c r="Q664" i="11" a="1"/>
  <c r="Q664" i="11" s="1"/>
  <c r="AH664" i="11" s="1"/>
  <c r="P664" i="11" a="1"/>
  <c r="P664" i="11" s="1"/>
  <c r="AE663" i="11" a="1"/>
  <c r="AE663" i="11" s="1"/>
  <c r="AV663" i="11" s="1"/>
  <c r="AD663" i="11" a="1"/>
  <c r="AD663" i="11" s="1"/>
  <c r="AU663" i="11" s="1"/>
  <c r="AC663" i="11" a="1"/>
  <c r="AC663" i="11" s="1"/>
  <c r="AT663" i="11" s="1"/>
  <c r="AB663" i="11" a="1"/>
  <c r="AB663" i="11" s="1"/>
  <c r="AS663" i="11" s="1"/>
  <c r="AA663" i="11" a="1"/>
  <c r="AA663" i="11" s="1"/>
  <c r="AR663" i="11" s="1"/>
  <c r="Z663" i="11"/>
  <c r="AQ663" i="11" s="1"/>
  <c r="Z663" i="11" a="1"/>
  <c r="Y663" i="11"/>
  <c r="AP663" i="11" s="1"/>
  <c r="Y663" i="11" a="1"/>
  <c r="X663" i="11" a="1"/>
  <c r="X663" i="11" s="1"/>
  <c r="AO663" i="11" s="1"/>
  <c r="W663" i="11" a="1"/>
  <c r="W663" i="11" s="1"/>
  <c r="AN663" i="11" s="1"/>
  <c r="V663" i="11" a="1"/>
  <c r="V663" i="11" s="1"/>
  <c r="AM663" i="11" s="1"/>
  <c r="U663" i="11" a="1"/>
  <c r="U663" i="11" s="1"/>
  <c r="AL663" i="11" s="1"/>
  <c r="T663" i="11" a="1"/>
  <c r="T663" i="11" s="1"/>
  <c r="AK663" i="11" s="1"/>
  <c r="S663" i="11" a="1"/>
  <c r="S663" i="11" s="1"/>
  <c r="AJ663" i="11" s="1"/>
  <c r="R663" i="11"/>
  <c r="AI663" i="11" s="1"/>
  <c r="R663" i="11" a="1"/>
  <c r="Q663" i="11"/>
  <c r="AH663" i="11" s="1"/>
  <c r="Q663" i="11" a="1"/>
  <c r="P663" i="11" a="1"/>
  <c r="P663" i="11" s="1"/>
  <c r="AG663" i="11" s="1"/>
  <c r="AR662" i="11"/>
  <c r="AJ662" i="11"/>
  <c r="AH662" i="11"/>
  <c r="AE662" i="11" a="1"/>
  <c r="AE662" i="11" s="1"/>
  <c r="AV662" i="11" s="1"/>
  <c r="AD662" i="11"/>
  <c r="AU662" i="11" s="1"/>
  <c r="AD662" i="11" a="1"/>
  <c r="AC662" i="11" a="1"/>
  <c r="AC662" i="11" s="1"/>
  <c r="AT662" i="11" s="1"/>
  <c r="AB662" i="11" a="1"/>
  <c r="AB662" i="11" s="1"/>
  <c r="AS662" i="11" s="1"/>
  <c r="AA662" i="11"/>
  <c r="AA662" i="11" a="1"/>
  <c r="Z662" i="11" a="1"/>
  <c r="Z662" i="11" s="1"/>
  <c r="AQ662" i="11" s="1"/>
  <c r="Y662" i="11" a="1"/>
  <c r="Y662" i="11" s="1"/>
  <c r="AP662" i="11" s="1"/>
  <c r="X662" i="11"/>
  <c r="AO662" i="11" s="1"/>
  <c r="X662" i="11" a="1"/>
  <c r="W662" i="11" a="1"/>
  <c r="W662" i="11" s="1"/>
  <c r="AN662" i="11" s="1"/>
  <c r="V662" i="11"/>
  <c r="AM662" i="11" s="1"/>
  <c r="V662" i="11" a="1"/>
  <c r="U662" i="11" a="1"/>
  <c r="U662" i="11" s="1"/>
  <c r="AL662" i="11" s="1"/>
  <c r="T662" i="11" a="1"/>
  <c r="T662" i="11" s="1"/>
  <c r="AK662" i="11" s="1"/>
  <c r="S662" i="11"/>
  <c r="S662" i="11" a="1"/>
  <c r="R662" i="11" a="1"/>
  <c r="R662" i="11" s="1"/>
  <c r="AI662" i="11" s="1"/>
  <c r="Q662" i="11"/>
  <c r="Q662" i="11" a="1"/>
  <c r="P662" i="11"/>
  <c r="AG662" i="11" s="1"/>
  <c r="P662" i="11" a="1"/>
  <c r="AE661" i="11"/>
  <c r="AV661" i="11" s="1"/>
  <c r="AE661" i="11" a="1"/>
  <c r="AD661" i="11"/>
  <c r="AU661" i="11" s="1"/>
  <c r="AD661" i="11" a="1"/>
  <c r="AC661" i="11" a="1"/>
  <c r="AC661" i="11" s="1"/>
  <c r="AT661" i="11" s="1"/>
  <c r="AB661" i="11" a="1"/>
  <c r="AB661" i="11" s="1"/>
  <c r="AS661" i="11" s="1"/>
  <c r="AA661" i="11"/>
  <c r="AR661" i="11" s="1"/>
  <c r="AA661" i="11" a="1"/>
  <c r="Z661" i="11" a="1"/>
  <c r="Z661" i="11" s="1"/>
  <c r="AQ661" i="11" s="1"/>
  <c r="Y661" i="11" a="1"/>
  <c r="Y661" i="11" s="1"/>
  <c r="AP661" i="11" s="1"/>
  <c r="X661" i="11" a="1"/>
  <c r="X661" i="11" s="1"/>
  <c r="AO661" i="11" s="1"/>
  <c r="W661" i="11"/>
  <c r="AN661" i="11" s="1"/>
  <c r="W661" i="11" a="1"/>
  <c r="V661" i="11"/>
  <c r="AM661" i="11" s="1"/>
  <c r="V661" i="11" a="1"/>
  <c r="U661" i="11" a="1"/>
  <c r="U661" i="11" s="1"/>
  <c r="AL661" i="11" s="1"/>
  <c r="T661" i="11" a="1"/>
  <c r="T661" i="11" s="1"/>
  <c r="AK661" i="11" s="1"/>
  <c r="S661" i="11" a="1"/>
  <c r="S661" i="11" s="1"/>
  <c r="AJ661" i="11" s="1"/>
  <c r="R661" i="11" a="1"/>
  <c r="R661" i="11" s="1"/>
  <c r="AI661" i="11" s="1"/>
  <c r="Q661" i="11" a="1"/>
  <c r="Q661" i="11" s="1"/>
  <c r="AH661" i="11" s="1"/>
  <c r="P661" i="11" a="1"/>
  <c r="P661" i="11" s="1"/>
  <c r="AG661" i="11" s="1"/>
  <c r="AT660" i="11"/>
  <c r="AS660" i="11"/>
  <c r="AR660" i="11"/>
  <c r="AE660" i="11" a="1"/>
  <c r="AE660" i="11" s="1"/>
  <c r="AV660" i="11" s="1"/>
  <c r="AD660" i="11"/>
  <c r="AU660" i="11" s="1"/>
  <c r="AD660" i="11" a="1"/>
  <c r="AC660" i="11"/>
  <c r="AC660" i="11" a="1"/>
  <c r="AB660" i="11" a="1"/>
  <c r="AB660" i="11" s="1"/>
  <c r="AA660" i="11"/>
  <c r="AA660" i="11" a="1"/>
  <c r="Z660" i="11" a="1"/>
  <c r="Z660" i="11" s="1"/>
  <c r="AQ660" i="11" s="1"/>
  <c r="Y660" i="11" a="1"/>
  <c r="Y660" i="11" s="1"/>
  <c r="AP660" i="11" s="1"/>
  <c r="X660" i="11"/>
  <c r="AO660" i="11" s="1"/>
  <c r="X660" i="11" a="1"/>
  <c r="W660" i="11" a="1"/>
  <c r="W660" i="11" s="1"/>
  <c r="AN660" i="11" s="1"/>
  <c r="V660" i="11"/>
  <c r="AM660" i="11" s="1"/>
  <c r="V660" i="11" a="1"/>
  <c r="U660" i="11"/>
  <c r="AL660" i="11" s="1"/>
  <c r="U660" i="11" a="1"/>
  <c r="T660" i="11" a="1"/>
  <c r="T660" i="11" s="1"/>
  <c r="AK660" i="11" s="1"/>
  <c r="S660" i="11"/>
  <c r="AJ660" i="11" s="1"/>
  <c r="S660" i="11" a="1"/>
  <c r="R660" i="11" a="1"/>
  <c r="R660" i="11" s="1"/>
  <c r="AI660" i="11" s="1"/>
  <c r="Q660" i="11" a="1"/>
  <c r="Q660" i="11" s="1"/>
  <c r="AH660" i="11" s="1"/>
  <c r="P660" i="11"/>
  <c r="AG660" i="11" s="1"/>
  <c r="P660" i="11" a="1"/>
  <c r="AH659" i="11"/>
  <c r="AG659" i="11"/>
  <c r="AE659" i="11"/>
  <c r="AV659" i="11" s="1"/>
  <c r="AE659" i="11" a="1"/>
  <c r="AD659" i="11" a="1"/>
  <c r="AD659" i="11" s="1"/>
  <c r="AU659" i="11" s="1"/>
  <c r="AC659" i="11" a="1"/>
  <c r="AC659" i="11" s="1"/>
  <c r="AT659" i="11" s="1"/>
  <c r="AB659" i="11"/>
  <c r="AS659" i="11" s="1"/>
  <c r="AB659" i="11" a="1"/>
  <c r="AA659" i="11"/>
  <c r="AR659" i="11" s="1"/>
  <c r="AA659" i="11" a="1"/>
  <c r="Z659" i="11" a="1"/>
  <c r="Z659" i="11" s="1"/>
  <c r="AQ659" i="11" s="1"/>
  <c r="Y659" i="11" a="1"/>
  <c r="Y659" i="11" s="1"/>
  <c r="AP659" i="11" s="1"/>
  <c r="X659" i="11"/>
  <c r="AO659" i="11" s="1"/>
  <c r="X659" i="11" a="1"/>
  <c r="W659" i="11" a="1"/>
  <c r="W659" i="11" s="1"/>
  <c r="AN659" i="11" s="1"/>
  <c r="V659" i="11" a="1"/>
  <c r="V659" i="11" s="1"/>
  <c r="AM659" i="11" s="1"/>
  <c r="U659" i="11" a="1"/>
  <c r="U659" i="11" s="1"/>
  <c r="AL659" i="11" s="1"/>
  <c r="T659" i="11"/>
  <c r="AK659" i="11" s="1"/>
  <c r="T659" i="11" a="1"/>
  <c r="S659" i="11"/>
  <c r="AJ659" i="11" s="1"/>
  <c r="S659" i="11" a="1"/>
  <c r="R659" i="11" a="1"/>
  <c r="R659" i="11" s="1"/>
  <c r="AI659" i="11" s="1"/>
  <c r="Q659" i="11" a="1"/>
  <c r="Q659" i="11" s="1"/>
  <c r="P659" i="11" a="1"/>
  <c r="P659" i="11" s="1"/>
  <c r="AO658" i="11"/>
  <c r="AL658" i="11"/>
  <c r="AE658" i="11" a="1"/>
  <c r="AE658" i="11" s="1"/>
  <c r="AV658" i="11" s="1"/>
  <c r="AD658" i="11" a="1"/>
  <c r="AD658" i="11" s="1"/>
  <c r="AU658" i="11" s="1"/>
  <c r="AC658" i="11"/>
  <c r="AT658" i="11" s="1"/>
  <c r="AC658" i="11" a="1"/>
  <c r="AB658" i="11" a="1"/>
  <c r="AB658" i="11" s="1"/>
  <c r="AS658" i="11" s="1"/>
  <c r="AA658" i="11"/>
  <c r="AR658" i="11" s="1"/>
  <c r="AA658" i="11" a="1"/>
  <c r="Z658" i="11"/>
  <c r="AQ658" i="11" s="1"/>
  <c r="Z658" i="11" a="1"/>
  <c r="Y658" i="11" a="1"/>
  <c r="Y658" i="11" s="1"/>
  <c r="AP658" i="11" s="1"/>
  <c r="X658" i="11"/>
  <c r="X658" i="11" a="1"/>
  <c r="W658" i="11" a="1"/>
  <c r="W658" i="11" s="1"/>
  <c r="AN658" i="11" s="1"/>
  <c r="V658" i="11" a="1"/>
  <c r="V658" i="11" s="1"/>
  <c r="AM658" i="11" s="1"/>
  <c r="U658" i="11"/>
  <c r="U658" i="11" a="1"/>
  <c r="T658" i="11" a="1"/>
  <c r="T658" i="11" s="1"/>
  <c r="AK658" i="11" s="1"/>
  <c r="S658" i="11" a="1"/>
  <c r="S658" i="11" s="1"/>
  <c r="AJ658" i="11" s="1"/>
  <c r="R658" i="11"/>
  <c r="AI658" i="11" s="1"/>
  <c r="R658" i="11" a="1"/>
  <c r="Q658" i="11" a="1"/>
  <c r="Q658" i="11" s="1"/>
  <c r="AH658" i="11" s="1"/>
  <c r="P658" i="11" a="1"/>
  <c r="P658" i="11" s="1"/>
  <c r="AG658" i="11" s="1"/>
  <c r="AR657" i="11"/>
  <c r="AJ657" i="11"/>
  <c r="AH657" i="11"/>
  <c r="AE657" i="11" a="1"/>
  <c r="AE657" i="11" s="1"/>
  <c r="AV657" i="11" s="1"/>
  <c r="AD657" i="11" a="1"/>
  <c r="AD657" i="11" s="1"/>
  <c r="AU657" i="11" s="1"/>
  <c r="AC657" i="11" a="1"/>
  <c r="AC657" i="11" s="1"/>
  <c r="AT657" i="11" s="1"/>
  <c r="AB657" i="11" a="1"/>
  <c r="AB657" i="11" s="1"/>
  <c r="AS657" i="11" s="1"/>
  <c r="AA657" i="11" a="1"/>
  <c r="AA657" i="11" s="1"/>
  <c r="Z657" i="11" a="1"/>
  <c r="Z657" i="11" s="1"/>
  <c r="AQ657" i="11" s="1"/>
  <c r="Y657" i="11"/>
  <c r="AP657" i="11" s="1"/>
  <c r="Y657" i="11" a="1"/>
  <c r="X657" i="11"/>
  <c r="AO657" i="11" s="1"/>
  <c r="X657" i="11" a="1"/>
  <c r="W657" i="11" a="1"/>
  <c r="W657" i="11" s="1"/>
  <c r="AN657" i="11" s="1"/>
  <c r="V657" i="11" a="1"/>
  <c r="V657" i="11" s="1"/>
  <c r="AM657" i="11" s="1"/>
  <c r="U657" i="11" a="1"/>
  <c r="U657" i="11" s="1"/>
  <c r="AL657" i="11" s="1"/>
  <c r="T657" i="11" a="1"/>
  <c r="T657" i="11" s="1"/>
  <c r="AK657" i="11" s="1"/>
  <c r="S657" i="11" a="1"/>
  <c r="S657" i="11" s="1"/>
  <c r="R657" i="11" a="1"/>
  <c r="R657" i="11" s="1"/>
  <c r="AI657" i="11" s="1"/>
  <c r="Q657" i="11"/>
  <c r="Q657" i="11" a="1"/>
  <c r="P657" i="11"/>
  <c r="AG657" i="11" s="1"/>
  <c r="P657" i="11" a="1"/>
  <c r="AV656" i="11"/>
  <c r="AO656" i="11"/>
  <c r="AM656" i="11"/>
  <c r="AI656" i="11"/>
  <c r="AE656" i="11"/>
  <c r="AE656" i="11" a="1"/>
  <c r="AD656" i="11" a="1"/>
  <c r="AD656" i="11" s="1"/>
  <c r="AU656" i="11" s="1"/>
  <c r="AC656" i="11"/>
  <c r="AT656" i="11" s="1"/>
  <c r="AC656" i="11" a="1"/>
  <c r="AB656" i="11" a="1"/>
  <c r="AB656" i="11" s="1"/>
  <c r="AS656" i="11" s="1"/>
  <c r="AA656" i="11" a="1"/>
  <c r="AA656" i="11" s="1"/>
  <c r="AR656" i="11" s="1"/>
  <c r="Z656" i="11"/>
  <c r="AQ656" i="11" s="1"/>
  <c r="Z656" i="11" a="1"/>
  <c r="Y656" i="11" a="1"/>
  <c r="Y656" i="11" s="1"/>
  <c r="AP656" i="11" s="1"/>
  <c r="X656" i="11"/>
  <c r="X656" i="11" a="1"/>
  <c r="W656" i="11"/>
  <c r="AN656" i="11" s="1"/>
  <c r="W656" i="11" a="1"/>
  <c r="V656" i="11" a="1"/>
  <c r="V656" i="11" s="1"/>
  <c r="U656" i="11" a="1"/>
  <c r="U656" i="11" s="1"/>
  <c r="AL656" i="11" s="1"/>
  <c r="T656" i="11"/>
  <c r="AK656" i="11" s="1"/>
  <c r="T656" i="11" a="1"/>
  <c r="S656" i="11" a="1"/>
  <c r="S656" i="11" s="1"/>
  <c r="AJ656" i="11" s="1"/>
  <c r="R656" i="11"/>
  <c r="R656" i="11" a="1"/>
  <c r="Q656" i="11" a="1"/>
  <c r="Q656" i="11" s="1"/>
  <c r="AH656" i="11" s="1"/>
  <c r="P656" i="11" a="1"/>
  <c r="P656" i="11" s="1"/>
  <c r="AG656" i="11" s="1"/>
  <c r="AR655" i="11"/>
  <c r="AE655" i="11" a="1"/>
  <c r="AE655" i="11" s="1"/>
  <c r="AV655" i="11" s="1"/>
  <c r="AD655" i="11"/>
  <c r="AU655" i="11" s="1"/>
  <c r="AD655" i="11" a="1"/>
  <c r="AC655" i="11"/>
  <c r="AT655" i="11" s="1"/>
  <c r="AC655" i="11" a="1"/>
  <c r="AB655" i="11" a="1"/>
  <c r="AB655" i="11" s="1"/>
  <c r="AS655" i="11" s="1"/>
  <c r="AA655" i="11" a="1"/>
  <c r="AA655" i="11" s="1"/>
  <c r="Z655" i="11"/>
  <c r="AQ655" i="11" s="1"/>
  <c r="Z655" i="11" a="1"/>
  <c r="Y655" i="11" a="1"/>
  <c r="Y655" i="11" s="1"/>
  <c r="AP655" i="11" s="1"/>
  <c r="X655" i="11" a="1"/>
  <c r="X655" i="11" s="1"/>
  <c r="AO655" i="11" s="1"/>
  <c r="W655" i="11" a="1"/>
  <c r="W655" i="11" s="1"/>
  <c r="AN655" i="11" s="1"/>
  <c r="V655" i="11"/>
  <c r="AM655" i="11" s="1"/>
  <c r="V655" i="11" a="1"/>
  <c r="U655" i="11"/>
  <c r="AL655" i="11" s="1"/>
  <c r="U655" i="11" a="1"/>
  <c r="T655" i="11" a="1"/>
  <c r="T655" i="11" s="1"/>
  <c r="AK655" i="11" s="1"/>
  <c r="S655" i="11" a="1"/>
  <c r="S655" i="11" s="1"/>
  <c r="AJ655" i="11" s="1"/>
  <c r="R655" i="11" a="1"/>
  <c r="R655" i="11" s="1"/>
  <c r="AI655" i="11" s="1"/>
  <c r="Q655" i="11" a="1"/>
  <c r="Q655" i="11" s="1"/>
  <c r="AH655" i="11" s="1"/>
  <c r="P655" i="11" a="1"/>
  <c r="P655" i="11" s="1"/>
  <c r="AG655" i="11" s="1"/>
  <c r="AR654" i="11"/>
  <c r="AQ654" i="11"/>
  <c r="AP654" i="11"/>
  <c r="AG654" i="11"/>
  <c r="AE654" i="11"/>
  <c r="AV654" i="11" s="1"/>
  <c r="AE654" i="11" a="1"/>
  <c r="AD654" i="11" a="1"/>
  <c r="AD654" i="11" s="1"/>
  <c r="AU654" i="11" s="1"/>
  <c r="AC654" i="11" a="1"/>
  <c r="AC654" i="11" s="1"/>
  <c r="AT654" i="11" s="1"/>
  <c r="AB654" i="11"/>
  <c r="AS654" i="11" s="1"/>
  <c r="AB654" i="11" a="1"/>
  <c r="AA654" i="11" a="1"/>
  <c r="AA654" i="11" s="1"/>
  <c r="Z654" i="11"/>
  <c r="Z654" i="11" a="1"/>
  <c r="Y654" i="11"/>
  <c r="Y654" i="11" a="1"/>
  <c r="X654" i="11" a="1"/>
  <c r="X654" i="11" s="1"/>
  <c r="AO654" i="11" s="1"/>
  <c r="W654" i="11"/>
  <c r="AN654" i="11" s="1"/>
  <c r="W654" i="11" a="1"/>
  <c r="V654" i="11" a="1"/>
  <c r="V654" i="11" s="1"/>
  <c r="AM654" i="11" s="1"/>
  <c r="U654" i="11" a="1"/>
  <c r="U654" i="11" s="1"/>
  <c r="AL654" i="11" s="1"/>
  <c r="T654" i="11"/>
  <c r="AK654" i="11" s="1"/>
  <c r="T654" i="11" a="1"/>
  <c r="S654" i="11" a="1"/>
  <c r="S654" i="11" s="1"/>
  <c r="AJ654" i="11" s="1"/>
  <c r="R654" i="11" a="1"/>
  <c r="R654" i="11" s="1"/>
  <c r="AI654" i="11" s="1"/>
  <c r="Q654" i="11"/>
  <c r="AH654" i="11" s="1"/>
  <c r="Q654" i="11" a="1"/>
  <c r="P654" i="11" a="1"/>
  <c r="P654" i="11" s="1"/>
  <c r="AV653" i="11"/>
  <c r="AU653" i="11"/>
  <c r="AO653" i="11"/>
  <c r="AE653" i="11"/>
  <c r="AE653" i="11" a="1"/>
  <c r="AD653" i="11"/>
  <c r="AD653" i="11" a="1"/>
  <c r="AC653" i="11" a="1"/>
  <c r="AC653" i="11" s="1"/>
  <c r="AT653" i="11" s="1"/>
  <c r="AB653" i="11" a="1"/>
  <c r="AB653" i="11" s="1"/>
  <c r="AS653" i="11" s="1"/>
  <c r="AA653" i="11"/>
  <c r="AR653" i="11" s="1"/>
  <c r="AA653" i="11" a="1"/>
  <c r="Z653" i="11"/>
  <c r="AQ653" i="11" s="1"/>
  <c r="Z653" i="11" a="1"/>
  <c r="Y653" i="11" a="1"/>
  <c r="Y653" i="11" s="1"/>
  <c r="AP653" i="11" s="1"/>
  <c r="X653" i="11" a="1"/>
  <c r="X653" i="11" s="1"/>
  <c r="W653" i="11"/>
  <c r="AN653" i="11" s="1"/>
  <c r="W653" i="11" a="1"/>
  <c r="V653" i="11" a="1"/>
  <c r="V653" i="11" s="1"/>
  <c r="AM653" i="11" s="1"/>
  <c r="U653" i="11" a="1"/>
  <c r="U653" i="11" s="1"/>
  <c r="AL653" i="11" s="1"/>
  <c r="T653" i="11" a="1"/>
  <c r="T653" i="11" s="1"/>
  <c r="AK653" i="11" s="1"/>
  <c r="S653" i="11"/>
  <c r="AJ653" i="11" s="1"/>
  <c r="S653" i="11" a="1"/>
  <c r="R653" i="11"/>
  <c r="AI653" i="11" s="1"/>
  <c r="R653" i="11" a="1"/>
  <c r="Q653" i="11" a="1"/>
  <c r="Q653" i="11" s="1"/>
  <c r="AH653" i="11" s="1"/>
  <c r="P653" i="11" a="1"/>
  <c r="P653" i="11" s="1"/>
  <c r="AG653" i="11" s="1"/>
  <c r="AT652" i="11"/>
  <c r="AS652" i="11"/>
  <c r="AL652" i="11"/>
  <c r="AK652" i="11"/>
  <c r="AJ652" i="11"/>
  <c r="AE652" i="11"/>
  <c r="AV652" i="11" s="1"/>
  <c r="AE652" i="11" a="1"/>
  <c r="AD652" i="11" a="1"/>
  <c r="AD652" i="11" s="1"/>
  <c r="AU652" i="11" s="1"/>
  <c r="AC652" i="11" a="1"/>
  <c r="AC652" i="11" s="1"/>
  <c r="AB652" i="11"/>
  <c r="AB652" i="11" a="1"/>
  <c r="AA652" i="11" a="1"/>
  <c r="AA652" i="11" s="1"/>
  <c r="AR652" i="11" s="1"/>
  <c r="Z652" i="11"/>
  <c r="AQ652" i="11" s="1"/>
  <c r="Z652" i="11" a="1"/>
  <c r="Y652" i="11"/>
  <c r="AP652" i="11" s="1"/>
  <c r="Y652" i="11" a="1"/>
  <c r="X652" i="11" a="1"/>
  <c r="X652" i="11" s="1"/>
  <c r="AO652" i="11" s="1"/>
  <c r="W652" i="11"/>
  <c r="AN652" i="11" s="1"/>
  <c r="W652" i="11" a="1"/>
  <c r="V652" i="11"/>
  <c r="AM652" i="11" s="1"/>
  <c r="V652" i="11" a="1"/>
  <c r="U652" i="11" a="1"/>
  <c r="U652" i="11" s="1"/>
  <c r="T652" i="11"/>
  <c r="T652" i="11" a="1"/>
  <c r="S652" i="11" a="1"/>
  <c r="S652" i="11" s="1"/>
  <c r="R652" i="11"/>
  <c r="AI652" i="11" s="1"/>
  <c r="R652" i="11" a="1"/>
  <c r="Q652" i="11"/>
  <c r="AH652" i="11" s="1"/>
  <c r="Q652" i="11" a="1"/>
  <c r="P652" i="11" a="1"/>
  <c r="P652" i="11" s="1"/>
  <c r="AG652" i="11" s="1"/>
  <c r="AR651" i="11"/>
  <c r="AQ651" i="11"/>
  <c r="AI651" i="11"/>
  <c r="AH651" i="11"/>
  <c r="AE651" i="11"/>
  <c r="AV651" i="11" s="1"/>
  <c r="AE651" i="11" a="1"/>
  <c r="AD651" i="11" a="1"/>
  <c r="AD651" i="11" s="1"/>
  <c r="AU651" i="11" s="1"/>
  <c r="AC651" i="11" a="1"/>
  <c r="AC651" i="11" s="1"/>
  <c r="AT651" i="11" s="1"/>
  <c r="AB651" i="11"/>
  <c r="AS651" i="11" s="1"/>
  <c r="AB651" i="11" a="1"/>
  <c r="AA651" i="11"/>
  <c r="AA651" i="11" a="1"/>
  <c r="Z651" i="11" a="1"/>
  <c r="Z651" i="11" s="1"/>
  <c r="Y651" i="11" a="1"/>
  <c r="Y651" i="11" s="1"/>
  <c r="AP651" i="11" s="1"/>
  <c r="X651" i="11"/>
  <c r="AO651" i="11" s="1"/>
  <c r="X651" i="11" a="1"/>
  <c r="W651" i="11"/>
  <c r="AN651" i="11" s="1"/>
  <c r="W651" i="11" a="1"/>
  <c r="V651" i="11" a="1"/>
  <c r="V651" i="11" s="1"/>
  <c r="AM651" i="11" s="1"/>
  <c r="U651" i="11" a="1"/>
  <c r="U651" i="11" s="1"/>
  <c r="AL651" i="11" s="1"/>
  <c r="T651" i="11"/>
  <c r="AK651" i="11" s="1"/>
  <c r="T651" i="11" a="1"/>
  <c r="S651" i="11" a="1"/>
  <c r="S651" i="11" s="1"/>
  <c r="AJ651" i="11" s="1"/>
  <c r="R651" i="11" a="1"/>
  <c r="R651" i="11" s="1"/>
  <c r="Q651" i="11" a="1"/>
  <c r="Q651" i="11" s="1"/>
  <c r="P651" i="11"/>
  <c r="AG651" i="11" s="1"/>
  <c r="P651" i="11" a="1"/>
  <c r="AU650" i="11"/>
  <c r="AK650" i="11"/>
  <c r="AE650" i="11" a="1"/>
  <c r="AE650" i="11" s="1"/>
  <c r="AV650" i="11" s="1"/>
  <c r="AD650" i="11"/>
  <c r="AD650" i="11" a="1"/>
  <c r="AC650" i="11" a="1"/>
  <c r="AC650" i="11" s="1"/>
  <c r="AT650" i="11" s="1"/>
  <c r="AB650" i="11"/>
  <c r="AS650" i="11" s="1"/>
  <c r="AB650" i="11" a="1"/>
  <c r="AA650" i="11" a="1"/>
  <c r="AA650" i="11" s="1"/>
  <c r="AR650" i="11" s="1"/>
  <c r="Z650" i="11" a="1"/>
  <c r="Z650" i="11" s="1"/>
  <c r="AQ650" i="11" s="1"/>
  <c r="Y650" i="11"/>
  <c r="AP650" i="11" s="1"/>
  <c r="Y650" i="11" a="1"/>
  <c r="X650" i="11" a="1"/>
  <c r="X650" i="11" s="1"/>
  <c r="AO650" i="11" s="1"/>
  <c r="W650" i="11"/>
  <c r="AN650" i="11" s="1"/>
  <c r="W650" i="11" a="1"/>
  <c r="V650" i="11"/>
  <c r="AM650" i="11" s="1"/>
  <c r="V650" i="11" a="1"/>
  <c r="U650" i="11" a="1"/>
  <c r="U650" i="11" s="1"/>
  <c r="AL650" i="11" s="1"/>
  <c r="T650" i="11" a="1"/>
  <c r="T650" i="11" s="1"/>
  <c r="S650" i="11" a="1"/>
  <c r="S650" i="11" s="1"/>
  <c r="AJ650" i="11" s="1"/>
  <c r="R650" i="11" a="1"/>
  <c r="R650" i="11" s="1"/>
  <c r="AI650" i="11" s="1"/>
  <c r="Q650" i="11"/>
  <c r="AH650" i="11" s="1"/>
  <c r="Q650" i="11" a="1"/>
  <c r="P650" i="11" a="1"/>
  <c r="P650" i="11" s="1"/>
  <c r="AG650" i="11" s="1"/>
  <c r="AS649" i="11"/>
  <c r="AO649" i="11"/>
  <c r="AK649" i="11"/>
  <c r="AI649" i="11"/>
  <c r="AE649" i="11" a="1"/>
  <c r="AE649" i="11" s="1"/>
  <c r="AV649" i="11" s="1"/>
  <c r="AD649" i="11" a="1"/>
  <c r="AD649" i="11" s="1"/>
  <c r="AU649" i="11" s="1"/>
  <c r="AC649" i="11"/>
  <c r="AT649" i="11" s="1"/>
  <c r="AC649" i="11" a="1"/>
  <c r="AB649" i="11"/>
  <c r="AB649" i="11" a="1"/>
  <c r="AA649" i="11" a="1"/>
  <c r="AA649" i="11" s="1"/>
  <c r="AR649" i="11" s="1"/>
  <c r="Z649" i="11" a="1"/>
  <c r="Z649" i="11" s="1"/>
  <c r="AQ649" i="11" s="1"/>
  <c r="Y649" i="11" a="1"/>
  <c r="Y649" i="11" s="1"/>
  <c r="AP649" i="11" s="1"/>
  <c r="X649" i="11"/>
  <c r="X649" i="11" a="1"/>
  <c r="W649" i="11" a="1"/>
  <c r="W649" i="11" s="1"/>
  <c r="AN649" i="11" s="1"/>
  <c r="V649" i="11" a="1"/>
  <c r="V649" i="11" s="1"/>
  <c r="AM649" i="11" s="1"/>
  <c r="U649" i="11"/>
  <c r="AL649" i="11" s="1"/>
  <c r="U649" i="11" a="1"/>
  <c r="T649" i="11"/>
  <c r="T649" i="11" a="1"/>
  <c r="S649" i="11" a="1"/>
  <c r="S649" i="11" s="1"/>
  <c r="AJ649" i="11" s="1"/>
  <c r="R649" i="11" a="1"/>
  <c r="R649" i="11" s="1"/>
  <c r="Q649" i="11" a="1"/>
  <c r="Q649" i="11" s="1"/>
  <c r="AH649" i="11" s="1"/>
  <c r="P649" i="11" a="1"/>
  <c r="P649" i="11" s="1"/>
  <c r="AG649" i="11" s="1"/>
  <c r="AU648" i="11"/>
  <c r="AP648" i="11"/>
  <c r="AH648" i="11"/>
  <c r="AE648" i="11" a="1"/>
  <c r="AE648" i="11" s="1"/>
  <c r="AV648" i="11" s="1"/>
  <c r="AD648" i="11"/>
  <c r="AD648" i="11" a="1"/>
  <c r="AC648" i="11" a="1"/>
  <c r="AC648" i="11" s="1"/>
  <c r="AT648" i="11" s="1"/>
  <c r="AB648" i="11" a="1"/>
  <c r="AB648" i="11" s="1"/>
  <c r="AS648" i="11" s="1"/>
  <c r="AA648" i="11"/>
  <c r="AR648" i="11" s="1"/>
  <c r="AA648" i="11" a="1"/>
  <c r="Z648" i="11" a="1"/>
  <c r="Z648" i="11" s="1"/>
  <c r="AQ648" i="11" s="1"/>
  <c r="Y648" i="11"/>
  <c r="Y648" i="11" a="1"/>
  <c r="X648" i="11" a="1"/>
  <c r="X648" i="11" s="1"/>
  <c r="AO648" i="11" s="1"/>
  <c r="W648" i="11" a="1"/>
  <c r="W648" i="11" s="1"/>
  <c r="AN648" i="11" s="1"/>
  <c r="V648" i="11"/>
  <c r="AM648" i="11" s="1"/>
  <c r="V648" i="11" a="1"/>
  <c r="U648" i="11" a="1"/>
  <c r="U648" i="11" s="1"/>
  <c r="AL648" i="11" s="1"/>
  <c r="T648" i="11" a="1"/>
  <c r="T648" i="11" s="1"/>
  <c r="AK648" i="11" s="1"/>
  <c r="S648" i="11"/>
  <c r="AJ648" i="11" s="1"/>
  <c r="S648" i="11" a="1"/>
  <c r="R648" i="11" a="1"/>
  <c r="R648" i="11" s="1"/>
  <c r="AI648" i="11" s="1"/>
  <c r="Q648" i="11" a="1"/>
  <c r="Q648" i="11" s="1"/>
  <c r="P648" i="11"/>
  <c r="AG648" i="11" s="1"/>
  <c r="P648" i="11" a="1"/>
  <c r="AT647" i="11"/>
  <c r="AS647" i="11"/>
  <c r="AJ647" i="11"/>
  <c r="AE647" i="11" a="1"/>
  <c r="AE647" i="11" s="1"/>
  <c r="AV647" i="11" s="1"/>
  <c r="AD647" i="11" a="1"/>
  <c r="AD647" i="11" s="1"/>
  <c r="AU647" i="11" s="1"/>
  <c r="AC647" i="11"/>
  <c r="AC647" i="11" a="1"/>
  <c r="AB647" i="11" a="1"/>
  <c r="AB647" i="11" s="1"/>
  <c r="AA647" i="11" a="1"/>
  <c r="AA647" i="11" s="1"/>
  <c r="AR647" i="11" s="1"/>
  <c r="Z647" i="11"/>
  <c r="AQ647" i="11" s="1"/>
  <c r="Z647" i="11" a="1"/>
  <c r="Y647" i="11"/>
  <c r="AP647" i="11" s="1"/>
  <c r="Y647" i="11" a="1"/>
  <c r="X647" i="11" a="1"/>
  <c r="X647" i="11" s="1"/>
  <c r="AO647" i="11" s="1"/>
  <c r="W647" i="11" a="1"/>
  <c r="W647" i="11" s="1"/>
  <c r="AN647" i="11" s="1"/>
  <c r="V647" i="11" a="1"/>
  <c r="V647" i="11" s="1"/>
  <c r="AM647" i="11" s="1"/>
  <c r="U647" i="11" a="1"/>
  <c r="U647" i="11" s="1"/>
  <c r="AL647" i="11" s="1"/>
  <c r="T647" i="11" a="1"/>
  <c r="T647" i="11" s="1"/>
  <c r="AK647" i="11" s="1"/>
  <c r="S647" i="11" a="1"/>
  <c r="S647" i="11" s="1"/>
  <c r="R647" i="11"/>
  <c r="AI647" i="11" s="1"/>
  <c r="R647" i="11" a="1"/>
  <c r="Q647" i="11"/>
  <c r="AH647" i="11" s="1"/>
  <c r="Q647" i="11" a="1"/>
  <c r="P647" i="11" a="1"/>
  <c r="P647" i="11" s="1"/>
  <c r="AG647" i="11" s="1"/>
  <c r="AR646" i="11"/>
  <c r="AJ646" i="11"/>
  <c r="AE646" i="11" a="1"/>
  <c r="AE646" i="11" s="1"/>
  <c r="AV646" i="11" s="1"/>
  <c r="AD646" i="11"/>
  <c r="AU646" i="11" s="1"/>
  <c r="AD646" i="11" a="1"/>
  <c r="AC646" i="11" a="1"/>
  <c r="AC646" i="11" s="1"/>
  <c r="AT646" i="11" s="1"/>
  <c r="AB646" i="11" a="1"/>
  <c r="AB646" i="11" s="1"/>
  <c r="AS646" i="11" s="1"/>
  <c r="AA646" i="11"/>
  <c r="AA646" i="11" a="1"/>
  <c r="Z646" i="11" a="1"/>
  <c r="Z646" i="11" s="1"/>
  <c r="AQ646" i="11" s="1"/>
  <c r="Y646" i="11" a="1"/>
  <c r="Y646" i="11" s="1"/>
  <c r="AP646" i="11" s="1"/>
  <c r="X646" i="11"/>
  <c r="AO646" i="11" s="1"/>
  <c r="X646" i="11" a="1"/>
  <c r="W646" i="11" a="1"/>
  <c r="W646" i="11" s="1"/>
  <c r="AN646" i="11" s="1"/>
  <c r="V646" i="11" a="1"/>
  <c r="V646" i="11" s="1"/>
  <c r="AM646" i="11" s="1"/>
  <c r="U646" i="11" a="1"/>
  <c r="U646" i="11" s="1"/>
  <c r="AL646" i="11" s="1"/>
  <c r="T646" i="11" a="1"/>
  <c r="T646" i="11" s="1"/>
  <c r="AK646" i="11" s="1"/>
  <c r="S646" i="11"/>
  <c r="S646" i="11" a="1"/>
  <c r="R646" i="11" a="1"/>
  <c r="R646" i="11" s="1"/>
  <c r="AI646" i="11" s="1"/>
  <c r="Q646" i="11" a="1"/>
  <c r="Q646" i="11" s="1"/>
  <c r="AH646" i="11" s="1"/>
  <c r="P646" i="11"/>
  <c r="AG646" i="11" s="1"/>
  <c r="P646" i="11" a="1"/>
  <c r="AV645" i="11"/>
  <c r="AQ645" i="11"/>
  <c r="AN645" i="11"/>
  <c r="AE645" i="11"/>
  <c r="AE645" i="11" a="1"/>
  <c r="AD645" i="11"/>
  <c r="AU645" i="11" s="1"/>
  <c r="AD645" i="11" a="1"/>
  <c r="AC645" i="11" a="1"/>
  <c r="AC645" i="11" s="1"/>
  <c r="AT645" i="11" s="1"/>
  <c r="AB645" i="11" a="1"/>
  <c r="AB645" i="11" s="1"/>
  <c r="AS645" i="11" s="1"/>
  <c r="AA645" i="11" a="1"/>
  <c r="AA645" i="11" s="1"/>
  <c r="AR645" i="11" s="1"/>
  <c r="Z645" i="11"/>
  <c r="Z645" i="11" a="1"/>
  <c r="Y645" i="11" a="1"/>
  <c r="Y645" i="11" s="1"/>
  <c r="AP645" i="11" s="1"/>
  <c r="X645" i="11" a="1"/>
  <c r="X645" i="11" s="1"/>
  <c r="AO645" i="11" s="1"/>
  <c r="W645" i="11"/>
  <c r="W645" i="11" a="1"/>
  <c r="V645" i="11"/>
  <c r="AM645" i="11" s="1"/>
  <c r="V645" i="11" a="1"/>
  <c r="U645" i="11" a="1"/>
  <c r="U645" i="11" s="1"/>
  <c r="AL645" i="11" s="1"/>
  <c r="T645" i="11" a="1"/>
  <c r="T645" i="11" s="1"/>
  <c r="AK645" i="11" s="1"/>
  <c r="S645" i="11" a="1"/>
  <c r="S645" i="11" s="1"/>
  <c r="AJ645" i="11" s="1"/>
  <c r="R645" i="11" a="1"/>
  <c r="R645" i="11" s="1"/>
  <c r="AI645" i="11" s="1"/>
  <c r="Q645" i="11" a="1"/>
  <c r="Q645" i="11" s="1"/>
  <c r="AH645" i="11" s="1"/>
  <c r="P645" i="11" a="1"/>
  <c r="P645" i="11" s="1"/>
  <c r="AG645" i="11" s="1"/>
  <c r="AT644" i="11"/>
  <c r="AS644" i="11"/>
  <c r="AR644" i="11"/>
  <c r="AE644" i="11" a="1"/>
  <c r="AE644" i="11" s="1"/>
  <c r="AV644" i="11" s="1"/>
  <c r="AD644" i="11" a="1"/>
  <c r="AD644" i="11" s="1"/>
  <c r="AU644" i="11" s="1"/>
  <c r="AC644" i="11"/>
  <c r="AC644" i="11" a="1"/>
  <c r="AB644" i="11" a="1"/>
  <c r="AB644" i="11" s="1"/>
  <c r="AA644" i="11"/>
  <c r="AA644" i="11" a="1"/>
  <c r="Z644" i="11"/>
  <c r="AQ644" i="11" s="1"/>
  <c r="Z644" i="11" a="1"/>
  <c r="Y644" i="11" a="1"/>
  <c r="Y644" i="11" s="1"/>
  <c r="AP644" i="11" s="1"/>
  <c r="X644" i="11"/>
  <c r="AO644" i="11" s="1"/>
  <c r="X644" i="11" a="1"/>
  <c r="W644" i="11" a="1"/>
  <c r="W644" i="11" s="1"/>
  <c r="AN644" i="11" s="1"/>
  <c r="V644" i="11"/>
  <c r="AM644" i="11" s="1"/>
  <c r="V644" i="11" a="1"/>
  <c r="U644" i="11"/>
  <c r="AL644" i="11" s="1"/>
  <c r="U644" i="11" a="1"/>
  <c r="T644" i="11" a="1"/>
  <c r="T644" i="11" s="1"/>
  <c r="AK644" i="11" s="1"/>
  <c r="S644" i="11"/>
  <c r="AJ644" i="11" s="1"/>
  <c r="S644" i="11" a="1"/>
  <c r="R644" i="11"/>
  <c r="AI644" i="11" s="1"/>
  <c r="R644" i="11" a="1"/>
  <c r="Q644" i="11" a="1"/>
  <c r="Q644" i="11" s="1"/>
  <c r="AH644" i="11" s="1"/>
  <c r="P644" i="11"/>
  <c r="AG644" i="11" s="1"/>
  <c r="P644" i="11" a="1"/>
  <c r="AP643" i="11"/>
  <c r="AI643" i="11"/>
  <c r="AH643" i="11"/>
  <c r="AE643" i="11"/>
  <c r="AV643" i="11" s="1"/>
  <c r="AE643" i="11" a="1"/>
  <c r="AD643" i="11" a="1"/>
  <c r="AD643" i="11" s="1"/>
  <c r="AU643" i="11" s="1"/>
  <c r="AC643" i="11" a="1"/>
  <c r="AC643" i="11" s="1"/>
  <c r="AT643" i="11" s="1"/>
  <c r="AB643" i="11"/>
  <c r="AS643" i="11" s="1"/>
  <c r="AB643" i="11" a="1"/>
  <c r="AA643" i="11"/>
  <c r="AR643" i="11" s="1"/>
  <c r="AA643" i="11" a="1"/>
  <c r="Z643" i="11" a="1"/>
  <c r="Z643" i="11" s="1"/>
  <c r="AQ643" i="11" s="1"/>
  <c r="Y643" i="11" a="1"/>
  <c r="Y643" i="11" s="1"/>
  <c r="X643" i="11" a="1"/>
  <c r="X643" i="11" s="1"/>
  <c r="AO643" i="11" s="1"/>
  <c r="W643" i="11" a="1"/>
  <c r="W643" i="11" s="1"/>
  <c r="AN643" i="11" s="1"/>
  <c r="V643" i="11" a="1"/>
  <c r="V643" i="11" s="1"/>
  <c r="AM643" i="11" s="1"/>
  <c r="U643" i="11" a="1"/>
  <c r="U643" i="11" s="1"/>
  <c r="AL643" i="11" s="1"/>
  <c r="T643" i="11"/>
  <c r="AK643" i="11" s="1"/>
  <c r="T643" i="11" a="1"/>
  <c r="S643" i="11"/>
  <c r="AJ643" i="11" s="1"/>
  <c r="S643" i="11" a="1"/>
  <c r="R643" i="11" a="1"/>
  <c r="R643" i="11" s="1"/>
  <c r="Q643" i="11" a="1"/>
  <c r="Q643" i="11" s="1"/>
  <c r="P643" i="11" a="1"/>
  <c r="P643" i="11" s="1"/>
  <c r="AG643" i="11" s="1"/>
  <c r="AO642" i="11"/>
  <c r="AL642" i="11"/>
  <c r="AE642" i="11" a="1"/>
  <c r="AE642" i="11" s="1"/>
  <c r="AV642" i="11" s="1"/>
  <c r="AD642" i="11" a="1"/>
  <c r="AD642" i="11" s="1"/>
  <c r="AU642" i="11" s="1"/>
  <c r="AC642" i="11"/>
  <c r="AT642" i="11" s="1"/>
  <c r="AC642" i="11" a="1"/>
  <c r="AB642" i="11" a="1"/>
  <c r="AB642" i="11" s="1"/>
  <c r="AS642" i="11" s="1"/>
  <c r="AA642" i="11" a="1"/>
  <c r="AA642" i="11" s="1"/>
  <c r="AR642" i="11" s="1"/>
  <c r="Z642" i="11"/>
  <c r="AQ642" i="11" s="1"/>
  <c r="Z642" i="11" a="1"/>
  <c r="Y642" i="11" a="1"/>
  <c r="Y642" i="11" s="1"/>
  <c r="AP642" i="11" s="1"/>
  <c r="X642" i="11"/>
  <c r="X642" i="11" a="1"/>
  <c r="W642" i="11" a="1"/>
  <c r="W642" i="11" s="1"/>
  <c r="AN642" i="11" s="1"/>
  <c r="V642" i="11" a="1"/>
  <c r="V642" i="11" s="1"/>
  <c r="AM642" i="11" s="1"/>
  <c r="U642" i="11"/>
  <c r="U642" i="11" a="1"/>
  <c r="T642" i="11" a="1"/>
  <c r="T642" i="11" s="1"/>
  <c r="AK642" i="11" s="1"/>
  <c r="S642" i="11"/>
  <c r="AJ642" i="11" s="1"/>
  <c r="S642" i="11" a="1"/>
  <c r="R642" i="11"/>
  <c r="AI642" i="11" s="1"/>
  <c r="R642" i="11" a="1"/>
  <c r="Q642" i="11" a="1"/>
  <c r="Q642" i="11" s="1"/>
  <c r="AH642" i="11" s="1"/>
  <c r="P642" i="11"/>
  <c r="AG642" i="11" s="1"/>
  <c r="P642" i="11" a="1"/>
  <c r="AK641" i="11"/>
  <c r="AE641" i="11" a="1"/>
  <c r="AE641" i="11" s="1"/>
  <c r="AV641" i="11" s="1"/>
  <c r="AD641" i="11" a="1"/>
  <c r="AD641" i="11" s="1"/>
  <c r="AU641" i="11" s="1"/>
  <c r="AC641" i="11" a="1"/>
  <c r="AC641" i="11" s="1"/>
  <c r="AT641" i="11" s="1"/>
  <c r="AB641" i="11" a="1"/>
  <c r="AB641" i="11" s="1"/>
  <c r="AS641" i="11" s="1"/>
  <c r="AA641" i="11" a="1"/>
  <c r="AA641" i="11" s="1"/>
  <c r="AR641" i="11" s="1"/>
  <c r="Z641" i="11" a="1"/>
  <c r="Z641" i="11" s="1"/>
  <c r="AQ641" i="11" s="1"/>
  <c r="Y641" i="11"/>
  <c r="AP641" i="11" s="1"/>
  <c r="Y641" i="11" a="1"/>
  <c r="X641" i="11"/>
  <c r="AO641" i="11" s="1"/>
  <c r="X641" i="11" a="1"/>
  <c r="W641" i="11" a="1"/>
  <c r="W641" i="11" s="1"/>
  <c r="AN641" i="11" s="1"/>
  <c r="V641" i="11" a="1"/>
  <c r="V641" i="11" s="1"/>
  <c r="AM641" i="11" s="1"/>
  <c r="U641" i="11"/>
  <c r="AL641" i="11" s="1"/>
  <c r="U641" i="11" a="1"/>
  <c r="T641" i="11" a="1"/>
  <c r="T641" i="11" s="1"/>
  <c r="S641" i="11" a="1"/>
  <c r="S641" i="11" s="1"/>
  <c r="AJ641" i="11" s="1"/>
  <c r="R641" i="11" a="1"/>
  <c r="R641" i="11" s="1"/>
  <c r="AI641" i="11" s="1"/>
  <c r="Q641" i="11"/>
  <c r="AH641" i="11" s="1"/>
  <c r="Q641" i="11" a="1"/>
  <c r="P641" i="11"/>
  <c r="AG641" i="11" s="1"/>
  <c r="P641" i="11" a="1"/>
  <c r="AV640" i="11"/>
  <c r="AL640" i="11"/>
  <c r="AI640" i="11"/>
  <c r="AE640" i="11"/>
  <c r="AE640" i="11" a="1"/>
  <c r="AD640" i="11" a="1"/>
  <c r="AD640" i="11" s="1"/>
  <c r="AU640" i="11" s="1"/>
  <c r="AC640" i="11"/>
  <c r="AT640" i="11" s="1"/>
  <c r="AC640" i="11" a="1"/>
  <c r="AB640" i="11" a="1"/>
  <c r="AB640" i="11" s="1"/>
  <c r="AS640" i="11" s="1"/>
  <c r="AA640" i="11" a="1"/>
  <c r="AA640" i="11" s="1"/>
  <c r="AR640" i="11" s="1"/>
  <c r="Z640" i="11"/>
  <c r="AQ640" i="11" s="1"/>
  <c r="Z640" i="11" a="1"/>
  <c r="Y640" i="11" a="1"/>
  <c r="Y640" i="11" s="1"/>
  <c r="AP640" i="11" s="1"/>
  <c r="X640" i="11" a="1"/>
  <c r="X640" i="11" s="1"/>
  <c r="AO640" i="11" s="1"/>
  <c r="W640" i="11"/>
  <c r="AN640" i="11" s="1"/>
  <c r="W640" i="11" a="1"/>
  <c r="V640" i="11" a="1"/>
  <c r="V640" i="11" s="1"/>
  <c r="AM640" i="11" s="1"/>
  <c r="U640" i="11"/>
  <c r="U640" i="11" a="1"/>
  <c r="T640" i="11" a="1"/>
  <c r="T640" i="11" s="1"/>
  <c r="AK640" i="11" s="1"/>
  <c r="S640" i="11" a="1"/>
  <c r="S640" i="11" s="1"/>
  <c r="AJ640" i="11" s="1"/>
  <c r="R640" i="11"/>
  <c r="R640" i="11" a="1"/>
  <c r="Q640" i="11" a="1"/>
  <c r="Q640" i="11" s="1"/>
  <c r="AH640" i="11" s="1"/>
  <c r="P640" i="11"/>
  <c r="AG640" i="11" s="1"/>
  <c r="P640" i="11" a="1"/>
  <c r="AU639" i="11"/>
  <c r="AT639" i="11"/>
  <c r="AR639" i="11"/>
  <c r="AE639" i="11" a="1"/>
  <c r="AE639" i="11" s="1"/>
  <c r="AV639" i="11" s="1"/>
  <c r="AD639" i="11"/>
  <c r="AD639" i="11" a="1"/>
  <c r="AC639" i="11"/>
  <c r="AC639" i="11" a="1"/>
  <c r="AB639" i="11" a="1"/>
  <c r="AB639" i="11" s="1"/>
  <c r="AS639" i="11" s="1"/>
  <c r="AA639" i="11" a="1"/>
  <c r="AA639" i="11" s="1"/>
  <c r="Z639" i="11"/>
  <c r="AQ639" i="11" s="1"/>
  <c r="Z639" i="11" a="1"/>
  <c r="Y639" i="11"/>
  <c r="AP639" i="11" s="1"/>
  <c r="Y639" i="11" a="1"/>
  <c r="X639" i="11" a="1"/>
  <c r="X639" i="11" s="1"/>
  <c r="AO639" i="11" s="1"/>
  <c r="W639" i="11" a="1"/>
  <c r="W639" i="11" s="1"/>
  <c r="AN639" i="11" s="1"/>
  <c r="V639" i="11"/>
  <c r="AM639" i="11" s="1"/>
  <c r="V639" i="11" a="1"/>
  <c r="U639" i="11"/>
  <c r="AL639" i="11" s="1"/>
  <c r="U639" i="11" a="1"/>
  <c r="T639" i="11" a="1"/>
  <c r="T639" i="11" s="1"/>
  <c r="AK639" i="11" s="1"/>
  <c r="S639" i="11" a="1"/>
  <c r="S639" i="11" s="1"/>
  <c r="AJ639" i="11" s="1"/>
  <c r="R639" i="11" a="1"/>
  <c r="R639" i="11" s="1"/>
  <c r="AI639" i="11" s="1"/>
  <c r="Q639" i="11" a="1"/>
  <c r="Q639" i="11" s="1"/>
  <c r="AH639" i="11" s="1"/>
  <c r="P639" i="11" a="1"/>
  <c r="P639" i="11" s="1"/>
  <c r="AG639" i="11" s="1"/>
  <c r="AR638" i="11"/>
  <c r="AQ638" i="11"/>
  <c r="AJ638" i="11"/>
  <c r="AI638" i="11"/>
  <c r="AG638" i="11"/>
  <c r="AE638" i="11"/>
  <c r="AV638" i="11" s="1"/>
  <c r="AE638" i="11" a="1"/>
  <c r="AD638" i="11" a="1"/>
  <c r="AD638" i="11" s="1"/>
  <c r="AU638" i="11" s="1"/>
  <c r="AC638" i="11"/>
  <c r="AT638" i="11" s="1"/>
  <c r="AC638" i="11" a="1"/>
  <c r="AB638" i="11"/>
  <c r="AS638" i="11" s="1"/>
  <c r="AB638" i="11" a="1"/>
  <c r="AA638" i="11" a="1"/>
  <c r="AA638" i="11" s="1"/>
  <c r="Z638" i="11"/>
  <c r="Z638" i="11" a="1"/>
  <c r="Y638" i="11" a="1"/>
  <c r="Y638" i="11" s="1"/>
  <c r="AP638" i="11" s="1"/>
  <c r="X638" i="11" a="1"/>
  <c r="X638" i="11" s="1"/>
  <c r="AO638" i="11" s="1"/>
  <c r="W638" i="11"/>
  <c r="AN638" i="11" s="1"/>
  <c r="W638" i="11" a="1"/>
  <c r="V638" i="11" a="1"/>
  <c r="V638" i="11" s="1"/>
  <c r="AM638" i="11" s="1"/>
  <c r="U638" i="11" a="1"/>
  <c r="U638" i="11" s="1"/>
  <c r="AL638" i="11" s="1"/>
  <c r="T638" i="11"/>
  <c r="AK638" i="11" s="1"/>
  <c r="T638" i="11" a="1"/>
  <c r="S638" i="11" a="1"/>
  <c r="S638" i="11" s="1"/>
  <c r="R638" i="11"/>
  <c r="R638" i="11" a="1"/>
  <c r="Q638" i="11" a="1"/>
  <c r="Q638" i="11" s="1"/>
  <c r="AH638" i="11" s="1"/>
  <c r="P638" i="11" a="1"/>
  <c r="P638" i="11" s="1"/>
  <c r="AU637" i="11"/>
  <c r="AL637" i="11"/>
  <c r="AE637" i="11" a="1"/>
  <c r="AE637" i="11" s="1"/>
  <c r="AV637" i="11" s="1"/>
  <c r="AD637" i="11"/>
  <c r="AD637" i="11" a="1"/>
  <c r="AC637" i="11" a="1"/>
  <c r="AC637" i="11" s="1"/>
  <c r="AT637" i="11" s="1"/>
  <c r="AB637" i="11" a="1"/>
  <c r="AB637" i="11" s="1"/>
  <c r="AS637" i="11" s="1"/>
  <c r="AA637" i="11"/>
  <c r="AR637" i="11" s="1"/>
  <c r="AA637" i="11" a="1"/>
  <c r="Z637" i="11"/>
  <c r="AQ637" i="11" s="1"/>
  <c r="Z637" i="11" a="1"/>
  <c r="Y637" i="11" a="1"/>
  <c r="Y637" i="11" s="1"/>
  <c r="AP637" i="11" s="1"/>
  <c r="X637" i="11" a="1"/>
  <c r="X637" i="11" s="1"/>
  <c r="AO637" i="11" s="1"/>
  <c r="W637" i="11" a="1"/>
  <c r="W637" i="11" s="1"/>
  <c r="AN637" i="11" s="1"/>
  <c r="V637" i="11" a="1"/>
  <c r="V637" i="11" s="1"/>
  <c r="AM637" i="11" s="1"/>
  <c r="U637" i="11" a="1"/>
  <c r="U637" i="11" s="1"/>
  <c r="T637" i="11" a="1"/>
  <c r="T637" i="11" s="1"/>
  <c r="AK637" i="11" s="1"/>
  <c r="S637" i="11"/>
  <c r="AJ637" i="11" s="1"/>
  <c r="S637" i="11" a="1"/>
  <c r="R637" i="11"/>
  <c r="AI637" i="11" s="1"/>
  <c r="R637" i="11" a="1"/>
  <c r="Q637" i="11" a="1"/>
  <c r="Q637" i="11" s="1"/>
  <c r="AH637" i="11" s="1"/>
  <c r="P637" i="11" a="1"/>
  <c r="P637" i="11" s="1"/>
  <c r="AG637" i="11" s="1"/>
  <c r="AS636" i="11"/>
  <c r="AL636" i="11"/>
  <c r="AK636" i="11"/>
  <c r="AE636" i="11"/>
  <c r="AV636" i="11" s="1"/>
  <c r="AE636" i="11" a="1"/>
  <c r="AD636" i="11" a="1"/>
  <c r="AD636" i="11" s="1"/>
  <c r="AU636" i="11" s="1"/>
  <c r="AC636" i="11" a="1"/>
  <c r="AC636" i="11" s="1"/>
  <c r="AT636" i="11" s="1"/>
  <c r="AB636" i="11"/>
  <c r="AB636" i="11" a="1"/>
  <c r="AA636" i="11" a="1"/>
  <c r="AA636" i="11" s="1"/>
  <c r="AR636" i="11" s="1"/>
  <c r="Z636" i="11" a="1"/>
  <c r="Z636" i="11" s="1"/>
  <c r="AQ636" i="11" s="1"/>
  <c r="Y636" i="11"/>
  <c r="AP636" i="11" s="1"/>
  <c r="Y636" i="11" a="1"/>
  <c r="X636" i="11" a="1"/>
  <c r="X636" i="11" s="1"/>
  <c r="AO636" i="11" s="1"/>
  <c r="W636" i="11"/>
  <c r="AN636" i="11" s="1"/>
  <c r="W636" i="11" a="1"/>
  <c r="V636" i="11" a="1"/>
  <c r="V636" i="11" s="1"/>
  <c r="AM636" i="11" s="1"/>
  <c r="U636" i="11" a="1"/>
  <c r="U636" i="11" s="1"/>
  <c r="T636" i="11"/>
  <c r="T636" i="11" a="1"/>
  <c r="S636" i="11" a="1"/>
  <c r="S636" i="11" s="1"/>
  <c r="AJ636" i="11" s="1"/>
  <c r="R636" i="11" a="1"/>
  <c r="R636" i="11" s="1"/>
  <c r="AI636" i="11" s="1"/>
  <c r="Q636" i="11"/>
  <c r="AH636" i="11" s="1"/>
  <c r="Q636" i="11" a="1"/>
  <c r="P636" i="11" a="1"/>
  <c r="P636" i="11" s="1"/>
  <c r="AG636" i="11" s="1"/>
  <c r="AV635" i="11"/>
  <c r="AR635" i="11"/>
  <c r="AI635" i="11"/>
  <c r="AE635" i="11"/>
  <c r="AE635" i="11" a="1"/>
  <c r="AD635" i="11" a="1"/>
  <c r="AD635" i="11" s="1"/>
  <c r="AU635" i="11" s="1"/>
  <c r="AC635" i="11" a="1"/>
  <c r="AC635" i="11" s="1"/>
  <c r="AT635" i="11" s="1"/>
  <c r="AB635" i="11"/>
  <c r="AS635" i="11" s="1"/>
  <c r="AB635" i="11" a="1"/>
  <c r="AA635" i="11"/>
  <c r="AA635" i="11" a="1"/>
  <c r="Z635" i="11" a="1"/>
  <c r="Z635" i="11" s="1"/>
  <c r="AQ635" i="11" s="1"/>
  <c r="Y635" i="11" a="1"/>
  <c r="Y635" i="11" s="1"/>
  <c r="AP635" i="11" s="1"/>
  <c r="X635" i="11"/>
  <c r="AO635" i="11" s="1"/>
  <c r="X635" i="11" a="1"/>
  <c r="W635" i="11"/>
  <c r="AN635" i="11" s="1"/>
  <c r="W635" i="11" a="1"/>
  <c r="V635" i="11" a="1"/>
  <c r="V635" i="11" s="1"/>
  <c r="AM635" i="11" s="1"/>
  <c r="U635" i="11" a="1"/>
  <c r="U635" i="11" s="1"/>
  <c r="AL635" i="11" s="1"/>
  <c r="T635" i="11" a="1"/>
  <c r="T635" i="11" s="1"/>
  <c r="AK635" i="11" s="1"/>
  <c r="S635" i="11" a="1"/>
  <c r="S635" i="11" s="1"/>
  <c r="AJ635" i="11" s="1"/>
  <c r="R635" i="11" a="1"/>
  <c r="R635" i="11" s="1"/>
  <c r="Q635" i="11" a="1"/>
  <c r="Q635" i="11" s="1"/>
  <c r="AH635" i="11" s="1"/>
  <c r="P635" i="11"/>
  <c r="AG635" i="11" s="1"/>
  <c r="P635" i="11" a="1"/>
  <c r="AV634" i="11"/>
  <c r="AU634" i="11"/>
  <c r="AT634" i="11"/>
  <c r="AM634" i="11"/>
  <c r="AK634" i="11"/>
  <c r="AE634" i="11"/>
  <c r="AE634" i="11" a="1"/>
  <c r="AD634" i="11"/>
  <c r="AD634" i="11" a="1"/>
  <c r="AC634" i="11" a="1"/>
  <c r="AC634" i="11" s="1"/>
  <c r="AB634" i="11"/>
  <c r="AS634" i="11" s="1"/>
  <c r="AB634" i="11" a="1"/>
  <c r="AA634" i="11"/>
  <c r="AR634" i="11" s="1"/>
  <c r="AA634" i="11" a="1"/>
  <c r="Z634" i="11" a="1"/>
  <c r="Z634" i="11" s="1"/>
  <c r="AQ634" i="11" s="1"/>
  <c r="Y634" i="11"/>
  <c r="AP634" i="11" s="1"/>
  <c r="Y634" i="11" a="1"/>
  <c r="X634" i="11" a="1"/>
  <c r="X634" i="11" s="1"/>
  <c r="AO634" i="11" s="1"/>
  <c r="W634" i="11"/>
  <c r="AN634" i="11" s="1"/>
  <c r="W634" i="11" a="1"/>
  <c r="V634" i="11"/>
  <c r="V634" i="11" a="1"/>
  <c r="U634" i="11" a="1"/>
  <c r="U634" i="11" s="1"/>
  <c r="AL634" i="11" s="1"/>
  <c r="T634" i="11" a="1"/>
  <c r="T634" i="11" s="1"/>
  <c r="S634" i="11" a="1"/>
  <c r="S634" i="11" s="1"/>
  <c r="AJ634" i="11" s="1"/>
  <c r="R634" i="11" a="1"/>
  <c r="R634" i="11" s="1"/>
  <c r="AI634" i="11" s="1"/>
  <c r="Q634" i="11"/>
  <c r="AH634" i="11" s="1"/>
  <c r="Q634" i="11" a="1"/>
  <c r="P634" i="11" a="1"/>
  <c r="P634" i="11" s="1"/>
  <c r="AG634" i="11" s="1"/>
  <c r="AS633" i="11"/>
  <c r="AR633" i="11"/>
  <c r="AO633" i="11"/>
  <c r="AK633" i="11"/>
  <c r="AJ633" i="11"/>
  <c r="AI633" i="11"/>
  <c r="AE633" i="11" a="1"/>
  <c r="AE633" i="11" s="1"/>
  <c r="AV633" i="11" s="1"/>
  <c r="AD633" i="11" a="1"/>
  <c r="AD633" i="11" s="1"/>
  <c r="AU633" i="11" s="1"/>
  <c r="AC633" i="11"/>
  <c r="AT633" i="11" s="1"/>
  <c r="AC633" i="11" a="1"/>
  <c r="AB633" i="11"/>
  <c r="AB633" i="11" a="1"/>
  <c r="AA633" i="11" a="1"/>
  <c r="AA633" i="11" s="1"/>
  <c r="Z633" i="11" a="1"/>
  <c r="Z633" i="11" s="1"/>
  <c r="AQ633" i="11" s="1"/>
  <c r="Y633" i="11"/>
  <c r="AP633" i="11" s="1"/>
  <c r="Y633" i="11" a="1"/>
  <c r="X633" i="11"/>
  <c r="X633" i="11" a="1"/>
  <c r="W633" i="11" a="1"/>
  <c r="W633" i="11" s="1"/>
  <c r="AN633" i="11" s="1"/>
  <c r="V633" i="11" a="1"/>
  <c r="V633" i="11" s="1"/>
  <c r="AM633" i="11" s="1"/>
  <c r="U633" i="11"/>
  <c r="AL633" i="11" s="1"/>
  <c r="U633" i="11" a="1"/>
  <c r="T633" i="11"/>
  <c r="T633" i="11" a="1"/>
  <c r="S633" i="11" a="1"/>
  <c r="S633" i="11" s="1"/>
  <c r="R633" i="11" a="1"/>
  <c r="R633" i="11" s="1"/>
  <c r="Q633" i="11" a="1"/>
  <c r="Q633" i="11" s="1"/>
  <c r="AH633" i="11" s="1"/>
  <c r="P633" i="11" a="1"/>
  <c r="P633" i="11" s="1"/>
  <c r="AG633" i="11" s="1"/>
  <c r="AU632" i="11"/>
  <c r="AP632" i="11"/>
  <c r="AH632" i="11"/>
  <c r="AE632" i="11" a="1"/>
  <c r="AE632" i="11" s="1"/>
  <c r="AV632" i="11" s="1"/>
  <c r="AD632" i="11"/>
  <c r="AD632" i="11" a="1"/>
  <c r="AC632" i="11" a="1"/>
  <c r="AC632" i="11" s="1"/>
  <c r="AT632" i="11" s="1"/>
  <c r="AB632" i="11"/>
  <c r="AS632" i="11" s="1"/>
  <c r="AB632" i="11" a="1"/>
  <c r="AA632" i="11"/>
  <c r="AR632" i="11" s="1"/>
  <c r="AA632" i="11" a="1"/>
  <c r="Z632" i="11" a="1"/>
  <c r="Z632" i="11" s="1"/>
  <c r="AQ632" i="11" s="1"/>
  <c r="Y632" i="11"/>
  <c r="Y632" i="11" a="1"/>
  <c r="X632" i="11"/>
  <c r="AO632" i="11" s="1"/>
  <c r="X632" i="11" a="1"/>
  <c r="W632" i="11" a="1"/>
  <c r="W632" i="11" s="1"/>
  <c r="AN632" i="11" s="1"/>
  <c r="V632" i="11"/>
  <c r="AM632" i="11" s="1"/>
  <c r="V632" i="11" a="1"/>
  <c r="U632" i="11" a="1"/>
  <c r="U632" i="11" s="1"/>
  <c r="AL632" i="11" s="1"/>
  <c r="T632" i="11" a="1"/>
  <c r="T632" i="11" s="1"/>
  <c r="AK632" i="11" s="1"/>
  <c r="S632" i="11"/>
  <c r="AJ632" i="11" s="1"/>
  <c r="S632" i="11" a="1"/>
  <c r="R632" i="11" a="1"/>
  <c r="R632" i="11" s="1"/>
  <c r="AI632" i="11" s="1"/>
  <c r="Q632" i="11"/>
  <c r="Q632" i="11" a="1"/>
  <c r="P632" i="11"/>
  <c r="AG632" i="11" s="1"/>
  <c r="P632" i="11" a="1"/>
  <c r="AT631" i="11"/>
  <c r="AL631" i="11"/>
  <c r="AE631" i="11" a="1"/>
  <c r="AE631" i="11" s="1"/>
  <c r="AV631" i="11" s="1"/>
  <c r="AD631" i="11" a="1"/>
  <c r="AD631" i="11" s="1"/>
  <c r="AU631" i="11" s="1"/>
  <c r="AC631" i="11"/>
  <c r="AC631" i="11" a="1"/>
  <c r="AB631" i="11" a="1"/>
  <c r="AB631" i="11" s="1"/>
  <c r="AS631" i="11" s="1"/>
  <c r="AA631" i="11" a="1"/>
  <c r="AA631" i="11" s="1"/>
  <c r="AR631" i="11" s="1"/>
  <c r="Z631" i="11"/>
  <c r="AQ631" i="11" s="1"/>
  <c r="Z631" i="11" a="1"/>
  <c r="Y631" i="11"/>
  <c r="AP631" i="11" s="1"/>
  <c r="Y631" i="11" a="1"/>
  <c r="X631" i="11" a="1"/>
  <c r="X631" i="11" s="1"/>
  <c r="AO631" i="11" s="1"/>
  <c r="W631" i="11" a="1"/>
  <c r="W631" i="11" s="1"/>
  <c r="AN631" i="11" s="1"/>
  <c r="V631" i="11"/>
  <c r="AM631" i="11" s="1"/>
  <c r="V631" i="11" a="1"/>
  <c r="U631" i="11" a="1"/>
  <c r="U631" i="11" s="1"/>
  <c r="T631" i="11" a="1"/>
  <c r="T631" i="11" s="1"/>
  <c r="AK631" i="11" s="1"/>
  <c r="S631" i="11" a="1"/>
  <c r="S631" i="11" s="1"/>
  <c r="AJ631" i="11" s="1"/>
  <c r="R631" i="11"/>
  <c r="AI631" i="11" s="1"/>
  <c r="R631" i="11" a="1"/>
  <c r="Q631" i="11"/>
  <c r="AH631" i="11" s="1"/>
  <c r="Q631" i="11" a="1"/>
  <c r="P631" i="11" a="1"/>
  <c r="P631" i="11" s="1"/>
  <c r="AG631" i="11" s="1"/>
  <c r="AR630" i="11"/>
  <c r="AQ630" i="11"/>
  <c r="AJ630" i="11"/>
  <c r="AE630" i="11" a="1"/>
  <c r="AE630" i="11" s="1"/>
  <c r="AV630" i="11" s="1"/>
  <c r="AD630" i="11"/>
  <c r="AU630" i="11" s="1"/>
  <c r="AD630" i="11" a="1"/>
  <c r="AC630" i="11" a="1"/>
  <c r="AC630" i="11" s="1"/>
  <c r="AT630" i="11" s="1"/>
  <c r="AB630" i="11" a="1"/>
  <c r="AB630" i="11" s="1"/>
  <c r="AS630" i="11" s="1"/>
  <c r="AA630" i="11"/>
  <c r="AA630" i="11" a="1"/>
  <c r="Z630" i="11" a="1"/>
  <c r="Z630" i="11" s="1"/>
  <c r="Y630" i="11" a="1"/>
  <c r="Y630" i="11" s="1"/>
  <c r="AP630" i="11" s="1"/>
  <c r="X630" i="11"/>
  <c r="AO630" i="11" s="1"/>
  <c r="X630" i="11" a="1"/>
  <c r="W630" i="11" a="1"/>
  <c r="W630" i="11" s="1"/>
  <c r="AN630" i="11" s="1"/>
  <c r="V630" i="11"/>
  <c r="AM630" i="11" s="1"/>
  <c r="V630" i="11" a="1"/>
  <c r="U630" i="11" a="1"/>
  <c r="U630" i="11" s="1"/>
  <c r="AL630" i="11" s="1"/>
  <c r="T630" i="11" a="1"/>
  <c r="T630" i="11" s="1"/>
  <c r="AK630" i="11" s="1"/>
  <c r="S630" i="11"/>
  <c r="S630" i="11" a="1"/>
  <c r="R630" i="11" a="1"/>
  <c r="R630" i="11" s="1"/>
  <c r="AI630" i="11" s="1"/>
  <c r="Q630" i="11" a="1"/>
  <c r="Q630" i="11" s="1"/>
  <c r="AH630" i="11" s="1"/>
  <c r="P630" i="11"/>
  <c r="AG630" i="11" s="1"/>
  <c r="P630" i="11" a="1"/>
  <c r="AO629" i="11"/>
  <c r="AN629" i="11"/>
  <c r="AE629" i="11"/>
  <c r="AV629" i="11" s="1"/>
  <c r="AE629" i="11" a="1"/>
  <c r="AD629" i="11"/>
  <c r="AU629" i="11" s="1"/>
  <c r="AD629" i="11" a="1"/>
  <c r="AC629" i="11" a="1"/>
  <c r="AC629" i="11" s="1"/>
  <c r="AT629" i="11" s="1"/>
  <c r="AB629" i="11" a="1"/>
  <c r="AB629" i="11" s="1"/>
  <c r="AS629" i="11" s="1"/>
  <c r="AA629" i="11" a="1"/>
  <c r="AA629" i="11" s="1"/>
  <c r="AR629" i="11" s="1"/>
  <c r="Z629" i="11" a="1"/>
  <c r="Z629" i="11" s="1"/>
  <c r="AQ629" i="11" s="1"/>
  <c r="Y629" i="11" a="1"/>
  <c r="Y629" i="11" s="1"/>
  <c r="AP629" i="11" s="1"/>
  <c r="X629" i="11" a="1"/>
  <c r="X629" i="11" s="1"/>
  <c r="W629" i="11"/>
  <c r="W629" i="11" a="1"/>
  <c r="V629" i="11"/>
  <c r="AM629" i="11" s="1"/>
  <c r="V629" i="11" a="1"/>
  <c r="U629" i="11" a="1"/>
  <c r="U629" i="11" s="1"/>
  <c r="AL629" i="11" s="1"/>
  <c r="T629" i="11" a="1"/>
  <c r="T629" i="11" s="1"/>
  <c r="AK629" i="11" s="1"/>
  <c r="S629" i="11" a="1"/>
  <c r="S629" i="11" s="1"/>
  <c r="AJ629" i="11" s="1"/>
  <c r="R629" i="11" a="1"/>
  <c r="R629" i="11" s="1"/>
  <c r="AI629" i="11" s="1"/>
  <c r="Q629" i="11" a="1"/>
  <c r="Q629" i="11" s="1"/>
  <c r="AH629" i="11" s="1"/>
  <c r="P629" i="11" a="1"/>
  <c r="P629" i="11" s="1"/>
  <c r="AG629" i="11" s="1"/>
  <c r="AR628" i="11"/>
  <c r="AL628" i="11"/>
  <c r="AE628" i="11" a="1"/>
  <c r="AE628" i="11" s="1"/>
  <c r="AV628" i="11" s="1"/>
  <c r="AD628" i="11" a="1"/>
  <c r="AD628" i="11" s="1"/>
  <c r="AU628" i="11" s="1"/>
  <c r="AC628" i="11"/>
  <c r="AT628" i="11" s="1"/>
  <c r="AC628" i="11" a="1"/>
  <c r="AB628" i="11" a="1"/>
  <c r="AB628" i="11" s="1"/>
  <c r="AS628" i="11" s="1"/>
  <c r="AA628" i="11"/>
  <c r="AA628" i="11" a="1"/>
  <c r="Z628" i="11"/>
  <c r="AQ628" i="11" s="1"/>
  <c r="Z628" i="11" a="1"/>
  <c r="Y628" i="11" a="1"/>
  <c r="Y628" i="11" s="1"/>
  <c r="AP628" i="11" s="1"/>
  <c r="X628" i="11"/>
  <c r="AO628" i="11" s="1"/>
  <c r="X628" i="11" a="1"/>
  <c r="W628" i="11" a="1"/>
  <c r="W628" i="11" s="1"/>
  <c r="AN628" i="11" s="1"/>
  <c r="V628" i="11"/>
  <c r="AM628" i="11" s="1"/>
  <c r="V628" i="11" a="1"/>
  <c r="U628" i="11"/>
  <c r="U628" i="11" a="1"/>
  <c r="T628" i="11" a="1"/>
  <c r="T628" i="11" s="1"/>
  <c r="AK628" i="11" s="1"/>
  <c r="S628" i="11"/>
  <c r="AJ628" i="11" s="1"/>
  <c r="S628" i="11" a="1"/>
  <c r="R628" i="11" a="1"/>
  <c r="R628" i="11" s="1"/>
  <c r="AI628" i="11" s="1"/>
  <c r="Q628" i="11" a="1"/>
  <c r="Q628" i="11" s="1"/>
  <c r="AH628" i="11" s="1"/>
  <c r="P628" i="11"/>
  <c r="AG628" i="11" s="1"/>
  <c r="P628" i="11" a="1"/>
  <c r="AP627" i="11"/>
  <c r="AE627" i="11" a="1"/>
  <c r="AE627" i="11" s="1"/>
  <c r="AV627" i="11" s="1"/>
  <c r="AD627" i="11" a="1"/>
  <c r="AD627" i="11" s="1"/>
  <c r="AU627" i="11" s="1"/>
  <c r="AC627" i="11" a="1"/>
  <c r="AC627" i="11" s="1"/>
  <c r="AT627" i="11" s="1"/>
  <c r="AB627" i="11"/>
  <c r="AS627" i="11" s="1"/>
  <c r="AB627" i="11" a="1"/>
  <c r="AA627" i="11"/>
  <c r="AR627" i="11" s="1"/>
  <c r="AA627" i="11" a="1"/>
  <c r="Z627" i="11" a="1"/>
  <c r="Z627" i="11" s="1"/>
  <c r="AQ627" i="11" s="1"/>
  <c r="Y627" i="11" a="1"/>
  <c r="Y627" i="11" s="1"/>
  <c r="X627" i="11"/>
  <c r="AO627" i="11" s="1"/>
  <c r="X627" i="11" a="1"/>
  <c r="W627" i="11" a="1"/>
  <c r="W627" i="11" s="1"/>
  <c r="AN627" i="11" s="1"/>
  <c r="V627" i="11" a="1"/>
  <c r="V627" i="11" s="1"/>
  <c r="AM627" i="11" s="1"/>
  <c r="U627" i="11" a="1"/>
  <c r="U627" i="11" s="1"/>
  <c r="AL627" i="11" s="1"/>
  <c r="T627" i="11"/>
  <c r="AK627" i="11" s="1"/>
  <c r="T627" i="11" a="1"/>
  <c r="S627" i="11"/>
  <c r="AJ627" i="11" s="1"/>
  <c r="S627" i="11" a="1"/>
  <c r="R627" i="11" a="1"/>
  <c r="R627" i="11" s="1"/>
  <c r="AI627" i="11" s="1"/>
  <c r="Q627" i="11" a="1"/>
  <c r="Q627" i="11" s="1"/>
  <c r="AH627" i="11" s="1"/>
  <c r="P627" i="11" a="1"/>
  <c r="P627" i="11" s="1"/>
  <c r="AG627" i="11" s="1"/>
  <c r="AU626" i="11"/>
  <c r="AS626" i="11"/>
  <c r="AO626" i="11"/>
  <c r="AM626" i="11"/>
  <c r="AL626" i="11"/>
  <c r="AE626" i="11"/>
  <c r="AV626" i="11" s="1"/>
  <c r="AE626" i="11" a="1"/>
  <c r="AD626" i="11" a="1"/>
  <c r="AD626" i="11" s="1"/>
  <c r="AC626" i="11"/>
  <c r="AT626" i="11" s="1"/>
  <c r="AC626" i="11" a="1"/>
  <c r="AB626" i="11" a="1"/>
  <c r="AB626" i="11" s="1"/>
  <c r="AA626" i="11" a="1"/>
  <c r="AA626" i="11" s="1"/>
  <c r="AR626" i="11" s="1"/>
  <c r="Z626" i="11"/>
  <c r="AQ626" i="11" s="1"/>
  <c r="Z626" i="11" a="1"/>
  <c r="Y626" i="11" a="1"/>
  <c r="Y626" i="11" s="1"/>
  <c r="AP626" i="11" s="1"/>
  <c r="X626" i="11"/>
  <c r="X626" i="11" a="1"/>
  <c r="W626" i="11" a="1"/>
  <c r="W626" i="11" s="1"/>
  <c r="AN626" i="11" s="1"/>
  <c r="V626" i="11" a="1"/>
  <c r="V626" i="11" s="1"/>
  <c r="U626" i="11"/>
  <c r="U626" i="11" a="1"/>
  <c r="T626" i="11" a="1"/>
  <c r="T626" i="11" s="1"/>
  <c r="AK626" i="11" s="1"/>
  <c r="S626" i="11" a="1"/>
  <c r="S626" i="11" s="1"/>
  <c r="AJ626" i="11" s="1"/>
  <c r="R626" i="11"/>
  <c r="AI626" i="11" s="1"/>
  <c r="R626" i="11" a="1"/>
  <c r="Q626" i="11" a="1"/>
  <c r="Q626" i="11" s="1"/>
  <c r="AH626" i="11" s="1"/>
  <c r="P626" i="11"/>
  <c r="AG626" i="11" s="1"/>
  <c r="P626" i="11" a="1"/>
  <c r="AS625" i="11"/>
  <c r="AR625" i="11"/>
  <c r="AQ625" i="11"/>
  <c r="AK625" i="11"/>
  <c r="AJ625" i="11"/>
  <c r="AH625" i="11"/>
  <c r="AE625" i="11" a="1"/>
  <c r="AE625" i="11" s="1"/>
  <c r="AV625" i="11" s="1"/>
  <c r="AD625" i="11" a="1"/>
  <c r="AD625" i="11" s="1"/>
  <c r="AU625" i="11" s="1"/>
  <c r="AC625" i="11" a="1"/>
  <c r="AC625" i="11" s="1"/>
  <c r="AT625" i="11" s="1"/>
  <c r="AB625" i="11" a="1"/>
  <c r="AB625" i="11" s="1"/>
  <c r="AA625" i="11" a="1"/>
  <c r="AA625" i="11" s="1"/>
  <c r="Z625" i="11" a="1"/>
  <c r="Z625" i="11" s="1"/>
  <c r="Y625" i="11"/>
  <c r="AP625" i="11" s="1"/>
  <c r="Y625" i="11" a="1"/>
  <c r="X625" i="11"/>
  <c r="AO625" i="11" s="1"/>
  <c r="X625" i="11" a="1"/>
  <c r="W625" i="11" a="1"/>
  <c r="W625" i="11" s="1"/>
  <c r="AN625" i="11" s="1"/>
  <c r="V625" i="11" a="1"/>
  <c r="V625" i="11" s="1"/>
  <c r="AM625" i="11" s="1"/>
  <c r="U625" i="11"/>
  <c r="AL625" i="11" s="1"/>
  <c r="U625" i="11" a="1"/>
  <c r="T625" i="11" a="1"/>
  <c r="T625" i="11" s="1"/>
  <c r="S625" i="11" a="1"/>
  <c r="S625" i="11" s="1"/>
  <c r="R625" i="11" a="1"/>
  <c r="R625" i="11" s="1"/>
  <c r="AI625" i="11" s="1"/>
  <c r="Q625" i="11"/>
  <c r="Q625" i="11" a="1"/>
  <c r="P625" i="11"/>
  <c r="AG625" i="11" s="1"/>
  <c r="P625" i="11" a="1"/>
  <c r="AL624" i="11"/>
  <c r="AI624" i="11"/>
  <c r="AE624" i="11"/>
  <c r="AV624" i="11" s="1"/>
  <c r="AE624" i="11" a="1"/>
  <c r="AD624" i="11" a="1"/>
  <c r="AD624" i="11" s="1"/>
  <c r="AU624" i="11" s="1"/>
  <c r="AC624" i="11"/>
  <c r="AT624" i="11" s="1"/>
  <c r="AC624" i="11" a="1"/>
  <c r="AB624" i="11"/>
  <c r="AS624" i="11" s="1"/>
  <c r="AB624" i="11" a="1"/>
  <c r="AA624" i="11" a="1"/>
  <c r="AA624" i="11" s="1"/>
  <c r="AR624" i="11" s="1"/>
  <c r="Z624" i="11"/>
  <c r="AQ624" i="11" s="1"/>
  <c r="Z624" i="11" a="1"/>
  <c r="Y624" i="11" a="1"/>
  <c r="Y624" i="11" s="1"/>
  <c r="AP624" i="11" s="1"/>
  <c r="X624" i="11" a="1"/>
  <c r="X624" i="11" s="1"/>
  <c r="AO624" i="11" s="1"/>
  <c r="W624" i="11"/>
  <c r="AN624" i="11" s="1"/>
  <c r="W624" i="11" a="1"/>
  <c r="V624" i="11" a="1"/>
  <c r="V624" i="11" s="1"/>
  <c r="AM624" i="11" s="1"/>
  <c r="U624" i="11"/>
  <c r="U624" i="11" a="1"/>
  <c r="T624" i="11" a="1"/>
  <c r="T624" i="11" s="1"/>
  <c r="AK624" i="11" s="1"/>
  <c r="S624" i="11" a="1"/>
  <c r="S624" i="11" s="1"/>
  <c r="AJ624" i="11" s="1"/>
  <c r="R624" i="11"/>
  <c r="R624" i="11" a="1"/>
  <c r="Q624" i="11" a="1"/>
  <c r="Q624" i="11" s="1"/>
  <c r="AH624" i="11" s="1"/>
  <c r="P624" i="11" a="1"/>
  <c r="P624" i="11" s="1"/>
  <c r="AG624" i="11" s="1"/>
  <c r="AU623" i="11"/>
  <c r="AM623" i="11"/>
  <c r="AK623" i="11"/>
  <c r="AE623" i="11" a="1"/>
  <c r="AE623" i="11" s="1"/>
  <c r="AV623" i="11" s="1"/>
  <c r="AD623" i="11"/>
  <c r="AD623" i="11" a="1"/>
  <c r="AC623" i="11"/>
  <c r="AT623" i="11" s="1"/>
  <c r="AC623" i="11" a="1"/>
  <c r="AB623" i="11" a="1"/>
  <c r="AB623" i="11" s="1"/>
  <c r="AS623" i="11" s="1"/>
  <c r="AA623" i="11" a="1"/>
  <c r="AA623" i="11" s="1"/>
  <c r="AR623" i="11" s="1"/>
  <c r="Z623" i="11" a="1"/>
  <c r="Z623" i="11" s="1"/>
  <c r="AQ623" i="11" s="1"/>
  <c r="Y623" i="11" a="1"/>
  <c r="Y623" i="11" s="1"/>
  <c r="AP623" i="11" s="1"/>
  <c r="X623" i="11" a="1"/>
  <c r="X623" i="11" s="1"/>
  <c r="AO623" i="11" s="1"/>
  <c r="W623" i="11" a="1"/>
  <c r="W623" i="11" s="1"/>
  <c r="AN623" i="11" s="1"/>
  <c r="V623" i="11"/>
  <c r="V623" i="11" a="1"/>
  <c r="U623" i="11"/>
  <c r="AL623" i="11" s="1"/>
  <c r="U623" i="11" a="1"/>
  <c r="T623" i="11" a="1"/>
  <c r="T623" i="11" s="1"/>
  <c r="S623" i="11" a="1"/>
  <c r="S623" i="11" s="1"/>
  <c r="AJ623" i="11" s="1"/>
  <c r="R623" i="11" a="1"/>
  <c r="R623" i="11" s="1"/>
  <c r="AI623" i="11" s="1"/>
  <c r="Q623" i="11" a="1"/>
  <c r="Q623" i="11" s="1"/>
  <c r="AH623" i="11" s="1"/>
  <c r="P623" i="11" a="1"/>
  <c r="P623" i="11" s="1"/>
  <c r="AG623" i="11" s="1"/>
  <c r="AQ622" i="11"/>
  <c r="AJ622" i="11"/>
  <c r="AI622" i="11"/>
  <c r="AE622" i="11"/>
  <c r="AV622" i="11" s="1"/>
  <c r="AE622" i="11" a="1"/>
  <c r="AD622" i="11" a="1"/>
  <c r="AD622" i="11" s="1"/>
  <c r="AU622" i="11" s="1"/>
  <c r="AC622" i="11" a="1"/>
  <c r="AC622" i="11" s="1"/>
  <c r="AT622" i="11" s="1"/>
  <c r="AB622" i="11"/>
  <c r="AS622" i="11" s="1"/>
  <c r="AB622" i="11" a="1"/>
  <c r="AA622" i="11" a="1"/>
  <c r="AA622" i="11" s="1"/>
  <c r="AR622" i="11" s="1"/>
  <c r="Z622" i="11"/>
  <c r="Z622" i="11" a="1"/>
  <c r="Y622" i="11" a="1"/>
  <c r="Y622" i="11" s="1"/>
  <c r="AP622" i="11" s="1"/>
  <c r="X622" i="11" a="1"/>
  <c r="X622" i="11" s="1"/>
  <c r="AO622" i="11" s="1"/>
  <c r="W622" i="11"/>
  <c r="AN622" i="11" s="1"/>
  <c r="W622" i="11" a="1"/>
  <c r="V622" i="11" a="1"/>
  <c r="V622" i="11" s="1"/>
  <c r="AM622" i="11" s="1"/>
  <c r="U622" i="11" a="1"/>
  <c r="U622" i="11" s="1"/>
  <c r="AL622" i="11" s="1"/>
  <c r="T622" i="11"/>
  <c r="AK622" i="11" s="1"/>
  <c r="T622" i="11" a="1"/>
  <c r="S622" i="11" a="1"/>
  <c r="S622" i="11" s="1"/>
  <c r="R622" i="11"/>
  <c r="R622" i="11" a="1"/>
  <c r="Q622" i="11" a="1"/>
  <c r="Q622" i="11" s="1"/>
  <c r="AH622" i="11" s="1"/>
  <c r="P622" i="11" a="1"/>
  <c r="P622" i="11" s="1"/>
  <c r="AG622" i="11" s="1"/>
  <c r="AV621" i="11"/>
  <c r="AU621" i="11"/>
  <c r="AE621" i="11"/>
  <c r="AE621" i="11" a="1"/>
  <c r="AD621" i="11" a="1"/>
  <c r="AD621" i="11" s="1"/>
  <c r="AC621" i="11" a="1"/>
  <c r="AC621" i="11" s="1"/>
  <c r="AT621" i="11" s="1"/>
  <c r="AB621" i="11" a="1"/>
  <c r="AB621" i="11" s="1"/>
  <c r="AS621" i="11" s="1"/>
  <c r="AA621" i="11"/>
  <c r="AR621" i="11" s="1"/>
  <c r="AA621" i="11" a="1"/>
  <c r="Z621" i="11"/>
  <c r="AQ621" i="11" s="1"/>
  <c r="Z621" i="11" a="1"/>
  <c r="Y621" i="11" a="1"/>
  <c r="Y621" i="11" s="1"/>
  <c r="AP621" i="11" s="1"/>
  <c r="X621" i="11" a="1"/>
  <c r="X621" i="11" s="1"/>
  <c r="AO621" i="11" s="1"/>
  <c r="W621" i="11" a="1"/>
  <c r="W621" i="11" s="1"/>
  <c r="AN621" i="11" s="1"/>
  <c r="V621" i="11" a="1"/>
  <c r="V621" i="11" s="1"/>
  <c r="AM621" i="11" s="1"/>
  <c r="U621" i="11" a="1"/>
  <c r="U621" i="11" s="1"/>
  <c r="AL621" i="11" s="1"/>
  <c r="T621" i="11" a="1"/>
  <c r="T621" i="11" s="1"/>
  <c r="AK621" i="11" s="1"/>
  <c r="S621" i="11"/>
  <c r="AJ621" i="11" s="1"/>
  <c r="S621" i="11" a="1"/>
  <c r="R621" i="11"/>
  <c r="AI621" i="11" s="1"/>
  <c r="R621" i="11" a="1"/>
  <c r="Q621" i="11" a="1"/>
  <c r="Q621" i="11" s="1"/>
  <c r="AH621" i="11" s="1"/>
  <c r="P621" i="11" a="1"/>
  <c r="P621" i="11" s="1"/>
  <c r="AG621" i="11" s="1"/>
  <c r="AS620" i="11"/>
  <c r="AK620" i="11"/>
  <c r="AJ620" i="11"/>
  <c r="AE620" i="11"/>
  <c r="AV620" i="11" s="1"/>
  <c r="AE620" i="11" a="1"/>
  <c r="AD620" i="11"/>
  <c r="AU620" i="11" s="1"/>
  <c r="AD620" i="11" a="1"/>
  <c r="AC620" i="11" a="1"/>
  <c r="AC620" i="11" s="1"/>
  <c r="AT620" i="11" s="1"/>
  <c r="AB620" i="11"/>
  <c r="AB620" i="11" a="1"/>
  <c r="AA620" i="11" a="1"/>
  <c r="AA620" i="11" s="1"/>
  <c r="AR620" i="11" s="1"/>
  <c r="Z620" i="11"/>
  <c r="AQ620" i="11" s="1"/>
  <c r="Z620" i="11" a="1"/>
  <c r="Y620" i="11"/>
  <c r="AP620" i="11" s="1"/>
  <c r="Y620" i="11" a="1"/>
  <c r="X620" i="11" a="1"/>
  <c r="X620" i="11" s="1"/>
  <c r="AO620" i="11" s="1"/>
  <c r="W620" i="11" a="1"/>
  <c r="W620" i="11" s="1"/>
  <c r="AN620" i="11" s="1"/>
  <c r="V620" i="11" a="1"/>
  <c r="V620" i="11" s="1"/>
  <c r="AM620" i="11" s="1"/>
  <c r="U620" i="11" a="1"/>
  <c r="U620" i="11" s="1"/>
  <c r="AL620" i="11" s="1"/>
  <c r="T620" i="11"/>
  <c r="T620" i="11" a="1"/>
  <c r="S620" i="11" a="1"/>
  <c r="S620" i="11" s="1"/>
  <c r="R620" i="11"/>
  <c r="AI620" i="11" s="1"/>
  <c r="R620" i="11" a="1"/>
  <c r="Q620" i="11"/>
  <c r="AH620" i="11" s="1"/>
  <c r="Q620" i="11" a="1"/>
  <c r="P620" i="11" a="1"/>
  <c r="P620" i="11" s="1"/>
  <c r="AG620" i="11" s="1"/>
  <c r="AQ619" i="11"/>
  <c r="AI619" i="11"/>
  <c r="AE619" i="11"/>
  <c r="AV619" i="11" s="1"/>
  <c r="AE619" i="11" a="1"/>
  <c r="AD619" i="11" a="1"/>
  <c r="AD619" i="11" s="1"/>
  <c r="AU619" i="11" s="1"/>
  <c r="AC619" i="11" a="1"/>
  <c r="AC619" i="11" s="1"/>
  <c r="AT619" i="11" s="1"/>
  <c r="AB619" i="11" a="1"/>
  <c r="AB619" i="11" s="1"/>
  <c r="AS619" i="11" s="1"/>
  <c r="AA619" i="11" a="1"/>
  <c r="AA619" i="11" s="1"/>
  <c r="AR619" i="11" s="1"/>
  <c r="Z619" i="11" a="1"/>
  <c r="Z619" i="11" s="1"/>
  <c r="Y619" i="11" a="1"/>
  <c r="Y619" i="11" s="1"/>
  <c r="AP619" i="11" s="1"/>
  <c r="X619" i="11"/>
  <c r="AO619" i="11" s="1"/>
  <c r="X619" i="11" a="1"/>
  <c r="W619" i="11"/>
  <c r="AN619" i="11" s="1"/>
  <c r="W619" i="11" a="1"/>
  <c r="V619" i="11" a="1"/>
  <c r="V619" i="11" s="1"/>
  <c r="AM619" i="11" s="1"/>
  <c r="U619" i="11" a="1"/>
  <c r="U619" i="11" s="1"/>
  <c r="AL619" i="11" s="1"/>
  <c r="T619" i="11" a="1"/>
  <c r="T619" i="11" s="1"/>
  <c r="AK619" i="11" s="1"/>
  <c r="S619" i="11" a="1"/>
  <c r="S619" i="11" s="1"/>
  <c r="AJ619" i="11" s="1"/>
  <c r="R619" i="11" a="1"/>
  <c r="R619" i="11" s="1"/>
  <c r="Q619" i="11" a="1"/>
  <c r="Q619" i="11" s="1"/>
  <c r="AH619" i="11" s="1"/>
  <c r="P619" i="11"/>
  <c r="AG619" i="11" s="1"/>
  <c r="P619" i="11" a="1"/>
  <c r="AV618" i="11"/>
  <c r="AU618" i="11"/>
  <c r="AT618" i="11"/>
  <c r="AM618" i="11"/>
  <c r="AE618" i="11"/>
  <c r="AE618" i="11" a="1"/>
  <c r="AD618" i="11"/>
  <c r="AD618" i="11" a="1"/>
  <c r="AC618" i="11" a="1"/>
  <c r="AC618" i="11" s="1"/>
  <c r="AB618" i="11"/>
  <c r="AS618" i="11" s="1"/>
  <c r="AB618" i="11" a="1"/>
  <c r="AA618" i="11"/>
  <c r="AR618" i="11" s="1"/>
  <c r="AA618" i="11" a="1"/>
  <c r="Z618" i="11" a="1"/>
  <c r="Z618" i="11" s="1"/>
  <c r="AQ618" i="11" s="1"/>
  <c r="Y618" i="11"/>
  <c r="AP618" i="11" s="1"/>
  <c r="Y618" i="11" a="1"/>
  <c r="X618" i="11" a="1"/>
  <c r="X618" i="11" s="1"/>
  <c r="AO618" i="11" s="1"/>
  <c r="W618" i="11" a="1"/>
  <c r="W618" i="11" s="1"/>
  <c r="AN618" i="11" s="1"/>
  <c r="V618" i="11"/>
  <c r="V618" i="11" a="1"/>
  <c r="U618" i="11" a="1"/>
  <c r="U618" i="11" s="1"/>
  <c r="AL618" i="11" s="1"/>
  <c r="T618" i="11" a="1"/>
  <c r="T618" i="11" s="1"/>
  <c r="AK618" i="11" s="1"/>
  <c r="S618" i="11" a="1"/>
  <c r="S618" i="11" s="1"/>
  <c r="AJ618" i="11" s="1"/>
  <c r="R618" i="11" a="1"/>
  <c r="R618" i="11" s="1"/>
  <c r="AI618" i="11" s="1"/>
  <c r="Q618" i="11"/>
  <c r="AH618" i="11" s="1"/>
  <c r="Q618" i="11" a="1"/>
  <c r="P618" i="11" a="1"/>
  <c r="P618" i="11" s="1"/>
  <c r="AG618" i="11" s="1"/>
  <c r="AR617" i="11"/>
  <c r="AP617" i="11"/>
  <c r="AK617" i="11"/>
  <c r="AJ617" i="11"/>
  <c r="AE617" i="11" a="1"/>
  <c r="AE617" i="11" s="1"/>
  <c r="AV617" i="11" s="1"/>
  <c r="AD617" i="11" a="1"/>
  <c r="AD617" i="11" s="1"/>
  <c r="AU617" i="11" s="1"/>
  <c r="AC617" i="11"/>
  <c r="AT617" i="11" s="1"/>
  <c r="AC617" i="11" a="1"/>
  <c r="AB617" i="11"/>
  <c r="AS617" i="11" s="1"/>
  <c r="AB617" i="11" a="1"/>
  <c r="AA617" i="11" a="1"/>
  <c r="AA617" i="11" s="1"/>
  <c r="Z617" i="11" a="1"/>
  <c r="Z617" i="11" s="1"/>
  <c r="AQ617" i="11" s="1"/>
  <c r="Y617" i="11" a="1"/>
  <c r="Y617" i="11" s="1"/>
  <c r="X617" i="11" a="1"/>
  <c r="X617" i="11" s="1"/>
  <c r="AO617" i="11" s="1"/>
  <c r="W617" i="11" a="1"/>
  <c r="W617" i="11" s="1"/>
  <c r="AN617" i="11" s="1"/>
  <c r="V617" i="11" a="1"/>
  <c r="V617" i="11" s="1"/>
  <c r="AM617" i="11" s="1"/>
  <c r="U617" i="11"/>
  <c r="AL617" i="11" s="1"/>
  <c r="U617" i="11" a="1"/>
  <c r="T617" i="11"/>
  <c r="T617" i="11" a="1"/>
  <c r="S617" i="11" a="1"/>
  <c r="S617" i="11" s="1"/>
  <c r="R617" i="11" a="1"/>
  <c r="R617" i="11" s="1"/>
  <c r="AI617" i="11" s="1"/>
  <c r="Q617" i="11" a="1"/>
  <c r="Q617" i="11" s="1"/>
  <c r="AH617" i="11" s="1"/>
  <c r="P617" i="11" a="1"/>
  <c r="P617" i="11" s="1"/>
  <c r="AG617" i="11" s="1"/>
  <c r="AU616" i="11"/>
  <c r="AP616" i="11"/>
  <c r="AE616" i="11" a="1"/>
  <c r="AE616" i="11" s="1"/>
  <c r="AV616" i="11" s="1"/>
  <c r="AD616" i="11"/>
  <c r="AD616" i="11" a="1"/>
  <c r="AC616" i="11" a="1"/>
  <c r="AC616" i="11" s="1"/>
  <c r="AT616" i="11" s="1"/>
  <c r="AB616" i="11"/>
  <c r="AS616" i="11" s="1"/>
  <c r="AB616" i="11" a="1"/>
  <c r="AA616" i="11"/>
  <c r="AR616" i="11" s="1"/>
  <c r="AA616" i="11" a="1"/>
  <c r="Z616" i="11" a="1"/>
  <c r="Z616" i="11" s="1"/>
  <c r="AQ616" i="11" s="1"/>
  <c r="Y616" i="11"/>
  <c r="Y616" i="11" a="1"/>
  <c r="X616" i="11" a="1"/>
  <c r="X616" i="11" s="1"/>
  <c r="AO616" i="11" s="1"/>
  <c r="W616" i="11" a="1"/>
  <c r="W616" i="11" s="1"/>
  <c r="AN616" i="11" s="1"/>
  <c r="V616" i="11"/>
  <c r="AM616" i="11" s="1"/>
  <c r="V616" i="11" a="1"/>
  <c r="U616" i="11" a="1"/>
  <c r="U616" i="11" s="1"/>
  <c r="AL616" i="11" s="1"/>
  <c r="T616" i="11" a="1"/>
  <c r="T616" i="11" s="1"/>
  <c r="AK616" i="11" s="1"/>
  <c r="S616" i="11"/>
  <c r="AJ616" i="11" s="1"/>
  <c r="S616" i="11" a="1"/>
  <c r="R616" i="11" a="1"/>
  <c r="R616" i="11" s="1"/>
  <c r="AI616" i="11" s="1"/>
  <c r="Q616" i="11" a="1"/>
  <c r="Q616" i="11" s="1"/>
  <c r="AH616" i="11" s="1"/>
  <c r="P616" i="11" a="1"/>
  <c r="P616" i="11" s="1"/>
  <c r="AG616" i="11" s="1"/>
  <c r="AE615" i="11" a="1"/>
  <c r="AE615" i="11" s="1"/>
  <c r="AV615" i="11" s="1"/>
  <c r="AD615" i="11"/>
  <c r="AU615" i="11" s="1"/>
  <c r="AD615" i="11" a="1"/>
  <c r="AC615" i="11" a="1"/>
  <c r="AC615" i="11" s="1"/>
  <c r="AT615" i="11" s="1"/>
  <c r="AB615" i="11" a="1"/>
  <c r="AB615" i="11" s="1"/>
  <c r="AS615" i="11" s="1"/>
  <c r="AA615" i="11" a="1"/>
  <c r="AA615" i="11" s="1"/>
  <c r="AR615" i="11" s="1"/>
  <c r="Z615" i="11"/>
  <c r="AQ615" i="11" s="1"/>
  <c r="Z615" i="11" a="1"/>
  <c r="Y615" i="11"/>
  <c r="AP615" i="11" s="1"/>
  <c r="Y615" i="11" a="1"/>
  <c r="X615" i="11" a="1"/>
  <c r="X615" i="11" s="1"/>
  <c r="AO615" i="11" s="1"/>
  <c r="W615" i="11" a="1"/>
  <c r="W615" i="11" s="1"/>
  <c r="AN615" i="11" s="1"/>
  <c r="V615" i="11"/>
  <c r="AM615" i="11" s="1"/>
  <c r="V615" i="11" a="1"/>
  <c r="U615" i="11" a="1"/>
  <c r="U615" i="11" s="1"/>
  <c r="AL615" i="11" s="1"/>
  <c r="T615" i="11" a="1"/>
  <c r="T615" i="11" s="1"/>
  <c r="AK615" i="11" s="1"/>
  <c r="S615" i="11" a="1"/>
  <c r="S615" i="11" s="1"/>
  <c r="AJ615" i="11" s="1"/>
  <c r="R615" i="11"/>
  <c r="AI615" i="11" s="1"/>
  <c r="R615" i="11" a="1"/>
  <c r="Q615" i="11"/>
  <c r="AH615" i="11" s="1"/>
  <c r="Q615" i="11" a="1"/>
  <c r="P615" i="11" a="1"/>
  <c r="P615" i="11" s="1"/>
  <c r="AG615" i="11" s="1"/>
  <c r="AR614" i="11"/>
  <c r="AQ614" i="11"/>
  <c r="AJ614" i="11"/>
  <c r="AE614" i="11" a="1"/>
  <c r="AE614" i="11" s="1"/>
  <c r="AV614" i="11" s="1"/>
  <c r="AD614" i="11"/>
  <c r="AU614" i="11" s="1"/>
  <c r="AD614" i="11" a="1"/>
  <c r="AC614" i="11"/>
  <c r="AT614" i="11" s="1"/>
  <c r="AC614" i="11" a="1"/>
  <c r="AB614" i="11" a="1"/>
  <c r="AB614" i="11" s="1"/>
  <c r="AS614" i="11" s="1"/>
  <c r="AA614" i="11"/>
  <c r="AA614" i="11" a="1"/>
  <c r="Z614" i="11" a="1"/>
  <c r="Z614" i="11" s="1"/>
  <c r="Y614" i="11"/>
  <c r="AP614" i="11" s="1"/>
  <c r="Y614" i="11" a="1"/>
  <c r="X614" i="11"/>
  <c r="AO614" i="11" s="1"/>
  <c r="X614" i="11" a="1"/>
  <c r="W614" i="11" a="1"/>
  <c r="W614" i="11" s="1"/>
  <c r="AN614" i="11" s="1"/>
  <c r="V614" i="11"/>
  <c r="AM614" i="11" s="1"/>
  <c r="V614" i="11" a="1"/>
  <c r="U614" i="11" a="1"/>
  <c r="U614" i="11" s="1"/>
  <c r="AL614" i="11" s="1"/>
  <c r="T614" i="11" a="1"/>
  <c r="T614" i="11" s="1"/>
  <c r="AK614" i="11" s="1"/>
  <c r="S614" i="11"/>
  <c r="S614" i="11" a="1"/>
  <c r="R614" i="11" a="1"/>
  <c r="R614" i="11" s="1"/>
  <c r="AI614" i="11" s="1"/>
  <c r="Q614" i="11"/>
  <c r="AH614" i="11" s="1"/>
  <c r="Q614" i="11" a="1"/>
  <c r="P614" i="11"/>
  <c r="AG614" i="11" s="1"/>
  <c r="P614" i="11" a="1"/>
  <c r="AT613" i="11"/>
  <c r="AO613" i="11"/>
  <c r="AM613" i="11"/>
  <c r="AG613" i="11"/>
  <c r="AE613" i="11"/>
  <c r="AV613" i="11" s="1"/>
  <c r="AE613" i="11" a="1"/>
  <c r="AD613" i="11"/>
  <c r="AU613" i="11" s="1"/>
  <c r="AD613" i="11" a="1"/>
  <c r="AC613" i="11" a="1"/>
  <c r="AC613" i="11" s="1"/>
  <c r="AB613" i="11" a="1"/>
  <c r="AB613" i="11" s="1"/>
  <c r="AS613" i="11" s="1"/>
  <c r="AA613" i="11"/>
  <c r="AR613" i="11" s="1"/>
  <c r="AA613" i="11" a="1"/>
  <c r="Z613" i="11" a="1"/>
  <c r="Z613" i="11" s="1"/>
  <c r="AQ613" i="11" s="1"/>
  <c r="Y613" i="11" a="1"/>
  <c r="Y613" i="11" s="1"/>
  <c r="AP613" i="11" s="1"/>
  <c r="X613" i="11" a="1"/>
  <c r="X613" i="11" s="1"/>
  <c r="W613" i="11"/>
  <c r="AN613" i="11" s="1"/>
  <c r="W613" i="11" a="1"/>
  <c r="V613" i="11"/>
  <c r="V613" i="11" a="1"/>
  <c r="U613" i="11" a="1"/>
  <c r="U613" i="11" s="1"/>
  <c r="AL613" i="11" s="1"/>
  <c r="T613" i="11" a="1"/>
  <c r="T613" i="11" s="1"/>
  <c r="AK613" i="11" s="1"/>
  <c r="S613" i="11" a="1"/>
  <c r="S613" i="11" s="1"/>
  <c r="AJ613" i="11" s="1"/>
  <c r="R613" i="11" a="1"/>
  <c r="R613" i="11" s="1"/>
  <c r="AI613" i="11" s="1"/>
  <c r="Q613" i="11" a="1"/>
  <c r="Q613" i="11" s="1"/>
  <c r="AH613" i="11" s="1"/>
  <c r="P613" i="11" a="1"/>
  <c r="P613" i="11" s="1"/>
  <c r="AT612" i="11"/>
  <c r="AR612" i="11"/>
  <c r="AE612" i="11" a="1"/>
  <c r="AE612" i="11" s="1"/>
  <c r="AV612" i="11" s="1"/>
  <c r="AD612" i="11" a="1"/>
  <c r="AD612" i="11" s="1"/>
  <c r="AU612" i="11" s="1"/>
  <c r="AC612" i="11"/>
  <c r="AC612" i="11" a="1"/>
  <c r="AB612" i="11" a="1"/>
  <c r="AB612" i="11" s="1"/>
  <c r="AS612" i="11" s="1"/>
  <c r="AA612" i="11"/>
  <c r="AA612" i="11" a="1"/>
  <c r="Z612" i="11"/>
  <c r="AQ612" i="11" s="1"/>
  <c r="Z612" i="11" a="1"/>
  <c r="Y612" i="11" a="1"/>
  <c r="Y612" i="11" s="1"/>
  <c r="AP612" i="11" s="1"/>
  <c r="X612" i="11"/>
  <c r="AO612" i="11" s="1"/>
  <c r="X612" i="11" a="1"/>
  <c r="W612" i="11" a="1"/>
  <c r="W612" i="11" s="1"/>
  <c r="AN612" i="11" s="1"/>
  <c r="V612" i="11" a="1"/>
  <c r="V612" i="11" s="1"/>
  <c r="AM612" i="11" s="1"/>
  <c r="U612" i="11"/>
  <c r="AL612" i="11" s="1"/>
  <c r="U612" i="11" a="1"/>
  <c r="T612" i="11" a="1"/>
  <c r="T612" i="11" s="1"/>
  <c r="AK612" i="11" s="1"/>
  <c r="S612" i="11"/>
  <c r="AJ612" i="11" s="1"/>
  <c r="S612" i="11" a="1"/>
  <c r="R612" i="11" a="1"/>
  <c r="R612" i="11" s="1"/>
  <c r="AI612" i="11" s="1"/>
  <c r="Q612" i="11" a="1"/>
  <c r="Q612" i="11" s="1"/>
  <c r="AH612" i="11" s="1"/>
  <c r="P612" i="11"/>
  <c r="AG612" i="11" s="1"/>
  <c r="P612" i="11" a="1"/>
  <c r="AP611" i="11"/>
  <c r="AI611" i="11"/>
  <c r="AE611" i="11" a="1"/>
  <c r="AE611" i="11" s="1"/>
  <c r="AV611" i="11" s="1"/>
  <c r="AD611" i="11" a="1"/>
  <c r="AD611" i="11" s="1"/>
  <c r="AU611" i="11" s="1"/>
  <c r="AC611" i="11" a="1"/>
  <c r="AC611" i="11" s="1"/>
  <c r="AT611" i="11" s="1"/>
  <c r="AB611" i="11"/>
  <c r="AS611" i="11" s="1"/>
  <c r="AB611" i="11" a="1"/>
  <c r="AA611" i="11"/>
  <c r="AR611" i="11" s="1"/>
  <c r="AA611" i="11" a="1"/>
  <c r="Z611" i="11" a="1"/>
  <c r="Z611" i="11" s="1"/>
  <c r="AQ611" i="11" s="1"/>
  <c r="Y611" i="11" a="1"/>
  <c r="Y611" i="11" s="1"/>
  <c r="X611" i="11"/>
  <c r="AO611" i="11" s="1"/>
  <c r="X611" i="11" a="1"/>
  <c r="W611" i="11" a="1"/>
  <c r="W611" i="11" s="1"/>
  <c r="AN611" i="11" s="1"/>
  <c r="V611" i="11" a="1"/>
  <c r="V611" i="11" s="1"/>
  <c r="AM611" i="11" s="1"/>
  <c r="U611" i="11" a="1"/>
  <c r="U611" i="11" s="1"/>
  <c r="AL611" i="11" s="1"/>
  <c r="T611" i="11"/>
  <c r="AK611" i="11" s="1"/>
  <c r="T611" i="11" a="1"/>
  <c r="S611" i="11"/>
  <c r="AJ611" i="11" s="1"/>
  <c r="S611" i="11" a="1"/>
  <c r="R611" i="11" a="1"/>
  <c r="R611" i="11" s="1"/>
  <c r="Q611" i="11" a="1"/>
  <c r="Q611" i="11" s="1"/>
  <c r="AH611" i="11" s="1"/>
  <c r="P611" i="11" a="1"/>
  <c r="P611" i="11" s="1"/>
  <c r="AG611" i="11" s="1"/>
  <c r="AS610" i="11"/>
  <c r="AO610" i="11"/>
  <c r="AM610" i="11"/>
  <c r="AL610" i="11"/>
  <c r="AE610" i="11"/>
  <c r="AV610" i="11" s="1"/>
  <c r="AE610" i="11" a="1"/>
  <c r="AD610" i="11" a="1"/>
  <c r="AD610" i="11" s="1"/>
  <c r="AU610" i="11" s="1"/>
  <c r="AC610" i="11"/>
  <c r="AT610" i="11" s="1"/>
  <c r="AC610" i="11" a="1"/>
  <c r="AB610" i="11" a="1"/>
  <c r="AB610" i="11" s="1"/>
  <c r="AA610" i="11" a="1"/>
  <c r="AA610" i="11" s="1"/>
  <c r="AR610" i="11" s="1"/>
  <c r="Z610" i="11"/>
  <c r="AQ610" i="11" s="1"/>
  <c r="Z610" i="11" a="1"/>
  <c r="Y610" i="11" a="1"/>
  <c r="Y610" i="11" s="1"/>
  <c r="AP610" i="11" s="1"/>
  <c r="X610" i="11"/>
  <c r="X610" i="11" a="1"/>
  <c r="W610" i="11"/>
  <c r="AN610" i="11" s="1"/>
  <c r="W610" i="11" a="1"/>
  <c r="V610" i="11" a="1"/>
  <c r="V610" i="11" s="1"/>
  <c r="U610" i="11"/>
  <c r="U610" i="11" a="1"/>
  <c r="T610" i="11" a="1"/>
  <c r="T610" i="11" s="1"/>
  <c r="AK610" i="11" s="1"/>
  <c r="S610" i="11" a="1"/>
  <c r="S610" i="11" s="1"/>
  <c r="AJ610" i="11" s="1"/>
  <c r="R610" i="11"/>
  <c r="AI610" i="11" s="1"/>
  <c r="R610" i="11" a="1"/>
  <c r="Q610" i="11" a="1"/>
  <c r="Q610" i="11" s="1"/>
  <c r="AH610" i="11" s="1"/>
  <c r="P610" i="11" a="1"/>
  <c r="P610" i="11" s="1"/>
  <c r="AG610" i="11" s="1"/>
  <c r="AR609" i="11"/>
  <c r="AH609" i="11"/>
  <c r="AE609" i="11" a="1"/>
  <c r="AE609" i="11" s="1"/>
  <c r="AV609" i="11" s="1"/>
  <c r="AD609" i="11" a="1"/>
  <c r="AD609" i="11" s="1"/>
  <c r="AU609" i="11" s="1"/>
  <c r="AC609" i="11"/>
  <c r="AT609" i="11" s="1"/>
  <c r="AC609" i="11" a="1"/>
  <c r="AB609" i="11" a="1"/>
  <c r="AB609" i="11" s="1"/>
  <c r="AS609" i="11" s="1"/>
  <c r="AA609" i="11" a="1"/>
  <c r="AA609" i="11" s="1"/>
  <c r="Z609" i="11" a="1"/>
  <c r="Z609" i="11" s="1"/>
  <c r="AQ609" i="11" s="1"/>
  <c r="Y609" i="11"/>
  <c r="AP609" i="11" s="1"/>
  <c r="Y609" i="11" a="1"/>
  <c r="X609" i="11"/>
  <c r="AO609" i="11" s="1"/>
  <c r="X609" i="11" a="1"/>
  <c r="W609" i="11" a="1"/>
  <c r="W609" i="11" s="1"/>
  <c r="AN609" i="11" s="1"/>
  <c r="V609" i="11" a="1"/>
  <c r="V609" i="11" s="1"/>
  <c r="AM609" i="11" s="1"/>
  <c r="U609" i="11" a="1"/>
  <c r="U609" i="11" s="1"/>
  <c r="AL609" i="11" s="1"/>
  <c r="T609" i="11" a="1"/>
  <c r="T609" i="11" s="1"/>
  <c r="AK609" i="11" s="1"/>
  <c r="S609" i="11" a="1"/>
  <c r="S609" i="11" s="1"/>
  <c r="AJ609" i="11" s="1"/>
  <c r="R609" i="11" a="1"/>
  <c r="R609" i="11" s="1"/>
  <c r="AI609" i="11" s="1"/>
  <c r="Q609" i="11"/>
  <c r="Q609" i="11" a="1"/>
  <c r="P609" i="11"/>
  <c r="AG609" i="11" s="1"/>
  <c r="P609" i="11" a="1"/>
  <c r="AV608" i="11"/>
  <c r="AL608" i="11"/>
  <c r="AI608" i="11"/>
  <c r="AE608" i="11"/>
  <c r="AE608" i="11" a="1"/>
  <c r="AD608" i="11" a="1"/>
  <c r="AD608" i="11" s="1"/>
  <c r="AU608" i="11" s="1"/>
  <c r="AC608" i="11"/>
  <c r="AT608" i="11" s="1"/>
  <c r="AC608" i="11" a="1"/>
  <c r="AB608" i="11" a="1"/>
  <c r="AB608" i="11" s="1"/>
  <c r="AS608" i="11" s="1"/>
  <c r="AA608" i="11" a="1"/>
  <c r="AA608" i="11" s="1"/>
  <c r="AR608" i="11" s="1"/>
  <c r="Z608" i="11"/>
  <c r="AQ608" i="11" s="1"/>
  <c r="Z608" i="11" a="1"/>
  <c r="Y608" i="11" a="1"/>
  <c r="Y608" i="11" s="1"/>
  <c r="AP608" i="11" s="1"/>
  <c r="X608" i="11" a="1"/>
  <c r="X608" i="11" s="1"/>
  <c r="AO608" i="11" s="1"/>
  <c r="W608" i="11"/>
  <c r="AN608" i="11" s="1"/>
  <c r="W608" i="11" a="1"/>
  <c r="V608" i="11" a="1"/>
  <c r="V608" i="11" s="1"/>
  <c r="AM608" i="11" s="1"/>
  <c r="U608" i="11"/>
  <c r="U608" i="11" a="1"/>
  <c r="T608" i="11" a="1"/>
  <c r="T608" i="11" s="1"/>
  <c r="AK608" i="11" s="1"/>
  <c r="S608" i="11" a="1"/>
  <c r="S608" i="11" s="1"/>
  <c r="AJ608" i="11" s="1"/>
  <c r="R608" i="11"/>
  <c r="R608" i="11" a="1"/>
  <c r="Q608" i="11" a="1"/>
  <c r="Q608" i="11" s="1"/>
  <c r="AH608" i="11" s="1"/>
  <c r="P608" i="11"/>
  <c r="AG608" i="11" s="1"/>
  <c r="P608" i="11" a="1"/>
  <c r="AU607" i="11"/>
  <c r="AT607" i="11"/>
  <c r="AM607" i="11"/>
  <c r="AE607" i="11" a="1"/>
  <c r="AE607" i="11" s="1"/>
  <c r="AV607" i="11" s="1"/>
  <c r="AD607" i="11"/>
  <c r="AD607" i="11" a="1"/>
  <c r="AC607" i="11"/>
  <c r="AC607" i="11" a="1"/>
  <c r="AB607" i="11" a="1"/>
  <c r="AB607" i="11" s="1"/>
  <c r="AS607" i="11" s="1"/>
  <c r="AA607" i="11" a="1"/>
  <c r="AA607" i="11" s="1"/>
  <c r="AR607" i="11" s="1"/>
  <c r="Z607" i="11"/>
  <c r="AQ607" i="11" s="1"/>
  <c r="Z607" i="11" a="1"/>
  <c r="Y607" i="11" a="1"/>
  <c r="Y607" i="11" s="1"/>
  <c r="AP607" i="11" s="1"/>
  <c r="X607" i="11" a="1"/>
  <c r="X607" i="11" s="1"/>
  <c r="AO607" i="11" s="1"/>
  <c r="W607" i="11" a="1"/>
  <c r="W607" i="11" s="1"/>
  <c r="AN607" i="11" s="1"/>
  <c r="V607" i="11"/>
  <c r="V607" i="11" a="1"/>
  <c r="U607" i="11"/>
  <c r="AL607" i="11" s="1"/>
  <c r="U607" i="11" a="1"/>
  <c r="T607" i="11" a="1"/>
  <c r="T607" i="11" s="1"/>
  <c r="AK607" i="11" s="1"/>
  <c r="S607" i="11" a="1"/>
  <c r="S607" i="11" s="1"/>
  <c r="AJ607" i="11" s="1"/>
  <c r="R607" i="11" a="1"/>
  <c r="R607" i="11" s="1"/>
  <c r="AI607" i="11" s="1"/>
  <c r="Q607" i="11" a="1"/>
  <c r="Q607" i="11" s="1"/>
  <c r="AH607" i="11" s="1"/>
  <c r="P607" i="11" a="1"/>
  <c r="P607" i="11" s="1"/>
  <c r="AG607" i="11" s="1"/>
  <c r="AR606" i="11"/>
  <c r="AQ606" i="11"/>
  <c r="AJ606" i="11"/>
  <c r="AI606" i="11"/>
  <c r="AE606" i="11"/>
  <c r="AV606" i="11" s="1"/>
  <c r="AE606" i="11" a="1"/>
  <c r="AD606" i="11" a="1"/>
  <c r="AD606" i="11" s="1"/>
  <c r="AU606" i="11" s="1"/>
  <c r="AC606" i="11" a="1"/>
  <c r="AC606" i="11" s="1"/>
  <c r="AT606" i="11" s="1"/>
  <c r="AB606" i="11"/>
  <c r="AS606" i="11" s="1"/>
  <c r="AB606" i="11" a="1"/>
  <c r="AA606" i="11" a="1"/>
  <c r="AA606" i="11" s="1"/>
  <c r="Z606" i="11"/>
  <c r="Z606" i="11" a="1"/>
  <c r="Y606" i="11" a="1"/>
  <c r="Y606" i="11" s="1"/>
  <c r="AP606" i="11" s="1"/>
  <c r="X606" i="11" a="1"/>
  <c r="X606" i="11" s="1"/>
  <c r="AO606" i="11" s="1"/>
  <c r="W606" i="11"/>
  <c r="AN606" i="11" s="1"/>
  <c r="W606" i="11" a="1"/>
  <c r="V606" i="11" a="1"/>
  <c r="V606" i="11" s="1"/>
  <c r="AM606" i="11" s="1"/>
  <c r="U606" i="11"/>
  <c r="AL606" i="11" s="1"/>
  <c r="U606" i="11" a="1"/>
  <c r="T606" i="11"/>
  <c r="AK606" i="11" s="1"/>
  <c r="T606" i="11" a="1"/>
  <c r="S606" i="11" a="1"/>
  <c r="S606" i="11" s="1"/>
  <c r="R606" i="11"/>
  <c r="R606" i="11" a="1"/>
  <c r="Q606" i="11" a="1"/>
  <c r="Q606" i="11" s="1"/>
  <c r="AH606" i="11" s="1"/>
  <c r="P606" i="11" a="1"/>
  <c r="P606" i="11" s="1"/>
  <c r="AG606" i="11" s="1"/>
  <c r="AU605" i="11"/>
  <c r="AO605" i="11"/>
  <c r="AG605" i="11"/>
  <c r="AE605" i="11" a="1"/>
  <c r="AE605" i="11" s="1"/>
  <c r="AV605" i="11" s="1"/>
  <c r="AD605" i="11" a="1"/>
  <c r="AD605" i="11" s="1"/>
  <c r="AC605" i="11" a="1"/>
  <c r="AC605" i="11" s="1"/>
  <c r="AT605" i="11" s="1"/>
  <c r="AB605" i="11" a="1"/>
  <c r="AB605" i="11" s="1"/>
  <c r="AS605" i="11" s="1"/>
  <c r="AA605" i="11"/>
  <c r="AR605" i="11" s="1"/>
  <c r="AA605" i="11" a="1"/>
  <c r="Z605" i="11"/>
  <c r="AQ605" i="11" s="1"/>
  <c r="Z605" i="11" a="1"/>
  <c r="Y605" i="11" a="1"/>
  <c r="Y605" i="11" s="1"/>
  <c r="AP605" i="11" s="1"/>
  <c r="X605" i="11" a="1"/>
  <c r="X605" i="11" s="1"/>
  <c r="W605" i="11" a="1"/>
  <c r="W605" i="11" s="1"/>
  <c r="AN605" i="11" s="1"/>
  <c r="V605" i="11" a="1"/>
  <c r="V605" i="11" s="1"/>
  <c r="AM605" i="11" s="1"/>
  <c r="U605" i="11" a="1"/>
  <c r="U605" i="11" s="1"/>
  <c r="AL605" i="11" s="1"/>
  <c r="T605" i="11" a="1"/>
  <c r="T605" i="11" s="1"/>
  <c r="AK605" i="11" s="1"/>
  <c r="S605" i="11"/>
  <c r="AJ605" i="11" s="1"/>
  <c r="S605" i="11" a="1"/>
  <c r="R605" i="11"/>
  <c r="AI605" i="11" s="1"/>
  <c r="R605" i="11" a="1"/>
  <c r="Q605" i="11" a="1"/>
  <c r="Q605" i="11" s="1"/>
  <c r="AH605" i="11" s="1"/>
  <c r="P605" i="11" a="1"/>
  <c r="P605" i="11" s="1"/>
  <c r="AS604" i="11"/>
  <c r="AK604" i="11"/>
  <c r="AE604" i="11"/>
  <c r="AV604" i="11" s="1"/>
  <c r="AE604" i="11" a="1"/>
  <c r="AD604" i="11" a="1"/>
  <c r="AD604" i="11" s="1"/>
  <c r="AU604" i="11" s="1"/>
  <c r="AC604" i="11" a="1"/>
  <c r="AC604" i="11" s="1"/>
  <c r="AT604" i="11" s="1"/>
  <c r="AB604" i="11"/>
  <c r="AB604" i="11" a="1"/>
  <c r="AA604" i="11" a="1"/>
  <c r="AA604" i="11" s="1"/>
  <c r="AR604" i="11" s="1"/>
  <c r="Z604" i="11" a="1"/>
  <c r="Z604" i="11" s="1"/>
  <c r="AQ604" i="11" s="1"/>
  <c r="Y604" i="11"/>
  <c r="AP604" i="11" s="1"/>
  <c r="Y604" i="11" a="1"/>
  <c r="X604" i="11" a="1"/>
  <c r="X604" i="11" s="1"/>
  <c r="AO604" i="11" s="1"/>
  <c r="W604" i="11" a="1"/>
  <c r="W604" i="11" s="1"/>
  <c r="AN604" i="11" s="1"/>
  <c r="V604" i="11"/>
  <c r="AM604" i="11" s="1"/>
  <c r="V604" i="11" a="1"/>
  <c r="U604" i="11" a="1"/>
  <c r="U604" i="11" s="1"/>
  <c r="AL604" i="11" s="1"/>
  <c r="T604" i="11"/>
  <c r="T604" i="11" a="1"/>
  <c r="S604" i="11" a="1"/>
  <c r="S604" i="11" s="1"/>
  <c r="AJ604" i="11" s="1"/>
  <c r="R604" i="11" a="1"/>
  <c r="R604" i="11" s="1"/>
  <c r="AI604" i="11" s="1"/>
  <c r="Q604" i="11"/>
  <c r="AH604" i="11" s="1"/>
  <c r="Q604" i="11" a="1"/>
  <c r="P604" i="11" a="1"/>
  <c r="P604" i="11" s="1"/>
  <c r="AG604" i="11" s="1"/>
  <c r="AV603" i="11"/>
  <c r="AI603" i="11"/>
  <c r="AE603" i="11"/>
  <c r="AE603" i="11" a="1"/>
  <c r="AD603" i="11" a="1"/>
  <c r="AD603" i="11" s="1"/>
  <c r="AU603" i="11" s="1"/>
  <c r="AC603" i="11" a="1"/>
  <c r="AC603" i="11" s="1"/>
  <c r="AT603" i="11" s="1"/>
  <c r="AB603" i="11" a="1"/>
  <c r="AB603" i="11" s="1"/>
  <c r="AS603" i="11" s="1"/>
  <c r="AA603" i="11" a="1"/>
  <c r="AA603" i="11" s="1"/>
  <c r="AR603" i="11" s="1"/>
  <c r="Z603" i="11" a="1"/>
  <c r="Z603" i="11" s="1"/>
  <c r="AQ603" i="11" s="1"/>
  <c r="Y603" i="11" a="1"/>
  <c r="Y603" i="11" s="1"/>
  <c r="AP603" i="11" s="1"/>
  <c r="X603" i="11"/>
  <c r="AO603" i="11" s="1"/>
  <c r="X603" i="11" a="1"/>
  <c r="W603" i="11"/>
  <c r="AN603" i="11" s="1"/>
  <c r="W603" i="11" a="1"/>
  <c r="V603" i="11" a="1"/>
  <c r="V603" i="11" s="1"/>
  <c r="AM603" i="11" s="1"/>
  <c r="U603" i="11" a="1"/>
  <c r="U603" i="11" s="1"/>
  <c r="AL603" i="11" s="1"/>
  <c r="T603" i="11" a="1"/>
  <c r="T603" i="11" s="1"/>
  <c r="AK603" i="11" s="1"/>
  <c r="S603" i="11" a="1"/>
  <c r="S603" i="11" s="1"/>
  <c r="AJ603" i="11" s="1"/>
  <c r="R603" i="11" a="1"/>
  <c r="R603" i="11" s="1"/>
  <c r="Q603" i="11" a="1"/>
  <c r="Q603" i="11" s="1"/>
  <c r="AH603" i="11" s="1"/>
  <c r="P603" i="11"/>
  <c r="AG603" i="11" s="1"/>
  <c r="P603" i="11" a="1"/>
  <c r="AT602" i="11"/>
  <c r="AK602" i="11"/>
  <c r="AE602" i="11" a="1"/>
  <c r="AE602" i="11" s="1"/>
  <c r="AV602" i="11" s="1"/>
  <c r="AD602" i="11"/>
  <c r="AU602" i="11" s="1"/>
  <c r="AD602" i="11" a="1"/>
  <c r="AC602" i="11" a="1"/>
  <c r="AC602" i="11" s="1"/>
  <c r="AB602" i="11"/>
  <c r="AS602" i="11" s="1"/>
  <c r="AB602" i="11" a="1"/>
  <c r="AA602" i="11" a="1"/>
  <c r="AA602" i="11" s="1"/>
  <c r="AR602" i="11" s="1"/>
  <c r="Z602" i="11" a="1"/>
  <c r="Z602" i="11" s="1"/>
  <c r="AQ602" i="11" s="1"/>
  <c r="Y602" i="11"/>
  <c r="AP602" i="11" s="1"/>
  <c r="Y602" i="11" a="1"/>
  <c r="X602" i="11" a="1"/>
  <c r="X602" i="11" s="1"/>
  <c r="AO602" i="11" s="1"/>
  <c r="W602" i="11" a="1"/>
  <c r="W602" i="11" s="1"/>
  <c r="AN602" i="11" s="1"/>
  <c r="V602" i="11"/>
  <c r="AM602" i="11" s="1"/>
  <c r="V602" i="11" a="1"/>
  <c r="U602" i="11" a="1"/>
  <c r="U602" i="11" s="1"/>
  <c r="AL602" i="11" s="1"/>
  <c r="T602" i="11" a="1"/>
  <c r="T602" i="11" s="1"/>
  <c r="S602" i="11"/>
  <c r="AJ602" i="11" s="1"/>
  <c r="S602" i="11" a="1"/>
  <c r="R602" i="11" a="1"/>
  <c r="R602" i="11" s="1"/>
  <c r="AI602" i="11" s="1"/>
  <c r="Q602" i="11"/>
  <c r="AH602" i="11" s="1"/>
  <c r="Q602" i="11" a="1"/>
  <c r="P602" i="11" a="1"/>
  <c r="P602" i="11" s="1"/>
  <c r="AG602" i="11" s="1"/>
  <c r="AS601" i="11"/>
  <c r="AR601" i="11"/>
  <c r="AI601" i="11"/>
  <c r="AE601" i="11" a="1"/>
  <c r="AE601" i="11" s="1"/>
  <c r="AV601" i="11" s="1"/>
  <c r="AD601" i="11" a="1"/>
  <c r="AD601" i="11" s="1"/>
  <c r="AU601" i="11" s="1"/>
  <c r="AC601" i="11"/>
  <c r="AT601" i="11" s="1"/>
  <c r="AC601" i="11" a="1"/>
  <c r="AB601" i="11"/>
  <c r="AB601" i="11" a="1"/>
  <c r="AA601" i="11" a="1"/>
  <c r="AA601" i="11" s="1"/>
  <c r="Z601" i="11" a="1"/>
  <c r="Z601" i="11" s="1"/>
  <c r="AQ601" i="11" s="1"/>
  <c r="Y601" i="11" a="1"/>
  <c r="Y601" i="11" s="1"/>
  <c r="AP601" i="11" s="1"/>
  <c r="X601" i="11" a="1"/>
  <c r="X601" i="11" s="1"/>
  <c r="AO601" i="11" s="1"/>
  <c r="W601" i="11" a="1"/>
  <c r="W601" i="11" s="1"/>
  <c r="AN601" i="11" s="1"/>
  <c r="V601" i="11" a="1"/>
  <c r="V601" i="11" s="1"/>
  <c r="AM601" i="11" s="1"/>
  <c r="U601" i="11"/>
  <c r="AL601" i="11" s="1"/>
  <c r="U601" i="11" a="1"/>
  <c r="T601" i="11"/>
  <c r="AK601" i="11" s="1"/>
  <c r="T601" i="11" a="1"/>
  <c r="S601" i="11" a="1"/>
  <c r="S601" i="11" s="1"/>
  <c r="AJ601" i="11" s="1"/>
  <c r="R601" i="11" a="1"/>
  <c r="R601" i="11" s="1"/>
  <c r="Q601" i="11"/>
  <c r="AH601" i="11" s="1"/>
  <c r="Q601" i="11" a="1"/>
  <c r="P601" i="11" a="1"/>
  <c r="P601" i="11" s="1"/>
  <c r="AG601" i="11" s="1"/>
  <c r="AU600" i="11"/>
  <c r="AP600" i="11"/>
  <c r="AE600" i="11" a="1"/>
  <c r="AE600" i="11" s="1"/>
  <c r="AV600" i="11" s="1"/>
  <c r="AD600" i="11"/>
  <c r="AD600" i="11" a="1"/>
  <c r="AC600" i="11" a="1"/>
  <c r="AC600" i="11" s="1"/>
  <c r="AT600" i="11" s="1"/>
  <c r="AB600" i="11" a="1"/>
  <c r="AB600" i="11" s="1"/>
  <c r="AS600" i="11" s="1"/>
  <c r="AA600" i="11"/>
  <c r="AR600" i="11" s="1"/>
  <c r="AA600" i="11" a="1"/>
  <c r="Z600" i="11" a="1"/>
  <c r="Z600" i="11" s="1"/>
  <c r="AQ600" i="11" s="1"/>
  <c r="Y600" i="11"/>
  <c r="Y600" i="11" a="1"/>
  <c r="X600" i="11" a="1"/>
  <c r="X600" i="11" s="1"/>
  <c r="AO600" i="11" s="1"/>
  <c r="W600" i="11" a="1"/>
  <c r="W600" i="11" s="1"/>
  <c r="AN600" i="11" s="1"/>
  <c r="V600" i="11"/>
  <c r="AM600" i="11" s="1"/>
  <c r="V600" i="11" a="1"/>
  <c r="U600" i="11" a="1"/>
  <c r="U600" i="11" s="1"/>
  <c r="AL600" i="11" s="1"/>
  <c r="T600" i="11" a="1"/>
  <c r="T600" i="11" s="1"/>
  <c r="AK600" i="11" s="1"/>
  <c r="S600" i="11"/>
  <c r="AJ600" i="11" s="1"/>
  <c r="S600" i="11" a="1"/>
  <c r="R600" i="11" a="1"/>
  <c r="R600" i="11" s="1"/>
  <c r="AI600" i="11" s="1"/>
  <c r="Q600" i="11" a="1"/>
  <c r="Q600" i="11" s="1"/>
  <c r="AH600" i="11" s="1"/>
  <c r="P600" i="11"/>
  <c r="AG600" i="11" s="1"/>
  <c r="P600" i="11" a="1"/>
  <c r="AU599" i="11"/>
  <c r="AT599" i="11"/>
  <c r="AE599" i="11" a="1"/>
  <c r="AE599" i="11" s="1"/>
  <c r="AV599" i="11" s="1"/>
  <c r="AD599" i="11"/>
  <c r="AD599" i="11" a="1"/>
  <c r="AC599" i="11" a="1"/>
  <c r="AC599" i="11" s="1"/>
  <c r="AB599" i="11" a="1"/>
  <c r="AB599" i="11" s="1"/>
  <c r="AS599" i="11" s="1"/>
  <c r="AA599" i="11" a="1"/>
  <c r="AA599" i="11" s="1"/>
  <c r="AR599" i="11" s="1"/>
  <c r="Z599" i="11"/>
  <c r="AQ599" i="11" s="1"/>
  <c r="Z599" i="11" a="1"/>
  <c r="Y599" i="11"/>
  <c r="AP599" i="11" s="1"/>
  <c r="Y599" i="11" a="1"/>
  <c r="X599" i="11" a="1"/>
  <c r="X599" i="11" s="1"/>
  <c r="AO599" i="11" s="1"/>
  <c r="W599" i="11" a="1"/>
  <c r="W599" i="11" s="1"/>
  <c r="AN599" i="11" s="1"/>
  <c r="V599" i="11" a="1"/>
  <c r="V599" i="11" s="1"/>
  <c r="AM599" i="11" s="1"/>
  <c r="U599" i="11" a="1"/>
  <c r="U599" i="11" s="1"/>
  <c r="AL599" i="11" s="1"/>
  <c r="T599" i="11" a="1"/>
  <c r="T599" i="11" s="1"/>
  <c r="AK599" i="11" s="1"/>
  <c r="S599" i="11" a="1"/>
  <c r="S599" i="11" s="1"/>
  <c r="AJ599" i="11" s="1"/>
  <c r="R599" i="11"/>
  <c r="AI599" i="11" s="1"/>
  <c r="R599" i="11" a="1"/>
  <c r="Q599" i="11"/>
  <c r="AH599" i="11" s="1"/>
  <c r="Q599" i="11" a="1"/>
  <c r="P599" i="11" a="1"/>
  <c r="P599" i="11" s="1"/>
  <c r="AG599" i="11" s="1"/>
  <c r="AR598" i="11"/>
  <c r="AQ598" i="11"/>
  <c r="AJ598" i="11"/>
  <c r="AI598" i="11"/>
  <c r="AH598" i="11"/>
  <c r="AE598" i="11" a="1"/>
  <c r="AE598" i="11" s="1"/>
  <c r="AV598" i="11" s="1"/>
  <c r="AD598" i="11"/>
  <c r="AU598" i="11" s="1"/>
  <c r="AD598" i="11" a="1"/>
  <c r="AC598" i="11" a="1"/>
  <c r="AC598" i="11" s="1"/>
  <c r="AT598" i="11" s="1"/>
  <c r="AB598" i="11" a="1"/>
  <c r="AB598" i="11" s="1"/>
  <c r="AS598" i="11" s="1"/>
  <c r="AA598" i="11"/>
  <c r="AA598" i="11" a="1"/>
  <c r="Z598" i="11" a="1"/>
  <c r="Z598" i="11" s="1"/>
  <c r="Y598" i="11"/>
  <c r="AP598" i="11" s="1"/>
  <c r="Y598" i="11" a="1"/>
  <c r="X598" i="11"/>
  <c r="AO598" i="11" s="1"/>
  <c r="X598" i="11" a="1"/>
  <c r="W598" i="11" a="1"/>
  <c r="W598" i="11" s="1"/>
  <c r="AN598" i="11" s="1"/>
  <c r="V598" i="11"/>
  <c r="AM598" i="11" s="1"/>
  <c r="V598" i="11" a="1"/>
  <c r="U598" i="11"/>
  <c r="AL598" i="11" s="1"/>
  <c r="U598" i="11" a="1"/>
  <c r="T598" i="11" a="1"/>
  <c r="T598" i="11" s="1"/>
  <c r="AK598" i="11" s="1"/>
  <c r="S598" i="11"/>
  <c r="S598" i="11" a="1"/>
  <c r="R598" i="11" a="1"/>
  <c r="R598" i="11" s="1"/>
  <c r="Q598" i="11"/>
  <c r="Q598" i="11" a="1"/>
  <c r="P598" i="11"/>
  <c r="AG598" i="11" s="1"/>
  <c r="P598" i="11" a="1"/>
  <c r="AO597" i="11"/>
  <c r="AN597" i="11"/>
  <c r="AM597" i="11"/>
  <c r="AE597" i="11"/>
  <c r="AV597" i="11" s="1"/>
  <c r="AE597" i="11" a="1"/>
  <c r="AD597" i="11"/>
  <c r="AU597" i="11" s="1"/>
  <c r="AD597" i="11" a="1"/>
  <c r="AC597" i="11" a="1"/>
  <c r="AC597" i="11" s="1"/>
  <c r="AT597" i="11" s="1"/>
  <c r="AB597" i="11" a="1"/>
  <c r="AB597" i="11" s="1"/>
  <c r="AS597" i="11" s="1"/>
  <c r="AA597" i="11"/>
  <c r="AR597" i="11" s="1"/>
  <c r="AA597" i="11" a="1"/>
  <c r="Z597" i="11" a="1"/>
  <c r="Z597" i="11" s="1"/>
  <c r="AQ597" i="11" s="1"/>
  <c r="Y597" i="11" a="1"/>
  <c r="Y597" i="11" s="1"/>
  <c r="AP597" i="11" s="1"/>
  <c r="X597" i="11" a="1"/>
  <c r="X597" i="11" s="1"/>
  <c r="W597" i="11"/>
  <c r="W597" i="11" a="1"/>
  <c r="V597" i="11"/>
  <c r="V597" i="11" a="1"/>
  <c r="U597" i="11" a="1"/>
  <c r="U597" i="11" s="1"/>
  <c r="AL597" i="11" s="1"/>
  <c r="T597" i="11" a="1"/>
  <c r="T597" i="11" s="1"/>
  <c r="AK597" i="11" s="1"/>
  <c r="S597" i="11" a="1"/>
  <c r="S597" i="11" s="1"/>
  <c r="AJ597" i="11" s="1"/>
  <c r="R597" i="11" a="1"/>
  <c r="R597" i="11" s="1"/>
  <c r="AI597" i="11" s="1"/>
  <c r="Q597" i="11" a="1"/>
  <c r="Q597" i="11" s="1"/>
  <c r="AH597" i="11" s="1"/>
  <c r="P597" i="11" a="1"/>
  <c r="P597" i="11" s="1"/>
  <c r="AG597" i="11" s="1"/>
  <c r="AS596" i="11"/>
  <c r="AR596" i="11"/>
  <c r="AE596" i="11" a="1"/>
  <c r="AE596" i="11" s="1"/>
  <c r="AV596" i="11" s="1"/>
  <c r="AD596" i="11" a="1"/>
  <c r="AD596" i="11" s="1"/>
  <c r="AU596" i="11" s="1"/>
  <c r="AC596" i="11"/>
  <c r="AT596" i="11" s="1"/>
  <c r="AC596" i="11" a="1"/>
  <c r="AB596" i="11" a="1"/>
  <c r="AB596" i="11" s="1"/>
  <c r="AA596" i="11"/>
  <c r="AA596" i="11" a="1"/>
  <c r="Z596" i="11" a="1"/>
  <c r="Z596" i="11" s="1"/>
  <c r="AQ596" i="11" s="1"/>
  <c r="Y596" i="11" a="1"/>
  <c r="Y596" i="11" s="1"/>
  <c r="AP596" i="11" s="1"/>
  <c r="X596" i="11"/>
  <c r="AO596" i="11" s="1"/>
  <c r="X596" i="11" a="1"/>
  <c r="W596" i="11" a="1"/>
  <c r="W596" i="11" s="1"/>
  <c r="AN596" i="11" s="1"/>
  <c r="V596" i="11" a="1"/>
  <c r="V596" i="11" s="1"/>
  <c r="AM596" i="11" s="1"/>
  <c r="U596" i="11"/>
  <c r="AL596" i="11" s="1"/>
  <c r="U596" i="11" a="1"/>
  <c r="T596" i="11" a="1"/>
  <c r="T596" i="11" s="1"/>
  <c r="AK596" i="11" s="1"/>
  <c r="S596" i="11"/>
  <c r="AJ596" i="11" s="1"/>
  <c r="S596" i="11" a="1"/>
  <c r="R596" i="11" a="1"/>
  <c r="R596" i="11" s="1"/>
  <c r="AI596" i="11" s="1"/>
  <c r="Q596" i="11" a="1"/>
  <c r="Q596" i="11" s="1"/>
  <c r="AH596" i="11" s="1"/>
  <c r="P596" i="11"/>
  <c r="AG596" i="11" s="1"/>
  <c r="P596" i="11" a="1"/>
  <c r="AQ595" i="11"/>
  <c r="AN595" i="11"/>
  <c r="AE595" i="11" a="1"/>
  <c r="AE595" i="11" s="1"/>
  <c r="AV595" i="11" s="1"/>
  <c r="AD595" i="11" a="1"/>
  <c r="AD595" i="11" s="1"/>
  <c r="AU595" i="11" s="1"/>
  <c r="AC595" i="11" a="1"/>
  <c r="AC595" i="11" s="1"/>
  <c r="AT595" i="11" s="1"/>
  <c r="AB595" i="11"/>
  <c r="AS595" i="11" s="1"/>
  <c r="AB595" i="11" a="1"/>
  <c r="AA595" i="11"/>
  <c r="AR595" i="11" s="1"/>
  <c r="AA595" i="11" a="1"/>
  <c r="Z595" i="11" a="1"/>
  <c r="Z595" i="11" s="1"/>
  <c r="Y595" i="11" a="1"/>
  <c r="Y595" i="11" s="1"/>
  <c r="AP595" i="11" s="1"/>
  <c r="X595" i="11" a="1"/>
  <c r="X595" i="11" s="1"/>
  <c r="AO595" i="11" s="1"/>
  <c r="W595" i="11" a="1"/>
  <c r="W595" i="11" s="1"/>
  <c r="V595" i="11" a="1"/>
  <c r="V595" i="11" s="1"/>
  <c r="AM595" i="11" s="1"/>
  <c r="U595" i="11" a="1"/>
  <c r="U595" i="11" s="1"/>
  <c r="AL595" i="11" s="1"/>
  <c r="T595" i="11"/>
  <c r="AK595" i="11" s="1"/>
  <c r="T595" i="11" a="1"/>
  <c r="S595" i="11"/>
  <c r="AJ595" i="11" s="1"/>
  <c r="S595" i="11" a="1"/>
  <c r="R595" i="11" a="1"/>
  <c r="R595" i="11" s="1"/>
  <c r="AI595" i="11" s="1"/>
  <c r="Q595" i="11" a="1"/>
  <c r="Q595" i="11" s="1"/>
  <c r="AH595" i="11" s="1"/>
  <c r="P595" i="11" a="1"/>
  <c r="P595" i="11" s="1"/>
  <c r="AG595" i="11" s="1"/>
  <c r="AU594" i="11"/>
  <c r="AO594" i="11"/>
  <c r="AL594" i="11"/>
  <c r="AE594" i="11" a="1"/>
  <c r="AE594" i="11" s="1"/>
  <c r="AV594" i="11" s="1"/>
  <c r="AD594" i="11" a="1"/>
  <c r="AD594" i="11" s="1"/>
  <c r="AC594" i="11"/>
  <c r="AT594" i="11" s="1"/>
  <c r="AC594" i="11" a="1"/>
  <c r="AB594" i="11" a="1"/>
  <c r="AB594" i="11" s="1"/>
  <c r="AS594" i="11" s="1"/>
  <c r="AA594" i="11" a="1"/>
  <c r="AA594" i="11" s="1"/>
  <c r="AR594" i="11" s="1"/>
  <c r="Z594" i="11"/>
  <c r="AQ594" i="11" s="1"/>
  <c r="Z594" i="11" a="1"/>
  <c r="Y594" i="11" a="1"/>
  <c r="Y594" i="11" s="1"/>
  <c r="AP594" i="11" s="1"/>
  <c r="X594" i="11"/>
  <c r="X594" i="11" a="1"/>
  <c r="W594" i="11" a="1"/>
  <c r="W594" i="11" s="1"/>
  <c r="AN594" i="11" s="1"/>
  <c r="V594" i="11" a="1"/>
  <c r="V594" i="11" s="1"/>
  <c r="AM594" i="11" s="1"/>
  <c r="U594" i="11"/>
  <c r="U594" i="11" a="1"/>
  <c r="T594" i="11" a="1"/>
  <c r="T594" i="11" s="1"/>
  <c r="AK594" i="11" s="1"/>
  <c r="S594" i="11"/>
  <c r="AJ594" i="11" s="1"/>
  <c r="S594" i="11" a="1"/>
  <c r="R594" i="11"/>
  <c r="AI594" i="11" s="1"/>
  <c r="R594" i="11" a="1"/>
  <c r="Q594" i="11" a="1"/>
  <c r="Q594" i="11" s="1"/>
  <c r="AH594" i="11" s="1"/>
  <c r="P594" i="11"/>
  <c r="AG594" i="11" s="1"/>
  <c r="P594" i="11" a="1"/>
  <c r="AR593" i="11"/>
  <c r="AE593" i="11" a="1"/>
  <c r="AE593" i="11" s="1"/>
  <c r="AV593" i="11" s="1"/>
  <c r="AD593" i="11" a="1"/>
  <c r="AD593" i="11" s="1"/>
  <c r="AU593" i="11" s="1"/>
  <c r="AC593" i="11"/>
  <c r="AT593" i="11" s="1"/>
  <c r="AC593" i="11" a="1"/>
  <c r="AB593" i="11" a="1"/>
  <c r="AB593" i="11" s="1"/>
  <c r="AS593" i="11" s="1"/>
  <c r="AA593" i="11" a="1"/>
  <c r="AA593" i="11" s="1"/>
  <c r="Z593" i="11" a="1"/>
  <c r="Z593" i="11" s="1"/>
  <c r="AQ593" i="11" s="1"/>
  <c r="Y593" i="11"/>
  <c r="AP593" i="11" s="1"/>
  <c r="Y593" i="11" a="1"/>
  <c r="X593" i="11"/>
  <c r="AO593" i="11" s="1"/>
  <c r="X593" i="11" a="1"/>
  <c r="W593" i="11" a="1"/>
  <c r="W593" i="11" s="1"/>
  <c r="AN593" i="11" s="1"/>
  <c r="V593" i="11" a="1"/>
  <c r="V593" i="11" s="1"/>
  <c r="AM593" i="11" s="1"/>
  <c r="U593" i="11" a="1"/>
  <c r="U593" i="11" s="1"/>
  <c r="AL593" i="11" s="1"/>
  <c r="T593" i="11" a="1"/>
  <c r="T593" i="11" s="1"/>
  <c r="AK593" i="11" s="1"/>
  <c r="S593" i="11" a="1"/>
  <c r="S593" i="11" s="1"/>
  <c r="AJ593" i="11" s="1"/>
  <c r="R593" i="11" a="1"/>
  <c r="R593" i="11" s="1"/>
  <c r="AI593" i="11" s="1"/>
  <c r="Q593" i="11"/>
  <c r="AH593" i="11" s="1"/>
  <c r="Q593" i="11" a="1"/>
  <c r="P593" i="11"/>
  <c r="AG593" i="11" s="1"/>
  <c r="P593" i="11" a="1"/>
  <c r="AV592" i="11"/>
  <c r="AM592" i="11"/>
  <c r="AL592" i="11"/>
  <c r="AE592" i="11"/>
  <c r="AE592" i="11" a="1"/>
  <c r="AD592" i="11" a="1"/>
  <c r="AD592" i="11" s="1"/>
  <c r="AU592" i="11" s="1"/>
  <c r="AC592" i="11"/>
  <c r="AT592" i="11" s="1"/>
  <c r="AC592" i="11" a="1"/>
  <c r="AB592" i="11" a="1"/>
  <c r="AB592" i="11" s="1"/>
  <c r="AS592" i="11" s="1"/>
  <c r="AA592" i="11" a="1"/>
  <c r="AA592" i="11" s="1"/>
  <c r="AR592" i="11" s="1"/>
  <c r="Z592" i="11"/>
  <c r="AQ592" i="11" s="1"/>
  <c r="Z592" i="11" a="1"/>
  <c r="Y592" i="11" a="1"/>
  <c r="Y592" i="11" s="1"/>
  <c r="AP592" i="11" s="1"/>
  <c r="X592" i="11" a="1"/>
  <c r="X592" i="11" s="1"/>
  <c r="AO592" i="11" s="1"/>
  <c r="W592" i="11"/>
  <c r="AN592" i="11" s="1"/>
  <c r="W592" i="11" a="1"/>
  <c r="V592" i="11" a="1"/>
  <c r="V592" i="11" s="1"/>
  <c r="U592" i="11"/>
  <c r="U592" i="11" a="1"/>
  <c r="T592" i="11" a="1"/>
  <c r="T592" i="11" s="1"/>
  <c r="AK592" i="11" s="1"/>
  <c r="S592" i="11" a="1"/>
  <c r="S592" i="11" s="1"/>
  <c r="AJ592" i="11" s="1"/>
  <c r="R592" i="11"/>
  <c r="AI592" i="11" s="1"/>
  <c r="R592" i="11" a="1"/>
  <c r="Q592" i="11" a="1"/>
  <c r="Q592" i="11" s="1"/>
  <c r="AH592" i="11" s="1"/>
  <c r="P592" i="11" a="1"/>
  <c r="P592" i="11" s="1"/>
  <c r="AG592" i="11" s="1"/>
  <c r="AU591" i="11"/>
  <c r="AR591" i="11"/>
  <c r="AE591" i="11" a="1"/>
  <c r="AE591" i="11" s="1"/>
  <c r="AV591" i="11" s="1"/>
  <c r="AD591" i="11"/>
  <c r="AD591" i="11" a="1"/>
  <c r="AC591" i="11"/>
  <c r="AT591" i="11" s="1"/>
  <c r="AC591" i="11" a="1"/>
  <c r="AB591" i="11" a="1"/>
  <c r="AB591" i="11" s="1"/>
  <c r="AS591" i="11" s="1"/>
  <c r="AA591" i="11" a="1"/>
  <c r="AA591" i="11" s="1"/>
  <c r="Z591" i="11" a="1"/>
  <c r="Z591" i="11" s="1"/>
  <c r="AQ591" i="11" s="1"/>
  <c r="Y591" i="11" a="1"/>
  <c r="Y591" i="11" s="1"/>
  <c r="AP591" i="11" s="1"/>
  <c r="X591" i="11" a="1"/>
  <c r="X591" i="11" s="1"/>
  <c r="AO591" i="11" s="1"/>
  <c r="W591" i="11" a="1"/>
  <c r="W591" i="11" s="1"/>
  <c r="AN591" i="11" s="1"/>
  <c r="V591" i="11"/>
  <c r="AM591" i="11" s="1"/>
  <c r="V591" i="11" a="1"/>
  <c r="U591" i="11"/>
  <c r="AL591" i="11" s="1"/>
  <c r="U591" i="11" a="1"/>
  <c r="T591" i="11" a="1"/>
  <c r="T591" i="11" s="1"/>
  <c r="AK591" i="11" s="1"/>
  <c r="S591" i="11" a="1"/>
  <c r="S591" i="11" s="1"/>
  <c r="AJ591" i="11" s="1"/>
  <c r="R591" i="11" a="1"/>
  <c r="R591" i="11" s="1"/>
  <c r="AI591" i="11" s="1"/>
  <c r="Q591" i="11" a="1"/>
  <c r="Q591" i="11" s="1"/>
  <c r="AH591" i="11" s="1"/>
  <c r="P591" i="11" a="1"/>
  <c r="P591" i="11" s="1"/>
  <c r="AG591" i="11" s="1"/>
  <c r="AR590" i="11"/>
  <c r="AQ590" i="11"/>
  <c r="AJ590" i="11"/>
  <c r="AI590" i="11"/>
  <c r="AG590" i="11"/>
  <c r="AE590" i="11"/>
  <c r="AV590" i="11" s="1"/>
  <c r="AE590" i="11" a="1"/>
  <c r="AD590" i="11" a="1"/>
  <c r="AD590" i="11" s="1"/>
  <c r="AU590" i="11" s="1"/>
  <c r="AC590" i="11" a="1"/>
  <c r="AC590" i="11" s="1"/>
  <c r="AT590" i="11" s="1"/>
  <c r="AB590" i="11"/>
  <c r="AS590" i="11" s="1"/>
  <c r="AB590" i="11" a="1"/>
  <c r="AA590" i="11" a="1"/>
  <c r="AA590" i="11" s="1"/>
  <c r="Z590" i="11"/>
  <c r="Z590" i="11" a="1"/>
  <c r="Y590" i="11" a="1"/>
  <c r="Y590" i="11" s="1"/>
  <c r="AP590" i="11" s="1"/>
  <c r="X590" i="11" a="1"/>
  <c r="X590" i="11" s="1"/>
  <c r="AO590" i="11" s="1"/>
  <c r="W590" i="11"/>
  <c r="AN590" i="11" s="1"/>
  <c r="W590" i="11" a="1"/>
  <c r="V590" i="11" a="1"/>
  <c r="V590" i="11" s="1"/>
  <c r="AM590" i="11" s="1"/>
  <c r="U590" i="11" a="1"/>
  <c r="U590" i="11" s="1"/>
  <c r="AL590" i="11" s="1"/>
  <c r="T590" i="11"/>
  <c r="AK590" i="11" s="1"/>
  <c r="T590" i="11" a="1"/>
  <c r="S590" i="11" a="1"/>
  <c r="S590" i="11" s="1"/>
  <c r="R590" i="11"/>
  <c r="R590" i="11" a="1"/>
  <c r="Q590" i="11" a="1"/>
  <c r="Q590" i="11" s="1"/>
  <c r="AH590" i="11" s="1"/>
  <c r="P590" i="11" a="1"/>
  <c r="P590" i="11" s="1"/>
  <c r="AO589" i="11"/>
  <c r="AE589" i="11" a="1"/>
  <c r="AE589" i="11" s="1"/>
  <c r="AV589" i="11" s="1"/>
  <c r="AD589" i="11" a="1"/>
  <c r="AD589" i="11" s="1"/>
  <c r="AU589" i="11" s="1"/>
  <c r="AC589" i="11" a="1"/>
  <c r="AC589" i="11" s="1"/>
  <c r="AT589" i="11" s="1"/>
  <c r="AB589" i="11" a="1"/>
  <c r="AB589" i="11" s="1"/>
  <c r="AS589" i="11" s="1"/>
  <c r="AA589" i="11"/>
  <c r="AR589" i="11" s="1"/>
  <c r="AA589" i="11" a="1"/>
  <c r="Z589" i="11"/>
  <c r="AQ589" i="11" s="1"/>
  <c r="Z589" i="11" a="1"/>
  <c r="Y589" i="11" a="1"/>
  <c r="Y589" i="11" s="1"/>
  <c r="AP589" i="11" s="1"/>
  <c r="X589" i="11" a="1"/>
  <c r="X589" i="11" s="1"/>
  <c r="W589" i="11"/>
  <c r="AN589" i="11" s="1"/>
  <c r="W589" i="11" a="1"/>
  <c r="V589" i="11" a="1"/>
  <c r="V589" i="11" s="1"/>
  <c r="AM589" i="11" s="1"/>
  <c r="U589" i="11" a="1"/>
  <c r="U589" i="11" s="1"/>
  <c r="AL589" i="11" s="1"/>
  <c r="T589" i="11" a="1"/>
  <c r="T589" i="11" s="1"/>
  <c r="AK589" i="11" s="1"/>
  <c r="S589" i="11"/>
  <c r="AJ589" i="11" s="1"/>
  <c r="S589" i="11" a="1"/>
  <c r="R589" i="11"/>
  <c r="AI589" i="11" s="1"/>
  <c r="R589" i="11" a="1"/>
  <c r="Q589" i="11" a="1"/>
  <c r="Q589" i="11" s="1"/>
  <c r="AH589" i="11" s="1"/>
  <c r="P589" i="11" a="1"/>
  <c r="P589" i="11" s="1"/>
  <c r="AG589" i="11" s="1"/>
  <c r="AT588" i="11"/>
  <c r="AS588" i="11"/>
  <c r="AK588" i="11"/>
  <c r="AE588" i="11"/>
  <c r="AV588" i="11" s="1"/>
  <c r="AE588" i="11" a="1"/>
  <c r="AD588" i="11"/>
  <c r="AU588" i="11" s="1"/>
  <c r="AD588" i="11" a="1"/>
  <c r="AC588" i="11" a="1"/>
  <c r="AC588" i="11" s="1"/>
  <c r="AB588" i="11"/>
  <c r="AB588" i="11" a="1"/>
  <c r="AA588" i="11" a="1"/>
  <c r="AA588" i="11" s="1"/>
  <c r="AR588" i="11" s="1"/>
  <c r="Z588" i="11"/>
  <c r="AQ588" i="11" s="1"/>
  <c r="Z588" i="11" a="1"/>
  <c r="Y588" i="11"/>
  <c r="AP588" i="11" s="1"/>
  <c r="Y588" i="11" a="1"/>
  <c r="X588" i="11" a="1"/>
  <c r="X588" i="11" s="1"/>
  <c r="AO588" i="11" s="1"/>
  <c r="W588" i="11"/>
  <c r="AN588" i="11" s="1"/>
  <c r="W588" i="11" a="1"/>
  <c r="V588" i="11" a="1"/>
  <c r="V588" i="11" s="1"/>
  <c r="AM588" i="11" s="1"/>
  <c r="U588" i="11" a="1"/>
  <c r="U588" i="11" s="1"/>
  <c r="AL588" i="11" s="1"/>
  <c r="T588" i="11"/>
  <c r="T588" i="11" a="1"/>
  <c r="S588" i="11" a="1"/>
  <c r="S588" i="11" s="1"/>
  <c r="AJ588" i="11" s="1"/>
  <c r="R588" i="11" a="1"/>
  <c r="R588" i="11" s="1"/>
  <c r="AI588" i="11" s="1"/>
  <c r="Q588" i="11"/>
  <c r="AH588" i="11" s="1"/>
  <c r="Q588" i="11" a="1"/>
  <c r="P588" i="11" a="1"/>
  <c r="P588" i="11" s="1"/>
  <c r="AG588" i="11" s="1"/>
  <c r="AV587" i="11"/>
  <c r="AR587" i="11"/>
  <c r="AH587" i="11"/>
  <c r="AE587" i="11"/>
  <c r="AE587" i="11" a="1"/>
  <c r="AD587" i="11" a="1"/>
  <c r="AD587" i="11" s="1"/>
  <c r="AU587" i="11" s="1"/>
  <c r="AC587" i="11" a="1"/>
  <c r="AC587" i="11" s="1"/>
  <c r="AT587" i="11" s="1"/>
  <c r="AB587" i="11" a="1"/>
  <c r="AB587" i="11" s="1"/>
  <c r="AS587" i="11" s="1"/>
  <c r="AA587" i="11"/>
  <c r="AA587" i="11" a="1"/>
  <c r="Z587" i="11" a="1"/>
  <c r="Z587" i="11" s="1"/>
  <c r="AQ587" i="11" s="1"/>
  <c r="Y587" i="11" a="1"/>
  <c r="Y587" i="11" s="1"/>
  <c r="AP587" i="11" s="1"/>
  <c r="X587" i="11"/>
  <c r="AO587" i="11" s="1"/>
  <c r="X587" i="11" a="1"/>
  <c r="W587" i="11"/>
  <c r="AN587" i="11" s="1"/>
  <c r="W587" i="11" a="1"/>
  <c r="V587" i="11" a="1"/>
  <c r="V587" i="11" s="1"/>
  <c r="AM587" i="11" s="1"/>
  <c r="U587" i="11" a="1"/>
  <c r="U587" i="11" s="1"/>
  <c r="AL587" i="11" s="1"/>
  <c r="T587" i="11" a="1"/>
  <c r="T587" i="11" s="1"/>
  <c r="AK587" i="11" s="1"/>
  <c r="S587" i="11" a="1"/>
  <c r="S587" i="11" s="1"/>
  <c r="AJ587" i="11" s="1"/>
  <c r="R587" i="11" a="1"/>
  <c r="R587" i="11" s="1"/>
  <c r="AI587" i="11" s="1"/>
  <c r="Q587" i="11" a="1"/>
  <c r="Q587" i="11" s="1"/>
  <c r="P587" i="11"/>
  <c r="AG587" i="11" s="1"/>
  <c r="P587" i="11" a="1"/>
  <c r="AU586" i="11"/>
  <c r="AT586" i="11"/>
  <c r="AM586" i="11"/>
  <c r="AK586" i="11"/>
  <c r="AE586" i="11" a="1"/>
  <c r="AE586" i="11" s="1"/>
  <c r="AV586" i="11" s="1"/>
  <c r="AD586" i="11"/>
  <c r="AD586" i="11" a="1"/>
  <c r="AC586" i="11" a="1"/>
  <c r="AC586" i="11" s="1"/>
  <c r="AB586" i="11"/>
  <c r="AS586" i="11" s="1"/>
  <c r="AB586" i="11" a="1"/>
  <c r="AA586" i="11" a="1"/>
  <c r="AA586" i="11" s="1"/>
  <c r="AR586" i="11" s="1"/>
  <c r="Z586" i="11" a="1"/>
  <c r="Z586" i="11" s="1"/>
  <c r="AQ586" i="11" s="1"/>
  <c r="Y586" i="11"/>
  <c r="AP586" i="11" s="1"/>
  <c r="Y586" i="11" a="1"/>
  <c r="X586" i="11" a="1"/>
  <c r="X586" i="11" s="1"/>
  <c r="AO586" i="11" s="1"/>
  <c r="W586" i="11"/>
  <c r="AN586" i="11" s="1"/>
  <c r="W586" i="11" a="1"/>
  <c r="V586" i="11"/>
  <c r="V586" i="11" a="1"/>
  <c r="U586" i="11" a="1"/>
  <c r="U586" i="11" s="1"/>
  <c r="AL586" i="11" s="1"/>
  <c r="T586" i="11" a="1"/>
  <c r="T586" i="11" s="1"/>
  <c r="S586" i="11" a="1"/>
  <c r="S586" i="11" s="1"/>
  <c r="AJ586" i="11" s="1"/>
  <c r="R586" i="11" a="1"/>
  <c r="R586" i="11" s="1"/>
  <c r="AI586" i="11" s="1"/>
  <c r="Q586" i="11"/>
  <c r="AH586" i="11" s="1"/>
  <c r="Q586" i="11" a="1"/>
  <c r="P586" i="11" a="1"/>
  <c r="P586" i="11" s="1"/>
  <c r="AG586" i="11" s="1"/>
  <c r="AS585" i="11"/>
  <c r="AR585" i="11"/>
  <c r="AI585" i="11"/>
  <c r="AE585" i="11" a="1"/>
  <c r="AE585" i="11" s="1"/>
  <c r="AV585" i="11" s="1"/>
  <c r="AD585" i="11" a="1"/>
  <c r="AD585" i="11" s="1"/>
  <c r="AU585" i="11" s="1"/>
  <c r="AC585" i="11"/>
  <c r="AT585" i="11" s="1"/>
  <c r="AC585" i="11" a="1"/>
  <c r="AB585" i="11"/>
  <c r="AB585" i="11" a="1"/>
  <c r="AA585" i="11" a="1"/>
  <c r="AA585" i="11" s="1"/>
  <c r="Z585" i="11" a="1"/>
  <c r="Z585" i="11" s="1"/>
  <c r="AQ585" i="11" s="1"/>
  <c r="Y585" i="11" a="1"/>
  <c r="Y585" i="11" s="1"/>
  <c r="AP585" i="11" s="1"/>
  <c r="X585" i="11" a="1"/>
  <c r="X585" i="11" s="1"/>
  <c r="AO585" i="11" s="1"/>
  <c r="W585" i="11" a="1"/>
  <c r="W585" i="11" s="1"/>
  <c r="AN585" i="11" s="1"/>
  <c r="V585" i="11" a="1"/>
  <c r="V585" i="11" s="1"/>
  <c r="AM585" i="11" s="1"/>
  <c r="U585" i="11"/>
  <c r="AL585" i="11" s="1"/>
  <c r="U585" i="11" a="1"/>
  <c r="T585" i="11"/>
  <c r="AK585" i="11" s="1"/>
  <c r="T585" i="11" a="1"/>
  <c r="S585" i="11" a="1"/>
  <c r="S585" i="11" s="1"/>
  <c r="AJ585" i="11" s="1"/>
  <c r="R585" i="11" a="1"/>
  <c r="R585" i="11" s="1"/>
  <c r="Q585" i="11"/>
  <c r="AH585" i="11" s="1"/>
  <c r="Q585" i="11" a="1"/>
  <c r="P585" i="11" a="1"/>
  <c r="P585" i="11" s="1"/>
  <c r="AG585" i="11" s="1"/>
  <c r="AU584" i="11"/>
  <c r="AP584" i="11"/>
  <c r="AE584" i="11" a="1"/>
  <c r="AE584" i="11" s="1"/>
  <c r="AV584" i="11" s="1"/>
  <c r="AD584" i="11"/>
  <c r="AD584" i="11" a="1"/>
  <c r="AC584" i="11" a="1"/>
  <c r="AC584" i="11" s="1"/>
  <c r="AT584" i="11" s="1"/>
  <c r="AB584" i="11" a="1"/>
  <c r="AB584" i="11" s="1"/>
  <c r="AS584" i="11" s="1"/>
  <c r="AA584" i="11"/>
  <c r="AR584" i="11" s="1"/>
  <c r="AA584" i="11" a="1"/>
  <c r="Z584" i="11" a="1"/>
  <c r="Z584" i="11" s="1"/>
  <c r="AQ584" i="11" s="1"/>
  <c r="Y584" i="11"/>
  <c r="Y584" i="11" a="1"/>
  <c r="X584" i="11" a="1"/>
  <c r="X584" i="11" s="1"/>
  <c r="AO584" i="11" s="1"/>
  <c r="W584" i="11" a="1"/>
  <c r="W584" i="11" s="1"/>
  <c r="AN584" i="11" s="1"/>
  <c r="V584" i="11"/>
  <c r="AM584" i="11" s="1"/>
  <c r="V584" i="11" a="1"/>
  <c r="U584" i="11" a="1"/>
  <c r="U584" i="11" s="1"/>
  <c r="AL584" i="11" s="1"/>
  <c r="T584" i="11"/>
  <c r="AK584" i="11" s="1"/>
  <c r="T584" i="11" a="1"/>
  <c r="S584" i="11"/>
  <c r="AJ584" i="11" s="1"/>
  <c r="S584" i="11" a="1"/>
  <c r="R584" i="11" a="1"/>
  <c r="R584" i="11" s="1"/>
  <c r="AI584" i="11" s="1"/>
  <c r="Q584" i="11" a="1"/>
  <c r="Q584" i="11" s="1"/>
  <c r="AH584" i="11" s="1"/>
  <c r="P584" i="11"/>
  <c r="AG584" i="11" s="1"/>
  <c r="P584" i="11" a="1"/>
  <c r="AU583" i="11"/>
  <c r="AT583" i="11"/>
  <c r="AL583" i="11"/>
  <c r="AE583" i="11" a="1"/>
  <c r="AE583" i="11" s="1"/>
  <c r="AV583" i="11" s="1"/>
  <c r="AD583" i="11"/>
  <c r="AD583" i="11" a="1"/>
  <c r="AC583" i="11"/>
  <c r="AC583" i="11" a="1"/>
  <c r="AB583" i="11" a="1"/>
  <c r="AB583" i="11" s="1"/>
  <c r="AS583" i="11" s="1"/>
  <c r="AA583" i="11" a="1"/>
  <c r="AA583" i="11" s="1"/>
  <c r="AR583" i="11" s="1"/>
  <c r="Z583" i="11"/>
  <c r="AQ583" i="11" s="1"/>
  <c r="Z583" i="11" a="1"/>
  <c r="Y583" i="11"/>
  <c r="AP583" i="11" s="1"/>
  <c r="Y583" i="11" a="1"/>
  <c r="X583" i="11" a="1"/>
  <c r="X583" i="11" s="1"/>
  <c r="AO583" i="11" s="1"/>
  <c r="W583" i="11" a="1"/>
  <c r="W583" i="11" s="1"/>
  <c r="AN583" i="11" s="1"/>
  <c r="V583" i="11"/>
  <c r="AM583" i="11" s="1"/>
  <c r="V583" i="11" a="1"/>
  <c r="U583" i="11" a="1"/>
  <c r="U583" i="11" s="1"/>
  <c r="T583" i="11" a="1"/>
  <c r="T583" i="11" s="1"/>
  <c r="AK583" i="11" s="1"/>
  <c r="S583" i="11" a="1"/>
  <c r="S583" i="11" s="1"/>
  <c r="AJ583" i="11" s="1"/>
  <c r="R583" i="11"/>
  <c r="AI583" i="11" s="1"/>
  <c r="R583" i="11" a="1"/>
  <c r="Q583" i="11"/>
  <c r="AH583" i="11" s="1"/>
  <c r="Q583" i="11" a="1"/>
  <c r="P583" i="11" a="1"/>
  <c r="P583" i="11" s="1"/>
  <c r="AG583" i="11" s="1"/>
  <c r="AR582" i="11"/>
  <c r="AJ582" i="11"/>
  <c r="AI582" i="11"/>
  <c r="AH582" i="11"/>
  <c r="AE582" i="11" a="1"/>
  <c r="AE582" i="11" s="1"/>
  <c r="AV582" i="11" s="1"/>
  <c r="AD582" i="11"/>
  <c r="AU582" i="11" s="1"/>
  <c r="AD582" i="11" a="1"/>
  <c r="AC582" i="11" a="1"/>
  <c r="AC582" i="11" s="1"/>
  <c r="AT582" i="11" s="1"/>
  <c r="AB582" i="11" a="1"/>
  <c r="AB582" i="11" s="1"/>
  <c r="AS582" i="11" s="1"/>
  <c r="AA582" i="11"/>
  <c r="AA582" i="11" a="1"/>
  <c r="Z582" i="11" a="1"/>
  <c r="Z582" i="11" s="1"/>
  <c r="AQ582" i="11" s="1"/>
  <c r="Y582" i="11" a="1"/>
  <c r="Y582" i="11" s="1"/>
  <c r="AP582" i="11" s="1"/>
  <c r="X582" i="11"/>
  <c r="AO582" i="11" s="1"/>
  <c r="X582" i="11" a="1"/>
  <c r="W582" i="11" a="1"/>
  <c r="W582" i="11" s="1"/>
  <c r="AN582" i="11" s="1"/>
  <c r="V582" i="11"/>
  <c r="AM582" i="11" s="1"/>
  <c r="V582" i="11" a="1"/>
  <c r="U582" i="11" a="1"/>
  <c r="U582" i="11" s="1"/>
  <c r="AL582" i="11" s="1"/>
  <c r="T582" i="11" a="1"/>
  <c r="T582" i="11" s="1"/>
  <c r="AK582" i="11" s="1"/>
  <c r="S582" i="11"/>
  <c r="S582" i="11" a="1"/>
  <c r="R582" i="11" a="1"/>
  <c r="R582" i="11" s="1"/>
  <c r="Q582" i="11"/>
  <c r="Q582" i="11" a="1"/>
  <c r="P582" i="11"/>
  <c r="AG582" i="11" s="1"/>
  <c r="P582" i="11" a="1"/>
  <c r="AT581" i="11"/>
  <c r="AO581" i="11"/>
  <c r="AE581" i="11"/>
  <c r="AV581" i="11" s="1"/>
  <c r="AE581" i="11" a="1"/>
  <c r="AD581" i="11"/>
  <c r="AU581" i="11" s="1"/>
  <c r="AD581" i="11" a="1"/>
  <c r="AC581" i="11" a="1"/>
  <c r="AC581" i="11" s="1"/>
  <c r="AB581" i="11" a="1"/>
  <c r="AB581" i="11" s="1"/>
  <c r="AS581" i="11" s="1"/>
  <c r="AA581" i="11" a="1"/>
  <c r="AA581" i="11" s="1"/>
  <c r="AR581" i="11" s="1"/>
  <c r="Z581" i="11" a="1"/>
  <c r="Z581" i="11" s="1"/>
  <c r="AQ581" i="11" s="1"/>
  <c r="Y581" i="11" a="1"/>
  <c r="Y581" i="11" s="1"/>
  <c r="AP581" i="11" s="1"/>
  <c r="X581" i="11" a="1"/>
  <c r="X581" i="11" s="1"/>
  <c r="W581" i="11"/>
  <c r="AN581" i="11" s="1"/>
  <c r="W581" i="11" a="1"/>
  <c r="V581" i="11"/>
  <c r="AM581" i="11" s="1"/>
  <c r="V581" i="11" a="1"/>
  <c r="U581" i="11" a="1"/>
  <c r="U581" i="11" s="1"/>
  <c r="AL581" i="11" s="1"/>
  <c r="T581" i="11" a="1"/>
  <c r="T581" i="11" s="1"/>
  <c r="AK581" i="11" s="1"/>
  <c r="S581" i="11" a="1"/>
  <c r="S581" i="11" s="1"/>
  <c r="AJ581" i="11" s="1"/>
  <c r="R581" i="11" a="1"/>
  <c r="R581" i="11" s="1"/>
  <c r="AI581" i="11" s="1"/>
  <c r="Q581" i="11" a="1"/>
  <c r="Q581" i="11" s="1"/>
  <c r="AH581" i="11" s="1"/>
  <c r="P581" i="11" a="1"/>
  <c r="P581" i="11" s="1"/>
  <c r="AG581" i="11" s="1"/>
  <c r="AT580" i="11"/>
  <c r="AS580" i="11"/>
  <c r="AR580" i="11"/>
  <c r="AL580" i="11"/>
  <c r="AK580" i="11"/>
  <c r="AE580" i="11" a="1"/>
  <c r="AE580" i="11" s="1"/>
  <c r="AV580" i="11" s="1"/>
  <c r="AD580" i="11"/>
  <c r="AU580" i="11" s="1"/>
  <c r="AD580" i="11" a="1"/>
  <c r="AC580" i="11"/>
  <c r="AC580" i="11" a="1"/>
  <c r="AB580" i="11" a="1"/>
  <c r="AB580" i="11" s="1"/>
  <c r="AA580" i="11"/>
  <c r="AA580" i="11" a="1"/>
  <c r="Z580" i="11"/>
  <c r="AQ580" i="11" s="1"/>
  <c r="Z580" i="11" a="1"/>
  <c r="Y580" i="11" a="1"/>
  <c r="Y580" i="11" s="1"/>
  <c r="AP580" i="11" s="1"/>
  <c r="X580" i="11"/>
  <c r="AO580" i="11" s="1"/>
  <c r="X580" i="11" a="1"/>
  <c r="W580" i="11" a="1"/>
  <c r="W580" i="11" s="1"/>
  <c r="AN580" i="11" s="1"/>
  <c r="V580" i="11"/>
  <c r="AM580" i="11" s="1"/>
  <c r="V580" i="11" a="1"/>
  <c r="U580" i="11"/>
  <c r="U580" i="11" a="1"/>
  <c r="T580" i="11" a="1"/>
  <c r="T580" i="11" s="1"/>
  <c r="S580" i="11"/>
  <c r="AJ580" i="11" s="1"/>
  <c r="S580" i="11" a="1"/>
  <c r="R580" i="11" a="1"/>
  <c r="R580" i="11" s="1"/>
  <c r="AI580" i="11" s="1"/>
  <c r="Q580" i="11" a="1"/>
  <c r="Q580" i="11" s="1"/>
  <c r="AH580" i="11" s="1"/>
  <c r="P580" i="11"/>
  <c r="AG580" i="11" s="1"/>
  <c r="P580" i="11" a="1"/>
  <c r="AG579" i="11"/>
  <c r="AE579" i="11" a="1"/>
  <c r="AE579" i="11" s="1"/>
  <c r="AV579" i="11" s="1"/>
  <c r="AD579" i="11" a="1"/>
  <c r="AD579" i="11" s="1"/>
  <c r="AU579" i="11" s="1"/>
  <c r="AC579" i="11" a="1"/>
  <c r="AC579" i="11" s="1"/>
  <c r="AT579" i="11" s="1"/>
  <c r="AB579" i="11"/>
  <c r="AS579" i="11" s="1"/>
  <c r="AB579" i="11" a="1"/>
  <c r="AA579" i="11"/>
  <c r="AR579" i="11" s="1"/>
  <c r="AA579" i="11" a="1"/>
  <c r="Z579" i="11" a="1"/>
  <c r="Z579" i="11" s="1"/>
  <c r="AQ579" i="11" s="1"/>
  <c r="Y579" i="11" a="1"/>
  <c r="Y579" i="11" s="1"/>
  <c r="AP579" i="11" s="1"/>
  <c r="X579" i="11"/>
  <c r="AO579" i="11" s="1"/>
  <c r="X579" i="11" a="1"/>
  <c r="W579" i="11" a="1"/>
  <c r="W579" i="11" s="1"/>
  <c r="AN579" i="11" s="1"/>
  <c r="V579" i="11" a="1"/>
  <c r="V579" i="11" s="1"/>
  <c r="AM579" i="11" s="1"/>
  <c r="U579" i="11" a="1"/>
  <c r="U579" i="11" s="1"/>
  <c r="AL579" i="11" s="1"/>
  <c r="T579" i="11"/>
  <c r="AK579" i="11" s="1"/>
  <c r="T579" i="11" a="1"/>
  <c r="S579" i="11"/>
  <c r="AJ579" i="11" s="1"/>
  <c r="S579" i="11" a="1"/>
  <c r="R579" i="11" a="1"/>
  <c r="R579" i="11" s="1"/>
  <c r="AI579" i="11" s="1"/>
  <c r="Q579" i="11" a="1"/>
  <c r="Q579" i="11" s="1"/>
  <c r="AH579" i="11" s="1"/>
  <c r="P579" i="11"/>
  <c r="P579" i="11" a="1"/>
  <c r="AS578" i="11"/>
  <c r="AO578" i="11"/>
  <c r="AL578" i="11"/>
  <c r="AE578" i="11"/>
  <c r="AV578" i="11" s="1"/>
  <c r="AE578" i="11" a="1"/>
  <c r="AD578" i="11" a="1"/>
  <c r="AD578" i="11" s="1"/>
  <c r="AU578" i="11" s="1"/>
  <c r="AC578" i="11"/>
  <c r="AT578" i="11" s="1"/>
  <c r="AC578" i="11" a="1"/>
  <c r="AB578" i="11" a="1"/>
  <c r="AB578" i="11" s="1"/>
  <c r="AA578" i="11"/>
  <c r="AR578" i="11" s="1"/>
  <c r="AA578" i="11" a="1"/>
  <c r="Z578" i="11"/>
  <c r="AQ578" i="11" s="1"/>
  <c r="Z578" i="11" a="1"/>
  <c r="Y578" i="11" a="1"/>
  <c r="Y578" i="11" s="1"/>
  <c r="AP578" i="11" s="1"/>
  <c r="X578" i="11"/>
  <c r="X578" i="11" a="1"/>
  <c r="W578" i="11" a="1"/>
  <c r="W578" i="11" s="1"/>
  <c r="AN578" i="11" s="1"/>
  <c r="V578" i="11" a="1"/>
  <c r="V578" i="11" s="1"/>
  <c r="AM578" i="11" s="1"/>
  <c r="U578" i="11"/>
  <c r="U578" i="11" a="1"/>
  <c r="T578" i="11" a="1"/>
  <c r="T578" i="11" s="1"/>
  <c r="AK578" i="11" s="1"/>
  <c r="S578" i="11" a="1"/>
  <c r="S578" i="11" s="1"/>
  <c r="AJ578" i="11" s="1"/>
  <c r="R578" i="11"/>
  <c r="AI578" i="11" s="1"/>
  <c r="R578" i="11" a="1"/>
  <c r="Q578" i="11" a="1"/>
  <c r="Q578" i="11" s="1"/>
  <c r="AH578" i="11" s="1"/>
  <c r="P578" i="11"/>
  <c r="AG578" i="11" s="1"/>
  <c r="P578" i="11" a="1"/>
  <c r="AS577" i="11"/>
  <c r="AH577" i="11"/>
  <c r="AE577" i="11" a="1"/>
  <c r="AE577" i="11" s="1"/>
  <c r="AV577" i="11" s="1"/>
  <c r="AD577" i="11" a="1"/>
  <c r="AD577" i="11" s="1"/>
  <c r="AU577" i="11" s="1"/>
  <c r="AC577" i="11" a="1"/>
  <c r="AC577" i="11" s="1"/>
  <c r="AT577" i="11" s="1"/>
  <c r="AB577" i="11" a="1"/>
  <c r="AB577" i="11" s="1"/>
  <c r="AA577" i="11" a="1"/>
  <c r="AA577" i="11" s="1"/>
  <c r="AR577" i="11" s="1"/>
  <c r="Z577" i="11" a="1"/>
  <c r="Z577" i="11" s="1"/>
  <c r="AQ577" i="11" s="1"/>
  <c r="Y577" i="11"/>
  <c r="AP577" i="11" s="1"/>
  <c r="Y577" i="11" a="1"/>
  <c r="X577" i="11"/>
  <c r="AO577" i="11" s="1"/>
  <c r="X577" i="11" a="1"/>
  <c r="W577" i="11" a="1"/>
  <c r="W577" i="11" s="1"/>
  <c r="AN577" i="11" s="1"/>
  <c r="V577" i="11" a="1"/>
  <c r="V577" i="11" s="1"/>
  <c r="AM577" i="11" s="1"/>
  <c r="U577" i="11" a="1"/>
  <c r="U577" i="11" s="1"/>
  <c r="AL577" i="11" s="1"/>
  <c r="T577" i="11" a="1"/>
  <c r="T577" i="11" s="1"/>
  <c r="AK577" i="11" s="1"/>
  <c r="S577" i="11" a="1"/>
  <c r="S577" i="11" s="1"/>
  <c r="AJ577" i="11" s="1"/>
  <c r="R577" i="11" a="1"/>
  <c r="R577" i="11" s="1"/>
  <c r="AI577" i="11" s="1"/>
  <c r="Q577" i="11"/>
  <c r="Q577" i="11" a="1"/>
  <c r="P577" i="11"/>
  <c r="AG577" i="11" s="1"/>
  <c r="P577" i="11" a="1"/>
  <c r="AM576" i="11"/>
  <c r="AL576" i="11"/>
  <c r="AI576" i="11"/>
  <c r="AE576" i="11"/>
  <c r="AV576" i="11" s="1"/>
  <c r="AE576" i="11" a="1"/>
  <c r="AD576" i="11" a="1"/>
  <c r="AD576" i="11" s="1"/>
  <c r="AU576" i="11" s="1"/>
  <c r="AC576" i="11"/>
  <c r="AT576" i="11" s="1"/>
  <c r="AC576" i="11" a="1"/>
  <c r="AB576" i="11"/>
  <c r="AS576" i="11" s="1"/>
  <c r="AB576" i="11" a="1"/>
  <c r="AA576" i="11" a="1"/>
  <c r="AA576" i="11" s="1"/>
  <c r="AR576" i="11" s="1"/>
  <c r="Z576" i="11"/>
  <c r="AQ576" i="11" s="1"/>
  <c r="Z576" i="11" a="1"/>
  <c r="Y576" i="11" a="1"/>
  <c r="Y576" i="11" s="1"/>
  <c r="AP576" i="11" s="1"/>
  <c r="X576" i="11"/>
  <c r="AO576" i="11" s="1"/>
  <c r="X576" i="11" a="1"/>
  <c r="W576" i="11"/>
  <c r="AN576" i="11" s="1"/>
  <c r="W576" i="11" a="1"/>
  <c r="V576" i="11" a="1"/>
  <c r="V576" i="11" s="1"/>
  <c r="U576" i="11"/>
  <c r="U576" i="11" a="1"/>
  <c r="T576" i="11" a="1"/>
  <c r="T576" i="11" s="1"/>
  <c r="AK576" i="11" s="1"/>
  <c r="S576" i="11" a="1"/>
  <c r="S576" i="11" s="1"/>
  <c r="AJ576" i="11" s="1"/>
  <c r="R576" i="11"/>
  <c r="R576" i="11" a="1"/>
  <c r="Q576" i="11" a="1"/>
  <c r="Q576" i="11" s="1"/>
  <c r="AH576" i="11" s="1"/>
  <c r="P576" i="11"/>
  <c r="AG576" i="11" s="1"/>
  <c r="P576" i="11" a="1"/>
  <c r="AU575" i="11"/>
  <c r="AM575" i="11"/>
  <c r="AE575" i="11" a="1"/>
  <c r="AE575" i="11" s="1"/>
  <c r="AV575" i="11" s="1"/>
  <c r="AD575" i="11"/>
  <c r="AD575" i="11" a="1"/>
  <c r="AC575" i="11"/>
  <c r="AT575" i="11" s="1"/>
  <c r="AC575" i="11" a="1"/>
  <c r="AB575" i="11" a="1"/>
  <c r="AB575" i="11" s="1"/>
  <c r="AS575" i="11" s="1"/>
  <c r="AA575" i="11" a="1"/>
  <c r="AA575" i="11" s="1"/>
  <c r="AR575" i="11" s="1"/>
  <c r="Z575" i="11" a="1"/>
  <c r="Z575" i="11" s="1"/>
  <c r="AQ575" i="11" s="1"/>
  <c r="Y575" i="11" a="1"/>
  <c r="Y575" i="11" s="1"/>
  <c r="AP575" i="11" s="1"/>
  <c r="X575" i="11" a="1"/>
  <c r="X575" i="11" s="1"/>
  <c r="AO575" i="11" s="1"/>
  <c r="W575" i="11" a="1"/>
  <c r="W575" i="11" s="1"/>
  <c r="AN575" i="11" s="1"/>
  <c r="V575" i="11"/>
  <c r="V575" i="11" a="1"/>
  <c r="U575" i="11"/>
  <c r="AL575" i="11" s="1"/>
  <c r="U575" i="11" a="1"/>
  <c r="T575" i="11" a="1"/>
  <c r="T575" i="11" s="1"/>
  <c r="AK575" i="11" s="1"/>
  <c r="S575" i="11" a="1"/>
  <c r="S575" i="11" s="1"/>
  <c r="AJ575" i="11" s="1"/>
  <c r="R575" i="11" a="1"/>
  <c r="R575" i="11" s="1"/>
  <c r="AI575" i="11" s="1"/>
  <c r="Q575" i="11" a="1"/>
  <c r="Q575" i="11" s="1"/>
  <c r="AH575" i="11" s="1"/>
  <c r="P575" i="11" a="1"/>
  <c r="P575" i="11" s="1"/>
  <c r="AG575" i="11" s="1"/>
  <c r="AQ574" i="11"/>
  <c r="AJ574" i="11"/>
  <c r="AI574" i="11"/>
  <c r="AG574" i="11"/>
  <c r="AE574" i="11"/>
  <c r="AV574" i="11" s="1"/>
  <c r="AE574" i="11" a="1"/>
  <c r="AD574" i="11" a="1"/>
  <c r="AD574" i="11" s="1"/>
  <c r="AU574" i="11" s="1"/>
  <c r="AC574" i="11"/>
  <c r="AT574" i="11" s="1"/>
  <c r="AC574" i="11" a="1"/>
  <c r="AB574" i="11"/>
  <c r="AS574" i="11" s="1"/>
  <c r="AB574" i="11" a="1"/>
  <c r="AA574" i="11" a="1"/>
  <c r="AA574" i="11" s="1"/>
  <c r="AR574" i="11" s="1"/>
  <c r="Z574" i="11"/>
  <c r="Z574" i="11" a="1"/>
  <c r="Y574" i="11" a="1"/>
  <c r="Y574" i="11" s="1"/>
  <c r="AP574" i="11" s="1"/>
  <c r="X574" i="11" a="1"/>
  <c r="X574" i="11" s="1"/>
  <c r="AO574" i="11" s="1"/>
  <c r="W574" i="11"/>
  <c r="AN574" i="11" s="1"/>
  <c r="W574" i="11" a="1"/>
  <c r="V574" i="11" a="1"/>
  <c r="V574" i="11" s="1"/>
  <c r="AM574" i="11" s="1"/>
  <c r="U574" i="11"/>
  <c r="AL574" i="11" s="1"/>
  <c r="U574" i="11" a="1"/>
  <c r="T574" i="11"/>
  <c r="AK574" i="11" s="1"/>
  <c r="T574" i="11" a="1"/>
  <c r="S574" i="11" a="1"/>
  <c r="S574" i="11" s="1"/>
  <c r="R574" i="11"/>
  <c r="R574" i="11" a="1"/>
  <c r="Q574" i="11" a="1"/>
  <c r="Q574" i="11" s="1"/>
  <c r="AH574" i="11" s="1"/>
  <c r="P574" i="11" a="1"/>
  <c r="P574" i="11" s="1"/>
  <c r="AG573" i="11"/>
  <c r="AE573" i="11"/>
  <c r="AV573" i="11" s="1"/>
  <c r="AE573" i="11" a="1"/>
  <c r="AD573" i="11" a="1"/>
  <c r="AD573" i="11" s="1"/>
  <c r="AU573" i="11" s="1"/>
  <c r="AC573" i="11" a="1"/>
  <c r="AC573" i="11" s="1"/>
  <c r="AT573" i="11" s="1"/>
  <c r="AB573" i="11" a="1"/>
  <c r="AB573" i="11" s="1"/>
  <c r="AS573" i="11" s="1"/>
  <c r="AA573" i="11"/>
  <c r="AR573" i="11" s="1"/>
  <c r="AA573" i="11" a="1"/>
  <c r="Z573" i="11"/>
  <c r="AQ573" i="11" s="1"/>
  <c r="Z573" i="11" a="1"/>
  <c r="Y573" i="11" a="1"/>
  <c r="Y573" i="11" s="1"/>
  <c r="AP573" i="11" s="1"/>
  <c r="X573" i="11" a="1"/>
  <c r="X573" i="11" s="1"/>
  <c r="AO573" i="11" s="1"/>
  <c r="W573" i="11"/>
  <c r="AN573" i="11" s="1"/>
  <c r="W573" i="11" a="1"/>
  <c r="V573" i="11" a="1"/>
  <c r="V573" i="11" s="1"/>
  <c r="AM573" i="11" s="1"/>
  <c r="U573" i="11" a="1"/>
  <c r="U573" i="11" s="1"/>
  <c r="AL573" i="11" s="1"/>
  <c r="T573" i="11" a="1"/>
  <c r="T573" i="11" s="1"/>
  <c r="AK573" i="11" s="1"/>
  <c r="S573" i="11"/>
  <c r="AJ573" i="11" s="1"/>
  <c r="S573" i="11" a="1"/>
  <c r="R573" i="11"/>
  <c r="AI573" i="11" s="1"/>
  <c r="R573" i="11" a="1"/>
  <c r="Q573" i="11" a="1"/>
  <c r="Q573" i="11" s="1"/>
  <c r="AH573" i="11" s="1"/>
  <c r="P573" i="11" a="1"/>
  <c r="P573" i="11" s="1"/>
  <c r="AS572" i="11"/>
  <c r="AQ572" i="11"/>
  <c r="AK572" i="11"/>
  <c r="AJ572" i="11"/>
  <c r="AE572" i="11"/>
  <c r="AV572" i="11" s="1"/>
  <c r="AE572" i="11" a="1"/>
  <c r="AD572" i="11"/>
  <c r="AU572" i="11" s="1"/>
  <c r="AD572" i="11" a="1"/>
  <c r="AC572" i="11" a="1"/>
  <c r="AC572" i="11" s="1"/>
  <c r="AT572" i="11" s="1"/>
  <c r="AB572" i="11"/>
  <c r="AB572" i="11" a="1"/>
  <c r="AA572" i="11" a="1"/>
  <c r="AA572" i="11" s="1"/>
  <c r="AR572" i="11" s="1"/>
  <c r="Z572" i="11"/>
  <c r="Z572" i="11" a="1"/>
  <c r="Y572" i="11"/>
  <c r="AP572" i="11" s="1"/>
  <c r="Y572" i="11" a="1"/>
  <c r="X572" i="11" a="1"/>
  <c r="X572" i="11" s="1"/>
  <c r="AO572" i="11" s="1"/>
  <c r="W572" i="11" a="1"/>
  <c r="W572" i="11" s="1"/>
  <c r="AN572" i="11" s="1"/>
  <c r="V572" i="11" a="1"/>
  <c r="V572" i="11" s="1"/>
  <c r="AM572" i="11" s="1"/>
  <c r="U572" i="11" a="1"/>
  <c r="U572" i="11" s="1"/>
  <c r="AL572" i="11" s="1"/>
  <c r="T572" i="11"/>
  <c r="T572" i="11" a="1"/>
  <c r="S572" i="11" a="1"/>
  <c r="S572" i="11" s="1"/>
  <c r="R572" i="11"/>
  <c r="AI572" i="11" s="1"/>
  <c r="R572" i="11" a="1"/>
  <c r="Q572" i="11"/>
  <c r="AH572" i="11" s="1"/>
  <c r="Q572" i="11" a="1"/>
  <c r="P572" i="11" a="1"/>
  <c r="P572" i="11" s="1"/>
  <c r="AG572" i="11" s="1"/>
  <c r="AV571" i="11"/>
  <c r="AH571" i="11"/>
  <c r="AE571" i="11"/>
  <c r="AE571" i="11" a="1"/>
  <c r="AD571" i="11" a="1"/>
  <c r="AD571" i="11" s="1"/>
  <c r="AU571" i="11" s="1"/>
  <c r="AC571" i="11" a="1"/>
  <c r="AC571" i="11" s="1"/>
  <c r="AT571" i="11" s="1"/>
  <c r="AB571" i="11" a="1"/>
  <c r="AB571" i="11" s="1"/>
  <c r="AS571" i="11" s="1"/>
  <c r="AA571" i="11" a="1"/>
  <c r="AA571" i="11" s="1"/>
  <c r="AR571" i="11" s="1"/>
  <c r="Z571" i="11" a="1"/>
  <c r="Z571" i="11" s="1"/>
  <c r="AQ571" i="11" s="1"/>
  <c r="Y571" i="11" a="1"/>
  <c r="Y571" i="11" s="1"/>
  <c r="AP571" i="11" s="1"/>
  <c r="X571" i="11"/>
  <c r="AO571" i="11" s="1"/>
  <c r="X571" i="11" a="1"/>
  <c r="W571" i="11"/>
  <c r="AN571" i="11" s="1"/>
  <c r="W571" i="11" a="1"/>
  <c r="V571" i="11" a="1"/>
  <c r="V571" i="11" s="1"/>
  <c r="AM571" i="11" s="1"/>
  <c r="U571" i="11" a="1"/>
  <c r="U571" i="11" s="1"/>
  <c r="AL571" i="11" s="1"/>
  <c r="T571" i="11"/>
  <c r="AK571" i="11" s="1"/>
  <c r="T571" i="11" a="1"/>
  <c r="S571" i="11" a="1"/>
  <c r="S571" i="11" s="1"/>
  <c r="AJ571" i="11" s="1"/>
  <c r="R571" i="11" a="1"/>
  <c r="R571" i="11" s="1"/>
  <c r="AI571" i="11" s="1"/>
  <c r="Q571" i="11" a="1"/>
  <c r="Q571" i="11" s="1"/>
  <c r="P571" i="11"/>
  <c r="AG571" i="11" s="1"/>
  <c r="P571" i="11" a="1"/>
  <c r="AK570" i="11"/>
  <c r="AG570" i="11"/>
  <c r="AE570" i="11" a="1"/>
  <c r="AE570" i="11" s="1"/>
  <c r="AV570" i="11" s="1"/>
  <c r="AD570" i="11"/>
  <c r="AU570" i="11" s="1"/>
  <c r="AD570" i="11" a="1"/>
  <c r="AC570" i="11" a="1"/>
  <c r="AC570" i="11" s="1"/>
  <c r="AT570" i="11" s="1"/>
  <c r="AB570" i="11"/>
  <c r="AS570" i="11" s="1"/>
  <c r="AB570" i="11" a="1"/>
  <c r="AA570" i="11" a="1"/>
  <c r="AA570" i="11" s="1"/>
  <c r="AR570" i="11" s="1"/>
  <c r="Z570" i="11" a="1"/>
  <c r="Z570" i="11" s="1"/>
  <c r="AQ570" i="11" s="1"/>
  <c r="Y570" i="11"/>
  <c r="AP570" i="11" s="1"/>
  <c r="Y570" i="11" a="1"/>
  <c r="X570" i="11" a="1"/>
  <c r="X570" i="11" s="1"/>
  <c r="AO570" i="11" s="1"/>
  <c r="W570" i="11"/>
  <c r="AN570" i="11" s="1"/>
  <c r="W570" i="11" a="1"/>
  <c r="V570" i="11"/>
  <c r="AM570" i="11" s="1"/>
  <c r="V570" i="11" a="1"/>
  <c r="U570" i="11" a="1"/>
  <c r="U570" i="11" s="1"/>
  <c r="AL570" i="11" s="1"/>
  <c r="T570" i="11" a="1"/>
  <c r="T570" i="11" s="1"/>
  <c r="S570" i="11" a="1"/>
  <c r="S570" i="11" s="1"/>
  <c r="AJ570" i="11" s="1"/>
  <c r="R570" i="11" a="1"/>
  <c r="R570" i="11" s="1"/>
  <c r="AI570" i="11" s="1"/>
  <c r="Q570" i="11"/>
  <c r="AH570" i="11" s="1"/>
  <c r="Q570" i="11" a="1"/>
  <c r="P570" i="11" a="1"/>
  <c r="P570" i="11" s="1"/>
  <c r="AP569" i="11"/>
  <c r="AO569" i="11"/>
  <c r="AL569" i="11"/>
  <c r="AE569" i="11" a="1"/>
  <c r="AE569" i="11" s="1"/>
  <c r="AV569" i="11" s="1"/>
  <c r="AD569" i="11" a="1"/>
  <c r="AD569" i="11" s="1"/>
  <c r="AU569" i="11" s="1"/>
  <c r="AC569" i="11"/>
  <c r="AT569" i="11" s="1"/>
  <c r="AC569" i="11" a="1"/>
  <c r="AB569" i="11" a="1"/>
  <c r="AB569" i="11" s="1"/>
  <c r="AS569" i="11" s="1"/>
  <c r="AA569" i="11" a="1"/>
  <c r="AA569" i="11" s="1"/>
  <c r="AR569" i="11" s="1"/>
  <c r="Z569" i="11"/>
  <c r="AQ569" i="11" s="1"/>
  <c r="Z569" i="11" a="1"/>
  <c r="Y569" i="11" a="1"/>
  <c r="Y569" i="11" s="1"/>
  <c r="X569" i="11" a="1"/>
  <c r="X569" i="11" s="1"/>
  <c r="W569" i="11" a="1"/>
  <c r="W569" i="11" s="1"/>
  <c r="AN569" i="11" s="1"/>
  <c r="V569" i="11" a="1"/>
  <c r="V569" i="11" s="1"/>
  <c r="AM569" i="11" s="1"/>
  <c r="U569" i="11"/>
  <c r="U569" i="11" a="1"/>
  <c r="T569" i="11" a="1"/>
  <c r="T569" i="11" s="1"/>
  <c r="AK569" i="11" s="1"/>
  <c r="S569" i="11" a="1"/>
  <c r="S569" i="11" s="1"/>
  <c r="AJ569" i="11" s="1"/>
  <c r="R569" i="11" a="1"/>
  <c r="R569" i="11" s="1"/>
  <c r="AI569" i="11" s="1"/>
  <c r="Q569" i="11"/>
  <c r="AH569" i="11" s="1"/>
  <c r="Q569" i="11" a="1"/>
  <c r="P569" i="11" a="1"/>
  <c r="P569" i="11" s="1"/>
  <c r="AG569" i="11" s="1"/>
  <c r="AU568" i="11"/>
  <c r="AT568" i="11"/>
  <c r="AP568" i="11"/>
  <c r="AE568" i="11" a="1"/>
  <c r="AE568" i="11" s="1"/>
  <c r="AV568" i="11" s="1"/>
  <c r="AD568" i="11"/>
  <c r="AD568" i="11" a="1"/>
  <c r="AC568" i="11" a="1"/>
  <c r="AC568" i="11" s="1"/>
  <c r="AB568" i="11"/>
  <c r="AS568" i="11" s="1"/>
  <c r="AB568" i="11" a="1"/>
  <c r="AA568" i="11"/>
  <c r="AR568" i="11" s="1"/>
  <c r="AA568" i="11" a="1"/>
  <c r="Z568" i="11" a="1"/>
  <c r="Z568" i="11" s="1"/>
  <c r="AQ568" i="11" s="1"/>
  <c r="Y568" i="11"/>
  <c r="Y568" i="11" a="1"/>
  <c r="X568" i="11" a="1"/>
  <c r="X568" i="11" s="1"/>
  <c r="AO568" i="11" s="1"/>
  <c r="W568" i="11" a="1"/>
  <c r="W568" i="11" s="1"/>
  <c r="AN568" i="11" s="1"/>
  <c r="V568" i="11"/>
  <c r="AM568" i="11" s="1"/>
  <c r="V568" i="11" a="1"/>
  <c r="U568" i="11" a="1"/>
  <c r="U568" i="11" s="1"/>
  <c r="AL568" i="11" s="1"/>
  <c r="T568" i="11" a="1"/>
  <c r="T568" i="11" s="1"/>
  <c r="AK568" i="11" s="1"/>
  <c r="S568" i="11"/>
  <c r="AJ568" i="11" s="1"/>
  <c r="S568" i="11" a="1"/>
  <c r="R568" i="11" a="1"/>
  <c r="R568" i="11" s="1"/>
  <c r="AI568" i="11" s="1"/>
  <c r="Q568" i="11" a="1"/>
  <c r="Q568" i="11" s="1"/>
  <c r="AH568" i="11" s="1"/>
  <c r="P568" i="11" a="1"/>
  <c r="P568" i="11" s="1"/>
  <c r="AG568" i="11" s="1"/>
  <c r="AT567" i="11"/>
  <c r="AL567" i="11"/>
  <c r="AE567" i="11"/>
  <c r="AV567" i="11" s="1"/>
  <c r="AE567" i="11" a="1"/>
  <c r="AD567" i="11" a="1"/>
  <c r="AD567" i="11" s="1"/>
  <c r="AU567" i="11" s="1"/>
  <c r="AC567" i="11" a="1"/>
  <c r="AC567" i="11" s="1"/>
  <c r="AB567" i="11" a="1"/>
  <c r="AB567" i="11" s="1"/>
  <c r="AS567" i="11" s="1"/>
  <c r="AA567" i="11" a="1"/>
  <c r="AA567" i="11" s="1"/>
  <c r="AR567" i="11" s="1"/>
  <c r="Z567" i="11"/>
  <c r="AQ567" i="11" s="1"/>
  <c r="Z567" i="11" a="1"/>
  <c r="Y567" i="11"/>
  <c r="AP567" i="11" s="1"/>
  <c r="Y567" i="11" a="1"/>
  <c r="X567" i="11" a="1"/>
  <c r="X567" i="11" s="1"/>
  <c r="AO567" i="11" s="1"/>
  <c r="W567" i="11" a="1"/>
  <c r="W567" i="11" s="1"/>
  <c r="AN567" i="11" s="1"/>
  <c r="V567" i="11" a="1"/>
  <c r="V567" i="11" s="1"/>
  <c r="AM567" i="11" s="1"/>
  <c r="U567" i="11" a="1"/>
  <c r="U567" i="11" s="1"/>
  <c r="T567" i="11" a="1"/>
  <c r="T567" i="11" s="1"/>
  <c r="AK567" i="11" s="1"/>
  <c r="S567" i="11" a="1"/>
  <c r="S567" i="11" s="1"/>
  <c r="AJ567" i="11" s="1"/>
  <c r="R567" i="11"/>
  <c r="AI567" i="11" s="1"/>
  <c r="R567" i="11" a="1"/>
  <c r="Q567" i="11" a="1"/>
  <c r="Q567" i="11" s="1"/>
  <c r="AH567" i="11" s="1"/>
  <c r="P567" i="11" a="1"/>
  <c r="P567" i="11" s="1"/>
  <c r="AG567" i="11" s="1"/>
  <c r="AR566" i="11"/>
  <c r="AQ566" i="11"/>
  <c r="AE566" i="11" a="1"/>
  <c r="AE566" i="11" s="1"/>
  <c r="AV566" i="11" s="1"/>
  <c r="AD566" i="11"/>
  <c r="AU566" i="11" s="1"/>
  <c r="AD566" i="11" a="1"/>
  <c r="AC566" i="11"/>
  <c r="AT566" i="11" s="1"/>
  <c r="AC566" i="11" a="1"/>
  <c r="AB566" i="11" a="1"/>
  <c r="AB566" i="11" s="1"/>
  <c r="AS566" i="11" s="1"/>
  <c r="AA566" i="11"/>
  <c r="AA566" i="11" a="1"/>
  <c r="Z566" i="11" a="1"/>
  <c r="Z566" i="11" s="1"/>
  <c r="Y566" i="11"/>
  <c r="AP566" i="11" s="1"/>
  <c r="Y566" i="11" a="1"/>
  <c r="X566" i="11"/>
  <c r="AO566" i="11" s="1"/>
  <c r="X566" i="11" a="1"/>
  <c r="W566" i="11" a="1"/>
  <c r="W566" i="11" s="1"/>
  <c r="AN566" i="11" s="1"/>
  <c r="V566" i="11" a="1"/>
  <c r="V566" i="11" s="1"/>
  <c r="AM566" i="11" s="1"/>
  <c r="U566" i="11"/>
  <c r="AL566" i="11" s="1"/>
  <c r="U566" i="11" a="1"/>
  <c r="T566" i="11" a="1"/>
  <c r="T566" i="11" s="1"/>
  <c r="AK566" i="11" s="1"/>
  <c r="S566" i="11"/>
  <c r="AJ566" i="11" s="1"/>
  <c r="S566" i="11" a="1"/>
  <c r="R566" i="11" a="1"/>
  <c r="R566" i="11" s="1"/>
  <c r="AI566" i="11" s="1"/>
  <c r="Q566" i="11"/>
  <c r="AH566" i="11" s="1"/>
  <c r="Q566" i="11" a="1"/>
  <c r="P566" i="11"/>
  <c r="AG566" i="11" s="1"/>
  <c r="P566" i="11" a="1"/>
  <c r="AG565" i="11"/>
  <c r="AE565" i="11"/>
  <c r="AV565" i="11" s="1"/>
  <c r="AE565" i="11" a="1"/>
  <c r="AD565" i="11" a="1"/>
  <c r="AD565" i="11" s="1"/>
  <c r="AU565" i="11" s="1"/>
  <c r="AC565" i="11" a="1"/>
  <c r="AC565" i="11" s="1"/>
  <c r="AT565" i="11" s="1"/>
  <c r="AB565" i="11" a="1"/>
  <c r="AB565" i="11" s="1"/>
  <c r="AS565" i="11" s="1"/>
  <c r="AA565" i="11"/>
  <c r="AR565" i="11" s="1"/>
  <c r="AA565" i="11" a="1"/>
  <c r="Z565" i="11" a="1"/>
  <c r="Z565" i="11" s="1"/>
  <c r="AQ565" i="11" s="1"/>
  <c r="Y565" i="11" a="1"/>
  <c r="Y565" i="11" s="1"/>
  <c r="AP565" i="11" s="1"/>
  <c r="X565" i="11" a="1"/>
  <c r="X565" i="11" s="1"/>
  <c r="AO565" i="11" s="1"/>
  <c r="W565" i="11"/>
  <c r="AN565" i="11" s="1"/>
  <c r="W565" i="11" a="1"/>
  <c r="V565" i="11" a="1"/>
  <c r="V565" i="11" s="1"/>
  <c r="AM565" i="11" s="1"/>
  <c r="U565" i="11" a="1"/>
  <c r="U565" i="11" s="1"/>
  <c r="AL565" i="11" s="1"/>
  <c r="T565" i="11"/>
  <c r="AK565" i="11" s="1"/>
  <c r="T565" i="11" a="1"/>
  <c r="S565" i="11"/>
  <c r="AJ565" i="11" s="1"/>
  <c r="S565" i="11" a="1"/>
  <c r="R565" i="11" a="1"/>
  <c r="R565" i="11" s="1"/>
  <c r="AI565" i="11" s="1"/>
  <c r="Q565" i="11" a="1"/>
  <c r="Q565" i="11" s="1"/>
  <c r="AH565" i="11" s="1"/>
  <c r="P565" i="11" a="1"/>
  <c r="P565" i="11" s="1"/>
  <c r="AR564" i="11"/>
  <c r="AL564" i="11"/>
  <c r="AK564" i="11"/>
  <c r="AI564" i="11"/>
  <c r="AH564" i="11"/>
  <c r="AE564" i="11" a="1"/>
  <c r="AE564" i="11" s="1"/>
  <c r="AV564" i="11" s="1"/>
  <c r="AD564" i="11"/>
  <c r="AU564" i="11" s="1"/>
  <c r="AD564" i="11" a="1"/>
  <c r="AC564" i="11"/>
  <c r="AT564" i="11" s="1"/>
  <c r="AC564" i="11" a="1"/>
  <c r="AB564" i="11" a="1"/>
  <c r="AB564" i="11" s="1"/>
  <c r="AS564" i="11" s="1"/>
  <c r="AA564" i="11"/>
  <c r="AA564" i="11" a="1"/>
  <c r="Z564" i="11"/>
  <c r="AQ564" i="11" s="1"/>
  <c r="Z564" i="11" a="1"/>
  <c r="Y564" i="11" a="1"/>
  <c r="Y564" i="11" s="1"/>
  <c r="AP564" i="11" s="1"/>
  <c r="X564" i="11"/>
  <c r="AO564" i="11" s="1"/>
  <c r="X564" i="11" a="1"/>
  <c r="W564" i="11" a="1"/>
  <c r="W564" i="11" s="1"/>
  <c r="AN564" i="11" s="1"/>
  <c r="V564" i="11"/>
  <c r="AM564" i="11" s="1"/>
  <c r="V564" i="11" a="1"/>
  <c r="U564" i="11"/>
  <c r="U564" i="11" a="1"/>
  <c r="T564" i="11" a="1"/>
  <c r="T564" i="11" s="1"/>
  <c r="S564" i="11" a="1"/>
  <c r="S564" i="11" s="1"/>
  <c r="AJ564" i="11" s="1"/>
  <c r="R564" i="11"/>
  <c r="R564" i="11" a="1"/>
  <c r="Q564" i="11" a="1"/>
  <c r="Q564" i="11" s="1"/>
  <c r="P564" i="11"/>
  <c r="AG564" i="11" s="1"/>
  <c r="P564" i="11" a="1"/>
  <c r="AQ563" i="11"/>
  <c r="AN563" i="11"/>
  <c r="AM563" i="11"/>
  <c r="AE563" i="11" a="1"/>
  <c r="AE563" i="11" s="1"/>
  <c r="AV563" i="11" s="1"/>
  <c r="AD563" i="11" a="1"/>
  <c r="AD563" i="11" s="1"/>
  <c r="AU563" i="11" s="1"/>
  <c r="AC563" i="11" a="1"/>
  <c r="AC563" i="11" s="1"/>
  <c r="AT563" i="11" s="1"/>
  <c r="AB563" i="11"/>
  <c r="AS563" i="11" s="1"/>
  <c r="AB563" i="11" a="1"/>
  <c r="AA563" i="11"/>
  <c r="AR563" i="11" s="1"/>
  <c r="AA563" i="11" a="1"/>
  <c r="Z563" i="11" a="1"/>
  <c r="Z563" i="11" s="1"/>
  <c r="Y563" i="11" a="1"/>
  <c r="Y563" i="11" s="1"/>
  <c r="AP563" i="11" s="1"/>
  <c r="X563" i="11" a="1"/>
  <c r="X563" i="11" s="1"/>
  <c r="AO563" i="11" s="1"/>
  <c r="W563" i="11" a="1"/>
  <c r="W563" i="11" s="1"/>
  <c r="V563" i="11" a="1"/>
  <c r="V563" i="11" s="1"/>
  <c r="U563" i="11" a="1"/>
  <c r="U563" i="11" s="1"/>
  <c r="AL563" i="11" s="1"/>
  <c r="T563" i="11"/>
  <c r="AK563" i="11" s="1"/>
  <c r="T563" i="11" a="1"/>
  <c r="S563" i="11" a="1"/>
  <c r="S563" i="11" s="1"/>
  <c r="AJ563" i="11" s="1"/>
  <c r="R563" i="11" a="1"/>
  <c r="R563" i="11" s="1"/>
  <c r="AI563" i="11" s="1"/>
  <c r="Q563" i="11" a="1"/>
  <c r="Q563" i="11" s="1"/>
  <c r="AH563" i="11" s="1"/>
  <c r="P563" i="11" a="1"/>
  <c r="P563" i="11" s="1"/>
  <c r="AG563" i="11" s="1"/>
  <c r="AU562" i="11"/>
  <c r="AS562" i="11"/>
  <c r="AO562" i="11"/>
  <c r="AL562" i="11"/>
  <c r="AE562" i="11" a="1"/>
  <c r="AE562" i="11" s="1"/>
  <c r="AV562" i="11" s="1"/>
  <c r="AD562" i="11" a="1"/>
  <c r="AD562" i="11" s="1"/>
  <c r="AC562" i="11"/>
  <c r="AT562" i="11" s="1"/>
  <c r="AC562" i="11" a="1"/>
  <c r="AB562" i="11" a="1"/>
  <c r="AB562" i="11" s="1"/>
  <c r="AA562" i="11" a="1"/>
  <c r="AA562" i="11" s="1"/>
  <c r="AR562" i="11" s="1"/>
  <c r="Z562" i="11"/>
  <c r="AQ562" i="11" s="1"/>
  <c r="Z562" i="11" a="1"/>
  <c r="Y562" i="11" a="1"/>
  <c r="Y562" i="11" s="1"/>
  <c r="AP562" i="11" s="1"/>
  <c r="X562" i="11"/>
  <c r="X562" i="11" a="1"/>
  <c r="W562" i="11" a="1"/>
  <c r="W562" i="11" s="1"/>
  <c r="AN562" i="11" s="1"/>
  <c r="V562" i="11" a="1"/>
  <c r="V562" i="11" s="1"/>
  <c r="AM562" i="11" s="1"/>
  <c r="U562" i="11"/>
  <c r="U562" i="11" a="1"/>
  <c r="T562" i="11" a="1"/>
  <c r="T562" i="11" s="1"/>
  <c r="AK562" i="11" s="1"/>
  <c r="S562" i="11"/>
  <c r="AJ562" i="11" s="1"/>
  <c r="S562" i="11" a="1"/>
  <c r="R562" i="11"/>
  <c r="AI562" i="11" s="1"/>
  <c r="R562" i="11" a="1"/>
  <c r="Q562" i="11" a="1"/>
  <c r="Q562" i="11" s="1"/>
  <c r="AH562" i="11" s="1"/>
  <c r="P562" i="11" a="1"/>
  <c r="P562" i="11" s="1"/>
  <c r="AG562" i="11" s="1"/>
  <c r="AS561" i="11"/>
  <c r="AR561" i="11"/>
  <c r="AK561" i="11"/>
  <c r="AE561" i="11" a="1"/>
  <c r="AE561" i="11" s="1"/>
  <c r="AV561" i="11" s="1"/>
  <c r="AD561" i="11" a="1"/>
  <c r="AD561" i="11" s="1"/>
  <c r="AU561" i="11" s="1"/>
  <c r="AC561" i="11" a="1"/>
  <c r="AC561" i="11" s="1"/>
  <c r="AT561" i="11" s="1"/>
  <c r="AB561" i="11" a="1"/>
  <c r="AB561" i="11" s="1"/>
  <c r="AA561" i="11" a="1"/>
  <c r="AA561" i="11" s="1"/>
  <c r="Z561" i="11" a="1"/>
  <c r="Z561" i="11" s="1"/>
  <c r="AQ561" i="11" s="1"/>
  <c r="Y561" i="11"/>
  <c r="AP561" i="11" s="1"/>
  <c r="Y561" i="11" a="1"/>
  <c r="X561" i="11"/>
  <c r="AO561" i="11" s="1"/>
  <c r="X561" i="11" a="1"/>
  <c r="W561" i="11" a="1"/>
  <c r="W561" i="11" s="1"/>
  <c r="AN561" i="11" s="1"/>
  <c r="V561" i="11"/>
  <c r="AM561" i="11" s="1"/>
  <c r="V561" i="11" a="1"/>
  <c r="U561" i="11" a="1"/>
  <c r="U561" i="11" s="1"/>
  <c r="AL561" i="11" s="1"/>
  <c r="T561" i="11" a="1"/>
  <c r="T561" i="11" s="1"/>
  <c r="S561" i="11" a="1"/>
  <c r="S561" i="11" s="1"/>
  <c r="AJ561" i="11" s="1"/>
  <c r="R561" i="11" a="1"/>
  <c r="R561" i="11" s="1"/>
  <c r="AI561" i="11" s="1"/>
  <c r="Q561" i="11"/>
  <c r="AH561" i="11" s="1"/>
  <c r="Q561" i="11" a="1"/>
  <c r="P561" i="11"/>
  <c r="AG561" i="11" s="1"/>
  <c r="P561" i="11" a="1"/>
  <c r="AO560" i="11"/>
  <c r="AG560" i="11"/>
  <c r="AE560" i="11"/>
  <c r="AV560" i="11" s="1"/>
  <c r="AE560" i="11" a="1"/>
  <c r="AD560" i="11" a="1"/>
  <c r="AD560" i="11" s="1"/>
  <c r="AU560" i="11" s="1"/>
  <c r="AC560" i="11"/>
  <c r="AT560" i="11" s="1"/>
  <c r="AC560" i="11" a="1"/>
  <c r="AB560" i="11" a="1"/>
  <c r="AB560" i="11" s="1"/>
  <c r="AS560" i="11" s="1"/>
  <c r="AA560" i="11" a="1"/>
  <c r="AA560" i="11" s="1"/>
  <c r="AR560" i="11" s="1"/>
  <c r="Z560" i="11"/>
  <c r="AQ560" i="11" s="1"/>
  <c r="Z560" i="11" a="1"/>
  <c r="Y560" i="11" a="1"/>
  <c r="Y560" i="11" s="1"/>
  <c r="AP560" i="11" s="1"/>
  <c r="X560" i="11"/>
  <c r="X560" i="11" a="1"/>
  <c r="W560" i="11"/>
  <c r="AN560" i="11" s="1"/>
  <c r="W560" i="11" a="1"/>
  <c r="V560" i="11" a="1"/>
  <c r="V560" i="11" s="1"/>
  <c r="AM560" i="11" s="1"/>
  <c r="U560" i="11" a="1"/>
  <c r="U560" i="11" s="1"/>
  <c r="AL560" i="11" s="1"/>
  <c r="T560" i="11"/>
  <c r="AK560" i="11" s="1"/>
  <c r="T560" i="11" a="1"/>
  <c r="S560" i="11" a="1"/>
  <c r="S560" i="11" s="1"/>
  <c r="AJ560" i="11" s="1"/>
  <c r="R560" i="11"/>
  <c r="AI560" i="11" s="1"/>
  <c r="R560" i="11" a="1"/>
  <c r="Q560" i="11" a="1"/>
  <c r="Q560" i="11" s="1"/>
  <c r="AH560" i="11" s="1"/>
  <c r="P560" i="11"/>
  <c r="P560" i="11" a="1"/>
  <c r="AU559" i="11"/>
  <c r="AM559" i="11"/>
  <c r="AK559" i="11"/>
  <c r="AE559" i="11" a="1"/>
  <c r="AE559" i="11" s="1"/>
  <c r="AV559" i="11" s="1"/>
  <c r="AD559" i="11"/>
  <c r="AD559" i="11" a="1"/>
  <c r="AC559" i="11" a="1"/>
  <c r="AC559" i="11" s="1"/>
  <c r="AT559" i="11" s="1"/>
  <c r="AB559" i="11" a="1"/>
  <c r="AB559" i="11" s="1"/>
  <c r="AS559" i="11" s="1"/>
  <c r="AA559" i="11" a="1"/>
  <c r="AA559" i="11" s="1"/>
  <c r="AR559" i="11" s="1"/>
  <c r="Z559" i="11"/>
  <c r="AQ559" i="11" s="1"/>
  <c r="Z559" i="11" a="1"/>
  <c r="Y559" i="11" a="1"/>
  <c r="Y559" i="11" s="1"/>
  <c r="AP559" i="11" s="1"/>
  <c r="X559" i="11" a="1"/>
  <c r="X559" i="11" s="1"/>
  <c r="AO559" i="11" s="1"/>
  <c r="W559" i="11" a="1"/>
  <c r="W559" i="11" s="1"/>
  <c r="AN559" i="11" s="1"/>
  <c r="V559" i="11"/>
  <c r="V559" i="11" a="1"/>
  <c r="U559" i="11"/>
  <c r="AL559" i="11" s="1"/>
  <c r="U559" i="11" a="1"/>
  <c r="T559" i="11" a="1"/>
  <c r="T559" i="11" s="1"/>
  <c r="S559" i="11"/>
  <c r="AJ559" i="11" s="1"/>
  <c r="S559" i="11" a="1"/>
  <c r="R559" i="11" a="1"/>
  <c r="R559" i="11" s="1"/>
  <c r="AI559" i="11" s="1"/>
  <c r="Q559" i="11" a="1"/>
  <c r="Q559" i="11" s="1"/>
  <c r="AH559" i="11" s="1"/>
  <c r="P559" i="11" a="1"/>
  <c r="P559" i="11" s="1"/>
  <c r="AG559" i="11" s="1"/>
  <c r="AV558" i="11"/>
  <c r="AR558" i="11"/>
  <c r="AQ558" i="11"/>
  <c r="AJ558" i="11"/>
  <c r="AG558" i="11"/>
  <c r="AE558" i="11"/>
  <c r="AE558" i="11" a="1"/>
  <c r="AD558" i="11" a="1"/>
  <c r="AD558" i="11" s="1"/>
  <c r="AU558" i="11" s="1"/>
  <c r="AC558" i="11" a="1"/>
  <c r="AC558" i="11" s="1"/>
  <c r="AT558" i="11" s="1"/>
  <c r="AB558" i="11"/>
  <c r="AS558" i="11" s="1"/>
  <c r="AB558" i="11" a="1"/>
  <c r="AA558" i="11" a="1"/>
  <c r="AA558" i="11" s="1"/>
  <c r="Z558" i="11"/>
  <c r="Z558" i="11" a="1"/>
  <c r="Y558" i="11" a="1"/>
  <c r="Y558" i="11" s="1"/>
  <c r="AP558" i="11" s="1"/>
  <c r="X558" i="11" a="1"/>
  <c r="X558" i="11" s="1"/>
  <c r="AO558" i="11" s="1"/>
  <c r="W558" i="11"/>
  <c r="AN558" i="11" s="1"/>
  <c r="W558" i="11" a="1"/>
  <c r="V558" i="11" a="1"/>
  <c r="V558" i="11" s="1"/>
  <c r="AM558" i="11" s="1"/>
  <c r="U558" i="11" a="1"/>
  <c r="U558" i="11" s="1"/>
  <c r="AL558" i="11" s="1"/>
  <c r="T558" i="11"/>
  <c r="AK558" i="11" s="1"/>
  <c r="T558" i="11" a="1"/>
  <c r="S558" i="11" a="1"/>
  <c r="S558" i="11" s="1"/>
  <c r="R558" i="11" a="1"/>
  <c r="R558" i="11" s="1"/>
  <c r="AI558" i="11" s="1"/>
  <c r="Q558" i="11"/>
  <c r="AH558" i="11" s="1"/>
  <c r="Q558" i="11" a="1"/>
  <c r="P558" i="11" a="1"/>
  <c r="P558" i="11" s="1"/>
  <c r="AP557" i="11"/>
  <c r="AL557" i="11"/>
  <c r="AE557" i="11" a="1"/>
  <c r="AE557" i="11" s="1"/>
  <c r="AV557" i="11" s="1"/>
  <c r="AD557" i="11" a="1"/>
  <c r="AD557" i="11" s="1"/>
  <c r="AU557" i="11" s="1"/>
  <c r="AC557" i="11" a="1"/>
  <c r="AC557" i="11" s="1"/>
  <c r="AT557" i="11" s="1"/>
  <c r="AB557" i="11" a="1"/>
  <c r="AB557" i="11" s="1"/>
  <c r="AS557" i="11" s="1"/>
  <c r="AA557" i="11"/>
  <c r="AR557" i="11" s="1"/>
  <c r="AA557" i="11" a="1"/>
  <c r="Z557" i="11" a="1"/>
  <c r="Z557" i="11" s="1"/>
  <c r="AQ557" i="11" s="1"/>
  <c r="Y557" i="11" a="1"/>
  <c r="Y557" i="11" s="1"/>
  <c r="X557" i="11" a="1"/>
  <c r="X557" i="11" s="1"/>
  <c r="AO557" i="11" s="1"/>
  <c r="W557" i="11"/>
  <c r="AN557" i="11" s="1"/>
  <c r="W557" i="11" a="1"/>
  <c r="V557" i="11" a="1"/>
  <c r="V557" i="11" s="1"/>
  <c r="AM557" i="11" s="1"/>
  <c r="U557" i="11" a="1"/>
  <c r="U557" i="11" s="1"/>
  <c r="T557" i="11" a="1"/>
  <c r="T557" i="11" s="1"/>
  <c r="AK557" i="11" s="1"/>
  <c r="S557" i="11"/>
  <c r="AJ557" i="11" s="1"/>
  <c r="S557" i="11" a="1"/>
  <c r="R557" i="11"/>
  <c r="AI557" i="11" s="1"/>
  <c r="R557" i="11" a="1"/>
  <c r="Q557" i="11" a="1"/>
  <c r="Q557" i="11" s="1"/>
  <c r="AH557" i="11" s="1"/>
  <c r="P557" i="11" a="1"/>
  <c r="P557" i="11" s="1"/>
  <c r="AG557" i="11" s="1"/>
  <c r="AP556" i="11"/>
  <c r="AM556" i="11"/>
  <c r="AH556" i="11"/>
  <c r="AE556" i="11"/>
  <c r="AV556" i="11" s="1"/>
  <c r="AE556" i="11" a="1"/>
  <c r="AD556" i="11"/>
  <c r="AU556" i="11" s="1"/>
  <c r="AD556" i="11" a="1"/>
  <c r="AC556" i="11" a="1"/>
  <c r="AC556" i="11" s="1"/>
  <c r="AT556" i="11" s="1"/>
  <c r="AB556" i="11"/>
  <c r="AS556" i="11" s="1"/>
  <c r="AB556" i="11" a="1"/>
  <c r="AA556" i="11" a="1"/>
  <c r="AA556" i="11" s="1"/>
  <c r="AR556" i="11" s="1"/>
  <c r="Z556" i="11"/>
  <c r="AQ556" i="11" s="1"/>
  <c r="Z556" i="11" a="1"/>
  <c r="Y556" i="11"/>
  <c r="Y556" i="11" a="1"/>
  <c r="X556" i="11" a="1"/>
  <c r="X556" i="11" s="1"/>
  <c r="AO556" i="11" s="1"/>
  <c r="W556" i="11"/>
  <c r="AN556" i="11" s="1"/>
  <c r="W556" i="11" a="1"/>
  <c r="V556" i="11"/>
  <c r="V556" i="11" a="1"/>
  <c r="U556" i="11" a="1"/>
  <c r="U556" i="11" s="1"/>
  <c r="AL556" i="11" s="1"/>
  <c r="T556" i="11"/>
  <c r="AK556" i="11" s="1"/>
  <c r="T556" i="11" a="1"/>
  <c r="S556" i="11" a="1"/>
  <c r="S556" i="11" s="1"/>
  <c r="AJ556" i="11" s="1"/>
  <c r="R556" i="11"/>
  <c r="AI556" i="11" s="1"/>
  <c r="R556" i="11" a="1"/>
  <c r="Q556" i="11"/>
  <c r="Q556" i="11" a="1"/>
  <c r="P556" i="11" a="1"/>
  <c r="P556" i="11" s="1"/>
  <c r="AG556" i="11" s="1"/>
  <c r="AM555" i="11"/>
  <c r="AL555" i="11"/>
  <c r="AE555" i="11" a="1"/>
  <c r="AE555" i="11" s="1"/>
  <c r="AV555" i="11" s="1"/>
  <c r="AD555" i="11" a="1"/>
  <c r="AD555" i="11" s="1"/>
  <c r="AU555" i="11" s="1"/>
  <c r="AC555" i="11"/>
  <c r="AT555" i="11" s="1"/>
  <c r="AC555" i="11" a="1"/>
  <c r="AB555" i="11" a="1"/>
  <c r="AB555" i="11" s="1"/>
  <c r="AS555" i="11" s="1"/>
  <c r="AA555" i="11" a="1"/>
  <c r="AA555" i="11" s="1"/>
  <c r="AR555" i="11" s="1"/>
  <c r="Z555" i="11" a="1"/>
  <c r="Z555" i="11" s="1"/>
  <c r="AQ555" i="11" s="1"/>
  <c r="Y555" i="11" a="1"/>
  <c r="Y555" i="11" s="1"/>
  <c r="AP555" i="11" s="1"/>
  <c r="X555" i="11"/>
  <c r="AO555" i="11" s="1"/>
  <c r="X555" i="11" a="1"/>
  <c r="W555" i="11" a="1"/>
  <c r="W555" i="11" s="1"/>
  <c r="AN555" i="11" s="1"/>
  <c r="V555" i="11" a="1"/>
  <c r="V555" i="11" s="1"/>
  <c r="U555" i="11"/>
  <c r="U555" i="11" a="1"/>
  <c r="T555" i="11" a="1"/>
  <c r="T555" i="11" s="1"/>
  <c r="AK555" i="11" s="1"/>
  <c r="S555" i="11" a="1"/>
  <c r="S555" i="11" s="1"/>
  <c r="AJ555" i="11" s="1"/>
  <c r="R555" i="11"/>
  <c r="AI555" i="11" s="1"/>
  <c r="R555" i="11" a="1"/>
  <c r="Q555" i="11" a="1"/>
  <c r="Q555" i="11" s="1"/>
  <c r="AH555" i="11" s="1"/>
  <c r="P555" i="11"/>
  <c r="AG555" i="11" s="1"/>
  <c r="P555" i="11" a="1"/>
  <c r="AR554" i="11"/>
  <c r="AP554" i="11"/>
  <c r="AN554" i="11"/>
  <c r="AJ554" i="11"/>
  <c r="AE554" i="11"/>
  <c r="AV554" i="11" s="1"/>
  <c r="AE554" i="11" a="1"/>
  <c r="AD554" i="11"/>
  <c r="AU554" i="11" s="1"/>
  <c r="AD554" i="11" a="1"/>
  <c r="AC554" i="11" a="1"/>
  <c r="AC554" i="11" s="1"/>
  <c r="AT554" i="11" s="1"/>
  <c r="AB554" i="11"/>
  <c r="AS554" i="11" s="1"/>
  <c r="AB554" i="11" a="1"/>
  <c r="AA554" i="11"/>
  <c r="AA554" i="11" a="1"/>
  <c r="Z554" i="11" a="1"/>
  <c r="Z554" i="11" s="1"/>
  <c r="AQ554" i="11" s="1"/>
  <c r="Y554" i="11"/>
  <c r="Y554" i="11" a="1"/>
  <c r="X554" i="11" a="1"/>
  <c r="X554" i="11" s="1"/>
  <c r="AO554" i="11" s="1"/>
  <c r="W554" i="11"/>
  <c r="W554" i="11" a="1"/>
  <c r="V554" i="11" a="1"/>
  <c r="V554" i="11" s="1"/>
  <c r="AM554" i="11" s="1"/>
  <c r="U554" i="11" a="1"/>
  <c r="U554" i="11" s="1"/>
  <c r="AL554" i="11" s="1"/>
  <c r="T554" i="11"/>
  <c r="AK554" i="11" s="1"/>
  <c r="T554" i="11" a="1"/>
  <c r="S554" i="11"/>
  <c r="S554" i="11" a="1"/>
  <c r="R554" i="11" a="1"/>
  <c r="R554" i="11" s="1"/>
  <c r="AI554" i="11" s="1"/>
  <c r="Q554" i="11"/>
  <c r="AH554" i="11" s="1"/>
  <c r="Q554" i="11" a="1"/>
  <c r="P554" i="11" a="1"/>
  <c r="P554" i="11" s="1"/>
  <c r="AG554" i="11" s="1"/>
  <c r="AT553" i="11"/>
  <c r="AL553" i="11"/>
  <c r="AE553" i="11" a="1"/>
  <c r="AE553" i="11" s="1"/>
  <c r="AV553" i="11" s="1"/>
  <c r="AD553" i="11" a="1"/>
  <c r="AD553" i="11" s="1"/>
  <c r="AU553" i="11" s="1"/>
  <c r="AC553" i="11"/>
  <c r="AC553" i="11" a="1"/>
  <c r="AB553" i="11" a="1"/>
  <c r="AB553" i="11" s="1"/>
  <c r="AS553" i="11" s="1"/>
  <c r="AA553" i="11" a="1"/>
  <c r="AA553" i="11" s="1"/>
  <c r="AR553" i="11" s="1"/>
  <c r="Z553" i="11"/>
  <c r="AQ553" i="11" s="1"/>
  <c r="Z553" i="11" a="1"/>
  <c r="Y553" i="11" a="1"/>
  <c r="Y553" i="11" s="1"/>
  <c r="AP553" i="11" s="1"/>
  <c r="X553" i="11" a="1"/>
  <c r="X553" i="11" s="1"/>
  <c r="AO553" i="11" s="1"/>
  <c r="W553" i="11"/>
  <c r="AN553" i="11" s="1"/>
  <c r="W553" i="11" a="1"/>
  <c r="V553" i="11" a="1"/>
  <c r="V553" i="11" s="1"/>
  <c r="AM553" i="11" s="1"/>
  <c r="U553" i="11"/>
  <c r="U553" i="11" a="1"/>
  <c r="T553" i="11" a="1"/>
  <c r="T553" i="11" s="1"/>
  <c r="AK553" i="11" s="1"/>
  <c r="S553" i="11" a="1"/>
  <c r="S553" i="11" s="1"/>
  <c r="AJ553" i="11" s="1"/>
  <c r="R553" i="11"/>
  <c r="AI553" i="11" s="1"/>
  <c r="R553" i="11" a="1"/>
  <c r="Q553" i="11" a="1"/>
  <c r="Q553" i="11" s="1"/>
  <c r="AH553" i="11" s="1"/>
  <c r="P553" i="11" a="1"/>
  <c r="P553" i="11" s="1"/>
  <c r="AG553" i="11" s="1"/>
  <c r="AL552" i="11"/>
  <c r="AK552" i="11"/>
  <c r="AE552" i="11" a="1"/>
  <c r="AE552" i="11" s="1"/>
  <c r="AV552" i="11" s="1"/>
  <c r="AD552" i="11"/>
  <c r="AU552" i="11" s="1"/>
  <c r="AD552" i="11" a="1"/>
  <c r="AC552" i="11" a="1"/>
  <c r="AC552" i="11" s="1"/>
  <c r="AT552" i="11" s="1"/>
  <c r="AB552" i="11"/>
  <c r="AS552" i="11" s="1"/>
  <c r="AB552" i="11" a="1"/>
  <c r="AA552" i="11" a="1"/>
  <c r="AA552" i="11" s="1"/>
  <c r="AR552" i="11" s="1"/>
  <c r="Z552" i="11" a="1"/>
  <c r="Z552" i="11" s="1"/>
  <c r="AQ552" i="11" s="1"/>
  <c r="Y552" i="11"/>
  <c r="AP552" i="11" s="1"/>
  <c r="Y552" i="11" a="1"/>
  <c r="X552" i="11"/>
  <c r="AO552" i="11" s="1"/>
  <c r="X552" i="11" a="1"/>
  <c r="W552" i="11" a="1"/>
  <c r="W552" i="11" s="1"/>
  <c r="AN552" i="11" s="1"/>
  <c r="V552" i="11"/>
  <c r="AM552" i="11" s="1"/>
  <c r="V552" i="11" a="1"/>
  <c r="U552" i="11" a="1"/>
  <c r="U552" i="11" s="1"/>
  <c r="T552" i="11"/>
  <c r="T552" i="11" a="1"/>
  <c r="S552" i="11" a="1"/>
  <c r="S552" i="11" s="1"/>
  <c r="AJ552" i="11" s="1"/>
  <c r="R552" i="11"/>
  <c r="AI552" i="11" s="1"/>
  <c r="R552" i="11" a="1"/>
  <c r="Q552" i="11"/>
  <c r="AH552" i="11" s="1"/>
  <c r="Q552" i="11" a="1"/>
  <c r="P552" i="11"/>
  <c r="AG552" i="11" s="1"/>
  <c r="P552" i="11" a="1"/>
  <c r="AQ551" i="11"/>
  <c r="AO551" i="11"/>
  <c r="AI551" i="11"/>
  <c r="AE551" i="11"/>
  <c r="AV551" i="11" s="1"/>
  <c r="AE551" i="11" a="1"/>
  <c r="AD551" i="11" a="1"/>
  <c r="AD551" i="11" s="1"/>
  <c r="AU551" i="11" s="1"/>
  <c r="AC551" i="11" a="1"/>
  <c r="AC551" i="11" s="1"/>
  <c r="AT551" i="11" s="1"/>
  <c r="AB551" i="11"/>
  <c r="AS551" i="11" s="1"/>
  <c r="AB551" i="11" a="1"/>
  <c r="AA551" i="11" a="1"/>
  <c r="AA551" i="11" s="1"/>
  <c r="AR551" i="11" s="1"/>
  <c r="Z551" i="11"/>
  <c r="Z551" i="11" a="1"/>
  <c r="Y551" i="11" a="1"/>
  <c r="Y551" i="11" s="1"/>
  <c r="AP551" i="11" s="1"/>
  <c r="X551" i="11" a="1"/>
  <c r="X551" i="11" s="1"/>
  <c r="W551" i="11"/>
  <c r="AN551" i="11" s="1"/>
  <c r="W551" i="11" a="1"/>
  <c r="V551" i="11" a="1"/>
  <c r="V551" i="11" s="1"/>
  <c r="AM551" i="11" s="1"/>
  <c r="U551" i="11" a="1"/>
  <c r="U551" i="11" s="1"/>
  <c r="AL551" i="11" s="1"/>
  <c r="T551" i="11" a="1"/>
  <c r="T551" i="11" s="1"/>
  <c r="AK551" i="11" s="1"/>
  <c r="S551" i="11" a="1"/>
  <c r="S551" i="11" s="1"/>
  <c r="AJ551" i="11" s="1"/>
  <c r="R551" i="11"/>
  <c r="R551" i="11" a="1"/>
  <c r="Q551" i="11" a="1"/>
  <c r="Q551" i="11" s="1"/>
  <c r="AH551" i="11" s="1"/>
  <c r="P551" i="11" a="1"/>
  <c r="P551" i="11" s="1"/>
  <c r="AG551" i="11" s="1"/>
  <c r="AU550" i="11"/>
  <c r="AT550" i="11"/>
  <c r="AE550" i="11" a="1"/>
  <c r="AE550" i="11" s="1"/>
  <c r="AV550" i="11" s="1"/>
  <c r="AD550" i="11"/>
  <c r="AD550" i="11" a="1"/>
  <c r="AC550" i="11"/>
  <c r="AC550" i="11" a="1"/>
  <c r="AB550" i="11" a="1"/>
  <c r="AB550" i="11" s="1"/>
  <c r="AS550" i="11" s="1"/>
  <c r="AA550" i="11"/>
  <c r="AR550" i="11" s="1"/>
  <c r="AA550" i="11" a="1"/>
  <c r="Z550" i="11" a="1"/>
  <c r="Z550" i="11" s="1"/>
  <c r="AQ550" i="11" s="1"/>
  <c r="Y550" i="11"/>
  <c r="AP550" i="11" s="1"/>
  <c r="Y550" i="11" a="1"/>
  <c r="X550" i="11" a="1"/>
  <c r="X550" i="11" s="1"/>
  <c r="AO550" i="11" s="1"/>
  <c r="W550" i="11" a="1"/>
  <c r="W550" i="11" s="1"/>
  <c r="AN550" i="11" s="1"/>
  <c r="V550" i="11"/>
  <c r="AM550" i="11" s="1"/>
  <c r="V550" i="11" a="1"/>
  <c r="U550" i="11"/>
  <c r="AL550" i="11" s="1"/>
  <c r="U550" i="11" a="1"/>
  <c r="T550" i="11" a="1"/>
  <c r="T550" i="11" s="1"/>
  <c r="AK550" i="11" s="1"/>
  <c r="S550" i="11"/>
  <c r="AJ550" i="11" s="1"/>
  <c r="S550" i="11" a="1"/>
  <c r="R550" i="11" a="1"/>
  <c r="R550" i="11" s="1"/>
  <c r="AI550" i="11" s="1"/>
  <c r="Q550" i="11"/>
  <c r="AH550" i="11" s="1"/>
  <c r="Q550" i="11" a="1"/>
  <c r="P550" i="11" a="1"/>
  <c r="P550" i="11" s="1"/>
  <c r="AG550" i="11" s="1"/>
  <c r="AS549" i="11"/>
  <c r="AK549" i="11"/>
  <c r="AJ549" i="11"/>
  <c r="AI549" i="11"/>
  <c r="AE549" i="11"/>
  <c r="AV549" i="11" s="1"/>
  <c r="AE549" i="11" a="1"/>
  <c r="AD549" i="11" a="1"/>
  <c r="AD549" i="11" s="1"/>
  <c r="AU549" i="11" s="1"/>
  <c r="AC549" i="11" a="1"/>
  <c r="AC549" i="11" s="1"/>
  <c r="AT549" i="11" s="1"/>
  <c r="AB549" i="11"/>
  <c r="AB549" i="11" a="1"/>
  <c r="AA549" i="11" a="1"/>
  <c r="AA549" i="11" s="1"/>
  <c r="AR549" i="11" s="1"/>
  <c r="Z549" i="11" a="1"/>
  <c r="Z549" i="11" s="1"/>
  <c r="AQ549" i="11" s="1"/>
  <c r="Y549" i="11"/>
  <c r="AP549" i="11" s="1"/>
  <c r="Y549" i="11" a="1"/>
  <c r="X549" i="11" a="1"/>
  <c r="X549" i="11" s="1"/>
  <c r="AO549" i="11" s="1"/>
  <c r="W549" i="11" a="1"/>
  <c r="W549" i="11" s="1"/>
  <c r="AN549" i="11" s="1"/>
  <c r="V549" i="11" a="1"/>
  <c r="V549" i="11" s="1"/>
  <c r="AM549" i="11" s="1"/>
  <c r="U549" i="11" a="1"/>
  <c r="U549" i="11" s="1"/>
  <c r="AL549" i="11" s="1"/>
  <c r="T549" i="11"/>
  <c r="T549" i="11" a="1"/>
  <c r="S549" i="11" a="1"/>
  <c r="S549" i="11" s="1"/>
  <c r="R549" i="11" a="1"/>
  <c r="R549" i="11" s="1"/>
  <c r="Q549" i="11" a="1"/>
  <c r="Q549" i="11" s="1"/>
  <c r="AH549" i="11" s="1"/>
  <c r="P549" i="11" a="1"/>
  <c r="P549" i="11" s="1"/>
  <c r="AG549" i="11" s="1"/>
  <c r="AU548" i="11"/>
  <c r="AO548" i="11"/>
  <c r="AN548" i="11"/>
  <c r="AE548" i="11" a="1"/>
  <c r="AE548" i="11" s="1"/>
  <c r="AV548" i="11" s="1"/>
  <c r="AD548" i="11"/>
  <c r="AD548" i="11" a="1"/>
  <c r="AC548" i="11" a="1"/>
  <c r="AC548" i="11" s="1"/>
  <c r="AT548" i="11" s="1"/>
  <c r="AB548" i="11" a="1"/>
  <c r="AB548" i="11" s="1"/>
  <c r="AS548" i="11" s="1"/>
  <c r="AA548" i="11"/>
  <c r="AR548" i="11" s="1"/>
  <c r="AA548" i="11" a="1"/>
  <c r="Z548" i="11"/>
  <c r="AQ548" i="11" s="1"/>
  <c r="Z548" i="11" a="1"/>
  <c r="Y548" i="11" a="1"/>
  <c r="Y548" i="11" s="1"/>
  <c r="AP548" i="11" s="1"/>
  <c r="X548" i="11"/>
  <c r="X548" i="11" a="1"/>
  <c r="W548" i="11" a="1"/>
  <c r="W548" i="11" s="1"/>
  <c r="V548" i="11" a="1"/>
  <c r="V548" i="11" s="1"/>
  <c r="AM548" i="11" s="1"/>
  <c r="U548" i="11" a="1"/>
  <c r="U548" i="11" s="1"/>
  <c r="AL548" i="11" s="1"/>
  <c r="T548" i="11"/>
  <c r="AK548" i="11" s="1"/>
  <c r="T548" i="11" a="1"/>
  <c r="S548" i="11"/>
  <c r="AJ548" i="11" s="1"/>
  <c r="S548" i="11" a="1"/>
  <c r="R548" i="11"/>
  <c r="AI548" i="11" s="1"/>
  <c r="R548" i="11" a="1"/>
  <c r="Q548" i="11" a="1"/>
  <c r="Q548" i="11" s="1"/>
  <c r="AH548" i="11" s="1"/>
  <c r="P548" i="11"/>
  <c r="AG548" i="11" s="1"/>
  <c r="P548" i="11" a="1"/>
  <c r="AT547" i="11"/>
  <c r="AS547" i="11"/>
  <c r="AE547" i="11" a="1"/>
  <c r="AE547" i="11" s="1"/>
  <c r="AV547" i="11" s="1"/>
  <c r="AD547" i="11" a="1"/>
  <c r="AD547" i="11" s="1"/>
  <c r="AU547" i="11" s="1"/>
  <c r="AC547" i="11" a="1"/>
  <c r="AC547" i="11" s="1"/>
  <c r="AB547" i="11" a="1"/>
  <c r="AB547" i="11" s="1"/>
  <c r="AA547" i="11" a="1"/>
  <c r="AA547" i="11" s="1"/>
  <c r="AR547" i="11" s="1"/>
  <c r="Z547" i="11" a="1"/>
  <c r="Z547" i="11" s="1"/>
  <c r="AQ547" i="11" s="1"/>
  <c r="Y547" i="11"/>
  <c r="AP547" i="11" s="1"/>
  <c r="Y547" i="11" a="1"/>
  <c r="X547" i="11" a="1"/>
  <c r="X547" i="11" s="1"/>
  <c r="AO547" i="11" s="1"/>
  <c r="W547" i="11" a="1"/>
  <c r="W547" i="11" s="1"/>
  <c r="AN547" i="11" s="1"/>
  <c r="V547" i="11" a="1"/>
  <c r="V547" i="11" s="1"/>
  <c r="AM547" i="11" s="1"/>
  <c r="U547" i="11" a="1"/>
  <c r="U547" i="11" s="1"/>
  <c r="AL547" i="11" s="1"/>
  <c r="T547" i="11" a="1"/>
  <c r="T547" i="11" s="1"/>
  <c r="AK547" i="11" s="1"/>
  <c r="S547" i="11" a="1"/>
  <c r="S547" i="11" s="1"/>
  <c r="AJ547" i="11" s="1"/>
  <c r="R547" i="11" a="1"/>
  <c r="R547" i="11" s="1"/>
  <c r="AI547" i="11" s="1"/>
  <c r="Q547" i="11"/>
  <c r="AH547" i="11" s="1"/>
  <c r="Q547" i="11" a="1"/>
  <c r="P547" i="11" a="1"/>
  <c r="P547" i="11" s="1"/>
  <c r="AG547" i="11" s="1"/>
  <c r="AR546" i="11"/>
  <c r="AJ546" i="11"/>
  <c r="AI546" i="11"/>
  <c r="AE546" i="11"/>
  <c r="AV546" i="11" s="1"/>
  <c r="AE546" i="11" a="1"/>
  <c r="AD546" i="11" a="1"/>
  <c r="AD546" i="11" s="1"/>
  <c r="AU546" i="11" s="1"/>
  <c r="AC546" i="11"/>
  <c r="AT546" i="11" s="1"/>
  <c r="AC546" i="11" a="1"/>
  <c r="AB546" i="11" a="1"/>
  <c r="AB546" i="11" s="1"/>
  <c r="AS546" i="11" s="1"/>
  <c r="AA546" i="11"/>
  <c r="AA546" i="11" a="1"/>
  <c r="Z546" i="11" a="1"/>
  <c r="Z546" i="11" s="1"/>
  <c r="AQ546" i="11" s="1"/>
  <c r="Y546" i="11" a="1"/>
  <c r="Y546" i="11" s="1"/>
  <c r="AP546" i="11" s="1"/>
  <c r="X546" i="11"/>
  <c r="AO546" i="11" s="1"/>
  <c r="X546" i="11" a="1"/>
  <c r="W546" i="11"/>
  <c r="AN546" i="11" s="1"/>
  <c r="W546" i="11" a="1"/>
  <c r="V546" i="11" a="1"/>
  <c r="V546" i="11" s="1"/>
  <c r="AM546" i="11" s="1"/>
  <c r="U546" i="11"/>
  <c r="AL546" i="11" s="1"/>
  <c r="U546" i="11" a="1"/>
  <c r="T546" i="11" a="1"/>
  <c r="T546" i="11" s="1"/>
  <c r="AK546" i="11" s="1"/>
  <c r="S546" i="11" a="1"/>
  <c r="S546" i="11" s="1"/>
  <c r="R546" i="11" a="1"/>
  <c r="R546" i="11" s="1"/>
  <c r="Q546" i="11" a="1"/>
  <c r="Q546" i="11" s="1"/>
  <c r="AH546" i="11" s="1"/>
  <c r="P546" i="11"/>
  <c r="AG546" i="11" s="1"/>
  <c r="P546" i="11" a="1"/>
  <c r="AM545" i="11"/>
  <c r="AE545" i="11" a="1"/>
  <c r="AE545" i="11" s="1"/>
  <c r="AV545" i="11" s="1"/>
  <c r="AD545" i="11"/>
  <c r="AU545" i="11" s="1"/>
  <c r="AD545" i="11" a="1"/>
  <c r="AC545" i="11" a="1"/>
  <c r="AC545" i="11" s="1"/>
  <c r="AT545" i="11" s="1"/>
  <c r="AB545" i="11" a="1"/>
  <c r="AB545" i="11" s="1"/>
  <c r="AS545" i="11" s="1"/>
  <c r="AA545" i="11" a="1"/>
  <c r="AA545" i="11" s="1"/>
  <c r="AR545" i="11" s="1"/>
  <c r="Z545" i="11" a="1"/>
  <c r="Z545" i="11" s="1"/>
  <c r="AQ545" i="11" s="1"/>
  <c r="Y545" i="11" a="1"/>
  <c r="Y545" i="11" s="1"/>
  <c r="AP545" i="11" s="1"/>
  <c r="X545" i="11" a="1"/>
  <c r="X545" i="11" s="1"/>
  <c r="AO545" i="11" s="1"/>
  <c r="W545" i="11" a="1"/>
  <c r="W545" i="11" s="1"/>
  <c r="AN545" i="11" s="1"/>
  <c r="V545" i="11"/>
  <c r="V545" i="11" a="1"/>
  <c r="U545" i="11" a="1"/>
  <c r="U545" i="11" s="1"/>
  <c r="AL545" i="11" s="1"/>
  <c r="T545" i="11" a="1"/>
  <c r="T545" i="11" s="1"/>
  <c r="AK545" i="11" s="1"/>
  <c r="S545" i="11" a="1"/>
  <c r="S545" i="11" s="1"/>
  <c r="AJ545" i="11" s="1"/>
  <c r="R545" i="11" a="1"/>
  <c r="R545" i="11" s="1"/>
  <c r="AI545" i="11" s="1"/>
  <c r="Q545" i="11" a="1"/>
  <c r="Q545" i="11" s="1"/>
  <c r="AH545" i="11" s="1"/>
  <c r="P545" i="11" a="1"/>
  <c r="P545" i="11" s="1"/>
  <c r="AG545" i="11" s="1"/>
  <c r="AT544" i="11"/>
  <c r="AS544" i="11"/>
  <c r="AE544" i="11" a="1"/>
  <c r="AE544" i="11" s="1"/>
  <c r="AV544" i="11" s="1"/>
  <c r="AD544" i="11" a="1"/>
  <c r="AD544" i="11" s="1"/>
  <c r="AU544" i="11" s="1"/>
  <c r="AC544" i="11"/>
  <c r="AC544" i="11" a="1"/>
  <c r="AB544" i="11"/>
  <c r="AB544" i="11" a="1"/>
  <c r="AA544" i="11" a="1"/>
  <c r="AA544" i="11" s="1"/>
  <c r="AR544" i="11" s="1"/>
  <c r="Z544" i="11"/>
  <c r="AQ544" i="11" s="1"/>
  <c r="Z544" i="11" a="1"/>
  <c r="Y544" i="11" a="1"/>
  <c r="Y544" i="11" s="1"/>
  <c r="AP544" i="11" s="1"/>
  <c r="X544" i="11" a="1"/>
  <c r="X544" i="11" s="1"/>
  <c r="AO544" i="11" s="1"/>
  <c r="W544" i="11" a="1"/>
  <c r="W544" i="11" s="1"/>
  <c r="AN544" i="11" s="1"/>
  <c r="V544" i="11"/>
  <c r="AM544" i="11" s="1"/>
  <c r="V544" i="11" a="1"/>
  <c r="U544" i="11"/>
  <c r="AL544" i="11" s="1"/>
  <c r="U544" i="11" a="1"/>
  <c r="T544" i="11"/>
  <c r="AK544" i="11" s="1"/>
  <c r="T544" i="11" a="1"/>
  <c r="S544" i="11" a="1"/>
  <c r="S544" i="11" s="1"/>
  <c r="AJ544" i="11" s="1"/>
  <c r="R544" i="11"/>
  <c r="AI544" i="11" s="1"/>
  <c r="R544" i="11" a="1"/>
  <c r="Q544" i="11" a="1"/>
  <c r="Q544" i="11" s="1"/>
  <c r="AH544" i="11" s="1"/>
  <c r="P544" i="11" a="1"/>
  <c r="P544" i="11" s="1"/>
  <c r="AG544" i="11" s="1"/>
  <c r="AU543" i="11"/>
  <c r="AR543" i="11"/>
  <c r="AE543" i="11" a="1"/>
  <c r="AE543" i="11" s="1"/>
  <c r="AV543" i="11" s="1"/>
  <c r="AD543" i="11"/>
  <c r="AD543" i="11" a="1"/>
  <c r="AC543" i="11" a="1"/>
  <c r="AC543" i="11" s="1"/>
  <c r="AT543" i="11" s="1"/>
  <c r="AB543" i="11" a="1"/>
  <c r="AB543" i="11" s="1"/>
  <c r="AS543" i="11" s="1"/>
  <c r="AA543" i="11"/>
  <c r="AA543" i="11" a="1"/>
  <c r="Z543" i="11" a="1"/>
  <c r="Z543" i="11" s="1"/>
  <c r="AQ543" i="11" s="1"/>
  <c r="Y543" i="11" a="1"/>
  <c r="Y543" i="11" s="1"/>
  <c r="AP543" i="11" s="1"/>
  <c r="X543" i="11" a="1"/>
  <c r="X543" i="11" s="1"/>
  <c r="AO543" i="11" s="1"/>
  <c r="W543" i="11" a="1"/>
  <c r="W543" i="11" s="1"/>
  <c r="AN543" i="11" s="1"/>
  <c r="V543" i="11" a="1"/>
  <c r="V543" i="11" s="1"/>
  <c r="AM543" i="11" s="1"/>
  <c r="U543" i="11" a="1"/>
  <c r="U543" i="11" s="1"/>
  <c r="AL543" i="11" s="1"/>
  <c r="T543" i="11" a="1"/>
  <c r="T543" i="11" s="1"/>
  <c r="AK543" i="11" s="1"/>
  <c r="S543" i="11"/>
  <c r="AJ543" i="11" s="1"/>
  <c r="S543" i="11" a="1"/>
  <c r="R543" i="11" a="1"/>
  <c r="R543" i="11" s="1"/>
  <c r="AI543" i="11" s="1"/>
  <c r="Q543" i="11" a="1"/>
  <c r="Q543" i="11" s="1"/>
  <c r="AH543" i="11" s="1"/>
  <c r="P543" i="11"/>
  <c r="AG543" i="11" s="1"/>
  <c r="P543" i="11" a="1"/>
  <c r="AN542" i="11"/>
  <c r="AE542" i="11"/>
  <c r="AV542" i="11" s="1"/>
  <c r="AE542" i="11" a="1"/>
  <c r="AD542" i="11" a="1"/>
  <c r="AD542" i="11" s="1"/>
  <c r="AU542" i="11" s="1"/>
  <c r="AC542" i="11" a="1"/>
  <c r="AC542" i="11" s="1"/>
  <c r="AT542" i="11" s="1"/>
  <c r="AB542" i="11" a="1"/>
  <c r="AB542" i="11" s="1"/>
  <c r="AS542" i="11" s="1"/>
  <c r="AA542" i="11"/>
  <c r="AR542" i="11" s="1"/>
  <c r="AA542" i="11" a="1"/>
  <c r="Z542" i="11"/>
  <c r="AQ542" i="11" s="1"/>
  <c r="Z542" i="11" a="1"/>
  <c r="Y542" i="11"/>
  <c r="AP542" i="11" s="1"/>
  <c r="Y542" i="11" a="1"/>
  <c r="X542" i="11" a="1"/>
  <c r="X542" i="11" s="1"/>
  <c r="AO542" i="11" s="1"/>
  <c r="W542" i="11"/>
  <c r="W542" i="11" a="1"/>
  <c r="V542" i="11" a="1"/>
  <c r="V542" i="11" s="1"/>
  <c r="AM542" i="11" s="1"/>
  <c r="U542" i="11" a="1"/>
  <c r="U542" i="11" s="1"/>
  <c r="AL542" i="11" s="1"/>
  <c r="T542" i="11" a="1"/>
  <c r="T542" i="11" s="1"/>
  <c r="AK542" i="11" s="1"/>
  <c r="S542" i="11" a="1"/>
  <c r="S542" i="11" s="1"/>
  <c r="AJ542" i="11" s="1"/>
  <c r="R542" i="11"/>
  <c r="AI542" i="11" s="1"/>
  <c r="R542" i="11" a="1"/>
  <c r="Q542" i="11"/>
  <c r="AH542" i="11" s="1"/>
  <c r="Q542" i="11" a="1"/>
  <c r="P542" i="11" a="1"/>
  <c r="P542" i="11" s="1"/>
  <c r="AG542" i="11" s="1"/>
  <c r="AR541" i="11"/>
  <c r="AE541" i="11" a="1"/>
  <c r="AE541" i="11" s="1"/>
  <c r="AV541" i="11" s="1"/>
  <c r="AD541" i="11" a="1"/>
  <c r="AD541" i="11" s="1"/>
  <c r="AU541" i="11" s="1"/>
  <c r="AC541" i="11"/>
  <c r="AT541" i="11" s="1"/>
  <c r="AC541" i="11" a="1"/>
  <c r="AB541" i="11" a="1"/>
  <c r="AB541" i="11" s="1"/>
  <c r="AS541" i="11" s="1"/>
  <c r="AA541" i="11"/>
  <c r="AA541" i="11" a="1"/>
  <c r="Z541" i="11" a="1"/>
  <c r="Z541" i="11" s="1"/>
  <c r="AQ541" i="11" s="1"/>
  <c r="Y541" i="11" a="1"/>
  <c r="Y541" i="11" s="1"/>
  <c r="AP541" i="11" s="1"/>
  <c r="X541" i="11"/>
  <c r="AO541" i="11" s="1"/>
  <c r="X541" i="11" a="1"/>
  <c r="W541" i="11" a="1"/>
  <c r="W541" i="11" s="1"/>
  <c r="AN541" i="11" s="1"/>
  <c r="V541" i="11" a="1"/>
  <c r="V541" i="11" s="1"/>
  <c r="AM541" i="11" s="1"/>
  <c r="U541" i="11" a="1"/>
  <c r="U541" i="11" s="1"/>
  <c r="AL541" i="11" s="1"/>
  <c r="T541" i="11" a="1"/>
  <c r="T541" i="11" s="1"/>
  <c r="AK541" i="11" s="1"/>
  <c r="S541" i="11" a="1"/>
  <c r="S541" i="11" s="1"/>
  <c r="AJ541" i="11" s="1"/>
  <c r="R541" i="11" a="1"/>
  <c r="R541" i="11" s="1"/>
  <c r="AI541" i="11" s="1"/>
  <c r="Q541" i="11" a="1"/>
  <c r="Q541" i="11" s="1"/>
  <c r="AH541" i="11" s="1"/>
  <c r="P541" i="11"/>
  <c r="AG541" i="11" s="1"/>
  <c r="P541" i="11" a="1"/>
  <c r="AV540" i="11"/>
  <c r="AE540" i="11"/>
  <c r="AE540" i="11" a="1"/>
  <c r="AD540" i="11"/>
  <c r="AU540" i="11" s="1"/>
  <c r="AD540" i="11" a="1"/>
  <c r="AC540" i="11" a="1"/>
  <c r="AC540" i="11" s="1"/>
  <c r="AT540" i="11" s="1"/>
  <c r="AB540" i="11"/>
  <c r="AS540" i="11" s="1"/>
  <c r="AB540" i="11" a="1"/>
  <c r="AA540" i="11" a="1"/>
  <c r="AA540" i="11" s="1"/>
  <c r="AR540" i="11" s="1"/>
  <c r="Z540" i="11" a="1"/>
  <c r="Z540" i="11" s="1"/>
  <c r="AQ540" i="11" s="1"/>
  <c r="Y540" i="11" a="1"/>
  <c r="Y540" i="11" s="1"/>
  <c r="AP540" i="11" s="1"/>
  <c r="X540" i="11"/>
  <c r="AO540" i="11" s="1"/>
  <c r="X540" i="11" a="1"/>
  <c r="W540" i="11"/>
  <c r="AN540" i="11" s="1"/>
  <c r="W540" i="11" a="1"/>
  <c r="V540" i="11"/>
  <c r="AM540" i="11" s="1"/>
  <c r="V540" i="11" a="1"/>
  <c r="U540" i="11" a="1"/>
  <c r="U540" i="11" s="1"/>
  <c r="AL540" i="11" s="1"/>
  <c r="T540" i="11"/>
  <c r="AK540" i="11" s="1"/>
  <c r="T540" i="11" a="1"/>
  <c r="S540" i="11" a="1"/>
  <c r="S540" i="11" s="1"/>
  <c r="AJ540" i="11" s="1"/>
  <c r="R540" i="11" a="1"/>
  <c r="R540" i="11" s="1"/>
  <c r="AI540" i="11" s="1"/>
  <c r="Q540" i="11" a="1"/>
  <c r="Q540" i="11" s="1"/>
  <c r="AH540" i="11" s="1"/>
  <c r="P540" i="11" a="1"/>
  <c r="P540" i="11" s="1"/>
  <c r="AG540" i="11" s="1"/>
  <c r="AL539" i="11"/>
  <c r="AE539" i="11" a="1"/>
  <c r="AE539" i="11" s="1"/>
  <c r="AV539" i="11" s="1"/>
  <c r="AD539" i="11" a="1"/>
  <c r="AD539" i="11" s="1"/>
  <c r="AU539" i="11" s="1"/>
  <c r="AC539" i="11"/>
  <c r="AT539" i="11" s="1"/>
  <c r="AC539" i="11" a="1"/>
  <c r="AB539" i="11" a="1"/>
  <c r="AB539" i="11" s="1"/>
  <c r="AS539" i="11" s="1"/>
  <c r="AA539" i="11" a="1"/>
  <c r="AA539" i="11" s="1"/>
  <c r="AR539" i="11" s="1"/>
  <c r="Z539" i="11"/>
  <c r="AQ539" i="11" s="1"/>
  <c r="Z539" i="11" a="1"/>
  <c r="Y539" i="11" a="1"/>
  <c r="Y539" i="11" s="1"/>
  <c r="AP539" i="11" s="1"/>
  <c r="X539" i="11"/>
  <c r="AO539" i="11" s="1"/>
  <c r="X539" i="11" a="1"/>
  <c r="W539" i="11" a="1"/>
  <c r="W539" i="11" s="1"/>
  <c r="AN539" i="11" s="1"/>
  <c r="V539" i="11" a="1"/>
  <c r="V539" i="11" s="1"/>
  <c r="AM539" i="11" s="1"/>
  <c r="U539" i="11"/>
  <c r="U539" i="11" a="1"/>
  <c r="T539" i="11" a="1"/>
  <c r="T539" i="11" s="1"/>
  <c r="AK539" i="11" s="1"/>
  <c r="S539" i="11" a="1"/>
  <c r="S539" i="11" s="1"/>
  <c r="AJ539" i="11" s="1"/>
  <c r="R539" i="11" a="1"/>
  <c r="R539" i="11" s="1"/>
  <c r="AI539" i="11" s="1"/>
  <c r="Q539" i="11" a="1"/>
  <c r="Q539" i="11" s="1"/>
  <c r="AH539" i="11" s="1"/>
  <c r="P539" i="11" a="1"/>
  <c r="P539" i="11" s="1"/>
  <c r="AG539" i="11" s="1"/>
  <c r="AR538" i="11"/>
  <c r="AP538" i="11"/>
  <c r="AJ538" i="11"/>
  <c r="AE538" i="11" a="1"/>
  <c r="AE538" i="11" s="1"/>
  <c r="AV538" i="11" s="1"/>
  <c r="AD538" i="11" a="1"/>
  <c r="AD538" i="11" s="1"/>
  <c r="AU538" i="11" s="1"/>
  <c r="AC538" i="11" a="1"/>
  <c r="AC538" i="11" s="1"/>
  <c r="AT538" i="11" s="1"/>
  <c r="AB538" i="11"/>
  <c r="AS538" i="11" s="1"/>
  <c r="AB538" i="11" a="1"/>
  <c r="AA538" i="11"/>
  <c r="AA538" i="11" a="1"/>
  <c r="Z538" i="11" a="1"/>
  <c r="Z538" i="11" s="1"/>
  <c r="AQ538" i="11" s="1"/>
  <c r="Y538" i="11"/>
  <c r="Y538" i="11" a="1"/>
  <c r="X538" i="11" a="1"/>
  <c r="X538" i="11" s="1"/>
  <c r="AO538" i="11" s="1"/>
  <c r="W538" i="11" a="1"/>
  <c r="W538" i="11" s="1"/>
  <c r="AN538" i="11" s="1"/>
  <c r="V538" i="11" a="1"/>
  <c r="V538" i="11" s="1"/>
  <c r="AM538" i="11" s="1"/>
  <c r="U538" i="11" a="1"/>
  <c r="U538" i="11" s="1"/>
  <c r="AL538" i="11" s="1"/>
  <c r="T538" i="11"/>
  <c r="AK538" i="11" s="1"/>
  <c r="T538" i="11" a="1"/>
  <c r="S538" i="11"/>
  <c r="S538" i="11" a="1"/>
  <c r="R538" i="11" a="1"/>
  <c r="R538" i="11" s="1"/>
  <c r="AI538" i="11" s="1"/>
  <c r="Q538" i="11"/>
  <c r="AH538" i="11" s="1"/>
  <c r="Q538" i="11" a="1"/>
  <c r="P538" i="11" a="1"/>
  <c r="P538" i="11" s="1"/>
  <c r="AG538" i="11" s="1"/>
  <c r="AU537" i="11"/>
  <c r="AG537" i="11"/>
  <c r="AE537" i="11" a="1"/>
  <c r="AE537" i="11" s="1"/>
  <c r="AV537" i="11" s="1"/>
  <c r="AD537" i="11" a="1"/>
  <c r="AD537" i="11" s="1"/>
  <c r="AC537" i="11"/>
  <c r="AT537" i="11" s="1"/>
  <c r="AC537" i="11" a="1"/>
  <c r="AB537" i="11" a="1"/>
  <c r="AB537" i="11" s="1"/>
  <c r="AS537" i="11" s="1"/>
  <c r="AA537" i="11" a="1"/>
  <c r="AA537" i="11" s="1"/>
  <c r="AR537" i="11" s="1"/>
  <c r="Z537" i="11"/>
  <c r="AQ537" i="11" s="1"/>
  <c r="Z537" i="11" a="1"/>
  <c r="Y537" i="11" a="1"/>
  <c r="Y537" i="11" s="1"/>
  <c r="AP537" i="11" s="1"/>
  <c r="X537" i="11" a="1"/>
  <c r="X537" i="11" s="1"/>
  <c r="AO537" i="11" s="1"/>
  <c r="W537" i="11"/>
  <c r="AN537" i="11" s="1"/>
  <c r="W537" i="11" a="1"/>
  <c r="V537" i="11" a="1"/>
  <c r="V537" i="11" s="1"/>
  <c r="AM537" i="11" s="1"/>
  <c r="U537" i="11" a="1"/>
  <c r="U537" i="11" s="1"/>
  <c r="AL537" i="11" s="1"/>
  <c r="T537" i="11" a="1"/>
  <c r="T537" i="11" s="1"/>
  <c r="AK537" i="11" s="1"/>
  <c r="S537" i="11" a="1"/>
  <c r="S537" i="11" s="1"/>
  <c r="AJ537" i="11" s="1"/>
  <c r="R537" i="11"/>
  <c r="AI537" i="11" s="1"/>
  <c r="R537" i="11" a="1"/>
  <c r="Q537" i="11" a="1"/>
  <c r="Q537" i="11" s="1"/>
  <c r="AH537" i="11" s="1"/>
  <c r="P537" i="11" a="1"/>
  <c r="P537" i="11" s="1"/>
  <c r="AE536" i="11" a="1"/>
  <c r="AE536" i="11" s="1"/>
  <c r="AV536" i="11" s="1"/>
  <c r="AD536" i="11"/>
  <c r="AU536" i="11" s="1"/>
  <c r="AD536" i="11" a="1"/>
  <c r="AC536" i="11" a="1"/>
  <c r="AC536" i="11" s="1"/>
  <c r="AT536" i="11" s="1"/>
  <c r="AB536" i="11" a="1"/>
  <c r="AB536" i="11" s="1"/>
  <c r="AS536" i="11" s="1"/>
  <c r="AA536" i="11" a="1"/>
  <c r="AA536" i="11" s="1"/>
  <c r="AR536" i="11" s="1"/>
  <c r="Z536" i="11"/>
  <c r="AQ536" i="11" s="1"/>
  <c r="Z536" i="11" a="1"/>
  <c r="Y536" i="11"/>
  <c r="AP536" i="11" s="1"/>
  <c r="Y536" i="11" a="1"/>
  <c r="X536" i="11"/>
  <c r="AO536" i="11" s="1"/>
  <c r="X536" i="11" a="1"/>
  <c r="W536" i="11" a="1"/>
  <c r="W536" i="11" s="1"/>
  <c r="AN536" i="11" s="1"/>
  <c r="V536" i="11"/>
  <c r="AM536" i="11" s="1"/>
  <c r="V536" i="11" a="1"/>
  <c r="U536" i="11" a="1"/>
  <c r="U536" i="11" s="1"/>
  <c r="AL536" i="11" s="1"/>
  <c r="T536" i="11" a="1"/>
  <c r="T536" i="11" s="1"/>
  <c r="AK536" i="11" s="1"/>
  <c r="S536" i="11" a="1"/>
  <c r="S536" i="11" s="1"/>
  <c r="AJ536" i="11" s="1"/>
  <c r="R536" i="11" a="1"/>
  <c r="R536" i="11" s="1"/>
  <c r="AI536" i="11" s="1"/>
  <c r="Q536" i="11"/>
  <c r="AH536" i="11" s="1"/>
  <c r="Q536" i="11" a="1"/>
  <c r="P536" i="11"/>
  <c r="AG536" i="11" s="1"/>
  <c r="P536" i="11" a="1"/>
  <c r="AQ535" i="11"/>
  <c r="AP535" i="11"/>
  <c r="AE535" i="11"/>
  <c r="AV535" i="11" s="1"/>
  <c r="AE535" i="11" a="1"/>
  <c r="AD535" i="11" a="1"/>
  <c r="AD535" i="11" s="1"/>
  <c r="AU535" i="11" s="1"/>
  <c r="AC535" i="11" a="1"/>
  <c r="AC535" i="11" s="1"/>
  <c r="AT535" i="11" s="1"/>
  <c r="AB535" i="11"/>
  <c r="AS535" i="11" s="1"/>
  <c r="AB535" i="11" a="1"/>
  <c r="AA535" i="11" a="1"/>
  <c r="AA535" i="11" s="1"/>
  <c r="AR535" i="11" s="1"/>
  <c r="Z535" i="11"/>
  <c r="Z535" i="11" a="1"/>
  <c r="Y535" i="11" a="1"/>
  <c r="Y535" i="11" s="1"/>
  <c r="X535" i="11" a="1"/>
  <c r="X535" i="11" s="1"/>
  <c r="AO535" i="11" s="1"/>
  <c r="W535" i="11"/>
  <c r="AN535" i="11" s="1"/>
  <c r="W535" i="11" a="1"/>
  <c r="V535" i="11" a="1"/>
  <c r="V535" i="11" s="1"/>
  <c r="AM535" i="11" s="1"/>
  <c r="U535" i="11" a="1"/>
  <c r="U535" i="11" s="1"/>
  <c r="AL535" i="11" s="1"/>
  <c r="T535" i="11" a="1"/>
  <c r="T535" i="11" s="1"/>
  <c r="AK535" i="11" s="1"/>
  <c r="S535" i="11" a="1"/>
  <c r="S535" i="11" s="1"/>
  <c r="AJ535" i="11" s="1"/>
  <c r="R535" i="11" a="1"/>
  <c r="R535" i="11" s="1"/>
  <c r="AI535" i="11" s="1"/>
  <c r="Q535" i="11" a="1"/>
  <c r="Q535" i="11" s="1"/>
  <c r="AH535" i="11" s="1"/>
  <c r="P535" i="11" a="1"/>
  <c r="P535" i="11" s="1"/>
  <c r="AG535" i="11" s="1"/>
  <c r="AT534" i="11"/>
  <c r="AE534" i="11"/>
  <c r="AV534" i="11" s="1"/>
  <c r="AE534" i="11" a="1"/>
  <c r="AD534" i="11"/>
  <c r="AU534" i="11" s="1"/>
  <c r="AD534" i="11" a="1"/>
  <c r="AC534" i="11"/>
  <c r="AC534" i="11" a="1"/>
  <c r="AB534" i="11" a="1"/>
  <c r="AB534" i="11" s="1"/>
  <c r="AS534" i="11" s="1"/>
  <c r="AA534" i="11"/>
  <c r="AR534" i="11" s="1"/>
  <c r="AA534" i="11" a="1"/>
  <c r="Z534" i="11" a="1"/>
  <c r="Z534" i="11" s="1"/>
  <c r="AQ534" i="11" s="1"/>
  <c r="Y534" i="11" a="1"/>
  <c r="Y534" i="11" s="1"/>
  <c r="AP534" i="11" s="1"/>
  <c r="X534" i="11" a="1"/>
  <c r="X534" i="11" s="1"/>
  <c r="AO534" i="11" s="1"/>
  <c r="W534" i="11"/>
  <c r="AN534" i="11" s="1"/>
  <c r="W534" i="11" a="1"/>
  <c r="V534" i="11"/>
  <c r="AM534" i="11" s="1"/>
  <c r="V534" i="11" a="1"/>
  <c r="U534" i="11"/>
  <c r="AL534" i="11" s="1"/>
  <c r="U534" i="11" a="1"/>
  <c r="T534" i="11" a="1"/>
  <c r="T534" i="11" s="1"/>
  <c r="AK534" i="11" s="1"/>
  <c r="S534" i="11"/>
  <c r="AJ534" i="11" s="1"/>
  <c r="S534" i="11" a="1"/>
  <c r="R534" i="11" a="1"/>
  <c r="R534" i="11" s="1"/>
  <c r="AI534" i="11" s="1"/>
  <c r="Q534" i="11" a="1"/>
  <c r="Q534" i="11" s="1"/>
  <c r="AH534" i="11" s="1"/>
  <c r="P534" i="11" a="1"/>
  <c r="P534" i="11" s="1"/>
  <c r="AG534" i="11" s="1"/>
  <c r="AS533" i="11"/>
  <c r="AK533" i="11"/>
  <c r="AE533" i="11"/>
  <c r="AV533" i="11" s="1"/>
  <c r="AE533" i="11" a="1"/>
  <c r="AD533" i="11" a="1"/>
  <c r="AD533" i="11" s="1"/>
  <c r="AU533" i="11" s="1"/>
  <c r="AC533" i="11" a="1"/>
  <c r="AC533" i="11" s="1"/>
  <c r="AT533" i="11" s="1"/>
  <c r="AB533" i="11"/>
  <c r="AB533" i="11" a="1"/>
  <c r="AA533" i="11" a="1"/>
  <c r="AA533" i="11" s="1"/>
  <c r="AR533" i="11" s="1"/>
  <c r="Z533" i="11" a="1"/>
  <c r="Z533" i="11" s="1"/>
  <c r="AQ533" i="11" s="1"/>
  <c r="Y533" i="11" a="1"/>
  <c r="Y533" i="11" s="1"/>
  <c r="AP533" i="11" s="1"/>
  <c r="X533" i="11" a="1"/>
  <c r="X533" i="11" s="1"/>
  <c r="AO533" i="11" s="1"/>
  <c r="W533" i="11" a="1"/>
  <c r="W533" i="11" s="1"/>
  <c r="AN533" i="11" s="1"/>
  <c r="V533" i="11" a="1"/>
  <c r="V533" i="11" s="1"/>
  <c r="AM533" i="11" s="1"/>
  <c r="U533" i="11" a="1"/>
  <c r="U533" i="11" s="1"/>
  <c r="AL533" i="11" s="1"/>
  <c r="T533" i="11"/>
  <c r="T533" i="11" a="1"/>
  <c r="S533" i="11" a="1"/>
  <c r="S533" i="11" s="1"/>
  <c r="AJ533" i="11" s="1"/>
  <c r="R533" i="11" a="1"/>
  <c r="R533" i="11" s="1"/>
  <c r="AI533" i="11" s="1"/>
  <c r="Q533" i="11"/>
  <c r="AH533" i="11" s="1"/>
  <c r="Q533" i="11" a="1"/>
  <c r="P533" i="11" a="1"/>
  <c r="P533" i="11" s="1"/>
  <c r="AG533" i="11" s="1"/>
  <c r="AP532" i="11"/>
  <c r="AO532" i="11"/>
  <c r="AI532" i="11"/>
  <c r="AE532" i="11" a="1"/>
  <c r="AE532" i="11" s="1"/>
  <c r="AV532" i="11" s="1"/>
  <c r="AD532" i="11" a="1"/>
  <c r="AD532" i="11" s="1"/>
  <c r="AU532" i="11" s="1"/>
  <c r="AC532" i="11" a="1"/>
  <c r="AC532" i="11" s="1"/>
  <c r="AT532" i="11" s="1"/>
  <c r="AB532" i="11"/>
  <c r="AS532" i="11" s="1"/>
  <c r="AB532" i="11" a="1"/>
  <c r="AA532" i="11"/>
  <c r="AR532" i="11" s="1"/>
  <c r="AA532" i="11" a="1"/>
  <c r="Z532" i="11"/>
  <c r="AQ532" i="11" s="1"/>
  <c r="Z532" i="11" a="1"/>
  <c r="Y532" i="11" a="1"/>
  <c r="Y532" i="11" s="1"/>
  <c r="X532" i="11"/>
  <c r="X532" i="11" a="1"/>
  <c r="W532" i="11" a="1"/>
  <c r="W532" i="11" s="1"/>
  <c r="AN532" i="11" s="1"/>
  <c r="V532" i="11" a="1"/>
  <c r="V532" i="11" s="1"/>
  <c r="AM532" i="11" s="1"/>
  <c r="U532" i="11" a="1"/>
  <c r="U532" i="11" s="1"/>
  <c r="AL532" i="11" s="1"/>
  <c r="T532" i="11" a="1"/>
  <c r="T532" i="11" s="1"/>
  <c r="AK532" i="11" s="1"/>
  <c r="S532" i="11"/>
  <c r="AJ532" i="11" s="1"/>
  <c r="S532" i="11" a="1"/>
  <c r="R532" i="11"/>
  <c r="R532" i="11" a="1"/>
  <c r="Q532" i="11" a="1"/>
  <c r="Q532" i="11" s="1"/>
  <c r="AH532" i="11" s="1"/>
  <c r="P532" i="11"/>
  <c r="AG532" i="11" s="1"/>
  <c r="P532" i="11" a="1"/>
  <c r="AS531" i="11"/>
  <c r="AE531" i="11" a="1"/>
  <c r="AE531" i="11" s="1"/>
  <c r="AV531" i="11" s="1"/>
  <c r="AD531" i="11"/>
  <c r="AU531" i="11" s="1"/>
  <c r="AD531" i="11" a="1"/>
  <c r="AC531" i="11" a="1"/>
  <c r="AC531" i="11" s="1"/>
  <c r="AT531" i="11" s="1"/>
  <c r="AB531" i="11" a="1"/>
  <c r="AB531" i="11" s="1"/>
  <c r="AA531" i="11" a="1"/>
  <c r="AA531" i="11" s="1"/>
  <c r="AR531" i="11" s="1"/>
  <c r="Z531" i="11" a="1"/>
  <c r="Z531" i="11" s="1"/>
  <c r="AQ531" i="11" s="1"/>
  <c r="Y531" i="11"/>
  <c r="AP531" i="11" s="1"/>
  <c r="Y531" i="11" a="1"/>
  <c r="X531" i="11" a="1"/>
  <c r="X531" i="11" s="1"/>
  <c r="AO531" i="11" s="1"/>
  <c r="W531" i="11" a="1"/>
  <c r="W531" i="11" s="1"/>
  <c r="AN531" i="11" s="1"/>
  <c r="V531" i="11"/>
  <c r="AM531" i="11" s="1"/>
  <c r="V531" i="11" a="1"/>
  <c r="U531" i="11" a="1"/>
  <c r="U531" i="11" s="1"/>
  <c r="AL531" i="11" s="1"/>
  <c r="T531" i="11" a="1"/>
  <c r="T531" i="11" s="1"/>
  <c r="AK531" i="11" s="1"/>
  <c r="S531" i="11" a="1"/>
  <c r="S531" i="11" s="1"/>
  <c r="AJ531" i="11" s="1"/>
  <c r="R531" i="11" a="1"/>
  <c r="R531" i="11" s="1"/>
  <c r="AI531" i="11" s="1"/>
  <c r="Q531" i="11"/>
  <c r="AH531" i="11" s="1"/>
  <c r="Q531" i="11" a="1"/>
  <c r="P531" i="11" a="1"/>
  <c r="P531" i="11" s="1"/>
  <c r="AG531" i="11" s="1"/>
  <c r="AE530" i="11"/>
  <c r="AV530" i="11" s="1"/>
  <c r="AE530" i="11" a="1"/>
  <c r="AD530" i="11" a="1"/>
  <c r="AD530" i="11" s="1"/>
  <c r="AU530" i="11" s="1"/>
  <c r="AC530" i="11"/>
  <c r="AT530" i="11" s="1"/>
  <c r="AC530" i="11" a="1"/>
  <c r="AB530" i="11" a="1"/>
  <c r="AB530" i="11" s="1"/>
  <c r="AS530" i="11" s="1"/>
  <c r="AA530" i="11" a="1"/>
  <c r="AA530" i="11" s="1"/>
  <c r="AR530" i="11" s="1"/>
  <c r="Z530" i="11" a="1"/>
  <c r="Z530" i="11" s="1"/>
  <c r="AQ530" i="11" s="1"/>
  <c r="Y530" i="11" a="1"/>
  <c r="Y530" i="11" s="1"/>
  <c r="AP530" i="11" s="1"/>
  <c r="X530" i="11"/>
  <c r="AO530" i="11" s="1"/>
  <c r="X530" i="11" a="1"/>
  <c r="W530" i="11" a="1"/>
  <c r="W530" i="11" s="1"/>
  <c r="AN530" i="11" s="1"/>
  <c r="V530" i="11" a="1"/>
  <c r="V530" i="11" s="1"/>
  <c r="AM530" i="11" s="1"/>
  <c r="U530" i="11"/>
  <c r="AL530" i="11" s="1"/>
  <c r="U530" i="11" a="1"/>
  <c r="T530" i="11" a="1"/>
  <c r="T530" i="11" s="1"/>
  <c r="AK530" i="11" s="1"/>
  <c r="S530" i="11" a="1"/>
  <c r="S530" i="11" s="1"/>
  <c r="AJ530" i="11" s="1"/>
  <c r="R530" i="11" a="1"/>
  <c r="R530" i="11" s="1"/>
  <c r="AI530" i="11" s="1"/>
  <c r="Q530" i="11"/>
  <c r="AH530" i="11" s="1"/>
  <c r="Q530" i="11" a="1"/>
  <c r="P530" i="11"/>
  <c r="AG530" i="11" s="1"/>
  <c r="P530" i="11" a="1"/>
  <c r="AO529" i="11"/>
  <c r="AM529" i="11"/>
  <c r="AE529" i="11" a="1"/>
  <c r="AE529" i="11" s="1"/>
  <c r="AV529" i="11" s="1"/>
  <c r="AD529" i="11"/>
  <c r="AU529" i="11" s="1"/>
  <c r="AD529" i="11" a="1"/>
  <c r="AC529" i="11" a="1"/>
  <c r="AC529" i="11" s="1"/>
  <c r="AT529" i="11" s="1"/>
  <c r="AB529" i="11" a="1"/>
  <c r="AB529" i="11" s="1"/>
  <c r="AS529" i="11" s="1"/>
  <c r="AA529" i="11" a="1"/>
  <c r="AA529" i="11" s="1"/>
  <c r="AR529" i="11" s="1"/>
  <c r="Z529" i="11" a="1"/>
  <c r="Z529" i="11" s="1"/>
  <c r="AQ529" i="11" s="1"/>
  <c r="Y529" i="11"/>
  <c r="AP529" i="11" s="1"/>
  <c r="Y529" i="11" a="1"/>
  <c r="X529" i="11" a="1"/>
  <c r="X529" i="11" s="1"/>
  <c r="W529" i="11" a="1"/>
  <c r="W529" i="11" s="1"/>
  <c r="AN529" i="11" s="1"/>
  <c r="V529" i="11"/>
  <c r="V529" i="11" a="1"/>
  <c r="U529" i="11" a="1"/>
  <c r="U529" i="11" s="1"/>
  <c r="AL529" i="11" s="1"/>
  <c r="T529" i="11" a="1"/>
  <c r="T529" i="11" s="1"/>
  <c r="AK529" i="11" s="1"/>
  <c r="S529" i="11" a="1"/>
  <c r="S529" i="11" s="1"/>
  <c r="AJ529" i="11" s="1"/>
  <c r="R529" i="11" a="1"/>
  <c r="R529" i="11" s="1"/>
  <c r="AI529" i="11" s="1"/>
  <c r="Q529" i="11" a="1"/>
  <c r="Q529" i="11" s="1"/>
  <c r="AH529" i="11" s="1"/>
  <c r="P529" i="11" a="1"/>
  <c r="P529" i="11" s="1"/>
  <c r="AG529" i="11" s="1"/>
  <c r="AT528" i="11"/>
  <c r="AS528" i="11"/>
  <c r="AR528" i="11"/>
  <c r="AE528" i="11" a="1"/>
  <c r="AE528" i="11" s="1"/>
  <c r="AV528" i="11" s="1"/>
  <c r="AD528" i="11" a="1"/>
  <c r="AD528" i="11" s="1"/>
  <c r="AU528" i="11" s="1"/>
  <c r="AC528" i="11"/>
  <c r="AC528" i="11" a="1"/>
  <c r="AB528" i="11" a="1"/>
  <c r="AB528" i="11" s="1"/>
  <c r="AA528" i="11" a="1"/>
  <c r="AA528" i="11" s="1"/>
  <c r="Z528" i="11"/>
  <c r="AQ528" i="11" s="1"/>
  <c r="Z528" i="11" a="1"/>
  <c r="Y528" i="11" a="1"/>
  <c r="Y528" i="11" s="1"/>
  <c r="AP528" i="11" s="1"/>
  <c r="X528" i="11" a="1"/>
  <c r="X528" i="11" s="1"/>
  <c r="AO528" i="11" s="1"/>
  <c r="W528" i="11" a="1"/>
  <c r="W528" i="11" s="1"/>
  <c r="AN528" i="11" s="1"/>
  <c r="V528" i="11" a="1"/>
  <c r="V528" i="11" s="1"/>
  <c r="AM528" i="11" s="1"/>
  <c r="U528" i="11"/>
  <c r="AL528" i="11" s="1"/>
  <c r="U528" i="11" a="1"/>
  <c r="T528" i="11" a="1"/>
  <c r="T528" i="11" s="1"/>
  <c r="AK528" i="11" s="1"/>
  <c r="S528" i="11" a="1"/>
  <c r="S528" i="11" s="1"/>
  <c r="AJ528" i="11" s="1"/>
  <c r="R528" i="11"/>
  <c r="AI528" i="11" s="1"/>
  <c r="R528" i="11" a="1"/>
  <c r="Q528" i="11" a="1"/>
  <c r="Q528" i="11" s="1"/>
  <c r="AH528" i="11" s="1"/>
  <c r="P528" i="11" a="1"/>
  <c r="P528" i="11" s="1"/>
  <c r="AG528" i="11" s="1"/>
  <c r="AR527" i="11"/>
  <c r="AE527" i="11" a="1"/>
  <c r="AE527" i="11" s="1"/>
  <c r="AV527" i="11" s="1"/>
  <c r="AD527" i="11"/>
  <c r="AU527" i="11" s="1"/>
  <c r="AD527" i="11" a="1"/>
  <c r="AC527" i="11" a="1"/>
  <c r="AC527" i="11" s="1"/>
  <c r="AT527" i="11" s="1"/>
  <c r="AB527" i="11" a="1"/>
  <c r="AB527" i="11" s="1"/>
  <c r="AS527" i="11" s="1"/>
  <c r="AA527" i="11"/>
  <c r="AA527" i="11" a="1"/>
  <c r="Z527" i="11" a="1"/>
  <c r="Z527" i="11" s="1"/>
  <c r="AQ527" i="11" s="1"/>
  <c r="Y527" i="11" a="1"/>
  <c r="Y527" i="11" s="1"/>
  <c r="AP527" i="11" s="1"/>
  <c r="X527" i="11" a="1"/>
  <c r="X527" i="11" s="1"/>
  <c r="AO527" i="11" s="1"/>
  <c r="W527" i="11" a="1"/>
  <c r="W527" i="11" s="1"/>
  <c r="AN527" i="11" s="1"/>
  <c r="V527" i="11" a="1"/>
  <c r="V527" i="11" s="1"/>
  <c r="AM527" i="11" s="1"/>
  <c r="U527" i="11" a="1"/>
  <c r="U527" i="11" s="1"/>
  <c r="AL527" i="11" s="1"/>
  <c r="T527" i="11" a="1"/>
  <c r="T527" i="11" s="1"/>
  <c r="AK527" i="11" s="1"/>
  <c r="S527" i="11"/>
  <c r="AJ527" i="11" s="1"/>
  <c r="S527" i="11" a="1"/>
  <c r="R527" i="11" a="1"/>
  <c r="R527" i="11" s="1"/>
  <c r="AI527" i="11" s="1"/>
  <c r="Q527" i="11" a="1"/>
  <c r="Q527" i="11" s="1"/>
  <c r="AH527" i="11" s="1"/>
  <c r="P527" i="11" a="1"/>
  <c r="P527" i="11" s="1"/>
  <c r="AG527" i="11" s="1"/>
  <c r="AN526" i="11"/>
  <c r="AM526" i="11"/>
  <c r="AE526" i="11"/>
  <c r="AV526" i="11" s="1"/>
  <c r="AE526" i="11" a="1"/>
  <c r="AD526" i="11" a="1"/>
  <c r="AD526" i="11" s="1"/>
  <c r="AU526" i="11" s="1"/>
  <c r="AC526" i="11" a="1"/>
  <c r="AC526" i="11" s="1"/>
  <c r="AT526" i="11" s="1"/>
  <c r="AB526" i="11" a="1"/>
  <c r="AB526" i="11" s="1"/>
  <c r="AS526" i="11" s="1"/>
  <c r="AA526" i="11" a="1"/>
  <c r="AA526" i="11" s="1"/>
  <c r="AR526" i="11" s="1"/>
  <c r="Z526" i="11"/>
  <c r="AQ526" i="11" s="1"/>
  <c r="Z526" i="11" a="1"/>
  <c r="Y526" i="11" a="1"/>
  <c r="Y526" i="11" s="1"/>
  <c r="AP526" i="11" s="1"/>
  <c r="X526" i="11" a="1"/>
  <c r="X526" i="11" s="1"/>
  <c r="AO526" i="11" s="1"/>
  <c r="W526" i="11"/>
  <c r="W526" i="11" a="1"/>
  <c r="V526" i="11" a="1"/>
  <c r="V526" i="11" s="1"/>
  <c r="U526" i="11" a="1"/>
  <c r="U526" i="11" s="1"/>
  <c r="AL526" i="11" s="1"/>
  <c r="T526" i="11" a="1"/>
  <c r="T526" i="11" s="1"/>
  <c r="AK526" i="11" s="1"/>
  <c r="S526" i="11" a="1"/>
  <c r="S526" i="11" s="1"/>
  <c r="AJ526" i="11" s="1"/>
  <c r="R526" i="11"/>
  <c r="AI526" i="11" s="1"/>
  <c r="R526" i="11" a="1"/>
  <c r="Q526" i="11" a="1"/>
  <c r="Q526" i="11" s="1"/>
  <c r="AH526" i="11" s="1"/>
  <c r="P526" i="11" a="1"/>
  <c r="P526" i="11" s="1"/>
  <c r="AG526" i="11" s="1"/>
  <c r="AS525" i="11"/>
  <c r="AR525" i="11"/>
  <c r="AQ525" i="11"/>
  <c r="AE525" i="11" a="1"/>
  <c r="AE525" i="11" s="1"/>
  <c r="AV525" i="11" s="1"/>
  <c r="AD525" i="11" a="1"/>
  <c r="AD525" i="11" s="1"/>
  <c r="AU525" i="11" s="1"/>
  <c r="AC525" i="11" a="1"/>
  <c r="AC525" i="11" s="1"/>
  <c r="AT525" i="11" s="1"/>
  <c r="AB525" i="11" a="1"/>
  <c r="AB525" i="11" s="1"/>
  <c r="AA525" i="11"/>
  <c r="AA525" i="11" a="1"/>
  <c r="Z525" i="11" a="1"/>
  <c r="Z525" i="11" s="1"/>
  <c r="Y525" i="11" a="1"/>
  <c r="Y525" i="11" s="1"/>
  <c r="AP525" i="11" s="1"/>
  <c r="X525" i="11"/>
  <c r="AO525" i="11" s="1"/>
  <c r="X525" i="11" a="1"/>
  <c r="W525" i="11" a="1"/>
  <c r="W525" i="11" s="1"/>
  <c r="AN525" i="11" s="1"/>
  <c r="V525" i="11" a="1"/>
  <c r="V525" i="11" s="1"/>
  <c r="AM525" i="11" s="1"/>
  <c r="U525" i="11"/>
  <c r="AL525" i="11" s="1"/>
  <c r="U525" i="11" a="1"/>
  <c r="T525" i="11" a="1"/>
  <c r="T525" i="11" s="1"/>
  <c r="AK525" i="11" s="1"/>
  <c r="S525" i="11" a="1"/>
  <c r="S525" i="11" s="1"/>
  <c r="AJ525" i="11" s="1"/>
  <c r="R525" i="11" a="1"/>
  <c r="R525" i="11" s="1"/>
  <c r="AI525" i="11" s="1"/>
  <c r="Q525" i="11" a="1"/>
  <c r="Q525" i="11" s="1"/>
  <c r="AH525" i="11" s="1"/>
  <c r="P525" i="11" a="1"/>
  <c r="P525" i="11" s="1"/>
  <c r="AG525" i="11" s="1"/>
  <c r="AH524" i="11"/>
  <c r="AE524" i="11"/>
  <c r="AV524" i="11" s="1"/>
  <c r="AE524" i="11" a="1"/>
  <c r="AD524" i="11" a="1"/>
  <c r="AD524" i="11" s="1"/>
  <c r="AU524" i="11" s="1"/>
  <c r="AC524" i="11" a="1"/>
  <c r="AC524" i="11" s="1"/>
  <c r="AT524" i="11" s="1"/>
  <c r="AB524" i="11"/>
  <c r="AS524" i="11" s="1"/>
  <c r="AB524" i="11" a="1"/>
  <c r="AA524" i="11" a="1"/>
  <c r="AA524" i="11" s="1"/>
  <c r="AR524" i="11" s="1"/>
  <c r="Z524" i="11" a="1"/>
  <c r="Z524" i="11" s="1"/>
  <c r="AQ524" i="11" s="1"/>
  <c r="Y524" i="11" a="1"/>
  <c r="Y524" i="11" s="1"/>
  <c r="AP524" i="11" s="1"/>
  <c r="X524" i="11" a="1"/>
  <c r="X524" i="11" s="1"/>
  <c r="AO524" i="11" s="1"/>
  <c r="W524" i="11"/>
  <c r="AN524" i="11" s="1"/>
  <c r="W524" i="11" a="1"/>
  <c r="V524" i="11" a="1"/>
  <c r="V524" i="11" s="1"/>
  <c r="AM524" i="11" s="1"/>
  <c r="U524" i="11" a="1"/>
  <c r="U524" i="11" s="1"/>
  <c r="AL524" i="11" s="1"/>
  <c r="T524" i="11"/>
  <c r="AK524" i="11" s="1"/>
  <c r="T524" i="11" a="1"/>
  <c r="S524" i="11" a="1"/>
  <c r="S524" i="11" s="1"/>
  <c r="AJ524" i="11" s="1"/>
  <c r="R524" i="11" a="1"/>
  <c r="R524" i="11" s="1"/>
  <c r="AI524" i="11" s="1"/>
  <c r="Q524" i="11" a="1"/>
  <c r="Q524" i="11" s="1"/>
  <c r="P524" i="11"/>
  <c r="AG524" i="11" s="1"/>
  <c r="P524" i="11" a="1"/>
  <c r="AL523" i="11"/>
  <c r="AE523" i="11" a="1"/>
  <c r="AE523" i="11" s="1"/>
  <c r="AV523" i="11" s="1"/>
  <c r="AD523" i="11" a="1"/>
  <c r="AD523" i="11" s="1"/>
  <c r="AU523" i="11" s="1"/>
  <c r="AC523" i="11"/>
  <c r="AT523" i="11" s="1"/>
  <c r="AC523" i="11" a="1"/>
  <c r="AB523" i="11" a="1"/>
  <c r="AB523" i="11" s="1"/>
  <c r="AS523" i="11" s="1"/>
  <c r="AA523" i="11" a="1"/>
  <c r="AA523" i="11" s="1"/>
  <c r="AR523" i="11" s="1"/>
  <c r="Z523" i="11" a="1"/>
  <c r="Z523" i="11" s="1"/>
  <c r="AQ523" i="11" s="1"/>
  <c r="Y523" i="11" a="1"/>
  <c r="Y523" i="11" s="1"/>
  <c r="AP523" i="11" s="1"/>
  <c r="X523" i="11"/>
  <c r="AO523" i="11" s="1"/>
  <c r="X523" i="11" a="1"/>
  <c r="W523" i="11" a="1"/>
  <c r="W523" i="11" s="1"/>
  <c r="AN523" i="11" s="1"/>
  <c r="V523" i="11" a="1"/>
  <c r="V523" i="11" s="1"/>
  <c r="AM523" i="11" s="1"/>
  <c r="U523" i="11"/>
  <c r="U523" i="11" a="1"/>
  <c r="T523" i="11" a="1"/>
  <c r="T523" i="11" s="1"/>
  <c r="AK523" i="11" s="1"/>
  <c r="S523" i="11" a="1"/>
  <c r="S523" i="11" s="1"/>
  <c r="AJ523" i="11" s="1"/>
  <c r="R523" i="11" a="1"/>
  <c r="R523" i="11" s="1"/>
  <c r="AI523" i="11" s="1"/>
  <c r="Q523" i="11" a="1"/>
  <c r="Q523" i="11" s="1"/>
  <c r="AH523" i="11" s="1"/>
  <c r="P523" i="11" a="1"/>
  <c r="P523" i="11" s="1"/>
  <c r="AG523" i="11" s="1"/>
  <c r="AQ522" i="11"/>
  <c r="AP522" i="11"/>
  <c r="AE522" i="11" a="1"/>
  <c r="AE522" i="11" s="1"/>
  <c r="AV522" i="11" s="1"/>
  <c r="AD522" i="11" a="1"/>
  <c r="AD522" i="11" s="1"/>
  <c r="AU522" i="11" s="1"/>
  <c r="AC522" i="11"/>
  <c r="AT522" i="11" s="1"/>
  <c r="AC522" i="11" a="1"/>
  <c r="AB522" i="11"/>
  <c r="AS522" i="11" s="1"/>
  <c r="AB522" i="11" a="1"/>
  <c r="AA522" i="11" a="1"/>
  <c r="AA522" i="11" s="1"/>
  <c r="AR522" i="11" s="1"/>
  <c r="Z522" i="11" a="1"/>
  <c r="Z522" i="11" s="1"/>
  <c r="Y522" i="11"/>
  <c r="Y522" i="11" a="1"/>
  <c r="X522" i="11" a="1"/>
  <c r="X522" i="11" s="1"/>
  <c r="AO522" i="11" s="1"/>
  <c r="W522" i="11" a="1"/>
  <c r="W522" i="11" s="1"/>
  <c r="AN522" i="11" s="1"/>
  <c r="V522" i="11" a="1"/>
  <c r="V522" i="11" s="1"/>
  <c r="AM522" i="11" s="1"/>
  <c r="U522" i="11" a="1"/>
  <c r="U522" i="11" s="1"/>
  <c r="AL522" i="11" s="1"/>
  <c r="T522" i="11"/>
  <c r="AK522" i="11" s="1"/>
  <c r="T522" i="11" a="1"/>
  <c r="S522" i="11" a="1"/>
  <c r="S522" i="11" s="1"/>
  <c r="AJ522" i="11" s="1"/>
  <c r="R522" i="11" a="1"/>
  <c r="R522" i="11" s="1"/>
  <c r="AI522" i="11" s="1"/>
  <c r="Q522" i="11"/>
  <c r="AH522" i="11" s="1"/>
  <c r="Q522" i="11" a="1"/>
  <c r="P522" i="11" a="1"/>
  <c r="P522" i="11" s="1"/>
  <c r="AG522" i="11" s="1"/>
  <c r="AG521" i="11"/>
  <c r="AE521" i="11"/>
  <c r="AV521" i="11" s="1"/>
  <c r="AE521" i="11" a="1"/>
  <c r="AD521" i="11" a="1"/>
  <c r="AD521" i="11" s="1"/>
  <c r="AU521" i="11" s="1"/>
  <c r="AC521" i="11"/>
  <c r="AT521" i="11" s="1"/>
  <c r="AC521" i="11" a="1"/>
  <c r="AB521" i="11" a="1"/>
  <c r="AB521" i="11" s="1"/>
  <c r="AS521" i="11" s="1"/>
  <c r="AA521" i="11" a="1"/>
  <c r="AA521" i="11" s="1"/>
  <c r="AR521" i="11" s="1"/>
  <c r="Z521" i="11"/>
  <c r="AQ521" i="11" s="1"/>
  <c r="Z521" i="11" a="1"/>
  <c r="Y521" i="11" a="1"/>
  <c r="Y521" i="11" s="1"/>
  <c r="AP521" i="11" s="1"/>
  <c r="X521" i="11" a="1"/>
  <c r="X521" i="11" s="1"/>
  <c r="AO521" i="11" s="1"/>
  <c r="W521" i="11" a="1"/>
  <c r="W521" i="11" s="1"/>
  <c r="AN521" i="11" s="1"/>
  <c r="V521" i="11" a="1"/>
  <c r="V521" i="11" s="1"/>
  <c r="AM521" i="11" s="1"/>
  <c r="U521" i="11"/>
  <c r="AL521" i="11" s="1"/>
  <c r="U521" i="11" a="1"/>
  <c r="T521" i="11" a="1"/>
  <c r="T521" i="11" s="1"/>
  <c r="AK521" i="11" s="1"/>
  <c r="S521" i="11" a="1"/>
  <c r="S521" i="11" s="1"/>
  <c r="AJ521" i="11" s="1"/>
  <c r="R521" i="11"/>
  <c r="AI521" i="11" s="1"/>
  <c r="R521" i="11" a="1"/>
  <c r="Q521" i="11" a="1"/>
  <c r="Q521" i="11" s="1"/>
  <c r="AH521" i="11" s="1"/>
  <c r="P521" i="11" a="1"/>
  <c r="P521" i="11" s="1"/>
  <c r="AL520" i="11"/>
  <c r="AJ520" i="11"/>
  <c r="AE520" i="11" a="1"/>
  <c r="AE520" i="11" s="1"/>
  <c r="AV520" i="11" s="1"/>
  <c r="AD520" i="11"/>
  <c r="AU520" i="11" s="1"/>
  <c r="AD520" i="11" a="1"/>
  <c r="AC520" i="11" a="1"/>
  <c r="AC520" i="11" s="1"/>
  <c r="AT520" i="11" s="1"/>
  <c r="AB520" i="11" a="1"/>
  <c r="AB520" i="11" s="1"/>
  <c r="AS520" i="11" s="1"/>
  <c r="AA520" i="11" a="1"/>
  <c r="AA520" i="11" s="1"/>
  <c r="AR520" i="11" s="1"/>
  <c r="Z520" i="11" a="1"/>
  <c r="Z520" i="11" s="1"/>
  <c r="AQ520" i="11" s="1"/>
  <c r="Y520" i="11"/>
  <c r="AP520" i="11" s="1"/>
  <c r="Y520" i="11" a="1"/>
  <c r="X520" i="11" a="1"/>
  <c r="X520" i="11" s="1"/>
  <c r="AO520" i="11" s="1"/>
  <c r="W520" i="11" a="1"/>
  <c r="W520" i="11" s="1"/>
  <c r="AN520" i="11" s="1"/>
  <c r="V520" i="11"/>
  <c r="AM520" i="11" s="1"/>
  <c r="V520" i="11" a="1"/>
  <c r="U520" i="11" a="1"/>
  <c r="U520" i="11" s="1"/>
  <c r="T520" i="11" a="1"/>
  <c r="T520" i="11" s="1"/>
  <c r="AK520" i="11" s="1"/>
  <c r="S520" i="11" a="1"/>
  <c r="S520" i="11" s="1"/>
  <c r="R520" i="11"/>
  <c r="AI520" i="11" s="1"/>
  <c r="R520" i="11" a="1"/>
  <c r="Q520" i="11"/>
  <c r="AH520" i="11" s="1"/>
  <c r="Q520" i="11" a="1"/>
  <c r="P520" i="11" a="1"/>
  <c r="P520" i="11" s="1"/>
  <c r="AG520" i="11" s="1"/>
  <c r="AQ519" i="11"/>
  <c r="AP519" i="11"/>
  <c r="AO519" i="11"/>
  <c r="AE519" i="11"/>
  <c r="AV519" i="11" s="1"/>
  <c r="AE519" i="11" a="1"/>
  <c r="AD519" i="11" a="1"/>
  <c r="AD519" i="11" s="1"/>
  <c r="AU519" i="11" s="1"/>
  <c r="AC519" i="11" a="1"/>
  <c r="AC519" i="11" s="1"/>
  <c r="AT519" i="11" s="1"/>
  <c r="AB519" i="11" a="1"/>
  <c r="AB519" i="11" s="1"/>
  <c r="AS519" i="11" s="1"/>
  <c r="AA519" i="11" a="1"/>
  <c r="AA519" i="11" s="1"/>
  <c r="AR519" i="11" s="1"/>
  <c r="Z519" i="11"/>
  <c r="Z519" i="11" a="1"/>
  <c r="Y519" i="11" a="1"/>
  <c r="Y519" i="11" s="1"/>
  <c r="X519" i="11" a="1"/>
  <c r="X519" i="11" s="1"/>
  <c r="W519" i="11" a="1"/>
  <c r="W519" i="11" s="1"/>
  <c r="AN519" i="11" s="1"/>
  <c r="V519" i="11" a="1"/>
  <c r="V519" i="11" s="1"/>
  <c r="AM519" i="11" s="1"/>
  <c r="U519" i="11" a="1"/>
  <c r="U519" i="11" s="1"/>
  <c r="AL519" i="11" s="1"/>
  <c r="T519" i="11" a="1"/>
  <c r="T519" i="11" s="1"/>
  <c r="AK519" i="11" s="1"/>
  <c r="S519" i="11" a="1"/>
  <c r="S519" i="11" s="1"/>
  <c r="AJ519" i="11" s="1"/>
  <c r="R519" i="11" a="1"/>
  <c r="R519" i="11" s="1"/>
  <c r="AI519" i="11" s="1"/>
  <c r="Q519" i="11" a="1"/>
  <c r="Q519" i="11" s="1"/>
  <c r="AH519" i="11" s="1"/>
  <c r="P519" i="11" a="1"/>
  <c r="P519" i="11" s="1"/>
  <c r="AG519" i="11" s="1"/>
  <c r="AT518" i="11"/>
  <c r="AE518" i="11" a="1"/>
  <c r="AE518" i="11" s="1"/>
  <c r="AV518" i="11" s="1"/>
  <c r="AD518" i="11"/>
  <c r="AU518" i="11" s="1"/>
  <c r="AD518" i="11" a="1"/>
  <c r="AC518" i="11" a="1"/>
  <c r="AC518" i="11" s="1"/>
  <c r="AB518" i="11" a="1"/>
  <c r="AB518" i="11" s="1"/>
  <c r="AS518" i="11" s="1"/>
  <c r="AA518" i="11"/>
  <c r="AR518" i="11" s="1"/>
  <c r="AA518" i="11" a="1"/>
  <c r="Z518" i="11" a="1"/>
  <c r="Z518" i="11" s="1"/>
  <c r="AQ518" i="11" s="1"/>
  <c r="Y518" i="11" a="1"/>
  <c r="Y518" i="11" s="1"/>
  <c r="AP518" i="11" s="1"/>
  <c r="X518" i="11" a="1"/>
  <c r="X518" i="11" s="1"/>
  <c r="AO518" i="11" s="1"/>
  <c r="W518" i="11" a="1"/>
  <c r="W518" i="11" s="1"/>
  <c r="AN518" i="11" s="1"/>
  <c r="V518" i="11"/>
  <c r="AM518" i="11" s="1"/>
  <c r="V518" i="11" a="1"/>
  <c r="U518" i="11" a="1"/>
  <c r="U518" i="11" s="1"/>
  <c r="AL518" i="11" s="1"/>
  <c r="T518" i="11" a="1"/>
  <c r="T518" i="11" s="1"/>
  <c r="AK518" i="11" s="1"/>
  <c r="S518" i="11"/>
  <c r="AJ518" i="11" s="1"/>
  <c r="S518" i="11" a="1"/>
  <c r="R518" i="11" a="1"/>
  <c r="R518" i="11" s="1"/>
  <c r="AI518" i="11" s="1"/>
  <c r="Q518" i="11" a="1"/>
  <c r="Q518" i="11" s="1"/>
  <c r="AH518" i="11" s="1"/>
  <c r="P518" i="11" a="1"/>
  <c r="P518" i="11" s="1"/>
  <c r="AG518" i="11" s="1"/>
  <c r="AE517" i="11"/>
  <c r="AV517" i="11" s="1"/>
  <c r="AE517" i="11" a="1"/>
  <c r="AD517" i="11" a="1"/>
  <c r="AD517" i="11" s="1"/>
  <c r="AU517" i="11" s="1"/>
  <c r="AC517" i="11" a="1"/>
  <c r="AC517" i="11" s="1"/>
  <c r="AT517" i="11" s="1"/>
  <c r="AB517" i="11" a="1"/>
  <c r="AB517" i="11" s="1"/>
  <c r="AS517" i="11" s="1"/>
  <c r="AA517" i="11" a="1"/>
  <c r="AA517" i="11" s="1"/>
  <c r="AR517" i="11" s="1"/>
  <c r="Z517" i="11" a="1"/>
  <c r="Z517" i="11" s="1"/>
  <c r="AQ517" i="11" s="1"/>
  <c r="Y517" i="11"/>
  <c r="AP517" i="11" s="1"/>
  <c r="Y517" i="11" a="1"/>
  <c r="X517" i="11" a="1"/>
  <c r="X517" i="11" s="1"/>
  <c r="AO517" i="11" s="1"/>
  <c r="W517" i="11" a="1"/>
  <c r="W517" i="11" s="1"/>
  <c r="AN517" i="11" s="1"/>
  <c r="V517" i="11" a="1"/>
  <c r="V517" i="11" s="1"/>
  <c r="AM517" i="11" s="1"/>
  <c r="U517" i="11" a="1"/>
  <c r="U517" i="11" s="1"/>
  <c r="AL517" i="11" s="1"/>
  <c r="T517" i="11" a="1"/>
  <c r="T517" i="11" s="1"/>
  <c r="AK517" i="11" s="1"/>
  <c r="S517" i="11" a="1"/>
  <c r="S517" i="11" s="1"/>
  <c r="AJ517" i="11" s="1"/>
  <c r="R517" i="11" a="1"/>
  <c r="R517" i="11" s="1"/>
  <c r="AI517" i="11" s="1"/>
  <c r="Q517" i="11" a="1"/>
  <c r="Q517" i="11" s="1"/>
  <c r="AH517" i="11" s="1"/>
  <c r="P517" i="11" a="1"/>
  <c r="P517" i="11" s="1"/>
  <c r="AG517" i="11" s="1"/>
  <c r="AO516" i="11"/>
  <c r="AE516" i="11" a="1"/>
  <c r="AE516" i="11" s="1"/>
  <c r="AV516" i="11" s="1"/>
  <c r="AD516" i="11"/>
  <c r="AU516" i="11" s="1"/>
  <c r="AD516" i="11" a="1"/>
  <c r="AC516" i="11" a="1"/>
  <c r="AC516" i="11" s="1"/>
  <c r="AT516" i="11" s="1"/>
  <c r="AB516" i="11" a="1"/>
  <c r="AB516" i="11" s="1"/>
  <c r="AS516" i="11" s="1"/>
  <c r="AA516" i="11"/>
  <c r="AR516" i="11" s="1"/>
  <c r="AA516" i="11" a="1"/>
  <c r="Z516" i="11" a="1"/>
  <c r="Z516" i="11" s="1"/>
  <c r="AQ516" i="11" s="1"/>
  <c r="Y516" i="11" a="1"/>
  <c r="Y516" i="11" s="1"/>
  <c r="AP516" i="11" s="1"/>
  <c r="X516" i="11"/>
  <c r="X516" i="11" a="1"/>
  <c r="W516" i="11" a="1"/>
  <c r="W516" i="11" s="1"/>
  <c r="AN516" i="11" s="1"/>
  <c r="V516" i="11" a="1"/>
  <c r="V516" i="11" s="1"/>
  <c r="AM516" i="11" s="1"/>
  <c r="U516" i="11" a="1"/>
  <c r="U516" i="11" s="1"/>
  <c r="AL516" i="11" s="1"/>
  <c r="T516" i="11" a="1"/>
  <c r="T516" i="11" s="1"/>
  <c r="AK516" i="11" s="1"/>
  <c r="S516" i="11"/>
  <c r="AJ516" i="11" s="1"/>
  <c r="S516" i="11" a="1"/>
  <c r="R516" i="11" a="1"/>
  <c r="R516" i="11" s="1"/>
  <c r="AI516" i="11" s="1"/>
  <c r="Q516" i="11" a="1"/>
  <c r="Q516" i="11" s="1"/>
  <c r="AH516" i="11" s="1"/>
  <c r="P516" i="11"/>
  <c r="AG516" i="11" s="1"/>
  <c r="P516" i="11" a="1"/>
  <c r="AS515" i="11"/>
  <c r="AE515" i="11" a="1"/>
  <c r="AE515" i="11" s="1"/>
  <c r="AV515" i="11" s="1"/>
  <c r="AD515" i="11"/>
  <c r="AU515" i="11" s="1"/>
  <c r="AD515" i="11" a="1"/>
  <c r="AC515" i="11" a="1"/>
  <c r="AC515" i="11" s="1"/>
  <c r="AT515" i="11" s="1"/>
  <c r="AB515" i="11"/>
  <c r="AB515" i="11" a="1"/>
  <c r="AA515" i="11" a="1"/>
  <c r="AA515" i="11" s="1"/>
  <c r="AR515" i="11" s="1"/>
  <c r="Z515" i="11" a="1"/>
  <c r="Z515" i="11" s="1"/>
  <c r="AQ515" i="11" s="1"/>
  <c r="Y515" i="11" a="1"/>
  <c r="Y515" i="11" s="1"/>
  <c r="AP515" i="11" s="1"/>
  <c r="X515" i="11" a="1"/>
  <c r="X515" i="11" s="1"/>
  <c r="AO515" i="11" s="1"/>
  <c r="W515" i="11" a="1"/>
  <c r="W515" i="11" s="1"/>
  <c r="AN515" i="11" s="1"/>
  <c r="V515" i="11"/>
  <c r="AM515" i="11" s="1"/>
  <c r="V515" i="11" a="1"/>
  <c r="U515" i="11" a="1"/>
  <c r="U515" i="11" s="1"/>
  <c r="AL515" i="11" s="1"/>
  <c r="T515" i="11" a="1"/>
  <c r="T515" i="11" s="1"/>
  <c r="AK515" i="11" s="1"/>
  <c r="S515" i="11" a="1"/>
  <c r="S515" i="11" s="1"/>
  <c r="AJ515" i="11" s="1"/>
  <c r="R515" i="11" a="1"/>
  <c r="R515" i="11" s="1"/>
  <c r="AI515" i="11" s="1"/>
  <c r="Q515" i="11" a="1"/>
  <c r="Q515" i="11" s="1"/>
  <c r="AH515" i="11" s="1"/>
  <c r="P515" i="11" a="1"/>
  <c r="P515" i="11" s="1"/>
  <c r="AG515" i="11" s="1"/>
  <c r="AJ514" i="11"/>
  <c r="AE514" i="11" a="1"/>
  <c r="AE514" i="11" s="1"/>
  <c r="AV514" i="11" s="1"/>
  <c r="AD514" i="11" a="1"/>
  <c r="AD514" i="11" s="1"/>
  <c r="AU514" i="11" s="1"/>
  <c r="AC514" i="11"/>
  <c r="AT514" i="11" s="1"/>
  <c r="AC514" i="11" a="1"/>
  <c r="AB514" i="11" a="1"/>
  <c r="AB514" i="11" s="1"/>
  <c r="AS514" i="11" s="1"/>
  <c r="AA514" i="11" a="1"/>
  <c r="AA514" i="11" s="1"/>
  <c r="AR514" i="11" s="1"/>
  <c r="Z514" i="11" a="1"/>
  <c r="Z514" i="11" s="1"/>
  <c r="AQ514" i="11" s="1"/>
  <c r="Y514" i="11" a="1"/>
  <c r="Y514" i="11" s="1"/>
  <c r="AP514" i="11" s="1"/>
  <c r="X514" i="11"/>
  <c r="AO514" i="11" s="1"/>
  <c r="X514" i="11" a="1"/>
  <c r="W514" i="11" a="1"/>
  <c r="W514" i="11" s="1"/>
  <c r="AN514" i="11" s="1"/>
  <c r="V514" i="11" a="1"/>
  <c r="V514" i="11" s="1"/>
  <c r="AM514" i="11" s="1"/>
  <c r="U514" i="11"/>
  <c r="AL514" i="11" s="1"/>
  <c r="U514" i="11" a="1"/>
  <c r="T514" i="11" a="1"/>
  <c r="T514" i="11" s="1"/>
  <c r="AK514" i="11" s="1"/>
  <c r="S514" i="11" a="1"/>
  <c r="S514" i="11" s="1"/>
  <c r="R514" i="11" a="1"/>
  <c r="R514" i="11" s="1"/>
  <c r="AI514" i="11" s="1"/>
  <c r="Q514" i="11"/>
  <c r="AH514" i="11" s="1"/>
  <c r="Q514" i="11" a="1"/>
  <c r="P514" i="11"/>
  <c r="AG514" i="11" s="1"/>
  <c r="P514" i="11" a="1"/>
  <c r="AO513" i="11"/>
  <c r="AN513" i="11"/>
  <c r="AE513" i="11" a="1"/>
  <c r="AE513" i="11" s="1"/>
  <c r="AV513" i="11" s="1"/>
  <c r="AD513" i="11"/>
  <c r="AU513" i="11" s="1"/>
  <c r="AD513" i="11" a="1"/>
  <c r="AC513" i="11" a="1"/>
  <c r="AC513" i="11" s="1"/>
  <c r="AT513" i="11" s="1"/>
  <c r="AB513" i="11" a="1"/>
  <c r="AB513" i="11" s="1"/>
  <c r="AS513" i="11" s="1"/>
  <c r="AA513" i="11" a="1"/>
  <c r="AA513" i="11" s="1"/>
  <c r="AR513" i="11" s="1"/>
  <c r="Z513" i="11" a="1"/>
  <c r="Z513" i="11" s="1"/>
  <c r="AQ513" i="11" s="1"/>
  <c r="Y513" i="11"/>
  <c r="AP513" i="11" s="1"/>
  <c r="Y513" i="11" a="1"/>
  <c r="X513" i="11" a="1"/>
  <c r="X513" i="11" s="1"/>
  <c r="W513" i="11" a="1"/>
  <c r="W513" i="11" s="1"/>
  <c r="V513" i="11" a="1"/>
  <c r="V513" i="11" s="1"/>
  <c r="AM513" i="11" s="1"/>
  <c r="U513" i="11" a="1"/>
  <c r="U513" i="11" s="1"/>
  <c r="AL513" i="11" s="1"/>
  <c r="T513" i="11" a="1"/>
  <c r="T513" i="11" s="1"/>
  <c r="AK513" i="11" s="1"/>
  <c r="S513" i="11" a="1"/>
  <c r="S513" i="11" s="1"/>
  <c r="AJ513" i="11" s="1"/>
  <c r="R513" i="11" a="1"/>
  <c r="R513" i="11" s="1"/>
  <c r="AI513" i="11" s="1"/>
  <c r="Q513" i="11" a="1"/>
  <c r="Q513" i="11" s="1"/>
  <c r="AH513" i="11" s="1"/>
  <c r="P513" i="11" a="1"/>
  <c r="P513" i="11" s="1"/>
  <c r="AG513" i="11" s="1"/>
  <c r="AR512" i="11"/>
  <c r="AE512" i="11" a="1"/>
  <c r="AE512" i="11" s="1"/>
  <c r="AV512" i="11" s="1"/>
  <c r="AD512" i="11"/>
  <c r="AU512" i="11" s="1"/>
  <c r="AD512" i="11" a="1"/>
  <c r="AC512" i="11"/>
  <c r="AT512" i="11" s="1"/>
  <c r="AC512" i="11" a="1"/>
  <c r="AB512" i="11" a="1"/>
  <c r="AB512" i="11" s="1"/>
  <c r="AS512" i="11" s="1"/>
  <c r="AA512" i="11" a="1"/>
  <c r="AA512" i="11" s="1"/>
  <c r="Z512" i="11"/>
  <c r="AQ512" i="11" s="1"/>
  <c r="Z512" i="11" a="1"/>
  <c r="Y512" i="11" a="1"/>
  <c r="Y512" i="11" s="1"/>
  <c r="AP512" i="11" s="1"/>
  <c r="X512" i="11" a="1"/>
  <c r="X512" i="11" s="1"/>
  <c r="AO512" i="11" s="1"/>
  <c r="W512" i="11" a="1"/>
  <c r="W512" i="11" s="1"/>
  <c r="AN512" i="11" s="1"/>
  <c r="V512" i="11"/>
  <c r="AM512" i="11" s="1"/>
  <c r="V512" i="11" a="1"/>
  <c r="U512" i="11"/>
  <c r="AL512" i="11" s="1"/>
  <c r="U512" i="11" a="1"/>
  <c r="T512" i="11" a="1"/>
  <c r="T512" i="11" s="1"/>
  <c r="AK512" i="11" s="1"/>
  <c r="S512" i="11" a="1"/>
  <c r="S512" i="11" s="1"/>
  <c r="AJ512" i="11" s="1"/>
  <c r="R512" i="11"/>
  <c r="AI512" i="11" s="1"/>
  <c r="R512" i="11" a="1"/>
  <c r="Q512" i="11" a="1"/>
  <c r="Q512" i="11" s="1"/>
  <c r="AH512" i="11" s="1"/>
  <c r="P512" i="11" a="1"/>
  <c r="P512" i="11" s="1"/>
  <c r="AG512" i="11" s="1"/>
  <c r="AI511" i="11"/>
  <c r="AH511" i="11"/>
  <c r="AE511" i="11" a="1"/>
  <c r="AE511" i="11" s="1"/>
  <c r="AV511" i="11" s="1"/>
  <c r="AD511" i="11"/>
  <c r="AU511" i="11" s="1"/>
  <c r="AD511" i="11" a="1"/>
  <c r="AC511" i="11" a="1"/>
  <c r="AC511" i="11" s="1"/>
  <c r="AT511" i="11" s="1"/>
  <c r="AB511" i="11" a="1"/>
  <c r="AB511" i="11" s="1"/>
  <c r="AS511" i="11" s="1"/>
  <c r="AA511" i="11"/>
  <c r="AR511" i="11" s="1"/>
  <c r="AA511" i="11" a="1"/>
  <c r="Z511" i="11" a="1"/>
  <c r="Z511" i="11" s="1"/>
  <c r="AQ511" i="11" s="1"/>
  <c r="Y511" i="11" a="1"/>
  <c r="Y511" i="11" s="1"/>
  <c r="AP511" i="11" s="1"/>
  <c r="X511" i="11" a="1"/>
  <c r="X511" i="11" s="1"/>
  <c r="AO511" i="11" s="1"/>
  <c r="W511" i="11" a="1"/>
  <c r="W511" i="11" s="1"/>
  <c r="AN511" i="11" s="1"/>
  <c r="V511" i="11" a="1"/>
  <c r="V511" i="11" s="1"/>
  <c r="AM511" i="11" s="1"/>
  <c r="U511" i="11" a="1"/>
  <c r="U511" i="11" s="1"/>
  <c r="AL511" i="11" s="1"/>
  <c r="T511" i="11" a="1"/>
  <c r="T511" i="11" s="1"/>
  <c r="AK511" i="11" s="1"/>
  <c r="S511" i="11" a="1"/>
  <c r="S511" i="11" s="1"/>
  <c r="AJ511" i="11" s="1"/>
  <c r="R511" i="11" a="1"/>
  <c r="R511" i="11" s="1"/>
  <c r="Q511" i="11" a="1"/>
  <c r="Q511" i="11" s="1"/>
  <c r="P511" i="11" a="1"/>
  <c r="P511" i="11" s="1"/>
  <c r="AG511" i="11" s="1"/>
  <c r="AN510" i="11"/>
  <c r="AL510" i="11"/>
  <c r="AE510" i="11"/>
  <c r="AV510" i="11" s="1"/>
  <c r="AE510" i="11" a="1"/>
  <c r="AD510" i="11" a="1"/>
  <c r="AD510" i="11" s="1"/>
  <c r="AU510" i="11" s="1"/>
  <c r="AC510" i="11" a="1"/>
  <c r="AC510" i="11" s="1"/>
  <c r="AT510" i="11" s="1"/>
  <c r="AB510" i="11" a="1"/>
  <c r="AB510" i="11" s="1"/>
  <c r="AS510" i="11" s="1"/>
  <c r="AA510" i="11" a="1"/>
  <c r="AA510" i="11" s="1"/>
  <c r="AR510" i="11" s="1"/>
  <c r="Z510" i="11"/>
  <c r="AQ510" i="11" s="1"/>
  <c r="Z510" i="11" a="1"/>
  <c r="Y510" i="11" a="1"/>
  <c r="Y510" i="11" s="1"/>
  <c r="AP510" i="11" s="1"/>
  <c r="X510" i="11" a="1"/>
  <c r="X510" i="11" s="1"/>
  <c r="AO510" i="11" s="1"/>
  <c r="W510" i="11"/>
  <c r="W510" i="11" a="1"/>
  <c r="V510" i="11" a="1"/>
  <c r="V510" i="11" s="1"/>
  <c r="AM510" i="11" s="1"/>
  <c r="U510" i="11" a="1"/>
  <c r="U510" i="11" s="1"/>
  <c r="T510" i="11" a="1"/>
  <c r="T510" i="11" s="1"/>
  <c r="AK510" i="11" s="1"/>
  <c r="S510" i="11" a="1"/>
  <c r="S510" i="11" s="1"/>
  <c r="AJ510" i="11" s="1"/>
  <c r="R510" i="11"/>
  <c r="AI510" i="11" s="1"/>
  <c r="R510" i="11" a="1"/>
  <c r="Q510" i="11" a="1"/>
  <c r="Q510" i="11" s="1"/>
  <c r="AH510" i="11" s="1"/>
  <c r="P510" i="11" a="1"/>
  <c r="P510" i="11" s="1"/>
  <c r="AG510" i="11" s="1"/>
  <c r="AS509" i="11"/>
  <c r="AR509" i="11"/>
  <c r="AE509" i="11" a="1"/>
  <c r="AE509" i="11" s="1"/>
  <c r="AV509" i="11" s="1"/>
  <c r="AD509" i="11" a="1"/>
  <c r="AD509" i="11" s="1"/>
  <c r="AU509" i="11" s="1"/>
  <c r="AC509" i="11"/>
  <c r="AT509" i="11" s="1"/>
  <c r="AC509" i="11" a="1"/>
  <c r="AB509" i="11" a="1"/>
  <c r="AB509" i="11" s="1"/>
  <c r="AA509" i="11"/>
  <c r="AA509" i="11" a="1"/>
  <c r="Z509" i="11" a="1"/>
  <c r="Z509" i="11" s="1"/>
  <c r="AQ509" i="11" s="1"/>
  <c r="Y509" i="11" a="1"/>
  <c r="Y509" i="11" s="1"/>
  <c r="AP509" i="11" s="1"/>
  <c r="X509" i="11"/>
  <c r="AO509" i="11" s="1"/>
  <c r="X509" i="11" a="1"/>
  <c r="W509" i="11" a="1"/>
  <c r="W509" i="11" s="1"/>
  <c r="AN509" i="11" s="1"/>
  <c r="V509" i="11" a="1"/>
  <c r="V509" i="11" s="1"/>
  <c r="AM509" i="11" s="1"/>
  <c r="U509" i="11" a="1"/>
  <c r="U509" i="11" s="1"/>
  <c r="AL509" i="11" s="1"/>
  <c r="T509" i="11" a="1"/>
  <c r="T509" i="11" s="1"/>
  <c r="AK509" i="11" s="1"/>
  <c r="S509" i="11" a="1"/>
  <c r="S509" i="11" s="1"/>
  <c r="AJ509" i="11" s="1"/>
  <c r="R509" i="11" a="1"/>
  <c r="R509" i="11" s="1"/>
  <c r="AI509" i="11" s="1"/>
  <c r="Q509" i="11" a="1"/>
  <c r="Q509" i="11" s="1"/>
  <c r="AH509" i="11" s="1"/>
  <c r="P509" i="11" a="1"/>
  <c r="P509" i="11" s="1"/>
  <c r="AG509" i="11" s="1"/>
  <c r="AV508" i="11"/>
  <c r="AG508" i="11"/>
  <c r="AE508" i="11"/>
  <c r="AE508" i="11" a="1"/>
  <c r="AD508" i="11" a="1"/>
  <c r="AD508" i="11" s="1"/>
  <c r="AU508" i="11" s="1"/>
  <c r="AC508" i="11" a="1"/>
  <c r="AC508" i="11" s="1"/>
  <c r="AT508" i="11" s="1"/>
  <c r="AB508" i="11"/>
  <c r="AS508" i="11" s="1"/>
  <c r="AB508" i="11" a="1"/>
  <c r="AA508" i="11" a="1"/>
  <c r="AA508" i="11" s="1"/>
  <c r="AR508" i="11" s="1"/>
  <c r="Z508" i="11" a="1"/>
  <c r="Z508" i="11" s="1"/>
  <c r="AQ508" i="11" s="1"/>
  <c r="Y508" i="11" a="1"/>
  <c r="Y508" i="11" s="1"/>
  <c r="AP508" i="11" s="1"/>
  <c r="X508" i="11"/>
  <c r="AO508" i="11" s="1"/>
  <c r="X508" i="11" a="1"/>
  <c r="W508" i="11"/>
  <c r="AN508" i="11" s="1"/>
  <c r="W508" i="11" a="1"/>
  <c r="V508" i="11" a="1"/>
  <c r="V508" i="11" s="1"/>
  <c r="AM508" i="11" s="1"/>
  <c r="U508" i="11" a="1"/>
  <c r="U508" i="11" s="1"/>
  <c r="AL508" i="11" s="1"/>
  <c r="T508" i="11"/>
  <c r="AK508" i="11" s="1"/>
  <c r="T508" i="11" a="1"/>
  <c r="S508" i="11" a="1"/>
  <c r="S508" i="11" s="1"/>
  <c r="AJ508" i="11" s="1"/>
  <c r="R508" i="11" a="1"/>
  <c r="R508" i="11" s="1"/>
  <c r="AI508" i="11" s="1"/>
  <c r="Q508" i="11" a="1"/>
  <c r="Q508" i="11" s="1"/>
  <c r="AH508" i="11" s="1"/>
  <c r="P508" i="11"/>
  <c r="P508" i="11" a="1"/>
  <c r="AM507" i="11"/>
  <c r="AK507" i="11"/>
  <c r="AE507" i="11" a="1"/>
  <c r="AE507" i="11" s="1"/>
  <c r="AV507" i="11" s="1"/>
  <c r="AD507" i="11" a="1"/>
  <c r="AD507" i="11" s="1"/>
  <c r="AU507" i="11" s="1"/>
  <c r="AC507" i="11"/>
  <c r="AT507" i="11" s="1"/>
  <c r="AC507" i="11" a="1"/>
  <c r="AB507" i="11" a="1"/>
  <c r="AB507" i="11" s="1"/>
  <c r="AS507" i="11" s="1"/>
  <c r="AA507" i="11" a="1"/>
  <c r="AA507" i="11" s="1"/>
  <c r="AR507" i="11" s="1"/>
  <c r="Z507" i="11" a="1"/>
  <c r="Z507" i="11" s="1"/>
  <c r="AQ507" i="11" s="1"/>
  <c r="Y507" i="11" a="1"/>
  <c r="Y507" i="11" s="1"/>
  <c r="AP507" i="11" s="1"/>
  <c r="X507" i="11" a="1"/>
  <c r="X507" i="11" s="1"/>
  <c r="AO507" i="11" s="1"/>
  <c r="W507" i="11" a="1"/>
  <c r="W507" i="11" s="1"/>
  <c r="AN507" i="11" s="1"/>
  <c r="V507" i="11" a="1"/>
  <c r="V507" i="11" s="1"/>
  <c r="U507" i="11" a="1"/>
  <c r="U507" i="11" s="1"/>
  <c r="AL507" i="11" s="1"/>
  <c r="T507" i="11" a="1"/>
  <c r="T507" i="11" s="1"/>
  <c r="S507" i="11" a="1"/>
  <c r="S507" i="11" s="1"/>
  <c r="AJ507" i="11" s="1"/>
  <c r="R507" i="11"/>
  <c r="AI507" i="11" s="1"/>
  <c r="R507" i="11" a="1"/>
  <c r="Q507" i="11" a="1"/>
  <c r="Q507" i="11" s="1"/>
  <c r="AH507" i="11" s="1"/>
  <c r="P507" i="11" a="1"/>
  <c r="P507" i="11" s="1"/>
  <c r="AG507" i="11" s="1"/>
  <c r="AE506" i="11" a="1"/>
  <c r="AE506" i="11" s="1"/>
  <c r="AV506" i="11" s="1"/>
  <c r="AD506" i="11" a="1"/>
  <c r="AD506" i="11" s="1"/>
  <c r="AU506" i="11" s="1"/>
  <c r="AC506" i="11" a="1"/>
  <c r="AC506" i="11" s="1"/>
  <c r="AT506" i="11" s="1"/>
  <c r="AB506" i="11"/>
  <c r="AS506" i="11" s="1"/>
  <c r="AB506" i="11" a="1"/>
  <c r="AA506" i="11" a="1"/>
  <c r="AA506" i="11" s="1"/>
  <c r="AR506" i="11" s="1"/>
  <c r="Z506" i="11" a="1"/>
  <c r="Z506" i="11" s="1"/>
  <c r="AQ506" i="11" s="1"/>
  <c r="Y506" i="11" a="1"/>
  <c r="Y506" i="11" s="1"/>
  <c r="AP506" i="11" s="1"/>
  <c r="X506" i="11" a="1"/>
  <c r="X506" i="11" s="1"/>
  <c r="AO506" i="11" s="1"/>
  <c r="W506" i="11" a="1"/>
  <c r="W506" i="11" s="1"/>
  <c r="AN506" i="11" s="1"/>
  <c r="V506" i="11" a="1"/>
  <c r="V506" i="11" s="1"/>
  <c r="AM506" i="11" s="1"/>
  <c r="U506" i="11" a="1"/>
  <c r="U506" i="11" s="1"/>
  <c r="AL506" i="11" s="1"/>
  <c r="T506" i="11"/>
  <c r="AK506" i="11" s="1"/>
  <c r="T506" i="11" a="1"/>
  <c r="S506" i="11" a="1"/>
  <c r="S506" i="11" s="1"/>
  <c r="AJ506" i="11" s="1"/>
  <c r="R506" i="11" a="1"/>
  <c r="R506" i="11" s="1"/>
  <c r="AI506" i="11" s="1"/>
  <c r="Q506" i="11" a="1"/>
  <c r="Q506" i="11" s="1"/>
  <c r="AH506" i="11" s="1"/>
  <c r="P506" i="11" a="1"/>
  <c r="P506" i="11" s="1"/>
  <c r="AG506" i="11" s="1"/>
  <c r="AU505" i="11"/>
  <c r="AE505" i="11" a="1"/>
  <c r="AE505" i="11" s="1"/>
  <c r="AV505" i="11" s="1"/>
  <c r="AD505" i="11" a="1"/>
  <c r="AD505" i="11" s="1"/>
  <c r="AC505" i="11" a="1"/>
  <c r="AC505" i="11" s="1"/>
  <c r="AT505" i="11" s="1"/>
  <c r="AB505" i="11" a="1"/>
  <c r="AB505" i="11" s="1"/>
  <c r="AS505" i="11" s="1"/>
  <c r="AA505" i="11" a="1"/>
  <c r="AA505" i="11" s="1"/>
  <c r="AR505" i="11" s="1"/>
  <c r="Z505" i="11"/>
  <c r="AQ505" i="11" s="1"/>
  <c r="Z505" i="11" a="1"/>
  <c r="Y505" i="11" a="1"/>
  <c r="Y505" i="11" s="1"/>
  <c r="AP505" i="11" s="1"/>
  <c r="X505" i="11" a="1"/>
  <c r="X505" i="11" s="1"/>
  <c r="AO505" i="11" s="1"/>
  <c r="W505" i="11" a="1"/>
  <c r="W505" i="11" s="1"/>
  <c r="AN505" i="11" s="1"/>
  <c r="V505" i="11" a="1"/>
  <c r="V505" i="11" s="1"/>
  <c r="AM505" i="11" s="1"/>
  <c r="U505" i="11" a="1"/>
  <c r="U505" i="11" s="1"/>
  <c r="AL505" i="11" s="1"/>
  <c r="T505" i="11" a="1"/>
  <c r="T505" i="11" s="1"/>
  <c r="AK505" i="11" s="1"/>
  <c r="S505" i="11" a="1"/>
  <c r="S505" i="11" s="1"/>
  <c r="AJ505" i="11" s="1"/>
  <c r="R505" i="11" a="1"/>
  <c r="R505" i="11" s="1"/>
  <c r="AI505" i="11" s="1"/>
  <c r="Q505" i="11" a="1"/>
  <c r="Q505" i="11" s="1"/>
  <c r="AH505" i="11" s="1"/>
  <c r="P505" i="11" a="1"/>
  <c r="P505" i="11" s="1"/>
  <c r="AG505" i="11" s="1"/>
  <c r="AL504" i="11"/>
  <c r="AJ504" i="11"/>
  <c r="AE504" i="11" a="1"/>
  <c r="AE504" i="11" s="1"/>
  <c r="AV504" i="11" s="1"/>
  <c r="AD504" i="11" a="1"/>
  <c r="AD504" i="11" s="1"/>
  <c r="AU504" i="11" s="1"/>
  <c r="AC504" i="11" a="1"/>
  <c r="AC504" i="11" s="1"/>
  <c r="AT504" i="11" s="1"/>
  <c r="AB504" i="11" a="1"/>
  <c r="AB504" i="11" s="1"/>
  <c r="AS504" i="11" s="1"/>
  <c r="AA504" i="11" a="1"/>
  <c r="AA504" i="11" s="1"/>
  <c r="AR504" i="11" s="1"/>
  <c r="Z504" i="11"/>
  <c r="AQ504" i="11" s="1"/>
  <c r="Z504" i="11" a="1"/>
  <c r="Y504" i="11"/>
  <c r="AP504" i="11" s="1"/>
  <c r="Y504" i="11" a="1"/>
  <c r="X504" i="11" a="1"/>
  <c r="X504" i="11" s="1"/>
  <c r="AO504" i="11" s="1"/>
  <c r="W504" i="11" a="1"/>
  <c r="W504" i="11" s="1"/>
  <c r="AN504" i="11" s="1"/>
  <c r="V504" i="11" a="1"/>
  <c r="V504" i="11" s="1"/>
  <c r="AM504" i="11" s="1"/>
  <c r="U504" i="11" a="1"/>
  <c r="U504" i="11" s="1"/>
  <c r="T504" i="11" a="1"/>
  <c r="T504" i="11" s="1"/>
  <c r="AK504" i="11" s="1"/>
  <c r="S504" i="11" a="1"/>
  <c r="S504" i="11" s="1"/>
  <c r="R504" i="11" a="1"/>
  <c r="R504" i="11" s="1"/>
  <c r="AI504" i="11" s="1"/>
  <c r="Q504" i="11"/>
  <c r="AH504" i="11" s="1"/>
  <c r="Q504" i="11" a="1"/>
  <c r="P504" i="11" a="1"/>
  <c r="P504" i="11" s="1"/>
  <c r="AG504" i="11" s="1"/>
  <c r="AP503" i="11"/>
  <c r="AE503" i="11"/>
  <c r="AV503" i="11" s="1"/>
  <c r="AE503" i="11" a="1"/>
  <c r="AD503" i="11" a="1"/>
  <c r="AD503" i="11" s="1"/>
  <c r="AU503" i="11" s="1"/>
  <c r="AC503" i="11" a="1"/>
  <c r="AC503" i="11" s="1"/>
  <c r="AT503" i="11" s="1"/>
  <c r="AB503" i="11" a="1"/>
  <c r="AB503" i="11" s="1"/>
  <c r="AS503" i="11" s="1"/>
  <c r="AA503" i="11" a="1"/>
  <c r="AA503" i="11" s="1"/>
  <c r="AR503" i="11" s="1"/>
  <c r="Z503" i="11" a="1"/>
  <c r="Z503" i="11" s="1"/>
  <c r="AQ503" i="11" s="1"/>
  <c r="Y503" i="11"/>
  <c r="Y503" i="11" a="1"/>
  <c r="X503" i="11" a="1"/>
  <c r="X503" i="11" s="1"/>
  <c r="AO503" i="11" s="1"/>
  <c r="W503" i="11" a="1"/>
  <c r="W503" i="11" s="1"/>
  <c r="AN503" i="11" s="1"/>
  <c r="V503" i="11" a="1"/>
  <c r="V503" i="11" s="1"/>
  <c r="AM503" i="11" s="1"/>
  <c r="U503" i="11" a="1"/>
  <c r="U503" i="11" s="1"/>
  <c r="AL503" i="11" s="1"/>
  <c r="T503" i="11"/>
  <c r="AK503" i="11" s="1"/>
  <c r="T503" i="11" a="1"/>
  <c r="S503" i="11" a="1"/>
  <c r="S503" i="11" s="1"/>
  <c r="AJ503" i="11" s="1"/>
  <c r="R503" i="11" a="1"/>
  <c r="R503" i="11" s="1"/>
  <c r="AI503" i="11" s="1"/>
  <c r="Q503" i="11" a="1"/>
  <c r="Q503" i="11" s="1"/>
  <c r="AH503" i="11" s="1"/>
  <c r="P503" i="11" a="1"/>
  <c r="P503" i="11" s="1"/>
  <c r="AG503" i="11" s="1"/>
  <c r="AT502" i="11"/>
  <c r="AE502" i="11" a="1"/>
  <c r="AE502" i="11" s="1"/>
  <c r="AV502" i="11" s="1"/>
  <c r="AD502" i="11"/>
  <c r="AU502" i="11" s="1"/>
  <c r="AD502" i="11" a="1"/>
  <c r="AC502" i="11" a="1"/>
  <c r="AC502" i="11" s="1"/>
  <c r="AB502" i="11" a="1"/>
  <c r="AB502" i="11" s="1"/>
  <c r="AS502" i="11" s="1"/>
  <c r="AA502" i="11" a="1"/>
  <c r="AA502" i="11" s="1"/>
  <c r="AR502" i="11" s="1"/>
  <c r="Z502" i="11" a="1"/>
  <c r="Z502" i="11" s="1"/>
  <c r="AQ502" i="11" s="1"/>
  <c r="Y502" i="11" a="1"/>
  <c r="Y502" i="11" s="1"/>
  <c r="AP502" i="11" s="1"/>
  <c r="X502" i="11" a="1"/>
  <c r="X502" i="11" s="1"/>
  <c r="AO502" i="11" s="1"/>
  <c r="W502" i="11" a="1"/>
  <c r="W502" i="11" s="1"/>
  <c r="AN502" i="11" s="1"/>
  <c r="V502" i="11"/>
  <c r="AM502" i="11" s="1"/>
  <c r="V502" i="11" a="1"/>
  <c r="U502" i="11" a="1"/>
  <c r="U502" i="11" s="1"/>
  <c r="AL502" i="11" s="1"/>
  <c r="T502" i="11" a="1"/>
  <c r="T502" i="11" s="1"/>
  <c r="AK502" i="11" s="1"/>
  <c r="S502" i="11" a="1"/>
  <c r="S502" i="11" s="1"/>
  <c r="AJ502" i="11" s="1"/>
  <c r="R502" i="11" a="1"/>
  <c r="R502" i="11" s="1"/>
  <c r="AI502" i="11" s="1"/>
  <c r="Q502" i="11" a="1"/>
  <c r="Q502" i="11" s="1"/>
  <c r="AH502" i="11" s="1"/>
  <c r="P502" i="11" a="1"/>
  <c r="P502" i="11" s="1"/>
  <c r="AG502" i="11" s="1"/>
  <c r="AK501" i="11"/>
  <c r="AE501" i="11" a="1"/>
  <c r="AE501" i="11" s="1"/>
  <c r="AV501" i="11" s="1"/>
  <c r="AD501" i="11"/>
  <c r="AU501" i="11" s="1"/>
  <c r="AD501" i="11" a="1"/>
  <c r="AC501" i="11" a="1"/>
  <c r="AC501" i="11" s="1"/>
  <c r="AT501" i="11" s="1"/>
  <c r="AB501" i="11" a="1"/>
  <c r="AB501" i="11" s="1"/>
  <c r="AS501" i="11" s="1"/>
  <c r="AA501" i="11" a="1"/>
  <c r="AA501" i="11" s="1"/>
  <c r="AR501" i="11" s="1"/>
  <c r="Z501" i="11" a="1"/>
  <c r="Z501" i="11" s="1"/>
  <c r="AQ501" i="11" s="1"/>
  <c r="Y501" i="11" a="1"/>
  <c r="Y501" i="11" s="1"/>
  <c r="AP501" i="11" s="1"/>
  <c r="X501" i="11" a="1"/>
  <c r="X501" i="11" s="1"/>
  <c r="AO501" i="11" s="1"/>
  <c r="W501" i="11" a="1"/>
  <c r="W501" i="11" s="1"/>
  <c r="AN501" i="11" s="1"/>
  <c r="V501" i="11"/>
  <c r="AM501" i="11" s="1"/>
  <c r="V501" i="11" a="1"/>
  <c r="U501" i="11" a="1"/>
  <c r="U501" i="11" s="1"/>
  <c r="AL501" i="11" s="1"/>
  <c r="T501" i="11" a="1"/>
  <c r="T501" i="11" s="1"/>
  <c r="S501" i="11" a="1"/>
  <c r="S501" i="11" s="1"/>
  <c r="AJ501" i="11" s="1"/>
  <c r="R501" i="11" a="1"/>
  <c r="R501" i="11" s="1"/>
  <c r="AI501" i="11" s="1"/>
  <c r="Q501" i="11"/>
  <c r="AH501" i="11" s="1"/>
  <c r="Q501" i="11" a="1"/>
  <c r="P501" i="11" a="1"/>
  <c r="P501" i="11" s="1"/>
  <c r="AG501" i="11" s="1"/>
  <c r="AO500" i="11"/>
  <c r="AE500" i="11" a="1"/>
  <c r="AE500" i="11" s="1"/>
  <c r="AV500" i="11" s="1"/>
  <c r="AD500" i="11" a="1"/>
  <c r="AD500" i="11" s="1"/>
  <c r="AU500" i="11" s="1"/>
  <c r="AC500" i="11" a="1"/>
  <c r="AC500" i="11" s="1"/>
  <c r="AT500" i="11" s="1"/>
  <c r="AB500" i="11" a="1"/>
  <c r="AB500" i="11" s="1"/>
  <c r="AS500" i="11" s="1"/>
  <c r="AA500" i="11"/>
  <c r="AR500" i="11" s="1"/>
  <c r="AA500" i="11" a="1"/>
  <c r="Z500" i="11"/>
  <c r="AQ500" i="11" s="1"/>
  <c r="Z500" i="11" a="1"/>
  <c r="Y500" i="11" a="1"/>
  <c r="Y500" i="11" s="1"/>
  <c r="AP500" i="11" s="1"/>
  <c r="X500" i="11" a="1"/>
  <c r="X500" i="11" s="1"/>
  <c r="W500" i="11" a="1"/>
  <c r="W500" i="11" s="1"/>
  <c r="AN500" i="11" s="1"/>
  <c r="V500" i="11" a="1"/>
  <c r="V500" i="11" s="1"/>
  <c r="AM500" i="11" s="1"/>
  <c r="U500" i="11" a="1"/>
  <c r="U500" i="11" s="1"/>
  <c r="AL500" i="11" s="1"/>
  <c r="T500" i="11"/>
  <c r="AK500" i="11" s="1"/>
  <c r="T500" i="11" a="1"/>
  <c r="S500" i="11"/>
  <c r="AJ500" i="11" s="1"/>
  <c r="S500" i="11" a="1"/>
  <c r="R500" i="11" a="1"/>
  <c r="R500" i="11" s="1"/>
  <c r="AI500" i="11" s="1"/>
  <c r="Q500" i="11" a="1"/>
  <c r="Q500" i="11" s="1"/>
  <c r="AH500" i="11" s="1"/>
  <c r="P500" i="11" a="1"/>
  <c r="P500" i="11" s="1"/>
  <c r="AG500" i="11" s="1"/>
  <c r="AT499" i="11"/>
  <c r="AS499" i="11"/>
  <c r="AJ499" i="11"/>
  <c r="AE499" i="11" a="1"/>
  <c r="AE499" i="11" s="1"/>
  <c r="AV499" i="11" s="1"/>
  <c r="AD499" i="11"/>
  <c r="AU499" i="11" s="1"/>
  <c r="AD499" i="11" a="1"/>
  <c r="AC499" i="11" a="1"/>
  <c r="AC499" i="11" s="1"/>
  <c r="AB499" i="11" a="1"/>
  <c r="AB499" i="11" s="1"/>
  <c r="AA499" i="11"/>
  <c r="AR499" i="11" s="1"/>
  <c r="AA499" i="11" a="1"/>
  <c r="Z499" i="11" a="1"/>
  <c r="Z499" i="11" s="1"/>
  <c r="AQ499" i="11" s="1"/>
  <c r="Y499" i="11" a="1"/>
  <c r="Y499" i="11" s="1"/>
  <c r="AP499" i="11" s="1"/>
  <c r="X499" i="11" a="1"/>
  <c r="X499" i="11" s="1"/>
  <c r="AO499" i="11" s="1"/>
  <c r="W499" i="11" a="1"/>
  <c r="W499" i="11" s="1"/>
  <c r="AN499" i="11" s="1"/>
  <c r="V499" i="11" a="1"/>
  <c r="V499" i="11" s="1"/>
  <c r="AM499" i="11" s="1"/>
  <c r="U499" i="11" a="1"/>
  <c r="U499" i="11" s="1"/>
  <c r="AL499" i="11" s="1"/>
  <c r="T499" i="11" a="1"/>
  <c r="T499" i="11" s="1"/>
  <c r="AK499" i="11" s="1"/>
  <c r="S499" i="11"/>
  <c r="S499" i="11" a="1"/>
  <c r="R499" i="11" a="1"/>
  <c r="R499" i="11" s="1"/>
  <c r="AI499" i="11" s="1"/>
  <c r="Q499" i="11" a="1"/>
  <c r="Q499" i="11" s="1"/>
  <c r="AH499" i="11" s="1"/>
  <c r="P499" i="11" a="1"/>
  <c r="P499" i="11" s="1"/>
  <c r="AG499" i="11" s="1"/>
  <c r="AE498" i="11"/>
  <c r="AV498" i="11" s="1"/>
  <c r="AE498" i="11" a="1"/>
  <c r="AD498" i="11" a="1"/>
  <c r="AD498" i="11" s="1"/>
  <c r="AU498" i="11" s="1"/>
  <c r="AC498" i="11" a="1"/>
  <c r="AC498" i="11" s="1"/>
  <c r="AT498" i="11" s="1"/>
  <c r="AB498" i="11" a="1"/>
  <c r="AB498" i="11" s="1"/>
  <c r="AS498" i="11" s="1"/>
  <c r="AA498" i="11" a="1"/>
  <c r="AA498" i="11" s="1"/>
  <c r="AR498" i="11" s="1"/>
  <c r="Z498" i="11" a="1"/>
  <c r="Z498" i="11" s="1"/>
  <c r="AQ498" i="11" s="1"/>
  <c r="Y498" i="11" a="1"/>
  <c r="Y498" i="11" s="1"/>
  <c r="AP498" i="11" s="1"/>
  <c r="X498" i="11"/>
  <c r="AO498" i="11" s="1"/>
  <c r="X498" i="11" a="1"/>
  <c r="W498" i="11" a="1"/>
  <c r="W498" i="11" s="1"/>
  <c r="AN498" i="11" s="1"/>
  <c r="V498" i="11" a="1"/>
  <c r="V498" i="11" s="1"/>
  <c r="AM498" i="11" s="1"/>
  <c r="U498" i="11" a="1"/>
  <c r="U498" i="11" s="1"/>
  <c r="AL498" i="11" s="1"/>
  <c r="T498" i="11" a="1"/>
  <c r="T498" i="11" s="1"/>
  <c r="AK498" i="11" s="1"/>
  <c r="S498" i="11" a="1"/>
  <c r="S498" i="11" s="1"/>
  <c r="AJ498" i="11" s="1"/>
  <c r="R498" i="11" a="1"/>
  <c r="R498" i="11" s="1"/>
  <c r="AI498" i="11" s="1"/>
  <c r="Q498" i="11"/>
  <c r="AH498" i="11" s="1"/>
  <c r="Q498" i="11" a="1"/>
  <c r="P498" i="11"/>
  <c r="AG498" i="11" s="1"/>
  <c r="P498" i="11" a="1"/>
  <c r="AO497" i="11"/>
  <c r="AN497" i="11"/>
  <c r="AE497" i="11" a="1"/>
  <c r="AE497" i="11" s="1"/>
  <c r="AV497" i="11" s="1"/>
  <c r="AD497" i="11"/>
  <c r="AU497" i="11" s="1"/>
  <c r="AD497" i="11" a="1"/>
  <c r="AC497" i="11" a="1"/>
  <c r="AC497" i="11" s="1"/>
  <c r="AT497" i="11" s="1"/>
  <c r="AB497" i="11" a="1"/>
  <c r="AB497" i="11" s="1"/>
  <c r="AS497" i="11" s="1"/>
  <c r="AA497" i="11" a="1"/>
  <c r="AA497" i="11" s="1"/>
  <c r="AR497" i="11" s="1"/>
  <c r="Z497" i="11" a="1"/>
  <c r="Z497" i="11" s="1"/>
  <c r="AQ497" i="11" s="1"/>
  <c r="Y497" i="11" a="1"/>
  <c r="Y497" i="11" s="1"/>
  <c r="AP497" i="11" s="1"/>
  <c r="X497" i="11"/>
  <c r="X497" i="11" a="1"/>
  <c r="W497" i="11" a="1"/>
  <c r="W497" i="11" s="1"/>
  <c r="V497" i="11" a="1"/>
  <c r="V497" i="11" s="1"/>
  <c r="AM497" i="11" s="1"/>
  <c r="U497" i="11" a="1"/>
  <c r="U497" i="11" s="1"/>
  <c r="AL497" i="11" s="1"/>
  <c r="T497" i="11" a="1"/>
  <c r="T497" i="11" s="1"/>
  <c r="AK497" i="11" s="1"/>
  <c r="S497" i="11" a="1"/>
  <c r="S497" i="11" s="1"/>
  <c r="AJ497" i="11" s="1"/>
  <c r="R497" i="11" a="1"/>
  <c r="R497" i="11" s="1"/>
  <c r="AI497" i="11" s="1"/>
  <c r="Q497" i="11" a="1"/>
  <c r="Q497" i="11" s="1"/>
  <c r="AH497" i="11" s="1"/>
  <c r="P497" i="11"/>
  <c r="AG497" i="11" s="1"/>
  <c r="P497" i="11" a="1"/>
  <c r="AR496" i="11"/>
  <c r="AE496" i="11" a="1"/>
  <c r="AE496" i="11" s="1"/>
  <c r="AV496" i="11" s="1"/>
  <c r="AD496" i="11" a="1"/>
  <c r="AD496" i="11" s="1"/>
  <c r="AU496" i="11" s="1"/>
  <c r="AC496" i="11"/>
  <c r="AT496" i="11" s="1"/>
  <c r="AC496" i="11" a="1"/>
  <c r="AB496" i="11" a="1"/>
  <c r="AB496" i="11" s="1"/>
  <c r="AS496" i="11" s="1"/>
  <c r="AA496" i="11" a="1"/>
  <c r="AA496" i="11" s="1"/>
  <c r="Z496" i="11" a="1"/>
  <c r="Z496" i="11" s="1"/>
  <c r="AQ496" i="11" s="1"/>
  <c r="Y496" i="11" a="1"/>
  <c r="Y496" i="11" s="1"/>
  <c r="AP496" i="11" s="1"/>
  <c r="X496" i="11" a="1"/>
  <c r="X496" i="11" s="1"/>
  <c r="AO496" i="11" s="1"/>
  <c r="W496" i="11" a="1"/>
  <c r="W496" i="11" s="1"/>
  <c r="AN496" i="11" s="1"/>
  <c r="V496" i="11" a="1"/>
  <c r="V496" i="11" s="1"/>
  <c r="AM496" i="11" s="1"/>
  <c r="U496" i="11"/>
  <c r="AL496" i="11" s="1"/>
  <c r="U496" i="11" a="1"/>
  <c r="T496" i="11" a="1"/>
  <c r="T496" i="11" s="1"/>
  <c r="AK496" i="11" s="1"/>
  <c r="S496" i="11" a="1"/>
  <c r="S496" i="11" s="1"/>
  <c r="AJ496" i="11" s="1"/>
  <c r="R496" i="11" a="1"/>
  <c r="R496" i="11" s="1"/>
  <c r="AI496" i="11" s="1"/>
  <c r="Q496" i="11" a="1"/>
  <c r="Q496" i="11" s="1"/>
  <c r="AH496" i="11" s="1"/>
  <c r="P496" i="11" a="1"/>
  <c r="P496" i="11" s="1"/>
  <c r="AG496" i="11" s="1"/>
  <c r="AE495" i="11" a="1"/>
  <c r="AE495" i="11" s="1"/>
  <c r="AV495" i="11" s="1"/>
  <c r="AD495" i="11" a="1"/>
  <c r="AD495" i="11" s="1"/>
  <c r="AU495" i="11" s="1"/>
  <c r="AC495" i="11"/>
  <c r="AT495" i="11" s="1"/>
  <c r="AC495" i="11" a="1"/>
  <c r="AB495" i="11" a="1"/>
  <c r="AB495" i="11" s="1"/>
  <c r="AS495" i="11" s="1"/>
  <c r="AA495" i="11"/>
  <c r="AR495" i="11" s="1"/>
  <c r="AA495" i="11" a="1"/>
  <c r="Z495" i="11" a="1"/>
  <c r="Z495" i="11" s="1"/>
  <c r="AQ495" i="11" s="1"/>
  <c r="Y495" i="11" a="1"/>
  <c r="Y495" i="11" s="1"/>
  <c r="AP495" i="11" s="1"/>
  <c r="X495" i="11"/>
  <c r="AO495" i="11" s="1"/>
  <c r="X495" i="11" a="1"/>
  <c r="W495" i="11" a="1"/>
  <c r="W495" i="11" s="1"/>
  <c r="AN495" i="11" s="1"/>
  <c r="V495" i="11" a="1"/>
  <c r="V495" i="11" s="1"/>
  <c r="AM495" i="11" s="1"/>
  <c r="U495" i="11"/>
  <c r="AL495" i="11" s="1"/>
  <c r="U495" i="11" a="1"/>
  <c r="T495" i="11" a="1"/>
  <c r="T495" i="11" s="1"/>
  <c r="AK495" i="11" s="1"/>
  <c r="S495" i="11" a="1"/>
  <c r="S495" i="11" s="1"/>
  <c r="AJ495" i="11" s="1"/>
  <c r="R495" i="11" a="1"/>
  <c r="R495" i="11" s="1"/>
  <c r="AI495" i="11" s="1"/>
  <c r="Q495" i="11" a="1"/>
  <c r="Q495" i="11" s="1"/>
  <c r="AH495" i="11" s="1"/>
  <c r="P495" i="11"/>
  <c r="AG495" i="11" s="1"/>
  <c r="P495" i="11" a="1"/>
  <c r="AE494" i="11" a="1"/>
  <c r="AE494" i="11" s="1"/>
  <c r="AV494" i="11" s="1"/>
  <c r="AD494" i="11" a="1"/>
  <c r="AD494" i="11" s="1"/>
  <c r="AU494" i="11" s="1"/>
  <c r="AC494" i="11" a="1"/>
  <c r="AC494" i="11" s="1"/>
  <c r="AT494" i="11" s="1"/>
  <c r="AB494" i="11" a="1"/>
  <c r="AB494" i="11" s="1"/>
  <c r="AS494" i="11" s="1"/>
  <c r="AA494" i="11" a="1"/>
  <c r="AA494" i="11" s="1"/>
  <c r="AR494" i="11" s="1"/>
  <c r="Z494" i="11"/>
  <c r="AQ494" i="11" s="1"/>
  <c r="Z494" i="11" a="1"/>
  <c r="Y494" i="11" a="1"/>
  <c r="Y494" i="11" s="1"/>
  <c r="AP494" i="11" s="1"/>
  <c r="X494" i="11" a="1"/>
  <c r="X494" i="11" s="1"/>
  <c r="AO494" i="11" s="1"/>
  <c r="W494" i="11" a="1"/>
  <c r="W494" i="11" s="1"/>
  <c r="AN494" i="11" s="1"/>
  <c r="V494" i="11" a="1"/>
  <c r="V494" i="11" s="1"/>
  <c r="AM494" i="11" s="1"/>
  <c r="U494" i="11" a="1"/>
  <c r="U494" i="11" s="1"/>
  <c r="AL494" i="11" s="1"/>
  <c r="T494" i="11" a="1"/>
  <c r="T494" i="11" s="1"/>
  <c r="AK494" i="11" s="1"/>
  <c r="S494" i="11"/>
  <c r="AJ494" i="11" s="1"/>
  <c r="S494" i="11" a="1"/>
  <c r="R494" i="11"/>
  <c r="AI494" i="11" s="1"/>
  <c r="R494" i="11" a="1"/>
  <c r="Q494" i="11" a="1"/>
  <c r="Q494" i="11" s="1"/>
  <c r="AH494" i="11" s="1"/>
  <c r="P494" i="11" a="1"/>
  <c r="P494" i="11" s="1"/>
  <c r="AG494" i="11" s="1"/>
  <c r="AS493" i="11"/>
  <c r="AR493" i="11"/>
  <c r="AQ493" i="11"/>
  <c r="AI493" i="11"/>
  <c r="AE493" i="11"/>
  <c r="AV493" i="11" s="1"/>
  <c r="AE493" i="11" a="1"/>
  <c r="AD493" i="11" a="1"/>
  <c r="AD493" i="11" s="1"/>
  <c r="AU493" i="11" s="1"/>
  <c r="AC493" i="11" a="1"/>
  <c r="AC493" i="11" s="1"/>
  <c r="AT493" i="11" s="1"/>
  <c r="AB493" i="11" a="1"/>
  <c r="AB493" i="11" s="1"/>
  <c r="AA493" i="11" a="1"/>
  <c r="AA493" i="11" s="1"/>
  <c r="Z493" i="11"/>
  <c r="Z493" i="11" a="1"/>
  <c r="Y493" i="11" a="1"/>
  <c r="Y493" i="11" s="1"/>
  <c r="AP493" i="11" s="1"/>
  <c r="X493" i="11"/>
  <c r="AO493" i="11" s="1"/>
  <c r="X493" i="11" a="1"/>
  <c r="W493" i="11" a="1"/>
  <c r="W493" i="11" s="1"/>
  <c r="AN493" i="11" s="1"/>
  <c r="V493" i="11" a="1"/>
  <c r="V493" i="11" s="1"/>
  <c r="AM493" i="11" s="1"/>
  <c r="U493" i="11"/>
  <c r="AL493" i="11" s="1"/>
  <c r="U493" i="11" a="1"/>
  <c r="T493" i="11" a="1"/>
  <c r="T493" i="11" s="1"/>
  <c r="AK493" i="11" s="1"/>
  <c r="S493" i="11" a="1"/>
  <c r="S493" i="11" s="1"/>
  <c r="AJ493" i="11" s="1"/>
  <c r="R493" i="11"/>
  <c r="R493" i="11" a="1"/>
  <c r="Q493" i="11" a="1"/>
  <c r="Q493" i="11" s="1"/>
  <c r="AH493" i="11" s="1"/>
  <c r="P493" i="11" a="1"/>
  <c r="P493" i="11" s="1"/>
  <c r="AG493" i="11" s="1"/>
  <c r="AV492" i="11"/>
  <c r="AE492" i="11"/>
  <c r="AE492" i="11" a="1"/>
  <c r="AD492" i="11"/>
  <c r="AU492" i="11" s="1"/>
  <c r="AD492" i="11" a="1"/>
  <c r="AC492" i="11" a="1"/>
  <c r="AC492" i="11" s="1"/>
  <c r="AT492" i="11" s="1"/>
  <c r="AB492" i="11" a="1"/>
  <c r="AB492" i="11" s="1"/>
  <c r="AS492" i="11" s="1"/>
  <c r="AA492" i="11" a="1"/>
  <c r="AA492" i="11" s="1"/>
  <c r="AR492" i="11" s="1"/>
  <c r="Z492" i="11" a="1"/>
  <c r="Z492" i="11" s="1"/>
  <c r="AQ492" i="11" s="1"/>
  <c r="Y492" i="11" a="1"/>
  <c r="Y492" i="11" s="1"/>
  <c r="AP492" i="11" s="1"/>
  <c r="X492" i="11" a="1"/>
  <c r="X492" i="11" s="1"/>
  <c r="AO492" i="11" s="1"/>
  <c r="W492" i="11"/>
  <c r="AN492" i="11" s="1"/>
  <c r="W492" i="11" a="1"/>
  <c r="V492" i="11" a="1"/>
  <c r="V492" i="11" s="1"/>
  <c r="AM492" i="11" s="1"/>
  <c r="U492" i="11" a="1"/>
  <c r="U492" i="11" s="1"/>
  <c r="AL492" i="11" s="1"/>
  <c r="T492" i="11" a="1"/>
  <c r="T492" i="11" s="1"/>
  <c r="AK492" i="11" s="1"/>
  <c r="S492" i="11" a="1"/>
  <c r="S492" i="11" s="1"/>
  <c r="AJ492" i="11" s="1"/>
  <c r="R492" i="11" a="1"/>
  <c r="R492" i="11" s="1"/>
  <c r="AI492" i="11" s="1"/>
  <c r="Q492" i="11" a="1"/>
  <c r="Q492" i="11" s="1"/>
  <c r="AH492" i="11" s="1"/>
  <c r="P492" i="11" a="1"/>
  <c r="P492" i="11" s="1"/>
  <c r="AG492" i="11" s="1"/>
  <c r="AE491" i="11"/>
  <c r="AV491" i="11" s="1"/>
  <c r="AE491" i="11" a="1"/>
  <c r="AD491" i="11" a="1"/>
  <c r="AD491" i="11" s="1"/>
  <c r="AU491" i="11" s="1"/>
  <c r="AC491" i="11"/>
  <c r="AT491" i="11" s="1"/>
  <c r="AC491" i="11" a="1"/>
  <c r="AB491" i="11" a="1"/>
  <c r="AB491" i="11" s="1"/>
  <c r="AS491" i="11" s="1"/>
  <c r="AA491" i="11" a="1"/>
  <c r="AA491" i="11" s="1"/>
  <c r="AR491" i="11" s="1"/>
  <c r="Z491" i="11"/>
  <c r="AQ491" i="11" s="1"/>
  <c r="Z491" i="11" a="1"/>
  <c r="Y491" i="11" a="1"/>
  <c r="Y491" i="11" s="1"/>
  <c r="AP491" i="11" s="1"/>
  <c r="X491" i="11" a="1"/>
  <c r="X491" i="11" s="1"/>
  <c r="AO491" i="11" s="1"/>
  <c r="W491" i="11"/>
  <c r="AN491" i="11" s="1"/>
  <c r="W491" i="11" a="1"/>
  <c r="V491" i="11" a="1"/>
  <c r="V491" i="11" s="1"/>
  <c r="AM491" i="11" s="1"/>
  <c r="U491" i="11" a="1"/>
  <c r="U491" i="11" s="1"/>
  <c r="AL491" i="11" s="1"/>
  <c r="T491" i="11" a="1"/>
  <c r="T491" i="11" s="1"/>
  <c r="AK491" i="11" s="1"/>
  <c r="S491" i="11" a="1"/>
  <c r="S491" i="11" s="1"/>
  <c r="AJ491" i="11" s="1"/>
  <c r="R491" i="11" a="1"/>
  <c r="R491" i="11" s="1"/>
  <c r="AI491" i="11" s="1"/>
  <c r="Q491" i="11" a="1"/>
  <c r="Q491" i="11" s="1"/>
  <c r="AH491" i="11" s="1"/>
  <c r="P491" i="11" a="1"/>
  <c r="P491" i="11" s="1"/>
  <c r="AG491" i="11" s="1"/>
  <c r="AR490" i="11"/>
  <c r="AP490" i="11"/>
  <c r="AE490" i="11" a="1"/>
  <c r="AE490" i="11" s="1"/>
  <c r="AV490" i="11" s="1"/>
  <c r="AD490" i="11" a="1"/>
  <c r="AD490" i="11" s="1"/>
  <c r="AU490" i="11" s="1"/>
  <c r="AC490" i="11"/>
  <c r="AT490" i="11" s="1"/>
  <c r="AC490" i="11" a="1"/>
  <c r="AB490" i="11"/>
  <c r="AS490" i="11" s="1"/>
  <c r="AB490" i="11" a="1"/>
  <c r="AA490" i="11"/>
  <c r="AA490" i="11" a="1"/>
  <c r="Z490" i="11" a="1"/>
  <c r="Z490" i="11" s="1"/>
  <c r="AQ490" i="11" s="1"/>
  <c r="Y490" i="11" a="1"/>
  <c r="Y490" i="11" s="1"/>
  <c r="X490" i="11" a="1"/>
  <c r="X490" i="11" s="1"/>
  <c r="AO490" i="11" s="1"/>
  <c r="W490" i="11" a="1"/>
  <c r="W490" i="11" s="1"/>
  <c r="AN490" i="11" s="1"/>
  <c r="V490" i="11" a="1"/>
  <c r="V490" i="11" s="1"/>
  <c r="AM490" i="11" s="1"/>
  <c r="U490" i="11" a="1"/>
  <c r="U490" i="11" s="1"/>
  <c r="AL490" i="11" s="1"/>
  <c r="T490" i="11"/>
  <c r="AK490" i="11" s="1"/>
  <c r="T490" i="11" a="1"/>
  <c r="S490" i="11" a="1"/>
  <c r="S490" i="11" s="1"/>
  <c r="AJ490" i="11" s="1"/>
  <c r="R490" i="11" a="1"/>
  <c r="R490" i="11" s="1"/>
  <c r="AI490" i="11" s="1"/>
  <c r="Q490" i="11" a="1"/>
  <c r="Q490" i="11" s="1"/>
  <c r="AH490" i="11" s="1"/>
  <c r="P490" i="11" a="1"/>
  <c r="P490" i="11" s="1"/>
  <c r="AG490" i="11" s="1"/>
  <c r="AS489" i="11"/>
  <c r="AG489" i="11"/>
  <c r="AE489" i="11" a="1"/>
  <c r="AE489" i="11" s="1"/>
  <c r="AV489" i="11" s="1"/>
  <c r="AD489" i="11" a="1"/>
  <c r="AD489" i="11" s="1"/>
  <c r="AU489" i="11" s="1"/>
  <c r="AC489" i="11"/>
  <c r="AT489" i="11" s="1"/>
  <c r="AC489" i="11" a="1"/>
  <c r="AB489" i="11"/>
  <c r="AB489" i="11" a="1"/>
  <c r="AA489" i="11" a="1"/>
  <c r="AA489" i="11" s="1"/>
  <c r="AR489" i="11" s="1"/>
  <c r="Z489" i="11"/>
  <c r="AQ489" i="11" s="1"/>
  <c r="Z489" i="11" a="1"/>
  <c r="Y489" i="11" a="1"/>
  <c r="Y489" i="11" s="1"/>
  <c r="AP489" i="11" s="1"/>
  <c r="X489" i="11" a="1"/>
  <c r="X489" i="11" s="1"/>
  <c r="AO489" i="11" s="1"/>
  <c r="W489" i="11" a="1"/>
  <c r="W489" i="11" s="1"/>
  <c r="AN489" i="11" s="1"/>
  <c r="V489" i="11" a="1"/>
  <c r="V489" i="11" s="1"/>
  <c r="AM489" i="11" s="1"/>
  <c r="U489" i="11" a="1"/>
  <c r="U489" i="11" s="1"/>
  <c r="AL489" i="11" s="1"/>
  <c r="T489" i="11"/>
  <c r="AK489" i="11" s="1"/>
  <c r="T489" i="11" a="1"/>
  <c r="S489" i="11" a="1"/>
  <c r="S489" i="11" s="1"/>
  <c r="AJ489" i="11" s="1"/>
  <c r="R489" i="11"/>
  <c r="AI489" i="11" s="1"/>
  <c r="R489" i="11" a="1"/>
  <c r="Q489" i="11" a="1"/>
  <c r="Q489" i="11" s="1"/>
  <c r="AH489" i="11" s="1"/>
  <c r="P489" i="11" a="1"/>
  <c r="P489" i="11" s="1"/>
  <c r="AL488" i="11"/>
  <c r="AE488" i="11" a="1"/>
  <c r="AE488" i="11" s="1"/>
  <c r="AV488" i="11" s="1"/>
  <c r="AD488" i="11" a="1"/>
  <c r="AD488" i="11" s="1"/>
  <c r="AU488" i="11" s="1"/>
  <c r="AC488" i="11" a="1"/>
  <c r="AC488" i="11" s="1"/>
  <c r="AT488" i="11" s="1"/>
  <c r="AB488" i="11" a="1"/>
  <c r="AB488" i="11" s="1"/>
  <c r="AS488" i="11" s="1"/>
  <c r="AA488" i="11" a="1"/>
  <c r="AA488" i="11" s="1"/>
  <c r="AR488" i="11" s="1"/>
  <c r="Z488" i="11" a="1"/>
  <c r="Z488" i="11" s="1"/>
  <c r="AQ488" i="11" s="1"/>
  <c r="Y488" i="11"/>
  <c r="AP488" i="11" s="1"/>
  <c r="Y488" i="11" a="1"/>
  <c r="X488" i="11"/>
  <c r="AO488" i="11" s="1"/>
  <c r="X488" i="11" a="1"/>
  <c r="W488" i="11" a="1"/>
  <c r="W488" i="11" s="1"/>
  <c r="AN488" i="11" s="1"/>
  <c r="V488" i="11" a="1"/>
  <c r="V488" i="11" s="1"/>
  <c r="AM488" i="11" s="1"/>
  <c r="U488" i="11" a="1"/>
  <c r="U488" i="11" s="1"/>
  <c r="T488" i="11" a="1"/>
  <c r="T488" i="11" s="1"/>
  <c r="AK488" i="11" s="1"/>
  <c r="S488" i="11" a="1"/>
  <c r="S488" i="11" s="1"/>
  <c r="AJ488" i="11" s="1"/>
  <c r="R488" i="11" a="1"/>
  <c r="R488" i="11" s="1"/>
  <c r="AI488" i="11" s="1"/>
  <c r="Q488" i="11"/>
  <c r="AH488" i="11" s="1"/>
  <c r="Q488" i="11" a="1"/>
  <c r="P488" i="11" a="1"/>
  <c r="P488" i="11" s="1"/>
  <c r="AG488" i="11" s="1"/>
  <c r="AP487" i="11"/>
  <c r="AO487" i="11"/>
  <c r="AH487" i="11"/>
  <c r="AE487" i="11"/>
  <c r="AV487" i="11" s="1"/>
  <c r="AE487" i="11" a="1"/>
  <c r="AD487" i="11"/>
  <c r="AU487" i="11" s="1"/>
  <c r="AD487" i="11" a="1"/>
  <c r="AC487" i="11" a="1"/>
  <c r="AC487" i="11" s="1"/>
  <c r="AT487" i="11" s="1"/>
  <c r="AB487" i="11" a="1"/>
  <c r="AB487" i="11" s="1"/>
  <c r="AS487" i="11" s="1"/>
  <c r="AA487" i="11" a="1"/>
  <c r="AA487" i="11" s="1"/>
  <c r="AR487" i="11" s="1"/>
  <c r="Z487" i="11" a="1"/>
  <c r="Z487" i="11" s="1"/>
  <c r="AQ487" i="11" s="1"/>
  <c r="Y487" i="11"/>
  <c r="Y487" i="11" a="1"/>
  <c r="X487" i="11" a="1"/>
  <c r="X487" i="11" s="1"/>
  <c r="W487" i="11" a="1"/>
  <c r="W487" i="11" s="1"/>
  <c r="AN487" i="11" s="1"/>
  <c r="V487" i="11" a="1"/>
  <c r="V487" i="11" s="1"/>
  <c r="AM487" i="11" s="1"/>
  <c r="U487" i="11" a="1"/>
  <c r="U487" i="11" s="1"/>
  <c r="AL487" i="11" s="1"/>
  <c r="T487" i="11" a="1"/>
  <c r="T487" i="11" s="1"/>
  <c r="AK487" i="11" s="1"/>
  <c r="S487" i="11" a="1"/>
  <c r="S487" i="11" s="1"/>
  <c r="AJ487" i="11" s="1"/>
  <c r="R487" i="11" a="1"/>
  <c r="R487" i="11" s="1"/>
  <c r="AI487" i="11" s="1"/>
  <c r="Q487" i="11"/>
  <c r="Q487" i="11" a="1"/>
  <c r="P487" i="11" a="1"/>
  <c r="P487" i="11" s="1"/>
  <c r="AG487" i="11" s="1"/>
  <c r="AU486" i="11"/>
  <c r="AT486" i="11"/>
  <c r="AE486" i="11" a="1"/>
  <c r="AE486" i="11" s="1"/>
  <c r="AV486" i="11" s="1"/>
  <c r="AD486" i="11"/>
  <c r="AD486" i="11" a="1"/>
  <c r="AC486" i="11"/>
  <c r="AC486" i="11" a="1"/>
  <c r="AB486" i="11" a="1"/>
  <c r="AB486" i="11" s="1"/>
  <c r="AS486" i="11" s="1"/>
  <c r="AA486" i="11" a="1"/>
  <c r="AA486" i="11" s="1"/>
  <c r="AR486" i="11" s="1"/>
  <c r="Z486" i="11" a="1"/>
  <c r="Z486" i="11" s="1"/>
  <c r="AQ486" i="11" s="1"/>
  <c r="Y486" i="11" a="1"/>
  <c r="Y486" i="11" s="1"/>
  <c r="AP486" i="11" s="1"/>
  <c r="X486" i="11" a="1"/>
  <c r="X486" i="11" s="1"/>
  <c r="AO486" i="11" s="1"/>
  <c r="W486" i="11"/>
  <c r="AN486" i="11" s="1"/>
  <c r="W486" i="11" a="1"/>
  <c r="V486" i="11"/>
  <c r="AM486" i="11" s="1"/>
  <c r="V486" i="11" a="1"/>
  <c r="U486" i="11" a="1"/>
  <c r="U486" i="11" s="1"/>
  <c r="AL486" i="11" s="1"/>
  <c r="T486" i="11" a="1"/>
  <c r="T486" i="11" s="1"/>
  <c r="AK486" i="11" s="1"/>
  <c r="S486" i="11" a="1"/>
  <c r="S486" i="11" s="1"/>
  <c r="AJ486" i="11" s="1"/>
  <c r="R486" i="11" a="1"/>
  <c r="R486" i="11" s="1"/>
  <c r="AI486" i="11" s="1"/>
  <c r="Q486" i="11" a="1"/>
  <c r="Q486" i="11" s="1"/>
  <c r="AH486" i="11" s="1"/>
  <c r="P486" i="11" a="1"/>
  <c r="P486" i="11" s="1"/>
  <c r="AG486" i="11" s="1"/>
  <c r="AR485" i="11"/>
  <c r="AK485" i="11"/>
  <c r="AE485" i="11" a="1"/>
  <c r="AE485" i="11" s="1"/>
  <c r="AV485" i="11" s="1"/>
  <c r="AD485" i="11"/>
  <c r="AU485" i="11" s="1"/>
  <c r="AD485" i="11" a="1"/>
  <c r="AC485" i="11" a="1"/>
  <c r="AC485" i="11" s="1"/>
  <c r="AT485" i="11" s="1"/>
  <c r="AB485" i="11"/>
  <c r="AS485" i="11" s="1"/>
  <c r="AB485" i="11" a="1"/>
  <c r="AA485" i="11"/>
  <c r="AA485" i="11" a="1"/>
  <c r="Z485" i="11" a="1"/>
  <c r="Z485" i="11" s="1"/>
  <c r="AQ485" i="11" s="1"/>
  <c r="Y485" i="11"/>
  <c r="AP485" i="11" s="1"/>
  <c r="Y485" i="11" a="1"/>
  <c r="X485" i="11" a="1"/>
  <c r="X485" i="11" s="1"/>
  <c r="AO485" i="11" s="1"/>
  <c r="W485" i="11" a="1"/>
  <c r="W485" i="11" s="1"/>
  <c r="AN485" i="11" s="1"/>
  <c r="V485" i="11"/>
  <c r="AM485" i="11" s="1"/>
  <c r="V485" i="11" a="1"/>
  <c r="U485" i="11" a="1"/>
  <c r="U485" i="11" s="1"/>
  <c r="AL485" i="11" s="1"/>
  <c r="T485" i="11" a="1"/>
  <c r="T485" i="11" s="1"/>
  <c r="S485" i="11" a="1"/>
  <c r="S485" i="11" s="1"/>
  <c r="AJ485" i="11" s="1"/>
  <c r="R485" i="11" a="1"/>
  <c r="R485" i="11" s="1"/>
  <c r="AI485" i="11" s="1"/>
  <c r="Q485" i="11" a="1"/>
  <c r="Q485" i="11" s="1"/>
  <c r="AH485" i="11" s="1"/>
  <c r="P485" i="11" a="1"/>
  <c r="P485" i="11" s="1"/>
  <c r="AG485" i="11" s="1"/>
  <c r="AO484" i="11"/>
  <c r="AE484" i="11" a="1"/>
  <c r="AE484" i="11" s="1"/>
  <c r="AV484" i="11" s="1"/>
  <c r="AD484" i="11" a="1"/>
  <c r="AD484" i="11" s="1"/>
  <c r="AU484" i="11" s="1"/>
  <c r="AC484" i="11" a="1"/>
  <c r="AC484" i="11" s="1"/>
  <c r="AT484" i="11" s="1"/>
  <c r="AB484" i="11" a="1"/>
  <c r="AB484" i="11" s="1"/>
  <c r="AS484" i="11" s="1"/>
  <c r="AA484" i="11"/>
  <c r="AR484" i="11" s="1"/>
  <c r="AA484" i="11" a="1"/>
  <c r="Z484" i="11" a="1"/>
  <c r="Z484" i="11" s="1"/>
  <c r="AQ484" i="11" s="1"/>
  <c r="Y484" i="11" a="1"/>
  <c r="Y484" i="11" s="1"/>
  <c r="AP484" i="11" s="1"/>
  <c r="X484" i="11" a="1"/>
  <c r="X484" i="11" s="1"/>
  <c r="W484" i="11" a="1"/>
  <c r="W484" i="11" s="1"/>
  <c r="AN484" i="11" s="1"/>
  <c r="V484" i="11" a="1"/>
  <c r="V484" i="11" s="1"/>
  <c r="AM484" i="11" s="1"/>
  <c r="U484" i="11" a="1"/>
  <c r="U484" i="11" s="1"/>
  <c r="AL484" i="11" s="1"/>
  <c r="T484" i="11" a="1"/>
  <c r="T484" i="11" s="1"/>
  <c r="AK484" i="11" s="1"/>
  <c r="S484" i="11"/>
  <c r="AJ484" i="11" s="1"/>
  <c r="S484" i="11" a="1"/>
  <c r="R484" i="11" a="1"/>
  <c r="R484" i="11" s="1"/>
  <c r="AI484" i="11" s="1"/>
  <c r="Q484" i="11" a="1"/>
  <c r="Q484" i="11" s="1"/>
  <c r="AH484" i="11" s="1"/>
  <c r="P484" i="11" a="1"/>
  <c r="P484" i="11" s="1"/>
  <c r="AG484" i="11" s="1"/>
  <c r="AU483" i="11"/>
  <c r="AT483" i="11"/>
  <c r="AS483" i="11"/>
  <c r="AJ483" i="11"/>
  <c r="AE483" i="11" a="1"/>
  <c r="AE483" i="11" s="1"/>
  <c r="AV483" i="11" s="1"/>
  <c r="AD483" i="11" a="1"/>
  <c r="AD483" i="11" s="1"/>
  <c r="AC483" i="11" a="1"/>
  <c r="AC483" i="11" s="1"/>
  <c r="AB483" i="11" a="1"/>
  <c r="AB483" i="11" s="1"/>
  <c r="AA483" i="11"/>
  <c r="AR483" i="11" s="1"/>
  <c r="AA483" i="11" a="1"/>
  <c r="Z483" i="11" a="1"/>
  <c r="Z483" i="11" s="1"/>
  <c r="AQ483" i="11" s="1"/>
  <c r="Y483" i="11"/>
  <c r="AP483" i="11" s="1"/>
  <c r="Y483" i="11" a="1"/>
  <c r="X483" i="11"/>
  <c r="AO483" i="11" s="1"/>
  <c r="X483" i="11" a="1"/>
  <c r="W483" i="11" a="1"/>
  <c r="W483" i="11" s="1"/>
  <c r="AN483" i="11" s="1"/>
  <c r="V483" i="11" a="1"/>
  <c r="V483" i="11" s="1"/>
  <c r="AM483" i="11" s="1"/>
  <c r="U483" i="11" a="1"/>
  <c r="U483" i="11" s="1"/>
  <c r="AL483" i="11" s="1"/>
  <c r="T483" i="11" a="1"/>
  <c r="T483" i="11" s="1"/>
  <c r="AK483" i="11" s="1"/>
  <c r="S483" i="11"/>
  <c r="S483" i="11" a="1"/>
  <c r="R483" i="11" a="1"/>
  <c r="R483" i="11" s="1"/>
  <c r="AI483" i="11" s="1"/>
  <c r="Q483" i="11" a="1"/>
  <c r="Q483" i="11" s="1"/>
  <c r="AH483" i="11" s="1"/>
  <c r="P483" i="11" a="1"/>
  <c r="P483" i="11" s="1"/>
  <c r="AG483" i="11" s="1"/>
  <c r="AI482" i="11"/>
  <c r="AE482" i="11" a="1"/>
  <c r="AE482" i="11" s="1"/>
  <c r="AV482" i="11" s="1"/>
  <c r="AD482" i="11" a="1"/>
  <c r="AD482" i="11" s="1"/>
  <c r="AU482" i="11" s="1"/>
  <c r="AC482" i="11" a="1"/>
  <c r="AC482" i="11" s="1"/>
  <c r="AT482" i="11" s="1"/>
  <c r="AB482" i="11" a="1"/>
  <c r="AB482" i="11" s="1"/>
  <c r="AS482" i="11" s="1"/>
  <c r="AA482" i="11" a="1"/>
  <c r="AA482" i="11" s="1"/>
  <c r="AR482" i="11" s="1"/>
  <c r="Z482" i="11" a="1"/>
  <c r="Z482" i="11" s="1"/>
  <c r="AQ482" i="11" s="1"/>
  <c r="Y482" i="11" a="1"/>
  <c r="Y482" i="11" s="1"/>
  <c r="AP482" i="11" s="1"/>
  <c r="X482" i="11"/>
  <c r="AO482" i="11" s="1"/>
  <c r="X482" i="11" a="1"/>
  <c r="W482" i="11" a="1"/>
  <c r="W482" i="11" s="1"/>
  <c r="AN482" i="11" s="1"/>
  <c r="V482" i="11" a="1"/>
  <c r="V482" i="11" s="1"/>
  <c r="AM482" i="11" s="1"/>
  <c r="U482" i="11" a="1"/>
  <c r="U482" i="11" s="1"/>
  <c r="AL482" i="11" s="1"/>
  <c r="T482" i="11" a="1"/>
  <c r="T482" i="11" s="1"/>
  <c r="AK482" i="11" s="1"/>
  <c r="S482" i="11" a="1"/>
  <c r="S482" i="11" s="1"/>
  <c r="AJ482" i="11" s="1"/>
  <c r="R482" i="11" a="1"/>
  <c r="R482" i="11" s="1"/>
  <c r="Q482" i="11" a="1"/>
  <c r="Q482" i="11" s="1"/>
  <c r="AH482" i="11" s="1"/>
  <c r="P482" i="11"/>
  <c r="AG482" i="11" s="1"/>
  <c r="P482" i="11" a="1"/>
  <c r="AT481" i="11"/>
  <c r="AO481" i="11"/>
  <c r="AE481" i="11" a="1"/>
  <c r="AE481" i="11" s="1"/>
  <c r="AV481" i="11" s="1"/>
  <c r="AD481" i="11"/>
  <c r="AU481" i="11" s="1"/>
  <c r="AD481" i="11" a="1"/>
  <c r="AC481" i="11"/>
  <c r="AC481" i="11" a="1"/>
  <c r="AB481" i="11" a="1"/>
  <c r="AB481" i="11" s="1"/>
  <c r="AS481" i="11" s="1"/>
  <c r="AA481" i="11" a="1"/>
  <c r="AA481" i="11" s="1"/>
  <c r="AR481" i="11" s="1"/>
  <c r="Z481" i="11" a="1"/>
  <c r="Z481" i="11" s="1"/>
  <c r="AQ481" i="11" s="1"/>
  <c r="Y481" i="11" a="1"/>
  <c r="Y481" i="11" s="1"/>
  <c r="AP481" i="11" s="1"/>
  <c r="X481" i="11"/>
  <c r="X481" i="11" a="1"/>
  <c r="W481" i="11" a="1"/>
  <c r="W481" i="11" s="1"/>
  <c r="AN481" i="11" s="1"/>
  <c r="V481" i="11"/>
  <c r="AM481" i="11" s="1"/>
  <c r="V481" i="11" a="1"/>
  <c r="U481" i="11" a="1"/>
  <c r="U481" i="11" s="1"/>
  <c r="AL481" i="11" s="1"/>
  <c r="T481" i="11" a="1"/>
  <c r="T481" i="11" s="1"/>
  <c r="AK481" i="11" s="1"/>
  <c r="S481" i="11" a="1"/>
  <c r="S481" i="11" s="1"/>
  <c r="AJ481" i="11" s="1"/>
  <c r="R481" i="11" a="1"/>
  <c r="R481" i="11" s="1"/>
  <c r="AI481" i="11" s="1"/>
  <c r="Q481" i="11" a="1"/>
  <c r="Q481" i="11" s="1"/>
  <c r="AH481" i="11" s="1"/>
  <c r="P481" i="11"/>
  <c r="AG481" i="11" s="1"/>
  <c r="P481" i="11" a="1"/>
  <c r="AT480" i="11"/>
  <c r="AJ480" i="11"/>
  <c r="AI480" i="11"/>
  <c r="AE480" i="11" a="1"/>
  <c r="AE480" i="11" s="1"/>
  <c r="AV480" i="11" s="1"/>
  <c r="AD480" i="11" a="1"/>
  <c r="AD480" i="11" s="1"/>
  <c r="AU480" i="11" s="1"/>
  <c r="AC480" i="11" a="1"/>
  <c r="AC480" i="11" s="1"/>
  <c r="AB480" i="11" a="1"/>
  <c r="AB480" i="11" s="1"/>
  <c r="AS480" i="11" s="1"/>
  <c r="AA480" i="11" a="1"/>
  <c r="AA480" i="11" s="1"/>
  <c r="AR480" i="11" s="1"/>
  <c r="Z480" i="11" a="1"/>
  <c r="Z480" i="11" s="1"/>
  <c r="AQ480" i="11" s="1"/>
  <c r="Y480" i="11" a="1"/>
  <c r="Y480" i="11" s="1"/>
  <c r="AP480" i="11" s="1"/>
  <c r="X480" i="11"/>
  <c r="AO480" i="11" s="1"/>
  <c r="X480" i="11" a="1"/>
  <c r="W480" i="11"/>
  <c r="AN480" i="11" s="1"/>
  <c r="W480" i="11" a="1"/>
  <c r="V480" i="11"/>
  <c r="AM480" i="11" s="1"/>
  <c r="V480" i="11" a="1"/>
  <c r="U480" i="11"/>
  <c r="AL480" i="11" s="1"/>
  <c r="U480" i="11" a="1"/>
  <c r="T480" i="11"/>
  <c r="AK480" i="11" s="1"/>
  <c r="T480" i="11" a="1"/>
  <c r="S480" i="11"/>
  <c r="S480" i="11" a="1"/>
  <c r="R480" i="11" a="1"/>
  <c r="R480" i="11" s="1"/>
  <c r="Q480" i="11" a="1"/>
  <c r="Q480" i="11" s="1"/>
  <c r="AH480" i="11" s="1"/>
  <c r="P480" i="11"/>
  <c r="AG480" i="11" s="1"/>
  <c r="P480" i="11" a="1"/>
  <c r="AK479" i="11"/>
  <c r="AE479" i="11" a="1"/>
  <c r="AE479" i="11" s="1"/>
  <c r="AV479" i="11" s="1"/>
  <c r="AD479" i="11" a="1"/>
  <c r="AD479" i="11" s="1"/>
  <c r="AU479" i="11" s="1"/>
  <c r="AC479" i="11" a="1"/>
  <c r="AC479" i="11" s="1"/>
  <c r="AT479" i="11" s="1"/>
  <c r="AB479" i="11" a="1"/>
  <c r="AB479" i="11" s="1"/>
  <c r="AS479" i="11" s="1"/>
  <c r="AA479" i="11" a="1"/>
  <c r="AA479" i="11" s="1"/>
  <c r="AR479" i="11" s="1"/>
  <c r="Z479" i="11" a="1"/>
  <c r="Z479" i="11" s="1"/>
  <c r="AQ479" i="11" s="1"/>
  <c r="Y479" i="11" a="1"/>
  <c r="Y479" i="11" s="1"/>
  <c r="AP479" i="11" s="1"/>
  <c r="X479" i="11" a="1"/>
  <c r="X479" i="11" s="1"/>
  <c r="AO479" i="11" s="1"/>
  <c r="W479" i="11" a="1"/>
  <c r="W479" i="11" s="1"/>
  <c r="AN479" i="11" s="1"/>
  <c r="V479" i="11" a="1"/>
  <c r="V479" i="11" s="1"/>
  <c r="AM479" i="11" s="1"/>
  <c r="U479" i="11" a="1"/>
  <c r="U479" i="11" s="1"/>
  <c r="AL479" i="11" s="1"/>
  <c r="T479" i="11" a="1"/>
  <c r="T479" i="11" s="1"/>
  <c r="S479" i="11" a="1"/>
  <c r="S479" i="11" s="1"/>
  <c r="AJ479" i="11" s="1"/>
  <c r="R479" i="11" a="1"/>
  <c r="R479" i="11" s="1"/>
  <c r="AI479" i="11" s="1"/>
  <c r="Q479" i="11" a="1"/>
  <c r="Q479" i="11" s="1"/>
  <c r="AH479" i="11" s="1"/>
  <c r="P479" i="11" a="1"/>
  <c r="P479" i="11" s="1"/>
  <c r="AG479" i="11" s="1"/>
  <c r="AR478" i="11"/>
  <c r="AP478" i="11"/>
  <c r="AE478" i="11" a="1"/>
  <c r="AE478" i="11" s="1"/>
  <c r="AV478" i="11" s="1"/>
  <c r="AD478" i="11" a="1"/>
  <c r="AD478" i="11" s="1"/>
  <c r="AU478" i="11" s="1"/>
  <c r="AC478" i="11"/>
  <c r="AT478" i="11" s="1"/>
  <c r="AC478" i="11" a="1"/>
  <c r="AB478" i="11"/>
  <c r="AS478" i="11" s="1"/>
  <c r="AB478" i="11" a="1"/>
  <c r="AA478" i="11"/>
  <c r="AA478" i="11" a="1"/>
  <c r="Z478" i="11"/>
  <c r="AQ478" i="11" s="1"/>
  <c r="Z478" i="11" a="1"/>
  <c r="Y478" i="11"/>
  <c r="Y478" i="11" a="1"/>
  <c r="X478" i="11"/>
  <c r="AO478" i="11" s="1"/>
  <c r="X478" i="11" a="1"/>
  <c r="W478" i="11" a="1"/>
  <c r="W478" i="11" s="1"/>
  <c r="AN478" i="11" s="1"/>
  <c r="V478" i="11" a="1"/>
  <c r="V478" i="11" s="1"/>
  <c r="AM478" i="11" s="1"/>
  <c r="U478" i="11"/>
  <c r="AL478" i="11" s="1"/>
  <c r="U478" i="11" a="1"/>
  <c r="T478" i="11"/>
  <c r="AK478" i="11" s="1"/>
  <c r="T478" i="11" a="1"/>
  <c r="S478" i="11"/>
  <c r="AJ478" i="11" s="1"/>
  <c r="S478" i="11" a="1"/>
  <c r="R478" i="11"/>
  <c r="AI478" i="11" s="1"/>
  <c r="R478" i="11" a="1"/>
  <c r="Q478" i="11"/>
  <c r="AH478" i="11" s="1"/>
  <c r="Q478" i="11" a="1"/>
  <c r="P478" i="11"/>
  <c r="AG478" i="11" s="1"/>
  <c r="P478" i="11" a="1"/>
  <c r="AU477" i="11"/>
  <c r="AQ477" i="11"/>
  <c r="AE477" i="11" a="1"/>
  <c r="AE477" i="11" s="1"/>
  <c r="AV477" i="11" s="1"/>
  <c r="AD477" i="11" a="1"/>
  <c r="AD477" i="11" s="1"/>
  <c r="AC477" i="11" a="1"/>
  <c r="AC477" i="11" s="1"/>
  <c r="AT477" i="11" s="1"/>
  <c r="AB477" i="11" a="1"/>
  <c r="AB477" i="11" s="1"/>
  <c r="AS477" i="11" s="1"/>
  <c r="AA477" i="11" a="1"/>
  <c r="AA477" i="11" s="1"/>
  <c r="AR477" i="11" s="1"/>
  <c r="Z477" i="11" a="1"/>
  <c r="Z477" i="11" s="1"/>
  <c r="Y477" i="11" a="1"/>
  <c r="Y477" i="11" s="1"/>
  <c r="AP477" i="11" s="1"/>
  <c r="X477" i="11" a="1"/>
  <c r="X477" i="11" s="1"/>
  <c r="AO477" i="11" s="1"/>
  <c r="W477" i="11" a="1"/>
  <c r="W477" i="11" s="1"/>
  <c r="AN477" i="11" s="1"/>
  <c r="V477" i="11" a="1"/>
  <c r="V477" i="11" s="1"/>
  <c r="AM477" i="11" s="1"/>
  <c r="U477" i="11" a="1"/>
  <c r="U477" i="11" s="1"/>
  <c r="AL477" i="11" s="1"/>
  <c r="T477" i="11" a="1"/>
  <c r="T477" i="11" s="1"/>
  <c r="AK477" i="11" s="1"/>
  <c r="S477" i="11" a="1"/>
  <c r="S477" i="11" s="1"/>
  <c r="AJ477" i="11" s="1"/>
  <c r="R477" i="11" a="1"/>
  <c r="R477" i="11" s="1"/>
  <c r="AI477" i="11" s="1"/>
  <c r="Q477" i="11" a="1"/>
  <c r="Q477" i="11" s="1"/>
  <c r="AH477" i="11" s="1"/>
  <c r="P477" i="11" a="1"/>
  <c r="P477" i="11" s="1"/>
  <c r="AG477" i="11" s="1"/>
  <c r="AM476" i="11"/>
  <c r="AL476" i="11"/>
  <c r="AE476" i="11"/>
  <c r="AV476" i="11" s="1"/>
  <c r="AE476" i="11" a="1"/>
  <c r="AD476" i="11"/>
  <c r="AU476" i="11" s="1"/>
  <c r="AD476" i="11" a="1"/>
  <c r="AC476" i="11"/>
  <c r="AT476" i="11" s="1"/>
  <c r="AC476" i="11" a="1"/>
  <c r="AB476" i="11" a="1"/>
  <c r="AB476" i="11" s="1"/>
  <c r="AS476" i="11" s="1"/>
  <c r="AA476" i="11" a="1"/>
  <c r="AA476" i="11" s="1"/>
  <c r="AR476" i="11" s="1"/>
  <c r="Z476" i="11"/>
  <c r="AQ476" i="11" s="1"/>
  <c r="Z476" i="11" a="1"/>
  <c r="Y476" i="11"/>
  <c r="AP476" i="11" s="1"/>
  <c r="Y476" i="11" a="1"/>
  <c r="X476" i="11"/>
  <c r="AO476" i="11" s="1"/>
  <c r="X476" i="11" a="1"/>
  <c r="W476" i="11"/>
  <c r="AN476" i="11" s="1"/>
  <c r="W476" i="11" a="1"/>
  <c r="V476" i="11"/>
  <c r="V476" i="11" a="1"/>
  <c r="U476" i="11" a="1"/>
  <c r="U476" i="11" s="1"/>
  <c r="T476" i="11" a="1"/>
  <c r="T476" i="11" s="1"/>
  <c r="AK476" i="11" s="1"/>
  <c r="S476" i="11" a="1"/>
  <c r="S476" i="11" s="1"/>
  <c r="AJ476" i="11" s="1"/>
  <c r="R476" i="11"/>
  <c r="AI476" i="11" s="1"/>
  <c r="R476" i="11" a="1"/>
  <c r="Q476" i="11"/>
  <c r="AH476" i="11" s="1"/>
  <c r="Q476" i="11" a="1"/>
  <c r="P476" i="11"/>
  <c r="AG476" i="11" s="1"/>
  <c r="P476" i="11" a="1"/>
  <c r="AQ475" i="11"/>
  <c r="AO475" i="11"/>
  <c r="AE475" i="11" a="1"/>
  <c r="AE475" i="11" s="1"/>
  <c r="AV475" i="11" s="1"/>
  <c r="AD475" i="11" a="1"/>
  <c r="AD475" i="11" s="1"/>
  <c r="AU475" i="11" s="1"/>
  <c r="AC475" i="11" a="1"/>
  <c r="AC475" i="11" s="1"/>
  <c r="AT475" i="11" s="1"/>
  <c r="AB475" i="11" a="1"/>
  <c r="AB475" i="11" s="1"/>
  <c r="AS475" i="11" s="1"/>
  <c r="AA475" i="11" a="1"/>
  <c r="AA475" i="11" s="1"/>
  <c r="AR475" i="11" s="1"/>
  <c r="Z475" i="11" a="1"/>
  <c r="Z475" i="11" s="1"/>
  <c r="Y475" i="11" a="1"/>
  <c r="Y475" i="11" s="1"/>
  <c r="AP475" i="11" s="1"/>
  <c r="X475" i="11" a="1"/>
  <c r="X475" i="11" s="1"/>
  <c r="W475" i="11" a="1"/>
  <c r="W475" i="11" s="1"/>
  <c r="AN475" i="11" s="1"/>
  <c r="V475" i="11" a="1"/>
  <c r="V475" i="11" s="1"/>
  <c r="AM475" i="11" s="1"/>
  <c r="U475" i="11" a="1"/>
  <c r="U475" i="11" s="1"/>
  <c r="AL475" i="11" s="1"/>
  <c r="T475" i="11" a="1"/>
  <c r="T475" i="11" s="1"/>
  <c r="AK475" i="11" s="1"/>
  <c r="S475" i="11" a="1"/>
  <c r="S475" i="11" s="1"/>
  <c r="AJ475" i="11" s="1"/>
  <c r="R475" i="11" a="1"/>
  <c r="R475" i="11" s="1"/>
  <c r="AI475" i="11" s="1"/>
  <c r="Q475" i="11" a="1"/>
  <c r="Q475" i="11" s="1"/>
  <c r="AH475" i="11" s="1"/>
  <c r="P475" i="11" a="1"/>
  <c r="P475" i="11" s="1"/>
  <c r="AG475" i="11" s="1"/>
  <c r="AT474" i="11"/>
  <c r="AR474" i="11"/>
  <c r="AP474" i="11"/>
  <c r="AE474" i="11"/>
  <c r="AV474" i="11" s="1"/>
  <c r="AE474" i="11" a="1"/>
  <c r="AD474" i="11"/>
  <c r="AU474" i="11" s="1"/>
  <c r="AD474" i="11" a="1"/>
  <c r="AC474" i="11"/>
  <c r="AC474" i="11" a="1"/>
  <c r="AB474" i="11"/>
  <c r="AS474" i="11" s="1"/>
  <c r="AB474" i="11" a="1"/>
  <c r="AA474" i="11"/>
  <c r="AA474" i="11" a="1"/>
  <c r="Z474" i="11"/>
  <c r="AQ474" i="11" s="1"/>
  <c r="Z474" i="11" a="1"/>
  <c r="Y474" i="11" a="1"/>
  <c r="Y474" i="11" s="1"/>
  <c r="X474" i="11" a="1"/>
  <c r="X474" i="11" s="1"/>
  <c r="AO474" i="11" s="1"/>
  <c r="W474" i="11"/>
  <c r="AN474" i="11" s="1"/>
  <c r="W474" i="11" a="1"/>
  <c r="V474" i="11"/>
  <c r="AM474" i="11" s="1"/>
  <c r="V474" i="11" a="1"/>
  <c r="U474" i="11"/>
  <c r="AL474" i="11" s="1"/>
  <c r="U474" i="11" a="1"/>
  <c r="T474" i="11"/>
  <c r="AK474" i="11" s="1"/>
  <c r="T474" i="11" a="1"/>
  <c r="S474" i="11" a="1"/>
  <c r="S474" i="11" s="1"/>
  <c r="AJ474" i="11" s="1"/>
  <c r="R474" i="11" a="1"/>
  <c r="R474" i="11" s="1"/>
  <c r="AI474" i="11" s="1"/>
  <c r="Q474" i="11" a="1"/>
  <c r="Q474" i="11" s="1"/>
  <c r="AH474" i="11" s="1"/>
  <c r="P474" i="11" a="1"/>
  <c r="P474" i="11" s="1"/>
  <c r="AG474" i="11" s="1"/>
  <c r="AI473" i="11"/>
  <c r="AE473" i="11" a="1"/>
  <c r="AE473" i="11" s="1"/>
  <c r="AV473" i="11" s="1"/>
  <c r="AD473" i="11" a="1"/>
  <c r="AD473" i="11" s="1"/>
  <c r="AU473" i="11" s="1"/>
  <c r="AC473" i="11" a="1"/>
  <c r="AC473" i="11" s="1"/>
  <c r="AT473" i="11" s="1"/>
  <c r="AB473" i="11" a="1"/>
  <c r="AB473" i="11" s="1"/>
  <c r="AS473" i="11" s="1"/>
  <c r="AA473" i="11" a="1"/>
  <c r="AA473" i="11" s="1"/>
  <c r="AR473" i="11" s="1"/>
  <c r="Z473" i="11" a="1"/>
  <c r="Z473" i="11" s="1"/>
  <c r="AQ473" i="11" s="1"/>
  <c r="Y473" i="11" a="1"/>
  <c r="Y473" i="11" s="1"/>
  <c r="AP473" i="11" s="1"/>
  <c r="X473" i="11" a="1"/>
  <c r="X473" i="11" s="1"/>
  <c r="AO473" i="11" s="1"/>
  <c r="W473" i="11" a="1"/>
  <c r="W473" i="11" s="1"/>
  <c r="AN473" i="11" s="1"/>
  <c r="V473" i="11" a="1"/>
  <c r="V473" i="11" s="1"/>
  <c r="AM473" i="11" s="1"/>
  <c r="U473" i="11" a="1"/>
  <c r="U473" i="11" s="1"/>
  <c r="AL473" i="11" s="1"/>
  <c r="T473" i="11" a="1"/>
  <c r="T473" i="11" s="1"/>
  <c r="AK473" i="11" s="1"/>
  <c r="S473" i="11" a="1"/>
  <c r="S473" i="11" s="1"/>
  <c r="AJ473" i="11" s="1"/>
  <c r="R473" i="11" a="1"/>
  <c r="R473" i="11" s="1"/>
  <c r="Q473" i="11" a="1"/>
  <c r="Q473" i="11" s="1"/>
  <c r="AH473" i="11" s="1"/>
  <c r="P473" i="11" a="1"/>
  <c r="P473" i="11" s="1"/>
  <c r="AG473" i="11" s="1"/>
  <c r="AN472" i="11"/>
  <c r="AE472" i="11" a="1"/>
  <c r="AE472" i="11" s="1"/>
  <c r="AV472" i="11" s="1"/>
  <c r="AD472" i="11" a="1"/>
  <c r="AD472" i="11" s="1"/>
  <c r="AU472" i="11" s="1"/>
  <c r="AC472" i="11" a="1"/>
  <c r="AC472" i="11" s="1"/>
  <c r="AT472" i="11" s="1"/>
  <c r="AB472" i="11"/>
  <c r="AS472" i="11" s="1"/>
  <c r="AB472" i="11" a="1"/>
  <c r="AA472" i="11"/>
  <c r="AR472" i="11" s="1"/>
  <c r="AA472" i="11" a="1"/>
  <c r="Z472" i="11"/>
  <c r="AQ472" i="11" s="1"/>
  <c r="Z472" i="11" a="1"/>
  <c r="Y472" i="11"/>
  <c r="AP472" i="11" s="1"/>
  <c r="Y472" i="11" a="1"/>
  <c r="X472" i="11"/>
  <c r="AO472" i="11" s="1"/>
  <c r="X472" i="11" a="1"/>
  <c r="W472" i="11" a="1"/>
  <c r="W472" i="11" s="1"/>
  <c r="V472" i="11" a="1"/>
  <c r="V472" i="11" s="1"/>
  <c r="AM472" i="11" s="1"/>
  <c r="U472" i="11" a="1"/>
  <c r="U472" i="11" s="1"/>
  <c r="AL472" i="11" s="1"/>
  <c r="T472" i="11"/>
  <c r="AK472" i="11" s="1"/>
  <c r="T472" i="11" a="1"/>
  <c r="S472" i="11"/>
  <c r="AJ472" i="11" s="1"/>
  <c r="S472" i="11" a="1"/>
  <c r="R472" i="11" a="1"/>
  <c r="R472" i="11" s="1"/>
  <c r="AI472" i="11" s="1"/>
  <c r="Q472" i="11"/>
  <c r="AH472" i="11" s="1"/>
  <c r="Q472" i="11" a="1"/>
  <c r="P472" i="11" a="1"/>
  <c r="P472" i="11" s="1"/>
  <c r="AG472" i="11" s="1"/>
  <c r="AO471" i="11"/>
  <c r="AE471" i="11" a="1"/>
  <c r="AE471" i="11" s="1"/>
  <c r="AV471" i="11" s="1"/>
  <c r="AD471" i="11" a="1"/>
  <c r="AD471" i="11" s="1"/>
  <c r="AU471" i="11" s="1"/>
  <c r="AC471" i="11" a="1"/>
  <c r="AC471" i="11" s="1"/>
  <c r="AT471" i="11" s="1"/>
  <c r="AB471" i="11" a="1"/>
  <c r="AB471" i="11" s="1"/>
  <c r="AS471" i="11" s="1"/>
  <c r="AA471" i="11" a="1"/>
  <c r="AA471" i="11" s="1"/>
  <c r="AR471" i="11" s="1"/>
  <c r="Z471" i="11" a="1"/>
  <c r="Z471" i="11" s="1"/>
  <c r="AQ471" i="11" s="1"/>
  <c r="Y471" i="11" a="1"/>
  <c r="Y471" i="11" s="1"/>
  <c r="AP471" i="11" s="1"/>
  <c r="X471" i="11" a="1"/>
  <c r="X471" i="11" s="1"/>
  <c r="W471" i="11" a="1"/>
  <c r="W471" i="11" s="1"/>
  <c r="AN471" i="11" s="1"/>
  <c r="V471" i="11" a="1"/>
  <c r="V471" i="11" s="1"/>
  <c r="AM471" i="11" s="1"/>
  <c r="U471" i="11" a="1"/>
  <c r="U471" i="11" s="1"/>
  <c r="AL471" i="11" s="1"/>
  <c r="T471" i="11" a="1"/>
  <c r="T471" i="11" s="1"/>
  <c r="AK471" i="11" s="1"/>
  <c r="S471" i="11" a="1"/>
  <c r="S471" i="11" s="1"/>
  <c r="AJ471" i="11" s="1"/>
  <c r="R471" i="11" a="1"/>
  <c r="R471" i="11" s="1"/>
  <c r="AI471" i="11" s="1"/>
  <c r="Q471" i="11" a="1"/>
  <c r="Q471" i="11" s="1"/>
  <c r="AH471" i="11" s="1"/>
  <c r="P471" i="11" a="1"/>
  <c r="P471" i="11" s="1"/>
  <c r="AG471" i="11" s="1"/>
  <c r="AT470" i="11"/>
  <c r="AJ470" i="11"/>
  <c r="AE470" i="11"/>
  <c r="AV470" i="11" s="1"/>
  <c r="AE470" i="11" a="1"/>
  <c r="AD470" i="11"/>
  <c r="AU470" i="11" s="1"/>
  <c r="AD470" i="11" a="1"/>
  <c r="AC470" i="11"/>
  <c r="AC470" i="11" a="1"/>
  <c r="AB470" i="11" a="1"/>
  <c r="AB470" i="11" s="1"/>
  <c r="AS470" i="11" s="1"/>
  <c r="AA470" i="11"/>
  <c r="AR470" i="11" s="1"/>
  <c r="AA470" i="11" a="1"/>
  <c r="Z470" i="11" a="1"/>
  <c r="Z470" i="11" s="1"/>
  <c r="AQ470" i="11" s="1"/>
  <c r="Y470" i="11"/>
  <c r="AP470" i="11" s="1"/>
  <c r="Y470" i="11" a="1"/>
  <c r="X470" i="11"/>
  <c r="AO470" i="11" s="1"/>
  <c r="X470" i="11" a="1"/>
  <c r="W470" i="11" a="1"/>
  <c r="W470" i="11" s="1"/>
  <c r="AN470" i="11" s="1"/>
  <c r="V470" i="11"/>
  <c r="AM470" i="11" s="1"/>
  <c r="V470" i="11" a="1"/>
  <c r="U470" i="11" a="1"/>
  <c r="U470" i="11" s="1"/>
  <c r="AL470" i="11" s="1"/>
  <c r="T470" i="11" a="1"/>
  <c r="T470" i="11" s="1"/>
  <c r="AK470" i="11" s="1"/>
  <c r="S470" i="11" a="1"/>
  <c r="S470" i="11" s="1"/>
  <c r="R470" i="11" a="1"/>
  <c r="R470" i="11" s="1"/>
  <c r="AI470" i="11" s="1"/>
  <c r="Q470" i="11"/>
  <c r="AH470" i="11" s="1"/>
  <c r="Q470" i="11" a="1"/>
  <c r="P470" i="11"/>
  <c r="AG470" i="11" s="1"/>
  <c r="P470" i="11" a="1"/>
  <c r="AM469" i="11"/>
  <c r="AE469" i="11" a="1"/>
  <c r="AE469" i="11" s="1"/>
  <c r="AV469" i="11" s="1"/>
  <c r="AD469" i="11" a="1"/>
  <c r="AD469" i="11" s="1"/>
  <c r="AU469" i="11" s="1"/>
  <c r="AC469" i="11" a="1"/>
  <c r="AC469" i="11" s="1"/>
  <c r="AT469" i="11" s="1"/>
  <c r="AB469" i="11" a="1"/>
  <c r="AB469" i="11" s="1"/>
  <c r="AS469" i="11" s="1"/>
  <c r="AA469" i="11" a="1"/>
  <c r="AA469" i="11" s="1"/>
  <c r="AR469" i="11" s="1"/>
  <c r="Z469" i="11" a="1"/>
  <c r="Z469" i="11" s="1"/>
  <c r="AQ469" i="11" s="1"/>
  <c r="Y469" i="11" a="1"/>
  <c r="Y469" i="11" s="1"/>
  <c r="AP469" i="11" s="1"/>
  <c r="X469" i="11" a="1"/>
  <c r="X469" i="11" s="1"/>
  <c r="AO469" i="11" s="1"/>
  <c r="W469" i="11" a="1"/>
  <c r="W469" i="11" s="1"/>
  <c r="AN469" i="11" s="1"/>
  <c r="V469" i="11" a="1"/>
  <c r="V469" i="11" s="1"/>
  <c r="U469" i="11" a="1"/>
  <c r="U469" i="11" s="1"/>
  <c r="AL469" i="11" s="1"/>
  <c r="T469" i="11" a="1"/>
  <c r="T469" i="11" s="1"/>
  <c r="AK469" i="11" s="1"/>
  <c r="S469" i="11" a="1"/>
  <c r="S469" i="11" s="1"/>
  <c r="AJ469" i="11" s="1"/>
  <c r="R469" i="11" a="1"/>
  <c r="R469" i="11" s="1"/>
  <c r="AI469" i="11" s="1"/>
  <c r="Q469" i="11" a="1"/>
  <c r="Q469" i="11" s="1"/>
  <c r="AH469" i="11" s="1"/>
  <c r="P469" i="11" a="1"/>
  <c r="P469" i="11" s="1"/>
  <c r="AG469" i="11" s="1"/>
  <c r="AR468" i="11"/>
  <c r="AN468" i="11"/>
  <c r="AE468" i="11" a="1"/>
  <c r="AE468" i="11" s="1"/>
  <c r="AV468" i="11" s="1"/>
  <c r="AD468" i="11"/>
  <c r="AU468" i="11" s="1"/>
  <c r="AD468" i="11" a="1"/>
  <c r="AC468" i="11"/>
  <c r="AT468" i="11" s="1"/>
  <c r="AC468" i="11" a="1"/>
  <c r="AB468" i="11" a="1"/>
  <c r="AB468" i="11" s="1"/>
  <c r="AS468" i="11" s="1"/>
  <c r="AA468" i="11"/>
  <c r="AA468" i="11" a="1"/>
  <c r="Z468" i="11"/>
  <c r="AQ468" i="11" s="1"/>
  <c r="Z468" i="11" a="1"/>
  <c r="Y468" i="11" a="1"/>
  <c r="Y468" i="11" s="1"/>
  <c r="AP468" i="11" s="1"/>
  <c r="X468" i="11"/>
  <c r="AO468" i="11" s="1"/>
  <c r="X468" i="11" a="1"/>
  <c r="W468" i="11" a="1"/>
  <c r="W468" i="11" s="1"/>
  <c r="V468" i="11"/>
  <c r="AM468" i="11" s="1"/>
  <c r="V468" i="11" a="1"/>
  <c r="U468" i="11"/>
  <c r="AL468" i="11" s="1"/>
  <c r="U468" i="11" a="1"/>
  <c r="T468" i="11" a="1"/>
  <c r="T468" i="11" s="1"/>
  <c r="AK468" i="11" s="1"/>
  <c r="S468" i="11"/>
  <c r="AJ468" i="11" s="1"/>
  <c r="S468" i="11" a="1"/>
  <c r="R468" i="11" a="1"/>
  <c r="R468" i="11" s="1"/>
  <c r="AI468" i="11" s="1"/>
  <c r="Q468" i="11" a="1"/>
  <c r="Q468" i="11" s="1"/>
  <c r="AH468" i="11" s="1"/>
  <c r="P468" i="11" a="1"/>
  <c r="P468" i="11" s="1"/>
  <c r="AG468" i="11" s="1"/>
  <c r="AE467" i="11" a="1"/>
  <c r="AE467" i="11" s="1"/>
  <c r="AV467" i="11" s="1"/>
  <c r="AD467" i="11" a="1"/>
  <c r="AD467" i="11" s="1"/>
  <c r="AU467" i="11" s="1"/>
  <c r="AC467" i="11" a="1"/>
  <c r="AC467" i="11" s="1"/>
  <c r="AT467" i="11" s="1"/>
  <c r="AB467" i="11" a="1"/>
  <c r="AB467" i="11" s="1"/>
  <c r="AS467" i="11" s="1"/>
  <c r="AA467" i="11" a="1"/>
  <c r="AA467" i="11" s="1"/>
  <c r="AR467" i="11" s="1"/>
  <c r="Z467" i="11" a="1"/>
  <c r="Z467" i="11" s="1"/>
  <c r="AQ467" i="11" s="1"/>
  <c r="Y467" i="11" a="1"/>
  <c r="Y467" i="11" s="1"/>
  <c r="AP467" i="11" s="1"/>
  <c r="X467" i="11" a="1"/>
  <c r="X467" i="11" s="1"/>
  <c r="AO467" i="11" s="1"/>
  <c r="W467" i="11" a="1"/>
  <c r="W467" i="11" s="1"/>
  <c r="AN467" i="11" s="1"/>
  <c r="V467" i="11" a="1"/>
  <c r="V467" i="11" s="1"/>
  <c r="AM467" i="11" s="1"/>
  <c r="U467" i="11" a="1"/>
  <c r="U467" i="11" s="1"/>
  <c r="AL467" i="11" s="1"/>
  <c r="T467" i="11" a="1"/>
  <c r="T467" i="11" s="1"/>
  <c r="AK467" i="11" s="1"/>
  <c r="S467" i="11" a="1"/>
  <c r="S467" i="11" s="1"/>
  <c r="AJ467" i="11" s="1"/>
  <c r="R467" i="11" a="1"/>
  <c r="R467" i="11" s="1"/>
  <c r="AI467" i="11" s="1"/>
  <c r="Q467" i="11" a="1"/>
  <c r="Q467" i="11" s="1"/>
  <c r="AH467" i="11" s="1"/>
  <c r="P467" i="11" a="1"/>
  <c r="P467" i="11" s="1"/>
  <c r="AG467" i="11" s="1"/>
  <c r="AN466" i="11"/>
  <c r="AH466" i="11"/>
  <c r="AE466" i="11"/>
  <c r="AV466" i="11" s="1"/>
  <c r="AE466" i="11" a="1"/>
  <c r="AD466" i="11"/>
  <c r="AU466" i="11" s="1"/>
  <c r="AD466" i="11" a="1"/>
  <c r="AC466" i="11"/>
  <c r="AT466" i="11" s="1"/>
  <c r="AC466" i="11" a="1"/>
  <c r="AB466" i="11" a="1"/>
  <c r="AB466" i="11" s="1"/>
  <c r="AS466" i="11" s="1"/>
  <c r="AA466" i="11"/>
  <c r="AR466" i="11" s="1"/>
  <c r="AA466" i="11" a="1"/>
  <c r="Z466" i="11"/>
  <c r="AQ466" i="11" s="1"/>
  <c r="Z466" i="11" a="1"/>
  <c r="Y466" i="11" a="1"/>
  <c r="Y466" i="11" s="1"/>
  <c r="AP466" i="11" s="1"/>
  <c r="X466" i="11"/>
  <c r="AO466" i="11" s="1"/>
  <c r="X466" i="11" a="1"/>
  <c r="W466" i="11" a="1"/>
  <c r="W466" i="11" s="1"/>
  <c r="V466" i="11" a="1"/>
  <c r="V466" i="11" s="1"/>
  <c r="AM466" i="11" s="1"/>
  <c r="U466" i="11" a="1"/>
  <c r="U466" i="11" s="1"/>
  <c r="AL466" i="11" s="1"/>
  <c r="T466" i="11" a="1"/>
  <c r="T466" i="11" s="1"/>
  <c r="AK466" i="11" s="1"/>
  <c r="S466" i="11"/>
  <c r="AJ466" i="11" s="1"/>
  <c r="S466" i="11" a="1"/>
  <c r="R466" i="11"/>
  <c r="AI466" i="11" s="1"/>
  <c r="R466" i="11" a="1"/>
  <c r="Q466" i="11" a="1"/>
  <c r="Q466" i="11" s="1"/>
  <c r="P466" i="11"/>
  <c r="AG466" i="11" s="1"/>
  <c r="P466" i="11" a="1"/>
  <c r="AS465" i="11"/>
  <c r="AQ465" i="11"/>
  <c r="AE465" i="11" a="1"/>
  <c r="AE465" i="11" s="1"/>
  <c r="AV465" i="11" s="1"/>
  <c r="AD465" i="11" a="1"/>
  <c r="AD465" i="11" s="1"/>
  <c r="AU465" i="11" s="1"/>
  <c r="AC465" i="11" a="1"/>
  <c r="AC465" i="11" s="1"/>
  <c r="AT465" i="11" s="1"/>
  <c r="AB465" i="11" a="1"/>
  <c r="AB465" i="11" s="1"/>
  <c r="AA465" i="11" a="1"/>
  <c r="AA465" i="11" s="1"/>
  <c r="AR465" i="11" s="1"/>
  <c r="Z465" i="11" a="1"/>
  <c r="Z465" i="11" s="1"/>
  <c r="Y465" i="11" a="1"/>
  <c r="Y465" i="11" s="1"/>
  <c r="AP465" i="11" s="1"/>
  <c r="X465" i="11" a="1"/>
  <c r="X465" i="11" s="1"/>
  <c r="AO465" i="11" s="1"/>
  <c r="W465" i="11" a="1"/>
  <c r="W465" i="11" s="1"/>
  <c r="AN465" i="11" s="1"/>
  <c r="V465" i="11" a="1"/>
  <c r="V465" i="11" s="1"/>
  <c r="AM465" i="11" s="1"/>
  <c r="U465" i="11" a="1"/>
  <c r="U465" i="11" s="1"/>
  <c r="AL465" i="11" s="1"/>
  <c r="T465" i="11" a="1"/>
  <c r="T465" i="11" s="1"/>
  <c r="AK465" i="11" s="1"/>
  <c r="S465" i="11" a="1"/>
  <c r="S465" i="11" s="1"/>
  <c r="AJ465" i="11" s="1"/>
  <c r="R465" i="11" a="1"/>
  <c r="R465" i="11" s="1"/>
  <c r="AI465" i="11" s="1"/>
  <c r="Q465" i="11" a="1"/>
  <c r="Q465" i="11" s="1"/>
  <c r="AH465" i="11" s="1"/>
  <c r="P465" i="11" a="1"/>
  <c r="P465" i="11" s="1"/>
  <c r="AG465" i="11" s="1"/>
  <c r="AR464" i="11"/>
  <c r="AH464" i="11"/>
  <c r="AE464" i="11"/>
  <c r="AV464" i="11" s="1"/>
  <c r="AE464" i="11" a="1"/>
  <c r="AD464" i="11" a="1"/>
  <c r="AD464" i="11" s="1"/>
  <c r="AU464" i="11" s="1"/>
  <c r="AC464" i="11"/>
  <c r="AT464" i="11" s="1"/>
  <c r="AC464" i="11" a="1"/>
  <c r="AB464" i="11" a="1"/>
  <c r="AB464" i="11" s="1"/>
  <c r="AS464" i="11" s="1"/>
  <c r="AA464" i="11"/>
  <c r="AA464" i="11" a="1"/>
  <c r="Z464" i="11" a="1"/>
  <c r="Z464" i="11" s="1"/>
  <c r="AQ464" i="11" s="1"/>
  <c r="Y464" i="11" a="1"/>
  <c r="Y464" i="11" s="1"/>
  <c r="AP464" i="11" s="1"/>
  <c r="X464" i="11"/>
  <c r="AO464" i="11" s="1"/>
  <c r="X464" i="11" a="1"/>
  <c r="W464" i="11"/>
  <c r="AN464" i="11" s="1"/>
  <c r="W464" i="11" a="1"/>
  <c r="V464" i="11" a="1"/>
  <c r="V464" i="11" s="1"/>
  <c r="AM464" i="11" s="1"/>
  <c r="U464" i="11"/>
  <c r="AL464" i="11" s="1"/>
  <c r="U464" i="11" a="1"/>
  <c r="T464" i="11" a="1"/>
  <c r="T464" i="11" s="1"/>
  <c r="AK464" i="11" s="1"/>
  <c r="S464" i="11" a="1"/>
  <c r="S464" i="11" s="1"/>
  <c r="AJ464" i="11" s="1"/>
  <c r="R464" i="11" a="1"/>
  <c r="R464" i="11" s="1"/>
  <c r="AI464" i="11" s="1"/>
  <c r="Q464" i="11" a="1"/>
  <c r="Q464" i="11" s="1"/>
  <c r="P464" i="11"/>
  <c r="AG464" i="11" s="1"/>
  <c r="P464" i="11" a="1"/>
  <c r="AM463" i="11"/>
  <c r="AK463" i="11"/>
  <c r="AE463" i="11" a="1"/>
  <c r="AE463" i="11" s="1"/>
  <c r="AV463" i="11" s="1"/>
  <c r="AD463" i="11" a="1"/>
  <c r="AD463" i="11" s="1"/>
  <c r="AU463" i="11" s="1"/>
  <c r="AC463" i="11" a="1"/>
  <c r="AC463" i="11" s="1"/>
  <c r="AT463" i="11" s="1"/>
  <c r="AB463" i="11" a="1"/>
  <c r="AB463" i="11" s="1"/>
  <c r="AS463" i="11" s="1"/>
  <c r="AA463" i="11" a="1"/>
  <c r="AA463" i="11" s="1"/>
  <c r="AR463" i="11" s="1"/>
  <c r="Z463" i="11" a="1"/>
  <c r="Z463" i="11" s="1"/>
  <c r="AQ463" i="11" s="1"/>
  <c r="Y463" i="11" a="1"/>
  <c r="Y463" i="11" s="1"/>
  <c r="AP463" i="11" s="1"/>
  <c r="X463" i="11" a="1"/>
  <c r="X463" i="11" s="1"/>
  <c r="AO463" i="11" s="1"/>
  <c r="W463" i="11" a="1"/>
  <c r="W463" i="11" s="1"/>
  <c r="AN463" i="11" s="1"/>
  <c r="V463" i="11" a="1"/>
  <c r="V463" i="11" s="1"/>
  <c r="U463" i="11" a="1"/>
  <c r="U463" i="11" s="1"/>
  <c r="AL463" i="11" s="1"/>
  <c r="T463" i="11" a="1"/>
  <c r="T463" i="11" s="1"/>
  <c r="S463" i="11" a="1"/>
  <c r="S463" i="11" s="1"/>
  <c r="AJ463" i="11" s="1"/>
  <c r="R463" i="11" a="1"/>
  <c r="R463" i="11" s="1"/>
  <c r="AI463" i="11" s="1"/>
  <c r="Q463" i="11" a="1"/>
  <c r="Q463" i="11" s="1"/>
  <c r="AH463" i="11" s="1"/>
  <c r="P463" i="11" a="1"/>
  <c r="P463" i="11" s="1"/>
  <c r="AG463" i="11" s="1"/>
  <c r="AL462" i="11"/>
  <c r="AE462" i="11" a="1"/>
  <c r="AE462" i="11" s="1"/>
  <c r="AV462" i="11" s="1"/>
  <c r="AD462" i="11" a="1"/>
  <c r="AD462" i="11" s="1"/>
  <c r="AU462" i="11" s="1"/>
  <c r="AC462" i="11"/>
  <c r="AT462" i="11" s="1"/>
  <c r="AC462" i="11" a="1"/>
  <c r="AB462" i="11"/>
  <c r="AS462" i="11" s="1"/>
  <c r="AB462" i="11" a="1"/>
  <c r="AA462" i="11" a="1"/>
  <c r="AA462" i="11" s="1"/>
  <c r="AR462" i="11" s="1"/>
  <c r="Z462" i="11"/>
  <c r="AQ462" i="11" s="1"/>
  <c r="Z462" i="11" a="1"/>
  <c r="Y462" i="11" a="1"/>
  <c r="Y462" i="11" s="1"/>
  <c r="AP462" i="11" s="1"/>
  <c r="X462" i="11" a="1"/>
  <c r="X462" i="11" s="1"/>
  <c r="AO462" i="11" s="1"/>
  <c r="W462" i="11" a="1"/>
  <c r="W462" i="11" s="1"/>
  <c r="AN462" i="11" s="1"/>
  <c r="V462" i="11" a="1"/>
  <c r="V462" i="11" s="1"/>
  <c r="AM462" i="11" s="1"/>
  <c r="U462" i="11"/>
  <c r="U462" i="11" a="1"/>
  <c r="T462" i="11"/>
  <c r="AK462" i="11" s="1"/>
  <c r="T462" i="11" a="1"/>
  <c r="S462" i="11" a="1"/>
  <c r="S462" i="11" s="1"/>
  <c r="AJ462" i="11" s="1"/>
  <c r="R462" i="11"/>
  <c r="AI462" i="11" s="1"/>
  <c r="R462" i="11" a="1"/>
  <c r="Q462" i="11" a="1"/>
  <c r="Q462" i="11" s="1"/>
  <c r="AH462" i="11" s="1"/>
  <c r="P462" i="11" a="1"/>
  <c r="P462" i="11" s="1"/>
  <c r="AG462" i="11" s="1"/>
  <c r="AU461" i="11"/>
  <c r="AE461" i="11" a="1"/>
  <c r="AE461" i="11" s="1"/>
  <c r="AV461" i="11" s="1"/>
  <c r="AD461" i="11" a="1"/>
  <c r="AD461" i="11" s="1"/>
  <c r="AC461" i="11" a="1"/>
  <c r="AC461" i="11" s="1"/>
  <c r="AT461" i="11" s="1"/>
  <c r="AB461" i="11" a="1"/>
  <c r="AB461" i="11" s="1"/>
  <c r="AS461" i="11" s="1"/>
  <c r="AA461" i="11" a="1"/>
  <c r="AA461" i="11" s="1"/>
  <c r="AR461" i="11" s="1"/>
  <c r="Z461" i="11" a="1"/>
  <c r="Z461" i="11" s="1"/>
  <c r="AQ461" i="11" s="1"/>
  <c r="Y461" i="11" a="1"/>
  <c r="Y461" i="11" s="1"/>
  <c r="AP461" i="11" s="1"/>
  <c r="X461" i="11" a="1"/>
  <c r="X461" i="11" s="1"/>
  <c r="AO461" i="11" s="1"/>
  <c r="W461" i="11" a="1"/>
  <c r="W461" i="11" s="1"/>
  <c r="AN461" i="11" s="1"/>
  <c r="V461" i="11" a="1"/>
  <c r="V461" i="11" s="1"/>
  <c r="AM461" i="11" s="1"/>
  <c r="U461" i="11" a="1"/>
  <c r="U461" i="11" s="1"/>
  <c r="AL461" i="11" s="1"/>
  <c r="T461" i="11" a="1"/>
  <c r="T461" i="11" s="1"/>
  <c r="AK461" i="11" s="1"/>
  <c r="S461" i="11" a="1"/>
  <c r="S461" i="11" s="1"/>
  <c r="AJ461" i="11" s="1"/>
  <c r="R461" i="11" a="1"/>
  <c r="R461" i="11" s="1"/>
  <c r="AI461" i="11" s="1"/>
  <c r="Q461" i="11" a="1"/>
  <c r="Q461" i="11" s="1"/>
  <c r="AH461" i="11" s="1"/>
  <c r="P461" i="11" a="1"/>
  <c r="P461" i="11" s="1"/>
  <c r="AG461" i="11" s="1"/>
  <c r="AL460" i="11"/>
  <c r="AE460" i="11"/>
  <c r="AV460" i="11" s="1"/>
  <c r="AE460" i="11" a="1"/>
  <c r="AD460" i="11"/>
  <c r="AU460" i="11" s="1"/>
  <c r="AD460" i="11" a="1"/>
  <c r="AC460" i="11" a="1"/>
  <c r="AC460" i="11" s="1"/>
  <c r="AT460" i="11" s="1"/>
  <c r="AB460" i="11" a="1"/>
  <c r="AB460" i="11" s="1"/>
  <c r="AS460" i="11" s="1"/>
  <c r="AA460" i="11" a="1"/>
  <c r="AA460" i="11" s="1"/>
  <c r="AR460" i="11" s="1"/>
  <c r="Z460" i="11"/>
  <c r="AQ460" i="11" s="1"/>
  <c r="Z460" i="11" a="1"/>
  <c r="Y460" i="11"/>
  <c r="AP460" i="11" s="1"/>
  <c r="Y460" i="11" a="1"/>
  <c r="X460" i="11" a="1"/>
  <c r="X460" i="11" s="1"/>
  <c r="AO460" i="11" s="1"/>
  <c r="W460" i="11"/>
  <c r="AN460" i="11" s="1"/>
  <c r="W460" i="11" a="1"/>
  <c r="V460" i="11" a="1"/>
  <c r="V460" i="11" s="1"/>
  <c r="AM460" i="11" s="1"/>
  <c r="U460" i="11" a="1"/>
  <c r="U460" i="11" s="1"/>
  <c r="T460" i="11" a="1"/>
  <c r="T460" i="11" s="1"/>
  <c r="AK460" i="11" s="1"/>
  <c r="S460" i="11" a="1"/>
  <c r="S460" i="11" s="1"/>
  <c r="AJ460" i="11" s="1"/>
  <c r="R460" i="11"/>
  <c r="AI460" i="11" s="1"/>
  <c r="R460" i="11" a="1"/>
  <c r="Q460" i="11"/>
  <c r="AH460" i="11" s="1"/>
  <c r="Q460" i="11" a="1"/>
  <c r="P460" i="11" a="1"/>
  <c r="P460" i="11" s="1"/>
  <c r="AG460" i="11" s="1"/>
  <c r="AQ459" i="11"/>
  <c r="AO459" i="11"/>
  <c r="AK459" i="11"/>
  <c r="AE459" i="11" a="1"/>
  <c r="AE459" i="11" s="1"/>
  <c r="AV459" i="11" s="1"/>
  <c r="AD459" i="11" a="1"/>
  <c r="AD459" i="11" s="1"/>
  <c r="AU459" i="11" s="1"/>
  <c r="AC459" i="11" a="1"/>
  <c r="AC459" i="11" s="1"/>
  <c r="AT459" i="11" s="1"/>
  <c r="AB459" i="11" a="1"/>
  <c r="AB459" i="11" s="1"/>
  <c r="AS459" i="11" s="1"/>
  <c r="AA459" i="11" a="1"/>
  <c r="AA459" i="11" s="1"/>
  <c r="AR459" i="11" s="1"/>
  <c r="Z459" i="11" a="1"/>
  <c r="Z459" i="11" s="1"/>
  <c r="Y459" i="11" a="1"/>
  <c r="Y459" i="11" s="1"/>
  <c r="AP459" i="11" s="1"/>
  <c r="X459" i="11" a="1"/>
  <c r="X459" i="11" s="1"/>
  <c r="W459" i="11" a="1"/>
  <c r="W459" i="11" s="1"/>
  <c r="AN459" i="11" s="1"/>
  <c r="V459" i="11" a="1"/>
  <c r="V459" i="11" s="1"/>
  <c r="AM459" i="11" s="1"/>
  <c r="U459" i="11" a="1"/>
  <c r="U459" i="11" s="1"/>
  <c r="AL459" i="11" s="1"/>
  <c r="T459" i="11" a="1"/>
  <c r="T459" i="11" s="1"/>
  <c r="S459" i="11" a="1"/>
  <c r="S459" i="11" s="1"/>
  <c r="AJ459" i="11" s="1"/>
  <c r="R459" i="11" a="1"/>
  <c r="R459" i="11" s="1"/>
  <c r="AI459" i="11" s="1"/>
  <c r="Q459" i="11" a="1"/>
  <c r="Q459" i="11" s="1"/>
  <c r="AH459" i="11" s="1"/>
  <c r="P459" i="11" a="1"/>
  <c r="P459" i="11" s="1"/>
  <c r="AG459" i="11" s="1"/>
  <c r="AE458" i="11"/>
  <c r="AV458" i="11" s="1"/>
  <c r="AE458" i="11" a="1"/>
  <c r="AD458" i="11"/>
  <c r="AU458" i="11" s="1"/>
  <c r="AD458" i="11" a="1"/>
  <c r="AC458" i="11" a="1"/>
  <c r="AC458" i="11" s="1"/>
  <c r="AT458" i="11" s="1"/>
  <c r="AB458" i="11"/>
  <c r="AS458" i="11" s="1"/>
  <c r="AB458" i="11" a="1"/>
  <c r="AA458" i="11" a="1"/>
  <c r="AA458" i="11" s="1"/>
  <c r="AR458" i="11" s="1"/>
  <c r="Z458" i="11" a="1"/>
  <c r="Z458" i="11" s="1"/>
  <c r="AQ458" i="11" s="1"/>
  <c r="Y458" i="11" a="1"/>
  <c r="Y458" i="11" s="1"/>
  <c r="AP458" i="11" s="1"/>
  <c r="X458" i="11" a="1"/>
  <c r="X458" i="11" s="1"/>
  <c r="AO458" i="11" s="1"/>
  <c r="W458" i="11"/>
  <c r="AN458" i="11" s="1"/>
  <c r="W458" i="11" a="1"/>
  <c r="V458" i="11"/>
  <c r="AM458" i="11" s="1"/>
  <c r="V458" i="11" a="1"/>
  <c r="U458" i="11" a="1"/>
  <c r="U458" i="11" s="1"/>
  <c r="AL458" i="11" s="1"/>
  <c r="T458" i="11"/>
  <c r="AK458" i="11" s="1"/>
  <c r="T458" i="11" a="1"/>
  <c r="S458" i="11" a="1"/>
  <c r="S458" i="11" s="1"/>
  <c r="AJ458" i="11" s="1"/>
  <c r="R458" i="11" a="1"/>
  <c r="R458" i="11" s="1"/>
  <c r="AI458" i="11" s="1"/>
  <c r="Q458" i="11" a="1"/>
  <c r="Q458" i="11" s="1"/>
  <c r="AH458" i="11" s="1"/>
  <c r="P458" i="11" a="1"/>
  <c r="P458" i="11" s="1"/>
  <c r="AG458" i="11" s="1"/>
  <c r="AI457" i="11"/>
  <c r="AE457" i="11" a="1"/>
  <c r="AE457" i="11" s="1"/>
  <c r="AV457" i="11" s="1"/>
  <c r="AD457" i="11" a="1"/>
  <c r="AD457" i="11" s="1"/>
  <c r="AU457" i="11" s="1"/>
  <c r="AC457" i="11" a="1"/>
  <c r="AC457" i="11" s="1"/>
  <c r="AT457" i="11" s="1"/>
  <c r="AB457" i="11" a="1"/>
  <c r="AB457" i="11" s="1"/>
  <c r="AS457" i="11" s="1"/>
  <c r="AA457" i="11" a="1"/>
  <c r="AA457" i="11" s="1"/>
  <c r="AR457" i="11" s="1"/>
  <c r="Z457" i="11" a="1"/>
  <c r="Z457" i="11" s="1"/>
  <c r="AQ457" i="11" s="1"/>
  <c r="Y457" i="11" a="1"/>
  <c r="Y457" i="11" s="1"/>
  <c r="AP457" i="11" s="1"/>
  <c r="X457" i="11" a="1"/>
  <c r="X457" i="11" s="1"/>
  <c r="AO457" i="11" s="1"/>
  <c r="W457" i="11" a="1"/>
  <c r="W457" i="11" s="1"/>
  <c r="AN457" i="11" s="1"/>
  <c r="V457" i="11" a="1"/>
  <c r="V457" i="11" s="1"/>
  <c r="AM457" i="11" s="1"/>
  <c r="U457" i="11" a="1"/>
  <c r="U457" i="11" s="1"/>
  <c r="AL457" i="11" s="1"/>
  <c r="T457" i="11" a="1"/>
  <c r="T457" i="11" s="1"/>
  <c r="AK457" i="11" s="1"/>
  <c r="S457" i="11" a="1"/>
  <c r="S457" i="11" s="1"/>
  <c r="AJ457" i="11" s="1"/>
  <c r="R457" i="11" a="1"/>
  <c r="R457" i="11" s="1"/>
  <c r="Q457" i="11" a="1"/>
  <c r="Q457" i="11" s="1"/>
  <c r="AH457" i="11" s="1"/>
  <c r="P457" i="11" a="1"/>
  <c r="P457" i="11" s="1"/>
  <c r="AG457" i="11" s="1"/>
  <c r="AE456" i="11" a="1"/>
  <c r="AE456" i="11" s="1"/>
  <c r="AV456" i="11" s="1"/>
  <c r="AD456" i="11" a="1"/>
  <c r="AD456" i="11" s="1"/>
  <c r="AU456" i="11" s="1"/>
  <c r="AC456" i="11" a="1"/>
  <c r="AC456" i="11" s="1"/>
  <c r="AT456" i="11" s="1"/>
  <c r="AB456" i="11"/>
  <c r="AS456" i="11" s="1"/>
  <c r="AB456" i="11" a="1"/>
  <c r="AA456" i="11"/>
  <c r="AR456" i="11" s="1"/>
  <c r="AA456" i="11" a="1"/>
  <c r="Z456" i="11" a="1"/>
  <c r="Z456" i="11" s="1"/>
  <c r="AQ456" i="11" s="1"/>
  <c r="Y456" i="11"/>
  <c r="AP456" i="11" s="1"/>
  <c r="Y456" i="11" a="1"/>
  <c r="X456" i="11" a="1"/>
  <c r="X456" i="11" s="1"/>
  <c r="AO456" i="11" s="1"/>
  <c r="W456" i="11" a="1"/>
  <c r="W456" i="11" s="1"/>
  <c r="AN456" i="11" s="1"/>
  <c r="V456" i="11" a="1"/>
  <c r="V456" i="11" s="1"/>
  <c r="AM456" i="11" s="1"/>
  <c r="U456" i="11" a="1"/>
  <c r="U456" i="11" s="1"/>
  <c r="AL456" i="11" s="1"/>
  <c r="T456" i="11"/>
  <c r="AK456" i="11" s="1"/>
  <c r="T456" i="11" a="1"/>
  <c r="S456" i="11"/>
  <c r="AJ456" i="11" s="1"/>
  <c r="S456" i="11" a="1"/>
  <c r="R456" i="11" a="1"/>
  <c r="R456" i="11" s="1"/>
  <c r="AI456" i="11" s="1"/>
  <c r="Q456" i="11"/>
  <c r="AH456" i="11" s="1"/>
  <c r="Q456" i="11" a="1"/>
  <c r="P456" i="11" a="1"/>
  <c r="P456" i="11" s="1"/>
  <c r="AG456" i="11" s="1"/>
  <c r="AU455" i="11"/>
  <c r="AE455" i="11" a="1"/>
  <c r="AE455" i="11" s="1"/>
  <c r="AV455" i="11" s="1"/>
  <c r="AD455" i="11" a="1"/>
  <c r="AD455" i="11" s="1"/>
  <c r="AC455" i="11" a="1"/>
  <c r="AC455" i="11" s="1"/>
  <c r="AT455" i="11" s="1"/>
  <c r="AB455" i="11" a="1"/>
  <c r="AB455" i="11" s="1"/>
  <c r="AS455" i="11" s="1"/>
  <c r="AA455" i="11" a="1"/>
  <c r="AA455" i="11" s="1"/>
  <c r="AR455" i="11" s="1"/>
  <c r="Z455" i="11" a="1"/>
  <c r="Z455" i="11" s="1"/>
  <c r="AQ455" i="11" s="1"/>
  <c r="Y455" i="11" a="1"/>
  <c r="Y455" i="11" s="1"/>
  <c r="AP455" i="11" s="1"/>
  <c r="X455" i="11" a="1"/>
  <c r="X455" i="11" s="1"/>
  <c r="AO455" i="11" s="1"/>
  <c r="W455" i="11" a="1"/>
  <c r="W455" i="11" s="1"/>
  <c r="AN455" i="11" s="1"/>
  <c r="V455" i="11" a="1"/>
  <c r="V455" i="11" s="1"/>
  <c r="AM455" i="11" s="1"/>
  <c r="U455" i="11" a="1"/>
  <c r="U455" i="11" s="1"/>
  <c r="AL455" i="11" s="1"/>
  <c r="T455" i="11" a="1"/>
  <c r="T455" i="11" s="1"/>
  <c r="AK455" i="11" s="1"/>
  <c r="S455" i="11" a="1"/>
  <c r="S455" i="11" s="1"/>
  <c r="AJ455" i="11" s="1"/>
  <c r="R455" i="11" a="1"/>
  <c r="R455" i="11" s="1"/>
  <c r="AI455" i="11" s="1"/>
  <c r="Q455" i="11" a="1"/>
  <c r="Q455" i="11" s="1"/>
  <c r="AH455" i="11" s="1"/>
  <c r="P455" i="11" a="1"/>
  <c r="P455" i="11" s="1"/>
  <c r="AG455" i="11" s="1"/>
  <c r="AT454" i="11"/>
  <c r="AE454" i="11" a="1"/>
  <c r="AE454" i="11" s="1"/>
  <c r="AV454" i="11" s="1"/>
  <c r="AD454" i="11"/>
  <c r="AU454" i="11" s="1"/>
  <c r="AD454" i="11" a="1"/>
  <c r="AC454" i="11" a="1"/>
  <c r="AC454" i="11" s="1"/>
  <c r="AB454" i="11" a="1"/>
  <c r="AB454" i="11" s="1"/>
  <c r="AS454" i="11" s="1"/>
  <c r="AA454" i="11" a="1"/>
  <c r="AA454" i="11" s="1"/>
  <c r="AR454" i="11" s="1"/>
  <c r="Z454" i="11" a="1"/>
  <c r="Z454" i="11" s="1"/>
  <c r="AQ454" i="11" s="1"/>
  <c r="Y454" i="11"/>
  <c r="AP454" i="11" s="1"/>
  <c r="Y454" i="11" a="1"/>
  <c r="X454" i="11"/>
  <c r="AO454" i="11" s="1"/>
  <c r="X454" i="11" a="1"/>
  <c r="W454" i="11" a="1"/>
  <c r="W454" i="11" s="1"/>
  <c r="AN454" i="11" s="1"/>
  <c r="V454" i="11"/>
  <c r="AM454" i="11" s="1"/>
  <c r="V454" i="11" a="1"/>
  <c r="U454" i="11" a="1"/>
  <c r="U454" i="11" s="1"/>
  <c r="AL454" i="11" s="1"/>
  <c r="T454" i="11" a="1"/>
  <c r="T454" i="11" s="1"/>
  <c r="AK454" i="11" s="1"/>
  <c r="S454" i="11" a="1"/>
  <c r="S454" i="11" s="1"/>
  <c r="AJ454" i="11" s="1"/>
  <c r="R454" i="11" a="1"/>
  <c r="R454" i="11" s="1"/>
  <c r="AI454" i="11" s="1"/>
  <c r="Q454" i="11"/>
  <c r="AH454" i="11" s="1"/>
  <c r="Q454" i="11" a="1"/>
  <c r="P454" i="11"/>
  <c r="AG454" i="11" s="1"/>
  <c r="P454" i="11" a="1"/>
  <c r="AO453" i="11"/>
  <c r="AM453" i="11"/>
  <c r="AI453" i="11"/>
  <c r="AE453" i="11" a="1"/>
  <c r="AE453" i="11" s="1"/>
  <c r="AV453" i="11" s="1"/>
  <c r="AD453" i="11" a="1"/>
  <c r="AD453" i="11" s="1"/>
  <c r="AU453" i="11" s="1"/>
  <c r="AC453" i="11" a="1"/>
  <c r="AC453" i="11" s="1"/>
  <c r="AT453" i="11" s="1"/>
  <c r="AB453" i="11" a="1"/>
  <c r="AB453" i="11" s="1"/>
  <c r="AS453" i="11" s="1"/>
  <c r="AA453" i="11" a="1"/>
  <c r="AA453" i="11" s="1"/>
  <c r="AR453" i="11" s="1"/>
  <c r="Z453" i="11" a="1"/>
  <c r="Z453" i="11" s="1"/>
  <c r="AQ453" i="11" s="1"/>
  <c r="Y453" i="11" a="1"/>
  <c r="Y453" i="11" s="1"/>
  <c r="AP453" i="11" s="1"/>
  <c r="X453" i="11" a="1"/>
  <c r="X453" i="11" s="1"/>
  <c r="W453" i="11" a="1"/>
  <c r="W453" i="11" s="1"/>
  <c r="AN453" i="11" s="1"/>
  <c r="V453" i="11" a="1"/>
  <c r="V453" i="11" s="1"/>
  <c r="U453" i="11" a="1"/>
  <c r="U453" i="11" s="1"/>
  <c r="AL453" i="11" s="1"/>
  <c r="T453" i="11" a="1"/>
  <c r="T453" i="11" s="1"/>
  <c r="AK453" i="11" s="1"/>
  <c r="S453" i="11" a="1"/>
  <c r="S453" i="11" s="1"/>
  <c r="AJ453" i="11" s="1"/>
  <c r="R453" i="11" a="1"/>
  <c r="R453" i="11" s="1"/>
  <c r="Q453" i="11" a="1"/>
  <c r="Q453" i="11" s="1"/>
  <c r="AH453" i="11" s="1"/>
  <c r="P453" i="11" a="1"/>
  <c r="P453" i="11" s="1"/>
  <c r="AG453" i="11" s="1"/>
  <c r="AE452" i="11" a="1"/>
  <c r="AE452" i="11" s="1"/>
  <c r="AV452" i="11" s="1"/>
  <c r="AD452" i="11"/>
  <c r="AU452" i="11" s="1"/>
  <c r="AD452" i="11" a="1"/>
  <c r="AC452" i="11"/>
  <c r="AT452" i="11" s="1"/>
  <c r="AC452" i="11" a="1"/>
  <c r="AB452" i="11" a="1"/>
  <c r="AB452" i="11" s="1"/>
  <c r="AS452" i="11" s="1"/>
  <c r="AA452" i="11"/>
  <c r="AR452" i="11" s="1"/>
  <c r="AA452" i="11" a="1"/>
  <c r="Z452" i="11" a="1"/>
  <c r="Z452" i="11" s="1"/>
  <c r="AQ452" i="11" s="1"/>
  <c r="Y452" i="11" a="1"/>
  <c r="Y452" i="11" s="1"/>
  <c r="AP452" i="11" s="1"/>
  <c r="X452" i="11" a="1"/>
  <c r="X452" i="11" s="1"/>
  <c r="AO452" i="11" s="1"/>
  <c r="W452" i="11" a="1"/>
  <c r="W452" i="11" s="1"/>
  <c r="AN452" i="11" s="1"/>
  <c r="V452" i="11"/>
  <c r="AM452" i="11" s="1"/>
  <c r="V452" i="11" a="1"/>
  <c r="U452" i="11"/>
  <c r="AL452" i="11" s="1"/>
  <c r="U452" i="11" a="1"/>
  <c r="T452" i="11" a="1"/>
  <c r="T452" i="11" s="1"/>
  <c r="AK452" i="11" s="1"/>
  <c r="S452" i="11"/>
  <c r="AJ452" i="11" s="1"/>
  <c r="S452" i="11" a="1"/>
  <c r="R452" i="11" a="1"/>
  <c r="R452" i="11" s="1"/>
  <c r="AI452" i="11" s="1"/>
  <c r="Q452" i="11" a="1"/>
  <c r="Q452" i="11" s="1"/>
  <c r="AH452" i="11" s="1"/>
  <c r="P452" i="11" a="1"/>
  <c r="P452" i="11" s="1"/>
  <c r="AG452" i="11" s="1"/>
  <c r="AE451" i="11" a="1"/>
  <c r="AE451" i="11" s="1"/>
  <c r="AV451" i="11" s="1"/>
  <c r="AD451" i="11" a="1"/>
  <c r="AD451" i="11" s="1"/>
  <c r="AU451" i="11" s="1"/>
  <c r="AC451" i="11" a="1"/>
  <c r="AC451" i="11" s="1"/>
  <c r="AT451" i="11" s="1"/>
  <c r="AB451" i="11" a="1"/>
  <c r="AB451" i="11" s="1"/>
  <c r="AS451" i="11" s="1"/>
  <c r="AA451" i="11" a="1"/>
  <c r="AA451" i="11" s="1"/>
  <c r="AR451" i="11" s="1"/>
  <c r="Z451" i="11" a="1"/>
  <c r="Z451" i="11" s="1"/>
  <c r="AQ451" i="11" s="1"/>
  <c r="Y451" i="11" a="1"/>
  <c r="Y451" i="11" s="1"/>
  <c r="AP451" i="11" s="1"/>
  <c r="X451" i="11" a="1"/>
  <c r="X451" i="11" s="1"/>
  <c r="AO451" i="11" s="1"/>
  <c r="W451" i="11" a="1"/>
  <c r="W451" i="11" s="1"/>
  <c r="AN451" i="11" s="1"/>
  <c r="V451" i="11" a="1"/>
  <c r="V451" i="11" s="1"/>
  <c r="AM451" i="11" s="1"/>
  <c r="U451" i="11" a="1"/>
  <c r="U451" i="11" s="1"/>
  <c r="AL451" i="11" s="1"/>
  <c r="T451" i="11" a="1"/>
  <c r="T451" i="11" s="1"/>
  <c r="AK451" i="11" s="1"/>
  <c r="S451" i="11" a="1"/>
  <c r="S451" i="11" s="1"/>
  <c r="AJ451" i="11" s="1"/>
  <c r="R451" i="11" a="1"/>
  <c r="R451" i="11" s="1"/>
  <c r="AI451" i="11" s="1"/>
  <c r="Q451" i="11" a="1"/>
  <c r="Q451" i="11" s="1"/>
  <c r="AH451" i="11" s="1"/>
  <c r="P451" i="11" a="1"/>
  <c r="P451" i="11" s="1"/>
  <c r="AG451" i="11" s="1"/>
  <c r="AN450" i="11"/>
  <c r="AE450" i="11" a="1"/>
  <c r="AE450" i="11" s="1"/>
  <c r="AV450" i="11" s="1"/>
  <c r="AD450" i="11" a="1"/>
  <c r="AD450" i="11" s="1"/>
  <c r="AU450" i="11" s="1"/>
  <c r="AC450" i="11"/>
  <c r="AT450" i="11" s="1"/>
  <c r="AC450" i="11" a="1"/>
  <c r="AB450" i="11" a="1"/>
  <c r="AB450" i="11" s="1"/>
  <c r="AS450" i="11" s="1"/>
  <c r="AA450" i="11"/>
  <c r="AR450" i="11" s="1"/>
  <c r="AA450" i="11" a="1"/>
  <c r="Z450" i="11"/>
  <c r="AQ450" i="11" s="1"/>
  <c r="Z450" i="11" a="1"/>
  <c r="Y450" i="11" a="1"/>
  <c r="Y450" i="11" s="1"/>
  <c r="AP450" i="11" s="1"/>
  <c r="X450" i="11"/>
  <c r="AO450" i="11" s="1"/>
  <c r="X450" i="11" a="1"/>
  <c r="W450" i="11" a="1"/>
  <c r="W450" i="11" s="1"/>
  <c r="V450" i="11" a="1"/>
  <c r="V450" i="11" s="1"/>
  <c r="AM450" i="11" s="1"/>
  <c r="U450" i="11" a="1"/>
  <c r="U450" i="11" s="1"/>
  <c r="AL450" i="11" s="1"/>
  <c r="T450" i="11" a="1"/>
  <c r="T450" i="11" s="1"/>
  <c r="AK450" i="11" s="1"/>
  <c r="S450" i="11"/>
  <c r="AJ450" i="11" s="1"/>
  <c r="S450" i="11" a="1"/>
  <c r="R450" i="11"/>
  <c r="AI450" i="11" s="1"/>
  <c r="R450" i="11" a="1"/>
  <c r="Q450" i="11" a="1"/>
  <c r="Q450" i="11" s="1"/>
  <c r="AH450" i="11" s="1"/>
  <c r="P450" i="11"/>
  <c r="AG450" i="11" s="1"/>
  <c r="P450" i="11" a="1"/>
  <c r="AS449" i="11"/>
  <c r="AQ449" i="11"/>
  <c r="AE449" i="11" a="1"/>
  <c r="AE449" i="11" s="1"/>
  <c r="AV449" i="11" s="1"/>
  <c r="AD449" i="11" a="1"/>
  <c r="AD449" i="11" s="1"/>
  <c r="AU449" i="11" s="1"/>
  <c r="AC449" i="11" a="1"/>
  <c r="AC449" i="11" s="1"/>
  <c r="AT449" i="11" s="1"/>
  <c r="AB449" i="11" a="1"/>
  <c r="AB449" i="11" s="1"/>
  <c r="AA449" i="11" a="1"/>
  <c r="AA449" i="11" s="1"/>
  <c r="AR449" i="11" s="1"/>
  <c r="Z449" i="11" a="1"/>
  <c r="Z449" i="11" s="1"/>
  <c r="Y449" i="11" a="1"/>
  <c r="Y449" i="11" s="1"/>
  <c r="AP449" i="11" s="1"/>
  <c r="X449" i="11" a="1"/>
  <c r="X449" i="11" s="1"/>
  <c r="AO449" i="11" s="1"/>
  <c r="W449" i="11" a="1"/>
  <c r="W449" i="11" s="1"/>
  <c r="AN449" i="11" s="1"/>
  <c r="V449" i="11" a="1"/>
  <c r="V449" i="11" s="1"/>
  <c r="AM449" i="11" s="1"/>
  <c r="U449" i="11" a="1"/>
  <c r="U449" i="11" s="1"/>
  <c r="AL449" i="11" s="1"/>
  <c r="T449" i="11" a="1"/>
  <c r="T449" i="11" s="1"/>
  <c r="AK449" i="11" s="1"/>
  <c r="S449" i="11" a="1"/>
  <c r="S449" i="11" s="1"/>
  <c r="AJ449" i="11" s="1"/>
  <c r="R449" i="11" a="1"/>
  <c r="R449" i="11" s="1"/>
  <c r="AI449" i="11" s="1"/>
  <c r="Q449" i="11" a="1"/>
  <c r="Q449" i="11" s="1"/>
  <c r="AH449" i="11" s="1"/>
  <c r="P449" i="11" a="1"/>
  <c r="P449" i="11" s="1"/>
  <c r="AG449" i="11" s="1"/>
  <c r="AV448" i="11"/>
  <c r="AR448" i="11"/>
  <c r="AE448" i="11"/>
  <c r="AE448" i="11" a="1"/>
  <c r="AD448" i="11" a="1"/>
  <c r="AD448" i="11" s="1"/>
  <c r="AU448" i="11" s="1"/>
  <c r="AC448" i="11"/>
  <c r="AT448" i="11" s="1"/>
  <c r="AC448" i="11" a="1"/>
  <c r="AB448" i="11" a="1"/>
  <c r="AB448" i="11" s="1"/>
  <c r="AS448" i="11" s="1"/>
  <c r="AA448" i="11" a="1"/>
  <c r="AA448" i="11" s="1"/>
  <c r="Z448" i="11" a="1"/>
  <c r="Z448" i="11" s="1"/>
  <c r="AQ448" i="11" s="1"/>
  <c r="Y448" i="11" a="1"/>
  <c r="Y448" i="11" s="1"/>
  <c r="AP448" i="11" s="1"/>
  <c r="X448" i="11"/>
  <c r="AO448" i="11" s="1"/>
  <c r="X448" i="11" a="1"/>
  <c r="W448" i="11"/>
  <c r="AN448" i="11" s="1"/>
  <c r="W448" i="11" a="1"/>
  <c r="V448" i="11" a="1"/>
  <c r="V448" i="11" s="1"/>
  <c r="AM448" i="11" s="1"/>
  <c r="U448" i="11"/>
  <c r="AL448" i="11" s="1"/>
  <c r="U448" i="11" a="1"/>
  <c r="T448" i="11" a="1"/>
  <c r="T448" i="11" s="1"/>
  <c r="AK448" i="11" s="1"/>
  <c r="S448" i="11" a="1"/>
  <c r="S448" i="11" s="1"/>
  <c r="AJ448" i="11" s="1"/>
  <c r="R448" i="11" a="1"/>
  <c r="R448" i="11" s="1"/>
  <c r="AI448" i="11" s="1"/>
  <c r="Q448" i="11" a="1"/>
  <c r="Q448" i="11" s="1"/>
  <c r="AH448" i="11" s="1"/>
  <c r="P448" i="11"/>
  <c r="AG448" i="11" s="1"/>
  <c r="P448" i="11" a="1"/>
  <c r="AM447" i="11"/>
  <c r="AK447" i="11"/>
  <c r="AE447" i="11" a="1"/>
  <c r="AE447" i="11" s="1"/>
  <c r="AV447" i="11" s="1"/>
  <c r="AD447" i="11" a="1"/>
  <c r="AD447" i="11" s="1"/>
  <c r="AU447" i="11" s="1"/>
  <c r="AC447" i="11" a="1"/>
  <c r="AC447" i="11" s="1"/>
  <c r="AT447" i="11" s="1"/>
  <c r="AB447" i="11" a="1"/>
  <c r="AB447" i="11" s="1"/>
  <c r="AS447" i="11" s="1"/>
  <c r="AA447" i="11" a="1"/>
  <c r="AA447" i="11" s="1"/>
  <c r="AR447" i="11" s="1"/>
  <c r="Z447" i="11" a="1"/>
  <c r="Z447" i="11" s="1"/>
  <c r="AQ447" i="11" s="1"/>
  <c r="Y447" i="11" a="1"/>
  <c r="Y447" i="11" s="1"/>
  <c r="AP447" i="11" s="1"/>
  <c r="X447" i="11" a="1"/>
  <c r="X447" i="11" s="1"/>
  <c r="AO447" i="11" s="1"/>
  <c r="W447" i="11" a="1"/>
  <c r="W447" i="11" s="1"/>
  <c r="AN447" i="11" s="1"/>
  <c r="V447" i="11" a="1"/>
  <c r="V447" i="11" s="1"/>
  <c r="U447" i="11" a="1"/>
  <c r="U447" i="11" s="1"/>
  <c r="AL447" i="11" s="1"/>
  <c r="T447" i="11" a="1"/>
  <c r="T447" i="11" s="1"/>
  <c r="S447" i="11" a="1"/>
  <c r="S447" i="11" s="1"/>
  <c r="AJ447" i="11" s="1"/>
  <c r="R447" i="11" a="1"/>
  <c r="R447" i="11" s="1"/>
  <c r="AI447" i="11" s="1"/>
  <c r="Q447" i="11" a="1"/>
  <c r="Q447" i="11" s="1"/>
  <c r="AH447" i="11" s="1"/>
  <c r="P447" i="11" a="1"/>
  <c r="P447" i="11" s="1"/>
  <c r="AG447" i="11" s="1"/>
  <c r="AE446" i="11" a="1"/>
  <c r="AE446" i="11" s="1"/>
  <c r="AV446" i="11" s="1"/>
  <c r="AD446" i="11" a="1"/>
  <c r="AD446" i="11" s="1"/>
  <c r="AU446" i="11" s="1"/>
  <c r="AC446" i="11"/>
  <c r="AT446" i="11" s="1"/>
  <c r="AC446" i="11" a="1"/>
  <c r="AB446" i="11"/>
  <c r="AS446" i="11" s="1"/>
  <c r="AB446" i="11" a="1"/>
  <c r="AA446" i="11" a="1"/>
  <c r="AA446" i="11" s="1"/>
  <c r="AR446" i="11" s="1"/>
  <c r="Z446" i="11"/>
  <c r="AQ446" i="11" s="1"/>
  <c r="Z446" i="11" a="1"/>
  <c r="Y446" i="11" a="1"/>
  <c r="Y446" i="11" s="1"/>
  <c r="AP446" i="11" s="1"/>
  <c r="X446" i="11" a="1"/>
  <c r="X446" i="11" s="1"/>
  <c r="AO446" i="11" s="1"/>
  <c r="W446" i="11" a="1"/>
  <c r="W446" i="11" s="1"/>
  <c r="AN446" i="11" s="1"/>
  <c r="V446" i="11" a="1"/>
  <c r="V446" i="11" s="1"/>
  <c r="AM446" i="11" s="1"/>
  <c r="U446" i="11"/>
  <c r="AL446" i="11" s="1"/>
  <c r="U446" i="11" a="1"/>
  <c r="T446" i="11"/>
  <c r="AK446" i="11" s="1"/>
  <c r="T446" i="11" a="1"/>
  <c r="S446" i="11" a="1"/>
  <c r="S446" i="11" s="1"/>
  <c r="AJ446" i="11" s="1"/>
  <c r="R446" i="11"/>
  <c r="AI446" i="11" s="1"/>
  <c r="R446" i="11" a="1"/>
  <c r="Q446" i="11" a="1"/>
  <c r="Q446" i="11" s="1"/>
  <c r="AH446" i="11" s="1"/>
  <c r="P446" i="11" a="1"/>
  <c r="P446" i="11" s="1"/>
  <c r="AG446" i="11" s="1"/>
  <c r="AE445" i="11" a="1"/>
  <c r="AE445" i="11" s="1"/>
  <c r="AV445" i="11" s="1"/>
  <c r="AD445" i="11" a="1"/>
  <c r="AD445" i="11" s="1"/>
  <c r="AU445" i="11" s="1"/>
  <c r="AC445" i="11" a="1"/>
  <c r="AC445" i="11" s="1"/>
  <c r="AT445" i="11" s="1"/>
  <c r="AB445" i="11" a="1"/>
  <c r="AB445" i="11" s="1"/>
  <c r="AS445" i="11" s="1"/>
  <c r="AA445" i="11" a="1"/>
  <c r="AA445" i="11" s="1"/>
  <c r="AR445" i="11" s="1"/>
  <c r="Z445" i="11" a="1"/>
  <c r="Z445" i="11" s="1"/>
  <c r="AQ445" i="11" s="1"/>
  <c r="Y445" i="11" a="1"/>
  <c r="Y445" i="11" s="1"/>
  <c r="AP445" i="11" s="1"/>
  <c r="X445" i="11" a="1"/>
  <c r="X445" i="11" s="1"/>
  <c r="AO445" i="11" s="1"/>
  <c r="W445" i="11" a="1"/>
  <c r="W445" i="11" s="1"/>
  <c r="AN445" i="11" s="1"/>
  <c r="V445" i="11" a="1"/>
  <c r="V445" i="11" s="1"/>
  <c r="AM445" i="11" s="1"/>
  <c r="U445" i="11" a="1"/>
  <c r="U445" i="11" s="1"/>
  <c r="AL445" i="11" s="1"/>
  <c r="T445" i="11" a="1"/>
  <c r="T445" i="11" s="1"/>
  <c r="AK445" i="11" s="1"/>
  <c r="S445" i="11" a="1"/>
  <c r="S445" i="11" s="1"/>
  <c r="AJ445" i="11" s="1"/>
  <c r="R445" i="11" a="1"/>
  <c r="R445" i="11" s="1"/>
  <c r="AI445" i="11" s="1"/>
  <c r="Q445" i="11" a="1"/>
  <c r="Q445" i="11" s="1"/>
  <c r="AH445" i="11" s="1"/>
  <c r="P445" i="11" a="1"/>
  <c r="P445" i="11" s="1"/>
  <c r="AG445" i="11" s="1"/>
  <c r="AV444" i="11"/>
  <c r="AE444" i="11"/>
  <c r="AE444" i="11" a="1"/>
  <c r="AD444" i="11" a="1"/>
  <c r="AD444" i="11" s="1"/>
  <c r="AU444" i="11" s="1"/>
  <c r="AC444" i="11" a="1"/>
  <c r="AC444" i="11" s="1"/>
  <c r="AT444" i="11" s="1"/>
  <c r="AB444" i="11" a="1"/>
  <c r="AB444" i="11" s="1"/>
  <c r="AS444" i="11" s="1"/>
  <c r="AA444" i="11" a="1"/>
  <c r="AA444" i="11" s="1"/>
  <c r="AR444" i="11" s="1"/>
  <c r="Z444" i="11"/>
  <c r="AQ444" i="11" s="1"/>
  <c r="Z444" i="11" a="1"/>
  <c r="Y444" i="11"/>
  <c r="AP444" i="11" s="1"/>
  <c r="Y444" i="11" a="1"/>
  <c r="X444" i="11" a="1"/>
  <c r="X444" i="11" s="1"/>
  <c r="AO444" i="11" s="1"/>
  <c r="W444" i="11"/>
  <c r="AN444" i="11" s="1"/>
  <c r="W444" i="11" a="1"/>
  <c r="V444" i="11" a="1"/>
  <c r="V444" i="11" s="1"/>
  <c r="AM444" i="11" s="1"/>
  <c r="U444" i="11" a="1"/>
  <c r="U444" i="11" s="1"/>
  <c r="AL444" i="11" s="1"/>
  <c r="T444" i="11" a="1"/>
  <c r="T444" i="11" s="1"/>
  <c r="AK444" i="11" s="1"/>
  <c r="S444" i="11" a="1"/>
  <c r="S444" i="11" s="1"/>
  <c r="AJ444" i="11" s="1"/>
  <c r="R444" i="11"/>
  <c r="AI444" i="11" s="1"/>
  <c r="R444" i="11" a="1"/>
  <c r="Q444" i="11"/>
  <c r="AH444" i="11" s="1"/>
  <c r="Q444" i="11" a="1"/>
  <c r="P444" i="11" a="1"/>
  <c r="P444" i="11" s="1"/>
  <c r="AG444" i="11" s="1"/>
  <c r="AQ443" i="11"/>
  <c r="AO443" i="11"/>
  <c r="AK443" i="11"/>
  <c r="AE443" i="11" a="1"/>
  <c r="AE443" i="11" s="1"/>
  <c r="AV443" i="11" s="1"/>
  <c r="AD443" i="11" a="1"/>
  <c r="AD443" i="11" s="1"/>
  <c r="AU443" i="11" s="1"/>
  <c r="AC443" i="11" a="1"/>
  <c r="AC443" i="11" s="1"/>
  <c r="AT443" i="11" s="1"/>
  <c r="AB443" i="11" a="1"/>
  <c r="AB443" i="11" s="1"/>
  <c r="AS443" i="11" s="1"/>
  <c r="AA443" i="11" a="1"/>
  <c r="AA443" i="11" s="1"/>
  <c r="AR443" i="11" s="1"/>
  <c r="Z443" i="11" a="1"/>
  <c r="Z443" i="11" s="1"/>
  <c r="Y443" i="11" a="1"/>
  <c r="Y443" i="11" s="1"/>
  <c r="AP443" i="11" s="1"/>
  <c r="X443" i="11" a="1"/>
  <c r="X443" i="11" s="1"/>
  <c r="W443" i="11" a="1"/>
  <c r="W443" i="11" s="1"/>
  <c r="AN443" i="11" s="1"/>
  <c r="V443" i="11" a="1"/>
  <c r="V443" i="11" s="1"/>
  <c r="AM443" i="11" s="1"/>
  <c r="U443" i="11" a="1"/>
  <c r="U443" i="11" s="1"/>
  <c r="AL443" i="11" s="1"/>
  <c r="T443" i="11" a="1"/>
  <c r="T443" i="11" s="1"/>
  <c r="S443" i="11" a="1"/>
  <c r="S443" i="11" s="1"/>
  <c r="AJ443" i="11" s="1"/>
  <c r="R443" i="11" a="1"/>
  <c r="R443" i="11" s="1"/>
  <c r="AI443" i="11" s="1"/>
  <c r="Q443" i="11" a="1"/>
  <c r="Q443" i="11" s="1"/>
  <c r="AH443" i="11" s="1"/>
  <c r="P443" i="11" a="1"/>
  <c r="P443" i="11" s="1"/>
  <c r="AG443" i="11" s="1"/>
  <c r="AE442" i="11"/>
  <c r="AV442" i="11" s="1"/>
  <c r="AE442" i="11" a="1"/>
  <c r="AD442" i="11"/>
  <c r="AU442" i="11" s="1"/>
  <c r="AD442" i="11" a="1"/>
  <c r="AC442" i="11" a="1"/>
  <c r="AC442" i="11" s="1"/>
  <c r="AT442" i="11" s="1"/>
  <c r="AB442" i="11"/>
  <c r="AS442" i="11" s="1"/>
  <c r="AB442" i="11" a="1"/>
  <c r="AA442" i="11" a="1"/>
  <c r="AA442" i="11" s="1"/>
  <c r="AR442" i="11" s="1"/>
  <c r="Z442" i="11" a="1"/>
  <c r="Z442" i="11" s="1"/>
  <c r="AQ442" i="11" s="1"/>
  <c r="Y442" i="11" a="1"/>
  <c r="Y442" i="11" s="1"/>
  <c r="AP442" i="11" s="1"/>
  <c r="X442" i="11" a="1"/>
  <c r="X442" i="11" s="1"/>
  <c r="AO442" i="11" s="1"/>
  <c r="W442" i="11"/>
  <c r="AN442" i="11" s="1"/>
  <c r="W442" i="11" a="1"/>
  <c r="V442" i="11"/>
  <c r="AM442" i="11" s="1"/>
  <c r="V442" i="11" a="1"/>
  <c r="U442" i="11" a="1"/>
  <c r="U442" i="11" s="1"/>
  <c r="AL442" i="11" s="1"/>
  <c r="T442" i="11"/>
  <c r="AK442" i="11" s="1"/>
  <c r="T442" i="11" a="1"/>
  <c r="S442" i="11" a="1"/>
  <c r="S442" i="11" s="1"/>
  <c r="AJ442" i="11" s="1"/>
  <c r="R442" i="11" a="1"/>
  <c r="R442" i="11" s="1"/>
  <c r="AI442" i="11" s="1"/>
  <c r="Q442" i="11" a="1"/>
  <c r="Q442" i="11" s="1"/>
  <c r="AH442" i="11" s="1"/>
  <c r="P442" i="11" a="1"/>
  <c r="P442" i="11" s="1"/>
  <c r="AG442" i="11" s="1"/>
  <c r="AI441" i="11"/>
  <c r="AE441" i="11" a="1"/>
  <c r="AE441" i="11" s="1"/>
  <c r="AV441" i="11" s="1"/>
  <c r="AD441" i="11" a="1"/>
  <c r="AD441" i="11" s="1"/>
  <c r="AU441" i="11" s="1"/>
  <c r="AC441" i="11" a="1"/>
  <c r="AC441" i="11" s="1"/>
  <c r="AT441" i="11" s="1"/>
  <c r="AB441" i="11" a="1"/>
  <c r="AB441" i="11" s="1"/>
  <c r="AS441" i="11" s="1"/>
  <c r="AA441" i="11" a="1"/>
  <c r="AA441" i="11" s="1"/>
  <c r="AR441" i="11" s="1"/>
  <c r="Z441" i="11" a="1"/>
  <c r="Z441" i="11" s="1"/>
  <c r="AQ441" i="11" s="1"/>
  <c r="Y441" i="11" a="1"/>
  <c r="Y441" i="11" s="1"/>
  <c r="AP441" i="11" s="1"/>
  <c r="X441" i="11" a="1"/>
  <c r="X441" i="11" s="1"/>
  <c r="AO441" i="11" s="1"/>
  <c r="W441" i="11" a="1"/>
  <c r="W441" i="11" s="1"/>
  <c r="AN441" i="11" s="1"/>
  <c r="V441" i="11" a="1"/>
  <c r="V441" i="11" s="1"/>
  <c r="AM441" i="11" s="1"/>
  <c r="U441" i="11" a="1"/>
  <c r="U441" i="11" s="1"/>
  <c r="AL441" i="11" s="1"/>
  <c r="T441" i="11" a="1"/>
  <c r="T441" i="11" s="1"/>
  <c r="AK441" i="11" s="1"/>
  <c r="S441" i="11" a="1"/>
  <c r="S441" i="11" s="1"/>
  <c r="AJ441" i="11" s="1"/>
  <c r="R441" i="11" a="1"/>
  <c r="R441" i="11" s="1"/>
  <c r="Q441" i="11" a="1"/>
  <c r="Q441" i="11" s="1"/>
  <c r="AH441" i="11" s="1"/>
  <c r="P441" i="11" a="1"/>
  <c r="P441" i="11" s="1"/>
  <c r="AG441" i="11" s="1"/>
  <c r="AE440" i="11" a="1"/>
  <c r="AE440" i="11" s="1"/>
  <c r="AV440" i="11" s="1"/>
  <c r="AD440" i="11" a="1"/>
  <c r="AD440" i="11" s="1"/>
  <c r="AU440" i="11" s="1"/>
  <c r="AC440" i="11" a="1"/>
  <c r="AC440" i="11" s="1"/>
  <c r="AT440" i="11" s="1"/>
  <c r="AB440" i="11"/>
  <c r="AS440" i="11" s="1"/>
  <c r="AB440" i="11" a="1"/>
  <c r="AA440" i="11"/>
  <c r="AR440" i="11" s="1"/>
  <c r="AA440" i="11" a="1"/>
  <c r="Z440" i="11" a="1"/>
  <c r="Z440" i="11" s="1"/>
  <c r="AQ440" i="11" s="1"/>
  <c r="Y440" i="11"/>
  <c r="AP440" i="11" s="1"/>
  <c r="Y440" i="11" a="1"/>
  <c r="X440" i="11" a="1"/>
  <c r="X440" i="11" s="1"/>
  <c r="AO440" i="11" s="1"/>
  <c r="W440" i="11" a="1"/>
  <c r="W440" i="11" s="1"/>
  <c r="AN440" i="11" s="1"/>
  <c r="V440" i="11" a="1"/>
  <c r="V440" i="11" s="1"/>
  <c r="AM440" i="11" s="1"/>
  <c r="U440" i="11" a="1"/>
  <c r="U440" i="11" s="1"/>
  <c r="AL440" i="11" s="1"/>
  <c r="T440" i="11"/>
  <c r="AK440" i="11" s="1"/>
  <c r="T440" i="11" a="1"/>
  <c r="S440" i="11"/>
  <c r="AJ440" i="11" s="1"/>
  <c r="S440" i="11" a="1"/>
  <c r="R440" i="11" a="1"/>
  <c r="R440" i="11" s="1"/>
  <c r="AI440" i="11" s="1"/>
  <c r="Q440" i="11"/>
  <c r="AH440" i="11" s="1"/>
  <c r="Q440" i="11" a="1"/>
  <c r="P440" i="11" a="1"/>
  <c r="P440" i="11" s="1"/>
  <c r="AG440" i="11" s="1"/>
  <c r="AU439" i="11"/>
  <c r="AE439" i="11" a="1"/>
  <c r="AE439" i="11" s="1"/>
  <c r="AV439" i="11" s="1"/>
  <c r="AD439" i="11" a="1"/>
  <c r="AD439" i="11" s="1"/>
  <c r="AC439" i="11" a="1"/>
  <c r="AC439" i="11" s="1"/>
  <c r="AT439" i="11" s="1"/>
  <c r="AB439" i="11" a="1"/>
  <c r="AB439" i="11" s="1"/>
  <c r="AS439" i="11" s="1"/>
  <c r="AA439" i="11" a="1"/>
  <c r="AA439" i="11" s="1"/>
  <c r="AR439" i="11" s="1"/>
  <c r="Z439" i="11" a="1"/>
  <c r="Z439" i="11" s="1"/>
  <c r="AQ439" i="11" s="1"/>
  <c r="Y439" i="11" a="1"/>
  <c r="Y439" i="11" s="1"/>
  <c r="AP439" i="11" s="1"/>
  <c r="X439" i="11" a="1"/>
  <c r="X439" i="11" s="1"/>
  <c r="AO439" i="11" s="1"/>
  <c r="W439" i="11" a="1"/>
  <c r="W439" i="11" s="1"/>
  <c r="AN439" i="11" s="1"/>
  <c r="V439" i="11" a="1"/>
  <c r="V439" i="11" s="1"/>
  <c r="AM439" i="11" s="1"/>
  <c r="U439" i="11" a="1"/>
  <c r="U439" i="11" s="1"/>
  <c r="AL439" i="11" s="1"/>
  <c r="T439" i="11" a="1"/>
  <c r="T439" i="11" s="1"/>
  <c r="AK439" i="11" s="1"/>
  <c r="S439" i="11" a="1"/>
  <c r="S439" i="11" s="1"/>
  <c r="AJ439" i="11" s="1"/>
  <c r="R439" i="11" a="1"/>
  <c r="R439" i="11" s="1"/>
  <c r="AI439" i="11" s="1"/>
  <c r="Q439" i="11" a="1"/>
  <c r="Q439" i="11" s="1"/>
  <c r="AH439" i="11" s="1"/>
  <c r="P439" i="11" a="1"/>
  <c r="P439" i="11" s="1"/>
  <c r="AG439" i="11" s="1"/>
  <c r="AT438" i="11"/>
  <c r="AE438" i="11" a="1"/>
  <c r="AE438" i="11" s="1"/>
  <c r="AV438" i="11" s="1"/>
  <c r="AD438" i="11"/>
  <c r="AU438" i="11" s="1"/>
  <c r="AD438" i="11" a="1"/>
  <c r="AC438" i="11" a="1"/>
  <c r="AC438" i="11" s="1"/>
  <c r="AB438" i="11" a="1"/>
  <c r="AB438" i="11" s="1"/>
  <c r="AS438" i="11" s="1"/>
  <c r="AA438" i="11" a="1"/>
  <c r="AA438" i="11" s="1"/>
  <c r="AR438" i="11" s="1"/>
  <c r="Z438" i="11" a="1"/>
  <c r="Z438" i="11" s="1"/>
  <c r="AQ438" i="11" s="1"/>
  <c r="Y438" i="11"/>
  <c r="AP438" i="11" s="1"/>
  <c r="Y438" i="11" a="1"/>
  <c r="X438" i="11"/>
  <c r="AO438" i="11" s="1"/>
  <c r="X438" i="11" a="1"/>
  <c r="W438" i="11" a="1"/>
  <c r="W438" i="11" s="1"/>
  <c r="AN438" i="11" s="1"/>
  <c r="V438" i="11"/>
  <c r="AM438" i="11" s="1"/>
  <c r="V438" i="11" a="1"/>
  <c r="U438" i="11" a="1"/>
  <c r="U438" i="11" s="1"/>
  <c r="AL438" i="11" s="1"/>
  <c r="T438" i="11" a="1"/>
  <c r="T438" i="11" s="1"/>
  <c r="AK438" i="11" s="1"/>
  <c r="S438" i="11" a="1"/>
  <c r="S438" i="11" s="1"/>
  <c r="AJ438" i="11" s="1"/>
  <c r="R438" i="11" a="1"/>
  <c r="R438" i="11" s="1"/>
  <c r="AI438" i="11" s="1"/>
  <c r="Q438" i="11"/>
  <c r="AH438" i="11" s="1"/>
  <c r="Q438" i="11" a="1"/>
  <c r="P438" i="11"/>
  <c r="AG438" i="11" s="1"/>
  <c r="P438" i="11" a="1"/>
  <c r="AO437" i="11"/>
  <c r="AM437" i="11"/>
  <c r="AI437" i="11"/>
  <c r="AE437" i="11" a="1"/>
  <c r="AE437" i="11" s="1"/>
  <c r="AV437" i="11" s="1"/>
  <c r="AD437" i="11" a="1"/>
  <c r="AD437" i="11" s="1"/>
  <c r="AU437" i="11" s="1"/>
  <c r="AC437" i="11" a="1"/>
  <c r="AC437" i="11" s="1"/>
  <c r="AT437" i="11" s="1"/>
  <c r="AB437" i="11" a="1"/>
  <c r="AB437" i="11" s="1"/>
  <c r="AS437" i="11" s="1"/>
  <c r="AA437" i="11" a="1"/>
  <c r="AA437" i="11" s="1"/>
  <c r="AR437" i="11" s="1"/>
  <c r="Z437" i="11" a="1"/>
  <c r="Z437" i="11" s="1"/>
  <c r="AQ437" i="11" s="1"/>
  <c r="Y437" i="11" a="1"/>
  <c r="Y437" i="11" s="1"/>
  <c r="AP437" i="11" s="1"/>
  <c r="X437" i="11" a="1"/>
  <c r="X437" i="11" s="1"/>
  <c r="W437" i="11" a="1"/>
  <c r="W437" i="11" s="1"/>
  <c r="AN437" i="11" s="1"/>
  <c r="V437" i="11" a="1"/>
  <c r="V437" i="11" s="1"/>
  <c r="U437" i="11" a="1"/>
  <c r="U437" i="11" s="1"/>
  <c r="AL437" i="11" s="1"/>
  <c r="T437" i="11" a="1"/>
  <c r="T437" i="11" s="1"/>
  <c r="AK437" i="11" s="1"/>
  <c r="S437" i="11" a="1"/>
  <c r="S437" i="11" s="1"/>
  <c r="AJ437" i="11" s="1"/>
  <c r="R437" i="11" a="1"/>
  <c r="R437" i="11" s="1"/>
  <c r="Q437" i="11" a="1"/>
  <c r="Q437" i="11" s="1"/>
  <c r="AH437" i="11" s="1"/>
  <c r="P437" i="11" a="1"/>
  <c r="P437" i="11" s="1"/>
  <c r="AG437" i="11" s="1"/>
  <c r="AE436" i="11" a="1"/>
  <c r="AE436" i="11" s="1"/>
  <c r="AV436" i="11" s="1"/>
  <c r="AD436" i="11"/>
  <c r="AU436" i="11" s="1"/>
  <c r="AD436" i="11" a="1"/>
  <c r="AC436" i="11"/>
  <c r="AT436" i="11" s="1"/>
  <c r="AC436" i="11" a="1"/>
  <c r="AB436" i="11" a="1"/>
  <c r="AB436" i="11" s="1"/>
  <c r="AS436" i="11" s="1"/>
  <c r="AA436" i="11"/>
  <c r="AR436" i="11" s="1"/>
  <c r="AA436" i="11" a="1"/>
  <c r="Z436" i="11" a="1"/>
  <c r="Z436" i="11" s="1"/>
  <c r="AQ436" i="11" s="1"/>
  <c r="Y436" i="11" a="1"/>
  <c r="Y436" i="11" s="1"/>
  <c r="AP436" i="11" s="1"/>
  <c r="X436" i="11" a="1"/>
  <c r="X436" i="11" s="1"/>
  <c r="AO436" i="11" s="1"/>
  <c r="W436" i="11" a="1"/>
  <c r="W436" i="11" s="1"/>
  <c r="AN436" i="11" s="1"/>
  <c r="V436" i="11"/>
  <c r="AM436" i="11" s="1"/>
  <c r="V436" i="11" a="1"/>
  <c r="U436" i="11"/>
  <c r="AL436" i="11" s="1"/>
  <c r="U436" i="11" a="1"/>
  <c r="T436" i="11" a="1"/>
  <c r="T436" i="11" s="1"/>
  <c r="AK436" i="11" s="1"/>
  <c r="S436" i="11"/>
  <c r="AJ436" i="11" s="1"/>
  <c r="S436" i="11" a="1"/>
  <c r="R436" i="11" a="1"/>
  <c r="R436" i="11" s="1"/>
  <c r="AI436" i="11" s="1"/>
  <c r="Q436" i="11" a="1"/>
  <c r="Q436" i="11" s="1"/>
  <c r="AH436" i="11" s="1"/>
  <c r="P436" i="11" a="1"/>
  <c r="P436" i="11" s="1"/>
  <c r="AG436" i="11" s="1"/>
  <c r="AE435" i="11" a="1"/>
  <c r="AE435" i="11" s="1"/>
  <c r="AV435" i="11" s="1"/>
  <c r="AD435" i="11" a="1"/>
  <c r="AD435" i="11" s="1"/>
  <c r="AU435" i="11" s="1"/>
  <c r="AC435" i="11" a="1"/>
  <c r="AC435" i="11" s="1"/>
  <c r="AT435" i="11" s="1"/>
  <c r="AB435" i="11" a="1"/>
  <c r="AB435" i="11" s="1"/>
  <c r="AS435" i="11" s="1"/>
  <c r="AA435" i="11" a="1"/>
  <c r="AA435" i="11" s="1"/>
  <c r="AR435" i="11" s="1"/>
  <c r="Z435" i="11" a="1"/>
  <c r="Z435" i="11" s="1"/>
  <c r="AQ435" i="11" s="1"/>
  <c r="Y435" i="11" a="1"/>
  <c r="Y435" i="11" s="1"/>
  <c r="AP435" i="11" s="1"/>
  <c r="X435" i="11" a="1"/>
  <c r="X435" i="11" s="1"/>
  <c r="AO435" i="11" s="1"/>
  <c r="W435" i="11" a="1"/>
  <c r="W435" i="11" s="1"/>
  <c r="AN435" i="11" s="1"/>
  <c r="V435" i="11" a="1"/>
  <c r="V435" i="11" s="1"/>
  <c r="AM435" i="11" s="1"/>
  <c r="U435" i="11" a="1"/>
  <c r="U435" i="11" s="1"/>
  <c r="AL435" i="11" s="1"/>
  <c r="T435" i="11" a="1"/>
  <c r="T435" i="11" s="1"/>
  <c r="AK435" i="11" s="1"/>
  <c r="S435" i="11" a="1"/>
  <c r="S435" i="11" s="1"/>
  <c r="AJ435" i="11" s="1"/>
  <c r="R435" i="11" a="1"/>
  <c r="R435" i="11" s="1"/>
  <c r="AI435" i="11" s="1"/>
  <c r="Q435" i="11" a="1"/>
  <c r="Q435" i="11" s="1"/>
  <c r="AH435" i="11" s="1"/>
  <c r="P435" i="11" a="1"/>
  <c r="P435" i="11" s="1"/>
  <c r="AG435" i="11" s="1"/>
  <c r="AH434" i="11"/>
  <c r="AE434" i="11" a="1"/>
  <c r="AE434" i="11" s="1"/>
  <c r="AV434" i="11" s="1"/>
  <c r="AD434" i="11" a="1"/>
  <c r="AD434" i="11" s="1"/>
  <c r="AU434" i="11" s="1"/>
  <c r="AC434" i="11" a="1"/>
  <c r="AC434" i="11" s="1"/>
  <c r="AT434" i="11" s="1"/>
  <c r="AB434" i="11" a="1"/>
  <c r="AB434" i="11" s="1"/>
  <c r="AS434" i="11" s="1"/>
  <c r="AA434" i="11"/>
  <c r="AR434" i="11" s="1"/>
  <c r="AA434" i="11" a="1"/>
  <c r="Z434" i="11"/>
  <c r="AQ434" i="11" s="1"/>
  <c r="Z434" i="11" a="1"/>
  <c r="Y434" i="11" a="1"/>
  <c r="Y434" i="11" s="1"/>
  <c r="AP434" i="11" s="1"/>
  <c r="X434" i="11"/>
  <c r="AO434" i="11" s="1"/>
  <c r="X434" i="11" a="1"/>
  <c r="W434" i="11" a="1"/>
  <c r="W434" i="11" s="1"/>
  <c r="AN434" i="11" s="1"/>
  <c r="V434" i="11" a="1"/>
  <c r="V434" i="11" s="1"/>
  <c r="AM434" i="11" s="1"/>
  <c r="U434" i="11" a="1"/>
  <c r="U434" i="11" s="1"/>
  <c r="AL434" i="11" s="1"/>
  <c r="T434" i="11" a="1"/>
  <c r="T434" i="11" s="1"/>
  <c r="AK434" i="11" s="1"/>
  <c r="S434" i="11"/>
  <c r="AJ434" i="11" s="1"/>
  <c r="S434" i="11" a="1"/>
  <c r="R434" i="11"/>
  <c r="AI434" i="11" s="1"/>
  <c r="R434" i="11" a="1"/>
  <c r="Q434" i="11" a="1"/>
  <c r="Q434" i="11" s="1"/>
  <c r="P434" i="11"/>
  <c r="AG434" i="11" s="1"/>
  <c r="P434" i="11" a="1"/>
  <c r="AQ433" i="11"/>
  <c r="AE433" i="11" a="1"/>
  <c r="AE433" i="11" s="1"/>
  <c r="AV433" i="11" s="1"/>
  <c r="AD433" i="11" a="1"/>
  <c r="AD433" i="11" s="1"/>
  <c r="AU433" i="11" s="1"/>
  <c r="AC433" i="11" a="1"/>
  <c r="AC433" i="11" s="1"/>
  <c r="AT433" i="11" s="1"/>
  <c r="AB433" i="11" a="1"/>
  <c r="AB433" i="11" s="1"/>
  <c r="AS433" i="11" s="1"/>
  <c r="AA433" i="11" a="1"/>
  <c r="AA433" i="11" s="1"/>
  <c r="AR433" i="11" s="1"/>
  <c r="Z433" i="11" a="1"/>
  <c r="Z433" i="11" s="1"/>
  <c r="Y433" i="11" a="1"/>
  <c r="Y433" i="11" s="1"/>
  <c r="AP433" i="11" s="1"/>
  <c r="X433" i="11" a="1"/>
  <c r="X433" i="11" s="1"/>
  <c r="AO433" i="11" s="1"/>
  <c r="W433" i="11" a="1"/>
  <c r="W433" i="11" s="1"/>
  <c r="AN433" i="11" s="1"/>
  <c r="V433" i="11" a="1"/>
  <c r="V433" i="11" s="1"/>
  <c r="AM433" i="11" s="1"/>
  <c r="U433" i="11" a="1"/>
  <c r="U433" i="11" s="1"/>
  <c r="AL433" i="11" s="1"/>
  <c r="T433" i="11" a="1"/>
  <c r="T433" i="11" s="1"/>
  <c r="AK433" i="11" s="1"/>
  <c r="S433" i="11" a="1"/>
  <c r="S433" i="11" s="1"/>
  <c r="AJ433" i="11" s="1"/>
  <c r="R433" i="11" a="1"/>
  <c r="R433" i="11" s="1"/>
  <c r="AI433" i="11" s="1"/>
  <c r="Q433" i="11" a="1"/>
  <c r="Q433" i="11" s="1"/>
  <c r="AH433" i="11" s="1"/>
  <c r="P433" i="11" a="1"/>
  <c r="P433" i="11" s="1"/>
  <c r="AG433" i="11" s="1"/>
  <c r="AR432" i="11"/>
  <c r="AH432" i="11"/>
  <c r="AE432" i="11"/>
  <c r="AV432" i="11" s="1"/>
  <c r="AE432" i="11" a="1"/>
  <c r="AD432" i="11" a="1"/>
  <c r="AD432" i="11" s="1"/>
  <c r="AU432" i="11" s="1"/>
  <c r="AC432" i="11"/>
  <c r="AT432" i="11" s="1"/>
  <c r="AC432" i="11" a="1"/>
  <c r="AB432" i="11" a="1"/>
  <c r="AB432" i="11" s="1"/>
  <c r="AS432" i="11" s="1"/>
  <c r="AA432" i="11" a="1"/>
  <c r="AA432" i="11" s="1"/>
  <c r="Z432" i="11" a="1"/>
  <c r="Z432" i="11" s="1"/>
  <c r="AQ432" i="11" s="1"/>
  <c r="Y432" i="11" a="1"/>
  <c r="Y432" i="11" s="1"/>
  <c r="AP432" i="11" s="1"/>
  <c r="X432" i="11"/>
  <c r="AO432" i="11" s="1"/>
  <c r="X432" i="11" a="1"/>
  <c r="W432" i="11"/>
  <c r="AN432" i="11" s="1"/>
  <c r="W432" i="11" a="1"/>
  <c r="V432" i="11" a="1"/>
  <c r="V432" i="11" s="1"/>
  <c r="AM432" i="11" s="1"/>
  <c r="U432" i="11"/>
  <c r="AL432" i="11" s="1"/>
  <c r="U432" i="11" a="1"/>
  <c r="T432" i="11" a="1"/>
  <c r="T432" i="11" s="1"/>
  <c r="AK432" i="11" s="1"/>
  <c r="S432" i="11" a="1"/>
  <c r="S432" i="11" s="1"/>
  <c r="AJ432" i="11" s="1"/>
  <c r="R432" i="11" a="1"/>
  <c r="R432" i="11" s="1"/>
  <c r="AI432" i="11" s="1"/>
  <c r="Q432" i="11" a="1"/>
  <c r="Q432" i="11" s="1"/>
  <c r="P432" i="11"/>
  <c r="AG432" i="11" s="1"/>
  <c r="P432" i="11" a="1"/>
  <c r="AM431" i="11"/>
  <c r="AK431" i="11"/>
  <c r="AE431" i="11" a="1"/>
  <c r="AE431" i="11" s="1"/>
  <c r="AV431" i="11" s="1"/>
  <c r="AD431" i="11" a="1"/>
  <c r="AD431" i="11" s="1"/>
  <c r="AU431" i="11" s="1"/>
  <c r="AC431" i="11" a="1"/>
  <c r="AC431" i="11" s="1"/>
  <c r="AT431" i="11" s="1"/>
  <c r="AB431" i="11" a="1"/>
  <c r="AB431" i="11" s="1"/>
  <c r="AS431" i="11" s="1"/>
  <c r="AA431" i="11" a="1"/>
  <c r="AA431" i="11" s="1"/>
  <c r="AR431" i="11" s="1"/>
  <c r="Z431" i="11" a="1"/>
  <c r="Z431" i="11" s="1"/>
  <c r="AQ431" i="11" s="1"/>
  <c r="Y431" i="11" a="1"/>
  <c r="Y431" i="11" s="1"/>
  <c r="AP431" i="11" s="1"/>
  <c r="X431" i="11" a="1"/>
  <c r="X431" i="11" s="1"/>
  <c r="AO431" i="11" s="1"/>
  <c r="W431" i="11" a="1"/>
  <c r="W431" i="11" s="1"/>
  <c r="AN431" i="11" s="1"/>
  <c r="V431" i="11" a="1"/>
  <c r="V431" i="11" s="1"/>
  <c r="U431" i="11" a="1"/>
  <c r="U431" i="11" s="1"/>
  <c r="AL431" i="11" s="1"/>
  <c r="T431" i="11" a="1"/>
  <c r="T431" i="11" s="1"/>
  <c r="S431" i="11" a="1"/>
  <c r="S431" i="11" s="1"/>
  <c r="AJ431" i="11" s="1"/>
  <c r="R431" i="11" a="1"/>
  <c r="R431" i="11" s="1"/>
  <c r="AI431" i="11" s="1"/>
  <c r="Q431" i="11" a="1"/>
  <c r="Q431" i="11" s="1"/>
  <c r="AH431" i="11" s="1"/>
  <c r="P431" i="11" a="1"/>
  <c r="P431" i="11" s="1"/>
  <c r="AG431" i="11" s="1"/>
  <c r="AL430" i="11"/>
  <c r="AE430" i="11" a="1"/>
  <c r="AE430" i="11" s="1"/>
  <c r="AV430" i="11" s="1"/>
  <c r="AD430" i="11" a="1"/>
  <c r="AD430" i="11" s="1"/>
  <c r="AU430" i="11" s="1"/>
  <c r="AC430" i="11"/>
  <c r="AT430" i="11" s="1"/>
  <c r="AC430" i="11" a="1"/>
  <c r="AB430" i="11"/>
  <c r="AS430" i="11" s="1"/>
  <c r="AB430" i="11" a="1"/>
  <c r="AA430" i="11" a="1"/>
  <c r="AA430" i="11" s="1"/>
  <c r="AR430" i="11" s="1"/>
  <c r="Z430" i="11"/>
  <c r="AQ430" i="11" s="1"/>
  <c r="Z430" i="11" a="1"/>
  <c r="Y430" i="11" a="1"/>
  <c r="Y430" i="11" s="1"/>
  <c r="AP430" i="11" s="1"/>
  <c r="X430" i="11" a="1"/>
  <c r="X430" i="11" s="1"/>
  <c r="AO430" i="11" s="1"/>
  <c r="W430" i="11" a="1"/>
  <c r="W430" i="11" s="1"/>
  <c r="AN430" i="11" s="1"/>
  <c r="V430" i="11" a="1"/>
  <c r="V430" i="11" s="1"/>
  <c r="AM430" i="11" s="1"/>
  <c r="U430" i="11"/>
  <c r="U430" i="11" a="1"/>
  <c r="T430" i="11"/>
  <c r="AK430" i="11" s="1"/>
  <c r="T430" i="11" a="1"/>
  <c r="S430" i="11" a="1"/>
  <c r="S430" i="11" s="1"/>
  <c r="AJ430" i="11" s="1"/>
  <c r="R430" i="11"/>
  <c r="AI430" i="11" s="1"/>
  <c r="R430" i="11" a="1"/>
  <c r="Q430" i="11" a="1"/>
  <c r="Q430" i="11" s="1"/>
  <c r="AH430" i="11" s="1"/>
  <c r="P430" i="11" a="1"/>
  <c r="P430" i="11" s="1"/>
  <c r="AG430" i="11" s="1"/>
  <c r="AE429" i="11" a="1"/>
  <c r="AE429" i="11" s="1"/>
  <c r="AV429" i="11" s="1"/>
  <c r="AD429" i="11" a="1"/>
  <c r="AD429" i="11" s="1"/>
  <c r="AU429" i="11" s="1"/>
  <c r="AC429" i="11" a="1"/>
  <c r="AC429" i="11" s="1"/>
  <c r="AT429" i="11" s="1"/>
  <c r="AB429" i="11" a="1"/>
  <c r="AB429" i="11" s="1"/>
  <c r="AS429" i="11" s="1"/>
  <c r="AA429" i="11" a="1"/>
  <c r="AA429" i="11" s="1"/>
  <c r="AR429" i="11" s="1"/>
  <c r="Z429" i="11" a="1"/>
  <c r="Z429" i="11" s="1"/>
  <c r="AQ429" i="11" s="1"/>
  <c r="Y429" i="11" a="1"/>
  <c r="Y429" i="11" s="1"/>
  <c r="AP429" i="11" s="1"/>
  <c r="X429" i="11" a="1"/>
  <c r="X429" i="11" s="1"/>
  <c r="AO429" i="11" s="1"/>
  <c r="W429" i="11" a="1"/>
  <c r="W429" i="11" s="1"/>
  <c r="AN429" i="11" s="1"/>
  <c r="V429" i="11" a="1"/>
  <c r="V429" i="11" s="1"/>
  <c r="AM429" i="11" s="1"/>
  <c r="U429" i="11" a="1"/>
  <c r="U429" i="11" s="1"/>
  <c r="AL429" i="11" s="1"/>
  <c r="T429" i="11" a="1"/>
  <c r="T429" i="11" s="1"/>
  <c r="AK429" i="11" s="1"/>
  <c r="S429" i="11" a="1"/>
  <c r="S429" i="11" s="1"/>
  <c r="AJ429" i="11" s="1"/>
  <c r="R429" i="11" a="1"/>
  <c r="R429" i="11" s="1"/>
  <c r="AI429" i="11" s="1"/>
  <c r="Q429" i="11" a="1"/>
  <c r="Q429" i="11" s="1"/>
  <c r="AH429" i="11" s="1"/>
  <c r="P429" i="11" a="1"/>
  <c r="P429" i="11" s="1"/>
  <c r="AG429" i="11" s="1"/>
  <c r="AL428" i="11"/>
  <c r="AE428" i="11"/>
  <c r="AV428" i="11" s="1"/>
  <c r="AE428" i="11" a="1"/>
  <c r="AD428" i="11" a="1"/>
  <c r="AD428" i="11" s="1"/>
  <c r="AU428" i="11" s="1"/>
  <c r="AC428" i="11" a="1"/>
  <c r="AC428" i="11" s="1"/>
  <c r="AT428" i="11" s="1"/>
  <c r="AB428" i="11" a="1"/>
  <c r="AB428" i="11" s="1"/>
  <c r="AS428" i="11" s="1"/>
  <c r="AA428" i="11" a="1"/>
  <c r="AA428" i="11" s="1"/>
  <c r="AR428" i="11" s="1"/>
  <c r="Z428" i="11"/>
  <c r="AQ428" i="11" s="1"/>
  <c r="Z428" i="11" a="1"/>
  <c r="Y428" i="11"/>
  <c r="AP428" i="11" s="1"/>
  <c r="Y428" i="11" a="1"/>
  <c r="X428" i="11" a="1"/>
  <c r="X428" i="11" s="1"/>
  <c r="AO428" i="11" s="1"/>
  <c r="W428" i="11"/>
  <c r="AN428" i="11" s="1"/>
  <c r="W428" i="11" a="1"/>
  <c r="V428" i="11" a="1"/>
  <c r="V428" i="11" s="1"/>
  <c r="AM428" i="11" s="1"/>
  <c r="U428" i="11" a="1"/>
  <c r="U428" i="11" s="1"/>
  <c r="T428" i="11" a="1"/>
  <c r="T428" i="11" s="1"/>
  <c r="AK428" i="11" s="1"/>
  <c r="S428" i="11" a="1"/>
  <c r="S428" i="11" s="1"/>
  <c r="AJ428" i="11" s="1"/>
  <c r="R428" i="11"/>
  <c r="AI428" i="11" s="1"/>
  <c r="R428" i="11" a="1"/>
  <c r="Q428" i="11"/>
  <c r="AH428" i="11" s="1"/>
  <c r="Q428" i="11" a="1"/>
  <c r="P428" i="11" a="1"/>
  <c r="P428" i="11" s="1"/>
  <c r="AG428" i="11" s="1"/>
  <c r="AO427" i="11"/>
  <c r="AE427" i="11" a="1"/>
  <c r="AE427" i="11" s="1"/>
  <c r="AV427" i="11" s="1"/>
  <c r="AD427" i="11" a="1"/>
  <c r="AD427" i="11" s="1"/>
  <c r="AU427" i="11" s="1"/>
  <c r="AC427" i="11" a="1"/>
  <c r="AC427" i="11" s="1"/>
  <c r="AT427" i="11" s="1"/>
  <c r="AB427" i="11" a="1"/>
  <c r="AB427" i="11" s="1"/>
  <c r="AS427" i="11" s="1"/>
  <c r="AA427" i="11" a="1"/>
  <c r="AA427" i="11" s="1"/>
  <c r="AR427" i="11" s="1"/>
  <c r="Z427" i="11" a="1"/>
  <c r="Z427" i="11" s="1"/>
  <c r="AQ427" i="11" s="1"/>
  <c r="Y427" i="11" a="1"/>
  <c r="Y427" i="11" s="1"/>
  <c r="AP427" i="11" s="1"/>
  <c r="X427" i="11" a="1"/>
  <c r="X427" i="11" s="1"/>
  <c r="W427" i="11" a="1"/>
  <c r="W427" i="11" s="1"/>
  <c r="AN427" i="11" s="1"/>
  <c r="V427" i="11" a="1"/>
  <c r="V427" i="11" s="1"/>
  <c r="AM427" i="11" s="1"/>
  <c r="U427" i="11" a="1"/>
  <c r="U427" i="11" s="1"/>
  <c r="AL427" i="11" s="1"/>
  <c r="T427" i="11" a="1"/>
  <c r="T427" i="11" s="1"/>
  <c r="AK427" i="11" s="1"/>
  <c r="S427" i="11" a="1"/>
  <c r="S427" i="11" s="1"/>
  <c r="AJ427" i="11" s="1"/>
  <c r="R427" i="11" a="1"/>
  <c r="R427" i="11" s="1"/>
  <c r="AI427" i="11" s="1"/>
  <c r="Q427" i="11" a="1"/>
  <c r="Q427" i="11" s="1"/>
  <c r="AH427" i="11" s="1"/>
  <c r="P427" i="11" a="1"/>
  <c r="P427" i="11" s="1"/>
  <c r="AG427" i="11" s="1"/>
  <c r="AP426" i="11"/>
  <c r="AE426" i="11"/>
  <c r="AV426" i="11" s="1"/>
  <c r="AE426" i="11" a="1"/>
  <c r="AD426" i="11"/>
  <c r="AU426" i="11" s="1"/>
  <c r="AD426" i="11" a="1"/>
  <c r="AC426" i="11" a="1"/>
  <c r="AC426" i="11" s="1"/>
  <c r="AT426" i="11" s="1"/>
  <c r="AB426" i="11"/>
  <c r="AS426" i="11" s="1"/>
  <c r="AB426" i="11" a="1"/>
  <c r="AA426" i="11" a="1"/>
  <c r="AA426" i="11" s="1"/>
  <c r="AR426" i="11" s="1"/>
  <c r="Z426" i="11" a="1"/>
  <c r="Z426" i="11" s="1"/>
  <c r="AQ426" i="11" s="1"/>
  <c r="Y426" i="11" a="1"/>
  <c r="Y426" i="11" s="1"/>
  <c r="X426" i="11" a="1"/>
  <c r="X426" i="11" s="1"/>
  <c r="AO426" i="11" s="1"/>
  <c r="W426" i="11"/>
  <c r="AN426" i="11" s="1"/>
  <c r="W426" i="11" a="1"/>
  <c r="V426" i="11"/>
  <c r="AM426" i="11" s="1"/>
  <c r="V426" i="11" a="1"/>
  <c r="U426" i="11" a="1"/>
  <c r="U426" i="11" s="1"/>
  <c r="AL426" i="11" s="1"/>
  <c r="T426" i="11"/>
  <c r="AK426" i="11" s="1"/>
  <c r="T426" i="11" a="1"/>
  <c r="S426" i="11" a="1"/>
  <c r="S426" i="11" s="1"/>
  <c r="AJ426" i="11" s="1"/>
  <c r="R426" i="11" a="1"/>
  <c r="R426" i="11" s="1"/>
  <c r="AI426" i="11" s="1"/>
  <c r="Q426" i="11" a="1"/>
  <c r="Q426" i="11" s="1"/>
  <c r="AH426" i="11" s="1"/>
  <c r="P426" i="11" a="1"/>
  <c r="P426" i="11" s="1"/>
  <c r="AG426" i="11" s="1"/>
  <c r="AE425" i="11" a="1"/>
  <c r="AE425" i="11" s="1"/>
  <c r="AV425" i="11" s="1"/>
  <c r="AD425" i="11" a="1"/>
  <c r="AD425" i="11" s="1"/>
  <c r="AU425" i="11" s="1"/>
  <c r="AC425" i="11" a="1"/>
  <c r="AC425" i="11" s="1"/>
  <c r="AT425" i="11" s="1"/>
  <c r="AB425" i="11" a="1"/>
  <c r="AB425" i="11" s="1"/>
  <c r="AS425" i="11" s="1"/>
  <c r="AA425" i="11" a="1"/>
  <c r="AA425" i="11" s="1"/>
  <c r="AR425" i="11" s="1"/>
  <c r="Z425" i="11" a="1"/>
  <c r="Z425" i="11" s="1"/>
  <c r="AQ425" i="11" s="1"/>
  <c r="Y425" i="11" a="1"/>
  <c r="Y425" i="11" s="1"/>
  <c r="AP425" i="11" s="1"/>
  <c r="X425" i="11" a="1"/>
  <c r="X425" i="11" s="1"/>
  <c r="AO425" i="11" s="1"/>
  <c r="W425" i="11" a="1"/>
  <c r="W425" i="11" s="1"/>
  <c r="AN425" i="11" s="1"/>
  <c r="V425" i="11" a="1"/>
  <c r="V425" i="11" s="1"/>
  <c r="AM425" i="11" s="1"/>
  <c r="U425" i="11" a="1"/>
  <c r="U425" i="11" s="1"/>
  <c r="AL425" i="11" s="1"/>
  <c r="T425" i="11" a="1"/>
  <c r="T425" i="11" s="1"/>
  <c r="AK425" i="11" s="1"/>
  <c r="S425" i="11" a="1"/>
  <c r="S425" i="11" s="1"/>
  <c r="AJ425" i="11" s="1"/>
  <c r="R425" i="11" a="1"/>
  <c r="R425" i="11" s="1"/>
  <c r="AI425" i="11" s="1"/>
  <c r="Q425" i="11" a="1"/>
  <c r="Q425" i="11" s="1"/>
  <c r="AH425" i="11" s="1"/>
  <c r="P425" i="11" a="1"/>
  <c r="P425" i="11" s="1"/>
  <c r="AG425" i="11" s="1"/>
  <c r="AP424" i="11"/>
  <c r="AE424" i="11" a="1"/>
  <c r="AE424" i="11" s="1"/>
  <c r="AV424" i="11" s="1"/>
  <c r="AD424" i="11" a="1"/>
  <c r="AD424" i="11" s="1"/>
  <c r="AU424" i="11" s="1"/>
  <c r="AC424" i="11" a="1"/>
  <c r="AC424" i="11" s="1"/>
  <c r="AT424" i="11" s="1"/>
  <c r="AB424" i="11"/>
  <c r="AS424" i="11" s="1"/>
  <c r="AB424" i="11" a="1"/>
  <c r="AA424" i="11"/>
  <c r="AR424" i="11" s="1"/>
  <c r="AA424" i="11" a="1"/>
  <c r="Z424" i="11" a="1"/>
  <c r="Z424" i="11" s="1"/>
  <c r="AQ424" i="11" s="1"/>
  <c r="Y424" i="11"/>
  <c r="Y424" i="11" a="1"/>
  <c r="X424" i="11" a="1"/>
  <c r="X424" i="11" s="1"/>
  <c r="AO424" i="11" s="1"/>
  <c r="W424" i="11" a="1"/>
  <c r="W424" i="11" s="1"/>
  <c r="AN424" i="11" s="1"/>
  <c r="V424" i="11" a="1"/>
  <c r="V424" i="11" s="1"/>
  <c r="AM424" i="11" s="1"/>
  <c r="U424" i="11" a="1"/>
  <c r="U424" i="11" s="1"/>
  <c r="AL424" i="11" s="1"/>
  <c r="T424" i="11"/>
  <c r="AK424" i="11" s="1"/>
  <c r="T424" i="11" a="1"/>
  <c r="S424" i="11"/>
  <c r="AJ424" i="11" s="1"/>
  <c r="S424" i="11" a="1"/>
  <c r="R424" i="11" a="1"/>
  <c r="R424" i="11" s="1"/>
  <c r="AI424" i="11" s="1"/>
  <c r="Q424" i="11"/>
  <c r="AH424" i="11" s="1"/>
  <c r="Q424" i="11" a="1"/>
  <c r="P424" i="11" a="1"/>
  <c r="P424" i="11" s="1"/>
  <c r="AG424" i="11" s="1"/>
  <c r="AU423" i="11"/>
  <c r="AS423" i="11"/>
  <c r="AE423" i="11" a="1"/>
  <c r="AE423" i="11" s="1"/>
  <c r="AV423" i="11" s="1"/>
  <c r="AD423" i="11" a="1"/>
  <c r="AD423" i="11" s="1"/>
  <c r="AC423" i="11" a="1"/>
  <c r="AC423" i="11" s="1"/>
  <c r="AT423" i="11" s="1"/>
  <c r="AB423" i="11" a="1"/>
  <c r="AB423" i="11" s="1"/>
  <c r="AA423" i="11" a="1"/>
  <c r="AA423" i="11" s="1"/>
  <c r="AR423" i="11" s="1"/>
  <c r="Z423" i="11" a="1"/>
  <c r="Z423" i="11" s="1"/>
  <c r="AQ423" i="11" s="1"/>
  <c r="Y423" i="11" a="1"/>
  <c r="Y423" i="11" s="1"/>
  <c r="AP423" i="11" s="1"/>
  <c r="X423" i="11" a="1"/>
  <c r="X423" i="11" s="1"/>
  <c r="AO423" i="11" s="1"/>
  <c r="W423" i="11" a="1"/>
  <c r="W423" i="11" s="1"/>
  <c r="AN423" i="11" s="1"/>
  <c r="V423" i="11" a="1"/>
  <c r="V423" i="11" s="1"/>
  <c r="AM423" i="11" s="1"/>
  <c r="U423" i="11" a="1"/>
  <c r="U423" i="11" s="1"/>
  <c r="AL423" i="11" s="1"/>
  <c r="T423" i="11" a="1"/>
  <c r="T423" i="11" s="1"/>
  <c r="AK423" i="11" s="1"/>
  <c r="S423" i="11" a="1"/>
  <c r="S423" i="11" s="1"/>
  <c r="AJ423" i="11" s="1"/>
  <c r="R423" i="11" a="1"/>
  <c r="R423" i="11" s="1"/>
  <c r="AI423" i="11" s="1"/>
  <c r="Q423" i="11" a="1"/>
  <c r="Q423" i="11" s="1"/>
  <c r="AH423" i="11" s="1"/>
  <c r="P423" i="11" a="1"/>
  <c r="P423" i="11" s="1"/>
  <c r="AG423" i="11" s="1"/>
  <c r="AE422" i="11" a="1"/>
  <c r="AE422" i="11" s="1"/>
  <c r="AV422" i="11" s="1"/>
  <c r="AD422" i="11"/>
  <c r="AU422" i="11" s="1"/>
  <c r="AD422" i="11" a="1"/>
  <c r="AC422" i="11" a="1"/>
  <c r="AC422" i="11" s="1"/>
  <c r="AT422" i="11" s="1"/>
  <c r="AB422" i="11" a="1"/>
  <c r="AB422" i="11" s="1"/>
  <c r="AS422" i="11" s="1"/>
  <c r="AA422" i="11" a="1"/>
  <c r="AA422" i="11" s="1"/>
  <c r="AR422" i="11" s="1"/>
  <c r="Z422" i="11" a="1"/>
  <c r="Z422" i="11" s="1"/>
  <c r="AQ422" i="11" s="1"/>
  <c r="Y422" i="11"/>
  <c r="AP422" i="11" s="1"/>
  <c r="Y422" i="11" a="1"/>
  <c r="X422" i="11"/>
  <c r="AO422" i="11" s="1"/>
  <c r="X422" i="11" a="1"/>
  <c r="W422" i="11" a="1"/>
  <c r="W422" i="11" s="1"/>
  <c r="AN422" i="11" s="1"/>
  <c r="V422" i="11"/>
  <c r="AM422" i="11" s="1"/>
  <c r="V422" i="11" a="1"/>
  <c r="U422" i="11" a="1"/>
  <c r="U422" i="11" s="1"/>
  <c r="AL422" i="11" s="1"/>
  <c r="T422" i="11" a="1"/>
  <c r="T422" i="11" s="1"/>
  <c r="AK422" i="11" s="1"/>
  <c r="S422" i="11" a="1"/>
  <c r="S422" i="11" s="1"/>
  <c r="AJ422" i="11" s="1"/>
  <c r="R422" i="11" a="1"/>
  <c r="R422" i="11" s="1"/>
  <c r="AI422" i="11" s="1"/>
  <c r="Q422" i="11"/>
  <c r="AH422" i="11" s="1"/>
  <c r="Q422" i="11" a="1"/>
  <c r="P422" i="11"/>
  <c r="AG422" i="11" s="1"/>
  <c r="P422" i="11" a="1"/>
  <c r="AO421" i="11"/>
  <c r="AM421" i="11"/>
  <c r="AE421" i="11" a="1"/>
  <c r="AE421" i="11" s="1"/>
  <c r="AV421" i="11" s="1"/>
  <c r="AD421" i="11" a="1"/>
  <c r="AD421" i="11" s="1"/>
  <c r="AU421" i="11" s="1"/>
  <c r="AC421" i="11" a="1"/>
  <c r="AC421" i="11" s="1"/>
  <c r="AT421" i="11" s="1"/>
  <c r="AB421" i="11" a="1"/>
  <c r="AB421" i="11" s="1"/>
  <c r="AS421" i="11" s="1"/>
  <c r="AA421" i="11" a="1"/>
  <c r="AA421" i="11" s="1"/>
  <c r="AR421" i="11" s="1"/>
  <c r="Z421" i="11" a="1"/>
  <c r="Z421" i="11" s="1"/>
  <c r="AQ421" i="11" s="1"/>
  <c r="Y421" i="11" a="1"/>
  <c r="Y421" i="11" s="1"/>
  <c r="AP421" i="11" s="1"/>
  <c r="X421" i="11" a="1"/>
  <c r="X421" i="11" s="1"/>
  <c r="W421" i="11" a="1"/>
  <c r="W421" i="11" s="1"/>
  <c r="AN421" i="11" s="1"/>
  <c r="V421" i="11" a="1"/>
  <c r="V421" i="11" s="1"/>
  <c r="U421" i="11" a="1"/>
  <c r="U421" i="11" s="1"/>
  <c r="AL421" i="11" s="1"/>
  <c r="T421" i="11" a="1"/>
  <c r="T421" i="11" s="1"/>
  <c r="AK421" i="11" s="1"/>
  <c r="S421" i="11" a="1"/>
  <c r="S421" i="11" s="1"/>
  <c r="AJ421" i="11" s="1"/>
  <c r="R421" i="11" a="1"/>
  <c r="R421" i="11" s="1"/>
  <c r="AI421" i="11" s="1"/>
  <c r="Q421" i="11" a="1"/>
  <c r="Q421" i="11" s="1"/>
  <c r="AH421" i="11" s="1"/>
  <c r="P421" i="11" a="1"/>
  <c r="P421" i="11" s="1"/>
  <c r="AG421" i="11" s="1"/>
  <c r="AR420" i="11"/>
  <c r="AE420" i="11" a="1"/>
  <c r="AE420" i="11" s="1"/>
  <c r="AV420" i="11" s="1"/>
  <c r="AD420" i="11"/>
  <c r="AU420" i="11" s="1"/>
  <c r="AD420" i="11" a="1"/>
  <c r="AC420" i="11"/>
  <c r="AT420" i="11" s="1"/>
  <c r="AC420" i="11" a="1"/>
  <c r="AB420" i="11" a="1"/>
  <c r="AB420" i="11" s="1"/>
  <c r="AS420" i="11" s="1"/>
  <c r="AA420" i="11"/>
  <c r="AA420" i="11" a="1"/>
  <c r="Z420" i="11" a="1"/>
  <c r="Z420" i="11" s="1"/>
  <c r="AQ420" i="11" s="1"/>
  <c r="Y420" i="11" a="1"/>
  <c r="Y420" i="11" s="1"/>
  <c r="AP420" i="11" s="1"/>
  <c r="X420" i="11" a="1"/>
  <c r="X420" i="11" s="1"/>
  <c r="AO420" i="11" s="1"/>
  <c r="W420" i="11" a="1"/>
  <c r="W420" i="11" s="1"/>
  <c r="AN420" i="11" s="1"/>
  <c r="V420" i="11"/>
  <c r="AM420" i="11" s="1"/>
  <c r="V420" i="11" a="1"/>
  <c r="U420" i="11"/>
  <c r="AL420" i="11" s="1"/>
  <c r="U420" i="11" a="1"/>
  <c r="T420" i="11" a="1"/>
  <c r="T420" i="11" s="1"/>
  <c r="AK420" i="11" s="1"/>
  <c r="S420" i="11"/>
  <c r="AJ420" i="11" s="1"/>
  <c r="S420" i="11" a="1"/>
  <c r="R420" i="11" a="1"/>
  <c r="R420" i="11" s="1"/>
  <c r="AI420" i="11" s="1"/>
  <c r="Q420" i="11" a="1"/>
  <c r="Q420" i="11" s="1"/>
  <c r="AH420" i="11" s="1"/>
  <c r="P420" i="11" a="1"/>
  <c r="P420" i="11" s="1"/>
  <c r="AG420" i="11" s="1"/>
  <c r="AE419" i="11" a="1"/>
  <c r="AE419" i="11" s="1"/>
  <c r="AV419" i="11" s="1"/>
  <c r="AD419" i="11" a="1"/>
  <c r="AD419" i="11" s="1"/>
  <c r="AU419" i="11" s="1"/>
  <c r="AC419" i="11" a="1"/>
  <c r="AC419" i="11" s="1"/>
  <c r="AT419" i="11" s="1"/>
  <c r="AB419" i="11" a="1"/>
  <c r="AB419" i="11" s="1"/>
  <c r="AS419" i="11" s="1"/>
  <c r="AA419" i="11" a="1"/>
  <c r="AA419" i="11" s="1"/>
  <c r="AR419" i="11" s="1"/>
  <c r="Z419" i="11" a="1"/>
  <c r="Z419" i="11" s="1"/>
  <c r="AQ419" i="11" s="1"/>
  <c r="Y419" i="11" a="1"/>
  <c r="Y419" i="11" s="1"/>
  <c r="AP419" i="11" s="1"/>
  <c r="X419" i="11" a="1"/>
  <c r="X419" i="11" s="1"/>
  <c r="AO419" i="11" s="1"/>
  <c r="W419" i="11" a="1"/>
  <c r="W419" i="11" s="1"/>
  <c r="AN419" i="11" s="1"/>
  <c r="V419" i="11" a="1"/>
  <c r="V419" i="11" s="1"/>
  <c r="AM419" i="11" s="1"/>
  <c r="U419" i="11" a="1"/>
  <c r="U419" i="11" s="1"/>
  <c r="AL419" i="11" s="1"/>
  <c r="T419" i="11" a="1"/>
  <c r="T419" i="11" s="1"/>
  <c r="AK419" i="11" s="1"/>
  <c r="S419" i="11" a="1"/>
  <c r="S419" i="11" s="1"/>
  <c r="AJ419" i="11" s="1"/>
  <c r="R419" i="11" a="1"/>
  <c r="R419" i="11" s="1"/>
  <c r="AI419" i="11" s="1"/>
  <c r="Q419" i="11" a="1"/>
  <c r="Q419" i="11" s="1"/>
  <c r="AH419" i="11" s="1"/>
  <c r="P419" i="11" a="1"/>
  <c r="P419" i="11" s="1"/>
  <c r="AG419" i="11" s="1"/>
  <c r="AL418" i="11"/>
  <c r="AH418" i="11"/>
  <c r="AE418" i="11" a="1"/>
  <c r="AE418" i="11" s="1"/>
  <c r="AV418" i="11" s="1"/>
  <c r="AD418" i="11" a="1"/>
  <c r="AD418" i="11" s="1"/>
  <c r="AU418" i="11" s="1"/>
  <c r="AC418" i="11" a="1"/>
  <c r="AC418" i="11" s="1"/>
  <c r="AT418" i="11" s="1"/>
  <c r="AB418" i="11" a="1"/>
  <c r="AB418" i="11" s="1"/>
  <c r="AS418" i="11" s="1"/>
  <c r="AA418" i="11"/>
  <c r="AR418" i="11" s="1"/>
  <c r="AA418" i="11" a="1"/>
  <c r="Z418" i="11"/>
  <c r="AQ418" i="11" s="1"/>
  <c r="Z418" i="11" a="1"/>
  <c r="Y418" i="11" a="1"/>
  <c r="Y418" i="11" s="1"/>
  <c r="AP418" i="11" s="1"/>
  <c r="X418" i="11"/>
  <c r="AO418" i="11" s="1"/>
  <c r="X418" i="11" a="1"/>
  <c r="W418" i="11" a="1"/>
  <c r="W418" i="11" s="1"/>
  <c r="AN418" i="11" s="1"/>
  <c r="V418" i="11" a="1"/>
  <c r="V418" i="11" s="1"/>
  <c r="AM418" i="11" s="1"/>
  <c r="U418" i="11" a="1"/>
  <c r="U418" i="11" s="1"/>
  <c r="T418" i="11" a="1"/>
  <c r="T418" i="11" s="1"/>
  <c r="AK418" i="11" s="1"/>
  <c r="S418" i="11"/>
  <c r="AJ418" i="11" s="1"/>
  <c r="S418" i="11" a="1"/>
  <c r="R418" i="11"/>
  <c r="AI418" i="11" s="1"/>
  <c r="R418" i="11" a="1"/>
  <c r="Q418" i="11" a="1"/>
  <c r="Q418" i="11" s="1"/>
  <c r="P418" i="11"/>
  <c r="AG418" i="11" s="1"/>
  <c r="P418" i="11" a="1"/>
  <c r="AS417" i="11"/>
  <c r="AQ417" i="11"/>
  <c r="AE417" i="11" a="1"/>
  <c r="AE417" i="11" s="1"/>
  <c r="AV417" i="11" s="1"/>
  <c r="AD417" i="11" a="1"/>
  <c r="AD417" i="11" s="1"/>
  <c r="AU417" i="11" s="1"/>
  <c r="AC417" i="11" a="1"/>
  <c r="AC417" i="11" s="1"/>
  <c r="AT417" i="11" s="1"/>
  <c r="AB417" i="11" a="1"/>
  <c r="AB417" i="11" s="1"/>
  <c r="AA417" i="11" a="1"/>
  <c r="AA417" i="11" s="1"/>
  <c r="AR417" i="11" s="1"/>
  <c r="Z417" i="11" a="1"/>
  <c r="Z417" i="11" s="1"/>
  <c r="Y417" i="11" a="1"/>
  <c r="Y417" i="11" s="1"/>
  <c r="AP417" i="11" s="1"/>
  <c r="X417" i="11" a="1"/>
  <c r="X417" i="11" s="1"/>
  <c r="AO417" i="11" s="1"/>
  <c r="W417" i="11" a="1"/>
  <c r="W417" i="11" s="1"/>
  <c r="AN417" i="11" s="1"/>
  <c r="V417" i="11" a="1"/>
  <c r="V417" i="11" s="1"/>
  <c r="AM417" i="11" s="1"/>
  <c r="U417" i="11" a="1"/>
  <c r="U417" i="11" s="1"/>
  <c r="AL417" i="11" s="1"/>
  <c r="T417" i="11" a="1"/>
  <c r="T417" i="11" s="1"/>
  <c r="AK417" i="11" s="1"/>
  <c r="S417" i="11" a="1"/>
  <c r="S417" i="11" s="1"/>
  <c r="AJ417" i="11" s="1"/>
  <c r="R417" i="11" a="1"/>
  <c r="R417" i="11" s="1"/>
  <c r="AI417" i="11" s="1"/>
  <c r="Q417" i="11" a="1"/>
  <c r="Q417" i="11" s="1"/>
  <c r="AH417" i="11" s="1"/>
  <c r="P417" i="11" a="1"/>
  <c r="P417" i="11" s="1"/>
  <c r="AG417" i="11" s="1"/>
  <c r="AH416" i="11"/>
  <c r="AE416" i="11"/>
  <c r="AV416" i="11" s="1"/>
  <c r="AE416" i="11" a="1"/>
  <c r="AD416" i="11" a="1"/>
  <c r="AD416" i="11" s="1"/>
  <c r="AU416" i="11" s="1"/>
  <c r="AC416" i="11"/>
  <c r="AT416" i="11" s="1"/>
  <c r="AC416" i="11" a="1"/>
  <c r="AB416" i="11" a="1"/>
  <c r="AB416" i="11" s="1"/>
  <c r="AS416" i="11" s="1"/>
  <c r="AA416" i="11" a="1"/>
  <c r="AA416" i="11" s="1"/>
  <c r="AR416" i="11" s="1"/>
  <c r="Z416" i="11" a="1"/>
  <c r="Z416" i="11" s="1"/>
  <c r="AQ416" i="11" s="1"/>
  <c r="Y416" i="11" a="1"/>
  <c r="Y416" i="11" s="1"/>
  <c r="AP416" i="11" s="1"/>
  <c r="X416" i="11"/>
  <c r="AO416" i="11" s="1"/>
  <c r="X416" i="11" a="1"/>
  <c r="W416" i="11"/>
  <c r="AN416" i="11" s="1"/>
  <c r="W416" i="11" a="1"/>
  <c r="V416" i="11" a="1"/>
  <c r="V416" i="11" s="1"/>
  <c r="AM416" i="11" s="1"/>
  <c r="U416" i="11"/>
  <c r="AL416" i="11" s="1"/>
  <c r="U416" i="11" a="1"/>
  <c r="T416" i="11" a="1"/>
  <c r="T416" i="11" s="1"/>
  <c r="AK416" i="11" s="1"/>
  <c r="S416" i="11" a="1"/>
  <c r="S416" i="11" s="1"/>
  <c r="AJ416" i="11" s="1"/>
  <c r="R416" i="11" a="1"/>
  <c r="R416" i="11" s="1"/>
  <c r="AI416" i="11" s="1"/>
  <c r="Q416" i="11" a="1"/>
  <c r="Q416" i="11" s="1"/>
  <c r="P416" i="11"/>
  <c r="AG416" i="11" s="1"/>
  <c r="P416" i="11" a="1"/>
  <c r="AK415" i="11"/>
  <c r="AE415" i="11" a="1"/>
  <c r="AE415" i="11" s="1"/>
  <c r="AV415" i="11" s="1"/>
  <c r="AD415" i="11" a="1"/>
  <c r="AD415" i="11" s="1"/>
  <c r="AU415" i="11" s="1"/>
  <c r="AC415" i="11" a="1"/>
  <c r="AC415" i="11" s="1"/>
  <c r="AT415" i="11" s="1"/>
  <c r="AB415" i="11" a="1"/>
  <c r="AB415" i="11" s="1"/>
  <c r="AS415" i="11" s="1"/>
  <c r="AA415" i="11" a="1"/>
  <c r="AA415" i="11" s="1"/>
  <c r="AR415" i="11" s="1"/>
  <c r="Z415" i="11" a="1"/>
  <c r="Z415" i="11" s="1"/>
  <c r="AQ415" i="11" s="1"/>
  <c r="Y415" i="11" a="1"/>
  <c r="Y415" i="11" s="1"/>
  <c r="AP415" i="11" s="1"/>
  <c r="X415" i="11" a="1"/>
  <c r="X415" i="11" s="1"/>
  <c r="AO415" i="11" s="1"/>
  <c r="W415" i="11" a="1"/>
  <c r="W415" i="11" s="1"/>
  <c r="AN415" i="11" s="1"/>
  <c r="V415" i="11" a="1"/>
  <c r="V415" i="11" s="1"/>
  <c r="AM415" i="11" s="1"/>
  <c r="U415" i="11" a="1"/>
  <c r="U415" i="11" s="1"/>
  <c r="AL415" i="11" s="1"/>
  <c r="T415" i="11" a="1"/>
  <c r="T415" i="11" s="1"/>
  <c r="S415" i="11" a="1"/>
  <c r="S415" i="11" s="1"/>
  <c r="AJ415" i="11" s="1"/>
  <c r="R415" i="11" a="1"/>
  <c r="R415" i="11" s="1"/>
  <c r="AI415" i="11" s="1"/>
  <c r="Q415" i="11" a="1"/>
  <c r="Q415" i="11" s="1"/>
  <c r="AH415" i="11" s="1"/>
  <c r="P415" i="11" a="1"/>
  <c r="P415" i="11" s="1"/>
  <c r="AG415" i="11" s="1"/>
  <c r="AE414" i="11" a="1"/>
  <c r="AE414" i="11" s="1"/>
  <c r="AV414" i="11" s="1"/>
  <c r="AD414" i="11" a="1"/>
  <c r="AD414" i="11" s="1"/>
  <c r="AU414" i="11" s="1"/>
  <c r="AC414" i="11"/>
  <c r="AT414" i="11" s="1"/>
  <c r="AC414" i="11" a="1"/>
  <c r="AB414" i="11"/>
  <c r="AS414" i="11" s="1"/>
  <c r="AB414" i="11" a="1"/>
  <c r="AA414" i="11" a="1"/>
  <c r="AA414" i="11" s="1"/>
  <c r="AR414" i="11" s="1"/>
  <c r="Z414" i="11"/>
  <c r="AQ414" i="11" s="1"/>
  <c r="Z414" i="11" a="1"/>
  <c r="Y414" i="11" a="1"/>
  <c r="Y414" i="11" s="1"/>
  <c r="AP414" i="11" s="1"/>
  <c r="X414" i="11" a="1"/>
  <c r="X414" i="11" s="1"/>
  <c r="AO414" i="11" s="1"/>
  <c r="W414" i="11" a="1"/>
  <c r="W414" i="11" s="1"/>
  <c r="AN414" i="11" s="1"/>
  <c r="V414" i="11" a="1"/>
  <c r="V414" i="11" s="1"/>
  <c r="AM414" i="11" s="1"/>
  <c r="U414" i="11"/>
  <c r="AL414" i="11" s="1"/>
  <c r="U414" i="11" a="1"/>
  <c r="T414" i="11"/>
  <c r="AK414" i="11" s="1"/>
  <c r="T414" i="11" a="1"/>
  <c r="S414" i="11" a="1"/>
  <c r="S414" i="11" s="1"/>
  <c r="AJ414" i="11" s="1"/>
  <c r="R414" i="11"/>
  <c r="AI414" i="11" s="1"/>
  <c r="R414" i="11" a="1"/>
  <c r="Q414" i="11" a="1"/>
  <c r="Q414" i="11" s="1"/>
  <c r="AH414" i="11" s="1"/>
  <c r="P414" i="11" a="1"/>
  <c r="P414" i="11" s="1"/>
  <c r="AG414" i="11" s="1"/>
  <c r="AU413" i="11"/>
  <c r="AE413" i="11" a="1"/>
  <c r="AE413" i="11" s="1"/>
  <c r="AV413" i="11" s="1"/>
  <c r="AD413" i="11" a="1"/>
  <c r="AD413" i="11" s="1"/>
  <c r="AC413" i="11" a="1"/>
  <c r="AC413" i="11" s="1"/>
  <c r="AT413" i="11" s="1"/>
  <c r="AB413" i="11" a="1"/>
  <c r="AB413" i="11" s="1"/>
  <c r="AS413" i="11" s="1"/>
  <c r="AA413" i="11" a="1"/>
  <c r="AA413" i="11" s="1"/>
  <c r="AR413" i="11" s="1"/>
  <c r="Z413" i="11" a="1"/>
  <c r="Z413" i="11" s="1"/>
  <c r="AQ413" i="11" s="1"/>
  <c r="Y413" i="11" a="1"/>
  <c r="Y413" i="11" s="1"/>
  <c r="AP413" i="11" s="1"/>
  <c r="X413" i="11" a="1"/>
  <c r="X413" i="11" s="1"/>
  <c r="AO413" i="11" s="1"/>
  <c r="W413" i="11" a="1"/>
  <c r="W413" i="11" s="1"/>
  <c r="AN413" i="11" s="1"/>
  <c r="V413" i="11" a="1"/>
  <c r="V413" i="11" s="1"/>
  <c r="AM413" i="11" s="1"/>
  <c r="U413" i="11" a="1"/>
  <c r="U413" i="11" s="1"/>
  <c r="AL413" i="11" s="1"/>
  <c r="T413" i="11" a="1"/>
  <c r="T413" i="11" s="1"/>
  <c r="AK413" i="11" s="1"/>
  <c r="S413" i="11" a="1"/>
  <c r="S413" i="11" s="1"/>
  <c r="AJ413" i="11" s="1"/>
  <c r="R413" i="11" a="1"/>
  <c r="R413" i="11" s="1"/>
  <c r="AI413" i="11" s="1"/>
  <c r="Q413" i="11" a="1"/>
  <c r="Q413" i="11" s="1"/>
  <c r="AH413" i="11" s="1"/>
  <c r="P413" i="11" a="1"/>
  <c r="P413" i="11" s="1"/>
  <c r="AG413" i="11" s="1"/>
  <c r="AV412" i="11"/>
  <c r="AJ412" i="11"/>
  <c r="AE412" i="11"/>
  <c r="AE412" i="11" a="1"/>
  <c r="AD412" i="11" a="1"/>
  <c r="AD412" i="11" s="1"/>
  <c r="AU412" i="11" s="1"/>
  <c r="AC412" i="11" a="1"/>
  <c r="AC412" i="11" s="1"/>
  <c r="AT412" i="11" s="1"/>
  <c r="AB412" i="11" a="1"/>
  <c r="AB412" i="11" s="1"/>
  <c r="AS412" i="11" s="1"/>
  <c r="AA412" i="11" a="1"/>
  <c r="AA412" i="11" s="1"/>
  <c r="AR412" i="11" s="1"/>
  <c r="Z412" i="11"/>
  <c r="AQ412" i="11" s="1"/>
  <c r="Z412" i="11" a="1"/>
  <c r="Y412" i="11"/>
  <c r="AP412" i="11" s="1"/>
  <c r="Y412" i="11" a="1"/>
  <c r="X412" i="11" a="1"/>
  <c r="X412" i="11" s="1"/>
  <c r="AO412" i="11" s="1"/>
  <c r="W412" i="11"/>
  <c r="AN412" i="11" s="1"/>
  <c r="W412" i="11" a="1"/>
  <c r="V412" i="11" a="1"/>
  <c r="V412" i="11" s="1"/>
  <c r="AM412" i="11" s="1"/>
  <c r="U412" i="11" a="1"/>
  <c r="U412" i="11" s="1"/>
  <c r="AL412" i="11" s="1"/>
  <c r="T412" i="11" a="1"/>
  <c r="T412" i="11" s="1"/>
  <c r="AK412" i="11" s="1"/>
  <c r="S412" i="11" a="1"/>
  <c r="S412" i="11" s="1"/>
  <c r="R412" i="11"/>
  <c r="AI412" i="11" s="1"/>
  <c r="R412" i="11" a="1"/>
  <c r="Q412" i="11"/>
  <c r="AH412" i="11" s="1"/>
  <c r="Q412" i="11" a="1"/>
  <c r="P412" i="11" a="1"/>
  <c r="P412" i="11" s="1"/>
  <c r="AG412" i="11" s="1"/>
  <c r="AQ411" i="11"/>
  <c r="AO411" i="11"/>
  <c r="AK411" i="11"/>
  <c r="AE411" i="11" a="1"/>
  <c r="AE411" i="11" s="1"/>
  <c r="AV411" i="11" s="1"/>
  <c r="AD411" i="11" a="1"/>
  <c r="AD411" i="11" s="1"/>
  <c r="AU411" i="11" s="1"/>
  <c r="AC411" i="11" a="1"/>
  <c r="AC411" i="11" s="1"/>
  <c r="AT411" i="11" s="1"/>
  <c r="AB411" i="11" a="1"/>
  <c r="AB411" i="11" s="1"/>
  <c r="AS411" i="11" s="1"/>
  <c r="AA411" i="11" a="1"/>
  <c r="AA411" i="11" s="1"/>
  <c r="AR411" i="11" s="1"/>
  <c r="Z411" i="11" a="1"/>
  <c r="Z411" i="11" s="1"/>
  <c r="Y411" i="11" a="1"/>
  <c r="Y411" i="11" s="1"/>
  <c r="AP411" i="11" s="1"/>
  <c r="X411" i="11" a="1"/>
  <c r="X411" i="11" s="1"/>
  <c r="W411" i="11" a="1"/>
  <c r="W411" i="11" s="1"/>
  <c r="AN411" i="11" s="1"/>
  <c r="V411" i="11" a="1"/>
  <c r="V411" i="11" s="1"/>
  <c r="AM411" i="11" s="1"/>
  <c r="U411" i="11" a="1"/>
  <c r="U411" i="11" s="1"/>
  <c r="AL411" i="11" s="1"/>
  <c r="T411" i="11" a="1"/>
  <c r="T411" i="11" s="1"/>
  <c r="S411" i="11" a="1"/>
  <c r="S411" i="11" s="1"/>
  <c r="AJ411" i="11" s="1"/>
  <c r="R411" i="11" a="1"/>
  <c r="R411" i="11" s="1"/>
  <c r="AI411" i="11" s="1"/>
  <c r="Q411" i="11" a="1"/>
  <c r="Q411" i="11" s="1"/>
  <c r="AH411" i="11" s="1"/>
  <c r="P411" i="11" a="1"/>
  <c r="P411" i="11" s="1"/>
  <c r="AG411" i="11" s="1"/>
  <c r="AV410" i="11"/>
  <c r="AE410" i="11"/>
  <c r="AE410" i="11" a="1"/>
  <c r="AD410" i="11"/>
  <c r="AU410" i="11" s="1"/>
  <c r="AD410" i="11" a="1"/>
  <c r="AC410" i="11" a="1"/>
  <c r="AC410" i="11" s="1"/>
  <c r="AT410" i="11" s="1"/>
  <c r="AB410" i="11"/>
  <c r="AS410" i="11" s="1"/>
  <c r="AB410" i="11" a="1"/>
  <c r="AA410" i="11" a="1"/>
  <c r="AA410" i="11" s="1"/>
  <c r="AR410" i="11" s="1"/>
  <c r="Z410" i="11" a="1"/>
  <c r="Z410" i="11" s="1"/>
  <c r="AQ410" i="11" s="1"/>
  <c r="Y410" i="11" a="1"/>
  <c r="Y410" i="11" s="1"/>
  <c r="AP410" i="11" s="1"/>
  <c r="X410" i="11" a="1"/>
  <c r="X410" i="11" s="1"/>
  <c r="AO410" i="11" s="1"/>
  <c r="W410" i="11"/>
  <c r="AN410" i="11" s="1"/>
  <c r="W410" i="11" a="1"/>
  <c r="V410" i="11"/>
  <c r="AM410" i="11" s="1"/>
  <c r="V410" i="11" a="1"/>
  <c r="U410" i="11" a="1"/>
  <c r="U410" i="11" s="1"/>
  <c r="AL410" i="11" s="1"/>
  <c r="T410" i="11"/>
  <c r="AK410" i="11" s="1"/>
  <c r="T410" i="11" a="1"/>
  <c r="S410" i="11" a="1"/>
  <c r="S410" i="11" s="1"/>
  <c r="AJ410" i="11" s="1"/>
  <c r="R410" i="11" a="1"/>
  <c r="R410" i="11" s="1"/>
  <c r="AI410" i="11" s="1"/>
  <c r="Q410" i="11" a="1"/>
  <c r="Q410" i="11" s="1"/>
  <c r="AH410" i="11" s="1"/>
  <c r="P410" i="11" a="1"/>
  <c r="P410" i="11" s="1"/>
  <c r="AG410" i="11" s="1"/>
  <c r="AE409" i="11" a="1"/>
  <c r="AE409" i="11" s="1"/>
  <c r="AV409" i="11" s="1"/>
  <c r="AD409" i="11" a="1"/>
  <c r="AD409" i="11" s="1"/>
  <c r="AU409" i="11" s="1"/>
  <c r="AC409" i="11" a="1"/>
  <c r="AC409" i="11" s="1"/>
  <c r="AT409" i="11" s="1"/>
  <c r="AB409" i="11" a="1"/>
  <c r="AB409" i="11" s="1"/>
  <c r="AS409" i="11" s="1"/>
  <c r="AA409" i="11" a="1"/>
  <c r="AA409" i="11" s="1"/>
  <c r="AR409" i="11" s="1"/>
  <c r="Z409" i="11" a="1"/>
  <c r="Z409" i="11" s="1"/>
  <c r="AQ409" i="11" s="1"/>
  <c r="Y409" i="11" a="1"/>
  <c r="Y409" i="11" s="1"/>
  <c r="AP409" i="11" s="1"/>
  <c r="X409" i="11" a="1"/>
  <c r="X409" i="11" s="1"/>
  <c r="AO409" i="11" s="1"/>
  <c r="W409" i="11" a="1"/>
  <c r="W409" i="11" s="1"/>
  <c r="AN409" i="11" s="1"/>
  <c r="V409" i="11" a="1"/>
  <c r="V409" i="11" s="1"/>
  <c r="AM409" i="11" s="1"/>
  <c r="U409" i="11" a="1"/>
  <c r="U409" i="11" s="1"/>
  <c r="AL409" i="11" s="1"/>
  <c r="T409" i="11" a="1"/>
  <c r="T409" i="11" s="1"/>
  <c r="AK409" i="11" s="1"/>
  <c r="S409" i="11" a="1"/>
  <c r="S409" i="11" s="1"/>
  <c r="AJ409" i="11" s="1"/>
  <c r="R409" i="11" a="1"/>
  <c r="R409" i="11" s="1"/>
  <c r="AI409" i="11" s="1"/>
  <c r="Q409" i="11" a="1"/>
  <c r="Q409" i="11" s="1"/>
  <c r="AH409" i="11" s="1"/>
  <c r="P409" i="11" a="1"/>
  <c r="P409" i="11" s="1"/>
  <c r="AG409" i="11" s="1"/>
  <c r="AP408" i="11"/>
  <c r="AE408" i="11" a="1"/>
  <c r="AE408" i="11" s="1"/>
  <c r="AV408" i="11" s="1"/>
  <c r="AD408" i="11" a="1"/>
  <c r="AD408" i="11" s="1"/>
  <c r="AU408" i="11" s="1"/>
  <c r="AC408" i="11" a="1"/>
  <c r="AC408" i="11" s="1"/>
  <c r="AT408" i="11" s="1"/>
  <c r="AB408" i="11"/>
  <c r="AS408" i="11" s="1"/>
  <c r="AB408" i="11" a="1"/>
  <c r="AA408" i="11"/>
  <c r="AR408" i="11" s="1"/>
  <c r="AA408" i="11" a="1"/>
  <c r="Z408" i="11" a="1"/>
  <c r="Z408" i="11" s="1"/>
  <c r="AQ408" i="11" s="1"/>
  <c r="Y408" i="11"/>
  <c r="Y408" i="11" a="1"/>
  <c r="X408" i="11" a="1"/>
  <c r="X408" i="11" s="1"/>
  <c r="AO408" i="11" s="1"/>
  <c r="W408" i="11" a="1"/>
  <c r="W408" i="11" s="1"/>
  <c r="AN408" i="11" s="1"/>
  <c r="V408" i="11" a="1"/>
  <c r="V408" i="11" s="1"/>
  <c r="AM408" i="11" s="1"/>
  <c r="U408" i="11" a="1"/>
  <c r="U408" i="11" s="1"/>
  <c r="AL408" i="11" s="1"/>
  <c r="T408" i="11"/>
  <c r="AK408" i="11" s="1"/>
  <c r="T408" i="11" a="1"/>
  <c r="S408" i="11"/>
  <c r="AJ408" i="11" s="1"/>
  <c r="S408" i="11" a="1"/>
  <c r="R408" i="11" a="1"/>
  <c r="R408" i="11" s="1"/>
  <c r="AI408" i="11" s="1"/>
  <c r="Q408" i="11"/>
  <c r="AH408" i="11" s="1"/>
  <c r="Q408" i="11" a="1"/>
  <c r="P408" i="11" a="1"/>
  <c r="P408" i="11" s="1"/>
  <c r="AG408" i="11" s="1"/>
  <c r="AU407" i="11"/>
  <c r="AS407" i="11"/>
  <c r="AO407" i="11"/>
  <c r="AE407" i="11" a="1"/>
  <c r="AE407" i="11" s="1"/>
  <c r="AV407" i="11" s="1"/>
  <c r="AD407" i="11" a="1"/>
  <c r="AD407" i="11" s="1"/>
  <c r="AC407" i="11" a="1"/>
  <c r="AC407" i="11" s="1"/>
  <c r="AT407" i="11" s="1"/>
  <c r="AB407" i="11" a="1"/>
  <c r="AB407" i="11" s="1"/>
  <c r="AA407" i="11" a="1"/>
  <c r="AA407" i="11" s="1"/>
  <c r="AR407" i="11" s="1"/>
  <c r="Z407" i="11" a="1"/>
  <c r="Z407" i="11" s="1"/>
  <c r="AQ407" i="11" s="1"/>
  <c r="Y407" i="11" a="1"/>
  <c r="Y407" i="11" s="1"/>
  <c r="AP407" i="11" s="1"/>
  <c r="X407" i="11" a="1"/>
  <c r="X407" i="11" s="1"/>
  <c r="W407" i="11" a="1"/>
  <c r="W407" i="11" s="1"/>
  <c r="AN407" i="11" s="1"/>
  <c r="V407" i="11" a="1"/>
  <c r="V407" i="11" s="1"/>
  <c r="AM407" i="11" s="1"/>
  <c r="U407" i="11" a="1"/>
  <c r="U407" i="11" s="1"/>
  <c r="AL407" i="11" s="1"/>
  <c r="T407" i="11" a="1"/>
  <c r="T407" i="11" s="1"/>
  <c r="AK407" i="11" s="1"/>
  <c r="S407" i="11" a="1"/>
  <c r="S407" i="11" s="1"/>
  <c r="AJ407" i="11" s="1"/>
  <c r="R407" i="11" a="1"/>
  <c r="R407" i="11" s="1"/>
  <c r="AI407" i="11" s="1"/>
  <c r="Q407" i="11" a="1"/>
  <c r="Q407" i="11" s="1"/>
  <c r="AH407" i="11" s="1"/>
  <c r="P407" i="11" a="1"/>
  <c r="P407" i="11" s="1"/>
  <c r="AG407" i="11" s="1"/>
  <c r="AT406" i="11"/>
  <c r="AJ406" i="11"/>
  <c r="AH406" i="11"/>
  <c r="AE406" i="11" a="1"/>
  <c r="AE406" i="11" s="1"/>
  <c r="AV406" i="11" s="1"/>
  <c r="AD406" i="11"/>
  <c r="AU406" i="11" s="1"/>
  <c r="AD406" i="11" a="1"/>
  <c r="AC406" i="11" a="1"/>
  <c r="AC406" i="11" s="1"/>
  <c r="AB406" i="11" a="1"/>
  <c r="AB406" i="11" s="1"/>
  <c r="AS406" i="11" s="1"/>
  <c r="AA406" i="11" a="1"/>
  <c r="AA406" i="11" s="1"/>
  <c r="AR406" i="11" s="1"/>
  <c r="Z406" i="11" a="1"/>
  <c r="Z406" i="11" s="1"/>
  <c r="AQ406" i="11" s="1"/>
  <c r="Y406" i="11"/>
  <c r="AP406" i="11" s="1"/>
  <c r="Y406" i="11" a="1"/>
  <c r="X406" i="11"/>
  <c r="AO406" i="11" s="1"/>
  <c r="X406" i="11" a="1"/>
  <c r="W406" i="11" a="1"/>
  <c r="W406" i="11" s="1"/>
  <c r="AN406" i="11" s="1"/>
  <c r="V406" i="11"/>
  <c r="AM406" i="11" s="1"/>
  <c r="V406" i="11" a="1"/>
  <c r="U406" i="11" a="1"/>
  <c r="U406" i="11" s="1"/>
  <c r="AL406" i="11" s="1"/>
  <c r="T406" i="11" a="1"/>
  <c r="T406" i="11" s="1"/>
  <c r="AK406" i="11" s="1"/>
  <c r="S406" i="11" a="1"/>
  <c r="S406" i="11" s="1"/>
  <c r="R406" i="11" a="1"/>
  <c r="R406" i="11" s="1"/>
  <c r="AI406" i="11" s="1"/>
  <c r="Q406" i="11"/>
  <c r="Q406" i="11" a="1"/>
  <c r="P406" i="11"/>
  <c r="AG406" i="11" s="1"/>
  <c r="P406" i="11" a="1"/>
  <c r="AO405" i="11"/>
  <c r="AM405" i="11"/>
  <c r="AE405" i="11" a="1"/>
  <c r="AE405" i="11" s="1"/>
  <c r="AV405" i="11" s="1"/>
  <c r="AD405" i="11" a="1"/>
  <c r="AD405" i="11" s="1"/>
  <c r="AU405" i="11" s="1"/>
  <c r="AC405" i="11" a="1"/>
  <c r="AC405" i="11" s="1"/>
  <c r="AT405" i="11" s="1"/>
  <c r="AB405" i="11" a="1"/>
  <c r="AB405" i="11" s="1"/>
  <c r="AS405" i="11" s="1"/>
  <c r="AA405" i="11" a="1"/>
  <c r="AA405" i="11" s="1"/>
  <c r="AR405" i="11" s="1"/>
  <c r="Z405" i="11" a="1"/>
  <c r="Z405" i="11" s="1"/>
  <c r="AQ405" i="11" s="1"/>
  <c r="Y405" i="11" a="1"/>
  <c r="Y405" i="11" s="1"/>
  <c r="AP405" i="11" s="1"/>
  <c r="X405" i="11" a="1"/>
  <c r="X405" i="11" s="1"/>
  <c r="W405" i="11" a="1"/>
  <c r="W405" i="11" s="1"/>
  <c r="AN405" i="11" s="1"/>
  <c r="V405" i="11" a="1"/>
  <c r="V405" i="11" s="1"/>
  <c r="U405" i="11" a="1"/>
  <c r="U405" i="11" s="1"/>
  <c r="AL405" i="11" s="1"/>
  <c r="T405" i="11" a="1"/>
  <c r="T405" i="11" s="1"/>
  <c r="AK405" i="11" s="1"/>
  <c r="S405" i="11" a="1"/>
  <c r="S405" i="11" s="1"/>
  <c r="AJ405" i="11" s="1"/>
  <c r="R405" i="11" a="1"/>
  <c r="R405" i="11" s="1"/>
  <c r="AI405" i="11" s="1"/>
  <c r="Q405" i="11" a="1"/>
  <c r="Q405" i="11" s="1"/>
  <c r="AH405" i="11" s="1"/>
  <c r="P405" i="11" a="1"/>
  <c r="P405" i="11" s="1"/>
  <c r="AG405" i="11" s="1"/>
  <c r="AE404" i="11" a="1"/>
  <c r="AE404" i="11" s="1"/>
  <c r="AV404" i="11" s="1"/>
  <c r="AD404" i="11"/>
  <c r="AU404" i="11" s="1"/>
  <c r="AD404" i="11" a="1"/>
  <c r="AC404" i="11"/>
  <c r="AT404" i="11" s="1"/>
  <c r="AC404" i="11" a="1"/>
  <c r="AB404" i="11" a="1"/>
  <c r="AB404" i="11" s="1"/>
  <c r="AS404" i="11" s="1"/>
  <c r="AA404" i="11"/>
  <c r="AR404" i="11" s="1"/>
  <c r="AA404" i="11" a="1"/>
  <c r="Z404" i="11" a="1"/>
  <c r="Z404" i="11" s="1"/>
  <c r="AQ404" i="11" s="1"/>
  <c r="Y404" i="11" a="1"/>
  <c r="Y404" i="11" s="1"/>
  <c r="AP404" i="11" s="1"/>
  <c r="X404" i="11" a="1"/>
  <c r="X404" i="11" s="1"/>
  <c r="AO404" i="11" s="1"/>
  <c r="W404" i="11" a="1"/>
  <c r="W404" i="11" s="1"/>
  <c r="AN404" i="11" s="1"/>
  <c r="V404" i="11"/>
  <c r="AM404" i="11" s="1"/>
  <c r="V404" i="11" a="1"/>
  <c r="U404" i="11"/>
  <c r="AL404" i="11" s="1"/>
  <c r="U404" i="11" a="1"/>
  <c r="T404" i="11" a="1"/>
  <c r="T404" i="11" s="1"/>
  <c r="AK404" i="11" s="1"/>
  <c r="S404" i="11"/>
  <c r="AJ404" i="11" s="1"/>
  <c r="S404" i="11" a="1"/>
  <c r="R404" i="11" a="1"/>
  <c r="R404" i="11" s="1"/>
  <c r="AI404" i="11" s="1"/>
  <c r="Q404" i="11" a="1"/>
  <c r="Q404" i="11" s="1"/>
  <c r="AH404" i="11" s="1"/>
  <c r="P404" i="11" a="1"/>
  <c r="P404" i="11" s="1"/>
  <c r="AG404" i="11" s="1"/>
  <c r="AI403" i="11"/>
  <c r="AE403" i="11" a="1"/>
  <c r="AE403" i="11" s="1"/>
  <c r="AV403" i="11" s="1"/>
  <c r="AD403" i="11" a="1"/>
  <c r="AD403" i="11" s="1"/>
  <c r="AU403" i="11" s="1"/>
  <c r="AC403" i="11" a="1"/>
  <c r="AC403" i="11" s="1"/>
  <c r="AT403" i="11" s="1"/>
  <c r="AB403" i="11" a="1"/>
  <c r="AB403" i="11" s="1"/>
  <c r="AS403" i="11" s="1"/>
  <c r="AA403" i="11" a="1"/>
  <c r="AA403" i="11" s="1"/>
  <c r="AR403" i="11" s="1"/>
  <c r="Z403" i="11" a="1"/>
  <c r="Z403" i="11" s="1"/>
  <c r="AQ403" i="11" s="1"/>
  <c r="Y403" i="11" a="1"/>
  <c r="Y403" i="11" s="1"/>
  <c r="AP403" i="11" s="1"/>
  <c r="X403" i="11" a="1"/>
  <c r="X403" i="11" s="1"/>
  <c r="AO403" i="11" s="1"/>
  <c r="W403" i="11" a="1"/>
  <c r="W403" i="11" s="1"/>
  <c r="AN403" i="11" s="1"/>
  <c r="V403" i="11" a="1"/>
  <c r="V403" i="11" s="1"/>
  <c r="AM403" i="11" s="1"/>
  <c r="U403" i="11" a="1"/>
  <c r="U403" i="11" s="1"/>
  <c r="AL403" i="11" s="1"/>
  <c r="T403" i="11" a="1"/>
  <c r="T403" i="11" s="1"/>
  <c r="AK403" i="11" s="1"/>
  <c r="S403" i="11" a="1"/>
  <c r="S403" i="11" s="1"/>
  <c r="AJ403" i="11" s="1"/>
  <c r="R403" i="11" a="1"/>
  <c r="R403" i="11" s="1"/>
  <c r="Q403" i="11" a="1"/>
  <c r="Q403" i="11" s="1"/>
  <c r="AH403" i="11" s="1"/>
  <c r="P403" i="11" a="1"/>
  <c r="P403" i="11" s="1"/>
  <c r="AG403" i="11" s="1"/>
  <c r="AH402" i="11"/>
  <c r="AE402" i="11" a="1"/>
  <c r="AE402" i="11" s="1"/>
  <c r="AV402" i="11" s="1"/>
  <c r="AD402" i="11" a="1"/>
  <c r="AD402" i="11" s="1"/>
  <c r="AU402" i="11" s="1"/>
  <c r="AC402" i="11" a="1"/>
  <c r="AC402" i="11" s="1"/>
  <c r="AT402" i="11" s="1"/>
  <c r="AB402" i="11" a="1"/>
  <c r="AB402" i="11" s="1"/>
  <c r="AS402" i="11" s="1"/>
  <c r="AA402" i="11"/>
  <c r="AR402" i="11" s="1"/>
  <c r="AA402" i="11" a="1"/>
  <c r="Z402" i="11"/>
  <c r="AQ402" i="11" s="1"/>
  <c r="Z402" i="11" a="1"/>
  <c r="Y402" i="11" a="1"/>
  <c r="Y402" i="11" s="1"/>
  <c r="AP402" i="11" s="1"/>
  <c r="X402" i="11"/>
  <c r="AO402" i="11" s="1"/>
  <c r="X402" i="11" a="1"/>
  <c r="W402" i="11" a="1"/>
  <c r="W402" i="11" s="1"/>
  <c r="AN402" i="11" s="1"/>
  <c r="V402" i="11" a="1"/>
  <c r="V402" i="11" s="1"/>
  <c r="AM402" i="11" s="1"/>
  <c r="U402" i="11" a="1"/>
  <c r="U402" i="11" s="1"/>
  <c r="AL402" i="11" s="1"/>
  <c r="T402" i="11" a="1"/>
  <c r="T402" i="11" s="1"/>
  <c r="AK402" i="11" s="1"/>
  <c r="S402" i="11"/>
  <c r="AJ402" i="11" s="1"/>
  <c r="S402" i="11" a="1"/>
  <c r="R402" i="11"/>
  <c r="AI402" i="11" s="1"/>
  <c r="R402" i="11" a="1"/>
  <c r="Q402" i="11" a="1"/>
  <c r="Q402" i="11" s="1"/>
  <c r="P402" i="11"/>
  <c r="AG402" i="11" s="1"/>
  <c r="P402" i="11" a="1"/>
  <c r="AS401" i="11"/>
  <c r="AQ401" i="11"/>
  <c r="AM401" i="11"/>
  <c r="AE401" i="11" a="1"/>
  <c r="AE401" i="11" s="1"/>
  <c r="AV401" i="11" s="1"/>
  <c r="AD401" i="11" a="1"/>
  <c r="AD401" i="11" s="1"/>
  <c r="AU401" i="11" s="1"/>
  <c r="AC401" i="11" a="1"/>
  <c r="AC401" i="11" s="1"/>
  <c r="AT401" i="11" s="1"/>
  <c r="AB401" i="11" a="1"/>
  <c r="AB401" i="11" s="1"/>
  <c r="AA401" i="11" a="1"/>
  <c r="AA401" i="11" s="1"/>
  <c r="AR401" i="11" s="1"/>
  <c r="Z401" i="11" a="1"/>
  <c r="Z401" i="11" s="1"/>
  <c r="Y401" i="11" a="1"/>
  <c r="Y401" i="11" s="1"/>
  <c r="AP401" i="11" s="1"/>
  <c r="X401" i="11" a="1"/>
  <c r="X401" i="11" s="1"/>
  <c r="AO401" i="11" s="1"/>
  <c r="W401" i="11" a="1"/>
  <c r="W401" i="11" s="1"/>
  <c r="AN401" i="11" s="1"/>
  <c r="V401" i="11" a="1"/>
  <c r="V401" i="11" s="1"/>
  <c r="U401" i="11" a="1"/>
  <c r="U401" i="11" s="1"/>
  <c r="AL401" i="11" s="1"/>
  <c r="T401" i="11" a="1"/>
  <c r="T401" i="11" s="1"/>
  <c r="AK401" i="11" s="1"/>
  <c r="S401" i="11" a="1"/>
  <c r="S401" i="11" s="1"/>
  <c r="AJ401" i="11" s="1"/>
  <c r="R401" i="11" a="1"/>
  <c r="R401" i="11" s="1"/>
  <c r="AI401" i="11" s="1"/>
  <c r="Q401" i="11" a="1"/>
  <c r="Q401" i="11" s="1"/>
  <c r="AH401" i="11" s="1"/>
  <c r="P401" i="11" a="1"/>
  <c r="P401" i="11" s="1"/>
  <c r="AG401" i="11" s="1"/>
  <c r="AE400" i="11"/>
  <c r="AV400" i="11" s="1"/>
  <c r="AE400" i="11" a="1"/>
  <c r="AD400" i="11" a="1"/>
  <c r="AD400" i="11" s="1"/>
  <c r="AU400" i="11" s="1"/>
  <c r="AC400" i="11"/>
  <c r="AT400" i="11" s="1"/>
  <c r="AC400" i="11" a="1"/>
  <c r="AB400" i="11" a="1"/>
  <c r="AB400" i="11" s="1"/>
  <c r="AS400" i="11" s="1"/>
  <c r="AA400" i="11" a="1"/>
  <c r="AA400" i="11" s="1"/>
  <c r="AR400" i="11" s="1"/>
  <c r="Z400" i="11"/>
  <c r="AQ400" i="11" s="1"/>
  <c r="Z400" i="11" a="1"/>
  <c r="Y400" i="11" a="1"/>
  <c r="Y400" i="11" s="1"/>
  <c r="AP400" i="11" s="1"/>
  <c r="X400" i="11"/>
  <c r="AO400" i="11" s="1"/>
  <c r="X400" i="11" a="1"/>
  <c r="W400" i="11"/>
  <c r="AN400" i="11" s="1"/>
  <c r="W400" i="11" a="1"/>
  <c r="V400" i="11" a="1"/>
  <c r="V400" i="11" s="1"/>
  <c r="AM400" i="11" s="1"/>
  <c r="U400" i="11"/>
  <c r="AL400" i="11" s="1"/>
  <c r="U400" i="11" a="1"/>
  <c r="T400" i="11" a="1"/>
  <c r="T400" i="11" s="1"/>
  <c r="AK400" i="11" s="1"/>
  <c r="S400" i="11" a="1"/>
  <c r="S400" i="11" s="1"/>
  <c r="AJ400" i="11" s="1"/>
  <c r="R400" i="11" a="1"/>
  <c r="R400" i="11" s="1"/>
  <c r="AI400" i="11" s="1"/>
  <c r="Q400" i="11" a="1"/>
  <c r="Q400" i="11" s="1"/>
  <c r="AH400" i="11" s="1"/>
  <c r="P400" i="11"/>
  <c r="AG400" i="11" s="1"/>
  <c r="P400" i="11" a="1"/>
  <c r="AK399" i="11"/>
  <c r="AE399" i="11" a="1"/>
  <c r="AE399" i="11" s="1"/>
  <c r="AV399" i="11" s="1"/>
  <c r="AD399" i="11" a="1"/>
  <c r="AD399" i="11" s="1"/>
  <c r="AU399" i="11" s="1"/>
  <c r="AC399" i="11" a="1"/>
  <c r="AC399" i="11" s="1"/>
  <c r="AT399" i="11" s="1"/>
  <c r="AB399" i="11" a="1"/>
  <c r="AB399" i="11" s="1"/>
  <c r="AS399" i="11" s="1"/>
  <c r="AA399" i="11" a="1"/>
  <c r="AA399" i="11" s="1"/>
  <c r="AR399" i="11" s="1"/>
  <c r="Z399" i="11" a="1"/>
  <c r="Z399" i="11" s="1"/>
  <c r="AQ399" i="11" s="1"/>
  <c r="Y399" i="11" a="1"/>
  <c r="Y399" i="11" s="1"/>
  <c r="AP399" i="11" s="1"/>
  <c r="X399" i="11" a="1"/>
  <c r="X399" i="11" s="1"/>
  <c r="AO399" i="11" s="1"/>
  <c r="W399" i="11" a="1"/>
  <c r="W399" i="11" s="1"/>
  <c r="AN399" i="11" s="1"/>
  <c r="V399" i="11" a="1"/>
  <c r="V399" i="11" s="1"/>
  <c r="AM399" i="11" s="1"/>
  <c r="U399" i="11" a="1"/>
  <c r="U399" i="11" s="1"/>
  <c r="AL399" i="11" s="1"/>
  <c r="T399" i="11" a="1"/>
  <c r="T399" i="11" s="1"/>
  <c r="S399" i="11" a="1"/>
  <c r="S399" i="11" s="1"/>
  <c r="AJ399" i="11" s="1"/>
  <c r="R399" i="11" a="1"/>
  <c r="R399" i="11" s="1"/>
  <c r="AI399" i="11" s="1"/>
  <c r="Q399" i="11" a="1"/>
  <c r="Q399" i="11" s="1"/>
  <c r="AH399" i="11" s="1"/>
  <c r="P399" i="11" a="1"/>
  <c r="P399" i="11" s="1"/>
  <c r="AG399" i="11" s="1"/>
  <c r="AE398" i="11"/>
  <c r="AV398" i="11" s="1"/>
  <c r="AE398" i="11" a="1"/>
  <c r="AD398" i="11" a="1"/>
  <c r="AD398" i="11" s="1"/>
  <c r="AU398" i="11" s="1"/>
  <c r="AC398" i="11"/>
  <c r="AT398" i="11" s="1"/>
  <c r="AC398" i="11" a="1"/>
  <c r="AB398" i="11"/>
  <c r="AS398" i="11" s="1"/>
  <c r="AB398" i="11" a="1"/>
  <c r="AA398" i="11" a="1"/>
  <c r="AA398" i="11" s="1"/>
  <c r="AR398" i="11" s="1"/>
  <c r="Z398" i="11"/>
  <c r="AQ398" i="11" s="1"/>
  <c r="Z398" i="11" a="1"/>
  <c r="Y398" i="11" a="1"/>
  <c r="Y398" i="11" s="1"/>
  <c r="AP398" i="11" s="1"/>
  <c r="X398" i="11" a="1"/>
  <c r="X398" i="11" s="1"/>
  <c r="AO398" i="11" s="1"/>
  <c r="W398" i="11" a="1"/>
  <c r="W398" i="11" s="1"/>
  <c r="AN398" i="11" s="1"/>
  <c r="V398" i="11" a="1"/>
  <c r="V398" i="11" s="1"/>
  <c r="AM398" i="11" s="1"/>
  <c r="U398" i="11"/>
  <c r="AL398" i="11" s="1"/>
  <c r="U398" i="11" a="1"/>
  <c r="T398" i="11"/>
  <c r="AK398" i="11" s="1"/>
  <c r="T398" i="11" a="1"/>
  <c r="S398" i="11" a="1"/>
  <c r="S398" i="11" s="1"/>
  <c r="AJ398" i="11" s="1"/>
  <c r="R398" i="11"/>
  <c r="AI398" i="11" s="1"/>
  <c r="R398" i="11" a="1"/>
  <c r="Q398" i="11" a="1"/>
  <c r="Q398" i="11" s="1"/>
  <c r="AH398" i="11" s="1"/>
  <c r="P398" i="11" a="1"/>
  <c r="P398" i="11" s="1"/>
  <c r="AG398" i="11" s="1"/>
  <c r="AU397" i="11"/>
  <c r="AE397" i="11" a="1"/>
  <c r="AE397" i="11" s="1"/>
  <c r="AV397" i="11" s="1"/>
  <c r="AD397" i="11" a="1"/>
  <c r="AD397" i="11" s="1"/>
  <c r="AC397" i="11" a="1"/>
  <c r="AC397" i="11" s="1"/>
  <c r="AT397" i="11" s="1"/>
  <c r="AB397" i="11" a="1"/>
  <c r="AB397" i="11" s="1"/>
  <c r="AS397" i="11" s="1"/>
  <c r="AA397" i="11" a="1"/>
  <c r="AA397" i="11" s="1"/>
  <c r="AR397" i="11" s="1"/>
  <c r="Z397" i="11" a="1"/>
  <c r="Z397" i="11" s="1"/>
  <c r="AQ397" i="11" s="1"/>
  <c r="Y397" i="11" a="1"/>
  <c r="Y397" i="11" s="1"/>
  <c r="AP397" i="11" s="1"/>
  <c r="X397" i="11" a="1"/>
  <c r="X397" i="11" s="1"/>
  <c r="AO397" i="11" s="1"/>
  <c r="W397" i="11" a="1"/>
  <c r="W397" i="11" s="1"/>
  <c r="AN397" i="11" s="1"/>
  <c r="V397" i="11" a="1"/>
  <c r="V397" i="11" s="1"/>
  <c r="AM397" i="11" s="1"/>
  <c r="U397" i="11" a="1"/>
  <c r="U397" i="11" s="1"/>
  <c r="AL397" i="11" s="1"/>
  <c r="T397" i="11" a="1"/>
  <c r="T397" i="11" s="1"/>
  <c r="AK397" i="11" s="1"/>
  <c r="S397" i="11" a="1"/>
  <c r="S397" i="11" s="1"/>
  <c r="AJ397" i="11" s="1"/>
  <c r="R397" i="11" a="1"/>
  <c r="R397" i="11" s="1"/>
  <c r="AI397" i="11" s="1"/>
  <c r="Q397" i="11" a="1"/>
  <c r="Q397" i="11" s="1"/>
  <c r="AH397" i="11" s="1"/>
  <c r="P397" i="11" a="1"/>
  <c r="P397" i="11" s="1"/>
  <c r="AG397" i="11" s="1"/>
  <c r="AE396" i="11"/>
  <c r="AV396" i="11" s="1"/>
  <c r="AE396" i="11" a="1"/>
  <c r="AD396" i="11" a="1"/>
  <c r="AD396" i="11" s="1"/>
  <c r="AU396" i="11" s="1"/>
  <c r="AC396" i="11" a="1"/>
  <c r="AC396" i="11" s="1"/>
  <c r="AT396" i="11" s="1"/>
  <c r="AB396" i="11" a="1"/>
  <c r="AB396" i="11" s="1"/>
  <c r="AS396" i="11" s="1"/>
  <c r="AA396" i="11" a="1"/>
  <c r="AA396" i="11" s="1"/>
  <c r="AR396" i="11" s="1"/>
  <c r="Z396" i="11"/>
  <c r="AQ396" i="11" s="1"/>
  <c r="Z396" i="11" a="1"/>
  <c r="Y396" i="11"/>
  <c r="AP396" i="11" s="1"/>
  <c r="Y396" i="11" a="1"/>
  <c r="X396" i="11" a="1"/>
  <c r="X396" i="11" s="1"/>
  <c r="AO396" i="11" s="1"/>
  <c r="W396" i="11"/>
  <c r="AN396" i="11" s="1"/>
  <c r="W396" i="11" a="1"/>
  <c r="V396" i="11" a="1"/>
  <c r="V396" i="11" s="1"/>
  <c r="AM396" i="11" s="1"/>
  <c r="U396" i="11" a="1"/>
  <c r="U396" i="11" s="1"/>
  <c r="AL396" i="11" s="1"/>
  <c r="T396" i="11" a="1"/>
  <c r="T396" i="11" s="1"/>
  <c r="AK396" i="11" s="1"/>
  <c r="S396" i="11" a="1"/>
  <c r="S396" i="11" s="1"/>
  <c r="AJ396" i="11" s="1"/>
  <c r="R396" i="11"/>
  <c r="AI396" i="11" s="1"/>
  <c r="R396" i="11" a="1"/>
  <c r="Q396" i="11"/>
  <c r="AH396" i="11" s="1"/>
  <c r="Q396" i="11" a="1"/>
  <c r="P396" i="11" a="1"/>
  <c r="P396" i="11" s="1"/>
  <c r="AG396" i="11" s="1"/>
  <c r="AO395" i="11"/>
  <c r="AE395" i="11" a="1"/>
  <c r="AE395" i="11" s="1"/>
  <c r="AV395" i="11" s="1"/>
  <c r="AD395" i="11" a="1"/>
  <c r="AD395" i="11" s="1"/>
  <c r="AU395" i="11" s="1"/>
  <c r="AC395" i="11" a="1"/>
  <c r="AC395" i="11" s="1"/>
  <c r="AT395" i="11" s="1"/>
  <c r="AB395" i="11" a="1"/>
  <c r="AB395" i="11" s="1"/>
  <c r="AS395" i="11" s="1"/>
  <c r="AA395" i="11" a="1"/>
  <c r="AA395" i="11" s="1"/>
  <c r="AR395" i="11" s="1"/>
  <c r="Z395" i="11" a="1"/>
  <c r="Z395" i="11" s="1"/>
  <c r="AQ395" i="11" s="1"/>
  <c r="Y395" i="11" a="1"/>
  <c r="Y395" i="11" s="1"/>
  <c r="AP395" i="11" s="1"/>
  <c r="X395" i="11" a="1"/>
  <c r="X395" i="11" s="1"/>
  <c r="W395" i="11" a="1"/>
  <c r="W395" i="11" s="1"/>
  <c r="AN395" i="11" s="1"/>
  <c r="V395" i="11" a="1"/>
  <c r="V395" i="11" s="1"/>
  <c r="AM395" i="11" s="1"/>
  <c r="U395" i="11" a="1"/>
  <c r="U395" i="11" s="1"/>
  <c r="AL395" i="11" s="1"/>
  <c r="T395" i="11" a="1"/>
  <c r="T395" i="11" s="1"/>
  <c r="AK395" i="11" s="1"/>
  <c r="S395" i="11" a="1"/>
  <c r="S395" i="11" s="1"/>
  <c r="AJ395" i="11" s="1"/>
  <c r="R395" i="11" a="1"/>
  <c r="R395" i="11" s="1"/>
  <c r="AI395" i="11" s="1"/>
  <c r="Q395" i="11" a="1"/>
  <c r="Q395" i="11" s="1"/>
  <c r="AH395" i="11" s="1"/>
  <c r="P395" i="11" a="1"/>
  <c r="P395" i="11" s="1"/>
  <c r="AG395" i="11" s="1"/>
  <c r="AV394" i="11"/>
  <c r="AP394" i="11"/>
  <c r="AE394" i="11"/>
  <c r="AE394" i="11" a="1"/>
  <c r="AD394" i="11"/>
  <c r="AU394" i="11" s="1"/>
  <c r="AD394" i="11" a="1"/>
  <c r="AC394" i="11" a="1"/>
  <c r="AC394" i="11" s="1"/>
  <c r="AT394" i="11" s="1"/>
  <c r="AB394" i="11"/>
  <c r="AS394" i="11" s="1"/>
  <c r="AB394" i="11" a="1"/>
  <c r="AA394" i="11" a="1"/>
  <c r="AA394" i="11" s="1"/>
  <c r="AR394" i="11" s="1"/>
  <c r="Z394" i="11" a="1"/>
  <c r="Z394" i="11" s="1"/>
  <c r="AQ394" i="11" s="1"/>
  <c r="Y394" i="11" a="1"/>
  <c r="Y394" i="11" s="1"/>
  <c r="X394" i="11" a="1"/>
  <c r="X394" i="11" s="1"/>
  <c r="AO394" i="11" s="1"/>
  <c r="W394" i="11"/>
  <c r="AN394" i="11" s="1"/>
  <c r="W394" i="11" a="1"/>
  <c r="V394" i="11"/>
  <c r="AM394" i="11" s="1"/>
  <c r="V394" i="11" a="1"/>
  <c r="U394" i="11" a="1"/>
  <c r="U394" i="11" s="1"/>
  <c r="AL394" i="11" s="1"/>
  <c r="T394" i="11"/>
  <c r="AK394" i="11" s="1"/>
  <c r="T394" i="11" a="1"/>
  <c r="S394" i="11" a="1"/>
  <c r="S394" i="11" s="1"/>
  <c r="AJ394" i="11" s="1"/>
  <c r="R394" i="11" a="1"/>
  <c r="R394" i="11" s="1"/>
  <c r="AI394" i="11" s="1"/>
  <c r="Q394" i="11" a="1"/>
  <c r="Q394" i="11" s="1"/>
  <c r="AH394" i="11" s="1"/>
  <c r="P394" i="11" a="1"/>
  <c r="P394" i="11" s="1"/>
  <c r="AG394" i="11" s="1"/>
  <c r="AE393" i="11" a="1"/>
  <c r="AE393" i="11" s="1"/>
  <c r="AV393" i="11" s="1"/>
  <c r="AD393" i="11" a="1"/>
  <c r="AD393" i="11" s="1"/>
  <c r="AU393" i="11" s="1"/>
  <c r="AC393" i="11" a="1"/>
  <c r="AC393" i="11" s="1"/>
  <c r="AT393" i="11" s="1"/>
  <c r="AB393" i="11" a="1"/>
  <c r="AB393" i="11" s="1"/>
  <c r="AS393" i="11" s="1"/>
  <c r="AA393" i="11" a="1"/>
  <c r="AA393" i="11" s="1"/>
  <c r="AR393" i="11" s="1"/>
  <c r="Z393" i="11" a="1"/>
  <c r="Z393" i="11" s="1"/>
  <c r="AQ393" i="11" s="1"/>
  <c r="Y393" i="11" a="1"/>
  <c r="Y393" i="11" s="1"/>
  <c r="AP393" i="11" s="1"/>
  <c r="X393" i="11" a="1"/>
  <c r="X393" i="11" s="1"/>
  <c r="AO393" i="11" s="1"/>
  <c r="W393" i="11" a="1"/>
  <c r="W393" i="11" s="1"/>
  <c r="AN393" i="11" s="1"/>
  <c r="V393" i="11" a="1"/>
  <c r="V393" i="11" s="1"/>
  <c r="AM393" i="11" s="1"/>
  <c r="U393" i="11" a="1"/>
  <c r="U393" i="11" s="1"/>
  <c r="AL393" i="11" s="1"/>
  <c r="T393" i="11" a="1"/>
  <c r="T393" i="11" s="1"/>
  <c r="AK393" i="11" s="1"/>
  <c r="S393" i="11" a="1"/>
  <c r="S393" i="11" s="1"/>
  <c r="AJ393" i="11" s="1"/>
  <c r="R393" i="11" a="1"/>
  <c r="R393" i="11" s="1"/>
  <c r="AI393" i="11" s="1"/>
  <c r="Q393" i="11" a="1"/>
  <c r="Q393" i="11" s="1"/>
  <c r="AH393" i="11" s="1"/>
  <c r="P393" i="11" a="1"/>
  <c r="P393" i="11" s="1"/>
  <c r="AG393" i="11" s="1"/>
  <c r="AE392" i="11" a="1"/>
  <c r="AE392" i="11" s="1"/>
  <c r="AV392" i="11" s="1"/>
  <c r="AD392" i="11" a="1"/>
  <c r="AD392" i="11" s="1"/>
  <c r="AU392" i="11" s="1"/>
  <c r="AC392" i="11" a="1"/>
  <c r="AC392" i="11" s="1"/>
  <c r="AT392" i="11" s="1"/>
  <c r="AB392" i="11"/>
  <c r="AS392" i="11" s="1"/>
  <c r="AB392" i="11" a="1"/>
  <c r="AA392" i="11"/>
  <c r="AR392" i="11" s="1"/>
  <c r="AA392" i="11" a="1"/>
  <c r="Z392" i="11" a="1"/>
  <c r="Z392" i="11" s="1"/>
  <c r="AQ392" i="11" s="1"/>
  <c r="Y392" i="11"/>
  <c r="AP392" i="11" s="1"/>
  <c r="Y392" i="11" a="1"/>
  <c r="X392" i="11" a="1"/>
  <c r="X392" i="11" s="1"/>
  <c r="AO392" i="11" s="1"/>
  <c r="W392" i="11" a="1"/>
  <c r="W392" i="11" s="1"/>
  <c r="AN392" i="11" s="1"/>
  <c r="V392" i="11" a="1"/>
  <c r="V392" i="11" s="1"/>
  <c r="AM392" i="11" s="1"/>
  <c r="U392" i="11" a="1"/>
  <c r="U392" i="11" s="1"/>
  <c r="AL392" i="11" s="1"/>
  <c r="T392" i="11"/>
  <c r="AK392" i="11" s="1"/>
  <c r="T392" i="11" a="1"/>
  <c r="S392" i="11"/>
  <c r="AJ392" i="11" s="1"/>
  <c r="S392" i="11" a="1"/>
  <c r="R392" i="11" a="1"/>
  <c r="R392" i="11" s="1"/>
  <c r="AI392" i="11" s="1"/>
  <c r="Q392" i="11"/>
  <c r="AH392" i="11" s="1"/>
  <c r="Q392" i="11" a="1"/>
  <c r="P392" i="11" a="1"/>
  <c r="P392" i="11" s="1"/>
  <c r="AG392" i="11" s="1"/>
  <c r="AU391" i="11"/>
  <c r="AS391" i="11"/>
  <c r="AE391" i="11" a="1"/>
  <c r="AE391" i="11" s="1"/>
  <c r="AV391" i="11" s="1"/>
  <c r="AD391" i="11" a="1"/>
  <c r="AD391" i="11" s="1"/>
  <c r="AC391" i="11" a="1"/>
  <c r="AC391" i="11" s="1"/>
  <c r="AT391" i="11" s="1"/>
  <c r="AB391" i="11" a="1"/>
  <c r="AB391" i="11" s="1"/>
  <c r="AA391" i="11" a="1"/>
  <c r="AA391" i="11" s="1"/>
  <c r="AR391" i="11" s="1"/>
  <c r="Z391" i="11" a="1"/>
  <c r="Z391" i="11" s="1"/>
  <c r="AQ391" i="11" s="1"/>
  <c r="Y391" i="11" a="1"/>
  <c r="Y391" i="11" s="1"/>
  <c r="AP391" i="11" s="1"/>
  <c r="X391" i="11" a="1"/>
  <c r="X391" i="11" s="1"/>
  <c r="AO391" i="11" s="1"/>
  <c r="W391" i="11" a="1"/>
  <c r="W391" i="11" s="1"/>
  <c r="AN391" i="11" s="1"/>
  <c r="V391" i="11" a="1"/>
  <c r="V391" i="11" s="1"/>
  <c r="AM391" i="11" s="1"/>
  <c r="U391" i="11" a="1"/>
  <c r="U391" i="11" s="1"/>
  <c r="AL391" i="11" s="1"/>
  <c r="T391" i="11" a="1"/>
  <c r="T391" i="11" s="1"/>
  <c r="AK391" i="11" s="1"/>
  <c r="S391" i="11" a="1"/>
  <c r="S391" i="11" s="1"/>
  <c r="AJ391" i="11" s="1"/>
  <c r="R391" i="11" a="1"/>
  <c r="R391" i="11" s="1"/>
  <c r="AI391" i="11" s="1"/>
  <c r="Q391" i="11" a="1"/>
  <c r="Q391" i="11" s="1"/>
  <c r="AH391" i="11" s="1"/>
  <c r="P391" i="11" a="1"/>
  <c r="P391" i="11" s="1"/>
  <c r="AG391" i="11" s="1"/>
  <c r="AT390" i="11"/>
  <c r="AE390" i="11" a="1"/>
  <c r="AE390" i="11" s="1"/>
  <c r="AV390" i="11" s="1"/>
  <c r="AD390" i="11"/>
  <c r="AU390" i="11" s="1"/>
  <c r="AD390" i="11" a="1"/>
  <c r="AC390" i="11" a="1"/>
  <c r="AC390" i="11" s="1"/>
  <c r="AB390" i="11" a="1"/>
  <c r="AB390" i="11" s="1"/>
  <c r="AS390" i="11" s="1"/>
  <c r="AA390" i="11" a="1"/>
  <c r="AA390" i="11" s="1"/>
  <c r="AR390" i="11" s="1"/>
  <c r="Z390" i="11" a="1"/>
  <c r="Z390" i="11" s="1"/>
  <c r="AQ390" i="11" s="1"/>
  <c r="Y390" i="11"/>
  <c r="AP390" i="11" s="1"/>
  <c r="Y390" i="11" a="1"/>
  <c r="X390" i="11"/>
  <c r="AO390" i="11" s="1"/>
  <c r="X390" i="11" a="1"/>
  <c r="W390" i="11" a="1"/>
  <c r="W390" i="11" s="1"/>
  <c r="AN390" i="11" s="1"/>
  <c r="V390" i="11"/>
  <c r="AM390" i="11" s="1"/>
  <c r="V390" i="11" a="1"/>
  <c r="U390" i="11" a="1"/>
  <c r="U390" i="11" s="1"/>
  <c r="AL390" i="11" s="1"/>
  <c r="T390" i="11" a="1"/>
  <c r="T390" i="11" s="1"/>
  <c r="AK390" i="11" s="1"/>
  <c r="S390" i="11" a="1"/>
  <c r="S390" i="11" s="1"/>
  <c r="AJ390" i="11" s="1"/>
  <c r="R390" i="11" a="1"/>
  <c r="R390" i="11" s="1"/>
  <c r="AI390" i="11" s="1"/>
  <c r="Q390" i="11"/>
  <c r="AH390" i="11" s="1"/>
  <c r="Q390" i="11" a="1"/>
  <c r="P390" i="11"/>
  <c r="AG390" i="11" s="1"/>
  <c r="P390" i="11" a="1"/>
  <c r="AO389" i="11"/>
  <c r="AM389" i="11"/>
  <c r="AE389" i="11" a="1"/>
  <c r="AE389" i="11" s="1"/>
  <c r="AV389" i="11" s="1"/>
  <c r="AD389" i="11" a="1"/>
  <c r="AD389" i="11" s="1"/>
  <c r="AU389" i="11" s="1"/>
  <c r="AC389" i="11" a="1"/>
  <c r="AC389" i="11" s="1"/>
  <c r="AT389" i="11" s="1"/>
  <c r="AB389" i="11" a="1"/>
  <c r="AB389" i="11" s="1"/>
  <c r="AS389" i="11" s="1"/>
  <c r="AA389" i="11" a="1"/>
  <c r="AA389" i="11" s="1"/>
  <c r="AR389" i="11" s="1"/>
  <c r="Z389" i="11" a="1"/>
  <c r="Z389" i="11" s="1"/>
  <c r="AQ389" i="11" s="1"/>
  <c r="Y389" i="11" a="1"/>
  <c r="Y389" i="11" s="1"/>
  <c r="AP389" i="11" s="1"/>
  <c r="X389" i="11" a="1"/>
  <c r="X389" i="11" s="1"/>
  <c r="W389" i="11" a="1"/>
  <c r="W389" i="11" s="1"/>
  <c r="AN389" i="11" s="1"/>
  <c r="V389" i="11" a="1"/>
  <c r="V389" i="11" s="1"/>
  <c r="U389" i="11" a="1"/>
  <c r="U389" i="11" s="1"/>
  <c r="AL389" i="11" s="1"/>
  <c r="T389" i="11" a="1"/>
  <c r="T389" i="11" s="1"/>
  <c r="AK389" i="11" s="1"/>
  <c r="S389" i="11" a="1"/>
  <c r="S389" i="11" s="1"/>
  <c r="AJ389" i="11" s="1"/>
  <c r="R389" i="11" a="1"/>
  <c r="R389" i="11" s="1"/>
  <c r="AI389" i="11" s="1"/>
  <c r="Q389" i="11" a="1"/>
  <c r="Q389" i="11" s="1"/>
  <c r="AH389" i="11" s="1"/>
  <c r="P389" i="11" a="1"/>
  <c r="P389" i="11" s="1"/>
  <c r="AG389" i="11" s="1"/>
  <c r="AR388" i="11"/>
  <c r="AE388" i="11" a="1"/>
  <c r="AE388" i="11" s="1"/>
  <c r="AV388" i="11" s="1"/>
  <c r="AD388" i="11"/>
  <c r="AU388" i="11" s="1"/>
  <c r="AD388" i="11" a="1"/>
  <c r="AC388" i="11"/>
  <c r="AT388" i="11" s="1"/>
  <c r="AC388" i="11" a="1"/>
  <c r="AB388" i="11" a="1"/>
  <c r="AB388" i="11" s="1"/>
  <c r="AS388" i="11" s="1"/>
  <c r="AA388" i="11"/>
  <c r="AA388" i="11" a="1"/>
  <c r="Z388" i="11" a="1"/>
  <c r="Z388" i="11" s="1"/>
  <c r="AQ388" i="11" s="1"/>
  <c r="Y388" i="11" a="1"/>
  <c r="Y388" i="11" s="1"/>
  <c r="AP388" i="11" s="1"/>
  <c r="X388" i="11" a="1"/>
  <c r="X388" i="11" s="1"/>
  <c r="AO388" i="11" s="1"/>
  <c r="W388" i="11" a="1"/>
  <c r="W388" i="11" s="1"/>
  <c r="AN388" i="11" s="1"/>
  <c r="V388" i="11"/>
  <c r="AM388" i="11" s="1"/>
  <c r="V388" i="11" a="1"/>
  <c r="U388" i="11"/>
  <c r="AL388" i="11" s="1"/>
  <c r="U388" i="11" a="1"/>
  <c r="T388" i="11" a="1"/>
  <c r="T388" i="11" s="1"/>
  <c r="AK388" i="11" s="1"/>
  <c r="S388" i="11"/>
  <c r="AJ388" i="11" s="1"/>
  <c r="S388" i="11" a="1"/>
  <c r="R388" i="11" a="1"/>
  <c r="R388" i="11" s="1"/>
  <c r="AI388" i="11" s="1"/>
  <c r="Q388" i="11" a="1"/>
  <c r="Q388" i="11" s="1"/>
  <c r="AH388" i="11" s="1"/>
  <c r="P388" i="11" a="1"/>
  <c r="P388" i="11" s="1"/>
  <c r="AG388" i="11" s="1"/>
  <c r="AE387" i="11" a="1"/>
  <c r="AE387" i="11" s="1"/>
  <c r="AV387" i="11" s="1"/>
  <c r="AD387" i="11" a="1"/>
  <c r="AD387" i="11" s="1"/>
  <c r="AU387" i="11" s="1"/>
  <c r="AC387" i="11" a="1"/>
  <c r="AC387" i="11" s="1"/>
  <c r="AT387" i="11" s="1"/>
  <c r="AB387" i="11" a="1"/>
  <c r="AB387" i="11" s="1"/>
  <c r="AS387" i="11" s="1"/>
  <c r="AA387" i="11" a="1"/>
  <c r="AA387" i="11" s="1"/>
  <c r="AR387" i="11" s="1"/>
  <c r="Z387" i="11" a="1"/>
  <c r="Z387" i="11" s="1"/>
  <c r="AQ387" i="11" s="1"/>
  <c r="Y387" i="11" a="1"/>
  <c r="Y387" i="11" s="1"/>
  <c r="AP387" i="11" s="1"/>
  <c r="X387" i="11" a="1"/>
  <c r="X387" i="11" s="1"/>
  <c r="AO387" i="11" s="1"/>
  <c r="W387" i="11" a="1"/>
  <c r="W387" i="11" s="1"/>
  <c r="AN387" i="11" s="1"/>
  <c r="V387" i="11" a="1"/>
  <c r="V387" i="11" s="1"/>
  <c r="AM387" i="11" s="1"/>
  <c r="U387" i="11" a="1"/>
  <c r="U387" i="11" s="1"/>
  <c r="AL387" i="11" s="1"/>
  <c r="T387" i="11" a="1"/>
  <c r="T387" i="11" s="1"/>
  <c r="AK387" i="11" s="1"/>
  <c r="S387" i="11" a="1"/>
  <c r="S387" i="11" s="1"/>
  <c r="AJ387" i="11" s="1"/>
  <c r="R387" i="11" a="1"/>
  <c r="R387" i="11" s="1"/>
  <c r="AI387" i="11" s="1"/>
  <c r="Q387" i="11" a="1"/>
  <c r="Q387" i="11" s="1"/>
  <c r="AH387" i="11" s="1"/>
  <c r="P387" i="11" a="1"/>
  <c r="P387" i="11" s="1"/>
  <c r="AG387" i="11" s="1"/>
  <c r="AN386" i="11"/>
  <c r="AL386" i="11"/>
  <c r="AH386" i="11"/>
  <c r="AE386" i="11" a="1"/>
  <c r="AE386" i="11" s="1"/>
  <c r="AV386" i="11" s="1"/>
  <c r="AD386" i="11" a="1"/>
  <c r="AD386" i="11" s="1"/>
  <c r="AU386" i="11" s="1"/>
  <c r="AC386" i="11" a="1"/>
  <c r="AC386" i="11" s="1"/>
  <c r="AT386" i="11" s="1"/>
  <c r="AB386" i="11" a="1"/>
  <c r="AB386" i="11" s="1"/>
  <c r="AS386" i="11" s="1"/>
  <c r="AA386" i="11"/>
  <c r="AR386" i="11" s="1"/>
  <c r="AA386" i="11" a="1"/>
  <c r="Z386" i="11"/>
  <c r="AQ386" i="11" s="1"/>
  <c r="Z386" i="11" a="1"/>
  <c r="Y386" i="11" a="1"/>
  <c r="Y386" i="11" s="1"/>
  <c r="AP386" i="11" s="1"/>
  <c r="X386" i="11"/>
  <c r="AO386" i="11" s="1"/>
  <c r="X386" i="11" a="1"/>
  <c r="W386" i="11" a="1"/>
  <c r="W386" i="11" s="1"/>
  <c r="V386" i="11" a="1"/>
  <c r="V386" i="11" s="1"/>
  <c r="AM386" i="11" s="1"/>
  <c r="U386" i="11" a="1"/>
  <c r="U386" i="11" s="1"/>
  <c r="T386" i="11" a="1"/>
  <c r="T386" i="11" s="1"/>
  <c r="AK386" i="11" s="1"/>
  <c r="S386" i="11"/>
  <c r="AJ386" i="11" s="1"/>
  <c r="S386" i="11" a="1"/>
  <c r="R386" i="11"/>
  <c r="AI386" i="11" s="1"/>
  <c r="R386" i="11" a="1"/>
  <c r="Q386" i="11" a="1"/>
  <c r="Q386" i="11" s="1"/>
  <c r="P386" i="11"/>
  <c r="AG386" i="11" s="1"/>
  <c r="P386" i="11" a="1"/>
  <c r="AS385" i="11"/>
  <c r="AQ385" i="11"/>
  <c r="AE385" i="11" a="1"/>
  <c r="AE385" i="11" s="1"/>
  <c r="AV385" i="11" s="1"/>
  <c r="AD385" i="11" a="1"/>
  <c r="AD385" i="11" s="1"/>
  <c r="AU385" i="11" s="1"/>
  <c r="AC385" i="11" a="1"/>
  <c r="AC385" i="11" s="1"/>
  <c r="AT385" i="11" s="1"/>
  <c r="AB385" i="11" a="1"/>
  <c r="AB385" i="11" s="1"/>
  <c r="AA385" i="11" a="1"/>
  <c r="AA385" i="11" s="1"/>
  <c r="AR385" i="11" s="1"/>
  <c r="Z385" i="11" a="1"/>
  <c r="Z385" i="11" s="1"/>
  <c r="Y385" i="11" a="1"/>
  <c r="Y385" i="11" s="1"/>
  <c r="AP385" i="11" s="1"/>
  <c r="X385" i="11" a="1"/>
  <c r="X385" i="11" s="1"/>
  <c r="AO385" i="11" s="1"/>
  <c r="W385" i="11" a="1"/>
  <c r="W385" i="11" s="1"/>
  <c r="AN385" i="11" s="1"/>
  <c r="V385" i="11" a="1"/>
  <c r="V385" i="11" s="1"/>
  <c r="AM385" i="11" s="1"/>
  <c r="U385" i="11" a="1"/>
  <c r="U385" i="11" s="1"/>
  <c r="AL385" i="11" s="1"/>
  <c r="T385" i="11" a="1"/>
  <c r="T385" i="11" s="1"/>
  <c r="AK385" i="11" s="1"/>
  <c r="S385" i="11" a="1"/>
  <c r="S385" i="11" s="1"/>
  <c r="AJ385" i="11" s="1"/>
  <c r="R385" i="11" a="1"/>
  <c r="R385" i="11" s="1"/>
  <c r="AI385" i="11" s="1"/>
  <c r="Q385" i="11" a="1"/>
  <c r="Q385" i="11" s="1"/>
  <c r="AH385" i="11" s="1"/>
  <c r="P385" i="11" a="1"/>
  <c r="P385" i="11" s="1"/>
  <c r="AG385" i="11" s="1"/>
  <c r="AH384" i="11"/>
  <c r="AE384" i="11"/>
  <c r="AV384" i="11" s="1"/>
  <c r="AE384" i="11" a="1"/>
  <c r="AD384" i="11" a="1"/>
  <c r="AD384" i="11" s="1"/>
  <c r="AU384" i="11" s="1"/>
  <c r="AC384" i="11"/>
  <c r="AT384" i="11" s="1"/>
  <c r="AC384" i="11" a="1"/>
  <c r="AB384" i="11" a="1"/>
  <c r="AB384" i="11" s="1"/>
  <c r="AS384" i="11" s="1"/>
  <c r="AA384" i="11" a="1"/>
  <c r="AA384" i="11" s="1"/>
  <c r="AR384" i="11" s="1"/>
  <c r="Z384" i="11" a="1"/>
  <c r="Z384" i="11" s="1"/>
  <c r="AQ384" i="11" s="1"/>
  <c r="Y384" i="11" a="1"/>
  <c r="Y384" i="11" s="1"/>
  <c r="AP384" i="11" s="1"/>
  <c r="X384" i="11"/>
  <c r="AO384" i="11" s="1"/>
  <c r="X384" i="11" a="1"/>
  <c r="W384" i="11"/>
  <c r="AN384" i="11" s="1"/>
  <c r="W384" i="11" a="1"/>
  <c r="V384" i="11" a="1"/>
  <c r="V384" i="11" s="1"/>
  <c r="AM384" i="11" s="1"/>
  <c r="U384" i="11"/>
  <c r="AL384" i="11" s="1"/>
  <c r="U384" i="11" a="1"/>
  <c r="T384" i="11" a="1"/>
  <c r="T384" i="11" s="1"/>
  <c r="AK384" i="11" s="1"/>
  <c r="S384" i="11" a="1"/>
  <c r="S384" i="11" s="1"/>
  <c r="AJ384" i="11" s="1"/>
  <c r="R384" i="11" a="1"/>
  <c r="R384" i="11" s="1"/>
  <c r="AI384" i="11" s="1"/>
  <c r="Q384" i="11" a="1"/>
  <c r="Q384" i="11" s="1"/>
  <c r="P384" i="11"/>
  <c r="AG384" i="11" s="1"/>
  <c r="P384" i="11" a="1"/>
  <c r="AK383" i="11"/>
  <c r="AE383" i="11" a="1"/>
  <c r="AE383" i="11" s="1"/>
  <c r="AV383" i="11" s="1"/>
  <c r="AD383" i="11"/>
  <c r="AU383" i="11" s="1"/>
  <c r="AD383" i="11" a="1"/>
  <c r="AC383" i="11" a="1"/>
  <c r="AC383" i="11" s="1"/>
  <c r="AT383" i="11" s="1"/>
  <c r="AB383" i="11" a="1"/>
  <c r="AB383" i="11" s="1"/>
  <c r="AS383" i="11" s="1"/>
  <c r="AA383" i="11" a="1"/>
  <c r="AA383" i="11" s="1"/>
  <c r="AR383" i="11" s="1"/>
  <c r="Z383" i="11" a="1"/>
  <c r="Z383" i="11" s="1"/>
  <c r="AQ383" i="11" s="1"/>
  <c r="Y383" i="11" a="1"/>
  <c r="Y383" i="11" s="1"/>
  <c r="AP383" i="11" s="1"/>
  <c r="X383" i="11" a="1"/>
  <c r="X383" i="11" s="1"/>
  <c r="AO383" i="11" s="1"/>
  <c r="W383" i="11" a="1"/>
  <c r="W383" i="11" s="1"/>
  <c r="AN383" i="11" s="1"/>
  <c r="V383" i="11" a="1"/>
  <c r="V383" i="11" s="1"/>
  <c r="AM383" i="11" s="1"/>
  <c r="U383" i="11" a="1"/>
  <c r="U383" i="11" s="1"/>
  <c r="AL383" i="11" s="1"/>
  <c r="T383" i="11" a="1"/>
  <c r="T383" i="11" s="1"/>
  <c r="S383" i="11" a="1"/>
  <c r="S383" i="11" s="1"/>
  <c r="AJ383" i="11" s="1"/>
  <c r="R383" i="11" a="1"/>
  <c r="R383" i="11" s="1"/>
  <c r="AI383" i="11" s="1"/>
  <c r="Q383" i="11" a="1"/>
  <c r="Q383" i="11" s="1"/>
  <c r="AH383" i="11" s="1"/>
  <c r="P383" i="11" a="1"/>
  <c r="P383" i="11" s="1"/>
  <c r="AG383" i="11" s="1"/>
  <c r="AL382" i="11"/>
  <c r="AE382" i="11" a="1"/>
  <c r="AE382" i="11" s="1"/>
  <c r="AV382" i="11" s="1"/>
  <c r="AD382" i="11" a="1"/>
  <c r="AD382" i="11" s="1"/>
  <c r="AU382" i="11" s="1"/>
  <c r="AC382" i="11"/>
  <c r="AT382" i="11" s="1"/>
  <c r="AC382" i="11" a="1"/>
  <c r="AB382" i="11"/>
  <c r="AS382" i="11" s="1"/>
  <c r="AB382" i="11" a="1"/>
  <c r="AA382" i="11" a="1"/>
  <c r="AA382" i="11" s="1"/>
  <c r="AR382" i="11" s="1"/>
  <c r="Z382" i="11"/>
  <c r="AQ382" i="11" s="1"/>
  <c r="Z382" i="11" a="1"/>
  <c r="Y382" i="11" a="1"/>
  <c r="Y382" i="11" s="1"/>
  <c r="AP382" i="11" s="1"/>
  <c r="X382" i="11" a="1"/>
  <c r="X382" i="11" s="1"/>
  <c r="AO382" i="11" s="1"/>
  <c r="W382" i="11" a="1"/>
  <c r="W382" i="11" s="1"/>
  <c r="AN382" i="11" s="1"/>
  <c r="V382" i="11" a="1"/>
  <c r="V382" i="11" s="1"/>
  <c r="AM382" i="11" s="1"/>
  <c r="U382" i="11"/>
  <c r="U382" i="11" a="1"/>
  <c r="T382" i="11"/>
  <c r="AK382" i="11" s="1"/>
  <c r="T382" i="11" a="1"/>
  <c r="S382" i="11" a="1"/>
  <c r="S382" i="11" s="1"/>
  <c r="AJ382" i="11" s="1"/>
  <c r="R382" i="11"/>
  <c r="AI382" i="11" s="1"/>
  <c r="R382" i="11" a="1"/>
  <c r="Q382" i="11" a="1"/>
  <c r="Q382" i="11" s="1"/>
  <c r="AH382" i="11" s="1"/>
  <c r="P382" i="11" a="1"/>
  <c r="P382" i="11" s="1"/>
  <c r="AG382" i="11" s="1"/>
  <c r="AU381" i="11"/>
  <c r="AE381" i="11" a="1"/>
  <c r="AE381" i="11" s="1"/>
  <c r="AV381" i="11" s="1"/>
  <c r="AD381" i="11" a="1"/>
  <c r="AD381" i="11" s="1"/>
  <c r="AC381" i="11" a="1"/>
  <c r="AC381" i="11" s="1"/>
  <c r="AT381" i="11" s="1"/>
  <c r="AB381" i="11" a="1"/>
  <c r="AB381" i="11" s="1"/>
  <c r="AS381" i="11" s="1"/>
  <c r="AA381" i="11" a="1"/>
  <c r="AA381" i="11" s="1"/>
  <c r="AR381" i="11" s="1"/>
  <c r="Z381" i="11" a="1"/>
  <c r="Z381" i="11" s="1"/>
  <c r="AQ381" i="11" s="1"/>
  <c r="Y381" i="11" a="1"/>
  <c r="Y381" i="11" s="1"/>
  <c r="AP381" i="11" s="1"/>
  <c r="X381" i="11" a="1"/>
  <c r="X381" i="11" s="1"/>
  <c r="AO381" i="11" s="1"/>
  <c r="W381" i="11" a="1"/>
  <c r="W381" i="11" s="1"/>
  <c r="AN381" i="11" s="1"/>
  <c r="V381" i="11" a="1"/>
  <c r="V381" i="11" s="1"/>
  <c r="AM381" i="11" s="1"/>
  <c r="U381" i="11" a="1"/>
  <c r="U381" i="11" s="1"/>
  <c r="AL381" i="11" s="1"/>
  <c r="T381" i="11" a="1"/>
  <c r="T381" i="11" s="1"/>
  <c r="AK381" i="11" s="1"/>
  <c r="S381" i="11" a="1"/>
  <c r="S381" i="11" s="1"/>
  <c r="AJ381" i="11" s="1"/>
  <c r="R381" i="11" a="1"/>
  <c r="R381" i="11" s="1"/>
  <c r="AI381" i="11" s="1"/>
  <c r="Q381" i="11" a="1"/>
  <c r="Q381" i="11" s="1"/>
  <c r="AH381" i="11" s="1"/>
  <c r="P381" i="11" a="1"/>
  <c r="P381" i="11" s="1"/>
  <c r="AG381" i="11" s="1"/>
  <c r="AE380" i="11"/>
  <c r="AV380" i="11" s="1"/>
  <c r="AE380" i="11" a="1"/>
  <c r="AD380" i="11" a="1"/>
  <c r="AD380" i="11" s="1"/>
  <c r="AU380" i="11" s="1"/>
  <c r="AC380" i="11" a="1"/>
  <c r="AC380" i="11" s="1"/>
  <c r="AT380" i="11" s="1"/>
  <c r="AB380" i="11" a="1"/>
  <c r="AB380" i="11" s="1"/>
  <c r="AS380" i="11" s="1"/>
  <c r="AA380" i="11" a="1"/>
  <c r="AA380" i="11" s="1"/>
  <c r="AR380" i="11" s="1"/>
  <c r="Z380" i="11"/>
  <c r="AQ380" i="11" s="1"/>
  <c r="Z380" i="11" a="1"/>
  <c r="Y380" i="11"/>
  <c r="AP380" i="11" s="1"/>
  <c r="Y380" i="11" a="1"/>
  <c r="X380" i="11" a="1"/>
  <c r="X380" i="11" s="1"/>
  <c r="AO380" i="11" s="1"/>
  <c r="W380" i="11"/>
  <c r="AN380" i="11" s="1"/>
  <c r="W380" i="11" a="1"/>
  <c r="V380" i="11" a="1"/>
  <c r="V380" i="11" s="1"/>
  <c r="AM380" i="11" s="1"/>
  <c r="U380" i="11" a="1"/>
  <c r="U380" i="11" s="1"/>
  <c r="AL380" i="11" s="1"/>
  <c r="T380" i="11" a="1"/>
  <c r="T380" i="11" s="1"/>
  <c r="AK380" i="11" s="1"/>
  <c r="S380" i="11" a="1"/>
  <c r="S380" i="11" s="1"/>
  <c r="AJ380" i="11" s="1"/>
  <c r="R380" i="11"/>
  <c r="AI380" i="11" s="1"/>
  <c r="R380" i="11" a="1"/>
  <c r="Q380" i="11"/>
  <c r="AH380" i="11" s="1"/>
  <c r="Q380" i="11" a="1"/>
  <c r="P380" i="11" a="1"/>
  <c r="P380" i="11" s="1"/>
  <c r="AG380" i="11" s="1"/>
  <c r="AO379" i="11"/>
  <c r="AE379" i="11" a="1"/>
  <c r="AE379" i="11" s="1"/>
  <c r="AV379" i="11" s="1"/>
  <c r="AD379" i="11" a="1"/>
  <c r="AD379" i="11" s="1"/>
  <c r="AU379" i="11" s="1"/>
  <c r="AC379" i="11" a="1"/>
  <c r="AC379" i="11" s="1"/>
  <c r="AT379" i="11" s="1"/>
  <c r="AB379" i="11" a="1"/>
  <c r="AB379" i="11" s="1"/>
  <c r="AS379" i="11" s="1"/>
  <c r="AA379" i="11" a="1"/>
  <c r="AA379" i="11" s="1"/>
  <c r="AR379" i="11" s="1"/>
  <c r="Z379" i="11" a="1"/>
  <c r="Z379" i="11" s="1"/>
  <c r="AQ379" i="11" s="1"/>
  <c r="Y379" i="11" a="1"/>
  <c r="Y379" i="11" s="1"/>
  <c r="AP379" i="11" s="1"/>
  <c r="X379" i="11" a="1"/>
  <c r="X379" i="11" s="1"/>
  <c r="W379" i="11" a="1"/>
  <c r="W379" i="11" s="1"/>
  <c r="AN379" i="11" s="1"/>
  <c r="V379" i="11" a="1"/>
  <c r="V379" i="11" s="1"/>
  <c r="AM379" i="11" s="1"/>
  <c r="U379" i="11" a="1"/>
  <c r="U379" i="11" s="1"/>
  <c r="AL379" i="11" s="1"/>
  <c r="T379" i="11" a="1"/>
  <c r="T379" i="11" s="1"/>
  <c r="AK379" i="11" s="1"/>
  <c r="S379" i="11" a="1"/>
  <c r="S379" i="11" s="1"/>
  <c r="AJ379" i="11" s="1"/>
  <c r="R379" i="11" a="1"/>
  <c r="R379" i="11" s="1"/>
  <c r="AI379" i="11" s="1"/>
  <c r="Q379" i="11" a="1"/>
  <c r="Q379" i="11" s="1"/>
  <c r="AH379" i="11" s="1"/>
  <c r="P379" i="11" a="1"/>
  <c r="P379" i="11" s="1"/>
  <c r="AG379" i="11" s="1"/>
  <c r="AV378" i="11"/>
  <c r="AP378" i="11"/>
  <c r="AE378" i="11"/>
  <c r="AE378" i="11" a="1"/>
  <c r="AD378" i="11"/>
  <c r="AU378" i="11" s="1"/>
  <c r="AD378" i="11" a="1"/>
  <c r="AC378" i="11" a="1"/>
  <c r="AC378" i="11" s="1"/>
  <c r="AT378" i="11" s="1"/>
  <c r="AB378" i="11"/>
  <c r="AS378" i="11" s="1"/>
  <c r="AB378" i="11" a="1"/>
  <c r="AA378" i="11" a="1"/>
  <c r="AA378" i="11" s="1"/>
  <c r="AR378" i="11" s="1"/>
  <c r="Z378" i="11" a="1"/>
  <c r="Z378" i="11" s="1"/>
  <c r="AQ378" i="11" s="1"/>
  <c r="Y378" i="11" a="1"/>
  <c r="Y378" i="11" s="1"/>
  <c r="X378" i="11" a="1"/>
  <c r="X378" i="11" s="1"/>
  <c r="AO378" i="11" s="1"/>
  <c r="W378" i="11"/>
  <c r="AN378" i="11" s="1"/>
  <c r="W378" i="11" a="1"/>
  <c r="V378" i="11"/>
  <c r="AM378" i="11" s="1"/>
  <c r="V378" i="11" a="1"/>
  <c r="U378" i="11" a="1"/>
  <c r="U378" i="11" s="1"/>
  <c r="AL378" i="11" s="1"/>
  <c r="T378" i="11"/>
  <c r="AK378" i="11" s="1"/>
  <c r="T378" i="11" a="1"/>
  <c r="S378" i="11" a="1"/>
  <c r="S378" i="11" s="1"/>
  <c r="AJ378" i="11" s="1"/>
  <c r="R378" i="11" a="1"/>
  <c r="R378" i="11" s="1"/>
  <c r="AI378" i="11" s="1"/>
  <c r="Q378" i="11" a="1"/>
  <c r="Q378" i="11" s="1"/>
  <c r="AH378" i="11" s="1"/>
  <c r="P378" i="11" a="1"/>
  <c r="P378" i="11" s="1"/>
  <c r="AG378" i="11" s="1"/>
  <c r="AE377" i="11" a="1"/>
  <c r="AE377" i="11" s="1"/>
  <c r="AV377" i="11" s="1"/>
  <c r="AD377" i="11" a="1"/>
  <c r="AD377" i="11" s="1"/>
  <c r="AU377" i="11" s="1"/>
  <c r="AC377" i="11" a="1"/>
  <c r="AC377" i="11" s="1"/>
  <c r="AT377" i="11" s="1"/>
  <c r="AB377" i="11" a="1"/>
  <c r="AB377" i="11" s="1"/>
  <c r="AS377" i="11" s="1"/>
  <c r="AA377" i="11" a="1"/>
  <c r="AA377" i="11" s="1"/>
  <c r="AR377" i="11" s="1"/>
  <c r="Z377" i="11" a="1"/>
  <c r="Z377" i="11" s="1"/>
  <c r="AQ377" i="11" s="1"/>
  <c r="Y377" i="11" a="1"/>
  <c r="Y377" i="11" s="1"/>
  <c r="AP377" i="11" s="1"/>
  <c r="X377" i="11" a="1"/>
  <c r="X377" i="11" s="1"/>
  <c r="AO377" i="11" s="1"/>
  <c r="W377" i="11" a="1"/>
  <c r="W377" i="11" s="1"/>
  <c r="AN377" i="11" s="1"/>
  <c r="V377" i="11" a="1"/>
  <c r="V377" i="11" s="1"/>
  <c r="AM377" i="11" s="1"/>
  <c r="U377" i="11" a="1"/>
  <c r="U377" i="11" s="1"/>
  <c r="AL377" i="11" s="1"/>
  <c r="T377" i="11" a="1"/>
  <c r="T377" i="11" s="1"/>
  <c r="AK377" i="11" s="1"/>
  <c r="S377" i="11" a="1"/>
  <c r="S377" i="11" s="1"/>
  <c r="AJ377" i="11" s="1"/>
  <c r="R377" i="11" a="1"/>
  <c r="R377" i="11" s="1"/>
  <c r="AI377" i="11" s="1"/>
  <c r="Q377" i="11" a="1"/>
  <c r="Q377" i="11" s="1"/>
  <c r="AH377" i="11" s="1"/>
  <c r="P377" i="11" a="1"/>
  <c r="P377" i="11" s="1"/>
  <c r="AG377" i="11" s="1"/>
  <c r="AE376" i="11" a="1"/>
  <c r="AE376" i="11" s="1"/>
  <c r="AV376" i="11" s="1"/>
  <c r="AD376" i="11" a="1"/>
  <c r="AD376" i="11" s="1"/>
  <c r="AU376" i="11" s="1"/>
  <c r="AC376" i="11" a="1"/>
  <c r="AC376" i="11" s="1"/>
  <c r="AT376" i="11" s="1"/>
  <c r="AB376" i="11"/>
  <c r="AS376" i="11" s="1"/>
  <c r="AB376" i="11" a="1"/>
  <c r="AA376" i="11"/>
  <c r="AR376" i="11" s="1"/>
  <c r="AA376" i="11" a="1"/>
  <c r="Z376" i="11" a="1"/>
  <c r="Z376" i="11" s="1"/>
  <c r="AQ376" i="11" s="1"/>
  <c r="Y376" i="11"/>
  <c r="AP376" i="11" s="1"/>
  <c r="Y376" i="11" a="1"/>
  <c r="X376" i="11" a="1"/>
  <c r="X376" i="11" s="1"/>
  <c r="AO376" i="11" s="1"/>
  <c r="W376" i="11" a="1"/>
  <c r="W376" i="11" s="1"/>
  <c r="AN376" i="11" s="1"/>
  <c r="V376" i="11" a="1"/>
  <c r="V376" i="11" s="1"/>
  <c r="AM376" i="11" s="1"/>
  <c r="U376" i="11" a="1"/>
  <c r="U376" i="11" s="1"/>
  <c r="AL376" i="11" s="1"/>
  <c r="T376" i="11"/>
  <c r="AK376" i="11" s="1"/>
  <c r="T376" i="11" a="1"/>
  <c r="S376" i="11"/>
  <c r="AJ376" i="11" s="1"/>
  <c r="S376" i="11" a="1"/>
  <c r="R376" i="11" a="1"/>
  <c r="R376" i="11" s="1"/>
  <c r="AI376" i="11" s="1"/>
  <c r="Q376" i="11"/>
  <c r="AH376" i="11" s="1"/>
  <c r="Q376" i="11" a="1"/>
  <c r="P376" i="11" a="1"/>
  <c r="P376" i="11" s="1"/>
  <c r="AG376" i="11" s="1"/>
  <c r="AU375" i="11"/>
  <c r="AS375" i="11"/>
  <c r="AE375" i="11" a="1"/>
  <c r="AE375" i="11" s="1"/>
  <c r="AV375" i="11" s="1"/>
  <c r="AD375" i="11" a="1"/>
  <c r="AD375" i="11" s="1"/>
  <c r="AC375" i="11" a="1"/>
  <c r="AC375" i="11" s="1"/>
  <c r="AT375" i="11" s="1"/>
  <c r="AB375" i="11" a="1"/>
  <c r="AB375" i="11" s="1"/>
  <c r="AA375" i="11" a="1"/>
  <c r="AA375" i="11" s="1"/>
  <c r="AR375" i="11" s="1"/>
  <c r="Z375" i="11" a="1"/>
  <c r="Z375" i="11" s="1"/>
  <c r="AQ375" i="11" s="1"/>
  <c r="Y375" i="11" a="1"/>
  <c r="Y375" i="11" s="1"/>
  <c r="AP375" i="11" s="1"/>
  <c r="X375" i="11" a="1"/>
  <c r="X375" i="11" s="1"/>
  <c r="AO375" i="11" s="1"/>
  <c r="W375" i="11" a="1"/>
  <c r="W375" i="11" s="1"/>
  <c r="AN375" i="11" s="1"/>
  <c r="V375" i="11" a="1"/>
  <c r="V375" i="11" s="1"/>
  <c r="AM375" i="11" s="1"/>
  <c r="U375" i="11" a="1"/>
  <c r="U375" i="11" s="1"/>
  <c r="AL375" i="11" s="1"/>
  <c r="T375" i="11" a="1"/>
  <c r="T375" i="11" s="1"/>
  <c r="AK375" i="11" s="1"/>
  <c r="S375" i="11" a="1"/>
  <c r="S375" i="11" s="1"/>
  <c r="AJ375" i="11" s="1"/>
  <c r="R375" i="11" a="1"/>
  <c r="R375" i="11" s="1"/>
  <c r="AI375" i="11" s="1"/>
  <c r="Q375" i="11" a="1"/>
  <c r="Q375" i="11" s="1"/>
  <c r="AH375" i="11" s="1"/>
  <c r="P375" i="11" a="1"/>
  <c r="P375" i="11" s="1"/>
  <c r="AG375" i="11" s="1"/>
  <c r="AJ374" i="11"/>
  <c r="AE374" i="11" a="1"/>
  <c r="AE374" i="11" s="1"/>
  <c r="AV374" i="11" s="1"/>
  <c r="AD374" i="11"/>
  <c r="AU374" i="11" s="1"/>
  <c r="AD374" i="11" a="1"/>
  <c r="AC374" i="11" a="1"/>
  <c r="AC374" i="11" s="1"/>
  <c r="AT374" i="11" s="1"/>
  <c r="AB374" i="11" a="1"/>
  <c r="AB374" i="11" s="1"/>
  <c r="AS374" i="11" s="1"/>
  <c r="AA374" i="11" a="1"/>
  <c r="AA374" i="11" s="1"/>
  <c r="AR374" i="11" s="1"/>
  <c r="Z374" i="11" a="1"/>
  <c r="Z374" i="11" s="1"/>
  <c r="AQ374" i="11" s="1"/>
  <c r="Y374" i="11"/>
  <c r="AP374" i="11" s="1"/>
  <c r="Y374" i="11" a="1"/>
  <c r="X374" i="11"/>
  <c r="AO374" i="11" s="1"/>
  <c r="X374" i="11" a="1"/>
  <c r="W374" i="11" a="1"/>
  <c r="W374" i="11" s="1"/>
  <c r="AN374" i="11" s="1"/>
  <c r="V374" i="11"/>
  <c r="AM374" i="11" s="1"/>
  <c r="V374" i="11" a="1"/>
  <c r="U374" i="11" a="1"/>
  <c r="U374" i="11" s="1"/>
  <c r="AL374" i="11" s="1"/>
  <c r="T374" i="11" a="1"/>
  <c r="T374" i="11" s="1"/>
  <c r="AK374" i="11" s="1"/>
  <c r="S374" i="11" a="1"/>
  <c r="S374" i="11" s="1"/>
  <c r="R374" i="11" a="1"/>
  <c r="R374" i="11" s="1"/>
  <c r="AI374" i="11" s="1"/>
  <c r="Q374" i="11"/>
  <c r="AH374" i="11" s="1"/>
  <c r="Q374" i="11" a="1"/>
  <c r="P374" i="11"/>
  <c r="AG374" i="11" s="1"/>
  <c r="P374" i="11" a="1"/>
  <c r="AO373" i="11"/>
  <c r="AM373" i="11"/>
  <c r="AE373" i="11" a="1"/>
  <c r="AE373" i="11" s="1"/>
  <c r="AV373" i="11" s="1"/>
  <c r="AD373" i="11" a="1"/>
  <c r="AD373" i="11" s="1"/>
  <c r="AU373" i="11" s="1"/>
  <c r="AC373" i="11" a="1"/>
  <c r="AC373" i="11" s="1"/>
  <c r="AT373" i="11" s="1"/>
  <c r="AB373" i="11" a="1"/>
  <c r="AB373" i="11" s="1"/>
  <c r="AS373" i="11" s="1"/>
  <c r="AA373" i="11" a="1"/>
  <c r="AA373" i="11" s="1"/>
  <c r="AR373" i="11" s="1"/>
  <c r="Z373" i="11" a="1"/>
  <c r="Z373" i="11" s="1"/>
  <c r="AQ373" i="11" s="1"/>
  <c r="Y373" i="11" a="1"/>
  <c r="Y373" i="11" s="1"/>
  <c r="AP373" i="11" s="1"/>
  <c r="X373" i="11" a="1"/>
  <c r="X373" i="11" s="1"/>
  <c r="W373" i="11" a="1"/>
  <c r="W373" i="11" s="1"/>
  <c r="AN373" i="11" s="1"/>
  <c r="V373" i="11" a="1"/>
  <c r="V373" i="11" s="1"/>
  <c r="U373" i="11" a="1"/>
  <c r="U373" i="11" s="1"/>
  <c r="AL373" i="11" s="1"/>
  <c r="T373" i="11" a="1"/>
  <c r="T373" i="11" s="1"/>
  <c r="AK373" i="11" s="1"/>
  <c r="S373" i="11" a="1"/>
  <c r="S373" i="11" s="1"/>
  <c r="AJ373" i="11" s="1"/>
  <c r="R373" i="11" a="1"/>
  <c r="R373" i="11" s="1"/>
  <c r="AI373" i="11" s="1"/>
  <c r="Q373" i="11" a="1"/>
  <c r="Q373" i="11" s="1"/>
  <c r="AH373" i="11" s="1"/>
  <c r="P373" i="11" a="1"/>
  <c r="P373" i="11" s="1"/>
  <c r="AG373" i="11" s="1"/>
  <c r="AR372" i="11"/>
  <c r="AE372" i="11" a="1"/>
  <c r="AE372" i="11" s="1"/>
  <c r="AV372" i="11" s="1"/>
  <c r="AD372" i="11"/>
  <c r="AU372" i="11" s="1"/>
  <c r="AD372" i="11" a="1"/>
  <c r="AC372" i="11"/>
  <c r="AT372" i="11" s="1"/>
  <c r="AC372" i="11" a="1"/>
  <c r="AB372" i="11" a="1"/>
  <c r="AB372" i="11" s="1"/>
  <c r="AS372" i="11" s="1"/>
  <c r="AA372" i="11"/>
  <c r="AA372" i="11" a="1"/>
  <c r="Z372" i="11" a="1"/>
  <c r="Z372" i="11" s="1"/>
  <c r="AQ372" i="11" s="1"/>
  <c r="Y372" i="11" a="1"/>
  <c r="Y372" i="11" s="1"/>
  <c r="AP372" i="11" s="1"/>
  <c r="X372" i="11" a="1"/>
  <c r="X372" i="11" s="1"/>
  <c r="AO372" i="11" s="1"/>
  <c r="W372" i="11" a="1"/>
  <c r="W372" i="11" s="1"/>
  <c r="AN372" i="11" s="1"/>
  <c r="V372" i="11"/>
  <c r="AM372" i="11" s="1"/>
  <c r="V372" i="11" a="1"/>
  <c r="U372" i="11"/>
  <c r="AL372" i="11" s="1"/>
  <c r="U372" i="11" a="1"/>
  <c r="T372" i="11" a="1"/>
  <c r="T372" i="11" s="1"/>
  <c r="AK372" i="11" s="1"/>
  <c r="S372" i="11"/>
  <c r="AJ372" i="11" s="1"/>
  <c r="S372" i="11" a="1"/>
  <c r="R372" i="11" a="1"/>
  <c r="R372" i="11" s="1"/>
  <c r="AI372" i="11" s="1"/>
  <c r="Q372" i="11" a="1"/>
  <c r="Q372" i="11" s="1"/>
  <c r="AH372" i="11" s="1"/>
  <c r="P372" i="11" a="1"/>
  <c r="P372" i="11" s="1"/>
  <c r="AG372" i="11" s="1"/>
  <c r="AE371" i="11" a="1"/>
  <c r="AE371" i="11" s="1"/>
  <c r="AV371" i="11" s="1"/>
  <c r="AD371" i="11" a="1"/>
  <c r="AD371" i="11" s="1"/>
  <c r="AU371" i="11" s="1"/>
  <c r="AC371" i="11" a="1"/>
  <c r="AC371" i="11" s="1"/>
  <c r="AT371" i="11" s="1"/>
  <c r="AB371" i="11" a="1"/>
  <c r="AB371" i="11" s="1"/>
  <c r="AS371" i="11" s="1"/>
  <c r="AA371" i="11" a="1"/>
  <c r="AA371" i="11" s="1"/>
  <c r="AR371" i="11" s="1"/>
  <c r="Z371" i="11" a="1"/>
  <c r="Z371" i="11" s="1"/>
  <c r="AQ371" i="11" s="1"/>
  <c r="Y371" i="11" a="1"/>
  <c r="Y371" i="11" s="1"/>
  <c r="AP371" i="11" s="1"/>
  <c r="X371" i="11" a="1"/>
  <c r="X371" i="11" s="1"/>
  <c r="AO371" i="11" s="1"/>
  <c r="W371" i="11" a="1"/>
  <c r="W371" i="11" s="1"/>
  <c r="AN371" i="11" s="1"/>
  <c r="V371" i="11" a="1"/>
  <c r="V371" i="11" s="1"/>
  <c r="AM371" i="11" s="1"/>
  <c r="U371" i="11" a="1"/>
  <c r="U371" i="11" s="1"/>
  <c r="AL371" i="11" s="1"/>
  <c r="T371" i="11" a="1"/>
  <c r="T371" i="11" s="1"/>
  <c r="AK371" i="11" s="1"/>
  <c r="S371" i="11" a="1"/>
  <c r="S371" i="11" s="1"/>
  <c r="AJ371" i="11" s="1"/>
  <c r="R371" i="11" a="1"/>
  <c r="R371" i="11" s="1"/>
  <c r="AI371" i="11" s="1"/>
  <c r="Q371" i="11" a="1"/>
  <c r="Q371" i="11" s="1"/>
  <c r="AH371" i="11" s="1"/>
  <c r="P371" i="11" a="1"/>
  <c r="P371" i="11" s="1"/>
  <c r="AG371" i="11" s="1"/>
  <c r="AN370" i="11"/>
  <c r="AL370" i="11"/>
  <c r="AH370" i="11"/>
  <c r="AE370" i="11" a="1"/>
  <c r="AE370" i="11" s="1"/>
  <c r="AV370" i="11" s="1"/>
  <c r="AD370" i="11" a="1"/>
  <c r="AD370" i="11" s="1"/>
  <c r="AU370" i="11" s="1"/>
  <c r="AC370" i="11" a="1"/>
  <c r="AC370" i="11" s="1"/>
  <c r="AT370" i="11" s="1"/>
  <c r="AB370" i="11" a="1"/>
  <c r="AB370" i="11" s="1"/>
  <c r="AS370" i="11" s="1"/>
  <c r="AA370" i="11"/>
  <c r="AR370" i="11" s="1"/>
  <c r="AA370" i="11" a="1"/>
  <c r="Z370" i="11"/>
  <c r="AQ370" i="11" s="1"/>
  <c r="Z370" i="11" a="1"/>
  <c r="Y370" i="11" a="1"/>
  <c r="Y370" i="11" s="1"/>
  <c r="AP370" i="11" s="1"/>
  <c r="X370" i="11"/>
  <c r="AO370" i="11" s="1"/>
  <c r="X370" i="11" a="1"/>
  <c r="W370" i="11" a="1"/>
  <c r="W370" i="11" s="1"/>
  <c r="V370" i="11" a="1"/>
  <c r="V370" i="11" s="1"/>
  <c r="AM370" i="11" s="1"/>
  <c r="U370" i="11" a="1"/>
  <c r="U370" i="11" s="1"/>
  <c r="T370" i="11" a="1"/>
  <c r="T370" i="11" s="1"/>
  <c r="AK370" i="11" s="1"/>
  <c r="S370" i="11"/>
  <c r="AJ370" i="11" s="1"/>
  <c r="S370" i="11" a="1"/>
  <c r="R370" i="11"/>
  <c r="AI370" i="11" s="1"/>
  <c r="R370" i="11" a="1"/>
  <c r="Q370" i="11" a="1"/>
  <c r="Q370" i="11" s="1"/>
  <c r="P370" i="11"/>
  <c r="AG370" i="11" s="1"/>
  <c r="P370" i="11" a="1"/>
  <c r="AS369" i="11"/>
  <c r="AQ369" i="11"/>
  <c r="AM369" i="11"/>
  <c r="AE369" i="11" a="1"/>
  <c r="AE369" i="11" s="1"/>
  <c r="AV369" i="11" s="1"/>
  <c r="AD369" i="11" a="1"/>
  <c r="AD369" i="11" s="1"/>
  <c r="AU369" i="11" s="1"/>
  <c r="AC369" i="11" a="1"/>
  <c r="AC369" i="11" s="1"/>
  <c r="AT369" i="11" s="1"/>
  <c r="AB369" i="11" a="1"/>
  <c r="AB369" i="11" s="1"/>
  <c r="AA369" i="11" a="1"/>
  <c r="AA369" i="11" s="1"/>
  <c r="AR369" i="11" s="1"/>
  <c r="Z369" i="11" a="1"/>
  <c r="Z369" i="11" s="1"/>
  <c r="Y369" i="11" a="1"/>
  <c r="Y369" i="11" s="1"/>
  <c r="AP369" i="11" s="1"/>
  <c r="X369" i="11" a="1"/>
  <c r="X369" i="11" s="1"/>
  <c r="AO369" i="11" s="1"/>
  <c r="W369" i="11" a="1"/>
  <c r="W369" i="11" s="1"/>
  <c r="AN369" i="11" s="1"/>
  <c r="V369" i="11" a="1"/>
  <c r="V369" i="11" s="1"/>
  <c r="U369" i="11" a="1"/>
  <c r="U369" i="11" s="1"/>
  <c r="AL369" i="11" s="1"/>
  <c r="T369" i="11" a="1"/>
  <c r="T369" i="11" s="1"/>
  <c r="AK369" i="11" s="1"/>
  <c r="S369" i="11" a="1"/>
  <c r="S369" i="11" s="1"/>
  <c r="AJ369" i="11" s="1"/>
  <c r="R369" i="11" a="1"/>
  <c r="R369" i="11" s="1"/>
  <c r="AI369" i="11" s="1"/>
  <c r="Q369" i="11" a="1"/>
  <c r="Q369" i="11" s="1"/>
  <c r="AH369" i="11" s="1"/>
  <c r="P369" i="11" a="1"/>
  <c r="P369" i="11" s="1"/>
  <c r="AG369" i="11" s="1"/>
  <c r="AH368" i="11"/>
  <c r="AE368" i="11"/>
  <c r="AV368" i="11" s="1"/>
  <c r="AE368" i="11" a="1"/>
  <c r="AD368" i="11" a="1"/>
  <c r="AD368" i="11" s="1"/>
  <c r="AU368" i="11" s="1"/>
  <c r="AC368" i="11"/>
  <c r="AT368" i="11" s="1"/>
  <c r="AC368" i="11" a="1"/>
  <c r="AB368" i="11" a="1"/>
  <c r="AB368" i="11" s="1"/>
  <c r="AS368" i="11" s="1"/>
  <c r="AA368" i="11" a="1"/>
  <c r="AA368" i="11" s="1"/>
  <c r="AR368" i="11" s="1"/>
  <c r="Z368" i="11" a="1"/>
  <c r="Z368" i="11" s="1"/>
  <c r="AQ368" i="11" s="1"/>
  <c r="Y368" i="11" a="1"/>
  <c r="Y368" i="11" s="1"/>
  <c r="AP368" i="11" s="1"/>
  <c r="X368" i="11"/>
  <c r="AO368" i="11" s="1"/>
  <c r="X368" i="11" a="1"/>
  <c r="W368" i="11"/>
  <c r="AN368" i="11" s="1"/>
  <c r="W368" i="11" a="1"/>
  <c r="V368" i="11" a="1"/>
  <c r="V368" i="11" s="1"/>
  <c r="AM368" i="11" s="1"/>
  <c r="U368" i="11"/>
  <c r="AL368" i="11" s="1"/>
  <c r="U368" i="11" a="1"/>
  <c r="T368" i="11" a="1"/>
  <c r="T368" i="11" s="1"/>
  <c r="AK368" i="11" s="1"/>
  <c r="S368" i="11" a="1"/>
  <c r="S368" i="11" s="1"/>
  <c r="AJ368" i="11" s="1"/>
  <c r="R368" i="11" a="1"/>
  <c r="R368" i="11" s="1"/>
  <c r="AI368" i="11" s="1"/>
  <c r="Q368" i="11" a="1"/>
  <c r="Q368" i="11" s="1"/>
  <c r="P368" i="11"/>
  <c r="AG368" i="11" s="1"/>
  <c r="P368" i="11" a="1"/>
  <c r="AK367" i="11"/>
  <c r="AE367" i="11" a="1"/>
  <c r="AE367" i="11" s="1"/>
  <c r="AV367" i="11" s="1"/>
  <c r="AD367" i="11" a="1"/>
  <c r="AD367" i="11" s="1"/>
  <c r="AU367" i="11" s="1"/>
  <c r="AC367" i="11" a="1"/>
  <c r="AC367" i="11" s="1"/>
  <c r="AT367" i="11" s="1"/>
  <c r="AB367" i="11" a="1"/>
  <c r="AB367" i="11" s="1"/>
  <c r="AS367" i="11" s="1"/>
  <c r="AA367" i="11" a="1"/>
  <c r="AA367" i="11" s="1"/>
  <c r="AR367" i="11" s="1"/>
  <c r="Z367" i="11" a="1"/>
  <c r="Z367" i="11" s="1"/>
  <c r="AQ367" i="11" s="1"/>
  <c r="Y367" i="11" a="1"/>
  <c r="Y367" i="11" s="1"/>
  <c r="AP367" i="11" s="1"/>
  <c r="X367" i="11" a="1"/>
  <c r="X367" i="11" s="1"/>
  <c r="AO367" i="11" s="1"/>
  <c r="W367" i="11" a="1"/>
  <c r="W367" i="11" s="1"/>
  <c r="AN367" i="11" s="1"/>
  <c r="V367" i="11" a="1"/>
  <c r="V367" i="11" s="1"/>
  <c r="AM367" i="11" s="1"/>
  <c r="U367" i="11" a="1"/>
  <c r="U367" i="11" s="1"/>
  <c r="AL367" i="11" s="1"/>
  <c r="T367" i="11" a="1"/>
  <c r="T367" i="11" s="1"/>
  <c r="S367" i="11" a="1"/>
  <c r="S367" i="11" s="1"/>
  <c r="AJ367" i="11" s="1"/>
  <c r="R367" i="11" a="1"/>
  <c r="R367" i="11" s="1"/>
  <c r="AI367" i="11" s="1"/>
  <c r="Q367" i="11" a="1"/>
  <c r="Q367" i="11" s="1"/>
  <c r="AH367" i="11" s="1"/>
  <c r="P367" i="11" a="1"/>
  <c r="P367" i="11" s="1"/>
  <c r="AG367" i="11" s="1"/>
  <c r="AE366" i="11" a="1"/>
  <c r="AE366" i="11" s="1"/>
  <c r="AV366" i="11" s="1"/>
  <c r="AD366" i="11" a="1"/>
  <c r="AD366" i="11" s="1"/>
  <c r="AU366" i="11" s="1"/>
  <c r="AC366" i="11"/>
  <c r="AT366" i="11" s="1"/>
  <c r="AC366" i="11" a="1"/>
  <c r="AB366" i="11"/>
  <c r="AS366" i="11" s="1"/>
  <c r="AB366" i="11" a="1"/>
  <c r="AA366" i="11" a="1"/>
  <c r="AA366" i="11" s="1"/>
  <c r="AR366" i="11" s="1"/>
  <c r="Z366" i="11"/>
  <c r="AQ366" i="11" s="1"/>
  <c r="Z366" i="11" a="1"/>
  <c r="Y366" i="11" a="1"/>
  <c r="Y366" i="11" s="1"/>
  <c r="AP366" i="11" s="1"/>
  <c r="X366" i="11" a="1"/>
  <c r="X366" i="11" s="1"/>
  <c r="AO366" i="11" s="1"/>
  <c r="W366" i="11" a="1"/>
  <c r="W366" i="11" s="1"/>
  <c r="AN366" i="11" s="1"/>
  <c r="V366" i="11" a="1"/>
  <c r="V366" i="11" s="1"/>
  <c r="AM366" i="11" s="1"/>
  <c r="U366" i="11"/>
  <c r="AL366" i="11" s="1"/>
  <c r="U366" i="11" a="1"/>
  <c r="T366" i="11"/>
  <c r="AK366" i="11" s="1"/>
  <c r="T366" i="11" a="1"/>
  <c r="S366" i="11" a="1"/>
  <c r="S366" i="11" s="1"/>
  <c r="AJ366" i="11" s="1"/>
  <c r="R366" i="11"/>
  <c r="AI366" i="11" s="1"/>
  <c r="R366" i="11" a="1"/>
  <c r="Q366" i="11" a="1"/>
  <c r="Q366" i="11" s="1"/>
  <c r="AH366" i="11" s="1"/>
  <c r="P366" i="11" a="1"/>
  <c r="P366" i="11" s="1"/>
  <c r="AG366" i="11" s="1"/>
  <c r="AE365" i="11" a="1"/>
  <c r="AE365" i="11" s="1"/>
  <c r="AV365" i="11" s="1"/>
  <c r="AD365" i="11" a="1"/>
  <c r="AD365" i="11" s="1"/>
  <c r="AU365" i="11" s="1"/>
  <c r="AC365" i="11" a="1"/>
  <c r="AC365" i="11" s="1"/>
  <c r="AT365" i="11" s="1"/>
  <c r="AB365" i="11" a="1"/>
  <c r="AB365" i="11" s="1"/>
  <c r="AS365" i="11" s="1"/>
  <c r="AA365" i="11" a="1"/>
  <c r="AA365" i="11" s="1"/>
  <c r="AR365" i="11" s="1"/>
  <c r="Z365" i="11" a="1"/>
  <c r="Z365" i="11" s="1"/>
  <c r="AQ365" i="11" s="1"/>
  <c r="Y365" i="11" a="1"/>
  <c r="Y365" i="11" s="1"/>
  <c r="AP365" i="11" s="1"/>
  <c r="X365" i="11" a="1"/>
  <c r="X365" i="11" s="1"/>
  <c r="AO365" i="11" s="1"/>
  <c r="W365" i="11" a="1"/>
  <c r="W365" i="11" s="1"/>
  <c r="AN365" i="11" s="1"/>
  <c r="V365" i="11" a="1"/>
  <c r="V365" i="11" s="1"/>
  <c r="AM365" i="11" s="1"/>
  <c r="U365" i="11" a="1"/>
  <c r="U365" i="11" s="1"/>
  <c r="AL365" i="11" s="1"/>
  <c r="T365" i="11" a="1"/>
  <c r="T365" i="11" s="1"/>
  <c r="AK365" i="11" s="1"/>
  <c r="S365" i="11" a="1"/>
  <c r="S365" i="11" s="1"/>
  <c r="AJ365" i="11" s="1"/>
  <c r="R365" i="11" a="1"/>
  <c r="R365" i="11" s="1"/>
  <c r="AI365" i="11" s="1"/>
  <c r="Q365" i="11" a="1"/>
  <c r="Q365" i="11" s="1"/>
  <c r="AH365" i="11" s="1"/>
  <c r="P365" i="11" a="1"/>
  <c r="P365" i="11" s="1"/>
  <c r="AG365" i="11" s="1"/>
  <c r="AV364" i="11"/>
  <c r="AJ364" i="11"/>
  <c r="AE364" i="11"/>
  <c r="AE364" i="11" a="1"/>
  <c r="AD364" i="11" a="1"/>
  <c r="AD364" i="11" s="1"/>
  <c r="AU364" i="11" s="1"/>
  <c r="AC364" i="11" a="1"/>
  <c r="AC364" i="11" s="1"/>
  <c r="AT364" i="11" s="1"/>
  <c r="AB364" i="11" a="1"/>
  <c r="AB364" i="11" s="1"/>
  <c r="AS364" i="11" s="1"/>
  <c r="AA364" i="11" a="1"/>
  <c r="AA364" i="11" s="1"/>
  <c r="AR364" i="11" s="1"/>
  <c r="Z364" i="11"/>
  <c r="AQ364" i="11" s="1"/>
  <c r="Z364" i="11" a="1"/>
  <c r="Y364" i="11"/>
  <c r="AP364" i="11" s="1"/>
  <c r="Y364" i="11" a="1"/>
  <c r="X364" i="11" a="1"/>
  <c r="X364" i="11" s="1"/>
  <c r="AO364" i="11" s="1"/>
  <c r="W364" i="11"/>
  <c r="AN364" i="11" s="1"/>
  <c r="W364" i="11" a="1"/>
  <c r="V364" i="11" a="1"/>
  <c r="V364" i="11" s="1"/>
  <c r="AM364" i="11" s="1"/>
  <c r="U364" i="11" a="1"/>
  <c r="U364" i="11" s="1"/>
  <c r="AL364" i="11" s="1"/>
  <c r="T364" i="11" a="1"/>
  <c r="T364" i="11" s="1"/>
  <c r="AK364" i="11" s="1"/>
  <c r="S364" i="11" a="1"/>
  <c r="S364" i="11" s="1"/>
  <c r="R364" i="11"/>
  <c r="AI364" i="11" s="1"/>
  <c r="R364" i="11" a="1"/>
  <c r="Q364" i="11"/>
  <c r="AH364" i="11" s="1"/>
  <c r="Q364" i="11" a="1"/>
  <c r="P364" i="11" a="1"/>
  <c r="P364" i="11" s="1"/>
  <c r="AG364" i="11" s="1"/>
  <c r="AQ363" i="11"/>
  <c r="AE363" i="11" a="1"/>
  <c r="AE363" i="11" s="1"/>
  <c r="AV363" i="11" s="1"/>
  <c r="AD363" i="11" a="1"/>
  <c r="AD363" i="11" s="1"/>
  <c r="AU363" i="11" s="1"/>
  <c r="AC363" i="11" a="1"/>
  <c r="AC363" i="11" s="1"/>
  <c r="AT363" i="11" s="1"/>
  <c r="AB363" i="11" a="1"/>
  <c r="AB363" i="11" s="1"/>
  <c r="AS363" i="11" s="1"/>
  <c r="AA363" i="11" a="1"/>
  <c r="AA363" i="11" s="1"/>
  <c r="AR363" i="11" s="1"/>
  <c r="Z363" i="11" a="1"/>
  <c r="Z363" i="11" s="1"/>
  <c r="Y363" i="11" a="1"/>
  <c r="Y363" i="11" s="1"/>
  <c r="AP363" i="11" s="1"/>
  <c r="X363" i="11" a="1"/>
  <c r="X363" i="11" s="1"/>
  <c r="AO363" i="11" s="1"/>
  <c r="W363" i="11" a="1"/>
  <c r="W363" i="11" s="1"/>
  <c r="AN363" i="11" s="1"/>
  <c r="V363" i="11" a="1"/>
  <c r="V363" i="11" s="1"/>
  <c r="AM363" i="11" s="1"/>
  <c r="U363" i="11" a="1"/>
  <c r="U363" i="11" s="1"/>
  <c r="AL363" i="11" s="1"/>
  <c r="T363" i="11" a="1"/>
  <c r="T363" i="11" s="1"/>
  <c r="AK363" i="11" s="1"/>
  <c r="S363" i="11" a="1"/>
  <c r="S363" i="11" s="1"/>
  <c r="AJ363" i="11" s="1"/>
  <c r="R363" i="11" a="1"/>
  <c r="R363" i="11" s="1"/>
  <c r="AI363" i="11" s="1"/>
  <c r="Q363" i="11" a="1"/>
  <c r="Q363" i="11" s="1"/>
  <c r="AH363" i="11" s="1"/>
  <c r="P363" i="11" a="1"/>
  <c r="P363" i="11" s="1"/>
  <c r="AG363" i="11" s="1"/>
  <c r="AV362" i="11"/>
  <c r="AT362" i="11"/>
  <c r="AE362" i="11"/>
  <c r="AE362" i="11" a="1"/>
  <c r="AD362" i="11"/>
  <c r="AU362" i="11" s="1"/>
  <c r="AD362" i="11" a="1"/>
  <c r="AC362" i="11"/>
  <c r="AC362" i="11" a="1"/>
  <c r="AB362" i="11"/>
  <c r="AS362" i="11" s="1"/>
  <c r="AB362" i="11" a="1"/>
  <c r="AA362" i="11" a="1"/>
  <c r="AA362" i="11" s="1"/>
  <c r="AR362" i="11" s="1"/>
  <c r="Z362" i="11" a="1"/>
  <c r="Z362" i="11" s="1"/>
  <c r="AQ362" i="11" s="1"/>
  <c r="Y362" i="11" a="1"/>
  <c r="Y362" i="11" s="1"/>
  <c r="AP362" i="11" s="1"/>
  <c r="X362" i="11" a="1"/>
  <c r="X362" i="11" s="1"/>
  <c r="AO362" i="11" s="1"/>
  <c r="W362" i="11"/>
  <c r="AN362" i="11" s="1"/>
  <c r="W362" i="11" a="1"/>
  <c r="V362" i="11"/>
  <c r="AM362" i="11" s="1"/>
  <c r="V362" i="11" a="1"/>
  <c r="U362" i="11" a="1"/>
  <c r="U362" i="11" s="1"/>
  <c r="AL362" i="11" s="1"/>
  <c r="T362" i="11"/>
  <c r="AK362" i="11" s="1"/>
  <c r="T362" i="11" a="1"/>
  <c r="S362" i="11" a="1"/>
  <c r="S362" i="11" s="1"/>
  <c r="AJ362" i="11" s="1"/>
  <c r="R362" i="11" a="1"/>
  <c r="R362" i="11" s="1"/>
  <c r="AI362" i="11" s="1"/>
  <c r="Q362" i="11" a="1"/>
  <c r="Q362" i="11" s="1"/>
  <c r="AH362" i="11" s="1"/>
  <c r="P362" i="11" a="1"/>
  <c r="P362" i="11" s="1"/>
  <c r="AG362" i="11" s="1"/>
  <c r="AE361" i="11" a="1"/>
  <c r="AE361" i="11" s="1"/>
  <c r="AV361" i="11" s="1"/>
  <c r="AD361" i="11" a="1"/>
  <c r="AD361" i="11" s="1"/>
  <c r="AU361" i="11" s="1"/>
  <c r="AC361" i="11" a="1"/>
  <c r="AC361" i="11" s="1"/>
  <c r="AT361" i="11" s="1"/>
  <c r="AB361" i="11" a="1"/>
  <c r="AB361" i="11" s="1"/>
  <c r="AS361" i="11" s="1"/>
  <c r="AA361" i="11" a="1"/>
  <c r="AA361" i="11" s="1"/>
  <c r="AR361" i="11" s="1"/>
  <c r="Z361" i="11" a="1"/>
  <c r="Z361" i="11" s="1"/>
  <c r="AQ361" i="11" s="1"/>
  <c r="Y361" i="11" a="1"/>
  <c r="Y361" i="11" s="1"/>
  <c r="AP361" i="11" s="1"/>
  <c r="X361" i="11" a="1"/>
  <c r="X361" i="11" s="1"/>
  <c r="AO361" i="11" s="1"/>
  <c r="W361" i="11" a="1"/>
  <c r="W361" i="11" s="1"/>
  <c r="AN361" i="11" s="1"/>
  <c r="V361" i="11" a="1"/>
  <c r="V361" i="11" s="1"/>
  <c r="AM361" i="11" s="1"/>
  <c r="U361" i="11" a="1"/>
  <c r="U361" i="11" s="1"/>
  <c r="AL361" i="11" s="1"/>
  <c r="T361" i="11" a="1"/>
  <c r="T361" i="11" s="1"/>
  <c r="AK361" i="11" s="1"/>
  <c r="S361" i="11" a="1"/>
  <c r="S361" i="11" s="1"/>
  <c r="AJ361" i="11" s="1"/>
  <c r="R361" i="11" a="1"/>
  <c r="R361" i="11" s="1"/>
  <c r="AI361" i="11" s="1"/>
  <c r="Q361" i="11" a="1"/>
  <c r="Q361" i="11" s="1"/>
  <c r="AH361" i="11" s="1"/>
  <c r="P361" i="11" a="1"/>
  <c r="P361" i="11" s="1"/>
  <c r="AG361" i="11" s="1"/>
  <c r="AP360" i="11"/>
  <c r="AE360" i="11" a="1"/>
  <c r="AE360" i="11" s="1"/>
  <c r="AV360" i="11" s="1"/>
  <c r="AD360" i="11" a="1"/>
  <c r="AD360" i="11" s="1"/>
  <c r="AU360" i="11" s="1"/>
  <c r="AC360" i="11" a="1"/>
  <c r="AC360" i="11" s="1"/>
  <c r="AT360" i="11" s="1"/>
  <c r="AB360" i="11"/>
  <c r="AS360" i="11" s="1"/>
  <c r="AB360" i="11" a="1"/>
  <c r="AA360" i="11"/>
  <c r="AR360" i="11" s="1"/>
  <c r="AA360" i="11" a="1"/>
  <c r="Z360" i="11"/>
  <c r="AQ360" i="11" s="1"/>
  <c r="Z360" i="11" a="1"/>
  <c r="Y360" i="11"/>
  <c r="Y360" i="11" a="1"/>
  <c r="X360" i="11"/>
  <c r="AO360" i="11" s="1"/>
  <c r="X360" i="11" a="1"/>
  <c r="W360" i="11" a="1"/>
  <c r="W360" i="11" s="1"/>
  <c r="AN360" i="11" s="1"/>
  <c r="V360" i="11" a="1"/>
  <c r="V360" i="11" s="1"/>
  <c r="AM360" i="11" s="1"/>
  <c r="U360" i="11" a="1"/>
  <c r="U360" i="11" s="1"/>
  <c r="AL360" i="11" s="1"/>
  <c r="T360" i="11"/>
  <c r="AK360" i="11" s="1"/>
  <c r="T360" i="11" a="1"/>
  <c r="S360" i="11"/>
  <c r="AJ360" i="11" s="1"/>
  <c r="S360" i="11" a="1"/>
  <c r="R360" i="11" a="1"/>
  <c r="R360" i="11" s="1"/>
  <c r="AI360" i="11" s="1"/>
  <c r="Q360" i="11"/>
  <c r="AH360" i="11" s="1"/>
  <c r="Q360" i="11" a="1"/>
  <c r="P360" i="11" a="1"/>
  <c r="P360" i="11" s="1"/>
  <c r="AG360" i="11" s="1"/>
  <c r="AE359" i="11" a="1"/>
  <c r="AE359" i="11" s="1"/>
  <c r="AV359" i="11" s="1"/>
  <c r="AD359" i="11" a="1"/>
  <c r="AD359" i="11" s="1"/>
  <c r="AU359" i="11" s="1"/>
  <c r="AC359" i="11" a="1"/>
  <c r="AC359" i="11" s="1"/>
  <c r="AT359" i="11" s="1"/>
  <c r="AB359" i="11" a="1"/>
  <c r="AB359" i="11" s="1"/>
  <c r="AS359" i="11" s="1"/>
  <c r="AA359" i="11" a="1"/>
  <c r="AA359" i="11" s="1"/>
  <c r="AR359" i="11" s="1"/>
  <c r="Z359" i="11" a="1"/>
  <c r="Z359" i="11" s="1"/>
  <c r="AQ359" i="11" s="1"/>
  <c r="Y359" i="11" a="1"/>
  <c r="Y359" i="11" s="1"/>
  <c r="AP359" i="11" s="1"/>
  <c r="X359" i="11" a="1"/>
  <c r="X359" i="11" s="1"/>
  <c r="AO359" i="11" s="1"/>
  <c r="W359" i="11" a="1"/>
  <c r="W359" i="11" s="1"/>
  <c r="AN359" i="11" s="1"/>
  <c r="V359" i="11" a="1"/>
  <c r="V359" i="11" s="1"/>
  <c r="AM359" i="11" s="1"/>
  <c r="U359" i="11" a="1"/>
  <c r="U359" i="11" s="1"/>
  <c r="AL359" i="11" s="1"/>
  <c r="T359" i="11" a="1"/>
  <c r="T359" i="11" s="1"/>
  <c r="AK359" i="11" s="1"/>
  <c r="S359" i="11" a="1"/>
  <c r="S359" i="11" s="1"/>
  <c r="AJ359" i="11" s="1"/>
  <c r="R359" i="11" a="1"/>
  <c r="R359" i="11" s="1"/>
  <c r="AI359" i="11" s="1"/>
  <c r="Q359" i="11" a="1"/>
  <c r="Q359" i="11" s="1"/>
  <c r="AH359" i="11" s="1"/>
  <c r="P359" i="11" a="1"/>
  <c r="P359" i="11" s="1"/>
  <c r="AG359" i="11" s="1"/>
  <c r="AT358" i="11"/>
  <c r="AH358" i="11"/>
  <c r="AE358" i="11" a="1"/>
  <c r="AE358" i="11" s="1"/>
  <c r="AV358" i="11" s="1"/>
  <c r="AD358" i="11"/>
  <c r="AU358" i="11" s="1"/>
  <c r="AD358" i="11" a="1"/>
  <c r="AC358" i="11"/>
  <c r="AC358" i="11" a="1"/>
  <c r="AB358" i="11" a="1"/>
  <c r="AB358" i="11" s="1"/>
  <c r="AS358" i="11" s="1"/>
  <c r="AA358" i="11" a="1"/>
  <c r="AA358" i="11" s="1"/>
  <c r="AR358" i="11" s="1"/>
  <c r="Z358" i="11" a="1"/>
  <c r="Z358" i="11" s="1"/>
  <c r="AQ358" i="11" s="1"/>
  <c r="Y358" i="11"/>
  <c r="AP358" i="11" s="1"/>
  <c r="Y358" i="11" a="1"/>
  <c r="X358" i="11"/>
  <c r="AO358" i="11" s="1"/>
  <c r="X358" i="11" a="1"/>
  <c r="W358" i="11" a="1"/>
  <c r="W358" i="11" s="1"/>
  <c r="AN358" i="11" s="1"/>
  <c r="V358" i="11"/>
  <c r="AM358" i="11" s="1"/>
  <c r="V358" i="11" a="1"/>
  <c r="U358" i="11" a="1"/>
  <c r="U358" i="11" s="1"/>
  <c r="AL358" i="11" s="1"/>
  <c r="T358" i="11" a="1"/>
  <c r="T358" i="11" s="1"/>
  <c r="AK358" i="11" s="1"/>
  <c r="S358" i="11" a="1"/>
  <c r="S358" i="11" s="1"/>
  <c r="AJ358" i="11" s="1"/>
  <c r="R358" i="11" a="1"/>
  <c r="R358" i="11" s="1"/>
  <c r="AI358" i="11" s="1"/>
  <c r="Q358" i="11"/>
  <c r="Q358" i="11" a="1"/>
  <c r="P358" i="11"/>
  <c r="AG358" i="11" s="1"/>
  <c r="P358" i="11" a="1"/>
  <c r="AO357" i="11"/>
  <c r="AE357" i="11" a="1"/>
  <c r="AE357" i="11" s="1"/>
  <c r="AV357" i="11" s="1"/>
  <c r="AD357" i="11" a="1"/>
  <c r="AD357" i="11" s="1"/>
  <c r="AU357" i="11" s="1"/>
  <c r="AC357" i="11" a="1"/>
  <c r="AC357" i="11" s="1"/>
  <c r="AT357" i="11" s="1"/>
  <c r="AB357" i="11" a="1"/>
  <c r="AB357" i="11" s="1"/>
  <c r="AS357" i="11" s="1"/>
  <c r="AA357" i="11" a="1"/>
  <c r="AA357" i="11" s="1"/>
  <c r="AR357" i="11" s="1"/>
  <c r="Z357" i="11" a="1"/>
  <c r="Z357" i="11" s="1"/>
  <c r="AQ357" i="11" s="1"/>
  <c r="Y357" i="11" a="1"/>
  <c r="Y357" i="11" s="1"/>
  <c r="AP357" i="11" s="1"/>
  <c r="X357" i="11" a="1"/>
  <c r="X357" i="11" s="1"/>
  <c r="W357" i="11" a="1"/>
  <c r="W357" i="11" s="1"/>
  <c r="AN357" i="11" s="1"/>
  <c r="V357" i="11" a="1"/>
  <c r="V357" i="11" s="1"/>
  <c r="AM357" i="11" s="1"/>
  <c r="U357" i="11" a="1"/>
  <c r="U357" i="11" s="1"/>
  <c r="AL357" i="11" s="1"/>
  <c r="T357" i="11" a="1"/>
  <c r="T357" i="11" s="1"/>
  <c r="AK357" i="11" s="1"/>
  <c r="S357" i="11" a="1"/>
  <c r="S357" i="11" s="1"/>
  <c r="AJ357" i="11" s="1"/>
  <c r="R357" i="11" a="1"/>
  <c r="R357" i="11" s="1"/>
  <c r="AI357" i="11" s="1"/>
  <c r="Q357" i="11" a="1"/>
  <c r="Q357" i="11" s="1"/>
  <c r="AH357" i="11" s="1"/>
  <c r="P357" i="11" a="1"/>
  <c r="P357" i="11" s="1"/>
  <c r="AG357" i="11" s="1"/>
  <c r="AE356" i="11" a="1"/>
  <c r="AE356" i="11" s="1"/>
  <c r="AV356" i="11" s="1"/>
  <c r="AD356" i="11"/>
  <c r="AU356" i="11" s="1"/>
  <c r="AD356" i="11" a="1"/>
  <c r="AC356" i="11"/>
  <c r="AT356" i="11" s="1"/>
  <c r="AC356" i="11" a="1"/>
  <c r="AB356" i="11" a="1"/>
  <c r="AB356" i="11" s="1"/>
  <c r="AS356" i="11" s="1"/>
  <c r="AA356" i="11"/>
  <c r="AR356" i="11" s="1"/>
  <c r="AA356" i="11" a="1"/>
  <c r="Z356" i="11" a="1"/>
  <c r="Z356" i="11" s="1"/>
  <c r="AQ356" i="11" s="1"/>
  <c r="Y356" i="11" a="1"/>
  <c r="Y356" i="11" s="1"/>
  <c r="AP356" i="11" s="1"/>
  <c r="X356" i="11" a="1"/>
  <c r="X356" i="11" s="1"/>
  <c r="AO356" i="11" s="1"/>
  <c r="W356" i="11" a="1"/>
  <c r="W356" i="11" s="1"/>
  <c r="AN356" i="11" s="1"/>
  <c r="V356" i="11"/>
  <c r="AM356" i="11" s="1"/>
  <c r="V356" i="11" a="1"/>
  <c r="U356" i="11"/>
  <c r="AL356" i="11" s="1"/>
  <c r="U356" i="11" a="1"/>
  <c r="T356" i="11" a="1"/>
  <c r="T356" i="11" s="1"/>
  <c r="AK356" i="11" s="1"/>
  <c r="S356" i="11"/>
  <c r="AJ356" i="11" s="1"/>
  <c r="S356" i="11" a="1"/>
  <c r="R356" i="11" a="1"/>
  <c r="R356" i="11" s="1"/>
  <c r="AI356" i="11" s="1"/>
  <c r="Q356" i="11" a="1"/>
  <c r="Q356" i="11" s="1"/>
  <c r="AH356" i="11" s="1"/>
  <c r="P356" i="11" a="1"/>
  <c r="P356" i="11" s="1"/>
  <c r="AG356" i="11" s="1"/>
  <c r="AE355" i="11" a="1"/>
  <c r="AE355" i="11" s="1"/>
  <c r="AV355" i="11" s="1"/>
  <c r="AD355" i="11" a="1"/>
  <c r="AD355" i="11" s="1"/>
  <c r="AU355" i="11" s="1"/>
  <c r="AC355" i="11" a="1"/>
  <c r="AC355" i="11" s="1"/>
  <c r="AT355" i="11" s="1"/>
  <c r="AB355" i="11" a="1"/>
  <c r="AB355" i="11" s="1"/>
  <c r="AS355" i="11" s="1"/>
  <c r="AA355" i="11" a="1"/>
  <c r="AA355" i="11" s="1"/>
  <c r="AR355" i="11" s="1"/>
  <c r="Z355" i="11" a="1"/>
  <c r="Z355" i="11" s="1"/>
  <c r="AQ355" i="11" s="1"/>
  <c r="Y355" i="11" a="1"/>
  <c r="Y355" i="11" s="1"/>
  <c r="AP355" i="11" s="1"/>
  <c r="X355" i="11" a="1"/>
  <c r="X355" i="11" s="1"/>
  <c r="AO355" i="11" s="1"/>
  <c r="W355" i="11" a="1"/>
  <c r="W355" i="11" s="1"/>
  <c r="AN355" i="11" s="1"/>
  <c r="V355" i="11" a="1"/>
  <c r="V355" i="11" s="1"/>
  <c r="AM355" i="11" s="1"/>
  <c r="U355" i="11" a="1"/>
  <c r="U355" i="11" s="1"/>
  <c r="AL355" i="11" s="1"/>
  <c r="T355" i="11" a="1"/>
  <c r="T355" i="11" s="1"/>
  <c r="AK355" i="11" s="1"/>
  <c r="S355" i="11" a="1"/>
  <c r="S355" i="11" s="1"/>
  <c r="AJ355" i="11" s="1"/>
  <c r="R355" i="11" a="1"/>
  <c r="R355" i="11" s="1"/>
  <c r="AI355" i="11" s="1"/>
  <c r="Q355" i="11" a="1"/>
  <c r="Q355" i="11" s="1"/>
  <c r="AH355" i="11" s="1"/>
  <c r="P355" i="11" a="1"/>
  <c r="P355" i="11" s="1"/>
  <c r="AG355" i="11" s="1"/>
  <c r="AE354" i="11" a="1"/>
  <c r="AE354" i="11" s="1"/>
  <c r="AV354" i="11" s="1"/>
  <c r="AD354" i="11" a="1"/>
  <c r="AD354" i="11" s="1"/>
  <c r="AU354" i="11" s="1"/>
  <c r="AC354" i="11" a="1"/>
  <c r="AC354" i="11" s="1"/>
  <c r="AT354" i="11" s="1"/>
  <c r="AB354" i="11" a="1"/>
  <c r="AB354" i="11" s="1"/>
  <c r="AS354" i="11" s="1"/>
  <c r="AA354" i="11"/>
  <c r="AR354" i="11" s="1"/>
  <c r="AA354" i="11" a="1"/>
  <c r="Z354" i="11"/>
  <c r="AQ354" i="11" s="1"/>
  <c r="Z354" i="11" a="1"/>
  <c r="Y354" i="11" a="1"/>
  <c r="Y354" i="11" s="1"/>
  <c r="AP354" i="11" s="1"/>
  <c r="X354" i="11"/>
  <c r="AO354" i="11" s="1"/>
  <c r="X354" i="11" a="1"/>
  <c r="W354" i="11" a="1"/>
  <c r="W354" i="11" s="1"/>
  <c r="AN354" i="11" s="1"/>
  <c r="V354" i="11" a="1"/>
  <c r="V354" i="11" s="1"/>
  <c r="AM354" i="11" s="1"/>
  <c r="U354" i="11" a="1"/>
  <c r="U354" i="11" s="1"/>
  <c r="AL354" i="11" s="1"/>
  <c r="T354" i="11" a="1"/>
  <c r="T354" i="11" s="1"/>
  <c r="AK354" i="11" s="1"/>
  <c r="S354" i="11"/>
  <c r="AJ354" i="11" s="1"/>
  <c r="S354" i="11" a="1"/>
  <c r="R354" i="11"/>
  <c r="AI354" i="11" s="1"/>
  <c r="R354" i="11" a="1"/>
  <c r="Q354" i="11" a="1"/>
  <c r="Q354" i="11" s="1"/>
  <c r="AH354" i="11" s="1"/>
  <c r="P354" i="11"/>
  <c r="AG354" i="11" s="1"/>
  <c r="P354" i="11" a="1"/>
  <c r="AS353" i="11"/>
  <c r="AE353" i="11" a="1"/>
  <c r="AE353" i="11" s="1"/>
  <c r="AV353" i="11" s="1"/>
  <c r="AD353" i="11" a="1"/>
  <c r="AD353" i="11" s="1"/>
  <c r="AU353" i="11" s="1"/>
  <c r="AC353" i="11" a="1"/>
  <c r="AC353" i="11" s="1"/>
  <c r="AT353" i="11" s="1"/>
  <c r="AB353" i="11" a="1"/>
  <c r="AB353" i="11" s="1"/>
  <c r="AA353" i="11" a="1"/>
  <c r="AA353" i="11" s="1"/>
  <c r="AR353" i="11" s="1"/>
  <c r="Z353" i="11" a="1"/>
  <c r="Z353" i="11" s="1"/>
  <c r="AQ353" i="11" s="1"/>
  <c r="Y353" i="11" a="1"/>
  <c r="Y353" i="11" s="1"/>
  <c r="AP353" i="11" s="1"/>
  <c r="X353" i="11" a="1"/>
  <c r="X353" i="11" s="1"/>
  <c r="AO353" i="11" s="1"/>
  <c r="W353" i="11" a="1"/>
  <c r="W353" i="11" s="1"/>
  <c r="AN353" i="11" s="1"/>
  <c r="V353" i="11" a="1"/>
  <c r="V353" i="11" s="1"/>
  <c r="AM353" i="11" s="1"/>
  <c r="U353" i="11" a="1"/>
  <c r="U353" i="11" s="1"/>
  <c r="AL353" i="11" s="1"/>
  <c r="T353" i="11" a="1"/>
  <c r="T353" i="11" s="1"/>
  <c r="AK353" i="11" s="1"/>
  <c r="S353" i="11" a="1"/>
  <c r="S353" i="11" s="1"/>
  <c r="AJ353" i="11" s="1"/>
  <c r="R353" i="11" a="1"/>
  <c r="R353" i="11" s="1"/>
  <c r="AI353" i="11" s="1"/>
  <c r="Q353" i="11" a="1"/>
  <c r="Q353" i="11" s="1"/>
  <c r="AH353" i="11" s="1"/>
  <c r="P353" i="11" a="1"/>
  <c r="P353" i="11" s="1"/>
  <c r="AG353" i="11" s="1"/>
  <c r="AR352" i="11"/>
  <c r="AE352" i="11"/>
  <c r="AV352" i="11" s="1"/>
  <c r="AE352" i="11" a="1"/>
  <c r="AD352" i="11" a="1"/>
  <c r="AD352" i="11" s="1"/>
  <c r="AU352" i="11" s="1"/>
  <c r="AC352" i="11"/>
  <c r="AT352" i="11" s="1"/>
  <c r="AC352" i="11" a="1"/>
  <c r="AB352" i="11" a="1"/>
  <c r="AB352" i="11" s="1"/>
  <c r="AS352" i="11" s="1"/>
  <c r="AA352" i="11" a="1"/>
  <c r="AA352" i="11" s="1"/>
  <c r="Z352" i="11" a="1"/>
  <c r="Z352" i="11" s="1"/>
  <c r="AQ352" i="11" s="1"/>
  <c r="Y352" i="11" a="1"/>
  <c r="Y352" i="11" s="1"/>
  <c r="AP352" i="11" s="1"/>
  <c r="X352" i="11"/>
  <c r="AO352" i="11" s="1"/>
  <c r="X352" i="11" a="1"/>
  <c r="W352" i="11"/>
  <c r="AN352" i="11" s="1"/>
  <c r="W352" i="11" a="1"/>
  <c r="V352" i="11" a="1"/>
  <c r="V352" i="11" s="1"/>
  <c r="AM352" i="11" s="1"/>
  <c r="U352" i="11"/>
  <c r="AL352" i="11" s="1"/>
  <c r="U352" i="11" a="1"/>
  <c r="T352" i="11" a="1"/>
  <c r="T352" i="11" s="1"/>
  <c r="AK352" i="11" s="1"/>
  <c r="S352" i="11" a="1"/>
  <c r="S352" i="11" s="1"/>
  <c r="AJ352" i="11" s="1"/>
  <c r="R352" i="11" a="1"/>
  <c r="R352" i="11" s="1"/>
  <c r="AI352" i="11" s="1"/>
  <c r="Q352" i="11" a="1"/>
  <c r="Q352" i="11" s="1"/>
  <c r="AH352" i="11" s="1"/>
  <c r="P352" i="11"/>
  <c r="AG352" i="11" s="1"/>
  <c r="P352" i="11" a="1"/>
  <c r="AM351" i="11"/>
  <c r="AE351" i="11" a="1"/>
  <c r="AE351" i="11" s="1"/>
  <c r="AV351" i="11" s="1"/>
  <c r="AD351" i="11" a="1"/>
  <c r="AD351" i="11" s="1"/>
  <c r="AU351" i="11" s="1"/>
  <c r="AC351" i="11" a="1"/>
  <c r="AC351" i="11" s="1"/>
  <c r="AT351" i="11" s="1"/>
  <c r="AB351" i="11" a="1"/>
  <c r="AB351" i="11" s="1"/>
  <c r="AS351" i="11" s="1"/>
  <c r="AA351" i="11" a="1"/>
  <c r="AA351" i="11" s="1"/>
  <c r="AR351" i="11" s="1"/>
  <c r="Z351" i="11" a="1"/>
  <c r="Z351" i="11" s="1"/>
  <c r="AQ351" i="11" s="1"/>
  <c r="Y351" i="11" a="1"/>
  <c r="Y351" i="11" s="1"/>
  <c r="AP351" i="11" s="1"/>
  <c r="X351" i="11" a="1"/>
  <c r="X351" i="11" s="1"/>
  <c r="AO351" i="11" s="1"/>
  <c r="W351" i="11" a="1"/>
  <c r="W351" i="11" s="1"/>
  <c r="AN351" i="11" s="1"/>
  <c r="V351" i="11" a="1"/>
  <c r="V351" i="11" s="1"/>
  <c r="U351" i="11" a="1"/>
  <c r="U351" i="11" s="1"/>
  <c r="AL351" i="11" s="1"/>
  <c r="T351" i="11" a="1"/>
  <c r="T351" i="11" s="1"/>
  <c r="AK351" i="11" s="1"/>
  <c r="S351" i="11" a="1"/>
  <c r="S351" i="11" s="1"/>
  <c r="AJ351" i="11" s="1"/>
  <c r="R351" i="11" a="1"/>
  <c r="R351" i="11" s="1"/>
  <c r="AI351" i="11" s="1"/>
  <c r="Q351" i="11" a="1"/>
  <c r="Q351" i="11" s="1"/>
  <c r="AH351" i="11" s="1"/>
  <c r="P351" i="11" a="1"/>
  <c r="P351" i="11" s="1"/>
  <c r="AG351" i="11" s="1"/>
  <c r="AE350" i="11" a="1"/>
  <c r="AE350" i="11" s="1"/>
  <c r="AV350" i="11" s="1"/>
  <c r="AD350" i="11" a="1"/>
  <c r="AD350" i="11" s="1"/>
  <c r="AU350" i="11" s="1"/>
  <c r="AC350" i="11"/>
  <c r="AT350" i="11" s="1"/>
  <c r="AC350" i="11" a="1"/>
  <c r="AB350" i="11"/>
  <c r="AS350" i="11" s="1"/>
  <c r="AB350" i="11" a="1"/>
  <c r="AA350" i="11" a="1"/>
  <c r="AA350" i="11" s="1"/>
  <c r="AR350" i="11" s="1"/>
  <c r="Z350" i="11"/>
  <c r="AQ350" i="11" s="1"/>
  <c r="Z350" i="11" a="1"/>
  <c r="Y350" i="11" a="1"/>
  <c r="Y350" i="11" s="1"/>
  <c r="AP350" i="11" s="1"/>
  <c r="X350" i="11" a="1"/>
  <c r="X350" i="11" s="1"/>
  <c r="AO350" i="11" s="1"/>
  <c r="W350" i="11" a="1"/>
  <c r="W350" i="11" s="1"/>
  <c r="AN350" i="11" s="1"/>
  <c r="V350" i="11" a="1"/>
  <c r="V350" i="11" s="1"/>
  <c r="AM350" i="11" s="1"/>
  <c r="U350" i="11"/>
  <c r="AL350" i="11" s="1"/>
  <c r="U350" i="11" a="1"/>
  <c r="T350" i="11"/>
  <c r="AK350" i="11" s="1"/>
  <c r="T350" i="11" a="1"/>
  <c r="S350" i="11" a="1"/>
  <c r="S350" i="11" s="1"/>
  <c r="AJ350" i="11" s="1"/>
  <c r="R350" i="11"/>
  <c r="AI350" i="11" s="1"/>
  <c r="R350" i="11" a="1"/>
  <c r="Q350" i="11" a="1"/>
  <c r="Q350" i="11" s="1"/>
  <c r="AH350" i="11" s="1"/>
  <c r="P350" i="11" a="1"/>
  <c r="P350" i="11" s="1"/>
  <c r="AG350" i="11" s="1"/>
  <c r="AU349" i="11"/>
  <c r="AQ349" i="11"/>
  <c r="AE349" i="11" a="1"/>
  <c r="AE349" i="11" s="1"/>
  <c r="AV349" i="11" s="1"/>
  <c r="AD349" i="11" a="1"/>
  <c r="AD349" i="11" s="1"/>
  <c r="AC349" i="11" a="1"/>
  <c r="AC349" i="11" s="1"/>
  <c r="AT349" i="11" s="1"/>
  <c r="AB349" i="11" a="1"/>
  <c r="AB349" i="11" s="1"/>
  <c r="AS349" i="11" s="1"/>
  <c r="AA349" i="11" a="1"/>
  <c r="AA349" i="11" s="1"/>
  <c r="AR349" i="11" s="1"/>
  <c r="Z349" i="11" a="1"/>
  <c r="Z349" i="11" s="1"/>
  <c r="Y349" i="11" a="1"/>
  <c r="Y349" i="11" s="1"/>
  <c r="AP349" i="11" s="1"/>
  <c r="X349" i="11" a="1"/>
  <c r="X349" i="11" s="1"/>
  <c r="AO349" i="11" s="1"/>
  <c r="W349" i="11" a="1"/>
  <c r="W349" i="11" s="1"/>
  <c r="AN349" i="11" s="1"/>
  <c r="V349" i="11" a="1"/>
  <c r="V349" i="11" s="1"/>
  <c r="AM349" i="11" s="1"/>
  <c r="U349" i="11" a="1"/>
  <c r="U349" i="11" s="1"/>
  <c r="AL349" i="11" s="1"/>
  <c r="T349" i="11" a="1"/>
  <c r="T349" i="11" s="1"/>
  <c r="AK349" i="11" s="1"/>
  <c r="S349" i="11" a="1"/>
  <c r="S349" i="11" s="1"/>
  <c r="AJ349" i="11" s="1"/>
  <c r="R349" i="11" a="1"/>
  <c r="R349" i="11" s="1"/>
  <c r="AI349" i="11" s="1"/>
  <c r="Q349" i="11" a="1"/>
  <c r="Q349" i="11" s="1"/>
  <c r="AH349" i="11" s="1"/>
  <c r="P349" i="11" a="1"/>
  <c r="P349" i="11" s="1"/>
  <c r="AG349" i="11" s="1"/>
  <c r="AV348" i="11"/>
  <c r="AJ348" i="11"/>
  <c r="AE348" i="11"/>
  <c r="AE348" i="11" a="1"/>
  <c r="AD348" i="11" a="1"/>
  <c r="AD348" i="11" s="1"/>
  <c r="AU348" i="11" s="1"/>
  <c r="AC348" i="11" a="1"/>
  <c r="AC348" i="11" s="1"/>
  <c r="AT348" i="11" s="1"/>
  <c r="AB348" i="11" a="1"/>
  <c r="AB348" i="11" s="1"/>
  <c r="AS348" i="11" s="1"/>
  <c r="AA348" i="11" a="1"/>
  <c r="AA348" i="11" s="1"/>
  <c r="AR348" i="11" s="1"/>
  <c r="Z348" i="11"/>
  <c r="AQ348" i="11" s="1"/>
  <c r="Z348" i="11" a="1"/>
  <c r="Y348" i="11"/>
  <c r="AP348" i="11" s="1"/>
  <c r="Y348" i="11" a="1"/>
  <c r="X348" i="11" a="1"/>
  <c r="X348" i="11" s="1"/>
  <c r="AO348" i="11" s="1"/>
  <c r="W348" i="11"/>
  <c r="AN348" i="11" s="1"/>
  <c r="W348" i="11" a="1"/>
  <c r="V348" i="11" a="1"/>
  <c r="V348" i="11" s="1"/>
  <c r="AM348" i="11" s="1"/>
  <c r="U348" i="11" a="1"/>
  <c r="U348" i="11" s="1"/>
  <c r="AL348" i="11" s="1"/>
  <c r="T348" i="11" a="1"/>
  <c r="T348" i="11" s="1"/>
  <c r="AK348" i="11" s="1"/>
  <c r="S348" i="11" a="1"/>
  <c r="S348" i="11" s="1"/>
  <c r="R348" i="11"/>
  <c r="AI348" i="11" s="1"/>
  <c r="R348" i="11" a="1"/>
  <c r="Q348" i="11"/>
  <c r="AH348" i="11" s="1"/>
  <c r="Q348" i="11" a="1"/>
  <c r="P348" i="11" a="1"/>
  <c r="P348" i="11" s="1"/>
  <c r="AG348" i="11" s="1"/>
  <c r="AR347" i="11"/>
  <c r="AQ347" i="11"/>
  <c r="AO347" i="11"/>
  <c r="AE347" i="11" a="1"/>
  <c r="AE347" i="11" s="1"/>
  <c r="AV347" i="11" s="1"/>
  <c r="AD347" i="11" a="1"/>
  <c r="AD347" i="11" s="1"/>
  <c r="AU347" i="11" s="1"/>
  <c r="AC347" i="11"/>
  <c r="AT347" i="11" s="1"/>
  <c r="AC347" i="11" a="1"/>
  <c r="AB347" i="11" a="1"/>
  <c r="AB347" i="11" s="1"/>
  <c r="AS347" i="11" s="1"/>
  <c r="AA347" i="11" a="1"/>
  <c r="AA347" i="11" s="1"/>
  <c r="Z347" i="11" a="1"/>
  <c r="Z347" i="11" s="1"/>
  <c r="Y347" i="11" a="1"/>
  <c r="Y347" i="11" s="1"/>
  <c r="AP347" i="11" s="1"/>
  <c r="X347" i="11" a="1"/>
  <c r="X347" i="11" s="1"/>
  <c r="W347" i="11" a="1"/>
  <c r="W347" i="11" s="1"/>
  <c r="AN347" i="11" s="1"/>
  <c r="V347" i="11" a="1"/>
  <c r="V347" i="11" s="1"/>
  <c r="AM347" i="11" s="1"/>
  <c r="U347" i="11"/>
  <c r="AL347" i="11" s="1"/>
  <c r="U347" i="11" a="1"/>
  <c r="T347" i="11" a="1"/>
  <c r="T347" i="11" s="1"/>
  <c r="AK347" i="11" s="1"/>
  <c r="S347" i="11" a="1"/>
  <c r="S347" i="11" s="1"/>
  <c r="AJ347" i="11" s="1"/>
  <c r="R347" i="11" a="1"/>
  <c r="R347" i="11" s="1"/>
  <c r="AI347" i="11" s="1"/>
  <c r="Q347" i="11" a="1"/>
  <c r="Q347" i="11" s="1"/>
  <c r="AH347" i="11" s="1"/>
  <c r="P347" i="11" a="1"/>
  <c r="P347" i="11" s="1"/>
  <c r="AG347" i="11" s="1"/>
  <c r="AV346" i="11"/>
  <c r="AT346" i="11"/>
  <c r="AG346" i="11"/>
  <c r="AE346" i="11"/>
  <c r="AE346" i="11" a="1"/>
  <c r="AD346" i="11"/>
  <c r="AU346" i="11" s="1"/>
  <c r="AD346" i="11" a="1"/>
  <c r="AC346" i="11" a="1"/>
  <c r="AC346" i="11" s="1"/>
  <c r="AB346" i="11" a="1"/>
  <c r="AB346" i="11" s="1"/>
  <c r="AS346" i="11" s="1"/>
  <c r="AA346" i="11" a="1"/>
  <c r="AA346" i="11" s="1"/>
  <c r="AR346" i="11" s="1"/>
  <c r="Z346" i="11" a="1"/>
  <c r="Z346" i="11" s="1"/>
  <c r="AQ346" i="11" s="1"/>
  <c r="Y346" i="11" a="1"/>
  <c r="Y346" i="11" s="1"/>
  <c r="AP346" i="11" s="1"/>
  <c r="X346" i="11" a="1"/>
  <c r="X346" i="11" s="1"/>
  <c r="AO346" i="11" s="1"/>
  <c r="W346" i="11" a="1"/>
  <c r="W346" i="11" s="1"/>
  <c r="AN346" i="11" s="1"/>
  <c r="V346" i="11"/>
  <c r="AM346" i="11" s="1"/>
  <c r="V346" i="11" a="1"/>
  <c r="U346" i="11" a="1"/>
  <c r="U346" i="11" s="1"/>
  <c r="AL346" i="11" s="1"/>
  <c r="T346" i="11" a="1"/>
  <c r="T346" i="11" s="1"/>
  <c r="AK346" i="11" s="1"/>
  <c r="S346" i="11" a="1"/>
  <c r="S346" i="11" s="1"/>
  <c r="AJ346" i="11" s="1"/>
  <c r="R346" i="11" a="1"/>
  <c r="R346" i="11" s="1"/>
  <c r="AI346" i="11" s="1"/>
  <c r="Q346" i="11" a="1"/>
  <c r="Q346" i="11" s="1"/>
  <c r="AH346" i="11" s="1"/>
  <c r="P346" i="11" a="1"/>
  <c r="P346" i="11" s="1"/>
  <c r="AJ345" i="11"/>
  <c r="AE345" i="11"/>
  <c r="AV345" i="11" s="1"/>
  <c r="AE345" i="11" a="1"/>
  <c r="AD345" i="11" a="1"/>
  <c r="AD345" i="11" s="1"/>
  <c r="AU345" i="11" s="1"/>
  <c r="AC345" i="11" a="1"/>
  <c r="AC345" i="11" s="1"/>
  <c r="AT345" i="11" s="1"/>
  <c r="AB345" i="11" a="1"/>
  <c r="AB345" i="11" s="1"/>
  <c r="AS345" i="11" s="1"/>
  <c r="AA345" i="11" a="1"/>
  <c r="AA345" i="11" s="1"/>
  <c r="AR345" i="11" s="1"/>
  <c r="Z345" i="11" a="1"/>
  <c r="Z345" i="11" s="1"/>
  <c r="AQ345" i="11" s="1"/>
  <c r="Y345" i="11"/>
  <c r="AP345" i="11" s="1"/>
  <c r="Y345" i="11" a="1"/>
  <c r="X345" i="11" a="1"/>
  <c r="X345" i="11" s="1"/>
  <c r="AO345" i="11" s="1"/>
  <c r="W345" i="11"/>
  <c r="AN345" i="11" s="1"/>
  <c r="W345" i="11" a="1"/>
  <c r="V345" i="11" a="1"/>
  <c r="V345" i="11" s="1"/>
  <c r="AM345" i="11" s="1"/>
  <c r="U345" i="11" a="1"/>
  <c r="U345" i="11" s="1"/>
  <c r="AL345" i="11" s="1"/>
  <c r="T345" i="11"/>
  <c r="AK345" i="11" s="1"/>
  <c r="T345" i="11" a="1"/>
  <c r="S345" i="11" a="1"/>
  <c r="S345" i="11" s="1"/>
  <c r="R345" i="11" a="1"/>
  <c r="R345" i="11" s="1"/>
  <c r="AI345" i="11" s="1"/>
  <c r="Q345" i="11"/>
  <c r="AH345" i="11" s="1"/>
  <c r="Q345" i="11" a="1"/>
  <c r="P345" i="11" a="1"/>
  <c r="P345" i="11" s="1"/>
  <c r="AG345" i="11" s="1"/>
  <c r="AU344" i="11"/>
  <c r="AT344" i="11"/>
  <c r="AR344" i="11"/>
  <c r="AO344" i="11"/>
  <c r="AE344" i="11" a="1"/>
  <c r="AE344" i="11" s="1"/>
  <c r="AV344" i="11" s="1"/>
  <c r="AD344" i="11"/>
  <c r="AD344" i="11" a="1"/>
  <c r="AC344" i="11"/>
  <c r="AC344" i="11" a="1"/>
  <c r="AB344" i="11" a="1"/>
  <c r="AB344" i="11" s="1"/>
  <c r="AS344" i="11" s="1"/>
  <c r="AA344" i="11"/>
  <c r="AA344" i="11" a="1"/>
  <c r="Z344" i="11" a="1"/>
  <c r="Z344" i="11" s="1"/>
  <c r="AQ344" i="11" s="1"/>
  <c r="Y344" i="11" a="1"/>
  <c r="Y344" i="11" s="1"/>
  <c r="AP344" i="11" s="1"/>
  <c r="X344" i="11"/>
  <c r="X344" i="11" a="1"/>
  <c r="W344" i="11" a="1"/>
  <c r="W344" i="11" s="1"/>
  <c r="AN344" i="11" s="1"/>
  <c r="V344" i="11"/>
  <c r="AM344" i="11" s="1"/>
  <c r="V344" i="11" a="1"/>
  <c r="U344" i="11"/>
  <c r="AL344" i="11" s="1"/>
  <c r="U344" i="11" a="1"/>
  <c r="T344" i="11" a="1"/>
  <c r="T344" i="11" s="1"/>
  <c r="AK344" i="11" s="1"/>
  <c r="S344" i="11" a="1"/>
  <c r="S344" i="11" s="1"/>
  <c r="AJ344" i="11" s="1"/>
  <c r="R344" i="11" a="1"/>
  <c r="R344" i="11" s="1"/>
  <c r="AI344" i="11" s="1"/>
  <c r="Q344" i="11" a="1"/>
  <c r="Q344" i="11" s="1"/>
  <c r="AH344" i="11" s="1"/>
  <c r="P344" i="11"/>
  <c r="AG344" i="11" s="1"/>
  <c r="P344" i="11" a="1"/>
  <c r="AU343" i="11"/>
  <c r="AK343" i="11"/>
  <c r="AJ343" i="11"/>
  <c r="AI343" i="11"/>
  <c r="AE343" i="11" a="1"/>
  <c r="AE343" i="11" s="1"/>
  <c r="AV343" i="11" s="1"/>
  <c r="AD343" i="11"/>
  <c r="AD343" i="11" a="1"/>
  <c r="AC343" i="11" a="1"/>
  <c r="AC343" i="11" s="1"/>
  <c r="AT343" i="11" s="1"/>
  <c r="AB343" i="11"/>
  <c r="AS343" i="11" s="1"/>
  <c r="AB343" i="11" a="1"/>
  <c r="AA343" i="11" a="1"/>
  <c r="AA343" i="11" s="1"/>
  <c r="AR343" i="11" s="1"/>
  <c r="Z343" i="11" a="1"/>
  <c r="Z343" i="11" s="1"/>
  <c r="AQ343" i="11" s="1"/>
  <c r="Y343" i="11" a="1"/>
  <c r="Y343" i="11" s="1"/>
  <c r="AP343" i="11" s="1"/>
  <c r="X343" i="11" a="1"/>
  <c r="X343" i="11" s="1"/>
  <c r="AO343" i="11" s="1"/>
  <c r="W343" i="11" a="1"/>
  <c r="W343" i="11" s="1"/>
  <c r="AN343" i="11" s="1"/>
  <c r="V343" i="11"/>
  <c r="AM343" i="11" s="1"/>
  <c r="V343" i="11" a="1"/>
  <c r="U343" i="11" a="1"/>
  <c r="U343" i="11" s="1"/>
  <c r="AL343" i="11" s="1"/>
  <c r="T343" i="11"/>
  <c r="T343" i="11" a="1"/>
  <c r="S343" i="11" a="1"/>
  <c r="S343" i="11" s="1"/>
  <c r="R343" i="11" a="1"/>
  <c r="R343" i="11" s="1"/>
  <c r="Q343" i="11" a="1"/>
  <c r="Q343" i="11" s="1"/>
  <c r="AH343" i="11" s="1"/>
  <c r="P343" i="11" a="1"/>
  <c r="P343" i="11" s="1"/>
  <c r="AG343" i="11" s="1"/>
  <c r="AN342" i="11"/>
  <c r="AL342" i="11"/>
  <c r="AJ342" i="11"/>
  <c r="AI342" i="11"/>
  <c r="AE342" i="11" a="1"/>
  <c r="AE342" i="11" s="1"/>
  <c r="AV342" i="11" s="1"/>
  <c r="AD342" i="11" a="1"/>
  <c r="AD342" i="11" s="1"/>
  <c r="AU342" i="11" s="1"/>
  <c r="AC342" i="11"/>
  <c r="AT342" i="11" s="1"/>
  <c r="AC342" i="11" a="1"/>
  <c r="AB342" i="11"/>
  <c r="AS342" i="11" s="1"/>
  <c r="AB342" i="11" a="1"/>
  <c r="AA342" i="11"/>
  <c r="AR342" i="11" s="1"/>
  <c r="AA342" i="11" a="1"/>
  <c r="Z342" i="11"/>
  <c r="AQ342" i="11" s="1"/>
  <c r="Z342" i="11" a="1"/>
  <c r="Y342" i="11" a="1"/>
  <c r="Y342" i="11" s="1"/>
  <c r="AP342" i="11" s="1"/>
  <c r="X342" i="11" a="1"/>
  <c r="X342" i="11" s="1"/>
  <c r="AO342" i="11" s="1"/>
  <c r="W342" i="11" a="1"/>
  <c r="W342" i="11" s="1"/>
  <c r="V342" i="11" a="1"/>
  <c r="V342" i="11" s="1"/>
  <c r="AM342" i="11" s="1"/>
  <c r="U342" i="11"/>
  <c r="U342" i="11" a="1"/>
  <c r="T342" i="11" a="1"/>
  <c r="T342" i="11" s="1"/>
  <c r="AK342" i="11" s="1"/>
  <c r="S342" i="11"/>
  <c r="S342" i="11" a="1"/>
  <c r="R342" i="11"/>
  <c r="R342" i="11" a="1"/>
  <c r="Q342" i="11" a="1"/>
  <c r="Q342" i="11" s="1"/>
  <c r="AH342" i="11" s="1"/>
  <c r="P342" i="11" a="1"/>
  <c r="P342" i="11" s="1"/>
  <c r="AG342" i="11" s="1"/>
  <c r="AS341" i="11"/>
  <c r="AP341" i="11"/>
  <c r="AO341" i="11"/>
  <c r="AN341" i="11"/>
  <c r="AE341" i="11" a="1"/>
  <c r="AE341" i="11" s="1"/>
  <c r="AV341" i="11" s="1"/>
  <c r="AD341" i="11" a="1"/>
  <c r="AD341" i="11" s="1"/>
  <c r="AU341" i="11" s="1"/>
  <c r="AC341" i="11" a="1"/>
  <c r="AC341" i="11" s="1"/>
  <c r="AT341" i="11" s="1"/>
  <c r="AB341" i="11" a="1"/>
  <c r="AB341" i="11" s="1"/>
  <c r="AA341" i="11"/>
  <c r="AR341" i="11" s="1"/>
  <c r="AA341" i="11" a="1"/>
  <c r="Z341" i="11" a="1"/>
  <c r="Z341" i="11" s="1"/>
  <c r="AQ341" i="11" s="1"/>
  <c r="Y341" i="11"/>
  <c r="Y341" i="11" a="1"/>
  <c r="X341" i="11" a="1"/>
  <c r="X341" i="11" s="1"/>
  <c r="W341" i="11" a="1"/>
  <c r="W341" i="11" s="1"/>
  <c r="V341" i="11" a="1"/>
  <c r="V341" i="11" s="1"/>
  <c r="AM341" i="11" s="1"/>
  <c r="U341" i="11" a="1"/>
  <c r="U341" i="11" s="1"/>
  <c r="AL341" i="11" s="1"/>
  <c r="T341" i="11" a="1"/>
  <c r="T341" i="11" s="1"/>
  <c r="AK341" i="11" s="1"/>
  <c r="S341" i="11"/>
  <c r="AJ341" i="11" s="1"/>
  <c r="S341" i="11" a="1"/>
  <c r="R341" i="11" a="1"/>
  <c r="R341" i="11" s="1"/>
  <c r="AI341" i="11" s="1"/>
  <c r="Q341" i="11"/>
  <c r="AH341" i="11" s="1"/>
  <c r="Q341" i="11" a="1"/>
  <c r="P341" i="11" a="1"/>
  <c r="P341" i="11" s="1"/>
  <c r="AG341" i="11" s="1"/>
  <c r="AE340" i="11"/>
  <c r="AV340" i="11" s="1"/>
  <c r="AE340" i="11" a="1"/>
  <c r="AD340" i="11" a="1"/>
  <c r="AD340" i="11" s="1"/>
  <c r="AU340" i="11" s="1"/>
  <c r="AC340" i="11" a="1"/>
  <c r="AC340" i="11" s="1"/>
  <c r="AT340" i="11" s="1"/>
  <c r="AB340" i="11" a="1"/>
  <c r="AB340" i="11" s="1"/>
  <c r="AS340" i="11" s="1"/>
  <c r="AA340" i="11" a="1"/>
  <c r="AA340" i="11" s="1"/>
  <c r="AR340" i="11" s="1"/>
  <c r="Z340" i="11"/>
  <c r="AQ340" i="11" s="1"/>
  <c r="Z340" i="11" a="1"/>
  <c r="Y340" i="11" a="1"/>
  <c r="Y340" i="11" s="1"/>
  <c r="AP340" i="11" s="1"/>
  <c r="X340" i="11"/>
  <c r="AO340" i="11" s="1"/>
  <c r="X340" i="11" a="1"/>
  <c r="W340" i="11"/>
  <c r="AN340" i="11" s="1"/>
  <c r="W340" i="11" a="1"/>
  <c r="V340" i="11" a="1"/>
  <c r="V340" i="11" s="1"/>
  <c r="AM340" i="11" s="1"/>
  <c r="U340" i="11" a="1"/>
  <c r="U340" i="11" s="1"/>
  <c r="AL340" i="11" s="1"/>
  <c r="T340" i="11" a="1"/>
  <c r="T340" i="11" s="1"/>
  <c r="AK340" i="11" s="1"/>
  <c r="S340" i="11" a="1"/>
  <c r="S340" i="11" s="1"/>
  <c r="AJ340" i="11" s="1"/>
  <c r="R340" i="11" a="1"/>
  <c r="R340" i="11" s="1"/>
  <c r="AI340" i="11" s="1"/>
  <c r="Q340" i="11"/>
  <c r="AH340" i="11" s="1"/>
  <c r="Q340" i="11" a="1"/>
  <c r="P340" i="11"/>
  <c r="AG340" i="11" s="1"/>
  <c r="P340" i="11" a="1"/>
  <c r="AO339" i="11"/>
  <c r="AM339" i="11"/>
  <c r="AI339" i="11"/>
  <c r="AE339" i="11" a="1"/>
  <c r="AE339" i="11" s="1"/>
  <c r="AV339" i="11" s="1"/>
  <c r="AD339" i="11"/>
  <c r="AU339" i="11" s="1"/>
  <c r="AD339" i="11" a="1"/>
  <c r="AC339" i="11" a="1"/>
  <c r="AC339" i="11" s="1"/>
  <c r="AT339" i="11" s="1"/>
  <c r="AB339" i="11" a="1"/>
  <c r="AB339" i="11" s="1"/>
  <c r="AS339" i="11" s="1"/>
  <c r="AA339" i="11" a="1"/>
  <c r="AA339" i="11" s="1"/>
  <c r="AR339" i="11" s="1"/>
  <c r="Z339" i="11" a="1"/>
  <c r="Z339" i="11" s="1"/>
  <c r="AQ339" i="11" s="1"/>
  <c r="Y339" i="11" a="1"/>
  <c r="Y339" i="11" s="1"/>
  <c r="AP339" i="11" s="1"/>
  <c r="X339" i="11"/>
  <c r="X339" i="11" a="1"/>
  <c r="W339" i="11" a="1"/>
  <c r="W339" i="11" s="1"/>
  <c r="AN339" i="11" s="1"/>
  <c r="V339" i="11"/>
  <c r="V339" i="11" a="1"/>
  <c r="U339" i="11" a="1"/>
  <c r="U339" i="11" s="1"/>
  <c r="AL339" i="11" s="1"/>
  <c r="T339" i="11" a="1"/>
  <c r="T339" i="11" s="1"/>
  <c r="AK339" i="11" s="1"/>
  <c r="S339" i="11" a="1"/>
  <c r="S339" i="11" s="1"/>
  <c r="AJ339" i="11" s="1"/>
  <c r="R339" i="11" a="1"/>
  <c r="R339" i="11" s="1"/>
  <c r="Q339" i="11" a="1"/>
  <c r="Q339" i="11" s="1"/>
  <c r="AH339" i="11" s="1"/>
  <c r="P339" i="11"/>
  <c r="AG339" i="11" s="1"/>
  <c r="P339" i="11" a="1"/>
  <c r="AT338" i="11"/>
  <c r="AP338" i="11"/>
  <c r="AN338" i="11"/>
  <c r="AE338" i="11" a="1"/>
  <c r="AE338" i="11" s="1"/>
  <c r="AV338" i="11" s="1"/>
  <c r="AD338" i="11" a="1"/>
  <c r="AD338" i="11" s="1"/>
  <c r="AU338" i="11" s="1"/>
  <c r="AC338" i="11"/>
  <c r="AC338" i="11" a="1"/>
  <c r="AB338" i="11"/>
  <c r="AS338" i="11" s="1"/>
  <c r="AB338" i="11" a="1"/>
  <c r="AA338" i="11" a="1"/>
  <c r="AA338" i="11" s="1"/>
  <c r="AR338" i="11" s="1"/>
  <c r="Z338" i="11" a="1"/>
  <c r="Z338" i="11" s="1"/>
  <c r="AQ338" i="11" s="1"/>
  <c r="Y338" i="11" a="1"/>
  <c r="Y338" i="11" s="1"/>
  <c r="X338" i="11" a="1"/>
  <c r="X338" i="11" s="1"/>
  <c r="AO338" i="11" s="1"/>
  <c r="W338" i="11" a="1"/>
  <c r="W338" i="11" s="1"/>
  <c r="V338" i="11" a="1"/>
  <c r="V338" i="11" s="1"/>
  <c r="AM338" i="11" s="1"/>
  <c r="U338" i="11"/>
  <c r="AL338" i="11" s="1"/>
  <c r="U338" i="11" a="1"/>
  <c r="T338" i="11"/>
  <c r="AK338" i="11" s="1"/>
  <c r="T338" i="11" a="1"/>
  <c r="S338" i="11" a="1"/>
  <c r="S338" i="11" s="1"/>
  <c r="AJ338" i="11" s="1"/>
  <c r="R338" i="11" a="1"/>
  <c r="R338" i="11" s="1"/>
  <c r="AI338" i="11" s="1"/>
  <c r="Q338" i="11" a="1"/>
  <c r="Q338" i="11" s="1"/>
  <c r="AH338" i="11" s="1"/>
  <c r="P338" i="11" a="1"/>
  <c r="P338" i="11" s="1"/>
  <c r="AG338" i="11" s="1"/>
  <c r="AR337" i="11"/>
  <c r="AE337" i="11" a="1"/>
  <c r="AE337" i="11" s="1"/>
  <c r="AV337" i="11" s="1"/>
  <c r="AD337" i="11" a="1"/>
  <c r="AD337" i="11" s="1"/>
  <c r="AU337" i="11" s="1"/>
  <c r="AC337" i="11"/>
  <c r="AT337" i="11" s="1"/>
  <c r="AC337" i="11" a="1"/>
  <c r="AB337" i="11" a="1"/>
  <c r="AB337" i="11" s="1"/>
  <c r="AS337" i="11" s="1"/>
  <c r="AA337" i="11"/>
  <c r="AA337" i="11" a="1"/>
  <c r="Z337" i="11" a="1"/>
  <c r="Z337" i="11" s="1"/>
  <c r="AQ337" i="11" s="1"/>
  <c r="Y337" i="11" a="1"/>
  <c r="Y337" i="11" s="1"/>
  <c r="AP337" i="11" s="1"/>
  <c r="X337" i="11"/>
  <c r="AO337" i="11" s="1"/>
  <c r="X337" i="11" a="1"/>
  <c r="W337" i="11" a="1"/>
  <c r="W337" i="11" s="1"/>
  <c r="AN337" i="11" s="1"/>
  <c r="V337" i="11" a="1"/>
  <c r="V337" i="11" s="1"/>
  <c r="AM337" i="11" s="1"/>
  <c r="U337" i="11"/>
  <c r="AL337" i="11" s="1"/>
  <c r="U337" i="11" a="1"/>
  <c r="T337" i="11" a="1"/>
  <c r="T337" i="11" s="1"/>
  <c r="AK337" i="11" s="1"/>
  <c r="S337" i="11"/>
  <c r="AJ337" i="11" s="1"/>
  <c r="S337" i="11" a="1"/>
  <c r="R337" i="11" a="1"/>
  <c r="R337" i="11" s="1"/>
  <c r="AI337" i="11" s="1"/>
  <c r="Q337" i="11" a="1"/>
  <c r="Q337" i="11" s="1"/>
  <c r="AH337" i="11" s="1"/>
  <c r="P337" i="11" a="1"/>
  <c r="P337" i="11" s="1"/>
  <c r="AG337" i="11" s="1"/>
  <c r="AN336" i="11"/>
  <c r="AH336" i="11"/>
  <c r="AE336" i="11" a="1"/>
  <c r="AE336" i="11" s="1"/>
  <c r="AV336" i="11" s="1"/>
  <c r="AD336" i="11" a="1"/>
  <c r="AD336" i="11" s="1"/>
  <c r="AU336" i="11" s="1"/>
  <c r="AC336" i="11" a="1"/>
  <c r="AC336" i="11" s="1"/>
  <c r="AT336" i="11" s="1"/>
  <c r="AB336" i="11" a="1"/>
  <c r="AB336" i="11" s="1"/>
  <c r="AS336" i="11" s="1"/>
  <c r="AA336" i="11" a="1"/>
  <c r="AA336" i="11" s="1"/>
  <c r="AR336" i="11" s="1"/>
  <c r="Z336" i="11"/>
  <c r="AQ336" i="11" s="1"/>
  <c r="Z336" i="11" a="1"/>
  <c r="Y336" i="11"/>
  <c r="AP336" i="11" s="1"/>
  <c r="Y336" i="11" a="1"/>
  <c r="X336" i="11"/>
  <c r="AO336" i="11" s="1"/>
  <c r="X336" i="11" a="1"/>
  <c r="W336" i="11" a="1"/>
  <c r="W336" i="11" s="1"/>
  <c r="V336" i="11" a="1"/>
  <c r="V336" i="11" s="1"/>
  <c r="AM336" i="11" s="1"/>
  <c r="U336" i="11" a="1"/>
  <c r="U336" i="11" s="1"/>
  <c r="AL336" i="11" s="1"/>
  <c r="T336" i="11" a="1"/>
  <c r="T336" i="11" s="1"/>
  <c r="AK336" i="11" s="1"/>
  <c r="S336" i="11" a="1"/>
  <c r="S336" i="11" s="1"/>
  <c r="AJ336" i="11" s="1"/>
  <c r="R336" i="11"/>
  <c r="AI336" i="11" s="1"/>
  <c r="R336" i="11" a="1"/>
  <c r="Q336" i="11"/>
  <c r="Q336" i="11" a="1"/>
  <c r="P336" i="11"/>
  <c r="AG336" i="11" s="1"/>
  <c r="P336" i="11" a="1"/>
  <c r="AR335" i="11"/>
  <c r="AQ335" i="11"/>
  <c r="AO335" i="11"/>
  <c r="AE335" i="11" a="1"/>
  <c r="AE335" i="11" s="1"/>
  <c r="AV335" i="11" s="1"/>
  <c r="AD335" i="11" a="1"/>
  <c r="AD335" i="11" s="1"/>
  <c r="AU335" i="11" s="1"/>
  <c r="AC335" i="11"/>
  <c r="AT335" i="11" s="1"/>
  <c r="AC335" i="11" a="1"/>
  <c r="AB335" i="11" a="1"/>
  <c r="AB335" i="11" s="1"/>
  <c r="AS335" i="11" s="1"/>
  <c r="AA335" i="11" a="1"/>
  <c r="AA335" i="11" s="1"/>
  <c r="Z335" i="11"/>
  <c r="Z335" i="11" a="1"/>
  <c r="Y335" i="11" a="1"/>
  <c r="Y335" i="11" s="1"/>
  <c r="AP335" i="11" s="1"/>
  <c r="X335" i="11"/>
  <c r="X335" i="11" a="1"/>
  <c r="W335" i="11" a="1"/>
  <c r="W335" i="11" s="1"/>
  <c r="AN335" i="11" s="1"/>
  <c r="V335" i="11" a="1"/>
  <c r="V335" i="11" s="1"/>
  <c r="AM335" i="11" s="1"/>
  <c r="U335" i="11"/>
  <c r="AL335" i="11" s="1"/>
  <c r="U335" i="11" a="1"/>
  <c r="T335" i="11" a="1"/>
  <c r="T335" i="11" s="1"/>
  <c r="AK335" i="11" s="1"/>
  <c r="S335" i="11" a="1"/>
  <c r="S335" i="11" s="1"/>
  <c r="AJ335" i="11" s="1"/>
  <c r="R335" i="11"/>
  <c r="AI335" i="11" s="1"/>
  <c r="R335" i="11" a="1"/>
  <c r="Q335" i="11" a="1"/>
  <c r="Q335" i="11" s="1"/>
  <c r="AH335" i="11" s="1"/>
  <c r="P335" i="11"/>
  <c r="AG335" i="11" s="1"/>
  <c r="P335" i="11" a="1"/>
  <c r="AV334" i="11"/>
  <c r="AQ334" i="11"/>
  <c r="AE334" i="11"/>
  <c r="AE334" i="11" a="1"/>
  <c r="AD334" i="11"/>
  <c r="AU334" i="11" s="1"/>
  <c r="AD334" i="11" a="1"/>
  <c r="AC334" i="11" a="1"/>
  <c r="AC334" i="11" s="1"/>
  <c r="AT334" i="11" s="1"/>
  <c r="AB334" i="11" a="1"/>
  <c r="AB334" i="11" s="1"/>
  <c r="AS334" i="11" s="1"/>
  <c r="AA334" i="11" a="1"/>
  <c r="AA334" i="11" s="1"/>
  <c r="AR334" i="11" s="1"/>
  <c r="Z334" i="11" a="1"/>
  <c r="Z334" i="11" s="1"/>
  <c r="Y334" i="11" a="1"/>
  <c r="Y334" i="11" s="1"/>
  <c r="AP334" i="11" s="1"/>
  <c r="X334" i="11"/>
  <c r="AO334" i="11" s="1"/>
  <c r="X334" i="11" a="1"/>
  <c r="W334" i="11"/>
  <c r="AN334" i="11" s="1"/>
  <c r="W334" i="11" a="1"/>
  <c r="V334" i="11"/>
  <c r="AM334" i="11" s="1"/>
  <c r="V334" i="11" a="1"/>
  <c r="U334" i="11" a="1"/>
  <c r="U334" i="11" s="1"/>
  <c r="AL334" i="11" s="1"/>
  <c r="T334" i="11" a="1"/>
  <c r="T334" i="11" s="1"/>
  <c r="AK334" i="11" s="1"/>
  <c r="S334" i="11" a="1"/>
  <c r="S334" i="11" s="1"/>
  <c r="AJ334" i="11" s="1"/>
  <c r="R334" i="11" a="1"/>
  <c r="R334" i="11" s="1"/>
  <c r="AI334" i="11" s="1"/>
  <c r="Q334" i="11" a="1"/>
  <c r="Q334" i="11" s="1"/>
  <c r="AH334" i="11" s="1"/>
  <c r="P334" i="11"/>
  <c r="AG334" i="11" s="1"/>
  <c r="P334" i="11" a="1"/>
  <c r="AL333" i="11"/>
  <c r="AK333" i="11"/>
  <c r="AE333" i="11"/>
  <c r="AV333" i="11" s="1"/>
  <c r="AE333" i="11" a="1"/>
  <c r="AD333" i="11" a="1"/>
  <c r="AD333" i="11" s="1"/>
  <c r="AU333" i="11" s="1"/>
  <c r="AC333" i="11"/>
  <c r="AT333" i="11" s="1"/>
  <c r="AC333" i="11" a="1"/>
  <c r="AB333" i="11" a="1"/>
  <c r="AB333" i="11" s="1"/>
  <c r="AS333" i="11" s="1"/>
  <c r="AA333" i="11" a="1"/>
  <c r="AA333" i="11" s="1"/>
  <c r="AR333" i="11" s="1"/>
  <c r="Z333" i="11" a="1"/>
  <c r="Z333" i="11" s="1"/>
  <c r="AQ333" i="11" s="1"/>
  <c r="Y333" i="11" a="1"/>
  <c r="Y333" i="11" s="1"/>
  <c r="AP333" i="11" s="1"/>
  <c r="X333" i="11" a="1"/>
  <c r="X333" i="11" s="1"/>
  <c r="AO333" i="11" s="1"/>
  <c r="W333" i="11"/>
  <c r="AN333" i="11" s="1"/>
  <c r="W333" i="11" a="1"/>
  <c r="V333" i="11" a="1"/>
  <c r="V333" i="11" s="1"/>
  <c r="AM333" i="11" s="1"/>
  <c r="U333" i="11"/>
  <c r="U333" i="11" a="1"/>
  <c r="T333" i="11" a="1"/>
  <c r="T333" i="11" s="1"/>
  <c r="S333" i="11" a="1"/>
  <c r="S333" i="11" s="1"/>
  <c r="AJ333" i="11" s="1"/>
  <c r="R333" i="11" a="1"/>
  <c r="R333" i="11" s="1"/>
  <c r="AI333" i="11" s="1"/>
  <c r="Q333" i="11" a="1"/>
  <c r="Q333" i="11" s="1"/>
  <c r="AH333" i="11" s="1"/>
  <c r="P333" i="11" a="1"/>
  <c r="P333" i="11" s="1"/>
  <c r="AG333" i="11" s="1"/>
  <c r="AR332" i="11"/>
  <c r="AQ332" i="11"/>
  <c r="AP332" i="11"/>
  <c r="AE332" i="11" a="1"/>
  <c r="AE332" i="11" s="1"/>
  <c r="AV332" i="11" s="1"/>
  <c r="AD332" i="11" a="1"/>
  <c r="AD332" i="11" s="1"/>
  <c r="AU332" i="11" s="1"/>
  <c r="AC332" i="11" a="1"/>
  <c r="AC332" i="11" s="1"/>
  <c r="AT332" i="11" s="1"/>
  <c r="AB332" i="11"/>
  <c r="AS332" i="11" s="1"/>
  <c r="AB332" i="11" a="1"/>
  <c r="AA332" i="11"/>
  <c r="AA332" i="11" a="1"/>
  <c r="Z332" i="11" a="1"/>
  <c r="Z332" i="11" s="1"/>
  <c r="Y332" i="11" a="1"/>
  <c r="Y332" i="11" s="1"/>
  <c r="X332" i="11" a="1"/>
  <c r="X332" i="11" s="1"/>
  <c r="AO332" i="11" s="1"/>
  <c r="W332" i="11" a="1"/>
  <c r="W332" i="11" s="1"/>
  <c r="AN332" i="11" s="1"/>
  <c r="V332" i="11" a="1"/>
  <c r="V332" i="11" s="1"/>
  <c r="AM332" i="11" s="1"/>
  <c r="U332" i="11" a="1"/>
  <c r="U332" i="11" s="1"/>
  <c r="AL332" i="11" s="1"/>
  <c r="T332" i="11"/>
  <c r="AK332" i="11" s="1"/>
  <c r="T332" i="11" a="1"/>
  <c r="S332" i="11"/>
  <c r="AJ332" i="11" s="1"/>
  <c r="S332" i="11" a="1"/>
  <c r="R332" i="11"/>
  <c r="AI332" i="11" s="1"/>
  <c r="R332" i="11" a="1"/>
  <c r="Q332" i="11" a="1"/>
  <c r="Q332" i="11" s="1"/>
  <c r="AH332" i="11" s="1"/>
  <c r="P332" i="11" a="1"/>
  <c r="P332" i="11" s="1"/>
  <c r="AG332" i="11" s="1"/>
  <c r="AQ331" i="11"/>
  <c r="AE331" i="11" a="1"/>
  <c r="AE331" i="11" s="1"/>
  <c r="AV331" i="11" s="1"/>
  <c r="AD331" i="11" a="1"/>
  <c r="AD331" i="11" s="1"/>
  <c r="AU331" i="11" s="1"/>
  <c r="AC331" i="11" a="1"/>
  <c r="AC331" i="11" s="1"/>
  <c r="AT331" i="11" s="1"/>
  <c r="AB331" i="11"/>
  <c r="AS331" i="11" s="1"/>
  <c r="AB331" i="11" a="1"/>
  <c r="AA331" i="11" a="1"/>
  <c r="AA331" i="11" s="1"/>
  <c r="AR331" i="11" s="1"/>
  <c r="Z331" i="11"/>
  <c r="Z331" i="11" a="1"/>
  <c r="Y331" i="11" a="1"/>
  <c r="Y331" i="11" s="1"/>
  <c r="AP331" i="11" s="1"/>
  <c r="X331" i="11" a="1"/>
  <c r="X331" i="11" s="1"/>
  <c r="AO331" i="11" s="1"/>
  <c r="W331" i="11" a="1"/>
  <c r="W331" i="11" s="1"/>
  <c r="AN331" i="11" s="1"/>
  <c r="V331" i="11" a="1"/>
  <c r="V331" i="11" s="1"/>
  <c r="AM331" i="11" s="1"/>
  <c r="U331" i="11" a="1"/>
  <c r="U331" i="11" s="1"/>
  <c r="AL331" i="11" s="1"/>
  <c r="T331" i="11"/>
  <c r="AK331" i="11" s="1"/>
  <c r="T331" i="11" a="1"/>
  <c r="S331" i="11" a="1"/>
  <c r="S331" i="11" s="1"/>
  <c r="AJ331" i="11" s="1"/>
  <c r="R331" i="11"/>
  <c r="AI331" i="11" s="1"/>
  <c r="R331" i="11" a="1"/>
  <c r="Q331" i="11" a="1"/>
  <c r="Q331" i="11" s="1"/>
  <c r="AH331" i="11" s="1"/>
  <c r="P331" i="11" a="1"/>
  <c r="P331" i="11" s="1"/>
  <c r="AG331" i="11" s="1"/>
  <c r="AU330" i="11"/>
  <c r="AK330" i="11"/>
  <c r="AJ330" i="11"/>
  <c r="AH330" i="11"/>
  <c r="AE330" i="11" a="1"/>
  <c r="AE330" i="11" s="1"/>
  <c r="AV330" i="11" s="1"/>
  <c r="AD330" i="11" a="1"/>
  <c r="AD330" i="11" s="1"/>
  <c r="AC330" i="11" a="1"/>
  <c r="AC330" i="11" s="1"/>
  <c r="AT330" i="11" s="1"/>
  <c r="AB330" i="11" a="1"/>
  <c r="AB330" i="11" s="1"/>
  <c r="AS330" i="11" s="1"/>
  <c r="AA330" i="11" a="1"/>
  <c r="AA330" i="11" s="1"/>
  <c r="AR330" i="11" s="1"/>
  <c r="Z330" i="11"/>
  <c r="AQ330" i="11" s="1"/>
  <c r="Z330" i="11" a="1"/>
  <c r="Y330" i="11"/>
  <c r="AP330" i="11" s="1"/>
  <c r="Y330" i="11" a="1"/>
  <c r="X330" i="11"/>
  <c r="AO330" i="11" s="1"/>
  <c r="X330" i="11" a="1"/>
  <c r="W330" i="11" a="1"/>
  <c r="W330" i="11" s="1"/>
  <c r="AN330" i="11" s="1"/>
  <c r="V330" i="11" a="1"/>
  <c r="V330" i="11" s="1"/>
  <c r="AM330" i="11" s="1"/>
  <c r="U330" i="11" a="1"/>
  <c r="U330" i="11" s="1"/>
  <c r="AL330" i="11" s="1"/>
  <c r="T330" i="11" a="1"/>
  <c r="T330" i="11" s="1"/>
  <c r="S330" i="11" a="1"/>
  <c r="S330" i="11" s="1"/>
  <c r="R330" i="11" a="1"/>
  <c r="R330" i="11" s="1"/>
  <c r="AI330" i="11" s="1"/>
  <c r="Q330" i="11"/>
  <c r="Q330" i="11" a="1"/>
  <c r="P330" i="11"/>
  <c r="AG330" i="11" s="1"/>
  <c r="P330" i="11" a="1"/>
  <c r="AQ329" i="11"/>
  <c r="AP329" i="11"/>
  <c r="AE329" i="11"/>
  <c r="AV329" i="11" s="1"/>
  <c r="AE329" i="11" a="1"/>
  <c r="AD329" i="11" a="1"/>
  <c r="AD329" i="11" s="1"/>
  <c r="AU329" i="11" s="1"/>
  <c r="AC329" i="11" a="1"/>
  <c r="AC329" i="11" s="1"/>
  <c r="AT329" i="11" s="1"/>
  <c r="AB329" i="11" a="1"/>
  <c r="AB329" i="11" s="1"/>
  <c r="AS329" i="11" s="1"/>
  <c r="AA329" i="11" a="1"/>
  <c r="AA329" i="11" s="1"/>
  <c r="AR329" i="11" s="1"/>
  <c r="Z329" i="11" a="1"/>
  <c r="Z329" i="11" s="1"/>
  <c r="Y329" i="11"/>
  <c r="Y329" i="11" a="1"/>
  <c r="X329" i="11" a="1"/>
  <c r="X329" i="11" s="1"/>
  <c r="AO329" i="11" s="1"/>
  <c r="W329" i="11"/>
  <c r="AN329" i="11" s="1"/>
  <c r="W329" i="11" a="1"/>
  <c r="V329" i="11" a="1"/>
  <c r="V329" i="11" s="1"/>
  <c r="AM329" i="11" s="1"/>
  <c r="U329" i="11" a="1"/>
  <c r="U329" i="11" s="1"/>
  <c r="AL329" i="11" s="1"/>
  <c r="T329" i="11" a="1"/>
  <c r="T329" i="11" s="1"/>
  <c r="AK329" i="11" s="1"/>
  <c r="S329" i="11" a="1"/>
  <c r="S329" i="11" s="1"/>
  <c r="AJ329" i="11" s="1"/>
  <c r="R329" i="11" a="1"/>
  <c r="R329" i="11" s="1"/>
  <c r="AI329" i="11" s="1"/>
  <c r="Q329" i="11"/>
  <c r="AH329" i="11" s="1"/>
  <c r="Q329" i="11" a="1"/>
  <c r="P329" i="11" a="1"/>
  <c r="P329" i="11" s="1"/>
  <c r="AG329" i="11" s="1"/>
  <c r="AR328" i="11"/>
  <c r="AO328" i="11"/>
  <c r="AE328" i="11" a="1"/>
  <c r="AE328" i="11" s="1"/>
  <c r="AV328" i="11" s="1"/>
  <c r="AD328" i="11"/>
  <c r="AU328" i="11" s="1"/>
  <c r="AD328" i="11" a="1"/>
  <c r="AC328" i="11"/>
  <c r="AT328" i="11" s="1"/>
  <c r="AC328" i="11" a="1"/>
  <c r="AB328" i="11"/>
  <c r="AS328" i="11" s="1"/>
  <c r="AB328" i="11" a="1"/>
  <c r="AA328" i="11" a="1"/>
  <c r="AA328" i="11" s="1"/>
  <c r="Z328" i="11" a="1"/>
  <c r="Z328" i="11" s="1"/>
  <c r="AQ328" i="11" s="1"/>
  <c r="Y328" i="11" a="1"/>
  <c r="Y328" i="11" s="1"/>
  <c r="AP328" i="11" s="1"/>
  <c r="X328" i="11" a="1"/>
  <c r="X328" i="11" s="1"/>
  <c r="W328" i="11" a="1"/>
  <c r="W328" i="11" s="1"/>
  <c r="AN328" i="11" s="1"/>
  <c r="V328" i="11"/>
  <c r="AM328" i="11" s="1"/>
  <c r="V328" i="11" a="1"/>
  <c r="U328" i="11"/>
  <c r="AL328" i="11" s="1"/>
  <c r="U328" i="11" a="1"/>
  <c r="T328" i="11"/>
  <c r="AK328" i="11" s="1"/>
  <c r="T328" i="11" a="1"/>
  <c r="S328" i="11" a="1"/>
  <c r="S328" i="11" s="1"/>
  <c r="AJ328" i="11" s="1"/>
  <c r="R328" i="11" a="1"/>
  <c r="R328" i="11" s="1"/>
  <c r="AI328" i="11" s="1"/>
  <c r="Q328" i="11" a="1"/>
  <c r="Q328" i="11" s="1"/>
  <c r="AH328" i="11" s="1"/>
  <c r="P328" i="11" a="1"/>
  <c r="P328" i="11" s="1"/>
  <c r="AG328" i="11" s="1"/>
  <c r="AK327" i="11"/>
  <c r="AE327" i="11" a="1"/>
  <c r="AE327" i="11" s="1"/>
  <c r="AV327" i="11" s="1"/>
  <c r="AD327" i="11"/>
  <c r="AU327" i="11" s="1"/>
  <c r="AD327" i="11" a="1"/>
  <c r="AC327" i="11" a="1"/>
  <c r="AC327" i="11" s="1"/>
  <c r="AT327" i="11" s="1"/>
  <c r="AB327" i="11"/>
  <c r="AS327" i="11" s="1"/>
  <c r="AB327" i="11" a="1"/>
  <c r="AA327" i="11" a="1"/>
  <c r="AA327" i="11" s="1"/>
  <c r="AR327" i="11" s="1"/>
  <c r="Z327" i="11" a="1"/>
  <c r="Z327" i="11" s="1"/>
  <c r="AQ327" i="11" s="1"/>
  <c r="Y327" i="11"/>
  <c r="AP327" i="11" s="1"/>
  <c r="Y327" i="11" a="1"/>
  <c r="X327" i="11" a="1"/>
  <c r="X327" i="11" s="1"/>
  <c r="AO327" i="11" s="1"/>
  <c r="W327" i="11" a="1"/>
  <c r="W327" i="11" s="1"/>
  <c r="AN327" i="11" s="1"/>
  <c r="V327" i="11"/>
  <c r="AM327" i="11" s="1"/>
  <c r="V327" i="11" a="1"/>
  <c r="U327" i="11" a="1"/>
  <c r="U327" i="11" s="1"/>
  <c r="AL327" i="11" s="1"/>
  <c r="T327" i="11"/>
  <c r="T327" i="11" a="1"/>
  <c r="S327" i="11" a="1"/>
  <c r="S327" i="11" s="1"/>
  <c r="AJ327" i="11" s="1"/>
  <c r="R327" i="11" a="1"/>
  <c r="R327" i="11" s="1"/>
  <c r="AI327" i="11" s="1"/>
  <c r="Q327" i="11"/>
  <c r="AH327" i="11" s="1"/>
  <c r="Q327" i="11" a="1"/>
  <c r="P327" i="11" a="1"/>
  <c r="P327" i="11" s="1"/>
  <c r="AG327" i="11" s="1"/>
  <c r="AJ326" i="11"/>
  <c r="AI326" i="11"/>
  <c r="AE326" i="11" a="1"/>
  <c r="AE326" i="11" s="1"/>
  <c r="AV326" i="11" s="1"/>
  <c r="AD326" i="11" a="1"/>
  <c r="AD326" i="11" s="1"/>
  <c r="AU326" i="11" s="1"/>
  <c r="AC326" i="11" a="1"/>
  <c r="AC326" i="11" s="1"/>
  <c r="AT326" i="11" s="1"/>
  <c r="AB326" i="11"/>
  <c r="AS326" i="11" s="1"/>
  <c r="AB326" i="11" a="1"/>
  <c r="AA326" i="11"/>
  <c r="AR326" i="11" s="1"/>
  <c r="AA326" i="11" a="1"/>
  <c r="Z326" i="11"/>
  <c r="AQ326" i="11" s="1"/>
  <c r="Z326" i="11" a="1"/>
  <c r="Y326" i="11"/>
  <c r="AP326" i="11" s="1"/>
  <c r="Y326" i="11" a="1"/>
  <c r="X326" i="11" a="1"/>
  <c r="X326" i="11" s="1"/>
  <c r="AO326" i="11" s="1"/>
  <c r="W326" i="11" a="1"/>
  <c r="W326" i="11" s="1"/>
  <c r="AN326" i="11" s="1"/>
  <c r="V326" i="11" a="1"/>
  <c r="V326" i="11" s="1"/>
  <c r="AM326" i="11" s="1"/>
  <c r="U326" i="11" a="1"/>
  <c r="U326" i="11" s="1"/>
  <c r="AL326" i="11" s="1"/>
  <c r="T326" i="11" a="1"/>
  <c r="T326" i="11" s="1"/>
  <c r="AK326" i="11" s="1"/>
  <c r="S326" i="11"/>
  <c r="S326" i="11" a="1"/>
  <c r="R326" i="11"/>
  <c r="R326" i="11" a="1"/>
  <c r="Q326" i="11"/>
  <c r="AH326" i="11" s="1"/>
  <c r="Q326" i="11" a="1"/>
  <c r="P326" i="11" a="1"/>
  <c r="P326" i="11" s="1"/>
  <c r="AG326" i="11" s="1"/>
  <c r="AP325" i="11"/>
  <c r="AO325" i="11"/>
  <c r="AN325" i="11"/>
  <c r="AE325" i="11" a="1"/>
  <c r="AE325" i="11" s="1"/>
  <c r="AV325" i="11" s="1"/>
  <c r="AD325" i="11" a="1"/>
  <c r="AD325" i="11" s="1"/>
  <c r="AU325" i="11" s="1"/>
  <c r="AC325" i="11" a="1"/>
  <c r="AC325" i="11" s="1"/>
  <c r="AT325" i="11" s="1"/>
  <c r="AB325" i="11" a="1"/>
  <c r="AB325" i="11" s="1"/>
  <c r="AS325" i="11" s="1"/>
  <c r="AA325" i="11"/>
  <c r="AR325" i="11" s="1"/>
  <c r="AA325" i="11" a="1"/>
  <c r="Z325" i="11" a="1"/>
  <c r="Z325" i="11" s="1"/>
  <c r="AQ325" i="11" s="1"/>
  <c r="Y325" i="11"/>
  <c r="Y325" i="11" a="1"/>
  <c r="X325" i="11" a="1"/>
  <c r="X325" i="11" s="1"/>
  <c r="W325" i="11" a="1"/>
  <c r="W325" i="11" s="1"/>
  <c r="V325" i="11" a="1"/>
  <c r="V325" i="11" s="1"/>
  <c r="AM325" i="11" s="1"/>
  <c r="U325" i="11" a="1"/>
  <c r="U325" i="11" s="1"/>
  <c r="AL325" i="11" s="1"/>
  <c r="T325" i="11" a="1"/>
  <c r="T325" i="11" s="1"/>
  <c r="AK325" i="11" s="1"/>
  <c r="S325" i="11"/>
  <c r="AJ325" i="11" s="1"/>
  <c r="S325" i="11" a="1"/>
  <c r="R325" i="11" a="1"/>
  <c r="R325" i="11" s="1"/>
  <c r="AI325" i="11" s="1"/>
  <c r="Q325" i="11"/>
  <c r="AH325" i="11" s="1"/>
  <c r="Q325" i="11" a="1"/>
  <c r="P325" i="11" a="1"/>
  <c r="P325" i="11" s="1"/>
  <c r="AG325" i="11" s="1"/>
  <c r="AV324" i="11"/>
  <c r="AE324" i="11"/>
  <c r="AE324" i="11" a="1"/>
  <c r="AD324" i="11" a="1"/>
  <c r="AD324" i="11" s="1"/>
  <c r="AU324" i="11" s="1"/>
  <c r="AC324" i="11" a="1"/>
  <c r="AC324" i="11" s="1"/>
  <c r="AT324" i="11" s="1"/>
  <c r="AB324" i="11" a="1"/>
  <c r="AB324" i="11" s="1"/>
  <c r="AS324" i="11" s="1"/>
  <c r="AA324" i="11" a="1"/>
  <c r="AA324" i="11" s="1"/>
  <c r="AR324" i="11" s="1"/>
  <c r="Z324" i="11" a="1"/>
  <c r="Z324" i="11" s="1"/>
  <c r="AQ324" i="11" s="1"/>
  <c r="Y324" i="11"/>
  <c r="AP324" i="11" s="1"/>
  <c r="Y324" i="11" a="1"/>
  <c r="X324" i="11"/>
  <c r="AO324" i="11" s="1"/>
  <c r="X324" i="11" a="1"/>
  <c r="W324" i="11"/>
  <c r="AN324" i="11" s="1"/>
  <c r="W324" i="11" a="1"/>
  <c r="V324" i="11" a="1"/>
  <c r="V324" i="11" s="1"/>
  <c r="AM324" i="11" s="1"/>
  <c r="U324" i="11" a="1"/>
  <c r="U324" i="11" s="1"/>
  <c r="AL324" i="11" s="1"/>
  <c r="T324" i="11" a="1"/>
  <c r="T324" i="11" s="1"/>
  <c r="AK324" i="11" s="1"/>
  <c r="S324" i="11" a="1"/>
  <c r="S324" i="11" s="1"/>
  <c r="AJ324" i="11" s="1"/>
  <c r="R324" i="11" a="1"/>
  <c r="R324" i="11" s="1"/>
  <c r="AI324" i="11" s="1"/>
  <c r="Q324" i="11"/>
  <c r="AH324" i="11" s="1"/>
  <c r="Q324" i="11" a="1"/>
  <c r="P324" i="11"/>
  <c r="AG324" i="11" s="1"/>
  <c r="P324" i="11" a="1"/>
  <c r="AO323" i="11"/>
  <c r="AM323" i="11"/>
  <c r="AH323" i="11"/>
  <c r="AE323" i="11" a="1"/>
  <c r="AE323" i="11" s="1"/>
  <c r="AV323" i="11" s="1"/>
  <c r="AD323" i="11"/>
  <c r="AU323" i="11" s="1"/>
  <c r="AD323" i="11" a="1"/>
  <c r="AC323" i="11" a="1"/>
  <c r="AC323" i="11" s="1"/>
  <c r="AT323" i="11" s="1"/>
  <c r="AB323" i="11" a="1"/>
  <c r="AB323" i="11" s="1"/>
  <c r="AS323" i="11" s="1"/>
  <c r="AA323" i="11" a="1"/>
  <c r="AA323" i="11" s="1"/>
  <c r="AR323" i="11" s="1"/>
  <c r="Z323" i="11" a="1"/>
  <c r="Z323" i="11" s="1"/>
  <c r="AQ323" i="11" s="1"/>
  <c r="Y323" i="11" a="1"/>
  <c r="Y323" i="11" s="1"/>
  <c r="AP323" i="11" s="1"/>
  <c r="X323" i="11"/>
  <c r="X323" i="11" a="1"/>
  <c r="W323" i="11" a="1"/>
  <c r="W323" i="11" s="1"/>
  <c r="AN323" i="11" s="1"/>
  <c r="V323" i="11"/>
  <c r="V323" i="11" a="1"/>
  <c r="U323" i="11" a="1"/>
  <c r="U323" i="11" s="1"/>
  <c r="AL323" i="11" s="1"/>
  <c r="T323" i="11" a="1"/>
  <c r="T323" i="11" s="1"/>
  <c r="AK323" i="11" s="1"/>
  <c r="S323" i="11" a="1"/>
  <c r="S323" i="11" s="1"/>
  <c r="AJ323" i="11" s="1"/>
  <c r="R323" i="11" a="1"/>
  <c r="R323" i="11" s="1"/>
  <c r="AI323" i="11" s="1"/>
  <c r="Q323" i="11" a="1"/>
  <c r="Q323" i="11" s="1"/>
  <c r="P323" i="11"/>
  <c r="AG323" i="11" s="1"/>
  <c r="P323" i="11" a="1"/>
  <c r="AN322" i="11"/>
  <c r="AE322" i="11" a="1"/>
  <c r="AE322" i="11" s="1"/>
  <c r="AV322" i="11" s="1"/>
  <c r="AD322" i="11" a="1"/>
  <c r="AD322" i="11" s="1"/>
  <c r="AU322" i="11" s="1"/>
  <c r="AC322" i="11"/>
  <c r="AT322" i="11" s="1"/>
  <c r="AC322" i="11" a="1"/>
  <c r="AB322" i="11"/>
  <c r="AS322" i="11" s="1"/>
  <c r="AB322" i="11" a="1"/>
  <c r="AA322" i="11"/>
  <c r="AR322" i="11" s="1"/>
  <c r="AA322" i="11" a="1"/>
  <c r="Z322" i="11" a="1"/>
  <c r="Z322" i="11" s="1"/>
  <c r="AQ322" i="11" s="1"/>
  <c r="Y322" i="11" a="1"/>
  <c r="Y322" i="11" s="1"/>
  <c r="AP322" i="11" s="1"/>
  <c r="X322" i="11" a="1"/>
  <c r="X322" i="11" s="1"/>
  <c r="AO322" i="11" s="1"/>
  <c r="W322" i="11" a="1"/>
  <c r="W322" i="11" s="1"/>
  <c r="V322" i="11" a="1"/>
  <c r="V322" i="11" s="1"/>
  <c r="AM322" i="11" s="1"/>
  <c r="U322" i="11"/>
  <c r="AL322" i="11" s="1"/>
  <c r="U322" i="11" a="1"/>
  <c r="T322" i="11"/>
  <c r="AK322" i="11" s="1"/>
  <c r="T322" i="11" a="1"/>
  <c r="S322" i="11"/>
  <c r="AJ322" i="11" s="1"/>
  <c r="S322" i="11" a="1"/>
  <c r="R322" i="11" a="1"/>
  <c r="R322" i="11" s="1"/>
  <c r="AI322" i="11" s="1"/>
  <c r="Q322" i="11" a="1"/>
  <c r="Q322" i="11" s="1"/>
  <c r="AH322" i="11" s="1"/>
  <c r="P322" i="11" a="1"/>
  <c r="P322" i="11" s="1"/>
  <c r="AG322" i="11" s="1"/>
  <c r="AR321" i="11"/>
  <c r="AE321" i="11" a="1"/>
  <c r="AE321" i="11" s="1"/>
  <c r="AV321" i="11" s="1"/>
  <c r="AD321" i="11" a="1"/>
  <c r="AD321" i="11" s="1"/>
  <c r="AU321" i="11" s="1"/>
  <c r="AC321" i="11"/>
  <c r="AT321" i="11" s="1"/>
  <c r="AC321" i="11" a="1"/>
  <c r="AB321" i="11" a="1"/>
  <c r="AB321" i="11" s="1"/>
  <c r="AS321" i="11" s="1"/>
  <c r="AA321" i="11"/>
  <c r="AA321" i="11" a="1"/>
  <c r="Z321" i="11" a="1"/>
  <c r="Z321" i="11" s="1"/>
  <c r="AQ321" i="11" s="1"/>
  <c r="Y321" i="11" a="1"/>
  <c r="Y321" i="11" s="1"/>
  <c r="AP321" i="11" s="1"/>
  <c r="X321" i="11" a="1"/>
  <c r="X321" i="11" s="1"/>
  <c r="AO321" i="11" s="1"/>
  <c r="W321" i="11" a="1"/>
  <c r="W321" i="11" s="1"/>
  <c r="AN321" i="11" s="1"/>
  <c r="V321" i="11" a="1"/>
  <c r="V321" i="11" s="1"/>
  <c r="AM321" i="11" s="1"/>
  <c r="U321" i="11"/>
  <c r="AL321" i="11" s="1"/>
  <c r="U321" i="11" a="1"/>
  <c r="T321" i="11" a="1"/>
  <c r="T321" i="11" s="1"/>
  <c r="AK321" i="11" s="1"/>
  <c r="S321" i="11"/>
  <c r="AJ321" i="11" s="1"/>
  <c r="S321" i="11" a="1"/>
  <c r="R321" i="11" a="1"/>
  <c r="R321" i="11" s="1"/>
  <c r="AI321" i="11" s="1"/>
  <c r="Q321" i="11" a="1"/>
  <c r="Q321" i="11" s="1"/>
  <c r="AH321" i="11" s="1"/>
  <c r="P321" i="11" a="1"/>
  <c r="P321" i="11" s="1"/>
  <c r="AG321" i="11" s="1"/>
  <c r="AN320" i="11"/>
  <c r="AM320" i="11"/>
  <c r="AL320" i="11"/>
  <c r="AH320" i="11"/>
  <c r="AE320" i="11" a="1"/>
  <c r="AE320" i="11" s="1"/>
  <c r="AV320" i="11" s="1"/>
  <c r="AD320" i="11" a="1"/>
  <c r="AD320" i="11" s="1"/>
  <c r="AU320" i="11" s="1"/>
  <c r="AC320" i="11" a="1"/>
  <c r="AC320" i="11" s="1"/>
  <c r="AT320" i="11" s="1"/>
  <c r="AB320" i="11" a="1"/>
  <c r="AB320" i="11" s="1"/>
  <c r="AS320" i="11" s="1"/>
  <c r="AA320" i="11" a="1"/>
  <c r="AA320" i="11" s="1"/>
  <c r="AR320" i="11" s="1"/>
  <c r="Z320" i="11"/>
  <c r="AQ320" i="11" s="1"/>
  <c r="Z320" i="11" a="1"/>
  <c r="Y320" i="11"/>
  <c r="AP320" i="11" s="1"/>
  <c r="Y320" i="11" a="1"/>
  <c r="X320" i="11" a="1"/>
  <c r="X320" i="11" s="1"/>
  <c r="AO320" i="11" s="1"/>
  <c r="W320" i="11" a="1"/>
  <c r="W320" i="11" s="1"/>
  <c r="V320" i="11" a="1"/>
  <c r="V320" i="11" s="1"/>
  <c r="U320" i="11" a="1"/>
  <c r="U320" i="11" s="1"/>
  <c r="T320" i="11" a="1"/>
  <c r="T320" i="11" s="1"/>
  <c r="AK320" i="11" s="1"/>
  <c r="S320" i="11" a="1"/>
  <c r="S320" i="11" s="1"/>
  <c r="AJ320" i="11" s="1"/>
  <c r="R320" i="11"/>
  <c r="AI320" i="11" s="1"/>
  <c r="R320" i="11" a="1"/>
  <c r="Q320" i="11"/>
  <c r="Q320" i="11" a="1"/>
  <c r="P320" i="11"/>
  <c r="AG320" i="11" s="1"/>
  <c r="P320" i="11" a="1"/>
  <c r="AQ319" i="11"/>
  <c r="AO319" i="11"/>
  <c r="AE319" i="11" a="1"/>
  <c r="AE319" i="11" s="1"/>
  <c r="AV319" i="11" s="1"/>
  <c r="AD319" i="11" a="1"/>
  <c r="AD319" i="11" s="1"/>
  <c r="AU319" i="11" s="1"/>
  <c r="AC319" i="11" a="1"/>
  <c r="AC319" i="11" s="1"/>
  <c r="AT319" i="11" s="1"/>
  <c r="AB319" i="11" a="1"/>
  <c r="AB319" i="11" s="1"/>
  <c r="AS319" i="11" s="1"/>
  <c r="AA319" i="11" a="1"/>
  <c r="AA319" i="11" s="1"/>
  <c r="AR319" i="11" s="1"/>
  <c r="Z319" i="11"/>
  <c r="Z319" i="11" a="1"/>
  <c r="Y319" i="11" a="1"/>
  <c r="Y319" i="11" s="1"/>
  <c r="AP319" i="11" s="1"/>
  <c r="X319" i="11"/>
  <c r="X319" i="11" a="1"/>
  <c r="W319" i="11" a="1"/>
  <c r="W319" i="11" s="1"/>
  <c r="AN319" i="11" s="1"/>
  <c r="V319" i="11" a="1"/>
  <c r="V319" i="11" s="1"/>
  <c r="AM319" i="11" s="1"/>
  <c r="U319" i="11"/>
  <c r="AL319" i="11" s="1"/>
  <c r="U319" i="11" a="1"/>
  <c r="T319" i="11" a="1"/>
  <c r="T319" i="11" s="1"/>
  <c r="AK319" i="11" s="1"/>
  <c r="S319" i="11" a="1"/>
  <c r="S319" i="11" s="1"/>
  <c r="AJ319" i="11" s="1"/>
  <c r="R319" i="11"/>
  <c r="AI319" i="11" s="1"/>
  <c r="R319" i="11" a="1"/>
  <c r="Q319" i="11" a="1"/>
  <c r="Q319" i="11" s="1"/>
  <c r="AH319" i="11" s="1"/>
  <c r="P319" i="11"/>
  <c r="AG319" i="11" s="1"/>
  <c r="P319" i="11" a="1"/>
  <c r="AV318" i="11"/>
  <c r="AQ318" i="11"/>
  <c r="AH318" i="11"/>
  <c r="AE318" i="11"/>
  <c r="AE318" i="11" a="1"/>
  <c r="AD318" i="11"/>
  <c r="AU318" i="11" s="1"/>
  <c r="AD318" i="11" a="1"/>
  <c r="AC318" i="11"/>
  <c r="AT318" i="11" s="1"/>
  <c r="AC318" i="11" a="1"/>
  <c r="AB318" i="11" a="1"/>
  <c r="AB318" i="11" s="1"/>
  <c r="AS318" i="11" s="1"/>
  <c r="AA318" i="11" a="1"/>
  <c r="AA318" i="11" s="1"/>
  <c r="AR318" i="11" s="1"/>
  <c r="Z318" i="11" a="1"/>
  <c r="Z318" i="11" s="1"/>
  <c r="Y318" i="11" a="1"/>
  <c r="Y318" i="11" s="1"/>
  <c r="AP318" i="11" s="1"/>
  <c r="X318" i="11" a="1"/>
  <c r="X318" i="11" s="1"/>
  <c r="AO318" i="11" s="1"/>
  <c r="W318" i="11"/>
  <c r="AN318" i="11" s="1"/>
  <c r="W318" i="11" a="1"/>
  <c r="V318" i="11"/>
  <c r="AM318" i="11" s="1"/>
  <c r="V318" i="11" a="1"/>
  <c r="U318" i="11" a="1"/>
  <c r="U318" i="11" s="1"/>
  <c r="AL318" i="11" s="1"/>
  <c r="T318" i="11" a="1"/>
  <c r="T318" i="11" s="1"/>
  <c r="AK318" i="11" s="1"/>
  <c r="S318" i="11" a="1"/>
  <c r="S318" i="11" s="1"/>
  <c r="AJ318" i="11" s="1"/>
  <c r="R318" i="11" a="1"/>
  <c r="R318" i="11" s="1"/>
  <c r="AI318" i="11" s="1"/>
  <c r="Q318" i="11" a="1"/>
  <c r="Q318" i="11" s="1"/>
  <c r="P318" i="11" a="1"/>
  <c r="P318" i="11" s="1"/>
  <c r="AG318" i="11" s="1"/>
  <c r="AV317" i="11"/>
  <c r="AL317" i="11"/>
  <c r="AE317" i="11"/>
  <c r="AE317" i="11" a="1"/>
  <c r="AD317" i="11" a="1"/>
  <c r="AD317" i="11" s="1"/>
  <c r="AU317" i="11" s="1"/>
  <c r="AC317" i="11"/>
  <c r="AT317" i="11" s="1"/>
  <c r="AC317" i="11" a="1"/>
  <c r="AB317" i="11" a="1"/>
  <c r="AB317" i="11" s="1"/>
  <c r="AS317" i="11" s="1"/>
  <c r="AA317" i="11" a="1"/>
  <c r="AA317" i="11" s="1"/>
  <c r="AR317" i="11" s="1"/>
  <c r="Z317" i="11"/>
  <c r="AQ317" i="11" s="1"/>
  <c r="Z317" i="11" a="1"/>
  <c r="Y317" i="11" a="1"/>
  <c r="Y317" i="11" s="1"/>
  <c r="AP317" i="11" s="1"/>
  <c r="X317" i="11" a="1"/>
  <c r="X317" i="11" s="1"/>
  <c r="AO317" i="11" s="1"/>
  <c r="W317" i="11"/>
  <c r="AN317" i="11" s="1"/>
  <c r="W317" i="11" a="1"/>
  <c r="V317" i="11" a="1"/>
  <c r="V317" i="11" s="1"/>
  <c r="AM317" i="11" s="1"/>
  <c r="U317" i="11"/>
  <c r="U317" i="11" a="1"/>
  <c r="T317" i="11" a="1"/>
  <c r="T317" i="11" s="1"/>
  <c r="AK317" i="11" s="1"/>
  <c r="S317" i="11" a="1"/>
  <c r="S317" i="11" s="1"/>
  <c r="AJ317" i="11" s="1"/>
  <c r="R317" i="11" a="1"/>
  <c r="R317" i="11" s="1"/>
  <c r="AI317" i="11" s="1"/>
  <c r="Q317" i="11" a="1"/>
  <c r="Q317" i="11" s="1"/>
  <c r="AH317" i="11" s="1"/>
  <c r="P317" i="11" a="1"/>
  <c r="P317" i="11" s="1"/>
  <c r="AG317" i="11" s="1"/>
  <c r="AR316" i="11"/>
  <c r="AP316" i="11"/>
  <c r="AN316" i="11"/>
  <c r="AE316" i="11" a="1"/>
  <c r="AE316" i="11" s="1"/>
  <c r="AV316" i="11" s="1"/>
  <c r="AD316" i="11" a="1"/>
  <c r="AD316" i="11" s="1"/>
  <c r="AU316" i="11" s="1"/>
  <c r="AC316" i="11" a="1"/>
  <c r="AC316" i="11" s="1"/>
  <c r="AT316" i="11" s="1"/>
  <c r="AB316" i="11"/>
  <c r="AS316" i="11" s="1"/>
  <c r="AB316" i="11" a="1"/>
  <c r="AA316" i="11"/>
  <c r="AA316" i="11" a="1"/>
  <c r="Z316" i="11"/>
  <c r="AQ316" i="11" s="1"/>
  <c r="Z316" i="11" a="1"/>
  <c r="Y316" i="11" a="1"/>
  <c r="Y316" i="11" s="1"/>
  <c r="X316" i="11" a="1"/>
  <c r="X316" i="11" s="1"/>
  <c r="AO316" i="11" s="1"/>
  <c r="W316" i="11" a="1"/>
  <c r="W316" i="11" s="1"/>
  <c r="V316" i="11" a="1"/>
  <c r="V316" i="11" s="1"/>
  <c r="AM316" i="11" s="1"/>
  <c r="U316" i="11"/>
  <c r="AL316" i="11" s="1"/>
  <c r="U316" i="11" a="1"/>
  <c r="T316" i="11"/>
  <c r="AK316" i="11" s="1"/>
  <c r="T316" i="11" a="1"/>
  <c r="S316" i="11"/>
  <c r="AJ316" i="11" s="1"/>
  <c r="S316" i="11" a="1"/>
  <c r="R316" i="11" a="1"/>
  <c r="R316" i="11" s="1"/>
  <c r="AI316" i="11" s="1"/>
  <c r="Q316" i="11" a="1"/>
  <c r="Q316" i="11" s="1"/>
  <c r="AH316" i="11" s="1"/>
  <c r="P316" i="11" a="1"/>
  <c r="P316" i="11" s="1"/>
  <c r="AG316" i="11" s="1"/>
  <c r="AQ315" i="11"/>
  <c r="AE315" i="11" a="1"/>
  <c r="AE315" i="11" s="1"/>
  <c r="AV315" i="11" s="1"/>
  <c r="AD315" i="11" a="1"/>
  <c r="AD315" i="11" s="1"/>
  <c r="AU315" i="11" s="1"/>
  <c r="AC315" i="11" a="1"/>
  <c r="AC315" i="11" s="1"/>
  <c r="AT315" i="11" s="1"/>
  <c r="AB315" i="11"/>
  <c r="AS315" i="11" s="1"/>
  <c r="AB315" i="11" a="1"/>
  <c r="AA315" i="11" a="1"/>
  <c r="AA315" i="11" s="1"/>
  <c r="AR315" i="11" s="1"/>
  <c r="Z315" i="11"/>
  <c r="Z315" i="11" a="1"/>
  <c r="Y315" i="11" a="1"/>
  <c r="Y315" i="11" s="1"/>
  <c r="AP315" i="11" s="1"/>
  <c r="X315" i="11" a="1"/>
  <c r="X315" i="11" s="1"/>
  <c r="AO315" i="11" s="1"/>
  <c r="W315" i="11" a="1"/>
  <c r="W315" i="11" s="1"/>
  <c r="AN315" i="11" s="1"/>
  <c r="V315" i="11" a="1"/>
  <c r="V315" i="11" s="1"/>
  <c r="AM315" i="11" s="1"/>
  <c r="U315" i="11" a="1"/>
  <c r="U315" i="11" s="1"/>
  <c r="AL315" i="11" s="1"/>
  <c r="T315" i="11"/>
  <c r="AK315" i="11" s="1"/>
  <c r="T315" i="11" a="1"/>
  <c r="S315" i="11" a="1"/>
  <c r="S315" i="11" s="1"/>
  <c r="AJ315" i="11" s="1"/>
  <c r="R315" i="11"/>
  <c r="AI315" i="11" s="1"/>
  <c r="R315" i="11" a="1"/>
  <c r="Q315" i="11" a="1"/>
  <c r="Q315" i="11" s="1"/>
  <c r="AH315" i="11" s="1"/>
  <c r="P315" i="11" a="1"/>
  <c r="P315" i="11" s="1"/>
  <c r="AG315" i="11" s="1"/>
  <c r="AU314" i="11"/>
  <c r="AK314" i="11"/>
  <c r="AH314" i="11"/>
  <c r="AE314" i="11" a="1"/>
  <c r="AE314" i="11" s="1"/>
  <c r="AV314" i="11" s="1"/>
  <c r="AD314" i="11" a="1"/>
  <c r="AD314" i="11" s="1"/>
  <c r="AC314" i="11" a="1"/>
  <c r="AC314" i="11" s="1"/>
  <c r="AT314" i="11" s="1"/>
  <c r="AB314" i="11" a="1"/>
  <c r="AB314" i="11" s="1"/>
  <c r="AS314" i="11" s="1"/>
  <c r="AA314" i="11" a="1"/>
  <c r="AA314" i="11" s="1"/>
  <c r="AR314" i="11" s="1"/>
  <c r="Z314" i="11" a="1"/>
  <c r="Z314" i="11" s="1"/>
  <c r="AQ314" i="11" s="1"/>
  <c r="Y314" i="11"/>
  <c r="AP314" i="11" s="1"/>
  <c r="Y314" i="11" a="1"/>
  <c r="X314" i="11"/>
  <c r="AO314" i="11" s="1"/>
  <c r="X314" i="11" a="1"/>
  <c r="W314" i="11" a="1"/>
  <c r="W314" i="11" s="1"/>
  <c r="AN314" i="11" s="1"/>
  <c r="V314" i="11" a="1"/>
  <c r="V314" i="11" s="1"/>
  <c r="AM314" i="11" s="1"/>
  <c r="U314" i="11" a="1"/>
  <c r="U314" i="11" s="1"/>
  <c r="AL314" i="11" s="1"/>
  <c r="T314" i="11" a="1"/>
  <c r="T314" i="11" s="1"/>
  <c r="S314" i="11" a="1"/>
  <c r="S314" i="11" s="1"/>
  <c r="AJ314" i="11" s="1"/>
  <c r="R314" i="11"/>
  <c r="AI314" i="11" s="1"/>
  <c r="R314" i="11" a="1"/>
  <c r="Q314" i="11"/>
  <c r="Q314" i="11" a="1"/>
  <c r="P314" i="11"/>
  <c r="AG314" i="11" s="1"/>
  <c r="P314" i="11" a="1"/>
  <c r="AQ313" i="11"/>
  <c r="AP313" i="11"/>
  <c r="AJ313" i="11"/>
  <c r="AE313" i="11"/>
  <c r="AV313" i="11" s="1"/>
  <c r="AE313" i="11" a="1"/>
  <c r="AD313" i="11" a="1"/>
  <c r="AD313" i="11" s="1"/>
  <c r="AU313" i="11" s="1"/>
  <c r="AC313" i="11" a="1"/>
  <c r="AC313" i="11" s="1"/>
  <c r="AT313" i="11" s="1"/>
  <c r="AB313" i="11" a="1"/>
  <c r="AB313" i="11" s="1"/>
  <c r="AS313" i="11" s="1"/>
  <c r="AA313" i="11" a="1"/>
  <c r="AA313" i="11" s="1"/>
  <c r="AR313" i="11" s="1"/>
  <c r="Z313" i="11" a="1"/>
  <c r="Z313" i="11" s="1"/>
  <c r="Y313" i="11"/>
  <c r="Y313" i="11" a="1"/>
  <c r="X313" i="11" a="1"/>
  <c r="X313" i="11" s="1"/>
  <c r="AO313" i="11" s="1"/>
  <c r="W313" i="11"/>
  <c r="AN313" i="11" s="1"/>
  <c r="W313" i="11" a="1"/>
  <c r="V313" i="11" a="1"/>
  <c r="V313" i="11" s="1"/>
  <c r="AM313" i="11" s="1"/>
  <c r="U313" i="11" a="1"/>
  <c r="U313" i="11" s="1"/>
  <c r="AL313" i="11" s="1"/>
  <c r="T313" i="11"/>
  <c r="AK313" i="11" s="1"/>
  <c r="T313" i="11" a="1"/>
  <c r="S313" i="11" a="1"/>
  <c r="S313" i="11" s="1"/>
  <c r="R313" i="11" a="1"/>
  <c r="R313" i="11" s="1"/>
  <c r="AI313" i="11" s="1"/>
  <c r="Q313" i="11"/>
  <c r="AH313" i="11" s="1"/>
  <c r="Q313" i="11" a="1"/>
  <c r="P313" i="11" a="1"/>
  <c r="P313" i="11" s="1"/>
  <c r="AG313" i="11" s="1"/>
  <c r="AP312" i="11"/>
  <c r="AE312" i="11" a="1"/>
  <c r="AE312" i="11" s="1"/>
  <c r="AV312" i="11" s="1"/>
  <c r="AD312" i="11"/>
  <c r="AU312" i="11" s="1"/>
  <c r="AD312" i="11" a="1"/>
  <c r="AC312" i="11"/>
  <c r="AT312" i="11" s="1"/>
  <c r="AC312" i="11" a="1"/>
  <c r="AB312" i="11" a="1"/>
  <c r="AB312" i="11" s="1"/>
  <c r="AS312" i="11" s="1"/>
  <c r="AA312" i="11" a="1"/>
  <c r="AA312" i="11" s="1"/>
  <c r="AR312" i="11" s="1"/>
  <c r="Z312" i="11" a="1"/>
  <c r="Z312" i="11" s="1"/>
  <c r="AQ312" i="11" s="1"/>
  <c r="Y312" i="11" a="1"/>
  <c r="Y312" i="11" s="1"/>
  <c r="X312" i="11" a="1"/>
  <c r="X312" i="11" s="1"/>
  <c r="AO312" i="11" s="1"/>
  <c r="W312" i="11" a="1"/>
  <c r="W312" i="11" s="1"/>
  <c r="AN312" i="11" s="1"/>
  <c r="V312" i="11"/>
  <c r="AM312" i="11" s="1"/>
  <c r="V312" i="11" a="1"/>
  <c r="U312" i="11"/>
  <c r="AL312" i="11" s="1"/>
  <c r="U312" i="11" a="1"/>
  <c r="T312" i="11" a="1"/>
  <c r="T312" i="11" s="1"/>
  <c r="AK312" i="11" s="1"/>
  <c r="S312" i="11" a="1"/>
  <c r="S312" i="11" s="1"/>
  <c r="AJ312" i="11" s="1"/>
  <c r="R312" i="11" a="1"/>
  <c r="R312" i="11" s="1"/>
  <c r="AI312" i="11" s="1"/>
  <c r="Q312" i="11" a="1"/>
  <c r="Q312" i="11" s="1"/>
  <c r="AH312" i="11" s="1"/>
  <c r="P312" i="11" a="1"/>
  <c r="P312" i="11" s="1"/>
  <c r="AG312" i="11" s="1"/>
  <c r="AT311" i="11"/>
  <c r="AK311" i="11"/>
  <c r="AJ311" i="11"/>
  <c r="AE311" i="11" a="1"/>
  <c r="AE311" i="11" s="1"/>
  <c r="AV311" i="11" s="1"/>
  <c r="AD311" i="11"/>
  <c r="AU311" i="11" s="1"/>
  <c r="AD311" i="11" a="1"/>
  <c r="AC311" i="11" a="1"/>
  <c r="AC311" i="11" s="1"/>
  <c r="AB311" i="11"/>
  <c r="AS311" i="11" s="1"/>
  <c r="AB311" i="11" a="1"/>
  <c r="AA311" i="11" a="1"/>
  <c r="AA311" i="11" s="1"/>
  <c r="AR311" i="11" s="1"/>
  <c r="Z311" i="11" a="1"/>
  <c r="Z311" i="11" s="1"/>
  <c r="AQ311" i="11" s="1"/>
  <c r="Y311" i="11" a="1"/>
  <c r="Y311" i="11" s="1"/>
  <c r="AP311" i="11" s="1"/>
  <c r="X311" i="11" a="1"/>
  <c r="X311" i="11" s="1"/>
  <c r="AO311" i="11" s="1"/>
  <c r="W311" i="11" a="1"/>
  <c r="W311" i="11" s="1"/>
  <c r="AN311" i="11" s="1"/>
  <c r="V311" i="11"/>
  <c r="AM311" i="11" s="1"/>
  <c r="V311" i="11" a="1"/>
  <c r="U311" i="11" a="1"/>
  <c r="U311" i="11" s="1"/>
  <c r="AL311" i="11" s="1"/>
  <c r="T311" i="11"/>
  <c r="T311" i="11" a="1"/>
  <c r="S311" i="11" a="1"/>
  <c r="S311" i="11" s="1"/>
  <c r="R311" i="11" a="1"/>
  <c r="R311" i="11" s="1"/>
  <c r="AI311" i="11" s="1"/>
  <c r="Q311" i="11" a="1"/>
  <c r="Q311" i="11" s="1"/>
  <c r="AH311" i="11" s="1"/>
  <c r="P311" i="11" a="1"/>
  <c r="P311" i="11" s="1"/>
  <c r="AG311" i="11" s="1"/>
  <c r="AO310" i="11"/>
  <c r="AN310" i="11"/>
  <c r="AJ310" i="11"/>
  <c r="AE310" i="11" a="1"/>
  <c r="AE310" i="11" s="1"/>
  <c r="AV310" i="11" s="1"/>
  <c r="AD310" i="11" a="1"/>
  <c r="AD310" i="11" s="1"/>
  <c r="AU310" i="11" s="1"/>
  <c r="AC310" i="11" a="1"/>
  <c r="AC310" i="11" s="1"/>
  <c r="AT310" i="11" s="1"/>
  <c r="AB310" i="11" a="1"/>
  <c r="AB310" i="11" s="1"/>
  <c r="AS310" i="11" s="1"/>
  <c r="AA310" i="11"/>
  <c r="AR310" i="11" s="1"/>
  <c r="AA310" i="11" a="1"/>
  <c r="Z310" i="11" a="1"/>
  <c r="Z310" i="11" s="1"/>
  <c r="AQ310" i="11" s="1"/>
  <c r="Y310" i="11" a="1"/>
  <c r="Y310" i="11" s="1"/>
  <c r="AP310" i="11" s="1"/>
  <c r="X310" i="11" a="1"/>
  <c r="X310" i="11" s="1"/>
  <c r="W310" i="11" a="1"/>
  <c r="W310" i="11" s="1"/>
  <c r="V310" i="11" a="1"/>
  <c r="V310" i="11" s="1"/>
  <c r="AM310" i="11" s="1"/>
  <c r="U310" i="11" a="1"/>
  <c r="U310" i="11" s="1"/>
  <c r="AL310" i="11" s="1"/>
  <c r="T310" i="11" a="1"/>
  <c r="T310" i="11" s="1"/>
  <c r="AK310" i="11" s="1"/>
  <c r="S310" i="11"/>
  <c r="S310" i="11" a="1"/>
  <c r="R310" i="11" a="1"/>
  <c r="R310" i="11" s="1"/>
  <c r="AI310" i="11" s="1"/>
  <c r="Q310" i="11"/>
  <c r="AH310" i="11" s="1"/>
  <c r="Q310" i="11" a="1"/>
  <c r="P310" i="11" a="1"/>
  <c r="P310" i="11" s="1"/>
  <c r="AG310" i="11" s="1"/>
  <c r="AQ309" i="11"/>
  <c r="AP309" i="11"/>
  <c r="AO309" i="11"/>
  <c r="AE309" i="11" a="1"/>
  <c r="AE309" i="11" s="1"/>
  <c r="AV309" i="11" s="1"/>
  <c r="AD309" i="11"/>
  <c r="AU309" i="11" s="1"/>
  <c r="AD309" i="11" a="1"/>
  <c r="AC309" i="11" a="1"/>
  <c r="AC309" i="11" s="1"/>
  <c r="AT309" i="11" s="1"/>
  <c r="AB309" i="11" a="1"/>
  <c r="AB309" i="11" s="1"/>
  <c r="AS309" i="11" s="1"/>
  <c r="AA309" i="11"/>
  <c r="AR309" i="11" s="1"/>
  <c r="AA309" i="11" a="1"/>
  <c r="Z309" i="11" a="1"/>
  <c r="Z309" i="11" s="1"/>
  <c r="Y309" i="11"/>
  <c r="Y309" i="11" a="1"/>
  <c r="X309" i="11" a="1"/>
  <c r="X309" i="11" s="1"/>
  <c r="W309" i="11" a="1"/>
  <c r="W309" i="11" s="1"/>
  <c r="AN309" i="11" s="1"/>
  <c r="V309" i="11"/>
  <c r="AM309" i="11" s="1"/>
  <c r="V309" i="11" a="1"/>
  <c r="U309" i="11" a="1"/>
  <c r="U309" i="11" s="1"/>
  <c r="AL309" i="11" s="1"/>
  <c r="T309" i="11" a="1"/>
  <c r="T309" i="11" s="1"/>
  <c r="AK309" i="11" s="1"/>
  <c r="S309" i="11"/>
  <c r="AJ309" i="11" s="1"/>
  <c r="S309" i="11" a="1"/>
  <c r="R309" i="11" a="1"/>
  <c r="R309" i="11" s="1"/>
  <c r="AI309" i="11" s="1"/>
  <c r="Q309" i="11"/>
  <c r="AH309" i="11" s="1"/>
  <c r="Q309" i="11" a="1"/>
  <c r="P309" i="11" a="1"/>
  <c r="P309" i="11" s="1"/>
  <c r="AG309" i="11" s="1"/>
  <c r="AT308" i="11"/>
  <c r="AS308" i="11"/>
  <c r="AJ308" i="11"/>
  <c r="AI308" i="11"/>
  <c r="AE308" i="11" a="1"/>
  <c r="AE308" i="11" s="1"/>
  <c r="AV308" i="11" s="1"/>
  <c r="AD308" i="11" a="1"/>
  <c r="AD308" i="11" s="1"/>
  <c r="AU308" i="11" s="1"/>
  <c r="AC308" i="11" a="1"/>
  <c r="AC308" i="11" s="1"/>
  <c r="AB308" i="11" a="1"/>
  <c r="AB308" i="11" s="1"/>
  <c r="AA308" i="11" a="1"/>
  <c r="AA308" i="11" s="1"/>
  <c r="AR308" i="11" s="1"/>
  <c r="Z308" i="11" a="1"/>
  <c r="Z308" i="11" s="1"/>
  <c r="AQ308" i="11" s="1"/>
  <c r="Y308" i="11"/>
  <c r="AP308" i="11" s="1"/>
  <c r="Y308" i="11" a="1"/>
  <c r="X308" i="11"/>
  <c r="AO308" i="11" s="1"/>
  <c r="X308" i="11" a="1"/>
  <c r="W308" i="11" a="1"/>
  <c r="W308" i="11" s="1"/>
  <c r="AN308" i="11" s="1"/>
  <c r="V308" i="11"/>
  <c r="AM308" i="11" s="1"/>
  <c r="V308" i="11" a="1"/>
  <c r="U308" i="11" a="1"/>
  <c r="U308" i="11" s="1"/>
  <c r="AL308" i="11" s="1"/>
  <c r="T308" i="11" a="1"/>
  <c r="T308" i="11" s="1"/>
  <c r="AK308" i="11" s="1"/>
  <c r="S308" i="11" a="1"/>
  <c r="S308" i="11" s="1"/>
  <c r="R308" i="11" a="1"/>
  <c r="R308" i="11" s="1"/>
  <c r="Q308" i="11" a="1"/>
  <c r="Q308" i="11" s="1"/>
  <c r="AH308" i="11" s="1"/>
  <c r="P308" i="11"/>
  <c r="AG308" i="11" s="1"/>
  <c r="P308" i="11" a="1"/>
  <c r="AM307" i="11"/>
  <c r="AK307" i="11"/>
  <c r="AI307" i="11"/>
  <c r="AE307" i="11" a="1"/>
  <c r="AE307" i="11" s="1"/>
  <c r="AV307" i="11" s="1"/>
  <c r="AD307" i="11"/>
  <c r="AU307" i="11" s="1"/>
  <c r="AD307" i="11" a="1"/>
  <c r="AC307" i="11" a="1"/>
  <c r="AC307" i="11" s="1"/>
  <c r="AT307" i="11" s="1"/>
  <c r="AB307" i="11" a="1"/>
  <c r="AB307" i="11" s="1"/>
  <c r="AS307" i="11" s="1"/>
  <c r="AA307" i="11" a="1"/>
  <c r="AA307" i="11" s="1"/>
  <c r="AR307" i="11" s="1"/>
  <c r="Z307" i="11" a="1"/>
  <c r="Z307" i="11" s="1"/>
  <c r="AQ307" i="11" s="1"/>
  <c r="Y307" i="11"/>
  <c r="AP307" i="11" s="1"/>
  <c r="Y307" i="11" a="1"/>
  <c r="X307" i="11"/>
  <c r="AO307" i="11" s="1"/>
  <c r="X307" i="11" a="1"/>
  <c r="W307" i="11" a="1"/>
  <c r="W307" i="11" s="1"/>
  <c r="AN307" i="11" s="1"/>
  <c r="V307" i="11"/>
  <c r="V307" i="11" a="1"/>
  <c r="U307" i="11" a="1"/>
  <c r="U307" i="11" s="1"/>
  <c r="AL307" i="11" s="1"/>
  <c r="T307" i="11" a="1"/>
  <c r="T307" i="11" s="1"/>
  <c r="S307" i="11" a="1"/>
  <c r="S307" i="11" s="1"/>
  <c r="AJ307" i="11" s="1"/>
  <c r="R307" i="11" a="1"/>
  <c r="R307" i="11" s="1"/>
  <c r="Q307" i="11"/>
  <c r="AH307" i="11" s="1"/>
  <c r="Q307" i="11" a="1"/>
  <c r="P307" i="11"/>
  <c r="AG307" i="11" s="1"/>
  <c r="P307" i="11" a="1"/>
  <c r="AN306" i="11"/>
  <c r="AM306" i="11"/>
  <c r="AE306" i="11" a="1"/>
  <c r="AE306" i="11" s="1"/>
  <c r="AV306" i="11" s="1"/>
  <c r="AD306" i="11" a="1"/>
  <c r="AD306" i="11" s="1"/>
  <c r="AU306" i="11" s="1"/>
  <c r="AC306" i="11"/>
  <c r="AT306" i="11" s="1"/>
  <c r="AC306" i="11" a="1"/>
  <c r="AB306" i="11"/>
  <c r="AS306" i="11" s="1"/>
  <c r="AB306" i="11" a="1"/>
  <c r="AA306" i="11"/>
  <c r="AR306" i="11" s="1"/>
  <c r="AA306" i="11" a="1"/>
  <c r="Z306" i="11" a="1"/>
  <c r="Z306" i="11" s="1"/>
  <c r="AQ306" i="11" s="1"/>
  <c r="Y306" i="11" a="1"/>
  <c r="Y306" i="11" s="1"/>
  <c r="AP306" i="11" s="1"/>
  <c r="X306" i="11" a="1"/>
  <c r="X306" i="11" s="1"/>
  <c r="AO306" i="11" s="1"/>
  <c r="W306" i="11" a="1"/>
  <c r="W306" i="11" s="1"/>
  <c r="V306" i="11" a="1"/>
  <c r="V306" i="11" s="1"/>
  <c r="U306" i="11"/>
  <c r="AL306" i="11" s="1"/>
  <c r="U306" i="11" a="1"/>
  <c r="T306" i="11" a="1"/>
  <c r="T306" i="11" s="1"/>
  <c r="AK306" i="11" s="1"/>
  <c r="S306" i="11"/>
  <c r="AJ306" i="11" s="1"/>
  <c r="S306" i="11" a="1"/>
  <c r="R306" i="11" a="1"/>
  <c r="R306" i="11" s="1"/>
  <c r="AI306" i="11" s="1"/>
  <c r="Q306" i="11" a="1"/>
  <c r="Q306" i="11" s="1"/>
  <c r="AH306" i="11" s="1"/>
  <c r="P306" i="11" a="1"/>
  <c r="P306" i="11" s="1"/>
  <c r="AG306" i="11" s="1"/>
  <c r="AR305" i="11"/>
  <c r="AH305" i="11"/>
  <c r="AE305" i="11" a="1"/>
  <c r="AE305" i="11" s="1"/>
  <c r="AV305" i="11" s="1"/>
  <c r="AD305" i="11" a="1"/>
  <c r="AD305" i="11" s="1"/>
  <c r="AU305" i="11" s="1"/>
  <c r="AC305" i="11"/>
  <c r="AT305" i="11" s="1"/>
  <c r="AC305" i="11" a="1"/>
  <c r="AB305" i="11" a="1"/>
  <c r="AB305" i="11" s="1"/>
  <c r="AS305" i="11" s="1"/>
  <c r="AA305" i="11"/>
  <c r="AA305" i="11" a="1"/>
  <c r="Z305" i="11" a="1"/>
  <c r="Z305" i="11" s="1"/>
  <c r="AQ305" i="11" s="1"/>
  <c r="Y305" i="11" a="1"/>
  <c r="Y305" i="11" s="1"/>
  <c r="AP305" i="11" s="1"/>
  <c r="X305" i="11"/>
  <c r="AO305" i="11" s="1"/>
  <c r="X305" i="11" a="1"/>
  <c r="W305" i="11" a="1"/>
  <c r="W305" i="11" s="1"/>
  <c r="AN305" i="11" s="1"/>
  <c r="V305" i="11" a="1"/>
  <c r="V305" i="11" s="1"/>
  <c r="AM305" i="11" s="1"/>
  <c r="U305" i="11"/>
  <c r="AL305" i="11" s="1"/>
  <c r="U305" i="11" a="1"/>
  <c r="T305" i="11" a="1"/>
  <c r="T305" i="11" s="1"/>
  <c r="AK305" i="11" s="1"/>
  <c r="S305" i="11"/>
  <c r="AJ305" i="11" s="1"/>
  <c r="S305" i="11" a="1"/>
  <c r="R305" i="11" a="1"/>
  <c r="R305" i="11" s="1"/>
  <c r="AI305" i="11" s="1"/>
  <c r="Q305" i="11" a="1"/>
  <c r="Q305" i="11" s="1"/>
  <c r="P305" i="11" a="1"/>
  <c r="P305" i="11" s="1"/>
  <c r="AG305" i="11" s="1"/>
  <c r="AN304" i="11"/>
  <c r="AI304" i="11"/>
  <c r="AH304" i="11"/>
  <c r="AG304" i="11"/>
  <c r="AE304" i="11" a="1"/>
  <c r="AE304" i="11" s="1"/>
  <c r="AV304" i="11" s="1"/>
  <c r="AD304" i="11" a="1"/>
  <c r="AD304" i="11" s="1"/>
  <c r="AU304" i="11" s="1"/>
  <c r="AC304" i="11" a="1"/>
  <c r="AC304" i="11" s="1"/>
  <c r="AT304" i="11" s="1"/>
  <c r="AB304" i="11" a="1"/>
  <c r="AB304" i="11" s="1"/>
  <c r="AS304" i="11" s="1"/>
  <c r="AA304" i="11"/>
  <c r="AR304" i="11" s="1"/>
  <c r="AA304" i="11" a="1"/>
  <c r="Z304" i="11"/>
  <c r="AQ304" i="11" s="1"/>
  <c r="Z304" i="11" a="1"/>
  <c r="Y304" i="11" a="1"/>
  <c r="Y304" i="11" s="1"/>
  <c r="AP304" i="11" s="1"/>
  <c r="X304" i="11" a="1"/>
  <c r="X304" i="11" s="1"/>
  <c r="AO304" i="11" s="1"/>
  <c r="W304" i="11" a="1"/>
  <c r="W304" i="11" s="1"/>
  <c r="V304" i="11" a="1"/>
  <c r="V304" i="11" s="1"/>
  <c r="AM304" i="11" s="1"/>
  <c r="U304" i="11" a="1"/>
  <c r="U304" i="11" s="1"/>
  <c r="AL304" i="11" s="1"/>
  <c r="T304" i="11" a="1"/>
  <c r="T304" i="11" s="1"/>
  <c r="AK304" i="11" s="1"/>
  <c r="S304" i="11" a="1"/>
  <c r="S304" i="11" s="1"/>
  <c r="AJ304" i="11" s="1"/>
  <c r="R304" i="11"/>
  <c r="R304" i="11" a="1"/>
  <c r="Q304" i="11"/>
  <c r="Q304" i="11" a="1"/>
  <c r="P304" i="11"/>
  <c r="P304" i="11" a="1"/>
  <c r="AS303" i="11"/>
  <c r="AO303" i="11"/>
  <c r="AM303" i="11"/>
  <c r="AE303" i="11" a="1"/>
  <c r="AE303" i="11" s="1"/>
  <c r="AV303" i="11" s="1"/>
  <c r="AD303" i="11" a="1"/>
  <c r="AD303" i="11" s="1"/>
  <c r="AU303" i="11" s="1"/>
  <c r="AC303" i="11"/>
  <c r="AT303" i="11" s="1"/>
  <c r="AC303" i="11" a="1"/>
  <c r="AB303" i="11" a="1"/>
  <c r="AB303" i="11" s="1"/>
  <c r="AA303" i="11"/>
  <c r="AR303" i="11" s="1"/>
  <c r="AA303" i="11" a="1"/>
  <c r="Z303" i="11"/>
  <c r="AQ303" i="11" s="1"/>
  <c r="Z303" i="11" a="1"/>
  <c r="Y303" i="11" a="1"/>
  <c r="Y303" i="11" s="1"/>
  <c r="AP303" i="11" s="1"/>
  <c r="X303" i="11"/>
  <c r="X303" i="11" a="1"/>
  <c r="W303" i="11" a="1"/>
  <c r="W303" i="11" s="1"/>
  <c r="AN303" i="11" s="1"/>
  <c r="V303" i="11" a="1"/>
  <c r="V303" i="11" s="1"/>
  <c r="U303" i="11"/>
  <c r="AL303" i="11" s="1"/>
  <c r="U303" i="11" a="1"/>
  <c r="T303" i="11" a="1"/>
  <c r="T303" i="11" s="1"/>
  <c r="AK303" i="11" s="1"/>
  <c r="S303" i="11"/>
  <c r="AJ303" i="11" s="1"/>
  <c r="S303" i="11" a="1"/>
  <c r="R303" i="11"/>
  <c r="AI303" i="11" s="1"/>
  <c r="R303" i="11" a="1"/>
  <c r="Q303" i="11" a="1"/>
  <c r="Q303" i="11" s="1"/>
  <c r="AH303" i="11" s="1"/>
  <c r="P303" i="11"/>
  <c r="AG303" i="11" s="1"/>
  <c r="P303" i="11" a="1"/>
  <c r="AV302" i="11"/>
  <c r="AR302" i="11"/>
  <c r="AE302" i="11"/>
  <c r="AE302" i="11" a="1"/>
  <c r="AD302" i="11"/>
  <c r="AU302" i="11" s="1"/>
  <c r="AD302" i="11" a="1"/>
  <c r="AC302" i="11" a="1"/>
  <c r="AC302" i="11" s="1"/>
  <c r="AT302" i="11" s="1"/>
  <c r="AB302" i="11" a="1"/>
  <c r="AB302" i="11" s="1"/>
  <c r="AS302" i="11" s="1"/>
  <c r="AA302" i="11" a="1"/>
  <c r="AA302" i="11" s="1"/>
  <c r="Z302" i="11" a="1"/>
  <c r="Z302" i="11" s="1"/>
  <c r="AQ302" i="11" s="1"/>
  <c r="Y302" i="11" a="1"/>
  <c r="Y302" i="11" s="1"/>
  <c r="AP302" i="11" s="1"/>
  <c r="X302" i="11"/>
  <c r="AO302" i="11" s="1"/>
  <c r="X302" i="11" a="1"/>
  <c r="W302" i="11"/>
  <c r="AN302" i="11" s="1"/>
  <c r="W302" i="11" a="1"/>
  <c r="V302" i="11" a="1"/>
  <c r="V302" i="11" s="1"/>
  <c r="AM302" i="11" s="1"/>
  <c r="U302" i="11" a="1"/>
  <c r="U302" i="11" s="1"/>
  <c r="AL302" i="11" s="1"/>
  <c r="T302" i="11" a="1"/>
  <c r="T302" i="11" s="1"/>
  <c r="AK302" i="11" s="1"/>
  <c r="S302" i="11" a="1"/>
  <c r="S302" i="11" s="1"/>
  <c r="AJ302" i="11" s="1"/>
  <c r="R302" i="11" a="1"/>
  <c r="R302" i="11" s="1"/>
  <c r="AI302" i="11" s="1"/>
  <c r="Q302" i="11" a="1"/>
  <c r="Q302" i="11" s="1"/>
  <c r="AH302" i="11" s="1"/>
  <c r="P302" i="11"/>
  <c r="AG302" i="11" s="1"/>
  <c r="P302" i="11" a="1"/>
  <c r="AL301" i="11"/>
  <c r="AE301" i="11"/>
  <c r="AV301" i="11" s="1"/>
  <c r="AE301" i="11" a="1"/>
  <c r="AD301" i="11" a="1"/>
  <c r="AD301" i="11" s="1"/>
  <c r="AU301" i="11" s="1"/>
  <c r="AC301" i="11"/>
  <c r="AT301" i="11" s="1"/>
  <c r="AC301" i="11" a="1"/>
  <c r="AB301" i="11" a="1"/>
  <c r="AB301" i="11" s="1"/>
  <c r="AS301" i="11" s="1"/>
  <c r="AA301" i="11" a="1"/>
  <c r="AA301" i="11" s="1"/>
  <c r="AR301" i="11" s="1"/>
  <c r="Z301" i="11"/>
  <c r="AQ301" i="11" s="1"/>
  <c r="Z301" i="11" a="1"/>
  <c r="Y301" i="11" a="1"/>
  <c r="Y301" i="11" s="1"/>
  <c r="AP301" i="11" s="1"/>
  <c r="X301" i="11" a="1"/>
  <c r="X301" i="11" s="1"/>
  <c r="AO301" i="11" s="1"/>
  <c r="W301" i="11"/>
  <c r="AN301" i="11" s="1"/>
  <c r="W301" i="11" a="1"/>
  <c r="V301" i="11" a="1"/>
  <c r="V301" i="11" s="1"/>
  <c r="AM301" i="11" s="1"/>
  <c r="U301" i="11"/>
  <c r="U301" i="11" a="1"/>
  <c r="T301" i="11" a="1"/>
  <c r="T301" i="11" s="1"/>
  <c r="AK301" i="11" s="1"/>
  <c r="S301" i="11" a="1"/>
  <c r="S301" i="11" s="1"/>
  <c r="AJ301" i="11" s="1"/>
  <c r="R301" i="11" a="1"/>
  <c r="R301" i="11" s="1"/>
  <c r="AI301" i="11" s="1"/>
  <c r="Q301" i="11" a="1"/>
  <c r="Q301" i="11" s="1"/>
  <c r="AH301" i="11" s="1"/>
  <c r="P301" i="11" a="1"/>
  <c r="P301" i="11" s="1"/>
  <c r="AG301" i="11" s="1"/>
  <c r="AP300" i="11"/>
  <c r="AE300" i="11" a="1"/>
  <c r="AE300" i="11" s="1"/>
  <c r="AV300" i="11" s="1"/>
  <c r="AD300" i="11" a="1"/>
  <c r="AD300" i="11" s="1"/>
  <c r="AU300" i="11" s="1"/>
  <c r="AC300" i="11" a="1"/>
  <c r="AC300" i="11" s="1"/>
  <c r="AT300" i="11" s="1"/>
  <c r="AB300" i="11"/>
  <c r="AS300" i="11" s="1"/>
  <c r="AB300" i="11" a="1"/>
  <c r="AA300" i="11" a="1"/>
  <c r="AA300" i="11" s="1"/>
  <c r="AR300" i="11" s="1"/>
  <c r="Z300" i="11" a="1"/>
  <c r="Z300" i="11" s="1"/>
  <c r="AQ300" i="11" s="1"/>
  <c r="Y300" i="11" a="1"/>
  <c r="Y300" i="11" s="1"/>
  <c r="X300" i="11" a="1"/>
  <c r="X300" i="11" s="1"/>
  <c r="AO300" i="11" s="1"/>
  <c r="W300" i="11" a="1"/>
  <c r="W300" i="11" s="1"/>
  <c r="AN300" i="11" s="1"/>
  <c r="V300" i="11" a="1"/>
  <c r="V300" i="11" s="1"/>
  <c r="AM300" i="11" s="1"/>
  <c r="U300" i="11"/>
  <c r="AL300" i="11" s="1"/>
  <c r="U300" i="11" a="1"/>
  <c r="T300" i="11"/>
  <c r="AK300" i="11" s="1"/>
  <c r="T300" i="11" a="1"/>
  <c r="S300" i="11" a="1"/>
  <c r="S300" i="11" s="1"/>
  <c r="AJ300" i="11" s="1"/>
  <c r="R300" i="11"/>
  <c r="AI300" i="11" s="1"/>
  <c r="R300" i="11" a="1"/>
  <c r="Q300" i="11" a="1"/>
  <c r="Q300" i="11" s="1"/>
  <c r="AH300" i="11" s="1"/>
  <c r="P300" i="11" a="1"/>
  <c r="P300" i="11" s="1"/>
  <c r="AG300" i="11" s="1"/>
  <c r="AV299" i="11"/>
  <c r="AU299" i="11"/>
  <c r="AR299" i="11"/>
  <c r="AQ299" i="11"/>
  <c r="AE299" i="11"/>
  <c r="AE299" i="11" a="1"/>
  <c r="AD299" i="11" a="1"/>
  <c r="AD299" i="11" s="1"/>
  <c r="AC299" i="11" a="1"/>
  <c r="AC299" i="11" s="1"/>
  <c r="AT299" i="11" s="1"/>
  <c r="AB299" i="11"/>
  <c r="AS299" i="11" s="1"/>
  <c r="AB299" i="11" a="1"/>
  <c r="AA299" i="11" a="1"/>
  <c r="AA299" i="11" s="1"/>
  <c r="Z299" i="11"/>
  <c r="Z299" i="11" a="1"/>
  <c r="Y299" i="11" a="1"/>
  <c r="Y299" i="11" s="1"/>
  <c r="AP299" i="11" s="1"/>
  <c r="X299" i="11" a="1"/>
  <c r="X299" i="11" s="1"/>
  <c r="AO299" i="11" s="1"/>
  <c r="W299" i="11" a="1"/>
  <c r="W299" i="11" s="1"/>
  <c r="AN299" i="11" s="1"/>
  <c r="V299" i="11" a="1"/>
  <c r="V299" i="11" s="1"/>
  <c r="AM299" i="11" s="1"/>
  <c r="U299" i="11" a="1"/>
  <c r="U299" i="11" s="1"/>
  <c r="AL299" i="11" s="1"/>
  <c r="T299" i="11"/>
  <c r="AK299" i="11" s="1"/>
  <c r="T299" i="11" a="1"/>
  <c r="S299" i="11" a="1"/>
  <c r="S299" i="11" s="1"/>
  <c r="AJ299" i="11" s="1"/>
  <c r="R299" i="11"/>
  <c r="AI299" i="11" s="1"/>
  <c r="R299" i="11" a="1"/>
  <c r="Q299" i="11" a="1"/>
  <c r="Q299" i="11" s="1"/>
  <c r="AH299" i="11" s="1"/>
  <c r="P299" i="11" a="1"/>
  <c r="P299" i="11" s="1"/>
  <c r="AG299" i="11" s="1"/>
  <c r="AU298" i="11"/>
  <c r="AK298" i="11"/>
  <c r="AE298" i="11" a="1"/>
  <c r="AE298" i="11" s="1"/>
  <c r="AV298" i="11" s="1"/>
  <c r="AD298" i="11" a="1"/>
  <c r="AD298" i="11" s="1"/>
  <c r="AC298" i="11" a="1"/>
  <c r="AC298" i="11" s="1"/>
  <c r="AT298" i="11" s="1"/>
  <c r="AB298" i="11" a="1"/>
  <c r="AB298" i="11" s="1"/>
  <c r="AS298" i="11" s="1"/>
  <c r="AA298" i="11" a="1"/>
  <c r="AA298" i="11" s="1"/>
  <c r="AR298" i="11" s="1"/>
  <c r="Z298" i="11" a="1"/>
  <c r="Z298" i="11" s="1"/>
  <c r="AQ298" i="11" s="1"/>
  <c r="Y298" i="11"/>
  <c r="AP298" i="11" s="1"/>
  <c r="Y298" i="11" a="1"/>
  <c r="X298" i="11"/>
  <c r="AO298" i="11" s="1"/>
  <c r="X298" i="11" a="1"/>
  <c r="W298" i="11"/>
  <c r="AN298" i="11" s="1"/>
  <c r="W298" i="11" a="1"/>
  <c r="V298" i="11" a="1"/>
  <c r="V298" i="11" s="1"/>
  <c r="AM298" i="11" s="1"/>
  <c r="U298" i="11" a="1"/>
  <c r="U298" i="11" s="1"/>
  <c r="AL298" i="11" s="1"/>
  <c r="T298" i="11" a="1"/>
  <c r="T298" i="11" s="1"/>
  <c r="S298" i="11" a="1"/>
  <c r="S298" i="11" s="1"/>
  <c r="AJ298" i="11" s="1"/>
  <c r="R298" i="11" a="1"/>
  <c r="R298" i="11" s="1"/>
  <c r="AI298" i="11" s="1"/>
  <c r="Q298" i="11"/>
  <c r="AH298" i="11" s="1"/>
  <c r="Q298" i="11" a="1"/>
  <c r="P298" i="11" a="1"/>
  <c r="P298" i="11" s="1"/>
  <c r="AG298" i="11" s="1"/>
  <c r="AL297" i="11"/>
  <c r="AE297" i="11"/>
  <c r="AV297" i="11" s="1"/>
  <c r="AE297" i="11" a="1"/>
  <c r="AD297" i="11" a="1"/>
  <c r="AD297" i="11" s="1"/>
  <c r="AU297" i="11" s="1"/>
  <c r="AC297" i="11" a="1"/>
  <c r="AC297" i="11" s="1"/>
  <c r="AT297" i="11" s="1"/>
  <c r="AB297" i="11" a="1"/>
  <c r="AB297" i="11" s="1"/>
  <c r="AS297" i="11" s="1"/>
  <c r="AA297" i="11" a="1"/>
  <c r="AA297" i="11" s="1"/>
  <c r="AR297" i="11" s="1"/>
  <c r="Z297" i="11" a="1"/>
  <c r="Z297" i="11" s="1"/>
  <c r="AQ297" i="11" s="1"/>
  <c r="Y297" i="11"/>
  <c r="AP297" i="11" s="1"/>
  <c r="Y297" i="11" a="1"/>
  <c r="X297" i="11" a="1"/>
  <c r="X297" i="11" s="1"/>
  <c r="AO297" i="11" s="1"/>
  <c r="W297" i="11"/>
  <c r="AN297" i="11" s="1"/>
  <c r="W297" i="11" a="1"/>
  <c r="V297" i="11" a="1"/>
  <c r="V297" i="11" s="1"/>
  <c r="AM297" i="11" s="1"/>
  <c r="U297" i="11" a="1"/>
  <c r="U297" i="11" s="1"/>
  <c r="T297" i="11"/>
  <c r="AK297" i="11" s="1"/>
  <c r="T297" i="11" a="1"/>
  <c r="S297" i="11" a="1"/>
  <c r="S297" i="11" s="1"/>
  <c r="AJ297" i="11" s="1"/>
  <c r="R297" i="11" a="1"/>
  <c r="R297" i="11" s="1"/>
  <c r="AI297" i="11" s="1"/>
  <c r="Q297" i="11"/>
  <c r="AH297" i="11" s="1"/>
  <c r="Q297" i="11" a="1"/>
  <c r="P297" i="11" a="1"/>
  <c r="P297" i="11" s="1"/>
  <c r="AG297" i="11" s="1"/>
  <c r="AV296" i="11"/>
  <c r="AP296" i="11"/>
  <c r="AE296" i="11"/>
  <c r="AE296" i="11" a="1"/>
  <c r="AD296" i="11"/>
  <c r="AU296" i="11" s="1"/>
  <c r="AD296" i="11" a="1"/>
  <c r="AC296" i="11" a="1"/>
  <c r="AC296" i="11" s="1"/>
  <c r="AT296" i="11" s="1"/>
  <c r="AB296" i="11" a="1"/>
  <c r="AB296" i="11" s="1"/>
  <c r="AS296" i="11" s="1"/>
  <c r="AA296" i="11" a="1"/>
  <c r="AA296" i="11" s="1"/>
  <c r="AR296" i="11" s="1"/>
  <c r="Z296" i="11" a="1"/>
  <c r="Z296" i="11" s="1"/>
  <c r="AQ296" i="11" s="1"/>
  <c r="Y296" i="11" a="1"/>
  <c r="Y296" i="11" s="1"/>
  <c r="X296" i="11" a="1"/>
  <c r="X296" i="11" s="1"/>
  <c r="AO296" i="11" s="1"/>
  <c r="W296" i="11"/>
  <c r="AN296" i="11" s="1"/>
  <c r="W296" i="11" a="1"/>
  <c r="V296" i="11"/>
  <c r="AM296" i="11" s="1"/>
  <c r="V296" i="11" a="1"/>
  <c r="U296" i="11"/>
  <c r="AL296" i="11" s="1"/>
  <c r="U296" i="11" a="1"/>
  <c r="T296" i="11" a="1"/>
  <c r="T296" i="11" s="1"/>
  <c r="AK296" i="11" s="1"/>
  <c r="S296" i="11" a="1"/>
  <c r="S296" i="11" s="1"/>
  <c r="AJ296" i="11" s="1"/>
  <c r="R296" i="11" a="1"/>
  <c r="R296" i="11" s="1"/>
  <c r="AI296" i="11" s="1"/>
  <c r="Q296" i="11" a="1"/>
  <c r="Q296" i="11" s="1"/>
  <c r="AH296" i="11" s="1"/>
  <c r="P296" i="11" a="1"/>
  <c r="P296" i="11" s="1"/>
  <c r="AG296" i="11" s="1"/>
  <c r="AU295" i="11"/>
  <c r="AT295" i="11"/>
  <c r="AK295" i="11"/>
  <c r="AJ295" i="11"/>
  <c r="AE295" i="11"/>
  <c r="AV295" i="11" s="1"/>
  <c r="AE295" i="11" a="1"/>
  <c r="AD295" i="11"/>
  <c r="AD295" i="11" a="1"/>
  <c r="AC295" i="11" a="1"/>
  <c r="AC295" i="11" s="1"/>
  <c r="AB295" i="11"/>
  <c r="AS295" i="11" s="1"/>
  <c r="AB295" i="11" a="1"/>
  <c r="AA295" i="11" a="1"/>
  <c r="AA295" i="11" s="1"/>
  <c r="AR295" i="11" s="1"/>
  <c r="Z295" i="11" a="1"/>
  <c r="Z295" i="11" s="1"/>
  <c r="AQ295" i="11" s="1"/>
  <c r="Y295" i="11" a="1"/>
  <c r="Y295" i="11" s="1"/>
  <c r="AP295" i="11" s="1"/>
  <c r="X295" i="11" a="1"/>
  <c r="X295" i="11" s="1"/>
  <c r="AO295" i="11" s="1"/>
  <c r="W295" i="11" a="1"/>
  <c r="W295" i="11" s="1"/>
  <c r="AN295" i="11" s="1"/>
  <c r="V295" i="11"/>
  <c r="AM295" i="11" s="1"/>
  <c r="V295" i="11" a="1"/>
  <c r="U295" i="11" a="1"/>
  <c r="U295" i="11" s="1"/>
  <c r="AL295" i="11" s="1"/>
  <c r="T295" i="11"/>
  <c r="T295" i="11" a="1"/>
  <c r="S295" i="11" a="1"/>
  <c r="S295" i="11" s="1"/>
  <c r="R295" i="11" a="1"/>
  <c r="R295" i="11" s="1"/>
  <c r="AI295" i="11" s="1"/>
  <c r="Q295" i="11" a="1"/>
  <c r="Q295" i="11" s="1"/>
  <c r="AH295" i="11" s="1"/>
  <c r="P295" i="11" a="1"/>
  <c r="P295" i="11" s="1"/>
  <c r="AG295" i="11" s="1"/>
  <c r="AO294" i="11"/>
  <c r="AJ294" i="11"/>
  <c r="AE294" i="11" a="1"/>
  <c r="AE294" i="11" s="1"/>
  <c r="AV294" i="11" s="1"/>
  <c r="AD294" i="11" a="1"/>
  <c r="AD294" i="11" s="1"/>
  <c r="AU294" i="11" s="1"/>
  <c r="AC294" i="11" a="1"/>
  <c r="AC294" i="11" s="1"/>
  <c r="AT294" i="11" s="1"/>
  <c r="AB294" i="11"/>
  <c r="AS294" i="11" s="1"/>
  <c r="AB294" i="11" a="1"/>
  <c r="AA294" i="11"/>
  <c r="AR294" i="11" s="1"/>
  <c r="AA294" i="11" a="1"/>
  <c r="Z294" i="11"/>
  <c r="AQ294" i="11" s="1"/>
  <c r="Z294" i="11" a="1"/>
  <c r="Y294" i="11" a="1"/>
  <c r="Y294" i="11" s="1"/>
  <c r="AP294" i="11" s="1"/>
  <c r="X294" i="11" a="1"/>
  <c r="X294" i="11" s="1"/>
  <c r="W294" i="11" a="1"/>
  <c r="W294" i="11" s="1"/>
  <c r="AN294" i="11" s="1"/>
  <c r="V294" i="11" a="1"/>
  <c r="V294" i="11" s="1"/>
  <c r="AM294" i="11" s="1"/>
  <c r="U294" i="11" a="1"/>
  <c r="U294" i="11" s="1"/>
  <c r="AL294" i="11" s="1"/>
  <c r="T294" i="11"/>
  <c r="AK294" i="11" s="1"/>
  <c r="T294" i="11" a="1"/>
  <c r="S294" i="11"/>
  <c r="S294" i="11" a="1"/>
  <c r="R294" i="11" a="1"/>
  <c r="R294" i="11" s="1"/>
  <c r="AI294" i="11" s="1"/>
  <c r="Q294" i="11" a="1"/>
  <c r="Q294" i="11" s="1"/>
  <c r="AH294" i="11" s="1"/>
  <c r="P294" i="11" a="1"/>
  <c r="P294" i="11" s="1"/>
  <c r="AG294" i="11" s="1"/>
  <c r="AT293" i="11"/>
  <c r="AO293" i="11"/>
  <c r="AN293" i="11"/>
  <c r="AE293" i="11" a="1"/>
  <c r="AE293" i="11" s="1"/>
  <c r="AV293" i="11" s="1"/>
  <c r="AD293" i="11" a="1"/>
  <c r="AD293" i="11" s="1"/>
  <c r="AU293" i="11" s="1"/>
  <c r="AC293" i="11" a="1"/>
  <c r="AC293" i="11" s="1"/>
  <c r="AB293" i="11" a="1"/>
  <c r="AB293" i="11" s="1"/>
  <c r="AS293" i="11" s="1"/>
  <c r="AA293" i="11"/>
  <c r="AR293" i="11" s="1"/>
  <c r="AA293" i="11" a="1"/>
  <c r="Z293" i="11" a="1"/>
  <c r="Z293" i="11" s="1"/>
  <c r="AQ293" i="11" s="1"/>
  <c r="Y293" i="11"/>
  <c r="AP293" i="11" s="1"/>
  <c r="Y293" i="11" a="1"/>
  <c r="X293" i="11" a="1"/>
  <c r="X293" i="11" s="1"/>
  <c r="W293" i="11" a="1"/>
  <c r="W293" i="11" s="1"/>
  <c r="V293" i="11"/>
  <c r="AM293" i="11" s="1"/>
  <c r="V293" i="11" a="1"/>
  <c r="U293" i="11" a="1"/>
  <c r="U293" i="11" s="1"/>
  <c r="AL293" i="11" s="1"/>
  <c r="T293" i="11"/>
  <c r="AK293" i="11" s="1"/>
  <c r="T293" i="11" a="1"/>
  <c r="S293" i="11"/>
  <c r="AJ293" i="11" s="1"/>
  <c r="S293" i="11" a="1"/>
  <c r="R293" i="11" a="1"/>
  <c r="R293" i="11" s="1"/>
  <c r="AI293" i="11" s="1"/>
  <c r="Q293" i="11"/>
  <c r="AH293" i="11" s="1"/>
  <c r="Q293" i="11" a="1"/>
  <c r="P293" i="11" a="1"/>
  <c r="P293" i="11" s="1"/>
  <c r="AG293" i="11" s="1"/>
  <c r="AT292" i="11"/>
  <c r="AE292" i="11" a="1"/>
  <c r="AE292" i="11" s="1"/>
  <c r="AV292" i="11" s="1"/>
  <c r="AD292" i="11"/>
  <c r="AU292" i="11" s="1"/>
  <c r="AD292" i="11" a="1"/>
  <c r="AC292" i="11" a="1"/>
  <c r="AC292" i="11" s="1"/>
  <c r="AB292" i="11" a="1"/>
  <c r="AB292" i="11" s="1"/>
  <c r="AS292" i="11" s="1"/>
  <c r="AA292" i="11" a="1"/>
  <c r="AA292" i="11" s="1"/>
  <c r="AR292" i="11" s="1"/>
  <c r="Z292" i="11" a="1"/>
  <c r="Z292" i="11" s="1"/>
  <c r="AQ292" i="11" s="1"/>
  <c r="Y292" i="11"/>
  <c r="AP292" i="11" s="1"/>
  <c r="Y292" i="11" a="1"/>
  <c r="X292" i="11"/>
  <c r="AO292" i="11" s="1"/>
  <c r="X292" i="11" a="1"/>
  <c r="W292" i="11" a="1"/>
  <c r="W292" i="11" s="1"/>
  <c r="AN292" i="11" s="1"/>
  <c r="V292" i="11" a="1"/>
  <c r="V292" i="11" s="1"/>
  <c r="AM292" i="11" s="1"/>
  <c r="U292" i="11" a="1"/>
  <c r="U292" i="11" s="1"/>
  <c r="AL292" i="11" s="1"/>
  <c r="T292" i="11" a="1"/>
  <c r="T292" i="11" s="1"/>
  <c r="AK292" i="11" s="1"/>
  <c r="S292" i="11" a="1"/>
  <c r="S292" i="11" s="1"/>
  <c r="AJ292" i="11" s="1"/>
  <c r="R292" i="11" a="1"/>
  <c r="R292" i="11" s="1"/>
  <c r="AI292" i="11" s="1"/>
  <c r="Q292" i="11" a="1"/>
  <c r="Q292" i="11" s="1"/>
  <c r="AH292" i="11" s="1"/>
  <c r="P292" i="11"/>
  <c r="AG292" i="11" s="1"/>
  <c r="P292" i="11" a="1"/>
  <c r="AT291" i="11"/>
  <c r="AO291" i="11"/>
  <c r="AK291" i="11"/>
  <c r="AI291" i="11"/>
  <c r="AH291" i="11"/>
  <c r="AE291" i="11" a="1"/>
  <c r="AE291" i="11" s="1"/>
  <c r="AV291" i="11" s="1"/>
  <c r="AD291" i="11"/>
  <c r="AU291" i="11" s="1"/>
  <c r="AD291" i="11" a="1"/>
  <c r="AC291" i="11" a="1"/>
  <c r="AC291" i="11" s="1"/>
  <c r="AB291" i="11" a="1"/>
  <c r="AB291" i="11" s="1"/>
  <c r="AS291" i="11" s="1"/>
  <c r="AA291" i="11" a="1"/>
  <c r="AA291" i="11" s="1"/>
  <c r="AR291" i="11" s="1"/>
  <c r="Z291" i="11" a="1"/>
  <c r="Z291" i="11" s="1"/>
  <c r="AQ291" i="11" s="1"/>
  <c r="Y291" i="11" a="1"/>
  <c r="Y291" i="11" s="1"/>
  <c r="AP291" i="11" s="1"/>
  <c r="X291" i="11"/>
  <c r="X291" i="11" a="1"/>
  <c r="W291" i="11" a="1"/>
  <c r="W291" i="11" s="1"/>
  <c r="AN291" i="11" s="1"/>
  <c r="V291" i="11"/>
  <c r="AM291" i="11" s="1"/>
  <c r="V291" i="11" a="1"/>
  <c r="U291" i="11" a="1"/>
  <c r="U291" i="11" s="1"/>
  <c r="AL291" i="11" s="1"/>
  <c r="T291" i="11" a="1"/>
  <c r="T291" i="11" s="1"/>
  <c r="S291" i="11" a="1"/>
  <c r="S291" i="11" s="1"/>
  <c r="AJ291" i="11" s="1"/>
  <c r="R291" i="11" a="1"/>
  <c r="R291" i="11" s="1"/>
  <c r="Q291" i="11"/>
  <c r="Q291" i="11" a="1"/>
  <c r="P291" i="11"/>
  <c r="AG291" i="11" s="1"/>
  <c r="P291" i="11" a="1"/>
  <c r="AO290" i="11"/>
  <c r="AN290" i="11"/>
  <c r="AE290" i="11" a="1"/>
  <c r="AE290" i="11" s="1"/>
  <c r="AV290" i="11" s="1"/>
  <c r="AD290" i="11"/>
  <c r="AU290" i="11" s="1"/>
  <c r="AD290" i="11" a="1"/>
  <c r="AC290" i="11"/>
  <c r="AT290" i="11" s="1"/>
  <c r="AC290" i="11" a="1"/>
  <c r="AB290" i="11"/>
  <c r="AS290" i="11" s="1"/>
  <c r="AB290" i="11" a="1"/>
  <c r="AA290" i="11" a="1"/>
  <c r="AA290" i="11" s="1"/>
  <c r="AR290" i="11" s="1"/>
  <c r="Z290" i="11" a="1"/>
  <c r="Z290" i="11" s="1"/>
  <c r="AQ290" i="11" s="1"/>
  <c r="Y290" i="11" a="1"/>
  <c r="Y290" i="11" s="1"/>
  <c r="AP290" i="11" s="1"/>
  <c r="X290" i="11" a="1"/>
  <c r="X290" i="11" s="1"/>
  <c r="W290" i="11" a="1"/>
  <c r="W290" i="11" s="1"/>
  <c r="V290" i="11"/>
  <c r="AM290" i="11" s="1"/>
  <c r="V290" i="11" a="1"/>
  <c r="U290" i="11"/>
  <c r="AL290" i="11" s="1"/>
  <c r="U290" i="11" a="1"/>
  <c r="T290" i="11"/>
  <c r="AK290" i="11" s="1"/>
  <c r="T290" i="11" a="1"/>
  <c r="S290" i="11"/>
  <c r="AJ290" i="11" s="1"/>
  <c r="S290" i="11" a="1"/>
  <c r="R290" i="11" a="1"/>
  <c r="R290" i="11" s="1"/>
  <c r="AI290" i="11" s="1"/>
  <c r="Q290" i="11" a="1"/>
  <c r="Q290" i="11" s="1"/>
  <c r="AH290" i="11" s="1"/>
  <c r="P290" i="11" a="1"/>
  <c r="P290" i="11" s="1"/>
  <c r="AG290" i="11" s="1"/>
  <c r="AT289" i="11"/>
  <c r="AS289" i="11"/>
  <c r="AR289" i="11"/>
  <c r="AI289" i="11"/>
  <c r="AH289" i="11"/>
  <c r="AE289" i="11" a="1"/>
  <c r="AE289" i="11" s="1"/>
  <c r="AV289" i="11" s="1"/>
  <c r="AD289" i="11" a="1"/>
  <c r="AD289" i="11" s="1"/>
  <c r="AU289" i="11" s="1"/>
  <c r="AC289" i="11"/>
  <c r="AC289" i="11" a="1"/>
  <c r="AB289" i="11" a="1"/>
  <c r="AB289" i="11" s="1"/>
  <c r="AA289" i="11"/>
  <c r="AA289" i="11" a="1"/>
  <c r="Z289" i="11" a="1"/>
  <c r="Z289" i="11" s="1"/>
  <c r="AQ289" i="11" s="1"/>
  <c r="Y289" i="11" a="1"/>
  <c r="Y289" i="11" s="1"/>
  <c r="AP289" i="11" s="1"/>
  <c r="X289" i="11"/>
  <c r="AO289" i="11" s="1"/>
  <c r="X289" i="11" a="1"/>
  <c r="W289" i="11" a="1"/>
  <c r="W289" i="11" s="1"/>
  <c r="AN289" i="11" s="1"/>
  <c r="V289" i="11" a="1"/>
  <c r="V289" i="11" s="1"/>
  <c r="AM289" i="11" s="1"/>
  <c r="U289" i="11"/>
  <c r="AL289" i="11" s="1"/>
  <c r="U289" i="11" a="1"/>
  <c r="T289" i="11" a="1"/>
  <c r="T289" i="11" s="1"/>
  <c r="AK289" i="11" s="1"/>
  <c r="S289" i="11"/>
  <c r="AJ289" i="11" s="1"/>
  <c r="S289" i="11" a="1"/>
  <c r="R289" i="11" a="1"/>
  <c r="R289" i="11" s="1"/>
  <c r="Q289" i="11" a="1"/>
  <c r="Q289" i="11" s="1"/>
  <c r="P289" i="11" a="1"/>
  <c r="P289" i="11" s="1"/>
  <c r="AG289" i="11" s="1"/>
  <c r="AM288" i="11"/>
  <c r="AE288" i="11"/>
  <c r="AV288" i="11" s="1"/>
  <c r="AE288" i="11" a="1"/>
  <c r="AD288" i="11" a="1"/>
  <c r="AD288" i="11" s="1"/>
  <c r="AU288" i="11" s="1"/>
  <c r="AC288" i="11" a="1"/>
  <c r="AC288" i="11" s="1"/>
  <c r="AT288" i="11" s="1"/>
  <c r="AB288" i="11" a="1"/>
  <c r="AB288" i="11" s="1"/>
  <c r="AS288" i="11" s="1"/>
  <c r="AA288" i="11" a="1"/>
  <c r="AA288" i="11" s="1"/>
  <c r="AR288" i="11" s="1"/>
  <c r="Z288" i="11"/>
  <c r="AQ288" i="11" s="1"/>
  <c r="Z288" i="11" a="1"/>
  <c r="Y288" i="11" a="1"/>
  <c r="Y288" i="11" s="1"/>
  <c r="AP288" i="11" s="1"/>
  <c r="X288" i="11" a="1"/>
  <c r="X288" i="11" s="1"/>
  <c r="AO288" i="11" s="1"/>
  <c r="W288" i="11" a="1"/>
  <c r="W288" i="11" s="1"/>
  <c r="AN288" i="11" s="1"/>
  <c r="V288" i="11" a="1"/>
  <c r="V288" i="11" s="1"/>
  <c r="U288" i="11" a="1"/>
  <c r="U288" i="11" s="1"/>
  <c r="AL288" i="11" s="1"/>
  <c r="T288" i="11" a="1"/>
  <c r="T288" i="11" s="1"/>
  <c r="AK288" i="11" s="1"/>
  <c r="S288" i="11" a="1"/>
  <c r="S288" i="11" s="1"/>
  <c r="AJ288" i="11" s="1"/>
  <c r="R288" i="11" a="1"/>
  <c r="R288" i="11" s="1"/>
  <c r="AI288" i="11" s="1"/>
  <c r="Q288" i="11"/>
  <c r="AH288" i="11" s="1"/>
  <c r="Q288" i="11" a="1"/>
  <c r="P288" i="11" a="1"/>
  <c r="P288" i="11" s="1"/>
  <c r="AG288" i="11" s="1"/>
  <c r="AO287" i="11"/>
  <c r="AN287" i="11"/>
  <c r="AE287" i="11"/>
  <c r="AV287" i="11" s="1"/>
  <c r="AE287" i="11" a="1"/>
  <c r="AD287" i="11" a="1"/>
  <c r="AD287" i="11" s="1"/>
  <c r="AU287" i="11" s="1"/>
  <c r="AC287" i="11" a="1"/>
  <c r="AC287" i="11" s="1"/>
  <c r="AT287" i="11" s="1"/>
  <c r="AB287" i="11" a="1"/>
  <c r="AB287" i="11" s="1"/>
  <c r="AS287" i="11" s="1"/>
  <c r="AA287" i="11"/>
  <c r="AR287" i="11" s="1"/>
  <c r="AA287" i="11" a="1"/>
  <c r="Z287" i="11" a="1"/>
  <c r="Z287" i="11" s="1"/>
  <c r="AQ287" i="11" s="1"/>
  <c r="Y287" i="11"/>
  <c r="AP287" i="11" s="1"/>
  <c r="Y287" i="11" a="1"/>
  <c r="X287" i="11"/>
  <c r="X287" i="11" a="1"/>
  <c r="W287" i="11"/>
  <c r="W287" i="11" a="1"/>
  <c r="V287" i="11" a="1"/>
  <c r="V287" i="11" s="1"/>
  <c r="AM287" i="11" s="1"/>
  <c r="U287" i="11" a="1"/>
  <c r="U287" i="11" s="1"/>
  <c r="AL287" i="11" s="1"/>
  <c r="T287" i="11" a="1"/>
  <c r="T287" i="11" s="1"/>
  <c r="AK287" i="11" s="1"/>
  <c r="S287" i="11"/>
  <c r="AJ287" i="11" s="1"/>
  <c r="S287" i="11" a="1"/>
  <c r="R287" i="11" a="1"/>
  <c r="R287" i="11" s="1"/>
  <c r="AI287" i="11" s="1"/>
  <c r="Q287" i="11"/>
  <c r="AH287" i="11" s="1"/>
  <c r="Q287" i="11" a="1"/>
  <c r="P287" i="11"/>
  <c r="AG287" i="11" s="1"/>
  <c r="P287" i="11" a="1"/>
  <c r="AT286" i="11"/>
  <c r="AS286" i="11"/>
  <c r="AP286" i="11"/>
  <c r="AO286" i="11"/>
  <c r="AH286" i="11"/>
  <c r="AE286" i="11"/>
  <c r="AV286" i="11" s="1"/>
  <c r="AE286" i="11" a="1"/>
  <c r="AD286" i="11" a="1"/>
  <c r="AD286" i="11" s="1"/>
  <c r="AU286" i="11" s="1"/>
  <c r="AC286" i="11"/>
  <c r="AC286" i="11" a="1"/>
  <c r="AB286" i="11" a="1"/>
  <c r="AB286" i="11" s="1"/>
  <c r="AA286" i="11" a="1"/>
  <c r="AA286" i="11" s="1"/>
  <c r="AR286" i="11" s="1"/>
  <c r="Z286" i="11" a="1"/>
  <c r="Z286" i="11" s="1"/>
  <c r="AQ286" i="11" s="1"/>
  <c r="Y286" i="11"/>
  <c r="Y286" i="11" a="1"/>
  <c r="X286" i="11"/>
  <c r="X286" i="11" a="1"/>
  <c r="W286" i="11"/>
  <c r="AN286" i="11" s="1"/>
  <c r="W286" i="11" a="1"/>
  <c r="V286" i="11"/>
  <c r="AM286" i="11" s="1"/>
  <c r="V286" i="11" a="1"/>
  <c r="U286" i="11"/>
  <c r="AL286" i="11" s="1"/>
  <c r="U286" i="11" a="1"/>
  <c r="T286" i="11" a="1"/>
  <c r="T286" i="11" s="1"/>
  <c r="AK286" i="11" s="1"/>
  <c r="S286" i="11" a="1"/>
  <c r="S286" i="11" s="1"/>
  <c r="AJ286" i="11" s="1"/>
  <c r="R286" i="11" a="1"/>
  <c r="R286" i="11" s="1"/>
  <c r="AI286" i="11" s="1"/>
  <c r="Q286" i="11"/>
  <c r="Q286" i="11" a="1"/>
  <c r="P286" i="11"/>
  <c r="AG286" i="11" s="1"/>
  <c r="P286" i="11" a="1"/>
  <c r="AT285" i="11"/>
  <c r="AE285" i="11" a="1"/>
  <c r="AE285" i="11" s="1"/>
  <c r="AV285" i="11" s="1"/>
  <c r="AD285" i="11"/>
  <c r="AU285" i="11" s="1"/>
  <c r="AD285" i="11" a="1"/>
  <c r="AC285" i="11"/>
  <c r="AC285" i="11" a="1"/>
  <c r="AB285" i="11"/>
  <c r="AS285" i="11" s="1"/>
  <c r="AB285" i="11" a="1"/>
  <c r="AA285" i="11" a="1"/>
  <c r="AA285" i="11" s="1"/>
  <c r="AR285" i="11" s="1"/>
  <c r="Z285" i="11" a="1"/>
  <c r="Z285" i="11" s="1"/>
  <c r="AQ285" i="11" s="1"/>
  <c r="Y285" i="11" a="1"/>
  <c r="Y285" i="11" s="1"/>
  <c r="AP285" i="11" s="1"/>
  <c r="X285" i="11"/>
  <c r="AO285" i="11" s="1"/>
  <c r="X285" i="11" a="1"/>
  <c r="W285" i="11" a="1"/>
  <c r="W285" i="11" s="1"/>
  <c r="AN285" i="11" s="1"/>
  <c r="V285" i="11"/>
  <c r="AM285" i="11" s="1"/>
  <c r="V285" i="11" a="1"/>
  <c r="U285" i="11"/>
  <c r="AL285" i="11" s="1"/>
  <c r="U285" i="11" a="1"/>
  <c r="T285" i="11"/>
  <c r="AK285" i="11" s="1"/>
  <c r="T285" i="11" a="1"/>
  <c r="S285" i="11" a="1"/>
  <c r="S285" i="11" s="1"/>
  <c r="AJ285" i="11" s="1"/>
  <c r="R285" i="11" a="1"/>
  <c r="R285" i="11" s="1"/>
  <c r="AI285" i="11" s="1"/>
  <c r="Q285" i="11" a="1"/>
  <c r="Q285" i="11" s="1"/>
  <c r="AH285" i="11" s="1"/>
  <c r="P285" i="11"/>
  <c r="AG285" i="11" s="1"/>
  <c r="P285" i="11" a="1"/>
  <c r="AU284" i="11"/>
  <c r="AM284" i="11"/>
  <c r="AL284" i="11"/>
  <c r="AE284" i="11" a="1"/>
  <c r="AE284" i="11" s="1"/>
  <c r="AV284" i="11" s="1"/>
  <c r="AD284" i="11"/>
  <c r="AD284" i="11" a="1"/>
  <c r="AC284" i="11"/>
  <c r="AT284" i="11" s="1"/>
  <c r="AC284" i="11" a="1"/>
  <c r="AB284" i="11"/>
  <c r="AS284" i="11" s="1"/>
  <c r="AB284" i="11" a="1"/>
  <c r="AA284" i="11" a="1"/>
  <c r="AA284" i="11" s="1"/>
  <c r="AR284" i="11" s="1"/>
  <c r="Z284" i="11"/>
  <c r="AQ284" i="11" s="1"/>
  <c r="Z284" i="11" a="1"/>
  <c r="Y284" i="11" a="1"/>
  <c r="Y284" i="11" s="1"/>
  <c r="AP284" i="11" s="1"/>
  <c r="X284" i="11" a="1"/>
  <c r="X284" i="11" s="1"/>
  <c r="AO284" i="11" s="1"/>
  <c r="W284" i="11" a="1"/>
  <c r="W284" i="11" s="1"/>
  <c r="AN284" i="11" s="1"/>
  <c r="V284" i="11"/>
  <c r="V284" i="11" a="1"/>
  <c r="U284" i="11"/>
  <c r="U284" i="11" a="1"/>
  <c r="T284" i="11"/>
  <c r="AK284" i="11" s="1"/>
  <c r="T284" i="11" a="1"/>
  <c r="S284" i="11" a="1"/>
  <c r="S284" i="11" s="1"/>
  <c r="AJ284" i="11" s="1"/>
  <c r="R284" i="11"/>
  <c r="AI284" i="11" s="1"/>
  <c r="R284" i="11" a="1"/>
  <c r="Q284" i="11" a="1"/>
  <c r="Q284" i="11" s="1"/>
  <c r="AH284" i="11" s="1"/>
  <c r="P284" i="11" a="1"/>
  <c r="P284" i="11" s="1"/>
  <c r="AG284" i="11" s="1"/>
  <c r="AR283" i="11"/>
  <c r="AQ283" i="11"/>
  <c r="AJ283" i="11"/>
  <c r="AE283" i="11" a="1"/>
  <c r="AE283" i="11" s="1"/>
  <c r="AV283" i="11" s="1"/>
  <c r="AD283" i="11" a="1"/>
  <c r="AD283" i="11" s="1"/>
  <c r="AU283" i="11" s="1"/>
  <c r="AC283" i="11"/>
  <c r="AT283" i="11" s="1"/>
  <c r="AC283" i="11" a="1"/>
  <c r="AB283" i="11" a="1"/>
  <c r="AB283" i="11" s="1"/>
  <c r="AS283" i="11" s="1"/>
  <c r="AA283" i="11"/>
  <c r="AA283" i="11" a="1"/>
  <c r="Z283" i="11"/>
  <c r="Z283" i="11" a="1"/>
  <c r="Y283" i="11"/>
  <c r="AP283" i="11" s="1"/>
  <c r="Y283" i="11" a="1"/>
  <c r="X283" i="11" a="1"/>
  <c r="X283" i="11" s="1"/>
  <c r="AO283" i="11" s="1"/>
  <c r="W283" i="11" a="1"/>
  <c r="W283" i="11" s="1"/>
  <c r="AN283" i="11" s="1"/>
  <c r="V283" i="11" a="1"/>
  <c r="V283" i="11" s="1"/>
  <c r="AM283" i="11" s="1"/>
  <c r="U283" i="11"/>
  <c r="AL283" i="11" s="1"/>
  <c r="U283" i="11" a="1"/>
  <c r="T283" i="11" a="1"/>
  <c r="T283" i="11" s="1"/>
  <c r="AK283" i="11" s="1"/>
  <c r="S283" i="11"/>
  <c r="S283" i="11" a="1"/>
  <c r="R283" i="11"/>
  <c r="AI283" i="11" s="1"/>
  <c r="R283" i="11" a="1"/>
  <c r="Q283" i="11"/>
  <c r="AH283" i="11" s="1"/>
  <c r="Q283" i="11" a="1"/>
  <c r="P283" i="11" a="1"/>
  <c r="P283" i="11" s="1"/>
  <c r="AG283" i="11" s="1"/>
  <c r="AH282" i="11"/>
  <c r="AE282" i="11"/>
  <c r="AV282" i="11" s="1"/>
  <c r="AE282" i="11" a="1"/>
  <c r="AD282" i="11" a="1"/>
  <c r="AD282" i="11" s="1"/>
  <c r="AU282" i="11" s="1"/>
  <c r="AC282" i="11" a="1"/>
  <c r="AC282" i="11" s="1"/>
  <c r="AT282" i="11" s="1"/>
  <c r="AB282" i="11" a="1"/>
  <c r="AB282" i="11" s="1"/>
  <c r="AS282" i="11" s="1"/>
  <c r="AA282" i="11"/>
  <c r="AR282" i="11" s="1"/>
  <c r="AA282" i="11" a="1"/>
  <c r="Z282" i="11"/>
  <c r="AQ282" i="11" s="1"/>
  <c r="Z282" i="11" a="1"/>
  <c r="Y282" i="11"/>
  <c r="AP282" i="11" s="1"/>
  <c r="Y282" i="11" a="1"/>
  <c r="X282" i="11" a="1"/>
  <c r="X282" i="11" s="1"/>
  <c r="AO282" i="11" s="1"/>
  <c r="W282" i="11"/>
  <c r="AN282" i="11" s="1"/>
  <c r="W282" i="11" a="1"/>
  <c r="V282" i="11" a="1"/>
  <c r="V282" i="11" s="1"/>
  <c r="AM282" i="11" s="1"/>
  <c r="U282" i="11" a="1"/>
  <c r="U282" i="11" s="1"/>
  <c r="AL282" i="11" s="1"/>
  <c r="T282" i="11" a="1"/>
  <c r="T282" i="11" s="1"/>
  <c r="AK282" i="11" s="1"/>
  <c r="S282" i="11"/>
  <c r="AJ282" i="11" s="1"/>
  <c r="S282" i="11" a="1"/>
  <c r="R282" i="11"/>
  <c r="AI282" i="11" s="1"/>
  <c r="R282" i="11" a="1"/>
  <c r="Q282" i="11"/>
  <c r="Q282" i="11" a="1"/>
  <c r="P282" i="11" a="1"/>
  <c r="P282" i="11" s="1"/>
  <c r="AG282" i="11" s="1"/>
  <c r="AM281" i="11"/>
  <c r="AE281" i="11"/>
  <c r="AV281" i="11" s="1"/>
  <c r="AE281" i="11" a="1"/>
  <c r="AD281" i="11"/>
  <c r="AU281" i="11" s="1"/>
  <c r="AD281" i="11" a="1"/>
  <c r="AC281" i="11" a="1"/>
  <c r="AC281" i="11" s="1"/>
  <c r="AT281" i="11" s="1"/>
  <c r="AB281" i="11" a="1"/>
  <c r="AB281" i="11" s="1"/>
  <c r="AS281" i="11" s="1"/>
  <c r="AA281" i="11" a="1"/>
  <c r="AA281" i="11" s="1"/>
  <c r="AR281" i="11" s="1"/>
  <c r="Z281" i="11"/>
  <c r="AQ281" i="11" s="1"/>
  <c r="Z281" i="11" a="1"/>
  <c r="Y281" i="11" a="1"/>
  <c r="Y281" i="11" s="1"/>
  <c r="AP281" i="11" s="1"/>
  <c r="X281" i="11"/>
  <c r="AO281" i="11" s="1"/>
  <c r="X281" i="11" a="1"/>
  <c r="W281" i="11"/>
  <c r="AN281" i="11" s="1"/>
  <c r="W281" i="11" a="1"/>
  <c r="V281" i="11"/>
  <c r="V281" i="11" a="1"/>
  <c r="U281" i="11" a="1"/>
  <c r="U281" i="11" s="1"/>
  <c r="AL281" i="11" s="1"/>
  <c r="T281" i="11" a="1"/>
  <c r="T281" i="11" s="1"/>
  <c r="AK281" i="11" s="1"/>
  <c r="S281" i="11" a="1"/>
  <c r="S281" i="11" s="1"/>
  <c r="AJ281" i="11" s="1"/>
  <c r="R281" i="11"/>
  <c r="AI281" i="11" s="1"/>
  <c r="R281" i="11" a="1"/>
  <c r="Q281" i="11" a="1"/>
  <c r="Q281" i="11" s="1"/>
  <c r="AH281" i="11" s="1"/>
  <c r="P281" i="11"/>
  <c r="AG281" i="11" s="1"/>
  <c r="P281" i="11" a="1"/>
  <c r="AR280" i="11"/>
  <c r="AN280" i="11"/>
  <c r="AM280" i="11"/>
  <c r="AE280" i="11"/>
  <c r="AV280" i="11" s="1"/>
  <c r="AE280" i="11" a="1"/>
  <c r="AD280" i="11"/>
  <c r="AU280" i="11" s="1"/>
  <c r="AD280" i="11" a="1"/>
  <c r="AC280" i="11" a="1"/>
  <c r="AC280" i="11" s="1"/>
  <c r="AT280" i="11" s="1"/>
  <c r="AB280" i="11"/>
  <c r="AS280" i="11" s="1"/>
  <c r="AB280" i="11" a="1"/>
  <c r="AA280" i="11"/>
  <c r="AA280" i="11" a="1"/>
  <c r="Z280" i="11" a="1"/>
  <c r="Z280" i="11" s="1"/>
  <c r="AQ280" i="11" s="1"/>
  <c r="Y280" i="11" a="1"/>
  <c r="Y280" i="11" s="1"/>
  <c r="AP280" i="11" s="1"/>
  <c r="X280" i="11"/>
  <c r="AO280" i="11" s="1"/>
  <c r="X280" i="11" a="1"/>
  <c r="W280" i="11"/>
  <c r="W280" i="11" a="1"/>
  <c r="V280" i="11"/>
  <c r="V280" i="11" a="1"/>
  <c r="U280" i="11" a="1"/>
  <c r="U280" i="11" s="1"/>
  <c r="AL280" i="11" s="1"/>
  <c r="T280" i="11"/>
  <c r="AK280" i="11" s="1"/>
  <c r="T280" i="11" a="1"/>
  <c r="S280" i="11"/>
  <c r="AJ280" i="11" s="1"/>
  <c r="S280" i="11" a="1"/>
  <c r="R280" i="11" a="1"/>
  <c r="R280" i="11" s="1"/>
  <c r="AI280" i="11" s="1"/>
  <c r="Q280" i="11" a="1"/>
  <c r="Q280" i="11" s="1"/>
  <c r="AH280" i="11" s="1"/>
  <c r="P280" i="11"/>
  <c r="AG280" i="11" s="1"/>
  <c r="P280" i="11" a="1"/>
  <c r="AS279" i="11"/>
  <c r="AK279" i="11"/>
  <c r="AE279" i="11"/>
  <c r="AV279" i="11" s="1"/>
  <c r="AE279" i="11" a="1"/>
  <c r="AD279" i="11" a="1"/>
  <c r="AD279" i="11" s="1"/>
  <c r="AU279" i="11" s="1"/>
  <c r="AC279" i="11"/>
  <c r="AT279" i="11" s="1"/>
  <c r="AC279" i="11" a="1"/>
  <c r="AB279" i="11"/>
  <c r="AB279" i="11" a="1"/>
  <c r="AA279" i="11"/>
  <c r="AR279" i="11" s="1"/>
  <c r="AA279" i="11" a="1"/>
  <c r="Z279" i="11" a="1"/>
  <c r="Z279" i="11" s="1"/>
  <c r="AQ279" i="11" s="1"/>
  <c r="Y279" i="11" a="1"/>
  <c r="Y279" i="11" s="1"/>
  <c r="AP279" i="11" s="1"/>
  <c r="X279" i="11" a="1"/>
  <c r="X279" i="11" s="1"/>
  <c r="AO279" i="11" s="1"/>
  <c r="W279" i="11"/>
  <c r="AN279" i="11" s="1"/>
  <c r="W279" i="11" a="1"/>
  <c r="V279" i="11" a="1"/>
  <c r="V279" i="11" s="1"/>
  <c r="AM279" i="11" s="1"/>
  <c r="U279" i="11"/>
  <c r="AL279" i="11" s="1"/>
  <c r="U279" i="11" a="1"/>
  <c r="T279" i="11"/>
  <c r="T279" i="11" a="1"/>
  <c r="S279" i="11"/>
  <c r="AJ279" i="11" s="1"/>
  <c r="S279" i="11" a="1"/>
  <c r="R279" i="11" a="1"/>
  <c r="R279" i="11" s="1"/>
  <c r="AI279" i="11" s="1"/>
  <c r="Q279" i="11" a="1"/>
  <c r="Q279" i="11" s="1"/>
  <c r="AH279" i="11" s="1"/>
  <c r="P279" i="11" a="1"/>
  <c r="P279" i="11" s="1"/>
  <c r="AG279" i="11" s="1"/>
  <c r="AS278" i="11"/>
  <c r="AL278" i="11"/>
  <c r="AK278" i="11"/>
  <c r="AJ278" i="11"/>
  <c r="AE278" i="11" a="1"/>
  <c r="AE278" i="11" s="1"/>
  <c r="AV278" i="11" s="1"/>
  <c r="AD278" i="11" a="1"/>
  <c r="AD278" i="11" s="1"/>
  <c r="AU278" i="11" s="1"/>
  <c r="AC278" i="11"/>
  <c r="AT278" i="11" s="1"/>
  <c r="AC278" i="11" a="1"/>
  <c r="AB278" i="11"/>
  <c r="AB278" i="11" a="1"/>
  <c r="AA278" i="11"/>
  <c r="AR278" i="11" s="1"/>
  <c r="AA278" i="11" a="1"/>
  <c r="Z278" i="11" a="1"/>
  <c r="Z278" i="11" s="1"/>
  <c r="AQ278" i="11" s="1"/>
  <c r="Y278" i="11"/>
  <c r="AP278" i="11" s="1"/>
  <c r="Y278" i="11" a="1"/>
  <c r="X278" i="11"/>
  <c r="AO278" i="11" s="1"/>
  <c r="X278" i="11" a="1"/>
  <c r="W278" i="11" a="1"/>
  <c r="W278" i="11" s="1"/>
  <c r="AN278" i="11" s="1"/>
  <c r="V278" i="11" a="1"/>
  <c r="V278" i="11" s="1"/>
  <c r="AM278" i="11" s="1"/>
  <c r="U278" i="11"/>
  <c r="U278" i="11" a="1"/>
  <c r="T278" i="11"/>
  <c r="T278" i="11" a="1"/>
  <c r="S278" i="11"/>
  <c r="S278" i="11" a="1"/>
  <c r="R278" i="11"/>
  <c r="AI278" i="11" s="1"/>
  <c r="R278" i="11" a="1"/>
  <c r="Q278" i="11"/>
  <c r="AH278" i="11" s="1"/>
  <c r="Q278" i="11" a="1"/>
  <c r="P278" i="11"/>
  <c r="AG278" i="11" s="1"/>
  <c r="P278" i="11" a="1"/>
  <c r="AQ277" i="11"/>
  <c r="AP277" i="11"/>
  <c r="AO277" i="11"/>
  <c r="AH277" i="11"/>
  <c r="AE277" i="11" a="1"/>
  <c r="AE277" i="11" s="1"/>
  <c r="AV277" i="11" s="1"/>
  <c r="AD277" i="11" a="1"/>
  <c r="AD277" i="11" s="1"/>
  <c r="AU277" i="11" s="1"/>
  <c r="AC277" i="11" a="1"/>
  <c r="AC277" i="11" s="1"/>
  <c r="AT277" i="11" s="1"/>
  <c r="AB277" i="11"/>
  <c r="AS277" i="11" s="1"/>
  <c r="AB277" i="11" a="1"/>
  <c r="AA277" i="11" a="1"/>
  <c r="AA277" i="11" s="1"/>
  <c r="AR277" i="11" s="1"/>
  <c r="Z277" i="11"/>
  <c r="Z277" i="11" a="1"/>
  <c r="Y277" i="11"/>
  <c r="Y277" i="11" a="1"/>
  <c r="X277" i="11"/>
  <c r="X277" i="11" a="1"/>
  <c r="W277" i="11" a="1"/>
  <c r="W277" i="11" s="1"/>
  <c r="AN277" i="11" s="1"/>
  <c r="V277" i="11" a="1"/>
  <c r="V277" i="11" s="1"/>
  <c r="AM277" i="11" s="1"/>
  <c r="U277" i="11" a="1"/>
  <c r="U277" i="11" s="1"/>
  <c r="AL277" i="11" s="1"/>
  <c r="T277" i="11"/>
  <c r="AK277" i="11" s="1"/>
  <c r="T277" i="11" a="1"/>
  <c r="S277" i="11" a="1"/>
  <c r="S277" i="11" s="1"/>
  <c r="AJ277" i="11" s="1"/>
  <c r="R277" i="11"/>
  <c r="AI277" i="11" s="1"/>
  <c r="R277" i="11" a="1"/>
  <c r="Q277" i="11"/>
  <c r="Q277" i="11" a="1"/>
  <c r="P277" i="11"/>
  <c r="AG277" i="11" s="1"/>
  <c r="P277" i="11" a="1"/>
  <c r="AU276" i="11"/>
  <c r="AT276" i="11"/>
  <c r="AQ276" i="11"/>
  <c r="AO276" i="11"/>
  <c r="AE276" i="11" a="1"/>
  <c r="AE276" i="11" s="1"/>
  <c r="AV276" i="11" s="1"/>
  <c r="AD276" i="11"/>
  <c r="AD276" i="11" a="1"/>
  <c r="AC276" i="11"/>
  <c r="AC276" i="11" a="1"/>
  <c r="AB276" i="11" a="1"/>
  <c r="AB276" i="11" s="1"/>
  <c r="AS276" i="11" s="1"/>
  <c r="AA276" i="11" a="1"/>
  <c r="AA276" i="11" s="1"/>
  <c r="AR276" i="11" s="1"/>
  <c r="Z276" i="11"/>
  <c r="Z276" i="11" a="1"/>
  <c r="Y276" i="11"/>
  <c r="AP276" i="11" s="1"/>
  <c r="Y276" i="11" a="1"/>
  <c r="X276" i="11"/>
  <c r="X276" i="11" a="1"/>
  <c r="W276" i="11" a="1"/>
  <c r="W276" i="11" s="1"/>
  <c r="AN276" i="11" s="1"/>
  <c r="V276" i="11"/>
  <c r="AM276" i="11" s="1"/>
  <c r="V276" i="11" a="1"/>
  <c r="U276" i="11"/>
  <c r="AL276" i="11" s="1"/>
  <c r="U276" i="11" a="1"/>
  <c r="T276" i="11" a="1"/>
  <c r="T276" i="11" s="1"/>
  <c r="AK276" i="11" s="1"/>
  <c r="S276" i="11" a="1"/>
  <c r="S276" i="11" s="1"/>
  <c r="AJ276" i="11" s="1"/>
  <c r="R276" i="11"/>
  <c r="AI276" i="11" s="1"/>
  <c r="R276" i="11" a="1"/>
  <c r="Q276" i="11"/>
  <c r="AH276" i="11" s="1"/>
  <c r="Q276" i="11" a="1"/>
  <c r="P276" i="11"/>
  <c r="AG276" i="11" s="1"/>
  <c r="P276" i="11" a="1"/>
  <c r="AE275" i="11"/>
  <c r="AV275" i="11" s="1"/>
  <c r="AE275" i="11" a="1"/>
  <c r="AD275" i="11"/>
  <c r="AU275" i="11" s="1"/>
  <c r="AD275" i="11" a="1"/>
  <c r="AC275" i="11"/>
  <c r="AT275" i="11" s="1"/>
  <c r="AC275" i="11" a="1"/>
  <c r="AB275" i="11" a="1"/>
  <c r="AB275" i="11" s="1"/>
  <c r="AS275" i="11" s="1"/>
  <c r="AA275" i="11" a="1"/>
  <c r="AA275" i="11" s="1"/>
  <c r="AR275" i="11" s="1"/>
  <c r="Z275" i="11" a="1"/>
  <c r="Z275" i="11" s="1"/>
  <c r="AQ275" i="11" s="1"/>
  <c r="Y275" i="11"/>
  <c r="AP275" i="11" s="1"/>
  <c r="Y275" i="11" a="1"/>
  <c r="X275" i="11" a="1"/>
  <c r="X275" i="11" s="1"/>
  <c r="AO275" i="11" s="1"/>
  <c r="W275" i="11"/>
  <c r="AN275" i="11" s="1"/>
  <c r="W275" i="11" a="1"/>
  <c r="V275" i="11"/>
  <c r="AM275" i="11" s="1"/>
  <c r="V275" i="11" a="1"/>
  <c r="U275" i="11"/>
  <c r="AL275" i="11" s="1"/>
  <c r="U275" i="11" a="1"/>
  <c r="T275" i="11" a="1"/>
  <c r="T275" i="11" s="1"/>
  <c r="AK275" i="11" s="1"/>
  <c r="S275" i="11" a="1"/>
  <c r="S275" i="11" s="1"/>
  <c r="AJ275" i="11" s="1"/>
  <c r="R275" i="11" a="1"/>
  <c r="R275" i="11" s="1"/>
  <c r="AI275" i="11" s="1"/>
  <c r="Q275" i="11"/>
  <c r="AH275" i="11" s="1"/>
  <c r="Q275" i="11" a="1"/>
  <c r="P275" i="11" a="1"/>
  <c r="P275" i="11" s="1"/>
  <c r="AG275" i="11" s="1"/>
  <c r="AT274" i="11"/>
  <c r="AN274" i="11"/>
  <c r="AL274" i="11"/>
  <c r="AE274" i="11"/>
  <c r="AV274" i="11" s="1"/>
  <c r="AE274" i="11" a="1"/>
  <c r="AD274" i="11"/>
  <c r="AU274" i="11" s="1"/>
  <c r="AD274" i="11" a="1"/>
  <c r="AC274" i="11"/>
  <c r="AC274" i="11" a="1"/>
  <c r="AB274" i="11" a="1"/>
  <c r="AB274" i="11" s="1"/>
  <c r="AS274" i="11" s="1"/>
  <c r="AA274" i="11"/>
  <c r="AR274" i="11" s="1"/>
  <c r="AA274" i="11" a="1"/>
  <c r="Z274" i="11"/>
  <c r="AQ274" i="11" s="1"/>
  <c r="Z274" i="11" a="1"/>
  <c r="Y274" i="11" a="1"/>
  <c r="Y274" i="11" s="1"/>
  <c r="AP274" i="11" s="1"/>
  <c r="X274" i="11" a="1"/>
  <c r="X274" i="11" s="1"/>
  <c r="AO274" i="11" s="1"/>
  <c r="W274" i="11"/>
  <c r="W274" i="11" a="1"/>
  <c r="V274" i="11"/>
  <c r="AM274" i="11" s="1"/>
  <c r="V274" i="11" a="1"/>
  <c r="U274" i="11"/>
  <c r="U274" i="11" a="1"/>
  <c r="T274" i="11" a="1"/>
  <c r="T274" i="11" s="1"/>
  <c r="AK274" i="11" s="1"/>
  <c r="S274" i="11"/>
  <c r="AJ274" i="11" s="1"/>
  <c r="S274" i="11" a="1"/>
  <c r="R274" i="11"/>
  <c r="AI274" i="11" s="1"/>
  <c r="R274" i="11" a="1"/>
  <c r="Q274" i="11" a="1"/>
  <c r="Q274" i="11" s="1"/>
  <c r="AH274" i="11" s="1"/>
  <c r="P274" i="11" a="1"/>
  <c r="P274" i="11" s="1"/>
  <c r="AG274" i="11" s="1"/>
  <c r="AU273" i="11"/>
  <c r="AS273" i="11"/>
  <c r="AE273" i="11" a="1"/>
  <c r="AE273" i="11" s="1"/>
  <c r="AV273" i="11" s="1"/>
  <c r="AD273" i="11"/>
  <c r="AD273" i="11" a="1"/>
  <c r="AC273" i="11" a="1"/>
  <c r="AC273" i="11" s="1"/>
  <c r="AT273" i="11" s="1"/>
  <c r="AB273" i="11"/>
  <c r="AB273" i="11" a="1"/>
  <c r="AA273" i="11"/>
  <c r="AR273" i="11" s="1"/>
  <c r="AA273" i="11" a="1"/>
  <c r="Z273" i="11"/>
  <c r="AQ273" i="11" s="1"/>
  <c r="Z273" i="11" a="1"/>
  <c r="Y273" i="11" a="1"/>
  <c r="Y273" i="11" s="1"/>
  <c r="AP273" i="11" s="1"/>
  <c r="X273" i="11" a="1"/>
  <c r="X273" i="11" s="1"/>
  <c r="AO273" i="11" s="1"/>
  <c r="W273" i="11" a="1"/>
  <c r="W273" i="11" s="1"/>
  <c r="AN273" i="11" s="1"/>
  <c r="V273" i="11"/>
  <c r="AM273" i="11" s="1"/>
  <c r="V273" i="11" a="1"/>
  <c r="U273" i="11" a="1"/>
  <c r="U273" i="11" s="1"/>
  <c r="AL273" i="11" s="1"/>
  <c r="T273" i="11"/>
  <c r="AK273" i="11" s="1"/>
  <c r="T273" i="11" a="1"/>
  <c r="S273" i="11"/>
  <c r="AJ273" i="11" s="1"/>
  <c r="S273" i="11" a="1"/>
  <c r="R273" i="11"/>
  <c r="AI273" i="11" s="1"/>
  <c r="R273" i="11" a="1"/>
  <c r="Q273" i="11" a="1"/>
  <c r="Q273" i="11" s="1"/>
  <c r="AH273" i="11" s="1"/>
  <c r="P273" i="11" a="1"/>
  <c r="P273" i="11" s="1"/>
  <c r="AG273" i="11" s="1"/>
  <c r="AS272" i="11"/>
  <c r="AQ272" i="11"/>
  <c r="AJ272" i="11"/>
  <c r="AE272" i="11"/>
  <c r="AV272" i="11" s="1"/>
  <c r="AE272" i="11" a="1"/>
  <c r="AD272" i="11" a="1"/>
  <c r="AD272" i="11" s="1"/>
  <c r="AU272" i="11" s="1"/>
  <c r="AC272" i="11" a="1"/>
  <c r="AC272" i="11" s="1"/>
  <c r="AT272" i="11" s="1"/>
  <c r="AB272" i="11"/>
  <c r="AB272" i="11" a="1"/>
  <c r="AA272" i="11"/>
  <c r="AR272" i="11" s="1"/>
  <c r="AA272" i="11" a="1"/>
  <c r="Z272" i="11"/>
  <c r="Z272" i="11" a="1"/>
  <c r="Y272" i="11" a="1"/>
  <c r="Y272" i="11" s="1"/>
  <c r="AP272" i="11" s="1"/>
  <c r="X272" i="11"/>
  <c r="AO272" i="11" s="1"/>
  <c r="X272" i="11" a="1"/>
  <c r="W272" i="11"/>
  <c r="AN272" i="11" s="1"/>
  <c r="W272" i="11" a="1"/>
  <c r="V272" i="11" a="1"/>
  <c r="V272" i="11" s="1"/>
  <c r="AM272" i="11" s="1"/>
  <c r="U272" i="11" a="1"/>
  <c r="U272" i="11" s="1"/>
  <c r="AL272" i="11" s="1"/>
  <c r="T272" i="11" a="1"/>
  <c r="T272" i="11" s="1"/>
  <c r="AK272" i="11" s="1"/>
  <c r="S272" i="11"/>
  <c r="S272" i="11" a="1"/>
  <c r="R272" i="11" a="1"/>
  <c r="R272" i="11" s="1"/>
  <c r="AI272" i="11" s="1"/>
  <c r="Q272" i="11"/>
  <c r="AH272" i="11" s="1"/>
  <c r="Q272" i="11" a="1"/>
  <c r="P272" i="11"/>
  <c r="AG272" i="11" s="1"/>
  <c r="P272" i="11" a="1"/>
  <c r="AO271" i="11"/>
  <c r="AN271" i="11"/>
  <c r="AE271" i="11"/>
  <c r="AV271" i="11" s="1"/>
  <c r="AE271" i="11" a="1"/>
  <c r="AD271" i="11" a="1"/>
  <c r="AD271" i="11" s="1"/>
  <c r="AU271" i="11" s="1"/>
  <c r="AC271" i="11" a="1"/>
  <c r="AC271" i="11" s="1"/>
  <c r="AT271" i="11" s="1"/>
  <c r="AB271" i="11" a="1"/>
  <c r="AB271" i="11" s="1"/>
  <c r="AS271" i="11" s="1"/>
  <c r="AA271" i="11"/>
  <c r="AR271" i="11" s="1"/>
  <c r="AA271" i="11" a="1"/>
  <c r="Z271" i="11" a="1"/>
  <c r="Z271" i="11" s="1"/>
  <c r="AQ271" i="11" s="1"/>
  <c r="Y271" i="11"/>
  <c r="AP271" i="11" s="1"/>
  <c r="Y271" i="11" a="1"/>
  <c r="X271" i="11"/>
  <c r="X271" i="11" a="1"/>
  <c r="W271" i="11"/>
  <c r="W271" i="11" a="1"/>
  <c r="V271" i="11" a="1"/>
  <c r="V271" i="11" s="1"/>
  <c r="AM271" i="11" s="1"/>
  <c r="U271" i="11" a="1"/>
  <c r="U271" i="11" s="1"/>
  <c r="AL271" i="11" s="1"/>
  <c r="T271" i="11" a="1"/>
  <c r="T271" i="11" s="1"/>
  <c r="AK271" i="11" s="1"/>
  <c r="S271" i="11"/>
  <c r="AJ271" i="11" s="1"/>
  <c r="S271" i="11" a="1"/>
  <c r="R271" i="11" a="1"/>
  <c r="R271" i="11" s="1"/>
  <c r="AI271" i="11" s="1"/>
  <c r="Q271" i="11"/>
  <c r="AH271" i="11" s="1"/>
  <c r="Q271" i="11" a="1"/>
  <c r="P271" i="11"/>
  <c r="AG271" i="11" s="1"/>
  <c r="P271" i="11" a="1"/>
  <c r="AT270" i="11"/>
  <c r="AS270" i="11"/>
  <c r="AP270" i="11"/>
  <c r="AO270" i="11"/>
  <c r="AK270" i="11"/>
  <c r="AE270" i="11"/>
  <c r="AV270" i="11" s="1"/>
  <c r="AE270" i="11" a="1"/>
  <c r="AD270" i="11" a="1"/>
  <c r="AD270" i="11" s="1"/>
  <c r="AU270" i="11" s="1"/>
  <c r="AC270" i="11"/>
  <c r="AC270" i="11" a="1"/>
  <c r="AB270" i="11"/>
  <c r="AB270" i="11" a="1"/>
  <c r="AA270" i="11" a="1"/>
  <c r="AA270" i="11" s="1"/>
  <c r="AR270" i="11" s="1"/>
  <c r="Z270" i="11" a="1"/>
  <c r="Z270" i="11" s="1"/>
  <c r="AQ270" i="11" s="1"/>
  <c r="Y270" i="11"/>
  <c r="Y270" i="11" a="1"/>
  <c r="X270" i="11"/>
  <c r="X270" i="11" a="1"/>
  <c r="W270" i="11" a="1"/>
  <c r="W270" i="11" s="1"/>
  <c r="AN270" i="11" s="1"/>
  <c r="V270" i="11" a="1"/>
  <c r="V270" i="11" s="1"/>
  <c r="AM270" i="11" s="1"/>
  <c r="U270" i="11"/>
  <c r="AL270" i="11" s="1"/>
  <c r="U270" i="11" a="1"/>
  <c r="T270" i="11"/>
  <c r="T270" i="11" a="1"/>
  <c r="S270" i="11" a="1"/>
  <c r="S270" i="11" s="1"/>
  <c r="AJ270" i="11" s="1"/>
  <c r="R270" i="11" a="1"/>
  <c r="R270" i="11" s="1"/>
  <c r="AI270" i="11" s="1"/>
  <c r="Q270" i="11" a="1"/>
  <c r="Q270" i="11" s="1"/>
  <c r="AH270" i="11" s="1"/>
  <c r="P270" i="11"/>
  <c r="AG270" i="11" s="1"/>
  <c r="P270" i="11" a="1"/>
  <c r="AU269" i="11"/>
  <c r="AT269" i="11"/>
  <c r="AH269" i="11"/>
  <c r="AE269" i="11" a="1"/>
  <c r="AE269" i="11" s="1"/>
  <c r="AV269" i="11" s="1"/>
  <c r="AD269" i="11"/>
  <c r="AD269" i="11" a="1"/>
  <c r="AC269" i="11"/>
  <c r="AC269" i="11" a="1"/>
  <c r="AB269" i="11"/>
  <c r="AS269" i="11" s="1"/>
  <c r="AB269" i="11" a="1"/>
  <c r="AA269" i="11" a="1"/>
  <c r="AA269" i="11" s="1"/>
  <c r="AR269" i="11" s="1"/>
  <c r="Z269" i="11" a="1"/>
  <c r="Z269" i="11" s="1"/>
  <c r="AQ269" i="11" s="1"/>
  <c r="Y269" i="11" a="1"/>
  <c r="Y269" i="11" s="1"/>
  <c r="AP269" i="11" s="1"/>
  <c r="X269" i="11"/>
  <c r="AO269" i="11" s="1"/>
  <c r="X269" i="11" a="1"/>
  <c r="W269" i="11" a="1"/>
  <c r="W269" i="11" s="1"/>
  <c r="AN269" i="11" s="1"/>
  <c r="V269" i="11"/>
  <c r="AM269" i="11" s="1"/>
  <c r="V269" i="11" a="1"/>
  <c r="U269" i="11"/>
  <c r="AL269" i="11" s="1"/>
  <c r="U269" i="11" a="1"/>
  <c r="T269" i="11"/>
  <c r="AK269" i="11" s="1"/>
  <c r="T269" i="11" a="1"/>
  <c r="S269" i="11" a="1"/>
  <c r="S269" i="11" s="1"/>
  <c r="AJ269" i="11" s="1"/>
  <c r="R269" i="11" a="1"/>
  <c r="R269" i="11" s="1"/>
  <c r="AI269" i="11" s="1"/>
  <c r="Q269" i="11" a="1"/>
  <c r="Q269" i="11" s="1"/>
  <c r="P269" i="11"/>
  <c r="AG269" i="11" s="1"/>
  <c r="P269" i="11" a="1"/>
  <c r="AU268" i="11"/>
  <c r="AL268" i="11"/>
  <c r="AE268" i="11" a="1"/>
  <c r="AE268" i="11" s="1"/>
  <c r="AV268" i="11" s="1"/>
  <c r="AD268" i="11"/>
  <c r="AD268" i="11" a="1"/>
  <c r="AC268" i="11"/>
  <c r="AT268" i="11" s="1"/>
  <c r="AC268" i="11" a="1"/>
  <c r="AB268" i="11" a="1"/>
  <c r="AB268" i="11" s="1"/>
  <c r="AS268" i="11" s="1"/>
  <c r="AA268" i="11"/>
  <c r="AR268" i="11" s="1"/>
  <c r="AA268" i="11" a="1"/>
  <c r="Z268" i="11"/>
  <c r="AQ268" i="11" s="1"/>
  <c r="Z268" i="11" a="1"/>
  <c r="Y268" i="11"/>
  <c r="AP268" i="11" s="1"/>
  <c r="Y268" i="11" a="1"/>
  <c r="X268" i="11" a="1"/>
  <c r="X268" i="11" s="1"/>
  <c r="AO268" i="11" s="1"/>
  <c r="W268" i="11" a="1"/>
  <c r="W268" i="11" s="1"/>
  <c r="AN268" i="11" s="1"/>
  <c r="V268" i="11" a="1"/>
  <c r="V268" i="11" s="1"/>
  <c r="AM268" i="11" s="1"/>
  <c r="U268" i="11"/>
  <c r="U268" i="11" a="1"/>
  <c r="T268" i="11" a="1"/>
  <c r="T268" i="11" s="1"/>
  <c r="AK268" i="11" s="1"/>
  <c r="S268" i="11" a="1"/>
  <c r="S268" i="11" s="1"/>
  <c r="AJ268" i="11" s="1"/>
  <c r="R268" i="11"/>
  <c r="AI268" i="11" s="1"/>
  <c r="R268" i="11" a="1"/>
  <c r="Q268" i="11"/>
  <c r="AH268" i="11" s="1"/>
  <c r="Q268" i="11" a="1"/>
  <c r="P268" i="11" a="1"/>
  <c r="P268" i="11" s="1"/>
  <c r="AG268" i="11" s="1"/>
  <c r="AS267" i="11"/>
  <c r="AR267" i="11"/>
  <c r="AQ267" i="11"/>
  <c r="AJ267" i="11"/>
  <c r="AE267" i="11" a="1"/>
  <c r="AE267" i="11" s="1"/>
  <c r="AV267" i="11" s="1"/>
  <c r="AD267" i="11" a="1"/>
  <c r="AD267" i="11" s="1"/>
  <c r="AU267" i="11" s="1"/>
  <c r="AC267" i="11"/>
  <c r="AT267" i="11" s="1"/>
  <c r="AC267" i="11" a="1"/>
  <c r="AB267" i="11" a="1"/>
  <c r="AB267" i="11" s="1"/>
  <c r="AA267" i="11"/>
  <c r="AA267" i="11" a="1"/>
  <c r="Z267" i="11"/>
  <c r="Z267" i="11" a="1"/>
  <c r="Y267" i="11"/>
  <c r="AP267" i="11" s="1"/>
  <c r="Y267" i="11" a="1"/>
  <c r="X267" i="11" a="1"/>
  <c r="X267" i="11" s="1"/>
  <c r="AO267" i="11" s="1"/>
  <c r="W267" i="11" a="1"/>
  <c r="W267" i="11" s="1"/>
  <c r="AN267" i="11" s="1"/>
  <c r="V267" i="11" a="1"/>
  <c r="V267" i="11" s="1"/>
  <c r="AM267" i="11" s="1"/>
  <c r="U267" i="11"/>
  <c r="AL267" i="11" s="1"/>
  <c r="U267" i="11" a="1"/>
  <c r="T267" i="11" a="1"/>
  <c r="T267" i="11" s="1"/>
  <c r="AK267" i="11" s="1"/>
  <c r="S267" i="11"/>
  <c r="S267" i="11" a="1"/>
  <c r="R267" i="11"/>
  <c r="AI267" i="11" s="1"/>
  <c r="R267" i="11" a="1"/>
  <c r="Q267" i="11"/>
  <c r="AH267" i="11" s="1"/>
  <c r="Q267" i="11" a="1"/>
  <c r="P267" i="11" a="1"/>
  <c r="P267" i="11" s="1"/>
  <c r="AG267" i="11" s="1"/>
  <c r="AH266" i="11"/>
  <c r="AE266" i="11"/>
  <c r="AV266" i="11" s="1"/>
  <c r="AE266" i="11" a="1"/>
  <c r="AD266" i="11"/>
  <c r="AU266" i="11" s="1"/>
  <c r="AD266" i="11" a="1"/>
  <c r="AC266" i="11" a="1"/>
  <c r="AC266" i="11" s="1"/>
  <c r="AT266" i="11" s="1"/>
  <c r="AB266" i="11" a="1"/>
  <c r="AB266" i="11" s="1"/>
  <c r="AS266" i="11" s="1"/>
  <c r="AA266" i="11" a="1"/>
  <c r="AA266" i="11" s="1"/>
  <c r="AR266" i="11" s="1"/>
  <c r="Z266" i="11"/>
  <c r="AQ266" i="11" s="1"/>
  <c r="Z266" i="11" a="1"/>
  <c r="Y266" i="11" a="1"/>
  <c r="Y266" i="11" s="1"/>
  <c r="AP266" i="11" s="1"/>
  <c r="X266" i="11"/>
  <c r="AO266" i="11" s="1"/>
  <c r="X266" i="11" a="1"/>
  <c r="W266" i="11"/>
  <c r="AN266" i="11" s="1"/>
  <c r="W266" i="11" a="1"/>
  <c r="V266" i="11"/>
  <c r="AM266" i="11" s="1"/>
  <c r="V266" i="11" a="1"/>
  <c r="U266" i="11" a="1"/>
  <c r="U266" i="11" s="1"/>
  <c r="AL266" i="11" s="1"/>
  <c r="T266" i="11" a="1"/>
  <c r="T266" i="11" s="1"/>
  <c r="AK266" i="11" s="1"/>
  <c r="S266" i="11" a="1"/>
  <c r="S266" i="11" s="1"/>
  <c r="AJ266" i="11" s="1"/>
  <c r="R266" i="11"/>
  <c r="AI266" i="11" s="1"/>
  <c r="R266" i="11" a="1"/>
  <c r="Q266" i="11" a="1"/>
  <c r="Q266" i="11" s="1"/>
  <c r="P266" i="11" a="1"/>
  <c r="P266" i="11" s="1"/>
  <c r="AG266" i="11" s="1"/>
  <c r="AM265" i="11"/>
  <c r="AE265" i="11"/>
  <c r="AV265" i="11" s="1"/>
  <c r="AE265" i="11" a="1"/>
  <c r="AD265" i="11"/>
  <c r="AU265" i="11" s="1"/>
  <c r="AD265" i="11" a="1"/>
  <c r="AC265" i="11" a="1"/>
  <c r="AC265" i="11" s="1"/>
  <c r="AT265" i="11" s="1"/>
  <c r="AB265" i="11" a="1"/>
  <c r="AB265" i="11" s="1"/>
  <c r="AS265" i="11" s="1"/>
  <c r="AA265" i="11" a="1"/>
  <c r="AA265" i="11" s="1"/>
  <c r="AR265" i="11" s="1"/>
  <c r="Z265" i="11"/>
  <c r="AQ265" i="11" s="1"/>
  <c r="Z265" i="11" a="1"/>
  <c r="Y265" i="11" a="1"/>
  <c r="Y265" i="11" s="1"/>
  <c r="AP265" i="11" s="1"/>
  <c r="X265" i="11"/>
  <c r="AO265" i="11" s="1"/>
  <c r="X265" i="11" a="1"/>
  <c r="W265" i="11" a="1"/>
  <c r="W265" i="11" s="1"/>
  <c r="AN265" i="11" s="1"/>
  <c r="V265" i="11"/>
  <c r="V265" i="11" a="1"/>
  <c r="U265" i="11" a="1"/>
  <c r="U265" i="11" s="1"/>
  <c r="AL265" i="11" s="1"/>
  <c r="T265" i="11" a="1"/>
  <c r="T265" i="11" s="1"/>
  <c r="AK265" i="11" s="1"/>
  <c r="S265" i="11" a="1"/>
  <c r="S265" i="11" s="1"/>
  <c r="AJ265" i="11" s="1"/>
  <c r="R265" i="11"/>
  <c r="AI265" i="11" s="1"/>
  <c r="R265" i="11" a="1"/>
  <c r="Q265" i="11" a="1"/>
  <c r="Q265" i="11" s="1"/>
  <c r="AH265" i="11" s="1"/>
  <c r="P265" i="11"/>
  <c r="AG265" i="11" s="1"/>
  <c r="P265" i="11" a="1"/>
  <c r="AR264" i="11"/>
  <c r="AQ264" i="11"/>
  <c r="AN264" i="11"/>
  <c r="AE264" i="11"/>
  <c r="AV264" i="11" s="1"/>
  <c r="AE264" i="11" a="1"/>
  <c r="AD264" i="11" a="1"/>
  <c r="AD264" i="11" s="1"/>
  <c r="AU264" i="11" s="1"/>
  <c r="AC264" i="11"/>
  <c r="AT264" i="11" s="1"/>
  <c r="AC264" i="11" a="1"/>
  <c r="AB264" i="11"/>
  <c r="AS264" i="11" s="1"/>
  <c r="AB264" i="11" a="1"/>
  <c r="AA264" i="11"/>
  <c r="AA264" i="11" a="1"/>
  <c r="Z264" i="11" a="1"/>
  <c r="Z264" i="11" s="1"/>
  <c r="Y264" i="11" a="1"/>
  <c r="Y264" i="11" s="1"/>
  <c r="AP264" i="11" s="1"/>
  <c r="X264" i="11" a="1"/>
  <c r="X264" i="11" s="1"/>
  <c r="AO264" i="11" s="1"/>
  <c r="W264" i="11"/>
  <c r="W264" i="11" a="1"/>
  <c r="V264" i="11" a="1"/>
  <c r="V264" i="11" s="1"/>
  <c r="AM264" i="11" s="1"/>
  <c r="U264" i="11" a="1"/>
  <c r="U264" i="11" s="1"/>
  <c r="AL264" i="11" s="1"/>
  <c r="T264" i="11"/>
  <c r="AK264" i="11" s="1"/>
  <c r="T264" i="11" a="1"/>
  <c r="S264" i="11"/>
  <c r="AJ264" i="11" s="1"/>
  <c r="S264" i="11" a="1"/>
  <c r="R264" i="11" a="1"/>
  <c r="R264" i="11" s="1"/>
  <c r="AI264" i="11" s="1"/>
  <c r="Q264" i="11" a="1"/>
  <c r="Q264" i="11" s="1"/>
  <c r="AH264" i="11" s="1"/>
  <c r="P264" i="11" a="1"/>
  <c r="P264" i="11" s="1"/>
  <c r="AG264" i="11" s="1"/>
  <c r="AV263" i="11"/>
  <c r="AE263" i="11"/>
  <c r="AE263" i="11" a="1"/>
  <c r="AD263" i="11" a="1"/>
  <c r="AD263" i="11" s="1"/>
  <c r="AU263" i="11" s="1"/>
  <c r="AC263" i="11"/>
  <c r="AT263" i="11" s="1"/>
  <c r="AC263" i="11" a="1"/>
  <c r="AB263" i="11" a="1"/>
  <c r="AB263" i="11" s="1"/>
  <c r="AS263" i="11" s="1"/>
  <c r="AA263" i="11"/>
  <c r="AR263" i="11" s="1"/>
  <c r="AA263" i="11" a="1"/>
  <c r="Z263" i="11" a="1"/>
  <c r="Z263" i="11" s="1"/>
  <c r="AQ263" i="11" s="1"/>
  <c r="Y263" i="11" a="1"/>
  <c r="Y263" i="11" s="1"/>
  <c r="AP263" i="11" s="1"/>
  <c r="X263" i="11" a="1"/>
  <c r="X263" i="11" s="1"/>
  <c r="AO263" i="11" s="1"/>
  <c r="W263" i="11"/>
  <c r="AN263" i="11" s="1"/>
  <c r="W263" i="11" a="1"/>
  <c r="V263" i="11" a="1"/>
  <c r="V263" i="11" s="1"/>
  <c r="AM263" i="11" s="1"/>
  <c r="U263" i="11"/>
  <c r="AL263" i="11" s="1"/>
  <c r="U263" i="11" a="1"/>
  <c r="T263" i="11" a="1"/>
  <c r="T263" i="11" s="1"/>
  <c r="AK263" i="11" s="1"/>
  <c r="S263" i="11"/>
  <c r="AJ263" i="11" s="1"/>
  <c r="S263" i="11" a="1"/>
  <c r="R263" i="11" a="1"/>
  <c r="R263" i="11" s="1"/>
  <c r="AI263" i="11" s="1"/>
  <c r="Q263" i="11" a="1"/>
  <c r="Q263" i="11" s="1"/>
  <c r="AH263" i="11" s="1"/>
  <c r="P263" i="11" a="1"/>
  <c r="P263" i="11" s="1"/>
  <c r="AG263" i="11" s="1"/>
  <c r="AS262" i="11"/>
  <c r="AK262" i="11"/>
  <c r="AE262" i="11" a="1"/>
  <c r="AE262" i="11" s="1"/>
  <c r="AV262" i="11" s="1"/>
  <c r="AD262" i="11" a="1"/>
  <c r="AD262" i="11" s="1"/>
  <c r="AU262" i="11" s="1"/>
  <c r="AC262" i="11"/>
  <c r="AT262" i="11" s="1"/>
  <c r="AC262" i="11" a="1"/>
  <c r="AB262" i="11"/>
  <c r="AB262" i="11" a="1"/>
  <c r="AA262" i="11" a="1"/>
  <c r="AA262" i="11" s="1"/>
  <c r="AR262" i="11" s="1"/>
  <c r="Z262" i="11"/>
  <c r="AQ262" i="11" s="1"/>
  <c r="Z262" i="11" a="1"/>
  <c r="Y262" i="11"/>
  <c r="AP262" i="11" s="1"/>
  <c r="Y262" i="11" a="1"/>
  <c r="X262" i="11"/>
  <c r="AO262" i="11" s="1"/>
  <c r="X262" i="11" a="1"/>
  <c r="W262" i="11" a="1"/>
  <c r="W262" i="11" s="1"/>
  <c r="AN262" i="11" s="1"/>
  <c r="V262" i="11" a="1"/>
  <c r="V262" i="11" s="1"/>
  <c r="AM262" i="11" s="1"/>
  <c r="U262" i="11" a="1"/>
  <c r="U262" i="11" s="1"/>
  <c r="AL262" i="11" s="1"/>
  <c r="T262" i="11"/>
  <c r="T262" i="11" a="1"/>
  <c r="S262" i="11" a="1"/>
  <c r="S262" i="11" s="1"/>
  <c r="AJ262" i="11" s="1"/>
  <c r="R262" i="11"/>
  <c r="AI262" i="11" s="1"/>
  <c r="R262" i="11" a="1"/>
  <c r="Q262" i="11"/>
  <c r="AH262" i="11" s="1"/>
  <c r="Q262" i="11" a="1"/>
  <c r="P262" i="11"/>
  <c r="AG262" i="11" s="1"/>
  <c r="P262" i="11" a="1"/>
  <c r="AQ261" i="11"/>
  <c r="AP261" i="11"/>
  <c r="AO261" i="11"/>
  <c r="AE261" i="11" a="1"/>
  <c r="AE261" i="11" s="1"/>
  <c r="AV261" i="11" s="1"/>
  <c r="AD261" i="11" a="1"/>
  <c r="AD261" i="11" s="1"/>
  <c r="AU261" i="11" s="1"/>
  <c r="AC261" i="11" a="1"/>
  <c r="AC261" i="11" s="1"/>
  <c r="AT261" i="11" s="1"/>
  <c r="AB261" i="11"/>
  <c r="AS261" i="11" s="1"/>
  <c r="AB261" i="11" a="1"/>
  <c r="AA261" i="11" a="1"/>
  <c r="AA261" i="11" s="1"/>
  <c r="AR261" i="11" s="1"/>
  <c r="Z261" i="11"/>
  <c r="Z261" i="11" a="1"/>
  <c r="Y261" i="11" a="1"/>
  <c r="Y261" i="11" s="1"/>
  <c r="X261" i="11"/>
  <c r="X261" i="11" a="1"/>
  <c r="W261" i="11" a="1"/>
  <c r="W261" i="11" s="1"/>
  <c r="AN261" i="11" s="1"/>
  <c r="V261" i="11" a="1"/>
  <c r="V261" i="11" s="1"/>
  <c r="AM261" i="11" s="1"/>
  <c r="U261" i="11" a="1"/>
  <c r="U261" i="11" s="1"/>
  <c r="AL261" i="11" s="1"/>
  <c r="T261" i="11"/>
  <c r="AK261" i="11" s="1"/>
  <c r="T261" i="11" a="1"/>
  <c r="S261" i="11" a="1"/>
  <c r="S261" i="11" s="1"/>
  <c r="AJ261" i="11" s="1"/>
  <c r="R261" i="11"/>
  <c r="AI261" i="11" s="1"/>
  <c r="R261" i="11" a="1"/>
  <c r="Q261" i="11" a="1"/>
  <c r="Q261" i="11" s="1"/>
  <c r="AH261" i="11" s="1"/>
  <c r="P261" i="11"/>
  <c r="AG261" i="11" s="1"/>
  <c r="P261" i="11" a="1"/>
  <c r="AU260" i="11"/>
  <c r="AT260" i="11"/>
  <c r="AE260" i="11" a="1"/>
  <c r="AE260" i="11" s="1"/>
  <c r="AV260" i="11" s="1"/>
  <c r="AD260" i="11"/>
  <c r="AD260" i="11" a="1"/>
  <c r="AC260" i="11"/>
  <c r="AC260" i="11" a="1"/>
  <c r="AB260" i="11" a="1"/>
  <c r="AB260" i="11" s="1"/>
  <c r="AS260" i="11" s="1"/>
  <c r="AA260" i="11" a="1"/>
  <c r="AA260" i="11" s="1"/>
  <c r="AR260" i="11" s="1"/>
  <c r="Z260" i="11" a="1"/>
  <c r="Z260" i="11" s="1"/>
  <c r="AQ260" i="11" s="1"/>
  <c r="Y260" i="11"/>
  <c r="AP260" i="11" s="1"/>
  <c r="Y260" i="11" a="1"/>
  <c r="X260" i="11" a="1"/>
  <c r="X260" i="11" s="1"/>
  <c r="AO260" i="11" s="1"/>
  <c r="W260" i="11" a="1"/>
  <c r="W260" i="11" s="1"/>
  <c r="AN260" i="11" s="1"/>
  <c r="V260" i="11"/>
  <c r="AM260" i="11" s="1"/>
  <c r="V260" i="11" a="1"/>
  <c r="U260" i="11"/>
  <c r="AL260" i="11" s="1"/>
  <c r="U260" i="11" a="1"/>
  <c r="T260" i="11" a="1"/>
  <c r="T260" i="11" s="1"/>
  <c r="AK260" i="11" s="1"/>
  <c r="S260" i="11" a="1"/>
  <c r="S260" i="11" s="1"/>
  <c r="AJ260" i="11" s="1"/>
  <c r="R260" i="11" a="1"/>
  <c r="R260" i="11" s="1"/>
  <c r="AI260" i="11" s="1"/>
  <c r="Q260" i="11"/>
  <c r="AH260" i="11" s="1"/>
  <c r="Q260" i="11" a="1"/>
  <c r="P260" i="11" a="1"/>
  <c r="P260" i="11" s="1"/>
  <c r="AG260" i="11" s="1"/>
  <c r="AE259" i="11"/>
  <c r="AV259" i="11" s="1"/>
  <c r="AE259" i="11" a="1"/>
  <c r="AD259" i="11"/>
  <c r="AU259" i="11" s="1"/>
  <c r="AD259" i="11" a="1"/>
  <c r="AC259" i="11"/>
  <c r="AT259" i="11" s="1"/>
  <c r="AC259" i="11" a="1"/>
  <c r="AB259" i="11" a="1"/>
  <c r="AB259" i="11" s="1"/>
  <c r="AS259" i="11" s="1"/>
  <c r="AA259" i="11" a="1"/>
  <c r="AA259" i="11" s="1"/>
  <c r="AR259" i="11" s="1"/>
  <c r="Z259" i="11" a="1"/>
  <c r="Z259" i="11" s="1"/>
  <c r="AQ259" i="11" s="1"/>
  <c r="Y259" i="11"/>
  <c r="AP259" i="11" s="1"/>
  <c r="Y259" i="11" a="1"/>
  <c r="X259" i="11" a="1"/>
  <c r="X259" i="11" s="1"/>
  <c r="AO259" i="11" s="1"/>
  <c r="W259" i="11"/>
  <c r="AN259" i="11" s="1"/>
  <c r="W259" i="11" a="1"/>
  <c r="V259" i="11" a="1"/>
  <c r="V259" i="11" s="1"/>
  <c r="AM259" i="11" s="1"/>
  <c r="U259" i="11"/>
  <c r="AL259" i="11" s="1"/>
  <c r="U259" i="11" a="1"/>
  <c r="T259" i="11" a="1"/>
  <c r="T259" i="11" s="1"/>
  <c r="AK259" i="11" s="1"/>
  <c r="S259" i="11" a="1"/>
  <c r="S259" i="11" s="1"/>
  <c r="AJ259" i="11" s="1"/>
  <c r="R259" i="11" a="1"/>
  <c r="R259" i="11" s="1"/>
  <c r="AI259" i="11" s="1"/>
  <c r="Q259" i="11"/>
  <c r="AH259" i="11" s="1"/>
  <c r="Q259" i="11" a="1"/>
  <c r="P259" i="11" a="1"/>
  <c r="P259" i="11" s="1"/>
  <c r="AG259" i="11" s="1"/>
  <c r="AT258" i="11"/>
  <c r="AE258" i="11" a="1"/>
  <c r="AE258" i="11" s="1"/>
  <c r="AV258" i="11" s="1"/>
  <c r="AD258" i="11"/>
  <c r="AU258" i="11" s="1"/>
  <c r="AD258" i="11" a="1"/>
  <c r="AC258" i="11"/>
  <c r="AC258" i="11" a="1"/>
  <c r="AB258" i="11" a="1"/>
  <c r="AB258" i="11" s="1"/>
  <c r="AS258" i="11" s="1"/>
  <c r="AA258" i="11"/>
  <c r="AR258" i="11" s="1"/>
  <c r="AA258" i="11" a="1"/>
  <c r="Z258" i="11"/>
  <c r="AQ258" i="11" s="1"/>
  <c r="Z258" i="11" a="1"/>
  <c r="Y258" i="11" a="1"/>
  <c r="Y258" i="11" s="1"/>
  <c r="AP258" i="11" s="1"/>
  <c r="X258" i="11" a="1"/>
  <c r="X258" i="11" s="1"/>
  <c r="AO258" i="11" s="1"/>
  <c r="W258" i="11" a="1"/>
  <c r="W258" i="11" s="1"/>
  <c r="AN258" i="11" s="1"/>
  <c r="V258" i="11"/>
  <c r="AM258" i="11" s="1"/>
  <c r="V258" i="11" a="1"/>
  <c r="U258" i="11" a="1"/>
  <c r="U258" i="11" s="1"/>
  <c r="AL258" i="11" s="1"/>
  <c r="T258" i="11" a="1"/>
  <c r="T258" i="11" s="1"/>
  <c r="AK258" i="11" s="1"/>
  <c r="S258" i="11"/>
  <c r="AJ258" i="11" s="1"/>
  <c r="S258" i="11" a="1"/>
  <c r="R258" i="11"/>
  <c r="AI258" i="11" s="1"/>
  <c r="R258" i="11" a="1"/>
  <c r="Q258" i="11" a="1"/>
  <c r="Q258" i="11" s="1"/>
  <c r="AH258" i="11" s="1"/>
  <c r="P258" i="11" a="1"/>
  <c r="P258" i="11" s="1"/>
  <c r="AG258" i="11" s="1"/>
  <c r="AU257" i="11"/>
  <c r="AT257" i="11"/>
  <c r="AS257" i="11"/>
  <c r="AE257" i="11" a="1"/>
  <c r="AE257" i="11" s="1"/>
  <c r="AV257" i="11" s="1"/>
  <c r="AD257" i="11"/>
  <c r="AD257" i="11" a="1"/>
  <c r="AC257" i="11" a="1"/>
  <c r="AC257" i="11" s="1"/>
  <c r="AB257" i="11"/>
  <c r="AB257" i="11" a="1"/>
  <c r="AA257" i="11"/>
  <c r="AR257" i="11" s="1"/>
  <c r="AA257" i="11" a="1"/>
  <c r="Z257" i="11"/>
  <c r="AQ257" i="11" s="1"/>
  <c r="Z257" i="11" a="1"/>
  <c r="Y257" i="11" a="1"/>
  <c r="Y257" i="11" s="1"/>
  <c r="AP257" i="11" s="1"/>
  <c r="X257" i="11" a="1"/>
  <c r="X257" i="11" s="1"/>
  <c r="AO257" i="11" s="1"/>
  <c r="W257" i="11" a="1"/>
  <c r="W257" i="11" s="1"/>
  <c r="AN257" i="11" s="1"/>
  <c r="V257" i="11"/>
  <c r="AM257" i="11" s="1"/>
  <c r="V257" i="11" a="1"/>
  <c r="U257" i="11" a="1"/>
  <c r="U257" i="11" s="1"/>
  <c r="AL257" i="11" s="1"/>
  <c r="T257" i="11"/>
  <c r="AK257" i="11" s="1"/>
  <c r="T257" i="11" a="1"/>
  <c r="S257" i="11" a="1"/>
  <c r="S257" i="11" s="1"/>
  <c r="AJ257" i="11" s="1"/>
  <c r="R257" i="11"/>
  <c r="AI257" i="11" s="1"/>
  <c r="R257" i="11" a="1"/>
  <c r="Q257" i="11" a="1"/>
  <c r="Q257" i="11" s="1"/>
  <c r="AH257" i="11" s="1"/>
  <c r="P257" i="11" a="1"/>
  <c r="P257" i="11" s="1"/>
  <c r="AG257" i="11" s="1"/>
  <c r="AJ256" i="11"/>
  <c r="AE256" i="11"/>
  <c r="AV256" i="11" s="1"/>
  <c r="AE256" i="11" a="1"/>
  <c r="AD256" i="11" a="1"/>
  <c r="AD256" i="11" s="1"/>
  <c r="AU256" i="11" s="1"/>
  <c r="AC256" i="11" a="1"/>
  <c r="AC256" i="11" s="1"/>
  <c r="AT256" i="11" s="1"/>
  <c r="AB256" i="11" a="1"/>
  <c r="AB256" i="11" s="1"/>
  <c r="AS256" i="11" s="1"/>
  <c r="AA256" i="11"/>
  <c r="AR256" i="11" s="1"/>
  <c r="AA256" i="11" a="1"/>
  <c r="Z256" i="11" a="1"/>
  <c r="Z256" i="11" s="1"/>
  <c r="AQ256" i="11" s="1"/>
  <c r="Y256" i="11" a="1"/>
  <c r="Y256" i="11" s="1"/>
  <c r="AP256" i="11" s="1"/>
  <c r="X256" i="11"/>
  <c r="AO256" i="11" s="1"/>
  <c r="X256" i="11" a="1"/>
  <c r="W256" i="11"/>
  <c r="AN256" i="11" s="1"/>
  <c r="W256" i="11" a="1"/>
  <c r="V256" i="11" a="1"/>
  <c r="V256" i="11" s="1"/>
  <c r="AM256" i="11" s="1"/>
  <c r="U256" i="11" a="1"/>
  <c r="U256" i="11" s="1"/>
  <c r="AL256" i="11" s="1"/>
  <c r="T256" i="11" a="1"/>
  <c r="T256" i="11" s="1"/>
  <c r="AK256" i="11" s="1"/>
  <c r="S256" i="11"/>
  <c r="S256" i="11" a="1"/>
  <c r="R256" i="11" a="1"/>
  <c r="R256" i="11" s="1"/>
  <c r="AI256" i="11" s="1"/>
  <c r="Q256" i="11" a="1"/>
  <c r="Q256" i="11" s="1"/>
  <c r="AH256" i="11" s="1"/>
  <c r="P256" i="11"/>
  <c r="AG256" i="11" s="1"/>
  <c r="P256" i="11" a="1"/>
  <c r="AO255" i="11"/>
  <c r="AN255" i="11"/>
  <c r="AE255" i="11"/>
  <c r="AV255" i="11" s="1"/>
  <c r="AE255" i="11" a="1"/>
  <c r="AD255" i="11" a="1"/>
  <c r="AD255" i="11" s="1"/>
  <c r="AU255" i="11" s="1"/>
  <c r="AC255" i="11" a="1"/>
  <c r="AC255" i="11" s="1"/>
  <c r="AT255" i="11" s="1"/>
  <c r="AB255" i="11" a="1"/>
  <c r="AB255" i="11" s="1"/>
  <c r="AS255" i="11" s="1"/>
  <c r="AA255" i="11"/>
  <c r="AR255" i="11" s="1"/>
  <c r="AA255" i="11" a="1"/>
  <c r="Z255" i="11" a="1"/>
  <c r="Z255" i="11" s="1"/>
  <c r="AQ255" i="11" s="1"/>
  <c r="Y255" i="11"/>
  <c r="AP255" i="11" s="1"/>
  <c r="Y255" i="11" a="1"/>
  <c r="X255" i="11"/>
  <c r="X255" i="11" a="1"/>
  <c r="W255" i="11"/>
  <c r="W255" i="11" a="1"/>
  <c r="V255" i="11" a="1"/>
  <c r="V255" i="11" s="1"/>
  <c r="AM255" i="11" s="1"/>
  <c r="U255" i="11" a="1"/>
  <c r="U255" i="11" s="1"/>
  <c r="AL255" i="11" s="1"/>
  <c r="T255" i="11" a="1"/>
  <c r="T255" i="11" s="1"/>
  <c r="AK255" i="11" s="1"/>
  <c r="S255" i="11"/>
  <c r="AJ255" i="11" s="1"/>
  <c r="S255" i="11" a="1"/>
  <c r="R255" i="11" a="1"/>
  <c r="R255" i="11" s="1"/>
  <c r="AI255" i="11" s="1"/>
  <c r="Q255" i="11"/>
  <c r="AH255" i="11" s="1"/>
  <c r="Q255" i="11" a="1"/>
  <c r="P255" i="11" a="1"/>
  <c r="P255" i="11" s="1"/>
  <c r="AG255" i="11" s="1"/>
  <c r="AT254" i="11"/>
  <c r="AS254" i="11"/>
  <c r="AO254" i="11"/>
  <c r="AK254" i="11"/>
  <c r="AE254" i="11" a="1"/>
  <c r="AE254" i="11" s="1"/>
  <c r="AV254" i="11" s="1"/>
  <c r="AD254" i="11" a="1"/>
  <c r="AD254" i="11" s="1"/>
  <c r="AU254" i="11" s="1"/>
  <c r="AC254" i="11"/>
  <c r="AC254" i="11" a="1"/>
  <c r="AB254" i="11"/>
  <c r="AB254" i="11" a="1"/>
  <c r="AA254" i="11" a="1"/>
  <c r="AA254" i="11" s="1"/>
  <c r="AR254" i="11" s="1"/>
  <c r="Z254" i="11" a="1"/>
  <c r="Z254" i="11" s="1"/>
  <c r="AQ254" i="11" s="1"/>
  <c r="Y254" i="11" a="1"/>
  <c r="Y254" i="11" s="1"/>
  <c r="AP254" i="11" s="1"/>
  <c r="X254" i="11"/>
  <c r="X254" i="11" a="1"/>
  <c r="W254" i="11" a="1"/>
  <c r="W254" i="11" s="1"/>
  <c r="AN254" i="11" s="1"/>
  <c r="V254" i="11" a="1"/>
  <c r="V254" i="11" s="1"/>
  <c r="AM254" i="11" s="1"/>
  <c r="U254" i="11"/>
  <c r="AL254" i="11" s="1"/>
  <c r="U254" i="11" a="1"/>
  <c r="T254" i="11"/>
  <c r="T254" i="11" a="1"/>
  <c r="S254" i="11" a="1"/>
  <c r="S254" i="11" s="1"/>
  <c r="AJ254" i="11" s="1"/>
  <c r="R254" i="11" a="1"/>
  <c r="R254" i="11" s="1"/>
  <c r="AI254" i="11" s="1"/>
  <c r="Q254" i="11" a="1"/>
  <c r="Q254" i="11" s="1"/>
  <c r="AH254" i="11" s="1"/>
  <c r="P254" i="11"/>
  <c r="AG254" i="11" s="1"/>
  <c r="P254" i="11" a="1"/>
  <c r="AU253" i="11"/>
  <c r="AT253" i="11"/>
  <c r="AI253" i="11"/>
  <c r="AE253" i="11" a="1"/>
  <c r="AE253" i="11" s="1"/>
  <c r="AV253" i="11" s="1"/>
  <c r="AD253" i="11"/>
  <c r="AD253" i="11" a="1"/>
  <c r="AC253" i="11"/>
  <c r="AC253" i="11" a="1"/>
  <c r="AB253" i="11"/>
  <c r="AS253" i="11" s="1"/>
  <c r="AB253" i="11" a="1"/>
  <c r="AA253" i="11" a="1"/>
  <c r="AA253" i="11" s="1"/>
  <c r="AR253" i="11" s="1"/>
  <c r="Z253" i="11" a="1"/>
  <c r="Z253" i="11" s="1"/>
  <c r="AQ253" i="11" s="1"/>
  <c r="Y253" i="11" a="1"/>
  <c r="Y253" i="11" s="1"/>
  <c r="AP253" i="11" s="1"/>
  <c r="X253" i="11"/>
  <c r="AO253" i="11" s="1"/>
  <c r="X253" i="11" a="1"/>
  <c r="W253" i="11" a="1"/>
  <c r="W253" i="11" s="1"/>
  <c r="AN253" i="11" s="1"/>
  <c r="V253" i="11"/>
  <c r="AM253" i="11" s="1"/>
  <c r="V253" i="11" a="1"/>
  <c r="U253" i="11" a="1"/>
  <c r="U253" i="11" s="1"/>
  <c r="AL253" i="11" s="1"/>
  <c r="T253" i="11"/>
  <c r="AK253" i="11" s="1"/>
  <c r="T253" i="11" a="1"/>
  <c r="S253" i="11" a="1"/>
  <c r="S253" i="11" s="1"/>
  <c r="AJ253" i="11" s="1"/>
  <c r="R253" i="11" a="1"/>
  <c r="R253" i="11" s="1"/>
  <c r="Q253" i="11" a="1"/>
  <c r="Q253" i="11" s="1"/>
  <c r="AH253" i="11" s="1"/>
  <c r="P253" i="11"/>
  <c r="AG253" i="11" s="1"/>
  <c r="P253" i="11" a="1"/>
  <c r="AM252" i="11"/>
  <c r="AL252" i="11"/>
  <c r="AE252" i="11" a="1"/>
  <c r="AE252" i="11" s="1"/>
  <c r="AV252" i="11" s="1"/>
  <c r="AD252" i="11" a="1"/>
  <c r="AD252" i="11" s="1"/>
  <c r="AU252" i="11" s="1"/>
  <c r="AC252" i="11"/>
  <c r="AT252" i="11" s="1"/>
  <c r="AC252" i="11" a="1"/>
  <c r="AB252" i="11" a="1"/>
  <c r="AB252" i="11" s="1"/>
  <c r="AS252" i="11" s="1"/>
  <c r="AA252" i="11" a="1"/>
  <c r="AA252" i="11" s="1"/>
  <c r="AR252" i="11" s="1"/>
  <c r="Z252" i="11"/>
  <c r="AQ252" i="11" s="1"/>
  <c r="Z252" i="11" a="1"/>
  <c r="Y252" i="11"/>
  <c r="AP252" i="11" s="1"/>
  <c r="Y252" i="11" a="1"/>
  <c r="X252" i="11" a="1"/>
  <c r="X252" i="11" s="1"/>
  <c r="AO252" i="11" s="1"/>
  <c r="W252" i="11" a="1"/>
  <c r="W252" i="11" s="1"/>
  <c r="AN252" i="11" s="1"/>
  <c r="V252" i="11" a="1"/>
  <c r="V252" i="11" s="1"/>
  <c r="U252" i="11"/>
  <c r="U252" i="11" a="1"/>
  <c r="T252" i="11" a="1"/>
  <c r="T252" i="11" s="1"/>
  <c r="AK252" i="11" s="1"/>
  <c r="S252" i="11" a="1"/>
  <c r="S252" i="11" s="1"/>
  <c r="AJ252" i="11" s="1"/>
  <c r="R252" i="11"/>
  <c r="AI252" i="11" s="1"/>
  <c r="R252" i="11" a="1"/>
  <c r="Q252" i="11"/>
  <c r="AH252" i="11" s="1"/>
  <c r="Q252" i="11" a="1"/>
  <c r="P252" i="11" a="1"/>
  <c r="P252" i="11" s="1"/>
  <c r="AG252" i="11" s="1"/>
  <c r="AS251" i="11"/>
  <c r="AR251" i="11"/>
  <c r="AJ251" i="11"/>
  <c r="AE251" i="11" a="1"/>
  <c r="AE251" i="11" s="1"/>
  <c r="AV251" i="11" s="1"/>
  <c r="AD251" i="11" a="1"/>
  <c r="AD251" i="11" s="1"/>
  <c r="AU251" i="11" s="1"/>
  <c r="AC251" i="11"/>
  <c r="AT251" i="11" s="1"/>
  <c r="AC251" i="11" a="1"/>
  <c r="AB251" i="11" a="1"/>
  <c r="AB251" i="11" s="1"/>
  <c r="AA251" i="11"/>
  <c r="AA251" i="11" a="1"/>
  <c r="Z251" i="11" a="1"/>
  <c r="Z251" i="11" s="1"/>
  <c r="AQ251" i="11" s="1"/>
  <c r="Y251" i="11"/>
  <c r="AP251" i="11" s="1"/>
  <c r="Y251" i="11" a="1"/>
  <c r="X251" i="11" a="1"/>
  <c r="X251" i="11" s="1"/>
  <c r="AO251" i="11" s="1"/>
  <c r="W251" i="11" a="1"/>
  <c r="W251" i="11" s="1"/>
  <c r="AN251" i="11" s="1"/>
  <c r="V251" i="11" a="1"/>
  <c r="V251" i="11" s="1"/>
  <c r="AM251" i="11" s="1"/>
  <c r="U251" i="11"/>
  <c r="AL251" i="11" s="1"/>
  <c r="U251" i="11" a="1"/>
  <c r="T251" i="11" a="1"/>
  <c r="T251" i="11" s="1"/>
  <c r="AK251" i="11" s="1"/>
  <c r="S251" i="11"/>
  <c r="S251" i="11" a="1"/>
  <c r="R251" i="11" a="1"/>
  <c r="R251" i="11" s="1"/>
  <c r="AI251" i="11" s="1"/>
  <c r="Q251" i="11"/>
  <c r="AH251" i="11" s="1"/>
  <c r="Q251" i="11" a="1"/>
  <c r="P251" i="11" a="1"/>
  <c r="P251" i="11" s="1"/>
  <c r="AG251" i="11" s="1"/>
  <c r="AE250" i="11"/>
  <c r="AV250" i="11" s="1"/>
  <c r="AE250" i="11" a="1"/>
  <c r="AD250" i="11"/>
  <c r="AU250" i="11" s="1"/>
  <c r="AD250" i="11" a="1"/>
  <c r="AC250" i="11" a="1"/>
  <c r="AC250" i="11" s="1"/>
  <c r="AT250" i="11" s="1"/>
  <c r="AB250" i="11" a="1"/>
  <c r="AB250" i="11" s="1"/>
  <c r="AS250" i="11" s="1"/>
  <c r="AA250" i="11" a="1"/>
  <c r="AA250" i="11" s="1"/>
  <c r="AR250" i="11" s="1"/>
  <c r="Z250" i="11"/>
  <c r="AQ250" i="11" s="1"/>
  <c r="Z250" i="11" a="1"/>
  <c r="Y250" i="11" a="1"/>
  <c r="Y250" i="11" s="1"/>
  <c r="AP250" i="11" s="1"/>
  <c r="X250" i="11" a="1"/>
  <c r="X250" i="11" s="1"/>
  <c r="AO250" i="11" s="1"/>
  <c r="W250" i="11"/>
  <c r="AN250" i="11" s="1"/>
  <c r="W250" i="11" a="1"/>
  <c r="V250" i="11"/>
  <c r="AM250" i="11" s="1"/>
  <c r="V250" i="11" a="1"/>
  <c r="U250" i="11" a="1"/>
  <c r="U250" i="11" s="1"/>
  <c r="AL250" i="11" s="1"/>
  <c r="T250" i="11" a="1"/>
  <c r="T250" i="11" s="1"/>
  <c r="AK250" i="11" s="1"/>
  <c r="S250" i="11" a="1"/>
  <c r="S250" i="11" s="1"/>
  <c r="AJ250" i="11" s="1"/>
  <c r="R250" i="11"/>
  <c r="AI250" i="11" s="1"/>
  <c r="R250" i="11" a="1"/>
  <c r="Q250" i="11" a="1"/>
  <c r="Q250" i="11" s="1"/>
  <c r="AH250" i="11" s="1"/>
  <c r="P250" i="11" a="1"/>
  <c r="P250" i="11" s="1"/>
  <c r="AG250" i="11" s="1"/>
  <c r="AM249" i="11"/>
  <c r="AL249" i="11"/>
  <c r="AE249" i="11" a="1"/>
  <c r="AE249" i="11" s="1"/>
  <c r="AV249" i="11" s="1"/>
  <c r="AD249" i="11"/>
  <c r="AU249" i="11" s="1"/>
  <c r="AD249" i="11" a="1"/>
  <c r="AC249" i="11" a="1"/>
  <c r="AC249" i="11" s="1"/>
  <c r="AT249" i="11" s="1"/>
  <c r="AB249" i="11" a="1"/>
  <c r="AB249" i="11" s="1"/>
  <c r="AS249" i="11" s="1"/>
  <c r="AA249" i="11" a="1"/>
  <c r="AA249" i="11" s="1"/>
  <c r="AR249" i="11" s="1"/>
  <c r="Z249" i="11"/>
  <c r="AQ249" i="11" s="1"/>
  <c r="Z249" i="11" a="1"/>
  <c r="Y249" i="11" a="1"/>
  <c r="Y249" i="11" s="1"/>
  <c r="AP249" i="11" s="1"/>
  <c r="X249" i="11"/>
  <c r="AO249" i="11" s="1"/>
  <c r="X249" i="11" a="1"/>
  <c r="W249" i="11" a="1"/>
  <c r="W249" i="11" s="1"/>
  <c r="AN249" i="11" s="1"/>
  <c r="V249" i="11"/>
  <c r="V249" i="11" a="1"/>
  <c r="U249" i="11" a="1"/>
  <c r="U249" i="11" s="1"/>
  <c r="T249" i="11" a="1"/>
  <c r="T249" i="11" s="1"/>
  <c r="AK249" i="11" s="1"/>
  <c r="S249" i="11" a="1"/>
  <c r="S249" i="11" s="1"/>
  <c r="AJ249" i="11" s="1"/>
  <c r="R249" i="11"/>
  <c r="AI249" i="11" s="1"/>
  <c r="R249" i="11" a="1"/>
  <c r="Q249" i="11" a="1"/>
  <c r="Q249" i="11" s="1"/>
  <c r="AH249" i="11" s="1"/>
  <c r="P249" i="11"/>
  <c r="AG249" i="11" s="1"/>
  <c r="P249" i="11" a="1"/>
  <c r="AR248" i="11"/>
  <c r="AQ248" i="11"/>
  <c r="AN248" i="11"/>
  <c r="AE248" i="11"/>
  <c r="AV248" i="11" s="1"/>
  <c r="AE248" i="11" a="1"/>
  <c r="AD248" i="11" a="1"/>
  <c r="AD248" i="11" s="1"/>
  <c r="AU248" i="11" s="1"/>
  <c r="AC248" i="11" a="1"/>
  <c r="AC248" i="11" s="1"/>
  <c r="AT248" i="11" s="1"/>
  <c r="AB248" i="11"/>
  <c r="AS248" i="11" s="1"/>
  <c r="AB248" i="11" a="1"/>
  <c r="AA248" i="11"/>
  <c r="AA248" i="11" a="1"/>
  <c r="Z248" i="11" a="1"/>
  <c r="Z248" i="11" s="1"/>
  <c r="Y248" i="11" a="1"/>
  <c r="Y248" i="11" s="1"/>
  <c r="AP248" i="11" s="1"/>
  <c r="X248" i="11" a="1"/>
  <c r="X248" i="11" s="1"/>
  <c r="AO248" i="11" s="1"/>
  <c r="W248" i="11"/>
  <c r="W248" i="11" a="1"/>
  <c r="V248" i="11" a="1"/>
  <c r="V248" i="11" s="1"/>
  <c r="AM248" i="11" s="1"/>
  <c r="U248" i="11" a="1"/>
  <c r="U248" i="11" s="1"/>
  <c r="AL248" i="11" s="1"/>
  <c r="T248" i="11"/>
  <c r="AK248" i="11" s="1"/>
  <c r="T248" i="11" a="1"/>
  <c r="S248" i="11"/>
  <c r="AJ248" i="11" s="1"/>
  <c r="S248" i="11" a="1"/>
  <c r="R248" i="11" a="1"/>
  <c r="R248" i="11" s="1"/>
  <c r="AI248" i="11" s="1"/>
  <c r="Q248" i="11" a="1"/>
  <c r="Q248" i="11" s="1"/>
  <c r="AH248" i="11" s="1"/>
  <c r="P248" i="11" a="1"/>
  <c r="P248" i="11" s="1"/>
  <c r="AG248" i="11" s="1"/>
  <c r="AV247" i="11"/>
  <c r="AE247" i="11"/>
  <c r="AE247" i="11" a="1"/>
  <c r="AD247" i="11" a="1"/>
  <c r="AD247" i="11" s="1"/>
  <c r="AU247" i="11" s="1"/>
  <c r="AC247" i="11"/>
  <c r="AT247" i="11" s="1"/>
  <c r="AC247" i="11" a="1"/>
  <c r="AB247" i="11" a="1"/>
  <c r="AB247" i="11" s="1"/>
  <c r="AS247" i="11" s="1"/>
  <c r="AA247" i="11"/>
  <c r="AR247" i="11" s="1"/>
  <c r="AA247" i="11" a="1"/>
  <c r="Z247" i="11" a="1"/>
  <c r="Z247" i="11" s="1"/>
  <c r="AQ247" i="11" s="1"/>
  <c r="Y247" i="11" a="1"/>
  <c r="Y247" i="11" s="1"/>
  <c r="AP247" i="11" s="1"/>
  <c r="X247" i="11" a="1"/>
  <c r="X247" i="11" s="1"/>
  <c r="AO247" i="11" s="1"/>
  <c r="W247" i="11"/>
  <c r="AN247" i="11" s="1"/>
  <c r="W247" i="11" a="1"/>
  <c r="V247" i="11" a="1"/>
  <c r="V247" i="11" s="1"/>
  <c r="AM247" i="11" s="1"/>
  <c r="U247" i="11"/>
  <c r="AL247" i="11" s="1"/>
  <c r="U247" i="11" a="1"/>
  <c r="T247" i="11" a="1"/>
  <c r="T247" i="11" s="1"/>
  <c r="AK247" i="11" s="1"/>
  <c r="S247" i="11"/>
  <c r="AJ247" i="11" s="1"/>
  <c r="S247" i="11" a="1"/>
  <c r="R247" i="11" a="1"/>
  <c r="R247" i="11" s="1"/>
  <c r="AI247" i="11" s="1"/>
  <c r="Q247" i="11" a="1"/>
  <c r="Q247" i="11" s="1"/>
  <c r="AH247" i="11" s="1"/>
  <c r="P247" i="11" a="1"/>
  <c r="P247" i="11" s="1"/>
  <c r="AG247" i="11" s="1"/>
  <c r="AS246" i="11"/>
  <c r="AE246" i="11" a="1"/>
  <c r="AE246" i="11" s="1"/>
  <c r="AV246" i="11" s="1"/>
  <c r="AD246" i="11" a="1"/>
  <c r="AD246" i="11" s="1"/>
  <c r="AU246" i="11" s="1"/>
  <c r="AC246" i="11" a="1"/>
  <c r="AC246" i="11" s="1"/>
  <c r="AT246" i="11" s="1"/>
  <c r="AB246" i="11"/>
  <c r="AB246" i="11" a="1"/>
  <c r="AA246" i="11" a="1"/>
  <c r="AA246" i="11" s="1"/>
  <c r="AR246" i="11" s="1"/>
  <c r="Z246" i="11" a="1"/>
  <c r="Z246" i="11" s="1"/>
  <c r="AQ246" i="11" s="1"/>
  <c r="Y246" i="11"/>
  <c r="AP246" i="11" s="1"/>
  <c r="Y246" i="11" a="1"/>
  <c r="X246" i="11"/>
  <c r="AO246" i="11" s="1"/>
  <c r="X246" i="11" a="1"/>
  <c r="W246" i="11" a="1"/>
  <c r="W246" i="11" s="1"/>
  <c r="AN246" i="11" s="1"/>
  <c r="V246" i="11" a="1"/>
  <c r="V246" i="11" s="1"/>
  <c r="AM246" i="11" s="1"/>
  <c r="U246" i="11" a="1"/>
  <c r="U246" i="11" s="1"/>
  <c r="AL246" i="11" s="1"/>
  <c r="T246" i="11" a="1"/>
  <c r="T246" i="11" s="1"/>
  <c r="AK246" i="11" s="1"/>
  <c r="S246" i="11" a="1"/>
  <c r="S246" i="11" s="1"/>
  <c r="AJ246" i="11" s="1"/>
  <c r="R246" i="11" a="1"/>
  <c r="R246" i="11" s="1"/>
  <c r="AI246" i="11" s="1"/>
  <c r="Q246" i="11"/>
  <c r="AH246" i="11" s="1"/>
  <c r="Q246" i="11" a="1"/>
  <c r="P246" i="11"/>
  <c r="AG246" i="11" s="1"/>
  <c r="P246" i="11" a="1"/>
  <c r="AQ245" i="11"/>
  <c r="AP245" i="11"/>
  <c r="AO245" i="11"/>
  <c r="AE245" i="11" a="1"/>
  <c r="AE245" i="11" s="1"/>
  <c r="AV245" i="11" s="1"/>
  <c r="AD245" i="11" a="1"/>
  <c r="AD245" i="11" s="1"/>
  <c r="AU245" i="11" s="1"/>
  <c r="AC245" i="11" a="1"/>
  <c r="AC245" i="11" s="1"/>
  <c r="AT245" i="11" s="1"/>
  <c r="AB245" i="11"/>
  <c r="AS245" i="11" s="1"/>
  <c r="AB245" i="11" a="1"/>
  <c r="AA245" i="11" a="1"/>
  <c r="AA245" i="11" s="1"/>
  <c r="AR245" i="11" s="1"/>
  <c r="Z245" i="11"/>
  <c r="Z245" i="11" a="1"/>
  <c r="Y245" i="11" a="1"/>
  <c r="Y245" i="11" s="1"/>
  <c r="X245" i="11"/>
  <c r="X245" i="11" a="1"/>
  <c r="W245" i="11" a="1"/>
  <c r="W245" i="11" s="1"/>
  <c r="AN245" i="11" s="1"/>
  <c r="V245" i="11" a="1"/>
  <c r="V245" i="11" s="1"/>
  <c r="AM245" i="11" s="1"/>
  <c r="U245" i="11" a="1"/>
  <c r="U245" i="11" s="1"/>
  <c r="AL245" i="11" s="1"/>
  <c r="T245" i="11"/>
  <c r="AK245" i="11" s="1"/>
  <c r="T245" i="11" a="1"/>
  <c r="S245" i="11" a="1"/>
  <c r="S245" i="11" s="1"/>
  <c r="AJ245" i="11" s="1"/>
  <c r="R245" i="11"/>
  <c r="AI245" i="11" s="1"/>
  <c r="R245" i="11" a="1"/>
  <c r="Q245" i="11" a="1"/>
  <c r="Q245" i="11" s="1"/>
  <c r="AH245" i="11" s="1"/>
  <c r="P245" i="11"/>
  <c r="AG245" i="11" s="1"/>
  <c r="P245" i="11" a="1"/>
  <c r="AU244" i="11"/>
  <c r="AT244" i="11"/>
  <c r="AE244" i="11" a="1"/>
  <c r="AE244" i="11" s="1"/>
  <c r="AV244" i="11" s="1"/>
  <c r="AD244" i="11"/>
  <c r="AD244" i="11" a="1"/>
  <c r="AC244" i="11"/>
  <c r="AC244" i="11" a="1"/>
  <c r="AB244" i="11" a="1"/>
  <c r="AB244" i="11" s="1"/>
  <c r="AS244" i="11" s="1"/>
  <c r="AA244" i="11" a="1"/>
  <c r="AA244" i="11" s="1"/>
  <c r="AR244" i="11" s="1"/>
  <c r="Z244" i="11" a="1"/>
  <c r="Z244" i="11" s="1"/>
  <c r="AQ244" i="11" s="1"/>
  <c r="Y244" i="11" a="1"/>
  <c r="Y244" i="11" s="1"/>
  <c r="AP244" i="11" s="1"/>
  <c r="X244" i="11" a="1"/>
  <c r="X244" i="11" s="1"/>
  <c r="AO244" i="11" s="1"/>
  <c r="W244" i="11" a="1"/>
  <c r="W244" i="11" s="1"/>
  <c r="AN244" i="11" s="1"/>
  <c r="V244" i="11"/>
  <c r="AM244" i="11" s="1"/>
  <c r="V244" i="11" a="1"/>
  <c r="U244" i="11"/>
  <c r="AL244" i="11" s="1"/>
  <c r="U244" i="11" a="1"/>
  <c r="T244" i="11" a="1"/>
  <c r="T244" i="11" s="1"/>
  <c r="AK244" i="11" s="1"/>
  <c r="S244" i="11" a="1"/>
  <c r="S244" i="11" s="1"/>
  <c r="AJ244" i="11" s="1"/>
  <c r="R244" i="11" a="1"/>
  <c r="R244" i="11" s="1"/>
  <c r="AI244" i="11" s="1"/>
  <c r="Q244" i="11" a="1"/>
  <c r="Q244" i="11" s="1"/>
  <c r="AH244" i="11" s="1"/>
  <c r="P244" i="11" a="1"/>
  <c r="P244" i="11" s="1"/>
  <c r="AG244" i="11" s="1"/>
  <c r="AK243" i="11"/>
  <c r="AJ243" i="11"/>
  <c r="AE243" i="11"/>
  <c r="AV243" i="11" s="1"/>
  <c r="AE243" i="11" a="1"/>
  <c r="AD243" i="11" a="1"/>
  <c r="AD243" i="11" s="1"/>
  <c r="AU243" i="11" s="1"/>
  <c r="AC243" i="11"/>
  <c r="AT243" i="11" s="1"/>
  <c r="AC243" i="11" a="1"/>
  <c r="AB243" i="11" a="1"/>
  <c r="AB243" i="11" s="1"/>
  <c r="AS243" i="11" s="1"/>
  <c r="AA243" i="11" a="1"/>
  <c r="AA243" i="11" s="1"/>
  <c r="AR243" i="11" s="1"/>
  <c r="Z243" i="11" a="1"/>
  <c r="Z243" i="11" s="1"/>
  <c r="AQ243" i="11" s="1"/>
  <c r="Y243" i="11"/>
  <c r="AP243" i="11" s="1"/>
  <c r="Y243" i="11" a="1"/>
  <c r="X243" i="11" a="1"/>
  <c r="X243" i="11" s="1"/>
  <c r="AO243" i="11" s="1"/>
  <c r="W243" i="11"/>
  <c r="AN243" i="11" s="1"/>
  <c r="W243" i="11" a="1"/>
  <c r="V243" i="11" a="1"/>
  <c r="V243" i="11" s="1"/>
  <c r="AM243" i="11" s="1"/>
  <c r="U243" i="11"/>
  <c r="AL243" i="11" s="1"/>
  <c r="U243" i="11" a="1"/>
  <c r="T243" i="11" a="1"/>
  <c r="T243" i="11" s="1"/>
  <c r="S243" i="11" a="1"/>
  <c r="S243" i="11" s="1"/>
  <c r="R243" i="11" a="1"/>
  <c r="R243" i="11" s="1"/>
  <c r="AI243" i="11" s="1"/>
  <c r="Q243" i="11"/>
  <c r="AH243" i="11" s="1"/>
  <c r="Q243" i="11" a="1"/>
  <c r="P243" i="11" a="1"/>
  <c r="P243" i="11" s="1"/>
  <c r="AG243" i="11" s="1"/>
  <c r="AE242" i="11" a="1"/>
  <c r="AE242" i="11" s="1"/>
  <c r="AV242" i="11" s="1"/>
  <c r="AD242" i="11"/>
  <c r="AU242" i="11" s="1"/>
  <c r="AD242" i="11" a="1"/>
  <c r="AC242" i="11" a="1"/>
  <c r="AC242" i="11" s="1"/>
  <c r="AT242" i="11" s="1"/>
  <c r="AB242" i="11"/>
  <c r="AS242" i="11" s="1"/>
  <c r="AB242" i="11" a="1"/>
  <c r="AA242" i="11"/>
  <c r="AR242" i="11" s="1"/>
  <c r="AA242" i="11" a="1"/>
  <c r="Z242" i="11"/>
  <c r="AQ242" i="11" s="1"/>
  <c r="Z242" i="11" a="1"/>
  <c r="Y242" i="11" a="1"/>
  <c r="Y242" i="11" s="1"/>
  <c r="AP242" i="11" s="1"/>
  <c r="X242" i="11" a="1"/>
  <c r="X242" i="11" s="1"/>
  <c r="AO242" i="11" s="1"/>
  <c r="W242" i="11" a="1"/>
  <c r="W242" i="11" s="1"/>
  <c r="AN242" i="11" s="1"/>
  <c r="V242" i="11" a="1"/>
  <c r="V242" i="11" s="1"/>
  <c r="AM242" i="11" s="1"/>
  <c r="U242" i="11" a="1"/>
  <c r="U242" i="11" s="1"/>
  <c r="AL242" i="11" s="1"/>
  <c r="T242" i="11" a="1"/>
  <c r="T242" i="11" s="1"/>
  <c r="AK242" i="11" s="1"/>
  <c r="S242" i="11"/>
  <c r="AJ242" i="11" s="1"/>
  <c r="S242" i="11" a="1"/>
  <c r="R242" i="11"/>
  <c r="AI242" i="11" s="1"/>
  <c r="R242" i="11" a="1"/>
  <c r="Q242" i="11" a="1"/>
  <c r="Q242" i="11" s="1"/>
  <c r="AH242" i="11" s="1"/>
  <c r="P242" i="11" a="1"/>
  <c r="P242" i="11" s="1"/>
  <c r="AG242" i="11" s="1"/>
  <c r="AU241" i="11"/>
  <c r="AT241" i="11"/>
  <c r="AS241" i="11"/>
  <c r="AE241" i="11" a="1"/>
  <c r="AE241" i="11" s="1"/>
  <c r="AV241" i="11" s="1"/>
  <c r="AD241" i="11"/>
  <c r="AD241" i="11" a="1"/>
  <c r="AC241" i="11" a="1"/>
  <c r="AC241" i="11" s="1"/>
  <c r="AB241" i="11"/>
  <c r="AB241" i="11" a="1"/>
  <c r="AA241" i="11" a="1"/>
  <c r="AA241" i="11" s="1"/>
  <c r="AR241" i="11" s="1"/>
  <c r="Z241" i="11"/>
  <c r="AQ241" i="11" s="1"/>
  <c r="Z241" i="11" a="1"/>
  <c r="Y241" i="11" a="1"/>
  <c r="Y241" i="11" s="1"/>
  <c r="AP241" i="11" s="1"/>
  <c r="X241" i="11" a="1"/>
  <c r="X241" i="11" s="1"/>
  <c r="AO241" i="11" s="1"/>
  <c r="W241" i="11" a="1"/>
  <c r="W241" i="11" s="1"/>
  <c r="AN241" i="11" s="1"/>
  <c r="V241" i="11"/>
  <c r="AM241" i="11" s="1"/>
  <c r="V241" i="11" a="1"/>
  <c r="U241" i="11" a="1"/>
  <c r="U241" i="11" s="1"/>
  <c r="AL241" i="11" s="1"/>
  <c r="T241" i="11"/>
  <c r="AK241" i="11" s="1"/>
  <c r="T241" i="11" a="1"/>
  <c r="S241" i="11" a="1"/>
  <c r="S241" i="11" s="1"/>
  <c r="AJ241" i="11" s="1"/>
  <c r="R241" i="11"/>
  <c r="AI241" i="11" s="1"/>
  <c r="R241" i="11" a="1"/>
  <c r="Q241" i="11" a="1"/>
  <c r="Q241" i="11" s="1"/>
  <c r="AH241" i="11" s="1"/>
  <c r="P241" i="11" a="1"/>
  <c r="P241" i="11" s="1"/>
  <c r="AG241" i="11" s="1"/>
  <c r="AI240" i="11"/>
  <c r="AE240" i="11"/>
  <c r="AV240" i="11" s="1"/>
  <c r="AE240" i="11" a="1"/>
  <c r="AD240" i="11" a="1"/>
  <c r="AD240" i="11" s="1"/>
  <c r="AU240" i="11" s="1"/>
  <c r="AC240" i="11" a="1"/>
  <c r="AC240" i="11" s="1"/>
  <c r="AT240" i="11" s="1"/>
  <c r="AB240" i="11" a="1"/>
  <c r="AB240" i="11" s="1"/>
  <c r="AS240" i="11" s="1"/>
  <c r="AA240" i="11"/>
  <c r="AR240" i="11" s="1"/>
  <c r="AA240" i="11" a="1"/>
  <c r="Z240" i="11" a="1"/>
  <c r="Z240" i="11" s="1"/>
  <c r="AQ240" i="11" s="1"/>
  <c r="Y240" i="11"/>
  <c r="AP240" i="11" s="1"/>
  <c r="Y240" i="11" a="1"/>
  <c r="X240" i="11"/>
  <c r="AO240" i="11" s="1"/>
  <c r="X240" i="11" a="1"/>
  <c r="W240" i="11"/>
  <c r="AN240" i="11" s="1"/>
  <c r="W240" i="11" a="1"/>
  <c r="V240" i="11" a="1"/>
  <c r="V240" i="11" s="1"/>
  <c r="AM240" i="11" s="1"/>
  <c r="U240" i="11" a="1"/>
  <c r="U240" i="11" s="1"/>
  <c r="AL240" i="11" s="1"/>
  <c r="T240" i="11" a="1"/>
  <c r="T240" i="11" s="1"/>
  <c r="AK240" i="11" s="1"/>
  <c r="S240" i="11" a="1"/>
  <c r="S240" i="11" s="1"/>
  <c r="AJ240" i="11" s="1"/>
  <c r="R240" i="11" a="1"/>
  <c r="R240" i="11" s="1"/>
  <c r="Q240" i="11" a="1"/>
  <c r="Q240" i="11" s="1"/>
  <c r="AH240" i="11" s="1"/>
  <c r="P240" i="11"/>
  <c r="AG240" i="11" s="1"/>
  <c r="P240" i="11" a="1"/>
  <c r="AN239" i="11"/>
  <c r="AE239" i="11"/>
  <c r="AV239" i="11" s="1"/>
  <c r="AE239" i="11" a="1"/>
  <c r="AD239" i="11" a="1"/>
  <c r="AD239" i="11" s="1"/>
  <c r="AU239" i="11" s="1"/>
  <c r="AC239" i="11" a="1"/>
  <c r="AC239" i="11" s="1"/>
  <c r="AT239" i="11" s="1"/>
  <c r="AB239" i="11" a="1"/>
  <c r="AB239" i="11" s="1"/>
  <c r="AS239" i="11" s="1"/>
  <c r="AA239" i="11"/>
  <c r="AR239" i="11" s="1"/>
  <c r="AA239" i="11" a="1"/>
  <c r="Z239" i="11" a="1"/>
  <c r="Z239" i="11" s="1"/>
  <c r="AQ239" i="11" s="1"/>
  <c r="Y239" i="11"/>
  <c r="AP239" i="11" s="1"/>
  <c r="Y239" i="11" a="1"/>
  <c r="X239" i="11" a="1"/>
  <c r="X239" i="11" s="1"/>
  <c r="AO239" i="11" s="1"/>
  <c r="W239" i="11"/>
  <c r="W239" i="11" a="1"/>
  <c r="V239" i="11" a="1"/>
  <c r="V239" i="11" s="1"/>
  <c r="AM239" i="11" s="1"/>
  <c r="U239" i="11" a="1"/>
  <c r="U239" i="11" s="1"/>
  <c r="AL239" i="11" s="1"/>
  <c r="T239" i="11" a="1"/>
  <c r="T239" i="11" s="1"/>
  <c r="AK239" i="11" s="1"/>
  <c r="S239" i="11"/>
  <c r="AJ239" i="11" s="1"/>
  <c r="S239" i="11" a="1"/>
  <c r="R239" i="11" a="1"/>
  <c r="R239" i="11" s="1"/>
  <c r="AI239" i="11" s="1"/>
  <c r="Q239" i="11"/>
  <c r="AH239" i="11" s="1"/>
  <c r="Q239" i="11" a="1"/>
  <c r="P239" i="11" a="1"/>
  <c r="P239" i="11" s="1"/>
  <c r="AG239" i="11" s="1"/>
  <c r="AT238" i="11"/>
  <c r="AS238" i="11"/>
  <c r="AO238" i="11"/>
  <c r="AK238" i="11"/>
  <c r="AE238" i="11" a="1"/>
  <c r="AE238" i="11" s="1"/>
  <c r="AV238" i="11" s="1"/>
  <c r="AD238" i="11" a="1"/>
  <c r="AD238" i="11" s="1"/>
  <c r="AU238" i="11" s="1"/>
  <c r="AC238" i="11"/>
  <c r="AC238" i="11" a="1"/>
  <c r="AB238" i="11"/>
  <c r="AB238" i="11" a="1"/>
  <c r="AA238" i="11" a="1"/>
  <c r="AA238" i="11" s="1"/>
  <c r="AR238" i="11" s="1"/>
  <c r="Z238" i="11" a="1"/>
  <c r="Z238" i="11" s="1"/>
  <c r="AQ238" i="11" s="1"/>
  <c r="Y238" i="11" a="1"/>
  <c r="Y238" i="11" s="1"/>
  <c r="AP238" i="11" s="1"/>
  <c r="X238" i="11"/>
  <c r="X238" i="11" a="1"/>
  <c r="W238" i="11" a="1"/>
  <c r="W238" i="11" s="1"/>
  <c r="AN238" i="11" s="1"/>
  <c r="V238" i="11"/>
  <c r="AM238" i="11" s="1"/>
  <c r="V238" i="11" a="1"/>
  <c r="U238" i="11"/>
  <c r="AL238" i="11" s="1"/>
  <c r="U238" i="11" a="1"/>
  <c r="T238" i="11"/>
  <c r="T238" i="11" a="1"/>
  <c r="S238" i="11" a="1"/>
  <c r="S238" i="11" s="1"/>
  <c r="AJ238" i="11" s="1"/>
  <c r="R238" i="11" a="1"/>
  <c r="R238" i="11" s="1"/>
  <c r="AI238" i="11" s="1"/>
  <c r="Q238" i="11" a="1"/>
  <c r="Q238" i="11" s="1"/>
  <c r="AH238" i="11" s="1"/>
  <c r="P238" i="11"/>
  <c r="AG238" i="11" s="1"/>
  <c r="P238" i="11" a="1"/>
  <c r="AU237" i="11"/>
  <c r="AE237" i="11" a="1"/>
  <c r="AE237" i="11" s="1"/>
  <c r="AV237" i="11" s="1"/>
  <c r="AD237" i="11"/>
  <c r="AD237" i="11" a="1"/>
  <c r="AC237" i="11" a="1"/>
  <c r="AC237" i="11" s="1"/>
  <c r="AT237" i="11" s="1"/>
  <c r="AB237" i="11"/>
  <c r="AS237" i="11" s="1"/>
  <c r="AB237" i="11" a="1"/>
  <c r="AA237" i="11" a="1"/>
  <c r="AA237" i="11" s="1"/>
  <c r="AR237" i="11" s="1"/>
  <c r="Z237" i="11" a="1"/>
  <c r="Z237" i="11" s="1"/>
  <c r="AQ237" i="11" s="1"/>
  <c r="Y237" i="11" a="1"/>
  <c r="Y237" i="11" s="1"/>
  <c r="AP237" i="11" s="1"/>
  <c r="X237" i="11"/>
  <c r="AO237" i="11" s="1"/>
  <c r="X237" i="11" a="1"/>
  <c r="W237" i="11" a="1"/>
  <c r="W237" i="11" s="1"/>
  <c r="AN237" i="11" s="1"/>
  <c r="V237" i="11"/>
  <c r="AM237" i="11" s="1"/>
  <c r="V237" i="11" a="1"/>
  <c r="U237" i="11" a="1"/>
  <c r="U237" i="11" s="1"/>
  <c r="AL237" i="11" s="1"/>
  <c r="T237" i="11"/>
  <c r="AK237" i="11" s="1"/>
  <c r="T237" i="11" a="1"/>
  <c r="S237" i="11" a="1"/>
  <c r="S237" i="11" s="1"/>
  <c r="AJ237" i="11" s="1"/>
  <c r="R237" i="11" a="1"/>
  <c r="R237" i="11" s="1"/>
  <c r="AI237" i="11" s="1"/>
  <c r="Q237" i="11" a="1"/>
  <c r="Q237" i="11" s="1"/>
  <c r="AH237" i="11" s="1"/>
  <c r="P237" i="11"/>
  <c r="AG237" i="11" s="1"/>
  <c r="P237" i="11" a="1"/>
  <c r="AN236" i="11"/>
  <c r="AM236" i="11"/>
  <c r="AL236" i="11"/>
  <c r="AE236" i="11" a="1"/>
  <c r="AE236" i="11" s="1"/>
  <c r="AV236" i="11" s="1"/>
  <c r="AD236" i="11" a="1"/>
  <c r="AD236" i="11" s="1"/>
  <c r="AU236" i="11" s="1"/>
  <c r="AC236" i="11"/>
  <c r="AT236" i="11" s="1"/>
  <c r="AC236" i="11" a="1"/>
  <c r="AB236" i="11" a="1"/>
  <c r="AB236" i="11" s="1"/>
  <c r="AS236" i="11" s="1"/>
  <c r="AA236" i="11" a="1"/>
  <c r="AA236" i="11" s="1"/>
  <c r="AR236" i="11" s="1"/>
  <c r="Z236" i="11"/>
  <c r="AQ236" i="11" s="1"/>
  <c r="Z236" i="11" a="1"/>
  <c r="Y236" i="11"/>
  <c r="AP236" i="11" s="1"/>
  <c r="Y236" i="11" a="1"/>
  <c r="X236" i="11" a="1"/>
  <c r="X236" i="11" s="1"/>
  <c r="AO236" i="11" s="1"/>
  <c r="W236" i="11" a="1"/>
  <c r="W236" i="11" s="1"/>
  <c r="V236" i="11" a="1"/>
  <c r="V236" i="11" s="1"/>
  <c r="U236" i="11"/>
  <c r="U236" i="11" a="1"/>
  <c r="T236" i="11" a="1"/>
  <c r="T236" i="11" s="1"/>
  <c r="AK236" i="11" s="1"/>
  <c r="S236" i="11" a="1"/>
  <c r="S236" i="11" s="1"/>
  <c r="AJ236" i="11" s="1"/>
  <c r="R236" i="11"/>
  <c r="AI236" i="11" s="1"/>
  <c r="R236" i="11" a="1"/>
  <c r="Q236" i="11"/>
  <c r="AH236" i="11" s="1"/>
  <c r="Q236" i="11" a="1"/>
  <c r="P236" i="11" a="1"/>
  <c r="P236" i="11" s="1"/>
  <c r="AG236" i="11" s="1"/>
  <c r="AS235" i="11"/>
  <c r="AR235" i="11"/>
  <c r="AQ235" i="11"/>
  <c r="AJ235" i="11"/>
  <c r="AE235" i="11" a="1"/>
  <c r="AE235" i="11" s="1"/>
  <c r="AV235" i="11" s="1"/>
  <c r="AD235" i="11" a="1"/>
  <c r="AD235" i="11" s="1"/>
  <c r="AU235" i="11" s="1"/>
  <c r="AC235" i="11" a="1"/>
  <c r="AC235" i="11" s="1"/>
  <c r="AT235" i="11" s="1"/>
  <c r="AB235" i="11" a="1"/>
  <c r="AB235" i="11" s="1"/>
  <c r="AA235" i="11"/>
  <c r="AA235" i="11" a="1"/>
  <c r="Z235" i="11" a="1"/>
  <c r="Z235" i="11" s="1"/>
  <c r="Y235" i="11"/>
  <c r="AP235" i="11" s="1"/>
  <c r="Y235" i="11" a="1"/>
  <c r="X235" i="11" a="1"/>
  <c r="X235" i="11" s="1"/>
  <c r="AO235" i="11" s="1"/>
  <c r="W235" i="11" a="1"/>
  <c r="W235" i="11" s="1"/>
  <c r="AN235" i="11" s="1"/>
  <c r="V235" i="11" a="1"/>
  <c r="V235" i="11" s="1"/>
  <c r="AM235" i="11" s="1"/>
  <c r="U235" i="11"/>
  <c r="AL235" i="11" s="1"/>
  <c r="U235" i="11" a="1"/>
  <c r="T235" i="11" a="1"/>
  <c r="T235" i="11" s="1"/>
  <c r="AK235" i="11" s="1"/>
  <c r="S235" i="11"/>
  <c r="S235" i="11" a="1"/>
  <c r="R235" i="11" a="1"/>
  <c r="R235" i="11" s="1"/>
  <c r="AI235" i="11" s="1"/>
  <c r="Q235" i="11"/>
  <c r="AH235" i="11" s="1"/>
  <c r="Q235" i="11" a="1"/>
  <c r="P235" i="11" a="1"/>
  <c r="P235" i="11" s="1"/>
  <c r="AG235" i="11" s="1"/>
  <c r="AV234" i="11"/>
  <c r="AE234" i="11"/>
  <c r="AE234" i="11" a="1"/>
  <c r="AD234" i="11"/>
  <c r="AU234" i="11" s="1"/>
  <c r="AD234" i="11" a="1"/>
  <c r="AC234" i="11" a="1"/>
  <c r="AC234" i="11" s="1"/>
  <c r="AT234" i="11" s="1"/>
  <c r="AB234" i="11" a="1"/>
  <c r="AB234" i="11" s="1"/>
  <c r="AS234" i="11" s="1"/>
  <c r="AA234" i="11" a="1"/>
  <c r="AA234" i="11" s="1"/>
  <c r="AR234" i="11" s="1"/>
  <c r="Z234" i="11"/>
  <c r="AQ234" i="11" s="1"/>
  <c r="Z234" i="11" a="1"/>
  <c r="Y234" i="11" a="1"/>
  <c r="Y234" i="11" s="1"/>
  <c r="AP234" i="11" s="1"/>
  <c r="X234" i="11" a="1"/>
  <c r="X234" i="11" s="1"/>
  <c r="AO234" i="11" s="1"/>
  <c r="W234" i="11"/>
  <c r="AN234" i="11" s="1"/>
  <c r="W234" i="11" a="1"/>
  <c r="V234" i="11"/>
  <c r="AM234" i="11" s="1"/>
  <c r="V234" i="11" a="1"/>
  <c r="U234" i="11" a="1"/>
  <c r="U234" i="11" s="1"/>
  <c r="AL234" i="11" s="1"/>
  <c r="T234" i="11" a="1"/>
  <c r="T234" i="11" s="1"/>
  <c r="AK234" i="11" s="1"/>
  <c r="S234" i="11" a="1"/>
  <c r="S234" i="11" s="1"/>
  <c r="AJ234" i="11" s="1"/>
  <c r="R234" i="11"/>
  <c r="AI234" i="11" s="1"/>
  <c r="R234" i="11" a="1"/>
  <c r="Q234" i="11" a="1"/>
  <c r="Q234" i="11" s="1"/>
  <c r="AH234" i="11" s="1"/>
  <c r="P234" i="11" a="1"/>
  <c r="P234" i="11" s="1"/>
  <c r="AG234" i="11" s="1"/>
  <c r="AM233" i="11"/>
  <c r="AE233" i="11" a="1"/>
  <c r="AE233" i="11" s="1"/>
  <c r="AV233" i="11" s="1"/>
  <c r="AD233" i="11"/>
  <c r="AU233" i="11" s="1"/>
  <c r="AD233" i="11" a="1"/>
  <c r="AC233" i="11" a="1"/>
  <c r="AC233" i="11" s="1"/>
  <c r="AT233" i="11" s="1"/>
  <c r="AB233" i="11" a="1"/>
  <c r="AB233" i="11" s="1"/>
  <c r="AS233" i="11" s="1"/>
  <c r="AA233" i="11" a="1"/>
  <c r="AA233" i="11" s="1"/>
  <c r="AR233" i="11" s="1"/>
  <c r="Z233" i="11" a="1"/>
  <c r="Z233" i="11" s="1"/>
  <c r="AQ233" i="11" s="1"/>
  <c r="Y233" i="11" a="1"/>
  <c r="Y233" i="11" s="1"/>
  <c r="AP233" i="11" s="1"/>
  <c r="X233" i="11"/>
  <c r="AO233" i="11" s="1"/>
  <c r="X233" i="11" a="1"/>
  <c r="W233" i="11" a="1"/>
  <c r="W233" i="11" s="1"/>
  <c r="AN233" i="11" s="1"/>
  <c r="V233" i="11"/>
  <c r="V233" i="11" a="1"/>
  <c r="U233" i="11" a="1"/>
  <c r="U233" i="11" s="1"/>
  <c r="AL233" i="11" s="1"/>
  <c r="T233" i="11" a="1"/>
  <c r="T233" i="11" s="1"/>
  <c r="AK233" i="11" s="1"/>
  <c r="S233" i="11" a="1"/>
  <c r="S233" i="11" s="1"/>
  <c r="AJ233" i="11" s="1"/>
  <c r="R233" i="11" a="1"/>
  <c r="R233" i="11" s="1"/>
  <c r="AI233" i="11" s="1"/>
  <c r="Q233" i="11" a="1"/>
  <c r="Q233" i="11" s="1"/>
  <c r="AH233" i="11" s="1"/>
  <c r="P233" i="11"/>
  <c r="AG233" i="11" s="1"/>
  <c r="P233" i="11" a="1"/>
  <c r="AR232" i="11"/>
  <c r="AN232" i="11"/>
  <c r="AE232" i="11"/>
  <c r="AV232" i="11" s="1"/>
  <c r="AE232" i="11" a="1"/>
  <c r="AD232" i="11" a="1"/>
  <c r="AD232" i="11" s="1"/>
  <c r="AU232" i="11" s="1"/>
  <c r="AC232" i="11" a="1"/>
  <c r="AC232" i="11" s="1"/>
  <c r="AT232" i="11" s="1"/>
  <c r="AB232" i="11"/>
  <c r="AS232" i="11" s="1"/>
  <c r="AB232" i="11" a="1"/>
  <c r="AA232" i="11"/>
  <c r="AA232" i="11" a="1"/>
  <c r="Z232" i="11" a="1"/>
  <c r="Z232" i="11" s="1"/>
  <c r="AQ232" i="11" s="1"/>
  <c r="Y232" i="11" a="1"/>
  <c r="Y232" i="11" s="1"/>
  <c r="AP232" i="11" s="1"/>
  <c r="X232" i="11" a="1"/>
  <c r="X232" i="11" s="1"/>
  <c r="AO232" i="11" s="1"/>
  <c r="W232" i="11"/>
  <c r="W232" i="11" a="1"/>
  <c r="V232" i="11" a="1"/>
  <c r="V232" i="11" s="1"/>
  <c r="AM232" i="11" s="1"/>
  <c r="U232" i="11" a="1"/>
  <c r="U232" i="11" s="1"/>
  <c r="AL232" i="11" s="1"/>
  <c r="T232" i="11"/>
  <c r="AK232" i="11" s="1"/>
  <c r="T232" i="11" a="1"/>
  <c r="S232" i="11"/>
  <c r="AJ232" i="11" s="1"/>
  <c r="S232" i="11" a="1"/>
  <c r="R232" i="11" a="1"/>
  <c r="R232" i="11" s="1"/>
  <c r="AI232" i="11" s="1"/>
  <c r="Q232" i="11" a="1"/>
  <c r="Q232" i="11" s="1"/>
  <c r="AH232" i="11" s="1"/>
  <c r="P232" i="11" a="1"/>
  <c r="P232" i="11" s="1"/>
  <c r="AG232" i="11" s="1"/>
  <c r="AU231" i="11"/>
  <c r="AE231" i="11" a="1"/>
  <c r="AE231" i="11" s="1"/>
  <c r="AV231" i="11" s="1"/>
  <c r="AD231" i="11" a="1"/>
  <c r="AD231" i="11" s="1"/>
  <c r="AC231" i="11"/>
  <c r="AT231" i="11" s="1"/>
  <c r="AC231" i="11" a="1"/>
  <c r="AB231" i="11" a="1"/>
  <c r="AB231" i="11" s="1"/>
  <c r="AS231" i="11" s="1"/>
  <c r="AA231" i="11"/>
  <c r="AR231" i="11" s="1"/>
  <c r="AA231" i="11" a="1"/>
  <c r="Z231" i="11" a="1"/>
  <c r="Z231" i="11" s="1"/>
  <c r="AQ231" i="11" s="1"/>
  <c r="Y231" i="11" a="1"/>
  <c r="Y231" i="11" s="1"/>
  <c r="AP231" i="11" s="1"/>
  <c r="X231" i="11" a="1"/>
  <c r="X231" i="11" s="1"/>
  <c r="AO231" i="11" s="1"/>
  <c r="W231" i="11" a="1"/>
  <c r="W231" i="11" s="1"/>
  <c r="AN231" i="11" s="1"/>
  <c r="V231" i="11" a="1"/>
  <c r="V231" i="11" s="1"/>
  <c r="AM231" i="11" s="1"/>
  <c r="U231" i="11"/>
  <c r="AL231" i="11" s="1"/>
  <c r="U231" i="11" a="1"/>
  <c r="T231" i="11" a="1"/>
  <c r="T231" i="11" s="1"/>
  <c r="AK231" i="11" s="1"/>
  <c r="S231" i="11"/>
  <c r="AJ231" i="11" s="1"/>
  <c r="S231" i="11" a="1"/>
  <c r="R231" i="11" a="1"/>
  <c r="R231" i="11" s="1"/>
  <c r="AI231" i="11" s="1"/>
  <c r="Q231" i="11" a="1"/>
  <c r="Q231" i="11" s="1"/>
  <c r="AH231" i="11" s="1"/>
  <c r="P231" i="11" a="1"/>
  <c r="P231" i="11" s="1"/>
  <c r="AG231" i="11" s="1"/>
  <c r="AS230" i="11"/>
  <c r="AE230" i="11" a="1"/>
  <c r="AE230" i="11" s="1"/>
  <c r="AV230" i="11" s="1"/>
  <c r="AD230" i="11" a="1"/>
  <c r="AD230" i="11" s="1"/>
  <c r="AU230" i="11" s="1"/>
  <c r="AC230" i="11" a="1"/>
  <c r="AC230" i="11" s="1"/>
  <c r="AT230" i="11" s="1"/>
  <c r="AB230" i="11"/>
  <c r="AB230" i="11" a="1"/>
  <c r="AA230" i="11" a="1"/>
  <c r="AA230" i="11" s="1"/>
  <c r="AR230" i="11" s="1"/>
  <c r="Z230" i="11"/>
  <c r="AQ230" i="11" s="1"/>
  <c r="Z230" i="11" a="1"/>
  <c r="Y230" i="11"/>
  <c r="AP230" i="11" s="1"/>
  <c r="Y230" i="11" a="1"/>
  <c r="X230" i="11"/>
  <c r="AO230" i="11" s="1"/>
  <c r="X230" i="11" a="1"/>
  <c r="W230" i="11" a="1"/>
  <c r="W230" i="11" s="1"/>
  <c r="AN230" i="11" s="1"/>
  <c r="V230" i="11" a="1"/>
  <c r="V230" i="11" s="1"/>
  <c r="AM230" i="11" s="1"/>
  <c r="U230" i="11" a="1"/>
  <c r="U230" i="11" s="1"/>
  <c r="AL230" i="11" s="1"/>
  <c r="T230" i="11" a="1"/>
  <c r="T230" i="11" s="1"/>
  <c r="AK230" i="11" s="1"/>
  <c r="S230" i="11" a="1"/>
  <c r="S230" i="11" s="1"/>
  <c r="AJ230" i="11" s="1"/>
  <c r="R230" i="11" a="1"/>
  <c r="R230" i="11" s="1"/>
  <c r="AI230" i="11" s="1"/>
  <c r="Q230" i="11"/>
  <c r="AH230" i="11" s="1"/>
  <c r="Q230" i="11" a="1"/>
  <c r="P230" i="11"/>
  <c r="AG230" i="11" s="1"/>
  <c r="P230" i="11" a="1"/>
  <c r="AQ229" i="11"/>
  <c r="AO229" i="11"/>
  <c r="AE229" i="11" a="1"/>
  <c r="AE229" i="11" s="1"/>
  <c r="AV229" i="11" s="1"/>
  <c r="AD229" i="11" a="1"/>
  <c r="AD229" i="11" s="1"/>
  <c r="AU229" i="11" s="1"/>
  <c r="AC229" i="11" a="1"/>
  <c r="AC229" i="11" s="1"/>
  <c r="AT229" i="11" s="1"/>
  <c r="AB229" i="11"/>
  <c r="AS229" i="11" s="1"/>
  <c r="AB229" i="11" a="1"/>
  <c r="AA229" i="11" a="1"/>
  <c r="AA229" i="11" s="1"/>
  <c r="AR229" i="11" s="1"/>
  <c r="Z229" i="11"/>
  <c r="Z229" i="11" a="1"/>
  <c r="Y229" i="11" a="1"/>
  <c r="Y229" i="11" s="1"/>
  <c r="AP229" i="11" s="1"/>
  <c r="X229" i="11"/>
  <c r="X229" i="11" a="1"/>
  <c r="W229" i="11" a="1"/>
  <c r="W229" i="11" s="1"/>
  <c r="AN229" i="11" s="1"/>
  <c r="V229" i="11" a="1"/>
  <c r="V229" i="11" s="1"/>
  <c r="AM229" i="11" s="1"/>
  <c r="U229" i="11" a="1"/>
  <c r="U229" i="11" s="1"/>
  <c r="AL229" i="11" s="1"/>
  <c r="T229" i="11" a="1"/>
  <c r="T229" i="11" s="1"/>
  <c r="AK229" i="11" s="1"/>
  <c r="S229" i="11" a="1"/>
  <c r="S229" i="11" s="1"/>
  <c r="AJ229" i="11" s="1"/>
  <c r="R229" i="11"/>
  <c r="AI229" i="11" s="1"/>
  <c r="R229" i="11" a="1"/>
  <c r="Q229" i="11" a="1"/>
  <c r="Q229" i="11" s="1"/>
  <c r="AH229" i="11" s="1"/>
  <c r="P229" i="11"/>
  <c r="AG229" i="11" s="1"/>
  <c r="P229" i="11" a="1"/>
  <c r="AU228" i="11"/>
  <c r="AT228" i="11"/>
  <c r="AM228" i="11"/>
  <c r="AE228" i="11" a="1"/>
  <c r="AE228" i="11" s="1"/>
  <c r="AV228" i="11" s="1"/>
  <c r="AD228" i="11"/>
  <c r="AD228" i="11" a="1"/>
  <c r="AC228" i="11"/>
  <c r="AC228" i="11" a="1"/>
  <c r="AB228" i="11" a="1"/>
  <c r="AB228" i="11" s="1"/>
  <c r="AS228" i="11" s="1"/>
  <c r="AA228" i="11" a="1"/>
  <c r="AA228" i="11" s="1"/>
  <c r="AR228" i="11" s="1"/>
  <c r="Z228" i="11" a="1"/>
  <c r="Z228" i="11" s="1"/>
  <c r="AQ228" i="11" s="1"/>
  <c r="Y228" i="11"/>
  <c r="AP228" i="11" s="1"/>
  <c r="Y228" i="11" a="1"/>
  <c r="X228" i="11" a="1"/>
  <c r="X228" i="11" s="1"/>
  <c r="AO228" i="11" s="1"/>
  <c r="W228" i="11" a="1"/>
  <c r="W228" i="11" s="1"/>
  <c r="AN228" i="11" s="1"/>
  <c r="V228" i="11"/>
  <c r="V228" i="11" a="1"/>
  <c r="U228" i="11"/>
  <c r="AL228" i="11" s="1"/>
  <c r="U228" i="11" a="1"/>
  <c r="T228" i="11" a="1"/>
  <c r="T228" i="11" s="1"/>
  <c r="AK228" i="11" s="1"/>
  <c r="S228" i="11" a="1"/>
  <c r="S228" i="11" s="1"/>
  <c r="AJ228" i="11" s="1"/>
  <c r="R228" i="11" a="1"/>
  <c r="R228" i="11" s="1"/>
  <c r="AI228" i="11" s="1"/>
  <c r="Q228" i="11" a="1"/>
  <c r="Q228" i="11" s="1"/>
  <c r="AH228" i="11" s="1"/>
  <c r="P228" i="11" a="1"/>
  <c r="P228" i="11" s="1"/>
  <c r="AG228" i="11" s="1"/>
  <c r="AK227" i="11"/>
  <c r="AI227" i="11"/>
  <c r="AE227" i="11"/>
  <c r="AV227" i="11" s="1"/>
  <c r="AE227" i="11" a="1"/>
  <c r="AD227" i="11"/>
  <c r="AU227" i="11" s="1"/>
  <c r="AD227" i="11" a="1"/>
  <c r="AC227" i="11"/>
  <c r="AT227" i="11" s="1"/>
  <c r="AC227" i="11" a="1"/>
  <c r="AB227" i="11" a="1"/>
  <c r="AB227" i="11" s="1"/>
  <c r="AS227" i="11" s="1"/>
  <c r="AA227" i="11" a="1"/>
  <c r="AA227" i="11" s="1"/>
  <c r="AR227" i="11" s="1"/>
  <c r="Z227" i="11" a="1"/>
  <c r="Z227" i="11" s="1"/>
  <c r="AQ227" i="11" s="1"/>
  <c r="Y227" i="11" a="1"/>
  <c r="Y227" i="11" s="1"/>
  <c r="AP227" i="11" s="1"/>
  <c r="X227" i="11" a="1"/>
  <c r="X227" i="11" s="1"/>
  <c r="AO227" i="11" s="1"/>
  <c r="W227" i="11"/>
  <c r="AN227" i="11" s="1"/>
  <c r="W227" i="11" a="1"/>
  <c r="V227" i="11" a="1"/>
  <c r="V227" i="11" s="1"/>
  <c r="AM227" i="11" s="1"/>
  <c r="U227" i="11"/>
  <c r="AL227" i="11" s="1"/>
  <c r="U227" i="11" a="1"/>
  <c r="T227" i="11" a="1"/>
  <c r="T227" i="11" s="1"/>
  <c r="S227" i="11" a="1"/>
  <c r="S227" i="11" s="1"/>
  <c r="AJ227" i="11" s="1"/>
  <c r="R227" i="11" a="1"/>
  <c r="R227" i="11" s="1"/>
  <c r="Q227" i="11"/>
  <c r="AH227" i="11" s="1"/>
  <c r="Q227" i="11" a="1"/>
  <c r="P227" i="11" a="1"/>
  <c r="P227" i="11" s="1"/>
  <c r="AG227" i="11" s="1"/>
  <c r="AP226" i="11"/>
  <c r="AE226" i="11" a="1"/>
  <c r="AE226" i="11" s="1"/>
  <c r="AV226" i="11" s="1"/>
  <c r="AD226" i="11"/>
  <c r="AU226" i="11" s="1"/>
  <c r="AD226" i="11" a="1"/>
  <c r="AC226" i="11" a="1"/>
  <c r="AC226" i="11" s="1"/>
  <c r="AT226" i="11" s="1"/>
  <c r="AB226" i="11" a="1"/>
  <c r="AB226" i="11" s="1"/>
  <c r="AS226" i="11" s="1"/>
  <c r="AA226" i="11"/>
  <c r="AR226" i="11" s="1"/>
  <c r="AA226" i="11" a="1"/>
  <c r="Z226" i="11"/>
  <c r="AQ226" i="11" s="1"/>
  <c r="Z226" i="11" a="1"/>
  <c r="Y226" i="11" a="1"/>
  <c r="Y226" i="11" s="1"/>
  <c r="X226" i="11" a="1"/>
  <c r="X226" i="11" s="1"/>
  <c r="AO226" i="11" s="1"/>
  <c r="W226" i="11" a="1"/>
  <c r="W226" i="11" s="1"/>
  <c r="AN226" i="11" s="1"/>
  <c r="V226" i="11" a="1"/>
  <c r="V226" i="11" s="1"/>
  <c r="AM226" i="11" s="1"/>
  <c r="U226" i="11" a="1"/>
  <c r="U226" i="11" s="1"/>
  <c r="AL226" i="11" s="1"/>
  <c r="T226" i="11" a="1"/>
  <c r="T226" i="11" s="1"/>
  <c r="AK226" i="11" s="1"/>
  <c r="S226" i="11"/>
  <c r="AJ226" i="11" s="1"/>
  <c r="S226" i="11" a="1"/>
  <c r="R226" i="11"/>
  <c r="AI226" i="11" s="1"/>
  <c r="R226" i="11" a="1"/>
  <c r="Q226" i="11" a="1"/>
  <c r="Q226" i="11" s="1"/>
  <c r="AH226" i="11" s="1"/>
  <c r="P226" i="11" a="1"/>
  <c r="P226" i="11" s="1"/>
  <c r="AG226" i="11" s="1"/>
  <c r="AT225" i="11"/>
  <c r="AS225" i="11"/>
  <c r="AE225" i="11" a="1"/>
  <c r="AE225" i="11" s="1"/>
  <c r="AV225" i="11" s="1"/>
  <c r="AD225" i="11" a="1"/>
  <c r="AD225" i="11" s="1"/>
  <c r="AU225" i="11" s="1"/>
  <c r="AC225" i="11" a="1"/>
  <c r="AC225" i="11" s="1"/>
  <c r="AB225" i="11"/>
  <c r="AB225" i="11" a="1"/>
  <c r="AA225" i="11" a="1"/>
  <c r="AA225" i="11" s="1"/>
  <c r="AR225" i="11" s="1"/>
  <c r="Z225" i="11"/>
  <c r="AQ225" i="11" s="1"/>
  <c r="Z225" i="11" a="1"/>
  <c r="Y225" i="11" a="1"/>
  <c r="Y225" i="11" s="1"/>
  <c r="AP225" i="11" s="1"/>
  <c r="X225" i="11" a="1"/>
  <c r="X225" i="11" s="1"/>
  <c r="AO225" i="11" s="1"/>
  <c r="W225" i="11" a="1"/>
  <c r="W225" i="11" s="1"/>
  <c r="AN225" i="11" s="1"/>
  <c r="V225" i="11" a="1"/>
  <c r="V225" i="11" s="1"/>
  <c r="AM225" i="11" s="1"/>
  <c r="U225" i="11" a="1"/>
  <c r="U225" i="11" s="1"/>
  <c r="AL225" i="11" s="1"/>
  <c r="T225" i="11"/>
  <c r="AK225" i="11" s="1"/>
  <c r="T225" i="11" a="1"/>
  <c r="S225" i="11" a="1"/>
  <c r="S225" i="11" s="1"/>
  <c r="AJ225" i="11" s="1"/>
  <c r="R225" i="11"/>
  <c r="AI225" i="11" s="1"/>
  <c r="R225" i="11" a="1"/>
  <c r="Q225" i="11" a="1"/>
  <c r="Q225" i="11" s="1"/>
  <c r="AH225" i="11" s="1"/>
  <c r="P225" i="11" a="1"/>
  <c r="P225" i="11" s="1"/>
  <c r="AG225" i="11" s="1"/>
  <c r="AQ224" i="11"/>
  <c r="AE224" i="11"/>
  <c r="AV224" i="11" s="1"/>
  <c r="AE224" i="11" a="1"/>
  <c r="AD224" i="11" a="1"/>
  <c r="AD224" i="11" s="1"/>
  <c r="AU224" i="11" s="1"/>
  <c r="AC224" i="11" a="1"/>
  <c r="AC224" i="11" s="1"/>
  <c r="AT224" i="11" s="1"/>
  <c r="AB224" i="11" a="1"/>
  <c r="AB224" i="11" s="1"/>
  <c r="AS224" i="11" s="1"/>
  <c r="AA224" i="11"/>
  <c r="AR224" i="11" s="1"/>
  <c r="AA224" i="11" a="1"/>
  <c r="Z224" i="11" a="1"/>
  <c r="Z224" i="11" s="1"/>
  <c r="Y224" i="11"/>
  <c r="AP224" i="11" s="1"/>
  <c r="Y224" i="11" a="1"/>
  <c r="X224" i="11"/>
  <c r="AO224" i="11" s="1"/>
  <c r="X224" i="11" a="1"/>
  <c r="W224" i="11"/>
  <c r="AN224" i="11" s="1"/>
  <c r="W224" i="11" a="1"/>
  <c r="V224" i="11" a="1"/>
  <c r="V224" i="11" s="1"/>
  <c r="AM224" i="11" s="1"/>
  <c r="U224" i="11" a="1"/>
  <c r="U224" i="11" s="1"/>
  <c r="AL224" i="11" s="1"/>
  <c r="T224" i="11" a="1"/>
  <c r="T224" i="11" s="1"/>
  <c r="AK224" i="11" s="1"/>
  <c r="S224" i="11" a="1"/>
  <c r="S224" i="11" s="1"/>
  <c r="AJ224" i="11" s="1"/>
  <c r="R224" i="11" a="1"/>
  <c r="R224" i="11" s="1"/>
  <c r="AI224" i="11" s="1"/>
  <c r="Q224" i="11" a="1"/>
  <c r="Q224" i="11" s="1"/>
  <c r="AH224" i="11" s="1"/>
  <c r="P224" i="11"/>
  <c r="AG224" i="11" s="1"/>
  <c r="P224" i="11" a="1"/>
  <c r="AN223" i="11"/>
  <c r="AE223" i="11"/>
  <c r="AV223" i="11" s="1"/>
  <c r="AE223" i="11" a="1"/>
  <c r="AD223" i="11" a="1"/>
  <c r="AD223" i="11" s="1"/>
  <c r="AU223" i="11" s="1"/>
  <c r="AC223" i="11" a="1"/>
  <c r="AC223" i="11" s="1"/>
  <c r="AT223" i="11" s="1"/>
  <c r="AB223" i="11" a="1"/>
  <c r="AB223" i="11" s="1"/>
  <c r="AS223" i="11" s="1"/>
  <c r="AA223" i="11"/>
  <c r="AR223" i="11" s="1"/>
  <c r="AA223" i="11" a="1"/>
  <c r="Z223" i="11" a="1"/>
  <c r="Z223" i="11" s="1"/>
  <c r="AQ223" i="11" s="1"/>
  <c r="Y223" i="11"/>
  <c r="AP223" i="11" s="1"/>
  <c r="Y223" i="11" a="1"/>
  <c r="X223" i="11" a="1"/>
  <c r="X223" i="11" s="1"/>
  <c r="AO223" i="11" s="1"/>
  <c r="W223" i="11"/>
  <c r="W223" i="11" a="1"/>
  <c r="V223" i="11" a="1"/>
  <c r="V223" i="11" s="1"/>
  <c r="AM223" i="11" s="1"/>
  <c r="U223" i="11" a="1"/>
  <c r="U223" i="11" s="1"/>
  <c r="AL223" i="11" s="1"/>
  <c r="T223" i="11" a="1"/>
  <c r="T223" i="11" s="1"/>
  <c r="AK223" i="11" s="1"/>
  <c r="S223" i="11" a="1"/>
  <c r="S223" i="11" s="1"/>
  <c r="AJ223" i="11" s="1"/>
  <c r="R223" i="11" a="1"/>
  <c r="R223" i="11" s="1"/>
  <c r="AI223" i="11" s="1"/>
  <c r="Q223" i="11"/>
  <c r="AH223" i="11" s="1"/>
  <c r="Q223" i="11" a="1"/>
  <c r="P223" i="11" a="1"/>
  <c r="P223" i="11" s="1"/>
  <c r="AG223" i="11" s="1"/>
  <c r="AT222" i="11"/>
  <c r="AS222" i="11"/>
  <c r="AR222" i="11"/>
  <c r="AO222" i="11"/>
  <c r="AK222" i="11"/>
  <c r="AE222" i="11" a="1"/>
  <c r="AE222" i="11" s="1"/>
  <c r="AV222" i="11" s="1"/>
  <c r="AD222" i="11" a="1"/>
  <c r="AD222" i="11" s="1"/>
  <c r="AU222" i="11" s="1"/>
  <c r="AC222" i="11"/>
  <c r="AC222" i="11" a="1"/>
  <c r="AB222" i="11"/>
  <c r="AB222" i="11" a="1"/>
  <c r="AA222" i="11" a="1"/>
  <c r="AA222" i="11" s="1"/>
  <c r="Z222" i="11" a="1"/>
  <c r="Z222" i="11" s="1"/>
  <c r="AQ222" i="11" s="1"/>
  <c r="Y222" i="11" a="1"/>
  <c r="Y222" i="11" s="1"/>
  <c r="AP222" i="11" s="1"/>
  <c r="X222" i="11"/>
  <c r="X222" i="11" a="1"/>
  <c r="W222" i="11" a="1"/>
  <c r="W222" i="11" s="1"/>
  <c r="AN222" i="11" s="1"/>
  <c r="V222" i="11"/>
  <c r="AM222" i="11" s="1"/>
  <c r="V222" i="11" a="1"/>
  <c r="U222" i="11"/>
  <c r="AL222" i="11" s="1"/>
  <c r="U222" i="11" a="1"/>
  <c r="T222" i="11"/>
  <c r="T222" i="11" a="1"/>
  <c r="S222" i="11" a="1"/>
  <c r="S222" i="11" s="1"/>
  <c r="AJ222" i="11" s="1"/>
  <c r="R222" i="11" a="1"/>
  <c r="R222" i="11" s="1"/>
  <c r="AI222" i="11" s="1"/>
  <c r="Q222" i="11" a="1"/>
  <c r="Q222" i="11" s="1"/>
  <c r="AH222" i="11" s="1"/>
  <c r="P222" i="11" a="1"/>
  <c r="P222" i="11" s="1"/>
  <c r="AG222" i="11" s="1"/>
  <c r="AU221" i="11"/>
  <c r="AI221" i="11"/>
  <c r="AE221" i="11" a="1"/>
  <c r="AE221" i="11" s="1"/>
  <c r="AV221" i="11" s="1"/>
  <c r="AD221" i="11"/>
  <c r="AD221" i="11" a="1"/>
  <c r="AC221" i="11" a="1"/>
  <c r="AC221" i="11" s="1"/>
  <c r="AT221" i="11" s="1"/>
  <c r="AB221" i="11"/>
  <c r="AS221" i="11" s="1"/>
  <c r="AB221" i="11" a="1"/>
  <c r="AA221" i="11" a="1"/>
  <c r="AA221" i="11" s="1"/>
  <c r="AR221" i="11" s="1"/>
  <c r="Z221" i="11" a="1"/>
  <c r="Z221" i="11" s="1"/>
  <c r="AQ221" i="11" s="1"/>
  <c r="Y221" i="11" a="1"/>
  <c r="Y221" i="11" s="1"/>
  <c r="AP221" i="11" s="1"/>
  <c r="X221" i="11" a="1"/>
  <c r="X221" i="11" s="1"/>
  <c r="AO221" i="11" s="1"/>
  <c r="W221" i="11" a="1"/>
  <c r="W221" i="11" s="1"/>
  <c r="AN221" i="11" s="1"/>
  <c r="V221" i="11"/>
  <c r="AM221" i="11" s="1"/>
  <c r="V221" i="11" a="1"/>
  <c r="U221" i="11" a="1"/>
  <c r="U221" i="11" s="1"/>
  <c r="AL221" i="11" s="1"/>
  <c r="T221" i="11"/>
  <c r="AK221" i="11" s="1"/>
  <c r="T221" i="11" a="1"/>
  <c r="S221" i="11" a="1"/>
  <c r="S221" i="11" s="1"/>
  <c r="AJ221" i="11" s="1"/>
  <c r="R221" i="11" a="1"/>
  <c r="R221" i="11" s="1"/>
  <c r="Q221" i="11" a="1"/>
  <c r="Q221" i="11" s="1"/>
  <c r="AH221" i="11" s="1"/>
  <c r="P221" i="11" a="1"/>
  <c r="P221" i="11" s="1"/>
  <c r="AG221" i="11" s="1"/>
  <c r="AL220" i="11"/>
  <c r="AE220" i="11" a="1"/>
  <c r="AE220" i="11" s="1"/>
  <c r="AV220" i="11" s="1"/>
  <c r="AD220" i="11" a="1"/>
  <c r="AD220" i="11" s="1"/>
  <c r="AU220" i="11" s="1"/>
  <c r="AC220" i="11"/>
  <c r="AT220" i="11" s="1"/>
  <c r="AC220" i="11" a="1"/>
  <c r="AB220" i="11" a="1"/>
  <c r="AB220" i="11" s="1"/>
  <c r="AS220" i="11" s="1"/>
  <c r="AA220" i="11" a="1"/>
  <c r="AA220" i="11" s="1"/>
  <c r="AR220" i="11" s="1"/>
  <c r="Z220" i="11"/>
  <c r="AQ220" i="11" s="1"/>
  <c r="Z220" i="11" a="1"/>
  <c r="Y220" i="11"/>
  <c r="AP220" i="11" s="1"/>
  <c r="Y220" i="11" a="1"/>
  <c r="X220" i="11" a="1"/>
  <c r="X220" i="11" s="1"/>
  <c r="AO220" i="11" s="1"/>
  <c r="W220" i="11" a="1"/>
  <c r="W220" i="11" s="1"/>
  <c r="AN220" i="11" s="1"/>
  <c r="V220" i="11" a="1"/>
  <c r="V220" i="11" s="1"/>
  <c r="AM220" i="11" s="1"/>
  <c r="U220" i="11" a="1"/>
  <c r="U220" i="11" s="1"/>
  <c r="T220" i="11" a="1"/>
  <c r="T220" i="11" s="1"/>
  <c r="AK220" i="11" s="1"/>
  <c r="S220" i="11" a="1"/>
  <c r="S220" i="11" s="1"/>
  <c r="AJ220" i="11" s="1"/>
  <c r="R220" i="11"/>
  <c r="AI220" i="11" s="1"/>
  <c r="R220" i="11" a="1"/>
  <c r="Q220" i="11"/>
  <c r="AH220" i="11" s="1"/>
  <c r="Q220" i="11" a="1"/>
  <c r="P220" i="11" a="1"/>
  <c r="P220" i="11" s="1"/>
  <c r="AG220" i="11" s="1"/>
  <c r="AR219" i="11"/>
  <c r="AJ219" i="11"/>
  <c r="AE219" i="11" a="1"/>
  <c r="AE219" i="11" s="1"/>
  <c r="AV219" i="11" s="1"/>
  <c r="AD219" i="11" a="1"/>
  <c r="AD219" i="11" s="1"/>
  <c r="AU219" i="11" s="1"/>
  <c r="AC219" i="11"/>
  <c r="AT219" i="11" s="1"/>
  <c r="AC219" i="11" a="1"/>
  <c r="AB219" i="11" a="1"/>
  <c r="AB219" i="11" s="1"/>
  <c r="AS219" i="11" s="1"/>
  <c r="AA219" i="11"/>
  <c r="AA219" i="11" a="1"/>
  <c r="Z219" i="11" a="1"/>
  <c r="Z219" i="11" s="1"/>
  <c r="AQ219" i="11" s="1"/>
  <c r="Y219" i="11"/>
  <c r="AP219" i="11" s="1"/>
  <c r="Y219" i="11" a="1"/>
  <c r="X219" i="11" a="1"/>
  <c r="X219" i="11" s="1"/>
  <c r="AO219" i="11" s="1"/>
  <c r="W219" i="11" a="1"/>
  <c r="W219" i="11" s="1"/>
  <c r="AN219" i="11" s="1"/>
  <c r="V219" i="11" a="1"/>
  <c r="V219" i="11" s="1"/>
  <c r="AM219" i="11" s="1"/>
  <c r="U219" i="11"/>
  <c r="AL219" i="11" s="1"/>
  <c r="U219" i="11" a="1"/>
  <c r="T219" i="11" a="1"/>
  <c r="T219" i="11" s="1"/>
  <c r="AK219" i="11" s="1"/>
  <c r="S219" i="11"/>
  <c r="S219" i="11" a="1"/>
  <c r="R219" i="11" a="1"/>
  <c r="R219" i="11" s="1"/>
  <c r="AI219" i="11" s="1"/>
  <c r="Q219" i="11"/>
  <c r="AH219" i="11" s="1"/>
  <c r="Q219" i="11" a="1"/>
  <c r="P219" i="11" a="1"/>
  <c r="P219" i="11" s="1"/>
  <c r="AG219" i="11" s="1"/>
  <c r="AV218" i="11"/>
  <c r="AE218" i="11"/>
  <c r="AE218" i="11" a="1"/>
  <c r="AD218" i="11"/>
  <c r="AU218" i="11" s="1"/>
  <c r="AD218" i="11" a="1"/>
  <c r="AC218" i="11" a="1"/>
  <c r="AC218" i="11" s="1"/>
  <c r="AT218" i="11" s="1"/>
  <c r="AB218" i="11" a="1"/>
  <c r="AB218" i="11" s="1"/>
  <c r="AS218" i="11" s="1"/>
  <c r="AA218" i="11" a="1"/>
  <c r="AA218" i="11" s="1"/>
  <c r="AR218" i="11" s="1"/>
  <c r="Z218" i="11"/>
  <c r="AQ218" i="11" s="1"/>
  <c r="Z218" i="11" a="1"/>
  <c r="Y218" i="11" a="1"/>
  <c r="Y218" i="11" s="1"/>
  <c r="AP218" i="11" s="1"/>
  <c r="X218" i="11" a="1"/>
  <c r="X218" i="11" s="1"/>
  <c r="AO218" i="11" s="1"/>
  <c r="W218" i="11"/>
  <c r="AN218" i="11" s="1"/>
  <c r="W218" i="11" a="1"/>
  <c r="V218" i="11"/>
  <c r="AM218" i="11" s="1"/>
  <c r="V218" i="11" a="1"/>
  <c r="U218" i="11" a="1"/>
  <c r="U218" i="11" s="1"/>
  <c r="AL218" i="11" s="1"/>
  <c r="T218" i="11" a="1"/>
  <c r="T218" i="11" s="1"/>
  <c r="AK218" i="11" s="1"/>
  <c r="S218" i="11" a="1"/>
  <c r="S218" i="11" s="1"/>
  <c r="AJ218" i="11" s="1"/>
  <c r="R218" i="11" a="1"/>
  <c r="R218" i="11" s="1"/>
  <c r="AI218" i="11" s="1"/>
  <c r="Q218" i="11" a="1"/>
  <c r="Q218" i="11" s="1"/>
  <c r="AH218" i="11" s="1"/>
  <c r="P218" i="11"/>
  <c r="AG218" i="11" s="1"/>
  <c r="P218" i="11" a="1"/>
  <c r="AT217" i="11"/>
  <c r="AM217" i="11"/>
  <c r="AE217" i="11" a="1"/>
  <c r="AE217" i="11" s="1"/>
  <c r="AV217" i="11" s="1"/>
  <c r="AD217" i="11"/>
  <c r="AU217" i="11" s="1"/>
  <c r="AD217" i="11" a="1"/>
  <c r="AC217" i="11" a="1"/>
  <c r="AC217" i="11" s="1"/>
  <c r="AB217" i="11" a="1"/>
  <c r="AB217" i="11" s="1"/>
  <c r="AS217" i="11" s="1"/>
  <c r="AA217" i="11" a="1"/>
  <c r="AA217" i="11" s="1"/>
  <c r="AR217" i="11" s="1"/>
  <c r="Z217" i="11" a="1"/>
  <c r="Z217" i="11" s="1"/>
  <c r="AQ217" i="11" s="1"/>
  <c r="Y217" i="11" a="1"/>
  <c r="Y217" i="11" s="1"/>
  <c r="AP217" i="11" s="1"/>
  <c r="X217" i="11"/>
  <c r="AO217" i="11" s="1"/>
  <c r="X217" i="11" a="1"/>
  <c r="W217" i="11" a="1"/>
  <c r="W217" i="11" s="1"/>
  <c r="AN217" i="11" s="1"/>
  <c r="V217" i="11"/>
  <c r="V217" i="11" a="1"/>
  <c r="U217" i="11" a="1"/>
  <c r="U217" i="11" s="1"/>
  <c r="AL217" i="11" s="1"/>
  <c r="T217" i="11" a="1"/>
  <c r="T217" i="11" s="1"/>
  <c r="AK217" i="11" s="1"/>
  <c r="S217" i="11" a="1"/>
  <c r="S217" i="11" s="1"/>
  <c r="AJ217" i="11" s="1"/>
  <c r="R217" i="11" a="1"/>
  <c r="R217" i="11" s="1"/>
  <c r="AI217" i="11" s="1"/>
  <c r="Q217" i="11" a="1"/>
  <c r="Q217" i="11" s="1"/>
  <c r="AH217" i="11" s="1"/>
  <c r="P217" i="11"/>
  <c r="AG217" i="11" s="1"/>
  <c r="P217" i="11" a="1"/>
  <c r="AR216" i="11"/>
  <c r="AE216" i="11"/>
  <c r="AV216" i="11" s="1"/>
  <c r="AE216" i="11" a="1"/>
  <c r="AD216" i="11" a="1"/>
  <c r="AD216" i="11" s="1"/>
  <c r="AU216" i="11" s="1"/>
  <c r="AC216" i="11" a="1"/>
  <c r="AC216" i="11" s="1"/>
  <c r="AT216" i="11" s="1"/>
  <c r="AB216" i="11"/>
  <c r="AS216" i="11" s="1"/>
  <c r="AB216" i="11" a="1"/>
  <c r="AA216" i="11"/>
  <c r="AA216" i="11" a="1"/>
  <c r="Z216" i="11" a="1"/>
  <c r="Z216" i="11" s="1"/>
  <c r="AQ216" i="11" s="1"/>
  <c r="Y216" i="11" a="1"/>
  <c r="Y216" i="11" s="1"/>
  <c r="AP216" i="11" s="1"/>
  <c r="X216" i="11" a="1"/>
  <c r="X216" i="11" s="1"/>
  <c r="AO216" i="11" s="1"/>
  <c r="W216" i="11" a="1"/>
  <c r="W216" i="11" s="1"/>
  <c r="AN216" i="11" s="1"/>
  <c r="V216" i="11" a="1"/>
  <c r="V216" i="11" s="1"/>
  <c r="AM216" i="11" s="1"/>
  <c r="U216" i="11" a="1"/>
  <c r="U216" i="11" s="1"/>
  <c r="AL216" i="11" s="1"/>
  <c r="T216" i="11"/>
  <c r="AK216" i="11" s="1"/>
  <c r="T216" i="11" a="1"/>
  <c r="S216" i="11"/>
  <c r="AJ216" i="11" s="1"/>
  <c r="S216" i="11" a="1"/>
  <c r="R216" i="11" a="1"/>
  <c r="R216" i="11" s="1"/>
  <c r="AI216" i="11" s="1"/>
  <c r="Q216" i="11" a="1"/>
  <c r="Q216" i="11" s="1"/>
  <c r="AH216" i="11" s="1"/>
  <c r="P216" i="11" a="1"/>
  <c r="P216" i="11" s="1"/>
  <c r="AG216" i="11" s="1"/>
  <c r="AN215" i="11"/>
  <c r="AE215" i="11" a="1"/>
  <c r="AE215" i="11" s="1"/>
  <c r="AV215" i="11" s="1"/>
  <c r="AD215" i="11" a="1"/>
  <c r="AD215" i="11" s="1"/>
  <c r="AU215" i="11" s="1"/>
  <c r="AC215" i="11"/>
  <c r="AT215" i="11" s="1"/>
  <c r="AC215" i="11" a="1"/>
  <c r="AB215" i="11" a="1"/>
  <c r="AB215" i="11" s="1"/>
  <c r="AS215" i="11" s="1"/>
  <c r="AA215" i="11"/>
  <c r="AR215" i="11" s="1"/>
  <c r="AA215" i="11" a="1"/>
  <c r="Z215" i="11" a="1"/>
  <c r="Z215" i="11" s="1"/>
  <c r="AQ215" i="11" s="1"/>
  <c r="Y215" i="11" a="1"/>
  <c r="Y215" i="11" s="1"/>
  <c r="AP215" i="11" s="1"/>
  <c r="X215" i="11" a="1"/>
  <c r="X215" i="11" s="1"/>
  <c r="AO215" i="11" s="1"/>
  <c r="W215" i="11"/>
  <c r="W215" i="11" a="1"/>
  <c r="V215" i="11" a="1"/>
  <c r="V215" i="11" s="1"/>
  <c r="AM215" i="11" s="1"/>
  <c r="U215" i="11"/>
  <c r="AL215" i="11" s="1"/>
  <c r="U215" i="11" a="1"/>
  <c r="T215" i="11" a="1"/>
  <c r="T215" i="11" s="1"/>
  <c r="AK215" i="11" s="1"/>
  <c r="S215" i="11"/>
  <c r="AJ215" i="11" s="1"/>
  <c r="S215" i="11" a="1"/>
  <c r="R215" i="11" a="1"/>
  <c r="R215" i="11" s="1"/>
  <c r="AI215" i="11" s="1"/>
  <c r="Q215" i="11" a="1"/>
  <c r="Q215" i="11" s="1"/>
  <c r="AH215" i="11" s="1"/>
  <c r="P215" i="11" a="1"/>
  <c r="P215" i="11" s="1"/>
  <c r="AG215" i="11" s="1"/>
  <c r="AS214" i="11"/>
  <c r="AL214" i="11"/>
  <c r="AE214" i="11" a="1"/>
  <c r="AE214" i="11" s="1"/>
  <c r="AV214" i="11" s="1"/>
  <c r="AD214" i="11" a="1"/>
  <c r="AD214" i="11" s="1"/>
  <c r="AU214" i="11" s="1"/>
  <c r="AC214" i="11" a="1"/>
  <c r="AC214" i="11" s="1"/>
  <c r="AT214" i="11" s="1"/>
  <c r="AB214" i="11" a="1"/>
  <c r="AB214" i="11" s="1"/>
  <c r="AA214" i="11" a="1"/>
  <c r="AA214" i="11" s="1"/>
  <c r="AR214" i="11" s="1"/>
  <c r="Z214" i="11" a="1"/>
  <c r="Z214" i="11" s="1"/>
  <c r="AQ214" i="11" s="1"/>
  <c r="Y214" i="11"/>
  <c r="AP214" i="11" s="1"/>
  <c r="Y214" i="11" a="1"/>
  <c r="X214" i="11"/>
  <c r="AO214" i="11" s="1"/>
  <c r="X214" i="11" a="1"/>
  <c r="W214" i="11" a="1"/>
  <c r="W214" i="11" s="1"/>
  <c r="AN214" i="11" s="1"/>
  <c r="V214" i="11" a="1"/>
  <c r="V214" i="11" s="1"/>
  <c r="AM214" i="11" s="1"/>
  <c r="U214" i="11" a="1"/>
  <c r="U214" i="11" s="1"/>
  <c r="T214" i="11" a="1"/>
  <c r="T214" i="11" s="1"/>
  <c r="AK214" i="11" s="1"/>
  <c r="S214" i="11" a="1"/>
  <c r="S214" i="11" s="1"/>
  <c r="AJ214" i="11" s="1"/>
  <c r="R214" i="11" a="1"/>
  <c r="R214" i="11" s="1"/>
  <c r="AI214" i="11" s="1"/>
  <c r="Q214" i="11"/>
  <c r="AH214" i="11" s="1"/>
  <c r="Q214" i="11" a="1"/>
  <c r="P214" i="11"/>
  <c r="AG214" i="11" s="1"/>
  <c r="P214" i="11" a="1"/>
  <c r="AQ213" i="11"/>
  <c r="AE213" i="11" a="1"/>
  <c r="AE213" i="11" s="1"/>
  <c r="AV213" i="11" s="1"/>
  <c r="AD213" i="11" a="1"/>
  <c r="AD213" i="11" s="1"/>
  <c r="AU213" i="11" s="1"/>
  <c r="AC213" i="11" a="1"/>
  <c r="AC213" i="11" s="1"/>
  <c r="AT213" i="11" s="1"/>
  <c r="AB213" i="11" a="1"/>
  <c r="AB213" i="11" s="1"/>
  <c r="AS213" i="11" s="1"/>
  <c r="AA213" i="11" a="1"/>
  <c r="AA213" i="11" s="1"/>
  <c r="AR213" i="11" s="1"/>
  <c r="Z213" i="11"/>
  <c r="Z213" i="11" a="1"/>
  <c r="Y213" i="11" a="1"/>
  <c r="Y213" i="11" s="1"/>
  <c r="AP213" i="11" s="1"/>
  <c r="X213" i="11"/>
  <c r="AO213" i="11" s="1"/>
  <c r="X213" i="11" a="1"/>
  <c r="W213" i="11" a="1"/>
  <c r="W213" i="11" s="1"/>
  <c r="AN213" i="11" s="1"/>
  <c r="V213" i="11" a="1"/>
  <c r="V213" i="11" s="1"/>
  <c r="AM213" i="11" s="1"/>
  <c r="U213" i="11" a="1"/>
  <c r="U213" i="11" s="1"/>
  <c r="AL213" i="11" s="1"/>
  <c r="T213" i="11" a="1"/>
  <c r="T213" i="11" s="1"/>
  <c r="AK213" i="11" s="1"/>
  <c r="S213" i="11" a="1"/>
  <c r="S213" i="11" s="1"/>
  <c r="AJ213" i="11" s="1"/>
  <c r="R213" i="11"/>
  <c r="AI213" i="11" s="1"/>
  <c r="R213" i="11" a="1"/>
  <c r="Q213" i="11" a="1"/>
  <c r="Q213" i="11" s="1"/>
  <c r="AH213" i="11" s="1"/>
  <c r="P213" i="11"/>
  <c r="AG213" i="11" s="1"/>
  <c r="P213" i="11" a="1"/>
  <c r="AU212" i="11"/>
  <c r="AT212" i="11"/>
  <c r="AE212" i="11" a="1"/>
  <c r="AE212" i="11" s="1"/>
  <c r="AV212" i="11" s="1"/>
  <c r="AD212" i="11"/>
  <c r="AD212" i="11" a="1"/>
  <c r="AC212" i="11"/>
  <c r="AC212" i="11" a="1"/>
  <c r="AB212" i="11" a="1"/>
  <c r="AB212" i="11" s="1"/>
  <c r="AS212" i="11" s="1"/>
  <c r="AA212" i="11" a="1"/>
  <c r="AA212" i="11" s="1"/>
  <c r="AR212" i="11" s="1"/>
  <c r="Z212" i="11" a="1"/>
  <c r="Z212" i="11" s="1"/>
  <c r="AQ212" i="11" s="1"/>
  <c r="Y212" i="11"/>
  <c r="AP212" i="11" s="1"/>
  <c r="Y212" i="11" a="1"/>
  <c r="X212" i="11" a="1"/>
  <c r="X212" i="11" s="1"/>
  <c r="AO212" i="11" s="1"/>
  <c r="W212" i="11" a="1"/>
  <c r="W212" i="11" s="1"/>
  <c r="AN212" i="11" s="1"/>
  <c r="V212" i="11"/>
  <c r="AM212" i="11" s="1"/>
  <c r="V212" i="11" a="1"/>
  <c r="U212" i="11"/>
  <c r="AL212" i="11" s="1"/>
  <c r="U212" i="11" a="1"/>
  <c r="T212" i="11" a="1"/>
  <c r="T212" i="11" s="1"/>
  <c r="AK212" i="11" s="1"/>
  <c r="S212" i="11" a="1"/>
  <c r="S212" i="11" s="1"/>
  <c r="AJ212" i="11" s="1"/>
  <c r="R212" i="11" a="1"/>
  <c r="R212" i="11" s="1"/>
  <c r="AI212" i="11" s="1"/>
  <c r="Q212" i="11" a="1"/>
  <c r="Q212" i="11" s="1"/>
  <c r="AH212" i="11" s="1"/>
  <c r="P212" i="11" a="1"/>
  <c r="P212" i="11" s="1"/>
  <c r="AG212" i="11" s="1"/>
  <c r="AK211" i="11"/>
  <c r="AE211" i="11"/>
  <c r="AV211" i="11" s="1"/>
  <c r="AE211" i="11" a="1"/>
  <c r="AD211" i="11" a="1"/>
  <c r="AD211" i="11" s="1"/>
  <c r="AU211" i="11" s="1"/>
  <c r="AC211" i="11"/>
  <c r="AT211" i="11" s="1"/>
  <c r="AC211" i="11" a="1"/>
  <c r="AB211" i="11" a="1"/>
  <c r="AB211" i="11" s="1"/>
  <c r="AS211" i="11" s="1"/>
  <c r="AA211" i="11" a="1"/>
  <c r="AA211" i="11" s="1"/>
  <c r="AR211" i="11" s="1"/>
  <c r="Z211" i="11" a="1"/>
  <c r="Z211" i="11" s="1"/>
  <c r="AQ211" i="11" s="1"/>
  <c r="Y211" i="11" a="1"/>
  <c r="Y211" i="11" s="1"/>
  <c r="AP211" i="11" s="1"/>
  <c r="X211" i="11" a="1"/>
  <c r="X211" i="11" s="1"/>
  <c r="AO211" i="11" s="1"/>
  <c r="W211" i="11"/>
  <c r="AN211" i="11" s="1"/>
  <c r="W211" i="11" a="1"/>
  <c r="V211" i="11" a="1"/>
  <c r="V211" i="11" s="1"/>
  <c r="AM211" i="11" s="1"/>
  <c r="U211" i="11"/>
  <c r="AL211" i="11" s="1"/>
  <c r="U211" i="11" a="1"/>
  <c r="T211" i="11" a="1"/>
  <c r="T211" i="11" s="1"/>
  <c r="S211" i="11" a="1"/>
  <c r="S211" i="11" s="1"/>
  <c r="AJ211" i="11" s="1"/>
  <c r="R211" i="11" a="1"/>
  <c r="R211" i="11" s="1"/>
  <c r="AI211" i="11" s="1"/>
  <c r="Q211" i="11" a="1"/>
  <c r="Q211" i="11" s="1"/>
  <c r="AH211" i="11" s="1"/>
  <c r="P211" i="11" a="1"/>
  <c r="P211" i="11" s="1"/>
  <c r="AG211" i="11" s="1"/>
  <c r="AP210" i="11"/>
  <c r="AG210" i="11"/>
  <c r="AE210" i="11" a="1"/>
  <c r="AE210" i="11" s="1"/>
  <c r="AV210" i="11" s="1"/>
  <c r="AD210" i="11"/>
  <c r="AU210" i="11" s="1"/>
  <c r="AD210" i="11" a="1"/>
  <c r="AC210" i="11" a="1"/>
  <c r="AC210" i="11" s="1"/>
  <c r="AT210" i="11" s="1"/>
  <c r="AB210" i="11"/>
  <c r="AS210" i="11" s="1"/>
  <c r="AB210" i="11" a="1"/>
  <c r="AA210" i="11"/>
  <c r="AR210" i="11" s="1"/>
  <c r="AA210" i="11" a="1"/>
  <c r="Z210" i="11"/>
  <c r="AQ210" i="11" s="1"/>
  <c r="Z210" i="11" a="1"/>
  <c r="Y210" i="11" a="1"/>
  <c r="Y210" i="11" s="1"/>
  <c r="X210" i="11" a="1"/>
  <c r="X210" i="11" s="1"/>
  <c r="AO210" i="11" s="1"/>
  <c r="W210" i="11" a="1"/>
  <c r="W210" i="11" s="1"/>
  <c r="AN210" i="11" s="1"/>
  <c r="V210" i="11"/>
  <c r="AM210" i="11" s="1"/>
  <c r="V210" i="11" a="1"/>
  <c r="U210" i="11" a="1"/>
  <c r="U210" i="11" s="1"/>
  <c r="AL210" i="11" s="1"/>
  <c r="T210" i="11" a="1"/>
  <c r="T210" i="11" s="1"/>
  <c r="AK210" i="11" s="1"/>
  <c r="S210" i="11"/>
  <c r="AJ210" i="11" s="1"/>
  <c r="S210" i="11" a="1"/>
  <c r="R210" i="11"/>
  <c r="AI210" i="11" s="1"/>
  <c r="R210" i="11" a="1"/>
  <c r="Q210" i="11" a="1"/>
  <c r="Q210" i="11" s="1"/>
  <c r="AH210" i="11" s="1"/>
  <c r="P210" i="11" a="1"/>
  <c r="P210" i="11" s="1"/>
  <c r="AS209" i="11"/>
  <c r="AL209" i="11"/>
  <c r="AE209" i="11" a="1"/>
  <c r="AE209" i="11" s="1"/>
  <c r="AV209" i="11" s="1"/>
  <c r="AD209" i="11" a="1"/>
  <c r="AD209" i="11" s="1"/>
  <c r="AU209" i="11" s="1"/>
  <c r="AC209" i="11" a="1"/>
  <c r="AC209" i="11" s="1"/>
  <c r="AT209" i="11" s="1"/>
  <c r="AB209" i="11"/>
  <c r="AB209" i="11" a="1"/>
  <c r="AA209" i="11" a="1"/>
  <c r="AA209" i="11" s="1"/>
  <c r="AR209" i="11" s="1"/>
  <c r="Z209" i="11"/>
  <c r="AQ209" i="11" s="1"/>
  <c r="Z209" i="11" a="1"/>
  <c r="Y209" i="11" a="1"/>
  <c r="Y209" i="11" s="1"/>
  <c r="AP209" i="11" s="1"/>
  <c r="X209" i="11" a="1"/>
  <c r="X209" i="11" s="1"/>
  <c r="AO209" i="11" s="1"/>
  <c r="W209" i="11" a="1"/>
  <c r="W209" i="11" s="1"/>
  <c r="AN209" i="11" s="1"/>
  <c r="V209" i="11" a="1"/>
  <c r="V209" i="11" s="1"/>
  <c r="AM209" i="11" s="1"/>
  <c r="U209" i="11" a="1"/>
  <c r="U209" i="11" s="1"/>
  <c r="T209" i="11"/>
  <c r="AK209" i="11" s="1"/>
  <c r="T209" i="11" a="1"/>
  <c r="S209" i="11" a="1"/>
  <c r="S209" i="11" s="1"/>
  <c r="AJ209" i="11" s="1"/>
  <c r="R209" i="11"/>
  <c r="AI209" i="11" s="1"/>
  <c r="R209" i="11" a="1"/>
  <c r="Q209" i="11" a="1"/>
  <c r="Q209" i="11" s="1"/>
  <c r="AH209" i="11" s="1"/>
  <c r="P209" i="11" a="1"/>
  <c r="P209" i="11" s="1"/>
  <c r="AG209" i="11" s="1"/>
  <c r="AQ208" i="11"/>
  <c r="AJ208" i="11"/>
  <c r="AE208" i="11"/>
  <c r="AV208" i="11" s="1"/>
  <c r="AE208" i="11" a="1"/>
  <c r="AD208" i="11" a="1"/>
  <c r="AD208" i="11" s="1"/>
  <c r="AU208" i="11" s="1"/>
  <c r="AC208" i="11" a="1"/>
  <c r="AC208" i="11" s="1"/>
  <c r="AT208" i="11" s="1"/>
  <c r="AB208" i="11" a="1"/>
  <c r="AB208" i="11" s="1"/>
  <c r="AS208" i="11" s="1"/>
  <c r="AA208" i="11"/>
  <c r="AR208" i="11" s="1"/>
  <c r="AA208" i="11" a="1"/>
  <c r="Z208" i="11" a="1"/>
  <c r="Z208" i="11" s="1"/>
  <c r="Y208" i="11"/>
  <c r="AP208" i="11" s="1"/>
  <c r="Y208" i="11" a="1"/>
  <c r="X208" i="11"/>
  <c r="AO208" i="11" s="1"/>
  <c r="X208" i="11" a="1"/>
  <c r="W208" i="11"/>
  <c r="AN208" i="11" s="1"/>
  <c r="W208" i="11" a="1"/>
  <c r="V208" i="11" a="1"/>
  <c r="V208" i="11" s="1"/>
  <c r="AM208" i="11" s="1"/>
  <c r="U208" i="11" a="1"/>
  <c r="U208" i="11" s="1"/>
  <c r="AL208" i="11" s="1"/>
  <c r="T208" i="11" a="1"/>
  <c r="T208" i="11" s="1"/>
  <c r="AK208" i="11" s="1"/>
  <c r="S208" i="11" a="1"/>
  <c r="S208" i="11" s="1"/>
  <c r="R208" i="11" a="1"/>
  <c r="R208" i="11" s="1"/>
  <c r="AI208" i="11" s="1"/>
  <c r="Q208" i="11"/>
  <c r="AH208" i="11" s="1"/>
  <c r="Q208" i="11" a="1"/>
  <c r="P208" i="11"/>
  <c r="AG208" i="11" s="1"/>
  <c r="P208" i="11" a="1"/>
  <c r="AE207" i="11"/>
  <c r="AV207" i="11" s="1"/>
  <c r="AE207" i="11" a="1"/>
  <c r="AD207" i="11" a="1"/>
  <c r="AD207" i="11" s="1"/>
  <c r="AU207" i="11" s="1"/>
  <c r="AC207" i="11" a="1"/>
  <c r="AC207" i="11" s="1"/>
  <c r="AT207" i="11" s="1"/>
  <c r="AB207" i="11" a="1"/>
  <c r="AB207" i="11" s="1"/>
  <c r="AS207" i="11" s="1"/>
  <c r="AA207" i="11"/>
  <c r="AR207" i="11" s="1"/>
  <c r="AA207" i="11" a="1"/>
  <c r="Z207" i="11" a="1"/>
  <c r="Z207" i="11" s="1"/>
  <c r="AQ207" i="11" s="1"/>
  <c r="Y207" i="11"/>
  <c r="AP207" i="11" s="1"/>
  <c r="Y207" i="11" a="1"/>
  <c r="X207" i="11" a="1"/>
  <c r="X207" i="11" s="1"/>
  <c r="AO207" i="11" s="1"/>
  <c r="W207" i="11"/>
  <c r="AN207" i="11" s="1"/>
  <c r="W207" i="11" a="1"/>
  <c r="V207" i="11" a="1"/>
  <c r="V207" i="11" s="1"/>
  <c r="AM207" i="11" s="1"/>
  <c r="U207" i="11" a="1"/>
  <c r="U207" i="11" s="1"/>
  <c r="AL207" i="11" s="1"/>
  <c r="T207" i="11" a="1"/>
  <c r="T207" i="11" s="1"/>
  <c r="AK207" i="11" s="1"/>
  <c r="S207" i="11"/>
  <c r="AJ207" i="11" s="1"/>
  <c r="S207" i="11" a="1"/>
  <c r="R207" i="11" a="1"/>
  <c r="R207" i="11" s="1"/>
  <c r="AI207" i="11" s="1"/>
  <c r="Q207" i="11"/>
  <c r="AH207" i="11" s="1"/>
  <c r="Q207" i="11" a="1"/>
  <c r="P207" i="11" a="1"/>
  <c r="P207" i="11" s="1"/>
  <c r="AG207" i="11" s="1"/>
  <c r="AS206" i="11"/>
  <c r="AR206" i="11"/>
  <c r="AO206" i="11"/>
  <c r="AK206" i="11"/>
  <c r="AE206" i="11" a="1"/>
  <c r="AE206" i="11" s="1"/>
  <c r="AV206" i="11" s="1"/>
  <c r="AD206" i="11" a="1"/>
  <c r="AD206" i="11" s="1"/>
  <c r="AU206" i="11" s="1"/>
  <c r="AC206" i="11"/>
  <c r="AT206" i="11" s="1"/>
  <c r="AC206" i="11" a="1"/>
  <c r="AB206" i="11"/>
  <c r="AB206" i="11" a="1"/>
  <c r="AA206" i="11" a="1"/>
  <c r="AA206" i="11" s="1"/>
  <c r="Z206" i="11" a="1"/>
  <c r="Z206" i="11" s="1"/>
  <c r="AQ206" i="11" s="1"/>
  <c r="Y206" i="11" a="1"/>
  <c r="Y206" i="11" s="1"/>
  <c r="AP206" i="11" s="1"/>
  <c r="X206" i="11"/>
  <c r="X206" i="11" a="1"/>
  <c r="W206" i="11" a="1"/>
  <c r="W206" i="11" s="1"/>
  <c r="AN206" i="11" s="1"/>
  <c r="V206" i="11" a="1"/>
  <c r="V206" i="11" s="1"/>
  <c r="AM206" i="11" s="1"/>
  <c r="U206" i="11"/>
  <c r="AL206" i="11" s="1"/>
  <c r="U206" i="11" a="1"/>
  <c r="T206" i="11"/>
  <c r="T206" i="11" a="1"/>
  <c r="S206" i="11" a="1"/>
  <c r="S206" i="11" s="1"/>
  <c r="AJ206" i="11" s="1"/>
  <c r="R206" i="11" a="1"/>
  <c r="R206" i="11" s="1"/>
  <c r="AI206" i="11" s="1"/>
  <c r="Q206" i="11" a="1"/>
  <c r="Q206" i="11" s="1"/>
  <c r="AH206" i="11" s="1"/>
  <c r="P206" i="11" a="1"/>
  <c r="P206" i="11" s="1"/>
  <c r="AG206" i="11" s="1"/>
  <c r="AU205" i="11"/>
  <c r="AI205" i="11"/>
  <c r="AE205" i="11" a="1"/>
  <c r="AE205" i="11" s="1"/>
  <c r="AV205" i="11" s="1"/>
  <c r="AD205" i="11"/>
  <c r="AD205" i="11" a="1"/>
  <c r="AC205" i="11" a="1"/>
  <c r="AC205" i="11" s="1"/>
  <c r="AT205" i="11" s="1"/>
  <c r="AB205" i="11"/>
  <c r="AS205" i="11" s="1"/>
  <c r="AB205" i="11" a="1"/>
  <c r="AA205" i="11" a="1"/>
  <c r="AA205" i="11" s="1"/>
  <c r="AR205" i="11" s="1"/>
  <c r="Z205" i="11" a="1"/>
  <c r="Z205" i="11" s="1"/>
  <c r="AQ205" i="11" s="1"/>
  <c r="Y205" i="11" a="1"/>
  <c r="Y205" i="11" s="1"/>
  <c r="AP205" i="11" s="1"/>
  <c r="X205" i="11" a="1"/>
  <c r="X205" i="11" s="1"/>
  <c r="AO205" i="11" s="1"/>
  <c r="W205" i="11" a="1"/>
  <c r="W205" i="11" s="1"/>
  <c r="AN205" i="11" s="1"/>
  <c r="V205" i="11"/>
  <c r="AM205" i="11" s="1"/>
  <c r="V205" i="11" a="1"/>
  <c r="U205" i="11" a="1"/>
  <c r="U205" i="11" s="1"/>
  <c r="AL205" i="11" s="1"/>
  <c r="T205" i="11"/>
  <c r="AK205" i="11" s="1"/>
  <c r="T205" i="11" a="1"/>
  <c r="S205" i="11" a="1"/>
  <c r="S205" i="11" s="1"/>
  <c r="AJ205" i="11" s="1"/>
  <c r="R205" i="11" a="1"/>
  <c r="R205" i="11" s="1"/>
  <c r="Q205" i="11" a="1"/>
  <c r="Q205" i="11" s="1"/>
  <c r="AH205" i="11" s="1"/>
  <c r="P205" i="11" a="1"/>
  <c r="P205" i="11" s="1"/>
  <c r="AG205" i="11" s="1"/>
  <c r="AL204" i="11"/>
  <c r="AE204" i="11" a="1"/>
  <c r="AE204" i="11" s="1"/>
  <c r="AV204" i="11" s="1"/>
  <c r="AD204" i="11" a="1"/>
  <c r="AD204" i="11" s="1"/>
  <c r="AU204" i="11" s="1"/>
  <c r="AC204" i="11"/>
  <c r="AT204" i="11" s="1"/>
  <c r="AC204" i="11" a="1"/>
  <c r="AB204" i="11" a="1"/>
  <c r="AB204" i="11" s="1"/>
  <c r="AS204" i="11" s="1"/>
  <c r="AA204" i="11" a="1"/>
  <c r="AA204" i="11" s="1"/>
  <c r="AR204" i="11" s="1"/>
  <c r="Z204" i="11"/>
  <c r="AQ204" i="11" s="1"/>
  <c r="Z204" i="11" a="1"/>
  <c r="Y204" i="11"/>
  <c r="AP204" i="11" s="1"/>
  <c r="Y204" i="11" a="1"/>
  <c r="X204" i="11" a="1"/>
  <c r="X204" i="11" s="1"/>
  <c r="AO204" i="11" s="1"/>
  <c r="W204" i="11" a="1"/>
  <c r="W204" i="11" s="1"/>
  <c r="AN204" i="11" s="1"/>
  <c r="V204" i="11" a="1"/>
  <c r="V204" i="11" s="1"/>
  <c r="AM204" i="11" s="1"/>
  <c r="U204" i="11" a="1"/>
  <c r="U204" i="11" s="1"/>
  <c r="T204" i="11" a="1"/>
  <c r="T204" i="11" s="1"/>
  <c r="AK204" i="11" s="1"/>
  <c r="S204" i="11" a="1"/>
  <c r="S204" i="11" s="1"/>
  <c r="AJ204" i="11" s="1"/>
  <c r="R204" i="11"/>
  <c r="AI204" i="11" s="1"/>
  <c r="R204" i="11" a="1"/>
  <c r="Q204" i="11"/>
  <c r="AH204" i="11" s="1"/>
  <c r="Q204" i="11" a="1"/>
  <c r="P204" i="11" a="1"/>
  <c r="P204" i="11" s="1"/>
  <c r="AG204" i="11" s="1"/>
  <c r="AR203" i="11"/>
  <c r="AQ203" i="11"/>
  <c r="AJ203" i="11"/>
  <c r="AE203" i="11" a="1"/>
  <c r="AE203" i="11" s="1"/>
  <c r="AV203" i="11" s="1"/>
  <c r="AD203" i="11" a="1"/>
  <c r="AD203" i="11" s="1"/>
  <c r="AU203" i="11" s="1"/>
  <c r="AC203" i="11"/>
  <c r="AT203" i="11" s="1"/>
  <c r="AC203" i="11" a="1"/>
  <c r="AB203" i="11" a="1"/>
  <c r="AB203" i="11" s="1"/>
  <c r="AS203" i="11" s="1"/>
  <c r="AA203" i="11"/>
  <c r="AA203" i="11" a="1"/>
  <c r="Z203" i="11"/>
  <c r="Z203" i="11" a="1"/>
  <c r="Y203" i="11"/>
  <c r="AP203" i="11" s="1"/>
  <c r="Y203" i="11" a="1"/>
  <c r="X203" i="11" a="1"/>
  <c r="X203" i="11" s="1"/>
  <c r="AO203" i="11" s="1"/>
  <c r="W203" i="11" a="1"/>
  <c r="W203" i="11" s="1"/>
  <c r="AN203" i="11" s="1"/>
  <c r="V203" i="11" a="1"/>
  <c r="V203" i="11" s="1"/>
  <c r="AM203" i="11" s="1"/>
  <c r="U203" i="11" a="1"/>
  <c r="U203" i="11" s="1"/>
  <c r="AL203" i="11" s="1"/>
  <c r="T203" i="11" a="1"/>
  <c r="T203" i="11" s="1"/>
  <c r="AK203" i="11" s="1"/>
  <c r="S203" i="11"/>
  <c r="S203" i="11" a="1"/>
  <c r="R203" i="11" a="1"/>
  <c r="R203" i="11" s="1"/>
  <c r="AI203" i="11" s="1"/>
  <c r="Q203" i="11"/>
  <c r="AH203" i="11" s="1"/>
  <c r="Q203" i="11" a="1"/>
  <c r="P203" i="11" a="1"/>
  <c r="P203" i="11" s="1"/>
  <c r="AG203" i="11" s="1"/>
  <c r="AV202" i="11"/>
  <c r="AO202" i="11"/>
  <c r="AH202" i="11"/>
  <c r="AE202" i="11"/>
  <c r="AE202" i="11" a="1"/>
  <c r="AD202" i="11"/>
  <c r="AU202" i="11" s="1"/>
  <c r="AD202" i="11" a="1"/>
  <c r="AC202" i="11" a="1"/>
  <c r="AC202" i="11" s="1"/>
  <c r="AT202" i="11" s="1"/>
  <c r="AB202" i="11" a="1"/>
  <c r="AB202" i="11" s="1"/>
  <c r="AS202" i="11" s="1"/>
  <c r="AA202" i="11" a="1"/>
  <c r="AA202" i="11" s="1"/>
  <c r="AR202" i="11" s="1"/>
  <c r="Z202" i="11"/>
  <c r="AQ202" i="11" s="1"/>
  <c r="Z202" i="11" a="1"/>
  <c r="Y202" i="11" a="1"/>
  <c r="Y202" i="11" s="1"/>
  <c r="AP202" i="11" s="1"/>
  <c r="X202" i="11"/>
  <c r="X202" i="11" a="1"/>
  <c r="W202" i="11"/>
  <c r="AN202" i="11" s="1"/>
  <c r="W202" i="11" a="1"/>
  <c r="V202" i="11"/>
  <c r="AM202" i="11" s="1"/>
  <c r="V202" i="11" a="1"/>
  <c r="U202" i="11" a="1"/>
  <c r="U202" i="11" s="1"/>
  <c r="AL202" i="11" s="1"/>
  <c r="T202" i="11" a="1"/>
  <c r="T202" i="11" s="1"/>
  <c r="AK202" i="11" s="1"/>
  <c r="S202" i="11" a="1"/>
  <c r="S202" i="11" s="1"/>
  <c r="AJ202" i="11" s="1"/>
  <c r="R202" i="11" a="1"/>
  <c r="R202" i="11" s="1"/>
  <c r="AI202" i="11" s="1"/>
  <c r="Q202" i="11" a="1"/>
  <c r="Q202" i="11" s="1"/>
  <c r="P202" i="11"/>
  <c r="AG202" i="11" s="1"/>
  <c r="P202" i="11" a="1"/>
  <c r="AM201" i="11"/>
  <c r="AE201" i="11" a="1"/>
  <c r="AE201" i="11" s="1"/>
  <c r="AV201" i="11" s="1"/>
  <c r="AD201" i="11"/>
  <c r="AU201" i="11" s="1"/>
  <c r="AD201" i="11" a="1"/>
  <c r="AC201" i="11" a="1"/>
  <c r="AC201" i="11" s="1"/>
  <c r="AT201" i="11" s="1"/>
  <c r="AB201" i="11" a="1"/>
  <c r="AB201" i="11" s="1"/>
  <c r="AS201" i="11" s="1"/>
  <c r="AA201" i="11" a="1"/>
  <c r="AA201" i="11" s="1"/>
  <c r="AR201" i="11" s="1"/>
  <c r="Z201" i="11"/>
  <c r="AQ201" i="11" s="1"/>
  <c r="Z201" i="11" a="1"/>
  <c r="Y201" i="11" a="1"/>
  <c r="Y201" i="11" s="1"/>
  <c r="AP201" i="11" s="1"/>
  <c r="X201" i="11"/>
  <c r="AO201" i="11" s="1"/>
  <c r="X201" i="11" a="1"/>
  <c r="W201" i="11" a="1"/>
  <c r="W201" i="11" s="1"/>
  <c r="AN201" i="11" s="1"/>
  <c r="V201" i="11"/>
  <c r="V201" i="11" a="1"/>
  <c r="U201" i="11" a="1"/>
  <c r="U201" i="11" s="1"/>
  <c r="AL201" i="11" s="1"/>
  <c r="T201" i="11" a="1"/>
  <c r="T201" i="11" s="1"/>
  <c r="AK201" i="11" s="1"/>
  <c r="S201" i="11" a="1"/>
  <c r="S201" i="11" s="1"/>
  <c r="AJ201" i="11" s="1"/>
  <c r="R201" i="11" a="1"/>
  <c r="R201" i="11" s="1"/>
  <c r="AI201" i="11" s="1"/>
  <c r="Q201" i="11" a="1"/>
  <c r="Q201" i="11" s="1"/>
  <c r="AH201" i="11" s="1"/>
  <c r="P201" i="11"/>
  <c r="AG201" i="11" s="1"/>
  <c r="P201" i="11" a="1"/>
  <c r="AR200" i="11"/>
  <c r="AE200" i="11" a="1"/>
  <c r="AE200" i="11" s="1"/>
  <c r="AV200" i="11" s="1"/>
  <c r="AD200" i="11" a="1"/>
  <c r="AD200" i="11" s="1"/>
  <c r="AU200" i="11" s="1"/>
  <c r="AC200" i="11" a="1"/>
  <c r="AC200" i="11" s="1"/>
  <c r="AT200" i="11" s="1"/>
  <c r="AB200" i="11"/>
  <c r="AS200" i="11" s="1"/>
  <c r="AB200" i="11" a="1"/>
  <c r="AA200" i="11"/>
  <c r="AA200" i="11" a="1"/>
  <c r="Z200" i="11" a="1"/>
  <c r="Z200" i="11" s="1"/>
  <c r="AQ200" i="11" s="1"/>
  <c r="Y200" i="11" a="1"/>
  <c r="Y200" i="11" s="1"/>
  <c r="AP200" i="11" s="1"/>
  <c r="X200" i="11" a="1"/>
  <c r="X200" i="11" s="1"/>
  <c r="AO200" i="11" s="1"/>
  <c r="W200" i="11" a="1"/>
  <c r="W200" i="11" s="1"/>
  <c r="AN200" i="11" s="1"/>
  <c r="V200" i="11" a="1"/>
  <c r="V200" i="11" s="1"/>
  <c r="AM200" i="11" s="1"/>
  <c r="U200" i="11" a="1"/>
  <c r="U200" i="11" s="1"/>
  <c r="AL200" i="11" s="1"/>
  <c r="T200" i="11"/>
  <c r="AK200" i="11" s="1"/>
  <c r="T200" i="11" a="1"/>
  <c r="S200" i="11"/>
  <c r="AJ200" i="11" s="1"/>
  <c r="S200" i="11" a="1"/>
  <c r="R200" i="11" a="1"/>
  <c r="R200" i="11" s="1"/>
  <c r="AI200" i="11" s="1"/>
  <c r="Q200" i="11" a="1"/>
  <c r="Q200" i="11" s="1"/>
  <c r="AH200" i="11" s="1"/>
  <c r="P200" i="11" a="1"/>
  <c r="P200" i="11" s="1"/>
  <c r="AG200" i="11" s="1"/>
  <c r="AE199" i="11"/>
  <c r="AV199" i="11" s="1"/>
  <c r="AE199" i="11" a="1"/>
  <c r="AD199" i="11" a="1"/>
  <c r="AD199" i="11" s="1"/>
  <c r="AU199" i="11" s="1"/>
  <c r="AC199" i="11"/>
  <c r="AT199" i="11" s="1"/>
  <c r="AC199" i="11" a="1"/>
  <c r="AB199" i="11" a="1"/>
  <c r="AB199" i="11" s="1"/>
  <c r="AS199" i="11" s="1"/>
  <c r="AA199" i="11"/>
  <c r="AR199" i="11" s="1"/>
  <c r="AA199" i="11" a="1"/>
  <c r="Z199" i="11" a="1"/>
  <c r="Z199" i="11" s="1"/>
  <c r="AQ199" i="11" s="1"/>
  <c r="Y199" i="11" a="1"/>
  <c r="Y199" i="11" s="1"/>
  <c r="AP199" i="11" s="1"/>
  <c r="X199" i="11" a="1"/>
  <c r="X199" i="11" s="1"/>
  <c r="AO199" i="11" s="1"/>
  <c r="W199" i="11"/>
  <c r="AN199" i="11" s="1"/>
  <c r="W199" i="11" a="1"/>
  <c r="V199" i="11" a="1"/>
  <c r="V199" i="11" s="1"/>
  <c r="AM199" i="11" s="1"/>
  <c r="U199" i="11"/>
  <c r="AL199" i="11" s="1"/>
  <c r="U199" i="11" a="1"/>
  <c r="T199" i="11" a="1"/>
  <c r="T199" i="11" s="1"/>
  <c r="AK199" i="11" s="1"/>
  <c r="S199" i="11"/>
  <c r="AJ199" i="11" s="1"/>
  <c r="S199" i="11" a="1"/>
  <c r="R199" i="11" a="1"/>
  <c r="R199" i="11" s="1"/>
  <c r="AI199" i="11" s="1"/>
  <c r="Q199" i="11" a="1"/>
  <c r="Q199" i="11" s="1"/>
  <c r="AH199" i="11" s="1"/>
  <c r="P199" i="11" a="1"/>
  <c r="P199" i="11" s="1"/>
  <c r="AG199" i="11" s="1"/>
  <c r="AS198" i="11"/>
  <c r="AE198" i="11" a="1"/>
  <c r="AE198" i="11" s="1"/>
  <c r="AV198" i="11" s="1"/>
  <c r="AD198" i="11" a="1"/>
  <c r="AD198" i="11" s="1"/>
  <c r="AU198" i="11" s="1"/>
  <c r="AC198" i="11" a="1"/>
  <c r="AC198" i="11" s="1"/>
  <c r="AT198" i="11" s="1"/>
  <c r="AB198" i="11" a="1"/>
  <c r="AB198" i="11" s="1"/>
  <c r="AA198" i="11" a="1"/>
  <c r="AA198" i="11" s="1"/>
  <c r="AR198" i="11" s="1"/>
  <c r="Z198" i="11" a="1"/>
  <c r="Z198" i="11" s="1"/>
  <c r="AQ198" i="11" s="1"/>
  <c r="Y198" i="11"/>
  <c r="AP198" i="11" s="1"/>
  <c r="Y198" i="11" a="1"/>
  <c r="X198" i="11"/>
  <c r="AO198" i="11" s="1"/>
  <c r="X198" i="11" a="1"/>
  <c r="W198" i="11" a="1"/>
  <c r="W198" i="11" s="1"/>
  <c r="AN198" i="11" s="1"/>
  <c r="V198" i="11" a="1"/>
  <c r="V198" i="11" s="1"/>
  <c r="AM198" i="11" s="1"/>
  <c r="U198" i="11" a="1"/>
  <c r="U198" i="11" s="1"/>
  <c r="AL198" i="11" s="1"/>
  <c r="T198" i="11" a="1"/>
  <c r="T198" i="11" s="1"/>
  <c r="AK198" i="11" s="1"/>
  <c r="S198" i="11" a="1"/>
  <c r="S198" i="11" s="1"/>
  <c r="AJ198" i="11" s="1"/>
  <c r="R198" i="11" a="1"/>
  <c r="R198" i="11" s="1"/>
  <c r="AI198" i="11" s="1"/>
  <c r="Q198" i="11"/>
  <c r="AH198" i="11" s="1"/>
  <c r="Q198" i="11" a="1"/>
  <c r="P198" i="11"/>
  <c r="AG198" i="11" s="1"/>
  <c r="P198" i="11" a="1"/>
  <c r="AQ197" i="11"/>
  <c r="AE197" i="11" a="1"/>
  <c r="AE197" i="11" s="1"/>
  <c r="AV197" i="11" s="1"/>
  <c r="AD197" i="11" a="1"/>
  <c r="AD197" i="11" s="1"/>
  <c r="AU197" i="11" s="1"/>
  <c r="AC197" i="11" a="1"/>
  <c r="AC197" i="11" s="1"/>
  <c r="AT197" i="11" s="1"/>
  <c r="AB197" i="11" a="1"/>
  <c r="AB197" i="11" s="1"/>
  <c r="AS197" i="11" s="1"/>
  <c r="AA197" i="11" a="1"/>
  <c r="AA197" i="11" s="1"/>
  <c r="AR197" i="11" s="1"/>
  <c r="Z197" i="11"/>
  <c r="Z197" i="11" a="1"/>
  <c r="Y197" i="11" a="1"/>
  <c r="Y197" i="11" s="1"/>
  <c r="AP197" i="11" s="1"/>
  <c r="X197" i="11"/>
  <c r="AO197" i="11" s="1"/>
  <c r="X197" i="11" a="1"/>
  <c r="W197" i="11" a="1"/>
  <c r="W197" i="11" s="1"/>
  <c r="AN197" i="11" s="1"/>
  <c r="V197" i="11" a="1"/>
  <c r="V197" i="11" s="1"/>
  <c r="AM197" i="11" s="1"/>
  <c r="U197" i="11" a="1"/>
  <c r="U197" i="11" s="1"/>
  <c r="AL197" i="11" s="1"/>
  <c r="T197" i="11"/>
  <c r="AK197" i="11" s="1"/>
  <c r="T197" i="11" a="1"/>
  <c r="S197" i="11" a="1"/>
  <c r="S197" i="11" s="1"/>
  <c r="AJ197" i="11" s="1"/>
  <c r="R197" i="11"/>
  <c r="AI197" i="11" s="1"/>
  <c r="R197" i="11" a="1"/>
  <c r="Q197" i="11" a="1"/>
  <c r="Q197" i="11" s="1"/>
  <c r="AH197" i="11" s="1"/>
  <c r="P197" i="11"/>
  <c r="AG197" i="11" s="1"/>
  <c r="P197" i="11" a="1"/>
  <c r="AT196" i="11"/>
  <c r="AE196" i="11" a="1"/>
  <c r="AE196" i="11" s="1"/>
  <c r="AV196" i="11" s="1"/>
  <c r="AD196" i="11"/>
  <c r="AU196" i="11" s="1"/>
  <c r="AD196" i="11" a="1"/>
  <c r="AC196" i="11"/>
  <c r="AC196" i="11" a="1"/>
  <c r="AB196" i="11" a="1"/>
  <c r="AB196" i="11" s="1"/>
  <c r="AS196" i="11" s="1"/>
  <c r="AA196" i="11" a="1"/>
  <c r="AA196" i="11" s="1"/>
  <c r="AR196" i="11" s="1"/>
  <c r="Z196" i="11" a="1"/>
  <c r="Z196" i="11" s="1"/>
  <c r="AQ196" i="11" s="1"/>
  <c r="Y196" i="11" a="1"/>
  <c r="Y196" i="11" s="1"/>
  <c r="AP196" i="11" s="1"/>
  <c r="X196" i="11" a="1"/>
  <c r="X196" i="11" s="1"/>
  <c r="AO196" i="11" s="1"/>
  <c r="W196" i="11" a="1"/>
  <c r="W196" i="11" s="1"/>
  <c r="AN196" i="11" s="1"/>
  <c r="V196" i="11"/>
  <c r="AM196" i="11" s="1"/>
  <c r="V196" i="11" a="1"/>
  <c r="U196" i="11"/>
  <c r="AL196" i="11" s="1"/>
  <c r="U196" i="11" a="1"/>
  <c r="T196" i="11" a="1"/>
  <c r="T196" i="11" s="1"/>
  <c r="AK196" i="11" s="1"/>
  <c r="S196" i="11" a="1"/>
  <c r="S196" i="11" s="1"/>
  <c r="AJ196" i="11" s="1"/>
  <c r="R196" i="11" a="1"/>
  <c r="R196" i="11" s="1"/>
  <c r="AI196" i="11" s="1"/>
  <c r="Q196" i="11" a="1"/>
  <c r="Q196" i="11" s="1"/>
  <c r="AH196" i="11" s="1"/>
  <c r="P196" i="11" a="1"/>
  <c r="P196" i="11" s="1"/>
  <c r="AG196" i="11" s="1"/>
  <c r="AK195" i="11"/>
  <c r="AE195" i="11"/>
  <c r="AV195" i="11" s="1"/>
  <c r="AE195" i="11" a="1"/>
  <c r="AD195" i="11"/>
  <c r="AU195" i="11" s="1"/>
  <c r="AD195" i="11" a="1"/>
  <c r="AC195" i="11"/>
  <c r="AT195" i="11" s="1"/>
  <c r="AC195" i="11" a="1"/>
  <c r="AB195" i="11" a="1"/>
  <c r="AB195" i="11" s="1"/>
  <c r="AS195" i="11" s="1"/>
  <c r="AA195" i="11" a="1"/>
  <c r="AA195" i="11" s="1"/>
  <c r="AR195" i="11" s="1"/>
  <c r="Z195" i="11" a="1"/>
  <c r="Z195" i="11" s="1"/>
  <c r="AQ195" i="11" s="1"/>
  <c r="Y195" i="11" a="1"/>
  <c r="Y195" i="11" s="1"/>
  <c r="AP195" i="11" s="1"/>
  <c r="X195" i="11" a="1"/>
  <c r="X195" i="11" s="1"/>
  <c r="AO195" i="11" s="1"/>
  <c r="W195" i="11"/>
  <c r="AN195" i="11" s="1"/>
  <c r="W195" i="11" a="1"/>
  <c r="V195" i="11" a="1"/>
  <c r="V195" i="11" s="1"/>
  <c r="AM195" i="11" s="1"/>
  <c r="U195" i="11"/>
  <c r="AL195" i="11" s="1"/>
  <c r="U195" i="11" a="1"/>
  <c r="T195" i="11" a="1"/>
  <c r="T195" i="11" s="1"/>
  <c r="S195" i="11" a="1"/>
  <c r="S195" i="11" s="1"/>
  <c r="AJ195" i="11" s="1"/>
  <c r="R195" i="11" a="1"/>
  <c r="R195" i="11" s="1"/>
  <c r="AI195" i="11" s="1"/>
  <c r="Q195" i="11" a="1"/>
  <c r="Q195" i="11" s="1"/>
  <c r="AH195" i="11" s="1"/>
  <c r="P195" i="11" a="1"/>
  <c r="P195" i="11" s="1"/>
  <c r="AG195" i="11" s="1"/>
  <c r="AN194" i="11"/>
  <c r="AG194" i="11"/>
  <c r="AE194" i="11" a="1"/>
  <c r="AE194" i="11" s="1"/>
  <c r="AV194" i="11" s="1"/>
  <c r="AD194" i="11"/>
  <c r="AU194" i="11" s="1"/>
  <c r="AD194" i="11" a="1"/>
  <c r="AC194" i="11" a="1"/>
  <c r="AC194" i="11" s="1"/>
  <c r="AT194" i="11" s="1"/>
  <c r="AB194" i="11" a="1"/>
  <c r="AB194" i="11" s="1"/>
  <c r="AS194" i="11" s="1"/>
  <c r="AA194" i="11"/>
  <c r="AR194" i="11" s="1"/>
  <c r="AA194" i="11" a="1"/>
  <c r="Z194" i="11"/>
  <c r="AQ194" i="11" s="1"/>
  <c r="Z194" i="11" a="1"/>
  <c r="Y194" i="11" a="1"/>
  <c r="Y194" i="11" s="1"/>
  <c r="AP194" i="11" s="1"/>
  <c r="X194" i="11" a="1"/>
  <c r="X194" i="11" s="1"/>
  <c r="AO194" i="11" s="1"/>
  <c r="W194" i="11" a="1"/>
  <c r="W194" i="11" s="1"/>
  <c r="V194" i="11" a="1"/>
  <c r="V194" i="11" s="1"/>
  <c r="AM194" i="11" s="1"/>
  <c r="U194" i="11" a="1"/>
  <c r="U194" i="11" s="1"/>
  <c r="AL194" i="11" s="1"/>
  <c r="T194" i="11" a="1"/>
  <c r="T194" i="11" s="1"/>
  <c r="AK194" i="11" s="1"/>
  <c r="S194" i="11"/>
  <c r="AJ194" i="11" s="1"/>
  <c r="S194" i="11" a="1"/>
  <c r="R194" i="11"/>
  <c r="AI194" i="11" s="1"/>
  <c r="R194" i="11" a="1"/>
  <c r="Q194" i="11" a="1"/>
  <c r="Q194" i="11" s="1"/>
  <c r="AH194" i="11" s="1"/>
  <c r="P194" i="11" a="1"/>
  <c r="P194" i="11" s="1"/>
  <c r="AT193" i="11"/>
  <c r="AS193" i="11"/>
  <c r="AE193" i="11" a="1"/>
  <c r="AE193" i="11" s="1"/>
  <c r="AV193" i="11" s="1"/>
  <c r="AD193" i="11" a="1"/>
  <c r="AD193" i="11" s="1"/>
  <c r="AU193" i="11" s="1"/>
  <c r="AC193" i="11" a="1"/>
  <c r="AC193" i="11" s="1"/>
  <c r="AB193" i="11"/>
  <c r="AB193" i="11" a="1"/>
  <c r="AA193" i="11" a="1"/>
  <c r="AA193" i="11" s="1"/>
  <c r="AR193" i="11" s="1"/>
  <c r="Z193" i="11"/>
  <c r="AQ193" i="11" s="1"/>
  <c r="Z193" i="11" a="1"/>
  <c r="Y193" i="11" a="1"/>
  <c r="Y193" i="11" s="1"/>
  <c r="AP193" i="11" s="1"/>
  <c r="X193" i="11" a="1"/>
  <c r="X193" i="11" s="1"/>
  <c r="AO193" i="11" s="1"/>
  <c r="W193" i="11" a="1"/>
  <c r="W193" i="11" s="1"/>
  <c r="AN193" i="11" s="1"/>
  <c r="V193" i="11" a="1"/>
  <c r="V193" i="11" s="1"/>
  <c r="AM193" i="11" s="1"/>
  <c r="U193" i="11" a="1"/>
  <c r="U193" i="11" s="1"/>
  <c r="AL193" i="11" s="1"/>
  <c r="T193" i="11"/>
  <c r="AK193" i="11" s="1"/>
  <c r="T193" i="11" a="1"/>
  <c r="S193" i="11" a="1"/>
  <c r="S193" i="11" s="1"/>
  <c r="AJ193" i="11" s="1"/>
  <c r="R193" i="11"/>
  <c r="AI193" i="11" s="1"/>
  <c r="R193" i="11" a="1"/>
  <c r="Q193" i="11" a="1"/>
  <c r="Q193" i="11" s="1"/>
  <c r="AH193" i="11" s="1"/>
  <c r="P193" i="11" a="1"/>
  <c r="P193" i="11" s="1"/>
  <c r="AG193" i="11" s="1"/>
  <c r="AJ192" i="11"/>
  <c r="AE192" i="11"/>
  <c r="AV192" i="11" s="1"/>
  <c r="AE192" i="11" a="1"/>
  <c r="AD192" i="11" a="1"/>
  <c r="AD192" i="11" s="1"/>
  <c r="AU192" i="11" s="1"/>
  <c r="AC192" i="11" a="1"/>
  <c r="AC192" i="11" s="1"/>
  <c r="AT192" i="11" s="1"/>
  <c r="AB192" i="11" a="1"/>
  <c r="AB192" i="11" s="1"/>
  <c r="AS192" i="11" s="1"/>
  <c r="AA192" i="11"/>
  <c r="AR192" i="11" s="1"/>
  <c r="AA192" i="11" a="1"/>
  <c r="Z192" i="11" a="1"/>
  <c r="Z192" i="11" s="1"/>
  <c r="AQ192" i="11" s="1"/>
  <c r="Y192" i="11" a="1"/>
  <c r="Y192" i="11" s="1"/>
  <c r="AP192" i="11" s="1"/>
  <c r="X192" i="11"/>
  <c r="AO192" i="11" s="1"/>
  <c r="X192" i="11" a="1"/>
  <c r="W192" i="11"/>
  <c r="AN192" i="11" s="1"/>
  <c r="W192" i="11" a="1"/>
  <c r="V192" i="11" a="1"/>
  <c r="V192" i="11" s="1"/>
  <c r="AM192" i="11" s="1"/>
  <c r="U192" i="11" a="1"/>
  <c r="U192" i="11" s="1"/>
  <c r="AL192" i="11" s="1"/>
  <c r="T192" i="11" a="1"/>
  <c r="T192" i="11" s="1"/>
  <c r="AK192" i="11" s="1"/>
  <c r="S192" i="11" a="1"/>
  <c r="S192" i="11" s="1"/>
  <c r="R192" i="11" a="1"/>
  <c r="R192" i="11" s="1"/>
  <c r="AI192" i="11" s="1"/>
  <c r="Q192" i="11"/>
  <c r="AH192" i="11" s="1"/>
  <c r="Q192" i="11" a="1"/>
  <c r="P192" i="11"/>
  <c r="AG192" i="11" s="1"/>
  <c r="P192" i="11" a="1"/>
  <c r="AE191" i="11"/>
  <c r="AV191" i="11" s="1"/>
  <c r="AE191" i="11" a="1"/>
  <c r="AD191" i="11" a="1"/>
  <c r="AD191" i="11" s="1"/>
  <c r="AU191" i="11" s="1"/>
  <c r="AC191" i="11" a="1"/>
  <c r="AC191" i="11" s="1"/>
  <c r="AT191" i="11" s="1"/>
  <c r="AB191" i="11" a="1"/>
  <c r="AB191" i="11" s="1"/>
  <c r="AS191" i="11" s="1"/>
  <c r="AA191" i="11" a="1"/>
  <c r="AA191" i="11" s="1"/>
  <c r="AR191" i="11" s="1"/>
  <c r="Z191" i="11" a="1"/>
  <c r="Z191" i="11" s="1"/>
  <c r="AQ191" i="11" s="1"/>
  <c r="Y191" i="11"/>
  <c r="AP191" i="11" s="1"/>
  <c r="Y191" i="11" a="1"/>
  <c r="X191" i="11" a="1"/>
  <c r="X191" i="11" s="1"/>
  <c r="AO191" i="11" s="1"/>
  <c r="W191" i="11"/>
  <c r="AN191" i="11" s="1"/>
  <c r="W191" i="11" a="1"/>
  <c r="V191" i="11" a="1"/>
  <c r="V191" i="11" s="1"/>
  <c r="AM191" i="11" s="1"/>
  <c r="U191" i="11" a="1"/>
  <c r="U191" i="11" s="1"/>
  <c r="AL191" i="11" s="1"/>
  <c r="T191" i="11" a="1"/>
  <c r="T191" i="11" s="1"/>
  <c r="AK191" i="11" s="1"/>
  <c r="S191" i="11" a="1"/>
  <c r="S191" i="11" s="1"/>
  <c r="AJ191" i="11" s="1"/>
  <c r="R191" i="11" a="1"/>
  <c r="R191" i="11" s="1"/>
  <c r="AI191" i="11" s="1"/>
  <c r="Q191" i="11"/>
  <c r="AH191" i="11" s="1"/>
  <c r="Q191" i="11" a="1"/>
  <c r="P191" i="11" a="1"/>
  <c r="P191" i="11" s="1"/>
  <c r="AG191" i="11" s="1"/>
  <c r="AT190" i="11"/>
  <c r="AS190" i="11"/>
  <c r="AR190" i="11"/>
  <c r="AO190" i="11"/>
  <c r="AK190" i="11"/>
  <c r="AE190" i="11" a="1"/>
  <c r="AE190" i="11" s="1"/>
  <c r="AV190" i="11" s="1"/>
  <c r="AD190" i="11" a="1"/>
  <c r="AD190" i="11" s="1"/>
  <c r="AU190" i="11" s="1"/>
  <c r="AC190" i="11"/>
  <c r="AC190" i="11" a="1"/>
  <c r="AB190" i="11"/>
  <c r="AB190" i="11" a="1"/>
  <c r="AA190" i="11" a="1"/>
  <c r="AA190" i="11" s="1"/>
  <c r="Z190" i="11" a="1"/>
  <c r="Z190" i="11" s="1"/>
  <c r="AQ190" i="11" s="1"/>
  <c r="Y190" i="11" a="1"/>
  <c r="Y190" i="11" s="1"/>
  <c r="AP190" i="11" s="1"/>
  <c r="X190" i="11"/>
  <c r="X190" i="11" a="1"/>
  <c r="W190" i="11" a="1"/>
  <c r="W190" i="11" s="1"/>
  <c r="AN190" i="11" s="1"/>
  <c r="V190" i="11" a="1"/>
  <c r="V190" i="11" s="1"/>
  <c r="AM190" i="11" s="1"/>
  <c r="U190" i="11"/>
  <c r="AL190" i="11" s="1"/>
  <c r="U190" i="11" a="1"/>
  <c r="T190" i="11"/>
  <c r="T190" i="11" a="1"/>
  <c r="S190" i="11" a="1"/>
  <c r="S190" i="11" s="1"/>
  <c r="AJ190" i="11" s="1"/>
  <c r="R190" i="11" a="1"/>
  <c r="R190" i="11" s="1"/>
  <c r="AI190" i="11" s="1"/>
  <c r="Q190" i="11" a="1"/>
  <c r="Q190" i="11" s="1"/>
  <c r="AH190" i="11" s="1"/>
  <c r="P190" i="11" a="1"/>
  <c r="P190" i="11" s="1"/>
  <c r="AG190" i="11" s="1"/>
  <c r="AU189" i="11"/>
  <c r="AI189" i="11"/>
  <c r="AE189" i="11" a="1"/>
  <c r="AE189" i="11" s="1"/>
  <c r="AV189" i="11" s="1"/>
  <c r="AD189" i="11"/>
  <c r="AD189" i="11" a="1"/>
  <c r="AC189" i="11" a="1"/>
  <c r="AC189" i="11" s="1"/>
  <c r="AT189" i="11" s="1"/>
  <c r="AB189" i="11"/>
  <c r="AS189" i="11" s="1"/>
  <c r="AB189" i="11" a="1"/>
  <c r="AA189" i="11" a="1"/>
  <c r="AA189" i="11" s="1"/>
  <c r="AR189" i="11" s="1"/>
  <c r="Z189" i="11" a="1"/>
  <c r="Z189" i="11" s="1"/>
  <c r="AQ189" i="11" s="1"/>
  <c r="Y189" i="11" a="1"/>
  <c r="Y189" i="11" s="1"/>
  <c r="AP189" i="11" s="1"/>
  <c r="X189" i="11" a="1"/>
  <c r="X189" i="11" s="1"/>
  <c r="AO189" i="11" s="1"/>
  <c r="W189" i="11" a="1"/>
  <c r="W189" i="11" s="1"/>
  <c r="AN189" i="11" s="1"/>
  <c r="V189" i="11"/>
  <c r="AM189" i="11" s="1"/>
  <c r="V189" i="11" a="1"/>
  <c r="U189" i="11" a="1"/>
  <c r="U189" i="11" s="1"/>
  <c r="AL189" i="11" s="1"/>
  <c r="T189" i="11"/>
  <c r="AK189" i="11" s="1"/>
  <c r="T189" i="11" a="1"/>
  <c r="S189" i="11" a="1"/>
  <c r="S189" i="11" s="1"/>
  <c r="AJ189" i="11" s="1"/>
  <c r="R189" i="11" a="1"/>
  <c r="R189" i="11" s="1"/>
  <c r="Q189" i="11" a="1"/>
  <c r="Q189" i="11" s="1"/>
  <c r="AH189" i="11" s="1"/>
  <c r="P189" i="11" a="1"/>
  <c r="P189" i="11" s="1"/>
  <c r="AG189" i="11" s="1"/>
  <c r="AL188" i="11"/>
  <c r="AE188" i="11" a="1"/>
  <c r="AE188" i="11" s="1"/>
  <c r="AV188" i="11" s="1"/>
  <c r="AD188" i="11" a="1"/>
  <c r="AD188" i="11" s="1"/>
  <c r="AU188" i="11" s="1"/>
  <c r="AC188" i="11"/>
  <c r="AT188" i="11" s="1"/>
  <c r="AC188" i="11" a="1"/>
  <c r="AB188" i="11" a="1"/>
  <c r="AB188" i="11" s="1"/>
  <c r="AS188" i="11" s="1"/>
  <c r="AA188" i="11" a="1"/>
  <c r="AA188" i="11" s="1"/>
  <c r="AR188" i="11" s="1"/>
  <c r="Z188" i="11"/>
  <c r="AQ188" i="11" s="1"/>
  <c r="Z188" i="11" a="1"/>
  <c r="Y188" i="11"/>
  <c r="AP188" i="11" s="1"/>
  <c r="Y188" i="11" a="1"/>
  <c r="X188" i="11" a="1"/>
  <c r="X188" i="11" s="1"/>
  <c r="AO188" i="11" s="1"/>
  <c r="W188" i="11" a="1"/>
  <c r="W188" i="11" s="1"/>
  <c r="AN188" i="11" s="1"/>
  <c r="V188" i="11" a="1"/>
  <c r="V188" i="11" s="1"/>
  <c r="AM188" i="11" s="1"/>
  <c r="U188" i="11" a="1"/>
  <c r="U188" i="11" s="1"/>
  <c r="T188" i="11" a="1"/>
  <c r="T188" i="11" s="1"/>
  <c r="AK188" i="11" s="1"/>
  <c r="S188" i="11" a="1"/>
  <c r="S188" i="11" s="1"/>
  <c r="AJ188" i="11" s="1"/>
  <c r="R188" i="11"/>
  <c r="AI188" i="11" s="1"/>
  <c r="R188" i="11" a="1"/>
  <c r="Q188" i="11"/>
  <c r="AH188" i="11" s="1"/>
  <c r="Q188" i="11" a="1"/>
  <c r="P188" i="11" a="1"/>
  <c r="P188" i="11" s="1"/>
  <c r="AG188" i="11" s="1"/>
  <c r="AR187" i="11"/>
  <c r="AQ187" i="11"/>
  <c r="AJ187" i="11"/>
  <c r="AE187" i="11" a="1"/>
  <c r="AE187" i="11" s="1"/>
  <c r="AV187" i="11" s="1"/>
  <c r="AD187" i="11" a="1"/>
  <c r="AD187" i="11" s="1"/>
  <c r="AU187" i="11" s="1"/>
  <c r="AC187" i="11"/>
  <c r="AT187" i="11" s="1"/>
  <c r="AC187" i="11" a="1"/>
  <c r="AB187" i="11" a="1"/>
  <c r="AB187" i="11" s="1"/>
  <c r="AS187" i="11" s="1"/>
  <c r="AA187" i="11"/>
  <c r="AA187" i="11" a="1"/>
  <c r="Z187" i="11" a="1"/>
  <c r="Z187" i="11" s="1"/>
  <c r="Y187" i="11"/>
  <c r="AP187" i="11" s="1"/>
  <c r="Y187" i="11" a="1"/>
  <c r="X187" i="11" a="1"/>
  <c r="X187" i="11" s="1"/>
  <c r="AO187" i="11" s="1"/>
  <c r="W187" i="11" a="1"/>
  <c r="W187" i="11" s="1"/>
  <c r="AN187" i="11" s="1"/>
  <c r="V187" i="11" a="1"/>
  <c r="V187" i="11" s="1"/>
  <c r="AM187" i="11" s="1"/>
  <c r="U187" i="11" a="1"/>
  <c r="U187" i="11" s="1"/>
  <c r="AL187" i="11" s="1"/>
  <c r="T187" i="11" a="1"/>
  <c r="T187" i="11" s="1"/>
  <c r="AK187" i="11" s="1"/>
  <c r="S187" i="11"/>
  <c r="S187" i="11" a="1"/>
  <c r="R187" i="11" a="1"/>
  <c r="R187" i="11" s="1"/>
  <c r="AI187" i="11" s="1"/>
  <c r="Q187" i="11"/>
  <c r="AH187" i="11" s="1"/>
  <c r="Q187" i="11" a="1"/>
  <c r="P187" i="11" a="1"/>
  <c r="P187" i="11" s="1"/>
  <c r="AG187" i="11" s="1"/>
  <c r="AH186" i="11"/>
  <c r="AE186" i="11"/>
  <c r="AV186" i="11" s="1"/>
  <c r="AE186" i="11" a="1"/>
  <c r="AD186" i="11"/>
  <c r="AU186" i="11" s="1"/>
  <c r="AD186" i="11" a="1"/>
  <c r="AC186" i="11" a="1"/>
  <c r="AC186" i="11" s="1"/>
  <c r="AT186" i="11" s="1"/>
  <c r="AB186" i="11" a="1"/>
  <c r="AB186" i="11" s="1"/>
  <c r="AS186" i="11" s="1"/>
  <c r="AA186" i="11" a="1"/>
  <c r="AA186" i="11" s="1"/>
  <c r="AR186" i="11" s="1"/>
  <c r="Z186" i="11"/>
  <c r="AQ186" i="11" s="1"/>
  <c r="Z186" i="11" a="1"/>
  <c r="Y186" i="11" a="1"/>
  <c r="Y186" i="11" s="1"/>
  <c r="AP186" i="11" s="1"/>
  <c r="X186" i="11" a="1"/>
  <c r="X186" i="11" s="1"/>
  <c r="AO186" i="11" s="1"/>
  <c r="W186" i="11"/>
  <c r="AN186" i="11" s="1"/>
  <c r="W186" i="11" a="1"/>
  <c r="V186" i="11"/>
  <c r="AM186" i="11" s="1"/>
  <c r="V186" i="11" a="1"/>
  <c r="U186" i="11" a="1"/>
  <c r="U186" i="11" s="1"/>
  <c r="AL186" i="11" s="1"/>
  <c r="T186" i="11" a="1"/>
  <c r="T186" i="11" s="1"/>
  <c r="AK186" i="11" s="1"/>
  <c r="S186" i="11" a="1"/>
  <c r="S186" i="11" s="1"/>
  <c r="AJ186" i="11" s="1"/>
  <c r="R186" i="11" a="1"/>
  <c r="R186" i="11" s="1"/>
  <c r="AI186" i="11" s="1"/>
  <c r="Q186" i="11" a="1"/>
  <c r="Q186" i="11" s="1"/>
  <c r="P186" i="11" a="1"/>
  <c r="P186" i="11" s="1"/>
  <c r="AG186" i="11" s="1"/>
  <c r="AT185" i="11"/>
  <c r="AM185" i="11"/>
  <c r="AE185" i="11" a="1"/>
  <c r="AE185" i="11" s="1"/>
  <c r="AV185" i="11" s="1"/>
  <c r="AD185" i="11"/>
  <c r="AU185" i="11" s="1"/>
  <c r="AD185" i="11" a="1"/>
  <c r="AC185" i="11" a="1"/>
  <c r="AC185" i="11" s="1"/>
  <c r="AB185" i="11" a="1"/>
  <c r="AB185" i="11" s="1"/>
  <c r="AS185" i="11" s="1"/>
  <c r="AA185" i="11" a="1"/>
  <c r="AA185" i="11" s="1"/>
  <c r="AR185" i="11" s="1"/>
  <c r="Z185" i="11" a="1"/>
  <c r="Z185" i="11" s="1"/>
  <c r="AQ185" i="11" s="1"/>
  <c r="Y185" i="11" a="1"/>
  <c r="Y185" i="11" s="1"/>
  <c r="AP185" i="11" s="1"/>
  <c r="X185" i="11"/>
  <c r="AO185" i="11" s="1"/>
  <c r="X185" i="11" a="1"/>
  <c r="W185" i="11" a="1"/>
  <c r="W185" i="11" s="1"/>
  <c r="AN185" i="11" s="1"/>
  <c r="V185" i="11"/>
  <c r="V185" i="11" a="1"/>
  <c r="U185" i="11" a="1"/>
  <c r="U185" i="11" s="1"/>
  <c r="AL185" i="11" s="1"/>
  <c r="T185" i="11" a="1"/>
  <c r="T185" i="11" s="1"/>
  <c r="AK185" i="11" s="1"/>
  <c r="S185" i="11" a="1"/>
  <c r="S185" i="11" s="1"/>
  <c r="AJ185" i="11" s="1"/>
  <c r="R185" i="11" a="1"/>
  <c r="R185" i="11" s="1"/>
  <c r="AI185" i="11" s="1"/>
  <c r="Q185" i="11" a="1"/>
  <c r="Q185" i="11" s="1"/>
  <c r="AH185" i="11" s="1"/>
  <c r="P185" i="11"/>
  <c r="AG185" i="11" s="1"/>
  <c r="P185" i="11" a="1"/>
  <c r="AR184" i="11"/>
  <c r="AQ184" i="11"/>
  <c r="AI184" i="11"/>
  <c r="AE184" i="11" a="1"/>
  <c r="AE184" i="11" s="1"/>
  <c r="AV184" i="11" s="1"/>
  <c r="AD184" i="11" a="1"/>
  <c r="AD184" i="11" s="1"/>
  <c r="AU184" i="11" s="1"/>
  <c r="AC184" i="11"/>
  <c r="AT184" i="11" s="1"/>
  <c r="AC184" i="11" a="1"/>
  <c r="AB184" i="11"/>
  <c r="AS184" i="11" s="1"/>
  <c r="AB184" i="11" a="1"/>
  <c r="AA184" i="11"/>
  <c r="AA184" i="11" a="1"/>
  <c r="Z184" i="11" a="1"/>
  <c r="Z184" i="11" s="1"/>
  <c r="Y184" i="11" a="1"/>
  <c r="Y184" i="11" s="1"/>
  <c r="AP184" i="11" s="1"/>
  <c r="X184" i="11" a="1"/>
  <c r="X184" i="11" s="1"/>
  <c r="AO184" i="11" s="1"/>
  <c r="W184" i="11" a="1"/>
  <c r="W184" i="11" s="1"/>
  <c r="AN184" i="11" s="1"/>
  <c r="V184" i="11" a="1"/>
  <c r="V184" i="11" s="1"/>
  <c r="AM184" i="11" s="1"/>
  <c r="U184" i="11" a="1"/>
  <c r="U184" i="11" s="1"/>
  <c r="AL184" i="11" s="1"/>
  <c r="T184" i="11"/>
  <c r="AK184" i="11" s="1"/>
  <c r="T184" i="11" a="1"/>
  <c r="S184" i="11"/>
  <c r="AJ184" i="11" s="1"/>
  <c r="S184" i="11" a="1"/>
  <c r="R184" i="11" a="1"/>
  <c r="R184" i="11" s="1"/>
  <c r="Q184" i="11" a="1"/>
  <c r="Q184" i="11" s="1"/>
  <c r="AH184" i="11" s="1"/>
  <c r="P184" i="11" a="1"/>
  <c r="P184" i="11" s="1"/>
  <c r="AG184" i="11" s="1"/>
  <c r="AE183" i="11" a="1"/>
  <c r="AE183" i="11" s="1"/>
  <c r="AV183" i="11" s="1"/>
  <c r="AD183" i="11" a="1"/>
  <c r="AD183" i="11" s="1"/>
  <c r="AU183" i="11" s="1"/>
  <c r="AC183" i="11"/>
  <c r="AT183" i="11" s="1"/>
  <c r="AC183" i="11" a="1"/>
  <c r="AB183" i="11" a="1"/>
  <c r="AB183" i="11" s="1"/>
  <c r="AS183" i="11" s="1"/>
  <c r="AA183" i="11"/>
  <c r="AR183" i="11" s="1"/>
  <c r="AA183" i="11" a="1"/>
  <c r="Z183" i="11" a="1"/>
  <c r="Z183" i="11" s="1"/>
  <c r="AQ183" i="11" s="1"/>
  <c r="Y183" i="11" a="1"/>
  <c r="Y183" i="11" s="1"/>
  <c r="AP183" i="11" s="1"/>
  <c r="X183" i="11" a="1"/>
  <c r="X183" i="11" s="1"/>
  <c r="AO183" i="11" s="1"/>
  <c r="W183" i="11" a="1"/>
  <c r="W183" i="11" s="1"/>
  <c r="AN183" i="11" s="1"/>
  <c r="V183" i="11" a="1"/>
  <c r="V183" i="11" s="1"/>
  <c r="AM183" i="11" s="1"/>
  <c r="U183" i="11"/>
  <c r="AL183" i="11" s="1"/>
  <c r="U183" i="11" a="1"/>
  <c r="T183" i="11" a="1"/>
  <c r="T183" i="11" s="1"/>
  <c r="AK183" i="11" s="1"/>
  <c r="S183" i="11"/>
  <c r="AJ183" i="11" s="1"/>
  <c r="S183" i="11" a="1"/>
  <c r="R183" i="11" a="1"/>
  <c r="R183" i="11" s="1"/>
  <c r="AI183" i="11" s="1"/>
  <c r="Q183" i="11" a="1"/>
  <c r="Q183" i="11" s="1"/>
  <c r="AH183" i="11" s="1"/>
  <c r="P183" i="11" a="1"/>
  <c r="P183" i="11" s="1"/>
  <c r="AG183" i="11" s="1"/>
  <c r="AE182" i="11" a="1"/>
  <c r="AE182" i="11" s="1"/>
  <c r="AV182" i="11" s="1"/>
  <c r="AD182" i="11" a="1"/>
  <c r="AD182" i="11" s="1"/>
  <c r="AU182" i="11" s="1"/>
  <c r="AC182" i="11" a="1"/>
  <c r="AC182" i="11" s="1"/>
  <c r="AT182" i="11" s="1"/>
  <c r="AB182" i="11" a="1"/>
  <c r="AB182" i="11" s="1"/>
  <c r="AS182" i="11" s="1"/>
  <c r="AA182" i="11" a="1"/>
  <c r="AA182" i="11" s="1"/>
  <c r="AR182" i="11" s="1"/>
  <c r="Z182" i="11" a="1"/>
  <c r="Z182" i="11" s="1"/>
  <c r="AQ182" i="11" s="1"/>
  <c r="Y182" i="11"/>
  <c r="AP182" i="11" s="1"/>
  <c r="Y182" i="11" a="1"/>
  <c r="X182" i="11"/>
  <c r="AO182" i="11" s="1"/>
  <c r="X182" i="11" a="1"/>
  <c r="W182" i="11" a="1"/>
  <c r="W182" i="11" s="1"/>
  <c r="AN182" i="11" s="1"/>
  <c r="V182" i="11" a="1"/>
  <c r="V182" i="11" s="1"/>
  <c r="AM182" i="11" s="1"/>
  <c r="U182" i="11" a="1"/>
  <c r="U182" i="11" s="1"/>
  <c r="AL182" i="11" s="1"/>
  <c r="T182" i="11" a="1"/>
  <c r="T182" i="11" s="1"/>
  <c r="AK182" i="11" s="1"/>
  <c r="S182" i="11" a="1"/>
  <c r="S182" i="11" s="1"/>
  <c r="AJ182" i="11" s="1"/>
  <c r="R182" i="11"/>
  <c r="AI182" i="11" s="1"/>
  <c r="R182" i="11" a="1"/>
  <c r="Q182" i="11"/>
  <c r="AH182" i="11" s="1"/>
  <c r="Q182" i="11" a="1"/>
  <c r="P182" i="11"/>
  <c r="AG182" i="11" s="1"/>
  <c r="P182" i="11" a="1"/>
  <c r="AQ181" i="11"/>
  <c r="AP181" i="11"/>
  <c r="AO181" i="11"/>
  <c r="AH181" i="11"/>
  <c r="AE181" i="11" a="1"/>
  <c r="AE181" i="11" s="1"/>
  <c r="AV181" i="11" s="1"/>
  <c r="AD181" i="11" a="1"/>
  <c r="AD181" i="11" s="1"/>
  <c r="AU181" i="11" s="1"/>
  <c r="AC181" i="11" a="1"/>
  <c r="AC181" i="11" s="1"/>
  <c r="AT181" i="11" s="1"/>
  <c r="AB181" i="11" a="1"/>
  <c r="AB181" i="11" s="1"/>
  <c r="AS181" i="11" s="1"/>
  <c r="AA181" i="11" a="1"/>
  <c r="AA181" i="11" s="1"/>
  <c r="AR181" i="11" s="1"/>
  <c r="Z181" i="11"/>
  <c r="Z181" i="11" a="1"/>
  <c r="Y181" i="11" a="1"/>
  <c r="Y181" i="11" s="1"/>
  <c r="X181" i="11"/>
  <c r="X181" i="11" a="1"/>
  <c r="W181" i="11" a="1"/>
  <c r="W181" i="11" s="1"/>
  <c r="AN181" i="11" s="1"/>
  <c r="V181" i="11" a="1"/>
  <c r="V181" i="11" s="1"/>
  <c r="AM181" i="11" s="1"/>
  <c r="U181" i="11" a="1"/>
  <c r="U181" i="11" s="1"/>
  <c r="AL181" i="11" s="1"/>
  <c r="T181" i="11" a="1"/>
  <c r="T181" i="11" s="1"/>
  <c r="AK181" i="11" s="1"/>
  <c r="S181" i="11" a="1"/>
  <c r="S181" i="11" s="1"/>
  <c r="AJ181" i="11" s="1"/>
  <c r="R181" i="11"/>
  <c r="AI181" i="11" s="1"/>
  <c r="R181" i="11" a="1"/>
  <c r="Q181" i="11" a="1"/>
  <c r="Q181" i="11" s="1"/>
  <c r="P181" i="11"/>
  <c r="AG181" i="11" s="1"/>
  <c r="P181" i="11" a="1"/>
  <c r="AU180" i="11"/>
  <c r="AT180" i="11"/>
  <c r="AE180" i="11" a="1"/>
  <c r="AE180" i="11" s="1"/>
  <c r="AV180" i="11" s="1"/>
  <c r="AD180" i="11"/>
  <c r="AD180" i="11" a="1"/>
  <c r="AC180" i="11"/>
  <c r="AC180" i="11" a="1"/>
  <c r="AB180" i="11" a="1"/>
  <c r="AB180" i="11" s="1"/>
  <c r="AS180" i="11" s="1"/>
  <c r="AA180" i="11" a="1"/>
  <c r="AA180" i="11" s="1"/>
  <c r="AR180" i="11" s="1"/>
  <c r="Z180" i="11" a="1"/>
  <c r="Z180" i="11" s="1"/>
  <c r="AQ180" i="11" s="1"/>
  <c r="Y180" i="11" a="1"/>
  <c r="Y180" i="11" s="1"/>
  <c r="AP180" i="11" s="1"/>
  <c r="X180" i="11" a="1"/>
  <c r="X180" i="11" s="1"/>
  <c r="AO180" i="11" s="1"/>
  <c r="W180" i="11"/>
  <c r="AN180" i="11" s="1"/>
  <c r="W180" i="11" a="1"/>
  <c r="V180" i="11"/>
  <c r="AM180" i="11" s="1"/>
  <c r="V180" i="11" a="1"/>
  <c r="U180" i="11"/>
  <c r="AL180" i="11" s="1"/>
  <c r="U180" i="11" a="1"/>
  <c r="T180" i="11" a="1"/>
  <c r="T180" i="11" s="1"/>
  <c r="AK180" i="11" s="1"/>
  <c r="S180" i="11" a="1"/>
  <c r="S180" i="11" s="1"/>
  <c r="AJ180" i="11" s="1"/>
  <c r="R180" i="11" a="1"/>
  <c r="R180" i="11" s="1"/>
  <c r="AI180" i="11" s="1"/>
  <c r="Q180" i="11" a="1"/>
  <c r="Q180" i="11" s="1"/>
  <c r="AH180" i="11" s="1"/>
  <c r="P180" i="11" a="1"/>
  <c r="P180" i="11" s="1"/>
  <c r="AG180" i="11" s="1"/>
  <c r="AK179" i="11"/>
  <c r="AJ179" i="11"/>
  <c r="AE179" i="11"/>
  <c r="AV179" i="11" s="1"/>
  <c r="AE179" i="11" a="1"/>
  <c r="AD179" i="11" a="1"/>
  <c r="AD179" i="11" s="1"/>
  <c r="AU179" i="11" s="1"/>
  <c r="AC179" i="11"/>
  <c r="AT179" i="11" s="1"/>
  <c r="AC179" i="11" a="1"/>
  <c r="AB179" i="11" a="1"/>
  <c r="AB179" i="11" s="1"/>
  <c r="AS179" i="11" s="1"/>
  <c r="AA179" i="11" a="1"/>
  <c r="AA179" i="11" s="1"/>
  <c r="AR179" i="11" s="1"/>
  <c r="Z179" i="11" a="1"/>
  <c r="Z179" i="11" s="1"/>
  <c r="AQ179" i="11" s="1"/>
  <c r="Y179" i="11" a="1"/>
  <c r="Y179" i="11" s="1"/>
  <c r="AP179" i="11" s="1"/>
  <c r="X179" i="11" a="1"/>
  <c r="X179" i="11" s="1"/>
  <c r="AO179" i="11" s="1"/>
  <c r="W179" i="11"/>
  <c r="AN179" i="11" s="1"/>
  <c r="W179" i="11" a="1"/>
  <c r="V179" i="11" a="1"/>
  <c r="V179" i="11" s="1"/>
  <c r="AM179" i="11" s="1"/>
  <c r="U179" i="11"/>
  <c r="AL179" i="11" s="1"/>
  <c r="U179" i="11" a="1"/>
  <c r="T179" i="11" a="1"/>
  <c r="T179" i="11" s="1"/>
  <c r="S179" i="11" a="1"/>
  <c r="S179" i="11" s="1"/>
  <c r="R179" i="11" a="1"/>
  <c r="R179" i="11" s="1"/>
  <c r="AI179" i="11" s="1"/>
  <c r="Q179" i="11" a="1"/>
  <c r="Q179" i="11" s="1"/>
  <c r="AH179" i="11" s="1"/>
  <c r="P179" i="11" a="1"/>
  <c r="P179" i="11" s="1"/>
  <c r="AG179" i="11" s="1"/>
  <c r="AE178" i="11" a="1"/>
  <c r="AE178" i="11" s="1"/>
  <c r="AV178" i="11" s="1"/>
  <c r="AD178" i="11"/>
  <c r="AU178" i="11" s="1"/>
  <c r="AD178" i="11" a="1"/>
  <c r="AC178" i="11" a="1"/>
  <c r="AC178" i="11" s="1"/>
  <c r="AT178" i="11" s="1"/>
  <c r="AB178" i="11" a="1"/>
  <c r="AB178" i="11" s="1"/>
  <c r="AS178" i="11" s="1"/>
  <c r="AA178" i="11"/>
  <c r="AR178" i="11" s="1"/>
  <c r="AA178" i="11" a="1"/>
  <c r="Z178" i="11"/>
  <c r="AQ178" i="11" s="1"/>
  <c r="Z178" i="11" a="1"/>
  <c r="Y178" i="11" a="1"/>
  <c r="Y178" i="11" s="1"/>
  <c r="AP178" i="11" s="1"/>
  <c r="X178" i="11" a="1"/>
  <c r="X178" i="11" s="1"/>
  <c r="AO178" i="11" s="1"/>
  <c r="W178" i="11" a="1"/>
  <c r="W178" i="11" s="1"/>
  <c r="AN178" i="11" s="1"/>
  <c r="V178" i="11" a="1"/>
  <c r="V178" i="11" s="1"/>
  <c r="AM178" i="11" s="1"/>
  <c r="U178" i="11" a="1"/>
  <c r="U178" i="11" s="1"/>
  <c r="AL178" i="11" s="1"/>
  <c r="T178" i="11" a="1"/>
  <c r="T178" i="11" s="1"/>
  <c r="AK178" i="11" s="1"/>
  <c r="S178" i="11"/>
  <c r="AJ178" i="11" s="1"/>
  <c r="S178" i="11" a="1"/>
  <c r="R178" i="11"/>
  <c r="AI178" i="11" s="1"/>
  <c r="R178" i="11" a="1"/>
  <c r="Q178" i="11" a="1"/>
  <c r="Q178" i="11" s="1"/>
  <c r="AH178" i="11" s="1"/>
  <c r="P178" i="11" a="1"/>
  <c r="P178" i="11" s="1"/>
  <c r="AG178" i="11" s="1"/>
  <c r="AS177" i="11"/>
  <c r="AE177" i="11" a="1"/>
  <c r="AE177" i="11" s="1"/>
  <c r="AV177" i="11" s="1"/>
  <c r="AD177" i="11" a="1"/>
  <c r="AD177" i="11" s="1"/>
  <c r="AU177" i="11" s="1"/>
  <c r="AC177" i="11" a="1"/>
  <c r="AC177" i="11" s="1"/>
  <c r="AT177" i="11" s="1"/>
  <c r="AB177" i="11"/>
  <c r="AB177" i="11" a="1"/>
  <c r="AA177" i="11" a="1"/>
  <c r="AA177" i="11" s="1"/>
  <c r="AR177" i="11" s="1"/>
  <c r="Z177" i="11"/>
  <c r="AQ177" i="11" s="1"/>
  <c r="Z177" i="11" a="1"/>
  <c r="Y177" i="11" a="1"/>
  <c r="Y177" i="11" s="1"/>
  <c r="AP177" i="11" s="1"/>
  <c r="X177" i="11" a="1"/>
  <c r="X177" i="11" s="1"/>
  <c r="AO177" i="11" s="1"/>
  <c r="W177" i="11" a="1"/>
  <c r="W177" i="11" s="1"/>
  <c r="AN177" i="11" s="1"/>
  <c r="V177" i="11" a="1"/>
  <c r="V177" i="11" s="1"/>
  <c r="AM177" i="11" s="1"/>
  <c r="U177" i="11" a="1"/>
  <c r="U177" i="11" s="1"/>
  <c r="AL177" i="11" s="1"/>
  <c r="T177" i="11" a="1"/>
  <c r="T177" i="11" s="1"/>
  <c r="AK177" i="11" s="1"/>
  <c r="S177" i="11" a="1"/>
  <c r="S177" i="11" s="1"/>
  <c r="AJ177" i="11" s="1"/>
  <c r="R177" i="11"/>
  <c r="AI177" i="11" s="1"/>
  <c r="R177" i="11" a="1"/>
  <c r="Q177" i="11" a="1"/>
  <c r="Q177" i="11" s="1"/>
  <c r="AH177" i="11" s="1"/>
  <c r="P177" i="11" a="1"/>
  <c r="P177" i="11" s="1"/>
  <c r="AG177" i="11" s="1"/>
  <c r="AQ176" i="11"/>
  <c r="AI176" i="11"/>
  <c r="AE176" i="11"/>
  <c r="AV176" i="11" s="1"/>
  <c r="AE176" i="11" a="1"/>
  <c r="AD176" i="11" a="1"/>
  <c r="AD176" i="11" s="1"/>
  <c r="AU176" i="11" s="1"/>
  <c r="AC176" i="11" a="1"/>
  <c r="AC176" i="11" s="1"/>
  <c r="AT176" i="11" s="1"/>
  <c r="AB176" i="11" a="1"/>
  <c r="AB176" i="11" s="1"/>
  <c r="AS176" i="11" s="1"/>
  <c r="AA176" i="11" a="1"/>
  <c r="AA176" i="11" s="1"/>
  <c r="AR176" i="11" s="1"/>
  <c r="Z176" i="11" a="1"/>
  <c r="Z176" i="11" s="1"/>
  <c r="Y176" i="11" a="1"/>
  <c r="Y176" i="11" s="1"/>
  <c r="AP176" i="11" s="1"/>
  <c r="X176" i="11"/>
  <c r="AO176" i="11" s="1"/>
  <c r="X176" i="11" a="1"/>
  <c r="W176" i="11"/>
  <c r="AN176" i="11" s="1"/>
  <c r="W176" i="11" a="1"/>
  <c r="V176" i="11" a="1"/>
  <c r="V176" i="11" s="1"/>
  <c r="AM176" i="11" s="1"/>
  <c r="U176" i="11" a="1"/>
  <c r="U176" i="11" s="1"/>
  <c r="AL176" i="11" s="1"/>
  <c r="T176" i="11" a="1"/>
  <c r="T176" i="11" s="1"/>
  <c r="AK176" i="11" s="1"/>
  <c r="S176" i="11" a="1"/>
  <c r="S176" i="11" s="1"/>
  <c r="AJ176" i="11" s="1"/>
  <c r="R176" i="11" a="1"/>
  <c r="R176" i="11" s="1"/>
  <c r="Q176" i="11" a="1"/>
  <c r="Q176" i="11" s="1"/>
  <c r="AH176" i="11" s="1"/>
  <c r="P176" i="11"/>
  <c r="AG176" i="11" s="1"/>
  <c r="P176" i="11" a="1"/>
  <c r="AV175" i="11"/>
  <c r="AO175" i="11"/>
  <c r="AE175" i="11"/>
  <c r="AE175" i="11" a="1"/>
  <c r="AD175" i="11" a="1"/>
  <c r="AD175" i="11" s="1"/>
  <c r="AU175" i="11" s="1"/>
  <c r="AC175" i="11" a="1"/>
  <c r="AC175" i="11" s="1"/>
  <c r="AT175" i="11" s="1"/>
  <c r="AB175" i="11" a="1"/>
  <c r="AB175" i="11" s="1"/>
  <c r="AS175" i="11" s="1"/>
  <c r="AA175" i="11" a="1"/>
  <c r="AA175" i="11" s="1"/>
  <c r="AR175" i="11" s="1"/>
  <c r="Z175" i="11" a="1"/>
  <c r="Z175" i="11" s="1"/>
  <c r="AQ175" i="11" s="1"/>
  <c r="Y175" i="11" a="1"/>
  <c r="Y175" i="11" s="1"/>
  <c r="AP175" i="11" s="1"/>
  <c r="X175" i="11" a="1"/>
  <c r="X175" i="11" s="1"/>
  <c r="W175" i="11"/>
  <c r="AN175" i="11" s="1"/>
  <c r="W175" i="11" a="1"/>
  <c r="V175" i="11" a="1"/>
  <c r="V175" i="11" s="1"/>
  <c r="AM175" i="11" s="1"/>
  <c r="U175" i="11" a="1"/>
  <c r="U175" i="11" s="1"/>
  <c r="AL175" i="11" s="1"/>
  <c r="T175" i="11" a="1"/>
  <c r="T175" i="11" s="1"/>
  <c r="AK175" i="11" s="1"/>
  <c r="S175" i="11" a="1"/>
  <c r="S175" i="11" s="1"/>
  <c r="AJ175" i="11" s="1"/>
  <c r="R175" i="11" a="1"/>
  <c r="R175" i="11" s="1"/>
  <c r="AI175" i="11" s="1"/>
  <c r="Q175" i="11" a="1"/>
  <c r="Q175" i="11" s="1"/>
  <c r="AH175" i="11" s="1"/>
  <c r="P175" i="11" a="1"/>
  <c r="P175" i="11" s="1"/>
  <c r="AG175" i="11" s="1"/>
  <c r="AT174" i="11"/>
  <c r="AS174" i="11"/>
  <c r="AK174" i="11"/>
  <c r="AE174" i="11" a="1"/>
  <c r="AE174" i="11" s="1"/>
  <c r="AV174" i="11" s="1"/>
  <c r="AD174" i="11"/>
  <c r="AU174" i="11" s="1"/>
  <c r="AD174" i="11" a="1"/>
  <c r="AC174" i="11"/>
  <c r="AC174" i="11" a="1"/>
  <c r="AB174" i="11"/>
  <c r="AB174" i="11" a="1"/>
  <c r="AA174" i="11" a="1"/>
  <c r="AA174" i="11" s="1"/>
  <c r="AR174" i="11" s="1"/>
  <c r="Z174" i="11" a="1"/>
  <c r="Z174" i="11" s="1"/>
  <c r="AQ174" i="11" s="1"/>
  <c r="Y174" i="11" a="1"/>
  <c r="Y174" i="11" s="1"/>
  <c r="AP174" i="11" s="1"/>
  <c r="X174" i="11" a="1"/>
  <c r="X174" i="11" s="1"/>
  <c r="AO174" i="11" s="1"/>
  <c r="W174" i="11" a="1"/>
  <c r="W174" i="11" s="1"/>
  <c r="AN174" i="11" s="1"/>
  <c r="V174" i="11"/>
  <c r="AM174" i="11" s="1"/>
  <c r="V174" i="11" a="1"/>
  <c r="U174" i="11"/>
  <c r="AL174" i="11" s="1"/>
  <c r="U174" i="11" a="1"/>
  <c r="T174" i="11"/>
  <c r="T174" i="11" a="1"/>
  <c r="S174" i="11" a="1"/>
  <c r="S174" i="11" s="1"/>
  <c r="AJ174" i="11" s="1"/>
  <c r="R174" i="11" a="1"/>
  <c r="R174" i="11" s="1"/>
  <c r="AI174" i="11" s="1"/>
  <c r="Q174" i="11" a="1"/>
  <c r="Q174" i="11" s="1"/>
  <c r="AH174" i="11" s="1"/>
  <c r="P174" i="11" a="1"/>
  <c r="P174" i="11" s="1"/>
  <c r="AG174" i="11" s="1"/>
  <c r="AE173" i="11" a="1"/>
  <c r="AE173" i="11" s="1"/>
  <c r="AV173" i="11" s="1"/>
  <c r="AD173" i="11" a="1"/>
  <c r="AD173" i="11" s="1"/>
  <c r="AU173" i="11" s="1"/>
  <c r="AC173" i="11" a="1"/>
  <c r="AC173" i="11" s="1"/>
  <c r="AT173" i="11" s="1"/>
  <c r="AB173" i="11"/>
  <c r="AS173" i="11" s="1"/>
  <c r="AB173" i="11" a="1"/>
  <c r="AA173" i="11" a="1"/>
  <c r="AA173" i="11" s="1"/>
  <c r="AR173" i="11" s="1"/>
  <c r="Z173" i="11" a="1"/>
  <c r="Z173" i="11" s="1"/>
  <c r="AQ173" i="11" s="1"/>
  <c r="Y173" i="11" a="1"/>
  <c r="Y173" i="11" s="1"/>
  <c r="AP173" i="11" s="1"/>
  <c r="X173" i="11" a="1"/>
  <c r="X173" i="11" s="1"/>
  <c r="AO173" i="11" s="1"/>
  <c r="W173" i="11" a="1"/>
  <c r="W173" i="11" s="1"/>
  <c r="AN173" i="11" s="1"/>
  <c r="V173" i="11" a="1"/>
  <c r="V173" i="11" s="1"/>
  <c r="AM173" i="11" s="1"/>
  <c r="U173" i="11" a="1"/>
  <c r="U173" i="11" s="1"/>
  <c r="AL173" i="11" s="1"/>
  <c r="T173" i="11"/>
  <c r="AK173" i="11" s="1"/>
  <c r="T173" i="11" a="1"/>
  <c r="S173" i="11" a="1"/>
  <c r="S173" i="11" s="1"/>
  <c r="AJ173" i="11" s="1"/>
  <c r="R173" i="11" a="1"/>
  <c r="R173" i="11" s="1"/>
  <c r="AI173" i="11" s="1"/>
  <c r="Q173" i="11" a="1"/>
  <c r="Q173" i="11" s="1"/>
  <c r="AH173" i="11" s="1"/>
  <c r="P173" i="11" a="1"/>
  <c r="P173" i="11" s="1"/>
  <c r="AG173" i="11" s="1"/>
  <c r="AU172" i="11"/>
  <c r="AE172" i="11" a="1"/>
  <c r="AE172" i="11" s="1"/>
  <c r="AV172" i="11" s="1"/>
  <c r="AD172" i="11" a="1"/>
  <c r="AD172" i="11" s="1"/>
  <c r="AC172" i="11" a="1"/>
  <c r="AC172" i="11" s="1"/>
  <c r="AT172" i="11" s="1"/>
  <c r="AB172" i="11" a="1"/>
  <c r="AB172" i="11" s="1"/>
  <c r="AS172" i="11" s="1"/>
  <c r="AA172" i="11"/>
  <c r="AR172" i="11" s="1"/>
  <c r="AA172" i="11" a="1"/>
  <c r="Z172" i="11"/>
  <c r="AQ172" i="11" s="1"/>
  <c r="Z172" i="11" a="1"/>
  <c r="Y172" i="11"/>
  <c r="AP172" i="11" s="1"/>
  <c r="Y172" i="11" a="1"/>
  <c r="X172" i="11" a="1"/>
  <c r="X172" i="11" s="1"/>
  <c r="AO172" i="11" s="1"/>
  <c r="W172" i="11" a="1"/>
  <c r="W172" i="11" s="1"/>
  <c r="AN172" i="11" s="1"/>
  <c r="V172" i="11" a="1"/>
  <c r="V172" i="11" s="1"/>
  <c r="AM172" i="11" s="1"/>
  <c r="U172" i="11" a="1"/>
  <c r="U172" i="11" s="1"/>
  <c r="AL172" i="11" s="1"/>
  <c r="T172" i="11" a="1"/>
  <c r="T172" i="11" s="1"/>
  <c r="AK172" i="11" s="1"/>
  <c r="S172" i="11" a="1"/>
  <c r="S172" i="11" s="1"/>
  <c r="AJ172" i="11" s="1"/>
  <c r="R172" i="11"/>
  <c r="AI172" i="11" s="1"/>
  <c r="R172" i="11" a="1"/>
  <c r="Q172" i="11"/>
  <c r="AH172" i="11" s="1"/>
  <c r="Q172" i="11" a="1"/>
  <c r="P172" i="11" a="1"/>
  <c r="P172" i="11" s="1"/>
  <c r="AG172" i="11" s="1"/>
  <c r="AE171" i="11" a="1"/>
  <c r="AE171" i="11" s="1"/>
  <c r="AV171" i="11" s="1"/>
  <c r="AD171" i="11" a="1"/>
  <c r="AD171" i="11" s="1"/>
  <c r="AU171" i="11" s="1"/>
  <c r="AC171" i="11" a="1"/>
  <c r="AC171" i="11" s="1"/>
  <c r="AT171" i="11" s="1"/>
  <c r="AB171" i="11" a="1"/>
  <c r="AB171" i="11" s="1"/>
  <c r="AS171" i="11" s="1"/>
  <c r="AA171" i="11" a="1"/>
  <c r="AA171" i="11" s="1"/>
  <c r="AR171" i="11" s="1"/>
  <c r="Z171" i="11" a="1"/>
  <c r="Z171" i="11" s="1"/>
  <c r="AQ171" i="11" s="1"/>
  <c r="Y171" i="11"/>
  <c r="AP171" i="11" s="1"/>
  <c r="Y171" i="11" a="1"/>
  <c r="X171" i="11" a="1"/>
  <c r="X171" i="11" s="1"/>
  <c r="AO171" i="11" s="1"/>
  <c r="W171" i="11" a="1"/>
  <c r="W171" i="11" s="1"/>
  <c r="AN171" i="11" s="1"/>
  <c r="V171" i="11" a="1"/>
  <c r="V171" i="11" s="1"/>
  <c r="AM171" i="11" s="1"/>
  <c r="U171" i="11" a="1"/>
  <c r="U171" i="11" s="1"/>
  <c r="AL171" i="11" s="1"/>
  <c r="T171" i="11" a="1"/>
  <c r="T171" i="11" s="1"/>
  <c r="AK171" i="11" s="1"/>
  <c r="S171" i="11" a="1"/>
  <c r="S171" i="11" s="1"/>
  <c r="AJ171" i="11" s="1"/>
  <c r="R171" i="11" a="1"/>
  <c r="R171" i="11" s="1"/>
  <c r="AI171" i="11" s="1"/>
  <c r="Q171" i="11"/>
  <c r="AH171" i="11" s="1"/>
  <c r="Q171" i="11" a="1"/>
  <c r="P171" i="11" a="1"/>
  <c r="P171" i="11" s="1"/>
  <c r="AG171" i="11" s="1"/>
  <c r="AV170" i="11"/>
  <c r="AE170" i="11"/>
  <c r="AE170" i="11" a="1"/>
  <c r="AD170" i="11"/>
  <c r="AU170" i="11" s="1"/>
  <c r="AD170" i="11" a="1"/>
  <c r="AC170" i="11" a="1"/>
  <c r="AC170" i="11" s="1"/>
  <c r="AT170" i="11" s="1"/>
  <c r="AB170" i="11" a="1"/>
  <c r="AB170" i="11" s="1"/>
  <c r="AS170" i="11" s="1"/>
  <c r="AA170" i="11" a="1"/>
  <c r="AA170" i="11" s="1"/>
  <c r="AR170" i="11" s="1"/>
  <c r="Z170" i="11" a="1"/>
  <c r="Z170" i="11" s="1"/>
  <c r="AQ170" i="11" s="1"/>
  <c r="Y170" i="11" a="1"/>
  <c r="Y170" i="11" s="1"/>
  <c r="AP170" i="11" s="1"/>
  <c r="X170" i="11"/>
  <c r="AO170" i="11" s="1"/>
  <c r="X170" i="11" a="1"/>
  <c r="W170" i="11"/>
  <c r="AN170" i="11" s="1"/>
  <c r="W170" i="11" a="1"/>
  <c r="V170" i="11"/>
  <c r="AM170" i="11" s="1"/>
  <c r="V170" i="11" a="1"/>
  <c r="U170" i="11" a="1"/>
  <c r="U170" i="11" s="1"/>
  <c r="AL170" i="11" s="1"/>
  <c r="T170" i="11" a="1"/>
  <c r="T170" i="11" s="1"/>
  <c r="AK170" i="11" s="1"/>
  <c r="S170" i="11" a="1"/>
  <c r="S170" i="11" s="1"/>
  <c r="AJ170" i="11" s="1"/>
  <c r="R170" i="11" a="1"/>
  <c r="R170" i="11" s="1"/>
  <c r="AI170" i="11" s="1"/>
  <c r="Q170" i="11" a="1"/>
  <c r="Q170" i="11" s="1"/>
  <c r="AH170" i="11" s="1"/>
  <c r="P170" i="11" a="1"/>
  <c r="P170" i="11" s="1"/>
  <c r="AG170" i="11" s="1"/>
  <c r="AT169" i="11"/>
  <c r="AL169" i="11"/>
  <c r="AK169" i="11"/>
  <c r="AE169" i="11" a="1"/>
  <c r="AE169" i="11" s="1"/>
  <c r="AV169" i="11" s="1"/>
  <c r="AD169" i="11"/>
  <c r="AU169" i="11" s="1"/>
  <c r="AD169" i="11" a="1"/>
  <c r="AC169" i="11" a="1"/>
  <c r="AC169" i="11" s="1"/>
  <c r="AB169" i="11" a="1"/>
  <c r="AB169" i="11" s="1"/>
  <c r="AS169" i="11" s="1"/>
  <c r="AA169" i="11" a="1"/>
  <c r="AA169" i="11" s="1"/>
  <c r="AR169" i="11" s="1"/>
  <c r="Z169" i="11" a="1"/>
  <c r="Z169" i="11" s="1"/>
  <c r="AQ169" i="11" s="1"/>
  <c r="Y169" i="11" a="1"/>
  <c r="Y169" i="11" s="1"/>
  <c r="AP169" i="11" s="1"/>
  <c r="X169" i="11" a="1"/>
  <c r="X169" i="11" s="1"/>
  <c r="AO169" i="11" s="1"/>
  <c r="W169" i="11" a="1"/>
  <c r="W169" i="11" s="1"/>
  <c r="AN169" i="11" s="1"/>
  <c r="V169" i="11"/>
  <c r="AM169" i="11" s="1"/>
  <c r="V169" i="11" a="1"/>
  <c r="U169" i="11" a="1"/>
  <c r="U169" i="11" s="1"/>
  <c r="T169" i="11" a="1"/>
  <c r="T169" i="11" s="1"/>
  <c r="S169" i="11" a="1"/>
  <c r="S169" i="11" s="1"/>
  <c r="AJ169" i="11" s="1"/>
  <c r="R169" i="11" a="1"/>
  <c r="R169" i="11" s="1"/>
  <c r="AI169" i="11" s="1"/>
  <c r="Q169" i="11" a="1"/>
  <c r="Q169" i="11" s="1"/>
  <c r="AH169" i="11" s="1"/>
  <c r="P169" i="11" a="1"/>
  <c r="P169" i="11" s="1"/>
  <c r="AG169" i="11" s="1"/>
  <c r="AR168" i="11"/>
  <c r="AQ168" i="11"/>
  <c r="AP168" i="11"/>
  <c r="AE168" i="11" a="1"/>
  <c r="AE168" i="11" s="1"/>
  <c r="AV168" i="11" s="1"/>
  <c r="AD168" i="11"/>
  <c r="AU168" i="11" s="1"/>
  <c r="AD168" i="11" a="1"/>
  <c r="AC168" i="11" a="1"/>
  <c r="AC168" i="11" s="1"/>
  <c r="AT168" i="11" s="1"/>
  <c r="AB168" i="11"/>
  <c r="AS168" i="11" s="1"/>
  <c r="AB168" i="11" a="1"/>
  <c r="AA168" i="11"/>
  <c r="AA168" i="11" a="1"/>
  <c r="Z168" i="11" a="1"/>
  <c r="Z168" i="11" s="1"/>
  <c r="Y168" i="11" a="1"/>
  <c r="Y168" i="11" s="1"/>
  <c r="X168" i="11" a="1"/>
  <c r="X168" i="11" s="1"/>
  <c r="AO168" i="11" s="1"/>
  <c r="W168" i="11" a="1"/>
  <c r="W168" i="11" s="1"/>
  <c r="AN168" i="11" s="1"/>
  <c r="V168" i="11" a="1"/>
  <c r="V168" i="11" s="1"/>
  <c r="AM168" i="11" s="1"/>
  <c r="U168" i="11"/>
  <c r="AL168" i="11" s="1"/>
  <c r="U168" i="11" a="1"/>
  <c r="T168" i="11"/>
  <c r="AK168" i="11" s="1"/>
  <c r="T168" i="11" a="1"/>
  <c r="S168" i="11"/>
  <c r="AJ168" i="11" s="1"/>
  <c r="S168" i="11" a="1"/>
  <c r="R168" i="11" a="1"/>
  <c r="R168" i="11" s="1"/>
  <c r="AI168" i="11" s="1"/>
  <c r="Q168" i="11" a="1"/>
  <c r="Q168" i="11" s="1"/>
  <c r="AH168" i="11" s="1"/>
  <c r="P168" i="11" a="1"/>
  <c r="P168" i="11" s="1"/>
  <c r="AG168" i="11" s="1"/>
  <c r="AU167" i="11"/>
  <c r="AE167" i="11" a="1"/>
  <c r="AE167" i="11" s="1"/>
  <c r="AV167" i="11" s="1"/>
  <c r="AD167" i="11" a="1"/>
  <c r="AD167" i="11" s="1"/>
  <c r="AC167" i="11" a="1"/>
  <c r="AC167" i="11" s="1"/>
  <c r="AT167" i="11" s="1"/>
  <c r="AB167" i="11" a="1"/>
  <c r="AB167" i="11" s="1"/>
  <c r="AS167" i="11" s="1"/>
  <c r="AA167" i="11"/>
  <c r="AR167" i="11" s="1"/>
  <c r="AA167" i="11" a="1"/>
  <c r="Z167" i="11" a="1"/>
  <c r="Z167" i="11" s="1"/>
  <c r="AQ167" i="11" s="1"/>
  <c r="Y167" i="11" a="1"/>
  <c r="Y167" i="11" s="1"/>
  <c r="AP167" i="11" s="1"/>
  <c r="X167" i="11" a="1"/>
  <c r="X167" i="11" s="1"/>
  <c r="AO167" i="11" s="1"/>
  <c r="W167" i="11"/>
  <c r="AN167" i="11" s="1"/>
  <c r="W167" i="11" a="1"/>
  <c r="V167" i="11" a="1"/>
  <c r="V167" i="11" s="1"/>
  <c r="AM167" i="11" s="1"/>
  <c r="U167" i="11" a="1"/>
  <c r="U167" i="11" s="1"/>
  <c r="AL167" i="11" s="1"/>
  <c r="T167" i="11" a="1"/>
  <c r="T167" i="11" s="1"/>
  <c r="AK167" i="11" s="1"/>
  <c r="S167" i="11"/>
  <c r="AJ167" i="11" s="1"/>
  <c r="S167" i="11" a="1"/>
  <c r="R167" i="11" a="1"/>
  <c r="R167" i="11" s="1"/>
  <c r="AI167" i="11" s="1"/>
  <c r="Q167" i="11" a="1"/>
  <c r="Q167" i="11" s="1"/>
  <c r="AH167" i="11" s="1"/>
  <c r="P167" i="11" a="1"/>
  <c r="P167" i="11" s="1"/>
  <c r="AG167" i="11" s="1"/>
  <c r="AE166" i="11" a="1"/>
  <c r="AE166" i="11" s="1"/>
  <c r="AV166" i="11" s="1"/>
  <c r="AD166" i="11" a="1"/>
  <c r="AD166" i="11" s="1"/>
  <c r="AU166" i="11" s="1"/>
  <c r="AC166" i="11" a="1"/>
  <c r="AC166" i="11" s="1"/>
  <c r="AT166" i="11" s="1"/>
  <c r="AB166" i="11" a="1"/>
  <c r="AB166" i="11" s="1"/>
  <c r="AS166" i="11" s="1"/>
  <c r="AA166" i="11" a="1"/>
  <c r="AA166" i="11" s="1"/>
  <c r="AR166" i="11" s="1"/>
  <c r="Z166" i="11"/>
  <c r="AQ166" i="11" s="1"/>
  <c r="Z166" i="11" a="1"/>
  <c r="Y166" i="11"/>
  <c r="AP166" i="11" s="1"/>
  <c r="Y166" i="11" a="1"/>
  <c r="X166" i="11"/>
  <c r="AO166" i="11" s="1"/>
  <c r="X166" i="11" a="1"/>
  <c r="W166" i="11" a="1"/>
  <c r="W166" i="11" s="1"/>
  <c r="AN166" i="11" s="1"/>
  <c r="V166" i="11" a="1"/>
  <c r="V166" i="11" s="1"/>
  <c r="AM166" i="11" s="1"/>
  <c r="U166" i="11" a="1"/>
  <c r="U166" i="11" s="1"/>
  <c r="AL166" i="11" s="1"/>
  <c r="T166" i="11" a="1"/>
  <c r="T166" i="11" s="1"/>
  <c r="AK166" i="11" s="1"/>
  <c r="S166" i="11" a="1"/>
  <c r="S166" i="11" s="1"/>
  <c r="AJ166" i="11" s="1"/>
  <c r="R166" i="11" a="1"/>
  <c r="R166" i="11" s="1"/>
  <c r="AI166" i="11" s="1"/>
  <c r="Q166" i="11"/>
  <c r="AH166" i="11" s="1"/>
  <c r="Q166" i="11" a="1"/>
  <c r="P166" i="11"/>
  <c r="AG166" i="11" s="1"/>
  <c r="P166" i="11" a="1"/>
  <c r="AO165" i="11"/>
  <c r="AE165" i="11" a="1"/>
  <c r="AE165" i="11" s="1"/>
  <c r="AV165" i="11" s="1"/>
  <c r="AD165" i="11" a="1"/>
  <c r="AD165" i="11" s="1"/>
  <c r="AU165" i="11" s="1"/>
  <c r="AC165" i="11" a="1"/>
  <c r="AC165" i="11" s="1"/>
  <c r="AT165" i="11" s="1"/>
  <c r="AB165" i="11" a="1"/>
  <c r="AB165" i="11" s="1"/>
  <c r="AS165" i="11" s="1"/>
  <c r="AA165" i="11" a="1"/>
  <c r="AA165" i="11" s="1"/>
  <c r="AR165" i="11" s="1"/>
  <c r="Z165" i="11" a="1"/>
  <c r="Z165" i="11" s="1"/>
  <c r="AQ165" i="11" s="1"/>
  <c r="Y165" i="11" a="1"/>
  <c r="Y165" i="11" s="1"/>
  <c r="AP165" i="11" s="1"/>
  <c r="X165" i="11"/>
  <c r="X165" i="11" a="1"/>
  <c r="W165" i="11" a="1"/>
  <c r="W165" i="11" s="1"/>
  <c r="AN165" i="11" s="1"/>
  <c r="V165" i="11" a="1"/>
  <c r="V165" i="11" s="1"/>
  <c r="AM165" i="11" s="1"/>
  <c r="U165" i="11" a="1"/>
  <c r="U165" i="11" s="1"/>
  <c r="AL165" i="11" s="1"/>
  <c r="T165" i="11" a="1"/>
  <c r="T165" i="11" s="1"/>
  <c r="AK165" i="11" s="1"/>
  <c r="S165" i="11" a="1"/>
  <c r="S165" i="11" s="1"/>
  <c r="AJ165" i="11" s="1"/>
  <c r="R165" i="11" a="1"/>
  <c r="R165" i="11" s="1"/>
  <c r="AI165" i="11" s="1"/>
  <c r="Q165" i="11" a="1"/>
  <c r="Q165" i="11" s="1"/>
  <c r="AH165" i="11" s="1"/>
  <c r="P165" i="11"/>
  <c r="AG165" i="11" s="1"/>
  <c r="P165" i="11" a="1"/>
  <c r="AT164" i="11"/>
  <c r="AE164" i="11" a="1"/>
  <c r="AE164" i="11" s="1"/>
  <c r="AV164" i="11" s="1"/>
  <c r="AD164" i="11"/>
  <c r="AU164" i="11" s="1"/>
  <c r="AD164" i="11" a="1"/>
  <c r="AC164" i="11"/>
  <c r="AC164" i="11" a="1"/>
  <c r="AB164" i="11" a="1"/>
  <c r="AB164" i="11" s="1"/>
  <c r="AS164" i="11" s="1"/>
  <c r="AA164" i="11" a="1"/>
  <c r="AA164" i="11" s="1"/>
  <c r="AR164" i="11" s="1"/>
  <c r="Z164" i="11" a="1"/>
  <c r="Z164" i="11" s="1"/>
  <c r="AQ164" i="11" s="1"/>
  <c r="Y164" i="11" a="1"/>
  <c r="Y164" i="11" s="1"/>
  <c r="AP164" i="11" s="1"/>
  <c r="X164" i="11" a="1"/>
  <c r="X164" i="11" s="1"/>
  <c r="AO164" i="11" s="1"/>
  <c r="W164" i="11" a="1"/>
  <c r="W164" i="11" s="1"/>
  <c r="AN164" i="11" s="1"/>
  <c r="V164" i="11"/>
  <c r="AM164" i="11" s="1"/>
  <c r="V164" i="11" a="1"/>
  <c r="U164" i="11"/>
  <c r="AL164" i="11" s="1"/>
  <c r="U164" i="11" a="1"/>
  <c r="T164" i="11" a="1"/>
  <c r="T164" i="11" s="1"/>
  <c r="AK164" i="11" s="1"/>
  <c r="S164" i="11" a="1"/>
  <c r="S164" i="11" s="1"/>
  <c r="AJ164" i="11" s="1"/>
  <c r="R164" i="11" a="1"/>
  <c r="R164" i="11" s="1"/>
  <c r="AI164" i="11" s="1"/>
  <c r="Q164" i="11" a="1"/>
  <c r="Q164" i="11" s="1"/>
  <c r="AH164" i="11" s="1"/>
  <c r="P164" i="11" a="1"/>
  <c r="P164" i="11" s="1"/>
  <c r="AG164" i="11" s="1"/>
  <c r="AR163" i="11"/>
  <c r="AK163" i="11"/>
  <c r="AE163" i="11" a="1"/>
  <c r="AE163" i="11" s="1"/>
  <c r="AV163" i="11" s="1"/>
  <c r="AD163" i="11" a="1"/>
  <c r="AD163" i="11" s="1"/>
  <c r="AU163" i="11" s="1"/>
  <c r="AC163" i="11"/>
  <c r="AT163" i="11" s="1"/>
  <c r="AC163" i="11" a="1"/>
  <c r="AB163" i="11" a="1"/>
  <c r="AB163" i="11" s="1"/>
  <c r="AS163" i="11" s="1"/>
  <c r="AA163" i="11" a="1"/>
  <c r="AA163" i="11" s="1"/>
  <c r="Z163" i="11" a="1"/>
  <c r="Z163" i="11" s="1"/>
  <c r="AQ163" i="11" s="1"/>
  <c r="Y163" i="11"/>
  <c r="AP163" i="11" s="1"/>
  <c r="Y163" i="11" a="1"/>
  <c r="X163" i="11" a="1"/>
  <c r="X163" i="11" s="1"/>
  <c r="AO163" i="11" s="1"/>
  <c r="W163" i="11" a="1"/>
  <c r="W163" i="11" s="1"/>
  <c r="AN163" i="11" s="1"/>
  <c r="V163" i="11" a="1"/>
  <c r="V163" i="11" s="1"/>
  <c r="AM163" i="11" s="1"/>
  <c r="U163" i="11"/>
  <c r="AL163" i="11" s="1"/>
  <c r="U163" i="11" a="1"/>
  <c r="T163" i="11" a="1"/>
  <c r="T163" i="11" s="1"/>
  <c r="S163" i="11" a="1"/>
  <c r="S163" i="11" s="1"/>
  <c r="AJ163" i="11" s="1"/>
  <c r="R163" i="11" a="1"/>
  <c r="R163" i="11" s="1"/>
  <c r="AI163" i="11" s="1"/>
  <c r="Q163" i="11"/>
  <c r="AH163" i="11" s="1"/>
  <c r="Q163" i="11" a="1"/>
  <c r="P163" i="11" a="1"/>
  <c r="P163" i="11" s="1"/>
  <c r="AG163" i="11" s="1"/>
  <c r="AP162" i="11"/>
  <c r="AN162" i="11"/>
  <c r="AG162" i="11"/>
  <c r="AE162" i="11" a="1"/>
  <c r="AE162" i="11" s="1"/>
  <c r="AV162" i="11" s="1"/>
  <c r="AD162" i="11" a="1"/>
  <c r="AD162" i="11" s="1"/>
  <c r="AU162" i="11" s="1"/>
  <c r="AC162" i="11" a="1"/>
  <c r="AC162" i="11" s="1"/>
  <c r="AT162" i="11" s="1"/>
  <c r="AB162" i="11" a="1"/>
  <c r="AB162" i="11" s="1"/>
  <c r="AS162" i="11" s="1"/>
  <c r="AA162" i="11"/>
  <c r="AR162" i="11" s="1"/>
  <c r="AA162" i="11" a="1"/>
  <c r="Z162" i="11"/>
  <c r="AQ162" i="11" s="1"/>
  <c r="Z162" i="11" a="1"/>
  <c r="Y162" i="11" a="1"/>
  <c r="Y162" i="11" s="1"/>
  <c r="X162" i="11" a="1"/>
  <c r="X162" i="11" s="1"/>
  <c r="AO162" i="11" s="1"/>
  <c r="W162" i="11" a="1"/>
  <c r="W162" i="11" s="1"/>
  <c r="V162" i="11" a="1"/>
  <c r="V162" i="11" s="1"/>
  <c r="AM162" i="11" s="1"/>
  <c r="U162" i="11" a="1"/>
  <c r="U162" i="11" s="1"/>
  <c r="AL162" i="11" s="1"/>
  <c r="T162" i="11" a="1"/>
  <c r="T162" i="11" s="1"/>
  <c r="AK162" i="11" s="1"/>
  <c r="S162" i="11"/>
  <c r="AJ162" i="11" s="1"/>
  <c r="S162" i="11" a="1"/>
  <c r="R162" i="11"/>
  <c r="AI162" i="11" s="1"/>
  <c r="R162" i="11" a="1"/>
  <c r="Q162" i="11" a="1"/>
  <c r="Q162" i="11" s="1"/>
  <c r="AH162" i="11" s="1"/>
  <c r="P162" i="11" a="1"/>
  <c r="P162" i="11" s="1"/>
  <c r="AT161" i="11"/>
  <c r="AS161" i="11"/>
  <c r="AE161" i="11" a="1"/>
  <c r="AE161" i="11" s="1"/>
  <c r="AV161" i="11" s="1"/>
  <c r="AD161" i="11" a="1"/>
  <c r="AD161" i="11" s="1"/>
  <c r="AU161" i="11" s="1"/>
  <c r="AC161" i="11" a="1"/>
  <c r="AC161" i="11" s="1"/>
  <c r="AB161" i="11" a="1"/>
  <c r="AB161" i="11" s="1"/>
  <c r="AA161" i="11"/>
  <c r="AR161" i="11" s="1"/>
  <c r="AA161" i="11" a="1"/>
  <c r="Z161" i="11"/>
  <c r="AQ161" i="11" s="1"/>
  <c r="Z161" i="11" a="1"/>
  <c r="Y161" i="11" a="1"/>
  <c r="Y161" i="11" s="1"/>
  <c r="AP161" i="11" s="1"/>
  <c r="X161" i="11" a="1"/>
  <c r="X161" i="11" s="1"/>
  <c r="AO161" i="11" s="1"/>
  <c r="W161" i="11" a="1"/>
  <c r="W161" i="11" s="1"/>
  <c r="AN161" i="11" s="1"/>
  <c r="V161" i="11" a="1"/>
  <c r="V161" i="11" s="1"/>
  <c r="AM161" i="11" s="1"/>
  <c r="U161" i="11" a="1"/>
  <c r="U161" i="11" s="1"/>
  <c r="AL161" i="11" s="1"/>
  <c r="T161" i="11" a="1"/>
  <c r="T161" i="11" s="1"/>
  <c r="AK161" i="11" s="1"/>
  <c r="S161" i="11" a="1"/>
  <c r="S161" i="11" s="1"/>
  <c r="AJ161" i="11" s="1"/>
  <c r="R161" i="11"/>
  <c r="AI161" i="11" s="1"/>
  <c r="R161" i="11" a="1"/>
  <c r="Q161" i="11" a="1"/>
  <c r="Q161" i="11" s="1"/>
  <c r="AH161" i="11" s="1"/>
  <c r="P161" i="11" a="1"/>
  <c r="P161" i="11" s="1"/>
  <c r="AG161" i="11" s="1"/>
  <c r="AI160" i="11"/>
  <c r="AE160" i="11"/>
  <c r="AV160" i="11" s="1"/>
  <c r="AE160" i="11" a="1"/>
  <c r="AD160" i="11" a="1"/>
  <c r="AD160" i="11" s="1"/>
  <c r="AU160" i="11" s="1"/>
  <c r="AC160" i="11" a="1"/>
  <c r="AC160" i="11" s="1"/>
  <c r="AT160" i="11" s="1"/>
  <c r="AB160" i="11" a="1"/>
  <c r="AB160" i="11" s="1"/>
  <c r="AS160" i="11" s="1"/>
  <c r="AA160" i="11" a="1"/>
  <c r="AA160" i="11" s="1"/>
  <c r="AR160" i="11" s="1"/>
  <c r="Z160" i="11" a="1"/>
  <c r="Z160" i="11" s="1"/>
  <c r="AQ160" i="11" s="1"/>
  <c r="Y160" i="11" a="1"/>
  <c r="Y160" i="11" s="1"/>
  <c r="AP160" i="11" s="1"/>
  <c r="X160" i="11"/>
  <c r="AO160" i="11" s="1"/>
  <c r="X160" i="11" a="1"/>
  <c r="W160" i="11"/>
  <c r="AN160" i="11" s="1"/>
  <c r="W160" i="11" a="1"/>
  <c r="V160" i="11" a="1"/>
  <c r="V160" i="11" s="1"/>
  <c r="AM160" i="11" s="1"/>
  <c r="U160" i="11" a="1"/>
  <c r="U160" i="11" s="1"/>
  <c r="AL160" i="11" s="1"/>
  <c r="T160" i="11" a="1"/>
  <c r="T160" i="11" s="1"/>
  <c r="AK160" i="11" s="1"/>
  <c r="S160" i="11" a="1"/>
  <c r="S160" i="11" s="1"/>
  <c r="AJ160" i="11" s="1"/>
  <c r="R160" i="11" a="1"/>
  <c r="R160" i="11" s="1"/>
  <c r="Q160" i="11" a="1"/>
  <c r="Q160" i="11" s="1"/>
  <c r="AH160" i="11" s="1"/>
  <c r="P160" i="11"/>
  <c r="AG160" i="11" s="1"/>
  <c r="P160" i="11" a="1"/>
  <c r="AV159" i="11"/>
  <c r="AO159" i="11"/>
  <c r="AN159" i="11"/>
  <c r="AE159" i="11"/>
  <c r="AE159" i="11" a="1"/>
  <c r="AD159" i="11" a="1"/>
  <c r="AD159" i="11" s="1"/>
  <c r="AU159" i="11" s="1"/>
  <c r="AC159" i="11" a="1"/>
  <c r="AC159" i="11" s="1"/>
  <c r="AT159" i="11" s="1"/>
  <c r="AB159" i="11" a="1"/>
  <c r="AB159" i="11" s="1"/>
  <c r="AS159" i="11" s="1"/>
  <c r="AA159" i="11" a="1"/>
  <c r="AA159" i="11" s="1"/>
  <c r="AR159" i="11" s="1"/>
  <c r="Z159" i="11" a="1"/>
  <c r="Z159" i="11" s="1"/>
  <c r="AQ159" i="11" s="1"/>
  <c r="Y159" i="11" a="1"/>
  <c r="Y159" i="11" s="1"/>
  <c r="AP159" i="11" s="1"/>
  <c r="X159" i="11" a="1"/>
  <c r="X159" i="11" s="1"/>
  <c r="W159" i="11"/>
  <c r="W159" i="11" a="1"/>
  <c r="V159" i="11" a="1"/>
  <c r="V159" i="11" s="1"/>
  <c r="AM159" i="11" s="1"/>
  <c r="U159" i="11" a="1"/>
  <c r="U159" i="11" s="1"/>
  <c r="AL159" i="11" s="1"/>
  <c r="T159" i="11" a="1"/>
  <c r="T159" i="11" s="1"/>
  <c r="AK159" i="11" s="1"/>
  <c r="S159" i="11" a="1"/>
  <c r="S159" i="11" s="1"/>
  <c r="AJ159" i="11" s="1"/>
  <c r="R159" i="11" a="1"/>
  <c r="R159" i="11" s="1"/>
  <c r="AI159" i="11" s="1"/>
  <c r="Q159" i="11" a="1"/>
  <c r="Q159" i="11" s="1"/>
  <c r="AH159" i="11" s="1"/>
  <c r="P159" i="11" a="1"/>
  <c r="P159" i="11" s="1"/>
  <c r="AG159" i="11" s="1"/>
  <c r="AS158" i="11"/>
  <c r="AK158" i="11"/>
  <c r="AE158" i="11" a="1"/>
  <c r="AE158" i="11" s="1"/>
  <c r="AV158" i="11" s="1"/>
  <c r="AD158" i="11" a="1"/>
  <c r="AD158" i="11" s="1"/>
  <c r="AU158" i="11" s="1"/>
  <c r="AC158" i="11"/>
  <c r="AT158" i="11" s="1"/>
  <c r="AC158" i="11" a="1"/>
  <c r="AB158" i="11"/>
  <c r="AB158" i="11" a="1"/>
  <c r="AA158" i="11" a="1"/>
  <c r="AA158" i="11" s="1"/>
  <c r="AR158" i="11" s="1"/>
  <c r="Z158" i="11" a="1"/>
  <c r="Z158" i="11" s="1"/>
  <c r="AQ158" i="11" s="1"/>
  <c r="Y158" i="11" a="1"/>
  <c r="Y158" i="11" s="1"/>
  <c r="AP158" i="11" s="1"/>
  <c r="X158" i="11" a="1"/>
  <c r="X158" i="11" s="1"/>
  <c r="AO158" i="11" s="1"/>
  <c r="W158" i="11" a="1"/>
  <c r="W158" i="11" s="1"/>
  <c r="AN158" i="11" s="1"/>
  <c r="V158" i="11" a="1"/>
  <c r="V158" i="11" s="1"/>
  <c r="AM158" i="11" s="1"/>
  <c r="U158" i="11"/>
  <c r="AL158" i="11" s="1"/>
  <c r="U158" i="11" a="1"/>
  <c r="T158" i="11"/>
  <c r="T158" i="11" a="1"/>
  <c r="S158" i="11" a="1"/>
  <c r="S158" i="11" s="1"/>
  <c r="AJ158" i="11" s="1"/>
  <c r="R158" i="11" a="1"/>
  <c r="R158" i="11" s="1"/>
  <c r="AI158" i="11" s="1"/>
  <c r="Q158" i="11" a="1"/>
  <c r="Q158" i="11" s="1"/>
  <c r="AH158" i="11" s="1"/>
  <c r="P158" i="11" a="1"/>
  <c r="P158" i="11" s="1"/>
  <c r="AG158" i="11" s="1"/>
  <c r="AH157" i="11"/>
  <c r="AE157" i="11" a="1"/>
  <c r="AE157" i="11" s="1"/>
  <c r="AV157" i="11" s="1"/>
  <c r="AD157" i="11" a="1"/>
  <c r="AD157" i="11" s="1"/>
  <c r="AU157" i="11" s="1"/>
  <c r="AC157" i="11" a="1"/>
  <c r="AC157" i="11" s="1"/>
  <c r="AT157" i="11" s="1"/>
  <c r="AB157" i="11"/>
  <c r="AS157" i="11" s="1"/>
  <c r="AB157" i="11" a="1"/>
  <c r="AA157" i="11"/>
  <c r="AR157" i="11" s="1"/>
  <c r="AA157" i="11" a="1"/>
  <c r="Z157" i="11" a="1"/>
  <c r="Z157" i="11" s="1"/>
  <c r="AQ157" i="11" s="1"/>
  <c r="Y157" i="11" a="1"/>
  <c r="Y157" i="11" s="1"/>
  <c r="AP157" i="11" s="1"/>
  <c r="X157" i="11" a="1"/>
  <c r="X157" i="11" s="1"/>
  <c r="AO157" i="11" s="1"/>
  <c r="W157" i="11" a="1"/>
  <c r="W157" i="11" s="1"/>
  <c r="AN157" i="11" s="1"/>
  <c r="V157" i="11" a="1"/>
  <c r="V157" i="11" s="1"/>
  <c r="AM157" i="11" s="1"/>
  <c r="U157" i="11" a="1"/>
  <c r="U157" i="11" s="1"/>
  <c r="AL157" i="11" s="1"/>
  <c r="T157" i="11"/>
  <c r="AK157" i="11" s="1"/>
  <c r="T157" i="11" a="1"/>
  <c r="S157" i="11"/>
  <c r="AJ157" i="11" s="1"/>
  <c r="S157" i="11" a="1"/>
  <c r="R157" i="11" a="1"/>
  <c r="R157" i="11" s="1"/>
  <c r="AI157" i="11" s="1"/>
  <c r="Q157" i="11" a="1"/>
  <c r="Q157" i="11" s="1"/>
  <c r="P157" i="11" a="1"/>
  <c r="P157" i="11" s="1"/>
  <c r="AG157" i="11" s="1"/>
  <c r="AU156" i="11"/>
  <c r="AL156" i="11"/>
  <c r="AE156" i="11" a="1"/>
  <c r="AE156" i="11" s="1"/>
  <c r="AV156" i="11" s="1"/>
  <c r="AD156" i="11" a="1"/>
  <c r="AD156" i="11" s="1"/>
  <c r="AC156" i="11" a="1"/>
  <c r="AC156" i="11" s="1"/>
  <c r="AT156" i="11" s="1"/>
  <c r="AB156" i="11" a="1"/>
  <c r="AB156" i="11" s="1"/>
  <c r="AS156" i="11" s="1"/>
  <c r="AA156" i="11" a="1"/>
  <c r="AA156" i="11" s="1"/>
  <c r="AR156" i="11" s="1"/>
  <c r="Z156" i="11"/>
  <c r="AQ156" i="11" s="1"/>
  <c r="Z156" i="11" a="1"/>
  <c r="Y156" i="11"/>
  <c r="AP156" i="11" s="1"/>
  <c r="Y156" i="11" a="1"/>
  <c r="X156" i="11" a="1"/>
  <c r="X156" i="11" s="1"/>
  <c r="AO156" i="11" s="1"/>
  <c r="W156" i="11" a="1"/>
  <c r="W156" i="11" s="1"/>
  <c r="AN156" i="11" s="1"/>
  <c r="V156" i="11" a="1"/>
  <c r="V156" i="11" s="1"/>
  <c r="AM156" i="11" s="1"/>
  <c r="U156" i="11" a="1"/>
  <c r="U156" i="11" s="1"/>
  <c r="T156" i="11" a="1"/>
  <c r="T156" i="11" s="1"/>
  <c r="AK156" i="11" s="1"/>
  <c r="S156" i="11"/>
  <c r="AJ156" i="11" s="1"/>
  <c r="S156" i="11" a="1"/>
  <c r="R156" i="11"/>
  <c r="AI156" i="11" s="1"/>
  <c r="R156" i="11" a="1"/>
  <c r="Q156" i="11"/>
  <c r="AH156" i="11" s="1"/>
  <c r="Q156" i="11" a="1"/>
  <c r="P156" i="11" a="1"/>
  <c r="P156" i="11" s="1"/>
  <c r="AG156" i="11" s="1"/>
  <c r="AS155" i="11"/>
  <c r="AR155" i="11"/>
  <c r="AO155" i="11"/>
  <c r="AE155" i="11" a="1"/>
  <c r="AE155" i="11" s="1"/>
  <c r="AV155" i="11" s="1"/>
  <c r="AD155" i="11" a="1"/>
  <c r="AD155" i="11" s="1"/>
  <c r="AU155" i="11" s="1"/>
  <c r="AC155" i="11" a="1"/>
  <c r="AC155" i="11" s="1"/>
  <c r="AT155" i="11" s="1"/>
  <c r="AB155" i="11" a="1"/>
  <c r="AB155" i="11" s="1"/>
  <c r="AA155" i="11" a="1"/>
  <c r="AA155" i="11" s="1"/>
  <c r="Z155" i="11" a="1"/>
  <c r="Z155" i="11" s="1"/>
  <c r="AQ155" i="11" s="1"/>
  <c r="Y155" i="11"/>
  <c r="AP155" i="11" s="1"/>
  <c r="Y155" i="11" a="1"/>
  <c r="X155" i="11"/>
  <c r="X155" i="11" a="1"/>
  <c r="W155" i="11" a="1"/>
  <c r="W155" i="11" s="1"/>
  <c r="AN155" i="11" s="1"/>
  <c r="V155" i="11" a="1"/>
  <c r="V155" i="11" s="1"/>
  <c r="AM155" i="11" s="1"/>
  <c r="U155" i="11" a="1"/>
  <c r="U155" i="11" s="1"/>
  <c r="AL155" i="11" s="1"/>
  <c r="T155" i="11" a="1"/>
  <c r="T155" i="11" s="1"/>
  <c r="AK155" i="11" s="1"/>
  <c r="S155" i="11" a="1"/>
  <c r="S155" i="11" s="1"/>
  <c r="AJ155" i="11" s="1"/>
  <c r="R155" i="11" a="1"/>
  <c r="R155" i="11" s="1"/>
  <c r="AI155" i="11" s="1"/>
  <c r="Q155" i="11"/>
  <c r="AH155" i="11" s="1"/>
  <c r="Q155" i="11" a="1"/>
  <c r="P155" i="11"/>
  <c r="AG155" i="11" s="1"/>
  <c r="P155" i="11" a="1"/>
  <c r="AE154" i="11"/>
  <c r="AV154" i="11" s="1"/>
  <c r="AE154" i="11" a="1"/>
  <c r="AD154" i="11"/>
  <c r="AU154" i="11" s="1"/>
  <c r="AD154" i="11" a="1"/>
  <c r="AC154" i="11" a="1"/>
  <c r="AC154" i="11" s="1"/>
  <c r="AT154" i="11" s="1"/>
  <c r="AB154" i="11" a="1"/>
  <c r="AB154" i="11" s="1"/>
  <c r="AS154" i="11" s="1"/>
  <c r="AA154" i="11" a="1"/>
  <c r="AA154" i="11" s="1"/>
  <c r="AR154" i="11" s="1"/>
  <c r="Z154" i="11" a="1"/>
  <c r="Z154" i="11" s="1"/>
  <c r="AQ154" i="11" s="1"/>
  <c r="Y154" i="11" a="1"/>
  <c r="Y154" i="11" s="1"/>
  <c r="AP154" i="11" s="1"/>
  <c r="X154" i="11" a="1"/>
  <c r="X154" i="11" s="1"/>
  <c r="AO154" i="11" s="1"/>
  <c r="W154" i="11"/>
  <c r="AN154" i="11" s="1"/>
  <c r="W154" i="11" a="1"/>
  <c r="V154" i="11"/>
  <c r="AM154" i="11" s="1"/>
  <c r="V154" i="11" a="1"/>
  <c r="U154" i="11" a="1"/>
  <c r="U154" i="11" s="1"/>
  <c r="AL154" i="11" s="1"/>
  <c r="T154" i="11" a="1"/>
  <c r="T154" i="11" s="1"/>
  <c r="AK154" i="11" s="1"/>
  <c r="S154" i="11" a="1"/>
  <c r="S154" i="11" s="1"/>
  <c r="AJ154" i="11" s="1"/>
  <c r="R154" i="11" a="1"/>
  <c r="R154" i="11" s="1"/>
  <c r="AI154" i="11" s="1"/>
  <c r="Q154" i="11" a="1"/>
  <c r="Q154" i="11" s="1"/>
  <c r="AH154" i="11" s="1"/>
  <c r="P154" i="11"/>
  <c r="AG154" i="11" s="1"/>
  <c r="P154" i="11" a="1"/>
  <c r="AT153" i="11"/>
  <c r="AM153" i="11"/>
  <c r="AL153" i="11"/>
  <c r="AE153" i="11" a="1"/>
  <c r="AE153" i="11" s="1"/>
  <c r="AV153" i="11" s="1"/>
  <c r="AD153" i="11"/>
  <c r="AU153" i="11" s="1"/>
  <c r="AD153" i="11" a="1"/>
  <c r="AC153" i="11"/>
  <c r="AC153" i="11" a="1"/>
  <c r="AB153" i="11" a="1"/>
  <c r="AB153" i="11" s="1"/>
  <c r="AS153" i="11" s="1"/>
  <c r="AA153" i="11" a="1"/>
  <c r="AA153" i="11" s="1"/>
  <c r="AR153" i="11" s="1"/>
  <c r="Z153" i="11" a="1"/>
  <c r="Z153" i="11" s="1"/>
  <c r="AQ153" i="11" s="1"/>
  <c r="Y153" i="11" a="1"/>
  <c r="Y153" i="11" s="1"/>
  <c r="AP153" i="11" s="1"/>
  <c r="X153" i="11" a="1"/>
  <c r="X153" i="11" s="1"/>
  <c r="AO153" i="11" s="1"/>
  <c r="W153" i="11" a="1"/>
  <c r="W153" i="11" s="1"/>
  <c r="AN153" i="11" s="1"/>
  <c r="V153" i="11"/>
  <c r="V153" i="11" a="1"/>
  <c r="U153" i="11"/>
  <c r="U153" i="11" a="1"/>
  <c r="T153" i="11" a="1"/>
  <c r="T153" i="11" s="1"/>
  <c r="AK153" i="11" s="1"/>
  <c r="S153" i="11" a="1"/>
  <c r="S153" i="11" s="1"/>
  <c r="AJ153" i="11" s="1"/>
  <c r="R153" i="11" a="1"/>
  <c r="R153" i="11" s="1"/>
  <c r="AI153" i="11" s="1"/>
  <c r="Q153" i="11" a="1"/>
  <c r="Q153" i="11" s="1"/>
  <c r="AH153" i="11" s="1"/>
  <c r="P153" i="11" a="1"/>
  <c r="P153" i="11" s="1"/>
  <c r="AG153" i="11" s="1"/>
  <c r="AR152" i="11"/>
  <c r="AP152" i="11"/>
  <c r="AE152" i="11" a="1"/>
  <c r="AE152" i="11" s="1"/>
  <c r="AV152" i="11" s="1"/>
  <c r="AD152" i="11" a="1"/>
  <c r="AD152" i="11" s="1"/>
  <c r="AU152" i="11" s="1"/>
  <c r="AC152" i="11" a="1"/>
  <c r="AC152" i="11" s="1"/>
  <c r="AT152" i="11" s="1"/>
  <c r="AB152" i="11"/>
  <c r="AS152" i="11" s="1"/>
  <c r="AB152" i="11" a="1"/>
  <c r="AA152" i="11"/>
  <c r="AA152" i="11" a="1"/>
  <c r="Z152" i="11" a="1"/>
  <c r="Z152" i="11" s="1"/>
  <c r="AQ152" i="11" s="1"/>
  <c r="Y152" i="11" a="1"/>
  <c r="Y152" i="11" s="1"/>
  <c r="X152" i="11" a="1"/>
  <c r="X152" i="11" s="1"/>
  <c r="AO152" i="11" s="1"/>
  <c r="W152" i="11" a="1"/>
  <c r="W152" i="11" s="1"/>
  <c r="AN152" i="11" s="1"/>
  <c r="V152" i="11" a="1"/>
  <c r="V152" i="11" s="1"/>
  <c r="AM152" i="11" s="1"/>
  <c r="U152" i="11" a="1"/>
  <c r="U152" i="11" s="1"/>
  <c r="AL152" i="11" s="1"/>
  <c r="T152" i="11"/>
  <c r="AK152" i="11" s="1"/>
  <c r="T152" i="11" a="1"/>
  <c r="S152" i="11"/>
  <c r="AJ152" i="11" s="1"/>
  <c r="S152" i="11" a="1"/>
  <c r="R152" i="11" a="1"/>
  <c r="R152" i="11" s="1"/>
  <c r="AI152" i="11" s="1"/>
  <c r="Q152" i="11" a="1"/>
  <c r="Q152" i="11" s="1"/>
  <c r="AH152" i="11" s="1"/>
  <c r="P152" i="11" a="1"/>
  <c r="P152" i="11" s="1"/>
  <c r="AG152" i="11" s="1"/>
  <c r="AU151" i="11"/>
  <c r="AN151" i="11"/>
  <c r="AE151" i="11" a="1"/>
  <c r="AE151" i="11" s="1"/>
  <c r="AV151" i="11" s="1"/>
  <c r="AD151" i="11" a="1"/>
  <c r="AD151" i="11" s="1"/>
  <c r="AC151" i="11" a="1"/>
  <c r="AC151" i="11" s="1"/>
  <c r="AT151" i="11" s="1"/>
  <c r="AB151" i="11" a="1"/>
  <c r="AB151" i="11" s="1"/>
  <c r="AS151" i="11" s="1"/>
  <c r="AA151" i="11"/>
  <c r="AR151" i="11" s="1"/>
  <c r="AA151" i="11" a="1"/>
  <c r="Z151" i="11"/>
  <c r="AQ151" i="11" s="1"/>
  <c r="Z151" i="11" a="1"/>
  <c r="Y151" i="11" a="1"/>
  <c r="Y151" i="11" s="1"/>
  <c r="AP151" i="11" s="1"/>
  <c r="X151" i="11" a="1"/>
  <c r="X151" i="11" s="1"/>
  <c r="AO151" i="11" s="1"/>
  <c r="W151" i="11"/>
  <c r="W151" i="11" a="1"/>
  <c r="V151" i="11" a="1"/>
  <c r="V151" i="11" s="1"/>
  <c r="AM151" i="11" s="1"/>
  <c r="U151" i="11" a="1"/>
  <c r="U151" i="11" s="1"/>
  <c r="AL151" i="11" s="1"/>
  <c r="T151" i="11" a="1"/>
  <c r="T151" i="11" s="1"/>
  <c r="AK151" i="11" s="1"/>
  <c r="S151" i="11"/>
  <c r="AJ151" i="11" s="1"/>
  <c r="S151" i="11" a="1"/>
  <c r="R151" i="11" a="1"/>
  <c r="R151" i="11" s="1"/>
  <c r="AI151" i="11" s="1"/>
  <c r="Q151" i="11" a="1"/>
  <c r="Q151" i="11" s="1"/>
  <c r="AH151" i="11" s="1"/>
  <c r="P151" i="11" a="1"/>
  <c r="P151" i="11" s="1"/>
  <c r="AG151" i="11" s="1"/>
  <c r="AS150" i="11"/>
  <c r="AE150" i="11" a="1"/>
  <c r="AE150" i="11" s="1"/>
  <c r="AV150" i="11" s="1"/>
  <c r="AD150" i="11" a="1"/>
  <c r="AD150" i="11" s="1"/>
  <c r="AU150" i="11" s="1"/>
  <c r="AC150" i="11" a="1"/>
  <c r="AC150" i="11" s="1"/>
  <c r="AT150" i="11" s="1"/>
  <c r="AB150" i="11" a="1"/>
  <c r="AB150" i="11" s="1"/>
  <c r="AA150" i="11" a="1"/>
  <c r="AA150" i="11" s="1"/>
  <c r="AR150" i="11" s="1"/>
  <c r="Z150" i="11" a="1"/>
  <c r="Z150" i="11" s="1"/>
  <c r="AQ150" i="11" s="1"/>
  <c r="Y150" i="11"/>
  <c r="AP150" i="11" s="1"/>
  <c r="Y150" i="11" a="1"/>
  <c r="X150" i="11"/>
  <c r="AO150" i="11" s="1"/>
  <c r="X150" i="11" a="1"/>
  <c r="W150" i="11" a="1"/>
  <c r="W150" i="11" s="1"/>
  <c r="AN150" i="11" s="1"/>
  <c r="V150" i="11" a="1"/>
  <c r="V150" i="11" s="1"/>
  <c r="AM150" i="11" s="1"/>
  <c r="U150" i="11" a="1"/>
  <c r="U150" i="11" s="1"/>
  <c r="AL150" i="11" s="1"/>
  <c r="T150" i="11" a="1"/>
  <c r="T150" i="11" s="1"/>
  <c r="AK150" i="11" s="1"/>
  <c r="S150" i="11" a="1"/>
  <c r="S150" i="11" s="1"/>
  <c r="AJ150" i="11" s="1"/>
  <c r="R150" i="11" a="1"/>
  <c r="R150" i="11" s="1"/>
  <c r="AI150" i="11" s="1"/>
  <c r="Q150" i="11"/>
  <c r="AH150" i="11" s="1"/>
  <c r="Q150" i="11" a="1"/>
  <c r="P150" i="11"/>
  <c r="AG150" i="11" s="1"/>
  <c r="P150" i="11" a="1"/>
  <c r="AE149" i="11" a="1"/>
  <c r="AE149" i="11" s="1"/>
  <c r="AV149" i="11" s="1"/>
  <c r="AD149" i="11" a="1"/>
  <c r="AD149" i="11" s="1"/>
  <c r="AU149" i="11" s="1"/>
  <c r="AC149" i="11" a="1"/>
  <c r="AC149" i="11" s="1"/>
  <c r="AT149" i="11" s="1"/>
  <c r="AB149" i="11" a="1"/>
  <c r="AB149" i="11" s="1"/>
  <c r="AS149" i="11" s="1"/>
  <c r="AA149" i="11" a="1"/>
  <c r="AA149" i="11" s="1"/>
  <c r="AR149" i="11" s="1"/>
  <c r="Z149" i="11" a="1"/>
  <c r="Z149" i="11" s="1"/>
  <c r="AQ149" i="11" s="1"/>
  <c r="Y149" i="11" a="1"/>
  <c r="Y149" i="11" s="1"/>
  <c r="AP149" i="11" s="1"/>
  <c r="X149" i="11"/>
  <c r="AO149" i="11" s="1"/>
  <c r="X149" i="11" a="1"/>
  <c r="W149" i="11" a="1"/>
  <c r="W149" i="11" s="1"/>
  <c r="AN149" i="11" s="1"/>
  <c r="V149" i="11" a="1"/>
  <c r="V149" i="11" s="1"/>
  <c r="AM149" i="11" s="1"/>
  <c r="U149" i="11" a="1"/>
  <c r="U149" i="11" s="1"/>
  <c r="AL149" i="11" s="1"/>
  <c r="T149" i="11" a="1"/>
  <c r="T149" i="11" s="1"/>
  <c r="AK149" i="11" s="1"/>
  <c r="S149" i="11" a="1"/>
  <c r="S149" i="11" s="1"/>
  <c r="AJ149" i="11" s="1"/>
  <c r="R149" i="11" a="1"/>
  <c r="R149" i="11" s="1"/>
  <c r="AI149" i="11" s="1"/>
  <c r="Q149" i="11" a="1"/>
  <c r="Q149" i="11" s="1"/>
  <c r="AH149" i="11" s="1"/>
  <c r="P149" i="11"/>
  <c r="AG149" i="11" s="1"/>
  <c r="P149" i="11" a="1"/>
  <c r="AT148" i="11"/>
  <c r="AE148" i="11" a="1"/>
  <c r="AE148" i="11" s="1"/>
  <c r="AV148" i="11" s="1"/>
  <c r="AD148" i="11"/>
  <c r="AU148" i="11" s="1"/>
  <c r="AD148" i="11" a="1"/>
  <c r="AC148" i="11"/>
  <c r="AC148" i="11" a="1"/>
  <c r="AB148" i="11" a="1"/>
  <c r="AB148" i="11" s="1"/>
  <c r="AS148" i="11" s="1"/>
  <c r="AA148" i="11" a="1"/>
  <c r="AA148" i="11" s="1"/>
  <c r="AR148" i="11" s="1"/>
  <c r="Z148" i="11" a="1"/>
  <c r="Z148" i="11" s="1"/>
  <c r="AQ148" i="11" s="1"/>
  <c r="Y148" i="11" a="1"/>
  <c r="Y148" i="11" s="1"/>
  <c r="AP148" i="11" s="1"/>
  <c r="X148" i="11" a="1"/>
  <c r="X148" i="11" s="1"/>
  <c r="AO148" i="11" s="1"/>
  <c r="W148" i="11" a="1"/>
  <c r="W148" i="11" s="1"/>
  <c r="AN148" i="11" s="1"/>
  <c r="V148" i="11"/>
  <c r="AM148" i="11" s="1"/>
  <c r="V148" i="11" a="1"/>
  <c r="U148" i="11"/>
  <c r="AL148" i="11" s="1"/>
  <c r="U148" i="11" a="1"/>
  <c r="T148" i="11" a="1"/>
  <c r="T148" i="11" s="1"/>
  <c r="AK148" i="11" s="1"/>
  <c r="S148" i="11" a="1"/>
  <c r="S148" i="11" s="1"/>
  <c r="AJ148" i="11" s="1"/>
  <c r="R148" i="11" a="1"/>
  <c r="R148" i="11" s="1"/>
  <c r="AI148" i="11" s="1"/>
  <c r="Q148" i="11" a="1"/>
  <c r="Q148" i="11" s="1"/>
  <c r="AH148" i="11" s="1"/>
  <c r="P148" i="11" a="1"/>
  <c r="P148" i="11" s="1"/>
  <c r="AG148" i="11" s="1"/>
  <c r="AK147" i="11"/>
  <c r="AE147" i="11" a="1"/>
  <c r="AE147" i="11" s="1"/>
  <c r="AV147" i="11" s="1"/>
  <c r="AD147" i="11" a="1"/>
  <c r="AD147" i="11" s="1"/>
  <c r="AU147" i="11" s="1"/>
  <c r="AC147" i="11"/>
  <c r="AT147" i="11" s="1"/>
  <c r="AC147" i="11" a="1"/>
  <c r="AB147" i="11" a="1"/>
  <c r="AB147" i="11" s="1"/>
  <c r="AS147" i="11" s="1"/>
  <c r="AA147" i="11" a="1"/>
  <c r="AA147" i="11" s="1"/>
  <c r="AR147" i="11" s="1"/>
  <c r="Z147" i="11" a="1"/>
  <c r="Z147" i="11" s="1"/>
  <c r="AQ147" i="11" s="1"/>
  <c r="Y147" i="11" a="1"/>
  <c r="Y147" i="11" s="1"/>
  <c r="AP147" i="11" s="1"/>
  <c r="X147" i="11" a="1"/>
  <c r="X147" i="11" s="1"/>
  <c r="AO147" i="11" s="1"/>
  <c r="W147" i="11" a="1"/>
  <c r="W147" i="11" s="1"/>
  <c r="AN147" i="11" s="1"/>
  <c r="V147" i="11" a="1"/>
  <c r="V147" i="11" s="1"/>
  <c r="AM147" i="11" s="1"/>
  <c r="U147" i="11"/>
  <c r="AL147" i="11" s="1"/>
  <c r="U147" i="11" a="1"/>
  <c r="T147" i="11" a="1"/>
  <c r="T147" i="11" s="1"/>
  <c r="S147" i="11" a="1"/>
  <c r="S147" i="11" s="1"/>
  <c r="AJ147" i="11" s="1"/>
  <c r="R147" i="11" a="1"/>
  <c r="R147" i="11" s="1"/>
  <c r="AI147" i="11" s="1"/>
  <c r="Q147" i="11" a="1"/>
  <c r="Q147" i="11" s="1"/>
  <c r="AH147" i="11" s="1"/>
  <c r="P147" i="11" a="1"/>
  <c r="P147" i="11" s="1"/>
  <c r="AG147" i="11" s="1"/>
  <c r="AG146" i="11"/>
  <c r="AE146" i="11" a="1"/>
  <c r="AE146" i="11" s="1"/>
  <c r="AV146" i="11" s="1"/>
  <c r="AD146" i="11" a="1"/>
  <c r="AD146" i="11" s="1"/>
  <c r="AU146" i="11" s="1"/>
  <c r="AC146" i="11" a="1"/>
  <c r="AC146" i="11" s="1"/>
  <c r="AT146" i="11" s="1"/>
  <c r="AB146" i="11"/>
  <c r="AS146" i="11" s="1"/>
  <c r="AB146" i="11" a="1"/>
  <c r="AA146" i="11"/>
  <c r="AR146" i="11" s="1"/>
  <c r="AA146" i="11" a="1"/>
  <c r="Z146" i="11"/>
  <c r="AQ146" i="11" s="1"/>
  <c r="Z146" i="11" a="1"/>
  <c r="Y146" i="11" a="1"/>
  <c r="Y146" i="11" s="1"/>
  <c r="AP146" i="11" s="1"/>
  <c r="X146" i="11" a="1"/>
  <c r="X146" i="11" s="1"/>
  <c r="AO146" i="11" s="1"/>
  <c r="W146" i="11" a="1"/>
  <c r="W146" i="11" s="1"/>
  <c r="AN146" i="11" s="1"/>
  <c r="V146" i="11" a="1"/>
  <c r="V146" i="11" s="1"/>
  <c r="AM146" i="11" s="1"/>
  <c r="U146" i="11" a="1"/>
  <c r="U146" i="11" s="1"/>
  <c r="AL146" i="11" s="1"/>
  <c r="T146" i="11" a="1"/>
  <c r="T146" i="11" s="1"/>
  <c r="AK146" i="11" s="1"/>
  <c r="S146" i="11"/>
  <c r="AJ146" i="11" s="1"/>
  <c r="S146" i="11" a="1"/>
  <c r="R146" i="11"/>
  <c r="AI146" i="11" s="1"/>
  <c r="R146" i="11" a="1"/>
  <c r="Q146" i="11" a="1"/>
  <c r="Q146" i="11" s="1"/>
  <c r="AH146" i="11" s="1"/>
  <c r="P146" i="11" a="1"/>
  <c r="P146" i="11" s="1"/>
  <c r="AT145" i="11"/>
  <c r="AS145" i="11"/>
  <c r="AE145" i="11" a="1"/>
  <c r="AE145" i="11" s="1"/>
  <c r="AV145" i="11" s="1"/>
  <c r="AD145" i="11" a="1"/>
  <c r="AD145" i="11" s="1"/>
  <c r="AU145" i="11" s="1"/>
  <c r="AC145" i="11" a="1"/>
  <c r="AC145" i="11" s="1"/>
  <c r="AB145" i="11" a="1"/>
  <c r="AB145" i="11" s="1"/>
  <c r="AA145" i="11" a="1"/>
  <c r="AA145" i="11" s="1"/>
  <c r="AR145" i="11" s="1"/>
  <c r="Z145" i="11"/>
  <c r="AQ145" i="11" s="1"/>
  <c r="Z145" i="11" a="1"/>
  <c r="Y145" i="11" a="1"/>
  <c r="Y145" i="11" s="1"/>
  <c r="AP145" i="11" s="1"/>
  <c r="X145" i="11" a="1"/>
  <c r="X145" i="11" s="1"/>
  <c r="AO145" i="11" s="1"/>
  <c r="W145" i="11" a="1"/>
  <c r="W145" i="11" s="1"/>
  <c r="AN145" i="11" s="1"/>
  <c r="V145" i="11" a="1"/>
  <c r="V145" i="11" s="1"/>
  <c r="AM145" i="11" s="1"/>
  <c r="U145" i="11" a="1"/>
  <c r="U145" i="11" s="1"/>
  <c r="AL145" i="11" s="1"/>
  <c r="T145" i="11" a="1"/>
  <c r="T145" i="11" s="1"/>
  <c r="AK145" i="11" s="1"/>
  <c r="S145" i="11" a="1"/>
  <c r="S145" i="11" s="1"/>
  <c r="AJ145" i="11" s="1"/>
  <c r="R145" i="11"/>
  <c r="AI145" i="11" s="1"/>
  <c r="R145" i="11" a="1"/>
  <c r="Q145" i="11" a="1"/>
  <c r="Q145" i="11" s="1"/>
  <c r="AH145" i="11" s="1"/>
  <c r="P145" i="11" a="1"/>
  <c r="P145" i="11" s="1"/>
  <c r="AG145" i="11" s="1"/>
  <c r="AQ144" i="11"/>
  <c r="AJ144" i="11"/>
  <c r="AI144" i="11"/>
  <c r="AE144" i="11"/>
  <c r="AV144" i="11" s="1"/>
  <c r="AE144" i="11" a="1"/>
  <c r="AD144" i="11" a="1"/>
  <c r="AD144" i="11" s="1"/>
  <c r="AU144" i="11" s="1"/>
  <c r="AC144" i="11" a="1"/>
  <c r="AC144" i="11" s="1"/>
  <c r="AT144" i="11" s="1"/>
  <c r="AB144" i="11" a="1"/>
  <c r="AB144" i="11" s="1"/>
  <c r="AS144" i="11" s="1"/>
  <c r="AA144" i="11" a="1"/>
  <c r="AA144" i="11" s="1"/>
  <c r="AR144" i="11" s="1"/>
  <c r="Z144" i="11" a="1"/>
  <c r="Z144" i="11" s="1"/>
  <c r="Y144" i="11" a="1"/>
  <c r="Y144" i="11" s="1"/>
  <c r="AP144" i="11" s="1"/>
  <c r="X144" i="11"/>
  <c r="AO144" i="11" s="1"/>
  <c r="X144" i="11" a="1"/>
  <c r="W144" i="11"/>
  <c r="AN144" i="11" s="1"/>
  <c r="W144" i="11" a="1"/>
  <c r="V144" i="11" a="1"/>
  <c r="V144" i="11" s="1"/>
  <c r="AM144" i="11" s="1"/>
  <c r="U144" i="11" a="1"/>
  <c r="U144" i="11" s="1"/>
  <c r="AL144" i="11" s="1"/>
  <c r="T144" i="11" a="1"/>
  <c r="T144" i="11" s="1"/>
  <c r="AK144" i="11" s="1"/>
  <c r="S144" i="11" a="1"/>
  <c r="S144" i="11" s="1"/>
  <c r="R144" i="11" a="1"/>
  <c r="R144" i="11" s="1"/>
  <c r="Q144" i="11" a="1"/>
  <c r="Q144" i="11" s="1"/>
  <c r="AH144" i="11" s="1"/>
  <c r="P144" i="11"/>
  <c r="AG144" i="11" s="1"/>
  <c r="P144" i="11" a="1"/>
  <c r="AV143" i="11"/>
  <c r="AE143" i="11"/>
  <c r="AE143" i="11" a="1"/>
  <c r="AD143" i="11" a="1"/>
  <c r="AD143" i="11" s="1"/>
  <c r="AU143" i="11" s="1"/>
  <c r="AC143" i="11" a="1"/>
  <c r="AC143" i="11" s="1"/>
  <c r="AT143" i="11" s="1"/>
  <c r="AB143" i="11" a="1"/>
  <c r="AB143" i="11" s="1"/>
  <c r="AS143" i="11" s="1"/>
  <c r="AA143" i="11" a="1"/>
  <c r="AA143" i="11" s="1"/>
  <c r="AR143" i="11" s="1"/>
  <c r="Z143" i="11" a="1"/>
  <c r="Z143" i="11" s="1"/>
  <c r="AQ143" i="11" s="1"/>
  <c r="Y143" i="11" a="1"/>
  <c r="Y143" i="11" s="1"/>
  <c r="AP143" i="11" s="1"/>
  <c r="X143" i="11" a="1"/>
  <c r="X143" i="11" s="1"/>
  <c r="AO143" i="11" s="1"/>
  <c r="W143" i="11"/>
  <c r="AN143" i="11" s="1"/>
  <c r="W143" i="11" a="1"/>
  <c r="V143" i="11" a="1"/>
  <c r="V143" i="11" s="1"/>
  <c r="AM143" i="11" s="1"/>
  <c r="U143" i="11" a="1"/>
  <c r="U143" i="11" s="1"/>
  <c r="AL143" i="11" s="1"/>
  <c r="T143" i="11" a="1"/>
  <c r="T143" i="11" s="1"/>
  <c r="AK143" i="11" s="1"/>
  <c r="S143" i="11" a="1"/>
  <c r="S143" i="11" s="1"/>
  <c r="AJ143" i="11" s="1"/>
  <c r="R143" i="11" a="1"/>
  <c r="R143" i="11" s="1"/>
  <c r="AI143" i="11" s="1"/>
  <c r="Q143" i="11" a="1"/>
  <c r="Q143" i="11" s="1"/>
  <c r="AH143" i="11" s="1"/>
  <c r="P143" i="11" a="1"/>
  <c r="P143" i="11" s="1"/>
  <c r="AG143" i="11" s="1"/>
  <c r="AS142" i="11"/>
  <c r="AK142" i="11"/>
  <c r="AE142" i="11" a="1"/>
  <c r="AE142" i="11" s="1"/>
  <c r="AV142" i="11" s="1"/>
  <c r="AD142" i="11" a="1"/>
  <c r="AD142" i="11" s="1"/>
  <c r="AU142" i="11" s="1"/>
  <c r="AC142" i="11"/>
  <c r="AT142" i="11" s="1"/>
  <c r="AC142" i="11" a="1"/>
  <c r="AB142" i="11"/>
  <c r="AB142" i="11" a="1"/>
  <c r="AA142" i="11" a="1"/>
  <c r="AA142" i="11" s="1"/>
  <c r="AR142" i="11" s="1"/>
  <c r="Z142" i="11" a="1"/>
  <c r="Z142" i="11" s="1"/>
  <c r="AQ142" i="11" s="1"/>
  <c r="Y142" i="11" a="1"/>
  <c r="Y142" i="11" s="1"/>
  <c r="AP142" i="11" s="1"/>
  <c r="X142" i="11" a="1"/>
  <c r="X142" i="11" s="1"/>
  <c r="AO142" i="11" s="1"/>
  <c r="W142" i="11" a="1"/>
  <c r="W142" i="11" s="1"/>
  <c r="AN142" i="11" s="1"/>
  <c r="V142" i="11" a="1"/>
  <c r="V142" i="11" s="1"/>
  <c r="AM142" i="11" s="1"/>
  <c r="U142" i="11"/>
  <c r="AL142" i="11" s="1"/>
  <c r="U142" i="11" a="1"/>
  <c r="T142" i="11"/>
  <c r="T142" i="11" a="1"/>
  <c r="S142" i="11" a="1"/>
  <c r="S142" i="11" s="1"/>
  <c r="AJ142" i="11" s="1"/>
  <c r="R142" i="11" a="1"/>
  <c r="R142" i="11" s="1"/>
  <c r="AI142" i="11" s="1"/>
  <c r="Q142" i="11" a="1"/>
  <c r="Q142" i="11" s="1"/>
  <c r="AH142" i="11" s="1"/>
  <c r="P142" i="11" a="1"/>
  <c r="P142" i="11" s="1"/>
  <c r="AG142" i="11" s="1"/>
  <c r="AE141" i="11" a="1"/>
  <c r="AE141" i="11" s="1"/>
  <c r="AV141" i="11" s="1"/>
  <c r="AD141" i="11" a="1"/>
  <c r="AD141" i="11" s="1"/>
  <c r="AU141" i="11" s="1"/>
  <c r="AC141" i="11" a="1"/>
  <c r="AC141" i="11" s="1"/>
  <c r="AT141" i="11" s="1"/>
  <c r="AB141" i="11"/>
  <c r="AS141" i="11" s="1"/>
  <c r="AB141" i="11" a="1"/>
  <c r="AA141" i="11" a="1"/>
  <c r="AA141" i="11" s="1"/>
  <c r="AR141" i="11" s="1"/>
  <c r="Z141" i="11" a="1"/>
  <c r="Z141" i="11" s="1"/>
  <c r="AQ141" i="11" s="1"/>
  <c r="Y141" i="11" a="1"/>
  <c r="Y141" i="11" s="1"/>
  <c r="AP141" i="11" s="1"/>
  <c r="X141" i="11" a="1"/>
  <c r="X141" i="11" s="1"/>
  <c r="AO141" i="11" s="1"/>
  <c r="W141" i="11" a="1"/>
  <c r="W141" i="11" s="1"/>
  <c r="AN141" i="11" s="1"/>
  <c r="V141" i="11" a="1"/>
  <c r="V141" i="11" s="1"/>
  <c r="AM141" i="11" s="1"/>
  <c r="U141" i="11" a="1"/>
  <c r="U141" i="11" s="1"/>
  <c r="AL141" i="11" s="1"/>
  <c r="T141" i="11"/>
  <c r="AK141" i="11" s="1"/>
  <c r="T141" i="11" a="1"/>
  <c r="S141" i="11" a="1"/>
  <c r="S141" i="11" s="1"/>
  <c r="AJ141" i="11" s="1"/>
  <c r="R141" i="11" a="1"/>
  <c r="R141" i="11" s="1"/>
  <c r="AI141" i="11" s="1"/>
  <c r="Q141" i="11" a="1"/>
  <c r="Q141" i="11" s="1"/>
  <c r="AH141" i="11" s="1"/>
  <c r="P141" i="11"/>
  <c r="AG141" i="11" s="1"/>
  <c r="P141" i="11" a="1"/>
  <c r="AM140" i="11"/>
  <c r="AE140" i="11" a="1"/>
  <c r="AE140" i="11" s="1"/>
  <c r="AV140" i="11" s="1"/>
  <c r="AD140" i="11" a="1"/>
  <c r="AD140" i="11" s="1"/>
  <c r="AU140" i="11" s="1"/>
  <c r="AC140" i="11" a="1"/>
  <c r="AC140" i="11" s="1"/>
  <c r="AT140" i="11" s="1"/>
  <c r="AB140" i="11" a="1"/>
  <c r="AB140" i="11" s="1"/>
  <c r="AS140" i="11" s="1"/>
  <c r="AA140" i="11" a="1"/>
  <c r="AA140" i="11" s="1"/>
  <c r="AR140" i="11" s="1"/>
  <c r="Z140" i="11"/>
  <c r="AQ140" i="11" s="1"/>
  <c r="Z140" i="11" a="1"/>
  <c r="Y140" i="11"/>
  <c r="AP140" i="11" s="1"/>
  <c r="Y140" i="11" a="1"/>
  <c r="X140" i="11" a="1"/>
  <c r="X140" i="11" s="1"/>
  <c r="AO140" i="11" s="1"/>
  <c r="W140" i="11" a="1"/>
  <c r="W140" i="11" s="1"/>
  <c r="AN140" i="11" s="1"/>
  <c r="V140" i="11" a="1"/>
  <c r="V140" i="11" s="1"/>
  <c r="U140" i="11" a="1"/>
  <c r="U140" i="11" s="1"/>
  <c r="AL140" i="11" s="1"/>
  <c r="T140" i="11" a="1"/>
  <c r="T140" i="11" s="1"/>
  <c r="AK140" i="11" s="1"/>
  <c r="S140" i="11" a="1"/>
  <c r="S140" i="11" s="1"/>
  <c r="AJ140" i="11" s="1"/>
  <c r="R140" i="11"/>
  <c r="AI140" i="11" s="1"/>
  <c r="R140" i="11" a="1"/>
  <c r="Q140" i="11"/>
  <c r="AH140" i="11" s="1"/>
  <c r="Q140" i="11" a="1"/>
  <c r="P140" i="11" a="1"/>
  <c r="P140" i="11" s="1"/>
  <c r="AG140" i="11" s="1"/>
  <c r="AS139" i="11"/>
  <c r="AR139" i="11"/>
  <c r="AQ139" i="11"/>
  <c r="AE139" i="11" a="1"/>
  <c r="AE139" i="11" s="1"/>
  <c r="AV139" i="11" s="1"/>
  <c r="AD139" i="11" a="1"/>
  <c r="AD139" i="11" s="1"/>
  <c r="AU139" i="11" s="1"/>
  <c r="AC139" i="11"/>
  <c r="AT139" i="11" s="1"/>
  <c r="AC139" i="11" a="1"/>
  <c r="AB139" i="11" a="1"/>
  <c r="AB139" i="11" s="1"/>
  <c r="AA139" i="11" a="1"/>
  <c r="AA139" i="11" s="1"/>
  <c r="Z139" i="11" a="1"/>
  <c r="Z139" i="11" s="1"/>
  <c r="Y139" i="11"/>
  <c r="AP139" i="11" s="1"/>
  <c r="Y139" i="11" a="1"/>
  <c r="X139" i="11" a="1"/>
  <c r="X139" i="11" s="1"/>
  <c r="AO139" i="11" s="1"/>
  <c r="W139" i="11" a="1"/>
  <c r="W139" i="11" s="1"/>
  <c r="AN139" i="11" s="1"/>
  <c r="V139" i="11" a="1"/>
  <c r="V139" i="11" s="1"/>
  <c r="AM139" i="11" s="1"/>
  <c r="U139" i="11" a="1"/>
  <c r="U139" i="11" s="1"/>
  <c r="AL139" i="11" s="1"/>
  <c r="T139" i="11" a="1"/>
  <c r="T139" i="11" s="1"/>
  <c r="AK139" i="11" s="1"/>
  <c r="S139" i="11" a="1"/>
  <c r="S139" i="11" s="1"/>
  <c r="AJ139" i="11" s="1"/>
  <c r="R139" i="11" a="1"/>
  <c r="R139" i="11" s="1"/>
  <c r="AI139" i="11" s="1"/>
  <c r="Q139" i="11"/>
  <c r="AH139" i="11" s="1"/>
  <c r="Q139" i="11" a="1"/>
  <c r="P139" i="11" a="1"/>
  <c r="P139" i="11" s="1"/>
  <c r="AG139" i="11" s="1"/>
  <c r="AO138" i="11"/>
  <c r="AE138" i="11"/>
  <c r="AV138" i="11" s="1"/>
  <c r="AE138" i="11" a="1"/>
  <c r="AD138" i="11"/>
  <c r="AU138" i="11" s="1"/>
  <c r="AD138" i="11" a="1"/>
  <c r="AC138" i="11" a="1"/>
  <c r="AC138" i="11" s="1"/>
  <c r="AT138" i="11" s="1"/>
  <c r="AB138" i="11" a="1"/>
  <c r="AB138" i="11" s="1"/>
  <c r="AS138" i="11" s="1"/>
  <c r="AA138" i="11" a="1"/>
  <c r="AA138" i="11" s="1"/>
  <c r="AR138" i="11" s="1"/>
  <c r="Z138" i="11" a="1"/>
  <c r="Z138" i="11" s="1"/>
  <c r="AQ138" i="11" s="1"/>
  <c r="Y138" i="11" a="1"/>
  <c r="Y138" i="11" s="1"/>
  <c r="AP138" i="11" s="1"/>
  <c r="X138" i="11"/>
  <c r="X138" i="11" a="1"/>
  <c r="W138" i="11"/>
  <c r="AN138" i="11" s="1"/>
  <c r="W138" i="11" a="1"/>
  <c r="V138" i="11"/>
  <c r="AM138" i="11" s="1"/>
  <c r="V138" i="11" a="1"/>
  <c r="U138" i="11" a="1"/>
  <c r="U138" i="11" s="1"/>
  <c r="AL138" i="11" s="1"/>
  <c r="T138" i="11" a="1"/>
  <c r="T138" i="11" s="1"/>
  <c r="AK138" i="11" s="1"/>
  <c r="S138" i="11" a="1"/>
  <c r="S138" i="11" s="1"/>
  <c r="AJ138" i="11" s="1"/>
  <c r="R138" i="11" a="1"/>
  <c r="R138" i="11" s="1"/>
  <c r="AI138" i="11" s="1"/>
  <c r="Q138" i="11" a="1"/>
  <c r="Q138" i="11" s="1"/>
  <c r="AH138" i="11" s="1"/>
  <c r="P138" i="11" a="1"/>
  <c r="P138" i="11" s="1"/>
  <c r="AG138" i="11" s="1"/>
  <c r="AT137" i="11"/>
  <c r="AM137" i="11"/>
  <c r="AE137" i="11" a="1"/>
  <c r="AE137" i="11" s="1"/>
  <c r="AV137" i="11" s="1"/>
  <c r="AD137" i="11"/>
  <c r="AU137" i="11" s="1"/>
  <c r="AD137" i="11" a="1"/>
  <c r="AC137" i="11" a="1"/>
  <c r="AC137" i="11" s="1"/>
  <c r="AB137" i="11" a="1"/>
  <c r="AB137" i="11" s="1"/>
  <c r="AS137" i="11" s="1"/>
  <c r="AA137" i="11" a="1"/>
  <c r="AA137" i="11" s="1"/>
  <c r="AR137" i="11" s="1"/>
  <c r="Z137" i="11" a="1"/>
  <c r="Z137" i="11" s="1"/>
  <c r="AQ137" i="11" s="1"/>
  <c r="Y137" i="11" a="1"/>
  <c r="Y137" i="11" s="1"/>
  <c r="AP137" i="11" s="1"/>
  <c r="X137" i="11" a="1"/>
  <c r="X137" i="11" s="1"/>
  <c r="AO137" i="11" s="1"/>
  <c r="W137" i="11" a="1"/>
  <c r="W137" i="11" s="1"/>
  <c r="AN137" i="11" s="1"/>
  <c r="V137" i="11"/>
  <c r="V137" i="11" a="1"/>
  <c r="U137" i="11" a="1"/>
  <c r="U137" i="11" s="1"/>
  <c r="AL137" i="11" s="1"/>
  <c r="T137" i="11" a="1"/>
  <c r="T137" i="11" s="1"/>
  <c r="AK137" i="11" s="1"/>
  <c r="S137" i="11" a="1"/>
  <c r="S137" i="11" s="1"/>
  <c r="AJ137" i="11" s="1"/>
  <c r="R137" i="11" a="1"/>
  <c r="R137" i="11" s="1"/>
  <c r="AI137" i="11" s="1"/>
  <c r="Q137" i="11" a="1"/>
  <c r="Q137" i="11" s="1"/>
  <c r="AH137" i="11" s="1"/>
  <c r="P137" i="11" a="1"/>
  <c r="P137" i="11" s="1"/>
  <c r="AG137" i="11" s="1"/>
  <c r="AR136" i="11"/>
  <c r="AE136" i="11" a="1"/>
  <c r="AE136" i="11" s="1"/>
  <c r="AV136" i="11" s="1"/>
  <c r="AD136" i="11" a="1"/>
  <c r="AD136" i="11" s="1"/>
  <c r="AU136" i="11" s="1"/>
  <c r="AC136" i="11" a="1"/>
  <c r="AC136" i="11" s="1"/>
  <c r="AT136" i="11" s="1"/>
  <c r="AB136" i="11"/>
  <c r="AS136" i="11" s="1"/>
  <c r="AB136" i="11" a="1"/>
  <c r="AA136" i="11"/>
  <c r="AA136" i="11" a="1"/>
  <c r="Z136" i="11" a="1"/>
  <c r="Z136" i="11" s="1"/>
  <c r="AQ136" i="11" s="1"/>
  <c r="Y136" i="11" a="1"/>
  <c r="Y136" i="11" s="1"/>
  <c r="AP136" i="11" s="1"/>
  <c r="X136" i="11" a="1"/>
  <c r="X136" i="11" s="1"/>
  <c r="AO136" i="11" s="1"/>
  <c r="W136" i="11" a="1"/>
  <c r="W136" i="11" s="1"/>
  <c r="AN136" i="11" s="1"/>
  <c r="V136" i="11" a="1"/>
  <c r="V136" i="11" s="1"/>
  <c r="AM136" i="11" s="1"/>
  <c r="U136" i="11" a="1"/>
  <c r="U136" i="11" s="1"/>
  <c r="AL136" i="11" s="1"/>
  <c r="T136" i="11"/>
  <c r="AK136" i="11" s="1"/>
  <c r="T136" i="11" a="1"/>
  <c r="S136" i="11"/>
  <c r="AJ136" i="11" s="1"/>
  <c r="S136" i="11" a="1"/>
  <c r="R136" i="11" a="1"/>
  <c r="R136" i="11" s="1"/>
  <c r="AI136" i="11" s="1"/>
  <c r="Q136" i="11" a="1"/>
  <c r="Q136" i="11" s="1"/>
  <c r="AH136" i="11" s="1"/>
  <c r="P136" i="11" a="1"/>
  <c r="P136" i="11" s="1"/>
  <c r="AG136" i="11" s="1"/>
  <c r="AU135" i="11"/>
  <c r="AE135" i="11" a="1"/>
  <c r="AE135" i="11" s="1"/>
  <c r="AV135" i="11" s="1"/>
  <c r="AD135" i="11" a="1"/>
  <c r="AD135" i="11" s="1"/>
  <c r="AC135" i="11" a="1"/>
  <c r="AC135" i="11" s="1"/>
  <c r="AT135" i="11" s="1"/>
  <c r="AB135" i="11" a="1"/>
  <c r="AB135" i="11" s="1"/>
  <c r="AS135" i="11" s="1"/>
  <c r="AA135" i="11"/>
  <c r="AR135" i="11" s="1"/>
  <c r="AA135" i="11" a="1"/>
  <c r="Z135" i="11" a="1"/>
  <c r="Z135" i="11" s="1"/>
  <c r="AQ135" i="11" s="1"/>
  <c r="Y135" i="11" a="1"/>
  <c r="Y135" i="11" s="1"/>
  <c r="AP135" i="11" s="1"/>
  <c r="X135" i="11" a="1"/>
  <c r="X135" i="11" s="1"/>
  <c r="AO135" i="11" s="1"/>
  <c r="W135" i="11" a="1"/>
  <c r="W135" i="11" s="1"/>
  <c r="AN135" i="11" s="1"/>
  <c r="V135" i="11" a="1"/>
  <c r="V135" i="11" s="1"/>
  <c r="AM135" i="11" s="1"/>
  <c r="U135" i="11" a="1"/>
  <c r="U135" i="11" s="1"/>
  <c r="AL135" i="11" s="1"/>
  <c r="T135" i="11" a="1"/>
  <c r="T135" i="11" s="1"/>
  <c r="AK135" i="11" s="1"/>
  <c r="S135" i="11"/>
  <c r="AJ135" i="11" s="1"/>
  <c r="S135" i="11" a="1"/>
  <c r="R135" i="11" a="1"/>
  <c r="R135" i="11" s="1"/>
  <c r="AI135" i="11" s="1"/>
  <c r="Q135" i="11" a="1"/>
  <c r="Q135" i="11" s="1"/>
  <c r="AH135" i="11" s="1"/>
  <c r="P135" i="11" a="1"/>
  <c r="P135" i="11" s="1"/>
  <c r="AG135" i="11" s="1"/>
  <c r="AS134" i="11"/>
  <c r="AE134" i="11" a="1"/>
  <c r="AE134" i="11" s="1"/>
  <c r="AV134" i="11" s="1"/>
  <c r="AD134" i="11" a="1"/>
  <c r="AD134" i="11" s="1"/>
  <c r="AU134" i="11" s="1"/>
  <c r="AC134" i="11" a="1"/>
  <c r="AC134" i="11" s="1"/>
  <c r="AT134" i="11" s="1"/>
  <c r="AB134" i="11" a="1"/>
  <c r="AB134" i="11" s="1"/>
  <c r="AA134" i="11" a="1"/>
  <c r="AA134" i="11" s="1"/>
  <c r="AR134" i="11" s="1"/>
  <c r="Z134" i="11" a="1"/>
  <c r="Z134" i="11" s="1"/>
  <c r="AQ134" i="11" s="1"/>
  <c r="Y134" i="11"/>
  <c r="AP134" i="11" s="1"/>
  <c r="Y134" i="11" a="1"/>
  <c r="X134" i="11"/>
  <c r="AO134" i="11" s="1"/>
  <c r="X134" i="11" a="1"/>
  <c r="W134" i="11" a="1"/>
  <c r="W134" i="11" s="1"/>
  <c r="AN134" i="11" s="1"/>
  <c r="V134" i="11" a="1"/>
  <c r="V134" i="11" s="1"/>
  <c r="AM134" i="11" s="1"/>
  <c r="U134" i="11" a="1"/>
  <c r="U134" i="11" s="1"/>
  <c r="AL134" i="11" s="1"/>
  <c r="T134" i="11" a="1"/>
  <c r="T134" i="11" s="1"/>
  <c r="AK134" i="11" s="1"/>
  <c r="S134" i="11" a="1"/>
  <c r="S134" i="11" s="1"/>
  <c r="AJ134" i="11" s="1"/>
  <c r="R134" i="11" a="1"/>
  <c r="R134" i="11" s="1"/>
  <c r="AI134" i="11" s="1"/>
  <c r="Q134" i="11"/>
  <c r="AH134" i="11" s="1"/>
  <c r="Q134" i="11" a="1"/>
  <c r="P134" i="11"/>
  <c r="AG134" i="11" s="1"/>
  <c r="P134" i="11" a="1"/>
  <c r="AO133" i="11"/>
  <c r="AE133" i="11" a="1"/>
  <c r="AE133" i="11" s="1"/>
  <c r="AV133" i="11" s="1"/>
  <c r="AD133" i="11" a="1"/>
  <c r="AD133" i="11" s="1"/>
  <c r="AU133" i="11" s="1"/>
  <c r="AC133" i="11" a="1"/>
  <c r="AC133" i="11" s="1"/>
  <c r="AT133" i="11" s="1"/>
  <c r="AB133" i="11" a="1"/>
  <c r="AB133" i="11" s="1"/>
  <c r="AS133" i="11" s="1"/>
  <c r="AA133" i="11" a="1"/>
  <c r="AA133" i="11" s="1"/>
  <c r="AR133" i="11" s="1"/>
  <c r="Z133" i="11" a="1"/>
  <c r="Z133" i="11" s="1"/>
  <c r="AQ133" i="11" s="1"/>
  <c r="Y133" i="11" a="1"/>
  <c r="Y133" i="11" s="1"/>
  <c r="AP133" i="11" s="1"/>
  <c r="X133" i="11"/>
  <c r="X133" i="11" a="1"/>
  <c r="W133" i="11" a="1"/>
  <c r="W133" i="11" s="1"/>
  <c r="AN133" i="11" s="1"/>
  <c r="V133" i="11" a="1"/>
  <c r="V133" i="11" s="1"/>
  <c r="AM133" i="11" s="1"/>
  <c r="U133" i="11" a="1"/>
  <c r="U133" i="11" s="1"/>
  <c r="AL133" i="11" s="1"/>
  <c r="T133" i="11" a="1"/>
  <c r="T133" i="11" s="1"/>
  <c r="AK133" i="11" s="1"/>
  <c r="S133" i="11" a="1"/>
  <c r="S133" i="11" s="1"/>
  <c r="AJ133" i="11" s="1"/>
  <c r="R133" i="11" a="1"/>
  <c r="R133" i="11" s="1"/>
  <c r="AI133" i="11" s="1"/>
  <c r="Q133" i="11" a="1"/>
  <c r="Q133" i="11" s="1"/>
  <c r="AH133" i="11" s="1"/>
  <c r="P133" i="11"/>
  <c r="AG133" i="11" s="1"/>
  <c r="P133" i="11" a="1"/>
  <c r="AT132" i="11"/>
  <c r="AM132" i="11"/>
  <c r="AE132" i="11" a="1"/>
  <c r="AE132" i="11" s="1"/>
  <c r="AV132" i="11" s="1"/>
  <c r="AD132" i="11"/>
  <c r="AU132" i="11" s="1"/>
  <c r="AD132" i="11" a="1"/>
  <c r="AC132" i="11"/>
  <c r="AC132" i="11" a="1"/>
  <c r="AB132" i="11" a="1"/>
  <c r="AB132" i="11" s="1"/>
  <c r="AS132" i="11" s="1"/>
  <c r="AA132" i="11" a="1"/>
  <c r="AA132" i="11" s="1"/>
  <c r="AR132" i="11" s="1"/>
  <c r="Z132" i="11" a="1"/>
  <c r="Z132" i="11" s="1"/>
  <c r="AQ132" i="11" s="1"/>
  <c r="Y132" i="11" a="1"/>
  <c r="Y132" i="11" s="1"/>
  <c r="AP132" i="11" s="1"/>
  <c r="X132" i="11" a="1"/>
  <c r="X132" i="11" s="1"/>
  <c r="AO132" i="11" s="1"/>
  <c r="W132" i="11" a="1"/>
  <c r="W132" i="11" s="1"/>
  <c r="AN132" i="11" s="1"/>
  <c r="V132" i="11"/>
  <c r="V132" i="11" a="1"/>
  <c r="U132" i="11"/>
  <c r="AL132" i="11" s="1"/>
  <c r="U132" i="11" a="1"/>
  <c r="T132" i="11" a="1"/>
  <c r="T132" i="11" s="1"/>
  <c r="AK132" i="11" s="1"/>
  <c r="S132" i="11" a="1"/>
  <c r="S132" i="11" s="1"/>
  <c r="AJ132" i="11" s="1"/>
  <c r="R132" i="11" a="1"/>
  <c r="R132" i="11" s="1"/>
  <c r="AI132" i="11" s="1"/>
  <c r="Q132" i="11" a="1"/>
  <c r="Q132" i="11" s="1"/>
  <c r="AH132" i="11" s="1"/>
  <c r="P132" i="11" a="1"/>
  <c r="P132" i="11" s="1"/>
  <c r="AG132" i="11" s="1"/>
  <c r="AR131" i="11"/>
  <c r="AI131" i="11"/>
  <c r="AE131" i="11" a="1"/>
  <c r="AE131" i="11" s="1"/>
  <c r="AV131" i="11" s="1"/>
  <c r="AD131" i="11" a="1"/>
  <c r="AD131" i="11" s="1"/>
  <c r="AU131" i="11" s="1"/>
  <c r="AC131" i="11"/>
  <c r="AT131" i="11" s="1"/>
  <c r="AC131" i="11" a="1"/>
  <c r="AB131" i="11" a="1"/>
  <c r="AB131" i="11" s="1"/>
  <c r="AS131" i="11" s="1"/>
  <c r="AA131" i="11" a="1"/>
  <c r="AA131" i="11" s="1"/>
  <c r="Z131" i="11" a="1"/>
  <c r="Z131" i="11" s="1"/>
  <c r="AQ131" i="11" s="1"/>
  <c r="Y131" i="11"/>
  <c r="AP131" i="11" s="1"/>
  <c r="Y131" i="11" a="1"/>
  <c r="X131" i="11" a="1"/>
  <c r="X131" i="11" s="1"/>
  <c r="AO131" i="11" s="1"/>
  <c r="W131" i="11" a="1"/>
  <c r="W131" i="11" s="1"/>
  <c r="AN131" i="11" s="1"/>
  <c r="V131" i="11" a="1"/>
  <c r="V131" i="11" s="1"/>
  <c r="AM131" i="11" s="1"/>
  <c r="U131" i="11"/>
  <c r="AL131" i="11" s="1"/>
  <c r="U131" i="11" a="1"/>
  <c r="T131" i="11" a="1"/>
  <c r="T131" i="11" s="1"/>
  <c r="AK131" i="11" s="1"/>
  <c r="S131" i="11" a="1"/>
  <c r="S131" i="11" s="1"/>
  <c r="AJ131" i="11" s="1"/>
  <c r="R131" i="11" a="1"/>
  <c r="R131" i="11" s="1"/>
  <c r="Q131" i="11" a="1"/>
  <c r="Q131" i="11" s="1"/>
  <c r="AH131" i="11" s="1"/>
  <c r="P131" i="11" a="1"/>
  <c r="P131" i="11" s="1"/>
  <c r="AG131" i="11" s="1"/>
  <c r="AO130" i="11"/>
  <c r="AN130" i="11"/>
  <c r="AE130" i="11" a="1"/>
  <c r="AE130" i="11" s="1"/>
  <c r="AV130" i="11" s="1"/>
  <c r="AD130" i="11" a="1"/>
  <c r="AD130" i="11" s="1"/>
  <c r="AU130" i="11" s="1"/>
  <c r="AC130" i="11" a="1"/>
  <c r="AC130" i="11" s="1"/>
  <c r="AT130" i="11" s="1"/>
  <c r="AB130" i="11"/>
  <c r="AS130" i="11" s="1"/>
  <c r="AB130" i="11" a="1"/>
  <c r="AA130" i="11"/>
  <c r="AR130" i="11" s="1"/>
  <c r="AA130" i="11" a="1"/>
  <c r="Z130" i="11"/>
  <c r="AQ130" i="11" s="1"/>
  <c r="Z130" i="11" a="1"/>
  <c r="Y130" i="11" a="1"/>
  <c r="Y130" i="11" s="1"/>
  <c r="AP130" i="11" s="1"/>
  <c r="X130" i="11" a="1"/>
  <c r="X130" i="11" s="1"/>
  <c r="W130" i="11" a="1"/>
  <c r="W130" i="11" s="1"/>
  <c r="V130" i="11" a="1"/>
  <c r="V130" i="11" s="1"/>
  <c r="AM130" i="11" s="1"/>
  <c r="U130" i="11" a="1"/>
  <c r="U130" i="11" s="1"/>
  <c r="AL130" i="11" s="1"/>
  <c r="T130" i="11"/>
  <c r="AK130" i="11" s="1"/>
  <c r="T130" i="11" a="1"/>
  <c r="S130" i="11"/>
  <c r="AJ130" i="11" s="1"/>
  <c r="S130" i="11" a="1"/>
  <c r="R130" i="11"/>
  <c r="AI130" i="11" s="1"/>
  <c r="R130" i="11" a="1"/>
  <c r="Q130" i="11" a="1"/>
  <c r="Q130" i="11" s="1"/>
  <c r="AH130" i="11" s="1"/>
  <c r="P130" i="11" a="1"/>
  <c r="P130" i="11" s="1"/>
  <c r="AG130" i="11" s="1"/>
  <c r="AE129" i="11" a="1"/>
  <c r="AE129" i="11" s="1"/>
  <c r="AV129" i="11" s="1"/>
  <c r="AD129" i="11" a="1"/>
  <c r="AD129" i="11" s="1"/>
  <c r="AU129" i="11" s="1"/>
  <c r="AC129" i="11" a="1"/>
  <c r="AC129" i="11" s="1"/>
  <c r="AT129" i="11" s="1"/>
  <c r="AB129" i="11" a="1"/>
  <c r="AB129" i="11" s="1"/>
  <c r="AS129" i="11" s="1"/>
  <c r="AA129" i="11" a="1"/>
  <c r="AA129" i="11" s="1"/>
  <c r="AR129" i="11" s="1"/>
  <c r="Z129" i="11"/>
  <c r="AQ129" i="11" s="1"/>
  <c r="Z129" i="11" a="1"/>
  <c r="Y129" i="11" a="1"/>
  <c r="Y129" i="11" s="1"/>
  <c r="AP129" i="11" s="1"/>
  <c r="X129" i="11" a="1"/>
  <c r="X129" i="11" s="1"/>
  <c r="AO129" i="11" s="1"/>
  <c r="W129" i="11" a="1"/>
  <c r="W129" i="11" s="1"/>
  <c r="AN129" i="11" s="1"/>
  <c r="V129" i="11" a="1"/>
  <c r="V129" i="11" s="1"/>
  <c r="AM129" i="11" s="1"/>
  <c r="U129" i="11" a="1"/>
  <c r="U129" i="11" s="1"/>
  <c r="AL129" i="11" s="1"/>
  <c r="T129" i="11" a="1"/>
  <c r="T129" i="11" s="1"/>
  <c r="AK129" i="11" s="1"/>
  <c r="S129" i="11" a="1"/>
  <c r="S129" i="11" s="1"/>
  <c r="AJ129" i="11" s="1"/>
  <c r="R129" i="11"/>
  <c r="AI129" i="11" s="1"/>
  <c r="R129" i="11" a="1"/>
  <c r="Q129" i="11" a="1"/>
  <c r="Q129" i="11" s="1"/>
  <c r="AH129" i="11" s="1"/>
  <c r="P129" i="11" a="1"/>
  <c r="P129" i="11" s="1"/>
  <c r="AG129" i="11" s="1"/>
  <c r="AE128" i="11"/>
  <c r="AV128" i="11" s="1"/>
  <c r="AE128" i="11" a="1"/>
  <c r="AD128" i="11" a="1"/>
  <c r="AD128" i="11" s="1"/>
  <c r="AU128" i="11" s="1"/>
  <c r="AC128" i="11" a="1"/>
  <c r="AC128" i="11" s="1"/>
  <c r="AT128" i="11" s="1"/>
  <c r="AB128" i="11" a="1"/>
  <c r="AB128" i="11" s="1"/>
  <c r="AS128" i="11" s="1"/>
  <c r="AA128" i="11" a="1"/>
  <c r="AA128" i="11" s="1"/>
  <c r="AR128" i="11" s="1"/>
  <c r="Z128" i="11" a="1"/>
  <c r="Z128" i="11" s="1"/>
  <c r="AQ128" i="11" s="1"/>
  <c r="Y128" i="11" a="1"/>
  <c r="Y128" i="11" s="1"/>
  <c r="AP128" i="11" s="1"/>
  <c r="X128" i="11"/>
  <c r="AO128" i="11" s="1"/>
  <c r="X128" i="11" a="1"/>
  <c r="W128" i="11"/>
  <c r="AN128" i="11" s="1"/>
  <c r="W128" i="11" a="1"/>
  <c r="V128" i="11" a="1"/>
  <c r="V128" i="11" s="1"/>
  <c r="AM128" i="11" s="1"/>
  <c r="U128" i="11" a="1"/>
  <c r="U128" i="11" s="1"/>
  <c r="AL128" i="11" s="1"/>
  <c r="T128" i="11" a="1"/>
  <c r="T128" i="11" s="1"/>
  <c r="AK128" i="11" s="1"/>
  <c r="S128" i="11" a="1"/>
  <c r="S128" i="11" s="1"/>
  <c r="AJ128" i="11" s="1"/>
  <c r="R128" i="11" a="1"/>
  <c r="R128" i="11" s="1"/>
  <c r="AI128" i="11" s="1"/>
  <c r="Q128" i="11" a="1"/>
  <c r="Q128" i="11" s="1"/>
  <c r="AH128" i="11" s="1"/>
  <c r="P128" i="11"/>
  <c r="AG128" i="11" s="1"/>
  <c r="P128" i="11" a="1"/>
  <c r="AV127" i="11"/>
  <c r="AN127" i="11"/>
  <c r="AE127" i="11"/>
  <c r="AE127" i="11" a="1"/>
  <c r="AD127" i="11" a="1"/>
  <c r="AD127" i="11" s="1"/>
  <c r="AU127" i="11" s="1"/>
  <c r="AC127" i="11" a="1"/>
  <c r="AC127" i="11" s="1"/>
  <c r="AT127" i="11" s="1"/>
  <c r="AB127" i="11" a="1"/>
  <c r="AB127" i="11" s="1"/>
  <c r="AS127" i="11" s="1"/>
  <c r="AA127" i="11" a="1"/>
  <c r="AA127" i="11" s="1"/>
  <c r="AR127" i="11" s="1"/>
  <c r="Z127" i="11" a="1"/>
  <c r="Z127" i="11" s="1"/>
  <c r="AQ127" i="11" s="1"/>
  <c r="Y127" i="11" a="1"/>
  <c r="Y127" i="11" s="1"/>
  <c r="AP127" i="11" s="1"/>
  <c r="X127" i="11" a="1"/>
  <c r="X127" i="11" s="1"/>
  <c r="AO127" i="11" s="1"/>
  <c r="W127" i="11"/>
  <c r="W127" i="11" a="1"/>
  <c r="V127" i="11" a="1"/>
  <c r="V127" i="11" s="1"/>
  <c r="AM127" i="11" s="1"/>
  <c r="U127" i="11" a="1"/>
  <c r="U127" i="11" s="1"/>
  <c r="AL127" i="11" s="1"/>
  <c r="T127" i="11" a="1"/>
  <c r="T127" i="11" s="1"/>
  <c r="AK127" i="11" s="1"/>
  <c r="S127" i="11" a="1"/>
  <c r="S127" i="11" s="1"/>
  <c r="AJ127" i="11" s="1"/>
  <c r="R127" i="11" a="1"/>
  <c r="R127" i="11" s="1"/>
  <c r="AI127" i="11" s="1"/>
  <c r="Q127" i="11" a="1"/>
  <c r="Q127" i="11" s="1"/>
  <c r="AH127" i="11" s="1"/>
  <c r="P127" i="11" a="1"/>
  <c r="P127" i="11" s="1"/>
  <c r="AG127" i="11" s="1"/>
  <c r="AS126" i="11"/>
  <c r="AK126" i="11"/>
  <c r="AE126" i="11" a="1"/>
  <c r="AE126" i="11" s="1"/>
  <c r="AV126" i="11" s="1"/>
  <c r="AD126" i="11" a="1"/>
  <c r="AD126" i="11" s="1"/>
  <c r="AU126" i="11" s="1"/>
  <c r="AC126" i="11"/>
  <c r="AT126" i="11" s="1"/>
  <c r="AC126" i="11" a="1"/>
  <c r="AB126" i="11"/>
  <c r="AB126" i="11" a="1"/>
  <c r="AA126" i="11" a="1"/>
  <c r="AA126" i="11" s="1"/>
  <c r="AR126" i="11" s="1"/>
  <c r="Z126" i="11" a="1"/>
  <c r="Z126" i="11" s="1"/>
  <c r="AQ126" i="11" s="1"/>
  <c r="Y126" i="11" a="1"/>
  <c r="Y126" i="11" s="1"/>
  <c r="AP126" i="11" s="1"/>
  <c r="X126" i="11" a="1"/>
  <c r="X126" i="11" s="1"/>
  <c r="AO126" i="11" s="1"/>
  <c r="W126" i="11" a="1"/>
  <c r="W126" i="11" s="1"/>
  <c r="AN126" i="11" s="1"/>
  <c r="V126" i="11" a="1"/>
  <c r="V126" i="11" s="1"/>
  <c r="AM126" i="11" s="1"/>
  <c r="U126" i="11"/>
  <c r="AL126" i="11" s="1"/>
  <c r="U126" i="11" a="1"/>
  <c r="T126" i="11"/>
  <c r="T126" i="11" a="1"/>
  <c r="S126" i="11" a="1"/>
  <c r="S126" i="11" s="1"/>
  <c r="AJ126" i="11" s="1"/>
  <c r="R126" i="11" a="1"/>
  <c r="R126" i="11" s="1"/>
  <c r="AI126" i="11" s="1"/>
  <c r="Q126" i="11" a="1"/>
  <c r="Q126" i="11" s="1"/>
  <c r="AH126" i="11" s="1"/>
  <c r="P126" i="11" a="1"/>
  <c r="P126" i="11" s="1"/>
  <c r="AG126" i="11" s="1"/>
  <c r="AE125" i="11" a="1"/>
  <c r="AE125" i="11" s="1"/>
  <c r="AV125" i="11" s="1"/>
  <c r="AD125" i="11" a="1"/>
  <c r="AD125" i="11" s="1"/>
  <c r="AU125" i="11" s="1"/>
  <c r="AC125" i="11" a="1"/>
  <c r="AC125" i="11" s="1"/>
  <c r="AT125" i="11" s="1"/>
  <c r="AB125" i="11"/>
  <c r="AS125" i="11" s="1"/>
  <c r="AB125" i="11" a="1"/>
  <c r="AA125" i="11" a="1"/>
  <c r="AA125" i="11" s="1"/>
  <c r="AR125" i="11" s="1"/>
  <c r="Z125" i="11" a="1"/>
  <c r="Z125" i="11" s="1"/>
  <c r="AQ125" i="11" s="1"/>
  <c r="Y125" i="11" a="1"/>
  <c r="Y125" i="11" s="1"/>
  <c r="AP125" i="11" s="1"/>
  <c r="X125" i="11" a="1"/>
  <c r="X125" i="11" s="1"/>
  <c r="AO125" i="11" s="1"/>
  <c r="W125" i="11" a="1"/>
  <c r="W125" i="11" s="1"/>
  <c r="AN125" i="11" s="1"/>
  <c r="V125" i="11" a="1"/>
  <c r="V125" i="11" s="1"/>
  <c r="AM125" i="11" s="1"/>
  <c r="U125" i="11" a="1"/>
  <c r="U125" i="11" s="1"/>
  <c r="AL125" i="11" s="1"/>
  <c r="T125" i="11"/>
  <c r="AK125" i="11" s="1"/>
  <c r="T125" i="11" a="1"/>
  <c r="S125" i="11" a="1"/>
  <c r="S125" i="11" s="1"/>
  <c r="AJ125" i="11" s="1"/>
  <c r="R125" i="11" a="1"/>
  <c r="R125" i="11" s="1"/>
  <c r="AI125" i="11" s="1"/>
  <c r="Q125" i="11" a="1"/>
  <c r="Q125" i="11" s="1"/>
  <c r="AH125" i="11" s="1"/>
  <c r="P125" i="11" a="1"/>
  <c r="P125" i="11" s="1"/>
  <c r="AG125" i="11" s="1"/>
  <c r="AM124" i="11"/>
  <c r="AE124" i="11" a="1"/>
  <c r="AE124" i="11" s="1"/>
  <c r="AV124" i="11" s="1"/>
  <c r="AD124" i="11" a="1"/>
  <c r="AD124" i="11" s="1"/>
  <c r="AU124" i="11" s="1"/>
  <c r="AC124" i="11" a="1"/>
  <c r="AC124" i="11" s="1"/>
  <c r="AT124" i="11" s="1"/>
  <c r="AB124" i="11" a="1"/>
  <c r="AB124" i="11" s="1"/>
  <c r="AS124" i="11" s="1"/>
  <c r="AA124" i="11" a="1"/>
  <c r="AA124" i="11" s="1"/>
  <c r="AR124" i="11" s="1"/>
  <c r="Z124" i="11"/>
  <c r="AQ124" i="11" s="1"/>
  <c r="Z124" i="11" a="1"/>
  <c r="Y124" i="11"/>
  <c r="AP124" i="11" s="1"/>
  <c r="Y124" i="11" a="1"/>
  <c r="X124" i="11" a="1"/>
  <c r="X124" i="11" s="1"/>
  <c r="AO124" i="11" s="1"/>
  <c r="W124" i="11" a="1"/>
  <c r="W124" i="11" s="1"/>
  <c r="AN124" i="11" s="1"/>
  <c r="V124" i="11" a="1"/>
  <c r="V124" i="11" s="1"/>
  <c r="U124" i="11" a="1"/>
  <c r="U124" i="11" s="1"/>
  <c r="AL124" i="11" s="1"/>
  <c r="T124" i="11" a="1"/>
  <c r="T124" i="11" s="1"/>
  <c r="AK124" i="11" s="1"/>
  <c r="S124" i="11" a="1"/>
  <c r="S124" i="11" s="1"/>
  <c r="AJ124" i="11" s="1"/>
  <c r="R124" i="11"/>
  <c r="AI124" i="11" s="1"/>
  <c r="R124" i="11" a="1"/>
  <c r="Q124" i="11"/>
  <c r="AH124" i="11" s="1"/>
  <c r="Q124" i="11" a="1"/>
  <c r="P124" i="11" a="1"/>
  <c r="P124" i="11" s="1"/>
  <c r="AG124" i="11" s="1"/>
  <c r="AR123" i="11"/>
  <c r="AQ123" i="11"/>
  <c r="AE123" i="11" a="1"/>
  <c r="AE123" i="11" s="1"/>
  <c r="AV123" i="11" s="1"/>
  <c r="AD123" i="11" a="1"/>
  <c r="AD123" i="11" s="1"/>
  <c r="AU123" i="11" s="1"/>
  <c r="AC123" i="11" a="1"/>
  <c r="AC123" i="11" s="1"/>
  <c r="AT123" i="11" s="1"/>
  <c r="AB123" i="11" a="1"/>
  <c r="AB123" i="11" s="1"/>
  <c r="AS123" i="11" s="1"/>
  <c r="AA123" i="11" a="1"/>
  <c r="AA123" i="11" s="1"/>
  <c r="Z123" i="11" a="1"/>
  <c r="Z123" i="11" s="1"/>
  <c r="Y123" i="11"/>
  <c r="AP123" i="11" s="1"/>
  <c r="Y123" i="11" a="1"/>
  <c r="X123" i="11" a="1"/>
  <c r="X123" i="11" s="1"/>
  <c r="AO123" i="11" s="1"/>
  <c r="W123" i="11" a="1"/>
  <c r="W123" i="11" s="1"/>
  <c r="AN123" i="11" s="1"/>
  <c r="V123" i="11" a="1"/>
  <c r="V123" i="11" s="1"/>
  <c r="AM123" i="11" s="1"/>
  <c r="U123" i="11" a="1"/>
  <c r="U123" i="11" s="1"/>
  <c r="AL123" i="11" s="1"/>
  <c r="T123" i="11" a="1"/>
  <c r="T123" i="11" s="1"/>
  <c r="AK123" i="11" s="1"/>
  <c r="S123" i="11" a="1"/>
  <c r="S123" i="11" s="1"/>
  <c r="AJ123" i="11" s="1"/>
  <c r="R123" i="11" a="1"/>
  <c r="R123" i="11" s="1"/>
  <c r="AI123" i="11" s="1"/>
  <c r="Q123" i="11"/>
  <c r="AH123" i="11" s="1"/>
  <c r="Q123" i="11" a="1"/>
  <c r="P123" i="11" a="1"/>
  <c r="P123" i="11" s="1"/>
  <c r="AG123" i="11" s="1"/>
  <c r="AV122" i="11"/>
  <c r="AE122" i="11"/>
  <c r="AE122" i="11" a="1"/>
  <c r="AD122" i="11"/>
  <c r="AU122" i="11" s="1"/>
  <c r="AD122" i="11" a="1"/>
  <c r="AC122" i="11" a="1"/>
  <c r="AC122" i="11" s="1"/>
  <c r="AT122" i="11" s="1"/>
  <c r="AB122" i="11" a="1"/>
  <c r="AB122" i="11" s="1"/>
  <c r="AS122" i="11" s="1"/>
  <c r="AA122" i="11" a="1"/>
  <c r="AA122" i="11" s="1"/>
  <c r="AR122" i="11" s="1"/>
  <c r="Z122" i="11" a="1"/>
  <c r="Z122" i="11" s="1"/>
  <c r="AQ122" i="11" s="1"/>
  <c r="Y122" i="11" a="1"/>
  <c r="Y122" i="11" s="1"/>
  <c r="AP122" i="11" s="1"/>
  <c r="X122" i="11"/>
  <c r="AO122" i="11" s="1"/>
  <c r="X122" i="11" a="1"/>
  <c r="W122" i="11"/>
  <c r="AN122" i="11" s="1"/>
  <c r="W122" i="11" a="1"/>
  <c r="V122" i="11"/>
  <c r="AM122" i="11" s="1"/>
  <c r="V122" i="11" a="1"/>
  <c r="U122" i="11" a="1"/>
  <c r="U122" i="11" s="1"/>
  <c r="AL122" i="11" s="1"/>
  <c r="T122" i="11" a="1"/>
  <c r="T122" i="11" s="1"/>
  <c r="AK122" i="11" s="1"/>
  <c r="S122" i="11" a="1"/>
  <c r="S122" i="11" s="1"/>
  <c r="AJ122" i="11" s="1"/>
  <c r="R122" i="11" a="1"/>
  <c r="R122" i="11" s="1"/>
  <c r="AI122" i="11" s="1"/>
  <c r="Q122" i="11" a="1"/>
  <c r="Q122" i="11" s="1"/>
  <c r="AH122" i="11" s="1"/>
  <c r="P122" i="11" a="1"/>
  <c r="P122" i="11" s="1"/>
  <c r="AG122" i="11" s="1"/>
  <c r="AE121" i="11" a="1"/>
  <c r="AE121" i="11" s="1"/>
  <c r="AV121" i="11" s="1"/>
  <c r="AD121" i="11"/>
  <c r="AU121" i="11" s="1"/>
  <c r="AD121" i="11" a="1"/>
  <c r="AC121" i="11" a="1"/>
  <c r="AC121" i="11" s="1"/>
  <c r="AT121" i="11" s="1"/>
  <c r="AB121" i="11" a="1"/>
  <c r="AB121" i="11" s="1"/>
  <c r="AS121" i="11" s="1"/>
  <c r="AA121" i="11" a="1"/>
  <c r="AA121" i="11" s="1"/>
  <c r="AR121" i="11" s="1"/>
  <c r="Z121" i="11"/>
  <c r="AQ121" i="11" s="1"/>
  <c r="Z121" i="11" a="1"/>
  <c r="Y121" i="11" a="1"/>
  <c r="Y121" i="11" s="1"/>
  <c r="AP121" i="11" s="1"/>
  <c r="X121" i="11" a="1"/>
  <c r="X121" i="11" s="1"/>
  <c r="AO121" i="11" s="1"/>
  <c r="W121" i="11" a="1"/>
  <c r="W121" i="11" s="1"/>
  <c r="AN121" i="11" s="1"/>
  <c r="V121" i="11"/>
  <c r="AM121" i="11" s="1"/>
  <c r="V121" i="11" a="1"/>
  <c r="U121" i="11" a="1"/>
  <c r="U121" i="11" s="1"/>
  <c r="AL121" i="11" s="1"/>
  <c r="T121" i="11" a="1"/>
  <c r="T121" i="11" s="1"/>
  <c r="AK121" i="11" s="1"/>
  <c r="S121" i="11" a="1"/>
  <c r="S121" i="11" s="1"/>
  <c r="AJ121" i="11" s="1"/>
  <c r="R121" i="11" a="1"/>
  <c r="R121" i="11" s="1"/>
  <c r="AI121" i="11" s="1"/>
  <c r="Q121" i="11" a="1"/>
  <c r="Q121" i="11" s="1"/>
  <c r="AH121" i="11" s="1"/>
  <c r="P121" i="11" a="1"/>
  <c r="P121" i="11" s="1"/>
  <c r="AG121" i="11" s="1"/>
  <c r="AR120" i="11"/>
  <c r="AE120" i="11" a="1"/>
  <c r="AE120" i="11" s="1"/>
  <c r="AV120" i="11" s="1"/>
  <c r="AD120" i="11" a="1"/>
  <c r="AD120" i="11" s="1"/>
  <c r="AU120" i="11" s="1"/>
  <c r="AC120" i="11" a="1"/>
  <c r="AC120" i="11" s="1"/>
  <c r="AT120" i="11" s="1"/>
  <c r="AB120" i="11"/>
  <c r="AS120" i="11" s="1"/>
  <c r="AB120" i="11" a="1"/>
  <c r="AA120" i="11"/>
  <c r="AA120" i="11" a="1"/>
  <c r="Z120" i="11" a="1"/>
  <c r="Z120" i="11" s="1"/>
  <c r="AQ120" i="11" s="1"/>
  <c r="Y120" i="11" a="1"/>
  <c r="Y120" i="11" s="1"/>
  <c r="AP120" i="11" s="1"/>
  <c r="X120" i="11" a="1"/>
  <c r="X120" i="11" s="1"/>
  <c r="AO120" i="11" s="1"/>
  <c r="W120" i="11" a="1"/>
  <c r="W120" i="11" s="1"/>
  <c r="AN120" i="11" s="1"/>
  <c r="V120" i="11" a="1"/>
  <c r="V120" i="11" s="1"/>
  <c r="AM120" i="11" s="1"/>
  <c r="U120" i="11" a="1"/>
  <c r="U120" i="11" s="1"/>
  <c r="AL120" i="11" s="1"/>
  <c r="T120" i="11"/>
  <c r="AK120" i="11" s="1"/>
  <c r="T120" i="11" a="1"/>
  <c r="S120" i="11"/>
  <c r="AJ120" i="11" s="1"/>
  <c r="S120" i="11" a="1"/>
  <c r="R120" i="11" a="1"/>
  <c r="R120" i="11" s="1"/>
  <c r="AI120" i="11" s="1"/>
  <c r="Q120" i="11" a="1"/>
  <c r="Q120" i="11" s="1"/>
  <c r="AH120" i="11" s="1"/>
  <c r="P120" i="11" a="1"/>
  <c r="P120" i="11" s="1"/>
  <c r="AG120" i="11" s="1"/>
  <c r="AE119" i="11" a="1"/>
  <c r="AE119" i="11" s="1"/>
  <c r="AV119" i="11" s="1"/>
  <c r="AD119" i="11" a="1"/>
  <c r="AD119" i="11" s="1"/>
  <c r="AU119" i="11" s="1"/>
  <c r="AC119" i="11" a="1"/>
  <c r="AC119" i="11" s="1"/>
  <c r="AT119" i="11" s="1"/>
  <c r="AB119" i="11" a="1"/>
  <c r="AB119" i="11" s="1"/>
  <c r="AS119" i="11" s="1"/>
  <c r="AA119" i="11"/>
  <c r="AR119" i="11" s="1"/>
  <c r="AA119" i="11" a="1"/>
  <c r="Z119" i="11" a="1"/>
  <c r="Z119" i="11" s="1"/>
  <c r="AQ119" i="11" s="1"/>
  <c r="Y119" i="11" a="1"/>
  <c r="Y119" i="11" s="1"/>
  <c r="AP119" i="11" s="1"/>
  <c r="X119" i="11" a="1"/>
  <c r="X119" i="11" s="1"/>
  <c r="AO119" i="11" s="1"/>
  <c r="W119" i="11" a="1"/>
  <c r="W119" i="11" s="1"/>
  <c r="AN119" i="11" s="1"/>
  <c r="V119" i="11" a="1"/>
  <c r="V119" i="11" s="1"/>
  <c r="AM119" i="11" s="1"/>
  <c r="U119" i="11" a="1"/>
  <c r="U119" i="11" s="1"/>
  <c r="AL119" i="11" s="1"/>
  <c r="T119" i="11" a="1"/>
  <c r="T119" i="11" s="1"/>
  <c r="AK119" i="11" s="1"/>
  <c r="S119" i="11"/>
  <c r="AJ119" i="11" s="1"/>
  <c r="S119" i="11" a="1"/>
  <c r="R119" i="11" a="1"/>
  <c r="R119" i="11" s="1"/>
  <c r="AI119" i="11" s="1"/>
  <c r="Q119" i="11" a="1"/>
  <c r="Q119" i="11" s="1"/>
  <c r="AH119" i="11" s="1"/>
  <c r="P119" i="11" a="1"/>
  <c r="P119" i="11" s="1"/>
  <c r="AG119" i="11" s="1"/>
  <c r="AE118" i="11" a="1"/>
  <c r="AE118" i="11" s="1"/>
  <c r="AV118" i="11" s="1"/>
  <c r="AD118" i="11" a="1"/>
  <c r="AD118" i="11" s="1"/>
  <c r="AU118" i="11" s="1"/>
  <c r="AC118" i="11" a="1"/>
  <c r="AC118" i="11" s="1"/>
  <c r="AT118" i="11" s="1"/>
  <c r="AB118" i="11" a="1"/>
  <c r="AB118" i="11" s="1"/>
  <c r="AS118" i="11" s="1"/>
  <c r="AA118" i="11" a="1"/>
  <c r="AA118" i="11" s="1"/>
  <c r="AR118" i="11" s="1"/>
  <c r="Z118" i="11" a="1"/>
  <c r="Z118" i="11" s="1"/>
  <c r="AQ118" i="11" s="1"/>
  <c r="Y118" i="11"/>
  <c r="AP118" i="11" s="1"/>
  <c r="Y118" i="11" a="1"/>
  <c r="X118" i="11"/>
  <c r="AO118" i="11" s="1"/>
  <c r="X118" i="11" a="1"/>
  <c r="W118" i="11" a="1"/>
  <c r="W118" i="11" s="1"/>
  <c r="AN118" i="11" s="1"/>
  <c r="V118" i="11" a="1"/>
  <c r="V118" i="11" s="1"/>
  <c r="AM118" i="11" s="1"/>
  <c r="U118" i="11" a="1"/>
  <c r="U118" i="11" s="1"/>
  <c r="AL118" i="11" s="1"/>
  <c r="T118" i="11" a="1"/>
  <c r="T118" i="11" s="1"/>
  <c r="AK118" i="11" s="1"/>
  <c r="S118" i="11" a="1"/>
  <c r="S118" i="11" s="1"/>
  <c r="AJ118" i="11" s="1"/>
  <c r="R118" i="11"/>
  <c r="AI118" i="11" s="1"/>
  <c r="R118" i="11" a="1"/>
  <c r="Q118" i="11"/>
  <c r="AH118" i="11" s="1"/>
  <c r="Q118" i="11" a="1"/>
  <c r="P118" i="11"/>
  <c r="AG118" i="11" s="1"/>
  <c r="P118" i="11" a="1"/>
  <c r="AP117" i="11"/>
  <c r="AO117" i="11"/>
  <c r="AH117" i="11"/>
  <c r="AE117" i="11" a="1"/>
  <c r="AE117" i="11" s="1"/>
  <c r="AV117" i="11" s="1"/>
  <c r="AD117" i="11" a="1"/>
  <c r="AD117" i="11" s="1"/>
  <c r="AU117" i="11" s="1"/>
  <c r="AC117" i="11" a="1"/>
  <c r="AC117" i="11" s="1"/>
  <c r="AT117" i="11" s="1"/>
  <c r="AB117" i="11" a="1"/>
  <c r="AB117" i="11" s="1"/>
  <c r="AS117" i="11" s="1"/>
  <c r="AA117" i="11" a="1"/>
  <c r="AA117" i="11" s="1"/>
  <c r="AR117" i="11" s="1"/>
  <c r="Z117" i="11" a="1"/>
  <c r="Z117" i="11" s="1"/>
  <c r="AQ117" i="11" s="1"/>
  <c r="Y117" i="11" a="1"/>
  <c r="Y117" i="11" s="1"/>
  <c r="X117" i="11"/>
  <c r="X117" i="11" a="1"/>
  <c r="W117" i="11" a="1"/>
  <c r="W117" i="11" s="1"/>
  <c r="AN117" i="11" s="1"/>
  <c r="V117" i="11" a="1"/>
  <c r="V117" i="11" s="1"/>
  <c r="AM117" i="11" s="1"/>
  <c r="U117" i="11" a="1"/>
  <c r="U117" i="11" s="1"/>
  <c r="AL117" i="11" s="1"/>
  <c r="T117" i="11"/>
  <c r="AK117" i="11" s="1"/>
  <c r="T117" i="11" a="1"/>
  <c r="S117" i="11" a="1"/>
  <c r="S117" i="11" s="1"/>
  <c r="AJ117" i="11" s="1"/>
  <c r="R117" i="11" a="1"/>
  <c r="R117" i="11" s="1"/>
  <c r="AI117" i="11" s="1"/>
  <c r="Q117" i="11" a="1"/>
  <c r="Q117" i="11" s="1"/>
  <c r="P117" i="11"/>
  <c r="AG117" i="11" s="1"/>
  <c r="P117" i="11" a="1"/>
  <c r="AU116" i="11"/>
  <c r="AT116" i="11"/>
  <c r="AE116" i="11"/>
  <c r="AV116" i="11" s="1"/>
  <c r="AE116" i="11" a="1"/>
  <c r="AD116" i="11"/>
  <c r="AD116" i="11" a="1"/>
  <c r="AC116" i="11"/>
  <c r="AC116" i="11" a="1"/>
  <c r="AB116" i="11" a="1"/>
  <c r="AB116" i="11" s="1"/>
  <c r="AS116" i="11" s="1"/>
  <c r="AA116" i="11" a="1"/>
  <c r="AA116" i="11" s="1"/>
  <c r="AR116" i="11" s="1"/>
  <c r="Z116" i="11" a="1"/>
  <c r="Z116" i="11" s="1"/>
  <c r="AQ116" i="11" s="1"/>
  <c r="Y116" i="11" a="1"/>
  <c r="Y116" i="11" s="1"/>
  <c r="AP116" i="11" s="1"/>
  <c r="X116" i="11" a="1"/>
  <c r="X116" i="11" s="1"/>
  <c r="AO116" i="11" s="1"/>
  <c r="W116" i="11" a="1"/>
  <c r="W116" i="11" s="1"/>
  <c r="AN116" i="11" s="1"/>
  <c r="V116" i="11"/>
  <c r="AM116" i="11" s="1"/>
  <c r="V116" i="11" a="1"/>
  <c r="U116" i="11"/>
  <c r="AL116" i="11" s="1"/>
  <c r="U116" i="11" a="1"/>
  <c r="T116" i="11" a="1"/>
  <c r="T116" i="11" s="1"/>
  <c r="AK116" i="11" s="1"/>
  <c r="S116" i="11" a="1"/>
  <c r="S116" i="11" s="1"/>
  <c r="AJ116" i="11" s="1"/>
  <c r="R116" i="11" a="1"/>
  <c r="R116" i="11" s="1"/>
  <c r="AI116" i="11" s="1"/>
  <c r="Q116" i="11" a="1"/>
  <c r="Q116" i="11" s="1"/>
  <c r="AH116" i="11" s="1"/>
  <c r="P116" i="11" a="1"/>
  <c r="P116" i="11" s="1"/>
  <c r="AG116" i="11" s="1"/>
  <c r="AR115" i="11"/>
  <c r="AK115" i="11"/>
  <c r="AE115" i="11" a="1"/>
  <c r="AE115" i="11" s="1"/>
  <c r="AV115" i="11" s="1"/>
  <c r="AD115" i="11"/>
  <c r="AU115" i="11" s="1"/>
  <c r="AD115" i="11" a="1"/>
  <c r="AC115" i="11"/>
  <c r="AT115" i="11" s="1"/>
  <c r="AC115" i="11" a="1"/>
  <c r="AB115" i="11" a="1"/>
  <c r="AB115" i="11" s="1"/>
  <c r="AS115" i="11" s="1"/>
  <c r="AA115" i="11" a="1"/>
  <c r="AA115" i="11" s="1"/>
  <c r="Z115" i="11" a="1"/>
  <c r="Z115" i="11" s="1"/>
  <c r="AQ115" i="11" s="1"/>
  <c r="Y115" i="11"/>
  <c r="AP115" i="11" s="1"/>
  <c r="Y115" i="11" a="1"/>
  <c r="X115" i="11" a="1"/>
  <c r="X115" i="11" s="1"/>
  <c r="AO115" i="11" s="1"/>
  <c r="W115" i="11" a="1"/>
  <c r="W115" i="11" s="1"/>
  <c r="AN115" i="11" s="1"/>
  <c r="V115" i="11" a="1"/>
  <c r="V115" i="11" s="1"/>
  <c r="AM115" i="11" s="1"/>
  <c r="U115" i="11"/>
  <c r="AL115" i="11" s="1"/>
  <c r="U115" i="11" a="1"/>
  <c r="T115" i="11" a="1"/>
  <c r="T115" i="11" s="1"/>
  <c r="S115" i="11" a="1"/>
  <c r="S115" i="11" s="1"/>
  <c r="AJ115" i="11" s="1"/>
  <c r="R115" i="11" a="1"/>
  <c r="R115" i="11" s="1"/>
  <c r="AI115" i="11" s="1"/>
  <c r="Q115" i="11" a="1"/>
  <c r="Q115" i="11" s="1"/>
  <c r="AH115" i="11" s="1"/>
  <c r="P115" i="11" a="1"/>
  <c r="P115" i="11" s="1"/>
  <c r="AG115" i="11" s="1"/>
  <c r="AN114" i="11"/>
  <c r="AE114" i="11"/>
  <c r="AV114" i="11" s="1"/>
  <c r="AE114" i="11" a="1"/>
  <c r="AD114" i="11" a="1"/>
  <c r="AD114" i="11" s="1"/>
  <c r="AU114" i="11" s="1"/>
  <c r="AC114" i="11" a="1"/>
  <c r="AC114" i="11" s="1"/>
  <c r="AT114" i="11" s="1"/>
  <c r="AB114" i="11" a="1"/>
  <c r="AB114" i="11" s="1"/>
  <c r="AS114" i="11" s="1"/>
  <c r="AA114" i="11"/>
  <c r="AR114" i="11" s="1"/>
  <c r="AA114" i="11" a="1"/>
  <c r="Z114" i="11"/>
  <c r="AQ114" i="11" s="1"/>
  <c r="Z114" i="11" a="1"/>
  <c r="Y114" i="11" a="1"/>
  <c r="Y114" i="11" s="1"/>
  <c r="AP114" i="11" s="1"/>
  <c r="X114" i="11" a="1"/>
  <c r="X114" i="11" s="1"/>
  <c r="AO114" i="11" s="1"/>
  <c r="W114" i="11"/>
  <c r="W114" i="11" a="1"/>
  <c r="V114" i="11" a="1"/>
  <c r="V114" i="11" s="1"/>
  <c r="AM114" i="11" s="1"/>
  <c r="U114" i="11" a="1"/>
  <c r="U114" i="11" s="1"/>
  <c r="AL114" i="11" s="1"/>
  <c r="T114" i="11" a="1"/>
  <c r="T114" i="11" s="1"/>
  <c r="AK114" i="11" s="1"/>
  <c r="S114" i="11"/>
  <c r="AJ114" i="11" s="1"/>
  <c r="S114" i="11" a="1"/>
  <c r="R114" i="11"/>
  <c r="AI114" i="11" s="1"/>
  <c r="R114" i="11" a="1"/>
  <c r="Q114" i="11" a="1"/>
  <c r="Q114" i="11" s="1"/>
  <c r="AH114" i="11" s="1"/>
  <c r="P114" i="11" a="1"/>
  <c r="P114" i="11" s="1"/>
  <c r="AG114" i="11" s="1"/>
  <c r="AE113" i="11" a="1"/>
  <c r="AE113" i="11" s="1"/>
  <c r="AV113" i="11" s="1"/>
  <c r="AD113" i="11" a="1"/>
  <c r="AD113" i="11" s="1"/>
  <c r="AU113" i="11" s="1"/>
  <c r="AC113" i="11" a="1"/>
  <c r="AC113" i="11" s="1"/>
  <c r="AT113" i="11" s="1"/>
  <c r="AB113" i="11" a="1"/>
  <c r="AB113" i="11" s="1"/>
  <c r="AS113" i="11" s="1"/>
  <c r="AA113" i="11" a="1"/>
  <c r="AA113" i="11" s="1"/>
  <c r="AR113" i="11" s="1"/>
  <c r="Z113" i="11"/>
  <c r="AQ113" i="11" s="1"/>
  <c r="Z113" i="11" a="1"/>
  <c r="Y113" i="11" a="1"/>
  <c r="Y113" i="11" s="1"/>
  <c r="AP113" i="11" s="1"/>
  <c r="X113" i="11" a="1"/>
  <c r="X113" i="11" s="1"/>
  <c r="AO113" i="11" s="1"/>
  <c r="W113" i="11" a="1"/>
  <c r="W113" i="11" s="1"/>
  <c r="AN113" i="11" s="1"/>
  <c r="V113" i="11" a="1"/>
  <c r="V113" i="11" s="1"/>
  <c r="AM113" i="11" s="1"/>
  <c r="U113" i="11" a="1"/>
  <c r="U113" i="11" s="1"/>
  <c r="AL113" i="11" s="1"/>
  <c r="T113" i="11" a="1"/>
  <c r="T113" i="11" s="1"/>
  <c r="AK113" i="11" s="1"/>
  <c r="S113" i="11" a="1"/>
  <c r="S113" i="11" s="1"/>
  <c r="AJ113" i="11" s="1"/>
  <c r="R113" i="11"/>
  <c r="AI113" i="11" s="1"/>
  <c r="R113" i="11" a="1"/>
  <c r="Q113" i="11" a="1"/>
  <c r="Q113" i="11" s="1"/>
  <c r="AH113" i="11" s="1"/>
  <c r="P113" i="11" a="1"/>
  <c r="P113" i="11" s="1"/>
  <c r="AG113" i="11" s="1"/>
  <c r="AI112" i="11"/>
  <c r="AE112" i="11"/>
  <c r="AV112" i="11" s="1"/>
  <c r="AE112" i="11" a="1"/>
  <c r="AD112" i="11" a="1"/>
  <c r="AD112" i="11" s="1"/>
  <c r="AU112" i="11" s="1"/>
  <c r="AC112" i="11" a="1"/>
  <c r="AC112" i="11" s="1"/>
  <c r="AT112" i="11" s="1"/>
  <c r="AB112" i="11"/>
  <c r="AS112" i="11" s="1"/>
  <c r="AB112" i="11" a="1"/>
  <c r="AA112" i="11" a="1"/>
  <c r="AA112" i="11" s="1"/>
  <c r="AR112" i="11" s="1"/>
  <c r="Z112" i="11" a="1"/>
  <c r="Z112" i="11" s="1"/>
  <c r="AQ112" i="11" s="1"/>
  <c r="Y112" i="11" a="1"/>
  <c r="Y112" i="11" s="1"/>
  <c r="AP112" i="11" s="1"/>
  <c r="X112" i="11"/>
  <c r="AO112" i="11" s="1"/>
  <c r="X112" i="11" a="1"/>
  <c r="W112" i="11"/>
  <c r="AN112" i="11" s="1"/>
  <c r="W112" i="11" a="1"/>
  <c r="V112" i="11" a="1"/>
  <c r="V112" i="11" s="1"/>
  <c r="AM112" i="11" s="1"/>
  <c r="U112" i="11" a="1"/>
  <c r="U112" i="11" s="1"/>
  <c r="AL112" i="11" s="1"/>
  <c r="T112" i="11"/>
  <c r="AK112" i="11" s="1"/>
  <c r="T112" i="11" a="1"/>
  <c r="S112" i="11" a="1"/>
  <c r="S112" i="11" s="1"/>
  <c r="AJ112" i="11" s="1"/>
  <c r="R112" i="11" a="1"/>
  <c r="R112" i="11" s="1"/>
  <c r="Q112" i="11" a="1"/>
  <c r="Q112" i="11" s="1"/>
  <c r="AH112" i="11" s="1"/>
  <c r="P112" i="11"/>
  <c r="AG112" i="11" s="1"/>
  <c r="P112" i="11" a="1"/>
  <c r="AV111" i="11"/>
  <c r="AO111" i="11"/>
  <c r="AN111" i="11"/>
  <c r="AE111" i="11"/>
  <c r="AE111" i="11" a="1"/>
  <c r="AD111" i="11" a="1"/>
  <c r="AD111" i="11" s="1"/>
  <c r="AU111" i="11" s="1"/>
  <c r="AC111" i="11" a="1"/>
  <c r="AC111" i="11" s="1"/>
  <c r="AT111" i="11" s="1"/>
  <c r="AB111" i="11" a="1"/>
  <c r="AB111" i="11" s="1"/>
  <c r="AS111" i="11" s="1"/>
  <c r="AA111" i="11" a="1"/>
  <c r="AA111" i="11" s="1"/>
  <c r="AR111" i="11" s="1"/>
  <c r="Z111" i="11" a="1"/>
  <c r="Z111" i="11" s="1"/>
  <c r="AQ111" i="11" s="1"/>
  <c r="Y111" i="11" a="1"/>
  <c r="Y111" i="11" s="1"/>
  <c r="AP111" i="11" s="1"/>
  <c r="X111" i="11" a="1"/>
  <c r="X111" i="11" s="1"/>
  <c r="W111" i="11"/>
  <c r="W111" i="11" a="1"/>
  <c r="V111" i="11" a="1"/>
  <c r="V111" i="11" s="1"/>
  <c r="AM111" i="11" s="1"/>
  <c r="U111" i="11" a="1"/>
  <c r="U111" i="11" s="1"/>
  <c r="AL111" i="11" s="1"/>
  <c r="T111" i="11" a="1"/>
  <c r="T111" i="11" s="1"/>
  <c r="AK111" i="11" s="1"/>
  <c r="S111" i="11" a="1"/>
  <c r="S111" i="11" s="1"/>
  <c r="AJ111" i="11" s="1"/>
  <c r="R111" i="11" a="1"/>
  <c r="R111" i="11" s="1"/>
  <c r="AI111" i="11" s="1"/>
  <c r="Q111" i="11" a="1"/>
  <c r="Q111" i="11" s="1"/>
  <c r="AH111" i="11" s="1"/>
  <c r="P111" i="11" a="1"/>
  <c r="P111" i="11" s="1"/>
  <c r="AG111" i="11" s="1"/>
  <c r="AT110" i="11"/>
  <c r="AS110" i="11"/>
  <c r="AP110" i="11"/>
  <c r="AK110" i="11"/>
  <c r="AE110" i="11" a="1"/>
  <c r="AE110" i="11" s="1"/>
  <c r="AV110" i="11" s="1"/>
  <c r="AD110" i="11" a="1"/>
  <c r="AD110" i="11" s="1"/>
  <c r="AU110" i="11" s="1"/>
  <c r="AC110" i="11"/>
  <c r="AC110" i="11" a="1"/>
  <c r="AB110" i="11"/>
  <c r="AB110" i="11" a="1"/>
  <c r="AA110" i="11" a="1"/>
  <c r="AA110" i="11" s="1"/>
  <c r="AR110" i="11" s="1"/>
  <c r="Z110" i="11" a="1"/>
  <c r="Z110" i="11" s="1"/>
  <c r="AQ110" i="11" s="1"/>
  <c r="Y110" i="11"/>
  <c r="Y110" i="11" a="1"/>
  <c r="X110" i="11" a="1"/>
  <c r="X110" i="11" s="1"/>
  <c r="AO110" i="11" s="1"/>
  <c r="W110" i="11" a="1"/>
  <c r="W110" i="11" s="1"/>
  <c r="AN110" i="11" s="1"/>
  <c r="V110" i="11" a="1"/>
  <c r="V110" i="11" s="1"/>
  <c r="AM110" i="11" s="1"/>
  <c r="U110" i="11"/>
  <c r="AL110" i="11" s="1"/>
  <c r="U110" i="11" a="1"/>
  <c r="T110" i="11"/>
  <c r="T110" i="11" a="1"/>
  <c r="S110" i="11" a="1"/>
  <c r="S110" i="11" s="1"/>
  <c r="AJ110" i="11" s="1"/>
  <c r="R110" i="11" a="1"/>
  <c r="R110" i="11" s="1"/>
  <c r="AI110" i="11" s="1"/>
  <c r="Q110" i="11" a="1"/>
  <c r="Q110" i="11" s="1"/>
  <c r="AH110" i="11" s="1"/>
  <c r="P110" i="11" a="1"/>
  <c r="P110" i="11" s="1"/>
  <c r="AG110" i="11" s="1"/>
  <c r="AE109" i="11" a="1"/>
  <c r="AE109" i="11" s="1"/>
  <c r="AV109" i="11" s="1"/>
  <c r="AD109" i="11" a="1"/>
  <c r="AD109" i="11" s="1"/>
  <c r="AU109" i="11" s="1"/>
  <c r="AC109" i="11" a="1"/>
  <c r="AC109" i="11" s="1"/>
  <c r="AT109" i="11" s="1"/>
  <c r="AB109" i="11"/>
  <c r="AS109" i="11" s="1"/>
  <c r="AB109" i="11" a="1"/>
  <c r="AA109" i="11" a="1"/>
  <c r="AA109" i="11" s="1"/>
  <c r="AR109" i="11" s="1"/>
  <c r="Z109" i="11" a="1"/>
  <c r="Z109" i="11" s="1"/>
  <c r="AQ109" i="11" s="1"/>
  <c r="Y109" i="11" a="1"/>
  <c r="Y109" i="11" s="1"/>
  <c r="AP109" i="11" s="1"/>
  <c r="X109" i="11" a="1"/>
  <c r="X109" i="11" s="1"/>
  <c r="AO109" i="11" s="1"/>
  <c r="W109" i="11" a="1"/>
  <c r="W109" i="11" s="1"/>
  <c r="AN109" i="11" s="1"/>
  <c r="V109" i="11" a="1"/>
  <c r="V109" i="11" s="1"/>
  <c r="AM109" i="11" s="1"/>
  <c r="U109" i="11" a="1"/>
  <c r="U109" i="11" s="1"/>
  <c r="AL109" i="11" s="1"/>
  <c r="T109" i="11"/>
  <c r="AK109" i="11" s="1"/>
  <c r="T109" i="11" a="1"/>
  <c r="S109" i="11" a="1"/>
  <c r="S109" i="11" s="1"/>
  <c r="AJ109" i="11" s="1"/>
  <c r="R109" i="11" a="1"/>
  <c r="R109" i="11" s="1"/>
  <c r="AI109" i="11" s="1"/>
  <c r="Q109" i="11" a="1"/>
  <c r="Q109" i="11" s="1"/>
  <c r="AH109" i="11" s="1"/>
  <c r="P109" i="11" a="1"/>
  <c r="P109" i="11" s="1"/>
  <c r="AG109" i="11" s="1"/>
  <c r="AU108" i="11"/>
  <c r="AE108" i="11" a="1"/>
  <c r="AE108" i="11" s="1"/>
  <c r="AV108" i="11" s="1"/>
  <c r="AD108" i="11"/>
  <c r="AD108" i="11" a="1"/>
  <c r="AC108" i="11" a="1"/>
  <c r="AC108" i="11" s="1"/>
  <c r="AT108" i="11" s="1"/>
  <c r="AB108" i="11" a="1"/>
  <c r="AB108" i="11" s="1"/>
  <c r="AS108" i="11" s="1"/>
  <c r="AA108" i="11" a="1"/>
  <c r="AA108" i="11" s="1"/>
  <c r="AR108" i="11" s="1"/>
  <c r="Z108" i="11"/>
  <c r="AQ108" i="11" s="1"/>
  <c r="Z108" i="11" a="1"/>
  <c r="Y108" i="11"/>
  <c r="AP108" i="11" s="1"/>
  <c r="Y108" i="11" a="1"/>
  <c r="X108" i="11" a="1"/>
  <c r="X108" i="11" s="1"/>
  <c r="AO108" i="11" s="1"/>
  <c r="W108" i="11" a="1"/>
  <c r="W108" i="11" s="1"/>
  <c r="AN108" i="11" s="1"/>
  <c r="V108" i="11" a="1"/>
  <c r="V108" i="11" s="1"/>
  <c r="AM108" i="11" s="1"/>
  <c r="U108" i="11" a="1"/>
  <c r="U108" i="11" s="1"/>
  <c r="AL108" i="11" s="1"/>
  <c r="T108" i="11" a="1"/>
  <c r="T108" i="11" s="1"/>
  <c r="AK108" i="11" s="1"/>
  <c r="S108" i="11" a="1"/>
  <c r="S108" i="11" s="1"/>
  <c r="AJ108" i="11" s="1"/>
  <c r="R108" i="11"/>
  <c r="AI108" i="11" s="1"/>
  <c r="R108" i="11" a="1"/>
  <c r="Q108" i="11"/>
  <c r="AH108" i="11" s="1"/>
  <c r="Q108" i="11" a="1"/>
  <c r="P108" i="11" a="1"/>
  <c r="P108" i="11" s="1"/>
  <c r="AG108" i="11" s="1"/>
  <c r="AS107" i="11"/>
  <c r="AQ107" i="11"/>
  <c r="AE107" i="11" a="1"/>
  <c r="AE107" i="11" s="1"/>
  <c r="AV107" i="11" s="1"/>
  <c r="AD107" i="11" a="1"/>
  <c r="AD107" i="11" s="1"/>
  <c r="AU107" i="11" s="1"/>
  <c r="AC107" i="11"/>
  <c r="AT107" i="11" s="1"/>
  <c r="AC107" i="11" a="1"/>
  <c r="AB107" i="11" a="1"/>
  <c r="AB107" i="11" s="1"/>
  <c r="AA107" i="11" a="1"/>
  <c r="AA107" i="11" s="1"/>
  <c r="AR107" i="11" s="1"/>
  <c r="Z107" i="11" a="1"/>
  <c r="Z107" i="11" s="1"/>
  <c r="Y107" i="11"/>
  <c r="AP107" i="11" s="1"/>
  <c r="Y107" i="11" a="1"/>
  <c r="X107" i="11" a="1"/>
  <c r="X107" i="11" s="1"/>
  <c r="AO107" i="11" s="1"/>
  <c r="W107" i="11" a="1"/>
  <c r="W107" i="11" s="1"/>
  <c r="AN107" i="11" s="1"/>
  <c r="V107" i="11" a="1"/>
  <c r="V107" i="11" s="1"/>
  <c r="AM107" i="11" s="1"/>
  <c r="U107" i="11" a="1"/>
  <c r="U107" i="11" s="1"/>
  <c r="AL107" i="11" s="1"/>
  <c r="T107" i="11" a="1"/>
  <c r="T107" i="11" s="1"/>
  <c r="AK107" i="11" s="1"/>
  <c r="S107" i="11" a="1"/>
  <c r="S107" i="11" s="1"/>
  <c r="AJ107" i="11" s="1"/>
  <c r="R107" i="11" a="1"/>
  <c r="R107" i="11" s="1"/>
  <c r="AI107" i="11" s="1"/>
  <c r="Q107" i="11"/>
  <c r="AH107" i="11" s="1"/>
  <c r="Q107" i="11" a="1"/>
  <c r="P107" i="11" a="1"/>
  <c r="P107" i="11" s="1"/>
  <c r="AG107" i="11" s="1"/>
  <c r="AE106" i="11"/>
  <c r="AV106" i="11" s="1"/>
  <c r="AE106" i="11" a="1"/>
  <c r="AD106" i="11"/>
  <c r="AU106" i="11" s="1"/>
  <c r="AD106" i="11" a="1"/>
  <c r="AC106" i="11" a="1"/>
  <c r="AC106" i="11" s="1"/>
  <c r="AT106" i="11" s="1"/>
  <c r="AB106" i="11" a="1"/>
  <c r="AB106" i="11" s="1"/>
  <c r="AS106" i="11" s="1"/>
  <c r="AA106" i="11"/>
  <c r="AR106" i="11" s="1"/>
  <c r="AA106" i="11" a="1"/>
  <c r="Z106" i="11" a="1"/>
  <c r="Z106" i="11" s="1"/>
  <c r="AQ106" i="11" s="1"/>
  <c r="Y106" i="11" a="1"/>
  <c r="Y106" i="11" s="1"/>
  <c r="AP106" i="11" s="1"/>
  <c r="X106" i="11" a="1"/>
  <c r="X106" i="11" s="1"/>
  <c r="AO106" i="11" s="1"/>
  <c r="W106" i="11"/>
  <c r="AN106" i="11" s="1"/>
  <c r="W106" i="11" a="1"/>
  <c r="V106" i="11"/>
  <c r="AM106" i="11" s="1"/>
  <c r="V106" i="11" a="1"/>
  <c r="U106" i="11" a="1"/>
  <c r="U106" i="11" s="1"/>
  <c r="AL106" i="11" s="1"/>
  <c r="T106" i="11" a="1"/>
  <c r="T106" i="11" s="1"/>
  <c r="AK106" i="11" s="1"/>
  <c r="S106" i="11" a="1"/>
  <c r="S106" i="11" s="1"/>
  <c r="AJ106" i="11" s="1"/>
  <c r="R106" i="11" a="1"/>
  <c r="R106" i="11" s="1"/>
  <c r="AI106" i="11" s="1"/>
  <c r="Q106" i="11" a="1"/>
  <c r="Q106" i="11" s="1"/>
  <c r="AH106" i="11" s="1"/>
  <c r="P106" i="11" a="1"/>
  <c r="P106" i="11" s="1"/>
  <c r="AG106" i="11" s="1"/>
  <c r="AT105" i="11"/>
  <c r="AE105" i="11" a="1"/>
  <c r="AE105" i="11" s="1"/>
  <c r="AV105" i="11" s="1"/>
  <c r="AD105" i="11"/>
  <c r="AU105" i="11" s="1"/>
  <c r="AD105" i="11" a="1"/>
  <c r="AC105" i="11" a="1"/>
  <c r="AC105" i="11" s="1"/>
  <c r="AB105" i="11" a="1"/>
  <c r="AB105" i="11" s="1"/>
  <c r="AS105" i="11" s="1"/>
  <c r="AA105" i="11" a="1"/>
  <c r="AA105" i="11" s="1"/>
  <c r="AR105" i="11" s="1"/>
  <c r="Z105" i="11" a="1"/>
  <c r="Z105" i="11" s="1"/>
  <c r="AQ105" i="11" s="1"/>
  <c r="Y105" i="11" a="1"/>
  <c r="Y105" i="11" s="1"/>
  <c r="AP105" i="11" s="1"/>
  <c r="X105" i="11" a="1"/>
  <c r="X105" i="11" s="1"/>
  <c r="AO105" i="11" s="1"/>
  <c r="W105" i="11" a="1"/>
  <c r="W105" i="11" s="1"/>
  <c r="AN105" i="11" s="1"/>
  <c r="V105" i="11"/>
  <c r="AM105" i="11" s="1"/>
  <c r="V105" i="11" a="1"/>
  <c r="U105" i="11" a="1"/>
  <c r="U105" i="11" s="1"/>
  <c r="AL105" i="11" s="1"/>
  <c r="T105" i="11" a="1"/>
  <c r="T105" i="11" s="1"/>
  <c r="AK105" i="11" s="1"/>
  <c r="S105" i="11" a="1"/>
  <c r="S105" i="11" s="1"/>
  <c r="AJ105" i="11" s="1"/>
  <c r="R105" i="11" a="1"/>
  <c r="R105" i="11" s="1"/>
  <c r="AI105" i="11" s="1"/>
  <c r="Q105" i="11" a="1"/>
  <c r="Q105" i="11" s="1"/>
  <c r="AH105" i="11" s="1"/>
  <c r="P105" i="11" a="1"/>
  <c r="P105" i="11" s="1"/>
  <c r="AG105" i="11" s="1"/>
  <c r="AR104" i="11"/>
  <c r="AE104" i="11" a="1"/>
  <c r="AE104" i="11" s="1"/>
  <c r="AV104" i="11" s="1"/>
  <c r="AD104" i="11" a="1"/>
  <c r="AD104" i="11" s="1"/>
  <c r="AU104" i="11" s="1"/>
  <c r="AC104" i="11" a="1"/>
  <c r="AC104" i="11" s="1"/>
  <c r="AT104" i="11" s="1"/>
  <c r="AB104" i="11"/>
  <c r="AS104" i="11" s="1"/>
  <c r="AB104" i="11" a="1"/>
  <c r="AA104" i="11"/>
  <c r="AA104" i="11" a="1"/>
  <c r="Z104" i="11" a="1"/>
  <c r="Z104" i="11" s="1"/>
  <c r="AQ104" i="11" s="1"/>
  <c r="Y104" i="11" a="1"/>
  <c r="Y104" i="11" s="1"/>
  <c r="AP104" i="11" s="1"/>
  <c r="X104" i="11" a="1"/>
  <c r="X104" i="11" s="1"/>
  <c r="AO104" i="11" s="1"/>
  <c r="W104" i="11" a="1"/>
  <c r="W104" i="11" s="1"/>
  <c r="AN104" i="11" s="1"/>
  <c r="V104" i="11" a="1"/>
  <c r="V104" i="11" s="1"/>
  <c r="AM104" i="11" s="1"/>
  <c r="U104" i="11" a="1"/>
  <c r="U104" i="11" s="1"/>
  <c r="AL104" i="11" s="1"/>
  <c r="T104" i="11"/>
  <c r="AK104" i="11" s="1"/>
  <c r="T104" i="11" a="1"/>
  <c r="S104" i="11"/>
  <c r="AJ104" i="11" s="1"/>
  <c r="S104" i="11" a="1"/>
  <c r="R104" i="11" a="1"/>
  <c r="R104" i="11" s="1"/>
  <c r="AI104" i="11" s="1"/>
  <c r="Q104" i="11" a="1"/>
  <c r="Q104" i="11" s="1"/>
  <c r="AH104" i="11" s="1"/>
  <c r="P104" i="11" a="1"/>
  <c r="P104" i="11" s="1"/>
  <c r="AG104" i="11" s="1"/>
  <c r="AU103" i="11"/>
  <c r="AE103" i="11"/>
  <c r="AV103" i="11" s="1"/>
  <c r="AE103" i="11" a="1"/>
  <c r="AD103" i="11" a="1"/>
  <c r="AD103" i="11" s="1"/>
  <c r="AC103" i="11" a="1"/>
  <c r="AC103" i="11" s="1"/>
  <c r="AT103" i="11" s="1"/>
  <c r="AB103" i="11" a="1"/>
  <c r="AB103" i="11" s="1"/>
  <c r="AS103" i="11" s="1"/>
  <c r="AA103" i="11"/>
  <c r="AR103" i="11" s="1"/>
  <c r="AA103" i="11" a="1"/>
  <c r="Z103" i="11" a="1"/>
  <c r="Z103" i="11" s="1"/>
  <c r="AQ103" i="11" s="1"/>
  <c r="Y103" i="11" a="1"/>
  <c r="Y103" i="11" s="1"/>
  <c r="AP103" i="11" s="1"/>
  <c r="X103" i="11" a="1"/>
  <c r="X103" i="11" s="1"/>
  <c r="AO103" i="11" s="1"/>
  <c r="W103" i="11" a="1"/>
  <c r="W103" i="11" s="1"/>
  <c r="AN103" i="11" s="1"/>
  <c r="V103" i="11" a="1"/>
  <c r="V103" i="11" s="1"/>
  <c r="AM103" i="11" s="1"/>
  <c r="U103" i="11" a="1"/>
  <c r="U103" i="11" s="1"/>
  <c r="AL103" i="11" s="1"/>
  <c r="T103" i="11" a="1"/>
  <c r="T103" i="11" s="1"/>
  <c r="AK103" i="11" s="1"/>
  <c r="S103" i="11"/>
  <c r="AJ103" i="11" s="1"/>
  <c r="S103" i="11" a="1"/>
  <c r="R103" i="11" a="1"/>
  <c r="R103" i="11" s="1"/>
  <c r="AI103" i="11" s="1"/>
  <c r="Q103" i="11" a="1"/>
  <c r="Q103" i="11" s="1"/>
  <c r="AH103" i="11" s="1"/>
  <c r="P103" i="11" a="1"/>
  <c r="P103" i="11" s="1"/>
  <c r="AG103" i="11" s="1"/>
  <c r="AE102" i="11" a="1"/>
  <c r="AE102" i="11" s="1"/>
  <c r="AV102" i="11" s="1"/>
  <c r="AD102" i="11" a="1"/>
  <c r="AD102" i="11" s="1"/>
  <c r="AU102" i="11" s="1"/>
  <c r="AC102" i="11" a="1"/>
  <c r="AC102" i="11" s="1"/>
  <c r="AT102" i="11" s="1"/>
  <c r="AB102" i="11" a="1"/>
  <c r="AB102" i="11" s="1"/>
  <c r="AS102" i="11" s="1"/>
  <c r="AA102" i="11" a="1"/>
  <c r="AA102" i="11" s="1"/>
  <c r="AR102" i="11" s="1"/>
  <c r="Z102" i="11" a="1"/>
  <c r="Z102" i="11" s="1"/>
  <c r="AQ102" i="11" s="1"/>
  <c r="Y102" i="11"/>
  <c r="AP102" i="11" s="1"/>
  <c r="Y102" i="11" a="1"/>
  <c r="X102" i="11"/>
  <c r="AO102" i="11" s="1"/>
  <c r="X102" i="11" a="1"/>
  <c r="W102" i="11" a="1"/>
  <c r="W102" i="11" s="1"/>
  <c r="AN102" i="11" s="1"/>
  <c r="V102" i="11" a="1"/>
  <c r="V102" i="11" s="1"/>
  <c r="AM102" i="11" s="1"/>
  <c r="U102" i="11" a="1"/>
  <c r="U102" i="11" s="1"/>
  <c r="AL102" i="11" s="1"/>
  <c r="T102" i="11" a="1"/>
  <c r="T102" i="11" s="1"/>
  <c r="AK102" i="11" s="1"/>
  <c r="S102" i="11" a="1"/>
  <c r="S102" i="11" s="1"/>
  <c r="AJ102" i="11" s="1"/>
  <c r="R102" i="11" a="1"/>
  <c r="R102" i="11" s="1"/>
  <c r="AI102" i="11" s="1"/>
  <c r="Q102" i="11"/>
  <c r="AH102" i="11" s="1"/>
  <c r="Q102" i="11" a="1"/>
  <c r="P102" i="11"/>
  <c r="AG102" i="11" s="1"/>
  <c r="P102" i="11" a="1"/>
  <c r="AQ101" i="11"/>
  <c r="AO101" i="11"/>
  <c r="AE101" i="11" a="1"/>
  <c r="AE101" i="11" s="1"/>
  <c r="AV101" i="11" s="1"/>
  <c r="AD101" i="11" a="1"/>
  <c r="AD101" i="11" s="1"/>
  <c r="AU101" i="11" s="1"/>
  <c r="AC101" i="11" a="1"/>
  <c r="AC101" i="11" s="1"/>
  <c r="AT101" i="11" s="1"/>
  <c r="AB101" i="11"/>
  <c r="AS101" i="11" s="1"/>
  <c r="AB101" i="11" a="1"/>
  <c r="AA101" i="11" a="1"/>
  <c r="AA101" i="11" s="1"/>
  <c r="AR101" i="11" s="1"/>
  <c r="Z101" i="11" a="1"/>
  <c r="Z101" i="11" s="1"/>
  <c r="Y101" i="11" a="1"/>
  <c r="Y101" i="11" s="1"/>
  <c r="AP101" i="11" s="1"/>
  <c r="X101" i="11"/>
  <c r="X101" i="11" a="1"/>
  <c r="W101" i="11" a="1"/>
  <c r="W101" i="11" s="1"/>
  <c r="AN101" i="11" s="1"/>
  <c r="V101" i="11" a="1"/>
  <c r="V101" i="11" s="1"/>
  <c r="AM101" i="11" s="1"/>
  <c r="U101" i="11" a="1"/>
  <c r="U101" i="11" s="1"/>
  <c r="AL101" i="11" s="1"/>
  <c r="T101" i="11" a="1"/>
  <c r="T101" i="11" s="1"/>
  <c r="AK101" i="11" s="1"/>
  <c r="S101" i="11" a="1"/>
  <c r="S101" i="11" s="1"/>
  <c r="AJ101" i="11" s="1"/>
  <c r="R101" i="11" a="1"/>
  <c r="R101" i="11" s="1"/>
  <c r="AI101" i="11" s="1"/>
  <c r="Q101" i="11" a="1"/>
  <c r="Q101" i="11" s="1"/>
  <c r="AH101" i="11" s="1"/>
  <c r="P101" i="11"/>
  <c r="AG101" i="11" s="1"/>
  <c r="P101" i="11" a="1"/>
  <c r="AT100" i="11"/>
  <c r="AE100" i="11"/>
  <c r="AV100" i="11" s="1"/>
  <c r="AE100" i="11" a="1"/>
  <c r="AD100" i="11"/>
  <c r="AU100" i="11" s="1"/>
  <c r="AD100" i="11" a="1"/>
  <c r="AC100" i="11"/>
  <c r="AC100" i="11" a="1"/>
  <c r="AB100" i="11" a="1"/>
  <c r="AB100" i="11" s="1"/>
  <c r="AS100" i="11" s="1"/>
  <c r="AA100" i="11" a="1"/>
  <c r="AA100" i="11" s="1"/>
  <c r="AR100" i="11" s="1"/>
  <c r="Z100" i="11"/>
  <c r="AQ100" i="11" s="1"/>
  <c r="Z100" i="11" a="1"/>
  <c r="Y100" i="11" a="1"/>
  <c r="Y100" i="11" s="1"/>
  <c r="AP100" i="11" s="1"/>
  <c r="X100" i="11" a="1"/>
  <c r="X100" i="11" s="1"/>
  <c r="AO100" i="11" s="1"/>
  <c r="W100" i="11"/>
  <c r="AN100" i="11" s="1"/>
  <c r="W100" i="11" a="1"/>
  <c r="V100" i="11"/>
  <c r="AM100" i="11" s="1"/>
  <c r="V100" i="11" a="1"/>
  <c r="U100" i="11"/>
  <c r="AL100" i="11" s="1"/>
  <c r="U100" i="11" a="1"/>
  <c r="T100" i="11" a="1"/>
  <c r="T100" i="11" s="1"/>
  <c r="AK100" i="11" s="1"/>
  <c r="S100" i="11" a="1"/>
  <c r="S100" i="11" s="1"/>
  <c r="AJ100" i="11" s="1"/>
  <c r="R100" i="11" a="1"/>
  <c r="R100" i="11" s="1"/>
  <c r="AI100" i="11" s="1"/>
  <c r="Q100" i="11" a="1"/>
  <c r="Q100" i="11" s="1"/>
  <c r="AH100" i="11" s="1"/>
  <c r="P100" i="11" a="1"/>
  <c r="P100" i="11" s="1"/>
  <c r="AG100" i="11" s="1"/>
  <c r="AR99" i="11"/>
  <c r="AK99" i="11"/>
  <c r="AJ99" i="11"/>
  <c r="AE99" i="11" a="1"/>
  <c r="AE99" i="11" s="1"/>
  <c r="AV99" i="11" s="1"/>
  <c r="AD99" i="11"/>
  <c r="AU99" i="11" s="1"/>
  <c r="AD99" i="11" a="1"/>
  <c r="AC99" i="11"/>
  <c r="AT99" i="11" s="1"/>
  <c r="AC99" i="11" a="1"/>
  <c r="AB99" i="11" a="1"/>
  <c r="AB99" i="11" s="1"/>
  <c r="AS99" i="11" s="1"/>
  <c r="AA99" i="11" a="1"/>
  <c r="AA99" i="11" s="1"/>
  <c r="Z99" i="11" a="1"/>
  <c r="Z99" i="11" s="1"/>
  <c r="AQ99" i="11" s="1"/>
  <c r="Y99" i="11"/>
  <c r="AP99" i="11" s="1"/>
  <c r="Y99" i="11" a="1"/>
  <c r="X99" i="11" a="1"/>
  <c r="X99" i="11" s="1"/>
  <c r="AO99" i="11" s="1"/>
  <c r="W99" i="11" a="1"/>
  <c r="W99" i="11" s="1"/>
  <c r="AN99" i="11" s="1"/>
  <c r="V99" i="11" a="1"/>
  <c r="V99" i="11" s="1"/>
  <c r="AM99" i="11" s="1"/>
  <c r="U99" i="11"/>
  <c r="AL99" i="11" s="1"/>
  <c r="U99" i="11" a="1"/>
  <c r="T99" i="11" a="1"/>
  <c r="T99" i="11" s="1"/>
  <c r="S99" i="11" a="1"/>
  <c r="S99" i="11" s="1"/>
  <c r="R99" i="11" a="1"/>
  <c r="R99" i="11" s="1"/>
  <c r="AI99" i="11" s="1"/>
  <c r="Q99" i="11" a="1"/>
  <c r="Q99" i="11" s="1"/>
  <c r="AH99" i="11" s="1"/>
  <c r="P99" i="11" a="1"/>
  <c r="P99" i="11" s="1"/>
  <c r="AG99" i="11" s="1"/>
  <c r="AE98" i="11" a="1"/>
  <c r="AE98" i="11" s="1"/>
  <c r="AV98" i="11" s="1"/>
  <c r="AD98" i="11" a="1"/>
  <c r="AD98" i="11" s="1"/>
  <c r="AU98" i="11" s="1"/>
  <c r="AC98" i="11" a="1"/>
  <c r="AC98" i="11" s="1"/>
  <c r="AT98" i="11" s="1"/>
  <c r="AB98" i="11"/>
  <c r="AS98" i="11" s="1"/>
  <c r="AB98" i="11" a="1"/>
  <c r="AA98" i="11"/>
  <c r="AR98" i="11" s="1"/>
  <c r="AA98" i="11" a="1"/>
  <c r="Z98" i="11"/>
  <c r="AQ98" i="11" s="1"/>
  <c r="Z98" i="11" a="1"/>
  <c r="Y98" i="11" a="1"/>
  <c r="Y98" i="11" s="1"/>
  <c r="AP98" i="11" s="1"/>
  <c r="X98" i="11" a="1"/>
  <c r="X98" i="11" s="1"/>
  <c r="AO98" i="11" s="1"/>
  <c r="W98" i="11" a="1"/>
  <c r="W98" i="11" s="1"/>
  <c r="AN98" i="11" s="1"/>
  <c r="V98" i="11" a="1"/>
  <c r="V98" i="11" s="1"/>
  <c r="AM98" i="11" s="1"/>
  <c r="U98" i="11" a="1"/>
  <c r="U98" i="11" s="1"/>
  <c r="AL98" i="11" s="1"/>
  <c r="T98" i="11" a="1"/>
  <c r="T98" i="11" s="1"/>
  <c r="AK98" i="11" s="1"/>
  <c r="S98" i="11"/>
  <c r="AJ98" i="11" s="1"/>
  <c r="S98" i="11" a="1"/>
  <c r="R98" i="11"/>
  <c r="AI98" i="11" s="1"/>
  <c r="R98" i="11" a="1"/>
  <c r="Q98" i="11" a="1"/>
  <c r="Q98" i="11" s="1"/>
  <c r="AH98" i="11" s="1"/>
  <c r="P98" i="11" a="1"/>
  <c r="P98" i="11" s="1"/>
  <c r="AG98" i="11" s="1"/>
  <c r="AE97" i="11" a="1"/>
  <c r="AE97" i="11" s="1"/>
  <c r="AV97" i="11" s="1"/>
  <c r="AD97" i="11"/>
  <c r="AU97" i="11" s="1"/>
  <c r="AD97" i="11" a="1"/>
  <c r="AC97" i="11" a="1"/>
  <c r="AC97" i="11" s="1"/>
  <c r="AT97" i="11" s="1"/>
  <c r="AB97" i="11" a="1"/>
  <c r="AB97" i="11" s="1"/>
  <c r="AS97" i="11" s="1"/>
  <c r="AA97" i="11"/>
  <c r="AR97" i="11" s="1"/>
  <c r="AA97" i="11" a="1"/>
  <c r="Z97" i="11"/>
  <c r="AQ97" i="11" s="1"/>
  <c r="Z97" i="11" a="1"/>
  <c r="Y97" i="11" a="1"/>
  <c r="Y97" i="11" s="1"/>
  <c r="AP97" i="11" s="1"/>
  <c r="X97" i="11" a="1"/>
  <c r="X97" i="11" s="1"/>
  <c r="AO97" i="11" s="1"/>
  <c r="W97" i="11" a="1"/>
  <c r="W97" i="11" s="1"/>
  <c r="AN97" i="11" s="1"/>
  <c r="V97" i="11" a="1"/>
  <c r="V97" i="11" s="1"/>
  <c r="AM97" i="11" s="1"/>
  <c r="U97" i="11" a="1"/>
  <c r="U97" i="11" s="1"/>
  <c r="AL97" i="11" s="1"/>
  <c r="T97" i="11" a="1"/>
  <c r="T97" i="11" s="1"/>
  <c r="AK97" i="11" s="1"/>
  <c r="S97" i="11" a="1"/>
  <c r="S97" i="11" s="1"/>
  <c r="AJ97" i="11" s="1"/>
  <c r="R97" i="11"/>
  <c r="AI97" i="11" s="1"/>
  <c r="R97" i="11" a="1"/>
  <c r="Q97" i="11" a="1"/>
  <c r="Q97" i="11" s="1"/>
  <c r="AH97" i="11" s="1"/>
  <c r="P97" i="11" a="1"/>
  <c r="P97" i="11" s="1"/>
  <c r="AG97" i="11" s="1"/>
  <c r="AJ96" i="11"/>
  <c r="AI96" i="11"/>
  <c r="AE96" i="11"/>
  <c r="AV96" i="11" s="1"/>
  <c r="AE96" i="11" a="1"/>
  <c r="AD96" i="11" a="1"/>
  <c r="AD96" i="11" s="1"/>
  <c r="AU96" i="11" s="1"/>
  <c r="AC96" i="11" a="1"/>
  <c r="AC96" i="11" s="1"/>
  <c r="AT96" i="11" s="1"/>
  <c r="AB96" i="11" a="1"/>
  <c r="AB96" i="11" s="1"/>
  <c r="AS96" i="11" s="1"/>
  <c r="AA96" i="11" a="1"/>
  <c r="AA96" i="11" s="1"/>
  <c r="AR96" i="11" s="1"/>
  <c r="Z96" i="11" a="1"/>
  <c r="Z96" i="11" s="1"/>
  <c r="AQ96" i="11" s="1"/>
  <c r="Y96" i="11" a="1"/>
  <c r="Y96" i="11" s="1"/>
  <c r="AP96" i="11" s="1"/>
  <c r="X96" i="11"/>
  <c r="AO96" i="11" s="1"/>
  <c r="X96" i="11" a="1"/>
  <c r="W96" i="11"/>
  <c r="AN96" i="11" s="1"/>
  <c r="W96" i="11" a="1"/>
  <c r="V96" i="11" a="1"/>
  <c r="V96" i="11" s="1"/>
  <c r="AM96" i="11" s="1"/>
  <c r="U96" i="11" a="1"/>
  <c r="U96" i="11" s="1"/>
  <c r="AL96" i="11" s="1"/>
  <c r="T96" i="11" a="1"/>
  <c r="T96" i="11" s="1"/>
  <c r="AK96" i="11" s="1"/>
  <c r="S96" i="11" a="1"/>
  <c r="S96" i="11" s="1"/>
  <c r="R96" i="11" a="1"/>
  <c r="R96" i="11" s="1"/>
  <c r="Q96" i="11"/>
  <c r="AH96" i="11" s="1"/>
  <c r="Q96" i="11" a="1"/>
  <c r="P96" i="11"/>
  <c r="AG96" i="11" s="1"/>
  <c r="P96" i="11" a="1"/>
  <c r="AO95" i="11"/>
  <c r="AE95" i="11"/>
  <c r="AV95" i="11" s="1"/>
  <c r="AE95" i="11" a="1"/>
  <c r="AD95" i="11" a="1"/>
  <c r="AD95" i="11" s="1"/>
  <c r="AU95" i="11" s="1"/>
  <c r="AC95" i="11" a="1"/>
  <c r="AC95" i="11" s="1"/>
  <c r="AT95" i="11" s="1"/>
  <c r="AB95" i="11" a="1"/>
  <c r="AB95" i="11" s="1"/>
  <c r="AS95" i="11" s="1"/>
  <c r="AA95" i="11" a="1"/>
  <c r="AA95" i="11" s="1"/>
  <c r="AR95" i="11" s="1"/>
  <c r="Z95" i="11" a="1"/>
  <c r="Z95" i="11" s="1"/>
  <c r="AQ95" i="11" s="1"/>
  <c r="Y95" i="11" a="1"/>
  <c r="Y95" i="11" s="1"/>
  <c r="AP95" i="11" s="1"/>
  <c r="X95" i="11"/>
  <c r="X95" i="11" a="1"/>
  <c r="W95" i="11"/>
  <c r="AN95" i="11" s="1"/>
  <c r="W95" i="11" a="1"/>
  <c r="V95" i="11" a="1"/>
  <c r="V95" i="11" s="1"/>
  <c r="AM95" i="11" s="1"/>
  <c r="U95" i="11" a="1"/>
  <c r="U95" i="11" s="1"/>
  <c r="AL95" i="11" s="1"/>
  <c r="T95" i="11" a="1"/>
  <c r="T95" i="11" s="1"/>
  <c r="AK95" i="11" s="1"/>
  <c r="S95" i="11"/>
  <c r="AJ95" i="11" s="1"/>
  <c r="S95" i="11" a="1"/>
  <c r="R95" i="11" a="1"/>
  <c r="R95" i="11" s="1"/>
  <c r="AI95" i="11" s="1"/>
  <c r="Q95" i="11" a="1"/>
  <c r="Q95" i="11" s="1"/>
  <c r="AH95" i="11" s="1"/>
  <c r="P95" i="11" a="1"/>
  <c r="P95" i="11" s="1"/>
  <c r="AG95" i="11" s="1"/>
  <c r="AS94" i="11"/>
  <c r="AR94" i="11"/>
  <c r="AK94" i="11"/>
  <c r="AE94" i="11" a="1"/>
  <c r="AE94" i="11" s="1"/>
  <c r="AV94" i="11" s="1"/>
  <c r="AD94" i="11"/>
  <c r="AU94" i="11" s="1"/>
  <c r="AD94" i="11" a="1"/>
  <c r="AC94" i="11"/>
  <c r="AT94" i="11" s="1"/>
  <c r="AC94" i="11" a="1"/>
  <c r="AB94" i="11"/>
  <c r="AB94" i="11" a="1"/>
  <c r="AA94" i="11" a="1"/>
  <c r="AA94" i="11" s="1"/>
  <c r="Z94" i="11" a="1"/>
  <c r="Z94" i="11" s="1"/>
  <c r="AQ94" i="11" s="1"/>
  <c r="Y94" i="11" a="1"/>
  <c r="Y94" i="11" s="1"/>
  <c r="AP94" i="11" s="1"/>
  <c r="X94" i="11" a="1"/>
  <c r="X94" i="11" s="1"/>
  <c r="AO94" i="11" s="1"/>
  <c r="W94" i="11" a="1"/>
  <c r="W94" i="11" s="1"/>
  <c r="AN94" i="11" s="1"/>
  <c r="V94" i="11" a="1"/>
  <c r="V94" i="11" s="1"/>
  <c r="AM94" i="11" s="1"/>
  <c r="U94" i="11"/>
  <c r="AL94" i="11" s="1"/>
  <c r="U94" i="11" a="1"/>
  <c r="T94" i="11"/>
  <c r="T94" i="11" a="1"/>
  <c r="S94" i="11" a="1"/>
  <c r="S94" i="11" s="1"/>
  <c r="AJ94" i="11" s="1"/>
  <c r="R94" i="11" a="1"/>
  <c r="R94" i="11" s="1"/>
  <c r="AI94" i="11" s="1"/>
  <c r="Q94" i="11" a="1"/>
  <c r="Q94" i="11" s="1"/>
  <c r="AH94" i="11" s="1"/>
  <c r="P94" i="11" a="1"/>
  <c r="P94" i="11" s="1"/>
  <c r="AG94" i="11" s="1"/>
  <c r="AP93" i="11"/>
  <c r="AI93" i="11"/>
  <c r="AE93" i="11" a="1"/>
  <c r="AE93" i="11" s="1"/>
  <c r="AV93" i="11" s="1"/>
  <c r="AD93" i="11" a="1"/>
  <c r="AD93" i="11" s="1"/>
  <c r="AU93" i="11" s="1"/>
  <c r="AC93" i="11"/>
  <c r="AT93" i="11" s="1"/>
  <c r="AC93" i="11" a="1"/>
  <c r="AB93" i="11"/>
  <c r="AS93" i="11" s="1"/>
  <c r="AB93" i="11" a="1"/>
  <c r="AA93" i="11"/>
  <c r="AR93" i="11" s="1"/>
  <c r="AA93" i="11" a="1"/>
  <c r="Z93" i="11" a="1"/>
  <c r="Z93" i="11" s="1"/>
  <c r="AQ93" i="11" s="1"/>
  <c r="Y93" i="11" a="1"/>
  <c r="Y93" i="11" s="1"/>
  <c r="X93" i="11" a="1"/>
  <c r="X93" i="11" s="1"/>
  <c r="AO93" i="11" s="1"/>
  <c r="W93" i="11" a="1"/>
  <c r="W93" i="11" s="1"/>
  <c r="AN93" i="11" s="1"/>
  <c r="V93" i="11" a="1"/>
  <c r="V93" i="11" s="1"/>
  <c r="AM93" i="11" s="1"/>
  <c r="U93" i="11" a="1"/>
  <c r="U93" i="11" s="1"/>
  <c r="AL93" i="11" s="1"/>
  <c r="T93" i="11"/>
  <c r="AK93" i="11" s="1"/>
  <c r="T93" i="11" a="1"/>
  <c r="S93" i="11" a="1"/>
  <c r="S93" i="11" s="1"/>
  <c r="AJ93" i="11" s="1"/>
  <c r="R93" i="11" a="1"/>
  <c r="R93" i="11" s="1"/>
  <c r="Q93" i="11" a="1"/>
  <c r="Q93" i="11" s="1"/>
  <c r="AH93" i="11" s="1"/>
  <c r="P93" i="11"/>
  <c r="AG93" i="11" s="1"/>
  <c r="P93" i="11" a="1"/>
  <c r="AE92" i="11" a="1"/>
  <c r="AE92" i="11" s="1"/>
  <c r="AV92" i="11" s="1"/>
  <c r="AD92" i="11" a="1"/>
  <c r="AD92" i="11" s="1"/>
  <c r="AU92" i="11" s="1"/>
  <c r="AC92" i="11" a="1"/>
  <c r="AC92" i="11" s="1"/>
  <c r="AT92" i="11" s="1"/>
  <c r="AB92" i="11" a="1"/>
  <c r="AB92" i="11" s="1"/>
  <c r="AS92" i="11" s="1"/>
  <c r="AA92" i="11" a="1"/>
  <c r="AA92" i="11" s="1"/>
  <c r="AR92" i="11" s="1"/>
  <c r="Z92" i="11"/>
  <c r="AQ92" i="11" s="1"/>
  <c r="Z92" i="11" a="1"/>
  <c r="Y92" i="11"/>
  <c r="AP92" i="11" s="1"/>
  <c r="Y92" i="11" a="1"/>
  <c r="X92" i="11" a="1"/>
  <c r="X92" i="11" s="1"/>
  <c r="AO92" i="11" s="1"/>
  <c r="W92" i="11" a="1"/>
  <c r="W92" i="11" s="1"/>
  <c r="AN92" i="11" s="1"/>
  <c r="V92" i="11" a="1"/>
  <c r="V92" i="11" s="1"/>
  <c r="AM92" i="11" s="1"/>
  <c r="U92" i="11" a="1"/>
  <c r="U92" i="11" s="1"/>
  <c r="AL92" i="11" s="1"/>
  <c r="T92" i="11" a="1"/>
  <c r="T92" i="11" s="1"/>
  <c r="AK92" i="11" s="1"/>
  <c r="S92" i="11" a="1"/>
  <c r="S92" i="11" s="1"/>
  <c r="AJ92" i="11" s="1"/>
  <c r="R92" i="11"/>
  <c r="AI92" i="11" s="1"/>
  <c r="R92" i="11" a="1"/>
  <c r="Q92" i="11"/>
  <c r="AH92" i="11" s="1"/>
  <c r="Q92" i="11" a="1"/>
  <c r="P92" i="11" a="1"/>
  <c r="P92" i="11" s="1"/>
  <c r="AG92" i="11" s="1"/>
  <c r="AQ91" i="11"/>
  <c r="AO91" i="11"/>
  <c r="AJ91" i="11"/>
  <c r="AE91" i="11" a="1"/>
  <c r="AE91" i="11" s="1"/>
  <c r="AV91" i="11" s="1"/>
  <c r="AD91" i="11" a="1"/>
  <c r="AD91" i="11" s="1"/>
  <c r="AU91" i="11" s="1"/>
  <c r="AC91" i="11" a="1"/>
  <c r="AC91" i="11" s="1"/>
  <c r="AT91" i="11" s="1"/>
  <c r="AB91" i="11" a="1"/>
  <c r="AB91" i="11" s="1"/>
  <c r="AS91" i="11" s="1"/>
  <c r="AA91" i="11" a="1"/>
  <c r="AA91" i="11" s="1"/>
  <c r="AR91" i="11" s="1"/>
  <c r="Z91" i="11"/>
  <c r="Z91" i="11" a="1"/>
  <c r="Y91" i="11"/>
  <c r="AP91" i="11" s="1"/>
  <c r="Y91" i="11" a="1"/>
  <c r="X91" i="11"/>
  <c r="X91" i="11" a="1"/>
  <c r="W91" i="11" a="1"/>
  <c r="W91" i="11" s="1"/>
  <c r="AN91" i="11" s="1"/>
  <c r="V91" i="11" a="1"/>
  <c r="V91" i="11" s="1"/>
  <c r="AM91" i="11" s="1"/>
  <c r="U91" i="11"/>
  <c r="AL91" i="11" s="1"/>
  <c r="U91" i="11" a="1"/>
  <c r="T91" i="11" a="1"/>
  <c r="T91" i="11" s="1"/>
  <c r="AK91" i="11" s="1"/>
  <c r="S91" i="11" a="1"/>
  <c r="S91" i="11" s="1"/>
  <c r="R91" i="11" a="1"/>
  <c r="R91" i="11" s="1"/>
  <c r="AI91" i="11" s="1"/>
  <c r="Q91" i="11"/>
  <c r="AH91" i="11" s="1"/>
  <c r="Q91" i="11" a="1"/>
  <c r="P91" i="11" a="1"/>
  <c r="P91" i="11" s="1"/>
  <c r="AG91" i="11" s="1"/>
  <c r="AE90" i="11"/>
  <c r="AV90" i="11" s="1"/>
  <c r="AE90" i="11" a="1"/>
  <c r="AD90" i="11"/>
  <c r="AU90" i="11" s="1"/>
  <c r="AD90" i="11" a="1"/>
  <c r="AC90" i="11" a="1"/>
  <c r="AC90" i="11" s="1"/>
  <c r="AT90" i="11" s="1"/>
  <c r="AB90" i="11" a="1"/>
  <c r="AB90" i="11" s="1"/>
  <c r="AS90" i="11" s="1"/>
  <c r="AA90" i="11" a="1"/>
  <c r="AA90" i="11" s="1"/>
  <c r="AR90" i="11" s="1"/>
  <c r="Z90" i="11" a="1"/>
  <c r="Z90" i="11" s="1"/>
  <c r="AQ90" i="11" s="1"/>
  <c r="Y90" i="11" a="1"/>
  <c r="Y90" i="11" s="1"/>
  <c r="AP90" i="11" s="1"/>
  <c r="X90" i="11" a="1"/>
  <c r="X90" i="11" s="1"/>
  <c r="AO90" i="11" s="1"/>
  <c r="W90" i="11"/>
  <c r="AN90" i="11" s="1"/>
  <c r="W90" i="11" a="1"/>
  <c r="V90" i="11"/>
  <c r="AM90" i="11" s="1"/>
  <c r="V90" i="11" a="1"/>
  <c r="U90" i="11" a="1"/>
  <c r="U90" i="11" s="1"/>
  <c r="AL90" i="11" s="1"/>
  <c r="T90" i="11" a="1"/>
  <c r="T90" i="11" s="1"/>
  <c r="AK90" i="11" s="1"/>
  <c r="S90" i="11" a="1"/>
  <c r="S90" i="11" s="1"/>
  <c r="AJ90" i="11" s="1"/>
  <c r="R90" i="11" a="1"/>
  <c r="R90" i="11" s="1"/>
  <c r="AI90" i="11" s="1"/>
  <c r="Q90" i="11" a="1"/>
  <c r="Q90" i="11" s="1"/>
  <c r="AH90" i="11" s="1"/>
  <c r="P90" i="11" a="1"/>
  <c r="P90" i="11" s="1"/>
  <c r="AG90" i="11" s="1"/>
  <c r="AT89" i="11"/>
  <c r="AE89" i="11"/>
  <c r="AV89" i="11" s="1"/>
  <c r="AE89" i="11" a="1"/>
  <c r="AD89" i="11"/>
  <c r="AU89" i="11" s="1"/>
  <c r="AD89" i="11" a="1"/>
  <c r="AC89" i="11" a="1"/>
  <c r="AC89" i="11" s="1"/>
  <c r="AB89" i="11" a="1"/>
  <c r="AB89" i="11" s="1"/>
  <c r="AS89" i="11" s="1"/>
  <c r="AA89" i="11" a="1"/>
  <c r="AA89" i="11" s="1"/>
  <c r="AR89" i="11" s="1"/>
  <c r="Z89" i="11"/>
  <c r="AQ89" i="11" s="1"/>
  <c r="Z89" i="11" a="1"/>
  <c r="Y89" i="11" a="1"/>
  <c r="Y89" i="11" s="1"/>
  <c r="AP89" i="11" s="1"/>
  <c r="X89" i="11" a="1"/>
  <c r="X89" i="11" s="1"/>
  <c r="AO89" i="11" s="1"/>
  <c r="W89" i="11" a="1"/>
  <c r="W89" i="11" s="1"/>
  <c r="AN89" i="11" s="1"/>
  <c r="V89" i="11"/>
  <c r="AM89" i="11" s="1"/>
  <c r="V89" i="11" a="1"/>
  <c r="U89" i="11" a="1"/>
  <c r="U89" i="11" s="1"/>
  <c r="AL89" i="11" s="1"/>
  <c r="T89" i="11" a="1"/>
  <c r="T89" i="11" s="1"/>
  <c r="AK89" i="11" s="1"/>
  <c r="S89" i="11" a="1"/>
  <c r="S89" i="11" s="1"/>
  <c r="AJ89" i="11" s="1"/>
  <c r="R89" i="11" a="1"/>
  <c r="R89" i="11" s="1"/>
  <c r="AI89" i="11" s="1"/>
  <c r="Q89" i="11" a="1"/>
  <c r="Q89" i="11" s="1"/>
  <c r="AH89" i="11" s="1"/>
  <c r="P89" i="11" a="1"/>
  <c r="P89" i="11" s="1"/>
  <c r="AG89" i="11" s="1"/>
  <c r="AR88" i="11"/>
  <c r="AQ88" i="11"/>
  <c r="AP88" i="11"/>
  <c r="AE88" i="11" a="1"/>
  <c r="AE88" i="11" s="1"/>
  <c r="AV88" i="11" s="1"/>
  <c r="AD88" i="11" a="1"/>
  <c r="AD88" i="11" s="1"/>
  <c r="AU88" i="11" s="1"/>
  <c r="AC88" i="11" a="1"/>
  <c r="AC88" i="11" s="1"/>
  <c r="AT88" i="11" s="1"/>
  <c r="AB88" i="11"/>
  <c r="AS88" i="11" s="1"/>
  <c r="AB88" i="11" a="1"/>
  <c r="AA88" i="11"/>
  <c r="AA88" i="11" a="1"/>
  <c r="Z88" i="11" a="1"/>
  <c r="Z88" i="11" s="1"/>
  <c r="Y88" i="11" a="1"/>
  <c r="Y88" i="11" s="1"/>
  <c r="X88" i="11" a="1"/>
  <c r="X88" i="11" s="1"/>
  <c r="AO88" i="11" s="1"/>
  <c r="W88" i="11" a="1"/>
  <c r="W88" i="11" s="1"/>
  <c r="AN88" i="11" s="1"/>
  <c r="V88" i="11" a="1"/>
  <c r="V88" i="11" s="1"/>
  <c r="AM88" i="11" s="1"/>
  <c r="U88" i="11"/>
  <c r="AL88" i="11" s="1"/>
  <c r="U88" i="11" a="1"/>
  <c r="T88" i="11"/>
  <c r="AK88" i="11" s="1"/>
  <c r="T88" i="11" a="1"/>
  <c r="S88" i="11"/>
  <c r="AJ88" i="11" s="1"/>
  <c r="S88" i="11" a="1"/>
  <c r="R88" i="11" a="1"/>
  <c r="R88" i="11" s="1"/>
  <c r="AI88" i="11" s="1"/>
  <c r="Q88" i="11" a="1"/>
  <c r="Q88" i="11" s="1"/>
  <c r="AH88" i="11" s="1"/>
  <c r="P88" i="11" a="1"/>
  <c r="P88" i="11" s="1"/>
  <c r="AG88" i="11" s="1"/>
  <c r="AE87" i="11"/>
  <c r="AV87" i="11" s="1"/>
  <c r="AE87" i="11" a="1"/>
  <c r="AD87" i="11" a="1"/>
  <c r="AD87" i="11" s="1"/>
  <c r="AU87" i="11" s="1"/>
  <c r="AC87" i="11" a="1"/>
  <c r="AC87" i="11" s="1"/>
  <c r="AT87" i="11" s="1"/>
  <c r="AB87" i="11" a="1"/>
  <c r="AB87" i="11" s="1"/>
  <c r="AS87" i="11" s="1"/>
  <c r="AA87" i="11"/>
  <c r="AR87" i="11" s="1"/>
  <c r="AA87" i="11" a="1"/>
  <c r="Z87" i="11" a="1"/>
  <c r="Z87" i="11" s="1"/>
  <c r="AQ87" i="11" s="1"/>
  <c r="Y87" i="11" a="1"/>
  <c r="Y87" i="11" s="1"/>
  <c r="AP87" i="11" s="1"/>
  <c r="X87" i="11" a="1"/>
  <c r="X87" i="11" s="1"/>
  <c r="AO87" i="11" s="1"/>
  <c r="W87" i="11"/>
  <c r="AN87" i="11" s="1"/>
  <c r="W87" i="11" a="1"/>
  <c r="V87" i="11" a="1"/>
  <c r="V87" i="11" s="1"/>
  <c r="AM87" i="11" s="1"/>
  <c r="U87" i="11" a="1"/>
  <c r="U87" i="11" s="1"/>
  <c r="AL87" i="11" s="1"/>
  <c r="T87" i="11" a="1"/>
  <c r="T87" i="11" s="1"/>
  <c r="AK87" i="11" s="1"/>
  <c r="S87" i="11"/>
  <c r="AJ87" i="11" s="1"/>
  <c r="S87" i="11" a="1"/>
  <c r="R87" i="11" a="1"/>
  <c r="R87" i="11" s="1"/>
  <c r="AI87" i="11" s="1"/>
  <c r="Q87" i="11" a="1"/>
  <c r="Q87" i="11" s="1"/>
  <c r="AH87" i="11" s="1"/>
  <c r="P87" i="11" a="1"/>
  <c r="P87" i="11" s="1"/>
  <c r="AG87" i="11" s="1"/>
  <c r="AS86" i="11"/>
  <c r="AE86" i="11" a="1"/>
  <c r="AE86" i="11" s="1"/>
  <c r="AV86" i="11" s="1"/>
  <c r="AD86" i="11" a="1"/>
  <c r="AD86" i="11" s="1"/>
  <c r="AU86" i="11" s="1"/>
  <c r="AC86" i="11" a="1"/>
  <c r="AC86" i="11" s="1"/>
  <c r="AT86" i="11" s="1"/>
  <c r="AB86" i="11" a="1"/>
  <c r="AB86" i="11" s="1"/>
  <c r="AA86" i="11" a="1"/>
  <c r="AA86" i="11" s="1"/>
  <c r="AR86" i="11" s="1"/>
  <c r="Z86" i="11"/>
  <c r="AQ86" i="11" s="1"/>
  <c r="Z86" i="11" a="1"/>
  <c r="Y86" i="11"/>
  <c r="AP86" i="11" s="1"/>
  <c r="Y86" i="11" a="1"/>
  <c r="X86" i="11"/>
  <c r="AO86" i="11" s="1"/>
  <c r="X86" i="11" a="1"/>
  <c r="W86" i="11" a="1"/>
  <c r="W86" i="11" s="1"/>
  <c r="AN86" i="11" s="1"/>
  <c r="V86" i="11" a="1"/>
  <c r="V86" i="11" s="1"/>
  <c r="AM86" i="11" s="1"/>
  <c r="U86" i="11" a="1"/>
  <c r="U86" i="11" s="1"/>
  <c r="AL86" i="11" s="1"/>
  <c r="T86" i="11" a="1"/>
  <c r="T86" i="11" s="1"/>
  <c r="AK86" i="11" s="1"/>
  <c r="S86" i="11" a="1"/>
  <c r="S86" i="11" s="1"/>
  <c r="AJ86" i="11" s="1"/>
  <c r="R86" i="11"/>
  <c r="AI86" i="11" s="1"/>
  <c r="R86" i="11" a="1"/>
  <c r="Q86" i="11"/>
  <c r="AH86" i="11" s="1"/>
  <c r="Q86" i="11" a="1"/>
  <c r="P86" i="11"/>
  <c r="AG86" i="11" s="1"/>
  <c r="P86" i="11" a="1"/>
  <c r="AP85" i="11"/>
  <c r="AO85" i="11"/>
  <c r="AE85" i="11" a="1"/>
  <c r="AE85" i="11" s="1"/>
  <c r="AV85" i="11" s="1"/>
  <c r="AD85" i="11" a="1"/>
  <c r="AD85" i="11" s="1"/>
  <c r="AU85" i="11" s="1"/>
  <c r="AC85" i="11" a="1"/>
  <c r="AC85" i="11" s="1"/>
  <c r="AT85" i="11" s="1"/>
  <c r="AB85" i="11" a="1"/>
  <c r="AB85" i="11" s="1"/>
  <c r="AS85" i="11" s="1"/>
  <c r="AA85" i="11" a="1"/>
  <c r="AA85" i="11" s="1"/>
  <c r="AR85" i="11" s="1"/>
  <c r="Z85" i="11" a="1"/>
  <c r="Z85" i="11" s="1"/>
  <c r="AQ85" i="11" s="1"/>
  <c r="Y85" i="11" a="1"/>
  <c r="Y85" i="11" s="1"/>
  <c r="X85" i="11"/>
  <c r="X85" i="11" a="1"/>
  <c r="W85" i="11" a="1"/>
  <c r="W85" i="11" s="1"/>
  <c r="AN85" i="11" s="1"/>
  <c r="V85" i="11" a="1"/>
  <c r="V85" i="11" s="1"/>
  <c r="AM85" i="11" s="1"/>
  <c r="U85" i="11" a="1"/>
  <c r="U85" i="11" s="1"/>
  <c r="AL85" i="11" s="1"/>
  <c r="T85" i="11"/>
  <c r="AK85" i="11" s="1"/>
  <c r="T85" i="11" a="1"/>
  <c r="S85" i="11" a="1"/>
  <c r="S85" i="11" s="1"/>
  <c r="AJ85" i="11" s="1"/>
  <c r="R85" i="11" a="1"/>
  <c r="R85" i="11" s="1"/>
  <c r="AI85" i="11" s="1"/>
  <c r="Q85" i="11" a="1"/>
  <c r="Q85" i="11" s="1"/>
  <c r="AH85" i="11" s="1"/>
  <c r="P85" i="11"/>
  <c r="AG85" i="11" s="1"/>
  <c r="P85" i="11" a="1"/>
  <c r="AT84" i="11"/>
  <c r="AE84" i="11" a="1"/>
  <c r="AE84" i="11" s="1"/>
  <c r="AV84" i="11" s="1"/>
  <c r="AD84" i="11"/>
  <c r="AU84" i="11" s="1"/>
  <c r="AD84" i="11" a="1"/>
  <c r="AC84" i="11"/>
  <c r="AC84" i="11" a="1"/>
  <c r="AB84" i="11" a="1"/>
  <c r="AB84" i="11" s="1"/>
  <c r="AS84" i="11" s="1"/>
  <c r="AA84" i="11" a="1"/>
  <c r="AA84" i="11" s="1"/>
  <c r="AR84" i="11" s="1"/>
  <c r="Z84" i="11" a="1"/>
  <c r="Z84" i="11" s="1"/>
  <c r="AQ84" i="11" s="1"/>
  <c r="Y84" i="11" a="1"/>
  <c r="Y84" i="11" s="1"/>
  <c r="AP84" i="11" s="1"/>
  <c r="X84" i="11" a="1"/>
  <c r="X84" i="11" s="1"/>
  <c r="AO84" i="11" s="1"/>
  <c r="W84" i="11" a="1"/>
  <c r="W84" i="11" s="1"/>
  <c r="AN84" i="11" s="1"/>
  <c r="V84" i="11"/>
  <c r="AM84" i="11" s="1"/>
  <c r="V84" i="11" a="1"/>
  <c r="U84" i="11"/>
  <c r="AL84" i="11" s="1"/>
  <c r="U84" i="11" a="1"/>
  <c r="T84" i="11" a="1"/>
  <c r="T84" i="11" s="1"/>
  <c r="AK84" i="11" s="1"/>
  <c r="S84" i="11" a="1"/>
  <c r="S84" i="11" s="1"/>
  <c r="AJ84" i="11" s="1"/>
  <c r="R84" i="11" a="1"/>
  <c r="R84" i="11" s="1"/>
  <c r="AI84" i="11" s="1"/>
  <c r="Q84" i="11" a="1"/>
  <c r="Q84" i="11" s="1"/>
  <c r="AH84" i="11" s="1"/>
  <c r="P84" i="11" a="1"/>
  <c r="P84" i="11" s="1"/>
  <c r="AG84" i="11" s="1"/>
  <c r="AI83" i="11"/>
  <c r="AE83" i="11" a="1"/>
  <c r="AE83" i="11" s="1"/>
  <c r="AV83" i="11" s="1"/>
  <c r="AD83" i="11"/>
  <c r="AU83" i="11" s="1"/>
  <c r="AD83" i="11" a="1"/>
  <c r="AC83" i="11"/>
  <c r="AT83" i="11" s="1"/>
  <c r="AC83" i="11" a="1"/>
  <c r="AB83" i="11" a="1"/>
  <c r="AB83" i="11" s="1"/>
  <c r="AS83" i="11" s="1"/>
  <c r="AA83" i="11" a="1"/>
  <c r="AA83" i="11" s="1"/>
  <c r="AR83" i="11" s="1"/>
  <c r="Z83" i="11" a="1"/>
  <c r="Z83" i="11" s="1"/>
  <c r="AQ83" i="11" s="1"/>
  <c r="Y83" i="11"/>
  <c r="AP83" i="11" s="1"/>
  <c r="Y83" i="11" a="1"/>
  <c r="X83" i="11" a="1"/>
  <c r="X83" i="11" s="1"/>
  <c r="AO83" i="11" s="1"/>
  <c r="W83" i="11" a="1"/>
  <c r="W83" i="11" s="1"/>
  <c r="AN83" i="11" s="1"/>
  <c r="V83" i="11" a="1"/>
  <c r="V83" i="11" s="1"/>
  <c r="AM83" i="11" s="1"/>
  <c r="U83" i="11"/>
  <c r="AL83" i="11" s="1"/>
  <c r="U83" i="11" a="1"/>
  <c r="T83" i="11" a="1"/>
  <c r="T83" i="11" s="1"/>
  <c r="AK83" i="11" s="1"/>
  <c r="S83" i="11" a="1"/>
  <c r="S83" i="11" s="1"/>
  <c r="AJ83" i="11" s="1"/>
  <c r="R83" i="11" a="1"/>
  <c r="R83" i="11" s="1"/>
  <c r="Q83" i="11" a="1"/>
  <c r="Q83" i="11" s="1"/>
  <c r="AH83" i="11" s="1"/>
  <c r="P83" i="11" a="1"/>
  <c r="P83" i="11" s="1"/>
  <c r="AG83" i="11" s="1"/>
  <c r="AO82" i="11"/>
  <c r="AN82" i="11"/>
  <c r="AG82" i="11"/>
  <c r="AE82" i="11" a="1"/>
  <c r="AE82" i="11" s="1"/>
  <c r="AV82" i="11" s="1"/>
  <c r="AD82" i="11" a="1"/>
  <c r="AD82" i="11" s="1"/>
  <c r="AU82" i="11" s="1"/>
  <c r="AC82" i="11" a="1"/>
  <c r="AC82" i="11" s="1"/>
  <c r="AT82" i="11" s="1"/>
  <c r="AB82" i="11" a="1"/>
  <c r="AB82" i="11" s="1"/>
  <c r="AS82" i="11" s="1"/>
  <c r="AA82" i="11"/>
  <c r="AR82" i="11" s="1"/>
  <c r="AA82" i="11" a="1"/>
  <c r="Z82" i="11"/>
  <c r="AQ82" i="11" s="1"/>
  <c r="Z82" i="11" a="1"/>
  <c r="Y82" i="11" a="1"/>
  <c r="Y82" i="11" s="1"/>
  <c r="AP82" i="11" s="1"/>
  <c r="X82" i="11" a="1"/>
  <c r="X82" i="11" s="1"/>
  <c r="W82" i="11" a="1"/>
  <c r="W82" i="11" s="1"/>
  <c r="V82" i="11" a="1"/>
  <c r="V82" i="11" s="1"/>
  <c r="AM82" i="11" s="1"/>
  <c r="U82" i="11" a="1"/>
  <c r="U82" i="11" s="1"/>
  <c r="AL82" i="11" s="1"/>
  <c r="T82" i="11"/>
  <c r="AK82" i="11" s="1"/>
  <c r="T82" i="11" a="1"/>
  <c r="S82" i="11"/>
  <c r="AJ82" i="11" s="1"/>
  <c r="S82" i="11" a="1"/>
  <c r="R82" i="11" a="1"/>
  <c r="R82" i="11" s="1"/>
  <c r="AI82" i="11" s="1"/>
  <c r="Q82" i="11" a="1"/>
  <c r="Q82" i="11" s="1"/>
  <c r="AH82" i="11" s="1"/>
  <c r="P82" i="11" a="1"/>
  <c r="P82" i="11" s="1"/>
  <c r="AT81" i="11"/>
  <c r="AS81" i="11"/>
  <c r="AE81" i="11" a="1"/>
  <c r="AE81" i="11" s="1"/>
  <c r="AV81" i="11" s="1"/>
  <c r="AD81" i="11" a="1"/>
  <c r="AD81" i="11" s="1"/>
  <c r="AU81" i="11" s="1"/>
  <c r="AC81" i="11" a="1"/>
  <c r="AC81" i="11" s="1"/>
  <c r="AB81" i="11" a="1"/>
  <c r="AB81" i="11" s="1"/>
  <c r="AA81" i="11"/>
  <c r="AR81" i="11" s="1"/>
  <c r="AA81" i="11" a="1"/>
  <c r="Z81" i="11"/>
  <c r="AQ81" i="11" s="1"/>
  <c r="Z81" i="11" a="1"/>
  <c r="Y81" i="11" a="1"/>
  <c r="Y81" i="11" s="1"/>
  <c r="AP81" i="11" s="1"/>
  <c r="X81" i="11" a="1"/>
  <c r="X81" i="11" s="1"/>
  <c r="AO81" i="11" s="1"/>
  <c r="W81" i="11" a="1"/>
  <c r="W81" i="11" s="1"/>
  <c r="AN81" i="11" s="1"/>
  <c r="V81" i="11" a="1"/>
  <c r="V81" i="11" s="1"/>
  <c r="AM81" i="11" s="1"/>
  <c r="U81" i="11" a="1"/>
  <c r="U81" i="11" s="1"/>
  <c r="AL81" i="11" s="1"/>
  <c r="T81" i="11" a="1"/>
  <c r="T81" i="11" s="1"/>
  <c r="AK81" i="11" s="1"/>
  <c r="S81" i="11" a="1"/>
  <c r="S81" i="11" s="1"/>
  <c r="AJ81" i="11" s="1"/>
  <c r="R81" i="11"/>
  <c r="AI81" i="11" s="1"/>
  <c r="R81" i="11" a="1"/>
  <c r="Q81" i="11" a="1"/>
  <c r="Q81" i="11" s="1"/>
  <c r="AH81" i="11" s="1"/>
  <c r="P81" i="11" a="1"/>
  <c r="P81" i="11" s="1"/>
  <c r="AG81" i="11" s="1"/>
  <c r="AE80" i="11"/>
  <c r="AV80" i="11" s="1"/>
  <c r="AE80" i="11" a="1"/>
  <c r="AD80" i="11" a="1"/>
  <c r="AD80" i="11" s="1"/>
  <c r="AU80" i="11" s="1"/>
  <c r="AC80" i="11" a="1"/>
  <c r="AC80" i="11" s="1"/>
  <c r="AT80" i="11" s="1"/>
  <c r="AB80" i="11" a="1"/>
  <c r="AB80" i="11" s="1"/>
  <c r="AS80" i="11" s="1"/>
  <c r="AA80" i="11" a="1"/>
  <c r="AA80" i="11" s="1"/>
  <c r="AR80" i="11" s="1"/>
  <c r="Z80" i="11" a="1"/>
  <c r="Z80" i="11" s="1"/>
  <c r="AQ80" i="11" s="1"/>
  <c r="Y80" i="11" a="1"/>
  <c r="Y80" i="11" s="1"/>
  <c r="AP80" i="11" s="1"/>
  <c r="X80" i="11"/>
  <c r="AO80" i="11" s="1"/>
  <c r="X80" i="11" a="1"/>
  <c r="W80" i="11" a="1"/>
  <c r="W80" i="11" s="1"/>
  <c r="AN80" i="11" s="1"/>
  <c r="V80" i="11" a="1"/>
  <c r="V80" i="11" s="1"/>
  <c r="AM80" i="11" s="1"/>
  <c r="U80" i="11" a="1"/>
  <c r="U80" i="11" s="1"/>
  <c r="AL80" i="11" s="1"/>
  <c r="T80" i="11" a="1"/>
  <c r="T80" i="11" s="1"/>
  <c r="AK80" i="11" s="1"/>
  <c r="S80" i="11" a="1"/>
  <c r="S80" i="11" s="1"/>
  <c r="AJ80" i="11" s="1"/>
  <c r="R80" i="11" a="1"/>
  <c r="R80" i="11" s="1"/>
  <c r="AI80" i="11" s="1"/>
  <c r="Q80" i="11"/>
  <c r="AH80" i="11" s="1"/>
  <c r="Q80" i="11" a="1"/>
  <c r="P80" i="11"/>
  <c r="AG80" i="11" s="1"/>
  <c r="P80" i="11" a="1"/>
  <c r="AO79" i="11"/>
  <c r="AN79" i="11"/>
  <c r="AM79" i="11"/>
  <c r="AE79" i="11"/>
  <c r="AV79" i="11" s="1"/>
  <c r="AE79" i="11" a="1"/>
  <c r="AD79" i="11" a="1"/>
  <c r="AD79" i="11" s="1"/>
  <c r="AU79" i="11" s="1"/>
  <c r="AC79" i="11" a="1"/>
  <c r="AC79" i="11" s="1"/>
  <c r="AT79" i="11" s="1"/>
  <c r="AB79" i="11" a="1"/>
  <c r="AB79" i="11" s="1"/>
  <c r="AS79" i="11" s="1"/>
  <c r="AA79" i="11"/>
  <c r="AR79" i="11" s="1"/>
  <c r="AA79" i="11" a="1"/>
  <c r="Z79" i="11" a="1"/>
  <c r="Z79" i="11" s="1"/>
  <c r="AQ79" i="11" s="1"/>
  <c r="Y79" i="11" a="1"/>
  <c r="Y79" i="11" s="1"/>
  <c r="AP79" i="11" s="1"/>
  <c r="X79" i="11"/>
  <c r="X79" i="11" a="1"/>
  <c r="W79" i="11"/>
  <c r="W79" i="11" a="1"/>
  <c r="V79" i="11" a="1"/>
  <c r="V79" i="11" s="1"/>
  <c r="U79" i="11" a="1"/>
  <c r="U79" i="11" s="1"/>
  <c r="AL79" i="11" s="1"/>
  <c r="T79" i="11" a="1"/>
  <c r="T79" i="11" s="1"/>
  <c r="AK79" i="11" s="1"/>
  <c r="S79" i="11"/>
  <c r="AJ79" i="11" s="1"/>
  <c r="S79" i="11" a="1"/>
  <c r="R79" i="11" a="1"/>
  <c r="R79" i="11" s="1"/>
  <c r="AI79" i="11" s="1"/>
  <c r="Q79" i="11" a="1"/>
  <c r="Q79" i="11" s="1"/>
  <c r="AH79" i="11" s="1"/>
  <c r="P79" i="11" a="1"/>
  <c r="P79" i="11" s="1"/>
  <c r="AG79" i="11" s="1"/>
  <c r="AE78" i="11" a="1"/>
  <c r="AE78" i="11" s="1"/>
  <c r="AV78" i="11" s="1"/>
  <c r="AD78" i="11" a="1"/>
  <c r="AD78" i="11" s="1"/>
  <c r="AU78" i="11" s="1"/>
  <c r="AC78" i="11"/>
  <c r="AT78" i="11" s="1"/>
  <c r="AC78" i="11" a="1"/>
  <c r="AB78" i="11" a="1"/>
  <c r="AB78" i="11" s="1"/>
  <c r="AS78" i="11" s="1"/>
  <c r="AA78" i="11" a="1"/>
  <c r="AA78" i="11" s="1"/>
  <c r="AR78" i="11" s="1"/>
  <c r="Z78" i="11" a="1"/>
  <c r="Z78" i="11" s="1"/>
  <c r="AQ78" i="11" s="1"/>
  <c r="Y78" i="11" a="1"/>
  <c r="Y78" i="11" s="1"/>
  <c r="AP78" i="11" s="1"/>
  <c r="X78" i="11" a="1"/>
  <c r="X78" i="11" s="1"/>
  <c r="AO78" i="11" s="1"/>
  <c r="W78" i="11" a="1"/>
  <c r="W78" i="11" s="1"/>
  <c r="AN78" i="11" s="1"/>
  <c r="V78" i="11" a="1"/>
  <c r="V78" i="11" s="1"/>
  <c r="AM78" i="11" s="1"/>
  <c r="U78" i="11"/>
  <c r="AL78" i="11" s="1"/>
  <c r="U78" i="11" a="1"/>
  <c r="T78" i="11" a="1"/>
  <c r="T78" i="11" s="1"/>
  <c r="AK78" i="11" s="1"/>
  <c r="S78" i="11" a="1"/>
  <c r="S78" i="11" s="1"/>
  <c r="AJ78" i="11" s="1"/>
  <c r="R78" i="11" a="1"/>
  <c r="R78" i="11" s="1"/>
  <c r="AI78" i="11" s="1"/>
  <c r="Q78" i="11" a="1"/>
  <c r="Q78" i="11" s="1"/>
  <c r="AH78" i="11" s="1"/>
  <c r="P78" i="11" a="1"/>
  <c r="P78" i="11" s="1"/>
  <c r="AG78" i="11" s="1"/>
  <c r="AP77" i="11"/>
  <c r="AE77" i="11" a="1"/>
  <c r="AE77" i="11" s="1"/>
  <c r="AV77" i="11" s="1"/>
  <c r="AD77" i="11" a="1"/>
  <c r="AD77" i="11" s="1"/>
  <c r="AU77" i="11" s="1"/>
  <c r="AC77" i="11"/>
  <c r="AT77" i="11" s="1"/>
  <c r="AC77" i="11" a="1"/>
  <c r="AB77" i="11"/>
  <c r="AS77" i="11" s="1"/>
  <c r="AB77" i="11" a="1"/>
  <c r="AA77" i="11" a="1"/>
  <c r="AA77" i="11" s="1"/>
  <c r="AR77" i="11" s="1"/>
  <c r="Z77" i="11" a="1"/>
  <c r="Z77" i="11" s="1"/>
  <c r="AQ77" i="11" s="1"/>
  <c r="Y77" i="11" a="1"/>
  <c r="Y77" i="11" s="1"/>
  <c r="X77" i="11"/>
  <c r="AO77" i="11" s="1"/>
  <c r="X77" i="11" a="1"/>
  <c r="W77" i="11" a="1"/>
  <c r="W77" i="11" s="1"/>
  <c r="AN77" i="11" s="1"/>
  <c r="V77" i="11" a="1"/>
  <c r="V77" i="11" s="1"/>
  <c r="AM77" i="11" s="1"/>
  <c r="U77" i="11" a="1"/>
  <c r="U77" i="11" s="1"/>
  <c r="AL77" i="11" s="1"/>
  <c r="T77" i="11"/>
  <c r="AK77" i="11" s="1"/>
  <c r="T77" i="11" a="1"/>
  <c r="S77" i="11" a="1"/>
  <c r="S77" i="11" s="1"/>
  <c r="AJ77" i="11" s="1"/>
  <c r="R77" i="11" a="1"/>
  <c r="R77" i="11" s="1"/>
  <c r="AI77" i="11" s="1"/>
  <c r="Q77" i="11" a="1"/>
  <c r="Q77" i="11" s="1"/>
  <c r="AH77" i="11" s="1"/>
  <c r="P77" i="11"/>
  <c r="AG77" i="11" s="1"/>
  <c r="P77" i="11" a="1"/>
  <c r="AM76" i="11"/>
  <c r="AL76" i="11"/>
  <c r="AE76" i="11" a="1"/>
  <c r="AE76" i="11" s="1"/>
  <c r="AV76" i="11" s="1"/>
  <c r="AD76" i="11" a="1"/>
  <c r="AD76" i="11" s="1"/>
  <c r="AU76" i="11" s="1"/>
  <c r="AC76" i="11"/>
  <c r="AT76" i="11" s="1"/>
  <c r="AC76" i="11" a="1"/>
  <c r="AB76" i="11" a="1"/>
  <c r="AB76" i="11" s="1"/>
  <c r="AS76" i="11" s="1"/>
  <c r="AA76" i="11" a="1"/>
  <c r="AA76" i="11" s="1"/>
  <c r="AR76" i="11" s="1"/>
  <c r="Z76" i="11"/>
  <c r="AQ76" i="11" s="1"/>
  <c r="Z76" i="11" a="1"/>
  <c r="Y76" i="11" a="1"/>
  <c r="Y76" i="11" s="1"/>
  <c r="AP76" i="11" s="1"/>
  <c r="X76" i="11" a="1"/>
  <c r="X76" i="11" s="1"/>
  <c r="AO76" i="11" s="1"/>
  <c r="W76" i="11" a="1"/>
  <c r="W76" i="11" s="1"/>
  <c r="AN76" i="11" s="1"/>
  <c r="V76" i="11" a="1"/>
  <c r="V76" i="11" s="1"/>
  <c r="U76" i="11" a="1"/>
  <c r="U76" i="11" s="1"/>
  <c r="T76" i="11" a="1"/>
  <c r="T76" i="11" s="1"/>
  <c r="AK76" i="11" s="1"/>
  <c r="S76" i="11"/>
  <c r="AJ76" i="11" s="1"/>
  <c r="S76" i="11" a="1"/>
  <c r="R76" i="11"/>
  <c r="AI76" i="11" s="1"/>
  <c r="R76" i="11" a="1"/>
  <c r="Q76" i="11" a="1"/>
  <c r="Q76" i="11" s="1"/>
  <c r="AH76" i="11" s="1"/>
  <c r="P76" i="11" a="1"/>
  <c r="P76" i="11" s="1"/>
  <c r="AG76" i="11" s="1"/>
  <c r="AR75" i="11"/>
  <c r="AQ75" i="11"/>
  <c r="AE75" i="11" a="1"/>
  <c r="AE75" i="11" s="1"/>
  <c r="AV75" i="11" s="1"/>
  <c r="AD75" i="11" a="1"/>
  <c r="AD75" i="11" s="1"/>
  <c r="AU75" i="11" s="1"/>
  <c r="AC75" i="11" a="1"/>
  <c r="AC75" i="11" s="1"/>
  <c r="AT75" i="11" s="1"/>
  <c r="AB75" i="11" a="1"/>
  <c r="AB75" i="11" s="1"/>
  <c r="AS75" i="11" s="1"/>
  <c r="AA75" i="11" a="1"/>
  <c r="AA75" i="11" s="1"/>
  <c r="Z75" i="11"/>
  <c r="Z75" i="11" a="1"/>
  <c r="Y75" i="11"/>
  <c r="AP75" i="11" s="1"/>
  <c r="Y75" i="11" a="1"/>
  <c r="X75" i="11" a="1"/>
  <c r="X75" i="11" s="1"/>
  <c r="AO75" i="11" s="1"/>
  <c r="W75" i="11" a="1"/>
  <c r="W75" i="11" s="1"/>
  <c r="AN75" i="11" s="1"/>
  <c r="V75" i="11" a="1"/>
  <c r="V75" i="11" s="1"/>
  <c r="AM75" i="11" s="1"/>
  <c r="U75" i="11"/>
  <c r="AL75" i="11" s="1"/>
  <c r="U75" i="11" a="1"/>
  <c r="T75" i="11" a="1"/>
  <c r="T75" i="11" s="1"/>
  <c r="AK75" i="11" s="1"/>
  <c r="S75" i="11" a="1"/>
  <c r="S75" i="11" s="1"/>
  <c r="AJ75" i="11" s="1"/>
  <c r="R75" i="11" a="1"/>
  <c r="R75" i="11" s="1"/>
  <c r="AI75" i="11" s="1"/>
  <c r="Q75" i="11"/>
  <c r="AH75" i="11" s="1"/>
  <c r="Q75" i="11" a="1"/>
  <c r="P75" i="11" a="1"/>
  <c r="P75" i="11" s="1"/>
  <c r="AG75" i="11" s="1"/>
  <c r="AV74" i="11"/>
  <c r="AH74" i="11"/>
  <c r="AE74" i="11"/>
  <c r="AE74" i="11" a="1"/>
  <c r="AD74" i="11" a="1"/>
  <c r="AD74" i="11" s="1"/>
  <c r="AU74" i="11" s="1"/>
  <c r="AC74" i="11" a="1"/>
  <c r="AC74" i="11" s="1"/>
  <c r="AT74" i="11" s="1"/>
  <c r="AB74" i="11" a="1"/>
  <c r="AB74" i="11" s="1"/>
  <c r="AS74" i="11" s="1"/>
  <c r="AA74" i="11" a="1"/>
  <c r="AA74" i="11" s="1"/>
  <c r="AR74" i="11" s="1"/>
  <c r="Z74" i="11" a="1"/>
  <c r="Z74" i="11" s="1"/>
  <c r="AQ74" i="11" s="1"/>
  <c r="Y74" i="11" a="1"/>
  <c r="Y74" i="11" s="1"/>
  <c r="AP74" i="11" s="1"/>
  <c r="X74" i="11" a="1"/>
  <c r="X74" i="11" s="1"/>
  <c r="AO74" i="11" s="1"/>
  <c r="W74" i="11"/>
  <c r="AN74" i="11" s="1"/>
  <c r="W74" i="11" a="1"/>
  <c r="V74" i="11" a="1"/>
  <c r="V74" i="11" s="1"/>
  <c r="AM74" i="11" s="1"/>
  <c r="U74" i="11" a="1"/>
  <c r="U74" i="11" s="1"/>
  <c r="AL74" i="11" s="1"/>
  <c r="T74" i="11" a="1"/>
  <c r="T74" i="11" s="1"/>
  <c r="AK74" i="11" s="1"/>
  <c r="S74" i="11" a="1"/>
  <c r="S74" i="11" s="1"/>
  <c r="AJ74" i="11" s="1"/>
  <c r="R74" i="11" a="1"/>
  <c r="R74" i="11" s="1"/>
  <c r="AI74" i="11" s="1"/>
  <c r="Q74" i="11" a="1"/>
  <c r="Q74" i="11" s="1"/>
  <c r="P74" i="11" a="1"/>
  <c r="P74" i="11" s="1"/>
  <c r="AG74" i="11" s="1"/>
  <c r="AT73" i="11"/>
  <c r="AE73" i="11"/>
  <c r="AV73" i="11" s="1"/>
  <c r="AE73" i="11" a="1"/>
  <c r="AD73" i="11"/>
  <c r="AU73" i="11" s="1"/>
  <c r="AD73" i="11" a="1"/>
  <c r="AC73" i="11" a="1"/>
  <c r="AC73" i="11" s="1"/>
  <c r="AB73" i="11" a="1"/>
  <c r="AB73" i="11" s="1"/>
  <c r="AS73" i="11" s="1"/>
  <c r="AA73" i="11" a="1"/>
  <c r="AA73" i="11" s="1"/>
  <c r="AR73" i="11" s="1"/>
  <c r="Z73" i="11" a="1"/>
  <c r="Z73" i="11" s="1"/>
  <c r="AQ73" i="11" s="1"/>
  <c r="Y73" i="11" a="1"/>
  <c r="Y73" i="11" s="1"/>
  <c r="AP73" i="11" s="1"/>
  <c r="X73" i="11" a="1"/>
  <c r="X73" i="11" s="1"/>
  <c r="AO73" i="11" s="1"/>
  <c r="W73" i="11" a="1"/>
  <c r="W73" i="11" s="1"/>
  <c r="AN73" i="11" s="1"/>
  <c r="V73" i="11"/>
  <c r="AM73" i="11" s="1"/>
  <c r="V73" i="11" a="1"/>
  <c r="U73" i="11" a="1"/>
  <c r="U73" i="11" s="1"/>
  <c r="AL73" i="11" s="1"/>
  <c r="T73" i="11" a="1"/>
  <c r="T73" i="11" s="1"/>
  <c r="AK73" i="11" s="1"/>
  <c r="S73" i="11" a="1"/>
  <c r="S73" i="11" s="1"/>
  <c r="AJ73" i="11" s="1"/>
  <c r="R73" i="11" a="1"/>
  <c r="R73" i="11" s="1"/>
  <c r="AI73" i="11" s="1"/>
  <c r="Q73" i="11" a="1"/>
  <c r="Q73" i="11" s="1"/>
  <c r="AH73" i="11" s="1"/>
  <c r="P73" i="11" a="1"/>
  <c r="P73" i="11" s="1"/>
  <c r="AG73" i="11" s="1"/>
  <c r="AE72" i="11" a="1"/>
  <c r="AE72" i="11" s="1"/>
  <c r="AV72" i="11" s="1"/>
  <c r="AD72" i="11"/>
  <c r="AU72" i="11" s="1"/>
  <c r="AD72" i="11" a="1"/>
  <c r="AC72" i="11"/>
  <c r="AT72" i="11" s="1"/>
  <c r="AC72" i="11" a="1"/>
  <c r="AB72" i="11"/>
  <c r="AS72" i="11" s="1"/>
  <c r="AB72" i="11" a="1"/>
  <c r="AA72" i="11" a="1"/>
  <c r="AA72" i="11" s="1"/>
  <c r="AR72" i="11" s="1"/>
  <c r="Z72" i="11" a="1"/>
  <c r="Z72" i="11" s="1"/>
  <c r="AQ72" i="11" s="1"/>
  <c r="Y72" i="11" a="1"/>
  <c r="Y72" i="11" s="1"/>
  <c r="AP72" i="11" s="1"/>
  <c r="X72" i="11"/>
  <c r="AO72" i="11" s="1"/>
  <c r="X72" i="11" a="1"/>
  <c r="W72" i="11" a="1"/>
  <c r="W72" i="11" s="1"/>
  <c r="AN72" i="11" s="1"/>
  <c r="V72" i="11" a="1"/>
  <c r="V72" i="11" s="1"/>
  <c r="AM72" i="11" s="1"/>
  <c r="U72" i="11" a="1"/>
  <c r="U72" i="11" s="1"/>
  <c r="AL72" i="11" s="1"/>
  <c r="T72" i="11"/>
  <c r="AK72" i="11" s="1"/>
  <c r="T72" i="11" a="1"/>
  <c r="S72" i="11" a="1"/>
  <c r="S72" i="11" s="1"/>
  <c r="AJ72" i="11" s="1"/>
  <c r="R72" i="11" a="1"/>
  <c r="R72" i="11" s="1"/>
  <c r="AI72" i="11" s="1"/>
  <c r="Q72" i="11" a="1"/>
  <c r="Q72" i="11" s="1"/>
  <c r="AH72" i="11" s="1"/>
  <c r="P72" i="11" a="1"/>
  <c r="P72" i="11" s="1"/>
  <c r="AG72" i="11" s="1"/>
  <c r="AU71" i="11"/>
  <c r="AG71" i="11"/>
  <c r="AE71" i="11"/>
  <c r="AV71" i="11" s="1"/>
  <c r="AE71" i="11" a="1"/>
  <c r="AD71" i="11" a="1"/>
  <c r="AD71" i="11" s="1"/>
  <c r="AC71" i="11" a="1"/>
  <c r="AC71" i="11" s="1"/>
  <c r="AT71" i="11" s="1"/>
  <c r="AB71" i="11" a="1"/>
  <c r="AB71" i="11" s="1"/>
  <c r="AS71" i="11" s="1"/>
  <c r="AA71" i="11"/>
  <c r="AR71" i="11" s="1"/>
  <c r="AA71" i="11" a="1"/>
  <c r="Z71" i="11" a="1"/>
  <c r="Z71" i="11" s="1"/>
  <c r="AQ71" i="11" s="1"/>
  <c r="Y71" i="11" a="1"/>
  <c r="Y71" i="11" s="1"/>
  <c r="AP71" i="11" s="1"/>
  <c r="X71" i="11" a="1"/>
  <c r="X71" i="11" s="1"/>
  <c r="AO71" i="11" s="1"/>
  <c r="W71" i="11" a="1"/>
  <c r="W71" i="11" s="1"/>
  <c r="AN71" i="11" s="1"/>
  <c r="V71" i="11" a="1"/>
  <c r="V71" i="11" s="1"/>
  <c r="AM71" i="11" s="1"/>
  <c r="U71" i="11" a="1"/>
  <c r="U71" i="11" s="1"/>
  <c r="AL71" i="11" s="1"/>
  <c r="T71" i="11" a="1"/>
  <c r="T71" i="11" s="1"/>
  <c r="AK71" i="11" s="1"/>
  <c r="S71" i="11"/>
  <c r="AJ71" i="11" s="1"/>
  <c r="S71" i="11" a="1"/>
  <c r="R71" i="11" a="1"/>
  <c r="R71" i="11" s="1"/>
  <c r="AI71" i="11" s="1"/>
  <c r="Q71" i="11" a="1"/>
  <c r="Q71" i="11" s="1"/>
  <c r="AH71" i="11" s="1"/>
  <c r="P71" i="11" a="1"/>
  <c r="P71" i="11" s="1"/>
  <c r="AL70" i="11"/>
  <c r="AK70" i="11"/>
  <c r="AJ70" i="11"/>
  <c r="AE70" i="11" a="1"/>
  <c r="AE70" i="11" s="1"/>
  <c r="AV70" i="11" s="1"/>
  <c r="AD70" i="11" a="1"/>
  <c r="AD70" i="11" s="1"/>
  <c r="AU70" i="11" s="1"/>
  <c r="AC70" i="11"/>
  <c r="AT70" i="11" s="1"/>
  <c r="AC70" i="11" a="1"/>
  <c r="AB70" i="11" a="1"/>
  <c r="AB70" i="11" s="1"/>
  <c r="AS70" i="11" s="1"/>
  <c r="AA70" i="11"/>
  <c r="AR70" i="11" s="1"/>
  <c r="AA70" i="11" a="1"/>
  <c r="Z70" i="11" a="1"/>
  <c r="Z70" i="11" s="1"/>
  <c r="AQ70" i="11" s="1"/>
  <c r="Y70" i="11"/>
  <c r="AP70" i="11" s="1"/>
  <c r="Y70" i="11" a="1"/>
  <c r="X70" i="11" a="1"/>
  <c r="X70" i="11" s="1"/>
  <c r="AO70" i="11" s="1"/>
  <c r="W70" i="11" a="1"/>
  <c r="W70" i="11" s="1"/>
  <c r="AN70" i="11" s="1"/>
  <c r="V70" i="11" a="1"/>
  <c r="V70" i="11" s="1"/>
  <c r="AM70" i="11" s="1"/>
  <c r="U70" i="11" a="1"/>
  <c r="U70" i="11" s="1"/>
  <c r="T70" i="11" a="1"/>
  <c r="T70" i="11" s="1"/>
  <c r="S70" i="11" a="1"/>
  <c r="S70" i="11" s="1"/>
  <c r="R70" i="11" a="1"/>
  <c r="R70" i="11" s="1"/>
  <c r="AI70" i="11" s="1"/>
  <c r="Q70" i="11"/>
  <c r="AH70" i="11" s="1"/>
  <c r="Q70" i="11" a="1"/>
  <c r="P70" i="11" a="1"/>
  <c r="P70" i="11" s="1"/>
  <c r="AG70" i="11" s="1"/>
  <c r="AP69" i="11"/>
  <c r="AO69" i="11"/>
  <c r="AE69" i="11" a="1"/>
  <c r="AE69" i="11" s="1"/>
  <c r="AV69" i="11" s="1"/>
  <c r="AD69" i="11" a="1"/>
  <c r="AD69" i="11" s="1"/>
  <c r="AU69" i="11" s="1"/>
  <c r="AC69" i="11" a="1"/>
  <c r="AC69" i="11" s="1"/>
  <c r="AT69" i="11" s="1"/>
  <c r="AB69" i="11"/>
  <c r="AS69" i="11" s="1"/>
  <c r="AB69" i="11" a="1"/>
  <c r="AA69" i="11" a="1"/>
  <c r="AA69" i="11" s="1"/>
  <c r="AR69" i="11" s="1"/>
  <c r="Z69" i="11" a="1"/>
  <c r="Z69" i="11" s="1"/>
  <c r="AQ69" i="11" s="1"/>
  <c r="Y69" i="11"/>
  <c r="Y69" i="11" a="1"/>
  <c r="X69" i="11"/>
  <c r="X69" i="11" a="1"/>
  <c r="W69" i="11" a="1"/>
  <c r="W69" i="11" s="1"/>
  <c r="AN69" i="11" s="1"/>
  <c r="V69" i="11" a="1"/>
  <c r="V69" i="11" s="1"/>
  <c r="AM69" i="11" s="1"/>
  <c r="U69" i="11" a="1"/>
  <c r="U69" i="11" s="1"/>
  <c r="AL69" i="11" s="1"/>
  <c r="T69" i="11" a="1"/>
  <c r="T69" i="11" s="1"/>
  <c r="AK69" i="11" s="1"/>
  <c r="S69" i="11" a="1"/>
  <c r="S69" i="11" s="1"/>
  <c r="AJ69" i="11" s="1"/>
  <c r="R69" i="11" a="1"/>
  <c r="R69" i="11" s="1"/>
  <c r="AI69" i="11" s="1"/>
  <c r="Q69" i="11" a="1"/>
  <c r="Q69" i="11" s="1"/>
  <c r="AH69" i="11" s="1"/>
  <c r="P69" i="11"/>
  <c r="AG69" i="11" s="1"/>
  <c r="P69" i="11" a="1"/>
  <c r="AT68" i="11"/>
  <c r="AE68" i="11" a="1"/>
  <c r="AE68" i="11" s="1"/>
  <c r="AV68" i="11" s="1"/>
  <c r="AD68" i="11"/>
  <c r="AU68" i="11" s="1"/>
  <c r="AD68" i="11" a="1"/>
  <c r="AC68" i="11" a="1"/>
  <c r="AC68" i="11" s="1"/>
  <c r="AB68" i="11" a="1"/>
  <c r="AB68" i="11" s="1"/>
  <c r="AS68" i="11" s="1"/>
  <c r="AA68" i="11" a="1"/>
  <c r="AA68" i="11" s="1"/>
  <c r="AR68" i="11" s="1"/>
  <c r="Z68" i="11"/>
  <c r="AQ68" i="11" s="1"/>
  <c r="Z68" i="11" a="1"/>
  <c r="Y68" i="11" a="1"/>
  <c r="Y68" i="11" s="1"/>
  <c r="AP68" i="11" s="1"/>
  <c r="X68" i="11" a="1"/>
  <c r="X68" i="11" s="1"/>
  <c r="AO68" i="11" s="1"/>
  <c r="W68" i="11" a="1"/>
  <c r="W68" i="11" s="1"/>
  <c r="AN68" i="11" s="1"/>
  <c r="V68" i="11"/>
  <c r="AM68" i="11" s="1"/>
  <c r="V68" i="11" a="1"/>
  <c r="U68" i="11" a="1"/>
  <c r="U68" i="11" s="1"/>
  <c r="AL68" i="11" s="1"/>
  <c r="T68" i="11" a="1"/>
  <c r="T68" i="11" s="1"/>
  <c r="AK68" i="11" s="1"/>
  <c r="S68" i="11" a="1"/>
  <c r="S68" i="11" s="1"/>
  <c r="AJ68" i="11" s="1"/>
  <c r="R68" i="11" a="1"/>
  <c r="R68" i="11" s="1"/>
  <c r="AI68" i="11" s="1"/>
  <c r="Q68" i="11" a="1"/>
  <c r="Q68" i="11" s="1"/>
  <c r="AH68" i="11" s="1"/>
  <c r="P68" i="11" a="1"/>
  <c r="P68" i="11" s="1"/>
  <c r="AG68" i="11" s="1"/>
  <c r="AR67" i="11"/>
  <c r="AK67" i="11"/>
  <c r="AJ67" i="11"/>
  <c r="AE67" i="11" a="1"/>
  <c r="AE67" i="11" s="1"/>
  <c r="AV67" i="11" s="1"/>
  <c r="AD67" i="11"/>
  <c r="AU67" i="11" s="1"/>
  <c r="AD67" i="11" a="1"/>
  <c r="AC67" i="11"/>
  <c r="AT67" i="11" s="1"/>
  <c r="AC67" i="11" a="1"/>
  <c r="AB67" i="11" a="1"/>
  <c r="AB67" i="11" s="1"/>
  <c r="AS67" i="11" s="1"/>
  <c r="AA67" i="11" a="1"/>
  <c r="AA67" i="11" s="1"/>
  <c r="Z67" i="11" a="1"/>
  <c r="Z67" i="11" s="1"/>
  <c r="AQ67" i="11" s="1"/>
  <c r="Y67" i="11" a="1"/>
  <c r="Y67" i="11" s="1"/>
  <c r="AP67" i="11" s="1"/>
  <c r="X67" i="11" a="1"/>
  <c r="X67" i="11" s="1"/>
  <c r="AO67" i="11" s="1"/>
  <c r="W67" i="11" a="1"/>
  <c r="W67" i="11" s="1"/>
  <c r="AN67" i="11" s="1"/>
  <c r="V67" i="11" a="1"/>
  <c r="V67" i="11" s="1"/>
  <c r="AM67" i="11" s="1"/>
  <c r="U67" i="11"/>
  <c r="AL67" i="11" s="1"/>
  <c r="U67" i="11" a="1"/>
  <c r="T67" i="11" a="1"/>
  <c r="T67" i="11" s="1"/>
  <c r="S67" i="11" a="1"/>
  <c r="S67" i="11" s="1"/>
  <c r="R67" i="11" a="1"/>
  <c r="R67" i="11" s="1"/>
  <c r="AI67" i="11" s="1"/>
  <c r="Q67" i="11" a="1"/>
  <c r="Q67" i="11" s="1"/>
  <c r="AH67" i="11" s="1"/>
  <c r="P67" i="11" a="1"/>
  <c r="P67" i="11" s="1"/>
  <c r="AG67" i="11" s="1"/>
  <c r="AP66" i="11"/>
  <c r="AE66" i="11" a="1"/>
  <c r="AE66" i="11" s="1"/>
  <c r="AV66" i="11" s="1"/>
  <c r="AD66" i="11" a="1"/>
  <c r="AD66" i="11" s="1"/>
  <c r="AU66" i="11" s="1"/>
  <c r="AC66" i="11"/>
  <c r="AT66" i="11" s="1"/>
  <c r="AC66" i="11" a="1"/>
  <c r="AB66" i="11" a="1"/>
  <c r="AB66" i="11" s="1"/>
  <c r="AS66" i="11" s="1"/>
  <c r="AA66" i="11"/>
  <c r="AR66" i="11" s="1"/>
  <c r="AA66" i="11" a="1"/>
  <c r="Z66" i="11" a="1"/>
  <c r="Z66" i="11" s="1"/>
  <c r="AQ66" i="11" s="1"/>
  <c r="Y66" i="11" a="1"/>
  <c r="Y66" i="11" s="1"/>
  <c r="X66" i="11" a="1"/>
  <c r="X66" i="11" s="1"/>
  <c r="AO66" i="11" s="1"/>
  <c r="W66" i="11" a="1"/>
  <c r="W66" i="11" s="1"/>
  <c r="AN66" i="11" s="1"/>
  <c r="V66" i="11" a="1"/>
  <c r="V66" i="11" s="1"/>
  <c r="AM66" i="11" s="1"/>
  <c r="U66" i="11" a="1"/>
  <c r="U66" i="11" s="1"/>
  <c r="AL66" i="11" s="1"/>
  <c r="T66" i="11" a="1"/>
  <c r="T66" i="11" s="1"/>
  <c r="AK66" i="11" s="1"/>
  <c r="S66" i="11"/>
  <c r="AJ66" i="11" s="1"/>
  <c r="S66" i="11" a="1"/>
  <c r="R66" i="11" a="1"/>
  <c r="R66" i="11" s="1"/>
  <c r="AI66" i="11" s="1"/>
  <c r="Q66" i="11" a="1"/>
  <c r="Q66" i="11" s="1"/>
  <c r="AH66" i="11" s="1"/>
  <c r="P66" i="11" a="1"/>
  <c r="P66" i="11" s="1"/>
  <c r="AG66" i="11" s="1"/>
  <c r="AE65" i="11" a="1"/>
  <c r="AE65" i="11" s="1"/>
  <c r="AV65" i="11" s="1"/>
  <c r="AD65" i="11" a="1"/>
  <c r="AD65" i="11" s="1"/>
  <c r="AU65" i="11" s="1"/>
  <c r="AC65" i="11" a="1"/>
  <c r="AC65" i="11" s="1"/>
  <c r="AT65" i="11" s="1"/>
  <c r="AB65" i="11" a="1"/>
  <c r="AB65" i="11" s="1"/>
  <c r="AS65" i="11" s="1"/>
  <c r="AA65" i="11"/>
  <c r="AR65" i="11" s="1"/>
  <c r="AA65" i="11" a="1"/>
  <c r="Z65" i="11"/>
  <c r="AQ65" i="11" s="1"/>
  <c r="Z65" i="11" a="1"/>
  <c r="Y65" i="11" a="1"/>
  <c r="Y65" i="11" s="1"/>
  <c r="AP65" i="11" s="1"/>
  <c r="X65" i="11" a="1"/>
  <c r="X65" i="11" s="1"/>
  <c r="AO65" i="11" s="1"/>
  <c r="W65" i="11" a="1"/>
  <c r="W65" i="11" s="1"/>
  <c r="AN65" i="11" s="1"/>
  <c r="V65" i="11" a="1"/>
  <c r="V65" i="11" s="1"/>
  <c r="AM65" i="11" s="1"/>
  <c r="U65" i="11" a="1"/>
  <c r="U65" i="11" s="1"/>
  <c r="AL65" i="11" s="1"/>
  <c r="T65" i="11" a="1"/>
  <c r="T65" i="11" s="1"/>
  <c r="AK65" i="11" s="1"/>
  <c r="S65" i="11" a="1"/>
  <c r="S65" i="11" s="1"/>
  <c r="AJ65" i="11" s="1"/>
  <c r="R65" i="11"/>
  <c r="AI65" i="11" s="1"/>
  <c r="R65" i="11" a="1"/>
  <c r="Q65" i="11" a="1"/>
  <c r="Q65" i="11" s="1"/>
  <c r="AH65" i="11" s="1"/>
  <c r="P65" i="11" a="1"/>
  <c r="P65" i="11" s="1"/>
  <c r="AG65" i="11" s="1"/>
  <c r="AI64" i="11"/>
  <c r="AE64" i="11" a="1"/>
  <c r="AE64" i="11" s="1"/>
  <c r="AV64" i="11" s="1"/>
  <c r="AD64" i="11" a="1"/>
  <c r="AD64" i="11" s="1"/>
  <c r="AU64" i="11" s="1"/>
  <c r="AC64" i="11" a="1"/>
  <c r="AC64" i="11" s="1"/>
  <c r="AT64" i="11" s="1"/>
  <c r="AB64" i="11" a="1"/>
  <c r="AB64" i="11" s="1"/>
  <c r="AS64" i="11" s="1"/>
  <c r="AA64" i="11" a="1"/>
  <c r="AA64" i="11" s="1"/>
  <c r="AR64" i="11" s="1"/>
  <c r="Z64" i="11" a="1"/>
  <c r="Z64" i="11" s="1"/>
  <c r="AQ64" i="11" s="1"/>
  <c r="Y64" i="11"/>
  <c r="AP64" i="11" s="1"/>
  <c r="Y64" i="11" a="1"/>
  <c r="X64" i="11"/>
  <c r="AO64" i="11" s="1"/>
  <c r="X64" i="11" a="1"/>
  <c r="W64" i="11" a="1"/>
  <c r="W64" i="11" s="1"/>
  <c r="AN64" i="11" s="1"/>
  <c r="V64" i="11" a="1"/>
  <c r="V64" i="11" s="1"/>
  <c r="AM64" i="11" s="1"/>
  <c r="U64" i="11" a="1"/>
  <c r="U64" i="11" s="1"/>
  <c r="AL64" i="11" s="1"/>
  <c r="T64" i="11" a="1"/>
  <c r="T64" i="11" s="1"/>
  <c r="AK64" i="11" s="1"/>
  <c r="S64" i="11" a="1"/>
  <c r="S64" i="11" s="1"/>
  <c r="AJ64" i="11" s="1"/>
  <c r="R64" i="11" a="1"/>
  <c r="R64" i="11" s="1"/>
  <c r="Q64" i="11" a="1"/>
  <c r="Q64" i="11" s="1"/>
  <c r="AH64" i="11" s="1"/>
  <c r="P64" i="11"/>
  <c r="AG64" i="11" s="1"/>
  <c r="P64" i="11" a="1"/>
  <c r="AV63" i="11"/>
  <c r="AO63" i="11"/>
  <c r="AN63" i="11"/>
  <c r="AM63" i="11"/>
  <c r="AE63" i="11"/>
  <c r="AE63" i="11" a="1"/>
  <c r="AD63" i="11" a="1"/>
  <c r="AD63" i="11" s="1"/>
  <c r="AU63" i="11" s="1"/>
  <c r="AC63" i="11" a="1"/>
  <c r="AC63" i="11" s="1"/>
  <c r="AT63" i="11" s="1"/>
  <c r="AB63" i="11" a="1"/>
  <c r="AB63" i="11" s="1"/>
  <c r="AS63" i="11" s="1"/>
  <c r="AA63" i="11" a="1"/>
  <c r="AA63" i="11" s="1"/>
  <c r="AR63" i="11" s="1"/>
  <c r="Z63" i="11" a="1"/>
  <c r="Z63" i="11" s="1"/>
  <c r="AQ63" i="11" s="1"/>
  <c r="Y63" i="11" a="1"/>
  <c r="Y63" i="11" s="1"/>
  <c r="AP63" i="11" s="1"/>
  <c r="X63" i="11"/>
  <c r="X63" i="11" a="1"/>
  <c r="W63" i="11"/>
  <c r="W63" i="11" a="1"/>
  <c r="V63" i="11" a="1"/>
  <c r="V63" i="11" s="1"/>
  <c r="U63" i="11" a="1"/>
  <c r="U63" i="11" s="1"/>
  <c r="AL63" i="11" s="1"/>
  <c r="T63" i="11" a="1"/>
  <c r="T63" i="11" s="1"/>
  <c r="AK63" i="11" s="1"/>
  <c r="S63" i="11" a="1"/>
  <c r="S63" i="11" s="1"/>
  <c r="AJ63" i="11" s="1"/>
  <c r="R63" i="11" a="1"/>
  <c r="R63" i="11" s="1"/>
  <c r="AI63" i="11" s="1"/>
  <c r="Q63" i="11" a="1"/>
  <c r="Q63" i="11" s="1"/>
  <c r="AH63" i="11" s="1"/>
  <c r="P63" i="11" a="1"/>
  <c r="P63" i="11" s="1"/>
  <c r="AG63" i="11" s="1"/>
  <c r="AE62" i="11" a="1"/>
  <c r="AE62" i="11" s="1"/>
  <c r="AV62" i="11" s="1"/>
  <c r="AD62" i="11"/>
  <c r="AU62" i="11" s="1"/>
  <c r="AD62" i="11" a="1"/>
  <c r="AC62" i="11"/>
  <c r="AT62" i="11" s="1"/>
  <c r="AC62" i="11" a="1"/>
  <c r="AB62" i="11" a="1"/>
  <c r="AB62" i="11" s="1"/>
  <c r="AS62" i="11" s="1"/>
  <c r="AA62" i="11" a="1"/>
  <c r="AA62" i="11" s="1"/>
  <c r="AR62" i="11" s="1"/>
  <c r="Z62" i="11" a="1"/>
  <c r="Z62" i="11" s="1"/>
  <c r="AQ62" i="11" s="1"/>
  <c r="Y62" i="11" a="1"/>
  <c r="Y62" i="11" s="1"/>
  <c r="AP62" i="11" s="1"/>
  <c r="X62" i="11" a="1"/>
  <c r="X62" i="11" s="1"/>
  <c r="AO62" i="11" s="1"/>
  <c r="W62" i="11" a="1"/>
  <c r="W62" i="11" s="1"/>
  <c r="AN62" i="11" s="1"/>
  <c r="V62" i="11" a="1"/>
  <c r="V62" i="11" s="1"/>
  <c r="AM62" i="11" s="1"/>
  <c r="U62" i="11"/>
  <c r="AL62" i="11" s="1"/>
  <c r="U62" i="11" a="1"/>
  <c r="T62" i="11" a="1"/>
  <c r="T62" i="11" s="1"/>
  <c r="AK62" i="11" s="1"/>
  <c r="S62" i="11" a="1"/>
  <c r="S62" i="11" s="1"/>
  <c r="AJ62" i="11" s="1"/>
  <c r="R62" i="11" a="1"/>
  <c r="R62" i="11" s="1"/>
  <c r="AI62" i="11" s="1"/>
  <c r="Q62" i="11" a="1"/>
  <c r="Q62" i="11" s="1"/>
  <c r="AH62" i="11" s="1"/>
  <c r="P62" i="11" a="1"/>
  <c r="P62" i="11" s="1"/>
  <c r="AG62" i="11" s="1"/>
  <c r="AH61" i="11"/>
  <c r="AE61" i="11" a="1"/>
  <c r="AE61" i="11" s="1"/>
  <c r="AV61" i="11" s="1"/>
  <c r="AD61" i="11" a="1"/>
  <c r="AD61" i="11" s="1"/>
  <c r="AU61" i="11" s="1"/>
  <c r="AC61" i="11"/>
  <c r="AT61" i="11" s="1"/>
  <c r="AC61" i="11" a="1"/>
  <c r="AB61" i="11"/>
  <c r="AS61" i="11" s="1"/>
  <c r="AB61" i="11" a="1"/>
  <c r="AA61" i="11" a="1"/>
  <c r="AA61" i="11" s="1"/>
  <c r="AR61" i="11" s="1"/>
  <c r="Z61" i="11" a="1"/>
  <c r="Z61" i="11" s="1"/>
  <c r="AQ61" i="11" s="1"/>
  <c r="Y61" i="11" a="1"/>
  <c r="Y61" i="11" s="1"/>
  <c r="AP61" i="11" s="1"/>
  <c r="X61" i="11"/>
  <c r="AO61" i="11" s="1"/>
  <c r="X61" i="11" a="1"/>
  <c r="W61" i="11" a="1"/>
  <c r="W61" i="11" s="1"/>
  <c r="AN61" i="11" s="1"/>
  <c r="V61" i="11" a="1"/>
  <c r="V61" i="11" s="1"/>
  <c r="AM61" i="11" s="1"/>
  <c r="U61" i="11" a="1"/>
  <c r="U61" i="11" s="1"/>
  <c r="AL61" i="11" s="1"/>
  <c r="T61" i="11"/>
  <c r="AK61" i="11" s="1"/>
  <c r="T61" i="11" a="1"/>
  <c r="S61" i="11" a="1"/>
  <c r="S61" i="11" s="1"/>
  <c r="AJ61" i="11" s="1"/>
  <c r="R61" i="11" a="1"/>
  <c r="R61" i="11" s="1"/>
  <c r="AI61" i="11" s="1"/>
  <c r="Q61" i="11" a="1"/>
  <c r="Q61" i="11" s="1"/>
  <c r="P61" i="11" a="1"/>
  <c r="P61" i="11" s="1"/>
  <c r="AG61" i="11" s="1"/>
  <c r="AN60" i="11"/>
  <c r="AM60" i="11"/>
  <c r="AL60" i="11"/>
  <c r="AE60" i="11" a="1"/>
  <c r="AE60" i="11" s="1"/>
  <c r="AV60" i="11" s="1"/>
  <c r="AD60" i="11" a="1"/>
  <c r="AD60" i="11" s="1"/>
  <c r="AU60" i="11" s="1"/>
  <c r="AC60" i="11" a="1"/>
  <c r="AC60" i="11" s="1"/>
  <c r="AT60" i="11" s="1"/>
  <c r="AB60" i="11" a="1"/>
  <c r="AB60" i="11" s="1"/>
  <c r="AS60" i="11" s="1"/>
  <c r="AA60" i="11" a="1"/>
  <c r="AA60" i="11" s="1"/>
  <c r="AR60" i="11" s="1"/>
  <c r="Z60" i="11"/>
  <c r="AQ60" i="11" s="1"/>
  <c r="Z60" i="11" a="1"/>
  <c r="Y60" i="11" a="1"/>
  <c r="Y60" i="11" s="1"/>
  <c r="AP60" i="11" s="1"/>
  <c r="X60" i="11" a="1"/>
  <c r="X60" i="11" s="1"/>
  <c r="AO60" i="11" s="1"/>
  <c r="W60" i="11" a="1"/>
  <c r="W60" i="11" s="1"/>
  <c r="V60" i="11" a="1"/>
  <c r="V60" i="11" s="1"/>
  <c r="U60" i="11" a="1"/>
  <c r="U60" i="11" s="1"/>
  <c r="T60" i="11" a="1"/>
  <c r="T60" i="11" s="1"/>
  <c r="AK60" i="11" s="1"/>
  <c r="S60" i="11" a="1"/>
  <c r="S60" i="11" s="1"/>
  <c r="AJ60" i="11" s="1"/>
  <c r="R60" i="11"/>
  <c r="AI60" i="11" s="1"/>
  <c r="R60" i="11" a="1"/>
  <c r="Q60" i="11" a="1"/>
  <c r="Q60" i="11" s="1"/>
  <c r="AH60" i="11" s="1"/>
  <c r="P60" i="11" a="1"/>
  <c r="P60" i="11" s="1"/>
  <c r="AG60" i="11" s="1"/>
  <c r="AS59" i="11"/>
  <c r="AQ59" i="11"/>
  <c r="AJ59" i="11"/>
  <c r="AE59" i="11" a="1"/>
  <c r="AE59" i="11" s="1"/>
  <c r="AV59" i="11" s="1"/>
  <c r="AD59" i="11" a="1"/>
  <c r="AD59" i="11" s="1"/>
  <c r="AU59" i="11" s="1"/>
  <c r="AC59" i="11" a="1"/>
  <c r="AC59" i="11" s="1"/>
  <c r="AT59" i="11" s="1"/>
  <c r="AB59" i="11" a="1"/>
  <c r="AB59" i="11" s="1"/>
  <c r="AA59" i="11" a="1"/>
  <c r="AA59" i="11" s="1"/>
  <c r="AR59" i="11" s="1"/>
  <c r="Z59" i="11"/>
  <c r="Z59" i="11" a="1"/>
  <c r="Y59" i="11"/>
  <c r="AP59" i="11" s="1"/>
  <c r="Y59" i="11" a="1"/>
  <c r="X59" i="11" a="1"/>
  <c r="X59" i="11" s="1"/>
  <c r="AO59" i="11" s="1"/>
  <c r="W59" i="11" a="1"/>
  <c r="W59" i="11" s="1"/>
  <c r="AN59" i="11" s="1"/>
  <c r="V59" i="11" a="1"/>
  <c r="V59" i="11" s="1"/>
  <c r="AM59" i="11" s="1"/>
  <c r="U59" i="11" a="1"/>
  <c r="U59" i="11" s="1"/>
  <c r="AL59" i="11" s="1"/>
  <c r="T59" i="11" a="1"/>
  <c r="T59" i="11" s="1"/>
  <c r="AK59" i="11" s="1"/>
  <c r="S59" i="11" a="1"/>
  <c r="S59" i="11" s="1"/>
  <c r="R59" i="11" a="1"/>
  <c r="R59" i="11" s="1"/>
  <c r="AI59" i="11" s="1"/>
  <c r="Q59" i="11"/>
  <c r="AH59" i="11" s="1"/>
  <c r="Q59" i="11" a="1"/>
  <c r="P59" i="11" a="1"/>
  <c r="P59" i="11" s="1"/>
  <c r="AG59" i="11" s="1"/>
  <c r="AV58" i="11"/>
  <c r="AE58" i="11"/>
  <c r="AE58" i="11" a="1"/>
  <c r="AD58" i="11" a="1"/>
  <c r="AD58" i="11" s="1"/>
  <c r="AU58" i="11" s="1"/>
  <c r="AC58" i="11" a="1"/>
  <c r="AC58" i="11" s="1"/>
  <c r="AT58" i="11" s="1"/>
  <c r="AB58" i="11" a="1"/>
  <c r="AB58" i="11" s="1"/>
  <c r="AS58" i="11" s="1"/>
  <c r="AA58" i="11" a="1"/>
  <c r="AA58" i="11" s="1"/>
  <c r="AR58" i="11" s="1"/>
  <c r="Z58" i="11" a="1"/>
  <c r="Z58" i="11" s="1"/>
  <c r="AQ58" i="11" s="1"/>
  <c r="Y58" i="11" a="1"/>
  <c r="Y58" i="11" s="1"/>
  <c r="AP58" i="11" s="1"/>
  <c r="X58" i="11" a="1"/>
  <c r="X58" i="11" s="1"/>
  <c r="AO58" i="11" s="1"/>
  <c r="W58" i="11"/>
  <c r="AN58" i="11" s="1"/>
  <c r="W58" i="11" a="1"/>
  <c r="V58" i="11" a="1"/>
  <c r="V58" i="11" s="1"/>
  <c r="AM58" i="11" s="1"/>
  <c r="U58" i="11" a="1"/>
  <c r="U58" i="11" s="1"/>
  <c r="AL58" i="11" s="1"/>
  <c r="T58" i="11" a="1"/>
  <c r="T58" i="11" s="1"/>
  <c r="AK58" i="11" s="1"/>
  <c r="S58" i="11" a="1"/>
  <c r="S58" i="11" s="1"/>
  <c r="AJ58" i="11" s="1"/>
  <c r="R58" i="11" a="1"/>
  <c r="R58" i="11" s="1"/>
  <c r="AI58" i="11" s="1"/>
  <c r="Q58" i="11" a="1"/>
  <c r="Q58" i="11" s="1"/>
  <c r="AH58" i="11" s="1"/>
  <c r="P58" i="11" a="1"/>
  <c r="P58" i="11" s="1"/>
  <c r="AG58" i="11" s="1"/>
  <c r="AT57" i="11"/>
  <c r="AE57" i="11"/>
  <c r="AV57" i="11" s="1"/>
  <c r="AE57" i="11" a="1"/>
  <c r="AD57" i="11"/>
  <c r="AU57" i="11" s="1"/>
  <c r="AD57" i="11" a="1"/>
  <c r="AC57" i="11" a="1"/>
  <c r="AC57" i="11" s="1"/>
  <c r="AB57" i="11" a="1"/>
  <c r="AB57" i="11" s="1"/>
  <c r="AS57" i="11" s="1"/>
  <c r="AA57" i="11" a="1"/>
  <c r="AA57" i="11" s="1"/>
  <c r="AR57" i="11" s="1"/>
  <c r="Z57" i="11" a="1"/>
  <c r="Z57" i="11" s="1"/>
  <c r="AQ57" i="11" s="1"/>
  <c r="Y57" i="11" a="1"/>
  <c r="Y57" i="11" s="1"/>
  <c r="AP57" i="11" s="1"/>
  <c r="X57" i="11" a="1"/>
  <c r="X57" i="11" s="1"/>
  <c r="AO57" i="11" s="1"/>
  <c r="W57" i="11"/>
  <c r="AN57" i="11" s="1"/>
  <c r="W57" i="11" a="1"/>
  <c r="V57" i="11"/>
  <c r="AM57" i="11" s="1"/>
  <c r="V57" i="11" a="1"/>
  <c r="U57" i="11" a="1"/>
  <c r="U57" i="11" s="1"/>
  <c r="AL57" i="11" s="1"/>
  <c r="T57" i="11" a="1"/>
  <c r="T57" i="11" s="1"/>
  <c r="AK57" i="11" s="1"/>
  <c r="S57" i="11" a="1"/>
  <c r="S57" i="11" s="1"/>
  <c r="AJ57" i="11" s="1"/>
  <c r="R57" i="11" a="1"/>
  <c r="R57" i="11" s="1"/>
  <c r="AI57" i="11" s="1"/>
  <c r="Q57" i="11" a="1"/>
  <c r="Q57" i="11" s="1"/>
  <c r="AH57" i="11" s="1"/>
  <c r="P57" i="11" a="1"/>
  <c r="P57" i="11" s="1"/>
  <c r="AG57" i="11" s="1"/>
  <c r="AE56" i="11" a="1"/>
  <c r="AE56" i="11" s="1"/>
  <c r="AV56" i="11" s="1"/>
  <c r="AD56" i="11" a="1"/>
  <c r="AD56" i="11" s="1"/>
  <c r="AU56" i="11" s="1"/>
  <c r="AC56" i="11" a="1"/>
  <c r="AC56" i="11" s="1"/>
  <c r="AT56" i="11" s="1"/>
  <c r="AB56" i="11"/>
  <c r="AS56" i="11" s="1"/>
  <c r="AB56" i="11" a="1"/>
  <c r="AA56" i="11" a="1"/>
  <c r="AA56" i="11" s="1"/>
  <c r="AR56" i="11" s="1"/>
  <c r="Z56" i="11" a="1"/>
  <c r="Z56" i="11" s="1"/>
  <c r="AQ56" i="11" s="1"/>
  <c r="Y56" i="11" a="1"/>
  <c r="Y56" i="11" s="1"/>
  <c r="AP56" i="11" s="1"/>
  <c r="X56" i="11" a="1"/>
  <c r="X56" i="11" s="1"/>
  <c r="AO56" i="11" s="1"/>
  <c r="W56" i="11" a="1"/>
  <c r="W56" i="11" s="1"/>
  <c r="AN56" i="11" s="1"/>
  <c r="V56" i="11" a="1"/>
  <c r="V56" i="11" s="1"/>
  <c r="AM56" i="11" s="1"/>
  <c r="U56" i="11" a="1"/>
  <c r="U56" i="11" s="1"/>
  <c r="AL56" i="11" s="1"/>
  <c r="T56" i="11"/>
  <c r="AK56" i="11" s="1"/>
  <c r="T56" i="11" a="1"/>
  <c r="S56" i="11" a="1"/>
  <c r="S56" i="11" s="1"/>
  <c r="AJ56" i="11" s="1"/>
  <c r="R56" i="11" a="1"/>
  <c r="R56" i="11" s="1"/>
  <c r="AI56" i="11" s="1"/>
  <c r="Q56" i="11" a="1"/>
  <c r="Q56" i="11" s="1"/>
  <c r="AH56" i="11" s="1"/>
  <c r="P56" i="11" a="1"/>
  <c r="P56" i="11" s="1"/>
  <c r="AG56" i="11" s="1"/>
  <c r="AU55" i="11"/>
  <c r="AG55" i="11"/>
  <c r="AE55" i="11"/>
  <c r="AV55" i="11" s="1"/>
  <c r="AE55" i="11" a="1"/>
  <c r="AD55" i="11"/>
  <c r="AD55" i="11" a="1"/>
  <c r="AC55" i="11" a="1"/>
  <c r="AC55" i="11" s="1"/>
  <c r="AT55" i="11" s="1"/>
  <c r="AB55" i="11"/>
  <c r="AS55" i="11" s="1"/>
  <c r="AB55" i="11" a="1"/>
  <c r="AA55" i="11"/>
  <c r="AR55" i="11" s="1"/>
  <c r="AA55" i="11" a="1"/>
  <c r="Z55" i="11" a="1"/>
  <c r="Z55" i="11" s="1"/>
  <c r="AQ55" i="11" s="1"/>
  <c r="Y55" i="11" a="1"/>
  <c r="Y55" i="11" s="1"/>
  <c r="AP55" i="11" s="1"/>
  <c r="X55" i="11" a="1"/>
  <c r="X55" i="11" s="1"/>
  <c r="AO55" i="11" s="1"/>
  <c r="W55" i="11" a="1"/>
  <c r="W55" i="11" s="1"/>
  <c r="AN55" i="11" s="1"/>
  <c r="V55" i="11" a="1"/>
  <c r="V55" i="11" s="1"/>
  <c r="AM55" i="11" s="1"/>
  <c r="U55" i="11" a="1"/>
  <c r="U55" i="11" s="1"/>
  <c r="AL55" i="11" s="1"/>
  <c r="T55" i="11" a="1"/>
  <c r="T55" i="11" s="1"/>
  <c r="AK55" i="11" s="1"/>
  <c r="S55" i="11"/>
  <c r="AJ55" i="11" s="1"/>
  <c r="S55" i="11" a="1"/>
  <c r="R55" i="11" a="1"/>
  <c r="R55" i="11" s="1"/>
  <c r="AI55" i="11" s="1"/>
  <c r="Q55" i="11" a="1"/>
  <c r="Q55" i="11" s="1"/>
  <c r="AH55" i="11" s="1"/>
  <c r="P55" i="11" a="1"/>
  <c r="P55" i="11" s="1"/>
  <c r="AE54" i="11" a="1"/>
  <c r="AE54" i="11" s="1"/>
  <c r="AV54" i="11" s="1"/>
  <c r="AD54" i="11" a="1"/>
  <c r="AD54" i="11" s="1"/>
  <c r="AU54" i="11" s="1"/>
  <c r="AC54" i="11" a="1"/>
  <c r="AC54" i="11" s="1"/>
  <c r="AT54" i="11" s="1"/>
  <c r="AB54" i="11" a="1"/>
  <c r="AB54" i="11" s="1"/>
  <c r="AS54" i="11" s="1"/>
  <c r="AA54" i="11" a="1"/>
  <c r="AA54" i="11" s="1"/>
  <c r="AR54" i="11" s="1"/>
  <c r="Z54" i="11" a="1"/>
  <c r="Z54" i="11" s="1"/>
  <c r="AQ54" i="11" s="1"/>
  <c r="Y54" i="11"/>
  <c r="AP54" i="11" s="1"/>
  <c r="Y54" i="11" a="1"/>
  <c r="X54" i="11" a="1"/>
  <c r="X54" i="11" s="1"/>
  <c r="AO54" i="11" s="1"/>
  <c r="W54" i="11" a="1"/>
  <c r="W54" i="11" s="1"/>
  <c r="AN54" i="11" s="1"/>
  <c r="V54" i="11" a="1"/>
  <c r="V54" i="11" s="1"/>
  <c r="AM54" i="11" s="1"/>
  <c r="U54" i="11" a="1"/>
  <c r="U54" i="11" s="1"/>
  <c r="AL54" i="11" s="1"/>
  <c r="T54" i="11" a="1"/>
  <c r="T54" i="11" s="1"/>
  <c r="AK54" i="11" s="1"/>
  <c r="S54" i="11" a="1"/>
  <c r="S54" i="11" s="1"/>
  <c r="AJ54" i="11" s="1"/>
  <c r="R54" i="11" a="1"/>
  <c r="R54" i="11" s="1"/>
  <c r="AI54" i="11" s="1"/>
  <c r="Q54" i="11"/>
  <c r="AH54" i="11" s="1"/>
  <c r="Q54" i="11" a="1"/>
  <c r="P54" i="11" a="1"/>
  <c r="P54" i="11" s="1"/>
  <c r="AG54" i="11" s="1"/>
  <c r="AP53" i="11"/>
  <c r="AH53" i="11"/>
  <c r="AE53" i="11" a="1"/>
  <c r="AE53" i="11" s="1"/>
  <c r="AV53" i="11" s="1"/>
  <c r="AD53" i="11" a="1"/>
  <c r="AD53" i="11" s="1"/>
  <c r="AU53" i="11" s="1"/>
  <c r="AC53" i="11" a="1"/>
  <c r="AC53" i="11" s="1"/>
  <c r="AT53" i="11" s="1"/>
  <c r="AB53" i="11"/>
  <c r="AS53" i="11" s="1"/>
  <c r="AB53" i="11" a="1"/>
  <c r="AA53" i="11" a="1"/>
  <c r="AA53" i="11" s="1"/>
  <c r="AR53" i="11" s="1"/>
  <c r="Z53" i="11" a="1"/>
  <c r="Z53" i="11" s="1"/>
  <c r="AQ53" i="11" s="1"/>
  <c r="Y53" i="11"/>
  <c r="Y53" i="11" a="1"/>
  <c r="X53" i="11"/>
  <c r="AO53" i="11" s="1"/>
  <c r="X53" i="11" a="1"/>
  <c r="W53" i="11" a="1"/>
  <c r="W53" i="11" s="1"/>
  <c r="AN53" i="11" s="1"/>
  <c r="V53" i="11" a="1"/>
  <c r="V53" i="11" s="1"/>
  <c r="AM53" i="11" s="1"/>
  <c r="U53" i="11" a="1"/>
  <c r="U53" i="11" s="1"/>
  <c r="AL53" i="11" s="1"/>
  <c r="T53" i="11" a="1"/>
  <c r="T53" i="11" s="1"/>
  <c r="AK53" i="11" s="1"/>
  <c r="S53" i="11" a="1"/>
  <c r="S53" i="11" s="1"/>
  <c r="AJ53" i="11" s="1"/>
  <c r="R53" i="11" a="1"/>
  <c r="R53" i="11" s="1"/>
  <c r="AI53" i="11" s="1"/>
  <c r="Q53" i="11"/>
  <c r="Q53" i="11" a="1"/>
  <c r="P53" i="11"/>
  <c r="AG53" i="11" s="1"/>
  <c r="P53" i="11" a="1"/>
  <c r="AU52" i="11"/>
  <c r="AM52" i="11"/>
  <c r="AE52" i="11"/>
  <c r="AV52" i="11" s="1"/>
  <c r="AE52" i="11" a="1"/>
  <c r="AD52" i="11"/>
  <c r="AD52" i="11" a="1"/>
  <c r="AC52" i="11" a="1"/>
  <c r="AC52" i="11" s="1"/>
  <c r="AT52" i="11" s="1"/>
  <c r="AB52" i="11" a="1"/>
  <c r="AB52" i="11" s="1"/>
  <c r="AS52" i="11" s="1"/>
  <c r="AA52" i="11" a="1"/>
  <c r="AA52" i="11" s="1"/>
  <c r="AR52" i="11" s="1"/>
  <c r="Z52" i="11" a="1"/>
  <c r="Z52" i="11" s="1"/>
  <c r="AQ52" i="11" s="1"/>
  <c r="Y52" i="11" a="1"/>
  <c r="Y52" i="11" s="1"/>
  <c r="AP52" i="11" s="1"/>
  <c r="X52" i="11" a="1"/>
  <c r="X52" i="11" s="1"/>
  <c r="AO52" i="11" s="1"/>
  <c r="W52" i="11" a="1"/>
  <c r="W52" i="11" s="1"/>
  <c r="AN52" i="11" s="1"/>
  <c r="V52" i="11"/>
  <c r="V52" i="11" a="1"/>
  <c r="U52" i="11" a="1"/>
  <c r="U52" i="11" s="1"/>
  <c r="AL52" i="11" s="1"/>
  <c r="T52" i="11" a="1"/>
  <c r="T52" i="11" s="1"/>
  <c r="AK52" i="11" s="1"/>
  <c r="S52" i="11" a="1"/>
  <c r="S52" i="11" s="1"/>
  <c r="AJ52" i="11" s="1"/>
  <c r="R52" i="11" a="1"/>
  <c r="R52" i="11" s="1"/>
  <c r="AI52" i="11" s="1"/>
  <c r="Q52" i="11" a="1"/>
  <c r="Q52" i="11" s="1"/>
  <c r="AH52" i="11" s="1"/>
  <c r="P52" i="11" a="1"/>
  <c r="P52" i="11" s="1"/>
  <c r="AG52" i="11" s="1"/>
  <c r="CU51" i="11"/>
  <c r="AS51" i="11"/>
  <c r="AL51" i="11"/>
  <c r="AE51" i="11" a="1"/>
  <c r="AE51" i="11" s="1"/>
  <c r="AV51" i="11" s="1"/>
  <c r="AD51" i="11" a="1"/>
  <c r="AD51" i="11" s="1"/>
  <c r="AU51" i="11" s="1"/>
  <c r="AC51" i="11" a="1"/>
  <c r="AC51" i="11" s="1"/>
  <c r="AT51" i="11" s="1"/>
  <c r="AB51" i="11" a="1"/>
  <c r="AB51" i="11" s="1"/>
  <c r="AA51" i="11" a="1"/>
  <c r="AA51" i="11" s="1"/>
  <c r="AR51" i="11" s="1"/>
  <c r="Z51" i="11"/>
  <c r="AQ51" i="11" s="1"/>
  <c r="Z51" i="11" a="1"/>
  <c r="Y51" i="11"/>
  <c r="AP51" i="11" s="1"/>
  <c r="Y51" i="11" a="1"/>
  <c r="X51" i="11" a="1"/>
  <c r="X51" i="11" s="1"/>
  <c r="AO51" i="11" s="1"/>
  <c r="W51" i="11" a="1"/>
  <c r="W51" i="11" s="1"/>
  <c r="AN51" i="11" s="1"/>
  <c r="V51" i="11" a="1"/>
  <c r="V51" i="11" s="1"/>
  <c r="AM51" i="11" s="1"/>
  <c r="U51" i="11" a="1"/>
  <c r="U51" i="11" s="1"/>
  <c r="T51" i="11" a="1"/>
  <c r="T51" i="11" s="1"/>
  <c r="AK51" i="11" s="1"/>
  <c r="S51" i="11" a="1"/>
  <c r="S51" i="11" s="1"/>
  <c r="AJ51" i="11" s="1"/>
  <c r="R51" i="11" a="1"/>
  <c r="R51" i="11" s="1"/>
  <c r="AI51" i="11" s="1"/>
  <c r="Q51" i="11"/>
  <c r="AH51" i="11" s="1"/>
  <c r="Q51" i="11" a="1"/>
  <c r="P51" i="11" a="1"/>
  <c r="P51" i="11" s="1"/>
  <c r="AG51" i="11" s="1"/>
  <c r="CU50" i="11"/>
  <c r="AR50" i="11"/>
  <c r="AI50" i="11"/>
  <c r="AE50" i="11" a="1"/>
  <c r="AE50" i="11" s="1"/>
  <c r="AV50" i="11" s="1"/>
  <c r="AD50" i="11" a="1"/>
  <c r="AD50" i="11" s="1"/>
  <c r="AU50" i="11" s="1"/>
  <c r="AC50" i="11" a="1"/>
  <c r="AC50" i="11" s="1"/>
  <c r="AT50" i="11" s="1"/>
  <c r="AB50" i="11"/>
  <c r="AS50" i="11" s="1"/>
  <c r="AB50" i="11" a="1"/>
  <c r="AA50" i="11" a="1"/>
  <c r="AA50" i="11" s="1"/>
  <c r="Z50" i="11" a="1"/>
  <c r="Z50" i="11" s="1"/>
  <c r="AQ50" i="11" s="1"/>
  <c r="Y50" i="11" a="1"/>
  <c r="Y50" i="11" s="1"/>
  <c r="AP50" i="11" s="1"/>
  <c r="X50" i="11" a="1"/>
  <c r="X50" i="11" s="1"/>
  <c r="AO50" i="11" s="1"/>
  <c r="W50" i="11" a="1"/>
  <c r="W50" i="11" s="1"/>
  <c r="AN50" i="11" s="1"/>
  <c r="V50" i="11" a="1"/>
  <c r="V50" i="11" s="1"/>
  <c r="AM50" i="11" s="1"/>
  <c r="U50" i="11"/>
  <c r="AL50" i="11" s="1"/>
  <c r="U50" i="11" a="1"/>
  <c r="T50" i="11"/>
  <c r="AK50" i="11" s="1"/>
  <c r="T50" i="11" a="1"/>
  <c r="S50" i="11" a="1"/>
  <c r="S50" i="11" s="1"/>
  <c r="AJ50" i="11" s="1"/>
  <c r="R50" i="11" a="1"/>
  <c r="R50" i="11" s="1"/>
  <c r="Q50" i="11" a="1"/>
  <c r="Q50" i="11" s="1"/>
  <c r="AH50" i="11" s="1"/>
  <c r="P50" i="11" a="1"/>
  <c r="P50" i="11" s="1"/>
  <c r="AG50" i="11" s="1"/>
  <c r="CU49" i="11"/>
  <c r="AE49" i="11"/>
  <c r="AV49" i="11" s="1"/>
  <c r="AE49" i="11" a="1"/>
  <c r="AD49" i="11" a="1"/>
  <c r="AD49" i="11" s="1"/>
  <c r="AU49" i="11" s="1"/>
  <c r="AC49" i="11" a="1"/>
  <c r="AC49" i="11" s="1"/>
  <c r="AT49" i="11" s="1"/>
  <c r="AB49" i="11" a="1"/>
  <c r="AB49" i="11" s="1"/>
  <c r="AS49" i="11" s="1"/>
  <c r="AA49" i="11" a="1"/>
  <c r="AA49" i="11" s="1"/>
  <c r="AR49" i="11" s="1"/>
  <c r="Z49" i="11" a="1"/>
  <c r="Z49" i="11" s="1"/>
  <c r="AQ49" i="11" s="1"/>
  <c r="Y49" i="11" a="1"/>
  <c r="Y49" i="11" s="1"/>
  <c r="AP49" i="11" s="1"/>
  <c r="X49" i="11"/>
  <c r="AO49" i="11" s="1"/>
  <c r="X49" i="11" a="1"/>
  <c r="W49" i="11"/>
  <c r="AN49" i="11" s="1"/>
  <c r="W49" i="11" a="1"/>
  <c r="V49" i="11" a="1"/>
  <c r="V49" i="11" s="1"/>
  <c r="AM49" i="11" s="1"/>
  <c r="U49" i="11" a="1"/>
  <c r="U49" i="11" s="1"/>
  <c r="AL49" i="11" s="1"/>
  <c r="T49" i="11" a="1"/>
  <c r="T49" i="11" s="1"/>
  <c r="AK49" i="11" s="1"/>
  <c r="S49" i="11" a="1"/>
  <c r="S49" i="11" s="1"/>
  <c r="AJ49" i="11" s="1"/>
  <c r="R49" i="11" a="1"/>
  <c r="R49" i="11" s="1"/>
  <c r="AI49" i="11" s="1"/>
  <c r="Q49" i="11" a="1"/>
  <c r="Q49" i="11" s="1"/>
  <c r="AH49" i="11" s="1"/>
  <c r="P49" i="11" a="1"/>
  <c r="P49" i="11" s="1"/>
  <c r="AG49" i="11" s="1"/>
  <c r="CU48" i="11"/>
  <c r="AU48" i="11"/>
  <c r="AM48" i="11"/>
  <c r="AL48" i="11"/>
  <c r="AE48" i="11" a="1"/>
  <c r="AE48" i="11" s="1"/>
  <c r="AV48" i="11" s="1"/>
  <c r="AD48" i="11" a="1"/>
  <c r="AD48" i="11" s="1"/>
  <c r="AC48" i="11" a="1"/>
  <c r="AC48" i="11" s="1"/>
  <c r="AT48" i="11" s="1"/>
  <c r="AB48" i="11" a="1"/>
  <c r="AB48" i="11" s="1"/>
  <c r="AS48" i="11" s="1"/>
  <c r="AA48" i="11"/>
  <c r="AR48" i="11" s="1"/>
  <c r="AA48" i="11" a="1"/>
  <c r="Z48" i="11"/>
  <c r="AQ48" i="11" s="1"/>
  <c r="Z48" i="11" a="1"/>
  <c r="Y48" i="11" a="1"/>
  <c r="Y48" i="11" s="1"/>
  <c r="AP48" i="11" s="1"/>
  <c r="X48" i="11" a="1"/>
  <c r="X48" i="11" s="1"/>
  <c r="AO48" i="11" s="1"/>
  <c r="W48" i="11" a="1"/>
  <c r="W48" i="11" s="1"/>
  <c r="AN48" i="11" s="1"/>
  <c r="V48" i="11" a="1"/>
  <c r="V48" i="11" s="1"/>
  <c r="U48" i="11" a="1"/>
  <c r="U48" i="11" s="1"/>
  <c r="T48" i="11" a="1"/>
  <c r="T48" i="11" s="1"/>
  <c r="AK48" i="11" s="1"/>
  <c r="S48" i="11" a="1"/>
  <c r="S48" i="11" s="1"/>
  <c r="AJ48" i="11" s="1"/>
  <c r="R48" i="11"/>
  <c r="AI48" i="11" s="1"/>
  <c r="R48" i="11" a="1"/>
  <c r="Q48" i="11" a="1"/>
  <c r="Q48" i="11" s="1"/>
  <c r="AH48" i="11" s="1"/>
  <c r="P48" i="11" a="1"/>
  <c r="P48" i="11" s="1"/>
  <c r="AG48" i="11" s="1"/>
  <c r="CU47" i="11"/>
  <c r="AE47" i="11" a="1"/>
  <c r="AE47" i="11" s="1"/>
  <c r="AV47" i="11" s="1"/>
  <c r="AD47" i="11" a="1"/>
  <c r="AD47" i="11" s="1"/>
  <c r="AU47" i="11" s="1"/>
  <c r="AC47" i="11"/>
  <c r="AT47" i="11" s="1"/>
  <c r="AC47" i="11" a="1"/>
  <c r="AB47" i="11" a="1"/>
  <c r="AB47" i="11" s="1"/>
  <c r="AS47" i="11" s="1"/>
  <c r="AA47" i="11" a="1"/>
  <c r="AA47" i="11" s="1"/>
  <c r="AR47" i="11" s="1"/>
  <c r="Z47" i="11" a="1"/>
  <c r="Z47" i="11" s="1"/>
  <c r="AQ47" i="11" s="1"/>
  <c r="Y47" i="11" a="1"/>
  <c r="Y47" i="11" s="1"/>
  <c r="AP47" i="11" s="1"/>
  <c r="X47" i="11" a="1"/>
  <c r="X47" i="11" s="1"/>
  <c r="AO47" i="11" s="1"/>
  <c r="W47" i="11" a="1"/>
  <c r="W47" i="11" s="1"/>
  <c r="AN47" i="11" s="1"/>
  <c r="V47" i="11" a="1"/>
  <c r="V47" i="11" s="1"/>
  <c r="AM47" i="11" s="1"/>
  <c r="U47" i="11"/>
  <c r="AL47" i="11" s="1"/>
  <c r="U47" i="11" a="1"/>
  <c r="T47" i="11" a="1"/>
  <c r="T47" i="11" s="1"/>
  <c r="AK47" i="11" s="1"/>
  <c r="S47" i="11" a="1"/>
  <c r="S47" i="11" s="1"/>
  <c r="AJ47" i="11" s="1"/>
  <c r="R47" i="11" a="1"/>
  <c r="R47" i="11" s="1"/>
  <c r="AI47" i="11" s="1"/>
  <c r="Q47" i="11" a="1"/>
  <c r="Q47" i="11" s="1"/>
  <c r="AH47" i="11" s="1"/>
  <c r="P47" i="11" a="1"/>
  <c r="P47" i="11" s="1"/>
  <c r="AG47" i="11" s="1"/>
  <c r="CU46" i="11"/>
  <c r="AI46" i="11"/>
  <c r="AE46" i="11" a="1"/>
  <c r="AE46" i="11" s="1"/>
  <c r="AV46" i="11" s="1"/>
  <c r="AD46" i="11" a="1"/>
  <c r="AD46" i="11" s="1"/>
  <c r="AU46" i="11" s="1"/>
  <c r="AC46" i="11" a="1"/>
  <c r="AC46" i="11" s="1"/>
  <c r="AT46" i="11" s="1"/>
  <c r="AB46" i="11" a="1"/>
  <c r="AB46" i="11" s="1"/>
  <c r="AS46" i="11" s="1"/>
  <c r="AA46" i="11" a="1"/>
  <c r="AA46" i="11" s="1"/>
  <c r="AR46" i="11" s="1"/>
  <c r="Z46" i="11" a="1"/>
  <c r="Z46" i="11" s="1"/>
  <c r="AQ46" i="11" s="1"/>
  <c r="Y46" i="11" a="1"/>
  <c r="Y46" i="11" s="1"/>
  <c r="AP46" i="11" s="1"/>
  <c r="X46" i="11"/>
  <c r="AO46" i="11" s="1"/>
  <c r="X46" i="11" a="1"/>
  <c r="W46" i="11" a="1"/>
  <c r="W46" i="11" s="1"/>
  <c r="AN46" i="11" s="1"/>
  <c r="V46" i="11" a="1"/>
  <c r="V46" i="11" s="1"/>
  <c r="AM46" i="11" s="1"/>
  <c r="U46" i="11" a="1"/>
  <c r="U46" i="11" s="1"/>
  <c r="AL46" i="11" s="1"/>
  <c r="T46" i="11" a="1"/>
  <c r="T46" i="11" s="1"/>
  <c r="AK46" i="11" s="1"/>
  <c r="S46" i="11" a="1"/>
  <c r="S46" i="11" s="1"/>
  <c r="AJ46" i="11" s="1"/>
  <c r="R46" i="11" a="1"/>
  <c r="R46" i="11" s="1"/>
  <c r="Q46" i="11" a="1"/>
  <c r="Q46" i="11" s="1"/>
  <c r="AH46" i="11" s="1"/>
  <c r="P46" i="11"/>
  <c r="AG46" i="11" s="1"/>
  <c r="P46" i="11" a="1"/>
  <c r="CU45" i="11"/>
  <c r="AP45" i="11"/>
  <c r="AN45" i="11"/>
  <c r="AG45" i="11"/>
  <c r="AE45" i="11" a="1"/>
  <c r="AE45" i="11" s="1"/>
  <c r="AV45" i="11" s="1"/>
  <c r="AD45" i="11" a="1"/>
  <c r="AD45" i="11" s="1"/>
  <c r="AU45" i="11" s="1"/>
  <c r="AC45" i="11" a="1"/>
  <c r="AC45" i="11" s="1"/>
  <c r="AT45" i="11" s="1"/>
  <c r="AB45" i="11" a="1"/>
  <c r="AB45" i="11" s="1"/>
  <c r="AS45" i="11" s="1"/>
  <c r="AA45" i="11"/>
  <c r="AR45" i="11" s="1"/>
  <c r="AA45" i="11" a="1"/>
  <c r="Z45" i="11" a="1"/>
  <c r="Z45" i="11" s="1"/>
  <c r="AQ45" i="11" s="1"/>
  <c r="Y45" i="11" a="1"/>
  <c r="Y45" i="11" s="1"/>
  <c r="X45" i="11" a="1"/>
  <c r="X45" i="11" s="1"/>
  <c r="AO45" i="11" s="1"/>
  <c r="W45" i="11" a="1"/>
  <c r="W45" i="11" s="1"/>
  <c r="V45" i="11" a="1"/>
  <c r="V45" i="11" s="1"/>
  <c r="AM45" i="11" s="1"/>
  <c r="U45" i="11" a="1"/>
  <c r="U45" i="11" s="1"/>
  <c r="AL45" i="11" s="1"/>
  <c r="T45" i="11" a="1"/>
  <c r="T45" i="11" s="1"/>
  <c r="AK45" i="11" s="1"/>
  <c r="S45" i="11"/>
  <c r="AJ45" i="11" s="1"/>
  <c r="S45" i="11" a="1"/>
  <c r="R45" i="11" a="1"/>
  <c r="R45" i="11" s="1"/>
  <c r="AI45" i="11" s="1"/>
  <c r="Q45" i="11" a="1"/>
  <c r="Q45" i="11" s="1"/>
  <c r="AH45" i="11" s="1"/>
  <c r="P45" i="11" a="1"/>
  <c r="P45" i="11" s="1"/>
  <c r="CU44" i="11"/>
  <c r="AU44" i="11"/>
  <c r="AT44" i="11"/>
  <c r="AM44" i="11"/>
  <c r="AE44" i="11" a="1"/>
  <c r="AE44" i="11" s="1"/>
  <c r="AV44" i="11" s="1"/>
  <c r="AD44" i="11"/>
  <c r="AD44" i="11" a="1"/>
  <c r="AC44" i="11" a="1"/>
  <c r="AC44" i="11" s="1"/>
  <c r="AB44" i="11" a="1"/>
  <c r="AB44" i="11" s="1"/>
  <c r="AS44" i="11" s="1"/>
  <c r="AA44" i="11" a="1"/>
  <c r="AA44" i="11" s="1"/>
  <c r="AR44" i="11" s="1"/>
  <c r="Z44" i="11" a="1"/>
  <c r="Z44" i="11" s="1"/>
  <c r="AQ44" i="11" s="1"/>
  <c r="Y44" i="11" a="1"/>
  <c r="Y44" i="11" s="1"/>
  <c r="AP44" i="11" s="1"/>
  <c r="X44" i="11" a="1"/>
  <c r="X44" i="11" s="1"/>
  <c r="AO44" i="11" s="1"/>
  <c r="W44" i="11" a="1"/>
  <c r="W44" i="11" s="1"/>
  <c r="AN44" i="11" s="1"/>
  <c r="V44" i="11"/>
  <c r="V44" i="11" a="1"/>
  <c r="U44" i="11" a="1"/>
  <c r="U44" i="11" s="1"/>
  <c r="AL44" i="11" s="1"/>
  <c r="T44" i="11" a="1"/>
  <c r="T44" i="11" s="1"/>
  <c r="AK44" i="11" s="1"/>
  <c r="S44" i="11" a="1"/>
  <c r="S44" i="11" s="1"/>
  <c r="AJ44" i="11" s="1"/>
  <c r="R44" i="11" a="1"/>
  <c r="R44" i="11" s="1"/>
  <c r="AI44" i="11" s="1"/>
  <c r="Q44" i="11" a="1"/>
  <c r="Q44" i="11" s="1"/>
  <c r="AH44" i="11" s="1"/>
  <c r="P44" i="11" a="1"/>
  <c r="P44" i="11" s="1"/>
  <c r="AG44" i="11" s="1"/>
  <c r="CU43" i="11"/>
  <c r="AE43" i="11" a="1"/>
  <c r="AE43" i="11" s="1"/>
  <c r="AV43" i="11" s="1"/>
  <c r="AD43" i="11" a="1"/>
  <c r="AD43" i="11" s="1"/>
  <c r="AU43" i="11" s="1"/>
  <c r="AC43" i="11" a="1"/>
  <c r="AC43" i="11" s="1"/>
  <c r="AT43" i="11" s="1"/>
  <c r="AB43" i="11" a="1"/>
  <c r="AB43" i="11" s="1"/>
  <c r="AS43" i="11" s="1"/>
  <c r="AA43" i="11" a="1"/>
  <c r="AA43" i="11" s="1"/>
  <c r="AR43" i="11" s="1"/>
  <c r="Z43" i="11" a="1"/>
  <c r="Z43" i="11" s="1"/>
  <c r="AQ43" i="11" s="1"/>
  <c r="Y43" i="11"/>
  <c r="AP43" i="11" s="1"/>
  <c r="Y43" i="11" a="1"/>
  <c r="X43" i="11" a="1"/>
  <c r="X43" i="11" s="1"/>
  <c r="AO43" i="11" s="1"/>
  <c r="W43" i="11" a="1"/>
  <c r="W43" i="11" s="1"/>
  <c r="AN43" i="11" s="1"/>
  <c r="V43" i="11" a="1"/>
  <c r="V43" i="11" s="1"/>
  <c r="AM43" i="11" s="1"/>
  <c r="U43" i="11" a="1"/>
  <c r="U43" i="11" s="1"/>
  <c r="AL43" i="11" s="1"/>
  <c r="T43" i="11" a="1"/>
  <c r="T43" i="11" s="1"/>
  <c r="AK43" i="11" s="1"/>
  <c r="S43" i="11" a="1"/>
  <c r="S43" i="11" s="1"/>
  <c r="AJ43" i="11" s="1"/>
  <c r="R43" i="11" a="1"/>
  <c r="R43" i="11" s="1"/>
  <c r="AI43" i="11" s="1"/>
  <c r="Q43" i="11"/>
  <c r="AH43" i="11" s="1"/>
  <c r="Q43" i="11" a="1"/>
  <c r="P43" i="11" a="1"/>
  <c r="P43" i="11" s="1"/>
  <c r="AG43" i="11" s="1"/>
  <c r="AR42" i="11"/>
  <c r="AQ42" i="11"/>
  <c r="AP42" i="11"/>
  <c r="AN42" i="11"/>
  <c r="AJ42" i="11"/>
  <c r="AH42" i="11"/>
  <c r="AE42" i="11"/>
  <c r="AV42" i="11" s="1"/>
  <c r="AE42" i="11" a="1"/>
  <c r="AD42" i="11"/>
  <c r="AU42" i="11" s="1"/>
  <c r="AD42" i="11" a="1"/>
  <c r="AC42" i="11" a="1"/>
  <c r="AC42" i="11" s="1"/>
  <c r="AT42" i="11" s="1"/>
  <c r="AB42" i="11" a="1"/>
  <c r="AB42" i="11" s="1"/>
  <c r="AS42" i="11" s="1"/>
  <c r="AA42" i="11"/>
  <c r="AA42" i="11" a="1"/>
  <c r="Z42" i="11"/>
  <c r="Z42" i="11" a="1"/>
  <c r="Y42" i="11"/>
  <c r="Y42" i="11" a="1"/>
  <c r="X42" i="11"/>
  <c r="AO42" i="11" s="1"/>
  <c r="X42" i="11" a="1"/>
  <c r="W42" i="11"/>
  <c r="W42" i="11" a="1"/>
  <c r="V42" i="11"/>
  <c r="AM42" i="11" s="1"/>
  <c r="V42" i="11" a="1"/>
  <c r="U42" i="11" a="1"/>
  <c r="U42" i="11" s="1"/>
  <c r="AL42" i="11" s="1"/>
  <c r="T42" i="11"/>
  <c r="AK42" i="11" s="1"/>
  <c r="T42" i="11" a="1"/>
  <c r="S42" i="11"/>
  <c r="S42" i="11" a="1"/>
  <c r="R42" i="11"/>
  <c r="AI42" i="11" s="1"/>
  <c r="R42" i="11" a="1"/>
  <c r="Q42" i="11"/>
  <c r="Q42" i="11" a="1"/>
  <c r="P42" i="11"/>
  <c r="AG42" i="11" s="1"/>
  <c r="P42" i="11" a="1"/>
  <c r="AU41" i="11"/>
  <c r="AT41" i="11"/>
  <c r="AE41" i="11" a="1"/>
  <c r="AE41" i="11" s="1"/>
  <c r="AV41" i="11" s="1"/>
  <c r="AD41" i="11"/>
  <c r="AD41" i="11" a="1"/>
  <c r="AC41" i="11" a="1"/>
  <c r="AC41" i="11" s="1"/>
  <c r="AB41" i="11" a="1"/>
  <c r="AB41" i="11" s="1"/>
  <c r="AS41" i="11" s="1"/>
  <c r="AA41" i="11" a="1"/>
  <c r="AA41" i="11" s="1"/>
  <c r="AR41" i="11" s="1"/>
  <c r="Z41" i="11" a="1"/>
  <c r="Z41" i="11" s="1"/>
  <c r="AQ41" i="11" s="1"/>
  <c r="Y41" i="11" a="1"/>
  <c r="Y41" i="11" s="1"/>
  <c r="AP41" i="11" s="1"/>
  <c r="X41" i="11" a="1"/>
  <c r="X41" i="11" s="1"/>
  <c r="AO41" i="11" s="1"/>
  <c r="W41" i="11"/>
  <c r="AN41" i="11" s="1"/>
  <c r="W41" i="11" a="1"/>
  <c r="V41" i="11"/>
  <c r="AM41" i="11" s="1"/>
  <c r="V41" i="11" a="1"/>
  <c r="U41" i="11" a="1"/>
  <c r="U41" i="11" s="1"/>
  <c r="AL41" i="11" s="1"/>
  <c r="T41" i="11" a="1"/>
  <c r="T41" i="11" s="1"/>
  <c r="AK41" i="11" s="1"/>
  <c r="S41" i="11" a="1"/>
  <c r="S41" i="11" s="1"/>
  <c r="AJ41" i="11" s="1"/>
  <c r="R41" i="11" a="1"/>
  <c r="R41" i="11" s="1"/>
  <c r="AI41" i="11" s="1"/>
  <c r="Q41" i="11" a="1"/>
  <c r="Q41" i="11" s="1"/>
  <c r="AH41" i="11" s="1"/>
  <c r="P41" i="11" a="1"/>
  <c r="P41" i="11" s="1"/>
  <c r="AG41" i="11" s="1"/>
  <c r="AR40" i="11"/>
  <c r="AN40" i="11"/>
  <c r="AK40" i="11"/>
  <c r="AJ40" i="11"/>
  <c r="AE40" i="11"/>
  <c r="AV40" i="11" s="1"/>
  <c r="AE40" i="11" a="1"/>
  <c r="AD40" i="11"/>
  <c r="AU40" i="11" s="1"/>
  <c r="AD40" i="11" a="1"/>
  <c r="AC40" i="11"/>
  <c r="AT40" i="11" s="1"/>
  <c r="AC40" i="11" a="1"/>
  <c r="AB40" i="11"/>
  <c r="AS40" i="11" s="1"/>
  <c r="AB40" i="11" a="1"/>
  <c r="AA40" i="11"/>
  <c r="AA40" i="11" a="1"/>
  <c r="Z40" i="11" a="1"/>
  <c r="Z40" i="11" s="1"/>
  <c r="AQ40" i="11" s="1"/>
  <c r="Y40" i="11" a="1"/>
  <c r="Y40" i="11" s="1"/>
  <c r="AP40" i="11" s="1"/>
  <c r="X40" i="11"/>
  <c r="AO40" i="11" s="1"/>
  <c r="X40" i="11" a="1"/>
  <c r="W40" i="11"/>
  <c r="W40" i="11" a="1"/>
  <c r="V40" i="11"/>
  <c r="AM40" i="11" s="1"/>
  <c r="V40" i="11" a="1"/>
  <c r="U40" i="11"/>
  <c r="AL40" i="11" s="1"/>
  <c r="U40" i="11" a="1"/>
  <c r="T40" i="11"/>
  <c r="T40" i="11" a="1"/>
  <c r="S40" i="11"/>
  <c r="S40" i="11" a="1"/>
  <c r="R40" i="11" a="1"/>
  <c r="R40" i="11" s="1"/>
  <c r="AI40" i="11" s="1"/>
  <c r="Q40" i="11"/>
  <c r="AH40" i="11" s="1"/>
  <c r="Q40" i="11" a="1"/>
  <c r="P40" i="11"/>
  <c r="AG40" i="11" s="1"/>
  <c r="P40" i="11" a="1"/>
  <c r="AP39" i="11"/>
  <c r="AO39" i="11"/>
  <c r="AN39" i="11"/>
  <c r="AG39" i="11"/>
  <c r="AE39" i="11" a="1"/>
  <c r="AE39" i="11" s="1"/>
  <c r="AV39" i="11" s="1"/>
  <c r="AD39" i="11" a="1"/>
  <c r="AD39" i="11" s="1"/>
  <c r="AU39" i="11" s="1"/>
  <c r="AC39" i="11" a="1"/>
  <c r="AC39" i="11" s="1"/>
  <c r="AT39" i="11" s="1"/>
  <c r="AB39" i="11" a="1"/>
  <c r="AB39" i="11" s="1"/>
  <c r="AS39" i="11" s="1"/>
  <c r="AA39" i="11"/>
  <c r="AR39" i="11" s="1"/>
  <c r="AA39" i="11" a="1"/>
  <c r="Z39" i="11" a="1"/>
  <c r="Z39" i="11" s="1"/>
  <c r="AQ39" i="11" s="1"/>
  <c r="Y39" i="11" a="1"/>
  <c r="Y39" i="11" s="1"/>
  <c r="X39" i="11" a="1"/>
  <c r="X39" i="11" s="1"/>
  <c r="W39" i="11" a="1"/>
  <c r="W39" i="11" s="1"/>
  <c r="V39" i="11" a="1"/>
  <c r="V39" i="11" s="1"/>
  <c r="AM39" i="11" s="1"/>
  <c r="U39" i="11" a="1"/>
  <c r="U39" i="11" s="1"/>
  <c r="AL39" i="11" s="1"/>
  <c r="T39" i="11" a="1"/>
  <c r="T39" i="11" s="1"/>
  <c r="AK39" i="11" s="1"/>
  <c r="S39" i="11"/>
  <c r="AJ39" i="11" s="1"/>
  <c r="S39" i="11" a="1"/>
  <c r="R39" i="11" a="1"/>
  <c r="R39" i="11" s="1"/>
  <c r="AI39" i="11" s="1"/>
  <c r="Q39" i="11" a="1"/>
  <c r="Q39" i="11" s="1"/>
  <c r="AH39" i="11" s="1"/>
  <c r="P39" i="11" a="1"/>
  <c r="P39" i="11" s="1"/>
  <c r="AT38" i="11"/>
  <c r="AS38" i="11"/>
  <c r="AL38" i="11"/>
  <c r="AH38" i="11"/>
  <c r="AE38" i="11" a="1"/>
  <c r="AE38" i="11" s="1"/>
  <c r="AV38" i="11" s="1"/>
  <c r="AD38" i="11" a="1"/>
  <c r="AD38" i="11" s="1"/>
  <c r="AU38" i="11" s="1"/>
  <c r="AC38" i="11"/>
  <c r="AC38" i="11" a="1"/>
  <c r="AB38" i="11"/>
  <c r="AB38" i="11" a="1"/>
  <c r="AA38" i="11"/>
  <c r="AR38" i="11" s="1"/>
  <c r="AA38" i="11" a="1"/>
  <c r="Z38" i="11"/>
  <c r="AQ38" i="11" s="1"/>
  <c r="Z38" i="11" a="1"/>
  <c r="Y38" i="11"/>
  <c r="AP38" i="11" s="1"/>
  <c r="Y38" i="11" a="1"/>
  <c r="X38" i="11"/>
  <c r="AO38" i="11" s="1"/>
  <c r="X38" i="11" a="1"/>
  <c r="W38" i="11" a="1"/>
  <c r="W38" i="11" s="1"/>
  <c r="AN38" i="11" s="1"/>
  <c r="V38" i="11"/>
  <c r="AM38" i="11" s="1"/>
  <c r="V38" i="11" a="1"/>
  <c r="U38" i="11"/>
  <c r="U38" i="11" a="1"/>
  <c r="T38" i="11"/>
  <c r="AK38" i="11" s="1"/>
  <c r="T38" i="11" a="1"/>
  <c r="S38" i="11"/>
  <c r="AJ38" i="11" s="1"/>
  <c r="S38" i="11" a="1"/>
  <c r="R38" i="11"/>
  <c r="AI38" i="11" s="1"/>
  <c r="R38" i="11" a="1"/>
  <c r="Q38" i="11"/>
  <c r="Q38" i="11" a="1"/>
  <c r="P38" i="11"/>
  <c r="AG38" i="11" s="1"/>
  <c r="P38" i="11" a="1"/>
  <c r="AR37" i="11"/>
  <c r="AI37" i="11"/>
  <c r="AE37" i="11" a="1"/>
  <c r="AE37" i="11" s="1"/>
  <c r="AV37" i="11" s="1"/>
  <c r="AD37" i="11" a="1"/>
  <c r="AD37" i="11" s="1"/>
  <c r="AU37" i="11" s="1"/>
  <c r="AC37" i="11" a="1"/>
  <c r="AC37" i="11" s="1"/>
  <c r="AT37" i="11" s="1"/>
  <c r="AB37" i="11"/>
  <c r="AS37" i="11" s="1"/>
  <c r="AB37" i="11" a="1"/>
  <c r="AA37" i="11" a="1"/>
  <c r="AA37" i="11" s="1"/>
  <c r="Z37" i="11" a="1"/>
  <c r="Z37" i="11" s="1"/>
  <c r="AQ37" i="11" s="1"/>
  <c r="Y37" i="11" a="1"/>
  <c r="Y37" i="11" s="1"/>
  <c r="AP37" i="11" s="1"/>
  <c r="X37" i="11" a="1"/>
  <c r="X37" i="11" s="1"/>
  <c r="AO37" i="11" s="1"/>
  <c r="W37" i="11" a="1"/>
  <c r="W37" i="11" s="1"/>
  <c r="AN37" i="11" s="1"/>
  <c r="V37" i="11" a="1"/>
  <c r="V37" i="11" s="1"/>
  <c r="AM37" i="11" s="1"/>
  <c r="U37" i="11" a="1"/>
  <c r="U37" i="11" s="1"/>
  <c r="AL37" i="11" s="1"/>
  <c r="T37" i="11"/>
  <c r="AK37" i="11" s="1"/>
  <c r="T37" i="11" a="1"/>
  <c r="S37" i="11" a="1"/>
  <c r="S37" i="11" s="1"/>
  <c r="AJ37" i="11" s="1"/>
  <c r="R37" i="11" a="1"/>
  <c r="R37" i="11" s="1"/>
  <c r="Q37" i="11" a="1"/>
  <c r="Q37" i="11" s="1"/>
  <c r="AH37" i="11" s="1"/>
  <c r="P37" i="11" a="1"/>
  <c r="P37" i="11" s="1"/>
  <c r="AG37" i="11" s="1"/>
  <c r="AP36" i="11"/>
  <c r="AO36" i="11"/>
  <c r="AM36" i="11"/>
  <c r="AH36" i="11"/>
  <c r="AE36" i="11"/>
  <c r="AV36" i="11" s="1"/>
  <c r="AE36" i="11" a="1"/>
  <c r="AD36" i="11"/>
  <c r="AU36" i="11" s="1"/>
  <c r="AD36" i="11" a="1"/>
  <c r="AC36" i="11"/>
  <c r="AT36" i="11" s="1"/>
  <c r="AC36" i="11" a="1"/>
  <c r="AB36" i="11" a="1"/>
  <c r="AB36" i="11" s="1"/>
  <c r="AS36" i="11" s="1"/>
  <c r="AA36" i="11" a="1"/>
  <c r="AA36" i="11" s="1"/>
  <c r="AR36" i="11" s="1"/>
  <c r="Z36" i="11"/>
  <c r="AQ36" i="11" s="1"/>
  <c r="Z36" i="11" a="1"/>
  <c r="Y36" i="11"/>
  <c r="Y36" i="11" a="1"/>
  <c r="X36" i="11"/>
  <c r="X36" i="11" a="1"/>
  <c r="W36" i="11"/>
  <c r="AN36" i="11" s="1"/>
  <c r="W36" i="11" a="1"/>
  <c r="V36" i="11"/>
  <c r="V36" i="11" a="1"/>
  <c r="U36" i="11"/>
  <c r="AL36" i="11" s="1"/>
  <c r="U36" i="11" a="1"/>
  <c r="T36" i="11" a="1"/>
  <c r="T36" i="11" s="1"/>
  <c r="AK36" i="11" s="1"/>
  <c r="S36" i="11" a="1"/>
  <c r="S36" i="11" s="1"/>
  <c r="AJ36" i="11" s="1"/>
  <c r="R36" i="11"/>
  <c r="AI36" i="11" s="1"/>
  <c r="R36" i="11" a="1"/>
  <c r="Q36" i="11"/>
  <c r="Q36" i="11" a="1"/>
  <c r="P36" i="11"/>
  <c r="AG36" i="11" s="1"/>
  <c r="P36" i="11" a="1"/>
  <c r="AS35" i="11"/>
  <c r="AJ35" i="11"/>
  <c r="AE35" i="11" a="1"/>
  <c r="AE35" i="11" s="1"/>
  <c r="AV35" i="11" s="1"/>
  <c r="AD35" i="11" a="1"/>
  <c r="AD35" i="11" s="1"/>
  <c r="AU35" i="11" s="1"/>
  <c r="AC35" i="11" a="1"/>
  <c r="AC35" i="11" s="1"/>
  <c r="AT35" i="11" s="1"/>
  <c r="AB35" i="11" a="1"/>
  <c r="AB35" i="11" s="1"/>
  <c r="AA35" i="11" a="1"/>
  <c r="AA35" i="11" s="1"/>
  <c r="AR35" i="11" s="1"/>
  <c r="Z35" i="11" a="1"/>
  <c r="Z35" i="11" s="1"/>
  <c r="AQ35" i="11" s="1"/>
  <c r="Y35" i="11"/>
  <c r="AP35" i="11" s="1"/>
  <c r="Y35" i="11" a="1"/>
  <c r="X35" i="11" a="1"/>
  <c r="X35" i="11" s="1"/>
  <c r="AO35" i="11" s="1"/>
  <c r="W35" i="11" a="1"/>
  <c r="W35" i="11" s="1"/>
  <c r="AN35" i="11" s="1"/>
  <c r="V35" i="11" a="1"/>
  <c r="V35" i="11" s="1"/>
  <c r="AM35" i="11" s="1"/>
  <c r="U35" i="11" a="1"/>
  <c r="U35" i="11" s="1"/>
  <c r="AL35" i="11" s="1"/>
  <c r="T35" i="11" a="1"/>
  <c r="T35" i="11" s="1"/>
  <c r="AK35" i="11" s="1"/>
  <c r="S35" i="11" a="1"/>
  <c r="S35" i="11" s="1"/>
  <c r="R35" i="11"/>
  <c r="AI35" i="11" s="1"/>
  <c r="R35" i="11" a="1"/>
  <c r="Q35" i="11"/>
  <c r="AH35" i="11" s="1"/>
  <c r="Q35" i="11" a="1"/>
  <c r="P35" i="11" a="1"/>
  <c r="P35" i="11" s="1"/>
  <c r="AG35" i="11" s="1"/>
  <c r="AR34" i="11"/>
  <c r="AJ34" i="11"/>
  <c r="AI34" i="11"/>
  <c r="AH34" i="11"/>
  <c r="AG34" i="11"/>
  <c r="AE34" i="11"/>
  <c r="AV34" i="11" s="1"/>
  <c r="AE34" i="11" a="1"/>
  <c r="AD34" i="11"/>
  <c r="AU34" i="11" s="1"/>
  <c r="AD34" i="11" a="1"/>
  <c r="AC34" i="11"/>
  <c r="AT34" i="11" s="1"/>
  <c r="AC34" i="11" a="1"/>
  <c r="AB34" i="11"/>
  <c r="AS34" i="11" s="1"/>
  <c r="AB34" i="11" a="1"/>
  <c r="AA34" i="11"/>
  <c r="AA34" i="11" a="1"/>
  <c r="Z34" i="11"/>
  <c r="AQ34" i="11" s="1"/>
  <c r="Z34" i="11" a="1"/>
  <c r="Y34" i="11" a="1"/>
  <c r="Y34" i="11" s="1"/>
  <c r="AP34" i="11" s="1"/>
  <c r="X34" i="11" a="1"/>
  <c r="X34" i="11" s="1"/>
  <c r="AO34" i="11" s="1"/>
  <c r="W34" i="11"/>
  <c r="AN34" i="11" s="1"/>
  <c r="W34" i="11" a="1"/>
  <c r="V34" i="11"/>
  <c r="AM34" i="11" s="1"/>
  <c r="V34" i="11" a="1"/>
  <c r="U34" i="11"/>
  <c r="AL34" i="11" s="1"/>
  <c r="U34" i="11" a="1"/>
  <c r="T34" i="11"/>
  <c r="AK34" i="11" s="1"/>
  <c r="T34" i="11" a="1"/>
  <c r="S34" i="11"/>
  <c r="S34" i="11" a="1"/>
  <c r="R34" i="11"/>
  <c r="R34" i="11" a="1"/>
  <c r="Q34" i="11" a="1"/>
  <c r="Q34" i="11" s="1"/>
  <c r="P34" i="11"/>
  <c r="P34" i="11" a="1"/>
  <c r="AU33" i="11"/>
  <c r="AT33" i="11"/>
  <c r="AE33" i="11" a="1"/>
  <c r="AE33" i="11" s="1"/>
  <c r="AV33" i="11" s="1"/>
  <c r="AD33" i="11"/>
  <c r="AD33" i="11" a="1"/>
  <c r="AC33" i="11" a="1"/>
  <c r="AC33" i="11" s="1"/>
  <c r="AB33" i="11" a="1"/>
  <c r="AB33" i="11" s="1"/>
  <c r="AS33" i="11" s="1"/>
  <c r="AA33" i="11" a="1"/>
  <c r="AA33" i="11" s="1"/>
  <c r="AR33" i="11" s="1"/>
  <c r="Z33" i="11" a="1"/>
  <c r="Z33" i="11" s="1"/>
  <c r="AQ33" i="11" s="1"/>
  <c r="Y33" i="11" a="1"/>
  <c r="Y33" i="11" s="1"/>
  <c r="AP33" i="11" s="1"/>
  <c r="X33" i="11" a="1"/>
  <c r="X33" i="11" s="1"/>
  <c r="AO33" i="11" s="1"/>
  <c r="W33" i="11"/>
  <c r="AN33" i="11" s="1"/>
  <c r="W33" i="11" a="1"/>
  <c r="V33" i="11"/>
  <c r="AM33" i="11" s="1"/>
  <c r="V33" i="11" a="1"/>
  <c r="U33" i="11" a="1"/>
  <c r="U33" i="11" s="1"/>
  <c r="AL33" i="11" s="1"/>
  <c r="T33" i="11" a="1"/>
  <c r="T33" i="11" s="1"/>
  <c r="AK33" i="11" s="1"/>
  <c r="S33" i="11" a="1"/>
  <c r="S33" i="11" s="1"/>
  <c r="AJ33" i="11" s="1"/>
  <c r="R33" i="11" a="1"/>
  <c r="R33" i="11" s="1"/>
  <c r="AI33" i="11" s="1"/>
  <c r="Q33" i="11" a="1"/>
  <c r="Q33" i="11" s="1"/>
  <c r="AH33" i="11" s="1"/>
  <c r="P33" i="11" a="1"/>
  <c r="P33" i="11" s="1"/>
  <c r="AG33" i="11" s="1"/>
  <c r="AS32" i="11"/>
  <c r="AR32" i="11"/>
  <c r="AQ32" i="11"/>
  <c r="AJ32" i="11"/>
  <c r="AE32" i="11"/>
  <c r="AV32" i="11" s="1"/>
  <c r="AE32" i="11" a="1"/>
  <c r="AD32" i="11" a="1"/>
  <c r="AD32" i="11" s="1"/>
  <c r="AU32" i="11" s="1"/>
  <c r="AC32" i="11" a="1"/>
  <c r="AC32" i="11" s="1"/>
  <c r="AT32" i="11" s="1"/>
  <c r="AB32" i="11"/>
  <c r="AB32" i="11" a="1"/>
  <c r="AA32" i="11"/>
  <c r="AA32" i="11" a="1"/>
  <c r="Z32" i="11"/>
  <c r="Z32" i="11" a="1"/>
  <c r="Y32" i="11"/>
  <c r="AP32" i="11" s="1"/>
  <c r="Y32" i="11" a="1"/>
  <c r="X32" i="11"/>
  <c r="AO32" i="11" s="1"/>
  <c r="X32" i="11" a="1"/>
  <c r="W32" i="11"/>
  <c r="AN32" i="11" s="1"/>
  <c r="W32" i="11" a="1"/>
  <c r="V32" i="11" a="1"/>
  <c r="V32" i="11" s="1"/>
  <c r="AM32" i="11" s="1"/>
  <c r="U32" i="11" a="1"/>
  <c r="U32" i="11" s="1"/>
  <c r="AL32" i="11" s="1"/>
  <c r="T32" i="11"/>
  <c r="AK32" i="11" s="1"/>
  <c r="T32" i="11" a="1"/>
  <c r="S32" i="11"/>
  <c r="S32" i="11" a="1"/>
  <c r="R32" i="11"/>
  <c r="AI32" i="11" s="1"/>
  <c r="R32" i="11" a="1"/>
  <c r="Q32" i="11"/>
  <c r="AH32" i="11" s="1"/>
  <c r="Q32" i="11" a="1"/>
  <c r="P32" i="11"/>
  <c r="AG32" i="11" s="1"/>
  <c r="P32" i="11" a="1"/>
  <c r="AN31" i="11"/>
  <c r="AG31" i="11"/>
  <c r="AE31" i="11" a="1"/>
  <c r="AE31" i="11" s="1"/>
  <c r="AV31" i="11" s="1"/>
  <c r="AD31" i="11" a="1"/>
  <c r="AD31" i="11" s="1"/>
  <c r="AU31" i="11" s="1"/>
  <c r="AC31" i="11" a="1"/>
  <c r="AC31" i="11" s="1"/>
  <c r="AT31" i="11" s="1"/>
  <c r="AB31" i="11" a="1"/>
  <c r="AB31" i="11" s="1"/>
  <c r="AS31" i="11" s="1"/>
  <c r="AA31" i="11"/>
  <c r="AR31" i="11" s="1"/>
  <c r="AA31" i="11" a="1"/>
  <c r="Z31" i="11" a="1"/>
  <c r="Z31" i="11" s="1"/>
  <c r="AQ31" i="11" s="1"/>
  <c r="Y31" i="11" a="1"/>
  <c r="Y31" i="11" s="1"/>
  <c r="AP31" i="11" s="1"/>
  <c r="X31" i="11" a="1"/>
  <c r="X31" i="11" s="1"/>
  <c r="AO31" i="11" s="1"/>
  <c r="W31" i="11" a="1"/>
  <c r="W31" i="11" s="1"/>
  <c r="V31" i="11" a="1"/>
  <c r="V31" i="11" s="1"/>
  <c r="AM31" i="11" s="1"/>
  <c r="U31" i="11" a="1"/>
  <c r="U31" i="11" s="1"/>
  <c r="AL31" i="11" s="1"/>
  <c r="T31" i="11" a="1"/>
  <c r="T31" i="11" s="1"/>
  <c r="AK31" i="11" s="1"/>
  <c r="S31" i="11"/>
  <c r="AJ31" i="11" s="1"/>
  <c r="S31" i="11" a="1"/>
  <c r="R31" i="11" a="1"/>
  <c r="R31" i="11" s="1"/>
  <c r="AI31" i="11" s="1"/>
  <c r="Q31" i="11" a="1"/>
  <c r="Q31" i="11" s="1"/>
  <c r="AH31" i="11" s="1"/>
  <c r="P31" i="11" a="1"/>
  <c r="P31" i="11" s="1"/>
  <c r="AT30" i="11"/>
  <c r="AP30" i="11"/>
  <c r="AL30" i="11"/>
  <c r="AK30" i="11"/>
  <c r="AE30" i="11"/>
  <c r="AV30" i="11" s="1"/>
  <c r="AE30" i="11" a="1"/>
  <c r="AD30" i="11"/>
  <c r="AU30" i="11" s="1"/>
  <c r="AD30" i="11" a="1"/>
  <c r="AC30" i="11"/>
  <c r="AC30" i="11" a="1"/>
  <c r="AB30" i="11"/>
  <c r="AS30" i="11" s="1"/>
  <c r="AB30" i="11" a="1"/>
  <c r="AA30" i="11" a="1"/>
  <c r="AA30" i="11" s="1"/>
  <c r="AR30" i="11" s="1"/>
  <c r="Z30" i="11" a="1"/>
  <c r="Z30" i="11" s="1"/>
  <c r="AQ30" i="11" s="1"/>
  <c r="Y30" i="11"/>
  <c r="Y30" i="11" a="1"/>
  <c r="X30" i="11"/>
  <c r="AO30" i="11" s="1"/>
  <c r="X30" i="11" a="1"/>
  <c r="W30" i="11"/>
  <c r="AN30" i="11" s="1"/>
  <c r="W30" i="11" a="1"/>
  <c r="V30" i="11"/>
  <c r="AM30" i="11" s="1"/>
  <c r="V30" i="11" a="1"/>
  <c r="U30" i="11"/>
  <c r="U30" i="11" a="1"/>
  <c r="T30" i="11"/>
  <c r="T30" i="11" a="1"/>
  <c r="S30" i="11" a="1"/>
  <c r="S30" i="11" s="1"/>
  <c r="AJ30" i="11" s="1"/>
  <c r="R30" i="11"/>
  <c r="AI30" i="11" s="1"/>
  <c r="R30" i="11" a="1"/>
  <c r="Q30" i="11"/>
  <c r="AH30" i="11" s="1"/>
  <c r="Q30" i="11" a="1"/>
  <c r="P30" i="11"/>
  <c r="AG30" i="11" s="1"/>
  <c r="P30" i="11" a="1"/>
  <c r="AE29" i="11" a="1"/>
  <c r="AE29" i="11" s="1"/>
  <c r="AV29" i="11" s="1"/>
  <c r="AD29" i="11" a="1"/>
  <c r="AD29" i="11" s="1"/>
  <c r="AU29" i="11" s="1"/>
  <c r="AC29" i="11" a="1"/>
  <c r="AC29" i="11" s="1"/>
  <c r="AT29" i="11" s="1"/>
  <c r="AB29" i="11" a="1"/>
  <c r="AB29" i="11" s="1"/>
  <c r="AS29" i="11" s="1"/>
  <c r="AA29" i="11" a="1"/>
  <c r="AA29" i="11" s="1"/>
  <c r="AR29" i="11" s="1"/>
  <c r="Z29" i="11" a="1"/>
  <c r="Z29" i="11" s="1"/>
  <c r="AQ29" i="11" s="1"/>
  <c r="Y29" i="11" a="1"/>
  <c r="Y29" i="11" s="1"/>
  <c r="AP29" i="11" s="1"/>
  <c r="X29" i="11"/>
  <c r="AO29" i="11" s="1"/>
  <c r="X29" i="11" a="1"/>
  <c r="W29" i="11" a="1"/>
  <c r="W29" i="11" s="1"/>
  <c r="AN29" i="11" s="1"/>
  <c r="V29" i="11" a="1"/>
  <c r="V29" i="11" s="1"/>
  <c r="AM29" i="11" s="1"/>
  <c r="U29" i="11" a="1"/>
  <c r="U29" i="11" s="1"/>
  <c r="AL29" i="11" s="1"/>
  <c r="T29" i="11" a="1"/>
  <c r="T29" i="11" s="1"/>
  <c r="AK29" i="11" s="1"/>
  <c r="S29" i="11" a="1"/>
  <c r="S29" i="11" s="1"/>
  <c r="AJ29" i="11" s="1"/>
  <c r="R29" i="11" a="1"/>
  <c r="R29" i="11" s="1"/>
  <c r="AI29" i="11" s="1"/>
  <c r="Q29" i="11" a="1"/>
  <c r="Q29" i="11" s="1"/>
  <c r="AH29" i="11" s="1"/>
  <c r="P29" i="11"/>
  <c r="AG29" i="11" s="1"/>
  <c r="P29" i="11" a="1"/>
  <c r="AU28" i="11"/>
  <c r="AT28" i="11"/>
  <c r="AP28" i="11"/>
  <c r="AL28" i="11"/>
  <c r="AE28" i="11" a="1"/>
  <c r="AE28" i="11" s="1"/>
  <c r="AV28" i="11" s="1"/>
  <c r="AD28" i="11"/>
  <c r="AD28" i="11" a="1"/>
  <c r="AC28" i="11"/>
  <c r="AC28" i="11" a="1"/>
  <c r="AB28" i="11"/>
  <c r="AS28" i="11" s="1"/>
  <c r="AB28" i="11" a="1"/>
  <c r="AA28" i="11"/>
  <c r="AR28" i="11" s="1"/>
  <c r="AA28" i="11" a="1"/>
  <c r="Z28" i="11"/>
  <c r="AQ28" i="11" s="1"/>
  <c r="Z28" i="11" a="1"/>
  <c r="Y28" i="11"/>
  <c r="Y28" i="11" a="1"/>
  <c r="X28" i="11" a="1"/>
  <c r="X28" i="11" s="1"/>
  <c r="AO28" i="11" s="1"/>
  <c r="W28" i="11" a="1"/>
  <c r="W28" i="11" s="1"/>
  <c r="AN28" i="11" s="1"/>
  <c r="V28" i="11"/>
  <c r="AM28" i="11" s="1"/>
  <c r="V28" i="11" a="1"/>
  <c r="U28" i="11"/>
  <c r="U28" i="11" a="1"/>
  <c r="T28" i="11"/>
  <c r="AK28" i="11" s="1"/>
  <c r="T28" i="11" a="1"/>
  <c r="S28" i="11"/>
  <c r="AJ28" i="11" s="1"/>
  <c r="S28" i="11" a="1"/>
  <c r="R28" i="11"/>
  <c r="AI28" i="11" s="1"/>
  <c r="R28" i="11" a="1"/>
  <c r="Q28" i="11"/>
  <c r="AH28" i="11" s="1"/>
  <c r="Q28" i="11" a="1"/>
  <c r="P28" i="11" a="1"/>
  <c r="P28" i="11" s="1"/>
  <c r="AG28" i="11" s="1"/>
  <c r="AS27" i="11"/>
  <c r="AR27" i="11"/>
  <c r="AE27" i="11" a="1"/>
  <c r="AE27" i="11" s="1"/>
  <c r="AV27" i="11" s="1"/>
  <c r="AD27" i="11" a="1"/>
  <c r="AD27" i="11" s="1"/>
  <c r="AU27" i="11" s="1"/>
  <c r="AC27" i="11"/>
  <c r="AT27" i="11" s="1"/>
  <c r="AC27" i="11" a="1"/>
  <c r="AB27" i="11" a="1"/>
  <c r="AB27" i="11" s="1"/>
  <c r="AA27" i="11" a="1"/>
  <c r="AA27" i="11" s="1"/>
  <c r="Z27" i="11" a="1"/>
  <c r="Z27" i="11" s="1"/>
  <c r="AQ27" i="11" s="1"/>
  <c r="Y27" i="11" a="1"/>
  <c r="Y27" i="11" s="1"/>
  <c r="AP27" i="11" s="1"/>
  <c r="X27" i="11" a="1"/>
  <c r="X27" i="11" s="1"/>
  <c r="AO27" i="11" s="1"/>
  <c r="W27" i="11" a="1"/>
  <c r="W27" i="11" s="1"/>
  <c r="AN27" i="11" s="1"/>
  <c r="V27" i="11"/>
  <c r="AM27" i="11" s="1"/>
  <c r="V27" i="11" a="1"/>
  <c r="U27" i="11"/>
  <c r="AL27" i="11" s="1"/>
  <c r="U27" i="11" a="1"/>
  <c r="T27" i="11" a="1"/>
  <c r="T27" i="11" s="1"/>
  <c r="AK27" i="11" s="1"/>
  <c r="S27" i="11" a="1"/>
  <c r="S27" i="11" s="1"/>
  <c r="AJ27" i="11" s="1"/>
  <c r="R27" i="11" a="1"/>
  <c r="R27" i="11" s="1"/>
  <c r="AI27" i="11" s="1"/>
  <c r="Q27" i="11" a="1"/>
  <c r="Q27" i="11" s="1"/>
  <c r="AH27" i="11" s="1"/>
  <c r="P27" i="11" a="1"/>
  <c r="P27" i="11" s="1"/>
  <c r="AG27" i="11" s="1"/>
  <c r="AR26" i="11"/>
  <c r="AQ26" i="11"/>
  <c r="AP26" i="11"/>
  <c r="AN26" i="11"/>
  <c r="AJ26" i="11"/>
  <c r="AH26" i="11"/>
  <c r="AE26" i="11"/>
  <c r="AV26" i="11" s="1"/>
  <c r="AE26" i="11" a="1"/>
  <c r="AD26" i="11"/>
  <c r="AU26" i="11" s="1"/>
  <c r="AD26" i="11" a="1"/>
  <c r="AC26" i="11" a="1"/>
  <c r="AC26" i="11" s="1"/>
  <c r="AT26" i="11" s="1"/>
  <c r="AB26" i="11" a="1"/>
  <c r="AB26" i="11" s="1"/>
  <c r="AS26" i="11" s="1"/>
  <c r="AA26" i="11"/>
  <c r="AA26" i="11" a="1"/>
  <c r="Z26" i="11"/>
  <c r="Z26" i="11" a="1"/>
  <c r="Y26" i="11"/>
  <c r="Y26" i="11" a="1"/>
  <c r="X26" i="11"/>
  <c r="AO26" i="11" s="1"/>
  <c r="X26" i="11" a="1"/>
  <c r="W26" i="11"/>
  <c r="W26" i="11" a="1"/>
  <c r="V26" i="11"/>
  <c r="AM26" i="11" s="1"/>
  <c r="V26" i="11" a="1"/>
  <c r="U26" i="11" a="1"/>
  <c r="U26" i="11" s="1"/>
  <c r="AL26" i="11" s="1"/>
  <c r="T26" i="11"/>
  <c r="AK26" i="11" s="1"/>
  <c r="T26" i="11" a="1"/>
  <c r="S26" i="11"/>
  <c r="S26" i="11" a="1"/>
  <c r="R26" i="11"/>
  <c r="AI26" i="11" s="1"/>
  <c r="R26" i="11" a="1"/>
  <c r="Q26" i="11"/>
  <c r="Q26" i="11" a="1"/>
  <c r="P26" i="11"/>
  <c r="AG26" i="11" s="1"/>
  <c r="P26" i="11" a="1"/>
  <c r="AM25" i="11"/>
  <c r="AE25" i="11" a="1"/>
  <c r="AE25" i="11" s="1"/>
  <c r="AV25" i="11" s="1"/>
  <c r="AD25" i="11" a="1"/>
  <c r="AD25" i="11" s="1"/>
  <c r="AU25" i="11" s="1"/>
  <c r="AC25" i="11" a="1"/>
  <c r="AC25" i="11" s="1"/>
  <c r="AT25" i="11" s="1"/>
  <c r="AB25" i="11" a="1"/>
  <c r="AB25" i="11" s="1"/>
  <c r="AS25" i="11" s="1"/>
  <c r="AA25" i="11" a="1"/>
  <c r="AA25" i="11" s="1"/>
  <c r="AR25" i="11" s="1"/>
  <c r="Z25" i="11"/>
  <c r="AQ25" i="11" s="1"/>
  <c r="Z25" i="11" a="1"/>
  <c r="Y25" i="11" a="1"/>
  <c r="Y25" i="11" s="1"/>
  <c r="AP25" i="11" s="1"/>
  <c r="X25" i="11" a="1"/>
  <c r="X25" i="11" s="1"/>
  <c r="AO25" i="11" s="1"/>
  <c r="W25" i="11" a="1"/>
  <c r="W25" i="11" s="1"/>
  <c r="AN25" i="11" s="1"/>
  <c r="V25" i="11" a="1"/>
  <c r="V25" i="11" s="1"/>
  <c r="U25" i="11" a="1"/>
  <c r="U25" i="11" s="1"/>
  <c r="AL25" i="11" s="1"/>
  <c r="T25" i="11" a="1"/>
  <c r="T25" i="11" s="1"/>
  <c r="AK25" i="11" s="1"/>
  <c r="S25" i="11" a="1"/>
  <c r="S25" i="11" s="1"/>
  <c r="AJ25" i="11" s="1"/>
  <c r="R25" i="11"/>
  <c r="AI25" i="11" s="1"/>
  <c r="R25" i="11" a="1"/>
  <c r="Q25" i="11" a="1"/>
  <c r="Q25" i="11" s="1"/>
  <c r="AH25" i="11" s="1"/>
  <c r="P25" i="11" a="1"/>
  <c r="P25" i="11" s="1"/>
  <c r="AG25" i="11" s="1"/>
  <c r="AR24" i="11"/>
  <c r="AN24" i="11"/>
  <c r="AK24" i="11"/>
  <c r="AJ24" i="11"/>
  <c r="AE24" i="11"/>
  <c r="AV24" i="11" s="1"/>
  <c r="AE24" i="11" a="1"/>
  <c r="AD24" i="11"/>
  <c r="AU24" i="11" s="1"/>
  <c r="AD24" i="11" a="1"/>
  <c r="AC24" i="11"/>
  <c r="AT24" i="11" s="1"/>
  <c r="AC24" i="11" a="1"/>
  <c r="AB24" i="11"/>
  <c r="AS24" i="11" s="1"/>
  <c r="AB24" i="11" a="1"/>
  <c r="AA24" i="11"/>
  <c r="AA24" i="11" a="1"/>
  <c r="Z24" i="11" a="1"/>
  <c r="Z24" i="11" s="1"/>
  <c r="AQ24" i="11" s="1"/>
  <c r="Y24" i="11" a="1"/>
  <c r="Y24" i="11" s="1"/>
  <c r="AP24" i="11" s="1"/>
  <c r="X24" i="11"/>
  <c r="AO24" i="11" s="1"/>
  <c r="X24" i="11" a="1"/>
  <c r="W24" i="11"/>
  <c r="W24" i="11" a="1"/>
  <c r="V24" i="11"/>
  <c r="AM24" i="11" s="1"/>
  <c r="V24" i="11" a="1"/>
  <c r="U24" i="11"/>
  <c r="AL24" i="11" s="1"/>
  <c r="U24" i="11" a="1"/>
  <c r="T24" i="11"/>
  <c r="T24" i="11" a="1"/>
  <c r="S24" i="11"/>
  <c r="S24" i="11" a="1"/>
  <c r="R24" i="11" a="1"/>
  <c r="R24" i="11" s="1"/>
  <c r="AI24" i="11" s="1"/>
  <c r="Q24" i="11"/>
  <c r="AH24" i="11" s="1"/>
  <c r="Q24" i="11" a="1"/>
  <c r="P24" i="11"/>
  <c r="AG24" i="11" s="1"/>
  <c r="P24" i="11" a="1"/>
  <c r="AE23" i="11"/>
  <c r="AV23" i="11" s="1"/>
  <c r="AE23" i="11" a="1"/>
  <c r="AD23" i="11" a="1"/>
  <c r="AD23" i="11" s="1"/>
  <c r="AU23" i="11" s="1"/>
  <c r="AC23" i="11" a="1"/>
  <c r="AC23" i="11" s="1"/>
  <c r="AT23" i="11" s="1"/>
  <c r="AB23" i="11" a="1"/>
  <c r="AB23" i="11" s="1"/>
  <c r="AS23" i="11" s="1"/>
  <c r="AA23" i="11" a="1"/>
  <c r="AA23" i="11" s="1"/>
  <c r="AR23" i="11" s="1"/>
  <c r="Z23" i="11" a="1"/>
  <c r="Z23" i="11" s="1"/>
  <c r="AQ23" i="11" s="1"/>
  <c r="Y23" i="11" a="1"/>
  <c r="Y23" i="11" s="1"/>
  <c r="AP23" i="11" s="1"/>
  <c r="X23" i="11" a="1"/>
  <c r="X23" i="11" s="1"/>
  <c r="AO23" i="11" s="1"/>
  <c r="W23" i="11"/>
  <c r="AN23" i="11" s="1"/>
  <c r="W23" i="11" a="1"/>
  <c r="V23" i="11" a="1"/>
  <c r="V23" i="11" s="1"/>
  <c r="AM23" i="11" s="1"/>
  <c r="U23" i="11" a="1"/>
  <c r="U23" i="11" s="1"/>
  <c r="AL23" i="11" s="1"/>
  <c r="T23" i="11" a="1"/>
  <c r="T23" i="11" s="1"/>
  <c r="AK23" i="11" s="1"/>
  <c r="S23" i="11" a="1"/>
  <c r="S23" i="11" s="1"/>
  <c r="AJ23" i="11" s="1"/>
  <c r="R23" i="11" a="1"/>
  <c r="R23" i="11" s="1"/>
  <c r="AI23" i="11" s="1"/>
  <c r="Q23" i="11" a="1"/>
  <c r="Q23" i="11" s="1"/>
  <c r="AH23" i="11" s="1"/>
  <c r="P23" i="11"/>
  <c r="AG23" i="11" s="1"/>
  <c r="P23" i="11" a="1"/>
  <c r="AT22" i="11"/>
  <c r="AS22" i="11"/>
  <c r="AL22" i="11"/>
  <c r="AH22" i="11"/>
  <c r="AE22" i="11" a="1"/>
  <c r="AE22" i="11" s="1"/>
  <c r="AV22" i="11" s="1"/>
  <c r="AD22" i="11" a="1"/>
  <c r="AD22" i="11" s="1"/>
  <c r="AU22" i="11" s="1"/>
  <c r="AC22" i="11"/>
  <c r="AC22" i="11" a="1"/>
  <c r="AB22" i="11"/>
  <c r="AB22" i="11" a="1"/>
  <c r="AA22" i="11"/>
  <c r="AR22" i="11" s="1"/>
  <c r="AA22" i="11" a="1"/>
  <c r="Z22" i="11"/>
  <c r="AQ22" i="11" s="1"/>
  <c r="Z22" i="11" a="1"/>
  <c r="Y22" i="11"/>
  <c r="AP22" i="11" s="1"/>
  <c r="Y22" i="11" a="1"/>
  <c r="X22" i="11"/>
  <c r="AO22" i="11" s="1"/>
  <c r="X22" i="11" a="1"/>
  <c r="W22" i="11" a="1"/>
  <c r="W22" i="11" s="1"/>
  <c r="AN22" i="11" s="1"/>
  <c r="V22" i="11"/>
  <c r="AM22" i="11" s="1"/>
  <c r="V22" i="11" a="1"/>
  <c r="U22" i="11"/>
  <c r="U22" i="11" a="1"/>
  <c r="T22" i="11"/>
  <c r="AK22" i="11" s="1"/>
  <c r="T22" i="11" a="1"/>
  <c r="S22" i="11"/>
  <c r="AJ22" i="11" s="1"/>
  <c r="S22" i="11" a="1"/>
  <c r="R22" i="11"/>
  <c r="AI22" i="11" s="1"/>
  <c r="R22" i="11" a="1"/>
  <c r="Q22" i="11"/>
  <c r="Q22" i="11" a="1"/>
  <c r="P22" i="11"/>
  <c r="AG22" i="11" s="1"/>
  <c r="P22" i="11" a="1"/>
  <c r="AQ21" i="11"/>
  <c r="AI21" i="11"/>
  <c r="AE21" i="11" a="1"/>
  <c r="AE21" i="11" s="1"/>
  <c r="AV21" i="11" s="1"/>
  <c r="AD21" i="11" a="1"/>
  <c r="AD21" i="11" s="1"/>
  <c r="AU21" i="11" s="1"/>
  <c r="AC21" i="11"/>
  <c r="AT21" i="11" s="1"/>
  <c r="AC21" i="11" a="1"/>
  <c r="AB21" i="11"/>
  <c r="AS21" i="11" s="1"/>
  <c r="AB21" i="11" a="1"/>
  <c r="AA21" i="11" a="1"/>
  <c r="AA21" i="11" s="1"/>
  <c r="AR21" i="11" s="1"/>
  <c r="Z21" i="11" a="1"/>
  <c r="Z21" i="11" s="1"/>
  <c r="Y21" i="11" a="1"/>
  <c r="Y21" i="11" s="1"/>
  <c r="AP21" i="11" s="1"/>
  <c r="X21" i="11" a="1"/>
  <c r="X21" i="11" s="1"/>
  <c r="AO21" i="11" s="1"/>
  <c r="W21" i="11" a="1"/>
  <c r="W21" i="11" s="1"/>
  <c r="AN21" i="11" s="1"/>
  <c r="V21" i="11" a="1"/>
  <c r="V21" i="11" s="1"/>
  <c r="AM21" i="11" s="1"/>
  <c r="U21" i="11" a="1"/>
  <c r="U21" i="11" s="1"/>
  <c r="AL21" i="11" s="1"/>
  <c r="T21" i="11"/>
  <c r="AK21" i="11" s="1"/>
  <c r="T21" i="11" a="1"/>
  <c r="S21" i="11" a="1"/>
  <c r="S21" i="11" s="1"/>
  <c r="AJ21" i="11" s="1"/>
  <c r="R21" i="11" a="1"/>
  <c r="R21" i="11" s="1"/>
  <c r="Q21" i="11" a="1"/>
  <c r="Q21" i="11" s="1"/>
  <c r="AH21" i="11" s="1"/>
  <c r="P21" i="11" a="1"/>
  <c r="P21" i="11" s="1"/>
  <c r="AG21" i="11" s="1"/>
  <c r="AU20" i="11"/>
  <c r="AT20" i="11"/>
  <c r="AP20" i="11"/>
  <c r="AL20" i="11"/>
  <c r="AE20" i="11" a="1"/>
  <c r="AE20" i="11" s="1"/>
  <c r="AV20" i="11" s="1"/>
  <c r="AD20" i="11"/>
  <c r="AD20" i="11" a="1"/>
  <c r="AC20" i="11"/>
  <c r="AC20" i="11" a="1"/>
  <c r="AB20" i="11"/>
  <c r="AS20" i="11" s="1"/>
  <c r="AB20" i="11" a="1"/>
  <c r="AA20" i="11"/>
  <c r="AR20" i="11" s="1"/>
  <c r="AA20" i="11" a="1"/>
  <c r="Z20" i="11"/>
  <c r="AQ20" i="11" s="1"/>
  <c r="Z20" i="11" a="1"/>
  <c r="Y20" i="11"/>
  <c r="Y20" i="11" a="1"/>
  <c r="X20" i="11" a="1"/>
  <c r="X20" i="11" s="1"/>
  <c r="AO20" i="11" s="1"/>
  <c r="W20" i="11" a="1"/>
  <c r="W20" i="11" s="1"/>
  <c r="AN20" i="11" s="1"/>
  <c r="V20" i="11"/>
  <c r="AM20" i="11" s="1"/>
  <c r="V20" i="11" a="1"/>
  <c r="U20" i="11"/>
  <c r="U20" i="11" a="1"/>
  <c r="T20" i="11"/>
  <c r="AK20" i="11" s="1"/>
  <c r="T20" i="11" a="1"/>
  <c r="S20" i="11"/>
  <c r="AJ20" i="11" s="1"/>
  <c r="S20" i="11" a="1"/>
  <c r="R20" i="11"/>
  <c r="AI20" i="11" s="1"/>
  <c r="R20" i="11" a="1"/>
  <c r="Q20" i="11"/>
  <c r="AH20" i="11" s="1"/>
  <c r="Q20" i="11" a="1"/>
  <c r="P20" i="11" a="1"/>
  <c r="P20" i="11" s="1"/>
  <c r="AG20" i="11" s="1"/>
  <c r="AS19" i="11"/>
  <c r="AL19" i="11"/>
  <c r="AE19" i="11" a="1"/>
  <c r="AE19" i="11" s="1"/>
  <c r="AV19" i="11" s="1"/>
  <c r="AD19" i="11" a="1"/>
  <c r="AD19" i="11" s="1"/>
  <c r="AU19" i="11" s="1"/>
  <c r="AC19" i="11" a="1"/>
  <c r="AC19" i="11" s="1"/>
  <c r="AT19" i="11" s="1"/>
  <c r="AB19" i="11" a="1"/>
  <c r="AB19" i="11" s="1"/>
  <c r="AA19" i="11" a="1"/>
  <c r="AA19" i="11" s="1"/>
  <c r="AR19" i="11" s="1"/>
  <c r="Z19" i="11" a="1"/>
  <c r="Z19" i="11" s="1"/>
  <c r="AQ19" i="11" s="1"/>
  <c r="Y19" i="11"/>
  <c r="AP19" i="11" s="1"/>
  <c r="Y19" i="11" a="1"/>
  <c r="X19" i="11" a="1"/>
  <c r="X19" i="11" s="1"/>
  <c r="AO19" i="11" s="1"/>
  <c r="W19" i="11" a="1"/>
  <c r="W19" i="11" s="1"/>
  <c r="AN19" i="11" s="1"/>
  <c r="V19" i="11" a="1"/>
  <c r="V19" i="11" s="1"/>
  <c r="AM19" i="11" s="1"/>
  <c r="U19" i="11" a="1"/>
  <c r="U19" i="11" s="1"/>
  <c r="T19" i="11" a="1"/>
  <c r="T19" i="11" s="1"/>
  <c r="AK19" i="11" s="1"/>
  <c r="S19" i="11" a="1"/>
  <c r="S19" i="11" s="1"/>
  <c r="AJ19" i="11" s="1"/>
  <c r="R19" i="11" a="1"/>
  <c r="R19" i="11" s="1"/>
  <c r="AI19" i="11" s="1"/>
  <c r="Q19" i="11"/>
  <c r="AH19" i="11" s="1"/>
  <c r="Q19" i="11" a="1"/>
  <c r="P19" i="11" a="1"/>
  <c r="P19" i="11" s="1"/>
  <c r="AG19" i="11" s="1"/>
  <c r="AR18" i="11"/>
  <c r="AQ18" i="11"/>
  <c r="AP18" i="11"/>
  <c r="AN18" i="11"/>
  <c r="AJ18" i="11"/>
  <c r="AH18" i="11"/>
  <c r="AE18" i="11"/>
  <c r="AV18" i="11" s="1"/>
  <c r="AE18" i="11" a="1"/>
  <c r="AD18" i="11"/>
  <c r="AU18" i="11" s="1"/>
  <c r="AD18" i="11" a="1"/>
  <c r="AC18" i="11" a="1"/>
  <c r="AC18" i="11" s="1"/>
  <c r="AT18" i="11" s="1"/>
  <c r="AB18" i="11"/>
  <c r="AS18" i="11" s="1"/>
  <c r="AB18" i="11" a="1"/>
  <c r="AA18" i="11"/>
  <c r="AA18" i="11" a="1"/>
  <c r="Z18" i="11"/>
  <c r="Z18" i="11" a="1"/>
  <c r="Y18" i="11"/>
  <c r="Y18" i="11" a="1"/>
  <c r="X18" i="11"/>
  <c r="AO18" i="11" s="1"/>
  <c r="X18" i="11" a="1"/>
  <c r="W18" i="11"/>
  <c r="W18" i="11" a="1"/>
  <c r="V18" i="11"/>
  <c r="AM18" i="11" s="1"/>
  <c r="V18" i="11" a="1"/>
  <c r="U18" i="11" a="1"/>
  <c r="U18" i="11" s="1"/>
  <c r="AL18" i="11" s="1"/>
  <c r="T18" i="11" a="1"/>
  <c r="T18" i="11" s="1"/>
  <c r="AK18" i="11" s="1"/>
  <c r="S18" i="11"/>
  <c r="S18" i="11" a="1"/>
  <c r="R18" i="11"/>
  <c r="AI18" i="11" s="1"/>
  <c r="R18" i="11" a="1"/>
  <c r="Q18" i="11"/>
  <c r="Q18" i="11" a="1"/>
  <c r="P18" i="11"/>
  <c r="AG18" i="11" s="1"/>
  <c r="P18" i="11" a="1"/>
  <c r="AU17" i="11"/>
  <c r="AE17" i="11" a="1"/>
  <c r="AE17" i="11" s="1"/>
  <c r="AV17" i="11" s="1"/>
  <c r="AD17" i="11"/>
  <c r="AD17" i="11" a="1"/>
  <c r="AC17" i="11" a="1"/>
  <c r="AC17" i="11" s="1"/>
  <c r="AT17" i="11" s="1"/>
  <c r="AB17" i="11" a="1"/>
  <c r="AB17" i="11" s="1"/>
  <c r="AS17" i="11" s="1"/>
  <c r="AA17" i="11" a="1"/>
  <c r="AA17" i="11" s="1"/>
  <c r="AR17" i="11" s="1"/>
  <c r="Z17" i="11" a="1"/>
  <c r="Z17" i="11" s="1"/>
  <c r="AQ17" i="11" s="1"/>
  <c r="Y17" i="11" a="1"/>
  <c r="Y17" i="11" s="1"/>
  <c r="AP17" i="11" s="1"/>
  <c r="X17" i="11" a="1"/>
  <c r="X17" i="11" s="1"/>
  <c r="AO17" i="11" s="1"/>
  <c r="W17" i="11" a="1"/>
  <c r="W17" i="11" s="1"/>
  <c r="AN17" i="11" s="1"/>
  <c r="V17" i="11"/>
  <c r="AM17" i="11" s="1"/>
  <c r="V17" i="11" a="1"/>
  <c r="U17" i="11" a="1"/>
  <c r="U17" i="11" s="1"/>
  <c r="AL17" i="11" s="1"/>
  <c r="T17" i="11" a="1"/>
  <c r="T17" i="11" s="1"/>
  <c r="AK17" i="11" s="1"/>
  <c r="S17" i="11" a="1"/>
  <c r="S17" i="11" s="1"/>
  <c r="AJ17" i="11" s="1"/>
  <c r="R17" i="11" a="1"/>
  <c r="R17" i="11" s="1"/>
  <c r="AI17" i="11" s="1"/>
  <c r="Q17" i="11" a="1"/>
  <c r="Q17" i="11" s="1"/>
  <c r="AH17" i="11" s="1"/>
  <c r="P17" i="11" a="1"/>
  <c r="P17" i="11" s="1"/>
  <c r="AG17" i="11" s="1"/>
  <c r="AR16" i="11"/>
  <c r="AK16" i="11"/>
  <c r="AJ16" i="11"/>
  <c r="AE16" i="11" a="1"/>
  <c r="AE16" i="11" s="1"/>
  <c r="AV16" i="11" s="1"/>
  <c r="AD16" i="11"/>
  <c r="AU16" i="11" s="1"/>
  <c r="AD16" i="11" a="1"/>
  <c r="AC16" i="11"/>
  <c r="AT16" i="11" s="1"/>
  <c r="AC16" i="11" a="1"/>
  <c r="AB16" i="11"/>
  <c r="AS16" i="11" s="1"/>
  <c r="AB16" i="11" a="1"/>
  <c r="AA16" i="11"/>
  <c r="AA16" i="11" a="1"/>
  <c r="Z16" i="11" a="1"/>
  <c r="Z16" i="11" s="1"/>
  <c r="AQ16" i="11" s="1"/>
  <c r="Y16" i="11" a="1"/>
  <c r="Y16" i="11" s="1"/>
  <c r="AP16" i="11" s="1"/>
  <c r="X16" i="11"/>
  <c r="AO16" i="11" s="1"/>
  <c r="X16" i="11" a="1"/>
  <c r="W16" i="11" a="1"/>
  <c r="W16" i="11" s="1"/>
  <c r="AN16" i="11" s="1"/>
  <c r="V16" i="11"/>
  <c r="AM16" i="11" s="1"/>
  <c r="V16" i="11" a="1"/>
  <c r="U16" i="11"/>
  <c r="AL16" i="11" s="1"/>
  <c r="U16" i="11" a="1"/>
  <c r="T16" i="11"/>
  <c r="T16" i="11" a="1"/>
  <c r="S16" i="11"/>
  <c r="S16" i="11" a="1"/>
  <c r="R16" i="11" a="1"/>
  <c r="R16" i="11" s="1"/>
  <c r="AI16" i="11" s="1"/>
  <c r="Q16" i="11"/>
  <c r="AH16" i="11" s="1"/>
  <c r="Q16" i="11" a="1"/>
  <c r="P16" i="11"/>
  <c r="AG16" i="11" s="1"/>
  <c r="P16" i="11" a="1"/>
  <c r="AP15" i="11"/>
  <c r="AN15" i="11"/>
  <c r="AG15" i="11"/>
  <c r="AE15" i="11" a="1"/>
  <c r="AE15" i="11" s="1"/>
  <c r="AV15" i="11" s="1"/>
  <c r="AD15" i="11" a="1"/>
  <c r="AD15" i="11" s="1"/>
  <c r="AU15" i="11" s="1"/>
  <c r="AC15" i="11" a="1"/>
  <c r="AC15" i="11" s="1"/>
  <c r="AT15" i="11" s="1"/>
  <c r="AB15" i="11" a="1"/>
  <c r="AB15" i="11" s="1"/>
  <c r="AS15" i="11" s="1"/>
  <c r="AA15" i="11"/>
  <c r="AR15" i="11" s="1"/>
  <c r="AA15" i="11" a="1"/>
  <c r="Z15" i="11" a="1"/>
  <c r="Z15" i="11" s="1"/>
  <c r="AQ15" i="11" s="1"/>
  <c r="Y15" i="11" a="1"/>
  <c r="Y15" i="11" s="1"/>
  <c r="X15" i="11" a="1"/>
  <c r="X15" i="11" s="1"/>
  <c r="AO15" i="11" s="1"/>
  <c r="W15" i="11" a="1"/>
  <c r="W15" i="11" s="1"/>
  <c r="V15" i="11" a="1"/>
  <c r="V15" i="11" s="1"/>
  <c r="AM15" i="11" s="1"/>
  <c r="U15" i="11" a="1"/>
  <c r="U15" i="11" s="1"/>
  <c r="AL15" i="11" s="1"/>
  <c r="T15" i="11" a="1"/>
  <c r="T15" i="11" s="1"/>
  <c r="AK15" i="11" s="1"/>
  <c r="S15" i="11"/>
  <c r="AJ15" i="11" s="1"/>
  <c r="S15" i="11" a="1"/>
  <c r="R15" i="11" a="1"/>
  <c r="R15" i="11" s="1"/>
  <c r="AI15" i="11" s="1"/>
  <c r="Q15" i="11" a="1"/>
  <c r="Q15" i="11" s="1"/>
  <c r="AH15" i="11" s="1"/>
  <c r="P15" i="11" a="1"/>
  <c r="P15" i="11" s="1"/>
  <c r="AV14" i="11"/>
  <c r="AT14" i="11"/>
  <c r="AM14" i="11"/>
  <c r="AE14" i="11"/>
  <c r="AE14" i="11" a="1"/>
  <c r="AD14" i="11"/>
  <c r="AU14" i="11" s="1"/>
  <c r="AD14" i="11" a="1"/>
  <c r="AC14" i="11" a="1"/>
  <c r="AC14" i="11" s="1"/>
  <c r="AB14" i="11" a="1"/>
  <c r="AB14" i="11" s="1"/>
  <c r="AS14" i="11" s="1"/>
  <c r="AA14" i="11" a="1"/>
  <c r="AA14" i="11" s="1"/>
  <c r="AR14" i="11" s="1"/>
  <c r="Z14" i="11" a="1"/>
  <c r="Z14" i="11" s="1"/>
  <c r="AQ14" i="11" s="1"/>
  <c r="Y14" i="11" a="1"/>
  <c r="Y14" i="11" s="1"/>
  <c r="AP14" i="11" s="1"/>
  <c r="X14" i="11" a="1"/>
  <c r="X14" i="11" s="1"/>
  <c r="AO14" i="11" s="1"/>
  <c r="W14" i="11" a="1"/>
  <c r="W14" i="11" s="1"/>
  <c r="AN14" i="11" s="1"/>
  <c r="V14" i="11"/>
  <c r="V14" i="11" a="1"/>
  <c r="U14" i="11" a="1"/>
  <c r="U14" i="11" s="1"/>
  <c r="AL14" i="11" s="1"/>
  <c r="T14" i="11" a="1"/>
  <c r="T14" i="11" s="1"/>
  <c r="AK14" i="11" s="1"/>
  <c r="S14" i="11" a="1"/>
  <c r="S14" i="11" s="1"/>
  <c r="AJ14" i="11" s="1"/>
  <c r="R14" i="11" a="1"/>
  <c r="R14" i="11" s="1"/>
  <c r="AI14" i="11" s="1"/>
  <c r="Q14" i="11" a="1"/>
  <c r="Q14" i="11" s="1"/>
  <c r="AH14" i="11" s="1"/>
  <c r="P14" i="11" a="1"/>
  <c r="P14" i="11" s="1"/>
  <c r="AG14" i="11" s="1"/>
  <c r="AR13" i="11"/>
  <c r="AK13" i="11"/>
  <c r="AJ13" i="11"/>
  <c r="AE13" i="11"/>
  <c r="AV13" i="11" s="1"/>
  <c r="AE13" i="11" a="1"/>
  <c r="AD13" i="11"/>
  <c r="AU13" i="11" s="1"/>
  <c r="AD13" i="11" a="1"/>
  <c r="AC13" i="11"/>
  <c r="AT13" i="11" s="1"/>
  <c r="AC13" i="11" a="1"/>
  <c r="AB13" i="11"/>
  <c r="AS13" i="11" s="1"/>
  <c r="AB13" i="11" a="1"/>
  <c r="AA13" i="11"/>
  <c r="AA13" i="11" a="1"/>
  <c r="Z13" i="11" a="1"/>
  <c r="Z13" i="11" s="1"/>
  <c r="AQ13" i="11" s="1"/>
  <c r="Y13" i="11" a="1"/>
  <c r="Y13" i="11" s="1"/>
  <c r="AP13" i="11" s="1"/>
  <c r="X13" i="11"/>
  <c r="AO13" i="11" s="1"/>
  <c r="X13" i="11" a="1"/>
  <c r="W13" i="11" a="1"/>
  <c r="W13" i="11" s="1"/>
  <c r="AN13" i="11" s="1"/>
  <c r="V13" i="11"/>
  <c r="AM13" i="11" s="1"/>
  <c r="V13" i="11" a="1"/>
  <c r="U13" i="11"/>
  <c r="AL13" i="11" s="1"/>
  <c r="U13" i="11" a="1"/>
  <c r="T13" i="11"/>
  <c r="T13" i="11" a="1"/>
  <c r="S13" i="11"/>
  <c r="S13" i="11" a="1"/>
  <c r="R13" i="11" a="1"/>
  <c r="R13" i="11" s="1"/>
  <c r="AI13" i="11" s="1"/>
  <c r="Q13" i="11"/>
  <c r="AH13" i="11" s="1"/>
  <c r="Q13" i="11" a="1"/>
  <c r="P13" i="11"/>
  <c r="AG13" i="11" s="1"/>
  <c r="P13" i="11" a="1"/>
  <c r="AR12" i="11"/>
  <c r="AP12" i="11"/>
  <c r="AO12" i="11"/>
  <c r="AJ12" i="11"/>
  <c r="AH12" i="11"/>
  <c r="AE12" i="11" a="1"/>
  <c r="AE12" i="11" s="1"/>
  <c r="AV12" i="11" s="1"/>
  <c r="AD12" i="11"/>
  <c r="AU12" i="11" s="1"/>
  <c r="AD12" i="11" a="1"/>
  <c r="AC12" i="11" a="1"/>
  <c r="AC12" i="11" s="1"/>
  <c r="AT12" i="11" s="1"/>
  <c r="AB12" i="11" a="1"/>
  <c r="AB12" i="11" s="1"/>
  <c r="AS12" i="11" s="1"/>
  <c r="AA12" i="11"/>
  <c r="AA12" i="11" a="1"/>
  <c r="Z12" i="11" a="1"/>
  <c r="Z12" i="11" s="1"/>
  <c r="AQ12" i="11" s="1"/>
  <c r="Y12" i="11"/>
  <c r="Y12" i="11" a="1"/>
  <c r="X12" i="11"/>
  <c r="X12" i="11" a="1"/>
  <c r="W12" i="11" a="1"/>
  <c r="W12" i="11" s="1"/>
  <c r="AN12" i="11" s="1"/>
  <c r="V12" i="11"/>
  <c r="AM12" i="11" s="1"/>
  <c r="V12" i="11" a="1"/>
  <c r="U12" i="11" a="1"/>
  <c r="U12" i="11" s="1"/>
  <c r="AL12" i="11" s="1"/>
  <c r="T12" i="11"/>
  <c r="AK12" i="11" s="1"/>
  <c r="T12" i="11" a="1"/>
  <c r="S12" i="11"/>
  <c r="S12" i="11" a="1"/>
  <c r="R12" i="11" a="1"/>
  <c r="R12" i="11" s="1"/>
  <c r="AI12" i="11" s="1"/>
  <c r="Q12" i="11"/>
  <c r="Q12" i="11" a="1"/>
  <c r="P12" i="11"/>
  <c r="AG12" i="11" s="1"/>
  <c r="P12" i="11" a="1"/>
  <c r="AT11" i="11"/>
  <c r="AE11" i="11" a="1"/>
  <c r="AE11" i="11" s="1"/>
  <c r="AV11" i="11" s="1"/>
  <c r="AD11" i="11"/>
  <c r="AU11" i="11" s="1"/>
  <c r="AD11" i="11" a="1"/>
  <c r="AC11" i="11" a="1"/>
  <c r="AC11" i="11" s="1"/>
  <c r="AB11" i="11" a="1"/>
  <c r="AB11" i="11" s="1"/>
  <c r="AS11" i="11" s="1"/>
  <c r="AA11" i="11" a="1"/>
  <c r="AA11" i="11" s="1"/>
  <c r="AR11" i="11" s="1"/>
  <c r="Z11" i="11" a="1"/>
  <c r="Z11" i="11" s="1"/>
  <c r="AQ11" i="11" s="1"/>
  <c r="Y11" i="11" a="1"/>
  <c r="Y11" i="11" s="1"/>
  <c r="AP11" i="11" s="1"/>
  <c r="X11" i="11" a="1"/>
  <c r="X11" i="11" s="1"/>
  <c r="AO11" i="11" s="1"/>
  <c r="W11" i="11"/>
  <c r="AN11" i="11" s="1"/>
  <c r="W11" i="11" a="1"/>
  <c r="V11" i="11"/>
  <c r="AM11" i="11" s="1"/>
  <c r="V11" i="11" a="1"/>
  <c r="U11" i="11" a="1"/>
  <c r="U11" i="11" s="1"/>
  <c r="AL11" i="11" s="1"/>
  <c r="T11" i="11" a="1"/>
  <c r="T11" i="11" s="1"/>
  <c r="AK11" i="11" s="1"/>
  <c r="S11" i="11" a="1"/>
  <c r="S11" i="11" s="1"/>
  <c r="AJ11" i="11" s="1"/>
  <c r="R11" i="11" a="1"/>
  <c r="R11" i="11" s="1"/>
  <c r="AI11" i="11" s="1"/>
  <c r="Q11" i="11" a="1"/>
  <c r="Q11" i="11" s="1"/>
  <c r="AH11" i="11" s="1"/>
  <c r="P11" i="11" a="1"/>
  <c r="P11" i="11" s="1"/>
  <c r="AG11" i="11" s="1"/>
  <c r="AE10" i="11" a="1"/>
  <c r="AE10" i="11" s="1"/>
  <c r="AV10" i="11" s="1"/>
  <c r="AD10" i="11" a="1"/>
  <c r="AD10" i="11" s="1"/>
  <c r="AU10" i="11" s="1"/>
  <c r="AC10" i="11" a="1"/>
  <c r="AC10" i="11" s="1"/>
  <c r="AT10" i="11" s="1"/>
  <c r="AB10" i="11" a="1"/>
  <c r="AB10" i="11" s="1"/>
  <c r="AS10" i="11" s="1"/>
  <c r="AA10" i="11" a="1"/>
  <c r="AA10" i="11" s="1"/>
  <c r="AR10" i="11" s="1"/>
  <c r="Z10" i="11" a="1"/>
  <c r="Z10" i="11" s="1"/>
  <c r="AQ10" i="11" s="1"/>
  <c r="Y10" i="11"/>
  <c r="AP10" i="11" s="1"/>
  <c r="Y10" i="11" a="1"/>
  <c r="X10" i="11" a="1"/>
  <c r="X10" i="11" s="1"/>
  <c r="AO10" i="11" s="1"/>
  <c r="W10" i="11" a="1"/>
  <c r="W10" i="11" s="1"/>
  <c r="AN10" i="11" s="1"/>
  <c r="V10" i="11" a="1"/>
  <c r="V10" i="11" s="1"/>
  <c r="AM10" i="11" s="1"/>
  <c r="U10" i="11" a="1"/>
  <c r="U10" i="11" s="1"/>
  <c r="AL10" i="11" s="1"/>
  <c r="T10" i="11" a="1"/>
  <c r="T10" i="11" s="1"/>
  <c r="AK10" i="11" s="1"/>
  <c r="S10" i="11" a="1"/>
  <c r="S10" i="11" s="1"/>
  <c r="AJ10" i="11" s="1"/>
  <c r="R10" i="11" a="1"/>
  <c r="R10" i="11" s="1"/>
  <c r="AI10" i="11" s="1"/>
  <c r="Q10" i="11"/>
  <c r="AH10" i="11" s="1"/>
  <c r="Q10" i="11" a="1"/>
  <c r="P10" i="11" a="1"/>
  <c r="P10" i="11" s="1"/>
  <c r="AG10" i="11" s="1"/>
  <c r="AR9" i="11"/>
  <c r="AP9" i="11"/>
  <c r="AO9" i="11"/>
  <c r="AJ9" i="11"/>
  <c r="AH9" i="11"/>
  <c r="AE9" i="11"/>
  <c r="AV9" i="11" s="1"/>
  <c r="AE9" i="11" a="1"/>
  <c r="AD9" i="11"/>
  <c r="AU9" i="11" s="1"/>
  <c r="AD9" i="11" a="1"/>
  <c r="AC9" i="11" a="1"/>
  <c r="AC9" i="11" s="1"/>
  <c r="AT9" i="11" s="1"/>
  <c r="AB9" i="11"/>
  <c r="AS9" i="11" s="1"/>
  <c r="AB9" i="11" a="1"/>
  <c r="AA9" i="11"/>
  <c r="AA9" i="11" a="1"/>
  <c r="Z9" i="11" a="1"/>
  <c r="Z9" i="11" s="1"/>
  <c r="AQ9" i="11" s="1"/>
  <c r="Y9" i="11"/>
  <c r="Y9" i="11" a="1"/>
  <c r="X9" i="11"/>
  <c r="X9" i="11" a="1"/>
  <c r="W9" i="11" a="1"/>
  <c r="W9" i="11" s="1"/>
  <c r="AN9" i="11" s="1"/>
  <c r="V9" i="11"/>
  <c r="AM9" i="11" s="1"/>
  <c r="V9" i="11" a="1"/>
  <c r="U9" i="11" a="1"/>
  <c r="U9" i="11" s="1"/>
  <c r="AL9" i="11" s="1"/>
  <c r="T9" i="11" a="1"/>
  <c r="T9" i="11" s="1"/>
  <c r="AK9" i="11" s="1"/>
  <c r="S9" i="11"/>
  <c r="S9" i="11" a="1"/>
  <c r="R9" i="11" a="1"/>
  <c r="R9" i="11" s="1"/>
  <c r="AI9" i="11" s="1"/>
  <c r="Q9" i="11"/>
  <c r="Q9" i="11" a="1"/>
  <c r="P9" i="11"/>
  <c r="AG9" i="11" s="1"/>
  <c r="P9" i="11" a="1"/>
  <c r="AU8" i="11"/>
  <c r="AP8" i="11"/>
  <c r="AE8" i="11" a="1"/>
  <c r="AE8" i="11" s="1"/>
  <c r="AV8" i="11" s="1"/>
  <c r="AD8" i="11"/>
  <c r="AD8" i="11" a="1"/>
  <c r="AC8" i="11" a="1"/>
  <c r="AC8" i="11" s="1"/>
  <c r="AT8" i="11" s="1"/>
  <c r="AB8" i="11"/>
  <c r="AS8" i="11" s="1"/>
  <c r="AB8" i="11" a="1"/>
  <c r="AA8" i="11"/>
  <c r="AR8" i="11" s="1"/>
  <c r="AA8" i="11" a="1"/>
  <c r="Z8" i="11" a="1"/>
  <c r="Z8" i="11" s="1"/>
  <c r="AQ8" i="11" s="1"/>
  <c r="Y8" i="11"/>
  <c r="Y8" i="11" a="1"/>
  <c r="X8" i="11" a="1"/>
  <c r="X8" i="11" s="1"/>
  <c r="AO8" i="11" s="1"/>
  <c r="W8" i="11"/>
  <c r="AN8" i="11" s="1"/>
  <c r="W8" i="11" a="1"/>
  <c r="V8" i="11"/>
  <c r="AM8" i="11" s="1"/>
  <c r="V8" i="11" a="1"/>
  <c r="U8" i="11" a="1"/>
  <c r="U8" i="11" s="1"/>
  <c r="AL8" i="11" s="1"/>
  <c r="T8" i="11"/>
  <c r="AK8" i="11" s="1"/>
  <c r="T8" i="11" a="1"/>
  <c r="S8" i="11"/>
  <c r="AJ8" i="11" s="1"/>
  <c r="S8" i="11" a="1"/>
  <c r="R8" i="11" a="1"/>
  <c r="R8" i="11" s="1"/>
  <c r="AI8" i="11" s="1"/>
  <c r="Q8" i="11"/>
  <c r="AH8" i="11" s="1"/>
  <c r="Q8" i="11" a="1"/>
  <c r="P8" i="11" a="1"/>
  <c r="P8" i="11" s="1"/>
  <c r="AG8" i="11" s="1"/>
  <c r="AT7" i="11"/>
  <c r="AE7" i="11" a="1"/>
  <c r="AE7" i="11" s="1"/>
  <c r="AV7" i="11" s="1"/>
  <c r="AD7" i="11" a="1"/>
  <c r="AD7" i="11" s="1"/>
  <c r="AU7" i="11" s="1"/>
  <c r="AC7" i="11"/>
  <c r="AC7" i="11" a="1"/>
  <c r="AB7" i="11" a="1"/>
  <c r="AB7" i="11" s="1"/>
  <c r="AS7" i="11" s="1"/>
  <c r="AA7" i="11" a="1"/>
  <c r="AA7" i="11" s="1"/>
  <c r="AR7" i="11" s="1"/>
  <c r="Z7" i="11" a="1"/>
  <c r="Z7" i="11" s="1"/>
  <c r="AQ7" i="11" s="1"/>
  <c r="Y7" i="11"/>
  <c r="AP7" i="11" s="1"/>
  <c r="Y7" i="11" a="1"/>
  <c r="X7" i="11" a="1"/>
  <c r="X7" i="11" s="1"/>
  <c r="AO7" i="11" s="1"/>
  <c r="W7" i="11" a="1"/>
  <c r="W7" i="11" s="1"/>
  <c r="AN7" i="11" s="1"/>
  <c r="V7" i="11" a="1"/>
  <c r="V7" i="11" s="1"/>
  <c r="AM7" i="11" s="1"/>
  <c r="U7" i="11" a="1"/>
  <c r="U7" i="11" s="1"/>
  <c r="AL7" i="11" s="1"/>
  <c r="T7" i="11" a="1"/>
  <c r="T7" i="11" s="1"/>
  <c r="AK7" i="11" s="1"/>
  <c r="S7" i="11" a="1"/>
  <c r="S7" i="11" s="1"/>
  <c r="AJ7" i="11" s="1"/>
  <c r="R7" i="11" a="1"/>
  <c r="R7" i="11" s="1"/>
  <c r="AI7" i="11" s="1"/>
  <c r="Q7" i="11"/>
  <c r="AH7" i="11" s="1"/>
  <c r="Q7" i="11" a="1"/>
  <c r="P7" i="11" a="1"/>
  <c r="P7" i="11" s="1"/>
  <c r="AG7" i="11" s="1"/>
  <c r="AR6" i="11"/>
  <c r="AQ6" i="11"/>
  <c r="AP6" i="11"/>
  <c r="AO6" i="11"/>
  <c r="AJ6" i="11"/>
  <c r="AH6" i="11"/>
  <c r="AE6" i="11" a="1"/>
  <c r="AE6" i="11" s="1"/>
  <c r="AV6" i="11" s="1"/>
  <c r="AD6" i="11"/>
  <c r="AU6" i="11" s="1"/>
  <c r="AD6" i="11" a="1"/>
  <c r="AC6" i="11" a="1"/>
  <c r="AC6" i="11" s="1"/>
  <c r="AT6" i="11" s="1"/>
  <c r="AB6" i="11" a="1"/>
  <c r="AB6" i="11" s="1"/>
  <c r="AS6" i="11" s="1"/>
  <c r="AA6" i="11"/>
  <c r="AA6" i="11" a="1"/>
  <c r="Z6" i="11" a="1"/>
  <c r="Z6" i="11" s="1"/>
  <c r="Y6" i="11"/>
  <c r="Y6" i="11" a="1"/>
  <c r="X6" i="11"/>
  <c r="X6" i="11" a="1"/>
  <c r="W6" i="11" a="1"/>
  <c r="W6" i="11" s="1"/>
  <c r="AN6" i="11" s="1"/>
  <c r="V6" i="11"/>
  <c r="AM6" i="11" s="1"/>
  <c r="V6" i="11" a="1"/>
  <c r="U6" i="11" a="1"/>
  <c r="U6" i="11" s="1"/>
  <c r="AL6" i="11" s="1"/>
  <c r="T6" i="11" a="1"/>
  <c r="T6" i="11" s="1"/>
  <c r="AK6" i="11" s="1"/>
  <c r="S6" i="11"/>
  <c r="S6" i="11" a="1"/>
  <c r="R6" i="11" a="1"/>
  <c r="R6" i="11" s="1"/>
  <c r="AI6" i="11" s="1"/>
  <c r="Q6" i="11"/>
  <c r="Q6" i="11" a="1"/>
  <c r="P6" i="11"/>
  <c r="AG6" i="11" s="1"/>
  <c r="P6" i="11" a="1"/>
  <c r="AU5" i="11"/>
  <c r="AT5" i="11"/>
  <c r="AE5" i="11" a="1"/>
  <c r="AE5" i="11" s="1"/>
  <c r="AV5" i="11" s="1"/>
  <c r="AD5" i="11"/>
  <c r="AD5" i="11" a="1"/>
  <c r="AC5" i="11" a="1"/>
  <c r="AC5" i="11" s="1"/>
  <c r="AB5" i="11" a="1"/>
  <c r="AB5" i="11" s="1"/>
  <c r="AS5" i="11" s="1"/>
  <c r="AA5" i="11" a="1"/>
  <c r="AA5" i="11" s="1"/>
  <c r="AR5" i="11" s="1"/>
  <c r="Z5" i="11"/>
  <c r="AQ5" i="11" s="1"/>
  <c r="Z5" i="11" a="1"/>
  <c r="Y5" i="11" a="1"/>
  <c r="Y5" i="11" s="1"/>
  <c r="AP5" i="11" s="1"/>
  <c r="X5" i="11" a="1"/>
  <c r="X5" i="11" s="1"/>
  <c r="AO5" i="11" s="1"/>
  <c r="W5" i="11" a="1"/>
  <c r="W5" i="11" s="1"/>
  <c r="AN5" i="11" s="1"/>
  <c r="V5" i="11"/>
  <c r="AM5" i="11" s="1"/>
  <c r="V5" i="11" a="1"/>
  <c r="U5" i="11" a="1"/>
  <c r="U5" i="11" s="1"/>
  <c r="AL5" i="11" s="1"/>
  <c r="T5" i="11" a="1"/>
  <c r="T5" i="11" s="1"/>
  <c r="AK5" i="11" s="1"/>
  <c r="S5" i="11" a="1"/>
  <c r="S5" i="11" s="1"/>
  <c r="AJ5" i="11" s="1"/>
  <c r="R5" i="11" a="1"/>
  <c r="R5" i="11" s="1"/>
  <c r="AI5" i="11" s="1"/>
  <c r="Q5" i="11" a="1"/>
  <c r="Q5" i="11" s="1"/>
  <c r="AH5" i="11" s="1"/>
  <c r="P5" i="11" a="1"/>
  <c r="P5" i="11" s="1"/>
  <c r="AG5" i="11" s="1"/>
  <c r="AP4" i="11"/>
  <c r="AM4" i="11"/>
  <c r="AK4" i="11"/>
  <c r="AE4" i="11"/>
  <c r="AV4" i="11" s="1"/>
  <c r="AE4" i="11" a="1"/>
  <c r="AD4" i="11"/>
  <c r="AU4" i="11" s="1"/>
  <c r="AD4" i="11" a="1"/>
  <c r="AC4" i="11" a="1"/>
  <c r="AC4" i="11" s="1"/>
  <c r="AT4" i="11" s="1"/>
  <c r="AB4" i="11"/>
  <c r="AS4" i="11" s="1"/>
  <c r="AB4" i="11" a="1"/>
  <c r="AA4" i="11" a="1"/>
  <c r="AA4" i="11" s="1"/>
  <c r="AR4" i="11" s="1"/>
  <c r="Z4" i="11"/>
  <c r="AQ4" i="11" s="1"/>
  <c r="Z4" i="11" a="1"/>
  <c r="Y4" i="11"/>
  <c r="Y4" i="11" a="1"/>
  <c r="X4" i="11" a="1"/>
  <c r="X4" i="11" s="1"/>
  <c r="AO4" i="11" s="1"/>
  <c r="W4" i="11"/>
  <c r="AN4" i="11" s="1"/>
  <c r="W4" i="11" a="1"/>
  <c r="V4" i="11"/>
  <c r="V4" i="11" a="1"/>
  <c r="U4" i="11" a="1"/>
  <c r="U4" i="11" s="1"/>
  <c r="AL4" i="11" s="1"/>
  <c r="T4" i="11"/>
  <c r="T4" i="11" a="1"/>
  <c r="S4" i="11" a="1"/>
  <c r="S4" i="11" s="1"/>
  <c r="AJ4" i="11" s="1"/>
  <c r="R4" i="11" a="1"/>
  <c r="R4" i="11" s="1"/>
  <c r="AI4" i="11" s="1"/>
  <c r="Q4" i="11" a="1"/>
  <c r="Q4" i="11" s="1"/>
  <c r="AH4" i="11" s="1"/>
  <c r="P4" i="11" a="1"/>
  <c r="P4" i="11" s="1"/>
  <c r="AG4" i="11" s="1"/>
  <c r="AT3" i="11"/>
  <c r="AS3" i="11"/>
  <c r="AR3" i="11"/>
  <c r="AE3" i="11" a="1"/>
  <c r="AE3" i="11" s="1"/>
  <c r="AV3" i="11" s="1"/>
  <c r="AD3" i="11" a="1"/>
  <c r="AD3" i="11" s="1"/>
  <c r="AU3" i="11" s="1"/>
  <c r="AC3" i="11"/>
  <c r="AC3" i="11" a="1"/>
  <c r="AB3" i="11" a="1"/>
  <c r="AB3" i="11" s="1"/>
  <c r="AA3" i="11" a="1"/>
  <c r="AA3" i="11" s="1"/>
  <c r="Z3" i="11" a="1"/>
  <c r="Z3" i="11" s="1"/>
  <c r="AQ3" i="11" s="1"/>
  <c r="Y3" i="11" a="1"/>
  <c r="Y3" i="11" s="1"/>
  <c r="AP3" i="11" s="1"/>
  <c r="X3" i="11" a="1"/>
  <c r="X3" i="11" s="1"/>
  <c r="AO3" i="11" s="1"/>
  <c r="W3" i="11" a="1"/>
  <c r="W3" i="11" s="1"/>
  <c r="AN3" i="11" s="1"/>
  <c r="V3" i="11" a="1"/>
  <c r="V3" i="11" s="1"/>
  <c r="AM3" i="11" s="1"/>
  <c r="U3" i="11"/>
  <c r="AL3" i="11" s="1"/>
  <c r="U3" i="11" a="1"/>
  <c r="T3" i="11" a="1"/>
  <c r="T3" i="11" s="1"/>
  <c r="AK3" i="11" s="1"/>
  <c r="S3" i="11" a="1"/>
  <c r="S3" i="11" s="1"/>
  <c r="AJ3" i="11" s="1"/>
  <c r="R3" i="11" a="1"/>
  <c r="R3" i="11" s="1"/>
  <c r="AI3" i="11" s="1"/>
  <c r="Q3" i="11" a="1"/>
  <c r="Q3" i="11" s="1"/>
  <c r="AH3" i="11" s="1"/>
  <c r="P3" i="11" a="1"/>
  <c r="P3" i="11" s="1"/>
  <c r="AG3" i="11" s="1"/>
  <c r="AE2" i="11" a="1"/>
  <c r="AE2" i="11" s="1"/>
  <c r="AV2" i="11" s="1"/>
  <c r="AD2" i="11" a="1"/>
  <c r="AD2" i="11" s="1"/>
  <c r="AU2" i="11" s="1"/>
  <c r="AC2" i="11" a="1"/>
  <c r="AC2" i="11" s="1"/>
  <c r="AT2" i="11" s="1"/>
  <c r="AB2" i="11" a="1"/>
  <c r="AB2" i="11" s="1"/>
  <c r="AS2" i="11" s="1"/>
  <c r="AA2" i="11" a="1"/>
  <c r="AA2" i="11" s="1"/>
  <c r="AR2" i="11" s="1"/>
  <c r="Z2" i="11" a="1"/>
  <c r="Z2" i="11" s="1"/>
  <c r="AQ2" i="11" s="1"/>
  <c r="Y2" i="11" a="1"/>
  <c r="Y2" i="11" s="1"/>
  <c r="AP2" i="11" s="1"/>
  <c r="X2" i="11"/>
  <c r="AO2" i="11" s="1"/>
  <c r="X2" i="11" a="1"/>
  <c r="W2" i="11" a="1"/>
  <c r="W2" i="11" s="1"/>
  <c r="AN2" i="11" s="1"/>
  <c r="V2" i="11" a="1"/>
  <c r="V2" i="11" s="1"/>
  <c r="AM2" i="11" s="1"/>
  <c r="U2" i="11" a="1"/>
  <c r="U2" i="11" s="1"/>
  <c r="AL2" i="11" s="1"/>
  <c r="T2" i="11" a="1"/>
  <c r="T2" i="11" s="1"/>
  <c r="AK2" i="11" s="1"/>
  <c r="S2" i="11" a="1"/>
  <c r="S2" i="11" s="1"/>
  <c r="AJ2" i="11" s="1"/>
  <c r="R2" i="11" a="1"/>
  <c r="R2" i="11" s="1"/>
  <c r="AI2" i="11" s="1"/>
  <c r="Q2" i="11" a="1"/>
  <c r="Q2" i="11" s="1"/>
  <c r="AH2" i="11" s="1"/>
  <c r="P2" i="11"/>
  <c r="AG2" i="11" s="1"/>
  <c r="P2" i="11" a="1"/>
  <c r="CU51" i="7"/>
  <c r="CU50" i="7"/>
  <c r="CU49" i="7"/>
  <c r="CU48" i="7"/>
  <c r="CU47" i="7"/>
  <c r="CU46" i="7"/>
  <c r="CU45" i="7"/>
  <c r="CU44" i="7"/>
  <c r="CU43" i="7"/>
  <c r="DB37" i="7"/>
  <c r="DA37" i="7"/>
  <c r="CZ37" i="7"/>
  <c r="CY37" i="7"/>
  <c r="CX37" i="7"/>
  <c r="CW37" i="7"/>
  <c r="CV37" i="7"/>
  <c r="CU37" i="7"/>
  <c r="DB36" i="7"/>
  <c r="DA36" i="7"/>
  <c r="CZ36" i="7"/>
  <c r="CY36" i="7"/>
  <c r="CX36" i="7"/>
  <c r="CW36" i="7"/>
  <c r="CV36" i="7"/>
  <c r="CU36" i="7"/>
  <c r="DB35" i="7"/>
  <c r="DA35" i="7"/>
  <c r="CZ35" i="7"/>
  <c r="CY35" i="7"/>
  <c r="CX35" i="7"/>
  <c r="CW35" i="7"/>
  <c r="CV35" i="7"/>
  <c r="CU35" i="7"/>
  <c r="DB34" i="7"/>
  <c r="DA34" i="7"/>
  <c r="CZ34" i="7"/>
  <c r="CY34" i="7"/>
  <c r="CX34" i="7"/>
  <c r="CW34" i="7"/>
  <c r="CV34" i="7"/>
  <c r="CU34" i="7"/>
  <c r="DB33" i="7"/>
  <c r="DA33" i="7"/>
  <c r="CZ33" i="7"/>
  <c r="CY33" i="7"/>
  <c r="CX33" i="7"/>
  <c r="CW33" i="7"/>
  <c r="CV33" i="7"/>
  <c r="CU33" i="7"/>
  <c r="DB32" i="7"/>
  <c r="DA32" i="7"/>
  <c r="CZ32" i="7"/>
  <c r="CY32" i="7"/>
  <c r="CX32" i="7"/>
  <c r="CW32" i="7"/>
  <c r="CV32" i="7"/>
  <c r="CU32" i="7"/>
  <c r="DB31" i="7"/>
  <c r="DA31" i="7"/>
  <c r="CZ31" i="7"/>
  <c r="CY31" i="7"/>
  <c r="CX31" i="7"/>
  <c r="CW31" i="7"/>
  <c r="CV31" i="7"/>
  <c r="CU31" i="7"/>
  <c r="DB30" i="7"/>
  <c r="DA30" i="7"/>
  <c r="CZ30" i="7"/>
  <c r="CY30" i="7"/>
  <c r="CX30" i="7"/>
  <c r="CW30" i="7"/>
  <c r="CV30" i="7"/>
  <c r="CU30" i="7"/>
  <c r="DB29" i="7"/>
  <c r="DA29" i="7"/>
  <c r="CZ29" i="7"/>
  <c r="CY29" i="7"/>
  <c r="CX29" i="7"/>
  <c r="CW29" i="7"/>
  <c r="CV29" i="7"/>
  <c r="CU29" i="7"/>
  <c r="DB28" i="7"/>
  <c r="DA28" i="7"/>
  <c r="CZ28" i="7"/>
  <c r="CY28" i="7"/>
  <c r="CX28" i="7"/>
  <c r="CW28" i="7"/>
  <c r="CV28" i="7"/>
  <c r="CU28" i="7"/>
  <c r="DB27" i="7"/>
  <c r="DA27" i="7"/>
  <c r="CZ27" i="7"/>
  <c r="CY27" i="7"/>
  <c r="CX27" i="7"/>
  <c r="CW27" i="7"/>
  <c r="CV27" i="7"/>
  <c r="CU27" i="7"/>
  <c r="DB26" i="7"/>
  <c r="DA26" i="7"/>
  <c r="CZ26" i="7"/>
  <c r="CY26" i="7"/>
  <c r="CX26" i="7"/>
  <c r="CW26" i="7"/>
  <c r="CV26" i="7"/>
  <c r="CU26" i="7"/>
  <c r="DB25" i="7"/>
  <c r="DA25" i="7"/>
  <c r="CZ25" i="7"/>
  <c r="CY25" i="7"/>
  <c r="CX25" i="7"/>
  <c r="CW25" i="7"/>
  <c r="CV25" i="7"/>
  <c r="CU25" i="7"/>
  <c r="DB24" i="7"/>
  <c r="DA24" i="7"/>
  <c r="CZ24" i="7"/>
  <c r="CY24" i="7"/>
  <c r="CX24" i="7"/>
  <c r="CW24" i="7"/>
  <c r="CV24" i="7"/>
  <c r="CU24" i="7"/>
  <c r="DB23" i="7"/>
  <c r="DA23" i="7"/>
  <c r="CZ23" i="7"/>
  <c r="CY23" i="7"/>
  <c r="CX23" i="7"/>
  <c r="CW23" i="7"/>
  <c r="CV23" i="7"/>
  <c r="CU23" i="7"/>
  <c r="DB22" i="7"/>
  <c r="DA22" i="7"/>
  <c r="CZ22" i="7"/>
  <c r="CY22" i="7"/>
  <c r="CX22" i="7"/>
  <c r="CW22" i="7"/>
  <c r="CV22" i="7"/>
  <c r="CU22" i="7"/>
  <c r="DB21" i="7"/>
  <c r="DA21" i="7"/>
  <c r="CZ21" i="7"/>
  <c r="CY21" i="7"/>
  <c r="CX21" i="7"/>
  <c r="CW21" i="7"/>
  <c r="CV21" i="7"/>
  <c r="CU21" i="7"/>
  <c r="AC2893" i="7" a="1"/>
  <c r="AC2893" i="7" s="1"/>
  <c r="AB2158" i="7" a="1"/>
  <c r="AB2158" i="7" s="1"/>
  <c r="W2928" i="7" a="1"/>
  <c r="W2928" i="7" s="1"/>
  <c r="U3133" i="7" a="1"/>
  <c r="U3133" i="7" s="1"/>
  <c r="P2689" i="7" a="1"/>
  <c r="P2689" i="7" s="1"/>
  <c r="BA18" i="14" l="1" a="1"/>
  <c r="BA18" i="14" s="1"/>
  <c r="BJ18" i="14" s="1"/>
  <c r="AZ18" i="14" a="1"/>
  <c r="AZ18" i="14" s="1"/>
  <c r="BI18" i="14" s="1"/>
  <c r="AY18" i="14" a="1"/>
  <c r="AY18" i="14" s="1"/>
  <c r="BH18" i="14" s="1"/>
  <c r="AX18" i="14" a="1"/>
  <c r="AX18" i="14" s="1"/>
  <c r="BG18" i="14" s="1"/>
  <c r="BE18" i="14" a="1"/>
  <c r="BE18" i="14" s="1"/>
  <c r="BN18" i="14" s="1"/>
  <c r="BD18" i="14" a="1"/>
  <c r="BD18" i="14" s="1"/>
  <c r="BM18" i="14" s="1"/>
  <c r="BC18" i="14" a="1"/>
  <c r="BC18" i="14" s="1"/>
  <c r="BL18" i="14" s="1"/>
  <c r="BB18" i="14" a="1"/>
  <c r="BB18" i="14" s="1"/>
  <c r="BK18" i="14" s="1"/>
  <c r="AZ25" i="14" a="1"/>
  <c r="AZ25" i="14" s="1"/>
  <c r="BI25" i="14" s="1"/>
  <c r="AY25" i="14" a="1"/>
  <c r="AY25" i="14" s="1"/>
  <c r="BH25" i="14" s="1"/>
  <c r="AX25" i="14" a="1"/>
  <c r="AX25" i="14" s="1"/>
  <c r="BG25" i="14" s="1"/>
  <c r="BE25" i="14" a="1"/>
  <c r="BE25" i="14" s="1"/>
  <c r="BN25" i="14" s="1"/>
  <c r="BD25" i="14" a="1"/>
  <c r="BD25" i="14" s="1"/>
  <c r="BM25" i="14" s="1"/>
  <c r="BC25" i="14" a="1"/>
  <c r="BC25" i="14" s="1"/>
  <c r="BL25" i="14" s="1"/>
  <c r="BB25" i="14" a="1"/>
  <c r="BB25" i="14" s="1"/>
  <c r="BK25" i="14" s="1"/>
  <c r="BA25" i="14" a="1"/>
  <c r="BA25" i="14" s="1"/>
  <c r="BJ25" i="14" s="1"/>
  <c r="BA77" i="14" a="1"/>
  <c r="BA77" i="14" s="1"/>
  <c r="BJ77" i="14" s="1"/>
  <c r="AZ77" i="14" a="1"/>
  <c r="AZ77" i="14" s="1"/>
  <c r="BI77" i="14" s="1"/>
  <c r="AY77" i="14" a="1"/>
  <c r="AY77" i="14" s="1"/>
  <c r="BH77" i="14" s="1"/>
  <c r="AX77" i="14" a="1"/>
  <c r="AX77" i="14" s="1"/>
  <c r="BG77" i="14" s="1"/>
  <c r="BE77" i="14" a="1"/>
  <c r="BE77" i="14" s="1"/>
  <c r="BN77" i="14" s="1"/>
  <c r="BD77" i="14" a="1"/>
  <c r="BD77" i="14" s="1"/>
  <c r="BM77" i="14" s="1"/>
  <c r="BC77" i="14" a="1"/>
  <c r="BC77" i="14" s="1"/>
  <c r="BL77" i="14" s="1"/>
  <c r="BB77" i="14" a="1"/>
  <c r="BB77" i="14" s="1"/>
  <c r="BK77" i="14" s="1"/>
  <c r="BD92" i="14" a="1"/>
  <c r="BD92" i="14" s="1"/>
  <c r="BM92" i="14" s="1"/>
  <c r="BC92" i="14" a="1"/>
  <c r="BC92" i="14" s="1"/>
  <c r="BL92" i="14" s="1"/>
  <c r="BB92" i="14" a="1"/>
  <c r="BB92" i="14" s="1"/>
  <c r="BK92" i="14" s="1"/>
  <c r="BA92" i="14" a="1"/>
  <c r="BA92" i="14" s="1"/>
  <c r="BJ92" i="14" s="1"/>
  <c r="AZ92" i="14" a="1"/>
  <c r="AZ92" i="14" s="1"/>
  <c r="BI92" i="14" s="1"/>
  <c r="AY92" i="14" a="1"/>
  <c r="AY92" i="14" s="1"/>
  <c r="BH92" i="14" s="1"/>
  <c r="AX92" i="14" a="1"/>
  <c r="AX92" i="14" s="1"/>
  <c r="BG92" i="14" s="1"/>
  <c r="BE92" i="14" a="1"/>
  <c r="BE92" i="14" s="1"/>
  <c r="BN92" i="14" s="1"/>
  <c r="AX107" i="14" a="1"/>
  <c r="AX107" i="14" s="1"/>
  <c r="BG107" i="14" s="1"/>
  <c r="BE107" i="14" a="1"/>
  <c r="BE107" i="14" s="1"/>
  <c r="BN107" i="14" s="1"/>
  <c r="BD107" i="14" a="1"/>
  <c r="BD107" i="14" s="1"/>
  <c r="BM107" i="14" s="1"/>
  <c r="BC107" i="14" a="1"/>
  <c r="BC107" i="14" s="1"/>
  <c r="BL107" i="14" s="1"/>
  <c r="BB107" i="14" a="1"/>
  <c r="BB107" i="14" s="1"/>
  <c r="BK107" i="14" s="1"/>
  <c r="BA107" i="14" a="1"/>
  <c r="BA107" i="14" s="1"/>
  <c r="BJ107" i="14" s="1"/>
  <c r="AZ107" i="14" a="1"/>
  <c r="AZ107" i="14" s="1"/>
  <c r="BI107" i="14" s="1"/>
  <c r="AY107" i="14" a="1"/>
  <c r="AY107" i="14" s="1"/>
  <c r="BH107" i="14" s="1"/>
  <c r="BC3" i="14" a="1"/>
  <c r="BC3" i="14" s="1"/>
  <c r="BL3" i="14" s="1"/>
  <c r="BB3" i="14" a="1"/>
  <c r="BB3" i="14" s="1"/>
  <c r="BK3" i="14" s="1"/>
  <c r="BA3" i="14" a="1"/>
  <c r="BA3" i="14" s="1"/>
  <c r="BJ3" i="14" s="1"/>
  <c r="AZ3" i="14" a="1"/>
  <c r="AZ3" i="14" s="1"/>
  <c r="BI3" i="14" s="1"/>
  <c r="AY3" i="14" a="1"/>
  <c r="AY3" i="14" s="1"/>
  <c r="BH3" i="14" s="1"/>
  <c r="AX3" i="14" a="1"/>
  <c r="AX3" i="14" s="1"/>
  <c r="BG3" i="14" s="1"/>
  <c r="BP3" i="14" s="1" a="1"/>
  <c r="BP3" i="14" s="1"/>
  <c r="BQ3" i="14" s="1"/>
  <c r="BE3" i="14" a="1"/>
  <c r="BE3" i="14" s="1"/>
  <c r="BN3" i="14" s="1"/>
  <c r="BD3" i="14" a="1"/>
  <c r="BD3" i="14" s="1"/>
  <c r="BM3" i="14" s="1"/>
  <c r="AZ44" i="14" a="1"/>
  <c r="AZ44" i="14" s="1"/>
  <c r="BI44" i="14" s="1"/>
  <c r="AY44" i="14" a="1"/>
  <c r="AY44" i="14" s="1"/>
  <c r="BH44" i="14" s="1"/>
  <c r="AX44" i="14" a="1"/>
  <c r="AX44" i="14" s="1"/>
  <c r="BG44" i="14" s="1"/>
  <c r="BP44" i="14" s="1" a="1"/>
  <c r="BP44" i="14" s="1"/>
  <c r="BQ44" i="14" s="1"/>
  <c r="BE44" i="14" a="1"/>
  <c r="BE44" i="14" s="1"/>
  <c r="BN44" i="14" s="1"/>
  <c r="BD44" i="14" a="1"/>
  <c r="BD44" i="14" s="1"/>
  <c r="BM44" i="14" s="1"/>
  <c r="BC44" i="14" a="1"/>
  <c r="BC44" i="14" s="1"/>
  <c r="BL44" i="14" s="1"/>
  <c r="BB44" i="14" a="1"/>
  <c r="BB44" i="14" s="1"/>
  <c r="BK44" i="14" s="1"/>
  <c r="BA44" i="14" a="1"/>
  <c r="BA44" i="14" s="1"/>
  <c r="BJ44" i="14" s="1"/>
  <c r="BA49" i="14" a="1"/>
  <c r="BA49" i="14" s="1"/>
  <c r="BJ49" i="14" s="1"/>
  <c r="AZ49" i="14" a="1"/>
  <c r="AZ49" i="14" s="1"/>
  <c r="BI49" i="14" s="1"/>
  <c r="AY49" i="14" a="1"/>
  <c r="AY49" i="14" s="1"/>
  <c r="BH49" i="14" s="1"/>
  <c r="AX49" i="14" a="1"/>
  <c r="AX49" i="14" s="1"/>
  <c r="BG49" i="14" s="1"/>
  <c r="BE49" i="14" a="1"/>
  <c r="BE49" i="14" s="1"/>
  <c r="BN49" i="14" s="1"/>
  <c r="BD49" i="14" a="1"/>
  <c r="BD49" i="14" s="1"/>
  <c r="BM49" i="14" s="1"/>
  <c r="BC49" i="14" a="1"/>
  <c r="BC49" i="14" s="1"/>
  <c r="BL49" i="14" s="1"/>
  <c r="BB49" i="14" a="1"/>
  <c r="BB49" i="14" s="1"/>
  <c r="BK49" i="14" s="1"/>
  <c r="AZ55" i="14" a="1"/>
  <c r="AZ55" i="14" s="1"/>
  <c r="BI55" i="14" s="1"/>
  <c r="AY55" i="14" a="1"/>
  <c r="AY55" i="14" s="1"/>
  <c r="BH55" i="14" s="1"/>
  <c r="AX55" i="14" a="1"/>
  <c r="AX55" i="14" s="1"/>
  <c r="BG55" i="14" s="1"/>
  <c r="BE55" i="14" a="1"/>
  <c r="BE55" i="14" s="1"/>
  <c r="BN55" i="14" s="1"/>
  <c r="BD55" i="14" a="1"/>
  <c r="BD55" i="14" s="1"/>
  <c r="BM55" i="14" s="1"/>
  <c r="BC55" i="14" a="1"/>
  <c r="BC55" i="14" s="1"/>
  <c r="BL55" i="14" s="1"/>
  <c r="BB55" i="14" a="1"/>
  <c r="BB55" i="14" s="1"/>
  <c r="BK55" i="14" s="1"/>
  <c r="BA55" i="14" a="1"/>
  <c r="BA55" i="14" s="1"/>
  <c r="BJ55" i="14" s="1"/>
  <c r="BD63" i="14" a="1"/>
  <c r="BD63" i="14" s="1"/>
  <c r="BM63" i="14" s="1"/>
  <c r="BC63" i="14" a="1"/>
  <c r="BC63" i="14" s="1"/>
  <c r="BL63" i="14" s="1"/>
  <c r="BB63" i="14" a="1"/>
  <c r="BB63" i="14" s="1"/>
  <c r="BK63" i="14" s="1"/>
  <c r="BA63" i="14" a="1"/>
  <c r="BA63" i="14" s="1"/>
  <c r="BJ63" i="14" s="1"/>
  <c r="AZ63" i="14" a="1"/>
  <c r="AZ63" i="14" s="1"/>
  <c r="BI63" i="14" s="1"/>
  <c r="AY63" i="14" a="1"/>
  <c r="AY63" i="14" s="1"/>
  <c r="BH63" i="14" s="1"/>
  <c r="AX63" i="14" a="1"/>
  <c r="AX63" i="14" s="1"/>
  <c r="BG63" i="14" s="1"/>
  <c r="BE63" i="14" a="1"/>
  <c r="BE63" i="14" s="1"/>
  <c r="BN63" i="14" s="1"/>
  <c r="BC70" i="14" a="1"/>
  <c r="BC70" i="14" s="1"/>
  <c r="BL70" i="14" s="1"/>
  <c r="BB70" i="14" a="1"/>
  <c r="BB70" i="14" s="1"/>
  <c r="BK70" i="14" s="1"/>
  <c r="BA70" i="14" a="1"/>
  <c r="BA70" i="14" s="1"/>
  <c r="BJ70" i="14" s="1"/>
  <c r="AZ70" i="14" a="1"/>
  <c r="AZ70" i="14" s="1"/>
  <c r="BI70" i="14" s="1"/>
  <c r="AY70" i="14" a="1"/>
  <c r="AY70" i="14" s="1"/>
  <c r="BH70" i="14" s="1"/>
  <c r="AX70" i="14" a="1"/>
  <c r="AX70" i="14" s="1"/>
  <c r="BG70" i="14" s="1"/>
  <c r="BE70" i="14" a="1"/>
  <c r="BE70" i="14" s="1"/>
  <c r="BN70" i="14" s="1"/>
  <c r="BD70" i="14" a="1"/>
  <c r="BD70" i="14" s="1"/>
  <c r="BM70" i="14" s="1"/>
  <c r="BE85" i="14" a="1"/>
  <c r="BE85" i="14" s="1"/>
  <c r="BN85" i="14" s="1"/>
  <c r="BD85" i="14" a="1"/>
  <c r="BD85" i="14" s="1"/>
  <c r="BM85" i="14" s="1"/>
  <c r="BC85" i="14" a="1"/>
  <c r="BC85" i="14" s="1"/>
  <c r="BL85" i="14" s="1"/>
  <c r="BB85" i="14" a="1"/>
  <c r="BB85" i="14" s="1"/>
  <c r="BK85" i="14" s="1"/>
  <c r="BA85" i="14" a="1"/>
  <c r="BA85" i="14" s="1"/>
  <c r="BJ85" i="14" s="1"/>
  <c r="AZ85" i="14" a="1"/>
  <c r="AZ85" i="14" s="1"/>
  <c r="BI85" i="14" s="1"/>
  <c r="BP85" i="14" s="1" a="1"/>
  <c r="BP85" i="14" s="1"/>
  <c r="BQ85" i="14" s="1"/>
  <c r="AY85" i="14" a="1"/>
  <c r="AY85" i="14" s="1"/>
  <c r="BH85" i="14" s="1"/>
  <c r="AX85" i="14" a="1"/>
  <c r="AX85" i="14" s="1"/>
  <c r="BG85" i="14" s="1"/>
  <c r="BA93" i="14" a="1"/>
  <c r="BA93" i="14" s="1"/>
  <c r="BJ93" i="14" s="1"/>
  <c r="AZ93" i="14" a="1"/>
  <c r="AZ93" i="14" s="1"/>
  <c r="BI93" i="14" s="1"/>
  <c r="AY93" i="14" a="1"/>
  <c r="AY93" i="14" s="1"/>
  <c r="BH93" i="14" s="1"/>
  <c r="AX93" i="14" a="1"/>
  <c r="AX93" i="14" s="1"/>
  <c r="BG93" i="14" s="1"/>
  <c r="BE93" i="14" a="1"/>
  <c r="BE93" i="14" s="1"/>
  <c r="BN93" i="14" s="1"/>
  <c r="BD93" i="14" a="1"/>
  <c r="BD93" i="14" s="1"/>
  <c r="BM93" i="14" s="1"/>
  <c r="BC93" i="14" a="1"/>
  <c r="BC93" i="14" s="1"/>
  <c r="BL93" i="14" s="1"/>
  <c r="BB93" i="14" a="1"/>
  <c r="BB93" i="14" s="1"/>
  <c r="BK93" i="14" s="1"/>
  <c r="AX123" i="14" a="1"/>
  <c r="AX123" i="14" s="1"/>
  <c r="BG123" i="14" s="1"/>
  <c r="BE123" i="14" a="1"/>
  <c r="BE123" i="14" s="1"/>
  <c r="BN123" i="14" s="1"/>
  <c r="BD123" i="14" a="1"/>
  <c r="BD123" i="14" s="1"/>
  <c r="BM123" i="14" s="1"/>
  <c r="BC123" i="14" a="1"/>
  <c r="BC123" i="14" s="1"/>
  <c r="BL123" i="14" s="1"/>
  <c r="BB123" i="14" a="1"/>
  <c r="BB123" i="14" s="1"/>
  <c r="BK123" i="14" s="1"/>
  <c r="BA123" i="14" a="1"/>
  <c r="BA123" i="14" s="1"/>
  <c r="BJ123" i="14" s="1"/>
  <c r="BP123" i="14" s="1" a="1"/>
  <c r="BP123" i="14" s="1"/>
  <c r="BQ123" i="14" s="1"/>
  <c r="AZ123" i="14" a="1"/>
  <c r="AZ123" i="14" s="1"/>
  <c r="BI123" i="14" s="1"/>
  <c r="AY123" i="14" a="1"/>
  <c r="AY123" i="14" s="1"/>
  <c r="BH123" i="14" s="1"/>
  <c r="AX139" i="14" a="1"/>
  <c r="AX139" i="14" s="1"/>
  <c r="BG139" i="14" s="1"/>
  <c r="BE139" i="14" a="1"/>
  <c r="BE139" i="14" s="1"/>
  <c r="BN139" i="14" s="1"/>
  <c r="BD139" i="14" a="1"/>
  <c r="BD139" i="14" s="1"/>
  <c r="BM139" i="14" s="1"/>
  <c r="BC139" i="14" a="1"/>
  <c r="BC139" i="14" s="1"/>
  <c r="BL139" i="14" s="1"/>
  <c r="BB139" i="14" a="1"/>
  <c r="BB139" i="14" s="1"/>
  <c r="BK139" i="14" s="1"/>
  <c r="BA139" i="14" a="1"/>
  <c r="BA139" i="14" s="1"/>
  <c r="BJ139" i="14" s="1"/>
  <c r="AZ139" i="14" a="1"/>
  <c r="AZ139" i="14" s="1"/>
  <c r="BI139" i="14" s="1"/>
  <c r="AY139" i="14" a="1"/>
  <c r="AY139" i="14" s="1"/>
  <c r="BH139" i="14" s="1"/>
  <c r="AY19" i="14" a="1"/>
  <c r="AY19" i="14" s="1"/>
  <c r="BH19" i="14" s="1"/>
  <c r="AX19" i="14" a="1"/>
  <c r="AX19" i="14" s="1"/>
  <c r="BG19" i="14" s="1"/>
  <c r="BE19" i="14" a="1"/>
  <c r="BE19" i="14" s="1"/>
  <c r="BN19" i="14" s="1"/>
  <c r="BD19" i="14" a="1"/>
  <c r="BD19" i="14" s="1"/>
  <c r="BM19" i="14" s="1"/>
  <c r="BC19" i="14" a="1"/>
  <c r="BC19" i="14" s="1"/>
  <c r="BL19" i="14" s="1"/>
  <c r="BB19" i="14" a="1"/>
  <c r="BB19" i="14" s="1"/>
  <c r="BK19" i="14" s="1"/>
  <c r="BA19" i="14" a="1"/>
  <c r="BA19" i="14" s="1"/>
  <c r="BJ19" i="14" s="1"/>
  <c r="AZ19" i="14" a="1"/>
  <c r="AZ19" i="14" s="1"/>
  <c r="BI19" i="14" s="1"/>
  <c r="AY78" i="14" a="1"/>
  <c r="AY78" i="14" s="1"/>
  <c r="BH78" i="14" s="1"/>
  <c r="AX78" i="14" a="1"/>
  <c r="AX78" i="14" s="1"/>
  <c r="BG78" i="14" s="1"/>
  <c r="BE78" i="14" a="1"/>
  <c r="BE78" i="14" s="1"/>
  <c r="BN78" i="14" s="1"/>
  <c r="BD78" i="14" a="1"/>
  <c r="BD78" i="14" s="1"/>
  <c r="BM78" i="14" s="1"/>
  <c r="BC78" i="14" a="1"/>
  <c r="BC78" i="14" s="1"/>
  <c r="BL78" i="14" s="1"/>
  <c r="BB78" i="14" a="1"/>
  <c r="BB78" i="14" s="1"/>
  <c r="BK78" i="14" s="1"/>
  <c r="BA78" i="14" a="1"/>
  <c r="BA78" i="14" s="1"/>
  <c r="BJ78" i="14" s="1"/>
  <c r="AZ78" i="14" a="1"/>
  <c r="AZ78" i="14" s="1"/>
  <c r="BI78" i="14" s="1"/>
  <c r="BE101" i="14" a="1"/>
  <c r="BE101" i="14" s="1"/>
  <c r="BN101" i="14" s="1"/>
  <c r="BD101" i="14" a="1"/>
  <c r="BD101" i="14" s="1"/>
  <c r="BM101" i="14" s="1"/>
  <c r="BC101" i="14" a="1"/>
  <c r="BC101" i="14" s="1"/>
  <c r="BL101" i="14" s="1"/>
  <c r="BB101" i="14" a="1"/>
  <c r="BB101" i="14" s="1"/>
  <c r="BK101" i="14" s="1"/>
  <c r="BA101" i="14" a="1"/>
  <c r="BA101" i="14" s="1"/>
  <c r="BJ101" i="14" s="1"/>
  <c r="AZ101" i="14" a="1"/>
  <c r="AZ101" i="14" s="1"/>
  <c r="BI101" i="14" s="1"/>
  <c r="BP101" i="14" s="1" a="1"/>
  <c r="BP101" i="14" s="1"/>
  <c r="BQ101" i="14" s="1"/>
  <c r="AY101" i="14" a="1"/>
  <c r="AY101" i="14" s="1"/>
  <c r="BH101" i="14" s="1"/>
  <c r="AX101" i="14" a="1"/>
  <c r="AX101" i="14" s="1"/>
  <c r="BG101" i="14" s="1"/>
  <c r="BD108" i="14" a="1"/>
  <c r="BD108" i="14" s="1"/>
  <c r="BM108" i="14" s="1"/>
  <c r="BC108" i="14" a="1"/>
  <c r="BC108" i="14" s="1"/>
  <c r="BL108" i="14" s="1"/>
  <c r="BB108" i="14" a="1"/>
  <c r="BB108" i="14" s="1"/>
  <c r="BK108" i="14" s="1"/>
  <c r="BA108" i="14" a="1"/>
  <c r="BA108" i="14" s="1"/>
  <c r="BJ108" i="14" s="1"/>
  <c r="AZ108" i="14" a="1"/>
  <c r="AZ108" i="14" s="1"/>
  <c r="BI108" i="14" s="1"/>
  <c r="AY108" i="14" a="1"/>
  <c r="AY108" i="14" s="1"/>
  <c r="BH108" i="14" s="1"/>
  <c r="AX108" i="14" a="1"/>
  <c r="AX108" i="14" s="1"/>
  <c r="BG108" i="14" s="1"/>
  <c r="BE108" i="14" a="1"/>
  <c r="BE108" i="14" s="1"/>
  <c r="BN108" i="14" s="1"/>
  <c r="BD124" i="14" a="1"/>
  <c r="BD124" i="14" s="1"/>
  <c r="BM124" i="14" s="1"/>
  <c r="BC124" i="14" a="1"/>
  <c r="BC124" i="14" s="1"/>
  <c r="BL124" i="14" s="1"/>
  <c r="BB124" i="14" a="1"/>
  <c r="BB124" i="14" s="1"/>
  <c r="BK124" i="14" s="1"/>
  <c r="BA124" i="14" a="1"/>
  <c r="BA124" i="14" s="1"/>
  <c r="BJ124" i="14" s="1"/>
  <c r="AZ124" i="14" a="1"/>
  <c r="AZ124" i="14" s="1"/>
  <c r="BI124" i="14" s="1"/>
  <c r="AY124" i="14" a="1"/>
  <c r="AY124" i="14" s="1"/>
  <c r="BH124" i="14" s="1"/>
  <c r="AX124" i="14" a="1"/>
  <c r="AX124" i="14" s="1"/>
  <c r="BG124" i="14" s="1"/>
  <c r="BE124" i="14" a="1"/>
  <c r="BE124" i="14" s="1"/>
  <c r="BN124" i="14" s="1"/>
  <c r="BD140" i="14" a="1"/>
  <c r="BD140" i="14" s="1"/>
  <c r="BM140" i="14" s="1"/>
  <c r="BC140" i="14" a="1"/>
  <c r="BC140" i="14" s="1"/>
  <c r="BL140" i="14" s="1"/>
  <c r="BB140" i="14" a="1"/>
  <c r="BB140" i="14" s="1"/>
  <c r="BK140" i="14" s="1"/>
  <c r="BA140" i="14" a="1"/>
  <c r="BA140" i="14" s="1"/>
  <c r="BJ140" i="14" s="1"/>
  <c r="AZ140" i="14" a="1"/>
  <c r="AZ140" i="14" s="1"/>
  <c r="BI140" i="14" s="1"/>
  <c r="AY140" i="14" a="1"/>
  <c r="AY140" i="14" s="1"/>
  <c r="BH140" i="14" s="1"/>
  <c r="AX140" i="14" a="1"/>
  <c r="AX140" i="14" s="1"/>
  <c r="BG140" i="14" s="1"/>
  <c r="BE140" i="14" a="1"/>
  <c r="BE140" i="14" s="1"/>
  <c r="BN140" i="14" s="1"/>
  <c r="AY10" i="14" a="1"/>
  <c r="AY10" i="14" s="1"/>
  <c r="BH10" i="14" s="1"/>
  <c r="AX10" i="14" a="1"/>
  <c r="AX10" i="14" s="1"/>
  <c r="BG10" i="14" s="1"/>
  <c r="BE10" i="14" a="1"/>
  <c r="BE10" i="14" s="1"/>
  <c r="BN10" i="14" s="1"/>
  <c r="BD10" i="14" a="1"/>
  <c r="BD10" i="14" s="1"/>
  <c r="BM10" i="14" s="1"/>
  <c r="BC10" i="14" a="1"/>
  <c r="BC10" i="14" s="1"/>
  <c r="BL10" i="14" s="1"/>
  <c r="BB10" i="14" a="1"/>
  <c r="BB10" i="14" s="1"/>
  <c r="BK10" i="14" s="1"/>
  <c r="BA10" i="14" a="1"/>
  <c r="BA10" i="14" s="1"/>
  <c r="BJ10" i="14" s="1"/>
  <c r="AZ10" i="14" a="1"/>
  <c r="AZ10" i="14" s="1"/>
  <c r="BI10" i="14" s="1"/>
  <c r="BE26" i="14" a="1"/>
  <c r="BE26" i="14" s="1"/>
  <c r="BN26" i="14" s="1"/>
  <c r="BD26" i="14" a="1"/>
  <c r="BD26" i="14" s="1"/>
  <c r="BM26" i="14" s="1"/>
  <c r="BC26" i="14" a="1"/>
  <c r="BC26" i="14" s="1"/>
  <c r="BL26" i="14" s="1"/>
  <c r="BB26" i="14" a="1"/>
  <c r="BB26" i="14" s="1"/>
  <c r="BK26" i="14" s="1"/>
  <c r="BA26" i="14" a="1"/>
  <c r="BA26" i="14" s="1"/>
  <c r="BJ26" i="14" s="1"/>
  <c r="AZ26" i="14" a="1"/>
  <c r="AZ26" i="14" s="1"/>
  <c r="BI26" i="14" s="1"/>
  <c r="AY26" i="14" a="1"/>
  <c r="AY26" i="14" s="1"/>
  <c r="BH26" i="14" s="1"/>
  <c r="AX26" i="14" a="1"/>
  <c r="AX26" i="14" s="1"/>
  <c r="BG26" i="14" s="1"/>
  <c r="BP26" i="14" s="1" a="1"/>
  <c r="BP26" i="14" s="1"/>
  <c r="BQ26" i="14" s="1"/>
  <c r="BD33" i="14" a="1"/>
  <c r="BD33" i="14" s="1"/>
  <c r="BM33" i="14" s="1"/>
  <c r="BC33" i="14" a="1"/>
  <c r="BC33" i="14" s="1"/>
  <c r="BL33" i="14" s="1"/>
  <c r="BB33" i="14" a="1"/>
  <c r="BB33" i="14" s="1"/>
  <c r="BK33" i="14" s="1"/>
  <c r="BA33" i="14" a="1"/>
  <c r="BA33" i="14" s="1"/>
  <c r="BJ33" i="14" s="1"/>
  <c r="AZ33" i="14" a="1"/>
  <c r="AZ33" i="14" s="1"/>
  <c r="BI33" i="14" s="1"/>
  <c r="AY33" i="14" a="1"/>
  <c r="AY33" i="14" s="1"/>
  <c r="BH33" i="14" s="1"/>
  <c r="AX33" i="14" a="1"/>
  <c r="AX33" i="14" s="1"/>
  <c r="BG33" i="14" s="1"/>
  <c r="BE33" i="14" a="1"/>
  <c r="BE33" i="14" s="1"/>
  <c r="BN33" i="14" s="1"/>
  <c r="AY35" i="14" a="1"/>
  <c r="AY35" i="14" s="1"/>
  <c r="BH35" i="14" s="1"/>
  <c r="AX35" i="14" a="1"/>
  <c r="AX35" i="14" s="1"/>
  <c r="BG35" i="14" s="1"/>
  <c r="BE35" i="14" a="1"/>
  <c r="BE35" i="14" s="1"/>
  <c r="BN35" i="14" s="1"/>
  <c r="BD35" i="14" a="1"/>
  <c r="BD35" i="14" s="1"/>
  <c r="BM35" i="14" s="1"/>
  <c r="BC35" i="14" a="1"/>
  <c r="BC35" i="14" s="1"/>
  <c r="BL35" i="14" s="1"/>
  <c r="BB35" i="14" a="1"/>
  <c r="BB35" i="14" s="1"/>
  <c r="BK35" i="14" s="1"/>
  <c r="BA35" i="14" a="1"/>
  <c r="BA35" i="14" s="1"/>
  <c r="BJ35" i="14" s="1"/>
  <c r="AZ35" i="14" a="1"/>
  <c r="AZ35" i="14" s="1"/>
  <c r="BI35" i="14" s="1"/>
  <c r="AX56" i="14" a="1"/>
  <c r="AX56" i="14" s="1"/>
  <c r="BG56" i="14" s="1"/>
  <c r="BE56" i="14" a="1"/>
  <c r="BE56" i="14" s="1"/>
  <c r="BN56" i="14" s="1"/>
  <c r="BD56" i="14" a="1"/>
  <c r="BD56" i="14" s="1"/>
  <c r="BM56" i="14" s="1"/>
  <c r="BC56" i="14" a="1"/>
  <c r="BC56" i="14" s="1"/>
  <c r="BL56" i="14" s="1"/>
  <c r="BB56" i="14" a="1"/>
  <c r="BB56" i="14" s="1"/>
  <c r="BK56" i="14" s="1"/>
  <c r="BA56" i="14" a="1"/>
  <c r="BA56" i="14" s="1"/>
  <c r="BJ56" i="14" s="1"/>
  <c r="AZ56" i="14" a="1"/>
  <c r="AZ56" i="14" s="1"/>
  <c r="BI56" i="14" s="1"/>
  <c r="AY56" i="14" a="1"/>
  <c r="AY56" i="14" s="1"/>
  <c r="BH56" i="14" s="1"/>
  <c r="BB64" i="14" a="1"/>
  <c r="BB64" i="14" s="1"/>
  <c r="BK64" i="14" s="1"/>
  <c r="BA64" i="14" a="1"/>
  <c r="BA64" i="14" s="1"/>
  <c r="BJ64" i="14" s="1"/>
  <c r="AZ64" i="14" a="1"/>
  <c r="AZ64" i="14" s="1"/>
  <c r="BI64" i="14" s="1"/>
  <c r="AY64" i="14" a="1"/>
  <c r="AY64" i="14" s="1"/>
  <c r="BH64" i="14" s="1"/>
  <c r="AX64" i="14" a="1"/>
  <c r="AX64" i="14" s="1"/>
  <c r="BG64" i="14" s="1"/>
  <c r="BE64" i="14" a="1"/>
  <c r="BE64" i="14" s="1"/>
  <c r="BN64" i="14" s="1"/>
  <c r="BD64" i="14" a="1"/>
  <c r="BD64" i="14" s="1"/>
  <c r="BM64" i="14" s="1"/>
  <c r="BC64" i="14" a="1"/>
  <c r="BC64" i="14" s="1"/>
  <c r="BL64" i="14" s="1"/>
  <c r="AZ71" i="14" a="1"/>
  <c r="AZ71" i="14" s="1"/>
  <c r="BI71" i="14" s="1"/>
  <c r="AY71" i="14" a="1"/>
  <c r="AY71" i="14" s="1"/>
  <c r="BH71" i="14" s="1"/>
  <c r="AX71" i="14" a="1"/>
  <c r="AX71" i="14" s="1"/>
  <c r="BG71" i="14" s="1"/>
  <c r="BE71" i="14" a="1"/>
  <c r="BE71" i="14" s="1"/>
  <c r="BN71" i="14" s="1"/>
  <c r="BD71" i="14" a="1"/>
  <c r="BD71" i="14" s="1"/>
  <c r="BM71" i="14" s="1"/>
  <c r="BC71" i="14" a="1"/>
  <c r="BC71" i="14" s="1"/>
  <c r="BL71" i="14" s="1"/>
  <c r="BP71" i="14" s="1" a="1"/>
  <c r="BP71" i="14" s="1"/>
  <c r="BQ71" i="14" s="1"/>
  <c r="BB71" i="14" a="1"/>
  <c r="BB71" i="14" s="1"/>
  <c r="BK71" i="14" s="1"/>
  <c r="BA71" i="14" a="1"/>
  <c r="BA71" i="14" s="1"/>
  <c r="BJ71" i="14" s="1"/>
  <c r="BC86" i="14" a="1"/>
  <c r="BC86" i="14" s="1"/>
  <c r="BL86" i="14" s="1"/>
  <c r="BB86" i="14" a="1"/>
  <c r="BB86" i="14" s="1"/>
  <c r="BK86" i="14" s="1"/>
  <c r="BA86" i="14" a="1"/>
  <c r="BA86" i="14" s="1"/>
  <c r="BJ86" i="14" s="1"/>
  <c r="AZ86" i="14" a="1"/>
  <c r="AZ86" i="14" s="1"/>
  <c r="BI86" i="14" s="1"/>
  <c r="AY86" i="14" a="1"/>
  <c r="AY86" i="14" s="1"/>
  <c r="BH86" i="14" s="1"/>
  <c r="AX86" i="14" a="1"/>
  <c r="AX86" i="14" s="1"/>
  <c r="BG86" i="14" s="1"/>
  <c r="BE86" i="14" a="1"/>
  <c r="BE86" i="14" s="1"/>
  <c r="BN86" i="14" s="1"/>
  <c r="BD86" i="14" a="1"/>
  <c r="BD86" i="14" s="1"/>
  <c r="BM86" i="14" s="1"/>
  <c r="AY94" i="14" a="1"/>
  <c r="AY94" i="14" s="1"/>
  <c r="BH94" i="14" s="1"/>
  <c r="AX94" i="14" a="1"/>
  <c r="AX94" i="14" s="1"/>
  <c r="BG94" i="14" s="1"/>
  <c r="BE94" i="14" a="1"/>
  <c r="BE94" i="14" s="1"/>
  <c r="BN94" i="14" s="1"/>
  <c r="BD94" i="14" a="1"/>
  <c r="BD94" i="14" s="1"/>
  <c r="BM94" i="14" s="1"/>
  <c r="BC94" i="14" a="1"/>
  <c r="BC94" i="14" s="1"/>
  <c r="BL94" i="14" s="1"/>
  <c r="BB94" i="14" a="1"/>
  <c r="BB94" i="14" s="1"/>
  <c r="BK94" i="14" s="1"/>
  <c r="BP94" i="14" s="1" a="1"/>
  <c r="BP94" i="14" s="1"/>
  <c r="BQ94" i="14" s="1"/>
  <c r="BA94" i="14" a="1"/>
  <c r="BA94" i="14" s="1"/>
  <c r="BJ94" i="14" s="1"/>
  <c r="AZ94" i="14" a="1"/>
  <c r="AZ94" i="14" s="1"/>
  <c r="BI94" i="14" s="1"/>
  <c r="BA109" i="14" a="1"/>
  <c r="BA109" i="14" s="1"/>
  <c r="BJ109" i="14" s="1"/>
  <c r="AZ109" i="14" a="1"/>
  <c r="AZ109" i="14" s="1"/>
  <c r="BI109" i="14" s="1"/>
  <c r="AY109" i="14" a="1"/>
  <c r="AY109" i="14" s="1"/>
  <c r="BH109" i="14" s="1"/>
  <c r="AX109" i="14" a="1"/>
  <c r="AX109" i="14" s="1"/>
  <c r="BG109" i="14" s="1"/>
  <c r="BE109" i="14" a="1"/>
  <c r="BE109" i="14" s="1"/>
  <c r="BN109" i="14" s="1"/>
  <c r="BD109" i="14" a="1"/>
  <c r="BD109" i="14" s="1"/>
  <c r="BM109" i="14" s="1"/>
  <c r="BC109" i="14" a="1"/>
  <c r="BC109" i="14" s="1"/>
  <c r="BL109" i="14" s="1"/>
  <c r="BB109" i="14" a="1"/>
  <c r="BB109" i="14" s="1"/>
  <c r="BK109" i="14" s="1"/>
  <c r="AY110" i="14" a="1"/>
  <c r="AY110" i="14" s="1"/>
  <c r="BH110" i="14" s="1"/>
  <c r="AX110" i="14" a="1"/>
  <c r="AX110" i="14" s="1"/>
  <c r="BG110" i="14" s="1"/>
  <c r="BE110" i="14" a="1"/>
  <c r="BE110" i="14" s="1"/>
  <c r="BN110" i="14" s="1"/>
  <c r="BD110" i="14" a="1"/>
  <c r="BD110" i="14" s="1"/>
  <c r="BM110" i="14" s="1"/>
  <c r="BC110" i="14" a="1"/>
  <c r="BC110" i="14" s="1"/>
  <c r="BL110" i="14" s="1"/>
  <c r="BB110" i="14" a="1"/>
  <c r="BB110" i="14" s="1"/>
  <c r="BK110" i="14" s="1"/>
  <c r="BP110" i="14" s="1" a="1"/>
  <c r="BP110" i="14" s="1"/>
  <c r="BQ110" i="14" s="1"/>
  <c r="BA110" i="14" a="1"/>
  <c r="BA110" i="14" s="1"/>
  <c r="BJ110" i="14" s="1"/>
  <c r="AZ110" i="14" a="1"/>
  <c r="AZ110" i="14" s="1"/>
  <c r="BI110" i="14" s="1"/>
  <c r="BA125" i="14" a="1"/>
  <c r="BA125" i="14" s="1"/>
  <c r="BJ125" i="14" s="1"/>
  <c r="AZ125" i="14" a="1"/>
  <c r="AZ125" i="14" s="1"/>
  <c r="BI125" i="14" s="1"/>
  <c r="AY125" i="14" a="1"/>
  <c r="AY125" i="14" s="1"/>
  <c r="BH125" i="14" s="1"/>
  <c r="AX125" i="14" a="1"/>
  <c r="AX125" i="14" s="1"/>
  <c r="BG125" i="14" s="1"/>
  <c r="BE125" i="14" a="1"/>
  <c r="BE125" i="14" s="1"/>
  <c r="BN125" i="14" s="1"/>
  <c r="BD125" i="14" a="1"/>
  <c r="BD125" i="14" s="1"/>
  <c r="BM125" i="14" s="1"/>
  <c r="BC125" i="14" a="1"/>
  <c r="BC125" i="14" s="1"/>
  <c r="BL125" i="14" s="1"/>
  <c r="BB125" i="14" a="1"/>
  <c r="BB125" i="14" s="1"/>
  <c r="BK125" i="14" s="1"/>
  <c r="AY126" i="14" a="1"/>
  <c r="AY126" i="14" s="1"/>
  <c r="BH126" i="14" s="1"/>
  <c r="AX126" i="14" a="1"/>
  <c r="AX126" i="14" s="1"/>
  <c r="BG126" i="14" s="1"/>
  <c r="BE126" i="14" a="1"/>
  <c r="BE126" i="14" s="1"/>
  <c r="BN126" i="14" s="1"/>
  <c r="BD126" i="14" a="1"/>
  <c r="BD126" i="14" s="1"/>
  <c r="BM126" i="14" s="1"/>
  <c r="BC126" i="14" a="1"/>
  <c r="BC126" i="14" s="1"/>
  <c r="BL126" i="14" s="1"/>
  <c r="BB126" i="14" a="1"/>
  <c r="BB126" i="14" s="1"/>
  <c r="BK126" i="14" s="1"/>
  <c r="BA126" i="14" a="1"/>
  <c r="BA126" i="14" s="1"/>
  <c r="BJ126" i="14" s="1"/>
  <c r="AZ126" i="14" a="1"/>
  <c r="AZ126" i="14" s="1"/>
  <c r="BI126" i="14" s="1"/>
  <c r="BA141" i="14" a="1"/>
  <c r="BA141" i="14" s="1"/>
  <c r="BJ141" i="14" s="1"/>
  <c r="AZ141" i="14" a="1"/>
  <c r="AZ141" i="14" s="1"/>
  <c r="BI141" i="14" s="1"/>
  <c r="AY141" i="14" a="1"/>
  <c r="AY141" i="14" s="1"/>
  <c r="BH141" i="14" s="1"/>
  <c r="AX141" i="14" a="1"/>
  <c r="AX141" i="14" s="1"/>
  <c r="BG141" i="14" s="1"/>
  <c r="BE141" i="14" a="1"/>
  <c r="BE141" i="14" s="1"/>
  <c r="BN141" i="14" s="1"/>
  <c r="BD141" i="14" a="1"/>
  <c r="BD141" i="14" s="1"/>
  <c r="BM141" i="14" s="1"/>
  <c r="BC141" i="14" a="1"/>
  <c r="BC141" i="14" s="1"/>
  <c r="BL141" i="14" s="1"/>
  <c r="BB141" i="14" a="1"/>
  <c r="BB141" i="14" s="1"/>
  <c r="BK141" i="14" s="1"/>
  <c r="AY142" i="14" a="1"/>
  <c r="AY142" i="14" s="1"/>
  <c r="BH142" i="14" s="1"/>
  <c r="AX142" i="14" a="1"/>
  <c r="AX142" i="14" s="1"/>
  <c r="BG142" i="14" s="1"/>
  <c r="BE142" i="14" a="1"/>
  <c r="BE142" i="14" s="1"/>
  <c r="BN142" i="14" s="1"/>
  <c r="BD142" i="14" a="1"/>
  <c r="BD142" i="14" s="1"/>
  <c r="BM142" i="14" s="1"/>
  <c r="BC142" i="14" a="1"/>
  <c r="BC142" i="14" s="1"/>
  <c r="BL142" i="14" s="1"/>
  <c r="BB142" i="14" a="1"/>
  <c r="BB142" i="14" s="1"/>
  <c r="BK142" i="14" s="1"/>
  <c r="BP142" i="14" s="1" a="1"/>
  <c r="BP142" i="14" s="1"/>
  <c r="BQ142" i="14" s="1"/>
  <c r="BA142" i="14" a="1"/>
  <c r="BA142" i="14" s="1"/>
  <c r="BJ142" i="14" s="1"/>
  <c r="AZ142" i="14" a="1"/>
  <c r="AZ142" i="14" s="1"/>
  <c r="BI142" i="14" s="1"/>
  <c r="AY4" i="14" a="1"/>
  <c r="AY4" i="14" s="1"/>
  <c r="BH4" i="14" s="1"/>
  <c r="AX4" i="14" a="1"/>
  <c r="AX4" i="14" s="1"/>
  <c r="BG4" i="14" s="1"/>
  <c r="BE4" i="14" a="1"/>
  <c r="BE4" i="14" s="1"/>
  <c r="BN4" i="14" s="1"/>
  <c r="BD4" i="14" a="1"/>
  <c r="BD4" i="14" s="1"/>
  <c r="BM4" i="14" s="1"/>
  <c r="BC4" i="14" a="1"/>
  <c r="BC4" i="14" s="1"/>
  <c r="BL4" i="14" s="1"/>
  <c r="BB4" i="14" a="1"/>
  <c r="BB4" i="14" s="1"/>
  <c r="BK4" i="14" s="1"/>
  <c r="BA4" i="14" a="1"/>
  <c r="BA4" i="14" s="1"/>
  <c r="BJ4" i="14" s="1"/>
  <c r="AZ4" i="14" a="1"/>
  <c r="AZ4" i="14" s="1"/>
  <c r="BI4" i="14" s="1"/>
  <c r="BD20" i="14" a="1"/>
  <c r="BD20" i="14" s="1"/>
  <c r="BM20" i="14" s="1"/>
  <c r="BC20" i="14" a="1"/>
  <c r="BC20" i="14" s="1"/>
  <c r="BL20" i="14" s="1"/>
  <c r="BB20" i="14" a="1"/>
  <c r="BB20" i="14" s="1"/>
  <c r="BK20" i="14" s="1"/>
  <c r="BA20" i="14" a="1"/>
  <c r="BA20" i="14" s="1"/>
  <c r="BJ20" i="14" s="1"/>
  <c r="AZ20" i="14" a="1"/>
  <c r="AZ20" i="14" s="1"/>
  <c r="BI20" i="14" s="1"/>
  <c r="AY20" i="14" a="1"/>
  <c r="AY20" i="14" s="1"/>
  <c r="BH20" i="14" s="1"/>
  <c r="AX20" i="14" a="1"/>
  <c r="AX20" i="14" s="1"/>
  <c r="BG20" i="14" s="1"/>
  <c r="BE20" i="14" a="1"/>
  <c r="BE20" i="14" s="1"/>
  <c r="BN20" i="14" s="1"/>
  <c r="BA34" i="14" a="1"/>
  <c r="BA34" i="14" s="1"/>
  <c r="BJ34" i="14" s="1"/>
  <c r="AZ34" i="14" a="1"/>
  <c r="AZ34" i="14" s="1"/>
  <c r="BI34" i="14" s="1"/>
  <c r="AY34" i="14" a="1"/>
  <c r="AY34" i="14" s="1"/>
  <c r="BH34" i="14" s="1"/>
  <c r="AX34" i="14" a="1"/>
  <c r="AX34" i="14" s="1"/>
  <c r="BG34" i="14" s="1"/>
  <c r="BE34" i="14" a="1"/>
  <c r="BE34" i="14" s="1"/>
  <c r="BN34" i="14" s="1"/>
  <c r="BD34" i="14" a="1"/>
  <c r="BD34" i="14" s="1"/>
  <c r="BM34" i="14" s="1"/>
  <c r="BC34" i="14" a="1"/>
  <c r="BC34" i="14" s="1"/>
  <c r="BL34" i="14" s="1"/>
  <c r="BB34" i="14" a="1"/>
  <c r="BB34" i="14" s="1"/>
  <c r="BK34" i="14" s="1"/>
  <c r="BB37" i="14" a="1"/>
  <c r="BB37" i="14" s="1"/>
  <c r="BK37" i="14" s="1"/>
  <c r="BA37" i="14" a="1"/>
  <c r="BA37" i="14" s="1"/>
  <c r="BJ37" i="14" s="1"/>
  <c r="AZ37" i="14" a="1"/>
  <c r="AZ37" i="14" s="1"/>
  <c r="BI37" i="14" s="1"/>
  <c r="AY37" i="14" a="1"/>
  <c r="AY37" i="14" s="1"/>
  <c r="BH37" i="14" s="1"/>
  <c r="AX37" i="14" a="1"/>
  <c r="AX37" i="14" s="1"/>
  <c r="BG37" i="14" s="1"/>
  <c r="BE37" i="14" a="1"/>
  <c r="BE37" i="14" s="1"/>
  <c r="BN37" i="14" s="1"/>
  <c r="BD37" i="14" a="1"/>
  <c r="BD37" i="14" s="1"/>
  <c r="BM37" i="14" s="1"/>
  <c r="BC37" i="14" a="1"/>
  <c r="BC37" i="14" s="1"/>
  <c r="BL37" i="14" s="1"/>
  <c r="AX50" i="14" a="1"/>
  <c r="AX50" i="14" s="1"/>
  <c r="BG50" i="14" s="1"/>
  <c r="BE50" i="14" a="1"/>
  <c r="BE50" i="14" s="1"/>
  <c r="BN50" i="14" s="1"/>
  <c r="BD50" i="14" a="1"/>
  <c r="BD50" i="14" s="1"/>
  <c r="BM50" i="14" s="1"/>
  <c r="BC50" i="14" a="1"/>
  <c r="BC50" i="14" s="1"/>
  <c r="BL50" i="14" s="1"/>
  <c r="BB50" i="14" a="1"/>
  <c r="BB50" i="14" s="1"/>
  <c r="BK50" i="14" s="1"/>
  <c r="BA50" i="14" a="1"/>
  <c r="BA50" i="14" s="1"/>
  <c r="BJ50" i="14" s="1"/>
  <c r="AZ50" i="14" a="1"/>
  <c r="AZ50" i="14" s="1"/>
  <c r="BI50" i="14" s="1"/>
  <c r="AY50" i="14" a="1"/>
  <c r="AY50" i="14" s="1"/>
  <c r="BH50" i="14" s="1"/>
  <c r="BD79" i="14" a="1"/>
  <c r="BD79" i="14" s="1"/>
  <c r="BM79" i="14" s="1"/>
  <c r="BC79" i="14" a="1"/>
  <c r="BC79" i="14" s="1"/>
  <c r="BL79" i="14" s="1"/>
  <c r="BB79" i="14" a="1"/>
  <c r="BB79" i="14" s="1"/>
  <c r="BK79" i="14" s="1"/>
  <c r="BA79" i="14" a="1"/>
  <c r="BA79" i="14" s="1"/>
  <c r="BJ79" i="14" s="1"/>
  <c r="AZ79" i="14" a="1"/>
  <c r="AZ79" i="14" s="1"/>
  <c r="BI79" i="14" s="1"/>
  <c r="AY79" i="14" a="1"/>
  <c r="AY79" i="14" s="1"/>
  <c r="BH79" i="14" s="1"/>
  <c r="AX79" i="14" a="1"/>
  <c r="AX79" i="14" s="1"/>
  <c r="BG79" i="14" s="1"/>
  <c r="BE79" i="14" a="1"/>
  <c r="BE79" i="14" s="1"/>
  <c r="BN79" i="14" s="1"/>
  <c r="BC102" i="14" a="1"/>
  <c r="BC102" i="14" s="1"/>
  <c r="BL102" i="14" s="1"/>
  <c r="BB102" i="14" a="1"/>
  <c r="BB102" i="14" s="1"/>
  <c r="BK102" i="14" s="1"/>
  <c r="BA102" i="14" a="1"/>
  <c r="BA102" i="14" s="1"/>
  <c r="BJ102" i="14" s="1"/>
  <c r="AZ102" i="14" a="1"/>
  <c r="AZ102" i="14" s="1"/>
  <c r="BI102" i="14" s="1"/>
  <c r="AY102" i="14" a="1"/>
  <c r="AY102" i="14" s="1"/>
  <c r="BH102" i="14" s="1"/>
  <c r="AX102" i="14" a="1"/>
  <c r="AX102" i="14" s="1"/>
  <c r="BG102" i="14" s="1"/>
  <c r="BE102" i="14" a="1"/>
  <c r="BE102" i="14" s="1"/>
  <c r="BN102" i="14" s="1"/>
  <c r="BD102" i="14" a="1"/>
  <c r="BD102" i="14" s="1"/>
  <c r="BM102" i="14" s="1"/>
  <c r="BA31" i="14" a="1"/>
  <c r="BA31" i="14" s="1"/>
  <c r="BJ31" i="14" s="1"/>
  <c r="AZ31" i="14" a="1"/>
  <c r="AZ31" i="14" s="1"/>
  <c r="BI31" i="14" s="1"/>
  <c r="AY31" i="14" a="1"/>
  <c r="AY31" i="14" s="1"/>
  <c r="BH31" i="14" s="1"/>
  <c r="AX31" i="14" a="1"/>
  <c r="AX31" i="14" s="1"/>
  <c r="BG31" i="14" s="1"/>
  <c r="BE31" i="14" a="1"/>
  <c r="BE31" i="14" s="1"/>
  <c r="BN31" i="14" s="1"/>
  <c r="BD31" i="14" a="1"/>
  <c r="BD31" i="14" s="1"/>
  <c r="BM31" i="14" s="1"/>
  <c r="BC31" i="14" a="1"/>
  <c r="BC31" i="14" s="1"/>
  <c r="BL31" i="14" s="1"/>
  <c r="BB31" i="14" a="1"/>
  <c r="BB31" i="14" s="1"/>
  <c r="BK31" i="14" s="1"/>
  <c r="BE45" i="14" a="1"/>
  <c r="BE45" i="14" s="1"/>
  <c r="BN45" i="14" s="1"/>
  <c r="BD45" i="14" a="1"/>
  <c r="BD45" i="14" s="1"/>
  <c r="BM45" i="14" s="1"/>
  <c r="BC45" i="14" a="1"/>
  <c r="BC45" i="14" s="1"/>
  <c r="BL45" i="14" s="1"/>
  <c r="BB45" i="14" a="1"/>
  <c r="BB45" i="14" s="1"/>
  <c r="BK45" i="14" s="1"/>
  <c r="BA45" i="14" a="1"/>
  <c r="BA45" i="14" s="1"/>
  <c r="BJ45" i="14" s="1"/>
  <c r="AZ45" i="14" a="1"/>
  <c r="AZ45" i="14" s="1"/>
  <c r="BI45" i="14" s="1"/>
  <c r="AY45" i="14" a="1"/>
  <c r="AY45" i="14" s="1"/>
  <c r="BH45" i="14" s="1"/>
  <c r="AX45" i="14" a="1"/>
  <c r="AX45" i="14" s="1"/>
  <c r="BG45" i="14" s="1"/>
  <c r="BP45" i="14" s="1" a="1"/>
  <c r="BP45" i="14" s="1"/>
  <c r="BQ45" i="14" s="1"/>
  <c r="BC57" i="14" a="1"/>
  <c r="BC57" i="14" s="1"/>
  <c r="BL57" i="14" s="1"/>
  <c r="BB57" i="14" a="1"/>
  <c r="BB57" i="14" s="1"/>
  <c r="BK57" i="14" s="1"/>
  <c r="BA57" i="14" a="1"/>
  <c r="BA57" i="14" s="1"/>
  <c r="BJ57" i="14" s="1"/>
  <c r="AZ57" i="14" a="1"/>
  <c r="AZ57" i="14" s="1"/>
  <c r="BI57" i="14" s="1"/>
  <c r="AY57" i="14" a="1"/>
  <c r="AY57" i="14" s="1"/>
  <c r="BH57" i="14" s="1"/>
  <c r="AX57" i="14" a="1"/>
  <c r="AX57" i="14" s="1"/>
  <c r="BG57" i="14" s="1"/>
  <c r="BE57" i="14" a="1"/>
  <c r="BE57" i="14" s="1"/>
  <c r="BN57" i="14" s="1"/>
  <c r="BD57" i="14" a="1"/>
  <c r="BD57" i="14" s="1"/>
  <c r="BM57" i="14" s="1"/>
  <c r="AY65" i="14" a="1"/>
  <c r="AY65" i="14" s="1"/>
  <c r="BH65" i="14" s="1"/>
  <c r="AX65" i="14" a="1"/>
  <c r="AX65" i="14" s="1"/>
  <c r="BG65" i="14" s="1"/>
  <c r="BE65" i="14" a="1"/>
  <c r="BE65" i="14" s="1"/>
  <c r="BN65" i="14" s="1"/>
  <c r="BD65" i="14" a="1"/>
  <c r="BD65" i="14" s="1"/>
  <c r="BM65" i="14" s="1"/>
  <c r="BC65" i="14" a="1"/>
  <c r="BC65" i="14" s="1"/>
  <c r="BL65" i="14" s="1"/>
  <c r="BB65" i="14" a="1"/>
  <c r="BB65" i="14" s="1"/>
  <c r="BK65" i="14" s="1"/>
  <c r="BA65" i="14" a="1"/>
  <c r="BA65" i="14" s="1"/>
  <c r="BJ65" i="14" s="1"/>
  <c r="AZ65" i="14" a="1"/>
  <c r="AZ65" i="14" s="1"/>
  <c r="BI65" i="14" s="1"/>
  <c r="AX72" i="14" a="1"/>
  <c r="AX72" i="14" s="1"/>
  <c r="BG72" i="14" s="1"/>
  <c r="BE72" i="14" a="1"/>
  <c r="BE72" i="14" s="1"/>
  <c r="BN72" i="14" s="1"/>
  <c r="BD72" i="14" a="1"/>
  <c r="BD72" i="14" s="1"/>
  <c r="BM72" i="14" s="1"/>
  <c r="BC72" i="14" a="1"/>
  <c r="BC72" i="14" s="1"/>
  <c r="BL72" i="14" s="1"/>
  <c r="BB72" i="14" a="1"/>
  <c r="BB72" i="14" s="1"/>
  <c r="BK72" i="14" s="1"/>
  <c r="BA72" i="14" a="1"/>
  <c r="BA72" i="14" s="1"/>
  <c r="BJ72" i="14" s="1"/>
  <c r="AZ72" i="14" a="1"/>
  <c r="AZ72" i="14" s="1"/>
  <c r="BI72" i="14" s="1"/>
  <c r="AY72" i="14" a="1"/>
  <c r="AY72" i="14" s="1"/>
  <c r="BH72" i="14" s="1"/>
  <c r="AZ87" i="14" a="1"/>
  <c r="AZ87" i="14" s="1"/>
  <c r="BI87" i="14" s="1"/>
  <c r="AY87" i="14" a="1"/>
  <c r="AY87" i="14" s="1"/>
  <c r="BH87" i="14" s="1"/>
  <c r="AX87" i="14" a="1"/>
  <c r="AX87" i="14" s="1"/>
  <c r="BG87" i="14" s="1"/>
  <c r="BE87" i="14" a="1"/>
  <c r="BE87" i="14" s="1"/>
  <c r="BN87" i="14" s="1"/>
  <c r="BD87" i="14" a="1"/>
  <c r="BD87" i="14" s="1"/>
  <c r="BM87" i="14" s="1"/>
  <c r="BC87" i="14" a="1"/>
  <c r="BC87" i="14" s="1"/>
  <c r="BL87" i="14" s="1"/>
  <c r="BB87" i="14" a="1"/>
  <c r="BB87" i="14" s="1"/>
  <c r="BK87" i="14" s="1"/>
  <c r="BA87" i="14" a="1"/>
  <c r="BA87" i="14" s="1"/>
  <c r="BJ87" i="14" s="1"/>
  <c r="BD95" i="14" a="1"/>
  <c r="BD95" i="14" s="1"/>
  <c r="BM95" i="14" s="1"/>
  <c r="BC95" i="14" a="1"/>
  <c r="BC95" i="14" s="1"/>
  <c r="BL95" i="14" s="1"/>
  <c r="BB95" i="14" a="1"/>
  <c r="BB95" i="14" s="1"/>
  <c r="BK95" i="14" s="1"/>
  <c r="BA95" i="14" a="1"/>
  <c r="BA95" i="14" s="1"/>
  <c r="BJ95" i="14" s="1"/>
  <c r="AZ95" i="14" a="1"/>
  <c r="AZ95" i="14" s="1"/>
  <c r="BI95" i="14" s="1"/>
  <c r="AY95" i="14" a="1"/>
  <c r="AY95" i="14" s="1"/>
  <c r="BH95" i="14" s="1"/>
  <c r="AX95" i="14" a="1"/>
  <c r="AX95" i="14" s="1"/>
  <c r="BG95" i="14" s="1"/>
  <c r="BE95" i="14" a="1"/>
  <c r="BE95" i="14" s="1"/>
  <c r="BN95" i="14" s="1"/>
  <c r="BD111" i="14" a="1"/>
  <c r="BD111" i="14" s="1"/>
  <c r="BM111" i="14" s="1"/>
  <c r="BC111" i="14" a="1"/>
  <c r="BC111" i="14" s="1"/>
  <c r="BL111" i="14" s="1"/>
  <c r="BB111" i="14" a="1"/>
  <c r="BB111" i="14" s="1"/>
  <c r="BK111" i="14" s="1"/>
  <c r="BA111" i="14" a="1"/>
  <c r="BA111" i="14" s="1"/>
  <c r="BJ111" i="14" s="1"/>
  <c r="AZ111" i="14" a="1"/>
  <c r="AZ111" i="14" s="1"/>
  <c r="BI111" i="14" s="1"/>
  <c r="AY111" i="14" a="1"/>
  <c r="AY111" i="14" s="1"/>
  <c r="BH111" i="14" s="1"/>
  <c r="AX111" i="14" a="1"/>
  <c r="AX111" i="14" s="1"/>
  <c r="BG111" i="14" s="1"/>
  <c r="BE111" i="14" a="1"/>
  <c r="BE111" i="14" s="1"/>
  <c r="BN111" i="14" s="1"/>
  <c r="BB112" i="14" a="1"/>
  <c r="BB112" i="14" s="1"/>
  <c r="BK112" i="14" s="1"/>
  <c r="BA112" i="14" a="1"/>
  <c r="BA112" i="14" s="1"/>
  <c r="BJ112" i="14" s="1"/>
  <c r="AZ112" i="14" a="1"/>
  <c r="AZ112" i="14" s="1"/>
  <c r="BI112" i="14" s="1"/>
  <c r="AY112" i="14" a="1"/>
  <c r="AY112" i="14" s="1"/>
  <c r="BH112" i="14" s="1"/>
  <c r="AX112" i="14" a="1"/>
  <c r="AX112" i="14" s="1"/>
  <c r="BG112" i="14" s="1"/>
  <c r="BE112" i="14" a="1"/>
  <c r="BE112" i="14" s="1"/>
  <c r="BN112" i="14" s="1"/>
  <c r="BD112" i="14" a="1"/>
  <c r="BD112" i="14" s="1"/>
  <c r="BM112" i="14" s="1"/>
  <c r="BC112" i="14" a="1"/>
  <c r="BC112" i="14" s="1"/>
  <c r="BL112" i="14" s="1"/>
  <c r="BD127" i="14" a="1"/>
  <c r="BD127" i="14" s="1"/>
  <c r="BM127" i="14" s="1"/>
  <c r="BC127" i="14" a="1"/>
  <c r="BC127" i="14" s="1"/>
  <c r="BL127" i="14" s="1"/>
  <c r="BB127" i="14" a="1"/>
  <c r="BB127" i="14" s="1"/>
  <c r="BK127" i="14" s="1"/>
  <c r="BA127" i="14" a="1"/>
  <c r="BA127" i="14" s="1"/>
  <c r="BJ127" i="14" s="1"/>
  <c r="AZ127" i="14" a="1"/>
  <c r="AZ127" i="14" s="1"/>
  <c r="BI127" i="14" s="1"/>
  <c r="AY127" i="14" a="1"/>
  <c r="AY127" i="14" s="1"/>
  <c r="BH127" i="14" s="1"/>
  <c r="AX127" i="14" a="1"/>
  <c r="AX127" i="14" s="1"/>
  <c r="BG127" i="14" s="1"/>
  <c r="BE127" i="14" a="1"/>
  <c r="BE127" i="14" s="1"/>
  <c r="BN127" i="14" s="1"/>
  <c r="BB128" i="14" a="1"/>
  <c r="BB128" i="14" s="1"/>
  <c r="BK128" i="14" s="1"/>
  <c r="BA128" i="14" a="1"/>
  <c r="BA128" i="14" s="1"/>
  <c r="BJ128" i="14" s="1"/>
  <c r="AZ128" i="14" a="1"/>
  <c r="AZ128" i="14" s="1"/>
  <c r="BI128" i="14" s="1"/>
  <c r="AY128" i="14" a="1"/>
  <c r="AY128" i="14" s="1"/>
  <c r="BH128" i="14" s="1"/>
  <c r="AX128" i="14" a="1"/>
  <c r="AX128" i="14" s="1"/>
  <c r="BG128" i="14" s="1"/>
  <c r="BE128" i="14" a="1"/>
  <c r="BE128" i="14" s="1"/>
  <c r="BN128" i="14" s="1"/>
  <c r="BD128" i="14" a="1"/>
  <c r="BD128" i="14" s="1"/>
  <c r="BM128" i="14" s="1"/>
  <c r="BC128" i="14" a="1"/>
  <c r="BC128" i="14" s="1"/>
  <c r="BL128" i="14" s="1"/>
  <c r="BD143" i="14" a="1"/>
  <c r="BD143" i="14" s="1"/>
  <c r="BM143" i="14" s="1"/>
  <c r="BC143" i="14" a="1"/>
  <c r="BC143" i="14" s="1"/>
  <c r="BL143" i="14" s="1"/>
  <c r="BB143" i="14" a="1"/>
  <c r="BB143" i="14" s="1"/>
  <c r="BK143" i="14" s="1"/>
  <c r="BA143" i="14" a="1"/>
  <c r="BA143" i="14" s="1"/>
  <c r="BJ143" i="14" s="1"/>
  <c r="AZ143" i="14" a="1"/>
  <c r="AZ143" i="14" s="1"/>
  <c r="BI143" i="14" s="1"/>
  <c r="AY143" i="14" a="1"/>
  <c r="AY143" i="14" s="1"/>
  <c r="BH143" i="14" s="1"/>
  <c r="AX143" i="14" a="1"/>
  <c r="AX143" i="14" s="1"/>
  <c r="BG143" i="14" s="1"/>
  <c r="BE143" i="14" a="1"/>
  <c r="BE143" i="14" s="1"/>
  <c r="BN143" i="14" s="1"/>
  <c r="BB144" i="14" a="1"/>
  <c r="BB144" i="14" s="1"/>
  <c r="BK144" i="14" s="1"/>
  <c r="BA144" i="14" a="1"/>
  <c r="BA144" i="14" s="1"/>
  <c r="BJ144" i="14" s="1"/>
  <c r="AZ144" i="14" a="1"/>
  <c r="AZ144" i="14" s="1"/>
  <c r="BI144" i="14" s="1"/>
  <c r="AY144" i="14" a="1"/>
  <c r="AY144" i="14" s="1"/>
  <c r="BH144" i="14" s="1"/>
  <c r="AX144" i="14" a="1"/>
  <c r="AX144" i="14" s="1"/>
  <c r="BG144" i="14" s="1"/>
  <c r="BE144" i="14" a="1"/>
  <c r="BE144" i="14" s="1"/>
  <c r="BN144" i="14" s="1"/>
  <c r="BD144" i="14" a="1"/>
  <c r="BD144" i="14" s="1"/>
  <c r="BM144" i="14" s="1"/>
  <c r="BC144" i="14" a="1"/>
  <c r="BC144" i="14" s="1"/>
  <c r="BL144" i="14" s="1"/>
  <c r="BB21" i="14" a="1"/>
  <c r="BB21" i="14" s="1"/>
  <c r="BK21" i="14" s="1"/>
  <c r="BA21" i="14" a="1"/>
  <c r="BA21" i="14" s="1"/>
  <c r="BJ21" i="14" s="1"/>
  <c r="AZ21" i="14" a="1"/>
  <c r="AZ21" i="14" s="1"/>
  <c r="BI21" i="14" s="1"/>
  <c r="AY21" i="14" a="1"/>
  <c r="AY21" i="14" s="1"/>
  <c r="BH21" i="14" s="1"/>
  <c r="AX21" i="14" a="1"/>
  <c r="AX21" i="14" s="1"/>
  <c r="BG21" i="14" s="1"/>
  <c r="BE21" i="14" a="1"/>
  <c r="BE21" i="14" s="1"/>
  <c r="BN21" i="14" s="1"/>
  <c r="BD21" i="14" a="1"/>
  <c r="BD21" i="14" s="1"/>
  <c r="BM21" i="14" s="1"/>
  <c r="BC21" i="14" a="1"/>
  <c r="BC21" i="14" s="1"/>
  <c r="BL21" i="14" s="1"/>
  <c r="BD36" i="14" a="1"/>
  <c r="BD36" i="14" s="1"/>
  <c r="BM36" i="14" s="1"/>
  <c r="BC36" i="14" a="1"/>
  <c r="BC36" i="14" s="1"/>
  <c r="BL36" i="14" s="1"/>
  <c r="BB36" i="14" a="1"/>
  <c r="BB36" i="14" s="1"/>
  <c r="BK36" i="14" s="1"/>
  <c r="BA36" i="14" a="1"/>
  <c r="BA36" i="14" s="1"/>
  <c r="BJ36" i="14" s="1"/>
  <c r="AZ36" i="14" a="1"/>
  <c r="AZ36" i="14" s="1"/>
  <c r="BI36" i="14" s="1"/>
  <c r="AY36" i="14" a="1"/>
  <c r="AY36" i="14" s="1"/>
  <c r="BH36" i="14" s="1"/>
  <c r="AX36" i="14" a="1"/>
  <c r="AX36" i="14" s="1"/>
  <c r="BG36" i="14" s="1"/>
  <c r="BE36" i="14" a="1"/>
  <c r="BE36" i="14" s="1"/>
  <c r="BN36" i="14" s="1"/>
  <c r="BB80" i="14" a="1"/>
  <c r="BB80" i="14" s="1"/>
  <c r="BK80" i="14" s="1"/>
  <c r="BA80" i="14" a="1"/>
  <c r="BA80" i="14" s="1"/>
  <c r="BJ80" i="14" s="1"/>
  <c r="AZ80" i="14" a="1"/>
  <c r="AZ80" i="14" s="1"/>
  <c r="BI80" i="14" s="1"/>
  <c r="AY80" i="14" a="1"/>
  <c r="AY80" i="14" s="1"/>
  <c r="BH80" i="14" s="1"/>
  <c r="AX80" i="14" a="1"/>
  <c r="AX80" i="14" s="1"/>
  <c r="BG80" i="14" s="1"/>
  <c r="BE80" i="14" a="1"/>
  <c r="BE80" i="14" s="1"/>
  <c r="BN80" i="14" s="1"/>
  <c r="BD80" i="14" a="1"/>
  <c r="BD80" i="14" s="1"/>
  <c r="BM80" i="14" s="1"/>
  <c r="BC80" i="14" a="1"/>
  <c r="BC80" i="14" s="1"/>
  <c r="BL80" i="14" s="1"/>
  <c r="AZ103" i="14" a="1"/>
  <c r="AZ103" i="14" s="1"/>
  <c r="BI103" i="14" s="1"/>
  <c r="AY103" i="14" a="1"/>
  <c r="AY103" i="14" s="1"/>
  <c r="BH103" i="14" s="1"/>
  <c r="AX103" i="14" a="1"/>
  <c r="AX103" i="14" s="1"/>
  <c r="BG103" i="14" s="1"/>
  <c r="BE103" i="14" a="1"/>
  <c r="BE103" i="14" s="1"/>
  <c r="BN103" i="14" s="1"/>
  <c r="BD103" i="14" a="1"/>
  <c r="BD103" i="14" s="1"/>
  <c r="BM103" i="14" s="1"/>
  <c r="BC103" i="14" a="1"/>
  <c r="BC103" i="14" s="1"/>
  <c r="BL103" i="14" s="1"/>
  <c r="BP103" i="14" s="1" a="1"/>
  <c r="BP103" i="14" s="1"/>
  <c r="BQ103" i="14" s="1"/>
  <c r="BB103" i="14" a="1"/>
  <c r="BB103" i="14" s="1"/>
  <c r="BK103" i="14" s="1"/>
  <c r="BA103" i="14" a="1"/>
  <c r="BA103" i="14" s="1"/>
  <c r="BJ103" i="14" s="1"/>
  <c r="BD8" i="14" a="1"/>
  <c r="BD8" i="14" s="1"/>
  <c r="BM8" i="14" s="1"/>
  <c r="BC8" i="14" a="1"/>
  <c r="BC8" i="14" s="1"/>
  <c r="BL8" i="14" s="1"/>
  <c r="BB8" i="14" a="1"/>
  <c r="BB8" i="14" s="1"/>
  <c r="BK8" i="14" s="1"/>
  <c r="BA8" i="14" a="1"/>
  <c r="BA8" i="14" s="1"/>
  <c r="BJ8" i="14" s="1"/>
  <c r="AZ8" i="14" a="1"/>
  <c r="AZ8" i="14" s="1"/>
  <c r="BI8" i="14" s="1"/>
  <c r="AY8" i="14" a="1"/>
  <c r="AY8" i="14" s="1"/>
  <c r="BH8" i="14" s="1"/>
  <c r="AX8" i="14" a="1"/>
  <c r="AX8" i="14" s="1"/>
  <c r="BG8" i="14" s="1"/>
  <c r="BE8" i="14" a="1"/>
  <c r="BE8" i="14" s="1"/>
  <c r="BN8" i="14" s="1"/>
  <c r="BD11" i="14" a="1"/>
  <c r="BD11" i="14" s="1"/>
  <c r="BM11" i="14" s="1"/>
  <c r="BC11" i="14" a="1"/>
  <c r="BC11" i="14" s="1"/>
  <c r="BL11" i="14" s="1"/>
  <c r="BB11" i="14" a="1"/>
  <c r="BB11" i="14" s="1"/>
  <c r="BK11" i="14" s="1"/>
  <c r="BA11" i="14" a="1"/>
  <c r="BA11" i="14" s="1"/>
  <c r="BJ11" i="14" s="1"/>
  <c r="AZ11" i="14" a="1"/>
  <c r="AZ11" i="14" s="1"/>
  <c r="BI11" i="14" s="1"/>
  <c r="AY11" i="14" a="1"/>
  <c r="AY11" i="14" s="1"/>
  <c r="BH11" i="14" s="1"/>
  <c r="AX11" i="14" a="1"/>
  <c r="AX11" i="14" s="1"/>
  <c r="BG11" i="14" s="1"/>
  <c r="BE11" i="14" a="1"/>
  <c r="BE11" i="14" s="1"/>
  <c r="BN11" i="14" s="1"/>
  <c r="BC27" i="14" a="1"/>
  <c r="BC27" i="14" s="1"/>
  <c r="BL27" i="14" s="1"/>
  <c r="BB27" i="14" a="1"/>
  <c r="BB27" i="14" s="1"/>
  <c r="BK27" i="14" s="1"/>
  <c r="BA27" i="14" a="1"/>
  <c r="BA27" i="14" s="1"/>
  <c r="BJ27" i="14" s="1"/>
  <c r="AZ27" i="14" a="1"/>
  <c r="AZ27" i="14" s="1"/>
  <c r="BI27" i="14" s="1"/>
  <c r="AY27" i="14" a="1"/>
  <c r="AY27" i="14" s="1"/>
  <c r="BH27" i="14" s="1"/>
  <c r="AX27" i="14" a="1"/>
  <c r="AX27" i="14" s="1"/>
  <c r="BG27" i="14" s="1"/>
  <c r="BE27" i="14" a="1"/>
  <c r="BE27" i="14" s="1"/>
  <c r="BN27" i="14" s="1"/>
  <c r="BD27" i="14" a="1"/>
  <c r="BD27" i="14" s="1"/>
  <c r="BM27" i="14" s="1"/>
  <c r="AY38" i="14" a="1"/>
  <c r="AY38" i="14" s="1"/>
  <c r="BH38" i="14" s="1"/>
  <c r="AX38" i="14" a="1"/>
  <c r="AX38" i="14" s="1"/>
  <c r="BG38" i="14" s="1"/>
  <c r="BE38" i="14" a="1"/>
  <c r="BE38" i="14" s="1"/>
  <c r="BN38" i="14" s="1"/>
  <c r="BD38" i="14" a="1"/>
  <c r="BD38" i="14" s="1"/>
  <c r="BM38" i="14" s="1"/>
  <c r="BC38" i="14" a="1"/>
  <c r="BC38" i="14" s="1"/>
  <c r="BL38" i="14" s="1"/>
  <c r="BB38" i="14" a="1"/>
  <c r="BB38" i="14" s="1"/>
  <c r="BK38" i="14" s="1"/>
  <c r="BA38" i="14" a="1"/>
  <c r="BA38" i="14" s="1"/>
  <c r="BJ38" i="14" s="1"/>
  <c r="AZ38" i="14" a="1"/>
  <c r="AZ38" i="14" s="1"/>
  <c r="BI38" i="14" s="1"/>
  <c r="BE39" i="14" a="1"/>
  <c r="BE39" i="14" s="1"/>
  <c r="BN39" i="14" s="1"/>
  <c r="BD39" i="14" a="1"/>
  <c r="BD39" i="14" s="1"/>
  <c r="BM39" i="14" s="1"/>
  <c r="BC39" i="14" a="1"/>
  <c r="BC39" i="14" s="1"/>
  <c r="BL39" i="14" s="1"/>
  <c r="BB39" i="14" a="1"/>
  <c r="BB39" i="14" s="1"/>
  <c r="BK39" i="14" s="1"/>
  <c r="BA39" i="14" a="1"/>
  <c r="BA39" i="14" s="1"/>
  <c r="BJ39" i="14" s="1"/>
  <c r="AZ39" i="14" a="1"/>
  <c r="AZ39" i="14" s="1"/>
  <c r="BI39" i="14" s="1"/>
  <c r="AY39" i="14" a="1"/>
  <c r="AY39" i="14" s="1"/>
  <c r="BH39" i="14" s="1"/>
  <c r="AX39" i="14" a="1"/>
  <c r="AX39" i="14" s="1"/>
  <c r="BG39" i="14" s="1"/>
  <c r="BP39" i="14" s="1" a="1"/>
  <c r="BP39" i="14" s="1"/>
  <c r="BQ39" i="14" s="1"/>
  <c r="BC51" i="14" a="1"/>
  <c r="BC51" i="14" s="1"/>
  <c r="BL51" i="14" s="1"/>
  <c r="BB51" i="14" a="1"/>
  <c r="BB51" i="14" s="1"/>
  <c r="BK51" i="14" s="1"/>
  <c r="BA51" i="14" a="1"/>
  <c r="BA51" i="14" s="1"/>
  <c r="BJ51" i="14" s="1"/>
  <c r="AZ51" i="14" a="1"/>
  <c r="AZ51" i="14" s="1"/>
  <c r="BI51" i="14" s="1"/>
  <c r="AY51" i="14" a="1"/>
  <c r="AY51" i="14" s="1"/>
  <c r="BH51" i="14" s="1"/>
  <c r="AX51" i="14" a="1"/>
  <c r="AX51" i="14" s="1"/>
  <c r="BG51" i="14" s="1"/>
  <c r="BP51" i="14" s="1" a="1"/>
  <c r="BP51" i="14" s="1"/>
  <c r="BQ51" i="14" s="1"/>
  <c r="BE51" i="14" a="1"/>
  <c r="BE51" i="14" s="1"/>
  <c r="BN51" i="14" s="1"/>
  <c r="BD51" i="14" a="1"/>
  <c r="BD51" i="14" s="1"/>
  <c r="BM51" i="14" s="1"/>
  <c r="BA58" i="14" a="1"/>
  <c r="BA58" i="14" s="1"/>
  <c r="BJ58" i="14" s="1"/>
  <c r="AZ58" i="14" a="1"/>
  <c r="AZ58" i="14" s="1"/>
  <c r="BI58" i="14" s="1"/>
  <c r="AY58" i="14" a="1"/>
  <c r="AY58" i="14" s="1"/>
  <c r="BH58" i="14" s="1"/>
  <c r="AX58" i="14" a="1"/>
  <c r="AX58" i="14" s="1"/>
  <c r="BG58" i="14" s="1"/>
  <c r="BE58" i="14" a="1"/>
  <c r="BE58" i="14" s="1"/>
  <c r="BN58" i="14" s="1"/>
  <c r="BD58" i="14" a="1"/>
  <c r="BD58" i="14" s="1"/>
  <c r="BM58" i="14" s="1"/>
  <c r="BC58" i="14" a="1"/>
  <c r="BC58" i="14" s="1"/>
  <c r="BL58" i="14" s="1"/>
  <c r="BB58" i="14" a="1"/>
  <c r="BB58" i="14" s="1"/>
  <c r="BK58" i="14" s="1"/>
  <c r="BC73" i="14" a="1"/>
  <c r="BC73" i="14" s="1"/>
  <c r="BL73" i="14" s="1"/>
  <c r="BB73" i="14" a="1"/>
  <c r="BB73" i="14" s="1"/>
  <c r="BK73" i="14" s="1"/>
  <c r="BA73" i="14" a="1"/>
  <c r="BA73" i="14" s="1"/>
  <c r="BJ73" i="14" s="1"/>
  <c r="AZ73" i="14" a="1"/>
  <c r="AZ73" i="14" s="1"/>
  <c r="BI73" i="14" s="1"/>
  <c r="AY73" i="14" a="1"/>
  <c r="AY73" i="14" s="1"/>
  <c r="BH73" i="14" s="1"/>
  <c r="AX73" i="14" a="1"/>
  <c r="AX73" i="14" s="1"/>
  <c r="BG73" i="14" s="1"/>
  <c r="BE73" i="14" a="1"/>
  <c r="BE73" i="14" s="1"/>
  <c r="BN73" i="14" s="1"/>
  <c r="BD73" i="14" a="1"/>
  <c r="BD73" i="14" s="1"/>
  <c r="BM73" i="14" s="1"/>
  <c r="AX88" i="14" a="1"/>
  <c r="AX88" i="14" s="1"/>
  <c r="BG88" i="14" s="1"/>
  <c r="BE88" i="14" a="1"/>
  <c r="BE88" i="14" s="1"/>
  <c r="BN88" i="14" s="1"/>
  <c r="BD88" i="14" a="1"/>
  <c r="BD88" i="14" s="1"/>
  <c r="BM88" i="14" s="1"/>
  <c r="BC88" i="14" a="1"/>
  <c r="BC88" i="14" s="1"/>
  <c r="BL88" i="14" s="1"/>
  <c r="BB88" i="14" a="1"/>
  <c r="BB88" i="14" s="1"/>
  <c r="BK88" i="14" s="1"/>
  <c r="BA88" i="14" a="1"/>
  <c r="BA88" i="14" s="1"/>
  <c r="BJ88" i="14" s="1"/>
  <c r="AZ88" i="14" a="1"/>
  <c r="AZ88" i="14" s="1"/>
  <c r="BI88" i="14" s="1"/>
  <c r="AY88" i="14" a="1"/>
  <c r="AY88" i="14" s="1"/>
  <c r="BH88" i="14" s="1"/>
  <c r="BB96" i="14" a="1"/>
  <c r="BB96" i="14" s="1"/>
  <c r="BK96" i="14" s="1"/>
  <c r="BA96" i="14" a="1"/>
  <c r="BA96" i="14" s="1"/>
  <c r="BJ96" i="14" s="1"/>
  <c r="AZ96" i="14" a="1"/>
  <c r="AZ96" i="14" s="1"/>
  <c r="BI96" i="14" s="1"/>
  <c r="AY96" i="14" a="1"/>
  <c r="AY96" i="14" s="1"/>
  <c r="BH96" i="14" s="1"/>
  <c r="AX96" i="14" a="1"/>
  <c r="AX96" i="14" s="1"/>
  <c r="BG96" i="14" s="1"/>
  <c r="BE96" i="14" a="1"/>
  <c r="BE96" i="14" s="1"/>
  <c r="BN96" i="14" s="1"/>
  <c r="BD96" i="14" a="1"/>
  <c r="BD96" i="14" s="1"/>
  <c r="BM96" i="14" s="1"/>
  <c r="BC96" i="14" a="1"/>
  <c r="BC96" i="14" s="1"/>
  <c r="BL96" i="14" s="1"/>
  <c r="AY113" i="14" a="1"/>
  <c r="AY113" i="14" s="1"/>
  <c r="BH113" i="14" s="1"/>
  <c r="AX113" i="14" a="1"/>
  <c r="AX113" i="14" s="1"/>
  <c r="BG113" i="14" s="1"/>
  <c r="BE113" i="14" a="1"/>
  <c r="BE113" i="14" s="1"/>
  <c r="BN113" i="14" s="1"/>
  <c r="BD113" i="14" a="1"/>
  <c r="BD113" i="14" s="1"/>
  <c r="BM113" i="14" s="1"/>
  <c r="BC113" i="14" a="1"/>
  <c r="BC113" i="14" s="1"/>
  <c r="BL113" i="14" s="1"/>
  <c r="BB113" i="14" a="1"/>
  <c r="BB113" i="14" s="1"/>
  <c r="BK113" i="14" s="1"/>
  <c r="BA113" i="14" a="1"/>
  <c r="BA113" i="14" s="1"/>
  <c r="BJ113" i="14" s="1"/>
  <c r="AZ113" i="14" a="1"/>
  <c r="AZ113" i="14" s="1"/>
  <c r="BI113" i="14" s="1"/>
  <c r="BE114" i="14" a="1"/>
  <c r="BE114" i="14" s="1"/>
  <c r="BN114" i="14" s="1"/>
  <c r="BD114" i="14" a="1"/>
  <c r="BD114" i="14" s="1"/>
  <c r="BM114" i="14" s="1"/>
  <c r="BC114" i="14" a="1"/>
  <c r="BC114" i="14" s="1"/>
  <c r="BL114" i="14" s="1"/>
  <c r="BB114" i="14" a="1"/>
  <c r="BB114" i="14" s="1"/>
  <c r="BK114" i="14" s="1"/>
  <c r="BA114" i="14" a="1"/>
  <c r="BA114" i="14" s="1"/>
  <c r="BJ114" i="14" s="1"/>
  <c r="AZ114" i="14" a="1"/>
  <c r="AZ114" i="14" s="1"/>
  <c r="BI114" i="14" s="1"/>
  <c r="BP114" i="14" s="1" a="1"/>
  <c r="BP114" i="14" s="1"/>
  <c r="BQ114" i="14" s="1"/>
  <c r="AY114" i="14" a="1"/>
  <c r="AY114" i="14" s="1"/>
  <c r="BH114" i="14" s="1"/>
  <c r="AX114" i="14" a="1"/>
  <c r="AX114" i="14" s="1"/>
  <c r="BG114" i="14" s="1"/>
  <c r="AY129" i="14" a="1"/>
  <c r="AY129" i="14" s="1"/>
  <c r="BH129" i="14" s="1"/>
  <c r="AX129" i="14" a="1"/>
  <c r="AX129" i="14" s="1"/>
  <c r="BG129" i="14" s="1"/>
  <c r="BE129" i="14" a="1"/>
  <c r="BE129" i="14" s="1"/>
  <c r="BN129" i="14" s="1"/>
  <c r="BD129" i="14" a="1"/>
  <c r="BD129" i="14" s="1"/>
  <c r="BM129" i="14" s="1"/>
  <c r="BC129" i="14" a="1"/>
  <c r="BC129" i="14" s="1"/>
  <c r="BL129" i="14" s="1"/>
  <c r="BB129" i="14" a="1"/>
  <c r="BB129" i="14" s="1"/>
  <c r="BK129" i="14" s="1"/>
  <c r="BA129" i="14" a="1"/>
  <c r="BA129" i="14" s="1"/>
  <c r="BJ129" i="14" s="1"/>
  <c r="AZ129" i="14" a="1"/>
  <c r="AZ129" i="14" s="1"/>
  <c r="BI129" i="14" s="1"/>
  <c r="BE130" i="14" a="1"/>
  <c r="BE130" i="14" s="1"/>
  <c r="BN130" i="14" s="1"/>
  <c r="BD130" i="14" a="1"/>
  <c r="BD130" i="14" s="1"/>
  <c r="BM130" i="14" s="1"/>
  <c r="BC130" i="14" a="1"/>
  <c r="BC130" i="14" s="1"/>
  <c r="BL130" i="14" s="1"/>
  <c r="BB130" i="14" a="1"/>
  <c r="BB130" i="14" s="1"/>
  <c r="BK130" i="14" s="1"/>
  <c r="BA130" i="14" a="1"/>
  <c r="BA130" i="14" s="1"/>
  <c r="BJ130" i="14" s="1"/>
  <c r="AZ130" i="14" a="1"/>
  <c r="AZ130" i="14" s="1"/>
  <c r="BI130" i="14" s="1"/>
  <c r="BP130" i="14" s="1" a="1"/>
  <c r="BP130" i="14" s="1"/>
  <c r="BQ130" i="14" s="1"/>
  <c r="AY130" i="14" a="1"/>
  <c r="AY130" i="14" s="1"/>
  <c r="BH130" i="14" s="1"/>
  <c r="AX130" i="14" a="1"/>
  <c r="AX130" i="14" s="1"/>
  <c r="BG130" i="14" s="1"/>
  <c r="AY145" i="14" a="1"/>
  <c r="AY145" i="14" s="1"/>
  <c r="BH145" i="14" s="1"/>
  <c r="AX145" i="14" a="1"/>
  <c r="AX145" i="14" s="1"/>
  <c r="BG145" i="14" s="1"/>
  <c r="BE145" i="14" a="1"/>
  <c r="BE145" i="14" s="1"/>
  <c r="BN145" i="14" s="1"/>
  <c r="BD145" i="14" a="1"/>
  <c r="BD145" i="14" s="1"/>
  <c r="BM145" i="14" s="1"/>
  <c r="BC145" i="14" a="1"/>
  <c r="BC145" i="14" s="1"/>
  <c r="BL145" i="14" s="1"/>
  <c r="BB145" i="14" a="1"/>
  <c r="BB145" i="14" s="1"/>
  <c r="BK145" i="14" s="1"/>
  <c r="BA145" i="14" a="1"/>
  <c r="BA145" i="14" s="1"/>
  <c r="BJ145" i="14" s="1"/>
  <c r="AZ145" i="14" a="1"/>
  <c r="AZ145" i="14" s="1"/>
  <c r="BI145" i="14" s="1"/>
  <c r="AY22" i="14" a="1"/>
  <c r="AY22" i="14" s="1"/>
  <c r="BH22" i="14" s="1"/>
  <c r="AX22" i="14" a="1"/>
  <c r="AX22" i="14" s="1"/>
  <c r="BG22" i="14" s="1"/>
  <c r="BE22" i="14" a="1"/>
  <c r="BE22" i="14" s="1"/>
  <c r="BN22" i="14" s="1"/>
  <c r="BD22" i="14" a="1"/>
  <c r="BD22" i="14" s="1"/>
  <c r="BM22" i="14" s="1"/>
  <c r="BC22" i="14" a="1"/>
  <c r="BC22" i="14" s="1"/>
  <c r="BL22" i="14" s="1"/>
  <c r="BB22" i="14" a="1"/>
  <c r="BB22" i="14" s="1"/>
  <c r="BK22" i="14" s="1"/>
  <c r="BA22" i="14" a="1"/>
  <c r="BA22" i="14" s="1"/>
  <c r="BJ22" i="14" s="1"/>
  <c r="AZ22" i="14" a="1"/>
  <c r="AZ22" i="14" s="1"/>
  <c r="BI22" i="14" s="1"/>
  <c r="AX32" i="14" a="1"/>
  <c r="AX32" i="14" s="1"/>
  <c r="BG32" i="14" s="1"/>
  <c r="BE32" i="14" a="1"/>
  <c r="BE32" i="14" s="1"/>
  <c r="BN32" i="14" s="1"/>
  <c r="BD32" i="14" a="1"/>
  <c r="BD32" i="14" s="1"/>
  <c r="BM32" i="14" s="1"/>
  <c r="BC32" i="14" a="1"/>
  <c r="BC32" i="14" s="1"/>
  <c r="BL32" i="14" s="1"/>
  <c r="BB32" i="14" a="1"/>
  <c r="BB32" i="14" s="1"/>
  <c r="BK32" i="14" s="1"/>
  <c r="BA32" i="14" a="1"/>
  <c r="BA32" i="14" s="1"/>
  <c r="BJ32" i="14" s="1"/>
  <c r="AZ32" i="14" a="1"/>
  <c r="AZ32" i="14" s="1"/>
  <c r="BI32" i="14" s="1"/>
  <c r="AY32" i="14" a="1"/>
  <c r="AY32" i="14" s="1"/>
  <c r="BH32" i="14" s="1"/>
  <c r="BB46" i="14" a="1"/>
  <c r="BB46" i="14" s="1"/>
  <c r="BK46" i="14" s="1"/>
  <c r="BA46" i="14" a="1"/>
  <c r="BA46" i="14" s="1"/>
  <c r="BJ46" i="14" s="1"/>
  <c r="AZ46" i="14" a="1"/>
  <c r="AZ46" i="14" s="1"/>
  <c r="BI46" i="14" s="1"/>
  <c r="AY46" i="14" a="1"/>
  <c r="AY46" i="14" s="1"/>
  <c r="BH46" i="14" s="1"/>
  <c r="AX46" i="14" a="1"/>
  <c r="AX46" i="14" s="1"/>
  <c r="BG46" i="14" s="1"/>
  <c r="BE46" i="14" a="1"/>
  <c r="BE46" i="14" s="1"/>
  <c r="BN46" i="14" s="1"/>
  <c r="BD46" i="14" a="1"/>
  <c r="BD46" i="14" s="1"/>
  <c r="BM46" i="14" s="1"/>
  <c r="BC46" i="14" a="1"/>
  <c r="BC46" i="14" s="1"/>
  <c r="BL46" i="14" s="1"/>
  <c r="BE66" i="14" a="1"/>
  <c r="BE66" i="14" s="1"/>
  <c r="BN66" i="14" s="1"/>
  <c r="BD66" i="14" a="1"/>
  <c r="BD66" i="14" s="1"/>
  <c r="BM66" i="14" s="1"/>
  <c r="BC66" i="14" a="1"/>
  <c r="BC66" i="14" s="1"/>
  <c r="BL66" i="14" s="1"/>
  <c r="BB66" i="14" a="1"/>
  <c r="BB66" i="14" s="1"/>
  <c r="BK66" i="14" s="1"/>
  <c r="BA66" i="14" a="1"/>
  <c r="BA66" i="14" s="1"/>
  <c r="BJ66" i="14" s="1"/>
  <c r="AZ66" i="14" a="1"/>
  <c r="AZ66" i="14" s="1"/>
  <c r="BI66" i="14" s="1"/>
  <c r="AY66" i="14" a="1"/>
  <c r="AY66" i="14" s="1"/>
  <c r="BH66" i="14" s="1"/>
  <c r="AX66" i="14" a="1"/>
  <c r="AX66" i="14" s="1"/>
  <c r="BG66" i="14" s="1"/>
  <c r="AY81" i="14" a="1"/>
  <c r="AY81" i="14" s="1"/>
  <c r="BH81" i="14" s="1"/>
  <c r="AX81" i="14" a="1"/>
  <c r="AX81" i="14" s="1"/>
  <c r="BG81" i="14" s="1"/>
  <c r="BE81" i="14" a="1"/>
  <c r="BE81" i="14" s="1"/>
  <c r="BN81" i="14" s="1"/>
  <c r="BD81" i="14" a="1"/>
  <c r="BD81" i="14" s="1"/>
  <c r="BM81" i="14" s="1"/>
  <c r="BC81" i="14" a="1"/>
  <c r="BC81" i="14" s="1"/>
  <c r="BL81" i="14" s="1"/>
  <c r="BB81" i="14" a="1"/>
  <c r="BB81" i="14" s="1"/>
  <c r="BK81" i="14" s="1"/>
  <c r="BA81" i="14" a="1"/>
  <c r="BA81" i="14" s="1"/>
  <c r="BJ81" i="14" s="1"/>
  <c r="AZ81" i="14" a="1"/>
  <c r="AZ81" i="14" s="1"/>
  <c r="BI81" i="14" s="1"/>
  <c r="AX104" i="14" a="1"/>
  <c r="AX104" i="14" s="1"/>
  <c r="BG104" i="14" s="1"/>
  <c r="BE104" i="14" a="1"/>
  <c r="BE104" i="14" s="1"/>
  <c r="BN104" i="14" s="1"/>
  <c r="BD104" i="14" a="1"/>
  <c r="BD104" i="14" s="1"/>
  <c r="BM104" i="14" s="1"/>
  <c r="BC104" i="14" a="1"/>
  <c r="BC104" i="14" s="1"/>
  <c r="BL104" i="14" s="1"/>
  <c r="BB104" i="14" a="1"/>
  <c r="BB104" i="14" s="1"/>
  <c r="BK104" i="14" s="1"/>
  <c r="BA104" i="14" a="1"/>
  <c r="BA104" i="14" s="1"/>
  <c r="BJ104" i="14" s="1"/>
  <c r="AZ104" i="14" a="1"/>
  <c r="AZ104" i="14" s="1"/>
  <c r="BI104" i="14" s="1"/>
  <c r="AY104" i="14" a="1"/>
  <c r="AY104" i="14" s="1"/>
  <c r="BH104" i="14" s="1"/>
  <c r="BD5" i="14" a="1"/>
  <c r="BD5" i="14" s="1"/>
  <c r="BM5" i="14" s="1"/>
  <c r="BC5" i="14" a="1"/>
  <c r="BC5" i="14" s="1"/>
  <c r="BL5" i="14" s="1"/>
  <c r="BB5" i="14" a="1"/>
  <c r="BB5" i="14" s="1"/>
  <c r="BK5" i="14" s="1"/>
  <c r="BA5" i="14" a="1"/>
  <c r="BA5" i="14" s="1"/>
  <c r="BJ5" i="14" s="1"/>
  <c r="AZ5" i="14" a="1"/>
  <c r="AZ5" i="14" s="1"/>
  <c r="BI5" i="14" s="1"/>
  <c r="AY5" i="14" a="1"/>
  <c r="AY5" i="14" s="1"/>
  <c r="BH5" i="14" s="1"/>
  <c r="AX5" i="14" a="1"/>
  <c r="AX5" i="14" s="1"/>
  <c r="BG5" i="14" s="1"/>
  <c r="BE5" i="14" a="1"/>
  <c r="BE5" i="14" s="1"/>
  <c r="BN5" i="14" s="1"/>
  <c r="BA12" i="14" a="1"/>
  <c r="BA12" i="14" s="1"/>
  <c r="BJ12" i="14" s="1"/>
  <c r="AZ12" i="14" a="1"/>
  <c r="AZ12" i="14" s="1"/>
  <c r="BI12" i="14" s="1"/>
  <c r="AY12" i="14" a="1"/>
  <c r="AY12" i="14" s="1"/>
  <c r="BH12" i="14" s="1"/>
  <c r="AX12" i="14" a="1"/>
  <c r="AX12" i="14" s="1"/>
  <c r="BG12" i="14" s="1"/>
  <c r="BE12" i="14" a="1"/>
  <c r="BE12" i="14" s="1"/>
  <c r="BN12" i="14" s="1"/>
  <c r="BD12" i="14" a="1"/>
  <c r="BD12" i="14" s="1"/>
  <c r="BM12" i="14" s="1"/>
  <c r="BC12" i="14" a="1"/>
  <c r="BC12" i="14" s="1"/>
  <c r="BL12" i="14" s="1"/>
  <c r="BB12" i="14" a="1"/>
  <c r="BB12" i="14" s="1"/>
  <c r="BK12" i="14" s="1"/>
  <c r="BD14" i="14" a="1"/>
  <c r="BD14" i="14" s="1"/>
  <c r="BM14" i="14" s="1"/>
  <c r="BC14" i="14" a="1"/>
  <c r="BC14" i="14" s="1"/>
  <c r="BL14" i="14" s="1"/>
  <c r="BB14" i="14" a="1"/>
  <c r="BB14" i="14" s="1"/>
  <c r="BK14" i="14" s="1"/>
  <c r="BA14" i="14" a="1"/>
  <c r="BA14" i="14" s="1"/>
  <c r="BJ14" i="14" s="1"/>
  <c r="AZ14" i="14" a="1"/>
  <c r="AZ14" i="14" s="1"/>
  <c r="BI14" i="14" s="1"/>
  <c r="AY14" i="14" a="1"/>
  <c r="AY14" i="14" s="1"/>
  <c r="BH14" i="14" s="1"/>
  <c r="AX14" i="14" a="1"/>
  <c r="AX14" i="14" s="1"/>
  <c r="BG14" i="14" s="1"/>
  <c r="BE14" i="14" a="1"/>
  <c r="BE14" i="14" s="1"/>
  <c r="BN14" i="14" s="1"/>
  <c r="AZ28" i="14" a="1"/>
  <c r="AZ28" i="14" s="1"/>
  <c r="BI28" i="14" s="1"/>
  <c r="AY28" i="14" a="1"/>
  <c r="AY28" i="14" s="1"/>
  <c r="BH28" i="14" s="1"/>
  <c r="AX28" i="14" a="1"/>
  <c r="AX28" i="14" s="1"/>
  <c r="BG28" i="14" s="1"/>
  <c r="BE28" i="14" a="1"/>
  <c r="BE28" i="14" s="1"/>
  <c r="BN28" i="14" s="1"/>
  <c r="BD28" i="14" a="1"/>
  <c r="BD28" i="14" s="1"/>
  <c r="BM28" i="14" s="1"/>
  <c r="BC28" i="14" a="1"/>
  <c r="BC28" i="14" s="1"/>
  <c r="BL28" i="14" s="1"/>
  <c r="BB28" i="14" a="1"/>
  <c r="BB28" i="14" s="1"/>
  <c r="BK28" i="14" s="1"/>
  <c r="BA28" i="14" a="1"/>
  <c r="BA28" i="14" s="1"/>
  <c r="BJ28" i="14" s="1"/>
  <c r="AX59" i="14" a="1"/>
  <c r="AX59" i="14" s="1"/>
  <c r="BG59" i="14" s="1"/>
  <c r="BE59" i="14" a="1"/>
  <c r="BE59" i="14" s="1"/>
  <c r="BN59" i="14" s="1"/>
  <c r="BD59" i="14" a="1"/>
  <c r="BD59" i="14" s="1"/>
  <c r="BM59" i="14" s="1"/>
  <c r="BC59" i="14" a="1"/>
  <c r="BC59" i="14" s="1"/>
  <c r="BL59" i="14" s="1"/>
  <c r="BB59" i="14" a="1"/>
  <c r="BB59" i="14" s="1"/>
  <c r="BK59" i="14" s="1"/>
  <c r="BA59" i="14" a="1"/>
  <c r="BA59" i="14" s="1"/>
  <c r="BJ59" i="14" s="1"/>
  <c r="BP59" i="14" s="1" a="1"/>
  <c r="BP59" i="14" s="1"/>
  <c r="BQ59" i="14" s="1"/>
  <c r="AZ59" i="14" a="1"/>
  <c r="AZ59" i="14" s="1"/>
  <c r="BI59" i="14" s="1"/>
  <c r="AY59" i="14" a="1"/>
  <c r="AY59" i="14" s="1"/>
  <c r="BH59" i="14" s="1"/>
  <c r="BC89" i="14" a="1"/>
  <c r="BC89" i="14" s="1"/>
  <c r="BL89" i="14" s="1"/>
  <c r="BB89" i="14" a="1"/>
  <c r="BB89" i="14" s="1"/>
  <c r="BK89" i="14" s="1"/>
  <c r="BA89" i="14" a="1"/>
  <c r="BA89" i="14" s="1"/>
  <c r="BJ89" i="14" s="1"/>
  <c r="AZ89" i="14" a="1"/>
  <c r="AZ89" i="14" s="1"/>
  <c r="BI89" i="14" s="1"/>
  <c r="AY89" i="14" a="1"/>
  <c r="AY89" i="14" s="1"/>
  <c r="BH89" i="14" s="1"/>
  <c r="AX89" i="14" a="1"/>
  <c r="AX89" i="14" s="1"/>
  <c r="BG89" i="14" s="1"/>
  <c r="BE89" i="14" a="1"/>
  <c r="BE89" i="14" s="1"/>
  <c r="BN89" i="14" s="1"/>
  <c r="BD89" i="14" a="1"/>
  <c r="BD89" i="14" s="1"/>
  <c r="BM89" i="14" s="1"/>
  <c r="AY97" i="14" a="1"/>
  <c r="AY97" i="14" s="1"/>
  <c r="BH97" i="14" s="1"/>
  <c r="AX97" i="14" a="1"/>
  <c r="AX97" i="14" s="1"/>
  <c r="BG97" i="14" s="1"/>
  <c r="BE97" i="14" a="1"/>
  <c r="BE97" i="14" s="1"/>
  <c r="BN97" i="14" s="1"/>
  <c r="BD97" i="14" a="1"/>
  <c r="BD97" i="14" s="1"/>
  <c r="BM97" i="14" s="1"/>
  <c r="BC97" i="14" a="1"/>
  <c r="BC97" i="14" s="1"/>
  <c r="BL97" i="14" s="1"/>
  <c r="BB97" i="14" a="1"/>
  <c r="BB97" i="14" s="1"/>
  <c r="BK97" i="14" s="1"/>
  <c r="BP97" i="14" s="1" a="1"/>
  <c r="BP97" i="14" s="1"/>
  <c r="BQ97" i="14" s="1"/>
  <c r="BA97" i="14" a="1"/>
  <c r="BA97" i="14" s="1"/>
  <c r="BJ97" i="14" s="1"/>
  <c r="AZ97" i="14" a="1"/>
  <c r="AZ97" i="14" s="1"/>
  <c r="BI97" i="14" s="1"/>
  <c r="BB115" i="14" a="1"/>
  <c r="BB115" i="14" s="1"/>
  <c r="BK115" i="14" s="1"/>
  <c r="BA115" i="14" a="1"/>
  <c r="BA115" i="14" s="1"/>
  <c r="BJ115" i="14" s="1"/>
  <c r="AZ115" i="14" a="1"/>
  <c r="AZ115" i="14" s="1"/>
  <c r="BI115" i="14" s="1"/>
  <c r="AY115" i="14" a="1"/>
  <c r="AY115" i="14" s="1"/>
  <c r="BH115" i="14" s="1"/>
  <c r="AX115" i="14" a="1"/>
  <c r="AX115" i="14" s="1"/>
  <c r="BG115" i="14" s="1"/>
  <c r="BE115" i="14" a="1"/>
  <c r="BE115" i="14" s="1"/>
  <c r="BN115" i="14" s="1"/>
  <c r="BD115" i="14" a="1"/>
  <c r="BD115" i="14" s="1"/>
  <c r="BM115" i="14" s="1"/>
  <c r="BC115" i="14" a="1"/>
  <c r="BC115" i="14" s="1"/>
  <c r="BL115" i="14" s="1"/>
  <c r="AZ116" i="14" a="1"/>
  <c r="AZ116" i="14" s="1"/>
  <c r="BI116" i="14" s="1"/>
  <c r="AY116" i="14" a="1"/>
  <c r="AY116" i="14" s="1"/>
  <c r="BH116" i="14" s="1"/>
  <c r="AX116" i="14" a="1"/>
  <c r="AX116" i="14" s="1"/>
  <c r="BG116" i="14" s="1"/>
  <c r="BE116" i="14" a="1"/>
  <c r="BE116" i="14" s="1"/>
  <c r="BN116" i="14" s="1"/>
  <c r="BD116" i="14" a="1"/>
  <c r="BD116" i="14" s="1"/>
  <c r="BM116" i="14" s="1"/>
  <c r="BC116" i="14" a="1"/>
  <c r="BC116" i="14" s="1"/>
  <c r="BL116" i="14" s="1"/>
  <c r="BP116" i="14" s="1" a="1"/>
  <c r="BP116" i="14" s="1"/>
  <c r="BQ116" i="14" s="1"/>
  <c r="BB116" i="14" a="1"/>
  <c r="BB116" i="14" s="1"/>
  <c r="BK116" i="14" s="1"/>
  <c r="BA116" i="14" a="1"/>
  <c r="BA116" i="14" s="1"/>
  <c r="BJ116" i="14" s="1"/>
  <c r="BB131" i="14" a="1"/>
  <c r="BB131" i="14" s="1"/>
  <c r="BK131" i="14" s="1"/>
  <c r="BA131" i="14" a="1"/>
  <c r="BA131" i="14" s="1"/>
  <c r="BJ131" i="14" s="1"/>
  <c r="AZ131" i="14" a="1"/>
  <c r="AZ131" i="14" s="1"/>
  <c r="BI131" i="14" s="1"/>
  <c r="AY131" i="14" a="1"/>
  <c r="AY131" i="14" s="1"/>
  <c r="BH131" i="14" s="1"/>
  <c r="AX131" i="14" a="1"/>
  <c r="AX131" i="14" s="1"/>
  <c r="BG131" i="14" s="1"/>
  <c r="BE131" i="14" a="1"/>
  <c r="BE131" i="14" s="1"/>
  <c r="BN131" i="14" s="1"/>
  <c r="BD131" i="14" a="1"/>
  <c r="BD131" i="14" s="1"/>
  <c r="BM131" i="14" s="1"/>
  <c r="BC131" i="14" a="1"/>
  <c r="BC131" i="14" s="1"/>
  <c r="BL131" i="14" s="1"/>
  <c r="AZ132" i="14" a="1"/>
  <c r="AZ132" i="14" s="1"/>
  <c r="BI132" i="14" s="1"/>
  <c r="AY132" i="14" a="1"/>
  <c r="AY132" i="14" s="1"/>
  <c r="BH132" i="14" s="1"/>
  <c r="AX132" i="14" a="1"/>
  <c r="AX132" i="14" s="1"/>
  <c r="BG132" i="14" s="1"/>
  <c r="BE132" i="14" a="1"/>
  <c r="BE132" i="14" s="1"/>
  <c r="BN132" i="14" s="1"/>
  <c r="BD132" i="14" a="1"/>
  <c r="BD132" i="14" s="1"/>
  <c r="BM132" i="14" s="1"/>
  <c r="BC132" i="14" a="1"/>
  <c r="BC132" i="14" s="1"/>
  <c r="BL132" i="14" s="1"/>
  <c r="BB132" i="14" a="1"/>
  <c r="BB132" i="14" s="1"/>
  <c r="BK132" i="14" s="1"/>
  <c r="BA132" i="14" a="1"/>
  <c r="BA132" i="14" s="1"/>
  <c r="BJ132" i="14" s="1"/>
  <c r="BE146" i="14" a="1"/>
  <c r="BE146" i="14" s="1"/>
  <c r="BN146" i="14" s="1"/>
  <c r="BD146" i="14" a="1"/>
  <c r="BD146" i="14" s="1"/>
  <c r="BM146" i="14" s="1"/>
  <c r="BC146" i="14" a="1"/>
  <c r="BC146" i="14" s="1"/>
  <c r="BL146" i="14" s="1"/>
  <c r="BB146" i="14" a="1"/>
  <c r="BB146" i="14" s="1"/>
  <c r="BK146" i="14" s="1"/>
  <c r="BA146" i="14" a="1"/>
  <c r="BA146" i="14" s="1"/>
  <c r="BJ146" i="14" s="1"/>
  <c r="AZ146" i="14" a="1"/>
  <c r="AZ146" i="14" s="1"/>
  <c r="BI146" i="14" s="1"/>
  <c r="AY146" i="14" a="1"/>
  <c r="AY146" i="14" s="1"/>
  <c r="BH146" i="14" s="1"/>
  <c r="AX146" i="14" a="1"/>
  <c r="AX146" i="14" s="1"/>
  <c r="BG146" i="14" s="1"/>
  <c r="BP146" i="14" s="1" a="1"/>
  <c r="BP146" i="14" s="1"/>
  <c r="BQ146" i="14" s="1"/>
  <c r="BA15" i="14" a="1"/>
  <c r="BA15" i="14" s="1"/>
  <c r="BJ15" i="14" s="1"/>
  <c r="AZ15" i="14" a="1"/>
  <c r="AZ15" i="14" s="1"/>
  <c r="BI15" i="14" s="1"/>
  <c r="AY15" i="14" a="1"/>
  <c r="AY15" i="14" s="1"/>
  <c r="BH15" i="14" s="1"/>
  <c r="AX15" i="14" a="1"/>
  <c r="AX15" i="14" s="1"/>
  <c r="BG15" i="14" s="1"/>
  <c r="BE15" i="14" a="1"/>
  <c r="BE15" i="14" s="1"/>
  <c r="BN15" i="14" s="1"/>
  <c r="BD15" i="14" a="1"/>
  <c r="BD15" i="14" s="1"/>
  <c r="BM15" i="14" s="1"/>
  <c r="BC15" i="14" a="1"/>
  <c r="BC15" i="14" s="1"/>
  <c r="BL15" i="14" s="1"/>
  <c r="BB15" i="14" a="1"/>
  <c r="BB15" i="14" s="1"/>
  <c r="BK15" i="14" s="1"/>
  <c r="BE23" i="14" a="1"/>
  <c r="BE23" i="14" s="1"/>
  <c r="BN23" i="14" s="1"/>
  <c r="BD23" i="14" a="1"/>
  <c r="BD23" i="14" s="1"/>
  <c r="BM23" i="14" s="1"/>
  <c r="BC23" i="14" a="1"/>
  <c r="BC23" i="14" s="1"/>
  <c r="BL23" i="14" s="1"/>
  <c r="BB23" i="14" a="1"/>
  <c r="BB23" i="14" s="1"/>
  <c r="BK23" i="14" s="1"/>
  <c r="BA23" i="14" a="1"/>
  <c r="BA23" i="14" s="1"/>
  <c r="BJ23" i="14" s="1"/>
  <c r="AZ23" i="14" a="1"/>
  <c r="AZ23" i="14" s="1"/>
  <c r="BI23" i="14" s="1"/>
  <c r="AY23" i="14" a="1"/>
  <c r="AY23" i="14" s="1"/>
  <c r="BH23" i="14" s="1"/>
  <c r="AX23" i="14" a="1"/>
  <c r="AX23" i="14" s="1"/>
  <c r="BG23" i="14" s="1"/>
  <c r="BP23" i="14" s="1" a="1"/>
  <c r="BP23" i="14" s="1"/>
  <c r="BQ23" i="14" s="1"/>
  <c r="BB40" i="14" a="1"/>
  <c r="BB40" i="14" s="1"/>
  <c r="BK40" i="14" s="1"/>
  <c r="BA40" i="14" a="1"/>
  <c r="BA40" i="14" s="1"/>
  <c r="BJ40" i="14" s="1"/>
  <c r="AZ40" i="14" a="1"/>
  <c r="AZ40" i="14" s="1"/>
  <c r="BI40" i="14" s="1"/>
  <c r="AY40" i="14" a="1"/>
  <c r="AY40" i="14" s="1"/>
  <c r="BH40" i="14" s="1"/>
  <c r="AX40" i="14" a="1"/>
  <c r="AX40" i="14" s="1"/>
  <c r="BG40" i="14" s="1"/>
  <c r="BE40" i="14" a="1"/>
  <c r="BE40" i="14" s="1"/>
  <c r="BN40" i="14" s="1"/>
  <c r="BD40" i="14" a="1"/>
  <c r="BD40" i="14" s="1"/>
  <c r="BM40" i="14" s="1"/>
  <c r="BC40" i="14" a="1"/>
  <c r="BC40" i="14" s="1"/>
  <c r="BL40" i="14" s="1"/>
  <c r="AZ41" i="14" a="1"/>
  <c r="AZ41" i="14" s="1"/>
  <c r="BI41" i="14" s="1"/>
  <c r="AY41" i="14" a="1"/>
  <c r="AY41" i="14" s="1"/>
  <c r="BH41" i="14" s="1"/>
  <c r="AX41" i="14" a="1"/>
  <c r="AX41" i="14" s="1"/>
  <c r="BG41" i="14" s="1"/>
  <c r="BE41" i="14" a="1"/>
  <c r="BE41" i="14" s="1"/>
  <c r="BN41" i="14" s="1"/>
  <c r="BD41" i="14" a="1"/>
  <c r="BD41" i="14" s="1"/>
  <c r="BM41" i="14" s="1"/>
  <c r="BC41" i="14" a="1"/>
  <c r="BC41" i="14" s="1"/>
  <c r="BL41" i="14" s="1"/>
  <c r="BB41" i="14" a="1"/>
  <c r="BB41" i="14" s="1"/>
  <c r="BK41" i="14" s="1"/>
  <c r="BA41" i="14" a="1"/>
  <c r="BA41" i="14" s="1"/>
  <c r="BJ41" i="14" s="1"/>
  <c r="AZ52" i="14" a="1"/>
  <c r="AZ52" i="14" s="1"/>
  <c r="BI52" i="14" s="1"/>
  <c r="AY52" i="14" a="1"/>
  <c r="AY52" i="14" s="1"/>
  <c r="BH52" i="14" s="1"/>
  <c r="AX52" i="14" a="1"/>
  <c r="AX52" i="14" s="1"/>
  <c r="BG52" i="14" s="1"/>
  <c r="BE52" i="14" a="1"/>
  <c r="BE52" i="14" s="1"/>
  <c r="BN52" i="14" s="1"/>
  <c r="BD52" i="14" a="1"/>
  <c r="BD52" i="14" s="1"/>
  <c r="BM52" i="14" s="1"/>
  <c r="BC52" i="14" a="1"/>
  <c r="BC52" i="14" s="1"/>
  <c r="BL52" i="14" s="1"/>
  <c r="BP52" i="14" s="1" a="1"/>
  <c r="BP52" i="14" s="1"/>
  <c r="BQ52" i="14" s="1"/>
  <c r="BB52" i="14" a="1"/>
  <c r="BB52" i="14" s="1"/>
  <c r="BK52" i="14" s="1"/>
  <c r="BA52" i="14" a="1"/>
  <c r="BA52" i="14" s="1"/>
  <c r="BJ52" i="14" s="1"/>
  <c r="BA74" i="14" a="1"/>
  <c r="BA74" i="14" s="1"/>
  <c r="BJ74" i="14" s="1"/>
  <c r="AZ74" i="14" a="1"/>
  <c r="AZ74" i="14" s="1"/>
  <c r="BI74" i="14" s="1"/>
  <c r="AY74" i="14" a="1"/>
  <c r="AY74" i="14" s="1"/>
  <c r="BH74" i="14" s="1"/>
  <c r="AX74" i="14" a="1"/>
  <c r="AX74" i="14" s="1"/>
  <c r="BG74" i="14" s="1"/>
  <c r="BE74" i="14" a="1"/>
  <c r="BE74" i="14" s="1"/>
  <c r="BN74" i="14" s="1"/>
  <c r="BD74" i="14" a="1"/>
  <c r="BD74" i="14" s="1"/>
  <c r="BM74" i="14" s="1"/>
  <c r="BC74" i="14" a="1"/>
  <c r="BC74" i="14" s="1"/>
  <c r="BL74" i="14" s="1"/>
  <c r="BB74" i="14" a="1"/>
  <c r="BB74" i="14" s="1"/>
  <c r="BK74" i="14" s="1"/>
  <c r="BE82" i="14" a="1"/>
  <c r="BE82" i="14" s="1"/>
  <c r="BN82" i="14" s="1"/>
  <c r="BD82" i="14" a="1"/>
  <c r="BD82" i="14" s="1"/>
  <c r="BM82" i="14" s="1"/>
  <c r="BC82" i="14" a="1"/>
  <c r="BC82" i="14" s="1"/>
  <c r="BL82" i="14" s="1"/>
  <c r="BB82" i="14" a="1"/>
  <c r="BB82" i="14" s="1"/>
  <c r="BK82" i="14" s="1"/>
  <c r="BA82" i="14" a="1"/>
  <c r="BA82" i="14" s="1"/>
  <c r="BJ82" i="14" s="1"/>
  <c r="AZ82" i="14" a="1"/>
  <c r="AZ82" i="14" s="1"/>
  <c r="BI82" i="14" s="1"/>
  <c r="BP82" i="14" s="1" a="1"/>
  <c r="BP82" i="14" s="1"/>
  <c r="BQ82" i="14" s="1"/>
  <c r="AY82" i="14" a="1"/>
  <c r="AY82" i="14" s="1"/>
  <c r="BH82" i="14" s="1"/>
  <c r="AX82" i="14" a="1"/>
  <c r="AX82" i="14" s="1"/>
  <c r="BG82" i="14" s="1"/>
  <c r="BC105" i="14" a="1"/>
  <c r="BC105" i="14" s="1"/>
  <c r="BL105" i="14" s="1"/>
  <c r="BB105" i="14" a="1"/>
  <c r="BB105" i="14" s="1"/>
  <c r="BK105" i="14" s="1"/>
  <c r="BA105" i="14" a="1"/>
  <c r="BA105" i="14" s="1"/>
  <c r="BJ105" i="14" s="1"/>
  <c r="AZ105" i="14" a="1"/>
  <c r="AZ105" i="14" s="1"/>
  <c r="BI105" i="14" s="1"/>
  <c r="AY105" i="14" a="1"/>
  <c r="AY105" i="14" s="1"/>
  <c r="BH105" i="14" s="1"/>
  <c r="AX105" i="14" a="1"/>
  <c r="AX105" i="14" s="1"/>
  <c r="BG105" i="14" s="1"/>
  <c r="BE105" i="14" a="1"/>
  <c r="BE105" i="14" s="1"/>
  <c r="BN105" i="14" s="1"/>
  <c r="BD105" i="14" a="1"/>
  <c r="BD105" i="14" s="1"/>
  <c r="BM105" i="14" s="1"/>
  <c r="BA6" i="14" a="1"/>
  <c r="BA6" i="14" s="1"/>
  <c r="BJ6" i="14" s="1"/>
  <c r="AZ6" i="14" a="1"/>
  <c r="AZ6" i="14" s="1"/>
  <c r="BI6" i="14" s="1"/>
  <c r="AY6" i="14" a="1"/>
  <c r="AY6" i="14" s="1"/>
  <c r="BH6" i="14" s="1"/>
  <c r="AX6" i="14" a="1"/>
  <c r="AX6" i="14" s="1"/>
  <c r="BG6" i="14" s="1"/>
  <c r="BE6" i="14" a="1"/>
  <c r="BE6" i="14" s="1"/>
  <c r="BN6" i="14" s="1"/>
  <c r="BD6" i="14" a="1"/>
  <c r="BD6" i="14" s="1"/>
  <c r="BM6" i="14" s="1"/>
  <c r="BC6" i="14" a="1"/>
  <c r="BC6" i="14" s="1"/>
  <c r="BL6" i="14" s="1"/>
  <c r="BB6" i="14" a="1"/>
  <c r="BB6" i="14" s="1"/>
  <c r="BK6" i="14" s="1"/>
  <c r="AY47" i="14" a="1"/>
  <c r="AY47" i="14" s="1"/>
  <c r="BH47" i="14" s="1"/>
  <c r="AX47" i="14" a="1"/>
  <c r="AX47" i="14" s="1"/>
  <c r="BG47" i="14" s="1"/>
  <c r="BE47" i="14" a="1"/>
  <c r="BE47" i="14" s="1"/>
  <c r="BN47" i="14" s="1"/>
  <c r="BD47" i="14" a="1"/>
  <c r="BD47" i="14" s="1"/>
  <c r="BM47" i="14" s="1"/>
  <c r="BC47" i="14" a="1"/>
  <c r="BC47" i="14" s="1"/>
  <c r="BL47" i="14" s="1"/>
  <c r="BB47" i="14" a="1"/>
  <c r="BB47" i="14" s="1"/>
  <c r="BK47" i="14" s="1"/>
  <c r="BA47" i="14" a="1"/>
  <c r="BA47" i="14" s="1"/>
  <c r="BJ47" i="14" s="1"/>
  <c r="AZ47" i="14" a="1"/>
  <c r="AZ47" i="14" s="1"/>
  <c r="BI47" i="14" s="1"/>
  <c r="BB67" i="14" a="1"/>
  <c r="BB67" i="14" s="1"/>
  <c r="BK67" i="14" s="1"/>
  <c r="BA67" i="14" a="1"/>
  <c r="BA67" i="14" s="1"/>
  <c r="BJ67" i="14" s="1"/>
  <c r="AZ67" i="14" a="1"/>
  <c r="AZ67" i="14" s="1"/>
  <c r="BI67" i="14" s="1"/>
  <c r="AY67" i="14" a="1"/>
  <c r="AY67" i="14" s="1"/>
  <c r="BH67" i="14" s="1"/>
  <c r="AX67" i="14" a="1"/>
  <c r="AX67" i="14" s="1"/>
  <c r="BG67" i="14" s="1"/>
  <c r="BE67" i="14" a="1"/>
  <c r="BE67" i="14" s="1"/>
  <c r="BN67" i="14" s="1"/>
  <c r="BD67" i="14" a="1"/>
  <c r="BD67" i="14" s="1"/>
  <c r="BM67" i="14" s="1"/>
  <c r="BC67" i="14" a="1"/>
  <c r="BC67" i="14" s="1"/>
  <c r="BL67" i="14" s="1"/>
  <c r="BA90" i="14" a="1"/>
  <c r="BA90" i="14" s="1"/>
  <c r="BJ90" i="14" s="1"/>
  <c r="AZ90" i="14" a="1"/>
  <c r="AZ90" i="14" s="1"/>
  <c r="BI90" i="14" s="1"/>
  <c r="AY90" i="14" a="1"/>
  <c r="AY90" i="14" s="1"/>
  <c r="BH90" i="14" s="1"/>
  <c r="AX90" i="14" a="1"/>
  <c r="AX90" i="14" s="1"/>
  <c r="BG90" i="14" s="1"/>
  <c r="BE90" i="14" a="1"/>
  <c r="BE90" i="14" s="1"/>
  <c r="BN90" i="14" s="1"/>
  <c r="BD90" i="14" a="1"/>
  <c r="BD90" i="14" s="1"/>
  <c r="BM90" i="14" s="1"/>
  <c r="BC90" i="14" a="1"/>
  <c r="BC90" i="14" s="1"/>
  <c r="BL90" i="14" s="1"/>
  <c r="BB90" i="14" a="1"/>
  <c r="BB90" i="14" s="1"/>
  <c r="BK90" i="14" s="1"/>
  <c r="BE98" i="14" a="1"/>
  <c r="BE98" i="14" s="1"/>
  <c r="BN98" i="14" s="1"/>
  <c r="BD98" i="14" a="1"/>
  <c r="BD98" i="14" s="1"/>
  <c r="BM98" i="14" s="1"/>
  <c r="BC98" i="14" a="1"/>
  <c r="BC98" i="14" s="1"/>
  <c r="BL98" i="14" s="1"/>
  <c r="BB98" i="14" a="1"/>
  <c r="BB98" i="14" s="1"/>
  <c r="BK98" i="14" s="1"/>
  <c r="BA98" i="14" a="1"/>
  <c r="BA98" i="14" s="1"/>
  <c r="BJ98" i="14" s="1"/>
  <c r="AZ98" i="14" a="1"/>
  <c r="AZ98" i="14" s="1"/>
  <c r="BI98" i="14" s="1"/>
  <c r="BP98" i="14" s="1" a="1"/>
  <c r="BP98" i="14" s="1"/>
  <c r="BQ98" i="14" s="1"/>
  <c r="AY98" i="14" a="1"/>
  <c r="AY98" i="14" s="1"/>
  <c r="BH98" i="14" s="1"/>
  <c r="AX98" i="14" a="1"/>
  <c r="AX98" i="14" s="1"/>
  <c r="BG98" i="14" s="1"/>
  <c r="BE117" i="14" a="1"/>
  <c r="BE117" i="14" s="1"/>
  <c r="BN117" i="14" s="1"/>
  <c r="BD117" i="14" a="1"/>
  <c r="BD117" i="14" s="1"/>
  <c r="BM117" i="14" s="1"/>
  <c r="BC117" i="14" a="1"/>
  <c r="BC117" i="14" s="1"/>
  <c r="BL117" i="14" s="1"/>
  <c r="BB117" i="14" a="1"/>
  <c r="BB117" i="14" s="1"/>
  <c r="BK117" i="14" s="1"/>
  <c r="BA117" i="14" a="1"/>
  <c r="BA117" i="14" s="1"/>
  <c r="BJ117" i="14" s="1"/>
  <c r="AZ117" i="14" a="1"/>
  <c r="AZ117" i="14" s="1"/>
  <c r="BI117" i="14" s="1"/>
  <c r="AY117" i="14" a="1"/>
  <c r="AY117" i="14" s="1"/>
  <c r="BH117" i="14" s="1"/>
  <c r="AX117" i="14" a="1"/>
  <c r="AX117" i="14" s="1"/>
  <c r="BG117" i="14" s="1"/>
  <c r="BC118" i="14" a="1"/>
  <c r="BC118" i="14" s="1"/>
  <c r="BL118" i="14" s="1"/>
  <c r="BB118" i="14" a="1"/>
  <c r="BB118" i="14" s="1"/>
  <c r="BK118" i="14" s="1"/>
  <c r="BA118" i="14" a="1"/>
  <c r="BA118" i="14" s="1"/>
  <c r="BJ118" i="14" s="1"/>
  <c r="AZ118" i="14" a="1"/>
  <c r="AZ118" i="14" s="1"/>
  <c r="BI118" i="14" s="1"/>
  <c r="AY118" i="14" a="1"/>
  <c r="AY118" i="14" s="1"/>
  <c r="BH118" i="14" s="1"/>
  <c r="AX118" i="14" a="1"/>
  <c r="AX118" i="14" s="1"/>
  <c r="BG118" i="14" s="1"/>
  <c r="BE118" i="14" a="1"/>
  <c r="BE118" i="14" s="1"/>
  <c r="BN118" i="14" s="1"/>
  <c r="BD118" i="14" a="1"/>
  <c r="BD118" i="14" s="1"/>
  <c r="BM118" i="14" s="1"/>
  <c r="BE133" i="14" a="1"/>
  <c r="BE133" i="14" s="1"/>
  <c r="BN133" i="14" s="1"/>
  <c r="BD133" i="14" a="1"/>
  <c r="BD133" i="14" s="1"/>
  <c r="BM133" i="14" s="1"/>
  <c r="BC133" i="14" a="1"/>
  <c r="BC133" i="14" s="1"/>
  <c r="BL133" i="14" s="1"/>
  <c r="BB133" i="14" a="1"/>
  <c r="BB133" i="14" s="1"/>
  <c r="BK133" i="14" s="1"/>
  <c r="BA133" i="14" a="1"/>
  <c r="BA133" i="14" s="1"/>
  <c r="BJ133" i="14" s="1"/>
  <c r="AZ133" i="14" a="1"/>
  <c r="AZ133" i="14" s="1"/>
  <c r="BI133" i="14" s="1"/>
  <c r="AY133" i="14" a="1"/>
  <c r="AY133" i="14" s="1"/>
  <c r="BH133" i="14" s="1"/>
  <c r="AX133" i="14" a="1"/>
  <c r="AX133" i="14" s="1"/>
  <c r="BG133" i="14" s="1"/>
  <c r="BC134" i="14" a="1"/>
  <c r="BC134" i="14" s="1"/>
  <c r="BL134" i="14" s="1"/>
  <c r="BB134" i="14" a="1"/>
  <c r="BB134" i="14" s="1"/>
  <c r="BK134" i="14" s="1"/>
  <c r="BA134" i="14" a="1"/>
  <c r="BA134" i="14" s="1"/>
  <c r="BJ134" i="14" s="1"/>
  <c r="AZ134" i="14" a="1"/>
  <c r="AZ134" i="14" s="1"/>
  <c r="BI134" i="14" s="1"/>
  <c r="AY134" i="14" a="1"/>
  <c r="AY134" i="14" s="1"/>
  <c r="BH134" i="14" s="1"/>
  <c r="AX134" i="14" a="1"/>
  <c r="AX134" i="14" s="1"/>
  <c r="BG134" i="14" s="1"/>
  <c r="BE134" i="14" a="1"/>
  <c r="BE134" i="14" s="1"/>
  <c r="BN134" i="14" s="1"/>
  <c r="BD134" i="14" a="1"/>
  <c r="BD134" i="14" s="1"/>
  <c r="BM134" i="14" s="1"/>
  <c r="BA9" i="14" a="1"/>
  <c r="BA9" i="14" s="1"/>
  <c r="BJ9" i="14" s="1"/>
  <c r="AZ9" i="14" a="1"/>
  <c r="AZ9" i="14" s="1"/>
  <c r="BI9" i="14" s="1"/>
  <c r="AY9" i="14" a="1"/>
  <c r="AY9" i="14" s="1"/>
  <c r="BH9" i="14" s="1"/>
  <c r="AX9" i="14" a="1"/>
  <c r="AX9" i="14" s="1"/>
  <c r="BG9" i="14" s="1"/>
  <c r="BE9" i="14" a="1"/>
  <c r="BE9" i="14" s="1"/>
  <c r="BN9" i="14" s="1"/>
  <c r="BD9" i="14" a="1"/>
  <c r="BD9" i="14" s="1"/>
  <c r="BM9" i="14" s="1"/>
  <c r="BC9" i="14" a="1"/>
  <c r="BC9" i="14" s="1"/>
  <c r="BL9" i="14" s="1"/>
  <c r="BB9" i="14" a="1"/>
  <c r="BB9" i="14" s="1"/>
  <c r="BK9" i="14" s="1"/>
  <c r="AX13" i="14" a="1"/>
  <c r="AX13" i="14" s="1"/>
  <c r="BG13" i="14" s="1"/>
  <c r="BE13" i="14" a="1"/>
  <c r="BE13" i="14" s="1"/>
  <c r="BN13" i="14" s="1"/>
  <c r="BD13" i="14" a="1"/>
  <c r="BD13" i="14" s="1"/>
  <c r="BM13" i="14" s="1"/>
  <c r="BC13" i="14" a="1"/>
  <c r="BC13" i="14" s="1"/>
  <c r="BL13" i="14" s="1"/>
  <c r="BB13" i="14" a="1"/>
  <c r="BB13" i="14" s="1"/>
  <c r="BK13" i="14" s="1"/>
  <c r="BA13" i="14" a="1"/>
  <c r="BA13" i="14" s="1"/>
  <c r="BJ13" i="14" s="1"/>
  <c r="AZ13" i="14" a="1"/>
  <c r="AZ13" i="14" s="1"/>
  <c r="BI13" i="14" s="1"/>
  <c r="AY13" i="14" a="1"/>
  <c r="AY13" i="14" s="1"/>
  <c r="BH13" i="14" s="1"/>
  <c r="AX16" i="14" a="1"/>
  <c r="AX16" i="14" s="1"/>
  <c r="BG16" i="14" s="1"/>
  <c r="BE16" i="14" a="1"/>
  <c r="BE16" i="14" s="1"/>
  <c r="BN16" i="14" s="1"/>
  <c r="BD16" i="14" a="1"/>
  <c r="BD16" i="14" s="1"/>
  <c r="BM16" i="14" s="1"/>
  <c r="BC16" i="14" a="1"/>
  <c r="BC16" i="14" s="1"/>
  <c r="BL16" i="14" s="1"/>
  <c r="BB16" i="14" a="1"/>
  <c r="BB16" i="14" s="1"/>
  <c r="BK16" i="14" s="1"/>
  <c r="BA16" i="14" a="1"/>
  <c r="BA16" i="14" s="1"/>
  <c r="BJ16" i="14" s="1"/>
  <c r="AZ16" i="14" a="1"/>
  <c r="AZ16" i="14" s="1"/>
  <c r="BI16" i="14" s="1"/>
  <c r="AY16" i="14" a="1"/>
  <c r="AY16" i="14" s="1"/>
  <c r="BH16" i="14" s="1"/>
  <c r="BD60" i="14" a="1"/>
  <c r="BD60" i="14" s="1"/>
  <c r="BM60" i="14" s="1"/>
  <c r="BC60" i="14" a="1"/>
  <c r="BC60" i="14" s="1"/>
  <c r="BL60" i="14" s="1"/>
  <c r="BB60" i="14" a="1"/>
  <c r="BB60" i="14" s="1"/>
  <c r="BK60" i="14" s="1"/>
  <c r="BA60" i="14" a="1"/>
  <c r="BA60" i="14" s="1"/>
  <c r="BJ60" i="14" s="1"/>
  <c r="AZ60" i="14" a="1"/>
  <c r="AZ60" i="14" s="1"/>
  <c r="BI60" i="14" s="1"/>
  <c r="AY60" i="14" a="1"/>
  <c r="AY60" i="14" s="1"/>
  <c r="BH60" i="14" s="1"/>
  <c r="AX60" i="14" a="1"/>
  <c r="AX60" i="14" s="1"/>
  <c r="BG60" i="14" s="1"/>
  <c r="BE60" i="14" a="1"/>
  <c r="BE60" i="14" s="1"/>
  <c r="BN60" i="14" s="1"/>
  <c r="AZ68" i="14" a="1"/>
  <c r="AZ68" i="14" s="1"/>
  <c r="BI68" i="14" s="1"/>
  <c r="AY68" i="14" a="1"/>
  <c r="AY68" i="14" s="1"/>
  <c r="BH68" i="14" s="1"/>
  <c r="AX68" i="14" a="1"/>
  <c r="AX68" i="14" s="1"/>
  <c r="BG68" i="14" s="1"/>
  <c r="BE68" i="14" a="1"/>
  <c r="BE68" i="14" s="1"/>
  <c r="BN68" i="14" s="1"/>
  <c r="BD68" i="14" a="1"/>
  <c r="BD68" i="14" s="1"/>
  <c r="BM68" i="14" s="1"/>
  <c r="BC68" i="14" a="1"/>
  <c r="BC68" i="14" s="1"/>
  <c r="BL68" i="14" s="1"/>
  <c r="BB68" i="14" a="1"/>
  <c r="BB68" i="14" s="1"/>
  <c r="BK68" i="14" s="1"/>
  <c r="BA68" i="14" a="1"/>
  <c r="BA68" i="14" s="1"/>
  <c r="BJ68" i="14" s="1"/>
  <c r="AX75" i="14" a="1"/>
  <c r="AX75" i="14" s="1"/>
  <c r="BG75" i="14" s="1"/>
  <c r="BE75" i="14" a="1"/>
  <c r="BE75" i="14" s="1"/>
  <c r="BN75" i="14" s="1"/>
  <c r="BD75" i="14" a="1"/>
  <c r="BD75" i="14" s="1"/>
  <c r="BM75" i="14" s="1"/>
  <c r="BC75" i="14" a="1"/>
  <c r="BC75" i="14" s="1"/>
  <c r="BL75" i="14" s="1"/>
  <c r="BB75" i="14" a="1"/>
  <c r="BB75" i="14" s="1"/>
  <c r="BK75" i="14" s="1"/>
  <c r="BA75" i="14" a="1"/>
  <c r="BA75" i="14" s="1"/>
  <c r="BJ75" i="14" s="1"/>
  <c r="BP75" i="14" s="1" a="1"/>
  <c r="BP75" i="14" s="1"/>
  <c r="BQ75" i="14" s="1"/>
  <c r="AZ75" i="14" a="1"/>
  <c r="AZ75" i="14" s="1"/>
  <c r="BI75" i="14" s="1"/>
  <c r="AY75" i="14" a="1"/>
  <c r="AY75" i="14" s="1"/>
  <c r="BH75" i="14" s="1"/>
  <c r="BA106" i="14" a="1"/>
  <c r="BA106" i="14" s="1"/>
  <c r="BJ106" i="14" s="1"/>
  <c r="AZ106" i="14" a="1"/>
  <c r="AZ106" i="14" s="1"/>
  <c r="BI106" i="14" s="1"/>
  <c r="AY106" i="14" a="1"/>
  <c r="AY106" i="14" s="1"/>
  <c r="BH106" i="14" s="1"/>
  <c r="AX106" i="14" a="1"/>
  <c r="AX106" i="14" s="1"/>
  <c r="BG106" i="14" s="1"/>
  <c r="BE106" i="14" a="1"/>
  <c r="BE106" i="14" s="1"/>
  <c r="BN106" i="14" s="1"/>
  <c r="BD106" i="14" a="1"/>
  <c r="BD106" i="14" s="1"/>
  <c r="BM106" i="14" s="1"/>
  <c r="BC106" i="14" a="1"/>
  <c r="BC106" i="14" s="1"/>
  <c r="BL106" i="14" s="1"/>
  <c r="BB106" i="14" a="1"/>
  <c r="BB106" i="14" s="1"/>
  <c r="BK106" i="14" s="1"/>
  <c r="BB24" i="14" a="1"/>
  <c r="BB24" i="14" s="1"/>
  <c r="BK24" i="14" s="1"/>
  <c r="BA24" i="14" a="1"/>
  <c r="BA24" i="14" s="1"/>
  <c r="BJ24" i="14" s="1"/>
  <c r="AZ24" i="14" a="1"/>
  <c r="AZ24" i="14" s="1"/>
  <c r="BI24" i="14" s="1"/>
  <c r="AY24" i="14" a="1"/>
  <c r="AY24" i="14" s="1"/>
  <c r="BH24" i="14" s="1"/>
  <c r="AX24" i="14" a="1"/>
  <c r="AX24" i="14" s="1"/>
  <c r="BG24" i="14" s="1"/>
  <c r="BE24" i="14" a="1"/>
  <c r="BE24" i="14" s="1"/>
  <c r="BN24" i="14" s="1"/>
  <c r="BD24" i="14" a="1"/>
  <c r="BD24" i="14" s="1"/>
  <c r="BM24" i="14" s="1"/>
  <c r="BC24" i="14" a="1"/>
  <c r="BC24" i="14" s="1"/>
  <c r="BL24" i="14" s="1"/>
  <c r="AX29" i="14" a="1"/>
  <c r="AX29" i="14" s="1"/>
  <c r="BG29" i="14" s="1"/>
  <c r="BP29" i="14" s="1" a="1"/>
  <c r="BP29" i="14" s="1"/>
  <c r="BQ29" i="14" s="1"/>
  <c r="BE29" i="14" a="1"/>
  <c r="BE29" i="14" s="1"/>
  <c r="BN29" i="14" s="1"/>
  <c r="BD29" i="14" a="1"/>
  <c r="BD29" i="14" s="1"/>
  <c r="BM29" i="14" s="1"/>
  <c r="BC29" i="14" a="1"/>
  <c r="BC29" i="14" s="1"/>
  <c r="BL29" i="14" s="1"/>
  <c r="BB29" i="14" a="1"/>
  <c r="BB29" i="14" s="1"/>
  <c r="BK29" i="14" s="1"/>
  <c r="BA29" i="14" a="1"/>
  <c r="BA29" i="14" s="1"/>
  <c r="BJ29" i="14" s="1"/>
  <c r="AZ29" i="14" a="1"/>
  <c r="AZ29" i="14" s="1"/>
  <c r="BI29" i="14" s="1"/>
  <c r="AY29" i="14" a="1"/>
  <c r="AY29" i="14" s="1"/>
  <c r="BH29" i="14" s="1"/>
  <c r="BE53" i="14" a="1"/>
  <c r="BE53" i="14" s="1"/>
  <c r="BN53" i="14" s="1"/>
  <c r="BD53" i="14" a="1"/>
  <c r="BD53" i="14" s="1"/>
  <c r="BM53" i="14" s="1"/>
  <c r="BC53" i="14" a="1"/>
  <c r="BC53" i="14" s="1"/>
  <c r="BL53" i="14" s="1"/>
  <c r="BB53" i="14" a="1"/>
  <c r="BB53" i="14" s="1"/>
  <c r="BK53" i="14" s="1"/>
  <c r="BA53" i="14" a="1"/>
  <c r="BA53" i="14" s="1"/>
  <c r="BJ53" i="14" s="1"/>
  <c r="AZ53" i="14" a="1"/>
  <c r="AZ53" i="14" s="1"/>
  <c r="BI53" i="14" s="1"/>
  <c r="AY53" i="14" a="1"/>
  <c r="AY53" i="14" s="1"/>
  <c r="BH53" i="14" s="1"/>
  <c r="AX53" i="14" a="1"/>
  <c r="AX53" i="14" s="1"/>
  <c r="BG53" i="14" s="1"/>
  <c r="BA61" i="14" a="1"/>
  <c r="BA61" i="14" s="1"/>
  <c r="BJ61" i="14" s="1"/>
  <c r="AZ61" i="14" a="1"/>
  <c r="AZ61" i="14" s="1"/>
  <c r="BI61" i="14" s="1"/>
  <c r="AY61" i="14" a="1"/>
  <c r="AY61" i="14" s="1"/>
  <c r="BH61" i="14" s="1"/>
  <c r="AX61" i="14" a="1"/>
  <c r="AX61" i="14" s="1"/>
  <c r="BG61" i="14" s="1"/>
  <c r="BE61" i="14" a="1"/>
  <c r="BE61" i="14" s="1"/>
  <c r="BN61" i="14" s="1"/>
  <c r="BD61" i="14" a="1"/>
  <c r="BD61" i="14" s="1"/>
  <c r="BM61" i="14" s="1"/>
  <c r="BC61" i="14" a="1"/>
  <c r="BC61" i="14" s="1"/>
  <c r="BL61" i="14" s="1"/>
  <c r="BB61" i="14" a="1"/>
  <c r="BB61" i="14" s="1"/>
  <c r="BK61" i="14" s="1"/>
  <c r="BB83" i="14" a="1"/>
  <c r="BB83" i="14" s="1"/>
  <c r="BK83" i="14" s="1"/>
  <c r="BA83" i="14" a="1"/>
  <c r="BA83" i="14" s="1"/>
  <c r="BJ83" i="14" s="1"/>
  <c r="AZ83" i="14" a="1"/>
  <c r="AZ83" i="14" s="1"/>
  <c r="BI83" i="14" s="1"/>
  <c r="AY83" i="14" a="1"/>
  <c r="AY83" i="14" s="1"/>
  <c r="BH83" i="14" s="1"/>
  <c r="AX83" i="14" a="1"/>
  <c r="AX83" i="14" s="1"/>
  <c r="BG83" i="14" s="1"/>
  <c r="BE83" i="14" a="1"/>
  <c r="BE83" i="14" s="1"/>
  <c r="BN83" i="14" s="1"/>
  <c r="BD83" i="14" a="1"/>
  <c r="BD83" i="14" s="1"/>
  <c r="BM83" i="14" s="1"/>
  <c r="BC83" i="14" a="1"/>
  <c r="BC83" i="14" s="1"/>
  <c r="BL83" i="14" s="1"/>
  <c r="AX91" i="14" a="1"/>
  <c r="AX91" i="14" s="1"/>
  <c r="BG91" i="14" s="1"/>
  <c r="BE91" i="14" a="1"/>
  <c r="BE91" i="14" s="1"/>
  <c r="BN91" i="14" s="1"/>
  <c r="BD91" i="14" a="1"/>
  <c r="BD91" i="14" s="1"/>
  <c r="BM91" i="14" s="1"/>
  <c r="BC91" i="14" a="1"/>
  <c r="BC91" i="14" s="1"/>
  <c r="BL91" i="14" s="1"/>
  <c r="BB91" i="14" a="1"/>
  <c r="BB91" i="14" s="1"/>
  <c r="BK91" i="14" s="1"/>
  <c r="BA91" i="14" a="1"/>
  <c r="BA91" i="14" s="1"/>
  <c r="BJ91" i="14" s="1"/>
  <c r="AZ91" i="14" a="1"/>
  <c r="AZ91" i="14" s="1"/>
  <c r="BI91" i="14" s="1"/>
  <c r="AY91" i="14" a="1"/>
  <c r="AY91" i="14" s="1"/>
  <c r="BH91" i="14" s="1"/>
  <c r="AZ119" i="14" a="1"/>
  <c r="AZ119" i="14" s="1"/>
  <c r="BI119" i="14" s="1"/>
  <c r="AY119" i="14" a="1"/>
  <c r="AY119" i="14" s="1"/>
  <c r="BH119" i="14" s="1"/>
  <c r="AX119" i="14" a="1"/>
  <c r="AX119" i="14" s="1"/>
  <c r="BG119" i="14" s="1"/>
  <c r="BP119" i="14" s="1" a="1"/>
  <c r="BP119" i="14" s="1"/>
  <c r="BQ119" i="14" s="1"/>
  <c r="BE119" i="14" a="1"/>
  <c r="BE119" i="14" s="1"/>
  <c r="BN119" i="14" s="1"/>
  <c r="BD119" i="14" a="1"/>
  <c r="BD119" i="14" s="1"/>
  <c r="BM119" i="14" s="1"/>
  <c r="BC119" i="14" a="1"/>
  <c r="BC119" i="14" s="1"/>
  <c r="BL119" i="14" s="1"/>
  <c r="BB119" i="14" a="1"/>
  <c r="BB119" i="14" s="1"/>
  <c r="BK119" i="14" s="1"/>
  <c r="BA119" i="14" a="1"/>
  <c r="BA119" i="14" s="1"/>
  <c r="BJ119" i="14" s="1"/>
  <c r="AX120" i="14" a="1"/>
  <c r="AX120" i="14" s="1"/>
  <c r="BG120" i="14" s="1"/>
  <c r="BE120" i="14" a="1"/>
  <c r="BE120" i="14" s="1"/>
  <c r="BN120" i="14" s="1"/>
  <c r="BD120" i="14" a="1"/>
  <c r="BD120" i="14" s="1"/>
  <c r="BM120" i="14" s="1"/>
  <c r="BC120" i="14" a="1"/>
  <c r="BC120" i="14" s="1"/>
  <c r="BL120" i="14" s="1"/>
  <c r="BB120" i="14" a="1"/>
  <c r="BB120" i="14" s="1"/>
  <c r="BK120" i="14" s="1"/>
  <c r="BA120" i="14" a="1"/>
  <c r="BA120" i="14" s="1"/>
  <c r="BJ120" i="14" s="1"/>
  <c r="AZ120" i="14" a="1"/>
  <c r="AZ120" i="14" s="1"/>
  <c r="BI120" i="14" s="1"/>
  <c r="AY120" i="14" a="1"/>
  <c r="AY120" i="14" s="1"/>
  <c r="BH120" i="14" s="1"/>
  <c r="AZ135" i="14" a="1"/>
  <c r="AZ135" i="14" s="1"/>
  <c r="BI135" i="14" s="1"/>
  <c r="AY135" i="14" a="1"/>
  <c r="AY135" i="14" s="1"/>
  <c r="BH135" i="14" s="1"/>
  <c r="AX135" i="14" a="1"/>
  <c r="AX135" i="14" s="1"/>
  <c r="BG135" i="14" s="1"/>
  <c r="BP135" i="14" s="1" a="1"/>
  <c r="BP135" i="14" s="1"/>
  <c r="BQ135" i="14" s="1"/>
  <c r="BE135" i="14" a="1"/>
  <c r="BE135" i="14" s="1"/>
  <c r="BN135" i="14" s="1"/>
  <c r="BD135" i="14" a="1"/>
  <c r="BD135" i="14" s="1"/>
  <c r="BM135" i="14" s="1"/>
  <c r="BC135" i="14" a="1"/>
  <c r="BC135" i="14" s="1"/>
  <c r="BL135" i="14" s="1"/>
  <c r="BB135" i="14" a="1"/>
  <c r="BB135" i="14" s="1"/>
  <c r="BK135" i="14" s="1"/>
  <c r="BA135" i="14" a="1"/>
  <c r="BA135" i="14" s="1"/>
  <c r="BJ135" i="14" s="1"/>
  <c r="AX136" i="14" a="1"/>
  <c r="AX136" i="14" s="1"/>
  <c r="BG136" i="14" s="1"/>
  <c r="BE136" i="14" a="1"/>
  <c r="BE136" i="14" s="1"/>
  <c r="BN136" i="14" s="1"/>
  <c r="BD136" i="14" a="1"/>
  <c r="BD136" i="14" s="1"/>
  <c r="BM136" i="14" s="1"/>
  <c r="BC136" i="14" a="1"/>
  <c r="BC136" i="14" s="1"/>
  <c r="BL136" i="14" s="1"/>
  <c r="BB136" i="14" a="1"/>
  <c r="BB136" i="14" s="1"/>
  <c r="BK136" i="14" s="1"/>
  <c r="BA136" i="14" a="1"/>
  <c r="BA136" i="14" s="1"/>
  <c r="BJ136" i="14" s="1"/>
  <c r="AZ136" i="14" a="1"/>
  <c r="AZ136" i="14" s="1"/>
  <c r="BI136" i="14" s="1"/>
  <c r="AY136" i="14" a="1"/>
  <c r="AY136" i="14" s="1"/>
  <c r="BH136" i="14" s="1"/>
  <c r="BE42" i="14" a="1"/>
  <c r="BE42" i="14" s="1"/>
  <c r="BN42" i="14" s="1"/>
  <c r="BD42" i="14" a="1"/>
  <c r="BD42" i="14" s="1"/>
  <c r="BM42" i="14" s="1"/>
  <c r="BC42" i="14" a="1"/>
  <c r="BC42" i="14" s="1"/>
  <c r="BL42" i="14" s="1"/>
  <c r="BB42" i="14" a="1"/>
  <c r="BB42" i="14" s="1"/>
  <c r="BK42" i="14" s="1"/>
  <c r="BA42" i="14" a="1"/>
  <c r="BA42" i="14" s="1"/>
  <c r="BJ42" i="14" s="1"/>
  <c r="AZ42" i="14" a="1"/>
  <c r="AZ42" i="14" s="1"/>
  <c r="BI42" i="14" s="1"/>
  <c r="AY42" i="14" a="1"/>
  <c r="AY42" i="14" s="1"/>
  <c r="BH42" i="14" s="1"/>
  <c r="AX42" i="14" a="1"/>
  <c r="AX42" i="14" s="1"/>
  <c r="BG42" i="14" s="1"/>
  <c r="BC43" i="14" a="1"/>
  <c r="BC43" i="14" s="1"/>
  <c r="BL43" i="14" s="1"/>
  <c r="BB43" i="14" a="1"/>
  <c r="BB43" i="14" s="1"/>
  <c r="BK43" i="14" s="1"/>
  <c r="BA43" i="14" a="1"/>
  <c r="BA43" i="14" s="1"/>
  <c r="BJ43" i="14" s="1"/>
  <c r="AZ43" i="14" a="1"/>
  <c r="AZ43" i="14" s="1"/>
  <c r="BI43" i="14" s="1"/>
  <c r="AY43" i="14" a="1"/>
  <c r="AY43" i="14" s="1"/>
  <c r="BH43" i="14" s="1"/>
  <c r="AX43" i="14" a="1"/>
  <c r="AX43" i="14" s="1"/>
  <c r="BG43" i="14" s="1"/>
  <c r="BE43" i="14" a="1"/>
  <c r="BE43" i="14" s="1"/>
  <c r="BN43" i="14" s="1"/>
  <c r="BD43" i="14" a="1"/>
  <c r="BD43" i="14" s="1"/>
  <c r="BM43" i="14" s="1"/>
  <c r="AZ84" i="14" a="1"/>
  <c r="AZ84" i="14" s="1"/>
  <c r="BI84" i="14" s="1"/>
  <c r="AY84" i="14" a="1"/>
  <c r="AY84" i="14" s="1"/>
  <c r="BH84" i="14" s="1"/>
  <c r="AX84" i="14" a="1"/>
  <c r="AX84" i="14" s="1"/>
  <c r="BG84" i="14" s="1"/>
  <c r="BE84" i="14" a="1"/>
  <c r="BE84" i="14" s="1"/>
  <c r="BN84" i="14" s="1"/>
  <c r="BD84" i="14" a="1"/>
  <c r="BD84" i="14" s="1"/>
  <c r="BM84" i="14" s="1"/>
  <c r="BC84" i="14" a="1"/>
  <c r="BC84" i="14" s="1"/>
  <c r="BL84" i="14" s="1"/>
  <c r="BP84" i="14" s="1" a="1"/>
  <c r="BP84" i="14" s="1"/>
  <c r="BQ84" i="14" s="1"/>
  <c r="BB84" i="14" a="1"/>
  <c r="BB84" i="14" s="1"/>
  <c r="BK84" i="14" s="1"/>
  <c r="BA84" i="14" a="1"/>
  <c r="BA84" i="14" s="1"/>
  <c r="BJ84" i="14" s="1"/>
  <c r="BB99" i="14" a="1"/>
  <c r="BB99" i="14" s="1"/>
  <c r="BK99" i="14" s="1"/>
  <c r="BA99" i="14" a="1"/>
  <c r="BA99" i="14" s="1"/>
  <c r="BJ99" i="14" s="1"/>
  <c r="AZ99" i="14" a="1"/>
  <c r="AZ99" i="14" s="1"/>
  <c r="BI99" i="14" s="1"/>
  <c r="AY99" i="14" a="1"/>
  <c r="AY99" i="14" s="1"/>
  <c r="BH99" i="14" s="1"/>
  <c r="AX99" i="14" a="1"/>
  <c r="AX99" i="14" s="1"/>
  <c r="BG99" i="14" s="1"/>
  <c r="BE99" i="14" a="1"/>
  <c r="BE99" i="14" s="1"/>
  <c r="BN99" i="14" s="1"/>
  <c r="BD99" i="14" a="1"/>
  <c r="BD99" i="14" s="1"/>
  <c r="BM99" i="14" s="1"/>
  <c r="BC99" i="14" a="1"/>
  <c r="BC99" i="14" s="1"/>
  <c r="BL99" i="14" s="1"/>
  <c r="AX2" i="14" a="1"/>
  <c r="AX2" i="14" s="1"/>
  <c r="BG2" i="14" s="1"/>
  <c r="BE2" i="14" a="1"/>
  <c r="BE2" i="14" s="1"/>
  <c r="BN2" i="14" s="1"/>
  <c r="BD2" i="14" a="1"/>
  <c r="BD2" i="14" s="1"/>
  <c r="BM2" i="14" s="1"/>
  <c r="BC2" i="14" a="1"/>
  <c r="BC2" i="14" s="1"/>
  <c r="BL2" i="14" s="1"/>
  <c r="BB2" i="14" a="1"/>
  <c r="BB2" i="14" s="1"/>
  <c r="BK2" i="14" s="1"/>
  <c r="BA2" i="14" a="1"/>
  <c r="BA2" i="14" s="1"/>
  <c r="BJ2" i="14" s="1"/>
  <c r="AZ2" i="14" a="1"/>
  <c r="AZ2" i="14" s="1"/>
  <c r="BI2" i="14" s="1"/>
  <c r="AY2" i="14" a="1"/>
  <c r="AY2" i="14" s="1"/>
  <c r="BH2" i="14" s="1"/>
  <c r="AY7" i="14" a="1"/>
  <c r="AY7" i="14" s="1"/>
  <c r="BH7" i="14" s="1"/>
  <c r="AX7" i="14" a="1"/>
  <c r="AX7" i="14" s="1"/>
  <c r="BG7" i="14" s="1"/>
  <c r="BE7" i="14" a="1"/>
  <c r="BE7" i="14" s="1"/>
  <c r="BN7" i="14" s="1"/>
  <c r="BD7" i="14" a="1"/>
  <c r="BD7" i="14" s="1"/>
  <c r="BM7" i="14" s="1"/>
  <c r="BC7" i="14" a="1"/>
  <c r="BC7" i="14" s="1"/>
  <c r="BL7" i="14" s="1"/>
  <c r="BB7" i="14" a="1"/>
  <c r="BB7" i="14" s="1"/>
  <c r="BK7" i="14" s="1"/>
  <c r="BA7" i="14" a="1"/>
  <c r="BA7" i="14" s="1"/>
  <c r="BJ7" i="14" s="1"/>
  <c r="AZ7" i="14" a="1"/>
  <c r="AZ7" i="14" s="1"/>
  <c r="BI7" i="14" s="1"/>
  <c r="BD17" i="14" a="1"/>
  <c r="BD17" i="14" s="1"/>
  <c r="BM17" i="14" s="1"/>
  <c r="BC17" i="14" a="1"/>
  <c r="BC17" i="14" s="1"/>
  <c r="BL17" i="14" s="1"/>
  <c r="BB17" i="14" a="1"/>
  <c r="BB17" i="14" s="1"/>
  <c r="BK17" i="14" s="1"/>
  <c r="BA17" i="14" a="1"/>
  <c r="BA17" i="14" s="1"/>
  <c r="BJ17" i="14" s="1"/>
  <c r="AZ17" i="14" a="1"/>
  <c r="AZ17" i="14" s="1"/>
  <c r="BI17" i="14" s="1"/>
  <c r="AY17" i="14" a="1"/>
  <c r="AY17" i="14" s="1"/>
  <c r="BH17" i="14" s="1"/>
  <c r="AX17" i="14" a="1"/>
  <c r="AX17" i="14" s="1"/>
  <c r="BG17" i="14" s="1"/>
  <c r="BE17" i="14" a="1"/>
  <c r="BE17" i="14" s="1"/>
  <c r="BN17" i="14" s="1"/>
  <c r="BC30" i="14" a="1"/>
  <c r="BC30" i="14" s="1"/>
  <c r="BL30" i="14" s="1"/>
  <c r="BB30" i="14" a="1"/>
  <c r="BB30" i="14" s="1"/>
  <c r="BK30" i="14" s="1"/>
  <c r="BA30" i="14" a="1"/>
  <c r="BA30" i="14" s="1"/>
  <c r="BJ30" i="14" s="1"/>
  <c r="AZ30" i="14" a="1"/>
  <c r="AZ30" i="14" s="1"/>
  <c r="BI30" i="14" s="1"/>
  <c r="AY30" i="14" a="1"/>
  <c r="AY30" i="14" s="1"/>
  <c r="BH30" i="14" s="1"/>
  <c r="AX30" i="14" a="1"/>
  <c r="AX30" i="14" s="1"/>
  <c r="BG30" i="14" s="1"/>
  <c r="BP30" i="14" s="1" a="1"/>
  <c r="BP30" i="14" s="1"/>
  <c r="BQ30" i="14" s="1"/>
  <c r="BE30" i="14" a="1"/>
  <c r="BE30" i="14" s="1"/>
  <c r="BN30" i="14" s="1"/>
  <c r="BD30" i="14" a="1"/>
  <c r="BD30" i="14" s="1"/>
  <c r="BM30" i="14" s="1"/>
  <c r="BD48" i="14" a="1"/>
  <c r="BD48" i="14" s="1"/>
  <c r="BM48" i="14" s="1"/>
  <c r="BC48" i="14" a="1"/>
  <c r="BC48" i="14" s="1"/>
  <c r="BL48" i="14" s="1"/>
  <c r="BB48" i="14" a="1"/>
  <c r="BB48" i="14" s="1"/>
  <c r="BK48" i="14" s="1"/>
  <c r="BA48" i="14" a="1"/>
  <c r="BA48" i="14" s="1"/>
  <c r="BJ48" i="14" s="1"/>
  <c r="AZ48" i="14" a="1"/>
  <c r="AZ48" i="14" s="1"/>
  <c r="BI48" i="14" s="1"/>
  <c r="AY48" i="14" a="1"/>
  <c r="AY48" i="14" s="1"/>
  <c r="BH48" i="14" s="1"/>
  <c r="AX48" i="14" a="1"/>
  <c r="AX48" i="14" s="1"/>
  <c r="BG48" i="14" s="1"/>
  <c r="BE48" i="14" a="1"/>
  <c r="BE48" i="14" s="1"/>
  <c r="BN48" i="14" s="1"/>
  <c r="BC54" i="14" a="1"/>
  <c r="BC54" i="14" s="1"/>
  <c r="BL54" i="14" s="1"/>
  <c r="BB54" i="14" a="1"/>
  <c r="BB54" i="14" s="1"/>
  <c r="BK54" i="14" s="1"/>
  <c r="BA54" i="14" a="1"/>
  <c r="BA54" i="14" s="1"/>
  <c r="BJ54" i="14" s="1"/>
  <c r="AZ54" i="14" a="1"/>
  <c r="AZ54" i="14" s="1"/>
  <c r="BI54" i="14" s="1"/>
  <c r="AY54" i="14" a="1"/>
  <c r="AY54" i="14" s="1"/>
  <c r="BH54" i="14" s="1"/>
  <c r="AX54" i="14" a="1"/>
  <c r="AX54" i="14" s="1"/>
  <c r="BG54" i="14" s="1"/>
  <c r="BE54" i="14" a="1"/>
  <c r="BE54" i="14" s="1"/>
  <c r="BN54" i="14" s="1"/>
  <c r="BD54" i="14" a="1"/>
  <c r="BD54" i="14" s="1"/>
  <c r="BM54" i="14" s="1"/>
  <c r="AY62" i="14" a="1"/>
  <c r="AY62" i="14" s="1"/>
  <c r="BH62" i="14" s="1"/>
  <c r="AX62" i="14" a="1"/>
  <c r="AX62" i="14" s="1"/>
  <c r="BG62" i="14" s="1"/>
  <c r="BE62" i="14" a="1"/>
  <c r="BE62" i="14" s="1"/>
  <c r="BN62" i="14" s="1"/>
  <c r="BD62" i="14" a="1"/>
  <c r="BD62" i="14" s="1"/>
  <c r="BM62" i="14" s="1"/>
  <c r="BC62" i="14" a="1"/>
  <c r="BC62" i="14" s="1"/>
  <c r="BL62" i="14" s="1"/>
  <c r="BB62" i="14" a="1"/>
  <c r="BB62" i="14" s="1"/>
  <c r="BK62" i="14" s="1"/>
  <c r="BP62" i="14" s="1" a="1"/>
  <c r="BP62" i="14" s="1"/>
  <c r="BQ62" i="14" s="1"/>
  <c r="BA62" i="14" a="1"/>
  <c r="BA62" i="14" s="1"/>
  <c r="BJ62" i="14" s="1"/>
  <c r="AZ62" i="14" a="1"/>
  <c r="AZ62" i="14" s="1"/>
  <c r="BI62" i="14" s="1"/>
  <c r="BE69" i="14" a="1"/>
  <c r="BE69" i="14" s="1"/>
  <c r="BN69" i="14" s="1"/>
  <c r="BD69" i="14" a="1"/>
  <c r="BD69" i="14" s="1"/>
  <c r="BM69" i="14" s="1"/>
  <c r="BC69" i="14" a="1"/>
  <c r="BC69" i="14" s="1"/>
  <c r="BL69" i="14" s="1"/>
  <c r="BB69" i="14" a="1"/>
  <c r="BB69" i="14" s="1"/>
  <c r="BK69" i="14" s="1"/>
  <c r="BA69" i="14" a="1"/>
  <c r="BA69" i="14" s="1"/>
  <c r="BJ69" i="14" s="1"/>
  <c r="AZ69" i="14" a="1"/>
  <c r="AZ69" i="14" s="1"/>
  <c r="BI69" i="14" s="1"/>
  <c r="AY69" i="14" a="1"/>
  <c r="AY69" i="14" s="1"/>
  <c r="BH69" i="14" s="1"/>
  <c r="AX69" i="14" a="1"/>
  <c r="AX69" i="14" s="1"/>
  <c r="BG69" i="14" s="1"/>
  <c r="BD76" i="14" a="1"/>
  <c r="BD76" i="14" s="1"/>
  <c r="BM76" i="14" s="1"/>
  <c r="BC76" i="14" a="1"/>
  <c r="BC76" i="14" s="1"/>
  <c r="BL76" i="14" s="1"/>
  <c r="BB76" i="14" a="1"/>
  <c r="BB76" i="14" s="1"/>
  <c r="BK76" i="14" s="1"/>
  <c r="BA76" i="14" a="1"/>
  <c r="BA76" i="14" s="1"/>
  <c r="BJ76" i="14" s="1"/>
  <c r="AZ76" i="14" a="1"/>
  <c r="AZ76" i="14" s="1"/>
  <c r="BI76" i="14" s="1"/>
  <c r="AY76" i="14" a="1"/>
  <c r="AY76" i="14" s="1"/>
  <c r="BH76" i="14" s="1"/>
  <c r="AX76" i="14" a="1"/>
  <c r="AX76" i="14" s="1"/>
  <c r="BG76" i="14" s="1"/>
  <c r="BE76" i="14" a="1"/>
  <c r="BE76" i="14" s="1"/>
  <c r="BN76" i="14" s="1"/>
  <c r="AZ100" i="14" a="1"/>
  <c r="AZ100" i="14" s="1"/>
  <c r="BI100" i="14" s="1"/>
  <c r="AY100" i="14" a="1"/>
  <c r="AY100" i="14" s="1"/>
  <c r="BH100" i="14" s="1"/>
  <c r="AX100" i="14" a="1"/>
  <c r="AX100" i="14" s="1"/>
  <c r="BG100" i="14" s="1"/>
  <c r="BE100" i="14" a="1"/>
  <c r="BE100" i="14" s="1"/>
  <c r="BN100" i="14" s="1"/>
  <c r="BD100" i="14" a="1"/>
  <c r="BD100" i="14" s="1"/>
  <c r="BM100" i="14" s="1"/>
  <c r="BC100" i="14" a="1"/>
  <c r="BC100" i="14" s="1"/>
  <c r="BL100" i="14" s="1"/>
  <c r="BB100" i="14" a="1"/>
  <c r="BB100" i="14" s="1"/>
  <c r="BK100" i="14" s="1"/>
  <c r="BA100" i="14" a="1"/>
  <c r="BA100" i="14" s="1"/>
  <c r="BJ100" i="14" s="1"/>
  <c r="BC121" i="14" a="1"/>
  <c r="BC121" i="14" s="1"/>
  <c r="BL121" i="14" s="1"/>
  <c r="BB121" i="14" a="1"/>
  <c r="BB121" i="14" s="1"/>
  <c r="BK121" i="14" s="1"/>
  <c r="BA121" i="14" a="1"/>
  <c r="BA121" i="14" s="1"/>
  <c r="BJ121" i="14" s="1"/>
  <c r="AZ121" i="14" a="1"/>
  <c r="AZ121" i="14" s="1"/>
  <c r="BI121" i="14" s="1"/>
  <c r="AY121" i="14" a="1"/>
  <c r="AY121" i="14" s="1"/>
  <c r="BH121" i="14" s="1"/>
  <c r="AX121" i="14" a="1"/>
  <c r="AX121" i="14" s="1"/>
  <c r="BG121" i="14" s="1"/>
  <c r="BE121" i="14" a="1"/>
  <c r="BE121" i="14" s="1"/>
  <c r="BN121" i="14" s="1"/>
  <c r="BD121" i="14" a="1"/>
  <c r="BD121" i="14" s="1"/>
  <c r="BM121" i="14" s="1"/>
  <c r="BA122" i="14" a="1"/>
  <c r="BA122" i="14" s="1"/>
  <c r="BJ122" i="14" s="1"/>
  <c r="AZ122" i="14" a="1"/>
  <c r="AZ122" i="14" s="1"/>
  <c r="BI122" i="14" s="1"/>
  <c r="AY122" i="14" a="1"/>
  <c r="AY122" i="14" s="1"/>
  <c r="BH122" i="14" s="1"/>
  <c r="AX122" i="14" a="1"/>
  <c r="AX122" i="14" s="1"/>
  <c r="BG122" i="14" s="1"/>
  <c r="BE122" i="14" a="1"/>
  <c r="BE122" i="14" s="1"/>
  <c r="BN122" i="14" s="1"/>
  <c r="BD122" i="14" a="1"/>
  <c r="BD122" i="14" s="1"/>
  <c r="BM122" i="14" s="1"/>
  <c r="BC122" i="14" a="1"/>
  <c r="BC122" i="14" s="1"/>
  <c r="BL122" i="14" s="1"/>
  <c r="BB122" i="14" a="1"/>
  <c r="BB122" i="14" s="1"/>
  <c r="BK122" i="14" s="1"/>
  <c r="BC137" i="14" a="1"/>
  <c r="BC137" i="14" s="1"/>
  <c r="BL137" i="14" s="1"/>
  <c r="BB137" i="14" a="1"/>
  <c r="BB137" i="14" s="1"/>
  <c r="BK137" i="14" s="1"/>
  <c r="BA137" i="14" a="1"/>
  <c r="BA137" i="14" s="1"/>
  <c r="BJ137" i="14" s="1"/>
  <c r="AZ137" i="14" a="1"/>
  <c r="AZ137" i="14" s="1"/>
  <c r="BI137" i="14" s="1"/>
  <c r="AY137" i="14" a="1"/>
  <c r="AY137" i="14" s="1"/>
  <c r="BH137" i="14" s="1"/>
  <c r="AX137" i="14" a="1"/>
  <c r="AX137" i="14" s="1"/>
  <c r="BG137" i="14" s="1"/>
  <c r="BE137" i="14" a="1"/>
  <c r="BE137" i="14" s="1"/>
  <c r="BN137" i="14" s="1"/>
  <c r="BD137" i="14" a="1"/>
  <c r="BD137" i="14" s="1"/>
  <c r="BM137" i="14" s="1"/>
  <c r="BA138" i="14" a="1"/>
  <c r="BA138" i="14" s="1"/>
  <c r="BJ138" i="14" s="1"/>
  <c r="AZ138" i="14" a="1"/>
  <c r="AZ138" i="14" s="1"/>
  <c r="BI138" i="14" s="1"/>
  <c r="AY138" i="14" a="1"/>
  <c r="AY138" i="14" s="1"/>
  <c r="BH138" i="14" s="1"/>
  <c r="AX138" i="14" a="1"/>
  <c r="AX138" i="14" s="1"/>
  <c r="BG138" i="14" s="1"/>
  <c r="BE138" i="14" a="1"/>
  <c r="BE138" i="14" s="1"/>
  <c r="BN138" i="14" s="1"/>
  <c r="BD138" i="14" a="1"/>
  <c r="BD138" i="14" s="1"/>
  <c r="BM138" i="14" s="1"/>
  <c r="BC138" i="14" a="1"/>
  <c r="BC138" i="14" s="1"/>
  <c r="BL138" i="14" s="1"/>
  <c r="BB138" i="14" a="1"/>
  <c r="BB138" i="14" s="1"/>
  <c r="BK138" i="14" s="1"/>
  <c r="BP61" i="14" a="1"/>
  <c r="BP61" i="14" s="1"/>
  <c r="BQ61" i="14" s="1"/>
  <c r="BP77" i="14" a="1"/>
  <c r="BP77" i="14" s="1"/>
  <c r="BQ77" i="14" s="1"/>
  <c r="BP93" i="14" a="1"/>
  <c r="BP93" i="14" s="1"/>
  <c r="BQ93" i="14" s="1"/>
  <c r="BP109" i="14" a="1"/>
  <c r="BP109" i="14" s="1"/>
  <c r="BQ109" i="14" s="1"/>
  <c r="BP125" i="14" a="1"/>
  <c r="BP125" i="14" s="1"/>
  <c r="BQ125" i="14" s="1"/>
  <c r="BP141" i="14" a="1"/>
  <c r="BP141" i="14" s="1"/>
  <c r="BQ141" i="14" s="1"/>
  <c r="BA152" i="14" a="1"/>
  <c r="BA152" i="14" s="1"/>
  <c r="BJ152" i="14" s="1"/>
  <c r="AZ152" i="14" a="1"/>
  <c r="AZ152" i="14" s="1"/>
  <c r="BI152" i="14" s="1"/>
  <c r="AY152" i="14" a="1"/>
  <c r="AY152" i="14" s="1"/>
  <c r="BH152" i="14" s="1"/>
  <c r="AX152" i="14" a="1"/>
  <c r="AX152" i="14" s="1"/>
  <c r="BG152" i="14" s="1"/>
  <c r="BE152" i="14" a="1"/>
  <c r="BE152" i="14" s="1"/>
  <c r="BN152" i="14" s="1"/>
  <c r="BD152" i="14" a="1"/>
  <c r="BD152" i="14" s="1"/>
  <c r="BM152" i="14" s="1"/>
  <c r="BC152" i="14" a="1"/>
  <c r="BC152" i="14" s="1"/>
  <c r="BL152" i="14" s="1"/>
  <c r="BB152" i="14" a="1"/>
  <c r="BB152" i="14" s="1"/>
  <c r="BK152" i="14" s="1"/>
  <c r="BE192" i="14" a="1"/>
  <c r="BE192" i="14" s="1"/>
  <c r="BN192" i="14" s="1"/>
  <c r="BD192" i="14" a="1"/>
  <c r="BD192" i="14" s="1"/>
  <c r="BM192" i="14" s="1"/>
  <c r="BC192" i="14" a="1"/>
  <c r="BC192" i="14" s="1"/>
  <c r="BL192" i="14" s="1"/>
  <c r="BB192" i="14" a="1"/>
  <c r="BB192" i="14" s="1"/>
  <c r="BK192" i="14" s="1"/>
  <c r="BA192" i="14" a="1"/>
  <c r="BA192" i="14" s="1"/>
  <c r="BJ192" i="14" s="1"/>
  <c r="AZ192" i="14" a="1"/>
  <c r="AZ192" i="14" s="1"/>
  <c r="BI192" i="14" s="1"/>
  <c r="AY192" i="14" a="1"/>
  <c r="AY192" i="14" s="1"/>
  <c r="BH192" i="14" s="1"/>
  <c r="AX192" i="14" a="1"/>
  <c r="AX192" i="14" s="1"/>
  <c r="BG192" i="14" s="1"/>
  <c r="BB193" i="14" a="1"/>
  <c r="BB193" i="14" s="1"/>
  <c r="BK193" i="14" s="1"/>
  <c r="BA193" i="14" a="1"/>
  <c r="BA193" i="14" s="1"/>
  <c r="BJ193" i="14" s="1"/>
  <c r="AZ193" i="14" a="1"/>
  <c r="AZ193" i="14" s="1"/>
  <c r="BI193" i="14" s="1"/>
  <c r="AY193" i="14" a="1"/>
  <c r="AY193" i="14" s="1"/>
  <c r="BH193" i="14" s="1"/>
  <c r="AX193" i="14" a="1"/>
  <c r="AX193" i="14" s="1"/>
  <c r="BG193" i="14" s="1"/>
  <c r="BE193" i="14" a="1"/>
  <c r="BE193" i="14" s="1"/>
  <c r="BN193" i="14" s="1"/>
  <c r="BD193" i="14" a="1"/>
  <c r="BD193" i="14" s="1"/>
  <c r="BM193" i="14" s="1"/>
  <c r="BC193" i="14" a="1"/>
  <c r="BC193" i="14" s="1"/>
  <c r="BL193" i="14" s="1"/>
  <c r="AZ194" i="14" a="1"/>
  <c r="AZ194" i="14" s="1"/>
  <c r="BI194" i="14" s="1"/>
  <c r="AY194" i="14" a="1"/>
  <c r="AY194" i="14" s="1"/>
  <c r="BH194" i="14" s="1"/>
  <c r="AX194" i="14" a="1"/>
  <c r="AX194" i="14" s="1"/>
  <c r="BG194" i="14" s="1"/>
  <c r="BE194" i="14" a="1"/>
  <c r="BE194" i="14" s="1"/>
  <c r="BN194" i="14" s="1"/>
  <c r="BD194" i="14" a="1"/>
  <c r="BD194" i="14" s="1"/>
  <c r="BM194" i="14" s="1"/>
  <c r="BC194" i="14" a="1"/>
  <c r="BC194" i="14" s="1"/>
  <c r="BL194" i="14" s="1"/>
  <c r="BB194" i="14" a="1"/>
  <c r="BB194" i="14" s="1"/>
  <c r="BK194" i="14" s="1"/>
  <c r="BA194" i="14" a="1"/>
  <c r="BA194" i="14" s="1"/>
  <c r="BJ194" i="14" s="1"/>
  <c r="BE195" i="14" a="1"/>
  <c r="BE195" i="14" s="1"/>
  <c r="BN195" i="14" s="1"/>
  <c r="BD195" i="14" a="1"/>
  <c r="BD195" i="14" s="1"/>
  <c r="BM195" i="14" s="1"/>
  <c r="BC195" i="14" a="1"/>
  <c r="BC195" i="14" s="1"/>
  <c r="BL195" i="14" s="1"/>
  <c r="BB195" i="14" a="1"/>
  <c r="BB195" i="14" s="1"/>
  <c r="BK195" i="14" s="1"/>
  <c r="BA195" i="14" a="1"/>
  <c r="BA195" i="14" s="1"/>
  <c r="BJ195" i="14" s="1"/>
  <c r="AZ195" i="14" a="1"/>
  <c r="AZ195" i="14" s="1"/>
  <c r="BI195" i="14" s="1"/>
  <c r="AY195" i="14" a="1"/>
  <c r="AY195" i="14" s="1"/>
  <c r="BH195" i="14" s="1"/>
  <c r="AX195" i="14" a="1"/>
  <c r="AX195" i="14" s="1"/>
  <c r="BG195" i="14" s="1"/>
  <c r="BC196" i="14" a="1"/>
  <c r="BC196" i="14" s="1"/>
  <c r="BL196" i="14" s="1"/>
  <c r="BB196" i="14" a="1"/>
  <c r="BB196" i="14" s="1"/>
  <c r="BK196" i="14" s="1"/>
  <c r="BA196" i="14" a="1"/>
  <c r="BA196" i="14" s="1"/>
  <c r="BJ196" i="14" s="1"/>
  <c r="AZ196" i="14" a="1"/>
  <c r="AZ196" i="14" s="1"/>
  <c r="BI196" i="14" s="1"/>
  <c r="AY196" i="14" a="1"/>
  <c r="AY196" i="14" s="1"/>
  <c r="BH196" i="14" s="1"/>
  <c r="AX196" i="14" a="1"/>
  <c r="AX196" i="14" s="1"/>
  <c r="BG196" i="14" s="1"/>
  <c r="BE196" i="14" a="1"/>
  <c r="BE196" i="14" s="1"/>
  <c r="BN196" i="14" s="1"/>
  <c r="BD196" i="14" a="1"/>
  <c r="BD196" i="14" s="1"/>
  <c r="BM196" i="14" s="1"/>
  <c r="AZ197" i="14" a="1"/>
  <c r="AZ197" i="14" s="1"/>
  <c r="BI197" i="14" s="1"/>
  <c r="AY197" i="14" a="1"/>
  <c r="AY197" i="14" s="1"/>
  <c r="BH197" i="14" s="1"/>
  <c r="AX197" i="14" a="1"/>
  <c r="AX197" i="14" s="1"/>
  <c r="BG197" i="14" s="1"/>
  <c r="BE197" i="14" a="1"/>
  <c r="BE197" i="14" s="1"/>
  <c r="BN197" i="14" s="1"/>
  <c r="BD197" i="14" a="1"/>
  <c r="BD197" i="14" s="1"/>
  <c r="BM197" i="14" s="1"/>
  <c r="BC197" i="14" a="1"/>
  <c r="BC197" i="14" s="1"/>
  <c r="BL197" i="14" s="1"/>
  <c r="BB197" i="14" a="1"/>
  <c r="BB197" i="14" s="1"/>
  <c r="BK197" i="14" s="1"/>
  <c r="BA197" i="14" a="1"/>
  <c r="BA197" i="14" s="1"/>
  <c r="BJ197" i="14" s="1"/>
  <c r="AX246" i="14" a="1"/>
  <c r="AX246" i="14" s="1"/>
  <c r="BG246" i="14" s="1"/>
  <c r="BE246" i="14" a="1"/>
  <c r="BE246" i="14" s="1"/>
  <c r="BN246" i="14" s="1"/>
  <c r="BD246" i="14" a="1"/>
  <c r="BD246" i="14" s="1"/>
  <c r="BM246" i="14" s="1"/>
  <c r="BC246" i="14" a="1"/>
  <c r="BC246" i="14" s="1"/>
  <c r="BL246" i="14" s="1"/>
  <c r="BB246" i="14" a="1"/>
  <c r="BB246" i="14" s="1"/>
  <c r="BK246" i="14" s="1"/>
  <c r="BA246" i="14" a="1"/>
  <c r="BA246" i="14" s="1"/>
  <c r="BJ246" i="14" s="1"/>
  <c r="AZ246" i="14" a="1"/>
  <c r="AZ246" i="14" s="1"/>
  <c r="BI246" i="14" s="1"/>
  <c r="AY246" i="14" a="1"/>
  <c r="AY246" i="14" s="1"/>
  <c r="BH246" i="14" s="1"/>
  <c r="BC247" i="14" a="1"/>
  <c r="BC247" i="14" s="1"/>
  <c r="BL247" i="14" s="1"/>
  <c r="BB247" i="14" a="1"/>
  <c r="BB247" i="14" s="1"/>
  <c r="BK247" i="14" s="1"/>
  <c r="BA247" i="14" a="1"/>
  <c r="BA247" i="14" s="1"/>
  <c r="BJ247" i="14" s="1"/>
  <c r="AZ247" i="14" a="1"/>
  <c r="AZ247" i="14" s="1"/>
  <c r="BI247" i="14" s="1"/>
  <c r="AY247" i="14" a="1"/>
  <c r="AY247" i="14" s="1"/>
  <c r="BH247" i="14" s="1"/>
  <c r="AX247" i="14" a="1"/>
  <c r="AX247" i="14" s="1"/>
  <c r="BG247" i="14" s="1"/>
  <c r="BE247" i="14" a="1"/>
  <c r="BE247" i="14" s="1"/>
  <c r="BN247" i="14" s="1"/>
  <c r="BD247" i="14" a="1"/>
  <c r="BD247" i="14" s="1"/>
  <c r="BM247" i="14" s="1"/>
  <c r="BB270" i="14" a="1"/>
  <c r="BB270" i="14" s="1"/>
  <c r="BK270" i="14" s="1"/>
  <c r="BA270" i="14" a="1"/>
  <c r="BA270" i="14" s="1"/>
  <c r="BJ270" i="14" s="1"/>
  <c r="AZ270" i="14" a="1"/>
  <c r="AZ270" i="14" s="1"/>
  <c r="BI270" i="14" s="1"/>
  <c r="AY270" i="14" a="1"/>
  <c r="AY270" i="14" s="1"/>
  <c r="BH270" i="14" s="1"/>
  <c r="AX270" i="14" a="1"/>
  <c r="AX270" i="14" s="1"/>
  <c r="BG270" i="14" s="1"/>
  <c r="BE270" i="14" a="1"/>
  <c r="BE270" i="14" s="1"/>
  <c r="BN270" i="14" s="1"/>
  <c r="BD270" i="14" a="1"/>
  <c r="BD270" i="14" s="1"/>
  <c r="BM270" i="14" s="1"/>
  <c r="BC270" i="14" a="1"/>
  <c r="BC270" i="14" s="1"/>
  <c r="BL270" i="14" s="1"/>
  <c r="AY271" i="14" a="1"/>
  <c r="AY271" i="14" s="1"/>
  <c r="BH271" i="14" s="1"/>
  <c r="AX271" i="14" a="1"/>
  <c r="AX271" i="14" s="1"/>
  <c r="BG271" i="14" s="1"/>
  <c r="BE271" i="14" a="1"/>
  <c r="BE271" i="14" s="1"/>
  <c r="BN271" i="14" s="1"/>
  <c r="BD271" i="14" a="1"/>
  <c r="BD271" i="14" s="1"/>
  <c r="BM271" i="14" s="1"/>
  <c r="BC271" i="14" a="1"/>
  <c r="BC271" i="14" s="1"/>
  <c r="BL271" i="14" s="1"/>
  <c r="BB271" i="14" a="1"/>
  <c r="BB271" i="14" s="1"/>
  <c r="BK271" i="14" s="1"/>
  <c r="BA271" i="14" a="1"/>
  <c r="BA271" i="14" s="1"/>
  <c r="BJ271" i="14" s="1"/>
  <c r="AZ271" i="14" a="1"/>
  <c r="AZ271" i="14" s="1"/>
  <c r="BI271" i="14" s="1"/>
  <c r="BB286" i="14" a="1"/>
  <c r="BB286" i="14" s="1"/>
  <c r="BK286" i="14" s="1"/>
  <c r="BA286" i="14" a="1"/>
  <c r="BA286" i="14" s="1"/>
  <c r="BJ286" i="14" s="1"/>
  <c r="AZ286" i="14" a="1"/>
  <c r="AZ286" i="14" s="1"/>
  <c r="BI286" i="14" s="1"/>
  <c r="AY286" i="14" a="1"/>
  <c r="AY286" i="14" s="1"/>
  <c r="BH286" i="14" s="1"/>
  <c r="AX286" i="14" a="1"/>
  <c r="AX286" i="14" s="1"/>
  <c r="BG286" i="14" s="1"/>
  <c r="BE286" i="14" a="1"/>
  <c r="BE286" i="14" s="1"/>
  <c r="BN286" i="14" s="1"/>
  <c r="BD286" i="14" a="1"/>
  <c r="BD286" i="14" s="1"/>
  <c r="BM286" i="14" s="1"/>
  <c r="BC286" i="14" a="1"/>
  <c r="BC286" i="14" s="1"/>
  <c r="BL286" i="14" s="1"/>
  <c r="AY287" i="14" a="1"/>
  <c r="AY287" i="14" s="1"/>
  <c r="BH287" i="14" s="1"/>
  <c r="AX287" i="14" a="1"/>
  <c r="AX287" i="14" s="1"/>
  <c r="BG287" i="14" s="1"/>
  <c r="BE287" i="14" a="1"/>
  <c r="BE287" i="14" s="1"/>
  <c r="BN287" i="14" s="1"/>
  <c r="BD287" i="14" a="1"/>
  <c r="BD287" i="14" s="1"/>
  <c r="BM287" i="14" s="1"/>
  <c r="BC287" i="14" a="1"/>
  <c r="BC287" i="14" s="1"/>
  <c r="BL287" i="14" s="1"/>
  <c r="BB287" i="14" a="1"/>
  <c r="BB287" i="14" s="1"/>
  <c r="BK287" i="14" s="1"/>
  <c r="BA287" i="14" a="1"/>
  <c r="BA287" i="14" s="1"/>
  <c r="BJ287" i="14" s="1"/>
  <c r="AZ287" i="14" a="1"/>
  <c r="AZ287" i="14" s="1"/>
  <c r="BI287" i="14" s="1"/>
  <c r="BC295" i="14" a="1"/>
  <c r="BC295" i="14" s="1"/>
  <c r="BL295" i="14" s="1"/>
  <c r="BB295" i="14" a="1"/>
  <c r="BB295" i="14" s="1"/>
  <c r="BK295" i="14" s="1"/>
  <c r="BA295" i="14" a="1"/>
  <c r="BA295" i="14" s="1"/>
  <c r="BJ295" i="14" s="1"/>
  <c r="AZ295" i="14" a="1"/>
  <c r="AZ295" i="14" s="1"/>
  <c r="BI295" i="14" s="1"/>
  <c r="AY295" i="14" a="1"/>
  <c r="AY295" i="14" s="1"/>
  <c r="BH295" i="14" s="1"/>
  <c r="AX295" i="14" a="1"/>
  <c r="AX295" i="14" s="1"/>
  <c r="BG295" i="14" s="1"/>
  <c r="BE295" i="14" a="1"/>
  <c r="BE295" i="14" s="1"/>
  <c r="BN295" i="14" s="1"/>
  <c r="BD295" i="14" a="1"/>
  <c r="BD295" i="14" s="1"/>
  <c r="BM295" i="14" s="1"/>
  <c r="BP58" i="14" a="1"/>
  <c r="BP58" i="14" s="1"/>
  <c r="BQ58" i="14" s="1"/>
  <c r="BP74" i="14" a="1"/>
  <c r="BP74" i="14" s="1"/>
  <c r="BQ74" i="14" s="1"/>
  <c r="BP90" i="14" a="1"/>
  <c r="BP90" i="14" s="1"/>
  <c r="BQ90" i="14" s="1"/>
  <c r="BP106" i="14" a="1"/>
  <c r="BP106" i="14" s="1"/>
  <c r="BQ106" i="14" s="1"/>
  <c r="BP122" i="14" a="1"/>
  <c r="BP122" i="14" s="1"/>
  <c r="BQ122" i="14" s="1"/>
  <c r="BP138" i="14" a="1"/>
  <c r="BP138" i="14" s="1"/>
  <c r="BQ138" i="14" s="1"/>
  <c r="AZ149" i="14" a="1"/>
  <c r="AZ149" i="14" s="1"/>
  <c r="BI149" i="14" s="1"/>
  <c r="AY149" i="14" a="1"/>
  <c r="AY149" i="14" s="1"/>
  <c r="BH149" i="14" s="1"/>
  <c r="AX149" i="14" a="1"/>
  <c r="AX149" i="14" s="1"/>
  <c r="BG149" i="14" s="1"/>
  <c r="BE149" i="14" a="1"/>
  <c r="BE149" i="14" s="1"/>
  <c r="BN149" i="14" s="1"/>
  <c r="BC149" i="14" a="1"/>
  <c r="BC149" i="14" s="1"/>
  <c r="BL149" i="14" s="1"/>
  <c r="BB149" i="14" a="1"/>
  <c r="BB149" i="14" s="1"/>
  <c r="BK149" i="14" s="1"/>
  <c r="BA149" i="14" a="1"/>
  <c r="BA149" i="14" s="1"/>
  <c r="BJ149" i="14" s="1"/>
  <c r="AX198" i="14" a="1"/>
  <c r="AX198" i="14" s="1"/>
  <c r="BG198" i="14" s="1"/>
  <c r="BE198" i="14" a="1"/>
  <c r="BE198" i="14" s="1"/>
  <c r="BN198" i="14" s="1"/>
  <c r="BD198" i="14" a="1"/>
  <c r="BD198" i="14" s="1"/>
  <c r="BM198" i="14" s="1"/>
  <c r="BC198" i="14" a="1"/>
  <c r="BC198" i="14" s="1"/>
  <c r="BL198" i="14" s="1"/>
  <c r="BB198" i="14" a="1"/>
  <c r="BB198" i="14" s="1"/>
  <c r="BK198" i="14" s="1"/>
  <c r="BA198" i="14" a="1"/>
  <c r="BA198" i="14" s="1"/>
  <c r="BJ198" i="14" s="1"/>
  <c r="AZ198" i="14" a="1"/>
  <c r="AZ198" i="14" s="1"/>
  <c r="BI198" i="14" s="1"/>
  <c r="AY198" i="14" a="1"/>
  <c r="AY198" i="14" s="1"/>
  <c r="BH198" i="14" s="1"/>
  <c r="BC199" i="14" a="1"/>
  <c r="BC199" i="14" s="1"/>
  <c r="BL199" i="14" s="1"/>
  <c r="BB199" i="14" a="1"/>
  <c r="BB199" i="14" s="1"/>
  <c r="BK199" i="14" s="1"/>
  <c r="BA199" i="14" a="1"/>
  <c r="BA199" i="14" s="1"/>
  <c r="BJ199" i="14" s="1"/>
  <c r="AZ199" i="14" a="1"/>
  <c r="AZ199" i="14" s="1"/>
  <c r="BI199" i="14" s="1"/>
  <c r="AY199" i="14" a="1"/>
  <c r="AY199" i="14" s="1"/>
  <c r="BH199" i="14" s="1"/>
  <c r="AX199" i="14" a="1"/>
  <c r="AX199" i="14" s="1"/>
  <c r="BG199" i="14" s="1"/>
  <c r="BE199" i="14" a="1"/>
  <c r="BE199" i="14" s="1"/>
  <c r="BN199" i="14" s="1"/>
  <c r="BD199" i="14" a="1"/>
  <c r="BD199" i="14" s="1"/>
  <c r="BM199" i="14" s="1"/>
  <c r="BD301" i="14" a="1"/>
  <c r="BD301" i="14" s="1"/>
  <c r="BM301" i="14" s="1"/>
  <c r="BC301" i="14" a="1"/>
  <c r="BC301" i="14" s="1"/>
  <c r="BL301" i="14" s="1"/>
  <c r="BB301" i="14" a="1"/>
  <c r="BB301" i="14" s="1"/>
  <c r="BK301" i="14" s="1"/>
  <c r="BA301" i="14" a="1"/>
  <c r="BA301" i="14" s="1"/>
  <c r="BJ301" i="14" s="1"/>
  <c r="AZ301" i="14" a="1"/>
  <c r="AZ301" i="14" s="1"/>
  <c r="BI301" i="14" s="1"/>
  <c r="AY301" i="14" a="1"/>
  <c r="AY301" i="14" s="1"/>
  <c r="BH301" i="14" s="1"/>
  <c r="AX301" i="14" a="1"/>
  <c r="AX301" i="14" s="1"/>
  <c r="BG301" i="14" s="1"/>
  <c r="BE301" i="14" a="1"/>
  <c r="BE301" i="14" s="1"/>
  <c r="BN301" i="14" s="1"/>
  <c r="BP55" i="14" a="1"/>
  <c r="BP55" i="14" s="1"/>
  <c r="BQ55" i="14" s="1"/>
  <c r="BP87" i="14" a="1"/>
  <c r="BP87" i="14" s="1"/>
  <c r="BQ87" i="14" s="1"/>
  <c r="AY159" i="14" a="1"/>
  <c r="AY159" i="14" s="1"/>
  <c r="BH159" i="14" s="1"/>
  <c r="AX159" i="14" a="1"/>
  <c r="AX159" i="14" s="1"/>
  <c r="BG159" i="14" s="1"/>
  <c r="BE159" i="14" a="1"/>
  <c r="BE159" i="14" s="1"/>
  <c r="BN159" i="14" s="1"/>
  <c r="BD159" i="14" a="1"/>
  <c r="BD159" i="14" s="1"/>
  <c r="BM159" i="14" s="1"/>
  <c r="BB159" i="14" a="1"/>
  <c r="BB159" i="14" s="1"/>
  <c r="BK159" i="14" s="1"/>
  <c r="BA159" i="14" a="1"/>
  <c r="BA159" i="14" s="1"/>
  <c r="BJ159" i="14" s="1"/>
  <c r="AZ159" i="14" a="1"/>
  <c r="AZ159" i="14" s="1"/>
  <c r="BI159" i="14" s="1"/>
  <c r="BA200" i="14" a="1"/>
  <c r="BA200" i="14" s="1"/>
  <c r="BJ200" i="14" s="1"/>
  <c r="AZ200" i="14" a="1"/>
  <c r="AZ200" i="14" s="1"/>
  <c r="BI200" i="14" s="1"/>
  <c r="AY200" i="14" a="1"/>
  <c r="AY200" i="14" s="1"/>
  <c r="BH200" i="14" s="1"/>
  <c r="AX200" i="14" a="1"/>
  <c r="AX200" i="14" s="1"/>
  <c r="BG200" i="14" s="1"/>
  <c r="BE200" i="14" a="1"/>
  <c r="BE200" i="14" s="1"/>
  <c r="BN200" i="14" s="1"/>
  <c r="BD200" i="14" a="1"/>
  <c r="BD200" i="14" s="1"/>
  <c r="BM200" i="14" s="1"/>
  <c r="BC200" i="14" a="1"/>
  <c r="BC200" i="14" s="1"/>
  <c r="BL200" i="14" s="1"/>
  <c r="BB200" i="14" a="1"/>
  <c r="BB200" i="14" s="1"/>
  <c r="BK200" i="14" s="1"/>
  <c r="AX201" i="14" a="1"/>
  <c r="AX201" i="14" s="1"/>
  <c r="BG201" i="14" s="1"/>
  <c r="BE201" i="14" a="1"/>
  <c r="BE201" i="14" s="1"/>
  <c r="BN201" i="14" s="1"/>
  <c r="BD201" i="14" a="1"/>
  <c r="BD201" i="14" s="1"/>
  <c r="BM201" i="14" s="1"/>
  <c r="BC201" i="14" a="1"/>
  <c r="BC201" i="14" s="1"/>
  <c r="BL201" i="14" s="1"/>
  <c r="BB201" i="14" a="1"/>
  <c r="BB201" i="14" s="1"/>
  <c r="BK201" i="14" s="1"/>
  <c r="BA201" i="14" a="1"/>
  <c r="BA201" i="14" s="1"/>
  <c r="BJ201" i="14" s="1"/>
  <c r="AZ201" i="14" a="1"/>
  <c r="AZ201" i="14" s="1"/>
  <c r="BI201" i="14" s="1"/>
  <c r="AY201" i="14" a="1"/>
  <c r="AY201" i="14" s="1"/>
  <c r="BH201" i="14" s="1"/>
  <c r="BD202" i="14" a="1"/>
  <c r="BD202" i="14" s="1"/>
  <c r="BM202" i="14" s="1"/>
  <c r="BC202" i="14" a="1"/>
  <c r="BC202" i="14" s="1"/>
  <c r="BL202" i="14" s="1"/>
  <c r="BB202" i="14" a="1"/>
  <c r="BB202" i="14" s="1"/>
  <c r="BK202" i="14" s="1"/>
  <c r="BA202" i="14" a="1"/>
  <c r="BA202" i="14" s="1"/>
  <c r="BJ202" i="14" s="1"/>
  <c r="AZ202" i="14" a="1"/>
  <c r="AZ202" i="14" s="1"/>
  <c r="BI202" i="14" s="1"/>
  <c r="AY202" i="14" a="1"/>
  <c r="AY202" i="14" s="1"/>
  <c r="BH202" i="14" s="1"/>
  <c r="AX202" i="14" a="1"/>
  <c r="AX202" i="14" s="1"/>
  <c r="BG202" i="14" s="1"/>
  <c r="BE202" i="14" a="1"/>
  <c r="BE202" i="14" s="1"/>
  <c r="BN202" i="14" s="1"/>
  <c r="BA248" i="14" a="1"/>
  <c r="BA248" i="14" s="1"/>
  <c r="BJ248" i="14" s="1"/>
  <c r="AZ248" i="14" a="1"/>
  <c r="AZ248" i="14" s="1"/>
  <c r="BI248" i="14" s="1"/>
  <c r="AY248" i="14" a="1"/>
  <c r="AY248" i="14" s="1"/>
  <c r="BH248" i="14" s="1"/>
  <c r="AX248" i="14" a="1"/>
  <c r="AX248" i="14" s="1"/>
  <c r="BG248" i="14" s="1"/>
  <c r="BE248" i="14" a="1"/>
  <c r="BE248" i="14" s="1"/>
  <c r="BN248" i="14" s="1"/>
  <c r="BD248" i="14" a="1"/>
  <c r="BD248" i="14" s="1"/>
  <c r="BM248" i="14" s="1"/>
  <c r="BC248" i="14" a="1"/>
  <c r="BC248" i="14" s="1"/>
  <c r="BL248" i="14" s="1"/>
  <c r="BB248" i="14" a="1"/>
  <c r="BB248" i="14" s="1"/>
  <c r="BK248" i="14" s="1"/>
  <c r="AX249" i="14" a="1"/>
  <c r="AX249" i="14" s="1"/>
  <c r="BG249" i="14" s="1"/>
  <c r="BE249" i="14" a="1"/>
  <c r="BE249" i="14" s="1"/>
  <c r="BN249" i="14" s="1"/>
  <c r="BD249" i="14" a="1"/>
  <c r="BD249" i="14" s="1"/>
  <c r="BM249" i="14" s="1"/>
  <c r="BC249" i="14" a="1"/>
  <c r="BC249" i="14" s="1"/>
  <c r="BL249" i="14" s="1"/>
  <c r="BB249" i="14" a="1"/>
  <c r="BB249" i="14" s="1"/>
  <c r="BK249" i="14" s="1"/>
  <c r="BA249" i="14" a="1"/>
  <c r="BA249" i="14" s="1"/>
  <c r="BJ249" i="14" s="1"/>
  <c r="AZ249" i="14" a="1"/>
  <c r="AZ249" i="14" s="1"/>
  <c r="BI249" i="14" s="1"/>
  <c r="AY249" i="14" a="1"/>
  <c r="AY249" i="14" s="1"/>
  <c r="BH249" i="14" s="1"/>
  <c r="BE272" i="14" a="1"/>
  <c r="BE272" i="14" s="1"/>
  <c r="BN272" i="14" s="1"/>
  <c r="BD272" i="14" a="1"/>
  <c r="BD272" i="14" s="1"/>
  <c r="BM272" i="14" s="1"/>
  <c r="BC272" i="14" a="1"/>
  <c r="BC272" i="14" s="1"/>
  <c r="BL272" i="14" s="1"/>
  <c r="BB272" i="14" a="1"/>
  <c r="BB272" i="14" s="1"/>
  <c r="BK272" i="14" s="1"/>
  <c r="BA272" i="14" a="1"/>
  <c r="BA272" i="14" s="1"/>
  <c r="BJ272" i="14" s="1"/>
  <c r="AZ272" i="14" a="1"/>
  <c r="AZ272" i="14" s="1"/>
  <c r="BI272" i="14" s="1"/>
  <c r="AY272" i="14" a="1"/>
  <c r="AY272" i="14" s="1"/>
  <c r="BH272" i="14" s="1"/>
  <c r="AX272" i="14" a="1"/>
  <c r="AX272" i="14" s="1"/>
  <c r="BG272" i="14" s="1"/>
  <c r="BB273" i="14" a="1"/>
  <c r="BB273" i="14" s="1"/>
  <c r="BK273" i="14" s="1"/>
  <c r="BA273" i="14" a="1"/>
  <c r="BA273" i="14" s="1"/>
  <c r="BJ273" i="14" s="1"/>
  <c r="AZ273" i="14" a="1"/>
  <c r="AZ273" i="14" s="1"/>
  <c r="BI273" i="14" s="1"/>
  <c r="AY273" i="14" a="1"/>
  <c r="AY273" i="14" s="1"/>
  <c r="BH273" i="14" s="1"/>
  <c r="AX273" i="14" a="1"/>
  <c r="AX273" i="14" s="1"/>
  <c r="BG273" i="14" s="1"/>
  <c r="BE273" i="14" a="1"/>
  <c r="BE273" i="14" s="1"/>
  <c r="BN273" i="14" s="1"/>
  <c r="BD273" i="14" a="1"/>
  <c r="BD273" i="14" s="1"/>
  <c r="BM273" i="14" s="1"/>
  <c r="BC273" i="14" a="1"/>
  <c r="BC273" i="14" s="1"/>
  <c r="BL273" i="14" s="1"/>
  <c r="BE288" i="14" a="1"/>
  <c r="BE288" i="14" s="1"/>
  <c r="BN288" i="14" s="1"/>
  <c r="BD288" i="14" a="1"/>
  <c r="BD288" i="14" s="1"/>
  <c r="BM288" i="14" s="1"/>
  <c r="BC288" i="14" a="1"/>
  <c r="BC288" i="14" s="1"/>
  <c r="BL288" i="14" s="1"/>
  <c r="BB288" i="14" a="1"/>
  <c r="BB288" i="14" s="1"/>
  <c r="BK288" i="14" s="1"/>
  <c r="BA288" i="14" a="1"/>
  <c r="BA288" i="14" s="1"/>
  <c r="BJ288" i="14" s="1"/>
  <c r="AZ288" i="14" a="1"/>
  <c r="AZ288" i="14" s="1"/>
  <c r="BI288" i="14" s="1"/>
  <c r="AY288" i="14" a="1"/>
  <c r="AY288" i="14" s="1"/>
  <c r="BH288" i="14" s="1"/>
  <c r="AX288" i="14" a="1"/>
  <c r="AX288" i="14" s="1"/>
  <c r="BG288" i="14" s="1"/>
  <c r="BB289" i="14" a="1"/>
  <c r="BB289" i="14" s="1"/>
  <c r="BK289" i="14" s="1"/>
  <c r="BA289" i="14" a="1"/>
  <c r="BA289" i="14" s="1"/>
  <c r="BJ289" i="14" s="1"/>
  <c r="AZ289" i="14" a="1"/>
  <c r="AZ289" i="14" s="1"/>
  <c r="BI289" i="14" s="1"/>
  <c r="AY289" i="14" a="1"/>
  <c r="AY289" i="14" s="1"/>
  <c r="BH289" i="14" s="1"/>
  <c r="AX289" i="14" a="1"/>
  <c r="AX289" i="14" s="1"/>
  <c r="BG289" i="14" s="1"/>
  <c r="BE289" i="14" a="1"/>
  <c r="BE289" i="14" s="1"/>
  <c r="BN289" i="14" s="1"/>
  <c r="BD289" i="14" a="1"/>
  <c r="BD289" i="14" s="1"/>
  <c r="BM289" i="14" s="1"/>
  <c r="BC289" i="14" a="1"/>
  <c r="BC289" i="14" s="1"/>
  <c r="BL289" i="14" s="1"/>
  <c r="BP68" i="14" a="1"/>
  <c r="BP68" i="14" s="1"/>
  <c r="BQ68" i="14" s="1"/>
  <c r="BP100" i="14" a="1"/>
  <c r="BP100" i="14" s="1"/>
  <c r="BQ100" i="14" s="1"/>
  <c r="BP132" i="14" a="1"/>
  <c r="BP132" i="14" s="1"/>
  <c r="BQ132" i="14" s="1"/>
  <c r="BE147" i="14" a="1"/>
  <c r="BE147" i="14" s="1"/>
  <c r="BN147" i="14" s="1"/>
  <c r="BD147" i="14" a="1"/>
  <c r="BD147" i="14" s="1"/>
  <c r="BM147" i="14" s="1"/>
  <c r="BC147" i="14" a="1"/>
  <c r="BC147" i="14" s="1"/>
  <c r="BL147" i="14" s="1"/>
  <c r="BB147" i="14" a="1"/>
  <c r="BB147" i="14" s="1"/>
  <c r="BK147" i="14" s="1"/>
  <c r="AZ147" i="14" a="1"/>
  <c r="AZ147" i="14" s="1"/>
  <c r="BI147" i="14" s="1"/>
  <c r="AY147" i="14" a="1"/>
  <c r="AY147" i="14" s="1"/>
  <c r="BH147" i="14" s="1"/>
  <c r="AX147" i="14" a="1"/>
  <c r="AX147" i="14" s="1"/>
  <c r="BG147" i="14" s="1"/>
  <c r="BA203" i="14" a="1"/>
  <c r="BA203" i="14" s="1"/>
  <c r="BJ203" i="14" s="1"/>
  <c r="AZ203" i="14" a="1"/>
  <c r="AZ203" i="14" s="1"/>
  <c r="BI203" i="14" s="1"/>
  <c r="AY203" i="14" a="1"/>
  <c r="AY203" i="14" s="1"/>
  <c r="BH203" i="14" s="1"/>
  <c r="AX203" i="14" a="1"/>
  <c r="AX203" i="14" s="1"/>
  <c r="BG203" i="14" s="1"/>
  <c r="BE203" i="14" a="1"/>
  <c r="BE203" i="14" s="1"/>
  <c r="BN203" i="14" s="1"/>
  <c r="BD203" i="14" a="1"/>
  <c r="BD203" i="14" s="1"/>
  <c r="BM203" i="14" s="1"/>
  <c r="BC203" i="14" a="1"/>
  <c r="BC203" i="14" s="1"/>
  <c r="BL203" i="14" s="1"/>
  <c r="BB203" i="14" a="1"/>
  <c r="BB203" i="14" s="1"/>
  <c r="BK203" i="14" s="1"/>
  <c r="AY204" i="14" a="1"/>
  <c r="AY204" i="14" s="1"/>
  <c r="BH204" i="14" s="1"/>
  <c r="AX204" i="14" a="1"/>
  <c r="AX204" i="14" s="1"/>
  <c r="BG204" i="14" s="1"/>
  <c r="BE204" i="14" a="1"/>
  <c r="BE204" i="14" s="1"/>
  <c r="BN204" i="14" s="1"/>
  <c r="BD204" i="14" a="1"/>
  <c r="BD204" i="14" s="1"/>
  <c r="BM204" i="14" s="1"/>
  <c r="BC204" i="14" a="1"/>
  <c r="BC204" i="14" s="1"/>
  <c r="BL204" i="14" s="1"/>
  <c r="BB204" i="14" a="1"/>
  <c r="BB204" i="14" s="1"/>
  <c r="BK204" i="14" s="1"/>
  <c r="BA204" i="14" a="1"/>
  <c r="BA204" i="14" s="1"/>
  <c r="BJ204" i="14" s="1"/>
  <c r="AZ204" i="14" a="1"/>
  <c r="AZ204" i="14" s="1"/>
  <c r="BI204" i="14" s="1"/>
  <c r="BD205" i="14" a="1"/>
  <c r="BD205" i="14" s="1"/>
  <c r="BM205" i="14" s="1"/>
  <c r="BC205" i="14" a="1"/>
  <c r="BC205" i="14" s="1"/>
  <c r="BL205" i="14" s="1"/>
  <c r="BB205" i="14" a="1"/>
  <c r="BB205" i="14" s="1"/>
  <c r="BK205" i="14" s="1"/>
  <c r="BA205" i="14" a="1"/>
  <c r="BA205" i="14" s="1"/>
  <c r="BJ205" i="14" s="1"/>
  <c r="AZ205" i="14" a="1"/>
  <c r="AZ205" i="14" s="1"/>
  <c r="BI205" i="14" s="1"/>
  <c r="AY205" i="14" a="1"/>
  <c r="AY205" i="14" s="1"/>
  <c r="BH205" i="14" s="1"/>
  <c r="AX205" i="14" a="1"/>
  <c r="AX205" i="14" s="1"/>
  <c r="BG205" i="14" s="1"/>
  <c r="BE205" i="14" a="1"/>
  <c r="BE205" i="14" s="1"/>
  <c r="BN205" i="14" s="1"/>
  <c r="BB206" i="14" a="1"/>
  <c r="BB206" i="14" s="1"/>
  <c r="BK206" i="14" s="1"/>
  <c r="BA206" i="14" a="1"/>
  <c r="BA206" i="14" s="1"/>
  <c r="BJ206" i="14" s="1"/>
  <c r="AZ206" i="14" a="1"/>
  <c r="AZ206" i="14" s="1"/>
  <c r="BI206" i="14" s="1"/>
  <c r="AY206" i="14" a="1"/>
  <c r="AY206" i="14" s="1"/>
  <c r="BH206" i="14" s="1"/>
  <c r="AX206" i="14" a="1"/>
  <c r="AX206" i="14" s="1"/>
  <c r="BG206" i="14" s="1"/>
  <c r="BE206" i="14" a="1"/>
  <c r="BE206" i="14" s="1"/>
  <c r="BN206" i="14" s="1"/>
  <c r="BD206" i="14" a="1"/>
  <c r="BD206" i="14" s="1"/>
  <c r="BM206" i="14" s="1"/>
  <c r="BC206" i="14" a="1"/>
  <c r="BC206" i="14" s="1"/>
  <c r="BL206" i="14" s="1"/>
  <c r="AY207" i="14" a="1"/>
  <c r="AY207" i="14" s="1"/>
  <c r="BH207" i="14" s="1"/>
  <c r="AX207" i="14" a="1"/>
  <c r="AX207" i="14" s="1"/>
  <c r="BG207" i="14" s="1"/>
  <c r="BE207" i="14" a="1"/>
  <c r="BE207" i="14" s="1"/>
  <c r="BN207" i="14" s="1"/>
  <c r="BD207" i="14" a="1"/>
  <c r="BD207" i="14" s="1"/>
  <c r="BM207" i="14" s="1"/>
  <c r="BC207" i="14" a="1"/>
  <c r="BC207" i="14" s="1"/>
  <c r="BL207" i="14" s="1"/>
  <c r="BB207" i="14" a="1"/>
  <c r="BB207" i="14" s="1"/>
  <c r="BK207" i="14" s="1"/>
  <c r="BA207" i="14" a="1"/>
  <c r="BA207" i="14" s="1"/>
  <c r="BJ207" i="14" s="1"/>
  <c r="AZ207" i="14" a="1"/>
  <c r="AZ207" i="14" s="1"/>
  <c r="BI207" i="14" s="1"/>
  <c r="BE208" i="14" a="1"/>
  <c r="BE208" i="14" s="1"/>
  <c r="BN208" i="14" s="1"/>
  <c r="BD208" i="14" a="1"/>
  <c r="BD208" i="14" s="1"/>
  <c r="BM208" i="14" s="1"/>
  <c r="BC208" i="14" a="1"/>
  <c r="BC208" i="14" s="1"/>
  <c r="BL208" i="14" s="1"/>
  <c r="BB208" i="14" a="1"/>
  <c r="BB208" i="14" s="1"/>
  <c r="BK208" i="14" s="1"/>
  <c r="BA208" i="14" a="1"/>
  <c r="BA208" i="14" s="1"/>
  <c r="BJ208" i="14" s="1"/>
  <c r="AZ208" i="14" a="1"/>
  <c r="AZ208" i="14" s="1"/>
  <c r="BI208" i="14" s="1"/>
  <c r="AY208" i="14" a="1"/>
  <c r="AY208" i="14" s="1"/>
  <c r="BH208" i="14" s="1"/>
  <c r="AX208" i="14" a="1"/>
  <c r="AX208" i="14" s="1"/>
  <c r="BG208" i="14" s="1"/>
  <c r="BB209" i="14" a="1"/>
  <c r="BB209" i="14" s="1"/>
  <c r="BK209" i="14" s="1"/>
  <c r="BA209" i="14" a="1"/>
  <c r="BA209" i="14" s="1"/>
  <c r="BJ209" i="14" s="1"/>
  <c r="AZ209" i="14" a="1"/>
  <c r="AZ209" i="14" s="1"/>
  <c r="BI209" i="14" s="1"/>
  <c r="AY209" i="14" a="1"/>
  <c r="AY209" i="14" s="1"/>
  <c r="BH209" i="14" s="1"/>
  <c r="AX209" i="14" a="1"/>
  <c r="AX209" i="14" s="1"/>
  <c r="BG209" i="14" s="1"/>
  <c r="BE209" i="14" a="1"/>
  <c r="BE209" i="14" s="1"/>
  <c r="BN209" i="14" s="1"/>
  <c r="BD209" i="14" a="1"/>
  <c r="BD209" i="14" s="1"/>
  <c r="BM209" i="14" s="1"/>
  <c r="BC209" i="14" a="1"/>
  <c r="BC209" i="14" s="1"/>
  <c r="BL209" i="14" s="1"/>
  <c r="AZ210" i="14" a="1"/>
  <c r="AZ210" i="14" s="1"/>
  <c r="BI210" i="14" s="1"/>
  <c r="AY210" i="14" a="1"/>
  <c r="AY210" i="14" s="1"/>
  <c r="BH210" i="14" s="1"/>
  <c r="AX210" i="14" a="1"/>
  <c r="AX210" i="14" s="1"/>
  <c r="BG210" i="14" s="1"/>
  <c r="BE210" i="14" a="1"/>
  <c r="BE210" i="14" s="1"/>
  <c r="BN210" i="14" s="1"/>
  <c r="BD210" i="14" a="1"/>
  <c r="BD210" i="14" s="1"/>
  <c r="BM210" i="14" s="1"/>
  <c r="BC210" i="14" a="1"/>
  <c r="BC210" i="14" s="1"/>
  <c r="BL210" i="14" s="1"/>
  <c r="BB210" i="14" a="1"/>
  <c r="BB210" i="14" s="1"/>
  <c r="BK210" i="14" s="1"/>
  <c r="BA210" i="14" a="1"/>
  <c r="BA210" i="14" s="1"/>
  <c r="BJ210" i="14" s="1"/>
  <c r="AZ261" i="14" a="1"/>
  <c r="AZ261" i="14" s="1"/>
  <c r="BI261" i="14" s="1"/>
  <c r="AY261" i="14" a="1"/>
  <c r="AY261" i="14" s="1"/>
  <c r="BH261" i="14" s="1"/>
  <c r="AX261" i="14" a="1"/>
  <c r="AX261" i="14" s="1"/>
  <c r="BG261" i="14" s="1"/>
  <c r="BE261" i="14" a="1"/>
  <c r="BE261" i="14" s="1"/>
  <c r="BN261" i="14" s="1"/>
  <c r="BD261" i="14" a="1"/>
  <c r="BD261" i="14" s="1"/>
  <c r="BM261" i="14" s="1"/>
  <c r="BC261" i="14" a="1"/>
  <c r="BC261" i="14" s="1"/>
  <c r="BL261" i="14" s="1"/>
  <c r="BB261" i="14" a="1"/>
  <c r="BB261" i="14" s="1"/>
  <c r="BK261" i="14" s="1"/>
  <c r="BA261" i="14" a="1"/>
  <c r="BA261" i="14" s="1"/>
  <c r="BJ261" i="14" s="1"/>
  <c r="BA296" i="14" a="1"/>
  <c r="BA296" i="14" s="1"/>
  <c r="BJ296" i="14" s="1"/>
  <c r="AZ296" i="14" a="1"/>
  <c r="AZ296" i="14" s="1"/>
  <c r="BI296" i="14" s="1"/>
  <c r="AY296" i="14" a="1"/>
  <c r="AY296" i="14" s="1"/>
  <c r="BH296" i="14" s="1"/>
  <c r="AX296" i="14" a="1"/>
  <c r="AX296" i="14" s="1"/>
  <c r="BG296" i="14" s="1"/>
  <c r="BE296" i="14" a="1"/>
  <c r="BE296" i="14" s="1"/>
  <c r="BN296" i="14" s="1"/>
  <c r="BD296" i="14" a="1"/>
  <c r="BD296" i="14" s="1"/>
  <c r="BM296" i="14" s="1"/>
  <c r="BC296" i="14" a="1"/>
  <c r="BC296" i="14" s="1"/>
  <c r="BL296" i="14" s="1"/>
  <c r="BB296" i="14" a="1"/>
  <c r="BB296" i="14" s="1"/>
  <c r="BK296" i="14" s="1"/>
  <c r="BP113" i="14" a="1"/>
  <c r="BP113" i="14" s="1"/>
  <c r="BQ113" i="14" s="1"/>
  <c r="BP129" i="14" a="1"/>
  <c r="BP129" i="14" s="1"/>
  <c r="BQ129" i="14" s="1"/>
  <c r="BP145" i="14" a="1"/>
  <c r="BP145" i="14" s="1"/>
  <c r="BQ145" i="14" s="1"/>
  <c r="AY156" i="14" a="1"/>
  <c r="AY156" i="14" s="1"/>
  <c r="BH156" i="14" s="1"/>
  <c r="AX156" i="14" a="1"/>
  <c r="AX156" i="14" s="1"/>
  <c r="BG156" i="14" s="1"/>
  <c r="BE156" i="14" a="1"/>
  <c r="BE156" i="14" s="1"/>
  <c r="BN156" i="14" s="1"/>
  <c r="BD156" i="14" a="1"/>
  <c r="BD156" i="14" s="1"/>
  <c r="BM156" i="14" s="1"/>
  <c r="BC156" i="14" a="1"/>
  <c r="BC156" i="14" s="1"/>
  <c r="BL156" i="14" s="1"/>
  <c r="BB156" i="14" a="1"/>
  <c r="BB156" i="14" s="1"/>
  <c r="BK156" i="14" s="1"/>
  <c r="BA156" i="14" a="1"/>
  <c r="BA156" i="14" s="1"/>
  <c r="BJ156" i="14" s="1"/>
  <c r="AZ156" i="14" a="1"/>
  <c r="AZ156" i="14" s="1"/>
  <c r="BI156" i="14" s="1"/>
  <c r="BE211" i="14" a="1"/>
  <c r="BE211" i="14" s="1"/>
  <c r="BN211" i="14" s="1"/>
  <c r="BD211" i="14" a="1"/>
  <c r="BD211" i="14" s="1"/>
  <c r="BM211" i="14" s="1"/>
  <c r="BC211" i="14" a="1"/>
  <c r="BC211" i="14" s="1"/>
  <c r="BL211" i="14" s="1"/>
  <c r="BB211" i="14" a="1"/>
  <c r="BB211" i="14" s="1"/>
  <c r="BK211" i="14" s="1"/>
  <c r="BA211" i="14" a="1"/>
  <c r="BA211" i="14" s="1"/>
  <c r="BJ211" i="14" s="1"/>
  <c r="AZ211" i="14" a="1"/>
  <c r="AZ211" i="14" s="1"/>
  <c r="BI211" i="14" s="1"/>
  <c r="AY211" i="14" a="1"/>
  <c r="AY211" i="14" s="1"/>
  <c r="BH211" i="14" s="1"/>
  <c r="AX211" i="14" a="1"/>
  <c r="AX211" i="14" s="1"/>
  <c r="BG211" i="14" s="1"/>
  <c r="BC212" i="14" a="1"/>
  <c r="BC212" i="14" s="1"/>
  <c r="BL212" i="14" s="1"/>
  <c r="BB212" i="14" a="1"/>
  <c r="BB212" i="14" s="1"/>
  <c r="BK212" i="14" s="1"/>
  <c r="BA212" i="14" a="1"/>
  <c r="BA212" i="14" s="1"/>
  <c r="BJ212" i="14" s="1"/>
  <c r="AZ212" i="14" a="1"/>
  <c r="AZ212" i="14" s="1"/>
  <c r="BI212" i="14" s="1"/>
  <c r="AY212" i="14" a="1"/>
  <c r="AY212" i="14" s="1"/>
  <c r="BH212" i="14" s="1"/>
  <c r="AX212" i="14" a="1"/>
  <c r="AX212" i="14" s="1"/>
  <c r="BG212" i="14" s="1"/>
  <c r="BE212" i="14" a="1"/>
  <c r="BE212" i="14" s="1"/>
  <c r="BN212" i="14" s="1"/>
  <c r="BD212" i="14" a="1"/>
  <c r="BD212" i="14" s="1"/>
  <c r="BM212" i="14" s="1"/>
  <c r="AZ213" i="14" a="1"/>
  <c r="AZ213" i="14" s="1"/>
  <c r="BI213" i="14" s="1"/>
  <c r="AY213" i="14" a="1"/>
  <c r="AY213" i="14" s="1"/>
  <c r="BH213" i="14" s="1"/>
  <c r="AX213" i="14" a="1"/>
  <c r="AX213" i="14" s="1"/>
  <c r="BG213" i="14" s="1"/>
  <c r="BE213" i="14" a="1"/>
  <c r="BE213" i="14" s="1"/>
  <c r="BN213" i="14" s="1"/>
  <c r="BD213" i="14" a="1"/>
  <c r="BD213" i="14" s="1"/>
  <c r="BM213" i="14" s="1"/>
  <c r="BC213" i="14" a="1"/>
  <c r="BC213" i="14" s="1"/>
  <c r="BL213" i="14" s="1"/>
  <c r="BB213" i="14" a="1"/>
  <c r="BB213" i="14" s="1"/>
  <c r="BK213" i="14" s="1"/>
  <c r="BA213" i="14" a="1"/>
  <c r="BA213" i="14" s="1"/>
  <c r="BJ213" i="14" s="1"/>
  <c r="AX214" i="14" a="1"/>
  <c r="AX214" i="14" s="1"/>
  <c r="BG214" i="14" s="1"/>
  <c r="BE214" i="14" a="1"/>
  <c r="BE214" i="14" s="1"/>
  <c r="BN214" i="14" s="1"/>
  <c r="BD214" i="14" a="1"/>
  <c r="BD214" i="14" s="1"/>
  <c r="BM214" i="14" s="1"/>
  <c r="BC214" i="14" a="1"/>
  <c r="BC214" i="14" s="1"/>
  <c r="BL214" i="14" s="1"/>
  <c r="BB214" i="14" a="1"/>
  <c r="BB214" i="14" s="1"/>
  <c r="BK214" i="14" s="1"/>
  <c r="BA214" i="14" a="1"/>
  <c r="BA214" i="14" s="1"/>
  <c r="BJ214" i="14" s="1"/>
  <c r="AZ214" i="14" a="1"/>
  <c r="AZ214" i="14" s="1"/>
  <c r="BI214" i="14" s="1"/>
  <c r="AY214" i="14" a="1"/>
  <c r="AY214" i="14" s="1"/>
  <c r="BH214" i="14" s="1"/>
  <c r="BC215" i="14" a="1"/>
  <c r="BC215" i="14" s="1"/>
  <c r="BL215" i="14" s="1"/>
  <c r="BB215" i="14" a="1"/>
  <c r="BB215" i="14" s="1"/>
  <c r="BK215" i="14" s="1"/>
  <c r="BA215" i="14" a="1"/>
  <c r="BA215" i="14" s="1"/>
  <c r="BJ215" i="14" s="1"/>
  <c r="AZ215" i="14" a="1"/>
  <c r="AZ215" i="14" s="1"/>
  <c r="BI215" i="14" s="1"/>
  <c r="AY215" i="14" a="1"/>
  <c r="AY215" i="14" s="1"/>
  <c r="BH215" i="14" s="1"/>
  <c r="AX215" i="14" a="1"/>
  <c r="AX215" i="14" s="1"/>
  <c r="BG215" i="14" s="1"/>
  <c r="BE215" i="14" a="1"/>
  <c r="BE215" i="14" s="1"/>
  <c r="BN215" i="14" s="1"/>
  <c r="BD215" i="14" a="1"/>
  <c r="BD215" i="14" s="1"/>
  <c r="BM215" i="14" s="1"/>
  <c r="BA216" i="14" a="1"/>
  <c r="BA216" i="14" s="1"/>
  <c r="BJ216" i="14" s="1"/>
  <c r="AZ216" i="14" a="1"/>
  <c r="AZ216" i="14" s="1"/>
  <c r="BI216" i="14" s="1"/>
  <c r="AY216" i="14" a="1"/>
  <c r="AY216" i="14" s="1"/>
  <c r="BH216" i="14" s="1"/>
  <c r="AX216" i="14" a="1"/>
  <c r="AX216" i="14" s="1"/>
  <c r="BG216" i="14" s="1"/>
  <c r="BE216" i="14" a="1"/>
  <c r="BE216" i="14" s="1"/>
  <c r="BN216" i="14" s="1"/>
  <c r="BD216" i="14" a="1"/>
  <c r="BD216" i="14" s="1"/>
  <c r="BM216" i="14" s="1"/>
  <c r="BC216" i="14" a="1"/>
  <c r="BC216" i="14" s="1"/>
  <c r="BL216" i="14" s="1"/>
  <c r="BB216" i="14" a="1"/>
  <c r="BB216" i="14" s="1"/>
  <c r="BK216" i="14" s="1"/>
  <c r="AX217" i="14" a="1"/>
  <c r="AX217" i="14" s="1"/>
  <c r="BG217" i="14" s="1"/>
  <c r="BE217" i="14" a="1"/>
  <c r="BE217" i="14" s="1"/>
  <c r="BN217" i="14" s="1"/>
  <c r="BD217" i="14" a="1"/>
  <c r="BD217" i="14" s="1"/>
  <c r="BM217" i="14" s="1"/>
  <c r="BC217" i="14" a="1"/>
  <c r="BC217" i="14" s="1"/>
  <c r="BL217" i="14" s="1"/>
  <c r="BB217" i="14" a="1"/>
  <c r="BB217" i="14" s="1"/>
  <c r="BK217" i="14" s="1"/>
  <c r="BA217" i="14" a="1"/>
  <c r="BA217" i="14" s="1"/>
  <c r="BJ217" i="14" s="1"/>
  <c r="AZ217" i="14" a="1"/>
  <c r="AZ217" i="14" s="1"/>
  <c r="BI217" i="14" s="1"/>
  <c r="AY217" i="14" a="1"/>
  <c r="AY217" i="14" s="1"/>
  <c r="BH217" i="14" s="1"/>
  <c r="BD218" i="14" a="1"/>
  <c r="BD218" i="14" s="1"/>
  <c r="BM218" i="14" s="1"/>
  <c r="BC218" i="14" a="1"/>
  <c r="BC218" i="14" s="1"/>
  <c r="BL218" i="14" s="1"/>
  <c r="BB218" i="14" a="1"/>
  <c r="BB218" i="14" s="1"/>
  <c r="BK218" i="14" s="1"/>
  <c r="BA218" i="14" a="1"/>
  <c r="BA218" i="14" s="1"/>
  <c r="BJ218" i="14" s="1"/>
  <c r="AZ218" i="14" a="1"/>
  <c r="AZ218" i="14" s="1"/>
  <c r="BI218" i="14" s="1"/>
  <c r="AY218" i="14" a="1"/>
  <c r="AY218" i="14" s="1"/>
  <c r="BH218" i="14" s="1"/>
  <c r="AX218" i="14" a="1"/>
  <c r="AX218" i="14" s="1"/>
  <c r="BG218" i="14" s="1"/>
  <c r="BE218" i="14" a="1"/>
  <c r="BE218" i="14" s="1"/>
  <c r="BN218" i="14" s="1"/>
  <c r="BA219" i="14" a="1"/>
  <c r="BA219" i="14" s="1"/>
  <c r="BJ219" i="14" s="1"/>
  <c r="AZ219" i="14" a="1"/>
  <c r="AZ219" i="14" s="1"/>
  <c r="BI219" i="14" s="1"/>
  <c r="AY219" i="14" a="1"/>
  <c r="AY219" i="14" s="1"/>
  <c r="BH219" i="14" s="1"/>
  <c r="AX219" i="14" a="1"/>
  <c r="AX219" i="14" s="1"/>
  <c r="BG219" i="14" s="1"/>
  <c r="BE219" i="14" a="1"/>
  <c r="BE219" i="14" s="1"/>
  <c r="BN219" i="14" s="1"/>
  <c r="BD219" i="14" a="1"/>
  <c r="BD219" i="14" s="1"/>
  <c r="BM219" i="14" s="1"/>
  <c r="BC219" i="14" a="1"/>
  <c r="BC219" i="14" s="1"/>
  <c r="BL219" i="14" s="1"/>
  <c r="BB219" i="14" a="1"/>
  <c r="BB219" i="14" s="1"/>
  <c r="BK219" i="14" s="1"/>
  <c r="BD250" i="14" a="1"/>
  <c r="BD250" i="14" s="1"/>
  <c r="BM250" i="14" s="1"/>
  <c r="BC250" i="14" a="1"/>
  <c r="BC250" i="14" s="1"/>
  <c r="BL250" i="14" s="1"/>
  <c r="BB250" i="14" a="1"/>
  <c r="BB250" i="14" s="1"/>
  <c r="BK250" i="14" s="1"/>
  <c r="BA250" i="14" a="1"/>
  <c r="BA250" i="14" s="1"/>
  <c r="BJ250" i="14" s="1"/>
  <c r="AZ250" i="14" a="1"/>
  <c r="AZ250" i="14" s="1"/>
  <c r="BI250" i="14" s="1"/>
  <c r="AY250" i="14" a="1"/>
  <c r="AY250" i="14" s="1"/>
  <c r="BH250" i="14" s="1"/>
  <c r="AX250" i="14" a="1"/>
  <c r="AX250" i="14" s="1"/>
  <c r="BG250" i="14" s="1"/>
  <c r="BE250" i="14" a="1"/>
  <c r="BE250" i="14" s="1"/>
  <c r="BN250" i="14" s="1"/>
  <c r="BA251" i="14" a="1"/>
  <c r="BA251" i="14" s="1"/>
  <c r="BJ251" i="14" s="1"/>
  <c r="AZ251" i="14" a="1"/>
  <c r="AZ251" i="14" s="1"/>
  <c r="BI251" i="14" s="1"/>
  <c r="AY251" i="14" a="1"/>
  <c r="AY251" i="14" s="1"/>
  <c r="BH251" i="14" s="1"/>
  <c r="AX251" i="14" a="1"/>
  <c r="AX251" i="14" s="1"/>
  <c r="BG251" i="14" s="1"/>
  <c r="BE251" i="14" a="1"/>
  <c r="BE251" i="14" s="1"/>
  <c r="BN251" i="14" s="1"/>
  <c r="BD251" i="14" a="1"/>
  <c r="BD251" i="14" s="1"/>
  <c r="BM251" i="14" s="1"/>
  <c r="BC251" i="14" a="1"/>
  <c r="BC251" i="14" s="1"/>
  <c r="BL251" i="14" s="1"/>
  <c r="BB251" i="14" a="1"/>
  <c r="BB251" i="14" s="1"/>
  <c r="BK251" i="14" s="1"/>
  <c r="AX262" i="14" a="1"/>
  <c r="AX262" i="14" s="1"/>
  <c r="BG262" i="14" s="1"/>
  <c r="BE262" i="14" a="1"/>
  <c r="BE262" i="14" s="1"/>
  <c r="BN262" i="14" s="1"/>
  <c r="BD262" i="14" a="1"/>
  <c r="BD262" i="14" s="1"/>
  <c r="BM262" i="14" s="1"/>
  <c r="BC262" i="14" a="1"/>
  <c r="BC262" i="14" s="1"/>
  <c r="BL262" i="14" s="1"/>
  <c r="BB262" i="14" a="1"/>
  <c r="BB262" i="14" s="1"/>
  <c r="BK262" i="14" s="1"/>
  <c r="BA262" i="14" a="1"/>
  <c r="BA262" i="14" s="1"/>
  <c r="BJ262" i="14" s="1"/>
  <c r="AZ262" i="14" a="1"/>
  <c r="AZ262" i="14" s="1"/>
  <c r="BI262" i="14" s="1"/>
  <c r="AY262" i="14" a="1"/>
  <c r="AY262" i="14" s="1"/>
  <c r="BH262" i="14" s="1"/>
  <c r="AZ274" i="14" a="1"/>
  <c r="AZ274" i="14" s="1"/>
  <c r="BI274" i="14" s="1"/>
  <c r="AY274" i="14" a="1"/>
  <c r="AY274" i="14" s="1"/>
  <c r="BH274" i="14" s="1"/>
  <c r="AX274" i="14" a="1"/>
  <c r="AX274" i="14" s="1"/>
  <c r="BG274" i="14" s="1"/>
  <c r="BE274" i="14" a="1"/>
  <c r="BE274" i="14" s="1"/>
  <c r="BN274" i="14" s="1"/>
  <c r="BD274" i="14" a="1"/>
  <c r="BD274" i="14" s="1"/>
  <c r="BM274" i="14" s="1"/>
  <c r="BC274" i="14" a="1"/>
  <c r="BC274" i="14" s="1"/>
  <c r="BL274" i="14" s="1"/>
  <c r="BB274" i="14" a="1"/>
  <c r="BB274" i="14" s="1"/>
  <c r="BK274" i="14" s="1"/>
  <c r="BA274" i="14" a="1"/>
  <c r="BA274" i="14" s="1"/>
  <c r="BJ274" i="14" s="1"/>
  <c r="BE275" i="14" a="1"/>
  <c r="BE275" i="14" s="1"/>
  <c r="BN275" i="14" s="1"/>
  <c r="BD275" i="14" a="1"/>
  <c r="BD275" i="14" s="1"/>
  <c r="BM275" i="14" s="1"/>
  <c r="BC275" i="14" a="1"/>
  <c r="BC275" i="14" s="1"/>
  <c r="BL275" i="14" s="1"/>
  <c r="BB275" i="14" a="1"/>
  <c r="BB275" i="14" s="1"/>
  <c r="BK275" i="14" s="1"/>
  <c r="BA275" i="14" a="1"/>
  <c r="BA275" i="14" s="1"/>
  <c r="BJ275" i="14" s="1"/>
  <c r="AZ275" i="14" a="1"/>
  <c r="AZ275" i="14" s="1"/>
  <c r="BI275" i="14" s="1"/>
  <c r="AY275" i="14" a="1"/>
  <c r="AY275" i="14" s="1"/>
  <c r="BH275" i="14" s="1"/>
  <c r="AX275" i="14" a="1"/>
  <c r="AX275" i="14" s="1"/>
  <c r="BG275" i="14" s="1"/>
  <c r="AZ290" i="14" a="1"/>
  <c r="AZ290" i="14" s="1"/>
  <c r="BI290" i="14" s="1"/>
  <c r="AY290" i="14" a="1"/>
  <c r="AY290" i="14" s="1"/>
  <c r="BH290" i="14" s="1"/>
  <c r="AX290" i="14" a="1"/>
  <c r="AX290" i="14" s="1"/>
  <c r="BG290" i="14" s="1"/>
  <c r="BE290" i="14" a="1"/>
  <c r="BE290" i="14" s="1"/>
  <c r="BN290" i="14" s="1"/>
  <c r="BD290" i="14" a="1"/>
  <c r="BD290" i="14" s="1"/>
  <c r="BM290" i="14" s="1"/>
  <c r="BC290" i="14" a="1"/>
  <c r="BC290" i="14" s="1"/>
  <c r="BL290" i="14" s="1"/>
  <c r="BB290" i="14" a="1"/>
  <c r="BB290" i="14" s="1"/>
  <c r="BK290" i="14" s="1"/>
  <c r="BA290" i="14" a="1"/>
  <c r="BA290" i="14" s="1"/>
  <c r="BJ290" i="14" s="1"/>
  <c r="BP78" i="14" a="1"/>
  <c r="BP78" i="14" s="1"/>
  <c r="BQ78" i="14" s="1"/>
  <c r="BP126" i="14" a="1"/>
  <c r="BP126" i="14" s="1"/>
  <c r="BQ126" i="14" s="1"/>
  <c r="AX150" i="14" a="1"/>
  <c r="AX150" i="14" s="1"/>
  <c r="BG150" i="14" s="1"/>
  <c r="BE150" i="14" a="1"/>
  <c r="BE150" i="14" s="1"/>
  <c r="BN150" i="14" s="1"/>
  <c r="BD150" i="14" a="1"/>
  <c r="BD150" i="14" s="1"/>
  <c r="BM150" i="14" s="1"/>
  <c r="BC150" i="14" a="1"/>
  <c r="BC150" i="14" s="1"/>
  <c r="BL150" i="14" s="1"/>
  <c r="BB150" i="14" a="1"/>
  <c r="BB150" i="14" s="1"/>
  <c r="BK150" i="14" s="1"/>
  <c r="BA150" i="14" a="1"/>
  <c r="BA150" i="14" s="1"/>
  <c r="BJ150" i="14" s="1"/>
  <c r="AZ150" i="14" a="1"/>
  <c r="AZ150" i="14" s="1"/>
  <c r="BI150" i="14" s="1"/>
  <c r="AY150" i="14" a="1"/>
  <c r="AY150" i="14" s="1"/>
  <c r="BH150" i="14" s="1"/>
  <c r="AX153" i="14" a="1"/>
  <c r="AX153" i="14" s="1"/>
  <c r="BG153" i="14" s="1"/>
  <c r="BE153" i="14" a="1"/>
  <c r="BE153" i="14" s="1"/>
  <c r="BN153" i="14" s="1"/>
  <c r="BD153" i="14" a="1"/>
  <c r="BD153" i="14" s="1"/>
  <c r="BM153" i="14" s="1"/>
  <c r="BC153" i="14" a="1"/>
  <c r="BC153" i="14" s="1"/>
  <c r="BL153" i="14" s="1"/>
  <c r="BA153" i="14" a="1"/>
  <c r="BA153" i="14" s="1"/>
  <c r="BJ153" i="14" s="1"/>
  <c r="AZ153" i="14" a="1"/>
  <c r="AZ153" i="14" s="1"/>
  <c r="BI153" i="14" s="1"/>
  <c r="AY153" i="14" a="1"/>
  <c r="AY153" i="14" s="1"/>
  <c r="BH153" i="14" s="1"/>
  <c r="BP153" i="14" s="1" a="1"/>
  <c r="BP153" i="14" s="1"/>
  <c r="BQ153" i="14" s="1"/>
  <c r="BE160" i="14" a="1"/>
  <c r="BE160" i="14" s="1"/>
  <c r="BN160" i="14" s="1"/>
  <c r="BD160" i="14" a="1"/>
  <c r="BD160" i="14" s="1"/>
  <c r="BM160" i="14" s="1"/>
  <c r="BC160" i="14" a="1"/>
  <c r="BC160" i="14" s="1"/>
  <c r="BL160" i="14" s="1"/>
  <c r="BB160" i="14" a="1"/>
  <c r="BB160" i="14" s="1"/>
  <c r="BK160" i="14" s="1"/>
  <c r="BA160" i="14" a="1"/>
  <c r="BA160" i="14" s="1"/>
  <c r="BJ160" i="14" s="1"/>
  <c r="AZ160" i="14" a="1"/>
  <c r="AZ160" i="14" s="1"/>
  <c r="BI160" i="14" s="1"/>
  <c r="AY160" i="14" a="1"/>
  <c r="AY160" i="14" s="1"/>
  <c r="BH160" i="14" s="1"/>
  <c r="AX160" i="14" a="1"/>
  <c r="AX160" i="14" s="1"/>
  <c r="BG160" i="14" s="1"/>
  <c r="AY220" i="14" a="1"/>
  <c r="AY220" i="14" s="1"/>
  <c r="BH220" i="14" s="1"/>
  <c r="AX220" i="14" a="1"/>
  <c r="AX220" i="14" s="1"/>
  <c r="BG220" i="14" s="1"/>
  <c r="BE220" i="14" a="1"/>
  <c r="BE220" i="14" s="1"/>
  <c r="BN220" i="14" s="1"/>
  <c r="BD220" i="14" a="1"/>
  <c r="BD220" i="14" s="1"/>
  <c r="BM220" i="14" s="1"/>
  <c r="BC220" i="14" a="1"/>
  <c r="BC220" i="14" s="1"/>
  <c r="BL220" i="14" s="1"/>
  <c r="BB220" i="14" a="1"/>
  <c r="BB220" i="14" s="1"/>
  <c r="BK220" i="14" s="1"/>
  <c r="BA220" i="14" a="1"/>
  <c r="BA220" i="14" s="1"/>
  <c r="BJ220" i="14" s="1"/>
  <c r="AZ220" i="14" a="1"/>
  <c r="AZ220" i="14" s="1"/>
  <c r="BI220" i="14" s="1"/>
  <c r="BD221" i="14" a="1"/>
  <c r="BD221" i="14" s="1"/>
  <c r="BM221" i="14" s="1"/>
  <c r="BC221" i="14" a="1"/>
  <c r="BC221" i="14" s="1"/>
  <c r="BL221" i="14" s="1"/>
  <c r="BB221" i="14" a="1"/>
  <c r="BB221" i="14" s="1"/>
  <c r="BK221" i="14" s="1"/>
  <c r="BA221" i="14" a="1"/>
  <c r="BA221" i="14" s="1"/>
  <c r="BJ221" i="14" s="1"/>
  <c r="AZ221" i="14" a="1"/>
  <c r="AZ221" i="14" s="1"/>
  <c r="BI221" i="14" s="1"/>
  <c r="AY221" i="14" a="1"/>
  <c r="AY221" i="14" s="1"/>
  <c r="BH221" i="14" s="1"/>
  <c r="AX221" i="14" a="1"/>
  <c r="AX221" i="14" s="1"/>
  <c r="BG221" i="14" s="1"/>
  <c r="BE221" i="14" a="1"/>
  <c r="BE221" i="14" s="1"/>
  <c r="BN221" i="14" s="1"/>
  <c r="BB222" i="14" a="1"/>
  <c r="BB222" i="14" s="1"/>
  <c r="BK222" i="14" s="1"/>
  <c r="BA222" i="14" a="1"/>
  <c r="BA222" i="14" s="1"/>
  <c r="BJ222" i="14" s="1"/>
  <c r="AZ222" i="14" a="1"/>
  <c r="AZ222" i="14" s="1"/>
  <c r="BI222" i="14" s="1"/>
  <c r="AY222" i="14" a="1"/>
  <c r="AY222" i="14" s="1"/>
  <c r="BH222" i="14" s="1"/>
  <c r="AX222" i="14" a="1"/>
  <c r="AX222" i="14" s="1"/>
  <c r="BG222" i="14" s="1"/>
  <c r="BE222" i="14" a="1"/>
  <c r="BE222" i="14" s="1"/>
  <c r="BN222" i="14" s="1"/>
  <c r="BD222" i="14" a="1"/>
  <c r="BD222" i="14" s="1"/>
  <c r="BM222" i="14" s="1"/>
  <c r="BC222" i="14" a="1"/>
  <c r="BC222" i="14" s="1"/>
  <c r="BL222" i="14" s="1"/>
  <c r="AY223" i="14" a="1"/>
  <c r="AY223" i="14" s="1"/>
  <c r="BH223" i="14" s="1"/>
  <c r="AX223" i="14" a="1"/>
  <c r="AX223" i="14" s="1"/>
  <c r="BG223" i="14" s="1"/>
  <c r="BE223" i="14" a="1"/>
  <c r="BE223" i="14" s="1"/>
  <c r="BN223" i="14" s="1"/>
  <c r="BD223" i="14" a="1"/>
  <c r="BD223" i="14" s="1"/>
  <c r="BM223" i="14" s="1"/>
  <c r="BC223" i="14" a="1"/>
  <c r="BC223" i="14" s="1"/>
  <c r="BL223" i="14" s="1"/>
  <c r="BB223" i="14" a="1"/>
  <c r="BB223" i="14" s="1"/>
  <c r="BK223" i="14" s="1"/>
  <c r="BA223" i="14" a="1"/>
  <c r="BA223" i="14" s="1"/>
  <c r="BJ223" i="14" s="1"/>
  <c r="AZ223" i="14" a="1"/>
  <c r="AZ223" i="14" s="1"/>
  <c r="BI223" i="14" s="1"/>
  <c r="BE224" i="14" a="1"/>
  <c r="BE224" i="14" s="1"/>
  <c r="BN224" i="14" s="1"/>
  <c r="BD224" i="14" a="1"/>
  <c r="BD224" i="14" s="1"/>
  <c r="BM224" i="14" s="1"/>
  <c r="BC224" i="14" a="1"/>
  <c r="BC224" i="14" s="1"/>
  <c r="BL224" i="14" s="1"/>
  <c r="BB224" i="14" a="1"/>
  <c r="BB224" i="14" s="1"/>
  <c r="BK224" i="14" s="1"/>
  <c r="BA224" i="14" a="1"/>
  <c r="BA224" i="14" s="1"/>
  <c r="BJ224" i="14" s="1"/>
  <c r="AZ224" i="14" a="1"/>
  <c r="AZ224" i="14" s="1"/>
  <c r="BI224" i="14" s="1"/>
  <c r="AY224" i="14" a="1"/>
  <c r="AY224" i="14" s="1"/>
  <c r="BH224" i="14" s="1"/>
  <c r="AX224" i="14" a="1"/>
  <c r="AX224" i="14" s="1"/>
  <c r="BG224" i="14" s="1"/>
  <c r="BB225" i="14" a="1"/>
  <c r="BB225" i="14" s="1"/>
  <c r="BK225" i="14" s="1"/>
  <c r="BA225" i="14" a="1"/>
  <c r="BA225" i="14" s="1"/>
  <c r="BJ225" i="14" s="1"/>
  <c r="AZ225" i="14" a="1"/>
  <c r="AZ225" i="14" s="1"/>
  <c r="BI225" i="14" s="1"/>
  <c r="AY225" i="14" a="1"/>
  <c r="AY225" i="14" s="1"/>
  <c r="BH225" i="14" s="1"/>
  <c r="AX225" i="14" a="1"/>
  <c r="AX225" i="14" s="1"/>
  <c r="BG225" i="14" s="1"/>
  <c r="BE225" i="14" a="1"/>
  <c r="BE225" i="14" s="1"/>
  <c r="BN225" i="14" s="1"/>
  <c r="BD225" i="14" a="1"/>
  <c r="BD225" i="14" s="1"/>
  <c r="BM225" i="14" s="1"/>
  <c r="BC225" i="14" a="1"/>
  <c r="BC225" i="14" s="1"/>
  <c r="BL225" i="14" s="1"/>
  <c r="AZ226" i="14" a="1"/>
  <c r="AZ226" i="14" s="1"/>
  <c r="BI226" i="14" s="1"/>
  <c r="AY226" i="14" a="1"/>
  <c r="AY226" i="14" s="1"/>
  <c r="BH226" i="14" s="1"/>
  <c r="AX226" i="14" a="1"/>
  <c r="AX226" i="14" s="1"/>
  <c r="BG226" i="14" s="1"/>
  <c r="BE226" i="14" a="1"/>
  <c r="BE226" i="14" s="1"/>
  <c r="BN226" i="14" s="1"/>
  <c r="BD226" i="14" a="1"/>
  <c r="BD226" i="14" s="1"/>
  <c r="BM226" i="14" s="1"/>
  <c r="BC226" i="14" a="1"/>
  <c r="BC226" i="14" s="1"/>
  <c r="BL226" i="14" s="1"/>
  <c r="BB226" i="14" a="1"/>
  <c r="BB226" i="14" s="1"/>
  <c r="BK226" i="14" s="1"/>
  <c r="BA226" i="14" a="1"/>
  <c r="BA226" i="14" s="1"/>
  <c r="BJ226" i="14" s="1"/>
  <c r="AX297" i="14" a="1"/>
  <c r="AX297" i="14" s="1"/>
  <c r="BG297" i="14" s="1"/>
  <c r="BE297" i="14" a="1"/>
  <c r="BE297" i="14" s="1"/>
  <c r="BN297" i="14" s="1"/>
  <c r="BD297" i="14" a="1"/>
  <c r="BD297" i="14" s="1"/>
  <c r="BM297" i="14" s="1"/>
  <c r="BC297" i="14" a="1"/>
  <c r="BC297" i="14" s="1"/>
  <c r="BL297" i="14" s="1"/>
  <c r="BB297" i="14" a="1"/>
  <c r="BB297" i="14" s="1"/>
  <c r="BK297" i="14" s="1"/>
  <c r="BA297" i="14" a="1"/>
  <c r="BA297" i="14" s="1"/>
  <c r="BJ297" i="14" s="1"/>
  <c r="AZ297" i="14" a="1"/>
  <c r="AZ297" i="14" s="1"/>
  <c r="BI297" i="14" s="1"/>
  <c r="AY297" i="14" a="1"/>
  <c r="AY297" i="14" s="1"/>
  <c r="BH297" i="14" s="1"/>
  <c r="BP91" i="14" a="1"/>
  <c r="BP91" i="14" s="1"/>
  <c r="BQ91" i="14" s="1"/>
  <c r="BP107" i="14" a="1"/>
  <c r="BP107" i="14" s="1"/>
  <c r="BQ107" i="14" s="1"/>
  <c r="BP139" i="14" a="1"/>
  <c r="BP139" i="14" s="1"/>
  <c r="BQ139" i="14" s="1"/>
  <c r="AY252" i="14" a="1"/>
  <c r="AY252" i="14" s="1"/>
  <c r="BH252" i="14" s="1"/>
  <c r="AX252" i="14" a="1"/>
  <c r="AX252" i="14" s="1"/>
  <c r="BG252" i="14" s="1"/>
  <c r="BE252" i="14" a="1"/>
  <c r="BE252" i="14" s="1"/>
  <c r="BN252" i="14" s="1"/>
  <c r="BD252" i="14" a="1"/>
  <c r="BD252" i="14" s="1"/>
  <c r="BM252" i="14" s="1"/>
  <c r="BC252" i="14" a="1"/>
  <c r="BC252" i="14" s="1"/>
  <c r="BL252" i="14" s="1"/>
  <c r="BB252" i="14" a="1"/>
  <c r="BB252" i="14" s="1"/>
  <c r="BK252" i="14" s="1"/>
  <c r="BA252" i="14" a="1"/>
  <c r="BA252" i="14" s="1"/>
  <c r="BJ252" i="14" s="1"/>
  <c r="AZ252" i="14" a="1"/>
  <c r="AZ252" i="14" s="1"/>
  <c r="BI252" i="14" s="1"/>
  <c r="BD253" i="14" a="1"/>
  <c r="BD253" i="14" s="1"/>
  <c r="BM253" i="14" s="1"/>
  <c r="BC253" i="14" a="1"/>
  <c r="BC253" i="14" s="1"/>
  <c r="BL253" i="14" s="1"/>
  <c r="BB253" i="14" a="1"/>
  <c r="BB253" i="14" s="1"/>
  <c r="BK253" i="14" s="1"/>
  <c r="BA253" i="14" a="1"/>
  <c r="BA253" i="14" s="1"/>
  <c r="BJ253" i="14" s="1"/>
  <c r="AZ253" i="14" a="1"/>
  <c r="AZ253" i="14" s="1"/>
  <c r="BI253" i="14" s="1"/>
  <c r="AY253" i="14" a="1"/>
  <c r="AY253" i="14" s="1"/>
  <c r="BH253" i="14" s="1"/>
  <c r="AX253" i="14" a="1"/>
  <c r="AX253" i="14" s="1"/>
  <c r="BG253" i="14" s="1"/>
  <c r="BE253" i="14" a="1"/>
  <c r="BE253" i="14" s="1"/>
  <c r="BN253" i="14" s="1"/>
  <c r="BC263" i="14" a="1"/>
  <c r="BC263" i="14" s="1"/>
  <c r="BL263" i="14" s="1"/>
  <c r="BB263" i="14" a="1"/>
  <c r="BB263" i="14" s="1"/>
  <c r="BK263" i="14" s="1"/>
  <c r="BA263" i="14" a="1"/>
  <c r="BA263" i="14" s="1"/>
  <c r="BJ263" i="14" s="1"/>
  <c r="AZ263" i="14" a="1"/>
  <c r="AZ263" i="14" s="1"/>
  <c r="BI263" i="14" s="1"/>
  <c r="AY263" i="14" a="1"/>
  <c r="AY263" i="14" s="1"/>
  <c r="BH263" i="14" s="1"/>
  <c r="AX263" i="14" a="1"/>
  <c r="AX263" i="14" s="1"/>
  <c r="BG263" i="14" s="1"/>
  <c r="BE263" i="14" a="1"/>
  <c r="BE263" i="14" s="1"/>
  <c r="BN263" i="14" s="1"/>
  <c r="BD263" i="14" a="1"/>
  <c r="BD263" i="14" s="1"/>
  <c r="BM263" i="14" s="1"/>
  <c r="BC276" i="14" a="1"/>
  <c r="BC276" i="14" s="1"/>
  <c r="BL276" i="14" s="1"/>
  <c r="BB276" i="14" a="1"/>
  <c r="BB276" i="14" s="1"/>
  <c r="BK276" i="14" s="1"/>
  <c r="BA276" i="14" a="1"/>
  <c r="BA276" i="14" s="1"/>
  <c r="BJ276" i="14" s="1"/>
  <c r="AZ276" i="14" a="1"/>
  <c r="AZ276" i="14" s="1"/>
  <c r="BI276" i="14" s="1"/>
  <c r="AY276" i="14" a="1"/>
  <c r="AY276" i="14" s="1"/>
  <c r="BH276" i="14" s="1"/>
  <c r="AX276" i="14" a="1"/>
  <c r="AX276" i="14" s="1"/>
  <c r="BG276" i="14" s="1"/>
  <c r="BE276" i="14" a="1"/>
  <c r="BE276" i="14" s="1"/>
  <c r="BN276" i="14" s="1"/>
  <c r="BD276" i="14" a="1"/>
  <c r="BD276" i="14" s="1"/>
  <c r="BM276" i="14" s="1"/>
  <c r="BE291" i="14" a="1"/>
  <c r="BE291" i="14" s="1"/>
  <c r="BN291" i="14" s="1"/>
  <c r="BD291" i="14" a="1"/>
  <c r="BD291" i="14" s="1"/>
  <c r="BM291" i="14" s="1"/>
  <c r="BC291" i="14" a="1"/>
  <c r="BC291" i="14" s="1"/>
  <c r="BL291" i="14" s="1"/>
  <c r="BB291" i="14" a="1"/>
  <c r="BB291" i="14" s="1"/>
  <c r="BK291" i="14" s="1"/>
  <c r="BA291" i="14" a="1"/>
  <c r="BA291" i="14" s="1"/>
  <c r="BJ291" i="14" s="1"/>
  <c r="AZ291" i="14" a="1"/>
  <c r="AZ291" i="14" s="1"/>
  <c r="BI291" i="14" s="1"/>
  <c r="AY291" i="14" a="1"/>
  <c r="AY291" i="14" s="1"/>
  <c r="BH291" i="14" s="1"/>
  <c r="AX291" i="14" a="1"/>
  <c r="AX291" i="14" s="1"/>
  <c r="BG291" i="14" s="1"/>
  <c r="BB302" i="14" a="1"/>
  <c r="BB302" i="14" s="1"/>
  <c r="BK302" i="14" s="1"/>
  <c r="BA302" i="14" a="1"/>
  <c r="BA302" i="14" s="1"/>
  <c r="BJ302" i="14" s="1"/>
  <c r="AZ302" i="14" a="1"/>
  <c r="AZ302" i="14" s="1"/>
  <c r="BI302" i="14" s="1"/>
  <c r="AY302" i="14" a="1"/>
  <c r="AY302" i="14" s="1"/>
  <c r="BH302" i="14" s="1"/>
  <c r="AX302" i="14" a="1"/>
  <c r="AX302" i="14" s="1"/>
  <c r="BG302" i="14" s="1"/>
  <c r="BE302" i="14" a="1"/>
  <c r="BE302" i="14" s="1"/>
  <c r="BN302" i="14" s="1"/>
  <c r="BD302" i="14" a="1"/>
  <c r="BD302" i="14" s="1"/>
  <c r="BM302" i="14" s="1"/>
  <c r="BC302" i="14" a="1"/>
  <c r="BC302" i="14" s="1"/>
  <c r="BL302" i="14" s="1"/>
  <c r="BA303" i="14" a="1"/>
  <c r="BA303" i="14" s="1"/>
  <c r="BJ303" i="14" s="1"/>
  <c r="AZ303" i="14" a="1"/>
  <c r="AZ303" i="14" s="1"/>
  <c r="BI303" i="14" s="1"/>
  <c r="AY303" i="14" a="1"/>
  <c r="AY303" i="14" s="1"/>
  <c r="BH303" i="14" s="1"/>
  <c r="AX303" i="14" a="1"/>
  <c r="AX303" i="14" s="1"/>
  <c r="BG303" i="14" s="1"/>
  <c r="BE303" i="14" a="1"/>
  <c r="BE303" i="14" s="1"/>
  <c r="BN303" i="14" s="1"/>
  <c r="BD303" i="14" a="1"/>
  <c r="BD303" i="14" s="1"/>
  <c r="BM303" i="14" s="1"/>
  <c r="BC303" i="14" a="1"/>
  <c r="BC303" i="14" s="1"/>
  <c r="BL303" i="14" s="1"/>
  <c r="BB303" i="14" a="1"/>
  <c r="BB303" i="14" s="1"/>
  <c r="BK303" i="14" s="1"/>
  <c r="BC318" i="14" a="1"/>
  <c r="BC318" i="14" s="1"/>
  <c r="BL318" i="14" s="1"/>
  <c r="BB318" i="14" a="1"/>
  <c r="BB318" i="14" s="1"/>
  <c r="BK318" i="14" s="1"/>
  <c r="BA318" i="14" a="1"/>
  <c r="BA318" i="14" s="1"/>
  <c r="BJ318" i="14" s="1"/>
  <c r="AZ318" i="14" a="1"/>
  <c r="AZ318" i="14" s="1"/>
  <c r="BI318" i="14" s="1"/>
  <c r="AY318" i="14" a="1"/>
  <c r="AY318" i="14" s="1"/>
  <c r="BH318" i="14" s="1"/>
  <c r="BE318" i="14" a="1"/>
  <c r="BE318" i="14" s="1"/>
  <c r="BN318" i="14" s="1"/>
  <c r="BD318" i="14" a="1"/>
  <c r="BD318" i="14" s="1"/>
  <c r="BM318" i="14" s="1"/>
  <c r="AX318" i="14" a="1"/>
  <c r="AX318" i="14" s="1"/>
  <c r="BG318" i="14" s="1"/>
  <c r="BP120" i="14" a="1"/>
  <c r="BP120" i="14" s="1"/>
  <c r="BQ120" i="14" s="1"/>
  <c r="BP136" i="14" a="1"/>
  <c r="BP136" i="14" s="1"/>
  <c r="BQ136" i="14" s="1"/>
  <c r="AZ277" i="14" a="1"/>
  <c r="AZ277" i="14" s="1"/>
  <c r="BI277" i="14" s="1"/>
  <c r="AY277" i="14" a="1"/>
  <c r="AY277" i="14" s="1"/>
  <c r="BH277" i="14" s="1"/>
  <c r="AX277" i="14" a="1"/>
  <c r="AX277" i="14" s="1"/>
  <c r="BG277" i="14" s="1"/>
  <c r="BE277" i="14" a="1"/>
  <c r="BE277" i="14" s="1"/>
  <c r="BN277" i="14" s="1"/>
  <c r="BD277" i="14" a="1"/>
  <c r="BD277" i="14" s="1"/>
  <c r="BM277" i="14" s="1"/>
  <c r="BC277" i="14" a="1"/>
  <c r="BC277" i="14" s="1"/>
  <c r="BL277" i="14" s="1"/>
  <c r="BB277" i="14" a="1"/>
  <c r="BB277" i="14" s="1"/>
  <c r="BK277" i="14" s="1"/>
  <c r="BA277" i="14" a="1"/>
  <c r="BA277" i="14" s="1"/>
  <c r="BJ277" i="14" s="1"/>
  <c r="BP69" i="14" a="1"/>
  <c r="BP69" i="14" s="1"/>
  <c r="BQ69" i="14" s="1"/>
  <c r="BP117" i="14" a="1"/>
  <c r="BP117" i="14" s="1"/>
  <c r="BQ117" i="14" s="1"/>
  <c r="BP133" i="14" a="1"/>
  <c r="BP133" i="14" s="1"/>
  <c r="BQ133" i="14" s="1"/>
  <c r="BE227" i="14" a="1"/>
  <c r="BE227" i="14" s="1"/>
  <c r="BN227" i="14" s="1"/>
  <c r="BD227" i="14" a="1"/>
  <c r="BD227" i="14" s="1"/>
  <c r="BM227" i="14" s="1"/>
  <c r="BC227" i="14" a="1"/>
  <c r="BC227" i="14" s="1"/>
  <c r="BL227" i="14" s="1"/>
  <c r="BB227" i="14" a="1"/>
  <c r="BB227" i="14" s="1"/>
  <c r="BK227" i="14" s="1"/>
  <c r="BA227" i="14" a="1"/>
  <c r="BA227" i="14" s="1"/>
  <c r="BJ227" i="14" s="1"/>
  <c r="AZ227" i="14" a="1"/>
  <c r="AZ227" i="14" s="1"/>
  <c r="BI227" i="14" s="1"/>
  <c r="AY227" i="14" a="1"/>
  <c r="AY227" i="14" s="1"/>
  <c r="BH227" i="14" s="1"/>
  <c r="AX227" i="14" a="1"/>
  <c r="AX227" i="14" s="1"/>
  <c r="BG227" i="14" s="1"/>
  <c r="BC228" i="14" a="1"/>
  <c r="BC228" i="14" s="1"/>
  <c r="BL228" i="14" s="1"/>
  <c r="BB228" i="14" a="1"/>
  <c r="BB228" i="14" s="1"/>
  <c r="BK228" i="14" s="1"/>
  <c r="BA228" i="14" a="1"/>
  <c r="BA228" i="14" s="1"/>
  <c r="BJ228" i="14" s="1"/>
  <c r="AZ228" i="14" a="1"/>
  <c r="AZ228" i="14" s="1"/>
  <c r="BI228" i="14" s="1"/>
  <c r="AY228" i="14" a="1"/>
  <c r="AY228" i="14" s="1"/>
  <c r="BH228" i="14" s="1"/>
  <c r="AX228" i="14" a="1"/>
  <c r="AX228" i="14" s="1"/>
  <c r="BG228" i="14" s="1"/>
  <c r="BE228" i="14" a="1"/>
  <c r="BE228" i="14" s="1"/>
  <c r="BN228" i="14" s="1"/>
  <c r="BD228" i="14" a="1"/>
  <c r="BD228" i="14" s="1"/>
  <c r="BM228" i="14" s="1"/>
  <c r="AZ229" i="14" a="1"/>
  <c r="AZ229" i="14" s="1"/>
  <c r="BI229" i="14" s="1"/>
  <c r="AY229" i="14" a="1"/>
  <c r="AY229" i="14" s="1"/>
  <c r="BH229" i="14" s="1"/>
  <c r="AX229" i="14" a="1"/>
  <c r="AX229" i="14" s="1"/>
  <c r="BG229" i="14" s="1"/>
  <c r="BE229" i="14" a="1"/>
  <c r="BE229" i="14" s="1"/>
  <c r="BN229" i="14" s="1"/>
  <c r="BD229" i="14" a="1"/>
  <c r="BD229" i="14" s="1"/>
  <c r="BM229" i="14" s="1"/>
  <c r="BC229" i="14" a="1"/>
  <c r="BC229" i="14" s="1"/>
  <c r="BL229" i="14" s="1"/>
  <c r="BB229" i="14" a="1"/>
  <c r="BB229" i="14" s="1"/>
  <c r="BK229" i="14" s="1"/>
  <c r="BA229" i="14" a="1"/>
  <c r="BA229" i="14" s="1"/>
  <c r="BJ229" i="14" s="1"/>
  <c r="AX230" i="14" a="1"/>
  <c r="AX230" i="14" s="1"/>
  <c r="BG230" i="14" s="1"/>
  <c r="BE230" i="14" a="1"/>
  <c r="BE230" i="14" s="1"/>
  <c r="BN230" i="14" s="1"/>
  <c r="BD230" i="14" a="1"/>
  <c r="BD230" i="14" s="1"/>
  <c r="BM230" i="14" s="1"/>
  <c r="BC230" i="14" a="1"/>
  <c r="BC230" i="14" s="1"/>
  <c r="BL230" i="14" s="1"/>
  <c r="BB230" i="14" a="1"/>
  <c r="BB230" i="14" s="1"/>
  <c r="BK230" i="14" s="1"/>
  <c r="BA230" i="14" a="1"/>
  <c r="BA230" i="14" s="1"/>
  <c r="BJ230" i="14" s="1"/>
  <c r="AZ230" i="14" a="1"/>
  <c r="AZ230" i="14" s="1"/>
  <c r="BI230" i="14" s="1"/>
  <c r="AY230" i="14" a="1"/>
  <c r="AY230" i="14" s="1"/>
  <c r="BH230" i="14" s="1"/>
  <c r="BC231" i="14" a="1"/>
  <c r="BC231" i="14" s="1"/>
  <c r="BL231" i="14" s="1"/>
  <c r="BB231" i="14" a="1"/>
  <c r="BB231" i="14" s="1"/>
  <c r="BK231" i="14" s="1"/>
  <c r="BA231" i="14" a="1"/>
  <c r="BA231" i="14" s="1"/>
  <c r="BJ231" i="14" s="1"/>
  <c r="AZ231" i="14" a="1"/>
  <c r="AZ231" i="14" s="1"/>
  <c r="BI231" i="14" s="1"/>
  <c r="AY231" i="14" a="1"/>
  <c r="AY231" i="14" s="1"/>
  <c r="BH231" i="14" s="1"/>
  <c r="AX231" i="14" a="1"/>
  <c r="AX231" i="14" s="1"/>
  <c r="BG231" i="14" s="1"/>
  <c r="BE231" i="14" a="1"/>
  <c r="BE231" i="14" s="1"/>
  <c r="BN231" i="14" s="1"/>
  <c r="BD231" i="14" a="1"/>
  <c r="BD231" i="14" s="1"/>
  <c r="BM231" i="14" s="1"/>
  <c r="BA232" i="14" a="1"/>
  <c r="BA232" i="14" s="1"/>
  <c r="BJ232" i="14" s="1"/>
  <c r="AZ232" i="14" a="1"/>
  <c r="AZ232" i="14" s="1"/>
  <c r="BI232" i="14" s="1"/>
  <c r="AY232" i="14" a="1"/>
  <c r="AY232" i="14" s="1"/>
  <c r="BH232" i="14" s="1"/>
  <c r="AX232" i="14" a="1"/>
  <c r="AX232" i="14" s="1"/>
  <c r="BG232" i="14" s="1"/>
  <c r="BE232" i="14" a="1"/>
  <c r="BE232" i="14" s="1"/>
  <c r="BN232" i="14" s="1"/>
  <c r="BD232" i="14" a="1"/>
  <c r="BD232" i="14" s="1"/>
  <c r="BM232" i="14" s="1"/>
  <c r="BC232" i="14" a="1"/>
  <c r="BC232" i="14" s="1"/>
  <c r="BL232" i="14" s="1"/>
  <c r="BB232" i="14" a="1"/>
  <c r="BB232" i="14" s="1"/>
  <c r="BK232" i="14" s="1"/>
  <c r="AX233" i="14" a="1"/>
  <c r="AX233" i="14" s="1"/>
  <c r="BG233" i="14" s="1"/>
  <c r="BE233" i="14" a="1"/>
  <c r="BE233" i="14" s="1"/>
  <c r="BN233" i="14" s="1"/>
  <c r="BD233" i="14" a="1"/>
  <c r="BD233" i="14" s="1"/>
  <c r="BM233" i="14" s="1"/>
  <c r="BC233" i="14" a="1"/>
  <c r="BC233" i="14" s="1"/>
  <c r="BL233" i="14" s="1"/>
  <c r="BB233" i="14" a="1"/>
  <c r="BB233" i="14" s="1"/>
  <c r="BK233" i="14" s="1"/>
  <c r="BA233" i="14" a="1"/>
  <c r="BA233" i="14" s="1"/>
  <c r="BJ233" i="14" s="1"/>
  <c r="AZ233" i="14" a="1"/>
  <c r="AZ233" i="14" s="1"/>
  <c r="BI233" i="14" s="1"/>
  <c r="AY233" i="14" a="1"/>
  <c r="AY233" i="14" s="1"/>
  <c r="BH233" i="14" s="1"/>
  <c r="BD234" i="14" a="1"/>
  <c r="BD234" i="14" s="1"/>
  <c r="BM234" i="14" s="1"/>
  <c r="BC234" i="14" a="1"/>
  <c r="BC234" i="14" s="1"/>
  <c r="BL234" i="14" s="1"/>
  <c r="BB234" i="14" a="1"/>
  <c r="BB234" i="14" s="1"/>
  <c r="BK234" i="14" s="1"/>
  <c r="BA234" i="14" a="1"/>
  <c r="BA234" i="14" s="1"/>
  <c r="BJ234" i="14" s="1"/>
  <c r="AZ234" i="14" a="1"/>
  <c r="AZ234" i="14" s="1"/>
  <c r="BI234" i="14" s="1"/>
  <c r="AY234" i="14" a="1"/>
  <c r="AY234" i="14" s="1"/>
  <c r="BH234" i="14" s="1"/>
  <c r="AX234" i="14" a="1"/>
  <c r="AX234" i="14" s="1"/>
  <c r="BG234" i="14" s="1"/>
  <c r="BE234" i="14" a="1"/>
  <c r="BE234" i="14" s="1"/>
  <c r="BN234" i="14" s="1"/>
  <c r="BA235" i="14" a="1"/>
  <c r="BA235" i="14" s="1"/>
  <c r="BJ235" i="14" s="1"/>
  <c r="AZ235" i="14" a="1"/>
  <c r="AZ235" i="14" s="1"/>
  <c r="BI235" i="14" s="1"/>
  <c r="AY235" i="14" a="1"/>
  <c r="AY235" i="14" s="1"/>
  <c r="BH235" i="14" s="1"/>
  <c r="AX235" i="14" a="1"/>
  <c r="AX235" i="14" s="1"/>
  <c r="BG235" i="14" s="1"/>
  <c r="BE235" i="14" a="1"/>
  <c r="BE235" i="14" s="1"/>
  <c r="BN235" i="14" s="1"/>
  <c r="BD235" i="14" a="1"/>
  <c r="BD235" i="14" s="1"/>
  <c r="BM235" i="14" s="1"/>
  <c r="BC235" i="14" a="1"/>
  <c r="BC235" i="14" s="1"/>
  <c r="BL235" i="14" s="1"/>
  <c r="BB235" i="14" a="1"/>
  <c r="BB235" i="14" s="1"/>
  <c r="BK235" i="14" s="1"/>
  <c r="AY236" i="14" a="1"/>
  <c r="AY236" i="14" s="1"/>
  <c r="BH236" i="14" s="1"/>
  <c r="AX236" i="14" a="1"/>
  <c r="AX236" i="14" s="1"/>
  <c r="BG236" i="14" s="1"/>
  <c r="BE236" i="14" a="1"/>
  <c r="BE236" i="14" s="1"/>
  <c r="BN236" i="14" s="1"/>
  <c r="BD236" i="14" a="1"/>
  <c r="BD236" i="14" s="1"/>
  <c r="BM236" i="14" s="1"/>
  <c r="BC236" i="14" a="1"/>
  <c r="BC236" i="14" s="1"/>
  <c r="BL236" i="14" s="1"/>
  <c r="BB236" i="14" a="1"/>
  <c r="BB236" i="14" s="1"/>
  <c r="BK236" i="14" s="1"/>
  <c r="BA236" i="14" a="1"/>
  <c r="BA236" i="14" s="1"/>
  <c r="BJ236" i="14" s="1"/>
  <c r="AZ236" i="14" a="1"/>
  <c r="AZ236" i="14" s="1"/>
  <c r="BI236" i="14" s="1"/>
  <c r="BD237" i="14" a="1"/>
  <c r="BD237" i="14" s="1"/>
  <c r="BM237" i="14" s="1"/>
  <c r="BC237" i="14" a="1"/>
  <c r="BC237" i="14" s="1"/>
  <c r="BL237" i="14" s="1"/>
  <c r="BB237" i="14" a="1"/>
  <c r="BB237" i="14" s="1"/>
  <c r="BK237" i="14" s="1"/>
  <c r="BA237" i="14" a="1"/>
  <c r="BA237" i="14" s="1"/>
  <c r="BJ237" i="14" s="1"/>
  <c r="AZ237" i="14" a="1"/>
  <c r="AZ237" i="14" s="1"/>
  <c r="BI237" i="14" s="1"/>
  <c r="AY237" i="14" a="1"/>
  <c r="AY237" i="14" s="1"/>
  <c r="BH237" i="14" s="1"/>
  <c r="AX237" i="14" a="1"/>
  <c r="AX237" i="14" s="1"/>
  <c r="BG237" i="14" s="1"/>
  <c r="BE237" i="14" a="1"/>
  <c r="BE237" i="14" s="1"/>
  <c r="BN237" i="14" s="1"/>
  <c r="BB238" i="14" a="1"/>
  <c r="BB238" i="14" s="1"/>
  <c r="BK238" i="14" s="1"/>
  <c r="BA238" i="14" a="1"/>
  <c r="BA238" i="14" s="1"/>
  <c r="BJ238" i="14" s="1"/>
  <c r="AZ238" i="14" a="1"/>
  <c r="AZ238" i="14" s="1"/>
  <c r="BI238" i="14" s="1"/>
  <c r="AY238" i="14" a="1"/>
  <c r="AY238" i="14" s="1"/>
  <c r="BH238" i="14" s="1"/>
  <c r="AX238" i="14" a="1"/>
  <c r="AX238" i="14" s="1"/>
  <c r="BG238" i="14" s="1"/>
  <c r="BE238" i="14" a="1"/>
  <c r="BE238" i="14" s="1"/>
  <c r="BN238" i="14" s="1"/>
  <c r="BD238" i="14" a="1"/>
  <c r="BD238" i="14" s="1"/>
  <c r="BM238" i="14" s="1"/>
  <c r="BC238" i="14" a="1"/>
  <c r="BC238" i="14" s="1"/>
  <c r="BL238" i="14" s="1"/>
  <c r="AY239" i="14" a="1"/>
  <c r="AY239" i="14" s="1"/>
  <c r="BH239" i="14" s="1"/>
  <c r="AX239" i="14" a="1"/>
  <c r="AX239" i="14" s="1"/>
  <c r="BG239" i="14" s="1"/>
  <c r="BE239" i="14" a="1"/>
  <c r="BE239" i="14" s="1"/>
  <c r="BN239" i="14" s="1"/>
  <c r="BD239" i="14" a="1"/>
  <c r="BD239" i="14" s="1"/>
  <c r="BM239" i="14" s="1"/>
  <c r="BC239" i="14" a="1"/>
  <c r="BC239" i="14" s="1"/>
  <c r="BL239" i="14" s="1"/>
  <c r="BB239" i="14" a="1"/>
  <c r="BB239" i="14" s="1"/>
  <c r="BK239" i="14" s="1"/>
  <c r="BA239" i="14" a="1"/>
  <c r="BA239" i="14" s="1"/>
  <c r="BJ239" i="14" s="1"/>
  <c r="AZ239" i="14" a="1"/>
  <c r="AZ239" i="14" s="1"/>
  <c r="BI239" i="14" s="1"/>
  <c r="BB254" i="14" a="1"/>
  <c r="BB254" i="14" s="1"/>
  <c r="BK254" i="14" s="1"/>
  <c r="BA254" i="14" a="1"/>
  <c r="BA254" i="14" s="1"/>
  <c r="BJ254" i="14" s="1"/>
  <c r="AZ254" i="14" a="1"/>
  <c r="AZ254" i="14" s="1"/>
  <c r="BI254" i="14" s="1"/>
  <c r="AY254" i="14" a="1"/>
  <c r="AY254" i="14" s="1"/>
  <c r="BH254" i="14" s="1"/>
  <c r="AX254" i="14" a="1"/>
  <c r="AX254" i="14" s="1"/>
  <c r="BG254" i="14" s="1"/>
  <c r="BE254" i="14" a="1"/>
  <c r="BE254" i="14" s="1"/>
  <c r="BN254" i="14" s="1"/>
  <c r="BD254" i="14" a="1"/>
  <c r="BD254" i="14" s="1"/>
  <c r="BM254" i="14" s="1"/>
  <c r="BC254" i="14" a="1"/>
  <c r="BC254" i="14" s="1"/>
  <c r="BL254" i="14" s="1"/>
  <c r="AY255" i="14" a="1"/>
  <c r="AY255" i="14" s="1"/>
  <c r="BH255" i="14" s="1"/>
  <c r="AX255" i="14" a="1"/>
  <c r="AX255" i="14" s="1"/>
  <c r="BG255" i="14" s="1"/>
  <c r="BE255" i="14" a="1"/>
  <c r="BE255" i="14" s="1"/>
  <c r="BN255" i="14" s="1"/>
  <c r="BD255" i="14" a="1"/>
  <c r="BD255" i="14" s="1"/>
  <c r="BM255" i="14" s="1"/>
  <c r="BC255" i="14" a="1"/>
  <c r="BC255" i="14" s="1"/>
  <c r="BL255" i="14" s="1"/>
  <c r="BB255" i="14" a="1"/>
  <c r="BB255" i="14" s="1"/>
  <c r="BK255" i="14" s="1"/>
  <c r="BA255" i="14" a="1"/>
  <c r="BA255" i="14" s="1"/>
  <c r="BJ255" i="14" s="1"/>
  <c r="AZ255" i="14" a="1"/>
  <c r="AZ255" i="14" s="1"/>
  <c r="BI255" i="14" s="1"/>
  <c r="BA264" i="14" a="1"/>
  <c r="BA264" i="14" s="1"/>
  <c r="BJ264" i="14" s="1"/>
  <c r="AZ264" i="14" a="1"/>
  <c r="AZ264" i="14" s="1"/>
  <c r="BI264" i="14" s="1"/>
  <c r="AY264" i="14" a="1"/>
  <c r="AY264" i="14" s="1"/>
  <c r="BH264" i="14" s="1"/>
  <c r="AX264" i="14" a="1"/>
  <c r="AX264" i="14" s="1"/>
  <c r="BG264" i="14" s="1"/>
  <c r="BE264" i="14" a="1"/>
  <c r="BE264" i="14" s="1"/>
  <c r="BN264" i="14" s="1"/>
  <c r="BD264" i="14" a="1"/>
  <c r="BD264" i="14" s="1"/>
  <c r="BM264" i="14" s="1"/>
  <c r="BC264" i="14" a="1"/>
  <c r="BC264" i="14" s="1"/>
  <c r="BL264" i="14" s="1"/>
  <c r="BB264" i="14" a="1"/>
  <c r="BB264" i="14" s="1"/>
  <c r="BK264" i="14" s="1"/>
  <c r="AX278" i="14" a="1"/>
  <c r="AX278" i="14" s="1"/>
  <c r="BG278" i="14" s="1"/>
  <c r="BE278" i="14" a="1"/>
  <c r="BE278" i="14" s="1"/>
  <c r="BN278" i="14" s="1"/>
  <c r="BD278" i="14" a="1"/>
  <c r="BD278" i="14" s="1"/>
  <c r="BM278" i="14" s="1"/>
  <c r="BC278" i="14" a="1"/>
  <c r="BC278" i="14" s="1"/>
  <c r="BL278" i="14" s="1"/>
  <c r="BB278" i="14" a="1"/>
  <c r="BB278" i="14" s="1"/>
  <c r="BK278" i="14" s="1"/>
  <c r="BA278" i="14" a="1"/>
  <c r="BA278" i="14" s="1"/>
  <c r="BJ278" i="14" s="1"/>
  <c r="AZ278" i="14" a="1"/>
  <c r="AZ278" i="14" s="1"/>
  <c r="BI278" i="14" s="1"/>
  <c r="AY278" i="14" a="1"/>
  <c r="AY278" i="14" s="1"/>
  <c r="BH278" i="14" s="1"/>
  <c r="BC279" i="14" a="1"/>
  <c r="BC279" i="14" s="1"/>
  <c r="BL279" i="14" s="1"/>
  <c r="BB279" i="14" a="1"/>
  <c r="BB279" i="14" s="1"/>
  <c r="BK279" i="14" s="1"/>
  <c r="BA279" i="14" a="1"/>
  <c r="BA279" i="14" s="1"/>
  <c r="BJ279" i="14" s="1"/>
  <c r="AZ279" i="14" a="1"/>
  <c r="AZ279" i="14" s="1"/>
  <c r="BI279" i="14" s="1"/>
  <c r="AY279" i="14" a="1"/>
  <c r="AY279" i="14" s="1"/>
  <c r="BH279" i="14" s="1"/>
  <c r="AX279" i="14" a="1"/>
  <c r="AX279" i="14" s="1"/>
  <c r="BG279" i="14" s="1"/>
  <c r="BE279" i="14" a="1"/>
  <c r="BE279" i="14" s="1"/>
  <c r="BN279" i="14" s="1"/>
  <c r="BD279" i="14" a="1"/>
  <c r="BD279" i="14" s="1"/>
  <c r="BM279" i="14" s="1"/>
  <c r="BC292" i="14" a="1"/>
  <c r="BC292" i="14" s="1"/>
  <c r="BL292" i="14" s="1"/>
  <c r="BB292" i="14" a="1"/>
  <c r="BB292" i="14" s="1"/>
  <c r="BK292" i="14" s="1"/>
  <c r="BA292" i="14" a="1"/>
  <c r="BA292" i="14" s="1"/>
  <c r="BJ292" i="14" s="1"/>
  <c r="AZ292" i="14" a="1"/>
  <c r="AZ292" i="14" s="1"/>
  <c r="BI292" i="14" s="1"/>
  <c r="AY292" i="14" a="1"/>
  <c r="AY292" i="14" s="1"/>
  <c r="BH292" i="14" s="1"/>
  <c r="AX292" i="14" a="1"/>
  <c r="AX292" i="14" s="1"/>
  <c r="BG292" i="14" s="1"/>
  <c r="BE292" i="14" a="1"/>
  <c r="BE292" i="14" s="1"/>
  <c r="BN292" i="14" s="1"/>
  <c r="BD292" i="14" a="1"/>
  <c r="BD292" i="14" s="1"/>
  <c r="BM292" i="14" s="1"/>
  <c r="BP66" i="14" a="1"/>
  <c r="BP66" i="14" s="1"/>
  <c r="BQ66" i="14" s="1"/>
  <c r="BA147" i="14" a="1"/>
  <c r="BA147" i="14" s="1"/>
  <c r="BJ147" i="14" s="1"/>
  <c r="BD154" i="14" a="1"/>
  <c r="BD154" i="14" s="1"/>
  <c r="BM154" i="14" s="1"/>
  <c r="BC154" i="14" a="1"/>
  <c r="BC154" i="14" s="1"/>
  <c r="BL154" i="14" s="1"/>
  <c r="BB154" i="14" a="1"/>
  <c r="BB154" i="14" s="1"/>
  <c r="BK154" i="14" s="1"/>
  <c r="BA154" i="14" a="1"/>
  <c r="BA154" i="14" s="1"/>
  <c r="BJ154" i="14" s="1"/>
  <c r="AZ154" i="14" a="1"/>
  <c r="AZ154" i="14" s="1"/>
  <c r="BI154" i="14" s="1"/>
  <c r="AY154" i="14" a="1"/>
  <c r="AY154" i="14" s="1"/>
  <c r="BH154" i="14" s="1"/>
  <c r="AX154" i="14" a="1"/>
  <c r="AX154" i="14" s="1"/>
  <c r="BG154" i="14" s="1"/>
  <c r="BE154" i="14" a="1"/>
  <c r="BE154" i="14" s="1"/>
  <c r="BN154" i="14" s="1"/>
  <c r="BD157" i="14" a="1"/>
  <c r="BD157" i="14" s="1"/>
  <c r="BM157" i="14" s="1"/>
  <c r="BC157" i="14" a="1"/>
  <c r="BC157" i="14" s="1"/>
  <c r="BL157" i="14" s="1"/>
  <c r="BB157" i="14" a="1"/>
  <c r="BB157" i="14" s="1"/>
  <c r="BK157" i="14" s="1"/>
  <c r="BA157" i="14" a="1"/>
  <c r="BA157" i="14" s="1"/>
  <c r="BJ157" i="14" s="1"/>
  <c r="AY157" i="14" a="1"/>
  <c r="AY157" i="14" s="1"/>
  <c r="BH157" i="14" s="1"/>
  <c r="AX157" i="14" a="1"/>
  <c r="AX157" i="14" s="1"/>
  <c r="BG157" i="14" s="1"/>
  <c r="BE157" i="14" a="1"/>
  <c r="BE157" i="14" s="1"/>
  <c r="BN157" i="14" s="1"/>
  <c r="BE240" i="14" a="1"/>
  <c r="BE240" i="14" s="1"/>
  <c r="BN240" i="14" s="1"/>
  <c r="BD240" i="14" a="1"/>
  <c r="BD240" i="14" s="1"/>
  <c r="BM240" i="14" s="1"/>
  <c r="BC240" i="14" a="1"/>
  <c r="BC240" i="14" s="1"/>
  <c r="BL240" i="14" s="1"/>
  <c r="BB240" i="14" a="1"/>
  <c r="BB240" i="14" s="1"/>
  <c r="BK240" i="14" s="1"/>
  <c r="BA240" i="14" a="1"/>
  <c r="BA240" i="14" s="1"/>
  <c r="BJ240" i="14" s="1"/>
  <c r="AZ240" i="14" a="1"/>
  <c r="AZ240" i="14" s="1"/>
  <c r="BI240" i="14" s="1"/>
  <c r="AY240" i="14" a="1"/>
  <c r="AY240" i="14" s="1"/>
  <c r="BH240" i="14" s="1"/>
  <c r="AX240" i="14" a="1"/>
  <c r="AX240" i="14" s="1"/>
  <c r="BG240" i="14" s="1"/>
  <c r="BB241" i="14" a="1"/>
  <c r="BB241" i="14" s="1"/>
  <c r="BK241" i="14" s="1"/>
  <c r="BA241" i="14" a="1"/>
  <c r="BA241" i="14" s="1"/>
  <c r="BJ241" i="14" s="1"/>
  <c r="AZ241" i="14" a="1"/>
  <c r="AZ241" i="14" s="1"/>
  <c r="BI241" i="14" s="1"/>
  <c r="AY241" i="14" a="1"/>
  <c r="AY241" i="14" s="1"/>
  <c r="BH241" i="14" s="1"/>
  <c r="AX241" i="14" a="1"/>
  <c r="AX241" i="14" s="1"/>
  <c r="BG241" i="14" s="1"/>
  <c r="BE241" i="14" a="1"/>
  <c r="BE241" i="14" s="1"/>
  <c r="BN241" i="14" s="1"/>
  <c r="BD241" i="14" a="1"/>
  <c r="BD241" i="14" s="1"/>
  <c r="BM241" i="14" s="1"/>
  <c r="BC241" i="14" a="1"/>
  <c r="BC241" i="14" s="1"/>
  <c r="BL241" i="14" s="1"/>
  <c r="BD298" i="14" a="1"/>
  <c r="BD298" i="14" s="1"/>
  <c r="BM298" i="14" s="1"/>
  <c r="BC298" i="14" a="1"/>
  <c r="BC298" i="14" s="1"/>
  <c r="BL298" i="14" s="1"/>
  <c r="BB298" i="14" a="1"/>
  <c r="BB298" i="14" s="1"/>
  <c r="BK298" i="14" s="1"/>
  <c r="BA298" i="14" a="1"/>
  <c r="BA298" i="14" s="1"/>
  <c r="BJ298" i="14" s="1"/>
  <c r="AZ298" i="14" a="1"/>
  <c r="AZ298" i="14" s="1"/>
  <c r="BI298" i="14" s="1"/>
  <c r="AY298" i="14" a="1"/>
  <c r="AY298" i="14" s="1"/>
  <c r="BH298" i="14" s="1"/>
  <c r="AX298" i="14" a="1"/>
  <c r="AX298" i="14" s="1"/>
  <c r="BG298" i="14" s="1"/>
  <c r="BE298" i="14" a="1"/>
  <c r="BE298" i="14" s="1"/>
  <c r="BN298" i="14" s="1"/>
  <c r="BP325" i="14" a="1"/>
  <c r="BP325" i="14" s="1"/>
  <c r="BQ325" i="14" s="1"/>
  <c r="BP395" i="14" a="1"/>
  <c r="BP395" i="14" s="1"/>
  <c r="BQ395" i="14" s="1"/>
  <c r="BP318" i="14" a="1"/>
  <c r="BP318" i="14" s="1"/>
  <c r="BQ318" i="14" s="1"/>
  <c r="BP340" i="14" a="1"/>
  <c r="BP340" i="14" s="1"/>
  <c r="BQ340" i="14" s="1"/>
  <c r="BP410" i="14" a="1"/>
  <c r="BP410" i="14" s="1"/>
  <c r="BQ410" i="14" s="1"/>
  <c r="BP448" i="14" a="1"/>
  <c r="BP448" i="14" s="1"/>
  <c r="BQ448" i="14" s="1"/>
  <c r="BP303" i="14" a="1"/>
  <c r="BP303" i="14" s="1"/>
  <c r="BQ303" i="14" s="1"/>
  <c r="BP338" i="14" a="1"/>
  <c r="BP338" i="14" s="1"/>
  <c r="BQ338" i="14" s="1"/>
  <c r="BP302" i="14" a="1"/>
  <c r="BP302" i="14" s="1"/>
  <c r="BQ302" i="14" s="1"/>
  <c r="BP286" i="14" a="1"/>
  <c r="BP286" i="14" s="1"/>
  <c r="BQ286" i="14" s="1"/>
  <c r="BP270" i="14" a="1"/>
  <c r="BP270" i="14" s="1"/>
  <c r="BQ270" i="14" s="1"/>
  <c r="BP254" i="14" a="1"/>
  <c r="BP254" i="14" s="1"/>
  <c r="BQ254" i="14" s="1"/>
  <c r="BP238" i="14" a="1"/>
  <c r="BP238" i="14" s="1"/>
  <c r="BQ238" i="14" s="1"/>
  <c r="BP222" i="14" a="1"/>
  <c r="BP222" i="14" s="1"/>
  <c r="BQ222" i="14" s="1"/>
  <c r="BP206" i="14" a="1"/>
  <c r="BP206" i="14" s="1"/>
  <c r="BQ206" i="14" s="1"/>
  <c r="BP289" i="14" a="1"/>
  <c r="BP289" i="14" s="1"/>
  <c r="BQ289" i="14" s="1"/>
  <c r="BP273" i="14" a="1"/>
  <c r="BP273" i="14" s="1"/>
  <c r="BQ273" i="14" s="1"/>
  <c r="BP241" i="14" a="1"/>
  <c r="BP241" i="14" s="1"/>
  <c r="BQ241" i="14" s="1"/>
  <c r="BP225" i="14" a="1"/>
  <c r="BP225" i="14" s="1"/>
  <c r="BQ225" i="14" s="1"/>
  <c r="BP209" i="14" a="1"/>
  <c r="BP209" i="14" s="1"/>
  <c r="BQ209" i="14" s="1"/>
  <c r="BP193" i="14" a="1"/>
  <c r="BP193" i="14" s="1"/>
  <c r="BQ193" i="14" s="1"/>
  <c r="BP292" i="14" a="1"/>
  <c r="BP292" i="14" s="1"/>
  <c r="BQ292" i="14" s="1"/>
  <c r="BP276" i="14" a="1"/>
  <c r="BP276" i="14" s="1"/>
  <c r="BQ276" i="14" s="1"/>
  <c r="BP228" i="14" a="1"/>
  <c r="BP228" i="14" s="1"/>
  <c r="BQ228" i="14" s="1"/>
  <c r="BP212" i="14" a="1"/>
  <c r="BP212" i="14" s="1"/>
  <c r="BQ212" i="14" s="1"/>
  <c r="BP196" i="14" a="1"/>
  <c r="BP196" i="14" s="1"/>
  <c r="BQ196" i="14" s="1"/>
  <c r="BP295" i="14" a="1"/>
  <c r="BP295" i="14" s="1"/>
  <c r="BQ295" i="14" s="1"/>
  <c r="BP279" i="14" a="1"/>
  <c r="BP279" i="14" s="1"/>
  <c r="BQ279" i="14" s="1"/>
  <c r="BP263" i="14" a="1"/>
  <c r="BP263" i="14" s="1"/>
  <c r="BQ263" i="14" s="1"/>
  <c r="BP247" i="14" a="1"/>
  <c r="BP247" i="14" s="1"/>
  <c r="BQ247" i="14" s="1"/>
  <c r="BP231" i="14" a="1"/>
  <c r="BP231" i="14" s="1"/>
  <c r="BQ231" i="14" s="1"/>
  <c r="BP215" i="14" a="1"/>
  <c r="BP215" i="14" s="1"/>
  <c r="BQ215" i="14" s="1"/>
  <c r="BP199" i="14" a="1"/>
  <c r="BP199" i="14" s="1"/>
  <c r="BQ199" i="14" s="1"/>
  <c r="BP298" i="14" a="1"/>
  <c r="BP298" i="14" s="1"/>
  <c r="BQ298" i="14" s="1"/>
  <c r="BP250" i="14" a="1"/>
  <c r="BP250" i="14" s="1"/>
  <c r="BQ250" i="14" s="1"/>
  <c r="BP234" i="14" a="1"/>
  <c r="BP234" i="14" s="1"/>
  <c r="BQ234" i="14" s="1"/>
  <c r="BP218" i="14" a="1"/>
  <c r="BP218" i="14" s="1"/>
  <c r="BQ218" i="14" s="1"/>
  <c r="BP202" i="14" a="1"/>
  <c r="BP202" i="14" s="1"/>
  <c r="BQ202" i="14" s="1"/>
  <c r="BP154" i="14" a="1"/>
  <c r="BP154" i="14" s="1"/>
  <c r="BQ154" i="14" s="1"/>
  <c r="BP301" i="14" a="1"/>
  <c r="BP301" i="14" s="1"/>
  <c r="BQ301" i="14" s="1"/>
  <c r="BP253" i="14" a="1"/>
  <c r="BP253" i="14" s="1"/>
  <c r="BQ253" i="14" s="1"/>
  <c r="BP237" i="14" a="1"/>
  <c r="BP237" i="14" s="1"/>
  <c r="BQ237" i="14" s="1"/>
  <c r="BP221" i="14" a="1"/>
  <c r="BP221" i="14" s="1"/>
  <c r="BQ221" i="14" s="1"/>
  <c r="BP205" i="14" a="1"/>
  <c r="BP205" i="14" s="1"/>
  <c r="BQ205" i="14" s="1"/>
  <c r="BP288" i="14" a="1"/>
  <c r="BP288" i="14" s="1"/>
  <c r="BQ288" i="14" s="1"/>
  <c r="BP272" i="14" a="1"/>
  <c r="BP272" i="14" s="1"/>
  <c r="BQ272" i="14" s="1"/>
  <c r="BP240" i="14" a="1"/>
  <c r="BP240" i="14" s="1"/>
  <c r="BQ240" i="14" s="1"/>
  <c r="BP224" i="14" a="1"/>
  <c r="BP224" i="14" s="1"/>
  <c r="BQ224" i="14" s="1"/>
  <c r="BP208" i="14" a="1"/>
  <c r="BP208" i="14" s="1"/>
  <c r="BQ208" i="14" s="1"/>
  <c r="BP192" i="14" a="1"/>
  <c r="BP192" i="14" s="1"/>
  <c r="BQ192" i="14" s="1"/>
  <c r="BP160" i="14" a="1"/>
  <c r="BP160" i="14" s="1"/>
  <c r="BQ160" i="14" s="1"/>
  <c r="BP291" i="14" a="1"/>
  <c r="BP291" i="14" s="1"/>
  <c r="BQ291" i="14" s="1"/>
  <c r="BP275" i="14" a="1"/>
  <c r="BP275" i="14" s="1"/>
  <c r="BQ275" i="14" s="1"/>
  <c r="BP227" i="14" a="1"/>
  <c r="BP227" i="14" s="1"/>
  <c r="BQ227" i="14" s="1"/>
  <c r="BP211" i="14" a="1"/>
  <c r="BP211" i="14" s="1"/>
  <c r="BQ211" i="14" s="1"/>
  <c r="BP195" i="14" a="1"/>
  <c r="BP195" i="14" s="1"/>
  <c r="BQ195" i="14" s="1"/>
  <c r="BP147" i="14" a="1"/>
  <c r="BP147" i="14" s="1"/>
  <c r="BQ147" i="14" s="1"/>
  <c r="BP278" i="14" a="1"/>
  <c r="BP278" i="14" s="1"/>
  <c r="BQ278" i="14" s="1"/>
  <c r="BP262" i="14" a="1"/>
  <c r="BP262" i="14" s="1"/>
  <c r="BQ262" i="14" s="1"/>
  <c r="BP246" i="14" a="1"/>
  <c r="BP246" i="14" s="1"/>
  <c r="BQ246" i="14" s="1"/>
  <c r="BP230" i="14" a="1"/>
  <c r="BP230" i="14" s="1"/>
  <c r="BQ230" i="14" s="1"/>
  <c r="BP214" i="14" a="1"/>
  <c r="BP214" i="14" s="1"/>
  <c r="BQ214" i="14" s="1"/>
  <c r="BP198" i="14" a="1"/>
  <c r="BP198" i="14" s="1"/>
  <c r="BQ198" i="14" s="1"/>
  <c r="BP150" i="14" a="1"/>
  <c r="BP150" i="14" s="1"/>
  <c r="BQ150" i="14" s="1"/>
  <c r="BP297" i="14" a="1"/>
  <c r="BP297" i="14" s="1"/>
  <c r="BQ297" i="14" s="1"/>
  <c r="BP249" i="14" a="1"/>
  <c r="BP249" i="14" s="1"/>
  <c r="BQ249" i="14" s="1"/>
  <c r="BP233" i="14" a="1"/>
  <c r="BP233" i="14" s="1"/>
  <c r="BQ233" i="14" s="1"/>
  <c r="BP217" i="14" a="1"/>
  <c r="BP217" i="14" s="1"/>
  <c r="BQ217" i="14" s="1"/>
  <c r="BP201" i="14" a="1"/>
  <c r="BP201" i="14" s="1"/>
  <c r="BQ201" i="14" s="1"/>
  <c r="BP252" i="14" a="1"/>
  <c r="BP252" i="14" s="1"/>
  <c r="BQ252" i="14" s="1"/>
  <c r="BP236" i="14" a="1"/>
  <c r="BP236" i="14" s="1"/>
  <c r="BQ236" i="14" s="1"/>
  <c r="BP220" i="14" a="1"/>
  <c r="BP220" i="14" s="1"/>
  <c r="BQ220" i="14" s="1"/>
  <c r="BP204" i="14" a="1"/>
  <c r="BP204" i="14" s="1"/>
  <c r="BQ204" i="14" s="1"/>
  <c r="BP156" i="14" a="1"/>
  <c r="BP156" i="14" s="1"/>
  <c r="BQ156" i="14" s="1"/>
  <c r="BP287" i="14" a="1"/>
  <c r="BP287" i="14" s="1"/>
  <c r="BQ287" i="14" s="1"/>
  <c r="BP271" i="14" a="1"/>
  <c r="BP271" i="14" s="1"/>
  <c r="BQ271" i="14" s="1"/>
  <c r="BP255" i="14" a="1"/>
  <c r="BP255" i="14" s="1"/>
  <c r="BQ255" i="14" s="1"/>
  <c r="BP239" i="14" a="1"/>
  <c r="BP239" i="14" s="1"/>
  <c r="BQ239" i="14" s="1"/>
  <c r="BP223" i="14" a="1"/>
  <c r="BP223" i="14" s="1"/>
  <c r="BQ223" i="14" s="1"/>
  <c r="BP207" i="14" a="1"/>
  <c r="BP207" i="14" s="1"/>
  <c r="BQ207" i="14" s="1"/>
  <c r="BP159" i="14" a="1"/>
  <c r="BP159" i="14" s="1"/>
  <c r="BQ159" i="14" s="1"/>
  <c r="BP290" i="14" a="1"/>
  <c r="BP290" i="14" s="1"/>
  <c r="BQ290" i="14" s="1"/>
  <c r="BP274" i="14" a="1"/>
  <c r="BP274" i="14" s="1"/>
  <c r="BQ274" i="14" s="1"/>
  <c r="BP226" i="14" a="1"/>
  <c r="BP226" i="14" s="1"/>
  <c r="BQ226" i="14" s="1"/>
  <c r="BP210" i="14" a="1"/>
  <c r="BP210" i="14" s="1"/>
  <c r="BQ210" i="14" s="1"/>
  <c r="BP194" i="14" a="1"/>
  <c r="BP194" i="14" s="1"/>
  <c r="BQ194" i="14" s="1"/>
  <c r="BP162" i="14" a="1"/>
  <c r="BP162" i="14" s="1"/>
  <c r="BQ162" i="14" s="1"/>
  <c r="BP277" i="14" a="1"/>
  <c r="BP277" i="14" s="1"/>
  <c r="BQ277" i="14" s="1"/>
  <c r="BP261" i="14" a="1"/>
  <c r="BP261" i="14" s="1"/>
  <c r="BQ261" i="14" s="1"/>
  <c r="BP229" i="14" a="1"/>
  <c r="BP229" i="14" s="1"/>
  <c r="BQ229" i="14" s="1"/>
  <c r="BP213" i="14" a="1"/>
  <c r="BP213" i="14" s="1"/>
  <c r="BQ213" i="14" s="1"/>
  <c r="BP197" i="14" a="1"/>
  <c r="BP197" i="14" s="1"/>
  <c r="BQ197" i="14" s="1"/>
  <c r="BP149" i="14" a="1"/>
  <c r="BP149" i="14" s="1"/>
  <c r="BQ149" i="14" s="1"/>
  <c r="BP296" i="14" a="1"/>
  <c r="BP296" i="14" s="1"/>
  <c r="BQ296" i="14" s="1"/>
  <c r="BP264" i="14" a="1"/>
  <c r="BP264" i="14" s="1"/>
  <c r="BQ264" i="14" s="1"/>
  <c r="BP248" i="14" a="1"/>
  <c r="BP248" i="14" s="1"/>
  <c r="BQ248" i="14" s="1"/>
  <c r="BP232" i="14" a="1"/>
  <c r="BP232" i="14" s="1"/>
  <c r="BQ232" i="14" s="1"/>
  <c r="BP216" i="14" a="1"/>
  <c r="BP216" i="14" s="1"/>
  <c r="BQ216" i="14" s="1"/>
  <c r="BP200" i="14" a="1"/>
  <c r="BP200" i="14" s="1"/>
  <c r="BQ200" i="14" s="1"/>
  <c r="BP152" i="14" a="1"/>
  <c r="BP152" i="14" s="1"/>
  <c r="BQ152" i="14" s="1"/>
  <c r="BP251" i="14" a="1"/>
  <c r="BP251" i="14" s="1"/>
  <c r="BQ251" i="14" s="1"/>
  <c r="BP235" i="14" a="1"/>
  <c r="BP235" i="14" s="1"/>
  <c r="BQ235" i="14" s="1"/>
  <c r="BP219" i="14" a="1"/>
  <c r="BP219" i="14" s="1"/>
  <c r="BQ219" i="14" s="1"/>
  <c r="BP203" i="14" a="1"/>
  <c r="BP203" i="14" s="1"/>
  <c r="BQ203" i="14" s="1"/>
  <c r="BP63" i="14" a="1"/>
  <c r="BP63" i="14" s="1"/>
  <c r="BQ63" i="14" s="1"/>
  <c r="BP79" i="14" a="1"/>
  <c r="BP79" i="14" s="1"/>
  <c r="BQ79" i="14" s="1"/>
  <c r="BP95" i="14" a="1"/>
  <c r="BP95" i="14" s="1"/>
  <c r="BQ95" i="14" s="1"/>
  <c r="BP111" i="14" a="1"/>
  <c r="BP111" i="14" s="1"/>
  <c r="BQ111" i="14" s="1"/>
  <c r="BP127" i="14" a="1"/>
  <c r="BP127" i="14" s="1"/>
  <c r="BQ127" i="14" s="1"/>
  <c r="BP143" i="14" a="1"/>
  <c r="BP143" i="14" s="1"/>
  <c r="BQ143" i="14" s="1"/>
  <c r="BC151" i="14" a="1"/>
  <c r="BC151" i="14" s="1"/>
  <c r="BL151" i="14" s="1"/>
  <c r="BB151" i="14" a="1"/>
  <c r="BB151" i="14" s="1"/>
  <c r="BK151" i="14" s="1"/>
  <c r="BA151" i="14" a="1"/>
  <c r="BA151" i="14" s="1"/>
  <c r="BJ151" i="14" s="1"/>
  <c r="AZ151" i="14" a="1"/>
  <c r="AZ151" i="14" s="1"/>
  <c r="BI151" i="14" s="1"/>
  <c r="AX151" i="14" a="1"/>
  <c r="AX151" i="14" s="1"/>
  <c r="BG151" i="14" s="1"/>
  <c r="BP151" i="14" s="1" a="1"/>
  <c r="BP151" i="14" s="1"/>
  <c r="BQ151" i="14" s="1"/>
  <c r="BE151" i="14" a="1"/>
  <c r="BE151" i="14" s="1"/>
  <c r="BN151" i="14" s="1"/>
  <c r="BD151" i="14" a="1"/>
  <c r="BD151" i="14" s="1"/>
  <c r="BM151" i="14" s="1"/>
  <c r="AZ157" i="14" a="1"/>
  <c r="AZ157" i="14" s="1"/>
  <c r="BI157" i="14" s="1"/>
  <c r="BP157" i="14" s="1" a="1"/>
  <c r="BP157" i="14" s="1"/>
  <c r="BQ157" i="14" s="1"/>
  <c r="BB161" i="14" a="1"/>
  <c r="BB161" i="14" s="1"/>
  <c r="BK161" i="14" s="1"/>
  <c r="BA161" i="14" a="1"/>
  <c r="BA161" i="14" s="1"/>
  <c r="BJ161" i="14" s="1"/>
  <c r="AZ161" i="14" a="1"/>
  <c r="AZ161" i="14" s="1"/>
  <c r="BI161" i="14" s="1"/>
  <c r="AY161" i="14" a="1"/>
  <c r="AY161" i="14" s="1"/>
  <c r="BH161" i="14" s="1"/>
  <c r="AX161" i="14" a="1"/>
  <c r="AX161" i="14" s="1"/>
  <c r="BG161" i="14" s="1"/>
  <c r="BP161" i="14" s="1" a="1"/>
  <c r="BP161" i="14" s="1"/>
  <c r="BQ161" i="14" s="1"/>
  <c r="BE161" i="14" a="1"/>
  <c r="BE161" i="14" s="1"/>
  <c r="BN161" i="14" s="1"/>
  <c r="BD161" i="14" a="1"/>
  <c r="BD161" i="14" s="1"/>
  <c r="BM161" i="14" s="1"/>
  <c r="BC161" i="14" a="1"/>
  <c r="BC161" i="14" s="1"/>
  <c r="BL161" i="14" s="1"/>
  <c r="AZ162" i="14" a="1"/>
  <c r="AZ162" i="14" s="1"/>
  <c r="BI162" i="14" s="1"/>
  <c r="AY162" i="14" a="1"/>
  <c r="AY162" i="14" s="1"/>
  <c r="BH162" i="14" s="1"/>
  <c r="AX162" i="14" a="1"/>
  <c r="AX162" i="14" s="1"/>
  <c r="BG162" i="14" s="1"/>
  <c r="BE162" i="14" a="1"/>
  <c r="BE162" i="14" s="1"/>
  <c r="BN162" i="14" s="1"/>
  <c r="BD162" i="14" a="1"/>
  <c r="BD162" i="14" s="1"/>
  <c r="BM162" i="14" s="1"/>
  <c r="BC162" i="14" a="1"/>
  <c r="BC162" i="14" s="1"/>
  <c r="BL162" i="14" s="1"/>
  <c r="BB162" i="14" a="1"/>
  <c r="BB162" i="14" s="1"/>
  <c r="BK162" i="14" s="1"/>
  <c r="BA162" i="14" a="1"/>
  <c r="BA162" i="14" s="1"/>
  <c r="BJ162" i="14" s="1"/>
  <c r="BE163" i="14" a="1"/>
  <c r="BE163" i="14" s="1"/>
  <c r="BN163" i="14" s="1"/>
  <c r="BD163" i="14" a="1"/>
  <c r="BD163" i="14" s="1"/>
  <c r="BM163" i="14" s="1"/>
  <c r="BC163" i="14" a="1"/>
  <c r="BC163" i="14" s="1"/>
  <c r="BL163" i="14" s="1"/>
  <c r="BB163" i="14" a="1"/>
  <c r="BB163" i="14" s="1"/>
  <c r="BK163" i="14" s="1"/>
  <c r="BA163" i="14" a="1"/>
  <c r="BA163" i="14" s="1"/>
  <c r="BJ163" i="14" s="1"/>
  <c r="AZ163" i="14" a="1"/>
  <c r="AZ163" i="14" s="1"/>
  <c r="BI163" i="14" s="1"/>
  <c r="AY163" i="14" a="1"/>
  <c r="AY163" i="14" s="1"/>
  <c r="BH163" i="14" s="1"/>
  <c r="AX163" i="14" a="1"/>
  <c r="AX163" i="14" s="1"/>
  <c r="BG163" i="14" s="1"/>
  <c r="BP163" i="14" s="1" a="1"/>
  <c r="BP163" i="14" s="1"/>
  <c r="BQ163" i="14" s="1"/>
  <c r="BC164" i="14" a="1"/>
  <c r="BC164" i="14" s="1"/>
  <c r="BL164" i="14" s="1"/>
  <c r="BB164" i="14" a="1"/>
  <c r="BB164" i="14" s="1"/>
  <c r="BK164" i="14" s="1"/>
  <c r="BA164" i="14" a="1"/>
  <c r="BA164" i="14" s="1"/>
  <c r="BJ164" i="14" s="1"/>
  <c r="AZ164" i="14" a="1"/>
  <c r="AZ164" i="14" s="1"/>
  <c r="BI164" i="14" s="1"/>
  <c r="AY164" i="14" a="1"/>
  <c r="AY164" i="14" s="1"/>
  <c r="BH164" i="14" s="1"/>
  <c r="AX164" i="14" a="1"/>
  <c r="AX164" i="14" s="1"/>
  <c r="BG164" i="14" s="1"/>
  <c r="BP164" i="14" s="1" a="1"/>
  <c r="BP164" i="14" s="1"/>
  <c r="BQ164" i="14" s="1"/>
  <c r="BE164" i="14" a="1"/>
  <c r="BE164" i="14" s="1"/>
  <c r="BN164" i="14" s="1"/>
  <c r="BD164" i="14" a="1"/>
  <c r="BD164" i="14" s="1"/>
  <c r="BM164" i="14" s="1"/>
  <c r="BE256" i="14" a="1"/>
  <c r="BE256" i="14" s="1"/>
  <c r="BN256" i="14" s="1"/>
  <c r="BD256" i="14" a="1"/>
  <c r="BD256" i="14" s="1"/>
  <c r="BM256" i="14" s="1"/>
  <c r="BC256" i="14" a="1"/>
  <c r="BC256" i="14" s="1"/>
  <c r="BL256" i="14" s="1"/>
  <c r="BP256" i="14" s="1" a="1"/>
  <c r="BP256" i="14" s="1"/>
  <c r="BQ256" i="14" s="1"/>
  <c r="BB256" i="14" a="1"/>
  <c r="BB256" i="14" s="1"/>
  <c r="BK256" i="14" s="1"/>
  <c r="BA256" i="14" a="1"/>
  <c r="BA256" i="14" s="1"/>
  <c r="BJ256" i="14" s="1"/>
  <c r="AZ256" i="14" a="1"/>
  <c r="AZ256" i="14" s="1"/>
  <c r="BI256" i="14" s="1"/>
  <c r="AY256" i="14" a="1"/>
  <c r="AY256" i="14" s="1"/>
  <c r="BH256" i="14" s="1"/>
  <c r="AX256" i="14" a="1"/>
  <c r="AX256" i="14" s="1"/>
  <c r="BG256" i="14" s="1"/>
  <c r="BB257" i="14" a="1"/>
  <c r="BB257" i="14" s="1"/>
  <c r="BK257" i="14" s="1"/>
  <c r="BA257" i="14" a="1"/>
  <c r="BA257" i="14" s="1"/>
  <c r="BJ257" i="14" s="1"/>
  <c r="AZ257" i="14" a="1"/>
  <c r="AZ257" i="14" s="1"/>
  <c r="BI257" i="14" s="1"/>
  <c r="AY257" i="14" a="1"/>
  <c r="AY257" i="14" s="1"/>
  <c r="BH257" i="14" s="1"/>
  <c r="AX257" i="14" a="1"/>
  <c r="AX257" i="14" s="1"/>
  <c r="BG257" i="14" s="1"/>
  <c r="BP257" i="14" s="1" a="1"/>
  <c r="BP257" i="14" s="1"/>
  <c r="BQ257" i="14" s="1"/>
  <c r="BE257" i="14" a="1"/>
  <c r="BE257" i="14" s="1"/>
  <c r="BN257" i="14" s="1"/>
  <c r="BD257" i="14" a="1"/>
  <c r="BD257" i="14" s="1"/>
  <c r="BM257" i="14" s="1"/>
  <c r="BC257" i="14" a="1"/>
  <c r="BC257" i="14" s="1"/>
  <c r="BL257" i="14" s="1"/>
  <c r="AX265" i="14" a="1"/>
  <c r="AX265" i="14" s="1"/>
  <c r="BG265" i="14" s="1"/>
  <c r="BE265" i="14" a="1"/>
  <c r="BE265" i="14" s="1"/>
  <c r="BN265" i="14" s="1"/>
  <c r="BD265" i="14" a="1"/>
  <c r="BD265" i="14" s="1"/>
  <c r="BM265" i="14" s="1"/>
  <c r="BP265" i="14" s="1" a="1"/>
  <c r="BP265" i="14" s="1"/>
  <c r="BQ265" i="14" s="1"/>
  <c r="BC265" i="14" a="1"/>
  <c r="BC265" i="14" s="1"/>
  <c r="BL265" i="14" s="1"/>
  <c r="BB265" i="14" a="1"/>
  <c r="BB265" i="14" s="1"/>
  <c r="BK265" i="14" s="1"/>
  <c r="BA265" i="14" a="1"/>
  <c r="BA265" i="14" s="1"/>
  <c r="BJ265" i="14" s="1"/>
  <c r="AZ265" i="14" a="1"/>
  <c r="AZ265" i="14" s="1"/>
  <c r="BI265" i="14" s="1"/>
  <c r="AY265" i="14" a="1"/>
  <c r="AY265" i="14" s="1"/>
  <c r="BH265" i="14" s="1"/>
  <c r="BA280" i="14" a="1"/>
  <c r="BA280" i="14" s="1"/>
  <c r="BJ280" i="14" s="1"/>
  <c r="AZ280" i="14" a="1"/>
  <c r="AZ280" i="14" s="1"/>
  <c r="BI280" i="14" s="1"/>
  <c r="AY280" i="14" a="1"/>
  <c r="AY280" i="14" s="1"/>
  <c r="BH280" i="14" s="1"/>
  <c r="AX280" i="14" a="1"/>
  <c r="AX280" i="14" s="1"/>
  <c r="BG280" i="14" s="1"/>
  <c r="BP280" i="14" s="1" a="1"/>
  <c r="BP280" i="14" s="1"/>
  <c r="BQ280" i="14" s="1"/>
  <c r="BE280" i="14" a="1"/>
  <c r="BE280" i="14" s="1"/>
  <c r="BN280" i="14" s="1"/>
  <c r="BD280" i="14" a="1"/>
  <c r="BD280" i="14" s="1"/>
  <c r="BM280" i="14" s="1"/>
  <c r="BC280" i="14" a="1"/>
  <c r="BC280" i="14" s="1"/>
  <c r="BL280" i="14" s="1"/>
  <c r="BB280" i="14" a="1"/>
  <c r="BB280" i="14" s="1"/>
  <c r="BK280" i="14" s="1"/>
  <c r="AX281" i="14" a="1"/>
  <c r="AX281" i="14" s="1"/>
  <c r="BG281" i="14" s="1"/>
  <c r="BP281" i="14" s="1" a="1"/>
  <c r="BP281" i="14" s="1"/>
  <c r="BQ281" i="14" s="1"/>
  <c r="BE281" i="14" a="1"/>
  <c r="BE281" i="14" s="1"/>
  <c r="BN281" i="14" s="1"/>
  <c r="BD281" i="14" a="1"/>
  <c r="BD281" i="14" s="1"/>
  <c r="BM281" i="14" s="1"/>
  <c r="BC281" i="14" a="1"/>
  <c r="BC281" i="14" s="1"/>
  <c r="BL281" i="14" s="1"/>
  <c r="BB281" i="14" a="1"/>
  <c r="BB281" i="14" s="1"/>
  <c r="BK281" i="14" s="1"/>
  <c r="BA281" i="14" a="1"/>
  <c r="BA281" i="14" s="1"/>
  <c r="BJ281" i="14" s="1"/>
  <c r="AZ281" i="14" a="1"/>
  <c r="AZ281" i="14" s="1"/>
  <c r="BI281" i="14" s="1"/>
  <c r="AY281" i="14" a="1"/>
  <c r="AY281" i="14" s="1"/>
  <c r="BH281" i="14" s="1"/>
  <c r="BP60" i="14" a="1"/>
  <c r="BP60" i="14" s="1"/>
  <c r="BQ60" i="14" s="1"/>
  <c r="BP76" i="14" a="1"/>
  <c r="BP76" i="14" s="1"/>
  <c r="BQ76" i="14" s="1"/>
  <c r="BP92" i="14" a="1"/>
  <c r="BP92" i="14" s="1"/>
  <c r="BQ92" i="14" s="1"/>
  <c r="BP108" i="14" a="1"/>
  <c r="BP108" i="14" s="1"/>
  <c r="BQ108" i="14" s="1"/>
  <c r="BP124" i="14" a="1"/>
  <c r="BP124" i="14" s="1"/>
  <c r="BQ124" i="14" s="1"/>
  <c r="BP140" i="14" a="1"/>
  <c r="BP140" i="14" s="1"/>
  <c r="BQ140" i="14" s="1"/>
  <c r="AZ165" i="14" a="1"/>
  <c r="AZ165" i="14" s="1"/>
  <c r="BI165" i="14" s="1"/>
  <c r="AY165" i="14" a="1"/>
  <c r="AY165" i="14" s="1"/>
  <c r="BH165" i="14" s="1"/>
  <c r="AX165" i="14" a="1"/>
  <c r="AX165" i="14" s="1"/>
  <c r="BG165" i="14" s="1"/>
  <c r="BP165" i="14" s="1" a="1"/>
  <c r="BP165" i="14" s="1"/>
  <c r="BQ165" i="14" s="1"/>
  <c r="BE165" i="14" a="1"/>
  <c r="BE165" i="14" s="1"/>
  <c r="BN165" i="14" s="1"/>
  <c r="BD165" i="14" a="1"/>
  <c r="BD165" i="14" s="1"/>
  <c r="BM165" i="14" s="1"/>
  <c r="BC165" i="14" a="1"/>
  <c r="BC165" i="14" s="1"/>
  <c r="BL165" i="14" s="1"/>
  <c r="BB165" i="14" a="1"/>
  <c r="BB165" i="14" s="1"/>
  <c r="BK165" i="14" s="1"/>
  <c r="BA165" i="14" a="1"/>
  <c r="BA165" i="14" s="1"/>
  <c r="BJ165" i="14" s="1"/>
  <c r="AX166" i="14" a="1"/>
  <c r="AX166" i="14" s="1"/>
  <c r="BG166" i="14" s="1"/>
  <c r="BP166" i="14" s="1" a="1"/>
  <c r="BP166" i="14" s="1"/>
  <c r="BQ166" i="14" s="1"/>
  <c r="BE166" i="14" a="1"/>
  <c r="BE166" i="14" s="1"/>
  <c r="BN166" i="14" s="1"/>
  <c r="BD166" i="14" a="1"/>
  <c r="BD166" i="14" s="1"/>
  <c r="BM166" i="14" s="1"/>
  <c r="BC166" i="14" a="1"/>
  <c r="BC166" i="14" s="1"/>
  <c r="BL166" i="14" s="1"/>
  <c r="BB166" i="14" a="1"/>
  <c r="BB166" i="14" s="1"/>
  <c r="BK166" i="14" s="1"/>
  <c r="BA166" i="14" a="1"/>
  <c r="BA166" i="14" s="1"/>
  <c r="BJ166" i="14" s="1"/>
  <c r="AZ166" i="14" a="1"/>
  <c r="AZ166" i="14" s="1"/>
  <c r="BI166" i="14" s="1"/>
  <c r="AY166" i="14" a="1"/>
  <c r="AY166" i="14" s="1"/>
  <c r="BH166" i="14" s="1"/>
  <c r="BC167" i="14" a="1"/>
  <c r="BC167" i="14" s="1"/>
  <c r="BL167" i="14" s="1"/>
  <c r="BB167" i="14" a="1"/>
  <c r="BB167" i="14" s="1"/>
  <c r="BK167" i="14" s="1"/>
  <c r="BA167" i="14" a="1"/>
  <c r="BA167" i="14" s="1"/>
  <c r="BJ167" i="14" s="1"/>
  <c r="AZ167" i="14" a="1"/>
  <c r="AZ167" i="14" s="1"/>
  <c r="BI167" i="14" s="1"/>
  <c r="AY167" i="14" a="1"/>
  <c r="AY167" i="14" s="1"/>
  <c r="BH167" i="14" s="1"/>
  <c r="AX167" i="14" a="1"/>
  <c r="AX167" i="14" s="1"/>
  <c r="BG167" i="14" s="1"/>
  <c r="BP167" i="14" s="1" a="1"/>
  <c r="BP167" i="14" s="1"/>
  <c r="BQ167" i="14" s="1"/>
  <c r="BE167" i="14" a="1"/>
  <c r="BE167" i="14" s="1"/>
  <c r="BN167" i="14" s="1"/>
  <c r="BD167" i="14" a="1"/>
  <c r="BD167" i="14" s="1"/>
  <c r="BM167" i="14" s="1"/>
  <c r="BA168" i="14" a="1"/>
  <c r="BA168" i="14" s="1"/>
  <c r="BJ168" i="14" s="1"/>
  <c r="AZ168" i="14" a="1"/>
  <c r="AZ168" i="14" s="1"/>
  <c r="BI168" i="14" s="1"/>
  <c r="AY168" i="14" a="1"/>
  <c r="AY168" i="14" s="1"/>
  <c r="BH168" i="14" s="1"/>
  <c r="AX168" i="14" a="1"/>
  <c r="AX168" i="14" s="1"/>
  <c r="BG168" i="14" s="1"/>
  <c r="BP168" i="14" s="1" a="1"/>
  <c r="BP168" i="14" s="1"/>
  <c r="BQ168" i="14" s="1"/>
  <c r="BE168" i="14" a="1"/>
  <c r="BE168" i="14" s="1"/>
  <c r="BN168" i="14" s="1"/>
  <c r="BD168" i="14" a="1"/>
  <c r="BD168" i="14" s="1"/>
  <c r="BM168" i="14" s="1"/>
  <c r="BC168" i="14" a="1"/>
  <c r="BC168" i="14" s="1"/>
  <c r="BL168" i="14" s="1"/>
  <c r="BB168" i="14" a="1"/>
  <c r="BB168" i="14" s="1"/>
  <c r="BK168" i="14" s="1"/>
  <c r="AX169" i="14" a="1"/>
  <c r="AX169" i="14" s="1"/>
  <c r="BG169" i="14" s="1"/>
  <c r="BP169" i="14" s="1" a="1"/>
  <c r="BP169" i="14" s="1"/>
  <c r="BQ169" i="14" s="1"/>
  <c r="BE169" i="14" a="1"/>
  <c r="BE169" i="14" s="1"/>
  <c r="BN169" i="14" s="1"/>
  <c r="BD169" i="14" a="1"/>
  <c r="BD169" i="14" s="1"/>
  <c r="BM169" i="14" s="1"/>
  <c r="BC169" i="14" a="1"/>
  <c r="BC169" i="14" s="1"/>
  <c r="BL169" i="14" s="1"/>
  <c r="BB169" i="14" a="1"/>
  <c r="BB169" i="14" s="1"/>
  <c r="BK169" i="14" s="1"/>
  <c r="BA169" i="14" a="1"/>
  <c r="BA169" i="14" s="1"/>
  <c r="BJ169" i="14" s="1"/>
  <c r="AZ169" i="14" a="1"/>
  <c r="AZ169" i="14" s="1"/>
  <c r="BI169" i="14" s="1"/>
  <c r="AY169" i="14" a="1"/>
  <c r="AY169" i="14" s="1"/>
  <c r="BH169" i="14" s="1"/>
  <c r="AZ293" i="14" a="1"/>
  <c r="AZ293" i="14" s="1"/>
  <c r="BI293" i="14" s="1"/>
  <c r="AY293" i="14" a="1"/>
  <c r="AY293" i="14" s="1"/>
  <c r="BH293" i="14" s="1"/>
  <c r="AX293" i="14" a="1"/>
  <c r="AX293" i="14" s="1"/>
  <c r="BG293" i="14" s="1"/>
  <c r="BP293" i="14" s="1" a="1"/>
  <c r="BP293" i="14" s="1"/>
  <c r="BQ293" i="14" s="1"/>
  <c r="BE293" i="14" a="1"/>
  <c r="BE293" i="14" s="1"/>
  <c r="BN293" i="14" s="1"/>
  <c r="BD293" i="14" a="1"/>
  <c r="BD293" i="14" s="1"/>
  <c r="BM293" i="14" s="1"/>
  <c r="BC293" i="14" a="1"/>
  <c r="BC293" i="14" s="1"/>
  <c r="BL293" i="14" s="1"/>
  <c r="BB293" i="14" a="1"/>
  <c r="BB293" i="14" s="1"/>
  <c r="BK293" i="14" s="1"/>
  <c r="BA293" i="14" a="1"/>
  <c r="BA293" i="14" s="1"/>
  <c r="BJ293" i="14" s="1"/>
  <c r="BA299" i="14" a="1"/>
  <c r="BA299" i="14" s="1"/>
  <c r="BJ299" i="14" s="1"/>
  <c r="AZ299" i="14" a="1"/>
  <c r="AZ299" i="14" s="1"/>
  <c r="BI299" i="14" s="1"/>
  <c r="AY299" i="14" a="1"/>
  <c r="AY299" i="14" s="1"/>
  <c r="BH299" i="14" s="1"/>
  <c r="AX299" i="14" a="1"/>
  <c r="AX299" i="14" s="1"/>
  <c r="BG299" i="14" s="1"/>
  <c r="BP299" i="14" s="1" a="1"/>
  <c r="BP299" i="14" s="1"/>
  <c r="BQ299" i="14" s="1"/>
  <c r="BE299" i="14" a="1"/>
  <c r="BE299" i="14" s="1"/>
  <c r="BN299" i="14" s="1"/>
  <c r="BD299" i="14" a="1"/>
  <c r="BD299" i="14" s="1"/>
  <c r="BM299" i="14" s="1"/>
  <c r="BC299" i="14" a="1"/>
  <c r="BC299" i="14" s="1"/>
  <c r="BL299" i="14" s="1"/>
  <c r="BB299" i="14" a="1"/>
  <c r="BB299" i="14" s="1"/>
  <c r="BK299" i="14" s="1"/>
  <c r="BP57" i="14" a="1"/>
  <c r="BP57" i="14" s="1"/>
  <c r="BQ57" i="14" s="1"/>
  <c r="BP73" i="14" a="1"/>
  <c r="BP73" i="14" s="1"/>
  <c r="BQ73" i="14" s="1"/>
  <c r="BP89" i="14" a="1"/>
  <c r="BP89" i="14" s="1"/>
  <c r="BQ89" i="14" s="1"/>
  <c r="BP105" i="14" a="1"/>
  <c r="BP105" i="14" s="1"/>
  <c r="BQ105" i="14" s="1"/>
  <c r="BP121" i="14" a="1"/>
  <c r="BP121" i="14" s="1"/>
  <c r="BQ121" i="14" s="1"/>
  <c r="BP137" i="14" a="1"/>
  <c r="BP137" i="14" s="1"/>
  <c r="BQ137" i="14" s="1"/>
  <c r="BC148" i="14" a="1"/>
  <c r="BC148" i="14" s="1"/>
  <c r="BL148" i="14" s="1"/>
  <c r="BB148" i="14" a="1"/>
  <c r="BB148" i="14" s="1"/>
  <c r="BK148" i="14" s="1"/>
  <c r="BA148" i="14" a="1"/>
  <c r="BA148" i="14" s="1"/>
  <c r="BJ148" i="14" s="1"/>
  <c r="AZ148" i="14" a="1"/>
  <c r="AZ148" i="14" s="1"/>
  <c r="BI148" i="14" s="1"/>
  <c r="AY148" i="14" a="1"/>
  <c r="AY148" i="14" s="1"/>
  <c r="BH148" i="14" s="1"/>
  <c r="AX148" i="14" a="1"/>
  <c r="AX148" i="14" s="1"/>
  <c r="BG148" i="14" s="1"/>
  <c r="BP148" i="14" s="1" a="1"/>
  <c r="BP148" i="14" s="1"/>
  <c r="BQ148" i="14" s="1"/>
  <c r="BE148" i="14" a="1"/>
  <c r="BE148" i="14" s="1"/>
  <c r="BN148" i="14" s="1"/>
  <c r="BD148" i="14" a="1"/>
  <c r="BD148" i="14" s="1"/>
  <c r="BM148" i="14" s="1"/>
  <c r="BD170" i="14" a="1"/>
  <c r="BD170" i="14" s="1"/>
  <c r="BM170" i="14" s="1"/>
  <c r="BC170" i="14" a="1"/>
  <c r="BC170" i="14" s="1"/>
  <c r="BL170" i="14" s="1"/>
  <c r="BB170" i="14" a="1"/>
  <c r="BB170" i="14" s="1"/>
  <c r="BK170" i="14" s="1"/>
  <c r="BA170" i="14" a="1"/>
  <c r="BA170" i="14" s="1"/>
  <c r="BJ170" i="14" s="1"/>
  <c r="AZ170" i="14" a="1"/>
  <c r="AZ170" i="14" s="1"/>
  <c r="BI170" i="14" s="1"/>
  <c r="AY170" i="14" a="1"/>
  <c r="AY170" i="14" s="1"/>
  <c r="BH170" i="14" s="1"/>
  <c r="AX170" i="14" a="1"/>
  <c r="AX170" i="14" s="1"/>
  <c r="BG170" i="14" s="1"/>
  <c r="BP170" i="14" s="1" a="1"/>
  <c r="BP170" i="14" s="1"/>
  <c r="BQ170" i="14" s="1"/>
  <c r="BE170" i="14" a="1"/>
  <c r="BE170" i="14" s="1"/>
  <c r="BN170" i="14" s="1"/>
  <c r="BA171" i="14" a="1"/>
  <c r="BA171" i="14" s="1"/>
  <c r="BJ171" i="14" s="1"/>
  <c r="AZ171" i="14" a="1"/>
  <c r="AZ171" i="14" s="1"/>
  <c r="BI171" i="14" s="1"/>
  <c r="AY171" i="14" a="1"/>
  <c r="AY171" i="14" s="1"/>
  <c r="BH171" i="14" s="1"/>
  <c r="AX171" i="14" a="1"/>
  <c r="AX171" i="14" s="1"/>
  <c r="BG171" i="14" s="1"/>
  <c r="BP171" i="14" s="1" a="1"/>
  <c r="BP171" i="14" s="1"/>
  <c r="BQ171" i="14" s="1"/>
  <c r="BE171" i="14" a="1"/>
  <c r="BE171" i="14" s="1"/>
  <c r="BN171" i="14" s="1"/>
  <c r="BD171" i="14" a="1"/>
  <c r="BD171" i="14" s="1"/>
  <c r="BM171" i="14" s="1"/>
  <c r="BC171" i="14" a="1"/>
  <c r="BC171" i="14" s="1"/>
  <c r="BL171" i="14" s="1"/>
  <c r="BB171" i="14" a="1"/>
  <c r="BB171" i="14" s="1"/>
  <c r="BK171" i="14" s="1"/>
  <c r="AY172" i="14" a="1"/>
  <c r="AY172" i="14" s="1"/>
  <c r="BH172" i="14" s="1"/>
  <c r="AX172" i="14" a="1"/>
  <c r="AX172" i="14" s="1"/>
  <c r="BG172" i="14" s="1"/>
  <c r="BP172" i="14" s="1" a="1"/>
  <c r="BP172" i="14" s="1"/>
  <c r="BQ172" i="14" s="1"/>
  <c r="BE172" i="14" a="1"/>
  <c r="BE172" i="14" s="1"/>
  <c r="BN172" i="14" s="1"/>
  <c r="BD172" i="14" a="1"/>
  <c r="BD172" i="14" s="1"/>
  <c r="BM172" i="14" s="1"/>
  <c r="BC172" i="14" a="1"/>
  <c r="BC172" i="14" s="1"/>
  <c r="BL172" i="14" s="1"/>
  <c r="BB172" i="14" a="1"/>
  <c r="BB172" i="14" s="1"/>
  <c r="BK172" i="14" s="1"/>
  <c r="BA172" i="14" a="1"/>
  <c r="BA172" i="14" s="1"/>
  <c r="BJ172" i="14" s="1"/>
  <c r="AZ172" i="14" a="1"/>
  <c r="AZ172" i="14" s="1"/>
  <c r="BI172" i="14" s="1"/>
  <c r="BD173" i="14" a="1"/>
  <c r="BD173" i="14" s="1"/>
  <c r="BM173" i="14" s="1"/>
  <c r="BC173" i="14" a="1"/>
  <c r="BC173" i="14" s="1"/>
  <c r="BL173" i="14" s="1"/>
  <c r="BB173" i="14" a="1"/>
  <c r="BB173" i="14" s="1"/>
  <c r="BK173" i="14" s="1"/>
  <c r="BA173" i="14" a="1"/>
  <c r="BA173" i="14" s="1"/>
  <c r="BJ173" i="14" s="1"/>
  <c r="AZ173" i="14" a="1"/>
  <c r="AZ173" i="14" s="1"/>
  <c r="BI173" i="14" s="1"/>
  <c r="AY173" i="14" a="1"/>
  <c r="AY173" i="14" s="1"/>
  <c r="BH173" i="14" s="1"/>
  <c r="AX173" i="14" a="1"/>
  <c r="AX173" i="14" s="1"/>
  <c r="BG173" i="14" s="1"/>
  <c r="BP173" i="14" s="1" a="1"/>
  <c r="BP173" i="14" s="1"/>
  <c r="BQ173" i="14" s="1"/>
  <c r="BE173" i="14" a="1"/>
  <c r="BE173" i="14" s="1"/>
  <c r="BN173" i="14" s="1"/>
  <c r="AZ242" i="14" a="1"/>
  <c r="AZ242" i="14" s="1"/>
  <c r="BI242" i="14" s="1"/>
  <c r="AY242" i="14" a="1"/>
  <c r="AY242" i="14" s="1"/>
  <c r="BH242" i="14" s="1"/>
  <c r="AX242" i="14" a="1"/>
  <c r="AX242" i="14" s="1"/>
  <c r="BG242" i="14" s="1"/>
  <c r="BP242" i="14" s="1" a="1"/>
  <c r="BP242" i="14" s="1"/>
  <c r="BQ242" i="14" s="1"/>
  <c r="BE242" i="14" a="1"/>
  <c r="BE242" i="14" s="1"/>
  <c r="BN242" i="14" s="1"/>
  <c r="BD242" i="14" a="1"/>
  <c r="BD242" i="14" s="1"/>
  <c r="BM242" i="14" s="1"/>
  <c r="BC242" i="14" a="1"/>
  <c r="BC242" i="14" s="1"/>
  <c r="BL242" i="14" s="1"/>
  <c r="BB242" i="14" a="1"/>
  <c r="BB242" i="14" s="1"/>
  <c r="BK242" i="14" s="1"/>
  <c r="BA242" i="14" a="1"/>
  <c r="BA242" i="14" s="1"/>
  <c r="BJ242" i="14" s="1"/>
  <c r="BE243" i="14" a="1"/>
  <c r="BE243" i="14" s="1"/>
  <c r="BN243" i="14" s="1"/>
  <c r="BD243" i="14" a="1"/>
  <c r="BD243" i="14" s="1"/>
  <c r="BM243" i="14" s="1"/>
  <c r="BC243" i="14" a="1"/>
  <c r="BC243" i="14" s="1"/>
  <c r="BL243" i="14" s="1"/>
  <c r="BB243" i="14" a="1"/>
  <c r="BB243" i="14" s="1"/>
  <c r="BK243" i="14" s="1"/>
  <c r="BA243" i="14" a="1"/>
  <c r="BA243" i="14" s="1"/>
  <c r="BJ243" i="14" s="1"/>
  <c r="AZ243" i="14" a="1"/>
  <c r="AZ243" i="14" s="1"/>
  <c r="BI243" i="14" s="1"/>
  <c r="AY243" i="14" a="1"/>
  <c r="AY243" i="14" s="1"/>
  <c r="BH243" i="14" s="1"/>
  <c r="AX243" i="14" a="1"/>
  <c r="AX243" i="14" s="1"/>
  <c r="BG243" i="14" s="1"/>
  <c r="BP243" i="14" s="1" a="1"/>
  <c r="BP243" i="14" s="1"/>
  <c r="BQ243" i="14" s="1"/>
  <c r="AZ258" i="14" a="1"/>
  <c r="AZ258" i="14" s="1"/>
  <c r="BI258" i="14" s="1"/>
  <c r="AY258" i="14" a="1"/>
  <c r="AY258" i="14" s="1"/>
  <c r="BH258" i="14" s="1"/>
  <c r="AX258" i="14" a="1"/>
  <c r="AX258" i="14" s="1"/>
  <c r="BG258" i="14" s="1"/>
  <c r="BP258" i="14" s="1" a="1"/>
  <c r="BP258" i="14" s="1"/>
  <c r="BQ258" i="14" s="1"/>
  <c r="BE258" i="14" a="1"/>
  <c r="BE258" i="14" s="1"/>
  <c r="BN258" i="14" s="1"/>
  <c r="BD258" i="14" a="1"/>
  <c r="BD258" i="14" s="1"/>
  <c r="BM258" i="14" s="1"/>
  <c r="BC258" i="14" a="1"/>
  <c r="BC258" i="14" s="1"/>
  <c r="BL258" i="14" s="1"/>
  <c r="BB258" i="14" a="1"/>
  <c r="BB258" i="14" s="1"/>
  <c r="BK258" i="14" s="1"/>
  <c r="BA258" i="14" a="1"/>
  <c r="BA258" i="14" s="1"/>
  <c r="BJ258" i="14" s="1"/>
  <c r="BD266" i="14" a="1"/>
  <c r="BD266" i="14" s="1"/>
  <c r="BM266" i="14" s="1"/>
  <c r="BC266" i="14" a="1"/>
  <c r="BC266" i="14" s="1"/>
  <c r="BL266" i="14" s="1"/>
  <c r="BB266" i="14" a="1"/>
  <c r="BB266" i="14" s="1"/>
  <c r="BK266" i="14" s="1"/>
  <c r="BA266" i="14" a="1"/>
  <c r="BA266" i="14" s="1"/>
  <c r="BJ266" i="14" s="1"/>
  <c r="AZ266" i="14" a="1"/>
  <c r="AZ266" i="14" s="1"/>
  <c r="BI266" i="14" s="1"/>
  <c r="AY266" i="14" a="1"/>
  <c r="AY266" i="14" s="1"/>
  <c r="BH266" i="14" s="1"/>
  <c r="AX266" i="14" a="1"/>
  <c r="AX266" i="14" s="1"/>
  <c r="BG266" i="14" s="1"/>
  <c r="BP266" i="14" s="1" a="1"/>
  <c r="BP266" i="14" s="1"/>
  <c r="BQ266" i="14" s="1"/>
  <c r="BE266" i="14" a="1"/>
  <c r="BE266" i="14" s="1"/>
  <c r="BN266" i="14" s="1"/>
  <c r="BA267" i="14" a="1"/>
  <c r="BA267" i="14" s="1"/>
  <c r="BJ267" i="14" s="1"/>
  <c r="AZ267" i="14" a="1"/>
  <c r="AZ267" i="14" s="1"/>
  <c r="BI267" i="14" s="1"/>
  <c r="AY267" i="14" a="1"/>
  <c r="AY267" i="14" s="1"/>
  <c r="BH267" i="14" s="1"/>
  <c r="AX267" i="14" a="1"/>
  <c r="AX267" i="14" s="1"/>
  <c r="BG267" i="14" s="1"/>
  <c r="BP267" i="14" s="1" a="1"/>
  <c r="BP267" i="14" s="1"/>
  <c r="BQ267" i="14" s="1"/>
  <c r="BE267" i="14" a="1"/>
  <c r="BE267" i="14" s="1"/>
  <c r="BN267" i="14" s="1"/>
  <c r="BD267" i="14" a="1"/>
  <c r="BD267" i="14" s="1"/>
  <c r="BM267" i="14" s="1"/>
  <c r="BC267" i="14" a="1"/>
  <c r="BC267" i="14" s="1"/>
  <c r="BL267" i="14" s="1"/>
  <c r="BB267" i="14" a="1"/>
  <c r="BB267" i="14" s="1"/>
  <c r="BK267" i="14" s="1"/>
  <c r="BD282" i="14" a="1"/>
  <c r="BD282" i="14" s="1"/>
  <c r="BM282" i="14" s="1"/>
  <c r="BC282" i="14" a="1"/>
  <c r="BC282" i="14" s="1"/>
  <c r="BL282" i="14" s="1"/>
  <c r="BB282" i="14" a="1"/>
  <c r="BB282" i="14" s="1"/>
  <c r="BK282" i="14" s="1"/>
  <c r="BA282" i="14" a="1"/>
  <c r="BA282" i="14" s="1"/>
  <c r="BJ282" i="14" s="1"/>
  <c r="AZ282" i="14" a="1"/>
  <c r="AZ282" i="14" s="1"/>
  <c r="BI282" i="14" s="1"/>
  <c r="AY282" i="14" a="1"/>
  <c r="AY282" i="14" s="1"/>
  <c r="BH282" i="14" s="1"/>
  <c r="AX282" i="14" a="1"/>
  <c r="AX282" i="14" s="1"/>
  <c r="BG282" i="14" s="1"/>
  <c r="BP282" i="14" s="1" a="1"/>
  <c r="BP282" i="14" s="1"/>
  <c r="BQ282" i="14" s="1"/>
  <c r="BE282" i="14" a="1"/>
  <c r="BE282" i="14" s="1"/>
  <c r="BN282" i="14" s="1"/>
  <c r="BA283" i="14" a="1"/>
  <c r="BA283" i="14" s="1"/>
  <c r="BJ283" i="14" s="1"/>
  <c r="AZ283" i="14" a="1"/>
  <c r="AZ283" i="14" s="1"/>
  <c r="BI283" i="14" s="1"/>
  <c r="AY283" i="14" a="1"/>
  <c r="AY283" i="14" s="1"/>
  <c r="BH283" i="14" s="1"/>
  <c r="AX283" i="14" a="1"/>
  <c r="AX283" i="14" s="1"/>
  <c r="BG283" i="14" s="1"/>
  <c r="BP283" i="14" s="1" a="1"/>
  <c r="BP283" i="14" s="1"/>
  <c r="BQ283" i="14" s="1"/>
  <c r="BE283" i="14" a="1"/>
  <c r="BE283" i="14" s="1"/>
  <c r="BN283" i="14" s="1"/>
  <c r="BD283" i="14" a="1"/>
  <c r="BD283" i="14" s="1"/>
  <c r="BM283" i="14" s="1"/>
  <c r="BC283" i="14" a="1"/>
  <c r="BC283" i="14" s="1"/>
  <c r="BL283" i="14" s="1"/>
  <c r="BB283" i="14" a="1"/>
  <c r="BB283" i="14" s="1"/>
  <c r="BK283" i="14" s="1"/>
  <c r="BP54" i="14" a="1"/>
  <c r="BP54" i="14" s="1"/>
  <c r="BQ54" i="14" s="1"/>
  <c r="BP70" i="14" a="1"/>
  <c r="BP70" i="14" s="1"/>
  <c r="BQ70" i="14" s="1"/>
  <c r="BP86" i="14" a="1"/>
  <c r="BP86" i="14" s="1"/>
  <c r="BQ86" i="14" s="1"/>
  <c r="BP102" i="14" a="1"/>
  <c r="BP102" i="14" s="1"/>
  <c r="BQ102" i="14" s="1"/>
  <c r="BP118" i="14" a="1"/>
  <c r="BP118" i="14" s="1"/>
  <c r="BQ118" i="14" s="1"/>
  <c r="BP134" i="14" a="1"/>
  <c r="BP134" i="14" s="1"/>
  <c r="BQ134" i="14" s="1"/>
  <c r="AY151" i="14" a="1"/>
  <c r="AY151" i="14" s="1"/>
  <c r="BH151" i="14" s="1"/>
  <c r="BB158" i="14" a="1"/>
  <c r="BB158" i="14" s="1"/>
  <c r="BK158" i="14" s="1"/>
  <c r="BA158" i="14" a="1"/>
  <c r="BA158" i="14" s="1"/>
  <c r="BJ158" i="14" s="1"/>
  <c r="AZ158" i="14" a="1"/>
  <c r="AZ158" i="14" s="1"/>
  <c r="BI158" i="14" s="1"/>
  <c r="AY158" i="14" a="1"/>
  <c r="AY158" i="14" s="1"/>
  <c r="BH158" i="14" s="1"/>
  <c r="AX158" i="14" a="1"/>
  <c r="AX158" i="14" s="1"/>
  <c r="BG158" i="14" s="1"/>
  <c r="BP158" i="14" s="1" a="1"/>
  <c r="BP158" i="14" s="1"/>
  <c r="BQ158" i="14" s="1"/>
  <c r="BE158" i="14" a="1"/>
  <c r="BE158" i="14" s="1"/>
  <c r="BN158" i="14" s="1"/>
  <c r="BD158" i="14" a="1"/>
  <c r="BD158" i="14" s="1"/>
  <c r="BM158" i="14" s="1"/>
  <c r="BC158" i="14" a="1"/>
  <c r="BC158" i="14" s="1"/>
  <c r="BL158" i="14" s="1"/>
  <c r="BB174" i="14" a="1"/>
  <c r="BB174" i="14" s="1"/>
  <c r="BK174" i="14" s="1"/>
  <c r="BA174" i="14" a="1"/>
  <c r="BA174" i="14" s="1"/>
  <c r="BJ174" i="14" s="1"/>
  <c r="AZ174" i="14" a="1"/>
  <c r="AZ174" i="14" s="1"/>
  <c r="BI174" i="14" s="1"/>
  <c r="AY174" i="14" a="1"/>
  <c r="AY174" i="14" s="1"/>
  <c r="BH174" i="14" s="1"/>
  <c r="AX174" i="14" a="1"/>
  <c r="AX174" i="14" s="1"/>
  <c r="BG174" i="14" s="1"/>
  <c r="BP174" i="14" s="1" a="1"/>
  <c r="BP174" i="14" s="1"/>
  <c r="BQ174" i="14" s="1"/>
  <c r="BE174" i="14" a="1"/>
  <c r="BE174" i="14" s="1"/>
  <c r="BN174" i="14" s="1"/>
  <c r="BD174" i="14" a="1"/>
  <c r="BD174" i="14" s="1"/>
  <c r="BM174" i="14" s="1"/>
  <c r="BC174" i="14" a="1"/>
  <c r="BC174" i="14" s="1"/>
  <c r="BL174" i="14" s="1"/>
  <c r="AY175" i="14" a="1"/>
  <c r="AY175" i="14" s="1"/>
  <c r="BH175" i="14" s="1"/>
  <c r="AX175" i="14" a="1"/>
  <c r="AX175" i="14" s="1"/>
  <c r="BG175" i="14" s="1"/>
  <c r="BP175" i="14" s="1" a="1"/>
  <c r="BP175" i="14" s="1"/>
  <c r="BQ175" i="14" s="1"/>
  <c r="BE175" i="14" a="1"/>
  <c r="BE175" i="14" s="1"/>
  <c r="BN175" i="14" s="1"/>
  <c r="BD175" i="14" a="1"/>
  <c r="BD175" i="14" s="1"/>
  <c r="BM175" i="14" s="1"/>
  <c r="BC175" i="14" a="1"/>
  <c r="BC175" i="14" s="1"/>
  <c r="BL175" i="14" s="1"/>
  <c r="BB175" i="14" a="1"/>
  <c r="BB175" i="14" s="1"/>
  <c r="BK175" i="14" s="1"/>
  <c r="BA175" i="14" a="1"/>
  <c r="BA175" i="14" s="1"/>
  <c r="BJ175" i="14" s="1"/>
  <c r="AZ175" i="14" a="1"/>
  <c r="AZ175" i="14" s="1"/>
  <c r="BI175" i="14" s="1"/>
  <c r="BE176" i="14" a="1"/>
  <c r="BE176" i="14" s="1"/>
  <c r="BN176" i="14" s="1"/>
  <c r="BD176" i="14" a="1"/>
  <c r="BD176" i="14" s="1"/>
  <c r="BM176" i="14" s="1"/>
  <c r="BC176" i="14" a="1"/>
  <c r="BC176" i="14" s="1"/>
  <c r="BL176" i="14" s="1"/>
  <c r="BB176" i="14" a="1"/>
  <c r="BB176" i="14" s="1"/>
  <c r="BK176" i="14" s="1"/>
  <c r="BA176" i="14" a="1"/>
  <c r="BA176" i="14" s="1"/>
  <c r="BJ176" i="14" s="1"/>
  <c r="AZ176" i="14" a="1"/>
  <c r="AZ176" i="14" s="1"/>
  <c r="BI176" i="14" s="1"/>
  <c r="AY176" i="14" a="1"/>
  <c r="AY176" i="14" s="1"/>
  <c r="BH176" i="14" s="1"/>
  <c r="AX176" i="14" a="1"/>
  <c r="AX176" i="14" s="1"/>
  <c r="BG176" i="14" s="1"/>
  <c r="BP176" i="14" s="1" a="1"/>
  <c r="BP176" i="14" s="1"/>
  <c r="BQ176" i="14" s="1"/>
  <c r="BB177" i="14" a="1"/>
  <c r="BB177" i="14" s="1"/>
  <c r="BK177" i="14" s="1"/>
  <c r="BA177" i="14" a="1"/>
  <c r="BA177" i="14" s="1"/>
  <c r="BJ177" i="14" s="1"/>
  <c r="AZ177" i="14" a="1"/>
  <c r="AZ177" i="14" s="1"/>
  <c r="BI177" i="14" s="1"/>
  <c r="AY177" i="14" a="1"/>
  <c r="AY177" i="14" s="1"/>
  <c r="BH177" i="14" s="1"/>
  <c r="AX177" i="14" a="1"/>
  <c r="AX177" i="14" s="1"/>
  <c r="BG177" i="14" s="1"/>
  <c r="BP177" i="14" s="1" a="1"/>
  <c r="BP177" i="14" s="1"/>
  <c r="BQ177" i="14" s="1"/>
  <c r="BE177" i="14" a="1"/>
  <c r="BE177" i="14" s="1"/>
  <c r="BN177" i="14" s="1"/>
  <c r="BD177" i="14" a="1"/>
  <c r="BD177" i="14" s="1"/>
  <c r="BM177" i="14" s="1"/>
  <c r="BC177" i="14" a="1"/>
  <c r="BC177" i="14" s="1"/>
  <c r="BL177" i="14" s="1"/>
  <c r="AZ178" i="14" a="1"/>
  <c r="AZ178" i="14" s="1"/>
  <c r="BI178" i="14" s="1"/>
  <c r="AY178" i="14" a="1"/>
  <c r="AY178" i="14" s="1"/>
  <c r="BH178" i="14" s="1"/>
  <c r="AX178" i="14" a="1"/>
  <c r="AX178" i="14" s="1"/>
  <c r="BG178" i="14" s="1"/>
  <c r="BP178" i="14" s="1" a="1"/>
  <c r="BP178" i="14" s="1"/>
  <c r="BQ178" i="14" s="1"/>
  <c r="BE178" i="14" a="1"/>
  <c r="BE178" i="14" s="1"/>
  <c r="BN178" i="14" s="1"/>
  <c r="BD178" i="14" a="1"/>
  <c r="BD178" i="14" s="1"/>
  <c r="BM178" i="14" s="1"/>
  <c r="BC178" i="14" a="1"/>
  <c r="BC178" i="14" s="1"/>
  <c r="BL178" i="14" s="1"/>
  <c r="BB178" i="14" a="1"/>
  <c r="BB178" i="14" s="1"/>
  <c r="BK178" i="14" s="1"/>
  <c r="BA178" i="14" a="1"/>
  <c r="BA178" i="14" s="1"/>
  <c r="BJ178" i="14" s="1"/>
  <c r="BE179" i="14" a="1"/>
  <c r="BE179" i="14" s="1"/>
  <c r="BN179" i="14" s="1"/>
  <c r="BD179" i="14" a="1"/>
  <c r="BD179" i="14" s="1"/>
  <c r="BM179" i="14" s="1"/>
  <c r="BC179" i="14" a="1"/>
  <c r="BC179" i="14" s="1"/>
  <c r="BL179" i="14" s="1"/>
  <c r="BB179" i="14" a="1"/>
  <c r="BB179" i="14" s="1"/>
  <c r="BK179" i="14" s="1"/>
  <c r="BA179" i="14" a="1"/>
  <c r="BA179" i="14" s="1"/>
  <c r="BJ179" i="14" s="1"/>
  <c r="AZ179" i="14" a="1"/>
  <c r="AZ179" i="14" s="1"/>
  <c r="BI179" i="14" s="1"/>
  <c r="AY179" i="14" a="1"/>
  <c r="AY179" i="14" s="1"/>
  <c r="BH179" i="14" s="1"/>
  <c r="AX179" i="14" a="1"/>
  <c r="AX179" i="14" s="1"/>
  <c r="BG179" i="14" s="1"/>
  <c r="BP179" i="14" s="1" a="1"/>
  <c r="BP179" i="14" s="1"/>
  <c r="BQ179" i="14" s="1"/>
  <c r="BE259" i="14" a="1"/>
  <c r="BE259" i="14" s="1"/>
  <c r="BN259" i="14" s="1"/>
  <c r="BD259" i="14" a="1"/>
  <c r="BD259" i="14" s="1"/>
  <c r="BM259" i="14" s="1"/>
  <c r="BC259" i="14" a="1"/>
  <c r="BC259" i="14" s="1"/>
  <c r="BL259" i="14" s="1"/>
  <c r="BB259" i="14" a="1"/>
  <c r="BB259" i="14" s="1"/>
  <c r="BK259" i="14" s="1"/>
  <c r="BA259" i="14" a="1"/>
  <c r="BA259" i="14" s="1"/>
  <c r="BJ259" i="14" s="1"/>
  <c r="AZ259" i="14" a="1"/>
  <c r="AZ259" i="14" s="1"/>
  <c r="BI259" i="14" s="1"/>
  <c r="AY259" i="14" a="1"/>
  <c r="AY259" i="14" s="1"/>
  <c r="BH259" i="14" s="1"/>
  <c r="AX259" i="14" a="1"/>
  <c r="AX259" i="14" s="1"/>
  <c r="BG259" i="14" s="1"/>
  <c r="BP259" i="14" s="1" a="1"/>
  <c r="BP259" i="14" s="1"/>
  <c r="BQ259" i="14" s="1"/>
  <c r="BP67" i="14" a="1"/>
  <c r="BP67" i="14" s="1"/>
  <c r="BQ67" i="14" s="1"/>
  <c r="BP83" i="14" a="1"/>
  <c r="BP83" i="14" s="1"/>
  <c r="BQ83" i="14" s="1"/>
  <c r="BP99" i="14" a="1"/>
  <c r="BP99" i="14" s="1"/>
  <c r="BQ99" i="14" s="1"/>
  <c r="BP115" i="14" a="1"/>
  <c r="BP115" i="14" s="1"/>
  <c r="BQ115" i="14" s="1"/>
  <c r="BP131" i="14" a="1"/>
  <c r="BP131" i="14" s="1"/>
  <c r="BQ131" i="14" s="1"/>
  <c r="BC180" i="14" a="1"/>
  <c r="BC180" i="14" s="1"/>
  <c r="BL180" i="14" s="1"/>
  <c r="BB180" i="14" a="1"/>
  <c r="BB180" i="14" s="1"/>
  <c r="BK180" i="14" s="1"/>
  <c r="BA180" i="14" a="1"/>
  <c r="BA180" i="14" s="1"/>
  <c r="BJ180" i="14" s="1"/>
  <c r="AZ180" i="14" a="1"/>
  <c r="AZ180" i="14" s="1"/>
  <c r="BI180" i="14" s="1"/>
  <c r="AY180" i="14" a="1"/>
  <c r="AY180" i="14" s="1"/>
  <c r="BH180" i="14" s="1"/>
  <c r="AX180" i="14" a="1"/>
  <c r="AX180" i="14" s="1"/>
  <c r="BG180" i="14" s="1"/>
  <c r="BE180" i="14" a="1"/>
  <c r="BE180" i="14" s="1"/>
  <c r="BN180" i="14" s="1"/>
  <c r="BD180" i="14" a="1"/>
  <c r="BD180" i="14" s="1"/>
  <c r="BM180" i="14" s="1"/>
  <c r="BP180" i="14" s="1" a="1"/>
  <c r="BP180" i="14" s="1"/>
  <c r="BQ180" i="14" s="1"/>
  <c r="AZ181" i="14" a="1"/>
  <c r="AZ181" i="14" s="1"/>
  <c r="BI181" i="14" s="1"/>
  <c r="AY181" i="14" a="1"/>
  <c r="AY181" i="14" s="1"/>
  <c r="BH181" i="14" s="1"/>
  <c r="AX181" i="14" a="1"/>
  <c r="AX181" i="14" s="1"/>
  <c r="BG181" i="14" s="1"/>
  <c r="BP181" i="14" s="1" a="1"/>
  <c r="BP181" i="14" s="1"/>
  <c r="BQ181" i="14" s="1"/>
  <c r="BE181" i="14" a="1"/>
  <c r="BE181" i="14" s="1"/>
  <c r="BN181" i="14" s="1"/>
  <c r="BD181" i="14" a="1"/>
  <c r="BD181" i="14" s="1"/>
  <c r="BM181" i="14" s="1"/>
  <c r="BC181" i="14" a="1"/>
  <c r="BC181" i="14" s="1"/>
  <c r="BL181" i="14" s="1"/>
  <c r="BB181" i="14" a="1"/>
  <c r="BB181" i="14" s="1"/>
  <c r="BK181" i="14" s="1"/>
  <c r="BA181" i="14" a="1"/>
  <c r="BA181" i="14" s="1"/>
  <c r="BJ181" i="14" s="1"/>
  <c r="AX182" i="14" a="1"/>
  <c r="AX182" i="14" s="1"/>
  <c r="BG182" i="14" s="1"/>
  <c r="BP182" i="14" s="1" a="1"/>
  <c r="BP182" i="14" s="1"/>
  <c r="BQ182" i="14" s="1"/>
  <c r="BE182" i="14" a="1"/>
  <c r="BE182" i="14" s="1"/>
  <c r="BN182" i="14" s="1"/>
  <c r="BD182" i="14" a="1"/>
  <c r="BD182" i="14" s="1"/>
  <c r="BM182" i="14" s="1"/>
  <c r="BC182" i="14" a="1"/>
  <c r="BC182" i="14" s="1"/>
  <c r="BL182" i="14" s="1"/>
  <c r="BB182" i="14" a="1"/>
  <c r="BB182" i="14" s="1"/>
  <c r="BK182" i="14" s="1"/>
  <c r="BA182" i="14" a="1"/>
  <c r="BA182" i="14" s="1"/>
  <c r="BJ182" i="14" s="1"/>
  <c r="AZ182" i="14" a="1"/>
  <c r="AZ182" i="14" s="1"/>
  <c r="BI182" i="14" s="1"/>
  <c r="AY182" i="14" a="1"/>
  <c r="AY182" i="14" s="1"/>
  <c r="BH182" i="14" s="1"/>
  <c r="BC183" i="14" a="1"/>
  <c r="BC183" i="14" s="1"/>
  <c r="BL183" i="14" s="1"/>
  <c r="BB183" i="14" a="1"/>
  <c r="BB183" i="14" s="1"/>
  <c r="BK183" i="14" s="1"/>
  <c r="BA183" i="14" a="1"/>
  <c r="BA183" i="14" s="1"/>
  <c r="BJ183" i="14" s="1"/>
  <c r="AZ183" i="14" a="1"/>
  <c r="AZ183" i="14" s="1"/>
  <c r="BI183" i="14" s="1"/>
  <c r="AY183" i="14" a="1"/>
  <c r="AY183" i="14" s="1"/>
  <c r="BH183" i="14" s="1"/>
  <c r="AX183" i="14" a="1"/>
  <c r="AX183" i="14" s="1"/>
  <c r="BG183" i="14" s="1"/>
  <c r="BP183" i="14" s="1" a="1"/>
  <c r="BP183" i="14" s="1"/>
  <c r="BQ183" i="14" s="1"/>
  <c r="BE183" i="14" a="1"/>
  <c r="BE183" i="14" s="1"/>
  <c r="BN183" i="14" s="1"/>
  <c r="BD183" i="14" a="1"/>
  <c r="BD183" i="14" s="1"/>
  <c r="BM183" i="14" s="1"/>
  <c r="BA184" i="14" a="1"/>
  <c r="BA184" i="14" s="1"/>
  <c r="BJ184" i="14" s="1"/>
  <c r="AZ184" i="14" a="1"/>
  <c r="AZ184" i="14" s="1"/>
  <c r="BI184" i="14" s="1"/>
  <c r="AY184" i="14" a="1"/>
  <c r="AY184" i="14" s="1"/>
  <c r="BH184" i="14" s="1"/>
  <c r="AX184" i="14" a="1"/>
  <c r="AX184" i="14" s="1"/>
  <c r="BG184" i="14" s="1"/>
  <c r="BP184" i="14" s="1" a="1"/>
  <c r="BP184" i="14" s="1"/>
  <c r="BQ184" i="14" s="1"/>
  <c r="BE184" i="14" a="1"/>
  <c r="BE184" i="14" s="1"/>
  <c r="BN184" i="14" s="1"/>
  <c r="BD184" i="14" a="1"/>
  <c r="BD184" i="14" s="1"/>
  <c r="BM184" i="14" s="1"/>
  <c r="BC184" i="14" a="1"/>
  <c r="BC184" i="14" s="1"/>
  <c r="BL184" i="14" s="1"/>
  <c r="BB184" i="14" a="1"/>
  <c r="BB184" i="14" s="1"/>
  <c r="BK184" i="14" s="1"/>
  <c r="BC244" i="14" a="1"/>
  <c r="BC244" i="14" s="1"/>
  <c r="BL244" i="14" s="1"/>
  <c r="BB244" i="14" a="1"/>
  <c r="BB244" i="14" s="1"/>
  <c r="BK244" i="14" s="1"/>
  <c r="BA244" i="14" a="1"/>
  <c r="BA244" i="14" s="1"/>
  <c r="BJ244" i="14" s="1"/>
  <c r="AZ244" i="14" a="1"/>
  <c r="AZ244" i="14" s="1"/>
  <c r="BI244" i="14" s="1"/>
  <c r="AY244" i="14" a="1"/>
  <c r="AY244" i="14" s="1"/>
  <c r="BH244" i="14" s="1"/>
  <c r="AX244" i="14" a="1"/>
  <c r="AX244" i="14" s="1"/>
  <c r="BG244" i="14" s="1"/>
  <c r="BP244" i="14" s="1" a="1"/>
  <c r="BP244" i="14" s="1"/>
  <c r="BQ244" i="14" s="1"/>
  <c r="BE244" i="14" a="1"/>
  <c r="BE244" i="14" s="1"/>
  <c r="BN244" i="14" s="1"/>
  <c r="BD244" i="14" a="1"/>
  <c r="BD244" i="14" s="1"/>
  <c r="BM244" i="14" s="1"/>
  <c r="AY268" i="14" a="1"/>
  <c r="AY268" i="14" s="1"/>
  <c r="BH268" i="14" s="1"/>
  <c r="AX268" i="14" a="1"/>
  <c r="AX268" i="14" s="1"/>
  <c r="BG268" i="14" s="1"/>
  <c r="BP268" i="14" s="1" a="1"/>
  <c r="BP268" i="14" s="1"/>
  <c r="BQ268" i="14" s="1"/>
  <c r="BE268" i="14" a="1"/>
  <c r="BE268" i="14" s="1"/>
  <c r="BN268" i="14" s="1"/>
  <c r="BD268" i="14" a="1"/>
  <c r="BD268" i="14" s="1"/>
  <c r="BM268" i="14" s="1"/>
  <c r="BC268" i="14" a="1"/>
  <c r="BC268" i="14" s="1"/>
  <c r="BL268" i="14" s="1"/>
  <c r="BB268" i="14" a="1"/>
  <c r="BB268" i="14" s="1"/>
  <c r="BK268" i="14" s="1"/>
  <c r="BA268" i="14" a="1"/>
  <c r="BA268" i="14" s="1"/>
  <c r="BJ268" i="14" s="1"/>
  <c r="AZ268" i="14" a="1"/>
  <c r="AZ268" i="14" s="1"/>
  <c r="BI268" i="14" s="1"/>
  <c r="BD269" i="14" a="1"/>
  <c r="BD269" i="14" s="1"/>
  <c r="BM269" i="14" s="1"/>
  <c r="BC269" i="14" a="1"/>
  <c r="BC269" i="14" s="1"/>
  <c r="BL269" i="14" s="1"/>
  <c r="BB269" i="14" a="1"/>
  <c r="BB269" i="14" s="1"/>
  <c r="BK269" i="14" s="1"/>
  <c r="BA269" i="14" a="1"/>
  <c r="BA269" i="14" s="1"/>
  <c r="BJ269" i="14" s="1"/>
  <c r="AZ269" i="14" a="1"/>
  <c r="AZ269" i="14" s="1"/>
  <c r="BI269" i="14" s="1"/>
  <c r="AY269" i="14" a="1"/>
  <c r="AY269" i="14" s="1"/>
  <c r="BH269" i="14" s="1"/>
  <c r="AX269" i="14" a="1"/>
  <c r="AX269" i="14" s="1"/>
  <c r="BG269" i="14" s="1"/>
  <c r="BP269" i="14" s="1" a="1"/>
  <c r="BP269" i="14" s="1"/>
  <c r="BQ269" i="14" s="1"/>
  <c r="BE269" i="14" a="1"/>
  <c r="BE269" i="14" s="1"/>
  <c r="BN269" i="14" s="1"/>
  <c r="AY284" i="14" a="1"/>
  <c r="AY284" i="14" s="1"/>
  <c r="BH284" i="14" s="1"/>
  <c r="AX284" i="14" a="1"/>
  <c r="AX284" i="14" s="1"/>
  <c r="BG284" i="14" s="1"/>
  <c r="BP284" i="14" s="1" a="1"/>
  <c r="BP284" i="14" s="1"/>
  <c r="BQ284" i="14" s="1"/>
  <c r="BE284" i="14" a="1"/>
  <c r="BE284" i="14" s="1"/>
  <c r="BN284" i="14" s="1"/>
  <c r="BD284" i="14" a="1"/>
  <c r="BD284" i="14" s="1"/>
  <c r="BM284" i="14" s="1"/>
  <c r="BC284" i="14" a="1"/>
  <c r="BC284" i="14" s="1"/>
  <c r="BL284" i="14" s="1"/>
  <c r="BB284" i="14" a="1"/>
  <c r="BB284" i="14" s="1"/>
  <c r="BK284" i="14" s="1"/>
  <c r="BA284" i="14" a="1"/>
  <c r="BA284" i="14" s="1"/>
  <c r="BJ284" i="14" s="1"/>
  <c r="AZ284" i="14" a="1"/>
  <c r="AZ284" i="14" s="1"/>
  <c r="BI284" i="14" s="1"/>
  <c r="BD285" i="14" a="1"/>
  <c r="BD285" i="14" s="1"/>
  <c r="BM285" i="14" s="1"/>
  <c r="BC285" i="14" a="1"/>
  <c r="BC285" i="14" s="1"/>
  <c r="BL285" i="14" s="1"/>
  <c r="BB285" i="14" a="1"/>
  <c r="BB285" i="14" s="1"/>
  <c r="BK285" i="14" s="1"/>
  <c r="BA285" i="14" a="1"/>
  <c r="BA285" i="14" s="1"/>
  <c r="BJ285" i="14" s="1"/>
  <c r="AZ285" i="14" a="1"/>
  <c r="AZ285" i="14" s="1"/>
  <c r="BI285" i="14" s="1"/>
  <c r="AY285" i="14" a="1"/>
  <c r="AY285" i="14" s="1"/>
  <c r="BH285" i="14" s="1"/>
  <c r="AX285" i="14" a="1"/>
  <c r="AX285" i="14" s="1"/>
  <c r="BG285" i="14" s="1"/>
  <c r="BP285" i="14" s="1" a="1"/>
  <c r="BP285" i="14" s="1"/>
  <c r="BQ285" i="14" s="1"/>
  <c r="BE285" i="14" a="1"/>
  <c r="BE285" i="14" s="1"/>
  <c r="BN285" i="14" s="1"/>
  <c r="AX294" i="14" a="1"/>
  <c r="AX294" i="14" s="1"/>
  <c r="BG294" i="14" s="1"/>
  <c r="BP294" i="14" s="1" a="1"/>
  <c r="BP294" i="14" s="1"/>
  <c r="BQ294" i="14" s="1"/>
  <c r="BE294" i="14" a="1"/>
  <c r="BE294" i="14" s="1"/>
  <c r="BN294" i="14" s="1"/>
  <c r="BD294" i="14" a="1"/>
  <c r="BD294" i="14" s="1"/>
  <c r="BM294" i="14" s="1"/>
  <c r="BC294" i="14" a="1"/>
  <c r="BC294" i="14" s="1"/>
  <c r="BL294" i="14" s="1"/>
  <c r="BB294" i="14" a="1"/>
  <c r="BB294" i="14" s="1"/>
  <c r="BK294" i="14" s="1"/>
  <c r="BA294" i="14" a="1"/>
  <c r="BA294" i="14" s="1"/>
  <c r="BJ294" i="14" s="1"/>
  <c r="AZ294" i="14" a="1"/>
  <c r="AZ294" i="14" s="1"/>
  <c r="BI294" i="14" s="1"/>
  <c r="AY294" i="14" a="1"/>
  <c r="AY294" i="14" s="1"/>
  <c r="BH294" i="14" s="1"/>
  <c r="BP64" i="14" a="1"/>
  <c r="BP64" i="14" s="1"/>
  <c r="BQ64" i="14" s="1"/>
  <c r="BP80" i="14" a="1"/>
  <c r="BP80" i="14" s="1"/>
  <c r="BQ80" i="14" s="1"/>
  <c r="BP96" i="14" a="1"/>
  <c r="BP96" i="14" s="1"/>
  <c r="BQ96" i="14" s="1"/>
  <c r="BP112" i="14" a="1"/>
  <c r="BP112" i="14" s="1"/>
  <c r="BQ112" i="14" s="1"/>
  <c r="BP128" i="14" a="1"/>
  <c r="BP128" i="14" s="1"/>
  <c r="BQ128" i="14" s="1"/>
  <c r="BP144" i="14" a="1"/>
  <c r="BP144" i="14" s="1"/>
  <c r="BQ144" i="14" s="1"/>
  <c r="BA155" i="14" a="1"/>
  <c r="BA155" i="14" s="1"/>
  <c r="BJ155" i="14" s="1"/>
  <c r="AZ155" i="14" a="1"/>
  <c r="AZ155" i="14" s="1"/>
  <c r="BI155" i="14" s="1"/>
  <c r="AY155" i="14" a="1"/>
  <c r="AY155" i="14" s="1"/>
  <c r="BH155" i="14" s="1"/>
  <c r="AX155" i="14" a="1"/>
  <c r="AX155" i="14" s="1"/>
  <c r="BG155" i="14" s="1"/>
  <c r="BP155" i="14" s="1" a="1"/>
  <c r="BP155" i="14" s="1"/>
  <c r="BQ155" i="14" s="1"/>
  <c r="BD155" i="14" a="1"/>
  <c r="BD155" i="14" s="1"/>
  <c r="BM155" i="14" s="1"/>
  <c r="BC155" i="14" a="1"/>
  <c r="BC155" i="14" s="1"/>
  <c r="BL155" i="14" s="1"/>
  <c r="BB155" i="14" a="1"/>
  <c r="BB155" i="14" s="1"/>
  <c r="BK155" i="14" s="1"/>
  <c r="AX185" i="14" a="1"/>
  <c r="AX185" i="14" s="1"/>
  <c r="BG185" i="14" s="1"/>
  <c r="BP185" i="14" s="1" a="1"/>
  <c r="BP185" i="14" s="1"/>
  <c r="BQ185" i="14" s="1"/>
  <c r="BE185" i="14" a="1"/>
  <c r="BE185" i="14" s="1"/>
  <c r="BN185" i="14" s="1"/>
  <c r="BD185" i="14" a="1"/>
  <c r="BD185" i="14" s="1"/>
  <c r="BM185" i="14" s="1"/>
  <c r="BC185" i="14" a="1"/>
  <c r="BC185" i="14" s="1"/>
  <c r="BL185" i="14" s="1"/>
  <c r="BB185" i="14" a="1"/>
  <c r="BB185" i="14" s="1"/>
  <c r="BK185" i="14" s="1"/>
  <c r="BA185" i="14" a="1"/>
  <c r="BA185" i="14" s="1"/>
  <c r="BJ185" i="14" s="1"/>
  <c r="AZ185" i="14" a="1"/>
  <c r="AZ185" i="14" s="1"/>
  <c r="BI185" i="14" s="1"/>
  <c r="AY185" i="14" a="1"/>
  <c r="AY185" i="14" s="1"/>
  <c r="BH185" i="14" s="1"/>
  <c r="BD186" i="14" a="1"/>
  <c r="BD186" i="14" s="1"/>
  <c r="BM186" i="14" s="1"/>
  <c r="BC186" i="14" a="1"/>
  <c r="BC186" i="14" s="1"/>
  <c r="BL186" i="14" s="1"/>
  <c r="BB186" i="14" a="1"/>
  <c r="BB186" i="14" s="1"/>
  <c r="BK186" i="14" s="1"/>
  <c r="BA186" i="14" a="1"/>
  <c r="BA186" i="14" s="1"/>
  <c r="BJ186" i="14" s="1"/>
  <c r="AZ186" i="14" a="1"/>
  <c r="AZ186" i="14" s="1"/>
  <c r="BI186" i="14" s="1"/>
  <c r="AY186" i="14" a="1"/>
  <c r="AY186" i="14" s="1"/>
  <c r="BH186" i="14" s="1"/>
  <c r="AX186" i="14" a="1"/>
  <c r="AX186" i="14" s="1"/>
  <c r="BG186" i="14" s="1"/>
  <c r="BP186" i="14" s="1" a="1"/>
  <c r="BP186" i="14" s="1"/>
  <c r="BQ186" i="14" s="1"/>
  <c r="BE186" i="14" a="1"/>
  <c r="BE186" i="14" s="1"/>
  <c r="BN186" i="14" s="1"/>
  <c r="BA187" i="14" a="1"/>
  <c r="BA187" i="14" s="1"/>
  <c r="BJ187" i="14" s="1"/>
  <c r="AZ187" i="14" a="1"/>
  <c r="AZ187" i="14" s="1"/>
  <c r="BI187" i="14" s="1"/>
  <c r="AY187" i="14" a="1"/>
  <c r="AY187" i="14" s="1"/>
  <c r="BH187" i="14" s="1"/>
  <c r="BP187" i="14" s="1" a="1"/>
  <c r="BP187" i="14" s="1"/>
  <c r="BQ187" i="14" s="1"/>
  <c r="AX187" i="14" a="1"/>
  <c r="AX187" i="14" s="1"/>
  <c r="BG187" i="14" s="1"/>
  <c r="BE187" i="14" a="1"/>
  <c r="BE187" i="14" s="1"/>
  <c r="BN187" i="14" s="1"/>
  <c r="BD187" i="14" a="1"/>
  <c r="BD187" i="14" s="1"/>
  <c r="BM187" i="14" s="1"/>
  <c r="BC187" i="14" a="1"/>
  <c r="BC187" i="14" s="1"/>
  <c r="BL187" i="14" s="1"/>
  <c r="BB187" i="14" a="1"/>
  <c r="BB187" i="14" s="1"/>
  <c r="BK187" i="14" s="1"/>
  <c r="AY188" i="14" a="1"/>
  <c r="AY188" i="14" s="1"/>
  <c r="BH188" i="14" s="1"/>
  <c r="AX188" i="14" a="1"/>
  <c r="AX188" i="14" s="1"/>
  <c r="BG188" i="14" s="1"/>
  <c r="BP188" i="14" s="1" a="1"/>
  <c r="BP188" i="14" s="1"/>
  <c r="BQ188" i="14" s="1"/>
  <c r="BE188" i="14" a="1"/>
  <c r="BE188" i="14" s="1"/>
  <c r="BN188" i="14" s="1"/>
  <c r="BD188" i="14" a="1"/>
  <c r="BD188" i="14" s="1"/>
  <c r="BM188" i="14" s="1"/>
  <c r="BC188" i="14" a="1"/>
  <c r="BC188" i="14" s="1"/>
  <c r="BL188" i="14" s="1"/>
  <c r="BB188" i="14" a="1"/>
  <c r="BB188" i="14" s="1"/>
  <c r="BK188" i="14" s="1"/>
  <c r="BA188" i="14" a="1"/>
  <c r="BA188" i="14" s="1"/>
  <c r="BJ188" i="14" s="1"/>
  <c r="AZ188" i="14" a="1"/>
  <c r="AZ188" i="14" s="1"/>
  <c r="BI188" i="14" s="1"/>
  <c r="BD189" i="14" a="1"/>
  <c r="BD189" i="14" s="1"/>
  <c r="BM189" i="14" s="1"/>
  <c r="BC189" i="14" a="1"/>
  <c r="BC189" i="14" s="1"/>
  <c r="BL189" i="14" s="1"/>
  <c r="BB189" i="14" a="1"/>
  <c r="BB189" i="14" s="1"/>
  <c r="BK189" i="14" s="1"/>
  <c r="BA189" i="14" a="1"/>
  <c r="BA189" i="14" s="1"/>
  <c r="BJ189" i="14" s="1"/>
  <c r="AZ189" i="14" a="1"/>
  <c r="AZ189" i="14" s="1"/>
  <c r="BI189" i="14" s="1"/>
  <c r="AY189" i="14" a="1"/>
  <c r="AY189" i="14" s="1"/>
  <c r="BH189" i="14" s="1"/>
  <c r="AX189" i="14" a="1"/>
  <c r="AX189" i="14" s="1"/>
  <c r="BG189" i="14" s="1"/>
  <c r="BP189" i="14" s="1" a="1"/>
  <c r="BP189" i="14" s="1"/>
  <c r="BQ189" i="14" s="1"/>
  <c r="BE189" i="14" a="1"/>
  <c r="BE189" i="14" s="1"/>
  <c r="BN189" i="14" s="1"/>
  <c r="BB190" i="14" a="1"/>
  <c r="BB190" i="14" s="1"/>
  <c r="BK190" i="14" s="1"/>
  <c r="BA190" i="14" a="1"/>
  <c r="BA190" i="14" s="1"/>
  <c r="BJ190" i="14" s="1"/>
  <c r="AZ190" i="14" a="1"/>
  <c r="AZ190" i="14" s="1"/>
  <c r="BI190" i="14" s="1"/>
  <c r="AY190" i="14" a="1"/>
  <c r="AY190" i="14" s="1"/>
  <c r="BH190" i="14" s="1"/>
  <c r="AX190" i="14" a="1"/>
  <c r="AX190" i="14" s="1"/>
  <c r="BG190" i="14" s="1"/>
  <c r="BP190" i="14" s="1" a="1"/>
  <c r="BP190" i="14" s="1"/>
  <c r="BQ190" i="14" s="1"/>
  <c r="BE190" i="14" a="1"/>
  <c r="BE190" i="14" s="1"/>
  <c r="BN190" i="14" s="1"/>
  <c r="BD190" i="14" a="1"/>
  <c r="BD190" i="14" s="1"/>
  <c r="BM190" i="14" s="1"/>
  <c r="BC190" i="14" a="1"/>
  <c r="BC190" i="14" s="1"/>
  <c r="BL190" i="14" s="1"/>
  <c r="AY191" i="14" a="1"/>
  <c r="AY191" i="14" s="1"/>
  <c r="BH191" i="14" s="1"/>
  <c r="AX191" i="14" a="1"/>
  <c r="AX191" i="14" s="1"/>
  <c r="BG191" i="14" s="1"/>
  <c r="BP191" i="14" s="1" a="1"/>
  <c r="BP191" i="14" s="1"/>
  <c r="BQ191" i="14" s="1"/>
  <c r="BE191" i="14" a="1"/>
  <c r="BE191" i="14" s="1"/>
  <c r="BN191" i="14" s="1"/>
  <c r="BD191" i="14" a="1"/>
  <c r="BD191" i="14" s="1"/>
  <c r="BM191" i="14" s="1"/>
  <c r="BC191" i="14" a="1"/>
  <c r="BC191" i="14" s="1"/>
  <c r="BL191" i="14" s="1"/>
  <c r="BB191" i="14" a="1"/>
  <c r="BB191" i="14" s="1"/>
  <c r="BK191" i="14" s="1"/>
  <c r="BA191" i="14" a="1"/>
  <c r="BA191" i="14" s="1"/>
  <c r="BJ191" i="14" s="1"/>
  <c r="AZ191" i="14" a="1"/>
  <c r="AZ191" i="14" s="1"/>
  <c r="BI191" i="14" s="1"/>
  <c r="AZ245" i="14" a="1"/>
  <c r="AZ245" i="14" s="1"/>
  <c r="BI245" i="14" s="1"/>
  <c r="AY245" i="14" a="1"/>
  <c r="AY245" i="14" s="1"/>
  <c r="BH245" i="14" s="1"/>
  <c r="AX245" i="14" a="1"/>
  <c r="AX245" i="14" s="1"/>
  <c r="BG245" i="14" s="1"/>
  <c r="BP245" i="14" s="1" a="1"/>
  <c r="BP245" i="14" s="1"/>
  <c r="BQ245" i="14" s="1"/>
  <c r="BE245" i="14" a="1"/>
  <c r="BE245" i="14" s="1"/>
  <c r="BN245" i="14" s="1"/>
  <c r="BD245" i="14" a="1"/>
  <c r="BD245" i="14" s="1"/>
  <c r="BM245" i="14" s="1"/>
  <c r="BC245" i="14" a="1"/>
  <c r="BC245" i="14" s="1"/>
  <c r="BL245" i="14" s="1"/>
  <c r="BB245" i="14" a="1"/>
  <c r="BB245" i="14" s="1"/>
  <c r="BK245" i="14" s="1"/>
  <c r="BA245" i="14" a="1"/>
  <c r="BA245" i="14" s="1"/>
  <c r="BJ245" i="14" s="1"/>
  <c r="BC260" i="14" a="1"/>
  <c r="BC260" i="14" s="1"/>
  <c r="BL260" i="14" s="1"/>
  <c r="BB260" i="14" a="1"/>
  <c r="BB260" i="14" s="1"/>
  <c r="BK260" i="14" s="1"/>
  <c r="BA260" i="14" a="1"/>
  <c r="BA260" i="14" s="1"/>
  <c r="BJ260" i="14" s="1"/>
  <c r="AZ260" i="14" a="1"/>
  <c r="AZ260" i="14" s="1"/>
  <c r="BI260" i="14" s="1"/>
  <c r="AY260" i="14" a="1"/>
  <c r="AY260" i="14" s="1"/>
  <c r="BH260" i="14" s="1"/>
  <c r="AX260" i="14" a="1"/>
  <c r="AX260" i="14" s="1"/>
  <c r="BG260" i="14" s="1"/>
  <c r="BP260" i="14" s="1" a="1"/>
  <c r="BP260" i="14" s="1"/>
  <c r="BQ260" i="14" s="1"/>
  <c r="BE260" i="14" a="1"/>
  <c r="BE260" i="14" s="1"/>
  <c r="BN260" i="14" s="1"/>
  <c r="BD260" i="14" a="1"/>
  <c r="BD260" i="14" s="1"/>
  <c r="BM260" i="14" s="1"/>
  <c r="AY300" i="14" a="1"/>
  <c r="AY300" i="14" s="1"/>
  <c r="BH300" i="14" s="1"/>
  <c r="AX300" i="14" a="1"/>
  <c r="AX300" i="14" s="1"/>
  <c r="BG300" i="14" s="1"/>
  <c r="BP300" i="14" s="1" a="1"/>
  <c r="BP300" i="14" s="1"/>
  <c r="BQ300" i="14" s="1"/>
  <c r="BE300" i="14" a="1"/>
  <c r="BE300" i="14" s="1"/>
  <c r="BN300" i="14" s="1"/>
  <c r="BD300" i="14" a="1"/>
  <c r="BD300" i="14" s="1"/>
  <c r="BM300" i="14" s="1"/>
  <c r="BC300" i="14" a="1"/>
  <c r="BC300" i="14" s="1"/>
  <c r="BL300" i="14" s="1"/>
  <c r="BB300" i="14" a="1"/>
  <c r="BB300" i="14" s="1"/>
  <c r="BK300" i="14" s="1"/>
  <c r="BA300" i="14" a="1"/>
  <c r="BA300" i="14" s="1"/>
  <c r="BJ300" i="14" s="1"/>
  <c r="AZ300" i="14" a="1"/>
  <c r="AZ300" i="14" s="1"/>
  <c r="BI300" i="14" s="1"/>
  <c r="AX320" i="14" a="1"/>
  <c r="AX320" i="14" s="1"/>
  <c r="BG320" i="14" s="1"/>
  <c r="BP320" i="14" s="1" a="1"/>
  <c r="BP320" i="14" s="1"/>
  <c r="BQ320" i="14" s="1"/>
  <c r="BE320" i="14" a="1"/>
  <c r="BE320" i="14" s="1"/>
  <c r="BN320" i="14" s="1"/>
  <c r="BD320" i="14" a="1"/>
  <c r="BD320" i="14" s="1"/>
  <c r="BM320" i="14" s="1"/>
  <c r="BC320" i="14" a="1"/>
  <c r="BC320" i="14" s="1"/>
  <c r="BL320" i="14" s="1"/>
  <c r="BB320" i="14" a="1"/>
  <c r="BB320" i="14" s="1"/>
  <c r="BK320" i="14" s="1"/>
  <c r="AZ320" i="14" a="1"/>
  <c r="AZ320" i="14" s="1"/>
  <c r="BI320" i="14" s="1"/>
  <c r="AY320" i="14" a="1"/>
  <c r="AY320" i="14" s="1"/>
  <c r="BH320" i="14" s="1"/>
  <c r="BA338" i="14" a="1"/>
  <c r="BA338" i="14" s="1"/>
  <c r="BJ338" i="14" s="1"/>
  <c r="AZ338" i="14" a="1"/>
  <c r="AZ338" i="14" s="1"/>
  <c r="BI338" i="14" s="1"/>
  <c r="AY338" i="14" a="1"/>
  <c r="AY338" i="14" s="1"/>
  <c r="BH338" i="14" s="1"/>
  <c r="AX338" i="14" a="1"/>
  <c r="AX338" i="14" s="1"/>
  <c r="BG338" i="14" s="1"/>
  <c r="BE338" i="14" a="1"/>
  <c r="BE338" i="14" s="1"/>
  <c r="BN338" i="14" s="1"/>
  <c r="BD338" i="14" a="1"/>
  <c r="BD338" i="14" s="1"/>
  <c r="BM338" i="14" s="1"/>
  <c r="BC338" i="14" a="1"/>
  <c r="BC338" i="14" s="1"/>
  <c r="BL338" i="14" s="1"/>
  <c r="BB338" i="14" a="1"/>
  <c r="BB338" i="14" s="1"/>
  <c r="BK338" i="14" s="1"/>
  <c r="BE362" i="14" a="1"/>
  <c r="BE362" i="14" s="1"/>
  <c r="BN362" i="14" s="1"/>
  <c r="BD362" i="14" a="1"/>
  <c r="BD362" i="14" s="1"/>
  <c r="BM362" i="14" s="1"/>
  <c r="BC362" i="14" a="1"/>
  <c r="BC362" i="14" s="1"/>
  <c r="BL362" i="14" s="1"/>
  <c r="BB362" i="14" a="1"/>
  <c r="BB362" i="14" s="1"/>
  <c r="BK362" i="14" s="1"/>
  <c r="BA362" i="14" a="1"/>
  <c r="BA362" i="14" s="1"/>
  <c r="BJ362" i="14" s="1"/>
  <c r="AZ362" i="14" a="1"/>
  <c r="AZ362" i="14" s="1"/>
  <c r="BI362" i="14" s="1"/>
  <c r="AY362" i="14" a="1"/>
  <c r="AY362" i="14" s="1"/>
  <c r="BH362" i="14" s="1"/>
  <c r="AX362" i="14" a="1"/>
  <c r="AX362" i="14" s="1"/>
  <c r="BG362" i="14" s="1"/>
  <c r="BP362" i="14" s="1" a="1"/>
  <c r="BP362" i="14" s="1"/>
  <c r="BQ362" i="14" s="1"/>
  <c r="BC363" i="14" a="1"/>
  <c r="BC363" i="14" s="1"/>
  <c r="BL363" i="14" s="1"/>
  <c r="BB363" i="14" a="1"/>
  <c r="BB363" i="14" s="1"/>
  <c r="BK363" i="14" s="1"/>
  <c r="BA363" i="14" a="1"/>
  <c r="BA363" i="14" s="1"/>
  <c r="BJ363" i="14" s="1"/>
  <c r="AZ363" i="14" a="1"/>
  <c r="AZ363" i="14" s="1"/>
  <c r="BI363" i="14" s="1"/>
  <c r="AY363" i="14" a="1"/>
  <c r="AY363" i="14" s="1"/>
  <c r="BH363" i="14" s="1"/>
  <c r="AX363" i="14" a="1"/>
  <c r="AX363" i="14" s="1"/>
  <c r="BG363" i="14" s="1"/>
  <c r="BP363" i="14" s="1" a="1"/>
  <c r="BP363" i="14" s="1"/>
  <c r="BQ363" i="14" s="1"/>
  <c r="BE363" i="14" a="1"/>
  <c r="BE363" i="14" s="1"/>
  <c r="BN363" i="14" s="1"/>
  <c r="BD363" i="14" a="1"/>
  <c r="BD363" i="14" s="1"/>
  <c r="BM363" i="14" s="1"/>
  <c r="BD388" i="14" a="1"/>
  <c r="BD388" i="14" s="1"/>
  <c r="BM388" i="14" s="1"/>
  <c r="BC388" i="14" a="1"/>
  <c r="BC388" i="14" s="1"/>
  <c r="BL388" i="14" s="1"/>
  <c r="BB388" i="14" a="1"/>
  <c r="BB388" i="14" s="1"/>
  <c r="BK388" i="14" s="1"/>
  <c r="BA388" i="14" a="1"/>
  <c r="BA388" i="14" s="1"/>
  <c r="BJ388" i="14" s="1"/>
  <c r="AZ388" i="14" a="1"/>
  <c r="AZ388" i="14" s="1"/>
  <c r="BI388" i="14" s="1"/>
  <c r="AY388" i="14" a="1"/>
  <c r="AY388" i="14" s="1"/>
  <c r="BH388" i="14" s="1"/>
  <c r="AX388" i="14" a="1"/>
  <c r="AX388" i="14" s="1"/>
  <c r="BG388" i="14" s="1"/>
  <c r="BP388" i="14" s="1" a="1"/>
  <c r="BP388" i="14" s="1"/>
  <c r="BQ388" i="14" s="1"/>
  <c r="BE388" i="14" a="1"/>
  <c r="BE388" i="14" s="1"/>
  <c r="BN388" i="14" s="1"/>
  <c r="BB389" i="14" a="1"/>
  <c r="BB389" i="14" s="1"/>
  <c r="BK389" i="14" s="1"/>
  <c r="BA389" i="14" a="1"/>
  <c r="BA389" i="14" s="1"/>
  <c r="BJ389" i="14" s="1"/>
  <c r="AZ389" i="14" a="1"/>
  <c r="AZ389" i="14" s="1"/>
  <c r="BI389" i="14" s="1"/>
  <c r="AY389" i="14" a="1"/>
  <c r="AY389" i="14" s="1"/>
  <c r="BH389" i="14" s="1"/>
  <c r="AX389" i="14" a="1"/>
  <c r="AX389" i="14" s="1"/>
  <c r="BG389" i="14" s="1"/>
  <c r="BP389" i="14" s="1" a="1"/>
  <c r="BP389" i="14" s="1"/>
  <c r="BQ389" i="14" s="1"/>
  <c r="BE389" i="14" a="1"/>
  <c r="BE389" i="14" s="1"/>
  <c r="BN389" i="14" s="1"/>
  <c r="BD389" i="14" a="1"/>
  <c r="BD389" i="14" s="1"/>
  <c r="BM389" i="14" s="1"/>
  <c r="BC389" i="14" a="1"/>
  <c r="BC389" i="14" s="1"/>
  <c r="BL389" i="14" s="1"/>
  <c r="BE394" i="14" a="1"/>
  <c r="BE394" i="14" s="1"/>
  <c r="BN394" i="14" s="1"/>
  <c r="BD394" i="14" a="1"/>
  <c r="BD394" i="14" s="1"/>
  <c r="BM394" i="14" s="1"/>
  <c r="BC394" i="14" a="1"/>
  <c r="BC394" i="14" s="1"/>
  <c r="BL394" i="14" s="1"/>
  <c r="BB394" i="14" a="1"/>
  <c r="BB394" i="14" s="1"/>
  <c r="BK394" i="14" s="1"/>
  <c r="BA394" i="14" a="1"/>
  <c r="BA394" i="14" s="1"/>
  <c r="BJ394" i="14" s="1"/>
  <c r="AZ394" i="14" a="1"/>
  <c r="AZ394" i="14" s="1"/>
  <c r="BI394" i="14" s="1"/>
  <c r="AY394" i="14" a="1"/>
  <c r="AY394" i="14" s="1"/>
  <c r="BH394" i="14" s="1"/>
  <c r="AX394" i="14" a="1"/>
  <c r="AX394" i="14" s="1"/>
  <c r="BG394" i="14" s="1"/>
  <c r="BP394" i="14" s="1" a="1"/>
  <c r="BP394" i="14" s="1"/>
  <c r="BQ394" i="14" s="1"/>
  <c r="BE410" i="14" a="1"/>
  <c r="BE410" i="14" s="1"/>
  <c r="BN410" i="14" s="1"/>
  <c r="BD410" i="14" a="1"/>
  <c r="BD410" i="14" s="1"/>
  <c r="BM410" i="14" s="1"/>
  <c r="BC410" i="14" a="1"/>
  <c r="BC410" i="14" s="1"/>
  <c r="BL410" i="14" s="1"/>
  <c r="BB410" i="14" a="1"/>
  <c r="BB410" i="14" s="1"/>
  <c r="BK410" i="14" s="1"/>
  <c r="BA410" i="14" a="1"/>
  <c r="BA410" i="14" s="1"/>
  <c r="BJ410" i="14" s="1"/>
  <c r="AZ410" i="14" a="1"/>
  <c r="AZ410" i="14" s="1"/>
  <c r="BI410" i="14" s="1"/>
  <c r="AY410" i="14" a="1"/>
  <c r="AY410" i="14" s="1"/>
  <c r="BH410" i="14" s="1"/>
  <c r="AX410" i="14" a="1"/>
  <c r="AX410" i="14" s="1"/>
  <c r="BG410" i="14" s="1"/>
  <c r="AZ457" i="14" a="1"/>
  <c r="AZ457" i="14" s="1"/>
  <c r="BI457" i="14" s="1"/>
  <c r="AY457" i="14" a="1"/>
  <c r="AY457" i="14" s="1"/>
  <c r="BH457" i="14" s="1"/>
  <c r="AX457" i="14" a="1"/>
  <c r="AX457" i="14" s="1"/>
  <c r="BG457" i="14" s="1"/>
  <c r="BP457" i="14" s="1" a="1"/>
  <c r="BP457" i="14" s="1"/>
  <c r="BQ457" i="14" s="1"/>
  <c r="BE457" i="14" a="1"/>
  <c r="BE457" i="14" s="1"/>
  <c r="BN457" i="14" s="1"/>
  <c r="BD457" i="14" a="1"/>
  <c r="BD457" i="14" s="1"/>
  <c r="BM457" i="14" s="1"/>
  <c r="BC457" i="14" a="1"/>
  <c r="BC457" i="14" s="1"/>
  <c r="BL457" i="14" s="1"/>
  <c r="BB457" i="14" a="1"/>
  <c r="BB457" i="14" s="1"/>
  <c r="BK457" i="14" s="1"/>
  <c r="BA457" i="14" a="1"/>
  <c r="BA457" i="14" s="1"/>
  <c r="BJ457" i="14" s="1"/>
  <c r="AX304" i="14" a="1"/>
  <c r="AX304" i="14" s="1"/>
  <c r="BG304" i="14" s="1"/>
  <c r="BP304" i="14" s="1" a="1"/>
  <c r="BP304" i="14" s="1"/>
  <c r="BQ304" i="14" s="1"/>
  <c r="BE304" i="14" a="1"/>
  <c r="BE304" i="14" s="1"/>
  <c r="BN304" i="14" s="1"/>
  <c r="BD304" i="14" a="1"/>
  <c r="BD304" i="14" s="1"/>
  <c r="BM304" i="14" s="1"/>
  <c r="BC304" i="14" a="1"/>
  <c r="BC304" i="14" s="1"/>
  <c r="BL304" i="14" s="1"/>
  <c r="BB304" i="14" a="1"/>
  <c r="BB304" i="14" s="1"/>
  <c r="BK304" i="14" s="1"/>
  <c r="AZ304" i="14" a="1"/>
  <c r="AZ304" i="14" s="1"/>
  <c r="BI304" i="14" s="1"/>
  <c r="AY304" i="14" a="1"/>
  <c r="AY304" i="14" s="1"/>
  <c r="BH304" i="14" s="1"/>
  <c r="AY307" i="14" a="1"/>
  <c r="AY307" i="14" s="1"/>
  <c r="BH307" i="14" s="1"/>
  <c r="AX307" i="14" a="1"/>
  <c r="AX307" i="14" s="1"/>
  <c r="BG307" i="14" s="1"/>
  <c r="BP307" i="14" s="1" a="1"/>
  <c r="BP307" i="14" s="1"/>
  <c r="BQ307" i="14" s="1"/>
  <c r="BE307" i="14" a="1"/>
  <c r="BE307" i="14" s="1"/>
  <c r="BN307" i="14" s="1"/>
  <c r="BD307" i="14" a="1"/>
  <c r="BD307" i="14" s="1"/>
  <c r="BM307" i="14" s="1"/>
  <c r="BC307" i="14" a="1"/>
  <c r="BC307" i="14" s="1"/>
  <c r="BL307" i="14" s="1"/>
  <c r="BB307" i="14" a="1"/>
  <c r="BB307" i="14" s="1"/>
  <c r="BK307" i="14" s="1"/>
  <c r="BA307" i="14" a="1"/>
  <c r="BA307" i="14" s="1"/>
  <c r="BJ307" i="14" s="1"/>
  <c r="AZ307" i="14" a="1"/>
  <c r="AZ307" i="14" s="1"/>
  <c r="BI307" i="14" s="1"/>
  <c r="AY310" i="14" a="1"/>
  <c r="AY310" i="14" s="1"/>
  <c r="BH310" i="14" s="1"/>
  <c r="AX310" i="14" a="1"/>
  <c r="AX310" i="14" s="1"/>
  <c r="BG310" i="14" s="1"/>
  <c r="BP310" i="14" s="1" a="1"/>
  <c r="BP310" i="14" s="1"/>
  <c r="BQ310" i="14" s="1"/>
  <c r="BE310" i="14" a="1"/>
  <c r="BE310" i="14" s="1"/>
  <c r="BN310" i="14" s="1"/>
  <c r="BD310" i="14" a="1"/>
  <c r="BD310" i="14" s="1"/>
  <c r="BM310" i="14" s="1"/>
  <c r="BC310" i="14" a="1"/>
  <c r="BC310" i="14" s="1"/>
  <c r="BL310" i="14" s="1"/>
  <c r="BA310" i="14" a="1"/>
  <c r="BA310" i="14" s="1"/>
  <c r="BJ310" i="14" s="1"/>
  <c r="AZ310" i="14" a="1"/>
  <c r="AZ310" i="14" s="1"/>
  <c r="BI310" i="14" s="1"/>
  <c r="AX317" i="14" a="1"/>
  <c r="AX317" i="14" s="1"/>
  <c r="BG317" i="14" s="1"/>
  <c r="BP317" i="14" s="1" a="1"/>
  <c r="BP317" i="14" s="1"/>
  <c r="BQ317" i="14" s="1"/>
  <c r="BE317" i="14" a="1"/>
  <c r="BE317" i="14" s="1"/>
  <c r="BN317" i="14" s="1"/>
  <c r="BD317" i="14" a="1"/>
  <c r="BD317" i="14" s="1"/>
  <c r="BM317" i="14" s="1"/>
  <c r="BC317" i="14" a="1"/>
  <c r="BC317" i="14" s="1"/>
  <c r="BL317" i="14" s="1"/>
  <c r="BB317" i="14" a="1"/>
  <c r="BB317" i="14" s="1"/>
  <c r="BK317" i="14" s="1"/>
  <c r="BA317" i="14" a="1"/>
  <c r="BA317" i="14" s="1"/>
  <c r="BJ317" i="14" s="1"/>
  <c r="AZ317" i="14" a="1"/>
  <c r="AZ317" i="14" s="1"/>
  <c r="BI317" i="14" s="1"/>
  <c r="AY317" i="14" a="1"/>
  <c r="AY317" i="14" s="1"/>
  <c r="BH317" i="14" s="1"/>
  <c r="BA320" i="14" a="1"/>
  <c r="BA320" i="14" s="1"/>
  <c r="BJ320" i="14" s="1"/>
  <c r="BD324" i="14" a="1"/>
  <c r="BD324" i="14" s="1"/>
  <c r="BM324" i="14" s="1"/>
  <c r="BC324" i="14" a="1"/>
  <c r="BC324" i="14" s="1"/>
  <c r="BL324" i="14" s="1"/>
  <c r="BB324" i="14" a="1"/>
  <c r="BB324" i="14" s="1"/>
  <c r="BK324" i="14" s="1"/>
  <c r="BA324" i="14" a="1"/>
  <c r="BA324" i="14" s="1"/>
  <c r="BJ324" i="14" s="1"/>
  <c r="AZ324" i="14" a="1"/>
  <c r="AZ324" i="14" s="1"/>
  <c r="BI324" i="14" s="1"/>
  <c r="AX324" i="14" a="1"/>
  <c r="AX324" i="14" s="1"/>
  <c r="BG324" i="14" s="1"/>
  <c r="BP324" i="14" s="1" a="1"/>
  <c r="BP324" i="14" s="1"/>
  <c r="BQ324" i="14" s="1"/>
  <c r="BE324" i="14" a="1"/>
  <c r="BE324" i="14" s="1"/>
  <c r="BN324" i="14" s="1"/>
  <c r="BE327" i="14" a="1"/>
  <c r="BE327" i="14" s="1"/>
  <c r="BN327" i="14" s="1"/>
  <c r="BD327" i="14" a="1"/>
  <c r="BD327" i="14" s="1"/>
  <c r="BM327" i="14" s="1"/>
  <c r="BC327" i="14" a="1"/>
  <c r="BC327" i="14" s="1"/>
  <c r="BL327" i="14" s="1"/>
  <c r="BB327" i="14" a="1"/>
  <c r="BB327" i="14" s="1"/>
  <c r="BK327" i="14" s="1"/>
  <c r="BA327" i="14" a="1"/>
  <c r="BA327" i="14" s="1"/>
  <c r="BJ327" i="14" s="1"/>
  <c r="AZ327" i="14" a="1"/>
  <c r="AZ327" i="14" s="1"/>
  <c r="BI327" i="14" s="1"/>
  <c r="AY327" i="14" a="1"/>
  <c r="AY327" i="14" s="1"/>
  <c r="BH327" i="14" s="1"/>
  <c r="AX327" i="14" a="1"/>
  <c r="AX327" i="14" s="1"/>
  <c r="BG327" i="14" s="1"/>
  <c r="BP327" i="14" s="1" a="1"/>
  <c r="BP327" i="14" s="1"/>
  <c r="BQ327" i="14" s="1"/>
  <c r="BC331" i="14" a="1"/>
  <c r="BC331" i="14" s="1"/>
  <c r="BL331" i="14" s="1"/>
  <c r="BB331" i="14" a="1"/>
  <c r="BB331" i="14" s="1"/>
  <c r="BK331" i="14" s="1"/>
  <c r="BA331" i="14" a="1"/>
  <c r="BA331" i="14" s="1"/>
  <c r="BJ331" i="14" s="1"/>
  <c r="AZ331" i="14" a="1"/>
  <c r="AZ331" i="14" s="1"/>
  <c r="BI331" i="14" s="1"/>
  <c r="AY331" i="14" a="1"/>
  <c r="AY331" i="14" s="1"/>
  <c r="BH331" i="14" s="1"/>
  <c r="AX331" i="14" a="1"/>
  <c r="AX331" i="14" s="1"/>
  <c r="BG331" i="14" s="1"/>
  <c r="BP331" i="14" s="1" a="1"/>
  <c r="BP331" i="14" s="1"/>
  <c r="BQ331" i="14" s="1"/>
  <c r="BE331" i="14" a="1"/>
  <c r="BE331" i="14" s="1"/>
  <c r="BN331" i="14" s="1"/>
  <c r="BD331" i="14" a="1"/>
  <c r="BD331" i="14" s="1"/>
  <c r="BM331" i="14" s="1"/>
  <c r="AY339" i="14" a="1"/>
  <c r="AY339" i="14" s="1"/>
  <c r="BH339" i="14" s="1"/>
  <c r="AX339" i="14" a="1"/>
  <c r="AX339" i="14" s="1"/>
  <c r="BG339" i="14" s="1"/>
  <c r="BP339" i="14" s="1" a="1"/>
  <c r="BP339" i="14" s="1"/>
  <c r="BQ339" i="14" s="1"/>
  <c r="BE339" i="14" a="1"/>
  <c r="BE339" i="14" s="1"/>
  <c r="BN339" i="14" s="1"/>
  <c r="BD339" i="14" a="1"/>
  <c r="BD339" i="14" s="1"/>
  <c r="BM339" i="14" s="1"/>
  <c r="BC339" i="14" a="1"/>
  <c r="BC339" i="14" s="1"/>
  <c r="BL339" i="14" s="1"/>
  <c r="BB339" i="14" a="1"/>
  <c r="BB339" i="14" s="1"/>
  <c r="BK339" i="14" s="1"/>
  <c r="BA339" i="14" a="1"/>
  <c r="BA339" i="14" s="1"/>
  <c r="BJ339" i="14" s="1"/>
  <c r="AZ339" i="14" a="1"/>
  <c r="AZ339" i="14" s="1"/>
  <c r="BI339" i="14" s="1"/>
  <c r="AZ345" i="14" a="1"/>
  <c r="AZ345" i="14" s="1"/>
  <c r="BI345" i="14" s="1"/>
  <c r="AY345" i="14" a="1"/>
  <c r="AY345" i="14" s="1"/>
  <c r="BH345" i="14" s="1"/>
  <c r="AX345" i="14" a="1"/>
  <c r="AX345" i="14" s="1"/>
  <c r="BG345" i="14" s="1"/>
  <c r="BP345" i="14" s="1" a="1"/>
  <c r="BP345" i="14" s="1"/>
  <c r="BQ345" i="14" s="1"/>
  <c r="BE345" i="14" a="1"/>
  <c r="BE345" i="14" s="1"/>
  <c r="BN345" i="14" s="1"/>
  <c r="BD345" i="14" a="1"/>
  <c r="BD345" i="14" s="1"/>
  <c r="BM345" i="14" s="1"/>
  <c r="BC345" i="14" a="1"/>
  <c r="BC345" i="14" s="1"/>
  <c r="BL345" i="14" s="1"/>
  <c r="BB345" i="14" a="1"/>
  <c r="BB345" i="14" s="1"/>
  <c r="BK345" i="14" s="1"/>
  <c r="BA345" i="14" a="1"/>
  <c r="BA345" i="14" s="1"/>
  <c r="BJ345" i="14" s="1"/>
  <c r="BD356" i="14" a="1"/>
  <c r="BD356" i="14" s="1"/>
  <c r="BM356" i="14" s="1"/>
  <c r="BC356" i="14" a="1"/>
  <c r="BC356" i="14" s="1"/>
  <c r="BL356" i="14" s="1"/>
  <c r="BB356" i="14" a="1"/>
  <c r="BB356" i="14" s="1"/>
  <c r="BK356" i="14" s="1"/>
  <c r="BA356" i="14" a="1"/>
  <c r="BA356" i="14" s="1"/>
  <c r="BJ356" i="14" s="1"/>
  <c r="AZ356" i="14" a="1"/>
  <c r="AZ356" i="14" s="1"/>
  <c r="BI356" i="14" s="1"/>
  <c r="AY356" i="14" a="1"/>
  <c r="AY356" i="14" s="1"/>
  <c r="BH356" i="14" s="1"/>
  <c r="AX356" i="14" a="1"/>
  <c r="AX356" i="14" s="1"/>
  <c r="BG356" i="14" s="1"/>
  <c r="BP356" i="14" s="1" a="1"/>
  <c r="BP356" i="14" s="1"/>
  <c r="BQ356" i="14" s="1"/>
  <c r="BE356" i="14" a="1"/>
  <c r="BE356" i="14" s="1"/>
  <c r="BN356" i="14" s="1"/>
  <c r="BB357" i="14" a="1"/>
  <c r="BB357" i="14" s="1"/>
  <c r="BK357" i="14" s="1"/>
  <c r="BA357" i="14" a="1"/>
  <c r="BA357" i="14" s="1"/>
  <c r="BJ357" i="14" s="1"/>
  <c r="AZ357" i="14" a="1"/>
  <c r="AZ357" i="14" s="1"/>
  <c r="BI357" i="14" s="1"/>
  <c r="AY357" i="14" a="1"/>
  <c r="AY357" i="14" s="1"/>
  <c r="BH357" i="14" s="1"/>
  <c r="AX357" i="14" a="1"/>
  <c r="AX357" i="14" s="1"/>
  <c r="BG357" i="14" s="1"/>
  <c r="BP357" i="14" s="1" a="1"/>
  <c r="BP357" i="14" s="1"/>
  <c r="BQ357" i="14" s="1"/>
  <c r="BE357" i="14" a="1"/>
  <c r="BE357" i="14" s="1"/>
  <c r="BN357" i="14" s="1"/>
  <c r="BD357" i="14" a="1"/>
  <c r="BD357" i="14" s="1"/>
  <c r="BM357" i="14" s="1"/>
  <c r="BC357" i="14" a="1"/>
  <c r="BC357" i="14" s="1"/>
  <c r="BL357" i="14" s="1"/>
  <c r="BC382" i="14" a="1"/>
  <c r="BC382" i="14" s="1"/>
  <c r="BL382" i="14" s="1"/>
  <c r="BB382" i="14" a="1"/>
  <c r="BB382" i="14" s="1"/>
  <c r="BK382" i="14" s="1"/>
  <c r="BA382" i="14" a="1"/>
  <c r="BA382" i="14" s="1"/>
  <c r="BJ382" i="14" s="1"/>
  <c r="AZ382" i="14" a="1"/>
  <c r="AZ382" i="14" s="1"/>
  <c r="BI382" i="14" s="1"/>
  <c r="AY382" i="14" a="1"/>
  <c r="AY382" i="14" s="1"/>
  <c r="BH382" i="14" s="1"/>
  <c r="AX382" i="14" a="1"/>
  <c r="AX382" i="14" s="1"/>
  <c r="BG382" i="14" s="1"/>
  <c r="BP382" i="14" s="1" a="1"/>
  <c r="BP382" i="14" s="1"/>
  <c r="BQ382" i="14" s="1"/>
  <c r="BE382" i="14" a="1"/>
  <c r="BE382" i="14" s="1"/>
  <c r="BN382" i="14" s="1"/>
  <c r="BD382" i="14" a="1"/>
  <c r="BD382" i="14" s="1"/>
  <c r="BM382" i="14" s="1"/>
  <c r="BA383" i="14" a="1"/>
  <c r="BA383" i="14" s="1"/>
  <c r="BJ383" i="14" s="1"/>
  <c r="AZ383" i="14" a="1"/>
  <c r="AZ383" i="14" s="1"/>
  <c r="BI383" i="14" s="1"/>
  <c r="AY383" i="14" a="1"/>
  <c r="AY383" i="14" s="1"/>
  <c r="BH383" i="14" s="1"/>
  <c r="AX383" i="14" a="1"/>
  <c r="AX383" i="14" s="1"/>
  <c r="BG383" i="14" s="1"/>
  <c r="BP383" i="14" s="1" a="1"/>
  <c r="BP383" i="14" s="1"/>
  <c r="BQ383" i="14" s="1"/>
  <c r="BE383" i="14" a="1"/>
  <c r="BE383" i="14" s="1"/>
  <c r="BN383" i="14" s="1"/>
  <c r="BD383" i="14" a="1"/>
  <c r="BD383" i="14" s="1"/>
  <c r="BM383" i="14" s="1"/>
  <c r="BC383" i="14" a="1"/>
  <c r="BC383" i="14" s="1"/>
  <c r="BL383" i="14" s="1"/>
  <c r="BB383" i="14" a="1"/>
  <c r="BB383" i="14" s="1"/>
  <c r="BK383" i="14" s="1"/>
  <c r="BC395" i="14" a="1"/>
  <c r="BC395" i="14" s="1"/>
  <c r="BL395" i="14" s="1"/>
  <c r="BB395" i="14" a="1"/>
  <c r="BB395" i="14" s="1"/>
  <c r="BK395" i="14" s="1"/>
  <c r="BA395" i="14" a="1"/>
  <c r="BA395" i="14" s="1"/>
  <c r="BJ395" i="14" s="1"/>
  <c r="AZ395" i="14" a="1"/>
  <c r="AZ395" i="14" s="1"/>
  <c r="BI395" i="14" s="1"/>
  <c r="AY395" i="14" a="1"/>
  <c r="AY395" i="14" s="1"/>
  <c r="BH395" i="14" s="1"/>
  <c r="AX395" i="14" a="1"/>
  <c r="AX395" i="14" s="1"/>
  <c r="BG395" i="14" s="1"/>
  <c r="BE395" i="14" a="1"/>
  <c r="BE395" i="14" s="1"/>
  <c r="BN395" i="14" s="1"/>
  <c r="BD395" i="14" a="1"/>
  <c r="BD395" i="14" s="1"/>
  <c r="BM395" i="14" s="1"/>
  <c r="BD404" i="14" a="1"/>
  <c r="BD404" i="14" s="1"/>
  <c r="BM404" i="14" s="1"/>
  <c r="BC404" i="14" a="1"/>
  <c r="BC404" i="14" s="1"/>
  <c r="BL404" i="14" s="1"/>
  <c r="BB404" i="14" a="1"/>
  <c r="BB404" i="14" s="1"/>
  <c r="BK404" i="14" s="1"/>
  <c r="BA404" i="14" a="1"/>
  <c r="BA404" i="14" s="1"/>
  <c r="BJ404" i="14" s="1"/>
  <c r="AZ404" i="14" a="1"/>
  <c r="AZ404" i="14" s="1"/>
  <c r="BI404" i="14" s="1"/>
  <c r="AY404" i="14" a="1"/>
  <c r="AY404" i="14" s="1"/>
  <c r="BH404" i="14" s="1"/>
  <c r="AX404" i="14" a="1"/>
  <c r="AX404" i="14" s="1"/>
  <c r="BG404" i="14" s="1"/>
  <c r="BP404" i="14" s="1" a="1"/>
  <c r="BP404" i="14" s="1"/>
  <c r="BQ404" i="14" s="1"/>
  <c r="BE404" i="14" a="1"/>
  <c r="BE404" i="14" s="1"/>
  <c r="BN404" i="14" s="1"/>
  <c r="BB405" i="14" a="1"/>
  <c r="BB405" i="14" s="1"/>
  <c r="BK405" i="14" s="1"/>
  <c r="BA405" i="14" a="1"/>
  <c r="BA405" i="14" s="1"/>
  <c r="BJ405" i="14" s="1"/>
  <c r="AZ405" i="14" a="1"/>
  <c r="AZ405" i="14" s="1"/>
  <c r="BI405" i="14" s="1"/>
  <c r="AY405" i="14" a="1"/>
  <c r="AY405" i="14" s="1"/>
  <c r="BH405" i="14" s="1"/>
  <c r="AX405" i="14" a="1"/>
  <c r="AX405" i="14" s="1"/>
  <c r="BG405" i="14" s="1"/>
  <c r="BP405" i="14" s="1" a="1"/>
  <c r="BP405" i="14" s="1"/>
  <c r="BQ405" i="14" s="1"/>
  <c r="BE405" i="14" a="1"/>
  <c r="BE405" i="14" s="1"/>
  <c r="BN405" i="14" s="1"/>
  <c r="BD405" i="14" a="1"/>
  <c r="BD405" i="14" s="1"/>
  <c r="BM405" i="14" s="1"/>
  <c r="BC405" i="14" a="1"/>
  <c r="BC405" i="14" s="1"/>
  <c r="BL405" i="14" s="1"/>
  <c r="BA415" i="14" a="1"/>
  <c r="BA415" i="14" s="1"/>
  <c r="BJ415" i="14" s="1"/>
  <c r="AZ415" i="14" a="1"/>
  <c r="AZ415" i="14" s="1"/>
  <c r="BI415" i="14" s="1"/>
  <c r="AY415" i="14" a="1"/>
  <c r="AY415" i="14" s="1"/>
  <c r="BH415" i="14" s="1"/>
  <c r="AX415" i="14" a="1"/>
  <c r="AX415" i="14" s="1"/>
  <c r="BG415" i="14" s="1"/>
  <c r="BP415" i="14" s="1" a="1"/>
  <c r="BP415" i="14" s="1"/>
  <c r="BQ415" i="14" s="1"/>
  <c r="BE415" i="14" a="1"/>
  <c r="BE415" i="14" s="1"/>
  <c r="BN415" i="14" s="1"/>
  <c r="BD415" i="14" a="1"/>
  <c r="BD415" i="14" s="1"/>
  <c r="BM415" i="14" s="1"/>
  <c r="BC415" i="14" a="1"/>
  <c r="BC415" i="14" s="1"/>
  <c r="BL415" i="14" s="1"/>
  <c r="BB415" i="14" a="1"/>
  <c r="BB415" i="14" s="1"/>
  <c r="BK415" i="14" s="1"/>
  <c r="AZ428" i="14" a="1"/>
  <c r="AZ428" i="14" s="1"/>
  <c r="BI428" i="14" s="1"/>
  <c r="AY428" i="14" a="1"/>
  <c r="AY428" i="14" s="1"/>
  <c r="BH428" i="14" s="1"/>
  <c r="AX428" i="14" a="1"/>
  <c r="AX428" i="14" s="1"/>
  <c r="BG428" i="14" s="1"/>
  <c r="BP428" i="14" s="1" a="1"/>
  <c r="BP428" i="14" s="1"/>
  <c r="BQ428" i="14" s="1"/>
  <c r="BE428" i="14" a="1"/>
  <c r="BE428" i="14" s="1"/>
  <c r="BN428" i="14" s="1"/>
  <c r="BD428" i="14" a="1"/>
  <c r="BD428" i="14" s="1"/>
  <c r="BM428" i="14" s="1"/>
  <c r="BC428" i="14" a="1"/>
  <c r="BC428" i="14" s="1"/>
  <c r="BL428" i="14" s="1"/>
  <c r="BB428" i="14" a="1"/>
  <c r="BB428" i="14" s="1"/>
  <c r="BK428" i="14" s="1"/>
  <c r="BA428" i="14" a="1"/>
  <c r="BA428" i="14" s="1"/>
  <c r="BJ428" i="14" s="1"/>
  <c r="AX432" i="14" a="1"/>
  <c r="AX432" i="14" s="1"/>
  <c r="BG432" i="14" s="1"/>
  <c r="BP432" i="14" s="1" a="1"/>
  <c r="BP432" i="14" s="1"/>
  <c r="BQ432" i="14" s="1"/>
  <c r="BE432" i="14" a="1"/>
  <c r="BE432" i="14" s="1"/>
  <c r="BN432" i="14" s="1"/>
  <c r="BD432" i="14" a="1"/>
  <c r="BD432" i="14" s="1"/>
  <c r="BM432" i="14" s="1"/>
  <c r="BC432" i="14" a="1"/>
  <c r="BC432" i="14" s="1"/>
  <c r="BL432" i="14" s="1"/>
  <c r="BB432" i="14" a="1"/>
  <c r="BB432" i="14" s="1"/>
  <c r="BK432" i="14" s="1"/>
  <c r="BA432" i="14" a="1"/>
  <c r="BA432" i="14" s="1"/>
  <c r="BJ432" i="14" s="1"/>
  <c r="AZ432" i="14" a="1"/>
  <c r="AZ432" i="14" s="1"/>
  <c r="BI432" i="14" s="1"/>
  <c r="AY432" i="14" a="1"/>
  <c r="AY432" i="14" s="1"/>
  <c r="BH432" i="14" s="1"/>
  <c r="AY438" i="14" a="1"/>
  <c r="AY438" i="14" s="1"/>
  <c r="BH438" i="14" s="1"/>
  <c r="AX438" i="14" a="1"/>
  <c r="AX438" i="14" s="1"/>
  <c r="BG438" i="14" s="1"/>
  <c r="BP438" i="14" s="1" a="1"/>
  <c r="BP438" i="14" s="1"/>
  <c r="BQ438" i="14" s="1"/>
  <c r="BE438" i="14" a="1"/>
  <c r="BE438" i="14" s="1"/>
  <c r="BN438" i="14" s="1"/>
  <c r="BD438" i="14" a="1"/>
  <c r="BD438" i="14" s="1"/>
  <c r="BM438" i="14" s="1"/>
  <c r="BC438" i="14" a="1"/>
  <c r="BC438" i="14" s="1"/>
  <c r="BL438" i="14" s="1"/>
  <c r="BB438" i="14" a="1"/>
  <c r="BB438" i="14" s="1"/>
  <c r="BK438" i="14" s="1"/>
  <c r="BA438" i="14" a="1"/>
  <c r="BA438" i="14" s="1"/>
  <c r="BJ438" i="14" s="1"/>
  <c r="AZ438" i="14" a="1"/>
  <c r="AZ438" i="14" s="1"/>
  <c r="BI438" i="14" s="1"/>
  <c r="BC443" i="14" a="1"/>
  <c r="BC443" i="14" s="1"/>
  <c r="BL443" i="14" s="1"/>
  <c r="BB443" i="14" a="1"/>
  <c r="BB443" i="14" s="1"/>
  <c r="BK443" i="14" s="1"/>
  <c r="BA443" i="14" a="1"/>
  <c r="BA443" i="14" s="1"/>
  <c r="BJ443" i="14" s="1"/>
  <c r="AZ443" i="14" a="1"/>
  <c r="AZ443" i="14" s="1"/>
  <c r="BI443" i="14" s="1"/>
  <c r="AY443" i="14" a="1"/>
  <c r="AY443" i="14" s="1"/>
  <c r="BH443" i="14" s="1"/>
  <c r="AX443" i="14" a="1"/>
  <c r="AX443" i="14" s="1"/>
  <c r="BG443" i="14" s="1"/>
  <c r="BP443" i="14" s="1" a="1"/>
  <c r="BP443" i="14" s="1"/>
  <c r="BQ443" i="14" s="1"/>
  <c r="BE443" i="14" a="1"/>
  <c r="BE443" i="14" s="1"/>
  <c r="BN443" i="14" s="1"/>
  <c r="BD443" i="14" a="1"/>
  <c r="BD443" i="14" s="1"/>
  <c r="BM443" i="14" s="1"/>
  <c r="BE458" i="14" a="1"/>
  <c r="BE458" i="14" s="1"/>
  <c r="BN458" i="14" s="1"/>
  <c r="BD458" i="14" a="1"/>
  <c r="BD458" i="14" s="1"/>
  <c r="BM458" i="14" s="1"/>
  <c r="BC458" i="14" a="1"/>
  <c r="BC458" i="14" s="1"/>
  <c r="BL458" i="14" s="1"/>
  <c r="BB458" i="14" a="1"/>
  <c r="BB458" i="14" s="1"/>
  <c r="BK458" i="14" s="1"/>
  <c r="BA458" i="14" a="1"/>
  <c r="BA458" i="14" s="1"/>
  <c r="BJ458" i="14" s="1"/>
  <c r="AZ458" i="14" a="1"/>
  <c r="AZ458" i="14" s="1"/>
  <c r="BI458" i="14" s="1"/>
  <c r="AY458" i="14" a="1"/>
  <c r="AY458" i="14" s="1"/>
  <c r="BH458" i="14" s="1"/>
  <c r="AX458" i="14" a="1"/>
  <c r="AX458" i="14" s="1"/>
  <c r="BG458" i="14" s="1"/>
  <c r="BP458" i="14" s="1" a="1"/>
  <c r="BP458" i="14" s="1"/>
  <c r="BQ458" i="14" s="1"/>
  <c r="BC350" i="14" a="1"/>
  <c r="BC350" i="14" s="1"/>
  <c r="BL350" i="14" s="1"/>
  <c r="BB350" i="14" a="1"/>
  <c r="BB350" i="14" s="1"/>
  <c r="BK350" i="14" s="1"/>
  <c r="BA350" i="14" a="1"/>
  <c r="BA350" i="14" s="1"/>
  <c r="BJ350" i="14" s="1"/>
  <c r="AZ350" i="14" a="1"/>
  <c r="AZ350" i="14" s="1"/>
  <c r="BI350" i="14" s="1"/>
  <c r="AY350" i="14" a="1"/>
  <c r="AY350" i="14" s="1"/>
  <c r="BH350" i="14" s="1"/>
  <c r="AX350" i="14" a="1"/>
  <c r="AX350" i="14" s="1"/>
  <c r="BG350" i="14" s="1"/>
  <c r="BP350" i="14" s="1" a="1"/>
  <c r="BP350" i="14" s="1"/>
  <c r="BQ350" i="14" s="1"/>
  <c r="BE350" i="14" a="1"/>
  <c r="BE350" i="14" s="1"/>
  <c r="BN350" i="14" s="1"/>
  <c r="BD350" i="14" a="1"/>
  <c r="BD350" i="14" s="1"/>
  <c r="BM350" i="14" s="1"/>
  <c r="BA370" i="14" a="1"/>
  <c r="BA370" i="14" s="1"/>
  <c r="BJ370" i="14" s="1"/>
  <c r="AZ370" i="14" a="1"/>
  <c r="AZ370" i="14" s="1"/>
  <c r="BI370" i="14" s="1"/>
  <c r="AY370" i="14" a="1"/>
  <c r="AY370" i="14" s="1"/>
  <c r="BH370" i="14" s="1"/>
  <c r="AX370" i="14" a="1"/>
  <c r="AX370" i="14" s="1"/>
  <c r="BG370" i="14" s="1"/>
  <c r="BP370" i="14" s="1" a="1"/>
  <c r="BP370" i="14" s="1"/>
  <c r="BQ370" i="14" s="1"/>
  <c r="BE370" i="14" a="1"/>
  <c r="BE370" i="14" s="1"/>
  <c r="BN370" i="14" s="1"/>
  <c r="BD370" i="14" a="1"/>
  <c r="BD370" i="14" s="1"/>
  <c r="BM370" i="14" s="1"/>
  <c r="BC370" i="14" a="1"/>
  <c r="BC370" i="14" s="1"/>
  <c r="BL370" i="14" s="1"/>
  <c r="BB370" i="14" a="1"/>
  <c r="BB370" i="14" s="1"/>
  <c r="BK370" i="14" s="1"/>
  <c r="AY371" i="14" a="1"/>
  <c r="AY371" i="14" s="1"/>
  <c r="BH371" i="14" s="1"/>
  <c r="AX371" i="14" a="1"/>
  <c r="AX371" i="14" s="1"/>
  <c r="BG371" i="14" s="1"/>
  <c r="BP371" i="14" s="1" a="1"/>
  <c r="BP371" i="14" s="1"/>
  <c r="BQ371" i="14" s="1"/>
  <c r="BE371" i="14" a="1"/>
  <c r="BE371" i="14" s="1"/>
  <c r="BN371" i="14" s="1"/>
  <c r="BD371" i="14" a="1"/>
  <c r="BD371" i="14" s="1"/>
  <c r="BM371" i="14" s="1"/>
  <c r="BC371" i="14" a="1"/>
  <c r="BC371" i="14" s="1"/>
  <c r="BL371" i="14" s="1"/>
  <c r="BB371" i="14" a="1"/>
  <c r="BB371" i="14" s="1"/>
  <c r="BK371" i="14" s="1"/>
  <c r="BA371" i="14" a="1"/>
  <c r="BA371" i="14" s="1"/>
  <c r="BJ371" i="14" s="1"/>
  <c r="AZ371" i="14" a="1"/>
  <c r="AZ371" i="14" s="1"/>
  <c r="BI371" i="14" s="1"/>
  <c r="BC411" i="14" a="1"/>
  <c r="BC411" i="14" s="1"/>
  <c r="BL411" i="14" s="1"/>
  <c r="BB411" i="14" a="1"/>
  <c r="BB411" i="14" s="1"/>
  <c r="BK411" i="14" s="1"/>
  <c r="BA411" i="14" a="1"/>
  <c r="BA411" i="14" s="1"/>
  <c r="BJ411" i="14" s="1"/>
  <c r="AZ411" i="14" a="1"/>
  <c r="AZ411" i="14" s="1"/>
  <c r="BI411" i="14" s="1"/>
  <c r="AY411" i="14" a="1"/>
  <c r="AY411" i="14" s="1"/>
  <c r="BH411" i="14" s="1"/>
  <c r="AX411" i="14" a="1"/>
  <c r="AX411" i="14" s="1"/>
  <c r="BG411" i="14" s="1"/>
  <c r="BP411" i="14" s="1" a="1"/>
  <c r="BP411" i="14" s="1"/>
  <c r="BQ411" i="14" s="1"/>
  <c r="BE411" i="14" a="1"/>
  <c r="BE411" i="14" s="1"/>
  <c r="BN411" i="14" s="1"/>
  <c r="BD411" i="14" a="1"/>
  <c r="BD411" i="14" s="1"/>
  <c r="BM411" i="14" s="1"/>
  <c r="AZ425" i="14" a="1"/>
  <c r="AZ425" i="14" s="1"/>
  <c r="BI425" i="14" s="1"/>
  <c r="AY425" i="14" a="1"/>
  <c r="AY425" i="14" s="1"/>
  <c r="BH425" i="14" s="1"/>
  <c r="AX425" i="14" a="1"/>
  <c r="AX425" i="14" s="1"/>
  <c r="BG425" i="14" s="1"/>
  <c r="BP425" i="14" s="1" a="1"/>
  <c r="BP425" i="14" s="1"/>
  <c r="BQ425" i="14" s="1"/>
  <c r="BE425" i="14" a="1"/>
  <c r="BE425" i="14" s="1"/>
  <c r="BN425" i="14" s="1"/>
  <c r="BD425" i="14" a="1"/>
  <c r="BD425" i="14" s="1"/>
  <c r="BM425" i="14" s="1"/>
  <c r="BC425" i="14" a="1"/>
  <c r="BC425" i="14" s="1"/>
  <c r="BL425" i="14" s="1"/>
  <c r="BB425" i="14" a="1"/>
  <c r="BB425" i="14" s="1"/>
  <c r="BK425" i="14" s="1"/>
  <c r="BA425" i="14" a="1"/>
  <c r="BA425" i="14" s="1"/>
  <c r="BJ425" i="14" s="1"/>
  <c r="BA447" i="14" a="1"/>
  <c r="BA447" i="14" s="1"/>
  <c r="BJ447" i="14" s="1"/>
  <c r="AZ447" i="14" a="1"/>
  <c r="AZ447" i="14" s="1"/>
  <c r="BI447" i="14" s="1"/>
  <c r="AY447" i="14" a="1"/>
  <c r="AY447" i="14" s="1"/>
  <c r="BH447" i="14" s="1"/>
  <c r="AX447" i="14" a="1"/>
  <c r="AX447" i="14" s="1"/>
  <c r="BG447" i="14" s="1"/>
  <c r="BP447" i="14" s="1" a="1"/>
  <c r="BP447" i="14" s="1"/>
  <c r="BQ447" i="14" s="1"/>
  <c r="BE447" i="14" a="1"/>
  <c r="BE447" i="14" s="1"/>
  <c r="BN447" i="14" s="1"/>
  <c r="BD447" i="14" a="1"/>
  <c r="BD447" i="14" s="1"/>
  <c r="BM447" i="14" s="1"/>
  <c r="BC447" i="14" a="1"/>
  <c r="BC447" i="14" s="1"/>
  <c r="BL447" i="14" s="1"/>
  <c r="BB447" i="14" a="1"/>
  <c r="BB447" i="14" s="1"/>
  <c r="BK447" i="14" s="1"/>
  <c r="BA304" i="14" a="1"/>
  <c r="BA304" i="14" s="1"/>
  <c r="BJ304" i="14" s="1"/>
  <c r="BB310" i="14" a="1"/>
  <c r="BB310" i="14" s="1"/>
  <c r="BK310" i="14" s="1"/>
  <c r="BE314" i="14" a="1"/>
  <c r="BE314" i="14" s="1"/>
  <c r="BN314" i="14" s="1"/>
  <c r="BD314" i="14" a="1"/>
  <c r="BD314" i="14" s="1"/>
  <c r="BM314" i="14" s="1"/>
  <c r="BC314" i="14" a="1"/>
  <c r="BC314" i="14" s="1"/>
  <c r="BL314" i="14" s="1"/>
  <c r="BB314" i="14" a="1"/>
  <c r="BB314" i="14" s="1"/>
  <c r="BK314" i="14" s="1"/>
  <c r="BA314" i="14" a="1"/>
  <c r="BA314" i="14" s="1"/>
  <c r="BJ314" i="14" s="1"/>
  <c r="AY314" i="14" a="1"/>
  <c r="AY314" i="14" s="1"/>
  <c r="BH314" i="14" s="1"/>
  <c r="AX314" i="14" a="1"/>
  <c r="AX314" i="14" s="1"/>
  <c r="BG314" i="14" s="1"/>
  <c r="BP314" i="14" s="1" a="1"/>
  <c r="BP314" i="14" s="1"/>
  <c r="BQ314" i="14" s="1"/>
  <c r="AZ332" i="14" a="1"/>
  <c r="AZ332" i="14" s="1"/>
  <c r="BI332" i="14" s="1"/>
  <c r="AY332" i="14" a="1"/>
  <c r="AY332" i="14" s="1"/>
  <c r="BH332" i="14" s="1"/>
  <c r="AX332" i="14" a="1"/>
  <c r="AX332" i="14" s="1"/>
  <c r="BG332" i="14" s="1"/>
  <c r="BP332" i="14" s="1" a="1"/>
  <c r="BP332" i="14" s="1"/>
  <c r="BQ332" i="14" s="1"/>
  <c r="BE332" i="14" a="1"/>
  <c r="BE332" i="14" s="1"/>
  <c r="BN332" i="14" s="1"/>
  <c r="BD332" i="14" a="1"/>
  <c r="BD332" i="14" s="1"/>
  <c r="BM332" i="14" s="1"/>
  <c r="BC332" i="14" a="1"/>
  <c r="BC332" i="14" s="1"/>
  <c r="BL332" i="14" s="1"/>
  <c r="BB332" i="14" a="1"/>
  <c r="BB332" i="14" s="1"/>
  <c r="BK332" i="14" s="1"/>
  <c r="BA332" i="14" a="1"/>
  <c r="BA332" i="14" s="1"/>
  <c r="BJ332" i="14" s="1"/>
  <c r="BD340" i="14" a="1"/>
  <c r="BD340" i="14" s="1"/>
  <c r="BM340" i="14" s="1"/>
  <c r="BC340" i="14" a="1"/>
  <c r="BC340" i="14" s="1"/>
  <c r="BL340" i="14" s="1"/>
  <c r="BB340" i="14" a="1"/>
  <c r="BB340" i="14" s="1"/>
  <c r="BK340" i="14" s="1"/>
  <c r="BA340" i="14" a="1"/>
  <c r="BA340" i="14" s="1"/>
  <c r="BJ340" i="14" s="1"/>
  <c r="AZ340" i="14" a="1"/>
  <c r="AZ340" i="14" s="1"/>
  <c r="BI340" i="14" s="1"/>
  <c r="AY340" i="14" a="1"/>
  <c r="AY340" i="14" s="1"/>
  <c r="BH340" i="14" s="1"/>
  <c r="AX340" i="14" a="1"/>
  <c r="AX340" i="14" s="1"/>
  <c r="BG340" i="14" s="1"/>
  <c r="BE340" i="14" a="1"/>
  <c r="BE340" i="14" s="1"/>
  <c r="BN340" i="14" s="1"/>
  <c r="BB376" i="14" a="1"/>
  <c r="BB376" i="14" s="1"/>
  <c r="BK376" i="14" s="1"/>
  <c r="BA376" i="14" a="1"/>
  <c r="BA376" i="14" s="1"/>
  <c r="BJ376" i="14" s="1"/>
  <c r="AZ376" i="14" a="1"/>
  <c r="AZ376" i="14" s="1"/>
  <c r="BI376" i="14" s="1"/>
  <c r="AY376" i="14" a="1"/>
  <c r="AY376" i="14" s="1"/>
  <c r="BH376" i="14" s="1"/>
  <c r="AX376" i="14" a="1"/>
  <c r="AX376" i="14" s="1"/>
  <c r="BG376" i="14" s="1"/>
  <c r="BP376" i="14" s="1" a="1"/>
  <c r="BP376" i="14" s="1"/>
  <c r="BQ376" i="14" s="1"/>
  <c r="BE376" i="14" a="1"/>
  <c r="BE376" i="14" s="1"/>
  <c r="BN376" i="14" s="1"/>
  <c r="BD376" i="14" a="1"/>
  <c r="BD376" i="14" s="1"/>
  <c r="BM376" i="14" s="1"/>
  <c r="BC376" i="14" a="1"/>
  <c r="BC376" i="14" s="1"/>
  <c r="BL376" i="14" s="1"/>
  <c r="AY406" i="14" a="1"/>
  <c r="AY406" i="14" s="1"/>
  <c r="BH406" i="14" s="1"/>
  <c r="AX406" i="14" a="1"/>
  <c r="AX406" i="14" s="1"/>
  <c r="BG406" i="14" s="1"/>
  <c r="BP406" i="14" s="1" a="1"/>
  <c r="BP406" i="14" s="1"/>
  <c r="BQ406" i="14" s="1"/>
  <c r="BE406" i="14" a="1"/>
  <c r="BE406" i="14" s="1"/>
  <c r="BN406" i="14" s="1"/>
  <c r="BD406" i="14" a="1"/>
  <c r="BD406" i="14" s="1"/>
  <c r="BM406" i="14" s="1"/>
  <c r="BC406" i="14" a="1"/>
  <c r="BC406" i="14" s="1"/>
  <c r="BL406" i="14" s="1"/>
  <c r="BB406" i="14" a="1"/>
  <c r="BB406" i="14" s="1"/>
  <c r="BK406" i="14" s="1"/>
  <c r="BA406" i="14" a="1"/>
  <c r="BA406" i="14" s="1"/>
  <c r="BJ406" i="14" s="1"/>
  <c r="AZ406" i="14" a="1"/>
  <c r="AZ406" i="14" s="1"/>
  <c r="BI406" i="14" s="1"/>
  <c r="AY419" i="14" a="1"/>
  <c r="AY419" i="14" s="1"/>
  <c r="BH419" i="14" s="1"/>
  <c r="AX419" i="14" a="1"/>
  <c r="AX419" i="14" s="1"/>
  <c r="BG419" i="14" s="1"/>
  <c r="BP419" i="14" s="1" a="1"/>
  <c r="BP419" i="14" s="1"/>
  <c r="BQ419" i="14" s="1"/>
  <c r="BE419" i="14" a="1"/>
  <c r="BE419" i="14" s="1"/>
  <c r="BN419" i="14" s="1"/>
  <c r="BD419" i="14" a="1"/>
  <c r="BD419" i="14" s="1"/>
  <c r="BM419" i="14" s="1"/>
  <c r="BC419" i="14" a="1"/>
  <c r="BC419" i="14" s="1"/>
  <c r="BL419" i="14" s="1"/>
  <c r="BB419" i="14" a="1"/>
  <c r="BB419" i="14" s="1"/>
  <c r="BK419" i="14" s="1"/>
  <c r="BA419" i="14" a="1"/>
  <c r="BA419" i="14" s="1"/>
  <c r="BJ419" i="14" s="1"/>
  <c r="AZ419" i="14" a="1"/>
  <c r="AZ419" i="14" s="1"/>
  <c r="BI419" i="14" s="1"/>
  <c r="AX448" i="14" a="1"/>
  <c r="AX448" i="14" s="1"/>
  <c r="BG448" i="14" s="1"/>
  <c r="BE448" i="14" a="1"/>
  <c r="BE448" i="14" s="1"/>
  <c r="BN448" i="14" s="1"/>
  <c r="BD448" i="14" a="1"/>
  <c r="BD448" i="14" s="1"/>
  <c r="BM448" i="14" s="1"/>
  <c r="BC448" i="14" a="1"/>
  <c r="BC448" i="14" s="1"/>
  <c r="BL448" i="14" s="1"/>
  <c r="BB448" i="14" a="1"/>
  <c r="BB448" i="14" s="1"/>
  <c r="BK448" i="14" s="1"/>
  <c r="BA448" i="14" a="1"/>
  <c r="BA448" i="14" s="1"/>
  <c r="BJ448" i="14" s="1"/>
  <c r="AZ448" i="14" a="1"/>
  <c r="AZ448" i="14" s="1"/>
  <c r="BI448" i="14" s="1"/>
  <c r="AY448" i="14" a="1"/>
  <c r="AY448" i="14" s="1"/>
  <c r="BH448" i="14" s="1"/>
  <c r="BE455" i="14" a="1"/>
  <c r="BE455" i="14" s="1"/>
  <c r="BN455" i="14" s="1"/>
  <c r="BD455" i="14" a="1"/>
  <c r="BD455" i="14" s="1"/>
  <c r="BM455" i="14" s="1"/>
  <c r="BC455" i="14" a="1"/>
  <c r="BC455" i="14" s="1"/>
  <c r="BL455" i="14" s="1"/>
  <c r="BB455" i="14" a="1"/>
  <c r="BB455" i="14" s="1"/>
  <c r="BK455" i="14" s="1"/>
  <c r="BA455" i="14" a="1"/>
  <c r="BA455" i="14" s="1"/>
  <c r="BJ455" i="14" s="1"/>
  <c r="AZ455" i="14" a="1"/>
  <c r="AZ455" i="14" s="1"/>
  <c r="BI455" i="14" s="1"/>
  <c r="AY455" i="14" a="1"/>
  <c r="AY455" i="14" s="1"/>
  <c r="BH455" i="14" s="1"/>
  <c r="AX455" i="14" a="1"/>
  <c r="AX455" i="14" s="1"/>
  <c r="BG455" i="14" s="1"/>
  <c r="BP455" i="14" s="1" a="1"/>
  <c r="BP455" i="14" s="1"/>
  <c r="BQ455" i="14" s="1"/>
  <c r="BB456" i="14" a="1"/>
  <c r="BB456" i="14" s="1"/>
  <c r="BK456" i="14" s="1"/>
  <c r="BA456" i="14" a="1"/>
  <c r="BA456" i="14" s="1"/>
  <c r="BJ456" i="14" s="1"/>
  <c r="AZ456" i="14" a="1"/>
  <c r="AZ456" i="14" s="1"/>
  <c r="BI456" i="14" s="1"/>
  <c r="AY456" i="14" a="1"/>
  <c r="AY456" i="14" s="1"/>
  <c r="BH456" i="14" s="1"/>
  <c r="AX456" i="14" a="1"/>
  <c r="AX456" i="14" s="1"/>
  <c r="BG456" i="14" s="1"/>
  <c r="BP456" i="14" s="1" a="1"/>
  <c r="BP456" i="14" s="1"/>
  <c r="BQ456" i="14" s="1"/>
  <c r="BE456" i="14" a="1"/>
  <c r="BE456" i="14" s="1"/>
  <c r="BN456" i="14" s="1"/>
  <c r="BD456" i="14" a="1"/>
  <c r="BD456" i="14" s="1"/>
  <c r="BM456" i="14" s="1"/>
  <c r="BC456" i="14" a="1"/>
  <c r="BC456" i="14" s="1"/>
  <c r="BL456" i="14" s="1"/>
  <c r="BD321" i="14" a="1"/>
  <c r="BD321" i="14" s="1"/>
  <c r="BM321" i="14" s="1"/>
  <c r="BC321" i="14" a="1"/>
  <c r="BC321" i="14" s="1"/>
  <c r="BL321" i="14" s="1"/>
  <c r="BB321" i="14" a="1"/>
  <c r="BB321" i="14" s="1"/>
  <c r="BK321" i="14" s="1"/>
  <c r="BA321" i="14" a="1"/>
  <c r="BA321" i="14" s="1"/>
  <c r="BJ321" i="14" s="1"/>
  <c r="AZ321" i="14" a="1"/>
  <c r="AZ321" i="14" s="1"/>
  <c r="BI321" i="14" s="1"/>
  <c r="AY321" i="14" a="1"/>
  <c r="AY321" i="14" s="1"/>
  <c r="BH321" i="14" s="1"/>
  <c r="AX321" i="14" a="1"/>
  <c r="AX321" i="14" s="1"/>
  <c r="BG321" i="14" s="1"/>
  <c r="BP321" i="14" s="1" a="1"/>
  <c r="BP321" i="14" s="1"/>
  <c r="BQ321" i="14" s="1"/>
  <c r="BE321" i="14" a="1"/>
  <c r="BE321" i="14" s="1"/>
  <c r="BN321" i="14" s="1"/>
  <c r="AY324" i="14" a="1"/>
  <c r="AY324" i="14" s="1"/>
  <c r="BH324" i="14" s="1"/>
  <c r="AX333" i="14" a="1"/>
  <c r="AX333" i="14" s="1"/>
  <c r="BG333" i="14" s="1"/>
  <c r="BP333" i="14" s="1" a="1"/>
  <c r="BP333" i="14" s="1"/>
  <c r="BQ333" i="14" s="1"/>
  <c r="BE333" i="14" a="1"/>
  <c r="BE333" i="14" s="1"/>
  <c r="BN333" i="14" s="1"/>
  <c r="BD333" i="14" a="1"/>
  <c r="BD333" i="14" s="1"/>
  <c r="BM333" i="14" s="1"/>
  <c r="BC333" i="14" a="1"/>
  <c r="BC333" i="14" s="1"/>
  <c r="BL333" i="14" s="1"/>
  <c r="BB333" i="14" a="1"/>
  <c r="BB333" i="14" s="1"/>
  <c r="BK333" i="14" s="1"/>
  <c r="BA333" i="14" a="1"/>
  <c r="BA333" i="14" s="1"/>
  <c r="BJ333" i="14" s="1"/>
  <c r="AZ333" i="14" a="1"/>
  <c r="AZ333" i="14" s="1"/>
  <c r="BI333" i="14" s="1"/>
  <c r="AY333" i="14" a="1"/>
  <c r="AY333" i="14" s="1"/>
  <c r="BH333" i="14" s="1"/>
  <c r="BA351" i="14" a="1"/>
  <c r="BA351" i="14" s="1"/>
  <c r="BJ351" i="14" s="1"/>
  <c r="AZ351" i="14" a="1"/>
  <c r="AZ351" i="14" s="1"/>
  <c r="BI351" i="14" s="1"/>
  <c r="AY351" i="14" a="1"/>
  <c r="AY351" i="14" s="1"/>
  <c r="BH351" i="14" s="1"/>
  <c r="AX351" i="14" a="1"/>
  <c r="AX351" i="14" s="1"/>
  <c r="BG351" i="14" s="1"/>
  <c r="BP351" i="14" s="1" a="1"/>
  <c r="BP351" i="14" s="1"/>
  <c r="BQ351" i="14" s="1"/>
  <c r="BE351" i="14" a="1"/>
  <c r="BE351" i="14" s="1"/>
  <c r="BN351" i="14" s="1"/>
  <c r="BD351" i="14" a="1"/>
  <c r="BD351" i="14" s="1"/>
  <c r="BM351" i="14" s="1"/>
  <c r="BC351" i="14" a="1"/>
  <c r="BC351" i="14" s="1"/>
  <c r="BL351" i="14" s="1"/>
  <c r="BB351" i="14" a="1"/>
  <c r="BB351" i="14" s="1"/>
  <c r="BK351" i="14" s="1"/>
  <c r="AZ377" i="14" a="1"/>
  <c r="AZ377" i="14" s="1"/>
  <c r="BI377" i="14" s="1"/>
  <c r="AY377" i="14" a="1"/>
  <c r="AY377" i="14" s="1"/>
  <c r="BH377" i="14" s="1"/>
  <c r="AX377" i="14" a="1"/>
  <c r="AX377" i="14" s="1"/>
  <c r="BG377" i="14" s="1"/>
  <c r="BP377" i="14" s="1" a="1"/>
  <c r="BP377" i="14" s="1"/>
  <c r="BQ377" i="14" s="1"/>
  <c r="BE377" i="14" a="1"/>
  <c r="BE377" i="14" s="1"/>
  <c r="BN377" i="14" s="1"/>
  <c r="BD377" i="14" a="1"/>
  <c r="BD377" i="14" s="1"/>
  <c r="BM377" i="14" s="1"/>
  <c r="BC377" i="14" a="1"/>
  <c r="BC377" i="14" s="1"/>
  <c r="BL377" i="14" s="1"/>
  <c r="BB377" i="14" a="1"/>
  <c r="BB377" i="14" s="1"/>
  <c r="BK377" i="14" s="1"/>
  <c r="BA377" i="14" a="1"/>
  <c r="BA377" i="14" s="1"/>
  <c r="BJ377" i="14" s="1"/>
  <c r="AY422" i="14" a="1"/>
  <c r="AY422" i="14" s="1"/>
  <c r="BH422" i="14" s="1"/>
  <c r="AX422" i="14" a="1"/>
  <c r="AX422" i="14" s="1"/>
  <c r="BG422" i="14" s="1"/>
  <c r="BP422" i="14" s="1" a="1"/>
  <c r="BP422" i="14" s="1"/>
  <c r="BQ422" i="14" s="1"/>
  <c r="BE422" i="14" a="1"/>
  <c r="BE422" i="14" s="1"/>
  <c r="BN422" i="14" s="1"/>
  <c r="BD422" i="14" a="1"/>
  <c r="BD422" i="14" s="1"/>
  <c r="BM422" i="14" s="1"/>
  <c r="BC422" i="14" a="1"/>
  <c r="BC422" i="14" s="1"/>
  <c r="BL422" i="14" s="1"/>
  <c r="BB422" i="14" a="1"/>
  <c r="BB422" i="14" s="1"/>
  <c r="BK422" i="14" s="1"/>
  <c r="BA422" i="14" a="1"/>
  <c r="BA422" i="14" s="1"/>
  <c r="BJ422" i="14" s="1"/>
  <c r="AZ422" i="14" a="1"/>
  <c r="AZ422" i="14" s="1"/>
  <c r="BI422" i="14" s="1"/>
  <c r="AX429" i="14" a="1"/>
  <c r="AX429" i="14" s="1"/>
  <c r="BG429" i="14" s="1"/>
  <c r="BP429" i="14" s="1" a="1"/>
  <c r="BP429" i="14" s="1"/>
  <c r="BQ429" i="14" s="1"/>
  <c r="BE429" i="14" a="1"/>
  <c r="BE429" i="14" s="1"/>
  <c r="BN429" i="14" s="1"/>
  <c r="BD429" i="14" a="1"/>
  <c r="BD429" i="14" s="1"/>
  <c r="BM429" i="14" s="1"/>
  <c r="BC429" i="14" a="1"/>
  <c r="BC429" i="14" s="1"/>
  <c r="BL429" i="14" s="1"/>
  <c r="BB429" i="14" a="1"/>
  <c r="BB429" i="14" s="1"/>
  <c r="BK429" i="14" s="1"/>
  <c r="BA429" i="14" a="1"/>
  <c r="BA429" i="14" s="1"/>
  <c r="BJ429" i="14" s="1"/>
  <c r="AZ429" i="14" a="1"/>
  <c r="AZ429" i="14" s="1"/>
  <c r="BI429" i="14" s="1"/>
  <c r="AY429" i="14" a="1"/>
  <c r="AY429" i="14" s="1"/>
  <c r="BH429" i="14" s="1"/>
  <c r="BD433" i="14" a="1"/>
  <c r="BD433" i="14" s="1"/>
  <c r="BM433" i="14" s="1"/>
  <c r="BC433" i="14" a="1"/>
  <c r="BC433" i="14" s="1"/>
  <c r="BL433" i="14" s="1"/>
  <c r="BB433" i="14" a="1"/>
  <c r="BB433" i="14" s="1"/>
  <c r="BK433" i="14" s="1"/>
  <c r="BA433" i="14" a="1"/>
  <c r="BA433" i="14" s="1"/>
  <c r="BJ433" i="14" s="1"/>
  <c r="AZ433" i="14" a="1"/>
  <c r="AZ433" i="14" s="1"/>
  <c r="BI433" i="14" s="1"/>
  <c r="AY433" i="14" a="1"/>
  <c r="AY433" i="14" s="1"/>
  <c r="BH433" i="14" s="1"/>
  <c r="AX433" i="14" a="1"/>
  <c r="AX433" i="14" s="1"/>
  <c r="BG433" i="14" s="1"/>
  <c r="BP433" i="14" s="1" a="1"/>
  <c r="BP433" i="14" s="1"/>
  <c r="BQ433" i="14" s="1"/>
  <c r="BE433" i="14" a="1"/>
  <c r="BE433" i="14" s="1"/>
  <c r="BN433" i="14" s="1"/>
  <c r="BE439" i="14" a="1"/>
  <c r="BE439" i="14" s="1"/>
  <c r="BN439" i="14" s="1"/>
  <c r="BD439" i="14" a="1"/>
  <c r="BD439" i="14" s="1"/>
  <c r="BM439" i="14" s="1"/>
  <c r="BC439" i="14" a="1"/>
  <c r="BC439" i="14" s="1"/>
  <c r="BL439" i="14" s="1"/>
  <c r="BB439" i="14" a="1"/>
  <c r="BB439" i="14" s="1"/>
  <c r="BK439" i="14" s="1"/>
  <c r="BA439" i="14" a="1"/>
  <c r="BA439" i="14" s="1"/>
  <c r="BJ439" i="14" s="1"/>
  <c r="AZ439" i="14" a="1"/>
  <c r="AZ439" i="14" s="1"/>
  <c r="BI439" i="14" s="1"/>
  <c r="AY439" i="14" a="1"/>
  <c r="AY439" i="14" s="1"/>
  <c r="BH439" i="14" s="1"/>
  <c r="AX439" i="14" a="1"/>
  <c r="AX439" i="14" s="1"/>
  <c r="BG439" i="14" s="1"/>
  <c r="BP439" i="14" s="1" a="1"/>
  <c r="BP439" i="14" s="1"/>
  <c r="BQ439" i="14" s="1"/>
  <c r="BE311" i="14" a="1"/>
  <c r="BE311" i="14" s="1"/>
  <c r="BN311" i="14" s="1"/>
  <c r="BD311" i="14" a="1"/>
  <c r="BD311" i="14" s="1"/>
  <c r="BM311" i="14" s="1"/>
  <c r="BC311" i="14" a="1"/>
  <c r="BC311" i="14" s="1"/>
  <c r="BL311" i="14" s="1"/>
  <c r="BB311" i="14" a="1"/>
  <c r="BB311" i="14" s="1"/>
  <c r="BK311" i="14" s="1"/>
  <c r="BA311" i="14" a="1"/>
  <c r="BA311" i="14" s="1"/>
  <c r="BJ311" i="14" s="1"/>
  <c r="AZ311" i="14" a="1"/>
  <c r="AZ311" i="14" s="1"/>
  <c r="BI311" i="14" s="1"/>
  <c r="AY311" i="14" a="1"/>
  <c r="AY311" i="14" s="1"/>
  <c r="BH311" i="14" s="1"/>
  <c r="AX311" i="14" a="1"/>
  <c r="AX311" i="14" s="1"/>
  <c r="BG311" i="14" s="1"/>
  <c r="BP311" i="14" s="1" a="1"/>
  <c r="BP311" i="14" s="1"/>
  <c r="BQ311" i="14" s="1"/>
  <c r="AY358" i="14" a="1"/>
  <c r="AY358" i="14" s="1"/>
  <c r="BH358" i="14" s="1"/>
  <c r="AX358" i="14" a="1"/>
  <c r="AX358" i="14" s="1"/>
  <c r="BG358" i="14" s="1"/>
  <c r="BP358" i="14" s="1" a="1"/>
  <c r="BP358" i="14" s="1"/>
  <c r="BQ358" i="14" s="1"/>
  <c r="BE358" i="14" a="1"/>
  <c r="BE358" i="14" s="1"/>
  <c r="BN358" i="14" s="1"/>
  <c r="BD358" i="14" a="1"/>
  <c r="BD358" i="14" s="1"/>
  <c r="BM358" i="14" s="1"/>
  <c r="BC358" i="14" a="1"/>
  <c r="BC358" i="14" s="1"/>
  <c r="BL358" i="14" s="1"/>
  <c r="BB358" i="14" a="1"/>
  <c r="BB358" i="14" s="1"/>
  <c r="BK358" i="14" s="1"/>
  <c r="BA358" i="14" a="1"/>
  <c r="BA358" i="14" s="1"/>
  <c r="BJ358" i="14" s="1"/>
  <c r="AZ358" i="14" a="1"/>
  <c r="AZ358" i="14" s="1"/>
  <c r="BI358" i="14" s="1"/>
  <c r="BE359" i="14" a="1"/>
  <c r="BE359" i="14" s="1"/>
  <c r="BN359" i="14" s="1"/>
  <c r="BD359" i="14" a="1"/>
  <c r="BD359" i="14" s="1"/>
  <c r="BM359" i="14" s="1"/>
  <c r="BC359" i="14" a="1"/>
  <c r="BC359" i="14" s="1"/>
  <c r="BL359" i="14" s="1"/>
  <c r="BB359" i="14" a="1"/>
  <c r="BB359" i="14" s="1"/>
  <c r="BK359" i="14" s="1"/>
  <c r="BA359" i="14" a="1"/>
  <c r="BA359" i="14" s="1"/>
  <c r="BJ359" i="14" s="1"/>
  <c r="AZ359" i="14" a="1"/>
  <c r="AZ359" i="14" s="1"/>
  <c r="BI359" i="14" s="1"/>
  <c r="AY359" i="14" a="1"/>
  <c r="AY359" i="14" s="1"/>
  <c r="BH359" i="14" s="1"/>
  <c r="AX359" i="14" a="1"/>
  <c r="AX359" i="14" s="1"/>
  <c r="BG359" i="14" s="1"/>
  <c r="BP359" i="14" s="1" a="1"/>
  <c r="BP359" i="14" s="1"/>
  <c r="BQ359" i="14" s="1"/>
  <c r="AZ364" i="14" a="1"/>
  <c r="AZ364" i="14" s="1"/>
  <c r="BI364" i="14" s="1"/>
  <c r="AY364" i="14" a="1"/>
  <c r="AY364" i="14" s="1"/>
  <c r="BH364" i="14" s="1"/>
  <c r="AX364" i="14" a="1"/>
  <c r="AX364" i="14" s="1"/>
  <c r="BG364" i="14" s="1"/>
  <c r="BP364" i="14" s="1" a="1"/>
  <c r="BP364" i="14" s="1"/>
  <c r="BQ364" i="14" s="1"/>
  <c r="BE364" i="14" a="1"/>
  <c r="BE364" i="14" s="1"/>
  <c r="BN364" i="14" s="1"/>
  <c r="BD364" i="14" a="1"/>
  <c r="BD364" i="14" s="1"/>
  <c r="BM364" i="14" s="1"/>
  <c r="BC364" i="14" a="1"/>
  <c r="BC364" i="14" s="1"/>
  <c r="BL364" i="14" s="1"/>
  <c r="BB364" i="14" a="1"/>
  <c r="BB364" i="14" s="1"/>
  <c r="BK364" i="14" s="1"/>
  <c r="BA364" i="14" a="1"/>
  <c r="BA364" i="14" s="1"/>
  <c r="BJ364" i="14" s="1"/>
  <c r="AX365" i="14" a="1"/>
  <c r="AX365" i="14" s="1"/>
  <c r="BG365" i="14" s="1"/>
  <c r="BP365" i="14" s="1" a="1"/>
  <c r="BP365" i="14" s="1"/>
  <c r="BQ365" i="14" s="1"/>
  <c r="BE365" i="14" a="1"/>
  <c r="BE365" i="14" s="1"/>
  <c r="BN365" i="14" s="1"/>
  <c r="BD365" i="14" a="1"/>
  <c r="BD365" i="14" s="1"/>
  <c r="BM365" i="14" s="1"/>
  <c r="BC365" i="14" a="1"/>
  <c r="BC365" i="14" s="1"/>
  <c r="BL365" i="14" s="1"/>
  <c r="BB365" i="14" a="1"/>
  <c r="BB365" i="14" s="1"/>
  <c r="BK365" i="14" s="1"/>
  <c r="BA365" i="14" a="1"/>
  <c r="BA365" i="14" s="1"/>
  <c r="BJ365" i="14" s="1"/>
  <c r="AZ365" i="14" a="1"/>
  <c r="AZ365" i="14" s="1"/>
  <c r="BI365" i="14" s="1"/>
  <c r="AY365" i="14" a="1"/>
  <c r="AY365" i="14" s="1"/>
  <c r="BH365" i="14" s="1"/>
  <c r="AX384" i="14" a="1"/>
  <c r="AX384" i="14" s="1"/>
  <c r="BG384" i="14" s="1"/>
  <c r="BP384" i="14" s="1" a="1"/>
  <c r="BP384" i="14" s="1"/>
  <c r="BQ384" i="14" s="1"/>
  <c r="BE384" i="14" a="1"/>
  <c r="BE384" i="14" s="1"/>
  <c r="BN384" i="14" s="1"/>
  <c r="BD384" i="14" a="1"/>
  <c r="BD384" i="14" s="1"/>
  <c r="BM384" i="14" s="1"/>
  <c r="BC384" i="14" a="1"/>
  <c r="BC384" i="14" s="1"/>
  <c r="BL384" i="14" s="1"/>
  <c r="BB384" i="14" a="1"/>
  <c r="BB384" i="14" s="1"/>
  <c r="BK384" i="14" s="1"/>
  <c r="BA384" i="14" a="1"/>
  <c r="BA384" i="14" s="1"/>
  <c r="BJ384" i="14" s="1"/>
  <c r="AZ384" i="14" a="1"/>
  <c r="AZ384" i="14" s="1"/>
  <c r="BI384" i="14" s="1"/>
  <c r="AY384" i="14" a="1"/>
  <c r="AY384" i="14" s="1"/>
  <c r="BH384" i="14" s="1"/>
  <c r="AY390" i="14" a="1"/>
  <c r="AY390" i="14" s="1"/>
  <c r="BH390" i="14" s="1"/>
  <c r="AX390" i="14" a="1"/>
  <c r="AX390" i="14" s="1"/>
  <c r="BG390" i="14" s="1"/>
  <c r="BP390" i="14" s="1" a="1"/>
  <c r="BP390" i="14" s="1"/>
  <c r="BQ390" i="14" s="1"/>
  <c r="BE390" i="14" a="1"/>
  <c r="BE390" i="14" s="1"/>
  <c r="BN390" i="14" s="1"/>
  <c r="BD390" i="14" a="1"/>
  <c r="BD390" i="14" s="1"/>
  <c r="BM390" i="14" s="1"/>
  <c r="BC390" i="14" a="1"/>
  <c r="BC390" i="14" s="1"/>
  <c r="BL390" i="14" s="1"/>
  <c r="BB390" i="14" a="1"/>
  <c r="BB390" i="14" s="1"/>
  <c r="BK390" i="14" s="1"/>
  <c r="BA390" i="14" a="1"/>
  <c r="BA390" i="14" s="1"/>
  <c r="BJ390" i="14" s="1"/>
  <c r="AZ390" i="14" a="1"/>
  <c r="AZ390" i="14" s="1"/>
  <c r="BI390" i="14" s="1"/>
  <c r="BE391" i="14" a="1"/>
  <c r="BE391" i="14" s="1"/>
  <c r="BN391" i="14" s="1"/>
  <c r="BD391" i="14" a="1"/>
  <c r="BD391" i="14" s="1"/>
  <c r="BM391" i="14" s="1"/>
  <c r="BC391" i="14" a="1"/>
  <c r="BC391" i="14" s="1"/>
  <c r="BL391" i="14" s="1"/>
  <c r="BB391" i="14" a="1"/>
  <c r="BB391" i="14" s="1"/>
  <c r="BK391" i="14" s="1"/>
  <c r="BA391" i="14" a="1"/>
  <c r="BA391" i="14" s="1"/>
  <c r="BJ391" i="14" s="1"/>
  <c r="AZ391" i="14" a="1"/>
  <c r="AZ391" i="14" s="1"/>
  <c r="BI391" i="14" s="1"/>
  <c r="AY391" i="14" a="1"/>
  <c r="AY391" i="14" s="1"/>
  <c r="BH391" i="14" s="1"/>
  <c r="AX391" i="14" a="1"/>
  <c r="AX391" i="14" s="1"/>
  <c r="BG391" i="14" s="1"/>
  <c r="BP391" i="14" s="1" a="1"/>
  <c r="BP391" i="14" s="1"/>
  <c r="BQ391" i="14" s="1"/>
  <c r="AZ396" i="14" a="1"/>
  <c r="AZ396" i="14" s="1"/>
  <c r="BI396" i="14" s="1"/>
  <c r="AY396" i="14" a="1"/>
  <c r="AY396" i="14" s="1"/>
  <c r="BH396" i="14" s="1"/>
  <c r="AX396" i="14" a="1"/>
  <c r="AX396" i="14" s="1"/>
  <c r="BG396" i="14" s="1"/>
  <c r="BP396" i="14" s="1" a="1"/>
  <c r="BP396" i="14" s="1"/>
  <c r="BQ396" i="14" s="1"/>
  <c r="BE396" i="14" a="1"/>
  <c r="BE396" i="14" s="1"/>
  <c r="BN396" i="14" s="1"/>
  <c r="BD396" i="14" a="1"/>
  <c r="BD396" i="14" s="1"/>
  <c r="BM396" i="14" s="1"/>
  <c r="BC396" i="14" a="1"/>
  <c r="BC396" i="14" s="1"/>
  <c r="BL396" i="14" s="1"/>
  <c r="BB396" i="14" a="1"/>
  <c r="BB396" i="14" s="1"/>
  <c r="BK396" i="14" s="1"/>
  <c r="BA396" i="14" a="1"/>
  <c r="BA396" i="14" s="1"/>
  <c r="BJ396" i="14" s="1"/>
  <c r="BA434" i="14" a="1"/>
  <c r="BA434" i="14" s="1"/>
  <c r="BJ434" i="14" s="1"/>
  <c r="AZ434" i="14" a="1"/>
  <c r="AZ434" i="14" s="1"/>
  <c r="BI434" i="14" s="1"/>
  <c r="AY434" i="14" a="1"/>
  <c r="AY434" i="14" s="1"/>
  <c r="BH434" i="14" s="1"/>
  <c r="AX434" i="14" a="1"/>
  <c r="AX434" i="14" s="1"/>
  <c r="BG434" i="14" s="1"/>
  <c r="BP434" i="14" s="1" a="1"/>
  <c r="BP434" i="14" s="1"/>
  <c r="BQ434" i="14" s="1"/>
  <c r="BE434" i="14" a="1"/>
  <c r="BE434" i="14" s="1"/>
  <c r="BN434" i="14" s="1"/>
  <c r="BD434" i="14" a="1"/>
  <c r="BD434" i="14" s="1"/>
  <c r="BM434" i="14" s="1"/>
  <c r="BC434" i="14" a="1"/>
  <c r="BC434" i="14" s="1"/>
  <c r="BL434" i="14" s="1"/>
  <c r="BB434" i="14" a="1"/>
  <c r="BB434" i="14" s="1"/>
  <c r="BK434" i="14" s="1"/>
  <c r="AZ444" i="14" a="1"/>
  <c r="AZ444" i="14" s="1"/>
  <c r="BI444" i="14" s="1"/>
  <c r="AY444" i="14" a="1"/>
  <c r="AY444" i="14" s="1"/>
  <c r="BH444" i="14" s="1"/>
  <c r="AX444" i="14" a="1"/>
  <c r="AX444" i="14" s="1"/>
  <c r="BG444" i="14" s="1"/>
  <c r="BP444" i="14" s="1" a="1"/>
  <c r="BP444" i="14" s="1"/>
  <c r="BQ444" i="14" s="1"/>
  <c r="BE444" i="14" a="1"/>
  <c r="BE444" i="14" s="1"/>
  <c r="BN444" i="14" s="1"/>
  <c r="BD444" i="14" a="1"/>
  <c r="BD444" i="14" s="1"/>
  <c r="BM444" i="14" s="1"/>
  <c r="BC444" i="14" a="1"/>
  <c r="BC444" i="14" s="1"/>
  <c r="BL444" i="14" s="1"/>
  <c r="BB444" i="14" a="1"/>
  <c r="BB444" i="14" s="1"/>
  <c r="BK444" i="14" s="1"/>
  <c r="BA444" i="14" a="1"/>
  <c r="BA444" i="14" s="1"/>
  <c r="BJ444" i="14" s="1"/>
  <c r="BD305" i="14" a="1"/>
  <c r="BD305" i="14" s="1"/>
  <c r="BM305" i="14" s="1"/>
  <c r="BC305" i="14" a="1"/>
  <c r="BC305" i="14" s="1"/>
  <c r="BL305" i="14" s="1"/>
  <c r="BB305" i="14" a="1"/>
  <c r="BB305" i="14" s="1"/>
  <c r="BK305" i="14" s="1"/>
  <c r="BA305" i="14" a="1"/>
  <c r="BA305" i="14" s="1"/>
  <c r="BJ305" i="14" s="1"/>
  <c r="AZ305" i="14" a="1"/>
  <c r="AZ305" i="14" s="1"/>
  <c r="BI305" i="14" s="1"/>
  <c r="AY305" i="14" a="1"/>
  <c r="AY305" i="14" s="1"/>
  <c r="BH305" i="14" s="1"/>
  <c r="AX305" i="14" a="1"/>
  <c r="AX305" i="14" s="1"/>
  <c r="BG305" i="14" s="1"/>
  <c r="BP305" i="14" s="1" a="1"/>
  <c r="BP305" i="14" s="1"/>
  <c r="BQ305" i="14" s="1"/>
  <c r="BE305" i="14" a="1"/>
  <c r="BE305" i="14" s="1"/>
  <c r="BN305" i="14" s="1"/>
  <c r="BC334" i="14" a="1"/>
  <c r="BC334" i="14" s="1"/>
  <c r="BL334" i="14" s="1"/>
  <c r="BB334" i="14" a="1"/>
  <c r="BB334" i="14" s="1"/>
  <c r="BK334" i="14" s="1"/>
  <c r="BA334" i="14" a="1"/>
  <c r="BA334" i="14" s="1"/>
  <c r="BJ334" i="14" s="1"/>
  <c r="AZ334" i="14" a="1"/>
  <c r="AZ334" i="14" s="1"/>
  <c r="BI334" i="14" s="1"/>
  <c r="AY334" i="14" a="1"/>
  <c r="AY334" i="14" s="1"/>
  <c r="BH334" i="14" s="1"/>
  <c r="AX334" i="14" a="1"/>
  <c r="AX334" i="14" s="1"/>
  <c r="BG334" i="14" s="1"/>
  <c r="BP334" i="14" s="1" a="1"/>
  <c r="BP334" i="14" s="1"/>
  <c r="BQ334" i="14" s="1"/>
  <c r="BE334" i="14" a="1"/>
  <c r="BE334" i="14" s="1"/>
  <c r="BN334" i="14" s="1"/>
  <c r="BD334" i="14" a="1"/>
  <c r="BD334" i="14" s="1"/>
  <c r="BM334" i="14" s="1"/>
  <c r="BB341" i="14" a="1"/>
  <c r="BB341" i="14" s="1"/>
  <c r="BK341" i="14" s="1"/>
  <c r="BA341" i="14" a="1"/>
  <c r="BA341" i="14" s="1"/>
  <c r="BJ341" i="14" s="1"/>
  <c r="AZ341" i="14" a="1"/>
  <c r="AZ341" i="14" s="1"/>
  <c r="BI341" i="14" s="1"/>
  <c r="AY341" i="14" a="1"/>
  <c r="AY341" i="14" s="1"/>
  <c r="BH341" i="14" s="1"/>
  <c r="AX341" i="14" a="1"/>
  <c r="AX341" i="14" s="1"/>
  <c r="BG341" i="14" s="1"/>
  <c r="BP341" i="14" s="1" a="1"/>
  <c r="BP341" i="14" s="1"/>
  <c r="BQ341" i="14" s="1"/>
  <c r="BE341" i="14" a="1"/>
  <c r="BE341" i="14" s="1"/>
  <c r="BN341" i="14" s="1"/>
  <c r="BD341" i="14" a="1"/>
  <c r="BD341" i="14" s="1"/>
  <c r="BM341" i="14" s="1"/>
  <c r="BC341" i="14" a="1"/>
  <c r="BC341" i="14" s="1"/>
  <c r="BL341" i="14" s="1"/>
  <c r="AX352" i="14" a="1"/>
  <c r="AX352" i="14" s="1"/>
  <c r="BG352" i="14" s="1"/>
  <c r="BP352" i="14" s="1" a="1"/>
  <c r="BP352" i="14" s="1"/>
  <c r="BQ352" i="14" s="1"/>
  <c r="BE352" i="14" a="1"/>
  <c r="BE352" i="14" s="1"/>
  <c r="BN352" i="14" s="1"/>
  <c r="BD352" i="14" a="1"/>
  <c r="BD352" i="14" s="1"/>
  <c r="BM352" i="14" s="1"/>
  <c r="BC352" i="14" a="1"/>
  <c r="BC352" i="14" s="1"/>
  <c r="BL352" i="14" s="1"/>
  <c r="BB352" i="14" a="1"/>
  <c r="BB352" i="14" s="1"/>
  <c r="BK352" i="14" s="1"/>
  <c r="BA352" i="14" a="1"/>
  <c r="BA352" i="14" s="1"/>
  <c r="BJ352" i="14" s="1"/>
  <c r="AZ352" i="14" a="1"/>
  <c r="AZ352" i="14" s="1"/>
  <c r="BI352" i="14" s="1"/>
  <c r="AY352" i="14" a="1"/>
  <c r="AY352" i="14" s="1"/>
  <c r="BH352" i="14" s="1"/>
  <c r="BD385" i="14" a="1"/>
  <c r="BD385" i="14" s="1"/>
  <c r="BM385" i="14" s="1"/>
  <c r="BC385" i="14" a="1"/>
  <c r="BC385" i="14" s="1"/>
  <c r="BL385" i="14" s="1"/>
  <c r="BB385" i="14" a="1"/>
  <c r="BB385" i="14" s="1"/>
  <c r="BK385" i="14" s="1"/>
  <c r="BA385" i="14" a="1"/>
  <c r="BA385" i="14" s="1"/>
  <c r="BJ385" i="14" s="1"/>
  <c r="AZ385" i="14" a="1"/>
  <c r="AZ385" i="14" s="1"/>
  <c r="BI385" i="14" s="1"/>
  <c r="AY385" i="14" a="1"/>
  <c r="AY385" i="14" s="1"/>
  <c r="BH385" i="14" s="1"/>
  <c r="AX385" i="14" a="1"/>
  <c r="AX385" i="14" s="1"/>
  <c r="BG385" i="14" s="1"/>
  <c r="BP385" i="14" s="1" a="1"/>
  <c r="BP385" i="14" s="1"/>
  <c r="BQ385" i="14" s="1"/>
  <c r="BE385" i="14" a="1"/>
  <c r="BE385" i="14" s="1"/>
  <c r="BN385" i="14" s="1"/>
  <c r="AX397" i="14" a="1"/>
  <c r="AX397" i="14" s="1"/>
  <c r="BG397" i="14" s="1"/>
  <c r="BP397" i="14" s="1" a="1"/>
  <c r="BP397" i="14" s="1"/>
  <c r="BQ397" i="14" s="1"/>
  <c r="BE397" i="14" a="1"/>
  <c r="BE397" i="14" s="1"/>
  <c r="BN397" i="14" s="1"/>
  <c r="BD397" i="14" a="1"/>
  <c r="BD397" i="14" s="1"/>
  <c r="BM397" i="14" s="1"/>
  <c r="BC397" i="14" a="1"/>
  <c r="BC397" i="14" s="1"/>
  <c r="BL397" i="14" s="1"/>
  <c r="BB397" i="14" a="1"/>
  <c r="BB397" i="14" s="1"/>
  <c r="BK397" i="14" s="1"/>
  <c r="BA397" i="14" a="1"/>
  <c r="BA397" i="14" s="1"/>
  <c r="BJ397" i="14" s="1"/>
  <c r="AZ397" i="14" a="1"/>
  <c r="AZ397" i="14" s="1"/>
  <c r="BI397" i="14" s="1"/>
  <c r="AY397" i="14" a="1"/>
  <c r="AY397" i="14" s="1"/>
  <c r="BH397" i="14" s="1"/>
  <c r="BE407" i="14" a="1"/>
  <c r="BE407" i="14" s="1"/>
  <c r="BN407" i="14" s="1"/>
  <c r="BD407" i="14" a="1"/>
  <c r="BD407" i="14" s="1"/>
  <c r="BM407" i="14" s="1"/>
  <c r="BC407" i="14" a="1"/>
  <c r="BC407" i="14" s="1"/>
  <c r="BL407" i="14" s="1"/>
  <c r="BB407" i="14" a="1"/>
  <c r="BB407" i="14" s="1"/>
  <c r="BK407" i="14" s="1"/>
  <c r="BA407" i="14" a="1"/>
  <c r="BA407" i="14" s="1"/>
  <c r="BJ407" i="14" s="1"/>
  <c r="AZ407" i="14" a="1"/>
  <c r="AZ407" i="14" s="1"/>
  <c r="BI407" i="14" s="1"/>
  <c r="AY407" i="14" a="1"/>
  <c r="AY407" i="14" s="1"/>
  <c r="BH407" i="14" s="1"/>
  <c r="AX407" i="14" a="1"/>
  <c r="AX407" i="14" s="1"/>
  <c r="BG407" i="14" s="1"/>
  <c r="BP407" i="14" s="1" a="1"/>
  <c r="BP407" i="14" s="1"/>
  <c r="BQ407" i="14" s="1"/>
  <c r="AZ462" i="14" a="1"/>
  <c r="AZ462" i="14" s="1"/>
  <c r="BI462" i="14" s="1"/>
  <c r="BD308" i="14" a="1"/>
  <c r="BD308" i="14" s="1"/>
  <c r="BM308" i="14" s="1"/>
  <c r="BC308" i="14" a="1"/>
  <c r="BC308" i="14" s="1"/>
  <c r="BL308" i="14" s="1"/>
  <c r="BB308" i="14" a="1"/>
  <c r="BB308" i="14" s="1"/>
  <c r="BK308" i="14" s="1"/>
  <c r="BA308" i="14" a="1"/>
  <c r="BA308" i="14" s="1"/>
  <c r="BJ308" i="14" s="1"/>
  <c r="AZ308" i="14" a="1"/>
  <c r="AZ308" i="14" s="1"/>
  <c r="BI308" i="14" s="1"/>
  <c r="AX308" i="14" a="1"/>
  <c r="AX308" i="14" s="1"/>
  <c r="BG308" i="14" s="1"/>
  <c r="BP308" i="14" s="1" a="1"/>
  <c r="BP308" i="14" s="1"/>
  <c r="BQ308" i="14" s="1"/>
  <c r="BE308" i="14" a="1"/>
  <c r="BE308" i="14" s="1"/>
  <c r="BN308" i="14" s="1"/>
  <c r="BB325" i="14" a="1"/>
  <c r="BB325" i="14" s="1"/>
  <c r="BK325" i="14" s="1"/>
  <c r="BA325" i="14" a="1"/>
  <c r="BA325" i="14" s="1"/>
  <c r="BJ325" i="14" s="1"/>
  <c r="AZ325" i="14" a="1"/>
  <c r="AZ325" i="14" s="1"/>
  <c r="BI325" i="14" s="1"/>
  <c r="AY325" i="14" a="1"/>
  <c r="AY325" i="14" s="1"/>
  <c r="BH325" i="14" s="1"/>
  <c r="AX325" i="14" a="1"/>
  <c r="AX325" i="14" s="1"/>
  <c r="BG325" i="14" s="1"/>
  <c r="BE325" i="14" a="1"/>
  <c r="BE325" i="14" s="1"/>
  <c r="BN325" i="14" s="1"/>
  <c r="BD325" i="14" a="1"/>
  <c r="BD325" i="14" s="1"/>
  <c r="BM325" i="14" s="1"/>
  <c r="BC325" i="14" a="1"/>
  <c r="BC325" i="14" s="1"/>
  <c r="BL325" i="14" s="1"/>
  <c r="BB328" i="14" a="1"/>
  <c r="BB328" i="14" s="1"/>
  <c r="BK328" i="14" s="1"/>
  <c r="BA328" i="14" a="1"/>
  <c r="BA328" i="14" s="1"/>
  <c r="BJ328" i="14" s="1"/>
  <c r="AZ328" i="14" a="1"/>
  <c r="AZ328" i="14" s="1"/>
  <c r="BI328" i="14" s="1"/>
  <c r="AY328" i="14" a="1"/>
  <c r="AY328" i="14" s="1"/>
  <c r="BH328" i="14" s="1"/>
  <c r="AX328" i="14" a="1"/>
  <c r="AX328" i="14" s="1"/>
  <c r="BG328" i="14" s="1"/>
  <c r="BP328" i="14" s="1" a="1"/>
  <c r="BP328" i="14" s="1"/>
  <c r="BQ328" i="14" s="1"/>
  <c r="BE328" i="14" a="1"/>
  <c r="BE328" i="14" s="1"/>
  <c r="BN328" i="14" s="1"/>
  <c r="BD328" i="14" a="1"/>
  <c r="BD328" i="14" s="1"/>
  <c r="BM328" i="14" s="1"/>
  <c r="BC328" i="14" a="1"/>
  <c r="BC328" i="14" s="1"/>
  <c r="BL328" i="14" s="1"/>
  <c r="BD353" i="14" a="1"/>
  <c r="BD353" i="14" s="1"/>
  <c r="BM353" i="14" s="1"/>
  <c r="BC353" i="14" a="1"/>
  <c r="BC353" i="14" s="1"/>
  <c r="BL353" i="14" s="1"/>
  <c r="BB353" i="14" a="1"/>
  <c r="BB353" i="14" s="1"/>
  <c r="BK353" i="14" s="1"/>
  <c r="BA353" i="14" a="1"/>
  <c r="BA353" i="14" s="1"/>
  <c r="BJ353" i="14" s="1"/>
  <c r="AZ353" i="14" a="1"/>
  <c r="AZ353" i="14" s="1"/>
  <c r="BI353" i="14" s="1"/>
  <c r="AY353" i="14" a="1"/>
  <c r="AY353" i="14" s="1"/>
  <c r="BH353" i="14" s="1"/>
  <c r="AX353" i="14" a="1"/>
  <c r="AX353" i="14" s="1"/>
  <c r="BG353" i="14" s="1"/>
  <c r="BP353" i="14" s="1" a="1"/>
  <c r="BP353" i="14" s="1"/>
  <c r="BQ353" i="14" s="1"/>
  <c r="BE353" i="14" a="1"/>
  <c r="BE353" i="14" s="1"/>
  <c r="BN353" i="14" s="1"/>
  <c r="AZ412" i="14" a="1"/>
  <c r="AZ412" i="14" s="1"/>
  <c r="BI412" i="14" s="1"/>
  <c r="AY412" i="14" a="1"/>
  <c r="AY412" i="14" s="1"/>
  <c r="BH412" i="14" s="1"/>
  <c r="AX412" i="14" a="1"/>
  <c r="AX412" i="14" s="1"/>
  <c r="BG412" i="14" s="1"/>
  <c r="BP412" i="14" s="1" a="1"/>
  <c r="BP412" i="14" s="1"/>
  <c r="BQ412" i="14" s="1"/>
  <c r="BE412" i="14" a="1"/>
  <c r="BE412" i="14" s="1"/>
  <c r="BN412" i="14" s="1"/>
  <c r="BD412" i="14" a="1"/>
  <c r="BD412" i="14" s="1"/>
  <c r="BM412" i="14" s="1"/>
  <c r="BC412" i="14" a="1"/>
  <c r="BC412" i="14" s="1"/>
  <c r="BL412" i="14" s="1"/>
  <c r="BB412" i="14" a="1"/>
  <c r="BB412" i="14" s="1"/>
  <c r="BK412" i="14" s="1"/>
  <c r="BA412" i="14" a="1"/>
  <c r="BA412" i="14" s="1"/>
  <c r="BJ412" i="14" s="1"/>
  <c r="AX416" i="14" a="1"/>
  <c r="AX416" i="14" s="1"/>
  <c r="BG416" i="14" s="1"/>
  <c r="BP416" i="14" s="1" a="1"/>
  <c r="BP416" i="14" s="1"/>
  <c r="BQ416" i="14" s="1"/>
  <c r="BE416" i="14" a="1"/>
  <c r="BE416" i="14" s="1"/>
  <c r="BN416" i="14" s="1"/>
  <c r="BD416" i="14" a="1"/>
  <c r="BD416" i="14" s="1"/>
  <c r="BM416" i="14" s="1"/>
  <c r="BC416" i="14" a="1"/>
  <c r="BC416" i="14" s="1"/>
  <c r="BL416" i="14" s="1"/>
  <c r="BB416" i="14" a="1"/>
  <c r="BB416" i="14" s="1"/>
  <c r="BK416" i="14" s="1"/>
  <c r="BA416" i="14" a="1"/>
  <c r="BA416" i="14" s="1"/>
  <c r="BJ416" i="14" s="1"/>
  <c r="AZ416" i="14" a="1"/>
  <c r="AZ416" i="14" s="1"/>
  <c r="BI416" i="14" s="1"/>
  <c r="AY416" i="14" a="1"/>
  <c r="AY416" i="14" s="1"/>
  <c r="BH416" i="14" s="1"/>
  <c r="AY435" i="14" a="1"/>
  <c r="AY435" i="14" s="1"/>
  <c r="BH435" i="14" s="1"/>
  <c r="AX435" i="14" a="1"/>
  <c r="AX435" i="14" s="1"/>
  <c r="BG435" i="14" s="1"/>
  <c r="BP435" i="14" s="1" a="1"/>
  <c r="BP435" i="14" s="1"/>
  <c r="BQ435" i="14" s="1"/>
  <c r="BE435" i="14" a="1"/>
  <c r="BE435" i="14" s="1"/>
  <c r="BN435" i="14" s="1"/>
  <c r="BD435" i="14" a="1"/>
  <c r="BD435" i="14" s="1"/>
  <c r="BM435" i="14" s="1"/>
  <c r="BC435" i="14" a="1"/>
  <c r="BC435" i="14" s="1"/>
  <c r="BL435" i="14" s="1"/>
  <c r="BB435" i="14" a="1"/>
  <c r="BB435" i="14" s="1"/>
  <c r="BK435" i="14" s="1"/>
  <c r="BA435" i="14" a="1"/>
  <c r="BA435" i="14" s="1"/>
  <c r="BJ435" i="14" s="1"/>
  <c r="AZ435" i="14" a="1"/>
  <c r="AZ435" i="14" s="1"/>
  <c r="BI435" i="14" s="1"/>
  <c r="BB440" i="14" a="1"/>
  <c r="BB440" i="14" s="1"/>
  <c r="BK440" i="14" s="1"/>
  <c r="BA440" i="14" a="1"/>
  <c r="BA440" i="14" s="1"/>
  <c r="BJ440" i="14" s="1"/>
  <c r="AZ440" i="14" a="1"/>
  <c r="AZ440" i="14" s="1"/>
  <c r="BI440" i="14" s="1"/>
  <c r="AY440" i="14" a="1"/>
  <c r="AY440" i="14" s="1"/>
  <c r="BH440" i="14" s="1"/>
  <c r="AX440" i="14" a="1"/>
  <c r="AX440" i="14" s="1"/>
  <c r="BG440" i="14" s="1"/>
  <c r="BP440" i="14" s="1" a="1"/>
  <c r="BP440" i="14" s="1"/>
  <c r="BQ440" i="14" s="1"/>
  <c r="BE440" i="14" a="1"/>
  <c r="BE440" i="14" s="1"/>
  <c r="BN440" i="14" s="1"/>
  <c r="BD440" i="14" a="1"/>
  <c r="BD440" i="14" s="1"/>
  <c r="BM440" i="14" s="1"/>
  <c r="BC440" i="14" a="1"/>
  <c r="BC440" i="14" s="1"/>
  <c r="BL440" i="14" s="1"/>
  <c r="BD449" i="14" a="1"/>
  <c r="BD449" i="14" s="1"/>
  <c r="BM449" i="14" s="1"/>
  <c r="BC449" i="14" a="1"/>
  <c r="BC449" i="14" s="1"/>
  <c r="BL449" i="14" s="1"/>
  <c r="BB449" i="14" a="1"/>
  <c r="BB449" i="14" s="1"/>
  <c r="BK449" i="14" s="1"/>
  <c r="BA449" i="14" a="1"/>
  <c r="BA449" i="14" s="1"/>
  <c r="BJ449" i="14" s="1"/>
  <c r="AZ449" i="14" a="1"/>
  <c r="AZ449" i="14" s="1"/>
  <c r="BI449" i="14" s="1"/>
  <c r="AY449" i="14" a="1"/>
  <c r="AY449" i="14" s="1"/>
  <c r="BH449" i="14" s="1"/>
  <c r="AX449" i="14" a="1"/>
  <c r="AX449" i="14" s="1"/>
  <c r="BG449" i="14" s="1"/>
  <c r="BP449" i="14" s="1" a="1"/>
  <c r="BP449" i="14" s="1"/>
  <c r="BQ449" i="14" s="1"/>
  <c r="BE449" i="14" a="1"/>
  <c r="BE449" i="14" s="1"/>
  <c r="BN449" i="14" s="1"/>
  <c r="BA450" i="14" a="1"/>
  <c r="BA450" i="14" s="1"/>
  <c r="BJ450" i="14" s="1"/>
  <c r="AZ450" i="14" a="1"/>
  <c r="AZ450" i="14" s="1"/>
  <c r="BI450" i="14" s="1"/>
  <c r="AY450" i="14" a="1"/>
  <c r="AY450" i="14" s="1"/>
  <c r="BH450" i="14" s="1"/>
  <c r="AX450" i="14" a="1"/>
  <c r="AX450" i="14" s="1"/>
  <c r="BG450" i="14" s="1"/>
  <c r="BP450" i="14" s="1" a="1"/>
  <c r="BP450" i="14" s="1"/>
  <c r="BQ450" i="14" s="1"/>
  <c r="BE450" i="14" a="1"/>
  <c r="BE450" i="14" s="1"/>
  <c r="BN450" i="14" s="1"/>
  <c r="BD450" i="14" a="1"/>
  <c r="BD450" i="14" s="1"/>
  <c r="BM450" i="14" s="1"/>
  <c r="BC450" i="14" a="1"/>
  <c r="BC450" i="14" s="1"/>
  <c r="BL450" i="14" s="1"/>
  <c r="BB450" i="14" a="1"/>
  <c r="BB450" i="14" s="1"/>
  <c r="BK450" i="14" s="1"/>
  <c r="BC315" i="14" a="1"/>
  <c r="BC315" i="14" s="1"/>
  <c r="BL315" i="14" s="1"/>
  <c r="BB315" i="14" a="1"/>
  <c r="BB315" i="14" s="1"/>
  <c r="BK315" i="14" s="1"/>
  <c r="BA315" i="14" a="1"/>
  <c r="BA315" i="14" s="1"/>
  <c r="BJ315" i="14" s="1"/>
  <c r="AZ315" i="14" a="1"/>
  <c r="AZ315" i="14" s="1"/>
  <c r="BI315" i="14" s="1"/>
  <c r="AY315" i="14" a="1"/>
  <c r="AY315" i="14" s="1"/>
  <c r="BH315" i="14" s="1"/>
  <c r="AX315" i="14" a="1"/>
  <c r="AX315" i="14" s="1"/>
  <c r="BG315" i="14" s="1"/>
  <c r="BP315" i="14" s="1" a="1"/>
  <c r="BP315" i="14" s="1"/>
  <c r="BQ315" i="14" s="1"/>
  <c r="BE315" i="14" a="1"/>
  <c r="BE315" i="14" s="1"/>
  <c r="BN315" i="14" s="1"/>
  <c r="BD315" i="14" a="1"/>
  <c r="BD315" i="14" s="1"/>
  <c r="BM315" i="14" s="1"/>
  <c r="BE346" i="14" a="1"/>
  <c r="BE346" i="14" s="1"/>
  <c r="BN346" i="14" s="1"/>
  <c r="BD346" i="14" a="1"/>
  <c r="BD346" i="14" s="1"/>
  <c r="BM346" i="14" s="1"/>
  <c r="BC346" i="14" a="1"/>
  <c r="BC346" i="14" s="1"/>
  <c r="BL346" i="14" s="1"/>
  <c r="BB346" i="14" a="1"/>
  <c r="BB346" i="14" s="1"/>
  <c r="BK346" i="14" s="1"/>
  <c r="BA346" i="14" a="1"/>
  <c r="BA346" i="14" s="1"/>
  <c r="BJ346" i="14" s="1"/>
  <c r="AZ346" i="14" a="1"/>
  <c r="AZ346" i="14" s="1"/>
  <c r="BI346" i="14" s="1"/>
  <c r="AY346" i="14" a="1"/>
  <c r="AY346" i="14" s="1"/>
  <c r="BH346" i="14" s="1"/>
  <c r="AX346" i="14" a="1"/>
  <c r="AX346" i="14" s="1"/>
  <c r="BG346" i="14" s="1"/>
  <c r="BP346" i="14" s="1" a="1"/>
  <c r="BP346" i="14" s="1"/>
  <c r="BQ346" i="14" s="1"/>
  <c r="BD372" i="14" a="1"/>
  <c r="BD372" i="14" s="1"/>
  <c r="BM372" i="14" s="1"/>
  <c r="BC372" i="14" a="1"/>
  <c r="BC372" i="14" s="1"/>
  <c r="BL372" i="14" s="1"/>
  <c r="BB372" i="14" a="1"/>
  <c r="BB372" i="14" s="1"/>
  <c r="BK372" i="14" s="1"/>
  <c r="BA372" i="14" a="1"/>
  <c r="BA372" i="14" s="1"/>
  <c r="BJ372" i="14" s="1"/>
  <c r="AZ372" i="14" a="1"/>
  <c r="AZ372" i="14" s="1"/>
  <c r="BI372" i="14" s="1"/>
  <c r="AY372" i="14" a="1"/>
  <c r="AY372" i="14" s="1"/>
  <c r="BH372" i="14" s="1"/>
  <c r="AX372" i="14" a="1"/>
  <c r="AX372" i="14" s="1"/>
  <c r="BG372" i="14" s="1"/>
  <c r="BP372" i="14" s="1" a="1"/>
  <c r="BP372" i="14" s="1"/>
  <c r="BQ372" i="14" s="1"/>
  <c r="BE372" i="14" a="1"/>
  <c r="BE372" i="14" s="1"/>
  <c r="BN372" i="14" s="1"/>
  <c r="BB373" i="14" a="1"/>
  <c r="BB373" i="14" s="1"/>
  <c r="BK373" i="14" s="1"/>
  <c r="BA373" i="14" a="1"/>
  <c r="BA373" i="14" s="1"/>
  <c r="BJ373" i="14" s="1"/>
  <c r="AZ373" i="14" a="1"/>
  <c r="AZ373" i="14" s="1"/>
  <c r="BI373" i="14" s="1"/>
  <c r="AY373" i="14" a="1"/>
  <c r="AY373" i="14" s="1"/>
  <c r="BH373" i="14" s="1"/>
  <c r="AX373" i="14" a="1"/>
  <c r="AX373" i="14" s="1"/>
  <c r="BG373" i="14" s="1"/>
  <c r="BP373" i="14" s="1" a="1"/>
  <c r="BP373" i="14" s="1"/>
  <c r="BQ373" i="14" s="1"/>
  <c r="BE373" i="14" a="1"/>
  <c r="BE373" i="14" s="1"/>
  <c r="BN373" i="14" s="1"/>
  <c r="BD373" i="14" a="1"/>
  <c r="BD373" i="14" s="1"/>
  <c r="BM373" i="14" s="1"/>
  <c r="BC373" i="14" a="1"/>
  <c r="BC373" i="14" s="1"/>
  <c r="BL373" i="14" s="1"/>
  <c r="BC398" i="14" a="1"/>
  <c r="BC398" i="14" s="1"/>
  <c r="BL398" i="14" s="1"/>
  <c r="BB398" i="14" a="1"/>
  <c r="BB398" i="14" s="1"/>
  <c r="BK398" i="14" s="1"/>
  <c r="BA398" i="14" a="1"/>
  <c r="BA398" i="14" s="1"/>
  <c r="BJ398" i="14" s="1"/>
  <c r="AZ398" i="14" a="1"/>
  <c r="AZ398" i="14" s="1"/>
  <c r="BI398" i="14" s="1"/>
  <c r="AY398" i="14" a="1"/>
  <c r="AY398" i="14" s="1"/>
  <c r="BH398" i="14" s="1"/>
  <c r="AX398" i="14" a="1"/>
  <c r="AX398" i="14" s="1"/>
  <c r="BG398" i="14" s="1"/>
  <c r="BP398" i="14" s="1" a="1"/>
  <c r="BP398" i="14" s="1"/>
  <c r="BQ398" i="14" s="1"/>
  <c r="BE398" i="14" a="1"/>
  <c r="BE398" i="14" s="1"/>
  <c r="BN398" i="14" s="1"/>
  <c r="BD398" i="14" a="1"/>
  <c r="BD398" i="14" s="1"/>
  <c r="BM398" i="14" s="1"/>
  <c r="BE423" i="14" a="1"/>
  <c r="BE423" i="14" s="1"/>
  <c r="BN423" i="14" s="1"/>
  <c r="BD423" i="14" a="1"/>
  <c r="BD423" i="14" s="1"/>
  <c r="BM423" i="14" s="1"/>
  <c r="BC423" i="14" a="1"/>
  <c r="BC423" i="14" s="1"/>
  <c r="BL423" i="14" s="1"/>
  <c r="BB423" i="14" a="1"/>
  <c r="BB423" i="14" s="1"/>
  <c r="BK423" i="14" s="1"/>
  <c r="BA423" i="14" a="1"/>
  <c r="BA423" i="14" s="1"/>
  <c r="BJ423" i="14" s="1"/>
  <c r="AZ423" i="14" a="1"/>
  <c r="AZ423" i="14" s="1"/>
  <c r="BI423" i="14" s="1"/>
  <c r="AY423" i="14" a="1"/>
  <c r="AY423" i="14" s="1"/>
  <c r="BH423" i="14" s="1"/>
  <c r="AX423" i="14" a="1"/>
  <c r="AX423" i="14" s="1"/>
  <c r="BG423" i="14" s="1"/>
  <c r="BP423" i="14" s="1" a="1"/>
  <c r="BP423" i="14" s="1"/>
  <c r="BQ423" i="14" s="1"/>
  <c r="BE426" i="14" a="1"/>
  <c r="BE426" i="14" s="1"/>
  <c r="BN426" i="14" s="1"/>
  <c r="BD426" i="14" a="1"/>
  <c r="BD426" i="14" s="1"/>
  <c r="BM426" i="14" s="1"/>
  <c r="BC426" i="14" a="1"/>
  <c r="BC426" i="14" s="1"/>
  <c r="BL426" i="14" s="1"/>
  <c r="BB426" i="14" a="1"/>
  <c r="BB426" i="14" s="1"/>
  <c r="BK426" i="14" s="1"/>
  <c r="BA426" i="14" a="1"/>
  <c r="BA426" i="14" s="1"/>
  <c r="BJ426" i="14" s="1"/>
  <c r="AZ426" i="14" a="1"/>
  <c r="AZ426" i="14" s="1"/>
  <c r="BI426" i="14" s="1"/>
  <c r="AY426" i="14" a="1"/>
  <c r="AY426" i="14" s="1"/>
  <c r="BH426" i="14" s="1"/>
  <c r="AX426" i="14" a="1"/>
  <c r="AX426" i="14" s="1"/>
  <c r="BG426" i="14" s="1"/>
  <c r="BP426" i="14" s="1" a="1"/>
  <c r="BP426" i="14" s="1"/>
  <c r="BQ426" i="14" s="1"/>
  <c r="BC430" i="14" a="1"/>
  <c r="BC430" i="14" s="1"/>
  <c r="BL430" i="14" s="1"/>
  <c r="BB430" i="14" a="1"/>
  <c r="BB430" i="14" s="1"/>
  <c r="BK430" i="14" s="1"/>
  <c r="BA430" i="14" a="1"/>
  <c r="BA430" i="14" s="1"/>
  <c r="BJ430" i="14" s="1"/>
  <c r="AZ430" i="14" a="1"/>
  <c r="AZ430" i="14" s="1"/>
  <c r="BI430" i="14" s="1"/>
  <c r="AY430" i="14" a="1"/>
  <c r="AY430" i="14" s="1"/>
  <c r="BH430" i="14" s="1"/>
  <c r="AX430" i="14" a="1"/>
  <c r="AX430" i="14" s="1"/>
  <c r="BG430" i="14" s="1"/>
  <c r="BP430" i="14" s="1" a="1"/>
  <c r="BP430" i="14" s="1"/>
  <c r="BQ430" i="14" s="1"/>
  <c r="BE430" i="14" a="1"/>
  <c r="BE430" i="14" s="1"/>
  <c r="BN430" i="14" s="1"/>
  <c r="BD430" i="14" a="1"/>
  <c r="BD430" i="14" s="1"/>
  <c r="BM430" i="14" s="1"/>
  <c r="BB453" i="14" a="1"/>
  <c r="BB453" i="14" s="1"/>
  <c r="BK453" i="14" s="1"/>
  <c r="BA453" i="14" a="1"/>
  <c r="BA453" i="14" s="1"/>
  <c r="BJ453" i="14" s="1"/>
  <c r="AZ453" i="14" a="1"/>
  <c r="AZ453" i="14" s="1"/>
  <c r="BI453" i="14" s="1"/>
  <c r="AY453" i="14" a="1"/>
  <c r="AY453" i="14" s="1"/>
  <c r="BH453" i="14" s="1"/>
  <c r="AX453" i="14" a="1"/>
  <c r="AX453" i="14" s="1"/>
  <c r="BG453" i="14" s="1"/>
  <c r="BP453" i="14" s="1" a="1"/>
  <c r="BP453" i="14" s="1"/>
  <c r="BQ453" i="14" s="1"/>
  <c r="BE453" i="14" a="1"/>
  <c r="BE453" i="14" s="1"/>
  <c r="BN453" i="14" s="1"/>
  <c r="BD453" i="14" a="1"/>
  <c r="BD453" i="14" s="1"/>
  <c r="BM453" i="14" s="1"/>
  <c r="BC453" i="14" a="1"/>
  <c r="BC453" i="14" s="1"/>
  <c r="BL453" i="14" s="1"/>
  <c r="AY308" i="14" a="1"/>
  <c r="AY308" i="14" s="1"/>
  <c r="BH308" i="14" s="1"/>
  <c r="BA322" i="14" a="1"/>
  <c r="BA322" i="14" s="1"/>
  <c r="BJ322" i="14" s="1"/>
  <c r="AZ322" i="14" a="1"/>
  <c r="AZ322" i="14" s="1"/>
  <c r="BI322" i="14" s="1"/>
  <c r="AY322" i="14" a="1"/>
  <c r="AY322" i="14" s="1"/>
  <c r="BH322" i="14" s="1"/>
  <c r="AX322" i="14" a="1"/>
  <c r="AX322" i="14" s="1"/>
  <c r="BG322" i="14" s="1"/>
  <c r="BP322" i="14" s="1" a="1"/>
  <c r="BP322" i="14" s="1"/>
  <c r="BQ322" i="14" s="1"/>
  <c r="BE322" i="14" a="1"/>
  <c r="BE322" i="14" s="1"/>
  <c r="BN322" i="14" s="1"/>
  <c r="BC322" i="14" a="1"/>
  <c r="BC322" i="14" s="1"/>
  <c r="BL322" i="14" s="1"/>
  <c r="BB322" i="14" a="1"/>
  <c r="BB322" i="14" s="1"/>
  <c r="BK322" i="14" s="1"/>
  <c r="BA335" i="14" a="1"/>
  <c r="BA335" i="14" s="1"/>
  <c r="BJ335" i="14" s="1"/>
  <c r="AZ335" i="14" a="1"/>
  <c r="AZ335" i="14" s="1"/>
  <c r="BI335" i="14" s="1"/>
  <c r="AY335" i="14" a="1"/>
  <c r="AY335" i="14" s="1"/>
  <c r="BH335" i="14" s="1"/>
  <c r="AX335" i="14" a="1"/>
  <c r="AX335" i="14" s="1"/>
  <c r="BG335" i="14" s="1"/>
  <c r="BP335" i="14" s="1" a="1"/>
  <c r="BP335" i="14" s="1"/>
  <c r="BQ335" i="14" s="1"/>
  <c r="BE335" i="14" a="1"/>
  <c r="BE335" i="14" s="1"/>
  <c r="BN335" i="14" s="1"/>
  <c r="BD335" i="14" a="1"/>
  <c r="BD335" i="14" s="1"/>
  <c r="BM335" i="14" s="1"/>
  <c r="BC335" i="14" a="1"/>
  <c r="BC335" i="14" s="1"/>
  <c r="BL335" i="14" s="1"/>
  <c r="BB335" i="14" a="1"/>
  <c r="BB335" i="14" s="1"/>
  <c r="BK335" i="14" s="1"/>
  <c r="AY342" i="14" a="1"/>
  <c r="AY342" i="14" s="1"/>
  <c r="BH342" i="14" s="1"/>
  <c r="AX342" i="14" a="1"/>
  <c r="AX342" i="14" s="1"/>
  <c r="BG342" i="14" s="1"/>
  <c r="BP342" i="14" s="1" a="1"/>
  <c r="BP342" i="14" s="1"/>
  <c r="BQ342" i="14" s="1"/>
  <c r="BE342" i="14" a="1"/>
  <c r="BE342" i="14" s="1"/>
  <c r="BN342" i="14" s="1"/>
  <c r="BD342" i="14" a="1"/>
  <c r="BD342" i="14" s="1"/>
  <c r="BM342" i="14" s="1"/>
  <c r="BC342" i="14" a="1"/>
  <c r="BC342" i="14" s="1"/>
  <c r="BL342" i="14" s="1"/>
  <c r="BB342" i="14" a="1"/>
  <c r="BB342" i="14" s="1"/>
  <c r="BK342" i="14" s="1"/>
  <c r="BA342" i="14" a="1"/>
  <c r="BA342" i="14" s="1"/>
  <c r="BJ342" i="14" s="1"/>
  <c r="AZ342" i="14" a="1"/>
  <c r="AZ342" i="14" s="1"/>
  <c r="BI342" i="14" s="1"/>
  <c r="BC366" i="14" a="1"/>
  <c r="BC366" i="14" s="1"/>
  <c r="BL366" i="14" s="1"/>
  <c r="BB366" i="14" a="1"/>
  <c r="BB366" i="14" s="1"/>
  <c r="BK366" i="14" s="1"/>
  <c r="BA366" i="14" a="1"/>
  <c r="BA366" i="14" s="1"/>
  <c r="BJ366" i="14" s="1"/>
  <c r="AZ366" i="14" a="1"/>
  <c r="AZ366" i="14" s="1"/>
  <c r="BI366" i="14" s="1"/>
  <c r="AY366" i="14" a="1"/>
  <c r="AY366" i="14" s="1"/>
  <c r="BH366" i="14" s="1"/>
  <c r="AX366" i="14" a="1"/>
  <c r="AX366" i="14" s="1"/>
  <c r="BG366" i="14" s="1"/>
  <c r="BP366" i="14" s="1" a="1"/>
  <c r="BP366" i="14" s="1"/>
  <c r="BQ366" i="14" s="1"/>
  <c r="BE366" i="14" a="1"/>
  <c r="BE366" i="14" s="1"/>
  <c r="BN366" i="14" s="1"/>
  <c r="BD366" i="14" a="1"/>
  <c r="BD366" i="14" s="1"/>
  <c r="BM366" i="14" s="1"/>
  <c r="BA367" i="14" a="1"/>
  <c r="BA367" i="14" s="1"/>
  <c r="BJ367" i="14" s="1"/>
  <c r="AZ367" i="14" a="1"/>
  <c r="AZ367" i="14" s="1"/>
  <c r="BI367" i="14" s="1"/>
  <c r="AY367" i="14" a="1"/>
  <c r="AY367" i="14" s="1"/>
  <c r="BH367" i="14" s="1"/>
  <c r="AX367" i="14" a="1"/>
  <c r="AX367" i="14" s="1"/>
  <c r="BG367" i="14" s="1"/>
  <c r="BP367" i="14" s="1" a="1"/>
  <c r="BP367" i="14" s="1"/>
  <c r="BQ367" i="14" s="1"/>
  <c r="BE367" i="14" a="1"/>
  <c r="BE367" i="14" s="1"/>
  <c r="BN367" i="14" s="1"/>
  <c r="BD367" i="14" a="1"/>
  <c r="BD367" i="14" s="1"/>
  <c r="BM367" i="14" s="1"/>
  <c r="BC367" i="14" a="1"/>
  <c r="BC367" i="14" s="1"/>
  <c r="BL367" i="14" s="1"/>
  <c r="BB367" i="14" a="1"/>
  <c r="BB367" i="14" s="1"/>
  <c r="BK367" i="14" s="1"/>
  <c r="BE378" i="14" a="1"/>
  <c r="BE378" i="14" s="1"/>
  <c r="BN378" i="14" s="1"/>
  <c r="BD378" i="14" a="1"/>
  <c r="BD378" i="14" s="1"/>
  <c r="BM378" i="14" s="1"/>
  <c r="BC378" i="14" a="1"/>
  <c r="BC378" i="14" s="1"/>
  <c r="BL378" i="14" s="1"/>
  <c r="BB378" i="14" a="1"/>
  <c r="BB378" i="14" s="1"/>
  <c r="BK378" i="14" s="1"/>
  <c r="BA378" i="14" a="1"/>
  <c r="BA378" i="14" s="1"/>
  <c r="BJ378" i="14" s="1"/>
  <c r="AZ378" i="14" a="1"/>
  <c r="AZ378" i="14" s="1"/>
  <c r="BI378" i="14" s="1"/>
  <c r="AY378" i="14" a="1"/>
  <c r="AY378" i="14" s="1"/>
  <c r="BH378" i="14" s="1"/>
  <c r="AX378" i="14" a="1"/>
  <c r="AX378" i="14" s="1"/>
  <c r="BG378" i="14" s="1"/>
  <c r="BP378" i="14" s="1" a="1"/>
  <c r="BP378" i="14" s="1"/>
  <c r="BQ378" i="14" s="1"/>
  <c r="BC379" i="14" a="1"/>
  <c r="BC379" i="14" s="1"/>
  <c r="BL379" i="14" s="1"/>
  <c r="BB379" i="14" a="1"/>
  <c r="BB379" i="14" s="1"/>
  <c r="BK379" i="14" s="1"/>
  <c r="BA379" i="14" a="1"/>
  <c r="BA379" i="14" s="1"/>
  <c r="BJ379" i="14" s="1"/>
  <c r="AZ379" i="14" a="1"/>
  <c r="AZ379" i="14" s="1"/>
  <c r="BI379" i="14" s="1"/>
  <c r="AY379" i="14" a="1"/>
  <c r="AY379" i="14" s="1"/>
  <c r="BH379" i="14" s="1"/>
  <c r="AX379" i="14" a="1"/>
  <c r="AX379" i="14" s="1"/>
  <c r="BG379" i="14" s="1"/>
  <c r="BP379" i="14" s="1" a="1"/>
  <c r="BP379" i="14" s="1"/>
  <c r="BQ379" i="14" s="1"/>
  <c r="BE379" i="14" a="1"/>
  <c r="BE379" i="14" s="1"/>
  <c r="BN379" i="14" s="1"/>
  <c r="BD379" i="14" a="1"/>
  <c r="BD379" i="14" s="1"/>
  <c r="BM379" i="14" s="1"/>
  <c r="BB408" i="14" a="1"/>
  <c r="BB408" i="14" s="1"/>
  <c r="BK408" i="14" s="1"/>
  <c r="BA408" i="14" a="1"/>
  <c r="BA408" i="14" s="1"/>
  <c r="BJ408" i="14" s="1"/>
  <c r="AZ408" i="14" a="1"/>
  <c r="AZ408" i="14" s="1"/>
  <c r="BI408" i="14" s="1"/>
  <c r="AY408" i="14" a="1"/>
  <c r="AY408" i="14" s="1"/>
  <c r="BH408" i="14" s="1"/>
  <c r="AX408" i="14" a="1"/>
  <c r="AX408" i="14" s="1"/>
  <c r="BG408" i="14" s="1"/>
  <c r="BP408" i="14" s="1" a="1"/>
  <c r="BP408" i="14" s="1"/>
  <c r="BQ408" i="14" s="1"/>
  <c r="BE408" i="14" a="1"/>
  <c r="BE408" i="14" s="1"/>
  <c r="BN408" i="14" s="1"/>
  <c r="BD408" i="14" a="1"/>
  <c r="BD408" i="14" s="1"/>
  <c r="BM408" i="14" s="1"/>
  <c r="BC408" i="14" a="1"/>
  <c r="BC408" i="14" s="1"/>
  <c r="BL408" i="14" s="1"/>
  <c r="AX413" i="14" a="1"/>
  <c r="AX413" i="14" s="1"/>
  <c r="BG413" i="14" s="1"/>
  <c r="BP413" i="14" s="1" a="1"/>
  <c r="BP413" i="14" s="1"/>
  <c r="BQ413" i="14" s="1"/>
  <c r="BE413" i="14" a="1"/>
  <c r="BE413" i="14" s="1"/>
  <c r="BN413" i="14" s="1"/>
  <c r="BD413" i="14" a="1"/>
  <c r="BD413" i="14" s="1"/>
  <c r="BM413" i="14" s="1"/>
  <c r="BC413" i="14" a="1"/>
  <c r="BC413" i="14" s="1"/>
  <c r="BL413" i="14" s="1"/>
  <c r="BB413" i="14" a="1"/>
  <c r="BB413" i="14" s="1"/>
  <c r="BK413" i="14" s="1"/>
  <c r="BA413" i="14" a="1"/>
  <c r="BA413" i="14" s="1"/>
  <c r="BJ413" i="14" s="1"/>
  <c r="AZ413" i="14" a="1"/>
  <c r="AZ413" i="14" s="1"/>
  <c r="BI413" i="14" s="1"/>
  <c r="AY413" i="14" a="1"/>
  <c r="AY413" i="14" s="1"/>
  <c r="BH413" i="14" s="1"/>
  <c r="BD420" i="14" a="1"/>
  <c r="BD420" i="14" s="1"/>
  <c r="BM420" i="14" s="1"/>
  <c r="BC420" i="14" a="1"/>
  <c r="BC420" i="14" s="1"/>
  <c r="BL420" i="14" s="1"/>
  <c r="BB420" i="14" a="1"/>
  <c r="BB420" i="14" s="1"/>
  <c r="BK420" i="14" s="1"/>
  <c r="BA420" i="14" a="1"/>
  <c r="BA420" i="14" s="1"/>
  <c r="BJ420" i="14" s="1"/>
  <c r="AZ420" i="14" a="1"/>
  <c r="AZ420" i="14" s="1"/>
  <c r="BI420" i="14" s="1"/>
  <c r="AY420" i="14" a="1"/>
  <c r="AY420" i="14" s="1"/>
  <c r="BH420" i="14" s="1"/>
  <c r="AX420" i="14" a="1"/>
  <c r="AX420" i="14" s="1"/>
  <c r="BG420" i="14" s="1"/>
  <c r="BP420" i="14" s="1" a="1"/>
  <c r="BP420" i="14" s="1"/>
  <c r="BQ420" i="14" s="1"/>
  <c r="BE420" i="14" a="1"/>
  <c r="BE420" i="14" s="1"/>
  <c r="BN420" i="14" s="1"/>
  <c r="BD436" i="14" a="1"/>
  <c r="BD436" i="14" s="1"/>
  <c r="BM436" i="14" s="1"/>
  <c r="BC436" i="14" a="1"/>
  <c r="BC436" i="14" s="1"/>
  <c r="BL436" i="14" s="1"/>
  <c r="BB436" i="14" a="1"/>
  <c r="BB436" i="14" s="1"/>
  <c r="BK436" i="14" s="1"/>
  <c r="BA436" i="14" a="1"/>
  <c r="BA436" i="14" s="1"/>
  <c r="BJ436" i="14" s="1"/>
  <c r="AZ436" i="14" a="1"/>
  <c r="AZ436" i="14" s="1"/>
  <c r="BI436" i="14" s="1"/>
  <c r="AY436" i="14" a="1"/>
  <c r="AY436" i="14" s="1"/>
  <c r="BH436" i="14" s="1"/>
  <c r="AX436" i="14" a="1"/>
  <c r="AX436" i="14" s="1"/>
  <c r="BG436" i="14" s="1"/>
  <c r="BP436" i="14" s="1" a="1"/>
  <c r="BP436" i="14" s="1"/>
  <c r="BQ436" i="14" s="1"/>
  <c r="BE436" i="14" a="1"/>
  <c r="BE436" i="14" s="1"/>
  <c r="BN436" i="14" s="1"/>
  <c r="AY454" i="14" a="1"/>
  <c r="AY454" i="14" s="1"/>
  <c r="BH454" i="14" s="1"/>
  <c r="AX454" i="14" a="1"/>
  <c r="AX454" i="14" s="1"/>
  <c r="BG454" i="14" s="1"/>
  <c r="BP454" i="14" s="1" a="1"/>
  <c r="BP454" i="14" s="1"/>
  <c r="BQ454" i="14" s="1"/>
  <c r="BE454" i="14" a="1"/>
  <c r="BE454" i="14" s="1"/>
  <c r="BN454" i="14" s="1"/>
  <c r="BD454" i="14" a="1"/>
  <c r="BD454" i="14" s="1"/>
  <c r="BM454" i="14" s="1"/>
  <c r="BC454" i="14" a="1"/>
  <c r="BC454" i="14" s="1"/>
  <c r="BL454" i="14" s="1"/>
  <c r="BB454" i="14" a="1"/>
  <c r="BB454" i="14" s="1"/>
  <c r="BK454" i="14" s="1"/>
  <c r="BA454" i="14" a="1"/>
  <c r="BA454" i="14" s="1"/>
  <c r="BJ454" i="14" s="1"/>
  <c r="AZ454" i="14" a="1"/>
  <c r="AZ454" i="14" s="1"/>
  <c r="BI454" i="14" s="1"/>
  <c r="BC459" i="14" a="1"/>
  <c r="BC459" i="14" s="1"/>
  <c r="BL459" i="14" s="1"/>
  <c r="BB459" i="14" a="1"/>
  <c r="BB459" i="14" s="1"/>
  <c r="BK459" i="14" s="1"/>
  <c r="BA459" i="14" a="1"/>
  <c r="BA459" i="14" s="1"/>
  <c r="BJ459" i="14" s="1"/>
  <c r="AZ459" i="14" a="1"/>
  <c r="AZ459" i="14" s="1"/>
  <c r="BI459" i="14" s="1"/>
  <c r="AY459" i="14" a="1"/>
  <c r="AY459" i="14" s="1"/>
  <c r="BH459" i="14" s="1"/>
  <c r="AX459" i="14" a="1"/>
  <c r="AX459" i="14" s="1"/>
  <c r="BG459" i="14" s="1"/>
  <c r="BP459" i="14" s="1" a="1"/>
  <c r="BP459" i="14" s="1"/>
  <c r="BQ459" i="14" s="1"/>
  <c r="BE459" i="14" a="1"/>
  <c r="BE459" i="14" s="1"/>
  <c r="BN459" i="14" s="1"/>
  <c r="BD459" i="14" a="1"/>
  <c r="BD459" i="14" s="1"/>
  <c r="BM459" i="14" s="1"/>
  <c r="BA460" i="14" a="1"/>
  <c r="BA460" i="14" s="1"/>
  <c r="BJ460" i="14" s="1"/>
  <c r="AZ460" i="14" a="1"/>
  <c r="AZ460" i="14" s="1"/>
  <c r="BI460" i="14" s="1"/>
  <c r="AY460" i="14" a="1"/>
  <c r="AY460" i="14" s="1"/>
  <c r="BH460" i="14" s="1"/>
  <c r="AX460" i="14" a="1"/>
  <c r="AX460" i="14" s="1"/>
  <c r="BG460" i="14" s="1"/>
  <c r="BP460" i="14" s="1" a="1"/>
  <c r="BP460" i="14" s="1"/>
  <c r="BQ460" i="14" s="1"/>
  <c r="BD460" i="14" a="1"/>
  <c r="BD460" i="14" s="1"/>
  <c r="BM460" i="14" s="1"/>
  <c r="BC460" i="14" a="1"/>
  <c r="BC460" i="14" s="1"/>
  <c r="BL460" i="14" s="1"/>
  <c r="BB460" i="14" a="1"/>
  <c r="BB460" i="14" s="1"/>
  <c r="BK460" i="14" s="1"/>
  <c r="BE460" i="14" a="1"/>
  <c r="BE460" i="14" s="1"/>
  <c r="BN460" i="14" s="1"/>
  <c r="BD322" i="14" a="1"/>
  <c r="BD322" i="14" s="1"/>
  <c r="BM322" i="14" s="1"/>
  <c r="BA354" i="14" a="1"/>
  <c r="BA354" i="14" s="1"/>
  <c r="BJ354" i="14" s="1"/>
  <c r="AZ354" i="14" a="1"/>
  <c r="AZ354" i="14" s="1"/>
  <c r="BI354" i="14" s="1"/>
  <c r="AY354" i="14" a="1"/>
  <c r="AY354" i="14" s="1"/>
  <c r="BH354" i="14" s="1"/>
  <c r="AX354" i="14" a="1"/>
  <c r="AX354" i="14" s="1"/>
  <c r="BG354" i="14" s="1"/>
  <c r="BP354" i="14" s="1" a="1"/>
  <c r="BP354" i="14" s="1"/>
  <c r="BQ354" i="14" s="1"/>
  <c r="BE354" i="14" a="1"/>
  <c r="BE354" i="14" s="1"/>
  <c r="BN354" i="14" s="1"/>
  <c r="BD354" i="14" a="1"/>
  <c r="BD354" i="14" s="1"/>
  <c r="BM354" i="14" s="1"/>
  <c r="BC354" i="14" a="1"/>
  <c r="BC354" i="14" s="1"/>
  <c r="BL354" i="14" s="1"/>
  <c r="BB354" i="14" a="1"/>
  <c r="BB354" i="14" s="1"/>
  <c r="BK354" i="14" s="1"/>
  <c r="BA386" i="14" a="1"/>
  <c r="BA386" i="14" s="1"/>
  <c r="BJ386" i="14" s="1"/>
  <c r="AZ386" i="14" a="1"/>
  <c r="AZ386" i="14" s="1"/>
  <c r="BI386" i="14" s="1"/>
  <c r="AY386" i="14" a="1"/>
  <c r="AY386" i="14" s="1"/>
  <c r="BH386" i="14" s="1"/>
  <c r="AX386" i="14" a="1"/>
  <c r="AX386" i="14" s="1"/>
  <c r="BG386" i="14" s="1"/>
  <c r="BP386" i="14" s="1" a="1"/>
  <c r="BP386" i="14" s="1"/>
  <c r="BQ386" i="14" s="1"/>
  <c r="BE386" i="14" a="1"/>
  <c r="BE386" i="14" s="1"/>
  <c r="BN386" i="14" s="1"/>
  <c r="BD386" i="14" a="1"/>
  <c r="BD386" i="14" s="1"/>
  <c r="BM386" i="14" s="1"/>
  <c r="BC386" i="14" a="1"/>
  <c r="BC386" i="14" s="1"/>
  <c r="BL386" i="14" s="1"/>
  <c r="BB386" i="14" a="1"/>
  <c r="BB386" i="14" s="1"/>
  <c r="BK386" i="14" s="1"/>
  <c r="AY387" i="14" a="1"/>
  <c r="AY387" i="14" s="1"/>
  <c r="BH387" i="14" s="1"/>
  <c r="AX387" i="14" a="1"/>
  <c r="AX387" i="14" s="1"/>
  <c r="BG387" i="14" s="1"/>
  <c r="BP387" i="14" s="1" a="1"/>
  <c r="BP387" i="14" s="1"/>
  <c r="BQ387" i="14" s="1"/>
  <c r="BE387" i="14" a="1"/>
  <c r="BE387" i="14" s="1"/>
  <c r="BN387" i="14" s="1"/>
  <c r="BD387" i="14" a="1"/>
  <c r="BD387" i="14" s="1"/>
  <c r="BM387" i="14" s="1"/>
  <c r="BC387" i="14" a="1"/>
  <c r="BC387" i="14" s="1"/>
  <c r="BL387" i="14" s="1"/>
  <c r="BB387" i="14" a="1"/>
  <c r="BB387" i="14" s="1"/>
  <c r="BK387" i="14" s="1"/>
  <c r="BA387" i="14" a="1"/>
  <c r="BA387" i="14" s="1"/>
  <c r="BJ387" i="14" s="1"/>
  <c r="AZ387" i="14" a="1"/>
  <c r="AZ387" i="14" s="1"/>
  <c r="BI387" i="14" s="1"/>
  <c r="BA399" i="14" a="1"/>
  <c r="BA399" i="14" s="1"/>
  <c r="BJ399" i="14" s="1"/>
  <c r="AZ399" i="14" a="1"/>
  <c r="AZ399" i="14" s="1"/>
  <c r="BI399" i="14" s="1"/>
  <c r="AY399" i="14" a="1"/>
  <c r="AY399" i="14" s="1"/>
  <c r="BH399" i="14" s="1"/>
  <c r="AX399" i="14" a="1"/>
  <c r="AX399" i="14" s="1"/>
  <c r="BG399" i="14" s="1"/>
  <c r="BP399" i="14" s="1" a="1"/>
  <c r="BP399" i="14" s="1"/>
  <c r="BQ399" i="14" s="1"/>
  <c r="BE399" i="14" a="1"/>
  <c r="BE399" i="14" s="1"/>
  <c r="BN399" i="14" s="1"/>
  <c r="BD399" i="14" a="1"/>
  <c r="BD399" i="14" s="1"/>
  <c r="BM399" i="14" s="1"/>
  <c r="BC399" i="14" a="1"/>
  <c r="BC399" i="14" s="1"/>
  <c r="BL399" i="14" s="1"/>
  <c r="BB399" i="14" a="1"/>
  <c r="BB399" i="14" s="1"/>
  <c r="BK399" i="14" s="1"/>
  <c r="AZ409" i="14" a="1"/>
  <c r="AZ409" i="14" s="1"/>
  <c r="BI409" i="14" s="1"/>
  <c r="AY409" i="14" a="1"/>
  <c r="AY409" i="14" s="1"/>
  <c r="BH409" i="14" s="1"/>
  <c r="AX409" i="14" a="1"/>
  <c r="AX409" i="14" s="1"/>
  <c r="BG409" i="14" s="1"/>
  <c r="BP409" i="14" s="1" a="1"/>
  <c r="BP409" i="14" s="1"/>
  <c r="BQ409" i="14" s="1"/>
  <c r="BE409" i="14" a="1"/>
  <c r="BE409" i="14" s="1"/>
  <c r="BN409" i="14" s="1"/>
  <c r="BD409" i="14" a="1"/>
  <c r="BD409" i="14" s="1"/>
  <c r="BM409" i="14" s="1"/>
  <c r="BC409" i="14" a="1"/>
  <c r="BC409" i="14" s="1"/>
  <c r="BL409" i="14" s="1"/>
  <c r="BB409" i="14" a="1"/>
  <c r="BB409" i="14" s="1"/>
  <c r="BK409" i="14" s="1"/>
  <c r="BA409" i="14" a="1"/>
  <c r="BA409" i="14" s="1"/>
  <c r="BJ409" i="14" s="1"/>
  <c r="BD417" i="14" a="1"/>
  <c r="BD417" i="14" s="1"/>
  <c r="BM417" i="14" s="1"/>
  <c r="BC417" i="14" a="1"/>
  <c r="BC417" i="14" s="1"/>
  <c r="BL417" i="14" s="1"/>
  <c r="BB417" i="14" a="1"/>
  <c r="BB417" i="14" s="1"/>
  <c r="BK417" i="14" s="1"/>
  <c r="BA417" i="14" a="1"/>
  <c r="BA417" i="14" s="1"/>
  <c r="BJ417" i="14" s="1"/>
  <c r="AZ417" i="14" a="1"/>
  <c r="AZ417" i="14" s="1"/>
  <c r="BI417" i="14" s="1"/>
  <c r="AY417" i="14" a="1"/>
  <c r="AY417" i="14" s="1"/>
  <c r="BH417" i="14" s="1"/>
  <c r="AX417" i="14" a="1"/>
  <c r="AX417" i="14" s="1"/>
  <c r="BG417" i="14" s="1"/>
  <c r="BP417" i="14" s="1" a="1"/>
  <c r="BP417" i="14" s="1"/>
  <c r="BQ417" i="14" s="1"/>
  <c r="BE417" i="14" a="1"/>
  <c r="BE417" i="14" s="1"/>
  <c r="BN417" i="14" s="1"/>
  <c r="AZ441" i="14" a="1"/>
  <c r="AZ441" i="14" s="1"/>
  <c r="BI441" i="14" s="1"/>
  <c r="AY441" i="14" a="1"/>
  <c r="AY441" i="14" s="1"/>
  <c r="BH441" i="14" s="1"/>
  <c r="AX441" i="14" a="1"/>
  <c r="AX441" i="14" s="1"/>
  <c r="BG441" i="14" s="1"/>
  <c r="BP441" i="14" s="1" a="1"/>
  <c r="BP441" i="14" s="1"/>
  <c r="BQ441" i="14" s="1"/>
  <c r="BE441" i="14" a="1"/>
  <c r="BE441" i="14" s="1"/>
  <c r="BN441" i="14" s="1"/>
  <c r="BD441" i="14" a="1"/>
  <c r="BD441" i="14" s="1"/>
  <c r="BM441" i="14" s="1"/>
  <c r="BC441" i="14" a="1"/>
  <c r="BC441" i="14" s="1"/>
  <c r="BL441" i="14" s="1"/>
  <c r="BB441" i="14" a="1"/>
  <c r="BB441" i="14" s="1"/>
  <c r="BK441" i="14" s="1"/>
  <c r="BA441" i="14" a="1"/>
  <c r="BA441" i="14" s="1"/>
  <c r="BJ441" i="14" s="1"/>
  <c r="AX445" i="14" a="1"/>
  <c r="AX445" i="14" s="1"/>
  <c r="BG445" i="14" s="1"/>
  <c r="BP445" i="14" s="1" a="1"/>
  <c r="BP445" i="14" s="1"/>
  <c r="BQ445" i="14" s="1"/>
  <c r="BE445" i="14" a="1"/>
  <c r="BE445" i="14" s="1"/>
  <c r="BN445" i="14" s="1"/>
  <c r="BD445" i="14" a="1"/>
  <c r="BD445" i="14" s="1"/>
  <c r="BM445" i="14" s="1"/>
  <c r="BC445" i="14" a="1"/>
  <c r="BC445" i="14" s="1"/>
  <c r="BL445" i="14" s="1"/>
  <c r="BB445" i="14" a="1"/>
  <c r="BB445" i="14" s="1"/>
  <c r="BK445" i="14" s="1"/>
  <c r="BA445" i="14" a="1"/>
  <c r="BA445" i="14" s="1"/>
  <c r="BJ445" i="14" s="1"/>
  <c r="AZ445" i="14" a="1"/>
  <c r="AZ445" i="14" s="1"/>
  <c r="BI445" i="14" s="1"/>
  <c r="AY445" i="14" a="1"/>
  <c r="AY445" i="14" s="1"/>
  <c r="BH445" i="14" s="1"/>
  <c r="BB312" i="14" a="1"/>
  <c r="BB312" i="14" s="1"/>
  <c r="BK312" i="14" s="1"/>
  <c r="BA312" i="14" a="1"/>
  <c r="BA312" i="14" s="1"/>
  <c r="BJ312" i="14" s="1"/>
  <c r="AZ312" i="14" a="1"/>
  <c r="AZ312" i="14" s="1"/>
  <c r="BI312" i="14" s="1"/>
  <c r="AY312" i="14" a="1"/>
  <c r="AY312" i="14" s="1"/>
  <c r="BH312" i="14" s="1"/>
  <c r="AX312" i="14" a="1"/>
  <c r="AX312" i="14" s="1"/>
  <c r="BG312" i="14" s="1"/>
  <c r="BP312" i="14" s="1" a="1"/>
  <c r="BP312" i="14" s="1"/>
  <c r="BQ312" i="14" s="1"/>
  <c r="BD312" i="14" a="1"/>
  <c r="BD312" i="14" s="1"/>
  <c r="BM312" i="14" s="1"/>
  <c r="BC312" i="14" a="1"/>
  <c r="BC312" i="14" s="1"/>
  <c r="BL312" i="14" s="1"/>
  <c r="BA319" i="14" a="1"/>
  <c r="BA319" i="14" s="1"/>
  <c r="BJ319" i="14" s="1"/>
  <c r="AZ319" i="14" a="1"/>
  <c r="AZ319" i="14" s="1"/>
  <c r="BI319" i="14" s="1"/>
  <c r="AY319" i="14" a="1"/>
  <c r="AY319" i="14" s="1"/>
  <c r="BH319" i="14" s="1"/>
  <c r="AX319" i="14" a="1"/>
  <c r="AX319" i="14" s="1"/>
  <c r="BG319" i="14" s="1"/>
  <c r="BP319" i="14" s="1" a="1"/>
  <c r="BP319" i="14" s="1"/>
  <c r="BQ319" i="14" s="1"/>
  <c r="BE319" i="14" a="1"/>
  <c r="BE319" i="14" s="1"/>
  <c r="BN319" i="14" s="1"/>
  <c r="BD319" i="14" a="1"/>
  <c r="BD319" i="14" s="1"/>
  <c r="BM319" i="14" s="1"/>
  <c r="BC319" i="14" a="1"/>
  <c r="BC319" i="14" s="1"/>
  <c r="BL319" i="14" s="1"/>
  <c r="BB319" i="14" a="1"/>
  <c r="BB319" i="14" s="1"/>
  <c r="BK319" i="14" s="1"/>
  <c r="AZ329" i="14" a="1"/>
  <c r="AZ329" i="14" s="1"/>
  <c r="BI329" i="14" s="1"/>
  <c r="AY329" i="14" a="1"/>
  <c r="AY329" i="14" s="1"/>
  <c r="BH329" i="14" s="1"/>
  <c r="AX329" i="14" a="1"/>
  <c r="AX329" i="14" s="1"/>
  <c r="BG329" i="14" s="1"/>
  <c r="BP329" i="14" s="1" a="1"/>
  <c r="BP329" i="14" s="1"/>
  <c r="BQ329" i="14" s="1"/>
  <c r="BE329" i="14" a="1"/>
  <c r="BE329" i="14" s="1"/>
  <c r="BN329" i="14" s="1"/>
  <c r="BD329" i="14" a="1"/>
  <c r="BD329" i="14" s="1"/>
  <c r="BM329" i="14" s="1"/>
  <c r="BC329" i="14" a="1"/>
  <c r="BC329" i="14" s="1"/>
  <c r="BL329" i="14" s="1"/>
  <c r="BB329" i="14" a="1"/>
  <c r="BB329" i="14" s="1"/>
  <c r="BK329" i="14" s="1"/>
  <c r="BA329" i="14" a="1"/>
  <c r="BA329" i="14" s="1"/>
  <c r="BJ329" i="14" s="1"/>
  <c r="AX336" i="14" a="1"/>
  <c r="AX336" i="14" s="1"/>
  <c r="BG336" i="14" s="1"/>
  <c r="BP336" i="14" s="1" a="1"/>
  <c r="BP336" i="14" s="1"/>
  <c r="BQ336" i="14" s="1"/>
  <c r="BE336" i="14" a="1"/>
  <c r="BE336" i="14" s="1"/>
  <c r="BN336" i="14" s="1"/>
  <c r="BD336" i="14" a="1"/>
  <c r="BD336" i="14" s="1"/>
  <c r="BM336" i="14" s="1"/>
  <c r="BC336" i="14" a="1"/>
  <c r="BC336" i="14" s="1"/>
  <c r="BL336" i="14" s="1"/>
  <c r="BB336" i="14" a="1"/>
  <c r="BB336" i="14" s="1"/>
  <c r="BK336" i="14" s="1"/>
  <c r="BA336" i="14" a="1"/>
  <c r="BA336" i="14" s="1"/>
  <c r="BJ336" i="14" s="1"/>
  <c r="AZ336" i="14" a="1"/>
  <c r="AZ336" i="14" s="1"/>
  <c r="BI336" i="14" s="1"/>
  <c r="AY336" i="14" a="1"/>
  <c r="AY336" i="14" s="1"/>
  <c r="BH336" i="14" s="1"/>
  <c r="BE343" i="14" a="1"/>
  <c r="BE343" i="14" s="1"/>
  <c r="BN343" i="14" s="1"/>
  <c r="BD343" i="14" a="1"/>
  <c r="BD343" i="14" s="1"/>
  <c r="BM343" i="14" s="1"/>
  <c r="BC343" i="14" a="1"/>
  <c r="BC343" i="14" s="1"/>
  <c r="BL343" i="14" s="1"/>
  <c r="BB343" i="14" a="1"/>
  <c r="BB343" i="14" s="1"/>
  <c r="BK343" i="14" s="1"/>
  <c r="BA343" i="14" a="1"/>
  <c r="BA343" i="14" s="1"/>
  <c r="BJ343" i="14" s="1"/>
  <c r="AZ343" i="14" a="1"/>
  <c r="AZ343" i="14" s="1"/>
  <c r="BI343" i="14" s="1"/>
  <c r="AY343" i="14" a="1"/>
  <c r="AY343" i="14" s="1"/>
  <c r="BH343" i="14" s="1"/>
  <c r="AX343" i="14" a="1"/>
  <c r="AX343" i="14" s="1"/>
  <c r="BG343" i="14" s="1"/>
  <c r="BP343" i="14" s="1" a="1"/>
  <c r="BP343" i="14" s="1"/>
  <c r="BQ343" i="14" s="1"/>
  <c r="BC347" i="14" a="1"/>
  <c r="BC347" i="14" s="1"/>
  <c r="BL347" i="14" s="1"/>
  <c r="BB347" i="14" a="1"/>
  <c r="BB347" i="14" s="1"/>
  <c r="BK347" i="14" s="1"/>
  <c r="BA347" i="14" a="1"/>
  <c r="BA347" i="14" s="1"/>
  <c r="BJ347" i="14" s="1"/>
  <c r="AZ347" i="14" a="1"/>
  <c r="AZ347" i="14" s="1"/>
  <c r="BI347" i="14" s="1"/>
  <c r="AY347" i="14" a="1"/>
  <c r="AY347" i="14" s="1"/>
  <c r="BH347" i="14" s="1"/>
  <c r="AX347" i="14" a="1"/>
  <c r="AX347" i="14" s="1"/>
  <c r="BG347" i="14" s="1"/>
  <c r="BP347" i="14" s="1" a="1"/>
  <c r="BP347" i="14" s="1"/>
  <c r="BQ347" i="14" s="1"/>
  <c r="BE347" i="14" a="1"/>
  <c r="BE347" i="14" s="1"/>
  <c r="BN347" i="14" s="1"/>
  <c r="BD347" i="14" a="1"/>
  <c r="BD347" i="14" s="1"/>
  <c r="BM347" i="14" s="1"/>
  <c r="BB360" i="14" a="1"/>
  <c r="BB360" i="14" s="1"/>
  <c r="BK360" i="14" s="1"/>
  <c r="BA360" i="14" a="1"/>
  <c r="BA360" i="14" s="1"/>
  <c r="BJ360" i="14" s="1"/>
  <c r="AZ360" i="14" a="1"/>
  <c r="AZ360" i="14" s="1"/>
  <c r="BI360" i="14" s="1"/>
  <c r="AY360" i="14" a="1"/>
  <c r="AY360" i="14" s="1"/>
  <c r="BH360" i="14" s="1"/>
  <c r="AX360" i="14" a="1"/>
  <c r="AX360" i="14" s="1"/>
  <c r="BG360" i="14" s="1"/>
  <c r="BP360" i="14" s="1" a="1"/>
  <c r="BP360" i="14" s="1"/>
  <c r="BQ360" i="14" s="1"/>
  <c r="BE360" i="14" a="1"/>
  <c r="BE360" i="14" s="1"/>
  <c r="BN360" i="14" s="1"/>
  <c r="BD360" i="14" a="1"/>
  <c r="BD360" i="14" s="1"/>
  <c r="BM360" i="14" s="1"/>
  <c r="BC360" i="14" a="1"/>
  <c r="BC360" i="14" s="1"/>
  <c r="BL360" i="14" s="1"/>
  <c r="BB392" i="14" a="1"/>
  <c r="BB392" i="14" s="1"/>
  <c r="BK392" i="14" s="1"/>
  <c r="BA392" i="14" a="1"/>
  <c r="BA392" i="14" s="1"/>
  <c r="BJ392" i="14" s="1"/>
  <c r="AZ392" i="14" a="1"/>
  <c r="AZ392" i="14" s="1"/>
  <c r="BI392" i="14" s="1"/>
  <c r="AY392" i="14" a="1"/>
  <c r="AY392" i="14" s="1"/>
  <c r="BH392" i="14" s="1"/>
  <c r="AX392" i="14" a="1"/>
  <c r="AX392" i="14" s="1"/>
  <c r="BG392" i="14" s="1"/>
  <c r="BP392" i="14" s="1" a="1"/>
  <c r="BP392" i="14" s="1"/>
  <c r="BQ392" i="14" s="1"/>
  <c r="BE392" i="14" a="1"/>
  <c r="BE392" i="14" s="1"/>
  <c r="BN392" i="14" s="1"/>
  <c r="BD392" i="14" a="1"/>
  <c r="BD392" i="14" s="1"/>
  <c r="BM392" i="14" s="1"/>
  <c r="BC392" i="14" a="1"/>
  <c r="BC392" i="14" s="1"/>
  <c r="BL392" i="14" s="1"/>
  <c r="BB421" i="14" a="1"/>
  <c r="BB421" i="14" s="1"/>
  <c r="BK421" i="14" s="1"/>
  <c r="BA421" i="14" a="1"/>
  <c r="BA421" i="14" s="1"/>
  <c r="BJ421" i="14" s="1"/>
  <c r="AZ421" i="14" a="1"/>
  <c r="AZ421" i="14" s="1"/>
  <c r="BI421" i="14" s="1"/>
  <c r="AY421" i="14" a="1"/>
  <c r="AY421" i="14" s="1"/>
  <c r="BH421" i="14" s="1"/>
  <c r="AX421" i="14" a="1"/>
  <c r="AX421" i="14" s="1"/>
  <c r="BG421" i="14" s="1"/>
  <c r="BP421" i="14" s="1" a="1"/>
  <c r="BP421" i="14" s="1"/>
  <c r="BQ421" i="14" s="1"/>
  <c r="BE421" i="14" a="1"/>
  <c r="BE421" i="14" s="1"/>
  <c r="BN421" i="14" s="1"/>
  <c r="BD421" i="14" a="1"/>
  <c r="BD421" i="14" s="1"/>
  <c r="BM421" i="14" s="1"/>
  <c r="BC421" i="14" a="1"/>
  <c r="BC421" i="14" s="1"/>
  <c r="BL421" i="14" s="1"/>
  <c r="BC427" i="14" a="1"/>
  <c r="BC427" i="14" s="1"/>
  <c r="BL427" i="14" s="1"/>
  <c r="BB427" i="14" a="1"/>
  <c r="BB427" i="14" s="1"/>
  <c r="BK427" i="14" s="1"/>
  <c r="BA427" i="14" a="1"/>
  <c r="BA427" i="14" s="1"/>
  <c r="BJ427" i="14" s="1"/>
  <c r="AZ427" i="14" a="1"/>
  <c r="AZ427" i="14" s="1"/>
  <c r="BI427" i="14" s="1"/>
  <c r="AY427" i="14" a="1"/>
  <c r="AY427" i="14" s="1"/>
  <c r="BH427" i="14" s="1"/>
  <c r="AX427" i="14" a="1"/>
  <c r="AX427" i="14" s="1"/>
  <c r="BG427" i="14" s="1"/>
  <c r="BP427" i="14" s="1" a="1"/>
  <c r="BP427" i="14" s="1"/>
  <c r="BQ427" i="14" s="1"/>
  <c r="BE427" i="14" a="1"/>
  <c r="BE427" i="14" s="1"/>
  <c r="BN427" i="14" s="1"/>
  <c r="BD427" i="14" a="1"/>
  <c r="BD427" i="14" s="1"/>
  <c r="BM427" i="14" s="1"/>
  <c r="BA431" i="14" a="1"/>
  <c r="BA431" i="14" s="1"/>
  <c r="BJ431" i="14" s="1"/>
  <c r="AZ431" i="14" a="1"/>
  <c r="AZ431" i="14" s="1"/>
  <c r="BI431" i="14" s="1"/>
  <c r="AY431" i="14" a="1"/>
  <c r="AY431" i="14" s="1"/>
  <c r="BH431" i="14" s="1"/>
  <c r="AX431" i="14" a="1"/>
  <c r="AX431" i="14" s="1"/>
  <c r="BG431" i="14" s="1"/>
  <c r="BP431" i="14" s="1" a="1"/>
  <c r="BP431" i="14" s="1"/>
  <c r="BQ431" i="14" s="1"/>
  <c r="BE431" i="14" a="1"/>
  <c r="BE431" i="14" s="1"/>
  <c r="BN431" i="14" s="1"/>
  <c r="BD431" i="14" a="1"/>
  <c r="BD431" i="14" s="1"/>
  <c r="BM431" i="14" s="1"/>
  <c r="BC431" i="14" a="1"/>
  <c r="BC431" i="14" s="1"/>
  <c r="BL431" i="14" s="1"/>
  <c r="BB431" i="14" a="1"/>
  <c r="BB431" i="14" s="1"/>
  <c r="BK431" i="14" s="1"/>
  <c r="BB309" i="14" a="1"/>
  <c r="BB309" i="14" s="1"/>
  <c r="BK309" i="14" s="1"/>
  <c r="BA309" i="14" a="1"/>
  <c r="BA309" i="14" s="1"/>
  <c r="BJ309" i="14" s="1"/>
  <c r="AZ309" i="14" a="1"/>
  <c r="AZ309" i="14" s="1"/>
  <c r="BI309" i="14" s="1"/>
  <c r="AY309" i="14" a="1"/>
  <c r="AY309" i="14" s="1"/>
  <c r="BH309" i="14" s="1"/>
  <c r="AX309" i="14" a="1"/>
  <c r="AX309" i="14" s="1"/>
  <c r="BG309" i="14" s="1"/>
  <c r="BP309" i="14" s="1" a="1"/>
  <c r="BP309" i="14" s="1"/>
  <c r="BQ309" i="14" s="1"/>
  <c r="BE309" i="14" a="1"/>
  <c r="BE309" i="14" s="1"/>
  <c r="BN309" i="14" s="1"/>
  <c r="BD309" i="14" a="1"/>
  <c r="BD309" i="14" s="1"/>
  <c r="BM309" i="14" s="1"/>
  <c r="BC309" i="14" a="1"/>
  <c r="BC309" i="14" s="1"/>
  <c r="BL309" i="14" s="1"/>
  <c r="BE312" i="14" a="1"/>
  <c r="BE312" i="14" s="1"/>
  <c r="BN312" i="14" s="1"/>
  <c r="AY323" i="14" a="1"/>
  <c r="AY323" i="14" s="1"/>
  <c r="BH323" i="14" s="1"/>
  <c r="AX323" i="14" a="1"/>
  <c r="AX323" i="14" s="1"/>
  <c r="BG323" i="14" s="1"/>
  <c r="BP323" i="14" s="1" a="1"/>
  <c r="BP323" i="14" s="1"/>
  <c r="BQ323" i="14" s="1"/>
  <c r="BE323" i="14" a="1"/>
  <c r="BE323" i="14" s="1"/>
  <c r="BN323" i="14" s="1"/>
  <c r="BD323" i="14" a="1"/>
  <c r="BD323" i="14" s="1"/>
  <c r="BM323" i="14" s="1"/>
  <c r="BC323" i="14" a="1"/>
  <c r="BC323" i="14" s="1"/>
  <c r="BL323" i="14" s="1"/>
  <c r="BB323" i="14" a="1"/>
  <c r="BB323" i="14" s="1"/>
  <c r="BK323" i="14" s="1"/>
  <c r="BA323" i="14" a="1"/>
  <c r="BA323" i="14" s="1"/>
  <c r="BJ323" i="14" s="1"/>
  <c r="AZ323" i="14" a="1"/>
  <c r="AZ323" i="14" s="1"/>
  <c r="BI323" i="14" s="1"/>
  <c r="AY326" i="14" a="1"/>
  <c r="AY326" i="14" s="1"/>
  <c r="BH326" i="14" s="1"/>
  <c r="AX326" i="14" a="1"/>
  <c r="AX326" i="14" s="1"/>
  <c r="BG326" i="14" s="1"/>
  <c r="BP326" i="14" s="1" a="1"/>
  <c r="BP326" i="14" s="1"/>
  <c r="BQ326" i="14" s="1"/>
  <c r="BE326" i="14" a="1"/>
  <c r="BE326" i="14" s="1"/>
  <c r="BN326" i="14" s="1"/>
  <c r="BD326" i="14" a="1"/>
  <c r="BD326" i="14" s="1"/>
  <c r="BM326" i="14" s="1"/>
  <c r="BC326" i="14" a="1"/>
  <c r="BC326" i="14" s="1"/>
  <c r="BL326" i="14" s="1"/>
  <c r="BA326" i="14" a="1"/>
  <c r="BA326" i="14" s="1"/>
  <c r="BJ326" i="14" s="1"/>
  <c r="AZ326" i="14" a="1"/>
  <c r="AZ326" i="14" s="1"/>
  <c r="BI326" i="14" s="1"/>
  <c r="AY355" i="14" a="1"/>
  <c r="AY355" i="14" s="1"/>
  <c r="BH355" i="14" s="1"/>
  <c r="AX355" i="14" a="1"/>
  <c r="AX355" i="14" s="1"/>
  <c r="BG355" i="14" s="1"/>
  <c r="BP355" i="14" s="1" a="1"/>
  <c r="BP355" i="14" s="1"/>
  <c r="BQ355" i="14" s="1"/>
  <c r="BE355" i="14" a="1"/>
  <c r="BE355" i="14" s="1"/>
  <c r="BN355" i="14" s="1"/>
  <c r="BD355" i="14" a="1"/>
  <c r="BD355" i="14" s="1"/>
  <c r="BM355" i="14" s="1"/>
  <c r="BC355" i="14" a="1"/>
  <c r="BC355" i="14" s="1"/>
  <c r="BL355" i="14" s="1"/>
  <c r="BB355" i="14" a="1"/>
  <c r="BB355" i="14" s="1"/>
  <c r="BK355" i="14" s="1"/>
  <c r="BA355" i="14" a="1"/>
  <c r="BA355" i="14" s="1"/>
  <c r="BJ355" i="14" s="1"/>
  <c r="AZ355" i="14" a="1"/>
  <c r="AZ355" i="14" s="1"/>
  <c r="BI355" i="14" s="1"/>
  <c r="AZ361" i="14" a="1"/>
  <c r="AZ361" i="14" s="1"/>
  <c r="BI361" i="14" s="1"/>
  <c r="AY361" i="14" a="1"/>
  <c r="AY361" i="14" s="1"/>
  <c r="BH361" i="14" s="1"/>
  <c r="AX361" i="14" a="1"/>
  <c r="AX361" i="14" s="1"/>
  <c r="BG361" i="14" s="1"/>
  <c r="BP361" i="14" s="1" a="1"/>
  <c r="BP361" i="14" s="1"/>
  <c r="BQ361" i="14" s="1"/>
  <c r="BE361" i="14" a="1"/>
  <c r="BE361" i="14" s="1"/>
  <c r="BN361" i="14" s="1"/>
  <c r="BD361" i="14" a="1"/>
  <c r="BD361" i="14" s="1"/>
  <c r="BM361" i="14" s="1"/>
  <c r="BC361" i="14" a="1"/>
  <c r="BC361" i="14" s="1"/>
  <c r="BL361" i="14" s="1"/>
  <c r="BB361" i="14" a="1"/>
  <c r="BB361" i="14" s="1"/>
  <c r="BK361" i="14" s="1"/>
  <c r="BA361" i="14" a="1"/>
  <c r="BA361" i="14" s="1"/>
  <c r="BJ361" i="14" s="1"/>
  <c r="AZ393" i="14" a="1"/>
  <c r="AZ393" i="14" s="1"/>
  <c r="BI393" i="14" s="1"/>
  <c r="AY393" i="14" a="1"/>
  <c r="AY393" i="14" s="1"/>
  <c r="BH393" i="14" s="1"/>
  <c r="AX393" i="14" a="1"/>
  <c r="AX393" i="14" s="1"/>
  <c r="BG393" i="14" s="1"/>
  <c r="BP393" i="14" s="1" a="1"/>
  <c r="BP393" i="14" s="1"/>
  <c r="BQ393" i="14" s="1"/>
  <c r="BE393" i="14" a="1"/>
  <c r="BE393" i="14" s="1"/>
  <c r="BN393" i="14" s="1"/>
  <c r="BD393" i="14" a="1"/>
  <c r="BD393" i="14" s="1"/>
  <c r="BM393" i="14" s="1"/>
  <c r="BC393" i="14" a="1"/>
  <c r="BC393" i="14" s="1"/>
  <c r="BL393" i="14" s="1"/>
  <c r="BB393" i="14" a="1"/>
  <c r="BB393" i="14" s="1"/>
  <c r="BK393" i="14" s="1"/>
  <c r="BA393" i="14" a="1"/>
  <c r="BA393" i="14" s="1"/>
  <c r="BJ393" i="14" s="1"/>
  <c r="AX400" i="14" a="1"/>
  <c r="AX400" i="14" s="1"/>
  <c r="BG400" i="14" s="1"/>
  <c r="BP400" i="14" s="1" a="1"/>
  <c r="BP400" i="14" s="1"/>
  <c r="BQ400" i="14" s="1"/>
  <c r="BE400" i="14" a="1"/>
  <c r="BE400" i="14" s="1"/>
  <c r="BN400" i="14" s="1"/>
  <c r="BD400" i="14" a="1"/>
  <c r="BD400" i="14" s="1"/>
  <c r="BM400" i="14" s="1"/>
  <c r="BC400" i="14" a="1"/>
  <c r="BC400" i="14" s="1"/>
  <c r="BL400" i="14" s="1"/>
  <c r="BB400" i="14" a="1"/>
  <c r="BB400" i="14" s="1"/>
  <c r="BK400" i="14" s="1"/>
  <c r="BA400" i="14" a="1"/>
  <c r="BA400" i="14" s="1"/>
  <c r="BJ400" i="14" s="1"/>
  <c r="AZ400" i="14" a="1"/>
  <c r="AZ400" i="14" s="1"/>
  <c r="BI400" i="14" s="1"/>
  <c r="AY400" i="14" a="1"/>
  <c r="AY400" i="14" s="1"/>
  <c r="BH400" i="14" s="1"/>
  <c r="BC446" i="14" a="1"/>
  <c r="BC446" i="14" s="1"/>
  <c r="BL446" i="14" s="1"/>
  <c r="BB446" i="14" a="1"/>
  <c r="BB446" i="14" s="1"/>
  <c r="BK446" i="14" s="1"/>
  <c r="BA446" i="14" a="1"/>
  <c r="BA446" i="14" s="1"/>
  <c r="BJ446" i="14" s="1"/>
  <c r="AZ446" i="14" a="1"/>
  <c r="AZ446" i="14" s="1"/>
  <c r="BI446" i="14" s="1"/>
  <c r="AY446" i="14" a="1"/>
  <c r="AY446" i="14" s="1"/>
  <c r="BH446" i="14" s="1"/>
  <c r="AX446" i="14" a="1"/>
  <c r="AX446" i="14" s="1"/>
  <c r="BG446" i="14" s="1"/>
  <c r="BP446" i="14" s="1" a="1"/>
  <c r="BP446" i="14" s="1"/>
  <c r="BQ446" i="14" s="1"/>
  <c r="BE446" i="14" a="1"/>
  <c r="BE446" i="14" s="1"/>
  <c r="BN446" i="14" s="1"/>
  <c r="BD446" i="14" a="1"/>
  <c r="BD446" i="14" s="1"/>
  <c r="BM446" i="14" s="1"/>
  <c r="BA306" i="14" a="1"/>
  <c r="BA306" i="14" s="1"/>
  <c r="BJ306" i="14" s="1"/>
  <c r="AZ306" i="14" a="1"/>
  <c r="AZ306" i="14" s="1"/>
  <c r="BI306" i="14" s="1"/>
  <c r="AY306" i="14" a="1"/>
  <c r="AY306" i="14" s="1"/>
  <c r="BH306" i="14" s="1"/>
  <c r="AX306" i="14" a="1"/>
  <c r="AX306" i="14" s="1"/>
  <c r="BG306" i="14" s="1"/>
  <c r="BP306" i="14" s="1" a="1"/>
  <c r="BP306" i="14" s="1"/>
  <c r="BQ306" i="14" s="1"/>
  <c r="BE306" i="14" a="1"/>
  <c r="BE306" i="14" s="1"/>
  <c r="BN306" i="14" s="1"/>
  <c r="BC306" i="14" a="1"/>
  <c r="BC306" i="14" s="1"/>
  <c r="BL306" i="14" s="1"/>
  <c r="BB306" i="14" a="1"/>
  <c r="BB306" i="14" s="1"/>
  <c r="BK306" i="14" s="1"/>
  <c r="AZ316" i="14" a="1"/>
  <c r="AZ316" i="14" s="1"/>
  <c r="BI316" i="14" s="1"/>
  <c r="AY316" i="14" a="1"/>
  <c r="AY316" i="14" s="1"/>
  <c r="BH316" i="14" s="1"/>
  <c r="AX316" i="14" a="1"/>
  <c r="AX316" i="14" s="1"/>
  <c r="BG316" i="14" s="1"/>
  <c r="BP316" i="14" s="1" a="1"/>
  <c r="BP316" i="14" s="1"/>
  <c r="BQ316" i="14" s="1"/>
  <c r="BE316" i="14" a="1"/>
  <c r="BE316" i="14" s="1"/>
  <c r="BN316" i="14" s="1"/>
  <c r="BD316" i="14" a="1"/>
  <c r="BD316" i="14" s="1"/>
  <c r="BM316" i="14" s="1"/>
  <c r="BB316" i="14" a="1"/>
  <c r="BB316" i="14" s="1"/>
  <c r="BK316" i="14" s="1"/>
  <c r="BA316" i="14" a="1"/>
  <c r="BA316" i="14" s="1"/>
  <c r="BJ316" i="14" s="1"/>
  <c r="AX368" i="14" a="1"/>
  <c r="AX368" i="14" s="1"/>
  <c r="BG368" i="14" s="1"/>
  <c r="BP368" i="14" s="1" a="1"/>
  <c r="BP368" i="14" s="1"/>
  <c r="BQ368" i="14" s="1"/>
  <c r="BE368" i="14" a="1"/>
  <c r="BE368" i="14" s="1"/>
  <c r="BN368" i="14" s="1"/>
  <c r="BD368" i="14" a="1"/>
  <c r="BD368" i="14" s="1"/>
  <c r="BM368" i="14" s="1"/>
  <c r="BC368" i="14" a="1"/>
  <c r="BC368" i="14" s="1"/>
  <c r="BL368" i="14" s="1"/>
  <c r="BB368" i="14" a="1"/>
  <c r="BB368" i="14" s="1"/>
  <c r="BK368" i="14" s="1"/>
  <c r="BA368" i="14" a="1"/>
  <c r="BA368" i="14" s="1"/>
  <c r="BJ368" i="14" s="1"/>
  <c r="AZ368" i="14" a="1"/>
  <c r="AZ368" i="14" s="1"/>
  <c r="BI368" i="14" s="1"/>
  <c r="AY368" i="14" a="1"/>
  <c r="AY368" i="14" s="1"/>
  <c r="BH368" i="14" s="1"/>
  <c r="AY374" i="14" a="1"/>
  <c r="AY374" i="14" s="1"/>
  <c r="BH374" i="14" s="1"/>
  <c r="AX374" i="14" a="1"/>
  <c r="AX374" i="14" s="1"/>
  <c r="BG374" i="14" s="1"/>
  <c r="BP374" i="14" s="1" a="1"/>
  <c r="BP374" i="14" s="1"/>
  <c r="BQ374" i="14" s="1"/>
  <c r="BE374" i="14" a="1"/>
  <c r="BE374" i="14" s="1"/>
  <c r="BN374" i="14" s="1"/>
  <c r="BD374" i="14" a="1"/>
  <c r="BD374" i="14" s="1"/>
  <c r="BM374" i="14" s="1"/>
  <c r="BC374" i="14" a="1"/>
  <c r="BC374" i="14" s="1"/>
  <c r="BL374" i="14" s="1"/>
  <c r="BB374" i="14" a="1"/>
  <c r="BB374" i="14" s="1"/>
  <c r="BK374" i="14" s="1"/>
  <c r="BA374" i="14" a="1"/>
  <c r="BA374" i="14" s="1"/>
  <c r="BJ374" i="14" s="1"/>
  <c r="AZ374" i="14" a="1"/>
  <c r="AZ374" i="14" s="1"/>
  <c r="BI374" i="14" s="1"/>
  <c r="BE375" i="14" a="1"/>
  <c r="BE375" i="14" s="1"/>
  <c r="BN375" i="14" s="1"/>
  <c r="BD375" i="14" a="1"/>
  <c r="BD375" i="14" s="1"/>
  <c r="BM375" i="14" s="1"/>
  <c r="BC375" i="14" a="1"/>
  <c r="BC375" i="14" s="1"/>
  <c r="BL375" i="14" s="1"/>
  <c r="BB375" i="14" a="1"/>
  <c r="BB375" i="14" s="1"/>
  <c r="BK375" i="14" s="1"/>
  <c r="BA375" i="14" a="1"/>
  <c r="BA375" i="14" s="1"/>
  <c r="BJ375" i="14" s="1"/>
  <c r="AZ375" i="14" a="1"/>
  <c r="AZ375" i="14" s="1"/>
  <c r="BI375" i="14" s="1"/>
  <c r="AY375" i="14" a="1"/>
  <c r="AY375" i="14" s="1"/>
  <c r="BH375" i="14" s="1"/>
  <c r="AX375" i="14" a="1"/>
  <c r="AX375" i="14" s="1"/>
  <c r="BG375" i="14" s="1"/>
  <c r="BP375" i="14" s="1" a="1"/>
  <c r="BP375" i="14" s="1"/>
  <c r="BQ375" i="14" s="1"/>
  <c r="AZ380" i="14" a="1"/>
  <c r="AZ380" i="14" s="1"/>
  <c r="BI380" i="14" s="1"/>
  <c r="AY380" i="14" a="1"/>
  <c r="AY380" i="14" s="1"/>
  <c r="BH380" i="14" s="1"/>
  <c r="AX380" i="14" a="1"/>
  <c r="AX380" i="14" s="1"/>
  <c r="BG380" i="14" s="1"/>
  <c r="BP380" i="14" s="1" a="1"/>
  <c r="BP380" i="14" s="1"/>
  <c r="BQ380" i="14" s="1"/>
  <c r="BE380" i="14" a="1"/>
  <c r="BE380" i="14" s="1"/>
  <c r="BN380" i="14" s="1"/>
  <c r="BD380" i="14" a="1"/>
  <c r="BD380" i="14" s="1"/>
  <c r="BM380" i="14" s="1"/>
  <c r="BC380" i="14" a="1"/>
  <c r="BC380" i="14" s="1"/>
  <c r="BL380" i="14" s="1"/>
  <c r="BB380" i="14" a="1"/>
  <c r="BB380" i="14" s="1"/>
  <c r="BK380" i="14" s="1"/>
  <c r="BA380" i="14" a="1"/>
  <c r="BA380" i="14" s="1"/>
  <c r="BJ380" i="14" s="1"/>
  <c r="AX381" i="14" a="1"/>
  <c r="AX381" i="14" s="1"/>
  <c r="BG381" i="14" s="1"/>
  <c r="BP381" i="14" s="1" a="1"/>
  <c r="BP381" i="14" s="1"/>
  <c r="BQ381" i="14" s="1"/>
  <c r="BE381" i="14" a="1"/>
  <c r="BE381" i="14" s="1"/>
  <c r="BN381" i="14" s="1"/>
  <c r="BD381" i="14" a="1"/>
  <c r="BD381" i="14" s="1"/>
  <c r="BM381" i="14" s="1"/>
  <c r="BC381" i="14" a="1"/>
  <c r="BC381" i="14" s="1"/>
  <c r="BL381" i="14" s="1"/>
  <c r="BB381" i="14" a="1"/>
  <c r="BB381" i="14" s="1"/>
  <c r="BK381" i="14" s="1"/>
  <c r="BA381" i="14" a="1"/>
  <c r="BA381" i="14" s="1"/>
  <c r="BJ381" i="14" s="1"/>
  <c r="AZ381" i="14" a="1"/>
  <c r="AZ381" i="14" s="1"/>
  <c r="BI381" i="14" s="1"/>
  <c r="AY381" i="14" a="1"/>
  <c r="AY381" i="14" s="1"/>
  <c r="BH381" i="14" s="1"/>
  <c r="BB424" i="14" a="1"/>
  <c r="BB424" i="14" s="1"/>
  <c r="BK424" i="14" s="1"/>
  <c r="BA424" i="14" a="1"/>
  <c r="BA424" i="14" s="1"/>
  <c r="BJ424" i="14" s="1"/>
  <c r="AZ424" i="14" a="1"/>
  <c r="AZ424" i="14" s="1"/>
  <c r="BI424" i="14" s="1"/>
  <c r="AY424" i="14" a="1"/>
  <c r="AY424" i="14" s="1"/>
  <c r="BH424" i="14" s="1"/>
  <c r="AX424" i="14" a="1"/>
  <c r="AX424" i="14" s="1"/>
  <c r="BG424" i="14" s="1"/>
  <c r="BP424" i="14" s="1" a="1"/>
  <c r="BP424" i="14" s="1"/>
  <c r="BQ424" i="14" s="1"/>
  <c r="BE424" i="14" a="1"/>
  <c r="BE424" i="14" s="1"/>
  <c r="BN424" i="14" s="1"/>
  <c r="BD424" i="14" a="1"/>
  <c r="BD424" i="14" s="1"/>
  <c r="BM424" i="14" s="1"/>
  <c r="BC424" i="14" a="1"/>
  <c r="BC424" i="14" s="1"/>
  <c r="BL424" i="14" s="1"/>
  <c r="BB437" i="14" a="1"/>
  <c r="BB437" i="14" s="1"/>
  <c r="BK437" i="14" s="1"/>
  <c r="BA437" i="14" a="1"/>
  <c r="BA437" i="14" s="1"/>
  <c r="BJ437" i="14" s="1"/>
  <c r="AZ437" i="14" a="1"/>
  <c r="AZ437" i="14" s="1"/>
  <c r="BI437" i="14" s="1"/>
  <c r="AY437" i="14" a="1"/>
  <c r="AY437" i="14" s="1"/>
  <c r="BH437" i="14" s="1"/>
  <c r="AX437" i="14" a="1"/>
  <c r="AX437" i="14" s="1"/>
  <c r="BG437" i="14" s="1"/>
  <c r="BP437" i="14" s="1" a="1"/>
  <c r="BP437" i="14" s="1"/>
  <c r="BQ437" i="14" s="1"/>
  <c r="BE437" i="14" a="1"/>
  <c r="BE437" i="14" s="1"/>
  <c r="BN437" i="14" s="1"/>
  <c r="BD437" i="14" a="1"/>
  <c r="BD437" i="14" s="1"/>
  <c r="BM437" i="14" s="1"/>
  <c r="BC437" i="14" a="1"/>
  <c r="BC437" i="14" s="1"/>
  <c r="BL437" i="14" s="1"/>
  <c r="AZ313" i="14" a="1"/>
  <c r="AZ313" i="14" s="1"/>
  <c r="BI313" i="14" s="1"/>
  <c r="AY313" i="14" a="1"/>
  <c r="AY313" i="14" s="1"/>
  <c r="BH313" i="14" s="1"/>
  <c r="AX313" i="14" a="1"/>
  <c r="AX313" i="14" s="1"/>
  <c r="BG313" i="14" s="1"/>
  <c r="BP313" i="14" s="1" a="1"/>
  <c r="BP313" i="14" s="1"/>
  <c r="BQ313" i="14" s="1"/>
  <c r="BE313" i="14" a="1"/>
  <c r="BE313" i="14" s="1"/>
  <c r="BN313" i="14" s="1"/>
  <c r="BD313" i="14" a="1"/>
  <c r="BD313" i="14" s="1"/>
  <c r="BM313" i="14" s="1"/>
  <c r="BC313" i="14" a="1"/>
  <c r="BC313" i="14" s="1"/>
  <c r="BL313" i="14" s="1"/>
  <c r="BB313" i="14" a="1"/>
  <c r="BB313" i="14" s="1"/>
  <c r="BK313" i="14" s="1"/>
  <c r="BA313" i="14" a="1"/>
  <c r="BA313" i="14" s="1"/>
  <c r="BJ313" i="14" s="1"/>
  <c r="BD337" i="14" a="1"/>
  <c r="BD337" i="14" s="1"/>
  <c r="BM337" i="14" s="1"/>
  <c r="BC337" i="14" a="1"/>
  <c r="BC337" i="14" s="1"/>
  <c r="BL337" i="14" s="1"/>
  <c r="BB337" i="14" a="1"/>
  <c r="BB337" i="14" s="1"/>
  <c r="BK337" i="14" s="1"/>
  <c r="BA337" i="14" a="1"/>
  <c r="BA337" i="14" s="1"/>
  <c r="BJ337" i="14" s="1"/>
  <c r="AZ337" i="14" a="1"/>
  <c r="AZ337" i="14" s="1"/>
  <c r="BI337" i="14" s="1"/>
  <c r="AY337" i="14" a="1"/>
  <c r="AY337" i="14" s="1"/>
  <c r="BH337" i="14" s="1"/>
  <c r="AX337" i="14" a="1"/>
  <c r="AX337" i="14" s="1"/>
  <c r="BG337" i="14" s="1"/>
  <c r="BP337" i="14" s="1" a="1"/>
  <c r="BP337" i="14" s="1"/>
  <c r="BQ337" i="14" s="1"/>
  <c r="BE337" i="14" a="1"/>
  <c r="BE337" i="14" s="1"/>
  <c r="BN337" i="14" s="1"/>
  <c r="BB344" i="14" a="1"/>
  <c r="BB344" i="14" s="1"/>
  <c r="BK344" i="14" s="1"/>
  <c r="BA344" i="14" a="1"/>
  <c r="BA344" i="14" s="1"/>
  <c r="BJ344" i="14" s="1"/>
  <c r="AZ344" i="14" a="1"/>
  <c r="AZ344" i="14" s="1"/>
  <c r="BI344" i="14" s="1"/>
  <c r="AY344" i="14" a="1"/>
  <c r="AY344" i="14" s="1"/>
  <c r="BH344" i="14" s="1"/>
  <c r="AX344" i="14" a="1"/>
  <c r="AX344" i="14" s="1"/>
  <c r="BG344" i="14" s="1"/>
  <c r="BP344" i="14" s="1" a="1"/>
  <c r="BP344" i="14" s="1"/>
  <c r="BQ344" i="14" s="1"/>
  <c r="BE344" i="14" a="1"/>
  <c r="BE344" i="14" s="1"/>
  <c r="BN344" i="14" s="1"/>
  <c r="BD344" i="14" a="1"/>
  <c r="BD344" i="14" s="1"/>
  <c r="BM344" i="14" s="1"/>
  <c r="BC344" i="14" a="1"/>
  <c r="BC344" i="14" s="1"/>
  <c r="BL344" i="14" s="1"/>
  <c r="AZ348" i="14" a="1"/>
  <c r="AZ348" i="14" s="1"/>
  <c r="BI348" i="14" s="1"/>
  <c r="AY348" i="14" a="1"/>
  <c r="AY348" i="14" s="1"/>
  <c r="BH348" i="14" s="1"/>
  <c r="AX348" i="14" a="1"/>
  <c r="AX348" i="14" s="1"/>
  <c r="BG348" i="14" s="1"/>
  <c r="BP348" i="14" s="1" a="1"/>
  <c r="BP348" i="14" s="1"/>
  <c r="BQ348" i="14" s="1"/>
  <c r="BE348" i="14" a="1"/>
  <c r="BE348" i="14" s="1"/>
  <c r="BN348" i="14" s="1"/>
  <c r="BD348" i="14" a="1"/>
  <c r="BD348" i="14" s="1"/>
  <c r="BM348" i="14" s="1"/>
  <c r="BC348" i="14" a="1"/>
  <c r="BC348" i="14" s="1"/>
  <c r="BL348" i="14" s="1"/>
  <c r="BB348" i="14" a="1"/>
  <c r="BB348" i="14" s="1"/>
  <c r="BK348" i="14" s="1"/>
  <c r="BA348" i="14" a="1"/>
  <c r="BA348" i="14" s="1"/>
  <c r="BJ348" i="14" s="1"/>
  <c r="BD369" i="14" a="1"/>
  <c r="BD369" i="14" s="1"/>
  <c r="BM369" i="14" s="1"/>
  <c r="BC369" i="14" a="1"/>
  <c r="BC369" i="14" s="1"/>
  <c r="BL369" i="14" s="1"/>
  <c r="BB369" i="14" a="1"/>
  <c r="BB369" i="14" s="1"/>
  <c r="BK369" i="14" s="1"/>
  <c r="BA369" i="14" a="1"/>
  <c r="BA369" i="14" s="1"/>
  <c r="BJ369" i="14" s="1"/>
  <c r="AZ369" i="14" a="1"/>
  <c r="AZ369" i="14" s="1"/>
  <c r="BI369" i="14" s="1"/>
  <c r="AY369" i="14" a="1"/>
  <c r="AY369" i="14" s="1"/>
  <c r="BH369" i="14" s="1"/>
  <c r="AX369" i="14" a="1"/>
  <c r="AX369" i="14" s="1"/>
  <c r="BG369" i="14" s="1"/>
  <c r="BP369" i="14" s="1" a="1"/>
  <c r="BP369" i="14" s="1"/>
  <c r="BQ369" i="14" s="1"/>
  <c r="BE369" i="14" a="1"/>
  <c r="BE369" i="14" s="1"/>
  <c r="BN369" i="14" s="1"/>
  <c r="BD401" i="14" a="1"/>
  <c r="BD401" i="14" s="1"/>
  <c r="BM401" i="14" s="1"/>
  <c r="BC401" i="14" a="1"/>
  <c r="BC401" i="14" s="1"/>
  <c r="BL401" i="14" s="1"/>
  <c r="BB401" i="14" a="1"/>
  <c r="BB401" i="14" s="1"/>
  <c r="BK401" i="14" s="1"/>
  <c r="BA401" i="14" a="1"/>
  <c r="BA401" i="14" s="1"/>
  <c r="BJ401" i="14" s="1"/>
  <c r="AZ401" i="14" a="1"/>
  <c r="AZ401" i="14" s="1"/>
  <c r="BI401" i="14" s="1"/>
  <c r="AY401" i="14" a="1"/>
  <c r="AY401" i="14" s="1"/>
  <c r="BH401" i="14" s="1"/>
  <c r="AX401" i="14" a="1"/>
  <c r="AX401" i="14" s="1"/>
  <c r="BG401" i="14" s="1"/>
  <c r="BP401" i="14" s="1" a="1"/>
  <c r="BP401" i="14" s="1"/>
  <c r="BQ401" i="14" s="1"/>
  <c r="BE401" i="14" a="1"/>
  <c r="BE401" i="14" s="1"/>
  <c r="BN401" i="14" s="1"/>
  <c r="BC414" i="14" a="1"/>
  <c r="BC414" i="14" s="1"/>
  <c r="BL414" i="14" s="1"/>
  <c r="BB414" i="14" a="1"/>
  <c r="BB414" i="14" s="1"/>
  <c r="BK414" i="14" s="1"/>
  <c r="BA414" i="14" a="1"/>
  <c r="BA414" i="14" s="1"/>
  <c r="BJ414" i="14" s="1"/>
  <c r="AZ414" i="14" a="1"/>
  <c r="AZ414" i="14" s="1"/>
  <c r="BI414" i="14" s="1"/>
  <c r="AY414" i="14" a="1"/>
  <c r="AY414" i="14" s="1"/>
  <c r="BH414" i="14" s="1"/>
  <c r="AX414" i="14" a="1"/>
  <c r="AX414" i="14" s="1"/>
  <c r="BG414" i="14" s="1"/>
  <c r="BP414" i="14" s="1" a="1"/>
  <c r="BP414" i="14" s="1"/>
  <c r="BQ414" i="14" s="1"/>
  <c r="BE414" i="14" a="1"/>
  <c r="BE414" i="14" s="1"/>
  <c r="BN414" i="14" s="1"/>
  <c r="BD414" i="14" a="1"/>
  <c r="BD414" i="14" s="1"/>
  <c r="BM414" i="14" s="1"/>
  <c r="BA418" i="14" a="1"/>
  <c r="BA418" i="14" s="1"/>
  <c r="BJ418" i="14" s="1"/>
  <c r="AZ418" i="14" a="1"/>
  <c r="AZ418" i="14" s="1"/>
  <c r="BI418" i="14" s="1"/>
  <c r="AY418" i="14" a="1"/>
  <c r="AY418" i="14" s="1"/>
  <c r="BH418" i="14" s="1"/>
  <c r="AX418" i="14" a="1"/>
  <c r="AX418" i="14" s="1"/>
  <c r="BG418" i="14" s="1"/>
  <c r="BP418" i="14" s="1" a="1"/>
  <c r="BP418" i="14" s="1"/>
  <c r="BQ418" i="14" s="1"/>
  <c r="BE418" i="14" a="1"/>
  <c r="BE418" i="14" s="1"/>
  <c r="BN418" i="14" s="1"/>
  <c r="BD418" i="14" a="1"/>
  <c r="BD418" i="14" s="1"/>
  <c r="BM418" i="14" s="1"/>
  <c r="BC418" i="14" a="1"/>
  <c r="BC418" i="14" s="1"/>
  <c r="BL418" i="14" s="1"/>
  <c r="BB418" i="14" a="1"/>
  <c r="BB418" i="14" s="1"/>
  <c r="BK418" i="14" s="1"/>
  <c r="BE442" i="14" a="1"/>
  <c r="BE442" i="14" s="1"/>
  <c r="BN442" i="14" s="1"/>
  <c r="BD442" i="14" a="1"/>
  <c r="BD442" i="14" s="1"/>
  <c r="BM442" i="14" s="1"/>
  <c r="BC442" i="14" a="1"/>
  <c r="BC442" i="14" s="1"/>
  <c r="BL442" i="14" s="1"/>
  <c r="BB442" i="14" a="1"/>
  <c r="BB442" i="14" s="1"/>
  <c r="BK442" i="14" s="1"/>
  <c r="BA442" i="14" a="1"/>
  <c r="BA442" i="14" s="1"/>
  <c r="BJ442" i="14" s="1"/>
  <c r="AZ442" i="14" a="1"/>
  <c r="AZ442" i="14" s="1"/>
  <c r="BI442" i="14" s="1"/>
  <c r="AY442" i="14" a="1"/>
  <c r="AY442" i="14" s="1"/>
  <c r="BH442" i="14" s="1"/>
  <c r="AX442" i="14" a="1"/>
  <c r="AX442" i="14" s="1"/>
  <c r="BG442" i="14" s="1"/>
  <c r="BP442" i="14" s="1" a="1"/>
  <c r="BP442" i="14" s="1"/>
  <c r="BQ442" i="14" s="1"/>
  <c r="AY451" i="14" a="1"/>
  <c r="AY451" i="14" s="1"/>
  <c r="BH451" i="14" s="1"/>
  <c r="AX451" i="14" a="1"/>
  <c r="AX451" i="14" s="1"/>
  <c r="BG451" i="14" s="1"/>
  <c r="BP451" i="14" s="1" a="1"/>
  <c r="BP451" i="14" s="1"/>
  <c r="BQ451" i="14" s="1"/>
  <c r="BE451" i="14" a="1"/>
  <c r="BE451" i="14" s="1"/>
  <c r="BN451" i="14" s="1"/>
  <c r="BD451" i="14" a="1"/>
  <c r="BD451" i="14" s="1"/>
  <c r="BM451" i="14" s="1"/>
  <c r="BC451" i="14" a="1"/>
  <c r="BC451" i="14" s="1"/>
  <c r="BL451" i="14" s="1"/>
  <c r="BB451" i="14" a="1"/>
  <c r="BB451" i="14" s="1"/>
  <c r="BK451" i="14" s="1"/>
  <c r="BA451" i="14" a="1"/>
  <c r="BA451" i="14" s="1"/>
  <c r="BJ451" i="14" s="1"/>
  <c r="AZ451" i="14" a="1"/>
  <c r="AZ451" i="14" s="1"/>
  <c r="BI451" i="14" s="1"/>
  <c r="BD452" i="14" a="1"/>
  <c r="BD452" i="14" s="1"/>
  <c r="BM452" i="14" s="1"/>
  <c r="BC452" i="14" a="1"/>
  <c r="BC452" i="14" s="1"/>
  <c r="BL452" i="14" s="1"/>
  <c r="BB452" i="14" a="1"/>
  <c r="BB452" i="14" s="1"/>
  <c r="BK452" i="14" s="1"/>
  <c r="BA452" i="14" a="1"/>
  <c r="BA452" i="14" s="1"/>
  <c r="BJ452" i="14" s="1"/>
  <c r="AZ452" i="14" a="1"/>
  <c r="AZ452" i="14" s="1"/>
  <c r="BI452" i="14" s="1"/>
  <c r="AY452" i="14" a="1"/>
  <c r="AY452" i="14" s="1"/>
  <c r="BH452" i="14" s="1"/>
  <c r="AX452" i="14" a="1"/>
  <c r="AX452" i="14" s="1"/>
  <c r="BG452" i="14" s="1"/>
  <c r="BP452" i="14" s="1" a="1"/>
  <c r="BP452" i="14" s="1"/>
  <c r="BQ452" i="14" s="1"/>
  <c r="BE452" i="14" a="1"/>
  <c r="BE452" i="14" s="1"/>
  <c r="BN452" i="14" s="1"/>
  <c r="BD306" i="14" a="1"/>
  <c r="BD306" i="14" s="1"/>
  <c r="BM306" i="14" s="1"/>
  <c r="BB326" i="14" a="1"/>
  <c r="BB326" i="14" s="1"/>
  <c r="BK326" i="14" s="1"/>
  <c r="BE330" i="14" a="1"/>
  <c r="BE330" i="14" s="1"/>
  <c r="BN330" i="14" s="1"/>
  <c r="BD330" i="14" a="1"/>
  <c r="BD330" i="14" s="1"/>
  <c r="BM330" i="14" s="1"/>
  <c r="BC330" i="14" a="1"/>
  <c r="BC330" i="14" s="1"/>
  <c r="BL330" i="14" s="1"/>
  <c r="BB330" i="14" a="1"/>
  <c r="BB330" i="14" s="1"/>
  <c r="BK330" i="14" s="1"/>
  <c r="BA330" i="14" a="1"/>
  <c r="BA330" i="14" s="1"/>
  <c r="BJ330" i="14" s="1"/>
  <c r="AZ330" i="14" a="1"/>
  <c r="AZ330" i="14" s="1"/>
  <c r="BI330" i="14" s="1"/>
  <c r="AY330" i="14" a="1"/>
  <c r="AY330" i="14" s="1"/>
  <c r="BH330" i="14" s="1"/>
  <c r="AX330" i="14" a="1"/>
  <c r="AX330" i="14" s="1"/>
  <c r="BG330" i="14" s="1"/>
  <c r="BP330" i="14" s="1" a="1"/>
  <c r="BP330" i="14" s="1"/>
  <c r="BQ330" i="14" s="1"/>
  <c r="AX349" i="14" a="1"/>
  <c r="AX349" i="14" s="1"/>
  <c r="BG349" i="14" s="1"/>
  <c r="BP349" i="14" s="1" a="1"/>
  <c r="BP349" i="14" s="1"/>
  <c r="BQ349" i="14" s="1"/>
  <c r="BE349" i="14" a="1"/>
  <c r="BE349" i="14" s="1"/>
  <c r="BN349" i="14" s="1"/>
  <c r="BD349" i="14" a="1"/>
  <c r="BD349" i="14" s="1"/>
  <c r="BM349" i="14" s="1"/>
  <c r="BC349" i="14" a="1"/>
  <c r="BC349" i="14" s="1"/>
  <c r="BL349" i="14" s="1"/>
  <c r="BB349" i="14" a="1"/>
  <c r="BB349" i="14" s="1"/>
  <c r="BK349" i="14" s="1"/>
  <c r="BA349" i="14" a="1"/>
  <c r="BA349" i="14" s="1"/>
  <c r="BJ349" i="14" s="1"/>
  <c r="AZ349" i="14" a="1"/>
  <c r="AZ349" i="14" s="1"/>
  <c r="BI349" i="14" s="1"/>
  <c r="AY349" i="14" a="1"/>
  <c r="AY349" i="14" s="1"/>
  <c r="BH349" i="14" s="1"/>
  <c r="BA402" i="14" a="1"/>
  <c r="BA402" i="14" s="1"/>
  <c r="BJ402" i="14" s="1"/>
  <c r="AZ402" i="14" a="1"/>
  <c r="AZ402" i="14" s="1"/>
  <c r="BI402" i="14" s="1"/>
  <c r="AY402" i="14" a="1"/>
  <c r="AY402" i="14" s="1"/>
  <c r="BH402" i="14" s="1"/>
  <c r="AX402" i="14" a="1"/>
  <c r="AX402" i="14" s="1"/>
  <c r="BG402" i="14" s="1"/>
  <c r="BP402" i="14" s="1" a="1"/>
  <c r="BP402" i="14" s="1"/>
  <c r="BQ402" i="14" s="1"/>
  <c r="BE402" i="14" a="1"/>
  <c r="BE402" i="14" s="1"/>
  <c r="BN402" i="14" s="1"/>
  <c r="BD402" i="14" a="1"/>
  <c r="BD402" i="14" s="1"/>
  <c r="BM402" i="14" s="1"/>
  <c r="BC402" i="14" a="1"/>
  <c r="BC402" i="14" s="1"/>
  <c r="BL402" i="14" s="1"/>
  <c r="BB402" i="14" a="1"/>
  <c r="BB402" i="14" s="1"/>
  <c r="BK402" i="14" s="1"/>
  <c r="AY403" i="14" a="1"/>
  <c r="AY403" i="14" s="1"/>
  <c r="BH403" i="14" s="1"/>
  <c r="AX403" i="14" a="1"/>
  <c r="AX403" i="14" s="1"/>
  <c r="BG403" i="14" s="1"/>
  <c r="BP403" i="14" s="1" a="1"/>
  <c r="BP403" i="14" s="1"/>
  <c r="BQ403" i="14" s="1"/>
  <c r="BE403" i="14" a="1"/>
  <c r="BE403" i="14" s="1"/>
  <c r="BN403" i="14" s="1"/>
  <c r="BD403" i="14" a="1"/>
  <c r="BD403" i="14" s="1"/>
  <c r="BM403" i="14" s="1"/>
  <c r="BC403" i="14" a="1"/>
  <c r="BC403" i="14" s="1"/>
  <c r="BL403" i="14" s="1"/>
  <c r="BB403" i="14" a="1"/>
  <c r="BB403" i="14" s="1"/>
  <c r="BK403" i="14" s="1"/>
  <c r="BA403" i="14" a="1"/>
  <c r="BA403" i="14" s="1"/>
  <c r="BJ403" i="14" s="1"/>
  <c r="AZ403" i="14" a="1"/>
  <c r="AZ403" i="14" s="1"/>
  <c r="BI403" i="14" s="1"/>
  <c r="BB466" i="14" a="1"/>
  <c r="BB466" i="14" s="1"/>
  <c r="BK466" i="14" s="1"/>
  <c r="BA466" i="14" a="1"/>
  <c r="BA466" i="14" s="1"/>
  <c r="BJ466" i="14" s="1"/>
  <c r="AZ466" i="14" a="1"/>
  <c r="AZ466" i="14" s="1"/>
  <c r="BI466" i="14" s="1"/>
  <c r="AY466" i="14" a="1"/>
  <c r="AY466" i="14" s="1"/>
  <c r="BH466" i="14" s="1"/>
  <c r="BE466" i="14" a="1"/>
  <c r="BE466" i="14" s="1"/>
  <c r="BN466" i="14" s="1"/>
  <c r="BD466" i="14" a="1"/>
  <c r="BD466" i="14" s="1"/>
  <c r="BM466" i="14" s="1"/>
  <c r="BC466" i="14" a="1"/>
  <c r="BC466" i="14" s="1"/>
  <c r="BL466" i="14" s="1"/>
  <c r="AX466" i="14" a="1"/>
  <c r="AX466" i="14" s="1"/>
  <c r="BG466" i="14" s="1"/>
  <c r="BP466" i="14" s="1" a="1"/>
  <c r="BP466" i="14" s="1"/>
  <c r="BQ466" i="14" s="1"/>
  <c r="AY464" i="14" a="1"/>
  <c r="AY464" i="14" s="1"/>
  <c r="BH464" i="14" s="1"/>
  <c r="AX464" i="14" a="1"/>
  <c r="AX464" i="14" s="1"/>
  <c r="BG464" i="14" s="1"/>
  <c r="BP464" i="14" s="1" a="1"/>
  <c r="BP464" i="14" s="1"/>
  <c r="BQ464" i="14" s="1"/>
  <c r="BE464" i="14" a="1"/>
  <c r="BE464" i="14" s="1"/>
  <c r="BN464" i="14" s="1"/>
  <c r="BD464" i="14" a="1"/>
  <c r="BD464" i="14" s="1"/>
  <c r="BM464" i="14" s="1"/>
  <c r="BB464" i="14" a="1"/>
  <c r="BB464" i="14" s="1"/>
  <c r="BK464" i="14" s="1"/>
  <c r="BA464" i="14" a="1"/>
  <c r="BA464" i="14" s="1"/>
  <c r="BJ464" i="14" s="1"/>
  <c r="AZ464" i="14" a="1"/>
  <c r="AZ464" i="14" s="1"/>
  <c r="BI464" i="14" s="1"/>
  <c r="AX471" i="14" a="1"/>
  <c r="AX471" i="14" s="1"/>
  <c r="BG471" i="14" s="1"/>
  <c r="BP471" i="14" s="1" a="1"/>
  <c r="BP471" i="14" s="1"/>
  <c r="BQ471" i="14" s="1"/>
  <c r="BE471" i="14" a="1"/>
  <c r="BE471" i="14" s="1"/>
  <c r="BN471" i="14" s="1"/>
  <c r="BD471" i="14" a="1"/>
  <c r="BD471" i="14" s="1"/>
  <c r="BM471" i="14" s="1"/>
  <c r="BC471" i="14" a="1"/>
  <c r="BC471" i="14" s="1"/>
  <c r="BL471" i="14" s="1"/>
  <c r="BB471" i="14" a="1"/>
  <c r="BB471" i="14" s="1"/>
  <c r="BK471" i="14" s="1"/>
  <c r="BA471" i="14" a="1"/>
  <c r="BA471" i="14" s="1"/>
  <c r="BJ471" i="14" s="1"/>
  <c r="AZ471" i="14" a="1"/>
  <c r="AZ471" i="14" s="1"/>
  <c r="BI471" i="14" s="1"/>
  <c r="AY471" i="14" a="1"/>
  <c r="AY471" i="14" s="1"/>
  <c r="BH471" i="14" s="1"/>
  <c r="BE484" i="14" a="1"/>
  <c r="BE484" i="14" s="1"/>
  <c r="BN484" i="14" s="1"/>
  <c r="BD484" i="14" a="1"/>
  <c r="BD484" i="14" s="1"/>
  <c r="BM484" i="14" s="1"/>
  <c r="BC484" i="14" a="1"/>
  <c r="BC484" i="14" s="1"/>
  <c r="BL484" i="14" s="1"/>
  <c r="BB484" i="14" a="1"/>
  <c r="BB484" i="14" s="1"/>
  <c r="BK484" i="14" s="1"/>
  <c r="BA484" i="14" a="1"/>
  <c r="BA484" i="14" s="1"/>
  <c r="BJ484" i="14" s="1"/>
  <c r="AZ484" i="14" a="1"/>
  <c r="AZ484" i="14" s="1"/>
  <c r="BI484" i="14" s="1"/>
  <c r="AY484" i="14" a="1"/>
  <c r="AY484" i="14" s="1"/>
  <c r="BH484" i="14" s="1"/>
  <c r="AX484" i="14" a="1"/>
  <c r="AX484" i="14" s="1"/>
  <c r="BG484" i="14" s="1"/>
  <c r="BP484" i="14" s="1" a="1"/>
  <c r="BP484" i="14" s="1"/>
  <c r="BQ484" i="14" s="1"/>
  <c r="AY512" i="14" a="1"/>
  <c r="AY512" i="14" s="1"/>
  <c r="BH512" i="14" s="1"/>
  <c r="AX512" i="14" a="1"/>
  <c r="AX512" i="14" s="1"/>
  <c r="BG512" i="14" s="1"/>
  <c r="BP512" i="14" s="1" a="1"/>
  <c r="BP512" i="14" s="1"/>
  <c r="BQ512" i="14" s="1"/>
  <c r="BE512" i="14" a="1"/>
  <c r="BE512" i="14" s="1"/>
  <c r="BN512" i="14" s="1"/>
  <c r="BD512" i="14" a="1"/>
  <c r="BD512" i="14" s="1"/>
  <c r="BM512" i="14" s="1"/>
  <c r="BC512" i="14" a="1"/>
  <c r="BC512" i="14" s="1"/>
  <c r="BL512" i="14" s="1"/>
  <c r="BB512" i="14" a="1"/>
  <c r="BB512" i="14" s="1"/>
  <c r="BK512" i="14" s="1"/>
  <c r="BA512" i="14" a="1"/>
  <c r="BA512" i="14" s="1"/>
  <c r="BJ512" i="14" s="1"/>
  <c r="AZ512" i="14" a="1"/>
  <c r="AZ512" i="14" s="1"/>
  <c r="BI512" i="14" s="1"/>
  <c r="BE513" i="14" a="1"/>
  <c r="BE513" i="14" s="1"/>
  <c r="BN513" i="14" s="1"/>
  <c r="BD513" i="14" a="1"/>
  <c r="BD513" i="14" s="1"/>
  <c r="BM513" i="14" s="1"/>
  <c r="BC513" i="14" a="1"/>
  <c r="BC513" i="14" s="1"/>
  <c r="BL513" i="14" s="1"/>
  <c r="BB513" i="14" a="1"/>
  <c r="BB513" i="14" s="1"/>
  <c r="BK513" i="14" s="1"/>
  <c r="BA513" i="14" a="1"/>
  <c r="BA513" i="14" s="1"/>
  <c r="BJ513" i="14" s="1"/>
  <c r="AZ513" i="14" a="1"/>
  <c r="AZ513" i="14" s="1"/>
  <c r="BI513" i="14" s="1"/>
  <c r="AY513" i="14" a="1"/>
  <c r="AY513" i="14" s="1"/>
  <c r="BH513" i="14" s="1"/>
  <c r="AX513" i="14" a="1"/>
  <c r="AX513" i="14" s="1"/>
  <c r="BG513" i="14" s="1"/>
  <c r="BP513" i="14" s="1" a="1"/>
  <c r="BP513" i="14" s="1"/>
  <c r="BQ513" i="14" s="1"/>
  <c r="AY560" i="14" a="1"/>
  <c r="AY560" i="14" s="1"/>
  <c r="BH560" i="14" s="1"/>
  <c r="AX560" i="14" a="1"/>
  <c r="AX560" i="14" s="1"/>
  <c r="BG560" i="14" s="1"/>
  <c r="BP560" i="14" s="1" a="1"/>
  <c r="BP560" i="14" s="1"/>
  <c r="BQ560" i="14" s="1"/>
  <c r="BE560" i="14" a="1"/>
  <c r="BE560" i="14" s="1"/>
  <c r="BN560" i="14" s="1"/>
  <c r="BD560" i="14" a="1"/>
  <c r="BD560" i="14" s="1"/>
  <c r="BM560" i="14" s="1"/>
  <c r="BC560" i="14" a="1"/>
  <c r="BC560" i="14" s="1"/>
  <c r="BL560" i="14" s="1"/>
  <c r="BB560" i="14" a="1"/>
  <c r="BB560" i="14" s="1"/>
  <c r="BK560" i="14" s="1"/>
  <c r="BA560" i="14" a="1"/>
  <c r="BA560" i="14" s="1"/>
  <c r="BJ560" i="14" s="1"/>
  <c r="AZ560" i="14" a="1"/>
  <c r="AZ560" i="14" s="1"/>
  <c r="BI560" i="14" s="1"/>
  <c r="BE561" i="14" a="1"/>
  <c r="BE561" i="14" s="1"/>
  <c r="BN561" i="14" s="1"/>
  <c r="BD561" i="14" a="1"/>
  <c r="BD561" i="14" s="1"/>
  <c r="BM561" i="14" s="1"/>
  <c r="BC561" i="14" a="1"/>
  <c r="BC561" i="14" s="1"/>
  <c r="BL561" i="14" s="1"/>
  <c r="BB561" i="14" a="1"/>
  <c r="BB561" i="14" s="1"/>
  <c r="BK561" i="14" s="1"/>
  <c r="BA561" i="14" a="1"/>
  <c r="BA561" i="14" s="1"/>
  <c r="BJ561" i="14" s="1"/>
  <c r="AZ561" i="14" a="1"/>
  <c r="AZ561" i="14" s="1"/>
  <c r="BI561" i="14" s="1"/>
  <c r="AY561" i="14" a="1"/>
  <c r="AY561" i="14" s="1"/>
  <c r="BH561" i="14" s="1"/>
  <c r="AX561" i="14" a="1"/>
  <c r="AX561" i="14" s="1"/>
  <c r="BG561" i="14" s="1"/>
  <c r="BP561" i="14" s="1" a="1"/>
  <c r="BP561" i="14" s="1"/>
  <c r="BQ561" i="14" s="1"/>
  <c r="BD462" i="14" a="1"/>
  <c r="BD462" i="14" s="1"/>
  <c r="BM462" i="14" s="1"/>
  <c r="BC462" i="14" a="1"/>
  <c r="BC462" i="14" s="1"/>
  <c r="BL462" i="14" s="1"/>
  <c r="BB462" i="14" a="1"/>
  <c r="BB462" i="14" s="1"/>
  <c r="BK462" i="14" s="1"/>
  <c r="BA462" i="14" a="1"/>
  <c r="BA462" i="14" s="1"/>
  <c r="BJ462" i="14" s="1"/>
  <c r="AY462" i="14" a="1"/>
  <c r="AY462" i="14" s="1"/>
  <c r="BH462" i="14" s="1"/>
  <c r="AX462" i="14" a="1"/>
  <c r="AX462" i="14" s="1"/>
  <c r="BG462" i="14" s="1"/>
  <c r="BP462" i="14" s="1" a="1"/>
  <c r="BP462" i="14" s="1"/>
  <c r="BQ462" i="14" s="1"/>
  <c r="BE462" i="14" a="1"/>
  <c r="BE462" i="14" s="1"/>
  <c r="BN462" i="14" s="1"/>
  <c r="BA476" i="14" a="1"/>
  <c r="BA476" i="14" s="1"/>
  <c r="BJ476" i="14" s="1"/>
  <c r="AZ476" i="14" a="1"/>
  <c r="AZ476" i="14" s="1"/>
  <c r="BI476" i="14" s="1"/>
  <c r="AY476" i="14" a="1"/>
  <c r="AY476" i="14" s="1"/>
  <c r="BH476" i="14" s="1"/>
  <c r="AX476" i="14" a="1"/>
  <c r="AX476" i="14" s="1"/>
  <c r="BG476" i="14" s="1"/>
  <c r="BP476" i="14" s="1" a="1"/>
  <c r="BP476" i="14" s="1"/>
  <c r="BQ476" i="14" s="1"/>
  <c r="BE476" i="14" a="1"/>
  <c r="BE476" i="14" s="1"/>
  <c r="BN476" i="14" s="1"/>
  <c r="BD476" i="14" a="1"/>
  <c r="BD476" i="14" s="1"/>
  <c r="BM476" i="14" s="1"/>
  <c r="BC476" i="14" a="1"/>
  <c r="BC476" i="14" s="1"/>
  <c r="BL476" i="14" s="1"/>
  <c r="BB476" i="14" a="1"/>
  <c r="BB476" i="14" s="1"/>
  <c r="BK476" i="14" s="1"/>
  <c r="AY477" i="14" a="1"/>
  <c r="AY477" i="14" s="1"/>
  <c r="BH477" i="14" s="1"/>
  <c r="AX477" i="14" a="1"/>
  <c r="AX477" i="14" s="1"/>
  <c r="BG477" i="14" s="1"/>
  <c r="BP477" i="14" s="1" a="1"/>
  <c r="BP477" i="14" s="1"/>
  <c r="BQ477" i="14" s="1"/>
  <c r="BE477" i="14" a="1"/>
  <c r="BE477" i="14" s="1"/>
  <c r="BN477" i="14" s="1"/>
  <c r="BD477" i="14" a="1"/>
  <c r="BD477" i="14" s="1"/>
  <c r="BM477" i="14" s="1"/>
  <c r="BC477" i="14" a="1"/>
  <c r="BC477" i="14" s="1"/>
  <c r="BL477" i="14" s="1"/>
  <c r="BB477" i="14" a="1"/>
  <c r="BB477" i="14" s="1"/>
  <c r="BK477" i="14" s="1"/>
  <c r="BA477" i="14" a="1"/>
  <c r="BA477" i="14" s="1"/>
  <c r="BJ477" i="14" s="1"/>
  <c r="AZ477" i="14" a="1"/>
  <c r="AZ477" i="14" s="1"/>
  <c r="BI477" i="14" s="1"/>
  <c r="BC485" i="14" a="1"/>
  <c r="BC485" i="14" s="1"/>
  <c r="BL485" i="14" s="1"/>
  <c r="BB485" i="14" a="1"/>
  <c r="BB485" i="14" s="1"/>
  <c r="BK485" i="14" s="1"/>
  <c r="BA485" i="14" a="1"/>
  <c r="BA485" i="14" s="1"/>
  <c r="BJ485" i="14" s="1"/>
  <c r="AZ485" i="14" a="1"/>
  <c r="AZ485" i="14" s="1"/>
  <c r="BI485" i="14" s="1"/>
  <c r="AY485" i="14" a="1"/>
  <c r="AY485" i="14" s="1"/>
  <c r="BH485" i="14" s="1"/>
  <c r="AX485" i="14" a="1"/>
  <c r="AX485" i="14" s="1"/>
  <c r="BG485" i="14" s="1"/>
  <c r="BP485" i="14" s="1" a="1"/>
  <c r="BP485" i="14" s="1"/>
  <c r="BQ485" i="14" s="1"/>
  <c r="BE485" i="14" a="1"/>
  <c r="BE485" i="14" s="1"/>
  <c r="BN485" i="14" s="1"/>
  <c r="BD485" i="14" a="1"/>
  <c r="BD485" i="14" s="1"/>
  <c r="BM485" i="14" s="1"/>
  <c r="BA604" i="14" a="1"/>
  <c r="BA604" i="14" s="1"/>
  <c r="BJ604" i="14" s="1"/>
  <c r="AZ604" i="14" a="1"/>
  <c r="AZ604" i="14" s="1"/>
  <c r="BI604" i="14" s="1"/>
  <c r="AY604" i="14" a="1"/>
  <c r="AY604" i="14" s="1"/>
  <c r="BH604" i="14" s="1"/>
  <c r="AX604" i="14" a="1"/>
  <c r="AX604" i="14" s="1"/>
  <c r="BG604" i="14" s="1"/>
  <c r="BP604" i="14" s="1" a="1"/>
  <c r="BP604" i="14" s="1"/>
  <c r="BQ604" i="14" s="1"/>
  <c r="BE604" i="14" a="1"/>
  <c r="BE604" i="14" s="1"/>
  <c r="BN604" i="14" s="1"/>
  <c r="BD604" i="14" a="1"/>
  <c r="BD604" i="14" s="1"/>
  <c r="BM604" i="14" s="1"/>
  <c r="BC604" i="14" a="1"/>
  <c r="BC604" i="14" s="1"/>
  <c r="BL604" i="14" s="1"/>
  <c r="BB604" i="14" a="1"/>
  <c r="BB604" i="14" s="1"/>
  <c r="BK604" i="14" s="1"/>
  <c r="AY605" i="14" a="1"/>
  <c r="AY605" i="14" s="1"/>
  <c r="BH605" i="14" s="1"/>
  <c r="AX605" i="14" a="1"/>
  <c r="AX605" i="14" s="1"/>
  <c r="BG605" i="14" s="1"/>
  <c r="BP605" i="14" s="1" a="1"/>
  <c r="BP605" i="14" s="1"/>
  <c r="BQ605" i="14" s="1"/>
  <c r="BE605" i="14" a="1"/>
  <c r="BE605" i="14" s="1"/>
  <c r="BN605" i="14" s="1"/>
  <c r="BD605" i="14" a="1"/>
  <c r="BD605" i="14" s="1"/>
  <c r="BM605" i="14" s="1"/>
  <c r="BC605" i="14" a="1"/>
  <c r="BC605" i="14" s="1"/>
  <c r="BL605" i="14" s="1"/>
  <c r="BB605" i="14" a="1"/>
  <c r="BB605" i="14" s="1"/>
  <c r="BK605" i="14" s="1"/>
  <c r="BA605" i="14" a="1"/>
  <c r="BA605" i="14" s="1"/>
  <c r="BJ605" i="14" s="1"/>
  <c r="AZ605" i="14" a="1"/>
  <c r="AZ605" i="14" s="1"/>
  <c r="BI605" i="14" s="1"/>
  <c r="AZ486" i="14" a="1"/>
  <c r="AZ486" i="14" s="1"/>
  <c r="BI486" i="14" s="1"/>
  <c r="AY486" i="14" a="1"/>
  <c r="AY486" i="14" s="1"/>
  <c r="BH486" i="14" s="1"/>
  <c r="AX486" i="14" a="1"/>
  <c r="AX486" i="14" s="1"/>
  <c r="BG486" i="14" s="1"/>
  <c r="BP486" i="14" s="1" a="1"/>
  <c r="BP486" i="14" s="1"/>
  <c r="BQ486" i="14" s="1"/>
  <c r="BE486" i="14" a="1"/>
  <c r="BE486" i="14" s="1"/>
  <c r="BN486" i="14" s="1"/>
  <c r="BD486" i="14" a="1"/>
  <c r="BD486" i="14" s="1"/>
  <c r="BM486" i="14" s="1"/>
  <c r="BC486" i="14" a="1"/>
  <c r="BC486" i="14" s="1"/>
  <c r="BL486" i="14" s="1"/>
  <c r="BB486" i="14" a="1"/>
  <c r="BB486" i="14" s="1"/>
  <c r="BK486" i="14" s="1"/>
  <c r="BA486" i="14" a="1"/>
  <c r="BA486" i="14" s="1"/>
  <c r="BJ486" i="14" s="1"/>
  <c r="AX487" i="14" a="1"/>
  <c r="AX487" i="14" s="1"/>
  <c r="BG487" i="14" s="1"/>
  <c r="BP487" i="14" s="1" a="1"/>
  <c r="BP487" i="14" s="1"/>
  <c r="BQ487" i="14" s="1"/>
  <c r="BE487" i="14" a="1"/>
  <c r="BE487" i="14" s="1"/>
  <c r="BN487" i="14" s="1"/>
  <c r="BD487" i="14" a="1"/>
  <c r="BD487" i="14" s="1"/>
  <c r="BM487" i="14" s="1"/>
  <c r="BC487" i="14" a="1"/>
  <c r="BC487" i="14" s="1"/>
  <c r="BL487" i="14" s="1"/>
  <c r="BB487" i="14" a="1"/>
  <c r="BB487" i="14" s="1"/>
  <c r="BK487" i="14" s="1"/>
  <c r="BA487" i="14" a="1"/>
  <c r="BA487" i="14" s="1"/>
  <c r="BJ487" i="14" s="1"/>
  <c r="AZ487" i="14" a="1"/>
  <c r="AZ487" i="14" s="1"/>
  <c r="BI487" i="14" s="1"/>
  <c r="AY487" i="14" a="1"/>
  <c r="AY487" i="14" s="1"/>
  <c r="BH487" i="14" s="1"/>
  <c r="BE500" i="14" a="1"/>
  <c r="BE500" i="14" s="1"/>
  <c r="BN500" i="14" s="1"/>
  <c r="BD500" i="14" a="1"/>
  <c r="BD500" i="14" s="1"/>
  <c r="BM500" i="14" s="1"/>
  <c r="BC500" i="14" a="1"/>
  <c r="BC500" i="14" s="1"/>
  <c r="BL500" i="14" s="1"/>
  <c r="BB500" i="14" a="1"/>
  <c r="BB500" i="14" s="1"/>
  <c r="BK500" i="14" s="1"/>
  <c r="BA500" i="14" a="1"/>
  <c r="BA500" i="14" s="1"/>
  <c r="BJ500" i="14" s="1"/>
  <c r="AZ500" i="14" a="1"/>
  <c r="AZ500" i="14" s="1"/>
  <c r="BI500" i="14" s="1"/>
  <c r="AY500" i="14" a="1"/>
  <c r="AY500" i="14" s="1"/>
  <c r="BH500" i="14" s="1"/>
  <c r="AX500" i="14" a="1"/>
  <c r="AX500" i="14" s="1"/>
  <c r="BG500" i="14" s="1"/>
  <c r="BP500" i="14" s="1" a="1"/>
  <c r="BP500" i="14" s="1"/>
  <c r="BQ500" i="14" s="1"/>
  <c r="BB514" i="14" a="1"/>
  <c r="BB514" i="14" s="1"/>
  <c r="BK514" i="14" s="1"/>
  <c r="BA514" i="14" a="1"/>
  <c r="BA514" i="14" s="1"/>
  <c r="BJ514" i="14" s="1"/>
  <c r="AZ514" i="14" a="1"/>
  <c r="AZ514" i="14" s="1"/>
  <c r="BI514" i="14" s="1"/>
  <c r="AY514" i="14" a="1"/>
  <c r="AY514" i="14" s="1"/>
  <c r="BH514" i="14" s="1"/>
  <c r="AX514" i="14" a="1"/>
  <c r="AX514" i="14" s="1"/>
  <c r="BG514" i="14" s="1"/>
  <c r="BP514" i="14" s="1" a="1"/>
  <c r="BP514" i="14" s="1"/>
  <c r="BQ514" i="14" s="1"/>
  <c r="BE514" i="14" a="1"/>
  <c r="BE514" i="14" s="1"/>
  <c r="BN514" i="14" s="1"/>
  <c r="BD514" i="14" a="1"/>
  <c r="BD514" i="14" s="1"/>
  <c r="BM514" i="14" s="1"/>
  <c r="BC514" i="14" a="1"/>
  <c r="BC514" i="14" s="1"/>
  <c r="BL514" i="14" s="1"/>
  <c r="AZ515" i="14" a="1"/>
  <c r="AZ515" i="14" s="1"/>
  <c r="BI515" i="14" s="1"/>
  <c r="AY515" i="14" a="1"/>
  <c r="AY515" i="14" s="1"/>
  <c r="BH515" i="14" s="1"/>
  <c r="AX515" i="14" a="1"/>
  <c r="AX515" i="14" s="1"/>
  <c r="BG515" i="14" s="1"/>
  <c r="BP515" i="14" s="1" a="1"/>
  <c r="BP515" i="14" s="1"/>
  <c r="BQ515" i="14" s="1"/>
  <c r="BE515" i="14" a="1"/>
  <c r="BE515" i="14" s="1"/>
  <c r="BN515" i="14" s="1"/>
  <c r="BD515" i="14" a="1"/>
  <c r="BD515" i="14" s="1"/>
  <c r="BM515" i="14" s="1"/>
  <c r="BC515" i="14" a="1"/>
  <c r="BC515" i="14" s="1"/>
  <c r="BL515" i="14" s="1"/>
  <c r="BB515" i="14" a="1"/>
  <c r="BB515" i="14" s="1"/>
  <c r="BK515" i="14" s="1"/>
  <c r="BA515" i="14" a="1"/>
  <c r="BA515" i="14" s="1"/>
  <c r="BJ515" i="14" s="1"/>
  <c r="BE516" i="14" a="1"/>
  <c r="BE516" i="14" s="1"/>
  <c r="BN516" i="14" s="1"/>
  <c r="BD516" i="14" a="1"/>
  <c r="BD516" i="14" s="1"/>
  <c r="BM516" i="14" s="1"/>
  <c r="BC516" i="14" a="1"/>
  <c r="BC516" i="14" s="1"/>
  <c r="BL516" i="14" s="1"/>
  <c r="BB516" i="14" a="1"/>
  <c r="BB516" i="14" s="1"/>
  <c r="BK516" i="14" s="1"/>
  <c r="BA516" i="14" a="1"/>
  <c r="BA516" i="14" s="1"/>
  <c r="BJ516" i="14" s="1"/>
  <c r="AZ516" i="14" a="1"/>
  <c r="AZ516" i="14" s="1"/>
  <c r="BI516" i="14" s="1"/>
  <c r="AY516" i="14" a="1"/>
  <c r="AY516" i="14" s="1"/>
  <c r="BH516" i="14" s="1"/>
  <c r="AX516" i="14" a="1"/>
  <c r="AX516" i="14" s="1"/>
  <c r="BG516" i="14" s="1"/>
  <c r="BP516" i="14" s="1" a="1"/>
  <c r="BP516" i="14" s="1"/>
  <c r="BQ516" i="14" s="1"/>
  <c r="BC517" i="14" a="1"/>
  <c r="BC517" i="14" s="1"/>
  <c r="BL517" i="14" s="1"/>
  <c r="BB517" i="14" a="1"/>
  <c r="BB517" i="14" s="1"/>
  <c r="BK517" i="14" s="1"/>
  <c r="BA517" i="14" a="1"/>
  <c r="BA517" i="14" s="1"/>
  <c r="BJ517" i="14" s="1"/>
  <c r="AZ517" i="14" a="1"/>
  <c r="AZ517" i="14" s="1"/>
  <c r="BI517" i="14" s="1"/>
  <c r="AY517" i="14" a="1"/>
  <c r="AY517" i="14" s="1"/>
  <c r="BH517" i="14" s="1"/>
  <c r="AX517" i="14" a="1"/>
  <c r="AX517" i="14" s="1"/>
  <c r="BG517" i="14" s="1"/>
  <c r="BP517" i="14" s="1" a="1"/>
  <c r="BP517" i="14" s="1"/>
  <c r="BQ517" i="14" s="1"/>
  <c r="BE517" i="14" a="1"/>
  <c r="BE517" i="14" s="1"/>
  <c r="BN517" i="14" s="1"/>
  <c r="BD517" i="14" a="1"/>
  <c r="BD517" i="14" s="1"/>
  <c r="BM517" i="14" s="1"/>
  <c r="AZ518" i="14" a="1"/>
  <c r="AZ518" i="14" s="1"/>
  <c r="BI518" i="14" s="1"/>
  <c r="AY518" i="14" a="1"/>
  <c r="AY518" i="14" s="1"/>
  <c r="BH518" i="14" s="1"/>
  <c r="AX518" i="14" a="1"/>
  <c r="AX518" i="14" s="1"/>
  <c r="BG518" i="14" s="1"/>
  <c r="BP518" i="14" s="1" a="1"/>
  <c r="BP518" i="14" s="1"/>
  <c r="BQ518" i="14" s="1"/>
  <c r="BE518" i="14" a="1"/>
  <c r="BE518" i="14" s="1"/>
  <c r="BN518" i="14" s="1"/>
  <c r="BD518" i="14" a="1"/>
  <c r="BD518" i="14" s="1"/>
  <c r="BM518" i="14" s="1"/>
  <c r="BC518" i="14" a="1"/>
  <c r="BC518" i="14" s="1"/>
  <c r="BL518" i="14" s="1"/>
  <c r="BB518" i="14" a="1"/>
  <c r="BB518" i="14" s="1"/>
  <c r="BK518" i="14" s="1"/>
  <c r="BA518" i="14" a="1"/>
  <c r="BA518" i="14" s="1"/>
  <c r="BJ518" i="14" s="1"/>
  <c r="AX519" i="14" a="1"/>
  <c r="AX519" i="14" s="1"/>
  <c r="BG519" i="14" s="1"/>
  <c r="BP519" i="14" s="1" a="1"/>
  <c r="BP519" i="14" s="1"/>
  <c r="BQ519" i="14" s="1"/>
  <c r="BE519" i="14" a="1"/>
  <c r="BE519" i="14" s="1"/>
  <c r="BN519" i="14" s="1"/>
  <c r="BD519" i="14" a="1"/>
  <c r="BD519" i="14" s="1"/>
  <c r="BM519" i="14" s="1"/>
  <c r="BC519" i="14" a="1"/>
  <c r="BC519" i="14" s="1"/>
  <c r="BL519" i="14" s="1"/>
  <c r="BB519" i="14" a="1"/>
  <c r="BB519" i="14" s="1"/>
  <c r="BK519" i="14" s="1"/>
  <c r="BA519" i="14" a="1"/>
  <c r="BA519" i="14" s="1"/>
  <c r="BJ519" i="14" s="1"/>
  <c r="AZ519" i="14" a="1"/>
  <c r="AZ519" i="14" s="1"/>
  <c r="BI519" i="14" s="1"/>
  <c r="AY519" i="14" a="1"/>
  <c r="AY519" i="14" s="1"/>
  <c r="BH519" i="14" s="1"/>
  <c r="BC520" i="14" a="1"/>
  <c r="BC520" i="14" s="1"/>
  <c r="BL520" i="14" s="1"/>
  <c r="BB520" i="14" a="1"/>
  <c r="BB520" i="14" s="1"/>
  <c r="BK520" i="14" s="1"/>
  <c r="BA520" i="14" a="1"/>
  <c r="BA520" i="14" s="1"/>
  <c r="BJ520" i="14" s="1"/>
  <c r="AZ520" i="14" a="1"/>
  <c r="AZ520" i="14" s="1"/>
  <c r="BI520" i="14" s="1"/>
  <c r="AY520" i="14" a="1"/>
  <c r="AY520" i="14" s="1"/>
  <c r="BH520" i="14" s="1"/>
  <c r="AX520" i="14" a="1"/>
  <c r="AX520" i="14" s="1"/>
  <c r="BG520" i="14" s="1"/>
  <c r="BP520" i="14" s="1" a="1"/>
  <c r="BP520" i="14" s="1"/>
  <c r="BQ520" i="14" s="1"/>
  <c r="BE520" i="14" a="1"/>
  <c r="BE520" i="14" s="1"/>
  <c r="BN520" i="14" s="1"/>
  <c r="BD520" i="14" a="1"/>
  <c r="BD520" i="14" s="1"/>
  <c r="BM520" i="14" s="1"/>
  <c r="BA521" i="14" a="1"/>
  <c r="BA521" i="14" s="1"/>
  <c r="BJ521" i="14" s="1"/>
  <c r="AZ521" i="14" a="1"/>
  <c r="AZ521" i="14" s="1"/>
  <c r="BI521" i="14" s="1"/>
  <c r="AY521" i="14" a="1"/>
  <c r="AY521" i="14" s="1"/>
  <c r="BH521" i="14" s="1"/>
  <c r="AX521" i="14" a="1"/>
  <c r="AX521" i="14" s="1"/>
  <c r="BG521" i="14" s="1"/>
  <c r="BP521" i="14" s="1" a="1"/>
  <c r="BP521" i="14" s="1"/>
  <c r="BQ521" i="14" s="1"/>
  <c r="BE521" i="14" a="1"/>
  <c r="BE521" i="14" s="1"/>
  <c r="BN521" i="14" s="1"/>
  <c r="BD521" i="14" a="1"/>
  <c r="BD521" i="14" s="1"/>
  <c r="BM521" i="14" s="1"/>
  <c r="BC521" i="14" a="1"/>
  <c r="BC521" i="14" s="1"/>
  <c r="BL521" i="14" s="1"/>
  <c r="BB521" i="14" a="1"/>
  <c r="BB521" i="14" s="1"/>
  <c r="BK521" i="14" s="1"/>
  <c r="AX522" i="14" a="1"/>
  <c r="AX522" i="14" s="1"/>
  <c r="BG522" i="14" s="1"/>
  <c r="BP522" i="14" s="1" a="1"/>
  <c r="BP522" i="14" s="1"/>
  <c r="BQ522" i="14" s="1"/>
  <c r="BE522" i="14" a="1"/>
  <c r="BE522" i="14" s="1"/>
  <c r="BN522" i="14" s="1"/>
  <c r="BD522" i="14" a="1"/>
  <c r="BD522" i="14" s="1"/>
  <c r="BM522" i="14" s="1"/>
  <c r="BC522" i="14" a="1"/>
  <c r="BC522" i="14" s="1"/>
  <c r="BL522" i="14" s="1"/>
  <c r="BB522" i="14" a="1"/>
  <c r="BB522" i="14" s="1"/>
  <c r="BK522" i="14" s="1"/>
  <c r="BA522" i="14" a="1"/>
  <c r="BA522" i="14" s="1"/>
  <c r="BJ522" i="14" s="1"/>
  <c r="AZ522" i="14" a="1"/>
  <c r="AZ522" i="14" s="1"/>
  <c r="BI522" i="14" s="1"/>
  <c r="AY522" i="14" a="1"/>
  <c r="AY522" i="14" s="1"/>
  <c r="BH522" i="14" s="1"/>
  <c r="BC650" i="14" a="1"/>
  <c r="BC650" i="14" s="1"/>
  <c r="BL650" i="14" s="1"/>
  <c r="BB650" i="14" a="1"/>
  <c r="BB650" i="14" s="1"/>
  <c r="BK650" i="14" s="1"/>
  <c r="BA650" i="14" a="1"/>
  <c r="BA650" i="14" s="1"/>
  <c r="BJ650" i="14" s="1"/>
  <c r="AZ650" i="14" a="1"/>
  <c r="AZ650" i="14" s="1"/>
  <c r="BI650" i="14" s="1"/>
  <c r="AY650" i="14" a="1"/>
  <c r="AY650" i="14" s="1"/>
  <c r="BH650" i="14" s="1"/>
  <c r="BE650" i="14" a="1"/>
  <c r="BE650" i="14" s="1"/>
  <c r="BN650" i="14" s="1"/>
  <c r="BD650" i="14" a="1"/>
  <c r="BD650" i="14" s="1"/>
  <c r="BM650" i="14" s="1"/>
  <c r="AX650" i="14" a="1"/>
  <c r="AX650" i="14" s="1"/>
  <c r="BG650" i="14" s="1"/>
  <c r="BP650" i="14" s="1" a="1"/>
  <c r="BP650" i="14" s="1"/>
  <c r="BQ650" i="14" s="1"/>
  <c r="BC501" i="14" a="1"/>
  <c r="BC501" i="14" s="1"/>
  <c r="BL501" i="14" s="1"/>
  <c r="BB501" i="14" a="1"/>
  <c r="BB501" i="14" s="1"/>
  <c r="BK501" i="14" s="1"/>
  <c r="BA501" i="14" a="1"/>
  <c r="BA501" i="14" s="1"/>
  <c r="BJ501" i="14" s="1"/>
  <c r="AZ501" i="14" a="1"/>
  <c r="AZ501" i="14" s="1"/>
  <c r="BI501" i="14" s="1"/>
  <c r="AY501" i="14" a="1"/>
  <c r="AY501" i="14" s="1"/>
  <c r="BH501" i="14" s="1"/>
  <c r="AX501" i="14" a="1"/>
  <c r="AX501" i="14" s="1"/>
  <c r="BG501" i="14" s="1"/>
  <c r="BP501" i="14" s="1" a="1"/>
  <c r="BP501" i="14" s="1"/>
  <c r="BQ501" i="14" s="1"/>
  <c r="BE501" i="14" a="1"/>
  <c r="BE501" i="14" s="1"/>
  <c r="BN501" i="14" s="1"/>
  <c r="BD501" i="14" a="1"/>
  <c r="BD501" i="14" s="1"/>
  <c r="BM501" i="14" s="1"/>
  <c r="BD523" i="14" a="1"/>
  <c r="BD523" i="14" s="1"/>
  <c r="BM523" i="14" s="1"/>
  <c r="BC523" i="14" a="1"/>
  <c r="BC523" i="14" s="1"/>
  <c r="BL523" i="14" s="1"/>
  <c r="BB523" i="14" a="1"/>
  <c r="BB523" i="14" s="1"/>
  <c r="BK523" i="14" s="1"/>
  <c r="BA523" i="14" a="1"/>
  <c r="BA523" i="14" s="1"/>
  <c r="BJ523" i="14" s="1"/>
  <c r="AZ523" i="14" a="1"/>
  <c r="AZ523" i="14" s="1"/>
  <c r="BI523" i="14" s="1"/>
  <c r="AY523" i="14" a="1"/>
  <c r="AY523" i="14" s="1"/>
  <c r="BH523" i="14" s="1"/>
  <c r="AX523" i="14" a="1"/>
  <c r="AX523" i="14" s="1"/>
  <c r="BG523" i="14" s="1"/>
  <c r="BP523" i="14" s="1" a="1"/>
  <c r="BP523" i="14" s="1"/>
  <c r="BQ523" i="14" s="1"/>
  <c r="BE523" i="14" a="1"/>
  <c r="BE523" i="14" s="1"/>
  <c r="BN523" i="14" s="1"/>
  <c r="BA524" i="14" a="1"/>
  <c r="BA524" i="14" s="1"/>
  <c r="BJ524" i="14" s="1"/>
  <c r="AZ524" i="14" a="1"/>
  <c r="AZ524" i="14" s="1"/>
  <c r="BI524" i="14" s="1"/>
  <c r="AY524" i="14" a="1"/>
  <c r="AY524" i="14" s="1"/>
  <c r="BH524" i="14" s="1"/>
  <c r="AX524" i="14" a="1"/>
  <c r="AX524" i="14" s="1"/>
  <c r="BG524" i="14" s="1"/>
  <c r="BP524" i="14" s="1" a="1"/>
  <c r="BP524" i="14" s="1"/>
  <c r="BQ524" i="14" s="1"/>
  <c r="BE524" i="14" a="1"/>
  <c r="BE524" i="14" s="1"/>
  <c r="BN524" i="14" s="1"/>
  <c r="BD524" i="14" a="1"/>
  <c r="BD524" i="14" s="1"/>
  <c r="BM524" i="14" s="1"/>
  <c r="BC524" i="14" a="1"/>
  <c r="BC524" i="14" s="1"/>
  <c r="BL524" i="14" s="1"/>
  <c r="BB524" i="14" a="1"/>
  <c r="BB524" i="14" s="1"/>
  <c r="BK524" i="14" s="1"/>
  <c r="AY525" i="14" a="1"/>
  <c r="AY525" i="14" s="1"/>
  <c r="BH525" i="14" s="1"/>
  <c r="AX525" i="14" a="1"/>
  <c r="AX525" i="14" s="1"/>
  <c r="BG525" i="14" s="1"/>
  <c r="BP525" i="14" s="1" a="1"/>
  <c r="BP525" i="14" s="1"/>
  <c r="BQ525" i="14" s="1"/>
  <c r="BE525" i="14" a="1"/>
  <c r="BE525" i="14" s="1"/>
  <c r="BN525" i="14" s="1"/>
  <c r="BD525" i="14" a="1"/>
  <c r="BD525" i="14" s="1"/>
  <c r="BM525" i="14" s="1"/>
  <c r="BC525" i="14" a="1"/>
  <c r="BC525" i="14" s="1"/>
  <c r="BL525" i="14" s="1"/>
  <c r="BB525" i="14" a="1"/>
  <c r="BB525" i="14" s="1"/>
  <c r="BK525" i="14" s="1"/>
  <c r="BA525" i="14" a="1"/>
  <c r="BA525" i="14" s="1"/>
  <c r="BJ525" i="14" s="1"/>
  <c r="AZ525" i="14" a="1"/>
  <c r="AZ525" i="14" s="1"/>
  <c r="BI525" i="14" s="1"/>
  <c r="BD526" i="14" a="1"/>
  <c r="BD526" i="14" s="1"/>
  <c r="BM526" i="14" s="1"/>
  <c r="BC526" i="14" a="1"/>
  <c r="BC526" i="14" s="1"/>
  <c r="BL526" i="14" s="1"/>
  <c r="BB526" i="14" a="1"/>
  <c r="BB526" i="14" s="1"/>
  <c r="BK526" i="14" s="1"/>
  <c r="BA526" i="14" a="1"/>
  <c r="BA526" i="14" s="1"/>
  <c r="BJ526" i="14" s="1"/>
  <c r="AZ526" i="14" a="1"/>
  <c r="AZ526" i="14" s="1"/>
  <c r="BI526" i="14" s="1"/>
  <c r="AY526" i="14" a="1"/>
  <c r="AY526" i="14" s="1"/>
  <c r="BH526" i="14" s="1"/>
  <c r="AX526" i="14" a="1"/>
  <c r="AX526" i="14" s="1"/>
  <c r="BG526" i="14" s="1"/>
  <c r="BP526" i="14" s="1" a="1"/>
  <c r="BP526" i="14" s="1"/>
  <c r="BQ526" i="14" s="1"/>
  <c r="BE526" i="14" a="1"/>
  <c r="BE526" i="14" s="1"/>
  <c r="BN526" i="14" s="1"/>
  <c r="BB527" i="14" a="1"/>
  <c r="BB527" i="14" s="1"/>
  <c r="BK527" i="14" s="1"/>
  <c r="BA527" i="14" a="1"/>
  <c r="BA527" i="14" s="1"/>
  <c r="BJ527" i="14" s="1"/>
  <c r="AZ527" i="14" a="1"/>
  <c r="AZ527" i="14" s="1"/>
  <c r="BI527" i="14" s="1"/>
  <c r="AY527" i="14" a="1"/>
  <c r="AY527" i="14" s="1"/>
  <c r="BH527" i="14" s="1"/>
  <c r="AX527" i="14" a="1"/>
  <c r="AX527" i="14" s="1"/>
  <c r="BG527" i="14" s="1"/>
  <c r="BP527" i="14" s="1" a="1"/>
  <c r="BP527" i="14" s="1"/>
  <c r="BQ527" i="14" s="1"/>
  <c r="BE527" i="14" a="1"/>
  <c r="BE527" i="14" s="1"/>
  <c r="BN527" i="14" s="1"/>
  <c r="BD527" i="14" a="1"/>
  <c r="BD527" i="14" s="1"/>
  <c r="BM527" i="14" s="1"/>
  <c r="BC527" i="14" a="1"/>
  <c r="BC527" i="14" s="1"/>
  <c r="BL527" i="14" s="1"/>
  <c r="AY528" i="14" a="1"/>
  <c r="AY528" i="14" s="1"/>
  <c r="BH528" i="14" s="1"/>
  <c r="AX528" i="14" a="1"/>
  <c r="AX528" i="14" s="1"/>
  <c r="BG528" i="14" s="1"/>
  <c r="BP528" i="14" s="1" a="1"/>
  <c r="BP528" i="14" s="1"/>
  <c r="BQ528" i="14" s="1"/>
  <c r="BE528" i="14" a="1"/>
  <c r="BE528" i="14" s="1"/>
  <c r="BN528" i="14" s="1"/>
  <c r="BD528" i="14" a="1"/>
  <c r="BD528" i="14" s="1"/>
  <c r="BM528" i="14" s="1"/>
  <c r="BC528" i="14" a="1"/>
  <c r="BC528" i="14" s="1"/>
  <c r="BL528" i="14" s="1"/>
  <c r="BB528" i="14" a="1"/>
  <c r="BB528" i="14" s="1"/>
  <c r="BK528" i="14" s="1"/>
  <c r="BA528" i="14" a="1"/>
  <c r="BA528" i="14" s="1"/>
  <c r="BJ528" i="14" s="1"/>
  <c r="AZ528" i="14" a="1"/>
  <c r="AZ528" i="14" s="1"/>
  <c r="BI528" i="14" s="1"/>
  <c r="BE529" i="14" a="1"/>
  <c r="BE529" i="14" s="1"/>
  <c r="BN529" i="14" s="1"/>
  <c r="BD529" i="14" a="1"/>
  <c r="BD529" i="14" s="1"/>
  <c r="BM529" i="14" s="1"/>
  <c r="BC529" i="14" a="1"/>
  <c r="BC529" i="14" s="1"/>
  <c r="BL529" i="14" s="1"/>
  <c r="BB529" i="14" a="1"/>
  <c r="BB529" i="14" s="1"/>
  <c r="BK529" i="14" s="1"/>
  <c r="BA529" i="14" a="1"/>
  <c r="BA529" i="14" s="1"/>
  <c r="BJ529" i="14" s="1"/>
  <c r="AZ529" i="14" a="1"/>
  <c r="AZ529" i="14" s="1"/>
  <c r="BI529" i="14" s="1"/>
  <c r="AY529" i="14" a="1"/>
  <c r="AY529" i="14" s="1"/>
  <c r="BH529" i="14" s="1"/>
  <c r="AX529" i="14" a="1"/>
  <c r="AX529" i="14" s="1"/>
  <c r="BG529" i="14" s="1"/>
  <c r="BP529" i="14" s="1" a="1"/>
  <c r="BP529" i="14" s="1"/>
  <c r="BQ529" i="14" s="1"/>
  <c r="BB530" i="14" a="1"/>
  <c r="BB530" i="14" s="1"/>
  <c r="BK530" i="14" s="1"/>
  <c r="BA530" i="14" a="1"/>
  <c r="BA530" i="14" s="1"/>
  <c r="BJ530" i="14" s="1"/>
  <c r="AZ530" i="14" a="1"/>
  <c r="AZ530" i="14" s="1"/>
  <c r="BI530" i="14" s="1"/>
  <c r="AY530" i="14" a="1"/>
  <c r="AY530" i="14" s="1"/>
  <c r="BH530" i="14" s="1"/>
  <c r="AX530" i="14" a="1"/>
  <c r="AX530" i="14" s="1"/>
  <c r="BG530" i="14" s="1"/>
  <c r="BP530" i="14" s="1" a="1"/>
  <c r="BP530" i="14" s="1"/>
  <c r="BQ530" i="14" s="1"/>
  <c r="BE530" i="14" a="1"/>
  <c r="BE530" i="14" s="1"/>
  <c r="BN530" i="14" s="1"/>
  <c r="BD530" i="14" a="1"/>
  <c r="BD530" i="14" s="1"/>
  <c r="BM530" i="14" s="1"/>
  <c r="BC530" i="14" a="1"/>
  <c r="BC530" i="14" s="1"/>
  <c r="BL530" i="14" s="1"/>
  <c r="AZ531" i="14" a="1"/>
  <c r="AZ531" i="14" s="1"/>
  <c r="BI531" i="14" s="1"/>
  <c r="AY531" i="14" a="1"/>
  <c r="AY531" i="14" s="1"/>
  <c r="BH531" i="14" s="1"/>
  <c r="AX531" i="14" a="1"/>
  <c r="AX531" i="14" s="1"/>
  <c r="BG531" i="14" s="1"/>
  <c r="BP531" i="14" s="1" a="1"/>
  <c r="BP531" i="14" s="1"/>
  <c r="BQ531" i="14" s="1"/>
  <c r="BE531" i="14" a="1"/>
  <c r="BE531" i="14" s="1"/>
  <c r="BN531" i="14" s="1"/>
  <c r="BD531" i="14" a="1"/>
  <c r="BD531" i="14" s="1"/>
  <c r="BM531" i="14" s="1"/>
  <c r="BC531" i="14" a="1"/>
  <c r="BC531" i="14" s="1"/>
  <c r="BL531" i="14" s="1"/>
  <c r="BB531" i="14" a="1"/>
  <c r="BB531" i="14" s="1"/>
  <c r="BK531" i="14" s="1"/>
  <c r="BA531" i="14" a="1"/>
  <c r="BA531" i="14" s="1"/>
  <c r="BJ531" i="14" s="1"/>
  <c r="BE532" i="14" a="1"/>
  <c r="BE532" i="14" s="1"/>
  <c r="BN532" i="14" s="1"/>
  <c r="BD532" i="14" a="1"/>
  <c r="BD532" i="14" s="1"/>
  <c r="BM532" i="14" s="1"/>
  <c r="BC532" i="14" a="1"/>
  <c r="BC532" i="14" s="1"/>
  <c r="BL532" i="14" s="1"/>
  <c r="BB532" i="14" a="1"/>
  <c r="BB532" i="14" s="1"/>
  <c r="BK532" i="14" s="1"/>
  <c r="BA532" i="14" a="1"/>
  <c r="BA532" i="14" s="1"/>
  <c r="BJ532" i="14" s="1"/>
  <c r="AZ532" i="14" a="1"/>
  <c r="AZ532" i="14" s="1"/>
  <c r="BI532" i="14" s="1"/>
  <c r="AY532" i="14" a="1"/>
  <c r="AY532" i="14" s="1"/>
  <c r="BH532" i="14" s="1"/>
  <c r="AX532" i="14" a="1"/>
  <c r="AX532" i="14" s="1"/>
  <c r="BG532" i="14" s="1"/>
  <c r="BP532" i="14" s="1" a="1"/>
  <c r="BP532" i="14" s="1"/>
  <c r="BQ532" i="14" s="1"/>
  <c r="BC533" i="14" a="1"/>
  <c r="BC533" i="14" s="1"/>
  <c r="BL533" i="14" s="1"/>
  <c r="BB533" i="14" a="1"/>
  <c r="BB533" i="14" s="1"/>
  <c r="BK533" i="14" s="1"/>
  <c r="BA533" i="14" a="1"/>
  <c r="BA533" i="14" s="1"/>
  <c r="BJ533" i="14" s="1"/>
  <c r="AZ533" i="14" a="1"/>
  <c r="AZ533" i="14" s="1"/>
  <c r="BI533" i="14" s="1"/>
  <c r="AY533" i="14" a="1"/>
  <c r="AY533" i="14" s="1"/>
  <c r="BH533" i="14" s="1"/>
  <c r="AX533" i="14" a="1"/>
  <c r="AX533" i="14" s="1"/>
  <c r="BG533" i="14" s="1"/>
  <c r="BP533" i="14" s="1" a="1"/>
  <c r="BP533" i="14" s="1"/>
  <c r="BQ533" i="14" s="1"/>
  <c r="BE533" i="14" a="1"/>
  <c r="BE533" i="14" s="1"/>
  <c r="BN533" i="14" s="1"/>
  <c r="BD533" i="14" a="1"/>
  <c r="BD533" i="14" s="1"/>
  <c r="BM533" i="14" s="1"/>
  <c r="AZ534" i="14" a="1"/>
  <c r="AZ534" i="14" s="1"/>
  <c r="BI534" i="14" s="1"/>
  <c r="AY534" i="14" a="1"/>
  <c r="AY534" i="14" s="1"/>
  <c r="BH534" i="14" s="1"/>
  <c r="AX534" i="14" a="1"/>
  <c r="AX534" i="14" s="1"/>
  <c r="BG534" i="14" s="1"/>
  <c r="BP534" i="14" s="1" a="1"/>
  <c r="BP534" i="14" s="1"/>
  <c r="BQ534" i="14" s="1"/>
  <c r="BE534" i="14" a="1"/>
  <c r="BE534" i="14" s="1"/>
  <c r="BN534" i="14" s="1"/>
  <c r="BD534" i="14" a="1"/>
  <c r="BD534" i="14" s="1"/>
  <c r="BM534" i="14" s="1"/>
  <c r="BC534" i="14" a="1"/>
  <c r="BC534" i="14" s="1"/>
  <c r="BL534" i="14" s="1"/>
  <c r="BB534" i="14" a="1"/>
  <c r="BB534" i="14" s="1"/>
  <c r="BK534" i="14" s="1"/>
  <c r="BA534" i="14" a="1"/>
  <c r="BA534" i="14" s="1"/>
  <c r="BJ534" i="14" s="1"/>
  <c r="BB562" i="14" a="1"/>
  <c r="BB562" i="14" s="1"/>
  <c r="BK562" i="14" s="1"/>
  <c r="BA562" i="14" a="1"/>
  <c r="BA562" i="14" s="1"/>
  <c r="BJ562" i="14" s="1"/>
  <c r="AZ562" i="14" a="1"/>
  <c r="AZ562" i="14" s="1"/>
  <c r="BI562" i="14" s="1"/>
  <c r="AY562" i="14" a="1"/>
  <c r="AY562" i="14" s="1"/>
  <c r="BH562" i="14" s="1"/>
  <c r="AX562" i="14" a="1"/>
  <c r="AX562" i="14" s="1"/>
  <c r="BG562" i="14" s="1"/>
  <c r="BP562" i="14" s="1" a="1"/>
  <c r="BP562" i="14" s="1"/>
  <c r="BQ562" i="14" s="1"/>
  <c r="BE562" i="14" a="1"/>
  <c r="BE562" i="14" s="1"/>
  <c r="BN562" i="14" s="1"/>
  <c r="BD562" i="14" a="1"/>
  <c r="BD562" i="14" s="1"/>
  <c r="BM562" i="14" s="1"/>
  <c r="BC562" i="14" a="1"/>
  <c r="BC562" i="14" s="1"/>
  <c r="BL562" i="14" s="1"/>
  <c r="AZ563" i="14" a="1"/>
  <c r="AZ563" i="14" s="1"/>
  <c r="BI563" i="14" s="1"/>
  <c r="AY563" i="14" a="1"/>
  <c r="AY563" i="14" s="1"/>
  <c r="BH563" i="14" s="1"/>
  <c r="AX563" i="14" a="1"/>
  <c r="AX563" i="14" s="1"/>
  <c r="BG563" i="14" s="1"/>
  <c r="BP563" i="14" s="1" a="1"/>
  <c r="BP563" i="14" s="1"/>
  <c r="BQ563" i="14" s="1"/>
  <c r="BE563" i="14" a="1"/>
  <c r="BE563" i="14" s="1"/>
  <c r="BN563" i="14" s="1"/>
  <c r="BD563" i="14" a="1"/>
  <c r="BD563" i="14" s="1"/>
  <c r="BM563" i="14" s="1"/>
  <c r="BC563" i="14" a="1"/>
  <c r="BC563" i="14" s="1"/>
  <c r="BL563" i="14" s="1"/>
  <c r="BB563" i="14" a="1"/>
  <c r="BB563" i="14" s="1"/>
  <c r="BK563" i="14" s="1"/>
  <c r="BA563" i="14" a="1"/>
  <c r="BA563" i="14" s="1"/>
  <c r="BJ563" i="14" s="1"/>
  <c r="BD606" i="14" a="1"/>
  <c r="BD606" i="14" s="1"/>
  <c r="BM606" i="14" s="1"/>
  <c r="BC606" i="14" a="1"/>
  <c r="BC606" i="14" s="1"/>
  <c r="BL606" i="14" s="1"/>
  <c r="BB606" i="14" a="1"/>
  <c r="BB606" i="14" s="1"/>
  <c r="BK606" i="14" s="1"/>
  <c r="BA606" i="14" a="1"/>
  <c r="BA606" i="14" s="1"/>
  <c r="BJ606" i="14" s="1"/>
  <c r="AZ606" i="14" a="1"/>
  <c r="AZ606" i="14" s="1"/>
  <c r="BI606" i="14" s="1"/>
  <c r="AY606" i="14" a="1"/>
  <c r="AY606" i="14" s="1"/>
  <c r="BH606" i="14" s="1"/>
  <c r="AX606" i="14" a="1"/>
  <c r="AX606" i="14" s="1"/>
  <c r="BG606" i="14" s="1"/>
  <c r="BP606" i="14" s="1" a="1"/>
  <c r="BP606" i="14" s="1"/>
  <c r="BQ606" i="14" s="1"/>
  <c r="BE606" i="14" a="1"/>
  <c r="BE606" i="14" s="1"/>
  <c r="BN606" i="14" s="1"/>
  <c r="BB607" i="14" a="1"/>
  <c r="BB607" i="14" s="1"/>
  <c r="BK607" i="14" s="1"/>
  <c r="BA607" i="14" a="1"/>
  <c r="BA607" i="14" s="1"/>
  <c r="BJ607" i="14" s="1"/>
  <c r="AZ607" i="14" a="1"/>
  <c r="AZ607" i="14" s="1"/>
  <c r="BI607" i="14" s="1"/>
  <c r="AY607" i="14" a="1"/>
  <c r="AY607" i="14" s="1"/>
  <c r="BH607" i="14" s="1"/>
  <c r="AX607" i="14" a="1"/>
  <c r="AX607" i="14" s="1"/>
  <c r="BG607" i="14" s="1"/>
  <c r="BP607" i="14" s="1" a="1"/>
  <c r="BP607" i="14" s="1"/>
  <c r="BQ607" i="14" s="1"/>
  <c r="BE607" i="14" a="1"/>
  <c r="BE607" i="14" s="1"/>
  <c r="BN607" i="14" s="1"/>
  <c r="BD607" i="14" a="1"/>
  <c r="BD607" i="14" s="1"/>
  <c r="BM607" i="14" s="1"/>
  <c r="BC607" i="14" a="1"/>
  <c r="BC607" i="14" s="1"/>
  <c r="BL607" i="14" s="1"/>
  <c r="BE465" i="14" a="1"/>
  <c r="BE465" i="14" s="1"/>
  <c r="BN465" i="14" s="1"/>
  <c r="BD465" i="14" a="1"/>
  <c r="BD465" i="14" s="1"/>
  <c r="BM465" i="14" s="1"/>
  <c r="BC465" i="14" a="1"/>
  <c r="BC465" i="14" s="1"/>
  <c r="BL465" i="14" s="1"/>
  <c r="BB465" i="14" a="1"/>
  <c r="BB465" i="14" s="1"/>
  <c r="BK465" i="14" s="1"/>
  <c r="BA465" i="14" a="1"/>
  <c r="BA465" i="14" s="1"/>
  <c r="BJ465" i="14" s="1"/>
  <c r="AZ465" i="14" a="1"/>
  <c r="AZ465" i="14" s="1"/>
  <c r="BI465" i="14" s="1"/>
  <c r="AY465" i="14" a="1"/>
  <c r="AY465" i="14" s="1"/>
  <c r="BH465" i="14" s="1"/>
  <c r="AX465" i="14" a="1"/>
  <c r="AX465" i="14" s="1"/>
  <c r="BG465" i="14" s="1"/>
  <c r="BP465" i="14" s="1" a="1"/>
  <c r="BP465" i="14" s="1"/>
  <c r="BQ465" i="14" s="1"/>
  <c r="BE468" i="14" a="1"/>
  <c r="BE468" i="14" s="1"/>
  <c r="BN468" i="14" s="1"/>
  <c r="BD468" i="14" a="1"/>
  <c r="BD468" i="14" s="1"/>
  <c r="BM468" i="14" s="1"/>
  <c r="BC468" i="14" a="1"/>
  <c r="BC468" i="14" s="1"/>
  <c r="BL468" i="14" s="1"/>
  <c r="BB468" i="14" a="1"/>
  <c r="BB468" i="14" s="1"/>
  <c r="BK468" i="14" s="1"/>
  <c r="AZ468" i="14" a="1"/>
  <c r="AZ468" i="14" s="1"/>
  <c r="BI468" i="14" s="1"/>
  <c r="AY468" i="14" a="1"/>
  <c r="AY468" i="14" s="1"/>
  <c r="BH468" i="14" s="1"/>
  <c r="AX468" i="14" a="1"/>
  <c r="AX468" i="14" s="1"/>
  <c r="BG468" i="14" s="1"/>
  <c r="BP468" i="14" s="1" a="1"/>
  <c r="BP468" i="14" s="1"/>
  <c r="BQ468" i="14" s="1"/>
  <c r="BC488" i="14" a="1"/>
  <c r="BC488" i="14" s="1"/>
  <c r="BL488" i="14" s="1"/>
  <c r="BB488" i="14" a="1"/>
  <c r="BB488" i="14" s="1"/>
  <c r="BK488" i="14" s="1"/>
  <c r="BA488" i="14" a="1"/>
  <c r="BA488" i="14" s="1"/>
  <c r="BJ488" i="14" s="1"/>
  <c r="AZ488" i="14" a="1"/>
  <c r="AZ488" i="14" s="1"/>
  <c r="BI488" i="14" s="1"/>
  <c r="AY488" i="14" a="1"/>
  <c r="AY488" i="14" s="1"/>
  <c r="BH488" i="14" s="1"/>
  <c r="AX488" i="14" a="1"/>
  <c r="AX488" i="14" s="1"/>
  <c r="BG488" i="14" s="1"/>
  <c r="BP488" i="14" s="1" a="1"/>
  <c r="BP488" i="14" s="1"/>
  <c r="BQ488" i="14" s="1"/>
  <c r="BE488" i="14" a="1"/>
  <c r="BE488" i="14" s="1"/>
  <c r="BN488" i="14" s="1"/>
  <c r="BD488" i="14" a="1"/>
  <c r="BD488" i="14" s="1"/>
  <c r="BM488" i="14" s="1"/>
  <c r="BA489" i="14" a="1"/>
  <c r="BA489" i="14" s="1"/>
  <c r="BJ489" i="14" s="1"/>
  <c r="AZ489" i="14" a="1"/>
  <c r="AZ489" i="14" s="1"/>
  <c r="BI489" i="14" s="1"/>
  <c r="AY489" i="14" a="1"/>
  <c r="AY489" i="14" s="1"/>
  <c r="BH489" i="14" s="1"/>
  <c r="AX489" i="14" a="1"/>
  <c r="AX489" i="14" s="1"/>
  <c r="BG489" i="14" s="1"/>
  <c r="BP489" i="14" s="1" a="1"/>
  <c r="BP489" i="14" s="1"/>
  <c r="BQ489" i="14" s="1"/>
  <c r="BE489" i="14" a="1"/>
  <c r="BE489" i="14" s="1"/>
  <c r="BN489" i="14" s="1"/>
  <c r="BD489" i="14" a="1"/>
  <c r="BD489" i="14" s="1"/>
  <c r="BM489" i="14" s="1"/>
  <c r="BC489" i="14" a="1"/>
  <c r="BC489" i="14" s="1"/>
  <c r="BL489" i="14" s="1"/>
  <c r="BB489" i="14" a="1"/>
  <c r="BB489" i="14" s="1"/>
  <c r="BK489" i="14" s="1"/>
  <c r="AZ502" i="14" a="1"/>
  <c r="AZ502" i="14" s="1"/>
  <c r="BI502" i="14" s="1"/>
  <c r="AY502" i="14" a="1"/>
  <c r="AY502" i="14" s="1"/>
  <c r="BH502" i="14" s="1"/>
  <c r="AX502" i="14" a="1"/>
  <c r="AX502" i="14" s="1"/>
  <c r="BG502" i="14" s="1"/>
  <c r="BP502" i="14" s="1" a="1"/>
  <c r="BP502" i="14" s="1"/>
  <c r="BQ502" i="14" s="1"/>
  <c r="BE502" i="14" a="1"/>
  <c r="BE502" i="14" s="1"/>
  <c r="BN502" i="14" s="1"/>
  <c r="BD502" i="14" a="1"/>
  <c r="BD502" i="14" s="1"/>
  <c r="BM502" i="14" s="1"/>
  <c r="BC502" i="14" a="1"/>
  <c r="BC502" i="14" s="1"/>
  <c r="BL502" i="14" s="1"/>
  <c r="BB502" i="14" a="1"/>
  <c r="BB502" i="14" s="1"/>
  <c r="BK502" i="14" s="1"/>
  <c r="BA502" i="14" a="1"/>
  <c r="BA502" i="14" s="1"/>
  <c r="BJ502" i="14" s="1"/>
  <c r="AX535" i="14" a="1"/>
  <c r="AX535" i="14" s="1"/>
  <c r="BG535" i="14" s="1"/>
  <c r="BP535" i="14" s="1" a="1"/>
  <c r="BP535" i="14" s="1"/>
  <c r="BQ535" i="14" s="1"/>
  <c r="BE535" i="14" a="1"/>
  <c r="BE535" i="14" s="1"/>
  <c r="BN535" i="14" s="1"/>
  <c r="BD535" i="14" a="1"/>
  <c r="BD535" i="14" s="1"/>
  <c r="BM535" i="14" s="1"/>
  <c r="BC535" i="14" a="1"/>
  <c r="BC535" i="14" s="1"/>
  <c r="BL535" i="14" s="1"/>
  <c r="BB535" i="14" a="1"/>
  <c r="BB535" i="14" s="1"/>
  <c r="BK535" i="14" s="1"/>
  <c r="BA535" i="14" a="1"/>
  <c r="BA535" i="14" s="1"/>
  <c r="BJ535" i="14" s="1"/>
  <c r="AZ535" i="14" a="1"/>
  <c r="AZ535" i="14" s="1"/>
  <c r="BI535" i="14" s="1"/>
  <c r="AY535" i="14" a="1"/>
  <c r="AY535" i="14" s="1"/>
  <c r="BH535" i="14" s="1"/>
  <c r="BC536" i="14" a="1"/>
  <c r="BC536" i="14" s="1"/>
  <c r="BL536" i="14" s="1"/>
  <c r="BB536" i="14" a="1"/>
  <c r="BB536" i="14" s="1"/>
  <c r="BK536" i="14" s="1"/>
  <c r="BA536" i="14" a="1"/>
  <c r="BA536" i="14" s="1"/>
  <c r="BJ536" i="14" s="1"/>
  <c r="AZ536" i="14" a="1"/>
  <c r="AZ536" i="14" s="1"/>
  <c r="BI536" i="14" s="1"/>
  <c r="AY536" i="14" a="1"/>
  <c r="AY536" i="14" s="1"/>
  <c r="BH536" i="14" s="1"/>
  <c r="AX536" i="14" a="1"/>
  <c r="AX536" i="14" s="1"/>
  <c r="BG536" i="14" s="1"/>
  <c r="BP536" i="14" s="1" a="1"/>
  <c r="BP536" i="14" s="1"/>
  <c r="BQ536" i="14" s="1"/>
  <c r="BE536" i="14" a="1"/>
  <c r="BE536" i="14" s="1"/>
  <c r="BN536" i="14" s="1"/>
  <c r="BD536" i="14" a="1"/>
  <c r="BD536" i="14" s="1"/>
  <c r="BM536" i="14" s="1"/>
  <c r="BA537" i="14" a="1"/>
  <c r="BA537" i="14" s="1"/>
  <c r="BJ537" i="14" s="1"/>
  <c r="AZ537" i="14" a="1"/>
  <c r="AZ537" i="14" s="1"/>
  <c r="BI537" i="14" s="1"/>
  <c r="AY537" i="14" a="1"/>
  <c r="AY537" i="14" s="1"/>
  <c r="BH537" i="14" s="1"/>
  <c r="AX537" i="14" a="1"/>
  <c r="AX537" i="14" s="1"/>
  <c r="BG537" i="14" s="1"/>
  <c r="BP537" i="14" s="1" a="1"/>
  <c r="BP537" i="14" s="1"/>
  <c r="BQ537" i="14" s="1"/>
  <c r="BE537" i="14" a="1"/>
  <c r="BE537" i="14" s="1"/>
  <c r="BN537" i="14" s="1"/>
  <c r="BD537" i="14" a="1"/>
  <c r="BD537" i="14" s="1"/>
  <c r="BM537" i="14" s="1"/>
  <c r="BC537" i="14" a="1"/>
  <c r="BC537" i="14" s="1"/>
  <c r="BL537" i="14" s="1"/>
  <c r="BB537" i="14" a="1"/>
  <c r="BB537" i="14" s="1"/>
  <c r="BK537" i="14" s="1"/>
  <c r="AX538" i="14" a="1"/>
  <c r="AX538" i="14" s="1"/>
  <c r="BG538" i="14" s="1"/>
  <c r="BP538" i="14" s="1" a="1"/>
  <c r="BP538" i="14" s="1"/>
  <c r="BQ538" i="14" s="1"/>
  <c r="BE538" i="14" a="1"/>
  <c r="BE538" i="14" s="1"/>
  <c r="BN538" i="14" s="1"/>
  <c r="BD538" i="14" a="1"/>
  <c r="BD538" i="14" s="1"/>
  <c r="BM538" i="14" s="1"/>
  <c r="BC538" i="14" a="1"/>
  <c r="BC538" i="14" s="1"/>
  <c r="BL538" i="14" s="1"/>
  <c r="BB538" i="14" a="1"/>
  <c r="BB538" i="14" s="1"/>
  <c r="BK538" i="14" s="1"/>
  <c r="BA538" i="14" a="1"/>
  <c r="BA538" i="14" s="1"/>
  <c r="BJ538" i="14" s="1"/>
  <c r="AZ538" i="14" a="1"/>
  <c r="AZ538" i="14" s="1"/>
  <c r="BI538" i="14" s="1"/>
  <c r="AY538" i="14" a="1"/>
  <c r="AY538" i="14" s="1"/>
  <c r="BH538" i="14" s="1"/>
  <c r="BD539" i="14" a="1"/>
  <c r="BD539" i="14" s="1"/>
  <c r="BM539" i="14" s="1"/>
  <c r="BC539" i="14" a="1"/>
  <c r="BC539" i="14" s="1"/>
  <c r="BL539" i="14" s="1"/>
  <c r="BB539" i="14" a="1"/>
  <c r="BB539" i="14" s="1"/>
  <c r="BK539" i="14" s="1"/>
  <c r="BA539" i="14" a="1"/>
  <c r="BA539" i="14" s="1"/>
  <c r="BJ539" i="14" s="1"/>
  <c r="AZ539" i="14" a="1"/>
  <c r="AZ539" i="14" s="1"/>
  <c r="BI539" i="14" s="1"/>
  <c r="AY539" i="14" a="1"/>
  <c r="AY539" i="14" s="1"/>
  <c r="BH539" i="14" s="1"/>
  <c r="AX539" i="14" a="1"/>
  <c r="AX539" i="14" s="1"/>
  <c r="BG539" i="14" s="1"/>
  <c r="BP539" i="14" s="1" a="1"/>
  <c r="BP539" i="14" s="1"/>
  <c r="BQ539" i="14" s="1"/>
  <c r="BE539" i="14" a="1"/>
  <c r="BE539" i="14" s="1"/>
  <c r="BN539" i="14" s="1"/>
  <c r="BA540" i="14" a="1"/>
  <c r="BA540" i="14" s="1"/>
  <c r="BJ540" i="14" s="1"/>
  <c r="AZ540" i="14" a="1"/>
  <c r="AZ540" i="14" s="1"/>
  <c r="BI540" i="14" s="1"/>
  <c r="AY540" i="14" a="1"/>
  <c r="AY540" i="14" s="1"/>
  <c r="BH540" i="14" s="1"/>
  <c r="AX540" i="14" a="1"/>
  <c r="AX540" i="14" s="1"/>
  <c r="BG540" i="14" s="1"/>
  <c r="BP540" i="14" s="1" a="1"/>
  <c r="BP540" i="14" s="1"/>
  <c r="BQ540" i="14" s="1"/>
  <c r="BE540" i="14" a="1"/>
  <c r="BE540" i="14" s="1"/>
  <c r="BN540" i="14" s="1"/>
  <c r="BD540" i="14" a="1"/>
  <c r="BD540" i="14" s="1"/>
  <c r="BM540" i="14" s="1"/>
  <c r="BC540" i="14" a="1"/>
  <c r="BC540" i="14" s="1"/>
  <c r="BL540" i="14" s="1"/>
  <c r="BB540" i="14" a="1"/>
  <c r="BB540" i="14" s="1"/>
  <c r="BK540" i="14" s="1"/>
  <c r="BC634" i="14" a="1"/>
  <c r="BC634" i="14" s="1"/>
  <c r="BL634" i="14" s="1"/>
  <c r="BB634" i="14" a="1"/>
  <c r="BB634" i="14" s="1"/>
  <c r="BK634" i="14" s="1"/>
  <c r="BA634" i="14" a="1"/>
  <c r="BA634" i="14" s="1"/>
  <c r="BJ634" i="14" s="1"/>
  <c r="AZ634" i="14" a="1"/>
  <c r="AZ634" i="14" s="1"/>
  <c r="BI634" i="14" s="1"/>
  <c r="AY634" i="14" a="1"/>
  <c r="AY634" i="14" s="1"/>
  <c r="BH634" i="14" s="1"/>
  <c r="BE634" i="14" a="1"/>
  <c r="BE634" i="14" s="1"/>
  <c r="BN634" i="14" s="1"/>
  <c r="BD634" i="14" a="1"/>
  <c r="BD634" i="14" s="1"/>
  <c r="BM634" i="14" s="1"/>
  <c r="AX634" i="14" a="1"/>
  <c r="AX634" i="14" s="1"/>
  <c r="BG634" i="14" s="1"/>
  <c r="BP634" i="14" s="1" a="1"/>
  <c r="BP634" i="14" s="1"/>
  <c r="BQ634" i="14" s="1"/>
  <c r="BC472" i="14" a="1"/>
  <c r="BC472" i="14" s="1"/>
  <c r="BL472" i="14" s="1"/>
  <c r="BB472" i="14" a="1"/>
  <c r="BB472" i="14" s="1"/>
  <c r="BK472" i="14" s="1"/>
  <c r="BA472" i="14" a="1"/>
  <c r="BA472" i="14" s="1"/>
  <c r="BJ472" i="14" s="1"/>
  <c r="AZ472" i="14" a="1"/>
  <c r="AZ472" i="14" s="1"/>
  <c r="BI472" i="14" s="1"/>
  <c r="AX472" i="14" a="1"/>
  <c r="AX472" i="14" s="1"/>
  <c r="BG472" i="14" s="1"/>
  <c r="BP472" i="14" s="1" a="1"/>
  <c r="BP472" i="14" s="1"/>
  <c r="BQ472" i="14" s="1"/>
  <c r="BE472" i="14" a="1"/>
  <c r="BE472" i="14" s="1"/>
  <c r="BN472" i="14" s="1"/>
  <c r="BD472" i="14" a="1"/>
  <c r="BD472" i="14" s="1"/>
  <c r="BM472" i="14" s="1"/>
  <c r="AX503" i="14" a="1"/>
  <c r="AX503" i="14" s="1"/>
  <c r="BG503" i="14" s="1"/>
  <c r="BP503" i="14" s="1" a="1"/>
  <c r="BP503" i="14" s="1"/>
  <c r="BQ503" i="14" s="1"/>
  <c r="BE503" i="14" a="1"/>
  <c r="BE503" i="14" s="1"/>
  <c r="BN503" i="14" s="1"/>
  <c r="BD503" i="14" a="1"/>
  <c r="BD503" i="14" s="1"/>
  <c r="BM503" i="14" s="1"/>
  <c r="BC503" i="14" a="1"/>
  <c r="BC503" i="14" s="1"/>
  <c r="BL503" i="14" s="1"/>
  <c r="BB503" i="14" a="1"/>
  <c r="BB503" i="14" s="1"/>
  <c r="BK503" i="14" s="1"/>
  <c r="BA503" i="14" a="1"/>
  <c r="BA503" i="14" s="1"/>
  <c r="BJ503" i="14" s="1"/>
  <c r="AZ503" i="14" a="1"/>
  <c r="AZ503" i="14" s="1"/>
  <c r="BI503" i="14" s="1"/>
  <c r="AY503" i="14" a="1"/>
  <c r="AY503" i="14" s="1"/>
  <c r="BH503" i="14" s="1"/>
  <c r="AY541" i="14" a="1"/>
  <c r="AY541" i="14" s="1"/>
  <c r="BH541" i="14" s="1"/>
  <c r="AX541" i="14" a="1"/>
  <c r="AX541" i="14" s="1"/>
  <c r="BG541" i="14" s="1"/>
  <c r="BP541" i="14" s="1" a="1"/>
  <c r="BP541" i="14" s="1"/>
  <c r="BQ541" i="14" s="1"/>
  <c r="BE541" i="14" a="1"/>
  <c r="BE541" i="14" s="1"/>
  <c r="BN541" i="14" s="1"/>
  <c r="BD541" i="14" a="1"/>
  <c r="BD541" i="14" s="1"/>
  <c r="BM541" i="14" s="1"/>
  <c r="BC541" i="14" a="1"/>
  <c r="BC541" i="14" s="1"/>
  <c r="BL541" i="14" s="1"/>
  <c r="BB541" i="14" a="1"/>
  <c r="BB541" i="14" s="1"/>
  <c r="BK541" i="14" s="1"/>
  <c r="BA541" i="14" a="1"/>
  <c r="BA541" i="14" s="1"/>
  <c r="BJ541" i="14" s="1"/>
  <c r="AZ541" i="14" a="1"/>
  <c r="AZ541" i="14" s="1"/>
  <c r="BI541" i="14" s="1"/>
  <c r="BD542" i="14" a="1"/>
  <c r="BD542" i="14" s="1"/>
  <c r="BM542" i="14" s="1"/>
  <c r="BC542" i="14" a="1"/>
  <c r="BC542" i="14" s="1"/>
  <c r="BL542" i="14" s="1"/>
  <c r="BB542" i="14" a="1"/>
  <c r="BB542" i="14" s="1"/>
  <c r="BK542" i="14" s="1"/>
  <c r="BA542" i="14" a="1"/>
  <c r="BA542" i="14" s="1"/>
  <c r="BJ542" i="14" s="1"/>
  <c r="AZ542" i="14" a="1"/>
  <c r="AZ542" i="14" s="1"/>
  <c r="BI542" i="14" s="1"/>
  <c r="AY542" i="14" a="1"/>
  <c r="AY542" i="14" s="1"/>
  <c r="BH542" i="14" s="1"/>
  <c r="AX542" i="14" a="1"/>
  <c r="AX542" i="14" s="1"/>
  <c r="BG542" i="14" s="1"/>
  <c r="BP542" i="14" s="1" a="1"/>
  <c r="BP542" i="14" s="1"/>
  <c r="BQ542" i="14" s="1"/>
  <c r="BE542" i="14" a="1"/>
  <c r="BE542" i="14" s="1"/>
  <c r="BN542" i="14" s="1"/>
  <c r="AY461" i="14" a="1"/>
  <c r="AY461" i="14" s="1"/>
  <c r="BH461" i="14" s="1"/>
  <c r="AX461" i="14" a="1"/>
  <c r="AX461" i="14" s="1"/>
  <c r="BG461" i="14" s="1"/>
  <c r="BP461" i="14" s="1" a="1"/>
  <c r="BP461" i="14" s="1"/>
  <c r="BQ461" i="14" s="1"/>
  <c r="BE461" i="14" a="1"/>
  <c r="BE461" i="14" s="1"/>
  <c r="BN461" i="14" s="1"/>
  <c r="BD461" i="14" a="1"/>
  <c r="BD461" i="14" s="1"/>
  <c r="BM461" i="14" s="1"/>
  <c r="BC461" i="14" a="1"/>
  <c r="BC461" i="14" s="1"/>
  <c r="BL461" i="14" s="1"/>
  <c r="BB461" i="14" a="1"/>
  <c r="BB461" i="14" s="1"/>
  <c r="BK461" i="14" s="1"/>
  <c r="AZ461" i="14" a="1"/>
  <c r="AZ461" i="14" s="1"/>
  <c r="BI461" i="14" s="1"/>
  <c r="AY472" i="14" a="1"/>
  <c r="AY472" i="14" s="1"/>
  <c r="BH472" i="14" s="1"/>
  <c r="AX490" i="14" a="1"/>
  <c r="AX490" i="14" s="1"/>
  <c r="BG490" i="14" s="1"/>
  <c r="BP490" i="14" s="1" a="1"/>
  <c r="BP490" i="14" s="1"/>
  <c r="BQ490" i="14" s="1"/>
  <c r="BE490" i="14" a="1"/>
  <c r="BE490" i="14" s="1"/>
  <c r="BN490" i="14" s="1"/>
  <c r="BD490" i="14" a="1"/>
  <c r="BD490" i="14" s="1"/>
  <c r="BM490" i="14" s="1"/>
  <c r="BC490" i="14" a="1"/>
  <c r="BC490" i="14" s="1"/>
  <c r="BL490" i="14" s="1"/>
  <c r="BB490" i="14" a="1"/>
  <c r="BB490" i="14" s="1"/>
  <c r="BK490" i="14" s="1"/>
  <c r="BA490" i="14" a="1"/>
  <c r="BA490" i="14" s="1"/>
  <c r="BJ490" i="14" s="1"/>
  <c r="AZ490" i="14" a="1"/>
  <c r="AZ490" i="14" s="1"/>
  <c r="BI490" i="14" s="1"/>
  <c r="AY490" i="14" a="1"/>
  <c r="AY490" i="14" s="1"/>
  <c r="BH490" i="14" s="1"/>
  <c r="BD491" i="14" a="1"/>
  <c r="BD491" i="14" s="1"/>
  <c r="BM491" i="14" s="1"/>
  <c r="BC491" i="14" a="1"/>
  <c r="BC491" i="14" s="1"/>
  <c r="BL491" i="14" s="1"/>
  <c r="BB491" i="14" a="1"/>
  <c r="BB491" i="14" s="1"/>
  <c r="BK491" i="14" s="1"/>
  <c r="BA491" i="14" a="1"/>
  <c r="BA491" i="14" s="1"/>
  <c r="BJ491" i="14" s="1"/>
  <c r="AZ491" i="14" a="1"/>
  <c r="AZ491" i="14" s="1"/>
  <c r="BI491" i="14" s="1"/>
  <c r="AY491" i="14" a="1"/>
  <c r="AY491" i="14" s="1"/>
  <c r="BH491" i="14" s="1"/>
  <c r="AX491" i="14" a="1"/>
  <c r="AX491" i="14" s="1"/>
  <c r="BG491" i="14" s="1"/>
  <c r="BP491" i="14" s="1" a="1"/>
  <c r="BP491" i="14" s="1"/>
  <c r="BQ491" i="14" s="1"/>
  <c r="BE491" i="14" a="1"/>
  <c r="BE491" i="14" s="1"/>
  <c r="BN491" i="14" s="1"/>
  <c r="BB543" i="14" a="1"/>
  <c r="BB543" i="14" s="1"/>
  <c r="BK543" i="14" s="1"/>
  <c r="BA543" i="14" a="1"/>
  <c r="BA543" i="14" s="1"/>
  <c r="BJ543" i="14" s="1"/>
  <c r="AZ543" i="14" a="1"/>
  <c r="AZ543" i="14" s="1"/>
  <c r="BI543" i="14" s="1"/>
  <c r="AY543" i="14" a="1"/>
  <c r="AY543" i="14" s="1"/>
  <c r="BH543" i="14" s="1"/>
  <c r="AX543" i="14" a="1"/>
  <c r="AX543" i="14" s="1"/>
  <c r="BG543" i="14" s="1"/>
  <c r="BP543" i="14" s="1" a="1"/>
  <c r="BP543" i="14" s="1"/>
  <c r="BQ543" i="14" s="1"/>
  <c r="BE543" i="14" a="1"/>
  <c r="BE543" i="14" s="1"/>
  <c r="BN543" i="14" s="1"/>
  <c r="BD543" i="14" a="1"/>
  <c r="BD543" i="14" s="1"/>
  <c r="BM543" i="14" s="1"/>
  <c r="BC543" i="14" a="1"/>
  <c r="BC543" i="14" s="1"/>
  <c r="BL543" i="14" s="1"/>
  <c r="AY544" i="14" a="1"/>
  <c r="AY544" i="14" s="1"/>
  <c r="BH544" i="14" s="1"/>
  <c r="AX544" i="14" a="1"/>
  <c r="AX544" i="14" s="1"/>
  <c r="BG544" i="14" s="1"/>
  <c r="BP544" i="14" s="1" a="1"/>
  <c r="BP544" i="14" s="1"/>
  <c r="BQ544" i="14" s="1"/>
  <c r="BE544" i="14" a="1"/>
  <c r="BE544" i="14" s="1"/>
  <c r="BN544" i="14" s="1"/>
  <c r="BD544" i="14" a="1"/>
  <c r="BD544" i="14" s="1"/>
  <c r="BM544" i="14" s="1"/>
  <c r="BC544" i="14" a="1"/>
  <c r="BC544" i="14" s="1"/>
  <c r="BL544" i="14" s="1"/>
  <c r="BB544" i="14" a="1"/>
  <c r="BB544" i="14" s="1"/>
  <c r="BK544" i="14" s="1"/>
  <c r="BA544" i="14" a="1"/>
  <c r="BA544" i="14" s="1"/>
  <c r="BJ544" i="14" s="1"/>
  <c r="AZ544" i="14" a="1"/>
  <c r="AZ544" i="14" s="1"/>
  <c r="BI544" i="14" s="1"/>
  <c r="BE564" i="14" a="1"/>
  <c r="BE564" i="14" s="1"/>
  <c r="BN564" i="14" s="1"/>
  <c r="BD564" i="14" a="1"/>
  <c r="BD564" i="14" s="1"/>
  <c r="BM564" i="14" s="1"/>
  <c r="BC564" i="14" a="1"/>
  <c r="BC564" i="14" s="1"/>
  <c r="BL564" i="14" s="1"/>
  <c r="BB564" i="14" a="1"/>
  <c r="BB564" i="14" s="1"/>
  <c r="BK564" i="14" s="1"/>
  <c r="BA564" i="14" a="1"/>
  <c r="BA564" i="14" s="1"/>
  <c r="BJ564" i="14" s="1"/>
  <c r="AZ564" i="14" a="1"/>
  <c r="AZ564" i="14" s="1"/>
  <c r="BI564" i="14" s="1"/>
  <c r="AY564" i="14" a="1"/>
  <c r="AY564" i="14" s="1"/>
  <c r="BH564" i="14" s="1"/>
  <c r="AX564" i="14" a="1"/>
  <c r="AX564" i="14" s="1"/>
  <c r="BG564" i="14" s="1"/>
  <c r="BP564" i="14" s="1" a="1"/>
  <c r="BP564" i="14" s="1"/>
  <c r="BQ564" i="14" s="1"/>
  <c r="BC565" i="14" a="1"/>
  <c r="BC565" i="14" s="1"/>
  <c r="BL565" i="14" s="1"/>
  <c r="BB565" i="14" a="1"/>
  <c r="BB565" i="14" s="1"/>
  <c r="BK565" i="14" s="1"/>
  <c r="BA565" i="14" a="1"/>
  <c r="BA565" i="14" s="1"/>
  <c r="BJ565" i="14" s="1"/>
  <c r="AZ565" i="14" a="1"/>
  <c r="AZ565" i="14" s="1"/>
  <c r="BI565" i="14" s="1"/>
  <c r="AY565" i="14" a="1"/>
  <c r="AY565" i="14" s="1"/>
  <c r="BH565" i="14" s="1"/>
  <c r="AX565" i="14" a="1"/>
  <c r="AX565" i="14" s="1"/>
  <c r="BG565" i="14" s="1"/>
  <c r="BP565" i="14" s="1" a="1"/>
  <c r="BP565" i="14" s="1"/>
  <c r="BQ565" i="14" s="1"/>
  <c r="BE565" i="14" a="1"/>
  <c r="BE565" i="14" s="1"/>
  <c r="BN565" i="14" s="1"/>
  <c r="BD565" i="14" a="1"/>
  <c r="BD565" i="14" s="1"/>
  <c r="BM565" i="14" s="1"/>
  <c r="AY608" i="14" a="1"/>
  <c r="AY608" i="14" s="1"/>
  <c r="BH608" i="14" s="1"/>
  <c r="AX608" i="14" a="1"/>
  <c r="AX608" i="14" s="1"/>
  <c r="BG608" i="14" s="1"/>
  <c r="BP608" i="14" s="1" a="1"/>
  <c r="BP608" i="14" s="1"/>
  <c r="BQ608" i="14" s="1"/>
  <c r="BE608" i="14" a="1"/>
  <c r="BE608" i="14" s="1"/>
  <c r="BN608" i="14" s="1"/>
  <c r="BD608" i="14" a="1"/>
  <c r="BD608" i="14" s="1"/>
  <c r="BM608" i="14" s="1"/>
  <c r="BC608" i="14" a="1"/>
  <c r="BC608" i="14" s="1"/>
  <c r="BL608" i="14" s="1"/>
  <c r="BB608" i="14" a="1"/>
  <c r="BB608" i="14" s="1"/>
  <c r="BK608" i="14" s="1"/>
  <c r="BA608" i="14" a="1"/>
  <c r="BA608" i="14" s="1"/>
  <c r="BJ608" i="14" s="1"/>
  <c r="AZ608" i="14" a="1"/>
  <c r="AZ608" i="14" s="1"/>
  <c r="BI608" i="14" s="1"/>
  <c r="BE609" i="14" a="1"/>
  <c r="BE609" i="14" s="1"/>
  <c r="BN609" i="14" s="1"/>
  <c r="BD609" i="14" a="1"/>
  <c r="BD609" i="14" s="1"/>
  <c r="BM609" i="14" s="1"/>
  <c r="BC609" i="14" a="1"/>
  <c r="BC609" i="14" s="1"/>
  <c r="BL609" i="14" s="1"/>
  <c r="BB609" i="14" a="1"/>
  <c r="BB609" i="14" s="1"/>
  <c r="BK609" i="14" s="1"/>
  <c r="BA609" i="14" a="1"/>
  <c r="BA609" i="14" s="1"/>
  <c r="BJ609" i="14" s="1"/>
  <c r="AZ609" i="14" a="1"/>
  <c r="AZ609" i="14" s="1"/>
  <c r="BI609" i="14" s="1"/>
  <c r="AY609" i="14" a="1"/>
  <c r="AY609" i="14" s="1"/>
  <c r="BH609" i="14" s="1"/>
  <c r="AX609" i="14" a="1"/>
  <c r="AX609" i="14" s="1"/>
  <c r="BG609" i="14" s="1"/>
  <c r="BP609" i="14" s="1" a="1"/>
  <c r="BP609" i="14" s="1"/>
  <c r="BQ609" i="14" s="1"/>
  <c r="BD478" i="14" a="1"/>
  <c r="BD478" i="14" s="1"/>
  <c r="BM478" i="14" s="1"/>
  <c r="BC478" i="14" a="1"/>
  <c r="BC478" i="14" s="1"/>
  <c r="BL478" i="14" s="1"/>
  <c r="BB478" i="14" a="1"/>
  <c r="BB478" i="14" s="1"/>
  <c r="BK478" i="14" s="1"/>
  <c r="BA478" i="14" a="1"/>
  <c r="BA478" i="14" s="1"/>
  <c r="BJ478" i="14" s="1"/>
  <c r="AZ478" i="14" a="1"/>
  <c r="AZ478" i="14" s="1"/>
  <c r="BI478" i="14" s="1"/>
  <c r="AY478" i="14" a="1"/>
  <c r="AY478" i="14" s="1"/>
  <c r="BH478" i="14" s="1"/>
  <c r="AX478" i="14" a="1"/>
  <c r="AX478" i="14" s="1"/>
  <c r="BG478" i="14" s="1"/>
  <c r="BP478" i="14" s="1" a="1"/>
  <c r="BP478" i="14" s="1"/>
  <c r="BQ478" i="14" s="1"/>
  <c r="BE478" i="14" a="1"/>
  <c r="BE478" i="14" s="1"/>
  <c r="BN478" i="14" s="1"/>
  <c r="BB479" i="14" a="1"/>
  <c r="BB479" i="14" s="1"/>
  <c r="BK479" i="14" s="1"/>
  <c r="BA479" i="14" a="1"/>
  <c r="BA479" i="14" s="1"/>
  <c r="BJ479" i="14" s="1"/>
  <c r="AZ479" i="14" a="1"/>
  <c r="AZ479" i="14" s="1"/>
  <c r="BI479" i="14" s="1"/>
  <c r="AY479" i="14" a="1"/>
  <c r="AY479" i="14" s="1"/>
  <c r="BH479" i="14" s="1"/>
  <c r="AX479" i="14" a="1"/>
  <c r="AX479" i="14" s="1"/>
  <c r="BG479" i="14" s="1"/>
  <c r="BP479" i="14" s="1" a="1"/>
  <c r="BP479" i="14" s="1"/>
  <c r="BQ479" i="14" s="1"/>
  <c r="BE479" i="14" a="1"/>
  <c r="BE479" i="14" s="1"/>
  <c r="BN479" i="14" s="1"/>
  <c r="BD479" i="14" a="1"/>
  <c r="BD479" i="14" s="1"/>
  <c r="BM479" i="14" s="1"/>
  <c r="BC479" i="14" a="1"/>
  <c r="BC479" i="14" s="1"/>
  <c r="BL479" i="14" s="1"/>
  <c r="BC504" i="14" a="1"/>
  <c r="BC504" i="14" s="1"/>
  <c r="BL504" i="14" s="1"/>
  <c r="BB504" i="14" a="1"/>
  <c r="BB504" i="14" s="1"/>
  <c r="BK504" i="14" s="1"/>
  <c r="BA504" i="14" a="1"/>
  <c r="BA504" i="14" s="1"/>
  <c r="BJ504" i="14" s="1"/>
  <c r="AZ504" i="14" a="1"/>
  <c r="AZ504" i="14" s="1"/>
  <c r="BI504" i="14" s="1"/>
  <c r="AY504" i="14" a="1"/>
  <c r="AY504" i="14" s="1"/>
  <c r="BH504" i="14" s="1"/>
  <c r="AX504" i="14" a="1"/>
  <c r="AX504" i="14" s="1"/>
  <c r="BG504" i="14" s="1"/>
  <c r="BP504" i="14" s="1" a="1"/>
  <c r="BP504" i="14" s="1"/>
  <c r="BQ504" i="14" s="1"/>
  <c r="BE504" i="14" a="1"/>
  <c r="BE504" i="14" s="1"/>
  <c r="BN504" i="14" s="1"/>
  <c r="BD504" i="14" a="1"/>
  <c r="BD504" i="14" s="1"/>
  <c r="BM504" i="14" s="1"/>
  <c r="BE545" i="14" a="1"/>
  <c r="BE545" i="14" s="1"/>
  <c r="BN545" i="14" s="1"/>
  <c r="BD545" i="14" a="1"/>
  <c r="BD545" i="14" s="1"/>
  <c r="BM545" i="14" s="1"/>
  <c r="BC545" i="14" a="1"/>
  <c r="BC545" i="14" s="1"/>
  <c r="BL545" i="14" s="1"/>
  <c r="BB545" i="14" a="1"/>
  <c r="BB545" i="14" s="1"/>
  <c r="BK545" i="14" s="1"/>
  <c r="BA545" i="14" a="1"/>
  <c r="BA545" i="14" s="1"/>
  <c r="BJ545" i="14" s="1"/>
  <c r="AZ545" i="14" a="1"/>
  <c r="AZ545" i="14" s="1"/>
  <c r="BI545" i="14" s="1"/>
  <c r="AY545" i="14" a="1"/>
  <c r="AY545" i="14" s="1"/>
  <c r="BH545" i="14" s="1"/>
  <c r="AX545" i="14" a="1"/>
  <c r="AX545" i="14" s="1"/>
  <c r="BG545" i="14" s="1"/>
  <c r="BP545" i="14" s="1" a="1"/>
  <c r="BP545" i="14" s="1"/>
  <c r="BQ545" i="14" s="1"/>
  <c r="BB546" i="14" a="1"/>
  <c r="BB546" i="14" s="1"/>
  <c r="BK546" i="14" s="1"/>
  <c r="BA546" i="14" a="1"/>
  <c r="BA546" i="14" s="1"/>
  <c r="BJ546" i="14" s="1"/>
  <c r="AZ546" i="14" a="1"/>
  <c r="AZ546" i="14" s="1"/>
  <c r="BI546" i="14" s="1"/>
  <c r="AY546" i="14" a="1"/>
  <c r="AY546" i="14" s="1"/>
  <c r="BH546" i="14" s="1"/>
  <c r="AX546" i="14" a="1"/>
  <c r="AX546" i="14" s="1"/>
  <c r="BG546" i="14" s="1"/>
  <c r="BP546" i="14" s="1" a="1"/>
  <c r="BP546" i="14" s="1"/>
  <c r="BQ546" i="14" s="1"/>
  <c r="BE546" i="14" a="1"/>
  <c r="BE546" i="14" s="1"/>
  <c r="BN546" i="14" s="1"/>
  <c r="BD546" i="14" a="1"/>
  <c r="BD546" i="14" s="1"/>
  <c r="BM546" i="14" s="1"/>
  <c r="BC546" i="14" a="1"/>
  <c r="BC546" i="14" s="1"/>
  <c r="BL546" i="14" s="1"/>
  <c r="BC469" i="14" a="1"/>
  <c r="BC469" i="14" s="1"/>
  <c r="BL469" i="14" s="1"/>
  <c r="BB469" i="14" a="1"/>
  <c r="BB469" i="14" s="1"/>
  <c r="BK469" i="14" s="1"/>
  <c r="BA469" i="14" a="1"/>
  <c r="BA469" i="14" s="1"/>
  <c r="BJ469" i="14" s="1"/>
  <c r="AZ469" i="14" a="1"/>
  <c r="AZ469" i="14" s="1"/>
  <c r="BI469" i="14" s="1"/>
  <c r="AY469" i="14" a="1"/>
  <c r="AY469" i="14" s="1"/>
  <c r="BH469" i="14" s="1"/>
  <c r="AX469" i="14" a="1"/>
  <c r="AX469" i="14" s="1"/>
  <c r="BG469" i="14" s="1"/>
  <c r="BP469" i="14" s="1" a="1"/>
  <c r="BP469" i="14" s="1"/>
  <c r="BQ469" i="14" s="1"/>
  <c r="BE469" i="14" a="1"/>
  <c r="BE469" i="14" s="1"/>
  <c r="BN469" i="14" s="1"/>
  <c r="BD469" i="14" a="1"/>
  <c r="BD469" i="14" s="1"/>
  <c r="BM469" i="14" s="1"/>
  <c r="BA492" i="14" a="1"/>
  <c r="BA492" i="14" s="1"/>
  <c r="BJ492" i="14" s="1"/>
  <c r="AZ492" i="14" a="1"/>
  <c r="AZ492" i="14" s="1"/>
  <c r="BI492" i="14" s="1"/>
  <c r="AY492" i="14" a="1"/>
  <c r="AY492" i="14" s="1"/>
  <c r="BH492" i="14" s="1"/>
  <c r="AX492" i="14" a="1"/>
  <c r="AX492" i="14" s="1"/>
  <c r="BG492" i="14" s="1"/>
  <c r="BP492" i="14" s="1" a="1"/>
  <c r="BP492" i="14" s="1"/>
  <c r="BQ492" i="14" s="1"/>
  <c r="BE492" i="14" a="1"/>
  <c r="BE492" i="14" s="1"/>
  <c r="BN492" i="14" s="1"/>
  <c r="BD492" i="14" a="1"/>
  <c r="BD492" i="14" s="1"/>
  <c r="BM492" i="14" s="1"/>
  <c r="BC492" i="14" a="1"/>
  <c r="BC492" i="14" s="1"/>
  <c r="BL492" i="14" s="1"/>
  <c r="BB492" i="14" a="1"/>
  <c r="BB492" i="14" s="1"/>
  <c r="BK492" i="14" s="1"/>
  <c r="AY493" i="14" a="1"/>
  <c r="AY493" i="14" s="1"/>
  <c r="BH493" i="14" s="1"/>
  <c r="AX493" i="14" a="1"/>
  <c r="AX493" i="14" s="1"/>
  <c r="BG493" i="14" s="1"/>
  <c r="BP493" i="14" s="1" a="1"/>
  <c r="BP493" i="14" s="1"/>
  <c r="BQ493" i="14" s="1"/>
  <c r="BE493" i="14" a="1"/>
  <c r="BE493" i="14" s="1"/>
  <c r="BN493" i="14" s="1"/>
  <c r="BD493" i="14" a="1"/>
  <c r="BD493" i="14" s="1"/>
  <c r="BM493" i="14" s="1"/>
  <c r="BC493" i="14" a="1"/>
  <c r="BC493" i="14" s="1"/>
  <c r="BL493" i="14" s="1"/>
  <c r="BB493" i="14" a="1"/>
  <c r="BB493" i="14" s="1"/>
  <c r="BK493" i="14" s="1"/>
  <c r="BA493" i="14" a="1"/>
  <c r="BA493" i="14" s="1"/>
  <c r="BJ493" i="14" s="1"/>
  <c r="AZ493" i="14" a="1"/>
  <c r="AZ493" i="14" s="1"/>
  <c r="BI493" i="14" s="1"/>
  <c r="BA505" i="14" a="1"/>
  <c r="BA505" i="14" s="1"/>
  <c r="BJ505" i="14" s="1"/>
  <c r="AZ505" i="14" a="1"/>
  <c r="AZ505" i="14" s="1"/>
  <c r="BI505" i="14" s="1"/>
  <c r="AY505" i="14" a="1"/>
  <c r="AY505" i="14" s="1"/>
  <c r="BH505" i="14" s="1"/>
  <c r="AX505" i="14" a="1"/>
  <c r="AX505" i="14" s="1"/>
  <c r="BG505" i="14" s="1"/>
  <c r="BP505" i="14" s="1" a="1"/>
  <c r="BP505" i="14" s="1"/>
  <c r="BQ505" i="14" s="1"/>
  <c r="BE505" i="14" a="1"/>
  <c r="BE505" i="14" s="1"/>
  <c r="BN505" i="14" s="1"/>
  <c r="BD505" i="14" a="1"/>
  <c r="BD505" i="14" s="1"/>
  <c r="BM505" i="14" s="1"/>
  <c r="BC505" i="14" a="1"/>
  <c r="BC505" i="14" s="1"/>
  <c r="BL505" i="14" s="1"/>
  <c r="BB505" i="14" a="1"/>
  <c r="BB505" i="14" s="1"/>
  <c r="BK505" i="14" s="1"/>
  <c r="AZ566" i="14" a="1"/>
  <c r="AZ566" i="14" s="1"/>
  <c r="BI566" i="14" s="1"/>
  <c r="AY566" i="14" a="1"/>
  <c r="AY566" i="14" s="1"/>
  <c r="BH566" i="14" s="1"/>
  <c r="AX566" i="14" a="1"/>
  <c r="AX566" i="14" s="1"/>
  <c r="BG566" i="14" s="1"/>
  <c r="BP566" i="14" s="1" a="1"/>
  <c r="BP566" i="14" s="1"/>
  <c r="BQ566" i="14" s="1"/>
  <c r="BE566" i="14" a="1"/>
  <c r="BE566" i="14" s="1"/>
  <c r="BN566" i="14" s="1"/>
  <c r="BD566" i="14" a="1"/>
  <c r="BD566" i="14" s="1"/>
  <c r="BM566" i="14" s="1"/>
  <c r="BC566" i="14" a="1"/>
  <c r="BC566" i="14" s="1"/>
  <c r="BL566" i="14" s="1"/>
  <c r="BB566" i="14" a="1"/>
  <c r="BB566" i="14" s="1"/>
  <c r="BK566" i="14" s="1"/>
  <c r="BA566" i="14" a="1"/>
  <c r="BA566" i="14" s="1"/>
  <c r="BJ566" i="14" s="1"/>
  <c r="AX567" i="14" a="1"/>
  <c r="AX567" i="14" s="1"/>
  <c r="BG567" i="14" s="1"/>
  <c r="BP567" i="14" s="1" a="1"/>
  <c r="BP567" i="14" s="1"/>
  <c r="BQ567" i="14" s="1"/>
  <c r="BE567" i="14" a="1"/>
  <c r="BE567" i="14" s="1"/>
  <c r="BN567" i="14" s="1"/>
  <c r="BD567" i="14" a="1"/>
  <c r="BD567" i="14" s="1"/>
  <c r="BM567" i="14" s="1"/>
  <c r="BC567" i="14" a="1"/>
  <c r="BC567" i="14" s="1"/>
  <c r="BL567" i="14" s="1"/>
  <c r="BB567" i="14" a="1"/>
  <c r="BB567" i="14" s="1"/>
  <c r="BK567" i="14" s="1"/>
  <c r="BA567" i="14" a="1"/>
  <c r="BA567" i="14" s="1"/>
  <c r="BJ567" i="14" s="1"/>
  <c r="AZ567" i="14" a="1"/>
  <c r="AZ567" i="14" s="1"/>
  <c r="BI567" i="14" s="1"/>
  <c r="AY567" i="14" a="1"/>
  <c r="AY567" i="14" s="1"/>
  <c r="BH567" i="14" s="1"/>
  <c r="BB610" i="14" a="1"/>
  <c r="BB610" i="14" s="1"/>
  <c r="BK610" i="14" s="1"/>
  <c r="BA610" i="14" a="1"/>
  <c r="BA610" i="14" s="1"/>
  <c r="BJ610" i="14" s="1"/>
  <c r="AZ610" i="14" a="1"/>
  <c r="AZ610" i="14" s="1"/>
  <c r="BI610" i="14" s="1"/>
  <c r="AY610" i="14" a="1"/>
  <c r="AY610" i="14" s="1"/>
  <c r="BH610" i="14" s="1"/>
  <c r="AX610" i="14" a="1"/>
  <c r="AX610" i="14" s="1"/>
  <c r="BG610" i="14" s="1"/>
  <c r="BP610" i="14" s="1" a="1"/>
  <c r="BP610" i="14" s="1"/>
  <c r="BQ610" i="14" s="1"/>
  <c r="BE610" i="14" a="1"/>
  <c r="BE610" i="14" s="1"/>
  <c r="BN610" i="14" s="1"/>
  <c r="BD610" i="14" a="1"/>
  <c r="BD610" i="14" s="1"/>
  <c r="BM610" i="14" s="1"/>
  <c r="BC610" i="14" a="1"/>
  <c r="BC610" i="14" s="1"/>
  <c r="BL610" i="14" s="1"/>
  <c r="AZ611" i="14" a="1"/>
  <c r="AZ611" i="14" s="1"/>
  <c r="BI611" i="14" s="1"/>
  <c r="AY611" i="14" a="1"/>
  <c r="AY611" i="14" s="1"/>
  <c r="BH611" i="14" s="1"/>
  <c r="AX611" i="14" a="1"/>
  <c r="AX611" i="14" s="1"/>
  <c r="BG611" i="14" s="1"/>
  <c r="BP611" i="14" s="1" a="1"/>
  <c r="BP611" i="14" s="1"/>
  <c r="BQ611" i="14" s="1"/>
  <c r="BE611" i="14" a="1"/>
  <c r="BE611" i="14" s="1"/>
  <c r="BN611" i="14" s="1"/>
  <c r="BD611" i="14" a="1"/>
  <c r="BD611" i="14" s="1"/>
  <c r="BM611" i="14" s="1"/>
  <c r="BC611" i="14" a="1"/>
  <c r="BC611" i="14" s="1"/>
  <c r="BL611" i="14" s="1"/>
  <c r="BB611" i="14" a="1"/>
  <c r="BB611" i="14" s="1"/>
  <c r="BK611" i="14" s="1"/>
  <c r="BA611" i="14" a="1"/>
  <c r="BA611" i="14" s="1"/>
  <c r="BJ611" i="14" s="1"/>
  <c r="BA473" i="14" a="1"/>
  <c r="BA473" i="14" s="1"/>
  <c r="BJ473" i="14" s="1"/>
  <c r="AZ473" i="14" a="1"/>
  <c r="AZ473" i="14" s="1"/>
  <c r="BI473" i="14" s="1"/>
  <c r="AY473" i="14" a="1"/>
  <c r="AY473" i="14" s="1"/>
  <c r="BH473" i="14" s="1"/>
  <c r="AX473" i="14" a="1"/>
  <c r="AX473" i="14" s="1"/>
  <c r="BG473" i="14" s="1"/>
  <c r="BP473" i="14" s="1" a="1"/>
  <c r="BP473" i="14" s="1"/>
  <c r="BQ473" i="14" s="1"/>
  <c r="BE473" i="14" a="1"/>
  <c r="BE473" i="14" s="1"/>
  <c r="BN473" i="14" s="1"/>
  <c r="BD473" i="14" a="1"/>
  <c r="BD473" i="14" s="1"/>
  <c r="BM473" i="14" s="1"/>
  <c r="BC473" i="14" a="1"/>
  <c r="BC473" i="14" s="1"/>
  <c r="BL473" i="14" s="1"/>
  <c r="BB473" i="14" a="1"/>
  <c r="BB473" i="14" s="1"/>
  <c r="BK473" i="14" s="1"/>
  <c r="AZ547" i="14" a="1"/>
  <c r="AZ547" i="14" s="1"/>
  <c r="BI547" i="14" s="1"/>
  <c r="AY547" i="14" a="1"/>
  <c r="AY547" i="14" s="1"/>
  <c r="BH547" i="14" s="1"/>
  <c r="AX547" i="14" a="1"/>
  <c r="AX547" i="14" s="1"/>
  <c r="BG547" i="14" s="1"/>
  <c r="BP547" i="14" s="1" a="1"/>
  <c r="BP547" i="14" s="1"/>
  <c r="BQ547" i="14" s="1"/>
  <c r="BE547" i="14" a="1"/>
  <c r="BE547" i="14" s="1"/>
  <c r="BN547" i="14" s="1"/>
  <c r="BD547" i="14" a="1"/>
  <c r="BD547" i="14" s="1"/>
  <c r="BM547" i="14" s="1"/>
  <c r="BC547" i="14" a="1"/>
  <c r="BC547" i="14" s="1"/>
  <c r="BL547" i="14" s="1"/>
  <c r="BB547" i="14" a="1"/>
  <c r="BB547" i="14" s="1"/>
  <c r="BK547" i="14" s="1"/>
  <c r="BA547" i="14" a="1"/>
  <c r="BA547" i="14" s="1"/>
  <c r="BJ547" i="14" s="1"/>
  <c r="BE548" i="14" a="1"/>
  <c r="BE548" i="14" s="1"/>
  <c r="BN548" i="14" s="1"/>
  <c r="BD548" i="14" a="1"/>
  <c r="BD548" i="14" s="1"/>
  <c r="BM548" i="14" s="1"/>
  <c r="BC548" i="14" a="1"/>
  <c r="BC548" i="14" s="1"/>
  <c r="BL548" i="14" s="1"/>
  <c r="BB548" i="14" a="1"/>
  <c r="BB548" i="14" s="1"/>
  <c r="BK548" i="14" s="1"/>
  <c r="BA548" i="14" a="1"/>
  <c r="BA548" i="14" s="1"/>
  <c r="BJ548" i="14" s="1"/>
  <c r="AZ548" i="14" a="1"/>
  <c r="AZ548" i="14" s="1"/>
  <c r="BI548" i="14" s="1"/>
  <c r="AY548" i="14" a="1"/>
  <c r="AY548" i="14" s="1"/>
  <c r="BH548" i="14" s="1"/>
  <c r="AX548" i="14" a="1"/>
  <c r="AX548" i="14" s="1"/>
  <c r="BG548" i="14" s="1"/>
  <c r="BP548" i="14" s="1" a="1"/>
  <c r="BP548" i="14" s="1"/>
  <c r="BQ548" i="14" s="1"/>
  <c r="BC549" i="14" a="1"/>
  <c r="BC549" i="14" s="1"/>
  <c r="BL549" i="14" s="1"/>
  <c r="BB549" i="14" a="1"/>
  <c r="BB549" i="14" s="1"/>
  <c r="BK549" i="14" s="1"/>
  <c r="BA549" i="14" a="1"/>
  <c r="BA549" i="14" s="1"/>
  <c r="BJ549" i="14" s="1"/>
  <c r="AZ549" i="14" a="1"/>
  <c r="AZ549" i="14" s="1"/>
  <c r="BI549" i="14" s="1"/>
  <c r="AY549" i="14" a="1"/>
  <c r="AY549" i="14" s="1"/>
  <c r="BH549" i="14" s="1"/>
  <c r="AX549" i="14" a="1"/>
  <c r="AX549" i="14" s="1"/>
  <c r="BG549" i="14" s="1"/>
  <c r="BP549" i="14" s="1" a="1"/>
  <c r="BP549" i="14" s="1"/>
  <c r="BQ549" i="14" s="1"/>
  <c r="BE549" i="14" a="1"/>
  <c r="BE549" i="14" s="1"/>
  <c r="BN549" i="14" s="1"/>
  <c r="BD549" i="14" a="1"/>
  <c r="BD549" i="14" s="1"/>
  <c r="BM549" i="14" s="1"/>
  <c r="AZ550" i="14" a="1"/>
  <c r="AZ550" i="14" s="1"/>
  <c r="BI550" i="14" s="1"/>
  <c r="AY550" i="14" a="1"/>
  <c r="AY550" i="14" s="1"/>
  <c r="BH550" i="14" s="1"/>
  <c r="AX550" i="14" a="1"/>
  <c r="AX550" i="14" s="1"/>
  <c r="BG550" i="14" s="1"/>
  <c r="BP550" i="14" s="1" a="1"/>
  <c r="BP550" i="14" s="1"/>
  <c r="BQ550" i="14" s="1"/>
  <c r="BE550" i="14" a="1"/>
  <c r="BE550" i="14" s="1"/>
  <c r="BN550" i="14" s="1"/>
  <c r="BD550" i="14" a="1"/>
  <c r="BD550" i="14" s="1"/>
  <c r="BM550" i="14" s="1"/>
  <c r="BC550" i="14" a="1"/>
  <c r="BC550" i="14" s="1"/>
  <c r="BL550" i="14" s="1"/>
  <c r="BB550" i="14" a="1"/>
  <c r="BB550" i="14" s="1"/>
  <c r="BK550" i="14" s="1"/>
  <c r="BA550" i="14" a="1"/>
  <c r="BA550" i="14" s="1"/>
  <c r="BJ550" i="14" s="1"/>
  <c r="AX551" i="14" a="1"/>
  <c r="AX551" i="14" s="1"/>
  <c r="BG551" i="14" s="1"/>
  <c r="BP551" i="14" s="1" a="1"/>
  <c r="BP551" i="14" s="1"/>
  <c r="BQ551" i="14" s="1"/>
  <c r="BE551" i="14" a="1"/>
  <c r="BE551" i="14" s="1"/>
  <c r="BN551" i="14" s="1"/>
  <c r="BD551" i="14" a="1"/>
  <c r="BD551" i="14" s="1"/>
  <c r="BM551" i="14" s="1"/>
  <c r="BC551" i="14" a="1"/>
  <c r="BC551" i="14" s="1"/>
  <c r="BL551" i="14" s="1"/>
  <c r="BB551" i="14" a="1"/>
  <c r="BB551" i="14" s="1"/>
  <c r="BK551" i="14" s="1"/>
  <c r="BA551" i="14" a="1"/>
  <c r="BA551" i="14" s="1"/>
  <c r="BJ551" i="14" s="1"/>
  <c r="AZ551" i="14" a="1"/>
  <c r="AZ551" i="14" s="1"/>
  <c r="BI551" i="14" s="1"/>
  <c r="AY551" i="14" a="1"/>
  <c r="AY551" i="14" s="1"/>
  <c r="BH551" i="14" s="1"/>
  <c r="BC552" i="14" a="1"/>
  <c r="BC552" i="14" s="1"/>
  <c r="BL552" i="14" s="1"/>
  <c r="BB552" i="14" a="1"/>
  <c r="BB552" i="14" s="1"/>
  <c r="BK552" i="14" s="1"/>
  <c r="BA552" i="14" a="1"/>
  <c r="BA552" i="14" s="1"/>
  <c r="BJ552" i="14" s="1"/>
  <c r="AZ552" i="14" a="1"/>
  <c r="AZ552" i="14" s="1"/>
  <c r="BI552" i="14" s="1"/>
  <c r="AY552" i="14" a="1"/>
  <c r="AY552" i="14" s="1"/>
  <c r="BH552" i="14" s="1"/>
  <c r="AX552" i="14" a="1"/>
  <c r="AX552" i="14" s="1"/>
  <c r="BG552" i="14" s="1"/>
  <c r="BP552" i="14" s="1" a="1"/>
  <c r="BP552" i="14" s="1"/>
  <c r="BQ552" i="14" s="1"/>
  <c r="BE552" i="14" a="1"/>
  <c r="BE552" i="14" s="1"/>
  <c r="BN552" i="14" s="1"/>
  <c r="BD552" i="14" a="1"/>
  <c r="BD552" i="14" s="1"/>
  <c r="BM552" i="14" s="1"/>
  <c r="BA553" i="14" a="1"/>
  <c r="BA553" i="14" s="1"/>
  <c r="BJ553" i="14" s="1"/>
  <c r="AZ553" i="14" a="1"/>
  <c r="AZ553" i="14" s="1"/>
  <c r="BI553" i="14" s="1"/>
  <c r="AY553" i="14" a="1"/>
  <c r="AY553" i="14" s="1"/>
  <c r="BH553" i="14" s="1"/>
  <c r="AX553" i="14" a="1"/>
  <c r="AX553" i="14" s="1"/>
  <c r="BG553" i="14" s="1"/>
  <c r="BP553" i="14" s="1" a="1"/>
  <c r="BP553" i="14" s="1"/>
  <c r="BQ553" i="14" s="1"/>
  <c r="BE553" i="14" a="1"/>
  <c r="BE553" i="14" s="1"/>
  <c r="BN553" i="14" s="1"/>
  <c r="BD553" i="14" a="1"/>
  <c r="BD553" i="14" s="1"/>
  <c r="BM553" i="14" s="1"/>
  <c r="BC553" i="14" a="1"/>
  <c r="BC553" i="14" s="1"/>
  <c r="BL553" i="14" s="1"/>
  <c r="BB553" i="14" a="1"/>
  <c r="BB553" i="14" s="1"/>
  <c r="BK553" i="14" s="1"/>
  <c r="AX506" i="14" a="1"/>
  <c r="AX506" i="14" s="1"/>
  <c r="BG506" i="14" s="1"/>
  <c r="BP506" i="14" s="1" a="1"/>
  <c r="BP506" i="14" s="1"/>
  <c r="BQ506" i="14" s="1"/>
  <c r="BE506" i="14" a="1"/>
  <c r="BE506" i="14" s="1"/>
  <c r="BN506" i="14" s="1"/>
  <c r="BD506" i="14" a="1"/>
  <c r="BD506" i="14" s="1"/>
  <c r="BM506" i="14" s="1"/>
  <c r="BC506" i="14" a="1"/>
  <c r="BC506" i="14" s="1"/>
  <c r="BL506" i="14" s="1"/>
  <c r="BB506" i="14" a="1"/>
  <c r="BB506" i="14" s="1"/>
  <c r="BK506" i="14" s="1"/>
  <c r="BA506" i="14" a="1"/>
  <c r="BA506" i="14" s="1"/>
  <c r="BJ506" i="14" s="1"/>
  <c r="AZ506" i="14" a="1"/>
  <c r="AZ506" i="14" s="1"/>
  <c r="BI506" i="14" s="1"/>
  <c r="AY506" i="14" a="1"/>
  <c r="AY506" i="14" s="1"/>
  <c r="BH506" i="14" s="1"/>
  <c r="BD507" i="14" a="1"/>
  <c r="BD507" i="14" s="1"/>
  <c r="BM507" i="14" s="1"/>
  <c r="BC507" i="14" a="1"/>
  <c r="BC507" i="14" s="1"/>
  <c r="BL507" i="14" s="1"/>
  <c r="BB507" i="14" a="1"/>
  <c r="BB507" i="14" s="1"/>
  <c r="BK507" i="14" s="1"/>
  <c r="BA507" i="14" a="1"/>
  <c r="BA507" i="14" s="1"/>
  <c r="BJ507" i="14" s="1"/>
  <c r="AZ507" i="14" a="1"/>
  <c r="AZ507" i="14" s="1"/>
  <c r="BI507" i="14" s="1"/>
  <c r="AY507" i="14" a="1"/>
  <c r="AY507" i="14" s="1"/>
  <c r="BH507" i="14" s="1"/>
  <c r="AX507" i="14" a="1"/>
  <c r="AX507" i="14" s="1"/>
  <c r="BG507" i="14" s="1"/>
  <c r="BP507" i="14" s="1" a="1"/>
  <c r="BP507" i="14" s="1"/>
  <c r="BQ507" i="14" s="1"/>
  <c r="BE507" i="14" a="1"/>
  <c r="BE507" i="14" s="1"/>
  <c r="BN507" i="14" s="1"/>
  <c r="AX554" i="14" a="1"/>
  <c r="AX554" i="14" s="1"/>
  <c r="BG554" i="14" s="1"/>
  <c r="BP554" i="14" s="1" a="1"/>
  <c r="BP554" i="14" s="1"/>
  <c r="BQ554" i="14" s="1"/>
  <c r="BE554" i="14" a="1"/>
  <c r="BE554" i="14" s="1"/>
  <c r="BN554" i="14" s="1"/>
  <c r="BD554" i="14" a="1"/>
  <c r="BD554" i="14" s="1"/>
  <c r="BM554" i="14" s="1"/>
  <c r="BC554" i="14" a="1"/>
  <c r="BC554" i="14" s="1"/>
  <c r="BL554" i="14" s="1"/>
  <c r="BB554" i="14" a="1"/>
  <c r="BB554" i="14" s="1"/>
  <c r="BK554" i="14" s="1"/>
  <c r="BA554" i="14" a="1"/>
  <c r="BA554" i="14" s="1"/>
  <c r="BJ554" i="14" s="1"/>
  <c r="AZ554" i="14" a="1"/>
  <c r="AZ554" i="14" s="1"/>
  <c r="BI554" i="14" s="1"/>
  <c r="AY554" i="14" a="1"/>
  <c r="AY554" i="14" s="1"/>
  <c r="BH554" i="14" s="1"/>
  <c r="BD555" i="14" a="1"/>
  <c r="BD555" i="14" s="1"/>
  <c r="BM555" i="14" s="1"/>
  <c r="BC555" i="14" a="1"/>
  <c r="BC555" i="14" s="1"/>
  <c r="BL555" i="14" s="1"/>
  <c r="BB555" i="14" a="1"/>
  <c r="BB555" i="14" s="1"/>
  <c r="BK555" i="14" s="1"/>
  <c r="BA555" i="14" a="1"/>
  <c r="BA555" i="14" s="1"/>
  <c r="BJ555" i="14" s="1"/>
  <c r="AZ555" i="14" a="1"/>
  <c r="AZ555" i="14" s="1"/>
  <c r="BI555" i="14" s="1"/>
  <c r="AY555" i="14" a="1"/>
  <c r="AY555" i="14" s="1"/>
  <c r="BH555" i="14" s="1"/>
  <c r="AX555" i="14" a="1"/>
  <c r="AX555" i="14" s="1"/>
  <c r="BG555" i="14" s="1"/>
  <c r="BP555" i="14" s="1" a="1"/>
  <c r="BP555" i="14" s="1"/>
  <c r="BQ555" i="14" s="1"/>
  <c r="BE555" i="14" a="1"/>
  <c r="BE555" i="14" s="1"/>
  <c r="BN555" i="14" s="1"/>
  <c r="BC568" i="14" a="1"/>
  <c r="BC568" i="14" s="1"/>
  <c r="BL568" i="14" s="1"/>
  <c r="BB568" i="14" a="1"/>
  <c r="BB568" i="14" s="1"/>
  <c r="BK568" i="14" s="1"/>
  <c r="BA568" i="14" a="1"/>
  <c r="BA568" i="14" s="1"/>
  <c r="BJ568" i="14" s="1"/>
  <c r="AZ568" i="14" a="1"/>
  <c r="AZ568" i="14" s="1"/>
  <c r="BI568" i="14" s="1"/>
  <c r="AY568" i="14" a="1"/>
  <c r="AY568" i="14" s="1"/>
  <c r="BH568" i="14" s="1"/>
  <c r="AX568" i="14" a="1"/>
  <c r="AX568" i="14" s="1"/>
  <c r="BG568" i="14" s="1"/>
  <c r="BP568" i="14" s="1" a="1"/>
  <c r="BP568" i="14" s="1"/>
  <c r="BQ568" i="14" s="1"/>
  <c r="BE568" i="14" a="1"/>
  <c r="BE568" i="14" s="1"/>
  <c r="BN568" i="14" s="1"/>
  <c r="BD568" i="14" a="1"/>
  <c r="BD568" i="14" s="1"/>
  <c r="BM568" i="14" s="1"/>
  <c r="BA569" i="14" a="1"/>
  <c r="BA569" i="14" s="1"/>
  <c r="BJ569" i="14" s="1"/>
  <c r="AZ569" i="14" a="1"/>
  <c r="AZ569" i="14" s="1"/>
  <c r="BI569" i="14" s="1"/>
  <c r="AY569" i="14" a="1"/>
  <c r="AY569" i="14" s="1"/>
  <c r="BH569" i="14" s="1"/>
  <c r="AX569" i="14" a="1"/>
  <c r="AX569" i="14" s="1"/>
  <c r="BG569" i="14" s="1"/>
  <c r="BP569" i="14" s="1" a="1"/>
  <c r="BP569" i="14" s="1"/>
  <c r="BQ569" i="14" s="1"/>
  <c r="BE569" i="14" a="1"/>
  <c r="BE569" i="14" s="1"/>
  <c r="BN569" i="14" s="1"/>
  <c r="BD569" i="14" a="1"/>
  <c r="BD569" i="14" s="1"/>
  <c r="BM569" i="14" s="1"/>
  <c r="BC569" i="14" a="1"/>
  <c r="BC569" i="14" s="1"/>
  <c r="BL569" i="14" s="1"/>
  <c r="BB569" i="14" a="1"/>
  <c r="BB569" i="14" s="1"/>
  <c r="BK569" i="14" s="1"/>
  <c r="BE612" i="14" a="1"/>
  <c r="BE612" i="14" s="1"/>
  <c r="BN612" i="14" s="1"/>
  <c r="BD612" i="14" a="1"/>
  <c r="BD612" i="14" s="1"/>
  <c r="BM612" i="14" s="1"/>
  <c r="BC612" i="14" a="1"/>
  <c r="BC612" i="14" s="1"/>
  <c r="BL612" i="14" s="1"/>
  <c r="BB612" i="14" a="1"/>
  <c r="BB612" i="14" s="1"/>
  <c r="BK612" i="14" s="1"/>
  <c r="BA612" i="14" a="1"/>
  <c r="BA612" i="14" s="1"/>
  <c r="BJ612" i="14" s="1"/>
  <c r="AZ612" i="14" a="1"/>
  <c r="AZ612" i="14" s="1"/>
  <c r="BI612" i="14" s="1"/>
  <c r="AY612" i="14" a="1"/>
  <c r="AY612" i="14" s="1"/>
  <c r="BH612" i="14" s="1"/>
  <c r="AX612" i="14" a="1"/>
  <c r="AX612" i="14" s="1"/>
  <c r="BG612" i="14" s="1"/>
  <c r="BP612" i="14" s="1" a="1"/>
  <c r="BP612" i="14" s="1"/>
  <c r="BQ612" i="14" s="1"/>
  <c r="BB463" i="14" a="1"/>
  <c r="BB463" i="14" s="1"/>
  <c r="BK463" i="14" s="1"/>
  <c r="BA463" i="14" a="1"/>
  <c r="BA463" i="14" s="1"/>
  <c r="BJ463" i="14" s="1"/>
  <c r="AZ463" i="14" a="1"/>
  <c r="AZ463" i="14" s="1"/>
  <c r="BI463" i="14" s="1"/>
  <c r="AY463" i="14" a="1"/>
  <c r="AY463" i="14" s="1"/>
  <c r="BH463" i="14" s="1"/>
  <c r="AX463" i="14" a="1"/>
  <c r="AX463" i="14" s="1"/>
  <c r="BG463" i="14" s="1"/>
  <c r="BP463" i="14" s="1" a="1"/>
  <c r="BP463" i="14" s="1"/>
  <c r="BQ463" i="14" s="1"/>
  <c r="BE463" i="14" a="1"/>
  <c r="BE463" i="14" s="1"/>
  <c r="BN463" i="14" s="1"/>
  <c r="BD463" i="14" a="1"/>
  <c r="BD463" i="14" s="1"/>
  <c r="BM463" i="14" s="1"/>
  <c r="BC463" i="14" a="1"/>
  <c r="BC463" i="14" s="1"/>
  <c r="BL463" i="14" s="1"/>
  <c r="BD494" i="14" a="1"/>
  <c r="BD494" i="14" s="1"/>
  <c r="BM494" i="14" s="1"/>
  <c r="BC494" i="14" a="1"/>
  <c r="BC494" i="14" s="1"/>
  <c r="BL494" i="14" s="1"/>
  <c r="BB494" i="14" a="1"/>
  <c r="BB494" i="14" s="1"/>
  <c r="BK494" i="14" s="1"/>
  <c r="BA494" i="14" a="1"/>
  <c r="BA494" i="14" s="1"/>
  <c r="BJ494" i="14" s="1"/>
  <c r="AZ494" i="14" a="1"/>
  <c r="AZ494" i="14" s="1"/>
  <c r="BI494" i="14" s="1"/>
  <c r="AY494" i="14" a="1"/>
  <c r="AY494" i="14" s="1"/>
  <c r="BH494" i="14" s="1"/>
  <c r="AX494" i="14" a="1"/>
  <c r="AX494" i="14" s="1"/>
  <c r="BG494" i="14" s="1"/>
  <c r="BP494" i="14" s="1" a="1"/>
  <c r="BP494" i="14" s="1"/>
  <c r="BQ494" i="14" s="1"/>
  <c r="BE494" i="14" a="1"/>
  <c r="BE494" i="14" s="1"/>
  <c r="BN494" i="14" s="1"/>
  <c r="BB495" i="14" a="1"/>
  <c r="BB495" i="14" s="1"/>
  <c r="BK495" i="14" s="1"/>
  <c r="BA495" i="14" a="1"/>
  <c r="BA495" i="14" s="1"/>
  <c r="BJ495" i="14" s="1"/>
  <c r="AZ495" i="14" a="1"/>
  <c r="AZ495" i="14" s="1"/>
  <c r="BI495" i="14" s="1"/>
  <c r="AY495" i="14" a="1"/>
  <c r="AY495" i="14" s="1"/>
  <c r="BH495" i="14" s="1"/>
  <c r="AX495" i="14" a="1"/>
  <c r="AX495" i="14" s="1"/>
  <c r="BG495" i="14" s="1"/>
  <c r="BP495" i="14" s="1" a="1"/>
  <c r="BP495" i="14" s="1"/>
  <c r="BQ495" i="14" s="1"/>
  <c r="BE495" i="14" a="1"/>
  <c r="BE495" i="14" s="1"/>
  <c r="BN495" i="14" s="1"/>
  <c r="BD495" i="14" a="1"/>
  <c r="BD495" i="14" s="1"/>
  <c r="BM495" i="14" s="1"/>
  <c r="BC495" i="14" a="1"/>
  <c r="BC495" i="14" s="1"/>
  <c r="BL495" i="14" s="1"/>
  <c r="BA556" i="14" a="1"/>
  <c r="BA556" i="14" s="1"/>
  <c r="BJ556" i="14" s="1"/>
  <c r="AZ556" i="14" a="1"/>
  <c r="AZ556" i="14" s="1"/>
  <c r="BI556" i="14" s="1"/>
  <c r="AY556" i="14" a="1"/>
  <c r="AY556" i="14" s="1"/>
  <c r="BH556" i="14" s="1"/>
  <c r="AX556" i="14" a="1"/>
  <c r="AX556" i="14" s="1"/>
  <c r="BG556" i="14" s="1"/>
  <c r="BP556" i="14" s="1" a="1"/>
  <c r="BP556" i="14" s="1"/>
  <c r="BQ556" i="14" s="1"/>
  <c r="BE556" i="14" a="1"/>
  <c r="BE556" i="14" s="1"/>
  <c r="BN556" i="14" s="1"/>
  <c r="BD556" i="14" a="1"/>
  <c r="BD556" i="14" s="1"/>
  <c r="BM556" i="14" s="1"/>
  <c r="BC556" i="14" a="1"/>
  <c r="BC556" i="14" s="1"/>
  <c r="BL556" i="14" s="1"/>
  <c r="BB556" i="14" a="1"/>
  <c r="BB556" i="14" s="1"/>
  <c r="BK556" i="14" s="1"/>
  <c r="AY557" i="14" a="1"/>
  <c r="AY557" i="14" s="1"/>
  <c r="BH557" i="14" s="1"/>
  <c r="AX557" i="14" a="1"/>
  <c r="AX557" i="14" s="1"/>
  <c r="BG557" i="14" s="1"/>
  <c r="BP557" i="14" s="1" a="1"/>
  <c r="BP557" i="14" s="1"/>
  <c r="BQ557" i="14" s="1"/>
  <c r="BE557" i="14" a="1"/>
  <c r="BE557" i="14" s="1"/>
  <c r="BN557" i="14" s="1"/>
  <c r="BD557" i="14" a="1"/>
  <c r="BD557" i="14" s="1"/>
  <c r="BM557" i="14" s="1"/>
  <c r="BC557" i="14" a="1"/>
  <c r="BC557" i="14" s="1"/>
  <c r="BL557" i="14" s="1"/>
  <c r="BB557" i="14" a="1"/>
  <c r="BB557" i="14" s="1"/>
  <c r="BK557" i="14" s="1"/>
  <c r="BA557" i="14" a="1"/>
  <c r="BA557" i="14" s="1"/>
  <c r="BJ557" i="14" s="1"/>
  <c r="AZ557" i="14" a="1"/>
  <c r="AZ557" i="14" s="1"/>
  <c r="BI557" i="14" s="1"/>
  <c r="BA461" i="14" a="1"/>
  <c r="BA461" i="14" s="1"/>
  <c r="BJ461" i="14" s="1"/>
  <c r="AY480" i="14" a="1"/>
  <c r="AY480" i="14" s="1"/>
  <c r="BH480" i="14" s="1"/>
  <c r="AX480" i="14" a="1"/>
  <c r="AX480" i="14" s="1"/>
  <c r="BG480" i="14" s="1"/>
  <c r="BP480" i="14" s="1" a="1"/>
  <c r="BP480" i="14" s="1"/>
  <c r="BQ480" i="14" s="1"/>
  <c r="BE480" i="14" a="1"/>
  <c r="BE480" i="14" s="1"/>
  <c r="BN480" i="14" s="1"/>
  <c r="BD480" i="14" a="1"/>
  <c r="BD480" i="14" s="1"/>
  <c r="BM480" i="14" s="1"/>
  <c r="BC480" i="14" a="1"/>
  <c r="BC480" i="14" s="1"/>
  <c r="BL480" i="14" s="1"/>
  <c r="BB480" i="14" a="1"/>
  <c r="BB480" i="14" s="1"/>
  <c r="BK480" i="14" s="1"/>
  <c r="BA480" i="14" a="1"/>
  <c r="BA480" i="14" s="1"/>
  <c r="BJ480" i="14" s="1"/>
  <c r="AZ480" i="14" a="1"/>
  <c r="AZ480" i="14" s="1"/>
  <c r="BI480" i="14" s="1"/>
  <c r="BE481" i="14" a="1"/>
  <c r="BE481" i="14" s="1"/>
  <c r="BN481" i="14" s="1"/>
  <c r="BD481" i="14" a="1"/>
  <c r="BD481" i="14" s="1"/>
  <c r="BM481" i="14" s="1"/>
  <c r="BC481" i="14" a="1"/>
  <c r="BC481" i="14" s="1"/>
  <c r="BL481" i="14" s="1"/>
  <c r="BB481" i="14" a="1"/>
  <c r="BB481" i="14" s="1"/>
  <c r="BK481" i="14" s="1"/>
  <c r="BA481" i="14" a="1"/>
  <c r="BA481" i="14" s="1"/>
  <c r="BJ481" i="14" s="1"/>
  <c r="AZ481" i="14" a="1"/>
  <c r="AZ481" i="14" s="1"/>
  <c r="BI481" i="14" s="1"/>
  <c r="AY481" i="14" a="1"/>
  <c r="AY481" i="14" s="1"/>
  <c r="BH481" i="14" s="1"/>
  <c r="AX481" i="14" a="1"/>
  <c r="AX481" i="14" s="1"/>
  <c r="BG481" i="14" s="1"/>
  <c r="BP481" i="14" s="1" a="1"/>
  <c r="BP481" i="14" s="1"/>
  <c r="BQ481" i="14" s="1"/>
  <c r="BA508" i="14" a="1"/>
  <c r="BA508" i="14" s="1"/>
  <c r="BJ508" i="14" s="1"/>
  <c r="AZ508" i="14" a="1"/>
  <c r="AZ508" i="14" s="1"/>
  <c r="BI508" i="14" s="1"/>
  <c r="AY508" i="14" a="1"/>
  <c r="AY508" i="14" s="1"/>
  <c r="BH508" i="14" s="1"/>
  <c r="AX508" i="14" a="1"/>
  <c r="AX508" i="14" s="1"/>
  <c r="BG508" i="14" s="1"/>
  <c r="BP508" i="14" s="1" a="1"/>
  <c r="BP508" i="14" s="1"/>
  <c r="BQ508" i="14" s="1"/>
  <c r="BE508" i="14" a="1"/>
  <c r="BE508" i="14" s="1"/>
  <c r="BN508" i="14" s="1"/>
  <c r="BD508" i="14" a="1"/>
  <c r="BD508" i="14" s="1"/>
  <c r="BM508" i="14" s="1"/>
  <c r="BC508" i="14" a="1"/>
  <c r="BC508" i="14" s="1"/>
  <c r="BL508" i="14" s="1"/>
  <c r="BB508" i="14" a="1"/>
  <c r="BB508" i="14" s="1"/>
  <c r="BK508" i="14" s="1"/>
  <c r="AY509" i="14" a="1"/>
  <c r="AY509" i="14" s="1"/>
  <c r="BH509" i="14" s="1"/>
  <c r="AX509" i="14" a="1"/>
  <c r="AX509" i="14" s="1"/>
  <c r="BG509" i="14" s="1"/>
  <c r="BP509" i="14" s="1" a="1"/>
  <c r="BP509" i="14" s="1"/>
  <c r="BQ509" i="14" s="1"/>
  <c r="BE509" i="14" a="1"/>
  <c r="BE509" i="14" s="1"/>
  <c r="BN509" i="14" s="1"/>
  <c r="BD509" i="14" a="1"/>
  <c r="BD509" i="14" s="1"/>
  <c r="BM509" i="14" s="1"/>
  <c r="BC509" i="14" a="1"/>
  <c r="BC509" i="14" s="1"/>
  <c r="BL509" i="14" s="1"/>
  <c r="BB509" i="14" a="1"/>
  <c r="BB509" i="14" s="1"/>
  <c r="BK509" i="14" s="1"/>
  <c r="BA509" i="14" a="1"/>
  <c r="BA509" i="14" s="1"/>
  <c r="BJ509" i="14" s="1"/>
  <c r="AZ509" i="14" a="1"/>
  <c r="AZ509" i="14" s="1"/>
  <c r="BI509" i="14" s="1"/>
  <c r="AX570" i="14" a="1"/>
  <c r="AX570" i="14" s="1"/>
  <c r="BG570" i="14" s="1"/>
  <c r="BP570" i="14" s="1" a="1"/>
  <c r="BP570" i="14" s="1"/>
  <c r="BQ570" i="14" s="1"/>
  <c r="BE570" i="14" a="1"/>
  <c r="BE570" i="14" s="1"/>
  <c r="BN570" i="14" s="1"/>
  <c r="BD570" i="14" a="1"/>
  <c r="BD570" i="14" s="1"/>
  <c r="BM570" i="14" s="1"/>
  <c r="BC570" i="14" a="1"/>
  <c r="BC570" i="14" s="1"/>
  <c r="BL570" i="14" s="1"/>
  <c r="BB570" i="14" a="1"/>
  <c r="BB570" i="14" s="1"/>
  <c r="BK570" i="14" s="1"/>
  <c r="BA570" i="14" a="1"/>
  <c r="BA570" i="14" s="1"/>
  <c r="BJ570" i="14" s="1"/>
  <c r="AZ570" i="14" a="1"/>
  <c r="AZ570" i="14" s="1"/>
  <c r="BI570" i="14" s="1"/>
  <c r="AY570" i="14" a="1"/>
  <c r="AY570" i="14" s="1"/>
  <c r="BH570" i="14" s="1"/>
  <c r="BD571" i="14" a="1"/>
  <c r="BD571" i="14" s="1"/>
  <c r="BM571" i="14" s="1"/>
  <c r="BC571" i="14" a="1"/>
  <c r="BC571" i="14" s="1"/>
  <c r="BL571" i="14" s="1"/>
  <c r="BB571" i="14" a="1"/>
  <c r="BB571" i="14" s="1"/>
  <c r="BK571" i="14" s="1"/>
  <c r="BA571" i="14" a="1"/>
  <c r="BA571" i="14" s="1"/>
  <c r="BJ571" i="14" s="1"/>
  <c r="AZ571" i="14" a="1"/>
  <c r="AZ571" i="14" s="1"/>
  <c r="BI571" i="14" s="1"/>
  <c r="AY571" i="14" a="1"/>
  <c r="AY571" i="14" s="1"/>
  <c r="BH571" i="14" s="1"/>
  <c r="AX571" i="14" a="1"/>
  <c r="AX571" i="14" s="1"/>
  <c r="BG571" i="14" s="1"/>
  <c r="BP571" i="14" s="1" a="1"/>
  <c r="BP571" i="14" s="1"/>
  <c r="BQ571" i="14" s="1"/>
  <c r="BE571" i="14" a="1"/>
  <c r="BE571" i="14" s="1"/>
  <c r="BN571" i="14" s="1"/>
  <c r="BA572" i="14" a="1"/>
  <c r="BA572" i="14" s="1"/>
  <c r="BJ572" i="14" s="1"/>
  <c r="AZ572" i="14" a="1"/>
  <c r="AZ572" i="14" s="1"/>
  <c r="BI572" i="14" s="1"/>
  <c r="AY572" i="14" a="1"/>
  <c r="AY572" i="14" s="1"/>
  <c r="BH572" i="14" s="1"/>
  <c r="AX572" i="14" a="1"/>
  <c r="AX572" i="14" s="1"/>
  <c r="BG572" i="14" s="1"/>
  <c r="BP572" i="14" s="1" a="1"/>
  <c r="BP572" i="14" s="1"/>
  <c r="BQ572" i="14" s="1"/>
  <c r="BE572" i="14" a="1"/>
  <c r="BE572" i="14" s="1"/>
  <c r="BN572" i="14" s="1"/>
  <c r="BD572" i="14" a="1"/>
  <c r="BD572" i="14" s="1"/>
  <c r="BM572" i="14" s="1"/>
  <c r="BC572" i="14" a="1"/>
  <c r="BC572" i="14" s="1"/>
  <c r="BL572" i="14" s="1"/>
  <c r="BB572" i="14" a="1"/>
  <c r="BB572" i="14" s="1"/>
  <c r="BK572" i="14" s="1"/>
  <c r="AY573" i="14" a="1"/>
  <c r="AY573" i="14" s="1"/>
  <c r="BH573" i="14" s="1"/>
  <c r="AX573" i="14" a="1"/>
  <c r="AX573" i="14" s="1"/>
  <c r="BG573" i="14" s="1"/>
  <c r="BP573" i="14" s="1" a="1"/>
  <c r="BP573" i="14" s="1"/>
  <c r="BQ573" i="14" s="1"/>
  <c r="BE573" i="14" a="1"/>
  <c r="BE573" i="14" s="1"/>
  <c r="BN573" i="14" s="1"/>
  <c r="BD573" i="14" a="1"/>
  <c r="BD573" i="14" s="1"/>
  <c r="BM573" i="14" s="1"/>
  <c r="BC573" i="14" a="1"/>
  <c r="BC573" i="14" s="1"/>
  <c r="BL573" i="14" s="1"/>
  <c r="BB573" i="14" a="1"/>
  <c r="BB573" i="14" s="1"/>
  <c r="BK573" i="14" s="1"/>
  <c r="BA573" i="14" a="1"/>
  <c r="BA573" i="14" s="1"/>
  <c r="BJ573" i="14" s="1"/>
  <c r="AZ573" i="14" a="1"/>
  <c r="AZ573" i="14" s="1"/>
  <c r="BI573" i="14" s="1"/>
  <c r="BD574" i="14" a="1"/>
  <c r="BD574" i="14" s="1"/>
  <c r="BM574" i="14" s="1"/>
  <c r="BC574" i="14" a="1"/>
  <c r="BC574" i="14" s="1"/>
  <c r="BL574" i="14" s="1"/>
  <c r="BB574" i="14" a="1"/>
  <c r="BB574" i="14" s="1"/>
  <c r="BK574" i="14" s="1"/>
  <c r="BA574" i="14" a="1"/>
  <c r="BA574" i="14" s="1"/>
  <c r="BJ574" i="14" s="1"/>
  <c r="AZ574" i="14" a="1"/>
  <c r="AZ574" i="14" s="1"/>
  <c r="BI574" i="14" s="1"/>
  <c r="AY574" i="14" a="1"/>
  <c r="AY574" i="14" s="1"/>
  <c r="BH574" i="14" s="1"/>
  <c r="AX574" i="14" a="1"/>
  <c r="AX574" i="14" s="1"/>
  <c r="BG574" i="14" s="1"/>
  <c r="BP574" i="14" s="1" a="1"/>
  <c r="BP574" i="14" s="1"/>
  <c r="BQ574" i="14" s="1"/>
  <c r="BE574" i="14" a="1"/>
  <c r="BE574" i="14" s="1"/>
  <c r="BN574" i="14" s="1"/>
  <c r="BB575" i="14" a="1"/>
  <c r="BB575" i="14" s="1"/>
  <c r="BK575" i="14" s="1"/>
  <c r="BA575" i="14" a="1"/>
  <c r="BA575" i="14" s="1"/>
  <c r="BJ575" i="14" s="1"/>
  <c r="AZ575" i="14" a="1"/>
  <c r="AZ575" i="14" s="1"/>
  <c r="BI575" i="14" s="1"/>
  <c r="AY575" i="14" a="1"/>
  <c r="AY575" i="14" s="1"/>
  <c r="BH575" i="14" s="1"/>
  <c r="AX575" i="14" a="1"/>
  <c r="AX575" i="14" s="1"/>
  <c r="BG575" i="14" s="1"/>
  <c r="BP575" i="14" s="1" a="1"/>
  <c r="BP575" i="14" s="1"/>
  <c r="BQ575" i="14" s="1"/>
  <c r="BE575" i="14" a="1"/>
  <c r="BE575" i="14" s="1"/>
  <c r="BN575" i="14" s="1"/>
  <c r="BD575" i="14" a="1"/>
  <c r="BD575" i="14" s="1"/>
  <c r="BM575" i="14" s="1"/>
  <c r="BC575" i="14" a="1"/>
  <c r="BC575" i="14" s="1"/>
  <c r="BL575" i="14" s="1"/>
  <c r="AY576" i="14" a="1"/>
  <c r="AY576" i="14" s="1"/>
  <c r="BH576" i="14" s="1"/>
  <c r="AX576" i="14" a="1"/>
  <c r="AX576" i="14" s="1"/>
  <c r="BG576" i="14" s="1"/>
  <c r="BP576" i="14" s="1" a="1"/>
  <c r="BP576" i="14" s="1"/>
  <c r="BQ576" i="14" s="1"/>
  <c r="BE576" i="14" a="1"/>
  <c r="BE576" i="14" s="1"/>
  <c r="BN576" i="14" s="1"/>
  <c r="BD576" i="14" a="1"/>
  <c r="BD576" i="14" s="1"/>
  <c r="BM576" i="14" s="1"/>
  <c r="BC576" i="14" a="1"/>
  <c r="BC576" i="14" s="1"/>
  <c r="BL576" i="14" s="1"/>
  <c r="BB576" i="14" a="1"/>
  <c r="BB576" i="14" s="1"/>
  <c r="BK576" i="14" s="1"/>
  <c r="BA576" i="14" a="1"/>
  <c r="BA576" i="14" s="1"/>
  <c r="BJ576" i="14" s="1"/>
  <c r="AZ576" i="14" a="1"/>
  <c r="AZ576" i="14" s="1"/>
  <c r="BI576" i="14" s="1"/>
  <c r="BE577" i="14" a="1"/>
  <c r="BE577" i="14" s="1"/>
  <c r="BN577" i="14" s="1"/>
  <c r="BD577" i="14" a="1"/>
  <c r="BD577" i="14" s="1"/>
  <c r="BM577" i="14" s="1"/>
  <c r="BC577" i="14" a="1"/>
  <c r="BC577" i="14" s="1"/>
  <c r="BL577" i="14" s="1"/>
  <c r="BB577" i="14" a="1"/>
  <c r="BB577" i="14" s="1"/>
  <c r="BK577" i="14" s="1"/>
  <c r="BA577" i="14" a="1"/>
  <c r="BA577" i="14" s="1"/>
  <c r="BJ577" i="14" s="1"/>
  <c r="AZ577" i="14" a="1"/>
  <c r="AZ577" i="14" s="1"/>
  <c r="BI577" i="14" s="1"/>
  <c r="AY577" i="14" a="1"/>
  <c r="AY577" i="14" s="1"/>
  <c r="BH577" i="14" s="1"/>
  <c r="AX577" i="14" a="1"/>
  <c r="AX577" i="14" s="1"/>
  <c r="BG577" i="14" s="1"/>
  <c r="BP577" i="14" s="1" a="1"/>
  <c r="BP577" i="14" s="1"/>
  <c r="BQ577" i="14" s="1"/>
  <c r="BB578" i="14" a="1"/>
  <c r="BB578" i="14" s="1"/>
  <c r="BK578" i="14" s="1"/>
  <c r="BA578" i="14" a="1"/>
  <c r="BA578" i="14" s="1"/>
  <c r="BJ578" i="14" s="1"/>
  <c r="AZ578" i="14" a="1"/>
  <c r="AZ578" i="14" s="1"/>
  <c r="BI578" i="14" s="1"/>
  <c r="AY578" i="14" a="1"/>
  <c r="AY578" i="14" s="1"/>
  <c r="BH578" i="14" s="1"/>
  <c r="AX578" i="14" a="1"/>
  <c r="AX578" i="14" s="1"/>
  <c r="BG578" i="14" s="1"/>
  <c r="BP578" i="14" s="1" a="1"/>
  <c r="BP578" i="14" s="1"/>
  <c r="BQ578" i="14" s="1"/>
  <c r="BE578" i="14" a="1"/>
  <c r="BE578" i="14" s="1"/>
  <c r="BN578" i="14" s="1"/>
  <c r="BD578" i="14" a="1"/>
  <c r="BD578" i="14" s="1"/>
  <c r="BM578" i="14" s="1"/>
  <c r="BC578" i="14" a="1"/>
  <c r="BC578" i="14" s="1"/>
  <c r="BL578" i="14" s="1"/>
  <c r="AZ470" i="14" a="1"/>
  <c r="AZ470" i="14" s="1"/>
  <c r="BI470" i="14" s="1"/>
  <c r="AY470" i="14" a="1"/>
  <c r="AY470" i="14" s="1"/>
  <c r="BH470" i="14" s="1"/>
  <c r="AX470" i="14" a="1"/>
  <c r="AX470" i="14" s="1"/>
  <c r="BG470" i="14" s="1"/>
  <c r="BP470" i="14" s="1" a="1"/>
  <c r="BP470" i="14" s="1"/>
  <c r="BQ470" i="14" s="1"/>
  <c r="BE470" i="14" a="1"/>
  <c r="BE470" i="14" s="1"/>
  <c r="BN470" i="14" s="1"/>
  <c r="BC470" i="14" a="1"/>
  <c r="BC470" i="14" s="1"/>
  <c r="BL470" i="14" s="1"/>
  <c r="BB470" i="14" a="1"/>
  <c r="BB470" i="14" s="1"/>
  <c r="BK470" i="14" s="1"/>
  <c r="BA470" i="14" a="1"/>
  <c r="BA470" i="14" s="1"/>
  <c r="BJ470" i="14" s="1"/>
  <c r="AX474" i="14" a="1"/>
  <c r="AX474" i="14" s="1"/>
  <c r="BG474" i="14" s="1"/>
  <c r="BP474" i="14" s="1" a="1"/>
  <c r="BP474" i="14" s="1"/>
  <c r="BQ474" i="14" s="1"/>
  <c r="BE474" i="14" a="1"/>
  <c r="BE474" i="14" s="1"/>
  <c r="BN474" i="14" s="1"/>
  <c r="BD474" i="14" a="1"/>
  <c r="BD474" i="14" s="1"/>
  <c r="BM474" i="14" s="1"/>
  <c r="BC474" i="14" a="1"/>
  <c r="BC474" i="14" s="1"/>
  <c r="BL474" i="14" s="1"/>
  <c r="BB474" i="14" a="1"/>
  <c r="BB474" i="14" s="1"/>
  <c r="BK474" i="14" s="1"/>
  <c r="BA474" i="14" a="1"/>
  <c r="BA474" i="14" s="1"/>
  <c r="BJ474" i="14" s="1"/>
  <c r="AZ474" i="14" a="1"/>
  <c r="AZ474" i="14" s="1"/>
  <c r="BI474" i="14" s="1"/>
  <c r="AY474" i="14" a="1"/>
  <c r="AY474" i="14" s="1"/>
  <c r="BH474" i="14" s="1"/>
  <c r="BD475" i="14" a="1"/>
  <c r="BD475" i="14" s="1"/>
  <c r="BM475" i="14" s="1"/>
  <c r="BC475" i="14" a="1"/>
  <c r="BC475" i="14" s="1"/>
  <c r="BL475" i="14" s="1"/>
  <c r="BB475" i="14" a="1"/>
  <c r="BB475" i="14" s="1"/>
  <c r="BK475" i="14" s="1"/>
  <c r="BA475" i="14" a="1"/>
  <c r="BA475" i="14" s="1"/>
  <c r="BJ475" i="14" s="1"/>
  <c r="AZ475" i="14" a="1"/>
  <c r="AZ475" i="14" s="1"/>
  <c r="BI475" i="14" s="1"/>
  <c r="AY475" i="14" a="1"/>
  <c r="AY475" i="14" s="1"/>
  <c r="BH475" i="14" s="1"/>
  <c r="AX475" i="14" a="1"/>
  <c r="AX475" i="14" s="1"/>
  <c r="BG475" i="14" s="1"/>
  <c r="BP475" i="14" s="1" a="1"/>
  <c r="BP475" i="14" s="1"/>
  <c r="BQ475" i="14" s="1"/>
  <c r="BE475" i="14" a="1"/>
  <c r="BE475" i="14" s="1"/>
  <c r="BN475" i="14" s="1"/>
  <c r="AY496" i="14" a="1"/>
  <c r="AY496" i="14" s="1"/>
  <c r="BH496" i="14" s="1"/>
  <c r="AX496" i="14" a="1"/>
  <c r="AX496" i="14" s="1"/>
  <c r="BG496" i="14" s="1"/>
  <c r="BP496" i="14" s="1" a="1"/>
  <c r="BP496" i="14" s="1"/>
  <c r="BQ496" i="14" s="1"/>
  <c r="BE496" i="14" a="1"/>
  <c r="BE496" i="14" s="1"/>
  <c r="BN496" i="14" s="1"/>
  <c r="BD496" i="14" a="1"/>
  <c r="BD496" i="14" s="1"/>
  <c r="BM496" i="14" s="1"/>
  <c r="BC496" i="14" a="1"/>
  <c r="BC496" i="14" s="1"/>
  <c r="BL496" i="14" s="1"/>
  <c r="BB496" i="14" a="1"/>
  <c r="BB496" i="14" s="1"/>
  <c r="BK496" i="14" s="1"/>
  <c r="BA496" i="14" a="1"/>
  <c r="BA496" i="14" s="1"/>
  <c r="BJ496" i="14" s="1"/>
  <c r="AZ496" i="14" a="1"/>
  <c r="AZ496" i="14" s="1"/>
  <c r="BI496" i="14" s="1"/>
  <c r="BE497" i="14" a="1"/>
  <c r="BE497" i="14" s="1"/>
  <c r="BN497" i="14" s="1"/>
  <c r="BD497" i="14" a="1"/>
  <c r="BD497" i="14" s="1"/>
  <c r="BM497" i="14" s="1"/>
  <c r="BC497" i="14" a="1"/>
  <c r="BC497" i="14" s="1"/>
  <c r="BL497" i="14" s="1"/>
  <c r="BB497" i="14" a="1"/>
  <c r="BB497" i="14" s="1"/>
  <c r="BK497" i="14" s="1"/>
  <c r="BA497" i="14" a="1"/>
  <c r="BA497" i="14" s="1"/>
  <c r="BJ497" i="14" s="1"/>
  <c r="AZ497" i="14" a="1"/>
  <c r="AZ497" i="14" s="1"/>
  <c r="BI497" i="14" s="1"/>
  <c r="AY497" i="14" a="1"/>
  <c r="AY497" i="14" s="1"/>
  <c r="BH497" i="14" s="1"/>
  <c r="AX497" i="14" a="1"/>
  <c r="AX497" i="14" s="1"/>
  <c r="BG497" i="14" s="1"/>
  <c r="BP497" i="14" s="1" a="1"/>
  <c r="BP497" i="14" s="1"/>
  <c r="BQ497" i="14" s="1"/>
  <c r="BD558" i="14" a="1"/>
  <c r="BD558" i="14" s="1"/>
  <c r="BM558" i="14" s="1"/>
  <c r="BC558" i="14" a="1"/>
  <c r="BC558" i="14" s="1"/>
  <c r="BL558" i="14" s="1"/>
  <c r="BB558" i="14" a="1"/>
  <c r="BB558" i="14" s="1"/>
  <c r="BK558" i="14" s="1"/>
  <c r="BA558" i="14" a="1"/>
  <c r="BA558" i="14" s="1"/>
  <c r="BJ558" i="14" s="1"/>
  <c r="AZ558" i="14" a="1"/>
  <c r="AZ558" i="14" s="1"/>
  <c r="BI558" i="14" s="1"/>
  <c r="AY558" i="14" a="1"/>
  <c r="AY558" i="14" s="1"/>
  <c r="BH558" i="14" s="1"/>
  <c r="AX558" i="14" a="1"/>
  <c r="AX558" i="14" s="1"/>
  <c r="BG558" i="14" s="1"/>
  <c r="BP558" i="14" s="1" a="1"/>
  <c r="BP558" i="14" s="1"/>
  <c r="BQ558" i="14" s="1"/>
  <c r="BE558" i="14" a="1"/>
  <c r="BE558" i="14" s="1"/>
  <c r="BN558" i="14" s="1"/>
  <c r="BB559" i="14" a="1"/>
  <c r="BB559" i="14" s="1"/>
  <c r="BK559" i="14" s="1"/>
  <c r="BA559" i="14" a="1"/>
  <c r="BA559" i="14" s="1"/>
  <c r="BJ559" i="14" s="1"/>
  <c r="AZ559" i="14" a="1"/>
  <c r="AZ559" i="14" s="1"/>
  <c r="BI559" i="14" s="1"/>
  <c r="AY559" i="14" a="1"/>
  <c r="AY559" i="14" s="1"/>
  <c r="BH559" i="14" s="1"/>
  <c r="AX559" i="14" a="1"/>
  <c r="AX559" i="14" s="1"/>
  <c r="BG559" i="14" s="1"/>
  <c r="BP559" i="14" s="1" a="1"/>
  <c r="BP559" i="14" s="1"/>
  <c r="BQ559" i="14" s="1"/>
  <c r="BE559" i="14" a="1"/>
  <c r="BE559" i="14" s="1"/>
  <c r="BN559" i="14" s="1"/>
  <c r="BD559" i="14" a="1"/>
  <c r="BD559" i="14" s="1"/>
  <c r="BM559" i="14" s="1"/>
  <c r="BC559" i="14" a="1"/>
  <c r="BC559" i="14" s="1"/>
  <c r="BL559" i="14" s="1"/>
  <c r="BC613" i="14" a="1"/>
  <c r="BC613" i="14" s="1"/>
  <c r="BL613" i="14" s="1"/>
  <c r="BB613" i="14" a="1"/>
  <c r="BB613" i="14" s="1"/>
  <c r="BK613" i="14" s="1"/>
  <c r="BA613" i="14" a="1"/>
  <c r="BA613" i="14" s="1"/>
  <c r="BJ613" i="14" s="1"/>
  <c r="AZ613" i="14" a="1"/>
  <c r="AZ613" i="14" s="1"/>
  <c r="BI613" i="14" s="1"/>
  <c r="AY613" i="14" a="1"/>
  <c r="AY613" i="14" s="1"/>
  <c r="BH613" i="14" s="1"/>
  <c r="AX613" i="14" a="1"/>
  <c r="AX613" i="14" s="1"/>
  <c r="BG613" i="14" s="1"/>
  <c r="BP613" i="14" s="1" a="1"/>
  <c r="BP613" i="14" s="1"/>
  <c r="BQ613" i="14" s="1"/>
  <c r="BE613" i="14" a="1"/>
  <c r="BE613" i="14" s="1"/>
  <c r="BN613" i="14" s="1"/>
  <c r="BD613" i="14" a="1"/>
  <c r="BD613" i="14" s="1"/>
  <c r="BM613" i="14" s="1"/>
  <c r="BB482" i="14" a="1"/>
  <c r="BB482" i="14" s="1"/>
  <c r="BK482" i="14" s="1"/>
  <c r="BA482" i="14" a="1"/>
  <c r="BA482" i="14" s="1"/>
  <c r="BJ482" i="14" s="1"/>
  <c r="AZ482" i="14" a="1"/>
  <c r="AZ482" i="14" s="1"/>
  <c r="BI482" i="14" s="1"/>
  <c r="AY482" i="14" a="1"/>
  <c r="AY482" i="14" s="1"/>
  <c r="BH482" i="14" s="1"/>
  <c r="AX482" i="14" a="1"/>
  <c r="AX482" i="14" s="1"/>
  <c r="BG482" i="14" s="1"/>
  <c r="BP482" i="14" s="1" a="1"/>
  <c r="BP482" i="14" s="1"/>
  <c r="BQ482" i="14" s="1"/>
  <c r="BE482" i="14" a="1"/>
  <c r="BE482" i="14" s="1"/>
  <c r="BN482" i="14" s="1"/>
  <c r="BD482" i="14" a="1"/>
  <c r="BD482" i="14" s="1"/>
  <c r="BM482" i="14" s="1"/>
  <c r="BC482" i="14" a="1"/>
  <c r="BC482" i="14" s="1"/>
  <c r="BL482" i="14" s="1"/>
  <c r="AZ483" i="14" a="1"/>
  <c r="AZ483" i="14" s="1"/>
  <c r="BI483" i="14" s="1"/>
  <c r="AY483" i="14" a="1"/>
  <c r="AY483" i="14" s="1"/>
  <c r="BH483" i="14" s="1"/>
  <c r="AX483" i="14" a="1"/>
  <c r="AX483" i="14" s="1"/>
  <c r="BG483" i="14" s="1"/>
  <c r="BP483" i="14" s="1" a="1"/>
  <c r="BP483" i="14" s="1"/>
  <c r="BQ483" i="14" s="1"/>
  <c r="BE483" i="14" a="1"/>
  <c r="BE483" i="14" s="1"/>
  <c r="BN483" i="14" s="1"/>
  <c r="BD483" i="14" a="1"/>
  <c r="BD483" i="14" s="1"/>
  <c r="BM483" i="14" s="1"/>
  <c r="BC483" i="14" a="1"/>
  <c r="BC483" i="14" s="1"/>
  <c r="BL483" i="14" s="1"/>
  <c r="BB483" i="14" a="1"/>
  <c r="BB483" i="14" s="1"/>
  <c r="BK483" i="14" s="1"/>
  <c r="BA483" i="14" a="1"/>
  <c r="BA483" i="14" s="1"/>
  <c r="BJ483" i="14" s="1"/>
  <c r="BD510" i="14" a="1"/>
  <c r="BD510" i="14" s="1"/>
  <c r="BM510" i="14" s="1"/>
  <c r="BC510" i="14" a="1"/>
  <c r="BC510" i="14" s="1"/>
  <c r="BL510" i="14" s="1"/>
  <c r="BB510" i="14" a="1"/>
  <c r="BB510" i="14" s="1"/>
  <c r="BK510" i="14" s="1"/>
  <c r="BA510" i="14" a="1"/>
  <c r="BA510" i="14" s="1"/>
  <c r="BJ510" i="14" s="1"/>
  <c r="AZ510" i="14" a="1"/>
  <c r="AZ510" i="14" s="1"/>
  <c r="BI510" i="14" s="1"/>
  <c r="AY510" i="14" a="1"/>
  <c r="AY510" i="14" s="1"/>
  <c r="BH510" i="14" s="1"/>
  <c r="AX510" i="14" a="1"/>
  <c r="AX510" i="14" s="1"/>
  <c r="BG510" i="14" s="1"/>
  <c r="BP510" i="14" s="1" a="1"/>
  <c r="BP510" i="14" s="1"/>
  <c r="BQ510" i="14" s="1"/>
  <c r="BE510" i="14" a="1"/>
  <c r="BE510" i="14" s="1"/>
  <c r="BN510" i="14" s="1"/>
  <c r="BB511" i="14" a="1"/>
  <c r="BB511" i="14" s="1"/>
  <c r="BK511" i="14" s="1"/>
  <c r="BA511" i="14" a="1"/>
  <c r="BA511" i="14" s="1"/>
  <c r="BJ511" i="14" s="1"/>
  <c r="AZ511" i="14" a="1"/>
  <c r="AZ511" i="14" s="1"/>
  <c r="BI511" i="14" s="1"/>
  <c r="AY511" i="14" a="1"/>
  <c r="AY511" i="14" s="1"/>
  <c r="BH511" i="14" s="1"/>
  <c r="AX511" i="14" a="1"/>
  <c r="AX511" i="14" s="1"/>
  <c r="BG511" i="14" s="1"/>
  <c r="BP511" i="14" s="1" a="1"/>
  <c r="BP511" i="14" s="1"/>
  <c r="BQ511" i="14" s="1"/>
  <c r="BE511" i="14" a="1"/>
  <c r="BE511" i="14" s="1"/>
  <c r="BN511" i="14" s="1"/>
  <c r="BD511" i="14" a="1"/>
  <c r="BD511" i="14" s="1"/>
  <c r="BM511" i="14" s="1"/>
  <c r="BC511" i="14" a="1"/>
  <c r="BC511" i="14" s="1"/>
  <c r="BL511" i="14" s="1"/>
  <c r="AZ579" i="14" a="1"/>
  <c r="AZ579" i="14" s="1"/>
  <c r="BI579" i="14" s="1"/>
  <c r="AY579" i="14" a="1"/>
  <c r="AY579" i="14" s="1"/>
  <c r="BH579" i="14" s="1"/>
  <c r="AX579" i="14" a="1"/>
  <c r="AX579" i="14" s="1"/>
  <c r="BG579" i="14" s="1"/>
  <c r="BP579" i="14" s="1" a="1"/>
  <c r="BP579" i="14" s="1"/>
  <c r="BQ579" i="14" s="1"/>
  <c r="BE579" i="14" a="1"/>
  <c r="BE579" i="14" s="1"/>
  <c r="BN579" i="14" s="1"/>
  <c r="BD579" i="14" a="1"/>
  <c r="BD579" i="14" s="1"/>
  <c r="BM579" i="14" s="1"/>
  <c r="BC579" i="14" a="1"/>
  <c r="BC579" i="14" s="1"/>
  <c r="BL579" i="14" s="1"/>
  <c r="BB579" i="14" a="1"/>
  <c r="BB579" i="14" s="1"/>
  <c r="BK579" i="14" s="1"/>
  <c r="BA579" i="14" a="1"/>
  <c r="BA579" i="14" s="1"/>
  <c r="BJ579" i="14" s="1"/>
  <c r="BE580" i="14" a="1"/>
  <c r="BE580" i="14" s="1"/>
  <c r="BN580" i="14" s="1"/>
  <c r="BD580" i="14" a="1"/>
  <c r="BD580" i="14" s="1"/>
  <c r="BM580" i="14" s="1"/>
  <c r="BC580" i="14" a="1"/>
  <c r="BC580" i="14" s="1"/>
  <c r="BL580" i="14" s="1"/>
  <c r="BB580" i="14" a="1"/>
  <c r="BB580" i="14" s="1"/>
  <c r="BK580" i="14" s="1"/>
  <c r="BA580" i="14" a="1"/>
  <c r="BA580" i="14" s="1"/>
  <c r="BJ580" i="14" s="1"/>
  <c r="AZ580" i="14" a="1"/>
  <c r="AZ580" i="14" s="1"/>
  <c r="BI580" i="14" s="1"/>
  <c r="AY580" i="14" a="1"/>
  <c r="AY580" i="14" s="1"/>
  <c r="BH580" i="14" s="1"/>
  <c r="AX580" i="14" a="1"/>
  <c r="AX580" i="14" s="1"/>
  <c r="BG580" i="14" s="1"/>
  <c r="BP580" i="14" s="1" a="1"/>
  <c r="BP580" i="14" s="1"/>
  <c r="BQ580" i="14" s="1"/>
  <c r="BC581" i="14" a="1"/>
  <c r="BC581" i="14" s="1"/>
  <c r="BL581" i="14" s="1"/>
  <c r="BB581" i="14" a="1"/>
  <c r="BB581" i="14" s="1"/>
  <c r="BK581" i="14" s="1"/>
  <c r="BA581" i="14" a="1"/>
  <c r="BA581" i="14" s="1"/>
  <c r="BJ581" i="14" s="1"/>
  <c r="AZ581" i="14" a="1"/>
  <c r="AZ581" i="14" s="1"/>
  <c r="BI581" i="14" s="1"/>
  <c r="AY581" i="14" a="1"/>
  <c r="AY581" i="14" s="1"/>
  <c r="BH581" i="14" s="1"/>
  <c r="AX581" i="14" a="1"/>
  <c r="AX581" i="14" s="1"/>
  <c r="BG581" i="14" s="1"/>
  <c r="BP581" i="14" s="1" a="1"/>
  <c r="BP581" i="14" s="1"/>
  <c r="BQ581" i="14" s="1"/>
  <c r="BE581" i="14" a="1"/>
  <c r="BE581" i="14" s="1"/>
  <c r="BN581" i="14" s="1"/>
  <c r="BD581" i="14" a="1"/>
  <c r="BD581" i="14" s="1"/>
  <c r="BM581" i="14" s="1"/>
  <c r="AZ582" i="14" a="1"/>
  <c r="AZ582" i="14" s="1"/>
  <c r="BI582" i="14" s="1"/>
  <c r="AY582" i="14" a="1"/>
  <c r="AY582" i="14" s="1"/>
  <c r="BH582" i="14" s="1"/>
  <c r="AX582" i="14" a="1"/>
  <c r="AX582" i="14" s="1"/>
  <c r="BG582" i="14" s="1"/>
  <c r="BP582" i="14" s="1" a="1"/>
  <c r="BP582" i="14" s="1"/>
  <c r="BQ582" i="14" s="1"/>
  <c r="BE582" i="14" a="1"/>
  <c r="BE582" i="14" s="1"/>
  <c r="BN582" i="14" s="1"/>
  <c r="BD582" i="14" a="1"/>
  <c r="BD582" i="14" s="1"/>
  <c r="BM582" i="14" s="1"/>
  <c r="BC582" i="14" a="1"/>
  <c r="BC582" i="14" s="1"/>
  <c r="BL582" i="14" s="1"/>
  <c r="BB582" i="14" a="1"/>
  <c r="BB582" i="14" s="1"/>
  <c r="BK582" i="14" s="1"/>
  <c r="BA582" i="14" a="1"/>
  <c r="BA582" i="14" s="1"/>
  <c r="BJ582" i="14" s="1"/>
  <c r="AX583" i="14" a="1"/>
  <c r="AX583" i="14" s="1"/>
  <c r="BG583" i="14" s="1"/>
  <c r="BP583" i="14" s="1" a="1"/>
  <c r="BP583" i="14" s="1"/>
  <c r="BQ583" i="14" s="1"/>
  <c r="BE583" i="14" a="1"/>
  <c r="BE583" i="14" s="1"/>
  <c r="BN583" i="14" s="1"/>
  <c r="BD583" i="14" a="1"/>
  <c r="BD583" i="14" s="1"/>
  <c r="BM583" i="14" s="1"/>
  <c r="BC583" i="14" a="1"/>
  <c r="BC583" i="14" s="1"/>
  <c r="BL583" i="14" s="1"/>
  <c r="BB583" i="14" a="1"/>
  <c r="BB583" i="14" s="1"/>
  <c r="BK583" i="14" s="1"/>
  <c r="BA583" i="14" a="1"/>
  <c r="BA583" i="14" s="1"/>
  <c r="BJ583" i="14" s="1"/>
  <c r="AZ583" i="14" a="1"/>
  <c r="AZ583" i="14" s="1"/>
  <c r="BI583" i="14" s="1"/>
  <c r="AY583" i="14" a="1"/>
  <c r="AY583" i="14" s="1"/>
  <c r="BH583" i="14" s="1"/>
  <c r="BC584" i="14" a="1"/>
  <c r="BC584" i="14" s="1"/>
  <c r="BL584" i="14" s="1"/>
  <c r="BB584" i="14" a="1"/>
  <c r="BB584" i="14" s="1"/>
  <c r="BK584" i="14" s="1"/>
  <c r="BA584" i="14" a="1"/>
  <c r="BA584" i="14" s="1"/>
  <c r="BJ584" i="14" s="1"/>
  <c r="AZ584" i="14" a="1"/>
  <c r="AZ584" i="14" s="1"/>
  <c r="BI584" i="14" s="1"/>
  <c r="AY584" i="14" a="1"/>
  <c r="AY584" i="14" s="1"/>
  <c r="BH584" i="14" s="1"/>
  <c r="AX584" i="14" a="1"/>
  <c r="AX584" i="14" s="1"/>
  <c r="BG584" i="14" s="1"/>
  <c r="BP584" i="14" s="1" a="1"/>
  <c r="BP584" i="14" s="1"/>
  <c r="BQ584" i="14" s="1"/>
  <c r="BE584" i="14" a="1"/>
  <c r="BE584" i="14" s="1"/>
  <c r="BN584" i="14" s="1"/>
  <c r="BD584" i="14" a="1"/>
  <c r="BD584" i="14" s="1"/>
  <c r="BM584" i="14" s="1"/>
  <c r="BA585" i="14" a="1"/>
  <c r="BA585" i="14" s="1"/>
  <c r="BJ585" i="14" s="1"/>
  <c r="AZ585" i="14" a="1"/>
  <c r="AZ585" i="14" s="1"/>
  <c r="BI585" i="14" s="1"/>
  <c r="AY585" i="14" a="1"/>
  <c r="AY585" i="14" s="1"/>
  <c r="BH585" i="14" s="1"/>
  <c r="AX585" i="14" a="1"/>
  <c r="AX585" i="14" s="1"/>
  <c r="BG585" i="14" s="1"/>
  <c r="BP585" i="14" s="1" a="1"/>
  <c r="BP585" i="14" s="1"/>
  <c r="BQ585" i="14" s="1"/>
  <c r="BE585" i="14" a="1"/>
  <c r="BE585" i="14" s="1"/>
  <c r="BN585" i="14" s="1"/>
  <c r="BD585" i="14" a="1"/>
  <c r="BD585" i="14" s="1"/>
  <c r="BM585" i="14" s="1"/>
  <c r="BC585" i="14" a="1"/>
  <c r="BC585" i="14" s="1"/>
  <c r="BL585" i="14" s="1"/>
  <c r="BB585" i="14" a="1"/>
  <c r="BB585" i="14" s="1"/>
  <c r="BK585" i="14" s="1"/>
  <c r="AX586" i="14" a="1"/>
  <c r="AX586" i="14" s="1"/>
  <c r="BG586" i="14" s="1"/>
  <c r="BP586" i="14" s="1" a="1"/>
  <c r="BP586" i="14" s="1"/>
  <c r="BQ586" i="14" s="1"/>
  <c r="BE586" i="14" a="1"/>
  <c r="BE586" i="14" s="1"/>
  <c r="BN586" i="14" s="1"/>
  <c r="BD586" i="14" a="1"/>
  <c r="BD586" i="14" s="1"/>
  <c r="BM586" i="14" s="1"/>
  <c r="BC586" i="14" a="1"/>
  <c r="BC586" i="14" s="1"/>
  <c r="BL586" i="14" s="1"/>
  <c r="BB586" i="14" a="1"/>
  <c r="BB586" i="14" s="1"/>
  <c r="BK586" i="14" s="1"/>
  <c r="BA586" i="14" a="1"/>
  <c r="BA586" i="14" s="1"/>
  <c r="BJ586" i="14" s="1"/>
  <c r="AZ586" i="14" a="1"/>
  <c r="AZ586" i="14" s="1"/>
  <c r="BI586" i="14" s="1"/>
  <c r="AY586" i="14" a="1"/>
  <c r="AY586" i="14" s="1"/>
  <c r="BH586" i="14" s="1"/>
  <c r="BD587" i="14" a="1"/>
  <c r="BD587" i="14" s="1"/>
  <c r="BM587" i="14" s="1"/>
  <c r="BC587" i="14" a="1"/>
  <c r="BC587" i="14" s="1"/>
  <c r="BL587" i="14" s="1"/>
  <c r="BB587" i="14" a="1"/>
  <c r="BB587" i="14" s="1"/>
  <c r="BK587" i="14" s="1"/>
  <c r="BA587" i="14" a="1"/>
  <c r="BA587" i="14" s="1"/>
  <c r="BJ587" i="14" s="1"/>
  <c r="AZ587" i="14" a="1"/>
  <c r="AZ587" i="14" s="1"/>
  <c r="BI587" i="14" s="1"/>
  <c r="AY587" i="14" a="1"/>
  <c r="AY587" i="14" s="1"/>
  <c r="BH587" i="14" s="1"/>
  <c r="AX587" i="14" a="1"/>
  <c r="AX587" i="14" s="1"/>
  <c r="BG587" i="14" s="1"/>
  <c r="BP587" i="14" s="1" a="1"/>
  <c r="BP587" i="14" s="1"/>
  <c r="BQ587" i="14" s="1"/>
  <c r="BE587" i="14" a="1"/>
  <c r="BE587" i="14" s="1"/>
  <c r="BN587" i="14" s="1"/>
  <c r="BA588" i="14" a="1"/>
  <c r="BA588" i="14" s="1"/>
  <c r="BJ588" i="14" s="1"/>
  <c r="AZ588" i="14" a="1"/>
  <c r="AZ588" i="14" s="1"/>
  <c r="BI588" i="14" s="1"/>
  <c r="AY588" i="14" a="1"/>
  <c r="AY588" i="14" s="1"/>
  <c r="BH588" i="14" s="1"/>
  <c r="AX588" i="14" a="1"/>
  <c r="AX588" i="14" s="1"/>
  <c r="BG588" i="14" s="1"/>
  <c r="BP588" i="14" s="1" a="1"/>
  <c r="BP588" i="14" s="1"/>
  <c r="BQ588" i="14" s="1"/>
  <c r="BE588" i="14" a="1"/>
  <c r="BE588" i="14" s="1"/>
  <c r="BN588" i="14" s="1"/>
  <c r="BD588" i="14" a="1"/>
  <c r="BD588" i="14" s="1"/>
  <c r="BM588" i="14" s="1"/>
  <c r="BC588" i="14" a="1"/>
  <c r="BC588" i="14" s="1"/>
  <c r="BL588" i="14" s="1"/>
  <c r="BB588" i="14" a="1"/>
  <c r="BB588" i="14" s="1"/>
  <c r="BK588" i="14" s="1"/>
  <c r="AY589" i="14" a="1"/>
  <c r="AY589" i="14" s="1"/>
  <c r="BH589" i="14" s="1"/>
  <c r="AX589" i="14" a="1"/>
  <c r="AX589" i="14" s="1"/>
  <c r="BG589" i="14" s="1"/>
  <c r="BP589" i="14" s="1" a="1"/>
  <c r="BP589" i="14" s="1"/>
  <c r="BQ589" i="14" s="1"/>
  <c r="BE589" i="14" a="1"/>
  <c r="BE589" i="14" s="1"/>
  <c r="BN589" i="14" s="1"/>
  <c r="BD589" i="14" a="1"/>
  <c r="BD589" i="14" s="1"/>
  <c r="BM589" i="14" s="1"/>
  <c r="BC589" i="14" a="1"/>
  <c r="BC589" i="14" s="1"/>
  <c r="BL589" i="14" s="1"/>
  <c r="BB589" i="14" a="1"/>
  <c r="BB589" i="14" s="1"/>
  <c r="BK589" i="14" s="1"/>
  <c r="BA589" i="14" a="1"/>
  <c r="BA589" i="14" s="1"/>
  <c r="BJ589" i="14" s="1"/>
  <c r="AZ589" i="14" a="1"/>
  <c r="AZ589" i="14" s="1"/>
  <c r="BI589" i="14" s="1"/>
  <c r="BD590" i="14" a="1"/>
  <c r="BD590" i="14" s="1"/>
  <c r="BM590" i="14" s="1"/>
  <c r="BC590" i="14" a="1"/>
  <c r="BC590" i="14" s="1"/>
  <c r="BL590" i="14" s="1"/>
  <c r="BB590" i="14" a="1"/>
  <c r="BB590" i="14" s="1"/>
  <c r="BK590" i="14" s="1"/>
  <c r="BA590" i="14" a="1"/>
  <c r="BA590" i="14" s="1"/>
  <c r="BJ590" i="14" s="1"/>
  <c r="AZ590" i="14" a="1"/>
  <c r="AZ590" i="14" s="1"/>
  <c r="BI590" i="14" s="1"/>
  <c r="AY590" i="14" a="1"/>
  <c r="AY590" i="14" s="1"/>
  <c r="BH590" i="14" s="1"/>
  <c r="AX590" i="14" a="1"/>
  <c r="AX590" i="14" s="1"/>
  <c r="BG590" i="14" s="1"/>
  <c r="BP590" i="14" s="1" a="1"/>
  <c r="BP590" i="14" s="1"/>
  <c r="BQ590" i="14" s="1"/>
  <c r="BE590" i="14" a="1"/>
  <c r="BE590" i="14" s="1"/>
  <c r="BN590" i="14" s="1"/>
  <c r="BB591" i="14" a="1"/>
  <c r="BB591" i="14" s="1"/>
  <c r="BK591" i="14" s="1"/>
  <c r="BA591" i="14" a="1"/>
  <c r="BA591" i="14" s="1"/>
  <c r="BJ591" i="14" s="1"/>
  <c r="AZ591" i="14" a="1"/>
  <c r="AZ591" i="14" s="1"/>
  <c r="BI591" i="14" s="1"/>
  <c r="AY591" i="14" a="1"/>
  <c r="AY591" i="14" s="1"/>
  <c r="BH591" i="14" s="1"/>
  <c r="AX591" i="14" a="1"/>
  <c r="AX591" i="14" s="1"/>
  <c r="BG591" i="14" s="1"/>
  <c r="BP591" i="14" s="1" a="1"/>
  <c r="BP591" i="14" s="1"/>
  <c r="BQ591" i="14" s="1"/>
  <c r="BE591" i="14" a="1"/>
  <c r="BE591" i="14" s="1"/>
  <c r="BN591" i="14" s="1"/>
  <c r="BD591" i="14" a="1"/>
  <c r="BD591" i="14" s="1"/>
  <c r="BM591" i="14" s="1"/>
  <c r="BC591" i="14" a="1"/>
  <c r="BC591" i="14" s="1"/>
  <c r="BL591" i="14" s="1"/>
  <c r="AY592" i="14" a="1"/>
  <c r="AY592" i="14" s="1"/>
  <c r="BH592" i="14" s="1"/>
  <c r="AX592" i="14" a="1"/>
  <c r="AX592" i="14" s="1"/>
  <c r="BG592" i="14" s="1"/>
  <c r="BP592" i="14" s="1" a="1"/>
  <c r="BP592" i="14" s="1"/>
  <c r="BQ592" i="14" s="1"/>
  <c r="BE592" i="14" a="1"/>
  <c r="BE592" i="14" s="1"/>
  <c r="BN592" i="14" s="1"/>
  <c r="BD592" i="14" a="1"/>
  <c r="BD592" i="14" s="1"/>
  <c r="BM592" i="14" s="1"/>
  <c r="BC592" i="14" a="1"/>
  <c r="BC592" i="14" s="1"/>
  <c r="BL592" i="14" s="1"/>
  <c r="BB592" i="14" a="1"/>
  <c r="BB592" i="14" s="1"/>
  <c r="BK592" i="14" s="1"/>
  <c r="BA592" i="14" a="1"/>
  <c r="BA592" i="14" s="1"/>
  <c r="BJ592" i="14" s="1"/>
  <c r="AZ592" i="14" a="1"/>
  <c r="AZ592" i="14" s="1"/>
  <c r="BI592" i="14" s="1"/>
  <c r="BE593" i="14" a="1"/>
  <c r="BE593" i="14" s="1"/>
  <c r="BN593" i="14" s="1"/>
  <c r="BD593" i="14" a="1"/>
  <c r="BD593" i="14" s="1"/>
  <c r="BM593" i="14" s="1"/>
  <c r="BC593" i="14" a="1"/>
  <c r="BC593" i="14" s="1"/>
  <c r="BL593" i="14" s="1"/>
  <c r="BB593" i="14" a="1"/>
  <c r="BB593" i="14" s="1"/>
  <c r="BK593" i="14" s="1"/>
  <c r="BA593" i="14" a="1"/>
  <c r="BA593" i="14" s="1"/>
  <c r="BJ593" i="14" s="1"/>
  <c r="AZ593" i="14" a="1"/>
  <c r="AZ593" i="14" s="1"/>
  <c r="BI593" i="14" s="1"/>
  <c r="AY593" i="14" a="1"/>
  <c r="AY593" i="14" s="1"/>
  <c r="BH593" i="14" s="1"/>
  <c r="AX593" i="14" a="1"/>
  <c r="AX593" i="14" s="1"/>
  <c r="BG593" i="14" s="1"/>
  <c r="BP593" i="14" s="1" a="1"/>
  <c r="BP593" i="14" s="1"/>
  <c r="BQ593" i="14" s="1"/>
  <c r="BB594" i="14" a="1"/>
  <c r="BB594" i="14" s="1"/>
  <c r="BK594" i="14" s="1"/>
  <c r="BA594" i="14" a="1"/>
  <c r="BA594" i="14" s="1"/>
  <c r="BJ594" i="14" s="1"/>
  <c r="AZ594" i="14" a="1"/>
  <c r="AZ594" i="14" s="1"/>
  <c r="BI594" i="14" s="1"/>
  <c r="AY594" i="14" a="1"/>
  <c r="AY594" i="14" s="1"/>
  <c r="BH594" i="14" s="1"/>
  <c r="AX594" i="14" a="1"/>
  <c r="AX594" i="14" s="1"/>
  <c r="BG594" i="14" s="1"/>
  <c r="BP594" i="14" s="1" a="1"/>
  <c r="BP594" i="14" s="1"/>
  <c r="BQ594" i="14" s="1"/>
  <c r="BE594" i="14" a="1"/>
  <c r="BE594" i="14" s="1"/>
  <c r="BN594" i="14" s="1"/>
  <c r="BD594" i="14" a="1"/>
  <c r="BD594" i="14" s="1"/>
  <c r="BM594" i="14" s="1"/>
  <c r="BC594" i="14" a="1"/>
  <c r="BC594" i="14" s="1"/>
  <c r="BL594" i="14" s="1"/>
  <c r="AZ595" i="14" a="1"/>
  <c r="AZ595" i="14" s="1"/>
  <c r="BI595" i="14" s="1"/>
  <c r="AY595" i="14" a="1"/>
  <c r="AY595" i="14" s="1"/>
  <c r="BH595" i="14" s="1"/>
  <c r="AX595" i="14" a="1"/>
  <c r="AX595" i="14" s="1"/>
  <c r="BG595" i="14" s="1"/>
  <c r="BP595" i="14" s="1" a="1"/>
  <c r="BP595" i="14" s="1"/>
  <c r="BQ595" i="14" s="1"/>
  <c r="BE595" i="14" a="1"/>
  <c r="BE595" i="14" s="1"/>
  <c r="BN595" i="14" s="1"/>
  <c r="BD595" i="14" a="1"/>
  <c r="BD595" i="14" s="1"/>
  <c r="BM595" i="14" s="1"/>
  <c r="BC595" i="14" a="1"/>
  <c r="BC595" i="14" s="1"/>
  <c r="BL595" i="14" s="1"/>
  <c r="BB595" i="14" a="1"/>
  <c r="BB595" i="14" s="1"/>
  <c r="BK595" i="14" s="1"/>
  <c r="BA595" i="14" a="1"/>
  <c r="BA595" i="14" s="1"/>
  <c r="BJ595" i="14" s="1"/>
  <c r="BE596" i="14" a="1"/>
  <c r="BE596" i="14" s="1"/>
  <c r="BN596" i="14" s="1"/>
  <c r="BD596" i="14" a="1"/>
  <c r="BD596" i="14" s="1"/>
  <c r="BM596" i="14" s="1"/>
  <c r="BC596" i="14" a="1"/>
  <c r="BC596" i="14" s="1"/>
  <c r="BL596" i="14" s="1"/>
  <c r="BB596" i="14" a="1"/>
  <c r="BB596" i="14" s="1"/>
  <c r="BK596" i="14" s="1"/>
  <c r="BA596" i="14" a="1"/>
  <c r="BA596" i="14" s="1"/>
  <c r="BJ596" i="14" s="1"/>
  <c r="AZ596" i="14" a="1"/>
  <c r="AZ596" i="14" s="1"/>
  <c r="BI596" i="14" s="1"/>
  <c r="AY596" i="14" a="1"/>
  <c r="AY596" i="14" s="1"/>
  <c r="BH596" i="14" s="1"/>
  <c r="AX596" i="14" a="1"/>
  <c r="AX596" i="14" s="1"/>
  <c r="BG596" i="14" s="1"/>
  <c r="BP596" i="14" s="1" a="1"/>
  <c r="BP596" i="14" s="1"/>
  <c r="BQ596" i="14" s="1"/>
  <c r="BC597" i="14" a="1"/>
  <c r="BC597" i="14" s="1"/>
  <c r="BL597" i="14" s="1"/>
  <c r="BB597" i="14" a="1"/>
  <c r="BB597" i="14" s="1"/>
  <c r="BK597" i="14" s="1"/>
  <c r="BA597" i="14" a="1"/>
  <c r="BA597" i="14" s="1"/>
  <c r="BJ597" i="14" s="1"/>
  <c r="AZ597" i="14" a="1"/>
  <c r="AZ597" i="14" s="1"/>
  <c r="BI597" i="14" s="1"/>
  <c r="AY597" i="14" a="1"/>
  <c r="AY597" i="14" s="1"/>
  <c r="BH597" i="14" s="1"/>
  <c r="AX597" i="14" a="1"/>
  <c r="AX597" i="14" s="1"/>
  <c r="BG597" i="14" s="1"/>
  <c r="BP597" i="14" s="1" a="1"/>
  <c r="BP597" i="14" s="1"/>
  <c r="BQ597" i="14" s="1"/>
  <c r="BE597" i="14" a="1"/>
  <c r="BE597" i="14" s="1"/>
  <c r="BN597" i="14" s="1"/>
  <c r="BD597" i="14" a="1"/>
  <c r="BD597" i="14" s="1"/>
  <c r="BM597" i="14" s="1"/>
  <c r="AZ598" i="14" a="1"/>
  <c r="AZ598" i="14" s="1"/>
  <c r="BI598" i="14" s="1"/>
  <c r="AY598" i="14" a="1"/>
  <c r="AY598" i="14" s="1"/>
  <c r="BH598" i="14" s="1"/>
  <c r="AX598" i="14" a="1"/>
  <c r="AX598" i="14" s="1"/>
  <c r="BG598" i="14" s="1"/>
  <c r="BP598" i="14" s="1" a="1"/>
  <c r="BP598" i="14" s="1"/>
  <c r="BQ598" i="14" s="1"/>
  <c r="BE598" i="14" a="1"/>
  <c r="BE598" i="14" s="1"/>
  <c r="BN598" i="14" s="1"/>
  <c r="BD598" i="14" a="1"/>
  <c r="BD598" i="14" s="1"/>
  <c r="BM598" i="14" s="1"/>
  <c r="BC598" i="14" a="1"/>
  <c r="BC598" i="14" s="1"/>
  <c r="BL598" i="14" s="1"/>
  <c r="BB598" i="14" a="1"/>
  <c r="BB598" i="14" s="1"/>
  <c r="BK598" i="14" s="1"/>
  <c r="BA598" i="14" a="1"/>
  <c r="BA598" i="14" s="1"/>
  <c r="BJ598" i="14" s="1"/>
  <c r="AX599" i="14" a="1"/>
  <c r="AX599" i="14" s="1"/>
  <c r="BG599" i="14" s="1"/>
  <c r="BP599" i="14" s="1" a="1"/>
  <c r="BP599" i="14" s="1"/>
  <c r="BQ599" i="14" s="1"/>
  <c r="BE599" i="14" a="1"/>
  <c r="BE599" i="14" s="1"/>
  <c r="BN599" i="14" s="1"/>
  <c r="BD599" i="14" a="1"/>
  <c r="BD599" i="14" s="1"/>
  <c r="BM599" i="14" s="1"/>
  <c r="BC599" i="14" a="1"/>
  <c r="BC599" i="14" s="1"/>
  <c r="BL599" i="14" s="1"/>
  <c r="BB599" i="14" a="1"/>
  <c r="BB599" i="14" s="1"/>
  <c r="BK599" i="14" s="1"/>
  <c r="BA599" i="14" a="1"/>
  <c r="BA599" i="14" s="1"/>
  <c r="BJ599" i="14" s="1"/>
  <c r="AZ599" i="14" a="1"/>
  <c r="AZ599" i="14" s="1"/>
  <c r="BI599" i="14" s="1"/>
  <c r="AY599" i="14" a="1"/>
  <c r="AY599" i="14" s="1"/>
  <c r="BH599" i="14" s="1"/>
  <c r="BC600" i="14" a="1"/>
  <c r="BC600" i="14" s="1"/>
  <c r="BL600" i="14" s="1"/>
  <c r="BB600" i="14" a="1"/>
  <c r="BB600" i="14" s="1"/>
  <c r="BK600" i="14" s="1"/>
  <c r="BA600" i="14" a="1"/>
  <c r="BA600" i="14" s="1"/>
  <c r="BJ600" i="14" s="1"/>
  <c r="AZ600" i="14" a="1"/>
  <c r="AZ600" i="14" s="1"/>
  <c r="BI600" i="14" s="1"/>
  <c r="AY600" i="14" a="1"/>
  <c r="AY600" i="14" s="1"/>
  <c r="BH600" i="14" s="1"/>
  <c r="AX600" i="14" a="1"/>
  <c r="AX600" i="14" s="1"/>
  <c r="BG600" i="14" s="1"/>
  <c r="BP600" i="14" s="1" a="1"/>
  <c r="BP600" i="14" s="1"/>
  <c r="BQ600" i="14" s="1"/>
  <c r="BE600" i="14" a="1"/>
  <c r="BE600" i="14" s="1"/>
  <c r="BN600" i="14" s="1"/>
  <c r="BD600" i="14" a="1"/>
  <c r="BD600" i="14" s="1"/>
  <c r="BM600" i="14" s="1"/>
  <c r="BA601" i="14" a="1"/>
  <c r="BA601" i="14" s="1"/>
  <c r="BJ601" i="14" s="1"/>
  <c r="AZ601" i="14" a="1"/>
  <c r="AZ601" i="14" s="1"/>
  <c r="BI601" i="14" s="1"/>
  <c r="AY601" i="14" a="1"/>
  <c r="AY601" i="14" s="1"/>
  <c r="BH601" i="14" s="1"/>
  <c r="AX601" i="14" a="1"/>
  <c r="AX601" i="14" s="1"/>
  <c r="BG601" i="14" s="1"/>
  <c r="BP601" i="14" s="1" a="1"/>
  <c r="BP601" i="14" s="1"/>
  <c r="BQ601" i="14" s="1"/>
  <c r="BE601" i="14" a="1"/>
  <c r="BE601" i="14" s="1"/>
  <c r="BN601" i="14" s="1"/>
  <c r="BD601" i="14" a="1"/>
  <c r="BD601" i="14" s="1"/>
  <c r="BM601" i="14" s="1"/>
  <c r="BC601" i="14" a="1"/>
  <c r="BC601" i="14" s="1"/>
  <c r="BL601" i="14" s="1"/>
  <c r="BB601" i="14" a="1"/>
  <c r="BB601" i="14" s="1"/>
  <c r="BK601" i="14" s="1"/>
  <c r="AZ467" i="14" a="1"/>
  <c r="AZ467" i="14" s="1"/>
  <c r="BI467" i="14" s="1"/>
  <c r="AY467" i="14" a="1"/>
  <c r="AY467" i="14" s="1"/>
  <c r="BH467" i="14" s="1"/>
  <c r="AX467" i="14" a="1"/>
  <c r="AX467" i="14" s="1"/>
  <c r="BG467" i="14" s="1"/>
  <c r="BP467" i="14" s="1" a="1"/>
  <c r="BP467" i="14" s="1"/>
  <c r="BQ467" i="14" s="1"/>
  <c r="BE467" i="14" a="1"/>
  <c r="BE467" i="14" s="1"/>
  <c r="BN467" i="14" s="1"/>
  <c r="BD467" i="14" a="1"/>
  <c r="BD467" i="14" s="1"/>
  <c r="BM467" i="14" s="1"/>
  <c r="BC467" i="14" a="1"/>
  <c r="BC467" i="14" s="1"/>
  <c r="BL467" i="14" s="1"/>
  <c r="BB467" i="14" a="1"/>
  <c r="BB467" i="14" s="1"/>
  <c r="BK467" i="14" s="1"/>
  <c r="BA467" i="14" a="1"/>
  <c r="BA467" i="14" s="1"/>
  <c r="BJ467" i="14" s="1"/>
  <c r="BB498" i="14" a="1"/>
  <c r="BB498" i="14" s="1"/>
  <c r="BK498" i="14" s="1"/>
  <c r="BA498" i="14" a="1"/>
  <c r="BA498" i="14" s="1"/>
  <c r="BJ498" i="14" s="1"/>
  <c r="AZ498" i="14" a="1"/>
  <c r="AZ498" i="14" s="1"/>
  <c r="BI498" i="14" s="1"/>
  <c r="AY498" i="14" a="1"/>
  <c r="AY498" i="14" s="1"/>
  <c r="BH498" i="14" s="1"/>
  <c r="AX498" i="14" a="1"/>
  <c r="AX498" i="14" s="1"/>
  <c r="BG498" i="14" s="1"/>
  <c r="BP498" i="14" s="1" a="1"/>
  <c r="BP498" i="14" s="1"/>
  <c r="BQ498" i="14" s="1"/>
  <c r="BE498" i="14" a="1"/>
  <c r="BE498" i="14" s="1"/>
  <c r="BN498" i="14" s="1"/>
  <c r="BD498" i="14" a="1"/>
  <c r="BD498" i="14" s="1"/>
  <c r="BM498" i="14" s="1"/>
  <c r="BC498" i="14" a="1"/>
  <c r="BC498" i="14" s="1"/>
  <c r="BL498" i="14" s="1"/>
  <c r="AZ499" i="14" a="1"/>
  <c r="AZ499" i="14" s="1"/>
  <c r="BI499" i="14" s="1"/>
  <c r="AY499" i="14" a="1"/>
  <c r="AY499" i="14" s="1"/>
  <c r="BH499" i="14" s="1"/>
  <c r="AX499" i="14" a="1"/>
  <c r="AX499" i="14" s="1"/>
  <c r="BG499" i="14" s="1"/>
  <c r="BP499" i="14" s="1" a="1"/>
  <c r="BP499" i="14" s="1"/>
  <c r="BQ499" i="14" s="1"/>
  <c r="BE499" i="14" a="1"/>
  <c r="BE499" i="14" s="1"/>
  <c r="BN499" i="14" s="1"/>
  <c r="BD499" i="14" a="1"/>
  <c r="BD499" i="14" s="1"/>
  <c r="BM499" i="14" s="1"/>
  <c r="BC499" i="14" a="1"/>
  <c r="BC499" i="14" s="1"/>
  <c r="BL499" i="14" s="1"/>
  <c r="BB499" i="14" a="1"/>
  <c r="BB499" i="14" s="1"/>
  <c r="BK499" i="14" s="1"/>
  <c r="BA499" i="14" a="1"/>
  <c r="BA499" i="14" s="1"/>
  <c r="BJ499" i="14" s="1"/>
  <c r="AX602" i="14" a="1"/>
  <c r="AX602" i="14" s="1"/>
  <c r="BG602" i="14" s="1"/>
  <c r="BP602" i="14" s="1" a="1"/>
  <c r="BP602" i="14" s="1"/>
  <c r="BQ602" i="14" s="1"/>
  <c r="BE602" i="14" a="1"/>
  <c r="BE602" i="14" s="1"/>
  <c r="BN602" i="14" s="1"/>
  <c r="BD602" i="14" a="1"/>
  <c r="BD602" i="14" s="1"/>
  <c r="BM602" i="14" s="1"/>
  <c r="BC602" i="14" a="1"/>
  <c r="BC602" i="14" s="1"/>
  <c r="BL602" i="14" s="1"/>
  <c r="BB602" i="14" a="1"/>
  <c r="BB602" i="14" s="1"/>
  <c r="BK602" i="14" s="1"/>
  <c r="BA602" i="14" a="1"/>
  <c r="BA602" i="14" s="1"/>
  <c r="BJ602" i="14" s="1"/>
  <c r="AZ602" i="14" a="1"/>
  <c r="AZ602" i="14" s="1"/>
  <c r="BI602" i="14" s="1"/>
  <c r="AY602" i="14" a="1"/>
  <c r="AY602" i="14" s="1"/>
  <c r="BH602" i="14" s="1"/>
  <c r="BD603" i="14" a="1"/>
  <c r="BD603" i="14" s="1"/>
  <c r="BM603" i="14" s="1"/>
  <c r="BC603" i="14" a="1"/>
  <c r="BC603" i="14" s="1"/>
  <c r="BL603" i="14" s="1"/>
  <c r="BB603" i="14" a="1"/>
  <c r="BB603" i="14" s="1"/>
  <c r="BK603" i="14" s="1"/>
  <c r="BA603" i="14" a="1"/>
  <c r="BA603" i="14" s="1"/>
  <c r="BJ603" i="14" s="1"/>
  <c r="AZ603" i="14" a="1"/>
  <c r="AZ603" i="14" s="1"/>
  <c r="BI603" i="14" s="1"/>
  <c r="AY603" i="14" a="1"/>
  <c r="AY603" i="14" s="1"/>
  <c r="BH603" i="14" s="1"/>
  <c r="AX603" i="14" a="1"/>
  <c r="AX603" i="14" s="1"/>
  <c r="BG603" i="14" s="1"/>
  <c r="BP603" i="14" s="1" a="1"/>
  <c r="BP603" i="14" s="1"/>
  <c r="BQ603" i="14" s="1"/>
  <c r="BE603" i="14" a="1"/>
  <c r="BE603" i="14" s="1"/>
  <c r="BN603" i="14" s="1"/>
  <c r="BC666" i="14" a="1"/>
  <c r="BC666" i="14" s="1"/>
  <c r="BL666" i="14" s="1"/>
  <c r="BB666" i="14" a="1"/>
  <c r="BB666" i="14" s="1"/>
  <c r="BK666" i="14" s="1"/>
  <c r="BA666" i="14" a="1"/>
  <c r="BA666" i="14" s="1"/>
  <c r="BJ666" i="14" s="1"/>
  <c r="AZ666" i="14" a="1"/>
  <c r="AZ666" i="14" s="1"/>
  <c r="BI666" i="14" s="1"/>
  <c r="AY666" i="14" a="1"/>
  <c r="AY666" i="14" s="1"/>
  <c r="BH666" i="14" s="1"/>
  <c r="BE666" i="14" a="1"/>
  <c r="BE666" i="14" s="1"/>
  <c r="BN666" i="14" s="1"/>
  <c r="BD666" i="14" a="1"/>
  <c r="BD666" i="14" s="1"/>
  <c r="BM666" i="14" s="1"/>
  <c r="AX666" i="14" a="1"/>
  <c r="AX666" i="14" s="1"/>
  <c r="BG666" i="14" s="1"/>
  <c r="BP666" i="14" s="1" a="1"/>
  <c r="BP666" i="14" s="1"/>
  <c r="BQ666" i="14" s="1"/>
  <c r="BA622" i="14" a="1"/>
  <c r="BA622" i="14" s="1"/>
  <c r="BJ622" i="14" s="1"/>
  <c r="AZ622" i="14" a="1"/>
  <c r="AZ622" i="14" s="1"/>
  <c r="BI622" i="14" s="1"/>
  <c r="AY622" i="14" a="1"/>
  <c r="AY622" i="14" s="1"/>
  <c r="BH622" i="14" s="1"/>
  <c r="AX622" i="14" a="1"/>
  <c r="AX622" i="14" s="1"/>
  <c r="BG622" i="14" s="1"/>
  <c r="BP622" i="14" s="1" a="1"/>
  <c r="BP622" i="14" s="1"/>
  <c r="BQ622" i="14" s="1"/>
  <c r="BE622" i="14" a="1"/>
  <c r="BE622" i="14" s="1"/>
  <c r="BN622" i="14" s="1"/>
  <c r="BC622" i="14" a="1"/>
  <c r="BC622" i="14" s="1"/>
  <c r="BL622" i="14" s="1"/>
  <c r="BB622" i="14" a="1"/>
  <c r="BB622" i="14" s="1"/>
  <c r="BK622" i="14" s="1"/>
  <c r="BE630" i="14" a="1"/>
  <c r="BE630" i="14" s="1"/>
  <c r="BN630" i="14" s="1"/>
  <c r="BD630" i="14" a="1"/>
  <c r="BD630" i="14" s="1"/>
  <c r="BM630" i="14" s="1"/>
  <c r="BC630" i="14" a="1"/>
  <c r="BC630" i="14" s="1"/>
  <c r="BL630" i="14" s="1"/>
  <c r="BB630" i="14" a="1"/>
  <c r="BB630" i="14" s="1"/>
  <c r="BK630" i="14" s="1"/>
  <c r="BA630" i="14" a="1"/>
  <c r="BA630" i="14" s="1"/>
  <c r="BJ630" i="14" s="1"/>
  <c r="AY630" i="14" a="1"/>
  <c r="AY630" i="14" s="1"/>
  <c r="BH630" i="14" s="1"/>
  <c r="AX630" i="14" a="1"/>
  <c r="AX630" i="14" s="1"/>
  <c r="BG630" i="14" s="1"/>
  <c r="BP630" i="14" s="1" a="1"/>
  <c r="BP630" i="14" s="1"/>
  <c r="BQ630" i="14" s="1"/>
  <c r="BB641" i="14" a="1"/>
  <c r="BB641" i="14" s="1"/>
  <c r="BK641" i="14" s="1"/>
  <c r="BA641" i="14" a="1"/>
  <c r="BA641" i="14" s="1"/>
  <c r="BJ641" i="14" s="1"/>
  <c r="AZ641" i="14" a="1"/>
  <c r="AZ641" i="14" s="1"/>
  <c r="BI641" i="14" s="1"/>
  <c r="AY641" i="14" a="1"/>
  <c r="AY641" i="14" s="1"/>
  <c r="BH641" i="14" s="1"/>
  <c r="AX641" i="14" a="1"/>
  <c r="AX641" i="14" s="1"/>
  <c r="BG641" i="14" s="1"/>
  <c r="BP641" i="14" s="1" a="1"/>
  <c r="BP641" i="14" s="1"/>
  <c r="BQ641" i="14" s="1"/>
  <c r="BE641" i="14" a="1"/>
  <c r="BE641" i="14" s="1"/>
  <c r="BN641" i="14" s="1"/>
  <c r="BD641" i="14" a="1"/>
  <c r="BD641" i="14" s="1"/>
  <c r="BM641" i="14" s="1"/>
  <c r="BC641" i="14" a="1"/>
  <c r="BC641" i="14" s="1"/>
  <c r="BL641" i="14" s="1"/>
  <c r="AX652" i="14" a="1"/>
  <c r="AX652" i="14" s="1"/>
  <c r="BG652" i="14" s="1"/>
  <c r="BP652" i="14" s="1" a="1"/>
  <c r="BP652" i="14" s="1"/>
  <c r="BQ652" i="14" s="1"/>
  <c r="BE652" i="14" a="1"/>
  <c r="BE652" i="14" s="1"/>
  <c r="BN652" i="14" s="1"/>
  <c r="BD652" i="14" a="1"/>
  <c r="BD652" i="14" s="1"/>
  <c r="BM652" i="14" s="1"/>
  <c r="BC652" i="14" a="1"/>
  <c r="BC652" i="14" s="1"/>
  <c r="BL652" i="14" s="1"/>
  <c r="BB652" i="14" a="1"/>
  <c r="BB652" i="14" s="1"/>
  <c r="BK652" i="14" s="1"/>
  <c r="AZ652" i="14" a="1"/>
  <c r="AZ652" i="14" s="1"/>
  <c r="BI652" i="14" s="1"/>
  <c r="AY652" i="14" a="1"/>
  <c r="AY652" i="14" s="1"/>
  <c r="BH652" i="14" s="1"/>
  <c r="BE659" i="14" a="1"/>
  <c r="BE659" i="14" s="1"/>
  <c r="BN659" i="14" s="1"/>
  <c r="BD659" i="14" a="1"/>
  <c r="BD659" i="14" s="1"/>
  <c r="BM659" i="14" s="1"/>
  <c r="BC659" i="14" a="1"/>
  <c r="BC659" i="14" s="1"/>
  <c r="BL659" i="14" s="1"/>
  <c r="BB659" i="14" a="1"/>
  <c r="BB659" i="14" s="1"/>
  <c r="BK659" i="14" s="1"/>
  <c r="BA659" i="14" a="1"/>
  <c r="BA659" i="14" s="1"/>
  <c r="BJ659" i="14" s="1"/>
  <c r="AZ659" i="14" a="1"/>
  <c r="AZ659" i="14" s="1"/>
  <c r="BI659" i="14" s="1"/>
  <c r="AY659" i="14" a="1"/>
  <c r="AY659" i="14" s="1"/>
  <c r="BH659" i="14" s="1"/>
  <c r="AX659" i="14" a="1"/>
  <c r="AX659" i="14" s="1"/>
  <c r="BG659" i="14" s="1"/>
  <c r="BP659" i="14" s="1" a="1"/>
  <c r="BP659" i="14" s="1"/>
  <c r="BQ659" i="14" s="1"/>
  <c r="BE691" i="14" a="1"/>
  <c r="BE691" i="14" s="1"/>
  <c r="BN691" i="14" s="1"/>
  <c r="BD691" i="14" a="1"/>
  <c r="BD691" i="14" s="1"/>
  <c r="BM691" i="14" s="1"/>
  <c r="BC691" i="14" a="1"/>
  <c r="BC691" i="14" s="1"/>
  <c r="BL691" i="14" s="1"/>
  <c r="BB691" i="14" a="1"/>
  <c r="BB691" i="14" s="1"/>
  <c r="BK691" i="14" s="1"/>
  <c r="BA691" i="14" a="1"/>
  <c r="BA691" i="14" s="1"/>
  <c r="BJ691" i="14" s="1"/>
  <c r="AZ691" i="14" a="1"/>
  <c r="AZ691" i="14" s="1"/>
  <c r="BI691" i="14" s="1"/>
  <c r="AY691" i="14" a="1"/>
  <c r="AY691" i="14" s="1"/>
  <c r="BH691" i="14" s="1"/>
  <c r="AX691" i="14" a="1"/>
  <c r="AX691" i="14" s="1"/>
  <c r="BG691" i="14" s="1"/>
  <c r="BP691" i="14" s="1" a="1"/>
  <c r="BP691" i="14" s="1"/>
  <c r="BQ691" i="14" s="1"/>
  <c r="BD701" i="14" a="1"/>
  <c r="BD701" i="14" s="1"/>
  <c r="BM701" i="14" s="1"/>
  <c r="BC701" i="14" a="1"/>
  <c r="BC701" i="14" s="1"/>
  <c r="BL701" i="14" s="1"/>
  <c r="BB701" i="14" a="1"/>
  <c r="BB701" i="14" s="1"/>
  <c r="BK701" i="14" s="1"/>
  <c r="BA701" i="14" a="1"/>
  <c r="BA701" i="14" s="1"/>
  <c r="BJ701" i="14" s="1"/>
  <c r="AZ701" i="14" a="1"/>
  <c r="AZ701" i="14" s="1"/>
  <c r="BI701" i="14" s="1"/>
  <c r="AY701" i="14" a="1"/>
  <c r="AY701" i="14" s="1"/>
  <c r="BH701" i="14" s="1"/>
  <c r="AX701" i="14" a="1"/>
  <c r="AX701" i="14" s="1"/>
  <c r="BG701" i="14" s="1"/>
  <c r="BP701" i="14" s="1" a="1"/>
  <c r="BP701" i="14" s="1"/>
  <c r="BQ701" i="14" s="1"/>
  <c r="BE701" i="14" a="1"/>
  <c r="BE701" i="14" s="1"/>
  <c r="BN701" i="14" s="1"/>
  <c r="BB705" i="14" a="1"/>
  <c r="BB705" i="14" s="1"/>
  <c r="BK705" i="14" s="1"/>
  <c r="BA705" i="14" a="1"/>
  <c r="BA705" i="14" s="1"/>
  <c r="BJ705" i="14" s="1"/>
  <c r="AZ705" i="14" a="1"/>
  <c r="AZ705" i="14" s="1"/>
  <c r="BI705" i="14" s="1"/>
  <c r="AY705" i="14" a="1"/>
  <c r="AY705" i="14" s="1"/>
  <c r="BH705" i="14" s="1"/>
  <c r="AX705" i="14" a="1"/>
  <c r="AX705" i="14" s="1"/>
  <c r="BG705" i="14" s="1"/>
  <c r="BP705" i="14" s="1" a="1"/>
  <c r="BP705" i="14" s="1"/>
  <c r="BQ705" i="14" s="1"/>
  <c r="BE705" i="14" a="1"/>
  <c r="BE705" i="14" s="1"/>
  <c r="BN705" i="14" s="1"/>
  <c r="BD705" i="14" a="1"/>
  <c r="BD705" i="14" s="1"/>
  <c r="BM705" i="14" s="1"/>
  <c r="BC705" i="14" a="1"/>
  <c r="BC705" i="14" s="1"/>
  <c r="BL705" i="14" s="1"/>
  <c r="BC727" i="14" a="1"/>
  <c r="BC727" i="14" s="1"/>
  <c r="BL727" i="14" s="1"/>
  <c r="BB727" i="14" a="1"/>
  <c r="BB727" i="14" s="1"/>
  <c r="BK727" i="14" s="1"/>
  <c r="BA727" i="14" a="1"/>
  <c r="BA727" i="14" s="1"/>
  <c r="BJ727" i="14" s="1"/>
  <c r="AZ727" i="14" a="1"/>
  <c r="AZ727" i="14" s="1"/>
  <c r="BI727" i="14" s="1"/>
  <c r="AY727" i="14" a="1"/>
  <c r="AY727" i="14" s="1"/>
  <c r="BH727" i="14" s="1"/>
  <c r="AX727" i="14" a="1"/>
  <c r="AX727" i="14" s="1"/>
  <c r="BG727" i="14" s="1"/>
  <c r="BP727" i="14" s="1" a="1"/>
  <c r="BP727" i="14" s="1"/>
  <c r="BQ727" i="14" s="1"/>
  <c r="BE727" i="14" a="1"/>
  <c r="BE727" i="14" s="1"/>
  <c r="BN727" i="14" s="1"/>
  <c r="BD727" i="14" a="1"/>
  <c r="BD727" i="14" s="1"/>
  <c r="BM727" i="14" s="1"/>
  <c r="BA731" i="14" a="1"/>
  <c r="BA731" i="14" s="1"/>
  <c r="BJ731" i="14" s="1"/>
  <c r="AZ731" i="14" a="1"/>
  <c r="AZ731" i="14" s="1"/>
  <c r="BI731" i="14" s="1"/>
  <c r="AY731" i="14" a="1"/>
  <c r="AY731" i="14" s="1"/>
  <c r="BH731" i="14" s="1"/>
  <c r="AX731" i="14" a="1"/>
  <c r="AX731" i="14" s="1"/>
  <c r="BG731" i="14" s="1"/>
  <c r="BP731" i="14" s="1" a="1"/>
  <c r="BP731" i="14" s="1"/>
  <c r="BQ731" i="14" s="1"/>
  <c r="BE731" i="14" a="1"/>
  <c r="BE731" i="14" s="1"/>
  <c r="BN731" i="14" s="1"/>
  <c r="BD731" i="14" a="1"/>
  <c r="BD731" i="14" s="1"/>
  <c r="BM731" i="14" s="1"/>
  <c r="BC731" i="14" a="1"/>
  <c r="BC731" i="14" s="1"/>
  <c r="BL731" i="14" s="1"/>
  <c r="BB731" i="14" a="1"/>
  <c r="BB731" i="14" s="1"/>
  <c r="BK731" i="14" s="1"/>
  <c r="AZ632" i="14" a="1"/>
  <c r="AZ632" i="14" s="1"/>
  <c r="BI632" i="14" s="1"/>
  <c r="AY632" i="14" a="1"/>
  <c r="AY632" i="14" s="1"/>
  <c r="BH632" i="14" s="1"/>
  <c r="AX632" i="14" a="1"/>
  <c r="AX632" i="14" s="1"/>
  <c r="BG632" i="14" s="1"/>
  <c r="BP632" i="14" s="1" a="1"/>
  <c r="BP632" i="14" s="1"/>
  <c r="BQ632" i="14" s="1"/>
  <c r="BE632" i="14" a="1"/>
  <c r="BE632" i="14" s="1"/>
  <c r="BN632" i="14" s="1"/>
  <c r="BD632" i="14" a="1"/>
  <c r="BD632" i="14" s="1"/>
  <c r="BM632" i="14" s="1"/>
  <c r="BB632" i="14" a="1"/>
  <c r="BB632" i="14" s="1"/>
  <c r="BK632" i="14" s="1"/>
  <c r="BA632" i="14" a="1"/>
  <c r="BA632" i="14" s="1"/>
  <c r="BJ632" i="14" s="1"/>
  <c r="BE643" i="14" a="1"/>
  <c r="BE643" i="14" s="1"/>
  <c r="BN643" i="14" s="1"/>
  <c r="BD643" i="14" a="1"/>
  <c r="BD643" i="14" s="1"/>
  <c r="BM643" i="14" s="1"/>
  <c r="BC643" i="14" a="1"/>
  <c r="BC643" i="14" s="1"/>
  <c r="BL643" i="14" s="1"/>
  <c r="BB643" i="14" a="1"/>
  <c r="BB643" i="14" s="1"/>
  <c r="BK643" i="14" s="1"/>
  <c r="BA643" i="14" a="1"/>
  <c r="BA643" i="14" s="1"/>
  <c r="BJ643" i="14" s="1"/>
  <c r="AZ643" i="14" a="1"/>
  <c r="AZ643" i="14" s="1"/>
  <c r="BI643" i="14" s="1"/>
  <c r="AY643" i="14" a="1"/>
  <c r="AY643" i="14" s="1"/>
  <c r="BH643" i="14" s="1"/>
  <c r="AX643" i="14" a="1"/>
  <c r="AX643" i="14" s="1"/>
  <c r="BG643" i="14" s="1"/>
  <c r="BP643" i="14" s="1" a="1"/>
  <c r="BP643" i="14" s="1"/>
  <c r="BQ643" i="14" s="1"/>
  <c r="BA654" i="14" a="1"/>
  <c r="BA654" i="14" s="1"/>
  <c r="BJ654" i="14" s="1"/>
  <c r="AZ654" i="14" a="1"/>
  <c r="AZ654" i="14" s="1"/>
  <c r="BI654" i="14" s="1"/>
  <c r="AY654" i="14" a="1"/>
  <c r="AY654" i="14" s="1"/>
  <c r="BH654" i="14" s="1"/>
  <c r="AX654" i="14" a="1"/>
  <c r="AX654" i="14" s="1"/>
  <c r="BG654" i="14" s="1"/>
  <c r="BP654" i="14" s="1" a="1"/>
  <c r="BP654" i="14" s="1"/>
  <c r="BQ654" i="14" s="1"/>
  <c r="BE654" i="14" a="1"/>
  <c r="BE654" i="14" s="1"/>
  <c r="BN654" i="14" s="1"/>
  <c r="BC654" i="14" a="1"/>
  <c r="BC654" i="14" s="1"/>
  <c r="BL654" i="14" s="1"/>
  <c r="BB654" i="14" a="1"/>
  <c r="BB654" i="14" s="1"/>
  <c r="BK654" i="14" s="1"/>
  <c r="AX665" i="14" a="1"/>
  <c r="AX665" i="14" s="1"/>
  <c r="BG665" i="14" s="1"/>
  <c r="BP665" i="14" s="1" a="1"/>
  <c r="BP665" i="14" s="1"/>
  <c r="BQ665" i="14" s="1"/>
  <c r="BE665" i="14" a="1"/>
  <c r="BE665" i="14" s="1"/>
  <c r="BN665" i="14" s="1"/>
  <c r="BD665" i="14" a="1"/>
  <c r="BD665" i="14" s="1"/>
  <c r="BM665" i="14" s="1"/>
  <c r="BC665" i="14" a="1"/>
  <c r="BC665" i="14" s="1"/>
  <c r="BL665" i="14" s="1"/>
  <c r="BB665" i="14" a="1"/>
  <c r="BB665" i="14" s="1"/>
  <c r="BK665" i="14" s="1"/>
  <c r="BA665" i="14" a="1"/>
  <c r="BA665" i="14" s="1"/>
  <c r="BJ665" i="14" s="1"/>
  <c r="AZ665" i="14" a="1"/>
  <c r="AZ665" i="14" s="1"/>
  <c r="BI665" i="14" s="1"/>
  <c r="AY665" i="14" a="1"/>
  <c r="AY665" i="14" s="1"/>
  <c r="BH665" i="14" s="1"/>
  <c r="BD672" i="14" a="1"/>
  <c r="BD672" i="14" s="1"/>
  <c r="BM672" i="14" s="1"/>
  <c r="BC672" i="14" a="1"/>
  <c r="BC672" i="14" s="1"/>
  <c r="BL672" i="14" s="1"/>
  <c r="BB672" i="14" a="1"/>
  <c r="BB672" i="14" s="1"/>
  <c r="BK672" i="14" s="1"/>
  <c r="BA672" i="14" a="1"/>
  <c r="BA672" i="14" s="1"/>
  <c r="BJ672" i="14" s="1"/>
  <c r="AZ672" i="14" a="1"/>
  <c r="AZ672" i="14" s="1"/>
  <c r="BI672" i="14" s="1"/>
  <c r="AX672" i="14" a="1"/>
  <c r="AX672" i="14" s="1"/>
  <c r="BG672" i="14" s="1"/>
  <c r="BP672" i="14" s="1" a="1"/>
  <c r="BP672" i="14" s="1"/>
  <c r="BQ672" i="14" s="1"/>
  <c r="BE672" i="14" a="1"/>
  <c r="BE672" i="14" s="1"/>
  <c r="BN672" i="14" s="1"/>
  <c r="AY674" i="14" a="1"/>
  <c r="AY674" i="14" s="1"/>
  <c r="BH674" i="14" s="1"/>
  <c r="AX674" i="14" a="1"/>
  <c r="AX674" i="14" s="1"/>
  <c r="BG674" i="14" s="1"/>
  <c r="BP674" i="14" s="1" a="1"/>
  <c r="BP674" i="14" s="1"/>
  <c r="BQ674" i="14" s="1"/>
  <c r="BE674" i="14" a="1"/>
  <c r="BE674" i="14" s="1"/>
  <c r="BN674" i="14" s="1"/>
  <c r="BD674" i="14" a="1"/>
  <c r="BD674" i="14" s="1"/>
  <c r="BM674" i="14" s="1"/>
  <c r="BC674" i="14" a="1"/>
  <c r="BC674" i="14" s="1"/>
  <c r="BL674" i="14" s="1"/>
  <c r="BB674" i="14" a="1"/>
  <c r="BB674" i="14" s="1"/>
  <c r="BK674" i="14" s="1"/>
  <c r="BA674" i="14" a="1"/>
  <c r="BA674" i="14" s="1"/>
  <c r="BJ674" i="14" s="1"/>
  <c r="AZ674" i="14" a="1"/>
  <c r="AZ674" i="14" s="1"/>
  <c r="BI674" i="14" s="1"/>
  <c r="BA686" i="14" a="1"/>
  <c r="BA686" i="14" s="1"/>
  <c r="BJ686" i="14" s="1"/>
  <c r="AZ686" i="14" a="1"/>
  <c r="AZ686" i="14" s="1"/>
  <c r="BI686" i="14" s="1"/>
  <c r="AY686" i="14" a="1"/>
  <c r="AY686" i="14" s="1"/>
  <c r="BH686" i="14" s="1"/>
  <c r="AX686" i="14" a="1"/>
  <c r="AX686" i="14" s="1"/>
  <c r="BG686" i="14" s="1"/>
  <c r="BP686" i="14" s="1" a="1"/>
  <c r="BP686" i="14" s="1"/>
  <c r="BQ686" i="14" s="1"/>
  <c r="BE686" i="14" a="1"/>
  <c r="BE686" i="14" s="1"/>
  <c r="BN686" i="14" s="1"/>
  <c r="BD686" i="14" a="1"/>
  <c r="BD686" i="14" s="1"/>
  <c r="BM686" i="14" s="1"/>
  <c r="BC686" i="14" a="1"/>
  <c r="BC686" i="14" s="1"/>
  <c r="BL686" i="14" s="1"/>
  <c r="BB686" i="14" a="1"/>
  <c r="BB686" i="14" s="1"/>
  <c r="BK686" i="14" s="1"/>
  <c r="BB692" i="14" a="1"/>
  <c r="BB692" i="14" s="1"/>
  <c r="BK692" i="14" s="1"/>
  <c r="BA692" i="14" a="1"/>
  <c r="BA692" i="14" s="1"/>
  <c r="BJ692" i="14" s="1"/>
  <c r="AZ692" i="14" a="1"/>
  <c r="AZ692" i="14" s="1"/>
  <c r="BI692" i="14" s="1"/>
  <c r="AY692" i="14" a="1"/>
  <c r="AY692" i="14" s="1"/>
  <c r="BH692" i="14" s="1"/>
  <c r="AX692" i="14" a="1"/>
  <c r="AX692" i="14" s="1"/>
  <c r="BG692" i="14" s="1"/>
  <c r="BP692" i="14" s="1" a="1"/>
  <c r="BP692" i="14" s="1"/>
  <c r="BQ692" i="14" s="1"/>
  <c r="BE692" i="14" a="1"/>
  <c r="BE692" i="14" s="1"/>
  <c r="BN692" i="14" s="1"/>
  <c r="BD692" i="14" a="1"/>
  <c r="BD692" i="14" s="1"/>
  <c r="BM692" i="14" s="1"/>
  <c r="BC692" i="14" a="1"/>
  <c r="BC692" i="14" s="1"/>
  <c r="BL692" i="14" s="1"/>
  <c r="BD720" i="14" a="1"/>
  <c r="BD720" i="14" s="1"/>
  <c r="BM720" i="14" s="1"/>
  <c r="BC720" i="14" a="1"/>
  <c r="BC720" i="14" s="1"/>
  <c r="BL720" i="14" s="1"/>
  <c r="BB720" i="14" a="1"/>
  <c r="BB720" i="14" s="1"/>
  <c r="BK720" i="14" s="1"/>
  <c r="BA720" i="14" a="1"/>
  <c r="BA720" i="14" s="1"/>
  <c r="BJ720" i="14" s="1"/>
  <c r="AZ720" i="14" a="1"/>
  <c r="AZ720" i="14" s="1"/>
  <c r="BI720" i="14" s="1"/>
  <c r="AY720" i="14" a="1"/>
  <c r="AY720" i="14" s="1"/>
  <c r="BH720" i="14" s="1"/>
  <c r="AX720" i="14" a="1"/>
  <c r="AX720" i="14" s="1"/>
  <c r="BG720" i="14" s="1"/>
  <c r="BP720" i="14" s="1" a="1"/>
  <c r="BP720" i="14" s="1"/>
  <c r="BQ720" i="14" s="1"/>
  <c r="BE720" i="14" a="1"/>
  <c r="BE720" i="14" s="1"/>
  <c r="BN720" i="14" s="1"/>
  <c r="BE739" i="14" a="1"/>
  <c r="BE739" i="14" s="1"/>
  <c r="BN739" i="14" s="1"/>
  <c r="BD739" i="14" a="1"/>
  <c r="BD739" i="14" s="1"/>
  <c r="BM739" i="14" s="1"/>
  <c r="BC739" i="14" a="1"/>
  <c r="BC739" i="14" s="1"/>
  <c r="BL739" i="14" s="1"/>
  <c r="BB739" i="14" a="1"/>
  <c r="BB739" i="14" s="1"/>
  <c r="BK739" i="14" s="1"/>
  <c r="BA739" i="14" a="1"/>
  <c r="BA739" i="14" s="1"/>
  <c r="BJ739" i="14" s="1"/>
  <c r="AZ739" i="14" a="1"/>
  <c r="AZ739" i="14" s="1"/>
  <c r="BI739" i="14" s="1"/>
  <c r="AY739" i="14" a="1"/>
  <c r="AY739" i="14" s="1"/>
  <c r="BH739" i="14" s="1"/>
  <c r="AX739" i="14" a="1"/>
  <c r="AX739" i="14" s="1"/>
  <c r="BG739" i="14" s="1"/>
  <c r="BP739" i="14" s="1" a="1"/>
  <c r="BP739" i="14" s="1"/>
  <c r="BQ739" i="14" s="1"/>
  <c r="BC679" i="14" a="1"/>
  <c r="BC679" i="14" s="1"/>
  <c r="BL679" i="14" s="1"/>
  <c r="BB679" i="14" a="1"/>
  <c r="BB679" i="14" s="1"/>
  <c r="BK679" i="14" s="1"/>
  <c r="BA679" i="14" a="1"/>
  <c r="BA679" i="14" s="1"/>
  <c r="BJ679" i="14" s="1"/>
  <c r="AZ679" i="14" a="1"/>
  <c r="AZ679" i="14" s="1"/>
  <c r="BI679" i="14" s="1"/>
  <c r="AY679" i="14" a="1"/>
  <c r="AY679" i="14" s="1"/>
  <c r="BH679" i="14" s="1"/>
  <c r="AX679" i="14" a="1"/>
  <c r="AX679" i="14" s="1"/>
  <c r="BG679" i="14" s="1"/>
  <c r="BP679" i="14" s="1" a="1"/>
  <c r="BP679" i="14" s="1"/>
  <c r="BQ679" i="14" s="1"/>
  <c r="BE679" i="14" a="1"/>
  <c r="BE679" i="14" s="1"/>
  <c r="BN679" i="14" s="1"/>
  <c r="BD679" i="14" a="1"/>
  <c r="BD679" i="14" s="1"/>
  <c r="BM679" i="14" s="1"/>
  <c r="BE710" i="14" a="1"/>
  <c r="BE710" i="14" s="1"/>
  <c r="BN710" i="14" s="1"/>
  <c r="BD710" i="14" a="1"/>
  <c r="BD710" i="14" s="1"/>
  <c r="BM710" i="14" s="1"/>
  <c r="BC710" i="14" a="1"/>
  <c r="BC710" i="14" s="1"/>
  <c r="BL710" i="14" s="1"/>
  <c r="BB710" i="14" a="1"/>
  <c r="BB710" i="14" s="1"/>
  <c r="BK710" i="14" s="1"/>
  <c r="BA710" i="14" a="1"/>
  <c r="BA710" i="14" s="1"/>
  <c r="BJ710" i="14" s="1"/>
  <c r="AZ710" i="14" a="1"/>
  <c r="AZ710" i="14" s="1"/>
  <c r="BI710" i="14" s="1"/>
  <c r="AY710" i="14" a="1"/>
  <c r="AY710" i="14" s="1"/>
  <c r="BH710" i="14" s="1"/>
  <c r="AX710" i="14" a="1"/>
  <c r="AX710" i="14" s="1"/>
  <c r="BG710" i="14" s="1"/>
  <c r="BP710" i="14" s="1" a="1"/>
  <c r="BP710" i="14" s="1"/>
  <c r="BQ710" i="14" s="1"/>
  <c r="AX732" i="14" a="1"/>
  <c r="AX732" i="14" s="1"/>
  <c r="BG732" i="14" s="1"/>
  <c r="BP732" i="14" s="1" a="1"/>
  <c r="BP732" i="14" s="1"/>
  <c r="BQ732" i="14" s="1"/>
  <c r="BE732" i="14" a="1"/>
  <c r="BE732" i="14" s="1"/>
  <c r="BN732" i="14" s="1"/>
  <c r="BD732" i="14" a="1"/>
  <c r="BD732" i="14" s="1"/>
  <c r="BM732" i="14" s="1"/>
  <c r="BC732" i="14" a="1"/>
  <c r="BC732" i="14" s="1"/>
  <c r="BL732" i="14" s="1"/>
  <c r="BB732" i="14" a="1"/>
  <c r="BB732" i="14" s="1"/>
  <c r="BK732" i="14" s="1"/>
  <c r="BA732" i="14" a="1"/>
  <c r="BA732" i="14" s="1"/>
  <c r="BJ732" i="14" s="1"/>
  <c r="AZ732" i="14" a="1"/>
  <c r="AZ732" i="14" s="1"/>
  <c r="BI732" i="14" s="1"/>
  <c r="AY732" i="14" a="1"/>
  <c r="AY732" i="14" s="1"/>
  <c r="BH732" i="14" s="1"/>
  <c r="BD749" i="14" a="1"/>
  <c r="BD749" i="14" s="1"/>
  <c r="BM749" i="14" s="1"/>
  <c r="BC749" i="14" a="1"/>
  <c r="BC749" i="14" s="1"/>
  <c r="BL749" i="14" s="1"/>
  <c r="BB749" i="14" a="1"/>
  <c r="BB749" i="14" s="1"/>
  <c r="BK749" i="14" s="1"/>
  <c r="BA749" i="14" a="1"/>
  <c r="BA749" i="14" s="1"/>
  <c r="BJ749" i="14" s="1"/>
  <c r="AZ749" i="14" a="1"/>
  <c r="AZ749" i="14" s="1"/>
  <c r="BI749" i="14" s="1"/>
  <c r="AY749" i="14" a="1"/>
  <c r="AY749" i="14" s="1"/>
  <c r="BH749" i="14" s="1"/>
  <c r="AX749" i="14" a="1"/>
  <c r="AX749" i="14" s="1"/>
  <c r="BG749" i="14" s="1"/>
  <c r="BP749" i="14" s="1" a="1"/>
  <c r="BP749" i="14" s="1"/>
  <c r="BQ749" i="14" s="1"/>
  <c r="BE749" i="14" a="1"/>
  <c r="BE749" i="14" s="1"/>
  <c r="BN749" i="14" s="1"/>
  <c r="AX761" i="14" a="1"/>
  <c r="AX761" i="14" s="1"/>
  <c r="BG761" i="14" s="1"/>
  <c r="BP761" i="14" s="1" a="1"/>
  <c r="BP761" i="14" s="1"/>
  <c r="BQ761" i="14" s="1"/>
  <c r="BE761" i="14" a="1"/>
  <c r="BE761" i="14" s="1"/>
  <c r="BN761" i="14" s="1"/>
  <c r="BD761" i="14" a="1"/>
  <c r="BD761" i="14" s="1"/>
  <c r="BM761" i="14" s="1"/>
  <c r="BC761" i="14" a="1"/>
  <c r="BC761" i="14" s="1"/>
  <c r="BL761" i="14" s="1"/>
  <c r="BB761" i="14" a="1"/>
  <c r="BB761" i="14" s="1"/>
  <c r="BK761" i="14" s="1"/>
  <c r="BA761" i="14" a="1"/>
  <c r="BA761" i="14" s="1"/>
  <c r="BJ761" i="14" s="1"/>
  <c r="AZ761" i="14" a="1"/>
  <c r="AZ761" i="14" s="1"/>
  <c r="BI761" i="14" s="1"/>
  <c r="AY761" i="14" a="1"/>
  <c r="AY761" i="14" s="1"/>
  <c r="BH761" i="14" s="1"/>
  <c r="AX620" i="14" a="1"/>
  <c r="AX620" i="14" s="1"/>
  <c r="BG620" i="14" s="1"/>
  <c r="BP620" i="14" s="1" a="1"/>
  <c r="BP620" i="14" s="1"/>
  <c r="BQ620" i="14" s="1"/>
  <c r="BE620" i="14" a="1"/>
  <c r="BE620" i="14" s="1"/>
  <c r="BN620" i="14" s="1"/>
  <c r="BD620" i="14" a="1"/>
  <c r="BD620" i="14" s="1"/>
  <c r="BM620" i="14" s="1"/>
  <c r="BC620" i="14" a="1"/>
  <c r="BC620" i="14" s="1"/>
  <c r="BL620" i="14" s="1"/>
  <c r="BB620" i="14" a="1"/>
  <c r="BB620" i="14" s="1"/>
  <c r="BK620" i="14" s="1"/>
  <c r="AZ620" i="14" a="1"/>
  <c r="AZ620" i="14" s="1"/>
  <c r="BI620" i="14" s="1"/>
  <c r="AY620" i="14" a="1"/>
  <c r="AY620" i="14" s="1"/>
  <c r="BH620" i="14" s="1"/>
  <c r="AZ661" i="14" a="1"/>
  <c r="AZ661" i="14" s="1"/>
  <c r="BI661" i="14" s="1"/>
  <c r="AY661" i="14" a="1"/>
  <c r="AY661" i="14" s="1"/>
  <c r="BH661" i="14" s="1"/>
  <c r="AX661" i="14" a="1"/>
  <c r="AX661" i="14" s="1"/>
  <c r="BG661" i="14" s="1"/>
  <c r="BP661" i="14" s="1" a="1"/>
  <c r="BP661" i="14" s="1"/>
  <c r="BQ661" i="14" s="1"/>
  <c r="BE661" i="14" a="1"/>
  <c r="BE661" i="14" s="1"/>
  <c r="BN661" i="14" s="1"/>
  <c r="BD661" i="14" a="1"/>
  <c r="BD661" i="14" s="1"/>
  <c r="BM661" i="14" s="1"/>
  <c r="BC661" i="14" a="1"/>
  <c r="BC661" i="14" s="1"/>
  <c r="BL661" i="14" s="1"/>
  <c r="BB661" i="14" a="1"/>
  <c r="BB661" i="14" s="1"/>
  <c r="BK661" i="14" s="1"/>
  <c r="BA661" i="14" a="1"/>
  <c r="BA661" i="14" s="1"/>
  <c r="BJ661" i="14" s="1"/>
  <c r="BC663" i="14" a="1"/>
  <c r="BC663" i="14" s="1"/>
  <c r="BL663" i="14" s="1"/>
  <c r="BB663" i="14" a="1"/>
  <c r="BB663" i="14" s="1"/>
  <c r="BK663" i="14" s="1"/>
  <c r="BA663" i="14" a="1"/>
  <c r="BA663" i="14" s="1"/>
  <c r="BJ663" i="14" s="1"/>
  <c r="AZ663" i="14" a="1"/>
  <c r="AZ663" i="14" s="1"/>
  <c r="BI663" i="14" s="1"/>
  <c r="AY663" i="14" a="1"/>
  <c r="AY663" i="14" s="1"/>
  <c r="BH663" i="14" s="1"/>
  <c r="AX663" i="14" a="1"/>
  <c r="AX663" i="14" s="1"/>
  <c r="BG663" i="14" s="1"/>
  <c r="BP663" i="14" s="1" a="1"/>
  <c r="BP663" i="14" s="1"/>
  <c r="BQ663" i="14" s="1"/>
  <c r="BE663" i="14" a="1"/>
  <c r="BE663" i="14" s="1"/>
  <c r="BN663" i="14" s="1"/>
  <c r="BD663" i="14" a="1"/>
  <c r="BD663" i="14" s="1"/>
  <c r="BM663" i="14" s="1"/>
  <c r="AZ680" i="14" a="1"/>
  <c r="AZ680" i="14" s="1"/>
  <c r="BI680" i="14" s="1"/>
  <c r="AY680" i="14" a="1"/>
  <c r="AY680" i="14" s="1"/>
  <c r="BH680" i="14" s="1"/>
  <c r="AX680" i="14" a="1"/>
  <c r="AX680" i="14" s="1"/>
  <c r="BG680" i="14" s="1"/>
  <c r="BP680" i="14" s="1" a="1"/>
  <c r="BP680" i="14" s="1"/>
  <c r="BQ680" i="14" s="1"/>
  <c r="BE680" i="14" a="1"/>
  <c r="BE680" i="14" s="1"/>
  <c r="BN680" i="14" s="1"/>
  <c r="BD680" i="14" a="1"/>
  <c r="BD680" i="14" s="1"/>
  <c r="BM680" i="14" s="1"/>
  <c r="BC680" i="14" a="1"/>
  <c r="BC680" i="14" s="1"/>
  <c r="BL680" i="14" s="1"/>
  <c r="BB680" i="14" a="1"/>
  <c r="BB680" i="14" s="1"/>
  <c r="BK680" i="14" s="1"/>
  <c r="BA680" i="14" a="1"/>
  <c r="BA680" i="14" s="1"/>
  <c r="BJ680" i="14" s="1"/>
  <c r="AX697" i="14" a="1"/>
  <c r="AX697" i="14" s="1"/>
  <c r="BG697" i="14" s="1"/>
  <c r="BP697" i="14" s="1" a="1"/>
  <c r="BP697" i="14" s="1"/>
  <c r="BQ697" i="14" s="1"/>
  <c r="BE697" i="14" a="1"/>
  <c r="BE697" i="14" s="1"/>
  <c r="BN697" i="14" s="1"/>
  <c r="BD697" i="14" a="1"/>
  <c r="BD697" i="14" s="1"/>
  <c r="BM697" i="14" s="1"/>
  <c r="BC697" i="14" a="1"/>
  <c r="BC697" i="14" s="1"/>
  <c r="BL697" i="14" s="1"/>
  <c r="BB697" i="14" a="1"/>
  <c r="BB697" i="14" s="1"/>
  <c r="BK697" i="14" s="1"/>
  <c r="BA697" i="14" a="1"/>
  <c r="BA697" i="14" s="1"/>
  <c r="BJ697" i="14" s="1"/>
  <c r="AZ697" i="14" a="1"/>
  <c r="AZ697" i="14" s="1"/>
  <c r="BI697" i="14" s="1"/>
  <c r="AY697" i="14" a="1"/>
  <c r="AY697" i="14" s="1"/>
  <c r="BH697" i="14" s="1"/>
  <c r="AY706" i="14" a="1"/>
  <c r="AY706" i="14" s="1"/>
  <c r="BH706" i="14" s="1"/>
  <c r="AX706" i="14" a="1"/>
  <c r="AX706" i="14" s="1"/>
  <c r="BG706" i="14" s="1"/>
  <c r="BP706" i="14" s="1" a="1"/>
  <c r="BP706" i="14" s="1"/>
  <c r="BQ706" i="14" s="1"/>
  <c r="BE706" i="14" a="1"/>
  <c r="BE706" i="14" s="1"/>
  <c r="BN706" i="14" s="1"/>
  <c r="BD706" i="14" a="1"/>
  <c r="BD706" i="14" s="1"/>
  <c r="BM706" i="14" s="1"/>
  <c r="BC706" i="14" a="1"/>
  <c r="BC706" i="14" s="1"/>
  <c r="BL706" i="14" s="1"/>
  <c r="BB706" i="14" a="1"/>
  <c r="BB706" i="14" s="1"/>
  <c r="BK706" i="14" s="1"/>
  <c r="BA706" i="14" a="1"/>
  <c r="BA706" i="14" s="1"/>
  <c r="BJ706" i="14" s="1"/>
  <c r="AZ706" i="14" a="1"/>
  <c r="AZ706" i="14" s="1"/>
  <c r="BI706" i="14" s="1"/>
  <c r="BA715" i="14" a="1"/>
  <c r="BA715" i="14" s="1"/>
  <c r="BJ715" i="14" s="1"/>
  <c r="AZ715" i="14" a="1"/>
  <c r="AZ715" i="14" s="1"/>
  <c r="BI715" i="14" s="1"/>
  <c r="AY715" i="14" a="1"/>
  <c r="AY715" i="14" s="1"/>
  <c r="BH715" i="14" s="1"/>
  <c r="AX715" i="14" a="1"/>
  <c r="AX715" i="14" s="1"/>
  <c r="BG715" i="14" s="1"/>
  <c r="BP715" i="14" s="1" a="1"/>
  <c r="BP715" i="14" s="1"/>
  <c r="BQ715" i="14" s="1"/>
  <c r="BE715" i="14" a="1"/>
  <c r="BE715" i="14" s="1"/>
  <c r="BN715" i="14" s="1"/>
  <c r="BD715" i="14" a="1"/>
  <c r="BD715" i="14" s="1"/>
  <c r="BM715" i="14" s="1"/>
  <c r="BC715" i="14" a="1"/>
  <c r="BC715" i="14" s="1"/>
  <c r="BL715" i="14" s="1"/>
  <c r="BB715" i="14" a="1"/>
  <c r="BB715" i="14" s="1"/>
  <c r="BK715" i="14" s="1"/>
  <c r="BB724" i="14" a="1"/>
  <c r="BB724" i="14" s="1"/>
  <c r="BK724" i="14" s="1"/>
  <c r="BA724" i="14" a="1"/>
  <c r="BA724" i="14" s="1"/>
  <c r="BJ724" i="14" s="1"/>
  <c r="AZ724" i="14" a="1"/>
  <c r="AZ724" i="14" s="1"/>
  <c r="BI724" i="14" s="1"/>
  <c r="AY724" i="14" a="1"/>
  <c r="AY724" i="14" s="1"/>
  <c r="BH724" i="14" s="1"/>
  <c r="AX724" i="14" a="1"/>
  <c r="AX724" i="14" s="1"/>
  <c r="BG724" i="14" s="1"/>
  <c r="BP724" i="14" s="1" a="1"/>
  <c r="BP724" i="14" s="1"/>
  <c r="BQ724" i="14" s="1"/>
  <c r="BE724" i="14" a="1"/>
  <c r="BE724" i="14" s="1"/>
  <c r="BN724" i="14" s="1"/>
  <c r="BD724" i="14" a="1"/>
  <c r="BD724" i="14" s="1"/>
  <c r="BM724" i="14" s="1"/>
  <c r="BC724" i="14" a="1"/>
  <c r="BC724" i="14" s="1"/>
  <c r="BL724" i="14" s="1"/>
  <c r="BB740" i="14" a="1"/>
  <c r="BB740" i="14" s="1"/>
  <c r="BK740" i="14" s="1"/>
  <c r="BA740" i="14" a="1"/>
  <c r="BA740" i="14" s="1"/>
  <c r="BJ740" i="14" s="1"/>
  <c r="AZ740" i="14" a="1"/>
  <c r="AZ740" i="14" s="1"/>
  <c r="BI740" i="14" s="1"/>
  <c r="AY740" i="14" a="1"/>
  <c r="AY740" i="14" s="1"/>
  <c r="BH740" i="14" s="1"/>
  <c r="AX740" i="14" a="1"/>
  <c r="AX740" i="14" s="1"/>
  <c r="BG740" i="14" s="1"/>
  <c r="BP740" i="14" s="1" a="1"/>
  <c r="BP740" i="14" s="1"/>
  <c r="BQ740" i="14" s="1"/>
  <c r="BE740" i="14" a="1"/>
  <c r="BE740" i="14" s="1"/>
  <c r="BN740" i="14" s="1"/>
  <c r="BD740" i="14" a="1"/>
  <c r="BD740" i="14" s="1"/>
  <c r="BM740" i="14" s="1"/>
  <c r="BC740" i="14" a="1"/>
  <c r="BC740" i="14" s="1"/>
  <c r="BL740" i="14" s="1"/>
  <c r="BA750" i="14" a="1"/>
  <c r="BA750" i="14" s="1"/>
  <c r="BJ750" i="14" s="1"/>
  <c r="AZ750" i="14" a="1"/>
  <c r="AZ750" i="14" s="1"/>
  <c r="BI750" i="14" s="1"/>
  <c r="AY750" i="14" a="1"/>
  <c r="AY750" i="14" s="1"/>
  <c r="BH750" i="14" s="1"/>
  <c r="AX750" i="14" a="1"/>
  <c r="AX750" i="14" s="1"/>
  <c r="BG750" i="14" s="1"/>
  <c r="BP750" i="14" s="1" a="1"/>
  <c r="BP750" i="14" s="1"/>
  <c r="BQ750" i="14" s="1"/>
  <c r="BE750" i="14" a="1"/>
  <c r="BE750" i="14" s="1"/>
  <c r="BN750" i="14" s="1"/>
  <c r="BD750" i="14" a="1"/>
  <c r="BD750" i="14" s="1"/>
  <c r="BM750" i="14" s="1"/>
  <c r="BC750" i="14" a="1"/>
  <c r="BC750" i="14" s="1"/>
  <c r="BL750" i="14" s="1"/>
  <c r="BB750" i="14" a="1"/>
  <c r="BB750" i="14" s="1"/>
  <c r="BK750" i="14" s="1"/>
  <c r="BE825" i="14" a="1"/>
  <c r="BE825" i="14" s="1"/>
  <c r="BN825" i="14" s="1"/>
  <c r="BD825" i="14" a="1"/>
  <c r="BD825" i="14" s="1"/>
  <c r="BM825" i="14" s="1"/>
  <c r="BC825" i="14" a="1"/>
  <c r="BC825" i="14" s="1"/>
  <c r="BL825" i="14" s="1"/>
  <c r="BB825" i="14" a="1"/>
  <c r="BB825" i="14" s="1"/>
  <c r="BK825" i="14" s="1"/>
  <c r="BA825" i="14" a="1"/>
  <c r="BA825" i="14" s="1"/>
  <c r="BJ825" i="14" s="1"/>
  <c r="AZ825" i="14" a="1"/>
  <c r="AZ825" i="14" s="1"/>
  <c r="BI825" i="14" s="1"/>
  <c r="AY825" i="14" a="1"/>
  <c r="AY825" i="14" s="1"/>
  <c r="BH825" i="14" s="1"/>
  <c r="AX825" i="14" a="1"/>
  <c r="AX825" i="14" s="1"/>
  <c r="BG825" i="14" s="1"/>
  <c r="BP825" i="14" s="1" a="1"/>
  <c r="BP825" i="14" s="1"/>
  <c r="BQ825" i="14" s="1"/>
  <c r="BE841" i="14" a="1"/>
  <c r="BE841" i="14" s="1"/>
  <c r="BN841" i="14" s="1"/>
  <c r="BD841" i="14" a="1"/>
  <c r="BD841" i="14" s="1"/>
  <c r="BM841" i="14" s="1"/>
  <c r="BC841" i="14" a="1"/>
  <c r="BC841" i="14" s="1"/>
  <c r="BL841" i="14" s="1"/>
  <c r="BB841" i="14" a="1"/>
  <c r="BB841" i="14" s="1"/>
  <c r="BK841" i="14" s="1"/>
  <c r="BA841" i="14" a="1"/>
  <c r="BA841" i="14" s="1"/>
  <c r="BJ841" i="14" s="1"/>
  <c r="AZ841" i="14" a="1"/>
  <c r="AZ841" i="14" s="1"/>
  <c r="BI841" i="14" s="1"/>
  <c r="AY841" i="14" a="1"/>
  <c r="AY841" i="14" s="1"/>
  <c r="BH841" i="14" s="1"/>
  <c r="AX841" i="14" a="1"/>
  <c r="AX841" i="14" s="1"/>
  <c r="BG841" i="14" s="1"/>
  <c r="BP841" i="14" s="1" a="1"/>
  <c r="BP841" i="14" s="1"/>
  <c r="BQ841" i="14" s="1"/>
  <c r="BE905" i="14" a="1"/>
  <c r="BE905" i="14" s="1"/>
  <c r="BN905" i="14" s="1"/>
  <c r="BD905" i="14" a="1"/>
  <c r="BD905" i="14" s="1"/>
  <c r="BM905" i="14" s="1"/>
  <c r="BC905" i="14" a="1"/>
  <c r="BC905" i="14" s="1"/>
  <c r="BL905" i="14" s="1"/>
  <c r="BB905" i="14" a="1"/>
  <c r="BB905" i="14" s="1"/>
  <c r="BK905" i="14" s="1"/>
  <c r="BA905" i="14" a="1"/>
  <c r="BA905" i="14" s="1"/>
  <c r="BJ905" i="14" s="1"/>
  <c r="AZ905" i="14" a="1"/>
  <c r="AZ905" i="14" s="1"/>
  <c r="BI905" i="14" s="1"/>
  <c r="AY905" i="14" a="1"/>
  <c r="AY905" i="14" s="1"/>
  <c r="BH905" i="14" s="1"/>
  <c r="AX905" i="14" a="1"/>
  <c r="AX905" i="14" s="1"/>
  <c r="BG905" i="14" s="1"/>
  <c r="BP905" i="14" s="1" a="1"/>
  <c r="BP905" i="14" s="1"/>
  <c r="BQ905" i="14" s="1"/>
  <c r="BC615" i="14" a="1"/>
  <c r="BC615" i="14" s="1"/>
  <c r="BL615" i="14" s="1"/>
  <c r="BB615" i="14" a="1"/>
  <c r="BB615" i="14" s="1"/>
  <c r="BK615" i="14" s="1"/>
  <c r="BA615" i="14" a="1"/>
  <c r="BA615" i="14" s="1"/>
  <c r="BJ615" i="14" s="1"/>
  <c r="AZ615" i="14" a="1"/>
  <c r="AZ615" i="14" s="1"/>
  <c r="BI615" i="14" s="1"/>
  <c r="AY615" i="14" a="1"/>
  <c r="AY615" i="14" s="1"/>
  <c r="BH615" i="14" s="1"/>
  <c r="AX615" i="14" a="1"/>
  <c r="AX615" i="14" s="1"/>
  <c r="BG615" i="14" s="1"/>
  <c r="BP615" i="14" s="1" a="1"/>
  <c r="BP615" i="14" s="1"/>
  <c r="BQ615" i="14" s="1"/>
  <c r="BE615" i="14" a="1"/>
  <c r="BE615" i="14" s="1"/>
  <c r="BN615" i="14" s="1"/>
  <c r="BC618" i="14" a="1"/>
  <c r="BC618" i="14" s="1"/>
  <c r="BL618" i="14" s="1"/>
  <c r="BB618" i="14" a="1"/>
  <c r="BB618" i="14" s="1"/>
  <c r="BK618" i="14" s="1"/>
  <c r="BA618" i="14" a="1"/>
  <c r="BA618" i="14" s="1"/>
  <c r="BJ618" i="14" s="1"/>
  <c r="AZ618" i="14" a="1"/>
  <c r="AZ618" i="14" s="1"/>
  <c r="BI618" i="14" s="1"/>
  <c r="AY618" i="14" a="1"/>
  <c r="AY618" i="14" s="1"/>
  <c r="BH618" i="14" s="1"/>
  <c r="BP618" i="14" s="1" a="1"/>
  <c r="BP618" i="14" s="1"/>
  <c r="BQ618" i="14" s="1"/>
  <c r="BE618" i="14" a="1"/>
  <c r="BE618" i="14" s="1"/>
  <c r="BN618" i="14" s="1"/>
  <c r="BD618" i="14" a="1"/>
  <c r="BD618" i="14" s="1"/>
  <c r="BM618" i="14" s="1"/>
  <c r="AX636" i="14" a="1"/>
  <c r="AX636" i="14" s="1"/>
  <c r="BG636" i="14" s="1"/>
  <c r="BP636" i="14" s="1" a="1"/>
  <c r="BP636" i="14" s="1"/>
  <c r="BQ636" i="14" s="1"/>
  <c r="BE636" i="14" a="1"/>
  <c r="BE636" i="14" s="1"/>
  <c r="BN636" i="14" s="1"/>
  <c r="BD636" i="14" a="1"/>
  <c r="BD636" i="14" s="1"/>
  <c r="BM636" i="14" s="1"/>
  <c r="BC636" i="14" a="1"/>
  <c r="BC636" i="14" s="1"/>
  <c r="BL636" i="14" s="1"/>
  <c r="BB636" i="14" a="1"/>
  <c r="BB636" i="14" s="1"/>
  <c r="BK636" i="14" s="1"/>
  <c r="AZ636" i="14" a="1"/>
  <c r="AZ636" i="14" s="1"/>
  <c r="BI636" i="14" s="1"/>
  <c r="AY636" i="14" a="1"/>
  <c r="AY636" i="14" s="1"/>
  <c r="BH636" i="14" s="1"/>
  <c r="AZ645" i="14" a="1"/>
  <c r="AZ645" i="14" s="1"/>
  <c r="BI645" i="14" s="1"/>
  <c r="AY645" i="14" a="1"/>
  <c r="AY645" i="14" s="1"/>
  <c r="BH645" i="14" s="1"/>
  <c r="AX645" i="14" a="1"/>
  <c r="AX645" i="14" s="1"/>
  <c r="BG645" i="14" s="1"/>
  <c r="BP645" i="14" s="1" a="1"/>
  <c r="BP645" i="14" s="1"/>
  <c r="BQ645" i="14" s="1"/>
  <c r="BE645" i="14" a="1"/>
  <c r="BE645" i="14" s="1"/>
  <c r="BN645" i="14" s="1"/>
  <c r="BD645" i="14" a="1"/>
  <c r="BD645" i="14" s="1"/>
  <c r="BM645" i="14" s="1"/>
  <c r="BC645" i="14" a="1"/>
  <c r="BC645" i="14" s="1"/>
  <c r="BL645" i="14" s="1"/>
  <c r="BB645" i="14" a="1"/>
  <c r="BB645" i="14" s="1"/>
  <c r="BK645" i="14" s="1"/>
  <c r="BA645" i="14" a="1"/>
  <c r="BA645" i="14" s="1"/>
  <c r="BJ645" i="14" s="1"/>
  <c r="BD656" i="14" a="1"/>
  <c r="BD656" i="14" s="1"/>
  <c r="BM656" i="14" s="1"/>
  <c r="BC656" i="14" a="1"/>
  <c r="BC656" i="14" s="1"/>
  <c r="BL656" i="14" s="1"/>
  <c r="BB656" i="14" a="1"/>
  <c r="BB656" i="14" s="1"/>
  <c r="BK656" i="14" s="1"/>
  <c r="BA656" i="14" a="1"/>
  <c r="BA656" i="14" s="1"/>
  <c r="BJ656" i="14" s="1"/>
  <c r="AZ656" i="14" a="1"/>
  <c r="AZ656" i="14" s="1"/>
  <c r="BI656" i="14" s="1"/>
  <c r="AX656" i="14" a="1"/>
  <c r="AX656" i="14" s="1"/>
  <c r="BG656" i="14" s="1"/>
  <c r="BP656" i="14" s="1" a="1"/>
  <c r="BP656" i="14" s="1"/>
  <c r="BQ656" i="14" s="1"/>
  <c r="BE656" i="14" a="1"/>
  <c r="BE656" i="14" s="1"/>
  <c r="BN656" i="14" s="1"/>
  <c r="BA670" i="14" a="1"/>
  <c r="BA670" i="14" s="1"/>
  <c r="BJ670" i="14" s="1"/>
  <c r="AZ670" i="14" a="1"/>
  <c r="AZ670" i="14" s="1"/>
  <c r="BI670" i="14" s="1"/>
  <c r="AY670" i="14" a="1"/>
  <c r="AY670" i="14" s="1"/>
  <c r="BH670" i="14" s="1"/>
  <c r="AX670" i="14" a="1"/>
  <c r="AX670" i="14" s="1"/>
  <c r="BG670" i="14" s="1"/>
  <c r="BP670" i="14" s="1" a="1"/>
  <c r="BP670" i="14" s="1"/>
  <c r="BQ670" i="14" s="1"/>
  <c r="BE670" i="14" a="1"/>
  <c r="BE670" i="14" s="1"/>
  <c r="BN670" i="14" s="1"/>
  <c r="BC670" i="14" a="1"/>
  <c r="BC670" i="14" s="1"/>
  <c r="BL670" i="14" s="1"/>
  <c r="BB670" i="14" a="1"/>
  <c r="BB670" i="14" s="1"/>
  <c r="BK670" i="14" s="1"/>
  <c r="BA702" i="14" a="1"/>
  <c r="BA702" i="14" s="1"/>
  <c r="BJ702" i="14" s="1"/>
  <c r="AZ702" i="14" a="1"/>
  <c r="AZ702" i="14" s="1"/>
  <c r="BI702" i="14" s="1"/>
  <c r="AY702" i="14" a="1"/>
  <c r="AY702" i="14" s="1"/>
  <c r="BH702" i="14" s="1"/>
  <c r="AX702" i="14" a="1"/>
  <c r="AX702" i="14" s="1"/>
  <c r="BG702" i="14" s="1"/>
  <c r="BP702" i="14" s="1" a="1"/>
  <c r="BP702" i="14" s="1"/>
  <c r="BQ702" i="14" s="1"/>
  <c r="BE702" i="14" a="1"/>
  <c r="BE702" i="14" s="1"/>
  <c r="BN702" i="14" s="1"/>
  <c r="BD702" i="14" a="1"/>
  <c r="BD702" i="14" s="1"/>
  <c r="BM702" i="14" s="1"/>
  <c r="BC702" i="14" a="1"/>
  <c r="BC702" i="14" s="1"/>
  <c r="BL702" i="14" s="1"/>
  <c r="BB702" i="14" a="1"/>
  <c r="BB702" i="14" s="1"/>
  <c r="BK702" i="14" s="1"/>
  <c r="AZ728" i="14" a="1"/>
  <c r="AZ728" i="14" s="1"/>
  <c r="BI728" i="14" s="1"/>
  <c r="AY728" i="14" a="1"/>
  <c r="AY728" i="14" s="1"/>
  <c r="BH728" i="14" s="1"/>
  <c r="AX728" i="14" a="1"/>
  <c r="AX728" i="14" s="1"/>
  <c r="BG728" i="14" s="1"/>
  <c r="BP728" i="14" s="1" a="1"/>
  <c r="BP728" i="14" s="1"/>
  <c r="BQ728" i="14" s="1"/>
  <c r="BE728" i="14" a="1"/>
  <c r="BE728" i="14" s="1"/>
  <c r="BN728" i="14" s="1"/>
  <c r="BD728" i="14" a="1"/>
  <c r="BD728" i="14" s="1"/>
  <c r="BM728" i="14" s="1"/>
  <c r="BC728" i="14" a="1"/>
  <c r="BC728" i="14" s="1"/>
  <c r="BL728" i="14" s="1"/>
  <c r="BB728" i="14" a="1"/>
  <c r="BB728" i="14" s="1"/>
  <c r="BK728" i="14" s="1"/>
  <c r="BA728" i="14" a="1"/>
  <c r="BA728" i="14" s="1"/>
  <c r="BJ728" i="14" s="1"/>
  <c r="BD733" i="14" a="1"/>
  <c r="BD733" i="14" s="1"/>
  <c r="BM733" i="14" s="1"/>
  <c r="BC733" i="14" a="1"/>
  <c r="BC733" i="14" s="1"/>
  <c r="BL733" i="14" s="1"/>
  <c r="BB733" i="14" a="1"/>
  <c r="BB733" i="14" s="1"/>
  <c r="BK733" i="14" s="1"/>
  <c r="BA733" i="14" a="1"/>
  <c r="BA733" i="14" s="1"/>
  <c r="BJ733" i="14" s="1"/>
  <c r="AZ733" i="14" a="1"/>
  <c r="AZ733" i="14" s="1"/>
  <c r="BI733" i="14" s="1"/>
  <c r="AY733" i="14" a="1"/>
  <c r="AY733" i="14" s="1"/>
  <c r="BH733" i="14" s="1"/>
  <c r="AX733" i="14" a="1"/>
  <c r="AX733" i="14" s="1"/>
  <c r="BG733" i="14" s="1"/>
  <c r="BP733" i="14" s="1" a="1"/>
  <c r="BP733" i="14" s="1"/>
  <c r="BQ733" i="14" s="1"/>
  <c r="BE733" i="14" a="1"/>
  <c r="BE733" i="14" s="1"/>
  <c r="BN733" i="14" s="1"/>
  <c r="BB756" i="14" a="1"/>
  <c r="BB756" i="14" s="1"/>
  <c r="BK756" i="14" s="1"/>
  <c r="BA756" i="14" a="1"/>
  <c r="BA756" i="14" s="1"/>
  <c r="BJ756" i="14" s="1"/>
  <c r="AZ756" i="14" a="1"/>
  <c r="AZ756" i="14" s="1"/>
  <c r="BI756" i="14" s="1"/>
  <c r="AY756" i="14" a="1"/>
  <c r="AY756" i="14" s="1"/>
  <c r="BH756" i="14" s="1"/>
  <c r="AX756" i="14" a="1"/>
  <c r="AX756" i="14" s="1"/>
  <c r="BG756" i="14" s="1"/>
  <c r="BP756" i="14" s="1" a="1"/>
  <c r="BP756" i="14" s="1"/>
  <c r="BQ756" i="14" s="1"/>
  <c r="BE756" i="14" a="1"/>
  <c r="BE756" i="14" s="1"/>
  <c r="BN756" i="14" s="1"/>
  <c r="BD756" i="14" a="1"/>
  <c r="BD756" i="14" s="1"/>
  <c r="BM756" i="14" s="1"/>
  <c r="BC756" i="14" a="1"/>
  <c r="BC756" i="14" s="1"/>
  <c r="BL756" i="14" s="1"/>
  <c r="BC762" i="14" a="1"/>
  <c r="BC762" i="14" s="1"/>
  <c r="BL762" i="14" s="1"/>
  <c r="BB762" i="14" a="1"/>
  <c r="BB762" i="14" s="1"/>
  <c r="BK762" i="14" s="1"/>
  <c r="BA762" i="14" a="1"/>
  <c r="BA762" i="14" s="1"/>
  <c r="BJ762" i="14" s="1"/>
  <c r="AZ762" i="14" a="1"/>
  <c r="AZ762" i="14" s="1"/>
  <c r="BI762" i="14" s="1"/>
  <c r="AY762" i="14" a="1"/>
  <c r="AY762" i="14" s="1"/>
  <c r="BH762" i="14" s="1"/>
  <c r="AX762" i="14" a="1"/>
  <c r="AX762" i="14" s="1"/>
  <c r="BG762" i="14" s="1"/>
  <c r="BP762" i="14" s="1" a="1"/>
  <c r="BP762" i="14" s="1"/>
  <c r="BQ762" i="14" s="1"/>
  <c r="BE762" i="14" a="1"/>
  <c r="BE762" i="14" s="1"/>
  <c r="BN762" i="14" s="1"/>
  <c r="BD762" i="14" a="1"/>
  <c r="BD762" i="14" s="1"/>
  <c r="BM762" i="14" s="1"/>
  <c r="AX617" i="14" a="1"/>
  <c r="AX617" i="14" s="1"/>
  <c r="BG617" i="14" s="1"/>
  <c r="BP617" i="14" s="1" a="1"/>
  <c r="BP617" i="14" s="1"/>
  <c r="BQ617" i="14" s="1"/>
  <c r="BE617" i="14" a="1"/>
  <c r="BE617" i="14" s="1"/>
  <c r="BN617" i="14" s="1"/>
  <c r="BD617" i="14" a="1"/>
  <c r="BD617" i="14" s="1"/>
  <c r="BM617" i="14" s="1"/>
  <c r="BC617" i="14" a="1"/>
  <c r="BC617" i="14" s="1"/>
  <c r="BL617" i="14" s="1"/>
  <c r="BB617" i="14" a="1"/>
  <c r="BB617" i="14" s="1"/>
  <c r="BK617" i="14" s="1"/>
  <c r="BA617" i="14" a="1"/>
  <c r="BA617" i="14" s="1"/>
  <c r="BJ617" i="14" s="1"/>
  <c r="AZ617" i="14" a="1"/>
  <c r="AZ617" i="14" s="1"/>
  <c r="BI617" i="14" s="1"/>
  <c r="BB625" i="14" a="1"/>
  <c r="BB625" i="14" s="1"/>
  <c r="BK625" i="14" s="1"/>
  <c r="BA625" i="14" a="1"/>
  <c r="BA625" i="14" s="1"/>
  <c r="BJ625" i="14" s="1"/>
  <c r="AZ625" i="14" a="1"/>
  <c r="AZ625" i="14" s="1"/>
  <c r="BI625" i="14" s="1"/>
  <c r="AY625" i="14" a="1"/>
  <c r="AY625" i="14" s="1"/>
  <c r="BH625" i="14" s="1"/>
  <c r="AX625" i="14" a="1"/>
  <c r="AX625" i="14" s="1"/>
  <c r="BG625" i="14" s="1"/>
  <c r="BP625" i="14" s="1" a="1"/>
  <c r="BP625" i="14" s="1"/>
  <c r="BQ625" i="14" s="1"/>
  <c r="BE625" i="14" a="1"/>
  <c r="BE625" i="14" s="1"/>
  <c r="BN625" i="14" s="1"/>
  <c r="BD625" i="14" a="1"/>
  <c r="BD625" i="14" s="1"/>
  <c r="BM625" i="14" s="1"/>
  <c r="BC625" i="14" a="1"/>
  <c r="BC625" i="14" s="1"/>
  <c r="BL625" i="14" s="1"/>
  <c r="BE627" i="14" a="1"/>
  <c r="BE627" i="14" s="1"/>
  <c r="BN627" i="14" s="1"/>
  <c r="BD627" i="14" a="1"/>
  <c r="BD627" i="14" s="1"/>
  <c r="BM627" i="14" s="1"/>
  <c r="BC627" i="14" a="1"/>
  <c r="BC627" i="14" s="1"/>
  <c r="BL627" i="14" s="1"/>
  <c r="BB627" i="14" a="1"/>
  <c r="BB627" i="14" s="1"/>
  <c r="BK627" i="14" s="1"/>
  <c r="BA627" i="14" a="1"/>
  <c r="BA627" i="14" s="1"/>
  <c r="BJ627" i="14" s="1"/>
  <c r="AZ627" i="14" a="1"/>
  <c r="AZ627" i="14" s="1"/>
  <c r="BI627" i="14" s="1"/>
  <c r="AY627" i="14" a="1"/>
  <c r="AY627" i="14" s="1"/>
  <c r="BH627" i="14" s="1"/>
  <c r="AX627" i="14" a="1"/>
  <c r="AX627" i="14" s="1"/>
  <c r="BG627" i="14" s="1"/>
  <c r="BP627" i="14" s="1" a="1"/>
  <c r="BP627" i="14" s="1"/>
  <c r="BQ627" i="14" s="1"/>
  <c r="BA638" i="14" a="1"/>
  <c r="BA638" i="14" s="1"/>
  <c r="BJ638" i="14" s="1"/>
  <c r="AZ638" i="14" a="1"/>
  <c r="AZ638" i="14" s="1"/>
  <c r="BI638" i="14" s="1"/>
  <c r="AY638" i="14" a="1"/>
  <c r="AY638" i="14" s="1"/>
  <c r="BH638" i="14" s="1"/>
  <c r="AX638" i="14" a="1"/>
  <c r="AX638" i="14" s="1"/>
  <c r="BG638" i="14" s="1"/>
  <c r="BP638" i="14" s="1" a="1"/>
  <c r="BP638" i="14" s="1"/>
  <c r="BQ638" i="14" s="1"/>
  <c r="BE638" i="14" a="1"/>
  <c r="BE638" i="14" s="1"/>
  <c r="BN638" i="14" s="1"/>
  <c r="BC638" i="14" a="1"/>
  <c r="BC638" i="14" s="1"/>
  <c r="BL638" i="14" s="1"/>
  <c r="BB638" i="14" a="1"/>
  <c r="BB638" i="14" s="1"/>
  <c r="BK638" i="14" s="1"/>
  <c r="BE675" i="14" a="1"/>
  <c r="BE675" i="14" s="1"/>
  <c r="BN675" i="14" s="1"/>
  <c r="BD675" i="14" a="1"/>
  <c r="BD675" i="14" s="1"/>
  <c r="BM675" i="14" s="1"/>
  <c r="BC675" i="14" a="1"/>
  <c r="BC675" i="14" s="1"/>
  <c r="BL675" i="14" s="1"/>
  <c r="BB675" i="14" a="1"/>
  <c r="BB675" i="14" s="1"/>
  <c r="BK675" i="14" s="1"/>
  <c r="BA675" i="14" a="1"/>
  <c r="BA675" i="14" s="1"/>
  <c r="BJ675" i="14" s="1"/>
  <c r="AZ675" i="14" a="1"/>
  <c r="AZ675" i="14" s="1"/>
  <c r="BI675" i="14" s="1"/>
  <c r="AY675" i="14" a="1"/>
  <c r="AY675" i="14" s="1"/>
  <c r="BH675" i="14" s="1"/>
  <c r="AX675" i="14" a="1"/>
  <c r="AX675" i="14" s="1"/>
  <c r="BG675" i="14" s="1"/>
  <c r="BP675" i="14" s="1" a="1"/>
  <c r="BP675" i="14" s="1"/>
  <c r="BQ675" i="14" s="1"/>
  <c r="AY687" i="14" a="1"/>
  <c r="AY687" i="14" s="1"/>
  <c r="BH687" i="14" s="1"/>
  <c r="AX687" i="14" a="1"/>
  <c r="AX687" i="14" s="1"/>
  <c r="BG687" i="14" s="1"/>
  <c r="BP687" i="14" s="1" a="1"/>
  <c r="BP687" i="14" s="1"/>
  <c r="BQ687" i="14" s="1"/>
  <c r="BE687" i="14" a="1"/>
  <c r="BE687" i="14" s="1"/>
  <c r="BN687" i="14" s="1"/>
  <c r="BD687" i="14" a="1"/>
  <c r="BD687" i="14" s="1"/>
  <c r="BM687" i="14" s="1"/>
  <c r="BC687" i="14" a="1"/>
  <c r="BC687" i="14" s="1"/>
  <c r="BL687" i="14" s="1"/>
  <c r="BB687" i="14" a="1"/>
  <c r="BB687" i="14" s="1"/>
  <c r="BK687" i="14" s="1"/>
  <c r="BA687" i="14" a="1"/>
  <c r="BA687" i="14" s="1"/>
  <c r="BJ687" i="14" s="1"/>
  <c r="AZ687" i="14" a="1"/>
  <c r="AZ687" i="14" s="1"/>
  <c r="BI687" i="14" s="1"/>
  <c r="AX716" i="14" a="1"/>
  <c r="AX716" i="14" s="1"/>
  <c r="BG716" i="14" s="1"/>
  <c r="BP716" i="14" s="1" a="1"/>
  <c r="BP716" i="14" s="1"/>
  <c r="BQ716" i="14" s="1"/>
  <c r="BE716" i="14" a="1"/>
  <c r="BE716" i="14" s="1"/>
  <c r="BN716" i="14" s="1"/>
  <c r="BD716" i="14" a="1"/>
  <c r="BD716" i="14" s="1"/>
  <c r="BM716" i="14" s="1"/>
  <c r="BC716" i="14" a="1"/>
  <c r="BC716" i="14" s="1"/>
  <c r="BL716" i="14" s="1"/>
  <c r="BB716" i="14" a="1"/>
  <c r="BB716" i="14" s="1"/>
  <c r="BK716" i="14" s="1"/>
  <c r="BA716" i="14" a="1"/>
  <c r="BA716" i="14" s="1"/>
  <c r="BJ716" i="14" s="1"/>
  <c r="AZ716" i="14" a="1"/>
  <c r="AZ716" i="14" s="1"/>
  <c r="BI716" i="14" s="1"/>
  <c r="AY716" i="14" a="1"/>
  <c r="AY716" i="14" s="1"/>
  <c r="BH716" i="14" s="1"/>
  <c r="BA734" i="14" a="1"/>
  <c r="BA734" i="14" s="1"/>
  <c r="BJ734" i="14" s="1"/>
  <c r="AZ734" i="14" a="1"/>
  <c r="AZ734" i="14" s="1"/>
  <c r="BI734" i="14" s="1"/>
  <c r="AY734" i="14" a="1"/>
  <c r="AY734" i="14" s="1"/>
  <c r="BH734" i="14" s="1"/>
  <c r="AX734" i="14" a="1"/>
  <c r="AX734" i="14" s="1"/>
  <c r="BG734" i="14" s="1"/>
  <c r="BP734" i="14" s="1" a="1"/>
  <c r="BP734" i="14" s="1"/>
  <c r="BQ734" i="14" s="1"/>
  <c r="BE734" i="14" a="1"/>
  <c r="BE734" i="14" s="1"/>
  <c r="BN734" i="14" s="1"/>
  <c r="BD734" i="14" a="1"/>
  <c r="BD734" i="14" s="1"/>
  <c r="BM734" i="14" s="1"/>
  <c r="BC734" i="14" a="1"/>
  <c r="BC734" i="14" s="1"/>
  <c r="BL734" i="14" s="1"/>
  <c r="BB734" i="14" a="1"/>
  <c r="BB734" i="14" s="1"/>
  <c r="BK734" i="14" s="1"/>
  <c r="AZ741" i="14" a="1"/>
  <c r="AZ741" i="14" s="1"/>
  <c r="BI741" i="14" s="1"/>
  <c r="AY741" i="14" a="1"/>
  <c r="AY741" i="14" s="1"/>
  <c r="BH741" i="14" s="1"/>
  <c r="AX741" i="14" a="1"/>
  <c r="AX741" i="14" s="1"/>
  <c r="BG741" i="14" s="1"/>
  <c r="BP741" i="14" s="1" a="1"/>
  <c r="BP741" i="14" s="1"/>
  <c r="BQ741" i="14" s="1"/>
  <c r="BE741" i="14" a="1"/>
  <c r="BE741" i="14" s="1"/>
  <c r="BN741" i="14" s="1"/>
  <c r="BD741" i="14" a="1"/>
  <c r="BD741" i="14" s="1"/>
  <c r="BM741" i="14" s="1"/>
  <c r="BC741" i="14" a="1"/>
  <c r="BC741" i="14" s="1"/>
  <c r="BL741" i="14" s="1"/>
  <c r="BB741" i="14" a="1"/>
  <c r="BB741" i="14" s="1"/>
  <c r="BK741" i="14" s="1"/>
  <c r="BA741" i="14" a="1"/>
  <c r="BA741" i="14" s="1"/>
  <c r="BJ741" i="14" s="1"/>
  <c r="AY751" i="14" a="1"/>
  <c r="AY751" i="14" s="1"/>
  <c r="BH751" i="14" s="1"/>
  <c r="AX751" i="14" a="1"/>
  <c r="AX751" i="14" s="1"/>
  <c r="BG751" i="14" s="1"/>
  <c r="BP751" i="14" s="1" a="1"/>
  <c r="BP751" i="14" s="1"/>
  <c r="BQ751" i="14" s="1"/>
  <c r="BE751" i="14" a="1"/>
  <c r="BE751" i="14" s="1"/>
  <c r="BN751" i="14" s="1"/>
  <c r="BD751" i="14" a="1"/>
  <c r="BD751" i="14" s="1"/>
  <c r="BM751" i="14" s="1"/>
  <c r="BC751" i="14" a="1"/>
  <c r="BC751" i="14" s="1"/>
  <c r="BL751" i="14" s="1"/>
  <c r="BB751" i="14" a="1"/>
  <c r="BB751" i="14" s="1"/>
  <c r="BK751" i="14" s="1"/>
  <c r="BA751" i="14" a="1"/>
  <c r="BA751" i="14" s="1"/>
  <c r="BJ751" i="14" s="1"/>
  <c r="AZ751" i="14" a="1"/>
  <c r="AZ751" i="14" s="1"/>
  <c r="BI751" i="14" s="1"/>
  <c r="BE614" i="14" a="1"/>
  <c r="BE614" i="14" s="1"/>
  <c r="BN614" i="14" s="1"/>
  <c r="BD614" i="14" a="1"/>
  <c r="BD614" i="14" s="1"/>
  <c r="BM614" i="14" s="1"/>
  <c r="BC614" i="14" a="1"/>
  <c r="BC614" i="14" s="1"/>
  <c r="BL614" i="14" s="1"/>
  <c r="BB614" i="14" a="1"/>
  <c r="BB614" i="14" s="1"/>
  <c r="BK614" i="14" s="1"/>
  <c r="BA614" i="14" a="1"/>
  <c r="BA614" i="14" s="1"/>
  <c r="BJ614" i="14" s="1"/>
  <c r="AY614" i="14" a="1"/>
  <c r="AY614" i="14" s="1"/>
  <c r="BH614" i="14" s="1"/>
  <c r="AX614" i="14" a="1"/>
  <c r="AX614" i="14" s="1"/>
  <c r="BG614" i="14" s="1"/>
  <c r="BP614" i="14" s="1" a="1"/>
  <c r="BP614" i="14" s="1"/>
  <c r="BQ614" i="14" s="1"/>
  <c r="AX668" i="14" a="1"/>
  <c r="AX668" i="14" s="1"/>
  <c r="BG668" i="14" s="1"/>
  <c r="BP668" i="14" s="1" a="1"/>
  <c r="BP668" i="14" s="1"/>
  <c r="BQ668" i="14" s="1"/>
  <c r="BE668" i="14" a="1"/>
  <c r="BE668" i="14" s="1"/>
  <c r="BN668" i="14" s="1"/>
  <c r="BD668" i="14" a="1"/>
  <c r="BD668" i="14" s="1"/>
  <c r="BM668" i="14" s="1"/>
  <c r="BC668" i="14" a="1"/>
  <c r="BC668" i="14" s="1"/>
  <c r="BL668" i="14" s="1"/>
  <c r="BB668" i="14" a="1"/>
  <c r="BB668" i="14" s="1"/>
  <c r="BK668" i="14" s="1"/>
  <c r="AZ668" i="14" a="1"/>
  <c r="AZ668" i="14" s="1"/>
  <c r="BI668" i="14" s="1"/>
  <c r="AY668" i="14" a="1"/>
  <c r="AY668" i="14" s="1"/>
  <c r="BH668" i="14" s="1"/>
  <c r="AY672" i="14" a="1"/>
  <c r="AY672" i="14" s="1"/>
  <c r="BH672" i="14" s="1"/>
  <c r="BB676" i="14" a="1"/>
  <c r="BB676" i="14" s="1"/>
  <c r="BK676" i="14" s="1"/>
  <c r="BA676" i="14" a="1"/>
  <c r="BA676" i="14" s="1"/>
  <c r="BJ676" i="14" s="1"/>
  <c r="AZ676" i="14" a="1"/>
  <c r="AZ676" i="14" s="1"/>
  <c r="BI676" i="14" s="1"/>
  <c r="AY676" i="14" a="1"/>
  <c r="AY676" i="14" s="1"/>
  <c r="BH676" i="14" s="1"/>
  <c r="AX676" i="14" a="1"/>
  <c r="AX676" i="14" s="1"/>
  <c r="BG676" i="14" s="1"/>
  <c r="BP676" i="14" s="1" a="1"/>
  <c r="BP676" i="14" s="1"/>
  <c r="BQ676" i="14" s="1"/>
  <c r="BE676" i="14" a="1"/>
  <c r="BE676" i="14" s="1"/>
  <c r="BN676" i="14" s="1"/>
  <c r="BD676" i="14" a="1"/>
  <c r="BD676" i="14" s="1"/>
  <c r="BM676" i="14" s="1"/>
  <c r="BC676" i="14" a="1"/>
  <c r="BC676" i="14" s="1"/>
  <c r="BL676" i="14" s="1"/>
  <c r="BD688" i="14" a="1"/>
  <c r="BD688" i="14" s="1"/>
  <c r="BM688" i="14" s="1"/>
  <c r="BC688" i="14" a="1"/>
  <c r="BC688" i="14" s="1"/>
  <c r="BL688" i="14" s="1"/>
  <c r="BB688" i="14" a="1"/>
  <c r="BB688" i="14" s="1"/>
  <c r="BK688" i="14" s="1"/>
  <c r="BA688" i="14" a="1"/>
  <c r="BA688" i="14" s="1"/>
  <c r="BJ688" i="14" s="1"/>
  <c r="AZ688" i="14" a="1"/>
  <c r="AZ688" i="14" s="1"/>
  <c r="BI688" i="14" s="1"/>
  <c r="AY688" i="14" a="1"/>
  <c r="AY688" i="14" s="1"/>
  <c r="BH688" i="14" s="1"/>
  <c r="AX688" i="14" a="1"/>
  <c r="AX688" i="14" s="1"/>
  <c r="BG688" i="14" s="1"/>
  <c r="BP688" i="14" s="1" a="1"/>
  <c r="BP688" i="14" s="1"/>
  <c r="BQ688" i="14" s="1"/>
  <c r="BE688" i="14" a="1"/>
  <c r="BE688" i="14" s="1"/>
  <c r="BN688" i="14" s="1"/>
  <c r="AZ693" i="14" a="1"/>
  <c r="AZ693" i="14" s="1"/>
  <c r="BI693" i="14" s="1"/>
  <c r="AY693" i="14" a="1"/>
  <c r="AY693" i="14" s="1"/>
  <c r="BH693" i="14" s="1"/>
  <c r="AX693" i="14" a="1"/>
  <c r="AX693" i="14" s="1"/>
  <c r="BG693" i="14" s="1"/>
  <c r="BP693" i="14" s="1" a="1"/>
  <c r="BP693" i="14" s="1"/>
  <c r="BQ693" i="14" s="1"/>
  <c r="BE693" i="14" a="1"/>
  <c r="BE693" i="14" s="1"/>
  <c r="BN693" i="14" s="1"/>
  <c r="BD693" i="14" a="1"/>
  <c r="BD693" i="14" s="1"/>
  <c r="BM693" i="14" s="1"/>
  <c r="BC693" i="14" a="1"/>
  <c r="BC693" i="14" s="1"/>
  <c r="BL693" i="14" s="1"/>
  <c r="BB693" i="14" a="1"/>
  <c r="BB693" i="14" s="1"/>
  <c r="BK693" i="14" s="1"/>
  <c r="BA693" i="14" a="1"/>
  <c r="BA693" i="14" s="1"/>
  <c r="BJ693" i="14" s="1"/>
  <c r="BC698" i="14" a="1"/>
  <c r="BC698" i="14" s="1"/>
  <c r="BL698" i="14" s="1"/>
  <c r="BB698" i="14" a="1"/>
  <c r="BB698" i="14" s="1"/>
  <c r="BK698" i="14" s="1"/>
  <c r="BA698" i="14" a="1"/>
  <c r="BA698" i="14" s="1"/>
  <c r="BJ698" i="14" s="1"/>
  <c r="AZ698" i="14" a="1"/>
  <c r="AZ698" i="14" s="1"/>
  <c r="BI698" i="14" s="1"/>
  <c r="AY698" i="14" a="1"/>
  <c r="AY698" i="14" s="1"/>
  <c r="BH698" i="14" s="1"/>
  <c r="AX698" i="14" a="1"/>
  <c r="AX698" i="14" s="1"/>
  <c r="BG698" i="14" s="1"/>
  <c r="BP698" i="14" s="1" a="1"/>
  <c r="BP698" i="14" s="1"/>
  <c r="BQ698" i="14" s="1"/>
  <c r="BE698" i="14" a="1"/>
  <c r="BE698" i="14" s="1"/>
  <c r="BN698" i="14" s="1"/>
  <c r="BD698" i="14" a="1"/>
  <c r="BD698" i="14" s="1"/>
  <c r="BM698" i="14" s="1"/>
  <c r="BD752" i="14" a="1"/>
  <c r="BD752" i="14" s="1"/>
  <c r="BM752" i="14" s="1"/>
  <c r="BC752" i="14" a="1"/>
  <c r="BC752" i="14" s="1"/>
  <c r="BL752" i="14" s="1"/>
  <c r="BB752" i="14" a="1"/>
  <c r="BB752" i="14" s="1"/>
  <c r="BK752" i="14" s="1"/>
  <c r="BA752" i="14" a="1"/>
  <c r="BA752" i="14" s="1"/>
  <c r="BJ752" i="14" s="1"/>
  <c r="AZ752" i="14" a="1"/>
  <c r="AZ752" i="14" s="1"/>
  <c r="BI752" i="14" s="1"/>
  <c r="AY752" i="14" a="1"/>
  <c r="AY752" i="14" s="1"/>
  <c r="BH752" i="14" s="1"/>
  <c r="AX752" i="14" a="1"/>
  <c r="AX752" i="14" s="1"/>
  <c r="BG752" i="14" s="1"/>
  <c r="BP752" i="14" s="1" a="1"/>
  <c r="BP752" i="14" s="1"/>
  <c r="BQ752" i="14" s="1"/>
  <c r="BE752" i="14" a="1"/>
  <c r="BE752" i="14" s="1"/>
  <c r="BN752" i="14" s="1"/>
  <c r="AZ757" i="14" a="1"/>
  <c r="AZ757" i="14" s="1"/>
  <c r="BI757" i="14" s="1"/>
  <c r="AY757" i="14" a="1"/>
  <c r="AY757" i="14" s="1"/>
  <c r="BH757" i="14" s="1"/>
  <c r="AX757" i="14" a="1"/>
  <c r="AX757" i="14" s="1"/>
  <c r="BG757" i="14" s="1"/>
  <c r="BP757" i="14" s="1" a="1"/>
  <c r="BP757" i="14" s="1"/>
  <c r="BQ757" i="14" s="1"/>
  <c r="BE757" i="14" a="1"/>
  <c r="BE757" i="14" s="1"/>
  <c r="BN757" i="14" s="1"/>
  <c r="BD757" i="14" a="1"/>
  <c r="BD757" i="14" s="1"/>
  <c r="BM757" i="14" s="1"/>
  <c r="BC757" i="14" a="1"/>
  <c r="BC757" i="14" s="1"/>
  <c r="BL757" i="14" s="1"/>
  <c r="BB757" i="14" a="1"/>
  <c r="BB757" i="14" s="1"/>
  <c r="BK757" i="14" s="1"/>
  <c r="BA757" i="14" a="1"/>
  <c r="BA757" i="14" s="1"/>
  <c r="BJ757" i="14" s="1"/>
  <c r="BE857" i="14" a="1"/>
  <c r="BE857" i="14" s="1"/>
  <c r="BN857" i="14" s="1"/>
  <c r="BD857" i="14" a="1"/>
  <c r="BD857" i="14" s="1"/>
  <c r="BM857" i="14" s="1"/>
  <c r="BC857" i="14" a="1"/>
  <c r="BC857" i="14" s="1"/>
  <c r="BL857" i="14" s="1"/>
  <c r="BB857" i="14" a="1"/>
  <c r="BB857" i="14" s="1"/>
  <c r="BK857" i="14" s="1"/>
  <c r="BA857" i="14" a="1"/>
  <c r="BA857" i="14" s="1"/>
  <c r="BJ857" i="14" s="1"/>
  <c r="AZ857" i="14" a="1"/>
  <c r="AZ857" i="14" s="1"/>
  <c r="BI857" i="14" s="1"/>
  <c r="AY857" i="14" a="1"/>
  <c r="AY857" i="14" s="1"/>
  <c r="BH857" i="14" s="1"/>
  <c r="AX857" i="14" a="1"/>
  <c r="AX857" i="14" s="1"/>
  <c r="BG857" i="14" s="1"/>
  <c r="BP857" i="14" s="1" a="1"/>
  <c r="BP857" i="14" s="1"/>
  <c r="BQ857" i="14" s="1"/>
  <c r="BA620" i="14" a="1"/>
  <c r="BA620" i="14" s="1"/>
  <c r="BJ620" i="14" s="1"/>
  <c r="AZ629" i="14" a="1"/>
  <c r="AZ629" i="14" s="1"/>
  <c r="BI629" i="14" s="1"/>
  <c r="AY629" i="14" a="1"/>
  <c r="AY629" i="14" s="1"/>
  <c r="BH629" i="14" s="1"/>
  <c r="AX629" i="14" a="1"/>
  <c r="AX629" i="14" s="1"/>
  <c r="BG629" i="14" s="1"/>
  <c r="BP629" i="14" s="1" a="1"/>
  <c r="BP629" i="14" s="1"/>
  <c r="BQ629" i="14" s="1"/>
  <c r="BE629" i="14" a="1"/>
  <c r="BE629" i="14" s="1"/>
  <c r="BN629" i="14" s="1"/>
  <c r="BD629" i="14" a="1"/>
  <c r="BD629" i="14" s="1"/>
  <c r="BM629" i="14" s="1"/>
  <c r="BC629" i="14" a="1"/>
  <c r="BC629" i="14" s="1"/>
  <c r="BL629" i="14" s="1"/>
  <c r="BB629" i="14" a="1"/>
  <c r="BB629" i="14" s="1"/>
  <c r="BK629" i="14" s="1"/>
  <c r="BA629" i="14" a="1"/>
  <c r="BA629" i="14" s="1"/>
  <c r="BJ629" i="14" s="1"/>
  <c r="AZ630" i="14" a="1"/>
  <c r="AZ630" i="14" s="1"/>
  <c r="BI630" i="14" s="1"/>
  <c r="BD640" i="14" a="1"/>
  <c r="BD640" i="14" s="1"/>
  <c r="BM640" i="14" s="1"/>
  <c r="BC640" i="14" a="1"/>
  <c r="BC640" i="14" s="1"/>
  <c r="BL640" i="14" s="1"/>
  <c r="BB640" i="14" a="1"/>
  <c r="BB640" i="14" s="1"/>
  <c r="BK640" i="14" s="1"/>
  <c r="BA640" i="14" a="1"/>
  <c r="BA640" i="14" s="1"/>
  <c r="BJ640" i="14" s="1"/>
  <c r="AZ640" i="14" a="1"/>
  <c r="AZ640" i="14" s="1"/>
  <c r="BI640" i="14" s="1"/>
  <c r="AX640" i="14" a="1"/>
  <c r="AX640" i="14" s="1"/>
  <c r="BG640" i="14" s="1"/>
  <c r="BP640" i="14" s="1" a="1"/>
  <c r="BP640" i="14" s="1"/>
  <c r="BQ640" i="14" s="1"/>
  <c r="BE640" i="14" a="1"/>
  <c r="BE640" i="14" s="1"/>
  <c r="BN640" i="14" s="1"/>
  <c r="BC647" i="14" a="1"/>
  <c r="BC647" i="14" s="1"/>
  <c r="BL647" i="14" s="1"/>
  <c r="BB647" i="14" a="1"/>
  <c r="BB647" i="14" s="1"/>
  <c r="BK647" i="14" s="1"/>
  <c r="BA647" i="14" a="1"/>
  <c r="BA647" i="14" s="1"/>
  <c r="BJ647" i="14" s="1"/>
  <c r="AZ647" i="14" a="1"/>
  <c r="AZ647" i="14" s="1"/>
  <c r="BI647" i="14" s="1"/>
  <c r="AY647" i="14" a="1"/>
  <c r="AY647" i="14" s="1"/>
  <c r="BH647" i="14" s="1"/>
  <c r="AX647" i="14" a="1"/>
  <c r="AX647" i="14" s="1"/>
  <c r="BG647" i="14" s="1"/>
  <c r="BP647" i="14" s="1" a="1"/>
  <c r="BP647" i="14" s="1"/>
  <c r="BQ647" i="14" s="1"/>
  <c r="BE647" i="14" a="1"/>
  <c r="BE647" i="14" s="1"/>
  <c r="BN647" i="14" s="1"/>
  <c r="BD647" i="14" a="1"/>
  <c r="BD647" i="14" s="1"/>
  <c r="BM647" i="14" s="1"/>
  <c r="BA652" i="14" a="1"/>
  <c r="BA652" i="14" s="1"/>
  <c r="BJ652" i="14" s="1"/>
  <c r="AY658" i="14" a="1"/>
  <c r="AY658" i="14" s="1"/>
  <c r="BH658" i="14" s="1"/>
  <c r="AX658" i="14" a="1"/>
  <c r="AX658" i="14" s="1"/>
  <c r="BG658" i="14" s="1"/>
  <c r="BP658" i="14" s="1" a="1"/>
  <c r="BP658" i="14" s="1"/>
  <c r="BQ658" i="14" s="1"/>
  <c r="BE658" i="14" a="1"/>
  <c r="BE658" i="14" s="1"/>
  <c r="BN658" i="14" s="1"/>
  <c r="BD658" i="14" a="1"/>
  <c r="BD658" i="14" s="1"/>
  <c r="BM658" i="14" s="1"/>
  <c r="BC658" i="14" a="1"/>
  <c r="BC658" i="14" s="1"/>
  <c r="BL658" i="14" s="1"/>
  <c r="BA658" i="14" a="1"/>
  <c r="BA658" i="14" s="1"/>
  <c r="BJ658" i="14" s="1"/>
  <c r="AZ658" i="14" a="1"/>
  <c r="AZ658" i="14" s="1"/>
  <c r="BI658" i="14" s="1"/>
  <c r="AX681" i="14" a="1"/>
  <c r="AX681" i="14" s="1"/>
  <c r="BG681" i="14" s="1"/>
  <c r="BP681" i="14" s="1" a="1"/>
  <c r="BP681" i="14" s="1"/>
  <c r="BQ681" i="14" s="1"/>
  <c r="BE681" i="14" a="1"/>
  <c r="BE681" i="14" s="1"/>
  <c r="BN681" i="14" s="1"/>
  <c r="BD681" i="14" a="1"/>
  <c r="BD681" i="14" s="1"/>
  <c r="BM681" i="14" s="1"/>
  <c r="BC681" i="14" a="1"/>
  <c r="BC681" i="14" s="1"/>
  <c r="BL681" i="14" s="1"/>
  <c r="BB681" i="14" a="1"/>
  <c r="BB681" i="14" s="1"/>
  <c r="BK681" i="14" s="1"/>
  <c r="BA681" i="14" a="1"/>
  <c r="BA681" i="14" s="1"/>
  <c r="BJ681" i="14" s="1"/>
  <c r="AZ681" i="14" a="1"/>
  <c r="AZ681" i="14" s="1"/>
  <c r="BI681" i="14" s="1"/>
  <c r="AY681" i="14" a="1"/>
  <c r="AY681" i="14" s="1"/>
  <c r="BH681" i="14" s="1"/>
  <c r="BC682" i="14" a="1"/>
  <c r="BC682" i="14" s="1"/>
  <c r="BL682" i="14" s="1"/>
  <c r="BB682" i="14" a="1"/>
  <c r="BB682" i="14" s="1"/>
  <c r="BK682" i="14" s="1"/>
  <c r="BA682" i="14" a="1"/>
  <c r="BA682" i="14" s="1"/>
  <c r="BJ682" i="14" s="1"/>
  <c r="AZ682" i="14" a="1"/>
  <c r="AZ682" i="14" s="1"/>
  <c r="BI682" i="14" s="1"/>
  <c r="AY682" i="14" a="1"/>
  <c r="AY682" i="14" s="1"/>
  <c r="BH682" i="14" s="1"/>
  <c r="AX682" i="14" a="1"/>
  <c r="AX682" i="14" s="1"/>
  <c r="BG682" i="14" s="1"/>
  <c r="BP682" i="14" s="1" a="1"/>
  <c r="BP682" i="14" s="1"/>
  <c r="BQ682" i="14" s="1"/>
  <c r="BE682" i="14" a="1"/>
  <c r="BE682" i="14" s="1"/>
  <c r="BN682" i="14" s="1"/>
  <c r="BD682" i="14" a="1"/>
  <c r="BD682" i="14" s="1"/>
  <c r="BM682" i="14" s="1"/>
  <c r="BE707" i="14" a="1"/>
  <c r="BE707" i="14" s="1"/>
  <c r="BN707" i="14" s="1"/>
  <c r="BD707" i="14" a="1"/>
  <c r="BD707" i="14" s="1"/>
  <c r="BM707" i="14" s="1"/>
  <c r="BC707" i="14" a="1"/>
  <c r="BC707" i="14" s="1"/>
  <c r="BL707" i="14" s="1"/>
  <c r="BB707" i="14" a="1"/>
  <c r="BB707" i="14" s="1"/>
  <c r="BK707" i="14" s="1"/>
  <c r="BA707" i="14" a="1"/>
  <c r="BA707" i="14" s="1"/>
  <c r="BJ707" i="14" s="1"/>
  <c r="AZ707" i="14" a="1"/>
  <c r="AZ707" i="14" s="1"/>
  <c r="BI707" i="14" s="1"/>
  <c r="AY707" i="14" a="1"/>
  <c r="AY707" i="14" s="1"/>
  <c r="BH707" i="14" s="1"/>
  <c r="AX707" i="14" a="1"/>
  <c r="AX707" i="14" s="1"/>
  <c r="BG707" i="14" s="1"/>
  <c r="BP707" i="14" s="1" a="1"/>
  <c r="BP707" i="14" s="1"/>
  <c r="BQ707" i="14" s="1"/>
  <c r="BC711" i="14" a="1"/>
  <c r="BC711" i="14" s="1"/>
  <c r="BL711" i="14" s="1"/>
  <c r="BB711" i="14" a="1"/>
  <c r="BB711" i="14" s="1"/>
  <c r="BK711" i="14" s="1"/>
  <c r="BA711" i="14" a="1"/>
  <c r="BA711" i="14" s="1"/>
  <c r="BJ711" i="14" s="1"/>
  <c r="AZ711" i="14" a="1"/>
  <c r="AZ711" i="14" s="1"/>
  <c r="BI711" i="14" s="1"/>
  <c r="AY711" i="14" a="1"/>
  <c r="AY711" i="14" s="1"/>
  <c r="BH711" i="14" s="1"/>
  <c r="AX711" i="14" a="1"/>
  <c r="AX711" i="14" s="1"/>
  <c r="BG711" i="14" s="1"/>
  <c r="BP711" i="14" s="1" a="1"/>
  <c r="BP711" i="14" s="1"/>
  <c r="BQ711" i="14" s="1"/>
  <c r="BE711" i="14" a="1"/>
  <c r="BE711" i="14" s="1"/>
  <c r="BN711" i="14" s="1"/>
  <c r="BD711" i="14" a="1"/>
  <c r="BD711" i="14" s="1"/>
  <c r="BM711" i="14" s="1"/>
  <c r="BB721" i="14" a="1"/>
  <c r="BB721" i="14" s="1"/>
  <c r="BK721" i="14" s="1"/>
  <c r="BA721" i="14" a="1"/>
  <c r="BA721" i="14" s="1"/>
  <c r="BJ721" i="14" s="1"/>
  <c r="AZ721" i="14" a="1"/>
  <c r="AZ721" i="14" s="1"/>
  <c r="BI721" i="14" s="1"/>
  <c r="AY721" i="14" a="1"/>
  <c r="AY721" i="14" s="1"/>
  <c r="BH721" i="14" s="1"/>
  <c r="AX721" i="14" a="1"/>
  <c r="AX721" i="14" s="1"/>
  <c r="BG721" i="14" s="1"/>
  <c r="BP721" i="14" s="1" a="1"/>
  <c r="BP721" i="14" s="1"/>
  <c r="BQ721" i="14" s="1"/>
  <c r="BE721" i="14" a="1"/>
  <c r="BE721" i="14" s="1"/>
  <c r="BN721" i="14" s="1"/>
  <c r="BD721" i="14" a="1"/>
  <c r="BD721" i="14" s="1"/>
  <c r="BM721" i="14" s="1"/>
  <c r="BC721" i="14" a="1"/>
  <c r="BC721" i="14" s="1"/>
  <c r="BL721" i="14" s="1"/>
  <c r="AY735" i="14" a="1"/>
  <c r="AY735" i="14" s="1"/>
  <c r="BH735" i="14" s="1"/>
  <c r="AX735" i="14" a="1"/>
  <c r="AX735" i="14" s="1"/>
  <c r="BG735" i="14" s="1"/>
  <c r="BP735" i="14" s="1" a="1"/>
  <c r="BP735" i="14" s="1"/>
  <c r="BQ735" i="14" s="1"/>
  <c r="BE735" i="14" a="1"/>
  <c r="BE735" i="14" s="1"/>
  <c r="BN735" i="14" s="1"/>
  <c r="BD735" i="14" a="1"/>
  <c r="BD735" i="14" s="1"/>
  <c r="BM735" i="14" s="1"/>
  <c r="BC735" i="14" a="1"/>
  <c r="BC735" i="14" s="1"/>
  <c r="BL735" i="14" s="1"/>
  <c r="BB735" i="14" a="1"/>
  <c r="BB735" i="14" s="1"/>
  <c r="BK735" i="14" s="1"/>
  <c r="BA735" i="14" a="1"/>
  <c r="BA735" i="14" s="1"/>
  <c r="BJ735" i="14" s="1"/>
  <c r="AZ735" i="14" a="1"/>
  <c r="AZ735" i="14" s="1"/>
  <c r="BI735" i="14" s="1"/>
  <c r="AY623" i="14" a="1"/>
  <c r="AY623" i="14" s="1"/>
  <c r="BH623" i="14" s="1"/>
  <c r="AX623" i="14" a="1"/>
  <c r="AX623" i="14" s="1"/>
  <c r="BG623" i="14" s="1"/>
  <c r="BP623" i="14" s="1" a="1"/>
  <c r="BP623" i="14" s="1"/>
  <c r="BQ623" i="14" s="1"/>
  <c r="BE623" i="14" a="1"/>
  <c r="BE623" i="14" s="1"/>
  <c r="BN623" i="14" s="1"/>
  <c r="BD623" i="14" a="1"/>
  <c r="BD623" i="14" s="1"/>
  <c r="BM623" i="14" s="1"/>
  <c r="BC623" i="14" a="1"/>
  <c r="BC623" i="14" s="1"/>
  <c r="BL623" i="14" s="1"/>
  <c r="BB623" i="14" a="1"/>
  <c r="BB623" i="14" s="1"/>
  <c r="BK623" i="14" s="1"/>
  <c r="BA623" i="14" a="1"/>
  <c r="BA623" i="14" s="1"/>
  <c r="BJ623" i="14" s="1"/>
  <c r="AZ623" i="14" a="1"/>
  <c r="AZ623" i="14" s="1"/>
  <c r="BI623" i="14" s="1"/>
  <c r="AY642" i="14" a="1"/>
  <c r="AY642" i="14" s="1"/>
  <c r="BH642" i="14" s="1"/>
  <c r="AX642" i="14" a="1"/>
  <c r="AX642" i="14" s="1"/>
  <c r="BG642" i="14" s="1"/>
  <c r="BP642" i="14" s="1" a="1"/>
  <c r="BP642" i="14" s="1"/>
  <c r="BQ642" i="14" s="1"/>
  <c r="BE642" i="14" a="1"/>
  <c r="BE642" i="14" s="1"/>
  <c r="BN642" i="14" s="1"/>
  <c r="BD642" i="14" a="1"/>
  <c r="BD642" i="14" s="1"/>
  <c r="BM642" i="14" s="1"/>
  <c r="BC642" i="14" a="1"/>
  <c r="BC642" i="14" s="1"/>
  <c r="BL642" i="14" s="1"/>
  <c r="BA642" i="14" a="1"/>
  <c r="BA642" i="14" s="1"/>
  <c r="BJ642" i="14" s="1"/>
  <c r="AZ642" i="14" a="1"/>
  <c r="AZ642" i="14" s="1"/>
  <c r="BI642" i="14" s="1"/>
  <c r="AX649" i="14" a="1"/>
  <c r="AX649" i="14" s="1"/>
  <c r="BG649" i="14" s="1"/>
  <c r="BP649" i="14" s="1" a="1"/>
  <c r="BP649" i="14" s="1"/>
  <c r="BQ649" i="14" s="1"/>
  <c r="BE649" i="14" a="1"/>
  <c r="BE649" i="14" s="1"/>
  <c r="BN649" i="14" s="1"/>
  <c r="BD649" i="14" a="1"/>
  <c r="BD649" i="14" s="1"/>
  <c r="BM649" i="14" s="1"/>
  <c r="BC649" i="14" a="1"/>
  <c r="BC649" i="14" s="1"/>
  <c r="BL649" i="14" s="1"/>
  <c r="BB649" i="14" a="1"/>
  <c r="BB649" i="14" s="1"/>
  <c r="BK649" i="14" s="1"/>
  <c r="BA649" i="14" a="1"/>
  <c r="BA649" i="14" s="1"/>
  <c r="BJ649" i="14" s="1"/>
  <c r="AZ649" i="14" a="1"/>
  <c r="AZ649" i="14" s="1"/>
  <c r="BI649" i="14" s="1"/>
  <c r="AY649" i="14" a="1"/>
  <c r="AY649" i="14" s="1"/>
  <c r="BH649" i="14" s="1"/>
  <c r="AY703" i="14" a="1"/>
  <c r="AY703" i="14" s="1"/>
  <c r="BH703" i="14" s="1"/>
  <c r="AX703" i="14" a="1"/>
  <c r="AX703" i="14" s="1"/>
  <c r="BG703" i="14" s="1"/>
  <c r="BP703" i="14" s="1" a="1"/>
  <c r="BP703" i="14" s="1"/>
  <c r="BQ703" i="14" s="1"/>
  <c r="BE703" i="14" a="1"/>
  <c r="BE703" i="14" s="1"/>
  <c r="BN703" i="14" s="1"/>
  <c r="BD703" i="14" a="1"/>
  <c r="BD703" i="14" s="1"/>
  <c r="BM703" i="14" s="1"/>
  <c r="BC703" i="14" a="1"/>
  <c r="BC703" i="14" s="1"/>
  <c r="BL703" i="14" s="1"/>
  <c r="BB703" i="14" a="1"/>
  <c r="BB703" i="14" s="1"/>
  <c r="BK703" i="14" s="1"/>
  <c r="BA703" i="14" a="1"/>
  <c r="BA703" i="14" s="1"/>
  <c r="BJ703" i="14" s="1"/>
  <c r="AZ703" i="14" a="1"/>
  <c r="AZ703" i="14" s="1"/>
  <c r="BI703" i="14" s="1"/>
  <c r="BD736" i="14" a="1"/>
  <c r="BD736" i="14" s="1"/>
  <c r="BM736" i="14" s="1"/>
  <c r="BC736" i="14" a="1"/>
  <c r="BC736" i="14" s="1"/>
  <c r="BL736" i="14" s="1"/>
  <c r="BB736" i="14" a="1"/>
  <c r="BB736" i="14" s="1"/>
  <c r="BK736" i="14" s="1"/>
  <c r="BA736" i="14" a="1"/>
  <c r="BA736" i="14" s="1"/>
  <c r="BJ736" i="14" s="1"/>
  <c r="AZ736" i="14" a="1"/>
  <c r="AZ736" i="14" s="1"/>
  <c r="BI736" i="14" s="1"/>
  <c r="AY736" i="14" a="1"/>
  <c r="AY736" i="14" s="1"/>
  <c r="BH736" i="14" s="1"/>
  <c r="AX736" i="14" a="1"/>
  <c r="AX736" i="14" s="1"/>
  <c r="BG736" i="14" s="1"/>
  <c r="BP736" i="14" s="1" a="1"/>
  <c r="BP736" i="14" s="1"/>
  <c r="BQ736" i="14" s="1"/>
  <c r="BE736" i="14" a="1"/>
  <c r="BE736" i="14" s="1"/>
  <c r="BN736" i="14" s="1"/>
  <c r="BE742" i="14" a="1"/>
  <c r="BE742" i="14" s="1"/>
  <c r="BN742" i="14" s="1"/>
  <c r="BD742" i="14" a="1"/>
  <c r="BD742" i="14" s="1"/>
  <c r="BM742" i="14" s="1"/>
  <c r="BC742" i="14" a="1"/>
  <c r="BC742" i="14" s="1"/>
  <c r="BL742" i="14" s="1"/>
  <c r="BB742" i="14" a="1"/>
  <c r="BB742" i="14" s="1"/>
  <c r="BK742" i="14" s="1"/>
  <c r="BA742" i="14" a="1"/>
  <c r="BA742" i="14" s="1"/>
  <c r="BJ742" i="14" s="1"/>
  <c r="AZ742" i="14" a="1"/>
  <c r="AZ742" i="14" s="1"/>
  <c r="BI742" i="14" s="1"/>
  <c r="AY742" i="14" a="1"/>
  <c r="AY742" i="14" s="1"/>
  <c r="BH742" i="14" s="1"/>
  <c r="AX742" i="14" a="1"/>
  <c r="AX742" i="14" s="1"/>
  <c r="BG742" i="14" s="1"/>
  <c r="BP742" i="14" s="1" a="1"/>
  <c r="BP742" i="14" s="1"/>
  <c r="BQ742" i="14" s="1"/>
  <c r="BD615" i="14" a="1"/>
  <c r="BD615" i="14" s="1"/>
  <c r="BM615" i="14" s="1"/>
  <c r="BA651" i="14" a="1"/>
  <c r="BA651" i="14" s="1"/>
  <c r="BJ651" i="14" s="1"/>
  <c r="AZ651" i="14" a="1"/>
  <c r="AZ651" i="14" s="1"/>
  <c r="BI651" i="14" s="1"/>
  <c r="AY651" i="14" a="1"/>
  <c r="AY651" i="14" s="1"/>
  <c r="BH651" i="14" s="1"/>
  <c r="AX651" i="14" a="1"/>
  <c r="AX651" i="14" s="1"/>
  <c r="BG651" i="14" s="1"/>
  <c r="BP651" i="14" s="1" a="1"/>
  <c r="BP651" i="14" s="1"/>
  <c r="BQ651" i="14" s="1"/>
  <c r="BE651" i="14" a="1"/>
  <c r="BE651" i="14" s="1"/>
  <c r="BN651" i="14" s="1"/>
  <c r="BD651" i="14" a="1"/>
  <c r="BD651" i="14" s="1"/>
  <c r="BM651" i="14" s="1"/>
  <c r="BC651" i="14" a="1"/>
  <c r="BC651" i="14" s="1"/>
  <c r="BL651" i="14" s="1"/>
  <c r="BB651" i="14" a="1"/>
  <c r="BB651" i="14" s="1"/>
  <c r="BK651" i="14" s="1"/>
  <c r="BD654" i="14" a="1"/>
  <c r="BD654" i="14" s="1"/>
  <c r="BM654" i="14" s="1"/>
  <c r="BB660" i="14" a="1"/>
  <c r="BB660" i="14" s="1"/>
  <c r="BK660" i="14" s="1"/>
  <c r="BA660" i="14" a="1"/>
  <c r="BA660" i="14" s="1"/>
  <c r="BJ660" i="14" s="1"/>
  <c r="AZ660" i="14" a="1"/>
  <c r="AZ660" i="14" s="1"/>
  <c r="BI660" i="14" s="1"/>
  <c r="AY660" i="14" a="1"/>
  <c r="AY660" i="14" s="1"/>
  <c r="BH660" i="14" s="1"/>
  <c r="AX660" i="14" a="1"/>
  <c r="AX660" i="14" s="1"/>
  <c r="BG660" i="14" s="1"/>
  <c r="BP660" i="14" s="1" a="1"/>
  <c r="BP660" i="14" s="1"/>
  <c r="BQ660" i="14" s="1"/>
  <c r="BD660" i="14" a="1"/>
  <c r="BD660" i="14" s="1"/>
  <c r="BM660" i="14" s="1"/>
  <c r="BC660" i="14" a="1"/>
  <c r="BC660" i="14" s="1"/>
  <c r="BL660" i="14" s="1"/>
  <c r="BD670" i="14" a="1"/>
  <c r="BD670" i="14" s="1"/>
  <c r="BM670" i="14" s="1"/>
  <c r="BB673" i="14" a="1"/>
  <c r="BB673" i="14" s="1"/>
  <c r="BK673" i="14" s="1"/>
  <c r="BA673" i="14" a="1"/>
  <c r="BA673" i="14" s="1"/>
  <c r="BJ673" i="14" s="1"/>
  <c r="AZ673" i="14" a="1"/>
  <c r="AZ673" i="14" s="1"/>
  <c r="BI673" i="14" s="1"/>
  <c r="AY673" i="14" a="1"/>
  <c r="AY673" i="14" s="1"/>
  <c r="BH673" i="14" s="1"/>
  <c r="AX673" i="14" a="1"/>
  <c r="AX673" i="14" s="1"/>
  <c r="BG673" i="14" s="1"/>
  <c r="BP673" i="14" s="1" a="1"/>
  <c r="BP673" i="14" s="1"/>
  <c r="BQ673" i="14" s="1"/>
  <c r="BE673" i="14" a="1"/>
  <c r="BE673" i="14" s="1"/>
  <c r="BN673" i="14" s="1"/>
  <c r="BD673" i="14" a="1"/>
  <c r="BD673" i="14" s="1"/>
  <c r="BM673" i="14" s="1"/>
  <c r="BC673" i="14" a="1"/>
  <c r="BC673" i="14" s="1"/>
  <c r="BL673" i="14" s="1"/>
  <c r="AZ712" i="14" a="1"/>
  <c r="AZ712" i="14" s="1"/>
  <c r="BI712" i="14" s="1"/>
  <c r="AY712" i="14" a="1"/>
  <c r="AY712" i="14" s="1"/>
  <c r="BH712" i="14" s="1"/>
  <c r="AX712" i="14" a="1"/>
  <c r="AX712" i="14" s="1"/>
  <c r="BG712" i="14" s="1"/>
  <c r="BP712" i="14" s="1" a="1"/>
  <c r="BP712" i="14" s="1"/>
  <c r="BQ712" i="14" s="1"/>
  <c r="BE712" i="14" a="1"/>
  <c r="BE712" i="14" s="1"/>
  <c r="BN712" i="14" s="1"/>
  <c r="BD712" i="14" a="1"/>
  <c r="BD712" i="14" s="1"/>
  <c r="BM712" i="14" s="1"/>
  <c r="BC712" i="14" a="1"/>
  <c r="BC712" i="14" s="1"/>
  <c r="BL712" i="14" s="1"/>
  <c r="BB712" i="14" a="1"/>
  <c r="BB712" i="14" s="1"/>
  <c r="BK712" i="14" s="1"/>
  <c r="BA712" i="14" a="1"/>
  <c r="BA712" i="14" s="1"/>
  <c r="BJ712" i="14" s="1"/>
  <c r="BD717" i="14" a="1"/>
  <c r="BD717" i="14" s="1"/>
  <c r="BM717" i="14" s="1"/>
  <c r="BC717" i="14" a="1"/>
  <c r="BC717" i="14" s="1"/>
  <c r="BL717" i="14" s="1"/>
  <c r="BB717" i="14" a="1"/>
  <c r="BB717" i="14" s="1"/>
  <c r="BK717" i="14" s="1"/>
  <c r="BA717" i="14" a="1"/>
  <c r="BA717" i="14" s="1"/>
  <c r="BJ717" i="14" s="1"/>
  <c r="AZ717" i="14" a="1"/>
  <c r="AZ717" i="14" s="1"/>
  <c r="BI717" i="14" s="1"/>
  <c r="AY717" i="14" a="1"/>
  <c r="AY717" i="14" s="1"/>
  <c r="BH717" i="14" s="1"/>
  <c r="AX717" i="14" a="1"/>
  <c r="AX717" i="14" s="1"/>
  <c r="BG717" i="14" s="1"/>
  <c r="BP717" i="14" s="1" a="1"/>
  <c r="BP717" i="14" s="1"/>
  <c r="BQ717" i="14" s="1"/>
  <c r="BE717" i="14" a="1"/>
  <c r="BE717" i="14" s="1"/>
  <c r="BN717" i="14" s="1"/>
  <c r="AZ725" i="14" a="1"/>
  <c r="AZ725" i="14" s="1"/>
  <c r="BI725" i="14" s="1"/>
  <c r="AY725" i="14" a="1"/>
  <c r="AY725" i="14" s="1"/>
  <c r="BH725" i="14" s="1"/>
  <c r="AX725" i="14" a="1"/>
  <c r="AX725" i="14" s="1"/>
  <c r="BG725" i="14" s="1"/>
  <c r="BP725" i="14" s="1" a="1"/>
  <c r="BP725" i="14" s="1"/>
  <c r="BQ725" i="14" s="1"/>
  <c r="BE725" i="14" a="1"/>
  <c r="BE725" i="14" s="1"/>
  <c r="BN725" i="14" s="1"/>
  <c r="BD725" i="14" a="1"/>
  <c r="BD725" i="14" s="1"/>
  <c r="BM725" i="14" s="1"/>
  <c r="BC725" i="14" a="1"/>
  <c r="BC725" i="14" s="1"/>
  <c r="BL725" i="14" s="1"/>
  <c r="BB725" i="14" a="1"/>
  <c r="BB725" i="14" s="1"/>
  <c r="BK725" i="14" s="1"/>
  <c r="BA725" i="14" a="1"/>
  <c r="BA725" i="14" s="1"/>
  <c r="BJ725" i="14" s="1"/>
  <c r="BC743" i="14" a="1"/>
  <c r="BC743" i="14" s="1"/>
  <c r="BL743" i="14" s="1"/>
  <c r="BB743" i="14" a="1"/>
  <c r="BB743" i="14" s="1"/>
  <c r="BK743" i="14" s="1"/>
  <c r="BA743" i="14" a="1"/>
  <c r="BA743" i="14" s="1"/>
  <c r="BJ743" i="14" s="1"/>
  <c r="AZ743" i="14" a="1"/>
  <c r="AZ743" i="14" s="1"/>
  <c r="BI743" i="14" s="1"/>
  <c r="AY743" i="14" a="1"/>
  <c r="AY743" i="14" s="1"/>
  <c r="BH743" i="14" s="1"/>
  <c r="AX743" i="14" a="1"/>
  <c r="AX743" i="14" s="1"/>
  <c r="BG743" i="14" s="1"/>
  <c r="BP743" i="14" s="1" a="1"/>
  <c r="BP743" i="14" s="1"/>
  <c r="BQ743" i="14" s="1"/>
  <c r="BE743" i="14" a="1"/>
  <c r="BE743" i="14" s="1"/>
  <c r="BN743" i="14" s="1"/>
  <c r="BD743" i="14" a="1"/>
  <c r="BD743" i="14" s="1"/>
  <c r="BM743" i="14" s="1"/>
  <c r="BB753" i="14" a="1"/>
  <c r="BB753" i="14" s="1"/>
  <c r="BK753" i="14" s="1"/>
  <c r="BA753" i="14" a="1"/>
  <c r="BA753" i="14" s="1"/>
  <c r="BJ753" i="14" s="1"/>
  <c r="AZ753" i="14" a="1"/>
  <c r="AZ753" i="14" s="1"/>
  <c r="BI753" i="14" s="1"/>
  <c r="AY753" i="14" a="1"/>
  <c r="AY753" i="14" s="1"/>
  <c r="BH753" i="14" s="1"/>
  <c r="AX753" i="14" a="1"/>
  <c r="AX753" i="14" s="1"/>
  <c r="BG753" i="14" s="1"/>
  <c r="BP753" i="14" s="1" a="1"/>
  <c r="BP753" i="14" s="1"/>
  <c r="BQ753" i="14" s="1"/>
  <c r="BE753" i="14" a="1"/>
  <c r="BE753" i="14" s="1"/>
  <c r="BN753" i="14" s="1"/>
  <c r="BD753" i="14" a="1"/>
  <c r="BD753" i="14" s="1"/>
  <c r="BM753" i="14" s="1"/>
  <c r="BC753" i="14" a="1"/>
  <c r="BC753" i="14" s="1"/>
  <c r="BL753" i="14" s="1"/>
  <c r="BA763" i="14" a="1"/>
  <c r="BA763" i="14" s="1"/>
  <c r="BJ763" i="14" s="1"/>
  <c r="AZ763" i="14" a="1"/>
  <c r="AZ763" i="14" s="1"/>
  <c r="BI763" i="14" s="1"/>
  <c r="AY763" i="14" a="1"/>
  <c r="AY763" i="14" s="1"/>
  <c r="BH763" i="14" s="1"/>
  <c r="AX763" i="14" a="1"/>
  <c r="AX763" i="14" s="1"/>
  <c r="BG763" i="14" s="1"/>
  <c r="BP763" i="14" s="1" a="1"/>
  <c r="BP763" i="14" s="1"/>
  <c r="BQ763" i="14" s="1"/>
  <c r="BE763" i="14" a="1"/>
  <c r="BE763" i="14" s="1"/>
  <c r="BN763" i="14" s="1"/>
  <c r="BD763" i="14" a="1"/>
  <c r="BD763" i="14" s="1"/>
  <c r="BM763" i="14" s="1"/>
  <c r="BC763" i="14" a="1"/>
  <c r="BC763" i="14" s="1"/>
  <c r="BL763" i="14" s="1"/>
  <c r="BB763" i="14" a="1"/>
  <c r="BB763" i="14" s="1"/>
  <c r="BK763" i="14" s="1"/>
  <c r="BE793" i="14" a="1"/>
  <c r="BE793" i="14" s="1"/>
  <c r="BN793" i="14" s="1"/>
  <c r="BD793" i="14" a="1"/>
  <c r="BD793" i="14" s="1"/>
  <c r="BM793" i="14" s="1"/>
  <c r="BC793" i="14" a="1"/>
  <c r="BC793" i="14" s="1"/>
  <c r="BL793" i="14" s="1"/>
  <c r="BB793" i="14" a="1"/>
  <c r="BB793" i="14" s="1"/>
  <c r="BK793" i="14" s="1"/>
  <c r="BA793" i="14" a="1"/>
  <c r="BA793" i="14" s="1"/>
  <c r="BJ793" i="14" s="1"/>
  <c r="AZ793" i="14" a="1"/>
  <c r="AZ793" i="14" s="1"/>
  <c r="BI793" i="14" s="1"/>
  <c r="AY793" i="14" a="1"/>
  <c r="AY793" i="14" s="1"/>
  <c r="BH793" i="14" s="1"/>
  <c r="AX793" i="14" a="1"/>
  <c r="AX793" i="14" s="1"/>
  <c r="BG793" i="14" s="1"/>
  <c r="BP793" i="14" s="1" a="1"/>
  <c r="BP793" i="14" s="1"/>
  <c r="BQ793" i="14" s="1"/>
  <c r="BE809" i="14" a="1"/>
  <c r="BE809" i="14" s="1"/>
  <c r="BN809" i="14" s="1"/>
  <c r="BD809" i="14" a="1"/>
  <c r="BD809" i="14" s="1"/>
  <c r="BM809" i="14" s="1"/>
  <c r="BC809" i="14" a="1"/>
  <c r="BC809" i="14" s="1"/>
  <c r="BL809" i="14" s="1"/>
  <c r="BB809" i="14" a="1"/>
  <c r="BB809" i="14" s="1"/>
  <c r="BK809" i="14" s="1"/>
  <c r="BA809" i="14" a="1"/>
  <c r="BA809" i="14" s="1"/>
  <c r="BJ809" i="14" s="1"/>
  <c r="AZ809" i="14" a="1"/>
  <c r="AZ809" i="14" s="1"/>
  <c r="BI809" i="14" s="1"/>
  <c r="AY809" i="14" a="1"/>
  <c r="AY809" i="14" s="1"/>
  <c r="BH809" i="14" s="1"/>
  <c r="AX809" i="14" a="1"/>
  <c r="AX809" i="14" s="1"/>
  <c r="BG809" i="14" s="1"/>
  <c r="BP809" i="14" s="1" a="1"/>
  <c r="BP809" i="14" s="1"/>
  <c r="BQ809" i="14" s="1"/>
  <c r="BD621" i="14" a="1"/>
  <c r="BD621" i="14" s="1"/>
  <c r="BM621" i="14" s="1"/>
  <c r="BC621" i="14" a="1"/>
  <c r="BC621" i="14" s="1"/>
  <c r="BL621" i="14" s="1"/>
  <c r="BB621" i="14" a="1"/>
  <c r="BB621" i="14" s="1"/>
  <c r="BK621" i="14" s="1"/>
  <c r="BA621" i="14" a="1"/>
  <c r="BA621" i="14" s="1"/>
  <c r="BJ621" i="14" s="1"/>
  <c r="AZ621" i="14" a="1"/>
  <c r="AZ621" i="14" s="1"/>
  <c r="BI621" i="14" s="1"/>
  <c r="AY621" i="14" a="1"/>
  <c r="AY621" i="14" s="1"/>
  <c r="BH621" i="14" s="1"/>
  <c r="AX621" i="14" a="1"/>
  <c r="AX621" i="14" s="1"/>
  <c r="BG621" i="14" s="1"/>
  <c r="BP621" i="14" s="1" a="1"/>
  <c r="BP621" i="14" s="1"/>
  <c r="BQ621" i="14" s="1"/>
  <c r="BE621" i="14" a="1"/>
  <c r="BE621" i="14" s="1"/>
  <c r="BN621" i="14" s="1"/>
  <c r="BB644" i="14" a="1"/>
  <c r="BB644" i="14" s="1"/>
  <c r="BK644" i="14" s="1"/>
  <c r="BA644" i="14" a="1"/>
  <c r="BA644" i="14" s="1"/>
  <c r="BJ644" i="14" s="1"/>
  <c r="AZ644" i="14" a="1"/>
  <c r="AZ644" i="14" s="1"/>
  <c r="BI644" i="14" s="1"/>
  <c r="AY644" i="14" a="1"/>
  <c r="AY644" i="14" s="1"/>
  <c r="BH644" i="14" s="1"/>
  <c r="AX644" i="14" a="1"/>
  <c r="AX644" i="14" s="1"/>
  <c r="BG644" i="14" s="1"/>
  <c r="BP644" i="14" s="1" a="1"/>
  <c r="BP644" i="14" s="1"/>
  <c r="BQ644" i="14" s="1"/>
  <c r="BD644" i="14" a="1"/>
  <c r="BD644" i="14" s="1"/>
  <c r="BM644" i="14" s="1"/>
  <c r="BC644" i="14" a="1"/>
  <c r="BC644" i="14" s="1"/>
  <c r="BL644" i="14" s="1"/>
  <c r="BD653" i="14" a="1"/>
  <c r="BD653" i="14" s="1"/>
  <c r="BM653" i="14" s="1"/>
  <c r="BC653" i="14" a="1"/>
  <c r="BC653" i="14" s="1"/>
  <c r="BL653" i="14" s="1"/>
  <c r="BB653" i="14" a="1"/>
  <c r="BB653" i="14" s="1"/>
  <c r="BK653" i="14" s="1"/>
  <c r="BA653" i="14" a="1"/>
  <c r="BA653" i="14" s="1"/>
  <c r="BJ653" i="14" s="1"/>
  <c r="AZ653" i="14" a="1"/>
  <c r="AZ653" i="14" s="1"/>
  <c r="BI653" i="14" s="1"/>
  <c r="AY653" i="14" a="1"/>
  <c r="AY653" i="14" s="1"/>
  <c r="BH653" i="14" s="1"/>
  <c r="AX653" i="14" a="1"/>
  <c r="AX653" i="14" s="1"/>
  <c r="BG653" i="14" s="1"/>
  <c r="BP653" i="14" s="1" a="1"/>
  <c r="BP653" i="14" s="1"/>
  <c r="BQ653" i="14" s="1"/>
  <c r="BE653" i="14" a="1"/>
  <c r="BE653" i="14" s="1"/>
  <c r="BN653" i="14" s="1"/>
  <c r="AZ664" i="14" a="1"/>
  <c r="AZ664" i="14" s="1"/>
  <c r="BI664" i="14" s="1"/>
  <c r="AY664" i="14" a="1"/>
  <c r="AY664" i="14" s="1"/>
  <c r="BH664" i="14" s="1"/>
  <c r="AX664" i="14" a="1"/>
  <c r="AX664" i="14" s="1"/>
  <c r="BG664" i="14" s="1"/>
  <c r="BP664" i="14" s="1" a="1"/>
  <c r="BP664" i="14" s="1"/>
  <c r="BQ664" i="14" s="1"/>
  <c r="BE664" i="14" a="1"/>
  <c r="BE664" i="14" s="1"/>
  <c r="BN664" i="14" s="1"/>
  <c r="BD664" i="14" a="1"/>
  <c r="BD664" i="14" s="1"/>
  <c r="BM664" i="14" s="1"/>
  <c r="BB664" i="14" a="1"/>
  <c r="BB664" i="14" s="1"/>
  <c r="BK664" i="14" s="1"/>
  <c r="BA664" i="14" a="1"/>
  <c r="BA664" i="14" s="1"/>
  <c r="BJ664" i="14" s="1"/>
  <c r="BB689" i="14" a="1"/>
  <c r="BB689" i="14" s="1"/>
  <c r="BK689" i="14" s="1"/>
  <c r="BA689" i="14" a="1"/>
  <c r="BA689" i="14" s="1"/>
  <c r="BJ689" i="14" s="1"/>
  <c r="AZ689" i="14" a="1"/>
  <c r="AZ689" i="14" s="1"/>
  <c r="BI689" i="14" s="1"/>
  <c r="AY689" i="14" a="1"/>
  <c r="AY689" i="14" s="1"/>
  <c r="BH689" i="14" s="1"/>
  <c r="AX689" i="14" a="1"/>
  <c r="AX689" i="14" s="1"/>
  <c r="BG689" i="14" s="1"/>
  <c r="BP689" i="14" s="1" a="1"/>
  <c r="BP689" i="14" s="1"/>
  <c r="BQ689" i="14" s="1"/>
  <c r="BE689" i="14" a="1"/>
  <c r="BE689" i="14" s="1"/>
  <c r="BN689" i="14" s="1"/>
  <c r="BD689" i="14" a="1"/>
  <c r="BD689" i="14" s="1"/>
  <c r="BM689" i="14" s="1"/>
  <c r="BC689" i="14" a="1"/>
  <c r="BC689" i="14" s="1"/>
  <c r="BL689" i="14" s="1"/>
  <c r="BE694" i="14" a="1"/>
  <c r="BE694" i="14" s="1"/>
  <c r="BN694" i="14" s="1"/>
  <c r="BD694" i="14" a="1"/>
  <c r="BD694" i="14" s="1"/>
  <c r="BM694" i="14" s="1"/>
  <c r="BC694" i="14" a="1"/>
  <c r="BC694" i="14" s="1"/>
  <c r="BL694" i="14" s="1"/>
  <c r="BB694" i="14" a="1"/>
  <c r="BB694" i="14" s="1"/>
  <c r="BK694" i="14" s="1"/>
  <c r="BA694" i="14" a="1"/>
  <c r="BA694" i="14" s="1"/>
  <c r="BJ694" i="14" s="1"/>
  <c r="AZ694" i="14" a="1"/>
  <c r="AZ694" i="14" s="1"/>
  <c r="BI694" i="14" s="1"/>
  <c r="AY694" i="14" a="1"/>
  <c r="AY694" i="14" s="1"/>
  <c r="BH694" i="14" s="1"/>
  <c r="AX694" i="14" a="1"/>
  <c r="AX694" i="14" s="1"/>
  <c r="BG694" i="14" s="1"/>
  <c r="BP694" i="14" s="1" a="1"/>
  <c r="BP694" i="14" s="1"/>
  <c r="BQ694" i="14" s="1"/>
  <c r="BA699" i="14" a="1"/>
  <c r="BA699" i="14" s="1"/>
  <c r="BJ699" i="14" s="1"/>
  <c r="AZ699" i="14" a="1"/>
  <c r="AZ699" i="14" s="1"/>
  <c r="BI699" i="14" s="1"/>
  <c r="AY699" i="14" a="1"/>
  <c r="AY699" i="14" s="1"/>
  <c r="BH699" i="14" s="1"/>
  <c r="AX699" i="14" a="1"/>
  <c r="AX699" i="14" s="1"/>
  <c r="BG699" i="14" s="1"/>
  <c r="BP699" i="14" s="1" a="1"/>
  <c r="BP699" i="14" s="1"/>
  <c r="BQ699" i="14" s="1"/>
  <c r="BE699" i="14" a="1"/>
  <c r="BE699" i="14" s="1"/>
  <c r="BN699" i="14" s="1"/>
  <c r="BD699" i="14" a="1"/>
  <c r="BD699" i="14" s="1"/>
  <c r="BM699" i="14" s="1"/>
  <c r="BC699" i="14" a="1"/>
  <c r="BC699" i="14" s="1"/>
  <c r="BL699" i="14" s="1"/>
  <c r="BB699" i="14" a="1"/>
  <c r="BB699" i="14" s="1"/>
  <c r="BK699" i="14" s="1"/>
  <c r="BB708" i="14" a="1"/>
  <c r="BB708" i="14" s="1"/>
  <c r="BK708" i="14" s="1"/>
  <c r="BA708" i="14" a="1"/>
  <c r="BA708" i="14" s="1"/>
  <c r="BJ708" i="14" s="1"/>
  <c r="AZ708" i="14" a="1"/>
  <c r="AZ708" i="14" s="1"/>
  <c r="BI708" i="14" s="1"/>
  <c r="AY708" i="14" a="1"/>
  <c r="AY708" i="14" s="1"/>
  <c r="BH708" i="14" s="1"/>
  <c r="AX708" i="14" a="1"/>
  <c r="AX708" i="14" s="1"/>
  <c r="BG708" i="14" s="1"/>
  <c r="BP708" i="14" s="1" a="1"/>
  <c r="BP708" i="14" s="1"/>
  <c r="BQ708" i="14" s="1"/>
  <c r="BE708" i="14" a="1"/>
  <c r="BE708" i="14" s="1"/>
  <c r="BN708" i="14" s="1"/>
  <c r="BD708" i="14" a="1"/>
  <c r="BD708" i="14" s="1"/>
  <c r="BM708" i="14" s="1"/>
  <c r="BC708" i="14" a="1"/>
  <c r="BC708" i="14" s="1"/>
  <c r="BL708" i="14" s="1"/>
  <c r="BA718" i="14" a="1"/>
  <c r="BA718" i="14" s="1"/>
  <c r="BJ718" i="14" s="1"/>
  <c r="AZ718" i="14" a="1"/>
  <c r="AZ718" i="14" s="1"/>
  <c r="BI718" i="14" s="1"/>
  <c r="AY718" i="14" a="1"/>
  <c r="AY718" i="14" s="1"/>
  <c r="BH718" i="14" s="1"/>
  <c r="AX718" i="14" a="1"/>
  <c r="AX718" i="14" s="1"/>
  <c r="BG718" i="14" s="1"/>
  <c r="BP718" i="14" s="1" a="1"/>
  <c r="BP718" i="14" s="1"/>
  <c r="BQ718" i="14" s="1"/>
  <c r="BE718" i="14" a="1"/>
  <c r="BE718" i="14" s="1"/>
  <c r="BN718" i="14" s="1"/>
  <c r="BD718" i="14" a="1"/>
  <c r="BD718" i="14" s="1"/>
  <c r="BM718" i="14" s="1"/>
  <c r="BC718" i="14" a="1"/>
  <c r="BC718" i="14" s="1"/>
  <c r="BL718" i="14" s="1"/>
  <c r="BB718" i="14" a="1"/>
  <c r="BB718" i="14" s="1"/>
  <c r="BK718" i="14" s="1"/>
  <c r="AY722" i="14" a="1"/>
  <c r="AY722" i="14" s="1"/>
  <c r="BH722" i="14" s="1"/>
  <c r="AX722" i="14" a="1"/>
  <c r="AX722" i="14" s="1"/>
  <c r="BG722" i="14" s="1"/>
  <c r="BP722" i="14" s="1" a="1"/>
  <c r="BP722" i="14" s="1"/>
  <c r="BQ722" i="14" s="1"/>
  <c r="BE722" i="14" a="1"/>
  <c r="BE722" i="14" s="1"/>
  <c r="BN722" i="14" s="1"/>
  <c r="BD722" i="14" a="1"/>
  <c r="BD722" i="14" s="1"/>
  <c r="BM722" i="14" s="1"/>
  <c r="BC722" i="14" a="1"/>
  <c r="BC722" i="14" s="1"/>
  <c r="BL722" i="14" s="1"/>
  <c r="BB722" i="14" a="1"/>
  <c r="BB722" i="14" s="1"/>
  <c r="BK722" i="14" s="1"/>
  <c r="BA722" i="14" a="1"/>
  <c r="BA722" i="14" s="1"/>
  <c r="BJ722" i="14" s="1"/>
  <c r="AZ722" i="14" a="1"/>
  <c r="AZ722" i="14" s="1"/>
  <c r="BI722" i="14" s="1"/>
  <c r="BB737" i="14" a="1"/>
  <c r="BB737" i="14" s="1"/>
  <c r="BK737" i="14" s="1"/>
  <c r="BA737" i="14" a="1"/>
  <c r="BA737" i="14" s="1"/>
  <c r="BJ737" i="14" s="1"/>
  <c r="AZ737" i="14" a="1"/>
  <c r="AZ737" i="14" s="1"/>
  <c r="BI737" i="14" s="1"/>
  <c r="AY737" i="14" a="1"/>
  <c r="AY737" i="14" s="1"/>
  <c r="BH737" i="14" s="1"/>
  <c r="AX737" i="14" a="1"/>
  <c r="AX737" i="14" s="1"/>
  <c r="BG737" i="14" s="1"/>
  <c r="BP737" i="14" s="1" a="1"/>
  <c r="BP737" i="14" s="1"/>
  <c r="BQ737" i="14" s="1"/>
  <c r="BE737" i="14" a="1"/>
  <c r="BE737" i="14" s="1"/>
  <c r="BN737" i="14" s="1"/>
  <c r="BD737" i="14" a="1"/>
  <c r="BD737" i="14" s="1"/>
  <c r="BM737" i="14" s="1"/>
  <c r="BC737" i="14" a="1"/>
  <c r="BC737" i="14" s="1"/>
  <c r="BL737" i="14" s="1"/>
  <c r="AZ744" i="14" a="1"/>
  <c r="AZ744" i="14" s="1"/>
  <c r="BI744" i="14" s="1"/>
  <c r="AY744" i="14" a="1"/>
  <c r="AY744" i="14" s="1"/>
  <c r="BH744" i="14" s="1"/>
  <c r="AX744" i="14" a="1"/>
  <c r="AX744" i="14" s="1"/>
  <c r="BG744" i="14" s="1"/>
  <c r="BP744" i="14" s="1" a="1"/>
  <c r="BP744" i="14" s="1"/>
  <c r="BQ744" i="14" s="1"/>
  <c r="BE744" i="14" a="1"/>
  <c r="BE744" i="14" s="1"/>
  <c r="BN744" i="14" s="1"/>
  <c r="BD744" i="14" a="1"/>
  <c r="BD744" i="14" s="1"/>
  <c r="BM744" i="14" s="1"/>
  <c r="BC744" i="14" a="1"/>
  <c r="BC744" i="14" s="1"/>
  <c r="BL744" i="14" s="1"/>
  <c r="BB744" i="14" a="1"/>
  <c r="BB744" i="14" s="1"/>
  <c r="BK744" i="14" s="1"/>
  <c r="BA744" i="14" a="1"/>
  <c r="BA744" i="14" s="1"/>
  <c r="BJ744" i="14" s="1"/>
  <c r="AY754" i="14" a="1"/>
  <c r="AY754" i="14" s="1"/>
  <c r="BH754" i="14" s="1"/>
  <c r="AX754" i="14" a="1"/>
  <c r="AX754" i="14" s="1"/>
  <c r="BG754" i="14" s="1"/>
  <c r="BP754" i="14" s="1" a="1"/>
  <c r="BP754" i="14" s="1"/>
  <c r="BQ754" i="14" s="1"/>
  <c r="BE754" i="14" a="1"/>
  <c r="BE754" i="14" s="1"/>
  <c r="BN754" i="14" s="1"/>
  <c r="BD754" i="14" a="1"/>
  <c r="BD754" i="14" s="1"/>
  <c r="BM754" i="14" s="1"/>
  <c r="BC754" i="14" a="1"/>
  <c r="BC754" i="14" s="1"/>
  <c r="BL754" i="14" s="1"/>
  <c r="BB754" i="14" a="1"/>
  <c r="BB754" i="14" s="1"/>
  <c r="BK754" i="14" s="1"/>
  <c r="BA754" i="14" a="1"/>
  <c r="BA754" i="14" s="1"/>
  <c r="BJ754" i="14" s="1"/>
  <c r="AZ754" i="14" a="1"/>
  <c r="AZ754" i="14" s="1"/>
  <c r="BI754" i="14" s="1"/>
  <c r="BE758" i="14" a="1"/>
  <c r="BE758" i="14" s="1"/>
  <c r="BN758" i="14" s="1"/>
  <c r="BD758" i="14" a="1"/>
  <c r="BD758" i="14" s="1"/>
  <c r="BM758" i="14" s="1"/>
  <c r="BC758" i="14" a="1"/>
  <c r="BC758" i="14" s="1"/>
  <c r="BL758" i="14" s="1"/>
  <c r="BB758" i="14" a="1"/>
  <c r="BB758" i="14" s="1"/>
  <c r="BK758" i="14" s="1"/>
  <c r="BA758" i="14" a="1"/>
  <c r="BA758" i="14" s="1"/>
  <c r="BJ758" i="14" s="1"/>
  <c r="AZ758" i="14" a="1"/>
  <c r="AZ758" i="14" s="1"/>
  <c r="BI758" i="14" s="1"/>
  <c r="AY758" i="14" a="1"/>
  <c r="AY758" i="14" s="1"/>
  <c r="BH758" i="14" s="1"/>
  <c r="AX758" i="14" a="1"/>
  <c r="AX758" i="14" s="1"/>
  <c r="BG758" i="14" s="1"/>
  <c r="BP758" i="14" s="1" a="1"/>
  <c r="BP758" i="14" s="1"/>
  <c r="BQ758" i="14" s="1"/>
  <c r="AY847" i="14" a="1"/>
  <c r="AY847" i="14" s="1"/>
  <c r="BH847" i="14" s="1"/>
  <c r="AY617" i="14" a="1"/>
  <c r="AY617" i="14" s="1"/>
  <c r="BH617" i="14" s="1"/>
  <c r="BA619" i="14" a="1"/>
  <c r="BA619" i="14" s="1"/>
  <c r="BJ619" i="14" s="1"/>
  <c r="AZ619" i="14" a="1"/>
  <c r="AZ619" i="14" s="1"/>
  <c r="BI619" i="14" s="1"/>
  <c r="AY619" i="14" a="1"/>
  <c r="AY619" i="14" s="1"/>
  <c r="BH619" i="14" s="1"/>
  <c r="AX619" i="14" a="1"/>
  <c r="AX619" i="14" s="1"/>
  <c r="BG619" i="14" s="1"/>
  <c r="BP619" i="14" s="1" a="1"/>
  <c r="BP619" i="14" s="1"/>
  <c r="BQ619" i="14" s="1"/>
  <c r="BE619" i="14" a="1"/>
  <c r="BE619" i="14" s="1"/>
  <c r="BN619" i="14" s="1"/>
  <c r="BD619" i="14" a="1"/>
  <c r="BD619" i="14" s="1"/>
  <c r="BM619" i="14" s="1"/>
  <c r="BC619" i="14" a="1"/>
  <c r="BC619" i="14" s="1"/>
  <c r="BL619" i="14" s="1"/>
  <c r="BC631" i="14" a="1"/>
  <c r="BC631" i="14" s="1"/>
  <c r="BL631" i="14" s="1"/>
  <c r="BB631" i="14" a="1"/>
  <c r="BB631" i="14" s="1"/>
  <c r="BK631" i="14" s="1"/>
  <c r="BA631" i="14" a="1"/>
  <c r="BA631" i="14" s="1"/>
  <c r="BJ631" i="14" s="1"/>
  <c r="AZ631" i="14" a="1"/>
  <c r="AZ631" i="14" s="1"/>
  <c r="BI631" i="14" s="1"/>
  <c r="AY631" i="14" a="1"/>
  <c r="AY631" i="14" s="1"/>
  <c r="BH631" i="14" s="1"/>
  <c r="AX631" i="14" a="1"/>
  <c r="AX631" i="14" s="1"/>
  <c r="BG631" i="14" s="1"/>
  <c r="BP631" i="14" s="1" a="1"/>
  <c r="BP631" i="14" s="1"/>
  <c r="BQ631" i="14" s="1"/>
  <c r="BE631" i="14" a="1"/>
  <c r="BE631" i="14" s="1"/>
  <c r="BN631" i="14" s="1"/>
  <c r="BD631" i="14" a="1"/>
  <c r="BD631" i="14" s="1"/>
  <c r="BM631" i="14" s="1"/>
  <c r="AX633" i="14" a="1"/>
  <c r="AX633" i="14" s="1"/>
  <c r="BG633" i="14" s="1"/>
  <c r="BP633" i="14" s="1" a="1"/>
  <c r="BP633" i="14" s="1"/>
  <c r="BQ633" i="14" s="1"/>
  <c r="BE633" i="14" a="1"/>
  <c r="BE633" i="14" s="1"/>
  <c r="BN633" i="14" s="1"/>
  <c r="BD633" i="14" a="1"/>
  <c r="BD633" i="14" s="1"/>
  <c r="BM633" i="14" s="1"/>
  <c r="BC633" i="14" a="1"/>
  <c r="BC633" i="14" s="1"/>
  <c r="BL633" i="14" s="1"/>
  <c r="BB633" i="14" a="1"/>
  <c r="BB633" i="14" s="1"/>
  <c r="BK633" i="14" s="1"/>
  <c r="BA633" i="14" a="1"/>
  <c r="BA633" i="14" s="1"/>
  <c r="BJ633" i="14" s="1"/>
  <c r="AZ633" i="14" a="1"/>
  <c r="AZ633" i="14" s="1"/>
  <c r="BI633" i="14" s="1"/>
  <c r="AY633" i="14" a="1"/>
  <c r="AY633" i="14" s="1"/>
  <c r="BH633" i="14" s="1"/>
  <c r="BA636" i="14" a="1"/>
  <c r="BA636" i="14" s="1"/>
  <c r="BJ636" i="14" s="1"/>
  <c r="AY655" i="14" a="1"/>
  <c r="AY655" i="14" s="1"/>
  <c r="BH655" i="14" s="1"/>
  <c r="AX655" i="14" a="1"/>
  <c r="AX655" i="14" s="1"/>
  <c r="BG655" i="14" s="1"/>
  <c r="BP655" i="14" s="1" a="1"/>
  <c r="BP655" i="14" s="1"/>
  <c r="BQ655" i="14" s="1"/>
  <c r="BE655" i="14" a="1"/>
  <c r="BE655" i="14" s="1"/>
  <c r="BN655" i="14" s="1"/>
  <c r="BD655" i="14" a="1"/>
  <c r="BD655" i="14" s="1"/>
  <c r="BM655" i="14" s="1"/>
  <c r="BC655" i="14" a="1"/>
  <c r="BC655" i="14" s="1"/>
  <c r="BL655" i="14" s="1"/>
  <c r="BB655" i="14" a="1"/>
  <c r="BB655" i="14" s="1"/>
  <c r="BK655" i="14" s="1"/>
  <c r="BA655" i="14" a="1"/>
  <c r="BA655" i="14" s="1"/>
  <c r="BJ655" i="14" s="1"/>
  <c r="AZ655" i="14" a="1"/>
  <c r="AZ655" i="14" s="1"/>
  <c r="BI655" i="14" s="1"/>
  <c r="BE662" i="14" a="1"/>
  <c r="BE662" i="14" s="1"/>
  <c r="BN662" i="14" s="1"/>
  <c r="BD662" i="14" a="1"/>
  <c r="BD662" i="14" s="1"/>
  <c r="BM662" i="14" s="1"/>
  <c r="BC662" i="14" a="1"/>
  <c r="BC662" i="14" s="1"/>
  <c r="BL662" i="14" s="1"/>
  <c r="BB662" i="14" a="1"/>
  <c r="BB662" i="14" s="1"/>
  <c r="BK662" i="14" s="1"/>
  <c r="BA662" i="14" a="1"/>
  <c r="BA662" i="14" s="1"/>
  <c r="BJ662" i="14" s="1"/>
  <c r="AY662" i="14" a="1"/>
  <c r="AY662" i="14" s="1"/>
  <c r="BH662" i="14" s="1"/>
  <c r="AX662" i="14" a="1"/>
  <c r="AX662" i="14" s="1"/>
  <c r="BG662" i="14" s="1"/>
  <c r="BP662" i="14" s="1" a="1"/>
  <c r="BP662" i="14" s="1"/>
  <c r="BQ662" i="14" s="1"/>
  <c r="BA668" i="14" a="1"/>
  <c r="BA668" i="14" s="1"/>
  <c r="BJ668" i="14" s="1"/>
  <c r="AY671" i="14" a="1"/>
  <c r="AY671" i="14" s="1"/>
  <c r="BH671" i="14" s="1"/>
  <c r="AX671" i="14" a="1"/>
  <c r="AX671" i="14" s="1"/>
  <c r="BG671" i="14" s="1"/>
  <c r="BP671" i="14" s="1" a="1"/>
  <c r="BP671" i="14" s="1"/>
  <c r="BQ671" i="14" s="1"/>
  <c r="BE671" i="14" a="1"/>
  <c r="BE671" i="14" s="1"/>
  <c r="BN671" i="14" s="1"/>
  <c r="BD671" i="14" a="1"/>
  <c r="BD671" i="14" s="1"/>
  <c r="BM671" i="14" s="1"/>
  <c r="BC671" i="14" a="1"/>
  <c r="BC671" i="14" s="1"/>
  <c r="BL671" i="14" s="1"/>
  <c r="BB671" i="14" a="1"/>
  <c r="BB671" i="14" s="1"/>
  <c r="BK671" i="14" s="1"/>
  <c r="BA671" i="14" a="1"/>
  <c r="BA671" i="14" s="1"/>
  <c r="BJ671" i="14" s="1"/>
  <c r="AZ671" i="14" a="1"/>
  <c r="AZ671" i="14" s="1"/>
  <c r="BI671" i="14" s="1"/>
  <c r="AZ677" i="14" a="1"/>
  <c r="AZ677" i="14" s="1"/>
  <c r="BI677" i="14" s="1"/>
  <c r="AY677" i="14" a="1"/>
  <c r="AY677" i="14" s="1"/>
  <c r="BH677" i="14" s="1"/>
  <c r="AX677" i="14" a="1"/>
  <c r="AX677" i="14" s="1"/>
  <c r="BG677" i="14" s="1"/>
  <c r="BP677" i="14" s="1" a="1"/>
  <c r="BP677" i="14" s="1"/>
  <c r="BQ677" i="14" s="1"/>
  <c r="BE677" i="14" a="1"/>
  <c r="BE677" i="14" s="1"/>
  <c r="BN677" i="14" s="1"/>
  <c r="BD677" i="14" a="1"/>
  <c r="BD677" i="14" s="1"/>
  <c r="BM677" i="14" s="1"/>
  <c r="BC677" i="14" a="1"/>
  <c r="BC677" i="14" s="1"/>
  <c r="BL677" i="14" s="1"/>
  <c r="BB677" i="14" a="1"/>
  <c r="BB677" i="14" s="1"/>
  <c r="BK677" i="14" s="1"/>
  <c r="BA677" i="14" a="1"/>
  <c r="BA677" i="14" s="1"/>
  <c r="BJ677" i="14" s="1"/>
  <c r="BA683" i="14" a="1"/>
  <c r="BA683" i="14" s="1"/>
  <c r="BJ683" i="14" s="1"/>
  <c r="AZ683" i="14" a="1"/>
  <c r="AZ683" i="14" s="1"/>
  <c r="BI683" i="14" s="1"/>
  <c r="AY683" i="14" a="1"/>
  <c r="AY683" i="14" s="1"/>
  <c r="BH683" i="14" s="1"/>
  <c r="AX683" i="14" a="1"/>
  <c r="AX683" i="14" s="1"/>
  <c r="BG683" i="14" s="1"/>
  <c r="BP683" i="14" s="1" a="1"/>
  <c r="BP683" i="14" s="1"/>
  <c r="BQ683" i="14" s="1"/>
  <c r="BE683" i="14" a="1"/>
  <c r="BE683" i="14" s="1"/>
  <c r="BN683" i="14" s="1"/>
  <c r="BD683" i="14" a="1"/>
  <c r="BD683" i="14" s="1"/>
  <c r="BM683" i="14" s="1"/>
  <c r="BC683" i="14" a="1"/>
  <c r="BC683" i="14" s="1"/>
  <c r="BL683" i="14" s="1"/>
  <c r="BB683" i="14" a="1"/>
  <c r="BB683" i="14" s="1"/>
  <c r="BK683" i="14" s="1"/>
  <c r="AX684" i="14" a="1"/>
  <c r="AX684" i="14" s="1"/>
  <c r="BG684" i="14" s="1"/>
  <c r="BP684" i="14" s="1" a="1"/>
  <c r="BP684" i="14" s="1"/>
  <c r="BQ684" i="14" s="1"/>
  <c r="BE684" i="14" a="1"/>
  <c r="BE684" i="14" s="1"/>
  <c r="BN684" i="14" s="1"/>
  <c r="BD684" i="14" a="1"/>
  <c r="BD684" i="14" s="1"/>
  <c r="BM684" i="14" s="1"/>
  <c r="BC684" i="14" a="1"/>
  <c r="BC684" i="14" s="1"/>
  <c r="BL684" i="14" s="1"/>
  <c r="BB684" i="14" a="1"/>
  <c r="BB684" i="14" s="1"/>
  <c r="BK684" i="14" s="1"/>
  <c r="BA684" i="14" a="1"/>
  <c r="BA684" i="14" s="1"/>
  <c r="BJ684" i="14" s="1"/>
  <c r="AZ684" i="14" a="1"/>
  <c r="AZ684" i="14" s="1"/>
  <c r="BI684" i="14" s="1"/>
  <c r="AY684" i="14" a="1"/>
  <c r="AY684" i="14" s="1"/>
  <c r="BH684" i="14" s="1"/>
  <c r="AX729" i="14" a="1"/>
  <c r="AX729" i="14" s="1"/>
  <c r="BG729" i="14" s="1"/>
  <c r="BP729" i="14" s="1" a="1"/>
  <c r="BP729" i="14" s="1"/>
  <c r="BQ729" i="14" s="1"/>
  <c r="BE729" i="14" a="1"/>
  <c r="BE729" i="14" s="1"/>
  <c r="BN729" i="14" s="1"/>
  <c r="BD729" i="14" a="1"/>
  <c r="BD729" i="14" s="1"/>
  <c r="BM729" i="14" s="1"/>
  <c r="BC729" i="14" a="1"/>
  <c r="BC729" i="14" s="1"/>
  <c r="BL729" i="14" s="1"/>
  <c r="BB729" i="14" a="1"/>
  <c r="BB729" i="14" s="1"/>
  <c r="BK729" i="14" s="1"/>
  <c r="BA729" i="14" a="1"/>
  <c r="BA729" i="14" s="1"/>
  <c r="BJ729" i="14" s="1"/>
  <c r="AZ729" i="14" a="1"/>
  <c r="AZ729" i="14" s="1"/>
  <c r="BI729" i="14" s="1"/>
  <c r="AY729" i="14" a="1"/>
  <c r="AY729" i="14" s="1"/>
  <c r="BH729" i="14" s="1"/>
  <c r="AZ837" i="14" a="1"/>
  <c r="AZ837" i="14" s="1"/>
  <c r="BI837" i="14" s="1"/>
  <c r="BA635" i="14" a="1"/>
  <c r="BA635" i="14" s="1"/>
  <c r="BJ635" i="14" s="1"/>
  <c r="AZ635" i="14" a="1"/>
  <c r="AZ635" i="14" s="1"/>
  <c r="BI635" i="14" s="1"/>
  <c r="AY635" i="14" a="1"/>
  <c r="AY635" i="14" s="1"/>
  <c r="BH635" i="14" s="1"/>
  <c r="AX635" i="14" a="1"/>
  <c r="AX635" i="14" s="1"/>
  <c r="BG635" i="14" s="1"/>
  <c r="BP635" i="14" s="1" a="1"/>
  <c r="BP635" i="14" s="1"/>
  <c r="BQ635" i="14" s="1"/>
  <c r="BE635" i="14" a="1"/>
  <c r="BE635" i="14" s="1"/>
  <c r="BN635" i="14" s="1"/>
  <c r="BD635" i="14" a="1"/>
  <c r="BD635" i="14" s="1"/>
  <c r="BM635" i="14" s="1"/>
  <c r="BC635" i="14" a="1"/>
  <c r="BC635" i="14" s="1"/>
  <c r="BL635" i="14" s="1"/>
  <c r="BB635" i="14" a="1"/>
  <c r="BB635" i="14" s="1"/>
  <c r="BK635" i="14" s="1"/>
  <c r="BD638" i="14" a="1"/>
  <c r="BD638" i="14" s="1"/>
  <c r="BM638" i="14" s="1"/>
  <c r="BE646" i="14" a="1"/>
  <c r="BE646" i="14" s="1"/>
  <c r="BN646" i="14" s="1"/>
  <c r="BD646" i="14" a="1"/>
  <c r="BD646" i="14" s="1"/>
  <c r="BM646" i="14" s="1"/>
  <c r="BC646" i="14" a="1"/>
  <c r="BC646" i="14" s="1"/>
  <c r="BL646" i="14" s="1"/>
  <c r="BB646" i="14" a="1"/>
  <c r="BB646" i="14" s="1"/>
  <c r="BK646" i="14" s="1"/>
  <c r="BA646" i="14" a="1"/>
  <c r="BA646" i="14" s="1"/>
  <c r="BJ646" i="14" s="1"/>
  <c r="AY646" i="14" a="1"/>
  <c r="AY646" i="14" s="1"/>
  <c r="BH646" i="14" s="1"/>
  <c r="AX646" i="14" a="1"/>
  <c r="AX646" i="14" s="1"/>
  <c r="BG646" i="14" s="1"/>
  <c r="BP646" i="14" s="1" a="1"/>
  <c r="BP646" i="14" s="1"/>
  <c r="BQ646" i="14" s="1"/>
  <c r="AY656" i="14" a="1"/>
  <c r="AY656" i="14" s="1"/>
  <c r="BH656" i="14" s="1"/>
  <c r="AX700" i="14" a="1"/>
  <c r="AX700" i="14" s="1"/>
  <c r="BG700" i="14" s="1"/>
  <c r="BP700" i="14" s="1" a="1"/>
  <c r="BP700" i="14" s="1"/>
  <c r="BQ700" i="14" s="1"/>
  <c r="BE700" i="14" a="1"/>
  <c r="BE700" i="14" s="1"/>
  <c r="BN700" i="14" s="1"/>
  <c r="BD700" i="14" a="1"/>
  <c r="BD700" i="14" s="1"/>
  <c r="BM700" i="14" s="1"/>
  <c r="BC700" i="14" a="1"/>
  <c r="BC700" i="14" s="1"/>
  <c r="BL700" i="14" s="1"/>
  <c r="BB700" i="14" a="1"/>
  <c r="BB700" i="14" s="1"/>
  <c r="BK700" i="14" s="1"/>
  <c r="BA700" i="14" a="1"/>
  <c r="BA700" i="14" s="1"/>
  <c r="BJ700" i="14" s="1"/>
  <c r="AZ700" i="14" a="1"/>
  <c r="AZ700" i="14" s="1"/>
  <c r="BI700" i="14" s="1"/>
  <c r="AY700" i="14" a="1"/>
  <c r="AY700" i="14" s="1"/>
  <c r="BH700" i="14" s="1"/>
  <c r="BD704" i="14" a="1"/>
  <c r="BD704" i="14" s="1"/>
  <c r="BM704" i="14" s="1"/>
  <c r="BC704" i="14" a="1"/>
  <c r="BC704" i="14" s="1"/>
  <c r="BL704" i="14" s="1"/>
  <c r="BB704" i="14" a="1"/>
  <c r="BB704" i="14" s="1"/>
  <c r="BK704" i="14" s="1"/>
  <c r="BA704" i="14" a="1"/>
  <c r="BA704" i="14" s="1"/>
  <c r="BJ704" i="14" s="1"/>
  <c r="AZ704" i="14" a="1"/>
  <c r="AZ704" i="14" s="1"/>
  <c r="BI704" i="14" s="1"/>
  <c r="AY704" i="14" a="1"/>
  <c r="AY704" i="14" s="1"/>
  <c r="BH704" i="14" s="1"/>
  <c r="AX704" i="14" a="1"/>
  <c r="AX704" i="14" s="1"/>
  <c r="BG704" i="14" s="1"/>
  <c r="BP704" i="14" s="1" a="1"/>
  <c r="BP704" i="14" s="1"/>
  <c r="BQ704" i="14" s="1"/>
  <c r="BE704" i="14" a="1"/>
  <c r="BE704" i="14" s="1"/>
  <c r="BN704" i="14" s="1"/>
  <c r="BE726" i="14" a="1"/>
  <c r="BE726" i="14" s="1"/>
  <c r="BN726" i="14" s="1"/>
  <c r="BD726" i="14" a="1"/>
  <c r="BD726" i="14" s="1"/>
  <c r="BM726" i="14" s="1"/>
  <c r="BC726" i="14" a="1"/>
  <c r="BC726" i="14" s="1"/>
  <c r="BL726" i="14" s="1"/>
  <c r="BB726" i="14" a="1"/>
  <c r="BB726" i="14" s="1"/>
  <c r="BK726" i="14" s="1"/>
  <c r="BA726" i="14" a="1"/>
  <c r="BA726" i="14" s="1"/>
  <c r="BJ726" i="14" s="1"/>
  <c r="AZ726" i="14" a="1"/>
  <c r="AZ726" i="14" s="1"/>
  <c r="BI726" i="14" s="1"/>
  <c r="AY726" i="14" a="1"/>
  <c r="AY726" i="14" s="1"/>
  <c r="BH726" i="14" s="1"/>
  <c r="AX726" i="14" a="1"/>
  <c r="AX726" i="14" s="1"/>
  <c r="BG726" i="14" s="1"/>
  <c r="BP726" i="14" s="1" a="1"/>
  <c r="BP726" i="14" s="1"/>
  <c r="BQ726" i="14" s="1"/>
  <c r="BC730" i="14" a="1"/>
  <c r="BC730" i="14" s="1"/>
  <c r="BL730" i="14" s="1"/>
  <c r="BB730" i="14" a="1"/>
  <c r="BB730" i="14" s="1"/>
  <c r="BK730" i="14" s="1"/>
  <c r="BA730" i="14" a="1"/>
  <c r="BA730" i="14" s="1"/>
  <c r="BJ730" i="14" s="1"/>
  <c r="AZ730" i="14" a="1"/>
  <c r="AZ730" i="14" s="1"/>
  <c r="BI730" i="14" s="1"/>
  <c r="AY730" i="14" a="1"/>
  <c r="AY730" i="14" s="1"/>
  <c r="BH730" i="14" s="1"/>
  <c r="AX730" i="14" a="1"/>
  <c r="AX730" i="14" s="1"/>
  <c r="BG730" i="14" s="1"/>
  <c r="BP730" i="14" s="1" a="1"/>
  <c r="BP730" i="14" s="1"/>
  <c r="BQ730" i="14" s="1"/>
  <c r="BE730" i="14" a="1"/>
  <c r="BE730" i="14" s="1"/>
  <c r="BN730" i="14" s="1"/>
  <c r="BD730" i="14" a="1"/>
  <c r="BD730" i="14" s="1"/>
  <c r="BM730" i="14" s="1"/>
  <c r="AX745" i="14" a="1"/>
  <c r="AX745" i="14" s="1"/>
  <c r="BG745" i="14" s="1"/>
  <c r="BP745" i="14" s="1" a="1"/>
  <c r="BP745" i="14" s="1"/>
  <c r="BQ745" i="14" s="1"/>
  <c r="BE745" i="14" a="1"/>
  <c r="BE745" i="14" s="1"/>
  <c r="BN745" i="14" s="1"/>
  <c r="BD745" i="14" a="1"/>
  <c r="BD745" i="14" s="1"/>
  <c r="BM745" i="14" s="1"/>
  <c r="BC745" i="14" a="1"/>
  <c r="BC745" i="14" s="1"/>
  <c r="BL745" i="14" s="1"/>
  <c r="BB745" i="14" a="1"/>
  <c r="BB745" i="14" s="1"/>
  <c r="BK745" i="14" s="1"/>
  <c r="BA745" i="14" a="1"/>
  <c r="BA745" i="14" s="1"/>
  <c r="BJ745" i="14" s="1"/>
  <c r="AZ745" i="14" a="1"/>
  <c r="AZ745" i="14" s="1"/>
  <c r="BI745" i="14" s="1"/>
  <c r="AY745" i="14" a="1"/>
  <c r="AY745" i="14" s="1"/>
  <c r="BH745" i="14" s="1"/>
  <c r="BC759" i="14" a="1"/>
  <c r="BC759" i="14" s="1"/>
  <c r="BL759" i="14" s="1"/>
  <c r="BB759" i="14" a="1"/>
  <c r="BB759" i="14" s="1"/>
  <c r="BK759" i="14" s="1"/>
  <c r="BA759" i="14" a="1"/>
  <c r="BA759" i="14" s="1"/>
  <c r="BJ759" i="14" s="1"/>
  <c r="AZ759" i="14" a="1"/>
  <c r="AZ759" i="14" s="1"/>
  <c r="BI759" i="14" s="1"/>
  <c r="AY759" i="14" a="1"/>
  <c r="AY759" i="14" s="1"/>
  <c r="BH759" i="14" s="1"/>
  <c r="AX759" i="14" a="1"/>
  <c r="AX759" i="14" s="1"/>
  <c r="BG759" i="14" s="1"/>
  <c r="BP759" i="14" s="1" a="1"/>
  <c r="BP759" i="14" s="1"/>
  <c r="BQ759" i="14" s="1"/>
  <c r="BE759" i="14" a="1"/>
  <c r="BE759" i="14" s="1"/>
  <c r="BN759" i="14" s="1"/>
  <c r="BD759" i="14" a="1"/>
  <c r="BD759" i="14" s="1"/>
  <c r="BM759" i="14" s="1"/>
  <c r="BD764" i="14" a="1"/>
  <c r="BD764" i="14" s="1"/>
  <c r="BM764" i="14" s="1"/>
  <c r="AZ616" i="14" a="1"/>
  <c r="AZ616" i="14" s="1"/>
  <c r="BI616" i="14" s="1"/>
  <c r="AY616" i="14" a="1"/>
  <c r="AY616" i="14" s="1"/>
  <c r="BH616" i="14" s="1"/>
  <c r="AX616" i="14" a="1"/>
  <c r="AX616" i="14" s="1"/>
  <c r="BG616" i="14" s="1"/>
  <c r="BP616" i="14" s="1" a="1"/>
  <c r="BP616" i="14" s="1"/>
  <c r="BQ616" i="14" s="1"/>
  <c r="BE616" i="14" a="1"/>
  <c r="BE616" i="14" s="1"/>
  <c r="BN616" i="14" s="1"/>
  <c r="BD616" i="14" a="1"/>
  <c r="BD616" i="14" s="1"/>
  <c r="BM616" i="14" s="1"/>
  <c r="BB616" i="14" a="1"/>
  <c r="BB616" i="14" s="1"/>
  <c r="BK616" i="14" s="1"/>
  <c r="BA616" i="14" a="1"/>
  <c r="BA616" i="14" s="1"/>
  <c r="BJ616" i="14" s="1"/>
  <c r="BD624" i="14" a="1"/>
  <c r="BD624" i="14" s="1"/>
  <c r="BM624" i="14" s="1"/>
  <c r="BC624" i="14" a="1"/>
  <c r="BC624" i="14" s="1"/>
  <c r="BL624" i="14" s="1"/>
  <c r="BB624" i="14" a="1"/>
  <c r="BB624" i="14" s="1"/>
  <c r="BK624" i="14" s="1"/>
  <c r="BA624" i="14" a="1"/>
  <c r="BA624" i="14" s="1"/>
  <c r="BJ624" i="14" s="1"/>
  <c r="AZ624" i="14" a="1"/>
  <c r="AZ624" i="14" s="1"/>
  <c r="BI624" i="14" s="1"/>
  <c r="AX624" i="14" a="1"/>
  <c r="AX624" i="14" s="1"/>
  <c r="BG624" i="14" s="1"/>
  <c r="BP624" i="14" s="1" a="1"/>
  <c r="BP624" i="14" s="1"/>
  <c r="BQ624" i="14" s="1"/>
  <c r="BE624" i="14" a="1"/>
  <c r="BE624" i="14" s="1"/>
  <c r="BN624" i="14" s="1"/>
  <c r="AY626" i="14" a="1"/>
  <c r="AY626" i="14" s="1"/>
  <c r="BH626" i="14" s="1"/>
  <c r="AX626" i="14" a="1"/>
  <c r="AX626" i="14" s="1"/>
  <c r="BG626" i="14" s="1"/>
  <c r="BP626" i="14" s="1" a="1"/>
  <c r="BP626" i="14" s="1"/>
  <c r="BQ626" i="14" s="1"/>
  <c r="BE626" i="14" a="1"/>
  <c r="BE626" i="14" s="1"/>
  <c r="BN626" i="14" s="1"/>
  <c r="BD626" i="14" a="1"/>
  <c r="BD626" i="14" s="1"/>
  <c r="BM626" i="14" s="1"/>
  <c r="BC626" i="14" a="1"/>
  <c r="BC626" i="14" s="1"/>
  <c r="BL626" i="14" s="1"/>
  <c r="BA626" i="14" a="1"/>
  <c r="BA626" i="14" s="1"/>
  <c r="BJ626" i="14" s="1"/>
  <c r="AZ626" i="14" a="1"/>
  <c r="AZ626" i="14" s="1"/>
  <c r="BI626" i="14" s="1"/>
  <c r="BB628" i="14" a="1"/>
  <c r="BB628" i="14" s="1"/>
  <c r="BK628" i="14" s="1"/>
  <c r="BA628" i="14" a="1"/>
  <c r="BA628" i="14" s="1"/>
  <c r="BJ628" i="14" s="1"/>
  <c r="AZ628" i="14" a="1"/>
  <c r="AZ628" i="14" s="1"/>
  <c r="BI628" i="14" s="1"/>
  <c r="AY628" i="14" a="1"/>
  <c r="AY628" i="14" s="1"/>
  <c r="BH628" i="14" s="1"/>
  <c r="AX628" i="14" a="1"/>
  <c r="AX628" i="14" s="1"/>
  <c r="BG628" i="14" s="1"/>
  <c r="BP628" i="14" s="1" a="1"/>
  <c r="BP628" i="14" s="1"/>
  <c r="BQ628" i="14" s="1"/>
  <c r="BD628" i="14" a="1"/>
  <c r="BD628" i="14" s="1"/>
  <c r="BM628" i="14" s="1"/>
  <c r="BC628" i="14" a="1"/>
  <c r="BC628" i="14" s="1"/>
  <c r="BL628" i="14" s="1"/>
  <c r="AY640" i="14" a="1"/>
  <c r="AY640" i="14" s="1"/>
  <c r="BH640" i="14" s="1"/>
  <c r="AY690" i="14" a="1"/>
  <c r="AY690" i="14" s="1"/>
  <c r="BH690" i="14" s="1"/>
  <c r="AX690" i="14" a="1"/>
  <c r="AX690" i="14" s="1"/>
  <c r="BG690" i="14" s="1"/>
  <c r="BP690" i="14" s="1" a="1"/>
  <c r="BP690" i="14" s="1"/>
  <c r="BQ690" i="14" s="1"/>
  <c r="BE690" i="14" a="1"/>
  <c r="BE690" i="14" s="1"/>
  <c r="BN690" i="14" s="1"/>
  <c r="BD690" i="14" a="1"/>
  <c r="BD690" i="14" s="1"/>
  <c r="BM690" i="14" s="1"/>
  <c r="BC690" i="14" a="1"/>
  <c r="BC690" i="14" s="1"/>
  <c r="BL690" i="14" s="1"/>
  <c r="BB690" i="14" a="1"/>
  <c r="BB690" i="14" s="1"/>
  <c r="BK690" i="14" s="1"/>
  <c r="BA690" i="14" a="1"/>
  <c r="BA690" i="14" s="1"/>
  <c r="BJ690" i="14" s="1"/>
  <c r="AZ690" i="14" a="1"/>
  <c r="AZ690" i="14" s="1"/>
  <c r="BI690" i="14" s="1"/>
  <c r="BC695" i="14" a="1"/>
  <c r="BC695" i="14" s="1"/>
  <c r="BL695" i="14" s="1"/>
  <c r="BB695" i="14" a="1"/>
  <c r="BB695" i="14" s="1"/>
  <c r="BK695" i="14" s="1"/>
  <c r="BA695" i="14" a="1"/>
  <c r="BA695" i="14" s="1"/>
  <c r="BJ695" i="14" s="1"/>
  <c r="AZ695" i="14" a="1"/>
  <c r="AZ695" i="14" s="1"/>
  <c r="BI695" i="14" s="1"/>
  <c r="AY695" i="14" a="1"/>
  <c r="AY695" i="14" s="1"/>
  <c r="BH695" i="14" s="1"/>
  <c r="AX695" i="14" a="1"/>
  <c r="AX695" i="14" s="1"/>
  <c r="BG695" i="14" s="1"/>
  <c r="BP695" i="14" s="1" a="1"/>
  <c r="BP695" i="14" s="1"/>
  <c r="BQ695" i="14" s="1"/>
  <c r="BE695" i="14" a="1"/>
  <c r="BE695" i="14" s="1"/>
  <c r="BN695" i="14" s="1"/>
  <c r="BD695" i="14" a="1"/>
  <c r="BD695" i="14" s="1"/>
  <c r="BM695" i="14" s="1"/>
  <c r="AX713" i="14" a="1"/>
  <c r="AX713" i="14" s="1"/>
  <c r="BG713" i="14" s="1"/>
  <c r="BP713" i="14" s="1" a="1"/>
  <c r="BP713" i="14" s="1"/>
  <c r="BQ713" i="14" s="1"/>
  <c r="BE713" i="14" a="1"/>
  <c r="BE713" i="14" s="1"/>
  <c r="BN713" i="14" s="1"/>
  <c r="BD713" i="14" a="1"/>
  <c r="BD713" i="14" s="1"/>
  <c r="BM713" i="14" s="1"/>
  <c r="BC713" i="14" a="1"/>
  <c r="BC713" i="14" s="1"/>
  <c r="BL713" i="14" s="1"/>
  <c r="BB713" i="14" a="1"/>
  <c r="BB713" i="14" s="1"/>
  <c r="BK713" i="14" s="1"/>
  <c r="BA713" i="14" a="1"/>
  <c r="BA713" i="14" s="1"/>
  <c r="BJ713" i="14" s="1"/>
  <c r="AZ713" i="14" a="1"/>
  <c r="AZ713" i="14" s="1"/>
  <c r="BI713" i="14" s="1"/>
  <c r="AY713" i="14" a="1"/>
  <c r="AY713" i="14" s="1"/>
  <c r="BH713" i="14" s="1"/>
  <c r="BC746" i="14" a="1"/>
  <c r="BC746" i="14" s="1"/>
  <c r="BL746" i="14" s="1"/>
  <c r="BB746" i="14" a="1"/>
  <c r="BB746" i="14" s="1"/>
  <c r="BK746" i="14" s="1"/>
  <c r="BA746" i="14" a="1"/>
  <c r="BA746" i="14" s="1"/>
  <c r="BJ746" i="14" s="1"/>
  <c r="AZ746" i="14" a="1"/>
  <c r="AZ746" i="14" s="1"/>
  <c r="BI746" i="14" s="1"/>
  <c r="AY746" i="14" a="1"/>
  <c r="AY746" i="14" s="1"/>
  <c r="BH746" i="14" s="1"/>
  <c r="AX746" i="14" a="1"/>
  <c r="AX746" i="14" s="1"/>
  <c r="BG746" i="14" s="1"/>
  <c r="BP746" i="14" s="1" a="1"/>
  <c r="BP746" i="14" s="1"/>
  <c r="BQ746" i="14" s="1"/>
  <c r="BE746" i="14" a="1"/>
  <c r="BE746" i="14" s="1"/>
  <c r="BN746" i="14" s="1"/>
  <c r="BD746" i="14" a="1"/>
  <c r="BD746" i="14" s="1"/>
  <c r="BM746" i="14" s="1"/>
  <c r="BD637" i="14" a="1"/>
  <c r="BD637" i="14" s="1"/>
  <c r="BM637" i="14" s="1"/>
  <c r="BC637" i="14" a="1"/>
  <c r="BC637" i="14" s="1"/>
  <c r="BL637" i="14" s="1"/>
  <c r="BB637" i="14" a="1"/>
  <c r="BB637" i="14" s="1"/>
  <c r="BK637" i="14" s="1"/>
  <c r="BA637" i="14" a="1"/>
  <c r="BA637" i="14" s="1"/>
  <c r="BJ637" i="14" s="1"/>
  <c r="AZ637" i="14" a="1"/>
  <c r="AZ637" i="14" s="1"/>
  <c r="BI637" i="14" s="1"/>
  <c r="AY637" i="14" a="1"/>
  <c r="AY637" i="14" s="1"/>
  <c r="BH637" i="14" s="1"/>
  <c r="AX637" i="14" a="1"/>
  <c r="AX637" i="14" s="1"/>
  <c r="BG637" i="14" s="1"/>
  <c r="BP637" i="14" s="1" a="1"/>
  <c r="BP637" i="14" s="1"/>
  <c r="BQ637" i="14" s="1"/>
  <c r="BE637" i="14" a="1"/>
  <c r="BE637" i="14" s="1"/>
  <c r="BN637" i="14" s="1"/>
  <c r="AY639" i="14" a="1"/>
  <c r="AY639" i="14" s="1"/>
  <c r="BH639" i="14" s="1"/>
  <c r="AX639" i="14" a="1"/>
  <c r="AX639" i="14" s="1"/>
  <c r="BG639" i="14" s="1"/>
  <c r="BP639" i="14" s="1" a="1"/>
  <c r="BP639" i="14" s="1"/>
  <c r="BQ639" i="14" s="1"/>
  <c r="BE639" i="14" a="1"/>
  <c r="BE639" i="14" s="1"/>
  <c r="BN639" i="14" s="1"/>
  <c r="BD639" i="14" a="1"/>
  <c r="BD639" i="14" s="1"/>
  <c r="BM639" i="14" s="1"/>
  <c r="BC639" i="14" a="1"/>
  <c r="BC639" i="14" s="1"/>
  <c r="BL639" i="14" s="1"/>
  <c r="BB639" i="14" a="1"/>
  <c r="BB639" i="14" s="1"/>
  <c r="BK639" i="14" s="1"/>
  <c r="BA639" i="14" a="1"/>
  <c r="BA639" i="14" s="1"/>
  <c r="BJ639" i="14" s="1"/>
  <c r="AZ639" i="14" a="1"/>
  <c r="AZ639" i="14" s="1"/>
  <c r="BI639" i="14" s="1"/>
  <c r="AZ648" i="14" a="1"/>
  <c r="AZ648" i="14" s="1"/>
  <c r="BI648" i="14" s="1"/>
  <c r="AY648" i="14" a="1"/>
  <c r="AY648" i="14" s="1"/>
  <c r="BH648" i="14" s="1"/>
  <c r="AX648" i="14" a="1"/>
  <c r="AX648" i="14" s="1"/>
  <c r="BG648" i="14" s="1"/>
  <c r="BP648" i="14" s="1" a="1"/>
  <c r="BP648" i="14" s="1"/>
  <c r="BQ648" i="14" s="1"/>
  <c r="BE648" i="14" a="1"/>
  <c r="BE648" i="14" s="1"/>
  <c r="BN648" i="14" s="1"/>
  <c r="BD648" i="14" a="1"/>
  <c r="BD648" i="14" s="1"/>
  <c r="BM648" i="14" s="1"/>
  <c r="BB648" i="14" a="1"/>
  <c r="BB648" i="14" s="1"/>
  <c r="BK648" i="14" s="1"/>
  <c r="BA648" i="14" a="1"/>
  <c r="BA648" i="14" s="1"/>
  <c r="BJ648" i="14" s="1"/>
  <c r="BB658" i="14" a="1"/>
  <c r="BB658" i="14" s="1"/>
  <c r="BK658" i="14" s="1"/>
  <c r="BD669" i="14" a="1"/>
  <c r="BD669" i="14" s="1"/>
  <c r="BM669" i="14" s="1"/>
  <c r="BC669" i="14" a="1"/>
  <c r="BC669" i="14" s="1"/>
  <c r="BL669" i="14" s="1"/>
  <c r="BB669" i="14" a="1"/>
  <c r="BB669" i="14" s="1"/>
  <c r="BK669" i="14" s="1"/>
  <c r="BA669" i="14" a="1"/>
  <c r="BA669" i="14" s="1"/>
  <c r="BJ669" i="14" s="1"/>
  <c r="AZ669" i="14" a="1"/>
  <c r="AZ669" i="14" s="1"/>
  <c r="BI669" i="14" s="1"/>
  <c r="AY669" i="14" a="1"/>
  <c r="AY669" i="14" s="1"/>
  <c r="BH669" i="14" s="1"/>
  <c r="AX669" i="14" a="1"/>
  <c r="AX669" i="14" s="1"/>
  <c r="BG669" i="14" s="1"/>
  <c r="BP669" i="14" s="1" a="1"/>
  <c r="BP669" i="14" s="1"/>
  <c r="BQ669" i="14" s="1"/>
  <c r="BE669" i="14" a="1"/>
  <c r="BE669" i="14" s="1"/>
  <c r="BN669" i="14" s="1"/>
  <c r="AY719" i="14" a="1"/>
  <c r="AY719" i="14" s="1"/>
  <c r="BH719" i="14" s="1"/>
  <c r="AX719" i="14" a="1"/>
  <c r="AX719" i="14" s="1"/>
  <c r="BG719" i="14" s="1"/>
  <c r="BP719" i="14" s="1" a="1"/>
  <c r="BP719" i="14" s="1"/>
  <c r="BQ719" i="14" s="1"/>
  <c r="BE719" i="14" a="1"/>
  <c r="BE719" i="14" s="1"/>
  <c r="BN719" i="14" s="1"/>
  <c r="BD719" i="14" a="1"/>
  <c r="BD719" i="14" s="1"/>
  <c r="BM719" i="14" s="1"/>
  <c r="BC719" i="14" a="1"/>
  <c r="BC719" i="14" s="1"/>
  <c r="BL719" i="14" s="1"/>
  <c r="BB719" i="14" a="1"/>
  <c r="BB719" i="14" s="1"/>
  <c r="BK719" i="14" s="1"/>
  <c r="BA719" i="14" a="1"/>
  <c r="BA719" i="14" s="1"/>
  <c r="BJ719" i="14" s="1"/>
  <c r="AZ719" i="14" a="1"/>
  <c r="AZ719" i="14" s="1"/>
  <c r="BI719" i="14" s="1"/>
  <c r="AY738" i="14" a="1"/>
  <c r="AY738" i="14" s="1"/>
  <c r="BH738" i="14" s="1"/>
  <c r="AX738" i="14" a="1"/>
  <c r="AX738" i="14" s="1"/>
  <c r="BG738" i="14" s="1"/>
  <c r="BP738" i="14" s="1" a="1"/>
  <c r="BP738" i="14" s="1"/>
  <c r="BQ738" i="14" s="1"/>
  <c r="BE738" i="14" a="1"/>
  <c r="BE738" i="14" s="1"/>
  <c r="BN738" i="14" s="1"/>
  <c r="BD738" i="14" a="1"/>
  <c r="BD738" i="14" s="1"/>
  <c r="BM738" i="14" s="1"/>
  <c r="BC738" i="14" a="1"/>
  <c r="BC738" i="14" s="1"/>
  <c r="BL738" i="14" s="1"/>
  <c r="BB738" i="14" a="1"/>
  <c r="BB738" i="14" s="1"/>
  <c r="BK738" i="14" s="1"/>
  <c r="BA738" i="14" a="1"/>
  <c r="BA738" i="14" s="1"/>
  <c r="BJ738" i="14" s="1"/>
  <c r="AZ738" i="14" a="1"/>
  <c r="AZ738" i="14" s="1"/>
  <c r="BI738" i="14" s="1"/>
  <c r="AZ760" i="14" a="1"/>
  <c r="AZ760" i="14" s="1"/>
  <c r="BI760" i="14" s="1"/>
  <c r="AY760" i="14" a="1"/>
  <c r="AY760" i="14" s="1"/>
  <c r="BH760" i="14" s="1"/>
  <c r="AX760" i="14" a="1"/>
  <c r="AX760" i="14" s="1"/>
  <c r="BG760" i="14" s="1"/>
  <c r="BP760" i="14" s="1" a="1"/>
  <c r="BP760" i="14" s="1"/>
  <c r="BQ760" i="14" s="1"/>
  <c r="BE760" i="14" a="1"/>
  <c r="BE760" i="14" s="1"/>
  <c r="BN760" i="14" s="1"/>
  <c r="BD760" i="14" a="1"/>
  <c r="BD760" i="14" s="1"/>
  <c r="BM760" i="14" s="1"/>
  <c r="BC760" i="14" a="1"/>
  <c r="BC760" i="14" s="1"/>
  <c r="BL760" i="14" s="1"/>
  <c r="BB760" i="14" a="1"/>
  <c r="BB760" i="14" s="1"/>
  <c r="BK760" i="14" s="1"/>
  <c r="BA760" i="14" a="1"/>
  <c r="BA760" i="14" s="1"/>
  <c r="BJ760" i="14" s="1"/>
  <c r="AZ614" i="14" a="1"/>
  <c r="AZ614" i="14" s="1"/>
  <c r="BI614" i="14" s="1"/>
  <c r="BB657" i="14" a="1"/>
  <c r="BB657" i="14" s="1"/>
  <c r="BK657" i="14" s="1"/>
  <c r="BA657" i="14" a="1"/>
  <c r="BA657" i="14" s="1"/>
  <c r="BJ657" i="14" s="1"/>
  <c r="AZ657" i="14" a="1"/>
  <c r="AZ657" i="14" s="1"/>
  <c r="BI657" i="14" s="1"/>
  <c r="AY657" i="14" a="1"/>
  <c r="AY657" i="14" s="1"/>
  <c r="BH657" i="14" s="1"/>
  <c r="AX657" i="14" a="1"/>
  <c r="AX657" i="14" s="1"/>
  <c r="BG657" i="14" s="1"/>
  <c r="BP657" i="14" s="1" a="1"/>
  <c r="BP657" i="14" s="1"/>
  <c r="BQ657" i="14" s="1"/>
  <c r="BE657" i="14" a="1"/>
  <c r="BE657" i="14" s="1"/>
  <c r="BN657" i="14" s="1"/>
  <c r="BD657" i="14" a="1"/>
  <c r="BD657" i="14" s="1"/>
  <c r="BM657" i="14" s="1"/>
  <c r="BC657" i="14" a="1"/>
  <c r="BC657" i="14" s="1"/>
  <c r="BL657" i="14" s="1"/>
  <c r="AZ662" i="14" a="1"/>
  <c r="AZ662" i="14" s="1"/>
  <c r="BI662" i="14" s="1"/>
  <c r="BC664" i="14" a="1"/>
  <c r="BC664" i="14" s="1"/>
  <c r="BL664" i="14" s="1"/>
  <c r="BA667" i="14" a="1"/>
  <c r="BA667" i="14" s="1"/>
  <c r="BJ667" i="14" s="1"/>
  <c r="AZ667" i="14" a="1"/>
  <c r="AZ667" i="14" s="1"/>
  <c r="BI667" i="14" s="1"/>
  <c r="AY667" i="14" a="1"/>
  <c r="AY667" i="14" s="1"/>
  <c r="BH667" i="14" s="1"/>
  <c r="AX667" i="14" a="1"/>
  <c r="AX667" i="14" s="1"/>
  <c r="BG667" i="14" s="1"/>
  <c r="BP667" i="14" s="1" a="1"/>
  <c r="BP667" i="14" s="1"/>
  <c r="BQ667" i="14" s="1"/>
  <c r="BE667" i="14" a="1"/>
  <c r="BE667" i="14" s="1"/>
  <c r="BN667" i="14" s="1"/>
  <c r="BD667" i="14" a="1"/>
  <c r="BD667" i="14" s="1"/>
  <c r="BM667" i="14" s="1"/>
  <c r="BC667" i="14" a="1"/>
  <c r="BC667" i="14" s="1"/>
  <c r="BL667" i="14" s="1"/>
  <c r="BB667" i="14" a="1"/>
  <c r="BB667" i="14" s="1"/>
  <c r="BK667" i="14" s="1"/>
  <c r="BE678" i="14" a="1"/>
  <c r="BE678" i="14" s="1"/>
  <c r="BN678" i="14" s="1"/>
  <c r="BD678" i="14" a="1"/>
  <c r="BD678" i="14" s="1"/>
  <c r="BM678" i="14" s="1"/>
  <c r="BC678" i="14" a="1"/>
  <c r="BC678" i="14" s="1"/>
  <c r="BL678" i="14" s="1"/>
  <c r="BB678" i="14" a="1"/>
  <c r="BB678" i="14" s="1"/>
  <c r="BK678" i="14" s="1"/>
  <c r="BA678" i="14" a="1"/>
  <c r="BA678" i="14" s="1"/>
  <c r="BJ678" i="14" s="1"/>
  <c r="AZ678" i="14" a="1"/>
  <c r="AZ678" i="14" s="1"/>
  <c r="BI678" i="14" s="1"/>
  <c r="AY678" i="14" a="1"/>
  <c r="AY678" i="14" s="1"/>
  <c r="BH678" i="14" s="1"/>
  <c r="AX678" i="14" a="1"/>
  <c r="AX678" i="14" s="1"/>
  <c r="BG678" i="14" s="1"/>
  <c r="BP678" i="14" s="1" a="1"/>
  <c r="BP678" i="14" s="1"/>
  <c r="BQ678" i="14" s="1"/>
  <c r="BD685" i="14" a="1"/>
  <c r="BD685" i="14" s="1"/>
  <c r="BM685" i="14" s="1"/>
  <c r="BC685" i="14" a="1"/>
  <c r="BC685" i="14" s="1"/>
  <c r="BL685" i="14" s="1"/>
  <c r="BB685" i="14" a="1"/>
  <c r="BB685" i="14" s="1"/>
  <c r="BK685" i="14" s="1"/>
  <c r="BA685" i="14" a="1"/>
  <c r="BA685" i="14" s="1"/>
  <c r="BJ685" i="14" s="1"/>
  <c r="AZ685" i="14" a="1"/>
  <c r="AZ685" i="14" s="1"/>
  <c r="BI685" i="14" s="1"/>
  <c r="AY685" i="14" a="1"/>
  <c r="AY685" i="14" s="1"/>
  <c r="BH685" i="14" s="1"/>
  <c r="AX685" i="14" a="1"/>
  <c r="AX685" i="14" s="1"/>
  <c r="BG685" i="14" s="1"/>
  <c r="BP685" i="14" s="1" a="1"/>
  <c r="BP685" i="14" s="1"/>
  <c r="BQ685" i="14" s="1"/>
  <c r="BE685" i="14" a="1"/>
  <c r="BE685" i="14" s="1"/>
  <c r="BN685" i="14" s="1"/>
  <c r="AZ696" i="14" a="1"/>
  <c r="AZ696" i="14" s="1"/>
  <c r="BI696" i="14" s="1"/>
  <c r="AY696" i="14" a="1"/>
  <c r="AY696" i="14" s="1"/>
  <c r="BH696" i="14" s="1"/>
  <c r="AX696" i="14" a="1"/>
  <c r="AX696" i="14" s="1"/>
  <c r="BG696" i="14" s="1"/>
  <c r="BP696" i="14" s="1" a="1"/>
  <c r="BP696" i="14" s="1"/>
  <c r="BQ696" i="14" s="1"/>
  <c r="BE696" i="14" a="1"/>
  <c r="BE696" i="14" s="1"/>
  <c r="BN696" i="14" s="1"/>
  <c r="BD696" i="14" a="1"/>
  <c r="BD696" i="14" s="1"/>
  <c r="BM696" i="14" s="1"/>
  <c r="BC696" i="14" a="1"/>
  <c r="BC696" i="14" s="1"/>
  <c r="BL696" i="14" s="1"/>
  <c r="BB696" i="14" a="1"/>
  <c r="BB696" i="14" s="1"/>
  <c r="BK696" i="14" s="1"/>
  <c r="BA696" i="14" a="1"/>
  <c r="BA696" i="14" s="1"/>
  <c r="BJ696" i="14" s="1"/>
  <c r="AZ709" i="14" a="1"/>
  <c r="AZ709" i="14" s="1"/>
  <c r="BI709" i="14" s="1"/>
  <c r="AY709" i="14" a="1"/>
  <c r="AY709" i="14" s="1"/>
  <c r="BH709" i="14" s="1"/>
  <c r="AX709" i="14" a="1"/>
  <c r="AX709" i="14" s="1"/>
  <c r="BG709" i="14" s="1"/>
  <c r="BP709" i="14" s="1" a="1"/>
  <c r="BP709" i="14" s="1"/>
  <c r="BQ709" i="14" s="1"/>
  <c r="BE709" i="14" a="1"/>
  <c r="BE709" i="14" s="1"/>
  <c r="BN709" i="14" s="1"/>
  <c r="BD709" i="14" a="1"/>
  <c r="BD709" i="14" s="1"/>
  <c r="BM709" i="14" s="1"/>
  <c r="BC709" i="14" a="1"/>
  <c r="BC709" i="14" s="1"/>
  <c r="BL709" i="14" s="1"/>
  <c r="BB709" i="14" a="1"/>
  <c r="BB709" i="14" s="1"/>
  <c r="BK709" i="14" s="1"/>
  <c r="BA709" i="14" a="1"/>
  <c r="BA709" i="14" s="1"/>
  <c r="BJ709" i="14" s="1"/>
  <c r="BC714" i="14" a="1"/>
  <c r="BC714" i="14" s="1"/>
  <c r="BL714" i="14" s="1"/>
  <c r="BB714" i="14" a="1"/>
  <c r="BB714" i="14" s="1"/>
  <c r="BK714" i="14" s="1"/>
  <c r="BA714" i="14" a="1"/>
  <c r="BA714" i="14" s="1"/>
  <c r="BJ714" i="14" s="1"/>
  <c r="AZ714" i="14" a="1"/>
  <c r="AZ714" i="14" s="1"/>
  <c r="BI714" i="14" s="1"/>
  <c r="AY714" i="14" a="1"/>
  <c r="AY714" i="14" s="1"/>
  <c r="BH714" i="14" s="1"/>
  <c r="AX714" i="14" a="1"/>
  <c r="AX714" i="14" s="1"/>
  <c r="BG714" i="14" s="1"/>
  <c r="BP714" i="14" s="1" a="1"/>
  <c r="BP714" i="14" s="1"/>
  <c r="BQ714" i="14" s="1"/>
  <c r="BE714" i="14" a="1"/>
  <c r="BE714" i="14" s="1"/>
  <c r="BN714" i="14" s="1"/>
  <c r="BD714" i="14" a="1"/>
  <c r="BD714" i="14" s="1"/>
  <c r="BM714" i="14" s="1"/>
  <c r="BE723" i="14" a="1"/>
  <c r="BE723" i="14" s="1"/>
  <c r="BN723" i="14" s="1"/>
  <c r="BD723" i="14" a="1"/>
  <c r="BD723" i="14" s="1"/>
  <c r="BM723" i="14" s="1"/>
  <c r="BC723" i="14" a="1"/>
  <c r="BC723" i="14" s="1"/>
  <c r="BL723" i="14" s="1"/>
  <c r="BB723" i="14" a="1"/>
  <c r="BB723" i="14" s="1"/>
  <c r="BK723" i="14" s="1"/>
  <c r="BA723" i="14" a="1"/>
  <c r="BA723" i="14" s="1"/>
  <c r="BJ723" i="14" s="1"/>
  <c r="AZ723" i="14" a="1"/>
  <c r="AZ723" i="14" s="1"/>
  <c r="BI723" i="14" s="1"/>
  <c r="AY723" i="14" a="1"/>
  <c r="AY723" i="14" s="1"/>
  <c r="BH723" i="14" s="1"/>
  <c r="AX723" i="14" a="1"/>
  <c r="AX723" i="14" s="1"/>
  <c r="BG723" i="14" s="1"/>
  <c r="BP723" i="14" s="1" a="1"/>
  <c r="BP723" i="14" s="1"/>
  <c r="BQ723" i="14" s="1"/>
  <c r="BA747" i="14" a="1"/>
  <c r="BA747" i="14" s="1"/>
  <c r="BJ747" i="14" s="1"/>
  <c r="AZ747" i="14" a="1"/>
  <c r="AZ747" i="14" s="1"/>
  <c r="BI747" i="14" s="1"/>
  <c r="AY747" i="14" a="1"/>
  <c r="AY747" i="14" s="1"/>
  <c r="BH747" i="14" s="1"/>
  <c r="AX747" i="14" a="1"/>
  <c r="AX747" i="14" s="1"/>
  <c r="BG747" i="14" s="1"/>
  <c r="BP747" i="14" s="1" a="1"/>
  <c r="BP747" i="14" s="1"/>
  <c r="BQ747" i="14" s="1"/>
  <c r="BE747" i="14" a="1"/>
  <c r="BE747" i="14" s="1"/>
  <c r="BN747" i="14" s="1"/>
  <c r="BD747" i="14" a="1"/>
  <c r="BD747" i="14" s="1"/>
  <c r="BM747" i="14" s="1"/>
  <c r="BC747" i="14" a="1"/>
  <c r="BC747" i="14" s="1"/>
  <c r="BL747" i="14" s="1"/>
  <c r="BB747" i="14" a="1"/>
  <c r="BB747" i="14" s="1"/>
  <c r="BK747" i="14" s="1"/>
  <c r="AX748" i="14" a="1"/>
  <c r="AX748" i="14" s="1"/>
  <c r="BG748" i="14" s="1"/>
  <c r="BP748" i="14" s="1" a="1"/>
  <c r="BP748" i="14" s="1"/>
  <c r="BQ748" i="14" s="1"/>
  <c r="BE748" i="14" a="1"/>
  <c r="BE748" i="14" s="1"/>
  <c r="BN748" i="14" s="1"/>
  <c r="BD748" i="14" a="1"/>
  <c r="BD748" i="14" s="1"/>
  <c r="BM748" i="14" s="1"/>
  <c r="BC748" i="14" a="1"/>
  <c r="BC748" i="14" s="1"/>
  <c r="BL748" i="14" s="1"/>
  <c r="BB748" i="14" a="1"/>
  <c r="BB748" i="14" s="1"/>
  <c r="BK748" i="14" s="1"/>
  <c r="BA748" i="14" a="1"/>
  <c r="BA748" i="14" s="1"/>
  <c r="BJ748" i="14" s="1"/>
  <c r="AZ748" i="14" a="1"/>
  <c r="AZ748" i="14" s="1"/>
  <c r="BI748" i="14" s="1"/>
  <c r="AY748" i="14" a="1"/>
  <c r="AY748" i="14" s="1"/>
  <c r="BH748" i="14" s="1"/>
  <c r="BE755" i="14" a="1"/>
  <c r="BE755" i="14" s="1"/>
  <c r="BN755" i="14" s="1"/>
  <c r="BD755" i="14" a="1"/>
  <c r="BD755" i="14" s="1"/>
  <c r="BM755" i="14" s="1"/>
  <c r="BC755" i="14" a="1"/>
  <c r="BC755" i="14" s="1"/>
  <c r="BL755" i="14" s="1"/>
  <c r="BB755" i="14" a="1"/>
  <c r="BB755" i="14" s="1"/>
  <c r="BK755" i="14" s="1"/>
  <c r="BA755" i="14" a="1"/>
  <c r="BA755" i="14" s="1"/>
  <c r="BJ755" i="14" s="1"/>
  <c r="AZ755" i="14" a="1"/>
  <c r="AZ755" i="14" s="1"/>
  <c r="BI755" i="14" s="1"/>
  <c r="AY755" i="14" a="1"/>
  <c r="AY755" i="14" s="1"/>
  <c r="BH755" i="14" s="1"/>
  <c r="AX755" i="14" a="1"/>
  <c r="AX755" i="14" s="1"/>
  <c r="BG755" i="14" s="1"/>
  <c r="BP755" i="14" s="1" a="1"/>
  <c r="BP755" i="14" s="1"/>
  <c r="BQ755" i="14" s="1"/>
  <c r="BE889" i="14" a="1"/>
  <c r="BE889" i="14" s="1"/>
  <c r="BN889" i="14" s="1"/>
  <c r="BD889" i="14" a="1"/>
  <c r="BD889" i="14" s="1"/>
  <c r="BM889" i="14" s="1"/>
  <c r="BC889" i="14" a="1"/>
  <c r="BC889" i="14" s="1"/>
  <c r="BL889" i="14" s="1"/>
  <c r="BB889" i="14" a="1"/>
  <c r="BB889" i="14" s="1"/>
  <c r="BK889" i="14" s="1"/>
  <c r="BA889" i="14" a="1"/>
  <c r="BA889" i="14" s="1"/>
  <c r="BJ889" i="14" s="1"/>
  <c r="AZ889" i="14" a="1"/>
  <c r="AZ889" i="14" s="1"/>
  <c r="BI889" i="14" s="1"/>
  <c r="AY889" i="14" a="1"/>
  <c r="AY889" i="14" s="1"/>
  <c r="BH889" i="14" s="1"/>
  <c r="AX889" i="14" a="1"/>
  <c r="AX889" i="14" s="1"/>
  <c r="BG889" i="14" s="1"/>
  <c r="BP889" i="14" s="1" a="1"/>
  <c r="BP889" i="14" s="1"/>
  <c r="BQ889" i="14" s="1"/>
  <c r="BD774" i="14" a="1"/>
  <c r="BD774" i="14" s="1"/>
  <c r="BM774" i="14" s="1"/>
  <c r="BC774" i="14" a="1"/>
  <c r="BC774" i="14" s="1"/>
  <c r="BL774" i="14" s="1"/>
  <c r="BB774" i="14" a="1"/>
  <c r="BB774" i="14" s="1"/>
  <c r="BK774" i="14" s="1"/>
  <c r="BA774" i="14" a="1"/>
  <c r="BA774" i="14" s="1"/>
  <c r="BJ774" i="14" s="1"/>
  <c r="AZ774" i="14" a="1"/>
  <c r="AZ774" i="14" s="1"/>
  <c r="BI774" i="14" s="1"/>
  <c r="AY774" i="14" a="1"/>
  <c r="AY774" i="14" s="1"/>
  <c r="BH774" i="14" s="1"/>
  <c r="AX774" i="14" a="1"/>
  <c r="AX774" i="14" s="1"/>
  <c r="BG774" i="14" s="1"/>
  <c r="BP774" i="14" s="1" a="1"/>
  <c r="BP774" i="14" s="1"/>
  <c r="BQ774" i="14" s="1"/>
  <c r="BE774" i="14" a="1"/>
  <c r="BE774" i="14" s="1"/>
  <c r="BN774" i="14" s="1"/>
  <c r="BA788" i="14" a="1"/>
  <c r="BA788" i="14" s="1"/>
  <c r="BJ788" i="14" s="1"/>
  <c r="AZ788" i="14" a="1"/>
  <c r="AZ788" i="14" s="1"/>
  <c r="BI788" i="14" s="1"/>
  <c r="AY788" i="14" a="1"/>
  <c r="AY788" i="14" s="1"/>
  <c r="BH788" i="14" s="1"/>
  <c r="AX788" i="14" a="1"/>
  <c r="AX788" i="14" s="1"/>
  <c r="BG788" i="14" s="1"/>
  <c r="BP788" i="14" s="1" a="1"/>
  <c r="BP788" i="14" s="1"/>
  <c r="BQ788" i="14" s="1"/>
  <c r="BE788" i="14" a="1"/>
  <c r="BE788" i="14" s="1"/>
  <c r="BN788" i="14" s="1"/>
  <c r="BD788" i="14" a="1"/>
  <c r="BD788" i="14" s="1"/>
  <c r="BM788" i="14" s="1"/>
  <c r="BC788" i="14" a="1"/>
  <c r="BC788" i="14" s="1"/>
  <c r="BL788" i="14" s="1"/>
  <c r="BB788" i="14" a="1"/>
  <c r="BB788" i="14" s="1"/>
  <c r="BK788" i="14" s="1"/>
  <c r="BE828" i="14" a="1"/>
  <c r="BE828" i="14" s="1"/>
  <c r="BN828" i="14" s="1"/>
  <c r="BD828" i="14" a="1"/>
  <c r="BD828" i="14" s="1"/>
  <c r="BM828" i="14" s="1"/>
  <c r="BC828" i="14" a="1"/>
  <c r="BC828" i="14" s="1"/>
  <c r="BL828" i="14" s="1"/>
  <c r="BB828" i="14" a="1"/>
  <c r="BB828" i="14" s="1"/>
  <c r="BK828" i="14" s="1"/>
  <c r="BA828" i="14" a="1"/>
  <c r="BA828" i="14" s="1"/>
  <c r="BJ828" i="14" s="1"/>
  <c r="AZ828" i="14" a="1"/>
  <c r="AZ828" i="14" s="1"/>
  <c r="BI828" i="14" s="1"/>
  <c r="AY828" i="14" a="1"/>
  <c r="AY828" i="14" s="1"/>
  <c r="BH828" i="14" s="1"/>
  <c r="AX828" i="14" a="1"/>
  <c r="AX828" i="14" s="1"/>
  <c r="BG828" i="14" s="1"/>
  <c r="BP828" i="14" s="1" a="1"/>
  <c r="BP828" i="14" s="1"/>
  <c r="BQ828" i="14" s="1"/>
  <c r="BB839" i="14" a="1"/>
  <c r="BB839" i="14" s="1"/>
  <c r="BK839" i="14" s="1"/>
  <c r="BA839" i="14" a="1"/>
  <c r="BA839" i="14" s="1"/>
  <c r="BJ839" i="14" s="1"/>
  <c r="AZ839" i="14" a="1"/>
  <c r="AZ839" i="14" s="1"/>
  <c r="BI839" i="14" s="1"/>
  <c r="AY839" i="14" a="1"/>
  <c r="AY839" i="14" s="1"/>
  <c r="BH839" i="14" s="1"/>
  <c r="AX839" i="14" a="1"/>
  <c r="AX839" i="14" s="1"/>
  <c r="BG839" i="14" s="1"/>
  <c r="BP839" i="14" s="1" a="1"/>
  <c r="BP839" i="14" s="1"/>
  <c r="BQ839" i="14" s="1"/>
  <c r="BE839" i="14" a="1"/>
  <c r="BE839" i="14" s="1"/>
  <c r="BN839" i="14" s="1"/>
  <c r="BD839" i="14" a="1"/>
  <c r="BD839" i="14" s="1"/>
  <c r="BM839" i="14" s="1"/>
  <c r="AX847" i="14" a="1"/>
  <c r="AX847" i="14" s="1"/>
  <c r="BG847" i="14" s="1"/>
  <c r="BP847" i="14" s="1" a="1"/>
  <c r="BP847" i="14" s="1"/>
  <c r="BQ847" i="14" s="1"/>
  <c r="BE847" i="14" a="1"/>
  <c r="BE847" i="14" s="1"/>
  <c r="BN847" i="14" s="1"/>
  <c r="BD847" i="14" a="1"/>
  <c r="BD847" i="14" s="1"/>
  <c r="BM847" i="14" s="1"/>
  <c r="BC847" i="14" a="1"/>
  <c r="BC847" i="14" s="1"/>
  <c r="BL847" i="14" s="1"/>
  <c r="BB847" i="14" a="1"/>
  <c r="BB847" i="14" s="1"/>
  <c r="BK847" i="14" s="1"/>
  <c r="BA847" i="14" a="1"/>
  <c r="BA847" i="14" s="1"/>
  <c r="BJ847" i="14" s="1"/>
  <c r="AZ847" i="14" a="1"/>
  <c r="AZ847" i="14" s="1"/>
  <c r="BI847" i="14" s="1"/>
  <c r="AY853" i="14" a="1"/>
  <c r="AY853" i="14" s="1"/>
  <c r="BH853" i="14" s="1"/>
  <c r="AX853" i="14" a="1"/>
  <c r="AX853" i="14" s="1"/>
  <c r="BG853" i="14" s="1"/>
  <c r="BP853" i="14" s="1" a="1"/>
  <c r="BP853" i="14" s="1"/>
  <c r="BQ853" i="14" s="1"/>
  <c r="BE853" i="14" a="1"/>
  <c r="BE853" i="14" s="1"/>
  <c r="BN853" i="14" s="1"/>
  <c r="BD853" i="14" a="1"/>
  <c r="BD853" i="14" s="1"/>
  <c r="BM853" i="14" s="1"/>
  <c r="BC853" i="14" a="1"/>
  <c r="BC853" i="14" s="1"/>
  <c r="BL853" i="14" s="1"/>
  <c r="BB853" i="14" a="1"/>
  <c r="BB853" i="14" s="1"/>
  <c r="BK853" i="14" s="1"/>
  <c r="BA853" i="14" a="1"/>
  <c r="BA853" i="14" s="1"/>
  <c r="BJ853" i="14" s="1"/>
  <c r="AY869" i="14" a="1"/>
  <c r="AY869" i="14" s="1"/>
  <c r="BH869" i="14" s="1"/>
  <c r="AX869" i="14" a="1"/>
  <c r="AX869" i="14" s="1"/>
  <c r="BG869" i="14" s="1"/>
  <c r="BP869" i="14" s="1" a="1"/>
  <c r="BP869" i="14" s="1"/>
  <c r="BQ869" i="14" s="1"/>
  <c r="BE869" i="14" a="1"/>
  <c r="BE869" i="14" s="1"/>
  <c r="BN869" i="14" s="1"/>
  <c r="BD869" i="14" a="1"/>
  <c r="BD869" i="14" s="1"/>
  <c r="BM869" i="14" s="1"/>
  <c r="BC869" i="14" a="1"/>
  <c r="BC869" i="14" s="1"/>
  <c r="BL869" i="14" s="1"/>
  <c r="BB869" i="14" a="1"/>
  <c r="BB869" i="14" s="1"/>
  <c r="BK869" i="14" s="1"/>
  <c r="BA869" i="14" a="1"/>
  <c r="BA869" i="14" s="1"/>
  <c r="BJ869" i="14" s="1"/>
  <c r="BC893" i="14" a="1"/>
  <c r="BC893" i="14" s="1"/>
  <c r="BL893" i="14" s="1"/>
  <c r="BB893" i="14" a="1"/>
  <c r="BB893" i="14" s="1"/>
  <c r="BK893" i="14" s="1"/>
  <c r="BA893" i="14" a="1"/>
  <c r="BA893" i="14" s="1"/>
  <c r="BJ893" i="14" s="1"/>
  <c r="AZ893" i="14" a="1"/>
  <c r="AZ893" i="14" s="1"/>
  <c r="BI893" i="14" s="1"/>
  <c r="AY893" i="14" a="1"/>
  <c r="AY893" i="14" s="1"/>
  <c r="BH893" i="14" s="1"/>
  <c r="AX893" i="14" a="1"/>
  <c r="AX893" i="14" s="1"/>
  <c r="BG893" i="14" s="1"/>
  <c r="BP893" i="14" s="1" a="1"/>
  <c r="BP893" i="14" s="1"/>
  <c r="BQ893" i="14" s="1"/>
  <c r="BE893" i="14" a="1"/>
  <c r="BE893" i="14" s="1"/>
  <c r="BN893" i="14" s="1"/>
  <c r="BD902" i="14" a="1"/>
  <c r="BD902" i="14" s="1"/>
  <c r="BM902" i="14" s="1"/>
  <c r="BC902" i="14" a="1"/>
  <c r="BC902" i="14" s="1"/>
  <c r="BL902" i="14" s="1"/>
  <c r="BB902" i="14" a="1"/>
  <c r="BB902" i="14" s="1"/>
  <c r="BK902" i="14" s="1"/>
  <c r="BA902" i="14" a="1"/>
  <c r="BA902" i="14" s="1"/>
  <c r="BJ902" i="14" s="1"/>
  <c r="AZ902" i="14" a="1"/>
  <c r="AZ902" i="14" s="1"/>
  <c r="BI902" i="14" s="1"/>
  <c r="AY902" i="14" a="1"/>
  <c r="AY902" i="14" s="1"/>
  <c r="BH902" i="14" s="1"/>
  <c r="AX902" i="14" a="1"/>
  <c r="AX902" i="14" s="1"/>
  <c r="BG902" i="14" s="1"/>
  <c r="BP902" i="14" s="1" a="1"/>
  <c r="BP902" i="14" s="1"/>
  <c r="BQ902" i="14" s="1"/>
  <c r="BE902" i="14" a="1"/>
  <c r="BE902" i="14" s="1"/>
  <c r="BN902" i="14" s="1"/>
  <c r="BA1041" i="14" a="1"/>
  <c r="BA1041" i="14" s="1"/>
  <c r="BJ1041" i="14" s="1"/>
  <c r="AZ1041" i="14" a="1"/>
  <c r="AZ1041" i="14" s="1"/>
  <c r="BI1041" i="14" s="1"/>
  <c r="AY1041" i="14" a="1"/>
  <c r="AY1041" i="14" s="1"/>
  <c r="BH1041" i="14" s="1"/>
  <c r="AX1041" i="14" a="1"/>
  <c r="AX1041" i="14" s="1"/>
  <c r="BG1041" i="14" s="1"/>
  <c r="BP1041" i="14" s="1" a="1"/>
  <c r="BP1041" i="14" s="1"/>
  <c r="BQ1041" i="14" s="1"/>
  <c r="BE1041" i="14" a="1"/>
  <c r="BE1041" i="14" s="1"/>
  <c r="BN1041" i="14" s="1"/>
  <c r="BD1041" i="14" a="1"/>
  <c r="BD1041" i="14" s="1"/>
  <c r="BM1041" i="14" s="1"/>
  <c r="BC1041" i="14" a="1"/>
  <c r="BC1041" i="14" s="1"/>
  <c r="BL1041" i="14" s="1"/>
  <c r="BB1041" i="14" a="1"/>
  <c r="BB1041" i="14" s="1"/>
  <c r="BK1041" i="14" s="1"/>
  <c r="AY1080" i="14" a="1"/>
  <c r="AY1080" i="14" s="1"/>
  <c r="BH1080" i="14" s="1"/>
  <c r="AX1080" i="14" a="1"/>
  <c r="AX1080" i="14" s="1"/>
  <c r="BG1080" i="14" s="1"/>
  <c r="BP1080" i="14" s="1" a="1"/>
  <c r="BP1080" i="14" s="1"/>
  <c r="BQ1080" i="14" s="1"/>
  <c r="BE1080" i="14" a="1"/>
  <c r="BE1080" i="14" s="1"/>
  <c r="BN1080" i="14" s="1"/>
  <c r="BD1080" i="14" a="1"/>
  <c r="BD1080" i="14" s="1"/>
  <c r="BM1080" i="14" s="1"/>
  <c r="BC1080" i="14" a="1"/>
  <c r="BC1080" i="14" s="1"/>
  <c r="BL1080" i="14" s="1"/>
  <c r="BA1080" i="14" a="1"/>
  <c r="BA1080" i="14" s="1"/>
  <c r="BJ1080" i="14" s="1"/>
  <c r="AZ1080" i="14" a="1"/>
  <c r="AZ1080" i="14" s="1"/>
  <c r="BI1080" i="14" s="1"/>
  <c r="BB1080" i="14" a="1"/>
  <c r="BB1080" i="14" s="1"/>
  <c r="BK1080" i="14" s="1"/>
  <c r="BC768" i="14" a="1"/>
  <c r="BC768" i="14" s="1"/>
  <c r="BL768" i="14" s="1"/>
  <c r="BB768" i="14" a="1"/>
  <c r="BB768" i="14" s="1"/>
  <c r="BK768" i="14" s="1"/>
  <c r="BA768" i="14" a="1"/>
  <c r="BA768" i="14" s="1"/>
  <c r="BJ768" i="14" s="1"/>
  <c r="AZ768" i="14" a="1"/>
  <c r="AZ768" i="14" s="1"/>
  <c r="BI768" i="14" s="1"/>
  <c r="AY768" i="14" a="1"/>
  <c r="AY768" i="14" s="1"/>
  <c r="BH768" i="14" s="1"/>
  <c r="AX768" i="14" a="1"/>
  <c r="AX768" i="14" s="1"/>
  <c r="BG768" i="14" s="1"/>
  <c r="BP768" i="14" s="1" a="1"/>
  <c r="BP768" i="14" s="1"/>
  <c r="BQ768" i="14" s="1"/>
  <c r="BE768" i="14" a="1"/>
  <c r="BE768" i="14" s="1"/>
  <c r="BN768" i="14" s="1"/>
  <c r="BD768" i="14" a="1"/>
  <c r="BD768" i="14" s="1"/>
  <c r="BM768" i="14" s="1"/>
  <c r="BD771" i="14" a="1"/>
  <c r="BD771" i="14" s="1"/>
  <c r="BM771" i="14" s="1"/>
  <c r="BC771" i="14" a="1"/>
  <c r="BC771" i="14" s="1"/>
  <c r="BL771" i="14" s="1"/>
  <c r="BB771" i="14" a="1"/>
  <c r="BB771" i="14" s="1"/>
  <c r="BK771" i="14" s="1"/>
  <c r="BA771" i="14" a="1"/>
  <c r="BA771" i="14" s="1"/>
  <c r="BJ771" i="14" s="1"/>
  <c r="AZ771" i="14" a="1"/>
  <c r="AZ771" i="14" s="1"/>
  <c r="BI771" i="14" s="1"/>
  <c r="AY771" i="14" a="1"/>
  <c r="AY771" i="14" s="1"/>
  <c r="BH771" i="14" s="1"/>
  <c r="AX771" i="14" a="1"/>
  <c r="AX771" i="14" s="1"/>
  <c r="BG771" i="14" s="1"/>
  <c r="BP771" i="14" s="1" a="1"/>
  <c r="BP771" i="14" s="1"/>
  <c r="BQ771" i="14" s="1"/>
  <c r="BE777" i="14" a="1"/>
  <c r="BE777" i="14" s="1"/>
  <c r="BN777" i="14" s="1"/>
  <c r="BD777" i="14" a="1"/>
  <c r="BD777" i="14" s="1"/>
  <c r="BM777" i="14" s="1"/>
  <c r="BC777" i="14" a="1"/>
  <c r="BC777" i="14" s="1"/>
  <c r="BL777" i="14" s="1"/>
  <c r="BB777" i="14" a="1"/>
  <c r="BB777" i="14" s="1"/>
  <c r="BK777" i="14" s="1"/>
  <c r="BA777" i="14" a="1"/>
  <c r="BA777" i="14" s="1"/>
  <c r="BJ777" i="14" s="1"/>
  <c r="AZ777" i="14" a="1"/>
  <c r="AZ777" i="14" s="1"/>
  <c r="BI777" i="14" s="1"/>
  <c r="AY777" i="14" a="1"/>
  <c r="AY777" i="14" s="1"/>
  <c r="BH777" i="14" s="1"/>
  <c r="AY792" i="14" a="1"/>
  <c r="AY792" i="14" s="1"/>
  <c r="BH792" i="14" s="1"/>
  <c r="AX792" i="14" a="1"/>
  <c r="AX792" i="14" s="1"/>
  <c r="BG792" i="14" s="1"/>
  <c r="BP792" i="14" s="1" a="1"/>
  <c r="BP792" i="14" s="1"/>
  <c r="BQ792" i="14" s="1"/>
  <c r="BE792" i="14" a="1"/>
  <c r="BE792" i="14" s="1"/>
  <c r="BN792" i="14" s="1"/>
  <c r="BD792" i="14" a="1"/>
  <c r="BD792" i="14" s="1"/>
  <c r="BM792" i="14" s="1"/>
  <c r="BC792" i="14" a="1"/>
  <c r="BC792" i="14" s="1"/>
  <c r="BL792" i="14" s="1"/>
  <c r="BB792" i="14" a="1"/>
  <c r="BB792" i="14" s="1"/>
  <c r="BK792" i="14" s="1"/>
  <c r="BA792" i="14" a="1"/>
  <c r="BA792" i="14" s="1"/>
  <c r="BJ792" i="14" s="1"/>
  <c r="AZ792" i="14" a="1"/>
  <c r="AZ792" i="14" s="1"/>
  <c r="BI792" i="14" s="1"/>
  <c r="AX799" i="14" a="1"/>
  <c r="AX799" i="14" s="1"/>
  <c r="BG799" i="14" s="1"/>
  <c r="BP799" i="14" s="1" a="1"/>
  <c r="BP799" i="14" s="1"/>
  <c r="BQ799" i="14" s="1"/>
  <c r="BE799" i="14" a="1"/>
  <c r="BE799" i="14" s="1"/>
  <c r="BN799" i="14" s="1"/>
  <c r="BD799" i="14" a="1"/>
  <c r="BD799" i="14" s="1"/>
  <c r="BM799" i="14" s="1"/>
  <c r="BC799" i="14" a="1"/>
  <c r="BC799" i="14" s="1"/>
  <c r="BL799" i="14" s="1"/>
  <c r="BB799" i="14" a="1"/>
  <c r="BB799" i="14" s="1"/>
  <c r="BK799" i="14" s="1"/>
  <c r="BA799" i="14" a="1"/>
  <c r="BA799" i="14" s="1"/>
  <c r="BJ799" i="14" s="1"/>
  <c r="AZ799" i="14" a="1"/>
  <c r="AZ799" i="14" s="1"/>
  <c r="BI799" i="14" s="1"/>
  <c r="BB842" i="14" a="1"/>
  <c r="BB842" i="14" s="1"/>
  <c r="BK842" i="14" s="1"/>
  <c r="BA842" i="14" a="1"/>
  <c r="BA842" i="14" s="1"/>
  <c r="BJ842" i="14" s="1"/>
  <c r="AZ842" i="14" a="1"/>
  <c r="AZ842" i="14" s="1"/>
  <c r="BI842" i="14" s="1"/>
  <c r="AY842" i="14" a="1"/>
  <c r="AY842" i="14" s="1"/>
  <c r="BH842" i="14" s="1"/>
  <c r="AX842" i="14" a="1"/>
  <c r="AX842" i="14" s="1"/>
  <c r="BG842" i="14" s="1"/>
  <c r="BP842" i="14" s="1" a="1"/>
  <c r="BP842" i="14" s="1"/>
  <c r="BQ842" i="14" s="1"/>
  <c r="BE842" i="14" a="1"/>
  <c r="BE842" i="14" s="1"/>
  <c r="BN842" i="14" s="1"/>
  <c r="BD842" i="14" a="1"/>
  <c r="BD842" i="14" s="1"/>
  <c r="BM842" i="14" s="1"/>
  <c r="BC842" i="14" a="1"/>
  <c r="BC842" i="14" s="1"/>
  <c r="BL842" i="14" s="1"/>
  <c r="AZ859" i="14" a="1"/>
  <c r="AZ859" i="14" s="1"/>
  <c r="BI859" i="14" s="1"/>
  <c r="AY859" i="14" a="1"/>
  <c r="AY859" i="14" s="1"/>
  <c r="BH859" i="14" s="1"/>
  <c r="AX859" i="14" a="1"/>
  <c r="AX859" i="14" s="1"/>
  <c r="BG859" i="14" s="1"/>
  <c r="BP859" i="14" s="1" a="1"/>
  <c r="BP859" i="14" s="1"/>
  <c r="BQ859" i="14" s="1"/>
  <c r="BE859" i="14" a="1"/>
  <c r="BE859" i="14" s="1"/>
  <c r="BN859" i="14" s="1"/>
  <c r="BD859" i="14" a="1"/>
  <c r="BD859" i="14" s="1"/>
  <c r="BM859" i="14" s="1"/>
  <c r="BC859" i="14" a="1"/>
  <c r="BC859" i="14" s="1"/>
  <c r="BL859" i="14" s="1"/>
  <c r="BB859" i="14" a="1"/>
  <c r="BB859" i="14" s="1"/>
  <c r="BK859" i="14" s="1"/>
  <c r="BD883" i="14" a="1"/>
  <c r="BD883" i="14" s="1"/>
  <c r="BM883" i="14" s="1"/>
  <c r="BC883" i="14" a="1"/>
  <c r="BC883" i="14" s="1"/>
  <c r="BL883" i="14" s="1"/>
  <c r="BB883" i="14" a="1"/>
  <c r="BB883" i="14" s="1"/>
  <c r="BK883" i="14" s="1"/>
  <c r="BA883" i="14" a="1"/>
  <c r="BA883" i="14" s="1"/>
  <c r="BJ883" i="14" s="1"/>
  <c r="AZ883" i="14" a="1"/>
  <c r="AZ883" i="14" s="1"/>
  <c r="BI883" i="14" s="1"/>
  <c r="AY883" i="14" a="1"/>
  <c r="AY883" i="14" s="1"/>
  <c r="BH883" i="14" s="1"/>
  <c r="AX883" i="14" a="1"/>
  <c r="AX883" i="14" s="1"/>
  <c r="BG883" i="14" s="1"/>
  <c r="BP883" i="14" s="1" a="1"/>
  <c r="BP883" i="14" s="1"/>
  <c r="BQ883" i="14" s="1"/>
  <c r="BA900" i="14" a="1"/>
  <c r="BA900" i="14" s="1"/>
  <c r="BJ900" i="14" s="1"/>
  <c r="AZ900" i="14" a="1"/>
  <c r="AZ900" i="14" s="1"/>
  <c r="BI900" i="14" s="1"/>
  <c r="AY900" i="14" a="1"/>
  <c r="AY900" i="14" s="1"/>
  <c r="BH900" i="14" s="1"/>
  <c r="AX900" i="14" a="1"/>
  <c r="AX900" i="14" s="1"/>
  <c r="BG900" i="14" s="1"/>
  <c r="BP900" i="14" s="1" a="1"/>
  <c r="BP900" i="14" s="1"/>
  <c r="BQ900" i="14" s="1"/>
  <c r="BE900" i="14" a="1"/>
  <c r="BE900" i="14" s="1"/>
  <c r="BN900" i="14" s="1"/>
  <c r="BD900" i="14" a="1"/>
  <c r="BD900" i="14" s="1"/>
  <c r="BM900" i="14" s="1"/>
  <c r="BC900" i="14" a="1"/>
  <c r="BC900" i="14" s="1"/>
  <c r="BL900" i="14" s="1"/>
  <c r="BB900" i="14" a="1"/>
  <c r="BB900" i="14" s="1"/>
  <c r="BK900" i="14" s="1"/>
  <c r="AX777" i="14" a="1"/>
  <c r="AX777" i="14" s="1"/>
  <c r="BG777" i="14" s="1"/>
  <c r="BP777" i="14" s="1" a="1"/>
  <c r="BP777" i="14" s="1"/>
  <c r="BQ777" i="14" s="1"/>
  <c r="AY799" i="14" a="1"/>
  <c r="AY799" i="14" s="1"/>
  <c r="BH799" i="14" s="1"/>
  <c r="BD806" i="14" a="1"/>
  <c r="BD806" i="14" s="1"/>
  <c r="BM806" i="14" s="1"/>
  <c r="BC806" i="14" a="1"/>
  <c r="BC806" i="14" s="1"/>
  <c r="BL806" i="14" s="1"/>
  <c r="BB806" i="14" a="1"/>
  <c r="BB806" i="14" s="1"/>
  <c r="BK806" i="14" s="1"/>
  <c r="BA806" i="14" a="1"/>
  <c r="BA806" i="14" s="1"/>
  <c r="BJ806" i="14" s="1"/>
  <c r="AZ806" i="14" a="1"/>
  <c r="AZ806" i="14" s="1"/>
  <c r="BI806" i="14" s="1"/>
  <c r="AY806" i="14" a="1"/>
  <c r="AY806" i="14" s="1"/>
  <c r="BH806" i="14" s="1"/>
  <c r="AX806" i="14" a="1"/>
  <c r="AX806" i="14" s="1"/>
  <c r="BG806" i="14" s="1"/>
  <c r="BP806" i="14" s="1" a="1"/>
  <c r="BP806" i="14" s="1"/>
  <c r="BQ806" i="14" s="1"/>
  <c r="BE806" i="14" a="1"/>
  <c r="BE806" i="14" s="1"/>
  <c r="BN806" i="14" s="1"/>
  <c r="BE812" i="14" a="1"/>
  <c r="BE812" i="14" s="1"/>
  <c r="BN812" i="14" s="1"/>
  <c r="BD812" i="14" a="1"/>
  <c r="BD812" i="14" s="1"/>
  <c r="BM812" i="14" s="1"/>
  <c r="BC812" i="14" a="1"/>
  <c r="BC812" i="14" s="1"/>
  <c r="BL812" i="14" s="1"/>
  <c r="BB812" i="14" a="1"/>
  <c r="BB812" i="14" s="1"/>
  <c r="BK812" i="14" s="1"/>
  <c r="BA812" i="14" a="1"/>
  <c r="BA812" i="14" s="1"/>
  <c r="BJ812" i="14" s="1"/>
  <c r="AZ812" i="14" a="1"/>
  <c r="AZ812" i="14" s="1"/>
  <c r="BI812" i="14" s="1"/>
  <c r="AY812" i="14" a="1"/>
  <c r="AY812" i="14" s="1"/>
  <c r="BH812" i="14" s="1"/>
  <c r="AX812" i="14" a="1"/>
  <c r="AX812" i="14" s="1"/>
  <c r="BG812" i="14" s="1"/>
  <c r="BP812" i="14" s="1" a="1"/>
  <c r="BP812" i="14" s="1"/>
  <c r="BQ812" i="14" s="1"/>
  <c r="AX818" i="14" a="1"/>
  <c r="AX818" i="14" s="1"/>
  <c r="BG818" i="14" s="1"/>
  <c r="BP818" i="14" s="1" a="1"/>
  <c r="BP818" i="14" s="1"/>
  <c r="BQ818" i="14" s="1"/>
  <c r="BE818" i="14" a="1"/>
  <c r="BE818" i="14" s="1"/>
  <c r="BN818" i="14" s="1"/>
  <c r="BD818" i="14" a="1"/>
  <c r="BD818" i="14" s="1"/>
  <c r="BM818" i="14" s="1"/>
  <c r="BC818" i="14" a="1"/>
  <c r="BC818" i="14" s="1"/>
  <c r="BL818" i="14" s="1"/>
  <c r="BB818" i="14" a="1"/>
  <c r="BB818" i="14" s="1"/>
  <c r="BK818" i="14" s="1"/>
  <c r="BA818" i="14" a="1"/>
  <c r="BA818" i="14" s="1"/>
  <c r="BJ818" i="14" s="1"/>
  <c r="AZ818" i="14" a="1"/>
  <c r="AZ818" i="14" s="1"/>
  <c r="BI818" i="14" s="1"/>
  <c r="AY818" i="14" a="1"/>
  <c r="AY818" i="14" s="1"/>
  <c r="BH818" i="14" s="1"/>
  <c r="AX831" i="14" a="1"/>
  <c r="AX831" i="14" s="1"/>
  <c r="BG831" i="14" s="1"/>
  <c r="BP831" i="14" s="1" a="1"/>
  <c r="BP831" i="14" s="1"/>
  <c r="BQ831" i="14" s="1"/>
  <c r="BE831" i="14" a="1"/>
  <c r="BE831" i="14" s="1"/>
  <c r="BN831" i="14" s="1"/>
  <c r="BD831" i="14" a="1"/>
  <c r="BD831" i="14" s="1"/>
  <c r="BM831" i="14" s="1"/>
  <c r="BC831" i="14" a="1"/>
  <c r="BC831" i="14" s="1"/>
  <c r="BL831" i="14" s="1"/>
  <c r="BB831" i="14" a="1"/>
  <c r="BB831" i="14" s="1"/>
  <c r="BK831" i="14" s="1"/>
  <c r="BA831" i="14" a="1"/>
  <c r="BA831" i="14" s="1"/>
  <c r="BJ831" i="14" s="1"/>
  <c r="AZ831" i="14" a="1"/>
  <c r="AZ831" i="14" s="1"/>
  <c r="BI831" i="14" s="1"/>
  <c r="AZ862" i="14" a="1"/>
  <c r="AZ862" i="14" s="1"/>
  <c r="BI862" i="14" s="1"/>
  <c r="AY862" i="14" a="1"/>
  <c r="AY862" i="14" s="1"/>
  <c r="BH862" i="14" s="1"/>
  <c r="AX862" i="14" a="1"/>
  <c r="AX862" i="14" s="1"/>
  <c r="BG862" i="14" s="1"/>
  <c r="BP862" i="14" s="1" a="1"/>
  <c r="BP862" i="14" s="1"/>
  <c r="BQ862" i="14" s="1"/>
  <c r="BE862" i="14" a="1"/>
  <c r="BE862" i="14" s="1"/>
  <c r="BN862" i="14" s="1"/>
  <c r="BD862" i="14" a="1"/>
  <c r="BD862" i="14" s="1"/>
  <c r="BM862" i="14" s="1"/>
  <c r="BC862" i="14" a="1"/>
  <c r="BC862" i="14" s="1"/>
  <c r="BL862" i="14" s="1"/>
  <c r="BB862" i="14" a="1"/>
  <c r="BB862" i="14" s="1"/>
  <c r="BK862" i="14" s="1"/>
  <c r="BA862" i="14" a="1"/>
  <c r="BA862" i="14" s="1"/>
  <c r="BJ862" i="14" s="1"/>
  <c r="BE876" i="14" a="1"/>
  <c r="BE876" i="14" s="1"/>
  <c r="BN876" i="14" s="1"/>
  <c r="BD876" i="14" a="1"/>
  <c r="BD876" i="14" s="1"/>
  <c r="BM876" i="14" s="1"/>
  <c r="BC876" i="14" a="1"/>
  <c r="BC876" i="14" s="1"/>
  <c r="BL876" i="14" s="1"/>
  <c r="BB876" i="14" a="1"/>
  <c r="BB876" i="14" s="1"/>
  <c r="BK876" i="14" s="1"/>
  <c r="BA876" i="14" a="1"/>
  <c r="BA876" i="14" s="1"/>
  <c r="BJ876" i="14" s="1"/>
  <c r="AZ876" i="14" a="1"/>
  <c r="AZ876" i="14" s="1"/>
  <c r="BI876" i="14" s="1"/>
  <c r="AY876" i="14" a="1"/>
  <c r="AY876" i="14" s="1"/>
  <c r="BH876" i="14" s="1"/>
  <c r="AX876" i="14" a="1"/>
  <c r="AX876" i="14" s="1"/>
  <c r="BG876" i="14" s="1"/>
  <c r="BP876" i="14" s="1" a="1"/>
  <c r="BP876" i="14" s="1"/>
  <c r="BQ876" i="14" s="1"/>
  <c r="BA881" i="14" a="1"/>
  <c r="BA881" i="14" s="1"/>
  <c r="BJ881" i="14" s="1"/>
  <c r="AZ881" i="14" a="1"/>
  <c r="AZ881" i="14" s="1"/>
  <c r="BI881" i="14" s="1"/>
  <c r="AY881" i="14" a="1"/>
  <c r="AY881" i="14" s="1"/>
  <c r="BH881" i="14" s="1"/>
  <c r="AX881" i="14" a="1"/>
  <c r="AX881" i="14" s="1"/>
  <c r="BG881" i="14" s="1"/>
  <c r="BP881" i="14" s="1" a="1"/>
  <c r="BP881" i="14" s="1"/>
  <c r="BQ881" i="14" s="1"/>
  <c r="BE881" i="14" a="1"/>
  <c r="BE881" i="14" s="1"/>
  <c r="BN881" i="14" s="1"/>
  <c r="BD881" i="14" a="1"/>
  <c r="BD881" i="14" s="1"/>
  <c r="BM881" i="14" s="1"/>
  <c r="BC881" i="14" a="1"/>
  <c r="BC881" i="14" s="1"/>
  <c r="BL881" i="14" s="1"/>
  <c r="BD886" i="14" a="1"/>
  <c r="BD886" i="14" s="1"/>
  <c r="BM886" i="14" s="1"/>
  <c r="BC886" i="14" a="1"/>
  <c r="BC886" i="14" s="1"/>
  <c r="BL886" i="14" s="1"/>
  <c r="BB886" i="14" a="1"/>
  <c r="BB886" i="14" s="1"/>
  <c r="BK886" i="14" s="1"/>
  <c r="BA886" i="14" a="1"/>
  <c r="BA886" i="14" s="1"/>
  <c r="BJ886" i="14" s="1"/>
  <c r="AZ886" i="14" a="1"/>
  <c r="AZ886" i="14" s="1"/>
  <c r="BI886" i="14" s="1"/>
  <c r="AY886" i="14" a="1"/>
  <c r="AY886" i="14" s="1"/>
  <c r="BH886" i="14" s="1"/>
  <c r="AX886" i="14" a="1"/>
  <c r="AX886" i="14" s="1"/>
  <c r="BG886" i="14" s="1"/>
  <c r="BP886" i="14" s="1" a="1"/>
  <c r="BP886" i="14" s="1"/>
  <c r="BQ886" i="14" s="1"/>
  <c r="BE886" i="14" a="1"/>
  <c r="BE886" i="14" s="1"/>
  <c r="BN886" i="14" s="1"/>
  <c r="AZ891" i="14" a="1"/>
  <c r="AZ891" i="14" s="1"/>
  <c r="BI891" i="14" s="1"/>
  <c r="AY891" i="14" a="1"/>
  <c r="AY891" i="14" s="1"/>
  <c r="BH891" i="14" s="1"/>
  <c r="AX891" i="14" a="1"/>
  <c r="AX891" i="14" s="1"/>
  <c r="BG891" i="14" s="1"/>
  <c r="BP891" i="14" s="1" a="1"/>
  <c r="BP891" i="14" s="1"/>
  <c r="BQ891" i="14" s="1"/>
  <c r="BE891" i="14" a="1"/>
  <c r="BE891" i="14" s="1"/>
  <c r="BN891" i="14" s="1"/>
  <c r="BD891" i="14" a="1"/>
  <c r="BD891" i="14" s="1"/>
  <c r="BM891" i="14" s="1"/>
  <c r="BC891" i="14" a="1"/>
  <c r="BC891" i="14" s="1"/>
  <c r="BL891" i="14" s="1"/>
  <c r="BB891" i="14" a="1"/>
  <c r="BB891" i="14" s="1"/>
  <c r="BK891" i="14" s="1"/>
  <c r="BE908" i="14" a="1"/>
  <c r="BE908" i="14" s="1"/>
  <c r="BN908" i="14" s="1"/>
  <c r="BD908" i="14" a="1"/>
  <c r="BD908" i="14" s="1"/>
  <c r="BM908" i="14" s="1"/>
  <c r="BC908" i="14" a="1"/>
  <c r="BC908" i="14" s="1"/>
  <c r="BL908" i="14" s="1"/>
  <c r="BB908" i="14" a="1"/>
  <c r="BB908" i="14" s="1"/>
  <c r="BK908" i="14" s="1"/>
  <c r="BA908" i="14" a="1"/>
  <c r="BA908" i="14" s="1"/>
  <c r="BJ908" i="14" s="1"/>
  <c r="AZ908" i="14" a="1"/>
  <c r="AZ908" i="14" s="1"/>
  <c r="BI908" i="14" s="1"/>
  <c r="AY908" i="14" a="1"/>
  <c r="AY908" i="14" s="1"/>
  <c r="BH908" i="14" s="1"/>
  <c r="AX908" i="14" a="1"/>
  <c r="AX908" i="14" s="1"/>
  <c r="BG908" i="14" s="1"/>
  <c r="BP908" i="14" s="1" a="1"/>
  <c r="BP908" i="14" s="1"/>
  <c r="BQ908" i="14" s="1"/>
  <c r="BC912" i="14" a="1"/>
  <c r="BC912" i="14" s="1"/>
  <c r="BL912" i="14" s="1"/>
  <c r="BB912" i="14" a="1"/>
  <c r="BB912" i="14" s="1"/>
  <c r="BK912" i="14" s="1"/>
  <c r="BA912" i="14" a="1"/>
  <c r="BA912" i="14" s="1"/>
  <c r="BJ912" i="14" s="1"/>
  <c r="AZ912" i="14" a="1"/>
  <c r="AZ912" i="14" s="1"/>
  <c r="BI912" i="14" s="1"/>
  <c r="AY912" i="14" a="1"/>
  <c r="AY912" i="14" s="1"/>
  <c r="BH912" i="14" s="1"/>
  <c r="AX912" i="14" a="1"/>
  <c r="AX912" i="14" s="1"/>
  <c r="BG912" i="14" s="1"/>
  <c r="BP912" i="14" s="1" a="1"/>
  <c r="BP912" i="14" s="1"/>
  <c r="BQ912" i="14" s="1"/>
  <c r="BE912" i="14" a="1"/>
  <c r="BE912" i="14" s="1"/>
  <c r="BN912" i="14" s="1"/>
  <c r="BD912" i="14" a="1"/>
  <c r="BD912" i="14" s="1"/>
  <c r="BM912" i="14" s="1"/>
  <c r="BB948" i="14" a="1"/>
  <c r="BB948" i="14" s="1"/>
  <c r="BK948" i="14" s="1"/>
  <c r="BA990" i="14" a="1"/>
  <c r="BA990" i="14" s="1"/>
  <c r="BJ990" i="14" s="1"/>
  <c r="BC781" i="14" a="1"/>
  <c r="BC781" i="14" s="1"/>
  <c r="BL781" i="14" s="1"/>
  <c r="BB781" i="14" a="1"/>
  <c r="BB781" i="14" s="1"/>
  <c r="BK781" i="14" s="1"/>
  <c r="BA781" i="14" a="1"/>
  <c r="BA781" i="14" s="1"/>
  <c r="BJ781" i="14" s="1"/>
  <c r="AZ781" i="14" a="1"/>
  <c r="AZ781" i="14" s="1"/>
  <c r="BI781" i="14" s="1"/>
  <c r="AY781" i="14" a="1"/>
  <c r="AY781" i="14" s="1"/>
  <c r="BH781" i="14" s="1"/>
  <c r="AX781" i="14" a="1"/>
  <c r="AX781" i="14" s="1"/>
  <c r="BG781" i="14" s="1"/>
  <c r="BP781" i="14" s="1" a="1"/>
  <c r="BP781" i="14" s="1"/>
  <c r="BQ781" i="14" s="1"/>
  <c r="BE781" i="14" a="1"/>
  <c r="BE781" i="14" s="1"/>
  <c r="BN781" i="14" s="1"/>
  <c r="AX815" i="14" a="1"/>
  <c r="AX815" i="14" s="1"/>
  <c r="BG815" i="14" s="1"/>
  <c r="BP815" i="14" s="1" a="1"/>
  <c r="BP815" i="14" s="1"/>
  <c r="BQ815" i="14" s="1"/>
  <c r="BE815" i="14" a="1"/>
  <c r="BE815" i="14" s="1"/>
  <c r="BN815" i="14" s="1"/>
  <c r="BD815" i="14" a="1"/>
  <c r="BD815" i="14" s="1"/>
  <c r="BM815" i="14" s="1"/>
  <c r="BC815" i="14" a="1"/>
  <c r="BC815" i="14" s="1"/>
  <c r="BL815" i="14" s="1"/>
  <c r="BB815" i="14" a="1"/>
  <c r="BB815" i="14" s="1"/>
  <c r="BK815" i="14" s="1"/>
  <c r="BA815" i="14" a="1"/>
  <c r="BA815" i="14" s="1"/>
  <c r="BJ815" i="14" s="1"/>
  <c r="AZ815" i="14" a="1"/>
  <c r="AZ815" i="14" s="1"/>
  <c r="BI815" i="14" s="1"/>
  <c r="AY821" i="14" a="1"/>
  <c r="AY821" i="14" s="1"/>
  <c r="BH821" i="14" s="1"/>
  <c r="AX821" i="14" a="1"/>
  <c r="AX821" i="14" s="1"/>
  <c r="BG821" i="14" s="1"/>
  <c r="BP821" i="14" s="1" a="1"/>
  <c r="BP821" i="14" s="1"/>
  <c r="BQ821" i="14" s="1"/>
  <c r="BE821" i="14" a="1"/>
  <c r="BE821" i="14" s="1"/>
  <c r="BN821" i="14" s="1"/>
  <c r="BD821" i="14" a="1"/>
  <c r="BD821" i="14" s="1"/>
  <c r="BM821" i="14" s="1"/>
  <c r="BC821" i="14" a="1"/>
  <c r="BC821" i="14" s="1"/>
  <c r="BL821" i="14" s="1"/>
  <c r="BB821" i="14" a="1"/>
  <c r="BB821" i="14" s="1"/>
  <c r="BK821" i="14" s="1"/>
  <c r="BA821" i="14" a="1"/>
  <c r="BA821" i="14" s="1"/>
  <c r="BJ821" i="14" s="1"/>
  <c r="BB826" i="14" a="1"/>
  <c r="BB826" i="14" s="1"/>
  <c r="BK826" i="14" s="1"/>
  <c r="BA826" i="14" a="1"/>
  <c r="BA826" i="14" s="1"/>
  <c r="BJ826" i="14" s="1"/>
  <c r="AZ826" i="14" a="1"/>
  <c r="AZ826" i="14" s="1"/>
  <c r="BI826" i="14" s="1"/>
  <c r="AY826" i="14" a="1"/>
  <c r="AY826" i="14" s="1"/>
  <c r="BH826" i="14" s="1"/>
  <c r="AX826" i="14" a="1"/>
  <c r="AX826" i="14" s="1"/>
  <c r="BG826" i="14" s="1"/>
  <c r="BP826" i="14" s="1" a="1"/>
  <c r="BP826" i="14" s="1"/>
  <c r="BQ826" i="14" s="1"/>
  <c r="BE826" i="14" a="1"/>
  <c r="BE826" i="14" s="1"/>
  <c r="BN826" i="14" s="1"/>
  <c r="BD826" i="14" a="1"/>
  <c r="BD826" i="14" s="1"/>
  <c r="BM826" i="14" s="1"/>
  <c r="BC826" i="14" a="1"/>
  <c r="BC826" i="14" s="1"/>
  <c r="BL826" i="14" s="1"/>
  <c r="AX834" i="14" a="1"/>
  <c r="AX834" i="14" s="1"/>
  <c r="BG834" i="14" s="1"/>
  <c r="BP834" i="14" s="1" a="1"/>
  <c r="BP834" i="14" s="1"/>
  <c r="BQ834" i="14" s="1"/>
  <c r="BE834" i="14" a="1"/>
  <c r="BE834" i="14" s="1"/>
  <c r="BN834" i="14" s="1"/>
  <c r="BD834" i="14" a="1"/>
  <c r="BD834" i="14" s="1"/>
  <c r="BM834" i="14" s="1"/>
  <c r="BC834" i="14" a="1"/>
  <c r="BC834" i="14" s="1"/>
  <c r="BL834" i="14" s="1"/>
  <c r="BB834" i="14" a="1"/>
  <c r="BB834" i="14" s="1"/>
  <c r="BK834" i="14" s="1"/>
  <c r="BA834" i="14" a="1"/>
  <c r="BA834" i="14" s="1"/>
  <c r="BJ834" i="14" s="1"/>
  <c r="AZ834" i="14" a="1"/>
  <c r="AZ834" i="14" s="1"/>
  <c r="BI834" i="14" s="1"/>
  <c r="AY834" i="14" a="1"/>
  <c r="AY834" i="14" s="1"/>
  <c r="BH834" i="14" s="1"/>
  <c r="AY840" i="14" a="1"/>
  <c r="AY840" i="14" s="1"/>
  <c r="BH840" i="14" s="1"/>
  <c r="AX840" i="14" a="1"/>
  <c r="AX840" i="14" s="1"/>
  <c r="BG840" i="14" s="1"/>
  <c r="BP840" i="14" s="1" a="1"/>
  <c r="BP840" i="14" s="1"/>
  <c r="BQ840" i="14" s="1"/>
  <c r="BE840" i="14" a="1"/>
  <c r="BE840" i="14" s="1"/>
  <c r="BN840" i="14" s="1"/>
  <c r="BD840" i="14" a="1"/>
  <c r="BD840" i="14" s="1"/>
  <c r="BM840" i="14" s="1"/>
  <c r="BC840" i="14" a="1"/>
  <c r="BC840" i="14" s="1"/>
  <c r="BL840" i="14" s="1"/>
  <c r="BB840" i="14" a="1"/>
  <c r="BB840" i="14" s="1"/>
  <c r="BK840" i="14" s="1"/>
  <c r="BA840" i="14" a="1"/>
  <c r="BA840" i="14" s="1"/>
  <c r="BJ840" i="14" s="1"/>
  <c r="AZ840" i="14" a="1"/>
  <c r="AZ840" i="14" s="1"/>
  <c r="BI840" i="14" s="1"/>
  <c r="BA859" i="14" a="1"/>
  <c r="BA859" i="14" s="1"/>
  <c r="BJ859" i="14" s="1"/>
  <c r="BB874" i="14" a="1"/>
  <c r="BB874" i="14" s="1"/>
  <c r="BK874" i="14" s="1"/>
  <c r="BA874" i="14" a="1"/>
  <c r="BA874" i="14" s="1"/>
  <c r="BJ874" i="14" s="1"/>
  <c r="AZ874" i="14" a="1"/>
  <c r="AZ874" i="14" s="1"/>
  <c r="BI874" i="14" s="1"/>
  <c r="AY874" i="14" a="1"/>
  <c r="AY874" i="14" s="1"/>
  <c r="BH874" i="14" s="1"/>
  <c r="AX874" i="14" a="1"/>
  <c r="AX874" i="14" s="1"/>
  <c r="BG874" i="14" s="1"/>
  <c r="BP874" i="14" s="1" a="1"/>
  <c r="BP874" i="14" s="1"/>
  <c r="BQ874" i="14" s="1"/>
  <c r="BE874" i="14" a="1"/>
  <c r="BE874" i="14" s="1"/>
  <c r="BN874" i="14" s="1"/>
  <c r="BD874" i="14" a="1"/>
  <c r="BD874" i="14" s="1"/>
  <c r="BM874" i="14" s="1"/>
  <c r="BC874" i="14" a="1"/>
  <c r="BC874" i="14" s="1"/>
  <c r="BL874" i="14" s="1"/>
  <c r="BE883" i="14" a="1"/>
  <c r="BE883" i="14" s="1"/>
  <c r="BN883" i="14" s="1"/>
  <c r="BD893" i="14" a="1"/>
  <c r="BD893" i="14" s="1"/>
  <c r="BM893" i="14" s="1"/>
  <c r="AX898" i="14" a="1"/>
  <c r="AX898" i="14" s="1"/>
  <c r="BG898" i="14" s="1"/>
  <c r="BP898" i="14" s="1" a="1"/>
  <c r="BP898" i="14" s="1"/>
  <c r="BQ898" i="14" s="1"/>
  <c r="BE898" i="14" a="1"/>
  <c r="BE898" i="14" s="1"/>
  <c r="BN898" i="14" s="1"/>
  <c r="BD898" i="14" a="1"/>
  <c r="BD898" i="14" s="1"/>
  <c r="BM898" i="14" s="1"/>
  <c r="BC898" i="14" a="1"/>
  <c r="BC898" i="14" s="1"/>
  <c r="BL898" i="14" s="1"/>
  <c r="BB898" i="14" a="1"/>
  <c r="BB898" i="14" s="1"/>
  <c r="BK898" i="14" s="1"/>
  <c r="BA898" i="14" a="1"/>
  <c r="BA898" i="14" s="1"/>
  <c r="BJ898" i="14" s="1"/>
  <c r="AZ898" i="14" a="1"/>
  <c r="AZ898" i="14" s="1"/>
  <c r="BI898" i="14" s="1"/>
  <c r="AY898" i="14" a="1"/>
  <c r="AY898" i="14" s="1"/>
  <c r="BH898" i="14" s="1"/>
  <c r="AZ939" i="14" a="1"/>
  <c r="AZ939" i="14" s="1"/>
  <c r="BI939" i="14" s="1"/>
  <c r="AY939" i="14" a="1"/>
  <c r="AY939" i="14" s="1"/>
  <c r="BH939" i="14" s="1"/>
  <c r="AX939" i="14" a="1"/>
  <c r="AX939" i="14" s="1"/>
  <c r="BG939" i="14" s="1"/>
  <c r="BP939" i="14" s="1" a="1"/>
  <c r="BP939" i="14" s="1"/>
  <c r="BQ939" i="14" s="1"/>
  <c r="BE939" i="14" a="1"/>
  <c r="BE939" i="14" s="1"/>
  <c r="BN939" i="14" s="1"/>
  <c r="BD939" i="14" a="1"/>
  <c r="BD939" i="14" s="1"/>
  <c r="BM939" i="14" s="1"/>
  <c r="BC939" i="14" a="1"/>
  <c r="BC939" i="14" s="1"/>
  <c r="BL939" i="14" s="1"/>
  <c r="BB939" i="14" a="1"/>
  <c r="BB939" i="14" s="1"/>
  <c r="BK939" i="14" s="1"/>
  <c r="BA939" i="14" a="1"/>
  <c r="BA939" i="14" s="1"/>
  <c r="BJ939" i="14" s="1"/>
  <c r="AZ968" i="14" a="1"/>
  <c r="AZ968" i="14" s="1"/>
  <c r="BI968" i="14" s="1"/>
  <c r="BE771" i="14" a="1"/>
  <c r="BE771" i="14" s="1"/>
  <c r="BN771" i="14" s="1"/>
  <c r="BA785" i="14" a="1"/>
  <c r="BA785" i="14" s="1"/>
  <c r="BJ785" i="14" s="1"/>
  <c r="AZ785" i="14" a="1"/>
  <c r="AZ785" i="14" s="1"/>
  <c r="BI785" i="14" s="1"/>
  <c r="AY785" i="14" a="1"/>
  <c r="AY785" i="14" s="1"/>
  <c r="BH785" i="14" s="1"/>
  <c r="AX785" i="14" a="1"/>
  <c r="AX785" i="14" s="1"/>
  <c r="BG785" i="14" s="1"/>
  <c r="BP785" i="14" s="1" a="1"/>
  <c r="BP785" i="14" s="1"/>
  <c r="BQ785" i="14" s="1"/>
  <c r="BE785" i="14" a="1"/>
  <c r="BE785" i="14" s="1"/>
  <c r="BN785" i="14" s="1"/>
  <c r="BD785" i="14" a="1"/>
  <c r="BD785" i="14" s="1"/>
  <c r="BM785" i="14" s="1"/>
  <c r="BC785" i="14" a="1"/>
  <c r="BC785" i="14" s="1"/>
  <c r="BL785" i="14" s="1"/>
  <c r="BE796" i="14" a="1"/>
  <c r="BE796" i="14" s="1"/>
  <c r="BN796" i="14" s="1"/>
  <c r="BD796" i="14" a="1"/>
  <c r="BD796" i="14" s="1"/>
  <c r="BM796" i="14" s="1"/>
  <c r="BC796" i="14" a="1"/>
  <c r="BC796" i="14" s="1"/>
  <c r="BL796" i="14" s="1"/>
  <c r="BB796" i="14" a="1"/>
  <c r="BB796" i="14" s="1"/>
  <c r="BK796" i="14" s="1"/>
  <c r="BA796" i="14" a="1"/>
  <c r="BA796" i="14" s="1"/>
  <c r="BJ796" i="14" s="1"/>
  <c r="AZ796" i="14" a="1"/>
  <c r="AZ796" i="14" s="1"/>
  <c r="BI796" i="14" s="1"/>
  <c r="AY796" i="14" a="1"/>
  <c r="AY796" i="14" s="1"/>
  <c r="BH796" i="14" s="1"/>
  <c r="AX796" i="14" a="1"/>
  <c r="AX796" i="14" s="1"/>
  <c r="BG796" i="14" s="1"/>
  <c r="BP796" i="14" s="1" a="1"/>
  <c r="BP796" i="14" s="1"/>
  <c r="BQ796" i="14" s="1"/>
  <c r="BD803" i="14" a="1"/>
  <c r="BD803" i="14" s="1"/>
  <c r="BM803" i="14" s="1"/>
  <c r="BC803" i="14" a="1"/>
  <c r="BC803" i="14" s="1"/>
  <c r="BL803" i="14" s="1"/>
  <c r="BB803" i="14" a="1"/>
  <c r="BB803" i="14" s="1"/>
  <c r="BK803" i="14" s="1"/>
  <c r="BA803" i="14" a="1"/>
  <c r="BA803" i="14" s="1"/>
  <c r="BJ803" i="14" s="1"/>
  <c r="AZ803" i="14" a="1"/>
  <c r="AZ803" i="14" s="1"/>
  <c r="BI803" i="14" s="1"/>
  <c r="AY803" i="14" a="1"/>
  <c r="AY803" i="14" s="1"/>
  <c r="BH803" i="14" s="1"/>
  <c r="AX803" i="14" a="1"/>
  <c r="AX803" i="14" s="1"/>
  <c r="BG803" i="14" s="1"/>
  <c r="BP803" i="14" s="1" a="1"/>
  <c r="BP803" i="14" s="1"/>
  <c r="BQ803" i="14" s="1"/>
  <c r="AY815" i="14" a="1"/>
  <c r="AY815" i="14" s="1"/>
  <c r="BH815" i="14" s="1"/>
  <c r="AZ821" i="14" a="1"/>
  <c r="AZ821" i="14" s="1"/>
  <c r="BI821" i="14" s="1"/>
  <c r="AY824" i="14" a="1"/>
  <c r="AY824" i="14" s="1"/>
  <c r="BH824" i="14" s="1"/>
  <c r="AX824" i="14" a="1"/>
  <c r="AX824" i="14" s="1"/>
  <c r="BG824" i="14" s="1"/>
  <c r="BP824" i="14" s="1" a="1"/>
  <c r="BP824" i="14" s="1"/>
  <c r="BQ824" i="14" s="1"/>
  <c r="BE824" i="14" a="1"/>
  <c r="BE824" i="14" s="1"/>
  <c r="BN824" i="14" s="1"/>
  <c r="BD824" i="14" a="1"/>
  <c r="BD824" i="14" s="1"/>
  <c r="BM824" i="14" s="1"/>
  <c r="BC824" i="14" a="1"/>
  <c r="BC824" i="14" s="1"/>
  <c r="BL824" i="14" s="1"/>
  <c r="BB824" i="14" a="1"/>
  <c r="BB824" i="14" s="1"/>
  <c r="BK824" i="14" s="1"/>
  <c r="BA824" i="14" a="1"/>
  <c r="BA824" i="14" s="1"/>
  <c r="BJ824" i="14" s="1"/>
  <c r="AZ824" i="14" a="1"/>
  <c r="AZ824" i="14" s="1"/>
  <c r="BI824" i="14" s="1"/>
  <c r="AY831" i="14" a="1"/>
  <c r="AY831" i="14" s="1"/>
  <c r="BH831" i="14" s="1"/>
  <c r="AY837" i="14" a="1"/>
  <c r="AY837" i="14" s="1"/>
  <c r="BH837" i="14" s="1"/>
  <c r="AX837" i="14" a="1"/>
  <c r="AX837" i="14" s="1"/>
  <c r="BG837" i="14" s="1"/>
  <c r="BP837" i="14" s="1" a="1"/>
  <c r="BP837" i="14" s="1"/>
  <c r="BQ837" i="14" s="1"/>
  <c r="BE837" i="14" a="1"/>
  <c r="BE837" i="14" s="1"/>
  <c r="BN837" i="14" s="1"/>
  <c r="BD837" i="14" a="1"/>
  <c r="BD837" i="14" s="1"/>
  <c r="BM837" i="14" s="1"/>
  <c r="BC837" i="14" a="1"/>
  <c r="BC837" i="14" s="1"/>
  <c r="BL837" i="14" s="1"/>
  <c r="BB837" i="14" a="1"/>
  <c r="BB837" i="14" s="1"/>
  <c r="BK837" i="14" s="1"/>
  <c r="BA837" i="14" a="1"/>
  <c r="BA837" i="14" s="1"/>
  <c r="BJ837" i="14" s="1"/>
  <c r="BC848" i="14" a="1"/>
  <c r="BC848" i="14" s="1"/>
  <c r="BL848" i="14" s="1"/>
  <c r="BB848" i="14" a="1"/>
  <c r="BB848" i="14" s="1"/>
  <c r="BK848" i="14" s="1"/>
  <c r="BA848" i="14" a="1"/>
  <c r="BA848" i="14" s="1"/>
  <c r="BJ848" i="14" s="1"/>
  <c r="AZ848" i="14" a="1"/>
  <c r="AZ848" i="14" s="1"/>
  <c r="BI848" i="14" s="1"/>
  <c r="AY848" i="14" a="1"/>
  <c r="AY848" i="14" s="1"/>
  <c r="BH848" i="14" s="1"/>
  <c r="AX848" i="14" a="1"/>
  <c r="AX848" i="14" s="1"/>
  <c r="BG848" i="14" s="1"/>
  <c r="BP848" i="14" s="1" a="1"/>
  <c r="BP848" i="14" s="1"/>
  <c r="BQ848" i="14" s="1"/>
  <c r="BE848" i="14" a="1"/>
  <c r="BE848" i="14" s="1"/>
  <c r="BN848" i="14" s="1"/>
  <c r="BD848" i="14" a="1"/>
  <c r="BD848" i="14" s="1"/>
  <c r="BM848" i="14" s="1"/>
  <c r="BD854" i="14" a="1"/>
  <c r="BD854" i="14" s="1"/>
  <c r="BM854" i="14" s="1"/>
  <c r="BC854" i="14" a="1"/>
  <c r="BC854" i="14" s="1"/>
  <c r="BL854" i="14" s="1"/>
  <c r="BB854" i="14" a="1"/>
  <c r="BB854" i="14" s="1"/>
  <c r="BK854" i="14" s="1"/>
  <c r="BA854" i="14" a="1"/>
  <c r="BA854" i="14" s="1"/>
  <c r="BJ854" i="14" s="1"/>
  <c r="AZ854" i="14" a="1"/>
  <c r="AZ854" i="14" s="1"/>
  <c r="BI854" i="14" s="1"/>
  <c r="AY854" i="14" a="1"/>
  <c r="AY854" i="14" s="1"/>
  <c r="BH854" i="14" s="1"/>
  <c r="AX854" i="14" a="1"/>
  <c r="AX854" i="14" s="1"/>
  <c r="BG854" i="14" s="1"/>
  <c r="BP854" i="14" s="1" a="1"/>
  <c r="BP854" i="14" s="1"/>
  <c r="BQ854" i="14" s="1"/>
  <c r="BE854" i="14" a="1"/>
  <c r="BE854" i="14" s="1"/>
  <c r="BN854" i="14" s="1"/>
  <c r="BD867" i="14" a="1"/>
  <c r="BD867" i="14" s="1"/>
  <c r="BM867" i="14" s="1"/>
  <c r="BC867" i="14" a="1"/>
  <c r="BC867" i="14" s="1"/>
  <c r="BL867" i="14" s="1"/>
  <c r="BB867" i="14" a="1"/>
  <c r="BB867" i="14" s="1"/>
  <c r="BK867" i="14" s="1"/>
  <c r="BA867" i="14" a="1"/>
  <c r="BA867" i="14" s="1"/>
  <c r="BJ867" i="14" s="1"/>
  <c r="AZ867" i="14" a="1"/>
  <c r="AZ867" i="14" s="1"/>
  <c r="BI867" i="14" s="1"/>
  <c r="AY867" i="14" a="1"/>
  <c r="AY867" i="14" s="1"/>
  <c r="BH867" i="14" s="1"/>
  <c r="AX867" i="14" a="1"/>
  <c r="AX867" i="14" s="1"/>
  <c r="BG867" i="14" s="1"/>
  <c r="BP867" i="14" s="1" a="1"/>
  <c r="BP867" i="14" s="1"/>
  <c r="BQ867" i="14" s="1"/>
  <c r="AZ869" i="14" a="1"/>
  <c r="AZ869" i="14" s="1"/>
  <c r="BI869" i="14" s="1"/>
  <c r="BC896" i="14" a="1"/>
  <c r="BC896" i="14" s="1"/>
  <c r="BL896" i="14" s="1"/>
  <c r="BB896" i="14" a="1"/>
  <c r="BB896" i="14" s="1"/>
  <c r="BK896" i="14" s="1"/>
  <c r="BA896" i="14" a="1"/>
  <c r="BA896" i="14" s="1"/>
  <c r="BJ896" i="14" s="1"/>
  <c r="AZ896" i="14" a="1"/>
  <c r="AZ896" i="14" s="1"/>
  <c r="BI896" i="14" s="1"/>
  <c r="AY896" i="14" a="1"/>
  <c r="AY896" i="14" s="1"/>
  <c r="BH896" i="14" s="1"/>
  <c r="AX896" i="14" a="1"/>
  <c r="AX896" i="14" s="1"/>
  <c r="BG896" i="14" s="1"/>
  <c r="BP896" i="14" s="1" a="1"/>
  <c r="BP896" i="14" s="1"/>
  <c r="BQ896" i="14" s="1"/>
  <c r="BE896" i="14" a="1"/>
  <c r="BE896" i="14" s="1"/>
  <c r="BN896" i="14" s="1"/>
  <c r="BD896" i="14" a="1"/>
  <c r="BD896" i="14" s="1"/>
  <c r="BM896" i="14" s="1"/>
  <c r="AX911" i="14" a="1"/>
  <c r="AX911" i="14" s="1"/>
  <c r="BG911" i="14" s="1"/>
  <c r="BP911" i="14" s="1" a="1"/>
  <c r="BP911" i="14" s="1"/>
  <c r="BQ911" i="14" s="1"/>
  <c r="BE911" i="14" a="1"/>
  <c r="BE911" i="14" s="1"/>
  <c r="BN911" i="14" s="1"/>
  <c r="BD911" i="14" a="1"/>
  <c r="BD911" i="14" s="1"/>
  <c r="BM911" i="14" s="1"/>
  <c r="BC911" i="14" a="1"/>
  <c r="BC911" i="14" s="1"/>
  <c r="BL911" i="14" s="1"/>
  <c r="BB911" i="14" a="1"/>
  <c r="BB911" i="14" s="1"/>
  <c r="BK911" i="14" s="1"/>
  <c r="BA911" i="14" a="1"/>
  <c r="BA911" i="14" s="1"/>
  <c r="BJ911" i="14" s="1"/>
  <c r="AZ911" i="14" a="1"/>
  <c r="AZ911" i="14" s="1"/>
  <c r="BI911" i="14" s="1"/>
  <c r="BC925" i="14" a="1"/>
  <c r="BC925" i="14" s="1"/>
  <c r="BL925" i="14" s="1"/>
  <c r="BB925" i="14" a="1"/>
  <c r="BB925" i="14" s="1"/>
  <c r="BK925" i="14" s="1"/>
  <c r="BA925" i="14" a="1"/>
  <c r="BA925" i="14" s="1"/>
  <c r="BJ925" i="14" s="1"/>
  <c r="AZ925" i="14" a="1"/>
  <c r="AZ925" i="14" s="1"/>
  <c r="BI925" i="14" s="1"/>
  <c r="AY925" i="14" a="1"/>
  <c r="AY925" i="14" s="1"/>
  <c r="BH925" i="14" s="1"/>
  <c r="BE925" i="14" a="1"/>
  <c r="BE925" i="14" s="1"/>
  <c r="BN925" i="14" s="1"/>
  <c r="BD925" i="14" a="1"/>
  <c r="BD925" i="14" s="1"/>
  <c r="BM925" i="14" s="1"/>
  <c r="AX925" i="14" a="1"/>
  <c r="AX925" i="14" s="1"/>
  <c r="BG925" i="14" s="1"/>
  <c r="BP925" i="14" s="1" a="1"/>
  <c r="BP925" i="14" s="1"/>
  <c r="BQ925" i="14" s="1"/>
  <c r="BD1008" i="14" a="1"/>
  <c r="BD1008" i="14" s="1"/>
  <c r="BM1008" i="14" s="1"/>
  <c r="AY1026" i="14" a="1"/>
  <c r="AY1026" i="14" s="1"/>
  <c r="BH1026" i="14" s="1"/>
  <c r="BC1050" i="14" a="1"/>
  <c r="BC1050" i="14" s="1"/>
  <c r="BL1050" i="14" s="1"/>
  <c r="BB778" i="14" a="1"/>
  <c r="BB778" i="14" s="1"/>
  <c r="BK778" i="14" s="1"/>
  <c r="BA778" i="14" a="1"/>
  <c r="BA778" i="14" s="1"/>
  <c r="BJ778" i="14" s="1"/>
  <c r="AZ778" i="14" a="1"/>
  <c r="AZ778" i="14" s="1"/>
  <c r="BI778" i="14" s="1"/>
  <c r="AY778" i="14" a="1"/>
  <c r="AY778" i="14" s="1"/>
  <c r="BH778" i="14" s="1"/>
  <c r="AX778" i="14" a="1"/>
  <c r="AX778" i="14" s="1"/>
  <c r="BG778" i="14" s="1"/>
  <c r="BP778" i="14" s="1" a="1"/>
  <c r="BP778" i="14" s="1"/>
  <c r="BQ778" i="14" s="1"/>
  <c r="BE778" i="14" a="1"/>
  <c r="BE778" i="14" s="1"/>
  <c r="BN778" i="14" s="1"/>
  <c r="BD778" i="14" a="1"/>
  <c r="BD778" i="14" s="1"/>
  <c r="BM778" i="14" s="1"/>
  <c r="BC778" i="14" a="1"/>
  <c r="BC778" i="14" s="1"/>
  <c r="BL778" i="14" s="1"/>
  <c r="BB785" i="14" a="1"/>
  <c r="BB785" i="14" s="1"/>
  <c r="BK785" i="14" s="1"/>
  <c r="AY789" i="14" a="1"/>
  <c r="AY789" i="14" s="1"/>
  <c r="BH789" i="14" s="1"/>
  <c r="AX789" i="14" a="1"/>
  <c r="AX789" i="14" s="1"/>
  <c r="BG789" i="14" s="1"/>
  <c r="BP789" i="14" s="1" a="1"/>
  <c r="BP789" i="14" s="1"/>
  <c r="BQ789" i="14" s="1"/>
  <c r="BE789" i="14" a="1"/>
  <c r="BE789" i="14" s="1"/>
  <c r="BN789" i="14" s="1"/>
  <c r="BD789" i="14" a="1"/>
  <c r="BD789" i="14" s="1"/>
  <c r="BM789" i="14" s="1"/>
  <c r="BC789" i="14" a="1"/>
  <c r="BC789" i="14" s="1"/>
  <c r="BL789" i="14" s="1"/>
  <c r="BB789" i="14" a="1"/>
  <c r="BB789" i="14" s="1"/>
  <c r="BK789" i="14" s="1"/>
  <c r="BA789" i="14" a="1"/>
  <c r="BA789" i="14" s="1"/>
  <c r="BJ789" i="14" s="1"/>
  <c r="BC800" i="14" a="1"/>
  <c r="BC800" i="14" s="1"/>
  <c r="BL800" i="14" s="1"/>
  <c r="BB800" i="14" a="1"/>
  <c r="BB800" i="14" s="1"/>
  <c r="BK800" i="14" s="1"/>
  <c r="BA800" i="14" a="1"/>
  <c r="BA800" i="14" s="1"/>
  <c r="BJ800" i="14" s="1"/>
  <c r="AZ800" i="14" a="1"/>
  <c r="AZ800" i="14" s="1"/>
  <c r="BI800" i="14" s="1"/>
  <c r="AY800" i="14" a="1"/>
  <c r="AY800" i="14" s="1"/>
  <c r="BH800" i="14" s="1"/>
  <c r="AX800" i="14" a="1"/>
  <c r="AX800" i="14" s="1"/>
  <c r="BG800" i="14" s="1"/>
  <c r="BP800" i="14" s="1" a="1"/>
  <c r="BP800" i="14" s="1"/>
  <c r="BQ800" i="14" s="1"/>
  <c r="BE800" i="14" a="1"/>
  <c r="BE800" i="14" s="1"/>
  <c r="BN800" i="14" s="1"/>
  <c r="BD800" i="14" a="1"/>
  <c r="BD800" i="14" s="1"/>
  <c r="BM800" i="14" s="1"/>
  <c r="BE803" i="14" a="1"/>
  <c r="BE803" i="14" s="1"/>
  <c r="BN803" i="14" s="1"/>
  <c r="AY872" i="14" a="1"/>
  <c r="AY872" i="14" s="1"/>
  <c r="BH872" i="14" s="1"/>
  <c r="AX872" i="14" a="1"/>
  <c r="AX872" i="14" s="1"/>
  <c r="BG872" i="14" s="1"/>
  <c r="BP872" i="14" s="1" a="1"/>
  <c r="BP872" i="14" s="1"/>
  <c r="BQ872" i="14" s="1"/>
  <c r="BE872" i="14" a="1"/>
  <c r="BE872" i="14" s="1"/>
  <c r="BN872" i="14" s="1"/>
  <c r="BD872" i="14" a="1"/>
  <c r="BD872" i="14" s="1"/>
  <c r="BM872" i="14" s="1"/>
  <c r="BC872" i="14" a="1"/>
  <c r="BC872" i="14" s="1"/>
  <c r="BL872" i="14" s="1"/>
  <c r="BB872" i="14" a="1"/>
  <c r="BB872" i="14" s="1"/>
  <c r="BK872" i="14" s="1"/>
  <c r="BA872" i="14" a="1"/>
  <c r="BA872" i="14" s="1"/>
  <c r="BJ872" i="14" s="1"/>
  <c r="AZ872" i="14" a="1"/>
  <c r="AZ872" i="14" s="1"/>
  <c r="BI872" i="14" s="1"/>
  <c r="AX879" i="14" a="1"/>
  <c r="AX879" i="14" s="1"/>
  <c r="BG879" i="14" s="1"/>
  <c r="BP879" i="14" s="1" a="1"/>
  <c r="BP879" i="14" s="1"/>
  <c r="BQ879" i="14" s="1"/>
  <c r="BE879" i="14" a="1"/>
  <c r="BE879" i="14" s="1"/>
  <c r="BN879" i="14" s="1"/>
  <c r="BD879" i="14" a="1"/>
  <c r="BD879" i="14" s="1"/>
  <c r="BM879" i="14" s="1"/>
  <c r="BC879" i="14" a="1"/>
  <c r="BC879" i="14" s="1"/>
  <c r="BL879" i="14" s="1"/>
  <c r="BB879" i="14" a="1"/>
  <c r="BB879" i="14" s="1"/>
  <c r="BK879" i="14" s="1"/>
  <c r="BA879" i="14" a="1"/>
  <c r="BA879" i="14" s="1"/>
  <c r="BJ879" i="14" s="1"/>
  <c r="AZ879" i="14" a="1"/>
  <c r="AZ879" i="14" s="1"/>
  <c r="BI879" i="14" s="1"/>
  <c r="BB881" i="14" a="1"/>
  <c r="BB881" i="14" s="1"/>
  <c r="BK881" i="14" s="1"/>
  <c r="BA884" i="14" a="1"/>
  <c r="BA884" i="14" s="1"/>
  <c r="BJ884" i="14" s="1"/>
  <c r="AZ884" i="14" a="1"/>
  <c r="AZ884" i="14" s="1"/>
  <c r="BI884" i="14" s="1"/>
  <c r="AY884" i="14" a="1"/>
  <c r="AY884" i="14" s="1"/>
  <c r="BH884" i="14" s="1"/>
  <c r="AX884" i="14" a="1"/>
  <c r="AX884" i="14" s="1"/>
  <c r="BG884" i="14" s="1"/>
  <c r="BP884" i="14" s="1" a="1"/>
  <c r="BP884" i="14" s="1"/>
  <c r="BQ884" i="14" s="1"/>
  <c r="BE884" i="14" a="1"/>
  <c r="BE884" i="14" s="1"/>
  <c r="BN884" i="14" s="1"/>
  <c r="BD884" i="14" a="1"/>
  <c r="BD884" i="14" s="1"/>
  <c r="BM884" i="14" s="1"/>
  <c r="BC884" i="14" a="1"/>
  <c r="BC884" i="14" s="1"/>
  <c r="BL884" i="14" s="1"/>
  <c r="BB884" i="14" a="1"/>
  <c r="BB884" i="14" s="1"/>
  <c r="BK884" i="14" s="1"/>
  <c r="AZ894" i="14" a="1"/>
  <c r="AZ894" i="14" s="1"/>
  <c r="BI894" i="14" s="1"/>
  <c r="AY894" i="14" a="1"/>
  <c r="AY894" i="14" s="1"/>
  <c r="BH894" i="14" s="1"/>
  <c r="AX894" i="14" a="1"/>
  <c r="AX894" i="14" s="1"/>
  <c r="BG894" i="14" s="1"/>
  <c r="BP894" i="14" s="1" a="1"/>
  <c r="BP894" i="14" s="1"/>
  <c r="BQ894" i="14" s="1"/>
  <c r="BE894" i="14" a="1"/>
  <c r="BE894" i="14" s="1"/>
  <c r="BN894" i="14" s="1"/>
  <c r="BD894" i="14" a="1"/>
  <c r="BD894" i="14" s="1"/>
  <c r="BM894" i="14" s="1"/>
  <c r="BC894" i="14" a="1"/>
  <c r="BC894" i="14" s="1"/>
  <c r="BL894" i="14" s="1"/>
  <c r="BB894" i="14" a="1"/>
  <c r="BB894" i="14" s="1"/>
  <c r="BK894" i="14" s="1"/>
  <c r="BA894" i="14" a="1"/>
  <c r="BA894" i="14" s="1"/>
  <c r="BJ894" i="14" s="1"/>
  <c r="BB914" i="14" a="1"/>
  <c r="BB914" i="14" s="1"/>
  <c r="BK914" i="14" s="1"/>
  <c r="AX1010" i="14" a="1"/>
  <c r="AX1010" i="14" s="1"/>
  <c r="BG1010" i="14" s="1"/>
  <c r="BP1010" i="14" s="1" a="1"/>
  <c r="BP1010" i="14" s="1"/>
  <c r="BQ1010" i="14" s="1"/>
  <c r="BE1010" i="14" a="1"/>
  <c r="BE1010" i="14" s="1"/>
  <c r="BN1010" i="14" s="1"/>
  <c r="BD1010" i="14" a="1"/>
  <c r="BD1010" i="14" s="1"/>
  <c r="BM1010" i="14" s="1"/>
  <c r="BC1010" i="14" a="1"/>
  <c r="BC1010" i="14" s="1"/>
  <c r="BL1010" i="14" s="1"/>
  <c r="BB1010" i="14" a="1"/>
  <c r="BB1010" i="14" s="1"/>
  <c r="BK1010" i="14" s="1"/>
  <c r="BA1010" i="14" a="1"/>
  <c r="BA1010" i="14" s="1"/>
  <c r="BJ1010" i="14" s="1"/>
  <c r="AZ1010" i="14" a="1"/>
  <c r="AZ1010" i="14" s="1"/>
  <c r="BI1010" i="14" s="1"/>
  <c r="AY1010" i="14" a="1"/>
  <c r="AY1010" i="14" s="1"/>
  <c r="BH1010" i="14" s="1"/>
  <c r="BE1020" i="14" a="1"/>
  <c r="BE1020" i="14" s="1"/>
  <c r="BN1020" i="14" s="1"/>
  <c r="BD1020" i="14" a="1"/>
  <c r="BD1020" i="14" s="1"/>
  <c r="BM1020" i="14" s="1"/>
  <c r="BC1020" i="14" a="1"/>
  <c r="BC1020" i="14" s="1"/>
  <c r="BL1020" i="14" s="1"/>
  <c r="BB1020" i="14" a="1"/>
  <c r="BB1020" i="14" s="1"/>
  <c r="BK1020" i="14" s="1"/>
  <c r="BA1020" i="14" a="1"/>
  <c r="BA1020" i="14" s="1"/>
  <c r="BJ1020" i="14" s="1"/>
  <c r="AZ1020" i="14" a="1"/>
  <c r="AZ1020" i="14" s="1"/>
  <c r="BI1020" i="14" s="1"/>
  <c r="AY1020" i="14" a="1"/>
  <c r="AY1020" i="14" s="1"/>
  <c r="BH1020" i="14" s="1"/>
  <c r="AX1020" i="14" a="1"/>
  <c r="AX1020" i="14" s="1"/>
  <c r="BG1020" i="14" s="1"/>
  <c r="BP1020" i="14" s="1" a="1"/>
  <c r="BP1020" i="14" s="1"/>
  <c r="BQ1020" i="14" s="1"/>
  <c r="BA769" i="14" a="1"/>
  <c r="BA769" i="14" s="1"/>
  <c r="BJ769" i="14" s="1"/>
  <c r="AZ769" i="14" a="1"/>
  <c r="AZ769" i="14" s="1"/>
  <c r="BI769" i="14" s="1"/>
  <c r="AY769" i="14" a="1"/>
  <c r="AY769" i="14" s="1"/>
  <c r="BH769" i="14" s="1"/>
  <c r="AX769" i="14" a="1"/>
  <c r="AX769" i="14" s="1"/>
  <c r="BG769" i="14" s="1"/>
  <c r="BP769" i="14" s="1" a="1"/>
  <c r="BP769" i="14" s="1"/>
  <c r="BQ769" i="14" s="1"/>
  <c r="BE769" i="14" a="1"/>
  <c r="BE769" i="14" s="1"/>
  <c r="BN769" i="14" s="1"/>
  <c r="BD769" i="14" a="1"/>
  <c r="BD769" i="14" s="1"/>
  <c r="BM769" i="14" s="1"/>
  <c r="BC769" i="14" a="1"/>
  <c r="BC769" i="14" s="1"/>
  <c r="BL769" i="14" s="1"/>
  <c r="BA772" i="14" a="1"/>
  <c r="BA772" i="14" s="1"/>
  <c r="BJ772" i="14" s="1"/>
  <c r="AZ772" i="14" a="1"/>
  <c r="AZ772" i="14" s="1"/>
  <c r="BI772" i="14" s="1"/>
  <c r="AY772" i="14" a="1"/>
  <c r="AY772" i="14" s="1"/>
  <c r="BH772" i="14" s="1"/>
  <c r="AX772" i="14" a="1"/>
  <c r="AX772" i="14" s="1"/>
  <c r="BG772" i="14" s="1"/>
  <c r="BP772" i="14" s="1" a="1"/>
  <c r="BP772" i="14" s="1"/>
  <c r="BQ772" i="14" s="1"/>
  <c r="BE772" i="14" a="1"/>
  <c r="BE772" i="14" s="1"/>
  <c r="BN772" i="14" s="1"/>
  <c r="BD772" i="14" a="1"/>
  <c r="BD772" i="14" s="1"/>
  <c r="BM772" i="14" s="1"/>
  <c r="BC772" i="14" a="1"/>
  <c r="BC772" i="14" s="1"/>
  <c r="BL772" i="14" s="1"/>
  <c r="BB772" i="14" a="1"/>
  <c r="BB772" i="14" s="1"/>
  <c r="BK772" i="14" s="1"/>
  <c r="BB775" i="14" a="1"/>
  <c r="BB775" i="14" s="1"/>
  <c r="BK775" i="14" s="1"/>
  <c r="BA775" i="14" a="1"/>
  <c r="BA775" i="14" s="1"/>
  <c r="BJ775" i="14" s="1"/>
  <c r="AZ775" i="14" a="1"/>
  <c r="AZ775" i="14" s="1"/>
  <c r="BI775" i="14" s="1"/>
  <c r="AY775" i="14" a="1"/>
  <c r="AY775" i="14" s="1"/>
  <c r="BH775" i="14" s="1"/>
  <c r="AX775" i="14" a="1"/>
  <c r="AX775" i="14" s="1"/>
  <c r="BG775" i="14" s="1"/>
  <c r="BP775" i="14" s="1" a="1"/>
  <c r="BP775" i="14" s="1"/>
  <c r="BQ775" i="14" s="1"/>
  <c r="BE775" i="14" a="1"/>
  <c r="BE775" i="14" s="1"/>
  <c r="BN775" i="14" s="1"/>
  <c r="BD775" i="14" a="1"/>
  <c r="BD775" i="14" s="1"/>
  <c r="BM775" i="14" s="1"/>
  <c r="AZ782" i="14" a="1"/>
  <c r="AZ782" i="14" s="1"/>
  <c r="BI782" i="14" s="1"/>
  <c r="AY782" i="14" a="1"/>
  <c r="AY782" i="14" s="1"/>
  <c r="BH782" i="14" s="1"/>
  <c r="AX782" i="14" a="1"/>
  <c r="AX782" i="14" s="1"/>
  <c r="BG782" i="14" s="1"/>
  <c r="BP782" i="14" s="1" a="1"/>
  <c r="BP782" i="14" s="1"/>
  <c r="BQ782" i="14" s="1"/>
  <c r="BE782" i="14" a="1"/>
  <c r="BE782" i="14" s="1"/>
  <c r="BN782" i="14" s="1"/>
  <c r="BD782" i="14" a="1"/>
  <c r="BD782" i="14" s="1"/>
  <c r="BM782" i="14" s="1"/>
  <c r="BC782" i="14" a="1"/>
  <c r="BC782" i="14" s="1"/>
  <c r="BL782" i="14" s="1"/>
  <c r="BB782" i="14" a="1"/>
  <c r="BB782" i="14" s="1"/>
  <c r="BK782" i="14" s="1"/>
  <c r="BA782" i="14" a="1"/>
  <c r="BA782" i="14" s="1"/>
  <c r="BJ782" i="14" s="1"/>
  <c r="BC845" i="14" a="1"/>
  <c r="BC845" i="14" s="1"/>
  <c r="BL845" i="14" s="1"/>
  <c r="BB845" i="14" a="1"/>
  <c r="BB845" i="14" s="1"/>
  <c r="BK845" i="14" s="1"/>
  <c r="BA845" i="14" a="1"/>
  <c r="BA845" i="14" s="1"/>
  <c r="BJ845" i="14" s="1"/>
  <c r="AZ845" i="14" a="1"/>
  <c r="AZ845" i="14" s="1"/>
  <c r="BI845" i="14" s="1"/>
  <c r="AY845" i="14" a="1"/>
  <c r="AY845" i="14" s="1"/>
  <c r="BH845" i="14" s="1"/>
  <c r="AX845" i="14" a="1"/>
  <c r="AX845" i="14" s="1"/>
  <c r="BG845" i="14" s="1"/>
  <c r="BP845" i="14" s="1" a="1"/>
  <c r="BP845" i="14" s="1"/>
  <c r="BQ845" i="14" s="1"/>
  <c r="BE845" i="14" a="1"/>
  <c r="BE845" i="14" s="1"/>
  <c r="BN845" i="14" s="1"/>
  <c r="BD851" i="14" a="1"/>
  <c r="BD851" i="14" s="1"/>
  <c r="BM851" i="14" s="1"/>
  <c r="BC851" i="14" a="1"/>
  <c r="BC851" i="14" s="1"/>
  <c r="BL851" i="14" s="1"/>
  <c r="BB851" i="14" a="1"/>
  <c r="BB851" i="14" s="1"/>
  <c r="BK851" i="14" s="1"/>
  <c r="BA851" i="14" a="1"/>
  <c r="BA851" i="14" s="1"/>
  <c r="BJ851" i="14" s="1"/>
  <c r="AZ851" i="14" a="1"/>
  <c r="AZ851" i="14" s="1"/>
  <c r="BI851" i="14" s="1"/>
  <c r="AY851" i="14" a="1"/>
  <c r="AY851" i="14" s="1"/>
  <c r="BH851" i="14" s="1"/>
  <c r="AX851" i="14" a="1"/>
  <c r="AX851" i="14" s="1"/>
  <c r="BG851" i="14" s="1"/>
  <c r="BP851" i="14" s="1" a="1"/>
  <c r="BP851" i="14" s="1"/>
  <c r="BQ851" i="14" s="1"/>
  <c r="BE860" i="14" a="1"/>
  <c r="BE860" i="14" s="1"/>
  <c r="BN860" i="14" s="1"/>
  <c r="BD860" i="14" a="1"/>
  <c r="BD860" i="14" s="1"/>
  <c r="BM860" i="14" s="1"/>
  <c r="BC860" i="14" a="1"/>
  <c r="BC860" i="14" s="1"/>
  <c r="BL860" i="14" s="1"/>
  <c r="BB860" i="14" a="1"/>
  <c r="BB860" i="14" s="1"/>
  <c r="BK860" i="14" s="1"/>
  <c r="BA860" i="14" a="1"/>
  <c r="BA860" i="14" s="1"/>
  <c r="BJ860" i="14" s="1"/>
  <c r="AZ860" i="14" a="1"/>
  <c r="AZ860" i="14" s="1"/>
  <c r="BI860" i="14" s="1"/>
  <c r="AY860" i="14" a="1"/>
  <c r="AY860" i="14" s="1"/>
  <c r="BH860" i="14" s="1"/>
  <c r="AX860" i="14" a="1"/>
  <c r="AX860" i="14" s="1"/>
  <c r="BG860" i="14" s="1"/>
  <c r="BP860" i="14" s="1" a="1"/>
  <c r="BP860" i="14" s="1"/>
  <c r="BQ860" i="14" s="1"/>
  <c r="BA865" i="14" a="1"/>
  <c r="BA865" i="14" s="1"/>
  <c r="BJ865" i="14" s="1"/>
  <c r="AZ865" i="14" a="1"/>
  <c r="AZ865" i="14" s="1"/>
  <c r="BI865" i="14" s="1"/>
  <c r="AY865" i="14" a="1"/>
  <c r="AY865" i="14" s="1"/>
  <c r="BH865" i="14" s="1"/>
  <c r="AX865" i="14" a="1"/>
  <c r="AX865" i="14" s="1"/>
  <c r="BG865" i="14" s="1"/>
  <c r="BP865" i="14" s="1" a="1"/>
  <c r="BP865" i="14" s="1"/>
  <c r="BQ865" i="14" s="1"/>
  <c r="BE865" i="14" a="1"/>
  <c r="BE865" i="14" s="1"/>
  <c r="BN865" i="14" s="1"/>
  <c r="BD865" i="14" a="1"/>
  <c r="BD865" i="14" s="1"/>
  <c r="BM865" i="14" s="1"/>
  <c r="BC865" i="14" a="1"/>
  <c r="BC865" i="14" s="1"/>
  <c r="BL865" i="14" s="1"/>
  <c r="AZ907" i="14" a="1"/>
  <c r="AZ907" i="14" s="1"/>
  <c r="BI907" i="14" s="1"/>
  <c r="AY907" i="14" a="1"/>
  <c r="AY907" i="14" s="1"/>
  <c r="BH907" i="14" s="1"/>
  <c r="AX907" i="14" a="1"/>
  <c r="AX907" i="14" s="1"/>
  <c r="BG907" i="14" s="1"/>
  <c r="BP907" i="14" s="1" a="1"/>
  <c r="BP907" i="14" s="1"/>
  <c r="BQ907" i="14" s="1"/>
  <c r="BE907" i="14" a="1"/>
  <c r="BE907" i="14" s="1"/>
  <c r="BN907" i="14" s="1"/>
  <c r="BD907" i="14" a="1"/>
  <c r="BD907" i="14" s="1"/>
  <c r="BM907" i="14" s="1"/>
  <c r="BC907" i="14" a="1"/>
  <c r="BC907" i="14" s="1"/>
  <c r="BL907" i="14" s="1"/>
  <c r="BB907" i="14" a="1"/>
  <c r="BB907" i="14" s="1"/>
  <c r="BK907" i="14" s="1"/>
  <c r="BE940" i="14" a="1"/>
  <c r="BE940" i="14" s="1"/>
  <c r="BN940" i="14" s="1"/>
  <c r="BD940" i="14" a="1"/>
  <c r="BD940" i="14" s="1"/>
  <c r="BM940" i="14" s="1"/>
  <c r="BC940" i="14" a="1"/>
  <c r="BC940" i="14" s="1"/>
  <c r="BL940" i="14" s="1"/>
  <c r="BB940" i="14" a="1"/>
  <c r="BB940" i="14" s="1"/>
  <c r="BK940" i="14" s="1"/>
  <c r="BA940" i="14" a="1"/>
  <c r="BA940" i="14" s="1"/>
  <c r="BJ940" i="14" s="1"/>
  <c r="AZ940" i="14" a="1"/>
  <c r="AZ940" i="14" s="1"/>
  <c r="BI940" i="14" s="1"/>
  <c r="AY940" i="14" a="1"/>
  <c r="AY940" i="14" s="1"/>
  <c r="BH940" i="14" s="1"/>
  <c r="AX940" i="14" a="1"/>
  <c r="AX940" i="14" s="1"/>
  <c r="BG940" i="14" s="1"/>
  <c r="BP940" i="14" s="1" a="1"/>
  <c r="BP940" i="14" s="1"/>
  <c r="BQ940" i="14" s="1"/>
  <c r="BE950" i="14" a="1"/>
  <c r="BE950" i="14" s="1"/>
  <c r="BN950" i="14" s="1"/>
  <c r="BD960" i="14" a="1"/>
  <c r="BD960" i="14" s="1"/>
  <c r="BM960" i="14" s="1"/>
  <c r="BB996" i="14" a="1"/>
  <c r="BB996" i="14" s="1"/>
  <c r="BK996" i="14" s="1"/>
  <c r="AY997" i="14" a="1"/>
  <c r="AY997" i="14" s="1"/>
  <c r="BH997" i="14" s="1"/>
  <c r="AX997" i="14" a="1"/>
  <c r="AX997" i="14" s="1"/>
  <c r="BG997" i="14" s="1"/>
  <c r="BP997" i="14" s="1" a="1"/>
  <c r="BP997" i="14" s="1"/>
  <c r="BQ997" i="14" s="1"/>
  <c r="BE997" i="14" a="1"/>
  <c r="BE997" i="14" s="1"/>
  <c r="BN997" i="14" s="1"/>
  <c r="BD997" i="14" a="1"/>
  <c r="BD997" i="14" s="1"/>
  <c r="BM997" i="14" s="1"/>
  <c r="BC997" i="14" a="1"/>
  <c r="BC997" i="14" s="1"/>
  <c r="BL997" i="14" s="1"/>
  <c r="BB997" i="14" a="1"/>
  <c r="BB997" i="14" s="1"/>
  <c r="BK997" i="14" s="1"/>
  <c r="BA997" i="14" a="1"/>
  <c r="BA997" i="14" s="1"/>
  <c r="BJ997" i="14" s="1"/>
  <c r="AZ997" i="14" a="1"/>
  <c r="AZ997" i="14" s="1"/>
  <c r="BI997" i="14" s="1"/>
  <c r="BA1057" i="14" a="1"/>
  <c r="BA1057" i="14" s="1"/>
  <c r="BJ1057" i="14" s="1"/>
  <c r="AZ1057" i="14" a="1"/>
  <c r="AZ1057" i="14" s="1"/>
  <c r="BI1057" i="14" s="1"/>
  <c r="AY1057" i="14" a="1"/>
  <c r="AY1057" i="14" s="1"/>
  <c r="BH1057" i="14" s="1"/>
  <c r="AX1057" i="14" a="1"/>
  <c r="AX1057" i="14" s="1"/>
  <c r="BG1057" i="14" s="1"/>
  <c r="BP1057" i="14" s="1" a="1"/>
  <c r="BP1057" i="14" s="1"/>
  <c r="BQ1057" i="14" s="1"/>
  <c r="BE1057" i="14" a="1"/>
  <c r="BE1057" i="14" s="1"/>
  <c r="BN1057" i="14" s="1"/>
  <c r="BD1057" i="14" a="1"/>
  <c r="BD1057" i="14" s="1"/>
  <c r="BM1057" i="14" s="1"/>
  <c r="BC1057" i="14" a="1"/>
  <c r="BC1057" i="14" s="1"/>
  <c r="BL1057" i="14" s="1"/>
  <c r="BB1057" i="14" a="1"/>
  <c r="BB1057" i="14" s="1"/>
  <c r="BK1057" i="14" s="1"/>
  <c r="BC765" i="14" a="1"/>
  <c r="BC765" i="14" s="1"/>
  <c r="BL765" i="14" s="1"/>
  <c r="BB765" i="14" a="1"/>
  <c r="BB765" i="14" s="1"/>
  <c r="BK765" i="14" s="1"/>
  <c r="BA765" i="14" a="1"/>
  <c r="BA765" i="14" s="1"/>
  <c r="BJ765" i="14" s="1"/>
  <c r="AZ765" i="14" a="1"/>
  <c r="AZ765" i="14" s="1"/>
  <c r="BI765" i="14" s="1"/>
  <c r="AY765" i="14" a="1"/>
  <c r="AY765" i="14" s="1"/>
  <c r="BH765" i="14" s="1"/>
  <c r="AX765" i="14" a="1"/>
  <c r="AX765" i="14" s="1"/>
  <c r="BG765" i="14" s="1"/>
  <c r="BP765" i="14" s="1" a="1"/>
  <c r="BP765" i="14" s="1"/>
  <c r="BQ765" i="14" s="1"/>
  <c r="BE765" i="14" a="1"/>
  <c r="BE765" i="14" s="1"/>
  <c r="BN765" i="14" s="1"/>
  <c r="AX786" i="14" a="1"/>
  <c r="AX786" i="14" s="1"/>
  <c r="BG786" i="14" s="1"/>
  <c r="BP786" i="14" s="1" a="1"/>
  <c r="BP786" i="14" s="1"/>
  <c r="BQ786" i="14" s="1"/>
  <c r="BE786" i="14" a="1"/>
  <c r="BE786" i="14" s="1"/>
  <c r="BN786" i="14" s="1"/>
  <c r="BD786" i="14" a="1"/>
  <c r="BD786" i="14" s="1"/>
  <c r="BM786" i="14" s="1"/>
  <c r="BC786" i="14" a="1"/>
  <c r="BC786" i="14" s="1"/>
  <c r="BL786" i="14" s="1"/>
  <c r="BB786" i="14" a="1"/>
  <c r="BB786" i="14" s="1"/>
  <c r="BK786" i="14" s="1"/>
  <c r="BA786" i="14" a="1"/>
  <c r="BA786" i="14" s="1"/>
  <c r="BJ786" i="14" s="1"/>
  <c r="AZ786" i="14" a="1"/>
  <c r="AZ786" i="14" s="1"/>
  <c r="BI786" i="14" s="1"/>
  <c r="AY786" i="14" a="1"/>
  <c r="AY786" i="14" s="1"/>
  <c r="BH786" i="14" s="1"/>
  <c r="BA804" i="14" a="1"/>
  <c r="BA804" i="14" s="1"/>
  <c r="BJ804" i="14" s="1"/>
  <c r="AZ804" i="14" a="1"/>
  <c r="AZ804" i="14" s="1"/>
  <c r="BI804" i="14" s="1"/>
  <c r="AY804" i="14" a="1"/>
  <c r="AY804" i="14" s="1"/>
  <c r="BH804" i="14" s="1"/>
  <c r="AX804" i="14" a="1"/>
  <c r="AX804" i="14" s="1"/>
  <c r="BG804" i="14" s="1"/>
  <c r="BP804" i="14" s="1" a="1"/>
  <c r="BP804" i="14" s="1"/>
  <c r="BQ804" i="14" s="1"/>
  <c r="BE804" i="14" a="1"/>
  <c r="BE804" i="14" s="1"/>
  <c r="BN804" i="14" s="1"/>
  <c r="BD804" i="14" a="1"/>
  <c r="BD804" i="14" s="1"/>
  <c r="BM804" i="14" s="1"/>
  <c r="BC804" i="14" a="1"/>
  <c r="BC804" i="14" s="1"/>
  <c r="BL804" i="14" s="1"/>
  <c r="BB804" i="14" a="1"/>
  <c r="BB804" i="14" s="1"/>
  <c r="BK804" i="14" s="1"/>
  <c r="BB810" i="14" a="1"/>
  <c r="BB810" i="14" s="1"/>
  <c r="BK810" i="14" s="1"/>
  <c r="BA810" i="14" a="1"/>
  <c r="BA810" i="14" s="1"/>
  <c r="BJ810" i="14" s="1"/>
  <c r="AZ810" i="14" a="1"/>
  <c r="AZ810" i="14" s="1"/>
  <c r="BI810" i="14" s="1"/>
  <c r="AY810" i="14" a="1"/>
  <c r="AY810" i="14" s="1"/>
  <c r="BH810" i="14" s="1"/>
  <c r="AX810" i="14" a="1"/>
  <c r="AX810" i="14" s="1"/>
  <c r="BG810" i="14" s="1"/>
  <c r="BP810" i="14" s="1" a="1"/>
  <c r="BP810" i="14" s="1"/>
  <c r="BQ810" i="14" s="1"/>
  <c r="BE810" i="14" a="1"/>
  <c r="BE810" i="14" s="1"/>
  <c r="BN810" i="14" s="1"/>
  <c r="BD810" i="14" a="1"/>
  <c r="BD810" i="14" s="1"/>
  <c r="BM810" i="14" s="1"/>
  <c r="BC810" i="14" a="1"/>
  <c r="BC810" i="14" s="1"/>
  <c r="BL810" i="14" s="1"/>
  <c r="BC816" i="14" a="1"/>
  <c r="BC816" i="14" s="1"/>
  <c r="BL816" i="14" s="1"/>
  <c r="BB816" i="14" a="1"/>
  <c r="BB816" i="14" s="1"/>
  <c r="BK816" i="14" s="1"/>
  <c r="BA816" i="14" a="1"/>
  <c r="BA816" i="14" s="1"/>
  <c r="BJ816" i="14" s="1"/>
  <c r="AZ816" i="14" a="1"/>
  <c r="AZ816" i="14" s="1"/>
  <c r="BI816" i="14" s="1"/>
  <c r="AY816" i="14" a="1"/>
  <c r="AY816" i="14" s="1"/>
  <c r="BH816" i="14" s="1"/>
  <c r="AX816" i="14" a="1"/>
  <c r="AX816" i="14" s="1"/>
  <c r="BG816" i="14" s="1"/>
  <c r="BP816" i="14" s="1" a="1"/>
  <c r="BP816" i="14" s="1"/>
  <c r="BQ816" i="14" s="1"/>
  <c r="BE816" i="14" a="1"/>
  <c r="BE816" i="14" s="1"/>
  <c r="BN816" i="14" s="1"/>
  <c r="BD816" i="14" a="1"/>
  <c r="BD816" i="14" s="1"/>
  <c r="BM816" i="14" s="1"/>
  <c r="BD822" i="14" a="1"/>
  <c r="BD822" i="14" s="1"/>
  <c r="BM822" i="14" s="1"/>
  <c r="BC822" i="14" a="1"/>
  <c r="BC822" i="14" s="1"/>
  <c r="BL822" i="14" s="1"/>
  <c r="BB822" i="14" a="1"/>
  <c r="BB822" i="14" s="1"/>
  <c r="BK822" i="14" s="1"/>
  <c r="BA822" i="14" a="1"/>
  <c r="BA822" i="14" s="1"/>
  <c r="BJ822" i="14" s="1"/>
  <c r="AZ822" i="14" a="1"/>
  <c r="AZ822" i="14" s="1"/>
  <c r="BI822" i="14" s="1"/>
  <c r="AY822" i="14" a="1"/>
  <c r="AY822" i="14" s="1"/>
  <c r="BH822" i="14" s="1"/>
  <c r="AX822" i="14" a="1"/>
  <c r="AX822" i="14" s="1"/>
  <c r="BG822" i="14" s="1"/>
  <c r="BP822" i="14" s="1" a="1"/>
  <c r="BP822" i="14" s="1"/>
  <c r="BQ822" i="14" s="1"/>
  <c r="BE822" i="14" a="1"/>
  <c r="BE822" i="14" s="1"/>
  <c r="BN822" i="14" s="1"/>
  <c r="BC829" i="14" a="1"/>
  <c r="BC829" i="14" s="1"/>
  <c r="BL829" i="14" s="1"/>
  <c r="BB829" i="14" a="1"/>
  <c r="BB829" i="14" s="1"/>
  <c r="BK829" i="14" s="1"/>
  <c r="BA829" i="14" a="1"/>
  <c r="BA829" i="14" s="1"/>
  <c r="BJ829" i="14" s="1"/>
  <c r="AZ829" i="14" a="1"/>
  <c r="AZ829" i="14" s="1"/>
  <c r="BI829" i="14" s="1"/>
  <c r="AY829" i="14" a="1"/>
  <c r="AY829" i="14" s="1"/>
  <c r="BH829" i="14" s="1"/>
  <c r="AX829" i="14" a="1"/>
  <c r="AX829" i="14" s="1"/>
  <c r="BG829" i="14" s="1"/>
  <c r="BP829" i="14" s="1" a="1"/>
  <c r="BP829" i="14" s="1"/>
  <c r="BQ829" i="14" s="1"/>
  <c r="BE829" i="14" a="1"/>
  <c r="BE829" i="14" s="1"/>
  <c r="BN829" i="14" s="1"/>
  <c r="BC832" i="14" a="1"/>
  <c r="BC832" i="14" s="1"/>
  <c r="BL832" i="14" s="1"/>
  <c r="BB832" i="14" a="1"/>
  <c r="BB832" i="14" s="1"/>
  <c r="BK832" i="14" s="1"/>
  <c r="BA832" i="14" a="1"/>
  <c r="BA832" i="14" s="1"/>
  <c r="BJ832" i="14" s="1"/>
  <c r="AZ832" i="14" a="1"/>
  <c r="AZ832" i="14" s="1"/>
  <c r="BI832" i="14" s="1"/>
  <c r="AY832" i="14" a="1"/>
  <c r="AY832" i="14" s="1"/>
  <c r="BH832" i="14" s="1"/>
  <c r="AX832" i="14" a="1"/>
  <c r="AX832" i="14" s="1"/>
  <c r="BG832" i="14" s="1"/>
  <c r="BP832" i="14" s="1" a="1"/>
  <c r="BP832" i="14" s="1"/>
  <c r="BQ832" i="14" s="1"/>
  <c r="BE832" i="14" a="1"/>
  <c r="BE832" i="14" s="1"/>
  <c r="BN832" i="14" s="1"/>
  <c r="BD832" i="14" a="1"/>
  <c r="BD832" i="14" s="1"/>
  <c r="BM832" i="14" s="1"/>
  <c r="BD845" i="14" a="1"/>
  <c r="BD845" i="14" s="1"/>
  <c r="BM845" i="14" s="1"/>
  <c r="BE851" i="14" a="1"/>
  <c r="BE851" i="14" s="1"/>
  <c r="BN851" i="14" s="1"/>
  <c r="BD870" i="14" a="1"/>
  <c r="BD870" i="14" s="1"/>
  <c r="BM870" i="14" s="1"/>
  <c r="BC870" i="14" a="1"/>
  <c r="BC870" i="14" s="1"/>
  <c r="BL870" i="14" s="1"/>
  <c r="BB870" i="14" a="1"/>
  <c r="BB870" i="14" s="1"/>
  <c r="BK870" i="14" s="1"/>
  <c r="BA870" i="14" a="1"/>
  <c r="BA870" i="14" s="1"/>
  <c r="BJ870" i="14" s="1"/>
  <c r="AZ870" i="14" a="1"/>
  <c r="AZ870" i="14" s="1"/>
  <c r="BI870" i="14" s="1"/>
  <c r="AY870" i="14" a="1"/>
  <c r="AY870" i="14" s="1"/>
  <c r="BH870" i="14" s="1"/>
  <c r="AX870" i="14" a="1"/>
  <c r="AX870" i="14" s="1"/>
  <c r="BG870" i="14" s="1"/>
  <c r="BP870" i="14" s="1" a="1"/>
  <c r="BP870" i="14" s="1"/>
  <c r="BQ870" i="14" s="1"/>
  <c r="BE870" i="14" a="1"/>
  <c r="BE870" i="14" s="1"/>
  <c r="BN870" i="14" s="1"/>
  <c r="BB1063" i="14" a="1"/>
  <c r="BB1063" i="14" s="1"/>
  <c r="BK1063" i="14" s="1"/>
  <c r="BA1063" i="14" a="1"/>
  <c r="BA1063" i="14" s="1"/>
  <c r="BJ1063" i="14" s="1"/>
  <c r="AZ1063" i="14" a="1"/>
  <c r="AZ1063" i="14" s="1"/>
  <c r="BI1063" i="14" s="1"/>
  <c r="AY1063" i="14" a="1"/>
  <c r="AY1063" i="14" s="1"/>
  <c r="BH1063" i="14" s="1"/>
  <c r="AX1063" i="14" a="1"/>
  <c r="AX1063" i="14" s="1"/>
  <c r="BG1063" i="14" s="1"/>
  <c r="BP1063" i="14" s="1" a="1"/>
  <c r="BP1063" i="14" s="1"/>
  <c r="BQ1063" i="14" s="1"/>
  <c r="BE1063" i="14" a="1"/>
  <c r="BE1063" i="14" s="1"/>
  <c r="BN1063" i="14" s="1"/>
  <c r="BD1063" i="14" a="1"/>
  <c r="BD1063" i="14" s="1"/>
  <c r="BM1063" i="14" s="1"/>
  <c r="BC1063" i="14" a="1"/>
  <c r="BC1063" i="14" s="1"/>
  <c r="BL1063" i="14" s="1"/>
  <c r="BE764" i="14" a="1"/>
  <c r="BE764" i="14" s="1"/>
  <c r="BN764" i="14" s="1"/>
  <c r="BC764" i="14" a="1"/>
  <c r="BC764" i="14" s="1"/>
  <c r="BL764" i="14" s="1"/>
  <c r="BB764" i="14" a="1"/>
  <c r="BB764" i="14" s="1"/>
  <c r="BK764" i="14" s="1"/>
  <c r="BA764" i="14" a="1"/>
  <c r="BA764" i="14" s="1"/>
  <c r="BJ764" i="14" s="1"/>
  <c r="AZ764" i="14" a="1"/>
  <c r="AZ764" i="14" s="1"/>
  <c r="BI764" i="14" s="1"/>
  <c r="AY764" i="14" a="1"/>
  <c r="AY764" i="14" s="1"/>
  <c r="BH764" i="14" s="1"/>
  <c r="AX764" i="14" a="1"/>
  <c r="AX764" i="14" s="1"/>
  <c r="BG764" i="14" s="1"/>
  <c r="BP764" i="14" s="1" a="1"/>
  <c r="BP764" i="14" s="1"/>
  <c r="BQ764" i="14" s="1"/>
  <c r="AX767" i="14" a="1"/>
  <c r="AX767" i="14" s="1"/>
  <c r="BG767" i="14" s="1"/>
  <c r="BP767" i="14" s="1" a="1"/>
  <c r="BP767" i="14" s="1"/>
  <c r="BQ767" i="14" s="1"/>
  <c r="BE767" i="14" a="1"/>
  <c r="BE767" i="14" s="1"/>
  <c r="BN767" i="14" s="1"/>
  <c r="BD767" i="14" a="1"/>
  <c r="BD767" i="14" s="1"/>
  <c r="BM767" i="14" s="1"/>
  <c r="BC767" i="14" a="1"/>
  <c r="BC767" i="14" s="1"/>
  <c r="BL767" i="14" s="1"/>
  <c r="BB767" i="14" a="1"/>
  <c r="BB767" i="14" s="1"/>
  <c r="BK767" i="14" s="1"/>
  <c r="BA767" i="14" a="1"/>
  <c r="BA767" i="14" s="1"/>
  <c r="BJ767" i="14" s="1"/>
  <c r="AZ767" i="14" a="1"/>
  <c r="AZ767" i="14" s="1"/>
  <c r="BI767" i="14" s="1"/>
  <c r="AZ843" i="14" a="1"/>
  <c r="AZ843" i="14" s="1"/>
  <c r="BI843" i="14" s="1"/>
  <c r="AY843" i="14" a="1"/>
  <c r="AY843" i="14" s="1"/>
  <c r="BH843" i="14" s="1"/>
  <c r="AX843" i="14" a="1"/>
  <c r="AX843" i="14" s="1"/>
  <c r="BG843" i="14" s="1"/>
  <c r="BP843" i="14" s="1" a="1"/>
  <c r="BP843" i="14" s="1"/>
  <c r="BQ843" i="14" s="1"/>
  <c r="BE843" i="14" a="1"/>
  <c r="BE843" i="14" s="1"/>
  <c r="BN843" i="14" s="1"/>
  <c r="BD843" i="14" a="1"/>
  <c r="BD843" i="14" s="1"/>
  <c r="BM843" i="14" s="1"/>
  <c r="BC843" i="14" a="1"/>
  <c r="BC843" i="14" s="1"/>
  <c r="BL843" i="14" s="1"/>
  <c r="BB843" i="14" a="1"/>
  <c r="BB843" i="14" s="1"/>
  <c r="BK843" i="14" s="1"/>
  <c r="AX882" i="14" a="1"/>
  <c r="AX882" i="14" s="1"/>
  <c r="BG882" i="14" s="1"/>
  <c r="BP882" i="14" s="1" a="1"/>
  <c r="BP882" i="14" s="1"/>
  <c r="BQ882" i="14" s="1"/>
  <c r="BE882" i="14" a="1"/>
  <c r="BE882" i="14" s="1"/>
  <c r="BN882" i="14" s="1"/>
  <c r="BD882" i="14" a="1"/>
  <c r="BD882" i="14" s="1"/>
  <c r="BM882" i="14" s="1"/>
  <c r="BC882" i="14" a="1"/>
  <c r="BC882" i="14" s="1"/>
  <c r="BL882" i="14" s="1"/>
  <c r="BB882" i="14" a="1"/>
  <c r="BB882" i="14" s="1"/>
  <c r="BK882" i="14" s="1"/>
  <c r="BA882" i="14" a="1"/>
  <c r="BA882" i="14" s="1"/>
  <c r="BJ882" i="14" s="1"/>
  <c r="AZ882" i="14" a="1"/>
  <c r="AZ882" i="14" s="1"/>
  <c r="BI882" i="14" s="1"/>
  <c r="AY882" i="14" a="1"/>
  <c r="AY882" i="14" s="1"/>
  <c r="BH882" i="14" s="1"/>
  <c r="AY901" i="14" a="1"/>
  <c r="AY901" i="14" s="1"/>
  <c r="BH901" i="14" s="1"/>
  <c r="AX901" i="14" a="1"/>
  <c r="AX901" i="14" s="1"/>
  <c r="BG901" i="14" s="1"/>
  <c r="BP901" i="14" s="1" a="1"/>
  <c r="BP901" i="14" s="1"/>
  <c r="BQ901" i="14" s="1"/>
  <c r="BE901" i="14" a="1"/>
  <c r="BE901" i="14" s="1"/>
  <c r="BN901" i="14" s="1"/>
  <c r="BD901" i="14" a="1"/>
  <c r="BD901" i="14" s="1"/>
  <c r="BM901" i="14" s="1"/>
  <c r="BC901" i="14" a="1"/>
  <c r="BC901" i="14" s="1"/>
  <c r="BL901" i="14" s="1"/>
  <c r="BB901" i="14" a="1"/>
  <c r="BB901" i="14" s="1"/>
  <c r="BK901" i="14" s="1"/>
  <c r="BA901" i="14" a="1"/>
  <c r="BA901" i="14" s="1"/>
  <c r="BJ901" i="14" s="1"/>
  <c r="BB903" i="14" a="1"/>
  <c r="BB903" i="14" s="1"/>
  <c r="BK903" i="14" s="1"/>
  <c r="BA903" i="14" a="1"/>
  <c r="BA903" i="14" s="1"/>
  <c r="BJ903" i="14" s="1"/>
  <c r="AZ903" i="14" a="1"/>
  <c r="AZ903" i="14" s="1"/>
  <c r="BI903" i="14" s="1"/>
  <c r="AY903" i="14" a="1"/>
  <c r="AY903" i="14" s="1"/>
  <c r="BH903" i="14" s="1"/>
  <c r="AX903" i="14" a="1"/>
  <c r="AX903" i="14" s="1"/>
  <c r="BG903" i="14" s="1"/>
  <c r="BP903" i="14" s="1" a="1"/>
  <c r="BP903" i="14" s="1"/>
  <c r="BQ903" i="14" s="1"/>
  <c r="BE903" i="14" a="1"/>
  <c r="BE903" i="14" s="1"/>
  <c r="BN903" i="14" s="1"/>
  <c r="BD903" i="14" a="1"/>
  <c r="BD903" i="14" s="1"/>
  <c r="BM903" i="14" s="1"/>
  <c r="BC775" i="14" a="1"/>
  <c r="BC775" i="14" s="1"/>
  <c r="BL775" i="14" s="1"/>
  <c r="BD790" i="14" a="1"/>
  <c r="BD790" i="14" s="1"/>
  <c r="BM790" i="14" s="1"/>
  <c r="BC790" i="14" a="1"/>
  <c r="BC790" i="14" s="1"/>
  <c r="BL790" i="14" s="1"/>
  <c r="BB790" i="14" a="1"/>
  <c r="BB790" i="14" s="1"/>
  <c r="BK790" i="14" s="1"/>
  <c r="BA790" i="14" a="1"/>
  <c r="BA790" i="14" s="1"/>
  <c r="BJ790" i="14" s="1"/>
  <c r="AZ790" i="14" a="1"/>
  <c r="AZ790" i="14" s="1"/>
  <c r="BI790" i="14" s="1"/>
  <c r="AY790" i="14" a="1"/>
  <c r="AY790" i="14" s="1"/>
  <c r="BH790" i="14" s="1"/>
  <c r="AX790" i="14" a="1"/>
  <c r="AX790" i="14" s="1"/>
  <c r="BG790" i="14" s="1"/>
  <c r="BP790" i="14" s="1" a="1"/>
  <c r="BP790" i="14" s="1"/>
  <c r="BQ790" i="14" s="1"/>
  <c r="BE790" i="14" a="1"/>
  <c r="BE790" i="14" s="1"/>
  <c r="BN790" i="14" s="1"/>
  <c r="BC797" i="14" a="1"/>
  <c r="BC797" i="14" s="1"/>
  <c r="BL797" i="14" s="1"/>
  <c r="BB797" i="14" a="1"/>
  <c r="BB797" i="14" s="1"/>
  <c r="BK797" i="14" s="1"/>
  <c r="BA797" i="14" a="1"/>
  <c r="BA797" i="14" s="1"/>
  <c r="BJ797" i="14" s="1"/>
  <c r="AZ797" i="14" a="1"/>
  <c r="AZ797" i="14" s="1"/>
  <c r="BI797" i="14" s="1"/>
  <c r="AY797" i="14" a="1"/>
  <c r="AY797" i="14" s="1"/>
  <c r="BH797" i="14" s="1"/>
  <c r="AX797" i="14" a="1"/>
  <c r="AX797" i="14" s="1"/>
  <c r="BG797" i="14" s="1"/>
  <c r="BP797" i="14" s="1" a="1"/>
  <c r="BP797" i="14" s="1"/>
  <c r="BQ797" i="14" s="1"/>
  <c r="BE797" i="14" a="1"/>
  <c r="BE797" i="14" s="1"/>
  <c r="BN797" i="14" s="1"/>
  <c r="BB807" i="14" a="1"/>
  <c r="BB807" i="14" s="1"/>
  <c r="BK807" i="14" s="1"/>
  <c r="BA807" i="14" a="1"/>
  <c r="BA807" i="14" s="1"/>
  <c r="BJ807" i="14" s="1"/>
  <c r="AZ807" i="14" a="1"/>
  <c r="AZ807" i="14" s="1"/>
  <c r="BI807" i="14" s="1"/>
  <c r="AY807" i="14" a="1"/>
  <c r="AY807" i="14" s="1"/>
  <c r="BH807" i="14" s="1"/>
  <c r="AX807" i="14" a="1"/>
  <c r="AX807" i="14" s="1"/>
  <c r="BG807" i="14" s="1"/>
  <c r="BP807" i="14" s="1" a="1"/>
  <c r="BP807" i="14" s="1"/>
  <c r="BQ807" i="14" s="1"/>
  <c r="BE807" i="14" a="1"/>
  <c r="BE807" i="14" s="1"/>
  <c r="BN807" i="14" s="1"/>
  <c r="BD807" i="14" a="1"/>
  <c r="BD807" i="14" s="1"/>
  <c r="BM807" i="14" s="1"/>
  <c r="BC813" i="14" a="1"/>
  <c r="BC813" i="14" s="1"/>
  <c r="BL813" i="14" s="1"/>
  <c r="BB813" i="14" a="1"/>
  <c r="BB813" i="14" s="1"/>
  <c r="BK813" i="14" s="1"/>
  <c r="BA813" i="14" a="1"/>
  <c r="BA813" i="14" s="1"/>
  <c r="BJ813" i="14" s="1"/>
  <c r="AZ813" i="14" a="1"/>
  <c r="AZ813" i="14" s="1"/>
  <c r="BI813" i="14" s="1"/>
  <c r="AY813" i="14" a="1"/>
  <c r="AY813" i="14" s="1"/>
  <c r="BH813" i="14" s="1"/>
  <c r="AX813" i="14" a="1"/>
  <c r="AX813" i="14" s="1"/>
  <c r="BG813" i="14" s="1"/>
  <c r="BP813" i="14" s="1" a="1"/>
  <c r="BP813" i="14" s="1"/>
  <c r="BQ813" i="14" s="1"/>
  <c r="BE813" i="14" a="1"/>
  <c r="BE813" i="14" s="1"/>
  <c r="BN813" i="14" s="1"/>
  <c r="BD819" i="14" a="1"/>
  <c r="BD819" i="14" s="1"/>
  <c r="BM819" i="14" s="1"/>
  <c r="BC819" i="14" a="1"/>
  <c r="BC819" i="14" s="1"/>
  <c r="BL819" i="14" s="1"/>
  <c r="BB819" i="14" a="1"/>
  <c r="BB819" i="14" s="1"/>
  <c r="BK819" i="14" s="1"/>
  <c r="BA819" i="14" a="1"/>
  <c r="BA819" i="14" s="1"/>
  <c r="BJ819" i="14" s="1"/>
  <c r="AZ819" i="14" a="1"/>
  <c r="AZ819" i="14" s="1"/>
  <c r="BI819" i="14" s="1"/>
  <c r="AY819" i="14" a="1"/>
  <c r="AY819" i="14" s="1"/>
  <c r="BH819" i="14" s="1"/>
  <c r="AX819" i="14" a="1"/>
  <c r="AX819" i="14" s="1"/>
  <c r="BG819" i="14" s="1"/>
  <c r="BP819" i="14" s="1" a="1"/>
  <c r="BP819" i="14" s="1"/>
  <c r="BQ819" i="14" s="1"/>
  <c r="BD829" i="14" a="1"/>
  <c r="BD829" i="14" s="1"/>
  <c r="BM829" i="14" s="1"/>
  <c r="BD838" i="14" a="1"/>
  <c r="BD838" i="14" s="1"/>
  <c r="BM838" i="14" s="1"/>
  <c r="BC838" i="14" a="1"/>
  <c r="BC838" i="14" s="1"/>
  <c r="BL838" i="14" s="1"/>
  <c r="BB838" i="14" a="1"/>
  <c r="BB838" i="14" s="1"/>
  <c r="BK838" i="14" s="1"/>
  <c r="BA838" i="14" a="1"/>
  <c r="BA838" i="14" s="1"/>
  <c r="BJ838" i="14" s="1"/>
  <c r="AZ838" i="14" a="1"/>
  <c r="AZ838" i="14" s="1"/>
  <c r="BI838" i="14" s="1"/>
  <c r="AY838" i="14" a="1"/>
  <c r="AY838" i="14" s="1"/>
  <c r="BH838" i="14" s="1"/>
  <c r="AX838" i="14" a="1"/>
  <c r="AX838" i="14" s="1"/>
  <c r="BG838" i="14" s="1"/>
  <c r="BP838" i="14" s="1" a="1"/>
  <c r="BP838" i="14" s="1"/>
  <c r="BQ838" i="14" s="1"/>
  <c r="BE838" i="14" a="1"/>
  <c r="BE838" i="14" s="1"/>
  <c r="BN838" i="14" s="1"/>
  <c r="AZ846" i="14" a="1"/>
  <c r="AZ846" i="14" s="1"/>
  <c r="BI846" i="14" s="1"/>
  <c r="AY846" i="14" a="1"/>
  <c r="AY846" i="14" s="1"/>
  <c r="BH846" i="14" s="1"/>
  <c r="AX846" i="14" a="1"/>
  <c r="AX846" i="14" s="1"/>
  <c r="BG846" i="14" s="1"/>
  <c r="BP846" i="14" s="1" a="1"/>
  <c r="BP846" i="14" s="1"/>
  <c r="BQ846" i="14" s="1"/>
  <c r="BE846" i="14" a="1"/>
  <c r="BE846" i="14" s="1"/>
  <c r="BN846" i="14" s="1"/>
  <c r="BD846" i="14" a="1"/>
  <c r="BD846" i="14" s="1"/>
  <c r="BM846" i="14" s="1"/>
  <c r="BC846" i="14" a="1"/>
  <c r="BC846" i="14" s="1"/>
  <c r="BL846" i="14" s="1"/>
  <c r="BB846" i="14" a="1"/>
  <c r="BB846" i="14" s="1"/>
  <c r="BK846" i="14" s="1"/>
  <c r="BA846" i="14" a="1"/>
  <c r="BA846" i="14" s="1"/>
  <c r="BJ846" i="14" s="1"/>
  <c r="BA852" i="14" a="1"/>
  <c r="BA852" i="14" s="1"/>
  <c r="BJ852" i="14" s="1"/>
  <c r="AZ852" i="14" a="1"/>
  <c r="AZ852" i="14" s="1"/>
  <c r="BI852" i="14" s="1"/>
  <c r="AY852" i="14" a="1"/>
  <c r="AY852" i="14" s="1"/>
  <c r="BH852" i="14" s="1"/>
  <c r="AX852" i="14" a="1"/>
  <c r="AX852" i="14" s="1"/>
  <c r="BG852" i="14" s="1"/>
  <c r="BP852" i="14" s="1" a="1"/>
  <c r="BP852" i="14" s="1"/>
  <c r="BQ852" i="14" s="1"/>
  <c r="BE852" i="14" a="1"/>
  <c r="BE852" i="14" s="1"/>
  <c r="BN852" i="14" s="1"/>
  <c r="BD852" i="14" a="1"/>
  <c r="BD852" i="14" s="1"/>
  <c r="BM852" i="14" s="1"/>
  <c r="BC852" i="14" a="1"/>
  <c r="BC852" i="14" s="1"/>
  <c r="BL852" i="14" s="1"/>
  <c r="BB852" i="14" a="1"/>
  <c r="BB852" i="14" s="1"/>
  <c r="BK852" i="14" s="1"/>
  <c r="AX863" i="14" a="1"/>
  <c r="AX863" i="14" s="1"/>
  <c r="BG863" i="14" s="1"/>
  <c r="BP863" i="14" s="1" a="1"/>
  <c r="BP863" i="14" s="1"/>
  <c r="BQ863" i="14" s="1"/>
  <c r="BE863" i="14" a="1"/>
  <c r="BE863" i="14" s="1"/>
  <c r="BN863" i="14" s="1"/>
  <c r="BD863" i="14" a="1"/>
  <c r="BD863" i="14" s="1"/>
  <c r="BM863" i="14" s="1"/>
  <c r="BC863" i="14" a="1"/>
  <c r="BC863" i="14" s="1"/>
  <c r="BL863" i="14" s="1"/>
  <c r="BB863" i="14" a="1"/>
  <c r="BB863" i="14" s="1"/>
  <c r="BK863" i="14" s="1"/>
  <c r="BA863" i="14" a="1"/>
  <c r="BA863" i="14" s="1"/>
  <c r="BJ863" i="14" s="1"/>
  <c r="AZ863" i="14" a="1"/>
  <c r="AZ863" i="14" s="1"/>
  <c r="BI863" i="14" s="1"/>
  <c r="BB865" i="14" a="1"/>
  <c r="BB865" i="14" s="1"/>
  <c r="BK865" i="14" s="1"/>
  <c r="BA868" i="14" a="1"/>
  <c r="BA868" i="14" s="1"/>
  <c r="BJ868" i="14" s="1"/>
  <c r="AZ868" i="14" a="1"/>
  <c r="AZ868" i="14" s="1"/>
  <c r="BI868" i="14" s="1"/>
  <c r="AY868" i="14" a="1"/>
  <c r="AY868" i="14" s="1"/>
  <c r="BH868" i="14" s="1"/>
  <c r="AX868" i="14" a="1"/>
  <c r="AX868" i="14" s="1"/>
  <c r="BG868" i="14" s="1"/>
  <c r="BP868" i="14" s="1" a="1"/>
  <c r="BP868" i="14" s="1"/>
  <c r="BQ868" i="14" s="1"/>
  <c r="BE868" i="14" a="1"/>
  <c r="BE868" i="14" s="1"/>
  <c r="BN868" i="14" s="1"/>
  <c r="BD868" i="14" a="1"/>
  <c r="BD868" i="14" s="1"/>
  <c r="BM868" i="14" s="1"/>
  <c r="BC868" i="14" a="1"/>
  <c r="BC868" i="14" s="1"/>
  <c r="BL868" i="14" s="1"/>
  <c r="BB868" i="14" a="1"/>
  <c r="BB868" i="14" s="1"/>
  <c r="BK868" i="14" s="1"/>
  <c r="BC877" i="14" a="1"/>
  <c r="BC877" i="14" s="1"/>
  <c r="BL877" i="14" s="1"/>
  <c r="BB877" i="14" a="1"/>
  <c r="BB877" i="14" s="1"/>
  <c r="BK877" i="14" s="1"/>
  <c r="BA877" i="14" a="1"/>
  <c r="BA877" i="14" s="1"/>
  <c r="BJ877" i="14" s="1"/>
  <c r="AZ877" i="14" a="1"/>
  <c r="AZ877" i="14" s="1"/>
  <c r="BI877" i="14" s="1"/>
  <c r="AY877" i="14" a="1"/>
  <c r="AY877" i="14" s="1"/>
  <c r="BH877" i="14" s="1"/>
  <c r="AX877" i="14" a="1"/>
  <c r="AX877" i="14" s="1"/>
  <c r="BG877" i="14" s="1"/>
  <c r="BP877" i="14" s="1" a="1"/>
  <c r="BP877" i="14" s="1"/>
  <c r="BQ877" i="14" s="1"/>
  <c r="BE877" i="14" a="1"/>
  <c r="BE877" i="14" s="1"/>
  <c r="BN877" i="14" s="1"/>
  <c r="BB887" i="14" a="1"/>
  <c r="BB887" i="14" s="1"/>
  <c r="BK887" i="14" s="1"/>
  <c r="BA887" i="14" a="1"/>
  <c r="BA887" i="14" s="1"/>
  <c r="BJ887" i="14" s="1"/>
  <c r="AZ887" i="14" a="1"/>
  <c r="AZ887" i="14" s="1"/>
  <c r="BI887" i="14" s="1"/>
  <c r="AY887" i="14" a="1"/>
  <c r="AY887" i="14" s="1"/>
  <c r="BH887" i="14" s="1"/>
  <c r="AX887" i="14" a="1"/>
  <c r="AX887" i="14" s="1"/>
  <c r="BG887" i="14" s="1"/>
  <c r="BP887" i="14" s="1" a="1"/>
  <c r="BP887" i="14" s="1"/>
  <c r="BQ887" i="14" s="1"/>
  <c r="BE887" i="14" a="1"/>
  <c r="BE887" i="14" s="1"/>
  <c r="BN887" i="14" s="1"/>
  <c r="BD887" i="14" a="1"/>
  <c r="BD887" i="14" s="1"/>
  <c r="BM887" i="14" s="1"/>
  <c r="BE892" i="14" a="1"/>
  <c r="BE892" i="14" s="1"/>
  <c r="BN892" i="14" s="1"/>
  <c r="BD892" i="14" a="1"/>
  <c r="BD892" i="14" s="1"/>
  <c r="BM892" i="14" s="1"/>
  <c r="BC892" i="14" a="1"/>
  <c r="BC892" i="14" s="1"/>
  <c r="BL892" i="14" s="1"/>
  <c r="BB892" i="14" a="1"/>
  <c r="BB892" i="14" s="1"/>
  <c r="BK892" i="14" s="1"/>
  <c r="BA892" i="14" a="1"/>
  <c r="BA892" i="14" s="1"/>
  <c r="BJ892" i="14" s="1"/>
  <c r="AZ892" i="14" a="1"/>
  <c r="AZ892" i="14" s="1"/>
  <c r="BI892" i="14" s="1"/>
  <c r="AY892" i="14" a="1"/>
  <c r="AY892" i="14" s="1"/>
  <c r="BH892" i="14" s="1"/>
  <c r="AX892" i="14" a="1"/>
  <c r="AX892" i="14" s="1"/>
  <c r="BG892" i="14" s="1"/>
  <c r="BP892" i="14" s="1" a="1"/>
  <c r="BP892" i="14" s="1"/>
  <c r="BQ892" i="14" s="1"/>
  <c r="AZ910" i="14" a="1"/>
  <c r="AZ910" i="14" s="1"/>
  <c r="BI910" i="14" s="1"/>
  <c r="AY910" i="14" a="1"/>
  <c r="AY910" i="14" s="1"/>
  <c r="BH910" i="14" s="1"/>
  <c r="AX910" i="14" a="1"/>
  <c r="AX910" i="14" s="1"/>
  <c r="BG910" i="14" s="1"/>
  <c r="BP910" i="14" s="1" a="1"/>
  <c r="BP910" i="14" s="1"/>
  <c r="BQ910" i="14" s="1"/>
  <c r="BE910" i="14" a="1"/>
  <c r="BE910" i="14" s="1"/>
  <c r="BN910" i="14" s="1"/>
  <c r="BD910" i="14" a="1"/>
  <c r="BD910" i="14" s="1"/>
  <c r="BM910" i="14" s="1"/>
  <c r="BC910" i="14" a="1"/>
  <c r="BC910" i="14" s="1"/>
  <c r="BL910" i="14" s="1"/>
  <c r="BB910" i="14" a="1"/>
  <c r="BB910" i="14" s="1"/>
  <c r="BK910" i="14" s="1"/>
  <c r="BA910" i="14" a="1"/>
  <c r="BA910" i="14" s="1"/>
  <c r="BJ910" i="14" s="1"/>
  <c r="AZ952" i="14" a="1"/>
  <c r="AZ952" i="14" s="1"/>
  <c r="BI952" i="14" s="1"/>
  <c r="BE972" i="14" a="1"/>
  <c r="BE972" i="14" s="1"/>
  <c r="BN972" i="14" s="1"/>
  <c r="BD972" i="14" a="1"/>
  <c r="BD972" i="14" s="1"/>
  <c r="BM972" i="14" s="1"/>
  <c r="BC972" i="14" a="1"/>
  <c r="BC972" i="14" s="1"/>
  <c r="BL972" i="14" s="1"/>
  <c r="BB972" i="14" a="1"/>
  <c r="BB972" i="14" s="1"/>
  <c r="BK972" i="14" s="1"/>
  <c r="BA972" i="14" a="1"/>
  <c r="BA972" i="14" s="1"/>
  <c r="BJ972" i="14" s="1"/>
  <c r="AZ972" i="14" a="1"/>
  <c r="AZ972" i="14" s="1"/>
  <c r="BI972" i="14" s="1"/>
  <c r="AY972" i="14" a="1"/>
  <c r="AY972" i="14" s="1"/>
  <c r="BH972" i="14" s="1"/>
  <c r="AX972" i="14" a="1"/>
  <c r="AX972" i="14" s="1"/>
  <c r="BG972" i="14" s="1"/>
  <c r="BP972" i="14" s="1" a="1"/>
  <c r="BP972" i="14" s="1"/>
  <c r="BQ972" i="14" s="1"/>
  <c r="AY1032" i="14" a="1"/>
  <c r="AY1032" i="14" s="1"/>
  <c r="BH1032" i="14" s="1"/>
  <c r="AX1032" i="14" a="1"/>
  <c r="AX1032" i="14" s="1"/>
  <c r="BG1032" i="14" s="1"/>
  <c r="BP1032" i="14" s="1" a="1"/>
  <c r="BP1032" i="14" s="1"/>
  <c r="BQ1032" i="14" s="1"/>
  <c r="BE1032" i="14" a="1"/>
  <c r="BE1032" i="14" s="1"/>
  <c r="BN1032" i="14" s="1"/>
  <c r="BD1032" i="14" a="1"/>
  <c r="BD1032" i="14" s="1"/>
  <c r="BM1032" i="14" s="1"/>
  <c r="BC1032" i="14" a="1"/>
  <c r="BC1032" i="14" s="1"/>
  <c r="BL1032" i="14" s="1"/>
  <c r="BB1032" i="14" a="1"/>
  <c r="BB1032" i="14" s="1"/>
  <c r="BK1032" i="14" s="1"/>
  <c r="BA1032" i="14" a="1"/>
  <c r="BA1032" i="14" s="1"/>
  <c r="BJ1032" i="14" s="1"/>
  <c r="AZ1032" i="14" a="1"/>
  <c r="AZ1032" i="14" s="1"/>
  <c r="BI1032" i="14" s="1"/>
  <c r="AZ779" i="14" a="1"/>
  <c r="AZ779" i="14" s="1"/>
  <c r="BI779" i="14" s="1"/>
  <c r="AY779" i="14" a="1"/>
  <c r="AY779" i="14" s="1"/>
  <c r="BH779" i="14" s="1"/>
  <c r="AX779" i="14" a="1"/>
  <c r="AX779" i="14" s="1"/>
  <c r="BG779" i="14" s="1"/>
  <c r="BP779" i="14" s="1" a="1"/>
  <c r="BP779" i="14" s="1"/>
  <c r="BQ779" i="14" s="1"/>
  <c r="BE779" i="14" a="1"/>
  <c r="BE779" i="14" s="1"/>
  <c r="BN779" i="14" s="1"/>
  <c r="BD779" i="14" a="1"/>
  <c r="BD779" i="14" s="1"/>
  <c r="BM779" i="14" s="1"/>
  <c r="BC779" i="14" a="1"/>
  <c r="BC779" i="14" s="1"/>
  <c r="BL779" i="14" s="1"/>
  <c r="BB779" i="14" a="1"/>
  <c r="BB779" i="14" s="1"/>
  <c r="BK779" i="14" s="1"/>
  <c r="BB794" i="14" a="1"/>
  <c r="BB794" i="14" s="1"/>
  <c r="BK794" i="14" s="1"/>
  <c r="BA794" i="14" a="1"/>
  <c r="BA794" i="14" s="1"/>
  <c r="BJ794" i="14" s="1"/>
  <c r="AZ794" i="14" a="1"/>
  <c r="AZ794" i="14" s="1"/>
  <c r="BI794" i="14" s="1"/>
  <c r="AY794" i="14" a="1"/>
  <c r="AY794" i="14" s="1"/>
  <c r="BH794" i="14" s="1"/>
  <c r="AX794" i="14" a="1"/>
  <c r="AX794" i="14" s="1"/>
  <c r="BG794" i="14" s="1"/>
  <c r="BP794" i="14" s="1" a="1"/>
  <c r="BP794" i="14" s="1"/>
  <c r="BQ794" i="14" s="1"/>
  <c r="BE794" i="14" a="1"/>
  <c r="BE794" i="14" s="1"/>
  <c r="BN794" i="14" s="1"/>
  <c r="BD794" i="14" a="1"/>
  <c r="BD794" i="14" s="1"/>
  <c r="BM794" i="14" s="1"/>
  <c r="BC794" i="14" a="1"/>
  <c r="BC794" i="14" s="1"/>
  <c r="BL794" i="14" s="1"/>
  <c r="BA801" i="14" a="1"/>
  <c r="BA801" i="14" s="1"/>
  <c r="BJ801" i="14" s="1"/>
  <c r="AZ801" i="14" a="1"/>
  <c r="AZ801" i="14" s="1"/>
  <c r="BI801" i="14" s="1"/>
  <c r="AY801" i="14" a="1"/>
  <c r="AY801" i="14" s="1"/>
  <c r="BH801" i="14" s="1"/>
  <c r="AX801" i="14" a="1"/>
  <c r="AX801" i="14" s="1"/>
  <c r="BG801" i="14" s="1"/>
  <c r="BP801" i="14" s="1" a="1"/>
  <c r="BP801" i="14" s="1"/>
  <c r="BQ801" i="14" s="1"/>
  <c r="BE801" i="14" a="1"/>
  <c r="BE801" i="14" s="1"/>
  <c r="BN801" i="14" s="1"/>
  <c r="BD801" i="14" a="1"/>
  <c r="BD801" i="14" s="1"/>
  <c r="BM801" i="14" s="1"/>
  <c r="BC801" i="14" a="1"/>
  <c r="BC801" i="14" s="1"/>
  <c r="BL801" i="14" s="1"/>
  <c r="BC807" i="14" a="1"/>
  <c r="BC807" i="14" s="1"/>
  <c r="BL807" i="14" s="1"/>
  <c r="AZ827" i="14" a="1"/>
  <c r="AZ827" i="14" s="1"/>
  <c r="BI827" i="14" s="1"/>
  <c r="AY827" i="14" a="1"/>
  <c r="AY827" i="14" s="1"/>
  <c r="BH827" i="14" s="1"/>
  <c r="AX827" i="14" a="1"/>
  <c r="AX827" i="14" s="1"/>
  <c r="BG827" i="14" s="1"/>
  <c r="BP827" i="14" s="1" a="1"/>
  <c r="BP827" i="14" s="1"/>
  <c r="BQ827" i="14" s="1"/>
  <c r="BE827" i="14" a="1"/>
  <c r="BE827" i="14" s="1"/>
  <c r="BN827" i="14" s="1"/>
  <c r="BD827" i="14" a="1"/>
  <c r="BD827" i="14" s="1"/>
  <c r="BM827" i="14" s="1"/>
  <c r="BC827" i="14" a="1"/>
  <c r="BC827" i="14" s="1"/>
  <c r="BL827" i="14" s="1"/>
  <c r="BB827" i="14" a="1"/>
  <c r="BB827" i="14" s="1"/>
  <c r="BK827" i="14" s="1"/>
  <c r="BD835" i="14" a="1"/>
  <c r="BD835" i="14" s="1"/>
  <c r="BM835" i="14" s="1"/>
  <c r="BC835" i="14" a="1"/>
  <c r="BC835" i="14" s="1"/>
  <c r="BL835" i="14" s="1"/>
  <c r="BB835" i="14" a="1"/>
  <c r="BB835" i="14" s="1"/>
  <c r="BK835" i="14" s="1"/>
  <c r="BA835" i="14" a="1"/>
  <c r="BA835" i="14" s="1"/>
  <c r="BJ835" i="14" s="1"/>
  <c r="AZ835" i="14" a="1"/>
  <c r="AZ835" i="14" s="1"/>
  <c r="BI835" i="14" s="1"/>
  <c r="AY835" i="14" a="1"/>
  <c r="AY835" i="14" s="1"/>
  <c r="BH835" i="14" s="1"/>
  <c r="AX835" i="14" a="1"/>
  <c r="AX835" i="14" s="1"/>
  <c r="BG835" i="14" s="1"/>
  <c r="BP835" i="14" s="1" a="1"/>
  <c r="BP835" i="14" s="1"/>
  <c r="BQ835" i="14" s="1"/>
  <c r="BB858" i="14" a="1"/>
  <c r="BB858" i="14" s="1"/>
  <c r="BK858" i="14" s="1"/>
  <c r="BA858" i="14" a="1"/>
  <c r="BA858" i="14" s="1"/>
  <c r="BJ858" i="14" s="1"/>
  <c r="AZ858" i="14" a="1"/>
  <c r="AZ858" i="14" s="1"/>
  <c r="BI858" i="14" s="1"/>
  <c r="AY858" i="14" a="1"/>
  <c r="AY858" i="14" s="1"/>
  <c r="BH858" i="14" s="1"/>
  <c r="AX858" i="14" a="1"/>
  <c r="AX858" i="14" s="1"/>
  <c r="BG858" i="14" s="1"/>
  <c r="BP858" i="14" s="1" a="1"/>
  <c r="BP858" i="14" s="1"/>
  <c r="BQ858" i="14" s="1"/>
  <c r="BE858" i="14" a="1"/>
  <c r="BE858" i="14" s="1"/>
  <c r="BN858" i="14" s="1"/>
  <c r="BD858" i="14" a="1"/>
  <c r="BD858" i="14" s="1"/>
  <c r="BM858" i="14" s="1"/>
  <c r="BC858" i="14" a="1"/>
  <c r="BC858" i="14" s="1"/>
  <c r="BL858" i="14" s="1"/>
  <c r="AZ875" i="14" a="1"/>
  <c r="AZ875" i="14" s="1"/>
  <c r="BI875" i="14" s="1"/>
  <c r="AY875" i="14" a="1"/>
  <c r="AY875" i="14" s="1"/>
  <c r="BH875" i="14" s="1"/>
  <c r="AX875" i="14" a="1"/>
  <c r="AX875" i="14" s="1"/>
  <c r="BG875" i="14" s="1"/>
  <c r="BP875" i="14" s="1" a="1"/>
  <c r="BP875" i="14" s="1"/>
  <c r="BQ875" i="14" s="1"/>
  <c r="BE875" i="14" a="1"/>
  <c r="BE875" i="14" s="1"/>
  <c r="BN875" i="14" s="1"/>
  <c r="BD875" i="14" a="1"/>
  <c r="BD875" i="14" s="1"/>
  <c r="BM875" i="14" s="1"/>
  <c r="BC875" i="14" a="1"/>
  <c r="BC875" i="14" s="1"/>
  <c r="BL875" i="14" s="1"/>
  <c r="BB875" i="14" a="1"/>
  <c r="BB875" i="14" s="1"/>
  <c r="BK875" i="14" s="1"/>
  <c r="BB922" i="14" a="1"/>
  <c r="BB922" i="14" s="1"/>
  <c r="BK922" i="14" s="1"/>
  <c r="BA922" i="14" a="1"/>
  <c r="BA922" i="14" s="1"/>
  <c r="BJ922" i="14" s="1"/>
  <c r="AZ922" i="14" a="1"/>
  <c r="AZ922" i="14" s="1"/>
  <c r="BI922" i="14" s="1"/>
  <c r="AY922" i="14" a="1"/>
  <c r="AY922" i="14" s="1"/>
  <c r="BH922" i="14" s="1"/>
  <c r="AX922" i="14" a="1"/>
  <c r="AX922" i="14" s="1"/>
  <c r="BG922" i="14" s="1"/>
  <c r="BP922" i="14" s="1" a="1"/>
  <c r="BP922" i="14" s="1"/>
  <c r="BQ922" i="14" s="1"/>
  <c r="BE922" i="14" a="1"/>
  <c r="BE922" i="14" s="1"/>
  <c r="BN922" i="14" s="1"/>
  <c r="BD922" i="14" a="1"/>
  <c r="BD922" i="14" s="1"/>
  <c r="BM922" i="14" s="1"/>
  <c r="BC922" i="14" a="1"/>
  <c r="BC922" i="14" s="1"/>
  <c r="BL922" i="14" s="1"/>
  <c r="BE988" i="14" a="1"/>
  <c r="BE988" i="14" s="1"/>
  <c r="BN988" i="14" s="1"/>
  <c r="BD988" i="14" a="1"/>
  <c r="BD988" i="14" s="1"/>
  <c r="BM988" i="14" s="1"/>
  <c r="BC988" i="14" a="1"/>
  <c r="BC988" i="14" s="1"/>
  <c r="BL988" i="14" s="1"/>
  <c r="BB988" i="14" a="1"/>
  <c r="BB988" i="14" s="1"/>
  <c r="BK988" i="14" s="1"/>
  <c r="BA988" i="14" a="1"/>
  <c r="BA988" i="14" s="1"/>
  <c r="BJ988" i="14" s="1"/>
  <c r="AZ988" i="14" a="1"/>
  <c r="AZ988" i="14" s="1"/>
  <c r="BI988" i="14" s="1"/>
  <c r="AY988" i="14" a="1"/>
  <c r="AY988" i="14" s="1"/>
  <c r="BH988" i="14" s="1"/>
  <c r="AX988" i="14" a="1"/>
  <c r="AX988" i="14" s="1"/>
  <c r="BG988" i="14" s="1"/>
  <c r="BP988" i="14" s="1" a="1"/>
  <c r="BP988" i="14" s="1"/>
  <c r="BQ988" i="14" s="1"/>
  <c r="AX770" i="14" a="1"/>
  <c r="AX770" i="14" s="1"/>
  <c r="BG770" i="14" s="1"/>
  <c r="BP770" i="14" s="1" a="1"/>
  <c r="BP770" i="14" s="1"/>
  <c r="BQ770" i="14" s="1"/>
  <c r="BE770" i="14" a="1"/>
  <c r="BE770" i="14" s="1"/>
  <c r="BN770" i="14" s="1"/>
  <c r="BD770" i="14" a="1"/>
  <c r="BD770" i="14" s="1"/>
  <c r="BM770" i="14" s="1"/>
  <c r="BC770" i="14" a="1"/>
  <c r="BC770" i="14" s="1"/>
  <c r="BL770" i="14" s="1"/>
  <c r="BB770" i="14" a="1"/>
  <c r="BB770" i="14" s="1"/>
  <c r="BK770" i="14" s="1"/>
  <c r="BA770" i="14" a="1"/>
  <c r="BA770" i="14" s="1"/>
  <c r="BJ770" i="14" s="1"/>
  <c r="AZ770" i="14" a="1"/>
  <c r="AZ770" i="14" s="1"/>
  <c r="BI770" i="14" s="1"/>
  <c r="AY770" i="14" a="1"/>
  <c r="AY770" i="14" s="1"/>
  <c r="BH770" i="14" s="1"/>
  <c r="AY776" i="14" a="1"/>
  <c r="AY776" i="14" s="1"/>
  <c r="BH776" i="14" s="1"/>
  <c r="AX776" i="14" a="1"/>
  <c r="AX776" i="14" s="1"/>
  <c r="BG776" i="14" s="1"/>
  <c r="BP776" i="14" s="1" a="1"/>
  <c r="BP776" i="14" s="1"/>
  <c r="BQ776" i="14" s="1"/>
  <c r="BE776" i="14" a="1"/>
  <c r="BE776" i="14" s="1"/>
  <c r="BN776" i="14" s="1"/>
  <c r="BD776" i="14" a="1"/>
  <c r="BD776" i="14" s="1"/>
  <c r="BM776" i="14" s="1"/>
  <c r="BC776" i="14" a="1"/>
  <c r="BC776" i="14" s="1"/>
  <c r="BL776" i="14" s="1"/>
  <c r="BB776" i="14" a="1"/>
  <c r="BB776" i="14" s="1"/>
  <c r="BK776" i="14" s="1"/>
  <c r="BA776" i="14" a="1"/>
  <c r="BA776" i="14" s="1"/>
  <c r="BJ776" i="14" s="1"/>
  <c r="AZ776" i="14" a="1"/>
  <c r="AZ776" i="14" s="1"/>
  <c r="BI776" i="14" s="1"/>
  <c r="BA779" i="14" a="1"/>
  <c r="BA779" i="14" s="1"/>
  <c r="BJ779" i="14" s="1"/>
  <c r="AX783" i="14" a="1"/>
  <c r="AX783" i="14" s="1"/>
  <c r="BG783" i="14" s="1"/>
  <c r="BP783" i="14" s="1" a="1"/>
  <c r="BP783" i="14" s="1"/>
  <c r="BQ783" i="14" s="1"/>
  <c r="BE783" i="14" a="1"/>
  <c r="BE783" i="14" s="1"/>
  <c r="BN783" i="14" s="1"/>
  <c r="BD783" i="14" a="1"/>
  <c r="BD783" i="14" s="1"/>
  <c r="BM783" i="14" s="1"/>
  <c r="BC783" i="14" a="1"/>
  <c r="BC783" i="14" s="1"/>
  <c r="BL783" i="14" s="1"/>
  <c r="BB783" i="14" a="1"/>
  <c r="BB783" i="14" s="1"/>
  <c r="BK783" i="14" s="1"/>
  <c r="BA783" i="14" a="1"/>
  <c r="BA783" i="14" s="1"/>
  <c r="BJ783" i="14" s="1"/>
  <c r="AZ783" i="14" a="1"/>
  <c r="AZ783" i="14" s="1"/>
  <c r="BI783" i="14" s="1"/>
  <c r="AZ830" i="14" a="1"/>
  <c r="AZ830" i="14" s="1"/>
  <c r="BI830" i="14" s="1"/>
  <c r="AY830" i="14" a="1"/>
  <c r="AY830" i="14" s="1"/>
  <c r="BH830" i="14" s="1"/>
  <c r="AX830" i="14" a="1"/>
  <c r="AX830" i="14" s="1"/>
  <c r="BG830" i="14" s="1"/>
  <c r="BP830" i="14" s="1" a="1"/>
  <c r="BP830" i="14" s="1"/>
  <c r="BQ830" i="14" s="1"/>
  <c r="BE830" i="14" a="1"/>
  <c r="BE830" i="14" s="1"/>
  <c r="BN830" i="14" s="1"/>
  <c r="BD830" i="14" a="1"/>
  <c r="BD830" i="14" s="1"/>
  <c r="BM830" i="14" s="1"/>
  <c r="BC830" i="14" a="1"/>
  <c r="BC830" i="14" s="1"/>
  <c r="BL830" i="14" s="1"/>
  <c r="BB830" i="14" a="1"/>
  <c r="BB830" i="14" s="1"/>
  <c r="BK830" i="14" s="1"/>
  <c r="BA830" i="14" a="1"/>
  <c r="BA830" i="14" s="1"/>
  <c r="BJ830" i="14" s="1"/>
  <c r="BE835" i="14" a="1"/>
  <c r="BE835" i="14" s="1"/>
  <c r="BN835" i="14" s="1"/>
  <c r="BA849" i="14" a="1"/>
  <c r="BA849" i="14" s="1"/>
  <c r="BJ849" i="14" s="1"/>
  <c r="AZ849" i="14" a="1"/>
  <c r="AZ849" i="14" s="1"/>
  <c r="BI849" i="14" s="1"/>
  <c r="AY849" i="14" a="1"/>
  <c r="AY849" i="14" s="1"/>
  <c r="BH849" i="14" s="1"/>
  <c r="AX849" i="14" a="1"/>
  <c r="AX849" i="14" s="1"/>
  <c r="BG849" i="14" s="1"/>
  <c r="BP849" i="14" s="1" a="1"/>
  <c r="BP849" i="14" s="1"/>
  <c r="BQ849" i="14" s="1"/>
  <c r="BE849" i="14" a="1"/>
  <c r="BE849" i="14" s="1"/>
  <c r="BN849" i="14" s="1"/>
  <c r="BD849" i="14" a="1"/>
  <c r="BD849" i="14" s="1"/>
  <c r="BM849" i="14" s="1"/>
  <c r="BC849" i="14" a="1"/>
  <c r="BC849" i="14" s="1"/>
  <c r="BL849" i="14" s="1"/>
  <c r="BB855" i="14" a="1"/>
  <c r="BB855" i="14" s="1"/>
  <c r="BK855" i="14" s="1"/>
  <c r="BA855" i="14" a="1"/>
  <c r="BA855" i="14" s="1"/>
  <c r="BJ855" i="14" s="1"/>
  <c r="AZ855" i="14" a="1"/>
  <c r="AZ855" i="14" s="1"/>
  <c r="BI855" i="14" s="1"/>
  <c r="AY855" i="14" a="1"/>
  <c r="AY855" i="14" s="1"/>
  <c r="BH855" i="14" s="1"/>
  <c r="AX855" i="14" a="1"/>
  <c r="AX855" i="14" s="1"/>
  <c r="BG855" i="14" s="1"/>
  <c r="BP855" i="14" s="1" a="1"/>
  <c r="BP855" i="14" s="1"/>
  <c r="BQ855" i="14" s="1"/>
  <c r="BE855" i="14" a="1"/>
  <c r="BE855" i="14" s="1"/>
  <c r="BN855" i="14" s="1"/>
  <c r="BD855" i="14" a="1"/>
  <c r="BD855" i="14" s="1"/>
  <c r="BM855" i="14" s="1"/>
  <c r="BC880" i="14" a="1"/>
  <c r="BC880" i="14" s="1"/>
  <c r="BL880" i="14" s="1"/>
  <c r="BB880" i="14" a="1"/>
  <c r="BB880" i="14" s="1"/>
  <c r="BK880" i="14" s="1"/>
  <c r="BA880" i="14" a="1"/>
  <c r="BA880" i="14" s="1"/>
  <c r="BJ880" i="14" s="1"/>
  <c r="AZ880" i="14" a="1"/>
  <c r="AZ880" i="14" s="1"/>
  <c r="BI880" i="14" s="1"/>
  <c r="AY880" i="14" a="1"/>
  <c r="AY880" i="14" s="1"/>
  <c r="BH880" i="14" s="1"/>
  <c r="AX880" i="14" a="1"/>
  <c r="AX880" i="14" s="1"/>
  <c r="BG880" i="14" s="1"/>
  <c r="BP880" i="14" s="1" a="1"/>
  <c r="BP880" i="14" s="1"/>
  <c r="BQ880" i="14" s="1"/>
  <c r="BE880" i="14" a="1"/>
  <c r="BE880" i="14" s="1"/>
  <c r="BN880" i="14" s="1"/>
  <c r="BD880" i="14" a="1"/>
  <c r="BD880" i="14" s="1"/>
  <c r="BM880" i="14" s="1"/>
  <c r="BB890" i="14" a="1"/>
  <c r="BB890" i="14" s="1"/>
  <c r="BK890" i="14" s="1"/>
  <c r="BA890" i="14" a="1"/>
  <c r="BA890" i="14" s="1"/>
  <c r="BJ890" i="14" s="1"/>
  <c r="AZ890" i="14" a="1"/>
  <c r="AZ890" i="14" s="1"/>
  <c r="BI890" i="14" s="1"/>
  <c r="AY890" i="14" a="1"/>
  <c r="AY890" i="14" s="1"/>
  <c r="BH890" i="14" s="1"/>
  <c r="AX890" i="14" a="1"/>
  <c r="AX890" i="14" s="1"/>
  <c r="BG890" i="14" s="1"/>
  <c r="BP890" i="14" s="1" a="1"/>
  <c r="BP890" i="14" s="1"/>
  <c r="BQ890" i="14" s="1"/>
  <c r="BE890" i="14" a="1"/>
  <c r="BE890" i="14" s="1"/>
  <c r="BN890" i="14" s="1"/>
  <c r="BD890" i="14" a="1"/>
  <c r="BD890" i="14" s="1"/>
  <c r="BM890" i="14" s="1"/>
  <c r="BC890" i="14" a="1"/>
  <c r="BC890" i="14" s="1"/>
  <c r="BL890" i="14" s="1"/>
  <c r="BA897" i="14" a="1"/>
  <c r="BA897" i="14" s="1"/>
  <c r="BJ897" i="14" s="1"/>
  <c r="AZ897" i="14" a="1"/>
  <c r="AZ897" i="14" s="1"/>
  <c r="BI897" i="14" s="1"/>
  <c r="AY897" i="14" a="1"/>
  <c r="AY897" i="14" s="1"/>
  <c r="BH897" i="14" s="1"/>
  <c r="AX897" i="14" a="1"/>
  <c r="AX897" i="14" s="1"/>
  <c r="BG897" i="14" s="1"/>
  <c r="BP897" i="14" s="1" a="1"/>
  <c r="BP897" i="14" s="1"/>
  <c r="BQ897" i="14" s="1"/>
  <c r="BE897" i="14" a="1"/>
  <c r="BE897" i="14" s="1"/>
  <c r="BN897" i="14" s="1"/>
  <c r="BD897" i="14" a="1"/>
  <c r="BD897" i="14" s="1"/>
  <c r="BM897" i="14" s="1"/>
  <c r="BC897" i="14" a="1"/>
  <c r="BC897" i="14" s="1"/>
  <c r="BL897" i="14" s="1"/>
  <c r="BD899" i="14" a="1"/>
  <c r="BD899" i="14" s="1"/>
  <c r="BM899" i="14" s="1"/>
  <c r="BC899" i="14" a="1"/>
  <c r="BC899" i="14" s="1"/>
  <c r="BL899" i="14" s="1"/>
  <c r="BB899" i="14" a="1"/>
  <c r="BB899" i="14" s="1"/>
  <c r="BK899" i="14" s="1"/>
  <c r="BA899" i="14" a="1"/>
  <c r="BA899" i="14" s="1"/>
  <c r="BJ899" i="14" s="1"/>
  <c r="AZ899" i="14" a="1"/>
  <c r="AZ899" i="14" s="1"/>
  <c r="BI899" i="14" s="1"/>
  <c r="AY899" i="14" a="1"/>
  <c r="AY899" i="14" s="1"/>
  <c r="BH899" i="14" s="1"/>
  <c r="AX899" i="14" a="1"/>
  <c r="AX899" i="14" s="1"/>
  <c r="BG899" i="14" s="1"/>
  <c r="BP899" i="14" s="1" a="1"/>
  <c r="BP899" i="14" s="1"/>
  <c r="BQ899" i="14" s="1"/>
  <c r="BD765" i="14" a="1"/>
  <c r="BD765" i="14" s="1"/>
  <c r="BM765" i="14" s="1"/>
  <c r="AY767" i="14" a="1"/>
  <c r="AY767" i="14" s="1"/>
  <c r="BH767" i="14" s="1"/>
  <c r="AY773" i="14" a="1"/>
  <c r="AY773" i="14" s="1"/>
  <c r="BH773" i="14" s="1"/>
  <c r="AX773" i="14" a="1"/>
  <c r="AX773" i="14" s="1"/>
  <c r="BG773" i="14" s="1"/>
  <c r="BP773" i="14" s="1" a="1"/>
  <c r="BP773" i="14" s="1"/>
  <c r="BQ773" i="14" s="1"/>
  <c r="BE773" i="14" a="1"/>
  <c r="BE773" i="14" s="1"/>
  <c r="BN773" i="14" s="1"/>
  <c r="BD773" i="14" a="1"/>
  <c r="BD773" i="14" s="1"/>
  <c r="BM773" i="14" s="1"/>
  <c r="BC773" i="14" a="1"/>
  <c r="BC773" i="14" s="1"/>
  <c r="BL773" i="14" s="1"/>
  <c r="BB773" i="14" a="1"/>
  <c r="BB773" i="14" s="1"/>
  <c r="BK773" i="14" s="1"/>
  <c r="BA773" i="14" a="1"/>
  <c r="BA773" i="14" s="1"/>
  <c r="BJ773" i="14" s="1"/>
  <c r="AY783" i="14" a="1"/>
  <c r="AY783" i="14" s="1"/>
  <c r="BH783" i="14" s="1"/>
  <c r="AZ798" i="14" a="1"/>
  <c r="AZ798" i="14" s="1"/>
  <c r="BI798" i="14" s="1"/>
  <c r="AY798" i="14" a="1"/>
  <c r="AY798" i="14" s="1"/>
  <c r="BH798" i="14" s="1"/>
  <c r="AX798" i="14" a="1"/>
  <c r="AX798" i="14" s="1"/>
  <c r="BG798" i="14" s="1"/>
  <c r="BP798" i="14" s="1" a="1"/>
  <c r="BP798" i="14" s="1"/>
  <c r="BQ798" i="14" s="1"/>
  <c r="BE798" i="14" a="1"/>
  <c r="BE798" i="14" s="1"/>
  <c r="BN798" i="14" s="1"/>
  <c r="BD798" i="14" a="1"/>
  <c r="BD798" i="14" s="1"/>
  <c r="BM798" i="14" s="1"/>
  <c r="BC798" i="14" a="1"/>
  <c r="BC798" i="14" s="1"/>
  <c r="BL798" i="14" s="1"/>
  <c r="BB798" i="14" a="1"/>
  <c r="BB798" i="14" s="1"/>
  <c r="BK798" i="14" s="1"/>
  <c r="BA798" i="14" a="1"/>
  <c r="BA798" i="14" s="1"/>
  <c r="BJ798" i="14" s="1"/>
  <c r="AY808" i="14" a="1"/>
  <c r="AY808" i="14" s="1"/>
  <c r="BH808" i="14" s="1"/>
  <c r="AX808" i="14" a="1"/>
  <c r="AX808" i="14" s="1"/>
  <c r="BG808" i="14" s="1"/>
  <c r="BP808" i="14" s="1" a="1"/>
  <c r="BP808" i="14" s="1"/>
  <c r="BQ808" i="14" s="1"/>
  <c r="BE808" i="14" a="1"/>
  <c r="BE808" i="14" s="1"/>
  <c r="BN808" i="14" s="1"/>
  <c r="BD808" i="14" a="1"/>
  <c r="BD808" i="14" s="1"/>
  <c r="BM808" i="14" s="1"/>
  <c r="BC808" i="14" a="1"/>
  <c r="BC808" i="14" s="1"/>
  <c r="BL808" i="14" s="1"/>
  <c r="BB808" i="14" a="1"/>
  <c r="BB808" i="14" s="1"/>
  <c r="BK808" i="14" s="1"/>
  <c r="BA808" i="14" a="1"/>
  <c r="BA808" i="14" s="1"/>
  <c r="BJ808" i="14" s="1"/>
  <c r="AZ808" i="14" a="1"/>
  <c r="AZ808" i="14" s="1"/>
  <c r="BI808" i="14" s="1"/>
  <c r="AZ814" i="14" a="1"/>
  <c r="AZ814" i="14" s="1"/>
  <c r="BI814" i="14" s="1"/>
  <c r="AY814" i="14" a="1"/>
  <c r="AY814" i="14" s="1"/>
  <c r="BH814" i="14" s="1"/>
  <c r="AX814" i="14" a="1"/>
  <c r="AX814" i="14" s="1"/>
  <c r="BG814" i="14" s="1"/>
  <c r="BP814" i="14" s="1" a="1"/>
  <c r="BP814" i="14" s="1"/>
  <c r="BQ814" i="14" s="1"/>
  <c r="BE814" i="14" a="1"/>
  <c r="BE814" i="14" s="1"/>
  <c r="BN814" i="14" s="1"/>
  <c r="BD814" i="14" a="1"/>
  <c r="BD814" i="14" s="1"/>
  <c r="BM814" i="14" s="1"/>
  <c r="BC814" i="14" a="1"/>
  <c r="BC814" i="14" s="1"/>
  <c r="BL814" i="14" s="1"/>
  <c r="BB814" i="14" a="1"/>
  <c r="BB814" i="14" s="1"/>
  <c r="BK814" i="14" s="1"/>
  <c r="BA814" i="14" a="1"/>
  <c r="BA814" i="14" s="1"/>
  <c r="BJ814" i="14" s="1"/>
  <c r="BA820" i="14" a="1"/>
  <c r="BA820" i="14" s="1"/>
  <c r="BJ820" i="14" s="1"/>
  <c r="AZ820" i="14" a="1"/>
  <c r="AZ820" i="14" s="1"/>
  <c r="BI820" i="14" s="1"/>
  <c r="AY820" i="14" a="1"/>
  <c r="AY820" i="14" s="1"/>
  <c r="BH820" i="14" s="1"/>
  <c r="AX820" i="14" a="1"/>
  <c r="AX820" i="14" s="1"/>
  <c r="BG820" i="14" s="1"/>
  <c r="BP820" i="14" s="1" a="1"/>
  <c r="BP820" i="14" s="1"/>
  <c r="BQ820" i="14" s="1"/>
  <c r="BE820" i="14" a="1"/>
  <c r="BE820" i="14" s="1"/>
  <c r="BN820" i="14" s="1"/>
  <c r="BD820" i="14" a="1"/>
  <c r="BD820" i="14" s="1"/>
  <c r="BM820" i="14" s="1"/>
  <c r="BC820" i="14" a="1"/>
  <c r="BC820" i="14" s="1"/>
  <c r="BL820" i="14" s="1"/>
  <c r="BB820" i="14" a="1"/>
  <c r="BB820" i="14" s="1"/>
  <c r="BK820" i="14" s="1"/>
  <c r="BA843" i="14" a="1"/>
  <c r="BA843" i="14" s="1"/>
  <c r="BJ843" i="14" s="1"/>
  <c r="AY863" i="14" a="1"/>
  <c r="AY863" i="14" s="1"/>
  <c r="BH863" i="14" s="1"/>
  <c r="AX866" i="14" a="1"/>
  <c r="AX866" i="14" s="1"/>
  <c r="BG866" i="14" s="1"/>
  <c r="BP866" i="14" s="1" a="1"/>
  <c r="BP866" i="14" s="1"/>
  <c r="BQ866" i="14" s="1"/>
  <c r="BE866" i="14" a="1"/>
  <c r="BE866" i="14" s="1"/>
  <c r="BN866" i="14" s="1"/>
  <c r="BD866" i="14" a="1"/>
  <c r="BD866" i="14" s="1"/>
  <c r="BM866" i="14" s="1"/>
  <c r="BC866" i="14" a="1"/>
  <c r="BC866" i="14" s="1"/>
  <c r="BL866" i="14" s="1"/>
  <c r="BB866" i="14" a="1"/>
  <c r="BB866" i="14" s="1"/>
  <c r="BK866" i="14" s="1"/>
  <c r="BA866" i="14" a="1"/>
  <c r="BA866" i="14" s="1"/>
  <c r="BJ866" i="14" s="1"/>
  <c r="AZ866" i="14" a="1"/>
  <c r="AZ866" i="14" s="1"/>
  <c r="BI866" i="14" s="1"/>
  <c r="AY866" i="14" a="1"/>
  <c r="AY866" i="14" s="1"/>
  <c r="BH866" i="14" s="1"/>
  <c r="BD877" i="14" a="1"/>
  <c r="BD877" i="14" s="1"/>
  <c r="BM877" i="14" s="1"/>
  <c r="AY885" i="14" a="1"/>
  <c r="AY885" i="14" s="1"/>
  <c r="BH885" i="14" s="1"/>
  <c r="AX885" i="14" a="1"/>
  <c r="AX885" i="14" s="1"/>
  <c r="BG885" i="14" s="1"/>
  <c r="BP885" i="14" s="1" a="1"/>
  <c r="BP885" i="14" s="1"/>
  <c r="BQ885" i="14" s="1"/>
  <c r="BE885" i="14" a="1"/>
  <c r="BE885" i="14" s="1"/>
  <c r="BN885" i="14" s="1"/>
  <c r="BD885" i="14" a="1"/>
  <c r="BD885" i="14" s="1"/>
  <c r="BM885" i="14" s="1"/>
  <c r="BC885" i="14" a="1"/>
  <c r="BC885" i="14" s="1"/>
  <c r="BL885" i="14" s="1"/>
  <c r="BB885" i="14" a="1"/>
  <c r="BB885" i="14" s="1"/>
  <c r="BK885" i="14" s="1"/>
  <c r="BA885" i="14" a="1"/>
  <c r="BA885" i="14" s="1"/>
  <c r="BJ885" i="14" s="1"/>
  <c r="BC887" i="14" a="1"/>
  <c r="BC887" i="14" s="1"/>
  <c r="BL887" i="14" s="1"/>
  <c r="AX895" i="14" a="1"/>
  <c r="AX895" i="14" s="1"/>
  <c r="BG895" i="14" s="1"/>
  <c r="BP895" i="14" s="1" a="1"/>
  <c r="BP895" i="14" s="1"/>
  <c r="BQ895" i="14" s="1"/>
  <c r="BE895" i="14" a="1"/>
  <c r="BE895" i="14" s="1"/>
  <c r="BN895" i="14" s="1"/>
  <c r="BD895" i="14" a="1"/>
  <c r="BD895" i="14" s="1"/>
  <c r="BM895" i="14" s="1"/>
  <c r="BC895" i="14" a="1"/>
  <c r="BC895" i="14" s="1"/>
  <c r="BL895" i="14" s="1"/>
  <c r="BB895" i="14" a="1"/>
  <c r="BB895" i="14" s="1"/>
  <c r="BK895" i="14" s="1"/>
  <c r="BA895" i="14" a="1"/>
  <c r="BA895" i="14" s="1"/>
  <c r="BJ895" i="14" s="1"/>
  <c r="AZ895" i="14" a="1"/>
  <c r="AZ895" i="14" s="1"/>
  <c r="BI895" i="14" s="1"/>
  <c r="BC954" i="14" a="1"/>
  <c r="BC954" i="14" s="1"/>
  <c r="BL954" i="14" s="1"/>
  <c r="BE1052" i="14" a="1"/>
  <c r="BE1052" i="14" s="1"/>
  <c r="BN1052" i="14" s="1"/>
  <c r="BD1052" i="14" a="1"/>
  <c r="BD1052" i="14" s="1"/>
  <c r="BM1052" i="14" s="1"/>
  <c r="BC1052" i="14" a="1"/>
  <c r="BC1052" i="14" s="1"/>
  <c r="BL1052" i="14" s="1"/>
  <c r="BB1052" i="14" a="1"/>
  <c r="BB1052" i="14" s="1"/>
  <c r="BK1052" i="14" s="1"/>
  <c r="BA1052" i="14" a="1"/>
  <c r="BA1052" i="14" s="1"/>
  <c r="BJ1052" i="14" s="1"/>
  <c r="AZ1052" i="14" a="1"/>
  <c r="AZ1052" i="14" s="1"/>
  <c r="BI1052" i="14" s="1"/>
  <c r="AY1052" i="14" a="1"/>
  <c r="AY1052" i="14" s="1"/>
  <c r="BH1052" i="14" s="1"/>
  <c r="AX1052" i="14" a="1"/>
  <c r="AX1052" i="14" s="1"/>
  <c r="BG1052" i="14" s="1"/>
  <c r="BP1052" i="14" s="1" a="1"/>
  <c r="BP1052" i="14" s="1"/>
  <c r="BQ1052" i="14" s="1"/>
  <c r="AZ773" i="14" a="1"/>
  <c r="AZ773" i="14" s="1"/>
  <c r="BI773" i="14" s="1"/>
  <c r="BD787" i="14" a="1"/>
  <c r="BD787" i="14" s="1"/>
  <c r="BM787" i="14" s="1"/>
  <c r="BC787" i="14" a="1"/>
  <c r="BC787" i="14" s="1"/>
  <c r="BL787" i="14" s="1"/>
  <c r="BB787" i="14" a="1"/>
  <c r="BB787" i="14" s="1"/>
  <c r="BK787" i="14" s="1"/>
  <c r="BA787" i="14" a="1"/>
  <c r="BA787" i="14" s="1"/>
  <c r="BJ787" i="14" s="1"/>
  <c r="AZ787" i="14" a="1"/>
  <c r="AZ787" i="14" s="1"/>
  <c r="BI787" i="14" s="1"/>
  <c r="AY787" i="14" a="1"/>
  <c r="AY787" i="14" s="1"/>
  <c r="BH787" i="14" s="1"/>
  <c r="AX787" i="14" a="1"/>
  <c r="AX787" i="14" s="1"/>
  <c r="BG787" i="14" s="1"/>
  <c r="BP787" i="14" s="1" a="1"/>
  <c r="BP787" i="14" s="1"/>
  <c r="BQ787" i="14" s="1"/>
  <c r="AX802" i="14" a="1"/>
  <c r="AX802" i="14" s="1"/>
  <c r="BG802" i="14" s="1"/>
  <c r="BP802" i="14" s="1" a="1"/>
  <c r="BP802" i="14" s="1"/>
  <c r="BQ802" i="14" s="1"/>
  <c r="BE802" i="14" a="1"/>
  <c r="BE802" i="14" s="1"/>
  <c r="BN802" i="14" s="1"/>
  <c r="BD802" i="14" a="1"/>
  <c r="BD802" i="14" s="1"/>
  <c r="BM802" i="14" s="1"/>
  <c r="BC802" i="14" a="1"/>
  <c r="BC802" i="14" s="1"/>
  <c r="BL802" i="14" s="1"/>
  <c r="BB802" i="14" a="1"/>
  <c r="BB802" i="14" s="1"/>
  <c r="BK802" i="14" s="1"/>
  <c r="BA802" i="14" a="1"/>
  <c r="BA802" i="14" s="1"/>
  <c r="BJ802" i="14" s="1"/>
  <c r="AZ802" i="14" a="1"/>
  <c r="AZ802" i="14" s="1"/>
  <c r="BI802" i="14" s="1"/>
  <c r="AY802" i="14" a="1"/>
  <c r="AY802" i="14" s="1"/>
  <c r="BH802" i="14" s="1"/>
  <c r="BA836" i="14" a="1"/>
  <c r="BA836" i="14" s="1"/>
  <c r="BJ836" i="14" s="1"/>
  <c r="AZ836" i="14" a="1"/>
  <c r="AZ836" i="14" s="1"/>
  <c r="BI836" i="14" s="1"/>
  <c r="AY836" i="14" a="1"/>
  <c r="AY836" i="14" s="1"/>
  <c r="BH836" i="14" s="1"/>
  <c r="AX836" i="14" a="1"/>
  <c r="AX836" i="14" s="1"/>
  <c r="BG836" i="14" s="1"/>
  <c r="BP836" i="14" s="1" a="1"/>
  <c r="BP836" i="14" s="1"/>
  <c r="BQ836" i="14" s="1"/>
  <c r="BE836" i="14" a="1"/>
  <c r="BE836" i="14" s="1"/>
  <c r="BN836" i="14" s="1"/>
  <c r="BD836" i="14" a="1"/>
  <c r="BD836" i="14" s="1"/>
  <c r="BM836" i="14" s="1"/>
  <c r="BC836" i="14" a="1"/>
  <c r="BC836" i="14" s="1"/>
  <c r="BL836" i="14" s="1"/>
  <c r="BB836" i="14" a="1"/>
  <c r="BB836" i="14" s="1"/>
  <c r="BK836" i="14" s="1"/>
  <c r="BC861" i="14" a="1"/>
  <c r="BC861" i="14" s="1"/>
  <c r="BL861" i="14" s="1"/>
  <c r="BB861" i="14" a="1"/>
  <c r="BB861" i="14" s="1"/>
  <c r="BK861" i="14" s="1"/>
  <c r="BA861" i="14" a="1"/>
  <c r="BA861" i="14" s="1"/>
  <c r="BJ861" i="14" s="1"/>
  <c r="AZ861" i="14" a="1"/>
  <c r="AZ861" i="14" s="1"/>
  <c r="BI861" i="14" s="1"/>
  <c r="AY861" i="14" a="1"/>
  <c r="AY861" i="14" s="1"/>
  <c r="BH861" i="14" s="1"/>
  <c r="AX861" i="14" a="1"/>
  <c r="AX861" i="14" s="1"/>
  <c r="BG861" i="14" s="1"/>
  <c r="BP861" i="14" s="1" a="1"/>
  <c r="BP861" i="14" s="1"/>
  <c r="BQ861" i="14" s="1"/>
  <c r="BE861" i="14" a="1"/>
  <c r="BE861" i="14" s="1"/>
  <c r="BN861" i="14" s="1"/>
  <c r="BC903" i="14" a="1"/>
  <c r="BC903" i="14" s="1"/>
  <c r="BL903" i="14" s="1"/>
  <c r="BC909" i="14" a="1"/>
  <c r="BC909" i="14" s="1"/>
  <c r="BL909" i="14" s="1"/>
  <c r="BB909" i="14" a="1"/>
  <c r="BB909" i="14" s="1"/>
  <c r="BK909" i="14" s="1"/>
  <c r="BA909" i="14" a="1"/>
  <c r="BA909" i="14" s="1"/>
  <c r="BJ909" i="14" s="1"/>
  <c r="AZ909" i="14" a="1"/>
  <c r="AZ909" i="14" s="1"/>
  <c r="BI909" i="14" s="1"/>
  <c r="AY909" i="14" a="1"/>
  <c r="AY909" i="14" s="1"/>
  <c r="BH909" i="14" s="1"/>
  <c r="AX909" i="14" a="1"/>
  <c r="AX909" i="14" s="1"/>
  <c r="BG909" i="14" s="1"/>
  <c r="BP909" i="14" s="1" a="1"/>
  <c r="BP909" i="14" s="1"/>
  <c r="BQ909" i="14" s="1"/>
  <c r="BE909" i="14" a="1"/>
  <c r="BE909" i="14" s="1"/>
  <c r="BN909" i="14" s="1"/>
  <c r="AY915" i="14" a="1"/>
  <c r="AY915" i="14" s="1"/>
  <c r="BH915" i="14" s="1"/>
  <c r="BE982" i="14" a="1"/>
  <c r="BE982" i="14" s="1"/>
  <c r="BN982" i="14" s="1"/>
  <c r="BE1004" i="14" a="1"/>
  <c r="BE1004" i="14" s="1"/>
  <c r="BN1004" i="14" s="1"/>
  <c r="BD1004" i="14" a="1"/>
  <c r="BD1004" i="14" s="1"/>
  <c r="BM1004" i="14" s="1"/>
  <c r="BC1004" i="14" a="1"/>
  <c r="BC1004" i="14" s="1"/>
  <c r="BL1004" i="14" s="1"/>
  <c r="BB1004" i="14" a="1"/>
  <c r="BB1004" i="14" s="1"/>
  <c r="BK1004" i="14" s="1"/>
  <c r="BA1004" i="14" a="1"/>
  <c r="BA1004" i="14" s="1"/>
  <c r="BJ1004" i="14" s="1"/>
  <c r="AZ1004" i="14" a="1"/>
  <c r="AZ1004" i="14" s="1"/>
  <c r="BI1004" i="14" s="1"/>
  <c r="AY1004" i="14" a="1"/>
  <c r="AY1004" i="14" s="1"/>
  <c r="BH1004" i="14" s="1"/>
  <c r="AX1004" i="14" a="1"/>
  <c r="AX1004" i="14" s="1"/>
  <c r="BG1004" i="14" s="1"/>
  <c r="BP1004" i="14" s="1" a="1"/>
  <c r="BP1004" i="14" s="1"/>
  <c r="BQ1004" i="14" s="1"/>
  <c r="BE780" i="14" a="1"/>
  <c r="BE780" i="14" s="1"/>
  <c r="BN780" i="14" s="1"/>
  <c r="BD780" i="14" a="1"/>
  <c r="BD780" i="14" s="1"/>
  <c r="BM780" i="14" s="1"/>
  <c r="BC780" i="14" a="1"/>
  <c r="BC780" i="14" s="1"/>
  <c r="BL780" i="14" s="1"/>
  <c r="BB780" i="14" a="1"/>
  <c r="BB780" i="14" s="1"/>
  <c r="BK780" i="14" s="1"/>
  <c r="BA780" i="14" a="1"/>
  <c r="BA780" i="14" s="1"/>
  <c r="BJ780" i="14" s="1"/>
  <c r="AZ780" i="14" a="1"/>
  <c r="AZ780" i="14" s="1"/>
  <c r="BI780" i="14" s="1"/>
  <c r="AY780" i="14" a="1"/>
  <c r="AY780" i="14" s="1"/>
  <c r="BH780" i="14" s="1"/>
  <c r="AX780" i="14" a="1"/>
  <c r="AX780" i="14" s="1"/>
  <c r="BG780" i="14" s="1"/>
  <c r="BP780" i="14" s="1" a="1"/>
  <c r="BP780" i="14" s="1"/>
  <c r="BQ780" i="14" s="1"/>
  <c r="BE787" i="14" a="1"/>
  <c r="BE787" i="14" s="1"/>
  <c r="BN787" i="14" s="1"/>
  <c r="BB791" i="14" a="1"/>
  <c r="BB791" i="14" s="1"/>
  <c r="BK791" i="14" s="1"/>
  <c r="BA791" i="14" a="1"/>
  <c r="BA791" i="14" s="1"/>
  <c r="BJ791" i="14" s="1"/>
  <c r="AZ791" i="14" a="1"/>
  <c r="AZ791" i="14" s="1"/>
  <c r="BI791" i="14" s="1"/>
  <c r="AY791" i="14" a="1"/>
  <c r="AY791" i="14" s="1"/>
  <c r="BH791" i="14" s="1"/>
  <c r="AX791" i="14" a="1"/>
  <c r="AX791" i="14" s="1"/>
  <c r="BG791" i="14" s="1"/>
  <c r="BP791" i="14" s="1" a="1"/>
  <c r="BP791" i="14" s="1"/>
  <c r="BQ791" i="14" s="1"/>
  <c r="BE791" i="14" a="1"/>
  <c r="BE791" i="14" s="1"/>
  <c r="BN791" i="14" s="1"/>
  <c r="BD791" i="14" a="1"/>
  <c r="BD791" i="14" s="1"/>
  <c r="BM791" i="14" s="1"/>
  <c r="AY805" i="14" a="1"/>
  <c r="AY805" i="14" s="1"/>
  <c r="BH805" i="14" s="1"/>
  <c r="AX805" i="14" a="1"/>
  <c r="AX805" i="14" s="1"/>
  <c r="BG805" i="14" s="1"/>
  <c r="BP805" i="14" s="1" a="1"/>
  <c r="BP805" i="14" s="1"/>
  <c r="BQ805" i="14" s="1"/>
  <c r="BE805" i="14" a="1"/>
  <c r="BE805" i="14" s="1"/>
  <c r="BN805" i="14" s="1"/>
  <c r="BD805" i="14" a="1"/>
  <c r="BD805" i="14" s="1"/>
  <c r="BM805" i="14" s="1"/>
  <c r="BC805" i="14" a="1"/>
  <c r="BC805" i="14" s="1"/>
  <c r="BL805" i="14" s="1"/>
  <c r="BB805" i="14" a="1"/>
  <c r="BB805" i="14" s="1"/>
  <c r="BK805" i="14" s="1"/>
  <c r="BA805" i="14" a="1"/>
  <c r="BA805" i="14" s="1"/>
  <c r="BJ805" i="14" s="1"/>
  <c r="AZ811" i="14" a="1"/>
  <c r="AZ811" i="14" s="1"/>
  <c r="BI811" i="14" s="1"/>
  <c r="AY811" i="14" a="1"/>
  <c r="AY811" i="14" s="1"/>
  <c r="BH811" i="14" s="1"/>
  <c r="AX811" i="14" a="1"/>
  <c r="AX811" i="14" s="1"/>
  <c r="BG811" i="14" s="1"/>
  <c r="BP811" i="14" s="1" a="1"/>
  <c r="BP811" i="14" s="1"/>
  <c r="BQ811" i="14" s="1"/>
  <c r="BE811" i="14" a="1"/>
  <c r="BE811" i="14" s="1"/>
  <c r="BN811" i="14" s="1"/>
  <c r="BD811" i="14" a="1"/>
  <c r="BD811" i="14" s="1"/>
  <c r="BM811" i="14" s="1"/>
  <c r="BC811" i="14" a="1"/>
  <c r="BC811" i="14" s="1"/>
  <c r="BL811" i="14" s="1"/>
  <c r="BB811" i="14" a="1"/>
  <c r="BB811" i="14" s="1"/>
  <c r="BK811" i="14" s="1"/>
  <c r="BA817" i="14" a="1"/>
  <c r="BA817" i="14" s="1"/>
  <c r="BJ817" i="14" s="1"/>
  <c r="AZ817" i="14" a="1"/>
  <c r="AZ817" i="14" s="1"/>
  <c r="BI817" i="14" s="1"/>
  <c r="AY817" i="14" a="1"/>
  <c r="AY817" i="14" s="1"/>
  <c r="BH817" i="14" s="1"/>
  <c r="AX817" i="14" a="1"/>
  <c r="AX817" i="14" s="1"/>
  <c r="BG817" i="14" s="1"/>
  <c r="BP817" i="14" s="1" a="1"/>
  <c r="BP817" i="14" s="1"/>
  <c r="BQ817" i="14" s="1"/>
  <c r="BE817" i="14" a="1"/>
  <c r="BE817" i="14" s="1"/>
  <c r="BN817" i="14" s="1"/>
  <c r="BD817" i="14" a="1"/>
  <c r="BD817" i="14" s="1"/>
  <c r="BM817" i="14" s="1"/>
  <c r="BC817" i="14" a="1"/>
  <c r="BC817" i="14" s="1"/>
  <c r="BL817" i="14" s="1"/>
  <c r="BB823" i="14" a="1"/>
  <c r="BB823" i="14" s="1"/>
  <c r="BK823" i="14" s="1"/>
  <c r="BA823" i="14" a="1"/>
  <c r="BA823" i="14" s="1"/>
  <c r="BJ823" i="14" s="1"/>
  <c r="AZ823" i="14" a="1"/>
  <c r="AZ823" i="14" s="1"/>
  <c r="BI823" i="14" s="1"/>
  <c r="AY823" i="14" a="1"/>
  <c r="AY823" i="14" s="1"/>
  <c r="BH823" i="14" s="1"/>
  <c r="AX823" i="14" a="1"/>
  <c r="AX823" i="14" s="1"/>
  <c r="BG823" i="14" s="1"/>
  <c r="BP823" i="14" s="1" a="1"/>
  <c r="BP823" i="14" s="1"/>
  <c r="BQ823" i="14" s="1"/>
  <c r="BE823" i="14" a="1"/>
  <c r="BE823" i="14" s="1"/>
  <c r="BN823" i="14" s="1"/>
  <c r="BD823" i="14" a="1"/>
  <c r="BD823" i="14" s="1"/>
  <c r="BM823" i="14" s="1"/>
  <c r="BA833" i="14" a="1"/>
  <c r="BA833" i="14" s="1"/>
  <c r="BJ833" i="14" s="1"/>
  <c r="AZ833" i="14" a="1"/>
  <c r="AZ833" i="14" s="1"/>
  <c r="BI833" i="14" s="1"/>
  <c r="AY833" i="14" a="1"/>
  <c r="AY833" i="14" s="1"/>
  <c r="BH833" i="14" s="1"/>
  <c r="AX833" i="14" a="1"/>
  <c r="AX833" i="14" s="1"/>
  <c r="BG833" i="14" s="1"/>
  <c r="BP833" i="14" s="1" a="1"/>
  <c r="BP833" i="14" s="1"/>
  <c r="BQ833" i="14" s="1"/>
  <c r="BE833" i="14" a="1"/>
  <c r="BE833" i="14" s="1"/>
  <c r="BN833" i="14" s="1"/>
  <c r="BD833" i="14" a="1"/>
  <c r="BD833" i="14" s="1"/>
  <c r="BM833" i="14" s="1"/>
  <c r="BC833" i="14" a="1"/>
  <c r="BC833" i="14" s="1"/>
  <c r="BL833" i="14" s="1"/>
  <c r="BB871" i="14" a="1"/>
  <c r="BB871" i="14" s="1"/>
  <c r="BK871" i="14" s="1"/>
  <c r="BA871" i="14" a="1"/>
  <c r="BA871" i="14" s="1"/>
  <c r="BJ871" i="14" s="1"/>
  <c r="AZ871" i="14" a="1"/>
  <c r="AZ871" i="14" s="1"/>
  <c r="BI871" i="14" s="1"/>
  <c r="AY871" i="14" a="1"/>
  <c r="AY871" i="14" s="1"/>
  <c r="BH871" i="14" s="1"/>
  <c r="AX871" i="14" a="1"/>
  <c r="AX871" i="14" s="1"/>
  <c r="BG871" i="14" s="1"/>
  <c r="BP871" i="14" s="1" a="1"/>
  <c r="BP871" i="14" s="1"/>
  <c r="BQ871" i="14" s="1"/>
  <c r="BE871" i="14" a="1"/>
  <c r="BE871" i="14" s="1"/>
  <c r="BN871" i="14" s="1"/>
  <c r="BD871" i="14" a="1"/>
  <c r="BD871" i="14" s="1"/>
  <c r="BM871" i="14" s="1"/>
  <c r="AZ878" i="14" a="1"/>
  <c r="AZ878" i="14" s="1"/>
  <c r="BI878" i="14" s="1"/>
  <c r="AY878" i="14" a="1"/>
  <c r="AY878" i="14" s="1"/>
  <c r="BH878" i="14" s="1"/>
  <c r="AX878" i="14" a="1"/>
  <c r="AX878" i="14" s="1"/>
  <c r="BG878" i="14" s="1"/>
  <c r="BP878" i="14" s="1" a="1"/>
  <c r="BP878" i="14" s="1"/>
  <c r="BQ878" i="14" s="1"/>
  <c r="BE878" i="14" a="1"/>
  <c r="BE878" i="14" s="1"/>
  <c r="BN878" i="14" s="1"/>
  <c r="BD878" i="14" a="1"/>
  <c r="BD878" i="14" s="1"/>
  <c r="BM878" i="14" s="1"/>
  <c r="BC878" i="14" a="1"/>
  <c r="BC878" i="14" s="1"/>
  <c r="BL878" i="14" s="1"/>
  <c r="BB878" i="14" a="1"/>
  <c r="BB878" i="14" s="1"/>
  <c r="BK878" i="14" s="1"/>
  <c r="BA878" i="14" a="1"/>
  <c r="BA878" i="14" s="1"/>
  <c r="BJ878" i="14" s="1"/>
  <c r="AY888" i="14" a="1"/>
  <c r="AY888" i="14" s="1"/>
  <c r="BH888" i="14" s="1"/>
  <c r="AX888" i="14" a="1"/>
  <c r="AX888" i="14" s="1"/>
  <c r="BG888" i="14" s="1"/>
  <c r="BP888" i="14" s="1" a="1"/>
  <c r="BP888" i="14" s="1"/>
  <c r="BQ888" i="14" s="1"/>
  <c r="BE888" i="14" a="1"/>
  <c r="BE888" i="14" s="1"/>
  <c r="BN888" i="14" s="1"/>
  <c r="BD888" i="14" a="1"/>
  <c r="BD888" i="14" s="1"/>
  <c r="BM888" i="14" s="1"/>
  <c r="BC888" i="14" a="1"/>
  <c r="BC888" i="14" s="1"/>
  <c r="BL888" i="14" s="1"/>
  <c r="BB888" i="14" a="1"/>
  <c r="BB888" i="14" s="1"/>
  <c r="BK888" i="14" s="1"/>
  <c r="BA888" i="14" a="1"/>
  <c r="BA888" i="14" s="1"/>
  <c r="BJ888" i="14" s="1"/>
  <c r="AZ888" i="14" a="1"/>
  <c r="AZ888" i="14" s="1"/>
  <c r="BI888" i="14" s="1"/>
  <c r="AY965" i="14" a="1"/>
  <c r="AY965" i="14" s="1"/>
  <c r="BH965" i="14" s="1"/>
  <c r="AX965" i="14" a="1"/>
  <c r="AX965" i="14" s="1"/>
  <c r="BG965" i="14" s="1"/>
  <c r="BP965" i="14" s="1" a="1"/>
  <c r="BP965" i="14" s="1"/>
  <c r="BQ965" i="14" s="1"/>
  <c r="BE965" i="14" a="1"/>
  <c r="BE965" i="14" s="1"/>
  <c r="BN965" i="14" s="1"/>
  <c r="BD965" i="14" a="1"/>
  <c r="BD965" i="14" s="1"/>
  <c r="BM965" i="14" s="1"/>
  <c r="BC965" i="14" a="1"/>
  <c r="BC965" i="14" s="1"/>
  <c r="BL965" i="14" s="1"/>
  <c r="BB965" i="14" a="1"/>
  <c r="BB965" i="14" s="1"/>
  <c r="BK965" i="14" s="1"/>
  <c r="BA965" i="14" a="1"/>
  <c r="BA965" i="14" s="1"/>
  <c r="BJ965" i="14" s="1"/>
  <c r="AZ965" i="14" a="1"/>
  <c r="AZ965" i="14" s="1"/>
  <c r="BI965" i="14" s="1"/>
  <c r="BA974" i="14" a="1"/>
  <c r="BA974" i="14" s="1"/>
  <c r="BJ974" i="14" s="1"/>
  <c r="BE1036" i="14" a="1"/>
  <c r="BE1036" i="14" s="1"/>
  <c r="BN1036" i="14" s="1"/>
  <c r="BD1036" i="14" a="1"/>
  <c r="BD1036" i="14" s="1"/>
  <c r="BM1036" i="14" s="1"/>
  <c r="BC1036" i="14" a="1"/>
  <c r="BC1036" i="14" s="1"/>
  <c r="BL1036" i="14" s="1"/>
  <c r="BB1036" i="14" a="1"/>
  <c r="BB1036" i="14" s="1"/>
  <c r="BK1036" i="14" s="1"/>
  <c r="BA1036" i="14" a="1"/>
  <c r="BA1036" i="14" s="1"/>
  <c r="BJ1036" i="14" s="1"/>
  <c r="AZ1036" i="14" a="1"/>
  <c r="AZ1036" i="14" s="1"/>
  <c r="BI1036" i="14" s="1"/>
  <c r="AY1036" i="14" a="1"/>
  <c r="AY1036" i="14" s="1"/>
  <c r="BH1036" i="14" s="1"/>
  <c r="AX1036" i="14" a="1"/>
  <c r="AX1036" i="14" s="1"/>
  <c r="BG1036" i="14" s="1"/>
  <c r="BP1036" i="14" s="1" a="1"/>
  <c r="BP1036" i="14" s="1"/>
  <c r="BQ1036" i="14" s="1"/>
  <c r="AZ766" i="14" a="1"/>
  <c r="AZ766" i="14" s="1"/>
  <c r="BI766" i="14" s="1"/>
  <c r="AX766" i="14" a="1"/>
  <c r="AX766" i="14" s="1"/>
  <c r="BG766" i="14" s="1"/>
  <c r="BP766" i="14" s="1" a="1"/>
  <c r="BP766" i="14" s="1"/>
  <c r="BQ766" i="14" s="1"/>
  <c r="BE766" i="14" a="1"/>
  <c r="BE766" i="14" s="1"/>
  <c r="BN766" i="14" s="1"/>
  <c r="BD766" i="14" a="1"/>
  <c r="BD766" i="14" s="1"/>
  <c r="BM766" i="14" s="1"/>
  <c r="BC766" i="14" a="1"/>
  <c r="BC766" i="14" s="1"/>
  <c r="BL766" i="14" s="1"/>
  <c r="BB766" i="14" a="1"/>
  <c r="BB766" i="14" s="1"/>
  <c r="BK766" i="14" s="1"/>
  <c r="BA766" i="14" a="1"/>
  <c r="BA766" i="14" s="1"/>
  <c r="BJ766" i="14" s="1"/>
  <c r="BC784" i="14" a="1"/>
  <c r="BC784" i="14" s="1"/>
  <c r="BL784" i="14" s="1"/>
  <c r="BB784" i="14" a="1"/>
  <c r="BB784" i="14" s="1"/>
  <c r="BK784" i="14" s="1"/>
  <c r="BA784" i="14" a="1"/>
  <c r="BA784" i="14" s="1"/>
  <c r="BJ784" i="14" s="1"/>
  <c r="AZ784" i="14" a="1"/>
  <c r="AZ784" i="14" s="1"/>
  <c r="BI784" i="14" s="1"/>
  <c r="AY784" i="14" a="1"/>
  <c r="AY784" i="14" s="1"/>
  <c r="BH784" i="14" s="1"/>
  <c r="AX784" i="14" a="1"/>
  <c r="AX784" i="14" s="1"/>
  <c r="BG784" i="14" s="1"/>
  <c r="BP784" i="14" s="1" a="1"/>
  <c r="BP784" i="14" s="1"/>
  <c r="BQ784" i="14" s="1"/>
  <c r="BE784" i="14" a="1"/>
  <c r="BE784" i="14" s="1"/>
  <c r="BN784" i="14" s="1"/>
  <c r="BD784" i="14" a="1"/>
  <c r="BD784" i="14" s="1"/>
  <c r="BM784" i="14" s="1"/>
  <c r="BC791" i="14" a="1"/>
  <c r="BC791" i="14" s="1"/>
  <c r="BL791" i="14" s="1"/>
  <c r="AZ795" i="14" a="1"/>
  <c r="AZ795" i="14" s="1"/>
  <c r="BI795" i="14" s="1"/>
  <c r="AY795" i="14" a="1"/>
  <c r="AY795" i="14" s="1"/>
  <c r="BH795" i="14" s="1"/>
  <c r="AX795" i="14" a="1"/>
  <c r="AX795" i="14" s="1"/>
  <c r="BG795" i="14" s="1"/>
  <c r="BP795" i="14" s="1" a="1"/>
  <c r="BP795" i="14" s="1"/>
  <c r="BQ795" i="14" s="1"/>
  <c r="BE795" i="14" a="1"/>
  <c r="BE795" i="14" s="1"/>
  <c r="BN795" i="14" s="1"/>
  <c r="BD795" i="14" a="1"/>
  <c r="BD795" i="14" s="1"/>
  <c r="BM795" i="14" s="1"/>
  <c r="BC795" i="14" a="1"/>
  <c r="BC795" i="14" s="1"/>
  <c r="BL795" i="14" s="1"/>
  <c r="BB795" i="14" a="1"/>
  <c r="BB795" i="14" s="1"/>
  <c r="BK795" i="14" s="1"/>
  <c r="AZ805" i="14" a="1"/>
  <c r="AZ805" i="14" s="1"/>
  <c r="BI805" i="14" s="1"/>
  <c r="BA811" i="14" a="1"/>
  <c r="BA811" i="14" s="1"/>
  <c r="BJ811" i="14" s="1"/>
  <c r="BB817" i="14" a="1"/>
  <c r="BB817" i="14" s="1"/>
  <c r="BK817" i="14" s="1"/>
  <c r="BE844" i="14" a="1"/>
  <c r="BE844" i="14" s="1"/>
  <c r="BN844" i="14" s="1"/>
  <c r="BD844" i="14" a="1"/>
  <c r="BD844" i="14" s="1"/>
  <c r="BM844" i="14" s="1"/>
  <c r="BC844" i="14" a="1"/>
  <c r="BC844" i="14" s="1"/>
  <c r="BL844" i="14" s="1"/>
  <c r="BB844" i="14" a="1"/>
  <c r="BB844" i="14" s="1"/>
  <c r="BK844" i="14" s="1"/>
  <c r="BA844" i="14" a="1"/>
  <c r="BA844" i="14" s="1"/>
  <c r="BJ844" i="14" s="1"/>
  <c r="AZ844" i="14" a="1"/>
  <c r="AZ844" i="14" s="1"/>
  <c r="BI844" i="14" s="1"/>
  <c r="AY844" i="14" a="1"/>
  <c r="AY844" i="14" s="1"/>
  <c r="BH844" i="14" s="1"/>
  <c r="AX844" i="14" a="1"/>
  <c r="AX844" i="14" s="1"/>
  <c r="BG844" i="14" s="1"/>
  <c r="BP844" i="14" s="1" a="1"/>
  <c r="BP844" i="14" s="1"/>
  <c r="BQ844" i="14" s="1"/>
  <c r="AX850" i="14" a="1"/>
  <c r="AX850" i="14" s="1"/>
  <c r="BG850" i="14" s="1"/>
  <c r="BP850" i="14" s="1" a="1"/>
  <c r="BP850" i="14" s="1"/>
  <c r="BQ850" i="14" s="1"/>
  <c r="BE850" i="14" a="1"/>
  <c r="BE850" i="14" s="1"/>
  <c r="BN850" i="14" s="1"/>
  <c r="BD850" i="14" a="1"/>
  <c r="BD850" i="14" s="1"/>
  <c r="BM850" i="14" s="1"/>
  <c r="BC850" i="14" a="1"/>
  <c r="BC850" i="14" s="1"/>
  <c r="BL850" i="14" s="1"/>
  <c r="BB850" i="14" a="1"/>
  <c r="BB850" i="14" s="1"/>
  <c r="BK850" i="14" s="1"/>
  <c r="BA850" i="14" a="1"/>
  <c r="BA850" i="14" s="1"/>
  <c r="BJ850" i="14" s="1"/>
  <c r="AZ850" i="14" a="1"/>
  <c r="AZ850" i="14" s="1"/>
  <c r="BI850" i="14" s="1"/>
  <c r="AY850" i="14" a="1"/>
  <c r="AY850" i="14" s="1"/>
  <c r="BH850" i="14" s="1"/>
  <c r="AY856" i="14" a="1"/>
  <c r="AY856" i="14" s="1"/>
  <c r="BH856" i="14" s="1"/>
  <c r="AX856" i="14" a="1"/>
  <c r="AX856" i="14" s="1"/>
  <c r="BG856" i="14" s="1"/>
  <c r="BP856" i="14" s="1" a="1"/>
  <c r="BP856" i="14" s="1"/>
  <c r="BQ856" i="14" s="1"/>
  <c r="BE856" i="14" a="1"/>
  <c r="BE856" i="14" s="1"/>
  <c r="BN856" i="14" s="1"/>
  <c r="BD856" i="14" a="1"/>
  <c r="BD856" i="14" s="1"/>
  <c r="BM856" i="14" s="1"/>
  <c r="BC856" i="14" a="1"/>
  <c r="BC856" i="14" s="1"/>
  <c r="BL856" i="14" s="1"/>
  <c r="BB856" i="14" a="1"/>
  <c r="BB856" i="14" s="1"/>
  <c r="BK856" i="14" s="1"/>
  <c r="BA856" i="14" a="1"/>
  <c r="BA856" i="14" s="1"/>
  <c r="BJ856" i="14" s="1"/>
  <c r="AZ856" i="14" a="1"/>
  <c r="AZ856" i="14" s="1"/>
  <c r="BI856" i="14" s="1"/>
  <c r="BC864" i="14" a="1"/>
  <c r="BC864" i="14" s="1"/>
  <c r="BL864" i="14" s="1"/>
  <c r="BB864" i="14" a="1"/>
  <c r="BB864" i="14" s="1"/>
  <c r="BK864" i="14" s="1"/>
  <c r="BA864" i="14" a="1"/>
  <c r="BA864" i="14" s="1"/>
  <c r="BJ864" i="14" s="1"/>
  <c r="AZ864" i="14" a="1"/>
  <c r="AZ864" i="14" s="1"/>
  <c r="BI864" i="14" s="1"/>
  <c r="AY864" i="14" a="1"/>
  <c r="AY864" i="14" s="1"/>
  <c r="BH864" i="14" s="1"/>
  <c r="AX864" i="14" a="1"/>
  <c r="AX864" i="14" s="1"/>
  <c r="BG864" i="14" s="1"/>
  <c r="BP864" i="14" s="1" a="1"/>
  <c r="BP864" i="14" s="1"/>
  <c r="BQ864" i="14" s="1"/>
  <c r="BE864" i="14" a="1"/>
  <c r="BE864" i="14" s="1"/>
  <c r="BN864" i="14" s="1"/>
  <c r="BD864" i="14" a="1"/>
  <c r="BD864" i="14" s="1"/>
  <c r="BM864" i="14" s="1"/>
  <c r="BE873" i="14" a="1"/>
  <c r="BE873" i="14" s="1"/>
  <c r="BN873" i="14" s="1"/>
  <c r="BD873" i="14" a="1"/>
  <c r="BD873" i="14" s="1"/>
  <c r="BM873" i="14" s="1"/>
  <c r="BC873" i="14" a="1"/>
  <c r="BC873" i="14" s="1"/>
  <c r="BL873" i="14" s="1"/>
  <c r="BB873" i="14" a="1"/>
  <c r="BB873" i="14" s="1"/>
  <c r="BK873" i="14" s="1"/>
  <c r="BA873" i="14" a="1"/>
  <c r="BA873" i="14" s="1"/>
  <c r="BJ873" i="14" s="1"/>
  <c r="AZ873" i="14" a="1"/>
  <c r="AZ873" i="14" s="1"/>
  <c r="BI873" i="14" s="1"/>
  <c r="AY873" i="14" a="1"/>
  <c r="AY873" i="14" s="1"/>
  <c r="BH873" i="14" s="1"/>
  <c r="BP873" i="14" s="1" a="1"/>
  <c r="BP873" i="14" s="1"/>
  <c r="BQ873" i="14" s="1"/>
  <c r="AZ885" i="14" a="1"/>
  <c r="AZ885" i="14" s="1"/>
  <c r="BI885" i="14" s="1"/>
  <c r="BE899" i="14" a="1"/>
  <c r="BE899" i="14" s="1"/>
  <c r="BN899" i="14" s="1"/>
  <c r="AY904" i="14" a="1"/>
  <c r="AY904" i="14" s="1"/>
  <c r="BH904" i="14" s="1"/>
  <c r="AX904" i="14" a="1"/>
  <c r="AX904" i="14" s="1"/>
  <c r="BG904" i="14" s="1"/>
  <c r="BP904" i="14" s="1" a="1"/>
  <c r="BP904" i="14" s="1"/>
  <c r="BQ904" i="14" s="1"/>
  <c r="BE904" i="14" a="1"/>
  <c r="BE904" i="14" s="1"/>
  <c r="BN904" i="14" s="1"/>
  <c r="BD904" i="14" a="1"/>
  <c r="BD904" i="14" s="1"/>
  <c r="BM904" i="14" s="1"/>
  <c r="BC904" i="14" a="1"/>
  <c r="BC904" i="14" s="1"/>
  <c r="BL904" i="14" s="1"/>
  <c r="BB904" i="14" a="1"/>
  <c r="BB904" i="14" s="1"/>
  <c r="BK904" i="14" s="1"/>
  <c r="BA904" i="14" a="1"/>
  <c r="BA904" i="14" s="1"/>
  <c r="BJ904" i="14" s="1"/>
  <c r="AZ904" i="14" a="1"/>
  <c r="AZ904" i="14" s="1"/>
  <c r="BI904" i="14" s="1"/>
  <c r="BB906" i="14" a="1"/>
  <c r="BB906" i="14" s="1"/>
  <c r="BK906" i="14" s="1"/>
  <c r="BA906" i="14" a="1"/>
  <c r="BA906" i="14" s="1"/>
  <c r="BJ906" i="14" s="1"/>
  <c r="AZ906" i="14" a="1"/>
  <c r="AZ906" i="14" s="1"/>
  <c r="BI906" i="14" s="1"/>
  <c r="AY906" i="14" a="1"/>
  <c r="AY906" i="14" s="1"/>
  <c r="BH906" i="14" s="1"/>
  <c r="AX906" i="14" a="1"/>
  <c r="AX906" i="14" s="1"/>
  <c r="BG906" i="14" s="1"/>
  <c r="BP906" i="14" s="1" a="1"/>
  <c r="BP906" i="14" s="1"/>
  <c r="BQ906" i="14" s="1"/>
  <c r="BE906" i="14" a="1"/>
  <c r="BE906" i="14" s="1"/>
  <c r="BN906" i="14" s="1"/>
  <c r="BD906" i="14" a="1"/>
  <c r="BD906" i="14" s="1"/>
  <c r="BM906" i="14" s="1"/>
  <c r="BC906" i="14" a="1"/>
  <c r="BC906" i="14" s="1"/>
  <c r="BL906" i="14" s="1"/>
  <c r="BA907" i="14" a="1"/>
  <c r="BA907" i="14" s="1"/>
  <c r="BJ907" i="14" s="1"/>
  <c r="AY911" i="14" a="1"/>
  <c r="AY911" i="14" s="1"/>
  <c r="BH911" i="14" s="1"/>
  <c r="BE956" i="14" a="1"/>
  <c r="BE956" i="14" s="1"/>
  <c r="BN956" i="14" s="1"/>
  <c r="BD956" i="14" a="1"/>
  <c r="BD956" i="14" s="1"/>
  <c r="BM956" i="14" s="1"/>
  <c r="BC956" i="14" a="1"/>
  <c r="BC956" i="14" s="1"/>
  <c r="BL956" i="14" s="1"/>
  <c r="BB956" i="14" a="1"/>
  <c r="BB956" i="14" s="1"/>
  <c r="BK956" i="14" s="1"/>
  <c r="BA956" i="14" a="1"/>
  <c r="BA956" i="14" s="1"/>
  <c r="BJ956" i="14" s="1"/>
  <c r="AZ956" i="14" a="1"/>
  <c r="AZ956" i="14" s="1"/>
  <c r="BI956" i="14" s="1"/>
  <c r="AY956" i="14" a="1"/>
  <c r="AY956" i="14" s="1"/>
  <c r="BH956" i="14" s="1"/>
  <c r="AX956" i="14" a="1"/>
  <c r="AX956" i="14" s="1"/>
  <c r="BG956" i="14" s="1"/>
  <c r="BP956" i="14" s="1" a="1"/>
  <c r="BP956" i="14" s="1"/>
  <c r="BQ956" i="14" s="1"/>
  <c r="AX994" i="14" a="1"/>
  <c r="AX994" i="14" s="1"/>
  <c r="BG994" i="14" s="1"/>
  <c r="BP994" i="14" s="1" a="1"/>
  <c r="BP994" i="14" s="1"/>
  <c r="BQ994" i="14" s="1"/>
  <c r="BE994" i="14" a="1"/>
  <c r="BE994" i="14" s="1"/>
  <c r="BN994" i="14" s="1"/>
  <c r="BD994" i="14" a="1"/>
  <c r="BD994" i="14" s="1"/>
  <c r="BM994" i="14" s="1"/>
  <c r="BC994" i="14" a="1"/>
  <c r="BC994" i="14" s="1"/>
  <c r="BL994" i="14" s="1"/>
  <c r="BB994" i="14" a="1"/>
  <c r="BB994" i="14" s="1"/>
  <c r="BK994" i="14" s="1"/>
  <c r="BA994" i="14" a="1"/>
  <c r="BA994" i="14" s="1"/>
  <c r="BJ994" i="14" s="1"/>
  <c r="AZ994" i="14" a="1"/>
  <c r="AZ994" i="14" s="1"/>
  <c r="BI994" i="14" s="1"/>
  <c r="AY994" i="14" a="1"/>
  <c r="AY994" i="14" s="1"/>
  <c r="BH994" i="14" s="1"/>
  <c r="BC1024" i="14" a="1"/>
  <c r="BC1024" i="14" s="1"/>
  <c r="BL1024" i="14" s="1"/>
  <c r="BB1024" i="14" a="1"/>
  <c r="BB1024" i="14" s="1"/>
  <c r="BK1024" i="14" s="1"/>
  <c r="BA1024" i="14" a="1"/>
  <c r="BA1024" i="14" s="1"/>
  <c r="BJ1024" i="14" s="1"/>
  <c r="AZ1024" i="14" a="1"/>
  <c r="AZ1024" i="14" s="1"/>
  <c r="BI1024" i="14" s="1"/>
  <c r="AY1024" i="14" a="1"/>
  <c r="AY1024" i="14" s="1"/>
  <c r="BH1024" i="14" s="1"/>
  <c r="AX1024" i="14" a="1"/>
  <c r="AX1024" i="14" s="1"/>
  <c r="BG1024" i="14" s="1"/>
  <c r="BP1024" i="14" s="1" a="1"/>
  <c r="BP1024" i="14" s="1"/>
  <c r="BQ1024" i="14" s="1"/>
  <c r="BE1024" i="14" a="1"/>
  <c r="BE1024" i="14" s="1"/>
  <c r="BN1024" i="14" s="1"/>
  <c r="BD1024" i="14" a="1"/>
  <c r="BD1024" i="14" s="1"/>
  <c r="BM1024" i="14" s="1"/>
  <c r="BB935" i="14" a="1"/>
  <c r="BB935" i="14" s="1"/>
  <c r="BK935" i="14" s="1"/>
  <c r="BA935" i="14" a="1"/>
  <c r="BA935" i="14" s="1"/>
  <c r="BJ935" i="14" s="1"/>
  <c r="AZ935" i="14" a="1"/>
  <c r="AZ935" i="14" s="1"/>
  <c r="BI935" i="14" s="1"/>
  <c r="AY935" i="14" a="1"/>
  <c r="AY935" i="14" s="1"/>
  <c r="BH935" i="14" s="1"/>
  <c r="AX935" i="14" a="1"/>
  <c r="AX935" i="14" s="1"/>
  <c r="BG935" i="14" s="1"/>
  <c r="BP935" i="14" s="1" a="1"/>
  <c r="BP935" i="14" s="1"/>
  <c r="BQ935" i="14" s="1"/>
  <c r="BE935" i="14" a="1"/>
  <c r="BE935" i="14" s="1"/>
  <c r="BN935" i="14" s="1"/>
  <c r="BD935" i="14" a="1"/>
  <c r="BD935" i="14" s="1"/>
  <c r="BM935" i="14" s="1"/>
  <c r="BC935" i="14" a="1"/>
  <c r="BC935" i="14" s="1"/>
  <c r="BL935" i="14" s="1"/>
  <c r="AX946" i="14" a="1"/>
  <c r="AX946" i="14" s="1"/>
  <c r="BG946" i="14" s="1"/>
  <c r="BP946" i="14" s="1" a="1"/>
  <c r="BP946" i="14" s="1"/>
  <c r="BQ946" i="14" s="1"/>
  <c r="BE946" i="14" a="1"/>
  <c r="BE946" i="14" s="1"/>
  <c r="BN946" i="14" s="1"/>
  <c r="BD946" i="14" a="1"/>
  <c r="BD946" i="14" s="1"/>
  <c r="BM946" i="14" s="1"/>
  <c r="BC946" i="14" a="1"/>
  <c r="BC946" i="14" s="1"/>
  <c r="BL946" i="14" s="1"/>
  <c r="BB946" i="14" a="1"/>
  <c r="BB946" i="14" s="1"/>
  <c r="BK946" i="14" s="1"/>
  <c r="BA946" i="14" a="1"/>
  <c r="BA946" i="14" s="1"/>
  <c r="BJ946" i="14" s="1"/>
  <c r="AZ946" i="14" a="1"/>
  <c r="AZ946" i="14" s="1"/>
  <c r="BI946" i="14" s="1"/>
  <c r="BA961" i="14" a="1"/>
  <c r="BA961" i="14" s="1"/>
  <c r="BJ961" i="14" s="1"/>
  <c r="AZ961" i="14" a="1"/>
  <c r="AZ961" i="14" s="1"/>
  <c r="BI961" i="14" s="1"/>
  <c r="AY961" i="14" a="1"/>
  <c r="AY961" i="14" s="1"/>
  <c r="BH961" i="14" s="1"/>
  <c r="AX961" i="14" a="1"/>
  <c r="AX961" i="14" s="1"/>
  <c r="BG961" i="14" s="1"/>
  <c r="BP961" i="14" s="1" a="1"/>
  <c r="BP961" i="14" s="1"/>
  <c r="BQ961" i="14" s="1"/>
  <c r="BE961" i="14" a="1"/>
  <c r="BE961" i="14" s="1"/>
  <c r="BN961" i="14" s="1"/>
  <c r="BD961" i="14" a="1"/>
  <c r="BD961" i="14" s="1"/>
  <c r="BM961" i="14" s="1"/>
  <c r="BC961" i="14" a="1"/>
  <c r="BC961" i="14" s="1"/>
  <c r="BL961" i="14" s="1"/>
  <c r="BB961" i="14" a="1"/>
  <c r="BB961" i="14" s="1"/>
  <c r="BK961" i="14" s="1"/>
  <c r="BC989" i="14" a="1"/>
  <c r="BC989" i="14" s="1"/>
  <c r="BL989" i="14" s="1"/>
  <c r="BB989" i="14" a="1"/>
  <c r="BB989" i="14" s="1"/>
  <c r="BK989" i="14" s="1"/>
  <c r="BA989" i="14" a="1"/>
  <c r="BA989" i="14" s="1"/>
  <c r="BJ989" i="14" s="1"/>
  <c r="AZ989" i="14" a="1"/>
  <c r="AZ989" i="14" s="1"/>
  <c r="BI989" i="14" s="1"/>
  <c r="AY989" i="14" a="1"/>
  <c r="AY989" i="14" s="1"/>
  <c r="BH989" i="14" s="1"/>
  <c r="AX989" i="14" a="1"/>
  <c r="AX989" i="14" s="1"/>
  <c r="BG989" i="14" s="1"/>
  <c r="BP989" i="14" s="1" a="1"/>
  <c r="BP989" i="14" s="1"/>
  <c r="BQ989" i="14" s="1"/>
  <c r="BE989" i="14" a="1"/>
  <c r="BE989" i="14" s="1"/>
  <c r="BN989" i="14" s="1"/>
  <c r="BD989" i="14" a="1"/>
  <c r="BD989" i="14" s="1"/>
  <c r="BM989" i="14" s="1"/>
  <c r="AZ1006" i="14" a="1"/>
  <c r="AZ1006" i="14" s="1"/>
  <c r="BI1006" i="14" s="1"/>
  <c r="AY1006" i="14" a="1"/>
  <c r="AY1006" i="14" s="1"/>
  <c r="BH1006" i="14" s="1"/>
  <c r="AX1006" i="14" a="1"/>
  <c r="AX1006" i="14" s="1"/>
  <c r="BG1006" i="14" s="1"/>
  <c r="BP1006" i="14" s="1" a="1"/>
  <c r="BP1006" i="14" s="1"/>
  <c r="BQ1006" i="14" s="1"/>
  <c r="BE1006" i="14" a="1"/>
  <c r="BE1006" i="14" s="1"/>
  <c r="BN1006" i="14" s="1"/>
  <c r="BD1006" i="14" a="1"/>
  <c r="BD1006" i="14" s="1"/>
  <c r="BM1006" i="14" s="1"/>
  <c r="BC1006" i="14" a="1"/>
  <c r="BC1006" i="14" s="1"/>
  <c r="BL1006" i="14" s="1"/>
  <c r="BB1006" i="14" a="1"/>
  <c r="BB1006" i="14" s="1"/>
  <c r="BK1006" i="14" s="1"/>
  <c r="BC1021" i="14" a="1"/>
  <c r="BC1021" i="14" s="1"/>
  <c r="BL1021" i="14" s="1"/>
  <c r="BB1021" i="14" a="1"/>
  <c r="BB1021" i="14" s="1"/>
  <c r="BK1021" i="14" s="1"/>
  <c r="BA1021" i="14" a="1"/>
  <c r="BA1021" i="14" s="1"/>
  <c r="BJ1021" i="14" s="1"/>
  <c r="AZ1021" i="14" a="1"/>
  <c r="AZ1021" i="14" s="1"/>
  <c r="BI1021" i="14" s="1"/>
  <c r="AY1021" i="14" a="1"/>
  <c r="AY1021" i="14" s="1"/>
  <c r="BH1021" i="14" s="1"/>
  <c r="AX1021" i="14" a="1"/>
  <c r="AX1021" i="14" s="1"/>
  <c r="BG1021" i="14" s="1"/>
  <c r="BP1021" i="14" s="1" a="1"/>
  <c r="BP1021" i="14" s="1"/>
  <c r="BQ1021" i="14" s="1"/>
  <c r="BE1021" i="14" a="1"/>
  <c r="BE1021" i="14" s="1"/>
  <c r="BN1021" i="14" s="1"/>
  <c r="BD1021" i="14" a="1"/>
  <c r="BD1021" i="14" s="1"/>
  <c r="BM1021" i="14" s="1"/>
  <c r="BB1034" i="14" a="1"/>
  <c r="BB1034" i="14" s="1"/>
  <c r="BK1034" i="14" s="1"/>
  <c r="BA1034" i="14" a="1"/>
  <c r="BA1034" i="14" s="1"/>
  <c r="BJ1034" i="14" s="1"/>
  <c r="AZ1034" i="14" a="1"/>
  <c r="AZ1034" i="14" s="1"/>
  <c r="BI1034" i="14" s="1"/>
  <c r="AY1034" i="14" a="1"/>
  <c r="AY1034" i="14" s="1"/>
  <c r="BH1034" i="14" s="1"/>
  <c r="AX1034" i="14" a="1"/>
  <c r="AX1034" i="14" s="1"/>
  <c r="BG1034" i="14" s="1"/>
  <c r="BP1034" i="14" s="1" a="1"/>
  <c r="BP1034" i="14" s="1"/>
  <c r="BQ1034" i="14" s="1"/>
  <c r="BE1034" i="14" a="1"/>
  <c r="BE1034" i="14" s="1"/>
  <c r="BN1034" i="14" s="1"/>
  <c r="BD1034" i="14" a="1"/>
  <c r="BD1034" i="14" s="1"/>
  <c r="BM1034" i="14" s="1"/>
  <c r="AY1061" i="14" a="1"/>
  <c r="AY1061" i="14" s="1"/>
  <c r="BH1061" i="14" s="1"/>
  <c r="AX1061" i="14" a="1"/>
  <c r="AX1061" i="14" s="1"/>
  <c r="BG1061" i="14" s="1"/>
  <c r="BP1061" i="14" s="1" a="1"/>
  <c r="BP1061" i="14" s="1"/>
  <c r="BQ1061" i="14" s="1"/>
  <c r="BE1061" i="14" a="1"/>
  <c r="BE1061" i="14" s="1"/>
  <c r="BN1061" i="14" s="1"/>
  <c r="BD1061" i="14" a="1"/>
  <c r="BD1061" i="14" s="1"/>
  <c r="BM1061" i="14" s="1"/>
  <c r="BC1061" i="14" a="1"/>
  <c r="BC1061" i="14" s="1"/>
  <c r="BL1061" i="14" s="1"/>
  <c r="BB1061" i="14" a="1"/>
  <c r="BB1061" i="14" s="1"/>
  <c r="BK1061" i="14" s="1"/>
  <c r="BA1061" i="14" a="1"/>
  <c r="BA1061" i="14" s="1"/>
  <c r="BJ1061" i="14" s="1"/>
  <c r="AZ1061" i="14" a="1"/>
  <c r="AZ1061" i="14" s="1"/>
  <c r="BI1061" i="14" s="1"/>
  <c r="BD1076" i="14" a="1"/>
  <c r="BD1076" i="14" s="1"/>
  <c r="BM1076" i="14" s="1"/>
  <c r="BC1101" i="14" a="1"/>
  <c r="BC1101" i="14" s="1"/>
  <c r="BL1101" i="14" s="1"/>
  <c r="AY1163" i="14" a="1"/>
  <c r="AY1163" i="14" s="1"/>
  <c r="BH1163" i="14" s="1"/>
  <c r="AX1163" i="14" a="1"/>
  <c r="AX1163" i="14" s="1"/>
  <c r="BG1163" i="14" s="1"/>
  <c r="BP1163" i="14" s="1" a="1"/>
  <c r="BP1163" i="14" s="1"/>
  <c r="BQ1163" i="14" s="1"/>
  <c r="BE1163" i="14" a="1"/>
  <c r="BE1163" i="14" s="1"/>
  <c r="BN1163" i="14" s="1"/>
  <c r="BD1163" i="14" a="1"/>
  <c r="BD1163" i="14" s="1"/>
  <c r="BM1163" i="14" s="1"/>
  <c r="BC1163" i="14" a="1"/>
  <c r="BC1163" i="14" s="1"/>
  <c r="BL1163" i="14" s="1"/>
  <c r="BB1163" i="14" a="1"/>
  <c r="BB1163" i="14" s="1"/>
  <c r="BK1163" i="14" s="1"/>
  <c r="BA1163" i="14" a="1"/>
  <c r="BA1163" i="14" s="1"/>
  <c r="BJ1163" i="14" s="1"/>
  <c r="AZ1163" i="14" a="1"/>
  <c r="AZ1163" i="14" s="1"/>
  <c r="BI1163" i="14" s="1"/>
  <c r="BB1270" i="14" a="1"/>
  <c r="BB1270" i="14" s="1"/>
  <c r="BK1270" i="14" s="1"/>
  <c r="BA1270" i="14" a="1"/>
  <c r="BA1270" i="14" s="1"/>
  <c r="BJ1270" i="14" s="1"/>
  <c r="AZ1270" i="14" a="1"/>
  <c r="AZ1270" i="14" s="1"/>
  <c r="BI1270" i="14" s="1"/>
  <c r="AY1270" i="14" a="1"/>
  <c r="AY1270" i="14" s="1"/>
  <c r="BH1270" i="14" s="1"/>
  <c r="BE1270" i="14" a="1"/>
  <c r="BE1270" i="14" s="1"/>
  <c r="BN1270" i="14" s="1"/>
  <c r="BD1270" i="14" a="1"/>
  <c r="BD1270" i="14" s="1"/>
  <c r="BM1270" i="14" s="1"/>
  <c r="BC1270" i="14" a="1"/>
  <c r="BC1270" i="14" s="1"/>
  <c r="BL1270" i="14" s="1"/>
  <c r="AX1270" i="14" a="1"/>
  <c r="AX1270" i="14" s="1"/>
  <c r="BG1270" i="14" s="1"/>
  <c r="BP1270" i="14" s="1" a="1"/>
  <c r="BP1270" i="14" s="1"/>
  <c r="BQ1270" i="14" s="1"/>
  <c r="AY917" i="14" a="1"/>
  <c r="AY917" i="14" s="1"/>
  <c r="BH917" i="14" s="1"/>
  <c r="AX917" i="14" a="1"/>
  <c r="AX917" i="14" s="1"/>
  <c r="BG917" i="14" s="1"/>
  <c r="BP917" i="14" s="1" a="1"/>
  <c r="BP917" i="14" s="1"/>
  <c r="BQ917" i="14" s="1"/>
  <c r="BE917" i="14" a="1"/>
  <c r="BE917" i="14" s="1"/>
  <c r="BN917" i="14" s="1"/>
  <c r="BD917" i="14" a="1"/>
  <c r="BD917" i="14" s="1"/>
  <c r="BM917" i="14" s="1"/>
  <c r="BC917" i="14" a="1"/>
  <c r="BC917" i="14" s="1"/>
  <c r="BL917" i="14" s="1"/>
  <c r="BA917" i="14" a="1"/>
  <c r="BA917" i="14" s="1"/>
  <c r="BJ917" i="14" s="1"/>
  <c r="AZ917" i="14" a="1"/>
  <c r="AZ917" i="14" s="1"/>
  <c r="BI917" i="14" s="1"/>
  <c r="BD950" i="14" a="1"/>
  <c r="BD950" i="14" s="1"/>
  <c r="BM950" i="14" s="1"/>
  <c r="BC950" i="14" a="1"/>
  <c r="BC950" i="14" s="1"/>
  <c r="BL950" i="14" s="1"/>
  <c r="BB950" i="14" a="1"/>
  <c r="BB950" i="14" s="1"/>
  <c r="BK950" i="14" s="1"/>
  <c r="BA950" i="14" a="1"/>
  <c r="BA950" i="14" s="1"/>
  <c r="BJ950" i="14" s="1"/>
  <c r="AZ950" i="14" a="1"/>
  <c r="AZ950" i="14" s="1"/>
  <c r="BI950" i="14" s="1"/>
  <c r="AY950" i="14" a="1"/>
  <c r="AY950" i="14" s="1"/>
  <c r="BH950" i="14" s="1"/>
  <c r="AX950" i="14" a="1"/>
  <c r="AX950" i="14" s="1"/>
  <c r="BG950" i="14" s="1"/>
  <c r="BP950" i="14" s="1" a="1"/>
  <c r="BP950" i="14" s="1"/>
  <c r="BQ950" i="14" s="1"/>
  <c r="BC976" i="14" a="1"/>
  <c r="BC976" i="14" s="1"/>
  <c r="BL976" i="14" s="1"/>
  <c r="BB976" i="14" a="1"/>
  <c r="BB976" i="14" s="1"/>
  <c r="BK976" i="14" s="1"/>
  <c r="BA976" i="14" a="1"/>
  <c r="BA976" i="14" s="1"/>
  <c r="BJ976" i="14" s="1"/>
  <c r="AZ976" i="14" a="1"/>
  <c r="AZ976" i="14" s="1"/>
  <c r="BI976" i="14" s="1"/>
  <c r="AY976" i="14" a="1"/>
  <c r="AY976" i="14" s="1"/>
  <c r="BH976" i="14" s="1"/>
  <c r="AX976" i="14" a="1"/>
  <c r="AX976" i="14" s="1"/>
  <c r="BG976" i="14" s="1"/>
  <c r="BP976" i="14" s="1" a="1"/>
  <c r="BP976" i="14" s="1"/>
  <c r="BQ976" i="14" s="1"/>
  <c r="BE976" i="14" a="1"/>
  <c r="BE976" i="14" s="1"/>
  <c r="BN976" i="14" s="1"/>
  <c r="AY1000" i="14" a="1"/>
  <c r="AY1000" i="14" s="1"/>
  <c r="BH1000" i="14" s="1"/>
  <c r="AX1000" i="14" a="1"/>
  <c r="AX1000" i="14" s="1"/>
  <c r="BG1000" i="14" s="1"/>
  <c r="BP1000" i="14" s="1" a="1"/>
  <c r="BP1000" i="14" s="1"/>
  <c r="BQ1000" i="14" s="1"/>
  <c r="BE1000" i="14" a="1"/>
  <c r="BE1000" i="14" s="1"/>
  <c r="BN1000" i="14" s="1"/>
  <c r="BD1000" i="14" a="1"/>
  <c r="BD1000" i="14" s="1"/>
  <c r="BM1000" i="14" s="1"/>
  <c r="BC1000" i="14" a="1"/>
  <c r="BC1000" i="14" s="1"/>
  <c r="BL1000" i="14" s="1"/>
  <c r="BB1000" i="14" a="1"/>
  <c r="BB1000" i="14" s="1"/>
  <c r="BK1000" i="14" s="1"/>
  <c r="BA1000" i="14" a="1"/>
  <c r="BA1000" i="14" s="1"/>
  <c r="BJ1000" i="14" s="1"/>
  <c r="AZ1003" i="14" a="1"/>
  <c r="AZ1003" i="14" s="1"/>
  <c r="BI1003" i="14" s="1"/>
  <c r="AY1003" i="14" a="1"/>
  <c r="AY1003" i="14" s="1"/>
  <c r="BH1003" i="14" s="1"/>
  <c r="AX1003" i="14" a="1"/>
  <c r="AX1003" i="14" s="1"/>
  <c r="BG1003" i="14" s="1"/>
  <c r="BP1003" i="14" s="1" a="1"/>
  <c r="BP1003" i="14" s="1"/>
  <c r="BQ1003" i="14" s="1"/>
  <c r="BE1003" i="14" a="1"/>
  <c r="BE1003" i="14" s="1"/>
  <c r="BN1003" i="14" s="1"/>
  <c r="BD1003" i="14" a="1"/>
  <c r="BD1003" i="14" s="1"/>
  <c r="BM1003" i="14" s="1"/>
  <c r="BC1003" i="14" a="1"/>
  <c r="BC1003" i="14" s="1"/>
  <c r="BL1003" i="14" s="1"/>
  <c r="BB1003" i="14" a="1"/>
  <c r="BB1003" i="14" s="1"/>
  <c r="BK1003" i="14" s="1"/>
  <c r="BA1003" i="14" a="1"/>
  <c r="BA1003" i="14" s="1"/>
  <c r="BJ1003" i="14" s="1"/>
  <c r="BD1046" i="14" a="1"/>
  <c r="BD1046" i="14" s="1"/>
  <c r="BM1046" i="14" s="1"/>
  <c r="BC1046" i="14" a="1"/>
  <c r="BC1046" i="14" s="1"/>
  <c r="BL1046" i="14" s="1"/>
  <c r="BB1046" i="14" a="1"/>
  <c r="BB1046" i="14" s="1"/>
  <c r="BK1046" i="14" s="1"/>
  <c r="BA1046" i="14" a="1"/>
  <c r="BA1046" i="14" s="1"/>
  <c r="BJ1046" i="14" s="1"/>
  <c r="AZ1046" i="14" a="1"/>
  <c r="AZ1046" i="14" s="1"/>
  <c r="BI1046" i="14" s="1"/>
  <c r="AY1046" i="14" a="1"/>
  <c r="AY1046" i="14" s="1"/>
  <c r="BH1046" i="14" s="1"/>
  <c r="AX1046" i="14" a="1"/>
  <c r="AX1046" i="14" s="1"/>
  <c r="BG1046" i="14" s="1"/>
  <c r="BP1046" i="14" s="1" a="1"/>
  <c r="BP1046" i="14" s="1"/>
  <c r="BQ1046" i="14" s="1"/>
  <c r="BE1097" i="14" a="1"/>
  <c r="BE1097" i="14" s="1"/>
  <c r="BN1097" i="14" s="1"/>
  <c r="AY1112" i="14" a="1"/>
  <c r="AY1112" i="14" s="1"/>
  <c r="BH1112" i="14" s="1"/>
  <c r="AX1112" i="14" a="1"/>
  <c r="AX1112" i="14" s="1"/>
  <c r="BG1112" i="14" s="1"/>
  <c r="BP1112" i="14" s="1" a="1"/>
  <c r="BP1112" i="14" s="1"/>
  <c r="BQ1112" i="14" s="1"/>
  <c r="BE1112" i="14" a="1"/>
  <c r="BE1112" i="14" s="1"/>
  <c r="BN1112" i="14" s="1"/>
  <c r="BD1112" i="14" a="1"/>
  <c r="BD1112" i="14" s="1"/>
  <c r="BM1112" i="14" s="1"/>
  <c r="BC1112" i="14" a="1"/>
  <c r="BC1112" i="14" s="1"/>
  <c r="BL1112" i="14" s="1"/>
  <c r="BA1112" i="14" a="1"/>
  <c r="BA1112" i="14" s="1"/>
  <c r="BJ1112" i="14" s="1"/>
  <c r="AZ1112" i="14" a="1"/>
  <c r="AZ1112" i="14" s="1"/>
  <c r="BI1112" i="14" s="1"/>
  <c r="BB1112" i="14" a="1"/>
  <c r="BB1112" i="14" s="1"/>
  <c r="BK1112" i="14" s="1"/>
  <c r="AX943" i="14" a="1"/>
  <c r="AX943" i="14" s="1"/>
  <c r="BG943" i="14" s="1"/>
  <c r="BP943" i="14" s="1" a="1"/>
  <c r="BP943" i="14" s="1"/>
  <c r="BQ943" i="14" s="1"/>
  <c r="BE943" i="14" a="1"/>
  <c r="BE943" i="14" s="1"/>
  <c r="BN943" i="14" s="1"/>
  <c r="BD943" i="14" a="1"/>
  <c r="BD943" i="14" s="1"/>
  <c r="BM943" i="14" s="1"/>
  <c r="BC943" i="14" a="1"/>
  <c r="BC943" i="14" s="1"/>
  <c r="BL943" i="14" s="1"/>
  <c r="BB943" i="14" a="1"/>
  <c r="BB943" i="14" s="1"/>
  <c r="BK943" i="14" s="1"/>
  <c r="BA943" i="14" a="1"/>
  <c r="BA943" i="14" s="1"/>
  <c r="BJ943" i="14" s="1"/>
  <c r="AZ943" i="14" a="1"/>
  <c r="AZ943" i="14" s="1"/>
  <c r="BI943" i="14" s="1"/>
  <c r="AY943" i="14" a="1"/>
  <c r="AY943" i="14" s="1"/>
  <c r="BH943" i="14" s="1"/>
  <c r="BB954" i="14" a="1"/>
  <c r="BB954" i="14" s="1"/>
  <c r="BK954" i="14" s="1"/>
  <c r="BA954" i="14" a="1"/>
  <c r="BA954" i="14" s="1"/>
  <c r="BJ954" i="14" s="1"/>
  <c r="AZ954" i="14" a="1"/>
  <c r="AZ954" i="14" s="1"/>
  <c r="BI954" i="14" s="1"/>
  <c r="AY954" i="14" a="1"/>
  <c r="AY954" i="14" s="1"/>
  <c r="BH954" i="14" s="1"/>
  <c r="AX954" i="14" a="1"/>
  <c r="AX954" i="14" s="1"/>
  <c r="BG954" i="14" s="1"/>
  <c r="BP954" i="14" s="1" a="1"/>
  <c r="BP954" i="14" s="1"/>
  <c r="BQ954" i="14" s="1"/>
  <c r="BE954" i="14" a="1"/>
  <c r="BE954" i="14" s="1"/>
  <c r="BN954" i="14" s="1"/>
  <c r="BD954" i="14" a="1"/>
  <c r="BD954" i="14" s="1"/>
  <c r="BM954" i="14" s="1"/>
  <c r="BE969" i="14" a="1"/>
  <c r="BE969" i="14" s="1"/>
  <c r="BN969" i="14" s="1"/>
  <c r="BD969" i="14" a="1"/>
  <c r="BD969" i="14" s="1"/>
  <c r="BM969" i="14" s="1"/>
  <c r="BC969" i="14" a="1"/>
  <c r="BC969" i="14" s="1"/>
  <c r="BL969" i="14" s="1"/>
  <c r="BB969" i="14" a="1"/>
  <c r="BB969" i="14" s="1"/>
  <c r="BK969" i="14" s="1"/>
  <c r="BA969" i="14" a="1"/>
  <c r="BA969" i="14" s="1"/>
  <c r="BJ969" i="14" s="1"/>
  <c r="AZ969" i="14" a="1"/>
  <c r="AZ969" i="14" s="1"/>
  <c r="BI969" i="14" s="1"/>
  <c r="AY969" i="14" a="1"/>
  <c r="AY969" i="14" s="1"/>
  <c r="BH969" i="14" s="1"/>
  <c r="AX969" i="14" a="1"/>
  <c r="AX969" i="14" s="1"/>
  <c r="BG969" i="14" s="1"/>
  <c r="BP969" i="14" s="1" a="1"/>
  <c r="BP969" i="14" s="1"/>
  <c r="BQ969" i="14" s="1"/>
  <c r="BA980" i="14" a="1"/>
  <c r="BA980" i="14" s="1"/>
  <c r="BJ980" i="14" s="1"/>
  <c r="AZ980" i="14" a="1"/>
  <c r="AZ980" i="14" s="1"/>
  <c r="BI980" i="14" s="1"/>
  <c r="AY980" i="14" a="1"/>
  <c r="AY980" i="14" s="1"/>
  <c r="BH980" i="14" s="1"/>
  <c r="AX980" i="14" a="1"/>
  <c r="AX980" i="14" s="1"/>
  <c r="BG980" i="14" s="1"/>
  <c r="BP980" i="14" s="1" a="1"/>
  <c r="BP980" i="14" s="1"/>
  <c r="BQ980" i="14" s="1"/>
  <c r="BE980" i="14" a="1"/>
  <c r="BE980" i="14" s="1"/>
  <c r="BN980" i="14" s="1"/>
  <c r="BD980" i="14" a="1"/>
  <c r="BD980" i="14" s="1"/>
  <c r="BM980" i="14" s="1"/>
  <c r="BC980" i="14" a="1"/>
  <c r="BC980" i="14" s="1"/>
  <c r="BL980" i="14" s="1"/>
  <c r="AZ987" i="14" a="1"/>
  <c r="AZ987" i="14" s="1"/>
  <c r="BI987" i="14" s="1"/>
  <c r="AY987" i="14" a="1"/>
  <c r="AY987" i="14" s="1"/>
  <c r="BH987" i="14" s="1"/>
  <c r="AX987" i="14" a="1"/>
  <c r="AX987" i="14" s="1"/>
  <c r="BG987" i="14" s="1"/>
  <c r="BP987" i="14" s="1" a="1"/>
  <c r="BP987" i="14" s="1"/>
  <c r="BQ987" i="14" s="1"/>
  <c r="BE987" i="14" a="1"/>
  <c r="BE987" i="14" s="1"/>
  <c r="BN987" i="14" s="1"/>
  <c r="BD987" i="14" a="1"/>
  <c r="BD987" i="14" s="1"/>
  <c r="BM987" i="14" s="1"/>
  <c r="BC987" i="14" a="1"/>
  <c r="BC987" i="14" s="1"/>
  <c r="BL987" i="14" s="1"/>
  <c r="BB987" i="14" a="1"/>
  <c r="BB987" i="14" s="1"/>
  <c r="BK987" i="14" s="1"/>
  <c r="BA987" i="14" a="1"/>
  <c r="BA987" i="14" s="1"/>
  <c r="BJ987" i="14" s="1"/>
  <c r="BD1014" i="14" a="1"/>
  <c r="BD1014" i="14" s="1"/>
  <c r="BM1014" i="14" s="1"/>
  <c r="BC1014" i="14" a="1"/>
  <c r="BC1014" i="14" s="1"/>
  <c r="BL1014" i="14" s="1"/>
  <c r="BB1014" i="14" a="1"/>
  <c r="BB1014" i="14" s="1"/>
  <c r="BK1014" i="14" s="1"/>
  <c r="BA1014" i="14" a="1"/>
  <c r="BA1014" i="14" s="1"/>
  <c r="BJ1014" i="14" s="1"/>
  <c r="AZ1014" i="14" a="1"/>
  <c r="AZ1014" i="14" s="1"/>
  <c r="BI1014" i="14" s="1"/>
  <c r="AY1014" i="14" a="1"/>
  <c r="AY1014" i="14" s="1"/>
  <c r="BH1014" i="14" s="1"/>
  <c r="AX1014" i="14" a="1"/>
  <c r="AX1014" i="14" s="1"/>
  <c r="BG1014" i="14" s="1"/>
  <c r="BP1014" i="14" s="1" a="1"/>
  <c r="BP1014" i="14" s="1"/>
  <c r="BQ1014" i="14" s="1"/>
  <c r="BD1027" i="14" a="1"/>
  <c r="BD1027" i="14" s="1"/>
  <c r="BM1027" i="14" s="1"/>
  <c r="BC1027" i="14" a="1"/>
  <c r="BC1027" i="14" s="1"/>
  <c r="BL1027" i="14" s="1"/>
  <c r="BB1027" i="14" a="1"/>
  <c r="BB1027" i="14" s="1"/>
  <c r="BK1027" i="14" s="1"/>
  <c r="BA1027" i="14" a="1"/>
  <c r="BA1027" i="14" s="1"/>
  <c r="BJ1027" i="14" s="1"/>
  <c r="AZ1027" i="14" a="1"/>
  <c r="AZ1027" i="14" s="1"/>
  <c r="BI1027" i="14" s="1"/>
  <c r="AY1027" i="14" a="1"/>
  <c r="AY1027" i="14" s="1"/>
  <c r="BH1027" i="14" s="1"/>
  <c r="AX1027" i="14" a="1"/>
  <c r="AX1027" i="14" s="1"/>
  <c r="BG1027" i="14" s="1"/>
  <c r="BP1027" i="14" s="1" a="1"/>
  <c r="BP1027" i="14" s="1"/>
  <c r="BQ1027" i="14" s="1"/>
  <c r="BE1027" i="14" a="1"/>
  <c r="BE1027" i="14" s="1"/>
  <c r="BN1027" i="14" s="1"/>
  <c r="BA1044" i="14" a="1"/>
  <c r="BA1044" i="14" s="1"/>
  <c r="BJ1044" i="14" s="1"/>
  <c r="AZ1044" i="14" a="1"/>
  <c r="AZ1044" i="14" s="1"/>
  <c r="BI1044" i="14" s="1"/>
  <c r="AY1044" i="14" a="1"/>
  <c r="AY1044" i="14" s="1"/>
  <c r="BH1044" i="14" s="1"/>
  <c r="AX1044" i="14" a="1"/>
  <c r="AX1044" i="14" s="1"/>
  <c r="BG1044" i="14" s="1"/>
  <c r="BP1044" i="14" s="1" a="1"/>
  <c r="BP1044" i="14" s="1"/>
  <c r="BQ1044" i="14" s="1"/>
  <c r="BE1044" i="14" a="1"/>
  <c r="BE1044" i="14" s="1"/>
  <c r="BN1044" i="14" s="1"/>
  <c r="BD1044" i="14" a="1"/>
  <c r="BD1044" i="14" s="1"/>
  <c r="BM1044" i="14" s="1"/>
  <c r="BC1044" i="14" a="1"/>
  <c r="BC1044" i="14" s="1"/>
  <c r="BL1044" i="14" s="1"/>
  <c r="BC1053" i="14" a="1"/>
  <c r="BC1053" i="14" s="1"/>
  <c r="BL1053" i="14" s="1"/>
  <c r="BB1053" i="14" a="1"/>
  <c r="BB1053" i="14" s="1"/>
  <c r="BK1053" i="14" s="1"/>
  <c r="BA1053" i="14" a="1"/>
  <c r="BA1053" i="14" s="1"/>
  <c r="BJ1053" i="14" s="1"/>
  <c r="AZ1053" i="14" a="1"/>
  <c r="AZ1053" i="14" s="1"/>
  <c r="BI1053" i="14" s="1"/>
  <c r="AY1053" i="14" a="1"/>
  <c r="AY1053" i="14" s="1"/>
  <c r="BH1053" i="14" s="1"/>
  <c r="AX1053" i="14" a="1"/>
  <c r="AX1053" i="14" s="1"/>
  <c r="BG1053" i="14" s="1"/>
  <c r="BP1053" i="14" s="1" a="1"/>
  <c r="BP1053" i="14" s="1"/>
  <c r="BQ1053" i="14" s="1"/>
  <c r="BE1053" i="14" a="1"/>
  <c r="BE1053" i="14" s="1"/>
  <c r="BN1053" i="14" s="1"/>
  <c r="BD1053" i="14" a="1"/>
  <c r="BD1053" i="14" s="1"/>
  <c r="BM1053" i="14" s="1"/>
  <c r="BC1152" i="14" a="1"/>
  <c r="BC1152" i="14" s="1"/>
  <c r="BL1152" i="14" s="1"/>
  <c r="BB1152" i="14" a="1"/>
  <c r="BB1152" i="14" s="1"/>
  <c r="BK1152" i="14" s="1"/>
  <c r="BA1152" i="14" a="1"/>
  <c r="BA1152" i="14" s="1"/>
  <c r="BJ1152" i="14" s="1"/>
  <c r="AZ1152" i="14" a="1"/>
  <c r="AZ1152" i="14" s="1"/>
  <c r="BI1152" i="14" s="1"/>
  <c r="AY1152" i="14" a="1"/>
  <c r="AY1152" i="14" s="1"/>
  <c r="BH1152" i="14" s="1"/>
  <c r="BE1152" i="14" a="1"/>
  <c r="BE1152" i="14" s="1"/>
  <c r="BN1152" i="14" s="1"/>
  <c r="BD1152" i="14" a="1"/>
  <c r="BD1152" i="14" s="1"/>
  <c r="BM1152" i="14" s="1"/>
  <c r="AX1152" i="14" a="1"/>
  <c r="AX1152" i="14" s="1"/>
  <c r="BG1152" i="14" s="1"/>
  <c r="BP1152" i="14" s="1" a="1"/>
  <c r="BP1152" i="14" s="1"/>
  <c r="BQ1152" i="14" s="1"/>
  <c r="AY914" i="14" a="1"/>
  <c r="AY914" i="14" s="1"/>
  <c r="BH914" i="14" s="1"/>
  <c r="BE924" i="14" a="1"/>
  <c r="BE924" i="14" s="1"/>
  <c r="BN924" i="14" s="1"/>
  <c r="BD924" i="14" a="1"/>
  <c r="BD924" i="14" s="1"/>
  <c r="BM924" i="14" s="1"/>
  <c r="BC924" i="14" a="1"/>
  <c r="BC924" i="14" s="1"/>
  <c r="BL924" i="14" s="1"/>
  <c r="BB924" i="14" a="1"/>
  <c r="BB924" i="14" s="1"/>
  <c r="BK924" i="14" s="1"/>
  <c r="BA924" i="14" a="1"/>
  <c r="BA924" i="14" s="1"/>
  <c r="BJ924" i="14" s="1"/>
  <c r="AZ924" i="14" a="1"/>
  <c r="AZ924" i="14" s="1"/>
  <c r="BI924" i="14" s="1"/>
  <c r="AY924" i="14" a="1"/>
  <c r="AY924" i="14" s="1"/>
  <c r="BH924" i="14" s="1"/>
  <c r="AZ926" i="14" a="1"/>
  <c r="AZ926" i="14" s="1"/>
  <c r="BI926" i="14" s="1"/>
  <c r="AY926" i="14" a="1"/>
  <c r="AY926" i="14" s="1"/>
  <c r="BH926" i="14" s="1"/>
  <c r="AX926" i="14" a="1"/>
  <c r="AX926" i="14" s="1"/>
  <c r="BG926" i="14" s="1"/>
  <c r="BP926" i="14" s="1" a="1"/>
  <c r="BP926" i="14" s="1"/>
  <c r="BQ926" i="14" s="1"/>
  <c r="BE926" i="14" a="1"/>
  <c r="BE926" i="14" s="1"/>
  <c r="BN926" i="14" s="1"/>
  <c r="BD926" i="14" a="1"/>
  <c r="BD926" i="14" s="1"/>
  <c r="BM926" i="14" s="1"/>
  <c r="BC926" i="14" a="1"/>
  <c r="BC926" i="14" s="1"/>
  <c r="BL926" i="14" s="1"/>
  <c r="BB926" i="14" a="1"/>
  <c r="BB926" i="14" s="1"/>
  <c r="BK926" i="14" s="1"/>
  <c r="BA932" i="14" a="1"/>
  <c r="BA932" i="14" s="1"/>
  <c r="BJ932" i="14" s="1"/>
  <c r="AZ932" i="14" a="1"/>
  <c r="AZ932" i="14" s="1"/>
  <c r="BI932" i="14" s="1"/>
  <c r="AY932" i="14" a="1"/>
  <c r="AY932" i="14" s="1"/>
  <c r="BH932" i="14" s="1"/>
  <c r="AX932" i="14" a="1"/>
  <c r="AX932" i="14" s="1"/>
  <c r="BG932" i="14" s="1"/>
  <c r="BP932" i="14" s="1" a="1"/>
  <c r="BP932" i="14" s="1"/>
  <c r="BQ932" i="14" s="1"/>
  <c r="BE932" i="14" a="1"/>
  <c r="BE932" i="14" s="1"/>
  <c r="BN932" i="14" s="1"/>
  <c r="BD932" i="14" a="1"/>
  <c r="BD932" i="14" s="1"/>
  <c r="BM932" i="14" s="1"/>
  <c r="BC932" i="14" a="1"/>
  <c r="BC932" i="14" s="1"/>
  <c r="BL932" i="14" s="1"/>
  <c r="BD947" i="14" a="1"/>
  <c r="BD947" i="14" s="1"/>
  <c r="BM947" i="14" s="1"/>
  <c r="BC947" i="14" a="1"/>
  <c r="BC947" i="14" s="1"/>
  <c r="BL947" i="14" s="1"/>
  <c r="BB947" i="14" a="1"/>
  <c r="BB947" i="14" s="1"/>
  <c r="BK947" i="14" s="1"/>
  <c r="BA947" i="14" a="1"/>
  <c r="BA947" i="14" s="1"/>
  <c r="BJ947" i="14" s="1"/>
  <c r="AZ947" i="14" a="1"/>
  <c r="AZ947" i="14" s="1"/>
  <c r="BI947" i="14" s="1"/>
  <c r="AY947" i="14" a="1"/>
  <c r="AY947" i="14" s="1"/>
  <c r="BH947" i="14" s="1"/>
  <c r="AX947" i="14" a="1"/>
  <c r="AX947" i="14" s="1"/>
  <c r="BG947" i="14" s="1"/>
  <c r="BP947" i="14" s="1" a="1"/>
  <c r="BP947" i="14" s="1"/>
  <c r="BQ947" i="14" s="1"/>
  <c r="BE947" i="14" a="1"/>
  <c r="BE947" i="14" s="1"/>
  <c r="BN947" i="14" s="1"/>
  <c r="AZ958" i="14" a="1"/>
  <c r="AZ958" i="14" s="1"/>
  <c r="BI958" i="14" s="1"/>
  <c r="AY958" i="14" a="1"/>
  <c r="AY958" i="14" s="1"/>
  <c r="BH958" i="14" s="1"/>
  <c r="AX958" i="14" a="1"/>
  <c r="AX958" i="14" s="1"/>
  <c r="BG958" i="14" s="1"/>
  <c r="BP958" i="14" s="1" a="1"/>
  <c r="BP958" i="14" s="1"/>
  <c r="BQ958" i="14" s="1"/>
  <c r="BE958" i="14" a="1"/>
  <c r="BE958" i="14" s="1"/>
  <c r="BN958" i="14" s="1"/>
  <c r="BD958" i="14" a="1"/>
  <c r="BD958" i="14" s="1"/>
  <c r="BM958" i="14" s="1"/>
  <c r="BC958" i="14" a="1"/>
  <c r="BC958" i="14" s="1"/>
  <c r="BL958" i="14" s="1"/>
  <c r="BB958" i="14" a="1"/>
  <c r="BB958" i="14" s="1"/>
  <c r="BK958" i="14" s="1"/>
  <c r="BC973" i="14" a="1"/>
  <c r="BC973" i="14" s="1"/>
  <c r="BL973" i="14" s="1"/>
  <c r="BB973" i="14" a="1"/>
  <c r="BB973" i="14" s="1"/>
  <c r="BK973" i="14" s="1"/>
  <c r="BA973" i="14" a="1"/>
  <c r="BA973" i="14" s="1"/>
  <c r="BJ973" i="14" s="1"/>
  <c r="AZ973" i="14" a="1"/>
  <c r="AZ973" i="14" s="1"/>
  <c r="BI973" i="14" s="1"/>
  <c r="AY973" i="14" a="1"/>
  <c r="AY973" i="14" s="1"/>
  <c r="BH973" i="14" s="1"/>
  <c r="AX973" i="14" a="1"/>
  <c r="AX973" i="14" s="1"/>
  <c r="BG973" i="14" s="1"/>
  <c r="BP973" i="14" s="1" a="1"/>
  <c r="BP973" i="14" s="1"/>
  <c r="BQ973" i="14" s="1"/>
  <c r="BE973" i="14" a="1"/>
  <c r="BE973" i="14" s="1"/>
  <c r="BN973" i="14" s="1"/>
  <c r="BD973" i="14" a="1"/>
  <c r="BD973" i="14" s="1"/>
  <c r="BM973" i="14" s="1"/>
  <c r="BB980" i="14" a="1"/>
  <c r="BB980" i="14" s="1"/>
  <c r="BK980" i="14" s="1"/>
  <c r="AY984" i="14" a="1"/>
  <c r="AY984" i="14" s="1"/>
  <c r="BH984" i="14" s="1"/>
  <c r="AX984" i="14" a="1"/>
  <c r="AX984" i="14" s="1"/>
  <c r="BG984" i="14" s="1"/>
  <c r="BP984" i="14" s="1" a="1"/>
  <c r="BP984" i="14" s="1"/>
  <c r="BQ984" i="14" s="1"/>
  <c r="BE984" i="14" a="1"/>
  <c r="BE984" i="14" s="1"/>
  <c r="BN984" i="14" s="1"/>
  <c r="BD984" i="14" a="1"/>
  <c r="BD984" i="14" s="1"/>
  <c r="BM984" i="14" s="1"/>
  <c r="BC984" i="14" a="1"/>
  <c r="BC984" i="14" s="1"/>
  <c r="BL984" i="14" s="1"/>
  <c r="BB984" i="14" a="1"/>
  <c r="BB984" i="14" s="1"/>
  <c r="BK984" i="14" s="1"/>
  <c r="BA984" i="14" a="1"/>
  <c r="BA984" i="14" s="1"/>
  <c r="BJ984" i="14" s="1"/>
  <c r="BC992" i="14" a="1"/>
  <c r="BC992" i="14" s="1"/>
  <c r="BL992" i="14" s="1"/>
  <c r="BB992" i="14" a="1"/>
  <c r="BB992" i="14" s="1"/>
  <c r="BK992" i="14" s="1"/>
  <c r="BA992" i="14" a="1"/>
  <c r="BA992" i="14" s="1"/>
  <c r="BJ992" i="14" s="1"/>
  <c r="AZ992" i="14" a="1"/>
  <c r="AZ992" i="14" s="1"/>
  <c r="BI992" i="14" s="1"/>
  <c r="AY992" i="14" a="1"/>
  <c r="AY992" i="14" s="1"/>
  <c r="BH992" i="14" s="1"/>
  <c r="AX992" i="14" a="1"/>
  <c r="AX992" i="14" s="1"/>
  <c r="BG992" i="14" s="1"/>
  <c r="BP992" i="14" s="1" a="1"/>
  <c r="BP992" i="14" s="1"/>
  <c r="BQ992" i="14" s="1"/>
  <c r="BE992" i="14" a="1"/>
  <c r="BE992" i="14" s="1"/>
  <c r="BN992" i="14" s="1"/>
  <c r="AX1007" i="14" a="1"/>
  <c r="AX1007" i="14" s="1"/>
  <c r="BG1007" i="14" s="1"/>
  <c r="BP1007" i="14" s="1" a="1"/>
  <c r="BP1007" i="14" s="1"/>
  <c r="BQ1007" i="14" s="1"/>
  <c r="BE1007" i="14" a="1"/>
  <c r="BE1007" i="14" s="1"/>
  <c r="BN1007" i="14" s="1"/>
  <c r="BD1007" i="14" a="1"/>
  <c r="BD1007" i="14" s="1"/>
  <c r="BM1007" i="14" s="1"/>
  <c r="BC1007" i="14" a="1"/>
  <c r="BC1007" i="14" s="1"/>
  <c r="BL1007" i="14" s="1"/>
  <c r="BB1007" i="14" a="1"/>
  <c r="BB1007" i="14" s="1"/>
  <c r="BK1007" i="14" s="1"/>
  <c r="BA1007" i="14" a="1"/>
  <c r="BA1007" i="14" s="1"/>
  <c r="BJ1007" i="14" s="1"/>
  <c r="AZ1007" i="14" a="1"/>
  <c r="AZ1007" i="14" s="1"/>
  <c r="BI1007" i="14" s="1"/>
  <c r="AY1007" i="14" a="1"/>
  <c r="AY1007" i="14" s="1"/>
  <c r="BH1007" i="14" s="1"/>
  <c r="BE1014" i="14" a="1"/>
  <c r="BE1014" i="14" s="1"/>
  <c r="BN1014" i="14" s="1"/>
  <c r="BB1018" i="14" a="1"/>
  <c r="BB1018" i="14" s="1"/>
  <c r="BK1018" i="14" s="1"/>
  <c r="BA1018" i="14" a="1"/>
  <c r="BA1018" i="14" s="1"/>
  <c r="BJ1018" i="14" s="1"/>
  <c r="AZ1018" i="14" a="1"/>
  <c r="AZ1018" i="14" s="1"/>
  <c r="BI1018" i="14" s="1"/>
  <c r="AY1018" i="14" a="1"/>
  <c r="AY1018" i="14" s="1"/>
  <c r="BH1018" i="14" s="1"/>
  <c r="AX1018" i="14" a="1"/>
  <c r="AX1018" i="14" s="1"/>
  <c r="BG1018" i="14" s="1"/>
  <c r="BP1018" i="14" s="1" a="1"/>
  <c r="BP1018" i="14" s="1"/>
  <c r="BQ1018" i="14" s="1"/>
  <c r="BE1018" i="14" a="1"/>
  <c r="BE1018" i="14" s="1"/>
  <c r="BN1018" i="14" s="1"/>
  <c r="BD1018" i="14" a="1"/>
  <c r="BD1018" i="14" s="1"/>
  <c r="BM1018" i="14" s="1"/>
  <c r="AZ1051" i="14" a="1"/>
  <c r="AZ1051" i="14" s="1"/>
  <c r="BI1051" i="14" s="1"/>
  <c r="AY1051" i="14" a="1"/>
  <c r="AY1051" i="14" s="1"/>
  <c r="BH1051" i="14" s="1"/>
  <c r="AX1051" i="14" a="1"/>
  <c r="AX1051" i="14" s="1"/>
  <c r="BG1051" i="14" s="1"/>
  <c r="BP1051" i="14" s="1" a="1"/>
  <c r="BP1051" i="14" s="1"/>
  <c r="BQ1051" i="14" s="1"/>
  <c r="BE1051" i="14" a="1"/>
  <c r="BE1051" i="14" s="1"/>
  <c r="BN1051" i="14" s="1"/>
  <c r="BD1051" i="14" a="1"/>
  <c r="BD1051" i="14" s="1"/>
  <c r="BM1051" i="14" s="1"/>
  <c r="BC1051" i="14" a="1"/>
  <c r="BC1051" i="14" s="1"/>
  <c r="BL1051" i="14" s="1"/>
  <c r="BB1051" i="14" a="1"/>
  <c r="BB1051" i="14" s="1"/>
  <c r="BK1051" i="14" s="1"/>
  <c r="BA1051" i="14" a="1"/>
  <c r="BA1051" i="14" s="1"/>
  <c r="BJ1051" i="14" s="1"/>
  <c r="AX1055" i="14" a="1"/>
  <c r="AX1055" i="14" s="1"/>
  <c r="BG1055" i="14" s="1"/>
  <c r="BP1055" i="14" s="1" a="1"/>
  <c r="BP1055" i="14" s="1"/>
  <c r="BQ1055" i="14" s="1"/>
  <c r="BE1055" i="14" a="1"/>
  <c r="BE1055" i="14" s="1"/>
  <c r="BN1055" i="14" s="1"/>
  <c r="BD1055" i="14" a="1"/>
  <c r="BD1055" i="14" s="1"/>
  <c r="BM1055" i="14" s="1"/>
  <c r="BC1055" i="14" a="1"/>
  <c r="BC1055" i="14" s="1"/>
  <c r="BL1055" i="14" s="1"/>
  <c r="BB1055" i="14" a="1"/>
  <c r="BB1055" i="14" s="1"/>
  <c r="BK1055" i="14" s="1"/>
  <c r="BA1055" i="14" a="1"/>
  <c r="BA1055" i="14" s="1"/>
  <c r="BJ1055" i="14" s="1"/>
  <c r="AZ1055" i="14" a="1"/>
  <c r="AZ1055" i="14" s="1"/>
  <c r="BI1055" i="14" s="1"/>
  <c r="AY1055" i="14" a="1"/>
  <c r="AY1055" i="14" s="1"/>
  <c r="BH1055" i="14" s="1"/>
  <c r="AZ1116" i="14" a="1"/>
  <c r="AZ1116" i="14" s="1"/>
  <c r="BI1116" i="14" s="1"/>
  <c r="BA1159" i="14" a="1"/>
  <c r="BA1159" i="14" s="1"/>
  <c r="BJ1159" i="14" s="1"/>
  <c r="AZ1159" i="14" a="1"/>
  <c r="AZ1159" i="14" s="1"/>
  <c r="BI1159" i="14" s="1"/>
  <c r="AY1159" i="14" a="1"/>
  <c r="AY1159" i="14" s="1"/>
  <c r="BH1159" i="14" s="1"/>
  <c r="AX1159" i="14" a="1"/>
  <c r="AX1159" i="14" s="1"/>
  <c r="BG1159" i="14" s="1"/>
  <c r="BP1159" i="14" s="1" a="1"/>
  <c r="BP1159" i="14" s="1"/>
  <c r="BQ1159" i="14" s="1"/>
  <c r="BE1159" i="14" a="1"/>
  <c r="BE1159" i="14" s="1"/>
  <c r="BN1159" i="14" s="1"/>
  <c r="BD1159" i="14" a="1"/>
  <c r="BD1159" i="14" s="1"/>
  <c r="BM1159" i="14" s="1"/>
  <c r="BC1159" i="14" a="1"/>
  <c r="BC1159" i="14" s="1"/>
  <c r="BL1159" i="14" s="1"/>
  <c r="BB1159" i="14" a="1"/>
  <c r="BB1159" i="14" s="1"/>
  <c r="BK1159" i="14" s="1"/>
  <c r="BB932" i="14" a="1"/>
  <c r="BB932" i="14" s="1"/>
  <c r="BK932" i="14" s="1"/>
  <c r="AY936" i="14" a="1"/>
  <c r="AY936" i="14" s="1"/>
  <c r="BH936" i="14" s="1"/>
  <c r="AX936" i="14" a="1"/>
  <c r="AX936" i="14" s="1"/>
  <c r="BG936" i="14" s="1"/>
  <c r="BP936" i="14" s="1" a="1"/>
  <c r="BP936" i="14" s="1"/>
  <c r="BQ936" i="14" s="1"/>
  <c r="BE936" i="14" a="1"/>
  <c r="BE936" i="14" s="1"/>
  <c r="BN936" i="14" s="1"/>
  <c r="BD936" i="14" a="1"/>
  <c r="BD936" i="14" s="1"/>
  <c r="BM936" i="14" s="1"/>
  <c r="BC936" i="14" a="1"/>
  <c r="BC936" i="14" s="1"/>
  <c r="BL936" i="14" s="1"/>
  <c r="BB936" i="14" a="1"/>
  <c r="BB936" i="14" s="1"/>
  <c r="BK936" i="14" s="1"/>
  <c r="BA936" i="14" a="1"/>
  <c r="BA936" i="14" s="1"/>
  <c r="BJ936" i="14" s="1"/>
  <c r="BB951" i="14" a="1"/>
  <c r="BB951" i="14" s="1"/>
  <c r="BK951" i="14" s="1"/>
  <c r="BA951" i="14" a="1"/>
  <c r="BA951" i="14" s="1"/>
  <c r="BJ951" i="14" s="1"/>
  <c r="AZ951" i="14" a="1"/>
  <c r="AZ951" i="14" s="1"/>
  <c r="BI951" i="14" s="1"/>
  <c r="AY951" i="14" a="1"/>
  <c r="AY951" i="14" s="1"/>
  <c r="BH951" i="14" s="1"/>
  <c r="AX951" i="14" a="1"/>
  <c r="AX951" i="14" s="1"/>
  <c r="BG951" i="14" s="1"/>
  <c r="BP951" i="14" s="1" a="1"/>
  <c r="BP951" i="14" s="1"/>
  <c r="BQ951" i="14" s="1"/>
  <c r="BE951" i="14" a="1"/>
  <c r="BE951" i="14" s="1"/>
  <c r="BN951" i="14" s="1"/>
  <c r="BD951" i="14" a="1"/>
  <c r="BD951" i="14" s="1"/>
  <c r="BM951" i="14" s="1"/>
  <c r="BC951" i="14" a="1"/>
  <c r="BC951" i="14" s="1"/>
  <c r="BL951" i="14" s="1"/>
  <c r="BA958" i="14" a="1"/>
  <c r="BA958" i="14" s="1"/>
  <c r="BJ958" i="14" s="1"/>
  <c r="AX962" i="14" a="1"/>
  <c r="AX962" i="14" s="1"/>
  <c r="BG962" i="14" s="1"/>
  <c r="BP962" i="14" s="1" a="1"/>
  <c r="BP962" i="14" s="1"/>
  <c r="BQ962" i="14" s="1"/>
  <c r="BE962" i="14" a="1"/>
  <c r="BE962" i="14" s="1"/>
  <c r="BN962" i="14" s="1"/>
  <c r="BD962" i="14" a="1"/>
  <c r="BD962" i="14" s="1"/>
  <c r="BM962" i="14" s="1"/>
  <c r="BC962" i="14" a="1"/>
  <c r="BC962" i="14" s="1"/>
  <c r="BL962" i="14" s="1"/>
  <c r="BB962" i="14" a="1"/>
  <c r="BB962" i="14" s="1"/>
  <c r="BK962" i="14" s="1"/>
  <c r="BA962" i="14" a="1"/>
  <c r="BA962" i="14" s="1"/>
  <c r="BJ962" i="14" s="1"/>
  <c r="AZ962" i="14" a="1"/>
  <c r="AZ962" i="14" s="1"/>
  <c r="BI962" i="14" s="1"/>
  <c r="BA977" i="14" a="1"/>
  <c r="BA977" i="14" s="1"/>
  <c r="BJ977" i="14" s="1"/>
  <c r="AZ977" i="14" a="1"/>
  <c r="AZ977" i="14" s="1"/>
  <c r="BI977" i="14" s="1"/>
  <c r="AY977" i="14" a="1"/>
  <c r="AY977" i="14" s="1"/>
  <c r="BH977" i="14" s="1"/>
  <c r="AX977" i="14" a="1"/>
  <c r="AX977" i="14" s="1"/>
  <c r="BG977" i="14" s="1"/>
  <c r="BP977" i="14" s="1" a="1"/>
  <c r="BP977" i="14" s="1"/>
  <c r="BQ977" i="14" s="1"/>
  <c r="BE977" i="14" a="1"/>
  <c r="BE977" i="14" s="1"/>
  <c r="BN977" i="14" s="1"/>
  <c r="BD977" i="14" a="1"/>
  <c r="BD977" i="14" s="1"/>
  <c r="BM977" i="14" s="1"/>
  <c r="BC977" i="14" a="1"/>
  <c r="BC977" i="14" s="1"/>
  <c r="BL977" i="14" s="1"/>
  <c r="BB977" i="14" a="1"/>
  <c r="BB977" i="14" s="1"/>
  <c r="BK977" i="14" s="1"/>
  <c r="AZ984" i="14" a="1"/>
  <c r="AZ984" i="14" s="1"/>
  <c r="BI984" i="14" s="1"/>
  <c r="AZ1000" i="14" a="1"/>
  <c r="AZ1000" i="14" s="1"/>
  <c r="BI1000" i="14" s="1"/>
  <c r="BD1011" i="14" a="1"/>
  <c r="BD1011" i="14" s="1"/>
  <c r="BM1011" i="14" s="1"/>
  <c r="BC1011" i="14" a="1"/>
  <c r="BC1011" i="14" s="1"/>
  <c r="BL1011" i="14" s="1"/>
  <c r="BB1011" i="14" a="1"/>
  <c r="BB1011" i="14" s="1"/>
  <c r="BK1011" i="14" s="1"/>
  <c r="BA1011" i="14" a="1"/>
  <c r="BA1011" i="14" s="1"/>
  <c r="BJ1011" i="14" s="1"/>
  <c r="AZ1011" i="14" a="1"/>
  <c r="AZ1011" i="14" s="1"/>
  <c r="BI1011" i="14" s="1"/>
  <c r="AY1011" i="14" a="1"/>
  <c r="AY1011" i="14" s="1"/>
  <c r="BH1011" i="14" s="1"/>
  <c r="AX1011" i="14" a="1"/>
  <c r="AX1011" i="14" s="1"/>
  <c r="BG1011" i="14" s="1"/>
  <c r="BP1011" i="14" s="1" a="1"/>
  <c r="BP1011" i="14" s="1"/>
  <c r="BQ1011" i="14" s="1"/>
  <c r="BE1011" i="14" a="1"/>
  <c r="BE1011" i="14" s="1"/>
  <c r="BN1011" i="14" s="1"/>
  <c r="BC1018" i="14" a="1"/>
  <c r="BC1018" i="14" s="1"/>
  <c r="BL1018" i="14" s="1"/>
  <c r="AZ1022" i="14" a="1"/>
  <c r="AZ1022" i="14" s="1"/>
  <c r="BI1022" i="14" s="1"/>
  <c r="AY1022" i="14" a="1"/>
  <c r="AY1022" i="14" s="1"/>
  <c r="BH1022" i="14" s="1"/>
  <c r="AX1022" i="14" a="1"/>
  <c r="AX1022" i="14" s="1"/>
  <c r="BG1022" i="14" s="1"/>
  <c r="BP1022" i="14" s="1" a="1"/>
  <c r="BP1022" i="14" s="1"/>
  <c r="BQ1022" i="14" s="1"/>
  <c r="BE1022" i="14" a="1"/>
  <c r="BE1022" i="14" s="1"/>
  <c r="BN1022" i="14" s="1"/>
  <c r="BD1022" i="14" a="1"/>
  <c r="BD1022" i="14" s="1"/>
  <c r="BM1022" i="14" s="1"/>
  <c r="BC1022" i="14" a="1"/>
  <c r="BC1022" i="14" s="1"/>
  <c r="BL1022" i="14" s="1"/>
  <c r="BB1022" i="14" a="1"/>
  <c r="BB1022" i="14" s="1"/>
  <c r="BK1022" i="14" s="1"/>
  <c r="BC1034" i="14" a="1"/>
  <c r="BC1034" i="14" s="1"/>
  <c r="BL1034" i="14" s="1"/>
  <c r="BC1037" i="14" a="1"/>
  <c r="BC1037" i="14" s="1"/>
  <c r="BL1037" i="14" s="1"/>
  <c r="BB1037" i="14" a="1"/>
  <c r="BB1037" i="14" s="1"/>
  <c r="BK1037" i="14" s="1"/>
  <c r="BA1037" i="14" a="1"/>
  <c r="BA1037" i="14" s="1"/>
  <c r="BJ1037" i="14" s="1"/>
  <c r="AZ1037" i="14" a="1"/>
  <c r="AZ1037" i="14" s="1"/>
  <c r="BI1037" i="14" s="1"/>
  <c r="AY1037" i="14" a="1"/>
  <c r="AY1037" i="14" s="1"/>
  <c r="BH1037" i="14" s="1"/>
  <c r="AX1037" i="14" a="1"/>
  <c r="AX1037" i="14" s="1"/>
  <c r="BG1037" i="14" s="1"/>
  <c r="BP1037" i="14" s="1" a="1"/>
  <c r="BP1037" i="14" s="1"/>
  <c r="BQ1037" i="14" s="1"/>
  <c r="BE1037" i="14" a="1"/>
  <c r="BE1037" i="14" s="1"/>
  <c r="BN1037" i="14" s="1"/>
  <c r="BD1037" i="14" a="1"/>
  <c r="BD1037" i="14" s="1"/>
  <c r="BM1037" i="14" s="1"/>
  <c r="AX1039" i="14" a="1"/>
  <c r="AX1039" i="14" s="1"/>
  <c r="BG1039" i="14" s="1"/>
  <c r="BP1039" i="14" s="1" a="1"/>
  <c r="BP1039" i="14" s="1"/>
  <c r="BQ1039" i="14" s="1"/>
  <c r="BE1039" i="14" a="1"/>
  <c r="BE1039" i="14" s="1"/>
  <c r="BN1039" i="14" s="1"/>
  <c r="BD1039" i="14" a="1"/>
  <c r="BD1039" i="14" s="1"/>
  <c r="BM1039" i="14" s="1"/>
  <c r="BC1039" i="14" a="1"/>
  <c r="BC1039" i="14" s="1"/>
  <c r="BL1039" i="14" s="1"/>
  <c r="BB1039" i="14" a="1"/>
  <c r="BB1039" i="14" s="1"/>
  <c r="BK1039" i="14" s="1"/>
  <c r="BA1039" i="14" a="1"/>
  <c r="BA1039" i="14" s="1"/>
  <c r="BJ1039" i="14" s="1"/>
  <c r="AZ1039" i="14" a="1"/>
  <c r="AZ1039" i="14" s="1"/>
  <c r="BI1039" i="14" s="1"/>
  <c r="AY1039" i="14" a="1"/>
  <c r="AY1039" i="14" s="1"/>
  <c r="BH1039" i="14" s="1"/>
  <c r="BA1060" i="14" a="1"/>
  <c r="BA1060" i="14" s="1"/>
  <c r="BJ1060" i="14" s="1"/>
  <c r="AZ1060" i="14" a="1"/>
  <c r="AZ1060" i="14" s="1"/>
  <c r="BI1060" i="14" s="1"/>
  <c r="AY1060" i="14" a="1"/>
  <c r="AY1060" i="14" s="1"/>
  <c r="BH1060" i="14" s="1"/>
  <c r="AX1060" i="14" a="1"/>
  <c r="AX1060" i="14" s="1"/>
  <c r="BG1060" i="14" s="1"/>
  <c r="BP1060" i="14" s="1" a="1"/>
  <c r="BP1060" i="14" s="1"/>
  <c r="BQ1060" i="14" s="1"/>
  <c r="BE1060" i="14" a="1"/>
  <c r="BE1060" i="14" s="1"/>
  <c r="BN1060" i="14" s="1"/>
  <c r="BD1060" i="14" a="1"/>
  <c r="BD1060" i="14" s="1"/>
  <c r="BM1060" i="14" s="1"/>
  <c r="BC1060" i="14" a="1"/>
  <c r="BC1060" i="14" s="1"/>
  <c r="BL1060" i="14" s="1"/>
  <c r="BD1091" i="14" a="1"/>
  <c r="BD1091" i="14" s="1"/>
  <c r="BM1091" i="14" s="1"/>
  <c r="BB919" i="14" a="1"/>
  <c r="BB919" i="14" s="1"/>
  <c r="BK919" i="14" s="1"/>
  <c r="BA919" i="14" a="1"/>
  <c r="BA919" i="14" s="1"/>
  <c r="BJ919" i="14" s="1"/>
  <c r="AZ919" i="14" a="1"/>
  <c r="AZ919" i="14" s="1"/>
  <c r="BI919" i="14" s="1"/>
  <c r="AY919" i="14" a="1"/>
  <c r="AY919" i="14" s="1"/>
  <c r="BH919" i="14" s="1"/>
  <c r="AX919" i="14" a="1"/>
  <c r="AX919" i="14" s="1"/>
  <c r="BG919" i="14" s="1"/>
  <c r="BP919" i="14" s="1" a="1"/>
  <c r="BP919" i="14" s="1"/>
  <c r="BQ919" i="14" s="1"/>
  <c r="BD919" i="14" a="1"/>
  <c r="BD919" i="14" s="1"/>
  <c r="BM919" i="14" s="1"/>
  <c r="BC919" i="14" a="1"/>
  <c r="BC919" i="14" s="1"/>
  <c r="BL919" i="14" s="1"/>
  <c r="AX924" i="14" a="1"/>
  <c r="AX924" i="14" s="1"/>
  <c r="BG924" i="14" s="1"/>
  <c r="BP924" i="14" s="1" a="1"/>
  <c r="BP924" i="14" s="1"/>
  <c r="BQ924" i="14" s="1"/>
  <c r="BC928" i="14" a="1"/>
  <c r="BC928" i="14" s="1"/>
  <c r="BL928" i="14" s="1"/>
  <c r="BB928" i="14" a="1"/>
  <c r="BB928" i="14" s="1"/>
  <c r="BK928" i="14" s="1"/>
  <c r="BA928" i="14" a="1"/>
  <c r="BA928" i="14" s="1"/>
  <c r="BJ928" i="14" s="1"/>
  <c r="AZ928" i="14" a="1"/>
  <c r="AZ928" i="14" s="1"/>
  <c r="BI928" i="14" s="1"/>
  <c r="AY928" i="14" a="1"/>
  <c r="AY928" i="14" s="1"/>
  <c r="BH928" i="14" s="1"/>
  <c r="AX928" i="14" a="1"/>
  <c r="AX928" i="14" s="1"/>
  <c r="BG928" i="14" s="1"/>
  <c r="BP928" i="14" s="1" a="1"/>
  <c r="BP928" i="14" s="1"/>
  <c r="BQ928" i="14" s="1"/>
  <c r="BE928" i="14" a="1"/>
  <c r="BE928" i="14" s="1"/>
  <c r="BN928" i="14" s="1"/>
  <c r="AX930" i="14" a="1"/>
  <c r="AX930" i="14" s="1"/>
  <c r="BG930" i="14" s="1"/>
  <c r="BP930" i="14" s="1" a="1"/>
  <c r="BP930" i="14" s="1"/>
  <c r="BQ930" i="14" s="1"/>
  <c r="BE930" i="14" a="1"/>
  <c r="BE930" i="14" s="1"/>
  <c r="BN930" i="14" s="1"/>
  <c r="BD930" i="14" a="1"/>
  <c r="BD930" i="14" s="1"/>
  <c r="BM930" i="14" s="1"/>
  <c r="BC930" i="14" a="1"/>
  <c r="BC930" i="14" s="1"/>
  <c r="BL930" i="14" s="1"/>
  <c r="BB930" i="14" a="1"/>
  <c r="BB930" i="14" s="1"/>
  <c r="BK930" i="14" s="1"/>
  <c r="BA930" i="14" a="1"/>
  <c r="BA930" i="14" s="1"/>
  <c r="BJ930" i="14" s="1"/>
  <c r="AZ930" i="14" a="1"/>
  <c r="AZ930" i="14" s="1"/>
  <c r="BI930" i="14" s="1"/>
  <c r="AZ936" i="14" a="1"/>
  <c r="AZ936" i="14" s="1"/>
  <c r="BI936" i="14" s="1"/>
  <c r="AZ955" i="14" a="1"/>
  <c r="AZ955" i="14" s="1"/>
  <c r="BI955" i="14" s="1"/>
  <c r="AY955" i="14" a="1"/>
  <c r="AY955" i="14" s="1"/>
  <c r="BH955" i="14" s="1"/>
  <c r="AX955" i="14" a="1"/>
  <c r="AX955" i="14" s="1"/>
  <c r="BG955" i="14" s="1"/>
  <c r="BP955" i="14" s="1" a="1"/>
  <c r="BP955" i="14" s="1"/>
  <c r="BQ955" i="14" s="1"/>
  <c r="BE955" i="14" a="1"/>
  <c r="BE955" i="14" s="1"/>
  <c r="BN955" i="14" s="1"/>
  <c r="BD955" i="14" a="1"/>
  <c r="BD955" i="14" s="1"/>
  <c r="BM955" i="14" s="1"/>
  <c r="BC955" i="14" a="1"/>
  <c r="BC955" i="14" s="1"/>
  <c r="BL955" i="14" s="1"/>
  <c r="BB955" i="14" a="1"/>
  <c r="BB955" i="14" s="1"/>
  <c r="BK955" i="14" s="1"/>
  <c r="BA955" i="14" a="1"/>
  <c r="BA955" i="14" s="1"/>
  <c r="BJ955" i="14" s="1"/>
  <c r="AY962" i="14" a="1"/>
  <c r="AY962" i="14" s="1"/>
  <c r="BH962" i="14" s="1"/>
  <c r="AY981" i="14" a="1"/>
  <c r="AY981" i="14" s="1"/>
  <c r="BH981" i="14" s="1"/>
  <c r="AX981" i="14" a="1"/>
  <c r="AX981" i="14" s="1"/>
  <c r="BG981" i="14" s="1"/>
  <c r="BP981" i="14" s="1" a="1"/>
  <c r="BP981" i="14" s="1"/>
  <c r="BQ981" i="14" s="1"/>
  <c r="BE981" i="14" a="1"/>
  <c r="BE981" i="14" s="1"/>
  <c r="BN981" i="14" s="1"/>
  <c r="BD981" i="14" a="1"/>
  <c r="BD981" i="14" s="1"/>
  <c r="BM981" i="14" s="1"/>
  <c r="BC981" i="14" a="1"/>
  <c r="BC981" i="14" s="1"/>
  <c r="BL981" i="14" s="1"/>
  <c r="BB981" i="14" a="1"/>
  <c r="BB981" i="14" s="1"/>
  <c r="BK981" i="14" s="1"/>
  <c r="BA981" i="14" a="1"/>
  <c r="BA981" i="14" s="1"/>
  <c r="BJ981" i="14" s="1"/>
  <c r="AZ981" i="14" a="1"/>
  <c r="AZ981" i="14" s="1"/>
  <c r="BI981" i="14" s="1"/>
  <c r="BB1015" i="14" a="1"/>
  <c r="BB1015" i="14" s="1"/>
  <c r="BK1015" i="14" s="1"/>
  <c r="BA1015" i="14" a="1"/>
  <c r="BA1015" i="14" s="1"/>
  <c r="BJ1015" i="14" s="1"/>
  <c r="AZ1015" i="14" a="1"/>
  <c r="AZ1015" i="14" s="1"/>
  <c r="BI1015" i="14" s="1"/>
  <c r="AY1015" i="14" a="1"/>
  <c r="AY1015" i="14" s="1"/>
  <c r="BH1015" i="14" s="1"/>
  <c r="AX1015" i="14" a="1"/>
  <c r="AX1015" i="14" s="1"/>
  <c r="BG1015" i="14" s="1"/>
  <c r="BP1015" i="14" s="1" a="1"/>
  <c r="BP1015" i="14" s="1"/>
  <c r="BQ1015" i="14" s="1"/>
  <c r="BE1015" i="14" a="1"/>
  <c r="BE1015" i="14" s="1"/>
  <c r="BN1015" i="14" s="1"/>
  <c r="BD1015" i="14" a="1"/>
  <c r="BD1015" i="14" s="1"/>
  <c r="BM1015" i="14" s="1"/>
  <c r="BC1015" i="14" a="1"/>
  <c r="BC1015" i="14" s="1"/>
  <c r="BL1015" i="14" s="1"/>
  <c r="BA1025" i="14" a="1"/>
  <c r="BA1025" i="14" s="1"/>
  <c r="BJ1025" i="14" s="1"/>
  <c r="AZ1025" i="14" a="1"/>
  <c r="AZ1025" i="14" s="1"/>
  <c r="BI1025" i="14" s="1"/>
  <c r="AY1025" i="14" a="1"/>
  <c r="AY1025" i="14" s="1"/>
  <c r="BH1025" i="14" s="1"/>
  <c r="AX1025" i="14" a="1"/>
  <c r="AX1025" i="14" s="1"/>
  <c r="BG1025" i="14" s="1"/>
  <c r="BP1025" i="14" s="1" a="1"/>
  <c r="BP1025" i="14" s="1"/>
  <c r="BQ1025" i="14" s="1"/>
  <c r="BE1025" i="14" a="1"/>
  <c r="BE1025" i="14" s="1"/>
  <c r="BN1025" i="14" s="1"/>
  <c r="BD1025" i="14" a="1"/>
  <c r="BD1025" i="14" s="1"/>
  <c r="BM1025" i="14" s="1"/>
  <c r="BC1025" i="14" a="1"/>
  <c r="BC1025" i="14" s="1"/>
  <c r="BL1025" i="14" s="1"/>
  <c r="BB1025" i="14" a="1"/>
  <c r="BB1025" i="14" s="1"/>
  <c r="BK1025" i="14" s="1"/>
  <c r="BD1030" i="14" a="1"/>
  <c r="BD1030" i="14" s="1"/>
  <c r="BM1030" i="14" s="1"/>
  <c r="BC1030" i="14" a="1"/>
  <c r="BC1030" i="14" s="1"/>
  <c r="BL1030" i="14" s="1"/>
  <c r="BB1030" i="14" a="1"/>
  <c r="BB1030" i="14" s="1"/>
  <c r="BK1030" i="14" s="1"/>
  <c r="BA1030" i="14" a="1"/>
  <c r="BA1030" i="14" s="1"/>
  <c r="BJ1030" i="14" s="1"/>
  <c r="AZ1030" i="14" a="1"/>
  <c r="AZ1030" i="14" s="1"/>
  <c r="BI1030" i="14" s="1"/>
  <c r="AY1030" i="14" a="1"/>
  <c r="AY1030" i="14" s="1"/>
  <c r="BH1030" i="14" s="1"/>
  <c r="AX1030" i="14" a="1"/>
  <c r="AX1030" i="14" s="1"/>
  <c r="BG1030" i="14" s="1"/>
  <c r="BP1030" i="14" s="1" a="1"/>
  <c r="BP1030" i="14" s="1"/>
  <c r="BQ1030" i="14" s="1"/>
  <c r="AX1042" i="14" a="1"/>
  <c r="AX1042" i="14" s="1"/>
  <c r="BG1042" i="14" s="1"/>
  <c r="BP1042" i="14" s="1" a="1"/>
  <c r="BP1042" i="14" s="1"/>
  <c r="BQ1042" i="14" s="1"/>
  <c r="BE1042" i="14" a="1"/>
  <c r="BE1042" i="14" s="1"/>
  <c r="BN1042" i="14" s="1"/>
  <c r="BD1042" i="14" a="1"/>
  <c r="BD1042" i="14" s="1"/>
  <c r="BM1042" i="14" s="1"/>
  <c r="BC1042" i="14" a="1"/>
  <c r="BC1042" i="14" s="1"/>
  <c r="BL1042" i="14" s="1"/>
  <c r="BB1042" i="14" a="1"/>
  <c r="BB1042" i="14" s="1"/>
  <c r="BK1042" i="14" s="1"/>
  <c r="BA1042" i="14" a="1"/>
  <c r="BA1042" i="14" s="1"/>
  <c r="BJ1042" i="14" s="1"/>
  <c r="AZ1042" i="14" a="1"/>
  <c r="AZ1042" i="14" s="1"/>
  <c r="BI1042" i="14" s="1"/>
  <c r="AX1058" i="14" a="1"/>
  <c r="AX1058" i="14" s="1"/>
  <c r="BG1058" i="14" s="1"/>
  <c r="BP1058" i="14" s="1" a="1"/>
  <c r="BP1058" i="14" s="1"/>
  <c r="BQ1058" i="14" s="1"/>
  <c r="BE1058" i="14" a="1"/>
  <c r="BE1058" i="14" s="1"/>
  <c r="BN1058" i="14" s="1"/>
  <c r="BD1058" i="14" a="1"/>
  <c r="BD1058" i="14" s="1"/>
  <c r="BM1058" i="14" s="1"/>
  <c r="BC1058" i="14" a="1"/>
  <c r="BC1058" i="14" s="1"/>
  <c r="BL1058" i="14" s="1"/>
  <c r="BB1058" i="14" a="1"/>
  <c r="BB1058" i="14" s="1"/>
  <c r="BK1058" i="14" s="1"/>
  <c r="BA1058" i="14" a="1"/>
  <c r="BA1058" i="14" s="1"/>
  <c r="BJ1058" i="14" s="1"/>
  <c r="AZ1058" i="14" a="1"/>
  <c r="AZ1058" i="14" s="1"/>
  <c r="BI1058" i="14" s="1"/>
  <c r="BC1070" i="14" a="1"/>
  <c r="BC1070" i="14" s="1"/>
  <c r="BL1070" i="14" s="1"/>
  <c r="BB1085" i="14" a="1"/>
  <c r="BB1085" i="14" s="1"/>
  <c r="BK1085" i="14" s="1"/>
  <c r="BA1085" i="14" a="1"/>
  <c r="BA1085" i="14" s="1"/>
  <c r="BJ1085" i="14" s="1"/>
  <c r="AZ1085" i="14" a="1"/>
  <c r="AZ1085" i="14" s="1"/>
  <c r="BI1085" i="14" s="1"/>
  <c r="AY1085" i="14" a="1"/>
  <c r="AY1085" i="14" s="1"/>
  <c r="BH1085" i="14" s="1"/>
  <c r="AX1085" i="14" a="1"/>
  <c r="AX1085" i="14" s="1"/>
  <c r="BG1085" i="14" s="1"/>
  <c r="BP1085" i="14" s="1" a="1"/>
  <c r="BP1085" i="14" s="1"/>
  <c r="BQ1085" i="14" s="1"/>
  <c r="BE1085" i="14" a="1"/>
  <c r="BE1085" i="14" s="1"/>
  <c r="BN1085" i="14" s="1"/>
  <c r="BD1085" i="14" a="1"/>
  <c r="BD1085" i="14" s="1"/>
  <c r="BM1085" i="14" s="1"/>
  <c r="BC1085" i="14" a="1"/>
  <c r="BC1085" i="14" s="1"/>
  <c r="BL1085" i="14" s="1"/>
  <c r="BB917" i="14" a="1"/>
  <c r="BB917" i="14" s="1"/>
  <c r="BK917" i="14" s="1"/>
  <c r="AY933" i="14" a="1"/>
  <c r="AY933" i="14" s="1"/>
  <c r="BH933" i="14" s="1"/>
  <c r="AX933" i="14" a="1"/>
  <c r="AX933" i="14" s="1"/>
  <c r="BG933" i="14" s="1"/>
  <c r="BP933" i="14" s="1" a="1"/>
  <c r="BP933" i="14" s="1"/>
  <c r="BQ933" i="14" s="1"/>
  <c r="BE933" i="14" a="1"/>
  <c r="BE933" i="14" s="1"/>
  <c r="BN933" i="14" s="1"/>
  <c r="BD933" i="14" a="1"/>
  <c r="BD933" i="14" s="1"/>
  <c r="BM933" i="14" s="1"/>
  <c r="BC933" i="14" a="1"/>
  <c r="BC933" i="14" s="1"/>
  <c r="BL933" i="14" s="1"/>
  <c r="BB933" i="14" a="1"/>
  <c r="BB933" i="14" s="1"/>
  <c r="BK933" i="14" s="1"/>
  <c r="BA933" i="14" a="1"/>
  <c r="BA933" i="14" s="1"/>
  <c r="BJ933" i="14" s="1"/>
  <c r="AZ933" i="14" a="1"/>
  <c r="AZ933" i="14" s="1"/>
  <c r="BI933" i="14" s="1"/>
  <c r="BD966" i="14" a="1"/>
  <c r="BD966" i="14" s="1"/>
  <c r="BM966" i="14" s="1"/>
  <c r="BC966" i="14" a="1"/>
  <c r="BC966" i="14" s="1"/>
  <c r="BL966" i="14" s="1"/>
  <c r="BB966" i="14" a="1"/>
  <c r="BB966" i="14" s="1"/>
  <c r="BK966" i="14" s="1"/>
  <c r="BA966" i="14" a="1"/>
  <c r="BA966" i="14" s="1"/>
  <c r="BJ966" i="14" s="1"/>
  <c r="AZ966" i="14" a="1"/>
  <c r="AZ966" i="14" s="1"/>
  <c r="BI966" i="14" s="1"/>
  <c r="AY966" i="14" a="1"/>
  <c r="AY966" i="14" s="1"/>
  <c r="BH966" i="14" s="1"/>
  <c r="AX966" i="14" a="1"/>
  <c r="AX966" i="14" s="1"/>
  <c r="BG966" i="14" s="1"/>
  <c r="BP966" i="14" s="1" a="1"/>
  <c r="BP966" i="14" s="1"/>
  <c r="BQ966" i="14" s="1"/>
  <c r="AZ990" i="14" a="1"/>
  <c r="AZ990" i="14" s="1"/>
  <c r="BI990" i="14" s="1"/>
  <c r="AY990" i="14" a="1"/>
  <c r="AY990" i="14" s="1"/>
  <c r="BH990" i="14" s="1"/>
  <c r="AX990" i="14" a="1"/>
  <c r="AX990" i="14" s="1"/>
  <c r="BG990" i="14" s="1"/>
  <c r="BP990" i="14" s="1" a="1"/>
  <c r="BP990" i="14" s="1"/>
  <c r="BQ990" i="14" s="1"/>
  <c r="BE990" i="14" a="1"/>
  <c r="BE990" i="14" s="1"/>
  <c r="BN990" i="14" s="1"/>
  <c r="BD990" i="14" a="1"/>
  <c r="BD990" i="14" s="1"/>
  <c r="BM990" i="14" s="1"/>
  <c r="BC990" i="14" a="1"/>
  <c r="BC990" i="14" s="1"/>
  <c r="BL990" i="14" s="1"/>
  <c r="BB990" i="14" a="1"/>
  <c r="BB990" i="14" s="1"/>
  <c r="BK990" i="14" s="1"/>
  <c r="BD995" i="14" a="1"/>
  <c r="BD995" i="14" s="1"/>
  <c r="BM995" i="14" s="1"/>
  <c r="BC995" i="14" a="1"/>
  <c r="BC995" i="14" s="1"/>
  <c r="BL995" i="14" s="1"/>
  <c r="BB995" i="14" a="1"/>
  <c r="BB995" i="14" s="1"/>
  <c r="BK995" i="14" s="1"/>
  <c r="BA995" i="14" a="1"/>
  <c r="BA995" i="14" s="1"/>
  <c r="BJ995" i="14" s="1"/>
  <c r="AZ995" i="14" a="1"/>
  <c r="AZ995" i="14" s="1"/>
  <c r="BI995" i="14" s="1"/>
  <c r="AY995" i="14" a="1"/>
  <c r="AY995" i="14" s="1"/>
  <c r="BH995" i="14" s="1"/>
  <c r="AX995" i="14" a="1"/>
  <c r="AX995" i="14" s="1"/>
  <c r="BG995" i="14" s="1"/>
  <c r="BP995" i="14" s="1" a="1"/>
  <c r="BP995" i="14" s="1"/>
  <c r="BQ995" i="14" s="1"/>
  <c r="BE995" i="14" a="1"/>
  <c r="BE995" i="14" s="1"/>
  <c r="BN995" i="14" s="1"/>
  <c r="BD998" i="14" a="1"/>
  <c r="BD998" i="14" s="1"/>
  <c r="BM998" i="14" s="1"/>
  <c r="BC998" i="14" a="1"/>
  <c r="BC998" i="14" s="1"/>
  <c r="BL998" i="14" s="1"/>
  <c r="BB998" i="14" a="1"/>
  <c r="BB998" i="14" s="1"/>
  <c r="BK998" i="14" s="1"/>
  <c r="BA998" i="14" a="1"/>
  <c r="BA998" i="14" s="1"/>
  <c r="BJ998" i="14" s="1"/>
  <c r="AZ998" i="14" a="1"/>
  <c r="AZ998" i="14" s="1"/>
  <c r="BI998" i="14" s="1"/>
  <c r="AY998" i="14" a="1"/>
  <c r="AY998" i="14" s="1"/>
  <c r="BH998" i="14" s="1"/>
  <c r="AX998" i="14" a="1"/>
  <c r="AX998" i="14" s="1"/>
  <c r="BG998" i="14" s="1"/>
  <c r="BP998" i="14" s="1" a="1"/>
  <c r="BP998" i="14" s="1"/>
  <c r="BQ998" i="14" s="1"/>
  <c r="AZ1019" i="14" a="1"/>
  <c r="AZ1019" i="14" s="1"/>
  <c r="BI1019" i="14" s="1"/>
  <c r="AY1019" i="14" a="1"/>
  <c r="AY1019" i="14" s="1"/>
  <c r="BH1019" i="14" s="1"/>
  <c r="AX1019" i="14" a="1"/>
  <c r="AX1019" i="14" s="1"/>
  <c r="BG1019" i="14" s="1"/>
  <c r="BP1019" i="14" s="1" a="1"/>
  <c r="BP1019" i="14" s="1"/>
  <c r="BQ1019" i="14" s="1"/>
  <c r="BE1019" i="14" a="1"/>
  <c r="BE1019" i="14" s="1"/>
  <c r="BN1019" i="14" s="1"/>
  <c r="BD1019" i="14" a="1"/>
  <c r="BD1019" i="14" s="1"/>
  <c r="BM1019" i="14" s="1"/>
  <c r="BC1019" i="14" a="1"/>
  <c r="BC1019" i="14" s="1"/>
  <c r="BL1019" i="14" s="1"/>
  <c r="BB1019" i="14" a="1"/>
  <c r="BB1019" i="14" s="1"/>
  <c r="BK1019" i="14" s="1"/>
  <c r="BA1019" i="14" a="1"/>
  <c r="BA1019" i="14" s="1"/>
  <c r="BJ1019" i="14" s="1"/>
  <c r="BA1022" i="14" a="1"/>
  <c r="BA1022" i="14" s="1"/>
  <c r="BJ1022" i="14" s="1"/>
  <c r="AZ1035" i="14" a="1"/>
  <c r="AZ1035" i="14" s="1"/>
  <c r="BI1035" i="14" s="1"/>
  <c r="AY1035" i="14" a="1"/>
  <c r="AY1035" i="14" s="1"/>
  <c r="BH1035" i="14" s="1"/>
  <c r="AX1035" i="14" a="1"/>
  <c r="AX1035" i="14" s="1"/>
  <c r="BG1035" i="14" s="1"/>
  <c r="BP1035" i="14" s="1" a="1"/>
  <c r="BP1035" i="14" s="1"/>
  <c r="BQ1035" i="14" s="1"/>
  <c r="BE1035" i="14" a="1"/>
  <c r="BE1035" i="14" s="1"/>
  <c r="BN1035" i="14" s="1"/>
  <c r="BD1035" i="14" a="1"/>
  <c r="BD1035" i="14" s="1"/>
  <c r="BM1035" i="14" s="1"/>
  <c r="BC1035" i="14" a="1"/>
  <c r="BC1035" i="14" s="1"/>
  <c r="BL1035" i="14" s="1"/>
  <c r="BB1035" i="14" a="1"/>
  <c r="BB1035" i="14" s="1"/>
  <c r="BK1035" i="14" s="1"/>
  <c r="BA1035" i="14" a="1"/>
  <c r="BA1035" i="14" s="1"/>
  <c r="BJ1035" i="14" s="1"/>
  <c r="BE1046" i="14" a="1"/>
  <c r="BE1046" i="14" s="1"/>
  <c r="BN1046" i="14" s="1"/>
  <c r="AY1064" i="14" a="1"/>
  <c r="AY1064" i="14" s="1"/>
  <c r="BH1064" i="14" s="1"/>
  <c r="BC1064" i="14" a="1"/>
  <c r="BC1064" i="14" s="1"/>
  <c r="BL1064" i="14" s="1"/>
  <c r="BA1064" i="14" a="1"/>
  <c r="BA1064" i="14" s="1"/>
  <c r="BJ1064" i="14" s="1"/>
  <c r="AZ1064" i="14" a="1"/>
  <c r="AZ1064" i="14" s="1"/>
  <c r="BI1064" i="14" s="1"/>
  <c r="AX1064" i="14" a="1"/>
  <c r="AX1064" i="14" s="1"/>
  <c r="BG1064" i="14" s="1"/>
  <c r="BP1064" i="14" s="1" a="1"/>
  <c r="BP1064" i="14" s="1"/>
  <c r="BQ1064" i="14" s="1"/>
  <c r="BE1064" i="14" a="1"/>
  <c r="BE1064" i="14" s="1"/>
  <c r="BN1064" i="14" s="1"/>
  <c r="BD1064" i="14" a="1"/>
  <c r="BD1064" i="14" s="1"/>
  <c r="BM1064" i="14" s="1"/>
  <c r="BB1064" i="14" a="1"/>
  <c r="BB1064" i="14" s="1"/>
  <c r="BK1064" i="14" s="1"/>
  <c r="BE1146" i="14" a="1"/>
  <c r="BE1146" i="14" s="1"/>
  <c r="BN1146" i="14" s="1"/>
  <c r="BA916" i="14" a="1"/>
  <c r="BA916" i="14" s="1"/>
  <c r="BJ916" i="14" s="1"/>
  <c r="AZ916" i="14" a="1"/>
  <c r="AZ916" i="14" s="1"/>
  <c r="BI916" i="14" s="1"/>
  <c r="AY916" i="14" a="1"/>
  <c r="AY916" i="14" s="1"/>
  <c r="BH916" i="14" s="1"/>
  <c r="AX916" i="14" a="1"/>
  <c r="AX916" i="14" s="1"/>
  <c r="BG916" i="14" s="1"/>
  <c r="BP916" i="14" s="1" a="1"/>
  <c r="BP916" i="14" s="1"/>
  <c r="BQ916" i="14" s="1"/>
  <c r="BE916" i="14" a="1"/>
  <c r="BE916" i="14" s="1"/>
  <c r="BN916" i="14" s="1"/>
  <c r="BD916" i="14" a="1"/>
  <c r="BD916" i="14" s="1"/>
  <c r="BM916" i="14" s="1"/>
  <c r="BC916" i="14" a="1"/>
  <c r="BC916" i="14" s="1"/>
  <c r="BL916" i="14" s="1"/>
  <c r="BE921" i="14" a="1"/>
  <c r="BE921" i="14" s="1"/>
  <c r="BN921" i="14" s="1"/>
  <c r="BD921" i="14" a="1"/>
  <c r="BD921" i="14" s="1"/>
  <c r="BM921" i="14" s="1"/>
  <c r="BC921" i="14" a="1"/>
  <c r="BC921" i="14" s="1"/>
  <c r="BL921" i="14" s="1"/>
  <c r="BB921" i="14" a="1"/>
  <c r="BB921" i="14" s="1"/>
  <c r="BK921" i="14" s="1"/>
  <c r="BA921" i="14" a="1"/>
  <c r="BA921" i="14" s="1"/>
  <c r="BJ921" i="14" s="1"/>
  <c r="AY921" i="14" a="1"/>
  <c r="AY921" i="14" s="1"/>
  <c r="BH921" i="14" s="1"/>
  <c r="AX921" i="14" a="1"/>
  <c r="AX921" i="14" s="1"/>
  <c r="BG921" i="14" s="1"/>
  <c r="BP921" i="14" s="1" a="1"/>
  <c r="BP921" i="14" s="1"/>
  <c r="BQ921" i="14" s="1"/>
  <c r="BA926" i="14" a="1"/>
  <c r="BA926" i="14" s="1"/>
  <c r="BJ926" i="14" s="1"/>
  <c r="BC944" i="14" a="1"/>
  <c r="BC944" i="14" s="1"/>
  <c r="BL944" i="14" s="1"/>
  <c r="BB944" i="14" a="1"/>
  <c r="BB944" i="14" s="1"/>
  <c r="BK944" i="14" s="1"/>
  <c r="BA944" i="14" a="1"/>
  <c r="BA944" i="14" s="1"/>
  <c r="BJ944" i="14" s="1"/>
  <c r="AZ944" i="14" a="1"/>
  <c r="AZ944" i="14" s="1"/>
  <c r="BI944" i="14" s="1"/>
  <c r="AY944" i="14" a="1"/>
  <c r="AY944" i="14" s="1"/>
  <c r="BH944" i="14" s="1"/>
  <c r="AX944" i="14" a="1"/>
  <c r="AX944" i="14" s="1"/>
  <c r="BG944" i="14" s="1"/>
  <c r="BP944" i="14" s="1" a="1"/>
  <c r="BP944" i="14" s="1"/>
  <c r="BQ944" i="14" s="1"/>
  <c r="BE944" i="14" a="1"/>
  <c r="BE944" i="14" s="1"/>
  <c r="BN944" i="14" s="1"/>
  <c r="AX959" i="14" a="1"/>
  <c r="AX959" i="14" s="1"/>
  <c r="BG959" i="14" s="1"/>
  <c r="BP959" i="14" s="1" a="1"/>
  <c r="BP959" i="14" s="1"/>
  <c r="BQ959" i="14" s="1"/>
  <c r="BE959" i="14" a="1"/>
  <c r="BE959" i="14" s="1"/>
  <c r="BN959" i="14" s="1"/>
  <c r="BD959" i="14" a="1"/>
  <c r="BD959" i="14" s="1"/>
  <c r="BM959" i="14" s="1"/>
  <c r="BC959" i="14" a="1"/>
  <c r="BC959" i="14" s="1"/>
  <c r="BL959" i="14" s="1"/>
  <c r="BB959" i="14" a="1"/>
  <c r="BB959" i="14" s="1"/>
  <c r="BK959" i="14" s="1"/>
  <c r="BA959" i="14" a="1"/>
  <c r="BA959" i="14" s="1"/>
  <c r="BJ959" i="14" s="1"/>
  <c r="AZ959" i="14" a="1"/>
  <c r="AZ959" i="14" s="1"/>
  <c r="BI959" i="14" s="1"/>
  <c r="AY959" i="14" a="1"/>
  <c r="AY959" i="14" s="1"/>
  <c r="BH959" i="14" s="1"/>
  <c r="BB970" i="14" a="1"/>
  <c r="BB970" i="14" s="1"/>
  <c r="BK970" i="14" s="1"/>
  <c r="BA970" i="14" a="1"/>
  <c r="BA970" i="14" s="1"/>
  <c r="BJ970" i="14" s="1"/>
  <c r="AZ970" i="14" a="1"/>
  <c r="AZ970" i="14" s="1"/>
  <c r="BI970" i="14" s="1"/>
  <c r="AY970" i="14" a="1"/>
  <c r="AY970" i="14" s="1"/>
  <c r="BH970" i="14" s="1"/>
  <c r="AX970" i="14" a="1"/>
  <c r="AX970" i="14" s="1"/>
  <c r="BG970" i="14" s="1"/>
  <c r="BP970" i="14" s="1" a="1"/>
  <c r="BP970" i="14" s="1"/>
  <c r="BQ970" i="14" s="1"/>
  <c r="BE970" i="14" a="1"/>
  <c r="BE970" i="14" s="1"/>
  <c r="BN970" i="14" s="1"/>
  <c r="BD970" i="14" a="1"/>
  <c r="BD970" i="14" s="1"/>
  <c r="BM970" i="14" s="1"/>
  <c r="BE985" i="14" a="1"/>
  <c r="BE985" i="14" s="1"/>
  <c r="BN985" i="14" s="1"/>
  <c r="BD985" i="14" a="1"/>
  <c r="BD985" i="14" s="1"/>
  <c r="BM985" i="14" s="1"/>
  <c r="BC985" i="14" a="1"/>
  <c r="BC985" i="14" s="1"/>
  <c r="BL985" i="14" s="1"/>
  <c r="BB985" i="14" a="1"/>
  <c r="BB985" i="14" s="1"/>
  <c r="BK985" i="14" s="1"/>
  <c r="BA985" i="14" a="1"/>
  <c r="BA985" i="14" s="1"/>
  <c r="BJ985" i="14" s="1"/>
  <c r="AZ985" i="14" a="1"/>
  <c r="AZ985" i="14" s="1"/>
  <c r="BI985" i="14" s="1"/>
  <c r="AY985" i="14" a="1"/>
  <c r="AY985" i="14" s="1"/>
  <c r="BH985" i="14" s="1"/>
  <c r="AX985" i="14" a="1"/>
  <c r="AX985" i="14" s="1"/>
  <c r="BG985" i="14" s="1"/>
  <c r="BP985" i="14" s="1" a="1"/>
  <c r="BP985" i="14" s="1"/>
  <c r="BQ985" i="14" s="1"/>
  <c r="BD992" i="14" a="1"/>
  <c r="BD992" i="14" s="1"/>
  <c r="BM992" i="14" s="1"/>
  <c r="BE1001" i="14" a="1"/>
  <c r="BE1001" i="14" s="1"/>
  <c r="BN1001" i="14" s="1"/>
  <c r="BD1001" i="14" a="1"/>
  <c r="BD1001" i="14" s="1"/>
  <c r="BM1001" i="14" s="1"/>
  <c r="BC1001" i="14" a="1"/>
  <c r="BC1001" i="14" s="1"/>
  <c r="BL1001" i="14" s="1"/>
  <c r="BB1001" i="14" a="1"/>
  <c r="BB1001" i="14" s="1"/>
  <c r="BK1001" i="14" s="1"/>
  <c r="BA1001" i="14" a="1"/>
  <c r="BA1001" i="14" s="1"/>
  <c r="BJ1001" i="14" s="1"/>
  <c r="AZ1001" i="14" a="1"/>
  <c r="AZ1001" i="14" s="1"/>
  <c r="BI1001" i="14" s="1"/>
  <c r="AY1001" i="14" a="1"/>
  <c r="AY1001" i="14" s="1"/>
  <c r="BH1001" i="14" s="1"/>
  <c r="AX1001" i="14" a="1"/>
  <c r="AX1001" i="14" s="1"/>
  <c r="BG1001" i="14" s="1"/>
  <c r="BP1001" i="14" s="1" a="1"/>
  <c r="BP1001" i="14" s="1"/>
  <c r="BQ1001" i="14" s="1"/>
  <c r="BA1028" i="14" a="1"/>
  <c r="BA1028" i="14" s="1"/>
  <c r="BJ1028" i="14" s="1"/>
  <c r="AZ1028" i="14" a="1"/>
  <c r="AZ1028" i="14" s="1"/>
  <c r="BI1028" i="14" s="1"/>
  <c r="AY1028" i="14" a="1"/>
  <c r="AY1028" i="14" s="1"/>
  <c r="BH1028" i="14" s="1"/>
  <c r="AX1028" i="14" a="1"/>
  <c r="AX1028" i="14" s="1"/>
  <c r="BG1028" i="14" s="1"/>
  <c r="BP1028" i="14" s="1" a="1"/>
  <c r="BP1028" i="14" s="1"/>
  <c r="BQ1028" i="14" s="1"/>
  <c r="BE1028" i="14" a="1"/>
  <c r="BE1028" i="14" s="1"/>
  <c r="BN1028" i="14" s="1"/>
  <c r="BD1028" i="14" a="1"/>
  <c r="BD1028" i="14" s="1"/>
  <c r="BM1028" i="14" s="1"/>
  <c r="BC1028" i="14" a="1"/>
  <c r="BC1028" i="14" s="1"/>
  <c r="BL1028" i="14" s="1"/>
  <c r="BB1044" i="14" a="1"/>
  <c r="BB1044" i="14" s="1"/>
  <c r="BK1044" i="14" s="1"/>
  <c r="BE1049" i="14" a="1"/>
  <c r="BE1049" i="14" s="1"/>
  <c r="BN1049" i="14" s="1"/>
  <c r="BD1049" i="14" a="1"/>
  <c r="BD1049" i="14" s="1"/>
  <c r="BM1049" i="14" s="1"/>
  <c r="BC1049" i="14" a="1"/>
  <c r="BC1049" i="14" s="1"/>
  <c r="BL1049" i="14" s="1"/>
  <c r="BB1049" i="14" a="1"/>
  <c r="BB1049" i="14" s="1"/>
  <c r="BK1049" i="14" s="1"/>
  <c r="BA1049" i="14" a="1"/>
  <c r="BA1049" i="14" s="1"/>
  <c r="BJ1049" i="14" s="1"/>
  <c r="AZ1049" i="14" a="1"/>
  <c r="AZ1049" i="14" s="1"/>
  <c r="BI1049" i="14" s="1"/>
  <c r="AY1049" i="14" a="1"/>
  <c r="AY1049" i="14" s="1"/>
  <c r="BH1049" i="14" s="1"/>
  <c r="AX1049" i="14" a="1"/>
  <c r="AX1049" i="14" s="1"/>
  <c r="BG1049" i="14" s="1"/>
  <c r="BP1049" i="14" s="1" a="1"/>
  <c r="BP1049" i="14" s="1"/>
  <c r="BQ1049" i="14" s="1"/>
  <c r="BD1062" i="14" a="1"/>
  <c r="BD1062" i="14" s="1"/>
  <c r="BM1062" i="14" s="1"/>
  <c r="BC1062" i="14" a="1"/>
  <c r="BC1062" i="14" s="1"/>
  <c r="BL1062" i="14" s="1"/>
  <c r="BB1062" i="14" a="1"/>
  <c r="BB1062" i="14" s="1"/>
  <c r="BK1062" i="14" s="1"/>
  <c r="BA1062" i="14" a="1"/>
  <c r="BA1062" i="14" s="1"/>
  <c r="BJ1062" i="14" s="1"/>
  <c r="AZ1062" i="14" a="1"/>
  <c r="AZ1062" i="14" s="1"/>
  <c r="BI1062" i="14" s="1"/>
  <c r="AY1062" i="14" a="1"/>
  <c r="AY1062" i="14" s="1"/>
  <c r="BH1062" i="14" s="1"/>
  <c r="AX1062" i="14" a="1"/>
  <c r="AX1062" i="14" s="1"/>
  <c r="BG1062" i="14" s="1"/>
  <c r="BP1062" i="14" s="1" a="1"/>
  <c r="BP1062" i="14" s="1"/>
  <c r="BQ1062" i="14" s="1"/>
  <c r="BA1074" i="14" a="1"/>
  <c r="BA1074" i="14" s="1"/>
  <c r="BJ1074" i="14" s="1"/>
  <c r="BC1120" i="14" a="1"/>
  <c r="BC1120" i="14" s="1"/>
  <c r="BL1120" i="14" s="1"/>
  <c r="BB1120" i="14" a="1"/>
  <c r="BB1120" i="14" s="1"/>
  <c r="BK1120" i="14" s="1"/>
  <c r="BA1120" i="14" a="1"/>
  <c r="BA1120" i="14" s="1"/>
  <c r="BJ1120" i="14" s="1"/>
  <c r="AZ1120" i="14" a="1"/>
  <c r="AZ1120" i="14" s="1"/>
  <c r="BI1120" i="14" s="1"/>
  <c r="AY1120" i="14" a="1"/>
  <c r="AY1120" i="14" s="1"/>
  <c r="BH1120" i="14" s="1"/>
  <c r="BE1120" i="14" a="1"/>
  <c r="BE1120" i="14" s="1"/>
  <c r="BN1120" i="14" s="1"/>
  <c r="BD1120" i="14" a="1"/>
  <c r="BD1120" i="14" s="1"/>
  <c r="BM1120" i="14" s="1"/>
  <c r="AX1120" i="14" a="1"/>
  <c r="AX1120" i="14" s="1"/>
  <c r="BG1120" i="14" s="1"/>
  <c r="BP1120" i="14" s="1" a="1"/>
  <c r="BP1120" i="14" s="1"/>
  <c r="BQ1120" i="14" s="1"/>
  <c r="BE937" i="14" a="1"/>
  <c r="BE937" i="14" s="1"/>
  <c r="BN937" i="14" s="1"/>
  <c r="BD937" i="14" a="1"/>
  <c r="BD937" i="14" s="1"/>
  <c r="BM937" i="14" s="1"/>
  <c r="BC937" i="14" a="1"/>
  <c r="BC937" i="14" s="1"/>
  <c r="BL937" i="14" s="1"/>
  <c r="BB937" i="14" a="1"/>
  <c r="BB937" i="14" s="1"/>
  <c r="BK937" i="14" s="1"/>
  <c r="BA937" i="14" a="1"/>
  <c r="BA937" i="14" s="1"/>
  <c r="BJ937" i="14" s="1"/>
  <c r="AZ937" i="14" a="1"/>
  <c r="AZ937" i="14" s="1"/>
  <c r="BI937" i="14" s="1"/>
  <c r="AY937" i="14" a="1"/>
  <c r="AY937" i="14" s="1"/>
  <c r="BH937" i="14" s="1"/>
  <c r="AX937" i="14" a="1"/>
  <c r="AX937" i="14" s="1"/>
  <c r="BG937" i="14" s="1"/>
  <c r="BP937" i="14" s="1" a="1"/>
  <c r="BP937" i="14" s="1"/>
  <c r="BQ937" i="14" s="1"/>
  <c r="BD944" i="14" a="1"/>
  <c r="BD944" i="14" s="1"/>
  <c r="BM944" i="14" s="1"/>
  <c r="BA948" i="14" a="1"/>
  <c r="BA948" i="14" s="1"/>
  <c r="BJ948" i="14" s="1"/>
  <c r="AZ948" i="14" a="1"/>
  <c r="AZ948" i="14" s="1"/>
  <c r="BI948" i="14" s="1"/>
  <c r="AY948" i="14" a="1"/>
  <c r="AY948" i="14" s="1"/>
  <c r="BH948" i="14" s="1"/>
  <c r="AX948" i="14" a="1"/>
  <c r="AX948" i="14" s="1"/>
  <c r="BG948" i="14" s="1"/>
  <c r="BP948" i="14" s="1" a="1"/>
  <c r="BP948" i="14" s="1"/>
  <c r="BQ948" i="14" s="1"/>
  <c r="BE948" i="14" a="1"/>
  <c r="BE948" i="14" s="1"/>
  <c r="BN948" i="14" s="1"/>
  <c r="BD948" i="14" a="1"/>
  <c r="BD948" i="14" s="1"/>
  <c r="BM948" i="14" s="1"/>
  <c r="BC948" i="14" a="1"/>
  <c r="BC948" i="14" s="1"/>
  <c r="BL948" i="14" s="1"/>
  <c r="BD963" i="14" a="1"/>
  <c r="BD963" i="14" s="1"/>
  <c r="BM963" i="14" s="1"/>
  <c r="BC963" i="14" a="1"/>
  <c r="BC963" i="14" s="1"/>
  <c r="BL963" i="14" s="1"/>
  <c r="BB963" i="14" a="1"/>
  <c r="BB963" i="14" s="1"/>
  <c r="BK963" i="14" s="1"/>
  <c r="BA963" i="14" a="1"/>
  <c r="BA963" i="14" s="1"/>
  <c r="BJ963" i="14" s="1"/>
  <c r="AZ963" i="14" a="1"/>
  <c r="AZ963" i="14" s="1"/>
  <c r="BI963" i="14" s="1"/>
  <c r="AY963" i="14" a="1"/>
  <c r="AY963" i="14" s="1"/>
  <c r="BH963" i="14" s="1"/>
  <c r="AX963" i="14" a="1"/>
  <c r="AX963" i="14" s="1"/>
  <c r="BG963" i="14" s="1"/>
  <c r="BP963" i="14" s="1" a="1"/>
  <c r="BP963" i="14" s="1"/>
  <c r="BQ963" i="14" s="1"/>
  <c r="BE963" i="14" a="1"/>
  <c r="BE963" i="14" s="1"/>
  <c r="BN963" i="14" s="1"/>
  <c r="BC970" i="14" a="1"/>
  <c r="BC970" i="14" s="1"/>
  <c r="BL970" i="14" s="1"/>
  <c r="AZ974" i="14" a="1"/>
  <c r="AZ974" i="14" s="1"/>
  <c r="BI974" i="14" s="1"/>
  <c r="AY974" i="14" a="1"/>
  <c r="AY974" i="14" s="1"/>
  <c r="BH974" i="14" s="1"/>
  <c r="AX974" i="14" a="1"/>
  <c r="AX974" i="14" s="1"/>
  <c r="BG974" i="14" s="1"/>
  <c r="BP974" i="14" s="1" a="1"/>
  <c r="BP974" i="14" s="1"/>
  <c r="BQ974" i="14" s="1"/>
  <c r="BE974" i="14" a="1"/>
  <c r="BE974" i="14" s="1"/>
  <c r="BN974" i="14" s="1"/>
  <c r="BD974" i="14" a="1"/>
  <c r="BD974" i="14" s="1"/>
  <c r="BM974" i="14" s="1"/>
  <c r="BC974" i="14" a="1"/>
  <c r="BC974" i="14" s="1"/>
  <c r="BL974" i="14" s="1"/>
  <c r="BB974" i="14" a="1"/>
  <c r="BB974" i="14" s="1"/>
  <c r="BK974" i="14" s="1"/>
  <c r="BC1008" i="14" a="1"/>
  <c r="BC1008" i="14" s="1"/>
  <c r="BL1008" i="14" s="1"/>
  <c r="BB1008" i="14" a="1"/>
  <c r="BB1008" i="14" s="1"/>
  <c r="BK1008" i="14" s="1"/>
  <c r="BA1008" i="14" a="1"/>
  <c r="BA1008" i="14" s="1"/>
  <c r="BJ1008" i="14" s="1"/>
  <c r="AZ1008" i="14" a="1"/>
  <c r="AZ1008" i="14" s="1"/>
  <c r="BI1008" i="14" s="1"/>
  <c r="AY1008" i="14" a="1"/>
  <c r="AY1008" i="14" s="1"/>
  <c r="BH1008" i="14" s="1"/>
  <c r="AX1008" i="14" a="1"/>
  <c r="AX1008" i="14" s="1"/>
  <c r="BG1008" i="14" s="1"/>
  <c r="BP1008" i="14" s="1" a="1"/>
  <c r="BP1008" i="14" s="1"/>
  <c r="BQ1008" i="14" s="1"/>
  <c r="BE1008" i="14" a="1"/>
  <c r="BE1008" i="14" s="1"/>
  <c r="BN1008" i="14" s="1"/>
  <c r="BB1047" i="14" a="1"/>
  <c r="BB1047" i="14" s="1"/>
  <c r="BK1047" i="14" s="1"/>
  <c r="BA1047" i="14" a="1"/>
  <c r="BA1047" i="14" s="1"/>
  <c r="BJ1047" i="14" s="1"/>
  <c r="AZ1047" i="14" a="1"/>
  <c r="AZ1047" i="14" s="1"/>
  <c r="BI1047" i="14" s="1"/>
  <c r="AY1047" i="14" a="1"/>
  <c r="AY1047" i="14" s="1"/>
  <c r="BH1047" i="14" s="1"/>
  <c r="AX1047" i="14" a="1"/>
  <c r="AX1047" i="14" s="1"/>
  <c r="BG1047" i="14" s="1"/>
  <c r="BP1047" i="14" s="1" a="1"/>
  <c r="BP1047" i="14" s="1"/>
  <c r="BQ1047" i="14" s="1"/>
  <c r="BE1047" i="14" a="1"/>
  <c r="BE1047" i="14" s="1"/>
  <c r="BN1047" i="14" s="1"/>
  <c r="BD1047" i="14" a="1"/>
  <c r="BD1047" i="14" s="1"/>
  <c r="BM1047" i="14" s="1"/>
  <c r="BC1047" i="14" a="1"/>
  <c r="BC1047" i="14" s="1"/>
  <c r="BL1047" i="14" s="1"/>
  <c r="BC1056" i="14" a="1"/>
  <c r="BC1056" i="14" s="1"/>
  <c r="BL1056" i="14" s="1"/>
  <c r="BB1056" i="14" a="1"/>
  <c r="BB1056" i="14" s="1"/>
  <c r="BK1056" i="14" s="1"/>
  <c r="BA1056" i="14" a="1"/>
  <c r="BA1056" i="14" s="1"/>
  <c r="BJ1056" i="14" s="1"/>
  <c r="AZ1056" i="14" a="1"/>
  <c r="AZ1056" i="14" s="1"/>
  <c r="BI1056" i="14" s="1"/>
  <c r="AY1056" i="14" a="1"/>
  <c r="AY1056" i="14" s="1"/>
  <c r="BH1056" i="14" s="1"/>
  <c r="AX1056" i="14" a="1"/>
  <c r="AX1056" i="14" s="1"/>
  <c r="BG1056" i="14" s="1"/>
  <c r="BP1056" i="14" s="1" a="1"/>
  <c r="BP1056" i="14" s="1"/>
  <c r="BQ1056" i="14" s="1"/>
  <c r="BE1056" i="14" a="1"/>
  <c r="BE1056" i="14" s="1"/>
  <c r="BN1056" i="14" s="1"/>
  <c r="AY1078" i="14" a="1"/>
  <c r="AY1078" i="14" s="1"/>
  <c r="BH1078" i="14" s="1"/>
  <c r="AZ1134" i="14" a="1"/>
  <c r="AZ1134" i="14" s="1"/>
  <c r="BI1134" i="14" s="1"/>
  <c r="AY1134" i="14" a="1"/>
  <c r="AY1134" i="14" s="1"/>
  <c r="BH1134" i="14" s="1"/>
  <c r="AX1134" i="14" a="1"/>
  <c r="AX1134" i="14" s="1"/>
  <c r="BG1134" i="14" s="1"/>
  <c r="BP1134" i="14" s="1" a="1"/>
  <c r="BP1134" i="14" s="1"/>
  <c r="BQ1134" i="14" s="1"/>
  <c r="BE1134" i="14" a="1"/>
  <c r="BE1134" i="14" s="1"/>
  <c r="BN1134" i="14" s="1"/>
  <c r="BD1134" i="14" a="1"/>
  <c r="BD1134" i="14" s="1"/>
  <c r="BM1134" i="14" s="1"/>
  <c r="BB1134" i="14" a="1"/>
  <c r="BB1134" i="14" s="1"/>
  <c r="BK1134" i="14" s="1"/>
  <c r="BA1134" i="14" a="1"/>
  <c r="BA1134" i="14" s="1"/>
  <c r="BJ1134" i="14" s="1"/>
  <c r="BC1134" i="14" a="1"/>
  <c r="BC1134" i="14" s="1"/>
  <c r="BL1134" i="14" s="1"/>
  <c r="BA913" i="14" a="1"/>
  <c r="BA913" i="14" s="1"/>
  <c r="BJ913" i="14" s="1"/>
  <c r="AZ913" i="14" a="1"/>
  <c r="AZ913" i="14" s="1"/>
  <c r="BI913" i="14" s="1"/>
  <c r="AY913" i="14" a="1"/>
  <c r="AY913" i="14" s="1"/>
  <c r="BH913" i="14" s="1"/>
  <c r="AX913" i="14" a="1"/>
  <c r="AX913" i="14" s="1"/>
  <c r="BG913" i="14" s="1"/>
  <c r="BP913" i="14" s="1" a="1"/>
  <c r="BP913" i="14" s="1"/>
  <c r="BQ913" i="14" s="1"/>
  <c r="BE913" i="14" a="1"/>
  <c r="BE913" i="14" s="1"/>
  <c r="BN913" i="14" s="1"/>
  <c r="BC913" i="14" a="1"/>
  <c r="BC913" i="14" s="1"/>
  <c r="BL913" i="14" s="1"/>
  <c r="BB913" i="14" a="1"/>
  <c r="BB913" i="14" s="1"/>
  <c r="BK913" i="14" s="1"/>
  <c r="BD913" i="14" a="1"/>
  <c r="BD913" i="14" s="1"/>
  <c r="BM913" i="14" s="1"/>
  <c r="AZ923" i="14" a="1"/>
  <c r="AZ923" i="14" s="1"/>
  <c r="BI923" i="14" s="1"/>
  <c r="AY923" i="14" a="1"/>
  <c r="AY923" i="14" s="1"/>
  <c r="BH923" i="14" s="1"/>
  <c r="AX923" i="14" a="1"/>
  <c r="AX923" i="14" s="1"/>
  <c r="BG923" i="14" s="1"/>
  <c r="BP923" i="14" s="1" a="1"/>
  <c r="BP923" i="14" s="1"/>
  <c r="BQ923" i="14" s="1"/>
  <c r="BE923" i="14" a="1"/>
  <c r="BE923" i="14" s="1"/>
  <c r="BN923" i="14" s="1"/>
  <c r="BD923" i="14" a="1"/>
  <c r="BD923" i="14" s="1"/>
  <c r="BM923" i="14" s="1"/>
  <c r="BB923" i="14" a="1"/>
  <c r="BB923" i="14" s="1"/>
  <c r="BK923" i="14" s="1"/>
  <c r="BA923" i="14" a="1"/>
  <c r="BA923" i="14" s="1"/>
  <c r="BJ923" i="14" s="1"/>
  <c r="BC941" i="14" a="1"/>
  <c r="BC941" i="14" s="1"/>
  <c r="BL941" i="14" s="1"/>
  <c r="BB941" i="14" a="1"/>
  <c r="BB941" i="14" s="1"/>
  <c r="BK941" i="14" s="1"/>
  <c r="BA941" i="14" a="1"/>
  <c r="BA941" i="14" s="1"/>
  <c r="BJ941" i="14" s="1"/>
  <c r="AZ941" i="14" a="1"/>
  <c r="AZ941" i="14" s="1"/>
  <c r="BI941" i="14" s="1"/>
  <c r="AY941" i="14" a="1"/>
  <c r="AY941" i="14" s="1"/>
  <c r="BH941" i="14" s="1"/>
  <c r="AX941" i="14" a="1"/>
  <c r="AX941" i="14" s="1"/>
  <c r="BG941" i="14" s="1"/>
  <c r="BP941" i="14" s="1" a="1"/>
  <c r="BP941" i="14" s="1"/>
  <c r="BQ941" i="14" s="1"/>
  <c r="BE941" i="14" a="1"/>
  <c r="BE941" i="14" s="1"/>
  <c r="BN941" i="14" s="1"/>
  <c r="BD941" i="14" a="1"/>
  <c r="BD941" i="14" s="1"/>
  <c r="BM941" i="14" s="1"/>
  <c r="AY952" i="14" a="1"/>
  <c r="AY952" i="14" s="1"/>
  <c r="BH952" i="14" s="1"/>
  <c r="AX952" i="14" a="1"/>
  <c r="AX952" i="14" s="1"/>
  <c r="BG952" i="14" s="1"/>
  <c r="BP952" i="14" s="1" a="1"/>
  <c r="BP952" i="14" s="1"/>
  <c r="BQ952" i="14" s="1"/>
  <c r="BE952" i="14" a="1"/>
  <c r="BE952" i="14" s="1"/>
  <c r="BN952" i="14" s="1"/>
  <c r="BD952" i="14" a="1"/>
  <c r="BD952" i="14" s="1"/>
  <c r="BM952" i="14" s="1"/>
  <c r="BC952" i="14" a="1"/>
  <c r="BC952" i="14" s="1"/>
  <c r="BL952" i="14" s="1"/>
  <c r="BB952" i="14" a="1"/>
  <c r="BB952" i="14" s="1"/>
  <c r="BK952" i="14" s="1"/>
  <c r="BA952" i="14" a="1"/>
  <c r="BA952" i="14" s="1"/>
  <c r="BJ952" i="14" s="1"/>
  <c r="BB967" i="14" a="1"/>
  <c r="BB967" i="14" s="1"/>
  <c r="BK967" i="14" s="1"/>
  <c r="BA967" i="14" a="1"/>
  <c r="BA967" i="14" s="1"/>
  <c r="BJ967" i="14" s="1"/>
  <c r="AZ967" i="14" a="1"/>
  <c r="AZ967" i="14" s="1"/>
  <c r="BI967" i="14" s="1"/>
  <c r="AY967" i="14" a="1"/>
  <c r="AY967" i="14" s="1"/>
  <c r="BH967" i="14" s="1"/>
  <c r="AX967" i="14" a="1"/>
  <c r="AX967" i="14" s="1"/>
  <c r="BG967" i="14" s="1"/>
  <c r="BP967" i="14" s="1" a="1"/>
  <c r="BP967" i="14" s="1"/>
  <c r="BQ967" i="14" s="1"/>
  <c r="BE967" i="14" a="1"/>
  <c r="BE967" i="14" s="1"/>
  <c r="BN967" i="14" s="1"/>
  <c r="BD967" i="14" a="1"/>
  <c r="BD967" i="14" s="1"/>
  <c r="BM967" i="14" s="1"/>
  <c r="BC967" i="14" a="1"/>
  <c r="BC967" i="14" s="1"/>
  <c r="BL967" i="14" s="1"/>
  <c r="AX978" i="14" a="1"/>
  <c r="AX978" i="14" s="1"/>
  <c r="BG978" i="14" s="1"/>
  <c r="BP978" i="14" s="1" a="1"/>
  <c r="BP978" i="14" s="1"/>
  <c r="BQ978" i="14" s="1"/>
  <c r="BE978" i="14" a="1"/>
  <c r="BE978" i="14" s="1"/>
  <c r="BN978" i="14" s="1"/>
  <c r="BD978" i="14" a="1"/>
  <c r="BD978" i="14" s="1"/>
  <c r="BM978" i="14" s="1"/>
  <c r="BC978" i="14" a="1"/>
  <c r="BC978" i="14" s="1"/>
  <c r="BL978" i="14" s="1"/>
  <c r="BB978" i="14" a="1"/>
  <c r="BB978" i="14" s="1"/>
  <c r="BK978" i="14" s="1"/>
  <c r="BA978" i="14" a="1"/>
  <c r="BA978" i="14" s="1"/>
  <c r="BJ978" i="14" s="1"/>
  <c r="AZ978" i="14" a="1"/>
  <c r="AZ978" i="14" s="1"/>
  <c r="BI978" i="14" s="1"/>
  <c r="BA993" i="14" a="1"/>
  <c r="BA993" i="14" s="1"/>
  <c r="BJ993" i="14" s="1"/>
  <c r="AZ993" i="14" a="1"/>
  <c r="AZ993" i="14" s="1"/>
  <c r="BI993" i="14" s="1"/>
  <c r="AY993" i="14" a="1"/>
  <c r="AY993" i="14" s="1"/>
  <c r="BH993" i="14" s="1"/>
  <c r="AX993" i="14" a="1"/>
  <c r="AX993" i="14" s="1"/>
  <c r="BG993" i="14" s="1"/>
  <c r="BP993" i="14" s="1" a="1"/>
  <c r="BP993" i="14" s="1"/>
  <c r="BQ993" i="14" s="1"/>
  <c r="BE993" i="14" a="1"/>
  <c r="BE993" i="14" s="1"/>
  <c r="BN993" i="14" s="1"/>
  <c r="BD993" i="14" a="1"/>
  <c r="BD993" i="14" s="1"/>
  <c r="BM993" i="14" s="1"/>
  <c r="BC993" i="14" a="1"/>
  <c r="BC993" i="14" s="1"/>
  <c r="BL993" i="14" s="1"/>
  <c r="BB993" i="14" a="1"/>
  <c r="BB993" i="14" s="1"/>
  <c r="BK993" i="14" s="1"/>
  <c r="BA1012" i="14" a="1"/>
  <c r="BA1012" i="14" s="1"/>
  <c r="BJ1012" i="14" s="1"/>
  <c r="AZ1012" i="14" a="1"/>
  <c r="AZ1012" i="14" s="1"/>
  <c r="BI1012" i="14" s="1"/>
  <c r="AY1012" i="14" a="1"/>
  <c r="AY1012" i="14" s="1"/>
  <c r="BH1012" i="14" s="1"/>
  <c r="AX1012" i="14" a="1"/>
  <c r="AX1012" i="14" s="1"/>
  <c r="BG1012" i="14" s="1"/>
  <c r="BP1012" i="14" s="1" a="1"/>
  <c r="BP1012" i="14" s="1"/>
  <c r="BQ1012" i="14" s="1"/>
  <c r="BE1012" i="14" a="1"/>
  <c r="BE1012" i="14" s="1"/>
  <c r="BN1012" i="14" s="1"/>
  <c r="BD1012" i="14" a="1"/>
  <c r="BD1012" i="14" s="1"/>
  <c r="BM1012" i="14" s="1"/>
  <c r="BC1012" i="14" a="1"/>
  <c r="BC1012" i="14" s="1"/>
  <c r="BL1012" i="14" s="1"/>
  <c r="AX1023" i="14" a="1"/>
  <c r="AX1023" i="14" s="1"/>
  <c r="BG1023" i="14" s="1"/>
  <c r="BP1023" i="14" s="1" a="1"/>
  <c r="BP1023" i="14" s="1"/>
  <c r="BQ1023" i="14" s="1"/>
  <c r="BE1023" i="14" a="1"/>
  <c r="BE1023" i="14" s="1"/>
  <c r="BN1023" i="14" s="1"/>
  <c r="BD1023" i="14" a="1"/>
  <c r="BD1023" i="14" s="1"/>
  <c r="BM1023" i="14" s="1"/>
  <c r="BC1023" i="14" a="1"/>
  <c r="BC1023" i="14" s="1"/>
  <c r="BL1023" i="14" s="1"/>
  <c r="BB1023" i="14" a="1"/>
  <c r="BB1023" i="14" s="1"/>
  <c r="BK1023" i="14" s="1"/>
  <c r="BA1023" i="14" a="1"/>
  <c r="BA1023" i="14" s="1"/>
  <c r="BJ1023" i="14" s="1"/>
  <c r="AZ1023" i="14" a="1"/>
  <c r="AZ1023" i="14" s="1"/>
  <c r="BI1023" i="14" s="1"/>
  <c r="AY1023" i="14" a="1"/>
  <c r="AY1023" i="14" s="1"/>
  <c r="BH1023" i="14" s="1"/>
  <c r="BE1030" i="14" a="1"/>
  <c r="BE1030" i="14" s="1"/>
  <c r="BN1030" i="14" s="1"/>
  <c r="BC1040" i="14" a="1"/>
  <c r="BC1040" i="14" s="1"/>
  <c r="BL1040" i="14" s="1"/>
  <c r="BB1040" i="14" a="1"/>
  <c r="BB1040" i="14" s="1"/>
  <c r="BK1040" i="14" s="1"/>
  <c r="BA1040" i="14" a="1"/>
  <c r="BA1040" i="14" s="1"/>
  <c r="BJ1040" i="14" s="1"/>
  <c r="AZ1040" i="14" a="1"/>
  <c r="AZ1040" i="14" s="1"/>
  <c r="BI1040" i="14" s="1"/>
  <c r="AY1040" i="14" a="1"/>
  <c r="AY1040" i="14" s="1"/>
  <c r="BH1040" i="14" s="1"/>
  <c r="AX1040" i="14" a="1"/>
  <c r="AX1040" i="14" s="1"/>
  <c r="BG1040" i="14" s="1"/>
  <c r="BP1040" i="14" s="1" a="1"/>
  <c r="BP1040" i="14" s="1"/>
  <c r="BQ1040" i="14" s="1"/>
  <c r="BE1040" i="14" a="1"/>
  <c r="BE1040" i="14" s="1"/>
  <c r="BN1040" i="14" s="1"/>
  <c r="AY1045" i="14" a="1"/>
  <c r="AY1045" i="14" s="1"/>
  <c r="BH1045" i="14" s="1"/>
  <c r="AX1045" i="14" a="1"/>
  <c r="AX1045" i="14" s="1"/>
  <c r="BG1045" i="14" s="1"/>
  <c r="BP1045" i="14" s="1" a="1"/>
  <c r="BP1045" i="14" s="1"/>
  <c r="BQ1045" i="14" s="1"/>
  <c r="BE1045" i="14" a="1"/>
  <c r="BE1045" i="14" s="1"/>
  <c r="BN1045" i="14" s="1"/>
  <c r="BD1045" i="14" a="1"/>
  <c r="BD1045" i="14" s="1"/>
  <c r="BM1045" i="14" s="1"/>
  <c r="BC1045" i="14" a="1"/>
  <c r="BC1045" i="14" s="1"/>
  <c r="BL1045" i="14" s="1"/>
  <c r="BB1045" i="14" a="1"/>
  <c r="BB1045" i="14" s="1"/>
  <c r="BK1045" i="14" s="1"/>
  <c r="BA1045" i="14" a="1"/>
  <c r="BA1045" i="14" s="1"/>
  <c r="BJ1045" i="14" s="1"/>
  <c r="AZ1045" i="14" a="1"/>
  <c r="AZ1045" i="14" s="1"/>
  <c r="BI1045" i="14" s="1"/>
  <c r="BC1075" i="14" a="1"/>
  <c r="BC1075" i="14" s="1"/>
  <c r="BL1075" i="14" s="1"/>
  <c r="BB1075" i="14" a="1"/>
  <c r="BB1075" i="14" s="1"/>
  <c r="BK1075" i="14" s="1"/>
  <c r="BA1075" i="14" a="1"/>
  <c r="BA1075" i="14" s="1"/>
  <c r="BJ1075" i="14" s="1"/>
  <c r="AZ1075" i="14" a="1"/>
  <c r="AZ1075" i="14" s="1"/>
  <c r="BI1075" i="14" s="1"/>
  <c r="AY1075" i="14" a="1"/>
  <c r="AY1075" i="14" s="1"/>
  <c r="BH1075" i="14" s="1"/>
  <c r="AX1075" i="14" a="1"/>
  <c r="AX1075" i="14" s="1"/>
  <c r="BG1075" i="14" s="1"/>
  <c r="BP1075" i="14" s="1" a="1"/>
  <c r="BP1075" i="14" s="1"/>
  <c r="BQ1075" i="14" s="1"/>
  <c r="BE1075" i="14" a="1"/>
  <c r="BE1075" i="14" s="1"/>
  <c r="BN1075" i="14" s="1"/>
  <c r="BD1075" i="14" a="1"/>
  <c r="BD1075" i="14" s="1"/>
  <c r="BM1075" i="14" s="1"/>
  <c r="BE1103" i="14" a="1"/>
  <c r="BE1103" i="14" s="1"/>
  <c r="BN1103" i="14" s="1"/>
  <c r="BD1103" i="14" a="1"/>
  <c r="BD1103" i="14" s="1"/>
  <c r="BM1103" i="14" s="1"/>
  <c r="BC1103" i="14" a="1"/>
  <c r="BC1103" i="14" s="1"/>
  <c r="BL1103" i="14" s="1"/>
  <c r="BB1103" i="14" a="1"/>
  <c r="BB1103" i="14" s="1"/>
  <c r="BK1103" i="14" s="1"/>
  <c r="BA1103" i="14" a="1"/>
  <c r="BA1103" i="14" s="1"/>
  <c r="BJ1103" i="14" s="1"/>
  <c r="AZ1103" i="14" a="1"/>
  <c r="AZ1103" i="14" s="1"/>
  <c r="BI1103" i="14" s="1"/>
  <c r="AY1103" i="14" a="1"/>
  <c r="AY1103" i="14" s="1"/>
  <c r="BH1103" i="14" s="1"/>
  <c r="AX1103" i="14" a="1"/>
  <c r="AX1103" i="14" s="1"/>
  <c r="BG1103" i="14" s="1"/>
  <c r="BP1103" i="14" s="1" a="1"/>
  <c r="BP1103" i="14" s="1"/>
  <c r="BQ1103" i="14" s="1"/>
  <c r="BA1106" i="14" a="1"/>
  <c r="BA1106" i="14" s="1"/>
  <c r="BJ1106" i="14" s="1"/>
  <c r="AX1157" i="14" a="1"/>
  <c r="AX1157" i="14" s="1"/>
  <c r="BG1157" i="14" s="1"/>
  <c r="BP1157" i="14" s="1" a="1"/>
  <c r="BP1157" i="14" s="1"/>
  <c r="BQ1157" i="14" s="1"/>
  <c r="BE1157" i="14" a="1"/>
  <c r="BE1157" i="14" s="1"/>
  <c r="BN1157" i="14" s="1"/>
  <c r="BD1157" i="14" a="1"/>
  <c r="BD1157" i="14" s="1"/>
  <c r="BM1157" i="14" s="1"/>
  <c r="BC1157" i="14" a="1"/>
  <c r="BC1157" i="14" s="1"/>
  <c r="BL1157" i="14" s="1"/>
  <c r="BB1157" i="14" a="1"/>
  <c r="BB1157" i="14" s="1"/>
  <c r="BK1157" i="14" s="1"/>
  <c r="BA1157" i="14" a="1"/>
  <c r="BA1157" i="14" s="1"/>
  <c r="BJ1157" i="14" s="1"/>
  <c r="AZ1157" i="14" a="1"/>
  <c r="AZ1157" i="14" s="1"/>
  <c r="BI1157" i="14" s="1"/>
  <c r="AY1157" i="14" a="1"/>
  <c r="AY1157" i="14" s="1"/>
  <c r="BH1157" i="14" s="1"/>
  <c r="BD915" i="14" a="1"/>
  <c r="BD915" i="14" s="1"/>
  <c r="BM915" i="14" s="1"/>
  <c r="BC915" i="14" a="1"/>
  <c r="BC915" i="14" s="1"/>
  <c r="BL915" i="14" s="1"/>
  <c r="BB915" i="14" a="1"/>
  <c r="BB915" i="14" s="1"/>
  <c r="BK915" i="14" s="1"/>
  <c r="BA915" i="14" a="1"/>
  <c r="BA915" i="14" s="1"/>
  <c r="BJ915" i="14" s="1"/>
  <c r="AZ915" i="14" a="1"/>
  <c r="AZ915" i="14" s="1"/>
  <c r="BI915" i="14" s="1"/>
  <c r="AX915" i="14" a="1"/>
  <c r="AX915" i="14" s="1"/>
  <c r="BG915" i="14" s="1"/>
  <c r="BP915" i="14" s="1" a="1"/>
  <c r="BP915" i="14" s="1"/>
  <c r="BQ915" i="14" s="1"/>
  <c r="BE915" i="14" a="1"/>
  <c r="BE915" i="14" s="1"/>
  <c r="BN915" i="14" s="1"/>
  <c r="BD918" i="14" a="1"/>
  <c r="BD918" i="14" s="1"/>
  <c r="BM918" i="14" s="1"/>
  <c r="BC918" i="14" a="1"/>
  <c r="BC918" i="14" s="1"/>
  <c r="BL918" i="14" s="1"/>
  <c r="BB918" i="14" a="1"/>
  <c r="BB918" i="14" s="1"/>
  <c r="BK918" i="14" s="1"/>
  <c r="BA918" i="14" a="1"/>
  <c r="BA918" i="14" s="1"/>
  <c r="BJ918" i="14" s="1"/>
  <c r="AZ918" i="14" a="1"/>
  <c r="AZ918" i="14" s="1"/>
  <c r="BI918" i="14" s="1"/>
  <c r="AY918" i="14" a="1"/>
  <c r="AY918" i="14" s="1"/>
  <c r="BH918" i="14" s="1"/>
  <c r="AX918" i="14" a="1"/>
  <c r="AX918" i="14" s="1"/>
  <c r="BG918" i="14" s="1"/>
  <c r="BP918" i="14" s="1" a="1"/>
  <c r="BP918" i="14" s="1"/>
  <c r="BQ918" i="14" s="1"/>
  <c r="BA945" i="14" a="1"/>
  <c r="BA945" i="14" s="1"/>
  <c r="BJ945" i="14" s="1"/>
  <c r="AZ945" i="14" a="1"/>
  <c r="AZ945" i="14" s="1"/>
  <c r="BI945" i="14" s="1"/>
  <c r="AY945" i="14" a="1"/>
  <c r="AY945" i="14" s="1"/>
  <c r="BH945" i="14" s="1"/>
  <c r="AX945" i="14" a="1"/>
  <c r="AX945" i="14" s="1"/>
  <c r="BG945" i="14" s="1"/>
  <c r="BP945" i="14" s="1" a="1"/>
  <c r="BP945" i="14" s="1"/>
  <c r="BQ945" i="14" s="1"/>
  <c r="BE945" i="14" a="1"/>
  <c r="BE945" i="14" s="1"/>
  <c r="BN945" i="14" s="1"/>
  <c r="BD945" i="14" a="1"/>
  <c r="BD945" i="14" s="1"/>
  <c r="BM945" i="14" s="1"/>
  <c r="BC945" i="14" a="1"/>
  <c r="BC945" i="14" s="1"/>
  <c r="BL945" i="14" s="1"/>
  <c r="BB945" i="14" a="1"/>
  <c r="BB945" i="14" s="1"/>
  <c r="BK945" i="14" s="1"/>
  <c r="AZ971" i="14" a="1"/>
  <c r="AZ971" i="14" s="1"/>
  <c r="BI971" i="14" s="1"/>
  <c r="AY971" i="14" a="1"/>
  <c r="AY971" i="14" s="1"/>
  <c r="BH971" i="14" s="1"/>
  <c r="AX971" i="14" a="1"/>
  <c r="AX971" i="14" s="1"/>
  <c r="BG971" i="14" s="1"/>
  <c r="BP971" i="14" s="1" a="1"/>
  <c r="BP971" i="14" s="1"/>
  <c r="BQ971" i="14" s="1"/>
  <c r="BE971" i="14" a="1"/>
  <c r="BE971" i="14" s="1"/>
  <c r="BN971" i="14" s="1"/>
  <c r="BD971" i="14" a="1"/>
  <c r="BD971" i="14" s="1"/>
  <c r="BM971" i="14" s="1"/>
  <c r="BC971" i="14" a="1"/>
  <c r="BC971" i="14" s="1"/>
  <c r="BL971" i="14" s="1"/>
  <c r="BB971" i="14" a="1"/>
  <c r="BB971" i="14" s="1"/>
  <c r="BK971" i="14" s="1"/>
  <c r="BA971" i="14" a="1"/>
  <c r="BA971" i="14" s="1"/>
  <c r="BJ971" i="14" s="1"/>
  <c r="AY978" i="14" a="1"/>
  <c r="AY978" i="14" s="1"/>
  <c r="BH978" i="14" s="1"/>
  <c r="BC1005" i="14" a="1"/>
  <c r="BC1005" i="14" s="1"/>
  <c r="BL1005" i="14" s="1"/>
  <c r="BB1005" i="14" a="1"/>
  <c r="BB1005" i="14" s="1"/>
  <c r="BK1005" i="14" s="1"/>
  <c r="BA1005" i="14" a="1"/>
  <c r="BA1005" i="14" s="1"/>
  <c r="BJ1005" i="14" s="1"/>
  <c r="AZ1005" i="14" a="1"/>
  <c r="AZ1005" i="14" s="1"/>
  <c r="BI1005" i="14" s="1"/>
  <c r="AY1005" i="14" a="1"/>
  <c r="AY1005" i="14" s="1"/>
  <c r="BH1005" i="14" s="1"/>
  <c r="AX1005" i="14" a="1"/>
  <c r="AX1005" i="14" s="1"/>
  <c r="BG1005" i="14" s="1"/>
  <c r="BP1005" i="14" s="1" a="1"/>
  <c r="BP1005" i="14" s="1"/>
  <c r="BQ1005" i="14" s="1"/>
  <c r="BE1005" i="14" a="1"/>
  <c r="BE1005" i="14" s="1"/>
  <c r="BN1005" i="14" s="1"/>
  <c r="BD1005" i="14" a="1"/>
  <c r="BD1005" i="14" s="1"/>
  <c r="BM1005" i="14" s="1"/>
  <c r="BB1012" i="14" a="1"/>
  <c r="BB1012" i="14" s="1"/>
  <c r="BK1012" i="14" s="1"/>
  <c r="AY1016" i="14" a="1"/>
  <c r="AY1016" i="14" s="1"/>
  <c r="BH1016" i="14" s="1"/>
  <c r="AX1016" i="14" a="1"/>
  <c r="AX1016" i="14" s="1"/>
  <c r="BG1016" i="14" s="1"/>
  <c r="BP1016" i="14" s="1" a="1"/>
  <c r="BP1016" i="14" s="1"/>
  <c r="BQ1016" i="14" s="1"/>
  <c r="BE1016" i="14" a="1"/>
  <c r="BE1016" i="14" s="1"/>
  <c r="BN1016" i="14" s="1"/>
  <c r="BD1016" i="14" a="1"/>
  <c r="BD1016" i="14" s="1"/>
  <c r="BM1016" i="14" s="1"/>
  <c r="BC1016" i="14" a="1"/>
  <c r="BC1016" i="14" s="1"/>
  <c r="BL1016" i="14" s="1"/>
  <c r="BB1016" i="14" a="1"/>
  <c r="BB1016" i="14" s="1"/>
  <c r="BK1016" i="14" s="1"/>
  <c r="BA1016" i="14" a="1"/>
  <c r="BA1016" i="14" s="1"/>
  <c r="BJ1016" i="14" s="1"/>
  <c r="AX1026" i="14" a="1"/>
  <c r="AX1026" i="14" s="1"/>
  <c r="BG1026" i="14" s="1"/>
  <c r="BP1026" i="14" s="1" a="1"/>
  <c r="BP1026" i="14" s="1"/>
  <c r="BQ1026" i="14" s="1"/>
  <c r="BE1026" i="14" a="1"/>
  <c r="BE1026" i="14" s="1"/>
  <c r="BN1026" i="14" s="1"/>
  <c r="BD1026" i="14" a="1"/>
  <c r="BD1026" i="14" s="1"/>
  <c r="BM1026" i="14" s="1"/>
  <c r="BC1026" i="14" a="1"/>
  <c r="BC1026" i="14" s="1"/>
  <c r="BL1026" i="14" s="1"/>
  <c r="BB1026" i="14" a="1"/>
  <c r="BB1026" i="14" s="1"/>
  <c r="BK1026" i="14" s="1"/>
  <c r="BA1026" i="14" a="1"/>
  <c r="BA1026" i="14" s="1"/>
  <c r="BJ1026" i="14" s="1"/>
  <c r="AZ1026" i="14" a="1"/>
  <c r="AZ1026" i="14" s="1"/>
  <c r="BI1026" i="14" s="1"/>
  <c r="BE1033" i="14" a="1"/>
  <c r="BE1033" i="14" s="1"/>
  <c r="BN1033" i="14" s="1"/>
  <c r="BD1033" i="14" a="1"/>
  <c r="BD1033" i="14" s="1"/>
  <c r="BM1033" i="14" s="1"/>
  <c r="BC1033" i="14" a="1"/>
  <c r="BC1033" i="14" s="1"/>
  <c r="BL1033" i="14" s="1"/>
  <c r="BB1033" i="14" a="1"/>
  <c r="BB1033" i="14" s="1"/>
  <c r="BK1033" i="14" s="1"/>
  <c r="BA1033" i="14" a="1"/>
  <c r="BA1033" i="14" s="1"/>
  <c r="BJ1033" i="14" s="1"/>
  <c r="AZ1033" i="14" a="1"/>
  <c r="AZ1033" i="14" s="1"/>
  <c r="BI1033" i="14" s="1"/>
  <c r="AY1033" i="14" a="1"/>
  <c r="AY1033" i="14" s="1"/>
  <c r="BH1033" i="14" s="1"/>
  <c r="AX1033" i="14" a="1"/>
  <c r="AX1033" i="14" s="1"/>
  <c r="BG1033" i="14" s="1"/>
  <c r="BP1033" i="14" s="1" a="1"/>
  <c r="BP1033" i="14" s="1"/>
  <c r="BQ1033" i="14" s="1"/>
  <c r="AY1042" i="14" a="1"/>
  <c r="AY1042" i="14" s="1"/>
  <c r="BH1042" i="14" s="1"/>
  <c r="AZ1054" i="14" a="1"/>
  <c r="AZ1054" i="14" s="1"/>
  <c r="BI1054" i="14" s="1"/>
  <c r="AY1054" i="14" a="1"/>
  <c r="AY1054" i="14" s="1"/>
  <c r="BH1054" i="14" s="1"/>
  <c r="AX1054" i="14" a="1"/>
  <c r="AX1054" i="14" s="1"/>
  <c r="BG1054" i="14" s="1"/>
  <c r="BP1054" i="14" s="1" a="1"/>
  <c r="BP1054" i="14" s="1"/>
  <c r="BQ1054" i="14" s="1"/>
  <c r="BE1054" i="14" a="1"/>
  <c r="BE1054" i="14" s="1"/>
  <c r="BN1054" i="14" s="1"/>
  <c r="BD1054" i="14" a="1"/>
  <c r="BD1054" i="14" s="1"/>
  <c r="BM1054" i="14" s="1"/>
  <c r="BC1054" i="14" a="1"/>
  <c r="BC1054" i="14" s="1"/>
  <c r="BL1054" i="14" s="1"/>
  <c r="BB1054" i="14" a="1"/>
  <c r="BB1054" i="14" s="1"/>
  <c r="BK1054" i="14" s="1"/>
  <c r="BE1114" i="14" a="1"/>
  <c r="BE1114" i="14" s="1"/>
  <c r="BN1114" i="14" s="1"/>
  <c r="AZ921" i="14" a="1"/>
  <c r="AZ921" i="14" s="1"/>
  <c r="BI921" i="14" s="1"/>
  <c r="AY949" i="14" a="1"/>
  <c r="AY949" i="14" s="1"/>
  <c r="BH949" i="14" s="1"/>
  <c r="AX949" i="14" a="1"/>
  <c r="AX949" i="14" s="1"/>
  <c r="BG949" i="14" s="1"/>
  <c r="BP949" i="14" s="1" a="1"/>
  <c r="BP949" i="14" s="1"/>
  <c r="BQ949" i="14" s="1"/>
  <c r="BE949" i="14" a="1"/>
  <c r="BE949" i="14" s="1"/>
  <c r="BN949" i="14" s="1"/>
  <c r="BD949" i="14" a="1"/>
  <c r="BD949" i="14" s="1"/>
  <c r="BM949" i="14" s="1"/>
  <c r="BC949" i="14" a="1"/>
  <c r="BC949" i="14" s="1"/>
  <c r="BL949" i="14" s="1"/>
  <c r="BB949" i="14" a="1"/>
  <c r="BB949" i="14" s="1"/>
  <c r="BK949" i="14" s="1"/>
  <c r="BA949" i="14" a="1"/>
  <c r="BA949" i="14" s="1"/>
  <c r="BJ949" i="14" s="1"/>
  <c r="AZ949" i="14" a="1"/>
  <c r="AZ949" i="14" s="1"/>
  <c r="BI949" i="14" s="1"/>
  <c r="BD982" i="14" a="1"/>
  <c r="BD982" i="14" s="1"/>
  <c r="BM982" i="14" s="1"/>
  <c r="BC982" i="14" a="1"/>
  <c r="BC982" i="14" s="1"/>
  <c r="BL982" i="14" s="1"/>
  <c r="BB982" i="14" a="1"/>
  <c r="BB982" i="14" s="1"/>
  <c r="BK982" i="14" s="1"/>
  <c r="BA982" i="14" a="1"/>
  <c r="BA982" i="14" s="1"/>
  <c r="BJ982" i="14" s="1"/>
  <c r="AZ982" i="14" a="1"/>
  <c r="AZ982" i="14" s="1"/>
  <c r="BI982" i="14" s="1"/>
  <c r="AY982" i="14" a="1"/>
  <c r="AY982" i="14" s="1"/>
  <c r="BH982" i="14" s="1"/>
  <c r="AX982" i="14" a="1"/>
  <c r="AX982" i="14" s="1"/>
  <c r="BG982" i="14" s="1"/>
  <c r="BP982" i="14" s="1" a="1"/>
  <c r="BP982" i="14" s="1"/>
  <c r="BQ982" i="14" s="1"/>
  <c r="BB999" i="14" a="1"/>
  <c r="BB999" i="14" s="1"/>
  <c r="BK999" i="14" s="1"/>
  <c r="BA999" i="14" a="1"/>
  <c r="BA999" i="14" s="1"/>
  <c r="BJ999" i="14" s="1"/>
  <c r="AZ999" i="14" a="1"/>
  <c r="AZ999" i="14" s="1"/>
  <c r="BI999" i="14" s="1"/>
  <c r="AY999" i="14" a="1"/>
  <c r="AY999" i="14" s="1"/>
  <c r="BH999" i="14" s="1"/>
  <c r="AX999" i="14" a="1"/>
  <c r="AX999" i="14" s="1"/>
  <c r="BG999" i="14" s="1"/>
  <c r="BP999" i="14" s="1" a="1"/>
  <c r="BP999" i="14" s="1"/>
  <c r="BQ999" i="14" s="1"/>
  <c r="BE999" i="14" a="1"/>
  <c r="BE999" i="14" s="1"/>
  <c r="BN999" i="14" s="1"/>
  <c r="BD999" i="14" a="1"/>
  <c r="BD999" i="14" s="1"/>
  <c r="BM999" i="14" s="1"/>
  <c r="BC999" i="14" a="1"/>
  <c r="BC999" i="14" s="1"/>
  <c r="BL999" i="14" s="1"/>
  <c r="BA1009" i="14" a="1"/>
  <c r="BA1009" i="14" s="1"/>
  <c r="BJ1009" i="14" s="1"/>
  <c r="AZ1009" i="14" a="1"/>
  <c r="AZ1009" i="14" s="1"/>
  <c r="BI1009" i="14" s="1"/>
  <c r="AY1009" i="14" a="1"/>
  <c r="AY1009" i="14" s="1"/>
  <c r="BH1009" i="14" s="1"/>
  <c r="AX1009" i="14" a="1"/>
  <c r="AX1009" i="14" s="1"/>
  <c r="BG1009" i="14" s="1"/>
  <c r="BP1009" i="14" s="1" a="1"/>
  <c r="BP1009" i="14" s="1"/>
  <c r="BQ1009" i="14" s="1"/>
  <c r="BE1009" i="14" a="1"/>
  <c r="BE1009" i="14" s="1"/>
  <c r="BN1009" i="14" s="1"/>
  <c r="BD1009" i="14" a="1"/>
  <c r="BD1009" i="14" s="1"/>
  <c r="BM1009" i="14" s="1"/>
  <c r="BC1009" i="14" a="1"/>
  <c r="BC1009" i="14" s="1"/>
  <c r="BL1009" i="14" s="1"/>
  <c r="BB1009" i="14" a="1"/>
  <c r="BB1009" i="14" s="1"/>
  <c r="BK1009" i="14" s="1"/>
  <c r="AZ1016" i="14" a="1"/>
  <c r="AZ1016" i="14" s="1"/>
  <c r="BI1016" i="14" s="1"/>
  <c r="BB1031" i="14" a="1"/>
  <c r="BB1031" i="14" s="1"/>
  <c r="BK1031" i="14" s="1"/>
  <c r="BA1031" i="14" a="1"/>
  <c r="BA1031" i="14" s="1"/>
  <c r="BJ1031" i="14" s="1"/>
  <c r="AZ1031" i="14" a="1"/>
  <c r="AZ1031" i="14" s="1"/>
  <c r="BI1031" i="14" s="1"/>
  <c r="AY1031" i="14" a="1"/>
  <c r="AY1031" i="14" s="1"/>
  <c r="BH1031" i="14" s="1"/>
  <c r="AX1031" i="14" a="1"/>
  <c r="AX1031" i="14" s="1"/>
  <c r="BG1031" i="14" s="1"/>
  <c r="BP1031" i="14" s="1" a="1"/>
  <c r="BP1031" i="14" s="1"/>
  <c r="BQ1031" i="14" s="1"/>
  <c r="BE1031" i="14" a="1"/>
  <c r="BE1031" i="14" s="1"/>
  <c r="BN1031" i="14" s="1"/>
  <c r="BD1031" i="14" a="1"/>
  <c r="BD1031" i="14" s="1"/>
  <c r="BM1031" i="14" s="1"/>
  <c r="BC1031" i="14" a="1"/>
  <c r="BC1031" i="14" s="1"/>
  <c r="BL1031" i="14" s="1"/>
  <c r="AY1058" i="14" a="1"/>
  <c r="AY1058" i="14" s="1"/>
  <c r="BH1058" i="14" s="1"/>
  <c r="AZ1068" i="14" a="1"/>
  <c r="AZ1068" i="14" s="1"/>
  <c r="BI1068" i="14" s="1"/>
  <c r="AX927" i="14" a="1"/>
  <c r="AX927" i="14" s="1"/>
  <c r="BG927" i="14" s="1"/>
  <c r="BP927" i="14" s="1" a="1"/>
  <c r="BP927" i="14" s="1"/>
  <c r="BQ927" i="14" s="1"/>
  <c r="BE927" i="14" a="1"/>
  <c r="BE927" i="14" s="1"/>
  <c r="BN927" i="14" s="1"/>
  <c r="BD927" i="14" a="1"/>
  <c r="BD927" i="14" s="1"/>
  <c r="BM927" i="14" s="1"/>
  <c r="BC927" i="14" a="1"/>
  <c r="BC927" i="14" s="1"/>
  <c r="BL927" i="14" s="1"/>
  <c r="BB927" i="14" a="1"/>
  <c r="BB927" i="14" s="1"/>
  <c r="BK927" i="14" s="1"/>
  <c r="AZ927" i="14" a="1"/>
  <c r="AZ927" i="14" s="1"/>
  <c r="BI927" i="14" s="1"/>
  <c r="AY927" i="14" a="1"/>
  <c r="AY927" i="14" s="1"/>
  <c r="BH927" i="14" s="1"/>
  <c r="BD934" i="14" a="1"/>
  <c r="BD934" i="14" s="1"/>
  <c r="BM934" i="14" s="1"/>
  <c r="BC934" i="14" a="1"/>
  <c r="BC934" i="14" s="1"/>
  <c r="BL934" i="14" s="1"/>
  <c r="BB934" i="14" a="1"/>
  <c r="BB934" i="14" s="1"/>
  <c r="BK934" i="14" s="1"/>
  <c r="BA934" i="14" a="1"/>
  <c r="BA934" i="14" s="1"/>
  <c r="BJ934" i="14" s="1"/>
  <c r="AZ934" i="14" a="1"/>
  <c r="AZ934" i="14" s="1"/>
  <c r="BI934" i="14" s="1"/>
  <c r="AY934" i="14" a="1"/>
  <c r="AY934" i="14" s="1"/>
  <c r="BH934" i="14" s="1"/>
  <c r="AX934" i="14" a="1"/>
  <c r="AX934" i="14" s="1"/>
  <c r="BG934" i="14" s="1"/>
  <c r="BP934" i="14" s="1" a="1"/>
  <c r="BP934" i="14" s="1"/>
  <c r="BQ934" i="14" s="1"/>
  <c r="BC960" i="14" a="1"/>
  <c r="BC960" i="14" s="1"/>
  <c r="BL960" i="14" s="1"/>
  <c r="BB960" i="14" a="1"/>
  <c r="BB960" i="14" s="1"/>
  <c r="BK960" i="14" s="1"/>
  <c r="BA960" i="14" a="1"/>
  <c r="BA960" i="14" s="1"/>
  <c r="BJ960" i="14" s="1"/>
  <c r="AZ960" i="14" a="1"/>
  <c r="AZ960" i="14" s="1"/>
  <c r="BI960" i="14" s="1"/>
  <c r="AY960" i="14" a="1"/>
  <c r="AY960" i="14" s="1"/>
  <c r="BH960" i="14" s="1"/>
  <c r="AX960" i="14" a="1"/>
  <c r="AX960" i="14" s="1"/>
  <c r="BG960" i="14" s="1"/>
  <c r="BP960" i="14" s="1" a="1"/>
  <c r="BP960" i="14" s="1"/>
  <c r="BQ960" i="14" s="1"/>
  <c r="BE960" i="14" a="1"/>
  <c r="BE960" i="14" s="1"/>
  <c r="BN960" i="14" s="1"/>
  <c r="AX975" i="14" a="1"/>
  <c r="AX975" i="14" s="1"/>
  <c r="BG975" i="14" s="1"/>
  <c r="BP975" i="14" s="1" a="1"/>
  <c r="BP975" i="14" s="1"/>
  <c r="BQ975" i="14" s="1"/>
  <c r="BE975" i="14" a="1"/>
  <c r="BE975" i="14" s="1"/>
  <c r="BN975" i="14" s="1"/>
  <c r="BD975" i="14" a="1"/>
  <c r="BD975" i="14" s="1"/>
  <c r="BM975" i="14" s="1"/>
  <c r="BC975" i="14" a="1"/>
  <c r="BC975" i="14" s="1"/>
  <c r="BL975" i="14" s="1"/>
  <c r="BB975" i="14" a="1"/>
  <c r="BB975" i="14" s="1"/>
  <c r="BK975" i="14" s="1"/>
  <c r="BA975" i="14" a="1"/>
  <c r="BA975" i="14" s="1"/>
  <c r="BJ975" i="14" s="1"/>
  <c r="AZ975" i="14" a="1"/>
  <c r="AZ975" i="14" s="1"/>
  <c r="BI975" i="14" s="1"/>
  <c r="AY975" i="14" a="1"/>
  <c r="AY975" i="14" s="1"/>
  <c r="BH975" i="14" s="1"/>
  <c r="AX991" i="14" a="1"/>
  <c r="AX991" i="14" s="1"/>
  <c r="BG991" i="14" s="1"/>
  <c r="BP991" i="14" s="1" a="1"/>
  <c r="BP991" i="14" s="1"/>
  <c r="BQ991" i="14" s="1"/>
  <c r="BE991" i="14" a="1"/>
  <c r="BE991" i="14" s="1"/>
  <c r="BN991" i="14" s="1"/>
  <c r="BD991" i="14" a="1"/>
  <c r="BD991" i="14" s="1"/>
  <c r="BM991" i="14" s="1"/>
  <c r="BC991" i="14" a="1"/>
  <c r="BC991" i="14" s="1"/>
  <c r="BL991" i="14" s="1"/>
  <c r="BB991" i="14" a="1"/>
  <c r="BB991" i="14" s="1"/>
  <c r="BK991" i="14" s="1"/>
  <c r="BA991" i="14" a="1"/>
  <c r="BA991" i="14" s="1"/>
  <c r="BJ991" i="14" s="1"/>
  <c r="AZ991" i="14" a="1"/>
  <c r="AZ991" i="14" s="1"/>
  <c r="BI991" i="14" s="1"/>
  <c r="AY991" i="14" a="1"/>
  <c r="AY991" i="14" s="1"/>
  <c r="BH991" i="14" s="1"/>
  <c r="BA996" i="14" a="1"/>
  <c r="BA996" i="14" s="1"/>
  <c r="BJ996" i="14" s="1"/>
  <c r="AZ996" i="14" a="1"/>
  <c r="AZ996" i="14" s="1"/>
  <c r="BI996" i="14" s="1"/>
  <c r="AY996" i="14" a="1"/>
  <c r="AY996" i="14" s="1"/>
  <c r="BH996" i="14" s="1"/>
  <c r="AX996" i="14" a="1"/>
  <c r="AX996" i="14" s="1"/>
  <c r="BG996" i="14" s="1"/>
  <c r="BP996" i="14" s="1" a="1"/>
  <c r="BP996" i="14" s="1"/>
  <c r="BQ996" i="14" s="1"/>
  <c r="BE996" i="14" a="1"/>
  <c r="BE996" i="14" s="1"/>
  <c r="BN996" i="14" s="1"/>
  <c r="BD996" i="14" a="1"/>
  <c r="BD996" i="14" s="1"/>
  <c r="BM996" i="14" s="1"/>
  <c r="BC996" i="14" a="1"/>
  <c r="BC996" i="14" s="1"/>
  <c r="BL996" i="14" s="1"/>
  <c r="BB1002" i="14" a="1"/>
  <c r="BB1002" i="14" s="1"/>
  <c r="BK1002" i="14" s="1"/>
  <c r="BA1002" i="14" a="1"/>
  <c r="BA1002" i="14" s="1"/>
  <c r="BJ1002" i="14" s="1"/>
  <c r="AZ1002" i="14" a="1"/>
  <c r="AZ1002" i="14" s="1"/>
  <c r="BI1002" i="14" s="1"/>
  <c r="AY1002" i="14" a="1"/>
  <c r="AY1002" i="14" s="1"/>
  <c r="BH1002" i="14" s="1"/>
  <c r="AX1002" i="14" a="1"/>
  <c r="AX1002" i="14" s="1"/>
  <c r="BG1002" i="14" s="1"/>
  <c r="BP1002" i="14" s="1" a="1"/>
  <c r="BP1002" i="14" s="1"/>
  <c r="BQ1002" i="14" s="1"/>
  <c r="BE1002" i="14" a="1"/>
  <c r="BE1002" i="14" s="1"/>
  <c r="BN1002" i="14" s="1"/>
  <c r="BD1002" i="14" a="1"/>
  <c r="BD1002" i="14" s="1"/>
  <c r="BM1002" i="14" s="1"/>
  <c r="AY1013" i="14" a="1"/>
  <c r="AY1013" i="14" s="1"/>
  <c r="BH1013" i="14" s="1"/>
  <c r="AX1013" i="14" a="1"/>
  <c r="AX1013" i="14" s="1"/>
  <c r="BG1013" i="14" s="1"/>
  <c r="BP1013" i="14" s="1" a="1"/>
  <c r="BP1013" i="14" s="1"/>
  <c r="BQ1013" i="14" s="1"/>
  <c r="BE1013" i="14" a="1"/>
  <c r="BE1013" i="14" s="1"/>
  <c r="BN1013" i="14" s="1"/>
  <c r="BD1013" i="14" a="1"/>
  <c r="BD1013" i="14" s="1"/>
  <c r="BM1013" i="14" s="1"/>
  <c r="BC1013" i="14" a="1"/>
  <c r="BC1013" i="14" s="1"/>
  <c r="BL1013" i="14" s="1"/>
  <c r="BB1013" i="14" a="1"/>
  <c r="BB1013" i="14" s="1"/>
  <c r="BK1013" i="14" s="1"/>
  <c r="BA1013" i="14" a="1"/>
  <c r="BA1013" i="14" s="1"/>
  <c r="BJ1013" i="14" s="1"/>
  <c r="AZ1013" i="14" a="1"/>
  <c r="AZ1013" i="14" s="1"/>
  <c r="BI1013" i="14" s="1"/>
  <c r="AZ1038" i="14" a="1"/>
  <c r="AZ1038" i="14" s="1"/>
  <c r="BI1038" i="14" s="1"/>
  <c r="AY1038" i="14" a="1"/>
  <c r="AY1038" i="14" s="1"/>
  <c r="BH1038" i="14" s="1"/>
  <c r="AX1038" i="14" a="1"/>
  <c r="AX1038" i="14" s="1"/>
  <c r="BG1038" i="14" s="1"/>
  <c r="BP1038" i="14" s="1" a="1"/>
  <c r="BP1038" i="14" s="1"/>
  <c r="BQ1038" i="14" s="1"/>
  <c r="BE1038" i="14" a="1"/>
  <c r="BE1038" i="14" s="1"/>
  <c r="BN1038" i="14" s="1"/>
  <c r="BD1038" i="14" a="1"/>
  <c r="BD1038" i="14" s="1"/>
  <c r="BM1038" i="14" s="1"/>
  <c r="BC1038" i="14" a="1"/>
  <c r="BC1038" i="14" s="1"/>
  <c r="BL1038" i="14" s="1"/>
  <c r="BB1038" i="14" a="1"/>
  <c r="BB1038" i="14" s="1"/>
  <c r="BK1038" i="14" s="1"/>
  <c r="BB1050" i="14" a="1"/>
  <c r="BB1050" i="14" s="1"/>
  <c r="BK1050" i="14" s="1"/>
  <c r="BA1050" i="14" a="1"/>
  <c r="BA1050" i="14" s="1"/>
  <c r="BJ1050" i="14" s="1"/>
  <c r="AZ1050" i="14" a="1"/>
  <c r="AZ1050" i="14" s="1"/>
  <c r="BI1050" i="14" s="1"/>
  <c r="AY1050" i="14" a="1"/>
  <c r="AY1050" i="14" s="1"/>
  <c r="BH1050" i="14" s="1"/>
  <c r="AX1050" i="14" a="1"/>
  <c r="AX1050" i="14" s="1"/>
  <c r="BG1050" i="14" s="1"/>
  <c r="BP1050" i="14" s="1" a="1"/>
  <c r="BP1050" i="14" s="1"/>
  <c r="BQ1050" i="14" s="1"/>
  <c r="BE1050" i="14" a="1"/>
  <c r="BE1050" i="14" s="1"/>
  <c r="BN1050" i="14" s="1"/>
  <c r="BD1050" i="14" a="1"/>
  <c r="BD1050" i="14" s="1"/>
  <c r="BM1050" i="14" s="1"/>
  <c r="AZ1083" i="14" a="1"/>
  <c r="AZ1083" i="14" s="1"/>
  <c r="BI1083" i="14" s="1"/>
  <c r="BA1089" i="14" a="1"/>
  <c r="BA1089" i="14" s="1"/>
  <c r="BJ1089" i="14" s="1"/>
  <c r="BB916" i="14" a="1"/>
  <c r="BB916" i="14" s="1"/>
  <c r="BK916" i="14" s="1"/>
  <c r="AY920" i="14" a="1"/>
  <c r="AY920" i="14" s="1"/>
  <c r="BH920" i="14" s="1"/>
  <c r="AX920" i="14" a="1"/>
  <c r="AX920" i="14" s="1"/>
  <c r="BG920" i="14" s="1"/>
  <c r="BP920" i="14" s="1" a="1"/>
  <c r="BP920" i="14" s="1"/>
  <c r="BQ920" i="14" s="1"/>
  <c r="BE920" i="14" a="1"/>
  <c r="BE920" i="14" s="1"/>
  <c r="BN920" i="14" s="1"/>
  <c r="BD920" i="14" a="1"/>
  <c r="BD920" i="14" s="1"/>
  <c r="BM920" i="14" s="1"/>
  <c r="BC920" i="14" a="1"/>
  <c r="BC920" i="14" s="1"/>
  <c r="BL920" i="14" s="1"/>
  <c r="BB920" i="14" a="1"/>
  <c r="BB920" i="14" s="1"/>
  <c r="BK920" i="14" s="1"/>
  <c r="BA920" i="14" a="1"/>
  <c r="BA920" i="14" s="1"/>
  <c r="BJ920" i="14" s="1"/>
  <c r="BA929" i="14" a="1"/>
  <c r="BA929" i="14" s="1"/>
  <c r="BJ929" i="14" s="1"/>
  <c r="AZ929" i="14" a="1"/>
  <c r="AZ929" i="14" s="1"/>
  <c r="BI929" i="14" s="1"/>
  <c r="AY929" i="14" a="1"/>
  <c r="AY929" i="14" s="1"/>
  <c r="BH929" i="14" s="1"/>
  <c r="AX929" i="14" a="1"/>
  <c r="AX929" i="14" s="1"/>
  <c r="BG929" i="14" s="1"/>
  <c r="BP929" i="14" s="1" a="1"/>
  <c r="BP929" i="14" s="1"/>
  <c r="BQ929" i="14" s="1"/>
  <c r="BE929" i="14" a="1"/>
  <c r="BE929" i="14" s="1"/>
  <c r="BN929" i="14" s="1"/>
  <c r="BC929" i="14" a="1"/>
  <c r="BC929" i="14" s="1"/>
  <c r="BL929" i="14" s="1"/>
  <c r="BB929" i="14" a="1"/>
  <c r="BB929" i="14" s="1"/>
  <c r="BK929" i="14" s="1"/>
  <c r="BD931" i="14" a="1"/>
  <c r="BD931" i="14" s="1"/>
  <c r="BM931" i="14" s="1"/>
  <c r="BC931" i="14" a="1"/>
  <c r="BC931" i="14" s="1"/>
  <c r="BL931" i="14" s="1"/>
  <c r="BB931" i="14" a="1"/>
  <c r="BB931" i="14" s="1"/>
  <c r="BK931" i="14" s="1"/>
  <c r="BA931" i="14" a="1"/>
  <c r="BA931" i="14" s="1"/>
  <c r="BJ931" i="14" s="1"/>
  <c r="AZ931" i="14" a="1"/>
  <c r="AZ931" i="14" s="1"/>
  <c r="BI931" i="14" s="1"/>
  <c r="AY931" i="14" a="1"/>
  <c r="AY931" i="14" s="1"/>
  <c r="BH931" i="14" s="1"/>
  <c r="AX931" i="14" a="1"/>
  <c r="AX931" i="14" s="1"/>
  <c r="BG931" i="14" s="1"/>
  <c r="BP931" i="14" s="1" a="1"/>
  <c r="BP931" i="14" s="1"/>
  <c r="BQ931" i="14" s="1"/>
  <c r="BE931" i="14" a="1"/>
  <c r="BE931" i="14" s="1"/>
  <c r="BN931" i="14" s="1"/>
  <c r="BB938" i="14" a="1"/>
  <c r="BB938" i="14" s="1"/>
  <c r="BK938" i="14" s="1"/>
  <c r="BA938" i="14" a="1"/>
  <c r="BA938" i="14" s="1"/>
  <c r="BJ938" i="14" s="1"/>
  <c r="AZ938" i="14" a="1"/>
  <c r="AZ938" i="14" s="1"/>
  <c r="BI938" i="14" s="1"/>
  <c r="AY938" i="14" a="1"/>
  <c r="AY938" i="14" s="1"/>
  <c r="BH938" i="14" s="1"/>
  <c r="AX938" i="14" a="1"/>
  <c r="AX938" i="14" s="1"/>
  <c r="BG938" i="14" s="1"/>
  <c r="BP938" i="14" s="1" a="1"/>
  <c r="BP938" i="14" s="1"/>
  <c r="BQ938" i="14" s="1"/>
  <c r="BE938" i="14" a="1"/>
  <c r="BE938" i="14" s="1"/>
  <c r="BN938" i="14" s="1"/>
  <c r="BD938" i="14" a="1"/>
  <c r="BD938" i="14" s="1"/>
  <c r="BM938" i="14" s="1"/>
  <c r="BE953" i="14" a="1"/>
  <c r="BE953" i="14" s="1"/>
  <c r="BN953" i="14" s="1"/>
  <c r="BD953" i="14" a="1"/>
  <c r="BD953" i="14" s="1"/>
  <c r="BM953" i="14" s="1"/>
  <c r="BC953" i="14" a="1"/>
  <c r="BC953" i="14" s="1"/>
  <c r="BL953" i="14" s="1"/>
  <c r="BB953" i="14" a="1"/>
  <c r="BB953" i="14" s="1"/>
  <c r="BK953" i="14" s="1"/>
  <c r="BA953" i="14" a="1"/>
  <c r="BA953" i="14" s="1"/>
  <c r="BJ953" i="14" s="1"/>
  <c r="AZ953" i="14" a="1"/>
  <c r="AZ953" i="14" s="1"/>
  <c r="BI953" i="14" s="1"/>
  <c r="AY953" i="14" a="1"/>
  <c r="AY953" i="14" s="1"/>
  <c r="BH953" i="14" s="1"/>
  <c r="AX953" i="14" a="1"/>
  <c r="AX953" i="14" s="1"/>
  <c r="BG953" i="14" s="1"/>
  <c r="BP953" i="14" s="1" a="1"/>
  <c r="BP953" i="14" s="1"/>
  <c r="BQ953" i="14" s="1"/>
  <c r="BA964" i="14" a="1"/>
  <c r="BA964" i="14" s="1"/>
  <c r="BJ964" i="14" s="1"/>
  <c r="AZ964" i="14" a="1"/>
  <c r="AZ964" i="14" s="1"/>
  <c r="BI964" i="14" s="1"/>
  <c r="AY964" i="14" a="1"/>
  <c r="AY964" i="14" s="1"/>
  <c r="BH964" i="14" s="1"/>
  <c r="AX964" i="14" a="1"/>
  <c r="AX964" i="14" s="1"/>
  <c r="BG964" i="14" s="1"/>
  <c r="BP964" i="14" s="1" a="1"/>
  <c r="BP964" i="14" s="1"/>
  <c r="BQ964" i="14" s="1"/>
  <c r="BE964" i="14" a="1"/>
  <c r="BE964" i="14" s="1"/>
  <c r="BN964" i="14" s="1"/>
  <c r="BD964" i="14" a="1"/>
  <c r="BD964" i="14" s="1"/>
  <c r="BM964" i="14" s="1"/>
  <c r="BC964" i="14" a="1"/>
  <c r="BC964" i="14" s="1"/>
  <c r="BL964" i="14" s="1"/>
  <c r="BD979" i="14" a="1"/>
  <c r="BD979" i="14" s="1"/>
  <c r="BM979" i="14" s="1"/>
  <c r="BC979" i="14" a="1"/>
  <c r="BC979" i="14" s="1"/>
  <c r="BL979" i="14" s="1"/>
  <c r="BB979" i="14" a="1"/>
  <c r="BB979" i="14" s="1"/>
  <c r="BK979" i="14" s="1"/>
  <c r="BA979" i="14" a="1"/>
  <c r="BA979" i="14" s="1"/>
  <c r="BJ979" i="14" s="1"/>
  <c r="AZ979" i="14" a="1"/>
  <c r="AZ979" i="14" s="1"/>
  <c r="BI979" i="14" s="1"/>
  <c r="AY979" i="14" a="1"/>
  <c r="AY979" i="14" s="1"/>
  <c r="BH979" i="14" s="1"/>
  <c r="AX979" i="14" a="1"/>
  <c r="AX979" i="14" s="1"/>
  <c r="BG979" i="14" s="1"/>
  <c r="BP979" i="14" s="1" a="1"/>
  <c r="BP979" i="14" s="1"/>
  <c r="BQ979" i="14" s="1"/>
  <c r="BE979" i="14" a="1"/>
  <c r="BE979" i="14" s="1"/>
  <c r="BN979" i="14" s="1"/>
  <c r="BD1043" i="14" a="1"/>
  <c r="BD1043" i="14" s="1"/>
  <c r="BM1043" i="14" s="1"/>
  <c r="BC1043" i="14" a="1"/>
  <c r="BC1043" i="14" s="1"/>
  <c r="BL1043" i="14" s="1"/>
  <c r="BB1043" i="14" a="1"/>
  <c r="BB1043" i="14" s="1"/>
  <c r="BK1043" i="14" s="1"/>
  <c r="BA1043" i="14" a="1"/>
  <c r="BA1043" i="14" s="1"/>
  <c r="BJ1043" i="14" s="1"/>
  <c r="AZ1043" i="14" a="1"/>
  <c r="AZ1043" i="14" s="1"/>
  <c r="BI1043" i="14" s="1"/>
  <c r="AY1043" i="14" a="1"/>
  <c r="AY1043" i="14" s="1"/>
  <c r="BH1043" i="14" s="1"/>
  <c r="AX1043" i="14" a="1"/>
  <c r="AX1043" i="14" s="1"/>
  <c r="BG1043" i="14" s="1"/>
  <c r="BP1043" i="14" s="1" a="1"/>
  <c r="BP1043" i="14" s="1"/>
  <c r="BQ1043" i="14" s="1"/>
  <c r="BE1043" i="14" a="1"/>
  <c r="BE1043" i="14" s="1"/>
  <c r="BN1043" i="14" s="1"/>
  <c r="AY1048" i="14" a="1"/>
  <c r="AY1048" i="14" s="1"/>
  <c r="BH1048" i="14" s="1"/>
  <c r="AX1048" i="14" a="1"/>
  <c r="AX1048" i="14" s="1"/>
  <c r="BG1048" i="14" s="1"/>
  <c r="BP1048" i="14" s="1" a="1"/>
  <c r="BP1048" i="14" s="1"/>
  <c r="BQ1048" i="14" s="1"/>
  <c r="BE1048" i="14" a="1"/>
  <c r="BE1048" i="14" s="1"/>
  <c r="BN1048" i="14" s="1"/>
  <c r="BD1048" i="14" a="1"/>
  <c r="BD1048" i="14" s="1"/>
  <c r="BM1048" i="14" s="1"/>
  <c r="BC1048" i="14" a="1"/>
  <c r="BC1048" i="14" s="1"/>
  <c r="BL1048" i="14" s="1"/>
  <c r="BB1048" i="14" a="1"/>
  <c r="BB1048" i="14" s="1"/>
  <c r="BK1048" i="14" s="1"/>
  <c r="BA1048" i="14" a="1"/>
  <c r="BA1048" i="14" s="1"/>
  <c r="BJ1048" i="14" s="1"/>
  <c r="BB1060" i="14" a="1"/>
  <c r="BB1060" i="14" s="1"/>
  <c r="BK1060" i="14" s="1"/>
  <c r="BC1086" i="14" a="1"/>
  <c r="BC1086" i="14" s="1"/>
  <c r="BL1086" i="14" s="1"/>
  <c r="BB1095" i="14" a="1"/>
  <c r="BB1095" i="14" s="1"/>
  <c r="BK1095" i="14" s="1"/>
  <c r="AX914" i="14" a="1"/>
  <c r="AX914" i="14" s="1"/>
  <c r="BG914" i="14" s="1"/>
  <c r="BP914" i="14" s="1" a="1"/>
  <c r="BP914" i="14" s="1"/>
  <c r="BQ914" i="14" s="1"/>
  <c r="BE914" i="14" a="1"/>
  <c r="BE914" i="14" s="1"/>
  <c r="BN914" i="14" s="1"/>
  <c r="BD914" i="14" a="1"/>
  <c r="BD914" i="14" s="1"/>
  <c r="BM914" i="14" s="1"/>
  <c r="BC914" i="14" a="1"/>
  <c r="BC914" i="14" s="1"/>
  <c r="BL914" i="14" s="1"/>
  <c r="BA914" i="14" a="1"/>
  <c r="BA914" i="14" s="1"/>
  <c r="BJ914" i="14" s="1"/>
  <c r="AZ914" i="14" a="1"/>
  <c r="AZ914" i="14" s="1"/>
  <c r="BI914" i="14" s="1"/>
  <c r="AZ942" i="14" a="1"/>
  <c r="AZ942" i="14" s="1"/>
  <c r="BI942" i="14" s="1"/>
  <c r="AY942" i="14" a="1"/>
  <c r="AY942" i="14" s="1"/>
  <c r="BH942" i="14" s="1"/>
  <c r="AX942" i="14" a="1"/>
  <c r="AX942" i="14" s="1"/>
  <c r="BG942" i="14" s="1"/>
  <c r="BP942" i="14" s="1" a="1"/>
  <c r="BP942" i="14" s="1"/>
  <c r="BQ942" i="14" s="1"/>
  <c r="BE942" i="14" a="1"/>
  <c r="BE942" i="14" s="1"/>
  <c r="BN942" i="14" s="1"/>
  <c r="BD942" i="14" a="1"/>
  <c r="BD942" i="14" s="1"/>
  <c r="BM942" i="14" s="1"/>
  <c r="BC942" i="14" a="1"/>
  <c r="BC942" i="14" s="1"/>
  <c r="BL942" i="14" s="1"/>
  <c r="BB942" i="14" a="1"/>
  <c r="BB942" i="14" s="1"/>
  <c r="BK942" i="14" s="1"/>
  <c r="BC957" i="14" a="1"/>
  <c r="BC957" i="14" s="1"/>
  <c r="BL957" i="14" s="1"/>
  <c r="BB957" i="14" a="1"/>
  <c r="BB957" i="14" s="1"/>
  <c r="BK957" i="14" s="1"/>
  <c r="BA957" i="14" a="1"/>
  <c r="BA957" i="14" s="1"/>
  <c r="BJ957" i="14" s="1"/>
  <c r="AZ957" i="14" a="1"/>
  <c r="AZ957" i="14" s="1"/>
  <c r="BI957" i="14" s="1"/>
  <c r="AY957" i="14" a="1"/>
  <c r="AY957" i="14" s="1"/>
  <c r="BH957" i="14" s="1"/>
  <c r="AX957" i="14" a="1"/>
  <c r="AX957" i="14" s="1"/>
  <c r="BG957" i="14" s="1"/>
  <c r="BP957" i="14" s="1" a="1"/>
  <c r="BP957" i="14" s="1"/>
  <c r="BQ957" i="14" s="1"/>
  <c r="BE957" i="14" a="1"/>
  <c r="BE957" i="14" s="1"/>
  <c r="BN957" i="14" s="1"/>
  <c r="BD957" i="14" a="1"/>
  <c r="BD957" i="14" s="1"/>
  <c r="BM957" i="14" s="1"/>
  <c r="AY968" i="14" a="1"/>
  <c r="AY968" i="14" s="1"/>
  <c r="BH968" i="14" s="1"/>
  <c r="AX968" i="14" a="1"/>
  <c r="AX968" i="14" s="1"/>
  <c r="BG968" i="14" s="1"/>
  <c r="BP968" i="14" s="1" a="1"/>
  <c r="BP968" i="14" s="1"/>
  <c r="BQ968" i="14" s="1"/>
  <c r="BE968" i="14" a="1"/>
  <c r="BE968" i="14" s="1"/>
  <c r="BN968" i="14" s="1"/>
  <c r="BD968" i="14" a="1"/>
  <c r="BD968" i="14" s="1"/>
  <c r="BM968" i="14" s="1"/>
  <c r="BC968" i="14" a="1"/>
  <c r="BC968" i="14" s="1"/>
  <c r="BL968" i="14" s="1"/>
  <c r="BB968" i="14" a="1"/>
  <c r="BB968" i="14" s="1"/>
  <c r="BK968" i="14" s="1"/>
  <c r="BA968" i="14" a="1"/>
  <c r="BA968" i="14" s="1"/>
  <c r="BJ968" i="14" s="1"/>
  <c r="BB983" i="14" a="1"/>
  <c r="BB983" i="14" s="1"/>
  <c r="BK983" i="14" s="1"/>
  <c r="BA983" i="14" a="1"/>
  <c r="BA983" i="14" s="1"/>
  <c r="BJ983" i="14" s="1"/>
  <c r="AZ983" i="14" a="1"/>
  <c r="AZ983" i="14" s="1"/>
  <c r="BI983" i="14" s="1"/>
  <c r="AY983" i="14" a="1"/>
  <c r="AY983" i="14" s="1"/>
  <c r="BH983" i="14" s="1"/>
  <c r="AX983" i="14" a="1"/>
  <c r="AX983" i="14" s="1"/>
  <c r="BG983" i="14" s="1"/>
  <c r="BP983" i="14" s="1" a="1"/>
  <c r="BP983" i="14" s="1"/>
  <c r="BQ983" i="14" s="1"/>
  <c r="BE983" i="14" a="1"/>
  <c r="BE983" i="14" s="1"/>
  <c r="BN983" i="14" s="1"/>
  <c r="BD983" i="14" a="1"/>
  <c r="BD983" i="14" s="1"/>
  <c r="BM983" i="14" s="1"/>
  <c r="BC983" i="14" a="1"/>
  <c r="BC983" i="14" s="1"/>
  <c r="BL983" i="14" s="1"/>
  <c r="BB986" i="14" a="1"/>
  <c r="BB986" i="14" s="1"/>
  <c r="BK986" i="14" s="1"/>
  <c r="BA986" i="14" a="1"/>
  <c r="BA986" i="14" s="1"/>
  <c r="BJ986" i="14" s="1"/>
  <c r="AZ986" i="14" a="1"/>
  <c r="AZ986" i="14" s="1"/>
  <c r="BI986" i="14" s="1"/>
  <c r="AY986" i="14" a="1"/>
  <c r="AY986" i="14" s="1"/>
  <c r="BH986" i="14" s="1"/>
  <c r="AX986" i="14" a="1"/>
  <c r="AX986" i="14" s="1"/>
  <c r="BG986" i="14" s="1"/>
  <c r="BP986" i="14" s="1" a="1"/>
  <c r="BP986" i="14" s="1"/>
  <c r="BQ986" i="14" s="1"/>
  <c r="BE986" i="14" a="1"/>
  <c r="BE986" i="14" s="1"/>
  <c r="BN986" i="14" s="1"/>
  <c r="BD986" i="14" a="1"/>
  <c r="BD986" i="14" s="1"/>
  <c r="BM986" i="14" s="1"/>
  <c r="BE1017" i="14" a="1"/>
  <c r="BE1017" i="14" s="1"/>
  <c r="BN1017" i="14" s="1"/>
  <c r="BD1017" i="14" a="1"/>
  <c r="BD1017" i="14" s="1"/>
  <c r="BM1017" i="14" s="1"/>
  <c r="BC1017" i="14" a="1"/>
  <c r="BC1017" i="14" s="1"/>
  <c r="BL1017" i="14" s="1"/>
  <c r="BB1017" i="14" a="1"/>
  <c r="BB1017" i="14" s="1"/>
  <c r="BK1017" i="14" s="1"/>
  <c r="BA1017" i="14" a="1"/>
  <c r="BA1017" i="14" s="1"/>
  <c r="BJ1017" i="14" s="1"/>
  <c r="AZ1017" i="14" a="1"/>
  <c r="AZ1017" i="14" s="1"/>
  <c r="BI1017" i="14" s="1"/>
  <c r="AY1017" i="14" a="1"/>
  <c r="AY1017" i="14" s="1"/>
  <c r="BH1017" i="14" s="1"/>
  <c r="AX1017" i="14" a="1"/>
  <c r="AX1017" i="14" s="1"/>
  <c r="BG1017" i="14" s="1"/>
  <c r="BP1017" i="14" s="1" a="1"/>
  <c r="BP1017" i="14" s="1"/>
  <c r="BQ1017" i="14" s="1"/>
  <c r="AY1029" i="14" a="1"/>
  <c r="AY1029" i="14" s="1"/>
  <c r="BH1029" i="14" s="1"/>
  <c r="AX1029" i="14" a="1"/>
  <c r="AX1029" i="14" s="1"/>
  <c r="BG1029" i="14" s="1"/>
  <c r="BP1029" i="14" s="1" a="1"/>
  <c r="BP1029" i="14" s="1"/>
  <c r="BQ1029" i="14" s="1"/>
  <c r="BE1029" i="14" a="1"/>
  <c r="BE1029" i="14" s="1"/>
  <c r="BN1029" i="14" s="1"/>
  <c r="BD1029" i="14" a="1"/>
  <c r="BD1029" i="14" s="1"/>
  <c r="BM1029" i="14" s="1"/>
  <c r="BC1029" i="14" a="1"/>
  <c r="BC1029" i="14" s="1"/>
  <c r="BL1029" i="14" s="1"/>
  <c r="BB1029" i="14" a="1"/>
  <c r="BB1029" i="14" s="1"/>
  <c r="BK1029" i="14" s="1"/>
  <c r="BA1029" i="14" a="1"/>
  <c r="BA1029" i="14" s="1"/>
  <c r="BJ1029" i="14" s="1"/>
  <c r="AZ1029" i="14" a="1"/>
  <c r="AZ1029" i="14" s="1"/>
  <c r="BI1029" i="14" s="1"/>
  <c r="BD1040" i="14" a="1"/>
  <c r="BD1040" i="14" s="1"/>
  <c r="BM1040" i="14" s="1"/>
  <c r="BD1059" i="14" a="1"/>
  <c r="BD1059" i="14" s="1"/>
  <c r="BM1059" i="14" s="1"/>
  <c r="BC1059" i="14" a="1"/>
  <c r="BC1059" i="14" s="1"/>
  <c r="BL1059" i="14" s="1"/>
  <c r="BB1059" i="14" a="1"/>
  <c r="BB1059" i="14" s="1"/>
  <c r="BK1059" i="14" s="1"/>
  <c r="BA1059" i="14" a="1"/>
  <c r="BA1059" i="14" s="1"/>
  <c r="BJ1059" i="14" s="1"/>
  <c r="AZ1059" i="14" a="1"/>
  <c r="AZ1059" i="14" s="1"/>
  <c r="BI1059" i="14" s="1"/>
  <c r="AY1059" i="14" a="1"/>
  <c r="AY1059" i="14" s="1"/>
  <c r="BH1059" i="14" s="1"/>
  <c r="AX1059" i="14" a="1"/>
  <c r="AX1059" i="14" s="1"/>
  <c r="BG1059" i="14" s="1"/>
  <c r="BP1059" i="14" s="1" a="1"/>
  <c r="BP1059" i="14" s="1"/>
  <c r="BQ1059" i="14" s="1"/>
  <c r="BE1059" i="14" a="1"/>
  <c r="BE1059" i="14" s="1"/>
  <c r="BN1059" i="14" s="1"/>
  <c r="BE1062" i="14" a="1"/>
  <c r="BE1062" i="14" s="1"/>
  <c r="BN1062" i="14" s="1"/>
  <c r="BC1072" i="14" a="1"/>
  <c r="BC1072" i="14" s="1"/>
  <c r="BL1072" i="14" s="1"/>
  <c r="BB1072" i="14" a="1"/>
  <c r="BB1072" i="14" s="1"/>
  <c r="BK1072" i="14" s="1"/>
  <c r="BA1072" i="14" a="1"/>
  <c r="BA1072" i="14" s="1"/>
  <c r="BJ1072" i="14" s="1"/>
  <c r="AZ1072" i="14" a="1"/>
  <c r="AZ1072" i="14" s="1"/>
  <c r="BI1072" i="14" s="1"/>
  <c r="AY1072" i="14" a="1"/>
  <c r="AY1072" i="14" s="1"/>
  <c r="BH1072" i="14" s="1"/>
  <c r="BE1072" i="14" a="1"/>
  <c r="BE1072" i="14" s="1"/>
  <c r="BN1072" i="14" s="1"/>
  <c r="BD1072" i="14" a="1"/>
  <c r="BD1072" i="14" s="1"/>
  <c r="BM1072" i="14" s="1"/>
  <c r="AX1072" i="14" a="1"/>
  <c r="AX1072" i="14" s="1"/>
  <c r="BG1072" i="14" s="1"/>
  <c r="BP1072" i="14" s="1" a="1"/>
  <c r="BP1072" i="14" s="1"/>
  <c r="BQ1072" i="14" s="1"/>
  <c r="BB1079" i="14" a="1"/>
  <c r="BB1079" i="14" s="1"/>
  <c r="BK1079" i="14" s="1"/>
  <c r="AZ1100" i="14" a="1"/>
  <c r="AZ1100" i="14" s="1"/>
  <c r="BI1100" i="14" s="1"/>
  <c r="AX1093" i="14" a="1"/>
  <c r="AX1093" i="14" s="1"/>
  <c r="BG1093" i="14" s="1"/>
  <c r="BP1093" i="14" s="1" a="1"/>
  <c r="BP1093" i="14" s="1"/>
  <c r="BQ1093" i="14" s="1"/>
  <c r="BE1093" i="14" a="1"/>
  <c r="BE1093" i="14" s="1"/>
  <c r="BN1093" i="14" s="1"/>
  <c r="BD1093" i="14" a="1"/>
  <c r="BD1093" i="14" s="1"/>
  <c r="BM1093" i="14" s="1"/>
  <c r="BC1093" i="14" a="1"/>
  <c r="BC1093" i="14" s="1"/>
  <c r="BL1093" i="14" s="1"/>
  <c r="BB1093" i="14" a="1"/>
  <c r="BB1093" i="14" s="1"/>
  <c r="BK1093" i="14" s="1"/>
  <c r="BA1093" i="14" a="1"/>
  <c r="BA1093" i="14" s="1"/>
  <c r="BJ1093" i="14" s="1"/>
  <c r="AZ1093" i="14" a="1"/>
  <c r="AZ1093" i="14" s="1"/>
  <c r="BI1093" i="14" s="1"/>
  <c r="BE1119" i="14" a="1"/>
  <c r="BE1119" i="14" s="1"/>
  <c r="BN1119" i="14" s="1"/>
  <c r="BD1119" i="14" a="1"/>
  <c r="BD1119" i="14" s="1"/>
  <c r="BM1119" i="14" s="1"/>
  <c r="BC1119" i="14" a="1"/>
  <c r="BC1119" i="14" s="1"/>
  <c r="BL1119" i="14" s="1"/>
  <c r="BB1119" i="14" a="1"/>
  <c r="BB1119" i="14" s="1"/>
  <c r="BK1119" i="14" s="1"/>
  <c r="BA1119" i="14" a="1"/>
  <c r="BA1119" i="14" s="1"/>
  <c r="BJ1119" i="14" s="1"/>
  <c r="AZ1119" i="14" a="1"/>
  <c r="AZ1119" i="14" s="1"/>
  <c r="BI1119" i="14" s="1"/>
  <c r="AY1119" i="14" a="1"/>
  <c r="AY1119" i="14" s="1"/>
  <c r="BH1119" i="14" s="1"/>
  <c r="AX1119" i="14" a="1"/>
  <c r="AX1119" i="14" s="1"/>
  <c r="BG1119" i="14" s="1"/>
  <c r="BP1119" i="14" s="1" a="1"/>
  <c r="BP1119" i="14" s="1"/>
  <c r="BQ1119" i="14" s="1"/>
  <c r="AZ1121" i="14" a="1"/>
  <c r="AZ1121" i="14" s="1"/>
  <c r="BI1121" i="14" s="1"/>
  <c r="AY1121" i="14" a="1"/>
  <c r="AY1121" i="14" s="1"/>
  <c r="BH1121" i="14" s="1"/>
  <c r="AX1121" i="14" a="1"/>
  <c r="AX1121" i="14" s="1"/>
  <c r="BG1121" i="14" s="1"/>
  <c r="BP1121" i="14" s="1" a="1"/>
  <c r="BP1121" i="14" s="1"/>
  <c r="BQ1121" i="14" s="1"/>
  <c r="BE1121" i="14" a="1"/>
  <c r="BE1121" i="14" s="1"/>
  <c r="BN1121" i="14" s="1"/>
  <c r="BD1121" i="14" a="1"/>
  <c r="BD1121" i="14" s="1"/>
  <c r="BM1121" i="14" s="1"/>
  <c r="BC1121" i="14" a="1"/>
  <c r="BC1121" i="14" s="1"/>
  <c r="BL1121" i="14" s="1"/>
  <c r="BB1121" i="14" a="1"/>
  <c r="BB1121" i="14" s="1"/>
  <c r="BK1121" i="14" s="1"/>
  <c r="BA1121" i="14" a="1"/>
  <c r="BA1121" i="14" s="1"/>
  <c r="BJ1121" i="14" s="1"/>
  <c r="AX1125" i="14" a="1"/>
  <c r="AX1125" i="14" s="1"/>
  <c r="BG1125" i="14" s="1"/>
  <c r="BP1125" i="14" s="1" a="1"/>
  <c r="BP1125" i="14" s="1"/>
  <c r="BQ1125" i="14" s="1"/>
  <c r="BE1125" i="14" a="1"/>
  <c r="BE1125" i="14" s="1"/>
  <c r="BN1125" i="14" s="1"/>
  <c r="BD1125" i="14" a="1"/>
  <c r="BD1125" i="14" s="1"/>
  <c r="BM1125" i="14" s="1"/>
  <c r="BC1125" i="14" a="1"/>
  <c r="BC1125" i="14" s="1"/>
  <c r="BL1125" i="14" s="1"/>
  <c r="BB1125" i="14" a="1"/>
  <c r="BB1125" i="14" s="1"/>
  <c r="BK1125" i="14" s="1"/>
  <c r="BA1125" i="14" a="1"/>
  <c r="BA1125" i="14" s="1"/>
  <c r="BJ1125" i="14" s="1"/>
  <c r="AZ1125" i="14" a="1"/>
  <c r="AZ1125" i="14" s="1"/>
  <c r="BI1125" i="14" s="1"/>
  <c r="AY1125" i="14" a="1"/>
  <c r="AY1125" i="14" s="1"/>
  <c r="BH1125" i="14" s="1"/>
  <c r="BA1127" i="14" a="1"/>
  <c r="BA1127" i="14" s="1"/>
  <c r="BJ1127" i="14" s="1"/>
  <c r="AZ1127" i="14" a="1"/>
  <c r="AZ1127" i="14" s="1"/>
  <c r="BI1127" i="14" s="1"/>
  <c r="AY1127" i="14" a="1"/>
  <c r="AY1127" i="14" s="1"/>
  <c r="BH1127" i="14" s="1"/>
  <c r="AX1127" i="14" a="1"/>
  <c r="AX1127" i="14" s="1"/>
  <c r="BG1127" i="14" s="1"/>
  <c r="BP1127" i="14" s="1" a="1"/>
  <c r="BP1127" i="14" s="1"/>
  <c r="BQ1127" i="14" s="1"/>
  <c r="BE1127" i="14" a="1"/>
  <c r="BE1127" i="14" s="1"/>
  <c r="BN1127" i="14" s="1"/>
  <c r="BD1127" i="14" a="1"/>
  <c r="BD1127" i="14" s="1"/>
  <c r="BM1127" i="14" s="1"/>
  <c r="BC1127" i="14" a="1"/>
  <c r="BC1127" i="14" s="1"/>
  <c r="BL1127" i="14" s="1"/>
  <c r="BB1127" i="14" a="1"/>
  <c r="BB1127" i="14" s="1"/>
  <c r="BK1127" i="14" s="1"/>
  <c r="BC1139" i="14" a="1"/>
  <c r="BC1139" i="14" s="1"/>
  <c r="BL1139" i="14" s="1"/>
  <c r="BB1139" i="14" a="1"/>
  <c r="BB1139" i="14" s="1"/>
  <c r="BK1139" i="14" s="1"/>
  <c r="BA1139" i="14" a="1"/>
  <c r="BA1139" i="14" s="1"/>
  <c r="BJ1139" i="14" s="1"/>
  <c r="AZ1139" i="14" a="1"/>
  <c r="AZ1139" i="14" s="1"/>
  <c r="BI1139" i="14" s="1"/>
  <c r="AY1139" i="14" a="1"/>
  <c r="AY1139" i="14" s="1"/>
  <c r="BH1139" i="14" s="1"/>
  <c r="AX1139" i="14" a="1"/>
  <c r="AX1139" i="14" s="1"/>
  <c r="BG1139" i="14" s="1"/>
  <c r="BP1139" i="14" s="1" a="1"/>
  <c r="BP1139" i="14" s="1"/>
  <c r="BQ1139" i="14" s="1"/>
  <c r="BE1139" i="14" a="1"/>
  <c r="BE1139" i="14" s="1"/>
  <c r="BN1139" i="14" s="1"/>
  <c r="BD1139" i="14" a="1"/>
  <c r="BD1139" i="14" s="1"/>
  <c r="BM1139" i="14" s="1"/>
  <c r="BB1149" i="14" a="1"/>
  <c r="BB1149" i="14" s="1"/>
  <c r="BK1149" i="14" s="1"/>
  <c r="BA1149" i="14" a="1"/>
  <c r="BA1149" i="14" s="1"/>
  <c r="BJ1149" i="14" s="1"/>
  <c r="AZ1149" i="14" a="1"/>
  <c r="AZ1149" i="14" s="1"/>
  <c r="BI1149" i="14" s="1"/>
  <c r="AY1149" i="14" a="1"/>
  <c r="AY1149" i="14" s="1"/>
  <c r="BH1149" i="14" s="1"/>
  <c r="AX1149" i="14" a="1"/>
  <c r="AX1149" i="14" s="1"/>
  <c r="BG1149" i="14" s="1"/>
  <c r="BP1149" i="14" s="1" a="1"/>
  <c r="BP1149" i="14" s="1"/>
  <c r="BQ1149" i="14" s="1"/>
  <c r="BE1149" i="14" a="1"/>
  <c r="BE1149" i="14" s="1"/>
  <c r="BN1149" i="14" s="1"/>
  <c r="BD1149" i="14" a="1"/>
  <c r="BD1149" i="14" s="1"/>
  <c r="BM1149" i="14" s="1"/>
  <c r="BC1149" i="14" a="1"/>
  <c r="BC1149" i="14" s="1"/>
  <c r="BL1149" i="14" s="1"/>
  <c r="BE1151" i="14" a="1"/>
  <c r="BE1151" i="14" s="1"/>
  <c r="BN1151" i="14" s="1"/>
  <c r="BD1151" i="14" a="1"/>
  <c r="BD1151" i="14" s="1"/>
  <c r="BM1151" i="14" s="1"/>
  <c r="BC1151" i="14" a="1"/>
  <c r="BC1151" i="14" s="1"/>
  <c r="BL1151" i="14" s="1"/>
  <c r="BB1151" i="14" a="1"/>
  <c r="BB1151" i="14" s="1"/>
  <c r="BK1151" i="14" s="1"/>
  <c r="BA1151" i="14" a="1"/>
  <c r="BA1151" i="14" s="1"/>
  <c r="BJ1151" i="14" s="1"/>
  <c r="AZ1151" i="14" a="1"/>
  <c r="AZ1151" i="14" s="1"/>
  <c r="BI1151" i="14" s="1"/>
  <c r="AY1151" i="14" a="1"/>
  <c r="AY1151" i="14" s="1"/>
  <c r="BH1151" i="14" s="1"/>
  <c r="AX1151" i="14" a="1"/>
  <c r="AX1151" i="14" s="1"/>
  <c r="BG1151" i="14" s="1"/>
  <c r="BP1151" i="14" s="1" a="1"/>
  <c r="BP1151" i="14" s="1"/>
  <c r="BQ1151" i="14" s="1"/>
  <c r="AZ1153" i="14" a="1"/>
  <c r="AZ1153" i="14" s="1"/>
  <c r="BI1153" i="14" s="1"/>
  <c r="AY1153" i="14" a="1"/>
  <c r="AY1153" i="14" s="1"/>
  <c r="BH1153" i="14" s="1"/>
  <c r="AX1153" i="14" a="1"/>
  <c r="AX1153" i="14" s="1"/>
  <c r="BG1153" i="14" s="1"/>
  <c r="BP1153" i="14" s="1" a="1"/>
  <c r="BP1153" i="14" s="1"/>
  <c r="BQ1153" i="14" s="1"/>
  <c r="BE1153" i="14" a="1"/>
  <c r="BE1153" i="14" s="1"/>
  <c r="BN1153" i="14" s="1"/>
  <c r="BD1153" i="14" a="1"/>
  <c r="BD1153" i="14" s="1"/>
  <c r="BM1153" i="14" s="1"/>
  <c r="BC1153" i="14" a="1"/>
  <c r="BC1153" i="14" s="1"/>
  <c r="BL1153" i="14" s="1"/>
  <c r="BB1153" i="14" a="1"/>
  <c r="BB1153" i="14" s="1"/>
  <c r="BK1153" i="14" s="1"/>
  <c r="BA1153" i="14" a="1"/>
  <c r="BA1153" i="14" s="1"/>
  <c r="BJ1153" i="14" s="1"/>
  <c r="BC1155" i="14" a="1"/>
  <c r="BC1155" i="14" s="1"/>
  <c r="BL1155" i="14" s="1"/>
  <c r="BB1155" i="14" a="1"/>
  <c r="BB1155" i="14" s="1"/>
  <c r="BK1155" i="14" s="1"/>
  <c r="BA1155" i="14" a="1"/>
  <c r="BA1155" i="14" s="1"/>
  <c r="BJ1155" i="14" s="1"/>
  <c r="AZ1155" i="14" a="1"/>
  <c r="AZ1155" i="14" s="1"/>
  <c r="BI1155" i="14" s="1"/>
  <c r="AY1155" i="14" a="1"/>
  <c r="AY1155" i="14" s="1"/>
  <c r="BH1155" i="14" s="1"/>
  <c r="AX1155" i="14" a="1"/>
  <c r="AX1155" i="14" s="1"/>
  <c r="BG1155" i="14" s="1"/>
  <c r="BP1155" i="14" s="1" a="1"/>
  <c r="BP1155" i="14" s="1"/>
  <c r="BQ1155" i="14" s="1"/>
  <c r="BE1155" i="14" a="1"/>
  <c r="BE1155" i="14" s="1"/>
  <c r="BN1155" i="14" s="1"/>
  <c r="BD1155" i="14" a="1"/>
  <c r="BD1155" i="14" s="1"/>
  <c r="BM1155" i="14" s="1"/>
  <c r="AZ1166" i="14" a="1"/>
  <c r="AZ1166" i="14" s="1"/>
  <c r="BI1166" i="14" s="1"/>
  <c r="AY1166" i="14" a="1"/>
  <c r="AY1166" i="14" s="1"/>
  <c r="BH1166" i="14" s="1"/>
  <c r="AX1166" i="14" a="1"/>
  <c r="AX1166" i="14" s="1"/>
  <c r="BG1166" i="14" s="1"/>
  <c r="BP1166" i="14" s="1" a="1"/>
  <c r="BP1166" i="14" s="1"/>
  <c r="BQ1166" i="14" s="1"/>
  <c r="BE1166" i="14" a="1"/>
  <c r="BE1166" i="14" s="1"/>
  <c r="BN1166" i="14" s="1"/>
  <c r="BD1166" i="14" a="1"/>
  <c r="BD1166" i="14" s="1"/>
  <c r="BM1166" i="14" s="1"/>
  <c r="BC1166" i="14" a="1"/>
  <c r="BC1166" i="14" s="1"/>
  <c r="BL1166" i="14" s="1"/>
  <c r="BB1166" i="14" a="1"/>
  <c r="BB1166" i="14" s="1"/>
  <c r="BK1166" i="14" s="1"/>
  <c r="BA1166" i="14" a="1"/>
  <c r="BA1166" i="14" s="1"/>
  <c r="BJ1166" i="14" s="1"/>
  <c r="BB1302" i="14" a="1"/>
  <c r="BB1302" i="14" s="1"/>
  <c r="BK1302" i="14" s="1"/>
  <c r="BA1302" i="14" a="1"/>
  <c r="BA1302" i="14" s="1"/>
  <c r="BJ1302" i="14" s="1"/>
  <c r="AZ1302" i="14" a="1"/>
  <c r="AZ1302" i="14" s="1"/>
  <c r="BI1302" i="14" s="1"/>
  <c r="AY1302" i="14" a="1"/>
  <c r="AY1302" i="14" s="1"/>
  <c r="BH1302" i="14" s="1"/>
  <c r="BE1302" i="14" a="1"/>
  <c r="BE1302" i="14" s="1"/>
  <c r="BN1302" i="14" s="1"/>
  <c r="BD1302" i="14" a="1"/>
  <c r="BD1302" i="14" s="1"/>
  <c r="BM1302" i="14" s="1"/>
  <c r="BC1302" i="14" a="1"/>
  <c r="BC1302" i="14" s="1"/>
  <c r="BL1302" i="14" s="1"/>
  <c r="AX1302" i="14" a="1"/>
  <c r="AX1302" i="14" s="1"/>
  <c r="BG1302" i="14" s="1"/>
  <c r="BP1302" i="14" s="1" a="1"/>
  <c r="BP1302" i="14" s="1"/>
  <c r="BQ1302" i="14" s="1"/>
  <c r="AX1077" i="14" a="1"/>
  <c r="AX1077" i="14" s="1"/>
  <c r="BG1077" i="14" s="1"/>
  <c r="BP1077" i="14" s="1" a="1"/>
  <c r="BP1077" i="14" s="1"/>
  <c r="BQ1077" i="14" s="1"/>
  <c r="BE1077" i="14" a="1"/>
  <c r="BE1077" i="14" s="1"/>
  <c r="BN1077" i="14" s="1"/>
  <c r="BD1077" i="14" a="1"/>
  <c r="BD1077" i="14" s="1"/>
  <c r="BM1077" i="14" s="1"/>
  <c r="BC1077" i="14" a="1"/>
  <c r="BC1077" i="14" s="1"/>
  <c r="BL1077" i="14" s="1"/>
  <c r="BB1077" i="14" a="1"/>
  <c r="BB1077" i="14" s="1"/>
  <c r="BK1077" i="14" s="1"/>
  <c r="BA1077" i="14" a="1"/>
  <c r="BA1077" i="14" s="1"/>
  <c r="BJ1077" i="14" s="1"/>
  <c r="AZ1077" i="14" a="1"/>
  <c r="AZ1077" i="14" s="1"/>
  <c r="BI1077" i="14" s="1"/>
  <c r="BD1110" i="14" a="1"/>
  <c r="BD1110" i="14" s="1"/>
  <c r="BM1110" i="14" s="1"/>
  <c r="BC1110" i="14" a="1"/>
  <c r="BC1110" i="14" s="1"/>
  <c r="BL1110" i="14" s="1"/>
  <c r="BB1110" i="14" a="1"/>
  <c r="BB1110" i="14" s="1"/>
  <c r="BK1110" i="14" s="1"/>
  <c r="BA1110" i="14" a="1"/>
  <c r="BA1110" i="14" s="1"/>
  <c r="BJ1110" i="14" s="1"/>
  <c r="AZ1110" i="14" a="1"/>
  <c r="AZ1110" i="14" s="1"/>
  <c r="BI1110" i="14" s="1"/>
  <c r="AX1110" i="14" a="1"/>
  <c r="AX1110" i="14" s="1"/>
  <c r="BG1110" i="14" s="1"/>
  <c r="BP1110" i="14" s="1" a="1"/>
  <c r="BP1110" i="14" s="1"/>
  <c r="BQ1110" i="14" s="1"/>
  <c r="BE1110" i="14" a="1"/>
  <c r="BE1110" i="14" s="1"/>
  <c r="BN1110" i="14" s="1"/>
  <c r="BC1123" i="14" a="1"/>
  <c r="BC1123" i="14" s="1"/>
  <c r="BL1123" i="14" s="1"/>
  <c r="BB1123" i="14" a="1"/>
  <c r="BB1123" i="14" s="1"/>
  <c r="BK1123" i="14" s="1"/>
  <c r="BA1123" i="14" a="1"/>
  <c r="BA1123" i="14" s="1"/>
  <c r="BJ1123" i="14" s="1"/>
  <c r="AZ1123" i="14" a="1"/>
  <c r="AZ1123" i="14" s="1"/>
  <c r="BI1123" i="14" s="1"/>
  <c r="AY1123" i="14" a="1"/>
  <c r="AY1123" i="14" s="1"/>
  <c r="BH1123" i="14" s="1"/>
  <c r="AX1123" i="14" a="1"/>
  <c r="AX1123" i="14" s="1"/>
  <c r="BG1123" i="14" s="1"/>
  <c r="BP1123" i="14" s="1" a="1"/>
  <c r="BP1123" i="14" s="1"/>
  <c r="BQ1123" i="14" s="1"/>
  <c r="BE1123" i="14" a="1"/>
  <c r="BE1123" i="14" s="1"/>
  <c r="BN1123" i="14" s="1"/>
  <c r="BD1123" i="14" a="1"/>
  <c r="BD1123" i="14" s="1"/>
  <c r="BM1123" i="14" s="1"/>
  <c r="AY1144" i="14" a="1"/>
  <c r="AY1144" i="14" s="1"/>
  <c r="BH1144" i="14" s="1"/>
  <c r="AX1144" i="14" a="1"/>
  <c r="AX1144" i="14" s="1"/>
  <c r="BG1144" i="14" s="1"/>
  <c r="BP1144" i="14" s="1" a="1"/>
  <c r="BP1144" i="14" s="1"/>
  <c r="BQ1144" i="14" s="1"/>
  <c r="BE1144" i="14" a="1"/>
  <c r="BE1144" i="14" s="1"/>
  <c r="BN1144" i="14" s="1"/>
  <c r="BD1144" i="14" a="1"/>
  <c r="BD1144" i="14" s="1"/>
  <c r="BM1144" i="14" s="1"/>
  <c r="BC1144" i="14" a="1"/>
  <c r="BC1144" i="14" s="1"/>
  <c r="BL1144" i="14" s="1"/>
  <c r="BA1144" i="14" a="1"/>
  <c r="BA1144" i="14" s="1"/>
  <c r="BJ1144" i="14" s="1"/>
  <c r="AZ1144" i="14" a="1"/>
  <c r="AZ1144" i="14" s="1"/>
  <c r="BI1144" i="14" s="1"/>
  <c r="AX1173" i="14" a="1"/>
  <c r="AX1173" i="14" s="1"/>
  <c r="BG1173" i="14" s="1"/>
  <c r="BP1173" i="14" s="1" a="1"/>
  <c r="BP1173" i="14" s="1"/>
  <c r="BQ1173" i="14" s="1"/>
  <c r="BE1173" i="14" a="1"/>
  <c r="BE1173" i="14" s="1"/>
  <c r="BN1173" i="14" s="1"/>
  <c r="BD1173" i="14" a="1"/>
  <c r="BD1173" i="14" s="1"/>
  <c r="BM1173" i="14" s="1"/>
  <c r="BC1173" i="14" a="1"/>
  <c r="BC1173" i="14" s="1"/>
  <c r="BL1173" i="14" s="1"/>
  <c r="BB1173" i="14" a="1"/>
  <c r="BB1173" i="14" s="1"/>
  <c r="BK1173" i="14" s="1"/>
  <c r="BA1173" i="14" a="1"/>
  <c r="BA1173" i="14" s="1"/>
  <c r="BJ1173" i="14" s="1"/>
  <c r="AZ1173" i="14" a="1"/>
  <c r="AZ1173" i="14" s="1"/>
  <c r="BI1173" i="14" s="1"/>
  <c r="AY1173" i="14" a="1"/>
  <c r="AY1173" i="14" s="1"/>
  <c r="BH1173" i="14" s="1"/>
  <c r="AX1189" i="14" a="1"/>
  <c r="AX1189" i="14" s="1"/>
  <c r="BG1189" i="14" s="1"/>
  <c r="BP1189" i="14" s="1" a="1"/>
  <c r="BP1189" i="14" s="1"/>
  <c r="BQ1189" i="14" s="1"/>
  <c r="BE1189" i="14" a="1"/>
  <c r="BE1189" i="14" s="1"/>
  <c r="BN1189" i="14" s="1"/>
  <c r="BD1189" i="14" a="1"/>
  <c r="BD1189" i="14" s="1"/>
  <c r="BM1189" i="14" s="1"/>
  <c r="BC1189" i="14" a="1"/>
  <c r="BC1189" i="14" s="1"/>
  <c r="BL1189" i="14" s="1"/>
  <c r="BB1189" i="14" a="1"/>
  <c r="BB1189" i="14" s="1"/>
  <c r="BK1189" i="14" s="1"/>
  <c r="BA1189" i="14" a="1"/>
  <c r="BA1189" i="14" s="1"/>
  <c r="BJ1189" i="14" s="1"/>
  <c r="AZ1189" i="14" a="1"/>
  <c r="AZ1189" i="14" s="1"/>
  <c r="BI1189" i="14" s="1"/>
  <c r="AY1189" i="14" a="1"/>
  <c r="AY1189" i="14" s="1"/>
  <c r="BH1189" i="14" s="1"/>
  <c r="BC1200" i="14" a="1"/>
  <c r="BC1200" i="14" s="1"/>
  <c r="BL1200" i="14" s="1"/>
  <c r="BB1200" i="14" a="1"/>
  <c r="BB1200" i="14" s="1"/>
  <c r="BK1200" i="14" s="1"/>
  <c r="BA1200" i="14" a="1"/>
  <c r="BA1200" i="14" s="1"/>
  <c r="BJ1200" i="14" s="1"/>
  <c r="AZ1200" i="14" a="1"/>
  <c r="AZ1200" i="14" s="1"/>
  <c r="BI1200" i="14" s="1"/>
  <c r="AY1200" i="14" a="1"/>
  <c r="AY1200" i="14" s="1"/>
  <c r="BH1200" i="14" s="1"/>
  <c r="AX1200" i="14" a="1"/>
  <c r="AX1200" i="14" s="1"/>
  <c r="BG1200" i="14" s="1"/>
  <c r="BP1200" i="14" s="1" a="1"/>
  <c r="BP1200" i="14" s="1"/>
  <c r="BQ1200" i="14" s="1"/>
  <c r="BE1200" i="14" a="1"/>
  <c r="BE1200" i="14" s="1"/>
  <c r="BN1200" i="14" s="1"/>
  <c r="BD1200" i="14" a="1"/>
  <c r="BD1200" i="14" s="1"/>
  <c r="BM1200" i="14" s="1"/>
  <c r="AZ1201" i="14" a="1"/>
  <c r="AZ1201" i="14" s="1"/>
  <c r="BI1201" i="14" s="1"/>
  <c r="AY1201" i="14" a="1"/>
  <c r="AY1201" i="14" s="1"/>
  <c r="BH1201" i="14" s="1"/>
  <c r="AX1201" i="14" a="1"/>
  <c r="AX1201" i="14" s="1"/>
  <c r="BG1201" i="14" s="1"/>
  <c r="BP1201" i="14" s="1" a="1"/>
  <c r="BP1201" i="14" s="1"/>
  <c r="BQ1201" i="14" s="1"/>
  <c r="BE1201" i="14" a="1"/>
  <c r="BE1201" i="14" s="1"/>
  <c r="BN1201" i="14" s="1"/>
  <c r="BD1201" i="14" a="1"/>
  <c r="BD1201" i="14" s="1"/>
  <c r="BM1201" i="14" s="1"/>
  <c r="BC1201" i="14" a="1"/>
  <c r="BC1201" i="14" s="1"/>
  <c r="BL1201" i="14" s="1"/>
  <c r="BB1201" i="14" a="1"/>
  <c r="BB1201" i="14" s="1"/>
  <c r="BK1201" i="14" s="1"/>
  <c r="BA1201" i="14" a="1"/>
  <c r="BA1201" i="14" s="1"/>
  <c r="BJ1201" i="14" s="1"/>
  <c r="AZ1330" i="14" a="1"/>
  <c r="AZ1330" i="14" s="1"/>
  <c r="BI1330" i="14" s="1"/>
  <c r="BB1334" i="14" a="1"/>
  <c r="BB1334" i="14" s="1"/>
  <c r="BK1334" i="14" s="1"/>
  <c r="BA1334" i="14" a="1"/>
  <c r="BA1334" i="14" s="1"/>
  <c r="BJ1334" i="14" s="1"/>
  <c r="AZ1334" i="14" a="1"/>
  <c r="AZ1334" i="14" s="1"/>
  <c r="BI1334" i="14" s="1"/>
  <c r="AY1334" i="14" a="1"/>
  <c r="AY1334" i="14" s="1"/>
  <c r="BH1334" i="14" s="1"/>
  <c r="BE1334" i="14" a="1"/>
  <c r="BE1334" i="14" s="1"/>
  <c r="BN1334" i="14" s="1"/>
  <c r="BD1334" i="14" a="1"/>
  <c r="BD1334" i="14" s="1"/>
  <c r="BM1334" i="14" s="1"/>
  <c r="BC1334" i="14" a="1"/>
  <c r="BC1334" i="14" s="1"/>
  <c r="BL1334" i="14" s="1"/>
  <c r="AX1334" i="14" a="1"/>
  <c r="AX1334" i="14" s="1"/>
  <c r="BG1334" i="14" s="1"/>
  <c r="BP1334" i="14" s="1" a="1"/>
  <c r="BP1334" i="14" s="1"/>
  <c r="BQ1334" i="14" s="1"/>
  <c r="BD1065" i="14" a="1"/>
  <c r="BD1065" i="14" s="1"/>
  <c r="BM1065" i="14" s="1"/>
  <c r="BC1065" i="14" a="1"/>
  <c r="BC1065" i="14" s="1"/>
  <c r="BL1065" i="14" s="1"/>
  <c r="BB1065" i="14" a="1"/>
  <c r="BB1065" i="14" s="1"/>
  <c r="BK1065" i="14" s="1"/>
  <c r="BA1065" i="14" a="1"/>
  <c r="BA1065" i="14" s="1"/>
  <c r="BJ1065" i="14" s="1"/>
  <c r="AZ1065" i="14" a="1"/>
  <c r="AZ1065" i="14" s="1"/>
  <c r="BI1065" i="14" s="1"/>
  <c r="AY1065" i="14" a="1"/>
  <c r="AY1065" i="14" s="1"/>
  <c r="BH1065" i="14" s="1"/>
  <c r="AX1065" i="14" a="1"/>
  <c r="AX1065" i="14" s="1"/>
  <c r="BG1065" i="14" s="1"/>
  <c r="BP1065" i="14" s="1" a="1"/>
  <c r="BP1065" i="14" s="1"/>
  <c r="BQ1065" i="14" s="1"/>
  <c r="BB1098" i="14" a="1"/>
  <c r="BB1098" i="14" s="1"/>
  <c r="BK1098" i="14" s="1"/>
  <c r="BA1098" i="14" a="1"/>
  <c r="BA1098" i="14" s="1"/>
  <c r="BJ1098" i="14" s="1"/>
  <c r="AZ1098" i="14" a="1"/>
  <c r="AZ1098" i="14" s="1"/>
  <c r="BI1098" i="14" s="1"/>
  <c r="AY1098" i="14" a="1"/>
  <c r="AY1098" i="14" s="1"/>
  <c r="BH1098" i="14" s="1"/>
  <c r="AX1098" i="14" a="1"/>
  <c r="AX1098" i="14" s="1"/>
  <c r="BG1098" i="14" s="1"/>
  <c r="BP1098" i="14" s="1" a="1"/>
  <c r="BP1098" i="14" s="1"/>
  <c r="BQ1098" i="14" s="1"/>
  <c r="BD1098" i="14" a="1"/>
  <c r="BD1098" i="14" s="1"/>
  <c r="BM1098" i="14" s="1"/>
  <c r="BC1098" i="14" a="1"/>
  <c r="BC1098" i="14" s="1"/>
  <c r="BL1098" i="14" s="1"/>
  <c r="BE1132" i="14" a="1"/>
  <c r="BE1132" i="14" s="1"/>
  <c r="BN1132" i="14" s="1"/>
  <c r="BD1132" i="14" a="1"/>
  <c r="BD1132" i="14" s="1"/>
  <c r="BM1132" i="14" s="1"/>
  <c r="BC1132" i="14" a="1"/>
  <c r="BC1132" i="14" s="1"/>
  <c r="BL1132" i="14" s="1"/>
  <c r="BB1132" i="14" a="1"/>
  <c r="BB1132" i="14" s="1"/>
  <c r="BK1132" i="14" s="1"/>
  <c r="BA1132" i="14" a="1"/>
  <c r="BA1132" i="14" s="1"/>
  <c r="BJ1132" i="14" s="1"/>
  <c r="AY1132" i="14" a="1"/>
  <c r="AY1132" i="14" s="1"/>
  <c r="BH1132" i="14" s="1"/>
  <c r="AX1132" i="14" a="1"/>
  <c r="AX1132" i="14" s="1"/>
  <c r="BG1132" i="14" s="1"/>
  <c r="BP1132" i="14" s="1" a="1"/>
  <c r="BP1132" i="14" s="1"/>
  <c r="BQ1132" i="14" s="1"/>
  <c r="AZ1137" i="14" a="1"/>
  <c r="AZ1137" i="14" s="1"/>
  <c r="BI1137" i="14" s="1"/>
  <c r="AY1137" i="14" a="1"/>
  <c r="AY1137" i="14" s="1"/>
  <c r="BH1137" i="14" s="1"/>
  <c r="AX1137" i="14" a="1"/>
  <c r="AX1137" i="14" s="1"/>
  <c r="BG1137" i="14" s="1"/>
  <c r="BP1137" i="14" s="1" a="1"/>
  <c r="BP1137" i="14" s="1"/>
  <c r="BQ1137" i="14" s="1"/>
  <c r="BE1137" i="14" a="1"/>
  <c r="BE1137" i="14" s="1"/>
  <c r="BN1137" i="14" s="1"/>
  <c r="BD1137" i="14" a="1"/>
  <c r="BD1137" i="14" s="1"/>
  <c r="BM1137" i="14" s="1"/>
  <c r="BC1137" i="14" a="1"/>
  <c r="BC1137" i="14" s="1"/>
  <c r="BL1137" i="14" s="1"/>
  <c r="BB1137" i="14" a="1"/>
  <c r="BB1137" i="14" s="1"/>
  <c r="BK1137" i="14" s="1"/>
  <c r="BA1137" i="14" a="1"/>
  <c r="BA1137" i="14" s="1"/>
  <c r="BJ1137" i="14" s="1"/>
  <c r="BD1161" i="14" a="1"/>
  <c r="BD1161" i="14" s="1"/>
  <c r="BM1161" i="14" s="1"/>
  <c r="BC1161" i="14" a="1"/>
  <c r="BC1161" i="14" s="1"/>
  <c r="BL1161" i="14" s="1"/>
  <c r="BB1161" i="14" a="1"/>
  <c r="BB1161" i="14" s="1"/>
  <c r="BK1161" i="14" s="1"/>
  <c r="BA1161" i="14" a="1"/>
  <c r="BA1161" i="14" s="1"/>
  <c r="BJ1161" i="14" s="1"/>
  <c r="AZ1161" i="14" a="1"/>
  <c r="AZ1161" i="14" s="1"/>
  <c r="BI1161" i="14" s="1"/>
  <c r="AY1161" i="14" a="1"/>
  <c r="AY1161" i="14" s="1"/>
  <c r="BH1161" i="14" s="1"/>
  <c r="AX1161" i="14" a="1"/>
  <c r="AX1161" i="14" s="1"/>
  <c r="BG1161" i="14" s="1"/>
  <c r="BP1161" i="14" s="1" a="1"/>
  <c r="BP1161" i="14" s="1"/>
  <c r="BQ1161" i="14" s="1"/>
  <c r="BE1161" i="14" a="1"/>
  <c r="BE1161" i="14" s="1"/>
  <c r="BN1161" i="14" s="1"/>
  <c r="BD1177" i="14" a="1"/>
  <c r="BD1177" i="14" s="1"/>
  <c r="BM1177" i="14" s="1"/>
  <c r="BC1177" i="14" a="1"/>
  <c r="BC1177" i="14" s="1"/>
  <c r="BL1177" i="14" s="1"/>
  <c r="BB1177" i="14" a="1"/>
  <c r="BB1177" i="14" s="1"/>
  <c r="BK1177" i="14" s="1"/>
  <c r="BA1177" i="14" a="1"/>
  <c r="BA1177" i="14" s="1"/>
  <c r="BJ1177" i="14" s="1"/>
  <c r="AZ1177" i="14" a="1"/>
  <c r="AZ1177" i="14" s="1"/>
  <c r="BI1177" i="14" s="1"/>
  <c r="AY1177" i="14" a="1"/>
  <c r="AY1177" i="14" s="1"/>
  <c r="BH1177" i="14" s="1"/>
  <c r="AX1177" i="14" a="1"/>
  <c r="AX1177" i="14" s="1"/>
  <c r="BG1177" i="14" s="1"/>
  <c r="BP1177" i="14" s="1" a="1"/>
  <c r="BP1177" i="14" s="1"/>
  <c r="BQ1177" i="14" s="1"/>
  <c r="BE1177" i="14" a="1"/>
  <c r="BE1177" i="14" s="1"/>
  <c r="BN1177" i="14" s="1"/>
  <c r="BE1183" i="14" a="1"/>
  <c r="BE1183" i="14" s="1"/>
  <c r="BN1183" i="14" s="1"/>
  <c r="BD1183" i="14" a="1"/>
  <c r="BD1183" i="14" s="1"/>
  <c r="BM1183" i="14" s="1"/>
  <c r="BC1183" i="14" a="1"/>
  <c r="BC1183" i="14" s="1"/>
  <c r="BL1183" i="14" s="1"/>
  <c r="BB1183" i="14" a="1"/>
  <c r="BB1183" i="14" s="1"/>
  <c r="BK1183" i="14" s="1"/>
  <c r="BA1183" i="14" a="1"/>
  <c r="BA1183" i="14" s="1"/>
  <c r="BJ1183" i="14" s="1"/>
  <c r="AZ1183" i="14" a="1"/>
  <c r="AZ1183" i="14" s="1"/>
  <c r="BI1183" i="14" s="1"/>
  <c r="AY1183" i="14" a="1"/>
  <c r="AY1183" i="14" s="1"/>
  <c r="BH1183" i="14" s="1"/>
  <c r="AX1183" i="14" a="1"/>
  <c r="AX1183" i="14" s="1"/>
  <c r="BG1183" i="14" s="1"/>
  <c r="BP1183" i="14" s="1" a="1"/>
  <c r="BP1183" i="14" s="1"/>
  <c r="BQ1183" i="14" s="1"/>
  <c r="AX1186" i="14" a="1"/>
  <c r="AX1186" i="14" s="1"/>
  <c r="BG1186" i="14" s="1"/>
  <c r="BP1186" i="14" s="1" a="1"/>
  <c r="BP1186" i="14" s="1"/>
  <c r="BQ1186" i="14" s="1"/>
  <c r="BE1186" i="14" a="1"/>
  <c r="BE1186" i="14" s="1"/>
  <c r="BN1186" i="14" s="1"/>
  <c r="BD1186" i="14" a="1"/>
  <c r="BD1186" i="14" s="1"/>
  <c r="BM1186" i="14" s="1"/>
  <c r="BC1186" i="14" a="1"/>
  <c r="BC1186" i="14" s="1"/>
  <c r="BL1186" i="14" s="1"/>
  <c r="BB1186" i="14" a="1"/>
  <c r="BB1186" i="14" s="1"/>
  <c r="BK1186" i="14" s="1"/>
  <c r="BA1186" i="14" a="1"/>
  <c r="BA1186" i="14" s="1"/>
  <c r="BJ1186" i="14" s="1"/>
  <c r="AZ1186" i="14" a="1"/>
  <c r="AZ1186" i="14" s="1"/>
  <c r="BI1186" i="14" s="1"/>
  <c r="AY1186" i="14" a="1"/>
  <c r="AY1186" i="14" s="1"/>
  <c r="BH1186" i="14" s="1"/>
  <c r="AY1192" i="14" a="1"/>
  <c r="AY1192" i="14" s="1"/>
  <c r="BH1192" i="14" s="1"/>
  <c r="AX1192" i="14" a="1"/>
  <c r="AX1192" i="14" s="1"/>
  <c r="BG1192" i="14" s="1"/>
  <c r="BP1192" i="14" s="1" a="1"/>
  <c r="BP1192" i="14" s="1"/>
  <c r="BQ1192" i="14" s="1"/>
  <c r="BE1192" i="14" a="1"/>
  <c r="BE1192" i="14" s="1"/>
  <c r="BN1192" i="14" s="1"/>
  <c r="BD1192" i="14" a="1"/>
  <c r="BD1192" i="14" s="1"/>
  <c r="BM1192" i="14" s="1"/>
  <c r="BC1192" i="14" a="1"/>
  <c r="BC1192" i="14" s="1"/>
  <c r="BL1192" i="14" s="1"/>
  <c r="BB1192" i="14" a="1"/>
  <c r="BB1192" i="14" s="1"/>
  <c r="BK1192" i="14" s="1"/>
  <c r="BA1192" i="14" a="1"/>
  <c r="BA1192" i="14" s="1"/>
  <c r="BJ1192" i="14" s="1"/>
  <c r="AZ1192" i="14" a="1"/>
  <c r="AZ1192" i="14" s="1"/>
  <c r="BI1192" i="14" s="1"/>
  <c r="BA1207" i="14" a="1"/>
  <c r="BA1207" i="14" s="1"/>
  <c r="BJ1207" i="14" s="1"/>
  <c r="AZ1207" i="14" a="1"/>
  <c r="AZ1207" i="14" s="1"/>
  <c r="BI1207" i="14" s="1"/>
  <c r="AY1207" i="14" a="1"/>
  <c r="AY1207" i="14" s="1"/>
  <c r="BH1207" i="14" s="1"/>
  <c r="AX1207" i="14" a="1"/>
  <c r="AX1207" i="14" s="1"/>
  <c r="BG1207" i="14" s="1"/>
  <c r="BP1207" i="14" s="1" a="1"/>
  <c r="BP1207" i="14" s="1"/>
  <c r="BQ1207" i="14" s="1"/>
  <c r="BE1207" i="14" a="1"/>
  <c r="BE1207" i="14" s="1"/>
  <c r="BN1207" i="14" s="1"/>
  <c r="BD1207" i="14" a="1"/>
  <c r="BD1207" i="14" s="1"/>
  <c r="BM1207" i="14" s="1"/>
  <c r="BC1207" i="14" a="1"/>
  <c r="BC1207" i="14" s="1"/>
  <c r="BL1207" i="14" s="1"/>
  <c r="BB1207" i="14" a="1"/>
  <c r="BB1207" i="14" s="1"/>
  <c r="BK1207" i="14" s="1"/>
  <c r="AY1211" i="14" a="1"/>
  <c r="AY1211" i="14" s="1"/>
  <c r="BH1211" i="14" s="1"/>
  <c r="AX1211" i="14" a="1"/>
  <c r="AX1211" i="14" s="1"/>
  <c r="BG1211" i="14" s="1"/>
  <c r="BP1211" i="14" s="1" a="1"/>
  <c r="BP1211" i="14" s="1"/>
  <c r="BQ1211" i="14" s="1"/>
  <c r="BE1211" i="14" a="1"/>
  <c r="BE1211" i="14" s="1"/>
  <c r="BN1211" i="14" s="1"/>
  <c r="BD1211" i="14" a="1"/>
  <c r="BD1211" i="14" s="1"/>
  <c r="BM1211" i="14" s="1"/>
  <c r="BC1211" i="14" a="1"/>
  <c r="BC1211" i="14" s="1"/>
  <c r="BL1211" i="14" s="1"/>
  <c r="BB1211" i="14" a="1"/>
  <c r="BB1211" i="14" s="1"/>
  <c r="BK1211" i="14" s="1"/>
  <c r="BA1211" i="14" a="1"/>
  <c r="BA1211" i="14" s="1"/>
  <c r="BJ1211" i="14" s="1"/>
  <c r="AZ1211" i="14" a="1"/>
  <c r="AZ1211" i="14" s="1"/>
  <c r="BI1211" i="14" s="1"/>
  <c r="BB1222" i="14" a="1"/>
  <c r="BB1222" i="14" s="1"/>
  <c r="BK1222" i="14" s="1"/>
  <c r="BA1222" i="14" a="1"/>
  <c r="BA1222" i="14" s="1"/>
  <c r="BJ1222" i="14" s="1"/>
  <c r="AZ1222" i="14" a="1"/>
  <c r="AZ1222" i="14" s="1"/>
  <c r="BI1222" i="14" s="1"/>
  <c r="BE1222" i="14" a="1"/>
  <c r="BE1222" i="14" s="1"/>
  <c r="BN1222" i="14" s="1"/>
  <c r="BD1222" i="14" a="1"/>
  <c r="BD1222" i="14" s="1"/>
  <c r="BM1222" i="14" s="1"/>
  <c r="BC1222" i="14" a="1"/>
  <c r="BC1222" i="14" s="1"/>
  <c r="BL1222" i="14" s="1"/>
  <c r="AY1222" i="14" a="1"/>
  <c r="AY1222" i="14" s="1"/>
  <c r="BH1222" i="14" s="1"/>
  <c r="AX1222" i="14" a="1"/>
  <c r="AX1222" i="14" s="1"/>
  <c r="BG1222" i="14" s="1"/>
  <c r="BP1222" i="14" s="1" a="1"/>
  <c r="BP1222" i="14" s="1"/>
  <c r="BQ1222" i="14" s="1"/>
  <c r="AY1067" i="14" a="1"/>
  <c r="AY1067" i="14" s="1"/>
  <c r="BH1067" i="14" s="1"/>
  <c r="AX1067" i="14" a="1"/>
  <c r="AX1067" i="14" s="1"/>
  <c r="BG1067" i="14" s="1"/>
  <c r="BP1067" i="14" s="1" a="1"/>
  <c r="BP1067" i="14" s="1"/>
  <c r="BQ1067" i="14" s="1"/>
  <c r="BE1067" i="14" a="1"/>
  <c r="BE1067" i="14" s="1"/>
  <c r="BN1067" i="14" s="1"/>
  <c r="BD1067" i="14" a="1"/>
  <c r="BD1067" i="14" s="1"/>
  <c r="BM1067" i="14" s="1"/>
  <c r="BC1067" i="14" a="1"/>
  <c r="BC1067" i="14" s="1"/>
  <c r="BL1067" i="14" s="1"/>
  <c r="BB1067" i="14" a="1"/>
  <c r="BB1067" i="14" s="1"/>
  <c r="BK1067" i="14" s="1"/>
  <c r="BA1067" i="14" a="1"/>
  <c r="BA1067" i="14" s="1"/>
  <c r="BJ1067" i="14" s="1"/>
  <c r="BB1082" i="14" a="1"/>
  <c r="BB1082" i="14" s="1"/>
  <c r="BK1082" i="14" s="1"/>
  <c r="BA1082" i="14" a="1"/>
  <c r="BA1082" i="14" s="1"/>
  <c r="BJ1082" i="14" s="1"/>
  <c r="AZ1082" i="14" a="1"/>
  <c r="AZ1082" i="14" s="1"/>
  <c r="BI1082" i="14" s="1"/>
  <c r="AY1082" i="14" a="1"/>
  <c r="AY1082" i="14" s="1"/>
  <c r="BH1082" i="14" s="1"/>
  <c r="AX1082" i="14" a="1"/>
  <c r="AX1082" i="14" s="1"/>
  <c r="BG1082" i="14" s="1"/>
  <c r="BP1082" i="14" s="1" a="1"/>
  <c r="BP1082" i="14" s="1"/>
  <c r="BQ1082" i="14" s="1"/>
  <c r="BD1082" i="14" a="1"/>
  <c r="BD1082" i="14" s="1"/>
  <c r="BM1082" i="14" s="1"/>
  <c r="BC1082" i="14" a="1"/>
  <c r="BC1082" i="14" s="1"/>
  <c r="BL1082" i="14" s="1"/>
  <c r="BC1088" i="14" a="1"/>
  <c r="BC1088" i="14" s="1"/>
  <c r="BL1088" i="14" s="1"/>
  <c r="BB1088" i="14" a="1"/>
  <c r="BB1088" i="14" s="1"/>
  <c r="BK1088" i="14" s="1"/>
  <c r="BA1088" i="14" a="1"/>
  <c r="BA1088" i="14" s="1"/>
  <c r="BJ1088" i="14" s="1"/>
  <c r="AZ1088" i="14" a="1"/>
  <c r="AZ1088" i="14" s="1"/>
  <c r="BI1088" i="14" s="1"/>
  <c r="AY1088" i="14" a="1"/>
  <c r="AY1088" i="14" s="1"/>
  <c r="BH1088" i="14" s="1"/>
  <c r="BE1088" i="14" a="1"/>
  <c r="BE1088" i="14" s="1"/>
  <c r="BN1088" i="14" s="1"/>
  <c r="BD1088" i="14" a="1"/>
  <c r="BD1088" i="14" s="1"/>
  <c r="BM1088" i="14" s="1"/>
  <c r="BA1108" i="14" a="1"/>
  <c r="BA1108" i="14" s="1"/>
  <c r="BJ1108" i="14" s="1"/>
  <c r="AZ1108" i="14" a="1"/>
  <c r="AZ1108" i="14" s="1"/>
  <c r="BI1108" i="14" s="1"/>
  <c r="AY1108" i="14" a="1"/>
  <c r="AY1108" i="14" s="1"/>
  <c r="BH1108" i="14" s="1"/>
  <c r="AX1108" i="14" a="1"/>
  <c r="AX1108" i="14" s="1"/>
  <c r="BG1108" i="14" s="1"/>
  <c r="BP1108" i="14" s="1" a="1"/>
  <c r="BP1108" i="14" s="1"/>
  <c r="BQ1108" i="14" s="1"/>
  <c r="BE1108" i="14" a="1"/>
  <c r="BE1108" i="14" s="1"/>
  <c r="BN1108" i="14" s="1"/>
  <c r="BC1108" i="14" a="1"/>
  <c r="BC1108" i="14" s="1"/>
  <c r="BL1108" i="14" s="1"/>
  <c r="BB1108" i="14" a="1"/>
  <c r="BB1108" i="14" s="1"/>
  <c r="BK1108" i="14" s="1"/>
  <c r="AY1115" i="14" a="1"/>
  <c r="AY1115" i="14" s="1"/>
  <c r="BH1115" i="14" s="1"/>
  <c r="AX1115" i="14" a="1"/>
  <c r="AX1115" i="14" s="1"/>
  <c r="BG1115" i="14" s="1"/>
  <c r="BP1115" i="14" s="1" a="1"/>
  <c r="BP1115" i="14" s="1"/>
  <c r="BQ1115" i="14" s="1"/>
  <c r="BE1115" i="14" a="1"/>
  <c r="BE1115" i="14" s="1"/>
  <c r="BN1115" i="14" s="1"/>
  <c r="BD1115" i="14" a="1"/>
  <c r="BD1115" i="14" s="1"/>
  <c r="BM1115" i="14" s="1"/>
  <c r="BC1115" i="14" a="1"/>
  <c r="BC1115" i="14" s="1"/>
  <c r="BL1115" i="14" s="1"/>
  <c r="BB1115" i="14" a="1"/>
  <c r="BB1115" i="14" s="1"/>
  <c r="BK1115" i="14" s="1"/>
  <c r="BA1115" i="14" a="1"/>
  <c r="BA1115" i="14" s="1"/>
  <c r="BJ1115" i="14" s="1"/>
  <c r="AZ1115" i="14" a="1"/>
  <c r="AZ1115" i="14" s="1"/>
  <c r="BI1115" i="14" s="1"/>
  <c r="BB1117" i="14" a="1"/>
  <c r="BB1117" i="14" s="1"/>
  <c r="BK1117" i="14" s="1"/>
  <c r="BA1117" i="14" a="1"/>
  <c r="BA1117" i="14" s="1"/>
  <c r="BJ1117" i="14" s="1"/>
  <c r="AZ1117" i="14" a="1"/>
  <c r="AZ1117" i="14" s="1"/>
  <c r="BI1117" i="14" s="1"/>
  <c r="AY1117" i="14" a="1"/>
  <c r="AY1117" i="14" s="1"/>
  <c r="BH1117" i="14" s="1"/>
  <c r="AX1117" i="14" a="1"/>
  <c r="AX1117" i="14" s="1"/>
  <c r="BG1117" i="14" s="1"/>
  <c r="BP1117" i="14" s="1" a="1"/>
  <c r="BP1117" i="14" s="1"/>
  <c r="BQ1117" i="14" s="1"/>
  <c r="BE1117" i="14" a="1"/>
  <c r="BE1117" i="14" s="1"/>
  <c r="BN1117" i="14" s="1"/>
  <c r="BD1117" i="14" a="1"/>
  <c r="BD1117" i="14" s="1"/>
  <c r="BM1117" i="14" s="1"/>
  <c r="BC1117" i="14" a="1"/>
  <c r="BC1117" i="14" s="1"/>
  <c r="BL1117" i="14" s="1"/>
  <c r="AY1147" i="14" a="1"/>
  <c r="AY1147" i="14" s="1"/>
  <c r="BH1147" i="14" s="1"/>
  <c r="AX1147" i="14" a="1"/>
  <c r="AX1147" i="14" s="1"/>
  <c r="BG1147" i="14" s="1"/>
  <c r="BP1147" i="14" s="1" a="1"/>
  <c r="BP1147" i="14" s="1"/>
  <c r="BQ1147" i="14" s="1"/>
  <c r="BE1147" i="14" a="1"/>
  <c r="BE1147" i="14" s="1"/>
  <c r="BN1147" i="14" s="1"/>
  <c r="BD1147" i="14" a="1"/>
  <c r="BD1147" i="14" s="1"/>
  <c r="BM1147" i="14" s="1"/>
  <c r="BC1147" i="14" a="1"/>
  <c r="BC1147" i="14" s="1"/>
  <c r="BL1147" i="14" s="1"/>
  <c r="BB1147" i="14" a="1"/>
  <c r="BB1147" i="14" s="1"/>
  <c r="BK1147" i="14" s="1"/>
  <c r="BA1147" i="14" a="1"/>
  <c r="BA1147" i="14" s="1"/>
  <c r="BJ1147" i="14" s="1"/>
  <c r="AZ1147" i="14" a="1"/>
  <c r="AZ1147" i="14" s="1"/>
  <c r="BI1147" i="14" s="1"/>
  <c r="AX1170" i="14" a="1"/>
  <c r="AX1170" i="14" s="1"/>
  <c r="BG1170" i="14" s="1"/>
  <c r="BP1170" i="14" s="1" a="1"/>
  <c r="BP1170" i="14" s="1"/>
  <c r="BQ1170" i="14" s="1"/>
  <c r="BE1170" i="14" a="1"/>
  <c r="BE1170" i="14" s="1"/>
  <c r="BN1170" i="14" s="1"/>
  <c r="BD1170" i="14" a="1"/>
  <c r="BD1170" i="14" s="1"/>
  <c r="BM1170" i="14" s="1"/>
  <c r="BC1170" i="14" a="1"/>
  <c r="BC1170" i="14" s="1"/>
  <c r="BL1170" i="14" s="1"/>
  <c r="BB1170" i="14" a="1"/>
  <c r="BB1170" i="14" s="1"/>
  <c r="BK1170" i="14" s="1"/>
  <c r="BA1170" i="14" a="1"/>
  <c r="BA1170" i="14" s="1"/>
  <c r="BJ1170" i="14" s="1"/>
  <c r="AZ1170" i="14" a="1"/>
  <c r="AZ1170" i="14" s="1"/>
  <c r="BI1170" i="14" s="1"/>
  <c r="AY1170" i="14" a="1"/>
  <c r="AY1170" i="14" s="1"/>
  <c r="BH1170" i="14" s="1"/>
  <c r="BE1180" i="14" a="1"/>
  <c r="BE1180" i="14" s="1"/>
  <c r="BN1180" i="14" s="1"/>
  <c r="BD1180" i="14" a="1"/>
  <c r="BD1180" i="14" s="1"/>
  <c r="BM1180" i="14" s="1"/>
  <c r="BC1180" i="14" a="1"/>
  <c r="BC1180" i="14" s="1"/>
  <c r="BL1180" i="14" s="1"/>
  <c r="BB1180" i="14" a="1"/>
  <c r="BB1180" i="14" s="1"/>
  <c r="BK1180" i="14" s="1"/>
  <c r="BA1180" i="14" a="1"/>
  <c r="BA1180" i="14" s="1"/>
  <c r="BJ1180" i="14" s="1"/>
  <c r="AZ1180" i="14" a="1"/>
  <c r="AZ1180" i="14" s="1"/>
  <c r="BI1180" i="14" s="1"/>
  <c r="AY1180" i="14" a="1"/>
  <c r="AY1180" i="14" s="1"/>
  <c r="BH1180" i="14" s="1"/>
  <c r="AX1180" i="14" a="1"/>
  <c r="AX1180" i="14" s="1"/>
  <c r="BG1180" i="14" s="1"/>
  <c r="BP1180" i="14" s="1" a="1"/>
  <c r="BP1180" i="14" s="1"/>
  <c r="BQ1180" i="14" s="1"/>
  <c r="AY1195" i="14" a="1"/>
  <c r="AY1195" i="14" s="1"/>
  <c r="BH1195" i="14" s="1"/>
  <c r="AX1195" i="14" a="1"/>
  <c r="AX1195" i="14" s="1"/>
  <c r="BG1195" i="14" s="1"/>
  <c r="BP1195" i="14" s="1" a="1"/>
  <c r="BP1195" i="14" s="1"/>
  <c r="BQ1195" i="14" s="1"/>
  <c r="BE1195" i="14" a="1"/>
  <c r="BE1195" i="14" s="1"/>
  <c r="BN1195" i="14" s="1"/>
  <c r="BD1195" i="14" a="1"/>
  <c r="BD1195" i="14" s="1"/>
  <c r="BM1195" i="14" s="1"/>
  <c r="BC1195" i="14" a="1"/>
  <c r="BC1195" i="14" s="1"/>
  <c r="BL1195" i="14" s="1"/>
  <c r="BB1195" i="14" a="1"/>
  <c r="BB1195" i="14" s="1"/>
  <c r="BK1195" i="14" s="1"/>
  <c r="BA1195" i="14" a="1"/>
  <c r="BA1195" i="14" s="1"/>
  <c r="BJ1195" i="14" s="1"/>
  <c r="AZ1195" i="14" a="1"/>
  <c r="AZ1195" i="14" s="1"/>
  <c r="BI1195" i="14" s="1"/>
  <c r="BA1095" i="14" a="1"/>
  <c r="BA1095" i="14" s="1"/>
  <c r="BJ1095" i="14" s="1"/>
  <c r="AZ1095" i="14" a="1"/>
  <c r="AZ1095" i="14" s="1"/>
  <c r="BI1095" i="14" s="1"/>
  <c r="AY1095" i="14" a="1"/>
  <c r="AY1095" i="14" s="1"/>
  <c r="BH1095" i="14" s="1"/>
  <c r="AX1095" i="14" a="1"/>
  <c r="AX1095" i="14" s="1"/>
  <c r="BG1095" i="14" s="1"/>
  <c r="BP1095" i="14" s="1" a="1"/>
  <c r="BP1095" i="14" s="1"/>
  <c r="BQ1095" i="14" s="1"/>
  <c r="BE1095" i="14" a="1"/>
  <c r="BE1095" i="14" s="1"/>
  <c r="BN1095" i="14" s="1"/>
  <c r="BD1095" i="14" a="1"/>
  <c r="BD1095" i="14" s="1"/>
  <c r="BM1095" i="14" s="1"/>
  <c r="BC1095" i="14" a="1"/>
  <c r="BC1095" i="14" s="1"/>
  <c r="BL1095" i="14" s="1"/>
  <c r="AY1110" i="14" a="1"/>
  <c r="AY1110" i="14" s="1"/>
  <c r="BH1110" i="14" s="1"/>
  <c r="BE1135" i="14" a="1"/>
  <c r="BE1135" i="14" s="1"/>
  <c r="BN1135" i="14" s="1"/>
  <c r="BD1135" i="14" a="1"/>
  <c r="BD1135" i="14" s="1"/>
  <c r="BM1135" i="14" s="1"/>
  <c r="BC1135" i="14" a="1"/>
  <c r="BC1135" i="14" s="1"/>
  <c r="BL1135" i="14" s="1"/>
  <c r="BB1135" i="14" a="1"/>
  <c r="BB1135" i="14" s="1"/>
  <c r="BK1135" i="14" s="1"/>
  <c r="BA1135" i="14" a="1"/>
  <c r="BA1135" i="14" s="1"/>
  <c r="BJ1135" i="14" s="1"/>
  <c r="AZ1135" i="14" a="1"/>
  <c r="AZ1135" i="14" s="1"/>
  <c r="BI1135" i="14" s="1"/>
  <c r="AY1135" i="14" a="1"/>
  <c r="AY1135" i="14" s="1"/>
  <c r="BH1135" i="14" s="1"/>
  <c r="AX1135" i="14" a="1"/>
  <c r="AX1135" i="14" s="1"/>
  <c r="BG1135" i="14" s="1"/>
  <c r="BP1135" i="14" s="1" a="1"/>
  <c r="BP1135" i="14" s="1"/>
  <c r="BQ1135" i="14" s="1"/>
  <c r="BD1142" i="14" a="1"/>
  <c r="BD1142" i="14" s="1"/>
  <c r="BM1142" i="14" s="1"/>
  <c r="BC1142" i="14" a="1"/>
  <c r="BC1142" i="14" s="1"/>
  <c r="BL1142" i="14" s="1"/>
  <c r="BB1142" i="14" a="1"/>
  <c r="BB1142" i="14" s="1"/>
  <c r="BK1142" i="14" s="1"/>
  <c r="BA1142" i="14" a="1"/>
  <c r="BA1142" i="14" s="1"/>
  <c r="BJ1142" i="14" s="1"/>
  <c r="AZ1142" i="14" a="1"/>
  <c r="AZ1142" i="14" s="1"/>
  <c r="BI1142" i="14" s="1"/>
  <c r="AX1142" i="14" a="1"/>
  <c r="AX1142" i="14" s="1"/>
  <c r="BG1142" i="14" s="1"/>
  <c r="BP1142" i="14" s="1" a="1"/>
  <c r="BP1142" i="14" s="1"/>
  <c r="BQ1142" i="14" s="1"/>
  <c r="BE1142" i="14" a="1"/>
  <c r="BE1142" i="14" s="1"/>
  <c r="BN1142" i="14" s="1"/>
  <c r="BB1144" i="14" a="1"/>
  <c r="BB1144" i="14" s="1"/>
  <c r="BK1144" i="14" s="1"/>
  <c r="BD1174" i="14" a="1"/>
  <c r="BD1174" i="14" s="1"/>
  <c r="BM1174" i="14" s="1"/>
  <c r="BC1174" i="14" a="1"/>
  <c r="BC1174" i="14" s="1"/>
  <c r="BL1174" i="14" s="1"/>
  <c r="BB1174" i="14" a="1"/>
  <c r="BB1174" i="14" s="1"/>
  <c r="BK1174" i="14" s="1"/>
  <c r="BA1174" i="14" a="1"/>
  <c r="BA1174" i="14" s="1"/>
  <c r="BJ1174" i="14" s="1"/>
  <c r="AZ1174" i="14" a="1"/>
  <c r="AZ1174" i="14" s="1"/>
  <c r="BI1174" i="14" s="1"/>
  <c r="AY1174" i="14" a="1"/>
  <c r="AY1174" i="14" s="1"/>
  <c r="BH1174" i="14" s="1"/>
  <c r="AX1174" i="14" a="1"/>
  <c r="AX1174" i="14" s="1"/>
  <c r="BG1174" i="14" s="1"/>
  <c r="BP1174" i="14" s="1" a="1"/>
  <c r="BP1174" i="14" s="1"/>
  <c r="BQ1174" i="14" s="1"/>
  <c r="BE1174" i="14" a="1"/>
  <c r="BE1174" i="14" s="1"/>
  <c r="BN1174" i="14" s="1"/>
  <c r="AY1208" i="14" a="1"/>
  <c r="AY1208" i="14" s="1"/>
  <c r="BH1208" i="14" s="1"/>
  <c r="AX1208" i="14" a="1"/>
  <c r="AX1208" i="14" s="1"/>
  <c r="BG1208" i="14" s="1"/>
  <c r="BP1208" i="14" s="1" a="1"/>
  <c r="BP1208" i="14" s="1"/>
  <c r="BQ1208" i="14" s="1"/>
  <c r="BE1208" i="14" a="1"/>
  <c r="BE1208" i="14" s="1"/>
  <c r="BN1208" i="14" s="1"/>
  <c r="BD1208" i="14" a="1"/>
  <c r="BD1208" i="14" s="1"/>
  <c r="BM1208" i="14" s="1"/>
  <c r="BC1208" i="14" a="1"/>
  <c r="BC1208" i="14" s="1"/>
  <c r="BL1208" i="14" s="1"/>
  <c r="BB1208" i="14" a="1"/>
  <c r="BB1208" i="14" s="1"/>
  <c r="BK1208" i="14" s="1"/>
  <c r="BA1208" i="14" a="1"/>
  <c r="BA1208" i="14" s="1"/>
  <c r="BJ1208" i="14" s="1"/>
  <c r="AZ1208" i="14" a="1"/>
  <c r="AZ1208" i="14" s="1"/>
  <c r="BI1208" i="14" s="1"/>
  <c r="BB1254" i="14" a="1"/>
  <c r="BB1254" i="14" s="1"/>
  <c r="BK1254" i="14" s="1"/>
  <c r="BA1254" i="14" a="1"/>
  <c r="BA1254" i="14" s="1"/>
  <c r="BJ1254" i="14" s="1"/>
  <c r="AZ1254" i="14" a="1"/>
  <c r="AZ1254" i="14" s="1"/>
  <c r="BI1254" i="14" s="1"/>
  <c r="AY1254" i="14" a="1"/>
  <c r="AY1254" i="14" s="1"/>
  <c r="BH1254" i="14" s="1"/>
  <c r="BE1254" i="14" a="1"/>
  <c r="BE1254" i="14" s="1"/>
  <c r="BN1254" i="14" s="1"/>
  <c r="BD1254" i="14" a="1"/>
  <c r="BD1254" i="14" s="1"/>
  <c r="BM1254" i="14" s="1"/>
  <c r="BC1254" i="14" a="1"/>
  <c r="BC1254" i="14" s="1"/>
  <c r="BL1254" i="14" s="1"/>
  <c r="AX1254" i="14" a="1"/>
  <c r="AX1254" i="14" s="1"/>
  <c r="BG1254" i="14" s="1"/>
  <c r="BP1254" i="14" s="1" a="1"/>
  <c r="BP1254" i="14" s="1"/>
  <c r="BQ1254" i="14" s="1"/>
  <c r="BB1069" i="14" a="1"/>
  <c r="BB1069" i="14" s="1"/>
  <c r="BK1069" i="14" s="1"/>
  <c r="BA1069" i="14" a="1"/>
  <c r="BA1069" i="14" s="1"/>
  <c r="BJ1069" i="14" s="1"/>
  <c r="AZ1069" i="14" a="1"/>
  <c r="AZ1069" i="14" s="1"/>
  <c r="BI1069" i="14" s="1"/>
  <c r="AY1069" i="14" a="1"/>
  <c r="AY1069" i="14" s="1"/>
  <c r="BH1069" i="14" s="1"/>
  <c r="AX1069" i="14" a="1"/>
  <c r="AX1069" i="14" s="1"/>
  <c r="BG1069" i="14" s="1"/>
  <c r="BP1069" i="14" s="1" a="1"/>
  <c r="BP1069" i="14" s="1"/>
  <c r="BQ1069" i="14" s="1"/>
  <c r="BE1069" i="14" a="1"/>
  <c r="BE1069" i="14" s="1"/>
  <c r="BN1069" i="14" s="1"/>
  <c r="BD1069" i="14" a="1"/>
  <c r="BD1069" i="14" s="1"/>
  <c r="BM1069" i="14" s="1"/>
  <c r="BA1079" i="14" a="1"/>
  <c r="BA1079" i="14" s="1"/>
  <c r="BJ1079" i="14" s="1"/>
  <c r="AZ1079" i="14" a="1"/>
  <c r="AZ1079" i="14" s="1"/>
  <c r="BI1079" i="14" s="1"/>
  <c r="AY1079" i="14" a="1"/>
  <c r="AY1079" i="14" s="1"/>
  <c r="BH1079" i="14" s="1"/>
  <c r="AX1079" i="14" a="1"/>
  <c r="AX1079" i="14" s="1"/>
  <c r="BG1079" i="14" s="1"/>
  <c r="BP1079" i="14" s="1" a="1"/>
  <c r="BP1079" i="14" s="1"/>
  <c r="BQ1079" i="14" s="1"/>
  <c r="BE1079" i="14" a="1"/>
  <c r="BE1079" i="14" s="1"/>
  <c r="BN1079" i="14" s="1"/>
  <c r="BD1079" i="14" a="1"/>
  <c r="BD1079" i="14" s="1"/>
  <c r="BM1079" i="14" s="1"/>
  <c r="BC1079" i="14" a="1"/>
  <c r="BC1079" i="14" s="1"/>
  <c r="BL1079" i="14" s="1"/>
  <c r="AX1088" i="14" a="1"/>
  <c r="AX1088" i="14" s="1"/>
  <c r="BG1088" i="14" s="1"/>
  <c r="BP1088" i="14" s="1" a="1"/>
  <c r="BP1088" i="14" s="1"/>
  <c r="BQ1088" i="14" s="1"/>
  <c r="AX1090" i="14" a="1"/>
  <c r="AX1090" i="14" s="1"/>
  <c r="BG1090" i="14" s="1"/>
  <c r="BP1090" i="14" s="1" a="1"/>
  <c r="BP1090" i="14" s="1"/>
  <c r="BQ1090" i="14" s="1"/>
  <c r="BE1090" i="14" a="1"/>
  <c r="BE1090" i="14" s="1"/>
  <c r="BN1090" i="14" s="1"/>
  <c r="BD1090" i="14" a="1"/>
  <c r="BD1090" i="14" s="1"/>
  <c r="BM1090" i="14" s="1"/>
  <c r="BC1090" i="14" a="1"/>
  <c r="BC1090" i="14" s="1"/>
  <c r="BL1090" i="14" s="1"/>
  <c r="BB1090" i="14" a="1"/>
  <c r="BB1090" i="14" s="1"/>
  <c r="BK1090" i="14" s="1"/>
  <c r="AZ1090" i="14" a="1"/>
  <c r="AZ1090" i="14" s="1"/>
  <c r="BI1090" i="14" s="1"/>
  <c r="AY1090" i="14" a="1"/>
  <c r="AY1090" i="14" s="1"/>
  <c r="BH1090" i="14" s="1"/>
  <c r="BE1100" i="14" a="1"/>
  <c r="BE1100" i="14" s="1"/>
  <c r="BN1100" i="14" s="1"/>
  <c r="BD1100" i="14" a="1"/>
  <c r="BD1100" i="14" s="1"/>
  <c r="BM1100" i="14" s="1"/>
  <c r="BC1100" i="14" a="1"/>
  <c r="BC1100" i="14" s="1"/>
  <c r="BL1100" i="14" s="1"/>
  <c r="BB1100" i="14" a="1"/>
  <c r="BB1100" i="14" s="1"/>
  <c r="BK1100" i="14" s="1"/>
  <c r="BA1100" i="14" a="1"/>
  <c r="BA1100" i="14" s="1"/>
  <c r="BJ1100" i="14" s="1"/>
  <c r="AY1100" i="14" a="1"/>
  <c r="AY1100" i="14" s="1"/>
  <c r="BH1100" i="14" s="1"/>
  <c r="AX1100" i="14" a="1"/>
  <c r="AX1100" i="14" s="1"/>
  <c r="BG1100" i="14" s="1"/>
  <c r="BP1100" i="14" s="1" a="1"/>
  <c r="BP1100" i="14" s="1"/>
  <c r="BQ1100" i="14" s="1"/>
  <c r="BD1113" i="14" a="1"/>
  <c r="BD1113" i="14" s="1"/>
  <c r="BM1113" i="14" s="1"/>
  <c r="BC1113" i="14" a="1"/>
  <c r="BC1113" i="14" s="1"/>
  <c r="BL1113" i="14" s="1"/>
  <c r="BB1113" i="14" a="1"/>
  <c r="BB1113" i="14" s="1"/>
  <c r="BK1113" i="14" s="1"/>
  <c r="BA1113" i="14" a="1"/>
  <c r="BA1113" i="14" s="1"/>
  <c r="BJ1113" i="14" s="1"/>
  <c r="AZ1113" i="14" a="1"/>
  <c r="AZ1113" i="14" s="1"/>
  <c r="BI1113" i="14" s="1"/>
  <c r="AY1113" i="14" a="1"/>
  <c r="AY1113" i="14" s="1"/>
  <c r="BH1113" i="14" s="1"/>
  <c r="AX1113" i="14" a="1"/>
  <c r="AX1113" i="14" s="1"/>
  <c r="BG1113" i="14" s="1"/>
  <c r="BP1113" i="14" s="1" a="1"/>
  <c r="BP1113" i="14" s="1"/>
  <c r="BQ1113" i="14" s="1"/>
  <c r="BE1113" i="14" a="1"/>
  <c r="BE1113" i="14" s="1"/>
  <c r="BN1113" i="14" s="1"/>
  <c r="BB1130" i="14" a="1"/>
  <c r="BB1130" i="14" s="1"/>
  <c r="BK1130" i="14" s="1"/>
  <c r="BA1130" i="14" a="1"/>
  <c r="BA1130" i="14" s="1"/>
  <c r="BJ1130" i="14" s="1"/>
  <c r="AZ1130" i="14" a="1"/>
  <c r="AZ1130" i="14" s="1"/>
  <c r="BI1130" i="14" s="1"/>
  <c r="AY1130" i="14" a="1"/>
  <c r="AY1130" i="14" s="1"/>
  <c r="BH1130" i="14" s="1"/>
  <c r="AX1130" i="14" a="1"/>
  <c r="AX1130" i="14" s="1"/>
  <c r="BG1130" i="14" s="1"/>
  <c r="BP1130" i="14" s="1" a="1"/>
  <c r="BP1130" i="14" s="1"/>
  <c r="BQ1130" i="14" s="1"/>
  <c r="BD1130" i="14" a="1"/>
  <c r="BD1130" i="14" s="1"/>
  <c r="BM1130" i="14" s="1"/>
  <c r="BC1130" i="14" a="1"/>
  <c r="BC1130" i="14" s="1"/>
  <c r="BL1130" i="14" s="1"/>
  <c r="BB1238" i="14" a="1"/>
  <c r="BB1238" i="14" s="1"/>
  <c r="BK1238" i="14" s="1"/>
  <c r="BA1238" i="14" a="1"/>
  <c r="BA1238" i="14" s="1"/>
  <c r="BJ1238" i="14" s="1"/>
  <c r="AZ1238" i="14" a="1"/>
  <c r="AZ1238" i="14" s="1"/>
  <c r="BI1238" i="14" s="1"/>
  <c r="AY1238" i="14" a="1"/>
  <c r="AY1238" i="14" s="1"/>
  <c r="BH1238" i="14" s="1"/>
  <c r="BE1238" i="14" a="1"/>
  <c r="BE1238" i="14" s="1"/>
  <c r="BN1238" i="14" s="1"/>
  <c r="BD1238" i="14" a="1"/>
  <c r="BD1238" i="14" s="1"/>
  <c r="BM1238" i="14" s="1"/>
  <c r="BC1238" i="14" a="1"/>
  <c r="BC1238" i="14" s="1"/>
  <c r="BL1238" i="14" s="1"/>
  <c r="AX1238" i="14" a="1"/>
  <c r="AX1238" i="14" s="1"/>
  <c r="BG1238" i="14" s="1"/>
  <c r="BP1238" i="14" s="1" a="1"/>
  <c r="BP1238" i="14" s="1"/>
  <c r="BQ1238" i="14" s="1"/>
  <c r="BB1286" i="14" a="1"/>
  <c r="BB1286" i="14" s="1"/>
  <c r="BK1286" i="14" s="1"/>
  <c r="BA1286" i="14" a="1"/>
  <c r="BA1286" i="14" s="1"/>
  <c r="BJ1286" i="14" s="1"/>
  <c r="AZ1286" i="14" a="1"/>
  <c r="AZ1286" i="14" s="1"/>
  <c r="BI1286" i="14" s="1"/>
  <c r="AY1286" i="14" a="1"/>
  <c r="AY1286" i="14" s="1"/>
  <c r="BH1286" i="14" s="1"/>
  <c r="BE1286" i="14" a="1"/>
  <c r="BE1286" i="14" s="1"/>
  <c r="BN1286" i="14" s="1"/>
  <c r="BD1286" i="14" a="1"/>
  <c r="BD1286" i="14" s="1"/>
  <c r="BM1286" i="14" s="1"/>
  <c r="BC1286" i="14" a="1"/>
  <c r="BC1286" i="14" s="1"/>
  <c r="BL1286" i="14" s="1"/>
  <c r="AX1286" i="14" a="1"/>
  <c r="AX1286" i="14" s="1"/>
  <c r="BG1286" i="14" s="1"/>
  <c r="BP1286" i="14" s="1" a="1"/>
  <c r="BP1286" i="14" s="1"/>
  <c r="BQ1286" i="14" s="1"/>
  <c r="AX1074" i="14" a="1"/>
  <c r="AX1074" i="14" s="1"/>
  <c r="BG1074" i="14" s="1"/>
  <c r="BP1074" i="14" s="1" a="1"/>
  <c r="BP1074" i="14" s="1"/>
  <c r="BQ1074" i="14" s="1"/>
  <c r="BE1074" i="14" a="1"/>
  <c r="BE1074" i="14" s="1"/>
  <c r="BN1074" i="14" s="1"/>
  <c r="BD1074" i="14" a="1"/>
  <c r="BD1074" i="14" s="1"/>
  <c r="BM1074" i="14" s="1"/>
  <c r="BC1074" i="14" a="1"/>
  <c r="BC1074" i="14" s="1"/>
  <c r="BL1074" i="14" s="1"/>
  <c r="BB1074" i="14" a="1"/>
  <c r="BB1074" i="14" s="1"/>
  <c r="BK1074" i="14" s="1"/>
  <c r="AZ1074" i="14" a="1"/>
  <c r="AZ1074" i="14" s="1"/>
  <c r="BI1074" i="14" s="1"/>
  <c r="AY1074" i="14" a="1"/>
  <c r="AY1074" i="14" s="1"/>
  <c r="BH1074" i="14" s="1"/>
  <c r="BE1084" i="14" a="1"/>
  <c r="BE1084" i="14" s="1"/>
  <c r="BN1084" i="14" s="1"/>
  <c r="BD1084" i="14" a="1"/>
  <c r="BD1084" i="14" s="1"/>
  <c r="BM1084" i="14" s="1"/>
  <c r="BC1084" i="14" a="1"/>
  <c r="BC1084" i="14" s="1"/>
  <c r="BL1084" i="14" s="1"/>
  <c r="BB1084" i="14" a="1"/>
  <c r="BB1084" i="14" s="1"/>
  <c r="BK1084" i="14" s="1"/>
  <c r="BA1084" i="14" a="1"/>
  <c r="BA1084" i="14" s="1"/>
  <c r="BJ1084" i="14" s="1"/>
  <c r="AY1084" i="14" a="1"/>
  <c r="AY1084" i="14" s="1"/>
  <c r="BH1084" i="14" s="1"/>
  <c r="AX1084" i="14" a="1"/>
  <c r="AX1084" i="14" s="1"/>
  <c r="BG1084" i="14" s="1"/>
  <c r="BP1084" i="14" s="1" a="1"/>
  <c r="BP1084" i="14" s="1"/>
  <c r="BQ1084" i="14" s="1"/>
  <c r="AY1093" i="14" a="1"/>
  <c r="AY1093" i="14" s="1"/>
  <c r="BH1093" i="14" s="1"/>
  <c r="AX1106" i="14" a="1"/>
  <c r="AX1106" i="14" s="1"/>
  <c r="BG1106" i="14" s="1"/>
  <c r="BP1106" i="14" s="1" a="1"/>
  <c r="BP1106" i="14" s="1"/>
  <c r="BQ1106" i="14" s="1"/>
  <c r="BE1106" i="14" a="1"/>
  <c r="BE1106" i="14" s="1"/>
  <c r="BN1106" i="14" s="1"/>
  <c r="BD1106" i="14" a="1"/>
  <c r="BD1106" i="14" s="1"/>
  <c r="BM1106" i="14" s="1"/>
  <c r="BC1106" i="14" a="1"/>
  <c r="BC1106" i="14" s="1"/>
  <c r="BL1106" i="14" s="1"/>
  <c r="BB1106" i="14" a="1"/>
  <c r="BB1106" i="14" s="1"/>
  <c r="BK1106" i="14" s="1"/>
  <c r="AZ1106" i="14" a="1"/>
  <c r="AZ1106" i="14" s="1"/>
  <c r="BI1106" i="14" s="1"/>
  <c r="AY1106" i="14" a="1"/>
  <c r="AY1106" i="14" s="1"/>
  <c r="BH1106" i="14" s="1"/>
  <c r="BD1108" i="14" a="1"/>
  <c r="BD1108" i="14" s="1"/>
  <c r="BM1108" i="14" s="1"/>
  <c r="BE1167" i="14" a="1"/>
  <c r="BE1167" i="14" s="1"/>
  <c r="BN1167" i="14" s="1"/>
  <c r="BD1167" i="14" a="1"/>
  <c r="BD1167" i="14" s="1"/>
  <c r="BM1167" i="14" s="1"/>
  <c r="BC1167" i="14" a="1"/>
  <c r="BC1167" i="14" s="1"/>
  <c r="BL1167" i="14" s="1"/>
  <c r="BB1167" i="14" a="1"/>
  <c r="BB1167" i="14" s="1"/>
  <c r="BK1167" i="14" s="1"/>
  <c r="BA1167" i="14" a="1"/>
  <c r="BA1167" i="14" s="1"/>
  <c r="BJ1167" i="14" s="1"/>
  <c r="AZ1167" i="14" a="1"/>
  <c r="AZ1167" i="14" s="1"/>
  <c r="BI1167" i="14" s="1"/>
  <c r="AY1167" i="14" a="1"/>
  <c r="AY1167" i="14" s="1"/>
  <c r="BH1167" i="14" s="1"/>
  <c r="AX1167" i="14" a="1"/>
  <c r="AX1167" i="14" s="1"/>
  <c r="BG1167" i="14" s="1"/>
  <c r="BP1167" i="14" s="1" a="1"/>
  <c r="BP1167" i="14" s="1"/>
  <c r="BQ1167" i="14" s="1"/>
  <c r="BC1184" i="14" a="1"/>
  <c r="BC1184" i="14" s="1"/>
  <c r="BL1184" i="14" s="1"/>
  <c r="BB1184" i="14" a="1"/>
  <c r="BB1184" i="14" s="1"/>
  <c r="BK1184" i="14" s="1"/>
  <c r="BA1184" i="14" a="1"/>
  <c r="BA1184" i="14" s="1"/>
  <c r="BJ1184" i="14" s="1"/>
  <c r="AZ1184" i="14" a="1"/>
  <c r="AZ1184" i="14" s="1"/>
  <c r="BI1184" i="14" s="1"/>
  <c r="AY1184" i="14" a="1"/>
  <c r="AY1184" i="14" s="1"/>
  <c r="BH1184" i="14" s="1"/>
  <c r="AX1184" i="14" a="1"/>
  <c r="AX1184" i="14" s="1"/>
  <c r="BG1184" i="14" s="1"/>
  <c r="BP1184" i="14" s="1" a="1"/>
  <c r="BP1184" i="14" s="1"/>
  <c r="BQ1184" i="14" s="1"/>
  <c r="BE1184" i="14" a="1"/>
  <c r="BE1184" i="14" s="1"/>
  <c r="BN1184" i="14" s="1"/>
  <c r="BD1184" i="14" a="1"/>
  <c r="BD1184" i="14" s="1"/>
  <c r="BM1184" i="14" s="1"/>
  <c r="BD1193" i="14" a="1"/>
  <c r="BD1193" i="14" s="1"/>
  <c r="BM1193" i="14" s="1"/>
  <c r="BC1193" i="14" a="1"/>
  <c r="BC1193" i="14" s="1"/>
  <c r="BL1193" i="14" s="1"/>
  <c r="BB1193" i="14" a="1"/>
  <c r="BB1193" i="14" s="1"/>
  <c r="BK1193" i="14" s="1"/>
  <c r="BA1193" i="14" a="1"/>
  <c r="BA1193" i="14" s="1"/>
  <c r="BJ1193" i="14" s="1"/>
  <c r="AZ1193" i="14" a="1"/>
  <c r="AZ1193" i="14" s="1"/>
  <c r="BI1193" i="14" s="1"/>
  <c r="AY1193" i="14" a="1"/>
  <c r="AY1193" i="14" s="1"/>
  <c r="BH1193" i="14" s="1"/>
  <c r="AX1193" i="14" a="1"/>
  <c r="AX1193" i="14" s="1"/>
  <c r="BG1193" i="14" s="1"/>
  <c r="BP1193" i="14" s="1" a="1"/>
  <c r="BP1193" i="14" s="1"/>
  <c r="BQ1193" i="14" s="1"/>
  <c r="BE1193" i="14" a="1"/>
  <c r="BE1193" i="14" s="1"/>
  <c r="BN1193" i="14" s="1"/>
  <c r="AX1202" i="14" a="1"/>
  <c r="AX1202" i="14" s="1"/>
  <c r="BG1202" i="14" s="1"/>
  <c r="BP1202" i="14" s="1" a="1"/>
  <c r="BP1202" i="14" s="1"/>
  <c r="BQ1202" i="14" s="1"/>
  <c r="BE1202" i="14" a="1"/>
  <c r="BE1202" i="14" s="1"/>
  <c r="BN1202" i="14" s="1"/>
  <c r="BD1202" i="14" a="1"/>
  <c r="BD1202" i="14" s="1"/>
  <c r="BM1202" i="14" s="1"/>
  <c r="BC1202" i="14" a="1"/>
  <c r="BC1202" i="14" s="1"/>
  <c r="BL1202" i="14" s="1"/>
  <c r="BB1202" i="14" a="1"/>
  <c r="BB1202" i="14" s="1"/>
  <c r="BK1202" i="14" s="1"/>
  <c r="BA1202" i="14" a="1"/>
  <c r="BA1202" i="14" s="1"/>
  <c r="BJ1202" i="14" s="1"/>
  <c r="AZ1202" i="14" a="1"/>
  <c r="AZ1202" i="14" s="1"/>
  <c r="BI1202" i="14" s="1"/>
  <c r="AY1202" i="14" a="1"/>
  <c r="AY1202" i="14" s="1"/>
  <c r="BH1202" i="14" s="1"/>
  <c r="BE1212" i="14" a="1"/>
  <c r="BE1212" i="14" s="1"/>
  <c r="BN1212" i="14" s="1"/>
  <c r="BD1212" i="14" a="1"/>
  <c r="BD1212" i="14" s="1"/>
  <c r="BM1212" i="14" s="1"/>
  <c r="BC1212" i="14" a="1"/>
  <c r="BC1212" i="14" s="1"/>
  <c r="BL1212" i="14" s="1"/>
  <c r="BB1212" i="14" a="1"/>
  <c r="BB1212" i="14" s="1"/>
  <c r="BK1212" i="14" s="1"/>
  <c r="BA1212" i="14" a="1"/>
  <c r="BA1212" i="14" s="1"/>
  <c r="BJ1212" i="14" s="1"/>
  <c r="AZ1212" i="14" a="1"/>
  <c r="AZ1212" i="14" s="1"/>
  <c r="BI1212" i="14" s="1"/>
  <c r="AY1212" i="14" a="1"/>
  <c r="AY1212" i="14" s="1"/>
  <c r="BH1212" i="14" s="1"/>
  <c r="AX1212" i="14" a="1"/>
  <c r="AX1212" i="14" s="1"/>
  <c r="BG1212" i="14" s="1"/>
  <c r="BP1212" i="14" s="1" a="1"/>
  <c r="BP1212" i="14" s="1"/>
  <c r="BQ1212" i="14" s="1"/>
  <c r="BB1318" i="14" a="1"/>
  <c r="BB1318" i="14" s="1"/>
  <c r="BK1318" i="14" s="1"/>
  <c r="BA1318" i="14" a="1"/>
  <c r="BA1318" i="14" s="1"/>
  <c r="BJ1318" i="14" s="1"/>
  <c r="AZ1318" i="14" a="1"/>
  <c r="AZ1318" i="14" s="1"/>
  <c r="BI1318" i="14" s="1"/>
  <c r="AY1318" i="14" a="1"/>
  <c r="AY1318" i="14" s="1"/>
  <c r="BH1318" i="14" s="1"/>
  <c r="BE1318" i="14" a="1"/>
  <c r="BE1318" i="14" s="1"/>
  <c r="BN1318" i="14" s="1"/>
  <c r="BD1318" i="14" a="1"/>
  <c r="BD1318" i="14" s="1"/>
  <c r="BM1318" i="14" s="1"/>
  <c r="BC1318" i="14" a="1"/>
  <c r="BC1318" i="14" s="1"/>
  <c r="BL1318" i="14" s="1"/>
  <c r="AX1318" i="14" a="1"/>
  <c r="AX1318" i="14" s="1"/>
  <c r="BG1318" i="14" s="1"/>
  <c r="BP1318" i="14" s="1" a="1"/>
  <c r="BP1318" i="14" s="1"/>
  <c r="BQ1318" i="14" s="1"/>
  <c r="BE1065" i="14" a="1"/>
  <c r="BE1065" i="14" s="1"/>
  <c r="BN1065" i="14" s="1"/>
  <c r="AZ1067" i="14" a="1"/>
  <c r="AZ1067" i="14" s="1"/>
  <c r="BI1067" i="14" s="1"/>
  <c r="AY1077" i="14" a="1"/>
  <c r="AY1077" i="14" s="1"/>
  <c r="BH1077" i="14" s="1"/>
  <c r="BE1098" i="14" a="1"/>
  <c r="BE1098" i="14" s="1"/>
  <c r="BN1098" i="14" s="1"/>
  <c r="BA1111" i="14" a="1"/>
  <c r="BA1111" i="14" s="1"/>
  <c r="BJ1111" i="14" s="1"/>
  <c r="AZ1111" i="14" a="1"/>
  <c r="AZ1111" i="14" s="1"/>
  <c r="BI1111" i="14" s="1"/>
  <c r="AY1111" i="14" a="1"/>
  <c r="AY1111" i="14" s="1"/>
  <c r="BH1111" i="14" s="1"/>
  <c r="AX1111" i="14" a="1"/>
  <c r="AX1111" i="14" s="1"/>
  <c r="BG1111" i="14" s="1"/>
  <c r="BP1111" i="14" s="1" a="1"/>
  <c r="BP1111" i="14" s="1"/>
  <c r="BQ1111" i="14" s="1"/>
  <c r="BE1111" i="14" a="1"/>
  <c r="BE1111" i="14" s="1"/>
  <c r="BN1111" i="14" s="1"/>
  <c r="BD1111" i="14" a="1"/>
  <c r="BD1111" i="14" s="1"/>
  <c r="BM1111" i="14" s="1"/>
  <c r="BC1111" i="14" a="1"/>
  <c r="BC1111" i="14" s="1"/>
  <c r="BL1111" i="14" s="1"/>
  <c r="BB1111" i="14" a="1"/>
  <c r="BB1111" i="14" s="1"/>
  <c r="BK1111" i="14" s="1"/>
  <c r="AY1128" i="14" a="1"/>
  <c r="AY1128" i="14" s="1"/>
  <c r="BH1128" i="14" s="1"/>
  <c r="AX1128" i="14" a="1"/>
  <c r="AX1128" i="14" s="1"/>
  <c r="BG1128" i="14" s="1"/>
  <c r="BP1128" i="14" s="1" a="1"/>
  <c r="BP1128" i="14" s="1"/>
  <c r="BQ1128" i="14" s="1"/>
  <c r="BE1128" i="14" a="1"/>
  <c r="BE1128" i="14" s="1"/>
  <c r="BN1128" i="14" s="1"/>
  <c r="BD1128" i="14" a="1"/>
  <c r="BD1128" i="14" s="1"/>
  <c r="BM1128" i="14" s="1"/>
  <c r="BC1128" i="14" a="1"/>
  <c r="BC1128" i="14" s="1"/>
  <c r="BL1128" i="14" s="1"/>
  <c r="BA1128" i="14" a="1"/>
  <c r="BA1128" i="14" s="1"/>
  <c r="BJ1128" i="14" s="1"/>
  <c r="AZ1128" i="14" a="1"/>
  <c r="AZ1128" i="14" s="1"/>
  <c r="BI1128" i="14" s="1"/>
  <c r="BA1140" i="14" a="1"/>
  <c r="BA1140" i="14" s="1"/>
  <c r="BJ1140" i="14" s="1"/>
  <c r="AZ1140" i="14" a="1"/>
  <c r="AZ1140" i="14" s="1"/>
  <c r="BI1140" i="14" s="1"/>
  <c r="AY1140" i="14" a="1"/>
  <c r="AY1140" i="14" s="1"/>
  <c r="BH1140" i="14" s="1"/>
  <c r="AX1140" i="14" a="1"/>
  <c r="AX1140" i="14" s="1"/>
  <c r="BG1140" i="14" s="1"/>
  <c r="BP1140" i="14" s="1" a="1"/>
  <c r="BP1140" i="14" s="1"/>
  <c r="BQ1140" i="14" s="1"/>
  <c r="BE1140" i="14" a="1"/>
  <c r="BE1140" i="14" s="1"/>
  <c r="BN1140" i="14" s="1"/>
  <c r="BC1140" i="14" a="1"/>
  <c r="BC1140" i="14" s="1"/>
  <c r="BL1140" i="14" s="1"/>
  <c r="BB1140" i="14" a="1"/>
  <c r="BB1140" i="14" s="1"/>
  <c r="BK1140" i="14" s="1"/>
  <c r="AY1142" i="14" a="1"/>
  <c r="AY1142" i="14" s="1"/>
  <c r="BH1142" i="14" s="1"/>
  <c r="BD1145" i="14" a="1"/>
  <c r="BD1145" i="14" s="1"/>
  <c r="BM1145" i="14" s="1"/>
  <c r="BC1145" i="14" a="1"/>
  <c r="BC1145" i="14" s="1"/>
  <c r="BL1145" i="14" s="1"/>
  <c r="BB1145" i="14" a="1"/>
  <c r="BB1145" i="14" s="1"/>
  <c r="BK1145" i="14" s="1"/>
  <c r="BA1145" i="14" a="1"/>
  <c r="BA1145" i="14" s="1"/>
  <c r="BJ1145" i="14" s="1"/>
  <c r="AZ1145" i="14" a="1"/>
  <c r="AZ1145" i="14" s="1"/>
  <c r="BI1145" i="14" s="1"/>
  <c r="AY1145" i="14" a="1"/>
  <c r="AY1145" i="14" s="1"/>
  <c r="BH1145" i="14" s="1"/>
  <c r="AX1145" i="14" a="1"/>
  <c r="AX1145" i="14" s="1"/>
  <c r="BG1145" i="14" s="1"/>
  <c r="BP1145" i="14" s="1" a="1"/>
  <c r="BP1145" i="14" s="1"/>
  <c r="BQ1145" i="14" s="1"/>
  <c r="BE1145" i="14" a="1"/>
  <c r="BE1145" i="14" s="1"/>
  <c r="BN1145" i="14" s="1"/>
  <c r="BA1156" i="14" a="1"/>
  <c r="BA1156" i="14" s="1"/>
  <c r="BJ1156" i="14" s="1"/>
  <c r="AZ1156" i="14" a="1"/>
  <c r="AZ1156" i="14" s="1"/>
  <c r="BI1156" i="14" s="1"/>
  <c r="AY1156" i="14" a="1"/>
  <c r="AY1156" i="14" s="1"/>
  <c r="BH1156" i="14" s="1"/>
  <c r="AX1156" i="14" a="1"/>
  <c r="AX1156" i="14" s="1"/>
  <c r="BG1156" i="14" s="1"/>
  <c r="BP1156" i="14" s="1" a="1"/>
  <c r="BP1156" i="14" s="1"/>
  <c r="BQ1156" i="14" s="1"/>
  <c r="BE1156" i="14" a="1"/>
  <c r="BE1156" i="14" s="1"/>
  <c r="BN1156" i="14" s="1"/>
  <c r="BC1156" i="14" a="1"/>
  <c r="BC1156" i="14" s="1"/>
  <c r="BL1156" i="14" s="1"/>
  <c r="BB1156" i="14" a="1"/>
  <c r="BB1156" i="14" s="1"/>
  <c r="BK1156" i="14" s="1"/>
  <c r="BD1158" i="14" a="1"/>
  <c r="BD1158" i="14" s="1"/>
  <c r="BM1158" i="14" s="1"/>
  <c r="BC1158" i="14" a="1"/>
  <c r="BC1158" i="14" s="1"/>
  <c r="BL1158" i="14" s="1"/>
  <c r="BB1158" i="14" a="1"/>
  <c r="BB1158" i="14" s="1"/>
  <c r="BK1158" i="14" s="1"/>
  <c r="BA1158" i="14" a="1"/>
  <c r="BA1158" i="14" s="1"/>
  <c r="BJ1158" i="14" s="1"/>
  <c r="AZ1158" i="14" a="1"/>
  <c r="AZ1158" i="14" s="1"/>
  <c r="BI1158" i="14" s="1"/>
  <c r="AX1158" i="14" a="1"/>
  <c r="AX1158" i="14" s="1"/>
  <c r="BG1158" i="14" s="1"/>
  <c r="BP1158" i="14" s="1" a="1"/>
  <c r="BP1158" i="14" s="1"/>
  <c r="BQ1158" i="14" s="1"/>
  <c r="BE1158" i="14" a="1"/>
  <c r="BE1158" i="14" s="1"/>
  <c r="BN1158" i="14" s="1"/>
  <c r="BE1164" i="14" a="1"/>
  <c r="BE1164" i="14" s="1"/>
  <c r="BN1164" i="14" s="1"/>
  <c r="BD1164" i="14" a="1"/>
  <c r="BD1164" i="14" s="1"/>
  <c r="BM1164" i="14" s="1"/>
  <c r="BC1164" i="14" a="1"/>
  <c r="BC1164" i="14" s="1"/>
  <c r="BL1164" i="14" s="1"/>
  <c r="BB1164" i="14" a="1"/>
  <c r="BB1164" i="14" s="1"/>
  <c r="BK1164" i="14" s="1"/>
  <c r="BA1164" i="14" a="1"/>
  <c r="BA1164" i="14" s="1"/>
  <c r="BJ1164" i="14" s="1"/>
  <c r="AZ1164" i="14" a="1"/>
  <c r="AZ1164" i="14" s="1"/>
  <c r="BI1164" i="14" s="1"/>
  <c r="AY1164" i="14" a="1"/>
  <c r="AY1164" i="14" s="1"/>
  <c r="BH1164" i="14" s="1"/>
  <c r="AX1164" i="14" a="1"/>
  <c r="AX1164" i="14" s="1"/>
  <c r="BG1164" i="14" s="1"/>
  <c r="BP1164" i="14" s="1" a="1"/>
  <c r="BP1164" i="14" s="1"/>
  <c r="BQ1164" i="14" s="1"/>
  <c r="BC1171" i="14" a="1"/>
  <c r="BC1171" i="14" s="1"/>
  <c r="BL1171" i="14" s="1"/>
  <c r="BB1171" i="14" a="1"/>
  <c r="BB1171" i="14" s="1"/>
  <c r="BK1171" i="14" s="1"/>
  <c r="BA1171" i="14" a="1"/>
  <c r="BA1171" i="14" s="1"/>
  <c r="BJ1171" i="14" s="1"/>
  <c r="AZ1171" i="14" a="1"/>
  <c r="AZ1171" i="14" s="1"/>
  <c r="BI1171" i="14" s="1"/>
  <c r="AY1171" i="14" a="1"/>
  <c r="AY1171" i="14" s="1"/>
  <c r="BH1171" i="14" s="1"/>
  <c r="AX1171" i="14" a="1"/>
  <c r="AX1171" i="14" s="1"/>
  <c r="BG1171" i="14" s="1"/>
  <c r="BP1171" i="14" s="1" a="1"/>
  <c r="BP1171" i="14" s="1"/>
  <c r="BQ1171" i="14" s="1"/>
  <c r="BE1171" i="14" a="1"/>
  <c r="BE1171" i="14" s="1"/>
  <c r="BN1171" i="14" s="1"/>
  <c r="BD1171" i="14" a="1"/>
  <c r="BD1171" i="14" s="1"/>
  <c r="BM1171" i="14" s="1"/>
  <c r="BB1181" i="14" a="1"/>
  <c r="BB1181" i="14" s="1"/>
  <c r="BK1181" i="14" s="1"/>
  <c r="BA1181" i="14" a="1"/>
  <c r="BA1181" i="14" s="1"/>
  <c r="BJ1181" i="14" s="1"/>
  <c r="AZ1181" i="14" a="1"/>
  <c r="AZ1181" i="14" s="1"/>
  <c r="BI1181" i="14" s="1"/>
  <c r="AY1181" i="14" a="1"/>
  <c r="AY1181" i="14" s="1"/>
  <c r="BH1181" i="14" s="1"/>
  <c r="AX1181" i="14" a="1"/>
  <c r="AX1181" i="14" s="1"/>
  <c r="BG1181" i="14" s="1"/>
  <c r="BP1181" i="14" s="1" a="1"/>
  <c r="BP1181" i="14" s="1"/>
  <c r="BQ1181" i="14" s="1"/>
  <c r="BE1181" i="14" a="1"/>
  <c r="BE1181" i="14" s="1"/>
  <c r="BN1181" i="14" s="1"/>
  <c r="BD1181" i="14" a="1"/>
  <c r="BD1181" i="14" s="1"/>
  <c r="BM1181" i="14" s="1"/>
  <c r="BC1181" i="14" a="1"/>
  <c r="BC1181" i="14" s="1"/>
  <c r="BL1181" i="14" s="1"/>
  <c r="BC1187" i="14" a="1"/>
  <c r="BC1187" i="14" s="1"/>
  <c r="BL1187" i="14" s="1"/>
  <c r="BB1187" i="14" a="1"/>
  <c r="BB1187" i="14" s="1"/>
  <c r="BK1187" i="14" s="1"/>
  <c r="BA1187" i="14" a="1"/>
  <c r="BA1187" i="14" s="1"/>
  <c r="BJ1187" i="14" s="1"/>
  <c r="AZ1187" i="14" a="1"/>
  <c r="AZ1187" i="14" s="1"/>
  <c r="BI1187" i="14" s="1"/>
  <c r="AY1187" i="14" a="1"/>
  <c r="AY1187" i="14" s="1"/>
  <c r="BH1187" i="14" s="1"/>
  <c r="AX1187" i="14" a="1"/>
  <c r="AX1187" i="14" s="1"/>
  <c r="BG1187" i="14" s="1"/>
  <c r="BP1187" i="14" s="1" a="1"/>
  <c r="BP1187" i="14" s="1"/>
  <c r="BQ1187" i="14" s="1"/>
  <c r="BE1187" i="14" a="1"/>
  <c r="BE1187" i="14" s="1"/>
  <c r="BN1187" i="14" s="1"/>
  <c r="BD1187" i="14" a="1"/>
  <c r="BD1187" i="14" s="1"/>
  <c r="BM1187" i="14" s="1"/>
  <c r="BD1190" i="14" a="1"/>
  <c r="BD1190" i="14" s="1"/>
  <c r="BM1190" i="14" s="1"/>
  <c r="BC1190" i="14" a="1"/>
  <c r="BC1190" i="14" s="1"/>
  <c r="BL1190" i="14" s="1"/>
  <c r="BB1190" i="14" a="1"/>
  <c r="BB1190" i="14" s="1"/>
  <c r="BK1190" i="14" s="1"/>
  <c r="BA1190" i="14" a="1"/>
  <c r="BA1190" i="14" s="1"/>
  <c r="BJ1190" i="14" s="1"/>
  <c r="AZ1190" i="14" a="1"/>
  <c r="AZ1190" i="14" s="1"/>
  <c r="BI1190" i="14" s="1"/>
  <c r="AY1190" i="14" a="1"/>
  <c r="AY1190" i="14" s="1"/>
  <c r="BH1190" i="14" s="1"/>
  <c r="AX1190" i="14" a="1"/>
  <c r="AX1190" i="14" s="1"/>
  <c r="BG1190" i="14" s="1"/>
  <c r="BP1190" i="14" s="1" a="1"/>
  <c r="BP1190" i="14" s="1"/>
  <c r="BQ1190" i="14" s="1"/>
  <c r="BE1190" i="14" a="1"/>
  <c r="BE1190" i="14" s="1"/>
  <c r="BN1190" i="14" s="1"/>
  <c r="BE1196" i="14" a="1"/>
  <c r="BE1196" i="14" s="1"/>
  <c r="BN1196" i="14" s="1"/>
  <c r="BD1196" i="14" a="1"/>
  <c r="BD1196" i="14" s="1"/>
  <c r="BM1196" i="14" s="1"/>
  <c r="BC1196" i="14" a="1"/>
  <c r="BC1196" i="14" s="1"/>
  <c r="BL1196" i="14" s="1"/>
  <c r="BB1196" i="14" a="1"/>
  <c r="BB1196" i="14" s="1"/>
  <c r="BK1196" i="14" s="1"/>
  <c r="BA1196" i="14" a="1"/>
  <c r="BA1196" i="14" s="1"/>
  <c r="BJ1196" i="14" s="1"/>
  <c r="AZ1196" i="14" a="1"/>
  <c r="AZ1196" i="14" s="1"/>
  <c r="BI1196" i="14" s="1"/>
  <c r="AY1196" i="14" a="1"/>
  <c r="AY1196" i="14" s="1"/>
  <c r="BH1196" i="14" s="1"/>
  <c r="AX1196" i="14" a="1"/>
  <c r="AX1196" i="14" s="1"/>
  <c r="BG1196" i="14" s="1"/>
  <c r="BP1196" i="14" s="1" a="1"/>
  <c r="BP1196" i="14" s="1"/>
  <c r="BQ1196" i="14" s="1"/>
  <c r="BC1203" i="14" a="1"/>
  <c r="BC1203" i="14" s="1"/>
  <c r="BL1203" i="14" s="1"/>
  <c r="BB1203" i="14" a="1"/>
  <c r="BB1203" i="14" s="1"/>
  <c r="BK1203" i="14" s="1"/>
  <c r="BA1203" i="14" a="1"/>
  <c r="BA1203" i="14" s="1"/>
  <c r="BJ1203" i="14" s="1"/>
  <c r="AZ1203" i="14" a="1"/>
  <c r="AZ1203" i="14" s="1"/>
  <c r="BI1203" i="14" s="1"/>
  <c r="AY1203" i="14" a="1"/>
  <c r="AY1203" i="14" s="1"/>
  <c r="BH1203" i="14" s="1"/>
  <c r="AX1203" i="14" a="1"/>
  <c r="AX1203" i="14" s="1"/>
  <c r="BG1203" i="14" s="1"/>
  <c r="BP1203" i="14" s="1" a="1"/>
  <c r="BP1203" i="14" s="1"/>
  <c r="BQ1203" i="14" s="1"/>
  <c r="BE1203" i="14" a="1"/>
  <c r="BE1203" i="14" s="1"/>
  <c r="BN1203" i="14" s="1"/>
  <c r="BD1203" i="14" a="1"/>
  <c r="BD1203" i="14" s="1"/>
  <c r="BM1203" i="14" s="1"/>
  <c r="BB1214" i="14" a="1"/>
  <c r="BB1214" i="14" s="1"/>
  <c r="BK1214" i="14" s="1"/>
  <c r="BB1350" i="14" a="1"/>
  <c r="BB1350" i="14" s="1"/>
  <c r="BK1350" i="14" s="1"/>
  <c r="BA1350" i="14" a="1"/>
  <c r="BA1350" i="14" s="1"/>
  <c r="BJ1350" i="14" s="1"/>
  <c r="AZ1350" i="14" a="1"/>
  <c r="AZ1350" i="14" s="1"/>
  <c r="BI1350" i="14" s="1"/>
  <c r="AY1350" i="14" a="1"/>
  <c r="AY1350" i="14" s="1"/>
  <c r="BH1350" i="14" s="1"/>
  <c r="BE1350" i="14" a="1"/>
  <c r="BE1350" i="14" s="1"/>
  <c r="BN1350" i="14" s="1"/>
  <c r="BD1350" i="14" a="1"/>
  <c r="BD1350" i="14" s="1"/>
  <c r="BM1350" i="14" s="1"/>
  <c r="BC1350" i="14" a="1"/>
  <c r="BC1350" i="14" s="1"/>
  <c r="BL1350" i="14" s="1"/>
  <c r="AX1350" i="14" a="1"/>
  <c r="AX1350" i="14" s="1"/>
  <c r="BG1350" i="14" s="1"/>
  <c r="BP1350" i="14" s="1" a="1"/>
  <c r="BP1350" i="14" s="1"/>
  <c r="BQ1350" i="14" s="1"/>
  <c r="BE1082" i="14" a="1"/>
  <c r="BE1082" i="14" s="1"/>
  <c r="BN1082" i="14" s="1"/>
  <c r="BA1092" i="14" a="1"/>
  <c r="BA1092" i="14" s="1"/>
  <c r="BJ1092" i="14" s="1"/>
  <c r="AZ1092" i="14" a="1"/>
  <c r="AZ1092" i="14" s="1"/>
  <c r="BI1092" i="14" s="1"/>
  <c r="AY1092" i="14" a="1"/>
  <c r="AY1092" i="14" s="1"/>
  <c r="BH1092" i="14" s="1"/>
  <c r="AX1092" i="14" a="1"/>
  <c r="AX1092" i="14" s="1"/>
  <c r="BG1092" i="14" s="1"/>
  <c r="BP1092" i="14" s="1" a="1"/>
  <c r="BP1092" i="14" s="1"/>
  <c r="BQ1092" i="14" s="1"/>
  <c r="BE1092" i="14" a="1"/>
  <c r="BE1092" i="14" s="1"/>
  <c r="BN1092" i="14" s="1"/>
  <c r="BC1092" i="14" a="1"/>
  <c r="BC1092" i="14" s="1"/>
  <c r="BL1092" i="14" s="1"/>
  <c r="BB1092" i="14" a="1"/>
  <c r="BB1092" i="14" s="1"/>
  <c r="BK1092" i="14" s="1"/>
  <c r="BD1097" i="14" a="1"/>
  <c r="BD1097" i="14" s="1"/>
  <c r="BM1097" i="14" s="1"/>
  <c r="BC1097" i="14" a="1"/>
  <c r="BC1097" i="14" s="1"/>
  <c r="BL1097" i="14" s="1"/>
  <c r="BB1097" i="14" a="1"/>
  <c r="BB1097" i="14" s="1"/>
  <c r="BK1097" i="14" s="1"/>
  <c r="BA1097" i="14" a="1"/>
  <c r="BA1097" i="14" s="1"/>
  <c r="BJ1097" i="14" s="1"/>
  <c r="AZ1097" i="14" a="1"/>
  <c r="AZ1097" i="14" s="1"/>
  <c r="BI1097" i="14" s="1"/>
  <c r="AY1097" i="14" a="1"/>
  <c r="AY1097" i="14" s="1"/>
  <c r="BH1097" i="14" s="1"/>
  <c r="AX1097" i="14" a="1"/>
  <c r="AX1097" i="14" s="1"/>
  <c r="BG1097" i="14" s="1"/>
  <c r="BP1097" i="14" s="1" a="1"/>
  <c r="BP1097" i="14" s="1"/>
  <c r="BQ1097" i="14" s="1"/>
  <c r="AX1109" i="14" a="1"/>
  <c r="AX1109" i="14" s="1"/>
  <c r="BG1109" i="14" s="1"/>
  <c r="BP1109" i="14" s="1" a="1"/>
  <c r="BP1109" i="14" s="1"/>
  <c r="BQ1109" i="14" s="1"/>
  <c r="BE1109" i="14" a="1"/>
  <c r="BE1109" i="14" s="1"/>
  <c r="BN1109" i="14" s="1"/>
  <c r="BD1109" i="14" a="1"/>
  <c r="BD1109" i="14" s="1"/>
  <c r="BM1109" i="14" s="1"/>
  <c r="BC1109" i="14" a="1"/>
  <c r="BC1109" i="14" s="1"/>
  <c r="BL1109" i="14" s="1"/>
  <c r="BB1109" i="14" a="1"/>
  <c r="BB1109" i="14" s="1"/>
  <c r="BK1109" i="14" s="1"/>
  <c r="BA1109" i="14" a="1"/>
  <c r="BA1109" i="14" s="1"/>
  <c r="BJ1109" i="14" s="1"/>
  <c r="AZ1109" i="14" a="1"/>
  <c r="AZ1109" i="14" s="1"/>
  <c r="BI1109" i="14" s="1"/>
  <c r="AY1109" i="14" a="1"/>
  <c r="AY1109" i="14" s="1"/>
  <c r="BH1109" i="14" s="1"/>
  <c r="BE1130" i="14" a="1"/>
  <c r="BE1130" i="14" s="1"/>
  <c r="BN1130" i="14" s="1"/>
  <c r="BB1133" i="14" a="1"/>
  <c r="BB1133" i="14" s="1"/>
  <c r="BK1133" i="14" s="1"/>
  <c r="BA1133" i="14" a="1"/>
  <c r="BA1133" i="14" s="1"/>
  <c r="BJ1133" i="14" s="1"/>
  <c r="AZ1133" i="14" a="1"/>
  <c r="AZ1133" i="14" s="1"/>
  <c r="BI1133" i="14" s="1"/>
  <c r="AY1133" i="14" a="1"/>
  <c r="AY1133" i="14" s="1"/>
  <c r="BH1133" i="14" s="1"/>
  <c r="AX1133" i="14" a="1"/>
  <c r="AX1133" i="14" s="1"/>
  <c r="BG1133" i="14" s="1"/>
  <c r="BP1133" i="14" s="1" a="1"/>
  <c r="BP1133" i="14" s="1"/>
  <c r="BQ1133" i="14" s="1"/>
  <c r="BE1133" i="14" a="1"/>
  <c r="BE1133" i="14" s="1"/>
  <c r="BN1133" i="14" s="1"/>
  <c r="BD1133" i="14" a="1"/>
  <c r="BD1133" i="14" s="1"/>
  <c r="BM1133" i="14" s="1"/>
  <c r="BC1133" i="14" a="1"/>
  <c r="BC1133" i="14" s="1"/>
  <c r="BL1133" i="14" s="1"/>
  <c r="AZ1150" i="14" a="1"/>
  <c r="AZ1150" i="14" s="1"/>
  <c r="BI1150" i="14" s="1"/>
  <c r="AY1150" i="14" a="1"/>
  <c r="AY1150" i="14" s="1"/>
  <c r="BH1150" i="14" s="1"/>
  <c r="AX1150" i="14" a="1"/>
  <c r="AX1150" i="14" s="1"/>
  <c r="BG1150" i="14" s="1"/>
  <c r="BP1150" i="14" s="1" a="1"/>
  <c r="BP1150" i="14" s="1"/>
  <c r="BQ1150" i="14" s="1"/>
  <c r="BE1150" i="14" a="1"/>
  <c r="BE1150" i="14" s="1"/>
  <c r="BN1150" i="14" s="1"/>
  <c r="BD1150" i="14" a="1"/>
  <c r="BD1150" i="14" s="1"/>
  <c r="BM1150" i="14" s="1"/>
  <c r="BB1150" i="14" a="1"/>
  <c r="BB1150" i="14" s="1"/>
  <c r="BK1150" i="14" s="1"/>
  <c r="BA1150" i="14" a="1"/>
  <c r="BA1150" i="14" s="1"/>
  <c r="BJ1150" i="14" s="1"/>
  <c r="AX1154" i="14" a="1"/>
  <c r="AX1154" i="14" s="1"/>
  <c r="BG1154" i="14" s="1"/>
  <c r="BP1154" i="14" s="1" a="1"/>
  <c r="BP1154" i="14" s="1"/>
  <c r="BQ1154" i="14" s="1"/>
  <c r="BE1154" i="14" a="1"/>
  <c r="BE1154" i="14" s="1"/>
  <c r="BN1154" i="14" s="1"/>
  <c r="BD1154" i="14" a="1"/>
  <c r="BD1154" i="14" s="1"/>
  <c r="BM1154" i="14" s="1"/>
  <c r="BC1154" i="14" a="1"/>
  <c r="BC1154" i="14" s="1"/>
  <c r="BL1154" i="14" s="1"/>
  <c r="BB1154" i="14" a="1"/>
  <c r="BB1154" i="14" s="1"/>
  <c r="BK1154" i="14" s="1"/>
  <c r="AZ1154" i="14" a="1"/>
  <c r="AZ1154" i="14" s="1"/>
  <c r="BI1154" i="14" s="1"/>
  <c r="AY1154" i="14" a="1"/>
  <c r="AY1154" i="14" s="1"/>
  <c r="BH1154" i="14" s="1"/>
  <c r="BA1076" i="14" a="1"/>
  <c r="BA1076" i="14" s="1"/>
  <c r="BJ1076" i="14" s="1"/>
  <c r="AZ1076" i="14" a="1"/>
  <c r="AZ1076" i="14" s="1"/>
  <c r="BI1076" i="14" s="1"/>
  <c r="AY1076" i="14" a="1"/>
  <c r="AY1076" i="14" s="1"/>
  <c r="BH1076" i="14" s="1"/>
  <c r="AX1076" i="14" a="1"/>
  <c r="AX1076" i="14" s="1"/>
  <c r="BG1076" i="14" s="1"/>
  <c r="BP1076" i="14" s="1" a="1"/>
  <c r="BP1076" i="14" s="1"/>
  <c r="BQ1076" i="14" s="1"/>
  <c r="BE1076" i="14" a="1"/>
  <c r="BE1076" i="14" s="1"/>
  <c r="BN1076" i="14" s="1"/>
  <c r="BC1076" i="14" a="1"/>
  <c r="BC1076" i="14" s="1"/>
  <c r="BL1076" i="14" s="1"/>
  <c r="BB1076" i="14" a="1"/>
  <c r="BB1076" i="14" s="1"/>
  <c r="BK1076" i="14" s="1"/>
  <c r="BD1081" i="14" a="1"/>
  <c r="BD1081" i="14" s="1"/>
  <c r="BM1081" i="14" s="1"/>
  <c r="BC1081" i="14" a="1"/>
  <c r="BC1081" i="14" s="1"/>
  <c r="BL1081" i="14" s="1"/>
  <c r="BB1081" i="14" a="1"/>
  <c r="BB1081" i="14" s="1"/>
  <c r="BK1081" i="14" s="1"/>
  <c r="BA1081" i="14" a="1"/>
  <c r="BA1081" i="14" s="1"/>
  <c r="BJ1081" i="14" s="1"/>
  <c r="AZ1081" i="14" a="1"/>
  <c r="AZ1081" i="14" s="1"/>
  <c r="BI1081" i="14" s="1"/>
  <c r="AY1081" i="14" a="1"/>
  <c r="AY1081" i="14" s="1"/>
  <c r="BH1081" i="14" s="1"/>
  <c r="AX1081" i="14" a="1"/>
  <c r="AX1081" i="14" s="1"/>
  <c r="BG1081" i="14" s="1"/>
  <c r="BP1081" i="14" s="1" a="1"/>
  <c r="BP1081" i="14" s="1"/>
  <c r="BQ1081" i="14" s="1"/>
  <c r="BA1090" i="14" a="1"/>
  <c r="BA1090" i="14" s="1"/>
  <c r="BJ1090" i="14" s="1"/>
  <c r="BC1104" i="14" a="1"/>
  <c r="BC1104" i="14" s="1"/>
  <c r="BL1104" i="14" s="1"/>
  <c r="BB1104" i="14" a="1"/>
  <c r="BB1104" i="14" s="1"/>
  <c r="BK1104" i="14" s="1"/>
  <c r="BA1104" i="14" a="1"/>
  <c r="BA1104" i="14" s="1"/>
  <c r="BJ1104" i="14" s="1"/>
  <c r="AZ1104" i="14" a="1"/>
  <c r="AZ1104" i="14" s="1"/>
  <c r="BI1104" i="14" s="1"/>
  <c r="AY1104" i="14" a="1"/>
  <c r="AY1104" i="14" s="1"/>
  <c r="BH1104" i="14" s="1"/>
  <c r="BP1104" i="14" s="1" a="1"/>
  <c r="BP1104" i="14" s="1"/>
  <c r="BQ1104" i="14" s="1"/>
  <c r="BE1104" i="14" a="1"/>
  <c r="BE1104" i="14" s="1"/>
  <c r="BN1104" i="14" s="1"/>
  <c r="BD1104" i="14" a="1"/>
  <c r="BD1104" i="14" s="1"/>
  <c r="BM1104" i="14" s="1"/>
  <c r="AY1160" i="14" a="1"/>
  <c r="AY1160" i="14" s="1"/>
  <c r="BH1160" i="14" s="1"/>
  <c r="AX1160" i="14" a="1"/>
  <c r="AX1160" i="14" s="1"/>
  <c r="BG1160" i="14" s="1"/>
  <c r="BP1160" i="14" s="1" a="1"/>
  <c r="BP1160" i="14" s="1"/>
  <c r="BQ1160" i="14" s="1"/>
  <c r="BE1160" i="14" a="1"/>
  <c r="BE1160" i="14" s="1"/>
  <c r="BN1160" i="14" s="1"/>
  <c r="BD1160" i="14" a="1"/>
  <c r="BD1160" i="14" s="1"/>
  <c r="BM1160" i="14" s="1"/>
  <c r="BC1160" i="14" a="1"/>
  <c r="BC1160" i="14" s="1"/>
  <c r="BL1160" i="14" s="1"/>
  <c r="BA1160" i="14" a="1"/>
  <c r="BA1160" i="14" s="1"/>
  <c r="BJ1160" i="14" s="1"/>
  <c r="AZ1160" i="14" a="1"/>
  <c r="AZ1160" i="14" s="1"/>
  <c r="BI1160" i="14" s="1"/>
  <c r="BA1175" i="14" a="1"/>
  <c r="BA1175" i="14" s="1"/>
  <c r="BJ1175" i="14" s="1"/>
  <c r="AZ1175" i="14" a="1"/>
  <c r="AZ1175" i="14" s="1"/>
  <c r="BI1175" i="14" s="1"/>
  <c r="AY1175" i="14" a="1"/>
  <c r="AY1175" i="14" s="1"/>
  <c r="BH1175" i="14" s="1"/>
  <c r="AX1175" i="14" a="1"/>
  <c r="AX1175" i="14" s="1"/>
  <c r="BG1175" i="14" s="1"/>
  <c r="BP1175" i="14" s="1" a="1"/>
  <c r="BP1175" i="14" s="1"/>
  <c r="BQ1175" i="14" s="1"/>
  <c r="BE1175" i="14" a="1"/>
  <c r="BE1175" i="14" s="1"/>
  <c r="BN1175" i="14" s="1"/>
  <c r="BD1175" i="14" a="1"/>
  <c r="BD1175" i="14" s="1"/>
  <c r="BM1175" i="14" s="1"/>
  <c r="BC1175" i="14" a="1"/>
  <c r="BC1175" i="14" s="1"/>
  <c r="BL1175" i="14" s="1"/>
  <c r="BB1175" i="14" a="1"/>
  <c r="BB1175" i="14" s="1"/>
  <c r="BK1175" i="14" s="1"/>
  <c r="BB1178" i="14" a="1"/>
  <c r="BB1178" i="14" s="1"/>
  <c r="BK1178" i="14" s="1"/>
  <c r="BA1178" i="14" a="1"/>
  <c r="BA1178" i="14" s="1"/>
  <c r="BJ1178" i="14" s="1"/>
  <c r="AZ1178" i="14" a="1"/>
  <c r="AZ1178" i="14" s="1"/>
  <c r="BI1178" i="14" s="1"/>
  <c r="AY1178" i="14" a="1"/>
  <c r="AY1178" i="14" s="1"/>
  <c r="BH1178" i="14" s="1"/>
  <c r="AX1178" i="14" a="1"/>
  <c r="AX1178" i="14" s="1"/>
  <c r="BG1178" i="14" s="1"/>
  <c r="BP1178" i="14" s="1" a="1"/>
  <c r="BP1178" i="14" s="1"/>
  <c r="BQ1178" i="14" s="1"/>
  <c r="BE1178" i="14" a="1"/>
  <c r="BE1178" i="14" s="1"/>
  <c r="BN1178" i="14" s="1"/>
  <c r="BD1178" i="14" a="1"/>
  <c r="BD1178" i="14" s="1"/>
  <c r="BM1178" i="14" s="1"/>
  <c r="BC1178" i="14" a="1"/>
  <c r="BC1178" i="14" s="1"/>
  <c r="BL1178" i="14" s="1"/>
  <c r="BB1197" i="14" a="1"/>
  <c r="BB1197" i="14" s="1"/>
  <c r="BK1197" i="14" s="1"/>
  <c r="BA1197" i="14" a="1"/>
  <c r="BA1197" i="14" s="1"/>
  <c r="BJ1197" i="14" s="1"/>
  <c r="AZ1197" i="14" a="1"/>
  <c r="AZ1197" i="14" s="1"/>
  <c r="BI1197" i="14" s="1"/>
  <c r="AY1197" i="14" a="1"/>
  <c r="AY1197" i="14" s="1"/>
  <c r="BH1197" i="14" s="1"/>
  <c r="AX1197" i="14" a="1"/>
  <c r="AX1197" i="14" s="1"/>
  <c r="BG1197" i="14" s="1"/>
  <c r="BP1197" i="14" s="1" a="1"/>
  <c r="BP1197" i="14" s="1"/>
  <c r="BQ1197" i="14" s="1"/>
  <c r="BE1197" i="14" a="1"/>
  <c r="BE1197" i="14" s="1"/>
  <c r="BN1197" i="14" s="1"/>
  <c r="BD1197" i="14" a="1"/>
  <c r="BD1197" i="14" s="1"/>
  <c r="BM1197" i="14" s="1"/>
  <c r="BC1197" i="14" a="1"/>
  <c r="BC1197" i="14" s="1"/>
  <c r="BL1197" i="14" s="1"/>
  <c r="BA1204" i="14" a="1"/>
  <c r="BA1204" i="14" s="1"/>
  <c r="BJ1204" i="14" s="1"/>
  <c r="AZ1204" i="14" a="1"/>
  <c r="AZ1204" i="14" s="1"/>
  <c r="BI1204" i="14" s="1"/>
  <c r="AY1204" i="14" a="1"/>
  <c r="AY1204" i="14" s="1"/>
  <c r="BH1204" i="14" s="1"/>
  <c r="AX1204" i="14" a="1"/>
  <c r="AX1204" i="14" s="1"/>
  <c r="BG1204" i="14" s="1"/>
  <c r="BP1204" i="14" s="1" a="1"/>
  <c r="BP1204" i="14" s="1"/>
  <c r="BQ1204" i="14" s="1"/>
  <c r="BE1204" i="14" a="1"/>
  <c r="BE1204" i="14" s="1"/>
  <c r="BN1204" i="14" s="1"/>
  <c r="BD1204" i="14" a="1"/>
  <c r="BD1204" i="14" s="1"/>
  <c r="BM1204" i="14" s="1"/>
  <c r="BC1204" i="14" a="1"/>
  <c r="BC1204" i="14" s="1"/>
  <c r="BL1204" i="14" s="1"/>
  <c r="BB1204" i="14" a="1"/>
  <c r="BB1204" i="14" s="1"/>
  <c r="BK1204" i="14" s="1"/>
  <c r="BD1209" i="14" a="1"/>
  <c r="BD1209" i="14" s="1"/>
  <c r="BM1209" i="14" s="1"/>
  <c r="BC1209" i="14" a="1"/>
  <c r="BC1209" i="14" s="1"/>
  <c r="BL1209" i="14" s="1"/>
  <c r="BB1209" i="14" a="1"/>
  <c r="BB1209" i="14" s="1"/>
  <c r="BK1209" i="14" s="1"/>
  <c r="BA1209" i="14" a="1"/>
  <c r="BA1209" i="14" s="1"/>
  <c r="BJ1209" i="14" s="1"/>
  <c r="AZ1209" i="14" a="1"/>
  <c r="AZ1209" i="14" s="1"/>
  <c r="BI1209" i="14" s="1"/>
  <c r="AY1209" i="14" a="1"/>
  <c r="AY1209" i="14" s="1"/>
  <c r="BH1209" i="14" s="1"/>
  <c r="AX1209" i="14" a="1"/>
  <c r="AX1209" i="14" s="1"/>
  <c r="BG1209" i="14" s="1"/>
  <c r="BP1209" i="14" s="1" a="1"/>
  <c r="BP1209" i="14" s="1"/>
  <c r="BQ1209" i="14" s="1"/>
  <c r="BE1209" i="14" a="1"/>
  <c r="BE1209" i="14" s="1"/>
  <c r="BN1209" i="14" s="1"/>
  <c r="BE1087" i="14" a="1"/>
  <c r="BE1087" i="14" s="1"/>
  <c r="BN1087" i="14" s="1"/>
  <c r="BD1087" i="14" a="1"/>
  <c r="BD1087" i="14" s="1"/>
  <c r="BM1087" i="14" s="1"/>
  <c r="BC1087" i="14" a="1"/>
  <c r="BC1087" i="14" s="1"/>
  <c r="BL1087" i="14" s="1"/>
  <c r="BB1087" i="14" a="1"/>
  <c r="BB1087" i="14" s="1"/>
  <c r="BK1087" i="14" s="1"/>
  <c r="BA1087" i="14" a="1"/>
  <c r="BA1087" i="14" s="1"/>
  <c r="BJ1087" i="14" s="1"/>
  <c r="AZ1087" i="14" a="1"/>
  <c r="AZ1087" i="14" s="1"/>
  <c r="BI1087" i="14" s="1"/>
  <c r="AY1087" i="14" a="1"/>
  <c r="AY1087" i="14" s="1"/>
  <c r="BH1087" i="14" s="1"/>
  <c r="AZ1089" i="14" a="1"/>
  <c r="AZ1089" i="14" s="1"/>
  <c r="BI1089" i="14" s="1"/>
  <c r="AY1089" i="14" a="1"/>
  <c r="AY1089" i="14" s="1"/>
  <c r="BH1089" i="14" s="1"/>
  <c r="AX1089" i="14" a="1"/>
  <c r="AX1089" i="14" s="1"/>
  <c r="BG1089" i="14" s="1"/>
  <c r="BP1089" i="14" s="1" a="1"/>
  <c r="BP1089" i="14" s="1"/>
  <c r="BQ1089" i="14" s="1"/>
  <c r="BE1089" i="14" a="1"/>
  <c r="BE1089" i="14" s="1"/>
  <c r="BN1089" i="14" s="1"/>
  <c r="BD1089" i="14" a="1"/>
  <c r="BD1089" i="14" s="1"/>
  <c r="BM1089" i="14" s="1"/>
  <c r="BC1089" i="14" a="1"/>
  <c r="BC1089" i="14" s="1"/>
  <c r="BL1089" i="14" s="1"/>
  <c r="BB1089" i="14" a="1"/>
  <c r="BB1089" i="14" s="1"/>
  <c r="BK1089" i="14" s="1"/>
  <c r="AY1099" i="14" a="1"/>
  <c r="AY1099" i="14" s="1"/>
  <c r="BH1099" i="14" s="1"/>
  <c r="AX1099" i="14" a="1"/>
  <c r="AX1099" i="14" s="1"/>
  <c r="BG1099" i="14" s="1"/>
  <c r="BP1099" i="14" s="1" a="1"/>
  <c r="BP1099" i="14" s="1"/>
  <c r="BQ1099" i="14" s="1"/>
  <c r="BE1099" i="14" a="1"/>
  <c r="BE1099" i="14" s="1"/>
  <c r="BN1099" i="14" s="1"/>
  <c r="BD1099" i="14" a="1"/>
  <c r="BD1099" i="14" s="1"/>
  <c r="BM1099" i="14" s="1"/>
  <c r="BC1099" i="14" a="1"/>
  <c r="BC1099" i="14" s="1"/>
  <c r="BL1099" i="14" s="1"/>
  <c r="BB1099" i="14" a="1"/>
  <c r="BB1099" i="14" s="1"/>
  <c r="BK1099" i="14" s="1"/>
  <c r="BA1099" i="14" a="1"/>
  <c r="BA1099" i="14" s="1"/>
  <c r="BJ1099" i="14" s="1"/>
  <c r="AZ1102" i="14" a="1"/>
  <c r="AZ1102" i="14" s="1"/>
  <c r="BI1102" i="14" s="1"/>
  <c r="AY1102" i="14" a="1"/>
  <c r="AY1102" i="14" s="1"/>
  <c r="BH1102" i="14" s="1"/>
  <c r="AX1102" i="14" a="1"/>
  <c r="AX1102" i="14" s="1"/>
  <c r="BG1102" i="14" s="1"/>
  <c r="BP1102" i="14" s="1" a="1"/>
  <c r="BP1102" i="14" s="1"/>
  <c r="BQ1102" i="14" s="1"/>
  <c r="BE1102" i="14" a="1"/>
  <c r="BE1102" i="14" s="1"/>
  <c r="BN1102" i="14" s="1"/>
  <c r="BD1102" i="14" a="1"/>
  <c r="BD1102" i="14" s="1"/>
  <c r="BM1102" i="14" s="1"/>
  <c r="BB1102" i="14" a="1"/>
  <c r="BB1102" i="14" s="1"/>
  <c r="BK1102" i="14" s="1"/>
  <c r="BA1102" i="14" a="1"/>
  <c r="BA1102" i="14" s="1"/>
  <c r="BJ1102" i="14" s="1"/>
  <c r="BD1126" i="14" a="1"/>
  <c r="BD1126" i="14" s="1"/>
  <c r="BM1126" i="14" s="1"/>
  <c r="BC1126" i="14" a="1"/>
  <c r="BC1126" i="14" s="1"/>
  <c r="BL1126" i="14" s="1"/>
  <c r="BB1126" i="14" a="1"/>
  <c r="BB1126" i="14" s="1"/>
  <c r="BK1126" i="14" s="1"/>
  <c r="BA1126" i="14" a="1"/>
  <c r="BA1126" i="14" s="1"/>
  <c r="BJ1126" i="14" s="1"/>
  <c r="AZ1126" i="14" a="1"/>
  <c r="AZ1126" i="14" s="1"/>
  <c r="BI1126" i="14" s="1"/>
  <c r="AX1126" i="14" a="1"/>
  <c r="AX1126" i="14" s="1"/>
  <c r="BG1126" i="14" s="1"/>
  <c r="BP1126" i="14" s="1" a="1"/>
  <c r="BP1126" i="14" s="1"/>
  <c r="BQ1126" i="14" s="1"/>
  <c r="BE1126" i="14" a="1"/>
  <c r="BE1126" i="14" s="1"/>
  <c r="BN1126" i="14" s="1"/>
  <c r="AY1131" i="14" a="1"/>
  <c r="AY1131" i="14" s="1"/>
  <c r="BH1131" i="14" s="1"/>
  <c r="AX1131" i="14" a="1"/>
  <c r="AX1131" i="14" s="1"/>
  <c r="BG1131" i="14" s="1"/>
  <c r="BP1131" i="14" s="1" a="1"/>
  <c r="BP1131" i="14" s="1"/>
  <c r="BQ1131" i="14" s="1"/>
  <c r="BE1131" i="14" a="1"/>
  <c r="BE1131" i="14" s="1"/>
  <c r="BN1131" i="14" s="1"/>
  <c r="BD1131" i="14" a="1"/>
  <c r="BD1131" i="14" s="1"/>
  <c r="BM1131" i="14" s="1"/>
  <c r="BC1131" i="14" a="1"/>
  <c r="BC1131" i="14" s="1"/>
  <c r="BL1131" i="14" s="1"/>
  <c r="BB1131" i="14" a="1"/>
  <c r="BB1131" i="14" s="1"/>
  <c r="BK1131" i="14" s="1"/>
  <c r="BA1131" i="14" a="1"/>
  <c r="BA1131" i="14" s="1"/>
  <c r="BJ1131" i="14" s="1"/>
  <c r="AZ1131" i="14" a="1"/>
  <c r="AZ1131" i="14" s="1"/>
  <c r="BI1131" i="14" s="1"/>
  <c r="BD1140" i="14" a="1"/>
  <c r="BD1140" i="14" s="1"/>
  <c r="BM1140" i="14" s="1"/>
  <c r="BA1143" i="14" a="1"/>
  <c r="BA1143" i="14" s="1"/>
  <c r="BJ1143" i="14" s="1"/>
  <c r="AZ1143" i="14" a="1"/>
  <c r="AZ1143" i="14" s="1"/>
  <c r="BI1143" i="14" s="1"/>
  <c r="AY1143" i="14" a="1"/>
  <c r="AY1143" i="14" s="1"/>
  <c r="BH1143" i="14" s="1"/>
  <c r="AX1143" i="14" a="1"/>
  <c r="AX1143" i="14" s="1"/>
  <c r="BG1143" i="14" s="1"/>
  <c r="BP1143" i="14" s="1" a="1"/>
  <c r="BP1143" i="14" s="1"/>
  <c r="BQ1143" i="14" s="1"/>
  <c r="BE1143" i="14" a="1"/>
  <c r="BE1143" i="14" s="1"/>
  <c r="BN1143" i="14" s="1"/>
  <c r="BD1143" i="14" a="1"/>
  <c r="BD1143" i="14" s="1"/>
  <c r="BM1143" i="14" s="1"/>
  <c r="BC1143" i="14" a="1"/>
  <c r="BC1143" i="14" s="1"/>
  <c r="BL1143" i="14" s="1"/>
  <c r="BB1143" i="14" a="1"/>
  <c r="BB1143" i="14" s="1"/>
  <c r="BK1143" i="14" s="1"/>
  <c r="BE1148" i="14" a="1"/>
  <c r="BE1148" i="14" s="1"/>
  <c r="BN1148" i="14" s="1"/>
  <c r="BD1148" i="14" a="1"/>
  <c r="BD1148" i="14" s="1"/>
  <c r="BM1148" i="14" s="1"/>
  <c r="BC1148" i="14" a="1"/>
  <c r="BC1148" i="14" s="1"/>
  <c r="BL1148" i="14" s="1"/>
  <c r="BB1148" i="14" a="1"/>
  <c r="BB1148" i="14" s="1"/>
  <c r="BK1148" i="14" s="1"/>
  <c r="BA1148" i="14" a="1"/>
  <c r="BA1148" i="14" s="1"/>
  <c r="BJ1148" i="14" s="1"/>
  <c r="AY1148" i="14" a="1"/>
  <c r="AY1148" i="14" s="1"/>
  <c r="BH1148" i="14" s="1"/>
  <c r="AX1148" i="14" a="1"/>
  <c r="AX1148" i="14" s="1"/>
  <c r="BG1148" i="14" s="1"/>
  <c r="BP1148" i="14" s="1" a="1"/>
  <c r="BP1148" i="14" s="1"/>
  <c r="BQ1148" i="14" s="1"/>
  <c r="BC1168" i="14" a="1"/>
  <c r="BC1168" i="14" s="1"/>
  <c r="BL1168" i="14" s="1"/>
  <c r="BB1168" i="14" a="1"/>
  <c r="BB1168" i="14" s="1"/>
  <c r="BK1168" i="14" s="1"/>
  <c r="BA1168" i="14" a="1"/>
  <c r="BA1168" i="14" s="1"/>
  <c r="BJ1168" i="14" s="1"/>
  <c r="AZ1168" i="14" a="1"/>
  <c r="AZ1168" i="14" s="1"/>
  <c r="BI1168" i="14" s="1"/>
  <c r="AY1168" i="14" a="1"/>
  <c r="AY1168" i="14" s="1"/>
  <c r="BH1168" i="14" s="1"/>
  <c r="AX1168" i="14" a="1"/>
  <c r="AX1168" i="14" s="1"/>
  <c r="BG1168" i="14" s="1"/>
  <c r="BP1168" i="14" s="1" a="1"/>
  <c r="BP1168" i="14" s="1"/>
  <c r="BQ1168" i="14" s="1"/>
  <c r="BE1168" i="14" a="1"/>
  <c r="BE1168" i="14" s="1"/>
  <c r="BN1168" i="14" s="1"/>
  <c r="BD1168" i="14" a="1"/>
  <c r="BD1168" i="14" s="1"/>
  <c r="BM1168" i="14" s="1"/>
  <c r="BA1336" i="14" a="1"/>
  <c r="BA1336" i="14" s="1"/>
  <c r="BJ1336" i="14" s="1"/>
  <c r="BB1066" i="14" a="1"/>
  <c r="BB1066" i="14" s="1"/>
  <c r="BK1066" i="14" s="1"/>
  <c r="BA1066" i="14" a="1"/>
  <c r="BA1066" i="14" s="1"/>
  <c r="BJ1066" i="14" s="1"/>
  <c r="AZ1066" i="14" a="1"/>
  <c r="AZ1066" i="14" s="1"/>
  <c r="BI1066" i="14" s="1"/>
  <c r="AY1066" i="14" a="1"/>
  <c r="AY1066" i="14" s="1"/>
  <c r="BH1066" i="14" s="1"/>
  <c r="AX1066" i="14" a="1"/>
  <c r="AX1066" i="14" s="1"/>
  <c r="BG1066" i="14" s="1"/>
  <c r="BP1066" i="14" s="1" a="1"/>
  <c r="BP1066" i="14" s="1"/>
  <c r="BQ1066" i="14" s="1"/>
  <c r="BD1066" i="14" a="1"/>
  <c r="BD1066" i="14" s="1"/>
  <c r="BM1066" i="14" s="1"/>
  <c r="BC1066" i="14" a="1"/>
  <c r="BC1066" i="14" s="1"/>
  <c r="BL1066" i="14" s="1"/>
  <c r="BE1071" i="14" a="1"/>
  <c r="BE1071" i="14" s="1"/>
  <c r="BN1071" i="14" s="1"/>
  <c r="BD1071" i="14" a="1"/>
  <c r="BD1071" i="14" s="1"/>
  <c r="BM1071" i="14" s="1"/>
  <c r="BC1071" i="14" a="1"/>
  <c r="BC1071" i="14" s="1"/>
  <c r="BL1071" i="14" s="1"/>
  <c r="BB1071" i="14" a="1"/>
  <c r="BB1071" i="14" s="1"/>
  <c r="BK1071" i="14" s="1"/>
  <c r="BA1071" i="14" a="1"/>
  <c r="BA1071" i="14" s="1"/>
  <c r="BJ1071" i="14" s="1"/>
  <c r="AZ1071" i="14" a="1"/>
  <c r="AZ1071" i="14" s="1"/>
  <c r="BI1071" i="14" s="1"/>
  <c r="AY1071" i="14" a="1"/>
  <c r="AY1071" i="14" s="1"/>
  <c r="BH1071" i="14" s="1"/>
  <c r="AZ1073" i="14" a="1"/>
  <c r="AZ1073" i="14" s="1"/>
  <c r="BI1073" i="14" s="1"/>
  <c r="AY1073" i="14" a="1"/>
  <c r="AY1073" i="14" s="1"/>
  <c r="BH1073" i="14" s="1"/>
  <c r="AX1073" i="14" a="1"/>
  <c r="AX1073" i="14" s="1"/>
  <c r="BG1073" i="14" s="1"/>
  <c r="BP1073" i="14" s="1" a="1"/>
  <c r="BP1073" i="14" s="1"/>
  <c r="BQ1073" i="14" s="1"/>
  <c r="BE1073" i="14" a="1"/>
  <c r="BE1073" i="14" s="1"/>
  <c r="BN1073" i="14" s="1"/>
  <c r="BD1073" i="14" a="1"/>
  <c r="BD1073" i="14" s="1"/>
  <c r="BM1073" i="14" s="1"/>
  <c r="BC1073" i="14" a="1"/>
  <c r="BC1073" i="14" s="1"/>
  <c r="BL1073" i="14" s="1"/>
  <c r="BB1073" i="14" a="1"/>
  <c r="BB1073" i="14" s="1"/>
  <c r="BK1073" i="14" s="1"/>
  <c r="AY1083" i="14" a="1"/>
  <c r="AY1083" i="14" s="1"/>
  <c r="BH1083" i="14" s="1"/>
  <c r="AX1083" i="14" a="1"/>
  <c r="AX1083" i="14" s="1"/>
  <c r="BG1083" i="14" s="1"/>
  <c r="BP1083" i="14" s="1" a="1"/>
  <c r="BP1083" i="14" s="1"/>
  <c r="BQ1083" i="14" s="1"/>
  <c r="BE1083" i="14" a="1"/>
  <c r="BE1083" i="14" s="1"/>
  <c r="BN1083" i="14" s="1"/>
  <c r="BD1083" i="14" a="1"/>
  <c r="BD1083" i="14" s="1"/>
  <c r="BM1083" i="14" s="1"/>
  <c r="BC1083" i="14" a="1"/>
  <c r="BC1083" i="14" s="1"/>
  <c r="BL1083" i="14" s="1"/>
  <c r="BB1083" i="14" a="1"/>
  <c r="BB1083" i="14" s="1"/>
  <c r="BK1083" i="14" s="1"/>
  <c r="BA1083" i="14" a="1"/>
  <c r="BA1083" i="14" s="1"/>
  <c r="BJ1083" i="14" s="1"/>
  <c r="BD1094" i="14" a="1"/>
  <c r="BD1094" i="14" s="1"/>
  <c r="BM1094" i="14" s="1"/>
  <c r="BC1094" i="14" a="1"/>
  <c r="BC1094" i="14" s="1"/>
  <c r="BL1094" i="14" s="1"/>
  <c r="BB1094" i="14" a="1"/>
  <c r="BB1094" i="14" s="1"/>
  <c r="BK1094" i="14" s="1"/>
  <c r="BA1094" i="14" a="1"/>
  <c r="BA1094" i="14" s="1"/>
  <c r="BJ1094" i="14" s="1"/>
  <c r="AZ1094" i="14" a="1"/>
  <c r="AZ1094" i="14" s="1"/>
  <c r="BI1094" i="14" s="1"/>
  <c r="AX1094" i="14" a="1"/>
  <c r="AX1094" i="14" s="1"/>
  <c r="BG1094" i="14" s="1"/>
  <c r="BP1094" i="14" s="1" a="1"/>
  <c r="BP1094" i="14" s="1"/>
  <c r="BQ1094" i="14" s="1"/>
  <c r="BE1094" i="14" a="1"/>
  <c r="BE1094" i="14" s="1"/>
  <c r="BN1094" i="14" s="1"/>
  <c r="BC1107" i="14" a="1"/>
  <c r="BC1107" i="14" s="1"/>
  <c r="BL1107" i="14" s="1"/>
  <c r="BB1107" i="14" a="1"/>
  <c r="BB1107" i="14" s="1"/>
  <c r="BK1107" i="14" s="1"/>
  <c r="BA1107" i="14" a="1"/>
  <c r="BA1107" i="14" s="1"/>
  <c r="BJ1107" i="14" s="1"/>
  <c r="AZ1107" i="14" a="1"/>
  <c r="AZ1107" i="14" s="1"/>
  <c r="BI1107" i="14" s="1"/>
  <c r="AY1107" i="14" a="1"/>
  <c r="AY1107" i="14" s="1"/>
  <c r="BH1107" i="14" s="1"/>
  <c r="AX1107" i="14" a="1"/>
  <c r="AX1107" i="14" s="1"/>
  <c r="BG1107" i="14" s="1"/>
  <c r="BP1107" i="14" s="1" a="1"/>
  <c r="BP1107" i="14" s="1"/>
  <c r="BQ1107" i="14" s="1"/>
  <c r="BE1107" i="14" a="1"/>
  <c r="BE1107" i="14" s="1"/>
  <c r="BN1107" i="14" s="1"/>
  <c r="BD1107" i="14" a="1"/>
  <c r="BD1107" i="14" s="1"/>
  <c r="BM1107" i="14" s="1"/>
  <c r="AZ1118" i="14" a="1"/>
  <c r="AZ1118" i="14" s="1"/>
  <c r="BI1118" i="14" s="1"/>
  <c r="AY1118" i="14" a="1"/>
  <c r="AY1118" i="14" s="1"/>
  <c r="BH1118" i="14" s="1"/>
  <c r="AX1118" i="14" a="1"/>
  <c r="AX1118" i="14" s="1"/>
  <c r="BG1118" i="14" s="1"/>
  <c r="BP1118" i="14" s="1" a="1"/>
  <c r="BP1118" i="14" s="1"/>
  <c r="BQ1118" i="14" s="1"/>
  <c r="BE1118" i="14" a="1"/>
  <c r="BE1118" i="14" s="1"/>
  <c r="BN1118" i="14" s="1"/>
  <c r="BD1118" i="14" a="1"/>
  <c r="BD1118" i="14" s="1"/>
  <c r="BM1118" i="14" s="1"/>
  <c r="BB1118" i="14" a="1"/>
  <c r="BB1118" i="14" s="1"/>
  <c r="BK1118" i="14" s="1"/>
  <c r="BA1118" i="14" a="1"/>
  <c r="BA1118" i="14" s="1"/>
  <c r="BJ1118" i="14" s="1"/>
  <c r="BA1124" i="14" a="1"/>
  <c r="BA1124" i="14" s="1"/>
  <c r="BJ1124" i="14" s="1"/>
  <c r="AZ1124" i="14" a="1"/>
  <c r="AZ1124" i="14" s="1"/>
  <c r="BI1124" i="14" s="1"/>
  <c r="AY1124" i="14" a="1"/>
  <c r="AY1124" i="14" s="1"/>
  <c r="BH1124" i="14" s="1"/>
  <c r="AX1124" i="14" a="1"/>
  <c r="AX1124" i="14" s="1"/>
  <c r="BG1124" i="14" s="1"/>
  <c r="BP1124" i="14" s="1" a="1"/>
  <c r="BP1124" i="14" s="1"/>
  <c r="BQ1124" i="14" s="1"/>
  <c r="BE1124" i="14" a="1"/>
  <c r="BE1124" i="14" s="1"/>
  <c r="BN1124" i="14" s="1"/>
  <c r="BC1124" i="14" a="1"/>
  <c r="BC1124" i="14" s="1"/>
  <c r="BL1124" i="14" s="1"/>
  <c r="BB1124" i="14" a="1"/>
  <c r="BB1124" i="14" s="1"/>
  <c r="BK1124" i="14" s="1"/>
  <c r="AX1138" i="14" a="1"/>
  <c r="AX1138" i="14" s="1"/>
  <c r="BG1138" i="14" s="1"/>
  <c r="BP1138" i="14" s="1" a="1"/>
  <c r="BP1138" i="14" s="1"/>
  <c r="BQ1138" i="14" s="1"/>
  <c r="BE1138" i="14" a="1"/>
  <c r="BE1138" i="14" s="1"/>
  <c r="BN1138" i="14" s="1"/>
  <c r="BD1138" i="14" a="1"/>
  <c r="BD1138" i="14" s="1"/>
  <c r="BM1138" i="14" s="1"/>
  <c r="BC1138" i="14" a="1"/>
  <c r="BC1138" i="14" s="1"/>
  <c r="BL1138" i="14" s="1"/>
  <c r="BB1138" i="14" a="1"/>
  <c r="BB1138" i="14" s="1"/>
  <c r="BK1138" i="14" s="1"/>
  <c r="AZ1138" i="14" a="1"/>
  <c r="AZ1138" i="14" s="1"/>
  <c r="BI1138" i="14" s="1"/>
  <c r="AY1138" i="14" a="1"/>
  <c r="AY1138" i="14" s="1"/>
  <c r="BH1138" i="14" s="1"/>
  <c r="BB1165" i="14" a="1"/>
  <c r="BB1165" i="14" s="1"/>
  <c r="BK1165" i="14" s="1"/>
  <c r="BA1165" i="14" a="1"/>
  <c r="BA1165" i="14" s="1"/>
  <c r="BJ1165" i="14" s="1"/>
  <c r="AZ1165" i="14" a="1"/>
  <c r="AZ1165" i="14" s="1"/>
  <c r="BI1165" i="14" s="1"/>
  <c r="AY1165" i="14" a="1"/>
  <c r="AY1165" i="14" s="1"/>
  <c r="BH1165" i="14" s="1"/>
  <c r="AX1165" i="14" a="1"/>
  <c r="AX1165" i="14" s="1"/>
  <c r="BG1165" i="14" s="1"/>
  <c r="BP1165" i="14" s="1" a="1"/>
  <c r="BP1165" i="14" s="1"/>
  <c r="BQ1165" i="14" s="1"/>
  <c r="BE1165" i="14" a="1"/>
  <c r="BE1165" i="14" s="1"/>
  <c r="BN1165" i="14" s="1"/>
  <c r="BD1165" i="14" a="1"/>
  <c r="BD1165" i="14" s="1"/>
  <c r="BM1165" i="14" s="1"/>
  <c r="BC1165" i="14" a="1"/>
  <c r="BC1165" i="14" s="1"/>
  <c r="BL1165" i="14" s="1"/>
  <c r="BA1172" i="14" a="1"/>
  <c r="BA1172" i="14" s="1"/>
  <c r="BJ1172" i="14" s="1"/>
  <c r="AZ1172" i="14" a="1"/>
  <c r="AZ1172" i="14" s="1"/>
  <c r="BI1172" i="14" s="1"/>
  <c r="AY1172" i="14" a="1"/>
  <c r="AY1172" i="14" s="1"/>
  <c r="BH1172" i="14" s="1"/>
  <c r="AX1172" i="14" a="1"/>
  <c r="AX1172" i="14" s="1"/>
  <c r="BG1172" i="14" s="1"/>
  <c r="BP1172" i="14" s="1" a="1"/>
  <c r="BP1172" i="14" s="1"/>
  <c r="BQ1172" i="14" s="1"/>
  <c r="BE1172" i="14" a="1"/>
  <c r="BE1172" i="14" s="1"/>
  <c r="BN1172" i="14" s="1"/>
  <c r="BD1172" i="14" a="1"/>
  <c r="BD1172" i="14" s="1"/>
  <c r="BM1172" i="14" s="1"/>
  <c r="BC1172" i="14" a="1"/>
  <c r="BC1172" i="14" s="1"/>
  <c r="BL1172" i="14" s="1"/>
  <c r="BB1172" i="14" a="1"/>
  <c r="BB1172" i="14" s="1"/>
  <c r="BK1172" i="14" s="1"/>
  <c r="BA1188" i="14" a="1"/>
  <c r="BA1188" i="14" s="1"/>
  <c r="BJ1188" i="14" s="1"/>
  <c r="AZ1188" i="14" a="1"/>
  <c r="AZ1188" i="14" s="1"/>
  <c r="BI1188" i="14" s="1"/>
  <c r="AY1188" i="14" a="1"/>
  <c r="AY1188" i="14" s="1"/>
  <c r="BH1188" i="14" s="1"/>
  <c r="AX1188" i="14" a="1"/>
  <c r="AX1188" i="14" s="1"/>
  <c r="BG1188" i="14" s="1"/>
  <c r="BP1188" i="14" s="1" a="1"/>
  <c r="BP1188" i="14" s="1"/>
  <c r="BQ1188" i="14" s="1"/>
  <c r="BE1188" i="14" a="1"/>
  <c r="BE1188" i="14" s="1"/>
  <c r="BN1188" i="14" s="1"/>
  <c r="BD1188" i="14" a="1"/>
  <c r="BD1188" i="14" s="1"/>
  <c r="BM1188" i="14" s="1"/>
  <c r="BC1188" i="14" a="1"/>
  <c r="BC1188" i="14" s="1"/>
  <c r="BL1188" i="14" s="1"/>
  <c r="BB1188" i="14" a="1"/>
  <c r="BB1188" i="14" s="1"/>
  <c r="BK1188" i="14" s="1"/>
  <c r="BA1191" i="14" a="1"/>
  <c r="BA1191" i="14" s="1"/>
  <c r="BJ1191" i="14" s="1"/>
  <c r="AZ1191" i="14" a="1"/>
  <c r="AZ1191" i="14" s="1"/>
  <c r="BI1191" i="14" s="1"/>
  <c r="AY1191" i="14" a="1"/>
  <c r="AY1191" i="14" s="1"/>
  <c r="BH1191" i="14" s="1"/>
  <c r="AX1191" i="14" a="1"/>
  <c r="AX1191" i="14" s="1"/>
  <c r="BG1191" i="14" s="1"/>
  <c r="BP1191" i="14" s="1" a="1"/>
  <c r="BP1191" i="14" s="1"/>
  <c r="BQ1191" i="14" s="1"/>
  <c r="BE1191" i="14" a="1"/>
  <c r="BE1191" i="14" s="1"/>
  <c r="BN1191" i="14" s="1"/>
  <c r="BD1191" i="14" a="1"/>
  <c r="BD1191" i="14" s="1"/>
  <c r="BM1191" i="14" s="1"/>
  <c r="BC1191" i="14" a="1"/>
  <c r="BC1191" i="14" s="1"/>
  <c r="BL1191" i="14" s="1"/>
  <c r="BB1191" i="14" a="1"/>
  <c r="BB1191" i="14" s="1"/>
  <c r="BK1191" i="14" s="1"/>
  <c r="BE1068" i="14" a="1"/>
  <c r="BE1068" i="14" s="1"/>
  <c r="BN1068" i="14" s="1"/>
  <c r="BD1068" i="14" a="1"/>
  <c r="BD1068" i="14" s="1"/>
  <c r="BM1068" i="14" s="1"/>
  <c r="BC1068" i="14" a="1"/>
  <c r="BC1068" i="14" s="1"/>
  <c r="BL1068" i="14" s="1"/>
  <c r="BB1068" i="14" a="1"/>
  <c r="BB1068" i="14" s="1"/>
  <c r="BK1068" i="14" s="1"/>
  <c r="BA1068" i="14" a="1"/>
  <c r="BA1068" i="14" s="1"/>
  <c r="BJ1068" i="14" s="1"/>
  <c r="AY1068" i="14" a="1"/>
  <c r="AY1068" i="14" s="1"/>
  <c r="BH1068" i="14" s="1"/>
  <c r="AX1068" i="14" a="1"/>
  <c r="AX1068" i="14" s="1"/>
  <c r="BG1068" i="14" s="1"/>
  <c r="BP1068" i="14" s="1" a="1"/>
  <c r="BP1068" i="14" s="1"/>
  <c r="BQ1068" i="14" s="1"/>
  <c r="BD1078" i="14" a="1"/>
  <c r="BD1078" i="14" s="1"/>
  <c r="BM1078" i="14" s="1"/>
  <c r="BC1078" i="14" a="1"/>
  <c r="BC1078" i="14" s="1"/>
  <c r="BL1078" i="14" s="1"/>
  <c r="BB1078" i="14" a="1"/>
  <c r="BB1078" i="14" s="1"/>
  <c r="BK1078" i="14" s="1"/>
  <c r="BA1078" i="14" a="1"/>
  <c r="BA1078" i="14" s="1"/>
  <c r="BJ1078" i="14" s="1"/>
  <c r="AZ1078" i="14" a="1"/>
  <c r="AZ1078" i="14" s="1"/>
  <c r="BI1078" i="14" s="1"/>
  <c r="AX1078" i="14" a="1"/>
  <c r="AX1078" i="14" s="1"/>
  <c r="BG1078" i="14" s="1"/>
  <c r="BP1078" i="14" s="1" a="1"/>
  <c r="BP1078" i="14" s="1"/>
  <c r="BQ1078" i="14" s="1"/>
  <c r="BE1078" i="14" a="1"/>
  <c r="BE1078" i="14" s="1"/>
  <c r="BN1078" i="14" s="1"/>
  <c r="AZ1086" i="14" a="1"/>
  <c r="AZ1086" i="14" s="1"/>
  <c r="BI1086" i="14" s="1"/>
  <c r="AY1086" i="14" a="1"/>
  <c r="AY1086" i="14" s="1"/>
  <c r="BH1086" i="14" s="1"/>
  <c r="AX1086" i="14" a="1"/>
  <c r="AX1086" i="14" s="1"/>
  <c r="BG1086" i="14" s="1"/>
  <c r="BP1086" i="14" s="1" a="1"/>
  <c r="BP1086" i="14" s="1"/>
  <c r="BQ1086" i="14" s="1"/>
  <c r="BE1086" i="14" a="1"/>
  <c r="BE1086" i="14" s="1"/>
  <c r="BN1086" i="14" s="1"/>
  <c r="BD1086" i="14" a="1"/>
  <c r="BD1086" i="14" s="1"/>
  <c r="BM1086" i="14" s="1"/>
  <c r="BB1086" i="14" a="1"/>
  <c r="BB1086" i="14" s="1"/>
  <c r="BK1086" i="14" s="1"/>
  <c r="BA1086" i="14" a="1"/>
  <c r="BA1086" i="14" s="1"/>
  <c r="BJ1086" i="14" s="1"/>
  <c r="AX1087" i="14" a="1"/>
  <c r="AX1087" i="14" s="1"/>
  <c r="BG1087" i="14" s="1"/>
  <c r="BP1087" i="14" s="1" a="1"/>
  <c r="BP1087" i="14" s="1"/>
  <c r="BQ1087" i="14" s="1"/>
  <c r="AX1122" i="14" a="1"/>
  <c r="AX1122" i="14" s="1"/>
  <c r="BG1122" i="14" s="1"/>
  <c r="BP1122" i="14" s="1" a="1"/>
  <c r="BP1122" i="14" s="1"/>
  <c r="BQ1122" i="14" s="1"/>
  <c r="BE1122" i="14" a="1"/>
  <c r="BE1122" i="14" s="1"/>
  <c r="BN1122" i="14" s="1"/>
  <c r="BD1122" i="14" a="1"/>
  <c r="BD1122" i="14" s="1"/>
  <c r="BM1122" i="14" s="1"/>
  <c r="BC1122" i="14" a="1"/>
  <c r="BC1122" i="14" s="1"/>
  <c r="BL1122" i="14" s="1"/>
  <c r="BB1122" i="14" a="1"/>
  <c r="BB1122" i="14" s="1"/>
  <c r="BK1122" i="14" s="1"/>
  <c r="AZ1122" i="14" a="1"/>
  <c r="AZ1122" i="14" s="1"/>
  <c r="BI1122" i="14" s="1"/>
  <c r="AY1122" i="14" a="1"/>
  <c r="AY1122" i="14" s="1"/>
  <c r="BH1122" i="14" s="1"/>
  <c r="AX1141" i="14" a="1"/>
  <c r="AX1141" i="14" s="1"/>
  <c r="BG1141" i="14" s="1"/>
  <c r="BP1141" i="14" s="1" a="1"/>
  <c r="BP1141" i="14" s="1"/>
  <c r="BQ1141" i="14" s="1"/>
  <c r="BE1141" i="14" a="1"/>
  <c r="BE1141" i="14" s="1"/>
  <c r="BN1141" i="14" s="1"/>
  <c r="BD1141" i="14" a="1"/>
  <c r="BD1141" i="14" s="1"/>
  <c r="BM1141" i="14" s="1"/>
  <c r="BC1141" i="14" a="1"/>
  <c r="BC1141" i="14" s="1"/>
  <c r="BL1141" i="14" s="1"/>
  <c r="BB1141" i="14" a="1"/>
  <c r="BB1141" i="14" s="1"/>
  <c r="BK1141" i="14" s="1"/>
  <c r="BA1141" i="14" a="1"/>
  <c r="BA1141" i="14" s="1"/>
  <c r="BJ1141" i="14" s="1"/>
  <c r="AZ1141" i="14" a="1"/>
  <c r="AZ1141" i="14" s="1"/>
  <c r="BI1141" i="14" s="1"/>
  <c r="AY1141" i="14" a="1"/>
  <c r="AY1141" i="14" s="1"/>
  <c r="BH1141" i="14" s="1"/>
  <c r="AY1158" i="14" a="1"/>
  <c r="AY1158" i="14" s="1"/>
  <c r="BH1158" i="14" s="1"/>
  <c r="BB1162" i="14" a="1"/>
  <c r="BB1162" i="14" s="1"/>
  <c r="BK1162" i="14" s="1"/>
  <c r="BA1162" i="14" a="1"/>
  <c r="BA1162" i="14" s="1"/>
  <c r="BJ1162" i="14" s="1"/>
  <c r="AZ1162" i="14" a="1"/>
  <c r="AZ1162" i="14" s="1"/>
  <c r="BI1162" i="14" s="1"/>
  <c r="AY1162" i="14" a="1"/>
  <c r="AY1162" i="14" s="1"/>
  <c r="BH1162" i="14" s="1"/>
  <c r="AX1162" i="14" a="1"/>
  <c r="AX1162" i="14" s="1"/>
  <c r="BG1162" i="14" s="1"/>
  <c r="BP1162" i="14" s="1" a="1"/>
  <c r="BP1162" i="14" s="1"/>
  <c r="BQ1162" i="14" s="1"/>
  <c r="BE1162" i="14" a="1"/>
  <c r="BE1162" i="14" s="1"/>
  <c r="BN1162" i="14" s="1"/>
  <c r="BD1162" i="14" a="1"/>
  <c r="BD1162" i="14" s="1"/>
  <c r="BM1162" i="14" s="1"/>
  <c r="BC1162" i="14" a="1"/>
  <c r="BC1162" i="14" s="1"/>
  <c r="BL1162" i="14" s="1"/>
  <c r="AY1179" i="14" a="1"/>
  <c r="AY1179" i="14" s="1"/>
  <c r="BH1179" i="14" s="1"/>
  <c r="AX1179" i="14" a="1"/>
  <c r="AX1179" i="14" s="1"/>
  <c r="BG1179" i="14" s="1"/>
  <c r="BP1179" i="14" s="1" a="1"/>
  <c r="BP1179" i="14" s="1"/>
  <c r="BQ1179" i="14" s="1"/>
  <c r="BE1179" i="14" a="1"/>
  <c r="BE1179" i="14" s="1"/>
  <c r="BN1179" i="14" s="1"/>
  <c r="BD1179" i="14" a="1"/>
  <c r="BD1179" i="14" s="1"/>
  <c r="BM1179" i="14" s="1"/>
  <c r="BC1179" i="14" a="1"/>
  <c r="BC1179" i="14" s="1"/>
  <c r="BL1179" i="14" s="1"/>
  <c r="BB1179" i="14" a="1"/>
  <c r="BB1179" i="14" s="1"/>
  <c r="BK1179" i="14" s="1"/>
  <c r="BA1179" i="14" a="1"/>
  <c r="BA1179" i="14" s="1"/>
  <c r="BJ1179" i="14" s="1"/>
  <c r="AZ1179" i="14" a="1"/>
  <c r="AZ1179" i="14" s="1"/>
  <c r="BI1179" i="14" s="1"/>
  <c r="AZ1182" i="14" a="1"/>
  <c r="AZ1182" i="14" s="1"/>
  <c r="BI1182" i="14" s="1"/>
  <c r="AY1182" i="14" a="1"/>
  <c r="AY1182" i="14" s="1"/>
  <c r="BH1182" i="14" s="1"/>
  <c r="AX1182" i="14" a="1"/>
  <c r="AX1182" i="14" s="1"/>
  <c r="BG1182" i="14" s="1"/>
  <c r="BP1182" i="14" s="1" a="1"/>
  <c r="BP1182" i="14" s="1"/>
  <c r="BQ1182" i="14" s="1"/>
  <c r="BE1182" i="14" a="1"/>
  <c r="BE1182" i="14" s="1"/>
  <c r="BN1182" i="14" s="1"/>
  <c r="BD1182" i="14" a="1"/>
  <c r="BD1182" i="14" s="1"/>
  <c r="BM1182" i="14" s="1"/>
  <c r="BC1182" i="14" a="1"/>
  <c r="BC1182" i="14" s="1"/>
  <c r="BL1182" i="14" s="1"/>
  <c r="BB1182" i="14" a="1"/>
  <c r="BB1182" i="14" s="1"/>
  <c r="BK1182" i="14" s="1"/>
  <c r="BA1182" i="14" a="1"/>
  <c r="BA1182" i="14" s="1"/>
  <c r="BJ1182" i="14" s="1"/>
  <c r="AZ1185" i="14" a="1"/>
  <c r="AZ1185" i="14" s="1"/>
  <c r="BI1185" i="14" s="1"/>
  <c r="AY1185" i="14" a="1"/>
  <c r="AY1185" i="14" s="1"/>
  <c r="BH1185" i="14" s="1"/>
  <c r="AX1185" i="14" a="1"/>
  <c r="AX1185" i="14" s="1"/>
  <c r="BG1185" i="14" s="1"/>
  <c r="BP1185" i="14" s="1" a="1"/>
  <c r="BP1185" i="14" s="1"/>
  <c r="BQ1185" i="14" s="1"/>
  <c r="BE1185" i="14" a="1"/>
  <c r="BE1185" i="14" s="1"/>
  <c r="BN1185" i="14" s="1"/>
  <c r="BD1185" i="14" a="1"/>
  <c r="BD1185" i="14" s="1"/>
  <c r="BM1185" i="14" s="1"/>
  <c r="BC1185" i="14" a="1"/>
  <c r="BC1185" i="14" s="1"/>
  <c r="BL1185" i="14" s="1"/>
  <c r="BB1185" i="14" a="1"/>
  <c r="BB1185" i="14" s="1"/>
  <c r="BK1185" i="14" s="1"/>
  <c r="BA1185" i="14" a="1"/>
  <c r="BA1185" i="14" s="1"/>
  <c r="BJ1185" i="14" s="1"/>
  <c r="AX1205" i="14" a="1"/>
  <c r="AX1205" i="14" s="1"/>
  <c r="BG1205" i="14" s="1"/>
  <c r="BP1205" i="14" s="1" a="1"/>
  <c r="BP1205" i="14" s="1"/>
  <c r="BQ1205" i="14" s="1"/>
  <c r="BE1205" i="14" a="1"/>
  <c r="BE1205" i="14" s="1"/>
  <c r="BN1205" i="14" s="1"/>
  <c r="BD1205" i="14" a="1"/>
  <c r="BD1205" i="14" s="1"/>
  <c r="BM1205" i="14" s="1"/>
  <c r="BC1205" i="14" a="1"/>
  <c r="BC1205" i="14" s="1"/>
  <c r="BL1205" i="14" s="1"/>
  <c r="BB1205" i="14" a="1"/>
  <c r="BB1205" i="14" s="1"/>
  <c r="BK1205" i="14" s="1"/>
  <c r="BA1205" i="14" a="1"/>
  <c r="BA1205" i="14" s="1"/>
  <c r="BJ1205" i="14" s="1"/>
  <c r="AZ1205" i="14" a="1"/>
  <c r="AZ1205" i="14" s="1"/>
  <c r="BI1205" i="14" s="1"/>
  <c r="AY1205" i="14" a="1"/>
  <c r="AY1205" i="14" s="1"/>
  <c r="BH1205" i="14" s="1"/>
  <c r="BB1210" i="14" a="1"/>
  <c r="BB1210" i="14" s="1"/>
  <c r="BK1210" i="14" s="1"/>
  <c r="BA1210" i="14" a="1"/>
  <c r="BA1210" i="14" s="1"/>
  <c r="BJ1210" i="14" s="1"/>
  <c r="AZ1210" i="14" a="1"/>
  <c r="AZ1210" i="14" s="1"/>
  <c r="BI1210" i="14" s="1"/>
  <c r="AY1210" i="14" a="1"/>
  <c r="AY1210" i="14" s="1"/>
  <c r="BH1210" i="14" s="1"/>
  <c r="AX1210" i="14" a="1"/>
  <c r="AX1210" i="14" s="1"/>
  <c r="BG1210" i="14" s="1"/>
  <c r="BP1210" i="14" s="1" a="1"/>
  <c r="BP1210" i="14" s="1"/>
  <c r="BQ1210" i="14" s="1"/>
  <c r="BE1210" i="14" a="1"/>
  <c r="BE1210" i="14" s="1"/>
  <c r="BN1210" i="14" s="1"/>
  <c r="BD1210" i="14" a="1"/>
  <c r="BD1210" i="14" s="1"/>
  <c r="BM1210" i="14" s="1"/>
  <c r="BC1210" i="14" a="1"/>
  <c r="BC1210" i="14" s="1"/>
  <c r="BL1210" i="14" s="1"/>
  <c r="BA1216" i="14" a="1"/>
  <c r="BA1216" i="14" s="1"/>
  <c r="BJ1216" i="14" s="1"/>
  <c r="AZ1216" i="14" a="1"/>
  <c r="AZ1216" i="14" s="1"/>
  <c r="BI1216" i="14" s="1"/>
  <c r="AY1216" i="14" a="1"/>
  <c r="AY1216" i="14" s="1"/>
  <c r="BH1216" i="14" s="1"/>
  <c r="BD1216" i="14" a="1"/>
  <c r="BD1216" i="14" s="1"/>
  <c r="BM1216" i="14" s="1"/>
  <c r="BC1216" i="14" a="1"/>
  <c r="BC1216" i="14" s="1"/>
  <c r="BL1216" i="14" s="1"/>
  <c r="BB1216" i="14" a="1"/>
  <c r="BB1216" i="14" s="1"/>
  <c r="BK1216" i="14" s="1"/>
  <c r="BE1216" i="14" a="1"/>
  <c r="BE1216" i="14" s="1"/>
  <c r="BN1216" i="14" s="1"/>
  <c r="AX1216" i="14" a="1"/>
  <c r="AX1216" i="14" s="1"/>
  <c r="BG1216" i="14" s="1"/>
  <c r="BP1216" i="14" s="1" a="1"/>
  <c r="BP1216" i="14" s="1"/>
  <c r="BQ1216" i="14" s="1"/>
  <c r="BA1288" i="14" a="1"/>
  <c r="BA1288" i="14" s="1"/>
  <c r="BJ1288" i="14" s="1"/>
  <c r="AY1324" i="14" a="1"/>
  <c r="AY1324" i="14" s="1"/>
  <c r="BH1324" i="14" s="1"/>
  <c r="AX1071" i="14" a="1"/>
  <c r="AX1071" i="14" s="1"/>
  <c r="BG1071" i="14" s="1"/>
  <c r="BP1071" i="14" s="1" a="1"/>
  <c r="BP1071" i="14" s="1"/>
  <c r="BQ1071" i="14" s="1"/>
  <c r="BD1092" i="14" a="1"/>
  <c r="BD1092" i="14" s="1"/>
  <c r="BM1092" i="14" s="1"/>
  <c r="BC1102" i="14" a="1"/>
  <c r="BC1102" i="14" s="1"/>
  <c r="BL1102" i="14" s="1"/>
  <c r="AZ1105" i="14" a="1"/>
  <c r="AZ1105" i="14" s="1"/>
  <c r="BI1105" i="14" s="1"/>
  <c r="AY1105" i="14" a="1"/>
  <c r="AY1105" i="14" s="1"/>
  <c r="BH1105" i="14" s="1"/>
  <c r="AX1105" i="14" a="1"/>
  <c r="AX1105" i="14" s="1"/>
  <c r="BG1105" i="14" s="1"/>
  <c r="BP1105" i="14" s="1" a="1"/>
  <c r="BP1105" i="14" s="1"/>
  <c r="BQ1105" i="14" s="1"/>
  <c r="BE1105" i="14" a="1"/>
  <c r="BE1105" i="14" s="1"/>
  <c r="BN1105" i="14" s="1"/>
  <c r="BD1105" i="14" a="1"/>
  <c r="BD1105" i="14" s="1"/>
  <c r="BM1105" i="14" s="1"/>
  <c r="BC1105" i="14" a="1"/>
  <c r="BC1105" i="14" s="1"/>
  <c r="BL1105" i="14" s="1"/>
  <c r="BB1105" i="14" a="1"/>
  <c r="BB1105" i="14" s="1"/>
  <c r="BK1105" i="14" s="1"/>
  <c r="BA1105" i="14" a="1"/>
  <c r="BA1105" i="14" s="1"/>
  <c r="BJ1105" i="14" s="1"/>
  <c r="BE1116" i="14" a="1"/>
  <c r="BE1116" i="14" s="1"/>
  <c r="BN1116" i="14" s="1"/>
  <c r="BD1116" i="14" a="1"/>
  <c r="BD1116" i="14" s="1"/>
  <c r="BM1116" i="14" s="1"/>
  <c r="BC1116" i="14" a="1"/>
  <c r="BC1116" i="14" s="1"/>
  <c r="BL1116" i="14" s="1"/>
  <c r="BB1116" i="14" a="1"/>
  <c r="BB1116" i="14" s="1"/>
  <c r="BK1116" i="14" s="1"/>
  <c r="BA1116" i="14" a="1"/>
  <c r="BA1116" i="14" s="1"/>
  <c r="BJ1116" i="14" s="1"/>
  <c r="AY1116" i="14" a="1"/>
  <c r="AY1116" i="14" s="1"/>
  <c r="BH1116" i="14" s="1"/>
  <c r="AX1116" i="14" a="1"/>
  <c r="AX1116" i="14" s="1"/>
  <c r="BG1116" i="14" s="1"/>
  <c r="BP1116" i="14" s="1" a="1"/>
  <c r="BP1116" i="14" s="1"/>
  <c r="BQ1116" i="14" s="1"/>
  <c r="AY1126" i="14" a="1"/>
  <c r="AY1126" i="14" s="1"/>
  <c r="BH1126" i="14" s="1"/>
  <c r="BD1129" i="14" a="1"/>
  <c r="BD1129" i="14" s="1"/>
  <c r="BM1129" i="14" s="1"/>
  <c r="BC1129" i="14" a="1"/>
  <c r="BC1129" i="14" s="1"/>
  <c r="BL1129" i="14" s="1"/>
  <c r="BB1129" i="14" a="1"/>
  <c r="BB1129" i="14" s="1"/>
  <c r="BK1129" i="14" s="1"/>
  <c r="BA1129" i="14" a="1"/>
  <c r="BA1129" i="14" s="1"/>
  <c r="BJ1129" i="14" s="1"/>
  <c r="AZ1129" i="14" a="1"/>
  <c r="AZ1129" i="14" s="1"/>
  <c r="BI1129" i="14" s="1"/>
  <c r="AY1129" i="14" a="1"/>
  <c r="AY1129" i="14" s="1"/>
  <c r="BH1129" i="14" s="1"/>
  <c r="AX1129" i="14" a="1"/>
  <c r="AX1129" i="14" s="1"/>
  <c r="BG1129" i="14" s="1"/>
  <c r="BP1129" i="14" s="1" a="1"/>
  <c r="BP1129" i="14" s="1"/>
  <c r="BQ1129" i="14" s="1"/>
  <c r="BE1129" i="14" a="1"/>
  <c r="BE1129" i="14" s="1"/>
  <c r="BN1129" i="14" s="1"/>
  <c r="BA1138" i="14" a="1"/>
  <c r="BA1138" i="14" s="1"/>
  <c r="BJ1138" i="14" s="1"/>
  <c r="AZ1148" i="14" a="1"/>
  <c r="AZ1148" i="14" s="1"/>
  <c r="BI1148" i="14" s="1"/>
  <c r="BA1154" i="14" a="1"/>
  <c r="BA1154" i="14" s="1"/>
  <c r="BJ1154" i="14" s="1"/>
  <c r="BD1156" i="14" a="1"/>
  <c r="BD1156" i="14" s="1"/>
  <c r="BM1156" i="14" s="1"/>
  <c r="AY1176" i="14" a="1"/>
  <c r="AY1176" i="14" s="1"/>
  <c r="BH1176" i="14" s="1"/>
  <c r="AX1176" i="14" a="1"/>
  <c r="AX1176" i="14" s="1"/>
  <c r="BG1176" i="14" s="1"/>
  <c r="BP1176" i="14" s="1" a="1"/>
  <c r="BP1176" i="14" s="1"/>
  <c r="BQ1176" i="14" s="1"/>
  <c r="BE1176" i="14" a="1"/>
  <c r="BE1176" i="14" s="1"/>
  <c r="BN1176" i="14" s="1"/>
  <c r="BD1176" i="14" a="1"/>
  <c r="BD1176" i="14" s="1"/>
  <c r="BM1176" i="14" s="1"/>
  <c r="BC1176" i="14" a="1"/>
  <c r="BC1176" i="14" s="1"/>
  <c r="BL1176" i="14" s="1"/>
  <c r="BB1176" i="14" a="1"/>
  <c r="BB1176" i="14" s="1"/>
  <c r="BK1176" i="14" s="1"/>
  <c r="BA1176" i="14" a="1"/>
  <c r="BA1176" i="14" s="1"/>
  <c r="BJ1176" i="14" s="1"/>
  <c r="AZ1176" i="14" a="1"/>
  <c r="AZ1176" i="14" s="1"/>
  <c r="BI1176" i="14" s="1"/>
  <c r="AZ1198" i="14" a="1"/>
  <c r="AZ1198" i="14" s="1"/>
  <c r="BI1198" i="14" s="1"/>
  <c r="AY1198" i="14" a="1"/>
  <c r="AY1198" i="14" s="1"/>
  <c r="BH1198" i="14" s="1"/>
  <c r="AX1198" i="14" a="1"/>
  <c r="AX1198" i="14" s="1"/>
  <c r="BG1198" i="14" s="1"/>
  <c r="BP1198" i="14" s="1" a="1"/>
  <c r="BP1198" i="14" s="1"/>
  <c r="BQ1198" i="14" s="1"/>
  <c r="BE1198" i="14" a="1"/>
  <c r="BE1198" i="14" s="1"/>
  <c r="BN1198" i="14" s="1"/>
  <c r="BD1198" i="14" a="1"/>
  <c r="BD1198" i="14" s="1"/>
  <c r="BM1198" i="14" s="1"/>
  <c r="BC1198" i="14" a="1"/>
  <c r="BC1198" i="14" s="1"/>
  <c r="BL1198" i="14" s="1"/>
  <c r="BB1198" i="14" a="1"/>
  <c r="BB1198" i="14" s="1"/>
  <c r="BK1198" i="14" s="1"/>
  <c r="BA1198" i="14" a="1"/>
  <c r="BA1198" i="14" s="1"/>
  <c r="BJ1198" i="14" s="1"/>
  <c r="BA1320" i="14" a="1"/>
  <c r="BA1320" i="14" s="1"/>
  <c r="BJ1320" i="14" s="1"/>
  <c r="AZ1070" i="14" a="1"/>
  <c r="AZ1070" i="14" s="1"/>
  <c r="BI1070" i="14" s="1"/>
  <c r="AY1070" i="14" a="1"/>
  <c r="AY1070" i="14" s="1"/>
  <c r="BH1070" i="14" s="1"/>
  <c r="AX1070" i="14" a="1"/>
  <c r="AX1070" i="14" s="1"/>
  <c r="BG1070" i="14" s="1"/>
  <c r="BP1070" i="14" s="1" a="1"/>
  <c r="BP1070" i="14" s="1"/>
  <c r="BQ1070" i="14" s="1"/>
  <c r="BE1070" i="14" a="1"/>
  <c r="BE1070" i="14" s="1"/>
  <c r="BN1070" i="14" s="1"/>
  <c r="BD1070" i="14" a="1"/>
  <c r="BD1070" i="14" s="1"/>
  <c r="BM1070" i="14" s="1"/>
  <c r="BB1070" i="14" a="1"/>
  <c r="BB1070" i="14" s="1"/>
  <c r="BK1070" i="14" s="1"/>
  <c r="BA1070" i="14" a="1"/>
  <c r="BA1070" i="14" s="1"/>
  <c r="BJ1070" i="14" s="1"/>
  <c r="BC1091" i="14" a="1"/>
  <c r="BC1091" i="14" s="1"/>
  <c r="BL1091" i="14" s="1"/>
  <c r="BB1091" i="14" a="1"/>
  <c r="BB1091" i="14" s="1"/>
  <c r="BK1091" i="14" s="1"/>
  <c r="BA1091" i="14" a="1"/>
  <c r="BA1091" i="14" s="1"/>
  <c r="BJ1091" i="14" s="1"/>
  <c r="AZ1091" i="14" a="1"/>
  <c r="AZ1091" i="14" s="1"/>
  <c r="BI1091" i="14" s="1"/>
  <c r="AY1091" i="14" a="1"/>
  <c r="AY1091" i="14" s="1"/>
  <c r="BH1091" i="14" s="1"/>
  <c r="AX1091" i="14" a="1"/>
  <c r="AX1091" i="14" s="1"/>
  <c r="BG1091" i="14" s="1"/>
  <c r="BP1091" i="14" s="1" a="1"/>
  <c r="BP1091" i="14" s="1"/>
  <c r="BQ1091" i="14" s="1"/>
  <c r="BE1091" i="14" a="1"/>
  <c r="BE1091" i="14" s="1"/>
  <c r="BN1091" i="14" s="1"/>
  <c r="AY1096" i="14" a="1"/>
  <c r="AY1096" i="14" s="1"/>
  <c r="BH1096" i="14" s="1"/>
  <c r="AX1096" i="14" a="1"/>
  <c r="AX1096" i="14" s="1"/>
  <c r="BG1096" i="14" s="1"/>
  <c r="BP1096" i="14" s="1" a="1"/>
  <c r="BP1096" i="14" s="1"/>
  <c r="BQ1096" i="14" s="1"/>
  <c r="BE1096" i="14" a="1"/>
  <c r="BE1096" i="14" s="1"/>
  <c r="BN1096" i="14" s="1"/>
  <c r="BD1096" i="14" a="1"/>
  <c r="BD1096" i="14" s="1"/>
  <c r="BM1096" i="14" s="1"/>
  <c r="BC1096" i="14" a="1"/>
  <c r="BC1096" i="14" s="1"/>
  <c r="BL1096" i="14" s="1"/>
  <c r="BA1096" i="14" a="1"/>
  <c r="BA1096" i="14" s="1"/>
  <c r="BJ1096" i="14" s="1"/>
  <c r="AZ1096" i="14" a="1"/>
  <c r="AZ1096" i="14" s="1"/>
  <c r="BI1096" i="14" s="1"/>
  <c r="BB1101" i="14" a="1"/>
  <c r="BB1101" i="14" s="1"/>
  <c r="BK1101" i="14" s="1"/>
  <c r="BA1101" i="14" a="1"/>
  <c r="BA1101" i="14" s="1"/>
  <c r="BJ1101" i="14" s="1"/>
  <c r="AZ1101" i="14" a="1"/>
  <c r="AZ1101" i="14" s="1"/>
  <c r="BI1101" i="14" s="1"/>
  <c r="AY1101" i="14" a="1"/>
  <c r="AY1101" i="14" s="1"/>
  <c r="BH1101" i="14" s="1"/>
  <c r="AX1101" i="14" a="1"/>
  <c r="AX1101" i="14" s="1"/>
  <c r="BG1101" i="14" s="1"/>
  <c r="BP1101" i="14" s="1" a="1"/>
  <c r="BP1101" i="14" s="1"/>
  <c r="BQ1101" i="14" s="1"/>
  <c r="BE1101" i="14" a="1"/>
  <c r="BE1101" i="14" s="1"/>
  <c r="BN1101" i="14" s="1"/>
  <c r="BD1101" i="14" a="1"/>
  <c r="BD1101" i="14" s="1"/>
  <c r="BM1101" i="14" s="1"/>
  <c r="BB1114" i="14" a="1"/>
  <c r="BB1114" i="14" s="1"/>
  <c r="BK1114" i="14" s="1"/>
  <c r="BA1114" i="14" a="1"/>
  <c r="BA1114" i="14" s="1"/>
  <c r="BJ1114" i="14" s="1"/>
  <c r="AZ1114" i="14" a="1"/>
  <c r="AZ1114" i="14" s="1"/>
  <c r="BI1114" i="14" s="1"/>
  <c r="AY1114" i="14" a="1"/>
  <c r="AY1114" i="14" s="1"/>
  <c r="BH1114" i="14" s="1"/>
  <c r="AX1114" i="14" a="1"/>
  <c r="AX1114" i="14" s="1"/>
  <c r="BG1114" i="14" s="1"/>
  <c r="BP1114" i="14" s="1" a="1"/>
  <c r="BP1114" i="14" s="1"/>
  <c r="BQ1114" i="14" s="1"/>
  <c r="BD1114" i="14" a="1"/>
  <c r="BD1114" i="14" s="1"/>
  <c r="BM1114" i="14" s="1"/>
  <c r="BC1114" i="14" a="1"/>
  <c r="BC1114" i="14" s="1"/>
  <c r="BL1114" i="14" s="1"/>
  <c r="BC1118" i="14" a="1"/>
  <c r="BC1118" i="14" s="1"/>
  <c r="BL1118" i="14" s="1"/>
  <c r="BD1124" i="14" a="1"/>
  <c r="BD1124" i="14" s="1"/>
  <c r="BM1124" i="14" s="1"/>
  <c r="BC1136" i="14" a="1"/>
  <c r="BC1136" i="14" s="1"/>
  <c r="BL1136" i="14" s="1"/>
  <c r="BB1136" i="14" a="1"/>
  <c r="BB1136" i="14" s="1"/>
  <c r="BK1136" i="14" s="1"/>
  <c r="BA1136" i="14" a="1"/>
  <c r="BA1136" i="14" s="1"/>
  <c r="BJ1136" i="14" s="1"/>
  <c r="AZ1136" i="14" a="1"/>
  <c r="AZ1136" i="14" s="1"/>
  <c r="BI1136" i="14" s="1"/>
  <c r="AY1136" i="14" a="1"/>
  <c r="AY1136" i="14" s="1"/>
  <c r="BH1136" i="14" s="1"/>
  <c r="BP1136" i="14" s="1" a="1"/>
  <c r="BP1136" i="14" s="1"/>
  <c r="BQ1136" i="14" s="1"/>
  <c r="BE1136" i="14" a="1"/>
  <c r="BE1136" i="14" s="1"/>
  <c r="BN1136" i="14" s="1"/>
  <c r="BD1136" i="14" a="1"/>
  <c r="BD1136" i="14" s="1"/>
  <c r="BM1136" i="14" s="1"/>
  <c r="BB1146" i="14" a="1"/>
  <c r="BB1146" i="14" s="1"/>
  <c r="BK1146" i="14" s="1"/>
  <c r="BA1146" i="14" a="1"/>
  <c r="BA1146" i="14" s="1"/>
  <c r="BJ1146" i="14" s="1"/>
  <c r="AZ1146" i="14" a="1"/>
  <c r="AZ1146" i="14" s="1"/>
  <c r="BI1146" i="14" s="1"/>
  <c r="AY1146" i="14" a="1"/>
  <c r="AY1146" i="14" s="1"/>
  <c r="BH1146" i="14" s="1"/>
  <c r="AX1146" i="14" a="1"/>
  <c r="AX1146" i="14" s="1"/>
  <c r="BG1146" i="14" s="1"/>
  <c r="BP1146" i="14" s="1" a="1"/>
  <c r="BP1146" i="14" s="1"/>
  <c r="BQ1146" i="14" s="1"/>
  <c r="BD1146" i="14" a="1"/>
  <c r="BD1146" i="14" s="1"/>
  <c r="BM1146" i="14" s="1"/>
  <c r="BC1146" i="14" a="1"/>
  <c r="BC1146" i="14" s="1"/>
  <c r="BL1146" i="14" s="1"/>
  <c r="BC1150" i="14" a="1"/>
  <c r="BC1150" i="14" s="1"/>
  <c r="BL1150" i="14" s="1"/>
  <c r="AZ1169" i="14" a="1"/>
  <c r="AZ1169" i="14" s="1"/>
  <c r="BI1169" i="14" s="1"/>
  <c r="AY1169" i="14" a="1"/>
  <c r="AY1169" i="14" s="1"/>
  <c r="BH1169" i="14" s="1"/>
  <c r="AX1169" i="14" a="1"/>
  <c r="AX1169" i="14" s="1"/>
  <c r="BG1169" i="14" s="1"/>
  <c r="BP1169" i="14" s="1" a="1"/>
  <c r="BP1169" i="14" s="1"/>
  <c r="BQ1169" i="14" s="1"/>
  <c r="BE1169" i="14" a="1"/>
  <c r="BE1169" i="14" s="1"/>
  <c r="BN1169" i="14" s="1"/>
  <c r="BD1169" i="14" a="1"/>
  <c r="BD1169" i="14" s="1"/>
  <c r="BM1169" i="14" s="1"/>
  <c r="BC1169" i="14" a="1"/>
  <c r="BC1169" i="14" s="1"/>
  <c r="BL1169" i="14" s="1"/>
  <c r="BB1169" i="14" a="1"/>
  <c r="BB1169" i="14" s="1"/>
  <c r="BK1169" i="14" s="1"/>
  <c r="BA1169" i="14" a="1"/>
  <c r="BA1169" i="14" s="1"/>
  <c r="BJ1169" i="14" s="1"/>
  <c r="BB1194" i="14" a="1"/>
  <c r="BB1194" i="14" s="1"/>
  <c r="BK1194" i="14" s="1"/>
  <c r="BA1194" i="14" a="1"/>
  <c r="BA1194" i="14" s="1"/>
  <c r="BJ1194" i="14" s="1"/>
  <c r="AZ1194" i="14" a="1"/>
  <c r="AZ1194" i="14" s="1"/>
  <c r="BI1194" i="14" s="1"/>
  <c r="AY1194" i="14" a="1"/>
  <c r="AY1194" i="14" s="1"/>
  <c r="BH1194" i="14" s="1"/>
  <c r="AX1194" i="14" a="1"/>
  <c r="AX1194" i="14" s="1"/>
  <c r="BG1194" i="14" s="1"/>
  <c r="BP1194" i="14" s="1" a="1"/>
  <c r="BP1194" i="14" s="1"/>
  <c r="BQ1194" i="14" s="1"/>
  <c r="BE1194" i="14" a="1"/>
  <c r="BE1194" i="14" s="1"/>
  <c r="BN1194" i="14" s="1"/>
  <c r="BD1194" i="14" a="1"/>
  <c r="BD1194" i="14" s="1"/>
  <c r="BM1194" i="14" s="1"/>
  <c r="BC1194" i="14" a="1"/>
  <c r="BC1194" i="14" s="1"/>
  <c r="BL1194" i="14" s="1"/>
  <c r="BE1199" i="14" a="1"/>
  <c r="BE1199" i="14" s="1"/>
  <c r="BN1199" i="14" s="1"/>
  <c r="BD1199" i="14" a="1"/>
  <c r="BD1199" i="14" s="1"/>
  <c r="BM1199" i="14" s="1"/>
  <c r="BC1199" i="14" a="1"/>
  <c r="BC1199" i="14" s="1"/>
  <c r="BL1199" i="14" s="1"/>
  <c r="BB1199" i="14" a="1"/>
  <c r="BB1199" i="14" s="1"/>
  <c r="BK1199" i="14" s="1"/>
  <c r="BA1199" i="14" a="1"/>
  <c r="BA1199" i="14" s="1"/>
  <c r="BJ1199" i="14" s="1"/>
  <c r="AZ1199" i="14" a="1"/>
  <c r="AZ1199" i="14" s="1"/>
  <c r="BI1199" i="14" s="1"/>
  <c r="AY1199" i="14" a="1"/>
  <c r="AY1199" i="14" s="1"/>
  <c r="BH1199" i="14" s="1"/>
  <c r="AX1199" i="14" a="1"/>
  <c r="AX1199" i="14" s="1"/>
  <c r="BG1199" i="14" s="1"/>
  <c r="BP1199" i="14" s="1" a="1"/>
  <c r="BP1199" i="14" s="1"/>
  <c r="BQ1199" i="14" s="1"/>
  <c r="BD1206" i="14" a="1"/>
  <c r="BD1206" i="14" s="1"/>
  <c r="BM1206" i="14" s="1"/>
  <c r="BC1206" i="14" a="1"/>
  <c r="BC1206" i="14" s="1"/>
  <c r="BL1206" i="14" s="1"/>
  <c r="BB1206" i="14" a="1"/>
  <c r="BB1206" i="14" s="1"/>
  <c r="BK1206" i="14" s="1"/>
  <c r="BA1206" i="14" a="1"/>
  <c r="BA1206" i="14" s="1"/>
  <c r="BJ1206" i="14" s="1"/>
  <c r="AZ1206" i="14" a="1"/>
  <c r="AZ1206" i="14" s="1"/>
  <c r="BI1206" i="14" s="1"/>
  <c r="AY1206" i="14" a="1"/>
  <c r="AY1206" i="14" s="1"/>
  <c r="BH1206" i="14" s="1"/>
  <c r="AX1206" i="14" a="1"/>
  <c r="AX1206" i="14" s="1"/>
  <c r="BG1206" i="14" s="1"/>
  <c r="BP1206" i="14" s="1" a="1"/>
  <c r="BP1206" i="14" s="1"/>
  <c r="BQ1206" i="14" s="1"/>
  <c r="BE1206" i="14" a="1"/>
  <c r="BE1206" i="14" s="1"/>
  <c r="BN1206" i="14" s="1"/>
  <c r="BB1213" i="14" a="1"/>
  <c r="BB1213" i="14" s="1"/>
  <c r="BK1213" i="14" s="1"/>
  <c r="BA1213" i="14" a="1"/>
  <c r="BA1213" i="14" s="1"/>
  <c r="BJ1213" i="14" s="1"/>
  <c r="AZ1213" i="14" a="1"/>
  <c r="AZ1213" i="14" s="1"/>
  <c r="BI1213" i="14" s="1"/>
  <c r="AY1213" i="14" a="1"/>
  <c r="AY1213" i="14" s="1"/>
  <c r="BH1213" i="14" s="1"/>
  <c r="AX1213" i="14" a="1"/>
  <c r="AX1213" i="14" s="1"/>
  <c r="BG1213" i="14" s="1"/>
  <c r="BP1213" i="14" s="1" a="1"/>
  <c r="BP1213" i="14" s="1"/>
  <c r="BQ1213" i="14" s="1"/>
  <c r="BE1213" i="14" a="1"/>
  <c r="BE1213" i="14" s="1"/>
  <c r="BN1213" i="14" s="1"/>
  <c r="BD1213" i="14" a="1"/>
  <c r="BD1213" i="14" s="1"/>
  <c r="BM1213" i="14" s="1"/>
  <c r="BC1213" i="14" a="1"/>
  <c r="BC1213" i="14" s="1"/>
  <c r="BL1213" i="14" s="1"/>
  <c r="BB1225" i="14" a="1"/>
  <c r="BB1225" i="14" s="1"/>
  <c r="BK1225" i="14" s="1"/>
  <c r="BA1225" i="14" a="1"/>
  <c r="BA1225" i="14" s="1"/>
  <c r="BJ1225" i="14" s="1"/>
  <c r="AZ1225" i="14" a="1"/>
  <c r="AZ1225" i="14" s="1"/>
  <c r="BI1225" i="14" s="1"/>
  <c r="AY1225" i="14" a="1"/>
  <c r="AY1225" i="14" s="1"/>
  <c r="BH1225" i="14" s="1"/>
  <c r="AX1225" i="14" a="1"/>
  <c r="AX1225" i="14" s="1"/>
  <c r="BG1225" i="14" s="1"/>
  <c r="BP1225" i="14" s="1" a="1"/>
  <c r="BP1225" i="14" s="1"/>
  <c r="BQ1225" i="14" s="1"/>
  <c r="BE1225" i="14" a="1"/>
  <c r="BE1225" i="14" s="1"/>
  <c r="BN1225" i="14" s="1"/>
  <c r="BD1225" i="14" a="1"/>
  <c r="BD1225" i="14" s="1"/>
  <c r="BM1225" i="14" s="1"/>
  <c r="BC1225" i="14" a="1"/>
  <c r="BC1225" i="14" s="1"/>
  <c r="BL1225" i="14" s="1"/>
  <c r="AX1278" i="14" a="1"/>
  <c r="AX1278" i="14" s="1"/>
  <c r="BG1278" i="14" s="1"/>
  <c r="BP1278" i="14" s="1" a="1"/>
  <c r="BP1278" i="14" s="1"/>
  <c r="BQ1278" i="14" s="1"/>
  <c r="BE1278" i="14" a="1"/>
  <c r="BE1278" i="14" s="1"/>
  <c r="BN1278" i="14" s="1"/>
  <c r="BD1278" i="14" a="1"/>
  <c r="BD1278" i="14" s="1"/>
  <c r="BM1278" i="14" s="1"/>
  <c r="BC1278" i="14" a="1"/>
  <c r="BC1278" i="14" s="1"/>
  <c r="BL1278" i="14" s="1"/>
  <c r="BA1278" i="14" a="1"/>
  <c r="BA1278" i="14" s="1"/>
  <c r="BJ1278" i="14" s="1"/>
  <c r="AZ1278" i="14" a="1"/>
  <c r="AZ1278" i="14" s="1"/>
  <c r="BI1278" i="14" s="1"/>
  <c r="AY1278" i="14" a="1"/>
  <c r="AY1278" i="14" s="1"/>
  <c r="BH1278" i="14" s="1"/>
  <c r="AX1281" i="14" a="1"/>
  <c r="AX1281" i="14" s="1"/>
  <c r="BG1281" i="14" s="1"/>
  <c r="BP1281" i="14" s="1" a="1"/>
  <c r="BP1281" i="14" s="1"/>
  <c r="BQ1281" i="14" s="1"/>
  <c r="BE1281" i="14" a="1"/>
  <c r="BE1281" i="14" s="1"/>
  <c r="BN1281" i="14" s="1"/>
  <c r="BD1281" i="14" a="1"/>
  <c r="BD1281" i="14" s="1"/>
  <c r="BM1281" i="14" s="1"/>
  <c r="BC1281" i="14" a="1"/>
  <c r="BC1281" i="14" s="1"/>
  <c r="BL1281" i="14" s="1"/>
  <c r="BB1281" i="14" a="1"/>
  <c r="BB1281" i="14" s="1"/>
  <c r="BK1281" i="14" s="1"/>
  <c r="BA1281" i="14" a="1"/>
  <c r="BA1281" i="14" s="1"/>
  <c r="BJ1281" i="14" s="1"/>
  <c r="AZ1281" i="14" a="1"/>
  <c r="AZ1281" i="14" s="1"/>
  <c r="BI1281" i="14" s="1"/>
  <c r="AY1281" i="14" a="1"/>
  <c r="AY1281" i="14" s="1"/>
  <c r="BH1281" i="14" s="1"/>
  <c r="AY1300" i="14" a="1"/>
  <c r="AY1300" i="14" s="1"/>
  <c r="BH1300" i="14" s="1"/>
  <c r="AX1300" i="14" a="1"/>
  <c r="AX1300" i="14" s="1"/>
  <c r="BG1300" i="14" s="1"/>
  <c r="BP1300" i="14" s="1" a="1"/>
  <c r="BP1300" i="14" s="1"/>
  <c r="BQ1300" i="14" s="1"/>
  <c r="BE1300" i="14" a="1"/>
  <c r="BE1300" i="14" s="1"/>
  <c r="BN1300" i="14" s="1"/>
  <c r="BD1300" i="14" a="1"/>
  <c r="BD1300" i="14" s="1"/>
  <c r="BM1300" i="14" s="1"/>
  <c r="BB1300" i="14" a="1"/>
  <c r="BB1300" i="14" s="1"/>
  <c r="BK1300" i="14" s="1"/>
  <c r="BA1300" i="14" a="1"/>
  <c r="BA1300" i="14" s="1"/>
  <c r="BJ1300" i="14" s="1"/>
  <c r="AZ1300" i="14" a="1"/>
  <c r="AZ1300" i="14" s="1"/>
  <c r="BI1300" i="14" s="1"/>
  <c r="AY1303" i="14" a="1"/>
  <c r="AY1303" i="14" s="1"/>
  <c r="BH1303" i="14" s="1"/>
  <c r="AX1303" i="14" a="1"/>
  <c r="AX1303" i="14" s="1"/>
  <c r="BG1303" i="14" s="1"/>
  <c r="BP1303" i="14" s="1" a="1"/>
  <c r="BP1303" i="14" s="1"/>
  <c r="BQ1303" i="14" s="1"/>
  <c r="BE1303" i="14" a="1"/>
  <c r="BE1303" i="14" s="1"/>
  <c r="BN1303" i="14" s="1"/>
  <c r="BD1303" i="14" a="1"/>
  <c r="BD1303" i="14" s="1"/>
  <c r="BM1303" i="14" s="1"/>
  <c r="BC1303" i="14" a="1"/>
  <c r="BC1303" i="14" s="1"/>
  <c r="BL1303" i="14" s="1"/>
  <c r="BB1303" i="14" a="1"/>
  <c r="BB1303" i="14" s="1"/>
  <c r="BK1303" i="14" s="1"/>
  <c r="BA1303" i="14" a="1"/>
  <c r="BA1303" i="14" s="1"/>
  <c r="BJ1303" i="14" s="1"/>
  <c r="AZ1303" i="14" a="1"/>
  <c r="AZ1303" i="14" s="1"/>
  <c r="BI1303" i="14" s="1"/>
  <c r="BD1333" i="14" a="1"/>
  <c r="BD1333" i="14" s="1"/>
  <c r="BM1333" i="14" s="1"/>
  <c r="BC1333" i="14" a="1"/>
  <c r="BC1333" i="14" s="1"/>
  <c r="BL1333" i="14" s="1"/>
  <c r="BB1333" i="14" a="1"/>
  <c r="BB1333" i="14" s="1"/>
  <c r="BK1333" i="14" s="1"/>
  <c r="BA1333" i="14" a="1"/>
  <c r="BA1333" i="14" s="1"/>
  <c r="BJ1333" i="14" s="1"/>
  <c r="AZ1333" i="14" a="1"/>
  <c r="AZ1333" i="14" s="1"/>
  <c r="BI1333" i="14" s="1"/>
  <c r="AY1333" i="14" a="1"/>
  <c r="AY1333" i="14" s="1"/>
  <c r="BH1333" i="14" s="1"/>
  <c r="AX1333" i="14" a="1"/>
  <c r="AX1333" i="14" s="1"/>
  <c r="BG1333" i="14" s="1"/>
  <c r="BP1333" i="14" s="1" a="1"/>
  <c r="BP1333" i="14" s="1"/>
  <c r="BQ1333" i="14" s="1"/>
  <c r="BE1333" i="14" a="1"/>
  <c r="BE1333" i="14" s="1"/>
  <c r="BN1333" i="14" s="1"/>
  <c r="AY1335" i="14" a="1"/>
  <c r="AY1335" i="14" s="1"/>
  <c r="BH1335" i="14" s="1"/>
  <c r="AX1335" i="14" a="1"/>
  <c r="AX1335" i="14" s="1"/>
  <c r="BG1335" i="14" s="1"/>
  <c r="BP1335" i="14" s="1" a="1"/>
  <c r="BP1335" i="14" s="1"/>
  <c r="BQ1335" i="14" s="1"/>
  <c r="BE1335" i="14" a="1"/>
  <c r="BE1335" i="14" s="1"/>
  <c r="BN1335" i="14" s="1"/>
  <c r="BD1335" i="14" a="1"/>
  <c r="BD1335" i="14" s="1"/>
  <c r="BM1335" i="14" s="1"/>
  <c r="BC1335" i="14" a="1"/>
  <c r="BC1335" i="14" s="1"/>
  <c r="BL1335" i="14" s="1"/>
  <c r="BB1335" i="14" a="1"/>
  <c r="BB1335" i="14" s="1"/>
  <c r="BK1335" i="14" s="1"/>
  <c r="BA1335" i="14" a="1"/>
  <c r="BA1335" i="14" s="1"/>
  <c r="BJ1335" i="14" s="1"/>
  <c r="AZ1335" i="14" a="1"/>
  <c r="AZ1335" i="14" s="1"/>
  <c r="BI1335" i="14" s="1"/>
  <c r="BD1346" i="14" a="1"/>
  <c r="BD1346" i="14" s="1"/>
  <c r="BM1346" i="14" s="1"/>
  <c r="BC1346" i="14" a="1"/>
  <c r="BC1346" i="14" s="1"/>
  <c r="BL1346" i="14" s="1"/>
  <c r="BB1346" i="14" a="1"/>
  <c r="BB1346" i="14" s="1"/>
  <c r="BK1346" i="14" s="1"/>
  <c r="BA1346" i="14" a="1"/>
  <c r="BA1346" i="14" s="1"/>
  <c r="BJ1346" i="14" s="1"/>
  <c r="AY1346" i="14" a="1"/>
  <c r="AY1346" i="14" s="1"/>
  <c r="BH1346" i="14" s="1"/>
  <c r="AX1346" i="14" a="1"/>
  <c r="AX1346" i="14" s="1"/>
  <c r="BG1346" i="14" s="1"/>
  <c r="BP1346" i="14" s="1" a="1"/>
  <c r="BP1346" i="14" s="1"/>
  <c r="BQ1346" i="14" s="1"/>
  <c r="BE1346" i="14" a="1"/>
  <c r="BE1346" i="14" s="1"/>
  <c r="BN1346" i="14" s="1"/>
  <c r="AY1348" i="14" a="1"/>
  <c r="AY1348" i="14" s="1"/>
  <c r="BH1348" i="14" s="1"/>
  <c r="AX1348" i="14" a="1"/>
  <c r="AX1348" i="14" s="1"/>
  <c r="BG1348" i="14" s="1"/>
  <c r="BP1348" i="14" s="1" a="1"/>
  <c r="BP1348" i="14" s="1"/>
  <c r="BQ1348" i="14" s="1"/>
  <c r="BE1348" i="14" a="1"/>
  <c r="BE1348" i="14" s="1"/>
  <c r="BN1348" i="14" s="1"/>
  <c r="BD1348" i="14" a="1"/>
  <c r="BD1348" i="14" s="1"/>
  <c r="BM1348" i="14" s="1"/>
  <c r="BB1348" i="14" a="1"/>
  <c r="BB1348" i="14" s="1"/>
  <c r="BK1348" i="14" s="1"/>
  <c r="BA1348" i="14" a="1"/>
  <c r="BA1348" i="14" s="1"/>
  <c r="BJ1348" i="14" s="1"/>
  <c r="AZ1348" i="14" a="1"/>
  <c r="AZ1348" i="14" s="1"/>
  <c r="BI1348" i="14" s="1"/>
  <c r="BE1486" i="14" a="1"/>
  <c r="BE1486" i="14" s="1"/>
  <c r="BN1486" i="14" s="1"/>
  <c r="BD1486" i="14" a="1"/>
  <c r="BD1486" i="14" s="1"/>
  <c r="BM1486" i="14" s="1"/>
  <c r="BC1486" i="14" a="1"/>
  <c r="BC1486" i="14" s="1"/>
  <c r="BL1486" i="14" s="1"/>
  <c r="BB1486" i="14" a="1"/>
  <c r="BB1486" i="14" s="1"/>
  <c r="BK1486" i="14" s="1"/>
  <c r="BA1486" i="14" a="1"/>
  <c r="BA1486" i="14" s="1"/>
  <c r="BJ1486" i="14" s="1"/>
  <c r="AZ1486" i="14" a="1"/>
  <c r="AZ1486" i="14" s="1"/>
  <c r="BI1486" i="14" s="1"/>
  <c r="AY1486" i="14" a="1"/>
  <c r="AY1486" i="14" s="1"/>
  <c r="BH1486" i="14" s="1"/>
  <c r="AX1486" i="14" a="1"/>
  <c r="AX1486" i="14" s="1"/>
  <c r="BG1486" i="14" s="1"/>
  <c r="BP1486" i="14" s="1" a="1"/>
  <c r="BP1486" i="14" s="1"/>
  <c r="BQ1486" i="14" s="1"/>
  <c r="BA1488" i="14" a="1"/>
  <c r="BA1488" i="14" s="1"/>
  <c r="BJ1488" i="14" s="1"/>
  <c r="BD1218" i="14" a="1"/>
  <c r="BD1218" i="14" s="1"/>
  <c r="BM1218" i="14" s="1"/>
  <c r="BC1218" i="14" a="1"/>
  <c r="BC1218" i="14" s="1"/>
  <c r="BL1218" i="14" s="1"/>
  <c r="BB1218" i="14" a="1"/>
  <c r="BB1218" i="14" s="1"/>
  <c r="BK1218" i="14" s="1"/>
  <c r="AY1218" i="14" a="1"/>
  <c r="AY1218" i="14" s="1"/>
  <c r="BH1218" i="14" s="1"/>
  <c r="AX1218" i="14" a="1"/>
  <c r="AX1218" i="14" s="1"/>
  <c r="BG1218" i="14" s="1"/>
  <c r="BP1218" i="14" s="1" a="1"/>
  <c r="BP1218" i="14" s="1"/>
  <c r="BQ1218" i="14" s="1"/>
  <c r="BE1218" i="14" a="1"/>
  <c r="BE1218" i="14" s="1"/>
  <c r="BN1218" i="14" s="1"/>
  <c r="AX1233" i="14" a="1"/>
  <c r="AX1233" i="14" s="1"/>
  <c r="BG1233" i="14" s="1"/>
  <c r="BP1233" i="14" s="1" a="1"/>
  <c r="BP1233" i="14" s="1"/>
  <c r="BQ1233" i="14" s="1"/>
  <c r="BE1233" i="14" a="1"/>
  <c r="BE1233" i="14" s="1"/>
  <c r="BN1233" i="14" s="1"/>
  <c r="BD1233" i="14" a="1"/>
  <c r="BD1233" i="14" s="1"/>
  <c r="BM1233" i="14" s="1"/>
  <c r="BC1233" i="14" a="1"/>
  <c r="BC1233" i="14" s="1"/>
  <c r="BL1233" i="14" s="1"/>
  <c r="BB1233" i="14" a="1"/>
  <c r="BB1233" i="14" s="1"/>
  <c r="BK1233" i="14" s="1"/>
  <c r="BA1233" i="14" a="1"/>
  <c r="BA1233" i="14" s="1"/>
  <c r="BJ1233" i="14" s="1"/>
  <c r="AZ1233" i="14" a="1"/>
  <c r="AZ1233" i="14" s="1"/>
  <c r="BI1233" i="14" s="1"/>
  <c r="AY1233" i="14" a="1"/>
  <c r="AY1233" i="14" s="1"/>
  <c r="BH1233" i="14" s="1"/>
  <c r="AY1239" i="14" a="1"/>
  <c r="AY1239" i="14" s="1"/>
  <c r="BH1239" i="14" s="1"/>
  <c r="AX1239" i="14" a="1"/>
  <c r="AX1239" i="14" s="1"/>
  <c r="BG1239" i="14" s="1"/>
  <c r="BP1239" i="14" s="1" a="1"/>
  <c r="BP1239" i="14" s="1"/>
  <c r="BQ1239" i="14" s="1"/>
  <c r="BE1239" i="14" a="1"/>
  <c r="BE1239" i="14" s="1"/>
  <c r="BN1239" i="14" s="1"/>
  <c r="BD1239" i="14" a="1"/>
  <c r="BD1239" i="14" s="1"/>
  <c r="BM1239" i="14" s="1"/>
  <c r="BC1239" i="14" a="1"/>
  <c r="BC1239" i="14" s="1"/>
  <c r="BL1239" i="14" s="1"/>
  <c r="BB1239" i="14" a="1"/>
  <c r="BB1239" i="14" s="1"/>
  <c r="BK1239" i="14" s="1"/>
  <c r="BA1239" i="14" a="1"/>
  <c r="BA1239" i="14" s="1"/>
  <c r="BJ1239" i="14" s="1"/>
  <c r="AZ1239" i="14" a="1"/>
  <c r="AZ1239" i="14" s="1"/>
  <c r="BI1239" i="14" s="1"/>
  <c r="BE1259" i="14" a="1"/>
  <c r="BE1259" i="14" s="1"/>
  <c r="BN1259" i="14" s="1"/>
  <c r="BD1259" i="14" a="1"/>
  <c r="BD1259" i="14" s="1"/>
  <c r="BM1259" i="14" s="1"/>
  <c r="BC1259" i="14" a="1"/>
  <c r="BC1259" i="14" s="1"/>
  <c r="BL1259" i="14" s="1"/>
  <c r="BB1259" i="14" a="1"/>
  <c r="BB1259" i="14" s="1"/>
  <c r="BK1259" i="14" s="1"/>
  <c r="BA1259" i="14" a="1"/>
  <c r="BA1259" i="14" s="1"/>
  <c r="BJ1259" i="14" s="1"/>
  <c r="AZ1259" i="14" a="1"/>
  <c r="AZ1259" i="14" s="1"/>
  <c r="BI1259" i="14" s="1"/>
  <c r="AY1259" i="14" a="1"/>
  <c r="AY1259" i="14" s="1"/>
  <c r="BH1259" i="14" s="1"/>
  <c r="AX1259" i="14" a="1"/>
  <c r="AX1259" i="14" s="1"/>
  <c r="BG1259" i="14" s="1"/>
  <c r="BP1259" i="14" s="1" a="1"/>
  <c r="BP1259" i="14" s="1"/>
  <c r="BQ1259" i="14" s="1"/>
  <c r="AX1265" i="14" a="1"/>
  <c r="AX1265" i="14" s="1"/>
  <c r="BG1265" i="14" s="1"/>
  <c r="BP1265" i="14" s="1" a="1"/>
  <c r="BP1265" i="14" s="1"/>
  <c r="BQ1265" i="14" s="1"/>
  <c r="BE1265" i="14" a="1"/>
  <c r="BE1265" i="14" s="1"/>
  <c r="BN1265" i="14" s="1"/>
  <c r="BD1265" i="14" a="1"/>
  <c r="BD1265" i="14" s="1"/>
  <c r="BM1265" i="14" s="1"/>
  <c r="BC1265" i="14" a="1"/>
  <c r="BC1265" i="14" s="1"/>
  <c r="BL1265" i="14" s="1"/>
  <c r="BB1265" i="14" a="1"/>
  <c r="BB1265" i="14" s="1"/>
  <c r="BK1265" i="14" s="1"/>
  <c r="BA1265" i="14" a="1"/>
  <c r="BA1265" i="14" s="1"/>
  <c r="BJ1265" i="14" s="1"/>
  <c r="AZ1265" i="14" a="1"/>
  <c r="AZ1265" i="14" s="1"/>
  <c r="BI1265" i="14" s="1"/>
  <c r="AY1265" i="14" a="1"/>
  <c r="AY1265" i="14" s="1"/>
  <c r="BH1265" i="14" s="1"/>
  <c r="AY1271" i="14" a="1"/>
  <c r="AY1271" i="14" s="1"/>
  <c r="BH1271" i="14" s="1"/>
  <c r="AX1271" i="14" a="1"/>
  <c r="AX1271" i="14" s="1"/>
  <c r="BG1271" i="14" s="1"/>
  <c r="BP1271" i="14" s="1" a="1"/>
  <c r="BP1271" i="14" s="1"/>
  <c r="BQ1271" i="14" s="1"/>
  <c r="BE1271" i="14" a="1"/>
  <c r="BE1271" i="14" s="1"/>
  <c r="BN1271" i="14" s="1"/>
  <c r="BD1271" i="14" a="1"/>
  <c r="BD1271" i="14" s="1"/>
  <c r="BM1271" i="14" s="1"/>
  <c r="BC1271" i="14" a="1"/>
  <c r="BC1271" i="14" s="1"/>
  <c r="BL1271" i="14" s="1"/>
  <c r="BB1271" i="14" a="1"/>
  <c r="BB1271" i="14" s="1"/>
  <c r="BK1271" i="14" s="1"/>
  <c r="BA1271" i="14" a="1"/>
  <c r="BA1271" i="14" s="1"/>
  <c r="BJ1271" i="14" s="1"/>
  <c r="AZ1271" i="14" a="1"/>
  <c r="AZ1271" i="14" s="1"/>
  <c r="BI1271" i="14" s="1"/>
  <c r="BB1278" i="14" a="1"/>
  <c r="BB1278" i="14" s="1"/>
  <c r="BK1278" i="14" s="1"/>
  <c r="BE1291" i="14" a="1"/>
  <c r="BE1291" i="14" s="1"/>
  <c r="BN1291" i="14" s="1"/>
  <c r="BD1291" i="14" a="1"/>
  <c r="BD1291" i="14" s="1"/>
  <c r="BM1291" i="14" s="1"/>
  <c r="BC1291" i="14" a="1"/>
  <c r="BC1291" i="14" s="1"/>
  <c r="BL1291" i="14" s="1"/>
  <c r="BB1291" i="14" a="1"/>
  <c r="BB1291" i="14" s="1"/>
  <c r="BK1291" i="14" s="1"/>
  <c r="BA1291" i="14" a="1"/>
  <c r="BA1291" i="14" s="1"/>
  <c r="BJ1291" i="14" s="1"/>
  <c r="AZ1291" i="14" a="1"/>
  <c r="AZ1291" i="14" s="1"/>
  <c r="BI1291" i="14" s="1"/>
  <c r="AY1291" i="14" a="1"/>
  <c r="AY1291" i="14" s="1"/>
  <c r="BH1291" i="14" s="1"/>
  <c r="AX1291" i="14" a="1"/>
  <c r="AX1291" i="14" s="1"/>
  <c r="BG1291" i="14" s="1"/>
  <c r="BP1291" i="14" s="1" a="1"/>
  <c r="BP1291" i="14" s="1"/>
  <c r="BQ1291" i="14" s="1"/>
  <c r="BC1300" i="14" a="1"/>
  <c r="BC1300" i="14" s="1"/>
  <c r="BL1300" i="14" s="1"/>
  <c r="AZ1346" i="14" a="1"/>
  <c r="AZ1346" i="14" s="1"/>
  <c r="BI1346" i="14" s="1"/>
  <c r="BC1348" i="14" a="1"/>
  <c r="BC1348" i="14" s="1"/>
  <c r="BL1348" i="14" s="1"/>
  <c r="BC1215" i="14" a="1"/>
  <c r="BC1215" i="14" s="1"/>
  <c r="BL1215" i="14" s="1"/>
  <c r="BB1215" i="14" a="1"/>
  <c r="BB1215" i="14" s="1"/>
  <c r="BK1215" i="14" s="1"/>
  <c r="BA1215" i="14" a="1"/>
  <c r="BA1215" i="14" s="1"/>
  <c r="BJ1215" i="14" s="1"/>
  <c r="AZ1215" i="14" a="1"/>
  <c r="AZ1215" i="14" s="1"/>
  <c r="BI1215" i="14" s="1"/>
  <c r="AY1215" i="14" a="1"/>
  <c r="AY1215" i="14" s="1"/>
  <c r="BH1215" i="14" s="1"/>
  <c r="AX1215" i="14" a="1"/>
  <c r="AX1215" i="14" s="1"/>
  <c r="BG1215" i="14" s="1"/>
  <c r="BP1215" i="14" s="1" a="1"/>
  <c r="BP1215" i="14" s="1"/>
  <c r="BQ1215" i="14" s="1"/>
  <c r="BE1215" i="14" a="1"/>
  <c r="BE1215" i="14" s="1"/>
  <c r="BN1215" i="14" s="1"/>
  <c r="BD1215" i="14" a="1"/>
  <c r="BD1215" i="14" s="1"/>
  <c r="BM1215" i="14" s="1"/>
  <c r="AX1230" i="14" a="1"/>
  <c r="AX1230" i="14" s="1"/>
  <c r="BG1230" i="14" s="1"/>
  <c r="BP1230" i="14" s="1" a="1"/>
  <c r="BP1230" i="14" s="1"/>
  <c r="BQ1230" i="14" s="1"/>
  <c r="BE1230" i="14" a="1"/>
  <c r="BE1230" i="14" s="1"/>
  <c r="BN1230" i="14" s="1"/>
  <c r="BD1230" i="14" a="1"/>
  <c r="BD1230" i="14" s="1"/>
  <c r="BM1230" i="14" s="1"/>
  <c r="BC1230" i="14" a="1"/>
  <c r="BC1230" i="14" s="1"/>
  <c r="BL1230" i="14" s="1"/>
  <c r="BA1230" i="14" a="1"/>
  <c r="BA1230" i="14" s="1"/>
  <c r="BJ1230" i="14" s="1"/>
  <c r="AZ1230" i="14" a="1"/>
  <c r="AZ1230" i="14" s="1"/>
  <c r="BI1230" i="14" s="1"/>
  <c r="AY1230" i="14" a="1"/>
  <c r="AY1230" i="14" s="1"/>
  <c r="BH1230" i="14" s="1"/>
  <c r="AZ1245" i="14" a="1"/>
  <c r="AZ1245" i="14" s="1"/>
  <c r="BI1245" i="14" s="1"/>
  <c r="AY1245" i="14" a="1"/>
  <c r="AY1245" i="14" s="1"/>
  <c r="BH1245" i="14" s="1"/>
  <c r="AX1245" i="14" a="1"/>
  <c r="AX1245" i="14" s="1"/>
  <c r="BG1245" i="14" s="1"/>
  <c r="BP1245" i="14" s="1" a="1"/>
  <c r="BP1245" i="14" s="1"/>
  <c r="BQ1245" i="14" s="1"/>
  <c r="BE1245" i="14" a="1"/>
  <c r="BE1245" i="14" s="1"/>
  <c r="BN1245" i="14" s="1"/>
  <c r="BD1245" i="14" a="1"/>
  <c r="BD1245" i="14" s="1"/>
  <c r="BM1245" i="14" s="1"/>
  <c r="BC1245" i="14" a="1"/>
  <c r="BC1245" i="14" s="1"/>
  <c r="BL1245" i="14" s="1"/>
  <c r="BB1245" i="14" a="1"/>
  <c r="BB1245" i="14" s="1"/>
  <c r="BK1245" i="14" s="1"/>
  <c r="BA1245" i="14" a="1"/>
  <c r="BA1245" i="14" s="1"/>
  <c r="BJ1245" i="14" s="1"/>
  <c r="BC1308" i="14" a="1"/>
  <c r="BC1308" i="14" s="1"/>
  <c r="BL1308" i="14" s="1"/>
  <c r="BB1308" i="14" a="1"/>
  <c r="BB1308" i="14" s="1"/>
  <c r="BK1308" i="14" s="1"/>
  <c r="BA1308" i="14" a="1"/>
  <c r="BA1308" i="14" s="1"/>
  <c r="BJ1308" i="14" s="1"/>
  <c r="AZ1308" i="14" a="1"/>
  <c r="AZ1308" i="14" s="1"/>
  <c r="BI1308" i="14" s="1"/>
  <c r="AX1308" i="14" a="1"/>
  <c r="AX1308" i="14" s="1"/>
  <c r="BG1308" i="14" s="1"/>
  <c r="BP1308" i="14" s="1" a="1"/>
  <c r="BP1308" i="14" s="1"/>
  <c r="BQ1308" i="14" s="1"/>
  <c r="BE1308" i="14" a="1"/>
  <c r="BE1308" i="14" s="1"/>
  <c r="BN1308" i="14" s="1"/>
  <c r="BD1308" i="14" a="1"/>
  <c r="BD1308" i="14" s="1"/>
  <c r="BM1308" i="14" s="1"/>
  <c r="BA1328" i="14" a="1"/>
  <c r="BA1328" i="14" s="1"/>
  <c r="BJ1328" i="14" s="1"/>
  <c r="AZ1328" i="14" a="1"/>
  <c r="AZ1328" i="14" s="1"/>
  <c r="BI1328" i="14" s="1"/>
  <c r="AY1328" i="14" a="1"/>
  <c r="AY1328" i="14" s="1"/>
  <c r="BH1328" i="14" s="1"/>
  <c r="AX1328" i="14" a="1"/>
  <c r="AX1328" i="14" s="1"/>
  <c r="BG1328" i="14" s="1"/>
  <c r="BP1328" i="14" s="1" a="1"/>
  <c r="BP1328" i="14" s="1"/>
  <c r="BQ1328" i="14" s="1"/>
  <c r="BD1328" i="14" a="1"/>
  <c r="BD1328" i="14" s="1"/>
  <c r="BM1328" i="14" s="1"/>
  <c r="BC1328" i="14" a="1"/>
  <c r="BC1328" i="14" s="1"/>
  <c r="BL1328" i="14" s="1"/>
  <c r="BB1328" i="14" a="1"/>
  <c r="BB1328" i="14" s="1"/>
  <c r="BK1328" i="14" s="1"/>
  <c r="BA1344" i="14" a="1"/>
  <c r="BA1344" i="14" s="1"/>
  <c r="BJ1344" i="14" s="1"/>
  <c r="AZ1344" i="14" a="1"/>
  <c r="AZ1344" i="14" s="1"/>
  <c r="BI1344" i="14" s="1"/>
  <c r="AY1344" i="14" a="1"/>
  <c r="AY1344" i="14" s="1"/>
  <c r="BH1344" i="14" s="1"/>
  <c r="AX1344" i="14" a="1"/>
  <c r="AX1344" i="14" s="1"/>
  <c r="BG1344" i="14" s="1"/>
  <c r="BP1344" i="14" s="1" a="1"/>
  <c r="BP1344" i="14" s="1"/>
  <c r="BQ1344" i="14" s="1"/>
  <c r="BD1344" i="14" a="1"/>
  <c r="BD1344" i="14" s="1"/>
  <c r="BM1344" i="14" s="1"/>
  <c r="BC1344" i="14" a="1"/>
  <c r="BC1344" i="14" s="1"/>
  <c r="BL1344" i="14" s="1"/>
  <c r="BB1344" i="14" a="1"/>
  <c r="BB1344" i="14" s="1"/>
  <c r="BK1344" i="14" s="1"/>
  <c r="AZ1354" i="14" a="1"/>
  <c r="AZ1354" i="14" s="1"/>
  <c r="BI1354" i="14" s="1"/>
  <c r="AY1354" i="14" a="1"/>
  <c r="AY1354" i="14" s="1"/>
  <c r="BH1354" i="14" s="1"/>
  <c r="AX1354" i="14" a="1"/>
  <c r="AX1354" i="14" s="1"/>
  <c r="BG1354" i="14" s="1"/>
  <c r="BP1354" i="14" s="1" a="1"/>
  <c r="BP1354" i="14" s="1"/>
  <c r="BQ1354" i="14" s="1"/>
  <c r="BE1354" i="14" a="1"/>
  <c r="BE1354" i="14" s="1"/>
  <c r="BN1354" i="14" s="1"/>
  <c r="BC1354" i="14" a="1"/>
  <c r="BC1354" i="14" s="1"/>
  <c r="BL1354" i="14" s="1"/>
  <c r="BB1354" i="14" a="1"/>
  <c r="BB1354" i="14" s="1"/>
  <c r="BK1354" i="14" s="1"/>
  <c r="BA1354" i="14" a="1"/>
  <c r="BA1354" i="14" s="1"/>
  <c r="BJ1354" i="14" s="1"/>
  <c r="BD1369" i="14" a="1"/>
  <c r="BD1369" i="14" s="1"/>
  <c r="BM1369" i="14" s="1"/>
  <c r="BE1454" i="14" a="1"/>
  <c r="BE1454" i="14" s="1"/>
  <c r="BN1454" i="14" s="1"/>
  <c r="BD1454" i="14" a="1"/>
  <c r="BD1454" i="14" s="1"/>
  <c r="BM1454" i="14" s="1"/>
  <c r="BC1454" i="14" a="1"/>
  <c r="BC1454" i="14" s="1"/>
  <c r="BL1454" i="14" s="1"/>
  <c r="BB1454" i="14" a="1"/>
  <c r="BB1454" i="14" s="1"/>
  <c r="BK1454" i="14" s="1"/>
  <c r="BA1454" i="14" a="1"/>
  <c r="BA1454" i="14" s="1"/>
  <c r="BJ1454" i="14" s="1"/>
  <c r="AZ1454" i="14" a="1"/>
  <c r="AZ1454" i="14" s="1"/>
  <c r="BI1454" i="14" s="1"/>
  <c r="AY1454" i="14" a="1"/>
  <c r="AY1454" i="14" s="1"/>
  <c r="BH1454" i="14" s="1"/>
  <c r="AX1454" i="14" a="1"/>
  <c r="AX1454" i="14" s="1"/>
  <c r="BG1454" i="14" s="1"/>
  <c r="BP1454" i="14" s="1" a="1"/>
  <c r="BP1454" i="14" s="1"/>
  <c r="BQ1454" i="14" s="1"/>
  <c r="BB1484" i="14" a="1"/>
  <c r="BB1484" i="14" s="1"/>
  <c r="BK1484" i="14" s="1"/>
  <c r="BA1484" i="14" a="1"/>
  <c r="BA1484" i="14" s="1"/>
  <c r="BJ1484" i="14" s="1"/>
  <c r="AZ1484" i="14" a="1"/>
  <c r="AZ1484" i="14" s="1"/>
  <c r="BI1484" i="14" s="1"/>
  <c r="AY1484" i="14" a="1"/>
  <c r="AY1484" i="14" s="1"/>
  <c r="BH1484" i="14" s="1"/>
  <c r="AX1484" i="14" a="1"/>
  <c r="AX1484" i="14" s="1"/>
  <c r="BG1484" i="14" s="1"/>
  <c r="BP1484" i="14" s="1" a="1"/>
  <c r="BP1484" i="14" s="1"/>
  <c r="BQ1484" i="14" s="1"/>
  <c r="BE1484" i="14" a="1"/>
  <c r="BE1484" i="14" s="1"/>
  <c r="BN1484" i="14" s="1"/>
  <c r="BD1484" i="14" a="1"/>
  <c r="BD1484" i="14" s="1"/>
  <c r="BM1484" i="14" s="1"/>
  <c r="BC1484" i="14" a="1"/>
  <c r="BC1484" i="14" s="1"/>
  <c r="BL1484" i="14" s="1"/>
  <c r="AZ1218" i="14" a="1"/>
  <c r="AZ1218" i="14" s="1"/>
  <c r="BI1218" i="14" s="1"/>
  <c r="AY1236" i="14" a="1"/>
  <c r="AY1236" i="14" s="1"/>
  <c r="BH1236" i="14" s="1"/>
  <c r="AX1236" i="14" a="1"/>
  <c r="AX1236" i="14" s="1"/>
  <c r="BG1236" i="14" s="1"/>
  <c r="BP1236" i="14" s="1" a="1"/>
  <c r="BP1236" i="14" s="1"/>
  <c r="BQ1236" i="14" s="1"/>
  <c r="BE1236" i="14" a="1"/>
  <c r="BE1236" i="14" s="1"/>
  <c r="BN1236" i="14" s="1"/>
  <c r="BD1236" i="14" a="1"/>
  <c r="BD1236" i="14" s="1"/>
  <c r="BM1236" i="14" s="1"/>
  <c r="BB1236" i="14" a="1"/>
  <c r="BB1236" i="14" s="1"/>
  <c r="BK1236" i="14" s="1"/>
  <c r="BA1236" i="14" a="1"/>
  <c r="BA1236" i="14" s="1"/>
  <c r="BJ1236" i="14" s="1"/>
  <c r="AZ1236" i="14" a="1"/>
  <c r="AZ1236" i="14" s="1"/>
  <c r="BI1236" i="14" s="1"/>
  <c r="AZ1242" i="14" a="1"/>
  <c r="AZ1242" i="14" s="1"/>
  <c r="BI1242" i="14" s="1"/>
  <c r="AY1242" i="14" a="1"/>
  <c r="AY1242" i="14" s="1"/>
  <c r="BH1242" i="14" s="1"/>
  <c r="AX1242" i="14" a="1"/>
  <c r="AX1242" i="14" s="1"/>
  <c r="BG1242" i="14" s="1"/>
  <c r="BP1242" i="14" s="1" a="1"/>
  <c r="BP1242" i="14" s="1"/>
  <c r="BQ1242" i="14" s="1"/>
  <c r="BE1242" i="14" a="1"/>
  <c r="BE1242" i="14" s="1"/>
  <c r="BN1242" i="14" s="1"/>
  <c r="BC1242" i="14" a="1"/>
  <c r="BC1242" i="14" s="1"/>
  <c r="BL1242" i="14" s="1"/>
  <c r="BB1242" i="14" a="1"/>
  <c r="BB1242" i="14" s="1"/>
  <c r="BK1242" i="14" s="1"/>
  <c r="BA1242" i="14" a="1"/>
  <c r="BA1242" i="14" s="1"/>
  <c r="BJ1242" i="14" s="1"/>
  <c r="BE1256" i="14" a="1"/>
  <c r="BE1256" i="14" s="1"/>
  <c r="BN1256" i="14" s="1"/>
  <c r="BD1256" i="14" a="1"/>
  <c r="BD1256" i="14" s="1"/>
  <c r="BM1256" i="14" s="1"/>
  <c r="BC1256" i="14" a="1"/>
  <c r="BC1256" i="14" s="1"/>
  <c r="BL1256" i="14" s="1"/>
  <c r="BB1256" i="14" a="1"/>
  <c r="BB1256" i="14" s="1"/>
  <c r="BK1256" i="14" s="1"/>
  <c r="AZ1256" i="14" a="1"/>
  <c r="AZ1256" i="14" s="1"/>
  <c r="BI1256" i="14" s="1"/>
  <c r="AY1256" i="14" a="1"/>
  <c r="AY1256" i="14" s="1"/>
  <c r="BH1256" i="14" s="1"/>
  <c r="AX1256" i="14" a="1"/>
  <c r="AX1256" i="14" s="1"/>
  <c r="BG1256" i="14" s="1"/>
  <c r="BP1256" i="14" s="1" a="1"/>
  <c r="BP1256" i="14" s="1"/>
  <c r="BQ1256" i="14" s="1"/>
  <c r="AX1262" i="14" a="1"/>
  <c r="AX1262" i="14" s="1"/>
  <c r="BG1262" i="14" s="1"/>
  <c r="BP1262" i="14" s="1" a="1"/>
  <c r="BP1262" i="14" s="1"/>
  <c r="BQ1262" i="14" s="1"/>
  <c r="BE1262" i="14" a="1"/>
  <c r="BE1262" i="14" s="1"/>
  <c r="BN1262" i="14" s="1"/>
  <c r="BD1262" i="14" a="1"/>
  <c r="BD1262" i="14" s="1"/>
  <c r="BM1262" i="14" s="1"/>
  <c r="BC1262" i="14" a="1"/>
  <c r="BC1262" i="14" s="1"/>
  <c r="BL1262" i="14" s="1"/>
  <c r="BA1262" i="14" a="1"/>
  <c r="BA1262" i="14" s="1"/>
  <c r="BJ1262" i="14" s="1"/>
  <c r="AZ1262" i="14" a="1"/>
  <c r="AZ1262" i="14" s="1"/>
  <c r="BI1262" i="14" s="1"/>
  <c r="AY1262" i="14" a="1"/>
  <c r="AY1262" i="14" s="1"/>
  <c r="BH1262" i="14" s="1"/>
  <c r="AY1268" i="14" a="1"/>
  <c r="AY1268" i="14" s="1"/>
  <c r="BH1268" i="14" s="1"/>
  <c r="AX1268" i="14" a="1"/>
  <c r="AX1268" i="14" s="1"/>
  <c r="BG1268" i="14" s="1"/>
  <c r="BP1268" i="14" s="1" a="1"/>
  <c r="BP1268" i="14" s="1"/>
  <c r="BQ1268" i="14" s="1"/>
  <c r="BE1268" i="14" a="1"/>
  <c r="BE1268" i="14" s="1"/>
  <c r="BN1268" i="14" s="1"/>
  <c r="BD1268" i="14" a="1"/>
  <c r="BD1268" i="14" s="1"/>
  <c r="BM1268" i="14" s="1"/>
  <c r="BB1268" i="14" a="1"/>
  <c r="BB1268" i="14" s="1"/>
  <c r="BK1268" i="14" s="1"/>
  <c r="BA1268" i="14" a="1"/>
  <c r="BA1268" i="14" s="1"/>
  <c r="BJ1268" i="14" s="1"/>
  <c r="AZ1268" i="14" a="1"/>
  <c r="AZ1268" i="14" s="1"/>
  <c r="BI1268" i="14" s="1"/>
  <c r="BC1276" i="14" a="1"/>
  <c r="BC1276" i="14" s="1"/>
  <c r="BL1276" i="14" s="1"/>
  <c r="BB1276" i="14" a="1"/>
  <c r="BB1276" i="14" s="1"/>
  <c r="BK1276" i="14" s="1"/>
  <c r="BA1276" i="14" a="1"/>
  <c r="BA1276" i="14" s="1"/>
  <c r="BJ1276" i="14" s="1"/>
  <c r="AZ1276" i="14" a="1"/>
  <c r="AZ1276" i="14" s="1"/>
  <c r="BI1276" i="14" s="1"/>
  <c r="AX1276" i="14" a="1"/>
  <c r="AX1276" i="14" s="1"/>
  <c r="BG1276" i="14" s="1"/>
  <c r="BP1276" i="14" s="1" a="1"/>
  <c r="BP1276" i="14" s="1"/>
  <c r="BQ1276" i="14" s="1"/>
  <c r="BE1276" i="14" a="1"/>
  <c r="BE1276" i="14" s="1"/>
  <c r="BN1276" i="14" s="1"/>
  <c r="BD1276" i="14" a="1"/>
  <c r="BD1276" i="14" s="1"/>
  <c r="BM1276" i="14" s="1"/>
  <c r="BB1289" i="14" a="1"/>
  <c r="BB1289" i="14" s="1"/>
  <c r="BK1289" i="14" s="1"/>
  <c r="BA1289" i="14" a="1"/>
  <c r="BA1289" i="14" s="1"/>
  <c r="BJ1289" i="14" s="1"/>
  <c r="AZ1289" i="14" a="1"/>
  <c r="AZ1289" i="14" s="1"/>
  <c r="BI1289" i="14" s="1"/>
  <c r="AY1289" i="14" a="1"/>
  <c r="AY1289" i="14" s="1"/>
  <c r="BH1289" i="14" s="1"/>
  <c r="AX1289" i="14" a="1"/>
  <c r="AX1289" i="14" s="1"/>
  <c r="BG1289" i="14" s="1"/>
  <c r="BP1289" i="14" s="1" a="1"/>
  <c r="BP1289" i="14" s="1"/>
  <c r="BQ1289" i="14" s="1"/>
  <c r="BE1289" i="14" a="1"/>
  <c r="BE1289" i="14" s="1"/>
  <c r="BN1289" i="14" s="1"/>
  <c r="BD1289" i="14" a="1"/>
  <c r="BD1289" i="14" s="1"/>
  <c r="BM1289" i="14" s="1"/>
  <c r="BC1289" i="14" a="1"/>
  <c r="BC1289" i="14" s="1"/>
  <c r="BL1289" i="14" s="1"/>
  <c r="BD1298" i="14" a="1"/>
  <c r="BD1298" i="14" s="1"/>
  <c r="BM1298" i="14" s="1"/>
  <c r="BC1298" i="14" a="1"/>
  <c r="BC1298" i="14" s="1"/>
  <c r="BL1298" i="14" s="1"/>
  <c r="BB1298" i="14" a="1"/>
  <c r="BB1298" i="14" s="1"/>
  <c r="BK1298" i="14" s="1"/>
  <c r="BA1298" i="14" a="1"/>
  <c r="BA1298" i="14" s="1"/>
  <c r="BJ1298" i="14" s="1"/>
  <c r="AY1298" i="14" a="1"/>
  <c r="AY1298" i="14" s="1"/>
  <c r="BH1298" i="14" s="1"/>
  <c r="AX1298" i="14" a="1"/>
  <c r="AX1298" i="14" s="1"/>
  <c r="BG1298" i="14" s="1"/>
  <c r="BP1298" i="14" s="1" a="1"/>
  <c r="BP1298" i="14" s="1"/>
  <c r="BQ1298" i="14" s="1"/>
  <c r="BE1298" i="14" a="1"/>
  <c r="BE1298" i="14" s="1"/>
  <c r="BN1298" i="14" s="1"/>
  <c r="BD1301" i="14" a="1"/>
  <c r="BD1301" i="14" s="1"/>
  <c r="BM1301" i="14" s="1"/>
  <c r="BC1301" i="14" a="1"/>
  <c r="BC1301" i="14" s="1"/>
  <c r="BL1301" i="14" s="1"/>
  <c r="BB1301" i="14" a="1"/>
  <c r="BB1301" i="14" s="1"/>
  <c r="BK1301" i="14" s="1"/>
  <c r="BA1301" i="14" a="1"/>
  <c r="BA1301" i="14" s="1"/>
  <c r="BJ1301" i="14" s="1"/>
  <c r="AZ1301" i="14" a="1"/>
  <c r="AZ1301" i="14" s="1"/>
  <c r="BI1301" i="14" s="1"/>
  <c r="AY1301" i="14" a="1"/>
  <c r="AY1301" i="14" s="1"/>
  <c r="BH1301" i="14" s="1"/>
  <c r="AX1301" i="14" a="1"/>
  <c r="AX1301" i="14" s="1"/>
  <c r="BG1301" i="14" s="1"/>
  <c r="BP1301" i="14" s="1" a="1"/>
  <c r="BP1301" i="14" s="1"/>
  <c r="BQ1301" i="14" s="1"/>
  <c r="BE1301" i="14" a="1"/>
  <c r="BE1301" i="14" s="1"/>
  <c r="BN1301" i="14" s="1"/>
  <c r="AY1308" i="14" a="1"/>
  <c r="AY1308" i="14" s="1"/>
  <c r="BH1308" i="14" s="1"/>
  <c r="BC1311" i="14" a="1"/>
  <c r="BC1311" i="14" s="1"/>
  <c r="BL1311" i="14" s="1"/>
  <c r="BB1311" i="14" a="1"/>
  <c r="BB1311" i="14" s="1"/>
  <c r="BK1311" i="14" s="1"/>
  <c r="BA1311" i="14" a="1"/>
  <c r="BA1311" i="14" s="1"/>
  <c r="BJ1311" i="14" s="1"/>
  <c r="AZ1311" i="14" a="1"/>
  <c r="AZ1311" i="14" s="1"/>
  <c r="BI1311" i="14" s="1"/>
  <c r="AY1311" i="14" a="1"/>
  <c r="AY1311" i="14" s="1"/>
  <c r="BH1311" i="14" s="1"/>
  <c r="AX1311" i="14" a="1"/>
  <c r="AX1311" i="14" s="1"/>
  <c r="BG1311" i="14" s="1"/>
  <c r="BP1311" i="14" s="1" a="1"/>
  <c r="BP1311" i="14" s="1"/>
  <c r="BQ1311" i="14" s="1"/>
  <c r="BE1311" i="14" a="1"/>
  <c r="BE1311" i="14" s="1"/>
  <c r="BN1311" i="14" s="1"/>
  <c r="BD1311" i="14" a="1"/>
  <c r="BD1311" i="14" s="1"/>
  <c r="BM1311" i="14" s="1"/>
  <c r="BB1321" i="14" a="1"/>
  <c r="BB1321" i="14" s="1"/>
  <c r="BK1321" i="14" s="1"/>
  <c r="BA1321" i="14" a="1"/>
  <c r="BA1321" i="14" s="1"/>
  <c r="BJ1321" i="14" s="1"/>
  <c r="AZ1321" i="14" a="1"/>
  <c r="AZ1321" i="14" s="1"/>
  <c r="BI1321" i="14" s="1"/>
  <c r="AY1321" i="14" a="1"/>
  <c r="AY1321" i="14" s="1"/>
  <c r="BH1321" i="14" s="1"/>
  <c r="AX1321" i="14" a="1"/>
  <c r="AX1321" i="14" s="1"/>
  <c r="BG1321" i="14" s="1"/>
  <c r="BP1321" i="14" s="1" a="1"/>
  <c r="BP1321" i="14" s="1"/>
  <c r="BQ1321" i="14" s="1"/>
  <c r="BE1321" i="14" a="1"/>
  <c r="BE1321" i="14" s="1"/>
  <c r="BN1321" i="14" s="1"/>
  <c r="BD1321" i="14" a="1"/>
  <c r="BD1321" i="14" s="1"/>
  <c r="BM1321" i="14" s="1"/>
  <c r="BC1321" i="14" a="1"/>
  <c r="BC1321" i="14" s="1"/>
  <c r="BL1321" i="14" s="1"/>
  <c r="BE1328" i="14" a="1"/>
  <c r="BE1328" i="14" s="1"/>
  <c r="BN1328" i="14" s="1"/>
  <c r="AX1342" i="14" a="1"/>
  <c r="AX1342" i="14" s="1"/>
  <c r="BG1342" i="14" s="1"/>
  <c r="BP1342" i="14" s="1" a="1"/>
  <c r="BP1342" i="14" s="1"/>
  <c r="BQ1342" i="14" s="1"/>
  <c r="BE1342" i="14" a="1"/>
  <c r="BE1342" i="14" s="1"/>
  <c r="BN1342" i="14" s="1"/>
  <c r="BD1342" i="14" a="1"/>
  <c r="BD1342" i="14" s="1"/>
  <c r="BM1342" i="14" s="1"/>
  <c r="BC1342" i="14" a="1"/>
  <c r="BC1342" i="14" s="1"/>
  <c r="BL1342" i="14" s="1"/>
  <c r="BA1342" i="14" a="1"/>
  <c r="BA1342" i="14" s="1"/>
  <c r="BJ1342" i="14" s="1"/>
  <c r="AZ1342" i="14" a="1"/>
  <c r="AZ1342" i="14" s="1"/>
  <c r="BI1342" i="14" s="1"/>
  <c r="AY1342" i="14" a="1"/>
  <c r="AY1342" i="14" s="1"/>
  <c r="BH1342" i="14" s="1"/>
  <c r="BE1344" i="14" a="1"/>
  <c r="BE1344" i="14" s="1"/>
  <c r="BN1344" i="14" s="1"/>
  <c r="AY1418" i="14" a="1"/>
  <c r="AY1418" i="14" s="1"/>
  <c r="BH1418" i="14" s="1"/>
  <c r="AX1418" i="14" a="1"/>
  <c r="AX1418" i="14" s="1"/>
  <c r="BG1418" i="14" s="1"/>
  <c r="BP1418" i="14" s="1" a="1"/>
  <c r="BP1418" i="14" s="1"/>
  <c r="BQ1418" i="14" s="1"/>
  <c r="BE1418" i="14" a="1"/>
  <c r="BE1418" i="14" s="1"/>
  <c r="BN1418" i="14" s="1"/>
  <c r="BD1418" i="14" a="1"/>
  <c r="BD1418" i="14" s="1"/>
  <c r="BM1418" i="14" s="1"/>
  <c r="BC1418" i="14" a="1"/>
  <c r="BC1418" i="14" s="1"/>
  <c r="BL1418" i="14" s="1"/>
  <c r="BB1418" i="14" a="1"/>
  <c r="BB1418" i="14" s="1"/>
  <c r="BK1418" i="14" s="1"/>
  <c r="BA1418" i="14" a="1"/>
  <c r="BA1418" i="14" s="1"/>
  <c r="BJ1418" i="14" s="1"/>
  <c r="AZ1418" i="14" a="1"/>
  <c r="AZ1418" i="14" s="1"/>
  <c r="BI1418" i="14" s="1"/>
  <c r="BA1472" i="14" a="1"/>
  <c r="BA1472" i="14" s="1"/>
  <c r="BJ1472" i="14" s="1"/>
  <c r="BC1236" i="14" a="1"/>
  <c r="BC1236" i="14" s="1"/>
  <c r="BL1236" i="14" s="1"/>
  <c r="BD1242" i="14" a="1"/>
  <c r="BD1242" i="14" s="1"/>
  <c r="BM1242" i="14" s="1"/>
  <c r="BA1248" i="14" a="1"/>
  <c r="BA1248" i="14" s="1"/>
  <c r="BJ1248" i="14" s="1"/>
  <c r="AZ1248" i="14" a="1"/>
  <c r="AZ1248" i="14" s="1"/>
  <c r="BI1248" i="14" s="1"/>
  <c r="AY1248" i="14" a="1"/>
  <c r="AY1248" i="14" s="1"/>
  <c r="BH1248" i="14" s="1"/>
  <c r="AX1248" i="14" a="1"/>
  <c r="AX1248" i="14" s="1"/>
  <c r="BG1248" i="14" s="1"/>
  <c r="BP1248" i="14" s="1" a="1"/>
  <c r="BP1248" i="14" s="1"/>
  <c r="BQ1248" i="14" s="1"/>
  <c r="BD1248" i="14" a="1"/>
  <c r="BD1248" i="14" s="1"/>
  <c r="BM1248" i="14" s="1"/>
  <c r="BC1248" i="14" a="1"/>
  <c r="BC1248" i="14" s="1"/>
  <c r="BL1248" i="14" s="1"/>
  <c r="BB1248" i="14" a="1"/>
  <c r="BB1248" i="14" s="1"/>
  <c r="BK1248" i="14" s="1"/>
  <c r="BA1251" i="14" a="1"/>
  <c r="BA1251" i="14" s="1"/>
  <c r="BJ1251" i="14" s="1"/>
  <c r="AZ1251" i="14" a="1"/>
  <c r="AZ1251" i="14" s="1"/>
  <c r="BI1251" i="14" s="1"/>
  <c r="AY1251" i="14" a="1"/>
  <c r="AY1251" i="14" s="1"/>
  <c r="BH1251" i="14" s="1"/>
  <c r="AX1251" i="14" a="1"/>
  <c r="AX1251" i="14" s="1"/>
  <c r="BG1251" i="14" s="1"/>
  <c r="BP1251" i="14" s="1" a="1"/>
  <c r="BP1251" i="14" s="1"/>
  <c r="BQ1251" i="14" s="1"/>
  <c r="BE1251" i="14" a="1"/>
  <c r="BE1251" i="14" s="1"/>
  <c r="BN1251" i="14" s="1"/>
  <c r="BD1251" i="14" a="1"/>
  <c r="BD1251" i="14" s="1"/>
  <c r="BM1251" i="14" s="1"/>
  <c r="BC1251" i="14" a="1"/>
  <c r="BC1251" i="14" s="1"/>
  <c r="BL1251" i="14" s="1"/>
  <c r="BB1251" i="14" a="1"/>
  <c r="BB1251" i="14" s="1"/>
  <c r="BK1251" i="14" s="1"/>
  <c r="BA1256" i="14" a="1"/>
  <c r="BA1256" i="14" s="1"/>
  <c r="BJ1256" i="14" s="1"/>
  <c r="BB1262" i="14" a="1"/>
  <c r="BB1262" i="14" s="1"/>
  <c r="BK1262" i="14" s="1"/>
  <c r="BC1268" i="14" a="1"/>
  <c r="BC1268" i="14" s="1"/>
  <c r="BL1268" i="14" s="1"/>
  <c r="BC1279" i="14" a="1"/>
  <c r="BC1279" i="14" s="1"/>
  <c r="BL1279" i="14" s="1"/>
  <c r="BB1279" i="14" a="1"/>
  <c r="BB1279" i="14" s="1"/>
  <c r="BK1279" i="14" s="1"/>
  <c r="BA1279" i="14" a="1"/>
  <c r="BA1279" i="14" s="1"/>
  <c r="BJ1279" i="14" s="1"/>
  <c r="AZ1279" i="14" a="1"/>
  <c r="AZ1279" i="14" s="1"/>
  <c r="BI1279" i="14" s="1"/>
  <c r="AY1279" i="14" a="1"/>
  <c r="AY1279" i="14" s="1"/>
  <c r="BH1279" i="14" s="1"/>
  <c r="AX1279" i="14" a="1"/>
  <c r="AX1279" i="14" s="1"/>
  <c r="BG1279" i="14" s="1"/>
  <c r="BP1279" i="14" s="1" a="1"/>
  <c r="BP1279" i="14" s="1"/>
  <c r="BQ1279" i="14" s="1"/>
  <c r="BE1279" i="14" a="1"/>
  <c r="BE1279" i="14" s="1"/>
  <c r="BN1279" i="14" s="1"/>
  <c r="BD1279" i="14" a="1"/>
  <c r="BD1279" i="14" s="1"/>
  <c r="BM1279" i="14" s="1"/>
  <c r="AZ1298" i="14" a="1"/>
  <c r="AZ1298" i="14" s="1"/>
  <c r="BI1298" i="14" s="1"/>
  <c r="BA1331" i="14" a="1"/>
  <c r="BA1331" i="14" s="1"/>
  <c r="BJ1331" i="14" s="1"/>
  <c r="AZ1331" i="14" a="1"/>
  <c r="AZ1331" i="14" s="1"/>
  <c r="BI1331" i="14" s="1"/>
  <c r="AY1331" i="14" a="1"/>
  <c r="AY1331" i="14" s="1"/>
  <c r="BH1331" i="14" s="1"/>
  <c r="AX1331" i="14" a="1"/>
  <c r="AX1331" i="14" s="1"/>
  <c r="BG1331" i="14" s="1"/>
  <c r="BP1331" i="14" s="1" a="1"/>
  <c r="BP1331" i="14" s="1"/>
  <c r="BQ1331" i="14" s="1"/>
  <c r="BE1331" i="14" a="1"/>
  <c r="BE1331" i="14" s="1"/>
  <c r="BN1331" i="14" s="1"/>
  <c r="BD1331" i="14" a="1"/>
  <c r="BD1331" i="14" s="1"/>
  <c r="BM1331" i="14" s="1"/>
  <c r="BC1331" i="14" a="1"/>
  <c r="BC1331" i="14" s="1"/>
  <c r="BL1331" i="14" s="1"/>
  <c r="BB1331" i="14" a="1"/>
  <c r="BB1331" i="14" s="1"/>
  <c r="BK1331" i="14" s="1"/>
  <c r="BB1342" i="14" a="1"/>
  <c r="BB1342" i="14" s="1"/>
  <c r="BK1342" i="14" s="1"/>
  <c r="BD1349" i="14" a="1"/>
  <c r="BD1349" i="14" s="1"/>
  <c r="BM1349" i="14" s="1"/>
  <c r="BC1349" i="14" a="1"/>
  <c r="BC1349" i="14" s="1"/>
  <c r="BL1349" i="14" s="1"/>
  <c r="BB1349" i="14" a="1"/>
  <c r="BB1349" i="14" s="1"/>
  <c r="BK1349" i="14" s="1"/>
  <c r="BA1349" i="14" a="1"/>
  <c r="BA1349" i="14" s="1"/>
  <c r="BJ1349" i="14" s="1"/>
  <c r="AZ1349" i="14" a="1"/>
  <c r="AZ1349" i="14" s="1"/>
  <c r="BI1349" i="14" s="1"/>
  <c r="AY1349" i="14" a="1"/>
  <c r="AY1349" i="14" s="1"/>
  <c r="BH1349" i="14" s="1"/>
  <c r="AX1349" i="14" a="1"/>
  <c r="AX1349" i="14" s="1"/>
  <c r="BG1349" i="14" s="1"/>
  <c r="BP1349" i="14" s="1" a="1"/>
  <c r="BP1349" i="14" s="1"/>
  <c r="BQ1349" i="14" s="1"/>
  <c r="BE1349" i="14" a="1"/>
  <c r="BE1349" i="14" s="1"/>
  <c r="BN1349" i="14" s="1"/>
  <c r="AY1351" i="14" a="1"/>
  <c r="AY1351" i="14" s="1"/>
  <c r="BH1351" i="14" s="1"/>
  <c r="AX1351" i="14" a="1"/>
  <c r="AX1351" i="14" s="1"/>
  <c r="BG1351" i="14" s="1"/>
  <c r="BP1351" i="14" s="1" a="1"/>
  <c r="BP1351" i="14" s="1"/>
  <c r="BQ1351" i="14" s="1"/>
  <c r="BE1351" i="14" a="1"/>
  <c r="BE1351" i="14" s="1"/>
  <c r="BN1351" i="14" s="1"/>
  <c r="BD1351" i="14" a="1"/>
  <c r="BD1351" i="14" s="1"/>
  <c r="BM1351" i="14" s="1"/>
  <c r="BC1351" i="14" a="1"/>
  <c r="BC1351" i="14" s="1"/>
  <c r="BL1351" i="14" s="1"/>
  <c r="BB1351" i="14" a="1"/>
  <c r="BB1351" i="14" s="1"/>
  <c r="BK1351" i="14" s="1"/>
  <c r="BA1351" i="14" a="1"/>
  <c r="BA1351" i="14" s="1"/>
  <c r="BJ1351" i="14" s="1"/>
  <c r="AZ1351" i="14" a="1"/>
  <c r="AZ1351" i="14" s="1"/>
  <c r="BI1351" i="14" s="1"/>
  <c r="AZ1357" i="14" a="1"/>
  <c r="AZ1357" i="14" s="1"/>
  <c r="BI1357" i="14" s="1"/>
  <c r="AY1357" i="14" a="1"/>
  <c r="AY1357" i="14" s="1"/>
  <c r="BH1357" i="14" s="1"/>
  <c r="AX1357" i="14" a="1"/>
  <c r="AX1357" i="14" s="1"/>
  <c r="BG1357" i="14" s="1"/>
  <c r="BP1357" i="14" s="1" a="1"/>
  <c r="BP1357" i="14" s="1"/>
  <c r="BQ1357" i="14" s="1"/>
  <c r="BE1357" i="14" a="1"/>
  <c r="BE1357" i="14" s="1"/>
  <c r="BN1357" i="14" s="1"/>
  <c r="BD1357" i="14" a="1"/>
  <c r="BD1357" i="14" s="1"/>
  <c r="BM1357" i="14" s="1"/>
  <c r="BC1357" i="14" a="1"/>
  <c r="BC1357" i="14" s="1"/>
  <c r="BL1357" i="14" s="1"/>
  <c r="BB1357" i="14" a="1"/>
  <c r="BB1357" i="14" s="1"/>
  <c r="BK1357" i="14" s="1"/>
  <c r="BA1357" i="14" a="1"/>
  <c r="BA1357" i="14" s="1"/>
  <c r="BJ1357" i="14" s="1"/>
  <c r="BA1408" i="14" a="1"/>
  <c r="BA1408" i="14" s="1"/>
  <c r="BJ1408" i="14" s="1"/>
  <c r="BE1470" i="14" a="1"/>
  <c r="BE1470" i="14" s="1"/>
  <c r="BN1470" i="14" s="1"/>
  <c r="BD1470" i="14" a="1"/>
  <c r="BD1470" i="14" s="1"/>
  <c r="BM1470" i="14" s="1"/>
  <c r="BC1470" i="14" a="1"/>
  <c r="BC1470" i="14" s="1"/>
  <c r="BL1470" i="14" s="1"/>
  <c r="BB1470" i="14" a="1"/>
  <c r="BB1470" i="14" s="1"/>
  <c r="BK1470" i="14" s="1"/>
  <c r="BA1470" i="14" a="1"/>
  <c r="BA1470" i="14" s="1"/>
  <c r="BJ1470" i="14" s="1"/>
  <c r="AZ1470" i="14" a="1"/>
  <c r="AZ1470" i="14" s="1"/>
  <c r="BI1470" i="14" s="1"/>
  <c r="AY1470" i="14" a="1"/>
  <c r="AY1470" i="14" s="1"/>
  <c r="BH1470" i="14" s="1"/>
  <c r="AX1470" i="14" a="1"/>
  <c r="AX1470" i="14" s="1"/>
  <c r="BG1470" i="14" s="1"/>
  <c r="BP1470" i="14" s="1" a="1"/>
  <c r="BP1470" i="14" s="1"/>
  <c r="BQ1470" i="14" s="1"/>
  <c r="AX1217" i="14" a="1"/>
  <c r="AX1217" i="14" s="1"/>
  <c r="BG1217" i="14" s="1"/>
  <c r="BP1217" i="14" s="1" a="1"/>
  <c r="BP1217" i="14" s="1"/>
  <c r="BQ1217" i="14" s="1"/>
  <c r="BE1217" i="14" a="1"/>
  <c r="BE1217" i="14" s="1"/>
  <c r="BN1217" i="14" s="1"/>
  <c r="BD1217" i="14" a="1"/>
  <c r="BD1217" i="14" s="1"/>
  <c r="BM1217" i="14" s="1"/>
  <c r="BC1217" i="14" a="1"/>
  <c r="BC1217" i="14" s="1"/>
  <c r="BL1217" i="14" s="1"/>
  <c r="BB1217" i="14" a="1"/>
  <c r="BB1217" i="14" s="1"/>
  <c r="BK1217" i="14" s="1"/>
  <c r="BA1217" i="14" a="1"/>
  <c r="BA1217" i="14" s="1"/>
  <c r="BJ1217" i="14" s="1"/>
  <c r="AZ1217" i="14" a="1"/>
  <c r="AZ1217" i="14" s="1"/>
  <c r="BI1217" i="14" s="1"/>
  <c r="AY1217" i="14" a="1"/>
  <c r="AY1217" i="14" s="1"/>
  <c r="BH1217" i="14" s="1"/>
  <c r="AY1220" i="14" a="1"/>
  <c r="AY1220" i="14" s="1"/>
  <c r="BH1220" i="14" s="1"/>
  <c r="AX1220" i="14" a="1"/>
  <c r="AX1220" i="14" s="1"/>
  <c r="BG1220" i="14" s="1"/>
  <c r="BP1220" i="14" s="1" a="1"/>
  <c r="BP1220" i="14" s="1"/>
  <c r="BQ1220" i="14" s="1"/>
  <c r="BE1220" i="14" a="1"/>
  <c r="BE1220" i="14" s="1"/>
  <c r="BN1220" i="14" s="1"/>
  <c r="BB1220" i="14" a="1"/>
  <c r="BB1220" i="14" s="1"/>
  <c r="BK1220" i="14" s="1"/>
  <c r="BA1220" i="14" a="1"/>
  <c r="BA1220" i="14" s="1"/>
  <c r="BJ1220" i="14" s="1"/>
  <c r="AZ1220" i="14" a="1"/>
  <c r="AZ1220" i="14" s="1"/>
  <c r="BI1220" i="14" s="1"/>
  <c r="BC1228" i="14" a="1"/>
  <c r="BC1228" i="14" s="1"/>
  <c r="BL1228" i="14" s="1"/>
  <c r="BB1228" i="14" a="1"/>
  <c r="BB1228" i="14" s="1"/>
  <c r="BK1228" i="14" s="1"/>
  <c r="BA1228" i="14" a="1"/>
  <c r="BA1228" i="14" s="1"/>
  <c r="BJ1228" i="14" s="1"/>
  <c r="AZ1228" i="14" a="1"/>
  <c r="AZ1228" i="14" s="1"/>
  <c r="BI1228" i="14" s="1"/>
  <c r="AX1228" i="14" a="1"/>
  <c r="AX1228" i="14" s="1"/>
  <c r="BG1228" i="14" s="1"/>
  <c r="BP1228" i="14" s="1" a="1"/>
  <c r="BP1228" i="14" s="1"/>
  <c r="BQ1228" i="14" s="1"/>
  <c r="BE1228" i="14" a="1"/>
  <c r="BE1228" i="14" s="1"/>
  <c r="BN1228" i="14" s="1"/>
  <c r="BD1228" i="14" a="1"/>
  <c r="BD1228" i="14" s="1"/>
  <c r="BM1228" i="14" s="1"/>
  <c r="BC1231" i="14" a="1"/>
  <c r="BC1231" i="14" s="1"/>
  <c r="BL1231" i="14" s="1"/>
  <c r="BB1231" i="14" a="1"/>
  <c r="BB1231" i="14" s="1"/>
  <c r="BK1231" i="14" s="1"/>
  <c r="BA1231" i="14" a="1"/>
  <c r="BA1231" i="14" s="1"/>
  <c r="BJ1231" i="14" s="1"/>
  <c r="AZ1231" i="14" a="1"/>
  <c r="AZ1231" i="14" s="1"/>
  <c r="BI1231" i="14" s="1"/>
  <c r="AY1231" i="14" a="1"/>
  <c r="AY1231" i="14" s="1"/>
  <c r="BH1231" i="14" s="1"/>
  <c r="AX1231" i="14" a="1"/>
  <c r="AX1231" i="14" s="1"/>
  <c r="BG1231" i="14" s="1"/>
  <c r="BP1231" i="14" s="1" a="1"/>
  <c r="BP1231" i="14" s="1"/>
  <c r="BQ1231" i="14" s="1"/>
  <c r="BE1231" i="14" a="1"/>
  <c r="BE1231" i="14" s="1"/>
  <c r="BN1231" i="14" s="1"/>
  <c r="BD1231" i="14" a="1"/>
  <c r="BD1231" i="14" s="1"/>
  <c r="BM1231" i="14" s="1"/>
  <c r="AX1326" i="14" a="1"/>
  <c r="AX1326" i="14" s="1"/>
  <c r="BG1326" i="14" s="1"/>
  <c r="BP1326" i="14" s="1" a="1"/>
  <c r="BP1326" i="14" s="1"/>
  <c r="BQ1326" i="14" s="1"/>
  <c r="BE1326" i="14" a="1"/>
  <c r="BE1326" i="14" s="1"/>
  <c r="BN1326" i="14" s="1"/>
  <c r="BD1326" i="14" a="1"/>
  <c r="BD1326" i="14" s="1"/>
  <c r="BM1326" i="14" s="1"/>
  <c r="BC1326" i="14" a="1"/>
  <c r="BC1326" i="14" s="1"/>
  <c r="BL1326" i="14" s="1"/>
  <c r="BA1326" i="14" a="1"/>
  <c r="BA1326" i="14" s="1"/>
  <c r="BJ1326" i="14" s="1"/>
  <c r="AZ1326" i="14" a="1"/>
  <c r="AZ1326" i="14" s="1"/>
  <c r="BI1326" i="14" s="1"/>
  <c r="AY1326" i="14" a="1"/>
  <c r="AY1326" i="14" s="1"/>
  <c r="BH1326" i="14" s="1"/>
  <c r="AX1329" i="14" a="1"/>
  <c r="AX1329" i="14" s="1"/>
  <c r="BG1329" i="14" s="1"/>
  <c r="BP1329" i="14" s="1" a="1"/>
  <c r="BP1329" i="14" s="1"/>
  <c r="BQ1329" i="14" s="1"/>
  <c r="BE1329" i="14" a="1"/>
  <c r="BE1329" i="14" s="1"/>
  <c r="BN1329" i="14" s="1"/>
  <c r="BD1329" i="14" a="1"/>
  <c r="BD1329" i="14" s="1"/>
  <c r="BM1329" i="14" s="1"/>
  <c r="BC1329" i="14" a="1"/>
  <c r="BC1329" i="14" s="1"/>
  <c r="BL1329" i="14" s="1"/>
  <c r="BB1329" i="14" a="1"/>
  <c r="BB1329" i="14" s="1"/>
  <c r="BK1329" i="14" s="1"/>
  <c r="BA1329" i="14" a="1"/>
  <c r="BA1329" i="14" s="1"/>
  <c r="BJ1329" i="14" s="1"/>
  <c r="AZ1329" i="14" a="1"/>
  <c r="AZ1329" i="14" s="1"/>
  <c r="BI1329" i="14" s="1"/>
  <c r="AY1329" i="14" a="1"/>
  <c r="AY1329" i="14" s="1"/>
  <c r="BH1329" i="14" s="1"/>
  <c r="BC1340" i="14" a="1"/>
  <c r="BC1340" i="14" s="1"/>
  <c r="BL1340" i="14" s="1"/>
  <c r="BB1340" i="14" a="1"/>
  <c r="BB1340" i="14" s="1"/>
  <c r="BK1340" i="14" s="1"/>
  <c r="BA1340" i="14" a="1"/>
  <c r="BA1340" i="14" s="1"/>
  <c r="BJ1340" i="14" s="1"/>
  <c r="AZ1340" i="14" a="1"/>
  <c r="AZ1340" i="14" s="1"/>
  <c r="BI1340" i="14" s="1"/>
  <c r="AX1340" i="14" a="1"/>
  <c r="AX1340" i="14" s="1"/>
  <c r="BG1340" i="14" s="1"/>
  <c r="BP1340" i="14" s="1" a="1"/>
  <c r="BP1340" i="14" s="1"/>
  <c r="BQ1340" i="14" s="1"/>
  <c r="BE1340" i="14" a="1"/>
  <c r="BE1340" i="14" s="1"/>
  <c r="BN1340" i="14" s="1"/>
  <c r="BD1340" i="14" a="1"/>
  <c r="BD1340" i="14" s="1"/>
  <c r="BM1340" i="14" s="1"/>
  <c r="AX1345" i="14" a="1"/>
  <c r="AX1345" i="14" s="1"/>
  <c r="BG1345" i="14" s="1"/>
  <c r="BP1345" i="14" s="1" a="1"/>
  <c r="BP1345" i="14" s="1"/>
  <c r="BQ1345" i="14" s="1"/>
  <c r="BE1345" i="14" a="1"/>
  <c r="BE1345" i="14" s="1"/>
  <c r="BN1345" i="14" s="1"/>
  <c r="BD1345" i="14" a="1"/>
  <c r="BD1345" i="14" s="1"/>
  <c r="BM1345" i="14" s="1"/>
  <c r="BC1345" i="14" a="1"/>
  <c r="BC1345" i="14" s="1"/>
  <c r="BL1345" i="14" s="1"/>
  <c r="BB1345" i="14" a="1"/>
  <c r="BB1345" i="14" s="1"/>
  <c r="BK1345" i="14" s="1"/>
  <c r="BA1345" i="14" a="1"/>
  <c r="BA1345" i="14" s="1"/>
  <c r="BJ1345" i="14" s="1"/>
  <c r="AZ1345" i="14" a="1"/>
  <c r="AZ1345" i="14" s="1"/>
  <c r="BI1345" i="14" s="1"/>
  <c r="AY1345" i="14" a="1"/>
  <c r="AY1345" i="14" s="1"/>
  <c r="BH1345" i="14" s="1"/>
  <c r="BA1347" i="14" a="1"/>
  <c r="BA1347" i="14" s="1"/>
  <c r="BJ1347" i="14" s="1"/>
  <c r="AZ1347" i="14" a="1"/>
  <c r="AZ1347" i="14" s="1"/>
  <c r="BI1347" i="14" s="1"/>
  <c r="AY1347" i="14" a="1"/>
  <c r="AY1347" i="14" s="1"/>
  <c r="BH1347" i="14" s="1"/>
  <c r="AX1347" i="14" a="1"/>
  <c r="AX1347" i="14" s="1"/>
  <c r="BG1347" i="14" s="1"/>
  <c r="BP1347" i="14" s="1" a="1"/>
  <c r="BP1347" i="14" s="1"/>
  <c r="BQ1347" i="14" s="1"/>
  <c r="BE1347" i="14" a="1"/>
  <c r="BE1347" i="14" s="1"/>
  <c r="BN1347" i="14" s="1"/>
  <c r="BD1347" i="14" a="1"/>
  <c r="BD1347" i="14" s="1"/>
  <c r="BM1347" i="14" s="1"/>
  <c r="BC1347" i="14" a="1"/>
  <c r="BC1347" i="14" s="1"/>
  <c r="BL1347" i="14" s="1"/>
  <c r="BB1347" i="14" a="1"/>
  <c r="BB1347" i="14" s="1"/>
  <c r="BK1347" i="14" s="1"/>
  <c r="BB1353" i="14" a="1"/>
  <c r="BB1353" i="14" s="1"/>
  <c r="BK1353" i="14" s="1"/>
  <c r="BA1353" i="14" a="1"/>
  <c r="BA1353" i="14" s="1"/>
  <c r="BJ1353" i="14" s="1"/>
  <c r="AZ1353" i="14" a="1"/>
  <c r="AZ1353" i="14" s="1"/>
  <c r="BI1353" i="14" s="1"/>
  <c r="AY1353" i="14" a="1"/>
  <c r="AY1353" i="14" s="1"/>
  <c r="BH1353" i="14" s="1"/>
  <c r="AX1353" i="14" a="1"/>
  <c r="AX1353" i="14" s="1"/>
  <c r="BG1353" i="14" s="1"/>
  <c r="BP1353" i="14" s="1" a="1"/>
  <c r="BP1353" i="14" s="1"/>
  <c r="BQ1353" i="14" s="1"/>
  <c r="BE1353" i="14" a="1"/>
  <c r="BE1353" i="14" s="1"/>
  <c r="BN1353" i="14" s="1"/>
  <c r="BD1353" i="14" a="1"/>
  <c r="BD1353" i="14" s="1"/>
  <c r="BM1353" i="14" s="1"/>
  <c r="BC1353" i="14" a="1"/>
  <c r="BC1353" i="14" s="1"/>
  <c r="BL1353" i="14" s="1"/>
  <c r="AX1358" i="14" a="1"/>
  <c r="AX1358" i="14" s="1"/>
  <c r="BG1358" i="14" s="1"/>
  <c r="BP1358" i="14" s="1" a="1"/>
  <c r="BP1358" i="14" s="1"/>
  <c r="BQ1358" i="14" s="1"/>
  <c r="BE1358" i="14" a="1"/>
  <c r="BE1358" i="14" s="1"/>
  <c r="BN1358" i="14" s="1"/>
  <c r="BD1358" i="14" a="1"/>
  <c r="BD1358" i="14" s="1"/>
  <c r="BM1358" i="14" s="1"/>
  <c r="BC1358" i="14" a="1"/>
  <c r="BC1358" i="14" s="1"/>
  <c r="BL1358" i="14" s="1"/>
  <c r="BA1358" i="14" a="1"/>
  <c r="BA1358" i="14" s="1"/>
  <c r="BJ1358" i="14" s="1"/>
  <c r="AZ1358" i="14" a="1"/>
  <c r="AZ1358" i="14" s="1"/>
  <c r="BI1358" i="14" s="1"/>
  <c r="AY1358" i="14" a="1"/>
  <c r="AY1358" i="14" s="1"/>
  <c r="BH1358" i="14" s="1"/>
  <c r="BD1371" i="14" a="1"/>
  <c r="BD1371" i="14" s="1"/>
  <c r="BM1371" i="14" s="1"/>
  <c r="BB1371" i="14" a="1"/>
  <c r="BB1371" i="14" s="1"/>
  <c r="BK1371" i="14" s="1"/>
  <c r="BA1371" i="14" a="1"/>
  <c r="BA1371" i="14" s="1"/>
  <c r="BJ1371" i="14" s="1"/>
  <c r="AZ1371" i="14" a="1"/>
  <c r="AZ1371" i="14" s="1"/>
  <c r="BI1371" i="14" s="1"/>
  <c r="AX1371" i="14" a="1"/>
  <c r="AX1371" i="14" s="1"/>
  <c r="BG1371" i="14" s="1"/>
  <c r="BP1371" i="14" s="1" a="1"/>
  <c r="BP1371" i="14" s="1"/>
  <c r="BQ1371" i="14" s="1"/>
  <c r="BE1371" i="14" a="1"/>
  <c r="BE1371" i="14" s="1"/>
  <c r="BN1371" i="14" s="1"/>
  <c r="BC1371" i="14" a="1"/>
  <c r="BC1371" i="14" s="1"/>
  <c r="BL1371" i="14" s="1"/>
  <c r="AY1371" i="14" a="1"/>
  <c r="AY1371" i="14" s="1"/>
  <c r="BH1371" i="14" s="1"/>
  <c r="AZ1459" i="14" a="1"/>
  <c r="AZ1459" i="14" s="1"/>
  <c r="BI1459" i="14" s="1"/>
  <c r="AY1459" i="14" a="1"/>
  <c r="AY1459" i="14" s="1"/>
  <c r="BH1459" i="14" s="1"/>
  <c r="AX1459" i="14" a="1"/>
  <c r="AX1459" i="14" s="1"/>
  <c r="BG1459" i="14" s="1"/>
  <c r="BP1459" i="14" s="1" a="1"/>
  <c r="BP1459" i="14" s="1"/>
  <c r="BQ1459" i="14" s="1"/>
  <c r="BE1459" i="14" a="1"/>
  <c r="BE1459" i="14" s="1"/>
  <c r="BN1459" i="14" s="1"/>
  <c r="BD1459" i="14" a="1"/>
  <c r="BD1459" i="14" s="1"/>
  <c r="BM1459" i="14" s="1"/>
  <c r="BC1459" i="14" a="1"/>
  <c r="BC1459" i="14" s="1"/>
  <c r="BL1459" i="14" s="1"/>
  <c r="BB1459" i="14" a="1"/>
  <c r="BB1459" i="14" s="1"/>
  <c r="BK1459" i="14" s="1"/>
  <c r="BA1459" i="14" a="1"/>
  <c r="BA1459" i="14" s="1"/>
  <c r="BJ1459" i="14" s="1"/>
  <c r="AY1228" i="14" a="1"/>
  <c r="AY1228" i="14" s="1"/>
  <c r="BH1228" i="14" s="1"/>
  <c r="BD1237" i="14" a="1"/>
  <c r="BD1237" i="14" s="1"/>
  <c r="BM1237" i="14" s="1"/>
  <c r="BC1237" i="14" a="1"/>
  <c r="BC1237" i="14" s="1"/>
  <c r="BL1237" i="14" s="1"/>
  <c r="BB1237" i="14" a="1"/>
  <c r="BB1237" i="14" s="1"/>
  <c r="BK1237" i="14" s="1"/>
  <c r="BA1237" i="14" a="1"/>
  <c r="BA1237" i="14" s="1"/>
  <c r="BJ1237" i="14" s="1"/>
  <c r="AZ1237" i="14" a="1"/>
  <c r="AZ1237" i="14" s="1"/>
  <c r="BI1237" i="14" s="1"/>
  <c r="AY1237" i="14" a="1"/>
  <c r="AY1237" i="14" s="1"/>
  <c r="BH1237" i="14" s="1"/>
  <c r="AX1237" i="14" a="1"/>
  <c r="AX1237" i="14" s="1"/>
  <c r="BG1237" i="14" s="1"/>
  <c r="BP1237" i="14" s="1" a="1"/>
  <c r="BP1237" i="14" s="1"/>
  <c r="BQ1237" i="14" s="1"/>
  <c r="BE1237" i="14" a="1"/>
  <c r="BE1237" i="14" s="1"/>
  <c r="BN1237" i="14" s="1"/>
  <c r="BE1243" i="14" a="1"/>
  <c r="BE1243" i="14" s="1"/>
  <c r="BN1243" i="14" s="1"/>
  <c r="BD1243" i="14" a="1"/>
  <c r="BD1243" i="14" s="1"/>
  <c r="BM1243" i="14" s="1"/>
  <c r="BC1243" i="14" a="1"/>
  <c r="BC1243" i="14" s="1"/>
  <c r="BL1243" i="14" s="1"/>
  <c r="BB1243" i="14" a="1"/>
  <c r="BB1243" i="14" s="1"/>
  <c r="BK1243" i="14" s="1"/>
  <c r="BA1243" i="14" a="1"/>
  <c r="BA1243" i="14" s="1"/>
  <c r="BJ1243" i="14" s="1"/>
  <c r="AZ1243" i="14" a="1"/>
  <c r="AZ1243" i="14" s="1"/>
  <c r="BI1243" i="14" s="1"/>
  <c r="AY1243" i="14" a="1"/>
  <c r="AY1243" i="14" s="1"/>
  <c r="BH1243" i="14" s="1"/>
  <c r="AX1243" i="14" a="1"/>
  <c r="AX1243" i="14" s="1"/>
  <c r="BG1243" i="14" s="1"/>
  <c r="BP1243" i="14" s="1" a="1"/>
  <c r="BP1243" i="14" s="1"/>
  <c r="BQ1243" i="14" s="1"/>
  <c r="BC1263" i="14" a="1"/>
  <c r="BC1263" i="14" s="1"/>
  <c r="BL1263" i="14" s="1"/>
  <c r="BB1263" i="14" a="1"/>
  <c r="BB1263" i="14" s="1"/>
  <c r="BK1263" i="14" s="1"/>
  <c r="BA1263" i="14" a="1"/>
  <c r="BA1263" i="14" s="1"/>
  <c r="BJ1263" i="14" s="1"/>
  <c r="AZ1263" i="14" a="1"/>
  <c r="AZ1263" i="14" s="1"/>
  <c r="BI1263" i="14" s="1"/>
  <c r="AY1263" i="14" a="1"/>
  <c r="AY1263" i="14" s="1"/>
  <c r="BH1263" i="14" s="1"/>
  <c r="AX1263" i="14" a="1"/>
  <c r="AX1263" i="14" s="1"/>
  <c r="BG1263" i="14" s="1"/>
  <c r="BP1263" i="14" s="1" a="1"/>
  <c r="BP1263" i="14" s="1"/>
  <c r="BQ1263" i="14" s="1"/>
  <c r="BE1263" i="14" a="1"/>
  <c r="BE1263" i="14" s="1"/>
  <c r="BN1263" i="14" s="1"/>
  <c r="BD1263" i="14" a="1"/>
  <c r="BD1263" i="14" s="1"/>
  <c r="BM1263" i="14" s="1"/>
  <c r="BD1269" i="14" a="1"/>
  <c r="BD1269" i="14" s="1"/>
  <c r="BM1269" i="14" s="1"/>
  <c r="BC1269" i="14" a="1"/>
  <c r="BC1269" i="14" s="1"/>
  <c r="BL1269" i="14" s="1"/>
  <c r="BB1269" i="14" a="1"/>
  <c r="BB1269" i="14" s="1"/>
  <c r="BK1269" i="14" s="1"/>
  <c r="BA1269" i="14" a="1"/>
  <c r="BA1269" i="14" s="1"/>
  <c r="BJ1269" i="14" s="1"/>
  <c r="AZ1269" i="14" a="1"/>
  <c r="AZ1269" i="14" s="1"/>
  <c r="BI1269" i="14" s="1"/>
  <c r="AY1269" i="14" a="1"/>
  <c r="AY1269" i="14" s="1"/>
  <c r="BH1269" i="14" s="1"/>
  <c r="AX1269" i="14" a="1"/>
  <c r="AX1269" i="14" s="1"/>
  <c r="BG1269" i="14" s="1"/>
  <c r="BP1269" i="14" s="1" a="1"/>
  <c r="BP1269" i="14" s="1"/>
  <c r="BQ1269" i="14" s="1"/>
  <c r="BE1269" i="14" a="1"/>
  <c r="BE1269" i="14" s="1"/>
  <c r="BN1269" i="14" s="1"/>
  <c r="AY1284" i="14" a="1"/>
  <c r="AY1284" i="14" s="1"/>
  <c r="BH1284" i="14" s="1"/>
  <c r="AX1284" i="14" a="1"/>
  <c r="AX1284" i="14" s="1"/>
  <c r="BG1284" i="14" s="1"/>
  <c r="BP1284" i="14" s="1" a="1"/>
  <c r="BP1284" i="14" s="1"/>
  <c r="BQ1284" i="14" s="1"/>
  <c r="BE1284" i="14" a="1"/>
  <c r="BE1284" i="14" s="1"/>
  <c r="BN1284" i="14" s="1"/>
  <c r="BD1284" i="14" a="1"/>
  <c r="BD1284" i="14" s="1"/>
  <c r="BM1284" i="14" s="1"/>
  <c r="BB1284" i="14" a="1"/>
  <c r="BB1284" i="14" s="1"/>
  <c r="BK1284" i="14" s="1"/>
  <c r="BA1284" i="14" a="1"/>
  <c r="BA1284" i="14" s="1"/>
  <c r="BJ1284" i="14" s="1"/>
  <c r="AZ1284" i="14" a="1"/>
  <c r="AZ1284" i="14" s="1"/>
  <c r="BI1284" i="14" s="1"/>
  <c r="AY1287" i="14" a="1"/>
  <c r="AY1287" i="14" s="1"/>
  <c r="BH1287" i="14" s="1"/>
  <c r="AX1287" i="14" a="1"/>
  <c r="AX1287" i="14" s="1"/>
  <c r="BG1287" i="14" s="1"/>
  <c r="BP1287" i="14" s="1" a="1"/>
  <c r="BP1287" i="14" s="1"/>
  <c r="BQ1287" i="14" s="1"/>
  <c r="BE1287" i="14" a="1"/>
  <c r="BE1287" i="14" s="1"/>
  <c r="BN1287" i="14" s="1"/>
  <c r="BD1287" i="14" a="1"/>
  <c r="BD1287" i="14" s="1"/>
  <c r="BM1287" i="14" s="1"/>
  <c r="BC1287" i="14" a="1"/>
  <c r="BC1287" i="14" s="1"/>
  <c r="BL1287" i="14" s="1"/>
  <c r="BB1287" i="14" a="1"/>
  <c r="BB1287" i="14" s="1"/>
  <c r="BK1287" i="14" s="1"/>
  <c r="BA1287" i="14" a="1"/>
  <c r="BA1287" i="14" s="1"/>
  <c r="BJ1287" i="14" s="1"/>
  <c r="AZ1287" i="14" a="1"/>
  <c r="AZ1287" i="14" s="1"/>
  <c r="BI1287" i="14" s="1"/>
  <c r="BA1296" i="14" a="1"/>
  <c r="BA1296" i="14" s="1"/>
  <c r="BJ1296" i="14" s="1"/>
  <c r="AZ1296" i="14" a="1"/>
  <c r="AZ1296" i="14" s="1"/>
  <c r="BI1296" i="14" s="1"/>
  <c r="AY1296" i="14" a="1"/>
  <c r="AY1296" i="14" s="1"/>
  <c r="BH1296" i="14" s="1"/>
  <c r="AX1296" i="14" a="1"/>
  <c r="AX1296" i="14" s="1"/>
  <c r="BG1296" i="14" s="1"/>
  <c r="BP1296" i="14" s="1" a="1"/>
  <c r="BP1296" i="14" s="1"/>
  <c r="BQ1296" i="14" s="1"/>
  <c r="BD1296" i="14" a="1"/>
  <c r="BD1296" i="14" s="1"/>
  <c r="BM1296" i="14" s="1"/>
  <c r="BC1296" i="14" a="1"/>
  <c r="BC1296" i="14" s="1"/>
  <c r="BL1296" i="14" s="1"/>
  <c r="BB1296" i="14" a="1"/>
  <c r="BB1296" i="14" s="1"/>
  <c r="BK1296" i="14" s="1"/>
  <c r="AZ1306" i="14" a="1"/>
  <c r="AZ1306" i="14" s="1"/>
  <c r="BI1306" i="14" s="1"/>
  <c r="AY1306" i="14" a="1"/>
  <c r="AY1306" i="14" s="1"/>
  <c r="BH1306" i="14" s="1"/>
  <c r="AX1306" i="14" a="1"/>
  <c r="AX1306" i="14" s="1"/>
  <c r="BG1306" i="14" s="1"/>
  <c r="BP1306" i="14" s="1" a="1"/>
  <c r="BP1306" i="14" s="1"/>
  <c r="BQ1306" i="14" s="1"/>
  <c r="BE1306" i="14" a="1"/>
  <c r="BE1306" i="14" s="1"/>
  <c r="BN1306" i="14" s="1"/>
  <c r="BC1306" i="14" a="1"/>
  <c r="BC1306" i="14" s="1"/>
  <c r="BL1306" i="14" s="1"/>
  <c r="BB1306" i="14" a="1"/>
  <c r="BB1306" i="14" s="1"/>
  <c r="BK1306" i="14" s="1"/>
  <c r="BA1306" i="14" a="1"/>
  <c r="BA1306" i="14" s="1"/>
  <c r="BJ1306" i="14" s="1"/>
  <c r="AZ1309" i="14" a="1"/>
  <c r="AZ1309" i="14" s="1"/>
  <c r="BI1309" i="14" s="1"/>
  <c r="AY1309" i="14" a="1"/>
  <c r="AY1309" i="14" s="1"/>
  <c r="BH1309" i="14" s="1"/>
  <c r="AX1309" i="14" a="1"/>
  <c r="AX1309" i="14" s="1"/>
  <c r="BG1309" i="14" s="1"/>
  <c r="BP1309" i="14" s="1" a="1"/>
  <c r="BP1309" i="14" s="1"/>
  <c r="BQ1309" i="14" s="1"/>
  <c r="BE1309" i="14" a="1"/>
  <c r="BE1309" i="14" s="1"/>
  <c r="BN1309" i="14" s="1"/>
  <c r="BD1309" i="14" a="1"/>
  <c r="BD1309" i="14" s="1"/>
  <c r="BM1309" i="14" s="1"/>
  <c r="BC1309" i="14" a="1"/>
  <c r="BC1309" i="14" s="1"/>
  <c r="BL1309" i="14" s="1"/>
  <c r="BB1309" i="14" a="1"/>
  <c r="BB1309" i="14" s="1"/>
  <c r="BK1309" i="14" s="1"/>
  <c r="BA1309" i="14" a="1"/>
  <c r="BA1309" i="14" s="1"/>
  <c r="BJ1309" i="14" s="1"/>
  <c r="AY1316" i="14" a="1"/>
  <c r="AY1316" i="14" s="1"/>
  <c r="BH1316" i="14" s="1"/>
  <c r="AX1316" i="14" a="1"/>
  <c r="AX1316" i="14" s="1"/>
  <c r="BG1316" i="14" s="1"/>
  <c r="BP1316" i="14" s="1" a="1"/>
  <c r="BP1316" i="14" s="1"/>
  <c r="BQ1316" i="14" s="1"/>
  <c r="BE1316" i="14" a="1"/>
  <c r="BE1316" i="14" s="1"/>
  <c r="BN1316" i="14" s="1"/>
  <c r="BD1316" i="14" a="1"/>
  <c r="BD1316" i="14" s="1"/>
  <c r="BM1316" i="14" s="1"/>
  <c r="BB1316" i="14" a="1"/>
  <c r="BB1316" i="14" s="1"/>
  <c r="BK1316" i="14" s="1"/>
  <c r="BA1316" i="14" a="1"/>
  <c r="BA1316" i="14" s="1"/>
  <c r="BJ1316" i="14" s="1"/>
  <c r="AZ1316" i="14" a="1"/>
  <c r="AZ1316" i="14" s="1"/>
  <c r="BI1316" i="14" s="1"/>
  <c r="AY1319" i="14" a="1"/>
  <c r="AY1319" i="14" s="1"/>
  <c r="BH1319" i="14" s="1"/>
  <c r="AX1319" i="14" a="1"/>
  <c r="AX1319" i="14" s="1"/>
  <c r="BG1319" i="14" s="1"/>
  <c r="BP1319" i="14" s="1" a="1"/>
  <c r="BP1319" i="14" s="1"/>
  <c r="BQ1319" i="14" s="1"/>
  <c r="BE1319" i="14" a="1"/>
  <c r="BE1319" i="14" s="1"/>
  <c r="BN1319" i="14" s="1"/>
  <c r="BD1319" i="14" a="1"/>
  <c r="BD1319" i="14" s="1"/>
  <c r="BM1319" i="14" s="1"/>
  <c r="BC1319" i="14" a="1"/>
  <c r="BC1319" i="14" s="1"/>
  <c r="BL1319" i="14" s="1"/>
  <c r="BB1319" i="14" a="1"/>
  <c r="BB1319" i="14" s="1"/>
  <c r="BK1319" i="14" s="1"/>
  <c r="BA1319" i="14" a="1"/>
  <c r="BA1319" i="14" s="1"/>
  <c r="BJ1319" i="14" s="1"/>
  <c r="AZ1319" i="14" a="1"/>
  <c r="AZ1319" i="14" s="1"/>
  <c r="BI1319" i="14" s="1"/>
  <c r="BB1326" i="14" a="1"/>
  <c r="BB1326" i="14" s="1"/>
  <c r="BK1326" i="14" s="1"/>
  <c r="AY1340" i="14" a="1"/>
  <c r="AY1340" i="14" s="1"/>
  <c r="BH1340" i="14" s="1"/>
  <c r="BA1385" i="14" a="1"/>
  <c r="BA1385" i="14" s="1"/>
  <c r="BJ1385" i="14" s="1"/>
  <c r="AZ1385" i="14" a="1"/>
  <c r="AZ1385" i="14" s="1"/>
  <c r="BI1385" i="14" s="1"/>
  <c r="AY1385" i="14" a="1"/>
  <c r="AY1385" i="14" s="1"/>
  <c r="BH1385" i="14" s="1"/>
  <c r="AX1385" i="14" a="1"/>
  <c r="AX1385" i="14" s="1"/>
  <c r="BG1385" i="14" s="1"/>
  <c r="BP1385" i="14" s="1" a="1"/>
  <c r="BP1385" i="14" s="1"/>
  <c r="BQ1385" i="14" s="1"/>
  <c r="BE1385" i="14" a="1"/>
  <c r="BE1385" i="14" s="1"/>
  <c r="BN1385" i="14" s="1"/>
  <c r="BD1385" i="14" a="1"/>
  <c r="BD1385" i="14" s="1"/>
  <c r="BM1385" i="14" s="1"/>
  <c r="BC1385" i="14" a="1"/>
  <c r="BC1385" i="14" s="1"/>
  <c r="BL1385" i="14" s="1"/>
  <c r="BB1385" i="14" a="1"/>
  <c r="BB1385" i="14" s="1"/>
  <c r="BK1385" i="14" s="1"/>
  <c r="BC1220" i="14" a="1"/>
  <c r="BC1220" i="14" s="1"/>
  <c r="BL1220" i="14" s="1"/>
  <c r="AX1249" i="14" a="1"/>
  <c r="AX1249" i="14" s="1"/>
  <c r="BG1249" i="14" s="1"/>
  <c r="BP1249" i="14" s="1" a="1"/>
  <c r="BP1249" i="14" s="1"/>
  <c r="BQ1249" i="14" s="1"/>
  <c r="BE1249" i="14" a="1"/>
  <c r="BE1249" i="14" s="1"/>
  <c r="BN1249" i="14" s="1"/>
  <c r="BD1249" i="14" a="1"/>
  <c r="BD1249" i="14" s="1"/>
  <c r="BM1249" i="14" s="1"/>
  <c r="BC1249" i="14" a="1"/>
  <c r="BC1249" i="14" s="1"/>
  <c r="BL1249" i="14" s="1"/>
  <c r="BB1249" i="14" a="1"/>
  <c r="BB1249" i="14" s="1"/>
  <c r="BK1249" i="14" s="1"/>
  <c r="BA1249" i="14" a="1"/>
  <c r="BA1249" i="14" s="1"/>
  <c r="BJ1249" i="14" s="1"/>
  <c r="AZ1249" i="14" a="1"/>
  <c r="AZ1249" i="14" s="1"/>
  <c r="BI1249" i="14" s="1"/>
  <c r="AY1249" i="14" a="1"/>
  <c r="AY1249" i="14" s="1"/>
  <c r="BH1249" i="14" s="1"/>
  <c r="BB1257" i="14" a="1"/>
  <c r="BB1257" i="14" s="1"/>
  <c r="BK1257" i="14" s="1"/>
  <c r="BA1257" i="14" a="1"/>
  <c r="BA1257" i="14" s="1"/>
  <c r="BJ1257" i="14" s="1"/>
  <c r="AZ1257" i="14" a="1"/>
  <c r="AZ1257" i="14" s="1"/>
  <c r="BI1257" i="14" s="1"/>
  <c r="AY1257" i="14" a="1"/>
  <c r="AY1257" i="14" s="1"/>
  <c r="BH1257" i="14" s="1"/>
  <c r="AX1257" i="14" a="1"/>
  <c r="AX1257" i="14" s="1"/>
  <c r="BG1257" i="14" s="1"/>
  <c r="BP1257" i="14" s="1" a="1"/>
  <c r="BP1257" i="14" s="1"/>
  <c r="BQ1257" i="14" s="1"/>
  <c r="BE1257" i="14" a="1"/>
  <c r="BE1257" i="14" s="1"/>
  <c r="BN1257" i="14" s="1"/>
  <c r="BD1257" i="14" a="1"/>
  <c r="BD1257" i="14" s="1"/>
  <c r="BM1257" i="14" s="1"/>
  <c r="BC1257" i="14" a="1"/>
  <c r="BC1257" i="14" s="1"/>
  <c r="BL1257" i="14" s="1"/>
  <c r="AZ1274" i="14" a="1"/>
  <c r="AZ1274" i="14" s="1"/>
  <c r="BI1274" i="14" s="1"/>
  <c r="AY1274" i="14" a="1"/>
  <c r="AY1274" i="14" s="1"/>
  <c r="BH1274" i="14" s="1"/>
  <c r="AX1274" i="14" a="1"/>
  <c r="AX1274" i="14" s="1"/>
  <c r="BG1274" i="14" s="1"/>
  <c r="BP1274" i="14" s="1" a="1"/>
  <c r="BP1274" i="14" s="1"/>
  <c r="BQ1274" i="14" s="1"/>
  <c r="BE1274" i="14" a="1"/>
  <c r="BE1274" i="14" s="1"/>
  <c r="BN1274" i="14" s="1"/>
  <c r="BC1274" i="14" a="1"/>
  <c r="BC1274" i="14" s="1"/>
  <c r="BL1274" i="14" s="1"/>
  <c r="BB1274" i="14" a="1"/>
  <c r="BB1274" i="14" s="1"/>
  <c r="BK1274" i="14" s="1"/>
  <c r="BA1274" i="14" a="1"/>
  <c r="BA1274" i="14" s="1"/>
  <c r="BJ1274" i="14" s="1"/>
  <c r="AZ1277" i="14" a="1"/>
  <c r="AZ1277" i="14" s="1"/>
  <c r="BI1277" i="14" s="1"/>
  <c r="AY1277" i="14" a="1"/>
  <c r="AY1277" i="14" s="1"/>
  <c r="BH1277" i="14" s="1"/>
  <c r="AX1277" i="14" a="1"/>
  <c r="AX1277" i="14" s="1"/>
  <c r="BG1277" i="14" s="1"/>
  <c r="BP1277" i="14" s="1" a="1"/>
  <c r="BP1277" i="14" s="1"/>
  <c r="BQ1277" i="14" s="1"/>
  <c r="BE1277" i="14" a="1"/>
  <c r="BE1277" i="14" s="1"/>
  <c r="BN1277" i="14" s="1"/>
  <c r="BD1277" i="14" a="1"/>
  <c r="BD1277" i="14" s="1"/>
  <c r="BM1277" i="14" s="1"/>
  <c r="BC1277" i="14" a="1"/>
  <c r="BC1277" i="14" s="1"/>
  <c r="BL1277" i="14" s="1"/>
  <c r="BB1277" i="14" a="1"/>
  <c r="BB1277" i="14" s="1"/>
  <c r="BK1277" i="14" s="1"/>
  <c r="BA1277" i="14" a="1"/>
  <c r="BA1277" i="14" s="1"/>
  <c r="BJ1277" i="14" s="1"/>
  <c r="BE1296" i="14" a="1"/>
  <c r="BE1296" i="14" s="1"/>
  <c r="BN1296" i="14" s="1"/>
  <c r="BD1306" i="14" a="1"/>
  <c r="BD1306" i="14" s="1"/>
  <c r="BM1306" i="14" s="1"/>
  <c r="BC1316" i="14" a="1"/>
  <c r="BC1316" i="14" s="1"/>
  <c r="BL1316" i="14" s="1"/>
  <c r="AZ1338" i="14" a="1"/>
  <c r="AZ1338" i="14" s="1"/>
  <c r="BI1338" i="14" s="1"/>
  <c r="AY1338" i="14" a="1"/>
  <c r="AY1338" i="14" s="1"/>
  <c r="BH1338" i="14" s="1"/>
  <c r="AX1338" i="14" a="1"/>
  <c r="AX1338" i="14" s="1"/>
  <c r="BG1338" i="14" s="1"/>
  <c r="BP1338" i="14" s="1" a="1"/>
  <c r="BP1338" i="14" s="1"/>
  <c r="BQ1338" i="14" s="1"/>
  <c r="BE1338" i="14" a="1"/>
  <c r="BE1338" i="14" s="1"/>
  <c r="BN1338" i="14" s="1"/>
  <c r="BC1338" i="14" a="1"/>
  <c r="BC1338" i="14" s="1"/>
  <c r="BL1338" i="14" s="1"/>
  <c r="BB1338" i="14" a="1"/>
  <c r="BB1338" i="14" s="1"/>
  <c r="BK1338" i="14" s="1"/>
  <c r="BA1338" i="14" a="1"/>
  <c r="BA1338" i="14" s="1"/>
  <c r="BJ1338" i="14" s="1"/>
  <c r="BC1343" i="14" a="1"/>
  <c r="BC1343" i="14" s="1"/>
  <c r="BL1343" i="14" s="1"/>
  <c r="BB1343" i="14" a="1"/>
  <c r="BB1343" i="14" s="1"/>
  <c r="BK1343" i="14" s="1"/>
  <c r="BA1343" i="14" a="1"/>
  <c r="BA1343" i="14" s="1"/>
  <c r="BJ1343" i="14" s="1"/>
  <c r="AZ1343" i="14" a="1"/>
  <c r="AZ1343" i="14" s="1"/>
  <c r="BI1343" i="14" s="1"/>
  <c r="AY1343" i="14" a="1"/>
  <c r="AY1343" i="14" s="1"/>
  <c r="BH1343" i="14" s="1"/>
  <c r="AX1343" i="14" a="1"/>
  <c r="AX1343" i="14" s="1"/>
  <c r="BG1343" i="14" s="1"/>
  <c r="BP1343" i="14" s="1" a="1"/>
  <c r="BP1343" i="14" s="1"/>
  <c r="BQ1343" i="14" s="1"/>
  <c r="BE1343" i="14" a="1"/>
  <c r="BE1343" i="14" s="1"/>
  <c r="BN1343" i="14" s="1"/>
  <c r="BD1343" i="14" a="1"/>
  <c r="BD1343" i="14" s="1"/>
  <c r="BM1343" i="14" s="1"/>
  <c r="BD1361" i="14" a="1"/>
  <c r="BD1361" i="14" s="1"/>
  <c r="BM1361" i="14" s="1"/>
  <c r="BB1523" i="14" a="1"/>
  <c r="BB1523" i="14" s="1"/>
  <c r="BK1523" i="14" s="1"/>
  <c r="BA1523" i="14" a="1"/>
  <c r="BA1523" i="14" s="1"/>
  <c r="BJ1523" i="14" s="1"/>
  <c r="AZ1523" i="14" a="1"/>
  <c r="AZ1523" i="14" s="1"/>
  <c r="BI1523" i="14" s="1"/>
  <c r="AY1523" i="14" a="1"/>
  <c r="AY1523" i="14" s="1"/>
  <c r="BH1523" i="14" s="1"/>
  <c r="AX1523" i="14" a="1"/>
  <c r="AX1523" i="14" s="1"/>
  <c r="BG1523" i="14" s="1"/>
  <c r="BP1523" i="14" s="1" a="1"/>
  <c r="BP1523" i="14" s="1"/>
  <c r="BQ1523" i="14" s="1"/>
  <c r="BE1523" i="14" a="1"/>
  <c r="BE1523" i="14" s="1"/>
  <c r="BN1523" i="14" s="1"/>
  <c r="BD1523" i="14" a="1"/>
  <c r="BD1523" i="14" s="1"/>
  <c r="BM1523" i="14" s="1"/>
  <c r="BC1523" i="14" a="1"/>
  <c r="BC1523" i="14" s="1"/>
  <c r="BL1523" i="14" s="1"/>
  <c r="AX1214" i="14" a="1"/>
  <c r="AX1214" i="14" s="1"/>
  <c r="BG1214" i="14" s="1"/>
  <c r="BP1214" i="14" s="1" a="1"/>
  <c r="BP1214" i="14" s="1"/>
  <c r="BQ1214" i="14" s="1"/>
  <c r="BE1214" i="14" a="1"/>
  <c r="BE1214" i="14" s="1"/>
  <c r="BN1214" i="14" s="1"/>
  <c r="BD1214" i="14" a="1"/>
  <c r="BD1214" i="14" s="1"/>
  <c r="BM1214" i="14" s="1"/>
  <c r="AZ1214" i="14" a="1"/>
  <c r="AZ1214" i="14" s="1"/>
  <c r="BI1214" i="14" s="1"/>
  <c r="AY1214" i="14" a="1"/>
  <c r="AY1214" i="14" s="1"/>
  <c r="BH1214" i="14" s="1"/>
  <c r="BD1220" i="14" a="1"/>
  <c r="BD1220" i="14" s="1"/>
  <c r="BM1220" i="14" s="1"/>
  <c r="BD1234" i="14" a="1"/>
  <c r="BD1234" i="14" s="1"/>
  <c r="BM1234" i="14" s="1"/>
  <c r="BC1234" i="14" a="1"/>
  <c r="BC1234" i="14" s="1"/>
  <c r="BL1234" i="14" s="1"/>
  <c r="BB1234" i="14" a="1"/>
  <c r="BB1234" i="14" s="1"/>
  <c r="BK1234" i="14" s="1"/>
  <c r="BA1234" i="14" a="1"/>
  <c r="BA1234" i="14" s="1"/>
  <c r="BJ1234" i="14" s="1"/>
  <c r="AY1234" i="14" a="1"/>
  <c r="AY1234" i="14" s="1"/>
  <c r="BH1234" i="14" s="1"/>
  <c r="AX1234" i="14" a="1"/>
  <c r="AX1234" i="14" s="1"/>
  <c r="BG1234" i="14" s="1"/>
  <c r="BP1234" i="14" s="1" a="1"/>
  <c r="BP1234" i="14" s="1"/>
  <c r="BQ1234" i="14" s="1"/>
  <c r="BE1234" i="14" a="1"/>
  <c r="BE1234" i="14" s="1"/>
  <c r="BN1234" i="14" s="1"/>
  <c r="BE1240" i="14" a="1"/>
  <c r="BE1240" i="14" s="1"/>
  <c r="BN1240" i="14" s="1"/>
  <c r="BD1240" i="14" a="1"/>
  <c r="BD1240" i="14" s="1"/>
  <c r="BM1240" i="14" s="1"/>
  <c r="BC1240" i="14" a="1"/>
  <c r="BC1240" i="14" s="1"/>
  <c r="BL1240" i="14" s="1"/>
  <c r="BB1240" i="14" a="1"/>
  <c r="BB1240" i="14" s="1"/>
  <c r="BK1240" i="14" s="1"/>
  <c r="AZ1240" i="14" a="1"/>
  <c r="AZ1240" i="14" s="1"/>
  <c r="BI1240" i="14" s="1"/>
  <c r="AY1240" i="14" a="1"/>
  <c r="AY1240" i="14" s="1"/>
  <c r="BH1240" i="14" s="1"/>
  <c r="AX1240" i="14" a="1"/>
  <c r="AX1240" i="14" s="1"/>
  <c r="BG1240" i="14" s="1"/>
  <c r="BP1240" i="14" s="1" a="1"/>
  <c r="BP1240" i="14" s="1"/>
  <c r="BQ1240" i="14" s="1"/>
  <c r="BC1260" i="14" a="1"/>
  <c r="BC1260" i="14" s="1"/>
  <c r="BL1260" i="14" s="1"/>
  <c r="BB1260" i="14" a="1"/>
  <c r="BB1260" i="14" s="1"/>
  <c r="BK1260" i="14" s="1"/>
  <c r="BA1260" i="14" a="1"/>
  <c r="BA1260" i="14" s="1"/>
  <c r="BJ1260" i="14" s="1"/>
  <c r="AZ1260" i="14" a="1"/>
  <c r="AZ1260" i="14" s="1"/>
  <c r="BI1260" i="14" s="1"/>
  <c r="AX1260" i="14" a="1"/>
  <c r="AX1260" i="14" s="1"/>
  <c r="BG1260" i="14" s="1"/>
  <c r="BP1260" i="14" s="1" a="1"/>
  <c r="BP1260" i="14" s="1"/>
  <c r="BQ1260" i="14" s="1"/>
  <c r="BE1260" i="14" a="1"/>
  <c r="BE1260" i="14" s="1"/>
  <c r="BN1260" i="14" s="1"/>
  <c r="BD1260" i="14" a="1"/>
  <c r="BD1260" i="14" s="1"/>
  <c r="BM1260" i="14" s="1"/>
  <c r="BD1266" i="14" a="1"/>
  <c r="BD1266" i="14" s="1"/>
  <c r="BM1266" i="14" s="1"/>
  <c r="BC1266" i="14" a="1"/>
  <c r="BC1266" i="14" s="1"/>
  <c r="BL1266" i="14" s="1"/>
  <c r="BB1266" i="14" a="1"/>
  <c r="BB1266" i="14" s="1"/>
  <c r="BK1266" i="14" s="1"/>
  <c r="BA1266" i="14" a="1"/>
  <c r="BA1266" i="14" s="1"/>
  <c r="BJ1266" i="14" s="1"/>
  <c r="AY1266" i="14" a="1"/>
  <c r="AY1266" i="14" s="1"/>
  <c r="BH1266" i="14" s="1"/>
  <c r="AX1266" i="14" a="1"/>
  <c r="AX1266" i="14" s="1"/>
  <c r="BG1266" i="14" s="1"/>
  <c r="BP1266" i="14" s="1" a="1"/>
  <c r="BP1266" i="14" s="1"/>
  <c r="BQ1266" i="14" s="1"/>
  <c r="BE1266" i="14" a="1"/>
  <c r="BE1266" i="14" s="1"/>
  <c r="BN1266" i="14" s="1"/>
  <c r="BD1274" i="14" a="1"/>
  <c r="BD1274" i="14" s="1"/>
  <c r="BM1274" i="14" s="1"/>
  <c r="BA1299" i="14" a="1"/>
  <c r="BA1299" i="14" s="1"/>
  <c r="BJ1299" i="14" s="1"/>
  <c r="AZ1299" i="14" a="1"/>
  <c r="AZ1299" i="14" s="1"/>
  <c r="BI1299" i="14" s="1"/>
  <c r="AY1299" i="14" a="1"/>
  <c r="AY1299" i="14" s="1"/>
  <c r="BH1299" i="14" s="1"/>
  <c r="AX1299" i="14" a="1"/>
  <c r="AX1299" i="14" s="1"/>
  <c r="BG1299" i="14" s="1"/>
  <c r="BP1299" i="14" s="1" a="1"/>
  <c r="BP1299" i="14" s="1"/>
  <c r="BQ1299" i="14" s="1"/>
  <c r="BE1299" i="14" a="1"/>
  <c r="BE1299" i="14" s="1"/>
  <c r="BN1299" i="14" s="1"/>
  <c r="BD1299" i="14" a="1"/>
  <c r="BD1299" i="14" s="1"/>
  <c r="BM1299" i="14" s="1"/>
  <c r="BC1299" i="14" a="1"/>
  <c r="BC1299" i="14" s="1"/>
  <c r="BL1299" i="14" s="1"/>
  <c r="BB1299" i="14" a="1"/>
  <c r="BB1299" i="14" s="1"/>
  <c r="BK1299" i="14" s="1"/>
  <c r="BC1324" i="14" a="1"/>
  <c r="BC1324" i="14" s="1"/>
  <c r="BL1324" i="14" s="1"/>
  <c r="BB1324" i="14" a="1"/>
  <c r="BB1324" i="14" s="1"/>
  <c r="BK1324" i="14" s="1"/>
  <c r="BA1324" i="14" a="1"/>
  <c r="BA1324" i="14" s="1"/>
  <c r="BJ1324" i="14" s="1"/>
  <c r="AZ1324" i="14" a="1"/>
  <c r="AZ1324" i="14" s="1"/>
  <c r="BI1324" i="14" s="1"/>
  <c r="AX1324" i="14" a="1"/>
  <c r="AX1324" i="14" s="1"/>
  <c r="BG1324" i="14" s="1"/>
  <c r="BP1324" i="14" s="1" a="1"/>
  <c r="BP1324" i="14" s="1"/>
  <c r="BQ1324" i="14" s="1"/>
  <c r="BE1324" i="14" a="1"/>
  <c r="BE1324" i="14" s="1"/>
  <c r="BN1324" i="14" s="1"/>
  <c r="BD1324" i="14" a="1"/>
  <c r="BD1324" i="14" s="1"/>
  <c r="BM1324" i="14" s="1"/>
  <c r="BD1338" i="14" a="1"/>
  <c r="BD1338" i="14" s="1"/>
  <c r="BM1338" i="14" s="1"/>
  <c r="AZ1361" i="14" a="1"/>
  <c r="AZ1361" i="14" s="1"/>
  <c r="BI1361" i="14" s="1"/>
  <c r="BD1403" i="14" a="1"/>
  <c r="BD1403" i="14" s="1"/>
  <c r="BM1403" i="14" s="1"/>
  <c r="BC1403" i="14" a="1"/>
  <c r="BC1403" i="14" s="1"/>
  <c r="BL1403" i="14" s="1"/>
  <c r="BB1403" i="14" a="1"/>
  <c r="BB1403" i="14" s="1"/>
  <c r="BK1403" i="14" s="1"/>
  <c r="BA1403" i="14" a="1"/>
  <c r="BA1403" i="14" s="1"/>
  <c r="BJ1403" i="14" s="1"/>
  <c r="AZ1403" i="14" a="1"/>
  <c r="AZ1403" i="14" s="1"/>
  <c r="BI1403" i="14" s="1"/>
  <c r="AY1403" i="14" a="1"/>
  <c r="AY1403" i="14" s="1"/>
  <c r="BH1403" i="14" s="1"/>
  <c r="AX1403" i="14" a="1"/>
  <c r="AX1403" i="14" s="1"/>
  <c r="BG1403" i="14" s="1"/>
  <c r="BP1403" i="14" s="1" a="1"/>
  <c r="BP1403" i="14" s="1"/>
  <c r="BQ1403" i="14" s="1"/>
  <c r="BE1403" i="14" a="1"/>
  <c r="BE1403" i="14" s="1"/>
  <c r="BN1403" i="14" s="1"/>
  <c r="BB1462" i="14" a="1"/>
  <c r="BB1462" i="14" s="1"/>
  <c r="BK1462" i="14" s="1"/>
  <c r="BA1520" i="14" a="1"/>
  <c r="BA1520" i="14" s="1"/>
  <c r="BJ1520" i="14" s="1"/>
  <c r="AZ1520" i="14" a="1"/>
  <c r="AZ1520" i="14" s="1"/>
  <c r="BI1520" i="14" s="1"/>
  <c r="AY1520" i="14" a="1"/>
  <c r="AY1520" i="14" s="1"/>
  <c r="BH1520" i="14" s="1"/>
  <c r="BD1520" i="14" a="1"/>
  <c r="BD1520" i="14" s="1"/>
  <c r="BM1520" i="14" s="1"/>
  <c r="BC1520" i="14" a="1"/>
  <c r="BC1520" i="14" s="1"/>
  <c r="BL1520" i="14" s="1"/>
  <c r="BB1520" i="14" a="1"/>
  <c r="BB1520" i="14" s="1"/>
  <c r="BK1520" i="14" s="1"/>
  <c r="AX1520" i="14" a="1"/>
  <c r="AX1520" i="14" s="1"/>
  <c r="BG1520" i="14" s="1"/>
  <c r="BP1520" i="14" s="1" a="1"/>
  <c r="BP1520" i="14" s="1"/>
  <c r="BQ1520" i="14" s="1"/>
  <c r="BE1520" i="14" a="1"/>
  <c r="BE1520" i="14" s="1"/>
  <c r="BN1520" i="14" s="1"/>
  <c r="BA1219" i="14" a="1"/>
  <c r="BA1219" i="14" s="1"/>
  <c r="BJ1219" i="14" s="1"/>
  <c r="AZ1219" i="14" a="1"/>
  <c r="AZ1219" i="14" s="1"/>
  <c r="BI1219" i="14" s="1"/>
  <c r="AY1219" i="14" a="1"/>
  <c r="AY1219" i="14" s="1"/>
  <c r="BH1219" i="14" s="1"/>
  <c r="AX1219" i="14" a="1"/>
  <c r="AX1219" i="14" s="1"/>
  <c r="BG1219" i="14" s="1"/>
  <c r="BP1219" i="14" s="1" a="1"/>
  <c r="BP1219" i="14" s="1"/>
  <c r="BQ1219" i="14" s="1"/>
  <c r="BE1219" i="14" a="1"/>
  <c r="BE1219" i="14" s="1"/>
  <c r="BN1219" i="14" s="1"/>
  <c r="BD1219" i="14" a="1"/>
  <c r="BD1219" i="14" s="1"/>
  <c r="BM1219" i="14" s="1"/>
  <c r="BC1219" i="14" a="1"/>
  <c r="BC1219" i="14" s="1"/>
  <c r="BL1219" i="14" s="1"/>
  <c r="BB1219" i="14" a="1"/>
  <c r="BB1219" i="14" s="1"/>
  <c r="BK1219" i="14" s="1"/>
  <c r="AZ1226" i="14" a="1"/>
  <c r="AZ1226" i="14" s="1"/>
  <c r="BI1226" i="14" s="1"/>
  <c r="AY1226" i="14" a="1"/>
  <c r="AY1226" i="14" s="1"/>
  <c r="BH1226" i="14" s="1"/>
  <c r="AX1226" i="14" a="1"/>
  <c r="AX1226" i="14" s="1"/>
  <c r="BG1226" i="14" s="1"/>
  <c r="BP1226" i="14" s="1" a="1"/>
  <c r="BP1226" i="14" s="1"/>
  <c r="BQ1226" i="14" s="1"/>
  <c r="BE1226" i="14" a="1"/>
  <c r="BE1226" i="14" s="1"/>
  <c r="BN1226" i="14" s="1"/>
  <c r="BC1226" i="14" a="1"/>
  <c r="BC1226" i="14" s="1"/>
  <c r="BL1226" i="14" s="1"/>
  <c r="BB1226" i="14" a="1"/>
  <c r="BB1226" i="14" s="1"/>
  <c r="BK1226" i="14" s="1"/>
  <c r="BA1226" i="14" a="1"/>
  <c r="BA1226" i="14" s="1"/>
  <c r="BJ1226" i="14" s="1"/>
  <c r="AZ1229" i="14" a="1"/>
  <c r="AZ1229" i="14" s="1"/>
  <c r="BI1229" i="14" s="1"/>
  <c r="AY1229" i="14" a="1"/>
  <c r="AY1229" i="14" s="1"/>
  <c r="BH1229" i="14" s="1"/>
  <c r="AX1229" i="14" a="1"/>
  <c r="AX1229" i="14" s="1"/>
  <c r="BG1229" i="14" s="1"/>
  <c r="BP1229" i="14" s="1" a="1"/>
  <c r="BP1229" i="14" s="1"/>
  <c r="BQ1229" i="14" s="1"/>
  <c r="BE1229" i="14" a="1"/>
  <c r="BE1229" i="14" s="1"/>
  <c r="BN1229" i="14" s="1"/>
  <c r="BD1229" i="14" a="1"/>
  <c r="BD1229" i="14" s="1"/>
  <c r="BM1229" i="14" s="1"/>
  <c r="BC1229" i="14" a="1"/>
  <c r="BC1229" i="14" s="1"/>
  <c r="BL1229" i="14" s="1"/>
  <c r="BB1229" i="14" a="1"/>
  <c r="BB1229" i="14" s="1"/>
  <c r="BK1229" i="14" s="1"/>
  <c r="BA1229" i="14" a="1"/>
  <c r="BA1229" i="14" s="1"/>
  <c r="BJ1229" i="14" s="1"/>
  <c r="AX1246" i="14" a="1"/>
  <c r="AX1246" i="14" s="1"/>
  <c r="BG1246" i="14" s="1"/>
  <c r="BP1246" i="14" s="1" a="1"/>
  <c r="BP1246" i="14" s="1"/>
  <c r="BQ1246" i="14" s="1"/>
  <c r="BE1246" i="14" a="1"/>
  <c r="BE1246" i="14" s="1"/>
  <c r="BN1246" i="14" s="1"/>
  <c r="BD1246" i="14" a="1"/>
  <c r="BD1246" i="14" s="1"/>
  <c r="BM1246" i="14" s="1"/>
  <c r="BC1246" i="14" a="1"/>
  <c r="BC1246" i="14" s="1"/>
  <c r="BL1246" i="14" s="1"/>
  <c r="BA1246" i="14" a="1"/>
  <c r="BA1246" i="14" s="1"/>
  <c r="BJ1246" i="14" s="1"/>
  <c r="AZ1246" i="14" a="1"/>
  <c r="AZ1246" i="14" s="1"/>
  <c r="BI1246" i="14" s="1"/>
  <c r="AY1246" i="14" a="1"/>
  <c r="AY1246" i="14" s="1"/>
  <c r="BH1246" i="14" s="1"/>
  <c r="BD1282" i="14" a="1"/>
  <c r="BD1282" i="14" s="1"/>
  <c r="BM1282" i="14" s="1"/>
  <c r="BC1282" i="14" a="1"/>
  <c r="BC1282" i="14" s="1"/>
  <c r="BL1282" i="14" s="1"/>
  <c r="BB1282" i="14" a="1"/>
  <c r="BB1282" i="14" s="1"/>
  <c r="BK1282" i="14" s="1"/>
  <c r="BA1282" i="14" a="1"/>
  <c r="BA1282" i="14" s="1"/>
  <c r="BJ1282" i="14" s="1"/>
  <c r="AY1282" i="14" a="1"/>
  <c r="AY1282" i="14" s="1"/>
  <c r="BH1282" i="14" s="1"/>
  <c r="AX1282" i="14" a="1"/>
  <c r="AX1282" i="14" s="1"/>
  <c r="BG1282" i="14" s="1"/>
  <c r="BP1282" i="14" s="1" a="1"/>
  <c r="BP1282" i="14" s="1"/>
  <c r="BQ1282" i="14" s="1"/>
  <c r="BE1282" i="14" a="1"/>
  <c r="BE1282" i="14" s="1"/>
  <c r="BN1282" i="14" s="1"/>
  <c r="BD1285" i="14" a="1"/>
  <c r="BD1285" i="14" s="1"/>
  <c r="BM1285" i="14" s="1"/>
  <c r="BC1285" i="14" a="1"/>
  <c r="BC1285" i="14" s="1"/>
  <c r="BL1285" i="14" s="1"/>
  <c r="BB1285" i="14" a="1"/>
  <c r="BB1285" i="14" s="1"/>
  <c r="BK1285" i="14" s="1"/>
  <c r="BA1285" i="14" a="1"/>
  <c r="BA1285" i="14" s="1"/>
  <c r="BJ1285" i="14" s="1"/>
  <c r="AZ1285" i="14" a="1"/>
  <c r="AZ1285" i="14" s="1"/>
  <c r="BI1285" i="14" s="1"/>
  <c r="AY1285" i="14" a="1"/>
  <c r="AY1285" i="14" s="1"/>
  <c r="BH1285" i="14" s="1"/>
  <c r="AX1285" i="14" a="1"/>
  <c r="AX1285" i="14" s="1"/>
  <c r="BG1285" i="14" s="1"/>
  <c r="BP1285" i="14" s="1" a="1"/>
  <c r="BP1285" i="14" s="1"/>
  <c r="BQ1285" i="14" s="1"/>
  <c r="BE1285" i="14" a="1"/>
  <c r="BE1285" i="14" s="1"/>
  <c r="BN1285" i="14" s="1"/>
  <c r="AX1294" i="14" a="1"/>
  <c r="AX1294" i="14" s="1"/>
  <c r="BG1294" i="14" s="1"/>
  <c r="BP1294" i="14" s="1" a="1"/>
  <c r="BP1294" i="14" s="1"/>
  <c r="BQ1294" i="14" s="1"/>
  <c r="BE1294" i="14" a="1"/>
  <c r="BE1294" i="14" s="1"/>
  <c r="BN1294" i="14" s="1"/>
  <c r="BD1294" i="14" a="1"/>
  <c r="BD1294" i="14" s="1"/>
  <c r="BM1294" i="14" s="1"/>
  <c r="BC1294" i="14" a="1"/>
  <c r="BC1294" i="14" s="1"/>
  <c r="BL1294" i="14" s="1"/>
  <c r="BA1294" i="14" a="1"/>
  <c r="BA1294" i="14" s="1"/>
  <c r="BJ1294" i="14" s="1"/>
  <c r="AZ1294" i="14" a="1"/>
  <c r="AZ1294" i="14" s="1"/>
  <c r="BI1294" i="14" s="1"/>
  <c r="AY1294" i="14" a="1"/>
  <c r="AY1294" i="14" s="1"/>
  <c r="BH1294" i="14" s="1"/>
  <c r="AX1297" i="14" a="1"/>
  <c r="AX1297" i="14" s="1"/>
  <c r="BG1297" i="14" s="1"/>
  <c r="BP1297" i="14" s="1" a="1"/>
  <c r="BP1297" i="14" s="1"/>
  <c r="BQ1297" i="14" s="1"/>
  <c r="BE1297" i="14" a="1"/>
  <c r="BE1297" i="14" s="1"/>
  <c r="BN1297" i="14" s="1"/>
  <c r="BD1297" i="14" a="1"/>
  <c r="BD1297" i="14" s="1"/>
  <c r="BM1297" i="14" s="1"/>
  <c r="BC1297" i="14" a="1"/>
  <c r="BC1297" i="14" s="1"/>
  <c r="BL1297" i="14" s="1"/>
  <c r="BB1297" i="14" a="1"/>
  <c r="BB1297" i="14" s="1"/>
  <c r="BK1297" i="14" s="1"/>
  <c r="BA1297" i="14" a="1"/>
  <c r="BA1297" i="14" s="1"/>
  <c r="BJ1297" i="14" s="1"/>
  <c r="AZ1297" i="14" a="1"/>
  <c r="AZ1297" i="14" s="1"/>
  <c r="BI1297" i="14" s="1"/>
  <c r="AY1297" i="14" a="1"/>
  <c r="AY1297" i="14" s="1"/>
  <c r="BH1297" i="14" s="1"/>
  <c r="BE1304" i="14" a="1"/>
  <c r="BE1304" i="14" s="1"/>
  <c r="BN1304" i="14" s="1"/>
  <c r="BD1304" i="14" a="1"/>
  <c r="BD1304" i="14" s="1"/>
  <c r="BM1304" i="14" s="1"/>
  <c r="BC1304" i="14" a="1"/>
  <c r="BC1304" i="14" s="1"/>
  <c r="BL1304" i="14" s="1"/>
  <c r="BB1304" i="14" a="1"/>
  <c r="BB1304" i="14" s="1"/>
  <c r="BK1304" i="14" s="1"/>
  <c r="AZ1304" i="14" a="1"/>
  <c r="AZ1304" i="14" s="1"/>
  <c r="BI1304" i="14" s="1"/>
  <c r="AY1304" i="14" a="1"/>
  <c r="AY1304" i="14" s="1"/>
  <c r="BH1304" i="14" s="1"/>
  <c r="AX1304" i="14" a="1"/>
  <c r="AX1304" i="14" s="1"/>
  <c r="BG1304" i="14" s="1"/>
  <c r="BP1304" i="14" s="1" a="1"/>
  <c r="BP1304" i="14" s="1"/>
  <c r="BQ1304" i="14" s="1"/>
  <c r="BE1307" i="14" a="1"/>
  <c r="BE1307" i="14" s="1"/>
  <c r="BN1307" i="14" s="1"/>
  <c r="BD1307" i="14" a="1"/>
  <c r="BD1307" i="14" s="1"/>
  <c r="BM1307" i="14" s="1"/>
  <c r="BC1307" i="14" a="1"/>
  <c r="BC1307" i="14" s="1"/>
  <c r="BL1307" i="14" s="1"/>
  <c r="BB1307" i="14" a="1"/>
  <c r="BB1307" i="14" s="1"/>
  <c r="BK1307" i="14" s="1"/>
  <c r="BA1307" i="14" a="1"/>
  <c r="BA1307" i="14" s="1"/>
  <c r="BJ1307" i="14" s="1"/>
  <c r="AZ1307" i="14" a="1"/>
  <c r="AZ1307" i="14" s="1"/>
  <c r="BI1307" i="14" s="1"/>
  <c r="AY1307" i="14" a="1"/>
  <c r="AY1307" i="14" s="1"/>
  <c r="BH1307" i="14" s="1"/>
  <c r="AX1307" i="14" a="1"/>
  <c r="AX1307" i="14" s="1"/>
  <c r="BG1307" i="14" s="1"/>
  <c r="BP1307" i="14" s="1" a="1"/>
  <c r="BP1307" i="14" s="1"/>
  <c r="BQ1307" i="14" s="1"/>
  <c r="BD1314" i="14" a="1"/>
  <c r="BD1314" i="14" s="1"/>
  <c r="BM1314" i="14" s="1"/>
  <c r="BC1314" i="14" a="1"/>
  <c r="BC1314" i="14" s="1"/>
  <c r="BL1314" i="14" s="1"/>
  <c r="BB1314" i="14" a="1"/>
  <c r="BB1314" i="14" s="1"/>
  <c r="BK1314" i="14" s="1"/>
  <c r="BA1314" i="14" a="1"/>
  <c r="BA1314" i="14" s="1"/>
  <c r="BJ1314" i="14" s="1"/>
  <c r="AY1314" i="14" a="1"/>
  <c r="AY1314" i="14" s="1"/>
  <c r="BH1314" i="14" s="1"/>
  <c r="AX1314" i="14" a="1"/>
  <c r="AX1314" i="14" s="1"/>
  <c r="BG1314" i="14" s="1"/>
  <c r="BP1314" i="14" s="1" a="1"/>
  <c r="BP1314" i="14" s="1"/>
  <c r="BQ1314" i="14" s="1"/>
  <c r="BE1314" i="14" a="1"/>
  <c r="BE1314" i="14" s="1"/>
  <c r="BN1314" i="14" s="1"/>
  <c r="BD1317" i="14" a="1"/>
  <c r="BD1317" i="14" s="1"/>
  <c r="BM1317" i="14" s="1"/>
  <c r="BC1317" i="14" a="1"/>
  <c r="BC1317" i="14" s="1"/>
  <c r="BL1317" i="14" s="1"/>
  <c r="BB1317" i="14" a="1"/>
  <c r="BB1317" i="14" s="1"/>
  <c r="BK1317" i="14" s="1"/>
  <c r="BA1317" i="14" a="1"/>
  <c r="BA1317" i="14" s="1"/>
  <c r="BJ1317" i="14" s="1"/>
  <c r="AZ1317" i="14" a="1"/>
  <c r="AZ1317" i="14" s="1"/>
  <c r="BI1317" i="14" s="1"/>
  <c r="AY1317" i="14" a="1"/>
  <c r="AY1317" i="14" s="1"/>
  <c r="BH1317" i="14" s="1"/>
  <c r="AX1317" i="14" a="1"/>
  <c r="AX1317" i="14" s="1"/>
  <c r="BG1317" i="14" s="1"/>
  <c r="BP1317" i="14" s="1" a="1"/>
  <c r="BP1317" i="14" s="1"/>
  <c r="BQ1317" i="14" s="1"/>
  <c r="BE1317" i="14" a="1"/>
  <c r="BE1317" i="14" s="1"/>
  <c r="BN1317" i="14" s="1"/>
  <c r="BC1327" i="14" a="1"/>
  <c r="BC1327" i="14" s="1"/>
  <c r="BL1327" i="14" s="1"/>
  <c r="BB1327" i="14" a="1"/>
  <c r="BB1327" i="14" s="1"/>
  <c r="BK1327" i="14" s="1"/>
  <c r="BA1327" i="14" a="1"/>
  <c r="BA1327" i="14" s="1"/>
  <c r="BJ1327" i="14" s="1"/>
  <c r="AZ1327" i="14" a="1"/>
  <c r="AZ1327" i="14" s="1"/>
  <c r="BI1327" i="14" s="1"/>
  <c r="AY1327" i="14" a="1"/>
  <c r="AY1327" i="14" s="1"/>
  <c r="BH1327" i="14" s="1"/>
  <c r="AX1327" i="14" a="1"/>
  <c r="AX1327" i="14" s="1"/>
  <c r="BG1327" i="14" s="1"/>
  <c r="BP1327" i="14" s="1" a="1"/>
  <c r="BP1327" i="14" s="1"/>
  <c r="BQ1327" i="14" s="1"/>
  <c r="BE1327" i="14" a="1"/>
  <c r="BE1327" i="14" s="1"/>
  <c r="BN1327" i="14" s="1"/>
  <c r="BD1327" i="14" a="1"/>
  <c r="BD1327" i="14" s="1"/>
  <c r="BM1327" i="14" s="1"/>
  <c r="AZ1341" i="14" a="1"/>
  <c r="AZ1341" i="14" s="1"/>
  <c r="BI1341" i="14" s="1"/>
  <c r="AY1341" i="14" a="1"/>
  <c r="AY1341" i="14" s="1"/>
  <c r="BH1341" i="14" s="1"/>
  <c r="AX1341" i="14" a="1"/>
  <c r="AX1341" i="14" s="1"/>
  <c r="BG1341" i="14" s="1"/>
  <c r="BP1341" i="14" s="1" a="1"/>
  <c r="BP1341" i="14" s="1"/>
  <c r="BQ1341" i="14" s="1"/>
  <c r="BE1341" i="14" a="1"/>
  <c r="BE1341" i="14" s="1"/>
  <c r="BN1341" i="14" s="1"/>
  <c r="BD1341" i="14" a="1"/>
  <c r="BD1341" i="14" s="1"/>
  <c r="BM1341" i="14" s="1"/>
  <c r="BC1341" i="14" a="1"/>
  <c r="BC1341" i="14" s="1"/>
  <c r="BL1341" i="14" s="1"/>
  <c r="BB1341" i="14" a="1"/>
  <c r="BB1341" i="14" s="1"/>
  <c r="BK1341" i="14" s="1"/>
  <c r="BA1341" i="14" a="1"/>
  <c r="BA1341" i="14" s="1"/>
  <c r="BJ1341" i="14" s="1"/>
  <c r="BD1354" i="14" a="1"/>
  <c r="BD1354" i="14" s="1"/>
  <c r="BM1354" i="14" s="1"/>
  <c r="BD1362" i="14" a="1"/>
  <c r="BD1362" i="14" s="1"/>
  <c r="BM1362" i="14" s="1"/>
  <c r="BA1376" i="14" a="1"/>
  <c r="BA1376" i="14" s="1"/>
  <c r="BJ1376" i="14" s="1"/>
  <c r="BA1456" i="14" a="1"/>
  <c r="BA1456" i="14" s="1"/>
  <c r="BJ1456" i="14" s="1"/>
  <c r="BE1464" i="14" a="1"/>
  <c r="BE1464" i="14" s="1"/>
  <c r="BN1464" i="14" s="1"/>
  <c r="BE1496" i="14" a="1"/>
  <c r="BE1496" i="14" s="1"/>
  <c r="BN1496" i="14" s="1"/>
  <c r="BE1272" i="14" a="1"/>
  <c r="BE1272" i="14" s="1"/>
  <c r="BN1272" i="14" s="1"/>
  <c r="BD1272" i="14" a="1"/>
  <c r="BD1272" i="14" s="1"/>
  <c r="BM1272" i="14" s="1"/>
  <c r="BC1272" i="14" a="1"/>
  <c r="BC1272" i="14" s="1"/>
  <c r="BL1272" i="14" s="1"/>
  <c r="BB1272" i="14" a="1"/>
  <c r="BB1272" i="14" s="1"/>
  <c r="BK1272" i="14" s="1"/>
  <c r="AZ1272" i="14" a="1"/>
  <c r="AZ1272" i="14" s="1"/>
  <c r="BI1272" i="14" s="1"/>
  <c r="AY1272" i="14" a="1"/>
  <c r="AY1272" i="14" s="1"/>
  <c r="BH1272" i="14" s="1"/>
  <c r="AX1272" i="14" a="1"/>
  <c r="AX1272" i="14" s="1"/>
  <c r="BG1272" i="14" s="1"/>
  <c r="BP1272" i="14" s="1" a="1"/>
  <c r="BP1272" i="14" s="1"/>
  <c r="BQ1272" i="14" s="1"/>
  <c r="BE1275" i="14" a="1"/>
  <c r="BE1275" i="14" s="1"/>
  <c r="BN1275" i="14" s="1"/>
  <c r="BD1275" i="14" a="1"/>
  <c r="BD1275" i="14" s="1"/>
  <c r="BM1275" i="14" s="1"/>
  <c r="BC1275" i="14" a="1"/>
  <c r="BC1275" i="14" s="1"/>
  <c r="BL1275" i="14" s="1"/>
  <c r="BB1275" i="14" a="1"/>
  <c r="BB1275" i="14" s="1"/>
  <c r="BK1275" i="14" s="1"/>
  <c r="BA1275" i="14" a="1"/>
  <c r="BA1275" i="14" s="1"/>
  <c r="BJ1275" i="14" s="1"/>
  <c r="AZ1275" i="14" a="1"/>
  <c r="AZ1275" i="14" s="1"/>
  <c r="BI1275" i="14" s="1"/>
  <c r="AY1275" i="14" a="1"/>
  <c r="AY1275" i="14" s="1"/>
  <c r="BH1275" i="14" s="1"/>
  <c r="AX1275" i="14" a="1"/>
  <c r="AX1275" i="14" s="1"/>
  <c r="BG1275" i="14" s="1"/>
  <c r="BP1275" i="14" s="1" a="1"/>
  <c r="BP1275" i="14" s="1"/>
  <c r="BQ1275" i="14" s="1"/>
  <c r="BC1292" i="14" a="1"/>
  <c r="BC1292" i="14" s="1"/>
  <c r="BL1292" i="14" s="1"/>
  <c r="BB1292" i="14" a="1"/>
  <c r="BB1292" i="14" s="1"/>
  <c r="BK1292" i="14" s="1"/>
  <c r="BA1292" i="14" a="1"/>
  <c r="BA1292" i="14" s="1"/>
  <c r="BJ1292" i="14" s="1"/>
  <c r="AZ1292" i="14" a="1"/>
  <c r="AZ1292" i="14" s="1"/>
  <c r="BI1292" i="14" s="1"/>
  <c r="AX1292" i="14" a="1"/>
  <c r="AX1292" i="14" s="1"/>
  <c r="BG1292" i="14" s="1"/>
  <c r="BP1292" i="14" s="1" a="1"/>
  <c r="BP1292" i="14" s="1"/>
  <c r="BQ1292" i="14" s="1"/>
  <c r="BE1292" i="14" a="1"/>
  <c r="BE1292" i="14" s="1"/>
  <c r="BN1292" i="14" s="1"/>
  <c r="BD1292" i="14" a="1"/>
  <c r="BD1292" i="14" s="1"/>
  <c r="BM1292" i="14" s="1"/>
  <c r="BB1294" i="14" a="1"/>
  <c r="BB1294" i="14" s="1"/>
  <c r="BK1294" i="14" s="1"/>
  <c r="BA1304" i="14" a="1"/>
  <c r="BA1304" i="14" s="1"/>
  <c r="BJ1304" i="14" s="1"/>
  <c r="AZ1314" i="14" a="1"/>
  <c r="AZ1314" i="14" s="1"/>
  <c r="BI1314" i="14" s="1"/>
  <c r="BE1336" i="14" a="1"/>
  <c r="BE1336" i="14" s="1"/>
  <c r="BN1336" i="14" s="1"/>
  <c r="BD1336" i="14" a="1"/>
  <c r="BD1336" i="14" s="1"/>
  <c r="BM1336" i="14" s="1"/>
  <c r="BC1336" i="14" a="1"/>
  <c r="BC1336" i="14" s="1"/>
  <c r="BL1336" i="14" s="1"/>
  <c r="BB1336" i="14" a="1"/>
  <c r="BB1336" i="14" s="1"/>
  <c r="BK1336" i="14" s="1"/>
  <c r="AZ1336" i="14" a="1"/>
  <c r="AZ1336" i="14" s="1"/>
  <c r="BI1336" i="14" s="1"/>
  <c r="AY1336" i="14" a="1"/>
  <c r="AY1336" i="14" s="1"/>
  <c r="BH1336" i="14" s="1"/>
  <c r="AX1336" i="14" a="1"/>
  <c r="AX1336" i="14" s="1"/>
  <c r="BG1336" i="14" s="1"/>
  <c r="BP1336" i="14" s="1" a="1"/>
  <c r="BP1336" i="14" s="1"/>
  <c r="BQ1336" i="14" s="1"/>
  <c r="BE1339" i="14" a="1"/>
  <c r="BE1339" i="14" s="1"/>
  <c r="BN1339" i="14" s="1"/>
  <c r="BD1339" i="14" a="1"/>
  <c r="BD1339" i="14" s="1"/>
  <c r="BM1339" i="14" s="1"/>
  <c r="BC1339" i="14" a="1"/>
  <c r="BC1339" i="14" s="1"/>
  <c r="BL1339" i="14" s="1"/>
  <c r="BB1339" i="14" a="1"/>
  <c r="BB1339" i="14" s="1"/>
  <c r="BK1339" i="14" s="1"/>
  <c r="BA1339" i="14" a="1"/>
  <c r="BA1339" i="14" s="1"/>
  <c r="BJ1339" i="14" s="1"/>
  <c r="AZ1339" i="14" a="1"/>
  <c r="AZ1339" i="14" s="1"/>
  <c r="BI1339" i="14" s="1"/>
  <c r="AY1339" i="14" a="1"/>
  <c r="AY1339" i="14" s="1"/>
  <c r="BH1339" i="14" s="1"/>
  <c r="AX1339" i="14" a="1"/>
  <c r="AX1339" i="14" s="1"/>
  <c r="BG1339" i="14" s="1"/>
  <c r="BP1339" i="14" s="1" a="1"/>
  <c r="BP1339" i="14" s="1"/>
  <c r="BQ1339" i="14" s="1"/>
  <c r="BC1356" i="14" a="1"/>
  <c r="BC1356" i="14" s="1"/>
  <c r="BL1356" i="14" s="1"/>
  <c r="BB1356" i="14" a="1"/>
  <c r="BB1356" i="14" s="1"/>
  <c r="BK1356" i="14" s="1"/>
  <c r="BA1356" i="14" a="1"/>
  <c r="BA1356" i="14" s="1"/>
  <c r="BJ1356" i="14" s="1"/>
  <c r="AZ1356" i="14" a="1"/>
  <c r="AZ1356" i="14" s="1"/>
  <c r="BI1356" i="14" s="1"/>
  <c r="AX1356" i="14" a="1"/>
  <c r="AX1356" i="14" s="1"/>
  <c r="BG1356" i="14" s="1"/>
  <c r="BP1356" i="14" s="1" a="1"/>
  <c r="BP1356" i="14" s="1"/>
  <c r="BQ1356" i="14" s="1"/>
  <c r="BE1356" i="14" a="1"/>
  <c r="BE1356" i="14" s="1"/>
  <c r="BN1356" i="14" s="1"/>
  <c r="BD1356" i="14" a="1"/>
  <c r="BD1356" i="14" s="1"/>
  <c r="BM1356" i="14" s="1"/>
  <c r="BB1358" i="14" a="1"/>
  <c r="BB1358" i="14" s="1"/>
  <c r="BK1358" i="14" s="1"/>
  <c r="AZ1377" i="14" a="1"/>
  <c r="AZ1377" i="14" s="1"/>
  <c r="BI1377" i="14" s="1"/>
  <c r="BA1214" i="14" a="1"/>
  <c r="BA1214" i="14" s="1"/>
  <c r="BJ1214" i="14" s="1"/>
  <c r="BD1221" i="14" a="1"/>
  <c r="BD1221" i="14" s="1"/>
  <c r="BM1221" i="14" s="1"/>
  <c r="BC1221" i="14" a="1"/>
  <c r="BC1221" i="14" s="1"/>
  <c r="BL1221" i="14" s="1"/>
  <c r="BB1221" i="14" a="1"/>
  <c r="BB1221" i="14" s="1"/>
  <c r="BK1221" i="14" s="1"/>
  <c r="BA1221" i="14" a="1"/>
  <c r="BA1221" i="14" s="1"/>
  <c r="BJ1221" i="14" s="1"/>
  <c r="AZ1221" i="14" a="1"/>
  <c r="AZ1221" i="14" s="1"/>
  <c r="BI1221" i="14" s="1"/>
  <c r="AY1221" i="14" a="1"/>
  <c r="AY1221" i="14" s="1"/>
  <c r="BH1221" i="14" s="1"/>
  <c r="AX1221" i="14" a="1"/>
  <c r="AX1221" i="14" s="1"/>
  <c r="BG1221" i="14" s="1"/>
  <c r="BP1221" i="14" s="1" a="1"/>
  <c r="BP1221" i="14" s="1"/>
  <c r="BQ1221" i="14" s="1"/>
  <c r="BE1221" i="14" a="1"/>
  <c r="BE1221" i="14" s="1"/>
  <c r="BN1221" i="14" s="1"/>
  <c r="BE1224" i="14" a="1"/>
  <c r="BE1224" i="14" s="1"/>
  <c r="BN1224" i="14" s="1"/>
  <c r="BD1224" i="14" a="1"/>
  <c r="BD1224" i="14" s="1"/>
  <c r="BM1224" i="14" s="1"/>
  <c r="BC1224" i="14" a="1"/>
  <c r="BC1224" i="14" s="1"/>
  <c r="BL1224" i="14" s="1"/>
  <c r="BB1224" i="14" a="1"/>
  <c r="BB1224" i="14" s="1"/>
  <c r="BK1224" i="14" s="1"/>
  <c r="AZ1224" i="14" a="1"/>
  <c r="AZ1224" i="14" s="1"/>
  <c r="BI1224" i="14" s="1"/>
  <c r="AY1224" i="14" a="1"/>
  <c r="AY1224" i="14" s="1"/>
  <c r="BH1224" i="14" s="1"/>
  <c r="AX1224" i="14" a="1"/>
  <c r="AX1224" i="14" s="1"/>
  <c r="BG1224" i="14" s="1"/>
  <c r="BP1224" i="14" s="1" a="1"/>
  <c r="BP1224" i="14" s="1"/>
  <c r="BQ1224" i="14" s="1"/>
  <c r="AY1252" i="14" a="1"/>
  <c r="AY1252" i="14" s="1"/>
  <c r="BH1252" i="14" s="1"/>
  <c r="AX1252" i="14" a="1"/>
  <c r="AX1252" i="14" s="1"/>
  <c r="BG1252" i="14" s="1"/>
  <c r="BP1252" i="14" s="1" a="1"/>
  <c r="BP1252" i="14" s="1"/>
  <c r="BQ1252" i="14" s="1"/>
  <c r="BE1252" i="14" a="1"/>
  <c r="BE1252" i="14" s="1"/>
  <c r="BN1252" i="14" s="1"/>
  <c r="BD1252" i="14" a="1"/>
  <c r="BD1252" i="14" s="1"/>
  <c r="BM1252" i="14" s="1"/>
  <c r="BB1252" i="14" a="1"/>
  <c r="BB1252" i="14" s="1"/>
  <c r="BK1252" i="14" s="1"/>
  <c r="BA1252" i="14" a="1"/>
  <c r="BA1252" i="14" s="1"/>
  <c r="BJ1252" i="14" s="1"/>
  <c r="AZ1252" i="14" a="1"/>
  <c r="AZ1252" i="14" s="1"/>
  <c r="BI1252" i="14" s="1"/>
  <c r="AY1255" i="14" a="1"/>
  <c r="AY1255" i="14" s="1"/>
  <c r="BH1255" i="14" s="1"/>
  <c r="AX1255" i="14" a="1"/>
  <c r="AX1255" i="14" s="1"/>
  <c r="BG1255" i="14" s="1"/>
  <c r="BP1255" i="14" s="1" a="1"/>
  <c r="BP1255" i="14" s="1"/>
  <c r="BQ1255" i="14" s="1"/>
  <c r="BE1255" i="14" a="1"/>
  <c r="BE1255" i="14" s="1"/>
  <c r="BN1255" i="14" s="1"/>
  <c r="BD1255" i="14" a="1"/>
  <c r="BD1255" i="14" s="1"/>
  <c r="BM1255" i="14" s="1"/>
  <c r="BC1255" i="14" a="1"/>
  <c r="BC1255" i="14" s="1"/>
  <c r="BL1255" i="14" s="1"/>
  <c r="BB1255" i="14" a="1"/>
  <c r="BB1255" i="14" s="1"/>
  <c r="BK1255" i="14" s="1"/>
  <c r="BA1255" i="14" a="1"/>
  <c r="BA1255" i="14" s="1"/>
  <c r="BJ1255" i="14" s="1"/>
  <c r="AZ1255" i="14" a="1"/>
  <c r="AZ1255" i="14" s="1"/>
  <c r="BI1255" i="14" s="1"/>
  <c r="BA1272" i="14" a="1"/>
  <c r="BA1272" i="14" s="1"/>
  <c r="BJ1272" i="14" s="1"/>
  <c r="AY1292" i="14" a="1"/>
  <c r="AY1292" i="14" s="1"/>
  <c r="BH1292" i="14" s="1"/>
  <c r="BE1355" i="14" a="1"/>
  <c r="BE1355" i="14" s="1"/>
  <c r="BN1355" i="14" s="1"/>
  <c r="BD1355" i="14" a="1"/>
  <c r="BD1355" i="14" s="1"/>
  <c r="BM1355" i="14" s="1"/>
  <c r="BC1355" i="14" a="1"/>
  <c r="BC1355" i="14" s="1"/>
  <c r="BL1355" i="14" s="1"/>
  <c r="BB1355" i="14" a="1"/>
  <c r="BB1355" i="14" s="1"/>
  <c r="BK1355" i="14" s="1"/>
  <c r="BA1355" i="14" a="1"/>
  <c r="BA1355" i="14" s="1"/>
  <c r="BJ1355" i="14" s="1"/>
  <c r="AZ1355" i="14" a="1"/>
  <c r="AZ1355" i="14" s="1"/>
  <c r="BI1355" i="14" s="1"/>
  <c r="AY1355" i="14" a="1"/>
  <c r="AY1355" i="14" s="1"/>
  <c r="BH1355" i="14" s="1"/>
  <c r="AX1355" i="14" a="1"/>
  <c r="AX1355" i="14" s="1"/>
  <c r="BG1355" i="14" s="1"/>
  <c r="BP1355" i="14" s="1" a="1"/>
  <c r="BP1355" i="14" s="1"/>
  <c r="BQ1355" i="14" s="1"/>
  <c r="BC1363" i="14" a="1"/>
  <c r="BC1363" i="14" s="1"/>
  <c r="BL1363" i="14" s="1"/>
  <c r="AZ1369" i="14" a="1"/>
  <c r="AZ1369" i="14" s="1"/>
  <c r="BI1369" i="14" s="1"/>
  <c r="BD1377" i="14" a="1"/>
  <c r="BD1377" i="14" s="1"/>
  <c r="BM1377" i="14" s="1"/>
  <c r="BC1404" i="14" a="1"/>
  <c r="BC1404" i="14" s="1"/>
  <c r="BL1404" i="14" s="1"/>
  <c r="BD1410" i="14" a="1"/>
  <c r="BD1410" i="14" s="1"/>
  <c r="BM1410" i="14" s="1"/>
  <c r="BE1227" i="14" a="1"/>
  <c r="BE1227" i="14" s="1"/>
  <c r="BN1227" i="14" s="1"/>
  <c r="BD1227" i="14" a="1"/>
  <c r="BD1227" i="14" s="1"/>
  <c r="BM1227" i="14" s="1"/>
  <c r="BC1227" i="14" a="1"/>
  <c r="BC1227" i="14" s="1"/>
  <c r="BL1227" i="14" s="1"/>
  <c r="BB1227" i="14" a="1"/>
  <c r="BB1227" i="14" s="1"/>
  <c r="BK1227" i="14" s="1"/>
  <c r="BA1227" i="14" a="1"/>
  <c r="BA1227" i="14" s="1"/>
  <c r="BJ1227" i="14" s="1"/>
  <c r="AZ1227" i="14" a="1"/>
  <c r="AZ1227" i="14" s="1"/>
  <c r="BI1227" i="14" s="1"/>
  <c r="AY1227" i="14" a="1"/>
  <c r="AY1227" i="14" s="1"/>
  <c r="BH1227" i="14" s="1"/>
  <c r="AX1227" i="14" a="1"/>
  <c r="AX1227" i="14" s="1"/>
  <c r="BG1227" i="14" s="1"/>
  <c r="BP1227" i="14" s="1" a="1"/>
  <c r="BP1227" i="14" s="1"/>
  <c r="BQ1227" i="14" s="1"/>
  <c r="BB1241" i="14" a="1"/>
  <c r="BB1241" i="14" s="1"/>
  <c r="BK1241" i="14" s="1"/>
  <c r="BA1241" i="14" a="1"/>
  <c r="BA1241" i="14" s="1"/>
  <c r="BJ1241" i="14" s="1"/>
  <c r="AZ1241" i="14" a="1"/>
  <c r="AZ1241" i="14" s="1"/>
  <c r="BI1241" i="14" s="1"/>
  <c r="AY1241" i="14" a="1"/>
  <c r="AY1241" i="14" s="1"/>
  <c r="BH1241" i="14" s="1"/>
  <c r="AX1241" i="14" a="1"/>
  <c r="AX1241" i="14" s="1"/>
  <c r="BG1241" i="14" s="1"/>
  <c r="BP1241" i="14" s="1" a="1"/>
  <c r="BP1241" i="14" s="1"/>
  <c r="BQ1241" i="14" s="1"/>
  <c r="BE1241" i="14" a="1"/>
  <c r="BE1241" i="14" s="1"/>
  <c r="BN1241" i="14" s="1"/>
  <c r="BD1241" i="14" a="1"/>
  <c r="BD1241" i="14" s="1"/>
  <c r="BM1241" i="14" s="1"/>
  <c r="BC1241" i="14" a="1"/>
  <c r="BC1241" i="14" s="1"/>
  <c r="BL1241" i="14" s="1"/>
  <c r="BC1247" i="14" a="1"/>
  <c r="BC1247" i="14" s="1"/>
  <c r="BL1247" i="14" s="1"/>
  <c r="BB1247" i="14" a="1"/>
  <c r="BB1247" i="14" s="1"/>
  <c r="BK1247" i="14" s="1"/>
  <c r="BA1247" i="14" a="1"/>
  <c r="BA1247" i="14" s="1"/>
  <c r="BJ1247" i="14" s="1"/>
  <c r="AZ1247" i="14" a="1"/>
  <c r="AZ1247" i="14" s="1"/>
  <c r="BI1247" i="14" s="1"/>
  <c r="AY1247" i="14" a="1"/>
  <c r="AY1247" i="14" s="1"/>
  <c r="BH1247" i="14" s="1"/>
  <c r="AX1247" i="14" a="1"/>
  <c r="AX1247" i="14" s="1"/>
  <c r="BG1247" i="14" s="1"/>
  <c r="BP1247" i="14" s="1" a="1"/>
  <c r="BP1247" i="14" s="1"/>
  <c r="BQ1247" i="14" s="1"/>
  <c r="BE1247" i="14" a="1"/>
  <c r="BE1247" i="14" s="1"/>
  <c r="BN1247" i="14" s="1"/>
  <c r="BD1247" i="14" a="1"/>
  <c r="BD1247" i="14" s="1"/>
  <c r="BM1247" i="14" s="1"/>
  <c r="AZ1261" i="14" a="1"/>
  <c r="AZ1261" i="14" s="1"/>
  <c r="BI1261" i="14" s="1"/>
  <c r="AY1261" i="14" a="1"/>
  <c r="AY1261" i="14" s="1"/>
  <c r="BH1261" i="14" s="1"/>
  <c r="AX1261" i="14" a="1"/>
  <c r="AX1261" i="14" s="1"/>
  <c r="BG1261" i="14" s="1"/>
  <c r="BP1261" i="14" s="1" a="1"/>
  <c r="BP1261" i="14" s="1"/>
  <c r="BQ1261" i="14" s="1"/>
  <c r="BE1261" i="14" a="1"/>
  <c r="BE1261" i="14" s="1"/>
  <c r="BN1261" i="14" s="1"/>
  <c r="BD1261" i="14" a="1"/>
  <c r="BD1261" i="14" s="1"/>
  <c r="BM1261" i="14" s="1"/>
  <c r="BC1261" i="14" a="1"/>
  <c r="BC1261" i="14" s="1"/>
  <c r="BL1261" i="14" s="1"/>
  <c r="BB1261" i="14" a="1"/>
  <c r="BB1261" i="14" s="1"/>
  <c r="BK1261" i="14" s="1"/>
  <c r="BA1261" i="14" a="1"/>
  <c r="BA1261" i="14" s="1"/>
  <c r="BJ1261" i="14" s="1"/>
  <c r="BA1267" i="14" a="1"/>
  <c r="BA1267" i="14" s="1"/>
  <c r="BJ1267" i="14" s="1"/>
  <c r="AZ1267" i="14" a="1"/>
  <c r="AZ1267" i="14" s="1"/>
  <c r="BI1267" i="14" s="1"/>
  <c r="AY1267" i="14" a="1"/>
  <c r="AY1267" i="14" s="1"/>
  <c r="BH1267" i="14" s="1"/>
  <c r="AX1267" i="14" a="1"/>
  <c r="AX1267" i="14" s="1"/>
  <c r="BG1267" i="14" s="1"/>
  <c r="BP1267" i="14" s="1" a="1"/>
  <c r="BP1267" i="14" s="1"/>
  <c r="BQ1267" i="14" s="1"/>
  <c r="BE1267" i="14" a="1"/>
  <c r="BE1267" i="14" s="1"/>
  <c r="BN1267" i="14" s="1"/>
  <c r="BD1267" i="14" a="1"/>
  <c r="BD1267" i="14" s="1"/>
  <c r="BM1267" i="14" s="1"/>
  <c r="BC1267" i="14" a="1"/>
  <c r="BC1267" i="14" s="1"/>
  <c r="BL1267" i="14" s="1"/>
  <c r="BB1267" i="14" a="1"/>
  <c r="BB1267" i="14" s="1"/>
  <c r="BK1267" i="14" s="1"/>
  <c r="BA1312" i="14" a="1"/>
  <c r="BA1312" i="14" s="1"/>
  <c r="BJ1312" i="14" s="1"/>
  <c r="AZ1312" i="14" a="1"/>
  <c r="AZ1312" i="14" s="1"/>
  <c r="BI1312" i="14" s="1"/>
  <c r="AY1312" i="14" a="1"/>
  <c r="AY1312" i="14" s="1"/>
  <c r="BH1312" i="14" s="1"/>
  <c r="AX1312" i="14" a="1"/>
  <c r="AX1312" i="14" s="1"/>
  <c r="BG1312" i="14" s="1"/>
  <c r="BP1312" i="14" s="1" a="1"/>
  <c r="BP1312" i="14" s="1"/>
  <c r="BQ1312" i="14" s="1"/>
  <c r="BD1312" i="14" a="1"/>
  <c r="BD1312" i="14" s="1"/>
  <c r="BM1312" i="14" s="1"/>
  <c r="BC1312" i="14" a="1"/>
  <c r="BC1312" i="14" s="1"/>
  <c r="BL1312" i="14" s="1"/>
  <c r="BB1312" i="14" a="1"/>
  <c r="BB1312" i="14" s="1"/>
  <c r="BK1312" i="14" s="1"/>
  <c r="AZ1322" i="14" a="1"/>
  <c r="AZ1322" i="14" s="1"/>
  <c r="BI1322" i="14" s="1"/>
  <c r="AY1322" i="14" a="1"/>
  <c r="AY1322" i="14" s="1"/>
  <c r="BH1322" i="14" s="1"/>
  <c r="AX1322" i="14" a="1"/>
  <c r="AX1322" i="14" s="1"/>
  <c r="BG1322" i="14" s="1"/>
  <c r="BP1322" i="14" s="1" a="1"/>
  <c r="BP1322" i="14" s="1"/>
  <c r="BQ1322" i="14" s="1"/>
  <c r="BE1322" i="14" a="1"/>
  <c r="BE1322" i="14" s="1"/>
  <c r="BN1322" i="14" s="1"/>
  <c r="BC1322" i="14" a="1"/>
  <c r="BC1322" i="14" s="1"/>
  <c r="BL1322" i="14" s="1"/>
  <c r="BB1322" i="14" a="1"/>
  <c r="BB1322" i="14" s="1"/>
  <c r="BK1322" i="14" s="1"/>
  <c r="BA1322" i="14" a="1"/>
  <c r="BA1322" i="14" s="1"/>
  <c r="BJ1322" i="14" s="1"/>
  <c r="AZ1325" i="14" a="1"/>
  <c r="AZ1325" i="14" s="1"/>
  <c r="BI1325" i="14" s="1"/>
  <c r="AY1325" i="14" a="1"/>
  <c r="AY1325" i="14" s="1"/>
  <c r="BH1325" i="14" s="1"/>
  <c r="AX1325" i="14" a="1"/>
  <c r="AX1325" i="14" s="1"/>
  <c r="BG1325" i="14" s="1"/>
  <c r="BP1325" i="14" s="1" a="1"/>
  <c r="BP1325" i="14" s="1"/>
  <c r="BQ1325" i="14" s="1"/>
  <c r="BE1325" i="14" a="1"/>
  <c r="BE1325" i="14" s="1"/>
  <c r="BN1325" i="14" s="1"/>
  <c r="BD1325" i="14" a="1"/>
  <c r="BD1325" i="14" s="1"/>
  <c r="BM1325" i="14" s="1"/>
  <c r="BC1325" i="14" a="1"/>
  <c r="BC1325" i="14" s="1"/>
  <c r="BL1325" i="14" s="1"/>
  <c r="BB1325" i="14" a="1"/>
  <c r="BB1325" i="14" s="1"/>
  <c r="BK1325" i="14" s="1"/>
  <c r="BA1325" i="14" a="1"/>
  <c r="BA1325" i="14" s="1"/>
  <c r="BJ1325" i="14" s="1"/>
  <c r="BE1375" i="14" a="1"/>
  <c r="BE1375" i="14" s="1"/>
  <c r="BN1375" i="14" s="1"/>
  <c r="BE1390" i="14" a="1"/>
  <c r="BE1390" i="14" s="1"/>
  <c r="BN1390" i="14" s="1"/>
  <c r="BD1390" i="14" a="1"/>
  <c r="BD1390" i="14" s="1"/>
  <c r="BM1390" i="14" s="1"/>
  <c r="BC1390" i="14" a="1"/>
  <c r="BC1390" i="14" s="1"/>
  <c r="BL1390" i="14" s="1"/>
  <c r="BB1390" i="14" a="1"/>
  <c r="BB1390" i="14" s="1"/>
  <c r="BK1390" i="14" s="1"/>
  <c r="BA1390" i="14" a="1"/>
  <c r="BA1390" i="14" s="1"/>
  <c r="BJ1390" i="14" s="1"/>
  <c r="AZ1390" i="14" a="1"/>
  <c r="AZ1390" i="14" s="1"/>
  <c r="BI1390" i="14" s="1"/>
  <c r="AY1390" i="14" a="1"/>
  <c r="AY1390" i="14" s="1"/>
  <c r="BH1390" i="14" s="1"/>
  <c r="AX1390" i="14" a="1"/>
  <c r="AX1390" i="14" s="1"/>
  <c r="BG1390" i="14" s="1"/>
  <c r="BP1390" i="14" s="1" a="1"/>
  <c r="BP1390" i="14" s="1"/>
  <c r="BQ1390" i="14" s="1"/>
  <c r="BE1438" i="14" a="1"/>
  <c r="BE1438" i="14" s="1"/>
  <c r="BN1438" i="14" s="1"/>
  <c r="BD1438" i="14" a="1"/>
  <c r="BD1438" i="14" s="1"/>
  <c r="BM1438" i="14" s="1"/>
  <c r="BC1438" i="14" a="1"/>
  <c r="BC1438" i="14" s="1"/>
  <c r="BL1438" i="14" s="1"/>
  <c r="BB1438" i="14" a="1"/>
  <c r="BB1438" i="14" s="1"/>
  <c r="BK1438" i="14" s="1"/>
  <c r="BA1438" i="14" a="1"/>
  <c r="BA1438" i="14" s="1"/>
  <c r="BJ1438" i="14" s="1"/>
  <c r="AZ1438" i="14" a="1"/>
  <c r="AZ1438" i="14" s="1"/>
  <c r="BI1438" i="14" s="1"/>
  <c r="AY1438" i="14" a="1"/>
  <c r="AY1438" i="14" s="1"/>
  <c r="BH1438" i="14" s="1"/>
  <c r="AX1438" i="14" a="1"/>
  <c r="AX1438" i="14" s="1"/>
  <c r="BG1438" i="14" s="1"/>
  <c r="BP1438" i="14" s="1" a="1"/>
  <c r="BP1438" i="14" s="1"/>
  <c r="BQ1438" i="14" s="1"/>
  <c r="BA1224" i="14" a="1"/>
  <c r="BA1224" i="14" s="1"/>
  <c r="BJ1224" i="14" s="1"/>
  <c r="BA1235" i="14" a="1"/>
  <c r="BA1235" i="14" s="1"/>
  <c r="BJ1235" i="14" s="1"/>
  <c r="AZ1235" i="14" a="1"/>
  <c r="AZ1235" i="14" s="1"/>
  <c r="BI1235" i="14" s="1"/>
  <c r="AY1235" i="14" a="1"/>
  <c r="AY1235" i="14" s="1"/>
  <c r="BH1235" i="14" s="1"/>
  <c r="AX1235" i="14" a="1"/>
  <c r="AX1235" i="14" s="1"/>
  <c r="BG1235" i="14" s="1"/>
  <c r="BP1235" i="14" s="1" a="1"/>
  <c r="BP1235" i="14" s="1"/>
  <c r="BQ1235" i="14" s="1"/>
  <c r="BE1235" i="14" a="1"/>
  <c r="BE1235" i="14" s="1"/>
  <c r="BN1235" i="14" s="1"/>
  <c r="BD1235" i="14" a="1"/>
  <c r="BD1235" i="14" s="1"/>
  <c r="BM1235" i="14" s="1"/>
  <c r="BC1235" i="14" a="1"/>
  <c r="BC1235" i="14" s="1"/>
  <c r="BL1235" i="14" s="1"/>
  <c r="BB1235" i="14" a="1"/>
  <c r="BB1235" i="14" s="1"/>
  <c r="BK1235" i="14" s="1"/>
  <c r="BC1244" i="14" a="1"/>
  <c r="BC1244" i="14" s="1"/>
  <c r="BL1244" i="14" s="1"/>
  <c r="BB1244" i="14" a="1"/>
  <c r="BB1244" i="14" s="1"/>
  <c r="BK1244" i="14" s="1"/>
  <c r="BA1244" i="14" a="1"/>
  <c r="BA1244" i="14" s="1"/>
  <c r="BJ1244" i="14" s="1"/>
  <c r="AZ1244" i="14" a="1"/>
  <c r="AZ1244" i="14" s="1"/>
  <c r="BI1244" i="14" s="1"/>
  <c r="AX1244" i="14" a="1"/>
  <c r="AX1244" i="14" s="1"/>
  <c r="BG1244" i="14" s="1"/>
  <c r="BP1244" i="14" s="1" a="1"/>
  <c r="BP1244" i="14" s="1"/>
  <c r="BQ1244" i="14" s="1"/>
  <c r="BE1244" i="14" a="1"/>
  <c r="BE1244" i="14" s="1"/>
  <c r="BN1244" i="14" s="1"/>
  <c r="BD1244" i="14" a="1"/>
  <c r="BD1244" i="14" s="1"/>
  <c r="BM1244" i="14" s="1"/>
  <c r="BA1280" i="14" a="1"/>
  <c r="BA1280" i="14" s="1"/>
  <c r="BJ1280" i="14" s="1"/>
  <c r="AZ1280" i="14" a="1"/>
  <c r="AZ1280" i="14" s="1"/>
  <c r="BI1280" i="14" s="1"/>
  <c r="AY1280" i="14" a="1"/>
  <c r="AY1280" i="14" s="1"/>
  <c r="BH1280" i="14" s="1"/>
  <c r="AX1280" i="14" a="1"/>
  <c r="AX1280" i="14" s="1"/>
  <c r="BG1280" i="14" s="1"/>
  <c r="BP1280" i="14" s="1" a="1"/>
  <c r="BP1280" i="14" s="1"/>
  <c r="BQ1280" i="14" s="1"/>
  <c r="BD1280" i="14" a="1"/>
  <c r="BD1280" i="14" s="1"/>
  <c r="BM1280" i="14" s="1"/>
  <c r="BC1280" i="14" a="1"/>
  <c r="BC1280" i="14" s="1"/>
  <c r="BL1280" i="14" s="1"/>
  <c r="BB1280" i="14" a="1"/>
  <c r="BB1280" i="14" s="1"/>
  <c r="BK1280" i="14" s="1"/>
  <c r="BC1295" i="14" a="1"/>
  <c r="BC1295" i="14" s="1"/>
  <c r="BL1295" i="14" s="1"/>
  <c r="BB1295" i="14" a="1"/>
  <c r="BB1295" i="14" s="1"/>
  <c r="BK1295" i="14" s="1"/>
  <c r="BA1295" i="14" a="1"/>
  <c r="BA1295" i="14" s="1"/>
  <c r="BJ1295" i="14" s="1"/>
  <c r="AZ1295" i="14" a="1"/>
  <c r="AZ1295" i="14" s="1"/>
  <c r="BI1295" i="14" s="1"/>
  <c r="AY1295" i="14" a="1"/>
  <c r="AY1295" i="14" s="1"/>
  <c r="BH1295" i="14" s="1"/>
  <c r="AX1295" i="14" a="1"/>
  <c r="AX1295" i="14" s="1"/>
  <c r="BG1295" i="14" s="1"/>
  <c r="BP1295" i="14" s="1" a="1"/>
  <c r="BP1295" i="14" s="1"/>
  <c r="BQ1295" i="14" s="1"/>
  <c r="BE1295" i="14" a="1"/>
  <c r="BE1295" i="14" s="1"/>
  <c r="BN1295" i="14" s="1"/>
  <c r="BD1295" i="14" a="1"/>
  <c r="BD1295" i="14" s="1"/>
  <c r="BM1295" i="14" s="1"/>
  <c r="BB1305" i="14" a="1"/>
  <c r="BB1305" i="14" s="1"/>
  <c r="BK1305" i="14" s="1"/>
  <c r="BA1305" i="14" a="1"/>
  <c r="BA1305" i="14" s="1"/>
  <c r="BJ1305" i="14" s="1"/>
  <c r="AZ1305" i="14" a="1"/>
  <c r="AZ1305" i="14" s="1"/>
  <c r="BI1305" i="14" s="1"/>
  <c r="AY1305" i="14" a="1"/>
  <c r="AY1305" i="14" s="1"/>
  <c r="BH1305" i="14" s="1"/>
  <c r="AX1305" i="14" a="1"/>
  <c r="AX1305" i="14" s="1"/>
  <c r="BG1305" i="14" s="1"/>
  <c r="BP1305" i="14" s="1" a="1"/>
  <c r="BP1305" i="14" s="1"/>
  <c r="BQ1305" i="14" s="1"/>
  <c r="BE1305" i="14" a="1"/>
  <c r="BE1305" i="14" s="1"/>
  <c r="BN1305" i="14" s="1"/>
  <c r="BD1305" i="14" a="1"/>
  <c r="BD1305" i="14" s="1"/>
  <c r="BM1305" i="14" s="1"/>
  <c r="BC1305" i="14" a="1"/>
  <c r="BC1305" i="14" s="1"/>
  <c r="BL1305" i="14" s="1"/>
  <c r="BE1312" i="14" a="1"/>
  <c r="BE1312" i="14" s="1"/>
  <c r="BN1312" i="14" s="1"/>
  <c r="BD1322" i="14" a="1"/>
  <c r="BD1322" i="14" s="1"/>
  <c r="BM1322" i="14" s="1"/>
  <c r="AY1332" i="14" a="1"/>
  <c r="AY1332" i="14" s="1"/>
  <c r="BH1332" i="14" s="1"/>
  <c r="AX1332" i="14" a="1"/>
  <c r="AX1332" i="14" s="1"/>
  <c r="BG1332" i="14" s="1"/>
  <c r="BP1332" i="14" s="1" a="1"/>
  <c r="BP1332" i="14" s="1"/>
  <c r="BQ1332" i="14" s="1"/>
  <c r="BE1332" i="14" a="1"/>
  <c r="BE1332" i="14" s="1"/>
  <c r="BN1332" i="14" s="1"/>
  <c r="BD1332" i="14" a="1"/>
  <c r="BD1332" i="14" s="1"/>
  <c r="BM1332" i="14" s="1"/>
  <c r="BB1332" i="14" a="1"/>
  <c r="BB1332" i="14" s="1"/>
  <c r="BK1332" i="14" s="1"/>
  <c r="BA1332" i="14" a="1"/>
  <c r="BA1332" i="14" s="1"/>
  <c r="BJ1332" i="14" s="1"/>
  <c r="AZ1332" i="14" a="1"/>
  <c r="AZ1332" i="14" s="1"/>
  <c r="BI1332" i="14" s="1"/>
  <c r="BC1359" i="14" a="1"/>
  <c r="BC1359" i="14" s="1"/>
  <c r="BL1359" i="14" s="1"/>
  <c r="BB1359" i="14" a="1"/>
  <c r="BB1359" i="14" s="1"/>
  <c r="BK1359" i="14" s="1"/>
  <c r="BA1359" i="14" a="1"/>
  <c r="BA1359" i="14" s="1"/>
  <c r="BJ1359" i="14" s="1"/>
  <c r="AZ1359" i="14" a="1"/>
  <c r="AZ1359" i="14" s="1"/>
  <c r="BI1359" i="14" s="1"/>
  <c r="AY1359" i="14" a="1"/>
  <c r="AY1359" i="14" s="1"/>
  <c r="BH1359" i="14" s="1"/>
  <c r="AX1359" i="14" a="1"/>
  <c r="AX1359" i="14" s="1"/>
  <c r="BG1359" i="14" s="1"/>
  <c r="BP1359" i="14" s="1" a="1"/>
  <c r="BP1359" i="14" s="1"/>
  <c r="BQ1359" i="14" s="1"/>
  <c r="BE1359" i="14" a="1"/>
  <c r="BE1359" i="14" s="1"/>
  <c r="BN1359" i="14" s="1"/>
  <c r="BD1359" i="14" a="1"/>
  <c r="BD1359" i="14" s="1"/>
  <c r="BM1359" i="14" s="1"/>
  <c r="BA1360" i="14" a="1"/>
  <c r="BA1360" i="14" s="1"/>
  <c r="BJ1360" i="14" s="1"/>
  <c r="AZ1360" i="14" a="1"/>
  <c r="AZ1360" i="14" s="1"/>
  <c r="BI1360" i="14" s="1"/>
  <c r="AY1360" i="14" a="1"/>
  <c r="AY1360" i="14" s="1"/>
  <c r="BH1360" i="14" s="1"/>
  <c r="AX1360" i="14" a="1"/>
  <c r="AX1360" i="14" s="1"/>
  <c r="BG1360" i="14" s="1"/>
  <c r="BP1360" i="14" s="1" a="1"/>
  <c r="BP1360" i="14" s="1"/>
  <c r="BQ1360" i="14" s="1"/>
  <c r="BD1360" i="14" a="1"/>
  <c r="BD1360" i="14" s="1"/>
  <c r="BM1360" i="14" s="1"/>
  <c r="BC1360" i="14" a="1"/>
  <c r="BC1360" i="14" s="1"/>
  <c r="BL1360" i="14" s="1"/>
  <c r="BB1360" i="14" a="1"/>
  <c r="BB1360" i="14" s="1"/>
  <c r="BK1360" i="14" s="1"/>
  <c r="AX1364" i="14" a="1"/>
  <c r="AX1364" i="14" s="1"/>
  <c r="BG1364" i="14" s="1"/>
  <c r="BP1364" i="14" s="1" a="1"/>
  <c r="BP1364" i="14" s="1"/>
  <c r="BQ1364" i="14" s="1"/>
  <c r="BE1364" i="14" a="1"/>
  <c r="BE1364" i="14" s="1"/>
  <c r="BN1364" i="14" s="1"/>
  <c r="BD1364" i="14" a="1"/>
  <c r="BD1364" i="14" s="1"/>
  <c r="BM1364" i="14" s="1"/>
  <c r="BC1364" i="14" a="1"/>
  <c r="BC1364" i="14" s="1"/>
  <c r="BL1364" i="14" s="1"/>
  <c r="BB1364" i="14" a="1"/>
  <c r="BB1364" i="14" s="1"/>
  <c r="BK1364" i="14" s="1"/>
  <c r="BA1364" i="14" a="1"/>
  <c r="BA1364" i="14" s="1"/>
  <c r="BJ1364" i="14" s="1"/>
  <c r="AZ1364" i="14" a="1"/>
  <c r="AZ1364" i="14" s="1"/>
  <c r="BI1364" i="14" s="1"/>
  <c r="AY1364" i="14" a="1"/>
  <c r="AY1364" i="14" s="1"/>
  <c r="BH1364" i="14" s="1"/>
  <c r="BE1422" i="14" a="1"/>
  <c r="BE1422" i="14" s="1"/>
  <c r="BN1422" i="14" s="1"/>
  <c r="BD1422" i="14" a="1"/>
  <c r="BD1422" i="14" s="1"/>
  <c r="BM1422" i="14" s="1"/>
  <c r="BC1422" i="14" a="1"/>
  <c r="BC1422" i="14" s="1"/>
  <c r="BL1422" i="14" s="1"/>
  <c r="BB1422" i="14" a="1"/>
  <c r="BB1422" i="14" s="1"/>
  <c r="BK1422" i="14" s="1"/>
  <c r="BA1422" i="14" a="1"/>
  <c r="BA1422" i="14" s="1"/>
  <c r="BJ1422" i="14" s="1"/>
  <c r="AZ1422" i="14" a="1"/>
  <c r="AZ1422" i="14" s="1"/>
  <c r="BI1422" i="14" s="1"/>
  <c r="AY1422" i="14" a="1"/>
  <c r="AY1422" i="14" s="1"/>
  <c r="BH1422" i="14" s="1"/>
  <c r="AX1422" i="14" a="1"/>
  <c r="AX1422" i="14" s="1"/>
  <c r="BG1422" i="14" s="1"/>
  <c r="BP1422" i="14" s="1" a="1"/>
  <c r="BP1422" i="14" s="1"/>
  <c r="BQ1422" i="14" s="1"/>
  <c r="AZ1450" i="14" a="1"/>
  <c r="AZ1450" i="14" s="1"/>
  <c r="BI1450" i="14" s="1"/>
  <c r="BA1232" i="14" a="1"/>
  <c r="BA1232" i="14" s="1"/>
  <c r="BJ1232" i="14" s="1"/>
  <c r="AZ1232" i="14" a="1"/>
  <c r="AZ1232" i="14" s="1"/>
  <c r="BI1232" i="14" s="1"/>
  <c r="AY1232" i="14" a="1"/>
  <c r="AY1232" i="14" s="1"/>
  <c r="BH1232" i="14" s="1"/>
  <c r="AX1232" i="14" a="1"/>
  <c r="AX1232" i="14" s="1"/>
  <c r="BG1232" i="14" s="1"/>
  <c r="BP1232" i="14" s="1" a="1"/>
  <c r="BP1232" i="14" s="1"/>
  <c r="BQ1232" i="14" s="1"/>
  <c r="BD1232" i="14" a="1"/>
  <c r="BD1232" i="14" s="1"/>
  <c r="BM1232" i="14" s="1"/>
  <c r="BC1232" i="14" a="1"/>
  <c r="BC1232" i="14" s="1"/>
  <c r="BL1232" i="14" s="1"/>
  <c r="BB1232" i="14" a="1"/>
  <c r="BB1232" i="14" s="1"/>
  <c r="BK1232" i="14" s="1"/>
  <c r="BD1253" i="14" a="1"/>
  <c r="BD1253" i="14" s="1"/>
  <c r="BM1253" i="14" s="1"/>
  <c r="BC1253" i="14" a="1"/>
  <c r="BC1253" i="14" s="1"/>
  <c r="BL1253" i="14" s="1"/>
  <c r="BB1253" i="14" a="1"/>
  <c r="BB1253" i="14" s="1"/>
  <c r="BK1253" i="14" s="1"/>
  <c r="BA1253" i="14" a="1"/>
  <c r="BA1253" i="14" s="1"/>
  <c r="BJ1253" i="14" s="1"/>
  <c r="AZ1253" i="14" a="1"/>
  <c r="AZ1253" i="14" s="1"/>
  <c r="BI1253" i="14" s="1"/>
  <c r="AY1253" i="14" a="1"/>
  <c r="AY1253" i="14" s="1"/>
  <c r="BH1253" i="14" s="1"/>
  <c r="AX1253" i="14" a="1"/>
  <c r="AX1253" i="14" s="1"/>
  <c r="BG1253" i="14" s="1"/>
  <c r="BP1253" i="14" s="1" a="1"/>
  <c r="BP1253" i="14" s="1"/>
  <c r="BQ1253" i="14" s="1"/>
  <c r="BE1253" i="14" a="1"/>
  <c r="BE1253" i="14" s="1"/>
  <c r="BN1253" i="14" s="1"/>
  <c r="AZ1258" i="14" a="1"/>
  <c r="AZ1258" i="14" s="1"/>
  <c r="BI1258" i="14" s="1"/>
  <c r="AY1258" i="14" a="1"/>
  <c r="AY1258" i="14" s="1"/>
  <c r="BH1258" i="14" s="1"/>
  <c r="AX1258" i="14" a="1"/>
  <c r="AX1258" i="14" s="1"/>
  <c r="BG1258" i="14" s="1"/>
  <c r="BP1258" i="14" s="1" a="1"/>
  <c r="BP1258" i="14" s="1"/>
  <c r="BQ1258" i="14" s="1"/>
  <c r="BE1258" i="14" a="1"/>
  <c r="BE1258" i="14" s="1"/>
  <c r="BN1258" i="14" s="1"/>
  <c r="BC1258" i="14" a="1"/>
  <c r="BC1258" i="14" s="1"/>
  <c r="BL1258" i="14" s="1"/>
  <c r="BB1258" i="14" a="1"/>
  <c r="BB1258" i="14" s="1"/>
  <c r="BK1258" i="14" s="1"/>
  <c r="BA1258" i="14" a="1"/>
  <c r="BA1258" i="14" s="1"/>
  <c r="BJ1258" i="14" s="1"/>
  <c r="BA1264" i="14" a="1"/>
  <c r="BA1264" i="14" s="1"/>
  <c r="BJ1264" i="14" s="1"/>
  <c r="AZ1264" i="14" a="1"/>
  <c r="AZ1264" i="14" s="1"/>
  <c r="BI1264" i="14" s="1"/>
  <c r="AY1264" i="14" a="1"/>
  <c r="AY1264" i="14" s="1"/>
  <c r="BH1264" i="14" s="1"/>
  <c r="AX1264" i="14" a="1"/>
  <c r="AX1264" i="14" s="1"/>
  <c r="BG1264" i="14" s="1"/>
  <c r="BP1264" i="14" s="1" a="1"/>
  <c r="BP1264" i="14" s="1"/>
  <c r="BQ1264" i="14" s="1"/>
  <c r="BD1264" i="14" a="1"/>
  <c r="BD1264" i="14" s="1"/>
  <c r="BM1264" i="14" s="1"/>
  <c r="BC1264" i="14" a="1"/>
  <c r="BC1264" i="14" s="1"/>
  <c r="BL1264" i="14" s="1"/>
  <c r="BB1264" i="14" a="1"/>
  <c r="BB1264" i="14" s="1"/>
  <c r="BK1264" i="14" s="1"/>
  <c r="BB1273" i="14" a="1"/>
  <c r="BB1273" i="14" s="1"/>
  <c r="BK1273" i="14" s="1"/>
  <c r="BA1273" i="14" a="1"/>
  <c r="BA1273" i="14" s="1"/>
  <c r="BJ1273" i="14" s="1"/>
  <c r="AZ1273" i="14" a="1"/>
  <c r="AZ1273" i="14" s="1"/>
  <c r="BI1273" i="14" s="1"/>
  <c r="AY1273" i="14" a="1"/>
  <c r="AY1273" i="14" s="1"/>
  <c r="BH1273" i="14" s="1"/>
  <c r="AX1273" i="14" a="1"/>
  <c r="AX1273" i="14" s="1"/>
  <c r="BG1273" i="14" s="1"/>
  <c r="BP1273" i="14" s="1" a="1"/>
  <c r="BP1273" i="14" s="1"/>
  <c r="BQ1273" i="14" s="1"/>
  <c r="BE1273" i="14" a="1"/>
  <c r="BE1273" i="14" s="1"/>
  <c r="BN1273" i="14" s="1"/>
  <c r="BD1273" i="14" a="1"/>
  <c r="BD1273" i="14" s="1"/>
  <c r="BM1273" i="14" s="1"/>
  <c r="BC1273" i="14" a="1"/>
  <c r="BC1273" i="14" s="1"/>
  <c r="BL1273" i="14" s="1"/>
  <c r="BE1280" i="14" a="1"/>
  <c r="BE1280" i="14" s="1"/>
  <c r="BN1280" i="14" s="1"/>
  <c r="BA1283" i="14" a="1"/>
  <c r="BA1283" i="14" s="1"/>
  <c r="BJ1283" i="14" s="1"/>
  <c r="AZ1283" i="14" a="1"/>
  <c r="AZ1283" i="14" s="1"/>
  <c r="BI1283" i="14" s="1"/>
  <c r="AY1283" i="14" a="1"/>
  <c r="AY1283" i="14" s="1"/>
  <c r="BH1283" i="14" s="1"/>
  <c r="AX1283" i="14" a="1"/>
  <c r="AX1283" i="14" s="1"/>
  <c r="BG1283" i="14" s="1"/>
  <c r="BP1283" i="14" s="1" a="1"/>
  <c r="BP1283" i="14" s="1"/>
  <c r="BQ1283" i="14" s="1"/>
  <c r="BE1283" i="14" a="1"/>
  <c r="BE1283" i="14" s="1"/>
  <c r="BN1283" i="14" s="1"/>
  <c r="BD1283" i="14" a="1"/>
  <c r="BD1283" i="14" s="1"/>
  <c r="BM1283" i="14" s="1"/>
  <c r="BC1283" i="14" a="1"/>
  <c r="BC1283" i="14" s="1"/>
  <c r="BL1283" i="14" s="1"/>
  <c r="BB1283" i="14" a="1"/>
  <c r="BB1283" i="14" s="1"/>
  <c r="BK1283" i="14" s="1"/>
  <c r="AZ1290" i="14" a="1"/>
  <c r="AZ1290" i="14" s="1"/>
  <c r="BI1290" i="14" s="1"/>
  <c r="AY1290" i="14" a="1"/>
  <c r="AY1290" i="14" s="1"/>
  <c r="BH1290" i="14" s="1"/>
  <c r="AX1290" i="14" a="1"/>
  <c r="AX1290" i="14" s="1"/>
  <c r="BG1290" i="14" s="1"/>
  <c r="BP1290" i="14" s="1" a="1"/>
  <c r="BP1290" i="14" s="1"/>
  <c r="BQ1290" i="14" s="1"/>
  <c r="BE1290" i="14" a="1"/>
  <c r="BE1290" i="14" s="1"/>
  <c r="BN1290" i="14" s="1"/>
  <c r="BC1290" i="14" a="1"/>
  <c r="BC1290" i="14" s="1"/>
  <c r="BL1290" i="14" s="1"/>
  <c r="BB1290" i="14" a="1"/>
  <c r="BB1290" i="14" s="1"/>
  <c r="BK1290" i="14" s="1"/>
  <c r="BA1290" i="14" a="1"/>
  <c r="BA1290" i="14" s="1"/>
  <c r="BJ1290" i="14" s="1"/>
  <c r="AZ1293" i="14" a="1"/>
  <c r="AZ1293" i="14" s="1"/>
  <c r="BI1293" i="14" s="1"/>
  <c r="AY1293" i="14" a="1"/>
  <c r="AY1293" i="14" s="1"/>
  <c r="BH1293" i="14" s="1"/>
  <c r="AX1293" i="14" a="1"/>
  <c r="AX1293" i="14" s="1"/>
  <c r="BG1293" i="14" s="1"/>
  <c r="BP1293" i="14" s="1" a="1"/>
  <c r="BP1293" i="14" s="1"/>
  <c r="BQ1293" i="14" s="1"/>
  <c r="BE1293" i="14" a="1"/>
  <c r="BE1293" i="14" s="1"/>
  <c r="BN1293" i="14" s="1"/>
  <c r="BD1293" i="14" a="1"/>
  <c r="BD1293" i="14" s="1"/>
  <c r="BM1293" i="14" s="1"/>
  <c r="BC1293" i="14" a="1"/>
  <c r="BC1293" i="14" s="1"/>
  <c r="BL1293" i="14" s="1"/>
  <c r="BB1293" i="14" a="1"/>
  <c r="BB1293" i="14" s="1"/>
  <c r="BK1293" i="14" s="1"/>
  <c r="BA1293" i="14" a="1"/>
  <c r="BA1293" i="14" s="1"/>
  <c r="BJ1293" i="14" s="1"/>
  <c r="BA1315" i="14" a="1"/>
  <c r="BA1315" i="14" s="1"/>
  <c r="BJ1315" i="14" s="1"/>
  <c r="AZ1315" i="14" a="1"/>
  <c r="AZ1315" i="14" s="1"/>
  <c r="BI1315" i="14" s="1"/>
  <c r="AY1315" i="14" a="1"/>
  <c r="AY1315" i="14" s="1"/>
  <c r="BH1315" i="14" s="1"/>
  <c r="AX1315" i="14" a="1"/>
  <c r="AX1315" i="14" s="1"/>
  <c r="BG1315" i="14" s="1"/>
  <c r="BP1315" i="14" s="1" a="1"/>
  <c r="BP1315" i="14" s="1"/>
  <c r="BQ1315" i="14" s="1"/>
  <c r="BE1315" i="14" a="1"/>
  <c r="BE1315" i="14" s="1"/>
  <c r="BN1315" i="14" s="1"/>
  <c r="BD1315" i="14" a="1"/>
  <c r="BD1315" i="14" s="1"/>
  <c r="BM1315" i="14" s="1"/>
  <c r="BC1315" i="14" a="1"/>
  <c r="BC1315" i="14" s="1"/>
  <c r="BL1315" i="14" s="1"/>
  <c r="BB1315" i="14" a="1"/>
  <c r="BB1315" i="14" s="1"/>
  <c r="BK1315" i="14" s="1"/>
  <c r="BC1332" i="14" a="1"/>
  <c r="BC1332" i="14" s="1"/>
  <c r="BL1332" i="14" s="1"/>
  <c r="BB1337" i="14" a="1"/>
  <c r="BB1337" i="14" s="1"/>
  <c r="BK1337" i="14" s="1"/>
  <c r="BA1337" i="14" a="1"/>
  <c r="BA1337" i="14" s="1"/>
  <c r="BJ1337" i="14" s="1"/>
  <c r="AZ1337" i="14" a="1"/>
  <c r="AZ1337" i="14" s="1"/>
  <c r="BI1337" i="14" s="1"/>
  <c r="AY1337" i="14" a="1"/>
  <c r="AY1337" i="14" s="1"/>
  <c r="BH1337" i="14" s="1"/>
  <c r="AX1337" i="14" a="1"/>
  <c r="AX1337" i="14" s="1"/>
  <c r="BG1337" i="14" s="1"/>
  <c r="BP1337" i="14" s="1" a="1"/>
  <c r="BP1337" i="14" s="1"/>
  <c r="BQ1337" i="14" s="1"/>
  <c r="BE1337" i="14" a="1"/>
  <c r="BE1337" i="14" s="1"/>
  <c r="BN1337" i="14" s="1"/>
  <c r="BD1337" i="14" a="1"/>
  <c r="BD1337" i="14" s="1"/>
  <c r="BM1337" i="14" s="1"/>
  <c r="BC1337" i="14" a="1"/>
  <c r="BC1337" i="14" s="1"/>
  <c r="BL1337" i="14" s="1"/>
  <c r="AY1223" i="14" a="1"/>
  <c r="AY1223" i="14" s="1"/>
  <c r="BH1223" i="14" s="1"/>
  <c r="AX1223" i="14" a="1"/>
  <c r="AX1223" i="14" s="1"/>
  <c r="BG1223" i="14" s="1"/>
  <c r="BP1223" i="14" s="1" a="1"/>
  <c r="BP1223" i="14" s="1"/>
  <c r="BQ1223" i="14" s="1"/>
  <c r="BE1223" i="14" a="1"/>
  <c r="BE1223" i="14" s="1"/>
  <c r="BN1223" i="14" s="1"/>
  <c r="BD1223" i="14" a="1"/>
  <c r="BD1223" i="14" s="1"/>
  <c r="BM1223" i="14" s="1"/>
  <c r="BC1223" i="14" a="1"/>
  <c r="BC1223" i="14" s="1"/>
  <c r="BL1223" i="14" s="1"/>
  <c r="BB1223" i="14" a="1"/>
  <c r="BB1223" i="14" s="1"/>
  <c r="BK1223" i="14" s="1"/>
  <c r="BA1223" i="14" a="1"/>
  <c r="BA1223" i="14" s="1"/>
  <c r="BJ1223" i="14" s="1"/>
  <c r="AZ1223" i="14" a="1"/>
  <c r="AZ1223" i="14" s="1"/>
  <c r="BI1223" i="14" s="1"/>
  <c r="BE1232" i="14" a="1"/>
  <c r="BE1232" i="14" s="1"/>
  <c r="BN1232" i="14" s="1"/>
  <c r="AY1244" i="14" a="1"/>
  <c r="AY1244" i="14" s="1"/>
  <c r="BH1244" i="14" s="1"/>
  <c r="BD1250" i="14" a="1"/>
  <c r="BD1250" i="14" s="1"/>
  <c r="BM1250" i="14" s="1"/>
  <c r="BC1250" i="14" a="1"/>
  <c r="BC1250" i="14" s="1"/>
  <c r="BL1250" i="14" s="1"/>
  <c r="BB1250" i="14" a="1"/>
  <c r="BB1250" i="14" s="1"/>
  <c r="BK1250" i="14" s="1"/>
  <c r="BA1250" i="14" a="1"/>
  <c r="BA1250" i="14" s="1"/>
  <c r="BJ1250" i="14" s="1"/>
  <c r="AY1250" i="14" a="1"/>
  <c r="AY1250" i="14" s="1"/>
  <c r="BH1250" i="14" s="1"/>
  <c r="AX1250" i="14" a="1"/>
  <c r="AX1250" i="14" s="1"/>
  <c r="BG1250" i="14" s="1"/>
  <c r="BP1250" i="14" s="1" a="1"/>
  <c r="BP1250" i="14" s="1"/>
  <c r="BQ1250" i="14" s="1"/>
  <c r="BE1250" i="14" a="1"/>
  <c r="BE1250" i="14" s="1"/>
  <c r="BN1250" i="14" s="1"/>
  <c r="BD1258" i="14" a="1"/>
  <c r="BD1258" i="14" s="1"/>
  <c r="BM1258" i="14" s="1"/>
  <c r="BE1264" i="14" a="1"/>
  <c r="BE1264" i="14" s="1"/>
  <c r="BN1264" i="14" s="1"/>
  <c r="BE1288" i="14" a="1"/>
  <c r="BE1288" i="14" s="1"/>
  <c r="BN1288" i="14" s="1"/>
  <c r="BD1288" i="14" a="1"/>
  <c r="BD1288" i="14" s="1"/>
  <c r="BM1288" i="14" s="1"/>
  <c r="BC1288" i="14" a="1"/>
  <c r="BC1288" i="14" s="1"/>
  <c r="BL1288" i="14" s="1"/>
  <c r="BB1288" i="14" a="1"/>
  <c r="BB1288" i="14" s="1"/>
  <c r="BK1288" i="14" s="1"/>
  <c r="AZ1288" i="14" a="1"/>
  <c r="AZ1288" i="14" s="1"/>
  <c r="BI1288" i="14" s="1"/>
  <c r="AY1288" i="14" a="1"/>
  <c r="AY1288" i="14" s="1"/>
  <c r="BH1288" i="14" s="1"/>
  <c r="AX1288" i="14" a="1"/>
  <c r="AX1288" i="14" s="1"/>
  <c r="BG1288" i="14" s="1"/>
  <c r="BP1288" i="14" s="1" a="1"/>
  <c r="BP1288" i="14" s="1"/>
  <c r="BQ1288" i="14" s="1"/>
  <c r="BD1290" i="14" a="1"/>
  <c r="BD1290" i="14" s="1"/>
  <c r="BM1290" i="14" s="1"/>
  <c r="AX1310" i="14" a="1"/>
  <c r="AX1310" i="14" s="1"/>
  <c r="BG1310" i="14" s="1"/>
  <c r="BP1310" i="14" s="1" a="1"/>
  <c r="BP1310" i="14" s="1"/>
  <c r="BQ1310" i="14" s="1"/>
  <c r="BE1310" i="14" a="1"/>
  <c r="BE1310" i="14" s="1"/>
  <c r="BN1310" i="14" s="1"/>
  <c r="BD1310" i="14" a="1"/>
  <c r="BD1310" i="14" s="1"/>
  <c r="BM1310" i="14" s="1"/>
  <c r="BC1310" i="14" a="1"/>
  <c r="BC1310" i="14" s="1"/>
  <c r="BL1310" i="14" s="1"/>
  <c r="BA1310" i="14" a="1"/>
  <c r="BA1310" i="14" s="1"/>
  <c r="BJ1310" i="14" s="1"/>
  <c r="AZ1310" i="14" a="1"/>
  <c r="AZ1310" i="14" s="1"/>
  <c r="BI1310" i="14" s="1"/>
  <c r="AY1310" i="14" a="1"/>
  <c r="AY1310" i="14" s="1"/>
  <c r="BH1310" i="14" s="1"/>
  <c r="AX1313" i="14" a="1"/>
  <c r="AX1313" i="14" s="1"/>
  <c r="BG1313" i="14" s="1"/>
  <c r="BP1313" i="14" s="1" a="1"/>
  <c r="BP1313" i="14" s="1"/>
  <c r="BQ1313" i="14" s="1"/>
  <c r="BE1313" i="14" a="1"/>
  <c r="BE1313" i="14" s="1"/>
  <c r="BN1313" i="14" s="1"/>
  <c r="BD1313" i="14" a="1"/>
  <c r="BD1313" i="14" s="1"/>
  <c r="BM1313" i="14" s="1"/>
  <c r="BC1313" i="14" a="1"/>
  <c r="BC1313" i="14" s="1"/>
  <c r="BL1313" i="14" s="1"/>
  <c r="BB1313" i="14" a="1"/>
  <c r="BB1313" i="14" s="1"/>
  <c r="BK1313" i="14" s="1"/>
  <c r="BA1313" i="14" a="1"/>
  <c r="BA1313" i="14" s="1"/>
  <c r="BJ1313" i="14" s="1"/>
  <c r="AZ1313" i="14" a="1"/>
  <c r="AZ1313" i="14" s="1"/>
  <c r="BI1313" i="14" s="1"/>
  <c r="AY1313" i="14" a="1"/>
  <c r="AY1313" i="14" s="1"/>
  <c r="BH1313" i="14" s="1"/>
  <c r="BE1320" i="14" a="1"/>
  <c r="BE1320" i="14" s="1"/>
  <c r="BN1320" i="14" s="1"/>
  <c r="BD1320" i="14" a="1"/>
  <c r="BD1320" i="14" s="1"/>
  <c r="BM1320" i="14" s="1"/>
  <c r="BC1320" i="14" a="1"/>
  <c r="BC1320" i="14" s="1"/>
  <c r="BL1320" i="14" s="1"/>
  <c r="BB1320" i="14" a="1"/>
  <c r="BB1320" i="14" s="1"/>
  <c r="BK1320" i="14" s="1"/>
  <c r="AZ1320" i="14" a="1"/>
  <c r="AZ1320" i="14" s="1"/>
  <c r="BI1320" i="14" s="1"/>
  <c r="AY1320" i="14" a="1"/>
  <c r="AY1320" i="14" s="1"/>
  <c r="BH1320" i="14" s="1"/>
  <c r="AX1320" i="14" a="1"/>
  <c r="AX1320" i="14" s="1"/>
  <c r="BG1320" i="14" s="1"/>
  <c r="BP1320" i="14" s="1" a="1"/>
  <c r="BP1320" i="14" s="1"/>
  <c r="BQ1320" i="14" s="1"/>
  <c r="BE1323" i="14" a="1"/>
  <c r="BE1323" i="14" s="1"/>
  <c r="BN1323" i="14" s="1"/>
  <c r="BD1323" i="14" a="1"/>
  <c r="BD1323" i="14" s="1"/>
  <c r="BM1323" i="14" s="1"/>
  <c r="BC1323" i="14" a="1"/>
  <c r="BC1323" i="14" s="1"/>
  <c r="BL1323" i="14" s="1"/>
  <c r="BB1323" i="14" a="1"/>
  <c r="BB1323" i="14" s="1"/>
  <c r="BK1323" i="14" s="1"/>
  <c r="BA1323" i="14" a="1"/>
  <c r="BA1323" i="14" s="1"/>
  <c r="BJ1323" i="14" s="1"/>
  <c r="AZ1323" i="14" a="1"/>
  <c r="AZ1323" i="14" s="1"/>
  <c r="BI1323" i="14" s="1"/>
  <c r="AY1323" i="14" a="1"/>
  <c r="AY1323" i="14" s="1"/>
  <c r="BH1323" i="14" s="1"/>
  <c r="AX1323" i="14" a="1"/>
  <c r="AX1323" i="14" s="1"/>
  <c r="BG1323" i="14" s="1"/>
  <c r="BP1323" i="14" s="1" a="1"/>
  <c r="BP1323" i="14" s="1"/>
  <c r="BQ1323" i="14" s="1"/>
  <c r="BD1330" i="14" a="1"/>
  <c r="BD1330" i="14" s="1"/>
  <c r="BM1330" i="14" s="1"/>
  <c r="BC1330" i="14" a="1"/>
  <c r="BC1330" i="14" s="1"/>
  <c r="BL1330" i="14" s="1"/>
  <c r="BB1330" i="14" a="1"/>
  <c r="BB1330" i="14" s="1"/>
  <c r="BK1330" i="14" s="1"/>
  <c r="BA1330" i="14" a="1"/>
  <c r="BA1330" i="14" s="1"/>
  <c r="BJ1330" i="14" s="1"/>
  <c r="AY1330" i="14" a="1"/>
  <c r="AY1330" i="14" s="1"/>
  <c r="BH1330" i="14" s="1"/>
  <c r="AX1330" i="14" a="1"/>
  <c r="AX1330" i="14" s="1"/>
  <c r="BG1330" i="14" s="1"/>
  <c r="BP1330" i="14" s="1" a="1"/>
  <c r="BP1330" i="14" s="1"/>
  <c r="BQ1330" i="14" s="1"/>
  <c r="BE1330" i="14" a="1"/>
  <c r="BE1330" i="14" s="1"/>
  <c r="BN1330" i="14" s="1"/>
  <c r="BE1352" i="14" a="1"/>
  <c r="BE1352" i="14" s="1"/>
  <c r="BN1352" i="14" s="1"/>
  <c r="BD1352" i="14" a="1"/>
  <c r="BD1352" i="14" s="1"/>
  <c r="BM1352" i="14" s="1"/>
  <c r="BC1352" i="14" a="1"/>
  <c r="BC1352" i="14" s="1"/>
  <c r="BL1352" i="14" s="1"/>
  <c r="BB1352" i="14" a="1"/>
  <c r="BB1352" i="14" s="1"/>
  <c r="BK1352" i="14" s="1"/>
  <c r="AZ1352" i="14" a="1"/>
  <c r="AZ1352" i="14" s="1"/>
  <c r="BI1352" i="14" s="1"/>
  <c r="AY1352" i="14" a="1"/>
  <c r="AY1352" i="14" s="1"/>
  <c r="BH1352" i="14" s="1"/>
  <c r="AX1352" i="14" a="1"/>
  <c r="AX1352" i="14" s="1"/>
  <c r="BG1352" i="14" s="1"/>
  <c r="BP1352" i="14" s="1" a="1"/>
  <c r="BP1352" i="14" s="1"/>
  <c r="BQ1352" i="14" s="1"/>
  <c r="AY1460" i="14" a="1"/>
  <c r="AY1460" i="14" s="1"/>
  <c r="BH1460" i="14" s="1"/>
  <c r="BB1478" i="14" a="1"/>
  <c r="BB1478" i="14" s="1"/>
  <c r="BK1478" i="14" s="1"/>
  <c r="AY1363" i="14" a="1"/>
  <c r="AY1363" i="14" s="1"/>
  <c r="BH1363" i="14" s="1"/>
  <c r="BE1393" i="14" a="1"/>
  <c r="BE1393" i="14" s="1"/>
  <c r="BN1393" i="14" s="1"/>
  <c r="BD1393" i="14" a="1"/>
  <c r="BD1393" i="14" s="1"/>
  <c r="BM1393" i="14" s="1"/>
  <c r="BC1393" i="14" a="1"/>
  <c r="BC1393" i="14" s="1"/>
  <c r="BL1393" i="14" s="1"/>
  <c r="BB1393" i="14" a="1"/>
  <c r="BB1393" i="14" s="1"/>
  <c r="BK1393" i="14" s="1"/>
  <c r="BA1393" i="14" a="1"/>
  <c r="BA1393" i="14" s="1"/>
  <c r="BJ1393" i="14" s="1"/>
  <c r="AZ1393" i="14" a="1"/>
  <c r="AZ1393" i="14" s="1"/>
  <c r="BI1393" i="14" s="1"/>
  <c r="AY1393" i="14" a="1"/>
  <c r="AY1393" i="14" s="1"/>
  <c r="BH1393" i="14" s="1"/>
  <c r="AX1393" i="14" a="1"/>
  <c r="AX1393" i="14" s="1"/>
  <c r="BG1393" i="14" s="1"/>
  <c r="BP1393" i="14" s="1" a="1"/>
  <c r="BP1393" i="14" s="1"/>
  <c r="BQ1393" i="14" s="1"/>
  <c r="BA1398" i="14" a="1"/>
  <c r="BA1398" i="14" s="1"/>
  <c r="BJ1398" i="14" s="1"/>
  <c r="AZ1398" i="14" a="1"/>
  <c r="AZ1398" i="14" s="1"/>
  <c r="BI1398" i="14" s="1"/>
  <c r="AY1398" i="14" a="1"/>
  <c r="AY1398" i="14" s="1"/>
  <c r="BH1398" i="14" s="1"/>
  <c r="AX1398" i="14" a="1"/>
  <c r="AX1398" i="14" s="1"/>
  <c r="BG1398" i="14" s="1"/>
  <c r="BP1398" i="14" s="1" a="1"/>
  <c r="BP1398" i="14" s="1"/>
  <c r="BQ1398" i="14" s="1"/>
  <c r="BE1398" i="14" a="1"/>
  <c r="BE1398" i="14" s="1"/>
  <c r="BN1398" i="14" s="1"/>
  <c r="BD1398" i="14" a="1"/>
  <c r="BD1398" i="14" s="1"/>
  <c r="BM1398" i="14" s="1"/>
  <c r="BC1398" i="14" a="1"/>
  <c r="BC1398" i="14" s="1"/>
  <c r="BL1398" i="14" s="1"/>
  <c r="BD1400" i="14" a="1"/>
  <c r="BD1400" i="14" s="1"/>
  <c r="BM1400" i="14" s="1"/>
  <c r="BC1400" i="14" a="1"/>
  <c r="BC1400" i="14" s="1"/>
  <c r="BL1400" i="14" s="1"/>
  <c r="BB1400" i="14" a="1"/>
  <c r="BB1400" i="14" s="1"/>
  <c r="BK1400" i="14" s="1"/>
  <c r="BA1400" i="14" a="1"/>
  <c r="BA1400" i="14" s="1"/>
  <c r="BJ1400" i="14" s="1"/>
  <c r="AZ1400" i="14" a="1"/>
  <c r="AZ1400" i="14" s="1"/>
  <c r="BI1400" i="14" s="1"/>
  <c r="AY1400" i="14" a="1"/>
  <c r="AY1400" i="14" s="1"/>
  <c r="BH1400" i="14" s="1"/>
  <c r="AX1400" i="14" a="1"/>
  <c r="AX1400" i="14" s="1"/>
  <c r="BG1400" i="14" s="1"/>
  <c r="BP1400" i="14" s="1" a="1"/>
  <c r="BP1400" i="14" s="1"/>
  <c r="BQ1400" i="14" s="1"/>
  <c r="BE1406" i="14" a="1"/>
  <c r="BE1406" i="14" s="1"/>
  <c r="BN1406" i="14" s="1"/>
  <c r="BD1406" i="14" a="1"/>
  <c r="BD1406" i="14" s="1"/>
  <c r="BM1406" i="14" s="1"/>
  <c r="BC1406" i="14" a="1"/>
  <c r="BC1406" i="14" s="1"/>
  <c r="BL1406" i="14" s="1"/>
  <c r="BB1406" i="14" a="1"/>
  <c r="BB1406" i="14" s="1"/>
  <c r="BK1406" i="14" s="1"/>
  <c r="BA1406" i="14" a="1"/>
  <c r="BA1406" i="14" s="1"/>
  <c r="BJ1406" i="14" s="1"/>
  <c r="AZ1406" i="14" a="1"/>
  <c r="AZ1406" i="14" s="1"/>
  <c r="BI1406" i="14" s="1"/>
  <c r="AY1406" i="14" a="1"/>
  <c r="AY1406" i="14" s="1"/>
  <c r="BH1406" i="14" s="1"/>
  <c r="BA1417" i="14" a="1"/>
  <c r="BA1417" i="14" s="1"/>
  <c r="BJ1417" i="14" s="1"/>
  <c r="AZ1417" i="14" a="1"/>
  <c r="AZ1417" i="14" s="1"/>
  <c r="BI1417" i="14" s="1"/>
  <c r="AY1417" i="14" a="1"/>
  <c r="AY1417" i="14" s="1"/>
  <c r="BH1417" i="14" s="1"/>
  <c r="AX1417" i="14" a="1"/>
  <c r="AX1417" i="14" s="1"/>
  <c r="BG1417" i="14" s="1"/>
  <c r="BP1417" i="14" s="1" a="1"/>
  <c r="BP1417" i="14" s="1"/>
  <c r="BQ1417" i="14" s="1"/>
  <c r="BE1417" i="14" a="1"/>
  <c r="BE1417" i="14" s="1"/>
  <c r="BN1417" i="14" s="1"/>
  <c r="BD1417" i="14" a="1"/>
  <c r="BD1417" i="14" s="1"/>
  <c r="BM1417" i="14" s="1"/>
  <c r="BC1417" i="14" a="1"/>
  <c r="BC1417" i="14" s="1"/>
  <c r="BL1417" i="14" s="1"/>
  <c r="BB1417" i="14" a="1"/>
  <c r="BB1417" i="14" s="1"/>
  <c r="BK1417" i="14" s="1"/>
  <c r="AY1421" i="14" a="1"/>
  <c r="AY1421" i="14" s="1"/>
  <c r="BH1421" i="14" s="1"/>
  <c r="AX1421" i="14" a="1"/>
  <c r="AX1421" i="14" s="1"/>
  <c r="BG1421" i="14" s="1"/>
  <c r="BP1421" i="14" s="1" a="1"/>
  <c r="BP1421" i="14" s="1"/>
  <c r="BQ1421" i="14" s="1"/>
  <c r="BE1421" i="14" a="1"/>
  <c r="BE1421" i="14" s="1"/>
  <c r="BN1421" i="14" s="1"/>
  <c r="BD1421" i="14" a="1"/>
  <c r="BD1421" i="14" s="1"/>
  <c r="BM1421" i="14" s="1"/>
  <c r="BC1421" i="14" a="1"/>
  <c r="BC1421" i="14" s="1"/>
  <c r="BL1421" i="14" s="1"/>
  <c r="BB1421" i="14" a="1"/>
  <c r="BB1421" i="14" s="1"/>
  <c r="BK1421" i="14" s="1"/>
  <c r="BA1421" i="14" a="1"/>
  <c r="BA1421" i="14" s="1"/>
  <c r="BJ1421" i="14" s="1"/>
  <c r="AZ1421" i="14" a="1"/>
  <c r="AZ1421" i="14" s="1"/>
  <c r="BI1421" i="14" s="1"/>
  <c r="AX1431" i="14" a="1"/>
  <c r="AX1431" i="14" s="1"/>
  <c r="BG1431" i="14" s="1"/>
  <c r="BP1431" i="14" s="1" a="1"/>
  <c r="BP1431" i="14" s="1"/>
  <c r="BQ1431" i="14" s="1"/>
  <c r="BE1431" i="14" a="1"/>
  <c r="BE1431" i="14" s="1"/>
  <c r="BN1431" i="14" s="1"/>
  <c r="BD1431" i="14" a="1"/>
  <c r="BD1431" i="14" s="1"/>
  <c r="BM1431" i="14" s="1"/>
  <c r="BC1431" i="14" a="1"/>
  <c r="BC1431" i="14" s="1"/>
  <c r="BL1431" i="14" s="1"/>
  <c r="BB1431" i="14" a="1"/>
  <c r="BB1431" i="14" s="1"/>
  <c r="BK1431" i="14" s="1"/>
  <c r="BA1431" i="14" a="1"/>
  <c r="BA1431" i="14" s="1"/>
  <c r="BJ1431" i="14" s="1"/>
  <c r="AZ1431" i="14" a="1"/>
  <c r="AZ1431" i="14" s="1"/>
  <c r="BI1431" i="14" s="1"/>
  <c r="AY1431" i="14" a="1"/>
  <c r="AY1431" i="14" s="1"/>
  <c r="BH1431" i="14" s="1"/>
  <c r="BD1435" i="14" a="1"/>
  <c r="BD1435" i="14" s="1"/>
  <c r="BM1435" i="14" s="1"/>
  <c r="BC1435" i="14" a="1"/>
  <c r="BC1435" i="14" s="1"/>
  <c r="BL1435" i="14" s="1"/>
  <c r="BB1435" i="14" a="1"/>
  <c r="BB1435" i="14" s="1"/>
  <c r="BK1435" i="14" s="1"/>
  <c r="BA1435" i="14" a="1"/>
  <c r="BA1435" i="14" s="1"/>
  <c r="BJ1435" i="14" s="1"/>
  <c r="AZ1435" i="14" a="1"/>
  <c r="AZ1435" i="14" s="1"/>
  <c r="BI1435" i="14" s="1"/>
  <c r="AY1435" i="14" a="1"/>
  <c r="AY1435" i="14" s="1"/>
  <c r="BH1435" i="14" s="1"/>
  <c r="AX1435" i="14" a="1"/>
  <c r="AX1435" i="14" s="1"/>
  <c r="BG1435" i="14" s="1"/>
  <c r="BP1435" i="14" s="1" a="1"/>
  <c r="BP1435" i="14" s="1"/>
  <c r="BQ1435" i="14" s="1"/>
  <c r="BE1435" i="14" a="1"/>
  <c r="BE1435" i="14" s="1"/>
  <c r="BN1435" i="14" s="1"/>
  <c r="BB1574" i="14" a="1"/>
  <c r="BB1574" i="14" s="1"/>
  <c r="BK1574" i="14" s="1"/>
  <c r="BA1574" i="14" a="1"/>
  <c r="BA1574" i="14" s="1"/>
  <c r="BJ1574" i="14" s="1"/>
  <c r="AZ1574" i="14" a="1"/>
  <c r="AZ1574" i="14" s="1"/>
  <c r="BI1574" i="14" s="1"/>
  <c r="AY1574" i="14" a="1"/>
  <c r="AY1574" i="14" s="1"/>
  <c r="BH1574" i="14" s="1"/>
  <c r="AX1574" i="14" a="1"/>
  <c r="AX1574" i="14" s="1"/>
  <c r="BG1574" i="14" s="1"/>
  <c r="BP1574" i="14" s="1" a="1"/>
  <c r="BP1574" i="14" s="1"/>
  <c r="BQ1574" i="14" s="1"/>
  <c r="BE1574" i="14" a="1"/>
  <c r="BE1574" i="14" s="1"/>
  <c r="BN1574" i="14" s="1"/>
  <c r="BD1574" i="14" a="1"/>
  <c r="BD1574" i="14" s="1"/>
  <c r="BM1574" i="14" s="1"/>
  <c r="BC1574" i="14" a="1"/>
  <c r="BC1574" i="14" s="1"/>
  <c r="BL1574" i="14" s="1"/>
  <c r="BC1612" i="14" a="1"/>
  <c r="BC1612" i="14" s="1"/>
  <c r="BL1612" i="14" s="1"/>
  <c r="BB1612" i="14" a="1"/>
  <c r="BB1612" i="14" s="1"/>
  <c r="BK1612" i="14" s="1"/>
  <c r="BA1612" i="14" a="1"/>
  <c r="BA1612" i="14" s="1"/>
  <c r="BJ1612" i="14" s="1"/>
  <c r="AZ1612" i="14" a="1"/>
  <c r="AZ1612" i="14" s="1"/>
  <c r="BI1612" i="14" s="1"/>
  <c r="AY1612" i="14" a="1"/>
  <c r="AY1612" i="14" s="1"/>
  <c r="BH1612" i="14" s="1"/>
  <c r="AX1612" i="14" a="1"/>
  <c r="AX1612" i="14" s="1"/>
  <c r="BG1612" i="14" s="1"/>
  <c r="BP1612" i="14" s="1" a="1"/>
  <c r="BP1612" i="14" s="1"/>
  <c r="BQ1612" i="14" s="1"/>
  <c r="BE1612" i="14" a="1"/>
  <c r="BE1612" i="14" s="1"/>
  <c r="BN1612" i="14" s="1"/>
  <c r="BD1612" i="14" a="1"/>
  <c r="BD1612" i="14" s="1"/>
  <c r="BM1612" i="14" s="1"/>
  <c r="AX1367" i="14" a="1"/>
  <c r="AX1367" i="14" s="1"/>
  <c r="BG1367" i="14" s="1"/>
  <c r="BP1367" i="14" s="1" a="1"/>
  <c r="BP1367" i="14" s="1"/>
  <c r="BQ1367" i="14" s="1"/>
  <c r="BD1367" i="14" a="1"/>
  <c r="BD1367" i="14" s="1"/>
  <c r="BM1367" i="14" s="1"/>
  <c r="BC1367" i="14" a="1"/>
  <c r="BC1367" i="14" s="1"/>
  <c r="BL1367" i="14" s="1"/>
  <c r="BB1367" i="14" a="1"/>
  <c r="BB1367" i="14" s="1"/>
  <c r="BK1367" i="14" s="1"/>
  <c r="AZ1367" i="14" a="1"/>
  <c r="AZ1367" i="14" s="1"/>
  <c r="BI1367" i="14" s="1"/>
  <c r="AY1367" i="14" a="1"/>
  <c r="AY1367" i="14" s="1"/>
  <c r="BH1367" i="14" s="1"/>
  <c r="BD1384" i="14" a="1"/>
  <c r="BD1384" i="14" s="1"/>
  <c r="BM1384" i="14" s="1"/>
  <c r="BC1384" i="14" a="1"/>
  <c r="BC1384" i="14" s="1"/>
  <c r="BL1384" i="14" s="1"/>
  <c r="BB1384" i="14" a="1"/>
  <c r="BB1384" i="14" s="1"/>
  <c r="BK1384" i="14" s="1"/>
  <c r="BA1384" i="14" a="1"/>
  <c r="BA1384" i="14" s="1"/>
  <c r="BJ1384" i="14" s="1"/>
  <c r="AZ1384" i="14" a="1"/>
  <c r="AZ1384" i="14" s="1"/>
  <c r="BI1384" i="14" s="1"/>
  <c r="AY1384" i="14" a="1"/>
  <c r="AY1384" i="14" s="1"/>
  <c r="BH1384" i="14" s="1"/>
  <c r="AX1384" i="14" a="1"/>
  <c r="AX1384" i="14" s="1"/>
  <c r="BG1384" i="14" s="1"/>
  <c r="BP1384" i="14" s="1" a="1"/>
  <c r="BP1384" i="14" s="1"/>
  <c r="BQ1384" i="14" s="1"/>
  <c r="BB1391" i="14" a="1"/>
  <c r="BB1391" i="14" s="1"/>
  <c r="BK1391" i="14" s="1"/>
  <c r="BA1391" i="14" a="1"/>
  <c r="BA1391" i="14" s="1"/>
  <c r="BJ1391" i="14" s="1"/>
  <c r="AZ1391" i="14" a="1"/>
  <c r="AZ1391" i="14" s="1"/>
  <c r="BI1391" i="14" s="1"/>
  <c r="AY1391" i="14" a="1"/>
  <c r="AY1391" i="14" s="1"/>
  <c r="BH1391" i="14" s="1"/>
  <c r="AX1391" i="14" a="1"/>
  <c r="AX1391" i="14" s="1"/>
  <c r="BG1391" i="14" s="1"/>
  <c r="BP1391" i="14" s="1" a="1"/>
  <c r="BP1391" i="14" s="1"/>
  <c r="BQ1391" i="14" s="1"/>
  <c r="BE1391" i="14" a="1"/>
  <c r="BE1391" i="14" s="1"/>
  <c r="BN1391" i="14" s="1"/>
  <c r="BD1391" i="14" a="1"/>
  <c r="BD1391" i="14" s="1"/>
  <c r="BM1391" i="14" s="1"/>
  <c r="BC1391" i="14" a="1"/>
  <c r="BC1391" i="14" s="1"/>
  <c r="BL1391" i="14" s="1"/>
  <c r="AX1396" i="14" a="1"/>
  <c r="AX1396" i="14" s="1"/>
  <c r="BG1396" i="14" s="1"/>
  <c r="BP1396" i="14" s="1" a="1"/>
  <c r="BP1396" i="14" s="1"/>
  <c r="BQ1396" i="14" s="1"/>
  <c r="BE1396" i="14" a="1"/>
  <c r="BE1396" i="14" s="1"/>
  <c r="BN1396" i="14" s="1"/>
  <c r="BD1396" i="14" a="1"/>
  <c r="BD1396" i="14" s="1"/>
  <c r="BM1396" i="14" s="1"/>
  <c r="BC1396" i="14" a="1"/>
  <c r="BC1396" i="14" s="1"/>
  <c r="BL1396" i="14" s="1"/>
  <c r="BB1396" i="14" a="1"/>
  <c r="BB1396" i="14" s="1"/>
  <c r="BK1396" i="14" s="1"/>
  <c r="BA1396" i="14" a="1"/>
  <c r="BA1396" i="14" s="1"/>
  <c r="BJ1396" i="14" s="1"/>
  <c r="AZ1396" i="14" a="1"/>
  <c r="AZ1396" i="14" s="1"/>
  <c r="BI1396" i="14" s="1"/>
  <c r="AX1406" i="14" a="1"/>
  <c r="AX1406" i="14" s="1"/>
  <c r="BG1406" i="14" s="1"/>
  <c r="BP1406" i="14" s="1" a="1"/>
  <c r="BP1406" i="14" s="1"/>
  <c r="BQ1406" i="14" s="1"/>
  <c r="AX1415" i="14" a="1"/>
  <c r="AX1415" i="14" s="1"/>
  <c r="BG1415" i="14" s="1"/>
  <c r="BP1415" i="14" s="1" a="1"/>
  <c r="BP1415" i="14" s="1"/>
  <c r="BQ1415" i="14" s="1"/>
  <c r="BE1415" i="14" a="1"/>
  <c r="BE1415" i="14" s="1"/>
  <c r="BN1415" i="14" s="1"/>
  <c r="BD1415" i="14" a="1"/>
  <c r="BD1415" i="14" s="1"/>
  <c r="BM1415" i="14" s="1"/>
  <c r="BC1415" i="14" a="1"/>
  <c r="BC1415" i="14" s="1"/>
  <c r="BL1415" i="14" s="1"/>
  <c r="BB1415" i="14" a="1"/>
  <c r="BB1415" i="14" s="1"/>
  <c r="BK1415" i="14" s="1"/>
  <c r="BA1415" i="14" a="1"/>
  <c r="BA1415" i="14" s="1"/>
  <c r="BJ1415" i="14" s="1"/>
  <c r="AZ1415" i="14" a="1"/>
  <c r="AZ1415" i="14" s="1"/>
  <c r="BI1415" i="14" s="1"/>
  <c r="AY1415" i="14" a="1"/>
  <c r="AY1415" i="14" s="1"/>
  <c r="BH1415" i="14" s="1"/>
  <c r="BD1419" i="14" a="1"/>
  <c r="BD1419" i="14" s="1"/>
  <c r="BM1419" i="14" s="1"/>
  <c r="BC1419" i="14" a="1"/>
  <c r="BC1419" i="14" s="1"/>
  <c r="BL1419" i="14" s="1"/>
  <c r="BB1419" i="14" a="1"/>
  <c r="BB1419" i="14" s="1"/>
  <c r="BK1419" i="14" s="1"/>
  <c r="BA1419" i="14" a="1"/>
  <c r="BA1419" i="14" s="1"/>
  <c r="BJ1419" i="14" s="1"/>
  <c r="AZ1419" i="14" a="1"/>
  <c r="AZ1419" i="14" s="1"/>
  <c r="BI1419" i="14" s="1"/>
  <c r="AY1419" i="14" a="1"/>
  <c r="AY1419" i="14" s="1"/>
  <c r="BH1419" i="14" s="1"/>
  <c r="AX1419" i="14" a="1"/>
  <c r="AX1419" i="14" s="1"/>
  <c r="BG1419" i="14" s="1"/>
  <c r="BP1419" i="14" s="1" a="1"/>
  <c r="BP1419" i="14" s="1"/>
  <c r="BQ1419" i="14" s="1"/>
  <c r="BE1419" i="14" a="1"/>
  <c r="BE1419" i="14" s="1"/>
  <c r="BN1419" i="14" s="1"/>
  <c r="AY1450" i="14" a="1"/>
  <c r="AY1450" i="14" s="1"/>
  <c r="BH1450" i="14" s="1"/>
  <c r="AX1450" i="14" a="1"/>
  <c r="AX1450" i="14" s="1"/>
  <c r="BG1450" i="14" s="1"/>
  <c r="BP1450" i="14" s="1" a="1"/>
  <c r="BP1450" i="14" s="1"/>
  <c r="BQ1450" i="14" s="1"/>
  <c r="BE1450" i="14" a="1"/>
  <c r="BE1450" i="14" s="1"/>
  <c r="BN1450" i="14" s="1"/>
  <c r="BD1450" i="14" a="1"/>
  <c r="BD1450" i="14" s="1"/>
  <c r="BM1450" i="14" s="1"/>
  <c r="BC1450" i="14" a="1"/>
  <c r="BC1450" i="14" s="1"/>
  <c r="BL1450" i="14" s="1"/>
  <c r="BB1450" i="14" a="1"/>
  <c r="BB1450" i="14" s="1"/>
  <c r="BK1450" i="14" s="1"/>
  <c r="BA1450" i="14" a="1"/>
  <c r="BA1450" i="14" s="1"/>
  <c r="BJ1450" i="14" s="1"/>
  <c r="BD1483" i="14" a="1"/>
  <c r="BD1483" i="14" s="1"/>
  <c r="BM1483" i="14" s="1"/>
  <c r="BC1483" i="14" a="1"/>
  <c r="BC1483" i="14" s="1"/>
  <c r="BL1483" i="14" s="1"/>
  <c r="BB1483" i="14" a="1"/>
  <c r="BB1483" i="14" s="1"/>
  <c r="BK1483" i="14" s="1"/>
  <c r="BA1483" i="14" a="1"/>
  <c r="BA1483" i="14" s="1"/>
  <c r="BJ1483" i="14" s="1"/>
  <c r="AZ1483" i="14" a="1"/>
  <c r="AZ1483" i="14" s="1"/>
  <c r="BI1483" i="14" s="1"/>
  <c r="AY1483" i="14" a="1"/>
  <c r="AY1483" i="14" s="1"/>
  <c r="BH1483" i="14" s="1"/>
  <c r="AX1483" i="14" a="1"/>
  <c r="AX1483" i="14" s="1"/>
  <c r="BG1483" i="14" s="1"/>
  <c r="BP1483" i="14" s="1" a="1"/>
  <c r="BP1483" i="14" s="1"/>
  <c r="BQ1483" i="14" s="1"/>
  <c r="BE1483" i="14" a="1"/>
  <c r="BE1483" i="14" s="1"/>
  <c r="BN1483" i="14" s="1"/>
  <c r="AY1485" i="14" a="1"/>
  <c r="AY1485" i="14" s="1"/>
  <c r="BH1485" i="14" s="1"/>
  <c r="AX1485" i="14" a="1"/>
  <c r="AX1485" i="14" s="1"/>
  <c r="BG1485" i="14" s="1"/>
  <c r="BP1485" i="14" s="1" a="1"/>
  <c r="BP1485" i="14" s="1"/>
  <c r="BQ1485" i="14" s="1"/>
  <c r="BE1485" i="14" a="1"/>
  <c r="BE1485" i="14" s="1"/>
  <c r="BN1485" i="14" s="1"/>
  <c r="BD1485" i="14" a="1"/>
  <c r="BD1485" i="14" s="1"/>
  <c r="BM1485" i="14" s="1"/>
  <c r="BC1485" i="14" a="1"/>
  <c r="BC1485" i="14" s="1"/>
  <c r="BL1485" i="14" s="1"/>
  <c r="BB1485" i="14" a="1"/>
  <c r="BB1485" i="14" s="1"/>
  <c r="BK1485" i="14" s="1"/>
  <c r="BA1485" i="14" a="1"/>
  <c r="BA1485" i="14" s="1"/>
  <c r="BJ1485" i="14" s="1"/>
  <c r="AZ1485" i="14" a="1"/>
  <c r="AZ1485" i="14" s="1"/>
  <c r="BI1485" i="14" s="1"/>
  <c r="BD1561" i="14" a="1"/>
  <c r="BD1561" i="14" s="1"/>
  <c r="BM1561" i="14" s="1"/>
  <c r="BA1632" i="14" a="1"/>
  <c r="BA1632" i="14" s="1"/>
  <c r="BJ1632" i="14" s="1"/>
  <c r="AZ1632" i="14" a="1"/>
  <c r="AZ1632" i="14" s="1"/>
  <c r="BI1632" i="14" s="1"/>
  <c r="AY1632" i="14" a="1"/>
  <c r="AY1632" i="14" s="1"/>
  <c r="BH1632" i="14" s="1"/>
  <c r="AX1632" i="14" a="1"/>
  <c r="AX1632" i="14" s="1"/>
  <c r="BG1632" i="14" s="1"/>
  <c r="BP1632" i="14" s="1" a="1"/>
  <c r="BP1632" i="14" s="1"/>
  <c r="BQ1632" i="14" s="1"/>
  <c r="BE1632" i="14" a="1"/>
  <c r="BE1632" i="14" s="1"/>
  <c r="BN1632" i="14" s="1"/>
  <c r="BD1632" i="14" a="1"/>
  <c r="BD1632" i="14" s="1"/>
  <c r="BM1632" i="14" s="1"/>
  <c r="BC1632" i="14" a="1"/>
  <c r="BC1632" i="14" s="1"/>
  <c r="BL1632" i="14" s="1"/>
  <c r="BB1632" i="14" a="1"/>
  <c r="BB1632" i="14" s="1"/>
  <c r="BK1632" i="14" s="1"/>
  <c r="AZ1649" i="14" a="1"/>
  <c r="AZ1649" i="14" s="1"/>
  <c r="BI1649" i="14" s="1"/>
  <c r="BB1423" i="14" a="1"/>
  <c r="BB1423" i="14" s="1"/>
  <c r="BK1423" i="14" s="1"/>
  <c r="BA1423" i="14" a="1"/>
  <c r="BA1423" i="14" s="1"/>
  <c r="BJ1423" i="14" s="1"/>
  <c r="AZ1423" i="14" a="1"/>
  <c r="AZ1423" i="14" s="1"/>
  <c r="BI1423" i="14" s="1"/>
  <c r="AY1423" i="14" a="1"/>
  <c r="AY1423" i="14" s="1"/>
  <c r="BH1423" i="14" s="1"/>
  <c r="AX1423" i="14" a="1"/>
  <c r="AX1423" i="14" s="1"/>
  <c r="BG1423" i="14" s="1"/>
  <c r="BP1423" i="14" s="1" a="1"/>
  <c r="BP1423" i="14" s="1"/>
  <c r="BQ1423" i="14" s="1"/>
  <c r="BE1423" i="14" a="1"/>
  <c r="BE1423" i="14" s="1"/>
  <c r="BN1423" i="14" s="1"/>
  <c r="BD1423" i="14" a="1"/>
  <c r="BD1423" i="14" s="1"/>
  <c r="BM1423" i="14" s="1"/>
  <c r="BC1423" i="14" a="1"/>
  <c r="BC1423" i="14" s="1"/>
  <c r="BL1423" i="14" s="1"/>
  <c r="BC1429" i="14" a="1"/>
  <c r="BC1429" i="14" s="1"/>
  <c r="BL1429" i="14" s="1"/>
  <c r="BB1429" i="14" a="1"/>
  <c r="BB1429" i="14" s="1"/>
  <c r="BK1429" i="14" s="1"/>
  <c r="BA1429" i="14" a="1"/>
  <c r="BA1429" i="14" s="1"/>
  <c r="BJ1429" i="14" s="1"/>
  <c r="AZ1429" i="14" a="1"/>
  <c r="AZ1429" i="14" s="1"/>
  <c r="BI1429" i="14" s="1"/>
  <c r="AY1429" i="14" a="1"/>
  <c r="AY1429" i="14" s="1"/>
  <c r="BH1429" i="14" s="1"/>
  <c r="AX1429" i="14" a="1"/>
  <c r="AX1429" i="14" s="1"/>
  <c r="BG1429" i="14" s="1"/>
  <c r="BP1429" i="14" s="1" a="1"/>
  <c r="BP1429" i="14" s="1"/>
  <c r="BQ1429" i="14" s="1"/>
  <c r="BE1429" i="14" a="1"/>
  <c r="BE1429" i="14" s="1"/>
  <c r="BN1429" i="14" s="1"/>
  <c r="BD1429" i="14" a="1"/>
  <c r="BD1429" i="14" s="1"/>
  <c r="BM1429" i="14" s="1"/>
  <c r="AX1444" i="14" a="1"/>
  <c r="AX1444" i="14" s="1"/>
  <c r="BG1444" i="14" s="1"/>
  <c r="BP1444" i="14" s="1" a="1"/>
  <c r="BP1444" i="14" s="1"/>
  <c r="BQ1444" i="14" s="1"/>
  <c r="BE1444" i="14" a="1"/>
  <c r="BE1444" i="14" s="1"/>
  <c r="BN1444" i="14" s="1"/>
  <c r="BD1444" i="14" a="1"/>
  <c r="BD1444" i="14" s="1"/>
  <c r="BM1444" i="14" s="1"/>
  <c r="BC1444" i="14" a="1"/>
  <c r="BC1444" i="14" s="1"/>
  <c r="BL1444" i="14" s="1"/>
  <c r="BB1444" i="14" a="1"/>
  <c r="BB1444" i="14" s="1"/>
  <c r="BK1444" i="14" s="1"/>
  <c r="BA1444" i="14" a="1"/>
  <c r="BA1444" i="14" s="1"/>
  <c r="BJ1444" i="14" s="1"/>
  <c r="AZ1444" i="14" a="1"/>
  <c r="AZ1444" i="14" s="1"/>
  <c r="BI1444" i="14" s="1"/>
  <c r="BB1455" i="14" a="1"/>
  <c r="BB1455" i="14" s="1"/>
  <c r="BK1455" i="14" s="1"/>
  <c r="BA1455" i="14" a="1"/>
  <c r="BA1455" i="14" s="1"/>
  <c r="BJ1455" i="14" s="1"/>
  <c r="AZ1455" i="14" a="1"/>
  <c r="AZ1455" i="14" s="1"/>
  <c r="BI1455" i="14" s="1"/>
  <c r="AY1455" i="14" a="1"/>
  <c r="AY1455" i="14" s="1"/>
  <c r="BH1455" i="14" s="1"/>
  <c r="AX1455" i="14" a="1"/>
  <c r="AX1455" i="14" s="1"/>
  <c r="BG1455" i="14" s="1"/>
  <c r="BP1455" i="14" s="1" a="1"/>
  <c r="BP1455" i="14" s="1"/>
  <c r="BQ1455" i="14" s="1"/>
  <c r="BE1455" i="14" a="1"/>
  <c r="BE1455" i="14" s="1"/>
  <c r="BN1455" i="14" s="1"/>
  <c r="BD1455" i="14" a="1"/>
  <c r="BD1455" i="14" s="1"/>
  <c r="BM1455" i="14" s="1"/>
  <c r="BC1455" i="14" a="1"/>
  <c r="BC1455" i="14" s="1"/>
  <c r="BL1455" i="14" s="1"/>
  <c r="AY1466" i="14" a="1"/>
  <c r="AY1466" i="14" s="1"/>
  <c r="BH1466" i="14" s="1"/>
  <c r="AX1466" i="14" a="1"/>
  <c r="AX1466" i="14" s="1"/>
  <c r="BG1466" i="14" s="1"/>
  <c r="BP1466" i="14" s="1" a="1"/>
  <c r="BP1466" i="14" s="1"/>
  <c r="BQ1466" i="14" s="1"/>
  <c r="BE1466" i="14" a="1"/>
  <c r="BE1466" i="14" s="1"/>
  <c r="BN1466" i="14" s="1"/>
  <c r="BD1466" i="14" a="1"/>
  <c r="BD1466" i="14" s="1"/>
  <c r="BM1466" i="14" s="1"/>
  <c r="BC1466" i="14" a="1"/>
  <c r="BC1466" i="14" s="1"/>
  <c r="BL1466" i="14" s="1"/>
  <c r="BB1466" i="14" a="1"/>
  <c r="BB1466" i="14" s="1"/>
  <c r="BK1466" i="14" s="1"/>
  <c r="BA1466" i="14" a="1"/>
  <c r="BA1466" i="14" s="1"/>
  <c r="BJ1466" i="14" s="1"/>
  <c r="AZ1507" i="14" a="1"/>
  <c r="AZ1507" i="14" s="1"/>
  <c r="BI1507" i="14" s="1"/>
  <c r="AY1507" i="14" a="1"/>
  <c r="AY1507" i="14" s="1"/>
  <c r="BH1507" i="14" s="1"/>
  <c r="AX1507" i="14" a="1"/>
  <c r="AX1507" i="14" s="1"/>
  <c r="BG1507" i="14" s="1"/>
  <c r="BP1507" i="14" s="1" a="1"/>
  <c r="BP1507" i="14" s="1"/>
  <c r="BQ1507" i="14" s="1"/>
  <c r="BE1507" i="14" a="1"/>
  <c r="BE1507" i="14" s="1"/>
  <c r="BN1507" i="14" s="1"/>
  <c r="BD1507" i="14" a="1"/>
  <c r="BD1507" i="14" s="1"/>
  <c r="BM1507" i="14" s="1"/>
  <c r="BC1507" i="14" a="1"/>
  <c r="BC1507" i="14" s="1"/>
  <c r="BL1507" i="14" s="1"/>
  <c r="BB1507" i="14" a="1"/>
  <c r="BB1507" i="14" s="1"/>
  <c r="BK1507" i="14" s="1"/>
  <c r="BA1507" i="14" a="1"/>
  <c r="BA1507" i="14" s="1"/>
  <c r="BJ1507" i="14" s="1"/>
  <c r="BE1519" i="14" a="1"/>
  <c r="BE1519" i="14" s="1"/>
  <c r="BN1519" i="14" s="1"/>
  <c r="AZ1667" i="14" a="1"/>
  <c r="AZ1667" i="14" s="1"/>
  <c r="BI1667" i="14" s="1"/>
  <c r="BA1667" i="14" a="1"/>
  <c r="BA1667" i="14" s="1"/>
  <c r="BJ1667" i="14" s="1"/>
  <c r="BA1366" i="14" a="1"/>
  <c r="BA1366" i="14" s="1"/>
  <c r="BJ1366" i="14" s="1"/>
  <c r="AZ1366" i="14" a="1"/>
  <c r="AZ1366" i="14" s="1"/>
  <c r="BI1366" i="14" s="1"/>
  <c r="AY1366" i="14" a="1"/>
  <c r="AY1366" i="14" s="1"/>
  <c r="BH1366" i="14" s="1"/>
  <c r="AX1366" i="14" a="1"/>
  <c r="AX1366" i="14" s="1"/>
  <c r="BG1366" i="14" s="1"/>
  <c r="BP1366" i="14" s="1" a="1"/>
  <c r="BP1366" i="14" s="1"/>
  <c r="BQ1366" i="14" s="1"/>
  <c r="BE1366" i="14" a="1"/>
  <c r="BE1366" i="14" s="1"/>
  <c r="BN1366" i="14" s="1"/>
  <c r="BD1366" i="14" a="1"/>
  <c r="BD1366" i="14" s="1"/>
  <c r="BM1366" i="14" s="1"/>
  <c r="BC1366" i="14" a="1"/>
  <c r="BC1366" i="14" s="1"/>
  <c r="BL1366" i="14" s="1"/>
  <c r="BE1374" i="14" a="1"/>
  <c r="BE1374" i="14" s="1"/>
  <c r="BN1374" i="14" s="1"/>
  <c r="BD1374" i="14" a="1"/>
  <c r="BD1374" i="14" s="1"/>
  <c r="BM1374" i="14" s="1"/>
  <c r="BC1374" i="14" a="1"/>
  <c r="BC1374" i="14" s="1"/>
  <c r="BL1374" i="14" s="1"/>
  <c r="BB1374" i="14" a="1"/>
  <c r="BB1374" i="14" s="1"/>
  <c r="BK1374" i="14" s="1"/>
  <c r="BA1374" i="14" a="1"/>
  <c r="BA1374" i="14" s="1"/>
  <c r="BJ1374" i="14" s="1"/>
  <c r="AZ1374" i="14" a="1"/>
  <c r="AZ1374" i="14" s="1"/>
  <c r="BI1374" i="14" s="1"/>
  <c r="AY1374" i="14" a="1"/>
  <c r="AY1374" i="14" s="1"/>
  <c r="BH1374" i="14" s="1"/>
  <c r="AX1380" i="14" a="1"/>
  <c r="AX1380" i="14" s="1"/>
  <c r="BG1380" i="14" s="1"/>
  <c r="BP1380" i="14" s="1" a="1"/>
  <c r="BP1380" i="14" s="1"/>
  <c r="BQ1380" i="14" s="1"/>
  <c r="BE1380" i="14" a="1"/>
  <c r="BE1380" i="14" s="1"/>
  <c r="BN1380" i="14" s="1"/>
  <c r="BD1380" i="14" a="1"/>
  <c r="BD1380" i="14" s="1"/>
  <c r="BM1380" i="14" s="1"/>
  <c r="BC1380" i="14" a="1"/>
  <c r="BC1380" i="14" s="1"/>
  <c r="BL1380" i="14" s="1"/>
  <c r="BB1380" i="14" a="1"/>
  <c r="BB1380" i="14" s="1"/>
  <c r="BK1380" i="14" s="1"/>
  <c r="BA1380" i="14" a="1"/>
  <c r="BA1380" i="14" s="1"/>
  <c r="BJ1380" i="14" s="1"/>
  <c r="AZ1380" i="14" a="1"/>
  <c r="AZ1380" i="14" s="1"/>
  <c r="BI1380" i="14" s="1"/>
  <c r="AY1389" i="14" a="1"/>
  <c r="AY1389" i="14" s="1"/>
  <c r="BH1389" i="14" s="1"/>
  <c r="AX1389" i="14" a="1"/>
  <c r="AX1389" i="14" s="1"/>
  <c r="BG1389" i="14" s="1"/>
  <c r="BP1389" i="14" s="1" a="1"/>
  <c r="BP1389" i="14" s="1"/>
  <c r="BQ1389" i="14" s="1"/>
  <c r="BE1389" i="14" a="1"/>
  <c r="BE1389" i="14" s="1"/>
  <c r="BN1389" i="14" s="1"/>
  <c r="BD1389" i="14" a="1"/>
  <c r="BD1389" i="14" s="1"/>
  <c r="BM1389" i="14" s="1"/>
  <c r="BC1389" i="14" a="1"/>
  <c r="BC1389" i="14" s="1"/>
  <c r="BL1389" i="14" s="1"/>
  <c r="BB1389" i="14" a="1"/>
  <c r="BB1389" i="14" s="1"/>
  <c r="BK1389" i="14" s="1"/>
  <c r="BA1389" i="14" a="1"/>
  <c r="BA1389" i="14" s="1"/>
  <c r="BJ1389" i="14" s="1"/>
  <c r="AZ1389" i="14" a="1"/>
  <c r="AZ1389" i="14" s="1"/>
  <c r="BI1389" i="14" s="1"/>
  <c r="AZ1411" i="14" a="1"/>
  <c r="AZ1411" i="14" s="1"/>
  <c r="BI1411" i="14" s="1"/>
  <c r="AY1411" i="14" a="1"/>
  <c r="AY1411" i="14" s="1"/>
  <c r="BH1411" i="14" s="1"/>
  <c r="AX1411" i="14" a="1"/>
  <c r="AX1411" i="14" s="1"/>
  <c r="BG1411" i="14" s="1"/>
  <c r="BP1411" i="14" s="1" a="1"/>
  <c r="BP1411" i="14" s="1"/>
  <c r="BQ1411" i="14" s="1"/>
  <c r="BE1411" i="14" a="1"/>
  <c r="BE1411" i="14" s="1"/>
  <c r="BN1411" i="14" s="1"/>
  <c r="BD1411" i="14" a="1"/>
  <c r="BD1411" i="14" s="1"/>
  <c r="BM1411" i="14" s="1"/>
  <c r="BC1411" i="14" a="1"/>
  <c r="BC1411" i="14" s="1"/>
  <c r="BL1411" i="14" s="1"/>
  <c r="BB1411" i="14" a="1"/>
  <c r="BB1411" i="14" s="1"/>
  <c r="BK1411" i="14" s="1"/>
  <c r="BA1411" i="14" a="1"/>
  <c r="BA1411" i="14" s="1"/>
  <c r="BJ1411" i="14" s="1"/>
  <c r="BC1413" i="14" a="1"/>
  <c r="BC1413" i="14" s="1"/>
  <c r="BL1413" i="14" s="1"/>
  <c r="BB1413" i="14" a="1"/>
  <c r="BB1413" i="14" s="1"/>
  <c r="BK1413" i="14" s="1"/>
  <c r="BA1413" i="14" a="1"/>
  <c r="BA1413" i="14" s="1"/>
  <c r="BJ1413" i="14" s="1"/>
  <c r="AZ1413" i="14" a="1"/>
  <c r="AZ1413" i="14" s="1"/>
  <c r="BI1413" i="14" s="1"/>
  <c r="AY1413" i="14" a="1"/>
  <c r="AY1413" i="14" s="1"/>
  <c r="BH1413" i="14" s="1"/>
  <c r="AX1413" i="14" a="1"/>
  <c r="AX1413" i="14" s="1"/>
  <c r="BG1413" i="14" s="1"/>
  <c r="BP1413" i="14" s="1" a="1"/>
  <c r="BP1413" i="14" s="1"/>
  <c r="BQ1413" i="14" s="1"/>
  <c r="BE1413" i="14" a="1"/>
  <c r="BE1413" i="14" s="1"/>
  <c r="BN1413" i="14" s="1"/>
  <c r="BD1413" i="14" a="1"/>
  <c r="BD1413" i="14" s="1"/>
  <c r="BM1413" i="14" s="1"/>
  <c r="AZ1427" i="14" a="1"/>
  <c r="AZ1427" i="14" s="1"/>
  <c r="BI1427" i="14" s="1"/>
  <c r="AY1427" i="14" a="1"/>
  <c r="AY1427" i="14" s="1"/>
  <c r="BH1427" i="14" s="1"/>
  <c r="AX1427" i="14" a="1"/>
  <c r="AX1427" i="14" s="1"/>
  <c r="BG1427" i="14" s="1"/>
  <c r="BP1427" i="14" s="1" a="1"/>
  <c r="BP1427" i="14" s="1"/>
  <c r="BQ1427" i="14" s="1"/>
  <c r="BE1427" i="14" a="1"/>
  <c r="BE1427" i="14" s="1"/>
  <c r="BN1427" i="14" s="1"/>
  <c r="BD1427" i="14" a="1"/>
  <c r="BD1427" i="14" s="1"/>
  <c r="BM1427" i="14" s="1"/>
  <c r="BC1427" i="14" a="1"/>
  <c r="BC1427" i="14" s="1"/>
  <c r="BL1427" i="14" s="1"/>
  <c r="BB1427" i="14" a="1"/>
  <c r="BB1427" i="14" s="1"/>
  <c r="BK1427" i="14" s="1"/>
  <c r="BA1427" i="14" a="1"/>
  <c r="BA1427" i="14" s="1"/>
  <c r="BJ1427" i="14" s="1"/>
  <c r="BA1446" i="14" a="1"/>
  <c r="BA1446" i="14" s="1"/>
  <c r="BJ1446" i="14" s="1"/>
  <c r="AZ1446" i="14" a="1"/>
  <c r="AZ1446" i="14" s="1"/>
  <c r="BI1446" i="14" s="1"/>
  <c r="AY1446" i="14" a="1"/>
  <c r="AY1446" i="14" s="1"/>
  <c r="BH1446" i="14" s="1"/>
  <c r="AX1446" i="14" a="1"/>
  <c r="AX1446" i="14" s="1"/>
  <c r="BG1446" i="14" s="1"/>
  <c r="BP1446" i="14" s="1" a="1"/>
  <c r="BP1446" i="14" s="1"/>
  <c r="BQ1446" i="14" s="1"/>
  <c r="BE1446" i="14" a="1"/>
  <c r="BE1446" i="14" s="1"/>
  <c r="BN1446" i="14" s="1"/>
  <c r="BD1446" i="14" a="1"/>
  <c r="BD1446" i="14" s="1"/>
  <c r="BM1446" i="14" s="1"/>
  <c r="BC1446" i="14" a="1"/>
  <c r="BC1446" i="14" s="1"/>
  <c r="BL1446" i="14" s="1"/>
  <c r="BD1448" i="14" a="1"/>
  <c r="BD1448" i="14" s="1"/>
  <c r="BM1448" i="14" s="1"/>
  <c r="BC1448" i="14" a="1"/>
  <c r="BC1448" i="14" s="1"/>
  <c r="BL1448" i="14" s="1"/>
  <c r="BB1448" i="14" a="1"/>
  <c r="BB1448" i="14" s="1"/>
  <c r="BK1448" i="14" s="1"/>
  <c r="BA1448" i="14" a="1"/>
  <c r="BA1448" i="14" s="1"/>
  <c r="BJ1448" i="14" s="1"/>
  <c r="AZ1448" i="14" a="1"/>
  <c r="AZ1448" i="14" s="1"/>
  <c r="BI1448" i="14" s="1"/>
  <c r="AY1448" i="14" a="1"/>
  <c r="AY1448" i="14" s="1"/>
  <c r="BH1448" i="14" s="1"/>
  <c r="AX1448" i="14" a="1"/>
  <c r="AX1448" i="14" s="1"/>
  <c r="BG1448" i="14" s="1"/>
  <c r="BP1448" i="14" s="1" a="1"/>
  <c r="BP1448" i="14" s="1"/>
  <c r="BQ1448" i="14" s="1"/>
  <c r="BB1452" i="14" a="1"/>
  <c r="BB1452" i="14" s="1"/>
  <c r="BK1452" i="14" s="1"/>
  <c r="BA1452" i="14" a="1"/>
  <c r="BA1452" i="14" s="1"/>
  <c r="BJ1452" i="14" s="1"/>
  <c r="AZ1452" i="14" a="1"/>
  <c r="AZ1452" i="14" s="1"/>
  <c r="BI1452" i="14" s="1"/>
  <c r="AY1452" i="14" a="1"/>
  <c r="AY1452" i="14" s="1"/>
  <c r="BH1452" i="14" s="1"/>
  <c r="AX1452" i="14" a="1"/>
  <c r="AX1452" i="14" s="1"/>
  <c r="BG1452" i="14" s="1"/>
  <c r="BP1452" i="14" s="1" a="1"/>
  <c r="BP1452" i="14" s="1"/>
  <c r="BQ1452" i="14" s="1"/>
  <c r="BE1452" i="14" a="1"/>
  <c r="BE1452" i="14" s="1"/>
  <c r="BN1452" i="14" s="1"/>
  <c r="BD1452" i="14" a="1"/>
  <c r="BD1452" i="14" s="1"/>
  <c r="BM1452" i="14" s="1"/>
  <c r="BD1464" i="14" a="1"/>
  <c r="BD1464" i="14" s="1"/>
  <c r="BM1464" i="14" s="1"/>
  <c r="BC1464" i="14" a="1"/>
  <c r="BC1464" i="14" s="1"/>
  <c r="BL1464" i="14" s="1"/>
  <c r="BB1464" i="14" a="1"/>
  <c r="BB1464" i="14" s="1"/>
  <c r="BK1464" i="14" s="1"/>
  <c r="BA1464" i="14" a="1"/>
  <c r="BA1464" i="14" s="1"/>
  <c r="BJ1464" i="14" s="1"/>
  <c r="AZ1464" i="14" a="1"/>
  <c r="AZ1464" i="14" s="1"/>
  <c r="BI1464" i="14" s="1"/>
  <c r="AY1464" i="14" a="1"/>
  <c r="AY1464" i="14" s="1"/>
  <c r="BH1464" i="14" s="1"/>
  <c r="AX1464" i="14" a="1"/>
  <c r="AX1464" i="14" s="1"/>
  <c r="BG1464" i="14" s="1"/>
  <c r="BP1464" i="14" s="1" a="1"/>
  <c r="BP1464" i="14" s="1"/>
  <c r="BQ1464" i="14" s="1"/>
  <c r="BE1473" i="14" a="1"/>
  <c r="BE1473" i="14" s="1"/>
  <c r="BN1473" i="14" s="1"/>
  <c r="BD1473" i="14" a="1"/>
  <c r="BD1473" i="14" s="1"/>
  <c r="BM1473" i="14" s="1"/>
  <c r="BC1473" i="14" a="1"/>
  <c r="BC1473" i="14" s="1"/>
  <c r="BL1473" i="14" s="1"/>
  <c r="BB1473" i="14" a="1"/>
  <c r="BB1473" i="14" s="1"/>
  <c r="BK1473" i="14" s="1"/>
  <c r="BA1473" i="14" a="1"/>
  <c r="BA1473" i="14" s="1"/>
  <c r="BJ1473" i="14" s="1"/>
  <c r="AZ1473" i="14" a="1"/>
  <c r="AZ1473" i="14" s="1"/>
  <c r="BI1473" i="14" s="1"/>
  <c r="AY1473" i="14" a="1"/>
  <c r="AY1473" i="14" s="1"/>
  <c r="BH1473" i="14" s="1"/>
  <c r="AX1473" i="14" a="1"/>
  <c r="AX1473" i="14" s="1"/>
  <c r="BG1473" i="14" s="1"/>
  <c r="BP1473" i="14" s="1" a="1"/>
  <c r="BP1473" i="14" s="1"/>
  <c r="BQ1473" i="14" s="1"/>
  <c r="BB1487" i="14" a="1"/>
  <c r="BB1487" i="14" s="1"/>
  <c r="BK1487" i="14" s="1"/>
  <c r="BA1487" i="14" a="1"/>
  <c r="BA1487" i="14" s="1"/>
  <c r="BJ1487" i="14" s="1"/>
  <c r="AZ1487" i="14" a="1"/>
  <c r="AZ1487" i="14" s="1"/>
  <c r="BI1487" i="14" s="1"/>
  <c r="AY1487" i="14" a="1"/>
  <c r="AY1487" i="14" s="1"/>
  <c r="BH1487" i="14" s="1"/>
  <c r="AX1487" i="14" a="1"/>
  <c r="AX1487" i="14" s="1"/>
  <c r="BG1487" i="14" s="1"/>
  <c r="BP1487" i="14" s="1" a="1"/>
  <c r="BP1487" i="14" s="1"/>
  <c r="BQ1487" i="14" s="1"/>
  <c r="BE1487" i="14" a="1"/>
  <c r="BE1487" i="14" s="1"/>
  <c r="BN1487" i="14" s="1"/>
  <c r="BD1487" i="14" a="1"/>
  <c r="BD1487" i="14" s="1"/>
  <c r="BM1487" i="14" s="1"/>
  <c r="BC1487" i="14" a="1"/>
  <c r="BC1487" i="14" s="1"/>
  <c r="BL1487" i="14" s="1"/>
  <c r="BC1493" i="14" a="1"/>
  <c r="BC1493" i="14" s="1"/>
  <c r="BL1493" i="14" s="1"/>
  <c r="BB1493" i="14" a="1"/>
  <c r="BB1493" i="14" s="1"/>
  <c r="BK1493" i="14" s="1"/>
  <c r="BA1493" i="14" a="1"/>
  <c r="BA1493" i="14" s="1"/>
  <c r="BJ1493" i="14" s="1"/>
  <c r="AZ1493" i="14" a="1"/>
  <c r="AZ1493" i="14" s="1"/>
  <c r="BI1493" i="14" s="1"/>
  <c r="AY1493" i="14" a="1"/>
  <c r="AY1493" i="14" s="1"/>
  <c r="BH1493" i="14" s="1"/>
  <c r="AX1493" i="14" a="1"/>
  <c r="AX1493" i="14" s="1"/>
  <c r="BG1493" i="14" s="1"/>
  <c r="BP1493" i="14" s="1" a="1"/>
  <c r="BP1493" i="14" s="1"/>
  <c r="BQ1493" i="14" s="1"/>
  <c r="BE1493" i="14" a="1"/>
  <c r="BE1493" i="14" s="1"/>
  <c r="BN1493" i="14" s="1"/>
  <c r="BD1493" i="14" a="1"/>
  <c r="BD1493" i="14" s="1"/>
  <c r="BM1493" i="14" s="1"/>
  <c r="AX1495" i="14" a="1"/>
  <c r="AX1495" i="14" s="1"/>
  <c r="BG1495" i="14" s="1"/>
  <c r="BP1495" i="14" s="1" a="1"/>
  <c r="BP1495" i="14" s="1"/>
  <c r="BQ1495" i="14" s="1"/>
  <c r="BE1495" i="14" a="1"/>
  <c r="BE1495" i="14" s="1"/>
  <c r="BN1495" i="14" s="1"/>
  <c r="BD1495" i="14" a="1"/>
  <c r="BD1495" i="14" s="1"/>
  <c r="BM1495" i="14" s="1"/>
  <c r="BC1495" i="14" a="1"/>
  <c r="BC1495" i="14" s="1"/>
  <c r="BL1495" i="14" s="1"/>
  <c r="BB1495" i="14" a="1"/>
  <c r="BB1495" i="14" s="1"/>
  <c r="BK1495" i="14" s="1"/>
  <c r="BA1495" i="14" a="1"/>
  <c r="BA1495" i="14" s="1"/>
  <c r="BJ1495" i="14" s="1"/>
  <c r="AZ1495" i="14" a="1"/>
  <c r="AZ1495" i="14" s="1"/>
  <c r="BI1495" i="14" s="1"/>
  <c r="AY1495" i="14" a="1"/>
  <c r="AY1495" i="14" s="1"/>
  <c r="BH1495" i="14" s="1"/>
  <c r="AX1508" i="14" a="1"/>
  <c r="AX1508" i="14" s="1"/>
  <c r="BG1508" i="14" s="1"/>
  <c r="BP1508" i="14" s="1" a="1"/>
  <c r="BP1508" i="14" s="1"/>
  <c r="BQ1508" i="14" s="1"/>
  <c r="BE1508" i="14" a="1"/>
  <c r="BE1508" i="14" s="1"/>
  <c r="BN1508" i="14" s="1"/>
  <c r="BD1508" i="14" a="1"/>
  <c r="BD1508" i="14" s="1"/>
  <c r="BM1508" i="14" s="1"/>
  <c r="BC1508" i="14" a="1"/>
  <c r="BC1508" i="14" s="1"/>
  <c r="BL1508" i="14" s="1"/>
  <c r="BB1508" i="14" a="1"/>
  <c r="BB1508" i="14" s="1"/>
  <c r="BK1508" i="14" s="1"/>
  <c r="BA1508" i="14" a="1"/>
  <c r="BA1508" i="14" s="1"/>
  <c r="BJ1508" i="14" s="1"/>
  <c r="AZ1508" i="14" a="1"/>
  <c r="AZ1508" i="14" s="1"/>
  <c r="BI1508" i="14" s="1"/>
  <c r="BE1557" i="14" a="1"/>
  <c r="BE1557" i="14" s="1"/>
  <c r="BN1557" i="14" s="1"/>
  <c r="BD1557" i="14" a="1"/>
  <c r="BD1557" i="14" s="1"/>
  <c r="BM1557" i="14" s="1"/>
  <c r="BC1557" i="14" a="1"/>
  <c r="BC1557" i="14" s="1"/>
  <c r="BL1557" i="14" s="1"/>
  <c r="BB1557" i="14" a="1"/>
  <c r="BB1557" i="14" s="1"/>
  <c r="BK1557" i="14" s="1"/>
  <c r="BA1557" i="14" a="1"/>
  <c r="BA1557" i="14" s="1"/>
  <c r="BJ1557" i="14" s="1"/>
  <c r="AZ1557" i="14" a="1"/>
  <c r="AZ1557" i="14" s="1"/>
  <c r="BI1557" i="14" s="1"/>
  <c r="AY1557" i="14" a="1"/>
  <c r="AY1557" i="14" s="1"/>
  <c r="BH1557" i="14" s="1"/>
  <c r="AX1557" i="14" a="1"/>
  <c r="AX1557" i="14" s="1"/>
  <c r="BG1557" i="14" s="1"/>
  <c r="BP1557" i="14" s="1" a="1"/>
  <c r="BP1557" i="14" s="1"/>
  <c r="BQ1557" i="14" s="1"/>
  <c r="AY1579" i="14" a="1"/>
  <c r="AY1579" i="14" s="1"/>
  <c r="BH1579" i="14" s="1"/>
  <c r="BD1618" i="14" a="1"/>
  <c r="BD1618" i="14" s="1"/>
  <c r="BM1618" i="14" s="1"/>
  <c r="BC1618" i="14" a="1"/>
  <c r="BC1618" i="14" s="1"/>
  <c r="BL1618" i="14" s="1"/>
  <c r="BB1618" i="14" a="1"/>
  <c r="BB1618" i="14" s="1"/>
  <c r="BK1618" i="14" s="1"/>
  <c r="BA1618" i="14" a="1"/>
  <c r="BA1618" i="14" s="1"/>
  <c r="BJ1618" i="14" s="1"/>
  <c r="AZ1618" i="14" a="1"/>
  <c r="AZ1618" i="14" s="1"/>
  <c r="BI1618" i="14" s="1"/>
  <c r="AY1618" i="14" a="1"/>
  <c r="AY1618" i="14" s="1"/>
  <c r="BH1618" i="14" s="1"/>
  <c r="AX1618" i="14" a="1"/>
  <c r="AX1618" i="14" s="1"/>
  <c r="BG1618" i="14" s="1"/>
  <c r="BP1618" i="14" s="1" a="1"/>
  <c r="BP1618" i="14" s="1"/>
  <c r="BQ1618" i="14" s="1"/>
  <c r="BE1618" i="14" a="1"/>
  <c r="BE1618" i="14" s="1"/>
  <c r="BN1618" i="14" s="1"/>
  <c r="BB1372" i="14" a="1"/>
  <c r="BB1372" i="14" s="1"/>
  <c r="BK1372" i="14" s="1"/>
  <c r="BA1372" i="14" a="1"/>
  <c r="BA1372" i="14" s="1"/>
  <c r="BJ1372" i="14" s="1"/>
  <c r="AZ1372" i="14" a="1"/>
  <c r="AZ1372" i="14" s="1"/>
  <c r="BI1372" i="14" s="1"/>
  <c r="AY1372" i="14" a="1"/>
  <c r="AY1372" i="14" s="1"/>
  <c r="BH1372" i="14" s="1"/>
  <c r="AX1372" i="14" a="1"/>
  <c r="AX1372" i="14" s="1"/>
  <c r="BG1372" i="14" s="1"/>
  <c r="BP1372" i="14" s="1" a="1"/>
  <c r="BP1372" i="14" s="1"/>
  <c r="BQ1372" i="14" s="1"/>
  <c r="BE1372" i="14" a="1"/>
  <c r="BE1372" i="14" s="1"/>
  <c r="BN1372" i="14" s="1"/>
  <c r="BD1372" i="14" a="1"/>
  <c r="BD1372" i="14" s="1"/>
  <c r="BM1372" i="14" s="1"/>
  <c r="AY1405" i="14" a="1"/>
  <c r="AY1405" i="14" s="1"/>
  <c r="BH1405" i="14" s="1"/>
  <c r="AX1405" i="14" a="1"/>
  <c r="AX1405" i="14" s="1"/>
  <c r="BG1405" i="14" s="1"/>
  <c r="BP1405" i="14" s="1" a="1"/>
  <c r="BP1405" i="14" s="1"/>
  <c r="BQ1405" i="14" s="1"/>
  <c r="BE1405" i="14" a="1"/>
  <c r="BE1405" i="14" s="1"/>
  <c r="BN1405" i="14" s="1"/>
  <c r="BD1405" i="14" a="1"/>
  <c r="BD1405" i="14" s="1"/>
  <c r="BM1405" i="14" s="1"/>
  <c r="BC1405" i="14" a="1"/>
  <c r="BC1405" i="14" s="1"/>
  <c r="BL1405" i="14" s="1"/>
  <c r="BB1405" i="14" a="1"/>
  <c r="BB1405" i="14" s="1"/>
  <c r="BK1405" i="14" s="1"/>
  <c r="BA1405" i="14" a="1"/>
  <c r="BA1405" i="14" s="1"/>
  <c r="BJ1405" i="14" s="1"/>
  <c r="AZ1405" i="14" a="1"/>
  <c r="AZ1405" i="14" s="1"/>
  <c r="BI1405" i="14" s="1"/>
  <c r="BB1407" i="14" a="1"/>
  <c r="BB1407" i="14" s="1"/>
  <c r="BK1407" i="14" s="1"/>
  <c r="BA1407" i="14" a="1"/>
  <c r="BA1407" i="14" s="1"/>
  <c r="BJ1407" i="14" s="1"/>
  <c r="AZ1407" i="14" a="1"/>
  <c r="AZ1407" i="14" s="1"/>
  <c r="BI1407" i="14" s="1"/>
  <c r="AY1407" i="14" a="1"/>
  <c r="AY1407" i="14" s="1"/>
  <c r="BH1407" i="14" s="1"/>
  <c r="AX1407" i="14" a="1"/>
  <c r="AX1407" i="14" s="1"/>
  <c r="BG1407" i="14" s="1"/>
  <c r="BP1407" i="14" s="1" a="1"/>
  <c r="BP1407" i="14" s="1"/>
  <c r="BQ1407" i="14" s="1"/>
  <c r="BE1407" i="14" a="1"/>
  <c r="BE1407" i="14" s="1"/>
  <c r="BN1407" i="14" s="1"/>
  <c r="BD1407" i="14" a="1"/>
  <c r="BD1407" i="14" s="1"/>
  <c r="BM1407" i="14" s="1"/>
  <c r="BC1407" i="14" a="1"/>
  <c r="BC1407" i="14" s="1"/>
  <c r="BL1407" i="14" s="1"/>
  <c r="BE1425" i="14" a="1"/>
  <c r="BE1425" i="14" s="1"/>
  <c r="BN1425" i="14" s="1"/>
  <c r="BD1425" i="14" a="1"/>
  <c r="BD1425" i="14" s="1"/>
  <c r="BM1425" i="14" s="1"/>
  <c r="BC1425" i="14" a="1"/>
  <c r="BC1425" i="14" s="1"/>
  <c r="BL1425" i="14" s="1"/>
  <c r="BB1425" i="14" a="1"/>
  <c r="BB1425" i="14" s="1"/>
  <c r="BK1425" i="14" s="1"/>
  <c r="BA1425" i="14" a="1"/>
  <c r="BA1425" i="14" s="1"/>
  <c r="BJ1425" i="14" s="1"/>
  <c r="AZ1425" i="14" a="1"/>
  <c r="AZ1425" i="14" s="1"/>
  <c r="BI1425" i="14" s="1"/>
  <c r="AY1425" i="14" a="1"/>
  <c r="AY1425" i="14" s="1"/>
  <c r="BH1425" i="14" s="1"/>
  <c r="AX1425" i="14" a="1"/>
  <c r="AX1425" i="14" s="1"/>
  <c r="BG1425" i="14" s="1"/>
  <c r="BP1425" i="14" s="1" a="1"/>
  <c r="BP1425" i="14" s="1"/>
  <c r="BQ1425" i="14" s="1"/>
  <c r="BC1442" i="14" a="1"/>
  <c r="BC1442" i="14" s="1"/>
  <c r="BL1442" i="14" s="1"/>
  <c r="BB1442" i="14" a="1"/>
  <c r="BB1442" i="14" s="1"/>
  <c r="BK1442" i="14" s="1"/>
  <c r="BA1442" i="14" a="1"/>
  <c r="BA1442" i="14" s="1"/>
  <c r="BJ1442" i="14" s="1"/>
  <c r="AZ1442" i="14" a="1"/>
  <c r="AZ1442" i="14" s="1"/>
  <c r="BI1442" i="14" s="1"/>
  <c r="AY1442" i="14" a="1"/>
  <c r="AY1442" i="14" s="1"/>
  <c r="BH1442" i="14" s="1"/>
  <c r="AX1442" i="14" a="1"/>
  <c r="AX1442" i="14" s="1"/>
  <c r="BG1442" i="14" s="1"/>
  <c r="BP1442" i="14" s="1" a="1"/>
  <c r="BP1442" i="14" s="1"/>
  <c r="BQ1442" i="14" s="1"/>
  <c r="BE1442" i="14" a="1"/>
  <c r="BE1442" i="14" s="1"/>
  <c r="BN1442" i="14" s="1"/>
  <c r="BB1468" i="14" a="1"/>
  <c r="BB1468" i="14" s="1"/>
  <c r="BK1468" i="14" s="1"/>
  <c r="BA1468" i="14" a="1"/>
  <c r="BA1468" i="14" s="1"/>
  <c r="BJ1468" i="14" s="1"/>
  <c r="AZ1468" i="14" a="1"/>
  <c r="AZ1468" i="14" s="1"/>
  <c r="BI1468" i="14" s="1"/>
  <c r="AY1468" i="14" a="1"/>
  <c r="AY1468" i="14" s="1"/>
  <c r="BH1468" i="14" s="1"/>
  <c r="AX1468" i="14" a="1"/>
  <c r="AX1468" i="14" s="1"/>
  <c r="BG1468" i="14" s="1"/>
  <c r="BP1468" i="14" s="1" a="1"/>
  <c r="BP1468" i="14" s="1"/>
  <c r="BQ1468" i="14" s="1"/>
  <c r="BE1468" i="14" a="1"/>
  <c r="BE1468" i="14" s="1"/>
  <c r="BN1468" i="14" s="1"/>
  <c r="BD1468" i="14" a="1"/>
  <c r="BD1468" i="14" s="1"/>
  <c r="BM1468" i="14" s="1"/>
  <c r="AZ1491" i="14" a="1"/>
  <c r="AZ1491" i="14" s="1"/>
  <c r="BI1491" i="14" s="1"/>
  <c r="AY1491" i="14" a="1"/>
  <c r="AY1491" i="14" s="1"/>
  <c r="BH1491" i="14" s="1"/>
  <c r="AX1491" i="14" a="1"/>
  <c r="AX1491" i="14" s="1"/>
  <c r="BG1491" i="14" s="1"/>
  <c r="BP1491" i="14" s="1" a="1"/>
  <c r="BP1491" i="14" s="1"/>
  <c r="BQ1491" i="14" s="1"/>
  <c r="BE1491" i="14" a="1"/>
  <c r="BE1491" i="14" s="1"/>
  <c r="BN1491" i="14" s="1"/>
  <c r="BD1491" i="14" a="1"/>
  <c r="BD1491" i="14" s="1"/>
  <c r="BM1491" i="14" s="1"/>
  <c r="BC1491" i="14" a="1"/>
  <c r="BC1491" i="14" s="1"/>
  <c r="BL1491" i="14" s="1"/>
  <c r="BB1491" i="14" a="1"/>
  <c r="BB1491" i="14" s="1"/>
  <c r="BK1491" i="14" s="1"/>
  <c r="BA1491" i="14" a="1"/>
  <c r="BA1491" i="14" s="1"/>
  <c r="BJ1491" i="14" s="1"/>
  <c r="BD1535" i="14" a="1"/>
  <c r="BD1535" i="14" s="1"/>
  <c r="BM1535" i="14" s="1"/>
  <c r="BC1535" i="14" a="1"/>
  <c r="BC1535" i="14" s="1"/>
  <c r="BL1535" i="14" s="1"/>
  <c r="BB1535" i="14" a="1"/>
  <c r="BB1535" i="14" s="1"/>
  <c r="BK1535" i="14" s="1"/>
  <c r="BA1535" i="14" a="1"/>
  <c r="BA1535" i="14" s="1"/>
  <c r="BJ1535" i="14" s="1"/>
  <c r="AZ1535" i="14" a="1"/>
  <c r="AZ1535" i="14" s="1"/>
  <c r="BI1535" i="14" s="1"/>
  <c r="AY1535" i="14" a="1"/>
  <c r="AY1535" i="14" s="1"/>
  <c r="BH1535" i="14" s="1"/>
  <c r="AX1535" i="14" a="1"/>
  <c r="AX1535" i="14" s="1"/>
  <c r="BG1535" i="14" s="1"/>
  <c r="BP1535" i="14" s="1" a="1"/>
  <c r="BP1535" i="14" s="1"/>
  <c r="BQ1535" i="14" s="1"/>
  <c r="BE1535" i="14" a="1"/>
  <c r="BE1535" i="14" s="1"/>
  <c r="BN1535" i="14" s="1"/>
  <c r="AX1598" i="14" a="1"/>
  <c r="AX1598" i="14" s="1"/>
  <c r="BG1598" i="14" s="1"/>
  <c r="BP1598" i="14" s="1" a="1"/>
  <c r="BP1598" i="14" s="1"/>
  <c r="BQ1598" i="14" s="1"/>
  <c r="BE1598" i="14" a="1"/>
  <c r="BE1598" i="14" s="1"/>
  <c r="BN1598" i="14" s="1"/>
  <c r="BD1598" i="14" a="1"/>
  <c r="BD1598" i="14" s="1"/>
  <c r="BM1598" i="14" s="1"/>
  <c r="BC1598" i="14" a="1"/>
  <c r="BC1598" i="14" s="1"/>
  <c r="BL1598" i="14" s="1"/>
  <c r="BB1598" i="14" a="1"/>
  <c r="BB1598" i="14" s="1"/>
  <c r="BK1598" i="14" s="1"/>
  <c r="BA1598" i="14" a="1"/>
  <c r="BA1598" i="14" s="1"/>
  <c r="BJ1598" i="14" s="1"/>
  <c r="AZ1598" i="14" a="1"/>
  <c r="AZ1598" i="14" s="1"/>
  <c r="BI1598" i="14" s="1"/>
  <c r="AY1598" i="14" a="1"/>
  <c r="AY1598" i="14" s="1"/>
  <c r="BH1598" i="14" s="1"/>
  <c r="BB1629" i="14" a="1"/>
  <c r="BB1629" i="14" s="1"/>
  <c r="BK1629" i="14" s="1"/>
  <c r="AY1373" i="14" a="1"/>
  <c r="AY1373" i="14" s="1"/>
  <c r="BH1373" i="14" s="1"/>
  <c r="BE1373" i="14" a="1"/>
  <c r="BE1373" i="14" s="1"/>
  <c r="BN1373" i="14" s="1"/>
  <c r="BD1373" i="14" a="1"/>
  <c r="BD1373" i="14" s="1"/>
  <c r="BM1373" i="14" s="1"/>
  <c r="BC1373" i="14" a="1"/>
  <c r="BC1373" i="14" s="1"/>
  <c r="BL1373" i="14" s="1"/>
  <c r="BA1373" i="14" a="1"/>
  <c r="BA1373" i="14" s="1"/>
  <c r="BJ1373" i="14" s="1"/>
  <c r="AZ1373" i="14" a="1"/>
  <c r="AZ1373" i="14" s="1"/>
  <c r="BI1373" i="14" s="1"/>
  <c r="BC1381" i="14" a="1"/>
  <c r="BC1381" i="14" s="1"/>
  <c r="BL1381" i="14" s="1"/>
  <c r="BA1381" i="14" a="1"/>
  <c r="BA1381" i="14" s="1"/>
  <c r="BJ1381" i="14" s="1"/>
  <c r="AZ1381" i="14" a="1"/>
  <c r="AZ1381" i="14" s="1"/>
  <c r="BI1381" i="14" s="1"/>
  <c r="AY1381" i="14" a="1"/>
  <c r="AY1381" i="14" s="1"/>
  <c r="BH1381" i="14" s="1"/>
  <c r="BE1381" i="14" a="1"/>
  <c r="BE1381" i="14" s="1"/>
  <c r="BN1381" i="14" s="1"/>
  <c r="BD1381" i="14" a="1"/>
  <c r="BD1381" i="14" s="1"/>
  <c r="BM1381" i="14" s="1"/>
  <c r="BC1394" i="14" a="1"/>
  <c r="BC1394" i="14" s="1"/>
  <c r="BL1394" i="14" s="1"/>
  <c r="BB1394" i="14" a="1"/>
  <c r="BB1394" i="14" s="1"/>
  <c r="BK1394" i="14" s="1"/>
  <c r="BA1394" i="14" a="1"/>
  <c r="BA1394" i="14" s="1"/>
  <c r="BJ1394" i="14" s="1"/>
  <c r="AZ1394" i="14" a="1"/>
  <c r="AZ1394" i="14" s="1"/>
  <c r="BI1394" i="14" s="1"/>
  <c r="AY1394" i="14" a="1"/>
  <c r="AY1394" i="14" s="1"/>
  <c r="BH1394" i="14" s="1"/>
  <c r="AX1394" i="14" a="1"/>
  <c r="AX1394" i="14" s="1"/>
  <c r="BG1394" i="14" s="1"/>
  <c r="BP1394" i="14" s="1" a="1"/>
  <c r="BP1394" i="14" s="1"/>
  <c r="BQ1394" i="14" s="1"/>
  <c r="BE1394" i="14" a="1"/>
  <c r="BE1394" i="14" s="1"/>
  <c r="BN1394" i="14" s="1"/>
  <c r="BE1409" i="14" a="1"/>
  <c r="BE1409" i="14" s="1"/>
  <c r="BN1409" i="14" s="1"/>
  <c r="BD1409" i="14" a="1"/>
  <c r="BD1409" i="14" s="1"/>
  <c r="BM1409" i="14" s="1"/>
  <c r="BC1409" i="14" a="1"/>
  <c r="BC1409" i="14" s="1"/>
  <c r="BL1409" i="14" s="1"/>
  <c r="BB1409" i="14" a="1"/>
  <c r="BB1409" i="14" s="1"/>
  <c r="BK1409" i="14" s="1"/>
  <c r="BA1409" i="14" a="1"/>
  <c r="BA1409" i="14" s="1"/>
  <c r="BJ1409" i="14" s="1"/>
  <c r="AZ1409" i="14" a="1"/>
  <c r="AZ1409" i="14" s="1"/>
  <c r="BI1409" i="14" s="1"/>
  <c r="AY1409" i="14" a="1"/>
  <c r="AY1409" i="14" s="1"/>
  <c r="BH1409" i="14" s="1"/>
  <c r="AX1409" i="14" a="1"/>
  <c r="AX1409" i="14" s="1"/>
  <c r="BG1409" i="14" s="1"/>
  <c r="BP1409" i="14" s="1" a="1"/>
  <c r="BP1409" i="14" s="1"/>
  <c r="BQ1409" i="14" s="1"/>
  <c r="AZ1475" i="14" a="1"/>
  <c r="AZ1475" i="14" s="1"/>
  <c r="BI1475" i="14" s="1"/>
  <c r="AY1475" i="14" a="1"/>
  <c r="AY1475" i="14" s="1"/>
  <c r="BH1475" i="14" s="1"/>
  <c r="AX1475" i="14" a="1"/>
  <c r="AX1475" i="14" s="1"/>
  <c r="BG1475" i="14" s="1"/>
  <c r="BP1475" i="14" s="1" a="1"/>
  <c r="BP1475" i="14" s="1"/>
  <c r="BQ1475" i="14" s="1"/>
  <c r="BE1475" i="14" a="1"/>
  <c r="BE1475" i="14" s="1"/>
  <c r="BN1475" i="14" s="1"/>
  <c r="BD1475" i="14" a="1"/>
  <c r="BD1475" i="14" s="1"/>
  <c r="BM1475" i="14" s="1"/>
  <c r="BC1475" i="14" a="1"/>
  <c r="BC1475" i="14" s="1"/>
  <c r="BL1475" i="14" s="1"/>
  <c r="BB1475" i="14" a="1"/>
  <c r="BB1475" i="14" s="1"/>
  <c r="BK1475" i="14" s="1"/>
  <c r="BA1475" i="14" a="1"/>
  <c r="BA1475" i="14" s="1"/>
  <c r="BJ1475" i="14" s="1"/>
  <c r="AY1482" i="14" a="1"/>
  <c r="AY1482" i="14" s="1"/>
  <c r="BH1482" i="14" s="1"/>
  <c r="AX1482" i="14" a="1"/>
  <c r="AX1482" i="14" s="1"/>
  <c r="BG1482" i="14" s="1"/>
  <c r="BP1482" i="14" s="1" a="1"/>
  <c r="BP1482" i="14" s="1"/>
  <c r="BQ1482" i="14" s="1"/>
  <c r="BE1482" i="14" a="1"/>
  <c r="BE1482" i="14" s="1"/>
  <c r="BN1482" i="14" s="1"/>
  <c r="BD1482" i="14" a="1"/>
  <c r="BD1482" i="14" s="1"/>
  <c r="BM1482" i="14" s="1"/>
  <c r="BC1482" i="14" a="1"/>
  <c r="BC1482" i="14" s="1"/>
  <c r="BL1482" i="14" s="1"/>
  <c r="BB1482" i="14" a="1"/>
  <c r="BB1482" i="14" s="1"/>
  <c r="BK1482" i="14" s="1"/>
  <c r="BA1482" i="14" a="1"/>
  <c r="BA1482" i="14" s="1"/>
  <c r="BJ1482" i="14" s="1"/>
  <c r="BA1497" i="14" a="1"/>
  <c r="BA1497" i="14" s="1"/>
  <c r="BJ1497" i="14" s="1"/>
  <c r="AZ1497" i="14" a="1"/>
  <c r="AZ1497" i="14" s="1"/>
  <c r="BI1497" i="14" s="1"/>
  <c r="AY1497" i="14" a="1"/>
  <c r="AY1497" i="14" s="1"/>
  <c r="BH1497" i="14" s="1"/>
  <c r="AX1497" i="14" a="1"/>
  <c r="AX1497" i="14" s="1"/>
  <c r="BG1497" i="14" s="1"/>
  <c r="BP1497" i="14" s="1" a="1"/>
  <c r="BP1497" i="14" s="1"/>
  <c r="BQ1497" i="14" s="1"/>
  <c r="BE1497" i="14" a="1"/>
  <c r="BE1497" i="14" s="1"/>
  <c r="BN1497" i="14" s="1"/>
  <c r="BD1497" i="14" a="1"/>
  <c r="BD1497" i="14" s="1"/>
  <c r="BM1497" i="14" s="1"/>
  <c r="BC1497" i="14" a="1"/>
  <c r="BC1497" i="14" s="1"/>
  <c r="BL1497" i="14" s="1"/>
  <c r="BB1497" i="14" a="1"/>
  <c r="BB1497" i="14" s="1"/>
  <c r="BK1497" i="14" s="1"/>
  <c r="BA1511" i="14" a="1"/>
  <c r="BA1511" i="14" s="1"/>
  <c r="BJ1511" i="14" s="1"/>
  <c r="AY1572" i="14" a="1"/>
  <c r="AY1572" i="14" s="1"/>
  <c r="BH1572" i="14" s="1"/>
  <c r="AX1572" i="14" a="1"/>
  <c r="AX1572" i="14" s="1"/>
  <c r="BG1572" i="14" s="1"/>
  <c r="BP1572" i="14" s="1" a="1"/>
  <c r="BP1572" i="14" s="1"/>
  <c r="BQ1572" i="14" s="1"/>
  <c r="BE1572" i="14" a="1"/>
  <c r="BE1572" i="14" s="1"/>
  <c r="BN1572" i="14" s="1"/>
  <c r="BD1572" i="14" a="1"/>
  <c r="BD1572" i="14" s="1"/>
  <c r="BM1572" i="14" s="1"/>
  <c r="BC1572" i="14" a="1"/>
  <c r="BC1572" i="14" s="1"/>
  <c r="BL1572" i="14" s="1"/>
  <c r="BB1572" i="14" a="1"/>
  <c r="BB1572" i="14" s="1"/>
  <c r="BK1572" i="14" s="1"/>
  <c r="BA1572" i="14" a="1"/>
  <c r="BA1572" i="14" s="1"/>
  <c r="BJ1572" i="14" s="1"/>
  <c r="AZ1572" i="14" a="1"/>
  <c r="AZ1572" i="14" s="1"/>
  <c r="BI1572" i="14" s="1"/>
  <c r="BD1577" i="14" a="1"/>
  <c r="BD1577" i="14" s="1"/>
  <c r="BM1577" i="14" s="1"/>
  <c r="BE1615" i="14" a="1"/>
  <c r="BE1615" i="14" s="1"/>
  <c r="BN1615" i="14" s="1"/>
  <c r="AX1374" i="14" a="1"/>
  <c r="AX1374" i="14" s="1"/>
  <c r="BG1374" i="14" s="1"/>
  <c r="BP1374" i="14" s="1" a="1"/>
  <c r="BP1374" i="14" s="1"/>
  <c r="BQ1374" i="14" s="1"/>
  <c r="BA1375" i="14" a="1"/>
  <c r="BA1375" i="14" s="1"/>
  <c r="BJ1375" i="14" s="1"/>
  <c r="AZ1379" i="14" a="1"/>
  <c r="AZ1379" i="14" s="1"/>
  <c r="BI1379" i="14" s="1"/>
  <c r="AX1379" i="14" a="1"/>
  <c r="AX1379" i="14" s="1"/>
  <c r="BG1379" i="14" s="1"/>
  <c r="BP1379" i="14" s="1" a="1"/>
  <c r="BP1379" i="14" s="1"/>
  <c r="BQ1379" i="14" s="1"/>
  <c r="BE1379" i="14" a="1"/>
  <c r="BE1379" i="14" s="1"/>
  <c r="BN1379" i="14" s="1"/>
  <c r="BD1379" i="14" a="1"/>
  <c r="BD1379" i="14" s="1"/>
  <c r="BM1379" i="14" s="1"/>
  <c r="BB1379" i="14" a="1"/>
  <c r="BB1379" i="14" s="1"/>
  <c r="BK1379" i="14" s="1"/>
  <c r="BA1379" i="14" a="1"/>
  <c r="BA1379" i="14" s="1"/>
  <c r="BJ1379" i="14" s="1"/>
  <c r="BD1387" i="14" a="1"/>
  <c r="BD1387" i="14" s="1"/>
  <c r="BM1387" i="14" s="1"/>
  <c r="BC1387" i="14" a="1"/>
  <c r="BC1387" i="14" s="1"/>
  <c r="BL1387" i="14" s="1"/>
  <c r="BB1387" i="14" a="1"/>
  <c r="BB1387" i="14" s="1"/>
  <c r="BK1387" i="14" s="1"/>
  <c r="BA1387" i="14" a="1"/>
  <c r="BA1387" i="14" s="1"/>
  <c r="BJ1387" i="14" s="1"/>
  <c r="AZ1387" i="14" a="1"/>
  <c r="AZ1387" i="14" s="1"/>
  <c r="BI1387" i="14" s="1"/>
  <c r="AY1387" i="14" a="1"/>
  <c r="AY1387" i="14" s="1"/>
  <c r="BH1387" i="14" s="1"/>
  <c r="AX1387" i="14" a="1"/>
  <c r="AX1387" i="14" s="1"/>
  <c r="BG1387" i="14" s="1"/>
  <c r="BP1387" i="14" s="1" a="1"/>
  <c r="BP1387" i="14" s="1"/>
  <c r="BQ1387" i="14" s="1"/>
  <c r="BE1387" i="14" a="1"/>
  <c r="BE1387" i="14" s="1"/>
  <c r="BN1387" i="14" s="1"/>
  <c r="BB1398" i="14" a="1"/>
  <c r="BB1398" i="14" s="1"/>
  <c r="BK1398" i="14" s="1"/>
  <c r="BA1401" i="14" a="1"/>
  <c r="BA1401" i="14" s="1"/>
  <c r="BJ1401" i="14" s="1"/>
  <c r="AZ1401" i="14" a="1"/>
  <c r="AZ1401" i="14" s="1"/>
  <c r="BI1401" i="14" s="1"/>
  <c r="AY1401" i="14" a="1"/>
  <c r="AY1401" i="14" s="1"/>
  <c r="BH1401" i="14" s="1"/>
  <c r="AX1401" i="14" a="1"/>
  <c r="AX1401" i="14" s="1"/>
  <c r="BG1401" i="14" s="1"/>
  <c r="BP1401" i="14" s="1" a="1"/>
  <c r="BP1401" i="14" s="1"/>
  <c r="BQ1401" i="14" s="1"/>
  <c r="BE1401" i="14" a="1"/>
  <c r="BE1401" i="14" s="1"/>
  <c r="BN1401" i="14" s="1"/>
  <c r="BD1401" i="14" a="1"/>
  <c r="BD1401" i="14" s="1"/>
  <c r="BM1401" i="14" s="1"/>
  <c r="BC1401" i="14" a="1"/>
  <c r="BC1401" i="14" s="1"/>
  <c r="BL1401" i="14" s="1"/>
  <c r="BB1401" i="14" a="1"/>
  <c r="BB1401" i="14" s="1"/>
  <c r="BK1401" i="14" s="1"/>
  <c r="AY1434" i="14" a="1"/>
  <c r="AY1434" i="14" s="1"/>
  <c r="BH1434" i="14" s="1"/>
  <c r="AX1434" i="14" a="1"/>
  <c r="AX1434" i="14" s="1"/>
  <c r="BG1434" i="14" s="1"/>
  <c r="BP1434" i="14" s="1" a="1"/>
  <c r="BP1434" i="14" s="1"/>
  <c r="BQ1434" i="14" s="1"/>
  <c r="BE1434" i="14" a="1"/>
  <c r="BE1434" i="14" s="1"/>
  <c r="BN1434" i="14" s="1"/>
  <c r="BD1434" i="14" a="1"/>
  <c r="BD1434" i="14" s="1"/>
  <c r="BM1434" i="14" s="1"/>
  <c r="BC1434" i="14" a="1"/>
  <c r="BC1434" i="14" s="1"/>
  <c r="BL1434" i="14" s="1"/>
  <c r="BB1434" i="14" a="1"/>
  <c r="BB1434" i="14" s="1"/>
  <c r="BK1434" i="14" s="1"/>
  <c r="BA1434" i="14" a="1"/>
  <c r="BA1434" i="14" s="1"/>
  <c r="BJ1434" i="14" s="1"/>
  <c r="BB1436" i="14" a="1"/>
  <c r="BB1436" i="14" s="1"/>
  <c r="BK1436" i="14" s="1"/>
  <c r="BA1436" i="14" a="1"/>
  <c r="BA1436" i="14" s="1"/>
  <c r="BJ1436" i="14" s="1"/>
  <c r="AZ1436" i="14" a="1"/>
  <c r="AZ1436" i="14" s="1"/>
  <c r="BI1436" i="14" s="1"/>
  <c r="AY1436" i="14" a="1"/>
  <c r="AY1436" i="14" s="1"/>
  <c r="BH1436" i="14" s="1"/>
  <c r="AX1436" i="14" a="1"/>
  <c r="AX1436" i="14" s="1"/>
  <c r="BG1436" i="14" s="1"/>
  <c r="BP1436" i="14" s="1" a="1"/>
  <c r="BP1436" i="14" s="1"/>
  <c r="BQ1436" i="14" s="1"/>
  <c r="BE1436" i="14" a="1"/>
  <c r="BE1436" i="14" s="1"/>
  <c r="BN1436" i="14" s="1"/>
  <c r="BD1436" i="14" a="1"/>
  <c r="BD1436" i="14" s="1"/>
  <c r="BM1436" i="14" s="1"/>
  <c r="AZ1440" i="14" a="1"/>
  <c r="AZ1440" i="14" s="1"/>
  <c r="BI1440" i="14" s="1"/>
  <c r="AY1440" i="14" a="1"/>
  <c r="AY1440" i="14" s="1"/>
  <c r="BH1440" i="14" s="1"/>
  <c r="AX1440" i="14" a="1"/>
  <c r="AX1440" i="14" s="1"/>
  <c r="BG1440" i="14" s="1"/>
  <c r="BP1440" i="14" s="1" a="1"/>
  <c r="BP1440" i="14" s="1"/>
  <c r="BQ1440" i="14" s="1"/>
  <c r="BE1440" i="14" a="1"/>
  <c r="BE1440" i="14" s="1"/>
  <c r="BN1440" i="14" s="1"/>
  <c r="BD1440" i="14" a="1"/>
  <c r="BD1440" i="14" s="1"/>
  <c r="BM1440" i="14" s="1"/>
  <c r="BC1440" i="14" a="1"/>
  <c r="BC1440" i="14" s="1"/>
  <c r="BL1440" i="14" s="1"/>
  <c r="BB1440" i="14" a="1"/>
  <c r="BB1440" i="14" s="1"/>
  <c r="BK1440" i="14" s="1"/>
  <c r="BE1457" i="14" a="1"/>
  <c r="BE1457" i="14" s="1"/>
  <c r="BN1457" i="14" s="1"/>
  <c r="BD1457" i="14" a="1"/>
  <c r="BD1457" i="14" s="1"/>
  <c r="BM1457" i="14" s="1"/>
  <c r="BC1457" i="14" a="1"/>
  <c r="BC1457" i="14" s="1"/>
  <c r="BL1457" i="14" s="1"/>
  <c r="BB1457" i="14" a="1"/>
  <c r="BB1457" i="14" s="1"/>
  <c r="BK1457" i="14" s="1"/>
  <c r="BA1457" i="14" a="1"/>
  <c r="BA1457" i="14" s="1"/>
  <c r="BJ1457" i="14" s="1"/>
  <c r="AZ1457" i="14" a="1"/>
  <c r="AZ1457" i="14" s="1"/>
  <c r="BI1457" i="14" s="1"/>
  <c r="AY1457" i="14" a="1"/>
  <c r="AY1457" i="14" s="1"/>
  <c r="BH1457" i="14" s="1"/>
  <c r="AX1457" i="14" a="1"/>
  <c r="AX1457" i="14" s="1"/>
  <c r="BG1457" i="14" s="1"/>
  <c r="BP1457" i="14" s="1" a="1"/>
  <c r="BP1457" i="14" s="1"/>
  <c r="BQ1457" i="14" s="1"/>
  <c r="BD1480" i="14" a="1"/>
  <c r="BD1480" i="14" s="1"/>
  <c r="BM1480" i="14" s="1"/>
  <c r="BC1480" i="14" a="1"/>
  <c r="BC1480" i="14" s="1"/>
  <c r="BL1480" i="14" s="1"/>
  <c r="BB1480" i="14" a="1"/>
  <c r="BB1480" i="14" s="1"/>
  <c r="BK1480" i="14" s="1"/>
  <c r="BA1480" i="14" a="1"/>
  <c r="BA1480" i="14" s="1"/>
  <c r="BJ1480" i="14" s="1"/>
  <c r="AZ1480" i="14" a="1"/>
  <c r="AZ1480" i="14" s="1"/>
  <c r="BI1480" i="14" s="1"/>
  <c r="AY1480" i="14" a="1"/>
  <c r="AY1480" i="14" s="1"/>
  <c r="BH1480" i="14" s="1"/>
  <c r="AX1480" i="14" a="1"/>
  <c r="AX1480" i="14" s="1"/>
  <c r="BG1480" i="14" s="1"/>
  <c r="BP1480" i="14" s="1" a="1"/>
  <c r="BP1480" i="14" s="1"/>
  <c r="BQ1480" i="14" s="1"/>
  <c r="BE1489" i="14" a="1"/>
  <c r="BE1489" i="14" s="1"/>
  <c r="BN1489" i="14" s="1"/>
  <c r="BD1489" i="14" a="1"/>
  <c r="BD1489" i="14" s="1"/>
  <c r="BM1489" i="14" s="1"/>
  <c r="BC1489" i="14" a="1"/>
  <c r="BC1489" i="14" s="1"/>
  <c r="BL1489" i="14" s="1"/>
  <c r="BB1489" i="14" a="1"/>
  <c r="BB1489" i="14" s="1"/>
  <c r="BK1489" i="14" s="1"/>
  <c r="BA1489" i="14" a="1"/>
  <c r="BA1489" i="14" s="1"/>
  <c r="BJ1489" i="14" s="1"/>
  <c r="AZ1489" i="14" a="1"/>
  <c r="AZ1489" i="14" s="1"/>
  <c r="BI1489" i="14" s="1"/>
  <c r="AY1489" i="14" a="1"/>
  <c r="AY1489" i="14" s="1"/>
  <c r="BH1489" i="14" s="1"/>
  <c r="AX1489" i="14" a="1"/>
  <c r="AX1489" i="14" s="1"/>
  <c r="BG1489" i="14" s="1"/>
  <c r="BP1489" i="14" s="1" a="1"/>
  <c r="BP1489" i="14" s="1"/>
  <c r="BQ1489" i="14" s="1"/>
  <c r="BC1506" i="14" a="1"/>
  <c r="BC1506" i="14" s="1"/>
  <c r="BL1506" i="14" s="1"/>
  <c r="BB1506" i="14" a="1"/>
  <c r="BB1506" i="14" s="1"/>
  <c r="BK1506" i="14" s="1"/>
  <c r="BA1506" i="14" a="1"/>
  <c r="BA1506" i="14" s="1"/>
  <c r="BJ1506" i="14" s="1"/>
  <c r="AZ1506" i="14" a="1"/>
  <c r="AZ1506" i="14" s="1"/>
  <c r="BI1506" i="14" s="1"/>
  <c r="AY1506" i="14" a="1"/>
  <c r="AY1506" i="14" s="1"/>
  <c r="BH1506" i="14" s="1"/>
  <c r="AX1506" i="14" a="1"/>
  <c r="AX1506" i="14" s="1"/>
  <c r="BG1506" i="14" s="1"/>
  <c r="BP1506" i="14" s="1" a="1"/>
  <c r="BP1506" i="14" s="1"/>
  <c r="BQ1506" i="14" s="1"/>
  <c r="BE1506" i="14" a="1"/>
  <c r="BE1506" i="14" s="1"/>
  <c r="BN1506" i="14" s="1"/>
  <c r="AY1563" i="14" a="1"/>
  <c r="AY1563" i="14" s="1"/>
  <c r="BH1563" i="14" s="1"/>
  <c r="AY1611" i="14" a="1"/>
  <c r="AY1611" i="14" s="1"/>
  <c r="BH1611" i="14" s="1"/>
  <c r="AX1373" i="14" a="1"/>
  <c r="AX1373" i="14" s="1"/>
  <c r="BG1373" i="14" s="1"/>
  <c r="BP1373" i="14" s="1" a="1"/>
  <c r="BP1373" i="14" s="1"/>
  <c r="BQ1373" i="14" s="1"/>
  <c r="AX1381" i="14" a="1"/>
  <c r="AX1381" i="14" s="1"/>
  <c r="BG1381" i="14" s="1"/>
  <c r="BP1381" i="14" s="1" a="1"/>
  <c r="BP1381" i="14" s="1"/>
  <c r="BQ1381" i="14" s="1"/>
  <c r="AX1383" i="14" a="1"/>
  <c r="AX1383" i="14" s="1"/>
  <c r="BG1383" i="14" s="1"/>
  <c r="BP1383" i="14" s="1" a="1"/>
  <c r="BP1383" i="14" s="1"/>
  <c r="BQ1383" i="14" s="1"/>
  <c r="BE1383" i="14" a="1"/>
  <c r="BE1383" i="14" s="1"/>
  <c r="BN1383" i="14" s="1"/>
  <c r="BD1383" i="14" a="1"/>
  <c r="BD1383" i="14" s="1"/>
  <c r="BM1383" i="14" s="1"/>
  <c r="BC1383" i="14" a="1"/>
  <c r="BC1383" i="14" s="1"/>
  <c r="BL1383" i="14" s="1"/>
  <c r="BB1383" i="14" a="1"/>
  <c r="BB1383" i="14" s="1"/>
  <c r="BK1383" i="14" s="1"/>
  <c r="BA1383" i="14" a="1"/>
  <c r="BA1383" i="14" s="1"/>
  <c r="BJ1383" i="14" s="1"/>
  <c r="AZ1383" i="14" a="1"/>
  <c r="AZ1383" i="14" s="1"/>
  <c r="BI1383" i="14" s="1"/>
  <c r="AY1383" i="14" a="1"/>
  <c r="AY1383" i="14" s="1"/>
  <c r="BH1383" i="14" s="1"/>
  <c r="AX1399" i="14" a="1"/>
  <c r="AX1399" i="14" s="1"/>
  <c r="BG1399" i="14" s="1"/>
  <c r="BP1399" i="14" s="1" a="1"/>
  <c r="BP1399" i="14" s="1"/>
  <c r="BQ1399" i="14" s="1"/>
  <c r="BE1399" i="14" a="1"/>
  <c r="BE1399" i="14" s="1"/>
  <c r="BN1399" i="14" s="1"/>
  <c r="BD1399" i="14" a="1"/>
  <c r="BD1399" i="14" s="1"/>
  <c r="BM1399" i="14" s="1"/>
  <c r="BC1399" i="14" a="1"/>
  <c r="BC1399" i="14" s="1"/>
  <c r="BL1399" i="14" s="1"/>
  <c r="BB1399" i="14" a="1"/>
  <c r="BB1399" i="14" s="1"/>
  <c r="BK1399" i="14" s="1"/>
  <c r="BA1399" i="14" a="1"/>
  <c r="BA1399" i="14" s="1"/>
  <c r="BJ1399" i="14" s="1"/>
  <c r="AZ1399" i="14" a="1"/>
  <c r="AZ1399" i="14" s="1"/>
  <c r="BI1399" i="14" s="1"/>
  <c r="AY1399" i="14" a="1"/>
  <c r="AY1399" i="14" s="1"/>
  <c r="BH1399" i="14" s="1"/>
  <c r="BB1446" i="14" a="1"/>
  <c r="BB1446" i="14" s="1"/>
  <c r="BK1446" i="14" s="1"/>
  <c r="BE1448" i="14" a="1"/>
  <c r="BE1448" i="14" s="1"/>
  <c r="BN1448" i="14" s="1"/>
  <c r="BC1461" i="14" a="1"/>
  <c r="BC1461" i="14" s="1"/>
  <c r="BL1461" i="14" s="1"/>
  <c r="BB1461" i="14" a="1"/>
  <c r="BB1461" i="14" s="1"/>
  <c r="BK1461" i="14" s="1"/>
  <c r="BA1461" i="14" a="1"/>
  <c r="BA1461" i="14" s="1"/>
  <c r="BJ1461" i="14" s="1"/>
  <c r="AZ1461" i="14" a="1"/>
  <c r="AZ1461" i="14" s="1"/>
  <c r="BI1461" i="14" s="1"/>
  <c r="AY1461" i="14" a="1"/>
  <c r="AY1461" i="14" s="1"/>
  <c r="BH1461" i="14" s="1"/>
  <c r="AX1461" i="14" a="1"/>
  <c r="AX1461" i="14" s="1"/>
  <c r="BG1461" i="14" s="1"/>
  <c r="BP1461" i="14" s="1" a="1"/>
  <c r="BP1461" i="14" s="1"/>
  <c r="BQ1461" i="14" s="1"/>
  <c r="BE1461" i="14" a="1"/>
  <c r="BE1461" i="14" s="1"/>
  <c r="BN1461" i="14" s="1"/>
  <c r="BD1461" i="14" a="1"/>
  <c r="BD1461" i="14" s="1"/>
  <c r="BM1461" i="14" s="1"/>
  <c r="BC1477" i="14" a="1"/>
  <c r="BC1477" i="14" s="1"/>
  <c r="BL1477" i="14" s="1"/>
  <c r="BB1477" i="14" a="1"/>
  <c r="BB1477" i="14" s="1"/>
  <c r="BK1477" i="14" s="1"/>
  <c r="BA1477" i="14" a="1"/>
  <c r="BA1477" i="14" s="1"/>
  <c r="BJ1477" i="14" s="1"/>
  <c r="AZ1477" i="14" a="1"/>
  <c r="AZ1477" i="14" s="1"/>
  <c r="BI1477" i="14" s="1"/>
  <c r="AY1477" i="14" a="1"/>
  <c r="AY1477" i="14" s="1"/>
  <c r="BH1477" i="14" s="1"/>
  <c r="AX1477" i="14" a="1"/>
  <c r="AX1477" i="14" s="1"/>
  <c r="BG1477" i="14" s="1"/>
  <c r="BP1477" i="14" s="1" a="1"/>
  <c r="BP1477" i="14" s="1"/>
  <c r="BQ1477" i="14" s="1"/>
  <c r="BE1477" i="14" a="1"/>
  <c r="BE1477" i="14" s="1"/>
  <c r="BN1477" i="14" s="1"/>
  <c r="BD1477" i="14" a="1"/>
  <c r="BD1477" i="14" s="1"/>
  <c r="BM1477" i="14" s="1"/>
  <c r="BD1499" i="14" a="1"/>
  <c r="BD1499" i="14" s="1"/>
  <c r="BM1499" i="14" s="1"/>
  <c r="BC1499" i="14" a="1"/>
  <c r="BC1499" i="14" s="1"/>
  <c r="BL1499" i="14" s="1"/>
  <c r="BB1499" i="14" a="1"/>
  <c r="BB1499" i="14" s="1"/>
  <c r="BK1499" i="14" s="1"/>
  <c r="BA1499" i="14" a="1"/>
  <c r="BA1499" i="14" s="1"/>
  <c r="BJ1499" i="14" s="1"/>
  <c r="AZ1499" i="14" a="1"/>
  <c r="AZ1499" i="14" s="1"/>
  <c r="BI1499" i="14" s="1"/>
  <c r="AY1499" i="14" a="1"/>
  <c r="AY1499" i="14" s="1"/>
  <c r="BH1499" i="14" s="1"/>
  <c r="AX1499" i="14" a="1"/>
  <c r="AX1499" i="14" s="1"/>
  <c r="BG1499" i="14" s="1"/>
  <c r="BP1499" i="14" s="1" a="1"/>
  <c r="BP1499" i="14" s="1"/>
  <c r="BQ1499" i="14" s="1"/>
  <c r="BE1499" i="14" a="1"/>
  <c r="BE1499" i="14" s="1"/>
  <c r="BN1499" i="14" s="1"/>
  <c r="BE1505" i="14" a="1"/>
  <c r="BE1505" i="14" s="1"/>
  <c r="BN1505" i="14" s="1"/>
  <c r="BD1505" i="14" a="1"/>
  <c r="BD1505" i="14" s="1"/>
  <c r="BM1505" i="14" s="1"/>
  <c r="BC1505" i="14" a="1"/>
  <c r="BC1505" i="14" s="1"/>
  <c r="BL1505" i="14" s="1"/>
  <c r="BB1505" i="14" a="1"/>
  <c r="BB1505" i="14" s="1"/>
  <c r="BK1505" i="14" s="1"/>
  <c r="BA1505" i="14" a="1"/>
  <c r="BA1505" i="14" s="1"/>
  <c r="BJ1505" i="14" s="1"/>
  <c r="AZ1505" i="14" a="1"/>
  <c r="AZ1505" i="14" s="1"/>
  <c r="BI1505" i="14" s="1"/>
  <c r="AY1505" i="14" a="1"/>
  <c r="AY1505" i="14" s="1"/>
  <c r="BH1505" i="14" s="1"/>
  <c r="AX1505" i="14" a="1"/>
  <c r="AX1505" i="14" s="1"/>
  <c r="BG1505" i="14" s="1"/>
  <c r="BP1505" i="14" s="1" a="1"/>
  <c r="BP1505" i="14" s="1"/>
  <c r="BQ1505" i="14" s="1"/>
  <c r="AY1510" i="14" a="1"/>
  <c r="AY1510" i="14" s="1"/>
  <c r="BH1510" i="14" s="1"/>
  <c r="BE1512" i="14" a="1"/>
  <c r="BE1512" i="14" s="1"/>
  <c r="BN1512" i="14" s="1"/>
  <c r="BD1512" i="14" a="1"/>
  <c r="BD1512" i="14" s="1"/>
  <c r="BM1512" i="14" s="1"/>
  <c r="BC1512" i="14" a="1"/>
  <c r="BC1512" i="14" s="1"/>
  <c r="BL1512" i="14" s="1"/>
  <c r="AZ1512" i="14" a="1"/>
  <c r="AZ1512" i="14" s="1"/>
  <c r="BI1512" i="14" s="1"/>
  <c r="AY1512" i="14" a="1"/>
  <c r="AY1512" i="14" s="1"/>
  <c r="BH1512" i="14" s="1"/>
  <c r="BB1512" i="14" a="1"/>
  <c r="BB1512" i="14" s="1"/>
  <c r="BK1512" i="14" s="1"/>
  <c r="BA1512" i="14" a="1"/>
  <c r="BA1512" i="14" s="1"/>
  <c r="BJ1512" i="14" s="1"/>
  <c r="AX1512" i="14" a="1"/>
  <c r="AX1512" i="14" s="1"/>
  <c r="BG1512" i="14" s="1"/>
  <c r="BP1512" i="14" s="1" a="1"/>
  <c r="BP1512" i="14" s="1"/>
  <c r="BQ1512" i="14" s="1"/>
  <c r="AY1515" i="14" a="1"/>
  <c r="AY1515" i="14" s="1"/>
  <c r="BH1515" i="14" s="1"/>
  <c r="BC1619" i="14" a="1"/>
  <c r="BC1619" i="14" s="1"/>
  <c r="BL1619" i="14" s="1"/>
  <c r="BC1365" i="14" a="1"/>
  <c r="BC1365" i="14" s="1"/>
  <c r="BL1365" i="14" s="1"/>
  <c r="BA1365" i="14" a="1"/>
  <c r="BA1365" i="14" s="1"/>
  <c r="BJ1365" i="14" s="1"/>
  <c r="AZ1365" i="14" a="1"/>
  <c r="AZ1365" i="14" s="1"/>
  <c r="BI1365" i="14" s="1"/>
  <c r="AY1365" i="14" a="1"/>
  <c r="AY1365" i="14" s="1"/>
  <c r="BH1365" i="14" s="1"/>
  <c r="BE1365" i="14" a="1"/>
  <c r="BE1365" i="14" s="1"/>
  <c r="BN1365" i="14" s="1"/>
  <c r="BD1365" i="14" a="1"/>
  <c r="BD1365" i="14" s="1"/>
  <c r="BM1365" i="14" s="1"/>
  <c r="AY1370" i="14" a="1"/>
  <c r="AY1370" i="14" s="1"/>
  <c r="BH1370" i="14" s="1"/>
  <c r="AX1370" i="14" a="1"/>
  <c r="AX1370" i="14" s="1"/>
  <c r="BG1370" i="14" s="1"/>
  <c r="BP1370" i="14" s="1" a="1"/>
  <c r="BP1370" i="14" s="1"/>
  <c r="BQ1370" i="14" s="1"/>
  <c r="BE1370" i="14" a="1"/>
  <c r="BE1370" i="14" s="1"/>
  <c r="BN1370" i="14" s="1"/>
  <c r="BD1370" i="14" a="1"/>
  <c r="BD1370" i="14" s="1"/>
  <c r="BM1370" i="14" s="1"/>
  <c r="BC1370" i="14" a="1"/>
  <c r="BC1370" i="14" s="1"/>
  <c r="BL1370" i="14" s="1"/>
  <c r="BB1370" i="14" a="1"/>
  <c r="BB1370" i="14" s="1"/>
  <c r="BK1370" i="14" s="1"/>
  <c r="BA1370" i="14" a="1"/>
  <c r="BA1370" i="14" s="1"/>
  <c r="BJ1370" i="14" s="1"/>
  <c r="BC1378" i="14" a="1"/>
  <c r="BC1378" i="14" s="1"/>
  <c r="BL1378" i="14" s="1"/>
  <c r="BB1378" i="14" a="1"/>
  <c r="BB1378" i="14" s="1"/>
  <c r="BK1378" i="14" s="1"/>
  <c r="BA1378" i="14" a="1"/>
  <c r="BA1378" i="14" s="1"/>
  <c r="BJ1378" i="14" s="1"/>
  <c r="AZ1378" i="14" a="1"/>
  <c r="AZ1378" i="14" s="1"/>
  <c r="BI1378" i="14" s="1"/>
  <c r="AY1378" i="14" a="1"/>
  <c r="AY1378" i="14" s="1"/>
  <c r="BH1378" i="14" s="1"/>
  <c r="AX1378" i="14" a="1"/>
  <c r="AX1378" i="14" s="1"/>
  <c r="BG1378" i="14" s="1"/>
  <c r="BP1378" i="14" s="1" a="1"/>
  <c r="BP1378" i="14" s="1"/>
  <c r="BQ1378" i="14" s="1"/>
  <c r="BE1378" i="14" a="1"/>
  <c r="BE1378" i="14" s="1"/>
  <c r="BN1378" i="14" s="1"/>
  <c r="BB1381" i="14" a="1"/>
  <c r="BB1381" i="14" s="1"/>
  <c r="BK1381" i="14" s="1"/>
  <c r="AZ1392" i="14" a="1"/>
  <c r="AZ1392" i="14" s="1"/>
  <c r="BI1392" i="14" s="1"/>
  <c r="AY1392" i="14" a="1"/>
  <c r="AY1392" i="14" s="1"/>
  <c r="BH1392" i="14" s="1"/>
  <c r="AX1392" i="14" a="1"/>
  <c r="AX1392" i="14" s="1"/>
  <c r="BG1392" i="14" s="1"/>
  <c r="BP1392" i="14" s="1" a="1"/>
  <c r="BP1392" i="14" s="1"/>
  <c r="BQ1392" i="14" s="1"/>
  <c r="BE1392" i="14" a="1"/>
  <c r="BE1392" i="14" s="1"/>
  <c r="BN1392" i="14" s="1"/>
  <c r="BD1392" i="14" a="1"/>
  <c r="BD1392" i="14" s="1"/>
  <c r="BM1392" i="14" s="1"/>
  <c r="BC1392" i="14" a="1"/>
  <c r="BC1392" i="14" s="1"/>
  <c r="BL1392" i="14" s="1"/>
  <c r="BB1392" i="14" a="1"/>
  <c r="BB1392" i="14" s="1"/>
  <c r="BK1392" i="14" s="1"/>
  <c r="BB1420" i="14" a="1"/>
  <c r="BB1420" i="14" s="1"/>
  <c r="BK1420" i="14" s="1"/>
  <c r="BA1420" i="14" a="1"/>
  <c r="BA1420" i="14" s="1"/>
  <c r="BJ1420" i="14" s="1"/>
  <c r="AZ1420" i="14" a="1"/>
  <c r="AZ1420" i="14" s="1"/>
  <c r="BI1420" i="14" s="1"/>
  <c r="AY1420" i="14" a="1"/>
  <c r="AY1420" i="14" s="1"/>
  <c r="BH1420" i="14" s="1"/>
  <c r="AX1420" i="14" a="1"/>
  <c r="AX1420" i="14" s="1"/>
  <c r="BG1420" i="14" s="1"/>
  <c r="BP1420" i="14" s="1" a="1"/>
  <c r="BP1420" i="14" s="1"/>
  <c r="BQ1420" i="14" s="1"/>
  <c r="BE1420" i="14" a="1"/>
  <c r="BE1420" i="14" s="1"/>
  <c r="BN1420" i="14" s="1"/>
  <c r="BD1420" i="14" a="1"/>
  <c r="BD1420" i="14" s="1"/>
  <c r="BM1420" i="14" s="1"/>
  <c r="BA1430" i="14" a="1"/>
  <c r="BA1430" i="14" s="1"/>
  <c r="BJ1430" i="14" s="1"/>
  <c r="AZ1430" i="14" a="1"/>
  <c r="AZ1430" i="14" s="1"/>
  <c r="BI1430" i="14" s="1"/>
  <c r="AY1430" i="14" a="1"/>
  <c r="AY1430" i="14" s="1"/>
  <c r="BH1430" i="14" s="1"/>
  <c r="AX1430" i="14" a="1"/>
  <c r="AX1430" i="14" s="1"/>
  <c r="BG1430" i="14" s="1"/>
  <c r="BP1430" i="14" s="1" a="1"/>
  <c r="BP1430" i="14" s="1"/>
  <c r="BQ1430" i="14" s="1"/>
  <c r="BE1430" i="14" a="1"/>
  <c r="BE1430" i="14" s="1"/>
  <c r="BN1430" i="14" s="1"/>
  <c r="BD1430" i="14" a="1"/>
  <c r="BD1430" i="14" s="1"/>
  <c r="BM1430" i="14" s="1"/>
  <c r="BC1430" i="14" a="1"/>
  <c r="BC1430" i="14" s="1"/>
  <c r="BL1430" i="14" s="1"/>
  <c r="BD1432" i="14" a="1"/>
  <c r="BD1432" i="14" s="1"/>
  <c r="BM1432" i="14" s="1"/>
  <c r="BC1432" i="14" a="1"/>
  <c r="BC1432" i="14" s="1"/>
  <c r="BL1432" i="14" s="1"/>
  <c r="BB1432" i="14" a="1"/>
  <c r="BB1432" i="14" s="1"/>
  <c r="BK1432" i="14" s="1"/>
  <c r="BA1432" i="14" a="1"/>
  <c r="BA1432" i="14" s="1"/>
  <c r="BJ1432" i="14" s="1"/>
  <c r="AZ1432" i="14" a="1"/>
  <c r="AZ1432" i="14" s="1"/>
  <c r="BI1432" i="14" s="1"/>
  <c r="AY1432" i="14" a="1"/>
  <c r="AY1432" i="14" s="1"/>
  <c r="BH1432" i="14" s="1"/>
  <c r="AX1432" i="14" a="1"/>
  <c r="AX1432" i="14" s="1"/>
  <c r="BG1432" i="14" s="1"/>
  <c r="BP1432" i="14" s="1" a="1"/>
  <c r="BP1432" i="14" s="1"/>
  <c r="BQ1432" i="14" s="1"/>
  <c r="AZ1472" i="14" a="1"/>
  <c r="AZ1472" i="14" s="1"/>
  <c r="BI1472" i="14" s="1"/>
  <c r="AY1472" i="14" a="1"/>
  <c r="AY1472" i="14" s="1"/>
  <c r="BH1472" i="14" s="1"/>
  <c r="AX1472" i="14" a="1"/>
  <c r="AX1472" i="14" s="1"/>
  <c r="BG1472" i="14" s="1"/>
  <c r="BP1472" i="14" s="1" a="1"/>
  <c r="BP1472" i="14" s="1"/>
  <c r="BQ1472" i="14" s="1"/>
  <c r="BE1472" i="14" a="1"/>
  <c r="BE1472" i="14" s="1"/>
  <c r="BN1472" i="14" s="1"/>
  <c r="BD1472" i="14" a="1"/>
  <c r="BD1472" i="14" s="1"/>
  <c r="BM1472" i="14" s="1"/>
  <c r="BC1472" i="14" a="1"/>
  <c r="BC1472" i="14" s="1"/>
  <c r="BL1472" i="14" s="1"/>
  <c r="BB1472" i="14" a="1"/>
  <c r="BB1472" i="14" s="1"/>
  <c r="BK1472" i="14" s="1"/>
  <c r="AY1501" i="14" a="1"/>
  <c r="AY1501" i="14" s="1"/>
  <c r="BH1501" i="14" s="1"/>
  <c r="AX1501" i="14" a="1"/>
  <c r="AX1501" i="14" s="1"/>
  <c r="BG1501" i="14" s="1"/>
  <c r="BP1501" i="14" s="1" a="1"/>
  <c r="BP1501" i="14" s="1"/>
  <c r="BQ1501" i="14" s="1"/>
  <c r="BE1501" i="14" a="1"/>
  <c r="BE1501" i="14" s="1"/>
  <c r="BN1501" i="14" s="1"/>
  <c r="BD1501" i="14" a="1"/>
  <c r="BD1501" i="14" s="1"/>
  <c r="BM1501" i="14" s="1"/>
  <c r="BC1501" i="14" a="1"/>
  <c r="BC1501" i="14" s="1"/>
  <c r="BL1501" i="14" s="1"/>
  <c r="BB1501" i="14" a="1"/>
  <c r="BB1501" i="14" s="1"/>
  <c r="BK1501" i="14" s="1"/>
  <c r="BA1501" i="14" a="1"/>
  <c r="BA1501" i="14" s="1"/>
  <c r="BJ1501" i="14" s="1"/>
  <c r="AZ1501" i="14" a="1"/>
  <c r="AZ1501" i="14" s="1"/>
  <c r="BI1501" i="14" s="1"/>
  <c r="BE1502" i="14" a="1"/>
  <c r="BE1502" i="14" s="1"/>
  <c r="BN1502" i="14" s="1"/>
  <c r="BD1502" i="14" a="1"/>
  <c r="BD1502" i="14" s="1"/>
  <c r="BM1502" i="14" s="1"/>
  <c r="BC1502" i="14" a="1"/>
  <c r="BC1502" i="14" s="1"/>
  <c r="BL1502" i="14" s="1"/>
  <c r="BB1502" i="14" a="1"/>
  <c r="BB1502" i="14" s="1"/>
  <c r="BK1502" i="14" s="1"/>
  <c r="BA1502" i="14" a="1"/>
  <c r="BA1502" i="14" s="1"/>
  <c r="BJ1502" i="14" s="1"/>
  <c r="AZ1502" i="14" a="1"/>
  <c r="AZ1502" i="14" s="1"/>
  <c r="BI1502" i="14" s="1"/>
  <c r="AY1502" i="14" a="1"/>
  <c r="AY1502" i="14" s="1"/>
  <c r="BH1502" i="14" s="1"/>
  <c r="BB1373" i="14" a="1"/>
  <c r="BB1373" i="14" s="1"/>
  <c r="BK1373" i="14" s="1"/>
  <c r="AY1380" i="14" a="1"/>
  <c r="AY1380" i="14" s="1"/>
  <c r="BH1380" i="14" s="1"/>
  <c r="BD1394" i="14" a="1"/>
  <c r="BD1394" i="14" s="1"/>
  <c r="BM1394" i="14" s="1"/>
  <c r="BC1397" i="14" a="1"/>
  <c r="BC1397" i="14" s="1"/>
  <c r="BL1397" i="14" s="1"/>
  <c r="BB1397" i="14" a="1"/>
  <c r="BB1397" i="14" s="1"/>
  <c r="BK1397" i="14" s="1"/>
  <c r="BA1397" i="14" a="1"/>
  <c r="BA1397" i="14" s="1"/>
  <c r="BJ1397" i="14" s="1"/>
  <c r="AZ1397" i="14" a="1"/>
  <c r="AZ1397" i="14" s="1"/>
  <c r="BI1397" i="14" s="1"/>
  <c r="AY1397" i="14" a="1"/>
  <c r="AY1397" i="14" s="1"/>
  <c r="BH1397" i="14" s="1"/>
  <c r="AX1397" i="14" a="1"/>
  <c r="AX1397" i="14" s="1"/>
  <c r="BG1397" i="14" s="1"/>
  <c r="BP1397" i="14" s="1" a="1"/>
  <c r="BP1397" i="14" s="1"/>
  <c r="BQ1397" i="14" s="1"/>
  <c r="BE1397" i="14" a="1"/>
  <c r="BE1397" i="14" s="1"/>
  <c r="BN1397" i="14" s="1"/>
  <c r="BD1397" i="14" a="1"/>
  <c r="BD1397" i="14" s="1"/>
  <c r="BM1397" i="14" s="1"/>
  <c r="AX1412" i="14" a="1"/>
  <c r="AX1412" i="14" s="1"/>
  <c r="BG1412" i="14" s="1"/>
  <c r="BP1412" i="14" s="1" a="1"/>
  <c r="BP1412" i="14" s="1"/>
  <c r="BQ1412" i="14" s="1"/>
  <c r="BE1412" i="14" a="1"/>
  <c r="BE1412" i="14" s="1"/>
  <c r="BN1412" i="14" s="1"/>
  <c r="BD1412" i="14" a="1"/>
  <c r="BD1412" i="14" s="1"/>
  <c r="BM1412" i="14" s="1"/>
  <c r="BC1412" i="14" a="1"/>
  <c r="BC1412" i="14" s="1"/>
  <c r="BL1412" i="14" s="1"/>
  <c r="BB1412" i="14" a="1"/>
  <c r="BB1412" i="14" s="1"/>
  <c r="BK1412" i="14" s="1"/>
  <c r="BA1412" i="14" a="1"/>
  <c r="BA1412" i="14" s="1"/>
  <c r="BJ1412" i="14" s="1"/>
  <c r="AZ1412" i="14" a="1"/>
  <c r="AZ1412" i="14" s="1"/>
  <c r="BI1412" i="14" s="1"/>
  <c r="BA1414" i="14" a="1"/>
  <c r="BA1414" i="14" s="1"/>
  <c r="BJ1414" i="14" s="1"/>
  <c r="AZ1414" i="14" a="1"/>
  <c r="AZ1414" i="14" s="1"/>
  <c r="BI1414" i="14" s="1"/>
  <c r="AY1414" i="14" a="1"/>
  <c r="AY1414" i="14" s="1"/>
  <c r="BH1414" i="14" s="1"/>
  <c r="AX1414" i="14" a="1"/>
  <c r="AX1414" i="14" s="1"/>
  <c r="BG1414" i="14" s="1"/>
  <c r="BP1414" i="14" s="1" a="1"/>
  <c r="BP1414" i="14" s="1"/>
  <c r="BQ1414" i="14" s="1"/>
  <c r="BE1414" i="14" a="1"/>
  <c r="BE1414" i="14" s="1"/>
  <c r="BN1414" i="14" s="1"/>
  <c r="BD1414" i="14" a="1"/>
  <c r="BD1414" i="14" s="1"/>
  <c r="BM1414" i="14" s="1"/>
  <c r="BC1414" i="14" a="1"/>
  <c r="BC1414" i="14" s="1"/>
  <c r="BL1414" i="14" s="1"/>
  <c r="BD1416" i="14" a="1"/>
  <c r="BD1416" i="14" s="1"/>
  <c r="BM1416" i="14" s="1"/>
  <c r="BC1416" i="14" a="1"/>
  <c r="BC1416" i="14" s="1"/>
  <c r="BL1416" i="14" s="1"/>
  <c r="BB1416" i="14" a="1"/>
  <c r="BB1416" i="14" s="1"/>
  <c r="BK1416" i="14" s="1"/>
  <c r="BA1416" i="14" a="1"/>
  <c r="BA1416" i="14" s="1"/>
  <c r="BJ1416" i="14" s="1"/>
  <c r="AZ1416" i="14" a="1"/>
  <c r="AZ1416" i="14" s="1"/>
  <c r="BI1416" i="14" s="1"/>
  <c r="AY1416" i="14" a="1"/>
  <c r="AY1416" i="14" s="1"/>
  <c r="BH1416" i="14" s="1"/>
  <c r="AX1416" i="14" a="1"/>
  <c r="AX1416" i="14" s="1"/>
  <c r="BG1416" i="14" s="1"/>
  <c r="BP1416" i="14" s="1" a="1"/>
  <c r="BP1416" i="14" s="1"/>
  <c r="BQ1416" i="14" s="1"/>
  <c r="AX1428" i="14" a="1"/>
  <c r="AX1428" i="14" s="1"/>
  <c r="BG1428" i="14" s="1"/>
  <c r="BP1428" i="14" s="1" a="1"/>
  <c r="BP1428" i="14" s="1"/>
  <c r="BQ1428" i="14" s="1"/>
  <c r="BE1428" i="14" a="1"/>
  <c r="BE1428" i="14" s="1"/>
  <c r="BN1428" i="14" s="1"/>
  <c r="BD1428" i="14" a="1"/>
  <c r="BD1428" i="14" s="1"/>
  <c r="BM1428" i="14" s="1"/>
  <c r="BC1428" i="14" a="1"/>
  <c r="BC1428" i="14" s="1"/>
  <c r="BL1428" i="14" s="1"/>
  <c r="BB1428" i="14" a="1"/>
  <c r="BB1428" i="14" s="1"/>
  <c r="BK1428" i="14" s="1"/>
  <c r="BA1428" i="14" a="1"/>
  <c r="BA1428" i="14" s="1"/>
  <c r="BJ1428" i="14" s="1"/>
  <c r="AZ1428" i="14" a="1"/>
  <c r="AZ1428" i="14" s="1"/>
  <c r="BI1428" i="14" s="1"/>
  <c r="BA1440" i="14" a="1"/>
  <c r="BA1440" i="14" s="1"/>
  <c r="BJ1440" i="14" s="1"/>
  <c r="BC1445" i="14" a="1"/>
  <c r="BC1445" i="14" s="1"/>
  <c r="BL1445" i="14" s="1"/>
  <c r="BB1445" i="14" a="1"/>
  <c r="BB1445" i="14" s="1"/>
  <c r="BK1445" i="14" s="1"/>
  <c r="BA1445" i="14" a="1"/>
  <c r="BA1445" i="14" s="1"/>
  <c r="BJ1445" i="14" s="1"/>
  <c r="AZ1445" i="14" a="1"/>
  <c r="AZ1445" i="14" s="1"/>
  <c r="BI1445" i="14" s="1"/>
  <c r="AY1445" i="14" a="1"/>
  <c r="AY1445" i="14" s="1"/>
  <c r="BH1445" i="14" s="1"/>
  <c r="AX1445" i="14" a="1"/>
  <c r="AX1445" i="14" s="1"/>
  <c r="BG1445" i="14" s="1"/>
  <c r="BP1445" i="14" s="1" a="1"/>
  <c r="BP1445" i="14" s="1"/>
  <c r="BQ1445" i="14" s="1"/>
  <c r="BE1445" i="14" a="1"/>
  <c r="BE1445" i="14" s="1"/>
  <c r="BN1445" i="14" s="1"/>
  <c r="BD1445" i="14" a="1"/>
  <c r="BD1445" i="14" s="1"/>
  <c r="BM1445" i="14" s="1"/>
  <c r="AX1447" i="14" a="1"/>
  <c r="AX1447" i="14" s="1"/>
  <c r="BG1447" i="14" s="1"/>
  <c r="BP1447" i="14" s="1" a="1"/>
  <c r="BP1447" i="14" s="1"/>
  <c r="BQ1447" i="14" s="1"/>
  <c r="BE1447" i="14" a="1"/>
  <c r="BE1447" i="14" s="1"/>
  <c r="BN1447" i="14" s="1"/>
  <c r="BD1447" i="14" a="1"/>
  <c r="BD1447" i="14" s="1"/>
  <c r="BM1447" i="14" s="1"/>
  <c r="BC1447" i="14" a="1"/>
  <c r="BC1447" i="14" s="1"/>
  <c r="BL1447" i="14" s="1"/>
  <c r="BB1447" i="14" a="1"/>
  <c r="BB1447" i="14" s="1"/>
  <c r="BK1447" i="14" s="1"/>
  <c r="BA1447" i="14" a="1"/>
  <c r="BA1447" i="14" s="1"/>
  <c r="BJ1447" i="14" s="1"/>
  <c r="AZ1447" i="14" a="1"/>
  <c r="AZ1447" i="14" s="1"/>
  <c r="BI1447" i="14" s="1"/>
  <c r="AY1447" i="14" a="1"/>
  <c r="AY1447" i="14" s="1"/>
  <c r="BH1447" i="14" s="1"/>
  <c r="BA1449" i="14" a="1"/>
  <c r="BA1449" i="14" s="1"/>
  <c r="BJ1449" i="14" s="1"/>
  <c r="AZ1449" i="14" a="1"/>
  <c r="AZ1449" i="14" s="1"/>
  <c r="BI1449" i="14" s="1"/>
  <c r="AY1449" i="14" a="1"/>
  <c r="AY1449" i="14" s="1"/>
  <c r="BH1449" i="14" s="1"/>
  <c r="AX1449" i="14" a="1"/>
  <c r="AX1449" i="14" s="1"/>
  <c r="BG1449" i="14" s="1"/>
  <c r="BP1449" i="14" s="1" a="1"/>
  <c r="BP1449" i="14" s="1"/>
  <c r="BQ1449" i="14" s="1"/>
  <c r="BE1449" i="14" a="1"/>
  <c r="BE1449" i="14" s="1"/>
  <c r="BN1449" i="14" s="1"/>
  <c r="BD1449" i="14" a="1"/>
  <c r="BD1449" i="14" s="1"/>
  <c r="BM1449" i="14" s="1"/>
  <c r="BC1449" i="14" a="1"/>
  <c r="BC1449" i="14" s="1"/>
  <c r="BL1449" i="14" s="1"/>
  <c r="BB1449" i="14" a="1"/>
  <c r="BB1449" i="14" s="1"/>
  <c r="BK1449" i="14" s="1"/>
  <c r="AX1463" i="14" a="1"/>
  <c r="AX1463" i="14" s="1"/>
  <c r="BG1463" i="14" s="1"/>
  <c r="BP1463" i="14" s="1" a="1"/>
  <c r="BP1463" i="14" s="1"/>
  <c r="BQ1463" i="14" s="1"/>
  <c r="BE1463" i="14" a="1"/>
  <c r="BE1463" i="14" s="1"/>
  <c r="BN1463" i="14" s="1"/>
  <c r="BD1463" i="14" a="1"/>
  <c r="BD1463" i="14" s="1"/>
  <c r="BM1463" i="14" s="1"/>
  <c r="BC1463" i="14" a="1"/>
  <c r="BC1463" i="14" s="1"/>
  <c r="BL1463" i="14" s="1"/>
  <c r="BB1463" i="14" a="1"/>
  <c r="BB1463" i="14" s="1"/>
  <c r="BK1463" i="14" s="1"/>
  <c r="BA1463" i="14" a="1"/>
  <c r="BA1463" i="14" s="1"/>
  <c r="BJ1463" i="14" s="1"/>
  <c r="AZ1463" i="14" a="1"/>
  <c r="AZ1463" i="14" s="1"/>
  <c r="BI1463" i="14" s="1"/>
  <c r="AY1463" i="14" a="1"/>
  <c r="AY1463" i="14" s="1"/>
  <c r="BH1463" i="14" s="1"/>
  <c r="AZ1466" i="14" a="1"/>
  <c r="AZ1466" i="14" s="1"/>
  <c r="BI1466" i="14" s="1"/>
  <c r="BC1474" i="14" a="1"/>
  <c r="BC1474" i="14" s="1"/>
  <c r="BL1474" i="14" s="1"/>
  <c r="BB1474" i="14" a="1"/>
  <c r="BB1474" i="14" s="1"/>
  <c r="BK1474" i="14" s="1"/>
  <c r="BA1474" i="14" a="1"/>
  <c r="BA1474" i="14" s="1"/>
  <c r="BJ1474" i="14" s="1"/>
  <c r="AZ1474" i="14" a="1"/>
  <c r="AZ1474" i="14" s="1"/>
  <c r="BI1474" i="14" s="1"/>
  <c r="AY1474" i="14" a="1"/>
  <c r="AY1474" i="14" s="1"/>
  <c r="BH1474" i="14" s="1"/>
  <c r="AX1474" i="14" a="1"/>
  <c r="AX1474" i="14" s="1"/>
  <c r="BG1474" i="14" s="1"/>
  <c r="BP1474" i="14" s="1" a="1"/>
  <c r="BP1474" i="14" s="1"/>
  <c r="BQ1474" i="14" s="1"/>
  <c r="BE1474" i="14" a="1"/>
  <c r="BE1474" i="14" s="1"/>
  <c r="BN1474" i="14" s="1"/>
  <c r="BA1494" i="14" a="1"/>
  <c r="BA1494" i="14" s="1"/>
  <c r="BJ1494" i="14" s="1"/>
  <c r="AZ1494" i="14" a="1"/>
  <c r="AZ1494" i="14" s="1"/>
  <c r="BI1494" i="14" s="1"/>
  <c r="AY1494" i="14" a="1"/>
  <c r="AY1494" i="14" s="1"/>
  <c r="BH1494" i="14" s="1"/>
  <c r="AX1494" i="14" a="1"/>
  <c r="AX1494" i="14" s="1"/>
  <c r="BG1494" i="14" s="1"/>
  <c r="BP1494" i="14" s="1" a="1"/>
  <c r="BP1494" i="14" s="1"/>
  <c r="BQ1494" i="14" s="1"/>
  <c r="BE1494" i="14" a="1"/>
  <c r="BE1494" i="14" s="1"/>
  <c r="BN1494" i="14" s="1"/>
  <c r="BD1494" i="14" a="1"/>
  <c r="BD1494" i="14" s="1"/>
  <c r="BM1494" i="14" s="1"/>
  <c r="BC1494" i="14" a="1"/>
  <c r="BC1494" i="14" s="1"/>
  <c r="BL1494" i="14" s="1"/>
  <c r="BD1513" i="14" a="1"/>
  <c r="BD1513" i="14" s="1"/>
  <c r="BM1513" i="14" s="1"/>
  <c r="AZ1601" i="14" a="1"/>
  <c r="AZ1601" i="14" s="1"/>
  <c r="BI1601" i="14" s="1"/>
  <c r="AZ1363" i="14" a="1"/>
  <c r="AZ1363" i="14" s="1"/>
  <c r="BI1363" i="14" s="1"/>
  <c r="AX1363" i="14" a="1"/>
  <c r="AX1363" i="14" s="1"/>
  <c r="BG1363" i="14" s="1"/>
  <c r="BP1363" i="14" s="1" a="1"/>
  <c r="BP1363" i="14" s="1"/>
  <c r="BQ1363" i="14" s="1"/>
  <c r="BE1363" i="14" a="1"/>
  <c r="BE1363" i="14" s="1"/>
  <c r="BN1363" i="14" s="1"/>
  <c r="BD1363" i="14" a="1"/>
  <c r="BD1363" i="14" s="1"/>
  <c r="BM1363" i="14" s="1"/>
  <c r="BB1363" i="14" a="1"/>
  <c r="BB1363" i="14" s="1"/>
  <c r="BK1363" i="14" s="1"/>
  <c r="BA1363" i="14" a="1"/>
  <c r="BA1363" i="14" s="1"/>
  <c r="BJ1363" i="14" s="1"/>
  <c r="BB1366" i="14" a="1"/>
  <c r="BB1366" i="14" s="1"/>
  <c r="BK1366" i="14" s="1"/>
  <c r="BE1377" i="14" a="1"/>
  <c r="BE1377" i="14" s="1"/>
  <c r="BN1377" i="14" s="1"/>
  <c r="BC1377" i="14" a="1"/>
  <c r="BC1377" i="14" s="1"/>
  <c r="BL1377" i="14" s="1"/>
  <c r="BB1377" i="14" a="1"/>
  <c r="BB1377" i="14" s="1"/>
  <c r="BK1377" i="14" s="1"/>
  <c r="BA1377" i="14" a="1"/>
  <c r="BA1377" i="14" s="1"/>
  <c r="BJ1377" i="14" s="1"/>
  <c r="AY1377" i="14" a="1"/>
  <c r="AY1377" i="14" s="1"/>
  <c r="BH1377" i="14" s="1"/>
  <c r="AX1377" i="14" a="1"/>
  <c r="AX1377" i="14" s="1"/>
  <c r="BG1377" i="14" s="1"/>
  <c r="BP1377" i="14" s="1" a="1"/>
  <c r="BP1377" i="14" s="1"/>
  <c r="BQ1377" i="14" s="1"/>
  <c r="AZ1443" i="14" a="1"/>
  <c r="AZ1443" i="14" s="1"/>
  <c r="BI1443" i="14" s="1"/>
  <c r="AY1443" i="14" a="1"/>
  <c r="AY1443" i="14" s="1"/>
  <c r="BH1443" i="14" s="1"/>
  <c r="AX1443" i="14" a="1"/>
  <c r="AX1443" i="14" s="1"/>
  <c r="BG1443" i="14" s="1"/>
  <c r="BP1443" i="14" s="1" a="1"/>
  <c r="BP1443" i="14" s="1"/>
  <c r="BQ1443" i="14" s="1"/>
  <c r="BE1443" i="14" a="1"/>
  <c r="BE1443" i="14" s="1"/>
  <c r="BN1443" i="14" s="1"/>
  <c r="BD1443" i="14" a="1"/>
  <c r="BD1443" i="14" s="1"/>
  <c r="BM1443" i="14" s="1"/>
  <c r="BC1443" i="14" a="1"/>
  <c r="BC1443" i="14" s="1"/>
  <c r="BL1443" i="14" s="1"/>
  <c r="BB1443" i="14" a="1"/>
  <c r="BB1443" i="14" s="1"/>
  <c r="BK1443" i="14" s="1"/>
  <c r="BA1443" i="14" a="1"/>
  <c r="BA1443" i="14" s="1"/>
  <c r="BJ1443" i="14" s="1"/>
  <c r="BA1465" i="14" a="1"/>
  <c r="BA1465" i="14" s="1"/>
  <c r="BJ1465" i="14" s="1"/>
  <c r="AZ1465" i="14" a="1"/>
  <c r="AZ1465" i="14" s="1"/>
  <c r="BI1465" i="14" s="1"/>
  <c r="AY1465" i="14" a="1"/>
  <c r="AY1465" i="14" s="1"/>
  <c r="BH1465" i="14" s="1"/>
  <c r="AX1465" i="14" a="1"/>
  <c r="AX1465" i="14" s="1"/>
  <c r="BG1465" i="14" s="1"/>
  <c r="BP1465" i="14" s="1" a="1"/>
  <c r="BP1465" i="14" s="1"/>
  <c r="BQ1465" i="14" s="1"/>
  <c r="BE1465" i="14" a="1"/>
  <c r="BE1465" i="14" s="1"/>
  <c r="BN1465" i="14" s="1"/>
  <c r="BD1465" i="14" a="1"/>
  <c r="BD1465" i="14" s="1"/>
  <c r="BM1465" i="14" s="1"/>
  <c r="BC1465" i="14" a="1"/>
  <c r="BC1465" i="14" s="1"/>
  <c r="BL1465" i="14" s="1"/>
  <c r="BB1465" i="14" a="1"/>
  <c r="BB1465" i="14" s="1"/>
  <c r="BK1465" i="14" s="1"/>
  <c r="AX1492" i="14" a="1"/>
  <c r="AX1492" i="14" s="1"/>
  <c r="BG1492" i="14" s="1"/>
  <c r="BP1492" i="14" s="1" a="1"/>
  <c r="BP1492" i="14" s="1"/>
  <c r="BQ1492" i="14" s="1"/>
  <c r="BE1492" i="14" a="1"/>
  <c r="BE1492" i="14" s="1"/>
  <c r="BN1492" i="14" s="1"/>
  <c r="BD1492" i="14" a="1"/>
  <c r="BD1492" i="14" s="1"/>
  <c r="BM1492" i="14" s="1"/>
  <c r="BC1492" i="14" a="1"/>
  <c r="BC1492" i="14" s="1"/>
  <c r="BL1492" i="14" s="1"/>
  <c r="BB1492" i="14" a="1"/>
  <c r="BB1492" i="14" s="1"/>
  <c r="BK1492" i="14" s="1"/>
  <c r="BA1492" i="14" a="1"/>
  <c r="BA1492" i="14" s="1"/>
  <c r="BJ1492" i="14" s="1"/>
  <c r="AZ1492" i="14" a="1"/>
  <c r="AZ1492" i="14" s="1"/>
  <c r="BI1492" i="14" s="1"/>
  <c r="BC1518" i="14" a="1"/>
  <c r="BC1518" i="14" s="1"/>
  <c r="BL1518" i="14" s="1"/>
  <c r="BE1589" i="14" a="1"/>
  <c r="BE1589" i="14" s="1"/>
  <c r="BN1589" i="14" s="1"/>
  <c r="BD1589" i="14" a="1"/>
  <c r="BD1589" i="14" s="1"/>
  <c r="BM1589" i="14" s="1"/>
  <c r="BC1589" i="14" a="1"/>
  <c r="BC1589" i="14" s="1"/>
  <c r="BL1589" i="14" s="1"/>
  <c r="BB1589" i="14" a="1"/>
  <c r="BB1589" i="14" s="1"/>
  <c r="BK1589" i="14" s="1"/>
  <c r="BA1589" i="14" a="1"/>
  <c r="BA1589" i="14" s="1"/>
  <c r="BJ1589" i="14" s="1"/>
  <c r="AZ1589" i="14" a="1"/>
  <c r="AZ1589" i="14" s="1"/>
  <c r="BI1589" i="14" s="1"/>
  <c r="AY1589" i="14" a="1"/>
  <c r="AY1589" i="14" s="1"/>
  <c r="BH1589" i="14" s="1"/>
  <c r="AX1589" i="14" a="1"/>
  <c r="AX1589" i="14" s="1"/>
  <c r="BG1589" i="14" s="1"/>
  <c r="BP1589" i="14" s="1" a="1"/>
  <c r="BP1589" i="14" s="1"/>
  <c r="BQ1589" i="14" s="1"/>
  <c r="BD1593" i="14" a="1"/>
  <c r="BD1593" i="14" s="1"/>
  <c r="BM1593" i="14" s="1"/>
  <c r="BC1651" i="14" a="1"/>
  <c r="BC1651" i="14" s="1"/>
  <c r="BL1651" i="14" s="1"/>
  <c r="AX1365" i="14" a="1"/>
  <c r="AX1365" i="14" s="1"/>
  <c r="BG1365" i="14" s="1"/>
  <c r="BP1365" i="14" s="1" a="1"/>
  <c r="BP1365" i="14" s="1"/>
  <c r="BQ1365" i="14" s="1"/>
  <c r="BA1369" i="14" a="1"/>
  <c r="BA1369" i="14" s="1"/>
  <c r="BJ1369" i="14" s="1"/>
  <c r="AY1369" i="14" a="1"/>
  <c r="AY1369" i="14" s="1"/>
  <c r="BH1369" i="14" s="1"/>
  <c r="AX1369" i="14" a="1"/>
  <c r="AX1369" i="14" s="1"/>
  <c r="BG1369" i="14" s="1"/>
  <c r="BP1369" i="14" s="1" a="1"/>
  <c r="BP1369" i="14" s="1"/>
  <c r="BQ1369" i="14" s="1"/>
  <c r="BE1369" i="14" a="1"/>
  <c r="BE1369" i="14" s="1"/>
  <c r="BN1369" i="14" s="1"/>
  <c r="BC1369" i="14" a="1"/>
  <c r="BC1369" i="14" s="1"/>
  <c r="BL1369" i="14" s="1"/>
  <c r="BB1369" i="14" a="1"/>
  <c r="BB1369" i="14" s="1"/>
  <c r="BK1369" i="14" s="1"/>
  <c r="BC1372" i="14" a="1"/>
  <c r="BC1372" i="14" s="1"/>
  <c r="BL1372" i="14" s="1"/>
  <c r="AY1379" i="14" a="1"/>
  <c r="AY1379" i="14" s="1"/>
  <c r="BH1379" i="14" s="1"/>
  <c r="BB1388" i="14" a="1"/>
  <c r="BB1388" i="14" s="1"/>
  <c r="BK1388" i="14" s="1"/>
  <c r="BA1388" i="14" a="1"/>
  <c r="BA1388" i="14" s="1"/>
  <c r="BJ1388" i="14" s="1"/>
  <c r="AZ1388" i="14" a="1"/>
  <c r="AZ1388" i="14" s="1"/>
  <c r="BI1388" i="14" s="1"/>
  <c r="AY1388" i="14" a="1"/>
  <c r="AY1388" i="14" s="1"/>
  <c r="BH1388" i="14" s="1"/>
  <c r="AX1388" i="14" a="1"/>
  <c r="AX1388" i="14" s="1"/>
  <c r="BG1388" i="14" s="1"/>
  <c r="BP1388" i="14" s="1" a="1"/>
  <c r="BP1388" i="14" s="1"/>
  <c r="BQ1388" i="14" s="1"/>
  <c r="BE1388" i="14" a="1"/>
  <c r="BE1388" i="14" s="1"/>
  <c r="BN1388" i="14" s="1"/>
  <c r="BD1388" i="14" a="1"/>
  <c r="BD1388" i="14" s="1"/>
  <c r="BM1388" i="14" s="1"/>
  <c r="AZ1395" i="14" a="1"/>
  <c r="AZ1395" i="14" s="1"/>
  <c r="BI1395" i="14" s="1"/>
  <c r="AY1395" i="14" a="1"/>
  <c r="AY1395" i="14" s="1"/>
  <c r="BH1395" i="14" s="1"/>
  <c r="AX1395" i="14" a="1"/>
  <c r="AX1395" i="14" s="1"/>
  <c r="BG1395" i="14" s="1"/>
  <c r="BP1395" i="14" s="1" a="1"/>
  <c r="BP1395" i="14" s="1"/>
  <c r="BQ1395" i="14" s="1"/>
  <c r="BE1395" i="14" a="1"/>
  <c r="BE1395" i="14" s="1"/>
  <c r="BN1395" i="14" s="1"/>
  <c r="BD1395" i="14" a="1"/>
  <c r="BD1395" i="14" s="1"/>
  <c r="BM1395" i="14" s="1"/>
  <c r="BC1395" i="14" a="1"/>
  <c r="BC1395" i="14" s="1"/>
  <c r="BL1395" i="14" s="1"/>
  <c r="BB1395" i="14" a="1"/>
  <c r="BB1395" i="14" s="1"/>
  <c r="BK1395" i="14" s="1"/>
  <c r="BA1395" i="14" a="1"/>
  <c r="BA1395" i="14" s="1"/>
  <c r="BJ1395" i="14" s="1"/>
  <c r="BC1410" i="14" a="1"/>
  <c r="BC1410" i="14" s="1"/>
  <c r="BL1410" i="14" s="1"/>
  <c r="BB1410" i="14" a="1"/>
  <c r="BB1410" i="14" s="1"/>
  <c r="BK1410" i="14" s="1"/>
  <c r="BA1410" i="14" a="1"/>
  <c r="BA1410" i="14" s="1"/>
  <c r="BJ1410" i="14" s="1"/>
  <c r="AZ1410" i="14" a="1"/>
  <c r="AZ1410" i="14" s="1"/>
  <c r="BI1410" i="14" s="1"/>
  <c r="AY1410" i="14" a="1"/>
  <c r="AY1410" i="14" s="1"/>
  <c r="BH1410" i="14" s="1"/>
  <c r="AX1410" i="14" a="1"/>
  <c r="AX1410" i="14" s="1"/>
  <c r="BG1410" i="14" s="1"/>
  <c r="BP1410" i="14" s="1" a="1"/>
  <c r="BP1410" i="14" s="1"/>
  <c r="BQ1410" i="14" s="1"/>
  <c r="BE1410" i="14" a="1"/>
  <c r="BE1410" i="14" s="1"/>
  <c r="BN1410" i="14" s="1"/>
  <c r="BC1426" i="14" a="1"/>
  <c r="BC1426" i="14" s="1"/>
  <c r="BL1426" i="14" s="1"/>
  <c r="BB1426" i="14" a="1"/>
  <c r="BB1426" i="14" s="1"/>
  <c r="BK1426" i="14" s="1"/>
  <c r="BA1426" i="14" a="1"/>
  <c r="BA1426" i="14" s="1"/>
  <c r="BJ1426" i="14" s="1"/>
  <c r="AZ1426" i="14" a="1"/>
  <c r="AZ1426" i="14" s="1"/>
  <c r="BI1426" i="14" s="1"/>
  <c r="AY1426" i="14" a="1"/>
  <c r="AY1426" i="14" s="1"/>
  <c r="BH1426" i="14" s="1"/>
  <c r="AX1426" i="14" a="1"/>
  <c r="AX1426" i="14" s="1"/>
  <c r="BG1426" i="14" s="1"/>
  <c r="BP1426" i="14" s="1" a="1"/>
  <c r="BP1426" i="14" s="1"/>
  <c r="BQ1426" i="14" s="1"/>
  <c r="BE1426" i="14" a="1"/>
  <c r="BE1426" i="14" s="1"/>
  <c r="BN1426" i="14" s="1"/>
  <c r="AZ1434" i="14" a="1"/>
  <c r="AZ1434" i="14" s="1"/>
  <c r="BI1434" i="14" s="1"/>
  <c r="BB1439" i="14" a="1"/>
  <c r="BB1439" i="14" s="1"/>
  <c r="BK1439" i="14" s="1"/>
  <c r="BA1439" i="14" a="1"/>
  <c r="BA1439" i="14" s="1"/>
  <c r="BJ1439" i="14" s="1"/>
  <c r="AZ1439" i="14" a="1"/>
  <c r="AZ1439" i="14" s="1"/>
  <c r="BI1439" i="14" s="1"/>
  <c r="AY1439" i="14" a="1"/>
  <c r="AY1439" i="14" s="1"/>
  <c r="BH1439" i="14" s="1"/>
  <c r="AX1439" i="14" a="1"/>
  <c r="AX1439" i="14" s="1"/>
  <c r="BG1439" i="14" s="1"/>
  <c r="BP1439" i="14" s="1" a="1"/>
  <c r="BP1439" i="14" s="1"/>
  <c r="BQ1439" i="14" s="1"/>
  <c r="BE1439" i="14" a="1"/>
  <c r="BE1439" i="14" s="1"/>
  <c r="BN1439" i="14" s="1"/>
  <c r="BD1439" i="14" a="1"/>
  <c r="BD1439" i="14" s="1"/>
  <c r="BM1439" i="14" s="1"/>
  <c r="BC1439" i="14" a="1"/>
  <c r="BC1439" i="14" s="1"/>
  <c r="BL1439" i="14" s="1"/>
  <c r="BC1452" i="14" a="1"/>
  <c r="BC1452" i="14" s="1"/>
  <c r="BL1452" i="14" s="1"/>
  <c r="AZ1456" i="14" a="1"/>
  <c r="AZ1456" i="14" s="1"/>
  <c r="BI1456" i="14" s="1"/>
  <c r="AY1456" i="14" a="1"/>
  <c r="AY1456" i="14" s="1"/>
  <c r="BH1456" i="14" s="1"/>
  <c r="AX1456" i="14" a="1"/>
  <c r="AX1456" i="14" s="1"/>
  <c r="BG1456" i="14" s="1"/>
  <c r="BP1456" i="14" s="1" a="1"/>
  <c r="BP1456" i="14" s="1"/>
  <c r="BQ1456" i="14" s="1"/>
  <c r="BE1456" i="14" a="1"/>
  <c r="BE1456" i="14" s="1"/>
  <c r="BN1456" i="14" s="1"/>
  <c r="BD1456" i="14" a="1"/>
  <c r="BD1456" i="14" s="1"/>
  <c r="BM1456" i="14" s="1"/>
  <c r="BC1456" i="14" a="1"/>
  <c r="BC1456" i="14" s="1"/>
  <c r="BL1456" i="14" s="1"/>
  <c r="BB1456" i="14" a="1"/>
  <c r="BB1456" i="14" s="1"/>
  <c r="BK1456" i="14" s="1"/>
  <c r="BC1468" i="14" a="1"/>
  <c r="BC1468" i="14" s="1"/>
  <c r="BL1468" i="14" s="1"/>
  <c r="BE1480" i="14" a="1"/>
  <c r="BE1480" i="14" s="1"/>
  <c r="BN1480" i="14" s="1"/>
  <c r="BD1496" i="14" a="1"/>
  <c r="BD1496" i="14" s="1"/>
  <c r="BM1496" i="14" s="1"/>
  <c r="BC1496" i="14" a="1"/>
  <c r="BC1496" i="14" s="1"/>
  <c r="BL1496" i="14" s="1"/>
  <c r="BB1496" i="14" a="1"/>
  <c r="BB1496" i="14" s="1"/>
  <c r="BK1496" i="14" s="1"/>
  <c r="BA1496" i="14" a="1"/>
  <c r="BA1496" i="14" s="1"/>
  <c r="BJ1496" i="14" s="1"/>
  <c r="AZ1496" i="14" a="1"/>
  <c r="AZ1496" i="14" s="1"/>
  <c r="BI1496" i="14" s="1"/>
  <c r="AY1496" i="14" a="1"/>
  <c r="AY1496" i="14" s="1"/>
  <c r="BH1496" i="14" s="1"/>
  <c r="AX1496" i="14" a="1"/>
  <c r="AX1496" i="14" s="1"/>
  <c r="BG1496" i="14" s="1"/>
  <c r="BP1496" i="14" s="1" a="1"/>
  <c r="BP1496" i="14" s="1"/>
  <c r="BQ1496" i="14" s="1"/>
  <c r="AY1498" i="14" a="1"/>
  <c r="AY1498" i="14" s="1"/>
  <c r="BH1498" i="14" s="1"/>
  <c r="AX1498" i="14" a="1"/>
  <c r="AX1498" i="14" s="1"/>
  <c r="BG1498" i="14" s="1"/>
  <c r="BP1498" i="14" s="1" a="1"/>
  <c r="BP1498" i="14" s="1"/>
  <c r="BQ1498" i="14" s="1"/>
  <c r="BE1498" i="14" a="1"/>
  <c r="BE1498" i="14" s="1"/>
  <c r="BN1498" i="14" s="1"/>
  <c r="BD1498" i="14" a="1"/>
  <c r="BD1498" i="14" s="1"/>
  <c r="BM1498" i="14" s="1"/>
  <c r="BC1498" i="14" a="1"/>
  <c r="BC1498" i="14" s="1"/>
  <c r="BL1498" i="14" s="1"/>
  <c r="BB1498" i="14" a="1"/>
  <c r="BB1498" i="14" s="1"/>
  <c r="BK1498" i="14" s="1"/>
  <c r="BA1498" i="14" a="1"/>
  <c r="BA1498" i="14" s="1"/>
  <c r="BJ1498" i="14" s="1"/>
  <c r="AX1502" i="14" a="1"/>
  <c r="AX1502" i="14" s="1"/>
  <c r="BG1502" i="14" s="1"/>
  <c r="BP1502" i="14" s="1" a="1"/>
  <c r="BP1502" i="14" s="1"/>
  <c r="BQ1502" i="14" s="1"/>
  <c r="AY1508" i="14" a="1"/>
  <c r="AY1508" i="14" s="1"/>
  <c r="BH1508" i="14" s="1"/>
  <c r="BB1518" i="14" a="1"/>
  <c r="BB1518" i="14" s="1"/>
  <c r="BK1518" i="14" s="1"/>
  <c r="AY1518" i="14" a="1"/>
  <c r="AY1518" i="14" s="1"/>
  <c r="BH1518" i="14" s="1"/>
  <c r="BC1587" i="14" a="1"/>
  <c r="BC1587" i="14" s="1"/>
  <c r="BL1587" i="14" s="1"/>
  <c r="BA1680" i="14" a="1"/>
  <c r="BA1680" i="14" s="1"/>
  <c r="BJ1680" i="14" s="1"/>
  <c r="BB1365" i="14" a="1"/>
  <c r="BB1365" i="14" s="1"/>
  <c r="BK1365" i="14" s="1"/>
  <c r="AZ1376" i="14" a="1"/>
  <c r="AZ1376" i="14" s="1"/>
  <c r="BI1376" i="14" s="1"/>
  <c r="AY1376" i="14" a="1"/>
  <c r="AY1376" i="14" s="1"/>
  <c r="BH1376" i="14" s="1"/>
  <c r="AX1376" i="14" a="1"/>
  <c r="AX1376" i="14" s="1"/>
  <c r="BG1376" i="14" s="1"/>
  <c r="BP1376" i="14" s="1" a="1"/>
  <c r="BP1376" i="14" s="1"/>
  <c r="BQ1376" i="14" s="1"/>
  <c r="BE1376" i="14" a="1"/>
  <c r="BE1376" i="14" s="1"/>
  <c r="BN1376" i="14" s="1"/>
  <c r="BD1376" i="14" a="1"/>
  <c r="BD1376" i="14" s="1"/>
  <c r="BM1376" i="14" s="1"/>
  <c r="BC1376" i="14" a="1"/>
  <c r="BC1376" i="14" s="1"/>
  <c r="BL1376" i="14" s="1"/>
  <c r="BB1376" i="14" a="1"/>
  <c r="BB1376" i="14" s="1"/>
  <c r="BK1376" i="14" s="1"/>
  <c r="AY1386" i="14" a="1"/>
  <c r="AY1386" i="14" s="1"/>
  <c r="BH1386" i="14" s="1"/>
  <c r="AX1386" i="14" a="1"/>
  <c r="AX1386" i="14" s="1"/>
  <c r="BG1386" i="14" s="1"/>
  <c r="BP1386" i="14" s="1" a="1"/>
  <c r="BP1386" i="14" s="1"/>
  <c r="BQ1386" i="14" s="1"/>
  <c r="BE1386" i="14" a="1"/>
  <c r="BE1386" i="14" s="1"/>
  <c r="BN1386" i="14" s="1"/>
  <c r="BD1386" i="14" a="1"/>
  <c r="BD1386" i="14" s="1"/>
  <c r="BM1386" i="14" s="1"/>
  <c r="BC1386" i="14" a="1"/>
  <c r="BC1386" i="14" s="1"/>
  <c r="BL1386" i="14" s="1"/>
  <c r="BB1386" i="14" a="1"/>
  <c r="BB1386" i="14" s="1"/>
  <c r="BK1386" i="14" s="1"/>
  <c r="BA1386" i="14" a="1"/>
  <c r="BA1386" i="14" s="1"/>
  <c r="BJ1386" i="14" s="1"/>
  <c r="BA1392" i="14" a="1"/>
  <c r="BA1392" i="14" s="1"/>
  <c r="BJ1392" i="14" s="1"/>
  <c r="AY1402" i="14" a="1"/>
  <c r="AY1402" i="14" s="1"/>
  <c r="BH1402" i="14" s="1"/>
  <c r="AX1402" i="14" a="1"/>
  <c r="AX1402" i="14" s="1"/>
  <c r="BG1402" i="14" s="1"/>
  <c r="BP1402" i="14" s="1" a="1"/>
  <c r="BP1402" i="14" s="1"/>
  <c r="BQ1402" i="14" s="1"/>
  <c r="BE1402" i="14" a="1"/>
  <c r="BE1402" i="14" s="1"/>
  <c r="BN1402" i="14" s="1"/>
  <c r="BD1402" i="14" a="1"/>
  <c r="BD1402" i="14" s="1"/>
  <c r="BM1402" i="14" s="1"/>
  <c r="BC1402" i="14" a="1"/>
  <c r="BC1402" i="14" s="1"/>
  <c r="BL1402" i="14" s="1"/>
  <c r="BB1402" i="14" a="1"/>
  <c r="BB1402" i="14" s="1"/>
  <c r="BK1402" i="14" s="1"/>
  <c r="BA1402" i="14" a="1"/>
  <c r="BA1402" i="14" s="1"/>
  <c r="BJ1402" i="14" s="1"/>
  <c r="BB1404" i="14" a="1"/>
  <c r="BB1404" i="14" s="1"/>
  <c r="BK1404" i="14" s="1"/>
  <c r="BA1404" i="14" a="1"/>
  <c r="BA1404" i="14" s="1"/>
  <c r="BJ1404" i="14" s="1"/>
  <c r="AZ1404" i="14" a="1"/>
  <c r="AZ1404" i="14" s="1"/>
  <c r="BI1404" i="14" s="1"/>
  <c r="AY1404" i="14" a="1"/>
  <c r="AY1404" i="14" s="1"/>
  <c r="BH1404" i="14" s="1"/>
  <c r="AX1404" i="14" a="1"/>
  <c r="AX1404" i="14" s="1"/>
  <c r="BG1404" i="14" s="1"/>
  <c r="BP1404" i="14" s="1" a="1"/>
  <c r="BP1404" i="14" s="1"/>
  <c r="BQ1404" i="14" s="1"/>
  <c r="BE1404" i="14" a="1"/>
  <c r="BE1404" i="14" s="1"/>
  <c r="BN1404" i="14" s="1"/>
  <c r="BD1404" i="14" a="1"/>
  <c r="BD1404" i="14" s="1"/>
  <c r="BM1404" i="14" s="1"/>
  <c r="AZ1424" i="14" a="1"/>
  <c r="AZ1424" i="14" s="1"/>
  <c r="BI1424" i="14" s="1"/>
  <c r="AY1424" i="14" a="1"/>
  <c r="AY1424" i="14" s="1"/>
  <c r="BH1424" i="14" s="1"/>
  <c r="AX1424" i="14" a="1"/>
  <c r="AX1424" i="14" s="1"/>
  <c r="BG1424" i="14" s="1"/>
  <c r="BP1424" i="14" s="1" a="1"/>
  <c r="BP1424" i="14" s="1"/>
  <c r="BQ1424" i="14" s="1"/>
  <c r="BE1424" i="14" a="1"/>
  <c r="BE1424" i="14" s="1"/>
  <c r="BN1424" i="14" s="1"/>
  <c r="BD1424" i="14" a="1"/>
  <c r="BD1424" i="14" s="1"/>
  <c r="BM1424" i="14" s="1"/>
  <c r="BC1424" i="14" a="1"/>
  <c r="BC1424" i="14" s="1"/>
  <c r="BL1424" i="14" s="1"/>
  <c r="BB1424" i="14" a="1"/>
  <c r="BB1424" i="14" s="1"/>
  <c r="BK1424" i="14" s="1"/>
  <c r="BE1432" i="14" a="1"/>
  <c r="BE1432" i="14" s="1"/>
  <c r="BN1432" i="14" s="1"/>
  <c r="AY1437" i="14" a="1"/>
  <c r="AY1437" i="14" s="1"/>
  <c r="BH1437" i="14" s="1"/>
  <c r="AX1437" i="14" a="1"/>
  <c r="AX1437" i="14" s="1"/>
  <c r="BG1437" i="14" s="1"/>
  <c r="BP1437" i="14" s="1" a="1"/>
  <c r="BP1437" i="14" s="1"/>
  <c r="BQ1437" i="14" s="1"/>
  <c r="BE1437" i="14" a="1"/>
  <c r="BE1437" i="14" s="1"/>
  <c r="BN1437" i="14" s="1"/>
  <c r="BD1437" i="14" a="1"/>
  <c r="BD1437" i="14" s="1"/>
  <c r="BM1437" i="14" s="1"/>
  <c r="BC1437" i="14" a="1"/>
  <c r="BC1437" i="14" s="1"/>
  <c r="BL1437" i="14" s="1"/>
  <c r="BB1437" i="14" a="1"/>
  <c r="BB1437" i="14" s="1"/>
  <c r="BK1437" i="14" s="1"/>
  <c r="BA1437" i="14" a="1"/>
  <c r="BA1437" i="14" s="1"/>
  <c r="BJ1437" i="14" s="1"/>
  <c r="AZ1437" i="14" a="1"/>
  <c r="AZ1437" i="14" s="1"/>
  <c r="BI1437" i="14" s="1"/>
  <c r="BE1441" i="14" a="1"/>
  <c r="BE1441" i="14" s="1"/>
  <c r="BN1441" i="14" s="1"/>
  <c r="BD1441" i="14" a="1"/>
  <c r="BD1441" i="14" s="1"/>
  <c r="BM1441" i="14" s="1"/>
  <c r="BC1441" i="14" a="1"/>
  <c r="BC1441" i="14" s="1"/>
  <c r="BL1441" i="14" s="1"/>
  <c r="BB1441" i="14" a="1"/>
  <c r="BB1441" i="14" s="1"/>
  <c r="BK1441" i="14" s="1"/>
  <c r="BA1441" i="14" a="1"/>
  <c r="BA1441" i="14" s="1"/>
  <c r="BJ1441" i="14" s="1"/>
  <c r="AZ1441" i="14" a="1"/>
  <c r="AZ1441" i="14" s="1"/>
  <c r="BI1441" i="14" s="1"/>
  <c r="AY1441" i="14" a="1"/>
  <c r="AY1441" i="14" s="1"/>
  <c r="BH1441" i="14" s="1"/>
  <c r="AX1441" i="14" a="1"/>
  <c r="AX1441" i="14" s="1"/>
  <c r="BG1441" i="14" s="1"/>
  <c r="BP1441" i="14" s="1" a="1"/>
  <c r="BP1441" i="14" s="1"/>
  <c r="BQ1441" i="14" s="1"/>
  <c r="BD1451" i="14" a="1"/>
  <c r="BD1451" i="14" s="1"/>
  <c r="BM1451" i="14" s="1"/>
  <c r="BC1451" i="14" a="1"/>
  <c r="BC1451" i="14" s="1"/>
  <c r="BL1451" i="14" s="1"/>
  <c r="BB1451" i="14" a="1"/>
  <c r="BB1451" i="14" s="1"/>
  <c r="BK1451" i="14" s="1"/>
  <c r="BA1451" i="14" a="1"/>
  <c r="BA1451" i="14" s="1"/>
  <c r="BJ1451" i="14" s="1"/>
  <c r="AZ1451" i="14" a="1"/>
  <c r="AZ1451" i="14" s="1"/>
  <c r="BI1451" i="14" s="1"/>
  <c r="AY1451" i="14" a="1"/>
  <c r="AY1451" i="14" s="1"/>
  <c r="BH1451" i="14" s="1"/>
  <c r="AX1451" i="14" a="1"/>
  <c r="AX1451" i="14" s="1"/>
  <c r="BG1451" i="14" s="1"/>
  <c r="BP1451" i="14" s="1" a="1"/>
  <c r="BP1451" i="14" s="1"/>
  <c r="BQ1451" i="14" s="1"/>
  <c r="BE1451" i="14" a="1"/>
  <c r="BE1451" i="14" s="1"/>
  <c r="BN1451" i="14" s="1"/>
  <c r="BC1458" i="14" a="1"/>
  <c r="BC1458" i="14" s="1"/>
  <c r="BL1458" i="14" s="1"/>
  <c r="BB1458" i="14" a="1"/>
  <c r="BB1458" i="14" s="1"/>
  <c r="BK1458" i="14" s="1"/>
  <c r="BA1458" i="14" a="1"/>
  <c r="BA1458" i="14" s="1"/>
  <c r="BJ1458" i="14" s="1"/>
  <c r="AZ1458" i="14" a="1"/>
  <c r="AZ1458" i="14" s="1"/>
  <c r="BI1458" i="14" s="1"/>
  <c r="AY1458" i="14" a="1"/>
  <c r="AY1458" i="14" s="1"/>
  <c r="BH1458" i="14" s="1"/>
  <c r="AX1458" i="14" a="1"/>
  <c r="AX1458" i="14" s="1"/>
  <c r="BG1458" i="14" s="1"/>
  <c r="BP1458" i="14" s="1" a="1"/>
  <c r="BP1458" i="14" s="1"/>
  <c r="BQ1458" i="14" s="1"/>
  <c r="BE1458" i="14" a="1"/>
  <c r="BE1458" i="14" s="1"/>
  <c r="BN1458" i="14" s="1"/>
  <c r="AX1476" i="14" a="1"/>
  <c r="AX1476" i="14" s="1"/>
  <c r="BG1476" i="14" s="1"/>
  <c r="BP1476" i="14" s="1" a="1"/>
  <c r="BP1476" i="14" s="1"/>
  <c r="BQ1476" i="14" s="1"/>
  <c r="BE1476" i="14" a="1"/>
  <c r="BE1476" i="14" s="1"/>
  <c r="BN1476" i="14" s="1"/>
  <c r="BD1476" i="14" a="1"/>
  <c r="BD1476" i="14" s="1"/>
  <c r="BM1476" i="14" s="1"/>
  <c r="BC1476" i="14" a="1"/>
  <c r="BC1476" i="14" s="1"/>
  <c r="BL1476" i="14" s="1"/>
  <c r="BB1476" i="14" a="1"/>
  <c r="BB1476" i="14" s="1"/>
  <c r="BK1476" i="14" s="1"/>
  <c r="BA1476" i="14" a="1"/>
  <c r="BA1476" i="14" s="1"/>
  <c r="BJ1476" i="14" s="1"/>
  <c r="AZ1476" i="14" a="1"/>
  <c r="AZ1476" i="14" s="1"/>
  <c r="BI1476" i="14" s="1"/>
  <c r="AX1479" i="14" a="1"/>
  <c r="AX1479" i="14" s="1"/>
  <c r="BG1479" i="14" s="1"/>
  <c r="BP1479" i="14" s="1" a="1"/>
  <c r="BP1479" i="14" s="1"/>
  <c r="BQ1479" i="14" s="1"/>
  <c r="BE1479" i="14" a="1"/>
  <c r="BE1479" i="14" s="1"/>
  <c r="BN1479" i="14" s="1"/>
  <c r="BD1479" i="14" a="1"/>
  <c r="BD1479" i="14" s="1"/>
  <c r="BM1479" i="14" s="1"/>
  <c r="BC1479" i="14" a="1"/>
  <c r="BC1479" i="14" s="1"/>
  <c r="BL1479" i="14" s="1"/>
  <c r="BB1479" i="14" a="1"/>
  <c r="BB1479" i="14" s="1"/>
  <c r="BK1479" i="14" s="1"/>
  <c r="BA1479" i="14" a="1"/>
  <c r="BA1479" i="14" s="1"/>
  <c r="BJ1479" i="14" s="1"/>
  <c r="AZ1479" i="14" a="1"/>
  <c r="AZ1479" i="14" s="1"/>
  <c r="BI1479" i="14" s="1"/>
  <c r="AY1479" i="14" a="1"/>
  <c r="AY1479" i="14" s="1"/>
  <c r="BH1479" i="14" s="1"/>
  <c r="AZ1482" i="14" a="1"/>
  <c r="AZ1482" i="14" s="1"/>
  <c r="BI1482" i="14" s="1"/>
  <c r="AZ1488" i="14" a="1"/>
  <c r="AZ1488" i="14" s="1"/>
  <c r="BI1488" i="14" s="1"/>
  <c r="AY1488" i="14" a="1"/>
  <c r="AY1488" i="14" s="1"/>
  <c r="BH1488" i="14" s="1"/>
  <c r="AX1488" i="14" a="1"/>
  <c r="AX1488" i="14" s="1"/>
  <c r="BG1488" i="14" s="1"/>
  <c r="BP1488" i="14" s="1" a="1"/>
  <c r="BP1488" i="14" s="1"/>
  <c r="BQ1488" i="14" s="1"/>
  <c r="BE1488" i="14" a="1"/>
  <c r="BE1488" i="14" s="1"/>
  <c r="BN1488" i="14" s="1"/>
  <c r="BD1488" i="14" a="1"/>
  <c r="BD1488" i="14" s="1"/>
  <c r="BM1488" i="14" s="1"/>
  <c r="BC1488" i="14" a="1"/>
  <c r="BC1488" i="14" s="1"/>
  <c r="BL1488" i="14" s="1"/>
  <c r="BB1488" i="14" a="1"/>
  <c r="BB1488" i="14" s="1"/>
  <c r="BK1488" i="14" s="1"/>
  <c r="BC1490" i="14" a="1"/>
  <c r="BC1490" i="14" s="1"/>
  <c r="BL1490" i="14" s="1"/>
  <c r="BB1490" i="14" a="1"/>
  <c r="BB1490" i="14" s="1"/>
  <c r="BK1490" i="14" s="1"/>
  <c r="BA1490" i="14" a="1"/>
  <c r="BA1490" i="14" s="1"/>
  <c r="BJ1490" i="14" s="1"/>
  <c r="AZ1490" i="14" a="1"/>
  <c r="AZ1490" i="14" s="1"/>
  <c r="BI1490" i="14" s="1"/>
  <c r="AY1490" i="14" a="1"/>
  <c r="AY1490" i="14" s="1"/>
  <c r="BH1490" i="14" s="1"/>
  <c r="AX1490" i="14" a="1"/>
  <c r="AX1490" i="14" s="1"/>
  <c r="BG1490" i="14" s="1"/>
  <c r="BP1490" i="14" s="1" a="1"/>
  <c r="BP1490" i="14" s="1"/>
  <c r="BQ1490" i="14" s="1"/>
  <c r="BE1490" i="14" a="1"/>
  <c r="BE1490" i="14" s="1"/>
  <c r="BN1490" i="14" s="1"/>
  <c r="AZ1504" i="14" a="1"/>
  <c r="AZ1504" i="14" s="1"/>
  <c r="BI1504" i="14" s="1"/>
  <c r="AY1504" i="14" a="1"/>
  <c r="AY1504" i="14" s="1"/>
  <c r="BH1504" i="14" s="1"/>
  <c r="AX1504" i="14" a="1"/>
  <c r="AX1504" i="14" s="1"/>
  <c r="BG1504" i="14" s="1"/>
  <c r="BP1504" i="14" s="1" a="1"/>
  <c r="BP1504" i="14" s="1"/>
  <c r="BQ1504" i="14" s="1"/>
  <c r="BE1504" i="14" a="1"/>
  <c r="BE1504" i="14" s="1"/>
  <c r="BN1504" i="14" s="1"/>
  <c r="BD1504" i="14" a="1"/>
  <c r="BD1504" i="14" s="1"/>
  <c r="BM1504" i="14" s="1"/>
  <c r="BC1504" i="14" a="1"/>
  <c r="BC1504" i="14" s="1"/>
  <c r="BL1504" i="14" s="1"/>
  <c r="BB1504" i="14" a="1"/>
  <c r="BB1504" i="14" s="1"/>
  <c r="BK1504" i="14" s="1"/>
  <c r="BC1510" i="14" a="1"/>
  <c r="BC1510" i="14" s="1"/>
  <c r="BL1510" i="14" s="1"/>
  <c r="AZ1521" i="14" a="1"/>
  <c r="AZ1521" i="14" s="1"/>
  <c r="BI1521" i="14" s="1"/>
  <c r="AZ1537" i="14" a="1"/>
  <c r="AZ1537" i="14" s="1"/>
  <c r="BI1537" i="14" s="1"/>
  <c r="AZ1585" i="14" a="1"/>
  <c r="AZ1585" i="14" s="1"/>
  <c r="BI1585" i="14" s="1"/>
  <c r="BC1362" i="14" a="1"/>
  <c r="BC1362" i="14" s="1"/>
  <c r="BL1362" i="14" s="1"/>
  <c r="BB1362" i="14" a="1"/>
  <c r="BB1362" i="14" s="1"/>
  <c r="BK1362" i="14" s="1"/>
  <c r="BA1362" i="14" a="1"/>
  <c r="BA1362" i="14" s="1"/>
  <c r="BJ1362" i="14" s="1"/>
  <c r="AZ1362" i="14" a="1"/>
  <c r="AZ1362" i="14" s="1"/>
  <c r="BI1362" i="14" s="1"/>
  <c r="AY1362" i="14" a="1"/>
  <c r="AY1362" i="14" s="1"/>
  <c r="BH1362" i="14" s="1"/>
  <c r="AX1362" i="14" a="1"/>
  <c r="AX1362" i="14" s="1"/>
  <c r="BG1362" i="14" s="1"/>
  <c r="BP1362" i="14" s="1" a="1"/>
  <c r="BP1362" i="14" s="1"/>
  <c r="BQ1362" i="14" s="1"/>
  <c r="BE1362" i="14" a="1"/>
  <c r="BE1362" i="14" s="1"/>
  <c r="BN1362" i="14" s="1"/>
  <c r="BB1375" i="14" a="1"/>
  <c r="BB1375" i="14" s="1"/>
  <c r="BK1375" i="14" s="1"/>
  <c r="AZ1375" i="14" a="1"/>
  <c r="AZ1375" i="14" s="1"/>
  <c r="BI1375" i="14" s="1"/>
  <c r="AY1375" i="14" a="1"/>
  <c r="AY1375" i="14" s="1"/>
  <c r="BH1375" i="14" s="1"/>
  <c r="AX1375" i="14" a="1"/>
  <c r="AX1375" i="14" s="1"/>
  <c r="BG1375" i="14" s="1"/>
  <c r="BP1375" i="14" s="1" a="1"/>
  <c r="BP1375" i="14" s="1"/>
  <c r="BQ1375" i="14" s="1"/>
  <c r="BD1375" i="14" a="1"/>
  <c r="BD1375" i="14" s="1"/>
  <c r="BM1375" i="14" s="1"/>
  <c r="BC1375" i="14" a="1"/>
  <c r="BC1375" i="14" s="1"/>
  <c r="BL1375" i="14" s="1"/>
  <c r="BC1379" i="14" a="1"/>
  <c r="BC1379" i="14" s="1"/>
  <c r="BL1379" i="14" s="1"/>
  <c r="BA1382" i="14" a="1"/>
  <c r="BA1382" i="14" s="1"/>
  <c r="BJ1382" i="14" s="1"/>
  <c r="AZ1382" i="14" a="1"/>
  <c r="AZ1382" i="14" s="1"/>
  <c r="BI1382" i="14" s="1"/>
  <c r="AY1382" i="14" a="1"/>
  <c r="AY1382" i="14" s="1"/>
  <c r="BH1382" i="14" s="1"/>
  <c r="AX1382" i="14" a="1"/>
  <c r="AX1382" i="14" s="1"/>
  <c r="BG1382" i="14" s="1"/>
  <c r="BP1382" i="14" s="1" a="1"/>
  <c r="BP1382" i="14" s="1"/>
  <c r="BQ1382" i="14" s="1"/>
  <c r="BE1382" i="14" a="1"/>
  <c r="BE1382" i="14" s="1"/>
  <c r="BN1382" i="14" s="1"/>
  <c r="BD1382" i="14" a="1"/>
  <c r="BD1382" i="14" s="1"/>
  <c r="BM1382" i="14" s="1"/>
  <c r="BC1382" i="14" a="1"/>
  <c r="BC1382" i="14" s="1"/>
  <c r="BL1382" i="14" s="1"/>
  <c r="AZ1408" i="14" a="1"/>
  <c r="AZ1408" i="14" s="1"/>
  <c r="BI1408" i="14" s="1"/>
  <c r="AY1408" i="14" a="1"/>
  <c r="AY1408" i="14" s="1"/>
  <c r="BH1408" i="14" s="1"/>
  <c r="AX1408" i="14" a="1"/>
  <c r="AX1408" i="14" s="1"/>
  <c r="BG1408" i="14" s="1"/>
  <c r="BP1408" i="14" s="1" a="1"/>
  <c r="BP1408" i="14" s="1"/>
  <c r="BQ1408" i="14" s="1"/>
  <c r="BE1408" i="14" a="1"/>
  <c r="BE1408" i="14" s="1"/>
  <c r="BN1408" i="14" s="1"/>
  <c r="BD1408" i="14" a="1"/>
  <c r="BD1408" i="14" s="1"/>
  <c r="BM1408" i="14" s="1"/>
  <c r="BC1408" i="14" a="1"/>
  <c r="BC1408" i="14" s="1"/>
  <c r="BL1408" i="14" s="1"/>
  <c r="BB1408" i="14" a="1"/>
  <c r="BB1408" i="14" s="1"/>
  <c r="BK1408" i="14" s="1"/>
  <c r="BE1416" i="14" a="1"/>
  <c r="BE1416" i="14" s="1"/>
  <c r="BN1416" i="14" s="1"/>
  <c r="BC1420" i="14" a="1"/>
  <c r="BC1420" i="14" s="1"/>
  <c r="BL1420" i="14" s="1"/>
  <c r="BB1430" i="14" a="1"/>
  <c r="BB1430" i="14" s="1"/>
  <c r="BK1430" i="14" s="1"/>
  <c r="AY1453" i="14" a="1"/>
  <c r="AY1453" i="14" s="1"/>
  <c r="BH1453" i="14" s="1"/>
  <c r="AX1453" i="14" a="1"/>
  <c r="AX1453" i="14" s="1"/>
  <c r="BG1453" i="14" s="1"/>
  <c r="BP1453" i="14" s="1" a="1"/>
  <c r="BP1453" i="14" s="1"/>
  <c r="BQ1453" i="14" s="1"/>
  <c r="BE1453" i="14" a="1"/>
  <c r="BE1453" i="14" s="1"/>
  <c r="BN1453" i="14" s="1"/>
  <c r="BD1453" i="14" a="1"/>
  <c r="BD1453" i="14" s="1"/>
  <c r="BM1453" i="14" s="1"/>
  <c r="BC1453" i="14" a="1"/>
  <c r="BC1453" i="14" s="1"/>
  <c r="BL1453" i="14" s="1"/>
  <c r="BB1453" i="14" a="1"/>
  <c r="BB1453" i="14" s="1"/>
  <c r="BK1453" i="14" s="1"/>
  <c r="BA1453" i="14" a="1"/>
  <c r="BA1453" i="14" s="1"/>
  <c r="BJ1453" i="14" s="1"/>
  <c r="AZ1453" i="14" a="1"/>
  <c r="AZ1453" i="14" s="1"/>
  <c r="BI1453" i="14" s="1"/>
  <c r="BD1467" i="14" a="1"/>
  <c r="BD1467" i="14" s="1"/>
  <c r="BM1467" i="14" s="1"/>
  <c r="BC1467" i="14" a="1"/>
  <c r="BC1467" i="14" s="1"/>
  <c r="BL1467" i="14" s="1"/>
  <c r="BB1467" i="14" a="1"/>
  <c r="BB1467" i="14" s="1"/>
  <c r="BK1467" i="14" s="1"/>
  <c r="BA1467" i="14" a="1"/>
  <c r="BA1467" i="14" s="1"/>
  <c r="BJ1467" i="14" s="1"/>
  <c r="AZ1467" i="14" a="1"/>
  <c r="AZ1467" i="14" s="1"/>
  <c r="BI1467" i="14" s="1"/>
  <c r="AY1467" i="14" a="1"/>
  <c r="AY1467" i="14" s="1"/>
  <c r="BH1467" i="14" s="1"/>
  <c r="AX1467" i="14" a="1"/>
  <c r="AX1467" i="14" s="1"/>
  <c r="BG1467" i="14" s="1"/>
  <c r="BP1467" i="14" s="1" a="1"/>
  <c r="BP1467" i="14" s="1"/>
  <c r="BQ1467" i="14" s="1"/>
  <c r="BE1467" i="14" a="1"/>
  <c r="BE1467" i="14" s="1"/>
  <c r="BN1467" i="14" s="1"/>
  <c r="AY1469" i="14" a="1"/>
  <c r="AY1469" i="14" s="1"/>
  <c r="BH1469" i="14" s="1"/>
  <c r="AX1469" i="14" a="1"/>
  <c r="AX1469" i="14" s="1"/>
  <c r="BG1469" i="14" s="1"/>
  <c r="BP1469" i="14" s="1" a="1"/>
  <c r="BP1469" i="14" s="1"/>
  <c r="BQ1469" i="14" s="1"/>
  <c r="BE1469" i="14" a="1"/>
  <c r="BE1469" i="14" s="1"/>
  <c r="BN1469" i="14" s="1"/>
  <c r="BD1469" i="14" a="1"/>
  <c r="BD1469" i="14" s="1"/>
  <c r="BM1469" i="14" s="1"/>
  <c r="BC1469" i="14" a="1"/>
  <c r="BC1469" i="14" s="1"/>
  <c r="BL1469" i="14" s="1"/>
  <c r="BB1469" i="14" a="1"/>
  <c r="BB1469" i="14" s="1"/>
  <c r="BK1469" i="14" s="1"/>
  <c r="BA1469" i="14" a="1"/>
  <c r="BA1469" i="14" s="1"/>
  <c r="BJ1469" i="14" s="1"/>
  <c r="AZ1469" i="14" a="1"/>
  <c r="AZ1469" i="14" s="1"/>
  <c r="BI1469" i="14" s="1"/>
  <c r="BA1481" i="14" a="1"/>
  <c r="BA1481" i="14" s="1"/>
  <c r="BJ1481" i="14" s="1"/>
  <c r="AZ1481" i="14" a="1"/>
  <c r="AZ1481" i="14" s="1"/>
  <c r="BI1481" i="14" s="1"/>
  <c r="AY1481" i="14" a="1"/>
  <c r="AY1481" i="14" s="1"/>
  <c r="BH1481" i="14" s="1"/>
  <c r="AX1481" i="14" a="1"/>
  <c r="AX1481" i="14" s="1"/>
  <c r="BG1481" i="14" s="1"/>
  <c r="BP1481" i="14" s="1" a="1"/>
  <c r="BP1481" i="14" s="1"/>
  <c r="BQ1481" i="14" s="1"/>
  <c r="BE1481" i="14" a="1"/>
  <c r="BE1481" i="14" s="1"/>
  <c r="BN1481" i="14" s="1"/>
  <c r="BD1481" i="14" a="1"/>
  <c r="BD1481" i="14" s="1"/>
  <c r="BM1481" i="14" s="1"/>
  <c r="BC1481" i="14" a="1"/>
  <c r="BC1481" i="14" s="1"/>
  <c r="BL1481" i="14" s="1"/>
  <c r="BB1481" i="14" a="1"/>
  <c r="BB1481" i="14" s="1"/>
  <c r="BK1481" i="14" s="1"/>
  <c r="BA1581" i="14" a="1"/>
  <c r="BA1581" i="14" s="1"/>
  <c r="BJ1581" i="14" s="1"/>
  <c r="AZ1581" i="14" a="1"/>
  <c r="AZ1581" i="14" s="1"/>
  <c r="BI1581" i="14" s="1"/>
  <c r="AY1581" i="14" a="1"/>
  <c r="AY1581" i="14" s="1"/>
  <c r="BH1581" i="14" s="1"/>
  <c r="AX1581" i="14" a="1"/>
  <c r="AX1581" i="14" s="1"/>
  <c r="BG1581" i="14" s="1"/>
  <c r="BP1581" i="14" s="1" a="1"/>
  <c r="BP1581" i="14" s="1"/>
  <c r="BQ1581" i="14" s="1"/>
  <c r="BE1581" i="14" a="1"/>
  <c r="BE1581" i="14" s="1"/>
  <c r="BN1581" i="14" s="1"/>
  <c r="BD1581" i="14" a="1"/>
  <c r="BD1581" i="14" s="1"/>
  <c r="BM1581" i="14" s="1"/>
  <c r="BC1581" i="14" a="1"/>
  <c r="BC1581" i="14" s="1"/>
  <c r="BL1581" i="14" s="1"/>
  <c r="BB1581" i="14" a="1"/>
  <c r="BB1581" i="14" s="1"/>
  <c r="BK1581" i="14" s="1"/>
  <c r="BE1605" i="14" a="1"/>
  <c r="BE1605" i="14" s="1"/>
  <c r="BN1605" i="14" s="1"/>
  <c r="BD1605" i="14" a="1"/>
  <c r="BD1605" i="14" s="1"/>
  <c r="BM1605" i="14" s="1"/>
  <c r="BC1605" i="14" a="1"/>
  <c r="BC1605" i="14" s="1"/>
  <c r="BL1605" i="14" s="1"/>
  <c r="BB1605" i="14" a="1"/>
  <c r="BB1605" i="14" s="1"/>
  <c r="BK1605" i="14" s="1"/>
  <c r="BA1605" i="14" a="1"/>
  <c r="BA1605" i="14" s="1"/>
  <c r="BJ1605" i="14" s="1"/>
  <c r="AZ1605" i="14" a="1"/>
  <c r="AZ1605" i="14" s="1"/>
  <c r="BI1605" i="14" s="1"/>
  <c r="AY1605" i="14" a="1"/>
  <c r="AY1605" i="14" s="1"/>
  <c r="BH1605" i="14" s="1"/>
  <c r="AX1605" i="14" a="1"/>
  <c r="AX1605" i="14" s="1"/>
  <c r="BG1605" i="14" s="1"/>
  <c r="BP1605" i="14" s="1" a="1"/>
  <c r="BP1605" i="14" s="1"/>
  <c r="BQ1605" i="14" s="1"/>
  <c r="AY1643" i="14" a="1"/>
  <c r="AY1643" i="14" s="1"/>
  <c r="BH1643" i="14" s="1"/>
  <c r="BE1361" i="14" a="1"/>
  <c r="BE1361" i="14" s="1"/>
  <c r="BN1361" i="14" s="1"/>
  <c r="BC1361" i="14" a="1"/>
  <c r="BC1361" i="14" s="1"/>
  <c r="BL1361" i="14" s="1"/>
  <c r="BB1361" i="14" a="1"/>
  <c r="BB1361" i="14" s="1"/>
  <c r="BK1361" i="14" s="1"/>
  <c r="BA1361" i="14" a="1"/>
  <c r="BA1361" i="14" s="1"/>
  <c r="BJ1361" i="14" s="1"/>
  <c r="AY1361" i="14" a="1"/>
  <c r="AY1361" i="14" s="1"/>
  <c r="BH1361" i="14" s="1"/>
  <c r="AX1361" i="14" a="1"/>
  <c r="AX1361" i="14" s="1"/>
  <c r="BG1361" i="14" s="1"/>
  <c r="BP1361" i="14" s="1" a="1"/>
  <c r="BP1361" i="14" s="1"/>
  <c r="BQ1361" i="14" s="1"/>
  <c r="BD1368" i="14" a="1"/>
  <c r="BD1368" i="14" s="1"/>
  <c r="BM1368" i="14" s="1"/>
  <c r="BC1368" i="14" a="1"/>
  <c r="BC1368" i="14" s="1"/>
  <c r="BL1368" i="14" s="1"/>
  <c r="BB1368" i="14" a="1"/>
  <c r="BB1368" i="14" s="1"/>
  <c r="BK1368" i="14" s="1"/>
  <c r="BA1368" i="14" a="1"/>
  <c r="BA1368" i="14" s="1"/>
  <c r="BJ1368" i="14" s="1"/>
  <c r="AZ1368" i="14" a="1"/>
  <c r="AZ1368" i="14" s="1"/>
  <c r="BI1368" i="14" s="1"/>
  <c r="AY1368" i="14" a="1"/>
  <c r="AY1368" i="14" s="1"/>
  <c r="BH1368" i="14" s="1"/>
  <c r="AX1368" i="14" a="1"/>
  <c r="AX1368" i="14" s="1"/>
  <c r="BG1368" i="14" s="1"/>
  <c r="BP1368" i="14" s="1" a="1"/>
  <c r="BP1368" i="14" s="1"/>
  <c r="BQ1368" i="14" s="1"/>
  <c r="BB1414" i="14" a="1"/>
  <c r="BB1414" i="14" s="1"/>
  <c r="BK1414" i="14" s="1"/>
  <c r="BA1433" i="14" a="1"/>
  <c r="BA1433" i="14" s="1"/>
  <c r="BJ1433" i="14" s="1"/>
  <c r="AZ1433" i="14" a="1"/>
  <c r="AZ1433" i="14" s="1"/>
  <c r="BI1433" i="14" s="1"/>
  <c r="AY1433" i="14" a="1"/>
  <c r="AY1433" i="14" s="1"/>
  <c r="BH1433" i="14" s="1"/>
  <c r="AX1433" i="14" a="1"/>
  <c r="AX1433" i="14" s="1"/>
  <c r="BG1433" i="14" s="1"/>
  <c r="BP1433" i="14" s="1" a="1"/>
  <c r="BP1433" i="14" s="1"/>
  <c r="BQ1433" i="14" s="1"/>
  <c r="BE1433" i="14" a="1"/>
  <c r="BE1433" i="14" s="1"/>
  <c r="BN1433" i="14" s="1"/>
  <c r="BD1433" i="14" a="1"/>
  <c r="BD1433" i="14" s="1"/>
  <c r="BM1433" i="14" s="1"/>
  <c r="BC1433" i="14" a="1"/>
  <c r="BC1433" i="14" s="1"/>
  <c r="BL1433" i="14" s="1"/>
  <c r="BB1433" i="14" a="1"/>
  <c r="BB1433" i="14" s="1"/>
  <c r="BK1433" i="14" s="1"/>
  <c r="AX1460" i="14" a="1"/>
  <c r="AX1460" i="14" s="1"/>
  <c r="BG1460" i="14" s="1"/>
  <c r="BP1460" i="14" s="1" a="1"/>
  <c r="BP1460" i="14" s="1"/>
  <c r="BQ1460" i="14" s="1"/>
  <c r="BE1460" i="14" a="1"/>
  <c r="BE1460" i="14" s="1"/>
  <c r="BN1460" i="14" s="1"/>
  <c r="BD1460" i="14" a="1"/>
  <c r="BD1460" i="14" s="1"/>
  <c r="BM1460" i="14" s="1"/>
  <c r="BC1460" i="14" a="1"/>
  <c r="BC1460" i="14" s="1"/>
  <c r="BL1460" i="14" s="1"/>
  <c r="BB1460" i="14" a="1"/>
  <c r="BB1460" i="14" s="1"/>
  <c r="BK1460" i="14" s="1"/>
  <c r="BA1460" i="14" a="1"/>
  <c r="BA1460" i="14" s="1"/>
  <c r="BJ1460" i="14" s="1"/>
  <c r="AZ1460" i="14" a="1"/>
  <c r="AZ1460" i="14" s="1"/>
  <c r="BI1460" i="14" s="1"/>
  <c r="BA1462" i="14" a="1"/>
  <c r="BA1462" i="14" s="1"/>
  <c r="BJ1462" i="14" s="1"/>
  <c r="AZ1462" i="14" a="1"/>
  <c r="AZ1462" i="14" s="1"/>
  <c r="BI1462" i="14" s="1"/>
  <c r="AY1462" i="14" a="1"/>
  <c r="AY1462" i="14" s="1"/>
  <c r="BH1462" i="14" s="1"/>
  <c r="AX1462" i="14" a="1"/>
  <c r="AX1462" i="14" s="1"/>
  <c r="BG1462" i="14" s="1"/>
  <c r="BP1462" i="14" s="1" a="1"/>
  <c r="BP1462" i="14" s="1"/>
  <c r="BQ1462" i="14" s="1"/>
  <c r="BE1462" i="14" a="1"/>
  <c r="BE1462" i="14" s="1"/>
  <c r="BN1462" i="14" s="1"/>
  <c r="BD1462" i="14" a="1"/>
  <c r="BD1462" i="14" s="1"/>
  <c r="BM1462" i="14" s="1"/>
  <c r="BC1462" i="14" a="1"/>
  <c r="BC1462" i="14" s="1"/>
  <c r="BL1462" i="14" s="1"/>
  <c r="BB1471" i="14" a="1"/>
  <c r="BB1471" i="14" s="1"/>
  <c r="BK1471" i="14" s="1"/>
  <c r="BA1471" i="14" a="1"/>
  <c r="BA1471" i="14" s="1"/>
  <c r="BJ1471" i="14" s="1"/>
  <c r="AZ1471" i="14" a="1"/>
  <c r="AZ1471" i="14" s="1"/>
  <c r="BI1471" i="14" s="1"/>
  <c r="AY1471" i="14" a="1"/>
  <c r="AY1471" i="14" s="1"/>
  <c r="BH1471" i="14" s="1"/>
  <c r="AX1471" i="14" a="1"/>
  <c r="AX1471" i="14" s="1"/>
  <c r="BG1471" i="14" s="1"/>
  <c r="BP1471" i="14" s="1" a="1"/>
  <c r="BP1471" i="14" s="1"/>
  <c r="BQ1471" i="14" s="1"/>
  <c r="BE1471" i="14" a="1"/>
  <c r="BE1471" i="14" s="1"/>
  <c r="BN1471" i="14" s="1"/>
  <c r="BD1471" i="14" a="1"/>
  <c r="BD1471" i="14" s="1"/>
  <c r="BM1471" i="14" s="1"/>
  <c r="BC1471" i="14" a="1"/>
  <c r="BC1471" i="14" s="1"/>
  <c r="BL1471" i="14" s="1"/>
  <c r="BA1478" i="14" a="1"/>
  <c r="BA1478" i="14" s="1"/>
  <c r="BJ1478" i="14" s="1"/>
  <c r="AZ1478" i="14" a="1"/>
  <c r="AZ1478" i="14" s="1"/>
  <c r="BI1478" i="14" s="1"/>
  <c r="AY1478" i="14" a="1"/>
  <c r="AY1478" i="14" s="1"/>
  <c r="BH1478" i="14" s="1"/>
  <c r="AX1478" i="14" a="1"/>
  <c r="AX1478" i="14" s="1"/>
  <c r="BG1478" i="14" s="1"/>
  <c r="BP1478" i="14" s="1" a="1"/>
  <c r="BP1478" i="14" s="1"/>
  <c r="BQ1478" i="14" s="1"/>
  <c r="BE1478" i="14" a="1"/>
  <c r="BE1478" i="14" s="1"/>
  <c r="BN1478" i="14" s="1"/>
  <c r="BD1478" i="14" a="1"/>
  <c r="BD1478" i="14" s="1"/>
  <c r="BM1478" i="14" s="1"/>
  <c r="BC1478" i="14" a="1"/>
  <c r="BC1478" i="14" s="1"/>
  <c r="BL1478" i="14" s="1"/>
  <c r="BB1500" i="14" a="1"/>
  <c r="BB1500" i="14" s="1"/>
  <c r="BK1500" i="14" s="1"/>
  <c r="BA1500" i="14" a="1"/>
  <c r="BA1500" i="14" s="1"/>
  <c r="BJ1500" i="14" s="1"/>
  <c r="AZ1500" i="14" a="1"/>
  <c r="AZ1500" i="14" s="1"/>
  <c r="BI1500" i="14" s="1"/>
  <c r="AY1500" i="14" a="1"/>
  <c r="AY1500" i="14" s="1"/>
  <c r="BH1500" i="14" s="1"/>
  <c r="AX1500" i="14" a="1"/>
  <c r="AX1500" i="14" s="1"/>
  <c r="BG1500" i="14" s="1"/>
  <c r="BP1500" i="14" s="1" a="1"/>
  <c r="BP1500" i="14" s="1"/>
  <c r="BQ1500" i="14" s="1"/>
  <c r="BE1500" i="14" a="1"/>
  <c r="BE1500" i="14" s="1"/>
  <c r="BN1500" i="14" s="1"/>
  <c r="BD1500" i="14" a="1"/>
  <c r="BD1500" i="14" s="1"/>
  <c r="BM1500" i="14" s="1"/>
  <c r="BB1503" i="14" a="1"/>
  <c r="BB1503" i="14" s="1"/>
  <c r="BK1503" i="14" s="1"/>
  <c r="BA1503" i="14" a="1"/>
  <c r="BA1503" i="14" s="1"/>
  <c r="BJ1503" i="14" s="1"/>
  <c r="AZ1503" i="14" a="1"/>
  <c r="AZ1503" i="14" s="1"/>
  <c r="BI1503" i="14" s="1"/>
  <c r="AY1503" i="14" a="1"/>
  <c r="AY1503" i="14" s="1"/>
  <c r="BH1503" i="14" s="1"/>
  <c r="AX1503" i="14" a="1"/>
  <c r="AX1503" i="14" s="1"/>
  <c r="BG1503" i="14" s="1"/>
  <c r="BP1503" i="14" s="1" a="1"/>
  <c r="BP1503" i="14" s="1"/>
  <c r="BQ1503" i="14" s="1"/>
  <c r="BE1503" i="14" a="1"/>
  <c r="BE1503" i="14" s="1"/>
  <c r="BN1503" i="14" s="1"/>
  <c r="BD1503" i="14" a="1"/>
  <c r="BD1503" i="14" s="1"/>
  <c r="BM1503" i="14" s="1"/>
  <c r="BC1503" i="14" a="1"/>
  <c r="BC1503" i="14" s="1"/>
  <c r="BL1503" i="14" s="1"/>
  <c r="BD1506" i="14" a="1"/>
  <c r="BD1506" i="14" s="1"/>
  <c r="BM1506" i="14" s="1"/>
  <c r="BE1509" i="14" a="1"/>
  <c r="BE1509" i="14" s="1"/>
  <c r="BN1509" i="14" s="1"/>
  <c r="BD1509" i="14" a="1"/>
  <c r="BD1509" i="14" s="1"/>
  <c r="BM1509" i="14" s="1"/>
  <c r="BB1509" i="14" a="1"/>
  <c r="BB1509" i="14" s="1"/>
  <c r="BK1509" i="14" s="1"/>
  <c r="BA1509" i="14" a="1"/>
  <c r="BA1509" i="14" s="1"/>
  <c r="BJ1509" i="14" s="1"/>
  <c r="AZ1509" i="14" a="1"/>
  <c r="AZ1509" i="14" s="1"/>
  <c r="BI1509" i="14" s="1"/>
  <c r="AY1509" i="14" a="1"/>
  <c r="AY1509" i="14" s="1"/>
  <c r="BH1509" i="14" s="1"/>
  <c r="BC1509" i="14" a="1"/>
  <c r="BC1509" i="14" s="1"/>
  <c r="BL1509" i="14" s="1"/>
  <c r="AX1509" i="14" a="1"/>
  <c r="AX1509" i="14" s="1"/>
  <c r="BG1509" i="14" s="1"/>
  <c r="BP1509" i="14" s="1" a="1"/>
  <c r="BP1509" i="14" s="1"/>
  <c r="BQ1509" i="14" s="1"/>
  <c r="BB1565" i="14" a="1"/>
  <c r="BB1565" i="14" s="1"/>
  <c r="BK1565" i="14" s="1"/>
  <c r="AZ1514" i="14" a="1"/>
  <c r="AZ1514" i="14" s="1"/>
  <c r="BI1514" i="14" s="1"/>
  <c r="AY1514" i="14" a="1"/>
  <c r="AY1514" i="14" s="1"/>
  <c r="BH1514" i="14" s="1"/>
  <c r="AX1514" i="14" a="1"/>
  <c r="AX1514" i="14" s="1"/>
  <c r="BG1514" i="14" s="1"/>
  <c r="BP1514" i="14" s="1" a="1"/>
  <c r="BP1514" i="14" s="1"/>
  <c r="BQ1514" i="14" s="1"/>
  <c r="BC1514" i="14" a="1"/>
  <c r="BC1514" i="14" s="1"/>
  <c r="BL1514" i="14" s="1"/>
  <c r="BB1514" i="14" a="1"/>
  <c r="BB1514" i="14" s="1"/>
  <c r="BK1514" i="14" s="1"/>
  <c r="BA1533" i="14" a="1"/>
  <c r="BA1533" i="14" s="1"/>
  <c r="BJ1533" i="14" s="1"/>
  <c r="AZ1533" i="14" a="1"/>
  <c r="AZ1533" i="14" s="1"/>
  <c r="BI1533" i="14" s="1"/>
  <c r="AY1533" i="14" a="1"/>
  <c r="AY1533" i="14" s="1"/>
  <c r="BH1533" i="14" s="1"/>
  <c r="AX1533" i="14" a="1"/>
  <c r="AX1533" i="14" s="1"/>
  <c r="BG1533" i="14" s="1"/>
  <c r="BP1533" i="14" s="1" a="1"/>
  <c r="BP1533" i="14" s="1"/>
  <c r="BQ1533" i="14" s="1"/>
  <c r="BE1533" i="14" a="1"/>
  <c r="BE1533" i="14" s="1"/>
  <c r="BN1533" i="14" s="1"/>
  <c r="BD1533" i="14" a="1"/>
  <c r="BD1533" i="14" s="1"/>
  <c r="BM1533" i="14" s="1"/>
  <c r="BC1533" i="14" a="1"/>
  <c r="BC1533" i="14" s="1"/>
  <c r="BL1533" i="14" s="1"/>
  <c r="BB1539" i="14" a="1"/>
  <c r="BB1539" i="14" s="1"/>
  <c r="BK1539" i="14" s="1"/>
  <c r="BA1539" i="14" a="1"/>
  <c r="BA1539" i="14" s="1"/>
  <c r="BJ1539" i="14" s="1"/>
  <c r="AZ1539" i="14" a="1"/>
  <c r="AZ1539" i="14" s="1"/>
  <c r="BI1539" i="14" s="1"/>
  <c r="AY1539" i="14" a="1"/>
  <c r="AY1539" i="14" s="1"/>
  <c r="BH1539" i="14" s="1"/>
  <c r="AX1539" i="14" a="1"/>
  <c r="AX1539" i="14" s="1"/>
  <c r="BG1539" i="14" s="1"/>
  <c r="BP1539" i="14" s="1" a="1"/>
  <c r="BP1539" i="14" s="1"/>
  <c r="BQ1539" i="14" s="1"/>
  <c r="BE1539" i="14" a="1"/>
  <c r="BE1539" i="14" s="1"/>
  <c r="BN1539" i="14" s="1"/>
  <c r="BD1539" i="14" a="1"/>
  <c r="BD1539" i="14" s="1"/>
  <c r="BM1539" i="14" s="1"/>
  <c r="AX1595" i="14" a="1"/>
  <c r="AX1595" i="14" s="1"/>
  <c r="BG1595" i="14" s="1"/>
  <c r="BP1595" i="14" s="1" a="1"/>
  <c r="BP1595" i="14" s="1"/>
  <c r="BQ1595" i="14" s="1"/>
  <c r="BE1595" i="14" a="1"/>
  <c r="BE1595" i="14" s="1"/>
  <c r="BN1595" i="14" s="1"/>
  <c r="BD1595" i="14" a="1"/>
  <c r="BD1595" i="14" s="1"/>
  <c r="BM1595" i="14" s="1"/>
  <c r="BC1595" i="14" a="1"/>
  <c r="BC1595" i="14" s="1"/>
  <c r="BL1595" i="14" s="1"/>
  <c r="BB1595" i="14" a="1"/>
  <c r="BB1595" i="14" s="1"/>
  <c r="BK1595" i="14" s="1"/>
  <c r="BA1595" i="14" a="1"/>
  <c r="BA1595" i="14" s="1"/>
  <c r="BJ1595" i="14" s="1"/>
  <c r="AZ1595" i="14" a="1"/>
  <c r="AZ1595" i="14" s="1"/>
  <c r="BI1595" i="14" s="1"/>
  <c r="BB1622" i="14" a="1"/>
  <c r="BB1622" i="14" s="1"/>
  <c r="BK1622" i="14" s="1"/>
  <c r="BA1622" i="14" a="1"/>
  <c r="BA1622" i="14" s="1"/>
  <c r="BJ1622" i="14" s="1"/>
  <c r="AZ1622" i="14" a="1"/>
  <c r="AZ1622" i="14" s="1"/>
  <c r="BI1622" i="14" s="1"/>
  <c r="AY1622" i="14" a="1"/>
  <c r="AY1622" i="14" s="1"/>
  <c r="BH1622" i="14" s="1"/>
  <c r="AX1622" i="14" a="1"/>
  <c r="AX1622" i="14" s="1"/>
  <c r="BG1622" i="14" s="1"/>
  <c r="BP1622" i="14" s="1" a="1"/>
  <c r="BP1622" i="14" s="1"/>
  <c r="BQ1622" i="14" s="1"/>
  <c r="BE1622" i="14" a="1"/>
  <c r="BE1622" i="14" s="1"/>
  <c r="BN1622" i="14" s="1"/>
  <c r="BD1622" i="14" a="1"/>
  <c r="BD1622" i="14" s="1"/>
  <c r="BM1622" i="14" s="1"/>
  <c r="BC1622" i="14" a="1"/>
  <c r="BC1622" i="14" s="1"/>
  <c r="BL1622" i="14" s="1"/>
  <c r="BC1625" i="14" a="1"/>
  <c r="BC1625" i="14" s="1"/>
  <c r="BL1625" i="14" s="1"/>
  <c r="BB1625" i="14" a="1"/>
  <c r="BB1625" i="14" s="1"/>
  <c r="BK1625" i="14" s="1"/>
  <c r="BA1625" i="14" a="1"/>
  <c r="BA1625" i="14" s="1"/>
  <c r="BJ1625" i="14" s="1"/>
  <c r="AZ1625" i="14" a="1"/>
  <c r="AZ1625" i="14" s="1"/>
  <c r="BI1625" i="14" s="1"/>
  <c r="AY1625" i="14" a="1"/>
  <c r="AY1625" i="14" s="1"/>
  <c r="BH1625" i="14" s="1"/>
  <c r="AX1625" i="14" a="1"/>
  <c r="AX1625" i="14" s="1"/>
  <c r="BG1625" i="14" s="1"/>
  <c r="BP1625" i="14" s="1" a="1"/>
  <c r="BP1625" i="14" s="1"/>
  <c r="BQ1625" i="14" s="1"/>
  <c r="BE1625" i="14" a="1"/>
  <c r="BE1625" i="14" s="1"/>
  <c r="BN1625" i="14" s="1"/>
  <c r="BE1637" i="14" a="1"/>
  <c r="BE1637" i="14" s="1"/>
  <c r="BN1637" i="14" s="1"/>
  <c r="BD1637" i="14" a="1"/>
  <c r="BD1637" i="14" s="1"/>
  <c r="BM1637" i="14" s="1"/>
  <c r="BC1637" i="14" a="1"/>
  <c r="BC1637" i="14" s="1"/>
  <c r="BL1637" i="14" s="1"/>
  <c r="BB1637" i="14" a="1"/>
  <c r="BB1637" i="14" s="1"/>
  <c r="BK1637" i="14" s="1"/>
  <c r="BA1637" i="14" a="1"/>
  <c r="BA1637" i="14" s="1"/>
  <c r="BJ1637" i="14" s="1"/>
  <c r="AZ1637" i="14" a="1"/>
  <c r="AZ1637" i="14" s="1"/>
  <c r="BI1637" i="14" s="1"/>
  <c r="AY1637" i="14" a="1"/>
  <c r="AY1637" i="14" s="1"/>
  <c r="BH1637" i="14" s="1"/>
  <c r="BP1637" i="14" s="1" a="1"/>
  <c r="BP1637" i="14" s="1"/>
  <c r="BQ1637" i="14" s="1"/>
  <c r="BE1671" i="14" a="1"/>
  <c r="BE1671" i="14" s="1"/>
  <c r="BN1671" i="14" s="1"/>
  <c r="BD1671" i="14" a="1"/>
  <c r="BD1671" i="14" s="1"/>
  <c r="BM1671" i="14" s="1"/>
  <c r="BC1671" i="14" a="1"/>
  <c r="BC1671" i="14" s="1"/>
  <c r="BL1671" i="14" s="1"/>
  <c r="BB1671" i="14" a="1"/>
  <c r="BB1671" i="14" s="1"/>
  <c r="BK1671" i="14" s="1"/>
  <c r="BA1671" i="14" a="1"/>
  <c r="BA1671" i="14" s="1"/>
  <c r="BJ1671" i="14" s="1"/>
  <c r="AZ1671" i="14" a="1"/>
  <c r="AZ1671" i="14" s="1"/>
  <c r="BI1671" i="14" s="1"/>
  <c r="AY1671" i="14" a="1"/>
  <c r="AY1671" i="14" s="1"/>
  <c r="BH1671" i="14" s="1"/>
  <c r="AX1671" i="14" a="1"/>
  <c r="AX1671" i="14" s="1"/>
  <c r="BG1671" i="14" s="1"/>
  <c r="BP1671" i="14" s="1" a="1"/>
  <c r="BP1671" i="14" s="1"/>
  <c r="BQ1671" i="14" s="1"/>
  <c r="BC1692" i="14" a="1"/>
  <c r="BC1692" i="14" s="1"/>
  <c r="BL1692" i="14" s="1"/>
  <c r="BD1570" i="14" a="1"/>
  <c r="BD1570" i="14" s="1"/>
  <c r="BM1570" i="14" s="1"/>
  <c r="BC1570" i="14" a="1"/>
  <c r="BC1570" i="14" s="1"/>
  <c r="BL1570" i="14" s="1"/>
  <c r="BB1570" i="14" a="1"/>
  <c r="BB1570" i="14" s="1"/>
  <c r="BK1570" i="14" s="1"/>
  <c r="BA1570" i="14" a="1"/>
  <c r="BA1570" i="14" s="1"/>
  <c r="BJ1570" i="14" s="1"/>
  <c r="AZ1570" i="14" a="1"/>
  <c r="AZ1570" i="14" s="1"/>
  <c r="BI1570" i="14" s="1"/>
  <c r="AY1570" i="14" a="1"/>
  <c r="AY1570" i="14" s="1"/>
  <c r="BH1570" i="14" s="1"/>
  <c r="AX1570" i="14" a="1"/>
  <c r="AX1570" i="14" s="1"/>
  <c r="BG1570" i="14" s="1"/>
  <c r="BP1570" i="14" s="1" a="1"/>
  <c r="BP1570" i="14" s="1"/>
  <c r="BQ1570" i="14" s="1"/>
  <c r="BE1570" i="14" a="1"/>
  <c r="BE1570" i="14" s="1"/>
  <c r="BN1570" i="14" s="1"/>
  <c r="AX1611" i="14" a="1"/>
  <c r="AX1611" i="14" s="1"/>
  <c r="BG1611" i="14" s="1"/>
  <c r="BP1611" i="14" s="1" a="1"/>
  <c r="BP1611" i="14" s="1"/>
  <c r="BQ1611" i="14" s="1"/>
  <c r="BE1611" i="14" a="1"/>
  <c r="BE1611" i="14" s="1"/>
  <c r="BN1611" i="14" s="1"/>
  <c r="BD1611" i="14" a="1"/>
  <c r="BD1611" i="14" s="1"/>
  <c r="BM1611" i="14" s="1"/>
  <c r="BC1611" i="14" a="1"/>
  <c r="BC1611" i="14" s="1"/>
  <c r="BL1611" i="14" s="1"/>
  <c r="BB1611" i="14" a="1"/>
  <c r="BB1611" i="14" s="1"/>
  <c r="BK1611" i="14" s="1"/>
  <c r="BA1611" i="14" a="1"/>
  <c r="BA1611" i="14" s="1"/>
  <c r="BJ1611" i="14" s="1"/>
  <c r="AZ1611" i="14" a="1"/>
  <c r="AZ1611" i="14" s="1"/>
  <c r="BI1611" i="14" s="1"/>
  <c r="BA1645" i="14" a="1"/>
  <c r="BA1645" i="14" s="1"/>
  <c r="BJ1645" i="14" s="1"/>
  <c r="AZ1645" i="14" a="1"/>
  <c r="AZ1645" i="14" s="1"/>
  <c r="BI1645" i="14" s="1"/>
  <c r="AY1645" i="14" a="1"/>
  <c r="AY1645" i="14" s="1"/>
  <c r="BH1645" i="14" s="1"/>
  <c r="AX1645" i="14" a="1"/>
  <c r="AX1645" i="14" s="1"/>
  <c r="BG1645" i="14" s="1"/>
  <c r="BP1645" i="14" s="1" a="1"/>
  <c r="BP1645" i="14" s="1"/>
  <c r="BQ1645" i="14" s="1"/>
  <c r="BE1645" i="14" a="1"/>
  <c r="BE1645" i="14" s="1"/>
  <c r="BN1645" i="14" s="1"/>
  <c r="BD1645" i="14" a="1"/>
  <c r="BD1645" i="14" s="1"/>
  <c r="BM1645" i="14" s="1"/>
  <c r="BC1645" i="14" a="1"/>
  <c r="BC1645" i="14" s="1"/>
  <c r="BL1645" i="14" s="1"/>
  <c r="BB1654" i="14" a="1"/>
  <c r="BB1654" i="14" s="1"/>
  <c r="BK1654" i="14" s="1"/>
  <c r="BA1654" i="14" a="1"/>
  <c r="BA1654" i="14" s="1"/>
  <c r="BJ1654" i="14" s="1"/>
  <c r="AZ1654" i="14" a="1"/>
  <c r="AZ1654" i="14" s="1"/>
  <c r="BI1654" i="14" s="1"/>
  <c r="AY1654" i="14" a="1"/>
  <c r="AY1654" i="14" s="1"/>
  <c r="BH1654" i="14" s="1"/>
  <c r="AX1654" i="14" a="1"/>
  <c r="AX1654" i="14" s="1"/>
  <c r="BG1654" i="14" s="1"/>
  <c r="BP1654" i="14" s="1" a="1"/>
  <c r="BP1654" i="14" s="1"/>
  <c r="BQ1654" i="14" s="1"/>
  <c r="BE1654" i="14" a="1"/>
  <c r="BE1654" i="14" s="1"/>
  <c r="BN1654" i="14" s="1"/>
  <c r="BD1654" i="14" a="1"/>
  <c r="BD1654" i="14" s="1"/>
  <c r="BM1654" i="14" s="1"/>
  <c r="BC1654" i="14" a="1"/>
  <c r="BC1654" i="14" s="1"/>
  <c r="BL1654" i="14" s="1"/>
  <c r="AY1668" i="14" a="1"/>
  <c r="AY1668" i="14" s="1"/>
  <c r="BH1668" i="14" s="1"/>
  <c r="BB1686" i="14" a="1"/>
  <c r="BB1686" i="14" s="1"/>
  <c r="BK1686" i="14" s="1"/>
  <c r="BE1703" i="14" a="1"/>
  <c r="BE1703" i="14" s="1"/>
  <c r="BN1703" i="14" s="1"/>
  <c r="BD1703" i="14" a="1"/>
  <c r="BD1703" i="14" s="1"/>
  <c r="BM1703" i="14" s="1"/>
  <c r="BC1703" i="14" a="1"/>
  <c r="BC1703" i="14" s="1"/>
  <c r="BL1703" i="14" s="1"/>
  <c r="BB1703" i="14" a="1"/>
  <c r="BB1703" i="14" s="1"/>
  <c r="BK1703" i="14" s="1"/>
  <c r="BA1703" i="14" a="1"/>
  <c r="BA1703" i="14" s="1"/>
  <c r="BJ1703" i="14" s="1"/>
  <c r="AZ1703" i="14" a="1"/>
  <c r="AZ1703" i="14" s="1"/>
  <c r="BI1703" i="14" s="1"/>
  <c r="AX1703" i="14" a="1"/>
  <c r="AX1703" i="14" s="1"/>
  <c r="BG1703" i="14" s="1"/>
  <c r="BP1703" i="14" s="1" a="1"/>
  <c r="BP1703" i="14" s="1"/>
  <c r="BQ1703" i="14" s="1"/>
  <c r="AZ1709" i="14" a="1"/>
  <c r="AZ1709" i="14" s="1"/>
  <c r="BI1709" i="14" s="1"/>
  <c r="BB1727" i="14" a="1"/>
  <c r="BB1727" i="14" s="1"/>
  <c r="BK1727" i="14" s="1"/>
  <c r="BC1516" i="14" a="1"/>
  <c r="BC1516" i="14" s="1"/>
  <c r="BL1516" i="14" s="1"/>
  <c r="BB1516" i="14" a="1"/>
  <c r="BB1516" i="14" s="1"/>
  <c r="BK1516" i="14" s="1"/>
  <c r="BA1516" i="14" a="1"/>
  <c r="BA1516" i="14" s="1"/>
  <c r="BJ1516" i="14" s="1"/>
  <c r="AX1516" i="14" a="1"/>
  <c r="AX1516" i="14" s="1"/>
  <c r="BG1516" i="14" s="1"/>
  <c r="BP1516" i="14" s="1" a="1"/>
  <c r="BP1516" i="14" s="1"/>
  <c r="BQ1516" i="14" s="1"/>
  <c r="BE1516" i="14" a="1"/>
  <c r="BE1516" i="14" s="1"/>
  <c r="BN1516" i="14" s="1"/>
  <c r="BA1517" i="14" a="1"/>
  <c r="BA1517" i="14" s="1"/>
  <c r="BJ1517" i="14" s="1"/>
  <c r="AZ1517" i="14" a="1"/>
  <c r="AZ1517" i="14" s="1"/>
  <c r="BI1517" i="14" s="1"/>
  <c r="AY1517" i="14" a="1"/>
  <c r="AY1517" i="14" s="1"/>
  <c r="BH1517" i="14" s="1"/>
  <c r="AX1517" i="14" a="1"/>
  <c r="AX1517" i="14" s="1"/>
  <c r="BG1517" i="14" s="1"/>
  <c r="BP1517" i="14" s="1" a="1"/>
  <c r="BP1517" i="14" s="1"/>
  <c r="BQ1517" i="14" s="1"/>
  <c r="BE1517" i="14" a="1"/>
  <c r="BE1517" i="14" s="1"/>
  <c r="BN1517" i="14" s="1"/>
  <c r="BD1517" i="14" a="1"/>
  <c r="BD1517" i="14" s="1"/>
  <c r="BM1517" i="14" s="1"/>
  <c r="BC1517" i="14" a="1"/>
  <c r="BC1517" i="14" s="1"/>
  <c r="BL1517" i="14" s="1"/>
  <c r="BE1541" i="14" a="1"/>
  <c r="BE1541" i="14" s="1"/>
  <c r="BN1541" i="14" s="1"/>
  <c r="BD1541" i="14" a="1"/>
  <c r="BD1541" i="14" s="1"/>
  <c r="BM1541" i="14" s="1"/>
  <c r="BC1541" i="14" a="1"/>
  <c r="BC1541" i="14" s="1"/>
  <c r="BL1541" i="14" s="1"/>
  <c r="BB1541" i="14" a="1"/>
  <c r="BB1541" i="14" s="1"/>
  <c r="BK1541" i="14" s="1"/>
  <c r="BA1541" i="14" a="1"/>
  <c r="BA1541" i="14" s="1"/>
  <c r="BJ1541" i="14" s="1"/>
  <c r="AZ1541" i="14" a="1"/>
  <c r="AZ1541" i="14" s="1"/>
  <c r="BI1541" i="14" s="1"/>
  <c r="AY1541" i="14" a="1"/>
  <c r="AY1541" i="14" s="1"/>
  <c r="BH1541" i="14" s="1"/>
  <c r="BP1541" i="14" s="1" a="1"/>
  <c r="BP1541" i="14" s="1"/>
  <c r="BQ1541" i="14" s="1"/>
  <c r="AY1556" i="14" a="1"/>
  <c r="AY1556" i="14" s="1"/>
  <c r="BH1556" i="14" s="1"/>
  <c r="AX1556" i="14" a="1"/>
  <c r="AX1556" i="14" s="1"/>
  <c r="BG1556" i="14" s="1"/>
  <c r="BP1556" i="14" s="1" a="1"/>
  <c r="BP1556" i="14" s="1"/>
  <c r="BQ1556" i="14" s="1"/>
  <c r="BE1556" i="14" a="1"/>
  <c r="BE1556" i="14" s="1"/>
  <c r="BN1556" i="14" s="1"/>
  <c r="BD1556" i="14" a="1"/>
  <c r="BD1556" i="14" s="1"/>
  <c r="BM1556" i="14" s="1"/>
  <c r="BC1556" i="14" a="1"/>
  <c r="BC1556" i="14" s="1"/>
  <c r="BL1556" i="14" s="1"/>
  <c r="BB1556" i="14" a="1"/>
  <c r="BB1556" i="14" s="1"/>
  <c r="BK1556" i="14" s="1"/>
  <c r="BA1556" i="14" a="1"/>
  <c r="BA1556" i="14" s="1"/>
  <c r="BJ1556" i="14" s="1"/>
  <c r="AZ1556" i="14" a="1"/>
  <c r="AZ1556" i="14" s="1"/>
  <c r="BI1556" i="14" s="1"/>
  <c r="BB1558" i="14" a="1"/>
  <c r="BB1558" i="14" s="1"/>
  <c r="BK1558" i="14" s="1"/>
  <c r="BA1558" i="14" a="1"/>
  <c r="BA1558" i="14" s="1"/>
  <c r="BJ1558" i="14" s="1"/>
  <c r="AZ1558" i="14" a="1"/>
  <c r="AZ1558" i="14" s="1"/>
  <c r="BI1558" i="14" s="1"/>
  <c r="AY1558" i="14" a="1"/>
  <c r="AY1558" i="14" s="1"/>
  <c r="BH1558" i="14" s="1"/>
  <c r="AX1558" i="14" a="1"/>
  <c r="AX1558" i="14" s="1"/>
  <c r="BG1558" i="14" s="1"/>
  <c r="BP1558" i="14" s="1" a="1"/>
  <c r="BP1558" i="14" s="1"/>
  <c r="BQ1558" i="14" s="1"/>
  <c r="BE1558" i="14" a="1"/>
  <c r="BE1558" i="14" s="1"/>
  <c r="BN1558" i="14" s="1"/>
  <c r="BD1558" i="14" a="1"/>
  <c r="BD1558" i="14" s="1"/>
  <c r="BM1558" i="14" s="1"/>
  <c r="BC1558" i="14" a="1"/>
  <c r="BC1558" i="14" s="1"/>
  <c r="BL1558" i="14" s="1"/>
  <c r="BE1560" i="14" a="1"/>
  <c r="BE1560" i="14" s="1"/>
  <c r="BN1560" i="14" s="1"/>
  <c r="BD1560" i="14" a="1"/>
  <c r="BD1560" i="14" s="1"/>
  <c r="BM1560" i="14" s="1"/>
  <c r="BC1560" i="14" a="1"/>
  <c r="BC1560" i="14" s="1"/>
  <c r="BL1560" i="14" s="1"/>
  <c r="BB1560" i="14" a="1"/>
  <c r="BB1560" i="14" s="1"/>
  <c r="BK1560" i="14" s="1"/>
  <c r="BA1560" i="14" a="1"/>
  <c r="BA1560" i="14" s="1"/>
  <c r="BJ1560" i="14" s="1"/>
  <c r="AZ1560" i="14" a="1"/>
  <c r="AZ1560" i="14" s="1"/>
  <c r="BI1560" i="14" s="1"/>
  <c r="AY1560" i="14" a="1"/>
  <c r="AY1560" i="14" s="1"/>
  <c r="BH1560" i="14" s="1"/>
  <c r="AX1560" i="14" a="1"/>
  <c r="AX1560" i="14" s="1"/>
  <c r="BG1560" i="14" s="1"/>
  <c r="BP1560" i="14" s="1" a="1"/>
  <c r="BP1560" i="14" s="1"/>
  <c r="BQ1560" i="14" s="1"/>
  <c r="BA1568" i="14" a="1"/>
  <c r="BA1568" i="14" s="1"/>
  <c r="BJ1568" i="14" s="1"/>
  <c r="AZ1568" i="14" a="1"/>
  <c r="AZ1568" i="14" s="1"/>
  <c r="BI1568" i="14" s="1"/>
  <c r="AY1568" i="14" a="1"/>
  <c r="AY1568" i="14" s="1"/>
  <c r="BH1568" i="14" s="1"/>
  <c r="AX1568" i="14" a="1"/>
  <c r="AX1568" i="14" s="1"/>
  <c r="BG1568" i="14" s="1"/>
  <c r="BP1568" i="14" s="1" a="1"/>
  <c r="BP1568" i="14" s="1"/>
  <c r="BQ1568" i="14" s="1"/>
  <c r="BE1568" i="14" a="1"/>
  <c r="BE1568" i="14" s="1"/>
  <c r="BN1568" i="14" s="1"/>
  <c r="BD1568" i="14" a="1"/>
  <c r="BD1568" i="14" s="1"/>
  <c r="BM1568" i="14" s="1"/>
  <c r="BC1568" i="14" a="1"/>
  <c r="BC1568" i="14" s="1"/>
  <c r="BL1568" i="14" s="1"/>
  <c r="BB1568" i="14" a="1"/>
  <c r="BB1568" i="14" s="1"/>
  <c r="BK1568" i="14" s="1"/>
  <c r="AY1604" i="14" a="1"/>
  <c r="AY1604" i="14" s="1"/>
  <c r="BH1604" i="14" s="1"/>
  <c r="AX1604" i="14" a="1"/>
  <c r="AX1604" i="14" s="1"/>
  <c r="BG1604" i="14" s="1"/>
  <c r="BP1604" i="14" s="1" a="1"/>
  <c r="BP1604" i="14" s="1"/>
  <c r="BQ1604" i="14" s="1"/>
  <c r="BE1604" i="14" a="1"/>
  <c r="BE1604" i="14" s="1"/>
  <c r="BN1604" i="14" s="1"/>
  <c r="BD1604" i="14" a="1"/>
  <c r="BD1604" i="14" s="1"/>
  <c r="BM1604" i="14" s="1"/>
  <c r="BC1604" i="14" a="1"/>
  <c r="BC1604" i="14" s="1"/>
  <c r="BL1604" i="14" s="1"/>
  <c r="BB1604" i="14" a="1"/>
  <c r="BB1604" i="14" s="1"/>
  <c r="BK1604" i="14" s="1"/>
  <c r="BA1604" i="14" a="1"/>
  <c r="BA1604" i="14" s="1"/>
  <c r="BJ1604" i="14" s="1"/>
  <c r="AZ1604" i="14" a="1"/>
  <c r="AZ1604" i="14" s="1"/>
  <c r="BI1604" i="14" s="1"/>
  <c r="AY1617" i="14" a="1"/>
  <c r="AY1617" i="14" s="1"/>
  <c r="BH1617" i="14" s="1"/>
  <c r="AX1617" i="14" a="1"/>
  <c r="AX1617" i="14" s="1"/>
  <c r="BG1617" i="14" s="1"/>
  <c r="BP1617" i="14" s="1" a="1"/>
  <c r="BP1617" i="14" s="1"/>
  <c r="BQ1617" i="14" s="1"/>
  <c r="BE1617" i="14" a="1"/>
  <c r="BE1617" i="14" s="1"/>
  <c r="BN1617" i="14" s="1"/>
  <c r="BD1617" i="14" a="1"/>
  <c r="BD1617" i="14" s="1"/>
  <c r="BM1617" i="14" s="1"/>
  <c r="BC1617" i="14" a="1"/>
  <c r="BC1617" i="14" s="1"/>
  <c r="BL1617" i="14" s="1"/>
  <c r="BB1617" i="14" a="1"/>
  <c r="BB1617" i="14" s="1"/>
  <c r="BK1617" i="14" s="1"/>
  <c r="BA1617" i="14" a="1"/>
  <c r="BA1617" i="14" s="1"/>
  <c r="BJ1617" i="14" s="1"/>
  <c r="BD1631" i="14" a="1"/>
  <c r="BD1631" i="14" s="1"/>
  <c r="BM1631" i="14" s="1"/>
  <c r="BC1631" i="14" a="1"/>
  <c r="BC1631" i="14" s="1"/>
  <c r="BL1631" i="14" s="1"/>
  <c r="BB1631" i="14" a="1"/>
  <c r="BB1631" i="14" s="1"/>
  <c r="BK1631" i="14" s="1"/>
  <c r="BA1631" i="14" a="1"/>
  <c r="BA1631" i="14" s="1"/>
  <c r="BJ1631" i="14" s="1"/>
  <c r="AZ1631" i="14" a="1"/>
  <c r="AZ1631" i="14" s="1"/>
  <c r="BI1631" i="14" s="1"/>
  <c r="AY1631" i="14" a="1"/>
  <c r="AY1631" i="14" s="1"/>
  <c r="BH1631" i="14" s="1"/>
  <c r="AX1631" i="14" a="1"/>
  <c r="AX1631" i="14" s="1"/>
  <c r="BG1631" i="14" s="1"/>
  <c r="BP1631" i="14" s="1" a="1"/>
  <c r="BP1631" i="14" s="1"/>
  <c r="BQ1631" i="14" s="1"/>
  <c r="AZ1642" i="14" a="1"/>
  <c r="AZ1642" i="14" s="1"/>
  <c r="BI1642" i="14" s="1"/>
  <c r="AY1642" i="14" a="1"/>
  <c r="AY1642" i="14" s="1"/>
  <c r="BH1642" i="14" s="1"/>
  <c r="AX1642" i="14" a="1"/>
  <c r="AX1642" i="14" s="1"/>
  <c r="BG1642" i="14" s="1"/>
  <c r="BP1642" i="14" s="1" a="1"/>
  <c r="BP1642" i="14" s="1"/>
  <c r="BQ1642" i="14" s="1"/>
  <c r="BE1642" i="14" a="1"/>
  <c r="BE1642" i="14" s="1"/>
  <c r="BN1642" i="14" s="1"/>
  <c r="BD1642" i="14" a="1"/>
  <c r="BD1642" i="14" s="1"/>
  <c r="BM1642" i="14" s="1"/>
  <c r="BC1642" i="14" a="1"/>
  <c r="BC1642" i="14" s="1"/>
  <c r="BL1642" i="14" s="1"/>
  <c r="BB1642" i="14" a="1"/>
  <c r="BB1642" i="14" s="1"/>
  <c r="BK1642" i="14" s="1"/>
  <c r="BA1642" i="14" a="1"/>
  <c r="BA1642" i="14" s="1"/>
  <c r="BJ1642" i="14" s="1"/>
  <c r="BE1656" i="14" a="1"/>
  <c r="BE1656" i="14" s="1"/>
  <c r="BN1656" i="14" s="1"/>
  <c r="BD1691" i="14" a="1"/>
  <c r="BD1691" i="14" s="1"/>
  <c r="BM1691" i="14" s="1"/>
  <c r="BE1525" i="14" a="1"/>
  <c r="BE1525" i="14" s="1"/>
  <c r="BN1525" i="14" s="1"/>
  <c r="BD1525" i="14" a="1"/>
  <c r="BD1525" i="14" s="1"/>
  <c r="BM1525" i="14" s="1"/>
  <c r="BC1525" i="14" a="1"/>
  <c r="BC1525" i="14" s="1"/>
  <c r="BL1525" i="14" s="1"/>
  <c r="BB1525" i="14" a="1"/>
  <c r="BB1525" i="14" s="1"/>
  <c r="BK1525" i="14" s="1"/>
  <c r="BA1525" i="14" a="1"/>
  <c r="BA1525" i="14" s="1"/>
  <c r="BJ1525" i="14" s="1"/>
  <c r="AZ1525" i="14" a="1"/>
  <c r="AZ1525" i="14" s="1"/>
  <c r="BI1525" i="14" s="1"/>
  <c r="AY1525" i="14" a="1"/>
  <c r="AY1525" i="14" s="1"/>
  <c r="BH1525" i="14" s="1"/>
  <c r="AX1566" i="14" a="1"/>
  <c r="AX1566" i="14" s="1"/>
  <c r="BG1566" i="14" s="1"/>
  <c r="BP1566" i="14" s="1" a="1"/>
  <c r="BP1566" i="14" s="1"/>
  <c r="BQ1566" i="14" s="1"/>
  <c r="BE1566" i="14" a="1"/>
  <c r="BE1566" i="14" s="1"/>
  <c r="BN1566" i="14" s="1"/>
  <c r="BD1566" i="14" a="1"/>
  <c r="BD1566" i="14" s="1"/>
  <c r="BM1566" i="14" s="1"/>
  <c r="BC1566" i="14" a="1"/>
  <c r="BC1566" i="14" s="1"/>
  <c r="BL1566" i="14" s="1"/>
  <c r="BB1566" i="14" a="1"/>
  <c r="BB1566" i="14" s="1"/>
  <c r="BK1566" i="14" s="1"/>
  <c r="BA1566" i="14" a="1"/>
  <c r="BA1566" i="14" s="1"/>
  <c r="BJ1566" i="14" s="1"/>
  <c r="AZ1566" i="14" a="1"/>
  <c r="AZ1566" i="14" s="1"/>
  <c r="BI1566" i="14" s="1"/>
  <c r="AY1566" i="14" a="1"/>
  <c r="AY1566" i="14" s="1"/>
  <c r="BH1566" i="14" s="1"/>
  <c r="BD1583" i="14" a="1"/>
  <c r="BD1583" i="14" s="1"/>
  <c r="BM1583" i="14" s="1"/>
  <c r="BC1583" i="14" a="1"/>
  <c r="BC1583" i="14" s="1"/>
  <c r="BL1583" i="14" s="1"/>
  <c r="BB1583" i="14" a="1"/>
  <c r="BB1583" i="14" s="1"/>
  <c r="BK1583" i="14" s="1"/>
  <c r="BA1583" i="14" a="1"/>
  <c r="BA1583" i="14" s="1"/>
  <c r="BJ1583" i="14" s="1"/>
  <c r="AZ1583" i="14" a="1"/>
  <c r="AZ1583" i="14" s="1"/>
  <c r="BI1583" i="14" s="1"/>
  <c r="AY1583" i="14" a="1"/>
  <c r="AY1583" i="14" s="1"/>
  <c r="BH1583" i="14" s="1"/>
  <c r="AX1583" i="14" a="1"/>
  <c r="AX1583" i="14" s="1"/>
  <c r="BG1583" i="14" s="1"/>
  <c r="BP1583" i="14" s="1" a="1"/>
  <c r="BP1583" i="14" s="1"/>
  <c r="BQ1583" i="14" s="1"/>
  <c r="BE1592" i="14" a="1"/>
  <c r="BE1592" i="14" s="1"/>
  <c r="BN1592" i="14" s="1"/>
  <c r="BD1592" i="14" a="1"/>
  <c r="BD1592" i="14" s="1"/>
  <c r="BM1592" i="14" s="1"/>
  <c r="BC1592" i="14" a="1"/>
  <c r="BC1592" i="14" s="1"/>
  <c r="BL1592" i="14" s="1"/>
  <c r="BB1592" i="14" a="1"/>
  <c r="BB1592" i="14" s="1"/>
  <c r="BK1592" i="14" s="1"/>
  <c r="BA1592" i="14" a="1"/>
  <c r="BA1592" i="14" s="1"/>
  <c r="BJ1592" i="14" s="1"/>
  <c r="AZ1592" i="14" a="1"/>
  <c r="AZ1592" i="14" s="1"/>
  <c r="BI1592" i="14" s="1"/>
  <c r="AY1592" i="14" a="1"/>
  <c r="AY1592" i="14" s="1"/>
  <c r="BH1592" i="14" s="1"/>
  <c r="AX1592" i="14" a="1"/>
  <c r="AX1592" i="14" s="1"/>
  <c r="BG1592" i="14" s="1"/>
  <c r="BP1592" i="14" s="1" a="1"/>
  <c r="BP1592" i="14" s="1"/>
  <c r="BQ1592" i="14" s="1"/>
  <c r="BA1597" i="14" a="1"/>
  <c r="BA1597" i="14" s="1"/>
  <c r="BJ1597" i="14" s="1"/>
  <c r="AZ1597" i="14" a="1"/>
  <c r="AZ1597" i="14" s="1"/>
  <c r="BI1597" i="14" s="1"/>
  <c r="AY1597" i="14" a="1"/>
  <c r="AY1597" i="14" s="1"/>
  <c r="BH1597" i="14" s="1"/>
  <c r="AX1597" i="14" a="1"/>
  <c r="AX1597" i="14" s="1"/>
  <c r="BG1597" i="14" s="1"/>
  <c r="BP1597" i="14" s="1" a="1"/>
  <c r="BP1597" i="14" s="1"/>
  <c r="BQ1597" i="14" s="1"/>
  <c r="BE1597" i="14" a="1"/>
  <c r="BE1597" i="14" s="1"/>
  <c r="BN1597" i="14" s="1"/>
  <c r="BD1597" i="14" a="1"/>
  <c r="BD1597" i="14" s="1"/>
  <c r="BM1597" i="14" s="1"/>
  <c r="BC1597" i="14" a="1"/>
  <c r="BC1597" i="14" s="1"/>
  <c r="BL1597" i="14" s="1"/>
  <c r="AZ1607" i="14" a="1"/>
  <c r="AZ1607" i="14" s="1"/>
  <c r="BI1607" i="14" s="1"/>
  <c r="AY1607" i="14" a="1"/>
  <c r="AY1607" i="14" s="1"/>
  <c r="BH1607" i="14" s="1"/>
  <c r="AX1607" i="14" a="1"/>
  <c r="AX1607" i="14" s="1"/>
  <c r="BG1607" i="14" s="1"/>
  <c r="BP1607" i="14" s="1" a="1"/>
  <c r="BP1607" i="14" s="1"/>
  <c r="BQ1607" i="14" s="1"/>
  <c r="BE1607" i="14" a="1"/>
  <c r="BE1607" i="14" s="1"/>
  <c r="BN1607" i="14" s="1"/>
  <c r="BD1607" i="14" a="1"/>
  <c r="BD1607" i="14" s="1"/>
  <c r="BM1607" i="14" s="1"/>
  <c r="BC1607" i="14" a="1"/>
  <c r="BC1607" i="14" s="1"/>
  <c r="BL1607" i="14" s="1"/>
  <c r="BB1607" i="14" a="1"/>
  <c r="BB1607" i="14" s="1"/>
  <c r="BK1607" i="14" s="1"/>
  <c r="BE1608" i="14" a="1"/>
  <c r="BE1608" i="14" s="1"/>
  <c r="BN1608" i="14" s="1"/>
  <c r="BD1608" i="14" a="1"/>
  <c r="BD1608" i="14" s="1"/>
  <c r="BM1608" i="14" s="1"/>
  <c r="BC1608" i="14" a="1"/>
  <c r="BC1608" i="14" s="1"/>
  <c r="BL1608" i="14" s="1"/>
  <c r="BB1608" i="14" a="1"/>
  <c r="BB1608" i="14" s="1"/>
  <c r="BK1608" i="14" s="1"/>
  <c r="BA1608" i="14" a="1"/>
  <c r="BA1608" i="14" s="1"/>
  <c r="BJ1608" i="14" s="1"/>
  <c r="AZ1608" i="14" a="1"/>
  <c r="AZ1608" i="14" s="1"/>
  <c r="BI1608" i="14" s="1"/>
  <c r="AY1608" i="14" a="1"/>
  <c r="AY1608" i="14" s="1"/>
  <c r="BH1608" i="14" s="1"/>
  <c r="AX1608" i="14" a="1"/>
  <c r="AX1608" i="14" s="1"/>
  <c r="BG1608" i="14" s="1"/>
  <c r="BP1608" i="14" s="1" a="1"/>
  <c r="BP1608" i="14" s="1"/>
  <c r="BQ1608" i="14" s="1"/>
  <c r="AX1518" i="14" a="1"/>
  <c r="AX1518" i="14" s="1"/>
  <c r="BG1518" i="14" s="1"/>
  <c r="BP1518" i="14" s="1" a="1"/>
  <c r="BP1518" i="14" s="1"/>
  <c r="BQ1518" i="14" s="1"/>
  <c r="BE1518" i="14" a="1"/>
  <c r="BE1518" i="14" s="1"/>
  <c r="BN1518" i="14" s="1"/>
  <c r="BD1518" i="14" a="1"/>
  <c r="BD1518" i="14" s="1"/>
  <c r="BM1518" i="14" s="1"/>
  <c r="BA1518" i="14" a="1"/>
  <c r="BA1518" i="14" s="1"/>
  <c r="BJ1518" i="14" s="1"/>
  <c r="AZ1518" i="14" a="1"/>
  <c r="AZ1518" i="14" s="1"/>
  <c r="BI1518" i="14" s="1"/>
  <c r="BD1519" i="14" a="1"/>
  <c r="BD1519" i="14" s="1"/>
  <c r="BM1519" i="14" s="1"/>
  <c r="BC1519" i="14" a="1"/>
  <c r="BC1519" i="14" s="1"/>
  <c r="BL1519" i="14" s="1"/>
  <c r="BB1519" i="14" a="1"/>
  <c r="BB1519" i="14" s="1"/>
  <c r="BK1519" i="14" s="1"/>
  <c r="BA1519" i="14" a="1"/>
  <c r="BA1519" i="14" s="1"/>
  <c r="BJ1519" i="14" s="1"/>
  <c r="AZ1519" i="14" a="1"/>
  <c r="AZ1519" i="14" s="1"/>
  <c r="BI1519" i="14" s="1"/>
  <c r="AY1519" i="14" a="1"/>
  <c r="AY1519" i="14" s="1"/>
  <c r="BH1519" i="14" s="1"/>
  <c r="AX1519" i="14" a="1"/>
  <c r="AX1519" i="14" s="1"/>
  <c r="BG1519" i="14" s="1"/>
  <c r="BP1519" i="14" s="1" a="1"/>
  <c r="BP1519" i="14" s="1"/>
  <c r="BQ1519" i="14" s="1"/>
  <c r="BA1552" i="14" a="1"/>
  <c r="BA1552" i="14" s="1"/>
  <c r="BJ1552" i="14" s="1"/>
  <c r="AZ1552" i="14" a="1"/>
  <c r="AZ1552" i="14" s="1"/>
  <c r="BI1552" i="14" s="1"/>
  <c r="AY1552" i="14" a="1"/>
  <c r="AY1552" i="14" s="1"/>
  <c r="BH1552" i="14" s="1"/>
  <c r="AX1552" i="14" a="1"/>
  <c r="AX1552" i="14" s="1"/>
  <c r="BG1552" i="14" s="1"/>
  <c r="BP1552" i="14" s="1" a="1"/>
  <c r="BP1552" i="14" s="1"/>
  <c r="BQ1552" i="14" s="1"/>
  <c r="BE1552" i="14" a="1"/>
  <c r="BE1552" i="14" s="1"/>
  <c r="BN1552" i="14" s="1"/>
  <c r="BD1552" i="14" a="1"/>
  <c r="BD1552" i="14" s="1"/>
  <c r="BM1552" i="14" s="1"/>
  <c r="BC1552" i="14" a="1"/>
  <c r="BC1552" i="14" s="1"/>
  <c r="BL1552" i="14" s="1"/>
  <c r="BB1552" i="14" a="1"/>
  <c r="BB1552" i="14" s="1"/>
  <c r="BK1552" i="14" s="1"/>
  <c r="BD1554" i="14" a="1"/>
  <c r="BD1554" i="14" s="1"/>
  <c r="BM1554" i="14" s="1"/>
  <c r="BC1554" i="14" a="1"/>
  <c r="BC1554" i="14" s="1"/>
  <c r="BL1554" i="14" s="1"/>
  <c r="BB1554" i="14" a="1"/>
  <c r="BB1554" i="14" s="1"/>
  <c r="BK1554" i="14" s="1"/>
  <c r="BA1554" i="14" a="1"/>
  <c r="BA1554" i="14" s="1"/>
  <c r="BJ1554" i="14" s="1"/>
  <c r="AZ1554" i="14" a="1"/>
  <c r="AZ1554" i="14" s="1"/>
  <c r="BI1554" i="14" s="1"/>
  <c r="AY1554" i="14" a="1"/>
  <c r="AY1554" i="14" s="1"/>
  <c r="BH1554" i="14" s="1"/>
  <c r="AX1554" i="14" a="1"/>
  <c r="AX1554" i="14" s="1"/>
  <c r="BG1554" i="14" s="1"/>
  <c r="BP1554" i="14" s="1" a="1"/>
  <c r="BP1554" i="14" s="1"/>
  <c r="BQ1554" i="14" s="1"/>
  <c r="BE1554" i="14" a="1"/>
  <c r="BE1554" i="14" s="1"/>
  <c r="BN1554" i="14" s="1"/>
  <c r="AZ1562" i="14" a="1"/>
  <c r="AZ1562" i="14" s="1"/>
  <c r="BI1562" i="14" s="1"/>
  <c r="AY1562" i="14" a="1"/>
  <c r="AY1562" i="14" s="1"/>
  <c r="BH1562" i="14" s="1"/>
  <c r="AX1562" i="14" a="1"/>
  <c r="AX1562" i="14" s="1"/>
  <c r="BG1562" i="14" s="1"/>
  <c r="BP1562" i="14" s="1" a="1"/>
  <c r="BP1562" i="14" s="1"/>
  <c r="BQ1562" i="14" s="1"/>
  <c r="BE1562" i="14" a="1"/>
  <c r="BE1562" i="14" s="1"/>
  <c r="BN1562" i="14" s="1"/>
  <c r="BD1562" i="14" a="1"/>
  <c r="BD1562" i="14" s="1"/>
  <c r="BM1562" i="14" s="1"/>
  <c r="BC1562" i="14" a="1"/>
  <c r="BC1562" i="14" s="1"/>
  <c r="BL1562" i="14" s="1"/>
  <c r="BB1562" i="14" a="1"/>
  <c r="BB1562" i="14" s="1"/>
  <c r="BK1562" i="14" s="1"/>
  <c r="BA1562" i="14" a="1"/>
  <c r="BA1562" i="14" s="1"/>
  <c r="BJ1562" i="14" s="1"/>
  <c r="BE1576" i="14" a="1"/>
  <c r="BE1576" i="14" s="1"/>
  <c r="BN1576" i="14" s="1"/>
  <c r="BD1576" i="14" a="1"/>
  <c r="BD1576" i="14" s="1"/>
  <c r="BM1576" i="14" s="1"/>
  <c r="BC1576" i="14" a="1"/>
  <c r="BC1576" i="14" s="1"/>
  <c r="BL1576" i="14" s="1"/>
  <c r="BB1576" i="14" a="1"/>
  <c r="BB1576" i="14" s="1"/>
  <c r="BK1576" i="14" s="1"/>
  <c r="BA1576" i="14" a="1"/>
  <c r="BA1576" i="14" s="1"/>
  <c r="BJ1576" i="14" s="1"/>
  <c r="AZ1576" i="14" a="1"/>
  <c r="AZ1576" i="14" s="1"/>
  <c r="BI1576" i="14" s="1"/>
  <c r="AY1576" i="14" a="1"/>
  <c r="AY1576" i="14" s="1"/>
  <c r="BH1576" i="14" s="1"/>
  <c r="AX1576" i="14" a="1"/>
  <c r="AX1576" i="14" s="1"/>
  <c r="BG1576" i="14" s="1"/>
  <c r="BP1576" i="14" s="1" a="1"/>
  <c r="BP1576" i="14" s="1"/>
  <c r="BQ1576" i="14" s="1"/>
  <c r="BD1586" i="14" a="1"/>
  <c r="BD1586" i="14" s="1"/>
  <c r="BM1586" i="14" s="1"/>
  <c r="BC1586" i="14" a="1"/>
  <c r="BC1586" i="14" s="1"/>
  <c r="BL1586" i="14" s="1"/>
  <c r="BB1586" i="14" a="1"/>
  <c r="BB1586" i="14" s="1"/>
  <c r="BK1586" i="14" s="1"/>
  <c r="BA1586" i="14" a="1"/>
  <c r="BA1586" i="14" s="1"/>
  <c r="BJ1586" i="14" s="1"/>
  <c r="AZ1586" i="14" a="1"/>
  <c r="AZ1586" i="14" s="1"/>
  <c r="BI1586" i="14" s="1"/>
  <c r="AY1586" i="14" a="1"/>
  <c r="AY1586" i="14" s="1"/>
  <c r="BH1586" i="14" s="1"/>
  <c r="AX1586" i="14" a="1"/>
  <c r="AX1586" i="14" s="1"/>
  <c r="BG1586" i="14" s="1"/>
  <c r="BP1586" i="14" s="1" a="1"/>
  <c r="BP1586" i="14" s="1"/>
  <c r="BQ1586" i="14" s="1"/>
  <c r="BE1586" i="14" a="1"/>
  <c r="BE1586" i="14" s="1"/>
  <c r="BN1586" i="14" s="1"/>
  <c r="BB1603" i="14" a="1"/>
  <c r="BB1603" i="14" s="1"/>
  <c r="BK1603" i="14" s="1"/>
  <c r="BA1603" i="14" a="1"/>
  <c r="BA1603" i="14" s="1"/>
  <c r="BJ1603" i="14" s="1"/>
  <c r="AZ1603" i="14" a="1"/>
  <c r="AZ1603" i="14" s="1"/>
  <c r="BI1603" i="14" s="1"/>
  <c r="AY1603" i="14" a="1"/>
  <c r="AY1603" i="14" s="1"/>
  <c r="BH1603" i="14" s="1"/>
  <c r="AX1603" i="14" a="1"/>
  <c r="AX1603" i="14" s="1"/>
  <c r="BG1603" i="14" s="1"/>
  <c r="BP1603" i="14" s="1" a="1"/>
  <c r="BP1603" i="14" s="1"/>
  <c r="BQ1603" i="14" s="1"/>
  <c r="BE1603" i="14" a="1"/>
  <c r="BE1603" i="14" s="1"/>
  <c r="BN1603" i="14" s="1"/>
  <c r="BD1603" i="14" a="1"/>
  <c r="BD1603" i="14" s="1"/>
  <c r="BM1603" i="14" s="1"/>
  <c r="AX1614" i="14" a="1"/>
  <c r="AX1614" i="14" s="1"/>
  <c r="BG1614" i="14" s="1"/>
  <c r="BP1614" i="14" s="1" a="1"/>
  <c r="BP1614" i="14" s="1"/>
  <c r="BQ1614" i="14" s="1"/>
  <c r="BE1614" i="14" a="1"/>
  <c r="BE1614" i="14" s="1"/>
  <c r="BN1614" i="14" s="1"/>
  <c r="BD1614" i="14" a="1"/>
  <c r="BD1614" i="14" s="1"/>
  <c r="BM1614" i="14" s="1"/>
  <c r="BC1614" i="14" a="1"/>
  <c r="BC1614" i="14" s="1"/>
  <c r="BL1614" i="14" s="1"/>
  <c r="BB1614" i="14" a="1"/>
  <c r="BB1614" i="14" s="1"/>
  <c r="BK1614" i="14" s="1"/>
  <c r="BA1614" i="14" a="1"/>
  <c r="BA1614" i="14" s="1"/>
  <c r="BJ1614" i="14" s="1"/>
  <c r="AZ1614" i="14" a="1"/>
  <c r="AZ1614" i="14" s="1"/>
  <c r="BI1614" i="14" s="1"/>
  <c r="AY1614" i="14" a="1"/>
  <c r="AY1614" i="14" s="1"/>
  <c r="BH1614" i="14" s="1"/>
  <c r="BC1628" i="14" a="1"/>
  <c r="BC1628" i="14" s="1"/>
  <c r="BL1628" i="14" s="1"/>
  <c r="BB1628" i="14" a="1"/>
  <c r="BB1628" i="14" s="1"/>
  <c r="BK1628" i="14" s="1"/>
  <c r="BA1628" i="14" a="1"/>
  <c r="BA1628" i="14" s="1"/>
  <c r="BJ1628" i="14" s="1"/>
  <c r="AZ1628" i="14" a="1"/>
  <c r="AZ1628" i="14" s="1"/>
  <c r="BI1628" i="14" s="1"/>
  <c r="AY1628" i="14" a="1"/>
  <c r="AY1628" i="14" s="1"/>
  <c r="BH1628" i="14" s="1"/>
  <c r="AX1628" i="14" a="1"/>
  <c r="AX1628" i="14" s="1"/>
  <c r="BG1628" i="14" s="1"/>
  <c r="BP1628" i="14" s="1" a="1"/>
  <c r="BP1628" i="14" s="1"/>
  <c r="BQ1628" i="14" s="1"/>
  <c r="BE1628" i="14" a="1"/>
  <c r="BE1628" i="14" s="1"/>
  <c r="BN1628" i="14" s="1"/>
  <c r="BD1628" i="14" a="1"/>
  <c r="BD1628" i="14" s="1"/>
  <c r="BM1628" i="14" s="1"/>
  <c r="BC1641" i="14" a="1"/>
  <c r="BC1641" i="14" s="1"/>
  <c r="BL1641" i="14" s="1"/>
  <c r="BB1641" i="14" a="1"/>
  <c r="BB1641" i="14" s="1"/>
  <c r="BK1641" i="14" s="1"/>
  <c r="BA1641" i="14" a="1"/>
  <c r="BA1641" i="14" s="1"/>
  <c r="BJ1641" i="14" s="1"/>
  <c r="AZ1641" i="14" a="1"/>
  <c r="AZ1641" i="14" s="1"/>
  <c r="BI1641" i="14" s="1"/>
  <c r="AY1641" i="14" a="1"/>
  <c r="AY1641" i="14" s="1"/>
  <c r="BH1641" i="14" s="1"/>
  <c r="AX1641" i="14" a="1"/>
  <c r="AX1641" i="14" s="1"/>
  <c r="BG1641" i="14" s="1"/>
  <c r="BP1641" i="14" s="1" a="1"/>
  <c r="BP1641" i="14" s="1"/>
  <c r="BQ1641" i="14" s="1"/>
  <c r="BE1641" i="14" a="1"/>
  <c r="BE1641" i="14" s="1"/>
  <c r="BN1641" i="14" s="1"/>
  <c r="BA1648" i="14" a="1"/>
  <c r="BA1648" i="14" s="1"/>
  <c r="BJ1648" i="14" s="1"/>
  <c r="AZ1648" i="14" a="1"/>
  <c r="AZ1648" i="14" s="1"/>
  <c r="BI1648" i="14" s="1"/>
  <c r="AY1648" i="14" a="1"/>
  <c r="AY1648" i="14" s="1"/>
  <c r="BH1648" i="14" s="1"/>
  <c r="AX1648" i="14" a="1"/>
  <c r="AX1648" i="14" s="1"/>
  <c r="BG1648" i="14" s="1"/>
  <c r="BP1648" i="14" s="1" a="1"/>
  <c r="BP1648" i="14" s="1"/>
  <c r="BQ1648" i="14" s="1"/>
  <c r="BE1648" i="14" a="1"/>
  <c r="BE1648" i="14" s="1"/>
  <c r="BN1648" i="14" s="1"/>
  <c r="BD1648" i="14" a="1"/>
  <c r="BD1648" i="14" s="1"/>
  <c r="BM1648" i="14" s="1"/>
  <c r="BC1648" i="14" a="1"/>
  <c r="BC1648" i="14" s="1"/>
  <c r="BL1648" i="14" s="1"/>
  <c r="BB1648" i="14" a="1"/>
  <c r="BB1648" i="14" s="1"/>
  <c r="BK1648" i="14" s="1"/>
  <c r="BB1651" i="14" a="1"/>
  <c r="BB1651" i="14" s="1"/>
  <c r="BK1651" i="14" s="1"/>
  <c r="BA1651" i="14" a="1"/>
  <c r="BA1651" i="14" s="1"/>
  <c r="BJ1651" i="14" s="1"/>
  <c r="AZ1651" i="14" a="1"/>
  <c r="AZ1651" i="14" s="1"/>
  <c r="BI1651" i="14" s="1"/>
  <c r="AY1651" i="14" a="1"/>
  <c r="AY1651" i="14" s="1"/>
  <c r="BH1651" i="14" s="1"/>
  <c r="AX1651" i="14" a="1"/>
  <c r="AX1651" i="14" s="1"/>
  <c r="BG1651" i="14" s="1"/>
  <c r="BP1651" i="14" s="1" a="1"/>
  <c r="BP1651" i="14" s="1"/>
  <c r="BQ1651" i="14" s="1"/>
  <c r="BE1651" i="14" a="1"/>
  <c r="BE1651" i="14" s="1"/>
  <c r="BN1651" i="14" s="1"/>
  <c r="BD1651" i="14" a="1"/>
  <c r="BD1651" i="14" s="1"/>
  <c r="BM1651" i="14" s="1"/>
  <c r="AY1652" i="14" a="1"/>
  <c r="AY1652" i="14" s="1"/>
  <c r="BH1652" i="14" s="1"/>
  <c r="AX1652" i="14" a="1"/>
  <c r="AX1652" i="14" s="1"/>
  <c r="BG1652" i="14" s="1"/>
  <c r="BP1652" i="14" s="1" a="1"/>
  <c r="BP1652" i="14" s="1"/>
  <c r="BQ1652" i="14" s="1"/>
  <c r="BE1652" i="14" a="1"/>
  <c r="BE1652" i="14" s="1"/>
  <c r="BN1652" i="14" s="1"/>
  <c r="BD1652" i="14" a="1"/>
  <c r="BD1652" i="14" s="1"/>
  <c r="BM1652" i="14" s="1"/>
  <c r="BC1652" i="14" a="1"/>
  <c r="BC1652" i="14" s="1"/>
  <c r="BL1652" i="14" s="1"/>
  <c r="BB1652" i="14" a="1"/>
  <c r="BB1652" i="14" s="1"/>
  <c r="BK1652" i="14" s="1"/>
  <c r="BA1652" i="14" a="1"/>
  <c r="BA1652" i="14" s="1"/>
  <c r="BJ1652" i="14" s="1"/>
  <c r="AZ1652" i="14" a="1"/>
  <c r="AZ1652" i="14" s="1"/>
  <c r="BI1652" i="14" s="1"/>
  <c r="BC1679" i="14" a="1"/>
  <c r="BC1679" i="14" s="1"/>
  <c r="BL1679" i="14" s="1"/>
  <c r="BE1688" i="14" a="1"/>
  <c r="BE1688" i="14" s="1"/>
  <c r="BN1688" i="14" s="1"/>
  <c r="BC1695" i="14" a="1"/>
  <c r="BC1695" i="14" s="1"/>
  <c r="BL1695" i="14" s="1"/>
  <c r="BA1514" i="14" a="1"/>
  <c r="BA1514" i="14" s="1"/>
  <c r="BJ1514" i="14" s="1"/>
  <c r="AX1525" i="14" a="1"/>
  <c r="AX1525" i="14" s="1"/>
  <c r="BG1525" i="14" s="1"/>
  <c r="BP1525" i="14" s="1" a="1"/>
  <c r="BP1525" i="14" s="1"/>
  <c r="BQ1525" i="14" s="1"/>
  <c r="BC1539" i="14" a="1"/>
  <c r="BC1539" i="14" s="1"/>
  <c r="BL1539" i="14" s="1"/>
  <c r="BE1544" i="14" a="1"/>
  <c r="BE1544" i="14" s="1"/>
  <c r="BN1544" i="14" s="1"/>
  <c r="BD1544" i="14" a="1"/>
  <c r="BD1544" i="14" s="1"/>
  <c r="BM1544" i="14" s="1"/>
  <c r="BC1544" i="14" a="1"/>
  <c r="BC1544" i="14" s="1"/>
  <c r="BL1544" i="14" s="1"/>
  <c r="BB1544" i="14" a="1"/>
  <c r="BB1544" i="14" s="1"/>
  <c r="BK1544" i="14" s="1"/>
  <c r="BA1544" i="14" a="1"/>
  <c r="BA1544" i="14" s="1"/>
  <c r="BJ1544" i="14" s="1"/>
  <c r="AZ1544" i="14" a="1"/>
  <c r="AZ1544" i="14" s="1"/>
  <c r="BI1544" i="14" s="1"/>
  <c r="AY1544" i="14" a="1"/>
  <c r="AY1544" i="14" s="1"/>
  <c r="BH1544" i="14" s="1"/>
  <c r="AX1544" i="14" a="1"/>
  <c r="AX1544" i="14" s="1"/>
  <c r="BG1544" i="14" s="1"/>
  <c r="BP1544" i="14" s="1" a="1"/>
  <c r="BP1544" i="14" s="1"/>
  <c r="BQ1544" i="14" s="1"/>
  <c r="AX1550" i="14" a="1"/>
  <c r="AX1550" i="14" s="1"/>
  <c r="BG1550" i="14" s="1"/>
  <c r="BP1550" i="14" s="1" a="1"/>
  <c r="BP1550" i="14" s="1"/>
  <c r="BQ1550" i="14" s="1"/>
  <c r="BE1550" i="14" a="1"/>
  <c r="BE1550" i="14" s="1"/>
  <c r="BN1550" i="14" s="1"/>
  <c r="BD1550" i="14" a="1"/>
  <c r="BD1550" i="14" s="1"/>
  <c r="BM1550" i="14" s="1"/>
  <c r="BC1550" i="14" a="1"/>
  <c r="BC1550" i="14" s="1"/>
  <c r="BL1550" i="14" s="1"/>
  <c r="BB1550" i="14" a="1"/>
  <c r="BB1550" i="14" s="1"/>
  <c r="BK1550" i="14" s="1"/>
  <c r="BA1550" i="14" a="1"/>
  <c r="BA1550" i="14" s="1"/>
  <c r="BJ1550" i="14" s="1"/>
  <c r="AZ1550" i="14" a="1"/>
  <c r="AZ1550" i="14" s="1"/>
  <c r="BI1550" i="14" s="1"/>
  <c r="AY1550" i="14" a="1"/>
  <c r="AY1550" i="14" s="1"/>
  <c r="BH1550" i="14" s="1"/>
  <c r="BC1564" i="14" a="1"/>
  <c r="BC1564" i="14" s="1"/>
  <c r="BL1564" i="14" s="1"/>
  <c r="BB1564" i="14" a="1"/>
  <c r="BB1564" i="14" s="1"/>
  <c r="BK1564" i="14" s="1"/>
  <c r="BA1564" i="14" a="1"/>
  <c r="BA1564" i="14" s="1"/>
  <c r="BJ1564" i="14" s="1"/>
  <c r="AZ1564" i="14" a="1"/>
  <c r="AZ1564" i="14" s="1"/>
  <c r="BI1564" i="14" s="1"/>
  <c r="AY1564" i="14" a="1"/>
  <c r="AY1564" i="14" s="1"/>
  <c r="BH1564" i="14" s="1"/>
  <c r="AX1564" i="14" a="1"/>
  <c r="AX1564" i="14" s="1"/>
  <c r="BG1564" i="14" s="1"/>
  <c r="BP1564" i="14" s="1" a="1"/>
  <c r="BP1564" i="14" s="1"/>
  <c r="BQ1564" i="14" s="1"/>
  <c r="BE1564" i="14" a="1"/>
  <c r="BE1564" i="14" s="1"/>
  <c r="BN1564" i="14" s="1"/>
  <c r="BD1564" i="14" a="1"/>
  <c r="BD1564" i="14" s="1"/>
  <c r="BM1564" i="14" s="1"/>
  <c r="AX1627" i="14" a="1"/>
  <c r="AX1627" i="14" s="1"/>
  <c r="BG1627" i="14" s="1"/>
  <c r="BP1627" i="14" s="1" a="1"/>
  <c r="BP1627" i="14" s="1"/>
  <c r="BQ1627" i="14" s="1"/>
  <c r="BE1627" i="14" a="1"/>
  <c r="BE1627" i="14" s="1"/>
  <c r="BN1627" i="14" s="1"/>
  <c r="BD1627" i="14" a="1"/>
  <c r="BD1627" i="14" s="1"/>
  <c r="BM1627" i="14" s="1"/>
  <c r="BC1627" i="14" a="1"/>
  <c r="BC1627" i="14" s="1"/>
  <c r="BL1627" i="14" s="1"/>
  <c r="BB1627" i="14" a="1"/>
  <c r="BB1627" i="14" s="1"/>
  <c r="BK1627" i="14" s="1"/>
  <c r="BA1627" i="14" a="1"/>
  <c r="BA1627" i="14" s="1"/>
  <c r="BJ1627" i="14" s="1"/>
  <c r="AZ1627" i="14" a="1"/>
  <c r="AZ1627" i="14" s="1"/>
  <c r="BI1627" i="14" s="1"/>
  <c r="BB1638" i="14" a="1"/>
  <c r="BB1638" i="14" s="1"/>
  <c r="BK1638" i="14" s="1"/>
  <c r="BA1638" i="14" a="1"/>
  <c r="BA1638" i="14" s="1"/>
  <c r="BJ1638" i="14" s="1"/>
  <c r="AZ1638" i="14" a="1"/>
  <c r="AZ1638" i="14" s="1"/>
  <c r="BI1638" i="14" s="1"/>
  <c r="AY1638" i="14" a="1"/>
  <c r="AY1638" i="14" s="1"/>
  <c r="BH1638" i="14" s="1"/>
  <c r="AX1638" i="14" a="1"/>
  <c r="AX1638" i="14" s="1"/>
  <c r="BG1638" i="14" s="1"/>
  <c r="BP1638" i="14" s="1" a="1"/>
  <c r="BP1638" i="14" s="1"/>
  <c r="BQ1638" i="14" s="1"/>
  <c r="BE1638" i="14" a="1"/>
  <c r="BE1638" i="14" s="1"/>
  <c r="BN1638" i="14" s="1"/>
  <c r="BD1638" i="14" a="1"/>
  <c r="BD1638" i="14" s="1"/>
  <c r="BM1638" i="14" s="1"/>
  <c r="BC1638" i="14" a="1"/>
  <c r="BC1638" i="14" s="1"/>
  <c r="BL1638" i="14" s="1"/>
  <c r="BE1657" i="14" a="1"/>
  <c r="BE1657" i="14" s="1"/>
  <c r="BN1657" i="14" s="1"/>
  <c r="BA1660" i="14" a="1"/>
  <c r="BA1660" i="14" s="1"/>
  <c r="BJ1660" i="14" s="1"/>
  <c r="AZ1660" i="14" a="1"/>
  <c r="AZ1660" i="14" s="1"/>
  <c r="BI1660" i="14" s="1"/>
  <c r="AY1660" i="14" a="1"/>
  <c r="AY1660" i="14" s="1"/>
  <c r="BH1660" i="14" s="1"/>
  <c r="AX1660" i="14" a="1"/>
  <c r="AX1660" i="14" s="1"/>
  <c r="BG1660" i="14" s="1"/>
  <c r="BP1660" i="14" s="1" a="1"/>
  <c r="BP1660" i="14" s="1"/>
  <c r="BQ1660" i="14" s="1"/>
  <c r="BE1660" i="14" a="1"/>
  <c r="BE1660" i="14" s="1"/>
  <c r="BN1660" i="14" s="1"/>
  <c r="BD1660" i="14" a="1"/>
  <c r="BD1660" i="14" s="1"/>
  <c r="BM1660" i="14" s="1"/>
  <c r="BB1660" i="14" a="1"/>
  <c r="BB1660" i="14" s="1"/>
  <c r="BK1660" i="14" s="1"/>
  <c r="BC1660" i="14" a="1"/>
  <c r="BC1660" i="14" s="1"/>
  <c r="BL1660" i="14" s="1"/>
  <c r="BD1665" i="14" a="1"/>
  <c r="BD1665" i="14" s="1"/>
  <c r="BM1665" i="14" s="1"/>
  <c r="BC1665" i="14" a="1"/>
  <c r="BC1665" i="14" s="1"/>
  <c r="BL1665" i="14" s="1"/>
  <c r="BB1665" i="14" a="1"/>
  <c r="BB1665" i="14" s="1"/>
  <c r="BK1665" i="14" s="1"/>
  <c r="BA1665" i="14" a="1"/>
  <c r="BA1665" i="14" s="1"/>
  <c r="BJ1665" i="14" s="1"/>
  <c r="AZ1665" i="14" a="1"/>
  <c r="AZ1665" i="14" s="1"/>
  <c r="BI1665" i="14" s="1"/>
  <c r="AY1665" i="14" a="1"/>
  <c r="AY1665" i="14" s="1"/>
  <c r="BH1665" i="14" s="1"/>
  <c r="BE1665" i="14" a="1"/>
  <c r="BE1665" i="14" s="1"/>
  <c r="BN1665" i="14" s="1"/>
  <c r="AX1665" i="14" a="1"/>
  <c r="AX1665" i="14" s="1"/>
  <c r="BG1665" i="14" s="1"/>
  <c r="BP1665" i="14" s="1" a="1"/>
  <c r="BP1665" i="14" s="1"/>
  <c r="BQ1665" i="14" s="1"/>
  <c r="AY1521" i="14" a="1"/>
  <c r="AY1521" i="14" s="1"/>
  <c r="BH1521" i="14" s="1"/>
  <c r="AX1521" i="14" a="1"/>
  <c r="AX1521" i="14" s="1"/>
  <c r="BG1521" i="14" s="1"/>
  <c r="BP1521" i="14" s="1" a="1"/>
  <c r="BP1521" i="14" s="1"/>
  <c r="BQ1521" i="14" s="1"/>
  <c r="BE1521" i="14" a="1"/>
  <c r="BE1521" i="14" s="1"/>
  <c r="BN1521" i="14" s="1"/>
  <c r="BD1521" i="14" a="1"/>
  <c r="BD1521" i="14" s="1"/>
  <c r="BM1521" i="14" s="1"/>
  <c r="BC1521" i="14" a="1"/>
  <c r="BC1521" i="14" s="1"/>
  <c r="BL1521" i="14" s="1"/>
  <c r="BB1521" i="14" a="1"/>
  <c r="BB1521" i="14" s="1"/>
  <c r="BK1521" i="14" s="1"/>
  <c r="BA1521" i="14" a="1"/>
  <c r="BA1521" i="14" s="1"/>
  <c r="BJ1521" i="14" s="1"/>
  <c r="BB1542" i="14" a="1"/>
  <c r="BB1542" i="14" s="1"/>
  <c r="BK1542" i="14" s="1"/>
  <c r="BA1542" i="14" a="1"/>
  <c r="BA1542" i="14" s="1"/>
  <c r="BJ1542" i="14" s="1"/>
  <c r="AZ1542" i="14" a="1"/>
  <c r="AZ1542" i="14" s="1"/>
  <c r="BI1542" i="14" s="1"/>
  <c r="AY1542" i="14" a="1"/>
  <c r="AY1542" i="14" s="1"/>
  <c r="BH1542" i="14" s="1"/>
  <c r="AX1542" i="14" a="1"/>
  <c r="AX1542" i="14" s="1"/>
  <c r="BG1542" i="14" s="1"/>
  <c r="BP1542" i="14" s="1" a="1"/>
  <c r="BP1542" i="14" s="1"/>
  <c r="BQ1542" i="14" s="1"/>
  <c r="BE1542" i="14" a="1"/>
  <c r="BE1542" i="14" s="1"/>
  <c r="BN1542" i="14" s="1"/>
  <c r="BD1542" i="14" a="1"/>
  <c r="BD1542" i="14" s="1"/>
  <c r="BM1542" i="14" s="1"/>
  <c r="BC1542" i="14" a="1"/>
  <c r="BC1542" i="14" s="1"/>
  <c r="BL1542" i="14" s="1"/>
  <c r="AZ1546" i="14" a="1"/>
  <c r="AZ1546" i="14" s="1"/>
  <c r="BI1546" i="14" s="1"/>
  <c r="AY1546" i="14" a="1"/>
  <c r="AY1546" i="14" s="1"/>
  <c r="BH1546" i="14" s="1"/>
  <c r="AX1546" i="14" a="1"/>
  <c r="AX1546" i="14" s="1"/>
  <c r="BG1546" i="14" s="1"/>
  <c r="BP1546" i="14" s="1" a="1"/>
  <c r="BP1546" i="14" s="1"/>
  <c r="BQ1546" i="14" s="1"/>
  <c r="BE1546" i="14" a="1"/>
  <c r="BE1546" i="14" s="1"/>
  <c r="BN1546" i="14" s="1"/>
  <c r="BD1546" i="14" a="1"/>
  <c r="BD1546" i="14" s="1"/>
  <c r="BM1546" i="14" s="1"/>
  <c r="BC1546" i="14" a="1"/>
  <c r="BC1546" i="14" s="1"/>
  <c r="BL1546" i="14" s="1"/>
  <c r="BB1546" i="14" a="1"/>
  <c r="BB1546" i="14" s="1"/>
  <c r="BK1546" i="14" s="1"/>
  <c r="BA1546" i="14" a="1"/>
  <c r="BA1546" i="14" s="1"/>
  <c r="BJ1546" i="14" s="1"/>
  <c r="BC1548" i="14" a="1"/>
  <c r="BC1548" i="14" s="1"/>
  <c r="BL1548" i="14" s="1"/>
  <c r="BB1548" i="14" a="1"/>
  <c r="BB1548" i="14" s="1"/>
  <c r="BK1548" i="14" s="1"/>
  <c r="BA1548" i="14" a="1"/>
  <c r="BA1548" i="14" s="1"/>
  <c r="BJ1548" i="14" s="1"/>
  <c r="AZ1548" i="14" a="1"/>
  <c r="AZ1548" i="14" s="1"/>
  <c r="BI1548" i="14" s="1"/>
  <c r="AY1548" i="14" a="1"/>
  <c r="AY1548" i="14" s="1"/>
  <c r="BH1548" i="14" s="1"/>
  <c r="AX1548" i="14" a="1"/>
  <c r="AX1548" i="14" s="1"/>
  <c r="BG1548" i="14" s="1"/>
  <c r="BP1548" i="14" s="1" a="1"/>
  <c r="BP1548" i="14" s="1"/>
  <c r="BQ1548" i="14" s="1"/>
  <c r="BE1548" i="14" a="1"/>
  <c r="BE1548" i="14" s="1"/>
  <c r="BN1548" i="14" s="1"/>
  <c r="BD1548" i="14" a="1"/>
  <c r="BD1548" i="14" s="1"/>
  <c r="BM1548" i="14" s="1"/>
  <c r="AZ1578" i="14" a="1"/>
  <c r="AZ1578" i="14" s="1"/>
  <c r="BI1578" i="14" s="1"/>
  <c r="AY1578" i="14" a="1"/>
  <c r="AY1578" i="14" s="1"/>
  <c r="BH1578" i="14" s="1"/>
  <c r="AX1578" i="14" a="1"/>
  <c r="AX1578" i="14" s="1"/>
  <c r="BG1578" i="14" s="1"/>
  <c r="BP1578" i="14" s="1" a="1"/>
  <c r="BP1578" i="14" s="1"/>
  <c r="BQ1578" i="14" s="1"/>
  <c r="BE1578" i="14" a="1"/>
  <c r="BE1578" i="14" s="1"/>
  <c r="BN1578" i="14" s="1"/>
  <c r="BD1578" i="14" a="1"/>
  <c r="BD1578" i="14" s="1"/>
  <c r="BM1578" i="14" s="1"/>
  <c r="BC1578" i="14" a="1"/>
  <c r="BC1578" i="14" s="1"/>
  <c r="BL1578" i="14" s="1"/>
  <c r="BB1578" i="14" a="1"/>
  <c r="BB1578" i="14" s="1"/>
  <c r="BK1578" i="14" s="1"/>
  <c r="BA1578" i="14" a="1"/>
  <c r="BA1578" i="14" s="1"/>
  <c r="BJ1578" i="14" s="1"/>
  <c r="AZ1591" i="14" a="1"/>
  <c r="AZ1591" i="14" s="1"/>
  <c r="BI1591" i="14" s="1"/>
  <c r="AY1591" i="14" a="1"/>
  <c r="AY1591" i="14" s="1"/>
  <c r="BH1591" i="14" s="1"/>
  <c r="AX1591" i="14" a="1"/>
  <c r="AX1591" i="14" s="1"/>
  <c r="BG1591" i="14" s="1"/>
  <c r="BP1591" i="14" s="1" a="1"/>
  <c r="BP1591" i="14" s="1"/>
  <c r="BQ1591" i="14" s="1"/>
  <c r="BE1591" i="14" a="1"/>
  <c r="BE1591" i="14" s="1"/>
  <c r="BN1591" i="14" s="1"/>
  <c r="BD1591" i="14" a="1"/>
  <c r="BD1591" i="14" s="1"/>
  <c r="BM1591" i="14" s="1"/>
  <c r="BC1591" i="14" a="1"/>
  <c r="BC1591" i="14" s="1"/>
  <c r="BL1591" i="14" s="1"/>
  <c r="BB1591" i="14" a="1"/>
  <c r="BB1591" i="14" s="1"/>
  <c r="BK1591" i="14" s="1"/>
  <c r="BA1600" i="14" a="1"/>
  <c r="BA1600" i="14" s="1"/>
  <c r="BJ1600" i="14" s="1"/>
  <c r="AZ1600" i="14" a="1"/>
  <c r="AZ1600" i="14" s="1"/>
  <c r="BI1600" i="14" s="1"/>
  <c r="AY1600" i="14" a="1"/>
  <c r="AY1600" i="14" s="1"/>
  <c r="BH1600" i="14" s="1"/>
  <c r="AX1600" i="14" a="1"/>
  <c r="AX1600" i="14" s="1"/>
  <c r="BG1600" i="14" s="1"/>
  <c r="BP1600" i="14" s="1" a="1"/>
  <c r="BP1600" i="14" s="1"/>
  <c r="BQ1600" i="14" s="1"/>
  <c r="BE1600" i="14" a="1"/>
  <c r="BE1600" i="14" s="1"/>
  <c r="BN1600" i="14" s="1"/>
  <c r="BD1600" i="14" a="1"/>
  <c r="BD1600" i="14" s="1"/>
  <c r="BM1600" i="14" s="1"/>
  <c r="BC1600" i="14" a="1"/>
  <c r="BC1600" i="14" s="1"/>
  <c r="BL1600" i="14" s="1"/>
  <c r="BB1600" i="14" a="1"/>
  <c r="BB1600" i="14" s="1"/>
  <c r="BK1600" i="14" s="1"/>
  <c r="AY1620" i="14" a="1"/>
  <c r="AY1620" i="14" s="1"/>
  <c r="BH1620" i="14" s="1"/>
  <c r="AX1620" i="14" a="1"/>
  <c r="AX1620" i="14" s="1"/>
  <c r="BG1620" i="14" s="1"/>
  <c r="BP1620" i="14" s="1" a="1"/>
  <c r="BP1620" i="14" s="1"/>
  <c r="BQ1620" i="14" s="1"/>
  <c r="BE1620" i="14" a="1"/>
  <c r="BE1620" i="14" s="1"/>
  <c r="BN1620" i="14" s="1"/>
  <c r="BD1620" i="14" a="1"/>
  <c r="BD1620" i="14" s="1"/>
  <c r="BM1620" i="14" s="1"/>
  <c r="BC1620" i="14" a="1"/>
  <c r="BC1620" i="14" s="1"/>
  <c r="BL1620" i="14" s="1"/>
  <c r="BB1620" i="14" a="1"/>
  <c r="BB1620" i="14" s="1"/>
  <c r="BK1620" i="14" s="1"/>
  <c r="BA1620" i="14" a="1"/>
  <c r="BA1620" i="14" s="1"/>
  <c r="BJ1620" i="14" s="1"/>
  <c r="AZ1620" i="14" a="1"/>
  <c r="AZ1620" i="14" s="1"/>
  <c r="BI1620" i="14" s="1"/>
  <c r="BD1634" i="14" a="1"/>
  <c r="BD1634" i="14" s="1"/>
  <c r="BM1634" i="14" s="1"/>
  <c r="BC1634" i="14" a="1"/>
  <c r="BC1634" i="14" s="1"/>
  <c r="BL1634" i="14" s="1"/>
  <c r="BB1634" i="14" a="1"/>
  <c r="BB1634" i="14" s="1"/>
  <c r="BK1634" i="14" s="1"/>
  <c r="BA1634" i="14" a="1"/>
  <c r="BA1634" i="14" s="1"/>
  <c r="BJ1634" i="14" s="1"/>
  <c r="AZ1634" i="14" a="1"/>
  <c r="AZ1634" i="14" s="1"/>
  <c r="BI1634" i="14" s="1"/>
  <c r="AY1634" i="14" a="1"/>
  <c r="AY1634" i="14" s="1"/>
  <c r="BH1634" i="14" s="1"/>
  <c r="AX1634" i="14" a="1"/>
  <c r="AX1634" i="14" s="1"/>
  <c r="BG1634" i="14" s="1"/>
  <c r="BP1634" i="14" s="1" a="1"/>
  <c r="BP1634" i="14" s="1"/>
  <c r="BQ1634" i="14" s="1"/>
  <c r="BE1634" i="14" a="1"/>
  <c r="BE1634" i="14" s="1"/>
  <c r="BN1634" i="14" s="1"/>
  <c r="BD1647" i="14" a="1"/>
  <c r="BD1647" i="14" s="1"/>
  <c r="BM1647" i="14" s="1"/>
  <c r="BC1647" i="14" a="1"/>
  <c r="BC1647" i="14" s="1"/>
  <c r="BL1647" i="14" s="1"/>
  <c r="BB1647" i="14" a="1"/>
  <c r="BB1647" i="14" s="1"/>
  <c r="BK1647" i="14" s="1"/>
  <c r="BA1647" i="14" a="1"/>
  <c r="BA1647" i="14" s="1"/>
  <c r="BJ1647" i="14" s="1"/>
  <c r="AZ1647" i="14" a="1"/>
  <c r="AZ1647" i="14" s="1"/>
  <c r="BI1647" i="14" s="1"/>
  <c r="AY1647" i="14" a="1"/>
  <c r="AY1647" i="14" s="1"/>
  <c r="BH1647" i="14" s="1"/>
  <c r="AX1647" i="14" a="1"/>
  <c r="AX1647" i="14" s="1"/>
  <c r="BG1647" i="14" s="1"/>
  <c r="BP1647" i="14" s="1" a="1"/>
  <c r="BP1647" i="14" s="1"/>
  <c r="BQ1647" i="14" s="1"/>
  <c r="BB1657" i="14" a="1"/>
  <c r="BB1657" i="14" s="1"/>
  <c r="BK1657" i="14" s="1"/>
  <c r="BD1666" i="14" a="1"/>
  <c r="BD1666" i="14" s="1"/>
  <c r="BM1666" i="14" s="1"/>
  <c r="BC1669" i="14" a="1"/>
  <c r="BC1669" i="14" s="1"/>
  <c r="BL1669" i="14" s="1"/>
  <c r="AZ1693" i="14" a="1"/>
  <c r="AZ1693" i="14" s="1"/>
  <c r="BI1693" i="14" s="1"/>
  <c r="AY1703" i="14" a="1"/>
  <c r="AY1703" i="14" s="1"/>
  <c r="BH1703" i="14" s="1"/>
  <c r="AZ1511" i="14" a="1"/>
  <c r="AZ1511" i="14" s="1"/>
  <c r="BI1511" i="14" s="1"/>
  <c r="AY1511" i="14" a="1"/>
  <c r="AY1511" i="14" s="1"/>
  <c r="BH1511" i="14" s="1"/>
  <c r="AX1511" i="14" a="1"/>
  <c r="AX1511" i="14" s="1"/>
  <c r="BG1511" i="14" s="1"/>
  <c r="BP1511" i="14" s="1" a="1"/>
  <c r="BP1511" i="14" s="1"/>
  <c r="BQ1511" i="14" s="1"/>
  <c r="BE1511" i="14" a="1"/>
  <c r="BE1511" i="14" s="1"/>
  <c r="BN1511" i="14" s="1"/>
  <c r="BD1511" i="14" a="1"/>
  <c r="BD1511" i="14" s="1"/>
  <c r="BM1511" i="14" s="1"/>
  <c r="BC1511" i="14" a="1"/>
  <c r="BC1511" i="14" s="1"/>
  <c r="BL1511" i="14" s="1"/>
  <c r="BB1511" i="14" a="1"/>
  <c r="BB1511" i="14" s="1"/>
  <c r="BK1511" i="14" s="1"/>
  <c r="BD1514" i="14" a="1"/>
  <c r="BD1514" i="14" s="1"/>
  <c r="BM1514" i="14" s="1"/>
  <c r="BE1528" i="14" a="1"/>
  <c r="BE1528" i="14" s="1"/>
  <c r="BN1528" i="14" s="1"/>
  <c r="BD1528" i="14" a="1"/>
  <c r="BD1528" i="14" s="1"/>
  <c r="BM1528" i="14" s="1"/>
  <c r="BC1528" i="14" a="1"/>
  <c r="BC1528" i="14" s="1"/>
  <c r="BL1528" i="14" s="1"/>
  <c r="BB1528" i="14" a="1"/>
  <c r="BB1528" i="14" s="1"/>
  <c r="BK1528" i="14" s="1"/>
  <c r="BA1528" i="14" a="1"/>
  <c r="BA1528" i="14" s="1"/>
  <c r="BJ1528" i="14" s="1"/>
  <c r="AZ1528" i="14" a="1"/>
  <c r="AZ1528" i="14" s="1"/>
  <c r="BI1528" i="14" s="1"/>
  <c r="AY1528" i="14" a="1"/>
  <c r="AY1528" i="14" s="1"/>
  <c r="BH1528" i="14" s="1"/>
  <c r="AX1528" i="14" a="1"/>
  <c r="AX1528" i="14" s="1"/>
  <c r="BG1528" i="14" s="1"/>
  <c r="BP1528" i="14" s="1" a="1"/>
  <c r="BP1528" i="14" s="1"/>
  <c r="BQ1528" i="14" s="1"/>
  <c r="AY1540" i="14" a="1"/>
  <c r="AY1540" i="14" s="1"/>
  <c r="BH1540" i="14" s="1"/>
  <c r="AX1540" i="14" a="1"/>
  <c r="AX1540" i="14" s="1"/>
  <c r="BG1540" i="14" s="1"/>
  <c r="BP1540" i="14" s="1" a="1"/>
  <c r="BP1540" i="14" s="1"/>
  <c r="BQ1540" i="14" s="1"/>
  <c r="BE1540" i="14" a="1"/>
  <c r="BE1540" i="14" s="1"/>
  <c r="BN1540" i="14" s="1"/>
  <c r="BD1540" i="14" a="1"/>
  <c r="BD1540" i="14" s="1"/>
  <c r="BM1540" i="14" s="1"/>
  <c r="BC1540" i="14" a="1"/>
  <c r="BC1540" i="14" s="1"/>
  <c r="BL1540" i="14" s="1"/>
  <c r="BB1540" i="14" a="1"/>
  <c r="BB1540" i="14" s="1"/>
  <c r="BK1540" i="14" s="1"/>
  <c r="BA1540" i="14" a="1"/>
  <c r="BA1540" i="14" s="1"/>
  <c r="BJ1540" i="14" s="1"/>
  <c r="AZ1540" i="14" a="1"/>
  <c r="AZ1540" i="14" s="1"/>
  <c r="BI1540" i="14" s="1"/>
  <c r="AY1569" i="14" a="1"/>
  <c r="AY1569" i="14" s="1"/>
  <c r="BH1569" i="14" s="1"/>
  <c r="AX1569" i="14" a="1"/>
  <c r="AX1569" i="14" s="1"/>
  <c r="BG1569" i="14" s="1"/>
  <c r="BP1569" i="14" s="1" a="1"/>
  <c r="BP1569" i="14" s="1"/>
  <c r="BQ1569" i="14" s="1"/>
  <c r="BE1569" i="14" a="1"/>
  <c r="BE1569" i="14" s="1"/>
  <c r="BN1569" i="14" s="1"/>
  <c r="BD1569" i="14" a="1"/>
  <c r="BD1569" i="14" s="1"/>
  <c r="BM1569" i="14" s="1"/>
  <c r="BC1569" i="14" a="1"/>
  <c r="BC1569" i="14" s="1"/>
  <c r="BL1569" i="14" s="1"/>
  <c r="BB1569" i="14" a="1"/>
  <c r="BB1569" i="14" s="1"/>
  <c r="BK1569" i="14" s="1"/>
  <c r="BA1569" i="14" a="1"/>
  <c r="BA1569" i="14" s="1"/>
  <c r="BJ1569" i="14" s="1"/>
  <c r="BB1571" i="14" a="1"/>
  <c r="BB1571" i="14" s="1"/>
  <c r="BK1571" i="14" s="1"/>
  <c r="BA1571" i="14" a="1"/>
  <c r="BA1571" i="14" s="1"/>
  <c r="BJ1571" i="14" s="1"/>
  <c r="AZ1571" i="14" a="1"/>
  <c r="AZ1571" i="14" s="1"/>
  <c r="BI1571" i="14" s="1"/>
  <c r="AY1571" i="14" a="1"/>
  <c r="AY1571" i="14" s="1"/>
  <c r="BH1571" i="14" s="1"/>
  <c r="AX1571" i="14" a="1"/>
  <c r="AX1571" i="14" s="1"/>
  <c r="BG1571" i="14" s="1"/>
  <c r="BP1571" i="14" s="1" a="1"/>
  <c r="BP1571" i="14" s="1"/>
  <c r="BQ1571" i="14" s="1"/>
  <c r="BE1571" i="14" a="1"/>
  <c r="BE1571" i="14" s="1"/>
  <c r="BN1571" i="14" s="1"/>
  <c r="BD1571" i="14" a="1"/>
  <c r="BD1571" i="14" s="1"/>
  <c r="BM1571" i="14" s="1"/>
  <c r="AZ1575" i="14" a="1"/>
  <c r="AZ1575" i="14" s="1"/>
  <c r="BI1575" i="14" s="1"/>
  <c r="AY1575" i="14" a="1"/>
  <c r="AY1575" i="14" s="1"/>
  <c r="BH1575" i="14" s="1"/>
  <c r="AX1575" i="14" a="1"/>
  <c r="AX1575" i="14" s="1"/>
  <c r="BG1575" i="14" s="1"/>
  <c r="BP1575" i="14" s="1" a="1"/>
  <c r="BP1575" i="14" s="1"/>
  <c r="BQ1575" i="14" s="1"/>
  <c r="BE1575" i="14" a="1"/>
  <c r="BE1575" i="14" s="1"/>
  <c r="BN1575" i="14" s="1"/>
  <c r="BD1575" i="14" a="1"/>
  <c r="BD1575" i="14" s="1"/>
  <c r="BM1575" i="14" s="1"/>
  <c r="BC1575" i="14" a="1"/>
  <c r="BC1575" i="14" s="1"/>
  <c r="BL1575" i="14" s="1"/>
  <c r="BB1575" i="14" a="1"/>
  <c r="BB1575" i="14" s="1"/>
  <c r="BK1575" i="14" s="1"/>
  <c r="AY1588" i="14" a="1"/>
  <c r="AY1588" i="14" s="1"/>
  <c r="BH1588" i="14" s="1"/>
  <c r="AX1588" i="14" a="1"/>
  <c r="AX1588" i="14" s="1"/>
  <c r="BG1588" i="14" s="1"/>
  <c r="BP1588" i="14" s="1" a="1"/>
  <c r="BP1588" i="14" s="1"/>
  <c r="BQ1588" i="14" s="1"/>
  <c r="BE1588" i="14" a="1"/>
  <c r="BE1588" i="14" s="1"/>
  <c r="BN1588" i="14" s="1"/>
  <c r="BD1588" i="14" a="1"/>
  <c r="BD1588" i="14" s="1"/>
  <c r="BM1588" i="14" s="1"/>
  <c r="BC1588" i="14" a="1"/>
  <c r="BC1588" i="14" s="1"/>
  <c r="BL1588" i="14" s="1"/>
  <c r="BB1588" i="14" a="1"/>
  <c r="BB1588" i="14" s="1"/>
  <c r="BK1588" i="14" s="1"/>
  <c r="BA1588" i="14" a="1"/>
  <c r="BA1588" i="14" s="1"/>
  <c r="BJ1588" i="14" s="1"/>
  <c r="AZ1588" i="14" a="1"/>
  <c r="AZ1588" i="14" s="1"/>
  <c r="BI1588" i="14" s="1"/>
  <c r="AZ1594" i="14" a="1"/>
  <c r="AZ1594" i="14" s="1"/>
  <c r="BI1594" i="14" s="1"/>
  <c r="AY1594" i="14" a="1"/>
  <c r="AY1594" i="14" s="1"/>
  <c r="BH1594" i="14" s="1"/>
  <c r="AX1594" i="14" a="1"/>
  <c r="AX1594" i="14" s="1"/>
  <c r="BG1594" i="14" s="1"/>
  <c r="BP1594" i="14" s="1" a="1"/>
  <c r="BP1594" i="14" s="1"/>
  <c r="BQ1594" i="14" s="1"/>
  <c r="BE1594" i="14" a="1"/>
  <c r="BE1594" i="14" s="1"/>
  <c r="BN1594" i="14" s="1"/>
  <c r="BD1594" i="14" a="1"/>
  <c r="BD1594" i="14" s="1"/>
  <c r="BM1594" i="14" s="1"/>
  <c r="BC1594" i="14" a="1"/>
  <c r="BC1594" i="14" s="1"/>
  <c r="BL1594" i="14" s="1"/>
  <c r="BB1594" i="14" a="1"/>
  <c r="BB1594" i="14" s="1"/>
  <c r="BK1594" i="14" s="1"/>
  <c r="BA1594" i="14" a="1"/>
  <c r="BA1594" i="14" s="1"/>
  <c r="BJ1594" i="14" s="1"/>
  <c r="AY1595" i="14" a="1"/>
  <c r="AY1595" i="14" s="1"/>
  <c r="BH1595" i="14" s="1"/>
  <c r="BA1613" i="14" a="1"/>
  <c r="BA1613" i="14" s="1"/>
  <c r="BJ1613" i="14" s="1"/>
  <c r="AZ1613" i="14" a="1"/>
  <c r="AZ1613" i="14" s="1"/>
  <c r="BI1613" i="14" s="1"/>
  <c r="AY1613" i="14" a="1"/>
  <c r="AY1613" i="14" s="1"/>
  <c r="BH1613" i="14" s="1"/>
  <c r="AX1613" i="14" a="1"/>
  <c r="AX1613" i="14" s="1"/>
  <c r="BG1613" i="14" s="1"/>
  <c r="BP1613" i="14" s="1" a="1"/>
  <c r="BP1613" i="14" s="1"/>
  <c r="BQ1613" i="14" s="1"/>
  <c r="BE1613" i="14" a="1"/>
  <c r="BE1613" i="14" s="1"/>
  <c r="BN1613" i="14" s="1"/>
  <c r="BD1613" i="14" a="1"/>
  <c r="BD1613" i="14" s="1"/>
  <c r="BM1613" i="14" s="1"/>
  <c r="BC1613" i="14" a="1"/>
  <c r="BC1613" i="14" s="1"/>
  <c r="BL1613" i="14" s="1"/>
  <c r="AZ1623" i="14" a="1"/>
  <c r="AZ1623" i="14" s="1"/>
  <c r="BI1623" i="14" s="1"/>
  <c r="AY1623" i="14" a="1"/>
  <c r="AY1623" i="14" s="1"/>
  <c r="BH1623" i="14" s="1"/>
  <c r="AX1623" i="14" a="1"/>
  <c r="AX1623" i="14" s="1"/>
  <c r="BG1623" i="14" s="1"/>
  <c r="BP1623" i="14" s="1" a="1"/>
  <c r="BP1623" i="14" s="1"/>
  <c r="BQ1623" i="14" s="1"/>
  <c r="BE1623" i="14" a="1"/>
  <c r="BE1623" i="14" s="1"/>
  <c r="BN1623" i="14" s="1"/>
  <c r="BD1623" i="14" a="1"/>
  <c r="BD1623" i="14" s="1"/>
  <c r="BM1623" i="14" s="1"/>
  <c r="BC1623" i="14" a="1"/>
  <c r="BC1623" i="14" s="1"/>
  <c r="BL1623" i="14" s="1"/>
  <c r="BB1623" i="14" a="1"/>
  <c r="BB1623" i="14" s="1"/>
  <c r="BK1623" i="14" s="1"/>
  <c r="BE1624" i="14" a="1"/>
  <c r="BE1624" i="14" s="1"/>
  <c r="BN1624" i="14" s="1"/>
  <c r="BD1624" i="14" a="1"/>
  <c r="BD1624" i="14" s="1"/>
  <c r="BM1624" i="14" s="1"/>
  <c r="BC1624" i="14" a="1"/>
  <c r="BC1624" i="14" s="1"/>
  <c r="BL1624" i="14" s="1"/>
  <c r="BB1624" i="14" a="1"/>
  <c r="BB1624" i="14" s="1"/>
  <c r="BK1624" i="14" s="1"/>
  <c r="BA1624" i="14" a="1"/>
  <c r="BA1624" i="14" s="1"/>
  <c r="BJ1624" i="14" s="1"/>
  <c r="AZ1624" i="14" a="1"/>
  <c r="AZ1624" i="14" s="1"/>
  <c r="BI1624" i="14" s="1"/>
  <c r="AY1624" i="14" a="1"/>
  <c r="AY1624" i="14" s="1"/>
  <c r="BH1624" i="14" s="1"/>
  <c r="AX1624" i="14" a="1"/>
  <c r="AX1624" i="14" s="1"/>
  <c r="BG1624" i="14" s="1"/>
  <c r="BP1624" i="14" s="1" a="1"/>
  <c r="BP1624" i="14" s="1"/>
  <c r="BQ1624" i="14" s="1"/>
  <c r="AZ1659" i="14" a="1"/>
  <c r="AZ1659" i="14" s="1"/>
  <c r="BI1659" i="14" s="1"/>
  <c r="BB1679" i="14" a="1"/>
  <c r="BB1679" i="14" s="1"/>
  <c r="BK1679" i="14" s="1"/>
  <c r="BE1687" i="14" a="1"/>
  <c r="BE1687" i="14" s="1"/>
  <c r="BN1687" i="14" s="1"/>
  <c r="BD1687" i="14" a="1"/>
  <c r="BD1687" i="14" s="1"/>
  <c r="BM1687" i="14" s="1"/>
  <c r="BC1687" i="14" a="1"/>
  <c r="BC1687" i="14" s="1"/>
  <c r="BL1687" i="14" s="1"/>
  <c r="BB1687" i="14" a="1"/>
  <c r="BB1687" i="14" s="1"/>
  <c r="BK1687" i="14" s="1"/>
  <c r="BA1687" i="14" a="1"/>
  <c r="BA1687" i="14" s="1"/>
  <c r="BJ1687" i="14" s="1"/>
  <c r="AZ1687" i="14" a="1"/>
  <c r="AZ1687" i="14" s="1"/>
  <c r="BI1687" i="14" s="1"/>
  <c r="AY1687" i="14" a="1"/>
  <c r="AY1687" i="14" s="1"/>
  <c r="BH1687" i="14" s="1"/>
  <c r="AX1687" i="14" a="1"/>
  <c r="AX1687" i="14" s="1"/>
  <c r="BG1687" i="14" s="1"/>
  <c r="BP1687" i="14" s="1" a="1"/>
  <c r="BP1687" i="14" s="1"/>
  <c r="BQ1687" i="14" s="1"/>
  <c r="BE1514" i="14" a="1"/>
  <c r="BE1514" i="14" s="1"/>
  <c r="BN1514" i="14" s="1"/>
  <c r="AY1516" i="14" a="1"/>
  <c r="AY1516" i="14" s="1"/>
  <c r="BH1516" i="14" s="1"/>
  <c r="BD1522" i="14" a="1"/>
  <c r="BD1522" i="14" s="1"/>
  <c r="BM1522" i="14" s="1"/>
  <c r="BC1522" i="14" a="1"/>
  <c r="BC1522" i="14" s="1"/>
  <c r="BL1522" i="14" s="1"/>
  <c r="BB1522" i="14" a="1"/>
  <c r="BB1522" i="14" s="1"/>
  <c r="BK1522" i="14" s="1"/>
  <c r="BA1522" i="14" a="1"/>
  <c r="BA1522" i="14" s="1"/>
  <c r="BJ1522" i="14" s="1"/>
  <c r="AZ1522" i="14" a="1"/>
  <c r="AZ1522" i="14" s="1"/>
  <c r="BI1522" i="14" s="1"/>
  <c r="AY1522" i="14" a="1"/>
  <c r="AY1522" i="14" s="1"/>
  <c r="BH1522" i="14" s="1"/>
  <c r="AX1522" i="14" a="1"/>
  <c r="AX1522" i="14" s="1"/>
  <c r="BG1522" i="14" s="1"/>
  <c r="BP1522" i="14" s="1" a="1"/>
  <c r="BP1522" i="14" s="1"/>
  <c r="BQ1522" i="14" s="1"/>
  <c r="BE1522" i="14" a="1"/>
  <c r="BE1522" i="14" s="1"/>
  <c r="BN1522" i="14" s="1"/>
  <c r="AY1524" i="14" a="1"/>
  <c r="AY1524" i="14" s="1"/>
  <c r="BH1524" i="14" s="1"/>
  <c r="AX1524" i="14" a="1"/>
  <c r="AX1524" i="14" s="1"/>
  <c r="BG1524" i="14" s="1"/>
  <c r="BP1524" i="14" s="1" a="1"/>
  <c r="BP1524" i="14" s="1"/>
  <c r="BQ1524" i="14" s="1"/>
  <c r="BE1524" i="14" a="1"/>
  <c r="BE1524" i="14" s="1"/>
  <c r="BN1524" i="14" s="1"/>
  <c r="BD1524" i="14" a="1"/>
  <c r="BD1524" i="14" s="1"/>
  <c r="BM1524" i="14" s="1"/>
  <c r="BC1524" i="14" a="1"/>
  <c r="BC1524" i="14" s="1"/>
  <c r="BL1524" i="14" s="1"/>
  <c r="BB1524" i="14" a="1"/>
  <c r="BB1524" i="14" s="1"/>
  <c r="BK1524" i="14" s="1"/>
  <c r="BA1524" i="14" a="1"/>
  <c r="BA1524" i="14" s="1"/>
  <c r="BJ1524" i="14" s="1"/>
  <c r="AZ1524" i="14" a="1"/>
  <c r="AZ1524" i="14" s="1"/>
  <c r="BI1524" i="14" s="1"/>
  <c r="BB1526" i="14" a="1"/>
  <c r="BB1526" i="14" s="1"/>
  <c r="BK1526" i="14" s="1"/>
  <c r="BA1526" i="14" a="1"/>
  <c r="BA1526" i="14" s="1"/>
  <c r="BJ1526" i="14" s="1"/>
  <c r="AZ1526" i="14" a="1"/>
  <c r="AZ1526" i="14" s="1"/>
  <c r="BI1526" i="14" s="1"/>
  <c r="AY1526" i="14" a="1"/>
  <c r="AY1526" i="14" s="1"/>
  <c r="BH1526" i="14" s="1"/>
  <c r="AX1526" i="14" a="1"/>
  <c r="AX1526" i="14" s="1"/>
  <c r="BG1526" i="14" s="1"/>
  <c r="BP1526" i="14" s="1" a="1"/>
  <c r="BP1526" i="14" s="1"/>
  <c r="BQ1526" i="14" s="1"/>
  <c r="BE1526" i="14" a="1"/>
  <c r="BE1526" i="14" s="1"/>
  <c r="BN1526" i="14" s="1"/>
  <c r="BD1526" i="14" a="1"/>
  <c r="BD1526" i="14" s="1"/>
  <c r="BM1526" i="14" s="1"/>
  <c r="BC1526" i="14" a="1"/>
  <c r="BC1526" i="14" s="1"/>
  <c r="BL1526" i="14" s="1"/>
  <c r="AZ1530" i="14" a="1"/>
  <c r="AZ1530" i="14" s="1"/>
  <c r="BI1530" i="14" s="1"/>
  <c r="AY1530" i="14" a="1"/>
  <c r="AY1530" i="14" s="1"/>
  <c r="BH1530" i="14" s="1"/>
  <c r="AX1530" i="14" a="1"/>
  <c r="AX1530" i="14" s="1"/>
  <c r="BG1530" i="14" s="1"/>
  <c r="BP1530" i="14" s="1" a="1"/>
  <c r="BP1530" i="14" s="1"/>
  <c r="BQ1530" i="14" s="1"/>
  <c r="BE1530" i="14" a="1"/>
  <c r="BE1530" i="14" s="1"/>
  <c r="BN1530" i="14" s="1"/>
  <c r="BD1530" i="14" a="1"/>
  <c r="BD1530" i="14" s="1"/>
  <c r="BM1530" i="14" s="1"/>
  <c r="BC1530" i="14" a="1"/>
  <c r="BC1530" i="14" s="1"/>
  <c r="BL1530" i="14" s="1"/>
  <c r="BB1530" i="14" a="1"/>
  <c r="BB1530" i="14" s="1"/>
  <c r="BK1530" i="14" s="1"/>
  <c r="BA1530" i="14" a="1"/>
  <c r="BA1530" i="14" s="1"/>
  <c r="BJ1530" i="14" s="1"/>
  <c r="BB1533" i="14" a="1"/>
  <c r="BB1533" i="14" s="1"/>
  <c r="BK1533" i="14" s="1"/>
  <c r="AZ1559" i="14" a="1"/>
  <c r="AZ1559" i="14" s="1"/>
  <c r="BI1559" i="14" s="1"/>
  <c r="AY1559" i="14" a="1"/>
  <c r="AY1559" i="14" s="1"/>
  <c r="BH1559" i="14" s="1"/>
  <c r="AX1559" i="14" a="1"/>
  <c r="AX1559" i="14" s="1"/>
  <c r="BG1559" i="14" s="1"/>
  <c r="BP1559" i="14" s="1" a="1"/>
  <c r="BP1559" i="14" s="1"/>
  <c r="BQ1559" i="14" s="1"/>
  <c r="BE1559" i="14" a="1"/>
  <c r="BE1559" i="14" s="1"/>
  <c r="BN1559" i="14" s="1"/>
  <c r="BD1559" i="14" a="1"/>
  <c r="BD1559" i="14" s="1"/>
  <c r="BM1559" i="14" s="1"/>
  <c r="BC1559" i="14" a="1"/>
  <c r="BC1559" i="14" s="1"/>
  <c r="BL1559" i="14" s="1"/>
  <c r="BB1559" i="14" a="1"/>
  <c r="BB1559" i="14" s="1"/>
  <c r="BK1559" i="14" s="1"/>
  <c r="AY1585" i="14" a="1"/>
  <c r="AY1585" i="14" s="1"/>
  <c r="BH1585" i="14" s="1"/>
  <c r="AX1585" i="14" a="1"/>
  <c r="AX1585" i="14" s="1"/>
  <c r="BG1585" i="14" s="1"/>
  <c r="BP1585" i="14" s="1" a="1"/>
  <c r="BP1585" i="14" s="1"/>
  <c r="BQ1585" i="14" s="1"/>
  <c r="BE1585" i="14" a="1"/>
  <c r="BE1585" i="14" s="1"/>
  <c r="BN1585" i="14" s="1"/>
  <c r="BD1585" i="14" a="1"/>
  <c r="BD1585" i="14" s="1"/>
  <c r="BM1585" i="14" s="1"/>
  <c r="BC1585" i="14" a="1"/>
  <c r="BC1585" i="14" s="1"/>
  <c r="BL1585" i="14" s="1"/>
  <c r="BB1585" i="14" a="1"/>
  <c r="BB1585" i="14" s="1"/>
  <c r="BK1585" i="14" s="1"/>
  <c r="BA1585" i="14" a="1"/>
  <c r="BA1585" i="14" s="1"/>
  <c r="BJ1585" i="14" s="1"/>
  <c r="BD1599" i="14" a="1"/>
  <c r="BD1599" i="14" s="1"/>
  <c r="BM1599" i="14" s="1"/>
  <c r="BC1599" i="14" a="1"/>
  <c r="BC1599" i="14" s="1"/>
  <c r="BL1599" i="14" s="1"/>
  <c r="BB1599" i="14" a="1"/>
  <c r="BB1599" i="14" s="1"/>
  <c r="BK1599" i="14" s="1"/>
  <c r="BA1599" i="14" a="1"/>
  <c r="BA1599" i="14" s="1"/>
  <c r="BJ1599" i="14" s="1"/>
  <c r="AZ1599" i="14" a="1"/>
  <c r="AZ1599" i="14" s="1"/>
  <c r="BI1599" i="14" s="1"/>
  <c r="AY1599" i="14" a="1"/>
  <c r="AY1599" i="14" s="1"/>
  <c r="BH1599" i="14" s="1"/>
  <c r="AX1599" i="14" a="1"/>
  <c r="AX1599" i="14" s="1"/>
  <c r="BG1599" i="14" s="1"/>
  <c r="BP1599" i="14" s="1" a="1"/>
  <c r="BP1599" i="14" s="1"/>
  <c r="BQ1599" i="14" s="1"/>
  <c r="BB1619" i="14" a="1"/>
  <c r="BB1619" i="14" s="1"/>
  <c r="BK1619" i="14" s="1"/>
  <c r="BA1619" i="14" a="1"/>
  <c r="BA1619" i="14" s="1"/>
  <c r="BJ1619" i="14" s="1"/>
  <c r="AZ1619" i="14" a="1"/>
  <c r="AZ1619" i="14" s="1"/>
  <c r="BI1619" i="14" s="1"/>
  <c r="AY1619" i="14" a="1"/>
  <c r="AY1619" i="14" s="1"/>
  <c r="BH1619" i="14" s="1"/>
  <c r="AX1619" i="14" a="1"/>
  <c r="AX1619" i="14" s="1"/>
  <c r="BG1619" i="14" s="1"/>
  <c r="BP1619" i="14" s="1" a="1"/>
  <c r="BP1619" i="14" s="1"/>
  <c r="BQ1619" i="14" s="1"/>
  <c r="BE1619" i="14" a="1"/>
  <c r="BE1619" i="14" s="1"/>
  <c r="BN1619" i="14" s="1"/>
  <c r="BD1619" i="14" a="1"/>
  <c r="BD1619" i="14" s="1"/>
  <c r="BM1619" i="14" s="1"/>
  <c r="AY1633" i="14" a="1"/>
  <c r="AY1633" i="14" s="1"/>
  <c r="BH1633" i="14" s="1"/>
  <c r="AX1633" i="14" a="1"/>
  <c r="AX1633" i="14" s="1"/>
  <c r="BG1633" i="14" s="1"/>
  <c r="BP1633" i="14" s="1" a="1"/>
  <c r="BP1633" i="14" s="1"/>
  <c r="BQ1633" i="14" s="1"/>
  <c r="BE1633" i="14" a="1"/>
  <c r="BE1633" i="14" s="1"/>
  <c r="BN1633" i="14" s="1"/>
  <c r="BD1633" i="14" a="1"/>
  <c r="BD1633" i="14" s="1"/>
  <c r="BM1633" i="14" s="1"/>
  <c r="BC1633" i="14" a="1"/>
  <c r="BC1633" i="14" s="1"/>
  <c r="BL1633" i="14" s="1"/>
  <c r="BB1633" i="14" a="1"/>
  <c r="BB1633" i="14" s="1"/>
  <c r="BK1633" i="14" s="1"/>
  <c r="BA1633" i="14" a="1"/>
  <c r="BA1633" i="14" s="1"/>
  <c r="BJ1633" i="14" s="1"/>
  <c r="BD1697" i="14" a="1"/>
  <c r="BD1697" i="14" s="1"/>
  <c r="BM1697" i="14" s="1"/>
  <c r="BC1697" i="14" a="1"/>
  <c r="BC1697" i="14" s="1"/>
  <c r="BL1697" i="14" s="1"/>
  <c r="BB1697" i="14" a="1"/>
  <c r="BB1697" i="14" s="1"/>
  <c r="BK1697" i="14" s="1"/>
  <c r="BA1697" i="14" a="1"/>
  <c r="BA1697" i="14" s="1"/>
  <c r="BJ1697" i="14" s="1"/>
  <c r="AZ1697" i="14" a="1"/>
  <c r="AZ1697" i="14" s="1"/>
  <c r="BI1697" i="14" s="1"/>
  <c r="AY1697" i="14" a="1"/>
  <c r="AY1697" i="14" s="1"/>
  <c r="BH1697" i="14" s="1"/>
  <c r="BE1697" i="14" a="1"/>
  <c r="BE1697" i="14" s="1"/>
  <c r="BN1697" i="14" s="1"/>
  <c r="AX1697" i="14" a="1"/>
  <c r="AX1697" i="14" s="1"/>
  <c r="BG1697" i="14" s="1"/>
  <c r="BP1697" i="14" s="1" a="1"/>
  <c r="BP1697" i="14" s="1"/>
  <c r="BQ1697" i="14" s="1"/>
  <c r="BE1707" i="14" a="1"/>
  <c r="BE1707" i="14" s="1"/>
  <c r="BN1707" i="14" s="1"/>
  <c r="BD1713" i="14" a="1"/>
  <c r="BD1713" i="14" s="1"/>
  <c r="BM1713" i="14" s="1"/>
  <c r="BC1713" i="14" a="1"/>
  <c r="BC1713" i="14" s="1"/>
  <c r="BL1713" i="14" s="1"/>
  <c r="BB1713" i="14" a="1"/>
  <c r="BB1713" i="14" s="1"/>
  <c r="BK1713" i="14" s="1"/>
  <c r="BA1713" i="14" a="1"/>
  <c r="BA1713" i="14" s="1"/>
  <c r="BJ1713" i="14" s="1"/>
  <c r="AZ1713" i="14" a="1"/>
  <c r="AZ1713" i="14" s="1"/>
  <c r="BI1713" i="14" s="1"/>
  <c r="AY1713" i="14" a="1"/>
  <c r="AY1713" i="14" s="1"/>
  <c r="BH1713" i="14" s="1"/>
  <c r="BE1713" i="14" a="1"/>
  <c r="BE1713" i="14" s="1"/>
  <c r="BN1713" i="14" s="1"/>
  <c r="AX1713" i="14" a="1"/>
  <c r="AX1713" i="14" s="1"/>
  <c r="BG1713" i="14" s="1"/>
  <c r="BP1713" i="14" s="1" a="1"/>
  <c r="BP1713" i="14" s="1"/>
  <c r="BQ1713" i="14" s="1"/>
  <c r="BB1510" i="14" a="1"/>
  <c r="BB1510" i="14" s="1"/>
  <c r="BK1510" i="14" s="1"/>
  <c r="BA1510" i="14" a="1"/>
  <c r="BA1510" i="14" s="1"/>
  <c r="BJ1510" i="14" s="1"/>
  <c r="AZ1510" i="14" a="1"/>
  <c r="AZ1510" i="14" s="1"/>
  <c r="BI1510" i="14" s="1"/>
  <c r="BE1510" i="14" a="1"/>
  <c r="BE1510" i="14" s="1"/>
  <c r="BN1510" i="14" s="1"/>
  <c r="BD1510" i="14" a="1"/>
  <c r="BD1510" i="14" s="1"/>
  <c r="BM1510" i="14" s="1"/>
  <c r="AZ1516" i="14" a="1"/>
  <c r="AZ1516" i="14" s="1"/>
  <c r="BI1516" i="14" s="1"/>
  <c r="BA1536" i="14" a="1"/>
  <c r="BA1536" i="14" s="1"/>
  <c r="BJ1536" i="14" s="1"/>
  <c r="AZ1536" i="14" a="1"/>
  <c r="AZ1536" i="14" s="1"/>
  <c r="BI1536" i="14" s="1"/>
  <c r="AY1536" i="14" a="1"/>
  <c r="AY1536" i="14" s="1"/>
  <c r="BH1536" i="14" s="1"/>
  <c r="AX1536" i="14" a="1"/>
  <c r="AX1536" i="14" s="1"/>
  <c r="BG1536" i="14" s="1"/>
  <c r="BP1536" i="14" s="1" a="1"/>
  <c r="BP1536" i="14" s="1"/>
  <c r="BQ1536" i="14" s="1"/>
  <c r="BE1536" i="14" a="1"/>
  <c r="BE1536" i="14" s="1"/>
  <c r="BN1536" i="14" s="1"/>
  <c r="BD1536" i="14" a="1"/>
  <c r="BD1536" i="14" s="1"/>
  <c r="BM1536" i="14" s="1"/>
  <c r="BC1536" i="14" a="1"/>
  <c r="BC1536" i="14" s="1"/>
  <c r="BL1536" i="14" s="1"/>
  <c r="BB1536" i="14" a="1"/>
  <c r="BB1536" i="14" s="1"/>
  <c r="BK1536" i="14" s="1"/>
  <c r="BD1538" i="14" a="1"/>
  <c r="BD1538" i="14" s="1"/>
  <c r="BM1538" i="14" s="1"/>
  <c r="BC1538" i="14" a="1"/>
  <c r="BC1538" i="14" s="1"/>
  <c r="BL1538" i="14" s="1"/>
  <c r="BB1538" i="14" a="1"/>
  <c r="BB1538" i="14" s="1"/>
  <c r="BK1538" i="14" s="1"/>
  <c r="BA1538" i="14" a="1"/>
  <c r="BA1538" i="14" s="1"/>
  <c r="BJ1538" i="14" s="1"/>
  <c r="AZ1538" i="14" a="1"/>
  <c r="AZ1538" i="14" s="1"/>
  <c r="BI1538" i="14" s="1"/>
  <c r="AY1538" i="14" a="1"/>
  <c r="AY1538" i="14" s="1"/>
  <c r="BH1538" i="14" s="1"/>
  <c r="AX1538" i="14" a="1"/>
  <c r="AX1538" i="14" s="1"/>
  <c r="BG1538" i="14" s="1"/>
  <c r="BP1538" i="14" s="1" a="1"/>
  <c r="BP1538" i="14" s="1"/>
  <c r="BQ1538" i="14" s="1"/>
  <c r="BE1538" i="14" a="1"/>
  <c r="BE1538" i="14" s="1"/>
  <c r="BN1538" i="14" s="1"/>
  <c r="AY1553" i="14" a="1"/>
  <c r="AY1553" i="14" s="1"/>
  <c r="BH1553" i="14" s="1"/>
  <c r="AX1553" i="14" a="1"/>
  <c r="AX1553" i="14" s="1"/>
  <c r="BG1553" i="14" s="1"/>
  <c r="BP1553" i="14" s="1" a="1"/>
  <c r="BP1553" i="14" s="1"/>
  <c r="BQ1553" i="14" s="1"/>
  <c r="BE1553" i="14" a="1"/>
  <c r="BE1553" i="14" s="1"/>
  <c r="BN1553" i="14" s="1"/>
  <c r="BD1553" i="14" a="1"/>
  <c r="BD1553" i="14" s="1"/>
  <c r="BM1553" i="14" s="1"/>
  <c r="BC1553" i="14" a="1"/>
  <c r="BC1553" i="14" s="1"/>
  <c r="BL1553" i="14" s="1"/>
  <c r="BB1553" i="14" a="1"/>
  <c r="BB1553" i="14" s="1"/>
  <c r="BK1553" i="14" s="1"/>
  <c r="BA1553" i="14" a="1"/>
  <c r="BA1553" i="14" s="1"/>
  <c r="BJ1553" i="14" s="1"/>
  <c r="BC1561" i="14" a="1"/>
  <c r="BC1561" i="14" s="1"/>
  <c r="BL1561" i="14" s="1"/>
  <c r="BB1561" i="14" a="1"/>
  <c r="BB1561" i="14" s="1"/>
  <c r="BK1561" i="14" s="1"/>
  <c r="BA1561" i="14" a="1"/>
  <c r="BA1561" i="14" s="1"/>
  <c r="BJ1561" i="14" s="1"/>
  <c r="AZ1561" i="14" a="1"/>
  <c r="AZ1561" i="14" s="1"/>
  <c r="BI1561" i="14" s="1"/>
  <c r="AY1561" i="14" a="1"/>
  <c r="AY1561" i="14" s="1"/>
  <c r="BH1561" i="14" s="1"/>
  <c r="AX1561" i="14" a="1"/>
  <c r="AX1561" i="14" s="1"/>
  <c r="BG1561" i="14" s="1"/>
  <c r="BP1561" i="14" s="1" a="1"/>
  <c r="BP1561" i="14" s="1"/>
  <c r="BQ1561" i="14" s="1"/>
  <c r="BE1561" i="14" a="1"/>
  <c r="BE1561" i="14" s="1"/>
  <c r="BN1561" i="14" s="1"/>
  <c r="BD1567" i="14" a="1"/>
  <c r="BD1567" i="14" s="1"/>
  <c r="BM1567" i="14" s="1"/>
  <c r="BC1567" i="14" a="1"/>
  <c r="BC1567" i="14" s="1"/>
  <c r="BL1567" i="14" s="1"/>
  <c r="BB1567" i="14" a="1"/>
  <c r="BB1567" i="14" s="1"/>
  <c r="BK1567" i="14" s="1"/>
  <c r="BA1567" i="14" a="1"/>
  <c r="BA1567" i="14" s="1"/>
  <c r="BJ1567" i="14" s="1"/>
  <c r="AZ1567" i="14" a="1"/>
  <c r="AZ1567" i="14" s="1"/>
  <c r="BI1567" i="14" s="1"/>
  <c r="AY1567" i="14" a="1"/>
  <c r="AY1567" i="14" s="1"/>
  <c r="BH1567" i="14" s="1"/>
  <c r="AX1567" i="14" a="1"/>
  <c r="AX1567" i="14" s="1"/>
  <c r="BG1567" i="14" s="1"/>
  <c r="BP1567" i="14" s="1" a="1"/>
  <c r="BP1567" i="14" s="1"/>
  <c r="BQ1567" i="14" s="1"/>
  <c r="AZ1610" i="14" a="1"/>
  <c r="AZ1610" i="14" s="1"/>
  <c r="BI1610" i="14" s="1"/>
  <c r="AY1610" i="14" a="1"/>
  <c r="AY1610" i="14" s="1"/>
  <c r="BH1610" i="14" s="1"/>
  <c r="AX1610" i="14" a="1"/>
  <c r="AX1610" i="14" s="1"/>
  <c r="BG1610" i="14" s="1"/>
  <c r="BP1610" i="14" s="1" a="1"/>
  <c r="BP1610" i="14" s="1"/>
  <c r="BQ1610" i="14" s="1"/>
  <c r="BE1610" i="14" a="1"/>
  <c r="BE1610" i="14" s="1"/>
  <c r="BN1610" i="14" s="1"/>
  <c r="BD1610" i="14" a="1"/>
  <c r="BD1610" i="14" s="1"/>
  <c r="BM1610" i="14" s="1"/>
  <c r="BC1610" i="14" a="1"/>
  <c r="BC1610" i="14" s="1"/>
  <c r="BL1610" i="14" s="1"/>
  <c r="BB1610" i="14" a="1"/>
  <c r="BB1610" i="14" s="1"/>
  <c r="BK1610" i="14" s="1"/>
  <c r="BA1610" i="14" a="1"/>
  <c r="BA1610" i="14" s="1"/>
  <c r="BJ1610" i="14" s="1"/>
  <c r="BE1621" i="14" a="1"/>
  <c r="BE1621" i="14" s="1"/>
  <c r="BN1621" i="14" s="1"/>
  <c r="BD1621" i="14" a="1"/>
  <c r="BD1621" i="14" s="1"/>
  <c r="BM1621" i="14" s="1"/>
  <c r="BC1621" i="14" a="1"/>
  <c r="BC1621" i="14" s="1"/>
  <c r="BL1621" i="14" s="1"/>
  <c r="BB1621" i="14" a="1"/>
  <c r="BB1621" i="14" s="1"/>
  <c r="BK1621" i="14" s="1"/>
  <c r="BA1621" i="14" a="1"/>
  <c r="BA1621" i="14" s="1"/>
  <c r="BJ1621" i="14" s="1"/>
  <c r="AZ1621" i="14" a="1"/>
  <c r="AZ1621" i="14" s="1"/>
  <c r="BI1621" i="14" s="1"/>
  <c r="AY1621" i="14" a="1"/>
  <c r="AY1621" i="14" s="1"/>
  <c r="BH1621" i="14" s="1"/>
  <c r="BC1644" i="14" a="1"/>
  <c r="BC1644" i="14" s="1"/>
  <c r="BL1644" i="14" s="1"/>
  <c r="BB1644" i="14" a="1"/>
  <c r="BB1644" i="14" s="1"/>
  <c r="BK1644" i="14" s="1"/>
  <c r="BA1644" i="14" a="1"/>
  <c r="BA1644" i="14" s="1"/>
  <c r="BJ1644" i="14" s="1"/>
  <c r="AZ1644" i="14" a="1"/>
  <c r="AZ1644" i="14" s="1"/>
  <c r="BI1644" i="14" s="1"/>
  <c r="AY1644" i="14" a="1"/>
  <c r="AY1644" i="14" s="1"/>
  <c r="BH1644" i="14" s="1"/>
  <c r="AX1644" i="14" a="1"/>
  <c r="AX1644" i="14" s="1"/>
  <c r="BG1644" i="14" s="1"/>
  <c r="BP1644" i="14" s="1" a="1"/>
  <c r="BP1644" i="14" s="1"/>
  <c r="BQ1644" i="14" s="1"/>
  <c r="BE1644" i="14" a="1"/>
  <c r="BE1644" i="14" s="1"/>
  <c r="BN1644" i="14" s="1"/>
  <c r="BD1644" i="14" a="1"/>
  <c r="BD1644" i="14" s="1"/>
  <c r="BM1644" i="14" s="1"/>
  <c r="AZ1658" i="14" a="1"/>
  <c r="AZ1658" i="14" s="1"/>
  <c r="BI1658" i="14" s="1"/>
  <c r="BB1673" i="14" a="1"/>
  <c r="BB1673" i="14" s="1"/>
  <c r="BK1673" i="14" s="1"/>
  <c r="BD1694" i="14" a="1"/>
  <c r="BD1694" i="14" s="1"/>
  <c r="BM1694" i="14" s="1"/>
  <c r="BC1694" i="14" a="1"/>
  <c r="BC1694" i="14" s="1"/>
  <c r="BL1694" i="14" s="1"/>
  <c r="BB1694" i="14" a="1"/>
  <c r="BB1694" i="14" s="1"/>
  <c r="BK1694" i="14" s="1"/>
  <c r="BA1694" i="14" a="1"/>
  <c r="BA1694" i="14" s="1"/>
  <c r="BJ1694" i="14" s="1"/>
  <c r="AZ1694" i="14" a="1"/>
  <c r="AZ1694" i="14" s="1"/>
  <c r="BI1694" i="14" s="1"/>
  <c r="AY1694" i="14" a="1"/>
  <c r="AY1694" i="14" s="1"/>
  <c r="BH1694" i="14" s="1"/>
  <c r="BE1694" i="14" a="1"/>
  <c r="BE1694" i="14" s="1"/>
  <c r="BN1694" i="14" s="1"/>
  <c r="BD1516" i="14" a="1"/>
  <c r="BD1516" i="14" s="1"/>
  <c r="BM1516" i="14" s="1"/>
  <c r="BC1532" i="14" a="1"/>
  <c r="BC1532" i="14" s="1"/>
  <c r="BL1532" i="14" s="1"/>
  <c r="BB1532" i="14" a="1"/>
  <c r="BB1532" i="14" s="1"/>
  <c r="BK1532" i="14" s="1"/>
  <c r="BA1532" i="14" a="1"/>
  <c r="BA1532" i="14" s="1"/>
  <c r="BJ1532" i="14" s="1"/>
  <c r="AZ1532" i="14" a="1"/>
  <c r="AZ1532" i="14" s="1"/>
  <c r="BI1532" i="14" s="1"/>
  <c r="AY1532" i="14" a="1"/>
  <c r="AY1532" i="14" s="1"/>
  <c r="BH1532" i="14" s="1"/>
  <c r="AX1532" i="14" a="1"/>
  <c r="AX1532" i="14" s="1"/>
  <c r="BG1532" i="14" s="1"/>
  <c r="BP1532" i="14" s="1" a="1"/>
  <c r="BP1532" i="14" s="1"/>
  <c r="BQ1532" i="14" s="1"/>
  <c r="BE1532" i="14" a="1"/>
  <c r="BE1532" i="14" s="1"/>
  <c r="BN1532" i="14" s="1"/>
  <c r="BD1532" i="14" a="1"/>
  <c r="BD1532" i="14" s="1"/>
  <c r="BM1532" i="14" s="1"/>
  <c r="AX1534" i="14" a="1"/>
  <c r="AX1534" i="14" s="1"/>
  <c r="BG1534" i="14" s="1"/>
  <c r="BP1534" i="14" s="1" a="1"/>
  <c r="BP1534" i="14" s="1"/>
  <c r="BQ1534" i="14" s="1"/>
  <c r="BE1534" i="14" a="1"/>
  <c r="BE1534" i="14" s="1"/>
  <c r="BN1534" i="14" s="1"/>
  <c r="BD1534" i="14" a="1"/>
  <c r="BD1534" i="14" s="1"/>
  <c r="BM1534" i="14" s="1"/>
  <c r="BC1534" i="14" a="1"/>
  <c r="BC1534" i="14" s="1"/>
  <c r="BL1534" i="14" s="1"/>
  <c r="BB1534" i="14" a="1"/>
  <c r="BB1534" i="14" s="1"/>
  <c r="BK1534" i="14" s="1"/>
  <c r="BA1534" i="14" a="1"/>
  <c r="BA1534" i="14" s="1"/>
  <c r="BJ1534" i="14" s="1"/>
  <c r="AZ1534" i="14" a="1"/>
  <c r="AZ1534" i="14" s="1"/>
  <c r="BI1534" i="14" s="1"/>
  <c r="AY1534" i="14" a="1"/>
  <c r="AY1534" i="14" s="1"/>
  <c r="BH1534" i="14" s="1"/>
  <c r="BB1555" i="14" a="1"/>
  <c r="BB1555" i="14" s="1"/>
  <c r="BK1555" i="14" s="1"/>
  <c r="BA1555" i="14" a="1"/>
  <c r="BA1555" i="14" s="1"/>
  <c r="BJ1555" i="14" s="1"/>
  <c r="AZ1555" i="14" a="1"/>
  <c r="AZ1555" i="14" s="1"/>
  <c r="BI1555" i="14" s="1"/>
  <c r="AY1555" i="14" a="1"/>
  <c r="AY1555" i="14" s="1"/>
  <c r="BH1555" i="14" s="1"/>
  <c r="AX1555" i="14" a="1"/>
  <c r="AX1555" i="14" s="1"/>
  <c r="BG1555" i="14" s="1"/>
  <c r="BP1555" i="14" s="1" a="1"/>
  <c r="BP1555" i="14" s="1"/>
  <c r="BQ1555" i="14" s="1"/>
  <c r="BE1555" i="14" a="1"/>
  <c r="BE1555" i="14" s="1"/>
  <c r="BN1555" i="14" s="1"/>
  <c r="BD1555" i="14" a="1"/>
  <c r="BD1555" i="14" s="1"/>
  <c r="BM1555" i="14" s="1"/>
  <c r="BA1565" i="14" a="1"/>
  <c r="BA1565" i="14" s="1"/>
  <c r="BJ1565" i="14" s="1"/>
  <c r="AZ1565" i="14" a="1"/>
  <c r="AZ1565" i="14" s="1"/>
  <c r="BI1565" i="14" s="1"/>
  <c r="AY1565" i="14" a="1"/>
  <c r="AY1565" i="14" s="1"/>
  <c r="BH1565" i="14" s="1"/>
  <c r="AX1565" i="14" a="1"/>
  <c r="AX1565" i="14" s="1"/>
  <c r="BG1565" i="14" s="1"/>
  <c r="BP1565" i="14" s="1" a="1"/>
  <c r="BP1565" i="14" s="1"/>
  <c r="BQ1565" i="14" s="1"/>
  <c r="BE1565" i="14" a="1"/>
  <c r="BE1565" i="14" s="1"/>
  <c r="BN1565" i="14" s="1"/>
  <c r="BD1565" i="14" a="1"/>
  <c r="BD1565" i="14" s="1"/>
  <c r="BM1565" i="14" s="1"/>
  <c r="BC1565" i="14" a="1"/>
  <c r="BC1565" i="14" s="1"/>
  <c r="BL1565" i="14" s="1"/>
  <c r="BC1580" i="14" a="1"/>
  <c r="BC1580" i="14" s="1"/>
  <c r="BL1580" i="14" s="1"/>
  <c r="BB1580" i="14" a="1"/>
  <c r="BB1580" i="14" s="1"/>
  <c r="BK1580" i="14" s="1"/>
  <c r="BA1580" i="14" a="1"/>
  <c r="BA1580" i="14" s="1"/>
  <c r="BJ1580" i="14" s="1"/>
  <c r="AZ1580" i="14" a="1"/>
  <c r="AZ1580" i="14" s="1"/>
  <c r="BI1580" i="14" s="1"/>
  <c r="AY1580" i="14" a="1"/>
  <c r="AY1580" i="14" s="1"/>
  <c r="BH1580" i="14" s="1"/>
  <c r="AX1580" i="14" a="1"/>
  <c r="AX1580" i="14" s="1"/>
  <c r="BG1580" i="14" s="1"/>
  <c r="BP1580" i="14" s="1" a="1"/>
  <c r="BP1580" i="14" s="1"/>
  <c r="BQ1580" i="14" s="1"/>
  <c r="BE1580" i="14" a="1"/>
  <c r="BE1580" i="14" s="1"/>
  <c r="BN1580" i="14" s="1"/>
  <c r="BD1580" i="14" a="1"/>
  <c r="BD1580" i="14" s="1"/>
  <c r="BM1580" i="14" s="1"/>
  <c r="BA1616" i="14" a="1"/>
  <c r="BA1616" i="14" s="1"/>
  <c r="BJ1616" i="14" s="1"/>
  <c r="AZ1616" i="14" a="1"/>
  <c r="AZ1616" i="14" s="1"/>
  <c r="BI1616" i="14" s="1"/>
  <c r="AY1616" i="14" a="1"/>
  <c r="AY1616" i="14" s="1"/>
  <c r="BH1616" i="14" s="1"/>
  <c r="AX1616" i="14" a="1"/>
  <c r="AX1616" i="14" s="1"/>
  <c r="BG1616" i="14" s="1"/>
  <c r="BP1616" i="14" s="1" a="1"/>
  <c r="BP1616" i="14" s="1"/>
  <c r="BQ1616" i="14" s="1"/>
  <c r="BE1616" i="14" a="1"/>
  <c r="BE1616" i="14" s="1"/>
  <c r="BN1616" i="14" s="1"/>
  <c r="BD1616" i="14" a="1"/>
  <c r="BD1616" i="14" s="1"/>
  <c r="BM1616" i="14" s="1"/>
  <c r="BC1616" i="14" a="1"/>
  <c r="BC1616" i="14" s="1"/>
  <c r="BL1616" i="14" s="1"/>
  <c r="BB1616" i="14" a="1"/>
  <c r="BB1616" i="14" s="1"/>
  <c r="BK1616" i="14" s="1"/>
  <c r="AX1630" i="14" a="1"/>
  <c r="AX1630" i="14" s="1"/>
  <c r="BG1630" i="14" s="1"/>
  <c r="BP1630" i="14" s="1" a="1"/>
  <c r="BP1630" i="14" s="1"/>
  <c r="BQ1630" i="14" s="1"/>
  <c r="BE1630" i="14" a="1"/>
  <c r="BE1630" i="14" s="1"/>
  <c r="BN1630" i="14" s="1"/>
  <c r="BD1630" i="14" a="1"/>
  <c r="BD1630" i="14" s="1"/>
  <c r="BM1630" i="14" s="1"/>
  <c r="BC1630" i="14" a="1"/>
  <c r="BC1630" i="14" s="1"/>
  <c r="BL1630" i="14" s="1"/>
  <c r="BB1630" i="14" a="1"/>
  <c r="BB1630" i="14" s="1"/>
  <c r="BK1630" i="14" s="1"/>
  <c r="BA1630" i="14" a="1"/>
  <c r="BA1630" i="14" s="1"/>
  <c r="BJ1630" i="14" s="1"/>
  <c r="AZ1630" i="14" a="1"/>
  <c r="AZ1630" i="14" s="1"/>
  <c r="BI1630" i="14" s="1"/>
  <c r="AY1630" i="14" a="1"/>
  <c r="AY1630" i="14" s="1"/>
  <c r="BH1630" i="14" s="1"/>
  <c r="AX1643" i="14" a="1"/>
  <c r="AX1643" i="14" s="1"/>
  <c r="BG1643" i="14" s="1"/>
  <c r="BP1643" i="14" s="1" a="1"/>
  <c r="BP1643" i="14" s="1"/>
  <c r="BQ1643" i="14" s="1"/>
  <c r="BE1643" i="14" a="1"/>
  <c r="BE1643" i="14" s="1"/>
  <c r="BN1643" i="14" s="1"/>
  <c r="BD1643" i="14" a="1"/>
  <c r="BD1643" i="14" s="1"/>
  <c r="BM1643" i="14" s="1"/>
  <c r="BC1643" i="14" a="1"/>
  <c r="BC1643" i="14" s="1"/>
  <c r="BL1643" i="14" s="1"/>
  <c r="BB1643" i="14" a="1"/>
  <c r="BB1643" i="14" s="1"/>
  <c r="BK1643" i="14" s="1"/>
  <c r="BA1643" i="14" a="1"/>
  <c r="BA1643" i="14" s="1"/>
  <c r="BJ1643" i="14" s="1"/>
  <c r="AZ1643" i="14" a="1"/>
  <c r="AZ1643" i="14" s="1"/>
  <c r="BI1643" i="14" s="1"/>
  <c r="BA1673" i="14" a="1"/>
  <c r="BA1673" i="14" s="1"/>
  <c r="BJ1673" i="14" s="1"/>
  <c r="BC1513" i="14" a="1"/>
  <c r="BC1513" i="14" s="1"/>
  <c r="BL1513" i="14" s="1"/>
  <c r="BB1513" i="14" a="1"/>
  <c r="BB1513" i="14" s="1"/>
  <c r="BK1513" i="14" s="1"/>
  <c r="BA1513" i="14" a="1"/>
  <c r="BA1513" i="14" s="1"/>
  <c r="BJ1513" i="14" s="1"/>
  <c r="AZ1513" i="14" a="1"/>
  <c r="AZ1513" i="14" s="1"/>
  <c r="BI1513" i="14" s="1"/>
  <c r="AY1513" i="14" a="1"/>
  <c r="AY1513" i="14" s="1"/>
  <c r="BH1513" i="14" s="1"/>
  <c r="AX1513" i="14" a="1"/>
  <c r="AX1513" i="14" s="1"/>
  <c r="BG1513" i="14" s="1"/>
  <c r="BP1513" i="14" s="1" a="1"/>
  <c r="BP1513" i="14" s="1"/>
  <c r="BQ1513" i="14" s="1"/>
  <c r="BE1513" i="14" a="1"/>
  <c r="BE1513" i="14" s="1"/>
  <c r="BN1513" i="14" s="1"/>
  <c r="AZ1543" i="14" a="1"/>
  <c r="AZ1543" i="14" s="1"/>
  <c r="BI1543" i="14" s="1"/>
  <c r="AY1543" i="14" a="1"/>
  <c r="AY1543" i="14" s="1"/>
  <c r="BH1543" i="14" s="1"/>
  <c r="AX1543" i="14" a="1"/>
  <c r="AX1543" i="14" s="1"/>
  <c r="BG1543" i="14" s="1"/>
  <c r="BP1543" i="14" s="1" a="1"/>
  <c r="BP1543" i="14" s="1"/>
  <c r="BQ1543" i="14" s="1"/>
  <c r="BE1543" i="14" a="1"/>
  <c r="BE1543" i="14" s="1"/>
  <c r="BN1543" i="14" s="1"/>
  <c r="BD1543" i="14" a="1"/>
  <c r="BD1543" i="14" s="1"/>
  <c r="BM1543" i="14" s="1"/>
  <c r="BC1543" i="14" a="1"/>
  <c r="BC1543" i="14" s="1"/>
  <c r="BL1543" i="14" s="1"/>
  <c r="BB1543" i="14" a="1"/>
  <c r="BB1543" i="14" s="1"/>
  <c r="BK1543" i="14" s="1"/>
  <c r="BC1545" i="14" a="1"/>
  <c r="BC1545" i="14" s="1"/>
  <c r="BL1545" i="14" s="1"/>
  <c r="BB1545" i="14" a="1"/>
  <c r="BB1545" i="14" s="1"/>
  <c r="BK1545" i="14" s="1"/>
  <c r="BA1545" i="14" a="1"/>
  <c r="BA1545" i="14" s="1"/>
  <c r="BJ1545" i="14" s="1"/>
  <c r="AZ1545" i="14" a="1"/>
  <c r="AZ1545" i="14" s="1"/>
  <c r="BI1545" i="14" s="1"/>
  <c r="AY1545" i="14" a="1"/>
  <c r="AY1545" i="14" s="1"/>
  <c r="BH1545" i="14" s="1"/>
  <c r="AX1545" i="14" a="1"/>
  <c r="AX1545" i="14" s="1"/>
  <c r="BG1545" i="14" s="1"/>
  <c r="BP1545" i="14" s="1" a="1"/>
  <c r="BP1545" i="14" s="1"/>
  <c r="BQ1545" i="14" s="1"/>
  <c r="BE1545" i="14" a="1"/>
  <c r="BE1545" i="14" s="1"/>
  <c r="BN1545" i="14" s="1"/>
  <c r="BA1549" i="14" a="1"/>
  <c r="BA1549" i="14" s="1"/>
  <c r="BJ1549" i="14" s="1"/>
  <c r="AZ1549" i="14" a="1"/>
  <c r="AZ1549" i="14" s="1"/>
  <c r="BI1549" i="14" s="1"/>
  <c r="AY1549" i="14" a="1"/>
  <c r="AY1549" i="14" s="1"/>
  <c r="BH1549" i="14" s="1"/>
  <c r="AX1549" i="14" a="1"/>
  <c r="AX1549" i="14" s="1"/>
  <c r="BG1549" i="14" s="1"/>
  <c r="BP1549" i="14" s="1" a="1"/>
  <c r="BP1549" i="14" s="1"/>
  <c r="BQ1549" i="14" s="1"/>
  <c r="BE1549" i="14" a="1"/>
  <c r="BE1549" i="14" s="1"/>
  <c r="BN1549" i="14" s="1"/>
  <c r="BD1549" i="14" a="1"/>
  <c r="BD1549" i="14" s="1"/>
  <c r="BM1549" i="14" s="1"/>
  <c r="BC1549" i="14" a="1"/>
  <c r="BC1549" i="14" s="1"/>
  <c r="BL1549" i="14" s="1"/>
  <c r="BD1551" i="14" a="1"/>
  <c r="BD1551" i="14" s="1"/>
  <c r="BM1551" i="14" s="1"/>
  <c r="BC1551" i="14" a="1"/>
  <c r="BC1551" i="14" s="1"/>
  <c r="BL1551" i="14" s="1"/>
  <c r="BB1551" i="14" a="1"/>
  <c r="BB1551" i="14" s="1"/>
  <c r="BK1551" i="14" s="1"/>
  <c r="BA1551" i="14" a="1"/>
  <c r="BA1551" i="14" s="1"/>
  <c r="BJ1551" i="14" s="1"/>
  <c r="AZ1551" i="14" a="1"/>
  <c r="AZ1551" i="14" s="1"/>
  <c r="BI1551" i="14" s="1"/>
  <c r="AY1551" i="14" a="1"/>
  <c r="AY1551" i="14" s="1"/>
  <c r="BH1551" i="14" s="1"/>
  <c r="AX1551" i="14" a="1"/>
  <c r="AX1551" i="14" s="1"/>
  <c r="BG1551" i="14" s="1"/>
  <c r="BP1551" i="14" s="1" a="1"/>
  <c r="BP1551" i="14" s="1"/>
  <c r="BQ1551" i="14" s="1"/>
  <c r="AX1563" i="14" a="1"/>
  <c r="AX1563" i="14" s="1"/>
  <c r="BG1563" i="14" s="1"/>
  <c r="BP1563" i="14" s="1" a="1"/>
  <c r="BP1563" i="14" s="1"/>
  <c r="BQ1563" i="14" s="1"/>
  <c r="BE1563" i="14" a="1"/>
  <c r="BE1563" i="14" s="1"/>
  <c r="BN1563" i="14" s="1"/>
  <c r="BD1563" i="14" a="1"/>
  <c r="BD1563" i="14" s="1"/>
  <c r="BM1563" i="14" s="1"/>
  <c r="BC1563" i="14" a="1"/>
  <c r="BC1563" i="14" s="1"/>
  <c r="BL1563" i="14" s="1"/>
  <c r="BB1563" i="14" a="1"/>
  <c r="BB1563" i="14" s="1"/>
  <c r="BK1563" i="14" s="1"/>
  <c r="BA1563" i="14" a="1"/>
  <c r="BA1563" i="14" s="1"/>
  <c r="BJ1563" i="14" s="1"/>
  <c r="AZ1563" i="14" a="1"/>
  <c r="AZ1563" i="14" s="1"/>
  <c r="BI1563" i="14" s="1"/>
  <c r="AX1582" i="14" a="1"/>
  <c r="AX1582" i="14" s="1"/>
  <c r="BG1582" i="14" s="1"/>
  <c r="BP1582" i="14" s="1" a="1"/>
  <c r="BP1582" i="14" s="1"/>
  <c r="BQ1582" i="14" s="1"/>
  <c r="BE1582" i="14" a="1"/>
  <c r="BE1582" i="14" s="1"/>
  <c r="BN1582" i="14" s="1"/>
  <c r="BD1582" i="14" a="1"/>
  <c r="BD1582" i="14" s="1"/>
  <c r="BM1582" i="14" s="1"/>
  <c r="BC1582" i="14" a="1"/>
  <c r="BC1582" i="14" s="1"/>
  <c r="BL1582" i="14" s="1"/>
  <c r="BB1582" i="14" a="1"/>
  <c r="BB1582" i="14" s="1"/>
  <c r="BK1582" i="14" s="1"/>
  <c r="BA1582" i="14" a="1"/>
  <c r="BA1582" i="14" s="1"/>
  <c r="BJ1582" i="14" s="1"/>
  <c r="AZ1582" i="14" a="1"/>
  <c r="AZ1582" i="14" s="1"/>
  <c r="BI1582" i="14" s="1"/>
  <c r="AY1582" i="14" a="1"/>
  <c r="AY1582" i="14" s="1"/>
  <c r="BH1582" i="14" s="1"/>
  <c r="BC1593" i="14" a="1"/>
  <c r="BC1593" i="14" s="1"/>
  <c r="BL1593" i="14" s="1"/>
  <c r="BB1593" i="14" a="1"/>
  <c r="BB1593" i="14" s="1"/>
  <c r="BK1593" i="14" s="1"/>
  <c r="BA1593" i="14" a="1"/>
  <c r="BA1593" i="14" s="1"/>
  <c r="BJ1593" i="14" s="1"/>
  <c r="AZ1593" i="14" a="1"/>
  <c r="AZ1593" i="14" s="1"/>
  <c r="BI1593" i="14" s="1"/>
  <c r="AY1593" i="14" a="1"/>
  <c r="AY1593" i="14" s="1"/>
  <c r="BH1593" i="14" s="1"/>
  <c r="AX1593" i="14" a="1"/>
  <c r="AX1593" i="14" s="1"/>
  <c r="BG1593" i="14" s="1"/>
  <c r="BP1593" i="14" s="1" a="1"/>
  <c r="BP1593" i="14" s="1"/>
  <c r="BQ1593" i="14" s="1"/>
  <c r="BE1593" i="14" a="1"/>
  <c r="BE1593" i="14" s="1"/>
  <c r="BN1593" i="14" s="1"/>
  <c r="BC1596" i="14" a="1"/>
  <c r="BC1596" i="14" s="1"/>
  <c r="BL1596" i="14" s="1"/>
  <c r="BB1596" i="14" a="1"/>
  <c r="BB1596" i="14" s="1"/>
  <c r="BK1596" i="14" s="1"/>
  <c r="BA1596" i="14" a="1"/>
  <c r="BA1596" i="14" s="1"/>
  <c r="BJ1596" i="14" s="1"/>
  <c r="AZ1596" i="14" a="1"/>
  <c r="AZ1596" i="14" s="1"/>
  <c r="BI1596" i="14" s="1"/>
  <c r="AY1596" i="14" a="1"/>
  <c r="AY1596" i="14" s="1"/>
  <c r="BH1596" i="14" s="1"/>
  <c r="AX1596" i="14" a="1"/>
  <c r="AX1596" i="14" s="1"/>
  <c r="BG1596" i="14" s="1"/>
  <c r="BP1596" i="14" s="1" a="1"/>
  <c r="BP1596" i="14" s="1"/>
  <c r="BQ1596" i="14" s="1"/>
  <c r="BE1596" i="14" a="1"/>
  <c r="BE1596" i="14" s="1"/>
  <c r="BN1596" i="14" s="1"/>
  <c r="BD1596" i="14" a="1"/>
  <c r="BD1596" i="14" s="1"/>
  <c r="BM1596" i="14" s="1"/>
  <c r="BB1606" i="14" a="1"/>
  <c r="BB1606" i="14" s="1"/>
  <c r="BK1606" i="14" s="1"/>
  <c r="BA1606" i="14" a="1"/>
  <c r="BA1606" i="14" s="1"/>
  <c r="BJ1606" i="14" s="1"/>
  <c r="AZ1606" i="14" a="1"/>
  <c r="AZ1606" i="14" s="1"/>
  <c r="BI1606" i="14" s="1"/>
  <c r="AY1606" i="14" a="1"/>
  <c r="AY1606" i="14" s="1"/>
  <c r="BH1606" i="14" s="1"/>
  <c r="AX1606" i="14" a="1"/>
  <c r="AX1606" i="14" s="1"/>
  <c r="BG1606" i="14" s="1"/>
  <c r="BP1606" i="14" s="1" a="1"/>
  <c r="BP1606" i="14" s="1"/>
  <c r="BQ1606" i="14" s="1"/>
  <c r="BE1606" i="14" a="1"/>
  <c r="BE1606" i="14" s="1"/>
  <c r="BN1606" i="14" s="1"/>
  <c r="BD1606" i="14" a="1"/>
  <c r="BD1606" i="14" s="1"/>
  <c r="BM1606" i="14" s="1"/>
  <c r="BC1606" i="14" a="1"/>
  <c r="BC1606" i="14" s="1"/>
  <c r="BL1606" i="14" s="1"/>
  <c r="BC1609" i="14" a="1"/>
  <c r="BC1609" i="14" s="1"/>
  <c r="BL1609" i="14" s="1"/>
  <c r="BB1609" i="14" a="1"/>
  <c r="BB1609" i="14" s="1"/>
  <c r="BK1609" i="14" s="1"/>
  <c r="BA1609" i="14" a="1"/>
  <c r="BA1609" i="14" s="1"/>
  <c r="BJ1609" i="14" s="1"/>
  <c r="AZ1609" i="14" a="1"/>
  <c r="AZ1609" i="14" s="1"/>
  <c r="BI1609" i="14" s="1"/>
  <c r="AY1609" i="14" a="1"/>
  <c r="AY1609" i="14" s="1"/>
  <c r="BH1609" i="14" s="1"/>
  <c r="AX1609" i="14" a="1"/>
  <c r="AX1609" i="14" s="1"/>
  <c r="BG1609" i="14" s="1"/>
  <c r="BP1609" i="14" s="1" a="1"/>
  <c r="BP1609" i="14" s="1"/>
  <c r="BQ1609" i="14" s="1"/>
  <c r="BE1609" i="14" a="1"/>
  <c r="BE1609" i="14" s="1"/>
  <c r="BN1609" i="14" s="1"/>
  <c r="BE1653" i="14" a="1"/>
  <c r="BE1653" i="14" s="1"/>
  <c r="BN1653" i="14" s="1"/>
  <c r="BD1653" i="14" a="1"/>
  <c r="BD1653" i="14" s="1"/>
  <c r="BM1653" i="14" s="1"/>
  <c r="BC1653" i="14" a="1"/>
  <c r="BC1653" i="14" s="1"/>
  <c r="BL1653" i="14" s="1"/>
  <c r="BB1653" i="14" a="1"/>
  <c r="BB1653" i="14" s="1"/>
  <c r="BK1653" i="14" s="1"/>
  <c r="BA1653" i="14" a="1"/>
  <c r="BA1653" i="14" s="1"/>
  <c r="BJ1653" i="14" s="1"/>
  <c r="AZ1653" i="14" a="1"/>
  <c r="AZ1653" i="14" s="1"/>
  <c r="BI1653" i="14" s="1"/>
  <c r="AY1653" i="14" a="1"/>
  <c r="AY1653" i="14" s="1"/>
  <c r="BH1653" i="14" s="1"/>
  <c r="AX1547" i="14" a="1"/>
  <c r="AX1547" i="14" s="1"/>
  <c r="BG1547" i="14" s="1"/>
  <c r="BP1547" i="14" s="1" a="1"/>
  <c r="BP1547" i="14" s="1"/>
  <c r="BQ1547" i="14" s="1"/>
  <c r="BE1547" i="14" a="1"/>
  <c r="BE1547" i="14" s="1"/>
  <c r="BN1547" i="14" s="1"/>
  <c r="BD1547" i="14" a="1"/>
  <c r="BD1547" i="14" s="1"/>
  <c r="BM1547" i="14" s="1"/>
  <c r="BC1547" i="14" a="1"/>
  <c r="BC1547" i="14" s="1"/>
  <c r="BL1547" i="14" s="1"/>
  <c r="BB1547" i="14" a="1"/>
  <c r="BB1547" i="14" s="1"/>
  <c r="BK1547" i="14" s="1"/>
  <c r="BA1547" i="14" a="1"/>
  <c r="BA1547" i="14" s="1"/>
  <c r="BJ1547" i="14" s="1"/>
  <c r="AZ1547" i="14" a="1"/>
  <c r="AZ1547" i="14" s="1"/>
  <c r="BI1547" i="14" s="1"/>
  <c r="BE1573" i="14" a="1"/>
  <c r="BE1573" i="14" s="1"/>
  <c r="BN1573" i="14" s="1"/>
  <c r="BD1573" i="14" a="1"/>
  <c r="BD1573" i="14" s="1"/>
  <c r="BM1573" i="14" s="1"/>
  <c r="BC1573" i="14" a="1"/>
  <c r="BC1573" i="14" s="1"/>
  <c r="BL1573" i="14" s="1"/>
  <c r="BB1573" i="14" a="1"/>
  <c r="BB1573" i="14" s="1"/>
  <c r="BK1573" i="14" s="1"/>
  <c r="BA1573" i="14" a="1"/>
  <c r="BA1573" i="14" s="1"/>
  <c r="BJ1573" i="14" s="1"/>
  <c r="AZ1573" i="14" a="1"/>
  <c r="AZ1573" i="14" s="1"/>
  <c r="BI1573" i="14" s="1"/>
  <c r="AY1573" i="14" a="1"/>
  <c r="AY1573" i="14" s="1"/>
  <c r="BH1573" i="14" s="1"/>
  <c r="BC1577" i="14" a="1"/>
  <c r="BC1577" i="14" s="1"/>
  <c r="BL1577" i="14" s="1"/>
  <c r="BB1577" i="14" a="1"/>
  <c r="BB1577" i="14" s="1"/>
  <c r="BK1577" i="14" s="1"/>
  <c r="BA1577" i="14" a="1"/>
  <c r="BA1577" i="14" s="1"/>
  <c r="BJ1577" i="14" s="1"/>
  <c r="AZ1577" i="14" a="1"/>
  <c r="AZ1577" i="14" s="1"/>
  <c r="BI1577" i="14" s="1"/>
  <c r="AY1577" i="14" a="1"/>
  <c r="AY1577" i="14" s="1"/>
  <c r="BH1577" i="14" s="1"/>
  <c r="AX1577" i="14" a="1"/>
  <c r="AX1577" i="14" s="1"/>
  <c r="BG1577" i="14" s="1"/>
  <c r="BP1577" i="14" s="1" a="1"/>
  <c r="BP1577" i="14" s="1"/>
  <c r="BQ1577" i="14" s="1"/>
  <c r="BE1577" i="14" a="1"/>
  <c r="BE1577" i="14" s="1"/>
  <c r="BN1577" i="14" s="1"/>
  <c r="BE1583" i="14" a="1"/>
  <c r="BE1583" i="14" s="1"/>
  <c r="BN1583" i="14" s="1"/>
  <c r="BD1602" i="14" a="1"/>
  <c r="BD1602" i="14" s="1"/>
  <c r="BM1602" i="14" s="1"/>
  <c r="BC1602" i="14" a="1"/>
  <c r="BC1602" i="14" s="1"/>
  <c r="BL1602" i="14" s="1"/>
  <c r="BB1602" i="14" a="1"/>
  <c r="BB1602" i="14" s="1"/>
  <c r="BK1602" i="14" s="1"/>
  <c r="BA1602" i="14" a="1"/>
  <c r="BA1602" i="14" s="1"/>
  <c r="BJ1602" i="14" s="1"/>
  <c r="AZ1602" i="14" a="1"/>
  <c r="AZ1602" i="14" s="1"/>
  <c r="BI1602" i="14" s="1"/>
  <c r="AY1602" i="14" a="1"/>
  <c r="AY1602" i="14" s="1"/>
  <c r="BH1602" i="14" s="1"/>
  <c r="AX1602" i="14" a="1"/>
  <c r="AX1602" i="14" s="1"/>
  <c r="BG1602" i="14" s="1"/>
  <c r="BP1602" i="14" s="1" a="1"/>
  <c r="BP1602" i="14" s="1"/>
  <c r="BQ1602" i="14" s="1"/>
  <c r="BE1602" i="14" a="1"/>
  <c r="BE1602" i="14" s="1"/>
  <c r="BN1602" i="14" s="1"/>
  <c r="BD1615" i="14" a="1"/>
  <c r="BD1615" i="14" s="1"/>
  <c r="BM1615" i="14" s="1"/>
  <c r="BC1615" i="14" a="1"/>
  <c r="BC1615" i="14" s="1"/>
  <c r="BL1615" i="14" s="1"/>
  <c r="BB1615" i="14" a="1"/>
  <c r="BB1615" i="14" s="1"/>
  <c r="BK1615" i="14" s="1"/>
  <c r="BA1615" i="14" a="1"/>
  <c r="BA1615" i="14" s="1"/>
  <c r="BJ1615" i="14" s="1"/>
  <c r="AZ1615" i="14" a="1"/>
  <c r="AZ1615" i="14" s="1"/>
  <c r="BI1615" i="14" s="1"/>
  <c r="AY1615" i="14" a="1"/>
  <c r="AY1615" i="14" s="1"/>
  <c r="BH1615" i="14" s="1"/>
  <c r="AX1615" i="14" a="1"/>
  <c r="AX1615" i="14" s="1"/>
  <c r="BG1615" i="14" s="1"/>
  <c r="BP1615" i="14" s="1" a="1"/>
  <c r="BP1615" i="14" s="1"/>
  <c r="BQ1615" i="14" s="1"/>
  <c r="AX1621" i="14" a="1"/>
  <c r="AX1621" i="14" s="1"/>
  <c r="BG1621" i="14" s="1"/>
  <c r="BP1621" i="14" s="1" a="1"/>
  <c r="BP1621" i="14" s="1"/>
  <c r="BQ1621" i="14" s="1"/>
  <c r="AY1636" i="14" a="1"/>
  <c r="AY1636" i="14" s="1"/>
  <c r="BH1636" i="14" s="1"/>
  <c r="AX1636" i="14" a="1"/>
  <c r="AX1636" i="14" s="1"/>
  <c r="BG1636" i="14" s="1"/>
  <c r="BP1636" i="14" s="1" a="1"/>
  <c r="BP1636" i="14" s="1"/>
  <c r="BQ1636" i="14" s="1"/>
  <c r="BE1636" i="14" a="1"/>
  <c r="BE1636" i="14" s="1"/>
  <c r="BN1636" i="14" s="1"/>
  <c r="BD1636" i="14" a="1"/>
  <c r="BD1636" i="14" s="1"/>
  <c r="BM1636" i="14" s="1"/>
  <c r="BC1636" i="14" a="1"/>
  <c r="BC1636" i="14" s="1"/>
  <c r="BL1636" i="14" s="1"/>
  <c r="BB1636" i="14" a="1"/>
  <c r="BB1636" i="14" s="1"/>
  <c r="BK1636" i="14" s="1"/>
  <c r="BA1636" i="14" a="1"/>
  <c r="BA1636" i="14" s="1"/>
  <c r="BJ1636" i="14" s="1"/>
  <c r="AZ1636" i="14" a="1"/>
  <c r="AZ1636" i="14" s="1"/>
  <c r="BI1636" i="14" s="1"/>
  <c r="BE1640" i="14" a="1"/>
  <c r="BE1640" i="14" s="1"/>
  <c r="BN1640" i="14" s="1"/>
  <c r="BD1640" i="14" a="1"/>
  <c r="BD1640" i="14" s="1"/>
  <c r="BM1640" i="14" s="1"/>
  <c r="BC1640" i="14" a="1"/>
  <c r="BC1640" i="14" s="1"/>
  <c r="BL1640" i="14" s="1"/>
  <c r="BB1640" i="14" a="1"/>
  <c r="BB1640" i="14" s="1"/>
  <c r="BK1640" i="14" s="1"/>
  <c r="BA1640" i="14" a="1"/>
  <c r="BA1640" i="14" s="1"/>
  <c r="BJ1640" i="14" s="1"/>
  <c r="AZ1640" i="14" a="1"/>
  <c r="AZ1640" i="14" s="1"/>
  <c r="BI1640" i="14" s="1"/>
  <c r="AY1640" i="14" a="1"/>
  <c r="AY1640" i="14" s="1"/>
  <c r="BH1640" i="14" s="1"/>
  <c r="AX1640" i="14" a="1"/>
  <c r="AX1640" i="14" s="1"/>
  <c r="BG1640" i="14" s="1"/>
  <c r="BP1640" i="14" s="1" a="1"/>
  <c r="BP1640" i="14" s="1"/>
  <c r="BQ1640" i="14" s="1"/>
  <c r="AY1649" i="14" a="1"/>
  <c r="AY1649" i="14" s="1"/>
  <c r="BH1649" i="14" s="1"/>
  <c r="AX1649" i="14" a="1"/>
  <c r="AX1649" i="14" s="1"/>
  <c r="BG1649" i="14" s="1"/>
  <c r="BP1649" i="14" s="1" a="1"/>
  <c r="BP1649" i="14" s="1"/>
  <c r="BQ1649" i="14" s="1"/>
  <c r="BE1649" i="14" a="1"/>
  <c r="BE1649" i="14" s="1"/>
  <c r="BN1649" i="14" s="1"/>
  <c r="BD1649" i="14" a="1"/>
  <c r="BD1649" i="14" s="1"/>
  <c r="BM1649" i="14" s="1"/>
  <c r="BC1649" i="14" a="1"/>
  <c r="BC1649" i="14" s="1"/>
  <c r="BL1649" i="14" s="1"/>
  <c r="BB1649" i="14" a="1"/>
  <c r="BB1649" i="14" s="1"/>
  <c r="BK1649" i="14" s="1"/>
  <c r="BA1649" i="14" a="1"/>
  <c r="BA1649" i="14" s="1"/>
  <c r="BJ1649" i="14" s="1"/>
  <c r="BD1650" i="14" a="1"/>
  <c r="BD1650" i="14" s="1"/>
  <c r="BM1650" i="14" s="1"/>
  <c r="BC1650" i="14" a="1"/>
  <c r="BC1650" i="14" s="1"/>
  <c r="BL1650" i="14" s="1"/>
  <c r="BB1650" i="14" a="1"/>
  <c r="BB1650" i="14" s="1"/>
  <c r="BK1650" i="14" s="1"/>
  <c r="BA1650" i="14" a="1"/>
  <c r="BA1650" i="14" s="1"/>
  <c r="BJ1650" i="14" s="1"/>
  <c r="AZ1650" i="14" a="1"/>
  <c r="AZ1650" i="14" s="1"/>
  <c r="BI1650" i="14" s="1"/>
  <c r="AY1650" i="14" a="1"/>
  <c r="AY1650" i="14" s="1"/>
  <c r="BH1650" i="14" s="1"/>
  <c r="AX1650" i="14" a="1"/>
  <c r="AX1650" i="14" s="1"/>
  <c r="BG1650" i="14" s="1"/>
  <c r="BP1650" i="14" s="1" a="1"/>
  <c r="BP1650" i="14" s="1"/>
  <c r="BQ1650" i="14" s="1"/>
  <c r="BE1650" i="14" a="1"/>
  <c r="BE1650" i="14" s="1"/>
  <c r="BN1650" i="14" s="1"/>
  <c r="BA1711" i="14" a="1"/>
  <c r="BA1711" i="14" s="1"/>
  <c r="BJ1711" i="14" s="1"/>
  <c r="AZ1711" i="14" a="1"/>
  <c r="AZ1711" i="14" s="1"/>
  <c r="BI1711" i="14" s="1"/>
  <c r="AY1711" i="14" a="1"/>
  <c r="AY1711" i="14" s="1"/>
  <c r="BH1711" i="14" s="1"/>
  <c r="AX1711" i="14" a="1"/>
  <c r="AX1711" i="14" s="1"/>
  <c r="BG1711" i="14" s="1"/>
  <c r="BP1711" i="14" s="1" a="1"/>
  <c r="BP1711" i="14" s="1"/>
  <c r="BQ1711" i="14" s="1"/>
  <c r="BE1711" i="14" a="1"/>
  <c r="BE1711" i="14" s="1"/>
  <c r="BN1711" i="14" s="1"/>
  <c r="BD1711" i="14" a="1"/>
  <c r="BD1711" i="14" s="1"/>
  <c r="BM1711" i="14" s="1"/>
  <c r="BC1711" i="14" a="1"/>
  <c r="BC1711" i="14" s="1"/>
  <c r="BL1711" i="14" s="1"/>
  <c r="BB1711" i="14" a="1"/>
  <c r="BB1711" i="14" s="1"/>
  <c r="BK1711" i="14" s="1"/>
  <c r="BB1714" i="14" a="1"/>
  <c r="BB1714" i="14" s="1"/>
  <c r="BK1714" i="14" s="1"/>
  <c r="BA1714" i="14" a="1"/>
  <c r="BA1714" i="14" s="1"/>
  <c r="BJ1714" i="14" s="1"/>
  <c r="AZ1714" i="14" a="1"/>
  <c r="AZ1714" i="14" s="1"/>
  <c r="BI1714" i="14" s="1"/>
  <c r="AY1714" i="14" a="1"/>
  <c r="AY1714" i="14" s="1"/>
  <c r="BH1714" i="14" s="1"/>
  <c r="AX1714" i="14" a="1"/>
  <c r="AX1714" i="14" s="1"/>
  <c r="BG1714" i="14" s="1"/>
  <c r="BP1714" i="14" s="1" a="1"/>
  <c r="BP1714" i="14" s="1"/>
  <c r="BQ1714" i="14" s="1"/>
  <c r="BE1714" i="14" a="1"/>
  <c r="BE1714" i="14" s="1"/>
  <c r="BN1714" i="14" s="1"/>
  <c r="BD1714" i="14" a="1"/>
  <c r="BD1714" i="14" s="1"/>
  <c r="BM1714" i="14" s="1"/>
  <c r="BC1714" i="14" a="1"/>
  <c r="BC1714" i="14" s="1"/>
  <c r="BL1714" i="14" s="1"/>
  <c r="BB1717" i="14" a="1"/>
  <c r="BB1717" i="14" s="1"/>
  <c r="BK1717" i="14" s="1"/>
  <c r="BA1717" i="14" a="1"/>
  <c r="BA1717" i="14" s="1"/>
  <c r="BJ1717" i="14" s="1"/>
  <c r="AZ1717" i="14" a="1"/>
  <c r="AZ1717" i="14" s="1"/>
  <c r="BI1717" i="14" s="1"/>
  <c r="AY1717" i="14" a="1"/>
  <c r="AY1717" i="14" s="1"/>
  <c r="BH1717" i="14" s="1"/>
  <c r="AX1717" i="14" a="1"/>
  <c r="AX1717" i="14" s="1"/>
  <c r="BG1717" i="14" s="1"/>
  <c r="BP1717" i="14" s="1" a="1"/>
  <c r="BP1717" i="14" s="1"/>
  <c r="BQ1717" i="14" s="1"/>
  <c r="BE1717" i="14" a="1"/>
  <c r="BE1717" i="14" s="1"/>
  <c r="BN1717" i="14" s="1"/>
  <c r="BD1717" i="14" a="1"/>
  <c r="BD1717" i="14" s="1"/>
  <c r="BM1717" i="14" s="1"/>
  <c r="BC1717" i="14" a="1"/>
  <c r="BC1717" i="14" s="1"/>
  <c r="BL1717" i="14" s="1"/>
  <c r="AX1510" i="14" a="1"/>
  <c r="AX1510" i="14" s="1"/>
  <c r="BG1510" i="14" s="1"/>
  <c r="BP1510" i="14" s="1" a="1"/>
  <c r="BP1510" i="14" s="1"/>
  <c r="BQ1510" i="14" s="1"/>
  <c r="BB1517" i="14" a="1"/>
  <c r="BB1517" i="14" s="1"/>
  <c r="BK1517" i="14" s="1"/>
  <c r="AZ1527" i="14" a="1"/>
  <c r="AZ1527" i="14" s="1"/>
  <c r="BI1527" i="14" s="1"/>
  <c r="AY1527" i="14" a="1"/>
  <c r="AY1527" i="14" s="1"/>
  <c r="BH1527" i="14" s="1"/>
  <c r="AX1527" i="14" a="1"/>
  <c r="AX1527" i="14" s="1"/>
  <c r="BG1527" i="14" s="1"/>
  <c r="BP1527" i="14" s="1" a="1"/>
  <c r="BP1527" i="14" s="1"/>
  <c r="BQ1527" i="14" s="1"/>
  <c r="BE1527" i="14" a="1"/>
  <c r="BE1527" i="14" s="1"/>
  <c r="BN1527" i="14" s="1"/>
  <c r="BD1527" i="14" a="1"/>
  <c r="BD1527" i="14" s="1"/>
  <c r="BM1527" i="14" s="1"/>
  <c r="BC1527" i="14" a="1"/>
  <c r="BC1527" i="14" s="1"/>
  <c r="BL1527" i="14" s="1"/>
  <c r="BB1527" i="14" a="1"/>
  <c r="BB1527" i="14" s="1"/>
  <c r="BK1527" i="14" s="1"/>
  <c r="BC1529" i="14" a="1"/>
  <c r="BC1529" i="14" s="1"/>
  <c r="BL1529" i="14" s="1"/>
  <c r="BB1529" i="14" a="1"/>
  <c r="BB1529" i="14" s="1"/>
  <c r="BK1529" i="14" s="1"/>
  <c r="BA1529" i="14" a="1"/>
  <c r="BA1529" i="14" s="1"/>
  <c r="BJ1529" i="14" s="1"/>
  <c r="AZ1529" i="14" a="1"/>
  <c r="AZ1529" i="14" s="1"/>
  <c r="BI1529" i="14" s="1"/>
  <c r="AY1529" i="14" a="1"/>
  <c r="AY1529" i="14" s="1"/>
  <c r="BH1529" i="14" s="1"/>
  <c r="AX1529" i="14" a="1"/>
  <c r="AX1529" i="14" s="1"/>
  <c r="BG1529" i="14" s="1"/>
  <c r="BP1529" i="14" s="1" a="1"/>
  <c r="BP1529" i="14" s="1"/>
  <c r="BQ1529" i="14" s="1"/>
  <c r="BE1529" i="14" a="1"/>
  <c r="BE1529" i="14" s="1"/>
  <c r="BN1529" i="14" s="1"/>
  <c r="AX1573" i="14" a="1"/>
  <c r="AX1573" i="14" s="1"/>
  <c r="BG1573" i="14" s="1"/>
  <c r="BP1573" i="14" s="1" a="1"/>
  <c r="BP1573" i="14" s="1"/>
  <c r="BQ1573" i="14" s="1"/>
  <c r="BB1587" i="14" a="1"/>
  <c r="BB1587" i="14" s="1"/>
  <c r="BK1587" i="14" s="1"/>
  <c r="BA1587" i="14" a="1"/>
  <c r="BA1587" i="14" s="1"/>
  <c r="BJ1587" i="14" s="1"/>
  <c r="AZ1587" i="14" a="1"/>
  <c r="AZ1587" i="14" s="1"/>
  <c r="BI1587" i="14" s="1"/>
  <c r="AY1587" i="14" a="1"/>
  <c r="AY1587" i="14" s="1"/>
  <c r="BH1587" i="14" s="1"/>
  <c r="AX1587" i="14" a="1"/>
  <c r="AX1587" i="14" s="1"/>
  <c r="BG1587" i="14" s="1"/>
  <c r="BP1587" i="14" s="1" a="1"/>
  <c r="BP1587" i="14" s="1"/>
  <c r="BQ1587" i="14" s="1"/>
  <c r="BE1587" i="14" a="1"/>
  <c r="BE1587" i="14" s="1"/>
  <c r="BN1587" i="14" s="1"/>
  <c r="BD1587" i="14" a="1"/>
  <c r="BD1587" i="14" s="1"/>
  <c r="BM1587" i="14" s="1"/>
  <c r="AZ1617" i="14" a="1"/>
  <c r="AZ1617" i="14" s="1"/>
  <c r="BI1617" i="14" s="1"/>
  <c r="AZ1626" i="14" a="1"/>
  <c r="AZ1626" i="14" s="1"/>
  <c r="BI1626" i="14" s="1"/>
  <c r="AY1626" i="14" a="1"/>
  <c r="AY1626" i="14" s="1"/>
  <c r="BH1626" i="14" s="1"/>
  <c r="AX1626" i="14" a="1"/>
  <c r="AX1626" i="14" s="1"/>
  <c r="BG1626" i="14" s="1"/>
  <c r="BP1626" i="14" s="1" a="1"/>
  <c r="BP1626" i="14" s="1"/>
  <c r="BQ1626" i="14" s="1"/>
  <c r="BE1626" i="14" a="1"/>
  <c r="BE1626" i="14" s="1"/>
  <c r="BN1626" i="14" s="1"/>
  <c r="BD1626" i="14" a="1"/>
  <c r="BD1626" i="14" s="1"/>
  <c r="BM1626" i="14" s="1"/>
  <c r="BC1626" i="14" a="1"/>
  <c r="BC1626" i="14" s="1"/>
  <c r="BL1626" i="14" s="1"/>
  <c r="BB1626" i="14" a="1"/>
  <c r="BB1626" i="14" s="1"/>
  <c r="BK1626" i="14" s="1"/>
  <c r="BA1626" i="14" a="1"/>
  <c r="BA1626" i="14" s="1"/>
  <c r="BJ1626" i="14" s="1"/>
  <c r="BA1629" i="14" a="1"/>
  <c r="BA1629" i="14" s="1"/>
  <c r="BJ1629" i="14" s="1"/>
  <c r="AZ1629" i="14" a="1"/>
  <c r="AZ1629" i="14" s="1"/>
  <c r="BI1629" i="14" s="1"/>
  <c r="AY1629" i="14" a="1"/>
  <c r="AY1629" i="14" s="1"/>
  <c r="BH1629" i="14" s="1"/>
  <c r="AX1629" i="14" a="1"/>
  <c r="AX1629" i="14" s="1"/>
  <c r="BG1629" i="14" s="1"/>
  <c r="BP1629" i="14" s="1" a="1"/>
  <c r="BP1629" i="14" s="1"/>
  <c r="BQ1629" i="14" s="1"/>
  <c r="BE1629" i="14" a="1"/>
  <c r="BE1629" i="14" s="1"/>
  <c r="BN1629" i="14" s="1"/>
  <c r="BD1629" i="14" a="1"/>
  <c r="BD1629" i="14" s="1"/>
  <c r="BM1629" i="14" s="1"/>
  <c r="BC1629" i="14" a="1"/>
  <c r="BC1629" i="14" s="1"/>
  <c r="BL1629" i="14" s="1"/>
  <c r="AZ1639" i="14" a="1"/>
  <c r="AZ1639" i="14" s="1"/>
  <c r="BI1639" i="14" s="1"/>
  <c r="AY1639" i="14" a="1"/>
  <c r="AY1639" i="14" s="1"/>
  <c r="BH1639" i="14" s="1"/>
  <c r="AX1639" i="14" a="1"/>
  <c r="AX1639" i="14" s="1"/>
  <c r="BG1639" i="14" s="1"/>
  <c r="BP1639" i="14" s="1" a="1"/>
  <c r="BP1639" i="14" s="1"/>
  <c r="BQ1639" i="14" s="1"/>
  <c r="BE1639" i="14" a="1"/>
  <c r="BE1639" i="14" s="1"/>
  <c r="BN1639" i="14" s="1"/>
  <c r="BD1639" i="14" a="1"/>
  <c r="BD1639" i="14" s="1"/>
  <c r="BM1639" i="14" s="1"/>
  <c r="BC1639" i="14" a="1"/>
  <c r="BC1639" i="14" s="1"/>
  <c r="BL1639" i="14" s="1"/>
  <c r="BB1639" i="14" a="1"/>
  <c r="BB1639" i="14" s="1"/>
  <c r="BK1639" i="14" s="1"/>
  <c r="BE1655" i="14" a="1"/>
  <c r="BE1655" i="14" s="1"/>
  <c r="BN1655" i="14" s="1"/>
  <c r="BD1655" i="14" a="1"/>
  <c r="BD1655" i="14" s="1"/>
  <c r="BM1655" i="14" s="1"/>
  <c r="BC1655" i="14" a="1"/>
  <c r="BC1655" i="14" s="1"/>
  <c r="BL1655" i="14" s="1"/>
  <c r="AZ1655" i="14" a="1"/>
  <c r="AZ1655" i="14" s="1"/>
  <c r="BI1655" i="14" s="1"/>
  <c r="BB1655" i="14" a="1"/>
  <c r="BB1655" i="14" s="1"/>
  <c r="BK1655" i="14" s="1"/>
  <c r="BA1655" i="14" a="1"/>
  <c r="BA1655" i="14" s="1"/>
  <c r="BJ1655" i="14" s="1"/>
  <c r="AY1655" i="14" a="1"/>
  <c r="AY1655" i="14" s="1"/>
  <c r="BH1655" i="14" s="1"/>
  <c r="AX1655" i="14" a="1"/>
  <c r="AX1655" i="14" s="1"/>
  <c r="BG1655" i="14" s="1"/>
  <c r="BP1655" i="14" s="1" a="1"/>
  <c r="BP1655" i="14" s="1"/>
  <c r="BQ1655" i="14" s="1"/>
  <c r="AZ1674" i="14" a="1"/>
  <c r="AZ1674" i="14" s="1"/>
  <c r="BI1674" i="14" s="1"/>
  <c r="BC1685" i="14" a="1"/>
  <c r="BC1685" i="14" s="1"/>
  <c r="BL1685" i="14" s="1"/>
  <c r="BD1723" i="14" a="1"/>
  <c r="BD1723" i="14" s="1"/>
  <c r="BM1723" i="14" s="1"/>
  <c r="AX1515" i="14" a="1"/>
  <c r="AX1515" i="14" s="1"/>
  <c r="BG1515" i="14" s="1"/>
  <c r="BP1515" i="14" s="1" a="1"/>
  <c r="BP1515" i="14" s="1"/>
  <c r="BQ1515" i="14" s="1"/>
  <c r="BE1515" i="14" a="1"/>
  <c r="BE1515" i="14" s="1"/>
  <c r="BN1515" i="14" s="1"/>
  <c r="BD1515" i="14" a="1"/>
  <c r="BD1515" i="14" s="1"/>
  <c r="BM1515" i="14" s="1"/>
  <c r="BC1515" i="14" a="1"/>
  <c r="BC1515" i="14" s="1"/>
  <c r="BL1515" i="14" s="1"/>
  <c r="BB1515" i="14" a="1"/>
  <c r="BB1515" i="14" s="1"/>
  <c r="BK1515" i="14" s="1"/>
  <c r="BA1515" i="14" a="1"/>
  <c r="BA1515" i="14" s="1"/>
  <c r="BJ1515" i="14" s="1"/>
  <c r="AZ1515" i="14" a="1"/>
  <c r="AZ1515" i="14" s="1"/>
  <c r="BI1515" i="14" s="1"/>
  <c r="AX1531" i="14" a="1"/>
  <c r="AX1531" i="14" s="1"/>
  <c r="BG1531" i="14" s="1"/>
  <c r="BP1531" i="14" s="1" a="1"/>
  <c r="BP1531" i="14" s="1"/>
  <c r="BQ1531" i="14" s="1"/>
  <c r="BE1531" i="14" a="1"/>
  <c r="BE1531" i="14" s="1"/>
  <c r="BN1531" i="14" s="1"/>
  <c r="BD1531" i="14" a="1"/>
  <c r="BD1531" i="14" s="1"/>
  <c r="BM1531" i="14" s="1"/>
  <c r="BC1531" i="14" a="1"/>
  <c r="BC1531" i="14" s="1"/>
  <c r="BL1531" i="14" s="1"/>
  <c r="BB1531" i="14" a="1"/>
  <c r="BB1531" i="14" s="1"/>
  <c r="BK1531" i="14" s="1"/>
  <c r="BA1531" i="14" a="1"/>
  <c r="BA1531" i="14" s="1"/>
  <c r="BJ1531" i="14" s="1"/>
  <c r="AZ1531" i="14" a="1"/>
  <c r="AZ1531" i="14" s="1"/>
  <c r="BI1531" i="14" s="1"/>
  <c r="AY1537" i="14" a="1"/>
  <c r="AY1537" i="14" s="1"/>
  <c r="BH1537" i="14" s="1"/>
  <c r="AX1537" i="14" a="1"/>
  <c r="AX1537" i="14" s="1"/>
  <c r="BG1537" i="14" s="1"/>
  <c r="BP1537" i="14" s="1" a="1"/>
  <c r="BP1537" i="14" s="1"/>
  <c r="BQ1537" i="14" s="1"/>
  <c r="BE1537" i="14" a="1"/>
  <c r="BE1537" i="14" s="1"/>
  <c r="BN1537" i="14" s="1"/>
  <c r="BD1537" i="14" a="1"/>
  <c r="BD1537" i="14" s="1"/>
  <c r="BM1537" i="14" s="1"/>
  <c r="BC1537" i="14" a="1"/>
  <c r="BC1537" i="14" s="1"/>
  <c r="BL1537" i="14" s="1"/>
  <c r="BB1537" i="14" a="1"/>
  <c r="BB1537" i="14" s="1"/>
  <c r="BK1537" i="14" s="1"/>
  <c r="BA1537" i="14" a="1"/>
  <c r="BA1537" i="14" s="1"/>
  <c r="BJ1537" i="14" s="1"/>
  <c r="BC1571" i="14" a="1"/>
  <c r="BC1571" i="14" s="1"/>
  <c r="BL1571" i="14" s="1"/>
  <c r="AX1579" i="14" a="1"/>
  <c r="AX1579" i="14" s="1"/>
  <c r="BG1579" i="14" s="1"/>
  <c r="BP1579" i="14" s="1" a="1"/>
  <c r="BP1579" i="14" s="1"/>
  <c r="BQ1579" i="14" s="1"/>
  <c r="BE1579" i="14" a="1"/>
  <c r="BE1579" i="14" s="1"/>
  <c r="BN1579" i="14" s="1"/>
  <c r="BD1579" i="14" a="1"/>
  <c r="BD1579" i="14" s="1"/>
  <c r="BM1579" i="14" s="1"/>
  <c r="BC1579" i="14" a="1"/>
  <c r="BC1579" i="14" s="1"/>
  <c r="BL1579" i="14" s="1"/>
  <c r="BB1579" i="14" a="1"/>
  <c r="BB1579" i="14" s="1"/>
  <c r="BK1579" i="14" s="1"/>
  <c r="BA1579" i="14" a="1"/>
  <c r="BA1579" i="14" s="1"/>
  <c r="BJ1579" i="14" s="1"/>
  <c r="AZ1579" i="14" a="1"/>
  <c r="AZ1579" i="14" s="1"/>
  <c r="BI1579" i="14" s="1"/>
  <c r="BA1584" i="14" a="1"/>
  <c r="BA1584" i="14" s="1"/>
  <c r="BJ1584" i="14" s="1"/>
  <c r="AZ1584" i="14" a="1"/>
  <c r="AZ1584" i="14" s="1"/>
  <c r="BI1584" i="14" s="1"/>
  <c r="AY1584" i="14" a="1"/>
  <c r="AY1584" i="14" s="1"/>
  <c r="BH1584" i="14" s="1"/>
  <c r="AX1584" i="14" a="1"/>
  <c r="AX1584" i="14" s="1"/>
  <c r="BG1584" i="14" s="1"/>
  <c r="BP1584" i="14" s="1" a="1"/>
  <c r="BP1584" i="14" s="1"/>
  <c r="BQ1584" i="14" s="1"/>
  <c r="BE1584" i="14" a="1"/>
  <c r="BE1584" i="14" s="1"/>
  <c r="BN1584" i="14" s="1"/>
  <c r="BD1584" i="14" a="1"/>
  <c r="BD1584" i="14" s="1"/>
  <c r="BM1584" i="14" s="1"/>
  <c r="BC1584" i="14" a="1"/>
  <c r="BC1584" i="14" s="1"/>
  <c r="BL1584" i="14" s="1"/>
  <c r="BB1584" i="14" a="1"/>
  <c r="BB1584" i="14" s="1"/>
  <c r="BK1584" i="14" s="1"/>
  <c r="BB1590" i="14" a="1"/>
  <c r="BB1590" i="14" s="1"/>
  <c r="BK1590" i="14" s="1"/>
  <c r="BA1590" i="14" a="1"/>
  <c r="BA1590" i="14" s="1"/>
  <c r="BJ1590" i="14" s="1"/>
  <c r="AZ1590" i="14" a="1"/>
  <c r="AZ1590" i="14" s="1"/>
  <c r="BI1590" i="14" s="1"/>
  <c r="AY1590" i="14" a="1"/>
  <c r="AY1590" i="14" s="1"/>
  <c r="BH1590" i="14" s="1"/>
  <c r="AX1590" i="14" a="1"/>
  <c r="AX1590" i="14" s="1"/>
  <c r="BG1590" i="14" s="1"/>
  <c r="BP1590" i="14" s="1" a="1"/>
  <c r="BP1590" i="14" s="1"/>
  <c r="BQ1590" i="14" s="1"/>
  <c r="BE1590" i="14" a="1"/>
  <c r="BE1590" i="14" s="1"/>
  <c r="BN1590" i="14" s="1"/>
  <c r="BD1590" i="14" a="1"/>
  <c r="BD1590" i="14" s="1"/>
  <c r="BM1590" i="14" s="1"/>
  <c r="BC1590" i="14" a="1"/>
  <c r="BC1590" i="14" s="1"/>
  <c r="BL1590" i="14" s="1"/>
  <c r="BB1597" i="14" a="1"/>
  <c r="BB1597" i="14" s="1"/>
  <c r="BK1597" i="14" s="1"/>
  <c r="AY1601" i="14" a="1"/>
  <c r="AY1601" i="14" s="1"/>
  <c r="BH1601" i="14" s="1"/>
  <c r="AX1601" i="14" a="1"/>
  <c r="AX1601" i="14" s="1"/>
  <c r="BG1601" i="14" s="1"/>
  <c r="BP1601" i="14" s="1" a="1"/>
  <c r="BP1601" i="14" s="1"/>
  <c r="BQ1601" i="14" s="1"/>
  <c r="BE1601" i="14" a="1"/>
  <c r="BE1601" i="14" s="1"/>
  <c r="BN1601" i="14" s="1"/>
  <c r="BD1601" i="14" a="1"/>
  <c r="BD1601" i="14" s="1"/>
  <c r="BM1601" i="14" s="1"/>
  <c r="BC1601" i="14" a="1"/>
  <c r="BC1601" i="14" s="1"/>
  <c r="BL1601" i="14" s="1"/>
  <c r="BB1601" i="14" a="1"/>
  <c r="BB1601" i="14" s="1"/>
  <c r="BK1601" i="14" s="1"/>
  <c r="BA1601" i="14" a="1"/>
  <c r="BA1601" i="14" s="1"/>
  <c r="BJ1601" i="14" s="1"/>
  <c r="BE1631" i="14" a="1"/>
  <c r="BE1631" i="14" s="1"/>
  <c r="BN1631" i="14" s="1"/>
  <c r="BB1635" i="14" a="1"/>
  <c r="BB1635" i="14" s="1"/>
  <c r="BK1635" i="14" s="1"/>
  <c r="BA1635" i="14" a="1"/>
  <c r="BA1635" i="14" s="1"/>
  <c r="BJ1635" i="14" s="1"/>
  <c r="AZ1635" i="14" a="1"/>
  <c r="AZ1635" i="14" s="1"/>
  <c r="BI1635" i="14" s="1"/>
  <c r="AY1635" i="14" a="1"/>
  <c r="AY1635" i="14" s="1"/>
  <c r="BH1635" i="14" s="1"/>
  <c r="AX1635" i="14" a="1"/>
  <c r="AX1635" i="14" s="1"/>
  <c r="BG1635" i="14" s="1"/>
  <c r="BP1635" i="14" s="1" a="1"/>
  <c r="BP1635" i="14" s="1"/>
  <c r="BQ1635" i="14" s="1"/>
  <c r="BE1635" i="14" a="1"/>
  <c r="BE1635" i="14" s="1"/>
  <c r="BN1635" i="14" s="1"/>
  <c r="BD1635" i="14" a="1"/>
  <c r="BD1635" i="14" s="1"/>
  <c r="BM1635" i="14" s="1"/>
  <c r="AX1646" i="14" a="1"/>
  <c r="AX1646" i="14" s="1"/>
  <c r="BG1646" i="14" s="1"/>
  <c r="BP1646" i="14" s="1" a="1"/>
  <c r="BP1646" i="14" s="1"/>
  <c r="BQ1646" i="14" s="1"/>
  <c r="BE1646" i="14" a="1"/>
  <c r="BE1646" i="14" s="1"/>
  <c r="BN1646" i="14" s="1"/>
  <c r="BD1646" i="14" a="1"/>
  <c r="BD1646" i="14" s="1"/>
  <c r="BM1646" i="14" s="1"/>
  <c r="BC1646" i="14" a="1"/>
  <c r="BC1646" i="14" s="1"/>
  <c r="BL1646" i="14" s="1"/>
  <c r="BB1646" i="14" a="1"/>
  <c r="BB1646" i="14" s="1"/>
  <c r="BK1646" i="14" s="1"/>
  <c r="BA1646" i="14" a="1"/>
  <c r="BA1646" i="14" s="1"/>
  <c r="BJ1646" i="14" s="1"/>
  <c r="AZ1646" i="14" a="1"/>
  <c r="AZ1646" i="14" s="1"/>
  <c r="BI1646" i="14" s="1"/>
  <c r="AY1646" i="14" a="1"/>
  <c r="AY1646" i="14" s="1"/>
  <c r="BH1646" i="14" s="1"/>
  <c r="AX1653" i="14" a="1"/>
  <c r="AX1653" i="14" s="1"/>
  <c r="BG1653" i="14" s="1"/>
  <c r="BP1653" i="14" s="1" a="1"/>
  <c r="BP1653" i="14" s="1"/>
  <c r="BQ1653" i="14" s="1"/>
  <c r="AX1678" i="14" a="1"/>
  <c r="AX1678" i="14" s="1"/>
  <c r="BG1678" i="14" s="1"/>
  <c r="BP1678" i="14" s="1" a="1"/>
  <c r="BP1678" i="14" s="1"/>
  <c r="BQ1678" i="14" s="1"/>
  <c r="BD1681" i="14" a="1"/>
  <c r="BD1681" i="14" s="1"/>
  <c r="BM1681" i="14" s="1"/>
  <c r="BC1681" i="14" a="1"/>
  <c r="BC1681" i="14" s="1"/>
  <c r="BL1681" i="14" s="1"/>
  <c r="BB1681" i="14" a="1"/>
  <c r="BB1681" i="14" s="1"/>
  <c r="BK1681" i="14" s="1"/>
  <c r="BA1681" i="14" a="1"/>
  <c r="BA1681" i="14" s="1"/>
  <c r="BJ1681" i="14" s="1"/>
  <c r="AZ1681" i="14" a="1"/>
  <c r="AZ1681" i="14" s="1"/>
  <c r="BI1681" i="14" s="1"/>
  <c r="AY1681" i="14" a="1"/>
  <c r="AY1681" i="14" s="1"/>
  <c r="BH1681" i="14" s="1"/>
  <c r="BE1681" i="14" a="1"/>
  <c r="BE1681" i="14" s="1"/>
  <c r="BN1681" i="14" s="1"/>
  <c r="AX1681" i="14" a="1"/>
  <c r="AX1681" i="14" s="1"/>
  <c r="BG1681" i="14" s="1"/>
  <c r="BP1681" i="14" s="1" a="1"/>
  <c r="BP1681" i="14" s="1"/>
  <c r="BQ1681" i="14" s="1"/>
  <c r="AX1694" i="14" a="1"/>
  <c r="AX1694" i="14" s="1"/>
  <c r="BG1694" i="14" s="1"/>
  <c r="BP1694" i="14" s="1" a="1"/>
  <c r="BP1694" i="14" s="1"/>
  <c r="BQ1694" i="14" s="1"/>
  <c r="AY1683" i="14" a="1"/>
  <c r="AY1683" i="14" s="1"/>
  <c r="BH1683" i="14" s="1"/>
  <c r="AX1683" i="14" a="1"/>
  <c r="AX1683" i="14" s="1"/>
  <c r="BG1683" i="14" s="1"/>
  <c r="BP1683" i="14" s="1" a="1"/>
  <c r="BP1683" i="14" s="1"/>
  <c r="BQ1683" i="14" s="1"/>
  <c r="BE1683" i="14" a="1"/>
  <c r="BE1683" i="14" s="1"/>
  <c r="BN1683" i="14" s="1"/>
  <c r="BD1683" i="14" a="1"/>
  <c r="BD1683" i="14" s="1"/>
  <c r="BM1683" i="14" s="1"/>
  <c r="BC1683" i="14" a="1"/>
  <c r="BC1683" i="14" s="1"/>
  <c r="BL1683" i="14" s="1"/>
  <c r="BB1683" i="14" a="1"/>
  <c r="BB1683" i="14" s="1"/>
  <c r="BK1683" i="14" s="1"/>
  <c r="AZ1702" i="14" a="1"/>
  <c r="AZ1702" i="14" s="1"/>
  <c r="BI1702" i="14" s="1"/>
  <c r="AY1702" i="14" a="1"/>
  <c r="AY1702" i="14" s="1"/>
  <c r="BH1702" i="14" s="1"/>
  <c r="AX1702" i="14" a="1"/>
  <c r="AX1702" i="14" s="1"/>
  <c r="BG1702" i="14" s="1"/>
  <c r="BP1702" i="14" s="1" a="1"/>
  <c r="BP1702" i="14" s="1"/>
  <c r="BQ1702" i="14" s="1"/>
  <c r="BE1702" i="14" a="1"/>
  <c r="BE1702" i="14" s="1"/>
  <c r="BN1702" i="14" s="1"/>
  <c r="BD1702" i="14" a="1"/>
  <c r="BD1702" i="14" s="1"/>
  <c r="BM1702" i="14" s="1"/>
  <c r="BC1702" i="14" a="1"/>
  <c r="BC1702" i="14" s="1"/>
  <c r="BL1702" i="14" s="1"/>
  <c r="BB1702" i="14" a="1"/>
  <c r="BB1702" i="14" s="1"/>
  <c r="BK1702" i="14" s="1"/>
  <c r="BA1702" i="14" a="1"/>
  <c r="BA1702" i="14" s="1"/>
  <c r="BJ1702" i="14" s="1"/>
  <c r="AZ1705" i="14" a="1"/>
  <c r="AZ1705" i="14" s="1"/>
  <c r="BI1705" i="14" s="1"/>
  <c r="AY1705" i="14" a="1"/>
  <c r="AY1705" i="14" s="1"/>
  <c r="BH1705" i="14" s="1"/>
  <c r="AX1705" i="14" a="1"/>
  <c r="AX1705" i="14" s="1"/>
  <c r="BG1705" i="14" s="1"/>
  <c r="BP1705" i="14" s="1" a="1"/>
  <c r="BP1705" i="14" s="1"/>
  <c r="BQ1705" i="14" s="1"/>
  <c r="BE1705" i="14" a="1"/>
  <c r="BE1705" i="14" s="1"/>
  <c r="BN1705" i="14" s="1"/>
  <c r="BD1705" i="14" a="1"/>
  <c r="BD1705" i="14" s="1"/>
  <c r="BM1705" i="14" s="1"/>
  <c r="BC1705" i="14" a="1"/>
  <c r="BC1705" i="14" s="1"/>
  <c r="BL1705" i="14" s="1"/>
  <c r="BA1708" i="14" a="1"/>
  <c r="BA1708" i="14" s="1"/>
  <c r="BJ1708" i="14" s="1"/>
  <c r="AZ1708" i="14" a="1"/>
  <c r="AZ1708" i="14" s="1"/>
  <c r="BI1708" i="14" s="1"/>
  <c r="AY1708" i="14" a="1"/>
  <c r="AY1708" i="14" s="1"/>
  <c r="BH1708" i="14" s="1"/>
  <c r="AX1708" i="14" a="1"/>
  <c r="AX1708" i="14" s="1"/>
  <c r="BG1708" i="14" s="1"/>
  <c r="BP1708" i="14" s="1" a="1"/>
  <c r="BP1708" i="14" s="1"/>
  <c r="BQ1708" i="14" s="1"/>
  <c r="BE1708" i="14" a="1"/>
  <c r="BE1708" i="14" s="1"/>
  <c r="BN1708" i="14" s="1"/>
  <c r="BD1708" i="14" a="1"/>
  <c r="BD1708" i="14" s="1"/>
  <c r="BM1708" i="14" s="1"/>
  <c r="BC1708" i="14" a="1"/>
  <c r="BC1708" i="14" s="1"/>
  <c r="BL1708" i="14" s="1"/>
  <c r="BB1708" i="14" a="1"/>
  <c r="BB1708" i="14" s="1"/>
  <c r="BK1708" i="14" s="1"/>
  <c r="BC1659" i="14" a="1"/>
  <c r="BC1659" i="14" s="1"/>
  <c r="BL1659" i="14" s="1"/>
  <c r="BB1659" i="14" a="1"/>
  <c r="BB1659" i="14" s="1"/>
  <c r="BK1659" i="14" s="1"/>
  <c r="BA1659" i="14" a="1"/>
  <c r="BA1659" i="14" s="1"/>
  <c r="BJ1659" i="14" s="1"/>
  <c r="AY1659" i="14" a="1"/>
  <c r="AY1659" i="14" s="1"/>
  <c r="BH1659" i="14" s="1"/>
  <c r="AX1659" i="14" a="1"/>
  <c r="AX1659" i="14" s="1"/>
  <c r="BG1659" i="14" s="1"/>
  <c r="BP1659" i="14" s="1" a="1"/>
  <c r="BP1659" i="14" s="1"/>
  <c r="BQ1659" i="14" s="1"/>
  <c r="AY1664" i="14" a="1"/>
  <c r="AY1664" i="14" s="1"/>
  <c r="BH1664" i="14" s="1"/>
  <c r="AX1664" i="14" a="1"/>
  <c r="AX1664" i="14" s="1"/>
  <c r="BG1664" i="14" s="1"/>
  <c r="BP1664" i="14" s="1" a="1"/>
  <c r="BP1664" i="14" s="1"/>
  <c r="BQ1664" i="14" s="1"/>
  <c r="BE1664" i="14" a="1"/>
  <c r="BE1664" i="14" s="1"/>
  <c r="BN1664" i="14" s="1"/>
  <c r="BD1664" i="14" a="1"/>
  <c r="BD1664" i="14" s="1"/>
  <c r="BM1664" i="14" s="1"/>
  <c r="BC1664" i="14" a="1"/>
  <c r="BC1664" i="14" s="1"/>
  <c r="BL1664" i="14" s="1"/>
  <c r="BB1664" i="14" a="1"/>
  <c r="BB1664" i="14" s="1"/>
  <c r="BK1664" i="14" s="1"/>
  <c r="AZ1664" i="14" a="1"/>
  <c r="AZ1664" i="14" s="1"/>
  <c r="BI1664" i="14" s="1"/>
  <c r="AZ1670" i="14" a="1"/>
  <c r="AZ1670" i="14" s="1"/>
  <c r="BI1670" i="14" s="1"/>
  <c r="AY1670" i="14" a="1"/>
  <c r="AY1670" i="14" s="1"/>
  <c r="BH1670" i="14" s="1"/>
  <c r="AX1670" i="14" a="1"/>
  <c r="AX1670" i="14" s="1"/>
  <c r="BG1670" i="14" s="1"/>
  <c r="BP1670" i="14" s="1" a="1"/>
  <c r="BP1670" i="14" s="1"/>
  <c r="BQ1670" i="14" s="1"/>
  <c r="BE1670" i="14" a="1"/>
  <c r="BE1670" i="14" s="1"/>
  <c r="BN1670" i="14" s="1"/>
  <c r="BD1670" i="14" a="1"/>
  <c r="BD1670" i="14" s="1"/>
  <c r="BM1670" i="14" s="1"/>
  <c r="BC1670" i="14" a="1"/>
  <c r="BC1670" i="14" s="1"/>
  <c r="BL1670" i="14" s="1"/>
  <c r="BA1670" i="14" a="1"/>
  <c r="BA1670" i="14" s="1"/>
  <c r="BJ1670" i="14" s="1"/>
  <c r="AX1677" i="14" a="1"/>
  <c r="AX1677" i="14" s="1"/>
  <c r="BG1677" i="14" s="1"/>
  <c r="BP1677" i="14" s="1" a="1"/>
  <c r="BP1677" i="14" s="1"/>
  <c r="BQ1677" i="14" s="1"/>
  <c r="BE1677" i="14" a="1"/>
  <c r="BE1677" i="14" s="1"/>
  <c r="BN1677" i="14" s="1"/>
  <c r="BD1677" i="14" a="1"/>
  <c r="BD1677" i="14" s="1"/>
  <c r="BM1677" i="14" s="1"/>
  <c r="BC1677" i="14" a="1"/>
  <c r="BC1677" i="14" s="1"/>
  <c r="BL1677" i="14" s="1"/>
  <c r="BB1677" i="14" a="1"/>
  <c r="BB1677" i="14" s="1"/>
  <c r="BK1677" i="14" s="1"/>
  <c r="BA1677" i="14" a="1"/>
  <c r="BA1677" i="14" s="1"/>
  <c r="BJ1677" i="14" s="1"/>
  <c r="AX1690" i="14" a="1"/>
  <c r="AX1690" i="14" s="1"/>
  <c r="BG1690" i="14" s="1"/>
  <c r="BP1690" i="14" s="1" a="1"/>
  <c r="BP1690" i="14" s="1"/>
  <c r="BQ1690" i="14" s="1"/>
  <c r="BE1690" i="14" a="1"/>
  <c r="BE1690" i="14" s="1"/>
  <c r="BN1690" i="14" s="1"/>
  <c r="BD1690" i="14" a="1"/>
  <c r="BD1690" i="14" s="1"/>
  <c r="BM1690" i="14" s="1"/>
  <c r="BC1690" i="14" a="1"/>
  <c r="BC1690" i="14" s="1"/>
  <c r="BL1690" i="14" s="1"/>
  <c r="BB1690" i="14" a="1"/>
  <c r="BB1690" i="14" s="1"/>
  <c r="BK1690" i="14" s="1"/>
  <c r="BA1690" i="14" a="1"/>
  <c r="BA1690" i="14" s="1"/>
  <c r="BJ1690" i="14" s="1"/>
  <c r="AY1690" i="14" a="1"/>
  <c r="AY1690" i="14" s="1"/>
  <c r="BH1690" i="14" s="1"/>
  <c r="BC1691" i="14" a="1"/>
  <c r="BC1691" i="14" s="1"/>
  <c r="BL1691" i="14" s="1"/>
  <c r="BB1691" i="14" a="1"/>
  <c r="BB1691" i="14" s="1"/>
  <c r="BK1691" i="14" s="1"/>
  <c r="BA1691" i="14" a="1"/>
  <c r="BA1691" i="14" s="1"/>
  <c r="BJ1691" i="14" s="1"/>
  <c r="AZ1691" i="14" a="1"/>
  <c r="AZ1691" i="14" s="1"/>
  <c r="BI1691" i="14" s="1"/>
  <c r="AY1691" i="14" a="1"/>
  <c r="AY1691" i="14" s="1"/>
  <c r="BH1691" i="14" s="1"/>
  <c r="AX1691" i="14" a="1"/>
  <c r="AX1691" i="14" s="1"/>
  <c r="BG1691" i="14" s="1"/>
  <c r="BP1691" i="14" s="1" a="1"/>
  <c r="BP1691" i="14" s="1"/>
  <c r="BQ1691" i="14" s="1"/>
  <c r="AY1693" i="14" a="1"/>
  <c r="AY1693" i="14" s="1"/>
  <c r="BH1693" i="14" s="1"/>
  <c r="BC1746" i="14" a="1"/>
  <c r="BC1746" i="14" s="1"/>
  <c r="BL1746" i="14" s="1"/>
  <c r="BB1746" i="14" a="1"/>
  <c r="BB1746" i="14" s="1"/>
  <c r="BK1746" i="14" s="1"/>
  <c r="BA1746" i="14" a="1"/>
  <c r="BA1746" i="14" s="1"/>
  <c r="BJ1746" i="14" s="1"/>
  <c r="AZ1746" i="14" a="1"/>
  <c r="AZ1746" i="14" s="1"/>
  <c r="BI1746" i="14" s="1"/>
  <c r="AY1746" i="14" a="1"/>
  <c r="AY1746" i="14" s="1"/>
  <c r="BH1746" i="14" s="1"/>
  <c r="AX1746" i="14" a="1"/>
  <c r="AX1746" i="14" s="1"/>
  <c r="BG1746" i="14" s="1"/>
  <c r="BP1746" i="14" s="1" a="1"/>
  <c r="BP1746" i="14" s="1"/>
  <c r="BQ1746" i="14" s="1"/>
  <c r="BE1746" i="14" a="1"/>
  <c r="BE1746" i="14" s="1"/>
  <c r="BN1746" i="14" s="1"/>
  <c r="BD1746" i="14" a="1"/>
  <c r="BD1746" i="14" s="1"/>
  <c r="BM1746" i="14" s="1"/>
  <c r="AX1777" i="14" a="1"/>
  <c r="AX1777" i="14" s="1"/>
  <c r="BG1777" i="14" s="1"/>
  <c r="BP1777" i="14" s="1" a="1"/>
  <c r="BP1777" i="14" s="1"/>
  <c r="BQ1777" i="14" s="1"/>
  <c r="BE1777" i="14" a="1"/>
  <c r="BE1777" i="14" s="1"/>
  <c r="BN1777" i="14" s="1"/>
  <c r="BD1777" i="14" a="1"/>
  <c r="BD1777" i="14" s="1"/>
  <c r="BM1777" i="14" s="1"/>
  <c r="BC1777" i="14" a="1"/>
  <c r="BC1777" i="14" s="1"/>
  <c r="BL1777" i="14" s="1"/>
  <c r="BB1777" i="14" a="1"/>
  <c r="BB1777" i="14" s="1"/>
  <c r="BK1777" i="14" s="1"/>
  <c r="BA1777" i="14" a="1"/>
  <c r="BA1777" i="14" s="1"/>
  <c r="BJ1777" i="14" s="1"/>
  <c r="AZ1777" i="14" a="1"/>
  <c r="AZ1777" i="14" s="1"/>
  <c r="BI1777" i="14" s="1"/>
  <c r="AY1777" i="14" a="1"/>
  <c r="AY1777" i="14" s="1"/>
  <c r="BH1777" i="14" s="1"/>
  <c r="BD1678" i="14" a="1"/>
  <c r="BD1678" i="14" s="1"/>
  <c r="BM1678" i="14" s="1"/>
  <c r="BC1678" i="14" a="1"/>
  <c r="BC1678" i="14" s="1"/>
  <c r="BL1678" i="14" s="1"/>
  <c r="BB1678" i="14" a="1"/>
  <c r="BB1678" i="14" s="1"/>
  <c r="BK1678" i="14" s="1"/>
  <c r="BA1678" i="14" a="1"/>
  <c r="BA1678" i="14" s="1"/>
  <c r="BJ1678" i="14" s="1"/>
  <c r="AZ1678" i="14" a="1"/>
  <c r="AZ1678" i="14" s="1"/>
  <c r="BI1678" i="14" s="1"/>
  <c r="AY1678" i="14" a="1"/>
  <c r="AY1678" i="14" s="1"/>
  <c r="BH1678" i="14" s="1"/>
  <c r="BE1678" i="14" a="1"/>
  <c r="BE1678" i="14" s="1"/>
  <c r="BN1678" i="14" s="1"/>
  <c r="BB1682" i="14" a="1"/>
  <c r="BB1682" i="14" s="1"/>
  <c r="BK1682" i="14" s="1"/>
  <c r="BA1682" i="14" a="1"/>
  <c r="BA1682" i="14" s="1"/>
  <c r="BJ1682" i="14" s="1"/>
  <c r="AZ1682" i="14" a="1"/>
  <c r="AZ1682" i="14" s="1"/>
  <c r="BI1682" i="14" s="1"/>
  <c r="AY1682" i="14" a="1"/>
  <c r="AY1682" i="14" s="1"/>
  <c r="BH1682" i="14" s="1"/>
  <c r="AX1682" i="14" a="1"/>
  <c r="AX1682" i="14" s="1"/>
  <c r="BG1682" i="14" s="1"/>
  <c r="BP1682" i="14" s="1" a="1"/>
  <c r="BP1682" i="14" s="1"/>
  <c r="BQ1682" i="14" s="1"/>
  <c r="BE1682" i="14" a="1"/>
  <c r="BE1682" i="14" s="1"/>
  <c r="BN1682" i="14" s="1"/>
  <c r="BC1682" i="14" a="1"/>
  <c r="BC1682" i="14" s="1"/>
  <c r="BL1682" i="14" s="1"/>
  <c r="BE1719" i="14" a="1"/>
  <c r="BE1719" i="14" s="1"/>
  <c r="BN1719" i="14" s="1"/>
  <c r="BD1719" i="14" a="1"/>
  <c r="BD1719" i="14" s="1"/>
  <c r="BM1719" i="14" s="1"/>
  <c r="BC1719" i="14" a="1"/>
  <c r="BC1719" i="14" s="1"/>
  <c r="BL1719" i="14" s="1"/>
  <c r="BB1719" i="14" a="1"/>
  <c r="BB1719" i="14" s="1"/>
  <c r="BK1719" i="14" s="1"/>
  <c r="BA1719" i="14" a="1"/>
  <c r="BA1719" i="14" s="1"/>
  <c r="BJ1719" i="14" s="1"/>
  <c r="AZ1719" i="14" a="1"/>
  <c r="AZ1719" i="14" s="1"/>
  <c r="BI1719" i="14" s="1"/>
  <c r="AY1719" i="14" a="1"/>
  <c r="AY1719" i="14" s="1"/>
  <c r="BH1719" i="14" s="1"/>
  <c r="BP1719" i="14" s="1" a="1"/>
  <c r="BP1719" i="14" s="1"/>
  <c r="BQ1719" i="14" s="1"/>
  <c r="BE1739" i="14" a="1"/>
  <c r="BE1739" i="14" s="1"/>
  <c r="BN1739" i="14" s="1"/>
  <c r="BD1739" i="14" a="1"/>
  <c r="BD1739" i="14" s="1"/>
  <c r="BM1739" i="14" s="1"/>
  <c r="BC1739" i="14" a="1"/>
  <c r="BC1739" i="14" s="1"/>
  <c r="BL1739" i="14" s="1"/>
  <c r="BB1739" i="14" a="1"/>
  <c r="BB1739" i="14" s="1"/>
  <c r="BK1739" i="14" s="1"/>
  <c r="BA1739" i="14" a="1"/>
  <c r="BA1739" i="14" s="1"/>
  <c r="BJ1739" i="14" s="1"/>
  <c r="AZ1739" i="14" a="1"/>
  <c r="AZ1739" i="14" s="1"/>
  <c r="BI1739" i="14" s="1"/>
  <c r="AY1739" i="14" a="1"/>
  <c r="AY1739" i="14" s="1"/>
  <c r="BH1739" i="14" s="1"/>
  <c r="AX1739" i="14" a="1"/>
  <c r="AX1739" i="14" s="1"/>
  <c r="BG1739" i="14" s="1"/>
  <c r="BP1739" i="14" s="1" a="1"/>
  <c r="BP1739" i="14" s="1"/>
  <c r="BQ1739" i="14" s="1"/>
  <c r="BA1657" i="14" a="1"/>
  <c r="BA1657" i="14" s="1"/>
  <c r="BJ1657" i="14" s="1"/>
  <c r="AX1661" i="14" a="1"/>
  <c r="AX1661" i="14" s="1"/>
  <c r="BG1661" i="14" s="1"/>
  <c r="BP1661" i="14" s="1" a="1"/>
  <c r="BP1661" i="14" s="1"/>
  <c r="BQ1661" i="14" s="1"/>
  <c r="BE1661" i="14" a="1"/>
  <c r="BE1661" i="14" s="1"/>
  <c r="BN1661" i="14" s="1"/>
  <c r="BD1661" i="14" a="1"/>
  <c r="BD1661" i="14" s="1"/>
  <c r="BM1661" i="14" s="1"/>
  <c r="BB1661" i="14" a="1"/>
  <c r="BB1661" i="14" s="1"/>
  <c r="BK1661" i="14" s="1"/>
  <c r="BA1661" i="14" a="1"/>
  <c r="BA1661" i="14" s="1"/>
  <c r="BJ1661" i="14" s="1"/>
  <c r="BA1676" i="14" a="1"/>
  <c r="BA1676" i="14" s="1"/>
  <c r="BJ1676" i="14" s="1"/>
  <c r="AZ1676" i="14" a="1"/>
  <c r="AZ1676" i="14" s="1"/>
  <c r="BI1676" i="14" s="1"/>
  <c r="AY1676" i="14" a="1"/>
  <c r="AY1676" i="14" s="1"/>
  <c r="BH1676" i="14" s="1"/>
  <c r="AX1676" i="14" a="1"/>
  <c r="AX1676" i="14" s="1"/>
  <c r="BG1676" i="14" s="1"/>
  <c r="BP1676" i="14" s="1" a="1"/>
  <c r="BP1676" i="14" s="1"/>
  <c r="BQ1676" i="14" s="1"/>
  <c r="BE1676" i="14" a="1"/>
  <c r="BE1676" i="14" s="1"/>
  <c r="BN1676" i="14" s="1"/>
  <c r="BD1676" i="14" a="1"/>
  <c r="BD1676" i="14" s="1"/>
  <c r="BM1676" i="14" s="1"/>
  <c r="BB1676" i="14" a="1"/>
  <c r="BB1676" i="14" s="1"/>
  <c r="BK1676" i="14" s="1"/>
  <c r="AZ1689" i="14" a="1"/>
  <c r="AZ1689" i="14" s="1"/>
  <c r="BI1689" i="14" s="1"/>
  <c r="AY1689" i="14" a="1"/>
  <c r="AY1689" i="14" s="1"/>
  <c r="BH1689" i="14" s="1"/>
  <c r="AX1689" i="14" a="1"/>
  <c r="AX1689" i="14" s="1"/>
  <c r="BG1689" i="14" s="1"/>
  <c r="BP1689" i="14" s="1" a="1"/>
  <c r="BP1689" i="14" s="1"/>
  <c r="BQ1689" i="14" s="1"/>
  <c r="BE1689" i="14" a="1"/>
  <c r="BE1689" i="14" s="1"/>
  <c r="BN1689" i="14" s="1"/>
  <c r="BD1689" i="14" a="1"/>
  <c r="BD1689" i="14" s="1"/>
  <c r="BM1689" i="14" s="1"/>
  <c r="BC1689" i="14" a="1"/>
  <c r="BC1689" i="14" s="1"/>
  <c r="BL1689" i="14" s="1"/>
  <c r="AY1699" i="14" a="1"/>
  <c r="AY1699" i="14" s="1"/>
  <c r="BH1699" i="14" s="1"/>
  <c r="AX1699" i="14" a="1"/>
  <c r="AX1699" i="14" s="1"/>
  <c r="BG1699" i="14" s="1"/>
  <c r="BP1699" i="14" s="1" a="1"/>
  <c r="BP1699" i="14" s="1"/>
  <c r="BQ1699" i="14" s="1"/>
  <c r="BE1699" i="14" a="1"/>
  <c r="BE1699" i="14" s="1"/>
  <c r="BN1699" i="14" s="1"/>
  <c r="BD1699" i="14" a="1"/>
  <c r="BD1699" i="14" s="1"/>
  <c r="BM1699" i="14" s="1"/>
  <c r="BC1699" i="14" a="1"/>
  <c r="BC1699" i="14" s="1"/>
  <c r="BL1699" i="14" s="1"/>
  <c r="BB1699" i="14" a="1"/>
  <c r="BB1699" i="14" s="1"/>
  <c r="BK1699" i="14" s="1"/>
  <c r="BD1726" i="14" a="1"/>
  <c r="BD1726" i="14" s="1"/>
  <c r="BM1726" i="14" s="1"/>
  <c r="BC1726" i="14" a="1"/>
  <c r="BC1726" i="14" s="1"/>
  <c r="BL1726" i="14" s="1"/>
  <c r="BB1726" i="14" a="1"/>
  <c r="BB1726" i="14" s="1"/>
  <c r="BK1726" i="14" s="1"/>
  <c r="BA1726" i="14" a="1"/>
  <c r="BA1726" i="14" s="1"/>
  <c r="BJ1726" i="14" s="1"/>
  <c r="AZ1726" i="14" a="1"/>
  <c r="AZ1726" i="14" s="1"/>
  <c r="BI1726" i="14" s="1"/>
  <c r="AY1726" i="14" a="1"/>
  <c r="AY1726" i="14" s="1"/>
  <c r="BH1726" i="14" s="1"/>
  <c r="AX1726" i="14" a="1"/>
  <c r="AX1726" i="14" s="1"/>
  <c r="BG1726" i="14" s="1"/>
  <c r="BP1726" i="14" s="1" a="1"/>
  <c r="BP1726" i="14" s="1"/>
  <c r="BQ1726" i="14" s="1"/>
  <c r="BE1726" i="14" a="1"/>
  <c r="BE1726" i="14" s="1"/>
  <c r="BN1726" i="14" s="1"/>
  <c r="AY1728" i="14" a="1"/>
  <c r="AY1728" i="14" s="1"/>
  <c r="BH1728" i="14" s="1"/>
  <c r="AX1728" i="14" a="1"/>
  <c r="AX1728" i="14" s="1"/>
  <c r="BG1728" i="14" s="1"/>
  <c r="BP1728" i="14" s="1" a="1"/>
  <c r="BP1728" i="14" s="1"/>
  <c r="BQ1728" i="14" s="1"/>
  <c r="BE1728" i="14" a="1"/>
  <c r="BE1728" i="14" s="1"/>
  <c r="BN1728" i="14" s="1"/>
  <c r="BD1728" i="14" a="1"/>
  <c r="BD1728" i="14" s="1"/>
  <c r="BM1728" i="14" s="1"/>
  <c r="BC1728" i="14" a="1"/>
  <c r="BC1728" i="14" s="1"/>
  <c r="BL1728" i="14" s="1"/>
  <c r="BB1728" i="14" a="1"/>
  <c r="BB1728" i="14" s="1"/>
  <c r="BK1728" i="14" s="1"/>
  <c r="BA1728" i="14" a="1"/>
  <c r="BA1728" i="14" s="1"/>
  <c r="BJ1728" i="14" s="1"/>
  <c r="AZ1728" i="14" a="1"/>
  <c r="AZ1728" i="14" s="1"/>
  <c r="BI1728" i="14" s="1"/>
  <c r="BD1738" i="14" a="1"/>
  <c r="BD1738" i="14" s="1"/>
  <c r="BM1738" i="14" s="1"/>
  <c r="AZ1783" i="14" a="1"/>
  <c r="AZ1783" i="14" s="1"/>
  <c r="BI1783" i="14" s="1"/>
  <c r="AY1696" i="14" a="1"/>
  <c r="AY1696" i="14" s="1"/>
  <c r="BH1696" i="14" s="1"/>
  <c r="AX1696" i="14" a="1"/>
  <c r="AX1696" i="14" s="1"/>
  <c r="BG1696" i="14" s="1"/>
  <c r="BP1696" i="14" s="1" a="1"/>
  <c r="BP1696" i="14" s="1"/>
  <c r="BQ1696" i="14" s="1"/>
  <c r="BE1696" i="14" a="1"/>
  <c r="BE1696" i="14" s="1"/>
  <c r="BN1696" i="14" s="1"/>
  <c r="BD1696" i="14" a="1"/>
  <c r="BD1696" i="14" s="1"/>
  <c r="BM1696" i="14" s="1"/>
  <c r="BC1696" i="14" a="1"/>
  <c r="BC1696" i="14" s="1"/>
  <c r="BL1696" i="14" s="1"/>
  <c r="BB1696" i="14" a="1"/>
  <c r="BB1696" i="14" s="1"/>
  <c r="BK1696" i="14" s="1"/>
  <c r="BA1696" i="14" a="1"/>
  <c r="BA1696" i="14" s="1"/>
  <c r="BJ1696" i="14" s="1"/>
  <c r="AZ1696" i="14" a="1"/>
  <c r="AZ1696" i="14" s="1"/>
  <c r="BI1696" i="14" s="1"/>
  <c r="BA1724" i="14" a="1"/>
  <c r="BA1724" i="14" s="1"/>
  <c r="BJ1724" i="14" s="1"/>
  <c r="AZ1724" i="14" a="1"/>
  <c r="AZ1724" i="14" s="1"/>
  <c r="BI1724" i="14" s="1"/>
  <c r="AY1724" i="14" a="1"/>
  <c r="AY1724" i="14" s="1"/>
  <c r="BH1724" i="14" s="1"/>
  <c r="AX1724" i="14" a="1"/>
  <c r="AX1724" i="14" s="1"/>
  <c r="BG1724" i="14" s="1"/>
  <c r="BP1724" i="14" s="1" a="1"/>
  <c r="BP1724" i="14" s="1"/>
  <c r="BQ1724" i="14" s="1"/>
  <c r="BE1724" i="14" a="1"/>
  <c r="BE1724" i="14" s="1"/>
  <c r="BN1724" i="14" s="1"/>
  <c r="BD1724" i="14" a="1"/>
  <c r="BD1724" i="14" s="1"/>
  <c r="BM1724" i="14" s="1"/>
  <c r="BC1724" i="14" a="1"/>
  <c r="BC1724" i="14" s="1"/>
  <c r="BL1724" i="14" s="1"/>
  <c r="BB1724" i="14" a="1"/>
  <c r="BB1724" i="14" s="1"/>
  <c r="BK1724" i="14" s="1"/>
  <c r="BE1755" i="14" a="1"/>
  <c r="BE1755" i="14" s="1"/>
  <c r="BN1755" i="14" s="1"/>
  <c r="BD1755" i="14" a="1"/>
  <c r="BD1755" i="14" s="1"/>
  <c r="BM1755" i="14" s="1"/>
  <c r="BC1755" i="14" a="1"/>
  <c r="BC1755" i="14" s="1"/>
  <c r="BL1755" i="14" s="1"/>
  <c r="BB1755" i="14" a="1"/>
  <c r="BB1755" i="14" s="1"/>
  <c r="BK1755" i="14" s="1"/>
  <c r="BA1755" i="14" a="1"/>
  <c r="BA1755" i="14" s="1"/>
  <c r="BJ1755" i="14" s="1"/>
  <c r="AZ1755" i="14" a="1"/>
  <c r="AZ1755" i="14" s="1"/>
  <c r="BI1755" i="14" s="1"/>
  <c r="AY1755" i="14" a="1"/>
  <c r="AY1755" i="14" s="1"/>
  <c r="BH1755" i="14" s="1"/>
  <c r="AX1755" i="14" a="1"/>
  <c r="AX1755" i="14" s="1"/>
  <c r="BG1755" i="14" s="1"/>
  <c r="BP1755" i="14" s="1" a="1"/>
  <c r="BP1755" i="14" s="1"/>
  <c r="BQ1755" i="14" s="1"/>
  <c r="BC1704" i="14" a="1"/>
  <c r="BC1704" i="14" s="1"/>
  <c r="BL1704" i="14" s="1"/>
  <c r="BB1704" i="14" a="1"/>
  <c r="BB1704" i="14" s="1"/>
  <c r="BK1704" i="14" s="1"/>
  <c r="BA1704" i="14" a="1"/>
  <c r="BA1704" i="14" s="1"/>
  <c r="BJ1704" i="14" s="1"/>
  <c r="AZ1704" i="14" a="1"/>
  <c r="AZ1704" i="14" s="1"/>
  <c r="BI1704" i="14" s="1"/>
  <c r="AY1704" i="14" a="1"/>
  <c r="AY1704" i="14" s="1"/>
  <c r="BH1704" i="14" s="1"/>
  <c r="AX1704" i="14" a="1"/>
  <c r="AX1704" i="14" s="1"/>
  <c r="BG1704" i="14" s="1"/>
  <c r="BP1704" i="14" s="1" a="1"/>
  <c r="BP1704" i="14" s="1"/>
  <c r="BQ1704" i="14" s="1"/>
  <c r="BE1704" i="14" a="1"/>
  <c r="BE1704" i="14" s="1"/>
  <c r="BN1704" i="14" s="1"/>
  <c r="BD1704" i="14" a="1"/>
  <c r="BD1704" i="14" s="1"/>
  <c r="BM1704" i="14" s="1"/>
  <c r="BA1705" i="14" a="1"/>
  <c r="BA1705" i="14" s="1"/>
  <c r="BJ1705" i="14" s="1"/>
  <c r="BA1663" i="14" a="1"/>
  <c r="BA1663" i="14" s="1"/>
  <c r="BJ1663" i="14" s="1"/>
  <c r="AZ1663" i="14" a="1"/>
  <c r="AZ1663" i="14" s="1"/>
  <c r="BI1663" i="14" s="1"/>
  <c r="AY1663" i="14" a="1"/>
  <c r="AY1663" i="14" s="1"/>
  <c r="BH1663" i="14" s="1"/>
  <c r="AX1663" i="14" a="1"/>
  <c r="AX1663" i="14" s="1"/>
  <c r="BG1663" i="14" s="1"/>
  <c r="BP1663" i="14" s="1" a="1"/>
  <c r="BP1663" i="14" s="1"/>
  <c r="BQ1663" i="14" s="1"/>
  <c r="BE1663" i="14" a="1"/>
  <c r="BE1663" i="14" s="1"/>
  <c r="BN1663" i="14" s="1"/>
  <c r="BD1663" i="14" a="1"/>
  <c r="BD1663" i="14" s="1"/>
  <c r="BM1663" i="14" s="1"/>
  <c r="BB1669" i="14" a="1"/>
  <c r="BB1669" i="14" s="1"/>
  <c r="BK1669" i="14" s="1"/>
  <c r="BA1669" i="14" a="1"/>
  <c r="BA1669" i="14" s="1"/>
  <c r="BJ1669" i="14" s="1"/>
  <c r="AZ1669" i="14" a="1"/>
  <c r="AZ1669" i="14" s="1"/>
  <c r="BI1669" i="14" s="1"/>
  <c r="AY1669" i="14" a="1"/>
  <c r="AY1669" i="14" s="1"/>
  <c r="BH1669" i="14" s="1"/>
  <c r="AX1669" i="14" a="1"/>
  <c r="AX1669" i="14" s="1"/>
  <c r="BG1669" i="14" s="1"/>
  <c r="BP1669" i="14" s="1" a="1"/>
  <c r="BP1669" i="14" s="1"/>
  <c r="BQ1669" i="14" s="1"/>
  <c r="BE1669" i="14" a="1"/>
  <c r="BE1669" i="14" s="1"/>
  <c r="BN1669" i="14" s="1"/>
  <c r="AY1677" i="14" a="1"/>
  <c r="AY1677" i="14" s="1"/>
  <c r="BH1677" i="14" s="1"/>
  <c r="AZ1683" i="14" a="1"/>
  <c r="AZ1683" i="14" s="1"/>
  <c r="BI1683" i="14" s="1"/>
  <c r="BC1688" i="14" a="1"/>
  <c r="BC1688" i="14" s="1"/>
  <c r="BL1688" i="14" s="1"/>
  <c r="BB1688" i="14" a="1"/>
  <c r="BB1688" i="14" s="1"/>
  <c r="BK1688" i="14" s="1"/>
  <c r="BA1688" i="14" a="1"/>
  <c r="BA1688" i="14" s="1"/>
  <c r="BJ1688" i="14" s="1"/>
  <c r="AZ1688" i="14" a="1"/>
  <c r="AZ1688" i="14" s="1"/>
  <c r="BI1688" i="14" s="1"/>
  <c r="AY1688" i="14" a="1"/>
  <c r="AY1688" i="14" s="1"/>
  <c r="BH1688" i="14" s="1"/>
  <c r="AX1688" i="14" a="1"/>
  <c r="AX1688" i="14" s="1"/>
  <c r="BG1688" i="14" s="1"/>
  <c r="BP1688" i="14" s="1" a="1"/>
  <c r="BP1688" i="14" s="1"/>
  <c r="BQ1688" i="14" s="1"/>
  <c r="BD1688" i="14" a="1"/>
  <c r="BD1688" i="14" s="1"/>
  <c r="BM1688" i="14" s="1"/>
  <c r="BB1705" i="14" a="1"/>
  <c r="BB1705" i="14" s="1"/>
  <c r="BK1705" i="14" s="1"/>
  <c r="BC1707" i="14" a="1"/>
  <c r="BC1707" i="14" s="1"/>
  <c r="BL1707" i="14" s="1"/>
  <c r="BB1707" i="14" a="1"/>
  <c r="BB1707" i="14" s="1"/>
  <c r="BK1707" i="14" s="1"/>
  <c r="BA1707" i="14" a="1"/>
  <c r="BA1707" i="14" s="1"/>
  <c r="BJ1707" i="14" s="1"/>
  <c r="AZ1707" i="14" a="1"/>
  <c r="AZ1707" i="14" s="1"/>
  <c r="BI1707" i="14" s="1"/>
  <c r="AY1707" i="14" a="1"/>
  <c r="AY1707" i="14" s="1"/>
  <c r="BH1707" i="14" s="1"/>
  <c r="AX1707" i="14" a="1"/>
  <c r="AX1707" i="14" s="1"/>
  <c r="BG1707" i="14" s="1"/>
  <c r="BP1707" i="14" s="1" a="1"/>
  <c r="BP1707" i="14" s="1"/>
  <c r="BQ1707" i="14" s="1"/>
  <c r="BD1710" i="14" a="1"/>
  <c r="BD1710" i="14" s="1"/>
  <c r="BM1710" i="14" s="1"/>
  <c r="BC1710" i="14" a="1"/>
  <c r="BC1710" i="14" s="1"/>
  <c r="BL1710" i="14" s="1"/>
  <c r="BB1710" i="14" a="1"/>
  <c r="BB1710" i="14" s="1"/>
  <c r="BK1710" i="14" s="1"/>
  <c r="BA1710" i="14" a="1"/>
  <c r="BA1710" i="14" s="1"/>
  <c r="BJ1710" i="14" s="1"/>
  <c r="AZ1710" i="14" a="1"/>
  <c r="AZ1710" i="14" s="1"/>
  <c r="BI1710" i="14" s="1"/>
  <c r="AY1710" i="14" a="1"/>
  <c r="AY1710" i="14" s="1"/>
  <c r="BH1710" i="14" s="1"/>
  <c r="AX1710" i="14" a="1"/>
  <c r="AX1710" i="14" s="1"/>
  <c r="BG1710" i="14" s="1"/>
  <c r="BP1710" i="14" s="1" a="1"/>
  <c r="BP1710" i="14" s="1"/>
  <c r="BQ1710" i="14" s="1"/>
  <c r="BE1710" i="14" a="1"/>
  <c r="BE1710" i="14" s="1"/>
  <c r="BN1710" i="14" s="1"/>
  <c r="BE1716" i="14" a="1"/>
  <c r="BE1716" i="14" s="1"/>
  <c r="BN1716" i="14" s="1"/>
  <c r="BD1716" i="14" a="1"/>
  <c r="BD1716" i="14" s="1"/>
  <c r="BM1716" i="14" s="1"/>
  <c r="BC1716" i="14" a="1"/>
  <c r="BC1716" i="14" s="1"/>
  <c r="BL1716" i="14" s="1"/>
  <c r="BB1716" i="14" a="1"/>
  <c r="BB1716" i="14" s="1"/>
  <c r="BK1716" i="14" s="1"/>
  <c r="BA1716" i="14" a="1"/>
  <c r="BA1716" i="14" s="1"/>
  <c r="BJ1716" i="14" s="1"/>
  <c r="AZ1716" i="14" a="1"/>
  <c r="AZ1716" i="14" s="1"/>
  <c r="BI1716" i="14" s="1"/>
  <c r="AY1716" i="14" a="1"/>
  <c r="AY1716" i="14" s="1"/>
  <c r="BH1716" i="14" s="1"/>
  <c r="AX1716" i="14" a="1"/>
  <c r="AX1716" i="14" s="1"/>
  <c r="BG1716" i="14" s="1"/>
  <c r="BP1716" i="14" s="1" a="1"/>
  <c r="BP1716" i="14" s="1"/>
  <c r="BQ1716" i="14" s="1"/>
  <c r="AX1722" i="14" a="1"/>
  <c r="AX1722" i="14" s="1"/>
  <c r="BG1722" i="14" s="1"/>
  <c r="BP1722" i="14" s="1" a="1"/>
  <c r="BP1722" i="14" s="1"/>
  <c r="BQ1722" i="14" s="1"/>
  <c r="BE1722" i="14" a="1"/>
  <c r="BE1722" i="14" s="1"/>
  <c r="BN1722" i="14" s="1"/>
  <c r="BD1722" i="14" a="1"/>
  <c r="BD1722" i="14" s="1"/>
  <c r="BM1722" i="14" s="1"/>
  <c r="BC1722" i="14" a="1"/>
  <c r="BC1722" i="14" s="1"/>
  <c r="BL1722" i="14" s="1"/>
  <c r="BB1722" i="14" a="1"/>
  <c r="BB1722" i="14" s="1"/>
  <c r="BK1722" i="14" s="1"/>
  <c r="BA1722" i="14" a="1"/>
  <c r="BA1722" i="14" s="1"/>
  <c r="BJ1722" i="14" s="1"/>
  <c r="AZ1722" i="14" a="1"/>
  <c r="AZ1722" i="14" s="1"/>
  <c r="BI1722" i="14" s="1"/>
  <c r="AY1722" i="14" a="1"/>
  <c r="AY1722" i="14" s="1"/>
  <c r="BH1722" i="14" s="1"/>
  <c r="BB1730" i="14" a="1"/>
  <c r="BB1730" i="14" s="1"/>
  <c r="BK1730" i="14" s="1"/>
  <c r="BA1730" i="14" a="1"/>
  <c r="BA1730" i="14" s="1"/>
  <c r="BJ1730" i="14" s="1"/>
  <c r="AZ1730" i="14" a="1"/>
  <c r="AZ1730" i="14" s="1"/>
  <c r="BI1730" i="14" s="1"/>
  <c r="AY1730" i="14" a="1"/>
  <c r="AY1730" i="14" s="1"/>
  <c r="BH1730" i="14" s="1"/>
  <c r="AX1730" i="14" a="1"/>
  <c r="AX1730" i="14" s="1"/>
  <c r="BG1730" i="14" s="1"/>
  <c r="BP1730" i="14" s="1" a="1"/>
  <c r="BP1730" i="14" s="1"/>
  <c r="BQ1730" i="14" s="1"/>
  <c r="BE1730" i="14" a="1"/>
  <c r="BE1730" i="14" s="1"/>
  <c r="BN1730" i="14" s="1"/>
  <c r="BD1730" i="14" a="1"/>
  <c r="BD1730" i="14" s="1"/>
  <c r="BM1730" i="14" s="1"/>
  <c r="BC1730" i="14" a="1"/>
  <c r="BC1730" i="14" s="1"/>
  <c r="BL1730" i="14" s="1"/>
  <c r="BE1668" i="14" a="1"/>
  <c r="BE1668" i="14" s="1"/>
  <c r="BN1668" i="14" s="1"/>
  <c r="BD1668" i="14" a="1"/>
  <c r="BD1668" i="14" s="1"/>
  <c r="BM1668" i="14" s="1"/>
  <c r="BC1668" i="14" a="1"/>
  <c r="BC1668" i="14" s="1"/>
  <c r="BL1668" i="14" s="1"/>
  <c r="BB1668" i="14" a="1"/>
  <c r="BB1668" i="14" s="1"/>
  <c r="BK1668" i="14" s="1"/>
  <c r="BA1668" i="14" a="1"/>
  <c r="BA1668" i="14" s="1"/>
  <c r="BJ1668" i="14" s="1"/>
  <c r="AZ1668" i="14" a="1"/>
  <c r="AZ1668" i="14" s="1"/>
  <c r="BI1668" i="14" s="1"/>
  <c r="AX1668" i="14" a="1"/>
  <c r="AX1668" i="14" s="1"/>
  <c r="BG1668" i="14" s="1"/>
  <c r="BP1668" i="14" s="1" a="1"/>
  <c r="BP1668" i="14" s="1"/>
  <c r="BQ1668" i="14" s="1"/>
  <c r="AY1680" i="14" a="1"/>
  <c r="AY1680" i="14" s="1"/>
  <c r="BH1680" i="14" s="1"/>
  <c r="AX1680" i="14" a="1"/>
  <c r="AX1680" i="14" s="1"/>
  <c r="BG1680" i="14" s="1"/>
  <c r="BP1680" i="14" s="1" a="1"/>
  <c r="BP1680" i="14" s="1"/>
  <c r="BQ1680" i="14" s="1"/>
  <c r="BE1680" i="14" a="1"/>
  <c r="BE1680" i="14" s="1"/>
  <c r="BN1680" i="14" s="1"/>
  <c r="BD1680" i="14" a="1"/>
  <c r="BD1680" i="14" s="1"/>
  <c r="BM1680" i="14" s="1"/>
  <c r="BC1680" i="14" a="1"/>
  <c r="BC1680" i="14" s="1"/>
  <c r="BL1680" i="14" s="1"/>
  <c r="BB1680" i="14" a="1"/>
  <c r="BB1680" i="14" s="1"/>
  <c r="BK1680" i="14" s="1"/>
  <c r="AZ1680" i="14" a="1"/>
  <c r="AZ1680" i="14" s="1"/>
  <c r="BI1680" i="14" s="1"/>
  <c r="BA1683" i="14" a="1"/>
  <c r="BA1683" i="14" s="1"/>
  <c r="BJ1683" i="14" s="1"/>
  <c r="BA1695" i="14" a="1"/>
  <c r="BA1695" i="14" s="1"/>
  <c r="BJ1695" i="14" s="1"/>
  <c r="AZ1695" i="14" a="1"/>
  <c r="AZ1695" i="14" s="1"/>
  <c r="BI1695" i="14" s="1"/>
  <c r="AY1695" i="14" a="1"/>
  <c r="AY1695" i="14" s="1"/>
  <c r="BH1695" i="14" s="1"/>
  <c r="AX1695" i="14" a="1"/>
  <c r="AX1695" i="14" s="1"/>
  <c r="BG1695" i="14" s="1"/>
  <c r="BP1695" i="14" s="1" a="1"/>
  <c r="BP1695" i="14" s="1"/>
  <c r="BQ1695" i="14" s="1"/>
  <c r="BE1695" i="14" a="1"/>
  <c r="BE1695" i="14" s="1"/>
  <c r="BN1695" i="14" s="1"/>
  <c r="BD1695" i="14" a="1"/>
  <c r="BD1695" i="14" s="1"/>
  <c r="BM1695" i="14" s="1"/>
  <c r="BB1701" i="14" a="1"/>
  <c r="BB1701" i="14" s="1"/>
  <c r="BK1701" i="14" s="1"/>
  <c r="BA1701" i="14" a="1"/>
  <c r="BA1701" i="14" s="1"/>
  <c r="BJ1701" i="14" s="1"/>
  <c r="AZ1701" i="14" a="1"/>
  <c r="AZ1701" i="14" s="1"/>
  <c r="BI1701" i="14" s="1"/>
  <c r="AY1701" i="14" a="1"/>
  <c r="AY1701" i="14" s="1"/>
  <c r="BH1701" i="14" s="1"/>
  <c r="AX1701" i="14" a="1"/>
  <c r="AX1701" i="14" s="1"/>
  <c r="BG1701" i="14" s="1"/>
  <c r="BP1701" i="14" s="1" a="1"/>
  <c r="BP1701" i="14" s="1"/>
  <c r="BQ1701" i="14" s="1"/>
  <c r="BE1701" i="14" a="1"/>
  <c r="BE1701" i="14" s="1"/>
  <c r="BN1701" i="14" s="1"/>
  <c r="AZ1718" i="14" a="1"/>
  <c r="AZ1718" i="14" s="1"/>
  <c r="BI1718" i="14" s="1"/>
  <c r="AY1718" i="14" a="1"/>
  <c r="AY1718" i="14" s="1"/>
  <c r="BH1718" i="14" s="1"/>
  <c r="AX1718" i="14" a="1"/>
  <c r="AX1718" i="14" s="1"/>
  <c r="BG1718" i="14" s="1"/>
  <c r="BP1718" i="14" s="1" a="1"/>
  <c r="BP1718" i="14" s="1"/>
  <c r="BQ1718" i="14" s="1"/>
  <c r="BE1718" i="14" a="1"/>
  <c r="BE1718" i="14" s="1"/>
  <c r="BN1718" i="14" s="1"/>
  <c r="BD1718" i="14" a="1"/>
  <c r="BD1718" i="14" s="1"/>
  <c r="BM1718" i="14" s="1"/>
  <c r="BC1718" i="14" a="1"/>
  <c r="BC1718" i="14" s="1"/>
  <c r="BL1718" i="14" s="1"/>
  <c r="BB1718" i="14" a="1"/>
  <c r="BB1718" i="14" s="1"/>
  <c r="BK1718" i="14" s="1"/>
  <c r="BA1718" i="14" a="1"/>
  <c r="BA1718" i="14" s="1"/>
  <c r="BJ1718" i="14" s="1"/>
  <c r="BC1720" i="14" a="1"/>
  <c r="BC1720" i="14" s="1"/>
  <c r="BL1720" i="14" s="1"/>
  <c r="BB1720" i="14" a="1"/>
  <c r="BB1720" i="14" s="1"/>
  <c r="BK1720" i="14" s="1"/>
  <c r="BA1720" i="14" a="1"/>
  <c r="BA1720" i="14" s="1"/>
  <c r="BJ1720" i="14" s="1"/>
  <c r="AZ1720" i="14" a="1"/>
  <c r="AZ1720" i="14" s="1"/>
  <c r="BI1720" i="14" s="1"/>
  <c r="AY1720" i="14" a="1"/>
  <c r="AY1720" i="14" s="1"/>
  <c r="BH1720" i="14" s="1"/>
  <c r="AX1720" i="14" a="1"/>
  <c r="AX1720" i="14" s="1"/>
  <c r="BG1720" i="14" s="1"/>
  <c r="BP1720" i="14" s="1" a="1"/>
  <c r="BP1720" i="14" s="1"/>
  <c r="BQ1720" i="14" s="1"/>
  <c r="BE1720" i="14" a="1"/>
  <c r="BE1720" i="14" s="1"/>
  <c r="BN1720" i="14" s="1"/>
  <c r="BD1720" i="14" a="1"/>
  <c r="BD1720" i="14" s="1"/>
  <c r="BM1720" i="14" s="1"/>
  <c r="BD1659" i="14" a="1"/>
  <c r="BD1659" i="14" s="1"/>
  <c r="BM1659" i="14" s="1"/>
  <c r="AX1674" i="14" a="1"/>
  <c r="AX1674" i="14" s="1"/>
  <c r="BG1674" i="14" s="1"/>
  <c r="BP1674" i="14" s="1" a="1"/>
  <c r="BP1674" i="14" s="1"/>
  <c r="BQ1674" i="14" s="1"/>
  <c r="BE1674" i="14" a="1"/>
  <c r="BE1674" i="14" s="1"/>
  <c r="BN1674" i="14" s="1"/>
  <c r="BD1674" i="14" a="1"/>
  <c r="BD1674" i="14" s="1"/>
  <c r="BM1674" i="14" s="1"/>
  <c r="BC1674" i="14" a="1"/>
  <c r="BC1674" i="14" s="1"/>
  <c r="BL1674" i="14" s="1"/>
  <c r="BB1674" i="14" a="1"/>
  <c r="BB1674" i="14" s="1"/>
  <c r="BK1674" i="14" s="1"/>
  <c r="BA1674" i="14" a="1"/>
  <c r="BA1674" i="14" s="1"/>
  <c r="BJ1674" i="14" s="1"/>
  <c r="AY1674" i="14" a="1"/>
  <c r="AY1674" i="14" s="1"/>
  <c r="BH1674" i="14" s="1"/>
  <c r="BC1675" i="14" a="1"/>
  <c r="BC1675" i="14" s="1"/>
  <c r="BL1675" i="14" s="1"/>
  <c r="BB1675" i="14" a="1"/>
  <c r="BB1675" i="14" s="1"/>
  <c r="BK1675" i="14" s="1"/>
  <c r="BA1675" i="14" a="1"/>
  <c r="BA1675" i="14" s="1"/>
  <c r="BJ1675" i="14" s="1"/>
  <c r="AZ1675" i="14" a="1"/>
  <c r="AZ1675" i="14" s="1"/>
  <c r="BI1675" i="14" s="1"/>
  <c r="AY1675" i="14" a="1"/>
  <c r="AY1675" i="14" s="1"/>
  <c r="BH1675" i="14" s="1"/>
  <c r="AX1675" i="14" a="1"/>
  <c r="AX1675" i="14" s="1"/>
  <c r="BG1675" i="14" s="1"/>
  <c r="BP1675" i="14" s="1" a="1"/>
  <c r="BP1675" i="14" s="1"/>
  <c r="BQ1675" i="14" s="1"/>
  <c r="BE1691" i="14" a="1"/>
  <c r="BE1691" i="14" s="1"/>
  <c r="BN1691" i="14" s="1"/>
  <c r="BA1699" i="14" a="1"/>
  <c r="BA1699" i="14" s="1"/>
  <c r="BJ1699" i="14" s="1"/>
  <c r="BE1733" i="14" a="1"/>
  <c r="BE1733" i="14" s="1"/>
  <c r="BN1733" i="14" s="1"/>
  <c r="BE1771" i="14" a="1"/>
  <c r="BE1771" i="14" s="1"/>
  <c r="BN1771" i="14" s="1"/>
  <c r="BD1771" i="14" a="1"/>
  <c r="BD1771" i="14" s="1"/>
  <c r="BM1771" i="14" s="1"/>
  <c r="BC1771" i="14" a="1"/>
  <c r="BC1771" i="14" s="1"/>
  <c r="BL1771" i="14" s="1"/>
  <c r="BB1771" i="14" a="1"/>
  <c r="BB1771" i="14" s="1"/>
  <c r="BK1771" i="14" s="1"/>
  <c r="BA1771" i="14" a="1"/>
  <c r="BA1771" i="14" s="1"/>
  <c r="BJ1771" i="14" s="1"/>
  <c r="AZ1771" i="14" a="1"/>
  <c r="AZ1771" i="14" s="1"/>
  <c r="BI1771" i="14" s="1"/>
  <c r="AY1771" i="14" a="1"/>
  <c r="AY1771" i="14" s="1"/>
  <c r="BH1771" i="14" s="1"/>
  <c r="AX1771" i="14" a="1"/>
  <c r="AX1771" i="14" s="1"/>
  <c r="BG1771" i="14" s="1"/>
  <c r="BP1771" i="14" s="1" a="1"/>
  <c r="BP1771" i="14" s="1"/>
  <c r="BQ1771" i="14" s="1"/>
  <c r="BC1656" i="14" a="1"/>
  <c r="BC1656" i="14" s="1"/>
  <c r="BL1656" i="14" s="1"/>
  <c r="BB1656" i="14" a="1"/>
  <c r="BB1656" i="14" s="1"/>
  <c r="BK1656" i="14" s="1"/>
  <c r="BA1656" i="14" a="1"/>
  <c r="BA1656" i="14" s="1"/>
  <c r="BJ1656" i="14" s="1"/>
  <c r="AZ1656" i="14" a="1"/>
  <c r="AZ1656" i="14" s="1"/>
  <c r="BI1656" i="14" s="1"/>
  <c r="AY1656" i="14" a="1"/>
  <c r="AY1656" i="14" s="1"/>
  <c r="BH1656" i="14" s="1"/>
  <c r="AX1656" i="14" a="1"/>
  <c r="AX1656" i="14" s="1"/>
  <c r="BG1656" i="14" s="1"/>
  <c r="BP1656" i="14" s="1" a="1"/>
  <c r="BP1656" i="14" s="1"/>
  <c r="BQ1656" i="14" s="1"/>
  <c r="BD1656" i="14" a="1"/>
  <c r="BD1656" i="14" s="1"/>
  <c r="BM1656" i="14" s="1"/>
  <c r="BE1659" i="14" a="1"/>
  <c r="BE1659" i="14" s="1"/>
  <c r="BN1659" i="14" s="1"/>
  <c r="BD1662" i="14" a="1"/>
  <c r="BD1662" i="14" s="1"/>
  <c r="BM1662" i="14" s="1"/>
  <c r="BC1662" i="14" a="1"/>
  <c r="BC1662" i="14" s="1"/>
  <c r="BL1662" i="14" s="1"/>
  <c r="BB1662" i="14" a="1"/>
  <c r="BB1662" i="14" s="1"/>
  <c r="BK1662" i="14" s="1"/>
  <c r="BA1662" i="14" a="1"/>
  <c r="BA1662" i="14" s="1"/>
  <c r="BJ1662" i="14" s="1"/>
  <c r="AZ1662" i="14" a="1"/>
  <c r="AZ1662" i="14" s="1"/>
  <c r="BI1662" i="14" s="1"/>
  <c r="AY1662" i="14" a="1"/>
  <c r="AY1662" i="14" s="1"/>
  <c r="BH1662" i="14" s="1"/>
  <c r="BE1662" i="14" a="1"/>
  <c r="BE1662" i="14" s="1"/>
  <c r="BN1662" i="14" s="1"/>
  <c r="AZ1686" i="14" a="1"/>
  <c r="AZ1686" i="14" s="1"/>
  <c r="BI1686" i="14" s="1"/>
  <c r="AY1686" i="14" a="1"/>
  <c r="AY1686" i="14" s="1"/>
  <c r="BH1686" i="14" s="1"/>
  <c r="AX1686" i="14" a="1"/>
  <c r="AX1686" i="14" s="1"/>
  <c r="BG1686" i="14" s="1"/>
  <c r="BP1686" i="14" s="1" a="1"/>
  <c r="BP1686" i="14" s="1"/>
  <c r="BQ1686" i="14" s="1"/>
  <c r="BE1686" i="14" a="1"/>
  <c r="BE1686" i="14" s="1"/>
  <c r="BN1686" i="14" s="1"/>
  <c r="BD1686" i="14" a="1"/>
  <c r="BD1686" i="14" s="1"/>
  <c r="BM1686" i="14" s="1"/>
  <c r="BC1686" i="14" a="1"/>
  <c r="BC1686" i="14" s="1"/>
  <c r="BL1686" i="14" s="1"/>
  <c r="BA1686" i="14" a="1"/>
  <c r="BA1686" i="14" s="1"/>
  <c r="BJ1686" i="14" s="1"/>
  <c r="AZ1690" i="14" a="1"/>
  <c r="AZ1690" i="14" s="1"/>
  <c r="BI1690" i="14" s="1"/>
  <c r="BB1698" i="14" a="1"/>
  <c r="BB1698" i="14" s="1"/>
  <c r="BK1698" i="14" s="1"/>
  <c r="BA1698" i="14" a="1"/>
  <c r="BA1698" i="14" s="1"/>
  <c r="BJ1698" i="14" s="1"/>
  <c r="AZ1698" i="14" a="1"/>
  <c r="AZ1698" i="14" s="1"/>
  <c r="BI1698" i="14" s="1"/>
  <c r="AY1698" i="14" a="1"/>
  <c r="AY1698" i="14" s="1"/>
  <c r="BH1698" i="14" s="1"/>
  <c r="AX1698" i="14" a="1"/>
  <c r="AX1698" i="14" s="1"/>
  <c r="BG1698" i="14" s="1"/>
  <c r="BP1698" i="14" s="1" a="1"/>
  <c r="BP1698" i="14" s="1"/>
  <c r="BQ1698" i="14" s="1"/>
  <c r="BE1698" i="14" a="1"/>
  <c r="BE1698" i="14" s="1"/>
  <c r="BN1698" i="14" s="1"/>
  <c r="BD1698" i="14" a="1"/>
  <c r="BD1698" i="14" s="1"/>
  <c r="BM1698" i="14" s="1"/>
  <c r="BC1698" i="14" a="1"/>
  <c r="BC1698" i="14" s="1"/>
  <c r="BL1698" i="14" s="1"/>
  <c r="AX1709" i="14" a="1"/>
  <c r="AX1709" i="14" s="1"/>
  <c r="BG1709" i="14" s="1"/>
  <c r="BP1709" i="14" s="1" a="1"/>
  <c r="BP1709" i="14" s="1"/>
  <c r="BQ1709" i="14" s="1"/>
  <c r="BE1709" i="14" a="1"/>
  <c r="BE1709" i="14" s="1"/>
  <c r="BN1709" i="14" s="1"/>
  <c r="BD1709" i="14" a="1"/>
  <c r="BD1709" i="14" s="1"/>
  <c r="BM1709" i="14" s="1"/>
  <c r="BC1709" i="14" a="1"/>
  <c r="BC1709" i="14" s="1"/>
  <c r="BL1709" i="14" s="1"/>
  <c r="BB1709" i="14" a="1"/>
  <c r="BB1709" i="14" s="1"/>
  <c r="BK1709" i="14" s="1"/>
  <c r="BA1709" i="14" a="1"/>
  <c r="BA1709" i="14" s="1"/>
  <c r="BJ1709" i="14" s="1"/>
  <c r="AY1740" i="14" a="1"/>
  <c r="AY1740" i="14" s="1"/>
  <c r="BH1740" i="14" s="1"/>
  <c r="AX1780" i="14" a="1"/>
  <c r="AX1780" i="14" s="1"/>
  <c r="BG1780" i="14" s="1"/>
  <c r="BP1780" i="14" s="1" a="1"/>
  <c r="BP1780" i="14" s="1"/>
  <c r="BQ1780" i="14" s="1"/>
  <c r="BE1780" i="14" a="1"/>
  <c r="BE1780" i="14" s="1"/>
  <c r="BN1780" i="14" s="1"/>
  <c r="BD1780" i="14" a="1"/>
  <c r="BD1780" i="14" s="1"/>
  <c r="BM1780" i="14" s="1"/>
  <c r="BC1780" i="14" a="1"/>
  <c r="BC1780" i="14" s="1"/>
  <c r="BL1780" i="14" s="1"/>
  <c r="BB1780" i="14" a="1"/>
  <c r="BB1780" i="14" s="1"/>
  <c r="BK1780" i="14" s="1"/>
  <c r="BA1780" i="14" a="1"/>
  <c r="BA1780" i="14" s="1"/>
  <c r="BJ1780" i="14" s="1"/>
  <c r="AZ1780" i="14" a="1"/>
  <c r="AZ1780" i="14" s="1"/>
  <c r="BI1780" i="14" s="1"/>
  <c r="AY1780" i="14" a="1"/>
  <c r="AY1780" i="14" s="1"/>
  <c r="BH1780" i="14" s="1"/>
  <c r="AZ1661" i="14" a="1"/>
  <c r="AZ1661" i="14" s="1"/>
  <c r="BI1661" i="14" s="1"/>
  <c r="BA1664" i="14" a="1"/>
  <c r="BA1664" i="14" s="1"/>
  <c r="BJ1664" i="14" s="1"/>
  <c r="AY1667" i="14" a="1"/>
  <c r="AY1667" i="14" s="1"/>
  <c r="BH1667" i="14" s="1"/>
  <c r="AX1667" i="14" a="1"/>
  <c r="AX1667" i="14" s="1"/>
  <c r="BG1667" i="14" s="1"/>
  <c r="BP1667" i="14" s="1" a="1"/>
  <c r="BP1667" i="14" s="1"/>
  <c r="BQ1667" i="14" s="1"/>
  <c r="BE1667" i="14" a="1"/>
  <c r="BE1667" i="14" s="1"/>
  <c r="BN1667" i="14" s="1"/>
  <c r="BD1667" i="14" a="1"/>
  <c r="BD1667" i="14" s="1"/>
  <c r="BM1667" i="14" s="1"/>
  <c r="BC1667" i="14" a="1"/>
  <c r="BC1667" i="14" s="1"/>
  <c r="BL1667" i="14" s="1"/>
  <c r="BB1667" i="14" a="1"/>
  <c r="BB1667" i="14" s="1"/>
  <c r="BK1667" i="14" s="1"/>
  <c r="BA1689" i="14" a="1"/>
  <c r="BA1689" i="14" s="1"/>
  <c r="BJ1689" i="14" s="1"/>
  <c r="AX1693" i="14" a="1"/>
  <c r="AX1693" i="14" s="1"/>
  <c r="BG1693" i="14" s="1"/>
  <c r="BP1693" i="14" s="1" a="1"/>
  <c r="BP1693" i="14" s="1"/>
  <c r="BQ1693" i="14" s="1"/>
  <c r="BE1693" i="14" a="1"/>
  <c r="BE1693" i="14" s="1"/>
  <c r="BN1693" i="14" s="1"/>
  <c r="BD1693" i="14" a="1"/>
  <c r="BD1693" i="14" s="1"/>
  <c r="BM1693" i="14" s="1"/>
  <c r="BC1693" i="14" a="1"/>
  <c r="BC1693" i="14" s="1"/>
  <c r="BL1693" i="14" s="1"/>
  <c r="BB1693" i="14" a="1"/>
  <c r="BB1693" i="14" s="1"/>
  <c r="BK1693" i="14" s="1"/>
  <c r="BA1693" i="14" a="1"/>
  <c r="BA1693" i="14" s="1"/>
  <c r="BJ1693" i="14" s="1"/>
  <c r="AX1706" i="14" a="1"/>
  <c r="AX1706" i="14" s="1"/>
  <c r="BG1706" i="14" s="1"/>
  <c r="BP1706" i="14" s="1" a="1"/>
  <c r="BP1706" i="14" s="1"/>
  <c r="BQ1706" i="14" s="1"/>
  <c r="BE1706" i="14" a="1"/>
  <c r="BE1706" i="14" s="1"/>
  <c r="BN1706" i="14" s="1"/>
  <c r="BD1706" i="14" a="1"/>
  <c r="BD1706" i="14" s="1"/>
  <c r="BM1706" i="14" s="1"/>
  <c r="BC1706" i="14" a="1"/>
  <c r="BC1706" i="14" s="1"/>
  <c r="BL1706" i="14" s="1"/>
  <c r="BB1706" i="14" a="1"/>
  <c r="BB1706" i="14" s="1"/>
  <c r="BK1706" i="14" s="1"/>
  <c r="BA1706" i="14" a="1"/>
  <c r="BA1706" i="14" s="1"/>
  <c r="BJ1706" i="14" s="1"/>
  <c r="AZ1706" i="14" a="1"/>
  <c r="AZ1706" i="14" s="1"/>
  <c r="BI1706" i="14" s="1"/>
  <c r="AY1706" i="14" a="1"/>
  <c r="AY1706" i="14" s="1"/>
  <c r="BH1706" i="14" s="1"/>
  <c r="AY1712" i="14" a="1"/>
  <c r="AY1712" i="14" s="1"/>
  <c r="BH1712" i="14" s="1"/>
  <c r="AX1712" i="14" a="1"/>
  <c r="AX1712" i="14" s="1"/>
  <c r="BG1712" i="14" s="1"/>
  <c r="BP1712" i="14" s="1" a="1"/>
  <c r="BP1712" i="14" s="1"/>
  <c r="BQ1712" i="14" s="1"/>
  <c r="BE1712" i="14" a="1"/>
  <c r="BE1712" i="14" s="1"/>
  <c r="BN1712" i="14" s="1"/>
  <c r="BD1712" i="14" a="1"/>
  <c r="BD1712" i="14" s="1"/>
  <c r="BM1712" i="14" s="1"/>
  <c r="BC1712" i="14" a="1"/>
  <c r="BC1712" i="14" s="1"/>
  <c r="BL1712" i="14" s="1"/>
  <c r="BB1712" i="14" a="1"/>
  <c r="BB1712" i="14" s="1"/>
  <c r="BK1712" i="14" s="1"/>
  <c r="BA1712" i="14" a="1"/>
  <c r="BA1712" i="14" s="1"/>
  <c r="BJ1712" i="14" s="1"/>
  <c r="AZ1712" i="14" a="1"/>
  <c r="AZ1712" i="14" s="1"/>
  <c r="BI1712" i="14" s="1"/>
  <c r="BA1727" i="14" a="1"/>
  <c r="BA1727" i="14" s="1"/>
  <c r="BJ1727" i="14" s="1"/>
  <c r="AZ1727" i="14" a="1"/>
  <c r="AZ1727" i="14" s="1"/>
  <c r="BI1727" i="14" s="1"/>
  <c r="AY1727" i="14" a="1"/>
  <c r="AY1727" i="14" s="1"/>
  <c r="BH1727" i="14" s="1"/>
  <c r="AX1727" i="14" a="1"/>
  <c r="AX1727" i="14" s="1"/>
  <c r="BG1727" i="14" s="1"/>
  <c r="BP1727" i="14" s="1" a="1"/>
  <c r="BP1727" i="14" s="1"/>
  <c r="BQ1727" i="14" s="1"/>
  <c r="BE1727" i="14" a="1"/>
  <c r="BE1727" i="14" s="1"/>
  <c r="BN1727" i="14" s="1"/>
  <c r="BD1727" i="14" a="1"/>
  <c r="BD1727" i="14" s="1"/>
  <c r="BM1727" i="14" s="1"/>
  <c r="BC1727" i="14" a="1"/>
  <c r="BC1727" i="14" s="1"/>
  <c r="BL1727" i="14" s="1"/>
  <c r="BE1787" i="14" a="1"/>
  <c r="BE1787" i="14" s="1"/>
  <c r="BN1787" i="14" s="1"/>
  <c r="BD1787" i="14" a="1"/>
  <c r="BD1787" i="14" s="1"/>
  <c r="BM1787" i="14" s="1"/>
  <c r="BC1787" i="14" a="1"/>
  <c r="BC1787" i="14" s="1"/>
  <c r="BL1787" i="14" s="1"/>
  <c r="BB1787" i="14" a="1"/>
  <c r="BB1787" i="14" s="1"/>
  <c r="BK1787" i="14" s="1"/>
  <c r="BA1787" i="14" a="1"/>
  <c r="BA1787" i="14" s="1"/>
  <c r="BJ1787" i="14" s="1"/>
  <c r="AZ1787" i="14" a="1"/>
  <c r="AZ1787" i="14" s="1"/>
  <c r="BI1787" i="14" s="1"/>
  <c r="AY1787" i="14" a="1"/>
  <c r="AY1787" i="14" s="1"/>
  <c r="BH1787" i="14" s="1"/>
  <c r="AX1787" i="14" a="1"/>
  <c r="AX1787" i="14" s="1"/>
  <c r="BG1787" i="14" s="1"/>
  <c r="BP1787" i="14" s="1" a="1"/>
  <c r="BP1787" i="14" s="1"/>
  <c r="BQ1787" i="14" s="1"/>
  <c r="BC1701" i="14" a="1"/>
  <c r="BC1701" i="14" s="1"/>
  <c r="BL1701" i="14" s="1"/>
  <c r="BD1707" i="14" a="1"/>
  <c r="BD1707" i="14" s="1"/>
  <c r="BM1707" i="14" s="1"/>
  <c r="AY1715" i="14" a="1"/>
  <c r="AY1715" i="14" s="1"/>
  <c r="BH1715" i="14" s="1"/>
  <c r="AX1715" i="14" a="1"/>
  <c r="AX1715" i="14" s="1"/>
  <c r="BG1715" i="14" s="1"/>
  <c r="BP1715" i="14" s="1" a="1"/>
  <c r="BP1715" i="14" s="1"/>
  <c r="BQ1715" i="14" s="1"/>
  <c r="BE1715" i="14" a="1"/>
  <c r="BE1715" i="14" s="1"/>
  <c r="BN1715" i="14" s="1"/>
  <c r="BD1715" i="14" a="1"/>
  <c r="BD1715" i="14" s="1"/>
  <c r="BM1715" i="14" s="1"/>
  <c r="BC1715" i="14" a="1"/>
  <c r="BC1715" i="14" s="1"/>
  <c r="BL1715" i="14" s="1"/>
  <c r="BB1715" i="14" a="1"/>
  <c r="BB1715" i="14" s="1"/>
  <c r="BK1715" i="14" s="1"/>
  <c r="AX1725" i="14" a="1"/>
  <c r="AX1725" i="14" s="1"/>
  <c r="BG1725" i="14" s="1"/>
  <c r="BP1725" i="14" s="1" a="1"/>
  <c r="BP1725" i="14" s="1"/>
  <c r="BQ1725" i="14" s="1"/>
  <c r="BE1725" i="14" a="1"/>
  <c r="BE1725" i="14" s="1"/>
  <c r="BN1725" i="14" s="1"/>
  <c r="BD1725" i="14" a="1"/>
  <c r="BD1725" i="14" s="1"/>
  <c r="BM1725" i="14" s="1"/>
  <c r="BC1725" i="14" a="1"/>
  <c r="BC1725" i="14" s="1"/>
  <c r="BL1725" i="14" s="1"/>
  <c r="BB1725" i="14" a="1"/>
  <c r="BB1725" i="14" s="1"/>
  <c r="BK1725" i="14" s="1"/>
  <c r="BA1725" i="14" a="1"/>
  <c r="BA1725" i="14" s="1"/>
  <c r="BJ1725" i="14" s="1"/>
  <c r="AZ1725" i="14" a="1"/>
  <c r="AZ1725" i="14" s="1"/>
  <c r="BI1725" i="14" s="1"/>
  <c r="BD1729" i="14" a="1"/>
  <c r="BD1729" i="14" s="1"/>
  <c r="BM1729" i="14" s="1"/>
  <c r="BC1729" i="14" a="1"/>
  <c r="BC1729" i="14" s="1"/>
  <c r="BL1729" i="14" s="1"/>
  <c r="BB1729" i="14" a="1"/>
  <c r="BB1729" i="14" s="1"/>
  <c r="BK1729" i="14" s="1"/>
  <c r="BA1729" i="14" a="1"/>
  <c r="BA1729" i="14" s="1"/>
  <c r="BJ1729" i="14" s="1"/>
  <c r="AZ1729" i="14" a="1"/>
  <c r="AZ1729" i="14" s="1"/>
  <c r="BI1729" i="14" s="1"/>
  <c r="AY1729" i="14" a="1"/>
  <c r="AY1729" i="14" s="1"/>
  <c r="BH1729" i="14" s="1"/>
  <c r="AX1729" i="14" a="1"/>
  <c r="AX1729" i="14" s="1"/>
  <c r="BG1729" i="14" s="1"/>
  <c r="BP1729" i="14" s="1" a="1"/>
  <c r="BP1729" i="14" s="1"/>
  <c r="BQ1729" i="14" s="1"/>
  <c r="BD1797" i="14" a="1"/>
  <c r="BD1797" i="14" s="1"/>
  <c r="BM1797" i="14" s="1"/>
  <c r="BC1797" i="14" a="1"/>
  <c r="BC1797" i="14" s="1"/>
  <c r="BL1797" i="14" s="1"/>
  <c r="BB1797" i="14" a="1"/>
  <c r="BB1797" i="14" s="1"/>
  <c r="BK1797" i="14" s="1"/>
  <c r="BA1797" i="14" a="1"/>
  <c r="BA1797" i="14" s="1"/>
  <c r="BJ1797" i="14" s="1"/>
  <c r="AZ1797" i="14" a="1"/>
  <c r="AZ1797" i="14" s="1"/>
  <c r="BI1797" i="14" s="1"/>
  <c r="AY1797" i="14" a="1"/>
  <c r="AY1797" i="14" s="1"/>
  <c r="BH1797" i="14" s="1"/>
  <c r="AX1797" i="14" a="1"/>
  <c r="AX1797" i="14" s="1"/>
  <c r="BG1797" i="14" s="1"/>
  <c r="BP1797" i="14" s="1" a="1"/>
  <c r="BP1797" i="14" s="1"/>
  <c r="BQ1797" i="14" s="1"/>
  <c r="BE1797" i="14" a="1"/>
  <c r="BE1797" i="14" s="1"/>
  <c r="BN1797" i="14" s="1"/>
  <c r="AX1658" i="14" a="1"/>
  <c r="AX1658" i="14" s="1"/>
  <c r="BG1658" i="14" s="1"/>
  <c r="BP1658" i="14" s="1" a="1"/>
  <c r="BP1658" i="14" s="1"/>
  <c r="BQ1658" i="14" s="1"/>
  <c r="BE1658" i="14" a="1"/>
  <c r="BE1658" i="14" s="1"/>
  <c r="BN1658" i="14" s="1"/>
  <c r="BD1658" i="14" a="1"/>
  <c r="BD1658" i="14" s="1"/>
  <c r="BM1658" i="14" s="1"/>
  <c r="BC1658" i="14" a="1"/>
  <c r="BC1658" i="14" s="1"/>
  <c r="BL1658" i="14" s="1"/>
  <c r="BB1658" i="14" a="1"/>
  <c r="BB1658" i="14" s="1"/>
  <c r="BK1658" i="14" s="1"/>
  <c r="BA1658" i="14" a="1"/>
  <c r="BA1658" i="14" s="1"/>
  <c r="BJ1658" i="14" s="1"/>
  <c r="AY1658" i="14" a="1"/>
  <c r="AY1658" i="14" s="1"/>
  <c r="BH1658" i="14" s="1"/>
  <c r="BC1661" i="14" a="1"/>
  <c r="BC1661" i="14" s="1"/>
  <c r="BL1661" i="14" s="1"/>
  <c r="BC1663" i="14" a="1"/>
  <c r="BC1663" i="14" s="1"/>
  <c r="BL1663" i="14" s="1"/>
  <c r="BB1666" i="14" a="1"/>
  <c r="BB1666" i="14" s="1"/>
  <c r="BK1666" i="14" s="1"/>
  <c r="BA1666" i="14" a="1"/>
  <c r="BA1666" i="14" s="1"/>
  <c r="BJ1666" i="14" s="1"/>
  <c r="AZ1666" i="14" a="1"/>
  <c r="AZ1666" i="14" s="1"/>
  <c r="BI1666" i="14" s="1"/>
  <c r="AY1666" i="14" a="1"/>
  <c r="AY1666" i="14" s="1"/>
  <c r="BH1666" i="14" s="1"/>
  <c r="AX1666" i="14" a="1"/>
  <c r="AX1666" i="14" s="1"/>
  <c r="BG1666" i="14" s="1"/>
  <c r="BP1666" i="14" s="1" a="1"/>
  <c r="BP1666" i="14" s="1"/>
  <c r="BQ1666" i="14" s="1"/>
  <c r="BE1666" i="14" a="1"/>
  <c r="BE1666" i="14" s="1"/>
  <c r="BN1666" i="14" s="1"/>
  <c r="BC1666" i="14" a="1"/>
  <c r="BC1666" i="14" s="1"/>
  <c r="BL1666" i="14" s="1"/>
  <c r="BD1669" i="14" a="1"/>
  <c r="BD1669" i="14" s="1"/>
  <c r="BM1669" i="14" s="1"/>
  <c r="BB1670" i="14" a="1"/>
  <c r="BB1670" i="14" s="1"/>
  <c r="BK1670" i="14" s="1"/>
  <c r="AZ1673" i="14" a="1"/>
  <c r="AZ1673" i="14" s="1"/>
  <c r="BI1673" i="14" s="1"/>
  <c r="AY1673" i="14" a="1"/>
  <c r="AY1673" i="14" s="1"/>
  <c r="BH1673" i="14" s="1"/>
  <c r="AX1673" i="14" a="1"/>
  <c r="AX1673" i="14" s="1"/>
  <c r="BG1673" i="14" s="1"/>
  <c r="BP1673" i="14" s="1" a="1"/>
  <c r="BP1673" i="14" s="1"/>
  <c r="BQ1673" i="14" s="1"/>
  <c r="BE1673" i="14" a="1"/>
  <c r="BE1673" i="14" s="1"/>
  <c r="BN1673" i="14" s="1"/>
  <c r="BD1673" i="14" a="1"/>
  <c r="BD1673" i="14" s="1"/>
  <c r="BM1673" i="14" s="1"/>
  <c r="BC1673" i="14" a="1"/>
  <c r="BC1673" i="14" s="1"/>
  <c r="BL1673" i="14" s="1"/>
  <c r="BA1679" i="14" a="1"/>
  <c r="BA1679" i="14" s="1"/>
  <c r="BJ1679" i="14" s="1"/>
  <c r="AZ1679" i="14" a="1"/>
  <c r="AZ1679" i="14" s="1"/>
  <c r="BI1679" i="14" s="1"/>
  <c r="AY1679" i="14" a="1"/>
  <c r="AY1679" i="14" s="1"/>
  <c r="BH1679" i="14" s="1"/>
  <c r="AX1679" i="14" a="1"/>
  <c r="AX1679" i="14" s="1"/>
  <c r="BG1679" i="14" s="1"/>
  <c r="BP1679" i="14" s="1" a="1"/>
  <c r="BP1679" i="14" s="1"/>
  <c r="BQ1679" i="14" s="1"/>
  <c r="BE1679" i="14" a="1"/>
  <c r="BE1679" i="14" s="1"/>
  <c r="BN1679" i="14" s="1"/>
  <c r="BD1679" i="14" a="1"/>
  <c r="BD1679" i="14" s="1"/>
  <c r="BM1679" i="14" s="1"/>
  <c r="BB1685" i="14" a="1"/>
  <c r="BB1685" i="14" s="1"/>
  <c r="BK1685" i="14" s="1"/>
  <c r="BA1685" i="14" a="1"/>
  <c r="BA1685" i="14" s="1"/>
  <c r="BJ1685" i="14" s="1"/>
  <c r="AZ1685" i="14" a="1"/>
  <c r="AZ1685" i="14" s="1"/>
  <c r="BI1685" i="14" s="1"/>
  <c r="AY1685" i="14" a="1"/>
  <c r="AY1685" i="14" s="1"/>
  <c r="BH1685" i="14" s="1"/>
  <c r="AX1685" i="14" a="1"/>
  <c r="AX1685" i="14" s="1"/>
  <c r="BG1685" i="14" s="1"/>
  <c r="BP1685" i="14" s="1" a="1"/>
  <c r="BP1685" i="14" s="1"/>
  <c r="BQ1685" i="14" s="1"/>
  <c r="BE1685" i="14" a="1"/>
  <c r="BE1685" i="14" s="1"/>
  <c r="BN1685" i="14" s="1"/>
  <c r="BD1701" i="14" a="1"/>
  <c r="BD1701" i="14" s="1"/>
  <c r="BM1701" i="14" s="1"/>
  <c r="AZ1657" i="14" a="1"/>
  <c r="AZ1657" i="14" s="1"/>
  <c r="BI1657" i="14" s="1"/>
  <c r="AY1657" i="14" a="1"/>
  <c r="AY1657" i="14" s="1"/>
  <c r="BH1657" i="14" s="1"/>
  <c r="AX1657" i="14" a="1"/>
  <c r="AX1657" i="14" s="1"/>
  <c r="BG1657" i="14" s="1"/>
  <c r="BP1657" i="14" s="1" a="1"/>
  <c r="BP1657" i="14" s="1"/>
  <c r="BQ1657" i="14" s="1"/>
  <c r="BD1657" i="14" a="1"/>
  <c r="BD1657" i="14" s="1"/>
  <c r="BM1657" i="14" s="1"/>
  <c r="BC1657" i="14" a="1"/>
  <c r="BC1657" i="14" s="1"/>
  <c r="BL1657" i="14" s="1"/>
  <c r="AX1662" i="14" a="1"/>
  <c r="AX1662" i="14" s="1"/>
  <c r="BG1662" i="14" s="1"/>
  <c r="BP1662" i="14" s="1" a="1"/>
  <c r="BP1662" i="14" s="1"/>
  <c r="BQ1662" i="14" s="1"/>
  <c r="BD1675" i="14" a="1"/>
  <c r="BD1675" i="14" s="1"/>
  <c r="BM1675" i="14" s="1"/>
  <c r="BC1676" i="14" a="1"/>
  <c r="BC1676" i="14" s="1"/>
  <c r="BL1676" i="14" s="1"/>
  <c r="BA1692" i="14" a="1"/>
  <c r="BA1692" i="14" s="1"/>
  <c r="BJ1692" i="14" s="1"/>
  <c r="AZ1692" i="14" a="1"/>
  <c r="AZ1692" i="14" s="1"/>
  <c r="BI1692" i="14" s="1"/>
  <c r="AY1692" i="14" a="1"/>
  <c r="AY1692" i="14" s="1"/>
  <c r="BH1692" i="14" s="1"/>
  <c r="AX1692" i="14" a="1"/>
  <c r="AX1692" i="14" s="1"/>
  <c r="BG1692" i="14" s="1"/>
  <c r="BP1692" i="14" s="1" a="1"/>
  <c r="BP1692" i="14" s="1"/>
  <c r="BQ1692" i="14" s="1"/>
  <c r="BE1692" i="14" a="1"/>
  <c r="BE1692" i="14" s="1"/>
  <c r="BN1692" i="14" s="1"/>
  <c r="BD1692" i="14" a="1"/>
  <c r="BD1692" i="14" s="1"/>
  <c r="BM1692" i="14" s="1"/>
  <c r="BB1692" i="14" a="1"/>
  <c r="BB1692" i="14" s="1"/>
  <c r="BK1692" i="14" s="1"/>
  <c r="BE1700" i="14" a="1"/>
  <c r="BE1700" i="14" s="1"/>
  <c r="BN1700" i="14" s="1"/>
  <c r="BD1700" i="14" a="1"/>
  <c r="BD1700" i="14" s="1"/>
  <c r="BM1700" i="14" s="1"/>
  <c r="BC1700" i="14" a="1"/>
  <c r="BC1700" i="14" s="1"/>
  <c r="BL1700" i="14" s="1"/>
  <c r="BB1700" i="14" a="1"/>
  <c r="BB1700" i="14" s="1"/>
  <c r="BK1700" i="14" s="1"/>
  <c r="BA1700" i="14" a="1"/>
  <c r="BA1700" i="14" s="1"/>
  <c r="BJ1700" i="14" s="1"/>
  <c r="AZ1700" i="14" a="1"/>
  <c r="AZ1700" i="14" s="1"/>
  <c r="BI1700" i="14" s="1"/>
  <c r="AY1700" i="14" a="1"/>
  <c r="AY1700" i="14" s="1"/>
  <c r="BH1700" i="14" s="1"/>
  <c r="AX1700" i="14" a="1"/>
  <c r="AX1700" i="14" s="1"/>
  <c r="BG1700" i="14" s="1"/>
  <c r="BP1700" i="14" s="1" a="1"/>
  <c r="BP1700" i="14" s="1"/>
  <c r="BQ1700" i="14" s="1"/>
  <c r="BC1737" i="14" a="1"/>
  <c r="BC1737" i="14" s="1"/>
  <c r="BL1737" i="14" s="1"/>
  <c r="BB1772" i="14" a="1"/>
  <c r="BB1772" i="14" s="1"/>
  <c r="BK1772" i="14" s="1"/>
  <c r="BA1772" i="14" a="1"/>
  <c r="BA1772" i="14" s="1"/>
  <c r="BJ1772" i="14" s="1"/>
  <c r="AZ1772" i="14" a="1"/>
  <c r="AZ1772" i="14" s="1"/>
  <c r="BI1772" i="14" s="1"/>
  <c r="AY1772" i="14" a="1"/>
  <c r="AY1772" i="14" s="1"/>
  <c r="BH1772" i="14" s="1"/>
  <c r="AX1772" i="14" a="1"/>
  <c r="AX1772" i="14" s="1"/>
  <c r="BG1772" i="14" s="1"/>
  <c r="BP1772" i="14" s="1" a="1"/>
  <c r="BP1772" i="14" s="1"/>
  <c r="BQ1772" i="14" s="1"/>
  <c r="BE1772" i="14" a="1"/>
  <c r="BE1772" i="14" s="1"/>
  <c r="BN1772" i="14" s="1"/>
  <c r="BD1772" i="14" a="1"/>
  <c r="BD1772" i="14" s="1"/>
  <c r="BM1772" i="14" s="1"/>
  <c r="BC1772" i="14" a="1"/>
  <c r="BC1772" i="14" s="1"/>
  <c r="BL1772" i="14" s="1"/>
  <c r="BC1672" i="14" a="1"/>
  <c r="BC1672" i="14" s="1"/>
  <c r="BL1672" i="14" s="1"/>
  <c r="BB1672" i="14" a="1"/>
  <c r="BB1672" i="14" s="1"/>
  <c r="BK1672" i="14" s="1"/>
  <c r="BA1672" i="14" a="1"/>
  <c r="BA1672" i="14" s="1"/>
  <c r="BJ1672" i="14" s="1"/>
  <c r="AZ1672" i="14" a="1"/>
  <c r="AZ1672" i="14" s="1"/>
  <c r="BI1672" i="14" s="1"/>
  <c r="AY1672" i="14" a="1"/>
  <c r="AY1672" i="14" s="1"/>
  <c r="BH1672" i="14" s="1"/>
  <c r="AX1672" i="14" a="1"/>
  <c r="AX1672" i="14" s="1"/>
  <c r="BG1672" i="14" s="1"/>
  <c r="BP1672" i="14" s="1" a="1"/>
  <c r="BP1672" i="14" s="1"/>
  <c r="BQ1672" i="14" s="1"/>
  <c r="BD1672" i="14" a="1"/>
  <c r="BD1672" i="14" s="1"/>
  <c r="BM1672" i="14" s="1"/>
  <c r="BE1675" i="14" a="1"/>
  <c r="BE1675" i="14" s="1"/>
  <c r="BN1675" i="14" s="1"/>
  <c r="BE1684" i="14" a="1"/>
  <c r="BE1684" i="14" s="1"/>
  <c r="BN1684" i="14" s="1"/>
  <c r="BD1684" i="14" a="1"/>
  <c r="BD1684" i="14" s="1"/>
  <c r="BM1684" i="14" s="1"/>
  <c r="BC1684" i="14" a="1"/>
  <c r="BC1684" i="14" s="1"/>
  <c r="BL1684" i="14" s="1"/>
  <c r="BB1684" i="14" a="1"/>
  <c r="BB1684" i="14" s="1"/>
  <c r="BK1684" i="14" s="1"/>
  <c r="BA1684" i="14" a="1"/>
  <c r="BA1684" i="14" s="1"/>
  <c r="BJ1684" i="14" s="1"/>
  <c r="AZ1684" i="14" a="1"/>
  <c r="AZ1684" i="14" s="1"/>
  <c r="BI1684" i="14" s="1"/>
  <c r="AX1684" i="14" a="1"/>
  <c r="AX1684" i="14" s="1"/>
  <c r="BG1684" i="14" s="1"/>
  <c r="BP1684" i="14" s="1" a="1"/>
  <c r="BP1684" i="14" s="1"/>
  <c r="BQ1684" i="14" s="1"/>
  <c r="BB1695" i="14" a="1"/>
  <c r="BB1695" i="14" s="1"/>
  <c r="BK1695" i="14" s="1"/>
  <c r="AZ1721" i="14" a="1"/>
  <c r="AZ1721" i="14" s="1"/>
  <c r="BI1721" i="14" s="1"/>
  <c r="AY1721" i="14" a="1"/>
  <c r="AY1721" i="14" s="1"/>
  <c r="BH1721" i="14" s="1"/>
  <c r="AX1721" i="14" a="1"/>
  <c r="AX1721" i="14" s="1"/>
  <c r="BG1721" i="14" s="1"/>
  <c r="BP1721" i="14" s="1" a="1"/>
  <c r="BP1721" i="14" s="1"/>
  <c r="BQ1721" i="14" s="1"/>
  <c r="BE1721" i="14" a="1"/>
  <c r="BE1721" i="14" s="1"/>
  <c r="BN1721" i="14" s="1"/>
  <c r="BD1721" i="14" a="1"/>
  <c r="BD1721" i="14" s="1"/>
  <c r="BM1721" i="14" s="1"/>
  <c r="BC1721" i="14" a="1"/>
  <c r="BC1721" i="14" s="1"/>
  <c r="BL1721" i="14" s="1"/>
  <c r="BB1721" i="14" a="1"/>
  <c r="BB1721" i="14" s="1"/>
  <c r="BK1721" i="14" s="1"/>
  <c r="BC1723" i="14" a="1"/>
  <c r="BC1723" i="14" s="1"/>
  <c r="BL1723" i="14" s="1"/>
  <c r="BB1723" i="14" a="1"/>
  <c r="BB1723" i="14" s="1"/>
  <c r="BK1723" i="14" s="1"/>
  <c r="BA1723" i="14" a="1"/>
  <c r="BA1723" i="14" s="1"/>
  <c r="BJ1723" i="14" s="1"/>
  <c r="AZ1723" i="14" a="1"/>
  <c r="AZ1723" i="14" s="1"/>
  <c r="BI1723" i="14" s="1"/>
  <c r="AY1723" i="14" a="1"/>
  <c r="AY1723" i="14" s="1"/>
  <c r="BH1723" i="14" s="1"/>
  <c r="AX1723" i="14" a="1"/>
  <c r="AX1723" i="14" s="1"/>
  <c r="BG1723" i="14" s="1"/>
  <c r="BP1723" i="14" s="1" a="1"/>
  <c r="BP1723" i="14" s="1"/>
  <c r="BQ1723" i="14" s="1"/>
  <c r="BE1723" i="14" a="1"/>
  <c r="BE1723" i="14" s="1"/>
  <c r="BN1723" i="14" s="1"/>
  <c r="BA1731" i="14" a="1"/>
  <c r="BA1731" i="14" s="1"/>
  <c r="BJ1731" i="14" s="1"/>
  <c r="AZ1731" i="14" a="1"/>
  <c r="AZ1731" i="14" s="1"/>
  <c r="BI1731" i="14" s="1"/>
  <c r="AY1731" i="14" a="1"/>
  <c r="AY1731" i="14" s="1"/>
  <c r="BH1731" i="14" s="1"/>
  <c r="BE1731" i="14" a="1"/>
  <c r="BE1731" i="14" s="1"/>
  <c r="BN1731" i="14" s="1"/>
  <c r="BD1731" i="14" a="1"/>
  <c r="BD1731" i="14" s="1"/>
  <c r="BM1731" i="14" s="1"/>
  <c r="BC1731" i="14" a="1"/>
  <c r="BC1731" i="14" s="1"/>
  <c r="BL1731" i="14" s="1"/>
  <c r="BB1731" i="14" a="1"/>
  <c r="BB1731" i="14" s="1"/>
  <c r="BK1731" i="14" s="1"/>
  <c r="AX1731" i="14" a="1"/>
  <c r="AX1731" i="14" s="1"/>
  <c r="BG1731" i="14" s="1"/>
  <c r="BP1731" i="14" s="1" a="1"/>
  <c r="BP1731" i="14" s="1"/>
  <c r="BQ1731" i="14" s="1"/>
  <c r="BA1734" i="14" a="1"/>
  <c r="BA1734" i="14" s="1"/>
  <c r="BJ1734" i="14" s="1"/>
  <c r="AZ1734" i="14" a="1"/>
  <c r="AZ1734" i="14" s="1"/>
  <c r="BI1734" i="14" s="1"/>
  <c r="AY1734" i="14" a="1"/>
  <c r="AY1734" i="14" s="1"/>
  <c r="BH1734" i="14" s="1"/>
  <c r="BE1734" i="14" a="1"/>
  <c r="BE1734" i="14" s="1"/>
  <c r="BN1734" i="14" s="1"/>
  <c r="BD1734" i="14" a="1"/>
  <c r="BD1734" i="14" s="1"/>
  <c r="BM1734" i="14" s="1"/>
  <c r="BC1734" i="14" a="1"/>
  <c r="BC1734" i="14" s="1"/>
  <c r="BL1734" i="14" s="1"/>
  <c r="BB1734" i="14" a="1"/>
  <c r="BB1734" i="14" s="1"/>
  <c r="BK1734" i="14" s="1"/>
  <c r="AX1734" i="14" a="1"/>
  <c r="AX1734" i="14" s="1"/>
  <c r="BG1734" i="14" s="1"/>
  <c r="BP1734" i="14" s="1" a="1"/>
  <c r="BP1734" i="14" s="1"/>
  <c r="BQ1734" i="14" s="1"/>
  <c r="BE1749" i="14" a="1"/>
  <c r="BE1749" i="14" s="1"/>
  <c r="BN1749" i="14" s="1"/>
  <c r="BE1803" i="14" a="1"/>
  <c r="BE1803" i="14" s="1"/>
  <c r="BN1803" i="14" s="1"/>
  <c r="BD1803" i="14" a="1"/>
  <c r="BD1803" i="14" s="1"/>
  <c r="BM1803" i="14" s="1"/>
  <c r="BC1803" i="14" a="1"/>
  <c r="BC1803" i="14" s="1"/>
  <c r="BL1803" i="14" s="1"/>
  <c r="BB1803" i="14" a="1"/>
  <c r="BB1803" i="14" s="1"/>
  <c r="BK1803" i="14" s="1"/>
  <c r="BA1803" i="14" a="1"/>
  <c r="BA1803" i="14" s="1"/>
  <c r="BJ1803" i="14" s="1"/>
  <c r="AZ1803" i="14" a="1"/>
  <c r="AZ1803" i="14" s="1"/>
  <c r="BI1803" i="14" s="1"/>
  <c r="AY1803" i="14" a="1"/>
  <c r="AY1803" i="14" s="1"/>
  <c r="BH1803" i="14" s="1"/>
  <c r="AX1803" i="14" a="1"/>
  <c r="AX1803" i="14" s="1"/>
  <c r="BG1803" i="14" s="1"/>
  <c r="BP1803" i="14" s="1" a="1"/>
  <c r="BP1803" i="14" s="1"/>
  <c r="BQ1803" i="14" s="1"/>
  <c r="AY1735" i="14" a="1"/>
  <c r="AY1735" i="14" s="1"/>
  <c r="BH1735" i="14" s="1"/>
  <c r="AX1735" i="14" a="1"/>
  <c r="AX1735" i="14" s="1"/>
  <c r="BG1735" i="14" s="1"/>
  <c r="BP1735" i="14" s="1" a="1"/>
  <c r="BP1735" i="14" s="1"/>
  <c r="BQ1735" i="14" s="1"/>
  <c r="BE1735" i="14" a="1"/>
  <c r="BE1735" i="14" s="1"/>
  <c r="BN1735" i="14" s="1"/>
  <c r="BD1735" i="14" a="1"/>
  <c r="BD1735" i="14" s="1"/>
  <c r="BM1735" i="14" s="1"/>
  <c r="BC1735" i="14" a="1"/>
  <c r="BC1735" i="14" s="1"/>
  <c r="BL1735" i="14" s="1"/>
  <c r="BB1735" i="14" a="1"/>
  <c r="BB1735" i="14" s="1"/>
  <c r="BK1735" i="14" s="1"/>
  <c r="BA1735" i="14" a="1"/>
  <c r="BA1735" i="14" s="1"/>
  <c r="BJ1735" i="14" s="1"/>
  <c r="BB1740" i="14" a="1"/>
  <c r="BB1740" i="14" s="1"/>
  <c r="BK1740" i="14" s="1"/>
  <c r="BA1740" i="14" a="1"/>
  <c r="BA1740" i="14" s="1"/>
  <c r="BJ1740" i="14" s="1"/>
  <c r="AZ1740" i="14" a="1"/>
  <c r="AZ1740" i="14" s="1"/>
  <c r="BI1740" i="14" s="1"/>
  <c r="AX1740" i="14" a="1"/>
  <c r="AX1740" i="14" s="1"/>
  <c r="BG1740" i="14" s="1"/>
  <c r="BP1740" i="14" s="1" a="1"/>
  <c r="BP1740" i="14" s="1"/>
  <c r="BQ1740" i="14" s="1"/>
  <c r="BE1740" i="14" a="1"/>
  <c r="BE1740" i="14" s="1"/>
  <c r="BN1740" i="14" s="1"/>
  <c r="BD1740" i="14" a="1"/>
  <c r="BD1740" i="14" s="1"/>
  <c r="BM1740" i="14" s="1"/>
  <c r="BC1740" i="14" a="1"/>
  <c r="BC1740" i="14" s="1"/>
  <c r="BL1740" i="14" s="1"/>
  <c r="AX1761" i="14" a="1"/>
  <c r="AX1761" i="14" s="1"/>
  <c r="BG1761" i="14" s="1"/>
  <c r="BP1761" i="14" s="1" a="1"/>
  <c r="BP1761" i="14" s="1"/>
  <c r="BQ1761" i="14" s="1"/>
  <c r="BE1761" i="14" a="1"/>
  <c r="BE1761" i="14" s="1"/>
  <c r="BN1761" i="14" s="1"/>
  <c r="BD1761" i="14" a="1"/>
  <c r="BD1761" i="14" s="1"/>
  <c r="BM1761" i="14" s="1"/>
  <c r="BC1761" i="14" a="1"/>
  <c r="BC1761" i="14" s="1"/>
  <c r="BL1761" i="14" s="1"/>
  <c r="BB1761" i="14" a="1"/>
  <c r="BB1761" i="14" s="1"/>
  <c r="BK1761" i="14" s="1"/>
  <c r="BA1761" i="14" a="1"/>
  <c r="BA1761" i="14" s="1"/>
  <c r="BJ1761" i="14" s="1"/>
  <c r="AZ1761" i="14" a="1"/>
  <c r="AZ1761" i="14" s="1"/>
  <c r="BI1761" i="14" s="1"/>
  <c r="BE1774" i="14" a="1"/>
  <c r="BE1774" i="14" s="1"/>
  <c r="BN1774" i="14" s="1"/>
  <c r="BD1774" i="14" a="1"/>
  <c r="BD1774" i="14" s="1"/>
  <c r="BM1774" i="14" s="1"/>
  <c r="BC1774" i="14" a="1"/>
  <c r="BC1774" i="14" s="1"/>
  <c r="BL1774" i="14" s="1"/>
  <c r="BB1774" i="14" a="1"/>
  <c r="BB1774" i="14" s="1"/>
  <c r="BK1774" i="14" s="1"/>
  <c r="BA1774" i="14" a="1"/>
  <c r="BA1774" i="14" s="1"/>
  <c r="BJ1774" i="14" s="1"/>
  <c r="AZ1774" i="14" a="1"/>
  <c r="AZ1774" i="14" s="1"/>
  <c r="BI1774" i="14" s="1"/>
  <c r="AY1774" i="14" a="1"/>
  <c r="AY1774" i="14" s="1"/>
  <c r="BH1774" i="14" s="1"/>
  <c r="AX1774" i="14" a="1"/>
  <c r="AX1774" i="14" s="1"/>
  <c r="BG1774" i="14" s="1"/>
  <c r="BP1774" i="14" s="1" a="1"/>
  <c r="BP1774" i="14" s="1"/>
  <c r="BQ1774" i="14" s="1"/>
  <c r="AY1783" i="14" a="1"/>
  <c r="AY1783" i="14" s="1"/>
  <c r="BH1783" i="14" s="1"/>
  <c r="AX1783" i="14" a="1"/>
  <c r="AX1783" i="14" s="1"/>
  <c r="BG1783" i="14" s="1"/>
  <c r="BP1783" i="14" s="1" a="1"/>
  <c r="BP1783" i="14" s="1"/>
  <c r="BQ1783" i="14" s="1"/>
  <c r="BE1783" i="14" a="1"/>
  <c r="BE1783" i="14" s="1"/>
  <c r="BN1783" i="14" s="1"/>
  <c r="BD1783" i="14" a="1"/>
  <c r="BD1783" i="14" s="1"/>
  <c r="BM1783" i="14" s="1"/>
  <c r="BC1783" i="14" a="1"/>
  <c r="BC1783" i="14" s="1"/>
  <c r="BL1783" i="14" s="1"/>
  <c r="BB1783" i="14" a="1"/>
  <c r="BB1783" i="14" s="1"/>
  <c r="BK1783" i="14" s="1"/>
  <c r="BA1783" i="14" a="1"/>
  <c r="BA1783" i="14" s="1"/>
  <c r="BJ1783" i="14" s="1"/>
  <c r="BE1790" i="14" a="1"/>
  <c r="BE1790" i="14" s="1"/>
  <c r="BN1790" i="14" s="1"/>
  <c r="BD1790" i="14" a="1"/>
  <c r="BD1790" i="14" s="1"/>
  <c r="BM1790" i="14" s="1"/>
  <c r="BC1790" i="14" a="1"/>
  <c r="BC1790" i="14" s="1"/>
  <c r="BL1790" i="14" s="1"/>
  <c r="BB1790" i="14" a="1"/>
  <c r="BB1790" i="14" s="1"/>
  <c r="BK1790" i="14" s="1"/>
  <c r="BA1790" i="14" a="1"/>
  <c r="BA1790" i="14" s="1"/>
  <c r="BJ1790" i="14" s="1"/>
  <c r="AZ1790" i="14" a="1"/>
  <c r="AZ1790" i="14" s="1"/>
  <c r="BI1790" i="14" s="1"/>
  <c r="AY1790" i="14" a="1"/>
  <c r="AY1790" i="14" s="1"/>
  <c r="BH1790" i="14" s="1"/>
  <c r="AX1790" i="14" a="1"/>
  <c r="AX1790" i="14" s="1"/>
  <c r="BG1790" i="14" s="1"/>
  <c r="BP1790" i="14" s="1" a="1"/>
  <c r="BP1790" i="14" s="1"/>
  <c r="BQ1790" i="14" s="1"/>
  <c r="BE1851" i="14" a="1"/>
  <c r="BE1851" i="14" s="1"/>
  <c r="BN1851" i="14" s="1"/>
  <c r="BD1851" i="14" a="1"/>
  <c r="BD1851" i="14" s="1"/>
  <c r="BM1851" i="14" s="1"/>
  <c r="BC1851" i="14" a="1"/>
  <c r="BC1851" i="14" s="1"/>
  <c r="BL1851" i="14" s="1"/>
  <c r="BB1851" i="14" a="1"/>
  <c r="BB1851" i="14" s="1"/>
  <c r="BK1851" i="14" s="1"/>
  <c r="BA1851" i="14" a="1"/>
  <c r="BA1851" i="14" s="1"/>
  <c r="BJ1851" i="14" s="1"/>
  <c r="AZ1851" i="14" a="1"/>
  <c r="AZ1851" i="14" s="1"/>
  <c r="BI1851" i="14" s="1"/>
  <c r="AY1851" i="14" a="1"/>
  <c r="AY1851" i="14" s="1"/>
  <c r="BH1851" i="14" s="1"/>
  <c r="AX1851" i="14" a="1"/>
  <c r="AX1851" i="14" s="1"/>
  <c r="BG1851" i="14" s="1"/>
  <c r="BP1851" i="14" s="1" a="1"/>
  <c r="BP1851" i="14" s="1"/>
  <c r="BQ1851" i="14" s="1"/>
  <c r="BA1859" i="14" a="1"/>
  <c r="BA1859" i="14" s="1"/>
  <c r="BJ1859" i="14" s="1"/>
  <c r="AZ1859" i="14" a="1"/>
  <c r="AZ1859" i="14" s="1"/>
  <c r="BI1859" i="14" s="1"/>
  <c r="AY1859" i="14" a="1"/>
  <c r="AY1859" i="14" s="1"/>
  <c r="BH1859" i="14" s="1"/>
  <c r="AX1859" i="14" a="1"/>
  <c r="AX1859" i="14" s="1"/>
  <c r="BG1859" i="14" s="1"/>
  <c r="BP1859" i="14" s="1" a="1"/>
  <c r="BP1859" i="14" s="1"/>
  <c r="BQ1859" i="14" s="1"/>
  <c r="BE1859" i="14" a="1"/>
  <c r="BE1859" i="14" s="1"/>
  <c r="BN1859" i="14" s="1"/>
  <c r="BD1859" i="14" a="1"/>
  <c r="BD1859" i="14" s="1"/>
  <c r="BM1859" i="14" s="1"/>
  <c r="BC1859" i="14" a="1"/>
  <c r="BC1859" i="14" s="1"/>
  <c r="BL1859" i="14" s="1"/>
  <c r="BB1859" i="14" a="1"/>
  <c r="BB1859" i="14" s="1"/>
  <c r="BK1859" i="14" s="1"/>
  <c r="AX1860" i="14" a="1"/>
  <c r="AX1860" i="14" s="1"/>
  <c r="BG1860" i="14" s="1"/>
  <c r="BP1860" i="14" s="1" a="1"/>
  <c r="BP1860" i="14" s="1"/>
  <c r="BQ1860" i="14" s="1"/>
  <c r="BE1860" i="14" a="1"/>
  <c r="BE1860" i="14" s="1"/>
  <c r="BN1860" i="14" s="1"/>
  <c r="BD1860" i="14" a="1"/>
  <c r="BD1860" i="14" s="1"/>
  <c r="BM1860" i="14" s="1"/>
  <c r="BC1860" i="14" a="1"/>
  <c r="BC1860" i="14" s="1"/>
  <c r="BL1860" i="14" s="1"/>
  <c r="BB1860" i="14" a="1"/>
  <c r="BB1860" i="14" s="1"/>
  <c r="BK1860" i="14" s="1"/>
  <c r="BA1860" i="14" a="1"/>
  <c r="BA1860" i="14" s="1"/>
  <c r="BJ1860" i="14" s="1"/>
  <c r="AZ1860" i="14" a="1"/>
  <c r="AZ1860" i="14" s="1"/>
  <c r="BI1860" i="14" s="1"/>
  <c r="AY1860" i="14" a="1"/>
  <c r="AY1860" i="14" s="1"/>
  <c r="BH1860" i="14" s="1"/>
  <c r="AY1751" i="14" a="1"/>
  <c r="AY1751" i="14" s="1"/>
  <c r="BH1751" i="14" s="1"/>
  <c r="AX1751" i="14" a="1"/>
  <c r="AX1751" i="14" s="1"/>
  <c r="BG1751" i="14" s="1"/>
  <c r="BP1751" i="14" s="1" a="1"/>
  <c r="BP1751" i="14" s="1"/>
  <c r="BQ1751" i="14" s="1"/>
  <c r="BE1751" i="14" a="1"/>
  <c r="BE1751" i="14" s="1"/>
  <c r="BN1751" i="14" s="1"/>
  <c r="BD1751" i="14" a="1"/>
  <c r="BD1751" i="14" s="1"/>
  <c r="BM1751" i="14" s="1"/>
  <c r="BC1751" i="14" a="1"/>
  <c r="BC1751" i="14" s="1"/>
  <c r="BL1751" i="14" s="1"/>
  <c r="BB1751" i="14" a="1"/>
  <c r="BB1751" i="14" s="1"/>
  <c r="BK1751" i="14" s="1"/>
  <c r="BA1751" i="14" a="1"/>
  <c r="BA1751" i="14" s="1"/>
  <c r="BJ1751" i="14" s="1"/>
  <c r="BB1756" i="14" a="1"/>
  <c r="BB1756" i="14" s="1"/>
  <c r="BK1756" i="14" s="1"/>
  <c r="BA1756" i="14" a="1"/>
  <c r="BA1756" i="14" s="1"/>
  <c r="BJ1756" i="14" s="1"/>
  <c r="AZ1756" i="14" a="1"/>
  <c r="AZ1756" i="14" s="1"/>
  <c r="BI1756" i="14" s="1"/>
  <c r="AY1756" i="14" a="1"/>
  <c r="AY1756" i="14" s="1"/>
  <c r="BH1756" i="14" s="1"/>
  <c r="AX1756" i="14" a="1"/>
  <c r="AX1756" i="14" s="1"/>
  <c r="BG1756" i="14" s="1"/>
  <c r="BP1756" i="14" s="1" a="1"/>
  <c r="BP1756" i="14" s="1"/>
  <c r="BQ1756" i="14" s="1"/>
  <c r="BE1756" i="14" a="1"/>
  <c r="BE1756" i="14" s="1"/>
  <c r="BN1756" i="14" s="1"/>
  <c r="BD1756" i="14" a="1"/>
  <c r="BD1756" i="14" s="1"/>
  <c r="BM1756" i="14" s="1"/>
  <c r="BC1756" i="14" a="1"/>
  <c r="BC1756" i="14" s="1"/>
  <c r="BL1756" i="14" s="1"/>
  <c r="BA1766" i="14" a="1"/>
  <c r="BA1766" i="14" s="1"/>
  <c r="BJ1766" i="14" s="1"/>
  <c r="AZ1766" i="14" a="1"/>
  <c r="AZ1766" i="14" s="1"/>
  <c r="BI1766" i="14" s="1"/>
  <c r="AY1766" i="14" a="1"/>
  <c r="AY1766" i="14" s="1"/>
  <c r="BH1766" i="14" s="1"/>
  <c r="AX1766" i="14" a="1"/>
  <c r="AX1766" i="14" s="1"/>
  <c r="BG1766" i="14" s="1"/>
  <c r="BP1766" i="14" s="1" a="1"/>
  <c r="BP1766" i="14" s="1"/>
  <c r="BQ1766" i="14" s="1"/>
  <c r="BE1766" i="14" a="1"/>
  <c r="BE1766" i="14" s="1"/>
  <c r="BN1766" i="14" s="1"/>
  <c r="BD1766" i="14" a="1"/>
  <c r="BD1766" i="14" s="1"/>
  <c r="BM1766" i="14" s="1"/>
  <c r="BC1766" i="14" a="1"/>
  <c r="BC1766" i="14" s="1"/>
  <c r="BL1766" i="14" s="1"/>
  <c r="BB1766" i="14" a="1"/>
  <c r="BB1766" i="14" s="1"/>
  <c r="BK1766" i="14" s="1"/>
  <c r="AX1793" i="14" a="1"/>
  <c r="AX1793" i="14" s="1"/>
  <c r="BG1793" i="14" s="1"/>
  <c r="BP1793" i="14" s="1" a="1"/>
  <c r="BP1793" i="14" s="1"/>
  <c r="BQ1793" i="14" s="1"/>
  <c r="BE1793" i="14" a="1"/>
  <c r="BE1793" i="14" s="1"/>
  <c r="BN1793" i="14" s="1"/>
  <c r="BD1793" i="14" a="1"/>
  <c r="BD1793" i="14" s="1"/>
  <c r="BM1793" i="14" s="1"/>
  <c r="BC1793" i="14" a="1"/>
  <c r="BC1793" i="14" s="1"/>
  <c r="BL1793" i="14" s="1"/>
  <c r="BB1793" i="14" a="1"/>
  <c r="BB1793" i="14" s="1"/>
  <c r="BK1793" i="14" s="1"/>
  <c r="BA1793" i="14" a="1"/>
  <c r="BA1793" i="14" s="1"/>
  <c r="BJ1793" i="14" s="1"/>
  <c r="AZ1793" i="14" a="1"/>
  <c r="AZ1793" i="14" s="1"/>
  <c r="BI1793" i="14" s="1"/>
  <c r="BA1795" i="14" a="1"/>
  <c r="BA1795" i="14" s="1"/>
  <c r="BJ1795" i="14" s="1"/>
  <c r="AZ1795" i="14" a="1"/>
  <c r="AZ1795" i="14" s="1"/>
  <c r="BI1795" i="14" s="1"/>
  <c r="AY1795" i="14" a="1"/>
  <c r="AY1795" i="14" s="1"/>
  <c r="BH1795" i="14" s="1"/>
  <c r="AX1795" i="14" a="1"/>
  <c r="AX1795" i="14" s="1"/>
  <c r="BG1795" i="14" s="1"/>
  <c r="BP1795" i="14" s="1" a="1"/>
  <c r="BP1795" i="14" s="1"/>
  <c r="BQ1795" i="14" s="1"/>
  <c r="BE1795" i="14" a="1"/>
  <c r="BE1795" i="14" s="1"/>
  <c r="BN1795" i="14" s="1"/>
  <c r="BD1795" i="14" a="1"/>
  <c r="BD1795" i="14" s="1"/>
  <c r="BM1795" i="14" s="1"/>
  <c r="BC1795" i="14" a="1"/>
  <c r="BC1795" i="14" s="1"/>
  <c r="BL1795" i="14" s="1"/>
  <c r="BB1801" i="14" a="1"/>
  <c r="BB1801" i="14" s="1"/>
  <c r="BK1801" i="14" s="1"/>
  <c r="BA1801" i="14" a="1"/>
  <c r="BA1801" i="14" s="1"/>
  <c r="BJ1801" i="14" s="1"/>
  <c r="AZ1801" i="14" a="1"/>
  <c r="AZ1801" i="14" s="1"/>
  <c r="BI1801" i="14" s="1"/>
  <c r="AY1801" i="14" a="1"/>
  <c r="AY1801" i="14" s="1"/>
  <c r="BH1801" i="14" s="1"/>
  <c r="AX1801" i="14" a="1"/>
  <c r="AX1801" i="14" s="1"/>
  <c r="BG1801" i="14" s="1"/>
  <c r="BP1801" i="14" s="1" a="1"/>
  <c r="BP1801" i="14" s="1"/>
  <c r="BQ1801" i="14" s="1"/>
  <c r="BE1801" i="14" a="1"/>
  <c r="BE1801" i="14" s="1"/>
  <c r="BN1801" i="14" s="1"/>
  <c r="BD1801" i="14" a="1"/>
  <c r="BD1801" i="14" s="1"/>
  <c r="BM1801" i="14" s="1"/>
  <c r="AZ1744" i="14" a="1"/>
  <c r="AZ1744" i="14" s="1"/>
  <c r="BI1744" i="14" s="1"/>
  <c r="AY1744" i="14" a="1"/>
  <c r="AY1744" i="14" s="1"/>
  <c r="BH1744" i="14" s="1"/>
  <c r="AX1744" i="14" a="1"/>
  <c r="AX1744" i="14" s="1"/>
  <c r="BG1744" i="14" s="1"/>
  <c r="BP1744" i="14" s="1" a="1"/>
  <c r="BP1744" i="14" s="1"/>
  <c r="BQ1744" i="14" s="1"/>
  <c r="BE1744" i="14" a="1"/>
  <c r="BE1744" i="14" s="1"/>
  <c r="BN1744" i="14" s="1"/>
  <c r="BD1744" i="14" a="1"/>
  <c r="BD1744" i="14" s="1"/>
  <c r="BM1744" i="14" s="1"/>
  <c r="BC1744" i="14" a="1"/>
  <c r="BC1744" i="14" s="1"/>
  <c r="BL1744" i="14" s="1"/>
  <c r="BB1744" i="14" a="1"/>
  <c r="BB1744" i="14" s="1"/>
  <c r="BK1744" i="14" s="1"/>
  <c r="BA1744" i="14" a="1"/>
  <c r="BA1744" i="14" s="1"/>
  <c r="BJ1744" i="14" s="1"/>
  <c r="AX1732" i="14" a="1"/>
  <c r="AX1732" i="14" s="1"/>
  <c r="BG1732" i="14" s="1"/>
  <c r="BP1732" i="14" s="1" a="1"/>
  <c r="BP1732" i="14" s="1"/>
  <c r="BQ1732" i="14" s="1"/>
  <c r="BE1732" i="14" a="1"/>
  <c r="BE1732" i="14" s="1"/>
  <c r="BN1732" i="14" s="1"/>
  <c r="BD1732" i="14" a="1"/>
  <c r="BD1732" i="14" s="1"/>
  <c r="BM1732" i="14" s="1"/>
  <c r="BB1732" i="14" a="1"/>
  <c r="BB1732" i="14" s="1"/>
  <c r="BK1732" i="14" s="1"/>
  <c r="BA1732" i="14" a="1"/>
  <c r="BA1732" i="14" s="1"/>
  <c r="BJ1732" i="14" s="1"/>
  <c r="AZ1732" i="14" a="1"/>
  <c r="AZ1732" i="14" s="1"/>
  <c r="BI1732" i="14" s="1"/>
  <c r="AY1732" i="14" a="1"/>
  <c r="AY1732" i="14" s="1"/>
  <c r="BH1732" i="14" s="1"/>
  <c r="BB1737" i="14" a="1"/>
  <c r="BB1737" i="14" s="1"/>
  <c r="BK1737" i="14" s="1"/>
  <c r="BA1737" i="14" a="1"/>
  <c r="BA1737" i="14" s="1"/>
  <c r="BJ1737" i="14" s="1"/>
  <c r="AZ1737" i="14" a="1"/>
  <c r="AZ1737" i="14" s="1"/>
  <c r="BI1737" i="14" s="1"/>
  <c r="AY1737" i="14" a="1"/>
  <c r="AY1737" i="14" s="1"/>
  <c r="BH1737" i="14" s="1"/>
  <c r="AX1737" i="14" a="1"/>
  <c r="AX1737" i="14" s="1"/>
  <c r="BG1737" i="14" s="1"/>
  <c r="BP1737" i="14" s="1" a="1"/>
  <c r="BP1737" i="14" s="1"/>
  <c r="BQ1737" i="14" s="1"/>
  <c r="BE1737" i="14" a="1"/>
  <c r="BE1737" i="14" s="1"/>
  <c r="BN1737" i="14" s="1"/>
  <c r="BD1737" i="14" a="1"/>
  <c r="BD1737" i="14" s="1"/>
  <c r="BM1737" i="14" s="1"/>
  <c r="BD1749" i="14" a="1"/>
  <c r="BD1749" i="14" s="1"/>
  <c r="BM1749" i="14" s="1"/>
  <c r="BC1749" i="14" a="1"/>
  <c r="BC1749" i="14" s="1"/>
  <c r="BL1749" i="14" s="1"/>
  <c r="BB1749" i="14" a="1"/>
  <c r="BB1749" i="14" s="1"/>
  <c r="BK1749" i="14" s="1"/>
  <c r="BA1749" i="14" a="1"/>
  <c r="BA1749" i="14" s="1"/>
  <c r="BJ1749" i="14" s="1"/>
  <c r="AZ1749" i="14" a="1"/>
  <c r="AZ1749" i="14" s="1"/>
  <c r="BI1749" i="14" s="1"/>
  <c r="AY1749" i="14" a="1"/>
  <c r="AY1749" i="14" s="1"/>
  <c r="BH1749" i="14" s="1"/>
  <c r="AX1749" i="14" a="1"/>
  <c r="AX1749" i="14" s="1"/>
  <c r="BG1749" i="14" s="1"/>
  <c r="BP1749" i="14" s="1" a="1"/>
  <c r="BP1749" i="14" s="1"/>
  <c r="BQ1749" i="14" s="1"/>
  <c r="BC1759" i="14" a="1"/>
  <c r="BC1759" i="14" s="1"/>
  <c r="BL1759" i="14" s="1"/>
  <c r="BB1759" i="14" a="1"/>
  <c r="BB1759" i="14" s="1"/>
  <c r="BK1759" i="14" s="1"/>
  <c r="BA1759" i="14" a="1"/>
  <c r="BA1759" i="14" s="1"/>
  <c r="BJ1759" i="14" s="1"/>
  <c r="AZ1759" i="14" a="1"/>
  <c r="AZ1759" i="14" s="1"/>
  <c r="BI1759" i="14" s="1"/>
  <c r="AY1759" i="14" a="1"/>
  <c r="AY1759" i="14" s="1"/>
  <c r="BH1759" i="14" s="1"/>
  <c r="AX1759" i="14" a="1"/>
  <c r="AX1759" i="14" s="1"/>
  <c r="BG1759" i="14" s="1"/>
  <c r="BP1759" i="14" s="1" a="1"/>
  <c r="BP1759" i="14" s="1"/>
  <c r="BQ1759" i="14" s="1"/>
  <c r="BE1759" i="14" a="1"/>
  <c r="BE1759" i="14" s="1"/>
  <c r="BN1759" i="14" s="1"/>
  <c r="BC1810" i="14" a="1"/>
  <c r="BC1810" i="14" s="1"/>
  <c r="BL1810" i="14" s="1"/>
  <c r="BB1810" i="14" a="1"/>
  <c r="BB1810" i="14" s="1"/>
  <c r="BK1810" i="14" s="1"/>
  <c r="BA1810" i="14" a="1"/>
  <c r="BA1810" i="14" s="1"/>
  <c r="BJ1810" i="14" s="1"/>
  <c r="AZ1810" i="14" a="1"/>
  <c r="AZ1810" i="14" s="1"/>
  <c r="BI1810" i="14" s="1"/>
  <c r="AY1810" i="14" a="1"/>
  <c r="AY1810" i="14" s="1"/>
  <c r="BH1810" i="14" s="1"/>
  <c r="BE1810" i="14" a="1"/>
  <c r="BE1810" i="14" s="1"/>
  <c r="BN1810" i="14" s="1"/>
  <c r="BD1810" i="14" a="1"/>
  <c r="BD1810" i="14" s="1"/>
  <c r="BM1810" i="14" s="1"/>
  <c r="AX1810" i="14" a="1"/>
  <c r="AX1810" i="14" s="1"/>
  <c r="BG1810" i="14" s="1"/>
  <c r="BP1810" i="14" s="1" a="1"/>
  <c r="BP1810" i="14" s="1"/>
  <c r="BQ1810" i="14" s="1"/>
  <c r="BE1742" i="14" a="1"/>
  <c r="BE1742" i="14" s="1"/>
  <c r="BN1742" i="14" s="1"/>
  <c r="BD1742" i="14" a="1"/>
  <c r="BD1742" i="14" s="1"/>
  <c r="BM1742" i="14" s="1"/>
  <c r="BC1742" i="14" a="1"/>
  <c r="BC1742" i="14" s="1"/>
  <c r="BL1742" i="14" s="1"/>
  <c r="BB1742" i="14" a="1"/>
  <c r="BB1742" i="14" s="1"/>
  <c r="BK1742" i="14" s="1"/>
  <c r="BA1742" i="14" a="1"/>
  <c r="BA1742" i="14" s="1"/>
  <c r="BJ1742" i="14" s="1"/>
  <c r="AZ1742" i="14" a="1"/>
  <c r="AZ1742" i="14" s="1"/>
  <c r="BI1742" i="14" s="1"/>
  <c r="AY1742" i="14" a="1"/>
  <c r="AY1742" i="14" s="1"/>
  <c r="BH1742" i="14" s="1"/>
  <c r="AX1742" i="14" a="1"/>
  <c r="AX1742" i="14" s="1"/>
  <c r="BG1742" i="14" s="1"/>
  <c r="BP1742" i="14" s="1" a="1"/>
  <c r="BP1742" i="14" s="1"/>
  <c r="BQ1742" i="14" s="1"/>
  <c r="AY1754" i="14" a="1"/>
  <c r="AY1754" i="14" s="1"/>
  <c r="BH1754" i="14" s="1"/>
  <c r="AX1754" i="14" a="1"/>
  <c r="AX1754" i="14" s="1"/>
  <c r="BG1754" i="14" s="1"/>
  <c r="BP1754" i="14" s="1" a="1"/>
  <c r="BP1754" i="14" s="1"/>
  <c r="BQ1754" i="14" s="1"/>
  <c r="BE1754" i="14" a="1"/>
  <c r="BE1754" i="14" s="1"/>
  <c r="BN1754" i="14" s="1"/>
  <c r="BD1754" i="14" a="1"/>
  <c r="BD1754" i="14" s="1"/>
  <c r="BM1754" i="14" s="1"/>
  <c r="BC1754" i="14" a="1"/>
  <c r="BC1754" i="14" s="1"/>
  <c r="BL1754" i="14" s="1"/>
  <c r="BB1754" i="14" a="1"/>
  <c r="BB1754" i="14" s="1"/>
  <c r="BK1754" i="14" s="1"/>
  <c r="BA1754" i="14" a="1"/>
  <c r="BA1754" i="14" s="1"/>
  <c r="BJ1754" i="14" s="1"/>
  <c r="AZ1754" i="14" a="1"/>
  <c r="AZ1754" i="14" s="1"/>
  <c r="BI1754" i="14" s="1"/>
  <c r="AX1764" i="14" a="1"/>
  <c r="AX1764" i="14" s="1"/>
  <c r="BG1764" i="14" s="1"/>
  <c r="BP1764" i="14" s="1" a="1"/>
  <c r="BP1764" i="14" s="1"/>
  <c r="BQ1764" i="14" s="1"/>
  <c r="BE1764" i="14" a="1"/>
  <c r="BE1764" i="14" s="1"/>
  <c r="BN1764" i="14" s="1"/>
  <c r="BD1764" i="14" a="1"/>
  <c r="BD1764" i="14" s="1"/>
  <c r="BM1764" i="14" s="1"/>
  <c r="BC1764" i="14" a="1"/>
  <c r="BC1764" i="14" s="1"/>
  <c r="BL1764" i="14" s="1"/>
  <c r="BB1764" i="14" a="1"/>
  <c r="BB1764" i="14" s="1"/>
  <c r="BK1764" i="14" s="1"/>
  <c r="BA1764" i="14" a="1"/>
  <c r="BA1764" i="14" s="1"/>
  <c r="BJ1764" i="14" s="1"/>
  <c r="AZ1764" i="14" a="1"/>
  <c r="AZ1764" i="14" s="1"/>
  <c r="BI1764" i="14" s="1"/>
  <c r="AY1764" i="14" a="1"/>
  <c r="AY1764" i="14" s="1"/>
  <c r="BH1764" i="14" s="1"/>
  <c r="AZ1805" i="14" a="1"/>
  <c r="AZ1805" i="14" s="1"/>
  <c r="BI1805" i="14" s="1"/>
  <c r="AY1805" i="14" a="1"/>
  <c r="AY1805" i="14" s="1"/>
  <c r="BH1805" i="14" s="1"/>
  <c r="AX1805" i="14" a="1"/>
  <c r="AX1805" i="14" s="1"/>
  <c r="BG1805" i="14" s="1"/>
  <c r="BP1805" i="14" s="1" a="1"/>
  <c r="BP1805" i="14" s="1"/>
  <c r="BQ1805" i="14" s="1"/>
  <c r="BE1805" i="14" a="1"/>
  <c r="BE1805" i="14" s="1"/>
  <c r="BN1805" i="14" s="1"/>
  <c r="BD1805" i="14" a="1"/>
  <c r="BD1805" i="14" s="1"/>
  <c r="BM1805" i="14" s="1"/>
  <c r="BC1805" i="14" a="1"/>
  <c r="BC1805" i="14" s="1"/>
  <c r="BL1805" i="14" s="1"/>
  <c r="BB1805" i="14" a="1"/>
  <c r="BB1805" i="14" s="1"/>
  <c r="BK1805" i="14" s="1"/>
  <c r="BA1747" i="14" a="1"/>
  <c r="BA1747" i="14" s="1"/>
  <c r="BJ1747" i="14" s="1"/>
  <c r="AZ1747" i="14" a="1"/>
  <c r="AZ1747" i="14" s="1"/>
  <c r="BI1747" i="14" s="1"/>
  <c r="AY1747" i="14" a="1"/>
  <c r="AY1747" i="14" s="1"/>
  <c r="BH1747" i="14" s="1"/>
  <c r="AX1747" i="14" a="1"/>
  <c r="AX1747" i="14" s="1"/>
  <c r="BG1747" i="14" s="1"/>
  <c r="BP1747" i="14" s="1" a="1"/>
  <c r="BP1747" i="14" s="1"/>
  <c r="BQ1747" i="14" s="1"/>
  <c r="BE1747" i="14" a="1"/>
  <c r="BE1747" i="14" s="1"/>
  <c r="BN1747" i="14" s="1"/>
  <c r="BD1747" i="14" a="1"/>
  <c r="BD1747" i="14" s="1"/>
  <c r="BM1747" i="14" s="1"/>
  <c r="BC1747" i="14" a="1"/>
  <c r="BC1747" i="14" s="1"/>
  <c r="BL1747" i="14" s="1"/>
  <c r="AZ1751" i="14" a="1"/>
  <c r="AZ1751" i="14" s="1"/>
  <c r="BI1751" i="14" s="1"/>
  <c r="BC1775" i="14" a="1"/>
  <c r="BC1775" i="14" s="1"/>
  <c r="BL1775" i="14" s="1"/>
  <c r="BB1775" i="14" a="1"/>
  <c r="BB1775" i="14" s="1"/>
  <c r="BK1775" i="14" s="1"/>
  <c r="BA1775" i="14" a="1"/>
  <c r="BA1775" i="14" s="1"/>
  <c r="BJ1775" i="14" s="1"/>
  <c r="AZ1775" i="14" a="1"/>
  <c r="AZ1775" i="14" s="1"/>
  <c r="BI1775" i="14" s="1"/>
  <c r="AY1775" i="14" a="1"/>
  <c r="AY1775" i="14" s="1"/>
  <c r="BH1775" i="14" s="1"/>
  <c r="AX1775" i="14" a="1"/>
  <c r="AX1775" i="14" s="1"/>
  <c r="BG1775" i="14" s="1"/>
  <c r="BP1775" i="14" s="1" a="1"/>
  <c r="BP1775" i="14" s="1"/>
  <c r="BQ1775" i="14" s="1"/>
  <c r="BE1775" i="14" a="1"/>
  <c r="BE1775" i="14" s="1"/>
  <c r="BN1775" i="14" s="1"/>
  <c r="BC1778" i="14" a="1"/>
  <c r="BC1778" i="14" s="1"/>
  <c r="BL1778" i="14" s="1"/>
  <c r="BB1778" i="14" a="1"/>
  <c r="BB1778" i="14" s="1"/>
  <c r="BK1778" i="14" s="1"/>
  <c r="BA1778" i="14" a="1"/>
  <c r="BA1778" i="14" s="1"/>
  <c r="BJ1778" i="14" s="1"/>
  <c r="AZ1778" i="14" a="1"/>
  <c r="AZ1778" i="14" s="1"/>
  <c r="BI1778" i="14" s="1"/>
  <c r="AY1778" i="14" a="1"/>
  <c r="AY1778" i="14" s="1"/>
  <c r="BH1778" i="14" s="1"/>
  <c r="AX1778" i="14" a="1"/>
  <c r="AX1778" i="14" s="1"/>
  <c r="BG1778" i="14" s="1"/>
  <c r="BP1778" i="14" s="1" a="1"/>
  <c r="BP1778" i="14" s="1"/>
  <c r="BQ1778" i="14" s="1"/>
  <c r="BE1778" i="14" a="1"/>
  <c r="BE1778" i="14" s="1"/>
  <c r="BN1778" i="14" s="1"/>
  <c r="BD1778" i="14" a="1"/>
  <c r="BD1778" i="14" s="1"/>
  <c r="BM1778" i="14" s="1"/>
  <c r="BD1781" i="14" a="1"/>
  <c r="BD1781" i="14" s="1"/>
  <c r="BM1781" i="14" s="1"/>
  <c r="BC1781" i="14" a="1"/>
  <c r="BC1781" i="14" s="1"/>
  <c r="BL1781" i="14" s="1"/>
  <c r="BB1781" i="14" a="1"/>
  <c r="BB1781" i="14" s="1"/>
  <c r="BK1781" i="14" s="1"/>
  <c r="BA1781" i="14" a="1"/>
  <c r="BA1781" i="14" s="1"/>
  <c r="BJ1781" i="14" s="1"/>
  <c r="AZ1781" i="14" a="1"/>
  <c r="AZ1781" i="14" s="1"/>
  <c r="BI1781" i="14" s="1"/>
  <c r="AY1781" i="14" a="1"/>
  <c r="AY1781" i="14" s="1"/>
  <c r="BH1781" i="14" s="1"/>
  <c r="AX1781" i="14" a="1"/>
  <c r="AX1781" i="14" s="1"/>
  <c r="BG1781" i="14" s="1"/>
  <c r="BP1781" i="14" s="1" a="1"/>
  <c r="BP1781" i="14" s="1"/>
  <c r="BQ1781" i="14" s="1"/>
  <c r="BD1784" i="14" a="1"/>
  <c r="BD1784" i="14" s="1"/>
  <c r="BM1784" i="14" s="1"/>
  <c r="BC1784" i="14" a="1"/>
  <c r="BC1784" i="14" s="1"/>
  <c r="BL1784" i="14" s="1"/>
  <c r="BB1784" i="14" a="1"/>
  <c r="BB1784" i="14" s="1"/>
  <c r="BK1784" i="14" s="1"/>
  <c r="BA1784" i="14" a="1"/>
  <c r="BA1784" i="14" s="1"/>
  <c r="BJ1784" i="14" s="1"/>
  <c r="AZ1784" i="14" a="1"/>
  <c r="AZ1784" i="14" s="1"/>
  <c r="BI1784" i="14" s="1"/>
  <c r="AY1784" i="14" a="1"/>
  <c r="AY1784" i="14" s="1"/>
  <c r="BH1784" i="14" s="1"/>
  <c r="AX1784" i="14" a="1"/>
  <c r="AX1784" i="14" s="1"/>
  <c r="BG1784" i="14" s="1"/>
  <c r="BP1784" i="14" s="1" a="1"/>
  <c r="BP1784" i="14" s="1"/>
  <c r="BQ1784" i="14" s="1"/>
  <c r="BE1784" i="14" a="1"/>
  <c r="BE1784" i="14" s="1"/>
  <c r="BN1784" i="14" s="1"/>
  <c r="BB1795" i="14" a="1"/>
  <c r="BB1795" i="14" s="1"/>
  <c r="BK1795" i="14" s="1"/>
  <c r="BC1807" i="14" a="1"/>
  <c r="BC1807" i="14" s="1"/>
  <c r="BL1807" i="14" s="1"/>
  <c r="BB1807" i="14" a="1"/>
  <c r="BB1807" i="14" s="1"/>
  <c r="BK1807" i="14" s="1"/>
  <c r="BA1807" i="14" a="1"/>
  <c r="BA1807" i="14" s="1"/>
  <c r="BJ1807" i="14" s="1"/>
  <c r="AZ1807" i="14" a="1"/>
  <c r="AZ1807" i="14" s="1"/>
  <c r="BI1807" i="14" s="1"/>
  <c r="AY1807" i="14" a="1"/>
  <c r="AY1807" i="14" s="1"/>
  <c r="BH1807" i="14" s="1"/>
  <c r="AX1807" i="14" a="1"/>
  <c r="AX1807" i="14" s="1"/>
  <c r="BG1807" i="14" s="1"/>
  <c r="BP1807" i="14" s="1" a="1"/>
  <c r="BP1807" i="14" s="1"/>
  <c r="BQ1807" i="14" s="1"/>
  <c r="BD1807" i="14" a="1"/>
  <c r="BD1807" i="14" s="1"/>
  <c r="BM1807" i="14" s="1"/>
  <c r="BE1807" i="14" a="1"/>
  <c r="BE1807" i="14" s="1"/>
  <c r="BN1807" i="14" s="1"/>
  <c r="AZ1757" i="14" a="1"/>
  <c r="AZ1757" i="14" s="1"/>
  <c r="BI1757" i="14" s="1"/>
  <c r="AY1757" i="14" a="1"/>
  <c r="AY1757" i="14" s="1"/>
  <c r="BH1757" i="14" s="1"/>
  <c r="AX1757" i="14" a="1"/>
  <c r="AX1757" i="14" s="1"/>
  <c r="BG1757" i="14" s="1"/>
  <c r="BP1757" i="14" s="1" a="1"/>
  <c r="BP1757" i="14" s="1"/>
  <c r="BQ1757" i="14" s="1"/>
  <c r="BE1757" i="14" a="1"/>
  <c r="BE1757" i="14" s="1"/>
  <c r="BN1757" i="14" s="1"/>
  <c r="BD1757" i="14" a="1"/>
  <c r="BD1757" i="14" s="1"/>
  <c r="BM1757" i="14" s="1"/>
  <c r="BC1757" i="14" a="1"/>
  <c r="BC1757" i="14" s="1"/>
  <c r="BL1757" i="14" s="1"/>
  <c r="BB1757" i="14" a="1"/>
  <c r="BB1757" i="14" s="1"/>
  <c r="BK1757" i="14" s="1"/>
  <c r="BB1769" i="14" a="1"/>
  <c r="BB1769" i="14" s="1"/>
  <c r="BK1769" i="14" s="1"/>
  <c r="BA1769" i="14" a="1"/>
  <c r="BA1769" i="14" s="1"/>
  <c r="BJ1769" i="14" s="1"/>
  <c r="AZ1769" i="14" a="1"/>
  <c r="AZ1769" i="14" s="1"/>
  <c r="BI1769" i="14" s="1"/>
  <c r="AY1769" i="14" a="1"/>
  <c r="AY1769" i="14" s="1"/>
  <c r="BH1769" i="14" s="1"/>
  <c r="AX1769" i="14" a="1"/>
  <c r="AX1769" i="14" s="1"/>
  <c r="BG1769" i="14" s="1"/>
  <c r="BP1769" i="14" s="1" a="1"/>
  <c r="BP1769" i="14" s="1"/>
  <c r="BQ1769" i="14" s="1"/>
  <c r="BE1769" i="14" a="1"/>
  <c r="BE1769" i="14" s="1"/>
  <c r="BN1769" i="14" s="1"/>
  <c r="BD1769" i="14" a="1"/>
  <c r="BD1769" i="14" s="1"/>
  <c r="BM1769" i="14" s="1"/>
  <c r="BB1788" i="14" a="1"/>
  <c r="BB1788" i="14" s="1"/>
  <c r="BK1788" i="14" s="1"/>
  <c r="BA1788" i="14" a="1"/>
  <c r="BA1788" i="14" s="1"/>
  <c r="BJ1788" i="14" s="1"/>
  <c r="AZ1788" i="14" a="1"/>
  <c r="AZ1788" i="14" s="1"/>
  <c r="BI1788" i="14" s="1"/>
  <c r="AY1788" i="14" a="1"/>
  <c r="AY1788" i="14" s="1"/>
  <c r="BH1788" i="14" s="1"/>
  <c r="AX1788" i="14" a="1"/>
  <c r="AX1788" i="14" s="1"/>
  <c r="BG1788" i="14" s="1"/>
  <c r="BP1788" i="14" s="1" a="1"/>
  <c r="BP1788" i="14" s="1"/>
  <c r="BQ1788" i="14" s="1"/>
  <c r="BE1788" i="14" a="1"/>
  <c r="BE1788" i="14" s="1"/>
  <c r="BN1788" i="14" s="1"/>
  <c r="BD1788" i="14" a="1"/>
  <c r="BD1788" i="14" s="1"/>
  <c r="BM1788" i="14" s="1"/>
  <c r="BC1788" i="14" a="1"/>
  <c r="BC1788" i="14" s="1"/>
  <c r="BL1788" i="14" s="1"/>
  <c r="BC1791" i="14" a="1"/>
  <c r="BC1791" i="14" s="1"/>
  <c r="BL1791" i="14" s="1"/>
  <c r="BB1791" i="14" a="1"/>
  <c r="BB1791" i="14" s="1"/>
  <c r="BK1791" i="14" s="1"/>
  <c r="BA1791" i="14" a="1"/>
  <c r="BA1791" i="14" s="1"/>
  <c r="BJ1791" i="14" s="1"/>
  <c r="AZ1791" i="14" a="1"/>
  <c r="AZ1791" i="14" s="1"/>
  <c r="BI1791" i="14" s="1"/>
  <c r="AY1791" i="14" a="1"/>
  <c r="AY1791" i="14" s="1"/>
  <c r="BH1791" i="14" s="1"/>
  <c r="AX1791" i="14" a="1"/>
  <c r="AX1791" i="14" s="1"/>
  <c r="BG1791" i="14" s="1"/>
  <c r="BP1791" i="14" s="1" a="1"/>
  <c r="BP1791" i="14" s="1"/>
  <c r="BQ1791" i="14" s="1"/>
  <c r="BE1791" i="14" a="1"/>
  <c r="BE1791" i="14" s="1"/>
  <c r="BN1791" i="14" s="1"/>
  <c r="AY1793" i="14" a="1"/>
  <c r="AY1793" i="14" s="1"/>
  <c r="BH1793" i="14" s="1"/>
  <c r="AX1745" i="14" a="1"/>
  <c r="AX1745" i="14" s="1"/>
  <c r="BG1745" i="14" s="1"/>
  <c r="BP1745" i="14" s="1" a="1"/>
  <c r="BP1745" i="14" s="1"/>
  <c r="BQ1745" i="14" s="1"/>
  <c r="BE1745" i="14" a="1"/>
  <c r="BE1745" i="14" s="1"/>
  <c r="BN1745" i="14" s="1"/>
  <c r="BD1745" i="14" a="1"/>
  <c r="BD1745" i="14" s="1"/>
  <c r="BM1745" i="14" s="1"/>
  <c r="BC1745" i="14" a="1"/>
  <c r="BC1745" i="14" s="1"/>
  <c r="BL1745" i="14" s="1"/>
  <c r="BB1745" i="14" a="1"/>
  <c r="BB1745" i="14" s="1"/>
  <c r="BK1745" i="14" s="1"/>
  <c r="BA1745" i="14" a="1"/>
  <c r="BA1745" i="14" s="1"/>
  <c r="BJ1745" i="14" s="1"/>
  <c r="AZ1745" i="14" a="1"/>
  <c r="AZ1745" i="14" s="1"/>
  <c r="BI1745" i="14" s="1"/>
  <c r="AY1767" i="14" a="1"/>
  <c r="AY1767" i="14" s="1"/>
  <c r="BH1767" i="14" s="1"/>
  <c r="AX1767" i="14" a="1"/>
  <c r="AX1767" i="14" s="1"/>
  <c r="BG1767" i="14" s="1"/>
  <c r="BP1767" i="14" s="1" a="1"/>
  <c r="BP1767" i="14" s="1"/>
  <c r="BQ1767" i="14" s="1"/>
  <c r="BE1767" i="14" a="1"/>
  <c r="BE1767" i="14" s="1"/>
  <c r="BN1767" i="14" s="1"/>
  <c r="BD1767" i="14" a="1"/>
  <c r="BD1767" i="14" s="1"/>
  <c r="BM1767" i="14" s="1"/>
  <c r="BC1767" i="14" a="1"/>
  <c r="BC1767" i="14" s="1"/>
  <c r="BL1767" i="14" s="1"/>
  <c r="BB1767" i="14" a="1"/>
  <c r="BB1767" i="14" s="1"/>
  <c r="BK1767" i="14" s="1"/>
  <c r="BA1767" i="14" a="1"/>
  <c r="BA1767" i="14" s="1"/>
  <c r="BJ1767" i="14" s="1"/>
  <c r="AX1796" i="14" a="1"/>
  <c r="AX1796" i="14" s="1"/>
  <c r="BG1796" i="14" s="1"/>
  <c r="BP1796" i="14" s="1" a="1"/>
  <c r="BP1796" i="14" s="1"/>
  <c r="BQ1796" i="14" s="1"/>
  <c r="BE1796" i="14" a="1"/>
  <c r="BE1796" i="14" s="1"/>
  <c r="BN1796" i="14" s="1"/>
  <c r="BD1796" i="14" a="1"/>
  <c r="BD1796" i="14" s="1"/>
  <c r="BM1796" i="14" s="1"/>
  <c r="BC1796" i="14" a="1"/>
  <c r="BC1796" i="14" s="1"/>
  <c r="BL1796" i="14" s="1"/>
  <c r="BB1796" i="14" a="1"/>
  <c r="BB1796" i="14" s="1"/>
  <c r="BK1796" i="14" s="1"/>
  <c r="BA1796" i="14" a="1"/>
  <c r="BA1796" i="14" s="1"/>
  <c r="BJ1796" i="14" s="1"/>
  <c r="AZ1796" i="14" a="1"/>
  <c r="AZ1796" i="14" s="1"/>
  <c r="BI1796" i="14" s="1"/>
  <c r="AY1796" i="14" a="1"/>
  <c r="AY1796" i="14" s="1"/>
  <c r="BH1796" i="14" s="1"/>
  <c r="BA1798" i="14" a="1"/>
  <c r="BA1798" i="14" s="1"/>
  <c r="BJ1798" i="14" s="1"/>
  <c r="AZ1798" i="14" a="1"/>
  <c r="AZ1798" i="14" s="1"/>
  <c r="BI1798" i="14" s="1"/>
  <c r="AY1798" i="14" a="1"/>
  <c r="AY1798" i="14" s="1"/>
  <c r="BH1798" i="14" s="1"/>
  <c r="AX1798" i="14" a="1"/>
  <c r="AX1798" i="14" s="1"/>
  <c r="BG1798" i="14" s="1"/>
  <c r="BP1798" i="14" s="1" a="1"/>
  <c r="BP1798" i="14" s="1"/>
  <c r="BQ1798" i="14" s="1"/>
  <c r="BE1798" i="14" a="1"/>
  <c r="BE1798" i="14" s="1"/>
  <c r="BN1798" i="14" s="1"/>
  <c r="BD1798" i="14" a="1"/>
  <c r="BD1798" i="14" s="1"/>
  <c r="BM1798" i="14" s="1"/>
  <c r="BC1798" i="14" a="1"/>
  <c r="BC1798" i="14" s="1"/>
  <c r="BL1798" i="14" s="1"/>
  <c r="BB1798" i="14" a="1"/>
  <c r="BB1798" i="14" s="1"/>
  <c r="BK1798" i="14" s="1"/>
  <c r="BD1752" i="14" a="1"/>
  <c r="BD1752" i="14" s="1"/>
  <c r="BM1752" i="14" s="1"/>
  <c r="BC1752" i="14" a="1"/>
  <c r="BC1752" i="14" s="1"/>
  <c r="BL1752" i="14" s="1"/>
  <c r="BB1752" i="14" a="1"/>
  <c r="BB1752" i="14" s="1"/>
  <c r="BK1752" i="14" s="1"/>
  <c r="BA1752" i="14" a="1"/>
  <c r="BA1752" i="14" s="1"/>
  <c r="BJ1752" i="14" s="1"/>
  <c r="AZ1752" i="14" a="1"/>
  <c r="AZ1752" i="14" s="1"/>
  <c r="BI1752" i="14" s="1"/>
  <c r="AY1752" i="14" a="1"/>
  <c r="AY1752" i="14" s="1"/>
  <c r="BH1752" i="14" s="1"/>
  <c r="AX1752" i="14" a="1"/>
  <c r="AX1752" i="14" s="1"/>
  <c r="BG1752" i="14" s="1"/>
  <c r="BP1752" i="14" s="1" a="1"/>
  <c r="BP1752" i="14" s="1"/>
  <c r="BQ1752" i="14" s="1"/>
  <c r="BE1752" i="14" a="1"/>
  <c r="BE1752" i="14" s="1"/>
  <c r="BN1752" i="14" s="1"/>
  <c r="BC1762" i="14" a="1"/>
  <c r="BC1762" i="14" s="1"/>
  <c r="BL1762" i="14" s="1"/>
  <c r="BB1762" i="14" a="1"/>
  <c r="BB1762" i="14" s="1"/>
  <c r="BK1762" i="14" s="1"/>
  <c r="BA1762" i="14" a="1"/>
  <c r="BA1762" i="14" s="1"/>
  <c r="BJ1762" i="14" s="1"/>
  <c r="AZ1762" i="14" a="1"/>
  <c r="AZ1762" i="14" s="1"/>
  <c r="BI1762" i="14" s="1"/>
  <c r="AY1762" i="14" a="1"/>
  <c r="AY1762" i="14" s="1"/>
  <c r="BH1762" i="14" s="1"/>
  <c r="AX1762" i="14" a="1"/>
  <c r="AX1762" i="14" s="1"/>
  <c r="BG1762" i="14" s="1"/>
  <c r="BP1762" i="14" s="1" a="1"/>
  <c r="BP1762" i="14" s="1"/>
  <c r="BQ1762" i="14" s="1"/>
  <c r="BE1762" i="14" a="1"/>
  <c r="BE1762" i="14" s="1"/>
  <c r="BN1762" i="14" s="1"/>
  <c r="BD1762" i="14" a="1"/>
  <c r="BD1762" i="14" s="1"/>
  <c r="BM1762" i="14" s="1"/>
  <c r="AZ1773" i="14" a="1"/>
  <c r="AZ1773" i="14" s="1"/>
  <c r="BI1773" i="14" s="1"/>
  <c r="AY1773" i="14" a="1"/>
  <c r="AY1773" i="14" s="1"/>
  <c r="BH1773" i="14" s="1"/>
  <c r="AX1773" i="14" a="1"/>
  <c r="AX1773" i="14" s="1"/>
  <c r="BG1773" i="14" s="1"/>
  <c r="BP1773" i="14" s="1" a="1"/>
  <c r="BP1773" i="14" s="1"/>
  <c r="BQ1773" i="14" s="1"/>
  <c r="BE1773" i="14" a="1"/>
  <c r="BE1773" i="14" s="1"/>
  <c r="BN1773" i="14" s="1"/>
  <c r="BD1773" i="14" a="1"/>
  <c r="BD1773" i="14" s="1"/>
  <c r="BM1773" i="14" s="1"/>
  <c r="BC1773" i="14" a="1"/>
  <c r="BC1773" i="14" s="1"/>
  <c r="BL1773" i="14" s="1"/>
  <c r="BB1773" i="14" a="1"/>
  <c r="BB1773" i="14" s="1"/>
  <c r="BK1773" i="14" s="1"/>
  <c r="BD1775" i="14" a="1"/>
  <c r="BD1775" i="14" s="1"/>
  <c r="BM1775" i="14" s="1"/>
  <c r="BE1781" i="14" a="1"/>
  <c r="BE1781" i="14" s="1"/>
  <c r="BN1781" i="14" s="1"/>
  <c r="BC1801" i="14" a="1"/>
  <c r="BC1801" i="14" s="1"/>
  <c r="BL1801" i="14" s="1"/>
  <c r="AZ1741" i="14" a="1"/>
  <c r="AZ1741" i="14" s="1"/>
  <c r="BI1741" i="14" s="1"/>
  <c r="AY1741" i="14" a="1"/>
  <c r="AY1741" i="14" s="1"/>
  <c r="BH1741" i="14" s="1"/>
  <c r="AX1741" i="14" a="1"/>
  <c r="AX1741" i="14" s="1"/>
  <c r="BG1741" i="14" s="1"/>
  <c r="BP1741" i="14" s="1" a="1"/>
  <c r="BP1741" i="14" s="1"/>
  <c r="BQ1741" i="14" s="1"/>
  <c r="BE1741" i="14" a="1"/>
  <c r="BE1741" i="14" s="1"/>
  <c r="BN1741" i="14" s="1"/>
  <c r="BD1741" i="14" a="1"/>
  <c r="BD1741" i="14" s="1"/>
  <c r="BM1741" i="14" s="1"/>
  <c r="BC1741" i="14" a="1"/>
  <c r="BC1741" i="14" s="1"/>
  <c r="BL1741" i="14" s="1"/>
  <c r="BB1741" i="14" a="1"/>
  <c r="BB1741" i="14" s="1"/>
  <c r="BK1741" i="14" s="1"/>
  <c r="BC1794" i="14" a="1"/>
  <c r="BC1794" i="14" s="1"/>
  <c r="BL1794" i="14" s="1"/>
  <c r="BB1794" i="14" a="1"/>
  <c r="BB1794" i="14" s="1"/>
  <c r="BK1794" i="14" s="1"/>
  <c r="BA1794" i="14" a="1"/>
  <c r="BA1794" i="14" s="1"/>
  <c r="BJ1794" i="14" s="1"/>
  <c r="AZ1794" i="14" a="1"/>
  <c r="AZ1794" i="14" s="1"/>
  <c r="BI1794" i="14" s="1"/>
  <c r="AY1794" i="14" a="1"/>
  <c r="AY1794" i="14" s="1"/>
  <c r="BH1794" i="14" s="1"/>
  <c r="AX1794" i="14" a="1"/>
  <c r="AX1794" i="14" s="1"/>
  <c r="BG1794" i="14" s="1"/>
  <c r="BP1794" i="14" s="1" a="1"/>
  <c r="BP1794" i="14" s="1"/>
  <c r="BQ1794" i="14" s="1"/>
  <c r="BE1794" i="14" a="1"/>
  <c r="BE1794" i="14" s="1"/>
  <c r="BN1794" i="14" s="1"/>
  <c r="BD1794" i="14" a="1"/>
  <c r="BD1794" i="14" s="1"/>
  <c r="BM1794" i="14" s="1"/>
  <c r="BD1736" i="14" a="1"/>
  <c r="BD1736" i="14" s="1"/>
  <c r="BM1736" i="14" s="1"/>
  <c r="BC1736" i="14" a="1"/>
  <c r="BC1736" i="14" s="1"/>
  <c r="BL1736" i="14" s="1"/>
  <c r="BB1736" i="14" a="1"/>
  <c r="BB1736" i="14" s="1"/>
  <c r="BK1736" i="14" s="1"/>
  <c r="AZ1736" i="14" a="1"/>
  <c r="AZ1736" i="14" s="1"/>
  <c r="BI1736" i="14" s="1"/>
  <c r="AY1736" i="14" a="1"/>
  <c r="AY1736" i="14" s="1"/>
  <c r="BH1736" i="14" s="1"/>
  <c r="AX1736" i="14" a="1"/>
  <c r="AX1736" i="14" s="1"/>
  <c r="BG1736" i="14" s="1"/>
  <c r="BP1736" i="14" s="1" a="1"/>
  <c r="BP1736" i="14" s="1"/>
  <c r="BQ1736" i="14" s="1"/>
  <c r="BE1736" i="14" a="1"/>
  <c r="BE1736" i="14" s="1"/>
  <c r="BN1736" i="14" s="1"/>
  <c r="BC1743" i="14" a="1"/>
  <c r="BC1743" i="14" s="1"/>
  <c r="BL1743" i="14" s="1"/>
  <c r="BB1743" i="14" a="1"/>
  <c r="BB1743" i="14" s="1"/>
  <c r="BK1743" i="14" s="1"/>
  <c r="BA1743" i="14" a="1"/>
  <c r="BA1743" i="14" s="1"/>
  <c r="BJ1743" i="14" s="1"/>
  <c r="AZ1743" i="14" a="1"/>
  <c r="AZ1743" i="14" s="1"/>
  <c r="BI1743" i="14" s="1"/>
  <c r="AY1743" i="14" a="1"/>
  <c r="AY1743" i="14" s="1"/>
  <c r="BH1743" i="14" s="1"/>
  <c r="AX1743" i="14" a="1"/>
  <c r="AX1743" i="14" s="1"/>
  <c r="BG1743" i="14" s="1"/>
  <c r="BP1743" i="14" s="1" a="1"/>
  <c r="BP1743" i="14" s="1"/>
  <c r="BQ1743" i="14" s="1"/>
  <c r="BE1743" i="14" a="1"/>
  <c r="BE1743" i="14" s="1"/>
  <c r="BN1743" i="14" s="1"/>
  <c r="BD1765" i="14" a="1"/>
  <c r="BD1765" i="14" s="1"/>
  <c r="BM1765" i="14" s="1"/>
  <c r="BC1765" i="14" a="1"/>
  <c r="BC1765" i="14" s="1"/>
  <c r="BL1765" i="14" s="1"/>
  <c r="BB1765" i="14" a="1"/>
  <c r="BB1765" i="14" s="1"/>
  <c r="BK1765" i="14" s="1"/>
  <c r="BA1765" i="14" a="1"/>
  <c r="BA1765" i="14" s="1"/>
  <c r="BJ1765" i="14" s="1"/>
  <c r="AZ1765" i="14" a="1"/>
  <c r="AZ1765" i="14" s="1"/>
  <c r="BI1765" i="14" s="1"/>
  <c r="AY1765" i="14" a="1"/>
  <c r="AY1765" i="14" s="1"/>
  <c r="BH1765" i="14" s="1"/>
  <c r="AX1765" i="14" a="1"/>
  <c r="AX1765" i="14" s="1"/>
  <c r="BG1765" i="14" s="1"/>
  <c r="BP1765" i="14" s="1" a="1"/>
  <c r="BP1765" i="14" s="1"/>
  <c r="BQ1765" i="14" s="1"/>
  <c r="BC1769" i="14" a="1"/>
  <c r="BC1769" i="14" s="1"/>
  <c r="BL1769" i="14" s="1"/>
  <c r="AZ1776" i="14" a="1"/>
  <c r="AZ1776" i="14" s="1"/>
  <c r="BI1776" i="14" s="1"/>
  <c r="AY1776" i="14" a="1"/>
  <c r="AY1776" i="14" s="1"/>
  <c r="BH1776" i="14" s="1"/>
  <c r="AX1776" i="14" a="1"/>
  <c r="AX1776" i="14" s="1"/>
  <c r="BG1776" i="14" s="1"/>
  <c r="BP1776" i="14" s="1" a="1"/>
  <c r="BP1776" i="14" s="1"/>
  <c r="BQ1776" i="14" s="1"/>
  <c r="BE1776" i="14" a="1"/>
  <c r="BE1776" i="14" s="1"/>
  <c r="BN1776" i="14" s="1"/>
  <c r="BD1776" i="14" a="1"/>
  <c r="BD1776" i="14" s="1"/>
  <c r="BM1776" i="14" s="1"/>
  <c r="BC1776" i="14" a="1"/>
  <c r="BC1776" i="14" s="1"/>
  <c r="BL1776" i="14" s="1"/>
  <c r="BB1776" i="14" a="1"/>
  <c r="BB1776" i="14" s="1"/>
  <c r="BK1776" i="14" s="1"/>
  <c r="BA1776" i="14" a="1"/>
  <c r="BA1776" i="14" s="1"/>
  <c r="BJ1776" i="14" s="1"/>
  <c r="BA1779" i="14" a="1"/>
  <c r="BA1779" i="14" s="1"/>
  <c r="BJ1779" i="14" s="1"/>
  <c r="AZ1779" i="14" a="1"/>
  <c r="AZ1779" i="14" s="1"/>
  <c r="BI1779" i="14" s="1"/>
  <c r="AY1779" i="14" a="1"/>
  <c r="AY1779" i="14" s="1"/>
  <c r="BH1779" i="14" s="1"/>
  <c r="AX1779" i="14" a="1"/>
  <c r="AX1779" i="14" s="1"/>
  <c r="BG1779" i="14" s="1"/>
  <c r="BP1779" i="14" s="1" a="1"/>
  <c r="BP1779" i="14" s="1"/>
  <c r="BQ1779" i="14" s="1"/>
  <c r="BE1779" i="14" a="1"/>
  <c r="BE1779" i="14" s="1"/>
  <c r="BN1779" i="14" s="1"/>
  <c r="BD1779" i="14" a="1"/>
  <c r="BD1779" i="14" s="1"/>
  <c r="BM1779" i="14" s="1"/>
  <c r="BC1779" i="14" a="1"/>
  <c r="BC1779" i="14" s="1"/>
  <c r="BL1779" i="14" s="1"/>
  <c r="BA1782" i="14" a="1"/>
  <c r="BA1782" i="14" s="1"/>
  <c r="BJ1782" i="14" s="1"/>
  <c r="AZ1782" i="14" a="1"/>
  <c r="AZ1782" i="14" s="1"/>
  <c r="BI1782" i="14" s="1"/>
  <c r="AY1782" i="14" a="1"/>
  <c r="AY1782" i="14" s="1"/>
  <c r="BH1782" i="14" s="1"/>
  <c r="AX1782" i="14" a="1"/>
  <c r="AX1782" i="14" s="1"/>
  <c r="BG1782" i="14" s="1"/>
  <c r="BP1782" i="14" s="1" a="1"/>
  <c r="BP1782" i="14" s="1"/>
  <c r="BQ1782" i="14" s="1"/>
  <c r="BE1782" i="14" a="1"/>
  <c r="BE1782" i="14" s="1"/>
  <c r="BN1782" i="14" s="1"/>
  <c r="BD1782" i="14" a="1"/>
  <c r="BD1782" i="14" s="1"/>
  <c r="BM1782" i="14" s="1"/>
  <c r="BC1782" i="14" a="1"/>
  <c r="BC1782" i="14" s="1"/>
  <c r="BL1782" i="14" s="1"/>
  <c r="BB1782" i="14" a="1"/>
  <c r="BB1782" i="14" s="1"/>
  <c r="BK1782" i="14" s="1"/>
  <c r="BB1785" i="14" a="1"/>
  <c r="BB1785" i="14" s="1"/>
  <c r="BK1785" i="14" s="1"/>
  <c r="BA1785" i="14" a="1"/>
  <c r="BA1785" i="14" s="1"/>
  <c r="BJ1785" i="14" s="1"/>
  <c r="AZ1785" i="14" a="1"/>
  <c r="AZ1785" i="14" s="1"/>
  <c r="BI1785" i="14" s="1"/>
  <c r="AY1785" i="14" a="1"/>
  <c r="AY1785" i="14" s="1"/>
  <c r="BH1785" i="14" s="1"/>
  <c r="AX1785" i="14" a="1"/>
  <c r="AX1785" i="14" s="1"/>
  <c r="BG1785" i="14" s="1"/>
  <c r="BP1785" i="14" s="1" a="1"/>
  <c r="BP1785" i="14" s="1"/>
  <c r="BQ1785" i="14" s="1"/>
  <c r="BE1785" i="14" a="1"/>
  <c r="BE1785" i="14" s="1"/>
  <c r="BN1785" i="14" s="1"/>
  <c r="BD1785" i="14" a="1"/>
  <c r="BD1785" i="14" s="1"/>
  <c r="BM1785" i="14" s="1"/>
  <c r="AZ1792" i="14" a="1"/>
  <c r="AZ1792" i="14" s="1"/>
  <c r="BI1792" i="14" s="1"/>
  <c r="AY1792" i="14" a="1"/>
  <c r="AY1792" i="14" s="1"/>
  <c r="BH1792" i="14" s="1"/>
  <c r="AX1792" i="14" a="1"/>
  <c r="AX1792" i="14" s="1"/>
  <c r="BG1792" i="14" s="1"/>
  <c r="BP1792" i="14" s="1" a="1"/>
  <c r="BP1792" i="14" s="1"/>
  <c r="BQ1792" i="14" s="1"/>
  <c r="BE1792" i="14" a="1"/>
  <c r="BE1792" i="14" s="1"/>
  <c r="BN1792" i="14" s="1"/>
  <c r="BD1792" i="14" a="1"/>
  <c r="BD1792" i="14" s="1"/>
  <c r="BM1792" i="14" s="1"/>
  <c r="BC1792" i="14" a="1"/>
  <c r="BC1792" i="14" s="1"/>
  <c r="BL1792" i="14" s="1"/>
  <c r="BB1792" i="14" a="1"/>
  <c r="BB1792" i="14" s="1"/>
  <c r="BK1792" i="14" s="1"/>
  <c r="BA1792" i="14" a="1"/>
  <c r="BA1792" i="14" s="1"/>
  <c r="BJ1792" i="14" s="1"/>
  <c r="BD1800" i="14" a="1"/>
  <c r="BD1800" i="14" s="1"/>
  <c r="BM1800" i="14" s="1"/>
  <c r="BC1800" i="14" a="1"/>
  <c r="BC1800" i="14" s="1"/>
  <c r="BL1800" i="14" s="1"/>
  <c r="BB1800" i="14" a="1"/>
  <c r="BB1800" i="14" s="1"/>
  <c r="BK1800" i="14" s="1"/>
  <c r="BA1800" i="14" a="1"/>
  <c r="BA1800" i="14" s="1"/>
  <c r="BJ1800" i="14" s="1"/>
  <c r="AZ1800" i="14" a="1"/>
  <c r="AZ1800" i="14" s="1"/>
  <c r="BI1800" i="14" s="1"/>
  <c r="AY1800" i="14" a="1"/>
  <c r="AY1800" i="14" s="1"/>
  <c r="BH1800" i="14" s="1"/>
  <c r="AX1800" i="14" a="1"/>
  <c r="AX1800" i="14" s="1"/>
  <c r="BG1800" i="14" s="1"/>
  <c r="BP1800" i="14" s="1" a="1"/>
  <c r="BP1800" i="14" s="1"/>
  <c r="BQ1800" i="14" s="1"/>
  <c r="BE1800" i="14" a="1"/>
  <c r="BE1800" i="14" s="1"/>
  <c r="BN1800" i="14" s="1"/>
  <c r="AY1802" i="14" a="1"/>
  <c r="AY1802" i="14" s="1"/>
  <c r="BH1802" i="14" s="1"/>
  <c r="AX1802" i="14" a="1"/>
  <c r="AX1802" i="14" s="1"/>
  <c r="BG1802" i="14" s="1"/>
  <c r="BP1802" i="14" s="1" a="1"/>
  <c r="BP1802" i="14" s="1"/>
  <c r="BQ1802" i="14" s="1"/>
  <c r="BE1802" i="14" a="1"/>
  <c r="BE1802" i="14" s="1"/>
  <c r="BN1802" i="14" s="1"/>
  <c r="BD1802" i="14" a="1"/>
  <c r="BD1802" i="14" s="1"/>
  <c r="BM1802" i="14" s="1"/>
  <c r="BC1802" i="14" a="1"/>
  <c r="BC1802" i="14" s="1"/>
  <c r="BL1802" i="14" s="1"/>
  <c r="BB1802" i="14" a="1"/>
  <c r="BB1802" i="14" s="1"/>
  <c r="BK1802" i="14" s="1"/>
  <c r="BA1802" i="14" a="1"/>
  <c r="BA1802" i="14" s="1"/>
  <c r="BJ1802" i="14" s="1"/>
  <c r="AZ1802" i="14" a="1"/>
  <c r="AZ1802" i="14" s="1"/>
  <c r="BI1802" i="14" s="1"/>
  <c r="BB1747" i="14" a="1"/>
  <c r="BB1747" i="14" s="1"/>
  <c r="BK1747" i="14" s="1"/>
  <c r="BA1750" i="14" a="1"/>
  <c r="BA1750" i="14" s="1"/>
  <c r="BJ1750" i="14" s="1"/>
  <c r="AZ1750" i="14" a="1"/>
  <c r="AZ1750" i="14" s="1"/>
  <c r="BI1750" i="14" s="1"/>
  <c r="AY1750" i="14" a="1"/>
  <c r="AY1750" i="14" s="1"/>
  <c r="BH1750" i="14" s="1"/>
  <c r="AX1750" i="14" a="1"/>
  <c r="AX1750" i="14" s="1"/>
  <c r="BG1750" i="14" s="1"/>
  <c r="BP1750" i="14" s="1" a="1"/>
  <c r="BP1750" i="14" s="1"/>
  <c r="BQ1750" i="14" s="1"/>
  <c r="BE1750" i="14" a="1"/>
  <c r="BE1750" i="14" s="1"/>
  <c r="BN1750" i="14" s="1"/>
  <c r="BD1750" i="14" a="1"/>
  <c r="BD1750" i="14" s="1"/>
  <c r="BM1750" i="14" s="1"/>
  <c r="BC1750" i="14" a="1"/>
  <c r="BC1750" i="14" s="1"/>
  <c r="BL1750" i="14" s="1"/>
  <c r="BB1750" i="14" a="1"/>
  <c r="BB1750" i="14" s="1"/>
  <c r="BK1750" i="14" s="1"/>
  <c r="BA1757" i="14" a="1"/>
  <c r="BA1757" i="14" s="1"/>
  <c r="BJ1757" i="14" s="1"/>
  <c r="AZ1760" i="14" a="1"/>
  <c r="AZ1760" i="14" s="1"/>
  <c r="BI1760" i="14" s="1"/>
  <c r="AY1760" i="14" a="1"/>
  <c r="AY1760" i="14" s="1"/>
  <c r="BH1760" i="14" s="1"/>
  <c r="AX1760" i="14" a="1"/>
  <c r="AX1760" i="14" s="1"/>
  <c r="BG1760" i="14" s="1"/>
  <c r="BP1760" i="14" s="1" a="1"/>
  <c r="BP1760" i="14" s="1"/>
  <c r="BQ1760" i="14" s="1"/>
  <c r="BE1760" i="14" a="1"/>
  <c r="BE1760" i="14" s="1"/>
  <c r="BN1760" i="14" s="1"/>
  <c r="BD1760" i="14" a="1"/>
  <c r="BD1760" i="14" s="1"/>
  <c r="BM1760" i="14" s="1"/>
  <c r="BC1760" i="14" a="1"/>
  <c r="BC1760" i="14" s="1"/>
  <c r="BL1760" i="14" s="1"/>
  <c r="BB1760" i="14" a="1"/>
  <c r="BB1760" i="14" s="1"/>
  <c r="BK1760" i="14" s="1"/>
  <c r="BA1760" i="14" a="1"/>
  <c r="BA1760" i="14" s="1"/>
  <c r="BJ1760" i="14" s="1"/>
  <c r="AZ1767" i="14" a="1"/>
  <c r="AZ1767" i="14" s="1"/>
  <c r="BI1767" i="14" s="1"/>
  <c r="BC1785" i="14" a="1"/>
  <c r="BC1785" i="14" s="1"/>
  <c r="BL1785" i="14" s="1"/>
  <c r="AZ1789" i="14" a="1"/>
  <c r="AZ1789" i="14" s="1"/>
  <c r="BI1789" i="14" s="1"/>
  <c r="AY1789" i="14" a="1"/>
  <c r="AY1789" i="14" s="1"/>
  <c r="BH1789" i="14" s="1"/>
  <c r="AX1789" i="14" a="1"/>
  <c r="AX1789" i="14" s="1"/>
  <c r="BG1789" i="14" s="1"/>
  <c r="BP1789" i="14" s="1" a="1"/>
  <c r="BP1789" i="14" s="1"/>
  <c r="BQ1789" i="14" s="1"/>
  <c r="BE1789" i="14" a="1"/>
  <c r="BE1789" i="14" s="1"/>
  <c r="BN1789" i="14" s="1"/>
  <c r="BD1789" i="14" a="1"/>
  <c r="BD1789" i="14" s="1"/>
  <c r="BM1789" i="14" s="1"/>
  <c r="BC1789" i="14" a="1"/>
  <c r="BC1789" i="14" s="1"/>
  <c r="BL1789" i="14" s="1"/>
  <c r="BB1789" i="14" a="1"/>
  <c r="BB1789" i="14" s="1"/>
  <c r="BK1789" i="14" s="1"/>
  <c r="BA1805" i="14" a="1"/>
  <c r="BA1805" i="14" s="1"/>
  <c r="BJ1805" i="14" s="1"/>
  <c r="BA1812" i="14" a="1"/>
  <c r="BA1812" i="14" s="1"/>
  <c r="BJ1812" i="14" s="1"/>
  <c r="BD1733" i="14" a="1"/>
  <c r="BD1733" i="14" s="1"/>
  <c r="BM1733" i="14" s="1"/>
  <c r="BC1733" i="14" a="1"/>
  <c r="BC1733" i="14" s="1"/>
  <c r="BL1733" i="14" s="1"/>
  <c r="BB1733" i="14" a="1"/>
  <c r="BB1733" i="14" s="1"/>
  <c r="BK1733" i="14" s="1"/>
  <c r="BA1733" i="14" a="1"/>
  <c r="BA1733" i="14" s="1"/>
  <c r="BJ1733" i="14" s="1"/>
  <c r="AZ1733" i="14" a="1"/>
  <c r="AZ1733" i="14" s="1"/>
  <c r="BI1733" i="14" s="1"/>
  <c r="AY1733" i="14" a="1"/>
  <c r="AY1733" i="14" s="1"/>
  <c r="BH1733" i="14" s="1"/>
  <c r="AX1733" i="14" a="1"/>
  <c r="AX1733" i="14" s="1"/>
  <c r="BG1733" i="14" s="1"/>
  <c r="BP1733" i="14" s="1" a="1"/>
  <c r="BP1733" i="14" s="1"/>
  <c r="BQ1733" i="14" s="1"/>
  <c r="AY1770" i="14" a="1"/>
  <c r="AY1770" i="14" s="1"/>
  <c r="BH1770" i="14" s="1"/>
  <c r="AX1770" i="14" a="1"/>
  <c r="AX1770" i="14" s="1"/>
  <c r="BG1770" i="14" s="1"/>
  <c r="BP1770" i="14" s="1" a="1"/>
  <c r="BP1770" i="14" s="1"/>
  <c r="BQ1770" i="14" s="1"/>
  <c r="BE1770" i="14" a="1"/>
  <c r="BE1770" i="14" s="1"/>
  <c r="BN1770" i="14" s="1"/>
  <c r="BD1770" i="14" a="1"/>
  <c r="BD1770" i="14" s="1"/>
  <c r="BM1770" i="14" s="1"/>
  <c r="BC1770" i="14" a="1"/>
  <c r="BC1770" i="14" s="1"/>
  <c r="BL1770" i="14" s="1"/>
  <c r="BB1770" i="14" a="1"/>
  <c r="BB1770" i="14" s="1"/>
  <c r="BK1770" i="14" s="1"/>
  <c r="BA1770" i="14" a="1"/>
  <c r="BA1770" i="14" s="1"/>
  <c r="BJ1770" i="14" s="1"/>
  <c r="AZ1770" i="14" a="1"/>
  <c r="AZ1770" i="14" s="1"/>
  <c r="BI1770" i="14" s="1"/>
  <c r="AY1738" i="14" a="1"/>
  <c r="AY1738" i="14" s="1"/>
  <c r="BH1738" i="14" s="1"/>
  <c r="AX1738" i="14" a="1"/>
  <c r="AX1738" i="14" s="1"/>
  <c r="BG1738" i="14" s="1"/>
  <c r="BP1738" i="14" s="1" a="1"/>
  <c r="BP1738" i="14" s="1"/>
  <c r="BQ1738" i="14" s="1"/>
  <c r="BE1738" i="14" a="1"/>
  <c r="BE1738" i="14" s="1"/>
  <c r="BN1738" i="14" s="1"/>
  <c r="BC1738" i="14" a="1"/>
  <c r="BC1738" i="14" s="1"/>
  <c r="BL1738" i="14" s="1"/>
  <c r="BB1738" i="14" a="1"/>
  <c r="BB1738" i="14" s="1"/>
  <c r="BK1738" i="14" s="1"/>
  <c r="BA1738" i="14" a="1"/>
  <c r="BA1738" i="14" s="1"/>
  <c r="BJ1738" i="14" s="1"/>
  <c r="AZ1738" i="14" a="1"/>
  <c r="AZ1738" i="14" s="1"/>
  <c r="BI1738" i="14" s="1"/>
  <c r="AX1748" i="14" a="1"/>
  <c r="AX1748" i="14" s="1"/>
  <c r="BG1748" i="14" s="1"/>
  <c r="BP1748" i="14" s="1" a="1"/>
  <c r="BP1748" i="14" s="1"/>
  <c r="BQ1748" i="14" s="1"/>
  <c r="BE1748" i="14" a="1"/>
  <c r="BE1748" i="14" s="1"/>
  <c r="BN1748" i="14" s="1"/>
  <c r="BD1748" i="14" a="1"/>
  <c r="BD1748" i="14" s="1"/>
  <c r="BM1748" i="14" s="1"/>
  <c r="BC1748" i="14" a="1"/>
  <c r="BC1748" i="14" s="1"/>
  <c r="BL1748" i="14" s="1"/>
  <c r="BB1748" i="14" a="1"/>
  <c r="BB1748" i="14" s="1"/>
  <c r="BK1748" i="14" s="1"/>
  <c r="BA1748" i="14" a="1"/>
  <c r="BA1748" i="14" s="1"/>
  <c r="BJ1748" i="14" s="1"/>
  <c r="AZ1748" i="14" a="1"/>
  <c r="AZ1748" i="14" s="1"/>
  <c r="BI1748" i="14" s="1"/>
  <c r="AY1748" i="14" a="1"/>
  <c r="AY1748" i="14" s="1"/>
  <c r="BH1748" i="14" s="1"/>
  <c r="BA1763" i="14" a="1"/>
  <c r="BA1763" i="14" s="1"/>
  <c r="BJ1763" i="14" s="1"/>
  <c r="AZ1763" i="14" a="1"/>
  <c r="AZ1763" i="14" s="1"/>
  <c r="BI1763" i="14" s="1"/>
  <c r="AY1763" i="14" a="1"/>
  <c r="AY1763" i="14" s="1"/>
  <c r="BH1763" i="14" s="1"/>
  <c r="AX1763" i="14" a="1"/>
  <c r="AX1763" i="14" s="1"/>
  <c r="BG1763" i="14" s="1"/>
  <c r="BP1763" i="14" s="1" a="1"/>
  <c r="BP1763" i="14" s="1"/>
  <c r="BQ1763" i="14" s="1"/>
  <c r="BE1763" i="14" a="1"/>
  <c r="BE1763" i="14" s="1"/>
  <c r="BN1763" i="14" s="1"/>
  <c r="BD1763" i="14" a="1"/>
  <c r="BD1763" i="14" s="1"/>
  <c r="BM1763" i="14" s="1"/>
  <c r="BC1763" i="14" a="1"/>
  <c r="BC1763" i="14" s="1"/>
  <c r="BL1763" i="14" s="1"/>
  <c r="BA1773" i="14" a="1"/>
  <c r="BA1773" i="14" s="1"/>
  <c r="BJ1773" i="14" s="1"/>
  <c r="BB1779" i="14" a="1"/>
  <c r="BB1779" i="14" s="1"/>
  <c r="BK1779" i="14" s="1"/>
  <c r="AY1786" i="14" a="1"/>
  <c r="AY1786" i="14" s="1"/>
  <c r="BH1786" i="14" s="1"/>
  <c r="AX1786" i="14" a="1"/>
  <c r="AX1786" i="14" s="1"/>
  <c r="BG1786" i="14" s="1"/>
  <c r="BP1786" i="14" s="1" a="1"/>
  <c r="BP1786" i="14" s="1"/>
  <c r="BQ1786" i="14" s="1"/>
  <c r="BE1786" i="14" a="1"/>
  <c r="BE1786" i="14" s="1"/>
  <c r="BN1786" i="14" s="1"/>
  <c r="BD1786" i="14" a="1"/>
  <c r="BD1786" i="14" s="1"/>
  <c r="BM1786" i="14" s="1"/>
  <c r="BC1786" i="14" a="1"/>
  <c r="BC1786" i="14" s="1"/>
  <c r="BL1786" i="14" s="1"/>
  <c r="BB1786" i="14" a="1"/>
  <c r="BB1786" i="14" s="1"/>
  <c r="BK1786" i="14" s="1"/>
  <c r="BA1786" i="14" a="1"/>
  <c r="BA1786" i="14" s="1"/>
  <c r="BJ1786" i="14" s="1"/>
  <c r="AZ1786" i="14" a="1"/>
  <c r="AZ1786" i="14" s="1"/>
  <c r="BI1786" i="14" s="1"/>
  <c r="BA1789" i="14" a="1"/>
  <c r="BA1789" i="14" s="1"/>
  <c r="BJ1789" i="14" s="1"/>
  <c r="BB1804" i="14" a="1"/>
  <c r="BB1804" i="14" s="1"/>
  <c r="BK1804" i="14" s="1"/>
  <c r="BA1804" i="14" a="1"/>
  <c r="BA1804" i="14" s="1"/>
  <c r="BJ1804" i="14" s="1"/>
  <c r="AZ1804" i="14" a="1"/>
  <c r="AZ1804" i="14" s="1"/>
  <c r="BI1804" i="14" s="1"/>
  <c r="AY1804" i="14" a="1"/>
  <c r="AY1804" i="14" s="1"/>
  <c r="BH1804" i="14" s="1"/>
  <c r="AX1804" i="14" a="1"/>
  <c r="AX1804" i="14" s="1"/>
  <c r="BG1804" i="14" s="1"/>
  <c r="BP1804" i="14" s="1" a="1"/>
  <c r="BP1804" i="14" s="1"/>
  <c r="BQ1804" i="14" s="1"/>
  <c r="BE1804" i="14" a="1"/>
  <c r="BE1804" i="14" s="1"/>
  <c r="BN1804" i="14" s="1"/>
  <c r="BD1804" i="14" a="1"/>
  <c r="BD1804" i="14" s="1"/>
  <c r="BM1804" i="14" s="1"/>
  <c r="BC1804" i="14" a="1"/>
  <c r="BC1804" i="14" s="1"/>
  <c r="BL1804" i="14" s="1"/>
  <c r="BA1736" i="14" a="1"/>
  <c r="BA1736" i="14" s="1"/>
  <c r="BJ1736" i="14" s="1"/>
  <c r="BB1753" i="14" a="1"/>
  <c r="BB1753" i="14" s="1"/>
  <c r="BK1753" i="14" s="1"/>
  <c r="BA1753" i="14" a="1"/>
  <c r="BA1753" i="14" s="1"/>
  <c r="BJ1753" i="14" s="1"/>
  <c r="AZ1753" i="14" a="1"/>
  <c r="AZ1753" i="14" s="1"/>
  <c r="BI1753" i="14" s="1"/>
  <c r="AY1753" i="14" a="1"/>
  <c r="AY1753" i="14" s="1"/>
  <c r="BH1753" i="14" s="1"/>
  <c r="AX1753" i="14" a="1"/>
  <c r="AX1753" i="14" s="1"/>
  <c r="BG1753" i="14" s="1"/>
  <c r="BP1753" i="14" s="1" a="1"/>
  <c r="BP1753" i="14" s="1"/>
  <c r="BQ1753" i="14" s="1"/>
  <c r="BE1753" i="14" a="1"/>
  <c r="BE1753" i="14" s="1"/>
  <c r="BN1753" i="14" s="1"/>
  <c r="BD1753" i="14" a="1"/>
  <c r="BD1753" i="14" s="1"/>
  <c r="BM1753" i="14" s="1"/>
  <c r="BE1758" i="14" a="1"/>
  <c r="BE1758" i="14" s="1"/>
  <c r="BN1758" i="14" s="1"/>
  <c r="BD1758" i="14" a="1"/>
  <c r="BD1758" i="14" s="1"/>
  <c r="BM1758" i="14" s="1"/>
  <c r="BC1758" i="14" a="1"/>
  <c r="BC1758" i="14" s="1"/>
  <c r="BL1758" i="14" s="1"/>
  <c r="BB1758" i="14" a="1"/>
  <c r="BB1758" i="14" s="1"/>
  <c r="BK1758" i="14" s="1"/>
  <c r="BA1758" i="14" a="1"/>
  <c r="BA1758" i="14" s="1"/>
  <c r="BJ1758" i="14" s="1"/>
  <c r="AZ1758" i="14" a="1"/>
  <c r="AZ1758" i="14" s="1"/>
  <c r="BI1758" i="14" s="1"/>
  <c r="AY1758" i="14" a="1"/>
  <c r="AY1758" i="14" s="1"/>
  <c r="BH1758" i="14" s="1"/>
  <c r="AX1758" i="14" a="1"/>
  <c r="AX1758" i="14" s="1"/>
  <c r="BG1758" i="14" s="1"/>
  <c r="BP1758" i="14" s="1" a="1"/>
  <c r="BP1758" i="14" s="1"/>
  <c r="BQ1758" i="14" s="1"/>
  <c r="BD1768" i="14" a="1"/>
  <c r="BD1768" i="14" s="1"/>
  <c r="BM1768" i="14" s="1"/>
  <c r="BC1768" i="14" a="1"/>
  <c r="BC1768" i="14" s="1"/>
  <c r="BL1768" i="14" s="1"/>
  <c r="BB1768" i="14" a="1"/>
  <c r="BB1768" i="14" s="1"/>
  <c r="BK1768" i="14" s="1"/>
  <c r="BA1768" i="14" a="1"/>
  <c r="BA1768" i="14" s="1"/>
  <c r="BJ1768" i="14" s="1"/>
  <c r="AZ1768" i="14" a="1"/>
  <c r="AZ1768" i="14" s="1"/>
  <c r="BI1768" i="14" s="1"/>
  <c r="AY1768" i="14" a="1"/>
  <c r="AY1768" i="14" s="1"/>
  <c r="BH1768" i="14" s="1"/>
  <c r="AX1768" i="14" a="1"/>
  <c r="AX1768" i="14" s="1"/>
  <c r="BG1768" i="14" s="1"/>
  <c r="BP1768" i="14" s="1" a="1"/>
  <c r="BP1768" i="14" s="1"/>
  <c r="BQ1768" i="14" s="1"/>
  <c r="BE1768" i="14" a="1"/>
  <c r="BE1768" i="14" s="1"/>
  <c r="BN1768" i="14" s="1"/>
  <c r="AY1799" i="14" a="1"/>
  <c r="AY1799" i="14" s="1"/>
  <c r="BH1799" i="14" s="1"/>
  <c r="AX1799" i="14" a="1"/>
  <c r="AX1799" i="14" s="1"/>
  <c r="BG1799" i="14" s="1"/>
  <c r="BP1799" i="14" s="1" a="1"/>
  <c r="BP1799" i="14" s="1"/>
  <c r="BQ1799" i="14" s="1"/>
  <c r="BE1799" i="14" a="1"/>
  <c r="BE1799" i="14" s="1"/>
  <c r="BN1799" i="14" s="1"/>
  <c r="BD1799" i="14" a="1"/>
  <c r="BD1799" i="14" s="1"/>
  <c r="BM1799" i="14" s="1"/>
  <c r="BC1799" i="14" a="1"/>
  <c r="BC1799" i="14" s="1"/>
  <c r="BL1799" i="14" s="1"/>
  <c r="BB1799" i="14" a="1"/>
  <c r="BB1799" i="14" s="1"/>
  <c r="BK1799" i="14" s="1"/>
  <c r="BA1799" i="14" a="1"/>
  <c r="BA1799" i="14" s="1"/>
  <c r="BJ1799" i="14" s="1"/>
  <c r="BE1806" i="14" a="1"/>
  <c r="BE1806" i="14" s="1"/>
  <c r="BN1806" i="14" s="1"/>
  <c r="BD1806" i="14" a="1"/>
  <c r="BD1806" i="14" s="1"/>
  <c r="BM1806" i="14" s="1"/>
  <c r="BC1806" i="14" a="1"/>
  <c r="BC1806" i="14" s="1"/>
  <c r="BL1806" i="14" s="1"/>
  <c r="BB1806" i="14" a="1"/>
  <c r="BB1806" i="14" s="1"/>
  <c r="BK1806" i="14" s="1"/>
  <c r="BA1806" i="14" a="1"/>
  <c r="BA1806" i="14" s="1"/>
  <c r="BJ1806" i="14" s="1"/>
  <c r="AZ1806" i="14" a="1"/>
  <c r="AZ1806" i="14" s="1"/>
  <c r="BI1806" i="14" s="1"/>
  <c r="AY1806" i="14" a="1"/>
  <c r="AY1806" i="14" s="1"/>
  <c r="BH1806" i="14" s="1"/>
  <c r="AX1806" i="14" a="1"/>
  <c r="AX1806" i="14" s="1"/>
  <c r="BG1806" i="14" s="1"/>
  <c r="BP1806" i="14" s="1" a="1"/>
  <c r="BP1806" i="14" s="1"/>
  <c r="BQ1806" i="14" s="1"/>
  <c r="AX1828" i="14" a="1"/>
  <c r="AX1828" i="14" s="1"/>
  <c r="BG1828" i="14" s="1"/>
  <c r="BP1828" i="14" s="1" a="1"/>
  <c r="BP1828" i="14" s="1"/>
  <c r="BQ1828" i="14" s="1"/>
  <c r="BE1828" i="14" a="1"/>
  <c r="BE1828" i="14" s="1"/>
  <c r="BN1828" i="14" s="1"/>
  <c r="BD1828" i="14" a="1"/>
  <c r="BD1828" i="14" s="1"/>
  <c r="BM1828" i="14" s="1"/>
  <c r="BC1828" i="14" a="1"/>
  <c r="BC1828" i="14" s="1"/>
  <c r="BL1828" i="14" s="1"/>
  <c r="BB1828" i="14" a="1"/>
  <c r="BB1828" i="14" s="1"/>
  <c r="BK1828" i="14" s="1"/>
  <c r="BA1828" i="14" a="1"/>
  <c r="BA1828" i="14" s="1"/>
  <c r="BJ1828" i="14" s="1"/>
  <c r="AZ1828" i="14" a="1"/>
  <c r="AZ1828" i="14" s="1"/>
  <c r="BI1828" i="14" s="1"/>
  <c r="AY1828" i="14" a="1"/>
  <c r="AY1828" i="14" s="1"/>
  <c r="BH1828" i="14" s="1"/>
  <c r="BE1835" i="14" a="1"/>
  <c r="BE1835" i="14" s="1"/>
  <c r="BN1835" i="14" s="1"/>
  <c r="BD1835" i="14" a="1"/>
  <c r="BD1835" i="14" s="1"/>
  <c r="BM1835" i="14" s="1"/>
  <c r="BC1835" i="14" a="1"/>
  <c r="BC1835" i="14" s="1"/>
  <c r="BL1835" i="14" s="1"/>
  <c r="BB1835" i="14" a="1"/>
  <c r="BB1835" i="14" s="1"/>
  <c r="BK1835" i="14" s="1"/>
  <c r="BA1835" i="14" a="1"/>
  <c r="BA1835" i="14" s="1"/>
  <c r="BJ1835" i="14" s="1"/>
  <c r="AZ1835" i="14" a="1"/>
  <c r="AZ1835" i="14" s="1"/>
  <c r="BI1835" i="14" s="1"/>
  <c r="AY1835" i="14" a="1"/>
  <c r="AY1835" i="14" s="1"/>
  <c r="BH1835" i="14" s="1"/>
  <c r="AX1835" i="14" a="1"/>
  <c r="AX1835" i="14" s="1"/>
  <c r="BG1835" i="14" s="1"/>
  <c r="BP1835" i="14" s="1" a="1"/>
  <c r="BP1835" i="14" s="1"/>
  <c r="BQ1835" i="14" s="1"/>
  <c r="BB1868" i="14" a="1"/>
  <c r="BB1868" i="14" s="1"/>
  <c r="BK1868" i="14" s="1"/>
  <c r="BA1868" i="14" a="1"/>
  <c r="BA1868" i="14" s="1"/>
  <c r="BJ1868" i="14" s="1"/>
  <c r="AZ1868" i="14" a="1"/>
  <c r="AZ1868" i="14" s="1"/>
  <c r="BI1868" i="14" s="1"/>
  <c r="AY1868" i="14" a="1"/>
  <c r="AY1868" i="14" s="1"/>
  <c r="BH1868" i="14" s="1"/>
  <c r="AX1868" i="14" a="1"/>
  <c r="AX1868" i="14" s="1"/>
  <c r="BG1868" i="14" s="1"/>
  <c r="BP1868" i="14" s="1" a="1"/>
  <c r="BP1868" i="14" s="1"/>
  <c r="BQ1868" i="14" s="1"/>
  <c r="BE1868" i="14" a="1"/>
  <c r="BE1868" i="14" s="1"/>
  <c r="BN1868" i="14" s="1"/>
  <c r="BD1868" i="14" a="1"/>
  <c r="BD1868" i="14" s="1"/>
  <c r="BM1868" i="14" s="1"/>
  <c r="BC1868" i="14" a="1"/>
  <c r="BC1868" i="14" s="1"/>
  <c r="BL1868" i="14" s="1"/>
  <c r="AZ1840" i="14" a="1"/>
  <c r="AZ1840" i="14" s="1"/>
  <c r="BI1840" i="14" s="1"/>
  <c r="AY1840" i="14" a="1"/>
  <c r="AY1840" i="14" s="1"/>
  <c r="BH1840" i="14" s="1"/>
  <c r="AX1840" i="14" a="1"/>
  <c r="AX1840" i="14" s="1"/>
  <c r="BG1840" i="14" s="1"/>
  <c r="BP1840" i="14" s="1" a="1"/>
  <c r="BP1840" i="14" s="1"/>
  <c r="BQ1840" i="14" s="1"/>
  <c r="BE1840" i="14" a="1"/>
  <c r="BE1840" i="14" s="1"/>
  <c r="BN1840" i="14" s="1"/>
  <c r="BD1840" i="14" a="1"/>
  <c r="BD1840" i="14" s="1"/>
  <c r="BM1840" i="14" s="1"/>
  <c r="BC1840" i="14" a="1"/>
  <c r="BC1840" i="14" s="1"/>
  <c r="BL1840" i="14" s="1"/>
  <c r="BB1840" i="14" a="1"/>
  <c r="BB1840" i="14" s="1"/>
  <c r="BK1840" i="14" s="1"/>
  <c r="BA1840" i="14" a="1"/>
  <c r="BA1840" i="14" s="1"/>
  <c r="BJ1840" i="14" s="1"/>
  <c r="BD1845" i="14" a="1"/>
  <c r="BD1845" i="14" s="1"/>
  <c r="BM1845" i="14" s="1"/>
  <c r="BC1845" i="14" a="1"/>
  <c r="BC1845" i="14" s="1"/>
  <c r="BL1845" i="14" s="1"/>
  <c r="BB1845" i="14" a="1"/>
  <c r="BB1845" i="14" s="1"/>
  <c r="BK1845" i="14" s="1"/>
  <c r="BA1845" i="14" a="1"/>
  <c r="BA1845" i="14" s="1"/>
  <c r="BJ1845" i="14" s="1"/>
  <c r="AZ1845" i="14" a="1"/>
  <c r="AZ1845" i="14" s="1"/>
  <c r="BI1845" i="14" s="1"/>
  <c r="AY1845" i="14" a="1"/>
  <c r="AY1845" i="14" s="1"/>
  <c r="BH1845" i="14" s="1"/>
  <c r="AX1845" i="14" a="1"/>
  <c r="AX1845" i="14" s="1"/>
  <c r="BG1845" i="14" s="1"/>
  <c r="BP1845" i="14" s="1" a="1"/>
  <c r="BP1845" i="14" s="1"/>
  <c r="BQ1845" i="14" s="1"/>
  <c r="BE1845" i="14" a="1"/>
  <c r="BE1845" i="14" s="1"/>
  <c r="BN1845" i="14" s="1"/>
  <c r="AZ1876" i="14" a="1"/>
  <c r="AZ1876" i="14" s="1"/>
  <c r="BI1876" i="14" s="1"/>
  <c r="BB1878" i="14" a="1"/>
  <c r="BB1878" i="14" s="1"/>
  <c r="BK1878" i="14" s="1"/>
  <c r="BB1887" i="14" a="1"/>
  <c r="BB1887" i="14" s="1"/>
  <c r="BK1887" i="14" s="1"/>
  <c r="BC1929" i="14" a="1"/>
  <c r="BC1929" i="14" s="1"/>
  <c r="BL1929" i="14" s="1"/>
  <c r="BE1937" i="14" a="1"/>
  <c r="BE1937" i="14" s="1"/>
  <c r="BN1937" i="14" s="1"/>
  <c r="BD1829" i="14" a="1"/>
  <c r="BD1829" i="14" s="1"/>
  <c r="BM1829" i="14" s="1"/>
  <c r="BC1829" i="14" a="1"/>
  <c r="BC1829" i="14" s="1"/>
  <c r="BL1829" i="14" s="1"/>
  <c r="BB1829" i="14" a="1"/>
  <c r="BB1829" i="14" s="1"/>
  <c r="BK1829" i="14" s="1"/>
  <c r="BA1829" i="14" a="1"/>
  <c r="BA1829" i="14" s="1"/>
  <c r="BJ1829" i="14" s="1"/>
  <c r="AZ1829" i="14" a="1"/>
  <c r="AZ1829" i="14" s="1"/>
  <c r="BI1829" i="14" s="1"/>
  <c r="AY1829" i="14" a="1"/>
  <c r="AY1829" i="14" s="1"/>
  <c r="BH1829" i="14" s="1"/>
  <c r="AX1829" i="14" a="1"/>
  <c r="AX1829" i="14" s="1"/>
  <c r="BG1829" i="14" s="1"/>
  <c r="BP1829" i="14" s="1" a="1"/>
  <c r="BP1829" i="14" s="1"/>
  <c r="BQ1829" i="14" s="1"/>
  <c r="BE1829" i="14" a="1"/>
  <c r="BE1829" i="14" s="1"/>
  <c r="BN1829" i="14" s="1"/>
  <c r="AZ1856" i="14" a="1"/>
  <c r="AZ1856" i="14" s="1"/>
  <c r="BI1856" i="14" s="1"/>
  <c r="AY1856" i="14" a="1"/>
  <c r="AY1856" i="14" s="1"/>
  <c r="BH1856" i="14" s="1"/>
  <c r="AX1856" i="14" a="1"/>
  <c r="AX1856" i="14" s="1"/>
  <c r="BG1856" i="14" s="1"/>
  <c r="BP1856" i="14" s="1" a="1"/>
  <c r="BP1856" i="14" s="1"/>
  <c r="BQ1856" i="14" s="1"/>
  <c r="BE1856" i="14" a="1"/>
  <c r="BE1856" i="14" s="1"/>
  <c r="BN1856" i="14" s="1"/>
  <c r="BD1856" i="14" a="1"/>
  <c r="BD1856" i="14" s="1"/>
  <c r="BM1856" i="14" s="1"/>
  <c r="BC1856" i="14" a="1"/>
  <c r="BC1856" i="14" s="1"/>
  <c r="BL1856" i="14" s="1"/>
  <c r="BB1856" i="14" a="1"/>
  <c r="BB1856" i="14" s="1"/>
  <c r="BK1856" i="14" s="1"/>
  <c r="BA1856" i="14" a="1"/>
  <c r="BA1856" i="14" s="1"/>
  <c r="BJ1856" i="14" s="1"/>
  <c r="BE1867" i="14" a="1"/>
  <c r="BE1867" i="14" s="1"/>
  <c r="BN1867" i="14" s="1"/>
  <c r="BD1867" i="14" a="1"/>
  <c r="BD1867" i="14" s="1"/>
  <c r="BM1867" i="14" s="1"/>
  <c r="BC1867" i="14" a="1"/>
  <c r="BC1867" i="14" s="1"/>
  <c r="BL1867" i="14" s="1"/>
  <c r="BB1867" i="14" a="1"/>
  <c r="BB1867" i="14" s="1"/>
  <c r="BK1867" i="14" s="1"/>
  <c r="BA1867" i="14" a="1"/>
  <c r="BA1867" i="14" s="1"/>
  <c r="BJ1867" i="14" s="1"/>
  <c r="AZ1867" i="14" a="1"/>
  <c r="AZ1867" i="14" s="1"/>
  <c r="BI1867" i="14" s="1"/>
  <c r="AY1867" i="14" a="1"/>
  <c r="AY1867" i="14" s="1"/>
  <c r="BH1867" i="14" s="1"/>
  <c r="AX1867" i="14" a="1"/>
  <c r="AX1867" i="14" s="1"/>
  <c r="BG1867" i="14" s="1"/>
  <c r="BP1867" i="14" s="1" a="1"/>
  <c r="BP1867" i="14" s="1"/>
  <c r="BQ1867" i="14" s="1"/>
  <c r="BE1879" i="14" a="1"/>
  <c r="BE1879" i="14" s="1"/>
  <c r="BN1879" i="14" s="1"/>
  <c r="BC1879" i="14" a="1"/>
  <c r="BC1879" i="14" s="1"/>
  <c r="BL1879" i="14" s="1"/>
  <c r="BB1879" i="14" a="1"/>
  <c r="BB1879" i="14" s="1"/>
  <c r="BK1879" i="14" s="1"/>
  <c r="BA1879" i="14" a="1"/>
  <c r="BA1879" i="14" s="1"/>
  <c r="BJ1879" i="14" s="1"/>
  <c r="AY1879" i="14" a="1"/>
  <c r="AY1879" i="14" s="1"/>
  <c r="BH1879" i="14" s="1"/>
  <c r="AX1879" i="14" a="1"/>
  <c r="AX1879" i="14" s="1"/>
  <c r="BG1879" i="14" s="1"/>
  <c r="BP1879" i="14" s="1" a="1"/>
  <c r="BP1879" i="14" s="1"/>
  <c r="BQ1879" i="14" s="1"/>
  <c r="BD1879" i="14" a="1"/>
  <c r="BD1879" i="14" s="1"/>
  <c r="BM1879" i="14" s="1"/>
  <c r="AZ1879" i="14" a="1"/>
  <c r="AZ1879" i="14" s="1"/>
  <c r="BI1879" i="14" s="1"/>
  <c r="BE1819" i="14" a="1"/>
  <c r="BE1819" i="14" s="1"/>
  <c r="BN1819" i="14" s="1"/>
  <c r="BD1819" i="14" a="1"/>
  <c r="BD1819" i="14" s="1"/>
  <c r="BM1819" i="14" s="1"/>
  <c r="BC1819" i="14" a="1"/>
  <c r="BC1819" i="14" s="1"/>
  <c r="BL1819" i="14" s="1"/>
  <c r="BB1819" i="14" a="1"/>
  <c r="BB1819" i="14" s="1"/>
  <c r="BK1819" i="14" s="1"/>
  <c r="BA1819" i="14" a="1"/>
  <c r="BA1819" i="14" s="1"/>
  <c r="BJ1819" i="14" s="1"/>
  <c r="AZ1819" i="14" a="1"/>
  <c r="AZ1819" i="14" s="1"/>
  <c r="BI1819" i="14" s="1"/>
  <c r="AY1819" i="14" a="1"/>
  <c r="AY1819" i="14" s="1"/>
  <c r="BH1819" i="14" s="1"/>
  <c r="AX1819" i="14" a="1"/>
  <c r="AX1819" i="14" s="1"/>
  <c r="BG1819" i="14" s="1"/>
  <c r="BP1819" i="14" s="1" a="1"/>
  <c r="BP1819" i="14" s="1"/>
  <c r="BQ1819" i="14" s="1"/>
  <c r="BE1822" i="14" a="1"/>
  <c r="BE1822" i="14" s="1"/>
  <c r="BN1822" i="14" s="1"/>
  <c r="BD1822" i="14" a="1"/>
  <c r="BD1822" i="14" s="1"/>
  <c r="BM1822" i="14" s="1"/>
  <c r="BC1822" i="14" a="1"/>
  <c r="BC1822" i="14" s="1"/>
  <c r="BL1822" i="14" s="1"/>
  <c r="BB1822" i="14" a="1"/>
  <c r="BB1822" i="14" s="1"/>
  <c r="BK1822" i="14" s="1"/>
  <c r="BA1822" i="14" a="1"/>
  <c r="BA1822" i="14" s="1"/>
  <c r="BJ1822" i="14" s="1"/>
  <c r="AZ1822" i="14" a="1"/>
  <c r="AZ1822" i="14" s="1"/>
  <c r="BI1822" i="14" s="1"/>
  <c r="AY1822" i="14" a="1"/>
  <c r="AY1822" i="14" s="1"/>
  <c r="BH1822" i="14" s="1"/>
  <c r="AX1822" i="14" a="1"/>
  <c r="AX1822" i="14" s="1"/>
  <c r="BG1822" i="14" s="1"/>
  <c r="BP1822" i="14" s="1" a="1"/>
  <c r="BP1822" i="14" s="1"/>
  <c r="BQ1822" i="14" s="1"/>
  <c r="BA1830" i="14" a="1"/>
  <c r="BA1830" i="14" s="1"/>
  <c r="BJ1830" i="14" s="1"/>
  <c r="AZ1830" i="14" a="1"/>
  <c r="AZ1830" i="14" s="1"/>
  <c r="BI1830" i="14" s="1"/>
  <c r="AY1830" i="14" a="1"/>
  <c r="AY1830" i="14" s="1"/>
  <c r="BH1830" i="14" s="1"/>
  <c r="AX1830" i="14" a="1"/>
  <c r="AX1830" i="14" s="1"/>
  <c r="BG1830" i="14" s="1"/>
  <c r="BP1830" i="14" s="1" a="1"/>
  <c r="BP1830" i="14" s="1"/>
  <c r="BQ1830" i="14" s="1"/>
  <c r="BE1830" i="14" a="1"/>
  <c r="BE1830" i="14" s="1"/>
  <c r="BN1830" i="14" s="1"/>
  <c r="BD1830" i="14" a="1"/>
  <c r="BD1830" i="14" s="1"/>
  <c r="BM1830" i="14" s="1"/>
  <c r="BC1830" i="14" a="1"/>
  <c r="BC1830" i="14" s="1"/>
  <c r="BL1830" i="14" s="1"/>
  <c r="BB1830" i="14" a="1"/>
  <c r="BB1830" i="14" s="1"/>
  <c r="BK1830" i="14" s="1"/>
  <c r="AX1841" i="14" a="1"/>
  <c r="AX1841" i="14" s="1"/>
  <c r="BG1841" i="14" s="1"/>
  <c r="BP1841" i="14" s="1" a="1"/>
  <c r="BP1841" i="14" s="1"/>
  <c r="BQ1841" i="14" s="1"/>
  <c r="BE1841" i="14" a="1"/>
  <c r="BE1841" i="14" s="1"/>
  <c r="BN1841" i="14" s="1"/>
  <c r="BD1841" i="14" a="1"/>
  <c r="BD1841" i="14" s="1"/>
  <c r="BM1841" i="14" s="1"/>
  <c r="BC1841" i="14" a="1"/>
  <c r="BC1841" i="14" s="1"/>
  <c r="BL1841" i="14" s="1"/>
  <c r="BB1841" i="14" a="1"/>
  <c r="BB1841" i="14" s="1"/>
  <c r="BK1841" i="14" s="1"/>
  <c r="BA1841" i="14" a="1"/>
  <c r="BA1841" i="14" s="1"/>
  <c r="BJ1841" i="14" s="1"/>
  <c r="AZ1841" i="14" a="1"/>
  <c r="AZ1841" i="14" s="1"/>
  <c r="BI1841" i="14" s="1"/>
  <c r="AY1841" i="14" a="1"/>
  <c r="AY1841" i="14" s="1"/>
  <c r="BH1841" i="14" s="1"/>
  <c r="BE1895" i="14" a="1"/>
  <c r="BE1895" i="14" s="1"/>
  <c r="BN1895" i="14" s="1"/>
  <c r="BD1895" i="14" a="1"/>
  <c r="BD1895" i="14" s="1"/>
  <c r="BM1895" i="14" s="1"/>
  <c r="BC1895" i="14" a="1"/>
  <c r="BC1895" i="14" s="1"/>
  <c r="BL1895" i="14" s="1"/>
  <c r="BB1895" i="14" a="1"/>
  <c r="BB1895" i="14" s="1"/>
  <c r="BK1895" i="14" s="1"/>
  <c r="BA1895" i="14" a="1"/>
  <c r="BA1895" i="14" s="1"/>
  <c r="BJ1895" i="14" s="1"/>
  <c r="AY1895" i="14" a="1"/>
  <c r="AY1895" i="14" s="1"/>
  <c r="BH1895" i="14" s="1"/>
  <c r="AZ1895" i="14" a="1"/>
  <c r="AZ1895" i="14" s="1"/>
  <c r="BI1895" i="14" s="1"/>
  <c r="AX1895" i="14" a="1"/>
  <c r="AX1895" i="14" s="1"/>
  <c r="BG1895" i="14" s="1"/>
  <c r="BP1895" i="14" s="1" a="1"/>
  <c r="BP1895" i="14" s="1"/>
  <c r="BQ1895" i="14" s="1"/>
  <c r="BD1813" i="14" a="1"/>
  <c r="BD1813" i="14" s="1"/>
  <c r="BM1813" i="14" s="1"/>
  <c r="BC1813" i="14" a="1"/>
  <c r="BC1813" i="14" s="1"/>
  <c r="BL1813" i="14" s="1"/>
  <c r="BB1813" i="14" a="1"/>
  <c r="BB1813" i="14" s="1"/>
  <c r="BK1813" i="14" s="1"/>
  <c r="BA1813" i="14" a="1"/>
  <c r="BA1813" i="14" s="1"/>
  <c r="BJ1813" i="14" s="1"/>
  <c r="AZ1813" i="14" a="1"/>
  <c r="AZ1813" i="14" s="1"/>
  <c r="BI1813" i="14" s="1"/>
  <c r="AY1813" i="14" a="1"/>
  <c r="AY1813" i="14" s="1"/>
  <c r="BH1813" i="14" s="1"/>
  <c r="AX1813" i="14" a="1"/>
  <c r="AX1813" i="14" s="1"/>
  <c r="BG1813" i="14" s="1"/>
  <c r="BP1813" i="14" s="1" a="1"/>
  <c r="BP1813" i="14" s="1"/>
  <c r="BQ1813" i="14" s="1"/>
  <c r="BE1813" i="14" a="1"/>
  <c r="BE1813" i="14" s="1"/>
  <c r="BN1813" i="14" s="1"/>
  <c r="BD1816" i="14" a="1"/>
  <c r="BD1816" i="14" s="1"/>
  <c r="BM1816" i="14" s="1"/>
  <c r="BC1816" i="14" a="1"/>
  <c r="BC1816" i="14" s="1"/>
  <c r="BL1816" i="14" s="1"/>
  <c r="BB1816" i="14" a="1"/>
  <c r="BB1816" i="14" s="1"/>
  <c r="BK1816" i="14" s="1"/>
  <c r="BA1816" i="14" a="1"/>
  <c r="BA1816" i="14" s="1"/>
  <c r="BJ1816" i="14" s="1"/>
  <c r="AZ1816" i="14" a="1"/>
  <c r="AZ1816" i="14" s="1"/>
  <c r="BI1816" i="14" s="1"/>
  <c r="AX1816" i="14" a="1"/>
  <c r="AX1816" i="14" s="1"/>
  <c r="BG1816" i="14" s="1"/>
  <c r="BP1816" i="14" s="1" a="1"/>
  <c r="BP1816" i="14" s="1"/>
  <c r="BQ1816" i="14" s="1"/>
  <c r="BE1816" i="14" a="1"/>
  <c r="BE1816" i="14" s="1"/>
  <c r="BN1816" i="14" s="1"/>
  <c r="BB1836" i="14" a="1"/>
  <c r="BB1836" i="14" s="1"/>
  <c r="BK1836" i="14" s="1"/>
  <c r="BA1836" i="14" a="1"/>
  <c r="BA1836" i="14" s="1"/>
  <c r="BJ1836" i="14" s="1"/>
  <c r="AZ1836" i="14" a="1"/>
  <c r="AZ1836" i="14" s="1"/>
  <c r="BI1836" i="14" s="1"/>
  <c r="AY1836" i="14" a="1"/>
  <c r="AY1836" i="14" s="1"/>
  <c r="BH1836" i="14" s="1"/>
  <c r="AX1836" i="14" a="1"/>
  <c r="AX1836" i="14" s="1"/>
  <c r="BG1836" i="14" s="1"/>
  <c r="BP1836" i="14" s="1" a="1"/>
  <c r="BP1836" i="14" s="1"/>
  <c r="BQ1836" i="14" s="1"/>
  <c r="BE1836" i="14" a="1"/>
  <c r="BE1836" i="14" s="1"/>
  <c r="BN1836" i="14" s="1"/>
  <c r="BD1836" i="14" a="1"/>
  <c r="BD1836" i="14" s="1"/>
  <c r="BM1836" i="14" s="1"/>
  <c r="BC1836" i="14" a="1"/>
  <c r="BC1836" i="14" s="1"/>
  <c r="BL1836" i="14" s="1"/>
  <c r="BA1846" i="14" a="1"/>
  <c r="BA1846" i="14" s="1"/>
  <c r="BJ1846" i="14" s="1"/>
  <c r="AZ1846" i="14" a="1"/>
  <c r="AZ1846" i="14" s="1"/>
  <c r="BI1846" i="14" s="1"/>
  <c r="AY1846" i="14" a="1"/>
  <c r="AY1846" i="14" s="1"/>
  <c r="BH1846" i="14" s="1"/>
  <c r="AX1846" i="14" a="1"/>
  <c r="AX1846" i="14" s="1"/>
  <c r="BG1846" i="14" s="1"/>
  <c r="BP1846" i="14" s="1" a="1"/>
  <c r="BP1846" i="14" s="1"/>
  <c r="BQ1846" i="14" s="1"/>
  <c r="BE1846" i="14" a="1"/>
  <c r="BE1846" i="14" s="1"/>
  <c r="BN1846" i="14" s="1"/>
  <c r="BD1846" i="14" a="1"/>
  <c r="BD1846" i="14" s="1"/>
  <c r="BM1846" i="14" s="1"/>
  <c r="BC1846" i="14" a="1"/>
  <c r="BC1846" i="14" s="1"/>
  <c r="BL1846" i="14" s="1"/>
  <c r="BB1846" i="14" a="1"/>
  <c r="BB1846" i="14" s="1"/>
  <c r="BK1846" i="14" s="1"/>
  <c r="BB1852" i="14" a="1"/>
  <c r="BB1852" i="14" s="1"/>
  <c r="BK1852" i="14" s="1"/>
  <c r="BA1852" i="14" a="1"/>
  <c r="BA1852" i="14" s="1"/>
  <c r="BJ1852" i="14" s="1"/>
  <c r="AZ1852" i="14" a="1"/>
  <c r="AZ1852" i="14" s="1"/>
  <c r="BI1852" i="14" s="1"/>
  <c r="AY1852" i="14" a="1"/>
  <c r="AY1852" i="14" s="1"/>
  <c r="BH1852" i="14" s="1"/>
  <c r="AX1852" i="14" a="1"/>
  <c r="AX1852" i="14" s="1"/>
  <c r="BG1852" i="14" s="1"/>
  <c r="BP1852" i="14" s="1" a="1"/>
  <c r="BP1852" i="14" s="1"/>
  <c r="BQ1852" i="14" s="1"/>
  <c r="BE1852" i="14" a="1"/>
  <c r="BE1852" i="14" s="1"/>
  <c r="BN1852" i="14" s="1"/>
  <c r="BD1852" i="14" a="1"/>
  <c r="BD1852" i="14" s="1"/>
  <c r="BM1852" i="14" s="1"/>
  <c r="BC1852" i="14" a="1"/>
  <c r="BC1852" i="14" s="1"/>
  <c r="BL1852" i="14" s="1"/>
  <c r="BB1872" i="14" a="1"/>
  <c r="BB1872" i="14" s="1"/>
  <c r="BK1872" i="14" s="1"/>
  <c r="BC1931" i="14" a="1"/>
  <c r="BC1931" i="14" s="1"/>
  <c r="BL1931" i="14" s="1"/>
  <c r="BB1931" i="14" a="1"/>
  <c r="BB1931" i="14" s="1"/>
  <c r="BK1931" i="14" s="1"/>
  <c r="BA1931" i="14" a="1"/>
  <c r="BA1931" i="14" s="1"/>
  <c r="BJ1931" i="14" s="1"/>
  <c r="AZ1931" i="14" a="1"/>
  <c r="AZ1931" i="14" s="1"/>
  <c r="BI1931" i="14" s="1"/>
  <c r="AY1931" i="14" a="1"/>
  <c r="AY1931" i="14" s="1"/>
  <c r="BH1931" i="14" s="1"/>
  <c r="BE1931" i="14" a="1"/>
  <c r="BE1931" i="14" s="1"/>
  <c r="BN1931" i="14" s="1"/>
  <c r="BD1931" i="14" a="1"/>
  <c r="BD1931" i="14" s="1"/>
  <c r="BM1931" i="14" s="1"/>
  <c r="AX1931" i="14" a="1"/>
  <c r="AX1931" i="14" s="1"/>
  <c r="BG1931" i="14" s="1"/>
  <c r="BP1931" i="14" s="1" a="1"/>
  <c r="BP1931" i="14" s="1"/>
  <c r="BQ1931" i="14" s="1"/>
  <c r="AZ1808" i="14" a="1"/>
  <c r="AZ1808" i="14" s="1"/>
  <c r="BI1808" i="14" s="1"/>
  <c r="AY1808" i="14" a="1"/>
  <c r="AY1808" i="14" s="1"/>
  <c r="BH1808" i="14" s="1"/>
  <c r="AX1808" i="14" a="1"/>
  <c r="AX1808" i="14" s="1"/>
  <c r="BG1808" i="14" s="1"/>
  <c r="BP1808" i="14" s="1" a="1"/>
  <c r="BP1808" i="14" s="1"/>
  <c r="BQ1808" i="14" s="1"/>
  <c r="BE1808" i="14" a="1"/>
  <c r="BE1808" i="14" s="1"/>
  <c r="BN1808" i="14" s="1"/>
  <c r="BD1808" i="14" a="1"/>
  <c r="BD1808" i="14" s="1"/>
  <c r="BM1808" i="14" s="1"/>
  <c r="BB1808" i="14" a="1"/>
  <c r="BB1808" i="14" s="1"/>
  <c r="BK1808" i="14" s="1"/>
  <c r="BA1808" i="14" a="1"/>
  <c r="BA1808" i="14" s="1"/>
  <c r="BJ1808" i="14" s="1"/>
  <c r="BC1823" i="14" a="1"/>
  <c r="BC1823" i="14" s="1"/>
  <c r="BL1823" i="14" s="1"/>
  <c r="BB1823" i="14" a="1"/>
  <c r="BB1823" i="14" s="1"/>
  <c r="BK1823" i="14" s="1"/>
  <c r="BA1823" i="14" a="1"/>
  <c r="BA1823" i="14" s="1"/>
  <c r="BJ1823" i="14" s="1"/>
  <c r="AZ1823" i="14" a="1"/>
  <c r="AZ1823" i="14" s="1"/>
  <c r="BI1823" i="14" s="1"/>
  <c r="AY1823" i="14" a="1"/>
  <c r="AY1823" i="14" s="1"/>
  <c r="BH1823" i="14" s="1"/>
  <c r="AX1823" i="14" a="1"/>
  <c r="AX1823" i="14" s="1"/>
  <c r="BG1823" i="14" s="1"/>
  <c r="BP1823" i="14" s="1" a="1"/>
  <c r="BP1823" i="14" s="1"/>
  <c r="BQ1823" i="14" s="1"/>
  <c r="BE1823" i="14" a="1"/>
  <c r="BE1823" i="14" s="1"/>
  <c r="BN1823" i="14" s="1"/>
  <c r="BD1823" i="14" a="1"/>
  <c r="BD1823" i="14" s="1"/>
  <c r="BM1823" i="14" s="1"/>
  <c r="AY1831" i="14" a="1"/>
  <c r="AY1831" i="14" s="1"/>
  <c r="BH1831" i="14" s="1"/>
  <c r="AX1831" i="14" a="1"/>
  <c r="AX1831" i="14" s="1"/>
  <c r="BG1831" i="14" s="1"/>
  <c r="BP1831" i="14" s="1" a="1"/>
  <c r="BP1831" i="14" s="1"/>
  <c r="BQ1831" i="14" s="1"/>
  <c r="BE1831" i="14" a="1"/>
  <c r="BE1831" i="14" s="1"/>
  <c r="BN1831" i="14" s="1"/>
  <c r="BD1831" i="14" a="1"/>
  <c r="BD1831" i="14" s="1"/>
  <c r="BM1831" i="14" s="1"/>
  <c r="BC1831" i="14" a="1"/>
  <c r="BC1831" i="14" s="1"/>
  <c r="BL1831" i="14" s="1"/>
  <c r="BB1831" i="14" a="1"/>
  <c r="BB1831" i="14" s="1"/>
  <c r="BK1831" i="14" s="1"/>
  <c r="BA1831" i="14" a="1"/>
  <c r="BA1831" i="14" s="1"/>
  <c r="BJ1831" i="14" s="1"/>
  <c r="AZ1831" i="14" a="1"/>
  <c r="AZ1831" i="14" s="1"/>
  <c r="BI1831" i="14" s="1"/>
  <c r="AX1857" i="14" a="1"/>
  <c r="AX1857" i="14" s="1"/>
  <c r="BG1857" i="14" s="1"/>
  <c r="BP1857" i="14" s="1" a="1"/>
  <c r="BP1857" i="14" s="1"/>
  <c r="BQ1857" i="14" s="1"/>
  <c r="BE1857" i="14" a="1"/>
  <c r="BE1857" i="14" s="1"/>
  <c r="BN1857" i="14" s="1"/>
  <c r="BD1857" i="14" a="1"/>
  <c r="BD1857" i="14" s="1"/>
  <c r="BM1857" i="14" s="1"/>
  <c r="BC1857" i="14" a="1"/>
  <c r="BC1857" i="14" s="1"/>
  <c r="BL1857" i="14" s="1"/>
  <c r="BB1857" i="14" a="1"/>
  <c r="BB1857" i="14" s="1"/>
  <c r="BK1857" i="14" s="1"/>
  <c r="BA1857" i="14" a="1"/>
  <c r="BA1857" i="14" s="1"/>
  <c r="BJ1857" i="14" s="1"/>
  <c r="AZ1857" i="14" a="1"/>
  <c r="AZ1857" i="14" s="1"/>
  <c r="BI1857" i="14" s="1"/>
  <c r="AY1857" i="14" a="1"/>
  <c r="AY1857" i="14" s="1"/>
  <c r="BH1857" i="14" s="1"/>
  <c r="BA1862" i="14" a="1"/>
  <c r="BA1862" i="14" s="1"/>
  <c r="BJ1862" i="14" s="1"/>
  <c r="AZ1862" i="14" a="1"/>
  <c r="AZ1862" i="14" s="1"/>
  <c r="BI1862" i="14" s="1"/>
  <c r="AY1862" i="14" a="1"/>
  <c r="AY1862" i="14" s="1"/>
  <c r="BH1862" i="14" s="1"/>
  <c r="AX1862" i="14" a="1"/>
  <c r="AX1862" i="14" s="1"/>
  <c r="BG1862" i="14" s="1"/>
  <c r="BP1862" i="14" s="1" a="1"/>
  <c r="BP1862" i="14" s="1"/>
  <c r="BQ1862" i="14" s="1"/>
  <c r="BE1862" i="14" a="1"/>
  <c r="BE1862" i="14" s="1"/>
  <c r="BN1862" i="14" s="1"/>
  <c r="BD1862" i="14" a="1"/>
  <c r="BD1862" i="14" s="1"/>
  <c r="BM1862" i="14" s="1"/>
  <c r="BC1862" i="14" a="1"/>
  <c r="BC1862" i="14" s="1"/>
  <c r="BL1862" i="14" s="1"/>
  <c r="BB1862" i="14" a="1"/>
  <c r="BB1862" i="14" s="1"/>
  <c r="BK1862" i="14" s="1"/>
  <c r="BB1880" i="14" a="1"/>
  <c r="BB1880" i="14" s="1"/>
  <c r="BK1880" i="14" s="1"/>
  <c r="BA1880" i="14" a="1"/>
  <c r="BA1880" i="14" s="1"/>
  <c r="BJ1880" i="14" s="1"/>
  <c r="AZ1880" i="14" a="1"/>
  <c r="AZ1880" i="14" s="1"/>
  <c r="BI1880" i="14" s="1"/>
  <c r="AY1880" i="14" a="1"/>
  <c r="AY1880" i="14" s="1"/>
  <c r="BH1880" i="14" s="1"/>
  <c r="BE1880" i="14" a="1"/>
  <c r="BE1880" i="14" s="1"/>
  <c r="BN1880" i="14" s="1"/>
  <c r="BD1880" i="14" a="1"/>
  <c r="BD1880" i="14" s="1"/>
  <c r="BM1880" i="14" s="1"/>
  <c r="BC1880" i="14" a="1"/>
  <c r="BC1880" i="14" s="1"/>
  <c r="BL1880" i="14" s="1"/>
  <c r="AX1880" i="14" a="1"/>
  <c r="AX1880" i="14" s="1"/>
  <c r="BG1880" i="14" s="1"/>
  <c r="BP1880" i="14" s="1" a="1"/>
  <c r="BP1880" i="14" s="1"/>
  <c r="BQ1880" i="14" s="1"/>
  <c r="AZ1892" i="14" a="1"/>
  <c r="AZ1892" i="14" s="1"/>
  <c r="BI1892" i="14" s="1"/>
  <c r="AZ1908" i="14" a="1"/>
  <c r="AZ1908" i="14" s="1"/>
  <c r="BI1908" i="14" s="1"/>
  <c r="AY1917" i="14" a="1"/>
  <c r="AY1917" i="14" s="1"/>
  <c r="BH1917" i="14" s="1"/>
  <c r="AZ1923" i="14" a="1"/>
  <c r="AZ1923" i="14" s="1"/>
  <c r="BI1923" i="14" s="1"/>
  <c r="AY1816" i="14" a="1"/>
  <c r="AY1816" i="14" s="1"/>
  <c r="BH1816" i="14" s="1"/>
  <c r="AY1847" i="14" a="1"/>
  <c r="AY1847" i="14" s="1"/>
  <c r="BH1847" i="14" s="1"/>
  <c r="AX1847" i="14" a="1"/>
  <c r="AX1847" i="14" s="1"/>
  <c r="BG1847" i="14" s="1"/>
  <c r="BP1847" i="14" s="1" a="1"/>
  <c r="BP1847" i="14" s="1"/>
  <c r="BQ1847" i="14" s="1"/>
  <c r="BE1847" i="14" a="1"/>
  <c r="BE1847" i="14" s="1"/>
  <c r="BN1847" i="14" s="1"/>
  <c r="BD1847" i="14" a="1"/>
  <c r="BD1847" i="14" s="1"/>
  <c r="BM1847" i="14" s="1"/>
  <c r="BC1847" i="14" a="1"/>
  <c r="BC1847" i="14" s="1"/>
  <c r="BL1847" i="14" s="1"/>
  <c r="BB1847" i="14" a="1"/>
  <c r="BB1847" i="14" s="1"/>
  <c r="BK1847" i="14" s="1"/>
  <c r="BA1847" i="14" a="1"/>
  <c r="BA1847" i="14" s="1"/>
  <c r="BJ1847" i="14" s="1"/>
  <c r="AZ1847" i="14" a="1"/>
  <c r="AZ1847" i="14" s="1"/>
  <c r="BI1847" i="14" s="1"/>
  <c r="BC1899" i="14" a="1"/>
  <c r="BC1899" i="14" s="1"/>
  <c r="BL1899" i="14" s="1"/>
  <c r="BB1899" i="14" a="1"/>
  <c r="BB1899" i="14" s="1"/>
  <c r="BK1899" i="14" s="1"/>
  <c r="BA1899" i="14" a="1"/>
  <c r="BA1899" i="14" s="1"/>
  <c r="BJ1899" i="14" s="1"/>
  <c r="AZ1899" i="14" a="1"/>
  <c r="AZ1899" i="14" s="1"/>
  <c r="BI1899" i="14" s="1"/>
  <c r="AY1899" i="14" a="1"/>
  <c r="AY1899" i="14" s="1"/>
  <c r="BH1899" i="14" s="1"/>
  <c r="BE1899" i="14" a="1"/>
  <c r="BE1899" i="14" s="1"/>
  <c r="BN1899" i="14" s="1"/>
  <c r="BD1899" i="14" a="1"/>
  <c r="BD1899" i="14" s="1"/>
  <c r="BM1899" i="14" s="1"/>
  <c r="AX1899" i="14" a="1"/>
  <c r="AX1899" i="14" s="1"/>
  <c r="BG1899" i="14" s="1"/>
  <c r="BP1899" i="14" s="1" a="1"/>
  <c r="BP1899" i="14" s="1"/>
  <c r="BQ1899" i="14" s="1"/>
  <c r="BE1905" i="14" a="1"/>
  <c r="BE1905" i="14" s="1"/>
  <c r="BN1905" i="14" s="1"/>
  <c r="AY1905" i="14" a="1"/>
  <c r="AY1905" i="14" s="1"/>
  <c r="BH1905" i="14" s="1"/>
  <c r="AZ1824" i="14" a="1"/>
  <c r="AZ1824" i="14" s="1"/>
  <c r="BI1824" i="14" s="1"/>
  <c r="AY1824" i="14" a="1"/>
  <c r="AY1824" i="14" s="1"/>
  <c r="BH1824" i="14" s="1"/>
  <c r="AX1824" i="14" a="1"/>
  <c r="AX1824" i="14" s="1"/>
  <c r="BG1824" i="14" s="1"/>
  <c r="BP1824" i="14" s="1" a="1"/>
  <c r="BP1824" i="14" s="1"/>
  <c r="BQ1824" i="14" s="1"/>
  <c r="BE1824" i="14" a="1"/>
  <c r="BE1824" i="14" s="1"/>
  <c r="BN1824" i="14" s="1"/>
  <c r="BD1824" i="14" a="1"/>
  <c r="BD1824" i="14" s="1"/>
  <c r="BM1824" i="14" s="1"/>
  <c r="BC1824" i="14" a="1"/>
  <c r="BC1824" i="14" s="1"/>
  <c r="BL1824" i="14" s="1"/>
  <c r="BB1824" i="14" a="1"/>
  <c r="BB1824" i="14" s="1"/>
  <c r="BK1824" i="14" s="1"/>
  <c r="BA1824" i="14" a="1"/>
  <c r="BA1824" i="14" s="1"/>
  <c r="BJ1824" i="14" s="1"/>
  <c r="AZ1837" i="14" a="1"/>
  <c r="AZ1837" i="14" s="1"/>
  <c r="BI1837" i="14" s="1"/>
  <c r="AY1837" i="14" a="1"/>
  <c r="AY1837" i="14" s="1"/>
  <c r="BH1837" i="14" s="1"/>
  <c r="AX1837" i="14" a="1"/>
  <c r="AX1837" i="14" s="1"/>
  <c r="BG1837" i="14" s="1"/>
  <c r="BP1837" i="14" s="1" a="1"/>
  <c r="BP1837" i="14" s="1"/>
  <c r="BQ1837" i="14" s="1"/>
  <c r="BE1837" i="14" a="1"/>
  <c r="BE1837" i="14" s="1"/>
  <c r="BN1837" i="14" s="1"/>
  <c r="BD1837" i="14" a="1"/>
  <c r="BD1837" i="14" s="1"/>
  <c r="BM1837" i="14" s="1"/>
  <c r="BC1837" i="14" a="1"/>
  <c r="BC1837" i="14" s="1"/>
  <c r="BL1837" i="14" s="1"/>
  <c r="BB1837" i="14" a="1"/>
  <c r="BB1837" i="14" s="1"/>
  <c r="BK1837" i="14" s="1"/>
  <c r="BA1837" i="14" a="1"/>
  <c r="BA1837" i="14" s="1"/>
  <c r="BJ1837" i="14" s="1"/>
  <c r="BD1861" i="14" a="1"/>
  <c r="BD1861" i="14" s="1"/>
  <c r="BM1861" i="14" s="1"/>
  <c r="BC1861" i="14" a="1"/>
  <c r="BC1861" i="14" s="1"/>
  <c r="BL1861" i="14" s="1"/>
  <c r="BB1861" i="14" a="1"/>
  <c r="BB1861" i="14" s="1"/>
  <c r="BK1861" i="14" s="1"/>
  <c r="BA1861" i="14" a="1"/>
  <c r="BA1861" i="14" s="1"/>
  <c r="BJ1861" i="14" s="1"/>
  <c r="AZ1861" i="14" a="1"/>
  <c r="AZ1861" i="14" s="1"/>
  <c r="BI1861" i="14" s="1"/>
  <c r="AY1861" i="14" a="1"/>
  <c r="AY1861" i="14" s="1"/>
  <c r="BH1861" i="14" s="1"/>
  <c r="AX1861" i="14" a="1"/>
  <c r="AX1861" i="14" s="1"/>
  <c r="BG1861" i="14" s="1"/>
  <c r="BP1861" i="14" s="1" a="1"/>
  <c r="BP1861" i="14" s="1"/>
  <c r="BQ1861" i="14" s="1"/>
  <c r="BE1861" i="14" a="1"/>
  <c r="BE1861" i="14" s="1"/>
  <c r="BN1861" i="14" s="1"/>
  <c r="AZ1869" i="14" a="1"/>
  <c r="AZ1869" i="14" s="1"/>
  <c r="BI1869" i="14" s="1"/>
  <c r="AY1869" i="14" a="1"/>
  <c r="AY1869" i="14" s="1"/>
  <c r="BH1869" i="14" s="1"/>
  <c r="AX1869" i="14" a="1"/>
  <c r="AX1869" i="14" s="1"/>
  <c r="BG1869" i="14" s="1"/>
  <c r="BP1869" i="14" s="1" a="1"/>
  <c r="BP1869" i="14" s="1"/>
  <c r="BQ1869" i="14" s="1"/>
  <c r="BE1869" i="14" a="1"/>
  <c r="BE1869" i="14" s="1"/>
  <c r="BN1869" i="14" s="1"/>
  <c r="BD1869" i="14" a="1"/>
  <c r="BD1869" i="14" s="1"/>
  <c r="BM1869" i="14" s="1"/>
  <c r="BC1869" i="14" a="1"/>
  <c r="BC1869" i="14" s="1"/>
  <c r="BL1869" i="14" s="1"/>
  <c r="BB1869" i="14" a="1"/>
  <c r="BB1869" i="14" s="1"/>
  <c r="BK1869" i="14" s="1"/>
  <c r="BA1869" i="14" a="1"/>
  <c r="BA1869" i="14" s="1"/>
  <c r="BJ1869" i="14" s="1"/>
  <c r="BD1832" i="14" a="1"/>
  <c r="BD1832" i="14" s="1"/>
  <c r="BM1832" i="14" s="1"/>
  <c r="BC1832" i="14" a="1"/>
  <c r="BC1832" i="14" s="1"/>
  <c r="BL1832" i="14" s="1"/>
  <c r="BB1832" i="14" a="1"/>
  <c r="BB1832" i="14" s="1"/>
  <c r="BK1832" i="14" s="1"/>
  <c r="BA1832" i="14" a="1"/>
  <c r="BA1832" i="14" s="1"/>
  <c r="BJ1832" i="14" s="1"/>
  <c r="AZ1832" i="14" a="1"/>
  <c r="AZ1832" i="14" s="1"/>
  <c r="BI1832" i="14" s="1"/>
  <c r="AY1832" i="14" a="1"/>
  <c r="AY1832" i="14" s="1"/>
  <c r="BH1832" i="14" s="1"/>
  <c r="AX1832" i="14" a="1"/>
  <c r="AX1832" i="14" s="1"/>
  <c r="BG1832" i="14" s="1"/>
  <c r="BP1832" i="14" s="1" a="1"/>
  <c r="BP1832" i="14" s="1"/>
  <c r="BQ1832" i="14" s="1"/>
  <c r="BE1832" i="14" a="1"/>
  <c r="BE1832" i="14" s="1"/>
  <c r="BN1832" i="14" s="1"/>
  <c r="BC1842" i="14" a="1"/>
  <c r="BC1842" i="14" s="1"/>
  <c r="BL1842" i="14" s="1"/>
  <c r="BB1842" i="14" a="1"/>
  <c r="BB1842" i="14" s="1"/>
  <c r="BK1842" i="14" s="1"/>
  <c r="BA1842" i="14" a="1"/>
  <c r="BA1842" i="14" s="1"/>
  <c r="BJ1842" i="14" s="1"/>
  <c r="AZ1842" i="14" a="1"/>
  <c r="AZ1842" i="14" s="1"/>
  <c r="BI1842" i="14" s="1"/>
  <c r="AY1842" i="14" a="1"/>
  <c r="AY1842" i="14" s="1"/>
  <c r="BH1842" i="14" s="1"/>
  <c r="AX1842" i="14" a="1"/>
  <c r="AX1842" i="14" s="1"/>
  <c r="BG1842" i="14" s="1"/>
  <c r="BP1842" i="14" s="1" a="1"/>
  <c r="BP1842" i="14" s="1"/>
  <c r="BQ1842" i="14" s="1"/>
  <c r="BE1842" i="14" a="1"/>
  <c r="BE1842" i="14" s="1"/>
  <c r="BN1842" i="14" s="1"/>
  <c r="BD1842" i="14" a="1"/>
  <c r="BD1842" i="14" s="1"/>
  <c r="BM1842" i="14" s="1"/>
  <c r="AZ1853" i="14" a="1"/>
  <c r="AZ1853" i="14" s="1"/>
  <c r="BI1853" i="14" s="1"/>
  <c r="AY1853" i="14" a="1"/>
  <c r="AY1853" i="14" s="1"/>
  <c r="BH1853" i="14" s="1"/>
  <c r="AX1853" i="14" a="1"/>
  <c r="AX1853" i="14" s="1"/>
  <c r="BG1853" i="14" s="1"/>
  <c r="BP1853" i="14" s="1" a="1"/>
  <c r="BP1853" i="14" s="1"/>
  <c r="BQ1853" i="14" s="1"/>
  <c r="BE1853" i="14" a="1"/>
  <c r="BE1853" i="14" s="1"/>
  <c r="BN1853" i="14" s="1"/>
  <c r="BD1853" i="14" a="1"/>
  <c r="BD1853" i="14" s="1"/>
  <c r="BM1853" i="14" s="1"/>
  <c r="BC1853" i="14" a="1"/>
  <c r="BC1853" i="14" s="1"/>
  <c r="BL1853" i="14" s="1"/>
  <c r="BB1853" i="14" a="1"/>
  <c r="BB1853" i="14" s="1"/>
  <c r="BK1853" i="14" s="1"/>
  <c r="BA1853" i="14" a="1"/>
  <c r="BA1853" i="14" s="1"/>
  <c r="BJ1853" i="14" s="1"/>
  <c r="BC1870" i="14" a="1"/>
  <c r="BC1870" i="14" s="1"/>
  <c r="BL1870" i="14" s="1"/>
  <c r="BB1870" i="14" a="1"/>
  <c r="BB1870" i="14" s="1"/>
  <c r="BK1870" i="14" s="1"/>
  <c r="BA1870" i="14" a="1"/>
  <c r="BA1870" i="14" s="1"/>
  <c r="BJ1870" i="14" s="1"/>
  <c r="AZ1870" i="14" a="1"/>
  <c r="AZ1870" i="14" s="1"/>
  <c r="BI1870" i="14" s="1"/>
  <c r="BE1870" i="14" a="1"/>
  <c r="BE1870" i="14" s="1"/>
  <c r="BN1870" i="14" s="1"/>
  <c r="BD1870" i="14" a="1"/>
  <c r="BD1870" i="14" s="1"/>
  <c r="BM1870" i="14" s="1"/>
  <c r="AX1870" i="14" a="1"/>
  <c r="AX1870" i="14" s="1"/>
  <c r="BG1870" i="14" s="1"/>
  <c r="BP1870" i="14" s="1" a="1"/>
  <c r="BP1870" i="14" s="1"/>
  <c r="BQ1870" i="14" s="1"/>
  <c r="AY1870" i="14" a="1"/>
  <c r="AY1870" i="14" s="1"/>
  <c r="BH1870" i="14" s="1"/>
  <c r="BE1877" i="14" a="1"/>
  <c r="BE1877" i="14" s="1"/>
  <c r="BN1877" i="14" s="1"/>
  <c r="BE1893" i="14" a="1"/>
  <c r="BE1893" i="14" s="1"/>
  <c r="BN1893" i="14" s="1"/>
  <c r="BB1923" i="14" a="1"/>
  <c r="BB1923" i="14" s="1"/>
  <c r="BK1923" i="14" s="1"/>
  <c r="BA1811" i="14" a="1"/>
  <c r="BA1811" i="14" s="1"/>
  <c r="BJ1811" i="14" s="1"/>
  <c r="AZ1811" i="14" a="1"/>
  <c r="AZ1811" i="14" s="1"/>
  <c r="BI1811" i="14" s="1"/>
  <c r="AY1811" i="14" a="1"/>
  <c r="AY1811" i="14" s="1"/>
  <c r="BH1811" i="14" s="1"/>
  <c r="AX1811" i="14" a="1"/>
  <c r="AX1811" i="14" s="1"/>
  <c r="BG1811" i="14" s="1"/>
  <c r="BP1811" i="14" s="1" a="1"/>
  <c r="BP1811" i="14" s="1"/>
  <c r="BQ1811" i="14" s="1"/>
  <c r="BE1811" i="14" a="1"/>
  <c r="BE1811" i="14" s="1"/>
  <c r="BN1811" i="14" s="1"/>
  <c r="BD1811" i="14" a="1"/>
  <c r="BD1811" i="14" s="1"/>
  <c r="BM1811" i="14" s="1"/>
  <c r="BC1811" i="14" a="1"/>
  <c r="BC1811" i="14" s="1"/>
  <c r="BL1811" i="14" s="1"/>
  <c r="BB1811" i="14" a="1"/>
  <c r="BB1811" i="14" s="1"/>
  <c r="BK1811" i="14" s="1"/>
  <c r="BA1814" i="14" a="1"/>
  <c r="BA1814" i="14" s="1"/>
  <c r="BJ1814" i="14" s="1"/>
  <c r="AZ1814" i="14" a="1"/>
  <c r="AZ1814" i="14" s="1"/>
  <c r="BI1814" i="14" s="1"/>
  <c r="AY1814" i="14" a="1"/>
  <c r="AY1814" i="14" s="1"/>
  <c r="BH1814" i="14" s="1"/>
  <c r="AX1814" i="14" a="1"/>
  <c r="AX1814" i="14" s="1"/>
  <c r="BG1814" i="14" s="1"/>
  <c r="BP1814" i="14" s="1" a="1"/>
  <c r="BP1814" i="14" s="1"/>
  <c r="BQ1814" i="14" s="1"/>
  <c r="BE1814" i="14" a="1"/>
  <c r="BE1814" i="14" s="1"/>
  <c r="BN1814" i="14" s="1"/>
  <c r="BC1814" i="14" a="1"/>
  <c r="BC1814" i="14" s="1"/>
  <c r="BL1814" i="14" s="1"/>
  <c r="BB1814" i="14" a="1"/>
  <c r="BB1814" i="14" s="1"/>
  <c r="BK1814" i="14" s="1"/>
  <c r="BB1817" i="14" a="1"/>
  <c r="BB1817" i="14" s="1"/>
  <c r="BK1817" i="14" s="1"/>
  <c r="BA1817" i="14" a="1"/>
  <c r="BA1817" i="14" s="1"/>
  <c r="BJ1817" i="14" s="1"/>
  <c r="AZ1817" i="14" a="1"/>
  <c r="AZ1817" i="14" s="1"/>
  <c r="BI1817" i="14" s="1"/>
  <c r="AY1817" i="14" a="1"/>
  <c r="AY1817" i="14" s="1"/>
  <c r="BH1817" i="14" s="1"/>
  <c r="AX1817" i="14" a="1"/>
  <c r="AX1817" i="14" s="1"/>
  <c r="BG1817" i="14" s="1"/>
  <c r="BP1817" i="14" s="1" a="1"/>
  <c r="BP1817" i="14" s="1"/>
  <c r="BQ1817" i="14" s="1"/>
  <c r="BE1817" i="14" a="1"/>
  <c r="BE1817" i="14" s="1"/>
  <c r="BN1817" i="14" s="1"/>
  <c r="BD1817" i="14" a="1"/>
  <c r="BD1817" i="14" s="1"/>
  <c r="BM1817" i="14" s="1"/>
  <c r="BC1817" i="14" a="1"/>
  <c r="BC1817" i="14" s="1"/>
  <c r="BL1817" i="14" s="1"/>
  <c r="BB1820" i="14" a="1"/>
  <c r="BB1820" i="14" s="1"/>
  <c r="BK1820" i="14" s="1"/>
  <c r="BA1820" i="14" a="1"/>
  <c r="BA1820" i="14" s="1"/>
  <c r="BJ1820" i="14" s="1"/>
  <c r="AZ1820" i="14" a="1"/>
  <c r="AZ1820" i="14" s="1"/>
  <c r="BI1820" i="14" s="1"/>
  <c r="AY1820" i="14" a="1"/>
  <c r="AY1820" i="14" s="1"/>
  <c r="BH1820" i="14" s="1"/>
  <c r="AX1820" i="14" a="1"/>
  <c r="AX1820" i="14" s="1"/>
  <c r="BG1820" i="14" s="1"/>
  <c r="BP1820" i="14" s="1" a="1"/>
  <c r="BP1820" i="14" s="1"/>
  <c r="BQ1820" i="14" s="1"/>
  <c r="BD1820" i="14" a="1"/>
  <c r="BD1820" i="14" s="1"/>
  <c r="BM1820" i="14" s="1"/>
  <c r="BC1820" i="14" a="1"/>
  <c r="BC1820" i="14" s="1"/>
  <c r="BL1820" i="14" s="1"/>
  <c r="AX1825" i="14" a="1"/>
  <c r="AX1825" i="14" s="1"/>
  <c r="BG1825" i="14" s="1"/>
  <c r="BP1825" i="14" s="1" a="1"/>
  <c r="BP1825" i="14" s="1"/>
  <c r="BQ1825" i="14" s="1"/>
  <c r="BE1825" i="14" a="1"/>
  <c r="BE1825" i="14" s="1"/>
  <c r="BN1825" i="14" s="1"/>
  <c r="BD1825" i="14" a="1"/>
  <c r="BD1825" i="14" s="1"/>
  <c r="BM1825" i="14" s="1"/>
  <c r="BC1825" i="14" a="1"/>
  <c r="BC1825" i="14" s="1"/>
  <c r="BL1825" i="14" s="1"/>
  <c r="BB1825" i="14" a="1"/>
  <c r="BB1825" i="14" s="1"/>
  <c r="BK1825" i="14" s="1"/>
  <c r="BA1825" i="14" a="1"/>
  <c r="BA1825" i="14" s="1"/>
  <c r="BJ1825" i="14" s="1"/>
  <c r="AZ1825" i="14" a="1"/>
  <c r="AZ1825" i="14" s="1"/>
  <c r="BI1825" i="14" s="1"/>
  <c r="AY1825" i="14" a="1"/>
  <c r="AY1825" i="14" s="1"/>
  <c r="BH1825" i="14" s="1"/>
  <c r="BD1864" i="14" a="1"/>
  <c r="BD1864" i="14" s="1"/>
  <c r="BM1864" i="14" s="1"/>
  <c r="BC1864" i="14" a="1"/>
  <c r="BC1864" i="14" s="1"/>
  <c r="BL1864" i="14" s="1"/>
  <c r="BB1864" i="14" a="1"/>
  <c r="BB1864" i="14" s="1"/>
  <c r="BK1864" i="14" s="1"/>
  <c r="BA1864" i="14" a="1"/>
  <c r="BA1864" i="14" s="1"/>
  <c r="BJ1864" i="14" s="1"/>
  <c r="AZ1864" i="14" a="1"/>
  <c r="AZ1864" i="14" s="1"/>
  <c r="BI1864" i="14" s="1"/>
  <c r="AY1864" i="14" a="1"/>
  <c r="AY1864" i="14" s="1"/>
  <c r="BH1864" i="14" s="1"/>
  <c r="AX1864" i="14" a="1"/>
  <c r="AX1864" i="14" s="1"/>
  <c r="BG1864" i="14" s="1"/>
  <c r="BP1864" i="14" s="1" a="1"/>
  <c r="BP1864" i="14" s="1"/>
  <c r="BQ1864" i="14" s="1"/>
  <c r="BE1864" i="14" a="1"/>
  <c r="BE1864" i="14" s="1"/>
  <c r="BN1864" i="14" s="1"/>
  <c r="BC1915" i="14" a="1"/>
  <c r="BC1915" i="14" s="1"/>
  <c r="BL1915" i="14" s="1"/>
  <c r="BB1915" i="14" a="1"/>
  <c r="BB1915" i="14" s="1"/>
  <c r="BK1915" i="14" s="1"/>
  <c r="BA1915" i="14" a="1"/>
  <c r="BA1915" i="14" s="1"/>
  <c r="BJ1915" i="14" s="1"/>
  <c r="AZ1915" i="14" a="1"/>
  <c r="AZ1915" i="14" s="1"/>
  <c r="BI1915" i="14" s="1"/>
  <c r="AY1915" i="14" a="1"/>
  <c r="AY1915" i="14" s="1"/>
  <c r="BH1915" i="14" s="1"/>
  <c r="BE1915" i="14" a="1"/>
  <c r="BE1915" i="14" s="1"/>
  <c r="BN1915" i="14" s="1"/>
  <c r="BD1915" i="14" a="1"/>
  <c r="BD1915" i="14" s="1"/>
  <c r="BM1915" i="14" s="1"/>
  <c r="AX1915" i="14" a="1"/>
  <c r="AX1915" i="14" s="1"/>
  <c r="BG1915" i="14" s="1"/>
  <c r="BP1915" i="14" s="1" a="1"/>
  <c r="BP1915" i="14" s="1"/>
  <c r="BQ1915" i="14" s="1"/>
  <c r="BE1921" i="14" a="1"/>
  <c r="BE1921" i="14" s="1"/>
  <c r="BN1921" i="14" s="1"/>
  <c r="BB1833" i="14" a="1"/>
  <c r="BB1833" i="14" s="1"/>
  <c r="BK1833" i="14" s="1"/>
  <c r="BA1833" i="14" a="1"/>
  <c r="BA1833" i="14" s="1"/>
  <c r="BJ1833" i="14" s="1"/>
  <c r="AZ1833" i="14" a="1"/>
  <c r="AZ1833" i="14" s="1"/>
  <c r="BI1833" i="14" s="1"/>
  <c r="AY1833" i="14" a="1"/>
  <c r="AY1833" i="14" s="1"/>
  <c r="BH1833" i="14" s="1"/>
  <c r="AX1833" i="14" a="1"/>
  <c r="AX1833" i="14" s="1"/>
  <c r="BG1833" i="14" s="1"/>
  <c r="BP1833" i="14" s="1" a="1"/>
  <c r="BP1833" i="14" s="1"/>
  <c r="BQ1833" i="14" s="1"/>
  <c r="BE1833" i="14" a="1"/>
  <c r="BE1833" i="14" s="1"/>
  <c r="BN1833" i="14" s="1"/>
  <c r="BD1833" i="14" a="1"/>
  <c r="BD1833" i="14" s="1"/>
  <c r="BM1833" i="14" s="1"/>
  <c r="BC1833" i="14" a="1"/>
  <c r="BC1833" i="14" s="1"/>
  <c r="BL1833" i="14" s="1"/>
  <c r="BA1843" i="14" a="1"/>
  <c r="BA1843" i="14" s="1"/>
  <c r="BJ1843" i="14" s="1"/>
  <c r="AZ1843" i="14" a="1"/>
  <c r="AZ1843" i="14" s="1"/>
  <c r="BI1843" i="14" s="1"/>
  <c r="AY1843" i="14" a="1"/>
  <c r="AY1843" i="14" s="1"/>
  <c r="BH1843" i="14" s="1"/>
  <c r="AX1843" i="14" a="1"/>
  <c r="AX1843" i="14" s="1"/>
  <c r="BG1843" i="14" s="1"/>
  <c r="BP1843" i="14" s="1" a="1"/>
  <c r="BP1843" i="14" s="1"/>
  <c r="BQ1843" i="14" s="1"/>
  <c r="BE1843" i="14" a="1"/>
  <c r="BE1843" i="14" s="1"/>
  <c r="BN1843" i="14" s="1"/>
  <c r="BD1843" i="14" a="1"/>
  <c r="BD1843" i="14" s="1"/>
  <c r="BM1843" i="14" s="1"/>
  <c r="BC1843" i="14" a="1"/>
  <c r="BC1843" i="14" s="1"/>
  <c r="BL1843" i="14" s="1"/>
  <c r="BB1843" i="14" a="1"/>
  <c r="BB1843" i="14" s="1"/>
  <c r="BK1843" i="14" s="1"/>
  <c r="AY1863" i="14" a="1"/>
  <c r="AY1863" i="14" s="1"/>
  <c r="BH1863" i="14" s="1"/>
  <c r="AX1863" i="14" a="1"/>
  <c r="AX1863" i="14" s="1"/>
  <c r="BG1863" i="14" s="1"/>
  <c r="BP1863" i="14" s="1" a="1"/>
  <c r="BP1863" i="14" s="1"/>
  <c r="BQ1863" i="14" s="1"/>
  <c r="BE1863" i="14" a="1"/>
  <c r="BE1863" i="14" s="1"/>
  <c r="BN1863" i="14" s="1"/>
  <c r="BD1863" i="14" a="1"/>
  <c r="BD1863" i="14" s="1"/>
  <c r="BM1863" i="14" s="1"/>
  <c r="BC1863" i="14" a="1"/>
  <c r="BC1863" i="14" s="1"/>
  <c r="BL1863" i="14" s="1"/>
  <c r="BB1863" i="14" a="1"/>
  <c r="BB1863" i="14" s="1"/>
  <c r="BK1863" i="14" s="1"/>
  <c r="BA1863" i="14" a="1"/>
  <c r="BA1863" i="14" s="1"/>
  <c r="BJ1863" i="14" s="1"/>
  <c r="AZ1863" i="14" a="1"/>
  <c r="AZ1863" i="14" s="1"/>
  <c r="BI1863" i="14" s="1"/>
  <c r="BA1914" i="14" a="1"/>
  <c r="BA1914" i="14" s="1"/>
  <c r="BJ1914" i="14" s="1"/>
  <c r="AY1921" i="14" a="1"/>
  <c r="AY1921" i="14" s="1"/>
  <c r="BH1921" i="14" s="1"/>
  <c r="BD1935" i="14" a="1"/>
  <c r="BD1935" i="14" s="1"/>
  <c r="BM1935" i="14" s="1"/>
  <c r="BC1826" i="14" a="1"/>
  <c r="BC1826" i="14" s="1"/>
  <c r="BL1826" i="14" s="1"/>
  <c r="BB1826" i="14" a="1"/>
  <c r="BB1826" i="14" s="1"/>
  <c r="BK1826" i="14" s="1"/>
  <c r="BA1826" i="14" a="1"/>
  <c r="BA1826" i="14" s="1"/>
  <c r="BJ1826" i="14" s="1"/>
  <c r="AZ1826" i="14" a="1"/>
  <c r="AZ1826" i="14" s="1"/>
  <c r="BI1826" i="14" s="1"/>
  <c r="AY1826" i="14" a="1"/>
  <c r="AY1826" i="14" s="1"/>
  <c r="BH1826" i="14" s="1"/>
  <c r="AX1826" i="14" a="1"/>
  <c r="AX1826" i="14" s="1"/>
  <c r="BG1826" i="14" s="1"/>
  <c r="BP1826" i="14" s="1" a="1"/>
  <c r="BP1826" i="14" s="1"/>
  <c r="BQ1826" i="14" s="1"/>
  <c r="BE1826" i="14" a="1"/>
  <c r="BE1826" i="14" s="1"/>
  <c r="BN1826" i="14" s="1"/>
  <c r="BD1826" i="14" a="1"/>
  <c r="BD1826" i="14" s="1"/>
  <c r="BM1826" i="14" s="1"/>
  <c r="BE1838" i="14" a="1"/>
  <c r="BE1838" i="14" s="1"/>
  <c r="BN1838" i="14" s="1"/>
  <c r="BD1838" i="14" a="1"/>
  <c r="BD1838" i="14" s="1"/>
  <c r="BM1838" i="14" s="1"/>
  <c r="BC1838" i="14" a="1"/>
  <c r="BC1838" i="14" s="1"/>
  <c r="BL1838" i="14" s="1"/>
  <c r="BB1838" i="14" a="1"/>
  <c r="BB1838" i="14" s="1"/>
  <c r="BK1838" i="14" s="1"/>
  <c r="BA1838" i="14" a="1"/>
  <c r="BA1838" i="14" s="1"/>
  <c r="BJ1838" i="14" s="1"/>
  <c r="AZ1838" i="14" a="1"/>
  <c r="AZ1838" i="14" s="1"/>
  <c r="BI1838" i="14" s="1"/>
  <c r="AY1838" i="14" a="1"/>
  <c r="AY1838" i="14" s="1"/>
  <c r="BH1838" i="14" s="1"/>
  <c r="AX1838" i="14" a="1"/>
  <c r="AX1838" i="14" s="1"/>
  <c r="BG1838" i="14" s="1"/>
  <c r="BP1838" i="14" s="1" a="1"/>
  <c r="BP1838" i="14" s="1"/>
  <c r="BQ1838" i="14" s="1"/>
  <c r="BD1848" i="14" a="1"/>
  <c r="BD1848" i="14" s="1"/>
  <c r="BM1848" i="14" s="1"/>
  <c r="BC1848" i="14" a="1"/>
  <c r="BC1848" i="14" s="1"/>
  <c r="BL1848" i="14" s="1"/>
  <c r="BB1848" i="14" a="1"/>
  <c r="BB1848" i="14" s="1"/>
  <c r="BK1848" i="14" s="1"/>
  <c r="BA1848" i="14" a="1"/>
  <c r="BA1848" i="14" s="1"/>
  <c r="BJ1848" i="14" s="1"/>
  <c r="AZ1848" i="14" a="1"/>
  <c r="AZ1848" i="14" s="1"/>
  <c r="BI1848" i="14" s="1"/>
  <c r="AY1848" i="14" a="1"/>
  <c r="AY1848" i="14" s="1"/>
  <c r="BH1848" i="14" s="1"/>
  <c r="AX1848" i="14" a="1"/>
  <c r="AX1848" i="14" s="1"/>
  <c r="BG1848" i="14" s="1"/>
  <c r="BP1848" i="14" s="1" a="1"/>
  <c r="BP1848" i="14" s="1"/>
  <c r="BQ1848" i="14" s="1"/>
  <c r="BE1848" i="14" a="1"/>
  <c r="BE1848" i="14" s="1"/>
  <c r="BN1848" i="14" s="1"/>
  <c r="BC1883" i="14" a="1"/>
  <c r="BC1883" i="14" s="1"/>
  <c r="BL1883" i="14" s="1"/>
  <c r="BB1883" i="14" a="1"/>
  <c r="BB1883" i="14" s="1"/>
  <c r="BK1883" i="14" s="1"/>
  <c r="BA1883" i="14" a="1"/>
  <c r="BA1883" i="14" s="1"/>
  <c r="BJ1883" i="14" s="1"/>
  <c r="AZ1883" i="14" a="1"/>
  <c r="AZ1883" i="14" s="1"/>
  <c r="BI1883" i="14" s="1"/>
  <c r="AY1883" i="14" a="1"/>
  <c r="AY1883" i="14" s="1"/>
  <c r="BH1883" i="14" s="1"/>
  <c r="BE1883" i="14" a="1"/>
  <c r="BE1883" i="14" s="1"/>
  <c r="BN1883" i="14" s="1"/>
  <c r="BD1883" i="14" a="1"/>
  <c r="BD1883" i="14" s="1"/>
  <c r="BM1883" i="14" s="1"/>
  <c r="AX1883" i="14" a="1"/>
  <c r="AX1883" i="14" s="1"/>
  <c r="BG1883" i="14" s="1"/>
  <c r="BP1883" i="14" s="1" a="1"/>
  <c r="BP1883" i="14" s="1"/>
  <c r="BQ1883" i="14" s="1"/>
  <c r="BC1925" i="14" a="1"/>
  <c r="BC1925" i="14" s="1"/>
  <c r="BL1925" i="14" s="1"/>
  <c r="BA1933" i="14" a="1"/>
  <c r="BA1933" i="14" s="1"/>
  <c r="BJ1933" i="14" s="1"/>
  <c r="BD1814" i="14" a="1"/>
  <c r="BD1814" i="14" s="1"/>
  <c r="BM1814" i="14" s="1"/>
  <c r="BE1820" i="14" a="1"/>
  <c r="BE1820" i="14" s="1"/>
  <c r="BN1820" i="14" s="1"/>
  <c r="BB1849" i="14" a="1"/>
  <c r="BB1849" i="14" s="1"/>
  <c r="BK1849" i="14" s="1"/>
  <c r="BA1849" i="14" a="1"/>
  <c r="BA1849" i="14" s="1"/>
  <c r="BJ1849" i="14" s="1"/>
  <c r="AZ1849" i="14" a="1"/>
  <c r="AZ1849" i="14" s="1"/>
  <c r="BI1849" i="14" s="1"/>
  <c r="AY1849" i="14" a="1"/>
  <c r="AY1849" i="14" s="1"/>
  <c r="BH1849" i="14" s="1"/>
  <c r="AX1849" i="14" a="1"/>
  <c r="AX1849" i="14" s="1"/>
  <c r="BG1849" i="14" s="1"/>
  <c r="BP1849" i="14" s="1" a="1"/>
  <c r="BP1849" i="14" s="1"/>
  <c r="BQ1849" i="14" s="1"/>
  <c r="BE1849" i="14" a="1"/>
  <c r="BE1849" i="14" s="1"/>
  <c r="BN1849" i="14" s="1"/>
  <c r="BD1849" i="14" a="1"/>
  <c r="BD1849" i="14" s="1"/>
  <c r="BM1849" i="14" s="1"/>
  <c r="BC1849" i="14" a="1"/>
  <c r="BC1849" i="14" s="1"/>
  <c r="BL1849" i="14" s="1"/>
  <c r="BE1854" i="14" a="1"/>
  <c r="BE1854" i="14" s="1"/>
  <c r="BN1854" i="14" s="1"/>
  <c r="BD1854" i="14" a="1"/>
  <c r="BD1854" i="14" s="1"/>
  <c r="BM1854" i="14" s="1"/>
  <c r="BC1854" i="14" a="1"/>
  <c r="BC1854" i="14" s="1"/>
  <c r="BL1854" i="14" s="1"/>
  <c r="BB1854" i="14" a="1"/>
  <c r="BB1854" i="14" s="1"/>
  <c r="BK1854" i="14" s="1"/>
  <c r="BA1854" i="14" a="1"/>
  <c r="BA1854" i="14" s="1"/>
  <c r="BJ1854" i="14" s="1"/>
  <c r="AZ1854" i="14" a="1"/>
  <c r="AZ1854" i="14" s="1"/>
  <c r="BI1854" i="14" s="1"/>
  <c r="AY1854" i="14" a="1"/>
  <c r="AY1854" i="14" s="1"/>
  <c r="BH1854" i="14" s="1"/>
  <c r="AX1854" i="14" a="1"/>
  <c r="AX1854" i="14" s="1"/>
  <c r="BG1854" i="14" s="1"/>
  <c r="BP1854" i="14" s="1" a="1"/>
  <c r="BP1854" i="14" s="1"/>
  <c r="BQ1854" i="14" s="1"/>
  <c r="AY1866" i="14" a="1"/>
  <c r="AY1866" i="14" s="1"/>
  <c r="BH1866" i="14" s="1"/>
  <c r="AX1866" i="14" a="1"/>
  <c r="AX1866" i="14" s="1"/>
  <c r="BG1866" i="14" s="1"/>
  <c r="BP1866" i="14" s="1" a="1"/>
  <c r="BP1866" i="14" s="1"/>
  <c r="BQ1866" i="14" s="1"/>
  <c r="BE1866" i="14" a="1"/>
  <c r="BE1866" i="14" s="1"/>
  <c r="BN1866" i="14" s="1"/>
  <c r="BD1866" i="14" a="1"/>
  <c r="BD1866" i="14" s="1"/>
  <c r="BM1866" i="14" s="1"/>
  <c r="BC1866" i="14" a="1"/>
  <c r="BC1866" i="14" s="1"/>
  <c r="BL1866" i="14" s="1"/>
  <c r="BB1866" i="14" a="1"/>
  <c r="BB1866" i="14" s="1"/>
  <c r="BK1866" i="14" s="1"/>
  <c r="BA1866" i="14" a="1"/>
  <c r="BA1866" i="14" s="1"/>
  <c r="BJ1866" i="14" s="1"/>
  <c r="AZ1866" i="14" a="1"/>
  <c r="AZ1866" i="14" s="1"/>
  <c r="BI1866" i="14" s="1"/>
  <c r="BD1900" i="14" a="1"/>
  <c r="BD1900" i="14" s="1"/>
  <c r="BM1900" i="14" s="1"/>
  <c r="BE1925" i="14" a="1"/>
  <c r="BE1925" i="14" s="1"/>
  <c r="BN1925" i="14" s="1"/>
  <c r="BA1929" i="14" a="1"/>
  <c r="BA1929" i="14" s="1"/>
  <c r="BJ1929" i="14" s="1"/>
  <c r="BE1938" i="14" a="1"/>
  <c r="BE1938" i="14" s="1"/>
  <c r="BN1938" i="14" s="1"/>
  <c r="BE1943" i="14" a="1"/>
  <c r="BE1943" i="14" s="1"/>
  <c r="BN1943" i="14" s="1"/>
  <c r="BD1943" i="14" a="1"/>
  <c r="BD1943" i="14" s="1"/>
  <c r="BM1943" i="14" s="1"/>
  <c r="BC1943" i="14" a="1"/>
  <c r="BC1943" i="14" s="1"/>
  <c r="BL1943" i="14" s="1"/>
  <c r="BB1943" i="14" a="1"/>
  <c r="BB1943" i="14" s="1"/>
  <c r="BK1943" i="14" s="1"/>
  <c r="BA1943" i="14" a="1"/>
  <c r="BA1943" i="14" s="1"/>
  <c r="BJ1943" i="14" s="1"/>
  <c r="AY1943" i="14" a="1"/>
  <c r="AY1943" i="14" s="1"/>
  <c r="BH1943" i="14" s="1"/>
  <c r="AZ1943" i="14" a="1"/>
  <c r="AZ1943" i="14" s="1"/>
  <c r="BI1943" i="14" s="1"/>
  <c r="AX1943" i="14" a="1"/>
  <c r="AX1943" i="14" s="1"/>
  <c r="BG1943" i="14" s="1"/>
  <c r="BP1943" i="14" s="1" a="1"/>
  <c r="BP1943" i="14" s="1"/>
  <c r="BQ1943" i="14" s="1"/>
  <c r="AX1809" i="14" a="1"/>
  <c r="AX1809" i="14" s="1"/>
  <c r="BG1809" i="14" s="1"/>
  <c r="BP1809" i="14" s="1" a="1"/>
  <c r="BP1809" i="14" s="1"/>
  <c r="BQ1809" i="14" s="1"/>
  <c r="BE1809" i="14" a="1"/>
  <c r="BE1809" i="14" s="1"/>
  <c r="BN1809" i="14" s="1"/>
  <c r="BD1809" i="14" a="1"/>
  <c r="BD1809" i="14" s="1"/>
  <c r="BM1809" i="14" s="1"/>
  <c r="BC1809" i="14" a="1"/>
  <c r="BC1809" i="14" s="1"/>
  <c r="BL1809" i="14" s="1"/>
  <c r="BB1809" i="14" a="1"/>
  <c r="BB1809" i="14" s="1"/>
  <c r="BK1809" i="14" s="1"/>
  <c r="BA1809" i="14" a="1"/>
  <c r="BA1809" i="14" s="1"/>
  <c r="BJ1809" i="14" s="1"/>
  <c r="AZ1809" i="14" a="1"/>
  <c r="AZ1809" i="14" s="1"/>
  <c r="BI1809" i="14" s="1"/>
  <c r="AY1809" i="14" a="1"/>
  <c r="AY1809" i="14" s="1"/>
  <c r="BH1809" i="14" s="1"/>
  <c r="BA1827" i="14" a="1"/>
  <c r="BA1827" i="14" s="1"/>
  <c r="BJ1827" i="14" s="1"/>
  <c r="AZ1827" i="14" a="1"/>
  <c r="AZ1827" i="14" s="1"/>
  <c r="BI1827" i="14" s="1"/>
  <c r="AY1827" i="14" a="1"/>
  <c r="AY1827" i="14" s="1"/>
  <c r="BH1827" i="14" s="1"/>
  <c r="AX1827" i="14" a="1"/>
  <c r="AX1827" i="14" s="1"/>
  <c r="BG1827" i="14" s="1"/>
  <c r="BP1827" i="14" s="1" a="1"/>
  <c r="BP1827" i="14" s="1"/>
  <c r="BQ1827" i="14" s="1"/>
  <c r="BE1827" i="14" a="1"/>
  <c r="BE1827" i="14" s="1"/>
  <c r="BN1827" i="14" s="1"/>
  <c r="BD1827" i="14" a="1"/>
  <c r="BD1827" i="14" s="1"/>
  <c r="BM1827" i="14" s="1"/>
  <c r="BC1827" i="14" a="1"/>
  <c r="BC1827" i="14" s="1"/>
  <c r="BL1827" i="14" s="1"/>
  <c r="BB1827" i="14" a="1"/>
  <c r="BB1827" i="14" s="1"/>
  <c r="BK1827" i="14" s="1"/>
  <c r="AY1834" i="14" a="1"/>
  <c r="AY1834" i="14" s="1"/>
  <c r="BH1834" i="14" s="1"/>
  <c r="AX1834" i="14" a="1"/>
  <c r="AX1834" i="14" s="1"/>
  <c r="BG1834" i="14" s="1"/>
  <c r="BP1834" i="14" s="1" a="1"/>
  <c r="BP1834" i="14" s="1"/>
  <c r="BQ1834" i="14" s="1"/>
  <c r="BE1834" i="14" a="1"/>
  <c r="BE1834" i="14" s="1"/>
  <c r="BN1834" i="14" s="1"/>
  <c r="BD1834" i="14" a="1"/>
  <c r="BD1834" i="14" s="1"/>
  <c r="BM1834" i="14" s="1"/>
  <c r="BC1834" i="14" a="1"/>
  <c r="BC1834" i="14" s="1"/>
  <c r="BL1834" i="14" s="1"/>
  <c r="BB1834" i="14" a="1"/>
  <c r="BB1834" i="14" s="1"/>
  <c r="BK1834" i="14" s="1"/>
  <c r="BA1834" i="14" a="1"/>
  <c r="BA1834" i="14" s="1"/>
  <c r="BJ1834" i="14" s="1"/>
  <c r="AZ1834" i="14" a="1"/>
  <c r="AZ1834" i="14" s="1"/>
  <c r="BI1834" i="14" s="1"/>
  <c r="BC1839" i="14" a="1"/>
  <c r="BC1839" i="14" s="1"/>
  <c r="BL1839" i="14" s="1"/>
  <c r="BB1839" i="14" a="1"/>
  <c r="BB1839" i="14" s="1"/>
  <c r="BK1839" i="14" s="1"/>
  <c r="BA1839" i="14" a="1"/>
  <c r="BA1839" i="14" s="1"/>
  <c r="BJ1839" i="14" s="1"/>
  <c r="AZ1839" i="14" a="1"/>
  <c r="AZ1839" i="14" s="1"/>
  <c r="BI1839" i="14" s="1"/>
  <c r="AY1839" i="14" a="1"/>
  <c r="AY1839" i="14" s="1"/>
  <c r="BH1839" i="14" s="1"/>
  <c r="AX1839" i="14" a="1"/>
  <c r="AX1839" i="14" s="1"/>
  <c r="BG1839" i="14" s="1"/>
  <c r="BP1839" i="14" s="1" a="1"/>
  <c r="BP1839" i="14" s="1"/>
  <c r="BQ1839" i="14" s="1"/>
  <c r="BE1839" i="14" a="1"/>
  <c r="BE1839" i="14" s="1"/>
  <c r="BN1839" i="14" s="1"/>
  <c r="BD1839" i="14" a="1"/>
  <c r="BD1839" i="14" s="1"/>
  <c r="BM1839" i="14" s="1"/>
  <c r="AY1881" i="14" a="1"/>
  <c r="AY1881" i="14" s="1"/>
  <c r="BH1881" i="14" s="1"/>
  <c r="BD1887" i="14" a="1"/>
  <c r="BD1887" i="14" s="1"/>
  <c r="BM1887" i="14" s="1"/>
  <c r="AX1812" i="14" a="1"/>
  <c r="AX1812" i="14" s="1"/>
  <c r="BG1812" i="14" s="1"/>
  <c r="BP1812" i="14" s="1" a="1"/>
  <c r="BP1812" i="14" s="1"/>
  <c r="BQ1812" i="14" s="1"/>
  <c r="BE1812" i="14" a="1"/>
  <c r="BE1812" i="14" s="1"/>
  <c r="BN1812" i="14" s="1"/>
  <c r="BD1812" i="14" a="1"/>
  <c r="BD1812" i="14" s="1"/>
  <c r="BM1812" i="14" s="1"/>
  <c r="BC1812" i="14" a="1"/>
  <c r="BC1812" i="14" s="1"/>
  <c r="BL1812" i="14" s="1"/>
  <c r="BB1812" i="14" a="1"/>
  <c r="BB1812" i="14" s="1"/>
  <c r="BK1812" i="14" s="1"/>
  <c r="AZ1812" i="14" a="1"/>
  <c r="AZ1812" i="14" s="1"/>
  <c r="BI1812" i="14" s="1"/>
  <c r="AY1812" i="14" a="1"/>
  <c r="AY1812" i="14" s="1"/>
  <c r="BH1812" i="14" s="1"/>
  <c r="AY1815" i="14" a="1"/>
  <c r="AY1815" i="14" s="1"/>
  <c r="BH1815" i="14" s="1"/>
  <c r="AX1815" i="14" a="1"/>
  <c r="AX1815" i="14" s="1"/>
  <c r="BG1815" i="14" s="1"/>
  <c r="BP1815" i="14" s="1" a="1"/>
  <c r="BP1815" i="14" s="1"/>
  <c r="BQ1815" i="14" s="1"/>
  <c r="BE1815" i="14" a="1"/>
  <c r="BE1815" i="14" s="1"/>
  <c r="BN1815" i="14" s="1"/>
  <c r="BD1815" i="14" a="1"/>
  <c r="BD1815" i="14" s="1"/>
  <c r="BM1815" i="14" s="1"/>
  <c r="BC1815" i="14" a="1"/>
  <c r="BC1815" i="14" s="1"/>
  <c r="BL1815" i="14" s="1"/>
  <c r="BB1815" i="14" a="1"/>
  <c r="BB1815" i="14" s="1"/>
  <c r="BK1815" i="14" s="1"/>
  <c r="BA1815" i="14" a="1"/>
  <c r="BA1815" i="14" s="1"/>
  <c r="BJ1815" i="14" s="1"/>
  <c r="AZ1815" i="14" a="1"/>
  <c r="AZ1815" i="14" s="1"/>
  <c r="BI1815" i="14" s="1"/>
  <c r="AY1818" i="14" a="1"/>
  <c r="AY1818" i="14" s="1"/>
  <c r="BH1818" i="14" s="1"/>
  <c r="AX1818" i="14" a="1"/>
  <c r="AX1818" i="14" s="1"/>
  <c r="BG1818" i="14" s="1"/>
  <c r="BP1818" i="14" s="1" a="1"/>
  <c r="BP1818" i="14" s="1"/>
  <c r="BQ1818" i="14" s="1"/>
  <c r="BE1818" i="14" a="1"/>
  <c r="BE1818" i="14" s="1"/>
  <c r="BN1818" i="14" s="1"/>
  <c r="BD1818" i="14" a="1"/>
  <c r="BD1818" i="14" s="1"/>
  <c r="BM1818" i="14" s="1"/>
  <c r="BC1818" i="14" a="1"/>
  <c r="BC1818" i="14" s="1"/>
  <c r="BL1818" i="14" s="1"/>
  <c r="BA1818" i="14" a="1"/>
  <c r="BA1818" i="14" s="1"/>
  <c r="BJ1818" i="14" s="1"/>
  <c r="AZ1818" i="14" a="1"/>
  <c r="AZ1818" i="14" s="1"/>
  <c r="BI1818" i="14" s="1"/>
  <c r="AZ1821" i="14" a="1"/>
  <c r="AZ1821" i="14" s="1"/>
  <c r="BI1821" i="14" s="1"/>
  <c r="AY1821" i="14" a="1"/>
  <c r="AY1821" i="14" s="1"/>
  <c r="BH1821" i="14" s="1"/>
  <c r="AX1821" i="14" a="1"/>
  <c r="AX1821" i="14" s="1"/>
  <c r="BG1821" i="14" s="1"/>
  <c r="BP1821" i="14" s="1" a="1"/>
  <c r="BP1821" i="14" s="1"/>
  <c r="BQ1821" i="14" s="1"/>
  <c r="BE1821" i="14" a="1"/>
  <c r="BE1821" i="14" s="1"/>
  <c r="BN1821" i="14" s="1"/>
  <c r="BD1821" i="14" a="1"/>
  <c r="BD1821" i="14" s="1"/>
  <c r="BM1821" i="14" s="1"/>
  <c r="BC1821" i="14" a="1"/>
  <c r="BC1821" i="14" s="1"/>
  <c r="BL1821" i="14" s="1"/>
  <c r="BB1821" i="14" a="1"/>
  <c r="BB1821" i="14" s="1"/>
  <c r="BK1821" i="14" s="1"/>
  <c r="BA1821" i="14" a="1"/>
  <c r="BA1821" i="14" s="1"/>
  <c r="BJ1821" i="14" s="1"/>
  <c r="AX1844" i="14" a="1"/>
  <c r="AX1844" i="14" s="1"/>
  <c r="BG1844" i="14" s="1"/>
  <c r="BP1844" i="14" s="1" a="1"/>
  <c r="BP1844" i="14" s="1"/>
  <c r="BQ1844" i="14" s="1"/>
  <c r="BE1844" i="14" a="1"/>
  <c r="BE1844" i="14" s="1"/>
  <c r="BN1844" i="14" s="1"/>
  <c r="BD1844" i="14" a="1"/>
  <c r="BD1844" i="14" s="1"/>
  <c r="BM1844" i="14" s="1"/>
  <c r="BC1844" i="14" a="1"/>
  <c r="BC1844" i="14" s="1"/>
  <c r="BL1844" i="14" s="1"/>
  <c r="BB1844" i="14" a="1"/>
  <c r="BB1844" i="14" s="1"/>
  <c r="BK1844" i="14" s="1"/>
  <c r="BA1844" i="14" a="1"/>
  <c r="BA1844" i="14" s="1"/>
  <c r="BJ1844" i="14" s="1"/>
  <c r="AZ1844" i="14" a="1"/>
  <c r="AZ1844" i="14" s="1"/>
  <c r="BI1844" i="14" s="1"/>
  <c r="AY1844" i="14" a="1"/>
  <c r="AY1844" i="14" s="1"/>
  <c r="BH1844" i="14" s="1"/>
  <c r="AY1850" i="14" a="1"/>
  <c r="AY1850" i="14" s="1"/>
  <c r="BH1850" i="14" s="1"/>
  <c r="AX1850" i="14" a="1"/>
  <c r="AX1850" i="14" s="1"/>
  <c r="BG1850" i="14" s="1"/>
  <c r="BP1850" i="14" s="1" a="1"/>
  <c r="BP1850" i="14" s="1"/>
  <c r="BQ1850" i="14" s="1"/>
  <c r="BE1850" i="14" a="1"/>
  <c r="BE1850" i="14" s="1"/>
  <c r="BN1850" i="14" s="1"/>
  <c r="BD1850" i="14" a="1"/>
  <c r="BD1850" i="14" s="1"/>
  <c r="BM1850" i="14" s="1"/>
  <c r="BC1850" i="14" a="1"/>
  <c r="BC1850" i="14" s="1"/>
  <c r="BL1850" i="14" s="1"/>
  <c r="BB1850" i="14" a="1"/>
  <c r="BB1850" i="14" s="1"/>
  <c r="BK1850" i="14" s="1"/>
  <c r="BA1850" i="14" a="1"/>
  <c r="BA1850" i="14" s="1"/>
  <c r="BJ1850" i="14" s="1"/>
  <c r="AZ1850" i="14" a="1"/>
  <c r="AZ1850" i="14" s="1"/>
  <c r="BI1850" i="14" s="1"/>
  <c r="BC1855" i="14" a="1"/>
  <c r="BC1855" i="14" s="1"/>
  <c r="BL1855" i="14" s="1"/>
  <c r="BB1855" i="14" a="1"/>
  <c r="BB1855" i="14" s="1"/>
  <c r="BK1855" i="14" s="1"/>
  <c r="BA1855" i="14" a="1"/>
  <c r="BA1855" i="14" s="1"/>
  <c r="BJ1855" i="14" s="1"/>
  <c r="AZ1855" i="14" a="1"/>
  <c r="AZ1855" i="14" s="1"/>
  <c r="BI1855" i="14" s="1"/>
  <c r="AY1855" i="14" a="1"/>
  <c r="AY1855" i="14" s="1"/>
  <c r="BH1855" i="14" s="1"/>
  <c r="AX1855" i="14" a="1"/>
  <c r="AX1855" i="14" s="1"/>
  <c r="BG1855" i="14" s="1"/>
  <c r="BP1855" i="14" s="1" a="1"/>
  <c r="BP1855" i="14" s="1"/>
  <c r="BQ1855" i="14" s="1"/>
  <c r="BE1855" i="14" a="1"/>
  <c r="BE1855" i="14" s="1"/>
  <c r="BN1855" i="14" s="1"/>
  <c r="BD1855" i="14" a="1"/>
  <c r="BD1855" i="14" s="1"/>
  <c r="BM1855" i="14" s="1"/>
  <c r="BC1858" i="14" a="1"/>
  <c r="BC1858" i="14" s="1"/>
  <c r="BL1858" i="14" s="1"/>
  <c r="BB1858" i="14" a="1"/>
  <c r="BB1858" i="14" s="1"/>
  <c r="BK1858" i="14" s="1"/>
  <c r="BA1858" i="14" a="1"/>
  <c r="BA1858" i="14" s="1"/>
  <c r="BJ1858" i="14" s="1"/>
  <c r="AZ1858" i="14" a="1"/>
  <c r="AZ1858" i="14" s="1"/>
  <c r="BI1858" i="14" s="1"/>
  <c r="AY1858" i="14" a="1"/>
  <c r="AY1858" i="14" s="1"/>
  <c r="BH1858" i="14" s="1"/>
  <c r="AX1858" i="14" a="1"/>
  <c r="AX1858" i="14" s="1"/>
  <c r="BG1858" i="14" s="1"/>
  <c r="BP1858" i="14" s="1" a="1"/>
  <c r="BP1858" i="14" s="1"/>
  <c r="BQ1858" i="14" s="1"/>
  <c r="BE1858" i="14" a="1"/>
  <c r="BE1858" i="14" s="1"/>
  <c r="BN1858" i="14" s="1"/>
  <c r="BD1858" i="14" a="1"/>
  <c r="BD1858" i="14" s="1"/>
  <c r="BM1858" i="14" s="1"/>
  <c r="BB1865" i="14" a="1"/>
  <c r="BB1865" i="14" s="1"/>
  <c r="BK1865" i="14" s="1"/>
  <c r="BA1865" i="14" a="1"/>
  <c r="BA1865" i="14" s="1"/>
  <c r="BJ1865" i="14" s="1"/>
  <c r="AZ1865" i="14" a="1"/>
  <c r="AZ1865" i="14" s="1"/>
  <c r="BI1865" i="14" s="1"/>
  <c r="AY1865" i="14" a="1"/>
  <c r="AY1865" i="14" s="1"/>
  <c r="BH1865" i="14" s="1"/>
  <c r="AX1865" i="14" a="1"/>
  <c r="AX1865" i="14" s="1"/>
  <c r="BG1865" i="14" s="1"/>
  <c r="BP1865" i="14" s="1" a="1"/>
  <c r="BP1865" i="14" s="1"/>
  <c r="BQ1865" i="14" s="1"/>
  <c r="BE1865" i="14" a="1"/>
  <c r="BE1865" i="14" s="1"/>
  <c r="BN1865" i="14" s="1"/>
  <c r="BD1865" i="14" a="1"/>
  <c r="BD1865" i="14" s="1"/>
  <c r="BM1865" i="14" s="1"/>
  <c r="BC1865" i="14" a="1"/>
  <c r="BC1865" i="14" s="1"/>
  <c r="BL1865" i="14" s="1"/>
  <c r="BD1871" i="14" a="1"/>
  <c r="BD1871" i="14" s="1"/>
  <c r="BM1871" i="14" s="1"/>
  <c r="BE1873" i="14" a="1"/>
  <c r="BE1873" i="14" s="1"/>
  <c r="BN1873" i="14" s="1"/>
  <c r="BC1881" i="14" a="1"/>
  <c r="BC1881" i="14" s="1"/>
  <c r="BL1881" i="14" s="1"/>
  <c r="BC1926" i="14" a="1"/>
  <c r="BC1926" i="14" s="1"/>
  <c r="BL1926" i="14" s="1"/>
  <c r="BB1936" i="14" a="1"/>
  <c r="BB1936" i="14" s="1"/>
  <c r="BK1936" i="14" s="1"/>
  <c r="BB1871" i="14" a="1"/>
  <c r="BB1871" i="14" s="1"/>
  <c r="BK1871" i="14" s="1"/>
  <c r="AY1878" i="14" a="1"/>
  <c r="AY1878" i="14" s="1"/>
  <c r="BH1878" i="14" s="1"/>
  <c r="AX1878" i="14" a="1"/>
  <c r="AX1878" i="14" s="1"/>
  <c r="BG1878" i="14" s="1"/>
  <c r="BP1878" i="14" s="1" a="1"/>
  <c r="BP1878" i="14" s="1"/>
  <c r="BQ1878" i="14" s="1"/>
  <c r="BE1878" i="14" a="1"/>
  <c r="BE1878" i="14" s="1"/>
  <c r="BN1878" i="14" s="1"/>
  <c r="BD1878" i="14" a="1"/>
  <c r="BD1878" i="14" s="1"/>
  <c r="BM1878" i="14" s="1"/>
  <c r="BA1878" i="14" a="1"/>
  <c r="BA1878" i="14" s="1"/>
  <c r="BJ1878" i="14" s="1"/>
  <c r="AZ1878" i="14" a="1"/>
  <c r="AZ1878" i="14" s="1"/>
  <c r="BI1878" i="14" s="1"/>
  <c r="AZ1897" i="14" a="1"/>
  <c r="AZ1897" i="14" s="1"/>
  <c r="BI1897" i="14" s="1"/>
  <c r="AY1897" i="14" a="1"/>
  <c r="AY1897" i="14" s="1"/>
  <c r="BH1897" i="14" s="1"/>
  <c r="AX1897" i="14" a="1"/>
  <c r="AX1897" i="14" s="1"/>
  <c r="BG1897" i="14" s="1"/>
  <c r="BP1897" i="14" s="1" a="1"/>
  <c r="BP1897" i="14" s="1"/>
  <c r="BQ1897" i="14" s="1"/>
  <c r="BE1897" i="14" a="1"/>
  <c r="BE1897" i="14" s="1"/>
  <c r="BN1897" i="14" s="1"/>
  <c r="BD1897" i="14" a="1"/>
  <c r="BD1897" i="14" s="1"/>
  <c r="BM1897" i="14" s="1"/>
  <c r="BB1897" i="14" a="1"/>
  <c r="BB1897" i="14" s="1"/>
  <c r="BK1897" i="14" s="1"/>
  <c r="BA1922" i="14" a="1"/>
  <c r="BA1922" i="14" s="1"/>
  <c r="BJ1922" i="14" s="1"/>
  <c r="AZ1922" i="14" a="1"/>
  <c r="AZ1922" i="14" s="1"/>
  <c r="BI1922" i="14" s="1"/>
  <c r="AY1922" i="14" a="1"/>
  <c r="AY1922" i="14" s="1"/>
  <c r="BH1922" i="14" s="1"/>
  <c r="AX1922" i="14" a="1"/>
  <c r="AX1922" i="14" s="1"/>
  <c r="BG1922" i="14" s="1"/>
  <c r="BP1922" i="14" s="1" a="1"/>
  <c r="BP1922" i="14" s="1"/>
  <c r="BQ1922" i="14" s="1"/>
  <c r="BD1922" i="14" a="1"/>
  <c r="BD1922" i="14" s="1"/>
  <c r="BM1922" i="14" s="1"/>
  <c r="BC1922" i="14" a="1"/>
  <c r="BC1922" i="14" s="1"/>
  <c r="BL1922" i="14" s="1"/>
  <c r="BB1922" i="14" a="1"/>
  <c r="BB1922" i="14" s="1"/>
  <c r="BK1922" i="14" s="1"/>
  <c r="BA1935" i="14" a="1"/>
  <c r="BA1935" i="14" s="1"/>
  <c r="BJ1935" i="14" s="1"/>
  <c r="AZ1935" i="14" a="1"/>
  <c r="AZ1935" i="14" s="1"/>
  <c r="BI1935" i="14" s="1"/>
  <c r="AY1935" i="14" a="1"/>
  <c r="AY1935" i="14" s="1"/>
  <c r="BH1935" i="14" s="1"/>
  <c r="AX1935" i="14" a="1"/>
  <c r="AX1935" i="14" s="1"/>
  <c r="BG1935" i="14" s="1"/>
  <c r="BP1935" i="14" s="1" a="1"/>
  <c r="BP1935" i="14" s="1"/>
  <c r="BQ1935" i="14" s="1"/>
  <c r="BE1935" i="14" a="1"/>
  <c r="BE1935" i="14" s="1"/>
  <c r="BN1935" i="14" s="1"/>
  <c r="BC1935" i="14" a="1"/>
  <c r="BC1935" i="14" s="1"/>
  <c r="BL1935" i="14" s="1"/>
  <c r="BE1961" i="14" a="1"/>
  <c r="BE1961" i="14" s="1"/>
  <c r="BN1961" i="14" s="1"/>
  <c r="BD1961" i="14" a="1"/>
  <c r="BD1961" i="14" s="1"/>
  <c r="BM1961" i="14" s="1"/>
  <c r="BC1961" i="14" a="1"/>
  <c r="BC1961" i="14" s="1"/>
  <c r="BL1961" i="14" s="1"/>
  <c r="BB1961" i="14" a="1"/>
  <c r="BB1961" i="14" s="1"/>
  <c r="BK1961" i="14" s="1"/>
  <c r="BA1961" i="14" a="1"/>
  <c r="BA1961" i="14" s="1"/>
  <c r="BJ1961" i="14" s="1"/>
  <c r="AZ1961" i="14" a="1"/>
  <c r="AZ1961" i="14" s="1"/>
  <c r="BI1961" i="14" s="1"/>
  <c r="AY1961" i="14" a="1"/>
  <c r="AY1961" i="14" s="1"/>
  <c r="BH1961" i="14" s="1"/>
  <c r="AX1961" i="14" a="1"/>
  <c r="AX1961" i="14" s="1"/>
  <c r="BG1961" i="14" s="1"/>
  <c r="BP1961" i="14" s="1" a="1"/>
  <c r="BP1961" i="14" s="1"/>
  <c r="BQ1961" i="14" s="1"/>
  <c r="AX1904" i="14" a="1"/>
  <c r="AX1904" i="14" s="1"/>
  <c r="BG1904" i="14" s="1"/>
  <c r="BP1904" i="14" s="1" a="1"/>
  <c r="BP1904" i="14" s="1"/>
  <c r="BQ1904" i="14" s="1"/>
  <c r="BE1904" i="14" a="1"/>
  <c r="BE1904" i="14" s="1"/>
  <c r="BN1904" i="14" s="1"/>
  <c r="BD1904" i="14" a="1"/>
  <c r="BD1904" i="14" s="1"/>
  <c r="BM1904" i="14" s="1"/>
  <c r="BC1904" i="14" a="1"/>
  <c r="BC1904" i="14" s="1"/>
  <c r="BL1904" i="14" s="1"/>
  <c r="BA1904" i="14" a="1"/>
  <c r="BA1904" i="14" s="1"/>
  <c r="BJ1904" i="14" s="1"/>
  <c r="AZ1904" i="14" a="1"/>
  <c r="AZ1904" i="14" s="1"/>
  <c r="BI1904" i="14" s="1"/>
  <c r="AY1904" i="14" a="1"/>
  <c r="AY1904" i="14" s="1"/>
  <c r="BH1904" i="14" s="1"/>
  <c r="BD1921" i="14" a="1"/>
  <c r="BD1921" i="14" s="1"/>
  <c r="BM1921" i="14" s="1"/>
  <c r="BC1921" i="14" a="1"/>
  <c r="BC1921" i="14" s="1"/>
  <c r="BL1921" i="14" s="1"/>
  <c r="BB1921" i="14" a="1"/>
  <c r="BB1921" i="14" s="1"/>
  <c r="BK1921" i="14" s="1"/>
  <c r="BA1921" i="14" a="1"/>
  <c r="BA1921" i="14" s="1"/>
  <c r="BJ1921" i="14" s="1"/>
  <c r="AZ1921" i="14" a="1"/>
  <c r="AZ1921" i="14" s="1"/>
  <c r="BI1921" i="14" s="1"/>
  <c r="AX1921" i="14" a="1"/>
  <c r="AX1921" i="14" s="1"/>
  <c r="BG1921" i="14" s="1"/>
  <c r="BP1921" i="14" s="1" a="1"/>
  <c r="BP1921" i="14" s="1"/>
  <c r="BQ1921" i="14" s="1"/>
  <c r="AZ1974" i="14" a="1"/>
  <c r="AZ1974" i="14" s="1"/>
  <c r="BI1974" i="14" s="1"/>
  <c r="BD1984" i="14" a="1"/>
  <c r="BD1984" i="14" s="1"/>
  <c r="BM1984" i="14" s="1"/>
  <c r="BC1984" i="14" a="1"/>
  <c r="BC1984" i="14" s="1"/>
  <c r="BL1984" i="14" s="1"/>
  <c r="BB1984" i="14" a="1"/>
  <c r="BB1984" i="14" s="1"/>
  <c r="BK1984" i="14" s="1"/>
  <c r="BA1984" i="14" a="1"/>
  <c r="BA1984" i="14" s="1"/>
  <c r="BJ1984" i="14" s="1"/>
  <c r="AZ1984" i="14" a="1"/>
  <c r="AZ1984" i="14" s="1"/>
  <c r="BI1984" i="14" s="1"/>
  <c r="AX1984" i="14" a="1"/>
  <c r="AX1984" i="14" s="1"/>
  <c r="BG1984" i="14" s="1"/>
  <c r="BP1984" i="14" s="1" a="1"/>
  <c r="BP1984" i="14" s="1"/>
  <c r="BQ1984" i="14" s="1"/>
  <c r="BE1984" i="14" a="1"/>
  <c r="BE1984" i="14" s="1"/>
  <c r="BN1984" i="14" s="1"/>
  <c r="AY1984" i="14" a="1"/>
  <c r="AY1984" i="14" s="1"/>
  <c r="BH1984" i="14" s="1"/>
  <c r="AX1888" i="14" a="1"/>
  <c r="AX1888" i="14" s="1"/>
  <c r="BG1888" i="14" s="1"/>
  <c r="BP1888" i="14" s="1" a="1"/>
  <c r="BP1888" i="14" s="1"/>
  <c r="BQ1888" i="14" s="1"/>
  <c r="BE1888" i="14" a="1"/>
  <c r="BE1888" i="14" s="1"/>
  <c r="BN1888" i="14" s="1"/>
  <c r="BD1888" i="14" a="1"/>
  <c r="BD1888" i="14" s="1"/>
  <c r="BM1888" i="14" s="1"/>
  <c r="BC1888" i="14" a="1"/>
  <c r="BC1888" i="14" s="1"/>
  <c r="BL1888" i="14" s="1"/>
  <c r="BA1888" i="14" a="1"/>
  <c r="BA1888" i="14" s="1"/>
  <c r="BJ1888" i="14" s="1"/>
  <c r="AZ1888" i="14" a="1"/>
  <c r="AZ1888" i="14" s="1"/>
  <c r="BI1888" i="14" s="1"/>
  <c r="AY1888" i="14" a="1"/>
  <c r="AY1888" i="14" s="1"/>
  <c r="BH1888" i="14" s="1"/>
  <c r="BD1889" i="14" a="1"/>
  <c r="BD1889" i="14" s="1"/>
  <c r="BM1889" i="14" s="1"/>
  <c r="BC1889" i="14" a="1"/>
  <c r="BC1889" i="14" s="1"/>
  <c r="BL1889" i="14" s="1"/>
  <c r="BB1889" i="14" a="1"/>
  <c r="BB1889" i="14" s="1"/>
  <c r="BK1889" i="14" s="1"/>
  <c r="BA1889" i="14" a="1"/>
  <c r="BA1889" i="14" s="1"/>
  <c r="BJ1889" i="14" s="1"/>
  <c r="AZ1889" i="14" a="1"/>
  <c r="AZ1889" i="14" s="1"/>
  <c r="BI1889" i="14" s="1"/>
  <c r="AX1889" i="14" a="1"/>
  <c r="AX1889" i="14" s="1"/>
  <c r="BG1889" i="14" s="1"/>
  <c r="BP1889" i="14" s="1" a="1"/>
  <c r="BP1889" i="14" s="1"/>
  <c r="BQ1889" i="14" s="1"/>
  <c r="AZ1907" i="14" a="1"/>
  <c r="AZ1907" i="14" s="1"/>
  <c r="BI1907" i="14" s="1"/>
  <c r="AX1933" i="14" a="1"/>
  <c r="AX1933" i="14" s="1"/>
  <c r="BG1933" i="14" s="1"/>
  <c r="BP1933" i="14" s="1" a="1"/>
  <c r="BP1933" i="14" s="1"/>
  <c r="BQ1933" i="14" s="1"/>
  <c r="BE1933" i="14" a="1"/>
  <c r="BE1933" i="14" s="1"/>
  <c r="BN1933" i="14" s="1"/>
  <c r="BD1933" i="14" a="1"/>
  <c r="BD1933" i="14" s="1"/>
  <c r="BM1933" i="14" s="1"/>
  <c r="BC1933" i="14" a="1"/>
  <c r="BC1933" i="14" s="1"/>
  <c r="BL1933" i="14" s="1"/>
  <c r="BB1933" i="14" a="1"/>
  <c r="BB1933" i="14" s="1"/>
  <c r="BK1933" i="14" s="1"/>
  <c r="AZ1933" i="14" a="1"/>
  <c r="AZ1933" i="14" s="1"/>
  <c r="BI1933" i="14" s="1"/>
  <c r="AY1942" i="14" a="1"/>
  <c r="AY1942" i="14" s="1"/>
  <c r="BH1942" i="14" s="1"/>
  <c r="AX1942" i="14" a="1"/>
  <c r="AX1942" i="14" s="1"/>
  <c r="BG1942" i="14" s="1"/>
  <c r="BP1942" i="14" s="1" a="1"/>
  <c r="BP1942" i="14" s="1"/>
  <c r="BQ1942" i="14" s="1"/>
  <c r="BE1942" i="14" a="1"/>
  <c r="BE1942" i="14" s="1"/>
  <c r="BN1942" i="14" s="1"/>
  <c r="BD1942" i="14" a="1"/>
  <c r="BD1942" i="14" s="1"/>
  <c r="BM1942" i="14" s="1"/>
  <c r="BB1942" i="14" a="1"/>
  <c r="BB1942" i="14" s="1"/>
  <c r="BK1942" i="14" s="1"/>
  <c r="BA1942" i="14" a="1"/>
  <c r="BA1942" i="14" s="1"/>
  <c r="BJ1942" i="14" s="1"/>
  <c r="AZ1942" i="14" a="1"/>
  <c r="AZ1942" i="14" s="1"/>
  <c r="BI1942" i="14" s="1"/>
  <c r="AY1875" i="14" a="1"/>
  <c r="AY1875" i="14" s="1"/>
  <c r="BH1875" i="14" s="1"/>
  <c r="BE1875" i="14" a="1"/>
  <c r="BE1875" i="14" s="1"/>
  <c r="BN1875" i="14" s="1"/>
  <c r="BD1875" i="14" a="1"/>
  <c r="BD1875" i="14" s="1"/>
  <c r="BM1875" i="14" s="1"/>
  <c r="BC1875" i="14" a="1"/>
  <c r="BC1875" i="14" s="1"/>
  <c r="BL1875" i="14" s="1"/>
  <c r="BA1875" i="14" a="1"/>
  <c r="BA1875" i="14" s="1"/>
  <c r="BJ1875" i="14" s="1"/>
  <c r="AZ1891" i="14" a="1"/>
  <c r="AZ1891" i="14" s="1"/>
  <c r="BI1891" i="14" s="1"/>
  <c r="AX1920" i="14" a="1"/>
  <c r="AX1920" i="14" s="1"/>
  <c r="BG1920" i="14" s="1"/>
  <c r="BP1920" i="14" s="1" a="1"/>
  <c r="BP1920" i="14" s="1"/>
  <c r="BQ1920" i="14" s="1"/>
  <c r="BE1920" i="14" a="1"/>
  <c r="BE1920" i="14" s="1"/>
  <c r="BN1920" i="14" s="1"/>
  <c r="BD1920" i="14" a="1"/>
  <c r="BD1920" i="14" s="1"/>
  <c r="BM1920" i="14" s="1"/>
  <c r="BC1920" i="14" a="1"/>
  <c r="BC1920" i="14" s="1"/>
  <c r="BL1920" i="14" s="1"/>
  <c r="BA1920" i="14" a="1"/>
  <c r="BA1920" i="14" s="1"/>
  <c r="BJ1920" i="14" s="1"/>
  <c r="AZ1920" i="14" a="1"/>
  <c r="AZ1920" i="14" s="1"/>
  <c r="BI1920" i="14" s="1"/>
  <c r="AY1920" i="14" a="1"/>
  <c r="AY1920" i="14" s="1"/>
  <c r="BH1920" i="14" s="1"/>
  <c r="BD1873" i="14" a="1"/>
  <c r="BD1873" i="14" s="1"/>
  <c r="BM1873" i="14" s="1"/>
  <c r="BB1873" i="14" a="1"/>
  <c r="BB1873" i="14" s="1"/>
  <c r="BK1873" i="14" s="1"/>
  <c r="BA1873" i="14" a="1"/>
  <c r="BA1873" i="14" s="1"/>
  <c r="BJ1873" i="14" s="1"/>
  <c r="AZ1873" i="14" a="1"/>
  <c r="AZ1873" i="14" s="1"/>
  <c r="BI1873" i="14" s="1"/>
  <c r="AX1873" i="14" a="1"/>
  <c r="AX1873" i="14" s="1"/>
  <c r="BG1873" i="14" s="1"/>
  <c r="BP1873" i="14" s="1" a="1"/>
  <c r="BP1873" i="14" s="1"/>
  <c r="BQ1873" i="14" s="1"/>
  <c r="BD1876" i="14" a="1"/>
  <c r="BD1876" i="14" s="1"/>
  <c r="BM1876" i="14" s="1"/>
  <c r="BC1876" i="14" a="1"/>
  <c r="BC1876" i="14" s="1"/>
  <c r="BL1876" i="14" s="1"/>
  <c r="BB1876" i="14" a="1"/>
  <c r="BB1876" i="14" s="1"/>
  <c r="BK1876" i="14" s="1"/>
  <c r="BA1876" i="14" a="1"/>
  <c r="BA1876" i="14" s="1"/>
  <c r="BJ1876" i="14" s="1"/>
  <c r="AX1876" i="14" a="1"/>
  <c r="AX1876" i="14" s="1"/>
  <c r="BG1876" i="14" s="1"/>
  <c r="BP1876" i="14" s="1" a="1"/>
  <c r="BP1876" i="14" s="1"/>
  <c r="BQ1876" i="14" s="1"/>
  <c r="BE1876" i="14" a="1"/>
  <c r="BE1876" i="14" s="1"/>
  <c r="BN1876" i="14" s="1"/>
  <c r="BA1903" i="14" a="1"/>
  <c r="BA1903" i="14" s="1"/>
  <c r="BJ1903" i="14" s="1"/>
  <c r="AZ1903" i="14" a="1"/>
  <c r="AZ1903" i="14" s="1"/>
  <c r="BI1903" i="14" s="1"/>
  <c r="AY1903" i="14" a="1"/>
  <c r="AY1903" i="14" s="1"/>
  <c r="BH1903" i="14" s="1"/>
  <c r="AX1903" i="14" a="1"/>
  <c r="AX1903" i="14" s="1"/>
  <c r="BG1903" i="14" s="1"/>
  <c r="BP1903" i="14" s="1" a="1"/>
  <c r="BP1903" i="14" s="1"/>
  <c r="BQ1903" i="14" s="1"/>
  <c r="BE1903" i="14" a="1"/>
  <c r="BE1903" i="14" s="1"/>
  <c r="BN1903" i="14" s="1"/>
  <c r="BC1903" i="14" a="1"/>
  <c r="BC1903" i="14" s="1"/>
  <c r="BL1903" i="14" s="1"/>
  <c r="BD1940" i="14" a="1"/>
  <c r="BD1940" i="14" s="1"/>
  <c r="BM1940" i="14" s="1"/>
  <c r="BC1940" i="14" a="1"/>
  <c r="BC1940" i="14" s="1"/>
  <c r="BL1940" i="14" s="1"/>
  <c r="BB1940" i="14" a="1"/>
  <c r="BB1940" i="14" s="1"/>
  <c r="BK1940" i="14" s="1"/>
  <c r="BA1940" i="14" a="1"/>
  <c r="BA1940" i="14" s="1"/>
  <c r="BJ1940" i="14" s="1"/>
  <c r="AY1940" i="14" a="1"/>
  <c r="AY1940" i="14" s="1"/>
  <c r="BH1940" i="14" s="1"/>
  <c r="AX1940" i="14" a="1"/>
  <c r="AX1940" i="14" s="1"/>
  <c r="BG1940" i="14" s="1"/>
  <c r="BP1940" i="14" s="1" a="1"/>
  <c r="BP1940" i="14" s="1"/>
  <c r="BQ1940" i="14" s="1"/>
  <c r="BE1940" i="14" a="1"/>
  <c r="BE1940" i="14" s="1"/>
  <c r="BN1940" i="14" s="1"/>
  <c r="BB1944" i="14" a="1"/>
  <c r="BB1944" i="14" s="1"/>
  <c r="BK1944" i="14" s="1"/>
  <c r="BA1944" i="14" a="1"/>
  <c r="BA1944" i="14" s="1"/>
  <c r="BJ1944" i="14" s="1"/>
  <c r="AZ1944" i="14" a="1"/>
  <c r="AZ1944" i="14" s="1"/>
  <c r="BI1944" i="14" s="1"/>
  <c r="AY1944" i="14" a="1"/>
  <c r="AY1944" i="14" s="1"/>
  <c r="BH1944" i="14" s="1"/>
  <c r="BE1944" i="14" a="1"/>
  <c r="BE1944" i="14" s="1"/>
  <c r="BN1944" i="14" s="1"/>
  <c r="BD1944" i="14" a="1"/>
  <c r="BD1944" i="14" s="1"/>
  <c r="BM1944" i="14" s="1"/>
  <c r="BC1944" i="14" a="1"/>
  <c r="BC1944" i="14" s="1"/>
  <c r="BL1944" i="14" s="1"/>
  <c r="BA1877" i="14" a="1"/>
  <c r="BA1877" i="14" s="1"/>
  <c r="BJ1877" i="14" s="1"/>
  <c r="AY1910" i="14" a="1"/>
  <c r="AY1910" i="14" s="1"/>
  <c r="BH1910" i="14" s="1"/>
  <c r="AX1910" i="14" a="1"/>
  <c r="AX1910" i="14" s="1"/>
  <c r="BG1910" i="14" s="1"/>
  <c r="BP1910" i="14" s="1" a="1"/>
  <c r="BP1910" i="14" s="1"/>
  <c r="BQ1910" i="14" s="1"/>
  <c r="BE1910" i="14" a="1"/>
  <c r="BE1910" i="14" s="1"/>
  <c r="BN1910" i="14" s="1"/>
  <c r="BD1910" i="14" a="1"/>
  <c r="BD1910" i="14" s="1"/>
  <c r="BM1910" i="14" s="1"/>
  <c r="BB1910" i="14" a="1"/>
  <c r="BB1910" i="14" s="1"/>
  <c r="BK1910" i="14" s="1"/>
  <c r="BA1910" i="14" a="1"/>
  <c r="BA1910" i="14" s="1"/>
  <c r="BJ1910" i="14" s="1"/>
  <c r="AZ1910" i="14" a="1"/>
  <c r="AZ1910" i="14" s="1"/>
  <c r="BI1910" i="14" s="1"/>
  <c r="BB1912" i="14" a="1"/>
  <c r="BB1912" i="14" s="1"/>
  <c r="BK1912" i="14" s="1"/>
  <c r="BA1912" i="14" a="1"/>
  <c r="BA1912" i="14" s="1"/>
  <c r="BJ1912" i="14" s="1"/>
  <c r="AZ1912" i="14" a="1"/>
  <c r="AZ1912" i="14" s="1"/>
  <c r="BI1912" i="14" s="1"/>
  <c r="AY1912" i="14" a="1"/>
  <c r="AY1912" i="14" s="1"/>
  <c r="BH1912" i="14" s="1"/>
  <c r="BE1912" i="14" a="1"/>
  <c r="BE1912" i="14" s="1"/>
  <c r="BN1912" i="14" s="1"/>
  <c r="BD1912" i="14" a="1"/>
  <c r="BD1912" i="14" s="1"/>
  <c r="BM1912" i="14" s="1"/>
  <c r="BC1912" i="14" a="1"/>
  <c r="BC1912" i="14" s="1"/>
  <c r="BL1912" i="14" s="1"/>
  <c r="BB1928" i="14" a="1"/>
  <c r="BB1928" i="14" s="1"/>
  <c r="BK1928" i="14" s="1"/>
  <c r="BA1928" i="14" a="1"/>
  <c r="BA1928" i="14" s="1"/>
  <c r="BJ1928" i="14" s="1"/>
  <c r="AZ1928" i="14" a="1"/>
  <c r="AZ1928" i="14" s="1"/>
  <c r="BI1928" i="14" s="1"/>
  <c r="AY1928" i="14" a="1"/>
  <c r="AY1928" i="14" s="1"/>
  <c r="BH1928" i="14" s="1"/>
  <c r="BE1928" i="14" a="1"/>
  <c r="BE1928" i="14" s="1"/>
  <c r="BN1928" i="14" s="1"/>
  <c r="BD1928" i="14" a="1"/>
  <c r="BD1928" i="14" s="1"/>
  <c r="BM1928" i="14" s="1"/>
  <c r="BC1928" i="14" a="1"/>
  <c r="BC1928" i="14" s="1"/>
  <c r="BL1928" i="14" s="1"/>
  <c r="AZ1932" i="14" a="1"/>
  <c r="AZ1932" i="14" s="1"/>
  <c r="BI1932" i="14" s="1"/>
  <c r="AY1932" i="14" a="1"/>
  <c r="AY1932" i="14" s="1"/>
  <c r="BH1932" i="14" s="1"/>
  <c r="AX1932" i="14" a="1"/>
  <c r="AX1932" i="14" s="1"/>
  <c r="BG1932" i="14" s="1"/>
  <c r="BP1932" i="14" s="1" a="1"/>
  <c r="BP1932" i="14" s="1"/>
  <c r="BQ1932" i="14" s="1"/>
  <c r="BE1932" i="14" a="1"/>
  <c r="BE1932" i="14" s="1"/>
  <c r="BN1932" i="14" s="1"/>
  <c r="BC1932" i="14" a="1"/>
  <c r="BC1932" i="14" s="1"/>
  <c r="BL1932" i="14" s="1"/>
  <c r="BB1932" i="14" a="1"/>
  <c r="BB1932" i="14" s="1"/>
  <c r="BK1932" i="14" s="1"/>
  <c r="BA1932" i="14" a="1"/>
  <c r="BA1932" i="14" s="1"/>
  <c r="BJ1932" i="14" s="1"/>
  <c r="BB1935" i="14" a="1"/>
  <c r="BB1935" i="14" s="1"/>
  <c r="BK1935" i="14" s="1"/>
  <c r="BA1871" i="14" a="1"/>
  <c r="BA1871" i="14" s="1"/>
  <c r="BJ1871" i="14" s="1"/>
  <c r="AY1871" i="14" a="1"/>
  <c r="AY1871" i="14" s="1"/>
  <c r="BH1871" i="14" s="1"/>
  <c r="AX1871" i="14" a="1"/>
  <c r="AX1871" i="14" s="1"/>
  <c r="BG1871" i="14" s="1"/>
  <c r="BP1871" i="14" s="1" a="1"/>
  <c r="BP1871" i="14" s="1"/>
  <c r="BQ1871" i="14" s="1"/>
  <c r="BE1871" i="14" a="1"/>
  <c r="BE1871" i="14" s="1"/>
  <c r="BN1871" i="14" s="1"/>
  <c r="BC1871" i="14" a="1"/>
  <c r="BC1871" i="14" s="1"/>
  <c r="BL1871" i="14" s="1"/>
  <c r="BC1877" i="14" a="1"/>
  <c r="BC1877" i="14" s="1"/>
  <c r="BL1877" i="14" s="1"/>
  <c r="AY1894" i="14" a="1"/>
  <c r="AY1894" i="14" s="1"/>
  <c r="BH1894" i="14" s="1"/>
  <c r="AX1894" i="14" a="1"/>
  <c r="AX1894" i="14" s="1"/>
  <c r="BG1894" i="14" s="1"/>
  <c r="BP1894" i="14" s="1" a="1"/>
  <c r="BP1894" i="14" s="1"/>
  <c r="BQ1894" i="14" s="1"/>
  <c r="BE1894" i="14" a="1"/>
  <c r="BE1894" i="14" s="1"/>
  <c r="BN1894" i="14" s="1"/>
  <c r="BD1894" i="14" a="1"/>
  <c r="BD1894" i="14" s="1"/>
  <c r="BM1894" i="14" s="1"/>
  <c r="BB1894" i="14" a="1"/>
  <c r="BB1894" i="14" s="1"/>
  <c r="BK1894" i="14" s="1"/>
  <c r="BA1894" i="14" a="1"/>
  <c r="BA1894" i="14" s="1"/>
  <c r="BJ1894" i="14" s="1"/>
  <c r="AZ1894" i="14" a="1"/>
  <c r="AZ1894" i="14" s="1"/>
  <c r="BI1894" i="14" s="1"/>
  <c r="BB1896" i="14" a="1"/>
  <c r="BB1896" i="14" s="1"/>
  <c r="BK1896" i="14" s="1"/>
  <c r="BA1896" i="14" a="1"/>
  <c r="BA1896" i="14" s="1"/>
  <c r="BJ1896" i="14" s="1"/>
  <c r="AZ1896" i="14" a="1"/>
  <c r="AZ1896" i="14" s="1"/>
  <c r="BI1896" i="14" s="1"/>
  <c r="AY1896" i="14" a="1"/>
  <c r="AY1896" i="14" s="1"/>
  <c r="BH1896" i="14" s="1"/>
  <c r="BE1896" i="14" a="1"/>
  <c r="BE1896" i="14" s="1"/>
  <c r="BN1896" i="14" s="1"/>
  <c r="BD1896" i="14" a="1"/>
  <c r="BD1896" i="14" s="1"/>
  <c r="BM1896" i="14" s="1"/>
  <c r="BC1896" i="14" a="1"/>
  <c r="BC1896" i="14" s="1"/>
  <c r="BL1896" i="14" s="1"/>
  <c r="BC1902" i="14" a="1"/>
  <c r="BC1902" i="14" s="1"/>
  <c r="BL1902" i="14" s="1"/>
  <c r="BB1902" i="14" a="1"/>
  <c r="BB1902" i="14" s="1"/>
  <c r="BK1902" i="14" s="1"/>
  <c r="BA1902" i="14" a="1"/>
  <c r="BA1902" i="14" s="1"/>
  <c r="BJ1902" i="14" s="1"/>
  <c r="AZ1902" i="14" a="1"/>
  <c r="AZ1902" i="14" s="1"/>
  <c r="BI1902" i="14" s="1"/>
  <c r="AX1902" i="14" a="1"/>
  <c r="AX1902" i="14" s="1"/>
  <c r="BG1902" i="14" s="1"/>
  <c r="BP1902" i="14" s="1" a="1"/>
  <c r="BP1902" i="14" s="1"/>
  <c r="BQ1902" i="14" s="1"/>
  <c r="BE1902" i="14" a="1"/>
  <c r="BE1902" i="14" s="1"/>
  <c r="BN1902" i="14" s="1"/>
  <c r="BD1902" i="14" a="1"/>
  <c r="BD1902" i="14" s="1"/>
  <c r="BM1902" i="14" s="1"/>
  <c r="BE1911" i="14" a="1"/>
  <c r="BE1911" i="14" s="1"/>
  <c r="BN1911" i="14" s="1"/>
  <c r="BD1911" i="14" a="1"/>
  <c r="BD1911" i="14" s="1"/>
  <c r="BM1911" i="14" s="1"/>
  <c r="BC1911" i="14" a="1"/>
  <c r="BC1911" i="14" s="1"/>
  <c r="BL1911" i="14" s="1"/>
  <c r="BB1911" i="14" a="1"/>
  <c r="BB1911" i="14" s="1"/>
  <c r="BK1911" i="14" s="1"/>
  <c r="BA1911" i="14" a="1"/>
  <c r="BA1911" i="14" s="1"/>
  <c r="BJ1911" i="14" s="1"/>
  <c r="AY1911" i="14" a="1"/>
  <c r="AY1911" i="14" s="1"/>
  <c r="BH1911" i="14" s="1"/>
  <c r="BA1919" i="14" a="1"/>
  <c r="BA1919" i="14" s="1"/>
  <c r="BJ1919" i="14" s="1"/>
  <c r="AZ1919" i="14" a="1"/>
  <c r="AZ1919" i="14" s="1"/>
  <c r="BI1919" i="14" s="1"/>
  <c r="AY1919" i="14" a="1"/>
  <c r="AY1919" i="14" s="1"/>
  <c r="BH1919" i="14" s="1"/>
  <c r="AX1919" i="14" a="1"/>
  <c r="AX1919" i="14" s="1"/>
  <c r="BG1919" i="14" s="1"/>
  <c r="BP1919" i="14" s="1" a="1"/>
  <c r="BP1919" i="14" s="1"/>
  <c r="BQ1919" i="14" s="1"/>
  <c r="BE1919" i="14" a="1"/>
  <c r="BE1919" i="14" s="1"/>
  <c r="BN1919" i="14" s="1"/>
  <c r="BC1919" i="14" a="1"/>
  <c r="BC1919" i="14" s="1"/>
  <c r="BL1919" i="14" s="1"/>
  <c r="BE1927" i="14" a="1"/>
  <c r="BE1927" i="14" s="1"/>
  <c r="BN1927" i="14" s="1"/>
  <c r="BD1927" i="14" a="1"/>
  <c r="BD1927" i="14" s="1"/>
  <c r="BM1927" i="14" s="1"/>
  <c r="BC1927" i="14" a="1"/>
  <c r="BC1927" i="14" s="1"/>
  <c r="BL1927" i="14" s="1"/>
  <c r="BB1927" i="14" a="1"/>
  <c r="BB1927" i="14" s="1"/>
  <c r="BK1927" i="14" s="1"/>
  <c r="BA1927" i="14" a="1"/>
  <c r="BA1927" i="14" s="1"/>
  <c r="BJ1927" i="14" s="1"/>
  <c r="AY1927" i="14" a="1"/>
  <c r="AY1927" i="14" s="1"/>
  <c r="BH1927" i="14" s="1"/>
  <c r="BB1941" i="14" a="1"/>
  <c r="BB1941" i="14" s="1"/>
  <c r="BK1941" i="14" s="1"/>
  <c r="BA1941" i="14" a="1"/>
  <c r="BA1941" i="14" s="1"/>
  <c r="BJ1941" i="14" s="1"/>
  <c r="AZ1941" i="14" a="1"/>
  <c r="AZ1941" i="14" s="1"/>
  <c r="BI1941" i="14" s="1"/>
  <c r="AY1941" i="14" a="1"/>
  <c r="AY1941" i="14" s="1"/>
  <c r="BH1941" i="14" s="1"/>
  <c r="AX1941" i="14" a="1"/>
  <c r="AX1941" i="14" s="1"/>
  <c r="BG1941" i="14" s="1"/>
  <c r="BP1941" i="14" s="1" a="1"/>
  <c r="BP1941" i="14" s="1"/>
  <c r="BQ1941" i="14" s="1"/>
  <c r="BD1941" i="14" a="1"/>
  <c r="BD1941" i="14" s="1"/>
  <c r="BM1941" i="14" s="1"/>
  <c r="BC1886" i="14" a="1"/>
  <c r="BC1886" i="14" s="1"/>
  <c r="BL1886" i="14" s="1"/>
  <c r="BB1886" i="14" a="1"/>
  <c r="BB1886" i="14" s="1"/>
  <c r="BK1886" i="14" s="1"/>
  <c r="BA1886" i="14" a="1"/>
  <c r="BA1886" i="14" s="1"/>
  <c r="BJ1886" i="14" s="1"/>
  <c r="AZ1886" i="14" a="1"/>
  <c r="AZ1886" i="14" s="1"/>
  <c r="BI1886" i="14" s="1"/>
  <c r="AX1886" i="14" a="1"/>
  <c r="AX1886" i="14" s="1"/>
  <c r="BG1886" i="14" s="1"/>
  <c r="BP1886" i="14" s="1" a="1"/>
  <c r="BP1886" i="14" s="1"/>
  <c r="BQ1886" i="14" s="1"/>
  <c r="BE1886" i="14" a="1"/>
  <c r="BE1886" i="14" s="1"/>
  <c r="BN1886" i="14" s="1"/>
  <c r="BD1886" i="14" a="1"/>
  <c r="BD1886" i="14" s="1"/>
  <c r="BM1886" i="14" s="1"/>
  <c r="BA1887" i="14" a="1"/>
  <c r="BA1887" i="14" s="1"/>
  <c r="BJ1887" i="14" s="1"/>
  <c r="AZ1887" i="14" a="1"/>
  <c r="AZ1887" i="14" s="1"/>
  <c r="BI1887" i="14" s="1"/>
  <c r="AY1887" i="14" a="1"/>
  <c r="AY1887" i="14" s="1"/>
  <c r="BH1887" i="14" s="1"/>
  <c r="AX1887" i="14" a="1"/>
  <c r="AX1887" i="14" s="1"/>
  <c r="BG1887" i="14" s="1"/>
  <c r="BP1887" i="14" s="1" a="1"/>
  <c r="BP1887" i="14" s="1"/>
  <c r="BQ1887" i="14" s="1"/>
  <c r="BE1887" i="14" a="1"/>
  <c r="BE1887" i="14" s="1"/>
  <c r="BN1887" i="14" s="1"/>
  <c r="BC1887" i="14" a="1"/>
  <c r="BC1887" i="14" s="1"/>
  <c r="BL1887" i="14" s="1"/>
  <c r="AY1889" i="14" a="1"/>
  <c r="AY1889" i="14" s="1"/>
  <c r="BH1889" i="14" s="1"/>
  <c r="BA1897" i="14" a="1"/>
  <c r="BA1897" i="14" s="1"/>
  <c r="BJ1897" i="14" s="1"/>
  <c r="AX1901" i="14" a="1"/>
  <c r="AX1901" i="14" s="1"/>
  <c r="BG1901" i="14" s="1"/>
  <c r="BP1901" i="14" s="1" a="1"/>
  <c r="BP1901" i="14" s="1"/>
  <c r="BQ1901" i="14" s="1"/>
  <c r="BE1901" i="14" a="1"/>
  <c r="BE1901" i="14" s="1"/>
  <c r="BN1901" i="14" s="1"/>
  <c r="BD1901" i="14" a="1"/>
  <c r="BD1901" i="14" s="1"/>
  <c r="BM1901" i="14" s="1"/>
  <c r="BC1901" i="14" a="1"/>
  <c r="BC1901" i="14" s="1"/>
  <c r="BL1901" i="14" s="1"/>
  <c r="BB1901" i="14" a="1"/>
  <c r="BB1901" i="14" s="1"/>
  <c r="BK1901" i="14" s="1"/>
  <c r="AZ1901" i="14" a="1"/>
  <c r="AZ1901" i="14" s="1"/>
  <c r="BI1901" i="14" s="1"/>
  <c r="AY1926" i="14" a="1"/>
  <c r="AY1926" i="14" s="1"/>
  <c r="BH1926" i="14" s="1"/>
  <c r="AX1926" i="14" a="1"/>
  <c r="AX1926" i="14" s="1"/>
  <c r="BG1926" i="14" s="1"/>
  <c r="BP1926" i="14" s="1" a="1"/>
  <c r="BP1926" i="14" s="1"/>
  <c r="BQ1926" i="14" s="1"/>
  <c r="BE1926" i="14" a="1"/>
  <c r="BE1926" i="14" s="1"/>
  <c r="BN1926" i="14" s="1"/>
  <c r="BD1926" i="14" a="1"/>
  <c r="BD1926" i="14" s="1"/>
  <c r="BM1926" i="14" s="1"/>
  <c r="BB1926" i="14" a="1"/>
  <c r="BB1926" i="14" s="1"/>
  <c r="BK1926" i="14" s="1"/>
  <c r="BA1926" i="14" a="1"/>
  <c r="BA1926" i="14" s="1"/>
  <c r="BJ1926" i="14" s="1"/>
  <c r="AZ1926" i="14" a="1"/>
  <c r="AZ1926" i="14" s="1"/>
  <c r="BI1926" i="14" s="1"/>
  <c r="AY1933" i="14" a="1"/>
  <c r="AY1933" i="14" s="1"/>
  <c r="BH1933" i="14" s="1"/>
  <c r="AX1875" i="14" a="1"/>
  <c r="AX1875" i="14" s="1"/>
  <c r="BG1875" i="14" s="1"/>
  <c r="BP1875" i="14" s="1" a="1"/>
  <c r="BP1875" i="14" s="1"/>
  <c r="BQ1875" i="14" s="1"/>
  <c r="BA1881" i="14" a="1"/>
  <c r="BA1881" i="14" s="1"/>
  <c r="BJ1881" i="14" s="1"/>
  <c r="BC1897" i="14" a="1"/>
  <c r="BC1897" i="14" s="1"/>
  <c r="BL1897" i="14" s="1"/>
  <c r="BB1909" i="14" a="1"/>
  <c r="BB1909" i="14" s="1"/>
  <c r="BK1909" i="14" s="1"/>
  <c r="BA1909" i="14" a="1"/>
  <c r="BA1909" i="14" s="1"/>
  <c r="BJ1909" i="14" s="1"/>
  <c r="AZ1909" i="14" a="1"/>
  <c r="AZ1909" i="14" s="1"/>
  <c r="BI1909" i="14" s="1"/>
  <c r="AY1909" i="14" a="1"/>
  <c r="AY1909" i="14" s="1"/>
  <c r="BH1909" i="14" s="1"/>
  <c r="AX1909" i="14" a="1"/>
  <c r="AX1909" i="14" s="1"/>
  <c r="BG1909" i="14" s="1"/>
  <c r="BP1909" i="14" s="1" a="1"/>
  <c r="BP1909" i="14" s="1"/>
  <c r="BQ1909" i="14" s="1"/>
  <c r="BD1909" i="14" a="1"/>
  <c r="BD1909" i="14" s="1"/>
  <c r="BM1909" i="14" s="1"/>
  <c r="AX1912" i="14" a="1"/>
  <c r="AX1912" i="14" s="1"/>
  <c r="BG1912" i="14" s="1"/>
  <c r="BP1912" i="14" s="1" a="1"/>
  <c r="BP1912" i="14" s="1"/>
  <c r="BQ1912" i="14" s="1"/>
  <c r="BC1918" i="14" a="1"/>
  <c r="BC1918" i="14" s="1"/>
  <c r="BL1918" i="14" s="1"/>
  <c r="BB1918" i="14" a="1"/>
  <c r="BB1918" i="14" s="1"/>
  <c r="BK1918" i="14" s="1"/>
  <c r="BA1918" i="14" a="1"/>
  <c r="BA1918" i="14" s="1"/>
  <c r="BJ1918" i="14" s="1"/>
  <c r="AZ1918" i="14" a="1"/>
  <c r="AZ1918" i="14" s="1"/>
  <c r="BI1918" i="14" s="1"/>
  <c r="AX1918" i="14" a="1"/>
  <c r="AX1918" i="14" s="1"/>
  <c r="BG1918" i="14" s="1"/>
  <c r="BP1918" i="14" s="1" a="1"/>
  <c r="BP1918" i="14" s="1"/>
  <c r="BQ1918" i="14" s="1"/>
  <c r="BE1918" i="14" a="1"/>
  <c r="BE1918" i="14" s="1"/>
  <c r="BN1918" i="14" s="1"/>
  <c r="BD1918" i="14" a="1"/>
  <c r="BD1918" i="14" s="1"/>
  <c r="BM1918" i="14" s="1"/>
  <c r="AX1928" i="14" a="1"/>
  <c r="AX1928" i="14" s="1"/>
  <c r="BG1928" i="14" s="1"/>
  <c r="BP1928" i="14" s="1" a="1"/>
  <c r="BP1928" i="14" s="1"/>
  <c r="BQ1928" i="14" s="1"/>
  <c r="BA1938" i="14" a="1"/>
  <c r="BA1938" i="14" s="1"/>
  <c r="BJ1938" i="14" s="1"/>
  <c r="AZ1938" i="14" a="1"/>
  <c r="AZ1938" i="14" s="1"/>
  <c r="BI1938" i="14" s="1"/>
  <c r="AY1938" i="14" a="1"/>
  <c r="AY1938" i="14" s="1"/>
  <c r="BH1938" i="14" s="1"/>
  <c r="AX1938" i="14" a="1"/>
  <c r="AX1938" i="14" s="1"/>
  <c r="BG1938" i="14" s="1"/>
  <c r="BP1938" i="14" s="1" a="1"/>
  <c r="BP1938" i="14" s="1"/>
  <c r="BQ1938" i="14" s="1"/>
  <c r="BD1938" i="14" a="1"/>
  <c r="BD1938" i="14" s="1"/>
  <c r="BM1938" i="14" s="1"/>
  <c r="BC1938" i="14" a="1"/>
  <c r="BC1938" i="14" s="1"/>
  <c r="BL1938" i="14" s="1"/>
  <c r="BB1938" i="14" a="1"/>
  <c r="BB1938" i="14" s="1"/>
  <c r="BK1938" i="14" s="1"/>
  <c r="AY1939" i="14" a="1"/>
  <c r="AY1939" i="14" s="1"/>
  <c r="BH1939" i="14" s="1"/>
  <c r="AX1939" i="14" a="1"/>
  <c r="AX1939" i="14" s="1"/>
  <c r="BG1939" i="14" s="1"/>
  <c r="BP1939" i="14" s="1" a="1"/>
  <c r="BP1939" i="14" s="1"/>
  <c r="BQ1939" i="14" s="1"/>
  <c r="BE1939" i="14" a="1"/>
  <c r="BE1939" i="14" s="1"/>
  <c r="BN1939" i="14" s="1"/>
  <c r="BD1939" i="14" a="1"/>
  <c r="BD1939" i="14" s="1"/>
  <c r="BM1939" i="14" s="1"/>
  <c r="BC1939" i="14" a="1"/>
  <c r="BC1939" i="14" s="1"/>
  <c r="BL1939" i="14" s="1"/>
  <c r="BA1939" i="14" a="1"/>
  <c r="BA1939" i="14" s="1"/>
  <c r="BJ1939" i="14" s="1"/>
  <c r="AX1944" i="14" a="1"/>
  <c r="AX1944" i="14" s="1"/>
  <c r="BG1944" i="14" s="1"/>
  <c r="BP1944" i="14" s="1" a="1"/>
  <c r="BP1944" i="14" s="1"/>
  <c r="BQ1944" i="14" s="1"/>
  <c r="AZ1991" i="14" a="1"/>
  <c r="AZ1991" i="14" s="1"/>
  <c r="BI1991" i="14" s="1"/>
  <c r="BA2038" i="14" a="1"/>
  <c r="BA2038" i="14" s="1"/>
  <c r="BJ2038" i="14" s="1"/>
  <c r="AY2038" i="14" a="1"/>
  <c r="AY2038" i="14" s="1"/>
  <c r="BH2038" i="14" s="1"/>
  <c r="BA1874" i="14" a="1"/>
  <c r="BA1874" i="14" s="1"/>
  <c r="BJ1874" i="14" s="1"/>
  <c r="AZ1874" i="14" a="1"/>
  <c r="AZ1874" i="14" s="1"/>
  <c r="BI1874" i="14" s="1"/>
  <c r="AY1874" i="14" a="1"/>
  <c r="AY1874" i="14" s="1"/>
  <c r="BH1874" i="14" s="1"/>
  <c r="AX1874" i="14" a="1"/>
  <c r="AX1874" i="14" s="1"/>
  <c r="BG1874" i="14" s="1"/>
  <c r="BP1874" i="14" s="1" a="1"/>
  <c r="BP1874" i="14" s="1"/>
  <c r="BQ1874" i="14" s="1"/>
  <c r="BC1874" i="14" a="1"/>
  <c r="BC1874" i="14" s="1"/>
  <c r="BL1874" i="14" s="1"/>
  <c r="BB1874" i="14" a="1"/>
  <c r="BB1874" i="14" s="1"/>
  <c r="BK1874" i="14" s="1"/>
  <c r="BE1874" i="14" a="1"/>
  <c r="BE1874" i="14" s="1"/>
  <c r="BN1874" i="14" s="1"/>
  <c r="AZ1875" i="14" a="1"/>
  <c r="AZ1875" i="14" s="1"/>
  <c r="BI1875" i="14" s="1"/>
  <c r="BE1889" i="14" a="1"/>
  <c r="BE1889" i="14" s="1"/>
  <c r="BN1889" i="14" s="1"/>
  <c r="BB1893" i="14" a="1"/>
  <c r="BB1893" i="14" s="1"/>
  <c r="BK1893" i="14" s="1"/>
  <c r="BA1893" i="14" a="1"/>
  <c r="BA1893" i="14" s="1"/>
  <c r="BJ1893" i="14" s="1"/>
  <c r="AZ1893" i="14" a="1"/>
  <c r="AZ1893" i="14" s="1"/>
  <c r="BI1893" i="14" s="1"/>
  <c r="AY1893" i="14" a="1"/>
  <c r="AY1893" i="14" s="1"/>
  <c r="BH1893" i="14" s="1"/>
  <c r="AX1893" i="14" a="1"/>
  <c r="AX1893" i="14" s="1"/>
  <c r="BG1893" i="14" s="1"/>
  <c r="BP1893" i="14" s="1" a="1"/>
  <c r="BP1893" i="14" s="1"/>
  <c r="BQ1893" i="14" s="1"/>
  <c r="BD1893" i="14" a="1"/>
  <c r="BD1893" i="14" s="1"/>
  <c r="BM1893" i="14" s="1"/>
  <c r="AX1896" i="14" a="1"/>
  <c r="AX1896" i="14" s="1"/>
  <c r="BG1896" i="14" s="1"/>
  <c r="BP1896" i="14" s="1" a="1"/>
  <c r="BP1896" i="14" s="1"/>
  <c r="BQ1896" i="14" s="1"/>
  <c r="BD1908" i="14" a="1"/>
  <c r="BD1908" i="14" s="1"/>
  <c r="BM1908" i="14" s="1"/>
  <c r="BC1908" i="14" a="1"/>
  <c r="BC1908" i="14" s="1"/>
  <c r="BL1908" i="14" s="1"/>
  <c r="BB1908" i="14" a="1"/>
  <c r="BB1908" i="14" s="1"/>
  <c r="BK1908" i="14" s="1"/>
  <c r="BA1908" i="14" a="1"/>
  <c r="BA1908" i="14" s="1"/>
  <c r="BJ1908" i="14" s="1"/>
  <c r="AY1908" i="14" a="1"/>
  <c r="AY1908" i="14" s="1"/>
  <c r="BH1908" i="14" s="1"/>
  <c r="AX1908" i="14" a="1"/>
  <c r="AX1908" i="14" s="1"/>
  <c r="BG1908" i="14" s="1"/>
  <c r="BP1908" i="14" s="1" a="1"/>
  <c r="BP1908" i="14" s="1"/>
  <c r="BQ1908" i="14" s="1"/>
  <c r="BE1908" i="14" a="1"/>
  <c r="BE1908" i="14" s="1"/>
  <c r="BN1908" i="14" s="1"/>
  <c r="AX1911" i="14" a="1"/>
  <c r="AX1911" i="14" s="1"/>
  <c r="BG1911" i="14" s="1"/>
  <c r="BP1911" i="14" s="1" a="1"/>
  <c r="BP1911" i="14" s="1"/>
  <c r="BQ1911" i="14" s="1"/>
  <c r="AX1917" i="14" a="1"/>
  <c r="AX1917" i="14" s="1"/>
  <c r="BG1917" i="14" s="1"/>
  <c r="BP1917" i="14" s="1" a="1"/>
  <c r="BP1917" i="14" s="1"/>
  <c r="BQ1917" i="14" s="1"/>
  <c r="BE1917" i="14" a="1"/>
  <c r="BE1917" i="14" s="1"/>
  <c r="BN1917" i="14" s="1"/>
  <c r="BD1917" i="14" a="1"/>
  <c r="BD1917" i="14" s="1"/>
  <c r="BM1917" i="14" s="1"/>
  <c r="BC1917" i="14" a="1"/>
  <c r="BC1917" i="14" s="1"/>
  <c r="BL1917" i="14" s="1"/>
  <c r="BB1917" i="14" a="1"/>
  <c r="BB1917" i="14" s="1"/>
  <c r="BK1917" i="14" s="1"/>
  <c r="AZ1917" i="14" a="1"/>
  <c r="AZ1917" i="14" s="1"/>
  <c r="BI1917" i="14" s="1"/>
  <c r="BE1922" i="14" a="1"/>
  <c r="BE1922" i="14" s="1"/>
  <c r="BN1922" i="14" s="1"/>
  <c r="AX1927" i="14" a="1"/>
  <c r="AX1927" i="14" s="1"/>
  <c r="BG1927" i="14" s="1"/>
  <c r="BP1927" i="14" s="1" a="1"/>
  <c r="BP1927" i="14" s="1"/>
  <c r="BQ1927" i="14" s="1"/>
  <c r="BE1989" i="14" a="1"/>
  <c r="BE1989" i="14" s="1"/>
  <c r="BN1989" i="14" s="1"/>
  <c r="AX1872" i="14" a="1"/>
  <c r="AX1872" i="14" s="1"/>
  <c r="BG1872" i="14" s="1"/>
  <c r="BP1872" i="14" s="1" a="1"/>
  <c r="BP1872" i="14" s="1"/>
  <c r="BQ1872" i="14" s="1"/>
  <c r="BE1872" i="14" a="1"/>
  <c r="BE1872" i="14" s="1"/>
  <c r="BN1872" i="14" s="1"/>
  <c r="BD1872" i="14" a="1"/>
  <c r="BD1872" i="14" s="1"/>
  <c r="BM1872" i="14" s="1"/>
  <c r="BC1872" i="14" a="1"/>
  <c r="BC1872" i="14" s="1"/>
  <c r="BL1872" i="14" s="1"/>
  <c r="AZ1872" i="14" a="1"/>
  <c r="AZ1872" i="14" s="1"/>
  <c r="BI1872" i="14" s="1"/>
  <c r="AY1872" i="14" a="1"/>
  <c r="AY1872" i="14" s="1"/>
  <c r="BH1872" i="14" s="1"/>
  <c r="AX1885" i="14" a="1"/>
  <c r="AX1885" i="14" s="1"/>
  <c r="BG1885" i="14" s="1"/>
  <c r="BP1885" i="14" s="1" a="1"/>
  <c r="BP1885" i="14" s="1"/>
  <c r="BQ1885" i="14" s="1"/>
  <c r="BE1885" i="14" a="1"/>
  <c r="BE1885" i="14" s="1"/>
  <c r="BN1885" i="14" s="1"/>
  <c r="BD1885" i="14" a="1"/>
  <c r="BD1885" i="14" s="1"/>
  <c r="BM1885" i="14" s="1"/>
  <c r="BC1885" i="14" a="1"/>
  <c r="BC1885" i="14" s="1"/>
  <c r="BL1885" i="14" s="1"/>
  <c r="BB1885" i="14" a="1"/>
  <c r="BB1885" i="14" s="1"/>
  <c r="BK1885" i="14" s="1"/>
  <c r="AZ1885" i="14" a="1"/>
  <c r="AZ1885" i="14" s="1"/>
  <c r="BI1885" i="14" s="1"/>
  <c r="BD1892" i="14" a="1"/>
  <c r="BD1892" i="14" s="1"/>
  <c r="BM1892" i="14" s="1"/>
  <c r="BC1892" i="14" a="1"/>
  <c r="BC1892" i="14" s="1"/>
  <c r="BL1892" i="14" s="1"/>
  <c r="BB1892" i="14" a="1"/>
  <c r="BB1892" i="14" s="1"/>
  <c r="BK1892" i="14" s="1"/>
  <c r="BA1892" i="14" a="1"/>
  <c r="BA1892" i="14" s="1"/>
  <c r="BJ1892" i="14" s="1"/>
  <c r="AY1892" i="14" a="1"/>
  <c r="AY1892" i="14" s="1"/>
  <c r="BH1892" i="14" s="1"/>
  <c r="AX1892" i="14" a="1"/>
  <c r="AX1892" i="14" s="1"/>
  <c r="BG1892" i="14" s="1"/>
  <c r="BP1892" i="14" s="1" a="1"/>
  <c r="BP1892" i="14" s="1"/>
  <c r="BQ1892" i="14" s="1"/>
  <c r="BE1892" i="14" a="1"/>
  <c r="BE1892" i="14" s="1"/>
  <c r="BN1892" i="14" s="1"/>
  <c r="AZ1900" i="14" a="1"/>
  <c r="AZ1900" i="14" s="1"/>
  <c r="BI1900" i="14" s="1"/>
  <c r="AY1900" i="14" a="1"/>
  <c r="AY1900" i="14" s="1"/>
  <c r="BH1900" i="14" s="1"/>
  <c r="AX1900" i="14" a="1"/>
  <c r="AX1900" i="14" s="1"/>
  <c r="BG1900" i="14" s="1"/>
  <c r="BP1900" i="14" s="1" a="1"/>
  <c r="BP1900" i="14" s="1"/>
  <c r="BQ1900" i="14" s="1"/>
  <c r="BE1900" i="14" a="1"/>
  <c r="BE1900" i="14" s="1"/>
  <c r="BN1900" i="14" s="1"/>
  <c r="BC1900" i="14" a="1"/>
  <c r="BC1900" i="14" s="1"/>
  <c r="BL1900" i="14" s="1"/>
  <c r="BB1900" i="14" a="1"/>
  <c r="BB1900" i="14" s="1"/>
  <c r="BK1900" i="14" s="1"/>
  <c r="BA1900" i="14" a="1"/>
  <c r="BA1900" i="14" s="1"/>
  <c r="BJ1900" i="14" s="1"/>
  <c r="BB1904" i="14" a="1"/>
  <c r="BB1904" i="14" s="1"/>
  <c r="BK1904" i="14" s="1"/>
  <c r="AZ1911" i="14" a="1"/>
  <c r="AZ1911" i="14" s="1"/>
  <c r="BI1911" i="14" s="1"/>
  <c r="BB1925" i="14" a="1"/>
  <c r="BB1925" i="14" s="1"/>
  <c r="BK1925" i="14" s="1"/>
  <c r="BA1925" i="14" a="1"/>
  <c r="BA1925" i="14" s="1"/>
  <c r="BJ1925" i="14" s="1"/>
  <c r="AZ1925" i="14" a="1"/>
  <c r="AZ1925" i="14" s="1"/>
  <c r="BI1925" i="14" s="1"/>
  <c r="AY1925" i="14" a="1"/>
  <c r="AY1925" i="14" s="1"/>
  <c r="BH1925" i="14" s="1"/>
  <c r="AX1925" i="14" a="1"/>
  <c r="AX1925" i="14" s="1"/>
  <c r="BG1925" i="14" s="1"/>
  <c r="BP1925" i="14" s="1" a="1"/>
  <c r="BP1925" i="14" s="1"/>
  <c r="BQ1925" i="14" s="1"/>
  <c r="BD1925" i="14" a="1"/>
  <c r="BD1925" i="14" s="1"/>
  <c r="BM1925" i="14" s="1"/>
  <c r="AZ1927" i="14" a="1"/>
  <c r="AZ1927" i="14" s="1"/>
  <c r="BI1927" i="14" s="1"/>
  <c r="BC1946" i="14" a="1"/>
  <c r="BC1946" i="14" s="1"/>
  <c r="BL1946" i="14" s="1"/>
  <c r="BB1946" i="14" a="1"/>
  <c r="BB1946" i="14" s="1"/>
  <c r="BK1946" i="14" s="1"/>
  <c r="BA1946" i="14" a="1"/>
  <c r="BA1946" i="14" s="1"/>
  <c r="BJ1946" i="14" s="1"/>
  <c r="AZ1946" i="14" a="1"/>
  <c r="AZ1946" i="14" s="1"/>
  <c r="BI1946" i="14" s="1"/>
  <c r="AY1946" i="14" a="1"/>
  <c r="AY1946" i="14" s="1"/>
  <c r="BH1946" i="14" s="1"/>
  <c r="BE1946" i="14" a="1"/>
  <c r="BE1946" i="14" s="1"/>
  <c r="BN1946" i="14" s="1"/>
  <c r="BD1946" i="14" a="1"/>
  <c r="BD1946" i="14" s="1"/>
  <c r="BM1946" i="14" s="1"/>
  <c r="AX1946" i="14" a="1"/>
  <c r="AX1946" i="14" s="1"/>
  <c r="BG1946" i="14" s="1"/>
  <c r="BP1946" i="14" s="1" a="1"/>
  <c r="BP1946" i="14" s="1"/>
  <c r="BQ1946" i="14" s="1"/>
  <c r="BB1875" i="14" a="1"/>
  <c r="BB1875" i="14" s="1"/>
  <c r="BK1875" i="14" s="1"/>
  <c r="AZ1884" i="14" a="1"/>
  <c r="AZ1884" i="14" s="1"/>
  <c r="BI1884" i="14" s="1"/>
  <c r="AY1884" i="14" a="1"/>
  <c r="AY1884" i="14" s="1"/>
  <c r="BH1884" i="14" s="1"/>
  <c r="AX1884" i="14" a="1"/>
  <c r="AX1884" i="14" s="1"/>
  <c r="BG1884" i="14" s="1"/>
  <c r="BP1884" i="14" s="1" a="1"/>
  <c r="BP1884" i="14" s="1"/>
  <c r="BQ1884" i="14" s="1"/>
  <c r="BE1884" i="14" a="1"/>
  <c r="BE1884" i="14" s="1"/>
  <c r="BN1884" i="14" s="1"/>
  <c r="BC1884" i="14" a="1"/>
  <c r="BC1884" i="14" s="1"/>
  <c r="BL1884" i="14" s="1"/>
  <c r="BB1884" i="14" a="1"/>
  <c r="BB1884" i="14" s="1"/>
  <c r="BK1884" i="14" s="1"/>
  <c r="BA1884" i="14" a="1"/>
  <c r="BA1884" i="14" s="1"/>
  <c r="BJ1884" i="14" s="1"/>
  <c r="BB1903" i="14" a="1"/>
  <c r="BB1903" i="14" s="1"/>
  <c r="BK1903" i="14" s="1"/>
  <c r="BD1924" i="14" a="1"/>
  <c r="BD1924" i="14" s="1"/>
  <c r="BM1924" i="14" s="1"/>
  <c r="BC1924" i="14" a="1"/>
  <c r="BC1924" i="14" s="1"/>
  <c r="BL1924" i="14" s="1"/>
  <c r="BB1924" i="14" a="1"/>
  <c r="BB1924" i="14" s="1"/>
  <c r="BK1924" i="14" s="1"/>
  <c r="BA1924" i="14" a="1"/>
  <c r="BA1924" i="14" s="1"/>
  <c r="BJ1924" i="14" s="1"/>
  <c r="AY1924" i="14" a="1"/>
  <c r="AY1924" i="14" s="1"/>
  <c r="BH1924" i="14" s="1"/>
  <c r="AX1924" i="14" a="1"/>
  <c r="AX1924" i="14" s="1"/>
  <c r="BG1924" i="14" s="1"/>
  <c r="BP1924" i="14" s="1" a="1"/>
  <c r="BP1924" i="14" s="1"/>
  <c r="BQ1924" i="14" s="1"/>
  <c r="BE1924" i="14" a="1"/>
  <c r="BE1924" i="14" s="1"/>
  <c r="BN1924" i="14" s="1"/>
  <c r="BE1930" i="14" a="1"/>
  <c r="BE1930" i="14" s="1"/>
  <c r="BN1930" i="14" s="1"/>
  <c r="BD1930" i="14" a="1"/>
  <c r="BD1930" i="14" s="1"/>
  <c r="BM1930" i="14" s="1"/>
  <c r="BC1930" i="14" a="1"/>
  <c r="BC1930" i="14" s="1"/>
  <c r="BL1930" i="14" s="1"/>
  <c r="BB1930" i="14" a="1"/>
  <c r="BB1930" i="14" s="1"/>
  <c r="BK1930" i="14" s="1"/>
  <c r="AZ1930" i="14" a="1"/>
  <c r="AZ1930" i="14" s="1"/>
  <c r="BI1930" i="14" s="1"/>
  <c r="AY1930" i="14" a="1"/>
  <c r="AY1930" i="14" s="1"/>
  <c r="BH1930" i="14" s="1"/>
  <c r="AX1930" i="14" a="1"/>
  <c r="AX1930" i="14" s="1"/>
  <c r="BG1930" i="14" s="1"/>
  <c r="BP1930" i="14" s="1" a="1"/>
  <c r="BP1930" i="14" s="1"/>
  <c r="BQ1930" i="14" s="1"/>
  <c r="AX1936" i="14" a="1"/>
  <c r="AX1936" i="14" s="1"/>
  <c r="BG1936" i="14" s="1"/>
  <c r="BP1936" i="14" s="1" a="1"/>
  <c r="BP1936" i="14" s="1"/>
  <c r="BQ1936" i="14" s="1"/>
  <c r="BE1936" i="14" a="1"/>
  <c r="BE1936" i="14" s="1"/>
  <c r="BN1936" i="14" s="1"/>
  <c r="BD1936" i="14" a="1"/>
  <c r="BD1936" i="14" s="1"/>
  <c r="BM1936" i="14" s="1"/>
  <c r="BC1936" i="14" a="1"/>
  <c r="BC1936" i="14" s="1"/>
  <c r="BL1936" i="14" s="1"/>
  <c r="BA1936" i="14" a="1"/>
  <c r="BA1936" i="14" s="1"/>
  <c r="BJ1936" i="14" s="1"/>
  <c r="AZ1936" i="14" a="1"/>
  <c r="AZ1936" i="14" s="1"/>
  <c r="BI1936" i="14" s="1"/>
  <c r="AY1936" i="14" a="1"/>
  <c r="AY1936" i="14" s="1"/>
  <c r="BH1936" i="14" s="1"/>
  <c r="BD1937" i="14" a="1"/>
  <c r="BD1937" i="14" s="1"/>
  <c r="BM1937" i="14" s="1"/>
  <c r="BC1937" i="14" a="1"/>
  <c r="BC1937" i="14" s="1"/>
  <c r="BL1937" i="14" s="1"/>
  <c r="BB1937" i="14" a="1"/>
  <c r="BB1937" i="14" s="1"/>
  <c r="BK1937" i="14" s="1"/>
  <c r="BA1937" i="14" a="1"/>
  <c r="BA1937" i="14" s="1"/>
  <c r="BJ1937" i="14" s="1"/>
  <c r="AZ1937" i="14" a="1"/>
  <c r="AZ1937" i="14" s="1"/>
  <c r="BI1937" i="14" s="1"/>
  <c r="AX1937" i="14" a="1"/>
  <c r="AX1937" i="14" s="1"/>
  <c r="BG1937" i="14" s="1"/>
  <c r="BP1937" i="14" s="1" a="1"/>
  <c r="BP1937" i="14" s="1"/>
  <c r="BQ1937" i="14" s="1"/>
  <c r="BC1941" i="14" a="1"/>
  <c r="BC1941" i="14" s="1"/>
  <c r="BL1941" i="14" s="1"/>
  <c r="BB1877" i="14" a="1"/>
  <c r="BB1877" i="14" s="1"/>
  <c r="BK1877" i="14" s="1"/>
  <c r="AZ1877" i="14" a="1"/>
  <c r="AZ1877" i="14" s="1"/>
  <c r="BI1877" i="14" s="1"/>
  <c r="AY1877" i="14" a="1"/>
  <c r="AY1877" i="14" s="1"/>
  <c r="BH1877" i="14" s="1"/>
  <c r="AX1877" i="14" a="1"/>
  <c r="AX1877" i="14" s="1"/>
  <c r="BG1877" i="14" s="1"/>
  <c r="BP1877" i="14" s="1" a="1"/>
  <c r="BP1877" i="14" s="1"/>
  <c r="BQ1877" i="14" s="1"/>
  <c r="BD1877" i="14" a="1"/>
  <c r="BD1877" i="14" s="1"/>
  <c r="BM1877" i="14" s="1"/>
  <c r="AY1907" i="14" a="1"/>
  <c r="AY1907" i="14" s="1"/>
  <c r="BH1907" i="14" s="1"/>
  <c r="AX1907" i="14" a="1"/>
  <c r="AX1907" i="14" s="1"/>
  <c r="BG1907" i="14" s="1"/>
  <c r="BP1907" i="14" s="1" a="1"/>
  <c r="BP1907" i="14" s="1"/>
  <c r="BQ1907" i="14" s="1"/>
  <c r="BE1907" i="14" a="1"/>
  <c r="BE1907" i="14" s="1"/>
  <c r="BN1907" i="14" s="1"/>
  <c r="BD1907" i="14" a="1"/>
  <c r="BD1907" i="14" s="1"/>
  <c r="BM1907" i="14" s="1"/>
  <c r="BC1907" i="14" a="1"/>
  <c r="BC1907" i="14" s="1"/>
  <c r="BL1907" i="14" s="1"/>
  <c r="BA1907" i="14" a="1"/>
  <c r="BA1907" i="14" s="1"/>
  <c r="BJ1907" i="14" s="1"/>
  <c r="AZ1916" i="14" a="1"/>
  <c r="AZ1916" i="14" s="1"/>
  <c r="BI1916" i="14" s="1"/>
  <c r="AY1916" i="14" a="1"/>
  <c r="AY1916" i="14" s="1"/>
  <c r="BH1916" i="14" s="1"/>
  <c r="AX1916" i="14" a="1"/>
  <c r="AX1916" i="14" s="1"/>
  <c r="BG1916" i="14" s="1"/>
  <c r="BP1916" i="14" s="1" a="1"/>
  <c r="BP1916" i="14" s="1"/>
  <c r="BQ1916" i="14" s="1"/>
  <c r="BE1916" i="14" a="1"/>
  <c r="BE1916" i="14" s="1"/>
  <c r="BN1916" i="14" s="1"/>
  <c r="BC1916" i="14" a="1"/>
  <c r="BC1916" i="14" s="1"/>
  <c r="BL1916" i="14" s="1"/>
  <c r="BB1916" i="14" a="1"/>
  <c r="BB1916" i="14" s="1"/>
  <c r="BK1916" i="14" s="1"/>
  <c r="BA1916" i="14" a="1"/>
  <c r="BA1916" i="14" s="1"/>
  <c r="BJ1916" i="14" s="1"/>
  <c r="BB1920" i="14" a="1"/>
  <c r="BB1920" i="14" s="1"/>
  <c r="BK1920" i="14" s="1"/>
  <c r="BE1941" i="14" a="1"/>
  <c r="BE1941" i="14" s="1"/>
  <c r="BN1941" i="14" s="1"/>
  <c r="BC1942" i="14" a="1"/>
  <c r="BC1942" i="14" s="1"/>
  <c r="BL1942" i="14" s="1"/>
  <c r="AY1968" i="14" a="1"/>
  <c r="AY1968" i="14" s="1"/>
  <c r="BH1968" i="14" s="1"/>
  <c r="BB1986" i="14" a="1"/>
  <c r="BB1986" i="14" s="1"/>
  <c r="BK1986" i="14" s="1"/>
  <c r="AY1873" i="14" a="1"/>
  <c r="AY1873" i="14" s="1"/>
  <c r="BH1873" i="14" s="1"/>
  <c r="BB1888" i="14" a="1"/>
  <c r="BB1888" i="14" s="1"/>
  <c r="BK1888" i="14" s="1"/>
  <c r="AY1902" i="14" a="1"/>
  <c r="AY1902" i="14" s="1"/>
  <c r="BH1902" i="14" s="1"/>
  <c r="BB1919" i="14" a="1"/>
  <c r="BB1919" i="14" s="1"/>
  <c r="BK1919" i="14" s="1"/>
  <c r="AZ1939" i="14" a="1"/>
  <c r="AZ1939" i="14" s="1"/>
  <c r="BI1939" i="14" s="1"/>
  <c r="BC1878" i="14" a="1"/>
  <c r="BC1878" i="14" s="1"/>
  <c r="BL1878" i="14" s="1"/>
  <c r="AY1891" i="14" a="1"/>
  <c r="AY1891" i="14" s="1"/>
  <c r="BH1891" i="14" s="1"/>
  <c r="AX1891" i="14" a="1"/>
  <c r="AX1891" i="14" s="1"/>
  <c r="BG1891" i="14" s="1"/>
  <c r="BP1891" i="14" s="1" a="1"/>
  <c r="BP1891" i="14" s="1"/>
  <c r="BQ1891" i="14" s="1"/>
  <c r="BE1891" i="14" a="1"/>
  <c r="BE1891" i="14" s="1"/>
  <c r="BN1891" i="14" s="1"/>
  <c r="BD1891" i="14" a="1"/>
  <c r="BD1891" i="14" s="1"/>
  <c r="BM1891" i="14" s="1"/>
  <c r="BC1891" i="14" a="1"/>
  <c r="BC1891" i="14" s="1"/>
  <c r="BL1891" i="14" s="1"/>
  <c r="BA1891" i="14" a="1"/>
  <c r="BA1891" i="14" s="1"/>
  <c r="BJ1891" i="14" s="1"/>
  <c r="BE1898" i="14" a="1"/>
  <c r="BE1898" i="14" s="1"/>
  <c r="BN1898" i="14" s="1"/>
  <c r="BD1898" i="14" a="1"/>
  <c r="BD1898" i="14" s="1"/>
  <c r="BM1898" i="14" s="1"/>
  <c r="BC1898" i="14" a="1"/>
  <c r="BC1898" i="14" s="1"/>
  <c r="BL1898" i="14" s="1"/>
  <c r="BB1898" i="14" a="1"/>
  <c r="BB1898" i="14" s="1"/>
  <c r="BK1898" i="14" s="1"/>
  <c r="AZ1898" i="14" a="1"/>
  <c r="AZ1898" i="14" s="1"/>
  <c r="BI1898" i="14" s="1"/>
  <c r="AY1898" i="14" a="1"/>
  <c r="AY1898" i="14" s="1"/>
  <c r="BH1898" i="14" s="1"/>
  <c r="AX1898" i="14" a="1"/>
  <c r="AX1898" i="14" s="1"/>
  <c r="BG1898" i="14" s="1"/>
  <c r="BP1898" i="14" s="1" a="1"/>
  <c r="BP1898" i="14" s="1"/>
  <c r="BQ1898" i="14" s="1"/>
  <c r="BA1906" i="14" a="1"/>
  <c r="BA1906" i="14" s="1"/>
  <c r="BJ1906" i="14" s="1"/>
  <c r="AZ1906" i="14" a="1"/>
  <c r="AZ1906" i="14" s="1"/>
  <c r="BI1906" i="14" s="1"/>
  <c r="AY1906" i="14" a="1"/>
  <c r="AY1906" i="14" s="1"/>
  <c r="BH1906" i="14" s="1"/>
  <c r="AX1906" i="14" a="1"/>
  <c r="AX1906" i="14" s="1"/>
  <c r="BG1906" i="14" s="1"/>
  <c r="BP1906" i="14" s="1" a="1"/>
  <c r="BP1906" i="14" s="1"/>
  <c r="BQ1906" i="14" s="1"/>
  <c r="BD1906" i="14" a="1"/>
  <c r="BD1906" i="14" s="1"/>
  <c r="BM1906" i="14" s="1"/>
  <c r="BC1906" i="14" a="1"/>
  <c r="BC1906" i="14" s="1"/>
  <c r="BL1906" i="14" s="1"/>
  <c r="BB1906" i="14" a="1"/>
  <c r="BB1906" i="14" s="1"/>
  <c r="BK1906" i="14" s="1"/>
  <c r="BC1910" i="14" a="1"/>
  <c r="BC1910" i="14" s="1"/>
  <c r="BL1910" i="14" s="1"/>
  <c r="BE1914" i="14" a="1"/>
  <c r="BE1914" i="14" s="1"/>
  <c r="BN1914" i="14" s="1"/>
  <c r="BD1914" i="14" a="1"/>
  <c r="BD1914" i="14" s="1"/>
  <c r="BM1914" i="14" s="1"/>
  <c r="BC1914" i="14" a="1"/>
  <c r="BC1914" i="14" s="1"/>
  <c r="BL1914" i="14" s="1"/>
  <c r="BB1914" i="14" a="1"/>
  <c r="BB1914" i="14" s="1"/>
  <c r="BK1914" i="14" s="1"/>
  <c r="AZ1914" i="14" a="1"/>
  <c r="AZ1914" i="14" s="1"/>
  <c r="BI1914" i="14" s="1"/>
  <c r="AY1914" i="14" a="1"/>
  <c r="AY1914" i="14" s="1"/>
  <c r="BH1914" i="14" s="1"/>
  <c r="AX1914" i="14" a="1"/>
  <c r="AX1914" i="14" s="1"/>
  <c r="BG1914" i="14" s="1"/>
  <c r="BP1914" i="14" s="1" a="1"/>
  <c r="BP1914" i="14" s="1"/>
  <c r="BQ1914" i="14" s="1"/>
  <c r="BD1919" i="14" a="1"/>
  <c r="BD1919" i="14" s="1"/>
  <c r="BM1919" i="14" s="1"/>
  <c r="AY1923" i="14" a="1"/>
  <c r="AY1923" i="14" s="1"/>
  <c r="BH1923" i="14" s="1"/>
  <c r="AX1923" i="14" a="1"/>
  <c r="AX1923" i="14" s="1"/>
  <c r="BG1923" i="14" s="1"/>
  <c r="BP1923" i="14" s="1" a="1"/>
  <c r="BP1923" i="14" s="1"/>
  <c r="BQ1923" i="14" s="1"/>
  <c r="BE1923" i="14" a="1"/>
  <c r="BE1923" i="14" s="1"/>
  <c r="BN1923" i="14" s="1"/>
  <c r="BD1923" i="14" a="1"/>
  <c r="BD1923" i="14" s="1"/>
  <c r="BM1923" i="14" s="1"/>
  <c r="BC1923" i="14" a="1"/>
  <c r="BC1923" i="14" s="1"/>
  <c r="BL1923" i="14" s="1"/>
  <c r="BA1923" i="14" a="1"/>
  <c r="BA1923" i="14" s="1"/>
  <c r="BJ1923" i="14" s="1"/>
  <c r="BD1932" i="14" a="1"/>
  <c r="BD1932" i="14" s="1"/>
  <c r="BM1932" i="14" s="1"/>
  <c r="BB1939" i="14" a="1"/>
  <c r="BB1939" i="14" s="1"/>
  <c r="BK1939" i="14" s="1"/>
  <c r="BC1960" i="14" a="1"/>
  <c r="BC1960" i="14" s="1"/>
  <c r="BL1960" i="14" s="1"/>
  <c r="BC1978" i="14" a="1"/>
  <c r="BC1978" i="14" s="1"/>
  <c r="BL1978" i="14" s="1"/>
  <c r="BB1978" i="14" a="1"/>
  <c r="BB1978" i="14" s="1"/>
  <c r="BK1978" i="14" s="1"/>
  <c r="BA1978" i="14" a="1"/>
  <c r="BA1978" i="14" s="1"/>
  <c r="BJ1978" i="14" s="1"/>
  <c r="AZ1978" i="14" a="1"/>
  <c r="AZ1978" i="14" s="1"/>
  <c r="BI1978" i="14" s="1"/>
  <c r="AY1978" i="14" a="1"/>
  <c r="AY1978" i="14" s="1"/>
  <c r="BH1978" i="14" s="1"/>
  <c r="BE1978" i="14" a="1"/>
  <c r="BE1978" i="14" s="1"/>
  <c r="BN1978" i="14" s="1"/>
  <c r="BD1978" i="14" a="1"/>
  <c r="BD1978" i="14" s="1"/>
  <c r="BM1978" i="14" s="1"/>
  <c r="AX1978" i="14" a="1"/>
  <c r="AX1978" i="14" s="1"/>
  <c r="BG1978" i="14" s="1"/>
  <c r="BP1978" i="14" s="1" a="1"/>
  <c r="BP1978" i="14" s="1"/>
  <c r="BQ1978" i="14" s="1"/>
  <c r="AZ1871" i="14" a="1"/>
  <c r="AZ1871" i="14" s="1"/>
  <c r="BI1871" i="14" s="1"/>
  <c r="BC1873" i="14" a="1"/>
  <c r="BC1873" i="14" s="1"/>
  <c r="BL1873" i="14" s="1"/>
  <c r="AY1876" i="14" a="1"/>
  <c r="AY1876" i="14" s="1"/>
  <c r="BH1876" i="14" s="1"/>
  <c r="AZ1881" i="14" a="1"/>
  <c r="AZ1881" i="14" s="1"/>
  <c r="BI1881" i="14" s="1"/>
  <c r="AX1881" i="14" a="1"/>
  <c r="AX1881" i="14" s="1"/>
  <c r="BG1881" i="14" s="1"/>
  <c r="BP1881" i="14" s="1" a="1"/>
  <c r="BP1881" i="14" s="1"/>
  <c r="BQ1881" i="14" s="1"/>
  <c r="BE1881" i="14" a="1"/>
  <c r="BE1881" i="14" s="1"/>
  <c r="BN1881" i="14" s="1"/>
  <c r="BD1881" i="14" a="1"/>
  <c r="BD1881" i="14" s="1"/>
  <c r="BM1881" i="14" s="1"/>
  <c r="BB1881" i="14" a="1"/>
  <c r="BB1881" i="14" s="1"/>
  <c r="BK1881" i="14" s="1"/>
  <c r="BE1882" i="14" a="1"/>
  <c r="BE1882" i="14" s="1"/>
  <c r="BN1882" i="14" s="1"/>
  <c r="BD1882" i="14" a="1"/>
  <c r="BD1882" i="14" s="1"/>
  <c r="BM1882" i="14" s="1"/>
  <c r="BC1882" i="14" a="1"/>
  <c r="BC1882" i="14" s="1"/>
  <c r="BL1882" i="14" s="1"/>
  <c r="BB1882" i="14" a="1"/>
  <c r="BB1882" i="14" s="1"/>
  <c r="BK1882" i="14" s="1"/>
  <c r="AZ1882" i="14" a="1"/>
  <c r="AZ1882" i="14" s="1"/>
  <c r="BI1882" i="14" s="1"/>
  <c r="AY1882" i="14" a="1"/>
  <c r="AY1882" i="14" s="1"/>
  <c r="BH1882" i="14" s="1"/>
  <c r="AX1882" i="14" a="1"/>
  <c r="AX1882" i="14" s="1"/>
  <c r="BG1882" i="14" s="1"/>
  <c r="BP1882" i="14" s="1" a="1"/>
  <c r="BP1882" i="14" s="1"/>
  <c r="BQ1882" i="14" s="1"/>
  <c r="AY1885" i="14" a="1"/>
  <c r="AY1885" i="14" s="1"/>
  <c r="BH1885" i="14" s="1"/>
  <c r="BA1890" i="14" a="1"/>
  <c r="BA1890" i="14" s="1"/>
  <c r="BJ1890" i="14" s="1"/>
  <c r="AZ1890" i="14" a="1"/>
  <c r="AZ1890" i="14" s="1"/>
  <c r="BI1890" i="14" s="1"/>
  <c r="AY1890" i="14" a="1"/>
  <c r="AY1890" i="14" s="1"/>
  <c r="BH1890" i="14" s="1"/>
  <c r="AX1890" i="14" a="1"/>
  <c r="AX1890" i="14" s="1"/>
  <c r="BG1890" i="14" s="1"/>
  <c r="BP1890" i="14" s="1" a="1"/>
  <c r="BP1890" i="14" s="1"/>
  <c r="BQ1890" i="14" s="1"/>
  <c r="BD1890" i="14" a="1"/>
  <c r="BD1890" i="14" s="1"/>
  <c r="BM1890" i="14" s="1"/>
  <c r="BC1890" i="14" a="1"/>
  <c r="BC1890" i="14" s="1"/>
  <c r="BL1890" i="14" s="1"/>
  <c r="BB1890" i="14" a="1"/>
  <c r="BB1890" i="14" s="1"/>
  <c r="BK1890" i="14" s="1"/>
  <c r="BC1894" i="14" a="1"/>
  <c r="BC1894" i="14" s="1"/>
  <c r="BL1894" i="14" s="1"/>
  <c r="BA1901" i="14" a="1"/>
  <c r="BA1901" i="14" s="1"/>
  <c r="BJ1901" i="14" s="1"/>
  <c r="BD1905" i="14" a="1"/>
  <c r="BD1905" i="14" s="1"/>
  <c r="BM1905" i="14" s="1"/>
  <c r="BC1905" i="14" a="1"/>
  <c r="BC1905" i="14" s="1"/>
  <c r="BL1905" i="14" s="1"/>
  <c r="BB1905" i="14" a="1"/>
  <c r="BB1905" i="14" s="1"/>
  <c r="BK1905" i="14" s="1"/>
  <c r="BA1905" i="14" a="1"/>
  <c r="BA1905" i="14" s="1"/>
  <c r="BJ1905" i="14" s="1"/>
  <c r="AZ1905" i="14" a="1"/>
  <c r="AZ1905" i="14" s="1"/>
  <c r="BI1905" i="14" s="1"/>
  <c r="AX1905" i="14" a="1"/>
  <c r="AX1905" i="14" s="1"/>
  <c r="BG1905" i="14" s="1"/>
  <c r="BP1905" i="14" s="1" a="1"/>
  <c r="BP1905" i="14" s="1"/>
  <c r="BQ1905" i="14" s="1"/>
  <c r="BC1909" i="14" a="1"/>
  <c r="BC1909" i="14" s="1"/>
  <c r="BL1909" i="14" s="1"/>
  <c r="AZ1913" i="14" a="1"/>
  <c r="AZ1913" i="14" s="1"/>
  <c r="BI1913" i="14" s="1"/>
  <c r="AY1913" i="14" a="1"/>
  <c r="AY1913" i="14" s="1"/>
  <c r="BH1913" i="14" s="1"/>
  <c r="AX1913" i="14" a="1"/>
  <c r="AX1913" i="14" s="1"/>
  <c r="BG1913" i="14" s="1"/>
  <c r="BP1913" i="14" s="1" a="1"/>
  <c r="BP1913" i="14" s="1"/>
  <c r="BQ1913" i="14" s="1"/>
  <c r="BE1913" i="14" a="1"/>
  <c r="BE1913" i="14" s="1"/>
  <c r="BN1913" i="14" s="1"/>
  <c r="BD1913" i="14" a="1"/>
  <c r="BD1913" i="14" s="1"/>
  <c r="BM1913" i="14" s="1"/>
  <c r="BB1913" i="14" a="1"/>
  <c r="BB1913" i="14" s="1"/>
  <c r="BK1913" i="14" s="1"/>
  <c r="AY1918" i="14" a="1"/>
  <c r="AY1918" i="14" s="1"/>
  <c r="BH1918" i="14" s="1"/>
  <c r="AZ1929" i="14" a="1"/>
  <c r="AZ1929" i="14" s="1"/>
  <c r="BI1929" i="14" s="1"/>
  <c r="AY1929" i="14" a="1"/>
  <c r="AY1929" i="14" s="1"/>
  <c r="BH1929" i="14" s="1"/>
  <c r="AX1929" i="14" a="1"/>
  <c r="AX1929" i="14" s="1"/>
  <c r="BG1929" i="14" s="1"/>
  <c r="BP1929" i="14" s="1" a="1"/>
  <c r="BP1929" i="14" s="1"/>
  <c r="BQ1929" i="14" s="1"/>
  <c r="BE1929" i="14" a="1"/>
  <c r="BE1929" i="14" s="1"/>
  <c r="BN1929" i="14" s="1"/>
  <c r="BD1929" i="14" a="1"/>
  <c r="BD1929" i="14" s="1"/>
  <c r="BM1929" i="14" s="1"/>
  <c r="BB1929" i="14" a="1"/>
  <c r="BB1929" i="14" s="1"/>
  <c r="BK1929" i="14" s="1"/>
  <c r="BC1934" i="14" a="1"/>
  <c r="BC1934" i="14" s="1"/>
  <c r="BL1934" i="14" s="1"/>
  <c r="BB1934" i="14" a="1"/>
  <c r="BB1934" i="14" s="1"/>
  <c r="BK1934" i="14" s="1"/>
  <c r="BA1934" i="14" a="1"/>
  <c r="BA1934" i="14" s="1"/>
  <c r="BJ1934" i="14" s="1"/>
  <c r="AZ1934" i="14" a="1"/>
  <c r="AZ1934" i="14" s="1"/>
  <c r="BI1934" i="14" s="1"/>
  <c r="AX1934" i="14" a="1"/>
  <c r="AX1934" i="14" s="1"/>
  <c r="BG1934" i="14" s="1"/>
  <c r="BP1934" i="14" s="1" a="1"/>
  <c r="BP1934" i="14" s="1"/>
  <c r="BQ1934" i="14" s="1"/>
  <c r="BE1934" i="14" a="1"/>
  <c r="BE1934" i="14" s="1"/>
  <c r="BN1934" i="14" s="1"/>
  <c r="BD1934" i="14" a="1"/>
  <c r="BD1934" i="14" s="1"/>
  <c r="BM1934" i="14" s="1"/>
  <c r="AZ1940" i="14" a="1"/>
  <c r="AZ1940" i="14" s="1"/>
  <c r="BI1940" i="14" s="1"/>
  <c r="BC1945" i="14" a="1"/>
  <c r="BC1945" i="14" s="1"/>
  <c r="BL1945" i="14" s="1"/>
  <c r="BA1945" i="14" a="1"/>
  <c r="BA1945" i="14" s="1"/>
  <c r="BJ1945" i="14" s="1"/>
  <c r="AZ1945" i="14" a="1"/>
  <c r="AZ1945" i="14" s="1"/>
  <c r="BI1945" i="14" s="1"/>
  <c r="AY1945" i="14" a="1"/>
  <c r="AY1945" i="14" s="1"/>
  <c r="BH1945" i="14" s="1"/>
  <c r="AX1945" i="14" a="1"/>
  <c r="AX1945" i="14" s="1"/>
  <c r="BG1945" i="14" s="1"/>
  <c r="BP1945" i="14" s="1" a="1"/>
  <c r="BP1945" i="14" s="1"/>
  <c r="BQ1945" i="14" s="1"/>
  <c r="BE1945" i="14" a="1"/>
  <c r="BE1945" i="14" s="1"/>
  <c r="BN1945" i="14" s="1"/>
  <c r="BB1945" i="14" a="1"/>
  <c r="BB1945" i="14" s="1"/>
  <c r="BK1945" i="14" s="1"/>
  <c r="AZ1960" i="14" a="1"/>
  <c r="AZ1960" i="14" s="1"/>
  <c r="BI1960" i="14" s="1"/>
  <c r="AY1960" i="14" a="1"/>
  <c r="AY1960" i="14" s="1"/>
  <c r="BH1960" i="14" s="1"/>
  <c r="AX1960" i="14" a="1"/>
  <c r="AX1960" i="14" s="1"/>
  <c r="BG1960" i="14" s="1"/>
  <c r="BP1960" i="14" s="1" a="1"/>
  <c r="BP1960" i="14" s="1"/>
  <c r="BQ1960" i="14" s="1"/>
  <c r="BE1960" i="14" a="1"/>
  <c r="BE1960" i="14" s="1"/>
  <c r="BN1960" i="14" s="1"/>
  <c r="BD1960" i="14" a="1"/>
  <c r="BD1960" i="14" s="1"/>
  <c r="BM1960" i="14" s="1"/>
  <c r="BB1960" i="14" a="1"/>
  <c r="BB1960" i="14" s="1"/>
  <c r="BK1960" i="14" s="1"/>
  <c r="BA1960" i="14" a="1"/>
  <c r="BA1960" i="14" s="1"/>
  <c r="BJ1960" i="14" s="1"/>
  <c r="AX1990" i="14" a="1"/>
  <c r="AX1990" i="14" s="1"/>
  <c r="BG1990" i="14" s="1"/>
  <c r="BP1990" i="14" s="1" a="1"/>
  <c r="BP1990" i="14" s="1"/>
  <c r="BQ1990" i="14" s="1"/>
  <c r="BD1990" i="14" a="1"/>
  <c r="BD1990" i="14" s="1"/>
  <c r="BM1990" i="14" s="1"/>
  <c r="BC1998" i="14" a="1"/>
  <c r="BC1998" i="14" s="1"/>
  <c r="BL1998" i="14" s="1"/>
  <c r="BA2000" i="14" a="1"/>
  <c r="BA2000" i="14" s="1"/>
  <c r="BJ2000" i="14" s="1"/>
  <c r="AZ2048" i="14" a="1"/>
  <c r="AZ2048" i="14" s="1"/>
  <c r="BI2048" i="14" s="1"/>
  <c r="BD1952" i="14" a="1"/>
  <c r="BD1952" i="14" s="1"/>
  <c r="BM1952" i="14" s="1"/>
  <c r="BC1952" i="14" a="1"/>
  <c r="BC1952" i="14" s="1"/>
  <c r="BL1952" i="14" s="1"/>
  <c r="BB1952" i="14" a="1"/>
  <c r="BB1952" i="14" s="1"/>
  <c r="BK1952" i="14" s="1"/>
  <c r="BA1952" i="14" a="1"/>
  <c r="BA1952" i="14" s="1"/>
  <c r="BJ1952" i="14" s="1"/>
  <c r="AZ1952" i="14" a="1"/>
  <c r="AZ1952" i="14" s="1"/>
  <c r="BI1952" i="14" s="1"/>
  <c r="AX1952" i="14" a="1"/>
  <c r="AX1952" i="14" s="1"/>
  <c r="BG1952" i="14" s="1"/>
  <c r="BP1952" i="14" s="1" a="1"/>
  <c r="BP1952" i="14" s="1"/>
  <c r="BQ1952" i="14" s="1"/>
  <c r="BE1952" i="14" a="1"/>
  <c r="BE1952" i="14" s="1"/>
  <c r="BN1952" i="14" s="1"/>
  <c r="AZ1963" i="14" a="1"/>
  <c r="AZ1963" i="14" s="1"/>
  <c r="BI1963" i="14" s="1"/>
  <c r="AY1963" i="14" a="1"/>
  <c r="AY1963" i="14" s="1"/>
  <c r="BH1963" i="14" s="1"/>
  <c r="AX1963" i="14" a="1"/>
  <c r="AX1963" i="14" s="1"/>
  <c r="BG1963" i="14" s="1"/>
  <c r="BP1963" i="14" s="1" a="1"/>
  <c r="BP1963" i="14" s="1"/>
  <c r="BQ1963" i="14" s="1"/>
  <c r="BE1963" i="14" a="1"/>
  <c r="BE1963" i="14" s="1"/>
  <c r="BN1963" i="14" s="1"/>
  <c r="BD1963" i="14" a="1"/>
  <c r="BD1963" i="14" s="1"/>
  <c r="BM1963" i="14" s="1"/>
  <c r="BC1963" i="14" a="1"/>
  <c r="BC1963" i="14" s="1"/>
  <c r="BL1963" i="14" s="1"/>
  <c r="BB1963" i="14" a="1"/>
  <c r="BB1963" i="14" s="1"/>
  <c r="BK1963" i="14" s="1"/>
  <c r="BA1963" i="14" a="1"/>
  <c r="BA1963" i="14" s="1"/>
  <c r="BJ1963" i="14" s="1"/>
  <c r="BA1966" i="14" a="1"/>
  <c r="BA1966" i="14" s="1"/>
  <c r="BJ1966" i="14" s="1"/>
  <c r="AZ1966" i="14" a="1"/>
  <c r="AZ1966" i="14" s="1"/>
  <c r="BI1966" i="14" s="1"/>
  <c r="AY1966" i="14" a="1"/>
  <c r="AY1966" i="14" s="1"/>
  <c r="BH1966" i="14" s="1"/>
  <c r="AX1966" i="14" a="1"/>
  <c r="AX1966" i="14" s="1"/>
  <c r="BG1966" i="14" s="1"/>
  <c r="BP1966" i="14" s="1" a="1"/>
  <c r="BP1966" i="14" s="1"/>
  <c r="BQ1966" i="14" s="1"/>
  <c r="BE1966" i="14" a="1"/>
  <c r="BE1966" i="14" s="1"/>
  <c r="BN1966" i="14" s="1"/>
  <c r="BC1966" i="14" a="1"/>
  <c r="BC1966" i="14" s="1"/>
  <c r="BL1966" i="14" s="1"/>
  <c r="BB1966" i="14" a="1"/>
  <c r="BB1966" i="14" s="1"/>
  <c r="BK1966" i="14" s="1"/>
  <c r="BA1969" i="14" a="1"/>
  <c r="BA1969" i="14" s="1"/>
  <c r="BJ1969" i="14" s="1"/>
  <c r="AZ1969" i="14" a="1"/>
  <c r="AZ1969" i="14" s="1"/>
  <c r="BI1969" i="14" s="1"/>
  <c r="AY1969" i="14" a="1"/>
  <c r="AY1969" i="14" s="1"/>
  <c r="BH1969" i="14" s="1"/>
  <c r="AX1969" i="14" a="1"/>
  <c r="AX1969" i="14" s="1"/>
  <c r="BG1969" i="14" s="1"/>
  <c r="BP1969" i="14" s="1" a="1"/>
  <c r="BP1969" i="14" s="1"/>
  <c r="BQ1969" i="14" s="1"/>
  <c r="BE1969" i="14" a="1"/>
  <c r="BE1969" i="14" s="1"/>
  <c r="BN1969" i="14" s="1"/>
  <c r="BD1969" i="14" a="1"/>
  <c r="BD1969" i="14" s="1"/>
  <c r="BM1969" i="14" s="1"/>
  <c r="BC1969" i="14" a="1"/>
  <c r="BC1969" i="14" s="1"/>
  <c r="BL1969" i="14" s="1"/>
  <c r="BB1969" i="14" a="1"/>
  <c r="BB1969" i="14" s="1"/>
  <c r="BK1969" i="14" s="1"/>
  <c r="BB1972" i="14" a="1"/>
  <c r="BB1972" i="14" s="1"/>
  <c r="BK1972" i="14" s="1"/>
  <c r="BA1972" i="14" a="1"/>
  <c r="BA1972" i="14" s="1"/>
  <c r="BJ1972" i="14" s="1"/>
  <c r="AZ1972" i="14" a="1"/>
  <c r="AZ1972" i="14" s="1"/>
  <c r="BI1972" i="14" s="1"/>
  <c r="AY1972" i="14" a="1"/>
  <c r="AY1972" i="14" s="1"/>
  <c r="BH1972" i="14" s="1"/>
  <c r="AX1972" i="14" a="1"/>
  <c r="AX1972" i="14" s="1"/>
  <c r="BG1972" i="14" s="1"/>
  <c r="BP1972" i="14" s="1" a="1"/>
  <c r="BP1972" i="14" s="1"/>
  <c r="BQ1972" i="14" s="1"/>
  <c r="BD1972" i="14" a="1"/>
  <c r="BD1972" i="14" s="1"/>
  <c r="BM1972" i="14" s="1"/>
  <c r="BC1972" i="14" a="1"/>
  <c r="BC1972" i="14" s="1"/>
  <c r="BL1972" i="14" s="1"/>
  <c r="BB1975" i="14" a="1"/>
  <c r="BB1975" i="14" s="1"/>
  <c r="BK1975" i="14" s="1"/>
  <c r="BA1975" i="14" a="1"/>
  <c r="BA1975" i="14" s="1"/>
  <c r="BJ1975" i="14" s="1"/>
  <c r="AZ1975" i="14" a="1"/>
  <c r="AZ1975" i="14" s="1"/>
  <c r="BI1975" i="14" s="1"/>
  <c r="AY1975" i="14" a="1"/>
  <c r="AY1975" i="14" s="1"/>
  <c r="BH1975" i="14" s="1"/>
  <c r="AX1975" i="14" a="1"/>
  <c r="AX1975" i="14" s="1"/>
  <c r="BG1975" i="14" s="1"/>
  <c r="BP1975" i="14" s="1" a="1"/>
  <c r="BP1975" i="14" s="1"/>
  <c r="BQ1975" i="14" s="1"/>
  <c r="BE1975" i="14" a="1"/>
  <c r="BE1975" i="14" s="1"/>
  <c r="BN1975" i="14" s="1"/>
  <c r="BD1975" i="14" a="1"/>
  <c r="BD1975" i="14" s="1"/>
  <c r="BM1975" i="14" s="1"/>
  <c r="BC1975" i="14" a="1"/>
  <c r="BC1975" i="14" s="1"/>
  <c r="BL1975" i="14" s="1"/>
  <c r="BC1981" i="14" a="1"/>
  <c r="BC1981" i="14" s="1"/>
  <c r="BL1981" i="14" s="1"/>
  <c r="BB1981" i="14" a="1"/>
  <c r="BB1981" i="14" s="1"/>
  <c r="BK1981" i="14" s="1"/>
  <c r="BA1981" i="14" a="1"/>
  <c r="BA1981" i="14" s="1"/>
  <c r="BJ1981" i="14" s="1"/>
  <c r="AZ1981" i="14" a="1"/>
  <c r="AZ1981" i="14" s="1"/>
  <c r="BI1981" i="14" s="1"/>
  <c r="AY1981" i="14" a="1"/>
  <c r="AY1981" i="14" s="1"/>
  <c r="BH1981" i="14" s="1"/>
  <c r="AX1981" i="14" a="1"/>
  <c r="AX1981" i="14" s="1"/>
  <c r="BG1981" i="14" s="1"/>
  <c r="BP1981" i="14" s="1" a="1"/>
  <c r="BP1981" i="14" s="1"/>
  <c r="BQ1981" i="14" s="1"/>
  <c r="BE1981" i="14" a="1"/>
  <c r="BE1981" i="14" s="1"/>
  <c r="BN1981" i="14" s="1"/>
  <c r="BD1981" i="14" a="1"/>
  <c r="BD1981" i="14" s="1"/>
  <c r="BM1981" i="14" s="1"/>
  <c r="BC1949" i="14" a="1"/>
  <c r="BC1949" i="14" s="1"/>
  <c r="BL1949" i="14" s="1"/>
  <c r="BB1949" i="14" a="1"/>
  <c r="BB1949" i="14" s="1"/>
  <c r="BK1949" i="14" s="1"/>
  <c r="BA1949" i="14" a="1"/>
  <c r="BA1949" i="14" s="1"/>
  <c r="BJ1949" i="14" s="1"/>
  <c r="AZ1949" i="14" a="1"/>
  <c r="AZ1949" i="14" s="1"/>
  <c r="BI1949" i="14" s="1"/>
  <c r="AY1949" i="14" a="1"/>
  <c r="AY1949" i="14" s="1"/>
  <c r="BH1949" i="14" s="1"/>
  <c r="AX1949" i="14" a="1"/>
  <c r="AX1949" i="14" s="1"/>
  <c r="BG1949" i="14" s="1"/>
  <c r="BP1949" i="14" s="1" a="1"/>
  <c r="BP1949" i="14" s="1"/>
  <c r="BQ1949" i="14" s="1"/>
  <c r="BE1949" i="14" a="1"/>
  <c r="BE1949" i="14" s="1"/>
  <c r="BN1949" i="14" s="1"/>
  <c r="BD1949" i="14" a="1"/>
  <c r="BD1949" i="14" s="1"/>
  <c r="BM1949" i="14" s="1"/>
  <c r="BD1955" i="14" a="1"/>
  <c r="BD1955" i="14" s="1"/>
  <c r="BM1955" i="14" s="1"/>
  <c r="BC1955" i="14" a="1"/>
  <c r="BC1955" i="14" s="1"/>
  <c r="BL1955" i="14" s="1"/>
  <c r="BB1955" i="14" a="1"/>
  <c r="BB1955" i="14" s="1"/>
  <c r="BK1955" i="14" s="1"/>
  <c r="BA1955" i="14" a="1"/>
  <c r="BA1955" i="14" s="1"/>
  <c r="BJ1955" i="14" s="1"/>
  <c r="AZ1955" i="14" a="1"/>
  <c r="AZ1955" i="14" s="1"/>
  <c r="BI1955" i="14" s="1"/>
  <c r="AY1955" i="14" a="1"/>
  <c r="AY1955" i="14" s="1"/>
  <c r="BH1955" i="14" s="1"/>
  <c r="AX1955" i="14" a="1"/>
  <c r="AX1955" i="14" s="1"/>
  <c r="BG1955" i="14" s="1"/>
  <c r="BP1955" i="14" s="1" a="1"/>
  <c r="BP1955" i="14" s="1"/>
  <c r="BQ1955" i="14" s="1"/>
  <c r="BE1955" i="14" a="1"/>
  <c r="BE1955" i="14" s="1"/>
  <c r="BN1955" i="14" s="1"/>
  <c r="BE1958" i="14" a="1"/>
  <c r="BE1958" i="14" s="1"/>
  <c r="BN1958" i="14" s="1"/>
  <c r="BD1958" i="14" a="1"/>
  <c r="BD1958" i="14" s="1"/>
  <c r="BM1958" i="14" s="1"/>
  <c r="BC1958" i="14" a="1"/>
  <c r="BC1958" i="14" s="1"/>
  <c r="BL1958" i="14" s="1"/>
  <c r="BB1958" i="14" a="1"/>
  <c r="BB1958" i="14" s="1"/>
  <c r="BK1958" i="14" s="1"/>
  <c r="BA1958" i="14" a="1"/>
  <c r="BA1958" i="14" s="1"/>
  <c r="BJ1958" i="14" s="1"/>
  <c r="AY1958" i="14" a="1"/>
  <c r="AY1958" i="14" s="1"/>
  <c r="BH1958" i="14" s="1"/>
  <c r="AX1958" i="14" a="1"/>
  <c r="AX1958" i="14" s="1"/>
  <c r="BG1958" i="14" s="1"/>
  <c r="BP1958" i="14" s="1" a="1"/>
  <c r="BP1958" i="14" s="1"/>
  <c r="BQ1958" i="14" s="1"/>
  <c r="BD1989" i="14" a="1"/>
  <c r="BD1989" i="14" s="1"/>
  <c r="BM1989" i="14" s="1"/>
  <c r="BA1989" i="14" a="1"/>
  <c r="BA1989" i="14" s="1"/>
  <c r="BJ1989" i="14" s="1"/>
  <c r="AZ1989" i="14" a="1"/>
  <c r="AZ1989" i="14" s="1"/>
  <c r="BI1989" i="14" s="1"/>
  <c r="AY1989" i="14" a="1"/>
  <c r="AY1989" i="14" s="1"/>
  <c r="BH1989" i="14" s="1"/>
  <c r="AX1989" i="14" a="1"/>
  <c r="AX1989" i="14" s="1"/>
  <c r="BG1989" i="14" s="1"/>
  <c r="BP1989" i="14" s="1" a="1"/>
  <c r="BP1989" i="14" s="1"/>
  <c r="BQ1989" i="14" s="1"/>
  <c r="BC1989" i="14" a="1"/>
  <c r="BC1989" i="14" s="1"/>
  <c r="BL1989" i="14" s="1"/>
  <c r="BB1989" i="14" a="1"/>
  <c r="BB1989" i="14" s="1"/>
  <c r="BK1989" i="14" s="1"/>
  <c r="BE1990" i="14" a="1"/>
  <c r="BE1990" i="14" s="1"/>
  <c r="BN1990" i="14" s="1"/>
  <c r="AZ1947" i="14" a="1"/>
  <c r="AZ1947" i="14" s="1"/>
  <c r="BI1947" i="14" s="1"/>
  <c r="AY1947" i="14" a="1"/>
  <c r="AY1947" i="14" s="1"/>
  <c r="BH1947" i="14" s="1"/>
  <c r="AX1947" i="14" a="1"/>
  <c r="AX1947" i="14" s="1"/>
  <c r="BG1947" i="14" s="1"/>
  <c r="BP1947" i="14" s="1" a="1"/>
  <c r="BP1947" i="14" s="1"/>
  <c r="BQ1947" i="14" s="1"/>
  <c r="BE1947" i="14" a="1"/>
  <c r="BE1947" i="14" s="1"/>
  <c r="BN1947" i="14" s="1"/>
  <c r="BD1947" i="14" a="1"/>
  <c r="BD1947" i="14" s="1"/>
  <c r="BM1947" i="14" s="1"/>
  <c r="BC1947" i="14" a="1"/>
  <c r="BC1947" i="14" s="1"/>
  <c r="BL1947" i="14" s="1"/>
  <c r="BB1947" i="14" a="1"/>
  <c r="BB1947" i="14" s="1"/>
  <c r="BK1947" i="14" s="1"/>
  <c r="BD1987" i="14" a="1"/>
  <c r="BD1987" i="14" s="1"/>
  <c r="BM1987" i="14" s="1"/>
  <c r="BC1987" i="14" a="1"/>
  <c r="BC1987" i="14" s="1"/>
  <c r="BL1987" i="14" s="1"/>
  <c r="BB1987" i="14" a="1"/>
  <c r="BB1987" i="14" s="1"/>
  <c r="BK1987" i="14" s="1"/>
  <c r="BA1987" i="14" a="1"/>
  <c r="BA1987" i="14" s="1"/>
  <c r="BJ1987" i="14" s="1"/>
  <c r="AZ1987" i="14" a="1"/>
  <c r="AZ1987" i="14" s="1"/>
  <c r="BI1987" i="14" s="1"/>
  <c r="AY1987" i="14" a="1"/>
  <c r="AY1987" i="14" s="1"/>
  <c r="BH1987" i="14" s="1"/>
  <c r="AX1987" i="14" a="1"/>
  <c r="AX1987" i="14" s="1"/>
  <c r="BG1987" i="14" s="1"/>
  <c r="BP1987" i="14" s="1" a="1"/>
  <c r="BP1987" i="14" s="1"/>
  <c r="BQ1987" i="14" s="1"/>
  <c r="BE1987" i="14" a="1"/>
  <c r="BE1987" i="14" s="1"/>
  <c r="BN1987" i="14" s="1"/>
  <c r="BC1992" i="14" a="1"/>
  <c r="BC1992" i="14" s="1"/>
  <c r="BL1992" i="14" s="1"/>
  <c r="BA1992" i="14" a="1"/>
  <c r="BA1992" i="14" s="1"/>
  <c r="BJ1992" i="14" s="1"/>
  <c r="AY1992" i="14" a="1"/>
  <c r="AY1992" i="14" s="1"/>
  <c r="BH1992" i="14" s="1"/>
  <c r="AX1992" i="14" a="1"/>
  <c r="AX1992" i="14" s="1"/>
  <c r="BG1992" i="14" s="1"/>
  <c r="BP1992" i="14" s="1" a="1"/>
  <c r="BP1992" i="14" s="1"/>
  <c r="BQ1992" i="14" s="1"/>
  <c r="AZ1992" i="14" a="1"/>
  <c r="AZ1992" i="14" s="1"/>
  <c r="BI1992" i="14" s="1"/>
  <c r="BE1992" i="14" a="1"/>
  <c r="BE1992" i="14" s="1"/>
  <c r="BN1992" i="14" s="1"/>
  <c r="BD1992" i="14" a="1"/>
  <c r="BD1992" i="14" s="1"/>
  <c r="BM1992" i="14" s="1"/>
  <c r="BB1992" i="14" a="1"/>
  <c r="BB1992" i="14" s="1"/>
  <c r="BK1992" i="14" s="1"/>
  <c r="BB1999" i="14" a="1"/>
  <c r="BB1999" i="14" s="1"/>
  <c r="BK1999" i="14" s="1"/>
  <c r="BA1999" i="14" a="1"/>
  <c r="BA1999" i="14" s="1"/>
  <c r="BJ1999" i="14" s="1"/>
  <c r="AY1999" i="14" a="1"/>
  <c r="AY1999" i="14" s="1"/>
  <c r="BH1999" i="14" s="1"/>
  <c r="BE1999" i="14" a="1"/>
  <c r="BE1999" i="14" s="1"/>
  <c r="BN1999" i="14" s="1"/>
  <c r="AZ1999" i="14" a="1"/>
  <c r="AZ1999" i="14" s="1"/>
  <c r="BI1999" i="14" s="1"/>
  <c r="AX1999" i="14" a="1"/>
  <c r="AX1999" i="14" s="1"/>
  <c r="BG1999" i="14" s="1"/>
  <c r="BP1999" i="14" s="1" a="1"/>
  <c r="BP1999" i="14" s="1"/>
  <c r="BQ1999" i="14" s="1"/>
  <c r="BD1999" i="14" a="1"/>
  <c r="BD1999" i="14" s="1"/>
  <c r="BM1999" i="14" s="1"/>
  <c r="BC1999" i="14" a="1"/>
  <c r="BC1999" i="14" s="1"/>
  <c r="BL1999" i="14" s="1"/>
  <c r="AX2027" i="14" a="1"/>
  <c r="AX2027" i="14" s="1"/>
  <c r="BG2027" i="14" s="1"/>
  <c r="BP2027" i="14" s="1" a="1"/>
  <c r="BP2027" i="14" s="1"/>
  <c r="BQ2027" i="14" s="1"/>
  <c r="AX1967" i="14" a="1"/>
  <c r="AX1967" i="14" s="1"/>
  <c r="BG1967" i="14" s="1"/>
  <c r="BP1967" i="14" s="1" a="1"/>
  <c r="BP1967" i="14" s="1"/>
  <c r="BQ1967" i="14" s="1"/>
  <c r="BE1967" i="14" a="1"/>
  <c r="BE1967" i="14" s="1"/>
  <c r="BN1967" i="14" s="1"/>
  <c r="BD1967" i="14" a="1"/>
  <c r="BD1967" i="14" s="1"/>
  <c r="BM1967" i="14" s="1"/>
  <c r="BC1967" i="14" a="1"/>
  <c r="BC1967" i="14" s="1"/>
  <c r="BL1967" i="14" s="1"/>
  <c r="BB1967" i="14" a="1"/>
  <c r="BB1967" i="14" s="1"/>
  <c r="BK1967" i="14" s="1"/>
  <c r="BA1967" i="14" a="1"/>
  <c r="BA1967" i="14" s="1"/>
  <c r="BJ1967" i="14" s="1"/>
  <c r="AZ1967" i="14" a="1"/>
  <c r="AZ1967" i="14" s="1"/>
  <c r="BI1967" i="14" s="1"/>
  <c r="AY1967" i="14" a="1"/>
  <c r="AY1967" i="14" s="1"/>
  <c r="BH1967" i="14" s="1"/>
  <c r="AY1970" i="14" a="1"/>
  <c r="AY1970" i="14" s="1"/>
  <c r="BH1970" i="14" s="1"/>
  <c r="AX1970" i="14" a="1"/>
  <c r="AX1970" i="14" s="1"/>
  <c r="BG1970" i="14" s="1"/>
  <c r="BP1970" i="14" s="1" a="1"/>
  <c r="BP1970" i="14" s="1"/>
  <c r="BQ1970" i="14" s="1"/>
  <c r="BE1970" i="14" a="1"/>
  <c r="BE1970" i="14" s="1"/>
  <c r="BN1970" i="14" s="1"/>
  <c r="BD1970" i="14" a="1"/>
  <c r="BD1970" i="14" s="1"/>
  <c r="BM1970" i="14" s="1"/>
  <c r="BC1970" i="14" a="1"/>
  <c r="BC1970" i="14" s="1"/>
  <c r="BL1970" i="14" s="1"/>
  <c r="BA1970" i="14" a="1"/>
  <c r="BA1970" i="14" s="1"/>
  <c r="BJ1970" i="14" s="1"/>
  <c r="AZ1970" i="14" a="1"/>
  <c r="AZ1970" i="14" s="1"/>
  <c r="BI1970" i="14" s="1"/>
  <c r="AY1973" i="14" a="1"/>
  <c r="AY1973" i="14" s="1"/>
  <c r="BH1973" i="14" s="1"/>
  <c r="AX1973" i="14" a="1"/>
  <c r="AX1973" i="14" s="1"/>
  <c r="BG1973" i="14" s="1"/>
  <c r="BP1973" i="14" s="1" a="1"/>
  <c r="BP1973" i="14" s="1"/>
  <c r="BQ1973" i="14" s="1"/>
  <c r="BE1973" i="14" a="1"/>
  <c r="BE1973" i="14" s="1"/>
  <c r="BN1973" i="14" s="1"/>
  <c r="BD1973" i="14" a="1"/>
  <c r="BD1973" i="14" s="1"/>
  <c r="BM1973" i="14" s="1"/>
  <c r="BC1973" i="14" a="1"/>
  <c r="BC1973" i="14" s="1"/>
  <c r="BL1973" i="14" s="1"/>
  <c r="BB1973" i="14" a="1"/>
  <c r="BB1973" i="14" s="1"/>
  <c r="BK1973" i="14" s="1"/>
  <c r="BA1973" i="14" a="1"/>
  <c r="BA1973" i="14" s="1"/>
  <c r="BJ1973" i="14" s="1"/>
  <c r="AZ1973" i="14" a="1"/>
  <c r="AZ1973" i="14" s="1"/>
  <c r="BI1973" i="14" s="1"/>
  <c r="AZ1976" i="14" a="1"/>
  <c r="AZ1976" i="14" s="1"/>
  <c r="BI1976" i="14" s="1"/>
  <c r="AY1976" i="14" a="1"/>
  <c r="AY1976" i="14" s="1"/>
  <c r="BH1976" i="14" s="1"/>
  <c r="AX1976" i="14" a="1"/>
  <c r="AX1976" i="14" s="1"/>
  <c r="BG1976" i="14" s="1"/>
  <c r="BP1976" i="14" s="1" a="1"/>
  <c r="BP1976" i="14" s="1"/>
  <c r="BQ1976" i="14" s="1"/>
  <c r="BE1976" i="14" a="1"/>
  <c r="BE1976" i="14" s="1"/>
  <c r="BN1976" i="14" s="1"/>
  <c r="BD1976" i="14" a="1"/>
  <c r="BD1976" i="14" s="1"/>
  <c r="BM1976" i="14" s="1"/>
  <c r="BB1976" i="14" a="1"/>
  <c r="BB1976" i="14" s="1"/>
  <c r="BK1976" i="14" s="1"/>
  <c r="BA1976" i="14" a="1"/>
  <c r="BA1976" i="14" s="1"/>
  <c r="BJ1976" i="14" s="1"/>
  <c r="AZ1979" i="14" a="1"/>
  <c r="AZ1979" i="14" s="1"/>
  <c r="BI1979" i="14" s="1"/>
  <c r="AY1979" i="14" a="1"/>
  <c r="AY1979" i="14" s="1"/>
  <c r="BH1979" i="14" s="1"/>
  <c r="AX1979" i="14" a="1"/>
  <c r="AX1979" i="14" s="1"/>
  <c r="BG1979" i="14" s="1"/>
  <c r="BP1979" i="14" s="1" a="1"/>
  <c r="BP1979" i="14" s="1"/>
  <c r="BQ1979" i="14" s="1"/>
  <c r="BE1979" i="14" a="1"/>
  <c r="BE1979" i="14" s="1"/>
  <c r="BN1979" i="14" s="1"/>
  <c r="BD1979" i="14" a="1"/>
  <c r="BD1979" i="14" s="1"/>
  <c r="BM1979" i="14" s="1"/>
  <c r="BC1979" i="14" a="1"/>
  <c r="BC1979" i="14" s="1"/>
  <c r="BL1979" i="14" s="1"/>
  <c r="BB1979" i="14" a="1"/>
  <c r="BB1979" i="14" s="1"/>
  <c r="BK1979" i="14" s="1"/>
  <c r="BA1979" i="14" a="1"/>
  <c r="BA1979" i="14" s="1"/>
  <c r="BJ1979" i="14" s="1"/>
  <c r="BA1982" i="14" a="1"/>
  <c r="BA1982" i="14" s="1"/>
  <c r="BJ1982" i="14" s="1"/>
  <c r="AZ1982" i="14" a="1"/>
  <c r="AZ1982" i="14" s="1"/>
  <c r="BI1982" i="14" s="1"/>
  <c r="AY1982" i="14" a="1"/>
  <c r="AY1982" i="14" s="1"/>
  <c r="BH1982" i="14" s="1"/>
  <c r="AX1982" i="14" a="1"/>
  <c r="AX1982" i="14" s="1"/>
  <c r="BG1982" i="14" s="1"/>
  <c r="BP1982" i="14" s="1" a="1"/>
  <c r="BP1982" i="14" s="1"/>
  <c r="BQ1982" i="14" s="1"/>
  <c r="BE1982" i="14" a="1"/>
  <c r="BE1982" i="14" s="1"/>
  <c r="BN1982" i="14" s="1"/>
  <c r="BC1982" i="14" a="1"/>
  <c r="BC1982" i="14" s="1"/>
  <c r="BL1982" i="14" s="1"/>
  <c r="BB1982" i="14" a="1"/>
  <c r="BB1982" i="14" s="1"/>
  <c r="BK1982" i="14" s="1"/>
  <c r="BA1985" i="14" a="1"/>
  <c r="BA1985" i="14" s="1"/>
  <c r="BJ1985" i="14" s="1"/>
  <c r="AZ1985" i="14" a="1"/>
  <c r="AZ1985" i="14" s="1"/>
  <c r="BI1985" i="14" s="1"/>
  <c r="AY1985" i="14" a="1"/>
  <c r="AY1985" i="14" s="1"/>
  <c r="BH1985" i="14" s="1"/>
  <c r="AX1985" i="14" a="1"/>
  <c r="AX1985" i="14" s="1"/>
  <c r="BG1985" i="14" s="1"/>
  <c r="BP1985" i="14" s="1" a="1"/>
  <c r="BP1985" i="14" s="1"/>
  <c r="BQ1985" i="14" s="1"/>
  <c r="BE1985" i="14" a="1"/>
  <c r="BE1985" i="14" s="1"/>
  <c r="BN1985" i="14" s="1"/>
  <c r="BD1985" i="14" a="1"/>
  <c r="BD1985" i="14" s="1"/>
  <c r="BM1985" i="14" s="1"/>
  <c r="BC1985" i="14" a="1"/>
  <c r="BC1985" i="14" s="1"/>
  <c r="BL1985" i="14" s="1"/>
  <c r="BB1985" i="14" a="1"/>
  <c r="BB1985" i="14" s="1"/>
  <c r="BK1985" i="14" s="1"/>
  <c r="AZ1997" i="14" a="1"/>
  <c r="AZ1997" i="14" s="1"/>
  <c r="BI1997" i="14" s="1"/>
  <c r="AZ2008" i="14" a="1"/>
  <c r="AZ2008" i="14" s="1"/>
  <c r="BI2008" i="14" s="1"/>
  <c r="BA1950" i="14" a="1"/>
  <c r="BA1950" i="14" s="1"/>
  <c r="BJ1950" i="14" s="1"/>
  <c r="AZ1950" i="14" a="1"/>
  <c r="AZ1950" i="14" s="1"/>
  <c r="BI1950" i="14" s="1"/>
  <c r="AY1950" i="14" a="1"/>
  <c r="AY1950" i="14" s="1"/>
  <c r="BH1950" i="14" s="1"/>
  <c r="AX1950" i="14" a="1"/>
  <c r="AX1950" i="14" s="1"/>
  <c r="BG1950" i="14" s="1"/>
  <c r="BP1950" i="14" s="1" a="1"/>
  <c r="BP1950" i="14" s="1"/>
  <c r="BQ1950" i="14" s="1"/>
  <c r="BE1950" i="14" a="1"/>
  <c r="BE1950" i="14" s="1"/>
  <c r="BN1950" i="14" s="1"/>
  <c r="BC1950" i="14" a="1"/>
  <c r="BC1950" i="14" s="1"/>
  <c r="BL1950" i="14" s="1"/>
  <c r="BB1950" i="14" a="1"/>
  <c r="BB1950" i="14" s="1"/>
  <c r="BK1950" i="14" s="1"/>
  <c r="BA1953" i="14" a="1"/>
  <c r="BA1953" i="14" s="1"/>
  <c r="BJ1953" i="14" s="1"/>
  <c r="AZ1953" i="14" a="1"/>
  <c r="AZ1953" i="14" s="1"/>
  <c r="BI1953" i="14" s="1"/>
  <c r="AY1953" i="14" a="1"/>
  <c r="AY1953" i="14" s="1"/>
  <c r="BH1953" i="14" s="1"/>
  <c r="AX1953" i="14" a="1"/>
  <c r="AX1953" i="14" s="1"/>
  <c r="BG1953" i="14" s="1"/>
  <c r="BP1953" i="14" s="1" a="1"/>
  <c r="BP1953" i="14" s="1"/>
  <c r="BQ1953" i="14" s="1"/>
  <c r="BE1953" i="14" a="1"/>
  <c r="BE1953" i="14" s="1"/>
  <c r="BN1953" i="14" s="1"/>
  <c r="BD1953" i="14" a="1"/>
  <c r="BD1953" i="14" s="1"/>
  <c r="BM1953" i="14" s="1"/>
  <c r="BC1953" i="14" a="1"/>
  <c r="BC1953" i="14" s="1"/>
  <c r="BL1953" i="14" s="1"/>
  <c r="BB1953" i="14" a="1"/>
  <c r="BB1953" i="14" s="1"/>
  <c r="BK1953" i="14" s="1"/>
  <c r="AX1964" i="14" a="1"/>
  <c r="AX1964" i="14" s="1"/>
  <c r="BG1964" i="14" s="1"/>
  <c r="BP1964" i="14" s="1" a="1"/>
  <c r="BP1964" i="14" s="1"/>
  <c r="BQ1964" i="14" s="1"/>
  <c r="BE1964" i="14" a="1"/>
  <c r="BE1964" i="14" s="1"/>
  <c r="BN1964" i="14" s="1"/>
  <c r="BD1964" i="14" a="1"/>
  <c r="BD1964" i="14" s="1"/>
  <c r="BM1964" i="14" s="1"/>
  <c r="BC1964" i="14" a="1"/>
  <c r="BC1964" i="14" s="1"/>
  <c r="BL1964" i="14" s="1"/>
  <c r="BB1964" i="14" a="1"/>
  <c r="BB1964" i="14" s="1"/>
  <c r="BK1964" i="14" s="1"/>
  <c r="AZ1964" i="14" a="1"/>
  <c r="AZ1964" i="14" s="1"/>
  <c r="BI1964" i="14" s="1"/>
  <c r="AY1964" i="14" a="1"/>
  <c r="AY1964" i="14" s="1"/>
  <c r="BH1964" i="14" s="1"/>
  <c r="BE2001" i="14" a="1"/>
  <c r="BE2001" i="14" s="1"/>
  <c r="BN2001" i="14" s="1"/>
  <c r="BD2001" i="14" a="1"/>
  <c r="BD2001" i="14" s="1"/>
  <c r="BM2001" i="14" s="1"/>
  <c r="BB2001" i="14" a="1"/>
  <c r="BB2001" i="14" s="1"/>
  <c r="BK2001" i="14" s="1"/>
  <c r="AZ2001" i="14" a="1"/>
  <c r="AZ2001" i="14" s="1"/>
  <c r="BI2001" i="14" s="1"/>
  <c r="AY2001" i="14" a="1"/>
  <c r="AY2001" i="14" s="1"/>
  <c r="BH2001" i="14" s="1"/>
  <c r="BC2001" i="14" a="1"/>
  <c r="BC2001" i="14" s="1"/>
  <c r="BL2001" i="14" s="1"/>
  <c r="AX2001" i="14" a="1"/>
  <c r="AX2001" i="14" s="1"/>
  <c r="BG2001" i="14" s="1"/>
  <c r="BP2001" i="14" s="1" a="1"/>
  <c r="BP2001" i="14" s="1"/>
  <c r="BQ2001" i="14" s="1"/>
  <c r="BB1956" i="14" a="1"/>
  <c r="BB1956" i="14" s="1"/>
  <c r="BK1956" i="14" s="1"/>
  <c r="BA1956" i="14" a="1"/>
  <c r="BA1956" i="14" s="1"/>
  <c r="BJ1956" i="14" s="1"/>
  <c r="AZ1956" i="14" a="1"/>
  <c r="AZ1956" i="14" s="1"/>
  <c r="BI1956" i="14" s="1"/>
  <c r="AY1956" i="14" a="1"/>
  <c r="AY1956" i="14" s="1"/>
  <c r="BH1956" i="14" s="1"/>
  <c r="AX1956" i="14" a="1"/>
  <c r="AX1956" i="14" s="1"/>
  <c r="BG1956" i="14" s="1"/>
  <c r="BP1956" i="14" s="1" a="1"/>
  <c r="BP1956" i="14" s="1"/>
  <c r="BQ1956" i="14" s="1"/>
  <c r="BD1956" i="14" a="1"/>
  <c r="BD1956" i="14" s="1"/>
  <c r="BM1956" i="14" s="1"/>
  <c r="BC1956" i="14" a="1"/>
  <c r="BC1956" i="14" s="1"/>
  <c r="BL1956" i="14" s="1"/>
  <c r="BB1959" i="14" a="1"/>
  <c r="BB1959" i="14" s="1"/>
  <c r="BK1959" i="14" s="1"/>
  <c r="BA1959" i="14" a="1"/>
  <c r="BA1959" i="14" s="1"/>
  <c r="BJ1959" i="14" s="1"/>
  <c r="AZ1959" i="14" a="1"/>
  <c r="AZ1959" i="14" s="1"/>
  <c r="BI1959" i="14" s="1"/>
  <c r="AY1959" i="14" a="1"/>
  <c r="AY1959" i="14" s="1"/>
  <c r="BH1959" i="14" s="1"/>
  <c r="AX1959" i="14" a="1"/>
  <c r="AX1959" i="14" s="1"/>
  <c r="BG1959" i="14" s="1"/>
  <c r="BP1959" i="14" s="1" a="1"/>
  <c r="BP1959" i="14" s="1"/>
  <c r="BQ1959" i="14" s="1"/>
  <c r="BE1959" i="14" a="1"/>
  <c r="BE1959" i="14" s="1"/>
  <c r="BN1959" i="14" s="1"/>
  <c r="BD1959" i="14" a="1"/>
  <c r="BD1959" i="14" s="1"/>
  <c r="BM1959" i="14" s="1"/>
  <c r="BC1959" i="14" a="1"/>
  <c r="BC1959" i="14" s="1"/>
  <c r="BL1959" i="14" s="1"/>
  <c r="AY1991" i="14" a="1"/>
  <c r="AY1991" i="14" s="1"/>
  <c r="BH1991" i="14" s="1"/>
  <c r="BE1991" i="14" a="1"/>
  <c r="BE1991" i="14" s="1"/>
  <c r="BN1991" i="14" s="1"/>
  <c r="BD1991" i="14" a="1"/>
  <c r="BD1991" i="14" s="1"/>
  <c r="BM1991" i="14" s="1"/>
  <c r="BC1991" i="14" a="1"/>
  <c r="BC1991" i="14" s="1"/>
  <c r="BL1991" i="14" s="1"/>
  <c r="BB1991" i="14" a="1"/>
  <c r="BB1991" i="14" s="1"/>
  <c r="BK1991" i="14" s="1"/>
  <c r="BA1991" i="14" a="1"/>
  <c r="BA1991" i="14" s="1"/>
  <c r="BJ1991" i="14" s="1"/>
  <c r="AX1991" i="14" a="1"/>
  <c r="AX1991" i="14" s="1"/>
  <c r="BG1991" i="14" s="1"/>
  <c r="BP1991" i="14" s="1" a="1"/>
  <c r="BP1991" i="14" s="1"/>
  <c r="BQ1991" i="14" s="1"/>
  <c r="BA2006" i="14" a="1"/>
  <c r="BA2006" i="14" s="1"/>
  <c r="BJ2006" i="14" s="1"/>
  <c r="AY2010" i="14" a="1"/>
  <c r="AY2010" i="14" s="1"/>
  <c r="BH2010" i="14" s="1"/>
  <c r="BE2010" i="14" a="1"/>
  <c r="BE2010" i="14" s="1"/>
  <c r="BN2010" i="14" s="1"/>
  <c r="AZ2010" i="14" a="1"/>
  <c r="AZ2010" i="14" s="1"/>
  <c r="BI2010" i="14" s="1"/>
  <c r="BA1964" i="14" a="1"/>
  <c r="BA1964" i="14" s="1"/>
  <c r="BJ1964" i="14" s="1"/>
  <c r="BB1970" i="14" a="1"/>
  <c r="BB1970" i="14" s="1"/>
  <c r="BK1970" i="14" s="1"/>
  <c r="BC1976" i="14" a="1"/>
  <c r="BC1976" i="14" s="1"/>
  <c r="BL1976" i="14" s="1"/>
  <c r="BD1982" i="14" a="1"/>
  <c r="BD1982" i="14" s="1"/>
  <c r="BM1982" i="14" s="1"/>
  <c r="BC1996" i="14" a="1"/>
  <c r="BC1996" i="14" s="1"/>
  <c r="BL1996" i="14" s="1"/>
  <c r="AZ2016" i="14" a="1"/>
  <c r="AZ2016" i="14" s="1"/>
  <c r="BI2016" i="14" s="1"/>
  <c r="AZ2051" i="14" a="1"/>
  <c r="AZ2051" i="14" s="1"/>
  <c r="BI2051" i="14" s="1"/>
  <c r="AY2051" i="14" a="1"/>
  <c r="AY2051" i="14" s="1"/>
  <c r="BH2051" i="14" s="1"/>
  <c r="BE2051" i="14" a="1"/>
  <c r="BE2051" i="14" s="1"/>
  <c r="BN2051" i="14" s="1"/>
  <c r="BD2051" i="14" a="1"/>
  <c r="BD2051" i="14" s="1"/>
  <c r="BM2051" i="14" s="1"/>
  <c r="BC2051" i="14" a="1"/>
  <c r="BC2051" i="14" s="1"/>
  <c r="BL2051" i="14" s="1"/>
  <c r="AX2051" i="14" a="1"/>
  <c r="AX2051" i="14" s="1"/>
  <c r="BG2051" i="14" s="1"/>
  <c r="BP2051" i="14" s="1" a="1"/>
  <c r="BP2051" i="14" s="1"/>
  <c r="BQ2051" i="14" s="1"/>
  <c r="BB2051" i="14" a="1"/>
  <c r="BB2051" i="14" s="1"/>
  <c r="BK2051" i="14" s="1"/>
  <c r="BA2051" i="14" a="1"/>
  <c r="BA2051" i="14" s="1"/>
  <c r="BJ2051" i="14" s="1"/>
  <c r="BD1950" i="14" a="1"/>
  <c r="BD1950" i="14" s="1"/>
  <c r="BM1950" i="14" s="1"/>
  <c r="BB1988" i="14" a="1"/>
  <c r="BB1988" i="14" s="1"/>
  <c r="BK1988" i="14" s="1"/>
  <c r="BA1988" i="14" a="1"/>
  <c r="BA1988" i="14" s="1"/>
  <c r="BJ1988" i="14" s="1"/>
  <c r="AZ1988" i="14" a="1"/>
  <c r="AZ1988" i="14" s="1"/>
  <c r="BI1988" i="14" s="1"/>
  <c r="AY1988" i="14" a="1"/>
  <c r="AY1988" i="14" s="1"/>
  <c r="BH1988" i="14" s="1"/>
  <c r="AX1988" i="14" a="1"/>
  <c r="AX1988" i="14" s="1"/>
  <c r="BG1988" i="14" s="1"/>
  <c r="BP1988" i="14" s="1" a="1"/>
  <c r="BP1988" i="14" s="1"/>
  <c r="BQ1988" i="14" s="1"/>
  <c r="BD1988" i="14" a="1"/>
  <c r="BD1988" i="14" s="1"/>
  <c r="BM1988" i="14" s="1"/>
  <c r="BC1988" i="14" a="1"/>
  <c r="BC1988" i="14" s="1"/>
  <c r="BL1988" i="14" s="1"/>
  <c r="BA1993" i="14" a="1"/>
  <c r="BA1993" i="14" s="1"/>
  <c r="BJ1993" i="14" s="1"/>
  <c r="AZ1993" i="14" a="1"/>
  <c r="AZ1993" i="14" s="1"/>
  <c r="BI1993" i="14" s="1"/>
  <c r="AX1993" i="14" a="1"/>
  <c r="AX1993" i="14" s="1"/>
  <c r="BG1993" i="14" s="1"/>
  <c r="BP1993" i="14" s="1" a="1"/>
  <c r="BP1993" i="14" s="1"/>
  <c r="BQ1993" i="14" s="1"/>
  <c r="BD1993" i="14" a="1"/>
  <c r="BD1993" i="14" s="1"/>
  <c r="BM1993" i="14" s="1"/>
  <c r="BC1993" i="14" a="1"/>
  <c r="BC1993" i="14" s="1"/>
  <c r="BL1993" i="14" s="1"/>
  <c r="BE1993" i="14" a="1"/>
  <c r="BE1993" i="14" s="1"/>
  <c r="BN1993" i="14" s="1"/>
  <c r="AY1993" i="14" a="1"/>
  <c r="AY1993" i="14" s="1"/>
  <c r="BH1993" i="14" s="1"/>
  <c r="AX1996" i="14" a="1"/>
  <c r="AX1996" i="14" s="1"/>
  <c r="BG1996" i="14" s="1"/>
  <c r="BP1996" i="14" s="1" a="1"/>
  <c r="BP1996" i="14" s="1"/>
  <c r="BQ1996" i="14" s="1"/>
  <c r="BD2014" i="14" a="1"/>
  <c r="BD2014" i="14" s="1"/>
  <c r="BM2014" i="14" s="1"/>
  <c r="BB2014" i="14" a="1"/>
  <c r="BB2014" i="14" s="1"/>
  <c r="BK2014" i="14" s="1"/>
  <c r="BA2014" i="14" a="1"/>
  <c r="BA2014" i="14" s="1"/>
  <c r="BJ2014" i="14" s="1"/>
  <c r="AZ2014" i="14" a="1"/>
  <c r="AZ2014" i="14" s="1"/>
  <c r="BI2014" i="14" s="1"/>
  <c r="AY2014" i="14" a="1"/>
  <c r="AY2014" i="14" s="1"/>
  <c r="BH2014" i="14" s="1"/>
  <c r="BE2014" i="14" a="1"/>
  <c r="BE2014" i="14" s="1"/>
  <c r="BN2014" i="14" s="1"/>
  <c r="BC2014" i="14" a="1"/>
  <c r="BC2014" i="14" s="1"/>
  <c r="BL2014" i="14" s="1"/>
  <c r="AX2014" i="14" a="1"/>
  <c r="AX2014" i="14" s="1"/>
  <c r="BG2014" i="14" s="1"/>
  <c r="BP2014" i="14" s="1" a="1"/>
  <c r="BP2014" i="14" s="1"/>
  <c r="BQ2014" i="14" s="1"/>
  <c r="AX1948" i="14" a="1"/>
  <c r="AX1948" i="14" s="1"/>
  <c r="BG1948" i="14" s="1"/>
  <c r="BP1948" i="14" s="1" a="1"/>
  <c r="BP1948" i="14" s="1"/>
  <c r="BQ1948" i="14" s="1"/>
  <c r="BE1948" i="14" a="1"/>
  <c r="BE1948" i="14" s="1"/>
  <c r="BN1948" i="14" s="1"/>
  <c r="BD1948" i="14" a="1"/>
  <c r="BD1948" i="14" s="1"/>
  <c r="BM1948" i="14" s="1"/>
  <c r="BC1948" i="14" a="1"/>
  <c r="BC1948" i="14" s="1"/>
  <c r="BL1948" i="14" s="1"/>
  <c r="BB1948" i="14" a="1"/>
  <c r="BB1948" i="14" s="1"/>
  <c r="BK1948" i="14" s="1"/>
  <c r="AZ1948" i="14" a="1"/>
  <c r="AZ1948" i="14" s="1"/>
  <c r="BI1948" i="14" s="1"/>
  <c r="AY1948" i="14" a="1"/>
  <c r="AY1948" i="14" s="1"/>
  <c r="BH1948" i="14" s="1"/>
  <c r="BE1956" i="14" a="1"/>
  <c r="BE1956" i="14" s="1"/>
  <c r="BN1956" i="14" s="1"/>
  <c r="BD1968" i="14" a="1"/>
  <c r="BD1968" i="14" s="1"/>
  <c r="BM1968" i="14" s="1"/>
  <c r="BC1968" i="14" a="1"/>
  <c r="BC1968" i="14" s="1"/>
  <c r="BL1968" i="14" s="1"/>
  <c r="BB1968" i="14" a="1"/>
  <c r="BB1968" i="14" s="1"/>
  <c r="BK1968" i="14" s="1"/>
  <c r="BA1968" i="14" a="1"/>
  <c r="BA1968" i="14" s="1"/>
  <c r="BJ1968" i="14" s="1"/>
  <c r="AZ1968" i="14" a="1"/>
  <c r="AZ1968" i="14" s="1"/>
  <c r="BI1968" i="14" s="1"/>
  <c r="AX1968" i="14" a="1"/>
  <c r="AX1968" i="14" s="1"/>
  <c r="BG1968" i="14" s="1"/>
  <c r="BP1968" i="14" s="1" a="1"/>
  <c r="BP1968" i="14" s="1"/>
  <c r="BQ1968" i="14" s="1"/>
  <c r="BE1968" i="14" a="1"/>
  <c r="BE1968" i="14" s="1"/>
  <c r="BN1968" i="14" s="1"/>
  <c r="BD1971" i="14" a="1"/>
  <c r="BD1971" i="14" s="1"/>
  <c r="BM1971" i="14" s="1"/>
  <c r="BC1971" i="14" a="1"/>
  <c r="BC1971" i="14" s="1"/>
  <c r="BL1971" i="14" s="1"/>
  <c r="BB1971" i="14" a="1"/>
  <c r="BB1971" i="14" s="1"/>
  <c r="BK1971" i="14" s="1"/>
  <c r="BA1971" i="14" a="1"/>
  <c r="BA1971" i="14" s="1"/>
  <c r="BJ1971" i="14" s="1"/>
  <c r="AZ1971" i="14" a="1"/>
  <c r="AZ1971" i="14" s="1"/>
  <c r="BI1971" i="14" s="1"/>
  <c r="AY1971" i="14" a="1"/>
  <c r="AY1971" i="14" s="1"/>
  <c r="BH1971" i="14" s="1"/>
  <c r="AX1971" i="14" a="1"/>
  <c r="AX1971" i="14" s="1"/>
  <c r="BG1971" i="14" s="1"/>
  <c r="BP1971" i="14" s="1" a="1"/>
  <c r="BP1971" i="14" s="1"/>
  <c r="BQ1971" i="14" s="1"/>
  <c r="BE1971" i="14" a="1"/>
  <c r="BE1971" i="14" s="1"/>
  <c r="BN1971" i="14" s="1"/>
  <c r="BE1974" i="14" a="1"/>
  <c r="BE1974" i="14" s="1"/>
  <c r="BN1974" i="14" s="1"/>
  <c r="BD1974" i="14" a="1"/>
  <c r="BD1974" i="14" s="1"/>
  <c r="BM1974" i="14" s="1"/>
  <c r="BC1974" i="14" a="1"/>
  <c r="BC1974" i="14" s="1"/>
  <c r="BL1974" i="14" s="1"/>
  <c r="BB1974" i="14" a="1"/>
  <c r="BB1974" i="14" s="1"/>
  <c r="BK1974" i="14" s="1"/>
  <c r="BA1974" i="14" a="1"/>
  <c r="BA1974" i="14" s="1"/>
  <c r="BJ1974" i="14" s="1"/>
  <c r="AY1974" i="14" a="1"/>
  <c r="AY1974" i="14" s="1"/>
  <c r="BH1974" i="14" s="1"/>
  <c r="AX1974" i="14" a="1"/>
  <c r="AX1974" i="14" s="1"/>
  <c r="BG1974" i="14" s="1"/>
  <c r="BP1974" i="14" s="1" a="1"/>
  <c r="BP1974" i="14" s="1"/>
  <c r="BQ1974" i="14" s="1"/>
  <c r="BE1977" i="14" a="1"/>
  <c r="BE1977" i="14" s="1"/>
  <c r="BN1977" i="14" s="1"/>
  <c r="BD1977" i="14" a="1"/>
  <c r="BD1977" i="14" s="1"/>
  <c r="BM1977" i="14" s="1"/>
  <c r="BC1977" i="14" a="1"/>
  <c r="BC1977" i="14" s="1"/>
  <c r="BL1977" i="14" s="1"/>
  <c r="BB1977" i="14" a="1"/>
  <c r="BB1977" i="14" s="1"/>
  <c r="BK1977" i="14" s="1"/>
  <c r="BA1977" i="14" a="1"/>
  <c r="BA1977" i="14" s="1"/>
  <c r="BJ1977" i="14" s="1"/>
  <c r="AZ1977" i="14" a="1"/>
  <c r="AZ1977" i="14" s="1"/>
  <c r="BI1977" i="14" s="1"/>
  <c r="AY1977" i="14" a="1"/>
  <c r="AY1977" i="14" s="1"/>
  <c r="BH1977" i="14" s="1"/>
  <c r="AX1977" i="14" a="1"/>
  <c r="AX1977" i="14" s="1"/>
  <c r="BG1977" i="14" s="1"/>
  <c r="BP1977" i="14" s="1" a="1"/>
  <c r="BP1977" i="14" s="1"/>
  <c r="BQ1977" i="14" s="1"/>
  <c r="AX1983" i="14" a="1"/>
  <c r="AX1983" i="14" s="1"/>
  <c r="BG1983" i="14" s="1"/>
  <c r="BP1983" i="14" s="1" a="1"/>
  <c r="BP1983" i="14" s="1"/>
  <c r="BQ1983" i="14" s="1"/>
  <c r="BE1983" i="14" a="1"/>
  <c r="BE1983" i="14" s="1"/>
  <c r="BN1983" i="14" s="1"/>
  <c r="BD1983" i="14" a="1"/>
  <c r="BD1983" i="14" s="1"/>
  <c r="BM1983" i="14" s="1"/>
  <c r="BC1983" i="14" a="1"/>
  <c r="BC1983" i="14" s="1"/>
  <c r="BL1983" i="14" s="1"/>
  <c r="BB1983" i="14" a="1"/>
  <c r="BB1983" i="14" s="1"/>
  <c r="BK1983" i="14" s="1"/>
  <c r="BA1983" i="14" a="1"/>
  <c r="BA1983" i="14" s="1"/>
  <c r="BJ1983" i="14" s="1"/>
  <c r="AZ1983" i="14" a="1"/>
  <c r="AZ1983" i="14" s="1"/>
  <c r="BI1983" i="14" s="1"/>
  <c r="AY1983" i="14" a="1"/>
  <c r="AY1983" i="14" s="1"/>
  <c r="BH1983" i="14" s="1"/>
  <c r="AY1986" i="14" a="1"/>
  <c r="AY1986" i="14" s="1"/>
  <c r="BH1986" i="14" s="1"/>
  <c r="AX1986" i="14" a="1"/>
  <c r="AX1986" i="14" s="1"/>
  <c r="BG1986" i="14" s="1"/>
  <c r="BP1986" i="14" s="1" a="1"/>
  <c r="BP1986" i="14" s="1"/>
  <c r="BQ1986" i="14" s="1"/>
  <c r="BE1986" i="14" a="1"/>
  <c r="BE1986" i="14" s="1"/>
  <c r="BN1986" i="14" s="1"/>
  <c r="BD1986" i="14" a="1"/>
  <c r="BD1986" i="14" s="1"/>
  <c r="BM1986" i="14" s="1"/>
  <c r="BC1986" i="14" a="1"/>
  <c r="BC1986" i="14" s="1"/>
  <c r="BL1986" i="14" s="1"/>
  <c r="BA1986" i="14" a="1"/>
  <c r="BA1986" i="14" s="1"/>
  <c r="BJ1986" i="14" s="1"/>
  <c r="AZ1986" i="14" a="1"/>
  <c r="AZ1986" i="14" s="1"/>
  <c r="BI1986" i="14" s="1"/>
  <c r="BD2005" i="14" a="1"/>
  <c r="BD2005" i="14" s="1"/>
  <c r="BM2005" i="14" s="1"/>
  <c r="BB2007" i="14" a="1"/>
  <c r="BB2007" i="14" s="1"/>
  <c r="BK2007" i="14" s="1"/>
  <c r="AX1951" i="14" a="1"/>
  <c r="AX1951" i="14" s="1"/>
  <c r="BG1951" i="14" s="1"/>
  <c r="BP1951" i="14" s="1" a="1"/>
  <c r="BP1951" i="14" s="1"/>
  <c r="BQ1951" i="14" s="1"/>
  <c r="BE1951" i="14" a="1"/>
  <c r="BE1951" i="14" s="1"/>
  <c r="BN1951" i="14" s="1"/>
  <c r="BD1951" i="14" a="1"/>
  <c r="BD1951" i="14" s="1"/>
  <c r="BM1951" i="14" s="1"/>
  <c r="BC1951" i="14" a="1"/>
  <c r="BC1951" i="14" s="1"/>
  <c r="BL1951" i="14" s="1"/>
  <c r="BB1951" i="14" a="1"/>
  <c r="BB1951" i="14" s="1"/>
  <c r="BK1951" i="14" s="1"/>
  <c r="BA1951" i="14" a="1"/>
  <c r="BA1951" i="14" s="1"/>
  <c r="BJ1951" i="14" s="1"/>
  <c r="AZ1951" i="14" a="1"/>
  <c r="AZ1951" i="14" s="1"/>
  <c r="BI1951" i="14" s="1"/>
  <c r="AY1951" i="14" a="1"/>
  <c r="AY1951" i="14" s="1"/>
  <c r="BH1951" i="14" s="1"/>
  <c r="BC1965" i="14" a="1"/>
  <c r="BC1965" i="14" s="1"/>
  <c r="BL1965" i="14" s="1"/>
  <c r="BB1965" i="14" a="1"/>
  <c r="BB1965" i="14" s="1"/>
  <c r="BK1965" i="14" s="1"/>
  <c r="BA1965" i="14" a="1"/>
  <c r="BA1965" i="14" s="1"/>
  <c r="BJ1965" i="14" s="1"/>
  <c r="AZ1965" i="14" a="1"/>
  <c r="AZ1965" i="14" s="1"/>
  <c r="BI1965" i="14" s="1"/>
  <c r="AY1965" i="14" a="1"/>
  <c r="AY1965" i="14" s="1"/>
  <c r="BH1965" i="14" s="1"/>
  <c r="AX1965" i="14" a="1"/>
  <c r="AX1965" i="14" s="1"/>
  <c r="BG1965" i="14" s="1"/>
  <c r="BP1965" i="14" s="1" a="1"/>
  <c r="BP1965" i="14" s="1"/>
  <c r="BQ1965" i="14" s="1"/>
  <c r="BE1965" i="14" a="1"/>
  <c r="BE1965" i="14" s="1"/>
  <c r="BN1965" i="14" s="1"/>
  <c r="BD1965" i="14" a="1"/>
  <c r="BD1965" i="14" s="1"/>
  <c r="BM1965" i="14" s="1"/>
  <c r="AX1980" i="14" a="1"/>
  <c r="AX1980" i="14" s="1"/>
  <c r="BG1980" i="14" s="1"/>
  <c r="BP1980" i="14" s="1" a="1"/>
  <c r="BP1980" i="14" s="1"/>
  <c r="BQ1980" i="14" s="1"/>
  <c r="BE1980" i="14" a="1"/>
  <c r="BE1980" i="14" s="1"/>
  <c r="BN1980" i="14" s="1"/>
  <c r="BD1980" i="14" a="1"/>
  <c r="BD1980" i="14" s="1"/>
  <c r="BM1980" i="14" s="1"/>
  <c r="BC1980" i="14" a="1"/>
  <c r="BC1980" i="14" s="1"/>
  <c r="BL1980" i="14" s="1"/>
  <c r="BB1980" i="14" a="1"/>
  <c r="BB1980" i="14" s="1"/>
  <c r="BK1980" i="14" s="1"/>
  <c r="AZ1980" i="14" a="1"/>
  <c r="AZ1980" i="14" s="1"/>
  <c r="BI1980" i="14" s="1"/>
  <c r="AY1980" i="14" a="1"/>
  <c r="AY1980" i="14" s="1"/>
  <c r="BH1980" i="14" s="1"/>
  <c r="BD2069" i="14" a="1"/>
  <c r="BD2069" i="14" s="1"/>
  <c r="BM2069" i="14" s="1"/>
  <c r="BA2069" i="14" a="1"/>
  <c r="BA2069" i="14" s="1"/>
  <c r="BJ2069" i="14" s="1"/>
  <c r="AY1954" i="14" a="1"/>
  <c r="AY1954" i="14" s="1"/>
  <c r="BH1954" i="14" s="1"/>
  <c r="AX1954" i="14" a="1"/>
  <c r="AX1954" i="14" s="1"/>
  <c r="BG1954" i="14" s="1"/>
  <c r="BP1954" i="14" s="1" a="1"/>
  <c r="BP1954" i="14" s="1"/>
  <c r="BQ1954" i="14" s="1"/>
  <c r="BE1954" i="14" a="1"/>
  <c r="BE1954" i="14" s="1"/>
  <c r="BN1954" i="14" s="1"/>
  <c r="BD1954" i="14" a="1"/>
  <c r="BD1954" i="14" s="1"/>
  <c r="BM1954" i="14" s="1"/>
  <c r="BC1954" i="14" a="1"/>
  <c r="BC1954" i="14" s="1"/>
  <c r="BL1954" i="14" s="1"/>
  <c r="BA1954" i="14" a="1"/>
  <c r="BA1954" i="14" s="1"/>
  <c r="BJ1954" i="14" s="1"/>
  <c r="AZ1954" i="14" a="1"/>
  <c r="AZ1954" i="14" s="1"/>
  <c r="BI1954" i="14" s="1"/>
  <c r="AY1957" i="14" a="1"/>
  <c r="AY1957" i="14" s="1"/>
  <c r="BH1957" i="14" s="1"/>
  <c r="AX1957" i="14" a="1"/>
  <c r="AX1957" i="14" s="1"/>
  <c r="BG1957" i="14" s="1"/>
  <c r="BP1957" i="14" s="1" a="1"/>
  <c r="BP1957" i="14" s="1"/>
  <c r="BQ1957" i="14" s="1"/>
  <c r="BE1957" i="14" a="1"/>
  <c r="BE1957" i="14" s="1"/>
  <c r="BN1957" i="14" s="1"/>
  <c r="BD1957" i="14" a="1"/>
  <c r="BD1957" i="14" s="1"/>
  <c r="BM1957" i="14" s="1"/>
  <c r="BC1957" i="14" a="1"/>
  <c r="BC1957" i="14" s="1"/>
  <c r="BL1957" i="14" s="1"/>
  <c r="BB1957" i="14" a="1"/>
  <c r="BB1957" i="14" s="1"/>
  <c r="BK1957" i="14" s="1"/>
  <c r="BA1957" i="14" a="1"/>
  <c r="BA1957" i="14" s="1"/>
  <c r="BJ1957" i="14" s="1"/>
  <c r="AZ1957" i="14" a="1"/>
  <c r="AZ1957" i="14" s="1"/>
  <c r="BI1957" i="14" s="1"/>
  <c r="BC1962" i="14" a="1"/>
  <c r="BC1962" i="14" s="1"/>
  <c r="BL1962" i="14" s="1"/>
  <c r="BB1962" i="14" a="1"/>
  <c r="BB1962" i="14" s="1"/>
  <c r="BK1962" i="14" s="1"/>
  <c r="BA1962" i="14" a="1"/>
  <c r="BA1962" i="14" s="1"/>
  <c r="BJ1962" i="14" s="1"/>
  <c r="AZ1962" i="14" a="1"/>
  <c r="AZ1962" i="14" s="1"/>
  <c r="BI1962" i="14" s="1"/>
  <c r="AY1962" i="14" a="1"/>
  <c r="AY1962" i="14" s="1"/>
  <c r="BH1962" i="14" s="1"/>
  <c r="BE1962" i="14" a="1"/>
  <c r="BE1962" i="14" s="1"/>
  <c r="BN1962" i="14" s="1"/>
  <c r="BD1962" i="14" a="1"/>
  <c r="BD1962" i="14" s="1"/>
  <c r="BM1962" i="14" s="1"/>
  <c r="BE1995" i="14" a="1"/>
  <c r="BE1995" i="14" s="1"/>
  <c r="BN1995" i="14" s="1"/>
  <c r="BA2001" i="14" a="1"/>
  <c r="BA2001" i="14" s="1"/>
  <c r="BJ2001" i="14" s="1"/>
  <c r="BB2009" i="14" a="1"/>
  <c r="BB2009" i="14" s="1"/>
  <c r="BK2009" i="14" s="1"/>
  <c r="AX1962" i="14" a="1"/>
  <c r="AX1962" i="14" s="1"/>
  <c r="BG1962" i="14" s="1"/>
  <c r="BP1962" i="14" s="1" a="1"/>
  <c r="BP1962" i="14" s="1"/>
  <c r="BQ1962" i="14" s="1"/>
  <c r="BA1980" i="14" a="1"/>
  <c r="BA1980" i="14" s="1"/>
  <c r="BJ1980" i="14" s="1"/>
  <c r="BE1998" i="14" a="1"/>
  <c r="BE1998" i="14" s="1"/>
  <c r="BN1998" i="14" s="1"/>
  <c r="AX1994" i="14" a="1"/>
  <c r="AX1994" i="14" s="1"/>
  <c r="BG1994" i="14" s="1"/>
  <c r="BP1994" i="14" s="1" a="1"/>
  <c r="BP1994" i="14" s="1"/>
  <c r="BQ1994" i="14" s="1"/>
  <c r="BD1994" i="14" a="1"/>
  <c r="BD1994" i="14" s="1"/>
  <c r="BM1994" i="14" s="1"/>
  <c r="BB1994" i="14" a="1"/>
  <c r="BB1994" i="14" s="1"/>
  <c r="BK1994" i="14" s="1"/>
  <c r="BA1994" i="14" a="1"/>
  <c r="BA1994" i="14" s="1"/>
  <c r="BJ1994" i="14" s="1"/>
  <c r="BE1994" i="14" a="1"/>
  <c r="BE1994" i="14" s="1"/>
  <c r="BN1994" i="14" s="1"/>
  <c r="AZ1994" i="14" a="1"/>
  <c r="AZ1994" i="14" s="1"/>
  <c r="BI1994" i="14" s="1"/>
  <c r="BB2002" i="14" a="1"/>
  <c r="BB2002" i="14" s="1"/>
  <c r="BK2002" i="14" s="1"/>
  <c r="AZ2002" i="14" a="1"/>
  <c r="AZ2002" i="14" s="1"/>
  <c r="BI2002" i="14" s="1"/>
  <c r="AX2002" i="14" a="1"/>
  <c r="AX2002" i="14" s="1"/>
  <c r="BG2002" i="14" s="1"/>
  <c r="BP2002" i="14" s="1" a="1"/>
  <c r="BP2002" i="14" s="1"/>
  <c r="BQ2002" i="14" s="1"/>
  <c r="BE2002" i="14" a="1"/>
  <c r="BE2002" i="14" s="1"/>
  <c r="BN2002" i="14" s="1"/>
  <c r="BC2002" i="14" a="1"/>
  <c r="BC2002" i="14" s="1"/>
  <c r="BL2002" i="14" s="1"/>
  <c r="BA2002" i="14" a="1"/>
  <c r="BA2002" i="14" s="1"/>
  <c r="BJ2002" i="14" s="1"/>
  <c r="BE2004" i="14" a="1"/>
  <c r="BE2004" i="14" s="1"/>
  <c r="BN2004" i="14" s="1"/>
  <c r="BC2004" i="14" a="1"/>
  <c r="BC2004" i="14" s="1"/>
  <c r="BL2004" i="14" s="1"/>
  <c r="BA2004" i="14" a="1"/>
  <c r="BA2004" i="14" s="1"/>
  <c r="BJ2004" i="14" s="1"/>
  <c r="AZ2004" i="14" a="1"/>
  <c r="AZ2004" i="14" s="1"/>
  <c r="BI2004" i="14" s="1"/>
  <c r="AX2004" i="14" a="1"/>
  <c r="AX2004" i="14" s="1"/>
  <c r="BG2004" i="14" s="1"/>
  <c r="BP2004" i="14" s="1" a="1"/>
  <c r="BP2004" i="14" s="1"/>
  <c r="BQ2004" i="14" s="1"/>
  <c r="AZ2011" i="14" a="1"/>
  <c r="AZ2011" i="14" s="1"/>
  <c r="BI2011" i="14" s="1"/>
  <c r="BE2017" i="14" a="1"/>
  <c r="BE2017" i="14" s="1"/>
  <c r="BN2017" i="14" s="1"/>
  <c r="BD2017" i="14" a="1"/>
  <c r="BD2017" i="14" s="1"/>
  <c r="BM2017" i="14" s="1"/>
  <c r="BB2017" i="14" a="1"/>
  <c r="BB2017" i="14" s="1"/>
  <c r="BK2017" i="14" s="1"/>
  <c r="AZ2017" i="14" a="1"/>
  <c r="AZ2017" i="14" s="1"/>
  <c r="BI2017" i="14" s="1"/>
  <c r="BA2017" i="14" a="1"/>
  <c r="BA2017" i="14" s="1"/>
  <c r="BJ2017" i="14" s="1"/>
  <c r="AY2017" i="14" a="1"/>
  <c r="AY2017" i="14" s="1"/>
  <c r="BH2017" i="14" s="1"/>
  <c r="AX2042" i="14" a="1"/>
  <c r="AX2042" i="14" s="1"/>
  <c r="BG2042" i="14" s="1"/>
  <c r="BP2042" i="14" s="1" a="1"/>
  <c r="BP2042" i="14" s="1"/>
  <c r="BQ2042" i="14" s="1"/>
  <c r="BD2042" i="14" a="1"/>
  <c r="BD2042" i="14" s="1"/>
  <c r="BM2042" i="14" s="1"/>
  <c r="BC2042" i="14" a="1"/>
  <c r="BC2042" i="14" s="1"/>
  <c r="BL2042" i="14" s="1"/>
  <c r="BB2042" i="14" a="1"/>
  <c r="BB2042" i="14" s="1"/>
  <c r="BK2042" i="14" s="1"/>
  <c r="BA2042" i="14" a="1"/>
  <c r="BA2042" i="14" s="1"/>
  <c r="BJ2042" i="14" s="1"/>
  <c r="AY2042" i="14" a="1"/>
  <c r="AY2042" i="14" s="1"/>
  <c r="BH2042" i="14" s="1"/>
  <c r="BE2042" i="14" a="1"/>
  <c r="BE2042" i="14" s="1"/>
  <c r="BN2042" i="14" s="1"/>
  <c r="BD2059" i="14" a="1"/>
  <c r="BD2059" i="14" s="1"/>
  <c r="BM2059" i="14" s="1"/>
  <c r="BC2059" i="14" a="1"/>
  <c r="BC2059" i="14" s="1"/>
  <c r="BL2059" i="14" s="1"/>
  <c r="BA2059" i="14" a="1"/>
  <c r="BA2059" i="14" s="1"/>
  <c r="BJ2059" i="14" s="1"/>
  <c r="AZ2059" i="14" a="1"/>
  <c r="AZ2059" i="14" s="1"/>
  <c r="BI2059" i="14" s="1"/>
  <c r="AY2059" i="14" a="1"/>
  <c r="AY2059" i="14" s="1"/>
  <c r="BH2059" i="14" s="1"/>
  <c r="BE2059" i="14" a="1"/>
  <c r="BE2059" i="14" s="1"/>
  <c r="BN2059" i="14" s="1"/>
  <c r="BB2059" i="14" a="1"/>
  <c r="BB2059" i="14" s="1"/>
  <c r="BK2059" i="14" s="1"/>
  <c r="AX2059" i="14" a="1"/>
  <c r="AX2059" i="14" s="1"/>
  <c r="BG2059" i="14" s="1"/>
  <c r="BP2059" i="14" s="1" a="1"/>
  <c r="BP2059" i="14" s="1"/>
  <c r="BQ2059" i="14" s="1"/>
  <c r="AY2061" i="14" a="1"/>
  <c r="AY2061" i="14" s="1"/>
  <c r="BH2061" i="14" s="1"/>
  <c r="AX2061" i="14" a="1"/>
  <c r="AX2061" i="14" s="1"/>
  <c r="BG2061" i="14" s="1"/>
  <c r="BP2061" i="14" s="1" a="1"/>
  <c r="BP2061" i="14" s="1"/>
  <c r="BQ2061" i="14" s="1"/>
  <c r="BD2061" i="14" a="1"/>
  <c r="BD2061" i="14" s="1"/>
  <c r="BM2061" i="14" s="1"/>
  <c r="BC2061" i="14" a="1"/>
  <c r="BC2061" i="14" s="1"/>
  <c r="BL2061" i="14" s="1"/>
  <c r="BB2061" i="14" a="1"/>
  <c r="BB2061" i="14" s="1"/>
  <c r="BK2061" i="14" s="1"/>
  <c r="AZ2061" i="14" a="1"/>
  <c r="AZ2061" i="14" s="1"/>
  <c r="BI2061" i="14" s="1"/>
  <c r="BA2061" i="14" a="1"/>
  <c r="BA2061" i="14" s="1"/>
  <c r="BJ2061" i="14" s="1"/>
  <c r="BE2229" i="14" a="1"/>
  <c r="BE2229" i="14" s="1"/>
  <c r="BN2229" i="14" s="1"/>
  <c r="BD2229" i="14" a="1"/>
  <c r="BD2229" i="14" s="1"/>
  <c r="BM2229" i="14" s="1"/>
  <c r="BC2229" i="14" a="1"/>
  <c r="BC2229" i="14" s="1"/>
  <c r="BL2229" i="14" s="1"/>
  <c r="BB2229" i="14" a="1"/>
  <c r="BB2229" i="14" s="1"/>
  <c r="BK2229" i="14" s="1"/>
  <c r="BA2229" i="14" a="1"/>
  <c r="BA2229" i="14" s="1"/>
  <c r="BJ2229" i="14" s="1"/>
  <c r="AZ2229" i="14" a="1"/>
  <c r="AZ2229" i="14" s="1"/>
  <c r="BI2229" i="14" s="1"/>
  <c r="AY2229" i="14" a="1"/>
  <c r="AY2229" i="14" s="1"/>
  <c r="BH2229" i="14" s="1"/>
  <c r="AX2229" i="14" a="1"/>
  <c r="AX2229" i="14" s="1"/>
  <c r="BG2229" i="14" s="1"/>
  <c r="BP2229" i="14" s="1" a="1"/>
  <c r="BP2229" i="14" s="1"/>
  <c r="BQ2229" i="14" s="1"/>
  <c r="AY2000" i="14" a="1"/>
  <c r="AY2000" i="14" s="1"/>
  <c r="BH2000" i="14" s="1"/>
  <c r="BE2000" i="14" a="1"/>
  <c r="BE2000" i="14" s="1"/>
  <c r="BN2000" i="14" s="1"/>
  <c r="BC2000" i="14" a="1"/>
  <c r="BC2000" i="14" s="1"/>
  <c r="BL2000" i="14" s="1"/>
  <c r="BB2000" i="14" a="1"/>
  <c r="BB2000" i="14" s="1"/>
  <c r="BK2000" i="14" s="1"/>
  <c r="BE2005" i="14" a="1"/>
  <c r="BE2005" i="14" s="1"/>
  <c r="BN2005" i="14" s="1"/>
  <c r="AY2020" i="14" a="1"/>
  <c r="AY2020" i="14" s="1"/>
  <c r="BH2020" i="14" s="1"/>
  <c r="AY2032" i="14" a="1"/>
  <c r="AY2032" i="14" s="1"/>
  <c r="BH2032" i="14" s="1"/>
  <c r="BE2032" i="14" a="1"/>
  <c r="BE2032" i="14" s="1"/>
  <c r="BN2032" i="14" s="1"/>
  <c r="BD2032" i="14" a="1"/>
  <c r="BD2032" i="14" s="1"/>
  <c r="BM2032" i="14" s="1"/>
  <c r="BC2032" i="14" a="1"/>
  <c r="BC2032" i="14" s="1"/>
  <c r="BL2032" i="14" s="1"/>
  <c r="BB2032" i="14" a="1"/>
  <c r="BB2032" i="14" s="1"/>
  <c r="BK2032" i="14" s="1"/>
  <c r="BA2032" i="14" a="1"/>
  <c r="BA2032" i="14" s="1"/>
  <c r="BJ2032" i="14" s="1"/>
  <c r="AZ2032" i="14" a="1"/>
  <c r="AZ2032" i="14" s="1"/>
  <c r="BI2032" i="14" s="1"/>
  <c r="AX2032" i="14" a="1"/>
  <c r="AX2032" i="14" s="1"/>
  <c r="BG2032" i="14" s="1"/>
  <c r="BP2032" i="14" s="1" a="1"/>
  <c r="BP2032" i="14" s="1"/>
  <c r="BQ2032" i="14" s="1"/>
  <c r="BC2034" i="14" a="1"/>
  <c r="BC2034" i="14" s="1"/>
  <c r="BL2034" i="14" s="1"/>
  <c r="BE2036" i="14" a="1"/>
  <c r="BE2036" i="14" s="1"/>
  <c r="BN2036" i="14" s="1"/>
  <c r="BC2036" i="14" a="1"/>
  <c r="BC2036" i="14" s="1"/>
  <c r="BL2036" i="14" s="1"/>
  <c r="BB2036" i="14" a="1"/>
  <c r="BB2036" i="14" s="1"/>
  <c r="BK2036" i="14" s="1"/>
  <c r="BA2036" i="14" a="1"/>
  <c r="BA2036" i="14" s="1"/>
  <c r="BJ2036" i="14" s="1"/>
  <c r="AZ2036" i="14" a="1"/>
  <c r="AZ2036" i="14" s="1"/>
  <c r="BI2036" i="14" s="1"/>
  <c r="AY2036" i="14" a="1"/>
  <c r="AY2036" i="14" s="1"/>
  <c r="BH2036" i="14" s="1"/>
  <c r="AX2036" i="14" a="1"/>
  <c r="AX2036" i="14" s="1"/>
  <c r="BG2036" i="14" s="1"/>
  <c r="BP2036" i="14" s="1" a="1"/>
  <c r="BP2036" i="14" s="1"/>
  <c r="BQ2036" i="14" s="1"/>
  <c r="BD2036" i="14" a="1"/>
  <c r="BD2036" i="14" s="1"/>
  <c r="BM2036" i="14" s="1"/>
  <c r="AZ2063" i="14" a="1"/>
  <c r="AZ2063" i="14" s="1"/>
  <c r="BI2063" i="14" s="1"/>
  <c r="AZ2090" i="14" a="1"/>
  <c r="AZ2090" i="14" s="1"/>
  <c r="BI2090" i="14" s="1"/>
  <c r="BC1994" i="14" a="1"/>
  <c r="BC1994" i="14" s="1"/>
  <c r="BL1994" i="14" s="1"/>
  <c r="BB2006" i="14" a="1"/>
  <c r="BB2006" i="14" s="1"/>
  <c r="BK2006" i="14" s="1"/>
  <c r="BB2015" i="14" a="1"/>
  <c r="BB2015" i="14" s="1"/>
  <c r="BK2015" i="14" s="1"/>
  <c r="BA2015" i="14" a="1"/>
  <c r="BA2015" i="14" s="1"/>
  <c r="BJ2015" i="14" s="1"/>
  <c r="AY2015" i="14" a="1"/>
  <c r="AY2015" i="14" s="1"/>
  <c r="BH2015" i="14" s="1"/>
  <c r="BP2015" i="14" s="1" a="1"/>
  <c r="BP2015" i="14" s="1"/>
  <c r="BQ2015" i="14" s="1"/>
  <c r="BE2015" i="14" a="1"/>
  <c r="BE2015" i="14" s="1"/>
  <c r="BN2015" i="14" s="1"/>
  <c r="AZ2015" i="14" a="1"/>
  <c r="AZ2015" i="14" s="1"/>
  <c r="BI2015" i="14" s="1"/>
  <c r="BD2015" i="14" a="1"/>
  <c r="BD2015" i="14" s="1"/>
  <c r="BM2015" i="14" s="1"/>
  <c r="AZ2029" i="14" a="1"/>
  <c r="AZ2029" i="14" s="1"/>
  <c r="BI2029" i="14" s="1"/>
  <c r="BC2047" i="14" a="1"/>
  <c r="BC2047" i="14" s="1"/>
  <c r="BL2047" i="14" s="1"/>
  <c r="BB2057" i="14" a="1"/>
  <c r="BB2057" i="14" s="1"/>
  <c r="BK2057" i="14" s="1"/>
  <c r="AZ2067" i="14" a="1"/>
  <c r="AZ2067" i="14" s="1"/>
  <c r="BI2067" i="14" s="1"/>
  <c r="AY2067" i="14" a="1"/>
  <c r="AY2067" i="14" s="1"/>
  <c r="BH2067" i="14" s="1"/>
  <c r="BE2067" i="14" a="1"/>
  <c r="BE2067" i="14" s="1"/>
  <c r="BN2067" i="14" s="1"/>
  <c r="BD2067" i="14" a="1"/>
  <c r="BD2067" i="14" s="1"/>
  <c r="BM2067" i="14" s="1"/>
  <c r="BC2067" i="14" a="1"/>
  <c r="BC2067" i="14" s="1"/>
  <c r="BL2067" i="14" s="1"/>
  <c r="AX2067" i="14" a="1"/>
  <c r="AX2067" i="14" s="1"/>
  <c r="BG2067" i="14" s="1"/>
  <c r="BP2067" i="14" s="1" a="1"/>
  <c r="BP2067" i="14" s="1"/>
  <c r="BQ2067" i="14" s="1"/>
  <c r="BB2067" i="14" a="1"/>
  <c r="BB2067" i="14" s="1"/>
  <c r="BK2067" i="14" s="1"/>
  <c r="BA2067" i="14" a="1"/>
  <c r="BA2067" i="14" s="1"/>
  <c r="BJ2067" i="14" s="1"/>
  <c r="BE2088" i="14" a="1"/>
  <c r="BE2088" i="14" s="1"/>
  <c r="BN2088" i="14" s="1"/>
  <c r="BE2123" i="14" a="1"/>
  <c r="BE2123" i="14" s="1"/>
  <c r="BN2123" i="14" s="1"/>
  <c r="BD2123" i="14" a="1"/>
  <c r="BD2123" i="14" s="1"/>
  <c r="BM2123" i="14" s="1"/>
  <c r="BB2123" i="14" a="1"/>
  <c r="BB2123" i="14" s="1"/>
  <c r="BK2123" i="14" s="1"/>
  <c r="BA2123" i="14" a="1"/>
  <c r="BA2123" i="14" s="1"/>
  <c r="BJ2123" i="14" s="1"/>
  <c r="AZ2123" i="14" a="1"/>
  <c r="AZ2123" i="14" s="1"/>
  <c r="BI2123" i="14" s="1"/>
  <c r="BC2123" i="14" a="1"/>
  <c r="BC2123" i="14" s="1"/>
  <c r="BL2123" i="14" s="1"/>
  <c r="AY2123" i="14" a="1"/>
  <c r="AY2123" i="14" s="1"/>
  <c r="BH2123" i="14" s="1"/>
  <c r="AX2123" i="14" a="1"/>
  <c r="AX2123" i="14" s="1"/>
  <c r="BG2123" i="14" s="1"/>
  <c r="BP2123" i="14" s="1" a="1"/>
  <c r="BP2123" i="14" s="1"/>
  <c r="BQ2123" i="14" s="1"/>
  <c r="BA2012" i="14" a="1"/>
  <c r="BA2012" i="14" s="1"/>
  <c r="BJ2012" i="14" s="1"/>
  <c r="AY2012" i="14" a="1"/>
  <c r="AY2012" i="14" s="1"/>
  <c r="BH2012" i="14" s="1"/>
  <c r="AX2012" i="14" a="1"/>
  <c r="AX2012" i="14" s="1"/>
  <c r="BG2012" i="14" s="1"/>
  <c r="BP2012" i="14" s="1" a="1"/>
  <c r="BP2012" i="14" s="1"/>
  <c r="BQ2012" i="14" s="1"/>
  <c r="BE2012" i="14" a="1"/>
  <c r="BE2012" i="14" s="1"/>
  <c r="BN2012" i="14" s="1"/>
  <c r="BD2012" i="14" a="1"/>
  <c r="BD2012" i="14" s="1"/>
  <c r="BM2012" i="14" s="1"/>
  <c r="BC2012" i="14" a="1"/>
  <c r="BC2012" i="14" s="1"/>
  <c r="BL2012" i="14" s="1"/>
  <c r="BB2012" i="14" a="1"/>
  <c r="BB2012" i="14" s="1"/>
  <c r="BK2012" i="14" s="1"/>
  <c r="AY2016" i="14" a="1"/>
  <c r="AY2016" i="14" s="1"/>
  <c r="BH2016" i="14" s="1"/>
  <c r="BE2016" i="14" a="1"/>
  <c r="BE2016" i="14" s="1"/>
  <c r="BN2016" i="14" s="1"/>
  <c r="BD2016" i="14" a="1"/>
  <c r="BD2016" i="14" s="1"/>
  <c r="BM2016" i="14" s="1"/>
  <c r="BC2016" i="14" a="1"/>
  <c r="BC2016" i="14" s="1"/>
  <c r="BL2016" i="14" s="1"/>
  <c r="BB2016" i="14" a="1"/>
  <c r="BB2016" i="14" s="1"/>
  <c r="BK2016" i="14" s="1"/>
  <c r="BA2016" i="14" a="1"/>
  <c r="BA2016" i="14" s="1"/>
  <c r="BJ2016" i="14" s="1"/>
  <c r="AX2016" i="14" a="1"/>
  <c r="AX2016" i="14" s="1"/>
  <c r="BG2016" i="14" s="1"/>
  <c r="BP2016" i="14" s="1" a="1"/>
  <c r="BP2016" i="14" s="1"/>
  <c r="BQ2016" i="14" s="1"/>
  <c r="BD2018" i="14" a="1"/>
  <c r="BD2018" i="14" s="1"/>
  <c r="BM2018" i="14" s="1"/>
  <c r="BC2018" i="14" a="1"/>
  <c r="BC2018" i="14" s="1"/>
  <c r="BL2018" i="14" s="1"/>
  <c r="AY2025" i="14" a="1"/>
  <c r="AY2025" i="14" s="1"/>
  <c r="BH2025" i="14" s="1"/>
  <c r="BD2053" i="14" a="1"/>
  <c r="BD2053" i="14" s="1"/>
  <c r="BM2053" i="14" s="1"/>
  <c r="AY2064" i="14" a="1"/>
  <c r="AY2064" i="14" s="1"/>
  <c r="BH2064" i="14" s="1"/>
  <c r="BE2064" i="14" a="1"/>
  <c r="BE2064" i="14" s="1"/>
  <c r="BN2064" i="14" s="1"/>
  <c r="BD2064" i="14" a="1"/>
  <c r="BD2064" i="14" s="1"/>
  <c r="BM2064" i="14" s="1"/>
  <c r="BC2064" i="14" a="1"/>
  <c r="BC2064" i="14" s="1"/>
  <c r="BL2064" i="14" s="1"/>
  <c r="BB2064" i="14" a="1"/>
  <c r="BB2064" i="14" s="1"/>
  <c r="BK2064" i="14" s="1"/>
  <c r="AZ2064" i="14" a="1"/>
  <c r="AZ2064" i="14" s="1"/>
  <c r="BI2064" i="14" s="1"/>
  <c r="AX2064" i="14" a="1"/>
  <c r="AX2064" i="14" s="1"/>
  <c r="BG2064" i="14" s="1"/>
  <c r="BP2064" i="14" s="1" a="1"/>
  <c r="BP2064" i="14" s="1"/>
  <c r="BQ2064" i="14" s="1"/>
  <c r="AZ2071" i="14" a="1"/>
  <c r="AZ2071" i="14" s="1"/>
  <c r="BI2071" i="14" s="1"/>
  <c r="BB2073" i="14" a="1"/>
  <c r="BB2073" i="14" s="1"/>
  <c r="BK2073" i="14" s="1"/>
  <c r="BD2079" i="14" a="1"/>
  <c r="BD2079" i="14" s="1"/>
  <c r="BM2079" i="14" s="1"/>
  <c r="BB2011" i="14" a="1"/>
  <c r="BB2011" i="14" s="1"/>
  <c r="BK2011" i="14" s="1"/>
  <c r="AY2013" i="14" a="1"/>
  <c r="AY2013" i="14" s="1"/>
  <c r="BH2013" i="14" s="1"/>
  <c r="AX2013" i="14" a="1"/>
  <c r="AX2013" i="14" s="1"/>
  <c r="BG2013" i="14" s="1"/>
  <c r="BP2013" i="14" s="1" a="1"/>
  <c r="BP2013" i="14" s="1"/>
  <c r="BQ2013" i="14" s="1"/>
  <c r="BD2013" i="14" a="1"/>
  <c r="BD2013" i="14" s="1"/>
  <c r="BM2013" i="14" s="1"/>
  <c r="BB2013" i="14" a="1"/>
  <c r="BB2013" i="14" s="1"/>
  <c r="BK2013" i="14" s="1"/>
  <c r="BE2013" i="14" a="1"/>
  <c r="BE2013" i="14" s="1"/>
  <c r="BN2013" i="14" s="1"/>
  <c r="AX2017" i="14" a="1"/>
  <c r="AX2017" i="14" s="1"/>
  <c r="BG2017" i="14" s="1"/>
  <c r="BP2017" i="14" s="1" a="1"/>
  <c r="BP2017" i="14" s="1"/>
  <c r="BQ2017" i="14" s="1"/>
  <c r="AY2049" i="14" a="1"/>
  <c r="AY2049" i="14" s="1"/>
  <c r="BH2049" i="14" s="1"/>
  <c r="BE2053" i="14" a="1"/>
  <c r="BE2053" i="14" s="1"/>
  <c r="BN2053" i="14" s="1"/>
  <c r="BB2086" i="14" a="1"/>
  <c r="BB2086" i="14" s="1"/>
  <c r="BK2086" i="14" s="1"/>
  <c r="BC2092" i="14" a="1"/>
  <c r="BC2092" i="14" s="1"/>
  <c r="BL2092" i="14" s="1"/>
  <c r="BE2105" i="14" a="1"/>
  <c r="BE2105" i="14" s="1"/>
  <c r="BN2105" i="14" s="1"/>
  <c r="AZ2122" i="14" a="1"/>
  <c r="AZ2122" i="14" s="1"/>
  <c r="BI2122" i="14" s="1"/>
  <c r="AY2122" i="14" a="1"/>
  <c r="AY2122" i="14" s="1"/>
  <c r="BH2122" i="14" s="1"/>
  <c r="BE2122" i="14" a="1"/>
  <c r="BE2122" i="14" s="1"/>
  <c r="BN2122" i="14" s="1"/>
  <c r="BC2122" i="14" a="1"/>
  <c r="BC2122" i="14" s="1"/>
  <c r="BL2122" i="14" s="1"/>
  <c r="BB2122" i="14" a="1"/>
  <c r="BB2122" i="14" s="1"/>
  <c r="BK2122" i="14" s="1"/>
  <c r="BD2122" i="14" a="1"/>
  <c r="BD2122" i="14" s="1"/>
  <c r="BM2122" i="14" s="1"/>
  <c r="BA2122" i="14" a="1"/>
  <c r="BA2122" i="14" s="1"/>
  <c r="BJ2122" i="14" s="1"/>
  <c r="AX2122" i="14" a="1"/>
  <c r="AX2122" i="14" s="1"/>
  <c r="BG2122" i="14" s="1"/>
  <c r="BP2122" i="14" s="1" a="1"/>
  <c r="BP2122" i="14" s="1"/>
  <c r="BQ2122" i="14" s="1"/>
  <c r="BC2246" i="14" a="1"/>
  <c r="BC2246" i="14" s="1"/>
  <c r="BL2246" i="14" s="1"/>
  <c r="BB2246" i="14" a="1"/>
  <c r="BB2246" i="14" s="1"/>
  <c r="BK2246" i="14" s="1"/>
  <c r="BA2246" i="14" a="1"/>
  <c r="BA2246" i="14" s="1"/>
  <c r="BJ2246" i="14" s="1"/>
  <c r="AZ2246" i="14" a="1"/>
  <c r="AZ2246" i="14" s="1"/>
  <c r="BI2246" i="14" s="1"/>
  <c r="BE2246" i="14" a="1"/>
  <c r="BE2246" i="14" s="1"/>
  <c r="BN2246" i="14" s="1"/>
  <c r="AY2246" i="14" a="1"/>
  <c r="AY2246" i="14" s="1"/>
  <c r="BH2246" i="14" s="1"/>
  <c r="AX2246" i="14" a="1"/>
  <c r="AX2246" i="14" s="1"/>
  <c r="BG2246" i="14" s="1"/>
  <c r="BP2246" i="14" s="1" a="1"/>
  <c r="BP2246" i="14" s="1"/>
  <c r="BQ2246" i="14" s="1"/>
  <c r="BD2246" i="14" a="1"/>
  <c r="BD2246" i="14" s="1"/>
  <c r="BM2246" i="14" s="1"/>
  <c r="AZ2003" i="14" a="1"/>
  <c r="AZ2003" i="14" s="1"/>
  <c r="BI2003" i="14" s="1"/>
  <c r="AY2003" i="14" a="1"/>
  <c r="AY2003" i="14" s="1"/>
  <c r="BH2003" i="14" s="1"/>
  <c r="BE2003" i="14" a="1"/>
  <c r="BE2003" i="14" s="1"/>
  <c r="BN2003" i="14" s="1"/>
  <c r="BC2003" i="14" a="1"/>
  <c r="BC2003" i="14" s="1"/>
  <c r="BL2003" i="14" s="1"/>
  <c r="BD2003" i="14" a="1"/>
  <c r="BD2003" i="14" s="1"/>
  <c r="BM2003" i="14" s="1"/>
  <c r="BB2003" i="14" a="1"/>
  <c r="BB2003" i="14" s="1"/>
  <c r="BK2003" i="14" s="1"/>
  <c r="AX2003" i="14" a="1"/>
  <c r="AX2003" i="14" s="1"/>
  <c r="BG2003" i="14" s="1"/>
  <c r="BP2003" i="14" s="1" a="1"/>
  <c r="BP2003" i="14" s="1"/>
  <c r="BQ2003" i="14" s="1"/>
  <c r="AZ2006" i="14" a="1"/>
  <c r="AZ2006" i="14" s="1"/>
  <c r="BI2006" i="14" s="1"/>
  <c r="AX2006" i="14" a="1"/>
  <c r="AX2006" i="14" s="1"/>
  <c r="BG2006" i="14" s="1"/>
  <c r="BP2006" i="14" s="1" a="1"/>
  <c r="BP2006" i="14" s="1"/>
  <c r="BQ2006" i="14" s="1"/>
  <c r="BD2006" i="14" a="1"/>
  <c r="BD2006" i="14" s="1"/>
  <c r="BM2006" i="14" s="1"/>
  <c r="BC2006" i="14" a="1"/>
  <c r="BC2006" i="14" s="1"/>
  <c r="BL2006" i="14" s="1"/>
  <c r="BB2025" i="14" a="1"/>
  <c r="BB2025" i="14" s="1"/>
  <c r="BK2025" i="14" s="1"/>
  <c r="AY2004" i="14" a="1"/>
  <c r="AY2004" i="14" s="1"/>
  <c r="BH2004" i="14" s="1"/>
  <c r="BC2015" i="14" a="1"/>
  <c r="BC2015" i="14" s="1"/>
  <c r="BL2015" i="14" s="1"/>
  <c r="AZ2028" i="14" a="1"/>
  <c r="AZ2028" i="14" s="1"/>
  <c r="BI2028" i="14" s="1"/>
  <c r="BC2031" i="14" a="1"/>
  <c r="BC2031" i="14" s="1"/>
  <c r="BL2031" i="14" s="1"/>
  <c r="BD2046" i="14" a="1"/>
  <c r="BD2046" i="14" s="1"/>
  <c r="BM2046" i="14" s="1"/>
  <c r="BB2046" i="14" a="1"/>
  <c r="BB2046" i="14" s="1"/>
  <c r="BK2046" i="14" s="1"/>
  <c r="BA2046" i="14" a="1"/>
  <c r="BA2046" i="14" s="1"/>
  <c r="BJ2046" i="14" s="1"/>
  <c r="AZ2046" i="14" a="1"/>
  <c r="AZ2046" i="14" s="1"/>
  <c r="BI2046" i="14" s="1"/>
  <c r="AY2046" i="14" a="1"/>
  <c r="AY2046" i="14" s="1"/>
  <c r="BH2046" i="14" s="1"/>
  <c r="BE2046" i="14" a="1"/>
  <c r="BE2046" i="14" s="1"/>
  <c r="BN2046" i="14" s="1"/>
  <c r="BC2046" i="14" a="1"/>
  <c r="BC2046" i="14" s="1"/>
  <c r="BL2046" i="14" s="1"/>
  <c r="AX2046" i="14" a="1"/>
  <c r="AX2046" i="14" s="1"/>
  <c r="BG2046" i="14" s="1"/>
  <c r="BP2046" i="14" s="1" a="1"/>
  <c r="BP2046" i="14" s="1"/>
  <c r="BQ2046" i="14" s="1"/>
  <c r="BD2062" i="14" a="1"/>
  <c r="BD2062" i="14" s="1"/>
  <c r="BM2062" i="14" s="1"/>
  <c r="BB2062" i="14" a="1"/>
  <c r="BB2062" i="14" s="1"/>
  <c r="BK2062" i="14" s="1"/>
  <c r="BA2062" i="14" a="1"/>
  <c r="BA2062" i="14" s="1"/>
  <c r="BJ2062" i="14" s="1"/>
  <c r="AZ2062" i="14" a="1"/>
  <c r="AZ2062" i="14" s="1"/>
  <c r="BI2062" i="14" s="1"/>
  <c r="AY2062" i="14" a="1"/>
  <c r="AY2062" i="14" s="1"/>
  <c r="BH2062" i="14" s="1"/>
  <c r="BE2062" i="14" a="1"/>
  <c r="BE2062" i="14" s="1"/>
  <c r="BN2062" i="14" s="1"/>
  <c r="BC2062" i="14" a="1"/>
  <c r="BC2062" i="14" s="1"/>
  <c r="BL2062" i="14" s="1"/>
  <c r="AX2062" i="14" a="1"/>
  <c r="AX2062" i="14" s="1"/>
  <c r="BG2062" i="14" s="1"/>
  <c r="BP2062" i="14" s="1" a="1"/>
  <c r="BP2062" i="14" s="1"/>
  <c r="BQ2062" i="14" s="1"/>
  <c r="BE2107" i="14" a="1"/>
  <c r="BE2107" i="14" s="1"/>
  <c r="BN2107" i="14" s="1"/>
  <c r="BD2107" i="14" a="1"/>
  <c r="BD2107" i="14" s="1"/>
  <c r="BM2107" i="14" s="1"/>
  <c r="BB2107" i="14" a="1"/>
  <c r="BB2107" i="14" s="1"/>
  <c r="BK2107" i="14" s="1"/>
  <c r="BA2107" i="14" a="1"/>
  <c r="BA2107" i="14" s="1"/>
  <c r="BJ2107" i="14" s="1"/>
  <c r="AZ2107" i="14" a="1"/>
  <c r="AZ2107" i="14" s="1"/>
  <c r="BI2107" i="14" s="1"/>
  <c r="AY2107" i="14" a="1"/>
  <c r="AY2107" i="14" s="1"/>
  <c r="BH2107" i="14" s="1"/>
  <c r="AX2107" i="14" a="1"/>
  <c r="AX2107" i="14" s="1"/>
  <c r="BG2107" i="14" s="1"/>
  <c r="BP2107" i="14" s="1" a="1"/>
  <c r="BP2107" i="14" s="1"/>
  <c r="BQ2107" i="14" s="1"/>
  <c r="BC2107" i="14" a="1"/>
  <c r="BC2107" i="14" s="1"/>
  <c r="BL2107" i="14" s="1"/>
  <c r="AZ1990" i="14" a="1"/>
  <c r="AZ1990" i="14" s="1"/>
  <c r="BI1990" i="14" s="1"/>
  <c r="AY1990" i="14" a="1"/>
  <c r="AY1990" i="14" s="1"/>
  <c r="BH1990" i="14" s="1"/>
  <c r="BB2004" i="14" a="1"/>
  <c r="BB2004" i="14" s="1"/>
  <c r="BK2004" i="14" s="1"/>
  <c r="BB2024" i="14" a="1"/>
  <c r="BB2024" i="14" s="1"/>
  <c r="BK2024" i="14" s="1"/>
  <c r="BD2031" i="14" a="1"/>
  <c r="BD2031" i="14" s="1"/>
  <c r="BM2031" i="14" s="1"/>
  <c r="AY2048" i="14" a="1"/>
  <c r="AY2048" i="14" s="1"/>
  <c r="BH2048" i="14" s="1"/>
  <c r="BE2048" i="14" a="1"/>
  <c r="BE2048" i="14" s="1"/>
  <c r="BN2048" i="14" s="1"/>
  <c r="BD2048" i="14" a="1"/>
  <c r="BD2048" i="14" s="1"/>
  <c r="BM2048" i="14" s="1"/>
  <c r="BC2048" i="14" a="1"/>
  <c r="BC2048" i="14" s="1"/>
  <c r="BL2048" i="14" s="1"/>
  <c r="BB2048" i="14" a="1"/>
  <c r="BB2048" i="14" s="1"/>
  <c r="BK2048" i="14" s="1"/>
  <c r="BA2048" i="14" a="1"/>
  <c r="BA2048" i="14" s="1"/>
  <c r="BJ2048" i="14" s="1"/>
  <c r="AX2048" i="14" a="1"/>
  <c r="AX2048" i="14" s="1"/>
  <c r="BG2048" i="14" s="1"/>
  <c r="BP2048" i="14" s="1" a="1"/>
  <c r="BP2048" i="14" s="1"/>
  <c r="BQ2048" i="14" s="1"/>
  <c r="BD1998" i="14" a="1"/>
  <c r="BD1998" i="14" s="1"/>
  <c r="BM1998" i="14" s="1"/>
  <c r="BB1998" i="14" a="1"/>
  <c r="BB1998" i="14" s="1"/>
  <c r="BK1998" i="14" s="1"/>
  <c r="AZ1998" i="14" a="1"/>
  <c r="AZ1998" i="14" s="1"/>
  <c r="BI1998" i="14" s="1"/>
  <c r="AY1998" i="14" a="1"/>
  <c r="AY1998" i="14" s="1"/>
  <c r="BH1998" i="14" s="1"/>
  <c r="BD2004" i="14" a="1"/>
  <c r="BD2004" i="14" s="1"/>
  <c r="BM2004" i="14" s="1"/>
  <c r="BE2020" i="14" a="1"/>
  <c r="BE2020" i="14" s="1"/>
  <c r="BN2020" i="14" s="1"/>
  <c r="BC2020" i="14" a="1"/>
  <c r="BC2020" i="14" s="1"/>
  <c r="BL2020" i="14" s="1"/>
  <c r="BB2020" i="14" a="1"/>
  <c r="BB2020" i="14" s="1"/>
  <c r="BK2020" i="14" s="1"/>
  <c r="BA2020" i="14" a="1"/>
  <c r="BA2020" i="14" s="1"/>
  <c r="BJ2020" i="14" s="1"/>
  <c r="AZ2020" i="14" a="1"/>
  <c r="AZ2020" i="14" s="1"/>
  <c r="BI2020" i="14" s="1"/>
  <c r="AX2020" i="14" a="1"/>
  <c r="AX2020" i="14" s="1"/>
  <c r="BG2020" i="14" s="1"/>
  <c r="BP2020" i="14" s="1" a="1"/>
  <c r="BP2020" i="14" s="1"/>
  <c r="BQ2020" i="14" s="1"/>
  <c r="BB2040" i="14" a="1"/>
  <c r="BB2040" i="14" s="1"/>
  <c r="BK2040" i="14" s="1"/>
  <c r="BB2056" i="14" a="1"/>
  <c r="BB2056" i="14" s="1"/>
  <c r="BK2056" i="14" s="1"/>
  <c r="BC2066" i="14" a="1"/>
  <c r="BC2066" i="14" s="1"/>
  <c r="BL2066" i="14" s="1"/>
  <c r="BB2070" i="14" a="1"/>
  <c r="BB2070" i="14" s="1"/>
  <c r="BK2070" i="14" s="1"/>
  <c r="AY2070" i="14" a="1"/>
  <c r="AY2070" i="14" s="1"/>
  <c r="BH2070" i="14" s="1"/>
  <c r="AY2074" i="14" a="1"/>
  <c r="AY2074" i="14" s="1"/>
  <c r="BH2074" i="14" s="1"/>
  <c r="BA1996" i="14" a="1"/>
  <c r="BA1996" i="14" s="1"/>
  <c r="BJ1996" i="14" s="1"/>
  <c r="AY1996" i="14" a="1"/>
  <c r="AY1996" i="14" s="1"/>
  <c r="BH1996" i="14" s="1"/>
  <c r="BE1996" i="14" a="1"/>
  <c r="BE1996" i="14" s="1"/>
  <c r="BN1996" i="14" s="1"/>
  <c r="BD1996" i="14" a="1"/>
  <c r="BD1996" i="14" s="1"/>
  <c r="BM1996" i="14" s="1"/>
  <c r="BB1996" i="14" a="1"/>
  <c r="BB1996" i="14" s="1"/>
  <c r="BK1996" i="14" s="1"/>
  <c r="AZ1996" i="14" a="1"/>
  <c r="AZ1996" i="14" s="1"/>
  <c r="BI1996" i="14" s="1"/>
  <c r="AX2007" i="14" a="1"/>
  <c r="AX2007" i="14" s="1"/>
  <c r="BG2007" i="14" s="1"/>
  <c r="BP2007" i="14" s="1" a="1"/>
  <c r="BP2007" i="14" s="1"/>
  <c r="BQ2007" i="14" s="1"/>
  <c r="BE2007" i="14" a="1"/>
  <c r="BE2007" i="14" s="1"/>
  <c r="BN2007" i="14" s="1"/>
  <c r="BC2007" i="14" a="1"/>
  <c r="BC2007" i="14" s="1"/>
  <c r="BL2007" i="14" s="1"/>
  <c r="BA2007" i="14" a="1"/>
  <c r="BA2007" i="14" s="1"/>
  <c r="BJ2007" i="14" s="1"/>
  <c r="BD2007" i="14" a="1"/>
  <c r="BD2007" i="14" s="1"/>
  <c r="BM2007" i="14" s="1"/>
  <c r="AZ2007" i="14" a="1"/>
  <c r="AZ2007" i="14" s="1"/>
  <c r="BI2007" i="14" s="1"/>
  <c r="AZ2035" i="14" a="1"/>
  <c r="AZ2035" i="14" s="1"/>
  <c r="BI2035" i="14" s="1"/>
  <c r="AY2035" i="14" a="1"/>
  <c r="AY2035" i="14" s="1"/>
  <c r="BH2035" i="14" s="1"/>
  <c r="BP2035" i="14" s="1" a="1"/>
  <c r="BP2035" i="14" s="1"/>
  <c r="BQ2035" i="14" s="1"/>
  <c r="BE2035" i="14" a="1"/>
  <c r="BE2035" i="14" s="1"/>
  <c r="BN2035" i="14" s="1"/>
  <c r="BD2035" i="14" a="1"/>
  <c r="BD2035" i="14" s="1"/>
  <c r="BM2035" i="14" s="1"/>
  <c r="BC2035" i="14" a="1"/>
  <c r="BC2035" i="14" s="1"/>
  <c r="BL2035" i="14" s="1"/>
  <c r="BB2035" i="14" a="1"/>
  <c r="BB2035" i="14" s="1"/>
  <c r="BK2035" i="14" s="1"/>
  <c r="BA2035" i="14" a="1"/>
  <c r="BA2035" i="14" s="1"/>
  <c r="BJ2035" i="14" s="1"/>
  <c r="AZ2042" i="14" a="1"/>
  <c r="AZ2042" i="14" s="1"/>
  <c r="BI2042" i="14" s="1"/>
  <c r="BE2052" i="14" a="1"/>
  <c r="BE2052" i="14" s="1"/>
  <c r="BN2052" i="14" s="1"/>
  <c r="BC2052" i="14" a="1"/>
  <c r="BC2052" i="14" s="1"/>
  <c r="BL2052" i="14" s="1"/>
  <c r="BB2052" i="14" a="1"/>
  <c r="BB2052" i="14" s="1"/>
  <c r="BK2052" i="14" s="1"/>
  <c r="BA2052" i="14" a="1"/>
  <c r="BA2052" i="14" s="1"/>
  <c r="BJ2052" i="14" s="1"/>
  <c r="AZ2052" i="14" a="1"/>
  <c r="AZ2052" i="14" s="1"/>
  <c r="BI2052" i="14" s="1"/>
  <c r="AY2052" i="14" a="1"/>
  <c r="AY2052" i="14" s="1"/>
  <c r="BH2052" i="14" s="1"/>
  <c r="AX2052" i="14" a="1"/>
  <c r="AX2052" i="14" s="1"/>
  <c r="BG2052" i="14" s="1"/>
  <c r="BP2052" i="14" s="1" a="1"/>
  <c r="BP2052" i="14" s="1"/>
  <c r="BQ2052" i="14" s="1"/>
  <c r="BD2052" i="14" a="1"/>
  <c r="BD2052" i="14" s="1"/>
  <c r="BM2052" i="14" s="1"/>
  <c r="BB2072" i="14" a="1"/>
  <c r="BB2072" i="14" s="1"/>
  <c r="BK2072" i="14" s="1"/>
  <c r="BE2085" i="14" a="1"/>
  <c r="BE2085" i="14" s="1"/>
  <c r="BN2085" i="14" s="1"/>
  <c r="BA1990" i="14" a="1"/>
  <c r="BA1990" i="14" s="1"/>
  <c r="BJ1990" i="14" s="1"/>
  <c r="BB1995" i="14" a="1"/>
  <c r="BB1995" i="14" s="1"/>
  <c r="BK1995" i="14" s="1"/>
  <c r="AX2000" i="14" a="1"/>
  <c r="AX2000" i="14" s="1"/>
  <c r="BG2000" i="14" s="1"/>
  <c r="BP2000" i="14" s="1" a="1"/>
  <c r="BP2000" i="14" s="1"/>
  <c r="BQ2000" i="14" s="1"/>
  <c r="AY2002" i="14" a="1"/>
  <c r="AY2002" i="14" s="1"/>
  <c r="BH2002" i="14" s="1"/>
  <c r="AX2011" i="14" a="1"/>
  <c r="AX2011" i="14" s="1"/>
  <c r="BG2011" i="14" s="1"/>
  <c r="BP2011" i="14" s="1" a="1"/>
  <c r="BP2011" i="14" s="1"/>
  <c r="BQ2011" i="14" s="1"/>
  <c r="BC2041" i="14" a="1"/>
  <c r="BC2041" i="14" s="1"/>
  <c r="BL2041" i="14" s="1"/>
  <c r="BB2041" i="14" a="1"/>
  <c r="BB2041" i="14" s="1"/>
  <c r="BK2041" i="14" s="1"/>
  <c r="AY2041" i="14" a="1"/>
  <c r="AY2041" i="14" s="1"/>
  <c r="BH2041" i="14" s="1"/>
  <c r="BD2050" i="14" a="1"/>
  <c r="BD2050" i="14" s="1"/>
  <c r="BM2050" i="14" s="1"/>
  <c r="BD2078" i="14" a="1"/>
  <c r="BD2078" i="14" s="1"/>
  <c r="BM2078" i="14" s="1"/>
  <c r="BC2078" i="14" a="1"/>
  <c r="BC2078" i="14" s="1"/>
  <c r="BL2078" i="14" s="1"/>
  <c r="BB2078" i="14" a="1"/>
  <c r="BB2078" i="14" s="1"/>
  <c r="BK2078" i="14" s="1"/>
  <c r="BA2078" i="14" a="1"/>
  <c r="BA2078" i="14" s="1"/>
  <c r="BJ2078" i="14" s="1"/>
  <c r="AZ2078" i="14" a="1"/>
  <c r="AZ2078" i="14" s="1"/>
  <c r="BI2078" i="14" s="1"/>
  <c r="AY2078" i="14" a="1"/>
  <c r="AY2078" i="14" s="1"/>
  <c r="BH2078" i="14" s="1"/>
  <c r="BE2078" i="14" a="1"/>
  <c r="BE2078" i="14" s="1"/>
  <c r="BN2078" i="14" s="1"/>
  <c r="AX2078" i="14" a="1"/>
  <c r="AX2078" i="14" s="1"/>
  <c r="BG2078" i="14" s="1"/>
  <c r="BP2078" i="14" s="1" a="1"/>
  <c r="BP2078" i="14" s="1"/>
  <c r="BQ2078" i="14" s="1"/>
  <c r="BB2083" i="14" a="1"/>
  <c r="BB2083" i="14" s="1"/>
  <c r="BK2083" i="14" s="1"/>
  <c r="BD2087" i="14" a="1"/>
  <c r="BD2087" i="14" s="1"/>
  <c r="BM2087" i="14" s="1"/>
  <c r="AY2096" i="14" a="1"/>
  <c r="AY2096" i="14" s="1"/>
  <c r="BH2096" i="14" s="1"/>
  <c r="BE2096" i="14" a="1"/>
  <c r="BE2096" i="14" s="1"/>
  <c r="BN2096" i="14" s="1"/>
  <c r="BB1990" i="14" a="1"/>
  <c r="BB1990" i="14" s="1"/>
  <c r="BK1990" i="14" s="1"/>
  <c r="AZ2000" i="14" a="1"/>
  <c r="AZ2000" i="14" s="1"/>
  <c r="BI2000" i="14" s="1"/>
  <c r="AZ2013" i="14" a="1"/>
  <c r="AZ2013" i="14" s="1"/>
  <c r="BI2013" i="14" s="1"/>
  <c r="BE2033" i="14" a="1"/>
  <c r="BE2033" i="14" s="1"/>
  <c r="BN2033" i="14" s="1"/>
  <c r="BD2033" i="14" a="1"/>
  <c r="BD2033" i="14" s="1"/>
  <c r="BM2033" i="14" s="1"/>
  <c r="BB2033" i="14" a="1"/>
  <c r="BB2033" i="14" s="1"/>
  <c r="BK2033" i="14" s="1"/>
  <c r="BA2033" i="14" a="1"/>
  <c r="BA2033" i="14" s="1"/>
  <c r="BJ2033" i="14" s="1"/>
  <c r="AZ2033" i="14" a="1"/>
  <c r="AZ2033" i="14" s="1"/>
  <c r="BI2033" i="14" s="1"/>
  <c r="BC2033" i="14" a="1"/>
  <c r="BC2033" i="14" s="1"/>
  <c r="BL2033" i="14" s="1"/>
  <c r="AY2033" i="14" a="1"/>
  <c r="AY2033" i="14" s="1"/>
  <c r="BH2033" i="14" s="1"/>
  <c r="AX2033" i="14" a="1"/>
  <c r="AX2033" i="14" s="1"/>
  <c r="BG2033" i="14" s="1"/>
  <c r="BP2033" i="14" s="1" a="1"/>
  <c r="BP2033" i="14" s="1"/>
  <c r="BQ2033" i="14" s="1"/>
  <c r="BE2037" i="14" a="1"/>
  <c r="BE2037" i="14" s="1"/>
  <c r="BN2037" i="14" s="1"/>
  <c r="BA2054" i="14" a="1"/>
  <c r="BA2054" i="14" s="1"/>
  <c r="BJ2054" i="14" s="1"/>
  <c r="BA2080" i="14" a="1"/>
  <c r="BA2080" i="14" s="1"/>
  <c r="BJ2080" i="14" s="1"/>
  <c r="BD1995" i="14" a="1"/>
  <c r="BD1995" i="14" s="1"/>
  <c r="BM1995" i="14" s="1"/>
  <c r="BC1995" i="14" a="1"/>
  <c r="BC1995" i="14" s="1"/>
  <c r="BL1995" i="14" s="1"/>
  <c r="BA1995" i="14" a="1"/>
  <c r="BA1995" i="14" s="1"/>
  <c r="BJ1995" i="14" s="1"/>
  <c r="AY1995" i="14" a="1"/>
  <c r="AY1995" i="14" s="1"/>
  <c r="BH1995" i="14" s="1"/>
  <c r="AX1995" i="14" a="1"/>
  <c r="AX1995" i="14" s="1"/>
  <c r="BG1995" i="14" s="1"/>
  <c r="BP1995" i="14" s="1" a="1"/>
  <c r="BP1995" i="14" s="1"/>
  <c r="BQ1995" i="14" s="1"/>
  <c r="BC2008" i="14" a="1"/>
  <c r="BC2008" i="14" s="1"/>
  <c r="BL2008" i="14" s="1"/>
  <c r="BA2008" i="14" a="1"/>
  <c r="BA2008" i="14" s="1"/>
  <c r="BJ2008" i="14" s="1"/>
  <c r="AY2008" i="14" a="1"/>
  <c r="AY2008" i="14" s="1"/>
  <c r="BH2008" i="14" s="1"/>
  <c r="AX2008" i="14" a="1"/>
  <c r="AX2008" i="14" s="1"/>
  <c r="BG2008" i="14" s="1"/>
  <c r="BP2008" i="14" s="1" a="1"/>
  <c r="BP2008" i="14" s="1"/>
  <c r="BQ2008" i="14" s="1"/>
  <c r="BD2008" i="14" a="1"/>
  <c r="BD2008" i="14" s="1"/>
  <c r="BM2008" i="14" s="1"/>
  <c r="BB2008" i="14" a="1"/>
  <c r="BB2008" i="14" s="1"/>
  <c r="BK2008" i="14" s="1"/>
  <c r="BE2011" i="14" a="1"/>
  <c r="BE2011" i="14" s="1"/>
  <c r="BN2011" i="14" s="1"/>
  <c r="BA2013" i="14" a="1"/>
  <c r="BA2013" i="14" s="1"/>
  <c r="BJ2013" i="14" s="1"/>
  <c r="BD2027" i="14" a="1"/>
  <c r="BD2027" i="14" s="1"/>
  <c r="BM2027" i="14" s="1"/>
  <c r="BC2027" i="14" a="1"/>
  <c r="BC2027" i="14" s="1"/>
  <c r="BL2027" i="14" s="1"/>
  <c r="BA2027" i="14" a="1"/>
  <c r="BA2027" i="14" s="1"/>
  <c r="BJ2027" i="14" s="1"/>
  <c r="AZ2027" i="14" a="1"/>
  <c r="AZ2027" i="14" s="1"/>
  <c r="BI2027" i="14" s="1"/>
  <c r="AY2027" i="14" a="1"/>
  <c r="AY2027" i="14" s="1"/>
  <c r="BH2027" i="14" s="1"/>
  <c r="BB2027" i="14" a="1"/>
  <c r="BB2027" i="14" s="1"/>
  <c r="BK2027" i="14" s="1"/>
  <c r="BE2027" i="14" a="1"/>
  <c r="BE2027" i="14" s="1"/>
  <c r="BN2027" i="14" s="1"/>
  <c r="BD2030" i="14" a="1"/>
  <c r="BD2030" i="14" s="1"/>
  <c r="BM2030" i="14" s="1"/>
  <c r="BB2030" i="14" a="1"/>
  <c r="BB2030" i="14" s="1"/>
  <c r="BK2030" i="14" s="1"/>
  <c r="BA2030" i="14" a="1"/>
  <c r="BA2030" i="14" s="1"/>
  <c r="BJ2030" i="14" s="1"/>
  <c r="AZ2030" i="14" a="1"/>
  <c r="AZ2030" i="14" s="1"/>
  <c r="BI2030" i="14" s="1"/>
  <c r="AY2030" i="14" a="1"/>
  <c r="AY2030" i="14" s="1"/>
  <c r="BH2030" i="14" s="1"/>
  <c r="AX2030" i="14" a="1"/>
  <c r="AX2030" i="14" s="1"/>
  <c r="BG2030" i="14" s="1"/>
  <c r="BP2030" i="14" s="1" a="1"/>
  <c r="BP2030" i="14" s="1"/>
  <c r="BQ2030" i="14" s="1"/>
  <c r="BC2030" i="14" a="1"/>
  <c r="BC2030" i="14" s="1"/>
  <c r="BL2030" i="14" s="1"/>
  <c r="AY2039" i="14" a="1"/>
  <c r="AY2039" i="14" s="1"/>
  <c r="BH2039" i="14" s="1"/>
  <c r="AZ2039" i="14" a="1"/>
  <c r="AZ2039" i="14" s="1"/>
  <c r="BI2039" i="14" s="1"/>
  <c r="AZ2060" i="14" a="1"/>
  <c r="AZ2060" i="14" s="1"/>
  <c r="BI2060" i="14" s="1"/>
  <c r="BA2070" i="14" a="1"/>
  <c r="BA2070" i="14" s="1"/>
  <c r="BJ2070" i="14" s="1"/>
  <c r="BE2074" i="14" a="1"/>
  <c r="BE2074" i="14" s="1"/>
  <c r="BN2074" i="14" s="1"/>
  <c r="BC2089" i="14" a="1"/>
  <c r="BC2089" i="14" s="1"/>
  <c r="BL2089" i="14" s="1"/>
  <c r="BC1990" i="14" a="1"/>
  <c r="BC1990" i="14" s="1"/>
  <c r="BL1990" i="14" s="1"/>
  <c r="AY1994" i="14" a="1"/>
  <c r="AY1994" i="14" s="1"/>
  <c r="BH1994" i="14" s="1"/>
  <c r="BE1997" i="14" a="1"/>
  <c r="BE1997" i="14" s="1"/>
  <c r="BN1997" i="14" s="1"/>
  <c r="BC1997" i="14" a="1"/>
  <c r="BC1997" i="14" s="1"/>
  <c r="BL1997" i="14" s="1"/>
  <c r="BA1997" i="14" a="1"/>
  <c r="BA1997" i="14" s="1"/>
  <c r="BJ1997" i="14" s="1"/>
  <c r="AX1998" i="14" a="1"/>
  <c r="AX1998" i="14" s="1"/>
  <c r="BG1998" i="14" s="1"/>
  <c r="BP1998" i="14" s="1" a="1"/>
  <c r="BP1998" i="14" s="1"/>
  <c r="BQ1998" i="14" s="1"/>
  <c r="BD2002" i="14" a="1"/>
  <c r="BD2002" i="14" s="1"/>
  <c r="BM2002" i="14" s="1"/>
  <c r="AZ2012" i="14" a="1"/>
  <c r="AZ2012" i="14" s="1"/>
  <c r="BI2012" i="14" s="1"/>
  <c r="AX2023" i="14" a="1"/>
  <c r="AX2023" i="14" s="1"/>
  <c r="BG2023" i="14" s="1"/>
  <c r="BP2023" i="14" s="1" a="1"/>
  <c r="BP2023" i="14" s="1"/>
  <c r="BQ2023" i="14" s="1"/>
  <c r="BE2023" i="14" a="1"/>
  <c r="BE2023" i="14" s="1"/>
  <c r="BN2023" i="14" s="1"/>
  <c r="BC2023" i="14" a="1"/>
  <c r="BC2023" i="14" s="1"/>
  <c r="BL2023" i="14" s="1"/>
  <c r="BB2023" i="14" a="1"/>
  <c r="BB2023" i="14" s="1"/>
  <c r="BK2023" i="14" s="1"/>
  <c r="BA2023" i="14" a="1"/>
  <c r="BA2023" i="14" s="1"/>
  <c r="BJ2023" i="14" s="1"/>
  <c r="AZ2023" i="14" a="1"/>
  <c r="AZ2023" i="14" s="1"/>
  <c r="BI2023" i="14" s="1"/>
  <c r="AY2023" i="14" a="1"/>
  <c r="AY2023" i="14" s="1"/>
  <c r="BH2023" i="14" s="1"/>
  <c r="AX2026" i="14" a="1"/>
  <c r="AX2026" i="14" s="1"/>
  <c r="BG2026" i="14" s="1"/>
  <c r="BP2026" i="14" s="1" a="1"/>
  <c r="BP2026" i="14" s="1"/>
  <c r="BQ2026" i="14" s="1"/>
  <c r="BD2026" i="14" a="1"/>
  <c r="BD2026" i="14" s="1"/>
  <c r="BM2026" i="14" s="1"/>
  <c r="BC2026" i="14" a="1"/>
  <c r="BC2026" i="14" s="1"/>
  <c r="BL2026" i="14" s="1"/>
  <c r="BB2026" i="14" a="1"/>
  <c r="BB2026" i="14" s="1"/>
  <c r="BK2026" i="14" s="1"/>
  <c r="BA2026" i="14" a="1"/>
  <c r="BA2026" i="14" s="1"/>
  <c r="BJ2026" i="14" s="1"/>
  <c r="BE2026" i="14" a="1"/>
  <c r="BE2026" i="14" s="1"/>
  <c r="BN2026" i="14" s="1"/>
  <c r="BC2050" i="14" a="1"/>
  <c r="BC2050" i="14" s="1"/>
  <c r="BL2050" i="14" s="1"/>
  <c r="BA2177" i="14" a="1"/>
  <c r="BA2177" i="14" s="1"/>
  <c r="BJ2177" i="14" s="1"/>
  <c r="BA1998" i="14" a="1"/>
  <c r="BA1998" i="14" s="1"/>
  <c r="BJ1998" i="14" s="1"/>
  <c r="AY2006" i="14" a="1"/>
  <c r="AY2006" i="14" s="1"/>
  <c r="BH2006" i="14" s="1"/>
  <c r="AZ2019" i="14" a="1"/>
  <c r="AZ2019" i="14" s="1"/>
  <c r="BI2019" i="14" s="1"/>
  <c r="AY2019" i="14" a="1"/>
  <c r="AY2019" i="14" s="1"/>
  <c r="BH2019" i="14" s="1"/>
  <c r="BP2019" i="14" s="1" a="1"/>
  <c r="BP2019" i="14" s="1"/>
  <c r="BQ2019" i="14" s="1"/>
  <c r="BE2019" i="14" a="1"/>
  <c r="BE2019" i="14" s="1"/>
  <c r="BN2019" i="14" s="1"/>
  <c r="BD2019" i="14" a="1"/>
  <c r="BD2019" i="14" s="1"/>
  <c r="BM2019" i="14" s="1"/>
  <c r="BC2019" i="14" a="1"/>
  <c r="BC2019" i="14" s="1"/>
  <c r="BL2019" i="14" s="1"/>
  <c r="BB2019" i="14" a="1"/>
  <c r="BB2019" i="14" s="1"/>
  <c r="BK2019" i="14" s="1"/>
  <c r="BA2019" i="14" a="1"/>
  <c r="BA2019" i="14" s="1"/>
  <c r="BJ2019" i="14" s="1"/>
  <c r="BD2037" i="14" a="1"/>
  <c r="BD2037" i="14" s="1"/>
  <c r="BM2037" i="14" s="1"/>
  <c r="BA2045" i="14" a="1"/>
  <c r="BA2045" i="14" s="1"/>
  <c r="BJ2045" i="14" s="1"/>
  <c r="AZ2047" i="14" a="1"/>
  <c r="AZ2047" i="14" s="1"/>
  <c r="BI2047" i="14" s="1"/>
  <c r="BE2065" i="14" a="1"/>
  <c r="BE2065" i="14" s="1"/>
  <c r="BN2065" i="14" s="1"/>
  <c r="BD2065" i="14" a="1"/>
  <c r="BD2065" i="14" s="1"/>
  <c r="BM2065" i="14" s="1"/>
  <c r="BB2065" i="14" a="1"/>
  <c r="BB2065" i="14" s="1"/>
  <c r="BK2065" i="14" s="1"/>
  <c r="BA2065" i="14" a="1"/>
  <c r="BA2065" i="14" s="1"/>
  <c r="BJ2065" i="14" s="1"/>
  <c r="AZ2065" i="14" a="1"/>
  <c r="AZ2065" i="14" s="1"/>
  <c r="BI2065" i="14" s="1"/>
  <c r="BC2065" i="14" a="1"/>
  <c r="BC2065" i="14" s="1"/>
  <c r="BL2065" i="14" s="1"/>
  <c r="AY2065" i="14" a="1"/>
  <c r="AY2065" i="14" s="1"/>
  <c r="BH2065" i="14" s="1"/>
  <c r="AX2065" i="14" a="1"/>
  <c r="AX2065" i="14" s="1"/>
  <c r="BG2065" i="14" s="1"/>
  <c r="BP2065" i="14" s="1" a="1"/>
  <c r="BP2065" i="14" s="1"/>
  <c r="BQ2065" i="14" s="1"/>
  <c r="BD2071" i="14" a="1"/>
  <c r="BD2071" i="14" s="1"/>
  <c r="BM2071" i="14" s="1"/>
  <c r="BE2021" i="14" a="1"/>
  <c r="BE2021" i="14" s="1"/>
  <c r="BN2021" i="14" s="1"/>
  <c r="AZ2045" i="14" a="1"/>
  <c r="AZ2045" i="14" s="1"/>
  <c r="BI2045" i="14" s="1"/>
  <c r="AX2055" i="14" a="1"/>
  <c r="AX2055" i="14" s="1"/>
  <c r="BG2055" i="14" s="1"/>
  <c r="BP2055" i="14" s="1" a="1"/>
  <c r="BP2055" i="14" s="1"/>
  <c r="BQ2055" i="14" s="1"/>
  <c r="BE2055" i="14" a="1"/>
  <c r="BE2055" i="14" s="1"/>
  <c r="BN2055" i="14" s="1"/>
  <c r="BC2055" i="14" a="1"/>
  <c r="BC2055" i="14" s="1"/>
  <c r="BL2055" i="14" s="1"/>
  <c r="BB2055" i="14" a="1"/>
  <c r="BB2055" i="14" s="1"/>
  <c r="BK2055" i="14" s="1"/>
  <c r="BA2055" i="14" a="1"/>
  <c r="BA2055" i="14" s="1"/>
  <c r="BJ2055" i="14" s="1"/>
  <c r="BD2075" i="14" a="1"/>
  <c r="BD2075" i="14" s="1"/>
  <c r="BM2075" i="14" s="1"/>
  <c r="BC2075" i="14" a="1"/>
  <c r="BC2075" i="14" s="1"/>
  <c r="BL2075" i="14" s="1"/>
  <c r="BA2075" i="14" a="1"/>
  <c r="BA2075" i="14" s="1"/>
  <c r="BJ2075" i="14" s="1"/>
  <c r="AZ2075" i="14" a="1"/>
  <c r="AZ2075" i="14" s="1"/>
  <c r="BI2075" i="14" s="1"/>
  <c r="AY2075" i="14" a="1"/>
  <c r="AY2075" i="14" s="1"/>
  <c r="BH2075" i="14" s="1"/>
  <c r="BD2091" i="14" a="1"/>
  <c r="BD2091" i="14" s="1"/>
  <c r="BM2091" i="14" s="1"/>
  <c r="BC2091" i="14" a="1"/>
  <c r="BC2091" i="14" s="1"/>
  <c r="BL2091" i="14" s="1"/>
  <c r="BA2091" i="14" a="1"/>
  <c r="BA2091" i="14" s="1"/>
  <c r="BJ2091" i="14" s="1"/>
  <c r="AZ2091" i="14" a="1"/>
  <c r="AZ2091" i="14" s="1"/>
  <c r="BI2091" i="14" s="1"/>
  <c r="AY2091" i="14" a="1"/>
  <c r="AY2091" i="14" s="1"/>
  <c r="BH2091" i="14" s="1"/>
  <c r="BP2091" i="14" s="1" a="1"/>
  <c r="BP2091" i="14" s="1"/>
  <c r="BQ2091" i="14" s="1"/>
  <c r="BE2091" i="14" a="1"/>
  <c r="BE2091" i="14" s="1"/>
  <c r="BN2091" i="14" s="1"/>
  <c r="AZ2109" i="14" a="1"/>
  <c r="AZ2109" i="14" s="1"/>
  <c r="BI2109" i="14" s="1"/>
  <c r="AY2109" i="14" a="1"/>
  <c r="AY2109" i="14" s="1"/>
  <c r="BH2109" i="14" s="1"/>
  <c r="BE2109" i="14" a="1"/>
  <c r="BE2109" i="14" s="1"/>
  <c r="BN2109" i="14" s="1"/>
  <c r="BD2109" i="14" a="1"/>
  <c r="BD2109" i="14" s="1"/>
  <c r="BM2109" i="14" s="1"/>
  <c r="BC2109" i="14" a="1"/>
  <c r="BC2109" i="14" s="1"/>
  <c r="BL2109" i="14" s="1"/>
  <c r="BB2109" i="14" a="1"/>
  <c r="BB2109" i="14" s="1"/>
  <c r="BK2109" i="14" s="1"/>
  <c r="BA2109" i="14" a="1"/>
  <c r="BA2109" i="14" s="1"/>
  <c r="BJ2109" i="14" s="1"/>
  <c r="BC2150" i="14" a="1"/>
  <c r="BC2150" i="14" s="1"/>
  <c r="BL2150" i="14" s="1"/>
  <c r="BB2150" i="14" a="1"/>
  <c r="BB2150" i="14" s="1"/>
  <c r="BK2150" i="14" s="1"/>
  <c r="BA2150" i="14" a="1"/>
  <c r="BA2150" i="14" s="1"/>
  <c r="BJ2150" i="14" s="1"/>
  <c r="AZ2150" i="14" a="1"/>
  <c r="AZ2150" i="14" s="1"/>
  <c r="BI2150" i="14" s="1"/>
  <c r="BE2150" i="14" a="1"/>
  <c r="BE2150" i="14" s="1"/>
  <c r="BN2150" i="14" s="1"/>
  <c r="AY2150" i="14" a="1"/>
  <c r="AY2150" i="14" s="1"/>
  <c r="BH2150" i="14" s="1"/>
  <c r="BD2150" i="14" a="1"/>
  <c r="BD2150" i="14" s="1"/>
  <c r="BM2150" i="14" s="1"/>
  <c r="AX2150" i="14" a="1"/>
  <c r="AX2150" i="14" s="1"/>
  <c r="BG2150" i="14" s="1"/>
  <c r="BP2150" i="14" s="1" a="1"/>
  <c r="BP2150" i="14" s="1"/>
  <c r="BQ2150" i="14" s="1"/>
  <c r="AZ2180" i="14" a="1"/>
  <c r="AZ2180" i="14" s="1"/>
  <c r="BI2180" i="14" s="1"/>
  <c r="AY2180" i="14" a="1"/>
  <c r="AY2180" i="14" s="1"/>
  <c r="BH2180" i="14" s="1"/>
  <c r="AX2180" i="14" a="1"/>
  <c r="AX2180" i="14" s="1"/>
  <c r="BG2180" i="14" s="1"/>
  <c r="BP2180" i="14" s="1" a="1"/>
  <c r="BP2180" i="14" s="1"/>
  <c r="BQ2180" i="14" s="1"/>
  <c r="BE2180" i="14" a="1"/>
  <c r="BE2180" i="14" s="1"/>
  <c r="BN2180" i="14" s="1"/>
  <c r="BC2180" i="14" a="1"/>
  <c r="BC2180" i="14" s="1"/>
  <c r="BL2180" i="14" s="1"/>
  <c r="BB2180" i="14" a="1"/>
  <c r="BB2180" i="14" s="1"/>
  <c r="BK2180" i="14" s="1"/>
  <c r="BA2180" i="14" a="1"/>
  <c r="BA2180" i="14" s="1"/>
  <c r="BJ2180" i="14" s="1"/>
  <c r="BD2180" i="14" a="1"/>
  <c r="BD2180" i="14" s="1"/>
  <c r="BM2180" i="14" s="1"/>
  <c r="AX2321" i="14" a="1"/>
  <c r="AX2321" i="14" s="1"/>
  <c r="BG2321" i="14" s="1"/>
  <c r="BP2321" i="14" s="1" a="1"/>
  <c r="BP2321" i="14" s="1"/>
  <c r="BQ2321" i="14" s="1"/>
  <c r="BD2321" i="14" a="1"/>
  <c r="BD2321" i="14" s="1"/>
  <c r="BM2321" i="14" s="1"/>
  <c r="AY2321" i="14" a="1"/>
  <c r="AY2321" i="14" s="1"/>
  <c r="BH2321" i="14" s="1"/>
  <c r="AX2039" i="14" a="1"/>
  <c r="AX2039" i="14" s="1"/>
  <c r="BG2039" i="14" s="1"/>
  <c r="BP2039" i="14" s="1" a="1"/>
  <c r="BP2039" i="14" s="1"/>
  <c r="BQ2039" i="14" s="1"/>
  <c r="BE2039" i="14" a="1"/>
  <c r="BE2039" i="14" s="1"/>
  <c r="BN2039" i="14" s="1"/>
  <c r="BC2039" i="14" a="1"/>
  <c r="BC2039" i="14" s="1"/>
  <c r="BL2039" i="14" s="1"/>
  <c r="BB2039" i="14" a="1"/>
  <c r="BB2039" i="14" s="1"/>
  <c r="BK2039" i="14" s="1"/>
  <c r="BA2039" i="14" a="1"/>
  <c r="BA2039" i="14" s="1"/>
  <c r="BJ2039" i="14" s="1"/>
  <c r="AY2054" i="14" a="1"/>
  <c r="AY2054" i="14" s="1"/>
  <c r="BH2054" i="14" s="1"/>
  <c r="BE2058" i="14" a="1"/>
  <c r="BE2058" i="14" s="1"/>
  <c r="BN2058" i="14" s="1"/>
  <c r="AZ2070" i="14" a="1"/>
  <c r="AZ2070" i="14" s="1"/>
  <c r="BI2070" i="14" s="1"/>
  <c r="AX2070" i="14" a="1"/>
  <c r="AX2070" i="14" s="1"/>
  <c r="BG2070" i="14" s="1"/>
  <c r="BP2070" i="14" s="1" a="1"/>
  <c r="BP2070" i="14" s="1"/>
  <c r="BQ2070" i="14" s="1"/>
  <c r="BE2070" i="14" a="1"/>
  <c r="BE2070" i="14" s="1"/>
  <c r="BN2070" i="14" s="1"/>
  <c r="BD2070" i="14" a="1"/>
  <c r="BD2070" i="14" s="1"/>
  <c r="BM2070" i="14" s="1"/>
  <c r="BC2070" i="14" a="1"/>
  <c r="BC2070" i="14" s="1"/>
  <c r="BL2070" i="14" s="1"/>
  <c r="BA2085" i="14" a="1"/>
  <c r="BA2085" i="14" s="1"/>
  <c r="BJ2085" i="14" s="1"/>
  <c r="AY2110" i="14" a="1"/>
  <c r="AY2110" i="14" s="1"/>
  <c r="BH2110" i="14" s="1"/>
  <c r="BE2120" i="14" a="1"/>
  <c r="BE2120" i="14" s="1"/>
  <c r="BN2120" i="14" s="1"/>
  <c r="BD2120" i="14" a="1"/>
  <c r="BD2120" i="14" s="1"/>
  <c r="BM2120" i="14" s="1"/>
  <c r="BB2120" i="14" a="1"/>
  <c r="BB2120" i="14" s="1"/>
  <c r="BK2120" i="14" s="1"/>
  <c r="AZ2120" i="14" a="1"/>
  <c r="AZ2120" i="14" s="1"/>
  <c r="BI2120" i="14" s="1"/>
  <c r="AY2120" i="14" a="1"/>
  <c r="AY2120" i="14" s="1"/>
  <c r="BH2120" i="14" s="1"/>
  <c r="BA2120" i="14" a="1"/>
  <c r="BA2120" i="14" s="1"/>
  <c r="BJ2120" i="14" s="1"/>
  <c r="AX2120" i="14" a="1"/>
  <c r="AX2120" i="14" s="1"/>
  <c r="BG2120" i="14" s="1"/>
  <c r="BP2120" i="14" s="1" a="1"/>
  <c r="BP2120" i="14" s="1"/>
  <c r="BQ2120" i="14" s="1"/>
  <c r="BB2148" i="14" a="1"/>
  <c r="BB2148" i="14" s="1"/>
  <c r="BK2148" i="14" s="1"/>
  <c r="BA2148" i="14" a="1"/>
  <c r="BA2148" i="14" s="1"/>
  <c r="BJ2148" i="14" s="1"/>
  <c r="BC2148" i="14" a="1"/>
  <c r="BC2148" i="14" s="1"/>
  <c r="BL2148" i="14" s="1"/>
  <c r="AY2045" i="14" a="1"/>
  <c r="AY2045" i="14" s="1"/>
  <c r="BH2045" i="14" s="1"/>
  <c r="AX2045" i="14" a="1"/>
  <c r="AX2045" i="14" s="1"/>
  <c r="BG2045" i="14" s="1"/>
  <c r="BP2045" i="14" s="1" a="1"/>
  <c r="BP2045" i="14" s="1"/>
  <c r="BQ2045" i="14" s="1"/>
  <c r="BD2045" i="14" a="1"/>
  <c r="BD2045" i="14" s="1"/>
  <c r="BM2045" i="14" s="1"/>
  <c r="BC2045" i="14" a="1"/>
  <c r="BC2045" i="14" s="1"/>
  <c r="BL2045" i="14" s="1"/>
  <c r="BB2045" i="14" a="1"/>
  <c r="BB2045" i="14" s="1"/>
  <c r="BK2045" i="14" s="1"/>
  <c r="BE2045" i="14" a="1"/>
  <c r="BE2045" i="14" s="1"/>
  <c r="BN2045" i="14" s="1"/>
  <c r="BE2068" i="14" a="1"/>
  <c r="BE2068" i="14" s="1"/>
  <c r="BN2068" i="14" s="1"/>
  <c r="BC2068" i="14" a="1"/>
  <c r="BC2068" i="14" s="1"/>
  <c r="BL2068" i="14" s="1"/>
  <c r="BB2068" i="14" a="1"/>
  <c r="BB2068" i="14" s="1"/>
  <c r="BK2068" i="14" s="1"/>
  <c r="BA2068" i="14" a="1"/>
  <c r="BA2068" i="14" s="1"/>
  <c r="BJ2068" i="14" s="1"/>
  <c r="AZ2068" i="14" a="1"/>
  <c r="AZ2068" i="14" s="1"/>
  <c r="BI2068" i="14" s="1"/>
  <c r="BA2073" i="14" a="1"/>
  <c r="BA2073" i="14" s="1"/>
  <c r="BJ2073" i="14" s="1"/>
  <c r="AZ2073" i="14" a="1"/>
  <c r="AZ2073" i="14" s="1"/>
  <c r="BI2073" i="14" s="1"/>
  <c r="AX2073" i="14" a="1"/>
  <c r="AX2073" i="14" s="1"/>
  <c r="BG2073" i="14" s="1"/>
  <c r="BP2073" i="14" s="1" a="1"/>
  <c r="BP2073" i="14" s="1"/>
  <c r="BQ2073" i="14" s="1"/>
  <c r="BE2073" i="14" a="1"/>
  <c r="BE2073" i="14" s="1"/>
  <c r="BN2073" i="14" s="1"/>
  <c r="BD2073" i="14" a="1"/>
  <c r="BD2073" i="14" s="1"/>
  <c r="BM2073" i="14" s="1"/>
  <c r="BA2076" i="14" a="1"/>
  <c r="BA2076" i="14" s="1"/>
  <c r="BJ2076" i="14" s="1"/>
  <c r="AZ2076" i="14" a="1"/>
  <c r="AZ2076" i="14" s="1"/>
  <c r="BI2076" i="14" s="1"/>
  <c r="AY2076" i="14" a="1"/>
  <c r="AY2076" i="14" s="1"/>
  <c r="BH2076" i="14" s="1"/>
  <c r="AX2076" i="14" a="1"/>
  <c r="AX2076" i="14" s="1"/>
  <c r="BG2076" i="14" s="1"/>
  <c r="BP2076" i="14" s="1" a="1"/>
  <c r="BP2076" i="14" s="1"/>
  <c r="BQ2076" i="14" s="1"/>
  <c r="BE2076" i="14" a="1"/>
  <c r="BE2076" i="14" s="1"/>
  <c r="BN2076" i="14" s="1"/>
  <c r="BD2076" i="14" a="1"/>
  <c r="BD2076" i="14" s="1"/>
  <c r="BM2076" i="14" s="1"/>
  <c r="BE2081" i="14" a="1"/>
  <c r="BE2081" i="14" s="1"/>
  <c r="BN2081" i="14" s="1"/>
  <c r="BD2081" i="14" a="1"/>
  <c r="BD2081" i="14" s="1"/>
  <c r="BM2081" i="14" s="1"/>
  <c r="BB2081" i="14" a="1"/>
  <c r="BB2081" i="14" s="1"/>
  <c r="BK2081" i="14" s="1"/>
  <c r="BA2081" i="14" a="1"/>
  <c r="BA2081" i="14" s="1"/>
  <c r="BJ2081" i="14" s="1"/>
  <c r="AZ2081" i="14" a="1"/>
  <c r="AZ2081" i="14" s="1"/>
  <c r="BI2081" i="14" s="1"/>
  <c r="AX2081" i="14" a="1"/>
  <c r="AX2081" i="14" s="1"/>
  <c r="BG2081" i="14" s="1"/>
  <c r="BP2081" i="14" s="1" a="1"/>
  <c r="BP2081" i="14" s="1"/>
  <c r="BQ2081" i="14" s="1"/>
  <c r="AZ2087" i="14" a="1"/>
  <c r="AZ2087" i="14" s="1"/>
  <c r="BI2087" i="14" s="1"/>
  <c r="AY2134" i="14" a="1"/>
  <c r="AY2134" i="14" s="1"/>
  <c r="BH2134" i="14" s="1"/>
  <c r="BC2166" i="14" a="1"/>
  <c r="BC2166" i="14" s="1"/>
  <c r="BL2166" i="14" s="1"/>
  <c r="BB2166" i="14" a="1"/>
  <c r="BB2166" i="14" s="1"/>
  <c r="BK2166" i="14" s="1"/>
  <c r="BA2166" i="14" a="1"/>
  <c r="BA2166" i="14" s="1"/>
  <c r="BJ2166" i="14" s="1"/>
  <c r="AZ2166" i="14" a="1"/>
  <c r="AZ2166" i="14" s="1"/>
  <c r="BI2166" i="14" s="1"/>
  <c r="BE2166" i="14" a="1"/>
  <c r="BE2166" i="14" s="1"/>
  <c r="BN2166" i="14" s="1"/>
  <c r="BD2166" i="14" a="1"/>
  <c r="BD2166" i="14" s="1"/>
  <c r="BM2166" i="14" s="1"/>
  <c r="AY2166" i="14" a="1"/>
  <c r="AY2166" i="14" s="1"/>
  <c r="BH2166" i="14" s="1"/>
  <c r="AX2166" i="14" a="1"/>
  <c r="AX2166" i="14" s="1"/>
  <c r="BG2166" i="14" s="1"/>
  <c r="BP2166" i="14" s="1" a="1"/>
  <c r="BP2166" i="14" s="1"/>
  <c r="BQ2166" i="14" s="1"/>
  <c r="BB2206" i="14" a="1"/>
  <c r="BB2206" i="14" s="1"/>
  <c r="BK2206" i="14" s="1"/>
  <c r="BD2043" i="14" a="1"/>
  <c r="BD2043" i="14" s="1"/>
  <c r="BM2043" i="14" s="1"/>
  <c r="BC2043" i="14" a="1"/>
  <c r="BC2043" i="14" s="1"/>
  <c r="BL2043" i="14" s="1"/>
  <c r="BA2043" i="14" a="1"/>
  <c r="BA2043" i="14" s="1"/>
  <c r="BJ2043" i="14" s="1"/>
  <c r="AZ2043" i="14" a="1"/>
  <c r="AZ2043" i="14" s="1"/>
  <c r="BI2043" i="14" s="1"/>
  <c r="AY2043" i="14" a="1"/>
  <c r="AY2043" i="14" s="1"/>
  <c r="BH2043" i="14" s="1"/>
  <c r="BE2049" i="14" a="1"/>
  <c r="BE2049" i="14" s="1"/>
  <c r="BN2049" i="14" s="1"/>
  <c r="BD2049" i="14" a="1"/>
  <c r="BD2049" i="14" s="1"/>
  <c r="BM2049" i="14" s="1"/>
  <c r="BB2049" i="14" a="1"/>
  <c r="BB2049" i="14" s="1"/>
  <c r="BK2049" i="14" s="1"/>
  <c r="BA2049" i="14" a="1"/>
  <c r="BA2049" i="14" s="1"/>
  <c r="BJ2049" i="14" s="1"/>
  <c r="AZ2049" i="14" a="1"/>
  <c r="AZ2049" i="14" s="1"/>
  <c r="BI2049" i="14" s="1"/>
  <c r="AZ2054" i="14" a="1"/>
  <c r="AZ2054" i="14" s="1"/>
  <c r="BI2054" i="14" s="1"/>
  <c r="AX2054" i="14" a="1"/>
  <c r="AX2054" i="14" s="1"/>
  <c r="BG2054" i="14" s="1"/>
  <c r="BP2054" i="14" s="1" a="1"/>
  <c r="BP2054" i="14" s="1"/>
  <c r="BQ2054" i="14" s="1"/>
  <c r="BE2054" i="14" a="1"/>
  <c r="BE2054" i="14" s="1"/>
  <c r="BN2054" i="14" s="1"/>
  <c r="BD2054" i="14" a="1"/>
  <c r="BD2054" i="14" s="1"/>
  <c r="BM2054" i="14" s="1"/>
  <c r="BC2054" i="14" a="1"/>
  <c r="BC2054" i="14" s="1"/>
  <c r="BL2054" i="14" s="1"/>
  <c r="BC2073" i="14" a="1"/>
  <c r="BC2073" i="14" s="1"/>
  <c r="BL2073" i="14" s="1"/>
  <c r="BE2103" i="14" a="1"/>
  <c r="BE2103" i="14" s="1"/>
  <c r="BN2103" i="14" s="1"/>
  <c r="BB2103" i="14" a="1"/>
  <c r="BB2103" i="14" s="1"/>
  <c r="BK2103" i="14" s="1"/>
  <c r="BA2103" i="14" a="1"/>
  <c r="BA2103" i="14" s="1"/>
  <c r="BJ2103" i="14" s="1"/>
  <c r="BE2112" i="14" a="1"/>
  <c r="BE2112" i="14" s="1"/>
  <c r="BN2112" i="14" s="1"/>
  <c r="BB2160" i="14" a="1"/>
  <c r="BB2160" i="14" s="1"/>
  <c r="BK2160" i="14" s="1"/>
  <c r="BA2160" i="14" a="1"/>
  <c r="BA2160" i="14" s="1"/>
  <c r="BJ2160" i="14" s="1"/>
  <c r="AZ2160" i="14" a="1"/>
  <c r="AZ2160" i="14" s="1"/>
  <c r="BI2160" i="14" s="1"/>
  <c r="AY2160" i="14" a="1"/>
  <c r="AY2160" i="14" s="1"/>
  <c r="BH2160" i="14" s="1"/>
  <c r="BE2160" i="14" a="1"/>
  <c r="BE2160" i="14" s="1"/>
  <c r="BN2160" i="14" s="1"/>
  <c r="BD2160" i="14" a="1"/>
  <c r="BD2160" i="14" s="1"/>
  <c r="BM2160" i="14" s="1"/>
  <c r="BC2160" i="14" a="1"/>
  <c r="BC2160" i="14" s="1"/>
  <c r="BL2160" i="14" s="1"/>
  <c r="AX2160" i="14" a="1"/>
  <c r="AX2160" i="14" s="1"/>
  <c r="BG2160" i="14" s="1"/>
  <c r="BP2160" i="14" s="1" a="1"/>
  <c r="BP2160" i="14" s="1"/>
  <c r="BQ2160" i="14" s="1"/>
  <c r="BA2009" i="14" a="1"/>
  <c r="BA2009" i="14" s="1"/>
  <c r="BJ2009" i="14" s="1"/>
  <c r="AZ2009" i="14" a="1"/>
  <c r="AZ2009" i="14" s="1"/>
  <c r="BI2009" i="14" s="1"/>
  <c r="AX2009" i="14" a="1"/>
  <c r="AX2009" i="14" s="1"/>
  <c r="BG2009" i="14" s="1"/>
  <c r="BP2009" i="14" s="1" a="1"/>
  <c r="BP2009" i="14" s="1"/>
  <c r="BQ2009" i="14" s="1"/>
  <c r="BD2009" i="14" a="1"/>
  <c r="BD2009" i="14" s="1"/>
  <c r="BM2009" i="14" s="1"/>
  <c r="AY2009" i="14" a="1"/>
  <c r="AY2009" i="14" s="1"/>
  <c r="BH2009" i="14" s="1"/>
  <c r="AY2029" i="14" a="1"/>
  <c r="AY2029" i="14" s="1"/>
  <c r="BH2029" i="14" s="1"/>
  <c r="AX2029" i="14" a="1"/>
  <c r="AX2029" i="14" s="1"/>
  <c r="BG2029" i="14" s="1"/>
  <c r="BP2029" i="14" s="1" a="1"/>
  <c r="BP2029" i="14" s="1"/>
  <c r="BQ2029" i="14" s="1"/>
  <c r="BD2029" i="14" a="1"/>
  <c r="BD2029" i="14" s="1"/>
  <c r="BM2029" i="14" s="1"/>
  <c r="BC2029" i="14" a="1"/>
  <c r="BC2029" i="14" s="1"/>
  <c r="BL2029" i="14" s="1"/>
  <c r="BB2029" i="14" a="1"/>
  <c r="BB2029" i="14" s="1"/>
  <c r="BK2029" i="14" s="1"/>
  <c r="BE2029" i="14" a="1"/>
  <c r="BE2029" i="14" s="1"/>
  <c r="BN2029" i="14" s="1"/>
  <c r="BB2054" i="14" a="1"/>
  <c r="BB2054" i="14" s="1"/>
  <c r="BK2054" i="14" s="1"/>
  <c r="BA2057" i="14" a="1"/>
  <c r="BA2057" i="14" s="1"/>
  <c r="BJ2057" i="14" s="1"/>
  <c r="AZ2057" i="14" a="1"/>
  <c r="AZ2057" i="14" s="1"/>
  <c r="BI2057" i="14" s="1"/>
  <c r="AX2057" i="14" a="1"/>
  <c r="AX2057" i="14" s="1"/>
  <c r="BG2057" i="14" s="1"/>
  <c r="BP2057" i="14" s="1" a="1"/>
  <c r="BP2057" i="14" s="1"/>
  <c r="BQ2057" i="14" s="1"/>
  <c r="BE2057" i="14" a="1"/>
  <c r="BE2057" i="14" s="1"/>
  <c r="BN2057" i="14" s="1"/>
  <c r="BD2057" i="14" a="1"/>
  <c r="BD2057" i="14" s="1"/>
  <c r="BM2057" i="14" s="1"/>
  <c r="BA2060" i="14" a="1"/>
  <c r="BA2060" i="14" s="1"/>
  <c r="BJ2060" i="14" s="1"/>
  <c r="AY2060" i="14" a="1"/>
  <c r="AY2060" i="14" s="1"/>
  <c r="BH2060" i="14" s="1"/>
  <c r="AX2060" i="14" a="1"/>
  <c r="AX2060" i="14" s="1"/>
  <c r="BG2060" i="14" s="1"/>
  <c r="BP2060" i="14" s="1" a="1"/>
  <c r="BP2060" i="14" s="1"/>
  <c r="BQ2060" i="14" s="1"/>
  <c r="BE2060" i="14" a="1"/>
  <c r="BE2060" i="14" s="1"/>
  <c r="BN2060" i="14" s="1"/>
  <c r="BD2060" i="14" a="1"/>
  <c r="BD2060" i="14" s="1"/>
  <c r="BM2060" i="14" s="1"/>
  <c r="BB2060" i="14" a="1"/>
  <c r="BB2060" i="14" s="1"/>
  <c r="BK2060" i="14" s="1"/>
  <c r="AZ2079" i="14" a="1"/>
  <c r="AZ2079" i="14" s="1"/>
  <c r="BI2079" i="14" s="1"/>
  <c r="BB2091" i="14" a="1"/>
  <c r="BB2091" i="14" s="1"/>
  <c r="BK2091" i="14" s="1"/>
  <c r="BA2099" i="14" a="1"/>
  <c r="BA2099" i="14" s="1"/>
  <c r="BJ2099" i="14" s="1"/>
  <c r="AZ2099" i="14" a="1"/>
  <c r="AZ2099" i="14" s="1"/>
  <c r="BI2099" i="14" s="1"/>
  <c r="AX2099" i="14" a="1"/>
  <c r="AX2099" i="14" s="1"/>
  <c r="BG2099" i="14" s="1"/>
  <c r="BP2099" i="14" s="1" a="1"/>
  <c r="BP2099" i="14" s="1"/>
  <c r="BQ2099" i="14" s="1"/>
  <c r="BE2099" i="14" a="1"/>
  <c r="BE2099" i="14" s="1"/>
  <c r="BN2099" i="14" s="1"/>
  <c r="BD2099" i="14" a="1"/>
  <c r="BD2099" i="14" s="1"/>
  <c r="BM2099" i="14" s="1"/>
  <c r="BC2099" i="14" a="1"/>
  <c r="BC2099" i="14" s="1"/>
  <c r="BL2099" i="14" s="1"/>
  <c r="AY2099" i="14" a="1"/>
  <c r="AY2099" i="14" s="1"/>
  <c r="BH2099" i="14" s="1"/>
  <c r="BD2108" i="14" a="1"/>
  <c r="BD2108" i="14" s="1"/>
  <c r="BM2108" i="14" s="1"/>
  <c r="AY2108" i="14" a="1"/>
  <c r="AY2108" i="14" s="1"/>
  <c r="BH2108" i="14" s="1"/>
  <c r="AZ2121" i="14" a="1"/>
  <c r="AZ2121" i="14" s="1"/>
  <c r="BI2121" i="14" s="1"/>
  <c r="BA2129" i="14" a="1"/>
  <c r="BA2129" i="14" s="1"/>
  <c r="BJ2129" i="14" s="1"/>
  <c r="AX2203" i="14" a="1"/>
  <c r="AX2203" i="14" s="1"/>
  <c r="BG2203" i="14" s="1"/>
  <c r="BP2203" i="14" s="1" a="1"/>
  <c r="BP2203" i="14" s="1"/>
  <c r="BQ2203" i="14" s="1"/>
  <c r="BE2203" i="14" a="1"/>
  <c r="BE2203" i="14" s="1"/>
  <c r="BN2203" i="14" s="1"/>
  <c r="BD2203" i="14" a="1"/>
  <c r="BD2203" i="14" s="1"/>
  <c r="BM2203" i="14" s="1"/>
  <c r="BC2203" i="14" a="1"/>
  <c r="BC2203" i="14" s="1"/>
  <c r="BL2203" i="14" s="1"/>
  <c r="BB2203" i="14" a="1"/>
  <c r="BB2203" i="14" s="1"/>
  <c r="BK2203" i="14" s="1"/>
  <c r="BA2203" i="14" a="1"/>
  <c r="BA2203" i="14" s="1"/>
  <c r="BJ2203" i="14" s="1"/>
  <c r="AY2203" i="14" a="1"/>
  <c r="AY2203" i="14" s="1"/>
  <c r="BH2203" i="14" s="1"/>
  <c r="AZ2203" i="14" a="1"/>
  <c r="AZ2203" i="14" s="1"/>
  <c r="BI2203" i="14" s="1"/>
  <c r="BC2227" i="14" a="1"/>
  <c r="BC2227" i="14" s="1"/>
  <c r="BL2227" i="14" s="1"/>
  <c r="BE2249" i="14" a="1"/>
  <c r="BE2249" i="14" s="1"/>
  <c r="BN2249" i="14" s="1"/>
  <c r="BD2249" i="14" a="1"/>
  <c r="BD2249" i="14" s="1"/>
  <c r="BM2249" i="14" s="1"/>
  <c r="AY2022" i="14" a="1"/>
  <c r="AY2022" i="14" s="1"/>
  <c r="BH2022" i="14" s="1"/>
  <c r="AZ2038" i="14" a="1"/>
  <c r="AZ2038" i="14" s="1"/>
  <c r="BI2038" i="14" s="1"/>
  <c r="AX2038" i="14" a="1"/>
  <c r="AX2038" i="14" s="1"/>
  <c r="BG2038" i="14" s="1"/>
  <c r="BP2038" i="14" s="1" a="1"/>
  <c r="BP2038" i="14" s="1"/>
  <c r="BQ2038" i="14" s="1"/>
  <c r="BE2038" i="14" a="1"/>
  <c r="BE2038" i="14" s="1"/>
  <c r="BN2038" i="14" s="1"/>
  <c r="BD2038" i="14" a="1"/>
  <c r="BD2038" i="14" s="1"/>
  <c r="BM2038" i="14" s="1"/>
  <c r="BC2038" i="14" a="1"/>
  <c r="BC2038" i="14" s="1"/>
  <c r="BL2038" i="14" s="1"/>
  <c r="AZ2044" i="14" a="1"/>
  <c r="AZ2044" i="14" s="1"/>
  <c r="BI2044" i="14" s="1"/>
  <c r="BC2057" i="14" a="1"/>
  <c r="BC2057" i="14" s="1"/>
  <c r="BL2057" i="14" s="1"/>
  <c r="BC2063" i="14" a="1"/>
  <c r="BC2063" i="14" s="1"/>
  <c r="BL2063" i="14" s="1"/>
  <c r="BA2066" i="14" a="1"/>
  <c r="BA2066" i="14" s="1"/>
  <c r="BJ2066" i="14" s="1"/>
  <c r="AX2075" i="14" a="1"/>
  <c r="AX2075" i="14" s="1"/>
  <c r="BG2075" i="14" s="1"/>
  <c r="BP2075" i="14" s="1" a="1"/>
  <c r="BP2075" i="14" s="1"/>
  <c r="BQ2075" i="14" s="1"/>
  <c r="AY2077" i="14" a="1"/>
  <c r="AY2077" i="14" s="1"/>
  <c r="BH2077" i="14" s="1"/>
  <c r="AX2077" i="14" a="1"/>
  <c r="AX2077" i="14" s="1"/>
  <c r="BG2077" i="14" s="1"/>
  <c r="BP2077" i="14" s="1" a="1"/>
  <c r="BP2077" i="14" s="1"/>
  <c r="BQ2077" i="14" s="1"/>
  <c r="BD2077" i="14" a="1"/>
  <c r="BD2077" i="14" s="1"/>
  <c r="BM2077" i="14" s="1"/>
  <c r="BC2077" i="14" a="1"/>
  <c r="BC2077" i="14" s="1"/>
  <c r="BL2077" i="14" s="1"/>
  <c r="BB2077" i="14" a="1"/>
  <c r="BB2077" i="14" s="1"/>
  <c r="BK2077" i="14" s="1"/>
  <c r="AZ2077" i="14" a="1"/>
  <c r="AZ2077" i="14" s="1"/>
  <c r="BI2077" i="14" s="1"/>
  <c r="BA2093" i="14" a="1"/>
  <c r="BA2093" i="14" s="1"/>
  <c r="BJ2093" i="14" s="1"/>
  <c r="AZ2118" i="14" a="1"/>
  <c r="AZ2118" i="14" s="1"/>
  <c r="BI2118" i="14" s="1"/>
  <c r="BA2119" i="14" a="1"/>
  <c r="BA2119" i="14" s="1"/>
  <c r="BJ2119" i="14" s="1"/>
  <c r="AY2182" i="14" a="1"/>
  <c r="AY2182" i="14" s="1"/>
  <c r="BH2182" i="14" s="1"/>
  <c r="BD2182" i="14" a="1"/>
  <c r="BD2182" i="14" s="1"/>
  <c r="BM2182" i="14" s="1"/>
  <c r="AZ2225" i="14" a="1"/>
  <c r="AZ2225" i="14" s="1"/>
  <c r="BI2225" i="14" s="1"/>
  <c r="AY1997" i="14" a="1"/>
  <c r="AY1997" i="14" s="1"/>
  <c r="BH1997" i="14" s="1"/>
  <c r="AX1997" i="14" a="1"/>
  <c r="AX1997" i="14" s="1"/>
  <c r="BG1997" i="14" s="1"/>
  <c r="BP1997" i="14" s="1" a="1"/>
  <c r="BP1997" i="14" s="1"/>
  <c r="BQ1997" i="14" s="1"/>
  <c r="BD1997" i="14" a="1"/>
  <c r="BD1997" i="14" s="1"/>
  <c r="BM1997" i="14" s="1"/>
  <c r="BB1997" i="14" a="1"/>
  <c r="BB1997" i="14" s="1"/>
  <c r="BK1997" i="14" s="1"/>
  <c r="AX2010" i="14" a="1"/>
  <c r="AX2010" i="14" s="1"/>
  <c r="BG2010" i="14" s="1"/>
  <c r="BP2010" i="14" s="1" a="1"/>
  <c r="BP2010" i="14" s="1"/>
  <c r="BQ2010" i="14" s="1"/>
  <c r="BD2010" i="14" a="1"/>
  <c r="BD2010" i="14" s="1"/>
  <c r="BM2010" i="14" s="1"/>
  <c r="BC2010" i="14" a="1"/>
  <c r="BC2010" i="14" s="1"/>
  <c r="BL2010" i="14" s="1"/>
  <c r="BB2010" i="14" a="1"/>
  <c r="BB2010" i="14" s="1"/>
  <c r="BK2010" i="14" s="1"/>
  <c r="BA2010" i="14" a="1"/>
  <c r="BA2010" i="14" s="1"/>
  <c r="BJ2010" i="14" s="1"/>
  <c r="AZ2031" i="14" a="1"/>
  <c r="AZ2031" i="14" s="1"/>
  <c r="BI2031" i="14" s="1"/>
  <c r="BB2038" i="14" a="1"/>
  <c r="BB2038" i="14" s="1"/>
  <c r="BK2038" i="14" s="1"/>
  <c r="BA2041" i="14" a="1"/>
  <c r="BA2041" i="14" s="1"/>
  <c r="BJ2041" i="14" s="1"/>
  <c r="AZ2041" i="14" a="1"/>
  <c r="AZ2041" i="14" s="1"/>
  <c r="BI2041" i="14" s="1"/>
  <c r="AX2041" i="14" a="1"/>
  <c r="AX2041" i="14" s="1"/>
  <c r="BG2041" i="14" s="1"/>
  <c r="BP2041" i="14" s="1" a="1"/>
  <c r="BP2041" i="14" s="1"/>
  <c r="BQ2041" i="14" s="1"/>
  <c r="BE2041" i="14" a="1"/>
  <c r="BE2041" i="14" s="1"/>
  <c r="BN2041" i="14" s="1"/>
  <c r="BD2041" i="14" a="1"/>
  <c r="BD2041" i="14" s="1"/>
  <c r="BM2041" i="14" s="1"/>
  <c r="BA2044" i="14" a="1"/>
  <c r="BA2044" i="14" s="1"/>
  <c r="BJ2044" i="14" s="1"/>
  <c r="AY2044" i="14" a="1"/>
  <c r="AY2044" i="14" s="1"/>
  <c r="BH2044" i="14" s="1"/>
  <c r="AX2044" i="14" a="1"/>
  <c r="AX2044" i="14" s="1"/>
  <c r="BG2044" i="14" s="1"/>
  <c r="BP2044" i="14" s="1" a="1"/>
  <c r="BP2044" i="14" s="1"/>
  <c r="BQ2044" i="14" s="1"/>
  <c r="BE2044" i="14" a="1"/>
  <c r="BE2044" i="14" s="1"/>
  <c r="BN2044" i="14" s="1"/>
  <c r="BD2044" i="14" a="1"/>
  <c r="BD2044" i="14" s="1"/>
  <c r="BM2044" i="14" s="1"/>
  <c r="BB2044" i="14" a="1"/>
  <c r="BB2044" i="14" s="1"/>
  <c r="BK2044" i="14" s="1"/>
  <c r="BA2053" i="14" a="1"/>
  <c r="BA2053" i="14" s="1"/>
  <c r="BJ2053" i="14" s="1"/>
  <c r="BC2060" i="14" a="1"/>
  <c r="BC2060" i="14" s="1"/>
  <c r="BL2060" i="14" s="1"/>
  <c r="BB2063" i="14" a="1"/>
  <c r="BB2063" i="14" s="1"/>
  <c r="BK2063" i="14" s="1"/>
  <c r="BA2063" i="14" a="1"/>
  <c r="BA2063" i="14" s="1"/>
  <c r="BJ2063" i="14" s="1"/>
  <c r="AY2063" i="14" a="1"/>
  <c r="AY2063" i="14" s="1"/>
  <c r="BH2063" i="14" s="1"/>
  <c r="AX2063" i="14" a="1"/>
  <c r="AX2063" i="14" s="1"/>
  <c r="BG2063" i="14" s="1"/>
  <c r="BP2063" i="14" s="1" a="1"/>
  <c r="BP2063" i="14" s="1"/>
  <c r="BQ2063" i="14" s="1"/>
  <c r="BE2063" i="14" a="1"/>
  <c r="BE2063" i="14" s="1"/>
  <c r="BN2063" i="14" s="1"/>
  <c r="BB2075" i="14" a="1"/>
  <c r="BB2075" i="14" s="1"/>
  <c r="BK2075" i="14" s="1"/>
  <c r="BB2082" i="14" a="1"/>
  <c r="BB2082" i="14" s="1"/>
  <c r="BK2082" i="14" s="1"/>
  <c r="BA2082" i="14" a="1"/>
  <c r="BA2082" i="14" s="1"/>
  <c r="BJ2082" i="14" s="1"/>
  <c r="AZ2082" i="14" a="1"/>
  <c r="AZ2082" i="14" s="1"/>
  <c r="BI2082" i="14" s="1"/>
  <c r="AY2082" i="14" a="1"/>
  <c r="AY2082" i="14" s="1"/>
  <c r="BH2082" i="14" s="1"/>
  <c r="AX2082" i="14" a="1"/>
  <c r="AX2082" i="14" s="1"/>
  <c r="BG2082" i="14" s="1"/>
  <c r="BP2082" i="14" s="1" a="1"/>
  <c r="BP2082" i="14" s="1"/>
  <c r="BQ2082" i="14" s="1"/>
  <c r="BE2082" i="14" a="1"/>
  <c r="BE2082" i="14" s="1"/>
  <c r="BN2082" i="14" s="1"/>
  <c r="BC2082" i="14" a="1"/>
  <c r="BC2082" i="14" s="1"/>
  <c r="BL2082" i="14" s="1"/>
  <c r="BC2095" i="14" a="1"/>
  <c r="BC2095" i="14" s="1"/>
  <c r="BL2095" i="14" s="1"/>
  <c r="BB2095" i="14" a="1"/>
  <c r="BB2095" i="14" s="1"/>
  <c r="BK2095" i="14" s="1"/>
  <c r="AZ2095" i="14" a="1"/>
  <c r="AZ2095" i="14" s="1"/>
  <c r="BI2095" i="14" s="1"/>
  <c r="BE2095" i="14" a="1"/>
  <c r="BE2095" i="14" s="1"/>
  <c r="BN2095" i="14" s="1"/>
  <c r="BA2095" i="14" a="1"/>
  <c r="BA2095" i="14" s="1"/>
  <c r="BJ2095" i="14" s="1"/>
  <c r="AY2095" i="14" a="1"/>
  <c r="AY2095" i="14" s="1"/>
  <c r="BH2095" i="14" s="1"/>
  <c r="AX2095" i="14" a="1"/>
  <c r="AX2095" i="14" s="1"/>
  <c r="BG2095" i="14" s="1"/>
  <c r="BP2095" i="14" s="1" a="1"/>
  <c r="BP2095" i="14" s="1"/>
  <c r="BQ2095" i="14" s="1"/>
  <c r="BC2103" i="14" a="1"/>
  <c r="BC2103" i="14" s="1"/>
  <c r="BL2103" i="14" s="1"/>
  <c r="BE2133" i="14" a="1"/>
  <c r="BE2133" i="14" s="1"/>
  <c r="BN2133" i="14" s="1"/>
  <c r="BD2133" i="14" a="1"/>
  <c r="BD2133" i="14" s="1"/>
  <c r="BM2133" i="14" s="1"/>
  <c r="BC2133" i="14" a="1"/>
  <c r="BC2133" i="14" s="1"/>
  <c r="BL2133" i="14" s="1"/>
  <c r="BB2133" i="14" a="1"/>
  <c r="BB2133" i="14" s="1"/>
  <c r="BK2133" i="14" s="1"/>
  <c r="BA2133" i="14" a="1"/>
  <c r="BA2133" i="14" s="1"/>
  <c r="BJ2133" i="14" s="1"/>
  <c r="AZ2133" i="14" a="1"/>
  <c r="AZ2133" i="14" s="1"/>
  <c r="BI2133" i="14" s="1"/>
  <c r="AX2133" i="14" a="1"/>
  <c r="AX2133" i="14" s="1"/>
  <c r="BG2133" i="14" s="1"/>
  <c r="BP2133" i="14" s="1" a="1"/>
  <c r="BP2133" i="14" s="1"/>
  <c r="BQ2133" i="14" s="1"/>
  <c r="AY2133" i="14" a="1"/>
  <c r="AY2133" i="14" s="1"/>
  <c r="BH2133" i="14" s="1"/>
  <c r="BB2135" i="14" a="1"/>
  <c r="BB2135" i="14" s="1"/>
  <c r="BK2135" i="14" s="1"/>
  <c r="BB2142" i="14" a="1"/>
  <c r="BB2142" i="14" s="1"/>
  <c r="BK2142" i="14" s="1"/>
  <c r="BE2149" i="14" a="1"/>
  <c r="BE2149" i="14" s="1"/>
  <c r="BN2149" i="14" s="1"/>
  <c r="BD2149" i="14" a="1"/>
  <c r="BD2149" i="14" s="1"/>
  <c r="BM2149" i="14" s="1"/>
  <c r="BC2149" i="14" a="1"/>
  <c r="BC2149" i="14" s="1"/>
  <c r="BL2149" i="14" s="1"/>
  <c r="BB2149" i="14" a="1"/>
  <c r="BB2149" i="14" s="1"/>
  <c r="BK2149" i="14" s="1"/>
  <c r="BA2149" i="14" a="1"/>
  <c r="BA2149" i="14" s="1"/>
  <c r="BJ2149" i="14" s="1"/>
  <c r="AZ2149" i="14" a="1"/>
  <c r="AZ2149" i="14" s="1"/>
  <c r="BI2149" i="14" s="1"/>
  <c r="AY2149" i="14" a="1"/>
  <c r="AY2149" i="14" s="1"/>
  <c r="BH2149" i="14" s="1"/>
  <c r="AX2149" i="14" a="1"/>
  <c r="AX2149" i="14" s="1"/>
  <c r="BG2149" i="14" s="1"/>
  <c r="BP2149" i="14" s="1" a="1"/>
  <c r="BP2149" i="14" s="1"/>
  <c r="BQ2149" i="14" s="1"/>
  <c r="AX2165" i="14" a="1"/>
  <c r="AX2165" i="14" s="1"/>
  <c r="BG2165" i="14" s="1"/>
  <c r="BP2165" i="14" s="1" a="1"/>
  <c r="BP2165" i="14" s="1"/>
  <c r="BQ2165" i="14" s="1"/>
  <c r="BB2192" i="14" a="1"/>
  <c r="BB2192" i="14" s="1"/>
  <c r="BK2192" i="14" s="1"/>
  <c r="BA2192" i="14" a="1"/>
  <c r="BA2192" i="14" s="1"/>
  <c r="BJ2192" i="14" s="1"/>
  <c r="AZ2192" i="14" a="1"/>
  <c r="AZ2192" i="14" s="1"/>
  <c r="BI2192" i="14" s="1"/>
  <c r="AY2192" i="14" a="1"/>
  <c r="AY2192" i="14" s="1"/>
  <c r="BH2192" i="14" s="1"/>
  <c r="BE2192" i="14" a="1"/>
  <c r="BE2192" i="14" s="1"/>
  <c r="BN2192" i="14" s="1"/>
  <c r="BC2192" i="14" a="1"/>
  <c r="BC2192" i="14" s="1"/>
  <c r="BL2192" i="14" s="1"/>
  <c r="AX2192" i="14" a="1"/>
  <c r="AX2192" i="14" s="1"/>
  <c r="BG2192" i="14" s="1"/>
  <c r="BP2192" i="14" s="1" a="1"/>
  <c r="BP2192" i="14" s="1"/>
  <c r="BQ2192" i="14" s="1"/>
  <c r="BD2192" i="14" a="1"/>
  <c r="BD2192" i="14" s="1"/>
  <c r="BM2192" i="14" s="1"/>
  <c r="BE2204" i="14" a="1"/>
  <c r="BE2204" i="14" s="1"/>
  <c r="BN2204" i="14" s="1"/>
  <c r="BC2206" i="14" a="1"/>
  <c r="BC2206" i="14" s="1"/>
  <c r="BL2206" i="14" s="1"/>
  <c r="BC2250" i="14" a="1"/>
  <c r="BC2250" i="14" s="1"/>
  <c r="BL2250" i="14" s="1"/>
  <c r="BB2253" i="14" a="1"/>
  <c r="BB2253" i="14" s="1"/>
  <c r="BK2253" i="14" s="1"/>
  <c r="BA2254" i="14" a="1"/>
  <c r="BA2254" i="14" s="1"/>
  <c r="BJ2254" i="14" s="1"/>
  <c r="AZ2022" i="14" a="1"/>
  <c r="AZ2022" i="14" s="1"/>
  <c r="BI2022" i="14" s="1"/>
  <c r="AX2022" i="14" a="1"/>
  <c r="AX2022" i="14" s="1"/>
  <c r="BG2022" i="14" s="1"/>
  <c r="BP2022" i="14" s="1" a="1"/>
  <c r="BP2022" i="14" s="1"/>
  <c r="BQ2022" i="14" s="1"/>
  <c r="BE2022" i="14" a="1"/>
  <c r="BE2022" i="14" s="1"/>
  <c r="BN2022" i="14" s="1"/>
  <c r="BD2022" i="14" a="1"/>
  <c r="BD2022" i="14" s="1"/>
  <c r="BM2022" i="14" s="1"/>
  <c r="BC2022" i="14" a="1"/>
  <c r="BC2022" i="14" s="1"/>
  <c r="BL2022" i="14" s="1"/>
  <c r="BB2066" i="14" a="1"/>
  <c r="BB2066" i="14" s="1"/>
  <c r="BK2066" i="14" s="1"/>
  <c r="AZ2066" i="14" a="1"/>
  <c r="AZ2066" i="14" s="1"/>
  <c r="BI2066" i="14" s="1"/>
  <c r="AY2066" i="14" a="1"/>
  <c r="AY2066" i="14" s="1"/>
  <c r="BH2066" i="14" s="1"/>
  <c r="AX2066" i="14" a="1"/>
  <c r="AX2066" i="14" s="1"/>
  <c r="BG2066" i="14" s="1"/>
  <c r="BP2066" i="14" s="1" a="1"/>
  <c r="BP2066" i="14" s="1"/>
  <c r="BQ2066" i="14" s="1"/>
  <c r="BE2066" i="14" a="1"/>
  <c r="BE2066" i="14" s="1"/>
  <c r="BN2066" i="14" s="1"/>
  <c r="BE2084" i="14" a="1"/>
  <c r="BE2084" i="14" s="1"/>
  <c r="BN2084" i="14" s="1"/>
  <c r="BD2084" i="14" a="1"/>
  <c r="BD2084" i="14" s="1"/>
  <c r="BM2084" i="14" s="1"/>
  <c r="BC2084" i="14" a="1"/>
  <c r="BC2084" i="14" s="1"/>
  <c r="BL2084" i="14" s="1"/>
  <c r="BB2084" i="14" a="1"/>
  <c r="BB2084" i="14" s="1"/>
  <c r="BK2084" i="14" s="1"/>
  <c r="BA2084" i="14" a="1"/>
  <c r="BA2084" i="14" s="1"/>
  <c r="BJ2084" i="14" s="1"/>
  <c r="AZ2084" i="14" a="1"/>
  <c r="AZ2084" i="14" s="1"/>
  <c r="BI2084" i="14" s="1"/>
  <c r="AX2084" i="14" a="1"/>
  <c r="AX2084" i="14" s="1"/>
  <c r="BG2084" i="14" s="1"/>
  <c r="BP2084" i="14" s="1" a="1"/>
  <c r="BP2084" i="14" s="1"/>
  <c r="BQ2084" i="14" s="1"/>
  <c r="BA2167" i="14" a="1"/>
  <c r="BA2167" i="14" s="1"/>
  <c r="BJ2167" i="14" s="1"/>
  <c r="BC2211" i="14" a="1"/>
  <c r="BC2211" i="14" s="1"/>
  <c r="BL2211" i="14" s="1"/>
  <c r="BB2022" i="14" a="1"/>
  <c r="BB2022" i="14" s="1"/>
  <c r="BK2022" i="14" s="1"/>
  <c r="BA2025" i="14" a="1"/>
  <c r="BA2025" i="14" s="1"/>
  <c r="BJ2025" i="14" s="1"/>
  <c r="AZ2025" i="14" a="1"/>
  <c r="AZ2025" i="14" s="1"/>
  <c r="BI2025" i="14" s="1"/>
  <c r="AX2025" i="14" a="1"/>
  <c r="AX2025" i="14" s="1"/>
  <c r="BG2025" i="14" s="1"/>
  <c r="BP2025" i="14" s="1" a="1"/>
  <c r="BP2025" i="14" s="1"/>
  <c r="BQ2025" i="14" s="1"/>
  <c r="BE2025" i="14" a="1"/>
  <c r="BE2025" i="14" s="1"/>
  <c r="BN2025" i="14" s="1"/>
  <c r="BD2025" i="14" a="1"/>
  <c r="BD2025" i="14" s="1"/>
  <c r="BM2025" i="14" s="1"/>
  <c r="BA2028" i="14" a="1"/>
  <c r="BA2028" i="14" s="1"/>
  <c r="BJ2028" i="14" s="1"/>
  <c r="AY2028" i="14" a="1"/>
  <c r="AY2028" i="14" s="1"/>
  <c r="BH2028" i="14" s="1"/>
  <c r="AX2028" i="14" a="1"/>
  <c r="AX2028" i="14" s="1"/>
  <c r="BG2028" i="14" s="1"/>
  <c r="BP2028" i="14" s="1" a="1"/>
  <c r="BP2028" i="14" s="1"/>
  <c r="BQ2028" i="14" s="1"/>
  <c r="BE2028" i="14" a="1"/>
  <c r="BE2028" i="14" s="1"/>
  <c r="BN2028" i="14" s="1"/>
  <c r="BD2028" i="14" a="1"/>
  <c r="BD2028" i="14" s="1"/>
  <c r="BM2028" i="14" s="1"/>
  <c r="BB2028" i="14" a="1"/>
  <c r="BB2028" i="14" s="1"/>
  <c r="BK2028" i="14" s="1"/>
  <c r="BA2037" i="14" a="1"/>
  <c r="BA2037" i="14" s="1"/>
  <c r="BJ2037" i="14" s="1"/>
  <c r="BB2047" i="14" a="1"/>
  <c r="BB2047" i="14" s="1"/>
  <c r="BK2047" i="14" s="1"/>
  <c r="BA2047" i="14" a="1"/>
  <c r="BA2047" i="14" s="1"/>
  <c r="BJ2047" i="14" s="1"/>
  <c r="AY2047" i="14" a="1"/>
  <c r="AY2047" i="14" s="1"/>
  <c r="BH2047" i="14" s="1"/>
  <c r="AX2047" i="14" a="1"/>
  <c r="AX2047" i="14" s="1"/>
  <c r="BG2047" i="14" s="1"/>
  <c r="BP2047" i="14" s="1" a="1"/>
  <c r="BP2047" i="14" s="1"/>
  <c r="BQ2047" i="14" s="1"/>
  <c r="BE2047" i="14" a="1"/>
  <c r="BE2047" i="14" s="1"/>
  <c r="BN2047" i="14" s="1"/>
  <c r="BD2066" i="14" a="1"/>
  <c r="BD2066" i="14" s="1"/>
  <c r="BM2066" i="14" s="1"/>
  <c r="AX2068" i="14" a="1"/>
  <c r="AX2068" i="14" s="1"/>
  <c r="BG2068" i="14" s="1"/>
  <c r="BP2068" i="14" s="1" a="1"/>
  <c r="BP2068" i="14" s="1"/>
  <c r="BQ2068" i="14" s="1"/>
  <c r="BC2069" i="14" a="1"/>
  <c r="BC2069" i="14" s="1"/>
  <c r="BL2069" i="14" s="1"/>
  <c r="BB2069" i="14" a="1"/>
  <c r="BB2069" i="14" s="1"/>
  <c r="BK2069" i="14" s="1"/>
  <c r="AZ2069" i="14" a="1"/>
  <c r="AZ2069" i="14" s="1"/>
  <c r="BI2069" i="14" s="1"/>
  <c r="AY2069" i="14" a="1"/>
  <c r="AY2069" i="14" s="1"/>
  <c r="BH2069" i="14" s="1"/>
  <c r="AX2069" i="14" a="1"/>
  <c r="AX2069" i="14" s="1"/>
  <c r="BG2069" i="14" s="1"/>
  <c r="BP2069" i="14" s="1" a="1"/>
  <c r="BP2069" i="14" s="1"/>
  <c r="BQ2069" i="14" s="1"/>
  <c r="BC2072" i="14" a="1"/>
  <c r="BC2072" i="14" s="1"/>
  <c r="BL2072" i="14" s="1"/>
  <c r="BA2072" i="14" a="1"/>
  <c r="BA2072" i="14" s="1"/>
  <c r="BJ2072" i="14" s="1"/>
  <c r="AZ2072" i="14" a="1"/>
  <c r="AZ2072" i="14" s="1"/>
  <c r="BI2072" i="14" s="1"/>
  <c r="AY2072" i="14" a="1"/>
  <c r="AY2072" i="14" s="1"/>
  <c r="BH2072" i="14" s="1"/>
  <c r="AX2072" i="14" a="1"/>
  <c r="AX2072" i="14" s="1"/>
  <c r="BG2072" i="14" s="1"/>
  <c r="BP2072" i="14" s="1" a="1"/>
  <c r="BP2072" i="14" s="1"/>
  <c r="BQ2072" i="14" s="1"/>
  <c r="BD2072" i="14" a="1"/>
  <c r="BD2072" i="14" s="1"/>
  <c r="BM2072" i="14" s="1"/>
  <c r="AZ2080" i="14" a="1"/>
  <c r="AZ2080" i="14" s="1"/>
  <c r="BI2080" i="14" s="1"/>
  <c r="AZ2086" i="14" a="1"/>
  <c r="AZ2086" i="14" s="1"/>
  <c r="BI2086" i="14" s="1"/>
  <c r="AY2086" i="14" a="1"/>
  <c r="AY2086" i="14" s="1"/>
  <c r="BH2086" i="14" s="1"/>
  <c r="AX2086" i="14" a="1"/>
  <c r="AX2086" i="14" s="1"/>
  <c r="BG2086" i="14" s="1"/>
  <c r="BP2086" i="14" s="1" a="1"/>
  <c r="BP2086" i="14" s="1"/>
  <c r="BQ2086" i="14" s="1"/>
  <c r="BE2086" i="14" a="1"/>
  <c r="BE2086" i="14" s="1"/>
  <c r="BN2086" i="14" s="1"/>
  <c r="BD2086" i="14" a="1"/>
  <c r="BD2086" i="14" s="1"/>
  <c r="BM2086" i="14" s="1"/>
  <c r="BC2086" i="14" a="1"/>
  <c r="BC2086" i="14" s="1"/>
  <c r="BL2086" i="14" s="1"/>
  <c r="BA2086" i="14" a="1"/>
  <c r="BA2086" i="14" s="1"/>
  <c r="BJ2086" i="14" s="1"/>
  <c r="BA2089" i="14" a="1"/>
  <c r="BA2089" i="14" s="1"/>
  <c r="BJ2089" i="14" s="1"/>
  <c r="AZ2089" i="14" a="1"/>
  <c r="AZ2089" i="14" s="1"/>
  <c r="BI2089" i="14" s="1"/>
  <c r="AX2089" i="14" a="1"/>
  <c r="AX2089" i="14" s="1"/>
  <c r="BG2089" i="14" s="1"/>
  <c r="BP2089" i="14" s="1" a="1"/>
  <c r="BP2089" i="14" s="1"/>
  <c r="BQ2089" i="14" s="1"/>
  <c r="BE2089" i="14" a="1"/>
  <c r="BE2089" i="14" s="1"/>
  <c r="BN2089" i="14" s="1"/>
  <c r="BD2089" i="14" a="1"/>
  <c r="BD2089" i="14" s="1"/>
  <c r="BM2089" i="14" s="1"/>
  <c r="BB2089" i="14" a="1"/>
  <c r="BB2089" i="14" s="1"/>
  <c r="BK2089" i="14" s="1"/>
  <c r="BE2098" i="14" a="1"/>
  <c r="BE2098" i="14" s="1"/>
  <c r="BN2098" i="14" s="1"/>
  <c r="BB2098" i="14" a="1"/>
  <c r="BB2098" i="14" s="1"/>
  <c r="BK2098" i="14" s="1"/>
  <c r="BB2102" i="14" a="1"/>
  <c r="BB2102" i="14" s="1"/>
  <c r="BK2102" i="14" s="1"/>
  <c r="BA2102" i="14" a="1"/>
  <c r="BA2102" i="14" s="1"/>
  <c r="BJ2102" i="14" s="1"/>
  <c r="AY2102" i="14" a="1"/>
  <c r="AY2102" i="14" s="1"/>
  <c r="BH2102" i="14" s="1"/>
  <c r="BE2102" i="14" a="1"/>
  <c r="BE2102" i="14" s="1"/>
  <c r="BN2102" i="14" s="1"/>
  <c r="BD2102" i="14" a="1"/>
  <c r="BD2102" i="14" s="1"/>
  <c r="BM2102" i="14" s="1"/>
  <c r="BC2102" i="14" a="1"/>
  <c r="BC2102" i="14" s="1"/>
  <c r="BL2102" i="14" s="1"/>
  <c r="AZ2102" i="14" a="1"/>
  <c r="AZ2102" i="14" s="1"/>
  <c r="BI2102" i="14" s="1"/>
  <c r="BA2115" i="14" a="1"/>
  <c r="BA2115" i="14" s="1"/>
  <c r="BJ2115" i="14" s="1"/>
  <c r="AZ2115" i="14" a="1"/>
  <c r="AZ2115" i="14" s="1"/>
  <c r="BI2115" i="14" s="1"/>
  <c r="AX2115" i="14" a="1"/>
  <c r="AX2115" i="14" s="1"/>
  <c r="BG2115" i="14" s="1"/>
  <c r="BP2115" i="14" s="1" a="1"/>
  <c r="BP2115" i="14" s="1"/>
  <c r="BQ2115" i="14" s="1"/>
  <c r="BE2115" i="14" a="1"/>
  <c r="BE2115" i="14" s="1"/>
  <c r="BN2115" i="14" s="1"/>
  <c r="BD2115" i="14" a="1"/>
  <c r="BD2115" i="14" s="1"/>
  <c r="BM2115" i="14" s="1"/>
  <c r="BC2115" i="14" a="1"/>
  <c r="BC2115" i="14" s="1"/>
  <c r="BL2115" i="14" s="1"/>
  <c r="AY2115" i="14" a="1"/>
  <c r="AY2115" i="14" s="1"/>
  <c r="BH2115" i="14" s="1"/>
  <c r="BE2116" i="14" a="1"/>
  <c r="BE2116" i="14" s="1"/>
  <c r="BN2116" i="14" s="1"/>
  <c r="BC2173" i="14" a="1"/>
  <c r="BC2173" i="14" s="1"/>
  <c r="BL2173" i="14" s="1"/>
  <c r="AZ2193" i="14" a="1"/>
  <c r="AZ2193" i="14" s="1"/>
  <c r="BI2193" i="14" s="1"/>
  <c r="BE2194" i="14" a="1"/>
  <c r="BE2194" i="14" s="1"/>
  <c r="BN2194" i="14" s="1"/>
  <c r="BD2194" i="14" a="1"/>
  <c r="BD2194" i="14" s="1"/>
  <c r="BM2194" i="14" s="1"/>
  <c r="BC2194" i="14" a="1"/>
  <c r="BC2194" i="14" s="1"/>
  <c r="BL2194" i="14" s="1"/>
  <c r="BB2194" i="14" a="1"/>
  <c r="BB2194" i="14" s="1"/>
  <c r="BK2194" i="14" s="1"/>
  <c r="AY2194" i="14" a="1"/>
  <c r="AY2194" i="14" s="1"/>
  <c r="BH2194" i="14" s="1"/>
  <c r="AX2194" i="14" a="1"/>
  <c r="AX2194" i="14" s="1"/>
  <c r="BG2194" i="14" s="1"/>
  <c r="BP2194" i="14" s="1" a="1"/>
  <c r="BP2194" i="14" s="1"/>
  <c r="BQ2194" i="14" s="1"/>
  <c r="AZ2194" i="14" a="1"/>
  <c r="AZ2194" i="14" s="1"/>
  <c r="BI2194" i="14" s="1"/>
  <c r="AZ2209" i="14" a="1"/>
  <c r="AZ2209" i="14" s="1"/>
  <c r="BI2209" i="14" s="1"/>
  <c r="BE2226" i="14" a="1"/>
  <c r="BE2226" i="14" s="1"/>
  <c r="BN2226" i="14" s="1"/>
  <c r="BD2226" i="14" a="1"/>
  <c r="BD2226" i="14" s="1"/>
  <c r="BM2226" i="14" s="1"/>
  <c r="BC2226" i="14" a="1"/>
  <c r="BC2226" i="14" s="1"/>
  <c r="BL2226" i="14" s="1"/>
  <c r="BB2226" i="14" a="1"/>
  <c r="BB2226" i="14" s="1"/>
  <c r="BK2226" i="14" s="1"/>
  <c r="BA2226" i="14" a="1"/>
  <c r="BA2226" i="14" s="1"/>
  <c r="BJ2226" i="14" s="1"/>
  <c r="AZ2226" i="14" a="1"/>
  <c r="AZ2226" i="14" s="1"/>
  <c r="BI2226" i="14" s="1"/>
  <c r="AY2226" i="14" a="1"/>
  <c r="AY2226" i="14" s="1"/>
  <c r="BH2226" i="14" s="1"/>
  <c r="AX2226" i="14" a="1"/>
  <c r="AX2226" i="14" s="1"/>
  <c r="BG2226" i="14" s="1"/>
  <c r="BP2226" i="14" s="1" a="1"/>
  <c r="BP2226" i="14" s="1"/>
  <c r="BQ2226" i="14" s="1"/>
  <c r="BC2228" i="14" a="1"/>
  <c r="BC2228" i="14" s="1"/>
  <c r="BL2228" i="14" s="1"/>
  <c r="BB2228" i="14" a="1"/>
  <c r="BB2228" i="14" s="1"/>
  <c r="BK2228" i="14" s="1"/>
  <c r="AZ2248" i="14" a="1"/>
  <c r="AZ2248" i="14" s="1"/>
  <c r="BI2248" i="14" s="1"/>
  <c r="BC2009" i="14" a="1"/>
  <c r="BC2009" i="14" s="1"/>
  <c r="BL2009" i="14" s="1"/>
  <c r="BB2018" i="14" a="1"/>
  <c r="BB2018" i="14" s="1"/>
  <c r="BK2018" i="14" s="1"/>
  <c r="AZ2018" i="14" a="1"/>
  <c r="AZ2018" i="14" s="1"/>
  <c r="BI2018" i="14" s="1"/>
  <c r="AY2018" i="14" a="1"/>
  <c r="AY2018" i="14" s="1"/>
  <c r="BH2018" i="14" s="1"/>
  <c r="AX2018" i="14" a="1"/>
  <c r="AX2018" i="14" s="1"/>
  <c r="BG2018" i="14" s="1"/>
  <c r="BP2018" i="14" s="1" a="1"/>
  <c r="BP2018" i="14" s="1"/>
  <c r="BQ2018" i="14" s="1"/>
  <c r="BE2018" i="14" a="1"/>
  <c r="BE2018" i="14" s="1"/>
  <c r="BN2018" i="14" s="1"/>
  <c r="BA2018" i="14" a="1"/>
  <c r="BA2018" i="14" s="1"/>
  <c r="BJ2018" i="14" s="1"/>
  <c r="BC2025" i="14" a="1"/>
  <c r="BC2025" i="14" s="1"/>
  <c r="BL2025" i="14" s="1"/>
  <c r="BA2034" i="14" a="1"/>
  <c r="BA2034" i="14" s="1"/>
  <c r="BJ2034" i="14" s="1"/>
  <c r="AX2043" i="14" a="1"/>
  <c r="AX2043" i="14" s="1"/>
  <c r="BG2043" i="14" s="1"/>
  <c r="BP2043" i="14" s="1" a="1"/>
  <c r="BP2043" i="14" s="1"/>
  <c r="BQ2043" i="14" s="1"/>
  <c r="BD2047" i="14" a="1"/>
  <c r="BD2047" i="14" s="1"/>
  <c r="BM2047" i="14" s="1"/>
  <c r="AX2049" i="14" a="1"/>
  <c r="AX2049" i="14" s="1"/>
  <c r="BG2049" i="14" s="1"/>
  <c r="BP2049" i="14" s="1" a="1"/>
  <c r="BP2049" i="14" s="1"/>
  <c r="BQ2049" i="14" s="1"/>
  <c r="BB2050" i="14" a="1"/>
  <c r="BB2050" i="14" s="1"/>
  <c r="BK2050" i="14" s="1"/>
  <c r="AZ2050" i="14" a="1"/>
  <c r="AZ2050" i="14" s="1"/>
  <c r="BI2050" i="14" s="1"/>
  <c r="AY2050" i="14" a="1"/>
  <c r="AY2050" i="14" s="1"/>
  <c r="BH2050" i="14" s="1"/>
  <c r="AX2050" i="14" a="1"/>
  <c r="AX2050" i="14" s="1"/>
  <c r="BG2050" i="14" s="1"/>
  <c r="BP2050" i="14" s="1" a="1"/>
  <c r="BP2050" i="14" s="1"/>
  <c r="BQ2050" i="14" s="1"/>
  <c r="BE2050" i="14" a="1"/>
  <c r="BE2050" i="14" s="1"/>
  <c r="BN2050" i="14" s="1"/>
  <c r="BE2069" i="14" a="1"/>
  <c r="BE2069" i="14" s="1"/>
  <c r="BN2069" i="14" s="1"/>
  <c r="AY2071" i="14" a="1"/>
  <c r="AY2071" i="14" s="1"/>
  <c r="BH2071" i="14" s="1"/>
  <c r="BE2075" i="14" a="1"/>
  <c r="BE2075" i="14" s="1"/>
  <c r="BN2075" i="14" s="1"/>
  <c r="BC2085" i="14" a="1"/>
  <c r="BC2085" i="14" s="1"/>
  <c r="BL2085" i="14" s="1"/>
  <c r="BB2085" i="14" a="1"/>
  <c r="BB2085" i="14" s="1"/>
  <c r="BK2085" i="14" s="1"/>
  <c r="AZ2085" i="14" a="1"/>
  <c r="AZ2085" i="14" s="1"/>
  <c r="BI2085" i="14" s="1"/>
  <c r="AY2085" i="14" a="1"/>
  <c r="AY2085" i="14" s="1"/>
  <c r="BH2085" i="14" s="1"/>
  <c r="AX2085" i="14" a="1"/>
  <c r="AX2085" i="14" s="1"/>
  <c r="BG2085" i="14" s="1"/>
  <c r="BP2085" i="14" s="1" a="1"/>
  <c r="BP2085" i="14" s="1"/>
  <c r="BQ2085" i="14" s="1"/>
  <c r="BD2085" i="14" a="1"/>
  <c r="BD2085" i="14" s="1"/>
  <c r="BM2085" i="14" s="1"/>
  <c r="AX2087" i="14" a="1"/>
  <c r="AX2087" i="14" s="1"/>
  <c r="BG2087" i="14" s="1"/>
  <c r="BP2087" i="14" s="1" a="1"/>
  <c r="BP2087" i="14" s="1"/>
  <c r="BQ2087" i="14" s="1"/>
  <c r="BE2087" i="14" a="1"/>
  <c r="BE2087" i="14" s="1"/>
  <c r="BN2087" i="14" s="1"/>
  <c r="BC2087" i="14" a="1"/>
  <c r="BC2087" i="14" s="1"/>
  <c r="BL2087" i="14" s="1"/>
  <c r="BB2087" i="14" a="1"/>
  <c r="BB2087" i="14" s="1"/>
  <c r="BK2087" i="14" s="1"/>
  <c r="BA2087" i="14" a="1"/>
  <c r="BA2087" i="14" s="1"/>
  <c r="BJ2087" i="14" s="1"/>
  <c r="AY2087" i="14" a="1"/>
  <c r="AY2087" i="14" s="1"/>
  <c r="BH2087" i="14" s="1"/>
  <c r="BC2088" i="14" a="1"/>
  <c r="BC2088" i="14" s="1"/>
  <c r="BL2088" i="14" s="1"/>
  <c r="BB2088" i="14" a="1"/>
  <c r="BB2088" i="14" s="1"/>
  <c r="BK2088" i="14" s="1"/>
  <c r="BA2088" i="14" a="1"/>
  <c r="BA2088" i="14" s="1"/>
  <c r="BJ2088" i="14" s="1"/>
  <c r="AZ2088" i="14" a="1"/>
  <c r="AZ2088" i="14" s="1"/>
  <c r="BI2088" i="14" s="1"/>
  <c r="AY2088" i="14" a="1"/>
  <c r="AY2088" i="14" s="1"/>
  <c r="BH2088" i="14" s="1"/>
  <c r="AX2088" i="14" a="1"/>
  <c r="AX2088" i="14" s="1"/>
  <c r="BG2088" i="14" s="1"/>
  <c r="BP2088" i="14" s="1" a="1"/>
  <c r="BP2088" i="14" s="1"/>
  <c r="BQ2088" i="14" s="1"/>
  <c r="BD2088" i="14" a="1"/>
  <c r="BD2088" i="14" s="1"/>
  <c r="BM2088" i="14" s="1"/>
  <c r="AX2090" i="14" a="1"/>
  <c r="AX2090" i="14" s="1"/>
  <c r="BG2090" i="14" s="1"/>
  <c r="BP2090" i="14" s="1" a="1"/>
  <c r="BP2090" i="14" s="1"/>
  <c r="BQ2090" i="14" s="1"/>
  <c r="BE2090" i="14" a="1"/>
  <c r="BE2090" i="14" s="1"/>
  <c r="BN2090" i="14" s="1"/>
  <c r="BD2090" i="14" a="1"/>
  <c r="BD2090" i="14" s="1"/>
  <c r="BM2090" i="14" s="1"/>
  <c r="BC2090" i="14" a="1"/>
  <c r="BC2090" i="14" s="1"/>
  <c r="BL2090" i="14" s="1"/>
  <c r="BB2090" i="14" a="1"/>
  <c r="BB2090" i="14" s="1"/>
  <c r="BK2090" i="14" s="1"/>
  <c r="BA2090" i="14" a="1"/>
  <c r="BA2090" i="14" s="1"/>
  <c r="BJ2090" i="14" s="1"/>
  <c r="AY2090" i="14" a="1"/>
  <c r="AY2090" i="14" s="1"/>
  <c r="BH2090" i="14" s="1"/>
  <c r="BD2101" i="14" a="1"/>
  <c r="BD2101" i="14" s="1"/>
  <c r="BM2101" i="14" s="1"/>
  <c r="BC2101" i="14" a="1"/>
  <c r="BC2101" i="14" s="1"/>
  <c r="BL2101" i="14" s="1"/>
  <c r="BA2101" i="14" a="1"/>
  <c r="BA2101" i="14" s="1"/>
  <c r="BJ2101" i="14" s="1"/>
  <c r="BE2101" i="14" a="1"/>
  <c r="BE2101" i="14" s="1"/>
  <c r="BN2101" i="14" s="1"/>
  <c r="BB2101" i="14" a="1"/>
  <c r="BB2101" i="14" s="1"/>
  <c r="BK2101" i="14" s="1"/>
  <c r="AZ2101" i="14" a="1"/>
  <c r="AZ2101" i="14" s="1"/>
  <c r="BI2101" i="14" s="1"/>
  <c r="AY2101" i="14" a="1"/>
  <c r="AY2101" i="14" s="1"/>
  <c r="BH2101" i="14" s="1"/>
  <c r="AX2101" i="14" a="1"/>
  <c r="AX2101" i="14" s="1"/>
  <c r="BG2101" i="14" s="1"/>
  <c r="BP2101" i="14" s="1" a="1"/>
  <c r="BP2101" i="14" s="1"/>
  <c r="BQ2101" i="14" s="1"/>
  <c r="AX2109" i="14" a="1"/>
  <c r="AX2109" i="14" s="1"/>
  <c r="BG2109" i="14" s="1"/>
  <c r="BP2109" i="14" s="1" a="1"/>
  <c r="BP2109" i="14" s="1"/>
  <c r="BQ2109" i="14" s="1"/>
  <c r="BE2117" i="14" a="1"/>
  <c r="BE2117" i="14" s="1"/>
  <c r="BN2117" i="14" s="1"/>
  <c r="BD2186" i="14" a="1"/>
  <c r="BD2186" i="14" s="1"/>
  <c r="BM2186" i="14" s="1"/>
  <c r="BC2186" i="14" a="1"/>
  <c r="BC2186" i="14" s="1"/>
  <c r="BL2186" i="14" s="1"/>
  <c r="BC2243" i="14" a="1"/>
  <c r="BC2243" i="14" s="1"/>
  <c r="BL2243" i="14" s="1"/>
  <c r="BA2244" i="14" a="1"/>
  <c r="BA2244" i="14" s="1"/>
  <c r="BJ2244" i="14" s="1"/>
  <c r="BD2255" i="14" a="1"/>
  <c r="BD2255" i="14" s="1"/>
  <c r="BM2255" i="14" s="1"/>
  <c r="BC2255" i="14" a="1"/>
  <c r="BC2255" i="14" s="1"/>
  <c r="BL2255" i="14" s="1"/>
  <c r="BB2255" i="14" a="1"/>
  <c r="BB2255" i="14" s="1"/>
  <c r="BK2255" i="14" s="1"/>
  <c r="BA2255" i="14" a="1"/>
  <c r="BA2255" i="14" s="1"/>
  <c r="BJ2255" i="14" s="1"/>
  <c r="AZ2255" i="14" a="1"/>
  <c r="AZ2255" i="14" s="1"/>
  <c r="BI2255" i="14" s="1"/>
  <c r="AY2255" i="14" a="1"/>
  <c r="AY2255" i="14" s="1"/>
  <c r="BH2255" i="14" s="1"/>
  <c r="BE2255" i="14" a="1"/>
  <c r="BE2255" i="14" s="1"/>
  <c r="BN2255" i="14" s="1"/>
  <c r="AX2255" i="14" a="1"/>
  <c r="AX2255" i="14" s="1"/>
  <c r="BG2255" i="14" s="1"/>
  <c r="BP2255" i="14" s="1" a="1"/>
  <c r="BP2255" i="14" s="1"/>
  <c r="BQ2255" i="14" s="1"/>
  <c r="BC2005" i="14" a="1"/>
  <c r="BC2005" i="14" s="1"/>
  <c r="BL2005" i="14" s="1"/>
  <c r="BB2005" i="14" a="1"/>
  <c r="BB2005" i="14" s="1"/>
  <c r="BK2005" i="14" s="1"/>
  <c r="AZ2005" i="14" a="1"/>
  <c r="AZ2005" i="14" s="1"/>
  <c r="BI2005" i="14" s="1"/>
  <c r="AX2005" i="14" a="1"/>
  <c r="AX2005" i="14" s="1"/>
  <c r="BG2005" i="14" s="1"/>
  <c r="BP2005" i="14" s="1" a="1"/>
  <c r="BP2005" i="14" s="1"/>
  <c r="BQ2005" i="14" s="1"/>
  <c r="AY2005" i="14" a="1"/>
  <c r="AY2005" i="14" s="1"/>
  <c r="BH2005" i="14" s="1"/>
  <c r="BE2009" i="14" a="1"/>
  <c r="BE2009" i="14" s="1"/>
  <c r="BN2009" i="14" s="1"/>
  <c r="BA2021" i="14" a="1"/>
  <c r="BA2021" i="14" s="1"/>
  <c r="BJ2021" i="14" s="1"/>
  <c r="BC2028" i="14" a="1"/>
  <c r="BC2028" i="14" s="1"/>
  <c r="BL2028" i="14" s="1"/>
  <c r="BB2031" i="14" a="1"/>
  <c r="BB2031" i="14" s="1"/>
  <c r="BK2031" i="14" s="1"/>
  <c r="BA2031" i="14" a="1"/>
  <c r="BA2031" i="14" s="1"/>
  <c r="BJ2031" i="14" s="1"/>
  <c r="AY2031" i="14" a="1"/>
  <c r="AY2031" i="14" s="1"/>
  <c r="BH2031" i="14" s="1"/>
  <c r="AX2031" i="14" a="1"/>
  <c r="AX2031" i="14" s="1"/>
  <c r="BG2031" i="14" s="1"/>
  <c r="BP2031" i="14" s="1" a="1"/>
  <c r="BP2031" i="14" s="1"/>
  <c r="BQ2031" i="14" s="1"/>
  <c r="BE2031" i="14" a="1"/>
  <c r="BE2031" i="14" s="1"/>
  <c r="BN2031" i="14" s="1"/>
  <c r="BB2043" i="14" a="1"/>
  <c r="BB2043" i="14" s="1"/>
  <c r="BK2043" i="14" s="1"/>
  <c r="BC2053" i="14" a="1"/>
  <c r="BC2053" i="14" s="1"/>
  <c r="BL2053" i="14" s="1"/>
  <c r="BB2053" i="14" a="1"/>
  <c r="BB2053" i="14" s="1"/>
  <c r="BK2053" i="14" s="1"/>
  <c r="AZ2053" i="14" a="1"/>
  <c r="AZ2053" i="14" s="1"/>
  <c r="BI2053" i="14" s="1"/>
  <c r="AY2053" i="14" a="1"/>
  <c r="AY2053" i="14" s="1"/>
  <c r="BH2053" i="14" s="1"/>
  <c r="AX2053" i="14" a="1"/>
  <c r="AX2053" i="14" s="1"/>
  <c r="BG2053" i="14" s="1"/>
  <c r="BP2053" i="14" s="1" a="1"/>
  <c r="BP2053" i="14" s="1"/>
  <c r="BQ2053" i="14" s="1"/>
  <c r="BC2056" i="14" a="1"/>
  <c r="BC2056" i="14" s="1"/>
  <c r="BL2056" i="14" s="1"/>
  <c r="BA2056" i="14" a="1"/>
  <c r="BA2056" i="14" s="1"/>
  <c r="BJ2056" i="14" s="1"/>
  <c r="AZ2056" i="14" a="1"/>
  <c r="AZ2056" i="14" s="1"/>
  <c r="BI2056" i="14" s="1"/>
  <c r="AY2056" i="14" a="1"/>
  <c r="AY2056" i="14" s="1"/>
  <c r="BH2056" i="14" s="1"/>
  <c r="AX2056" i="14" a="1"/>
  <c r="AX2056" i="14" s="1"/>
  <c r="BG2056" i="14" s="1"/>
  <c r="BP2056" i="14" s="1" a="1"/>
  <c r="BP2056" i="14" s="1"/>
  <c r="BQ2056" i="14" s="1"/>
  <c r="BD2056" i="14" a="1"/>
  <c r="BD2056" i="14" s="1"/>
  <c r="BM2056" i="14" s="1"/>
  <c r="AY2068" i="14" a="1"/>
  <c r="AY2068" i="14" s="1"/>
  <c r="BH2068" i="14" s="1"/>
  <c r="BE2072" i="14" a="1"/>
  <c r="BE2072" i="14" s="1"/>
  <c r="BN2072" i="14" s="1"/>
  <c r="BA2092" i="14" a="1"/>
  <c r="BA2092" i="14" s="1"/>
  <c r="BJ2092" i="14" s="1"/>
  <c r="AZ2092" i="14" a="1"/>
  <c r="AZ2092" i="14" s="1"/>
  <c r="BI2092" i="14" s="1"/>
  <c r="AY2092" i="14" a="1"/>
  <c r="AY2092" i="14" s="1"/>
  <c r="BH2092" i="14" s="1"/>
  <c r="AX2092" i="14" a="1"/>
  <c r="AX2092" i="14" s="1"/>
  <c r="BG2092" i="14" s="1"/>
  <c r="BP2092" i="14" s="1" a="1"/>
  <c r="BP2092" i="14" s="1"/>
  <c r="BQ2092" i="14" s="1"/>
  <c r="BE2092" i="14" a="1"/>
  <c r="BE2092" i="14" s="1"/>
  <c r="BN2092" i="14" s="1"/>
  <c r="BD2092" i="14" a="1"/>
  <c r="BD2092" i="14" s="1"/>
  <c r="BM2092" i="14" s="1"/>
  <c r="BB2092" i="14" a="1"/>
  <c r="BB2092" i="14" s="1"/>
  <c r="BK2092" i="14" s="1"/>
  <c r="AY2093" i="14" a="1"/>
  <c r="AY2093" i="14" s="1"/>
  <c r="BH2093" i="14" s="1"/>
  <c r="AX2093" i="14" a="1"/>
  <c r="AX2093" i="14" s="1"/>
  <c r="BG2093" i="14" s="1"/>
  <c r="BP2093" i="14" s="1" a="1"/>
  <c r="BP2093" i="14" s="1"/>
  <c r="BQ2093" i="14" s="1"/>
  <c r="BD2093" i="14" a="1"/>
  <c r="BD2093" i="14" s="1"/>
  <c r="BM2093" i="14" s="1"/>
  <c r="BC2093" i="14" a="1"/>
  <c r="BC2093" i="14" s="1"/>
  <c r="BL2093" i="14" s="1"/>
  <c r="BB2093" i="14" a="1"/>
  <c r="BB2093" i="14" s="1"/>
  <c r="BK2093" i="14" s="1"/>
  <c r="AZ2093" i="14" a="1"/>
  <c r="AZ2093" i="14" s="1"/>
  <c r="BI2093" i="14" s="1"/>
  <c r="AY2100" i="14" a="1"/>
  <c r="AY2100" i="14" s="1"/>
  <c r="BH2100" i="14" s="1"/>
  <c r="AX2100" i="14" a="1"/>
  <c r="AX2100" i="14" s="1"/>
  <c r="BG2100" i="14" s="1"/>
  <c r="BP2100" i="14" s="1" a="1"/>
  <c r="BP2100" i="14" s="1"/>
  <c r="BQ2100" i="14" s="1"/>
  <c r="BD2100" i="14" a="1"/>
  <c r="BD2100" i="14" s="1"/>
  <c r="BM2100" i="14" s="1"/>
  <c r="BB2100" i="14" a="1"/>
  <c r="BB2100" i="14" s="1"/>
  <c r="BK2100" i="14" s="1"/>
  <c r="BA2100" i="14" a="1"/>
  <c r="BA2100" i="14" s="1"/>
  <c r="BJ2100" i="14" s="1"/>
  <c r="BE2100" i="14" a="1"/>
  <c r="BE2100" i="14" s="1"/>
  <c r="BN2100" i="14" s="1"/>
  <c r="BC2100" i="14" a="1"/>
  <c r="BC2100" i="14" s="1"/>
  <c r="BL2100" i="14" s="1"/>
  <c r="AZ2100" i="14" a="1"/>
  <c r="AZ2100" i="14" s="1"/>
  <c r="BI2100" i="14" s="1"/>
  <c r="BE2104" i="14" a="1"/>
  <c r="BE2104" i="14" s="1"/>
  <c r="BN2104" i="14" s="1"/>
  <c r="BD2104" i="14" a="1"/>
  <c r="BD2104" i="14" s="1"/>
  <c r="BM2104" i="14" s="1"/>
  <c r="BB2104" i="14" a="1"/>
  <c r="BB2104" i="14" s="1"/>
  <c r="BK2104" i="14" s="1"/>
  <c r="AZ2104" i="14" a="1"/>
  <c r="AZ2104" i="14" s="1"/>
  <c r="BI2104" i="14" s="1"/>
  <c r="AY2104" i="14" a="1"/>
  <c r="AY2104" i="14" s="1"/>
  <c r="BH2104" i="14" s="1"/>
  <c r="BC2104" i="14" a="1"/>
  <c r="BC2104" i="14" s="1"/>
  <c r="BL2104" i="14" s="1"/>
  <c r="BA2104" i="14" a="1"/>
  <c r="BA2104" i="14" s="1"/>
  <c r="BJ2104" i="14" s="1"/>
  <c r="AX2104" i="14" a="1"/>
  <c r="AX2104" i="14" s="1"/>
  <c r="BG2104" i="14" s="1"/>
  <c r="BP2104" i="14" s="1" a="1"/>
  <c r="BP2104" i="14" s="1"/>
  <c r="BQ2104" i="14" s="1"/>
  <c r="BB2110" i="14" a="1"/>
  <c r="BB2110" i="14" s="1"/>
  <c r="BK2110" i="14" s="1"/>
  <c r="AZ2116" i="14" a="1"/>
  <c r="AZ2116" i="14" s="1"/>
  <c r="BI2116" i="14" s="1"/>
  <c r="AZ2158" i="14" a="1"/>
  <c r="AZ2158" i="14" s="1"/>
  <c r="BI2158" i="14" s="1"/>
  <c r="BB2231" i="14" a="1"/>
  <c r="BB2231" i="14" s="1"/>
  <c r="BK2231" i="14" s="1"/>
  <c r="AZ2232" i="14" a="1"/>
  <c r="AZ2232" i="14" s="1"/>
  <c r="BI2232" i="14" s="1"/>
  <c r="BB2034" i="14" a="1"/>
  <c r="BB2034" i="14" s="1"/>
  <c r="BK2034" i="14" s="1"/>
  <c r="AZ2034" i="14" a="1"/>
  <c r="AZ2034" i="14" s="1"/>
  <c r="BI2034" i="14" s="1"/>
  <c r="AY2034" i="14" a="1"/>
  <c r="AY2034" i="14" s="1"/>
  <c r="BH2034" i="14" s="1"/>
  <c r="AX2034" i="14" a="1"/>
  <c r="AX2034" i="14" s="1"/>
  <c r="BG2034" i="14" s="1"/>
  <c r="BP2034" i="14" s="1" a="1"/>
  <c r="BP2034" i="14" s="1"/>
  <c r="BQ2034" i="14" s="1"/>
  <c r="BE2034" i="14" a="1"/>
  <c r="BE2034" i="14" s="1"/>
  <c r="BN2034" i="14" s="1"/>
  <c r="BB2079" i="14" a="1"/>
  <c r="BB2079" i="14" s="1"/>
  <c r="BK2079" i="14" s="1"/>
  <c r="BA2079" i="14" a="1"/>
  <c r="BA2079" i="14" s="1"/>
  <c r="BJ2079" i="14" s="1"/>
  <c r="AY2079" i="14" a="1"/>
  <c r="AY2079" i="14" s="1"/>
  <c r="BH2079" i="14" s="1"/>
  <c r="AX2079" i="14" a="1"/>
  <c r="AX2079" i="14" s="1"/>
  <c r="BG2079" i="14" s="1"/>
  <c r="BP2079" i="14" s="1" a="1"/>
  <c r="BP2079" i="14" s="1"/>
  <c r="BQ2079" i="14" s="1"/>
  <c r="BE2079" i="14" a="1"/>
  <c r="BE2079" i="14" s="1"/>
  <c r="BN2079" i="14" s="1"/>
  <c r="BC2079" i="14" a="1"/>
  <c r="BC2079" i="14" s="1"/>
  <c r="BL2079" i="14" s="1"/>
  <c r="AZ2083" i="14" a="1"/>
  <c r="AZ2083" i="14" s="1"/>
  <c r="BI2083" i="14" s="1"/>
  <c r="AY2083" i="14" a="1"/>
  <c r="AY2083" i="14" s="1"/>
  <c r="BH2083" i="14" s="1"/>
  <c r="BP2083" i="14" s="1" a="1"/>
  <c r="BP2083" i="14" s="1"/>
  <c r="BQ2083" i="14" s="1"/>
  <c r="BE2083" i="14" a="1"/>
  <c r="BE2083" i="14" s="1"/>
  <c r="BN2083" i="14" s="1"/>
  <c r="BD2083" i="14" a="1"/>
  <c r="BD2083" i="14" s="1"/>
  <c r="BM2083" i="14" s="1"/>
  <c r="BC2083" i="14" a="1"/>
  <c r="BC2083" i="14" s="1"/>
  <c r="BL2083" i="14" s="1"/>
  <c r="BA2083" i="14" a="1"/>
  <c r="BA2083" i="14" s="1"/>
  <c r="BJ2083" i="14" s="1"/>
  <c r="AX2094" i="14" a="1"/>
  <c r="AX2094" i="14" s="1"/>
  <c r="BG2094" i="14" s="1"/>
  <c r="BP2094" i="14" s="1" a="1"/>
  <c r="BP2094" i="14" s="1"/>
  <c r="BQ2094" i="14" s="1"/>
  <c r="BE2094" i="14" a="1"/>
  <c r="BE2094" i="14" s="1"/>
  <c r="BN2094" i="14" s="1"/>
  <c r="BC2094" i="14" a="1"/>
  <c r="BC2094" i="14" s="1"/>
  <c r="BL2094" i="14" s="1"/>
  <c r="BA2094" i="14" a="1"/>
  <c r="BA2094" i="14" s="1"/>
  <c r="BJ2094" i="14" s="1"/>
  <c r="AZ2094" i="14" a="1"/>
  <c r="AZ2094" i="14" s="1"/>
  <c r="BI2094" i="14" s="1"/>
  <c r="BD2094" i="14" a="1"/>
  <c r="BD2094" i="14" s="1"/>
  <c r="BM2094" i="14" s="1"/>
  <c r="BB2094" i="14" a="1"/>
  <c r="BB2094" i="14" s="1"/>
  <c r="BK2094" i="14" s="1"/>
  <c r="AY2094" i="14" a="1"/>
  <c r="AY2094" i="14" s="1"/>
  <c r="BH2094" i="14" s="1"/>
  <c r="BB2105" i="14" a="1"/>
  <c r="BB2105" i="14" s="1"/>
  <c r="BK2105" i="14" s="1"/>
  <c r="BA2105" i="14" a="1"/>
  <c r="BA2105" i="14" s="1"/>
  <c r="BJ2105" i="14" s="1"/>
  <c r="AY2105" i="14" a="1"/>
  <c r="AY2105" i="14" s="1"/>
  <c r="BH2105" i="14" s="1"/>
  <c r="BD2105" i="14" a="1"/>
  <c r="BD2105" i="14" s="1"/>
  <c r="BM2105" i="14" s="1"/>
  <c r="BC2105" i="14" a="1"/>
  <c r="BC2105" i="14" s="1"/>
  <c r="BL2105" i="14" s="1"/>
  <c r="AZ2105" i="14" a="1"/>
  <c r="AZ2105" i="14" s="1"/>
  <c r="BI2105" i="14" s="1"/>
  <c r="AX2105" i="14" a="1"/>
  <c r="AX2105" i="14" s="1"/>
  <c r="BG2105" i="14" s="1"/>
  <c r="BP2105" i="14" s="1" a="1"/>
  <c r="BP2105" i="14" s="1"/>
  <c r="BQ2105" i="14" s="1"/>
  <c r="BE2154" i="14" a="1"/>
  <c r="BE2154" i="14" s="1"/>
  <c r="BN2154" i="14" s="1"/>
  <c r="BA2161" i="14" a="1"/>
  <c r="BA2161" i="14" s="1"/>
  <c r="BJ2161" i="14" s="1"/>
  <c r="BA2005" i="14" a="1"/>
  <c r="BA2005" i="14" s="1"/>
  <c r="BJ2005" i="14" s="1"/>
  <c r="BD2011" i="14" a="1"/>
  <c r="BD2011" i="14" s="1"/>
  <c r="BM2011" i="14" s="1"/>
  <c r="BC2011" i="14" a="1"/>
  <c r="BC2011" i="14" s="1"/>
  <c r="BL2011" i="14" s="1"/>
  <c r="BA2011" i="14" a="1"/>
  <c r="BA2011" i="14" s="1"/>
  <c r="BJ2011" i="14" s="1"/>
  <c r="AY2011" i="14" a="1"/>
  <c r="AY2011" i="14" s="1"/>
  <c r="BH2011" i="14" s="1"/>
  <c r="BD2034" i="14" a="1"/>
  <c r="BD2034" i="14" s="1"/>
  <c r="BM2034" i="14" s="1"/>
  <c r="BC2037" i="14" a="1"/>
  <c r="BC2037" i="14" s="1"/>
  <c r="BL2037" i="14" s="1"/>
  <c r="BB2037" i="14" a="1"/>
  <c r="BB2037" i="14" s="1"/>
  <c r="BK2037" i="14" s="1"/>
  <c r="AZ2037" i="14" a="1"/>
  <c r="AZ2037" i="14" s="1"/>
  <c r="BI2037" i="14" s="1"/>
  <c r="AY2037" i="14" a="1"/>
  <c r="AY2037" i="14" s="1"/>
  <c r="BH2037" i="14" s="1"/>
  <c r="AX2037" i="14" a="1"/>
  <c r="AX2037" i="14" s="1"/>
  <c r="BG2037" i="14" s="1"/>
  <c r="BP2037" i="14" s="1" a="1"/>
  <c r="BP2037" i="14" s="1"/>
  <c r="BQ2037" i="14" s="1"/>
  <c r="BC2040" i="14" a="1"/>
  <c r="BC2040" i="14" s="1"/>
  <c r="BL2040" i="14" s="1"/>
  <c r="BA2040" i="14" a="1"/>
  <c r="BA2040" i="14" s="1"/>
  <c r="BJ2040" i="14" s="1"/>
  <c r="AZ2040" i="14" a="1"/>
  <c r="AZ2040" i="14" s="1"/>
  <c r="BI2040" i="14" s="1"/>
  <c r="AY2040" i="14" a="1"/>
  <c r="AY2040" i="14" s="1"/>
  <c r="BH2040" i="14" s="1"/>
  <c r="AX2040" i="14" a="1"/>
  <c r="AX2040" i="14" s="1"/>
  <c r="BG2040" i="14" s="1"/>
  <c r="BP2040" i="14" s="1" a="1"/>
  <c r="BP2040" i="14" s="1"/>
  <c r="BQ2040" i="14" s="1"/>
  <c r="BD2040" i="14" a="1"/>
  <c r="BD2040" i="14" s="1"/>
  <c r="BM2040" i="14" s="1"/>
  <c r="BC2049" i="14" a="1"/>
  <c r="BC2049" i="14" s="1"/>
  <c r="BL2049" i="14" s="1"/>
  <c r="BE2056" i="14" a="1"/>
  <c r="BE2056" i="14" s="1"/>
  <c r="BN2056" i="14" s="1"/>
  <c r="AX2074" i="14" a="1"/>
  <c r="AX2074" i="14" s="1"/>
  <c r="BG2074" i="14" s="1"/>
  <c r="BP2074" i="14" s="1" a="1"/>
  <c r="BP2074" i="14" s="1"/>
  <c r="BQ2074" i="14" s="1"/>
  <c r="BD2074" i="14" a="1"/>
  <c r="BD2074" i="14" s="1"/>
  <c r="BM2074" i="14" s="1"/>
  <c r="BC2074" i="14" a="1"/>
  <c r="BC2074" i="14" s="1"/>
  <c r="BL2074" i="14" s="1"/>
  <c r="BB2074" i="14" a="1"/>
  <c r="BB2074" i="14" s="1"/>
  <c r="BK2074" i="14" s="1"/>
  <c r="BA2074" i="14" a="1"/>
  <c r="BA2074" i="14" s="1"/>
  <c r="BJ2074" i="14" s="1"/>
  <c r="AZ2074" i="14" a="1"/>
  <c r="AZ2074" i="14" s="1"/>
  <c r="BI2074" i="14" s="1"/>
  <c r="AY2081" i="14" a="1"/>
  <c r="AY2081" i="14" s="1"/>
  <c r="BH2081" i="14" s="1"/>
  <c r="BA2108" i="14" a="1"/>
  <c r="BA2108" i="14" s="1"/>
  <c r="BJ2108" i="14" s="1"/>
  <c r="BE2114" i="14" a="1"/>
  <c r="BE2114" i="14" s="1"/>
  <c r="BN2114" i="14" s="1"/>
  <c r="AZ2125" i="14" a="1"/>
  <c r="AZ2125" i="14" s="1"/>
  <c r="BI2125" i="14" s="1"/>
  <c r="AY2125" i="14" a="1"/>
  <c r="AY2125" i="14" s="1"/>
  <c r="BH2125" i="14" s="1"/>
  <c r="BE2125" i="14" a="1"/>
  <c r="BE2125" i="14" s="1"/>
  <c r="BN2125" i="14" s="1"/>
  <c r="BD2125" i="14" a="1"/>
  <c r="BD2125" i="14" s="1"/>
  <c r="BM2125" i="14" s="1"/>
  <c r="BC2125" i="14" a="1"/>
  <c r="BC2125" i="14" s="1"/>
  <c r="BL2125" i="14" s="1"/>
  <c r="BB2125" i="14" a="1"/>
  <c r="BB2125" i="14" s="1"/>
  <c r="BK2125" i="14" s="1"/>
  <c r="AX2125" i="14" a="1"/>
  <c r="AX2125" i="14" s="1"/>
  <c r="BG2125" i="14" s="1"/>
  <c r="BP2125" i="14" s="1" a="1"/>
  <c r="BP2125" i="14" s="1"/>
  <c r="BQ2125" i="14" s="1"/>
  <c r="BA2126" i="14" a="1"/>
  <c r="BA2126" i="14" s="1"/>
  <c r="BJ2126" i="14" s="1"/>
  <c r="AX2230" i="14" a="1"/>
  <c r="AX2230" i="14" s="1"/>
  <c r="BG2230" i="14" s="1"/>
  <c r="BP2230" i="14" s="1" a="1"/>
  <c r="BP2230" i="14" s="1"/>
  <c r="BQ2230" i="14" s="1"/>
  <c r="BE2043" i="14" a="1"/>
  <c r="BE2043" i="14" s="1"/>
  <c r="BN2043" i="14" s="1"/>
  <c r="AZ2055" i="14" a="1"/>
  <c r="AZ2055" i="14" s="1"/>
  <c r="BI2055" i="14" s="1"/>
  <c r="BD2068" i="14" a="1"/>
  <c r="BD2068" i="14" s="1"/>
  <c r="BM2068" i="14" s="1"/>
  <c r="AX2071" i="14" a="1"/>
  <c r="AX2071" i="14" s="1"/>
  <c r="BG2071" i="14" s="1"/>
  <c r="BP2071" i="14" s="1" a="1"/>
  <c r="BP2071" i="14" s="1"/>
  <c r="BQ2071" i="14" s="1"/>
  <c r="BE2071" i="14" a="1"/>
  <c r="BE2071" i="14" s="1"/>
  <c r="BN2071" i="14" s="1"/>
  <c r="BC2071" i="14" a="1"/>
  <c r="BC2071" i="14" s="1"/>
  <c r="BL2071" i="14" s="1"/>
  <c r="BB2071" i="14" a="1"/>
  <c r="BB2071" i="14" s="1"/>
  <c r="BK2071" i="14" s="1"/>
  <c r="BA2071" i="14" a="1"/>
  <c r="BA2071" i="14" s="1"/>
  <c r="BJ2071" i="14" s="1"/>
  <c r="BB2076" i="14" a="1"/>
  <c r="BB2076" i="14" s="1"/>
  <c r="BK2076" i="14" s="1"/>
  <c r="AY2080" i="14" a="1"/>
  <c r="AY2080" i="14" s="1"/>
  <c r="BH2080" i="14" s="1"/>
  <c r="AX2080" i="14" a="1"/>
  <c r="AX2080" i="14" s="1"/>
  <c r="BG2080" i="14" s="1"/>
  <c r="BP2080" i="14" s="1" a="1"/>
  <c r="BP2080" i="14" s="1"/>
  <c r="BQ2080" i="14" s="1"/>
  <c r="BE2080" i="14" a="1"/>
  <c r="BE2080" i="14" s="1"/>
  <c r="BN2080" i="14" s="1"/>
  <c r="BD2080" i="14" a="1"/>
  <c r="BD2080" i="14" s="1"/>
  <c r="BM2080" i="14" s="1"/>
  <c r="BC2080" i="14" a="1"/>
  <c r="BC2080" i="14" s="1"/>
  <c r="BL2080" i="14" s="1"/>
  <c r="BB2080" i="14" a="1"/>
  <c r="BB2080" i="14" s="1"/>
  <c r="BK2080" i="14" s="1"/>
  <c r="BC2081" i="14" a="1"/>
  <c r="BC2081" i="14" s="1"/>
  <c r="BL2081" i="14" s="1"/>
  <c r="BD2097" i="14" a="1"/>
  <c r="BD2097" i="14" s="1"/>
  <c r="BM2097" i="14" s="1"/>
  <c r="AX2102" i="14" a="1"/>
  <c r="AX2102" i="14" s="1"/>
  <c r="BG2102" i="14" s="1"/>
  <c r="BP2102" i="14" s="1" a="1"/>
  <c r="BP2102" i="14" s="1"/>
  <c r="BQ2102" i="14" s="1"/>
  <c r="BD2113" i="14" a="1"/>
  <c r="BD2113" i="14" s="1"/>
  <c r="BM2113" i="14" s="1"/>
  <c r="BD2121" i="14" a="1"/>
  <c r="BD2121" i="14" s="1"/>
  <c r="BM2121" i="14" s="1"/>
  <c r="AZ2132" i="14" a="1"/>
  <c r="AZ2132" i="14" s="1"/>
  <c r="BI2132" i="14" s="1"/>
  <c r="AY2132" i="14" a="1"/>
  <c r="AY2132" i="14" s="1"/>
  <c r="BH2132" i="14" s="1"/>
  <c r="AX2132" i="14" a="1"/>
  <c r="AX2132" i="14" s="1"/>
  <c r="BG2132" i="14" s="1"/>
  <c r="BP2132" i="14" s="1" a="1"/>
  <c r="BP2132" i="14" s="1"/>
  <c r="BQ2132" i="14" s="1"/>
  <c r="BE2132" i="14" a="1"/>
  <c r="BE2132" i="14" s="1"/>
  <c r="BN2132" i="14" s="1"/>
  <c r="BC2132" i="14" a="1"/>
  <c r="BC2132" i="14" s="1"/>
  <c r="BL2132" i="14" s="1"/>
  <c r="BB2132" i="14" a="1"/>
  <c r="BB2132" i="14" s="1"/>
  <c r="BK2132" i="14" s="1"/>
  <c r="BA2132" i="14" a="1"/>
  <c r="BA2132" i="14" s="1"/>
  <c r="BJ2132" i="14" s="1"/>
  <c r="BE2144" i="14" a="1"/>
  <c r="BE2144" i="14" s="1"/>
  <c r="BN2144" i="14" s="1"/>
  <c r="AZ2145" i="14" a="1"/>
  <c r="AZ2145" i="14" s="1"/>
  <c r="BI2145" i="14" s="1"/>
  <c r="AX2159" i="14" a="1"/>
  <c r="AX2159" i="14" s="1"/>
  <c r="BG2159" i="14" s="1"/>
  <c r="BP2159" i="14" s="1" a="1"/>
  <c r="BP2159" i="14" s="1"/>
  <c r="BQ2159" i="14" s="1"/>
  <c r="BC2021" i="14" a="1"/>
  <c r="BC2021" i="14" s="1"/>
  <c r="BL2021" i="14" s="1"/>
  <c r="BB2021" i="14" a="1"/>
  <c r="BB2021" i="14" s="1"/>
  <c r="BK2021" i="14" s="1"/>
  <c r="AZ2021" i="14" a="1"/>
  <c r="AZ2021" i="14" s="1"/>
  <c r="BI2021" i="14" s="1"/>
  <c r="AY2021" i="14" a="1"/>
  <c r="AY2021" i="14" s="1"/>
  <c r="BH2021" i="14" s="1"/>
  <c r="AX2021" i="14" a="1"/>
  <c r="AX2021" i="14" s="1"/>
  <c r="BG2021" i="14" s="1"/>
  <c r="BP2021" i="14" s="1" a="1"/>
  <c r="BP2021" i="14" s="1"/>
  <c r="BQ2021" i="14" s="1"/>
  <c r="BC2024" i="14" a="1"/>
  <c r="BC2024" i="14" s="1"/>
  <c r="BL2024" i="14" s="1"/>
  <c r="BA2024" i="14" a="1"/>
  <c r="BA2024" i="14" s="1"/>
  <c r="BJ2024" i="14" s="1"/>
  <c r="AZ2024" i="14" a="1"/>
  <c r="AZ2024" i="14" s="1"/>
  <c r="BI2024" i="14" s="1"/>
  <c r="AY2024" i="14" a="1"/>
  <c r="AY2024" i="14" s="1"/>
  <c r="BH2024" i="14" s="1"/>
  <c r="AX2024" i="14" a="1"/>
  <c r="AX2024" i="14" s="1"/>
  <c r="BG2024" i="14" s="1"/>
  <c r="BP2024" i="14" s="1" a="1"/>
  <c r="BP2024" i="14" s="1"/>
  <c r="BQ2024" i="14" s="1"/>
  <c r="BD2024" i="14" a="1"/>
  <c r="BD2024" i="14" s="1"/>
  <c r="BM2024" i="14" s="1"/>
  <c r="BD2055" i="14" a="1"/>
  <c r="BD2055" i="14" s="1"/>
  <c r="BM2055" i="14" s="1"/>
  <c r="AX2058" i="14" a="1"/>
  <c r="AX2058" i="14" s="1"/>
  <c r="BG2058" i="14" s="1"/>
  <c r="BP2058" i="14" s="1" a="1"/>
  <c r="BP2058" i="14" s="1"/>
  <c r="BQ2058" i="14" s="1"/>
  <c r="BD2058" i="14" a="1"/>
  <c r="BD2058" i="14" s="1"/>
  <c r="BM2058" i="14" s="1"/>
  <c r="BC2058" i="14" a="1"/>
  <c r="BC2058" i="14" s="1"/>
  <c r="BL2058" i="14" s="1"/>
  <c r="BB2058" i="14" a="1"/>
  <c r="BB2058" i="14" s="1"/>
  <c r="BK2058" i="14" s="1"/>
  <c r="BA2058" i="14" a="1"/>
  <c r="BA2058" i="14" s="1"/>
  <c r="BJ2058" i="14" s="1"/>
  <c r="AZ2058" i="14" a="1"/>
  <c r="AZ2058" i="14" s="1"/>
  <c r="BI2058" i="14" s="1"/>
  <c r="AY2073" i="14" a="1"/>
  <c r="AY2073" i="14" s="1"/>
  <c r="BH2073" i="14" s="1"/>
  <c r="BC2076" i="14" a="1"/>
  <c r="BC2076" i="14" s="1"/>
  <c r="BL2076" i="14" s="1"/>
  <c r="BC2124" i="14" a="1"/>
  <c r="BC2124" i="14" s="1"/>
  <c r="BL2124" i="14" s="1"/>
  <c r="BB2124" i="14" a="1"/>
  <c r="BB2124" i="14" s="1"/>
  <c r="BK2124" i="14" s="1"/>
  <c r="AZ2124" i="14" a="1"/>
  <c r="AZ2124" i="14" s="1"/>
  <c r="BI2124" i="14" s="1"/>
  <c r="AX2124" i="14" a="1"/>
  <c r="AX2124" i="14" s="1"/>
  <c r="BG2124" i="14" s="1"/>
  <c r="BP2124" i="14" s="1" a="1"/>
  <c r="BP2124" i="14" s="1"/>
  <c r="BQ2124" i="14" s="1"/>
  <c r="BE2124" i="14" a="1"/>
  <c r="BE2124" i="14" s="1"/>
  <c r="BN2124" i="14" s="1"/>
  <c r="BD2124" i="14" a="1"/>
  <c r="BD2124" i="14" s="1"/>
  <c r="BM2124" i="14" s="1"/>
  <c r="BA2124" i="14" a="1"/>
  <c r="BA2124" i="14" s="1"/>
  <c r="BJ2124" i="14" s="1"/>
  <c r="BA2183" i="14" a="1"/>
  <c r="BA2183" i="14" s="1"/>
  <c r="BJ2183" i="14" s="1"/>
  <c r="BD2140" i="14" a="1"/>
  <c r="BD2140" i="14" s="1"/>
  <c r="BM2140" i="14" s="1"/>
  <c r="BC2140" i="14" a="1"/>
  <c r="BC2140" i="14" s="1"/>
  <c r="BL2140" i="14" s="1"/>
  <c r="BB2140" i="14" a="1"/>
  <c r="BB2140" i="14" s="1"/>
  <c r="BK2140" i="14" s="1"/>
  <c r="BA2140" i="14" a="1"/>
  <c r="BA2140" i="14" s="1"/>
  <c r="BJ2140" i="14" s="1"/>
  <c r="BE2140" i="14" a="1"/>
  <c r="BE2140" i="14" s="1"/>
  <c r="BN2140" i="14" s="1"/>
  <c r="AZ2140" i="14" a="1"/>
  <c r="AZ2140" i="14" s="1"/>
  <c r="BI2140" i="14" s="1"/>
  <c r="AY2140" i="14" a="1"/>
  <c r="AY2140" i="14" s="1"/>
  <c r="BH2140" i="14" s="1"/>
  <c r="AX2140" i="14" a="1"/>
  <c r="AX2140" i="14" s="1"/>
  <c r="BG2140" i="14" s="1"/>
  <c r="BP2140" i="14" s="1" a="1"/>
  <c r="BP2140" i="14" s="1"/>
  <c r="BQ2140" i="14" s="1"/>
  <c r="BE2146" i="14" a="1"/>
  <c r="BE2146" i="14" s="1"/>
  <c r="BN2146" i="14" s="1"/>
  <c r="BD2146" i="14" a="1"/>
  <c r="BD2146" i="14" s="1"/>
  <c r="BM2146" i="14" s="1"/>
  <c r="BC2146" i="14" a="1"/>
  <c r="BC2146" i="14" s="1"/>
  <c r="BL2146" i="14" s="1"/>
  <c r="BB2146" i="14" a="1"/>
  <c r="BB2146" i="14" s="1"/>
  <c r="BK2146" i="14" s="1"/>
  <c r="AX2146" i="14" a="1"/>
  <c r="AX2146" i="14" s="1"/>
  <c r="BG2146" i="14" s="1"/>
  <c r="BP2146" i="14" s="1" a="1"/>
  <c r="BP2146" i="14" s="1"/>
  <c r="BQ2146" i="14" s="1"/>
  <c r="BE2178" i="14" a="1"/>
  <c r="BE2178" i="14" s="1"/>
  <c r="BN2178" i="14" s="1"/>
  <c r="BD2178" i="14" a="1"/>
  <c r="BD2178" i="14" s="1"/>
  <c r="BM2178" i="14" s="1"/>
  <c r="BC2178" i="14" a="1"/>
  <c r="BC2178" i="14" s="1"/>
  <c r="BL2178" i="14" s="1"/>
  <c r="BB2178" i="14" a="1"/>
  <c r="BB2178" i="14" s="1"/>
  <c r="BK2178" i="14" s="1"/>
  <c r="AZ2178" i="14" a="1"/>
  <c r="AZ2178" i="14" s="1"/>
  <c r="BI2178" i="14" s="1"/>
  <c r="AY2178" i="14" a="1"/>
  <c r="AY2178" i="14" s="1"/>
  <c r="BH2178" i="14" s="1"/>
  <c r="AX2178" i="14" a="1"/>
  <c r="AX2178" i="14" s="1"/>
  <c r="BG2178" i="14" s="1"/>
  <c r="BP2178" i="14" s="1" a="1"/>
  <c r="BP2178" i="14" s="1"/>
  <c r="BQ2178" i="14" s="1"/>
  <c r="BD2207" i="14" a="1"/>
  <c r="BD2207" i="14" s="1"/>
  <c r="BM2207" i="14" s="1"/>
  <c r="BC2207" i="14" a="1"/>
  <c r="BC2207" i="14" s="1"/>
  <c r="BL2207" i="14" s="1"/>
  <c r="BB2207" i="14" a="1"/>
  <c r="BB2207" i="14" s="1"/>
  <c r="BK2207" i="14" s="1"/>
  <c r="BA2207" i="14" a="1"/>
  <c r="BA2207" i="14" s="1"/>
  <c r="BJ2207" i="14" s="1"/>
  <c r="AZ2207" i="14" a="1"/>
  <c r="AZ2207" i="14" s="1"/>
  <c r="BI2207" i="14" s="1"/>
  <c r="AY2207" i="14" a="1"/>
  <c r="AY2207" i="14" s="1"/>
  <c r="BH2207" i="14" s="1"/>
  <c r="BE2207" i="14" a="1"/>
  <c r="BE2207" i="14" s="1"/>
  <c r="BN2207" i="14" s="1"/>
  <c r="AX2207" i="14" a="1"/>
  <c r="AX2207" i="14" s="1"/>
  <c r="BG2207" i="14" s="1"/>
  <c r="BP2207" i="14" s="1" a="1"/>
  <c r="BP2207" i="14" s="1"/>
  <c r="BQ2207" i="14" s="1"/>
  <c r="BB2212" i="14" a="1"/>
  <c r="BB2212" i="14" s="1"/>
  <c r="BK2212" i="14" s="1"/>
  <c r="BB2221" i="14" a="1"/>
  <c r="BB2221" i="14" s="1"/>
  <c r="BK2221" i="14" s="1"/>
  <c r="BD2228" i="14" a="1"/>
  <c r="BD2228" i="14" s="1"/>
  <c r="BM2228" i="14" s="1"/>
  <c r="BE2284" i="14" a="1"/>
  <c r="BE2284" i="14" s="1"/>
  <c r="BN2284" i="14" s="1"/>
  <c r="BD2284" i="14" a="1"/>
  <c r="BD2284" i="14" s="1"/>
  <c r="BM2284" i="14" s="1"/>
  <c r="BC2284" i="14" a="1"/>
  <c r="BC2284" i="14" s="1"/>
  <c r="BL2284" i="14" s="1"/>
  <c r="BB2284" i="14" a="1"/>
  <c r="BB2284" i="14" s="1"/>
  <c r="BK2284" i="14" s="1"/>
  <c r="BA2284" i="14" a="1"/>
  <c r="BA2284" i="14" s="1"/>
  <c r="BJ2284" i="14" s="1"/>
  <c r="AY2284" i="14" a="1"/>
  <c r="AY2284" i="14" s="1"/>
  <c r="BH2284" i="14" s="1"/>
  <c r="AZ2284" i="14" a="1"/>
  <c r="AZ2284" i="14" s="1"/>
  <c r="BI2284" i="14" s="1"/>
  <c r="AX2284" i="14" a="1"/>
  <c r="AX2284" i="14" s="1"/>
  <c r="BG2284" i="14" s="1"/>
  <c r="BP2284" i="14" s="1" a="1"/>
  <c r="BP2284" i="14" s="1"/>
  <c r="BQ2284" i="14" s="1"/>
  <c r="AZ2106" i="14" a="1"/>
  <c r="AZ2106" i="14" s="1"/>
  <c r="BI2106" i="14" s="1"/>
  <c r="AY2106" i="14" a="1"/>
  <c r="AY2106" i="14" s="1"/>
  <c r="BH2106" i="14" s="1"/>
  <c r="BE2106" i="14" a="1"/>
  <c r="BE2106" i="14" s="1"/>
  <c r="BN2106" i="14" s="1"/>
  <c r="BC2106" i="14" a="1"/>
  <c r="BC2106" i="14" s="1"/>
  <c r="BL2106" i="14" s="1"/>
  <c r="BB2106" i="14" a="1"/>
  <c r="BB2106" i="14" s="1"/>
  <c r="BK2106" i="14" s="1"/>
  <c r="BD2127" i="14" a="1"/>
  <c r="BD2127" i="14" s="1"/>
  <c r="BM2127" i="14" s="1"/>
  <c r="BC2127" i="14" a="1"/>
  <c r="BC2127" i="14" s="1"/>
  <c r="BL2127" i="14" s="1"/>
  <c r="BB2127" i="14" a="1"/>
  <c r="BB2127" i="14" s="1"/>
  <c r="BK2127" i="14" s="1"/>
  <c r="BA2127" i="14" a="1"/>
  <c r="BA2127" i="14" s="1"/>
  <c r="BJ2127" i="14" s="1"/>
  <c r="AZ2127" i="14" a="1"/>
  <c r="AZ2127" i="14" s="1"/>
  <c r="BI2127" i="14" s="1"/>
  <c r="AY2127" i="14" a="1"/>
  <c r="AY2127" i="14" s="1"/>
  <c r="BH2127" i="14" s="1"/>
  <c r="BE2127" i="14" a="1"/>
  <c r="BE2127" i="14" s="1"/>
  <c r="BN2127" i="14" s="1"/>
  <c r="AX2127" i="14" a="1"/>
  <c r="AX2127" i="14" s="1"/>
  <c r="BG2127" i="14" s="1"/>
  <c r="BP2127" i="14" s="1" a="1"/>
  <c r="BP2127" i="14" s="1"/>
  <c r="BQ2127" i="14" s="1"/>
  <c r="BB2128" i="14" a="1"/>
  <c r="BB2128" i="14" s="1"/>
  <c r="BK2128" i="14" s="1"/>
  <c r="BA2128" i="14" a="1"/>
  <c r="BA2128" i="14" s="1"/>
  <c r="BJ2128" i="14" s="1"/>
  <c r="AZ2128" i="14" a="1"/>
  <c r="AZ2128" i="14" s="1"/>
  <c r="BI2128" i="14" s="1"/>
  <c r="AY2128" i="14" a="1"/>
  <c r="AY2128" i="14" s="1"/>
  <c r="BH2128" i="14" s="1"/>
  <c r="AX2128" i="14" a="1"/>
  <c r="AX2128" i="14" s="1"/>
  <c r="BG2128" i="14" s="1"/>
  <c r="BP2128" i="14" s="1" a="1"/>
  <c r="BP2128" i="14" s="1"/>
  <c r="BQ2128" i="14" s="1"/>
  <c r="BE2128" i="14" a="1"/>
  <c r="BE2128" i="14" s="1"/>
  <c r="BN2128" i="14" s="1"/>
  <c r="AY2171" i="14" a="1"/>
  <c r="AY2171" i="14" s="1"/>
  <c r="BH2171" i="14" s="1"/>
  <c r="BD2175" i="14" a="1"/>
  <c r="BD2175" i="14" s="1"/>
  <c r="BM2175" i="14" s="1"/>
  <c r="BC2175" i="14" a="1"/>
  <c r="BC2175" i="14" s="1"/>
  <c r="BL2175" i="14" s="1"/>
  <c r="BB2175" i="14" a="1"/>
  <c r="BB2175" i="14" s="1"/>
  <c r="BK2175" i="14" s="1"/>
  <c r="BA2175" i="14" a="1"/>
  <c r="BA2175" i="14" s="1"/>
  <c r="BJ2175" i="14" s="1"/>
  <c r="AZ2175" i="14" a="1"/>
  <c r="AZ2175" i="14" s="1"/>
  <c r="BI2175" i="14" s="1"/>
  <c r="AY2175" i="14" a="1"/>
  <c r="AY2175" i="14" s="1"/>
  <c r="BH2175" i="14" s="1"/>
  <c r="BE2175" i="14" a="1"/>
  <c r="BE2175" i="14" s="1"/>
  <c r="BN2175" i="14" s="1"/>
  <c r="BC2185" i="14" a="1"/>
  <c r="BC2185" i="14" s="1"/>
  <c r="BL2185" i="14" s="1"/>
  <c r="BB2185" i="14" a="1"/>
  <c r="BB2185" i="14" s="1"/>
  <c r="BK2185" i="14" s="1"/>
  <c r="BA2185" i="14" a="1"/>
  <c r="BA2185" i="14" s="1"/>
  <c r="BJ2185" i="14" s="1"/>
  <c r="AZ2185" i="14" a="1"/>
  <c r="AZ2185" i="14" s="1"/>
  <c r="BI2185" i="14" s="1"/>
  <c r="AY2185" i="14" a="1"/>
  <c r="AY2185" i="14" s="1"/>
  <c r="BH2185" i="14" s="1"/>
  <c r="AX2185" i="14" a="1"/>
  <c r="AX2185" i="14" s="1"/>
  <c r="BG2185" i="14" s="1"/>
  <c r="BP2185" i="14" s="1" a="1"/>
  <c r="BP2185" i="14" s="1"/>
  <c r="BQ2185" i="14" s="1"/>
  <c r="BE2185" i="14" a="1"/>
  <c r="BE2185" i="14" s="1"/>
  <c r="BN2185" i="14" s="1"/>
  <c r="BB2196" i="14" a="1"/>
  <c r="BB2196" i="14" s="1"/>
  <c r="BK2196" i="14" s="1"/>
  <c r="BA2196" i="14" a="1"/>
  <c r="BA2196" i="14" s="1"/>
  <c r="BJ2196" i="14" s="1"/>
  <c r="BE2197" i="14" a="1"/>
  <c r="BE2197" i="14" s="1"/>
  <c r="BN2197" i="14" s="1"/>
  <c r="BD2197" i="14" a="1"/>
  <c r="BD2197" i="14" s="1"/>
  <c r="BM2197" i="14" s="1"/>
  <c r="BC2197" i="14" a="1"/>
  <c r="BC2197" i="14" s="1"/>
  <c r="BL2197" i="14" s="1"/>
  <c r="BB2197" i="14" a="1"/>
  <c r="BB2197" i="14" s="1"/>
  <c r="BK2197" i="14" s="1"/>
  <c r="BA2197" i="14" a="1"/>
  <c r="BA2197" i="14" s="1"/>
  <c r="BJ2197" i="14" s="1"/>
  <c r="AZ2197" i="14" a="1"/>
  <c r="AZ2197" i="14" s="1"/>
  <c r="BI2197" i="14" s="1"/>
  <c r="AX2197" i="14" a="1"/>
  <c r="AX2197" i="14" s="1"/>
  <c r="BG2197" i="14" s="1"/>
  <c r="BP2197" i="14" s="1" a="1"/>
  <c r="BP2197" i="14" s="1"/>
  <c r="BQ2197" i="14" s="1"/>
  <c r="BC2214" i="14" a="1"/>
  <c r="BC2214" i="14" s="1"/>
  <c r="BL2214" i="14" s="1"/>
  <c r="BB2214" i="14" a="1"/>
  <c r="BB2214" i="14" s="1"/>
  <c r="BK2214" i="14" s="1"/>
  <c r="BA2214" i="14" a="1"/>
  <c r="BA2214" i="14" s="1"/>
  <c r="BJ2214" i="14" s="1"/>
  <c r="AZ2214" i="14" a="1"/>
  <c r="AZ2214" i="14" s="1"/>
  <c r="BI2214" i="14" s="1"/>
  <c r="BE2214" i="14" a="1"/>
  <c r="BE2214" i="14" s="1"/>
  <c r="BN2214" i="14" s="1"/>
  <c r="AY2214" i="14" a="1"/>
  <c r="AY2214" i="14" s="1"/>
  <c r="BH2214" i="14" s="1"/>
  <c r="AX2214" i="14" a="1"/>
  <c r="AX2214" i="14" s="1"/>
  <c r="BG2214" i="14" s="1"/>
  <c r="BP2214" i="14" s="1" a="1"/>
  <c r="BP2214" i="14" s="1"/>
  <c r="BQ2214" i="14" s="1"/>
  <c r="BE2242" i="14" a="1"/>
  <c r="BE2242" i="14" s="1"/>
  <c r="BN2242" i="14" s="1"/>
  <c r="BD2242" i="14" a="1"/>
  <c r="BD2242" i="14" s="1"/>
  <c r="BM2242" i="14" s="1"/>
  <c r="BC2242" i="14" a="1"/>
  <c r="BC2242" i="14" s="1"/>
  <c r="BL2242" i="14" s="1"/>
  <c r="BB2242" i="14" a="1"/>
  <c r="BB2242" i="14" s="1"/>
  <c r="BK2242" i="14" s="1"/>
  <c r="AY2242" i="14" a="1"/>
  <c r="AY2242" i="14" s="1"/>
  <c r="BH2242" i="14" s="1"/>
  <c r="AX2242" i="14" a="1"/>
  <c r="AX2242" i="14" s="1"/>
  <c r="BG2242" i="14" s="1"/>
  <c r="BP2242" i="14" s="1" a="1"/>
  <c r="BP2242" i="14" s="1"/>
  <c r="BQ2242" i="14" s="1"/>
  <c r="AY2252" i="14" a="1"/>
  <c r="AY2252" i="14" s="1"/>
  <c r="BH2252" i="14" s="1"/>
  <c r="AX2257" i="14" a="1"/>
  <c r="AX2257" i="14" s="1"/>
  <c r="BG2257" i="14" s="1"/>
  <c r="BP2257" i="14" s="1" a="1"/>
  <c r="BP2257" i="14" s="1"/>
  <c r="BQ2257" i="14" s="1"/>
  <c r="AZ2114" i="14" a="1"/>
  <c r="AZ2114" i="14" s="1"/>
  <c r="BI2114" i="14" s="1"/>
  <c r="BB2118" i="14" a="1"/>
  <c r="BB2118" i="14" s="1"/>
  <c r="BK2118" i="14" s="1"/>
  <c r="BA2118" i="14" a="1"/>
  <c r="BA2118" i="14" s="1"/>
  <c r="BJ2118" i="14" s="1"/>
  <c r="AY2118" i="14" a="1"/>
  <c r="AY2118" i="14" s="1"/>
  <c r="BH2118" i="14" s="1"/>
  <c r="BE2118" i="14" a="1"/>
  <c r="BE2118" i="14" s="1"/>
  <c r="BN2118" i="14" s="1"/>
  <c r="BD2118" i="14" a="1"/>
  <c r="BD2118" i="14" s="1"/>
  <c r="BM2118" i="14" s="1"/>
  <c r="BC2158" i="14" a="1"/>
  <c r="BC2158" i="14" s="1"/>
  <c r="BL2158" i="14" s="1"/>
  <c r="BB2158" i="14" a="1"/>
  <c r="BB2158" i="14" s="1"/>
  <c r="BK2158" i="14" s="1"/>
  <c r="AY2197" i="14" a="1"/>
  <c r="AY2197" i="14" s="1"/>
  <c r="BH2197" i="14" s="1"/>
  <c r="BD2212" i="14" a="1"/>
  <c r="BD2212" i="14" s="1"/>
  <c r="BM2212" i="14" s="1"/>
  <c r="AX2216" i="14" a="1"/>
  <c r="AX2216" i="14" s="1"/>
  <c r="BG2216" i="14" s="1"/>
  <c r="BP2216" i="14" s="1" a="1"/>
  <c r="BP2216" i="14" s="1"/>
  <c r="BQ2216" i="14" s="1"/>
  <c r="BE2216" i="14" a="1"/>
  <c r="BE2216" i="14" s="1"/>
  <c r="BN2216" i="14" s="1"/>
  <c r="BD2216" i="14" a="1"/>
  <c r="BD2216" i="14" s="1"/>
  <c r="BM2216" i="14" s="1"/>
  <c r="BC2216" i="14" a="1"/>
  <c r="BC2216" i="14" s="1"/>
  <c r="BL2216" i="14" s="1"/>
  <c r="AZ2216" i="14" a="1"/>
  <c r="AZ2216" i="14" s="1"/>
  <c r="BI2216" i="14" s="1"/>
  <c r="AY2216" i="14" a="1"/>
  <c r="AY2216" i="14" s="1"/>
  <c r="BH2216" i="14" s="1"/>
  <c r="BA2216" i="14" a="1"/>
  <c r="BA2216" i="14" s="1"/>
  <c r="BJ2216" i="14" s="1"/>
  <c r="BB2232" i="14" a="1"/>
  <c r="BB2232" i="14" s="1"/>
  <c r="BK2232" i="14" s="1"/>
  <c r="BA2242" i="14" a="1"/>
  <c r="BA2242" i="14" s="1"/>
  <c r="BJ2242" i="14" s="1"/>
  <c r="BE2245" i="14" a="1"/>
  <c r="BE2245" i="14" s="1"/>
  <c r="BN2245" i="14" s="1"/>
  <c r="BD2245" i="14" a="1"/>
  <c r="BD2245" i="14" s="1"/>
  <c r="BM2245" i="14" s="1"/>
  <c r="BC2245" i="14" a="1"/>
  <c r="BC2245" i="14" s="1"/>
  <c r="BL2245" i="14" s="1"/>
  <c r="BB2245" i="14" a="1"/>
  <c r="BB2245" i="14" s="1"/>
  <c r="BK2245" i="14" s="1"/>
  <c r="BA2245" i="14" a="1"/>
  <c r="BA2245" i="14" s="1"/>
  <c r="BJ2245" i="14" s="1"/>
  <c r="AZ2245" i="14" a="1"/>
  <c r="AZ2245" i="14" s="1"/>
  <c r="BI2245" i="14" s="1"/>
  <c r="AX2245" i="14" a="1"/>
  <c r="AX2245" i="14" s="1"/>
  <c r="BG2245" i="14" s="1"/>
  <c r="BP2245" i="14" s="1" a="1"/>
  <c r="BP2245" i="14" s="1"/>
  <c r="BQ2245" i="14" s="1"/>
  <c r="AY2245" i="14" a="1"/>
  <c r="AY2245" i="14" s="1"/>
  <c r="BH2245" i="14" s="1"/>
  <c r="BE2250" i="14" a="1"/>
  <c r="BE2250" i="14" s="1"/>
  <c r="BN2250" i="14" s="1"/>
  <c r="BC2256" i="14" a="1"/>
  <c r="BC2256" i="14" s="1"/>
  <c r="BL2256" i="14" s="1"/>
  <c r="BA2256" i="14" a="1"/>
  <c r="BA2256" i="14" s="1"/>
  <c r="BJ2256" i="14" s="1"/>
  <c r="AY2256" i="14" a="1"/>
  <c r="AY2256" i="14" s="1"/>
  <c r="BH2256" i="14" s="1"/>
  <c r="BE2256" i="14" a="1"/>
  <c r="BE2256" i="14" s="1"/>
  <c r="BN2256" i="14" s="1"/>
  <c r="BD2256" i="14" a="1"/>
  <c r="BD2256" i="14" s="1"/>
  <c r="BM2256" i="14" s="1"/>
  <c r="BB2256" i="14" a="1"/>
  <c r="BB2256" i="14" s="1"/>
  <c r="BK2256" i="14" s="1"/>
  <c r="AZ2256" i="14" a="1"/>
  <c r="AZ2256" i="14" s="1"/>
  <c r="BI2256" i="14" s="1"/>
  <c r="AX2256" i="14" a="1"/>
  <c r="AX2256" i="14" s="1"/>
  <c r="BG2256" i="14" s="1"/>
  <c r="BP2256" i="14" s="1" a="1"/>
  <c r="BP2256" i="14" s="1"/>
  <c r="BQ2256" i="14" s="1"/>
  <c r="AY2283" i="14" a="1"/>
  <c r="AY2283" i="14" s="1"/>
  <c r="BH2283" i="14" s="1"/>
  <c r="AX2283" i="14" a="1"/>
  <c r="AX2283" i="14" s="1"/>
  <c r="BG2283" i="14" s="1"/>
  <c r="BP2283" i="14" s="1" a="1"/>
  <c r="BP2283" i="14" s="1"/>
  <c r="BQ2283" i="14" s="1"/>
  <c r="BD2283" i="14" a="1"/>
  <c r="BD2283" i="14" s="1"/>
  <c r="BM2283" i="14" s="1"/>
  <c r="BB2283" i="14" a="1"/>
  <c r="BB2283" i="14" s="1"/>
  <c r="BK2283" i="14" s="1"/>
  <c r="BA2283" i="14" a="1"/>
  <c r="BA2283" i="14" s="1"/>
  <c r="BJ2283" i="14" s="1"/>
  <c r="AZ2283" i="14" a="1"/>
  <c r="AZ2283" i="14" s="1"/>
  <c r="BI2283" i="14" s="1"/>
  <c r="BE2283" i="14" a="1"/>
  <c r="BE2283" i="14" s="1"/>
  <c r="BN2283" i="14" s="1"/>
  <c r="BC2283" i="14" a="1"/>
  <c r="BC2283" i="14" s="1"/>
  <c r="BL2283" i="14" s="1"/>
  <c r="BE2298" i="14" a="1"/>
  <c r="BE2298" i="14" s="1"/>
  <c r="BN2298" i="14" s="1"/>
  <c r="BE2300" i="14" a="1"/>
  <c r="BE2300" i="14" s="1"/>
  <c r="BN2300" i="14" s="1"/>
  <c r="BD2300" i="14" a="1"/>
  <c r="BD2300" i="14" s="1"/>
  <c r="BM2300" i="14" s="1"/>
  <c r="BC2300" i="14" a="1"/>
  <c r="BC2300" i="14" s="1"/>
  <c r="BL2300" i="14" s="1"/>
  <c r="BB2300" i="14" a="1"/>
  <c r="BB2300" i="14" s="1"/>
  <c r="BK2300" i="14" s="1"/>
  <c r="BA2300" i="14" a="1"/>
  <c r="BA2300" i="14" s="1"/>
  <c r="BJ2300" i="14" s="1"/>
  <c r="AY2300" i="14" a="1"/>
  <c r="AY2300" i="14" s="1"/>
  <c r="BH2300" i="14" s="1"/>
  <c r="AZ2300" i="14" a="1"/>
  <c r="AZ2300" i="14" s="1"/>
  <c r="BI2300" i="14" s="1"/>
  <c r="AX2300" i="14" a="1"/>
  <c r="AX2300" i="14" s="1"/>
  <c r="BG2300" i="14" s="1"/>
  <c r="BP2300" i="14" s="1" a="1"/>
  <c r="BP2300" i="14" s="1"/>
  <c r="BQ2300" i="14" s="1"/>
  <c r="BA2311" i="14" a="1"/>
  <c r="BA2311" i="14" s="1"/>
  <c r="BJ2311" i="14" s="1"/>
  <c r="AZ2311" i="14" a="1"/>
  <c r="AZ2311" i="14" s="1"/>
  <c r="BI2311" i="14" s="1"/>
  <c r="AX2311" i="14" a="1"/>
  <c r="AX2311" i="14" s="1"/>
  <c r="BG2311" i="14" s="1"/>
  <c r="BP2311" i="14" s="1" a="1"/>
  <c r="BP2311" i="14" s="1"/>
  <c r="BQ2311" i="14" s="1"/>
  <c r="BD2311" i="14" a="1"/>
  <c r="BD2311" i="14" s="1"/>
  <c r="BM2311" i="14" s="1"/>
  <c r="BB2311" i="14" a="1"/>
  <c r="BB2311" i="14" s="1"/>
  <c r="BK2311" i="14" s="1"/>
  <c r="AY2311" i="14" a="1"/>
  <c r="AY2311" i="14" s="1"/>
  <c r="BH2311" i="14" s="1"/>
  <c r="BE2311" i="14" a="1"/>
  <c r="BE2311" i="14" s="1"/>
  <c r="BN2311" i="14" s="1"/>
  <c r="AX2110" i="14" a="1"/>
  <c r="AX2110" i="14" s="1"/>
  <c r="BG2110" i="14" s="1"/>
  <c r="BP2110" i="14" s="1" a="1"/>
  <c r="BP2110" i="14" s="1"/>
  <c r="BQ2110" i="14" s="1"/>
  <c r="BE2110" i="14" a="1"/>
  <c r="BE2110" i="14" s="1"/>
  <c r="BN2110" i="14" s="1"/>
  <c r="BC2110" i="14" a="1"/>
  <c r="BC2110" i="14" s="1"/>
  <c r="BL2110" i="14" s="1"/>
  <c r="BA2110" i="14" a="1"/>
  <c r="BA2110" i="14" s="1"/>
  <c r="BJ2110" i="14" s="1"/>
  <c r="AZ2110" i="14" a="1"/>
  <c r="AZ2110" i="14" s="1"/>
  <c r="BI2110" i="14" s="1"/>
  <c r="AX2113" i="14" a="1"/>
  <c r="AX2113" i="14" s="1"/>
  <c r="BG2113" i="14" s="1"/>
  <c r="BP2113" i="14" s="1" a="1"/>
  <c r="BP2113" i="14" s="1"/>
  <c r="BQ2113" i="14" s="1"/>
  <c r="BE2113" i="14" a="1"/>
  <c r="BE2113" i="14" s="1"/>
  <c r="BN2113" i="14" s="1"/>
  <c r="BC2113" i="14" a="1"/>
  <c r="BC2113" i="14" s="1"/>
  <c r="BL2113" i="14" s="1"/>
  <c r="BB2113" i="14" a="1"/>
  <c r="BB2113" i="14" s="1"/>
  <c r="BK2113" i="14" s="1"/>
  <c r="BA2113" i="14" a="1"/>
  <c r="BA2113" i="14" s="1"/>
  <c r="BJ2113" i="14" s="1"/>
  <c r="AY2113" i="14" a="1"/>
  <c r="AY2113" i="14" s="1"/>
  <c r="BH2113" i="14" s="1"/>
  <c r="BD2114" i="14" a="1"/>
  <c r="BD2114" i="14" s="1"/>
  <c r="BM2114" i="14" s="1"/>
  <c r="BC2114" i="14" a="1"/>
  <c r="BC2114" i="14" s="1"/>
  <c r="BL2114" i="14" s="1"/>
  <c r="BA2114" i="14" a="1"/>
  <c r="BA2114" i="14" s="1"/>
  <c r="BJ2114" i="14" s="1"/>
  <c r="AY2114" i="14" a="1"/>
  <c r="AY2114" i="14" s="1"/>
  <c r="BH2114" i="14" s="1"/>
  <c r="AX2114" i="14" a="1"/>
  <c r="AX2114" i="14" s="1"/>
  <c r="BG2114" i="14" s="1"/>
  <c r="BP2114" i="14" s="1" a="1"/>
  <c r="BP2114" i="14" s="1"/>
  <c r="BQ2114" i="14" s="1"/>
  <c r="BB2131" i="14" a="1"/>
  <c r="BB2131" i="14" s="1"/>
  <c r="BK2131" i="14" s="1"/>
  <c r="BA2131" i="14" a="1"/>
  <c r="BA2131" i="14" s="1"/>
  <c r="BJ2131" i="14" s="1"/>
  <c r="AZ2131" i="14" a="1"/>
  <c r="AZ2131" i="14" s="1"/>
  <c r="BI2131" i="14" s="1"/>
  <c r="AY2131" i="14" a="1"/>
  <c r="AY2131" i="14" s="1"/>
  <c r="BH2131" i="14" s="1"/>
  <c r="AX2131" i="14" a="1"/>
  <c r="AX2131" i="14" s="1"/>
  <c r="BG2131" i="14" s="1"/>
  <c r="BP2131" i="14" s="1" a="1"/>
  <c r="BP2131" i="14" s="1"/>
  <c r="BQ2131" i="14" s="1"/>
  <c r="BE2131" i="14" a="1"/>
  <c r="BE2131" i="14" s="1"/>
  <c r="BN2131" i="14" s="1"/>
  <c r="BC2131" i="14" a="1"/>
  <c r="BC2131" i="14" s="1"/>
  <c r="BL2131" i="14" s="1"/>
  <c r="BA2138" i="14" a="1"/>
  <c r="BA2138" i="14" s="1"/>
  <c r="BJ2138" i="14" s="1"/>
  <c r="AZ2138" i="14" a="1"/>
  <c r="AZ2138" i="14" s="1"/>
  <c r="BI2138" i="14" s="1"/>
  <c r="AY2138" i="14" a="1"/>
  <c r="AY2138" i="14" s="1"/>
  <c r="BH2138" i="14" s="1"/>
  <c r="AX2138" i="14" a="1"/>
  <c r="AX2138" i="14" s="1"/>
  <c r="BG2138" i="14" s="1"/>
  <c r="BP2138" i="14" s="1" a="1"/>
  <c r="BP2138" i="14" s="1"/>
  <c r="BQ2138" i="14" s="1"/>
  <c r="BE2138" i="14" a="1"/>
  <c r="BE2138" i="14" s="1"/>
  <c r="BN2138" i="14" s="1"/>
  <c r="BD2138" i="14" a="1"/>
  <c r="BD2138" i="14" s="1"/>
  <c r="BM2138" i="14" s="1"/>
  <c r="BC2138" i="14" a="1"/>
  <c r="BC2138" i="14" s="1"/>
  <c r="BL2138" i="14" s="1"/>
  <c r="AY2146" i="14" a="1"/>
  <c r="AY2146" i="14" s="1"/>
  <c r="BH2146" i="14" s="1"/>
  <c r="BA2157" i="14" a="1"/>
  <c r="BA2157" i="14" s="1"/>
  <c r="BJ2157" i="14" s="1"/>
  <c r="AZ2157" i="14" a="1"/>
  <c r="AZ2157" i="14" s="1"/>
  <c r="BI2157" i="14" s="1"/>
  <c r="AY2157" i="14" a="1"/>
  <c r="AY2157" i="14" s="1"/>
  <c r="BH2157" i="14" s="1"/>
  <c r="AX2157" i="14" a="1"/>
  <c r="AX2157" i="14" s="1"/>
  <c r="BG2157" i="14" s="1"/>
  <c r="BP2157" i="14" s="1" a="1"/>
  <c r="BP2157" i="14" s="1"/>
  <c r="BQ2157" i="14" s="1"/>
  <c r="BE2157" i="14" a="1"/>
  <c r="BE2157" i="14" s="1"/>
  <c r="BN2157" i="14" s="1"/>
  <c r="BD2157" i="14" a="1"/>
  <c r="BD2157" i="14" s="1"/>
  <c r="BM2157" i="14" s="1"/>
  <c r="BB2157" i="14" a="1"/>
  <c r="BB2157" i="14" s="1"/>
  <c r="BK2157" i="14" s="1"/>
  <c r="BE2170" i="14" a="1"/>
  <c r="BE2170" i="14" s="1"/>
  <c r="BN2170" i="14" s="1"/>
  <c r="AY2232" i="14" a="1"/>
  <c r="AY2232" i="14" s="1"/>
  <c r="BH2232" i="14" s="1"/>
  <c r="BB2237" i="14" a="1"/>
  <c r="BB2237" i="14" s="1"/>
  <c r="BK2237" i="14" s="1"/>
  <c r="AX2261" i="14" a="1"/>
  <c r="AX2261" i="14" s="1"/>
  <c r="BG2261" i="14" s="1"/>
  <c r="BP2261" i="14" s="1" a="1"/>
  <c r="BP2261" i="14" s="1"/>
  <c r="BQ2261" i="14" s="1"/>
  <c r="BE2261" i="14" a="1"/>
  <c r="BE2261" i="14" s="1"/>
  <c r="BN2261" i="14" s="1"/>
  <c r="BC2261" i="14" a="1"/>
  <c r="BC2261" i="14" s="1"/>
  <c r="BL2261" i="14" s="1"/>
  <c r="BA2261" i="14" a="1"/>
  <c r="BA2261" i="14" s="1"/>
  <c r="BJ2261" i="14" s="1"/>
  <c r="AZ2261" i="14" a="1"/>
  <c r="AZ2261" i="14" s="1"/>
  <c r="BI2261" i="14" s="1"/>
  <c r="AY2261" i="14" a="1"/>
  <c r="AY2261" i="14" s="1"/>
  <c r="BH2261" i="14" s="1"/>
  <c r="BD2261" i="14" a="1"/>
  <c r="BD2261" i="14" s="1"/>
  <c r="BM2261" i="14" s="1"/>
  <c r="BB2266" i="14" a="1"/>
  <c r="BB2266" i="14" s="1"/>
  <c r="BK2266" i="14" s="1"/>
  <c r="BA2266" i="14" a="1"/>
  <c r="BA2266" i="14" s="1"/>
  <c r="BJ2266" i="14" s="1"/>
  <c r="AZ2266" i="14" a="1"/>
  <c r="AZ2266" i="14" s="1"/>
  <c r="BI2266" i="14" s="1"/>
  <c r="AY2266" i="14" a="1"/>
  <c r="AY2266" i="14" s="1"/>
  <c r="BH2266" i="14" s="1"/>
  <c r="AX2266" i="14" a="1"/>
  <c r="AX2266" i="14" s="1"/>
  <c r="BG2266" i="14" s="1"/>
  <c r="BP2266" i="14" s="1" a="1"/>
  <c r="BP2266" i="14" s="1"/>
  <c r="BQ2266" i="14" s="1"/>
  <c r="BD2266" i="14" a="1"/>
  <c r="BD2266" i="14" s="1"/>
  <c r="BM2266" i="14" s="1"/>
  <c r="BE2266" i="14" a="1"/>
  <c r="BE2266" i="14" s="1"/>
  <c r="BN2266" i="14" s="1"/>
  <c r="BC2266" i="14" a="1"/>
  <c r="BC2266" i="14" s="1"/>
  <c r="BL2266" i="14" s="1"/>
  <c r="AZ2285" i="14" a="1"/>
  <c r="AZ2285" i="14" s="1"/>
  <c r="BI2285" i="14" s="1"/>
  <c r="BA2295" i="14" a="1"/>
  <c r="BA2295" i="14" s="1"/>
  <c r="BJ2295" i="14" s="1"/>
  <c r="AZ2295" i="14" a="1"/>
  <c r="AZ2295" i="14" s="1"/>
  <c r="BI2295" i="14" s="1"/>
  <c r="AX2295" i="14" a="1"/>
  <c r="AX2295" i="14" s="1"/>
  <c r="BG2295" i="14" s="1"/>
  <c r="BP2295" i="14" s="1" a="1"/>
  <c r="BP2295" i="14" s="1"/>
  <c r="BQ2295" i="14" s="1"/>
  <c r="BD2295" i="14" a="1"/>
  <c r="BD2295" i="14" s="1"/>
  <c r="BM2295" i="14" s="1"/>
  <c r="AY2295" i="14" a="1"/>
  <c r="AY2295" i="14" s="1"/>
  <c r="BH2295" i="14" s="1"/>
  <c r="BE2295" i="14" a="1"/>
  <c r="BE2295" i="14" s="1"/>
  <c r="BN2295" i="14" s="1"/>
  <c r="BC2295" i="14" a="1"/>
  <c r="BC2295" i="14" s="1"/>
  <c r="BL2295" i="14" s="1"/>
  <c r="BD2305" i="14" a="1"/>
  <c r="BD2305" i="14" s="1"/>
  <c r="BM2305" i="14" s="1"/>
  <c r="BD2351" i="14" a="1"/>
  <c r="BD2351" i="14" s="1"/>
  <c r="BM2351" i="14" s="1"/>
  <c r="AZ2351" i="14" a="1"/>
  <c r="AZ2351" i="14" s="1"/>
  <c r="BI2351" i="14" s="1"/>
  <c r="AY2351" i="14" a="1"/>
  <c r="AY2351" i="14" s="1"/>
  <c r="BH2351" i="14" s="1"/>
  <c r="AX2351" i="14" a="1"/>
  <c r="AX2351" i="14" s="1"/>
  <c r="BG2351" i="14" s="1"/>
  <c r="BP2351" i="14" s="1" a="1"/>
  <c r="BP2351" i="14" s="1"/>
  <c r="BQ2351" i="14" s="1"/>
  <c r="BB2114" i="14" a="1"/>
  <c r="BB2114" i="14" s="1"/>
  <c r="BK2114" i="14" s="1"/>
  <c r="BB2121" i="14" a="1"/>
  <c r="BB2121" i="14" s="1"/>
  <c r="BK2121" i="14" s="1"/>
  <c r="BA2121" i="14" a="1"/>
  <c r="BA2121" i="14" s="1"/>
  <c r="BJ2121" i="14" s="1"/>
  <c r="AY2121" i="14" a="1"/>
  <c r="AY2121" i="14" s="1"/>
  <c r="BH2121" i="14" s="1"/>
  <c r="AX2121" i="14" a="1"/>
  <c r="AX2121" i="14" s="1"/>
  <c r="BG2121" i="14" s="1"/>
  <c r="BP2121" i="14" s="1" a="1"/>
  <c r="BP2121" i="14" s="1"/>
  <c r="BQ2121" i="14" s="1"/>
  <c r="BE2121" i="14" a="1"/>
  <c r="BE2121" i="14" s="1"/>
  <c r="BN2121" i="14" s="1"/>
  <c r="AZ2146" i="14" a="1"/>
  <c r="AZ2146" i="14" s="1"/>
  <c r="BI2146" i="14" s="1"/>
  <c r="BC2153" i="14" a="1"/>
  <c r="BC2153" i="14" s="1"/>
  <c r="BL2153" i="14" s="1"/>
  <c r="BB2153" i="14" a="1"/>
  <c r="BB2153" i="14" s="1"/>
  <c r="BK2153" i="14" s="1"/>
  <c r="BA2153" i="14" a="1"/>
  <c r="BA2153" i="14" s="1"/>
  <c r="BJ2153" i="14" s="1"/>
  <c r="AZ2153" i="14" a="1"/>
  <c r="AZ2153" i="14" s="1"/>
  <c r="BI2153" i="14" s="1"/>
  <c r="AY2153" i="14" a="1"/>
  <c r="AY2153" i="14" s="1"/>
  <c r="BH2153" i="14" s="1"/>
  <c r="AX2153" i="14" a="1"/>
  <c r="AX2153" i="14" s="1"/>
  <c r="BG2153" i="14" s="1"/>
  <c r="BP2153" i="14" s="1" a="1"/>
  <c r="BP2153" i="14" s="1"/>
  <c r="BQ2153" i="14" s="1"/>
  <c r="BD2153" i="14" a="1"/>
  <c r="BD2153" i="14" s="1"/>
  <c r="BM2153" i="14" s="1"/>
  <c r="BD2170" i="14" a="1"/>
  <c r="BD2170" i="14" s="1"/>
  <c r="BM2170" i="14" s="1"/>
  <c r="BC2170" i="14" a="1"/>
  <c r="BC2170" i="14" s="1"/>
  <c r="BL2170" i="14" s="1"/>
  <c r="BA2178" i="14" a="1"/>
  <c r="BA2178" i="14" s="1"/>
  <c r="BJ2178" i="14" s="1"/>
  <c r="BE2201" i="14" a="1"/>
  <c r="BE2201" i="14" s="1"/>
  <c r="BN2201" i="14" s="1"/>
  <c r="BD2214" i="14" a="1"/>
  <c r="BD2214" i="14" s="1"/>
  <c r="BM2214" i="14" s="1"/>
  <c r="BB2240" i="14" a="1"/>
  <c r="BB2240" i="14" s="1"/>
  <c r="BK2240" i="14" s="1"/>
  <c r="BA2240" i="14" a="1"/>
  <c r="BA2240" i="14" s="1"/>
  <c r="BJ2240" i="14" s="1"/>
  <c r="AZ2240" i="14" a="1"/>
  <c r="AZ2240" i="14" s="1"/>
  <c r="BI2240" i="14" s="1"/>
  <c r="AY2240" i="14" a="1"/>
  <c r="AY2240" i="14" s="1"/>
  <c r="BH2240" i="14" s="1"/>
  <c r="BP2240" i="14" s="1" a="1"/>
  <c r="BP2240" i="14" s="1"/>
  <c r="BQ2240" i="14" s="1"/>
  <c r="BE2240" i="14" a="1"/>
  <c r="BE2240" i="14" s="1"/>
  <c r="BN2240" i="14" s="1"/>
  <c r="BD2240" i="14" a="1"/>
  <c r="BD2240" i="14" s="1"/>
  <c r="BM2240" i="14" s="1"/>
  <c r="BC2240" i="14" a="1"/>
  <c r="BC2240" i="14" s="1"/>
  <c r="BL2240" i="14" s="1"/>
  <c r="BB2248" i="14" a="1"/>
  <c r="BB2248" i="14" s="1"/>
  <c r="BK2248" i="14" s="1"/>
  <c r="AY2263" i="14" a="1"/>
  <c r="AY2263" i="14" s="1"/>
  <c r="BH2263" i="14" s="1"/>
  <c r="AZ2113" i="14" a="1"/>
  <c r="AZ2113" i="14" s="1"/>
  <c r="BI2113" i="14" s="1"/>
  <c r="BD2117" i="14" a="1"/>
  <c r="BD2117" i="14" s="1"/>
  <c r="BM2117" i="14" s="1"/>
  <c r="BC2117" i="14" a="1"/>
  <c r="BC2117" i="14" s="1"/>
  <c r="BL2117" i="14" s="1"/>
  <c r="BA2117" i="14" a="1"/>
  <c r="BA2117" i="14" s="1"/>
  <c r="BJ2117" i="14" s="1"/>
  <c r="AZ2117" i="14" a="1"/>
  <c r="AZ2117" i="14" s="1"/>
  <c r="BI2117" i="14" s="1"/>
  <c r="AY2117" i="14" a="1"/>
  <c r="AY2117" i="14" s="1"/>
  <c r="BH2117" i="14" s="1"/>
  <c r="BC2128" i="14" a="1"/>
  <c r="BC2128" i="14" s="1"/>
  <c r="BL2128" i="14" s="1"/>
  <c r="BB2144" i="14" a="1"/>
  <c r="BB2144" i="14" s="1"/>
  <c r="BK2144" i="14" s="1"/>
  <c r="BA2144" i="14" a="1"/>
  <c r="BA2144" i="14" s="1"/>
  <c r="BJ2144" i="14" s="1"/>
  <c r="AZ2144" i="14" a="1"/>
  <c r="AZ2144" i="14" s="1"/>
  <c r="BI2144" i="14" s="1"/>
  <c r="AY2144" i="14" a="1"/>
  <c r="AY2144" i="14" s="1"/>
  <c r="BH2144" i="14" s="1"/>
  <c r="BC2144" i="14" a="1"/>
  <c r="BC2144" i="14" s="1"/>
  <c r="BL2144" i="14" s="1"/>
  <c r="AX2144" i="14" a="1"/>
  <c r="AX2144" i="14" s="1"/>
  <c r="BG2144" i="14" s="1"/>
  <c r="BP2144" i="14" s="1" a="1"/>
  <c r="BP2144" i="14" s="1"/>
  <c r="BQ2144" i="14" s="1"/>
  <c r="BA2146" i="14" a="1"/>
  <c r="BA2146" i="14" s="1"/>
  <c r="BJ2146" i="14" s="1"/>
  <c r="AY2161" i="14" a="1"/>
  <c r="AY2161" i="14" s="1"/>
  <c r="BH2161" i="14" s="1"/>
  <c r="AX2161" i="14" a="1"/>
  <c r="AX2161" i="14" s="1"/>
  <c r="BG2161" i="14" s="1"/>
  <c r="BP2161" i="14" s="1" a="1"/>
  <c r="BP2161" i="14" s="1"/>
  <c r="BQ2161" i="14" s="1"/>
  <c r="BE2161" i="14" a="1"/>
  <c r="BE2161" i="14" s="1"/>
  <c r="BN2161" i="14" s="1"/>
  <c r="BD2161" i="14" a="1"/>
  <c r="BD2161" i="14" s="1"/>
  <c r="BM2161" i="14" s="1"/>
  <c r="BC2161" i="14" a="1"/>
  <c r="BC2161" i="14" s="1"/>
  <c r="BL2161" i="14" s="1"/>
  <c r="BB2161" i="14" a="1"/>
  <c r="BB2161" i="14" s="1"/>
  <c r="BK2161" i="14" s="1"/>
  <c r="AZ2161" i="14" a="1"/>
  <c r="AZ2161" i="14" s="1"/>
  <c r="BI2161" i="14" s="1"/>
  <c r="AZ2164" i="14" a="1"/>
  <c r="AZ2164" i="14" s="1"/>
  <c r="BI2164" i="14" s="1"/>
  <c r="AY2164" i="14" a="1"/>
  <c r="AY2164" i="14" s="1"/>
  <c r="BH2164" i="14" s="1"/>
  <c r="AX2164" i="14" a="1"/>
  <c r="AX2164" i="14" s="1"/>
  <c r="BG2164" i="14" s="1"/>
  <c r="BP2164" i="14" s="1" a="1"/>
  <c r="BP2164" i="14" s="1"/>
  <c r="BQ2164" i="14" s="1"/>
  <c r="BE2164" i="14" a="1"/>
  <c r="BE2164" i="14" s="1"/>
  <c r="BN2164" i="14" s="1"/>
  <c r="BC2164" i="14" a="1"/>
  <c r="BC2164" i="14" s="1"/>
  <c r="BL2164" i="14" s="1"/>
  <c r="BB2164" i="14" a="1"/>
  <c r="BB2164" i="14" s="1"/>
  <c r="BK2164" i="14" s="1"/>
  <c r="BA2164" i="14" a="1"/>
  <c r="BA2164" i="14" s="1"/>
  <c r="BJ2164" i="14" s="1"/>
  <c r="BC2174" i="14" a="1"/>
  <c r="BC2174" i="14" s="1"/>
  <c r="BL2174" i="14" s="1"/>
  <c r="BB2174" i="14" a="1"/>
  <c r="BB2174" i="14" s="1"/>
  <c r="BK2174" i="14" s="1"/>
  <c r="BB2184" i="14" a="1"/>
  <c r="BB2184" i="14" s="1"/>
  <c r="BK2184" i="14" s="1"/>
  <c r="BA2184" i="14" a="1"/>
  <c r="BA2184" i="14" s="1"/>
  <c r="BJ2184" i="14" s="1"/>
  <c r="AZ2184" i="14" a="1"/>
  <c r="AZ2184" i="14" s="1"/>
  <c r="BI2184" i="14" s="1"/>
  <c r="BC2195" i="14" a="1"/>
  <c r="BC2195" i="14" s="1"/>
  <c r="BL2195" i="14" s="1"/>
  <c r="BC2198" i="14" a="1"/>
  <c r="BC2198" i="14" s="1"/>
  <c r="BL2198" i="14" s="1"/>
  <c r="BB2198" i="14" a="1"/>
  <c r="BB2198" i="14" s="1"/>
  <c r="BK2198" i="14" s="1"/>
  <c r="BA2198" i="14" a="1"/>
  <c r="BA2198" i="14" s="1"/>
  <c r="BJ2198" i="14" s="1"/>
  <c r="AZ2198" i="14" a="1"/>
  <c r="AZ2198" i="14" s="1"/>
  <c r="BI2198" i="14" s="1"/>
  <c r="AY2198" i="14" a="1"/>
  <c r="AY2198" i="14" s="1"/>
  <c r="BH2198" i="14" s="1"/>
  <c r="AX2198" i="14" a="1"/>
  <c r="AX2198" i="14" s="1"/>
  <c r="BG2198" i="14" s="1"/>
  <c r="BP2198" i="14" s="1" a="1"/>
  <c r="BP2198" i="14" s="1"/>
  <c r="BQ2198" i="14" s="1"/>
  <c r="BE2198" i="14" a="1"/>
  <c r="BE2198" i="14" s="1"/>
  <c r="BN2198" i="14" s="1"/>
  <c r="AY2278" i="14" a="1"/>
  <c r="AY2278" i="14" s="1"/>
  <c r="BH2278" i="14" s="1"/>
  <c r="BD2310" i="14" a="1"/>
  <c r="BD2310" i="14" s="1"/>
  <c r="BM2310" i="14" s="1"/>
  <c r="BC2310" i="14" a="1"/>
  <c r="BC2310" i="14" s="1"/>
  <c r="BL2310" i="14" s="1"/>
  <c r="BB2310" i="14" a="1"/>
  <c r="BB2310" i="14" s="1"/>
  <c r="BK2310" i="14" s="1"/>
  <c r="BA2310" i="14" a="1"/>
  <c r="BA2310" i="14" s="1"/>
  <c r="BJ2310" i="14" s="1"/>
  <c r="AZ2310" i="14" a="1"/>
  <c r="AZ2310" i="14" s="1"/>
  <c r="BI2310" i="14" s="1"/>
  <c r="AX2310" i="14" a="1"/>
  <c r="AX2310" i="14" s="1"/>
  <c r="BG2310" i="14" s="1"/>
  <c r="BP2310" i="14" s="1" a="1"/>
  <c r="BP2310" i="14" s="1"/>
  <c r="BQ2310" i="14" s="1"/>
  <c r="AY2310" i="14" a="1"/>
  <c r="AY2310" i="14" s="1"/>
  <c r="BH2310" i="14" s="1"/>
  <c r="BE2310" i="14" a="1"/>
  <c r="BE2310" i="14" s="1"/>
  <c r="BN2310" i="14" s="1"/>
  <c r="AZ2465" i="14" a="1"/>
  <c r="AZ2465" i="14" s="1"/>
  <c r="BI2465" i="14" s="1"/>
  <c r="AY2465" i="14" a="1"/>
  <c r="AY2465" i="14" s="1"/>
  <c r="BH2465" i="14" s="1"/>
  <c r="BE2465" i="14" a="1"/>
  <c r="BE2465" i="14" s="1"/>
  <c r="BN2465" i="14" s="1"/>
  <c r="BD2465" i="14" a="1"/>
  <c r="BD2465" i="14" s="1"/>
  <c r="BM2465" i="14" s="1"/>
  <c r="BC2465" i="14" a="1"/>
  <c r="BC2465" i="14" s="1"/>
  <c r="BL2465" i="14" s="1"/>
  <c r="BA2465" i="14" a="1"/>
  <c r="BA2465" i="14" s="1"/>
  <c r="BJ2465" i="14" s="1"/>
  <c r="AX2465" i="14" a="1"/>
  <c r="AX2465" i="14" s="1"/>
  <c r="BG2465" i="14" s="1"/>
  <c r="BP2465" i="14" s="1" a="1"/>
  <c r="BP2465" i="14" s="1"/>
  <c r="BQ2465" i="14" s="1"/>
  <c r="BB2465" i="14" a="1"/>
  <c r="BB2465" i="14" s="1"/>
  <c r="BK2465" i="14" s="1"/>
  <c r="BA2112" i="14" a="1"/>
  <c r="BA2112" i="14" s="1"/>
  <c r="BJ2112" i="14" s="1"/>
  <c r="AZ2112" i="14" a="1"/>
  <c r="AZ2112" i="14" s="1"/>
  <c r="BI2112" i="14" s="1"/>
  <c r="AX2112" i="14" a="1"/>
  <c r="AX2112" i="14" s="1"/>
  <c r="BG2112" i="14" s="1"/>
  <c r="BP2112" i="14" s="1" a="1"/>
  <c r="BP2112" i="14" s="1"/>
  <c r="BQ2112" i="14" s="1"/>
  <c r="BD2112" i="14" a="1"/>
  <c r="BD2112" i="14" s="1"/>
  <c r="BM2112" i="14" s="1"/>
  <c r="BC2112" i="14" a="1"/>
  <c r="BC2112" i="14" s="1"/>
  <c r="BL2112" i="14" s="1"/>
  <c r="AY2112" i="14" a="1"/>
  <c r="AY2112" i="14" s="1"/>
  <c r="BH2112" i="14" s="1"/>
  <c r="BA2173" i="14" a="1"/>
  <c r="BA2173" i="14" s="1"/>
  <c r="BJ2173" i="14" s="1"/>
  <c r="AZ2173" i="14" a="1"/>
  <c r="AZ2173" i="14" s="1"/>
  <c r="BI2173" i="14" s="1"/>
  <c r="AY2173" i="14" a="1"/>
  <c r="AY2173" i="14" s="1"/>
  <c r="BH2173" i="14" s="1"/>
  <c r="AX2173" i="14" a="1"/>
  <c r="AX2173" i="14" s="1"/>
  <c r="BG2173" i="14" s="1"/>
  <c r="BP2173" i="14" s="1" a="1"/>
  <c r="BP2173" i="14" s="1"/>
  <c r="BQ2173" i="14" s="1"/>
  <c r="BE2173" i="14" a="1"/>
  <c r="BE2173" i="14" s="1"/>
  <c r="BN2173" i="14" s="1"/>
  <c r="BD2173" i="14" a="1"/>
  <c r="BD2173" i="14" s="1"/>
  <c r="BM2173" i="14" s="1"/>
  <c r="BB2173" i="14" a="1"/>
  <c r="BB2173" i="14" s="1"/>
  <c r="BK2173" i="14" s="1"/>
  <c r="BE2181" i="14" a="1"/>
  <c r="BE2181" i="14" s="1"/>
  <c r="BN2181" i="14" s="1"/>
  <c r="BD2181" i="14" a="1"/>
  <c r="BD2181" i="14" s="1"/>
  <c r="BM2181" i="14" s="1"/>
  <c r="BC2181" i="14" a="1"/>
  <c r="BC2181" i="14" s="1"/>
  <c r="BL2181" i="14" s="1"/>
  <c r="BB2181" i="14" a="1"/>
  <c r="BB2181" i="14" s="1"/>
  <c r="BK2181" i="14" s="1"/>
  <c r="BA2181" i="14" a="1"/>
  <c r="BA2181" i="14" s="1"/>
  <c r="BJ2181" i="14" s="1"/>
  <c r="AZ2181" i="14" a="1"/>
  <c r="AZ2181" i="14" s="1"/>
  <c r="BI2181" i="14" s="1"/>
  <c r="AX2181" i="14" a="1"/>
  <c r="AX2181" i="14" s="1"/>
  <c r="BG2181" i="14" s="1"/>
  <c r="BP2181" i="14" s="1" a="1"/>
  <c r="BP2181" i="14" s="1"/>
  <c r="BQ2181" i="14" s="1"/>
  <c r="BB2205" i="14" a="1"/>
  <c r="BB2205" i="14" s="1"/>
  <c r="BK2205" i="14" s="1"/>
  <c r="BE2210" i="14" a="1"/>
  <c r="BE2210" i="14" s="1"/>
  <c r="BN2210" i="14" s="1"/>
  <c r="BD2210" i="14" a="1"/>
  <c r="BD2210" i="14" s="1"/>
  <c r="BM2210" i="14" s="1"/>
  <c r="BC2210" i="14" a="1"/>
  <c r="BC2210" i="14" s="1"/>
  <c r="BL2210" i="14" s="1"/>
  <c r="BB2210" i="14" a="1"/>
  <c r="BB2210" i="14" s="1"/>
  <c r="BK2210" i="14" s="1"/>
  <c r="BA2210" i="14" a="1"/>
  <c r="BA2210" i="14" s="1"/>
  <c r="BJ2210" i="14" s="1"/>
  <c r="AZ2210" i="14" a="1"/>
  <c r="AZ2210" i="14" s="1"/>
  <c r="BI2210" i="14" s="1"/>
  <c r="AY2210" i="14" a="1"/>
  <c r="AY2210" i="14" s="1"/>
  <c r="BH2210" i="14" s="1"/>
  <c r="BD2220" i="14" a="1"/>
  <c r="BD2220" i="14" s="1"/>
  <c r="BM2220" i="14" s="1"/>
  <c r="BC2220" i="14" a="1"/>
  <c r="BC2220" i="14" s="1"/>
  <c r="BL2220" i="14" s="1"/>
  <c r="BB2220" i="14" a="1"/>
  <c r="BB2220" i="14" s="1"/>
  <c r="BK2220" i="14" s="1"/>
  <c r="BA2220" i="14" a="1"/>
  <c r="BA2220" i="14" s="1"/>
  <c r="BJ2220" i="14" s="1"/>
  <c r="AZ2220" i="14" a="1"/>
  <c r="AZ2220" i="14" s="1"/>
  <c r="BI2220" i="14" s="1"/>
  <c r="AY2220" i="14" a="1"/>
  <c r="AY2220" i="14" s="1"/>
  <c r="BH2220" i="14" s="1"/>
  <c r="AX2220" i="14" a="1"/>
  <c r="AX2220" i="14" s="1"/>
  <c r="BG2220" i="14" s="1"/>
  <c r="BP2220" i="14" s="1" a="1"/>
  <c r="BP2220" i="14" s="1"/>
  <c r="BQ2220" i="14" s="1"/>
  <c r="BC2270" i="14" a="1"/>
  <c r="BC2270" i="14" s="1"/>
  <c r="BL2270" i="14" s="1"/>
  <c r="BB2282" i="14" a="1"/>
  <c r="BB2282" i="14" s="1"/>
  <c r="BK2282" i="14" s="1"/>
  <c r="BA2282" i="14" a="1"/>
  <c r="BA2282" i="14" s="1"/>
  <c r="BJ2282" i="14" s="1"/>
  <c r="AZ2282" i="14" a="1"/>
  <c r="AZ2282" i="14" s="1"/>
  <c r="BI2282" i="14" s="1"/>
  <c r="AY2282" i="14" a="1"/>
  <c r="AY2282" i="14" s="1"/>
  <c r="BH2282" i="14" s="1"/>
  <c r="AX2282" i="14" a="1"/>
  <c r="AX2282" i="14" s="1"/>
  <c r="BG2282" i="14" s="1"/>
  <c r="BP2282" i="14" s="1" a="1"/>
  <c r="BP2282" i="14" s="1"/>
  <c r="BQ2282" i="14" s="1"/>
  <c r="BD2282" i="14" a="1"/>
  <c r="BD2282" i="14" s="1"/>
  <c r="BM2282" i="14" s="1"/>
  <c r="BE2282" i="14" a="1"/>
  <c r="BE2282" i="14" s="1"/>
  <c r="BN2282" i="14" s="1"/>
  <c r="BC2282" i="14" a="1"/>
  <c r="BC2282" i="14" s="1"/>
  <c r="BL2282" i="14" s="1"/>
  <c r="AX2106" i="14" a="1"/>
  <c r="AX2106" i="14" s="1"/>
  <c r="BG2106" i="14" s="1"/>
  <c r="BP2106" i="14" s="1" a="1"/>
  <c r="BP2106" i="14" s="1"/>
  <c r="BQ2106" i="14" s="1"/>
  <c r="BC2111" i="14" a="1"/>
  <c r="BC2111" i="14" s="1"/>
  <c r="BL2111" i="14" s="1"/>
  <c r="BB2111" i="14" a="1"/>
  <c r="BB2111" i="14" s="1"/>
  <c r="BK2111" i="14" s="1"/>
  <c r="AZ2111" i="14" a="1"/>
  <c r="AZ2111" i="14" s="1"/>
  <c r="BI2111" i="14" s="1"/>
  <c r="AY2111" i="14" a="1"/>
  <c r="AY2111" i="14" s="1"/>
  <c r="BH2111" i="14" s="1"/>
  <c r="AX2111" i="14" a="1"/>
  <c r="AX2111" i="14" s="1"/>
  <c r="BG2111" i="14" s="1"/>
  <c r="BP2111" i="14" s="1" a="1"/>
  <c r="BP2111" i="14" s="1"/>
  <c r="BQ2111" i="14" s="1"/>
  <c r="BC2121" i="14" a="1"/>
  <c r="BC2121" i="14" s="1"/>
  <c r="BL2121" i="14" s="1"/>
  <c r="BD2128" i="14" a="1"/>
  <c r="BD2128" i="14" s="1"/>
  <c r="BM2128" i="14" s="1"/>
  <c r="BD2143" i="14" a="1"/>
  <c r="BD2143" i="14" s="1"/>
  <c r="BM2143" i="14" s="1"/>
  <c r="BC2143" i="14" a="1"/>
  <c r="BC2143" i="14" s="1"/>
  <c r="BL2143" i="14" s="1"/>
  <c r="BB2143" i="14" a="1"/>
  <c r="BB2143" i="14" s="1"/>
  <c r="BK2143" i="14" s="1"/>
  <c r="BA2143" i="14" a="1"/>
  <c r="BA2143" i="14" s="1"/>
  <c r="BJ2143" i="14" s="1"/>
  <c r="AZ2143" i="14" a="1"/>
  <c r="AZ2143" i="14" s="1"/>
  <c r="BI2143" i="14" s="1"/>
  <c r="AY2143" i="14" a="1"/>
  <c r="AY2143" i="14" s="1"/>
  <c r="BH2143" i="14" s="1"/>
  <c r="AX2143" i="14" a="1"/>
  <c r="AX2143" i="14" s="1"/>
  <c r="BG2143" i="14" s="1"/>
  <c r="BP2143" i="14" s="1" a="1"/>
  <c r="BP2143" i="14" s="1"/>
  <c r="BQ2143" i="14" s="1"/>
  <c r="BE2153" i="14" a="1"/>
  <c r="BE2153" i="14" s="1"/>
  <c r="BN2153" i="14" s="1"/>
  <c r="AX2155" i="14" a="1"/>
  <c r="AX2155" i="14" s="1"/>
  <c r="BG2155" i="14" s="1"/>
  <c r="BP2155" i="14" s="1" a="1"/>
  <c r="BP2155" i="14" s="1"/>
  <c r="BQ2155" i="14" s="1"/>
  <c r="BE2155" i="14" a="1"/>
  <c r="BE2155" i="14" s="1"/>
  <c r="BN2155" i="14" s="1"/>
  <c r="BD2155" i="14" a="1"/>
  <c r="BD2155" i="14" s="1"/>
  <c r="BM2155" i="14" s="1"/>
  <c r="BC2155" i="14" a="1"/>
  <c r="BC2155" i="14" s="1"/>
  <c r="BL2155" i="14" s="1"/>
  <c r="BB2155" i="14" a="1"/>
  <c r="BB2155" i="14" s="1"/>
  <c r="BK2155" i="14" s="1"/>
  <c r="BA2155" i="14" a="1"/>
  <c r="BA2155" i="14" s="1"/>
  <c r="BJ2155" i="14" s="1"/>
  <c r="AZ2155" i="14" a="1"/>
  <c r="AZ2155" i="14" s="1"/>
  <c r="BI2155" i="14" s="1"/>
  <c r="AY2155" i="14" a="1"/>
  <c r="AY2155" i="14" s="1"/>
  <c r="BH2155" i="14" s="1"/>
  <c r="BB2163" i="14" a="1"/>
  <c r="BB2163" i="14" s="1"/>
  <c r="BK2163" i="14" s="1"/>
  <c r="BA2163" i="14" a="1"/>
  <c r="BA2163" i="14" s="1"/>
  <c r="BJ2163" i="14" s="1"/>
  <c r="AZ2163" i="14" a="1"/>
  <c r="AZ2163" i="14" s="1"/>
  <c r="BI2163" i="14" s="1"/>
  <c r="AY2163" i="14" a="1"/>
  <c r="AY2163" i="14" s="1"/>
  <c r="BH2163" i="14" s="1"/>
  <c r="AX2163" i="14" a="1"/>
  <c r="AX2163" i="14" s="1"/>
  <c r="BG2163" i="14" s="1"/>
  <c r="BP2163" i="14" s="1" a="1"/>
  <c r="BP2163" i="14" s="1"/>
  <c r="BQ2163" i="14" s="1"/>
  <c r="BE2163" i="14" a="1"/>
  <c r="BE2163" i="14" s="1"/>
  <c r="BN2163" i="14" s="1"/>
  <c r="BC2163" i="14" a="1"/>
  <c r="BC2163" i="14" s="1"/>
  <c r="BL2163" i="14" s="1"/>
  <c r="AX2175" i="14" a="1"/>
  <c r="AX2175" i="14" s="1"/>
  <c r="BG2175" i="14" s="1"/>
  <c r="BP2175" i="14" s="1" a="1"/>
  <c r="BP2175" i="14" s="1"/>
  <c r="BQ2175" i="14" s="1"/>
  <c r="BE2182" i="14" a="1"/>
  <c r="BE2182" i="14" s="1"/>
  <c r="BN2182" i="14" s="1"/>
  <c r="BD2185" i="14" a="1"/>
  <c r="BD2185" i="14" s="1"/>
  <c r="BM2185" i="14" s="1"/>
  <c r="BC2196" i="14" a="1"/>
  <c r="BC2196" i="14" s="1"/>
  <c r="BL2196" i="14" s="1"/>
  <c r="BA2215" i="14" a="1"/>
  <c r="BA2215" i="14" s="1"/>
  <c r="BJ2215" i="14" s="1"/>
  <c r="BC2230" i="14" a="1"/>
  <c r="BC2230" i="14" s="1"/>
  <c r="BL2230" i="14" s="1"/>
  <c r="BB2230" i="14" a="1"/>
  <c r="BB2230" i="14" s="1"/>
  <c r="BK2230" i="14" s="1"/>
  <c r="BA2230" i="14" a="1"/>
  <c r="BA2230" i="14" s="1"/>
  <c r="BJ2230" i="14" s="1"/>
  <c r="AZ2230" i="14" a="1"/>
  <c r="AZ2230" i="14" s="1"/>
  <c r="BI2230" i="14" s="1"/>
  <c r="BD2230" i="14" a="1"/>
  <c r="BD2230" i="14" s="1"/>
  <c r="BM2230" i="14" s="1"/>
  <c r="AY2230" i="14" a="1"/>
  <c r="AY2230" i="14" s="1"/>
  <c r="BH2230" i="14" s="1"/>
  <c r="BE2230" i="14" a="1"/>
  <c r="BE2230" i="14" s="1"/>
  <c r="BN2230" i="14" s="1"/>
  <c r="AZ2235" i="14" a="1"/>
  <c r="AZ2235" i="14" s="1"/>
  <c r="BI2235" i="14" s="1"/>
  <c r="BD2244" i="14" a="1"/>
  <c r="BD2244" i="14" s="1"/>
  <c r="BM2244" i="14" s="1"/>
  <c r="BC2253" i="14" a="1"/>
  <c r="BC2253" i="14" s="1"/>
  <c r="BL2253" i="14" s="1"/>
  <c r="BD2276" i="14" a="1"/>
  <c r="BD2276" i="14" s="1"/>
  <c r="BM2276" i="14" s="1"/>
  <c r="AX2285" i="14" a="1"/>
  <c r="AX2285" i="14" s="1"/>
  <c r="BG2285" i="14" s="1"/>
  <c r="BP2285" i="14" s="1" a="1"/>
  <c r="BP2285" i="14" s="1"/>
  <c r="BQ2285" i="14" s="1"/>
  <c r="BE2287" i="14" a="1"/>
  <c r="BE2287" i="14" s="1"/>
  <c r="BN2287" i="14" s="1"/>
  <c r="BD2287" i="14" a="1"/>
  <c r="BD2287" i="14" s="1"/>
  <c r="BM2287" i="14" s="1"/>
  <c r="BB2287" i="14" a="1"/>
  <c r="BB2287" i="14" s="1"/>
  <c r="BK2287" i="14" s="1"/>
  <c r="AZ2287" i="14" a="1"/>
  <c r="AZ2287" i="14" s="1"/>
  <c r="BI2287" i="14" s="1"/>
  <c r="BC2287" i="14" a="1"/>
  <c r="BC2287" i="14" s="1"/>
  <c r="BL2287" i="14" s="1"/>
  <c r="BA2287" i="14" a="1"/>
  <c r="BA2287" i="14" s="1"/>
  <c r="BJ2287" i="14" s="1"/>
  <c r="AY2287" i="14" a="1"/>
  <c r="AY2287" i="14" s="1"/>
  <c r="BH2287" i="14" s="1"/>
  <c r="AX2287" i="14" a="1"/>
  <c r="AX2287" i="14" s="1"/>
  <c r="BG2287" i="14" s="1"/>
  <c r="BP2287" i="14" s="1" a="1"/>
  <c r="BP2287" i="14" s="1"/>
  <c r="BQ2287" i="14" s="1"/>
  <c r="AY2294" i="14" a="1"/>
  <c r="AY2294" i="14" s="1"/>
  <c r="BH2294" i="14" s="1"/>
  <c r="AY2307" i="14" a="1"/>
  <c r="AY2307" i="14" s="1"/>
  <c r="BH2307" i="14" s="1"/>
  <c r="BD2326" i="14" a="1"/>
  <c r="BD2326" i="14" s="1"/>
  <c r="BM2326" i="14" s="1"/>
  <c r="BC2326" i="14" a="1"/>
  <c r="BC2326" i="14" s="1"/>
  <c r="BL2326" i="14" s="1"/>
  <c r="BD2409" i="14" a="1"/>
  <c r="BD2409" i="14" s="1"/>
  <c r="BM2409" i="14" s="1"/>
  <c r="BC2409" i="14" a="1"/>
  <c r="BC2409" i="14" s="1"/>
  <c r="BL2409" i="14" s="1"/>
  <c r="AZ2409" i="14" a="1"/>
  <c r="AZ2409" i="14" s="1"/>
  <c r="BI2409" i="14" s="1"/>
  <c r="AY2409" i="14" a="1"/>
  <c r="AY2409" i="14" s="1"/>
  <c r="BH2409" i="14" s="1"/>
  <c r="AX2409" i="14" a="1"/>
  <c r="AX2409" i="14" s="1"/>
  <c r="BG2409" i="14" s="1"/>
  <c r="BP2409" i="14" s="1" a="1"/>
  <c r="BP2409" i="14" s="1"/>
  <c r="BQ2409" i="14" s="1"/>
  <c r="BE2409" i="14" a="1"/>
  <c r="BE2409" i="14" s="1"/>
  <c r="BN2409" i="14" s="1"/>
  <c r="BB2409" i="14" a="1"/>
  <c r="BB2409" i="14" s="1"/>
  <c r="BK2409" i="14" s="1"/>
  <c r="BA2409" i="14" a="1"/>
  <c r="BA2409" i="14" s="1"/>
  <c r="BJ2409" i="14" s="1"/>
  <c r="BA2096" i="14" a="1"/>
  <c r="BA2096" i="14" s="1"/>
  <c r="BJ2096" i="14" s="1"/>
  <c r="AZ2096" i="14" a="1"/>
  <c r="AZ2096" i="14" s="1"/>
  <c r="BI2096" i="14" s="1"/>
  <c r="AX2096" i="14" a="1"/>
  <c r="AX2096" i="14" s="1"/>
  <c r="BG2096" i="14" s="1"/>
  <c r="BP2096" i="14" s="1" a="1"/>
  <c r="BP2096" i="14" s="1"/>
  <c r="BQ2096" i="14" s="1"/>
  <c r="BD2096" i="14" a="1"/>
  <c r="BD2096" i="14" s="1"/>
  <c r="BM2096" i="14" s="1"/>
  <c r="BC2096" i="14" a="1"/>
  <c r="BC2096" i="14" s="1"/>
  <c r="BL2096" i="14" s="1"/>
  <c r="BB2112" i="14" a="1"/>
  <c r="BB2112" i="14" s="1"/>
  <c r="BK2112" i="14" s="1"/>
  <c r="AX2118" i="14" a="1"/>
  <c r="AX2118" i="14" s="1"/>
  <c r="BG2118" i="14" s="1"/>
  <c r="BP2118" i="14" s="1" a="1"/>
  <c r="BP2118" i="14" s="1"/>
  <c r="BQ2118" i="14" s="1"/>
  <c r="AY2119" i="14" a="1"/>
  <c r="AY2119" i="14" s="1"/>
  <c r="BH2119" i="14" s="1"/>
  <c r="AX2119" i="14" a="1"/>
  <c r="AX2119" i="14" s="1"/>
  <c r="BG2119" i="14" s="1"/>
  <c r="BP2119" i="14" s="1" a="1"/>
  <c r="BP2119" i="14" s="1"/>
  <c r="BQ2119" i="14" s="1"/>
  <c r="BD2119" i="14" a="1"/>
  <c r="BD2119" i="14" s="1"/>
  <c r="BM2119" i="14" s="1"/>
  <c r="BC2119" i="14" a="1"/>
  <c r="BC2119" i="14" s="1"/>
  <c r="BL2119" i="14" s="1"/>
  <c r="BB2119" i="14" a="1"/>
  <c r="BB2119" i="14" s="1"/>
  <c r="BK2119" i="14" s="1"/>
  <c r="AZ2119" i="14" a="1"/>
  <c r="AZ2119" i="14" s="1"/>
  <c r="BI2119" i="14" s="1"/>
  <c r="AZ2135" i="14" a="1"/>
  <c r="AZ2135" i="14" s="1"/>
  <c r="BI2135" i="14" s="1"/>
  <c r="AY2135" i="14" a="1"/>
  <c r="AY2135" i="14" s="1"/>
  <c r="BH2135" i="14" s="1"/>
  <c r="AX2135" i="14" a="1"/>
  <c r="AX2135" i="14" s="1"/>
  <c r="BG2135" i="14" s="1"/>
  <c r="BP2135" i="14" s="1" a="1"/>
  <c r="BP2135" i="14" s="1"/>
  <c r="BQ2135" i="14" s="1"/>
  <c r="BE2135" i="14" a="1"/>
  <c r="BE2135" i="14" s="1"/>
  <c r="BN2135" i="14" s="1"/>
  <c r="BD2135" i="14" a="1"/>
  <c r="BD2135" i="14" s="1"/>
  <c r="BM2135" i="14" s="1"/>
  <c r="BC2135" i="14" a="1"/>
  <c r="BC2135" i="14" s="1"/>
  <c r="BL2135" i="14" s="1"/>
  <c r="BA2135" i="14" a="1"/>
  <c r="BA2135" i="14" s="1"/>
  <c r="BJ2135" i="14" s="1"/>
  <c r="AX2136" i="14" a="1"/>
  <c r="AX2136" i="14" s="1"/>
  <c r="BG2136" i="14" s="1"/>
  <c r="BP2136" i="14" s="1" a="1"/>
  <c r="BP2136" i="14" s="1"/>
  <c r="BQ2136" i="14" s="1"/>
  <c r="BE2136" i="14" a="1"/>
  <c r="BE2136" i="14" s="1"/>
  <c r="BN2136" i="14" s="1"/>
  <c r="BD2136" i="14" a="1"/>
  <c r="BD2136" i="14" s="1"/>
  <c r="BM2136" i="14" s="1"/>
  <c r="BC2136" i="14" a="1"/>
  <c r="BC2136" i="14" s="1"/>
  <c r="BL2136" i="14" s="1"/>
  <c r="BA2136" i="14" a="1"/>
  <c r="BA2136" i="14" s="1"/>
  <c r="BJ2136" i="14" s="1"/>
  <c r="AZ2136" i="14" a="1"/>
  <c r="AZ2136" i="14" s="1"/>
  <c r="BI2136" i="14" s="1"/>
  <c r="AY2136" i="14" a="1"/>
  <c r="AY2136" i="14" s="1"/>
  <c r="BH2136" i="14" s="1"/>
  <c r="BD2148" i="14" a="1"/>
  <c r="BD2148" i="14" s="1"/>
  <c r="BM2148" i="14" s="1"/>
  <c r="AX2152" i="14" a="1"/>
  <c r="AX2152" i="14" s="1"/>
  <c r="BG2152" i="14" s="1"/>
  <c r="BP2152" i="14" s="1" a="1"/>
  <c r="BP2152" i="14" s="1"/>
  <c r="BQ2152" i="14" s="1"/>
  <c r="BE2152" i="14" a="1"/>
  <c r="BE2152" i="14" s="1"/>
  <c r="BN2152" i="14" s="1"/>
  <c r="BD2152" i="14" a="1"/>
  <c r="BD2152" i="14" s="1"/>
  <c r="BM2152" i="14" s="1"/>
  <c r="BC2152" i="14" a="1"/>
  <c r="BC2152" i="14" s="1"/>
  <c r="BL2152" i="14" s="1"/>
  <c r="BB2152" i="14" a="1"/>
  <c r="BB2152" i="14" s="1"/>
  <c r="BK2152" i="14" s="1"/>
  <c r="BA2152" i="14" a="1"/>
  <c r="BA2152" i="14" s="1"/>
  <c r="BJ2152" i="14" s="1"/>
  <c r="AZ2152" i="14" a="1"/>
  <c r="AZ2152" i="14" s="1"/>
  <c r="BI2152" i="14" s="1"/>
  <c r="BD2156" i="14" a="1"/>
  <c r="BD2156" i="14" s="1"/>
  <c r="BM2156" i="14" s="1"/>
  <c r="BC2156" i="14" a="1"/>
  <c r="BC2156" i="14" s="1"/>
  <c r="BL2156" i="14" s="1"/>
  <c r="BB2156" i="14" a="1"/>
  <c r="BB2156" i="14" s="1"/>
  <c r="BK2156" i="14" s="1"/>
  <c r="BA2156" i="14" a="1"/>
  <c r="BA2156" i="14" s="1"/>
  <c r="BJ2156" i="14" s="1"/>
  <c r="AZ2156" i="14" a="1"/>
  <c r="AZ2156" i="14" s="1"/>
  <c r="BI2156" i="14" s="1"/>
  <c r="AY2156" i="14" a="1"/>
  <c r="AY2156" i="14" s="1"/>
  <c r="BH2156" i="14" s="1"/>
  <c r="AX2156" i="14" a="1"/>
  <c r="AX2156" i="14" s="1"/>
  <c r="BG2156" i="14" s="1"/>
  <c r="BP2156" i="14" s="1" a="1"/>
  <c r="BP2156" i="14" s="1"/>
  <c r="BQ2156" i="14" s="1"/>
  <c r="BA2158" i="14" a="1"/>
  <c r="BA2158" i="14" s="1"/>
  <c r="BJ2158" i="14" s="1"/>
  <c r="BD2169" i="14" a="1"/>
  <c r="BD2169" i="14" s="1"/>
  <c r="BM2169" i="14" s="1"/>
  <c r="AY2177" i="14" a="1"/>
  <c r="AY2177" i="14" s="1"/>
  <c r="BH2177" i="14" s="1"/>
  <c r="AX2177" i="14" a="1"/>
  <c r="AX2177" i="14" s="1"/>
  <c r="BG2177" i="14" s="1"/>
  <c r="BP2177" i="14" s="1" a="1"/>
  <c r="BP2177" i="14" s="1"/>
  <c r="BQ2177" i="14" s="1"/>
  <c r="BE2177" i="14" a="1"/>
  <c r="BE2177" i="14" s="1"/>
  <c r="BN2177" i="14" s="1"/>
  <c r="BD2177" i="14" a="1"/>
  <c r="BD2177" i="14" s="1"/>
  <c r="BM2177" i="14" s="1"/>
  <c r="BC2177" i="14" a="1"/>
  <c r="BC2177" i="14" s="1"/>
  <c r="BL2177" i="14" s="1"/>
  <c r="BB2177" i="14" a="1"/>
  <c r="BB2177" i="14" s="1"/>
  <c r="BK2177" i="14" s="1"/>
  <c r="AZ2177" i="14" a="1"/>
  <c r="AZ2177" i="14" s="1"/>
  <c r="BI2177" i="14" s="1"/>
  <c r="BD2188" i="14" a="1"/>
  <c r="BD2188" i="14" s="1"/>
  <c r="BM2188" i="14" s="1"/>
  <c r="BC2188" i="14" a="1"/>
  <c r="BC2188" i="14" s="1"/>
  <c r="BL2188" i="14" s="1"/>
  <c r="BB2188" i="14" a="1"/>
  <c r="BB2188" i="14" s="1"/>
  <c r="BK2188" i="14" s="1"/>
  <c r="BA2188" i="14" a="1"/>
  <c r="BA2188" i="14" s="1"/>
  <c r="BJ2188" i="14" s="1"/>
  <c r="BE2188" i="14" a="1"/>
  <c r="BE2188" i="14" s="1"/>
  <c r="BN2188" i="14" s="1"/>
  <c r="AZ2188" i="14" a="1"/>
  <c r="AZ2188" i="14" s="1"/>
  <c r="BI2188" i="14" s="1"/>
  <c r="BD2196" i="14" a="1"/>
  <c r="BD2196" i="14" s="1"/>
  <c r="BM2196" i="14" s="1"/>
  <c r="BB2216" i="14" a="1"/>
  <c r="BB2216" i="14" s="1"/>
  <c r="BK2216" i="14" s="1"/>
  <c r="BB2224" i="14" a="1"/>
  <c r="BB2224" i="14" s="1"/>
  <c r="BK2224" i="14" s="1"/>
  <c r="BA2224" i="14" a="1"/>
  <c r="BA2224" i="14" s="1"/>
  <c r="BJ2224" i="14" s="1"/>
  <c r="AZ2224" i="14" a="1"/>
  <c r="AZ2224" i="14" s="1"/>
  <c r="BI2224" i="14" s="1"/>
  <c r="AY2224" i="14" a="1"/>
  <c r="AY2224" i="14" s="1"/>
  <c r="BH2224" i="14" s="1"/>
  <c r="BE2224" i="14" a="1"/>
  <c r="BE2224" i="14" s="1"/>
  <c r="BN2224" i="14" s="1"/>
  <c r="BD2224" i="14" a="1"/>
  <c r="BD2224" i="14" s="1"/>
  <c r="BM2224" i="14" s="1"/>
  <c r="AX2224" i="14" a="1"/>
  <c r="AX2224" i="14" s="1"/>
  <c r="BG2224" i="14" s="1"/>
  <c r="BP2224" i="14" s="1" a="1"/>
  <c r="BP2224" i="14" s="1"/>
  <c r="BQ2224" i="14" s="1"/>
  <c r="BC2238" i="14" a="1"/>
  <c r="BC2238" i="14" s="1"/>
  <c r="BL2238" i="14" s="1"/>
  <c r="BC2254" i="14" a="1"/>
  <c r="BC2254" i="14" s="1"/>
  <c r="BL2254" i="14" s="1"/>
  <c r="AY2258" i="14" a="1"/>
  <c r="AY2258" i="14" s="1"/>
  <c r="BH2258" i="14" s="1"/>
  <c r="AZ2289" i="14" a="1"/>
  <c r="AZ2289" i="14" s="1"/>
  <c r="BI2289" i="14" s="1"/>
  <c r="AY2289" i="14" a="1"/>
  <c r="AY2289" i="14" s="1"/>
  <c r="BH2289" i="14" s="1"/>
  <c r="BE2289" i="14" a="1"/>
  <c r="BE2289" i="14" s="1"/>
  <c r="BN2289" i="14" s="1"/>
  <c r="BC2289" i="14" a="1"/>
  <c r="BC2289" i="14" s="1"/>
  <c r="BL2289" i="14" s="1"/>
  <c r="BA2289" i="14" a="1"/>
  <c r="BA2289" i="14" s="1"/>
  <c r="BJ2289" i="14" s="1"/>
  <c r="AX2289" i="14" a="1"/>
  <c r="AX2289" i="14" s="1"/>
  <c r="BG2289" i="14" s="1"/>
  <c r="BP2289" i="14" s="1" a="1"/>
  <c r="BP2289" i="14" s="1"/>
  <c r="BQ2289" i="14" s="1"/>
  <c r="BD2289" i="14" a="1"/>
  <c r="BD2289" i="14" s="1"/>
  <c r="BM2289" i="14" s="1"/>
  <c r="BB2289" i="14" a="1"/>
  <c r="BB2289" i="14" s="1"/>
  <c r="BK2289" i="14" s="1"/>
  <c r="BD2292" i="14" a="1"/>
  <c r="BD2292" i="14" s="1"/>
  <c r="BM2292" i="14" s="1"/>
  <c r="BC2298" i="14" a="1"/>
  <c r="BC2298" i="14" s="1"/>
  <c r="BL2298" i="14" s="1"/>
  <c r="BE2355" i="14" a="1"/>
  <c r="BE2355" i="14" s="1"/>
  <c r="BN2355" i="14" s="1"/>
  <c r="BC2355" i="14" a="1"/>
  <c r="BC2355" i="14" s="1"/>
  <c r="BL2355" i="14" s="1"/>
  <c r="AY2129" i="14" a="1"/>
  <c r="AY2129" i="14" s="1"/>
  <c r="BH2129" i="14" s="1"/>
  <c r="AX2129" i="14" a="1"/>
  <c r="AX2129" i="14" s="1"/>
  <c r="BG2129" i="14" s="1"/>
  <c r="BP2129" i="14" s="1" a="1"/>
  <c r="BP2129" i="14" s="1"/>
  <c r="BQ2129" i="14" s="1"/>
  <c r="BE2129" i="14" a="1"/>
  <c r="BE2129" i="14" s="1"/>
  <c r="BN2129" i="14" s="1"/>
  <c r="BD2129" i="14" a="1"/>
  <c r="BD2129" i="14" s="1"/>
  <c r="BM2129" i="14" s="1"/>
  <c r="BC2129" i="14" a="1"/>
  <c r="BC2129" i="14" s="1"/>
  <c r="BL2129" i="14" s="1"/>
  <c r="BB2129" i="14" a="1"/>
  <c r="BB2129" i="14" s="1"/>
  <c r="BK2129" i="14" s="1"/>
  <c r="AZ2129" i="14" a="1"/>
  <c r="AZ2129" i="14" s="1"/>
  <c r="BI2129" i="14" s="1"/>
  <c r="BE2130" i="14" a="1"/>
  <c r="BE2130" i="14" s="1"/>
  <c r="BN2130" i="14" s="1"/>
  <c r="BD2130" i="14" a="1"/>
  <c r="BD2130" i="14" s="1"/>
  <c r="BM2130" i="14" s="1"/>
  <c r="BC2130" i="14" a="1"/>
  <c r="BC2130" i="14" s="1"/>
  <c r="BL2130" i="14" s="1"/>
  <c r="BB2130" i="14" a="1"/>
  <c r="BB2130" i="14" s="1"/>
  <c r="BK2130" i="14" s="1"/>
  <c r="BA2130" i="14" a="1"/>
  <c r="BA2130" i="14" s="1"/>
  <c r="BJ2130" i="14" s="1"/>
  <c r="AZ2130" i="14" a="1"/>
  <c r="AZ2130" i="14" s="1"/>
  <c r="BI2130" i="14" s="1"/>
  <c r="BA2151" i="14" a="1"/>
  <c r="BA2151" i="14" s="1"/>
  <c r="BJ2151" i="14" s="1"/>
  <c r="BE2165" i="14" a="1"/>
  <c r="BE2165" i="14" s="1"/>
  <c r="BN2165" i="14" s="1"/>
  <c r="BD2165" i="14" a="1"/>
  <c r="BD2165" i="14" s="1"/>
  <c r="BM2165" i="14" s="1"/>
  <c r="BC2165" i="14" a="1"/>
  <c r="BC2165" i="14" s="1"/>
  <c r="BL2165" i="14" s="1"/>
  <c r="BB2165" i="14" a="1"/>
  <c r="BB2165" i="14" s="1"/>
  <c r="BK2165" i="14" s="1"/>
  <c r="BA2165" i="14" a="1"/>
  <c r="BA2165" i="14" s="1"/>
  <c r="BJ2165" i="14" s="1"/>
  <c r="AZ2165" i="14" a="1"/>
  <c r="AZ2165" i="14" s="1"/>
  <c r="BI2165" i="14" s="1"/>
  <c r="AY2165" i="14" a="1"/>
  <c r="AY2165" i="14" s="1"/>
  <c r="BH2165" i="14" s="1"/>
  <c r="BB2179" i="14" a="1"/>
  <c r="BB2179" i="14" s="1"/>
  <c r="BK2179" i="14" s="1"/>
  <c r="BA2179" i="14" a="1"/>
  <c r="BA2179" i="14" s="1"/>
  <c r="BJ2179" i="14" s="1"/>
  <c r="AZ2179" i="14" a="1"/>
  <c r="AZ2179" i="14" s="1"/>
  <c r="BI2179" i="14" s="1"/>
  <c r="AY2179" i="14" a="1"/>
  <c r="AY2179" i="14" s="1"/>
  <c r="BH2179" i="14" s="1"/>
  <c r="AX2179" i="14" a="1"/>
  <c r="AX2179" i="14" s="1"/>
  <c r="BG2179" i="14" s="1"/>
  <c r="BP2179" i="14" s="1" a="1"/>
  <c r="BP2179" i="14" s="1"/>
  <c r="BQ2179" i="14" s="1"/>
  <c r="BE2179" i="14" a="1"/>
  <c r="BE2179" i="14" s="1"/>
  <c r="BN2179" i="14" s="1"/>
  <c r="BC2179" i="14" a="1"/>
  <c r="BC2179" i="14" s="1"/>
  <c r="BL2179" i="14" s="1"/>
  <c r="BE2218" i="14" a="1"/>
  <c r="BE2218" i="14" s="1"/>
  <c r="BN2218" i="14" s="1"/>
  <c r="BD2239" i="14" a="1"/>
  <c r="BD2239" i="14" s="1"/>
  <c r="BM2239" i="14" s="1"/>
  <c r="BC2239" i="14" a="1"/>
  <c r="BC2239" i="14" s="1"/>
  <c r="BL2239" i="14" s="1"/>
  <c r="BB2239" i="14" a="1"/>
  <c r="BB2239" i="14" s="1"/>
  <c r="BK2239" i="14" s="1"/>
  <c r="BA2239" i="14" a="1"/>
  <c r="BA2239" i="14" s="1"/>
  <c r="BJ2239" i="14" s="1"/>
  <c r="AZ2239" i="14" a="1"/>
  <c r="AZ2239" i="14" s="1"/>
  <c r="BI2239" i="14" s="1"/>
  <c r="AY2239" i="14" a="1"/>
  <c r="AY2239" i="14" s="1"/>
  <c r="BH2239" i="14" s="1"/>
  <c r="BE2239" i="14" a="1"/>
  <c r="BE2239" i="14" s="1"/>
  <c r="BN2239" i="14" s="1"/>
  <c r="AX2239" i="14" a="1"/>
  <c r="AX2239" i="14" s="1"/>
  <c r="BG2239" i="14" s="1"/>
  <c r="BP2239" i="14" s="1" a="1"/>
  <c r="BP2239" i="14" s="1"/>
  <c r="BQ2239" i="14" s="1"/>
  <c r="AZ2367" i="14" a="1"/>
  <c r="AZ2367" i="14" s="1"/>
  <c r="BI2367" i="14" s="1"/>
  <c r="AY2367" i="14" a="1"/>
  <c r="AY2367" i="14" s="1"/>
  <c r="BH2367" i="14" s="1"/>
  <c r="BE2367" i="14" a="1"/>
  <c r="BE2367" i="14" s="1"/>
  <c r="BN2367" i="14" s="1"/>
  <c r="AX2097" i="14" a="1"/>
  <c r="AX2097" i="14" s="1"/>
  <c r="BG2097" i="14" s="1"/>
  <c r="BP2097" i="14" s="1" a="1"/>
  <c r="BP2097" i="14" s="1"/>
  <c r="BQ2097" i="14" s="1"/>
  <c r="BE2097" i="14" a="1"/>
  <c r="BE2097" i="14" s="1"/>
  <c r="BN2097" i="14" s="1"/>
  <c r="BC2097" i="14" a="1"/>
  <c r="BC2097" i="14" s="1"/>
  <c r="BL2097" i="14" s="1"/>
  <c r="AZ2097" i="14" a="1"/>
  <c r="AZ2097" i="14" s="1"/>
  <c r="BI2097" i="14" s="1"/>
  <c r="BD2110" i="14" a="1"/>
  <c r="BD2110" i="14" s="1"/>
  <c r="BM2110" i="14" s="1"/>
  <c r="BD2111" i="14" a="1"/>
  <c r="BD2111" i="14" s="1"/>
  <c r="BM2111" i="14" s="1"/>
  <c r="AX2117" i="14" a="1"/>
  <c r="AX2117" i="14" s="1"/>
  <c r="BG2117" i="14" s="1"/>
  <c r="BP2117" i="14" s="1" a="1"/>
  <c r="BP2117" i="14" s="1"/>
  <c r="BQ2117" i="14" s="1"/>
  <c r="BE2137" i="14" a="1"/>
  <c r="BE2137" i="14" s="1"/>
  <c r="BN2137" i="14" s="1"/>
  <c r="BC2147" i="14" a="1"/>
  <c r="BC2147" i="14" s="1"/>
  <c r="BL2147" i="14" s="1"/>
  <c r="BA2154" i="14" a="1"/>
  <c r="BA2154" i="14" s="1"/>
  <c r="BJ2154" i="14" s="1"/>
  <c r="AZ2154" i="14" a="1"/>
  <c r="AZ2154" i="14" s="1"/>
  <c r="BI2154" i="14" s="1"/>
  <c r="AY2154" i="14" a="1"/>
  <c r="AY2154" i="14" s="1"/>
  <c r="BH2154" i="14" s="1"/>
  <c r="AX2154" i="14" a="1"/>
  <c r="AX2154" i="14" s="1"/>
  <c r="BG2154" i="14" s="1"/>
  <c r="BP2154" i="14" s="1" a="1"/>
  <c r="BP2154" i="14" s="1"/>
  <c r="BQ2154" i="14" s="1"/>
  <c r="BD2154" i="14" a="1"/>
  <c r="BD2154" i="14" s="1"/>
  <c r="BM2154" i="14" s="1"/>
  <c r="BC2154" i="14" a="1"/>
  <c r="BC2154" i="14" s="1"/>
  <c r="BL2154" i="14" s="1"/>
  <c r="BB2154" i="14" a="1"/>
  <c r="BB2154" i="14" s="1"/>
  <c r="BK2154" i="14" s="1"/>
  <c r="BE2162" i="14" a="1"/>
  <c r="BE2162" i="14" s="1"/>
  <c r="BN2162" i="14" s="1"/>
  <c r="BD2162" i="14" a="1"/>
  <c r="BD2162" i="14" s="1"/>
  <c r="BM2162" i="14" s="1"/>
  <c r="BC2162" i="14" a="1"/>
  <c r="BC2162" i="14" s="1"/>
  <c r="BL2162" i="14" s="1"/>
  <c r="BB2162" i="14" a="1"/>
  <c r="BB2162" i="14" s="1"/>
  <c r="BK2162" i="14" s="1"/>
  <c r="AZ2162" i="14" a="1"/>
  <c r="AZ2162" i="14" s="1"/>
  <c r="BI2162" i="14" s="1"/>
  <c r="AY2162" i="14" a="1"/>
  <c r="AY2162" i="14" s="1"/>
  <c r="BH2162" i="14" s="1"/>
  <c r="AX2162" i="14" a="1"/>
  <c r="AX2162" i="14" s="1"/>
  <c r="BG2162" i="14" s="1"/>
  <c r="BP2162" i="14" s="1" a="1"/>
  <c r="BP2162" i="14" s="1"/>
  <c r="BQ2162" i="14" s="1"/>
  <c r="BD2172" i="14" a="1"/>
  <c r="BD2172" i="14" s="1"/>
  <c r="BM2172" i="14" s="1"/>
  <c r="BC2172" i="14" a="1"/>
  <c r="BC2172" i="14" s="1"/>
  <c r="BL2172" i="14" s="1"/>
  <c r="BB2172" i="14" a="1"/>
  <c r="BB2172" i="14" s="1"/>
  <c r="BK2172" i="14" s="1"/>
  <c r="BA2172" i="14" a="1"/>
  <c r="BA2172" i="14" s="1"/>
  <c r="BJ2172" i="14" s="1"/>
  <c r="AZ2172" i="14" a="1"/>
  <c r="AZ2172" i="14" s="1"/>
  <c r="BI2172" i="14" s="1"/>
  <c r="AY2172" i="14" a="1"/>
  <c r="AY2172" i="14" s="1"/>
  <c r="BH2172" i="14" s="1"/>
  <c r="AX2172" i="14" a="1"/>
  <c r="AX2172" i="14" s="1"/>
  <c r="BG2172" i="14" s="1"/>
  <c r="BP2172" i="14" s="1" a="1"/>
  <c r="BP2172" i="14" s="1"/>
  <c r="BQ2172" i="14" s="1"/>
  <c r="BA2174" i="14" a="1"/>
  <c r="BA2174" i="14" s="1"/>
  <c r="BJ2174" i="14" s="1"/>
  <c r="BD2191" i="14" a="1"/>
  <c r="BD2191" i="14" s="1"/>
  <c r="BM2191" i="14" s="1"/>
  <c r="BC2191" i="14" a="1"/>
  <c r="BC2191" i="14" s="1"/>
  <c r="BL2191" i="14" s="1"/>
  <c r="BB2191" i="14" a="1"/>
  <c r="BB2191" i="14" s="1"/>
  <c r="BK2191" i="14" s="1"/>
  <c r="BA2191" i="14" a="1"/>
  <c r="BA2191" i="14" s="1"/>
  <c r="BJ2191" i="14" s="1"/>
  <c r="AZ2191" i="14" a="1"/>
  <c r="AZ2191" i="14" s="1"/>
  <c r="BI2191" i="14" s="1"/>
  <c r="AY2191" i="14" a="1"/>
  <c r="AY2191" i="14" s="1"/>
  <c r="BH2191" i="14" s="1"/>
  <c r="BP2191" i="14" s="1" a="1"/>
  <c r="BP2191" i="14" s="1"/>
  <c r="BQ2191" i="14" s="1"/>
  <c r="BE2191" i="14" a="1"/>
  <c r="BE2191" i="14" s="1"/>
  <c r="BN2191" i="14" s="1"/>
  <c r="BE2220" i="14" a="1"/>
  <c r="BE2220" i="14" s="1"/>
  <c r="BN2220" i="14" s="1"/>
  <c r="BC2224" i="14" a="1"/>
  <c r="BC2224" i="14" s="1"/>
  <c r="BL2224" i="14" s="1"/>
  <c r="BE2234" i="14" a="1"/>
  <c r="BE2234" i="14" s="1"/>
  <c r="BN2234" i="14" s="1"/>
  <c r="BB2295" i="14" a="1"/>
  <c r="BB2295" i="14" s="1"/>
  <c r="BK2295" i="14" s="1"/>
  <c r="BB2096" i="14" a="1"/>
  <c r="BB2096" i="14" s="1"/>
  <c r="BK2096" i="14" s="1"/>
  <c r="BA2097" i="14" a="1"/>
  <c r="BA2097" i="14" s="1"/>
  <c r="BJ2097" i="14" s="1"/>
  <c r="AY2103" i="14" a="1"/>
  <c r="AY2103" i="14" s="1"/>
  <c r="BH2103" i="14" s="1"/>
  <c r="AX2103" i="14" a="1"/>
  <c r="AX2103" i="14" s="1"/>
  <c r="BG2103" i="14" s="1"/>
  <c r="BP2103" i="14" s="1" a="1"/>
  <c r="BP2103" i="14" s="1"/>
  <c r="BQ2103" i="14" s="1"/>
  <c r="BD2103" i="14" a="1"/>
  <c r="BD2103" i="14" s="1"/>
  <c r="BM2103" i="14" s="1"/>
  <c r="AZ2103" i="14" a="1"/>
  <c r="AZ2103" i="14" s="1"/>
  <c r="BI2103" i="14" s="1"/>
  <c r="BC2118" i="14" a="1"/>
  <c r="BC2118" i="14" s="1"/>
  <c r="BL2118" i="14" s="1"/>
  <c r="BE2119" i="14" a="1"/>
  <c r="BE2119" i="14" s="1"/>
  <c r="BN2119" i="14" s="1"/>
  <c r="AX2130" i="14" a="1"/>
  <c r="AX2130" i="14" s="1"/>
  <c r="BG2130" i="14" s="1"/>
  <c r="BP2130" i="14" s="1" a="1"/>
  <c r="BP2130" i="14" s="1"/>
  <c r="BQ2130" i="14" s="1"/>
  <c r="BD2131" i="14" a="1"/>
  <c r="BD2131" i="14" s="1"/>
  <c r="BM2131" i="14" s="1"/>
  <c r="BC2157" i="14" a="1"/>
  <c r="BC2157" i="14" s="1"/>
  <c r="BL2157" i="14" s="1"/>
  <c r="BD2159" i="14" a="1"/>
  <c r="BD2159" i="14" s="1"/>
  <c r="BM2159" i="14" s="1"/>
  <c r="BC2159" i="14" a="1"/>
  <c r="BC2159" i="14" s="1"/>
  <c r="BL2159" i="14" s="1"/>
  <c r="BB2159" i="14" a="1"/>
  <c r="BB2159" i="14" s="1"/>
  <c r="BK2159" i="14" s="1"/>
  <c r="BA2159" i="14" a="1"/>
  <c r="BA2159" i="14" s="1"/>
  <c r="BJ2159" i="14" s="1"/>
  <c r="AZ2159" i="14" a="1"/>
  <c r="AZ2159" i="14" s="1"/>
  <c r="BI2159" i="14" s="1"/>
  <c r="AY2159" i="14" a="1"/>
  <c r="AY2159" i="14" s="1"/>
  <c r="BH2159" i="14" s="1"/>
  <c r="BE2159" i="14" a="1"/>
  <c r="BE2159" i="14" s="1"/>
  <c r="BN2159" i="14" s="1"/>
  <c r="AX2168" i="14" a="1"/>
  <c r="AX2168" i="14" s="1"/>
  <c r="BG2168" i="14" s="1"/>
  <c r="BP2168" i="14" s="1" a="1"/>
  <c r="BP2168" i="14" s="1"/>
  <c r="BQ2168" i="14" s="1"/>
  <c r="BE2168" i="14" a="1"/>
  <c r="BE2168" i="14" s="1"/>
  <c r="BN2168" i="14" s="1"/>
  <c r="BD2168" i="14" a="1"/>
  <c r="BD2168" i="14" s="1"/>
  <c r="BM2168" i="14" s="1"/>
  <c r="BC2168" i="14" a="1"/>
  <c r="BC2168" i="14" s="1"/>
  <c r="BL2168" i="14" s="1"/>
  <c r="BB2168" i="14" a="1"/>
  <c r="BB2168" i="14" s="1"/>
  <c r="BK2168" i="14" s="1"/>
  <c r="AZ2168" i="14" a="1"/>
  <c r="AZ2168" i="14" s="1"/>
  <c r="BI2168" i="14" s="1"/>
  <c r="AY2168" i="14" a="1"/>
  <c r="AY2168" i="14" s="1"/>
  <c r="BH2168" i="14" s="1"/>
  <c r="BB2176" i="14" a="1"/>
  <c r="BB2176" i="14" s="1"/>
  <c r="BK2176" i="14" s="1"/>
  <c r="BA2176" i="14" a="1"/>
  <c r="BA2176" i="14" s="1"/>
  <c r="BJ2176" i="14" s="1"/>
  <c r="AZ2176" i="14" a="1"/>
  <c r="AZ2176" i="14" s="1"/>
  <c r="BI2176" i="14" s="1"/>
  <c r="AY2176" i="14" a="1"/>
  <c r="AY2176" i="14" s="1"/>
  <c r="BH2176" i="14" s="1"/>
  <c r="BE2176" i="14" a="1"/>
  <c r="BE2176" i="14" s="1"/>
  <c r="BN2176" i="14" s="1"/>
  <c r="BD2176" i="14" a="1"/>
  <c r="BD2176" i="14" s="1"/>
  <c r="BM2176" i="14" s="1"/>
  <c r="BC2176" i="14" a="1"/>
  <c r="BC2176" i="14" s="1"/>
  <c r="BL2176" i="14" s="1"/>
  <c r="AX2176" i="14" a="1"/>
  <c r="AX2176" i="14" s="1"/>
  <c r="BG2176" i="14" s="1"/>
  <c r="BP2176" i="14" s="1" a="1"/>
  <c r="BP2176" i="14" s="1"/>
  <c r="BQ2176" i="14" s="1"/>
  <c r="BE2186" i="14" a="1"/>
  <c r="BE2186" i="14" s="1"/>
  <c r="BN2186" i="14" s="1"/>
  <c r="AX2188" i="14" a="1"/>
  <c r="AX2188" i="14" s="1"/>
  <c r="BG2188" i="14" s="1"/>
  <c r="BP2188" i="14" s="1" a="1"/>
  <c r="BP2188" i="14" s="1"/>
  <c r="BQ2188" i="14" s="1"/>
  <c r="BA2202" i="14" a="1"/>
  <c r="BA2202" i="14" s="1"/>
  <c r="BJ2202" i="14" s="1"/>
  <c r="AZ2202" i="14" a="1"/>
  <c r="AZ2202" i="14" s="1"/>
  <c r="BI2202" i="14" s="1"/>
  <c r="AY2202" i="14" a="1"/>
  <c r="AY2202" i="14" s="1"/>
  <c r="BH2202" i="14" s="1"/>
  <c r="AX2202" i="14" a="1"/>
  <c r="AX2202" i="14" s="1"/>
  <c r="BG2202" i="14" s="1"/>
  <c r="BP2202" i="14" s="1" a="1"/>
  <c r="BP2202" i="14" s="1"/>
  <c r="BQ2202" i="14" s="1"/>
  <c r="BE2202" i="14" a="1"/>
  <c r="BE2202" i="14" s="1"/>
  <c r="BN2202" i="14" s="1"/>
  <c r="BD2202" i="14" a="1"/>
  <c r="BD2202" i="14" s="1"/>
  <c r="BM2202" i="14" s="1"/>
  <c r="BB2202" i="14" a="1"/>
  <c r="BB2202" i="14" s="1"/>
  <c r="BK2202" i="14" s="1"/>
  <c r="BC2218" i="14" a="1"/>
  <c r="BC2218" i="14" s="1"/>
  <c r="BL2218" i="14" s="1"/>
  <c r="BD2223" i="14" a="1"/>
  <c r="BD2223" i="14" s="1"/>
  <c r="BM2223" i="14" s="1"/>
  <c r="BC2223" i="14" a="1"/>
  <c r="BC2223" i="14" s="1"/>
  <c r="BL2223" i="14" s="1"/>
  <c r="BB2223" i="14" a="1"/>
  <c r="BB2223" i="14" s="1"/>
  <c r="BK2223" i="14" s="1"/>
  <c r="BA2223" i="14" a="1"/>
  <c r="BA2223" i="14" s="1"/>
  <c r="BJ2223" i="14" s="1"/>
  <c r="AZ2223" i="14" a="1"/>
  <c r="AZ2223" i="14" s="1"/>
  <c r="BI2223" i="14" s="1"/>
  <c r="AY2223" i="14" a="1"/>
  <c r="AY2223" i="14" s="1"/>
  <c r="BH2223" i="14" s="1"/>
  <c r="AX2223" i="14" a="1"/>
  <c r="AX2223" i="14" s="1"/>
  <c r="BG2223" i="14" s="1"/>
  <c r="BP2223" i="14" s="1" a="1"/>
  <c r="BP2223" i="14" s="1"/>
  <c r="BQ2223" i="14" s="1"/>
  <c r="BD2234" i="14" a="1"/>
  <c r="BD2234" i="14" s="1"/>
  <c r="BM2234" i="14" s="1"/>
  <c r="AZ2241" i="14" a="1"/>
  <c r="AZ2241" i="14" s="1"/>
  <c r="BI2241" i="14" s="1"/>
  <c r="AY2251" i="14" a="1"/>
  <c r="AY2251" i="14" s="1"/>
  <c r="BH2251" i="14" s="1"/>
  <c r="AY2274" i="14" a="1"/>
  <c r="AY2274" i="14" s="1"/>
  <c r="BH2274" i="14" s="1"/>
  <c r="AY2335" i="14" a="1"/>
  <c r="AY2335" i="14" s="1"/>
  <c r="BH2335" i="14" s="1"/>
  <c r="BB2097" i="14" a="1"/>
  <c r="BB2097" i="14" s="1"/>
  <c r="BK2097" i="14" s="1"/>
  <c r="BD2098" i="14" a="1"/>
  <c r="BD2098" i="14" s="1"/>
  <c r="BM2098" i="14" s="1"/>
  <c r="BC2098" i="14" a="1"/>
  <c r="BC2098" i="14" s="1"/>
  <c r="BL2098" i="14" s="1"/>
  <c r="BA2098" i="14" a="1"/>
  <c r="BA2098" i="14" s="1"/>
  <c r="BJ2098" i="14" s="1"/>
  <c r="AY2098" i="14" a="1"/>
  <c r="AY2098" i="14" s="1"/>
  <c r="BH2098" i="14" s="1"/>
  <c r="AX2098" i="14" a="1"/>
  <c r="AX2098" i="14" s="1"/>
  <c r="BG2098" i="14" s="1"/>
  <c r="BP2098" i="14" s="1" a="1"/>
  <c r="BP2098" i="14" s="1"/>
  <c r="BQ2098" i="14" s="1"/>
  <c r="BD2106" i="14" a="1"/>
  <c r="BD2106" i="14" s="1"/>
  <c r="BM2106" i="14" s="1"/>
  <c r="BC2108" i="14" a="1"/>
  <c r="BC2108" i="14" s="1"/>
  <c r="BL2108" i="14" s="1"/>
  <c r="BB2108" i="14" a="1"/>
  <c r="BB2108" i="14" s="1"/>
  <c r="BK2108" i="14" s="1"/>
  <c r="AZ2108" i="14" a="1"/>
  <c r="AZ2108" i="14" s="1"/>
  <c r="BI2108" i="14" s="1"/>
  <c r="AX2108" i="14" a="1"/>
  <c r="AX2108" i="14" s="1"/>
  <c r="BG2108" i="14" s="1"/>
  <c r="BP2108" i="14" s="1" a="1"/>
  <c r="BP2108" i="14" s="1"/>
  <c r="BQ2108" i="14" s="1"/>
  <c r="BE2108" i="14" a="1"/>
  <c r="BE2108" i="14" s="1"/>
  <c r="BN2108" i="14" s="1"/>
  <c r="BE2111" i="14" a="1"/>
  <c r="BE2111" i="14" s="1"/>
  <c r="BN2111" i="14" s="1"/>
  <c r="AY2116" i="14" a="1"/>
  <c r="AY2116" i="14" s="1"/>
  <c r="BH2116" i="14" s="1"/>
  <c r="AX2116" i="14" a="1"/>
  <c r="AX2116" i="14" s="1"/>
  <c r="BG2116" i="14" s="1"/>
  <c r="BP2116" i="14" s="1" a="1"/>
  <c r="BP2116" i="14" s="1"/>
  <c r="BQ2116" i="14" s="1"/>
  <c r="BD2116" i="14" a="1"/>
  <c r="BD2116" i="14" s="1"/>
  <c r="BM2116" i="14" s="1"/>
  <c r="BB2116" i="14" a="1"/>
  <c r="BB2116" i="14" s="1"/>
  <c r="BK2116" i="14" s="1"/>
  <c r="BA2116" i="14" a="1"/>
  <c r="BA2116" i="14" s="1"/>
  <c r="BJ2116" i="14" s="1"/>
  <c r="BB2117" i="14" a="1"/>
  <c r="BB2117" i="14" s="1"/>
  <c r="BK2117" i="14" s="1"/>
  <c r="AY2126" i="14" a="1"/>
  <c r="AY2126" i="14" s="1"/>
  <c r="BH2126" i="14" s="1"/>
  <c r="AX2126" i="14" a="1"/>
  <c r="AX2126" i="14" s="1"/>
  <c r="BG2126" i="14" s="1"/>
  <c r="BP2126" i="14" s="1" a="1"/>
  <c r="BP2126" i="14" s="1"/>
  <c r="BQ2126" i="14" s="1"/>
  <c r="BE2126" i="14" a="1"/>
  <c r="BE2126" i="14" s="1"/>
  <c r="BN2126" i="14" s="1"/>
  <c r="BD2126" i="14" a="1"/>
  <c r="BD2126" i="14" s="1"/>
  <c r="BM2126" i="14" s="1"/>
  <c r="BC2126" i="14" a="1"/>
  <c r="BC2126" i="14" s="1"/>
  <c r="BL2126" i="14" s="1"/>
  <c r="BB2126" i="14" a="1"/>
  <c r="BB2126" i="14" s="1"/>
  <c r="BK2126" i="14" s="1"/>
  <c r="AZ2126" i="14" a="1"/>
  <c r="AZ2126" i="14" s="1"/>
  <c r="BI2126" i="14" s="1"/>
  <c r="BD2144" i="14" a="1"/>
  <c r="BD2144" i="14" s="1"/>
  <c r="BM2144" i="14" s="1"/>
  <c r="AY2152" i="14" a="1"/>
  <c r="AY2152" i="14" s="1"/>
  <c r="BH2152" i="14" s="1"/>
  <c r="AY2188" i="14" a="1"/>
  <c r="AY2188" i="14" s="1"/>
  <c r="BH2188" i="14" s="1"/>
  <c r="AX2210" i="14" a="1"/>
  <c r="AX2210" i="14" s="1"/>
  <c r="BG2210" i="14" s="1"/>
  <c r="BP2210" i="14" s="1" a="1"/>
  <c r="BP2210" i="14" s="1"/>
  <c r="BQ2210" i="14" s="1"/>
  <c r="BD2217" i="14" a="1"/>
  <c r="BD2217" i="14" s="1"/>
  <c r="BM2217" i="14" s="1"/>
  <c r="BD2236" i="14" a="1"/>
  <c r="BD2236" i="14" s="1"/>
  <c r="BM2236" i="14" s="1"/>
  <c r="BC2236" i="14" a="1"/>
  <c r="BC2236" i="14" s="1"/>
  <c r="BL2236" i="14" s="1"/>
  <c r="BB2236" i="14" a="1"/>
  <c r="BB2236" i="14" s="1"/>
  <c r="BK2236" i="14" s="1"/>
  <c r="BA2236" i="14" a="1"/>
  <c r="BA2236" i="14" s="1"/>
  <c r="BJ2236" i="14" s="1"/>
  <c r="BE2236" i="14" a="1"/>
  <c r="BE2236" i="14" s="1"/>
  <c r="BN2236" i="14" s="1"/>
  <c r="AX2236" i="14" a="1"/>
  <c r="AX2236" i="14" s="1"/>
  <c r="BG2236" i="14" s="1"/>
  <c r="BP2236" i="14" s="1" a="1"/>
  <c r="BP2236" i="14" s="1"/>
  <c r="BQ2236" i="14" s="1"/>
  <c r="BE2252" i="14" a="1"/>
  <c r="BE2252" i="14" s="1"/>
  <c r="BN2252" i="14" s="1"/>
  <c r="BD2260" i="14" a="1"/>
  <c r="BD2260" i="14" s="1"/>
  <c r="BM2260" i="14" s="1"/>
  <c r="AY2267" i="14" a="1"/>
  <c r="AY2267" i="14" s="1"/>
  <c r="BH2267" i="14" s="1"/>
  <c r="AX2267" i="14" a="1"/>
  <c r="AX2267" i="14" s="1"/>
  <c r="BG2267" i="14" s="1"/>
  <c r="BP2267" i="14" s="1" a="1"/>
  <c r="BP2267" i="14" s="1"/>
  <c r="BQ2267" i="14" s="1"/>
  <c r="BD2267" i="14" a="1"/>
  <c r="BD2267" i="14" s="1"/>
  <c r="BM2267" i="14" s="1"/>
  <c r="BB2267" i="14" a="1"/>
  <c r="BB2267" i="14" s="1"/>
  <c r="BK2267" i="14" s="1"/>
  <c r="AZ2267" i="14" a="1"/>
  <c r="AZ2267" i="14" s="1"/>
  <c r="BI2267" i="14" s="1"/>
  <c r="BE2267" i="14" a="1"/>
  <c r="BE2267" i="14" s="1"/>
  <c r="BN2267" i="14" s="1"/>
  <c r="BA2267" i="14" a="1"/>
  <c r="BA2267" i="14" s="1"/>
  <c r="BJ2267" i="14" s="1"/>
  <c r="BC2286" i="14" a="1"/>
  <c r="BC2286" i="14" s="1"/>
  <c r="BL2286" i="14" s="1"/>
  <c r="BB2297" i="14" a="1"/>
  <c r="BB2297" i="14" s="1"/>
  <c r="BK2297" i="14" s="1"/>
  <c r="AZ2359" i="14" a="1"/>
  <c r="AZ2359" i="14" s="1"/>
  <c r="BI2359" i="14" s="1"/>
  <c r="AZ2190" i="14" a="1"/>
  <c r="AZ2190" i="14" s="1"/>
  <c r="BI2190" i="14" s="1"/>
  <c r="BD2204" i="14" a="1"/>
  <c r="BD2204" i="14" s="1"/>
  <c r="BM2204" i="14" s="1"/>
  <c r="BC2204" i="14" a="1"/>
  <c r="BC2204" i="14" s="1"/>
  <c r="BL2204" i="14" s="1"/>
  <c r="BB2204" i="14" a="1"/>
  <c r="BB2204" i="14" s="1"/>
  <c r="BK2204" i="14" s="1"/>
  <c r="BA2204" i="14" a="1"/>
  <c r="BA2204" i="14" s="1"/>
  <c r="BJ2204" i="14" s="1"/>
  <c r="AY2206" i="14" a="1"/>
  <c r="AY2206" i="14" s="1"/>
  <c r="BH2206" i="14" s="1"/>
  <c r="AX2206" i="14" a="1"/>
  <c r="AX2206" i="14" s="1"/>
  <c r="BG2206" i="14" s="1"/>
  <c r="BP2206" i="14" s="1" a="1"/>
  <c r="BP2206" i="14" s="1"/>
  <c r="BQ2206" i="14" s="1"/>
  <c r="BE2206" i="14" a="1"/>
  <c r="BE2206" i="14" s="1"/>
  <c r="BN2206" i="14" s="1"/>
  <c r="BD2206" i="14" a="1"/>
  <c r="BD2206" i="14" s="1"/>
  <c r="BM2206" i="14" s="1"/>
  <c r="BA2206" i="14" a="1"/>
  <c r="BA2206" i="14" s="1"/>
  <c r="BJ2206" i="14" s="1"/>
  <c r="BB2208" i="14" a="1"/>
  <c r="BB2208" i="14" s="1"/>
  <c r="BK2208" i="14" s="1"/>
  <c r="BA2208" i="14" a="1"/>
  <c r="BA2208" i="14" s="1"/>
  <c r="BJ2208" i="14" s="1"/>
  <c r="AZ2208" i="14" a="1"/>
  <c r="AZ2208" i="14" s="1"/>
  <c r="BI2208" i="14" s="1"/>
  <c r="AY2208" i="14" a="1"/>
  <c r="AY2208" i="14" s="1"/>
  <c r="BH2208" i="14" s="1"/>
  <c r="AX2219" i="14" a="1"/>
  <c r="AX2219" i="14" s="1"/>
  <c r="BG2219" i="14" s="1"/>
  <c r="BP2219" i="14" s="1" a="1"/>
  <c r="BP2219" i="14" s="1"/>
  <c r="BQ2219" i="14" s="1"/>
  <c r="BE2219" i="14" a="1"/>
  <c r="BE2219" i="14" s="1"/>
  <c r="BN2219" i="14" s="1"/>
  <c r="BD2219" i="14" a="1"/>
  <c r="BD2219" i="14" s="1"/>
  <c r="BM2219" i="14" s="1"/>
  <c r="BC2219" i="14" a="1"/>
  <c r="BC2219" i="14" s="1"/>
  <c r="BL2219" i="14" s="1"/>
  <c r="BB2219" i="14" a="1"/>
  <c r="BB2219" i="14" s="1"/>
  <c r="BK2219" i="14" s="1"/>
  <c r="BA2219" i="14" a="1"/>
  <c r="BA2219" i="14" s="1"/>
  <c r="BJ2219" i="14" s="1"/>
  <c r="AZ2219" i="14" a="1"/>
  <c r="AZ2219" i="14" s="1"/>
  <c r="BI2219" i="14" s="1"/>
  <c r="AY2222" i="14" a="1"/>
  <c r="AY2222" i="14" s="1"/>
  <c r="BH2222" i="14" s="1"/>
  <c r="AX2222" i="14" a="1"/>
  <c r="AX2222" i="14" s="1"/>
  <c r="BG2222" i="14" s="1"/>
  <c r="BP2222" i="14" s="1" a="1"/>
  <c r="BP2222" i="14" s="1"/>
  <c r="BQ2222" i="14" s="1"/>
  <c r="BE2222" i="14" a="1"/>
  <c r="BE2222" i="14" s="1"/>
  <c r="BN2222" i="14" s="1"/>
  <c r="BD2222" i="14" a="1"/>
  <c r="BD2222" i="14" s="1"/>
  <c r="BM2222" i="14" s="1"/>
  <c r="BC2233" i="14" a="1"/>
  <c r="BC2233" i="14" s="1"/>
  <c r="BL2233" i="14" s="1"/>
  <c r="BB2233" i="14" a="1"/>
  <c r="BB2233" i="14" s="1"/>
  <c r="BK2233" i="14" s="1"/>
  <c r="BA2233" i="14" a="1"/>
  <c r="BA2233" i="14" s="1"/>
  <c r="BJ2233" i="14" s="1"/>
  <c r="AZ2233" i="14" a="1"/>
  <c r="AZ2233" i="14" s="1"/>
  <c r="BI2233" i="14" s="1"/>
  <c r="AY2233" i="14" a="1"/>
  <c r="AY2233" i="14" s="1"/>
  <c r="BH2233" i="14" s="1"/>
  <c r="AX2233" i="14" a="1"/>
  <c r="AX2233" i="14" s="1"/>
  <c r="BG2233" i="14" s="1"/>
  <c r="BP2233" i="14" s="1" a="1"/>
  <c r="BP2233" i="14" s="1"/>
  <c r="BQ2233" i="14" s="1"/>
  <c r="BD2269" i="14" a="1"/>
  <c r="BD2269" i="14" s="1"/>
  <c r="BM2269" i="14" s="1"/>
  <c r="AY2275" i="14" a="1"/>
  <c r="AY2275" i="14" s="1"/>
  <c r="BH2275" i="14" s="1"/>
  <c r="AY2290" i="14" a="1"/>
  <c r="AY2290" i="14" s="1"/>
  <c r="BH2290" i="14" s="1"/>
  <c r="BD2345" i="14" a="1"/>
  <c r="BD2345" i="14" s="1"/>
  <c r="BM2345" i="14" s="1"/>
  <c r="AY2345" i="14" a="1"/>
  <c r="AY2345" i="14" s="1"/>
  <c r="BH2345" i="14" s="1"/>
  <c r="BC2134" i="14" a="1"/>
  <c r="BC2134" i="14" s="1"/>
  <c r="BL2134" i="14" s="1"/>
  <c r="BB2134" i="14" a="1"/>
  <c r="BB2134" i="14" s="1"/>
  <c r="BK2134" i="14" s="1"/>
  <c r="BA2134" i="14" a="1"/>
  <c r="BA2134" i="14" s="1"/>
  <c r="BJ2134" i="14" s="1"/>
  <c r="AZ2134" i="14" a="1"/>
  <c r="AZ2134" i="14" s="1"/>
  <c r="BI2134" i="14" s="1"/>
  <c r="BA2141" i="14" a="1"/>
  <c r="BA2141" i="14" s="1"/>
  <c r="BJ2141" i="14" s="1"/>
  <c r="AZ2141" i="14" a="1"/>
  <c r="AZ2141" i="14" s="1"/>
  <c r="BI2141" i="14" s="1"/>
  <c r="AY2141" i="14" a="1"/>
  <c r="AY2141" i="14" s="1"/>
  <c r="BH2141" i="14" s="1"/>
  <c r="AX2141" i="14" a="1"/>
  <c r="AX2141" i="14" s="1"/>
  <c r="BG2141" i="14" s="1"/>
  <c r="BP2141" i="14" s="1" a="1"/>
  <c r="BP2141" i="14" s="1"/>
  <c r="BQ2141" i="14" s="1"/>
  <c r="BE2141" i="14" a="1"/>
  <c r="BE2141" i="14" s="1"/>
  <c r="BN2141" i="14" s="1"/>
  <c r="BD2141" i="14" a="1"/>
  <c r="BD2141" i="14" s="1"/>
  <c r="BM2141" i="14" s="1"/>
  <c r="BC2141" i="14" a="1"/>
  <c r="BC2141" i="14" s="1"/>
  <c r="BL2141" i="14" s="1"/>
  <c r="AX2187" i="14" a="1"/>
  <c r="AX2187" i="14" s="1"/>
  <c r="BG2187" i="14" s="1"/>
  <c r="BP2187" i="14" s="1" a="1"/>
  <c r="BP2187" i="14" s="1"/>
  <c r="BQ2187" i="14" s="1"/>
  <c r="BE2187" i="14" a="1"/>
  <c r="BE2187" i="14" s="1"/>
  <c r="BN2187" i="14" s="1"/>
  <c r="BD2187" i="14" a="1"/>
  <c r="BD2187" i="14" s="1"/>
  <c r="BM2187" i="14" s="1"/>
  <c r="BC2187" i="14" a="1"/>
  <c r="BC2187" i="14" s="1"/>
  <c r="BL2187" i="14" s="1"/>
  <c r="BB2187" i="14" a="1"/>
  <c r="BB2187" i="14" s="1"/>
  <c r="BK2187" i="14" s="1"/>
  <c r="BA2187" i="14" a="1"/>
  <c r="BA2187" i="14" s="1"/>
  <c r="BJ2187" i="14" s="1"/>
  <c r="AZ2187" i="14" a="1"/>
  <c r="AZ2187" i="14" s="1"/>
  <c r="BI2187" i="14" s="1"/>
  <c r="AY2190" i="14" a="1"/>
  <c r="AY2190" i="14" s="1"/>
  <c r="BH2190" i="14" s="1"/>
  <c r="AX2190" i="14" a="1"/>
  <c r="AX2190" i="14" s="1"/>
  <c r="BG2190" i="14" s="1"/>
  <c r="BP2190" i="14" s="1" a="1"/>
  <c r="BP2190" i="14" s="1"/>
  <c r="BQ2190" i="14" s="1"/>
  <c r="BE2190" i="14" a="1"/>
  <c r="BE2190" i="14" s="1"/>
  <c r="BN2190" i="14" s="1"/>
  <c r="BD2190" i="14" a="1"/>
  <c r="BD2190" i="14" s="1"/>
  <c r="BM2190" i="14" s="1"/>
  <c r="BB2190" i="14" a="1"/>
  <c r="BB2190" i="14" s="1"/>
  <c r="BK2190" i="14" s="1"/>
  <c r="BA2212" i="14" a="1"/>
  <c r="BA2212" i="14" s="1"/>
  <c r="BJ2212" i="14" s="1"/>
  <c r="BB2227" i="14" a="1"/>
  <c r="BB2227" i="14" s="1"/>
  <c r="BK2227" i="14" s="1"/>
  <c r="BA2227" i="14" a="1"/>
  <c r="BA2227" i="14" s="1"/>
  <c r="BJ2227" i="14" s="1"/>
  <c r="AZ2227" i="14" a="1"/>
  <c r="AZ2227" i="14" s="1"/>
  <c r="BI2227" i="14" s="1"/>
  <c r="AY2227" i="14" a="1"/>
  <c r="AY2227" i="14" s="1"/>
  <c r="BH2227" i="14" s="1"/>
  <c r="AX2227" i="14" a="1"/>
  <c r="AX2227" i="14" s="1"/>
  <c r="BG2227" i="14" s="1"/>
  <c r="BP2227" i="14" s="1" a="1"/>
  <c r="BP2227" i="14" s="1"/>
  <c r="BQ2227" i="14" s="1"/>
  <c r="BE2227" i="14" a="1"/>
  <c r="BE2227" i="14" s="1"/>
  <c r="BN2227" i="14" s="1"/>
  <c r="BD2227" i="14" a="1"/>
  <c r="BD2227" i="14" s="1"/>
  <c r="BM2227" i="14" s="1"/>
  <c r="BA2232" i="14" a="1"/>
  <c r="BA2232" i="14" s="1"/>
  <c r="BJ2232" i="14" s="1"/>
  <c r="BD2233" i="14" a="1"/>
  <c r="BD2233" i="14" s="1"/>
  <c r="BM2233" i="14" s="1"/>
  <c r="BB2244" i="14" a="1"/>
  <c r="BB2244" i="14" s="1"/>
  <c r="BK2244" i="14" s="1"/>
  <c r="AY2264" i="14" a="1"/>
  <c r="AY2264" i="14" s="1"/>
  <c r="BH2264" i="14" s="1"/>
  <c r="AX2264" i="14" a="1"/>
  <c r="AX2264" i="14" s="1"/>
  <c r="BG2264" i="14" s="1"/>
  <c r="BP2264" i="14" s="1" a="1"/>
  <c r="BP2264" i="14" s="1"/>
  <c r="BQ2264" i="14" s="1"/>
  <c r="BE2264" i="14" a="1"/>
  <c r="BE2264" i="14" s="1"/>
  <c r="BN2264" i="14" s="1"/>
  <c r="BD2264" i="14" a="1"/>
  <c r="BD2264" i="14" s="1"/>
  <c r="BM2264" i="14" s="1"/>
  <c r="BC2264" i="14" a="1"/>
  <c r="BC2264" i="14" s="1"/>
  <c r="BL2264" i="14" s="1"/>
  <c r="BA2264" i="14" a="1"/>
  <c r="BA2264" i="14" s="1"/>
  <c r="BJ2264" i="14" s="1"/>
  <c r="AZ2264" i="14" a="1"/>
  <c r="AZ2264" i="14" s="1"/>
  <c r="BI2264" i="14" s="1"/>
  <c r="BE2268" i="14" a="1"/>
  <c r="BE2268" i="14" s="1"/>
  <c r="BN2268" i="14" s="1"/>
  <c r="BD2268" i="14" a="1"/>
  <c r="BD2268" i="14" s="1"/>
  <c r="BM2268" i="14" s="1"/>
  <c r="BC2268" i="14" a="1"/>
  <c r="BC2268" i="14" s="1"/>
  <c r="BL2268" i="14" s="1"/>
  <c r="BB2268" i="14" a="1"/>
  <c r="BB2268" i="14" s="1"/>
  <c r="BK2268" i="14" s="1"/>
  <c r="BA2268" i="14" a="1"/>
  <c r="BA2268" i="14" s="1"/>
  <c r="BJ2268" i="14" s="1"/>
  <c r="AY2268" i="14" a="1"/>
  <c r="AY2268" i="14" s="1"/>
  <c r="BH2268" i="14" s="1"/>
  <c r="AZ2268" i="14" a="1"/>
  <c r="AZ2268" i="14" s="1"/>
  <c r="BI2268" i="14" s="1"/>
  <c r="AX2268" i="14" a="1"/>
  <c r="AX2268" i="14" s="1"/>
  <c r="BG2268" i="14" s="1"/>
  <c r="BP2268" i="14" s="1" a="1"/>
  <c r="BP2268" i="14" s="1"/>
  <c r="BQ2268" i="14" s="1"/>
  <c r="BB2301" i="14" a="1"/>
  <c r="BB2301" i="14" s="1"/>
  <c r="BK2301" i="14" s="1"/>
  <c r="BA2301" i="14" a="1"/>
  <c r="BA2301" i="14" s="1"/>
  <c r="BJ2301" i="14" s="1"/>
  <c r="AY2301" i="14" a="1"/>
  <c r="AY2301" i="14" s="1"/>
  <c r="BH2301" i="14" s="1"/>
  <c r="BP2301" i="14" s="1" a="1"/>
  <c r="BP2301" i="14" s="1"/>
  <c r="BQ2301" i="14" s="1"/>
  <c r="BE2301" i="14" a="1"/>
  <c r="BE2301" i="14" s="1"/>
  <c r="BN2301" i="14" s="1"/>
  <c r="BD2301" i="14" a="1"/>
  <c r="BD2301" i="14" s="1"/>
  <c r="BM2301" i="14" s="1"/>
  <c r="BA2302" i="14" a="1"/>
  <c r="BA2302" i="14" s="1"/>
  <c r="BJ2302" i="14" s="1"/>
  <c r="AZ2309" i="14" a="1"/>
  <c r="AZ2309" i="14" s="1"/>
  <c r="BI2309" i="14" s="1"/>
  <c r="BB2312" i="14" a="1"/>
  <c r="BB2312" i="14" s="1"/>
  <c r="BK2312" i="14" s="1"/>
  <c r="AZ2312" i="14" a="1"/>
  <c r="AZ2312" i="14" s="1"/>
  <c r="BI2312" i="14" s="1"/>
  <c r="BE2363" i="14" a="1"/>
  <c r="BE2363" i="14" s="1"/>
  <c r="BN2363" i="14" s="1"/>
  <c r="BD2363" i="14" a="1"/>
  <c r="BD2363" i="14" s="1"/>
  <c r="BM2363" i="14" s="1"/>
  <c r="BC2363" i="14" a="1"/>
  <c r="BC2363" i="14" s="1"/>
  <c r="BL2363" i="14" s="1"/>
  <c r="BB2363" i="14" a="1"/>
  <c r="BB2363" i="14" s="1"/>
  <c r="BK2363" i="14" s="1"/>
  <c r="AY2363" i="14" a="1"/>
  <c r="AY2363" i="14" s="1"/>
  <c r="BH2363" i="14" s="1"/>
  <c r="AX2363" i="14" a="1"/>
  <c r="AX2363" i="14" s="1"/>
  <c r="BG2363" i="14" s="1"/>
  <c r="BP2363" i="14" s="1" a="1"/>
  <c r="BP2363" i="14" s="1"/>
  <c r="BQ2363" i="14" s="1"/>
  <c r="BA2363" i="14" a="1"/>
  <c r="BA2363" i="14" s="1"/>
  <c r="BJ2363" i="14" s="1"/>
  <c r="AZ2363" i="14" a="1"/>
  <c r="AZ2363" i="14" s="1"/>
  <c r="BI2363" i="14" s="1"/>
  <c r="BC2169" i="14" a="1"/>
  <c r="BC2169" i="14" s="1"/>
  <c r="BL2169" i="14" s="1"/>
  <c r="BB2169" i="14" a="1"/>
  <c r="BB2169" i="14" s="1"/>
  <c r="BK2169" i="14" s="1"/>
  <c r="BA2169" i="14" a="1"/>
  <c r="BA2169" i="14" s="1"/>
  <c r="BJ2169" i="14" s="1"/>
  <c r="AZ2169" i="14" a="1"/>
  <c r="AZ2169" i="14" s="1"/>
  <c r="BI2169" i="14" s="1"/>
  <c r="AY2169" i="14" a="1"/>
  <c r="AY2169" i="14" s="1"/>
  <c r="BH2169" i="14" s="1"/>
  <c r="AX2169" i="14" a="1"/>
  <c r="AX2169" i="14" s="1"/>
  <c r="BG2169" i="14" s="1"/>
  <c r="BP2169" i="14" s="1" a="1"/>
  <c r="BP2169" i="14" s="1"/>
  <c r="BQ2169" i="14" s="1"/>
  <c r="AY2193" i="14" a="1"/>
  <c r="AY2193" i="14" s="1"/>
  <c r="BH2193" i="14" s="1"/>
  <c r="AX2193" i="14" a="1"/>
  <c r="AX2193" i="14" s="1"/>
  <c r="BG2193" i="14" s="1"/>
  <c r="BP2193" i="14" s="1" a="1"/>
  <c r="BP2193" i="14" s="1"/>
  <c r="BQ2193" i="14" s="1"/>
  <c r="BE2193" i="14" a="1"/>
  <c r="BE2193" i="14" s="1"/>
  <c r="BN2193" i="14" s="1"/>
  <c r="BD2193" i="14" a="1"/>
  <c r="BD2193" i="14" s="1"/>
  <c r="BM2193" i="14" s="1"/>
  <c r="BC2193" i="14" a="1"/>
  <c r="BC2193" i="14" s="1"/>
  <c r="BL2193" i="14" s="1"/>
  <c r="BB2193" i="14" a="1"/>
  <c r="BB2193" i="14" s="1"/>
  <c r="BK2193" i="14" s="1"/>
  <c r="BA2193" i="14" a="1"/>
  <c r="BA2193" i="14" s="1"/>
  <c r="BJ2193" i="14" s="1"/>
  <c r="AY2209" i="14" a="1"/>
  <c r="AY2209" i="14" s="1"/>
  <c r="BH2209" i="14" s="1"/>
  <c r="AX2209" i="14" a="1"/>
  <c r="AX2209" i="14" s="1"/>
  <c r="BG2209" i="14" s="1"/>
  <c r="BP2209" i="14" s="1" a="1"/>
  <c r="BP2209" i="14" s="1"/>
  <c r="BQ2209" i="14" s="1"/>
  <c r="BE2209" i="14" a="1"/>
  <c r="BE2209" i="14" s="1"/>
  <c r="BN2209" i="14" s="1"/>
  <c r="BD2209" i="14" a="1"/>
  <c r="BD2209" i="14" s="1"/>
  <c r="BM2209" i="14" s="1"/>
  <c r="BC2209" i="14" a="1"/>
  <c r="BC2209" i="14" s="1"/>
  <c r="BL2209" i="14" s="1"/>
  <c r="BB2209" i="14" a="1"/>
  <c r="BB2209" i="14" s="1"/>
  <c r="BK2209" i="14" s="1"/>
  <c r="BA2209" i="14" a="1"/>
  <c r="BA2209" i="14" s="1"/>
  <c r="BJ2209" i="14" s="1"/>
  <c r="BC2244" i="14" a="1"/>
  <c r="BC2244" i="14" s="1"/>
  <c r="BL2244" i="14" s="1"/>
  <c r="AX2251" i="14" a="1"/>
  <c r="AX2251" i="14" s="1"/>
  <c r="BG2251" i="14" s="1"/>
  <c r="BP2251" i="14" s="1" a="1"/>
  <c r="BP2251" i="14" s="1"/>
  <c r="BQ2251" i="14" s="1"/>
  <c r="BE2251" i="14" a="1"/>
  <c r="BE2251" i="14" s="1"/>
  <c r="BN2251" i="14" s="1"/>
  <c r="BD2251" i="14" a="1"/>
  <c r="BD2251" i="14" s="1"/>
  <c r="BM2251" i="14" s="1"/>
  <c r="BC2251" i="14" a="1"/>
  <c r="BC2251" i="14" s="1"/>
  <c r="BL2251" i="14" s="1"/>
  <c r="BB2251" i="14" a="1"/>
  <c r="BB2251" i="14" s="1"/>
  <c r="BK2251" i="14" s="1"/>
  <c r="BA2251" i="14" a="1"/>
  <c r="BA2251" i="14" s="1"/>
  <c r="BJ2251" i="14" s="1"/>
  <c r="AZ2273" i="14" a="1"/>
  <c r="AZ2273" i="14" s="1"/>
  <c r="BI2273" i="14" s="1"/>
  <c r="AY2273" i="14" a="1"/>
  <c r="AY2273" i="14" s="1"/>
  <c r="BH2273" i="14" s="1"/>
  <c r="BE2273" i="14" a="1"/>
  <c r="BE2273" i="14" s="1"/>
  <c r="BN2273" i="14" s="1"/>
  <c r="BC2273" i="14" a="1"/>
  <c r="BC2273" i="14" s="1"/>
  <c r="BL2273" i="14" s="1"/>
  <c r="AX2273" i="14" a="1"/>
  <c r="AX2273" i="14" s="1"/>
  <c r="BG2273" i="14" s="1"/>
  <c r="BP2273" i="14" s="1" a="1"/>
  <c r="BP2273" i="14" s="1"/>
  <c r="BQ2273" i="14" s="1"/>
  <c r="BD2273" i="14" a="1"/>
  <c r="BD2273" i="14" s="1"/>
  <c r="BM2273" i="14" s="1"/>
  <c r="AX2304" i="14" a="1"/>
  <c r="AX2304" i="14" s="1"/>
  <c r="BG2304" i="14" s="1"/>
  <c r="BP2304" i="14" s="1" a="1"/>
  <c r="BP2304" i="14" s="1"/>
  <c r="BQ2304" i="14" s="1"/>
  <c r="BA2308" i="14" a="1"/>
  <c r="BA2308" i="14" s="1"/>
  <c r="BJ2308" i="14" s="1"/>
  <c r="AZ2308" i="14" a="1"/>
  <c r="AZ2308" i="14" s="1"/>
  <c r="BI2308" i="14" s="1"/>
  <c r="AY2308" i="14" a="1"/>
  <c r="AY2308" i="14" s="1"/>
  <c r="BH2308" i="14" s="1"/>
  <c r="AX2308" i="14" a="1"/>
  <c r="AX2308" i="14" s="1"/>
  <c r="BG2308" i="14" s="1"/>
  <c r="BP2308" i="14" s="1" a="1"/>
  <c r="BP2308" i="14" s="1"/>
  <c r="BQ2308" i="14" s="1"/>
  <c r="BE2308" i="14" a="1"/>
  <c r="BE2308" i="14" s="1"/>
  <c r="BN2308" i="14" s="1"/>
  <c r="BC2308" i="14" a="1"/>
  <c r="BC2308" i="14" s="1"/>
  <c r="BL2308" i="14" s="1"/>
  <c r="BB2308" i="14" a="1"/>
  <c r="BB2308" i="14" s="1"/>
  <c r="BK2308" i="14" s="1"/>
  <c r="BD2309" i="14" a="1"/>
  <c r="BD2309" i="14" s="1"/>
  <c r="BM2309" i="14" s="1"/>
  <c r="AY2309" i="14" a="1"/>
  <c r="AY2309" i="14" s="1"/>
  <c r="BH2309" i="14" s="1"/>
  <c r="AZ2320" i="14" a="1"/>
  <c r="AZ2320" i="14" s="1"/>
  <c r="BI2320" i="14" s="1"/>
  <c r="AY2320" i="14" a="1"/>
  <c r="AY2320" i="14" s="1"/>
  <c r="BH2320" i="14" s="1"/>
  <c r="BE2320" i="14" a="1"/>
  <c r="BE2320" i="14" s="1"/>
  <c r="BN2320" i="14" s="1"/>
  <c r="BD2320" i="14" a="1"/>
  <c r="BD2320" i="14" s="1"/>
  <c r="BM2320" i="14" s="1"/>
  <c r="AX2320" i="14" a="1"/>
  <c r="AX2320" i="14" s="1"/>
  <c r="BG2320" i="14" s="1"/>
  <c r="BP2320" i="14" s="1" a="1"/>
  <c r="BP2320" i="14" s="1"/>
  <c r="BQ2320" i="14" s="1"/>
  <c r="BB2320" i="14" a="1"/>
  <c r="BB2320" i="14" s="1"/>
  <c r="BK2320" i="14" s="1"/>
  <c r="BC2320" i="14" a="1"/>
  <c r="BC2320" i="14" s="1"/>
  <c r="BL2320" i="14" s="1"/>
  <c r="BA2320" i="14" a="1"/>
  <c r="BA2320" i="14" s="1"/>
  <c r="BJ2320" i="14" s="1"/>
  <c r="BE2325" i="14" a="1"/>
  <c r="BE2325" i="14" s="1"/>
  <c r="BN2325" i="14" s="1"/>
  <c r="BC2339" i="14" a="1"/>
  <c r="BC2339" i="14" s="1"/>
  <c r="BL2339" i="14" s="1"/>
  <c r="BE2382" i="14" a="1"/>
  <c r="BE2382" i="14" s="1"/>
  <c r="BN2382" i="14" s="1"/>
  <c r="BD2382" i="14" a="1"/>
  <c r="BD2382" i="14" s="1"/>
  <c r="BM2382" i="14" s="1"/>
  <c r="BC2382" i="14" a="1"/>
  <c r="BC2382" i="14" s="1"/>
  <c r="BL2382" i="14" s="1"/>
  <c r="BB2382" i="14" a="1"/>
  <c r="BB2382" i="14" s="1"/>
  <c r="BK2382" i="14" s="1"/>
  <c r="BA2382" i="14" a="1"/>
  <c r="BA2382" i="14" s="1"/>
  <c r="BJ2382" i="14" s="1"/>
  <c r="AZ2382" i="14" a="1"/>
  <c r="AZ2382" i="14" s="1"/>
  <c r="BI2382" i="14" s="1"/>
  <c r="AY2382" i="14" a="1"/>
  <c r="AY2382" i="14" s="1"/>
  <c r="BH2382" i="14" s="1"/>
  <c r="AX2382" i="14" a="1"/>
  <c r="AX2382" i="14" s="1"/>
  <c r="BG2382" i="14" s="1"/>
  <c r="BP2382" i="14" s="1" a="1"/>
  <c r="BP2382" i="14" s="1"/>
  <c r="BQ2382" i="14" s="1"/>
  <c r="BC2383" i="14" a="1"/>
  <c r="BC2383" i="14" s="1"/>
  <c r="BL2383" i="14" s="1"/>
  <c r="BB2383" i="14" a="1"/>
  <c r="BB2383" i="14" s="1"/>
  <c r="BK2383" i="14" s="1"/>
  <c r="BA2383" i="14" a="1"/>
  <c r="BA2383" i="14" s="1"/>
  <c r="BJ2383" i="14" s="1"/>
  <c r="BE2383" i="14" a="1"/>
  <c r="BE2383" i="14" s="1"/>
  <c r="BN2383" i="14" s="1"/>
  <c r="BD2383" i="14" a="1"/>
  <c r="BD2383" i="14" s="1"/>
  <c r="BM2383" i="14" s="1"/>
  <c r="AZ2383" i="14" a="1"/>
  <c r="AZ2383" i="14" s="1"/>
  <c r="BI2383" i="14" s="1"/>
  <c r="AX2383" i="14" a="1"/>
  <c r="AX2383" i="14" s="1"/>
  <c r="BG2383" i="14" s="1"/>
  <c r="BP2383" i="14" s="1" a="1"/>
  <c r="BP2383" i="14" s="1"/>
  <c r="BQ2383" i="14" s="1"/>
  <c r="AY2383" i="14" a="1"/>
  <c r="AY2383" i="14" s="1"/>
  <c r="BH2383" i="14" s="1"/>
  <c r="BE2399" i="14" a="1"/>
  <c r="BE2399" i="14" s="1"/>
  <c r="BN2399" i="14" s="1"/>
  <c r="BD2399" i="14" a="1"/>
  <c r="BD2399" i="14" s="1"/>
  <c r="BM2399" i="14" s="1"/>
  <c r="BA2399" i="14" a="1"/>
  <c r="BA2399" i="14" s="1"/>
  <c r="BJ2399" i="14" s="1"/>
  <c r="AZ2399" i="14" a="1"/>
  <c r="AZ2399" i="14" s="1"/>
  <c r="BI2399" i="14" s="1"/>
  <c r="BC2399" i="14" a="1"/>
  <c r="BC2399" i="14" s="1"/>
  <c r="BL2399" i="14" s="1"/>
  <c r="BB2399" i="14" a="1"/>
  <c r="BB2399" i="14" s="1"/>
  <c r="BK2399" i="14" s="1"/>
  <c r="AX2399" i="14" a="1"/>
  <c r="AX2399" i="14" s="1"/>
  <c r="BG2399" i="14" s="1"/>
  <c r="BP2399" i="14" s="1" a="1"/>
  <c r="BP2399" i="14" s="1"/>
  <c r="BQ2399" i="14" s="1"/>
  <c r="AZ2151" i="14" a="1"/>
  <c r="AZ2151" i="14" s="1"/>
  <c r="BI2151" i="14" s="1"/>
  <c r="AY2151" i="14" a="1"/>
  <c r="AY2151" i="14" s="1"/>
  <c r="BH2151" i="14" s="1"/>
  <c r="AX2151" i="14" a="1"/>
  <c r="AX2151" i="14" s="1"/>
  <c r="BG2151" i="14" s="1"/>
  <c r="BP2151" i="14" s="1" a="1"/>
  <c r="BP2151" i="14" s="1"/>
  <c r="BQ2151" i="14" s="1"/>
  <c r="BE2151" i="14" a="1"/>
  <c r="BE2151" i="14" s="1"/>
  <c r="BN2151" i="14" s="1"/>
  <c r="BD2151" i="14" a="1"/>
  <c r="BD2151" i="14" s="1"/>
  <c r="BM2151" i="14" s="1"/>
  <c r="BC2151" i="14" a="1"/>
  <c r="BC2151" i="14" s="1"/>
  <c r="BL2151" i="14" s="1"/>
  <c r="BB2151" i="14" a="1"/>
  <c r="BB2151" i="14" s="1"/>
  <c r="BK2151" i="14" s="1"/>
  <c r="AY2158" i="14" a="1"/>
  <c r="AY2158" i="14" s="1"/>
  <c r="BH2158" i="14" s="1"/>
  <c r="AX2158" i="14" a="1"/>
  <c r="AX2158" i="14" s="1"/>
  <c r="BG2158" i="14" s="1"/>
  <c r="BP2158" i="14" s="1" a="1"/>
  <c r="BP2158" i="14" s="1"/>
  <c r="BQ2158" i="14" s="1"/>
  <c r="BE2158" i="14" a="1"/>
  <c r="BE2158" i="14" s="1"/>
  <c r="BN2158" i="14" s="1"/>
  <c r="BD2158" i="14" a="1"/>
  <c r="BD2158" i="14" s="1"/>
  <c r="BM2158" i="14" s="1"/>
  <c r="BE2169" i="14" a="1"/>
  <c r="BE2169" i="14" s="1"/>
  <c r="BN2169" i="14" s="1"/>
  <c r="AX2171" i="14" a="1"/>
  <c r="AX2171" i="14" s="1"/>
  <c r="BG2171" i="14" s="1"/>
  <c r="BP2171" i="14" s="1" a="1"/>
  <c r="BP2171" i="14" s="1"/>
  <c r="BQ2171" i="14" s="1"/>
  <c r="BE2171" i="14" a="1"/>
  <c r="BE2171" i="14" s="1"/>
  <c r="BN2171" i="14" s="1"/>
  <c r="BD2171" i="14" a="1"/>
  <c r="BD2171" i="14" s="1"/>
  <c r="BM2171" i="14" s="1"/>
  <c r="BC2171" i="14" a="1"/>
  <c r="BC2171" i="14" s="1"/>
  <c r="BL2171" i="14" s="1"/>
  <c r="BB2171" i="14" a="1"/>
  <c r="BB2171" i="14" s="1"/>
  <c r="BK2171" i="14" s="1"/>
  <c r="BA2171" i="14" a="1"/>
  <c r="BA2171" i="14" s="1"/>
  <c r="BJ2171" i="14" s="1"/>
  <c r="AZ2171" i="14" a="1"/>
  <c r="AZ2171" i="14" s="1"/>
  <c r="BI2171" i="14" s="1"/>
  <c r="AY2174" i="14" a="1"/>
  <c r="AY2174" i="14" s="1"/>
  <c r="BH2174" i="14" s="1"/>
  <c r="AX2174" i="14" a="1"/>
  <c r="AX2174" i="14" s="1"/>
  <c r="BG2174" i="14" s="1"/>
  <c r="BP2174" i="14" s="1" a="1"/>
  <c r="BP2174" i="14" s="1"/>
  <c r="BQ2174" i="14" s="1"/>
  <c r="BE2174" i="14" a="1"/>
  <c r="BE2174" i="14" s="1"/>
  <c r="BN2174" i="14" s="1"/>
  <c r="BD2174" i="14" a="1"/>
  <c r="BD2174" i="14" s="1"/>
  <c r="BM2174" i="14" s="1"/>
  <c r="BA2205" i="14" a="1"/>
  <c r="BA2205" i="14" s="1"/>
  <c r="BJ2205" i="14" s="1"/>
  <c r="AZ2205" i="14" a="1"/>
  <c r="AZ2205" i="14" s="1"/>
  <c r="BI2205" i="14" s="1"/>
  <c r="AY2205" i="14" a="1"/>
  <c r="AY2205" i="14" s="1"/>
  <c r="BH2205" i="14" s="1"/>
  <c r="AX2205" i="14" a="1"/>
  <c r="AX2205" i="14" s="1"/>
  <c r="BG2205" i="14" s="1"/>
  <c r="BP2205" i="14" s="1" a="1"/>
  <c r="BP2205" i="14" s="1"/>
  <c r="BQ2205" i="14" s="1"/>
  <c r="BE2205" i="14" a="1"/>
  <c r="BE2205" i="14" s="1"/>
  <c r="BN2205" i="14" s="1"/>
  <c r="BD2205" i="14" a="1"/>
  <c r="BD2205" i="14" s="1"/>
  <c r="BM2205" i="14" s="1"/>
  <c r="BC2205" i="14" a="1"/>
  <c r="BC2205" i="14" s="1"/>
  <c r="BL2205" i="14" s="1"/>
  <c r="BB2218" i="14" a="1"/>
  <c r="BB2218" i="14" s="1"/>
  <c r="BK2218" i="14" s="1"/>
  <c r="BE2233" i="14" a="1"/>
  <c r="BE2233" i="14" s="1"/>
  <c r="BN2233" i="14" s="1"/>
  <c r="AX2235" i="14" a="1"/>
  <c r="AX2235" i="14" s="1"/>
  <c r="BG2235" i="14" s="1"/>
  <c r="BP2235" i="14" s="1" a="1"/>
  <c r="BP2235" i="14" s="1"/>
  <c r="BQ2235" i="14" s="1"/>
  <c r="BE2235" i="14" a="1"/>
  <c r="BE2235" i="14" s="1"/>
  <c r="BN2235" i="14" s="1"/>
  <c r="BD2235" i="14" a="1"/>
  <c r="BD2235" i="14" s="1"/>
  <c r="BM2235" i="14" s="1"/>
  <c r="BC2235" i="14" a="1"/>
  <c r="BC2235" i="14" s="1"/>
  <c r="BL2235" i="14" s="1"/>
  <c r="BB2235" i="14" a="1"/>
  <c r="BB2235" i="14" s="1"/>
  <c r="BK2235" i="14" s="1"/>
  <c r="BA2235" i="14" a="1"/>
  <c r="BA2235" i="14" s="1"/>
  <c r="BJ2235" i="14" s="1"/>
  <c r="AX2248" i="14" a="1"/>
  <c r="AX2248" i="14" s="1"/>
  <c r="BG2248" i="14" s="1"/>
  <c r="BP2248" i="14" s="1" a="1"/>
  <c r="BP2248" i="14" s="1"/>
  <c r="BQ2248" i="14" s="1"/>
  <c r="BE2248" i="14" a="1"/>
  <c r="BE2248" i="14" s="1"/>
  <c r="BN2248" i="14" s="1"/>
  <c r="BD2248" i="14" a="1"/>
  <c r="BD2248" i="14" s="1"/>
  <c r="BM2248" i="14" s="1"/>
  <c r="BC2248" i="14" a="1"/>
  <c r="BC2248" i="14" s="1"/>
  <c r="BL2248" i="14" s="1"/>
  <c r="BC2272" i="14" a="1"/>
  <c r="BC2272" i="14" s="1"/>
  <c r="BL2272" i="14" s="1"/>
  <c r="BB2272" i="14" a="1"/>
  <c r="BB2272" i="14" s="1"/>
  <c r="BK2272" i="14" s="1"/>
  <c r="BA2272" i="14" a="1"/>
  <c r="BA2272" i="14" s="1"/>
  <c r="BJ2272" i="14" s="1"/>
  <c r="AZ2272" i="14" a="1"/>
  <c r="AZ2272" i="14" s="1"/>
  <c r="BI2272" i="14" s="1"/>
  <c r="AY2272" i="14" a="1"/>
  <c r="AY2272" i="14" s="1"/>
  <c r="BH2272" i="14" s="1"/>
  <c r="BE2272" i="14" a="1"/>
  <c r="BE2272" i="14" s="1"/>
  <c r="BN2272" i="14" s="1"/>
  <c r="BD2272" i="14" a="1"/>
  <c r="BD2272" i="14" s="1"/>
  <c r="BM2272" i="14" s="1"/>
  <c r="BC2288" i="14" a="1"/>
  <c r="BC2288" i="14" s="1"/>
  <c r="BL2288" i="14" s="1"/>
  <c r="BB2288" i="14" a="1"/>
  <c r="BB2288" i="14" s="1"/>
  <c r="BK2288" i="14" s="1"/>
  <c r="BA2288" i="14" a="1"/>
  <c r="BA2288" i="14" s="1"/>
  <c r="BJ2288" i="14" s="1"/>
  <c r="AZ2288" i="14" a="1"/>
  <c r="AZ2288" i="14" s="1"/>
  <c r="BI2288" i="14" s="1"/>
  <c r="AY2288" i="14" a="1"/>
  <c r="AY2288" i="14" s="1"/>
  <c r="BH2288" i="14" s="1"/>
  <c r="BE2288" i="14" a="1"/>
  <c r="BE2288" i="14" s="1"/>
  <c r="BN2288" i="14" s="1"/>
  <c r="BD2291" i="14" a="1"/>
  <c r="BD2291" i="14" s="1"/>
  <c r="BM2291" i="14" s="1"/>
  <c r="BA2323" i="14" a="1"/>
  <c r="BA2323" i="14" s="1"/>
  <c r="BJ2323" i="14" s="1"/>
  <c r="AY2323" i="14" a="1"/>
  <c r="AY2323" i="14" s="1"/>
  <c r="BH2323" i="14" s="1"/>
  <c r="AX2336" i="14" a="1"/>
  <c r="AX2336" i="14" s="1"/>
  <c r="BG2336" i="14" s="1"/>
  <c r="BP2336" i="14" s="1" a="1"/>
  <c r="BP2336" i="14" s="1"/>
  <c r="BQ2336" i="14" s="1"/>
  <c r="BA2452" i="14" a="1"/>
  <c r="BA2452" i="14" s="1"/>
  <c r="BJ2452" i="14" s="1"/>
  <c r="AZ2452" i="14" a="1"/>
  <c r="AZ2452" i="14" s="1"/>
  <c r="BI2452" i="14" s="1"/>
  <c r="BE2452" i="14" a="1"/>
  <c r="BE2452" i="14" s="1"/>
  <c r="BN2452" i="14" s="1"/>
  <c r="BD2452" i="14" a="1"/>
  <c r="BD2452" i="14" s="1"/>
  <c r="BM2452" i="14" s="1"/>
  <c r="BC2452" i="14" a="1"/>
  <c r="BC2452" i="14" s="1"/>
  <c r="BL2452" i="14" s="1"/>
  <c r="BB2452" i="14" a="1"/>
  <c r="BB2452" i="14" s="1"/>
  <c r="BK2452" i="14" s="1"/>
  <c r="AY2452" i="14" a="1"/>
  <c r="AY2452" i="14" s="1"/>
  <c r="BH2452" i="14" s="1"/>
  <c r="AX2452" i="14" a="1"/>
  <c r="AX2452" i="14" s="1"/>
  <c r="BG2452" i="14" s="1"/>
  <c r="BP2452" i="14" s="1" a="1"/>
  <c r="BP2452" i="14" s="1"/>
  <c r="BQ2452" i="14" s="1"/>
  <c r="BC2201" i="14" a="1"/>
  <c r="BC2201" i="14" s="1"/>
  <c r="BL2201" i="14" s="1"/>
  <c r="BB2201" i="14" a="1"/>
  <c r="BB2201" i="14" s="1"/>
  <c r="BK2201" i="14" s="1"/>
  <c r="BA2201" i="14" a="1"/>
  <c r="BA2201" i="14" s="1"/>
  <c r="BJ2201" i="14" s="1"/>
  <c r="AZ2201" i="14" a="1"/>
  <c r="AZ2201" i="14" s="1"/>
  <c r="BI2201" i="14" s="1"/>
  <c r="AY2201" i="14" a="1"/>
  <c r="AY2201" i="14" s="1"/>
  <c r="BH2201" i="14" s="1"/>
  <c r="AX2201" i="14" a="1"/>
  <c r="AX2201" i="14" s="1"/>
  <c r="BG2201" i="14" s="1"/>
  <c r="BP2201" i="14" s="1" a="1"/>
  <c r="BP2201" i="14" s="1"/>
  <c r="BQ2201" i="14" s="1"/>
  <c r="AX2204" i="14" a="1"/>
  <c r="AX2204" i="14" s="1"/>
  <c r="BG2204" i="14" s="1"/>
  <c r="BP2204" i="14" s="1" a="1"/>
  <c r="BP2204" i="14" s="1"/>
  <c r="BQ2204" i="14" s="1"/>
  <c r="AZ2212" i="14" a="1"/>
  <c r="AZ2212" i="14" s="1"/>
  <c r="BI2212" i="14" s="1"/>
  <c r="AY2212" i="14" a="1"/>
  <c r="AY2212" i="14" s="1"/>
  <c r="BH2212" i="14" s="1"/>
  <c r="AX2212" i="14" a="1"/>
  <c r="AX2212" i="14" s="1"/>
  <c r="BG2212" i="14" s="1"/>
  <c r="BP2212" i="14" s="1" a="1"/>
  <c r="BP2212" i="14" s="1"/>
  <c r="BQ2212" i="14" s="1"/>
  <c r="BE2212" i="14" a="1"/>
  <c r="BE2212" i="14" s="1"/>
  <c r="BN2212" i="14" s="1"/>
  <c r="BC2212" i="14" a="1"/>
  <c r="BC2212" i="14" s="1"/>
  <c r="BL2212" i="14" s="1"/>
  <c r="BE2213" i="14" a="1"/>
  <c r="BE2213" i="14" s="1"/>
  <c r="BN2213" i="14" s="1"/>
  <c r="BD2213" i="14" a="1"/>
  <c r="BD2213" i="14" s="1"/>
  <c r="BM2213" i="14" s="1"/>
  <c r="BC2213" i="14" a="1"/>
  <c r="BC2213" i="14" s="1"/>
  <c r="BL2213" i="14" s="1"/>
  <c r="BB2213" i="14" a="1"/>
  <c r="BB2213" i="14" s="1"/>
  <c r="BK2213" i="14" s="1"/>
  <c r="BA2213" i="14" a="1"/>
  <c r="BA2213" i="14" s="1"/>
  <c r="BJ2213" i="14" s="1"/>
  <c r="AZ2213" i="14" a="1"/>
  <c r="AZ2213" i="14" s="1"/>
  <c r="BI2213" i="14" s="1"/>
  <c r="AZ2215" i="14" a="1"/>
  <c r="AZ2215" i="14" s="1"/>
  <c r="BI2215" i="14" s="1"/>
  <c r="AY2215" i="14" a="1"/>
  <c r="AY2215" i="14" s="1"/>
  <c r="BH2215" i="14" s="1"/>
  <c r="AX2215" i="14" a="1"/>
  <c r="AX2215" i="14" s="1"/>
  <c r="BG2215" i="14" s="1"/>
  <c r="BP2215" i="14" s="1" a="1"/>
  <c r="BP2215" i="14" s="1"/>
  <c r="BQ2215" i="14" s="1"/>
  <c r="BE2215" i="14" a="1"/>
  <c r="BE2215" i="14" s="1"/>
  <c r="BN2215" i="14" s="1"/>
  <c r="BD2215" i="14" a="1"/>
  <c r="BD2215" i="14" s="1"/>
  <c r="BM2215" i="14" s="1"/>
  <c r="BC2215" i="14" a="1"/>
  <c r="BC2215" i="14" s="1"/>
  <c r="BL2215" i="14" s="1"/>
  <c r="BB2215" i="14" a="1"/>
  <c r="BB2215" i="14" s="1"/>
  <c r="BK2215" i="14" s="1"/>
  <c r="BA2221" i="14" a="1"/>
  <c r="BA2221" i="14" s="1"/>
  <c r="BJ2221" i="14" s="1"/>
  <c r="AZ2221" i="14" a="1"/>
  <c r="AZ2221" i="14" s="1"/>
  <c r="BI2221" i="14" s="1"/>
  <c r="AY2221" i="14" a="1"/>
  <c r="AY2221" i="14" s="1"/>
  <c r="BH2221" i="14" s="1"/>
  <c r="AX2221" i="14" a="1"/>
  <c r="AX2221" i="14" s="1"/>
  <c r="BG2221" i="14" s="1"/>
  <c r="BP2221" i="14" s="1" a="1"/>
  <c r="BP2221" i="14" s="1"/>
  <c r="BQ2221" i="14" s="1"/>
  <c r="BE2221" i="14" a="1"/>
  <c r="BE2221" i="14" s="1"/>
  <c r="BN2221" i="14" s="1"/>
  <c r="BD2221" i="14" a="1"/>
  <c r="BD2221" i="14" s="1"/>
  <c r="BM2221" i="14" s="1"/>
  <c r="BC2221" i="14" a="1"/>
  <c r="BC2221" i="14" s="1"/>
  <c r="BL2221" i="14" s="1"/>
  <c r="AX2232" i="14" a="1"/>
  <c r="AX2232" i="14" s="1"/>
  <c r="BG2232" i="14" s="1"/>
  <c r="BP2232" i="14" s="1" a="1"/>
  <c r="BP2232" i="14" s="1"/>
  <c r="BQ2232" i="14" s="1"/>
  <c r="BE2232" i="14" a="1"/>
  <c r="BE2232" i="14" s="1"/>
  <c r="BN2232" i="14" s="1"/>
  <c r="BD2232" i="14" a="1"/>
  <c r="BD2232" i="14" s="1"/>
  <c r="BM2232" i="14" s="1"/>
  <c r="BC2232" i="14" a="1"/>
  <c r="BC2232" i="14" s="1"/>
  <c r="BL2232" i="14" s="1"/>
  <c r="AZ2244" i="14" a="1"/>
  <c r="AZ2244" i="14" s="1"/>
  <c r="BI2244" i="14" s="1"/>
  <c r="AY2244" i="14" a="1"/>
  <c r="AY2244" i="14" s="1"/>
  <c r="BH2244" i="14" s="1"/>
  <c r="AX2244" i="14" a="1"/>
  <c r="AX2244" i="14" s="1"/>
  <c r="BG2244" i="14" s="1"/>
  <c r="BP2244" i="14" s="1" a="1"/>
  <c r="BP2244" i="14" s="1"/>
  <c r="BQ2244" i="14" s="1"/>
  <c r="BE2244" i="14" a="1"/>
  <c r="BE2244" i="14" s="1"/>
  <c r="BN2244" i="14" s="1"/>
  <c r="BB2276" i="14" a="1"/>
  <c r="BB2276" i="14" s="1"/>
  <c r="BK2276" i="14" s="1"/>
  <c r="BB2292" i="14" a="1"/>
  <c r="BB2292" i="14" s="1"/>
  <c r="BK2292" i="14" s="1"/>
  <c r="BA2299" i="14" a="1"/>
  <c r="BA2299" i="14" s="1"/>
  <c r="BJ2299" i="14" s="1"/>
  <c r="BD2333" i="14" a="1"/>
  <c r="BD2333" i="14" s="1"/>
  <c r="BM2333" i="14" s="1"/>
  <c r="AX2341" i="14" a="1"/>
  <c r="AX2341" i="14" s="1"/>
  <c r="BG2341" i="14" s="1"/>
  <c r="BP2341" i="14" s="1" a="1"/>
  <c r="BP2341" i="14" s="1"/>
  <c r="BQ2341" i="14" s="1"/>
  <c r="BC2450" i="14" a="1"/>
  <c r="BC2450" i="14" s="1"/>
  <c r="BL2450" i="14" s="1"/>
  <c r="AZ2450" i="14" a="1"/>
  <c r="AZ2450" i="14" s="1"/>
  <c r="BI2450" i="14" s="1"/>
  <c r="AY2450" i="14" a="1"/>
  <c r="AY2450" i="14" s="1"/>
  <c r="BH2450" i="14" s="1"/>
  <c r="BD2503" i="14" a="1"/>
  <c r="BD2503" i="14" s="1"/>
  <c r="BM2503" i="14" s="1"/>
  <c r="AY2503" i="14" a="1"/>
  <c r="AY2503" i="14" s="1"/>
  <c r="BH2503" i="14" s="1"/>
  <c r="AX2200" i="14" a="1"/>
  <c r="AX2200" i="14" s="1"/>
  <c r="BG2200" i="14" s="1"/>
  <c r="BP2200" i="14" s="1" a="1"/>
  <c r="BP2200" i="14" s="1"/>
  <c r="BQ2200" i="14" s="1"/>
  <c r="BE2200" i="14" a="1"/>
  <c r="BE2200" i="14" s="1"/>
  <c r="BN2200" i="14" s="1"/>
  <c r="BD2200" i="14" a="1"/>
  <c r="BD2200" i="14" s="1"/>
  <c r="BM2200" i="14" s="1"/>
  <c r="BC2200" i="14" a="1"/>
  <c r="BC2200" i="14" s="1"/>
  <c r="BL2200" i="14" s="1"/>
  <c r="AX2208" i="14" a="1"/>
  <c r="AX2208" i="14" s="1"/>
  <c r="BG2208" i="14" s="1"/>
  <c r="BP2208" i="14" s="1" a="1"/>
  <c r="BP2208" i="14" s="1"/>
  <c r="BQ2208" i="14" s="1"/>
  <c r="AY2235" i="14" a="1"/>
  <c r="AY2235" i="14" s="1"/>
  <c r="BH2235" i="14" s="1"/>
  <c r="AZ2247" i="14" a="1"/>
  <c r="AZ2247" i="14" s="1"/>
  <c r="BI2247" i="14" s="1"/>
  <c r="AY2247" i="14" a="1"/>
  <c r="AY2247" i="14" s="1"/>
  <c r="BH2247" i="14" s="1"/>
  <c r="AX2247" i="14" a="1"/>
  <c r="AX2247" i="14" s="1"/>
  <c r="BG2247" i="14" s="1"/>
  <c r="BP2247" i="14" s="1" a="1"/>
  <c r="BP2247" i="14" s="1"/>
  <c r="BQ2247" i="14" s="1"/>
  <c r="BE2247" i="14" a="1"/>
  <c r="BE2247" i="14" s="1"/>
  <c r="BN2247" i="14" s="1"/>
  <c r="BD2247" i="14" a="1"/>
  <c r="BD2247" i="14" s="1"/>
  <c r="BM2247" i="14" s="1"/>
  <c r="BC2247" i="14" a="1"/>
  <c r="BC2247" i="14" s="1"/>
  <c r="BL2247" i="14" s="1"/>
  <c r="BA2263" i="14" a="1"/>
  <c r="BA2263" i="14" s="1"/>
  <c r="BJ2263" i="14" s="1"/>
  <c r="AZ2263" i="14" a="1"/>
  <c r="AZ2263" i="14" s="1"/>
  <c r="BI2263" i="14" s="1"/>
  <c r="AX2263" i="14" a="1"/>
  <c r="AX2263" i="14" s="1"/>
  <c r="BG2263" i="14" s="1"/>
  <c r="BP2263" i="14" s="1" a="1"/>
  <c r="BP2263" i="14" s="1"/>
  <c r="BQ2263" i="14" s="1"/>
  <c r="BD2263" i="14" a="1"/>
  <c r="BD2263" i="14" s="1"/>
  <c r="BM2263" i="14" s="1"/>
  <c r="BE2263" i="14" a="1"/>
  <c r="BE2263" i="14" s="1"/>
  <c r="BN2263" i="14" s="1"/>
  <c r="BC2263" i="14" a="1"/>
  <c r="BC2263" i="14" s="1"/>
  <c r="BL2263" i="14" s="1"/>
  <c r="BB2263" i="14" a="1"/>
  <c r="BB2263" i="14" s="1"/>
  <c r="BK2263" i="14" s="1"/>
  <c r="AZ2280" i="14" a="1"/>
  <c r="AZ2280" i="14" s="1"/>
  <c r="BI2280" i="14" s="1"/>
  <c r="BC2299" i="14" a="1"/>
  <c r="BC2299" i="14" s="1"/>
  <c r="BL2299" i="14" s="1"/>
  <c r="BD2307" i="14" a="1"/>
  <c r="BD2307" i="14" s="1"/>
  <c r="BM2307" i="14" s="1"/>
  <c r="BB2325" i="14" a="1"/>
  <c r="BB2325" i="14" s="1"/>
  <c r="BK2325" i="14" s="1"/>
  <c r="BE2338" i="14" a="1"/>
  <c r="BE2338" i="14" s="1"/>
  <c r="BN2338" i="14" s="1"/>
  <c r="BD2338" i="14" a="1"/>
  <c r="BD2338" i="14" s="1"/>
  <c r="BM2338" i="14" s="1"/>
  <c r="AY2338" i="14" a="1"/>
  <c r="AY2338" i="14" s="1"/>
  <c r="BH2338" i="14" s="1"/>
  <c r="BE2346" i="14" a="1"/>
  <c r="BE2346" i="14" s="1"/>
  <c r="BN2346" i="14" s="1"/>
  <c r="AZ2346" i="14" a="1"/>
  <c r="AZ2346" i="14" s="1"/>
  <c r="BI2346" i="14" s="1"/>
  <c r="BC2346" i="14" a="1"/>
  <c r="BC2346" i="14" s="1"/>
  <c r="BL2346" i="14" s="1"/>
  <c r="BC2359" i="14" a="1"/>
  <c r="BC2359" i="14" s="1"/>
  <c r="BL2359" i="14" s="1"/>
  <c r="AZ2142" i="14" a="1"/>
  <c r="AZ2142" i="14" s="1"/>
  <c r="BI2142" i="14" s="1"/>
  <c r="AX2184" i="14" a="1"/>
  <c r="AX2184" i="14" s="1"/>
  <c r="BG2184" i="14" s="1"/>
  <c r="BP2184" i="14" s="1" a="1"/>
  <c r="BP2184" i="14" s="1"/>
  <c r="BQ2184" i="14" s="1"/>
  <c r="BE2184" i="14" a="1"/>
  <c r="BE2184" i="14" s="1"/>
  <c r="BN2184" i="14" s="1"/>
  <c r="BD2184" i="14" a="1"/>
  <c r="BD2184" i="14" s="1"/>
  <c r="BM2184" i="14" s="1"/>
  <c r="BC2184" i="14" a="1"/>
  <c r="BC2184" i="14" s="1"/>
  <c r="BL2184" i="14" s="1"/>
  <c r="BB2186" i="14" a="1"/>
  <c r="BB2186" i="14" s="1"/>
  <c r="BK2186" i="14" s="1"/>
  <c r="AZ2196" i="14" a="1"/>
  <c r="AZ2196" i="14" s="1"/>
  <c r="BI2196" i="14" s="1"/>
  <c r="AY2196" i="14" a="1"/>
  <c r="AY2196" i="14" s="1"/>
  <c r="BH2196" i="14" s="1"/>
  <c r="AX2196" i="14" a="1"/>
  <c r="AX2196" i="14" s="1"/>
  <c r="BG2196" i="14" s="1"/>
  <c r="BP2196" i="14" s="1" a="1"/>
  <c r="BP2196" i="14" s="1"/>
  <c r="BQ2196" i="14" s="1"/>
  <c r="BE2196" i="14" a="1"/>
  <c r="BE2196" i="14" s="1"/>
  <c r="BN2196" i="14" s="1"/>
  <c r="AZ2200" i="14" a="1"/>
  <c r="AZ2200" i="14" s="1"/>
  <c r="BI2200" i="14" s="1"/>
  <c r="AZ2204" i="14" a="1"/>
  <c r="AZ2204" i="14" s="1"/>
  <c r="BI2204" i="14" s="1"/>
  <c r="BA2218" i="14" a="1"/>
  <c r="BA2218" i="14" s="1"/>
  <c r="BJ2218" i="14" s="1"/>
  <c r="AZ2218" i="14" a="1"/>
  <c r="AZ2218" i="14" s="1"/>
  <c r="BI2218" i="14" s="1"/>
  <c r="AY2218" i="14" a="1"/>
  <c r="AY2218" i="14" s="1"/>
  <c r="BH2218" i="14" s="1"/>
  <c r="AX2218" i="14" a="1"/>
  <c r="AX2218" i="14" s="1"/>
  <c r="BG2218" i="14" s="1"/>
  <c r="BP2218" i="14" s="1" a="1"/>
  <c r="BP2218" i="14" s="1"/>
  <c r="BQ2218" i="14" s="1"/>
  <c r="BD2218" i="14" a="1"/>
  <c r="BD2218" i="14" s="1"/>
  <c r="BM2218" i="14" s="1"/>
  <c r="BA2228" i="14" a="1"/>
  <c r="BA2228" i="14" s="1"/>
  <c r="BJ2228" i="14" s="1"/>
  <c r="BB2243" i="14" a="1"/>
  <c r="BB2243" i="14" s="1"/>
  <c r="BK2243" i="14" s="1"/>
  <c r="BA2243" i="14" a="1"/>
  <c r="BA2243" i="14" s="1"/>
  <c r="BJ2243" i="14" s="1"/>
  <c r="AZ2243" i="14" a="1"/>
  <c r="AZ2243" i="14" s="1"/>
  <c r="BI2243" i="14" s="1"/>
  <c r="AY2243" i="14" a="1"/>
  <c r="AY2243" i="14" s="1"/>
  <c r="BH2243" i="14" s="1"/>
  <c r="AX2243" i="14" a="1"/>
  <c r="AX2243" i="14" s="1"/>
  <c r="BG2243" i="14" s="1"/>
  <c r="BP2243" i="14" s="1" a="1"/>
  <c r="BP2243" i="14" s="1"/>
  <c r="BQ2243" i="14" s="1"/>
  <c r="BE2243" i="14" a="1"/>
  <c r="BE2243" i="14" s="1"/>
  <c r="BN2243" i="14" s="1"/>
  <c r="BA2247" i="14" a="1"/>
  <c r="BA2247" i="14" s="1"/>
  <c r="BJ2247" i="14" s="1"/>
  <c r="AZ2251" i="14" a="1"/>
  <c r="AZ2251" i="14" s="1"/>
  <c r="BI2251" i="14" s="1"/>
  <c r="BB2260" i="14" a="1"/>
  <c r="BB2260" i="14" s="1"/>
  <c r="BK2260" i="14" s="1"/>
  <c r="AY2262" i="14" a="1"/>
  <c r="AY2262" i="14" s="1"/>
  <c r="BH2262" i="14" s="1"/>
  <c r="BD2265" i="14" a="1"/>
  <c r="BD2265" i="14" s="1"/>
  <c r="BM2265" i="14" s="1"/>
  <c r="BC2265" i="14" a="1"/>
  <c r="BC2265" i="14" s="1"/>
  <c r="BL2265" i="14" s="1"/>
  <c r="BA2265" i="14" a="1"/>
  <c r="BA2265" i="14" s="1"/>
  <c r="BJ2265" i="14" s="1"/>
  <c r="AY2265" i="14" a="1"/>
  <c r="AY2265" i="14" s="1"/>
  <c r="BH2265" i="14" s="1"/>
  <c r="BE2265" i="14" a="1"/>
  <c r="BE2265" i="14" s="1"/>
  <c r="BN2265" i="14" s="1"/>
  <c r="BB2265" i="14" a="1"/>
  <c r="BB2265" i="14" s="1"/>
  <c r="BK2265" i="14" s="1"/>
  <c r="AZ2265" i="14" a="1"/>
  <c r="AZ2265" i="14" s="1"/>
  <c r="BI2265" i="14" s="1"/>
  <c r="AX2265" i="14" a="1"/>
  <c r="AX2265" i="14" s="1"/>
  <c r="BG2265" i="14" s="1"/>
  <c r="BP2265" i="14" s="1" a="1"/>
  <c r="BP2265" i="14" s="1"/>
  <c r="BQ2265" i="14" s="1"/>
  <c r="BA2279" i="14" a="1"/>
  <c r="BA2279" i="14" s="1"/>
  <c r="BJ2279" i="14" s="1"/>
  <c r="AZ2279" i="14" a="1"/>
  <c r="AZ2279" i="14" s="1"/>
  <c r="BI2279" i="14" s="1"/>
  <c r="AX2279" i="14" a="1"/>
  <c r="AX2279" i="14" s="1"/>
  <c r="BG2279" i="14" s="1"/>
  <c r="BP2279" i="14" s="1" a="1"/>
  <c r="BP2279" i="14" s="1"/>
  <c r="BQ2279" i="14" s="1"/>
  <c r="BD2279" i="14" a="1"/>
  <c r="BD2279" i="14" s="1"/>
  <c r="BM2279" i="14" s="1"/>
  <c r="BE2279" i="14" a="1"/>
  <c r="BE2279" i="14" s="1"/>
  <c r="BN2279" i="14" s="1"/>
  <c r="BC2279" i="14" a="1"/>
  <c r="BC2279" i="14" s="1"/>
  <c r="BL2279" i="14" s="1"/>
  <c r="BD2281" i="14" a="1"/>
  <c r="BD2281" i="14" s="1"/>
  <c r="BM2281" i="14" s="1"/>
  <c r="BC2281" i="14" a="1"/>
  <c r="BC2281" i="14" s="1"/>
  <c r="BL2281" i="14" s="1"/>
  <c r="BA2281" i="14" a="1"/>
  <c r="BA2281" i="14" s="1"/>
  <c r="BJ2281" i="14" s="1"/>
  <c r="AY2281" i="14" a="1"/>
  <c r="AY2281" i="14" s="1"/>
  <c r="BH2281" i="14" s="1"/>
  <c r="BE2281" i="14" a="1"/>
  <c r="BE2281" i="14" s="1"/>
  <c r="BN2281" i="14" s="1"/>
  <c r="BB2281" i="14" a="1"/>
  <c r="BB2281" i="14" s="1"/>
  <c r="BK2281" i="14" s="1"/>
  <c r="AZ2281" i="14" a="1"/>
  <c r="AZ2281" i="14" s="1"/>
  <c r="BI2281" i="14" s="1"/>
  <c r="AX2281" i="14" a="1"/>
  <c r="AX2281" i="14" s="1"/>
  <c r="BG2281" i="14" s="1"/>
  <c r="BP2281" i="14" s="1" a="1"/>
  <c r="BP2281" i="14" s="1"/>
  <c r="BQ2281" i="14" s="1"/>
  <c r="AZ2286" i="14" a="1"/>
  <c r="AZ2286" i="14" s="1"/>
  <c r="BI2286" i="14" s="1"/>
  <c r="AY2286" i="14" a="1"/>
  <c r="AY2286" i="14" s="1"/>
  <c r="BH2286" i="14" s="1"/>
  <c r="AX2286" i="14" a="1"/>
  <c r="AX2286" i="14" s="1"/>
  <c r="BG2286" i="14" s="1"/>
  <c r="BP2286" i="14" s="1" a="1"/>
  <c r="BP2286" i="14" s="1"/>
  <c r="BQ2286" i="14" s="1"/>
  <c r="BE2286" i="14" a="1"/>
  <c r="BE2286" i="14" s="1"/>
  <c r="BN2286" i="14" s="1"/>
  <c r="BD2286" i="14" a="1"/>
  <c r="BD2286" i="14" s="1"/>
  <c r="BM2286" i="14" s="1"/>
  <c r="BB2286" i="14" a="1"/>
  <c r="BB2286" i="14" s="1"/>
  <c r="BK2286" i="14" s="1"/>
  <c r="BA2286" i="14" a="1"/>
  <c r="BA2286" i="14" s="1"/>
  <c r="BJ2286" i="14" s="1"/>
  <c r="BB2298" i="14" a="1"/>
  <c r="BB2298" i="14" s="1"/>
  <c r="BK2298" i="14" s="1"/>
  <c r="BA2298" i="14" a="1"/>
  <c r="BA2298" i="14" s="1"/>
  <c r="BJ2298" i="14" s="1"/>
  <c r="AZ2298" i="14" a="1"/>
  <c r="AZ2298" i="14" s="1"/>
  <c r="BI2298" i="14" s="1"/>
  <c r="AY2298" i="14" a="1"/>
  <c r="AY2298" i="14" s="1"/>
  <c r="BH2298" i="14" s="1"/>
  <c r="AX2298" i="14" a="1"/>
  <c r="AX2298" i="14" s="1"/>
  <c r="BG2298" i="14" s="1"/>
  <c r="BP2298" i="14" s="1" a="1"/>
  <c r="BP2298" i="14" s="1"/>
  <c r="BQ2298" i="14" s="1"/>
  <c r="BD2298" i="14" a="1"/>
  <c r="BD2298" i="14" s="1"/>
  <c r="BM2298" i="14" s="1"/>
  <c r="BD2328" i="14" a="1"/>
  <c r="BD2328" i="14" s="1"/>
  <c r="BM2328" i="14" s="1"/>
  <c r="BC2328" i="14" a="1"/>
  <c r="BC2328" i="14" s="1"/>
  <c r="BL2328" i="14" s="1"/>
  <c r="BA2328" i="14" a="1"/>
  <c r="BA2328" i="14" s="1"/>
  <c r="BJ2328" i="14" s="1"/>
  <c r="AZ2328" i="14" a="1"/>
  <c r="AZ2328" i="14" s="1"/>
  <c r="BI2328" i="14" s="1"/>
  <c r="BE2328" i="14" a="1"/>
  <c r="BE2328" i="14" s="1"/>
  <c r="BN2328" i="14" s="1"/>
  <c r="BB2328" i="14" a="1"/>
  <c r="BB2328" i="14" s="1"/>
  <c r="BK2328" i="14" s="1"/>
  <c r="AY2328" i="14" a="1"/>
  <c r="AY2328" i="14" s="1"/>
  <c r="BH2328" i="14" s="1"/>
  <c r="AX2328" i="14" a="1"/>
  <c r="AX2328" i="14" s="1"/>
  <c r="BG2328" i="14" s="1"/>
  <c r="BP2328" i="14" s="1" a="1"/>
  <c r="BP2328" i="14" s="1"/>
  <c r="BQ2328" i="14" s="1"/>
  <c r="BD2354" i="14" a="1"/>
  <c r="BD2354" i="14" s="1"/>
  <c r="BM2354" i="14" s="1"/>
  <c r="AY2369" i="14" a="1"/>
  <c r="AY2369" i="14" s="1"/>
  <c r="BH2369" i="14" s="1"/>
  <c r="AX2373" i="14" a="1"/>
  <c r="AX2373" i="14" s="1"/>
  <c r="BG2373" i="14" s="1"/>
  <c r="BP2373" i="14" s="1" a="1"/>
  <c r="BP2373" i="14" s="1"/>
  <c r="BQ2373" i="14" s="1"/>
  <c r="AY2377" i="14" a="1"/>
  <c r="AY2377" i="14" s="1"/>
  <c r="BH2377" i="14" s="1"/>
  <c r="AX2134" i="14" a="1"/>
  <c r="AX2134" i="14" s="1"/>
  <c r="BG2134" i="14" s="1"/>
  <c r="BP2134" i="14" s="1" a="1"/>
  <c r="BP2134" i="14" s="1"/>
  <c r="BQ2134" i="14" s="1"/>
  <c r="AY2145" i="14" a="1"/>
  <c r="AY2145" i="14" s="1"/>
  <c r="BH2145" i="14" s="1"/>
  <c r="AX2145" i="14" a="1"/>
  <c r="AX2145" i="14" s="1"/>
  <c r="BG2145" i="14" s="1"/>
  <c r="BP2145" i="14" s="1" a="1"/>
  <c r="BP2145" i="14" s="1"/>
  <c r="BQ2145" i="14" s="1"/>
  <c r="BE2145" i="14" a="1"/>
  <c r="BE2145" i="14" s="1"/>
  <c r="BN2145" i="14" s="1"/>
  <c r="BD2145" i="14" a="1"/>
  <c r="BD2145" i="14" s="1"/>
  <c r="BM2145" i="14" s="1"/>
  <c r="BC2145" i="14" a="1"/>
  <c r="BC2145" i="14" s="1"/>
  <c r="BL2145" i="14" s="1"/>
  <c r="BB2145" i="14" a="1"/>
  <c r="BB2145" i="14" s="1"/>
  <c r="BK2145" i="14" s="1"/>
  <c r="BA2145" i="14" a="1"/>
  <c r="BA2145" i="14" s="1"/>
  <c r="BJ2145" i="14" s="1"/>
  <c r="AZ2148" i="14" a="1"/>
  <c r="AZ2148" i="14" s="1"/>
  <c r="BI2148" i="14" s="1"/>
  <c r="AY2148" i="14" a="1"/>
  <c r="AY2148" i="14" s="1"/>
  <c r="BH2148" i="14" s="1"/>
  <c r="AX2148" i="14" a="1"/>
  <c r="AX2148" i="14" s="1"/>
  <c r="BG2148" i="14" s="1"/>
  <c r="BP2148" i="14" s="1" a="1"/>
  <c r="BP2148" i="14" s="1"/>
  <c r="BQ2148" i="14" s="1"/>
  <c r="BE2148" i="14" a="1"/>
  <c r="BE2148" i="14" s="1"/>
  <c r="BN2148" i="14" s="1"/>
  <c r="BC2182" i="14" a="1"/>
  <c r="BC2182" i="14" s="1"/>
  <c r="BL2182" i="14" s="1"/>
  <c r="BB2182" i="14" a="1"/>
  <c r="BB2182" i="14" s="1"/>
  <c r="BK2182" i="14" s="1"/>
  <c r="BA2182" i="14" a="1"/>
  <c r="BA2182" i="14" s="1"/>
  <c r="BJ2182" i="14" s="1"/>
  <c r="AZ2182" i="14" a="1"/>
  <c r="AZ2182" i="14" s="1"/>
  <c r="BI2182" i="14" s="1"/>
  <c r="BA2189" i="14" a="1"/>
  <c r="BA2189" i="14" s="1"/>
  <c r="BJ2189" i="14" s="1"/>
  <c r="AZ2189" i="14" a="1"/>
  <c r="AZ2189" i="14" s="1"/>
  <c r="BI2189" i="14" s="1"/>
  <c r="AY2189" i="14" a="1"/>
  <c r="AY2189" i="14" s="1"/>
  <c r="BH2189" i="14" s="1"/>
  <c r="AX2189" i="14" a="1"/>
  <c r="AX2189" i="14" s="1"/>
  <c r="BG2189" i="14" s="1"/>
  <c r="BP2189" i="14" s="1" a="1"/>
  <c r="BP2189" i="14" s="1"/>
  <c r="BQ2189" i="14" s="1"/>
  <c r="BE2189" i="14" a="1"/>
  <c r="BE2189" i="14" s="1"/>
  <c r="BN2189" i="14" s="1"/>
  <c r="BD2189" i="14" a="1"/>
  <c r="BD2189" i="14" s="1"/>
  <c r="BM2189" i="14" s="1"/>
  <c r="BC2189" i="14" a="1"/>
  <c r="BC2189" i="14" s="1"/>
  <c r="BL2189" i="14" s="1"/>
  <c r="BA2200" i="14" a="1"/>
  <c r="BA2200" i="14" s="1"/>
  <c r="BJ2200" i="14" s="1"/>
  <c r="BC2208" i="14" a="1"/>
  <c r="BC2208" i="14" s="1"/>
  <c r="BL2208" i="14" s="1"/>
  <c r="AZ2231" i="14" a="1"/>
  <c r="AZ2231" i="14" s="1"/>
  <c r="BI2231" i="14" s="1"/>
  <c r="AY2231" i="14" a="1"/>
  <c r="AY2231" i="14" s="1"/>
  <c r="BH2231" i="14" s="1"/>
  <c r="AX2231" i="14" a="1"/>
  <c r="AX2231" i="14" s="1"/>
  <c r="BG2231" i="14" s="1"/>
  <c r="BP2231" i="14" s="1" a="1"/>
  <c r="BP2231" i="14" s="1"/>
  <c r="BQ2231" i="14" s="1"/>
  <c r="BE2231" i="14" a="1"/>
  <c r="BE2231" i="14" s="1"/>
  <c r="BN2231" i="14" s="1"/>
  <c r="BD2231" i="14" a="1"/>
  <c r="BD2231" i="14" s="1"/>
  <c r="BM2231" i="14" s="1"/>
  <c r="BC2231" i="14" a="1"/>
  <c r="BC2231" i="14" s="1"/>
  <c r="BL2231" i="14" s="1"/>
  <c r="BA2231" i="14" a="1"/>
  <c r="BA2231" i="14" s="1"/>
  <c r="BJ2231" i="14" s="1"/>
  <c r="AZ2238" i="14" a="1"/>
  <c r="AZ2238" i="14" s="1"/>
  <c r="BI2238" i="14" s="1"/>
  <c r="BB2250" i="14" a="1"/>
  <c r="BB2250" i="14" s="1"/>
  <c r="BK2250" i="14" s="1"/>
  <c r="BD2252" i="14" a="1"/>
  <c r="BD2252" i="14" s="1"/>
  <c r="BM2252" i="14" s="1"/>
  <c r="BC2252" i="14" a="1"/>
  <c r="BC2252" i="14" s="1"/>
  <c r="BL2252" i="14" s="1"/>
  <c r="BB2252" i="14" a="1"/>
  <c r="BB2252" i="14" s="1"/>
  <c r="BK2252" i="14" s="1"/>
  <c r="BA2252" i="14" a="1"/>
  <c r="BA2252" i="14" s="1"/>
  <c r="BJ2252" i="14" s="1"/>
  <c r="AZ2254" i="14" a="1"/>
  <c r="AZ2254" i="14" s="1"/>
  <c r="BI2254" i="14" s="1"/>
  <c r="AZ2270" i="14" a="1"/>
  <c r="AZ2270" i="14" s="1"/>
  <c r="BI2270" i="14" s="1"/>
  <c r="AY2270" i="14" a="1"/>
  <c r="AY2270" i="14" s="1"/>
  <c r="BH2270" i="14" s="1"/>
  <c r="AX2270" i="14" a="1"/>
  <c r="AX2270" i="14" s="1"/>
  <c r="BG2270" i="14" s="1"/>
  <c r="BP2270" i="14" s="1" a="1"/>
  <c r="BP2270" i="14" s="1"/>
  <c r="BQ2270" i="14" s="1"/>
  <c r="BE2270" i="14" a="1"/>
  <c r="BE2270" i="14" s="1"/>
  <c r="BN2270" i="14" s="1"/>
  <c r="BD2270" i="14" a="1"/>
  <c r="BD2270" i="14" s="1"/>
  <c r="BM2270" i="14" s="1"/>
  <c r="BB2270" i="14" a="1"/>
  <c r="BB2270" i="14" s="1"/>
  <c r="BK2270" i="14" s="1"/>
  <c r="BA2275" i="14" a="1"/>
  <c r="BA2275" i="14" s="1"/>
  <c r="BJ2275" i="14" s="1"/>
  <c r="AZ2277" i="14" a="1"/>
  <c r="AZ2277" i="14" s="1"/>
  <c r="BI2277" i="14" s="1"/>
  <c r="BD2294" i="14" a="1"/>
  <c r="BD2294" i="14" s="1"/>
  <c r="BM2294" i="14" s="1"/>
  <c r="BC2294" i="14" a="1"/>
  <c r="BC2294" i="14" s="1"/>
  <c r="BL2294" i="14" s="1"/>
  <c r="BB2294" i="14" a="1"/>
  <c r="BB2294" i="14" s="1"/>
  <c r="BK2294" i="14" s="1"/>
  <c r="BA2294" i="14" a="1"/>
  <c r="BA2294" i="14" s="1"/>
  <c r="BJ2294" i="14" s="1"/>
  <c r="AZ2294" i="14" a="1"/>
  <c r="AZ2294" i="14" s="1"/>
  <c r="BI2294" i="14" s="1"/>
  <c r="AX2294" i="14" a="1"/>
  <c r="AX2294" i="14" s="1"/>
  <c r="BG2294" i="14" s="1"/>
  <c r="BP2294" i="14" s="1" a="1"/>
  <c r="BP2294" i="14" s="1"/>
  <c r="BQ2294" i="14" s="1"/>
  <c r="BE2294" i="14" a="1"/>
  <c r="BE2294" i="14" s="1"/>
  <c r="BN2294" i="14" s="1"/>
  <c r="BC2330" i="14" a="1"/>
  <c r="BC2330" i="14" s="1"/>
  <c r="BL2330" i="14" s="1"/>
  <c r="BA2436" i="14" a="1"/>
  <c r="BA2436" i="14" s="1"/>
  <c r="BJ2436" i="14" s="1"/>
  <c r="AZ2436" i="14" a="1"/>
  <c r="AZ2436" i="14" s="1"/>
  <c r="BI2436" i="14" s="1"/>
  <c r="BD2436" i="14" a="1"/>
  <c r="BD2436" i="14" s="1"/>
  <c r="BM2436" i="14" s="1"/>
  <c r="BE2436" i="14" a="1"/>
  <c r="BE2436" i="14" s="1"/>
  <c r="BN2436" i="14" s="1"/>
  <c r="BC2436" i="14" a="1"/>
  <c r="BC2436" i="14" s="1"/>
  <c r="BL2436" i="14" s="1"/>
  <c r="BB2436" i="14" a="1"/>
  <c r="BB2436" i="14" s="1"/>
  <c r="BK2436" i="14" s="1"/>
  <c r="AY2436" i="14" a="1"/>
  <c r="AY2436" i="14" s="1"/>
  <c r="BH2436" i="14" s="1"/>
  <c r="AX2436" i="14" a="1"/>
  <c r="AX2436" i="14" s="1"/>
  <c r="BG2436" i="14" s="1"/>
  <c r="BP2436" i="14" s="1" a="1"/>
  <c r="BP2436" i="14" s="1"/>
  <c r="BQ2436" i="14" s="1"/>
  <c r="BE2271" i="14" a="1"/>
  <c r="BE2271" i="14" s="1"/>
  <c r="BN2271" i="14" s="1"/>
  <c r="BD2271" i="14" a="1"/>
  <c r="BD2271" i="14" s="1"/>
  <c r="BM2271" i="14" s="1"/>
  <c r="BB2271" i="14" a="1"/>
  <c r="BB2271" i="14" s="1"/>
  <c r="BK2271" i="14" s="1"/>
  <c r="AZ2271" i="14" a="1"/>
  <c r="AZ2271" i="14" s="1"/>
  <c r="BI2271" i="14" s="1"/>
  <c r="BC2271" i="14" a="1"/>
  <c r="BC2271" i="14" s="1"/>
  <c r="BL2271" i="14" s="1"/>
  <c r="BA2271" i="14" a="1"/>
  <c r="BA2271" i="14" s="1"/>
  <c r="BJ2271" i="14" s="1"/>
  <c r="AY2271" i="14" a="1"/>
  <c r="AY2271" i="14" s="1"/>
  <c r="BH2271" i="14" s="1"/>
  <c r="AX2271" i="14" a="1"/>
  <c r="AX2271" i="14" s="1"/>
  <c r="BG2271" i="14" s="1"/>
  <c r="BP2271" i="14" s="1" a="1"/>
  <c r="BP2271" i="14" s="1"/>
  <c r="BQ2271" i="14" s="1"/>
  <c r="AZ2293" i="14" a="1"/>
  <c r="AZ2293" i="14" s="1"/>
  <c r="BI2293" i="14" s="1"/>
  <c r="AZ2297" i="14" a="1"/>
  <c r="AZ2297" i="14" s="1"/>
  <c r="BI2297" i="14" s="1"/>
  <c r="BE2333" i="14" a="1"/>
  <c r="BE2333" i="14" s="1"/>
  <c r="BN2333" i="14" s="1"/>
  <c r="BC2333" i="14" a="1"/>
  <c r="BC2333" i="14" s="1"/>
  <c r="BL2333" i="14" s="1"/>
  <c r="BB2333" i="14" a="1"/>
  <c r="BB2333" i="14" s="1"/>
  <c r="BK2333" i="14" s="1"/>
  <c r="BE2379" i="14" a="1"/>
  <c r="BE2379" i="14" s="1"/>
  <c r="BN2379" i="14" s="1"/>
  <c r="BD2379" i="14" a="1"/>
  <c r="BD2379" i="14" s="1"/>
  <c r="BM2379" i="14" s="1"/>
  <c r="BC2379" i="14" a="1"/>
  <c r="BC2379" i="14" s="1"/>
  <c r="BL2379" i="14" s="1"/>
  <c r="BB2379" i="14" a="1"/>
  <c r="BB2379" i="14" s="1"/>
  <c r="BK2379" i="14" s="1"/>
  <c r="AZ2379" i="14" a="1"/>
  <c r="AZ2379" i="14" s="1"/>
  <c r="BI2379" i="14" s="1"/>
  <c r="AX2379" i="14" a="1"/>
  <c r="AX2379" i="14" s="1"/>
  <c r="BG2379" i="14" s="1"/>
  <c r="BP2379" i="14" s="1" a="1"/>
  <c r="BP2379" i="14" s="1"/>
  <c r="BQ2379" i="14" s="1"/>
  <c r="BA2379" i="14" a="1"/>
  <c r="BA2379" i="14" s="1"/>
  <c r="BJ2379" i="14" s="1"/>
  <c r="BD2442" i="14" a="1"/>
  <c r="BD2442" i="14" s="1"/>
  <c r="BM2442" i="14" s="1"/>
  <c r="BC2442" i="14" a="1"/>
  <c r="BC2442" i="14" s="1"/>
  <c r="BL2442" i="14" s="1"/>
  <c r="BD2134" i="14" a="1"/>
  <c r="BD2134" i="14" s="1"/>
  <c r="BM2134" i="14" s="1"/>
  <c r="BC2137" i="14" a="1"/>
  <c r="BC2137" i="14" s="1"/>
  <c r="BL2137" i="14" s="1"/>
  <c r="BB2137" i="14" a="1"/>
  <c r="BB2137" i="14" s="1"/>
  <c r="BK2137" i="14" s="1"/>
  <c r="BA2137" i="14" a="1"/>
  <c r="BA2137" i="14" s="1"/>
  <c r="BJ2137" i="14" s="1"/>
  <c r="AZ2137" i="14" a="1"/>
  <c r="AZ2137" i="14" s="1"/>
  <c r="BI2137" i="14" s="1"/>
  <c r="AY2137" i="14" a="1"/>
  <c r="AY2137" i="14" s="1"/>
  <c r="BH2137" i="14" s="1"/>
  <c r="AX2137" i="14" a="1"/>
  <c r="AX2137" i="14" s="1"/>
  <c r="BG2137" i="14" s="1"/>
  <c r="BP2137" i="14" s="1" a="1"/>
  <c r="BP2137" i="14" s="1"/>
  <c r="BQ2137" i="14" s="1"/>
  <c r="AZ2199" i="14" a="1"/>
  <c r="AZ2199" i="14" s="1"/>
  <c r="BI2199" i="14" s="1"/>
  <c r="AY2199" i="14" a="1"/>
  <c r="AY2199" i="14" s="1"/>
  <c r="BH2199" i="14" s="1"/>
  <c r="AX2199" i="14" a="1"/>
  <c r="AX2199" i="14" s="1"/>
  <c r="BG2199" i="14" s="1"/>
  <c r="BP2199" i="14" s="1" a="1"/>
  <c r="BP2199" i="14" s="1"/>
  <c r="BQ2199" i="14" s="1"/>
  <c r="BE2199" i="14" a="1"/>
  <c r="BE2199" i="14" s="1"/>
  <c r="BN2199" i="14" s="1"/>
  <c r="BD2199" i="14" a="1"/>
  <c r="BD2199" i="14" s="1"/>
  <c r="BM2199" i="14" s="1"/>
  <c r="BC2199" i="14" a="1"/>
  <c r="BC2199" i="14" s="1"/>
  <c r="BL2199" i="14" s="1"/>
  <c r="BB2199" i="14" a="1"/>
  <c r="BB2199" i="14" s="1"/>
  <c r="BK2199" i="14" s="1"/>
  <c r="BE2208" i="14" a="1"/>
  <c r="BE2208" i="14" s="1"/>
  <c r="BN2208" i="14" s="1"/>
  <c r="BB2211" i="14" a="1"/>
  <c r="BB2211" i="14" s="1"/>
  <c r="BK2211" i="14" s="1"/>
  <c r="BA2211" i="14" a="1"/>
  <c r="BA2211" i="14" s="1"/>
  <c r="BJ2211" i="14" s="1"/>
  <c r="AZ2211" i="14" a="1"/>
  <c r="AZ2211" i="14" s="1"/>
  <c r="BI2211" i="14" s="1"/>
  <c r="AY2211" i="14" a="1"/>
  <c r="AY2211" i="14" s="1"/>
  <c r="BH2211" i="14" s="1"/>
  <c r="AX2211" i="14" a="1"/>
  <c r="AX2211" i="14" s="1"/>
  <c r="BG2211" i="14" s="1"/>
  <c r="BP2211" i="14" s="1" a="1"/>
  <c r="BP2211" i="14" s="1"/>
  <c r="BQ2211" i="14" s="1"/>
  <c r="BE2211" i="14" a="1"/>
  <c r="BE2211" i="14" s="1"/>
  <c r="BN2211" i="14" s="1"/>
  <c r="BD2211" i="14" a="1"/>
  <c r="BD2211" i="14" s="1"/>
  <c r="BM2211" i="14" s="1"/>
  <c r="AX2213" i="14" a="1"/>
  <c r="AX2213" i="14" s="1"/>
  <c r="BG2213" i="14" s="1"/>
  <c r="BP2213" i="14" s="1" a="1"/>
  <c r="BP2213" i="14" s="1"/>
  <c r="BQ2213" i="14" s="1"/>
  <c r="BC2234" i="14" a="1"/>
  <c r="BC2234" i="14" s="1"/>
  <c r="BL2234" i="14" s="1"/>
  <c r="BB2238" i="14" a="1"/>
  <c r="BB2238" i="14" s="1"/>
  <c r="BK2238" i="14" s="1"/>
  <c r="BD2243" i="14" a="1"/>
  <c r="BD2243" i="14" s="1"/>
  <c r="BM2243" i="14" s="1"/>
  <c r="BD2250" i="14" a="1"/>
  <c r="BD2250" i="14" s="1"/>
  <c r="BM2250" i="14" s="1"/>
  <c r="BB2254" i="14" a="1"/>
  <c r="BB2254" i="14" s="1"/>
  <c r="BK2254" i="14" s="1"/>
  <c r="BE2258" i="14" a="1"/>
  <c r="BE2258" i="14" s="1"/>
  <c r="BN2258" i="14" s="1"/>
  <c r="BA2258" i="14" a="1"/>
  <c r="BA2258" i="14" s="1"/>
  <c r="BJ2258" i="14" s="1"/>
  <c r="BB2273" i="14" a="1"/>
  <c r="BB2273" i="14" s="1"/>
  <c r="BK2273" i="14" s="1"/>
  <c r="BB2285" i="14" a="1"/>
  <c r="BB2285" i="14" s="1"/>
  <c r="BK2285" i="14" s="1"/>
  <c r="BA2285" i="14" a="1"/>
  <c r="BA2285" i="14" s="1"/>
  <c r="BJ2285" i="14" s="1"/>
  <c r="AY2285" i="14" a="1"/>
  <c r="AY2285" i="14" s="1"/>
  <c r="BH2285" i="14" s="1"/>
  <c r="BE2285" i="14" a="1"/>
  <c r="BE2285" i="14" s="1"/>
  <c r="BN2285" i="14" s="1"/>
  <c r="BD2285" i="14" a="1"/>
  <c r="BD2285" i="14" s="1"/>
  <c r="BM2285" i="14" s="1"/>
  <c r="BC2285" i="14" a="1"/>
  <c r="BC2285" i="14" s="1"/>
  <c r="BL2285" i="14" s="1"/>
  <c r="BD2293" i="14" a="1"/>
  <c r="BD2293" i="14" s="1"/>
  <c r="BM2293" i="14" s="1"/>
  <c r="BB2296" i="14" a="1"/>
  <c r="BB2296" i="14" s="1"/>
  <c r="BK2296" i="14" s="1"/>
  <c r="AZ2296" i="14" a="1"/>
  <c r="AZ2296" i="14" s="1"/>
  <c r="BI2296" i="14" s="1"/>
  <c r="BC2301" i="14" a="1"/>
  <c r="BC2301" i="14" s="1"/>
  <c r="BL2301" i="14" s="1"/>
  <c r="BC2304" i="14" a="1"/>
  <c r="BC2304" i="14" s="1"/>
  <c r="BL2304" i="14" s="1"/>
  <c r="BB2304" i="14" a="1"/>
  <c r="BB2304" i="14" s="1"/>
  <c r="BK2304" i="14" s="1"/>
  <c r="BA2304" i="14" a="1"/>
  <c r="BA2304" i="14" s="1"/>
  <c r="BJ2304" i="14" s="1"/>
  <c r="AZ2304" i="14" a="1"/>
  <c r="AZ2304" i="14" s="1"/>
  <c r="BI2304" i="14" s="1"/>
  <c r="AY2304" i="14" a="1"/>
  <c r="AY2304" i="14" s="1"/>
  <c r="BH2304" i="14" s="1"/>
  <c r="BE2304" i="14" a="1"/>
  <c r="BE2304" i="14" s="1"/>
  <c r="BN2304" i="14" s="1"/>
  <c r="BA2330" i="14" a="1"/>
  <c r="BA2330" i="14" s="1"/>
  <c r="BJ2330" i="14" s="1"/>
  <c r="BE2330" i="14" a="1"/>
  <c r="BE2330" i="14" s="1"/>
  <c r="BN2330" i="14" s="1"/>
  <c r="AX2353" i="14" a="1"/>
  <c r="AX2353" i="14" s="1"/>
  <c r="BG2353" i="14" s="1"/>
  <c r="BP2353" i="14" s="1" a="1"/>
  <c r="BP2353" i="14" s="1"/>
  <c r="BQ2353" i="14" s="1"/>
  <c r="BE2353" i="14" a="1"/>
  <c r="BE2353" i="14" s="1"/>
  <c r="BN2353" i="14" s="1"/>
  <c r="BD2353" i="14" a="1"/>
  <c r="BD2353" i="14" s="1"/>
  <c r="BM2353" i="14" s="1"/>
  <c r="BB2353" i="14" a="1"/>
  <c r="BB2353" i="14" s="1"/>
  <c r="BK2353" i="14" s="1"/>
  <c r="BC2353" i="14" a="1"/>
  <c r="BC2353" i="14" s="1"/>
  <c r="BL2353" i="14" s="1"/>
  <c r="BA2353" i="14" a="1"/>
  <c r="BA2353" i="14" s="1"/>
  <c r="BJ2353" i="14" s="1"/>
  <c r="AZ2353" i="14" a="1"/>
  <c r="AZ2353" i="14" s="1"/>
  <c r="BI2353" i="14" s="1"/>
  <c r="AY2353" i="14" a="1"/>
  <c r="AY2353" i="14" s="1"/>
  <c r="BH2353" i="14" s="1"/>
  <c r="BD2376" i="14" a="1"/>
  <c r="BD2376" i="14" s="1"/>
  <c r="BM2376" i="14" s="1"/>
  <c r="BC2376" i="14" a="1"/>
  <c r="BC2376" i="14" s="1"/>
  <c r="BL2376" i="14" s="1"/>
  <c r="BB2376" i="14" a="1"/>
  <c r="BB2376" i="14" s="1"/>
  <c r="BK2376" i="14" s="1"/>
  <c r="BA2376" i="14" a="1"/>
  <c r="BA2376" i="14" s="1"/>
  <c r="BJ2376" i="14" s="1"/>
  <c r="AZ2376" i="14" a="1"/>
  <c r="AZ2376" i="14" s="1"/>
  <c r="BI2376" i="14" s="1"/>
  <c r="AY2376" i="14" a="1"/>
  <c r="AY2376" i="14" s="1"/>
  <c r="BH2376" i="14" s="1"/>
  <c r="BE2376" i="14" a="1"/>
  <c r="BE2376" i="14" s="1"/>
  <c r="BN2376" i="14" s="1"/>
  <c r="AX2376" i="14" a="1"/>
  <c r="AX2376" i="14" s="1"/>
  <c r="BG2376" i="14" s="1"/>
  <c r="BP2376" i="14" s="1" a="1"/>
  <c r="BP2376" i="14" s="1"/>
  <c r="BQ2376" i="14" s="1"/>
  <c r="BA2387" i="14" a="1"/>
  <c r="BA2387" i="14" s="1"/>
  <c r="BJ2387" i="14" s="1"/>
  <c r="AZ2387" i="14" a="1"/>
  <c r="AZ2387" i="14" s="1"/>
  <c r="BI2387" i="14" s="1"/>
  <c r="AY2387" i="14" a="1"/>
  <c r="AY2387" i="14" s="1"/>
  <c r="BH2387" i="14" s="1"/>
  <c r="BE2387" i="14" a="1"/>
  <c r="BE2387" i="14" s="1"/>
  <c r="BN2387" i="14" s="1"/>
  <c r="BB2387" i="14" a="1"/>
  <c r="BB2387" i="14" s="1"/>
  <c r="BK2387" i="14" s="1"/>
  <c r="AX2387" i="14" a="1"/>
  <c r="AX2387" i="14" s="1"/>
  <c r="BG2387" i="14" s="1"/>
  <c r="BP2387" i="14" s="1" a="1"/>
  <c r="BP2387" i="14" s="1"/>
  <c r="BQ2387" i="14" s="1"/>
  <c r="BC2387" i="14" a="1"/>
  <c r="BC2387" i="14" s="1"/>
  <c r="BL2387" i="14" s="1"/>
  <c r="BD2387" i="14" a="1"/>
  <c r="BD2387" i="14" s="1"/>
  <c r="BM2387" i="14" s="1"/>
  <c r="AX2389" i="14" a="1"/>
  <c r="AX2389" i="14" s="1"/>
  <c r="BG2389" i="14" s="1"/>
  <c r="BP2389" i="14" s="1" a="1"/>
  <c r="BP2389" i="14" s="1"/>
  <c r="BQ2389" i="14" s="1"/>
  <c r="BE2411" i="14" a="1"/>
  <c r="BE2411" i="14" s="1"/>
  <c r="BN2411" i="14" s="1"/>
  <c r="AZ2411" i="14" a="1"/>
  <c r="AZ2411" i="14" s="1"/>
  <c r="BI2411" i="14" s="1"/>
  <c r="AZ2449" i="14" a="1"/>
  <c r="AZ2449" i="14" s="1"/>
  <c r="BI2449" i="14" s="1"/>
  <c r="AY2449" i="14" a="1"/>
  <c r="AY2449" i="14" s="1"/>
  <c r="BH2449" i="14" s="1"/>
  <c r="BE2449" i="14" a="1"/>
  <c r="BE2449" i="14" s="1"/>
  <c r="BN2449" i="14" s="1"/>
  <c r="BD2449" i="14" a="1"/>
  <c r="BD2449" i="14" s="1"/>
  <c r="BM2449" i="14" s="1"/>
  <c r="BC2449" i="14" a="1"/>
  <c r="BC2449" i="14" s="1"/>
  <c r="BL2449" i="14" s="1"/>
  <c r="BB2449" i="14" a="1"/>
  <c r="BB2449" i="14" s="1"/>
  <c r="BK2449" i="14" s="1"/>
  <c r="BA2449" i="14" a="1"/>
  <c r="BA2449" i="14" s="1"/>
  <c r="BJ2449" i="14" s="1"/>
  <c r="AX2449" i="14" a="1"/>
  <c r="AX2449" i="14" s="1"/>
  <c r="BG2449" i="14" s="1"/>
  <c r="BP2449" i="14" s="1" a="1"/>
  <c r="BP2449" i="14" s="1"/>
  <c r="BQ2449" i="14" s="1"/>
  <c r="BE2467" i="14" a="1"/>
  <c r="BE2467" i="14" s="1"/>
  <c r="BN2467" i="14" s="1"/>
  <c r="BA2467" i="14" a="1"/>
  <c r="BA2467" i="14" s="1"/>
  <c r="BJ2467" i="14" s="1"/>
  <c r="AX2139" i="14" a="1"/>
  <c r="AX2139" i="14" s="1"/>
  <c r="BG2139" i="14" s="1"/>
  <c r="BP2139" i="14" s="1" a="1"/>
  <c r="BP2139" i="14" s="1"/>
  <c r="BQ2139" i="14" s="1"/>
  <c r="BE2139" i="14" a="1"/>
  <c r="BE2139" i="14" s="1"/>
  <c r="BN2139" i="14" s="1"/>
  <c r="BD2139" i="14" a="1"/>
  <c r="BD2139" i="14" s="1"/>
  <c r="BM2139" i="14" s="1"/>
  <c r="BC2139" i="14" a="1"/>
  <c r="BC2139" i="14" s="1"/>
  <c r="BL2139" i="14" s="1"/>
  <c r="BB2139" i="14" a="1"/>
  <c r="BB2139" i="14" s="1"/>
  <c r="BK2139" i="14" s="1"/>
  <c r="BA2139" i="14" a="1"/>
  <c r="BA2139" i="14" s="1"/>
  <c r="BJ2139" i="14" s="1"/>
  <c r="AZ2139" i="14" a="1"/>
  <c r="AZ2139" i="14" s="1"/>
  <c r="BI2139" i="14" s="1"/>
  <c r="AY2142" i="14" a="1"/>
  <c r="AY2142" i="14" s="1"/>
  <c r="BH2142" i="14" s="1"/>
  <c r="AX2142" i="14" a="1"/>
  <c r="AX2142" i="14" s="1"/>
  <c r="BG2142" i="14" s="1"/>
  <c r="BP2142" i="14" s="1" a="1"/>
  <c r="BP2142" i="14" s="1"/>
  <c r="BQ2142" i="14" s="1"/>
  <c r="BE2142" i="14" a="1"/>
  <c r="BE2142" i="14" s="1"/>
  <c r="BN2142" i="14" s="1"/>
  <c r="BD2142" i="14" a="1"/>
  <c r="BD2142" i="14" s="1"/>
  <c r="BM2142" i="14" s="1"/>
  <c r="AZ2183" i="14" a="1"/>
  <c r="AZ2183" i="14" s="1"/>
  <c r="BI2183" i="14" s="1"/>
  <c r="AY2183" i="14" a="1"/>
  <c r="AY2183" i="14" s="1"/>
  <c r="BH2183" i="14" s="1"/>
  <c r="AX2183" i="14" a="1"/>
  <c r="AX2183" i="14" s="1"/>
  <c r="BG2183" i="14" s="1"/>
  <c r="BP2183" i="14" s="1" a="1"/>
  <c r="BP2183" i="14" s="1"/>
  <c r="BQ2183" i="14" s="1"/>
  <c r="BE2183" i="14" a="1"/>
  <c r="BE2183" i="14" s="1"/>
  <c r="BN2183" i="14" s="1"/>
  <c r="BD2183" i="14" a="1"/>
  <c r="BD2183" i="14" s="1"/>
  <c r="BM2183" i="14" s="1"/>
  <c r="BC2183" i="14" a="1"/>
  <c r="BC2183" i="14" s="1"/>
  <c r="BL2183" i="14" s="1"/>
  <c r="BB2183" i="14" a="1"/>
  <c r="BB2183" i="14" s="1"/>
  <c r="BK2183" i="14" s="1"/>
  <c r="BA2186" i="14" a="1"/>
  <c r="BA2186" i="14" s="1"/>
  <c r="BJ2186" i="14" s="1"/>
  <c r="AZ2186" i="14" a="1"/>
  <c r="AZ2186" i="14" s="1"/>
  <c r="BI2186" i="14" s="1"/>
  <c r="AY2186" i="14" a="1"/>
  <c r="AY2186" i="14" s="1"/>
  <c r="BH2186" i="14" s="1"/>
  <c r="AX2186" i="14" a="1"/>
  <c r="AX2186" i="14" s="1"/>
  <c r="BG2186" i="14" s="1"/>
  <c r="BP2186" i="14" s="1" a="1"/>
  <c r="BP2186" i="14" s="1"/>
  <c r="BQ2186" i="14" s="1"/>
  <c r="BC2217" i="14" a="1"/>
  <c r="BC2217" i="14" s="1"/>
  <c r="BL2217" i="14" s="1"/>
  <c r="BB2217" i="14" a="1"/>
  <c r="BB2217" i="14" s="1"/>
  <c r="BK2217" i="14" s="1"/>
  <c r="BA2217" i="14" a="1"/>
  <c r="BA2217" i="14" s="1"/>
  <c r="BJ2217" i="14" s="1"/>
  <c r="AZ2217" i="14" a="1"/>
  <c r="AZ2217" i="14" s="1"/>
  <c r="BI2217" i="14" s="1"/>
  <c r="AY2217" i="14" a="1"/>
  <c r="AY2217" i="14" s="1"/>
  <c r="BH2217" i="14" s="1"/>
  <c r="AX2217" i="14" a="1"/>
  <c r="AX2217" i="14" s="1"/>
  <c r="BG2217" i="14" s="1"/>
  <c r="BP2217" i="14" s="1" a="1"/>
  <c r="BP2217" i="14" s="1"/>
  <c r="BQ2217" i="14" s="1"/>
  <c r="BA2222" i="14" a="1"/>
  <c r="BA2222" i="14" s="1"/>
  <c r="BJ2222" i="14" s="1"/>
  <c r="AY2225" i="14" a="1"/>
  <c r="AY2225" i="14" s="1"/>
  <c r="BH2225" i="14" s="1"/>
  <c r="AX2225" i="14" a="1"/>
  <c r="AX2225" i="14" s="1"/>
  <c r="BG2225" i="14" s="1"/>
  <c r="BP2225" i="14" s="1" a="1"/>
  <c r="BP2225" i="14" s="1"/>
  <c r="BQ2225" i="14" s="1"/>
  <c r="BE2225" i="14" a="1"/>
  <c r="BE2225" i="14" s="1"/>
  <c r="BN2225" i="14" s="1"/>
  <c r="BD2225" i="14" a="1"/>
  <c r="BD2225" i="14" s="1"/>
  <c r="BM2225" i="14" s="1"/>
  <c r="BC2225" i="14" a="1"/>
  <c r="BC2225" i="14" s="1"/>
  <c r="BL2225" i="14" s="1"/>
  <c r="BB2225" i="14" a="1"/>
  <c r="BB2225" i="14" s="1"/>
  <c r="BK2225" i="14" s="1"/>
  <c r="BA2225" i="14" a="1"/>
  <c r="BA2225" i="14" s="1"/>
  <c r="BJ2225" i="14" s="1"/>
  <c r="AZ2228" i="14" a="1"/>
  <c r="AZ2228" i="14" s="1"/>
  <c r="BI2228" i="14" s="1"/>
  <c r="AY2228" i="14" a="1"/>
  <c r="AY2228" i="14" s="1"/>
  <c r="BH2228" i="14" s="1"/>
  <c r="AX2228" i="14" a="1"/>
  <c r="AX2228" i="14" s="1"/>
  <c r="BG2228" i="14" s="1"/>
  <c r="BP2228" i="14" s="1" a="1"/>
  <c r="BP2228" i="14" s="1"/>
  <c r="BQ2228" i="14" s="1"/>
  <c r="BE2228" i="14" a="1"/>
  <c r="BE2228" i="14" s="1"/>
  <c r="BN2228" i="14" s="1"/>
  <c r="AZ2305" i="14" a="1"/>
  <c r="AZ2305" i="14" s="1"/>
  <c r="BI2305" i="14" s="1"/>
  <c r="AY2305" i="14" a="1"/>
  <c r="AY2305" i="14" s="1"/>
  <c r="BH2305" i="14" s="1"/>
  <c r="BE2305" i="14" a="1"/>
  <c r="BE2305" i="14" s="1"/>
  <c r="BN2305" i="14" s="1"/>
  <c r="BC2305" i="14" a="1"/>
  <c r="BC2305" i="14" s="1"/>
  <c r="BL2305" i="14" s="1"/>
  <c r="BB2305" i="14" a="1"/>
  <c r="BB2305" i="14" s="1"/>
  <c r="BK2305" i="14" s="1"/>
  <c r="BA2305" i="14" a="1"/>
  <c r="BA2305" i="14" s="1"/>
  <c r="BJ2305" i="14" s="1"/>
  <c r="AX2305" i="14" a="1"/>
  <c r="AX2305" i="14" s="1"/>
  <c r="BG2305" i="14" s="1"/>
  <c r="BP2305" i="14" s="1" a="1"/>
  <c r="BP2305" i="14" s="1"/>
  <c r="BQ2305" i="14" s="1"/>
  <c r="BE2134" i="14" a="1"/>
  <c r="BE2134" i="14" s="1"/>
  <c r="BN2134" i="14" s="1"/>
  <c r="BB2195" i="14" a="1"/>
  <c r="BB2195" i="14" s="1"/>
  <c r="BK2195" i="14" s="1"/>
  <c r="BA2195" i="14" a="1"/>
  <c r="BA2195" i="14" s="1"/>
  <c r="BJ2195" i="14" s="1"/>
  <c r="AZ2195" i="14" a="1"/>
  <c r="AZ2195" i="14" s="1"/>
  <c r="BI2195" i="14" s="1"/>
  <c r="AY2195" i="14" a="1"/>
  <c r="AY2195" i="14" s="1"/>
  <c r="BH2195" i="14" s="1"/>
  <c r="AX2195" i="14" a="1"/>
  <c r="AX2195" i="14" s="1"/>
  <c r="BG2195" i="14" s="1"/>
  <c r="BP2195" i="14" s="1" a="1"/>
  <c r="BP2195" i="14" s="1"/>
  <c r="BQ2195" i="14" s="1"/>
  <c r="BE2195" i="14" a="1"/>
  <c r="BE2195" i="14" s="1"/>
  <c r="BN2195" i="14" s="1"/>
  <c r="BD2195" i="14" a="1"/>
  <c r="BD2195" i="14" s="1"/>
  <c r="BM2195" i="14" s="1"/>
  <c r="AZ2206" i="14" a="1"/>
  <c r="AZ2206" i="14" s="1"/>
  <c r="BI2206" i="14" s="1"/>
  <c r="AY2213" i="14" a="1"/>
  <c r="AY2213" i="14" s="1"/>
  <c r="BH2213" i="14" s="1"/>
  <c r="BE2217" i="14" a="1"/>
  <c r="BE2217" i="14" s="1"/>
  <c r="BN2217" i="14" s="1"/>
  <c r="AY2219" i="14" a="1"/>
  <c r="AY2219" i="14" s="1"/>
  <c r="BH2219" i="14" s="1"/>
  <c r="BB2222" i="14" a="1"/>
  <c r="BB2222" i="14" s="1"/>
  <c r="BK2222" i="14" s="1"/>
  <c r="AY2238" i="14" a="1"/>
  <c r="AY2238" i="14" s="1"/>
  <c r="BH2238" i="14" s="1"/>
  <c r="AX2238" i="14" a="1"/>
  <c r="AX2238" i="14" s="1"/>
  <c r="BG2238" i="14" s="1"/>
  <c r="BP2238" i="14" s="1" a="1"/>
  <c r="BP2238" i="14" s="1"/>
  <c r="BQ2238" i="14" s="1"/>
  <c r="BE2238" i="14" a="1"/>
  <c r="BE2238" i="14" s="1"/>
  <c r="BN2238" i="14" s="1"/>
  <c r="BD2238" i="14" a="1"/>
  <c r="BD2238" i="14" s="1"/>
  <c r="BM2238" i="14" s="1"/>
  <c r="BA2250" i="14" a="1"/>
  <c r="BA2250" i="14" s="1"/>
  <c r="BJ2250" i="14" s="1"/>
  <c r="AZ2250" i="14" a="1"/>
  <c r="AZ2250" i="14" s="1"/>
  <c r="BI2250" i="14" s="1"/>
  <c r="AY2250" i="14" a="1"/>
  <c r="AY2250" i="14" s="1"/>
  <c r="BH2250" i="14" s="1"/>
  <c r="AX2250" i="14" a="1"/>
  <c r="AX2250" i="14" s="1"/>
  <c r="BG2250" i="14" s="1"/>
  <c r="BP2250" i="14" s="1" a="1"/>
  <c r="BP2250" i="14" s="1"/>
  <c r="BQ2250" i="14" s="1"/>
  <c r="AY2254" i="14" a="1"/>
  <c r="AY2254" i="14" s="1"/>
  <c r="BH2254" i="14" s="1"/>
  <c r="AX2254" i="14" a="1"/>
  <c r="AX2254" i="14" s="1"/>
  <c r="BG2254" i="14" s="1"/>
  <c r="BP2254" i="14" s="1" a="1"/>
  <c r="BP2254" i="14" s="1"/>
  <c r="BQ2254" i="14" s="1"/>
  <c r="BE2254" i="14" a="1"/>
  <c r="BE2254" i="14" s="1"/>
  <c r="BN2254" i="14" s="1"/>
  <c r="BD2254" i="14" a="1"/>
  <c r="BD2254" i="14" s="1"/>
  <c r="BM2254" i="14" s="1"/>
  <c r="BA2260" i="14" a="1"/>
  <c r="BA2260" i="14" s="1"/>
  <c r="BJ2260" i="14" s="1"/>
  <c r="AZ2260" i="14" a="1"/>
  <c r="AZ2260" i="14" s="1"/>
  <c r="BI2260" i="14" s="1"/>
  <c r="AY2260" i="14" a="1"/>
  <c r="AY2260" i="14" s="1"/>
  <c r="BH2260" i="14" s="1"/>
  <c r="AX2260" i="14" a="1"/>
  <c r="AX2260" i="14" s="1"/>
  <c r="BG2260" i="14" s="1"/>
  <c r="BP2260" i="14" s="1" a="1"/>
  <c r="BP2260" i="14" s="1"/>
  <c r="BQ2260" i="14" s="1"/>
  <c r="BE2260" i="14" a="1"/>
  <c r="BE2260" i="14" s="1"/>
  <c r="BN2260" i="14" s="1"/>
  <c r="BC2260" i="14" a="1"/>
  <c r="BC2260" i="14" s="1"/>
  <c r="BL2260" i="14" s="1"/>
  <c r="BB2264" i="14" a="1"/>
  <c r="BB2264" i="14" s="1"/>
  <c r="BK2264" i="14" s="1"/>
  <c r="AX2288" i="14" a="1"/>
  <c r="AX2288" i="14" s="1"/>
  <c r="BG2288" i="14" s="1"/>
  <c r="BP2288" i="14" s="1" a="1"/>
  <c r="BP2288" i="14" s="1"/>
  <c r="BQ2288" i="14" s="1"/>
  <c r="BE2297" i="14" a="1"/>
  <c r="BE2297" i="14" s="1"/>
  <c r="BN2297" i="14" s="1"/>
  <c r="BE2303" i="14" a="1"/>
  <c r="BE2303" i="14" s="1"/>
  <c r="BN2303" i="14" s="1"/>
  <c r="BD2303" i="14" a="1"/>
  <c r="BD2303" i="14" s="1"/>
  <c r="BM2303" i="14" s="1"/>
  <c r="BB2303" i="14" a="1"/>
  <c r="BB2303" i="14" s="1"/>
  <c r="BK2303" i="14" s="1"/>
  <c r="AZ2303" i="14" a="1"/>
  <c r="AZ2303" i="14" s="1"/>
  <c r="BI2303" i="14" s="1"/>
  <c r="BC2303" i="14" a="1"/>
  <c r="BC2303" i="14" s="1"/>
  <c r="BL2303" i="14" s="1"/>
  <c r="BA2303" i="14" a="1"/>
  <c r="BA2303" i="14" s="1"/>
  <c r="BJ2303" i="14" s="1"/>
  <c r="AY2303" i="14" a="1"/>
  <c r="AY2303" i="14" s="1"/>
  <c r="BH2303" i="14" s="1"/>
  <c r="AX2303" i="14" a="1"/>
  <c r="AX2303" i="14" s="1"/>
  <c r="BG2303" i="14" s="1"/>
  <c r="BP2303" i="14" s="1" a="1"/>
  <c r="BP2303" i="14" s="1"/>
  <c r="BQ2303" i="14" s="1"/>
  <c r="BD2308" i="14" a="1"/>
  <c r="BD2308" i="14" s="1"/>
  <c r="BM2308" i="14" s="1"/>
  <c r="BA2322" i="14" a="1"/>
  <c r="BA2322" i="14" s="1"/>
  <c r="BJ2322" i="14" s="1"/>
  <c r="BC2345" i="14" a="1"/>
  <c r="BC2345" i="14" s="1"/>
  <c r="BL2345" i="14" s="1"/>
  <c r="AY2404" i="14" a="1"/>
  <c r="AY2404" i="14" s="1"/>
  <c r="BH2404" i="14" s="1"/>
  <c r="BB2460" i="14" a="1"/>
  <c r="BB2460" i="14" s="1"/>
  <c r="BK2460" i="14" s="1"/>
  <c r="BB2147" i="14" a="1"/>
  <c r="BB2147" i="14" s="1"/>
  <c r="BK2147" i="14" s="1"/>
  <c r="BA2147" i="14" a="1"/>
  <c r="BA2147" i="14" s="1"/>
  <c r="BJ2147" i="14" s="1"/>
  <c r="AZ2147" i="14" a="1"/>
  <c r="AZ2147" i="14" s="1"/>
  <c r="BI2147" i="14" s="1"/>
  <c r="AY2147" i="14" a="1"/>
  <c r="AY2147" i="14" s="1"/>
  <c r="BH2147" i="14" s="1"/>
  <c r="AX2147" i="14" a="1"/>
  <c r="AX2147" i="14" s="1"/>
  <c r="BG2147" i="14" s="1"/>
  <c r="BP2147" i="14" s="1" a="1"/>
  <c r="BP2147" i="14" s="1"/>
  <c r="BQ2147" i="14" s="1"/>
  <c r="BE2147" i="14" a="1"/>
  <c r="BE2147" i="14" s="1"/>
  <c r="BN2147" i="14" s="1"/>
  <c r="BD2147" i="14" a="1"/>
  <c r="BD2147" i="14" s="1"/>
  <c r="BM2147" i="14" s="1"/>
  <c r="AZ2167" i="14" a="1"/>
  <c r="AZ2167" i="14" s="1"/>
  <c r="BI2167" i="14" s="1"/>
  <c r="AY2167" i="14" a="1"/>
  <c r="AY2167" i="14" s="1"/>
  <c r="BH2167" i="14" s="1"/>
  <c r="AX2167" i="14" a="1"/>
  <c r="AX2167" i="14" s="1"/>
  <c r="BG2167" i="14" s="1"/>
  <c r="BP2167" i="14" s="1" a="1"/>
  <c r="BP2167" i="14" s="1"/>
  <c r="BQ2167" i="14" s="1"/>
  <c r="BE2167" i="14" a="1"/>
  <c r="BE2167" i="14" s="1"/>
  <c r="BN2167" i="14" s="1"/>
  <c r="BD2167" i="14" a="1"/>
  <c r="BD2167" i="14" s="1"/>
  <c r="BM2167" i="14" s="1"/>
  <c r="BC2167" i="14" a="1"/>
  <c r="BC2167" i="14" s="1"/>
  <c r="BL2167" i="14" s="1"/>
  <c r="BB2167" i="14" a="1"/>
  <c r="BB2167" i="14" s="1"/>
  <c r="BK2167" i="14" s="1"/>
  <c r="BA2170" i="14" a="1"/>
  <c r="BA2170" i="14" s="1"/>
  <c r="BJ2170" i="14" s="1"/>
  <c r="AZ2170" i="14" a="1"/>
  <c r="AZ2170" i="14" s="1"/>
  <c r="BI2170" i="14" s="1"/>
  <c r="AY2170" i="14" a="1"/>
  <c r="AY2170" i="14" s="1"/>
  <c r="BH2170" i="14" s="1"/>
  <c r="AX2170" i="14" a="1"/>
  <c r="AX2170" i="14" s="1"/>
  <c r="BG2170" i="14" s="1"/>
  <c r="BP2170" i="14" s="1" a="1"/>
  <c r="BP2170" i="14" s="1"/>
  <c r="BQ2170" i="14" s="1"/>
  <c r="AX2182" i="14" a="1"/>
  <c r="AX2182" i="14" s="1"/>
  <c r="BG2182" i="14" s="1"/>
  <c r="BP2182" i="14" s="1" a="1"/>
  <c r="BP2182" i="14" s="1"/>
  <c r="BQ2182" i="14" s="1"/>
  <c r="BC2222" i="14" a="1"/>
  <c r="BC2222" i="14" s="1"/>
  <c r="BL2222" i="14" s="1"/>
  <c r="BA2234" i="14" a="1"/>
  <c r="BA2234" i="14" s="1"/>
  <c r="BJ2234" i="14" s="1"/>
  <c r="AZ2234" i="14" a="1"/>
  <c r="AZ2234" i="14" s="1"/>
  <c r="BI2234" i="14" s="1"/>
  <c r="AY2234" i="14" a="1"/>
  <c r="AY2234" i="14" s="1"/>
  <c r="BH2234" i="14" s="1"/>
  <c r="AX2234" i="14" a="1"/>
  <c r="AX2234" i="14" s="1"/>
  <c r="BG2234" i="14" s="1"/>
  <c r="BP2234" i="14" s="1" a="1"/>
  <c r="BP2234" i="14" s="1"/>
  <c r="BQ2234" i="14" s="1"/>
  <c r="BA2237" i="14" a="1"/>
  <c r="BA2237" i="14" s="1"/>
  <c r="BJ2237" i="14" s="1"/>
  <c r="AZ2237" i="14" a="1"/>
  <c r="AZ2237" i="14" s="1"/>
  <c r="BI2237" i="14" s="1"/>
  <c r="AY2237" i="14" a="1"/>
  <c r="AY2237" i="14" s="1"/>
  <c r="BH2237" i="14" s="1"/>
  <c r="AX2237" i="14" a="1"/>
  <c r="AX2237" i="14" s="1"/>
  <c r="BG2237" i="14" s="1"/>
  <c r="BP2237" i="14" s="1" a="1"/>
  <c r="BP2237" i="14" s="1"/>
  <c r="BQ2237" i="14" s="1"/>
  <c r="BE2237" i="14" a="1"/>
  <c r="BE2237" i="14" s="1"/>
  <c r="BN2237" i="14" s="1"/>
  <c r="BD2237" i="14" a="1"/>
  <c r="BD2237" i="14" s="1"/>
  <c r="BM2237" i="14" s="1"/>
  <c r="AY2241" i="14" a="1"/>
  <c r="AY2241" i="14" s="1"/>
  <c r="BH2241" i="14" s="1"/>
  <c r="AX2241" i="14" a="1"/>
  <c r="AX2241" i="14" s="1"/>
  <c r="BG2241" i="14" s="1"/>
  <c r="BP2241" i="14" s="1" a="1"/>
  <c r="BP2241" i="14" s="1"/>
  <c r="BQ2241" i="14" s="1"/>
  <c r="BE2241" i="14" a="1"/>
  <c r="BE2241" i="14" s="1"/>
  <c r="BN2241" i="14" s="1"/>
  <c r="BD2241" i="14" a="1"/>
  <c r="BD2241" i="14" s="1"/>
  <c r="BM2241" i="14" s="1"/>
  <c r="BC2241" i="14" a="1"/>
  <c r="BC2241" i="14" s="1"/>
  <c r="BL2241" i="14" s="1"/>
  <c r="BB2241" i="14" a="1"/>
  <c r="BB2241" i="14" s="1"/>
  <c r="BK2241" i="14" s="1"/>
  <c r="AY2248" i="14" a="1"/>
  <c r="AY2248" i="14" s="1"/>
  <c r="BH2248" i="14" s="1"/>
  <c r="BC2249" i="14" a="1"/>
  <c r="BC2249" i="14" s="1"/>
  <c r="BL2249" i="14" s="1"/>
  <c r="BB2249" i="14" a="1"/>
  <c r="BB2249" i="14" s="1"/>
  <c r="BK2249" i="14" s="1"/>
  <c r="BA2249" i="14" a="1"/>
  <c r="BA2249" i="14" s="1"/>
  <c r="BJ2249" i="14" s="1"/>
  <c r="AZ2249" i="14" a="1"/>
  <c r="AZ2249" i="14" s="1"/>
  <c r="BI2249" i="14" s="1"/>
  <c r="AY2249" i="14" a="1"/>
  <c r="AY2249" i="14" s="1"/>
  <c r="BH2249" i="14" s="1"/>
  <c r="AX2249" i="14" a="1"/>
  <c r="AX2249" i="14" s="1"/>
  <c r="BG2249" i="14" s="1"/>
  <c r="BP2249" i="14" s="1" a="1"/>
  <c r="BP2249" i="14" s="1"/>
  <c r="BQ2249" i="14" s="1"/>
  <c r="AX2252" i="14" a="1"/>
  <c r="AX2252" i="14" s="1"/>
  <c r="BG2252" i="14" s="1"/>
  <c r="BP2252" i="14" s="1" a="1"/>
  <c r="BP2252" i="14" s="1"/>
  <c r="BQ2252" i="14" s="1"/>
  <c r="BA2253" i="14" a="1"/>
  <c r="BA2253" i="14" s="1"/>
  <c r="BJ2253" i="14" s="1"/>
  <c r="AZ2253" i="14" a="1"/>
  <c r="AZ2253" i="14" s="1"/>
  <c r="BI2253" i="14" s="1"/>
  <c r="AY2253" i="14" a="1"/>
  <c r="AY2253" i="14" s="1"/>
  <c r="BH2253" i="14" s="1"/>
  <c r="AX2253" i="14" a="1"/>
  <c r="AX2253" i="14" s="1"/>
  <c r="BG2253" i="14" s="1"/>
  <c r="BP2253" i="14" s="1" a="1"/>
  <c r="BP2253" i="14" s="1"/>
  <c r="BQ2253" i="14" s="1"/>
  <c r="BE2253" i="14" a="1"/>
  <c r="BE2253" i="14" s="1"/>
  <c r="BN2253" i="14" s="1"/>
  <c r="BD2253" i="14" a="1"/>
  <c r="BD2253" i="14" s="1"/>
  <c r="BM2253" i="14" s="1"/>
  <c r="AZ2257" i="14" a="1"/>
  <c r="AZ2257" i="14" s="1"/>
  <c r="BI2257" i="14" s="1"/>
  <c r="AY2257" i="14" a="1"/>
  <c r="AY2257" i="14" s="1"/>
  <c r="BH2257" i="14" s="1"/>
  <c r="BE2257" i="14" a="1"/>
  <c r="BE2257" i="14" s="1"/>
  <c r="BN2257" i="14" s="1"/>
  <c r="BC2257" i="14" a="1"/>
  <c r="BC2257" i="14" s="1"/>
  <c r="BL2257" i="14" s="1"/>
  <c r="BD2257" i="14" a="1"/>
  <c r="BD2257" i="14" s="1"/>
  <c r="BM2257" i="14" s="1"/>
  <c r="BB2257" i="14" a="1"/>
  <c r="BB2257" i="14" s="1"/>
  <c r="BK2257" i="14" s="1"/>
  <c r="BA2257" i="14" a="1"/>
  <c r="BA2257" i="14" s="1"/>
  <c r="BJ2257" i="14" s="1"/>
  <c r="AX2272" i="14" a="1"/>
  <c r="AX2272" i="14" s="1"/>
  <c r="BG2272" i="14" s="1"/>
  <c r="BP2272" i="14" s="1" a="1"/>
  <c r="BP2272" i="14" s="1"/>
  <c r="BQ2272" i="14" s="1"/>
  <c r="BD2275" i="14" a="1"/>
  <c r="BD2275" i="14" s="1"/>
  <c r="BM2275" i="14" s="1"/>
  <c r="BA2292" i="14" a="1"/>
  <c r="BA2292" i="14" s="1"/>
  <c r="BJ2292" i="14" s="1"/>
  <c r="AZ2292" i="14" a="1"/>
  <c r="AZ2292" i="14" s="1"/>
  <c r="BI2292" i="14" s="1"/>
  <c r="AY2292" i="14" a="1"/>
  <c r="AY2292" i="14" s="1"/>
  <c r="BH2292" i="14" s="1"/>
  <c r="AX2292" i="14" a="1"/>
  <c r="AX2292" i="14" s="1"/>
  <c r="BG2292" i="14" s="1"/>
  <c r="BP2292" i="14" s="1" a="1"/>
  <c r="BP2292" i="14" s="1"/>
  <c r="BQ2292" i="14" s="1"/>
  <c r="BE2292" i="14" a="1"/>
  <c r="BE2292" i="14" s="1"/>
  <c r="BN2292" i="14" s="1"/>
  <c r="BC2292" i="14" a="1"/>
  <c r="BC2292" i="14" s="1"/>
  <c r="BL2292" i="14" s="1"/>
  <c r="AY2326" i="14" a="1"/>
  <c r="AY2326" i="14" s="1"/>
  <c r="BH2326" i="14" s="1"/>
  <c r="BB2329" i="14" a="1"/>
  <c r="BB2329" i="14" s="1"/>
  <c r="BK2329" i="14" s="1"/>
  <c r="BA2329" i="14" a="1"/>
  <c r="BA2329" i="14" s="1"/>
  <c r="BJ2329" i="14" s="1"/>
  <c r="AZ2329" i="14" a="1"/>
  <c r="AZ2329" i="14" s="1"/>
  <c r="BI2329" i="14" s="1"/>
  <c r="AX2329" i="14" a="1"/>
  <c r="AX2329" i="14" s="1"/>
  <c r="BG2329" i="14" s="1"/>
  <c r="BP2329" i="14" s="1" a="1"/>
  <c r="BP2329" i="14" s="1"/>
  <c r="BQ2329" i="14" s="1"/>
  <c r="BE2329" i="14" a="1"/>
  <c r="BE2329" i="14" s="1"/>
  <c r="BN2329" i="14" s="1"/>
  <c r="BD2329" i="14" a="1"/>
  <c r="BD2329" i="14" s="1"/>
  <c r="BM2329" i="14" s="1"/>
  <c r="BC2329" i="14" a="1"/>
  <c r="BC2329" i="14" s="1"/>
  <c r="BL2329" i="14" s="1"/>
  <c r="AY2329" i="14" a="1"/>
  <c r="AY2329" i="14" s="1"/>
  <c r="BH2329" i="14" s="1"/>
  <c r="BC2334" i="14" a="1"/>
  <c r="BC2334" i="14" s="1"/>
  <c r="BL2334" i="14" s="1"/>
  <c r="BD2458" i="14" a="1"/>
  <c r="BD2458" i="14" s="1"/>
  <c r="BM2458" i="14" s="1"/>
  <c r="BC2458" i="14" a="1"/>
  <c r="BC2458" i="14" s="1"/>
  <c r="BL2458" i="14" s="1"/>
  <c r="AX2269" i="14" a="1"/>
  <c r="AX2269" i="14" s="1"/>
  <c r="BG2269" i="14" s="1"/>
  <c r="BP2269" i="14" s="1" a="1"/>
  <c r="BP2269" i="14" s="1"/>
  <c r="BQ2269" i="14" s="1"/>
  <c r="BA2276" i="14" a="1"/>
  <c r="BA2276" i="14" s="1"/>
  <c r="BJ2276" i="14" s="1"/>
  <c r="AZ2276" i="14" a="1"/>
  <c r="AZ2276" i="14" s="1"/>
  <c r="BI2276" i="14" s="1"/>
  <c r="AY2276" i="14" a="1"/>
  <c r="AY2276" i="14" s="1"/>
  <c r="BH2276" i="14" s="1"/>
  <c r="AX2276" i="14" a="1"/>
  <c r="AX2276" i="14" s="1"/>
  <c r="BG2276" i="14" s="1"/>
  <c r="BP2276" i="14" s="1" a="1"/>
  <c r="BP2276" i="14" s="1"/>
  <c r="BQ2276" i="14" s="1"/>
  <c r="BE2276" i="14" a="1"/>
  <c r="BE2276" i="14" s="1"/>
  <c r="BN2276" i="14" s="1"/>
  <c r="BC2276" i="14" a="1"/>
  <c r="BC2276" i="14" s="1"/>
  <c r="BL2276" i="14" s="1"/>
  <c r="AY2291" i="14" a="1"/>
  <c r="AY2291" i="14" s="1"/>
  <c r="BH2291" i="14" s="1"/>
  <c r="AX2297" i="14" a="1"/>
  <c r="AX2297" i="14" s="1"/>
  <c r="BG2297" i="14" s="1"/>
  <c r="BP2297" i="14" s="1" a="1"/>
  <c r="BP2297" i="14" s="1"/>
  <c r="BQ2297" i="14" s="1"/>
  <c r="BA2313" i="14" a="1"/>
  <c r="BA2313" i="14" s="1"/>
  <c r="BJ2313" i="14" s="1"/>
  <c r="AY2313" i="14" a="1"/>
  <c r="AY2313" i="14" s="1"/>
  <c r="BH2313" i="14" s="1"/>
  <c r="AX2313" i="14" a="1"/>
  <c r="AX2313" i="14" s="1"/>
  <c r="BG2313" i="14" s="1"/>
  <c r="BP2313" i="14" s="1" a="1"/>
  <c r="BP2313" i="14" s="1"/>
  <c r="BQ2313" i="14" s="1"/>
  <c r="BE2313" i="14" a="1"/>
  <c r="BE2313" i="14" s="1"/>
  <c r="BN2313" i="14" s="1"/>
  <c r="BD2313" i="14" a="1"/>
  <c r="BD2313" i="14" s="1"/>
  <c r="BM2313" i="14" s="1"/>
  <c r="BB2313" i="14" a="1"/>
  <c r="BB2313" i="14" s="1"/>
  <c r="BK2313" i="14" s="1"/>
  <c r="AZ2313" i="14" a="1"/>
  <c r="AZ2313" i="14" s="1"/>
  <c r="BI2313" i="14" s="1"/>
  <c r="BB2323" i="14" a="1"/>
  <c r="BB2323" i="14" s="1"/>
  <c r="BK2323" i="14" s="1"/>
  <c r="AX2324" i="14" a="1"/>
  <c r="AX2324" i="14" s="1"/>
  <c r="BG2324" i="14" s="1"/>
  <c r="BP2324" i="14" s="1" a="1"/>
  <c r="BP2324" i="14" s="1"/>
  <c r="BQ2324" i="14" s="1"/>
  <c r="BE2324" i="14" a="1"/>
  <c r="BE2324" i="14" s="1"/>
  <c r="BN2324" i="14" s="1"/>
  <c r="BC2324" i="14" a="1"/>
  <c r="BC2324" i="14" s="1"/>
  <c r="BL2324" i="14" s="1"/>
  <c r="BB2324" i="14" a="1"/>
  <c r="BB2324" i="14" s="1"/>
  <c r="BK2324" i="14" s="1"/>
  <c r="AZ2324" i="14" a="1"/>
  <c r="AZ2324" i="14" s="1"/>
  <c r="BI2324" i="14" s="1"/>
  <c r="AY2324" i="14" a="1"/>
  <c r="AY2324" i="14" s="1"/>
  <c r="BH2324" i="14" s="1"/>
  <c r="BA2337" i="14" a="1"/>
  <c r="BA2337" i="14" s="1"/>
  <c r="BJ2337" i="14" s="1"/>
  <c r="BD2349" i="14" a="1"/>
  <c r="BD2349" i="14" s="1"/>
  <c r="BM2349" i="14" s="1"/>
  <c r="BD2392" i="14" a="1"/>
  <c r="BD2392" i="14" s="1"/>
  <c r="BM2392" i="14" s="1"/>
  <c r="BC2392" i="14" a="1"/>
  <c r="BC2392" i="14" s="1"/>
  <c r="BL2392" i="14" s="1"/>
  <c r="BB2392" i="14" a="1"/>
  <c r="BB2392" i="14" s="1"/>
  <c r="BK2392" i="14" s="1"/>
  <c r="BA2392" i="14" a="1"/>
  <c r="BA2392" i="14" s="1"/>
  <c r="BJ2392" i="14" s="1"/>
  <c r="AZ2392" i="14" a="1"/>
  <c r="AZ2392" i="14" s="1"/>
  <c r="BI2392" i="14" s="1"/>
  <c r="AY2392" i="14" a="1"/>
  <c r="AY2392" i="14" s="1"/>
  <c r="BH2392" i="14" s="1"/>
  <c r="AX2392" i="14" a="1"/>
  <c r="AX2392" i="14" s="1"/>
  <c r="BG2392" i="14" s="1"/>
  <c r="BP2392" i="14" s="1" a="1"/>
  <c r="BP2392" i="14" s="1"/>
  <c r="BQ2392" i="14" s="1"/>
  <c r="BE2392" i="14" a="1"/>
  <c r="BE2392" i="14" s="1"/>
  <c r="BN2392" i="14" s="1"/>
  <c r="AY2455" i="14" a="1"/>
  <c r="AY2455" i="14" s="1"/>
  <c r="BH2455" i="14" s="1"/>
  <c r="BC2455" i="14" a="1"/>
  <c r="BC2455" i="14" s="1"/>
  <c r="BL2455" i="14" s="1"/>
  <c r="BC2269" i="14" a="1"/>
  <c r="BC2269" i="14" s="1"/>
  <c r="BL2269" i="14" s="1"/>
  <c r="BC2307" i="14" a="1"/>
  <c r="BC2307" i="14" s="1"/>
  <c r="BL2307" i="14" s="1"/>
  <c r="BB2307" i="14" a="1"/>
  <c r="BB2307" i="14" s="1"/>
  <c r="BK2307" i="14" s="1"/>
  <c r="AZ2307" i="14" a="1"/>
  <c r="AZ2307" i="14" s="1"/>
  <c r="BI2307" i="14" s="1"/>
  <c r="AX2307" i="14" a="1"/>
  <c r="AX2307" i="14" s="1"/>
  <c r="BG2307" i="14" s="1"/>
  <c r="BP2307" i="14" s="1" a="1"/>
  <c r="BP2307" i="14" s="1"/>
  <c r="BQ2307" i="14" s="1"/>
  <c r="BE2307" i="14" a="1"/>
  <c r="BE2307" i="14" s="1"/>
  <c r="BN2307" i="14" s="1"/>
  <c r="BD2315" i="14" a="1"/>
  <c r="BD2315" i="14" s="1"/>
  <c r="BM2315" i="14" s="1"/>
  <c r="BB2315" i="14" a="1"/>
  <c r="BB2315" i="14" s="1"/>
  <c r="BK2315" i="14" s="1"/>
  <c r="BA2315" i="14" a="1"/>
  <c r="BA2315" i="14" s="1"/>
  <c r="BJ2315" i="14" s="1"/>
  <c r="AZ2315" i="14" a="1"/>
  <c r="AZ2315" i="14" s="1"/>
  <c r="BI2315" i="14" s="1"/>
  <c r="AY2315" i="14" a="1"/>
  <c r="AY2315" i="14" s="1"/>
  <c r="BH2315" i="14" s="1"/>
  <c r="BP2315" i="14" s="1" a="1"/>
  <c r="BP2315" i="14" s="1"/>
  <c r="BQ2315" i="14" s="1"/>
  <c r="BE2315" i="14" a="1"/>
  <c r="BE2315" i="14" s="1"/>
  <c r="BN2315" i="14" s="1"/>
  <c r="BC2315" i="14" a="1"/>
  <c r="BC2315" i="14" s="1"/>
  <c r="BL2315" i="14" s="1"/>
  <c r="BB2319" i="14" a="1"/>
  <c r="BB2319" i="14" s="1"/>
  <c r="BK2319" i="14" s="1"/>
  <c r="AZ2319" i="14" a="1"/>
  <c r="AZ2319" i="14" s="1"/>
  <c r="BI2319" i="14" s="1"/>
  <c r="AY2319" i="14" a="1"/>
  <c r="AY2319" i="14" s="1"/>
  <c r="BH2319" i="14" s="1"/>
  <c r="AX2319" i="14" a="1"/>
  <c r="AX2319" i="14" s="1"/>
  <c r="BG2319" i="14" s="1"/>
  <c r="BP2319" i="14" s="1" a="1"/>
  <c r="BP2319" i="14" s="1"/>
  <c r="BQ2319" i="14" s="1"/>
  <c r="BE2319" i="14" a="1"/>
  <c r="BE2319" i="14" s="1"/>
  <c r="BN2319" i="14" s="1"/>
  <c r="BC2319" i="14" a="1"/>
  <c r="BC2319" i="14" s="1"/>
  <c r="BL2319" i="14" s="1"/>
  <c r="BA2319" i="14" a="1"/>
  <c r="BA2319" i="14" s="1"/>
  <c r="BJ2319" i="14" s="1"/>
  <c r="BC2322" i="14" a="1"/>
  <c r="BC2322" i="14" s="1"/>
  <c r="BL2322" i="14" s="1"/>
  <c r="BB2322" i="14" a="1"/>
  <c r="BB2322" i="14" s="1"/>
  <c r="BK2322" i="14" s="1"/>
  <c r="AZ2322" i="14" a="1"/>
  <c r="AZ2322" i="14" s="1"/>
  <c r="BI2322" i="14" s="1"/>
  <c r="AY2322" i="14" a="1"/>
  <c r="AY2322" i="14" s="1"/>
  <c r="BH2322" i="14" s="1"/>
  <c r="AX2322" i="14" a="1"/>
  <c r="AX2322" i="14" s="1"/>
  <c r="BG2322" i="14" s="1"/>
  <c r="BP2322" i="14" s="1" a="1"/>
  <c r="BP2322" i="14" s="1"/>
  <c r="BQ2322" i="14" s="1"/>
  <c r="BD2322" i="14" a="1"/>
  <c r="BD2322" i="14" s="1"/>
  <c r="BM2322" i="14" s="1"/>
  <c r="AZ2340" i="14" a="1"/>
  <c r="AZ2340" i="14" s="1"/>
  <c r="BI2340" i="14" s="1"/>
  <c r="AY2340" i="14" a="1"/>
  <c r="AY2340" i="14" s="1"/>
  <c r="BH2340" i="14" s="1"/>
  <c r="BD2340" i="14" a="1"/>
  <c r="BD2340" i="14" s="1"/>
  <c r="BM2340" i="14" s="1"/>
  <c r="BB2348" i="14" a="1"/>
  <c r="BB2348" i="14" s="1"/>
  <c r="BK2348" i="14" s="1"/>
  <c r="BA2348" i="14" a="1"/>
  <c r="BA2348" i="14" s="1"/>
  <c r="BJ2348" i="14" s="1"/>
  <c r="AY2348" i="14" a="1"/>
  <c r="AY2348" i="14" s="1"/>
  <c r="BH2348" i="14" s="1"/>
  <c r="BE2348" i="14" a="1"/>
  <c r="BE2348" i="14" s="1"/>
  <c r="BN2348" i="14" s="1"/>
  <c r="BD2348" i="14" a="1"/>
  <c r="BD2348" i="14" s="1"/>
  <c r="BM2348" i="14" s="1"/>
  <c r="BC2348" i="14" a="1"/>
  <c r="BC2348" i="14" s="1"/>
  <c r="BL2348" i="14" s="1"/>
  <c r="AZ2348" i="14" a="1"/>
  <c r="AZ2348" i="14" s="1"/>
  <c r="BI2348" i="14" s="1"/>
  <c r="AX2348" i="14" a="1"/>
  <c r="AX2348" i="14" s="1"/>
  <c r="BG2348" i="14" s="1"/>
  <c r="BP2348" i="14" s="1" a="1"/>
  <c r="BP2348" i="14" s="1"/>
  <c r="BQ2348" i="14" s="1"/>
  <c r="BD2357" i="14" a="1"/>
  <c r="BD2357" i="14" s="1"/>
  <c r="BM2357" i="14" s="1"/>
  <c r="BC2357" i="14" a="1"/>
  <c r="BC2357" i="14" s="1"/>
  <c r="BL2357" i="14" s="1"/>
  <c r="BB2357" i="14" a="1"/>
  <c r="BB2357" i="14" s="1"/>
  <c r="BK2357" i="14" s="1"/>
  <c r="AZ2357" i="14" a="1"/>
  <c r="AZ2357" i="14" s="1"/>
  <c r="BI2357" i="14" s="1"/>
  <c r="AY2357" i="14" a="1"/>
  <c r="AY2357" i="14" s="1"/>
  <c r="BH2357" i="14" s="1"/>
  <c r="AX2357" i="14" a="1"/>
  <c r="AX2357" i="14" s="1"/>
  <c r="BG2357" i="14" s="1"/>
  <c r="BP2357" i="14" s="1" a="1"/>
  <c r="BP2357" i="14" s="1"/>
  <c r="BQ2357" i="14" s="1"/>
  <c r="BA2357" i="14" a="1"/>
  <c r="BA2357" i="14" s="1"/>
  <c r="BJ2357" i="14" s="1"/>
  <c r="AZ2365" i="14" a="1"/>
  <c r="AZ2365" i="14" s="1"/>
  <c r="BI2365" i="14" s="1"/>
  <c r="AY2365" i="14" a="1"/>
  <c r="AY2365" i="14" s="1"/>
  <c r="BH2365" i="14" s="1"/>
  <c r="AX2365" i="14" a="1"/>
  <c r="AX2365" i="14" s="1"/>
  <c r="BG2365" i="14" s="1"/>
  <c r="BP2365" i="14" s="1" a="1"/>
  <c r="BP2365" i="14" s="1"/>
  <c r="BQ2365" i="14" s="1"/>
  <c r="BE2365" i="14" a="1"/>
  <c r="BE2365" i="14" s="1"/>
  <c r="BN2365" i="14" s="1"/>
  <c r="BD2365" i="14" a="1"/>
  <c r="BD2365" i="14" s="1"/>
  <c r="BM2365" i="14" s="1"/>
  <c r="BA2365" i="14" a="1"/>
  <c r="BA2365" i="14" s="1"/>
  <c r="BJ2365" i="14" s="1"/>
  <c r="BC2365" i="14" a="1"/>
  <c r="BC2365" i="14" s="1"/>
  <c r="BL2365" i="14" s="1"/>
  <c r="BB2365" i="14" a="1"/>
  <c r="BB2365" i="14" s="1"/>
  <c r="BK2365" i="14" s="1"/>
  <c r="AY2395" i="14" a="1"/>
  <c r="AY2395" i="14" s="1"/>
  <c r="BH2395" i="14" s="1"/>
  <c r="AX2395" i="14" a="1"/>
  <c r="AX2395" i="14" s="1"/>
  <c r="BG2395" i="14" s="1"/>
  <c r="BP2395" i="14" s="1" a="1"/>
  <c r="BP2395" i="14" s="1"/>
  <c r="BQ2395" i="14" s="1"/>
  <c r="BC2395" i="14" a="1"/>
  <c r="BC2395" i="14" s="1"/>
  <c r="BL2395" i="14" s="1"/>
  <c r="BB2395" i="14" a="1"/>
  <c r="BB2395" i="14" s="1"/>
  <c r="BK2395" i="14" s="1"/>
  <c r="BD2395" i="14" a="1"/>
  <c r="BD2395" i="14" s="1"/>
  <c r="BM2395" i="14" s="1"/>
  <c r="BA2395" i="14" a="1"/>
  <c r="BA2395" i="14" s="1"/>
  <c r="BJ2395" i="14" s="1"/>
  <c r="AZ2395" i="14" a="1"/>
  <c r="AZ2395" i="14" s="1"/>
  <c r="BI2395" i="14" s="1"/>
  <c r="BC2439" i="14" a="1"/>
  <c r="BC2439" i="14" s="1"/>
  <c r="BL2439" i="14" s="1"/>
  <c r="AZ2462" i="14" a="1"/>
  <c r="AZ2462" i="14" s="1"/>
  <c r="BI2462" i="14" s="1"/>
  <c r="AY2462" i="14" a="1"/>
  <c r="AY2462" i="14" s="1"/>
  <c r="BH2462" i="14" s="1"/>
  <c r="BD2462" i="14" a="1"/>
  <c r="BD2462" i="14" s="1"/>
  <c r="BM2462" i="14" s="1"/>
  <c r="BC2462" i="14" a="1"/>
  <c r="BC2462" i="14" s="1"/>
  <c r="BL2462" i="14" s="1"/>
  <c r="BE2462" i="14" a="1"/>
  <c r="BE2462" i="14" s="1"/>
  <c r="BN2462" i="14" s="1"/>
  <c r="BB2462" i="14" a="1"/>
  <c r="BB2462" i="14" s="1"/>
  <c r="BK2462" i="14" s="1"/>
  <c r="BA2462" i="14" a="1"/>
  <c r="BA2462" i="14" s="1"/>
  <c r="BJ2462" i="14" s="1"/>
  <c r="AX2462" i="14" a="1"/>
  <c r="AX2462" i="14" s="1"/>
  <c r="BG2462" i="14" s="1"/>
  <c r="BP2462" i="14" s="1" a="1"/>
  <c r="BP2462" i="14" s="1"/>
  <c r="BQ2462" i="14" s="1"/>
  <c r="AX2258" i="14" a="1"/>
  <c r="AX2258" i="14" s="1"/>
  <c r="BG2258" i="14" s="1"/>
  <c r="BP2258" i="14" s="1" a="1"/>
  <c r="BP2258" i="14" s="1"/>
  <c r="BQ2258" i="14" s="1"/>
  <c r="BD2258" i="14" a="1"/>
  <c r="BD2258" i="14" s="1"/>
  <c r="BM2258" i="14" s="1"/>
  <c r="BC2258" i="14" a="1"/>
  <c r="BC2258" i="14" s="1"/>
  <c r="BL2258" i="14" s="1"/>
  <c r="BB2258" i="14" a="1"/>
  <c r="BB2258" i="14" s="1"/>
  <c r="BK2258" i="14" s="1"/>
  <c r="AZ2258" i="14" a="1"/>
  <c r="AZ2258" i="14" s="1"/>
  <c r="BI2258" i="14" s="1"/>
  <c r="BC2259" i="14" a="1"/>
  <c r="BC2259" i="14" s="1"/>
  <c r="BL2259" i="14" s="1"/>
  <c r="BB2259" i="14" a="1"/>
  <c r="BB2259" i="14" s="1"/>
  <c r="BK2259" i="14" s="1"/>
  <c r="AZ2259" i="14" a="1"/>
  <c r="AZ2259" i="14" s="1"/>
  <c r="BI2259" i="14" s="1"/>
  <c r="AX2259" i="14" a="1"/>
  <c r="AX2259" i="14" s="1"/>
  <c r="BG2259" i="14" s="1"/>
  <c r="BP2259" i="14" s="1" a="1"/>
  <c r="BP2259" i="14" s="1"/>
  <c r="BQ2259" i="14" s="1"/>
  <c r="BD2259" i="14" a="1"/>
  <c r="BD2259" i="14" s="1"/>
  <c r="BM2259" i="14" s="1"/>
  <c r="BC2291" i="14" a="1"/>
  <c r="BC2291" i="14" s="1"/>
  <c r="BL2291" i="14" s="1"/>
  <c r="BB2291" i="14" a="1"/>
  <c r="BB2291" i="14" s="1"/>
  <c r="BK2291" i="14" s="1"/>
  <c r="AZ2291" i="14" a="1"/>
  <c r="AZ2291" i="14" s="1"/>
  <c r="BI2291" i="14" s="1"/>
  <c r="AX2291" i="14" a="1"/>
  <c r="AX2291" i="14" s="1"/>
  <c r="BG2291" i="14" s="1"/>
  <c r="BP2291" i="14" s="1" a="1"/>
  <c r="BP2291" i="14" s="1"/>
  <c r="BQ2291" i="14" s="1"/>
  <c r="BE2291" i="14" a="1"/>
  <c r="BE2291" i="14" s="1"/>
  <c r="BN2291" i="14" s="1"/>
  <c r="AY2293" i="14" a="1"/>
  <c r="AY2293" i="14" s="1"/>
  <c r="BH2293" i="14" s="1"/>
  <c r="BA2339" i="14" a="1"/>
  <c r="BA2339" i="14" s="1"/>
  <c r="BJ2339" i="14" s="1"/>
  <c r="AZ2339" i="14" a="1"/>
  <c r="AZ2339" i="14" s="1"/>
  <c r="BI2339" i="14" s="1"/>
  <c r="AY2339" i="14" a="1"/>
  <c r="AY2339" i="14" s="1"/>
  <c r="BH2339" i="14" s="1"/>
  <c r="BE2339" i="14" a="1"/>
  <c r="BE2339" i="14" s="1"/>
  <c r="BN2339" i="14" s="1"/>
  <c r="BB2339" i="14" a="1"/>
  <c r="BB2339" i="14" s="1"/>
  <c r="BK2339" i="14" s="1"/>
  <c r="AX2339" i="14" a="1"/>
  <c r="AX2339" i="14" s="1"/>
  <c r="BG2339" i="14" s="1"/>
  <c r="BP2339" i="14" s="1" a="1"/>
  <c r="BP2339" i="14" s="1"/>
  <c r="BQ2339" i="14" s="1"/>
  <c r="BA2419" i="14" a="1"/>
  <c r="BA2419" i="14" s="1"/>
  <c r="BJ2419" i="14" s="1"/>
  <c r="AZ2419" i="14" a="1"/>
  <c r="AZ2419" i="14" s="1"/>
  <c r="BI2419" i="14" s="1"/>
  <c r="BD2419" i="14" a="1"/>
  <c r="BD2419" i="14" s="1"/>
  <c r="BM2419" i="14" s="1"/>
  <c r="AX2441" i="14" a="1"/>
  <c r="AX2441" i="14" s="1"/>
  <c r="BG2441" i="14" s="1"/>
  <c r="BP2441" i="14" s="1" a="1"/>
  <c r="BP2441" i="14" s="1"/>
  <c r="BQ2441" i="14" s="1"/>
  <c r="BC2472" i="14" a="1"/>
  <c r="BC2472" i="14" s="1"/>
  <c r="BL2472" i="14" s="1"/>
  <c r="BB2472" i="14" a="1"/>
  <c r="BB2472" i="14" s="1"/>
  <c r="BK2472" i="14" s="1"/>
  <c r="BE2472" i="14" a="1"/>
  <c r="BE2472" i="14" s="1"/>
  <c r="BN2472" i="14" s="1"/>
  <c r="BD2472" i="14" a="1"/>
  <c r="BD2472" i="14" s="1"/>
  <c r="BM2472" i="14" s="1"/>
  <c r="BA2472" i="14" a="1"/>
  <c r="BA2472" i="14" s="1"/>
  <c r="BJ2472" i="14" s="1"/>
  <c r="AZ2472" i="14" a="1"/>
  <c r="AZ2472" i="14" s="1"/>
  <c r="BI2472" i="14" s="1"/>
  <c r="AY2472" i="14" a="1"/>
  <c r="AY2472" i="14" s="1"/>
  <c r="BH2472" i="14" s="1"/>
  <c r="AX2472" i="14" a="1"/>
  <c r="AX2472" i="14" s="1"/>
  <c r="BG2472" i="14" s="1"/>
  <c r="BP2472" i="14" s="1" a="1"/>
  <c r="BP2472" i="14" s="1"/>
  <c r="BQ2472" i="14" s="1"/>
  <c r="BD2506" i="14" a="1"/>
  <c r="BD2506" i="14" s="1"/>
  <c r="BM2506" i="14" s="1"/>
  <c r="BE2506" i="14" a="1"/>
  <c r="BE2506" i="14" s="1"/>
  <c r="BN2506" i="14" s="1"/>
  <c r="AY2506" i="14" a="1"/>
  <c r="AY2506" i="14" s="1"/>
  <c r="BH2506" i="14" s="1"/>
  <c r="BD2278" i="14" a="1"/>
  <c r="BD2278" i="14" s="1"/>
  <c r="BM2278" i="14" s="1"/>
  <c r="BC2278" i="14" a="1"/>
  <c r="BC2278" i="14" s="1"/>
  <c r="BL2278" i="14" s="1"/>
  <c r="BB2278" i="14" a="1"/>
  <c r="BB2278" i="14" s="1"/>
  <c r="BK2278" i="14" s="1"/>
  <c r="BA2278" i="14" a="1"/>
  <c r="BA2278" i="14" s="1"/>
  <c r="BJ2278" i="14" s="1"/>
  <c r="AZ2278" i="14" a="1"/>
  <c r="AZ2278" i="14" s="1"/>
  <c r="BI2278" i="14" s="1"/>
  <c r="AX2278" i="14" a="1"/>
  <c r="AX2278" i="14" s="1"/>
  <c r="BG2278" i="14" s="1"/>
  <c r="BP2278" i="14" s="1" a="1"/>
  <c r="BP2278" i="14" s="1"/>
  <c r="BQ2278" i="14" s="1"/>
  <c r="AX2306" i="14" a="1"/>
  <c r="AX2306" i="14" s="1"/>
  <c r="BG2306" i="14" s="1"/>
  <c r="BP2306" i="14" s="1" a="1"/>
  <c r="BP2306" i="14" s="1"/>
  <c r="BQ2306" i="14" s="1"/>
  <c r="BE2306" i="14" a="1"/>
  <c r="BE2306" i="14" s="1"/>
  <c r="BN2306" i="14" s="1"/>
  <c r="BD2306" i="14" a="1"/>
  <c r="BD2306" i="14" s="1"/>
  <c r="BM2306" i="14" s="1"/>
  <c r="BC2306" i="14" a="1"/>
  <c r="BC2306" i="14" s="1"/>
  <c r="BL2306" i="14" s="1"/>
  <c r="BB2306" i="14" a="1"/>
  <c r="BB2306" i="14" s="1"/>
  <c r="BK2306" i="14" s="1"/>
  <c r="AZ2306" i="14" a="1"/>
  <c r="AZ2306" i="14" s="1"/>
  <c r="BI2306" i="14" s="1"/>
  <c r="BA2306" i="14" a="1"/>
  <c r="BA2306" i="14" s="1"/>
  <c r="BJ2306" i="14" s="1"/>
  <c r="BE2314" i="14" a="1"/>
  <c r="BE2314" i="14" s="1"/>
  <c r="BN2314" i="14" s="1"/>
  <c r="BC2314" i="14" a="1"/>
  <c r="BC2314" i="14" s="1"/>
  <c r="BL2314" i="14" s="1"/>
  <c r="AZ2314" i="14" a="1"/>
  <c r="AZ2314" i="14" s="1"/>
  <c r="BI2314" i="14" s="1"/>
  <c r="BE2318" i="14" a="1"/>
  <c r="BE2318" i="14" s="1"/>
  <c r="BN2318" i="14" s="1"/>
  <c r="BD2318" i="14" a="1"/>
  <c r="BD2318" i="14" s="1"/>
  <c r="BM2318" i="14" s="1"/>
  <c r="BB2318" i="14" a="1"/>
  <c r="BB2318" i="14" s="1"/>
  <c r="BK2318" i="14" s="1"/>
  <c r="BA2318" i="14" a="1"/>
  <c r="BA2318" i="14" s="1"/>
  <c r="BJ2318" i="14" s="1"/>
  <c r="AZ2318" i="14" a="1"/>
  <c r="AZ2318" i="14" s="1"/>
  <c r="BI2318" i="14" s="1"/>
  <c r="AY2318" i="14" a="1"/>
  <c r="AY2318" i="14" s="1"/>
  <c r="BH2318" i="14" s="1"/>
  <c r="AX2318" i="14" a="1"/>
  <c r="AX2318" i="14" s="1"/>
  <c r="BG2318" i="14" s="1"/>
  <c r="BP2318" i="14" s="1" a="1"/>
  <c r="BP2318" i="14" s="1"/>
  <c r="BQ2318" i="14" s="1"/>
  <c r="BA2349" i="14" a="1"/>
  <c r="BA2349" i="14" s="1"/>
  <c r="BJ2349" i="14" s="1"/>
  <c r="BD2360" i="14" a="1"/>
  <c r="BD2360" i="14" s="1"/>
  <c r="BM2360" i="14" s="1"/>
  <c r="BC2360" i="14" a="1"/>
  <c r="BC2360" i="14" s="1"/>
  <c r="BL2360" i="14" s="1"/>
  <c r="BB2360" i="14" a="1"/>
  <c r="BB2360" i="14" s="1"/>
  <c r="BK2360" i="14" s="1"/>
  <c r="BA2360" i="14" a="1"/>
  <c r="BA2360" i="14" s="1"/>
  <c r="BJ2360" i="14" s="1"/>
  <c r="AZ2360" i="14" a="1"/>
  <c r="AZ2360" i="14" s="1"/>
  <c r="BI2360" i="14" s="1"/>
  <c r="AY2360" i="14" a="1"/>
  <c r="AY2360" i="14" s="1"/>
  <c r="BH2360" i="14" s="1"/>
  <c r="BP2360" i="14" s="1" a="1"/>
  <c r="BP2360" i="14" s="1"/>
  <c r="BQ2360" i="14" s="1"/>
  <c r="BE2360" i="14" a="1"/>
  <c r="BE2360" i="14" s="1"/>
  <c r="BN2360" i="14" s="1"/>
  <c r="AY2378" i="14" a="1"/>
  <c r="AY2378" i="14" s="1"/>
  <c r="BH2378" i="14" s="1"/>
  <c r="AX2378" i="14" a="1"/>
  <c r="AX2378" i="14" s="1"/>
  <c r="BG2378" i="14" s="1"/>
  <c r="BP2378" i="14" s="1" a="1"/>
  <c r="BP2378" i="14" s="1"/>
  <c r="BQ2378" i="14" s="1"/>
  <c r="BE2378" i="14" a="1"/>
  <c r="BE2378" i="14" s="1"/>
  <c r="BN2378" i="14" s="1"/>
  <c r="BD2378" i="14" a="1"/>
  <c r="BD2378" i="14" s="1"/>
  <c r="BM2378" i="14" s="1"/>
  <c r="BC2378" i="14" a="1"/>
  <c r="BC2378" i="14" s="1"/>
  <c r="BL2378" i="14" s="1"/>
  <c r="BB2378" i="14" a="1"/>
  <c r="BB2378" i="14" s="1"/>
  <c r="BK2378" i="14" s="1"/>
  <c r="BA2378" i="14" a="1"/>
  <c r="BA2378" i="14" s="1"/>
  <c r="BJ2378" i="14" s="1"/>
  <c r="AZ2378" i="14" a="1"/>
  <c r="AZ2378" i="14" s="1"/>
  <c r="BI2378" i="14" s="1"/>
  <c r="BE2447" i="14" a="1"/>
  <c r="BE2447" i="14" s="1"/>
  <c r="BN2447" i="14" s="1"/>
  <c r="BD2447" i="14" a="1"/>
  <c r="BD2447" i="14" s="1"/>
  <c r="BM2447" i="14" s="1"/>
  <c r="BB2447" i="14" a="1"/>
  <c r="BB2447" i="14" s="1"/>
  <c r="BK2447" i="14" s="1"/>
  <c r="BA2447" i="14" a="1"/>
  <c r="BA2447" i="14" s="1"/>
  <c r="BJ2447" i="14" s="1"/>
  <c r="AZ2447" i="14" a="1"/>
  <c r="AZ2447" i="14" s="1"/>
  <c r="BI2447" i="14" s="1"/>
  <c r="AY2447" i="14" a="1"/>
  <c r="AY2447" i="14" s="1"/>
  <c r="BH2447" i="14" s="1"/>
  <c r="AX2447" i="14" a="1"/>
  <c r="AX2447" i="14" s="1"/>
  <c r="BG2447" i="14" s="1"/>
  <c r="BP2447" i="14" s="1" a="1"/>
  <c r="BP2447" i="14" s="1"/>
  <c r="BQ2447" i="14" s="1"/>
  <c r="BC2447" i="14" a="1"/>
  <c r="BC2447" i="14" s="1"/>
  <c r="BL2447" i="14" s="1"/>
  <c r="BD2454" i="14" a="1"/>
  <c r="BD2454" i="14" s="1"/>
  <c r="BM2454" i="14" s="1"/>
  <c r="BC2454" i="14" a="1"/>
  <c r="BC2454" i="14" s="1"/>
  <c r="BL2454" i="14" s="1"/>
  <c r="AZ2454" i="14" a="1"/>
  <c r="AZ2454" i="14" s="1"/>
  <c r="BI2454" i="14" s="1"/>
  <c r="AY2454" i="14" a="1"/>
  <c r="AY2454" i="14" s="1"/>
  <c r="BH2454" i="14" s="1"/>
  <c r="BB2454" i="14" a="1"/>
  <c r="BB2454" i="14" s="1"/>
  <c r="BK2454" i="14" s="1"/>
  <c r="BA2454" i="14" a="1"/>
  <c r="BA2454" i="14" s="1"/>
  <c r="BJ2454" i="14" s="1"/>
  <c r="AX2454" i="14" a="1"/>
  <c r="AX2454" i="14" s="1"/>
  <c r="BG2454" i="14" s="1"/>
  <c r="BP2454" i="14" s="1" a="1"/>
  <c r="BP2454" i="14" s="1"/>
  <c r="BQ2454" i="14" s="1"/>
  <c r="BE2259" i="14" a="1"/>
  <c r="BE2259" i="14" s="1"/>
  <c r="BN2259" i="14" s="1"/>
  <c r="BC2275" i="14" a="1"/>
  <c r="BC2275" i="14" s="1"/>
  <c r="BL2275" i="14" s="1"/>
  <c r="BB2275" i="14" a="1"/>
  <c r="BB2275" i="14" s="1"/>
  <c r="BK2275" i="14" s="1"/>
  <c r="AZ2275" i="14" a="1"/>
  <c r="AZ2275" i="14" s="1"/>
  <c r="BI2275" i="14" s="1"/>
  <c r="AX2275" i="14" a="1"/>
  <c r="AX2275" i="14" s="1"/>
  <c r="BG2275" i="14" s="1"/>
  <c r="BP2275" i="14" s="1" a="1"/>
  <c r="BP2275" i="14" s="1"/>
  <c r="BQ2275" i="14" s="1"/>
  <c r="BE2275" i="14" a="1"/>
  <c r="BE2275" i="14" s="1"/>
  <c r="BN2275" i="14" s="1"/>
  <c r="AY2277" i="14" a="1"/>
  <c r="AY2277" i="14" s="1"/>
  <c r="BH2277" i="14" s="1"/>
  <c r="AZ2299" i="14" a="1"/>
  <c r="AZ2299" i="14" s="1"/>
  <c r="BI2299" i="14" s="1"/>
  <c r="AX2309" i="14" a="1"/>
  <c r="AX2309" i="14" s="1"/>
  <c r="BG2309" i="14" s="1"/>
  <c r="BP2309" i="14" s="1" a="1"/>
  <c r="BP2309" i="14" s="1"/>
  <c r="BQ2309" i="14" s="1"/>
  <c r="BE2309" i="14" a="1"/>
  <c r="BE2309" i="14" s="1"/>
  <c r="BN2309" i="14" s="1"/>
  <c r="BC2309" i="14" a="1"/>
  <c r="BC2309" i="14" s="1"/>
  <c r="BL2309" i="14" s="1"/>
  <c r="BA2309" i="14" a="1"/>
  <c r="BA2309" i="14" s="1"/>
  <c r="BJ2309" i="14" s="1"/>
  <c r="BB2309" i="14" a="1"/>
  <c r="BB2309" i="14" s="1"/>
  <c r="BK2309" i="14" s="1"/>
  <c r="AY2312" i="14" a="1"/>
  <c r="AY2312" i="14" s="1"/>
  <c r="BH2312" i="14" s="1"/>
  <c r="AX2312" i="14" a="1"/>
  <c r="AX2312" i="14" s="1"/>
  <c r="BG2312" i="14" s="1"/>
  <c r="BP2312" i="14" s="1" a="1"/>
  <c r="BP2312" i="14" s="1"/>
  <c r="BQ2312" i="14" s="1"/>
  <c r="BE2312" i="14" a="1"/>
  <c r="BE2312" i="14" s="1"/>
  <c r="BN2312" i="14" s="1"/>
  <c r="BD2312" i="14" a="1"/>
  <c r="BD2312" i="14" s="1"/>
  <c r="BM2312" i="14" s="1"/>
  <c r="BC2312" i="14" a="1"/>
  <c r="BC2312" i="14" s="1"/>
  <c r="BL2312" i="14" s="1"/>
  <c r="BA2312" i="14" a="1"/>
  <c r="BA2312" i="14" s="1"/>
  <c r="BJ2312" i="14" s="1"/>
  <c r="BA2317" i="14" a="1"/>
  <c r="BA2317" i="14" s="1"/>
  <c r="BJ2317" i="14" s="1"/>
  <c r="AZ2317" i="14" a="1"/>
  <c r="AZ2317" i="14" s="1"/>
  <c r="BI2317" i="14" s="1"/>
  <c r="AX2317" i="14" a="1"/>
  <c r="AX2317" i="14" s="1"/>
  <c r="BG2317" i="14" s="1"/>
  <c r="BP2317" i="14" s="1" a="1"/>
  <c r="BP2317" i="14" s="1"/>
  <c r="BQ2317" i="14" s="1"/>
  <c r="BA2324" i="14" a="1"/>
  <c r="BA2324" i="14" s="1"/>
  <c r="BJ2324" i="14" s="1"/>
  <c r="BB2358" i="14" a="1"/>
  <c r="BB2358" i="14" s="1"/>
  <c r="BK2358" i="14" s="1"/>
  <c r="BB2393" i="14" a="1"/>
  <c r="BB2393" i="14" s="1"/>
  <c r="BK2393" i="14" s="1"/>
  <c r="BA2393" i="14" a="1"/>
  <c r="BA2393" i="14" s="1"/>
  <c r="BJ2393" i="14" s="1"/>
  <c r="AZ2393" i="14" a="1"/>
  <c r="AZ2393" i="14" s="1"/>
  <c r="BI2393" i="14" s="1"/>
  <c r="BD2393" i="14" a="1"/>
  <c r="BD2393" i="14" s="1"/>
  <c r="BM2393" i="14" s="1"/>
  <c r="BC2393" i="14" a="1"/>
  <c r="BC2393" i="14" s="1"/>
  <c r="BL2393" i="14" s="1"/>
  <c r="AY2393" i="14" a="1"/>
  <c r="AY2393" i="14" s="1"/>
  <c r="BH2393" i="14" s="1"/>
  <c r="BE2393" i="14" a="1"/>
  <c r="BE2393" i="14" s="1"/>
  <c r="BN2393" i="14" s="1"/>
  <c r="AX2393" i="14" a="1"/>
  <c r="AX2393" i="14" s="1"/>
  <c r="BG2393" i="14" s="1"/>
  <c r="BP2393" i="14" s="1" a="1"/>
  <c r="BP2393" i="14" s="1"/>
  <c r="BQ2393" i="14" s="1"/>
  <c r="BC2426" i="14" a="1"/>
  <c r="BC2426" i="14" s="1"/>
  <c r="BL2426" i="14" s="1"/>
  <c r="BD2262" i="14" a="1"/>
  <c r="BD2262" i="14" s="1"/>
  <c r="BM2262" i="14" s="1"/>
  <c r="BC2262" i="14" a="1"/>
  <c r="BC2262" i="14" s="1"/>
  <c r="BL2262" i="14" s="1"/>
  <c r="BB2262" i="14" a="1"/>
  <c r="BB2262" i="14" s="1"/>
  <c r="BK2262" i="14" s="1"/>
  <c r="BA2262" i="14" a="1"/>
  <c r="BA2262" i="14" s="1"/>
  <c r="BJ2262" i="14" s="1"/>
  <c r="AZ2262" i="14" a="1"/>
  <c r="AZ2262" i="14" s="1"/>
  <c r="BI2262" i="14" s="1"/>
  <c r="AX2262" i="14" a="1"/>
  <c r="AX2262" i="14" s="1"/>
  <c r="BG2262" i="14" s="1"/>
  <c r="BP2262" i="14" s="1" a="1"/>
  <c r="BP2262" i="14" s="1"/>
  <c r="BQ2262" i="14" s="1"/>
  <c r="AX2290" i="14" a="1"/>
  <c r="AX2290" i="14" s="1"/>
  <c r="BG2290" i="14" s="1"/>
  <c r="BP2290" i="14" s="1" a="1"/>
  <c r="BP2290" i="14" s="1"/>
  <c r="BQ2290" i="14" s="1"/>
  <c r="BE2290" i="14" a="1"/>
  <c r="BE2290" i="14" s="1"/>
  <c r="BN2290" i="14" s="1"/>
  <c r="BD2290" i="14" a="1"/>
  <c r="BD2290" i="14" s="1"/>
  <c r="BM2290" i="14" s="1"/>
  <c r="BC2290" i="14" a="1"/>
  <c r="BC2290" i="14" s="1"/>
  <c r="BL2290" i="14" s="1"/>
  <c r="BB2290" i="14" a="1"/>
  <c r="BB2290" i="14" s="1"/>
  <c r="BK2290" i="14" s="1"/>
  <c r="AZ2290" i="14" a="1"/>
  <c r="AZ2290" i="14" s="1"/>
  <c r="BI2290" i="14" s="1"/>
  <c r="BA2290" i="14" a="1"/>
  <c r="BA2290" i="14" s="1"/>
  <c r="BJ2290" i="14" s="1"/>
  <c r="BD2316" i="14" a="1"/>
  <c r="BD2316" i="14" s="1"/>
  <c r="BM2316" i="14" s="1"/>
  <c r="BE2331" i="14" a="1"/>
  <c r="BE2331" i="14" s="1"/>
  <c r="BN2331" i="14" s="1"/>
  <c r="BD2331" i="14" a="1"/>
  <c r="BD2331" i="14" s="1"/>
  <c r="BM2331" i="14" s="1"/>
  <c r="BC2331" i="14" a="1"/>
  <c r="BC2331" i="14" s="1"/>
  <c r="BL2331" i="14" s="1"/>
  <c r="AX2331" i="14" a="1"/>
  <c r="AX2331" i="14" s="1"/>
  <c r="BG2331" i="14" s="1"/>
  <c r="BP2331" i="14" s="1" a="1"/>
  <c r="BP2331" i="14" s="1"/>
  <c r="BQ2331" i="14" s="1"/>
  <c r="BB2331" i="14" a="1"/>
  <c r="BB2331" i="14" s="1"/>
  <c r="BK2331" i="14" s="1"/>
  <c r="AY2331" i="14" a="1"/>
  <c r="AY2331" i="14" s="1"/>
  <c r="BH2331" i="14" s="1"/>
  <c r="BC2466" i="14" a="1"/>
  <c r="BC2466" i="14" s="1"/>
  <c r="BL2466" i="14" s="1"/>
  <c r="BD2466" i="14" a="1"/>
  <c r="BD2466" i="14" s="1"/>
  <c r="BM2466" i="14" s="1"/>
  <c r="AX2293" i="14" a="1"/>
  <c r="AX2293" i="14" s="1"/>
  <c r="BG2293" i="14" s="1"/>
  <c r="BP2293" i="14" s="1" a="1"/>
  <c r="BP2293" i="14" s="1"/>
  <c r="BQ2293" i="14" s="1"/>
  <c r="BE2293" i="14" a="1"/>
  <c r="BE2293" i="14" s="1"/>
  <c r="BN2293" i="14" s="1"/>
  <c r="BC2293" i="14" a="1"/>
  <c r="BC2293" i="14" s="1"/>
  <c r="BL2293" i="14" s="1"/>
  <c r="BA2293" i="14" a="1"/>
  <c r="BA2293" i="14" s="1"/>
  <c r="BJ2293" i="14" s="1"/>
  <c r="BB2293" i="14" a="1"/>
  <c r="BB2293" i="14" s="1"/>
  <c r="BK2293" i="14" s="1"/>
  <c r="AY2296" i="14" a="1"/>
  <c r="AY2296" i="14" s="1"/>
  <c r="BH2296" i="14" s="1"/>
  <c r="AX2296" i="14" a="1"/>
  <c r="AX2296" i="14" s="1"/>
  <c r="BG2296" i="14" s="1"/>
  <c r="BP2296" i="14" s="1" a="1"/>
  <c r="BP2296" i="14" s="1"/>
  <c r="BQ2296" i="14" s="1"/>
  <c r="BE2296" i="14" a="1"/>
  <c r="BE2296" i="14" s="1"/>
  <c r="BN2296" i="14" s="1"/>
  <c r="BD2296" i="14" a="1"/>
  <c r="BD2296" i="14" s="1"/>
  <c r="BM2296" i="14" s="1"/>
  <c r="BC2296" i="14" a="1"/>
  <c r="BC2296" i="14" s="1"/>
  <c r="BL2296" i="14" s="1"/>
  <c r="BA2296" i="14" a="1"/>
  <c r="BA2296" i="14" s="1"/>
  <c r="BJ2296" i="14" s="1"/>
  <c r="BC2335" i="14" a="1"/>
  <c r="BC2335" i="14" s="1"/>
  <c r="BL2335" i="14" s="1"/>
  <c r="BB2335" i="14" a="1"/>
  <c r="BB2335" i="14" s="1"/>
  <c r="BK2335" i="14" s="1"/>
  <c r="BA2335" i="14" a="1"/>
  <c r="BA2335" i="14" s="1"/>
  <c r="BJ2335" i="14" s="1"/>
  <c r="AZ2335" i="14" a="1"/>
  <c r="AZ2335" i="14" s="1"/>
  <c r="BI2335" i="14" s="1"/>
  <c r="AX2335" i="14" a="1"/>
  <c r="AX2335" i="14" s="1"/>
  <c r="BG2335" i="14" s="1"/>
  <c r="BP2335" i="14" s="1" a="1"/>
  <c r="BP2335" i="14" s="1"/>
  <c r="BQ2335" i="14" s="1"/>
  <c r="BE2335" i="14" a="1"/>
  <c r="BE2335" i="14" s="1"/>
  <c r="BN2335" i="14" s="1"/>
  <c r="BE2361" i="14" a="1"/>
  <c r="BE2361" i="14" s="1"/>
  <c r="BN2361" i="14" s="1"/>
  <c r="BB2364" i="14" a="1"/>
  <c r="BB2364" i="14" s="1"/>
  <c r="BK2364" i="14" s="1"/>
  <c r="BA2364" i="14" a="1"/>
  <c r="BA2364" i="14" s="1"/>
  <c r="BJ2364" i="14" s="1"/>
  <c r="AZ2364" i="14" a="1"/>
  <c r="AZ2364" i="14" s="1"/>
  <c r="BI2364" i="14" s="1"/>
  <c r="AY2364" i="14" a="1"/>
  <c r="AY2364" i="14" s="1"/>
  <c r="BH2364" i="14" s="1"/>
  <c r="AX2364" i="14" a="1"/>
  <c r="AX2364" i="14" s="1"/>
  <c r="BG2364" i="14" s="1"/>
  <c r="BP2364" i="14" s="1" a="1"/>
  <c r="BP2364" i="14" s="1"/>
  <c r="BQ2364" i="14" s="1"/>
  <c r="BE2364" i="14" a="1"/>
  <c r="BE2364" i="14" s="1"/>
  <c r="BN2364" i="14" s="1"/>
  <c r="BD2364" i="14" a="1"/>
  <c r="BD2364" i="14" s="1"/>
  <c r="BM2364" i="14" s="1"/>
  <c r="BC2364" i="14" a="1"/>
  <c r="BC2364" i="14" s="1"/>
  <c r="BL2364" i="14" s="1"/>
  <c r="BC2375" i="14" a="1"/>
  <c r="BC2375" i="14" s="1"/>
  <c r="BL2375" i="14" s="1"/>
  <c r="AY2397" i="14" a="1"/>
  <c r="AY2397" i="14" s="1"/>
  <c r="BH2397" i="14" s="1"/>
  <c r="AX2415" i="14" a="1"/>
  <c r="AX2415" i="14" s="1"/>
  <c r="BG2415" i="14" s="1"/>
  <c r="BP2415" i="14" s="1" a="1"/>
  <c r="BP2415" i="14" s="1"/>
  <c r="BQ2415" i="14" s="1"/>
  <c r="AX2457" i="14" a="1"/>
  <c r="AX2457" i="14" s="1"/>
  <c r="BG2457" i="14" s="1"/>
  <c r="BP2457" i="14" s="1" a="1"/>
  <c r="BP2457" i="14" s="1"/>
  <c r="BQ2457" i="14" s="1"/>
  <c r="BE2262" i="14" a="1"/>
  <c r="BE2262" i="14" s="1"/>
  <c r="BN2262" i="14" s="1"/>
  <c r="AX2274" i="14" a="1"/>
  <c r="AX2274" i="14" s="1"/>
  <c r="BG2274" i="14" s="1"/>
  <c r="BP2274" i="14" s="1" a="1"/>
  <c r="BP2274" i="14" s="1"/>
  <c r="BQ2274" i="14" s="1"/>
  <c r="BE2274" i="14" a="1"/>
  <c r="BE2274" i="14" s="1"/>
  <c r="BN2274" i="14" s="1"/>
  <c r="BD2274" i="14" a="1"/>
  <c r="BD2274" i="14" s="1"/>
  <c r="BM2274" i="14" s="1"/>
  <c r="BC2274" i="14" a="1"/>
  <c r="BC2274" i="14" s="1"/>
  <c r="BL2274" i="14" s="1"/>
  <c r="BB2274" i="14" a="1"/>
  <c r="BB2274" i="14" s="1"/>
  <c r="BK2274" i="14" s="1"/>
  <c r="AZ2274" i="14" a="1"/>
  <c r="AZ2274" i="14" s="1"/>
  <c r="BI2274" i="14" s="1"/>
  <c r="BA2274" i="14" a="1"/>
  <c r="BA2274" i="14" s="1"/>
  <c r="BJ2274" i="14" s="1"/>
  <c r="BE2316" i="14" a="1"/>
  <c r="BE2316" i="14" s="1"/>
  <c r="BN2316" i="14" s="1"/>
  <c r="BC2332" i="14" a="1"/>
  <c r="BC2332" i="14" s="1"/>
  <c r="BL2332" i="14" s="1"/>
  <c r="BE2334" i="14" a="1"/>
  <c r="BE2334" i="14" s="1"/>
  <c r="BN2334" i="14" s="1"/>
  <c r="BD2334" i="14" a="1"/>
  <c r="BD2334" i="14" s="1"/>
  <c r="BM2334" i="14" s="1"/>
  <c r="BB2334" i="14" a="1"/>
  <c r="BB2334" i="14" s="1"/>
  <c r="BK2334" i="14" s="1"/>
  <c r="AZ2334" i="14" a="1"/>
  <c r="AZ2334" i="14" s="1"/>
  <c r="BI2334" i="14" s="1"/>
  <c r="BA2334" i="14" a="1"/>
  <c r="BA2334" i="14" s="1"/>
  <c r="BJ2334" i="14" s="1"/>
  <c r="AY2334" i="14" a="1"/>
  <c r="AY2334" i="14" s="1"/>
  <c r="BH2334" i="14" s="1"/>
  <c r="AX2334" i="14" a="1"/>
  <c r="AX2334" i="14" s="1"/>
  <c r="BG2334" i="14" s="1"/>
  <c r="BP2334" i="14" s="1" a="1"/>
  <c r="BP2334" i="14" s="1"/>
  <c r="BQ2334" i="14" s="1"/>
  <c r="BB2342" i="14" a="1"/>
  <c r="BB2342" i="14" s="1"/>
  <c r="BK2342" i="14" s="1"/>
  <c r="AY2342" i="14" a="1"/>
  <c r="AY2342" i="14" s="1"/>
  <c r="BH2342" i="14" s="1"/>
  <c r="BC2342" i="14" a="1"/>
  <c r="BC2342" i="14" s="1"/>
  <c r="BL2342" i="14" s="1"/>
  <c r="BE2347" i="14" a="1"/>
  <c r="BE2347" i="14" s="1"/>
  <c r="BN2347" i="14" s="1"/>
  <c r="BD2347" i="14" a="1"/>
  <c r="BD2347" i="14" s="1"/>
  <c r="BM2347" i="14" s="1"/>
  <c r="BC2347" i="14" a="1"/>
  <c r="BC2347" i="14" s="1"/>
  <c r="BL2347" i="14" s="1"/>
  <c r="AZ2347" i="14" a="1"/>
  <c r="AZ2347" i="14" s="1"/>
  <c r="BI2347" i="14" s="1"/>
  <c r="AY2347" i="14" a="1"/>
  <c r="AY2347" i="14" s="1"/>
  <c r="BH2347" i="14" s="1"/>
  <c r="BB2347" i="14" a="1"/>
  <c r="BB2347" i="14" s="1"/>
  <c r="BK2347" i="14" s="1"/>
  <c r="BA2347" i="14" a="1"/>
  <c r="BA2347" i="14" s="1"/>
  <c r="BJ2347" i="14" s="1"/>
  <c r="AX2347" i="14" a="1"/>
  <c r="AX2347" i="14" s="1"/>
  <c r="BG2347" i="14" s="1"/>
  <c r="BP2347" i="14" s="1" a="1"/>
  <c r="BP2347" i="14" s="1"/>
  <c r="BQ2347" i="14" s="1"/>
  <c r="AX2372" i="14" a="1"/>
  <c r="AX2372" i="14" s="1"/>
  <c r="BG2372" i="14" s="1"/>
  <c r="BP2372" i="14" s="1" a="1"/>
  <c r="BP2372" i="14" s="1"/>
  <c r="BQ2372" i="14" s="1"/>
  <c r="BE2372" i="14" a="1"/>
  <c r="BE2372" i="14" s="1"/>
  <c r="BN2372" i="14" s="1"/>
  <c r="BD2372" i="14" a="1"/>
  <c r="BD2372" i="14" s="1"/>
  <c r="BM2372" i="14" s="1"/>
  <c r="BC2372" i="14" a="1"/>
  <c r="BC2372" i="14" s="1"/>
  <c r="BL2372" i="14" s="1"/>
  <c r="BB2372" i="14" a="1"/>
  <c r="BB2372" i="14" s="1"/>
  <c r="BK2372" i="14" s="1"/>
  <c r="BA2372" i="14" a="1"/>
  <c r="BA2372" i="14" s="1"/>
  <c r="BJ2372" i="14" s="1"/>
  <c r="AZ2372" i="14" a="1"/>
  <c r="AZ2372" i="14" s="1"/>
  <c r="BI2372" i="14" s="1"/>
  <c r="AY2372" i="14" a="1"/>
  <c r="AY2372" i="14" s="1"/>
  <c r="BH2372" i="14" s="1"/>
  <c r="BC2402" i="14" a="1"/>
  <c r="BC2402" i="14" s="1"/>
  <c r="BL2402" i="14" s="1"/>
  <c r="AZ2443" i="14" a="1"/>
  <c r="AZ2443" i="14" s="1"/>
  <c r="BI2443" i="14" s="1"/>
  <c r="AZ2446" i="14" a="1"/>
  <c r="AZ2446" i="14" s="1"/>
  <c r="BI2446" i="14" s="1"/>
  <c r="AY2446" i="14" a="1"/>
  <c r="AY2446" i="14" s="1"/>
  <c r="BH2446" i="14" s="1"/>
  <c r="BC2446" i="14" a="1"/>
  <c r="BC2446" i="14" s="1"/>
  <c r="BL2446" i="14" s="1"/>
  <c r="BD2446" i="14" a="1"/>
  <c r="BD2446" i="14" s="1"/>
  <c r="BM2446" i="14" s="1"/>
  <c r="BB2446" i="14" a="1"/>
  <c r="BB2446" i="14" s="1"/>
  <c r="BK2446" i="14" s="1"/>
  <c r="BA2446" i="14" a="1"/>
  <c r="BA2446" i="14" s="1"/>
  <c r="BJ2446" i="14" s="1"/>
  <c r="AX2446" i="14" a="1"/>
  <c r="AX2446" i="14" s="1"/>
  <c r="BG2446" i="14" s="1"/>
  <c r="BP2446" i="14" s="1" a="1"/>
  <c r="BP2446" i="14" s="1"/>
  <c r="BQ2446" i="14" s="1"/>
  <c r="BE2446" i="14" a="1"/>
  <c r="BE2446" i="14" s="1"/>
  <c r="BN2446" i="14" s="1"/>
  <c r="BB2455" i="14" a="1"/>
  <c r="BB2455" i="14" s="1"/>
  <c r="BK2455" i="14" s="1"/>
  <c r="BB2269" i="14" a="1"/>
  <c r="BB2269" i="14" s="1"/>
  <c r="BK2269" i="14" s="1"/>
  <c r="BA2269" i="14" a="1"/>
  <c r="BA2269" i="14" s="1"/>
  <c r="BJ2269" i="14" s="1"/>
  <c r="AY2269" i="14" a="1"/>
  <c r="AY2269" i="14" s="1"/>
  <c r="BH2269" i="14" s="1"/>
  <c r="BE2269" i="14" a="1"/>
  <c r="BE2269" i="14" s="1"/>
  <c r="BN2269" i="14" s="1"/>
  <c r="AX2277" i="14" a="1"/>
  <c r="AX2277" i="14" s="1"/>
  <c r="BG2277" i="14" s="1"/>
  <c r="BP2277" i="14" s="1" a="1"/>
  <c r="BP2277" i="14" s="1"/>
  <c r="BQ2277" i="14" s="1"/>
  <c r="BE2277" i="14" a="1"/>
  <c r="BE2277" i="14" s="1"/>
  <c r="BN2277" i="14" s="1"/>
  <c r="BC2277" i="14" a="1"/>
  <c r="BC2277" i="14" s="1"/>
  <c r="BL2277" i="14" s="1"/>
  <c r="BA2277" i="14" a="1"/>
  <c r="BA2277" i="14" s="1"/>
  <c r="BJ2277" i="14" s="1"/>
  <c r="BB2277" i="14" a="1"/>
  <c r="BB2277" i="14" s="1"/>
  <c r="BK2277" i="14" s="1"/>
  <c r="AY2280" i="14" a="1"/>
  <c r="AY2280" i="14" s="1"/>
  <c r="BH2280" i="14" s="1"/>
  <c r="AX2280" i="14" a="1"/>
  <c r="AX2280" i="14" s="1"/>
  <c r="BG2280" i="14" s="1"/>
  <c r="BP2280" i="14" s="1" a="1"/>
  <c r="BP2280" i="14" s="1"/>
  <c r="BQ2280" i="14" s="1"/>
  <c r="BE2280" i="14" a="1"/>
  <c r="BE2280" i="14" s="1"/>
  <c r="BN2280" i="14" s="1"/>
  <c r="BD2280" i="14" a="1"/>
  <c r="BD2280" i="14" s="1"/>
  <c r="BM2280" i="14" s="1"/>
  <c r="BC2280" i="14" a="1"/>
  <c r="BC2280" i="14" s="1"/>
  <c r="BL2280" i="14" s="1"/>
  <c r="BA2280" i="14" a="1"/>
  <c r="BA2280" i="14" s="1"/>
  <c r="BJ2280" i="14" s="1"/>
  <c r="BD2297" i="14" a="1"/>
  <c r="BD2297" i="14" s="1"/>
  <c r="BM2297" i="14" s="1"/>
  <c r="BC2297" i="14" a="1"/>
  <c r="BC2297" i="14" s="1"/>
  <c r="BL2297" i="14" s="1"/>
  <c r="BA2297" i="14" a="1"/>
  <c r="BA2297" i="14" s="1"/>
  <c r="BJ2297" i="14" s="1"/>
  <c r="AY2297" i="14" a="1"/>
  <c r="AY2297" i="14" s="1"/>
  <c r="BH2297" i="14" s="1"/>
  <c r="AZ2302" i="14" a="1"/>
  <c r="AZ2302" i="14" s="1"/>
  <c r="BI2302" i="14" s="1"/>
  <c r="AY2302" i="14" a="1"/>
  <c r="AY2302" i="14" s="1"/>
  <c r="BH2302" i="14" s="1"/>
  <c r="AX2302" i="14" a="1"/>
  <c r="AX2302" i="14" s="1"/>
  <c r="BG2302" i="14" s="1"/>
  <c r="BP2302" i="14" s="1" a="1"/>
  <c r="BP2302" i="14" s="1"/>
  <c r="BQ2302" i="14" s="1"/>
  <c r="BE2302" i="14" a="1"/>
  <c r="BE2302" i="14" s="1"/>
  <c r="BN2302" i="14" s="1"/>
  <c r="BD2302" i="14" a="1"/>
  <c r="BD2302" i="14" s="1"/>
  <c r="BM2302" i="14" s="1"/>
  <c r="BB2302" i="14" a="1"/>
  <c r="BB2302" i="14" s="1"/>
  <c r="BK2302" i="14" s="1"/>
  <c r="BB2340" i="14" a="1"/>
  <c r="BB2340" i="14" s="1"/>
  <c r="BK2340" i="14" s="1"/>
  <c r="BE2349" i="14" a="1"/>
  <c r="BE2349" i="14" s="1"/>
  <c r="BN2349" i="14" s="1"/>
  <c r="BE2370" i="14" a="1"/>
  <c r="BE2370" i="14" s="1"/>
  <c r="BN2370" i="14" s="1"/>
  <c r="BD2377" i="14" a="1"/>
  <c r="BD2377" i="14" s="1"/>
  <c r="BM2377" i="14" s="1"/>
  <c r="BE2414" i="14" a="1"/>
  <c r="BE2414" i="14" s="1"/>
  <c r="BN2414" i="14" s="1"/>
  <c r="AZ2417" i="14" a="1"/>
  <c r="AZ2417" i="14" s="1"/>
  <c r="BI2417" i="14" s="1"/>
  <c r="AY2417" i="14" a="1"/>
  <c r="AY2417" i="14" s="1"/>
  <c r="BH2417" i="14" s="1"/>
  <c r="BP2417" i="14" s="1" a="1"/>
  <c r="BP2417" i="14" s="1"/>
  <c r="BQ2417" i="14" s="1"/>
  <c r="BD2417" i="14" a="1"/>
  <c r="BD2417" i="14" s="1"/>
  <c r="BM2417" i="14" s="1"/>
  <c r="BC2417" i="14" a="1"/>
  <c r="BC2417" i="14" s="1"/>
  <c r="BL2417" i="14" s="1"/>
  <c r="BB2417" i="14" a="1"/>
  <c r="BB2417" i="14" s="1"/>
  <c r="BK2417" i="14" s="1"/>
  <c r="BA2417" i="14" a="1"/>
  <c r="BA2417" i="14" s="1"/>
  <c r="BJ2417" i="14" s="1"/>
  <c r="BE2417" i="14" a="1"/>
  <c r="BE2417" i="14" s="1"/>
  <c r="BN2417" i="14" s="1"/>
  <c r="BD2277" i="14" a="1"/>
  <c r="BD2277" i="14" s="1"/>
  <c r="BM2277" i="14" s="1"/>
  <c r="BB2280" i="14" a="1"/>
  <c r="BB2280" i="14" s="1"/>
  <c r="BK2280" i="14" s="1"/>
  <c r="AY2299" i="14" a="1"/>
  <c r="AY2299" i="14" s="1"/>
  <c r="BH2299" i="14" s="1"/>
  <c r="AX2299" i="14" a="1"/>
  <c r="AX2299" i="14" s="1"/>
  <c r="BG2299" i="14" s="1"/>
  <c r="BP2299" i="14" s="1" a="1"/>
  <c r="BP2299" i="14" s="1"/>
  <c r="BQ2299" i="14" s="1"/>
  <c r="BD2299" i="14" a="1"/>
  <c r="BD2299" i="14" s="1"/>
  <c r="BM2299" i="14" s="1"/>
  <c r="BB2299" i="14" a="1"/>
  <c r="BB2299" i="14" s="1"/>
  <c r="BK2299" i="14" s="1"/>
  <c r="BE2299" i="14" a="1"/>
  <c r="BE2299" i="14" s="1"/>
  <c r="BN2299" i="14" s="1"/>
  <c r="BC2302" i="14" a="1"/>
  <c r="BC2302" i="14" s="1"/>
  <c r="BL2302" i="14" s="1"/>
  <c r="BA2314" i="14" a="1"/>
  <c r="BA2314" i="14" s="1"/>
  <c r="BJ2314" i="14" s="1"/>
  <c r="BC2318" i="14" a="1"/>
  <c r="BC2318" i="14" s="1"/>
  <c r="BL2318" i="14" s="1"/>
  <c r="BE2321" i="14" a="1"/>
  <c r="BE2321" i="14" s="1"/>
  <c r="BN2321" i="14" s="1"/>
  <c r="BC2321" i="14" a="1"/>
  <c r="BC2321" i="14" s="1"/>
  <c r="BL2321" i="14" s="1"/>
  <c r="BB2321" i="14" a="1"/>
  <c r="BB2321" i="14" s="1"/>
  <c r="BK2321" i="14" s="1"/>
  <c r="BA2321" i="14" a="1"/>
  <c r="BA2321" i="14" s="1"/>
  <c r="BJ2321" i="14" s="1"/>
  <c r="AZ2321" i="14" a="1"/>
  <c r="AZ2321" i="14" s="1"/>
  <c r="BI2321" i="14" s="1"/>
  <c r="BA2350" i="14" a="1"/>
  <c r="BA2350" i="14" s="1"/>
  <c r="BJ2350" i="14" s="1"/>
  <c r="BE2357" i="14" a="1"/>
  <c r="BE2357" i="14" s="1"/>
  <c r="BN2357" i="14" s="1"/>
  <c r="BD2373" i="14" a="1"/>
  <c r="BD2373" i="14" s="1"/>
  <c r="BM2373" i="14" s="1"/>
  <c r="BC2373" i="14" a="1"/>
  <c r="BC2373" i="14" s="1"/>
  <c r="BL2373" i="14" s="1"/>
  <c r="BB2373" i="14" a="1"/>
  <c r="BB2373" i="14" s="1"/>
  <c r="BK2373" i="14" s="1"/>
  <c r="BE2373" i="14" a="1"/>
  <c r="BE2373" i="14" s="1"/>
  <c r="BN2373" i="14" s="1"/>
  <c r="AZ2373" i="14" a="1"/>
  <c r="AZ2373" i="14" s="1"/>
  <c r="BI2373" i="14" s="1"/>
  <c r="BA2373" i="14" a="1"/>
  <c r="BA2373" i="14" s="1"/>
  <c r="BJ2373" i="14" s="1"/>
  <c r="AY2373" i="14" a="1"/>
  <c r="AY2373" i="14" s="1"/>
  <c r="BH2373" i="14" s="1"/>
  <c r="BD2389" i="14" a="1"/>
  <c r="BD2389" i="14" s="1"/>
  <c r="BM2389" i="14" s="1"/>
  <c r="BC2389" i="14" a="1"/>
  <c r="BC2389" i="14" s="1"/>
  <c r="BL2389" i="14" s="1"/>
  <c r="BB2389" i="14" a="1"/>
  <c r="BB2389" i="14" s="1"/>
  <c r="BK2389" i="14" s="1"/>
  <c r="BE2389" i="14" a="1"/>
  <c r="BE2389" i="14" s="1"/>
  <c r="BN2389" i="14" s="1"/>
  <c r="BA2389" i="14" a="1"/>
  <c r="BA2389" i="14" s="1"/>
  <c r="BJ2389" i="14" s="1"/>
  <c r="AZ2389" i="14" a="1"/>
  <c r="AZ2389" i="14" s="1"/>
  <c r="BI2389" i="14" s="1"/>
  <c r="AY2389" i="14" a="1"/>
  <c r="AY2389" i="14" s="1"/>
  <c r="BH2389" i="14" s="1"/>
  <c r="BE2395" i="14" a="1"/>
  <c r="BE2395" i="14" s="1"/>
  <c r="BN2395" i="14" s="1"/>
  <c r="AZ2397" i="14" a="1"/>
  <c r="AZ2397" i="14" s="1"/>
  <c r="BI2397" i="14" s="1"/>
  <c r="BE2412" i="14" a="1"/>
  <c r="BE2412" i="14" s="1"/>
  <c r="BN2412" i="14" s="1"/>
  <c r="BD2412" i="14" a="1"/>
  <c r="BD2412" i="14" s="1"/>
  <c r="BM2412" i="14" s="1"/>
  <c r="AZ2412" i="14" a="1"/>
  <c r="AZ2412" i="14" s="1"/>
  <c r="BI2412" i="14" s="1"/>
  <c r="BC2412" i="14" a="1"/>
  <c r="BC2412" i="14" s="1"/>
  <c r="BL2412" i="14" s="1"/>
  <c r="BB2412" i="14" a="1"/>
  <c r="BB2412" i="14" s="1"/>
  <c r="BK2412" i="14" s="1"/>
  <c r="AY2412" i="14" a="1"/>
  <c r="AY2412" i="14" s="1"/>
  <c r="BH2412" i="14" s="1"/>
  <c r="AX2412" i="14" a="1"/>
  <c r="AX2412" i="14" s="1"/>
  <c r="BG2412" i="14" s="1"/>
  <c r="BP2412" i="14" s="1" a="1"/>
  <c r="BP2412" i="14" s="1"/>
  <c r="BQ2412" i="14" s="1"/>
  <c r="BA2412" i="14" a="1"/>
  <c r="BA2412" i="14" s="1"/>
  <c r="BJ2412" i="14" s="1"/>
  <c r="BE2431" i="14" a="1"/>
  <c r="BE2431" i="14" s="1"/>
  <c r="BN2431" i="14" s="1"/>
  <c r="BD2431" i="14" a="1"/>
  <c r="BD2431" i="14" s="1"/>
  <c r="BM2431" i="14" s="1"/>
  <c r="BA2431" i="14" a="1"/>
  <c r="BA2431" i="14" s="1"/>
  <c r="BJ2431" i="14" s="1"/>
  <c r="AZ2431" i="14" a="1"/>
  <c r="AZ2431" i="14" s="1"/>
  <c r="BI2431" i="14" s="1"/>
  <c r="AY2431" i="14" a="1"/>
  <c r="AY2431" i="14" s="1"/>
  <c r="BH2431" i="14" s="1"/>
  <c r="AX2431" i="14" a="1"/>
  <c r="AX2431" i="14" s="1"/>
  <c r="BG2431" i="14" s="1"/>
  <c r="BP2431" i="14" s="1" a="1"/>
  <c r="BP2431" i="14" s="1"/>
  <c r="BQ2431" i="14" s="1"/>
  <c r="BB2431" i="14" a="1"/>
  <c r="BB2431" i="14" s="1"/>
  <c r="BK2431" i="14" s="1"/>
  <c r="BB2438" i="14" a="1"/>
  <c r="BB2438" i="14" s="1"/>
  <c r="BK2438" i="14" s="1"/>
  <c r="AY2317" i="14" a="1"/>
  <c r="AY2317" i="14" s="1"/>
  <c r="BH2317" i="14" s="1"/>
  <c r="BE2317" i="14" a="1"/>
  <c r="BE2317" i="14" s="1"/>
  <c r="BN2317" i="14" s="1"/>
  <c r="BD2317" i="14" a="1"/>
  <c r="BD2317" i="14" s="1"/>
  <c r="BM2317" i="14" s="1"/>
  <c r="BC2317" i="14" a="1"/>
  <c r="BC2317" i="14" s="1"/>
  <c r="BL2317" i="14" s="1"/>
  <c r="BB2317" i="14" a="1"/>
  <c r="BB2317" i="14" s="1"/>
  <c r="BK2317" i="14" s="1"/>
  <c r="BA2338" i="14" a="1"/>
  <c r="BA2338" i="14" s="1"/>
  <c r="BJ2338" i="14" s="1"/>
  <c r="AZ2352" i="14" a="1"/>
  <c r="AZ2352" i="14" s="1"/>
  <c r="BI2352" i="14" s="1"/>
  <c r="AY2352" i="14" a="1"/>
  <c r="AY2352" i="14" s="1"/>
  <c r="BH2352" i="14" s="1"/>
  <c r="AX2352" i="14" a="1"/>
  <c r="AX2352" i="14" s="1"/>
  <c r="BG2352" i="14" s="1"/>
  <c r="BP2352" i="14" s="1" a="1"/>
  <c r="BP2352" i="14" s="1"/>
  <c r="BQ2352" i="14" s="1"/>
  <c r="BE2352" i="14" a="1"/>
  <c r="BE2352" i="14" s="1"/>
  <c r="BN2352" i="14" s="1"/>
  <c r="BD2352" i="14" a="1"/>
  <c r="BD2352" i="14" s="1"/>
  <c r="BM2352" i="14" s="1"/>
  <c r="BC2352" i="14" a="1"/>
  <c r="BC2352" i="14" s="1"/>
  <c r="BL2352" i="14" s="1"/>
  <c r="BA2371" i="14" a="1"/>
  <c r="BA2371" i="14" s="1"/>
  <c r="BJ2371" i="14" s="1"/>
  <c r="AZ2371" i="14" a="1"/>
  <c r="AZ2371" i="14" s="1"/>
  <c r="BI2371" i="14" s="1"/>
  <c r="AY2371" i="14" a="1"/>
  <c r="AY2371" i="14" s="1"/>
  <c r="BH2371" i="14" s="1"/>
  <c r="BE2371" i="14" a="1"/>
  <c r="BE2371" i="14" s="1"/>
  <c r="BN2371" i="14" s="1"/>
  <c r="BD2371" i="14" a="1"/>
  <c r="BD2371" i="14" s="1"/>
  <c r="BM2371" i="14" s="1"/>
  <c r="BC2371" i="14" a="1"/>
  <c r="BC2371" i="14" s="1"/>
  <c r="BL2371" i="14" s="1"/>
  <c r="BB2371" i="14" a="1"/>
  <c r="BB2371" i="14" s="1"/>
  <c r="BK2371" i="14" s="1"/>
  <c r="AX2371" i="14" a="1"/>
  <c r="AX2371" i="14" s="1"/>
  <c r="BG2371" i="14" s="1"/>
  <c r="BP2371" i="14" s="1" a="1"/>
  <c r="BP2371" i="14" s="1"/>
  <c r="BQ2371" i="14" s="1"/>
  <c r="AY2394" i="14" a="1"/>
  <c r="AY2394" i="14" s="1"/>
  <c r="BH2394" i="14" s="1"/>
  <c r="AX2394" i="14" a="1"/>
  <c r="AX2394" i="14" s="1"/>
  <c r="BG2394" i="14" s="1"/>
  <c r="BP2394" i="14" s="1" a="1"/>
  <c r="BP2394" i="14" s="1"/>
  <c r="BQ2394" i="14" s="1"/>
  <c r="BE2394" i="14" a="1"/>
  <c r="BE2394" i="14" s="1"/>
  <c r="BN2394" i="14" s="1"/>
  <c r="BD2394" i="14" a="1"/>
  <c r="BD2394" i="14" s="1"/>
  <c r="BM2394" i="14" s="1"/>
  <c r="BC2394" i="14" a="1"/>
  <c r="BC2394" i="14" s="1"/>
  <c r="BL2394" i="14" s="1"/>
  <c r="BB2394" i="14" a="1"/>
  <c r="BB2394" i="14" s="1"/>
  <c r="BK2394" i="14" s="1"/>
  <c r="BA2394" i="14" a="1"/>
  <c r="BA2394" i="14" s="1"/>
  <c r="BJ2394" i="14" s="1"/>
  <c r="AZ2394" i="14" a="1"/>
  <c r="AZ2394" i="14" s="1"/>
  <c r="BI2394" i="14" s="1"/>
  <c r="AY2314" i="14" a="1"/>
  <c r="AY2314" i="14" s="1"/>
  <c r="BH2314" i="14" s="1"/>
  <c r="AX2314" i="14" a="1"/>
  <c r="AX2314" i="14" s="1"/>
  <c r="BG2314" i="14" s="1"/>
  <c r="BP2314" i="14" s="1" a="1"/>
  <c r="BP2314" i="14" s="1"/>
  <c r="BQ2314" i="14" s="1"/>
  <c r="BD2314" i="14" a="1"/>
  <c r="BD2314" i="14" s="1"/>
  <c r="BM2314" i="14" s="1"/>
  <c r="AY2343" i="14" a="1"/>
  <c r="AY2343" i="14" s="1"/>
  <c r="BH2343" i="14" s="1"/>
  <c r="AX2343" i="14" a="1"/>
  <c r="AX2343" i="14" s="1"/>
  <c r="BG2343" i="14" s="1"/>
  <c r="BP2343" i="14" s="1" a="1"/>
  <c r="BP2343" i="14" s="1"/>
  <c r="BQ2343" i="14" s="1"/>
  <c r="BE2343" i="14" a="1"/>
  <c r="BE2343" i="14" s="1"/>
  <c r="BN2343" i="14" s="1"/>
  <c r="BD2343" i="14" a="1"/>
  <c r="BD2343" i="14" s="1"/>
  <c r="BM2343" i="14" s="1"/>
  <c r="BC2343" i="14" a="1"/>
  <c r="BC2343" i="14" s="1"/>
  <c r="BL2343" i="14" s="1"/>
  <c r="BA2343" i="14" a="1"/>
  <c r="BA2343" i="14" s="1"/>
  <c r="BJ2343" i="14" s="1"/>
  <c r="BC2351" i="14" a="1"/>
  <c r="BC2351" i="14" s="1"/>
  <c r="BL2351" i="14" s="1"/>
  <c r="BB2351" i="14" a="1"/>
  <c r="BB2351" i="14" s="1"/>
  <c r="BK2351" i="14" s="1"/>
  <c r="BA2351" i="14" a="1"/>
  <c r="BA2351" i="14" s="1"/>
  <c r="BJ2351" i="14" s="1"/>
  <c r="BE2351" i="14" a="1"/>
  <c r="BE2351" i="14" s="1"/>
  <c r="BN2351" i="14" s="1"/>
  <c r="BC2354" i="14" a="1"/>
  <c r="BC2354" i="14" s="1"/>
  <c r="BL2354" i="14" s="1"/>
  <c r="BB2354" i="14" a="1"/>
  <c r="BB2354" i="14" s="1"/>
  <c r="BK2354" i="14" s="1"/>
  <c r="BA2354" i="14" a="1"/>
  <c r="BA2354" i="14" s="1"/>
  <c r="BJ2354" i="14" s="1"/>
  <c r="AZ2354" i="14" a="1"/>
  <c r="AZ2354" i="14" s="1"/>
  <c r="BI2354" i="14" s="1"/>
  <c r="AY2354" i="14" a="1"/>
  <c r="AY2354" i="14" s="1"/>
  <c r="BH2354" i="14" s="1"/>
  <c r="AX2354" i="14" a="1"/>
  <c r="AX2354" i="14" s="1"/>
  <c r="BG2354" i="14" s="1"/>
  <c r="BP2354" i="14" s="1" a="1"/>
  <c r="BP2354" i="14" s="1"/>
  <c r="BQ2354" i="14" s="1"/>
  <c r="BE2354" i="14" a="1"/>
  <c r="BE2354" i="14" s="1"/>
  <c r="BN2354" i="14" s="1"/>
  <c r="AZ2375" i="14" a="1"/>
  <c r="AZ2375" i="14" s="1"/>
  <c r="BI2375" i="14" s="1"/>
  <c r="BD2430" i="14" a="1"/>
  <c r="BD2430" i="14" s="1"/>
  <c r="BM2430" i="14" s="1"/>
  <c r="BB2430" i="14" a="1"/>
  <c r="BB2430" i="14" s="1"/>
  <c r="BK2430" i="14" s="1"/>
  <c r="BB2434" i="14" a="1"/>
  <c r="BB2434" i="14" s="1"/>
  <c r="BK2434" i="14" s="1"/>
  <c r="BD2441" i="14" a="1"/>
  <c r="BD2441" i="14" s="1"/>
  <c r="BM2441" i="14" s="1"/>
  <c r="BC2441" i="14" a="1"/>
  <c r="BC2441" i="14" s="1"/>
  <c r="BL2441" i="14" s="1"/>
  <c r="BA2441" i="14" a="1"/>
  <c r="BA2441" i="14" s="1"/>
  <c r="BJ2441" i="14" s="1"/>
  <c r="AZ2441" i="14" a="1"/>
  <c r="AZ2441" i="14" s="1"/>
  <c r="BI2441" i="14" s="1"/>
  <c r="AY2441" i="14" a="1"/>
  <c r="AY2441" i="14" s="1"/>
  <c r="BH2441" i="14" s="1"/>
  <c r="BE2441" i="14" a="1"/>
  <c r="BE2441" i="14" s="1"/>
  <c r="BN2441" i="14" s="1"/>
  <c r="BB2441" i="14" a="1"/>
  <c r="BB2441" i="14" s="1"/>
  <c r="BK2441" i="14" s="1"/>
  <c r="BD2480" i="14" a="1"/>
  <c r="BD2480" i="14" s="1"/>
  <c r="BM2480" i="14" s="1"/>
  <c r="BC2480" i="14" a="1"/>
  <c r="BC2480" i="14" s="1"/>
  <c r="BL2480" i="14" s="1"/>
  <c r="AX2316" i="14" a="1"/>
  <c r="AX2316" i="14" s="1"/>
  <c r="BG2316" i="14" s="1"/>
  <c r="BP2316" i="14" s="1" a="1"/>
  <c r="BP2316" i="14" s="1"/>
  <c r="BQ2316" i="14" s="1"/>
  <c r="BA2355" i="14" a="1"/>
  <c r="BA2355" i="14" s="1"/>
  <c r="BJ2355" i="14" s="1"/>
  <c r="AZ2355" i="14" a="1"/>
  <c r="AZ2355" i="14" s="1"/>
  <c r="BI2355" i="14" s="1"/>
  <c r="AY2355" i="14" a="1"/>
  <c r="AY2355" i="14" s="1"/>
  <c r="BH2355" i="14" s="1"/>
  <c r="AX2355" i="14" a="1"/>
  <c r="AX2355" i="14" s="1"/>
  <c r="BG2355" i="14" s="1"/>
  <c r="BP2355" i="14" s="1" a="1"/>
  <c r="BP2355" i="14" s="1"/>
  <c r="BQ2355" i="14" s="1"/>
  <c r="BD2355" i="14" a="1"/>
  <c r="BD2355" i="14" s="1"/>
  <c r="BM2355" i="14" s="1"/>
  <c r="BD2361" i="14" a="1"/>
  <c r="BD2361" i="14" s="1"/>
  <c r="BM2361" i="14" s="1"/>
  <c r="BE2396" i="14" a="1"/>
  <c r="BE2396" i="14" s="1"/>
  <c r="BN2396" i="14" s="1"/>
  <c r="BD2396" i="14" a="1"/>
  <c r="BD2396" i="14" s="1"/>
  <c r="BM2396" i="14" s="1"/>
  <c r="AZ2396" i="14" a="1"/>
  <c r="AZ2396" i="14" s="1"/>
  <c r="BI2396" i="14" s="1"/>
  <c r="AX2396" i="14" a="1"/>
  <c r="AX2396" i="14" s="1"/>
  <c r="BG2396" i="14" s="1"/>
  <c r="BP2396" i="14" s="1" a="1"/>
  <c r="BP2396" i="14" s="1"/>
  <c r="BQ2396" i="14" s="1"/>
  <c r="BB2396" i="14" a="1"/>
  <c r="BB2396" i="14" s="1"/>
  <c r="BK2396" i="14" s="1"/>
  <c r="AY2408" i="14" a="1"/>
  <c r="AY2408" i="14" s="1"/>
  <c r="BH2408" i="14" s="1"/>
  <c r="AX2408" i="14" a="1"/>
  <c r="AX2408" i="14" s="1"/>
  <c r="BG2408" i="14" s="1"/>
  <c r="BP2408" i="14" s="1" a="1"/>
  <c r="BP2408" i="14" s="1"/>
  <c r="BQ2408" i="14" s="1"/>
  <c r="BB2408" i="14" a="1"/>
  <c r="BB2408" i="14" s="1"/>
  <c r="BK2408" i="14" s="1"/>
  <c r="BE2408" i="14" a="1"/>
  <c r="BE2408" i="14" s="1"/>
  <c r="BN2408" i="14" s="1"/>
  <c r="BD2408" i="14" a="1"/>
  <c r="BD2408" i="14" s="1"/>
  <c r="BM2408" i="14" s="1"/>
  <c r="BC2408" i="14" a="1"/>
  <c r="BC2408" i="14" s="1"/>
  <c r="BL2408" i="14" s="1"/>
  <c r="BA2408" i="14" a="1"/>
  <c r="BA2408" i="14" s="1"/>
  <c r="BJ2408" i="14" s="1"/>
  <c r="AZ2408" i="14" a="1"/>
  <c r="AZ2408" i="14" s="1"/>
  <c r="BI2408" i="14" s="1"/>
  <c r="BE2428" i="14" a="1"/>
  <c r="BE2428" i="14" s="1"/>
  <c r="BN2428" i="14" s="1"/>
  <c r="BD2428" i="14" a="1"/>
  <c r="BD2428" i="14" s="1"/>
  <c r="BM2428" i="14" s="1"/>
  <c r="AZ2428" i="14" a="1"/>
  <c r="AZ2428" i="14" s="1"/>
  <c r="BI2428" i="14" s="1"/>
  <c r="AY2428" i="14" a="1"/>
  <c r="AY2428" i="14" s="1"/>
  <c r="BH2428" i="14" s="1"/>
  <c r="AX2428" i="14" a="1"/>
  <c r="AX2428" i="14" s="1"/>
  <c r="BG2428" i="14" s="1"/>
  <c r="BP2428" i="14" s="1" a="1"/>
  <c r="BP2428" i="14" s="1"/>
  <c r="BQ2428" i="14" s="1"/>
  <c r="BC2428" i="14" a="1"/>
  <c r="BC2428" i="14" s="1"/>
  <c r="BL2428" i="14" s="1"/>
  <c r="BA2428" i="14" a="1"/>
  <c r="BA2428" i="14" s="1"/>
  <c r="BJ2428" i="14" s="1"/>
  <c r="AZ2473" i="14" a="1"/>
  <c r="AZ2473" i="14" s="1"/>
  <c r="BI2473" i="14" s="1"/>
  <c r="AY2473" i="14" a="1"/>
  <c r="AY2473" i="14" s="1"/>
  <c r="BH2473" i="14" s="1"/>
  <c r="BE2473" i="14" a="1"/>
  <c r="BE2473" i="14" s="1"/>
  <c r="BN2473" i="14" s="1"/>
  <c r="BD2473" i="14" a="1"/>
  <c r="BD2473" i="14" s="1"/>
  <c r="BM2473" i="14" s="1"/>
  <c r="BC2473" i="14" a="1"/>
  <c r="BC2473" i="14" s="1"/>
  <c r="BL2473" i="14" s="1"/>
  <c r="BA2473" i="14" a="1"/>
  <c r="BA2473" i="14" s="1"/>
  <c r="BJ2473" i="14" s="1"/>
  <c r="BB2473" i="14" a="1"/>
  <c r="BB2473" i="14" s="1"/>
  <c r="BK2473" i="14" s="1"/>
  <c r="AX2473" i="14" a="1"/>
  <c r="AX2473" i="14" s="1"/>
  <c r="BG2473" i="14" s="1"/>
  <c r="BP2473" i="14" s="1" a="1"/>
  <c r="BP2473" i="14" s="1"/>
  <c r="BQ2473" i="14" s="1"/>
  <c r="BE2502" i="14" a="1"/>
  <c r="BE2502" i="14" s="1"/>
  <c r="BN2502" i="14" s="1"/>
  <c r="BD2502" i="14" a="1"/>
  <c r="BD2502" i="14" s="1"/>
  <c r="BM2502" i="14" s="1"/>
  <c r="BC2502" i="14" a="1"/>
  <c r="BC2502" i="14" s="1"/>
  <c r="BL2502" i="14" s="1"/>
  <c r="BB2502" i="14" a="1"/>
  <c r="BB2502" i="14" s="1"/>
  <c r="BK2502" i="14" s="1"/>
  <c r="AZ2502" i="14" a="1"/>
  <c r="AZ2502" i="14" s="1"/>
  <c r="BI2502" i="14" s="1"/>
  <c r="AY2502" i="14" a="1"/>
  <c r="AY2502" i="14" s="1"/>
  <c r="BH2502" i="14" s="1"/>
  <c r="AX2502" i="14" a="1"/>
  <c r="AX2502" i="14" s="1"/>
  <c r="BG2502" i="14" s="1"/>
  <c r="BP2502" i="14" s="1" a="1"/>
  <c r="BP2502" i="14" s="1"/>
  <c r="BQ2502" i="14" s="1"/>
  <c r="BA2502" i="14" a="1"/>
  <c r="BA2502" i="14" s="1"/>
  <c r="BJ2502" i="14" s="1"/>
  <c r="AZ2316" i="14" a="1"/>
  <c r="AZ2316" i="14" s="1"/>
  <c r="BI2316" i="14" s="1"/>
  <c r="BD2344" i="14" a="1"/>
  <c r="BD2344" i="14" s="1"/>
  <c r="BM2344" i="14" s="1"/>
  <c r="BC2344" i="14" a="1"/>
  <c r="BC2344" i="14" s="1"/>
  <c r="BL2344" i="14" s="1"/>
  <c r="BA2344" i="14" a="1"/>
  <c r="BA2344" i="14" s="1"/>
  <c r="BJ2344" i="14" s="1"/>
  <c r="AY2344" i="14" a="1"/>
  <c r="AY2344" i="14" s="1"/>
  <c r="BH2344" i="14" s="1"/>
  <c r="BE2344" i="14" a="1"/>
  <c r="BE2344" i="14" s="1"/>
  <c r="BN2344" i="14" s="1"/>
  <c r="BB2344" i="14" a="1"/>
  <c r="BB2344" i="14" s="1"/>
  <c r="BK2344" i="14" s="1"/>
  <c r="AX2344" i="14" a="1"/>
  <c r="AX2344" i="14" s="1"/>
  <c r="BG2344" i="14" s="1"/>
  <c r="BP2344" i="14" s="1" a="1"/>
  <c r="BP2344" i="14" s="1"/>
  <c r="BQ2344" i="14" s="1"/>
  <c r="BA2359" i="14" a="1"/>
  <c r="BA2359" i="14" s="1"/>
  <c r="BJ2359" i="14" s="1"/>
  <c r="AZ2384" i="14" a="1"/>
  <c r="AZ2384" i="14" s="1"/>
  <c r="BI2384" i="14" s="1"/>
  <c r="AY2384" i="14" a="1"/>
  <c r="AY2384" i="14" s="1"/>
  <c r="BH2384" i="14" s="1"/>
  <c r="AX2384" i="14" a="1"/>
  <c r="AX2384" i="14" s="1"/>
  <c r="BG2384" i="14" s="1"/>
  <c r="BP2384" i="14" s="1" a="1"/>
  <c r="BP2384" i="14" s="1"/>
  <c r="BQ2384" i="14" s="1"/>
  <c r="BE2384" i="14" a="1"/>
  <c r="BE2384" i="14" s="1"/>
  <c r="BN2384" i="14" s="1"/>
  <c r="BD2384" i="14" a="1"/>
  <c r="BD2384" i="14" s="1"/>
  <c r="BM2384" i="14" s="1"/>
  <c r="BC2384" i="14" a="1"/>
  <c r="BC2384" i="14" s="1"/>
  <c r="BL2384" i="14" s="1"/>
  <c r="BB2384" i="14" a="1"/>
  <c r="BB2384" i="14" s="1"/>
  <c r="BK2384" i="14" s="1"/>
  <c r="BA2384" i="14" a="1"/>
  <c r="BA2384" i="14" s="1"/>
  <c r="BJ2384" i="14" s="1"/>
  <c r="AZ2391" i="14" a="1"/>
  <c r="AZ2391" i="14" s="1"/>
  <c r="BI2391" i="14" s="1"/>
  <c r="AZ2401" i="14" a="1"/>
  <c r="AZ2401" i="14" s="1"/>
  <c r="BI2401" i="14" s="1"/>
  <c r="AY2401" i="14" a="1"/>
  <c r="AY2401" i="14" s="1"/>
  <c r="BH2401" i="14" s="1"/>
  <c r="BD2401" i="14" a="1"/>
  <c r="BD2401" i="14" s="1"/>
  <c r="BM2401" i="14" s="1"/>
  <c r="BC2401" i="14" a="1"/>
  <c r="BC2401" i="14" s="1"/>
  <c r="BL2401" i="14" s="1"/>
  <c r="BE2401" i="14" a="1"/>
  <c r="BE2401" i="14" s="1"/>
  <c r="BN2401" i="14" s="1"/>
  <c r="BB2401" i="14" a="1"/>
  <c r="BB2401" i="14" s="1"/>
  <c r="BK2401" i="14" s="1"/>
  <c r="BA2401" i="14" a="1"/>
  <c r="BA2401" i="14" s="1"/>
  <c r="BJ2401" i="14" s="1"/>
  <c r="AX2401" i="14" a="1"/>
  <c r="AX2401" i="14" s="1"/>
  <c r="BG2401" i="14" s="1"/>
  <c r="BP2401" i="14" s="1" a="1"/>
  <c r="BP2401" i="14" s="1"/>
  <c r="BQ2401" i="14" s="1"/>
  <c r="BA2404" i="14" a="1"/>
  <c r="BA2404" i="14" s="1"/>
  <c r="BJ2404" i="14" s="1"/>
  <c r="AZ2404" i="14" a="1"/>
  <c r="AZ2404" i="14" s="1"/>
  <c r="BI2404" i="14" s="1"/>
  <c r="BD2404" i="14" a="1"/>
  <c r="BD2404" i="14" s="1"/>
  <c r="BM2404" i="14" s="1"/>
  <c r="AX2404" i="14" a="1"/>
  <c r="AX2404" i="14" s="1"/>
  <c r="BG2404" i="14" s="1"/>
  <c r="BP2404" i="14" s="1" a="1"/>
  <c r="BP2404" i="14" s="1"/>
  <c r="BQ2404" i="14" s="1"/>
  <c r="BE2404" i="14" a="1"/>
  <c r="BE2404" i="14" s="1"/>
  <c r="BN2404" i="14" s="1"/>
  <c r="BC2404" i="14" a="1"/>
  <c r="BC2404" i="14" s="1"/>
  <c r="BL2404" i="14" s="1"/>
  <c r="BB2404" i="14" a="1"/>
  <c r="BB2404" i="14" s="1"/>
  <c r="BK2404" i="14" s="1"/>
  <c r="AY2424" i="14" a="1"/>
  <c r="AY2424" i="14" s="1"/>
  <c r="BH2424" i="14" s="1"/>
  <c r="AX2424" i="14" a="1"/>
  <c r="AX2424" i="14" s="1"/>
  <c r="BG2424" i="14" s="1"/>
  <c r="BP2424" i="14" s="1" a="1"/>
  <c r="BP2424" i="14" s="1"/>
  <c r="BQ2424" i="14" s="1"/>
  <c r="BB2424" i="14" a="1"/>
  <c r="BB2424" i="14" s="1"/>
  <c r="BK2424" i="14" s="1"/>
  <c r="BE2424" i="14" a="1"/>
  <c r="BE2424" i="14" s="1"/>
  <c r="BN2424" i="14" s="1"/>
  <c r="BA2424" i="14" a="1"/>
  <c r="BA2424" i="14" s="1"/>
  <c r="BJ2424" i="14" s="1"/>
  <c r="AZ2424" i="14" a="1"/>
  <c r="AZ2424" i="14" s="1"/>
  <c r="BI2424" i="14" s="1"/>
  <c r="BD2424" i="14" a="1"/>
  <c r="BD2424" i="14" s="1"/>
  <c r="BM2424" i="14" s="1"/>
  <c r="BE2425" i="14" a="1"/>
  <c r="BE2425" i="14" s="1"/>
  <c r="BN2425" i="14" s="1"/>
  <c r="BD2437" i="14" a="1"/>
  <c r="BD2437" i="14" s="1"/>
  <c r="BM2437" i="14" s="1"/>
  <c r="AY2458" i="14" a="1"/>
  <c r="AY2458" i="14" s="1"/>
  <c r="BH2458" i="14" s="1"/>
  <c r="BB2482" i="14" a="1"/>
  <c r="BB2482" i="14" s="1"/>
  <c r="BK2482" i="14" s="1"/>
  <c r="BA2482" i="14" a="1"/>
  <c r="BA2482" i="14" s="1"/>
  <c r="BJ2482" i="14" s="1"/>
  <c r="BD2482" i="14" a="1"/>
  <c r="BD2482" i="14" s="1"/>
  <c r="BM2482" i="14" s="1"/>
  <c r="BE2482" i="14" a="1"/>
  <c r="BE2482" i="14" s="1"/>
  <c r="BN2482" i="14" s="1"/>
  <c r="BC2482" i="14" a="1"/>
  <c r="BC2482" i="14" s="1"/>
  <c r="BL2482" i="14" s="1"/>
  <c r="AZ2482" i="14" a="1"/>
  <c r="AZ2482" i="14" s="1"/>
  <c r="BI2482" i="14" s="1"/>
  <c r="AX2482" i="14" a="1"/>
  <c r="AX2482" i="14" s="1"/>
  <c r="BG2482" i="14" s="1"/>
  <c r="BP2482" i="14" s="1" a="1"/>
  <c r="BP2482" i="14" s="1"/>
  <c r="BQ2482" i="14" s="1"/>
  <c r="AY2482" i="14" a="1"/>
  <c r="AY2482" i="14" s="1"/>
  <c r="BH2482" i="14" s="1"/>
  <c r="AZ2336" i="14" a="1"/>
  <c r="AZ2336" i="14" s="1"/>
  <c r="BI2336" i="14" s="1"/>
  <c r="AY2336" i="14" a="1"/>
  <c r="AY2336" i="14" s="1"/>
  <c r="BH2336" i="14" s="1"/>
  <c r="BE2336" i="14" a="1"/>
  <c r="BE2336" i="14" s="1"/>
  <c r="BN2336" i="14" s="1"/>
  <c r="BC2336" i="14" a="1"/>
  <c r="BC2336" i="14" s="1"/>
  <c r="BL2336" i="14" s="1"/>
  <c r="BD2336" i="14" a="1"/>
  <c r="BD2336" i="14" s="1"/>
  <c r="BM2336" i="14" s="1"/>
  <c r="BB2336" i="14" a="1"/>
  <c r="BB2336" i="14" s="1"/>
  <c r="BK2336" i="14" s="1"/>
  <c r="BA2336" i="14" a="1"/>
  <c r="BA2336" i="14" s="1"/>
  <c r="BJ2336" i="14" s="1"/>
  <c r="AX2350" i="14" a="1"/>
  <c r="AX2350" i="14" s="1"/>
  <c r="BG2350" i="14" s="1"/>
  <c r="BP2350" i="14" s="1" a="1"/>
  <c r="BP2350" i="14" s="1"/>
  <c r="BQ2350" i="14" s="1"/>
  <c r="AX2377" i="14" a="1"/>
  <c r="AX2377" i="14" s="1"/>
  <c r="BG2377" i="14" s="1"/>
  <c r="BP2377" i="14" s="1" a="1"/>
  <c r="BP2377" i="14" s="1"/>
  <c r="BQ2377" i="14" s="1"/>
  <c r="BD2406" i="14" a="1"/>
  <c r="BD2406" i="14" s="1"/>
  <c r="BM2406" i="14" s="1"/>
  <c r="BC2406" i="14" a="1"/>
  <c r="BC2406" i="14" s="1"/>
  <c r="BL2406" i="14" s="1"/>
  <c r="AY2406" i="14" a="1"/>
  <c r="AY2406" i="14" s="1"/>
  <c r="BH2406" i="14" s="1"/>
  <c r="BE2406" i="14" a="1"/>
  <c r="BE2406" i="14" s="1"/>
  <c r="BN2406" i="14" s="1"/>
  <c r="AZ2406" i="14" a="1"/>
  <c r="AZ2406" i="14" s="1"/>
  <c r="BI2406" i="14" s="1"/>
  <c r="AX2406" i="14" a="1"/>
  <c r="AX2406" i="14" s="1"/>
  <c r="BG2406" i="14" s="1"/>
  <c r="BP2406" i="14" s="1" a="1"/>
  <c r="BP2406" i="14" s="1"/>
  <c r="BQ2406" i="14" s="1"/>
  <c r="AY2415" i="14" a="1"/>
  <c r="AY2415" i="14" s="1"/>
  <c r="BH2415" i="14" s="1"/>
  <c r="AX2433" i="14" a="1"/>
  <c r="AX2433" i="14" s="1"/>
  <c r="BG2433" i="14" s="1"/>
  <c r="BP2433" i="14" s="1" a="1"/>
  <c r="BP2433" i="14" s="1"/>
  <c r="BQ2433" i="14" s="1"/>
  <c r="BC2448" i="14" a="1"/>
  <c r="BC2448" i="14" s="1"/>
  <c r="BL2448" i="14" s="1"/>
  <c r="BB2448" i="14" a="1"/>
  <c r="BB2448" i="14" s="1"/>
  <c r="BK2448" i="14" s="1"/>
  <c r="AX2448" i="14" a="1"/>
  <c r="AX2448" i="14" s="1"/>
  <c r="BG2448" i="14" s="1"/>
  <c r="BP2448" i="14" s="1" a="1"/>
  <c r="BP2448" i="14" s="1"/>
  <c r="BQ2448" i="14" s="1"/>
  <c r="BE2448" i="14" a="1"/>
  <c r="BE2448" i="14" s="1"/>
  <c r="BN2448" i="14" s="1"/>
  <c r="BD2448" i="14" a="1"/>
  <c r="BD2448" i="14" s="1"/>
  <c r="BM2448" i="14" s="1"/>
  <c r="BA2448" i="14" a="1"/>
  <c r="BA2448" i="14" s="1"/>
  <c r="BJ2448" i="14" s="1"/>
  <c r="AZ2448" i="14" a="1"/>
  <c r="AZ2448" i="14" s="1"/>
  <c r="BI2448" i="14" s="1"/>
  <c r="AY2448" i="14" a="1"/>
  <c r="AY2448" i="14" s="1"/>
  <c r="BH2448" i="14" s="1"/>
  <c r="BB2457" i="14" a="1"/>
  <c r="BB2457" i="14" s="1"/>
  <c r="BK2457" i="14" s="1"/>
  <c r="AZ2488" i="14" a="1"/>
  <c r="AZ2488" i="14" s="1"/>
  <c r="BI2488" i="14" s="1"/>
  <c r="BD2488" i="14" a="1"/>
  <c r="BD2488" i="14" s="1"/>
  <c r="BM2488" i="14" s="1"/>
  <c r="BC2488" i="14" a="1"/>
  <c r="BC2488" i="14" s="1"/>
  <c r="BL2488" i="14" s="1"/>
  <c r="BB2488" i="14" a="1"/>
  <c r="BB2488" i="14" s="1"/>
  <c r="BK2488" i="14" s="1"/>
  <c r="BE2488" i="14" a="1"/>
  <c r="BE2488" i="14" s="1"/>
  <c r="BN2488" i="14" s="1"/>
  <c r="BA2488" i="14" a="1"/>
  <c r="BA2488" i="14" s="1"/>
  <c r="BJ2488" i="14" s="1"/>
  <c r="AY2488" i="14" a="1"/>
  <c r="AY2488" i="14" s="1"/>
  <c r="BH2488" i="14" s="1"/>
  <c r="BP2488" i="14" s="1" a="1"/>
  <c r="BP2488" i="14" s="1"/>
  <c r="BQ2488" i="14" s="1"/>
  <c r="BA2489" i="14" a="1"/>
  <c r="BA2489" i="14" s="1"/>
  <c r="BJ2489" i="14" s="1"/>
  <c r="BE2489" i="14" a="1"/>
  <c r="BE2489" i="14" s="1"/>
  <c r="BN2489" i="14" s="1"/>
  <c r="BB2489" i="14" a="1"/>
  <c r="BB2489" i="14" s="1"/>
  <c r="BK2489" i="14" s="1"/>
  <c r="BC2489" i="14" a="1"/>
  <c r="BC2489" i="14" s="1"/>
  <c r="BL2489" i="14" s="1"/>
  <c r="BC2316" i="14" a="1"/>
  <c r="BC2316" i="14" s="1"/>
  <c r="BL2316" i="14" s="1"/>
  <c r="AX2327" i="14" a="1"/>
  <c r="AX2327" i="14" s="1"/>
  <c r="BG2327" i="14" s="1"/>
  <c r="BP2327" i="14" s="1" a="1"/>
  <c r="BP2327" i="14" s="1"/>
  <c r="BQ2327" i="14" s="1"/>
  <c r="BD2327" i="14" a="1"/>
  <c r="BD2327" i="14" s="1"/>
  <c r="BM2327" i="14" s="1"/>
  <c r="BC2327" i="14" a="1"/>
  <c r="BC2327" i="14" s="1"/>
  <c r="BL2327" i="14" s="1"/>
  <c r="BB2327" i="14" a="1"/>
  <c r="BB2327" i="14" s="1"/>
  <c r="BK2327" i="14" s="1"/>
  <c r="BA2327" i="14" a="1"/>
  <c r="BA2327" i="14" s="1"/>
  <c r="BJ2327" i="14" s="1"/>
  <c r="BB2332" i="14" a="1"/>
  <c r="BB2332" i="14" s="1"/>
  <c r="BK2332" i="14" s="1"/>
  <c r="BA2332" i="14" a="1"/>
  <c r="BA2332" i="14" s="1"/>
  <c r="BJ2332" i="14" s="1"/>
  <c r="AY2332" i="14" a="1"/>
  <c r="AY2332" i="14" s="1"/>
  <c r="BH2332" i="14" s="1"/>
  <c r="BE2332" i="14" a="1"/>
  <c r="BE2332" i="14" s="1"/>
  <c r="BN2332" i="14" s="1"/>
  <c r="BD2332" i="14" a="1"/>
  <c r="BD2332" i="14" s="1"/>
  <c r="BM2332" i="14" s="1"/>
  <c r="AZ2332" i="14" a="1"/>
  <c r="AZ2332" i="14" s="1"/>
  <c r="BI2332" i="14" s="1"/>
  <c r="AX2332" i="14" a="1"/>
  <c r="AX2332" i="14" s="1"/>
  <c r="BG2332" i="14" s="1"/>
  <c r="BP2332" i="14" s="1" a="1"/>
  <c r="BP2332" i="14" s="1"/>
  <c r="BQ2332" i="14" s="1"/>
  <c r="AY2350" i="14" a="1"/>
  <c r="AY2350" i="14" s="1"/>
  <c r="BH2350" i="14" s="1"/>
  <c r="BD2380" i="14" a="1"/>
  <c r="BD2380" i="14" s="1"/>
  <c r="BM2380" i="14" s="1"/>
  <c r="BD2402" i="14" a="1"/>
  <c r="BD2402" i="14" s="1"/>
  <c r="BM2402" i="14" s="1"/>
  <c r="BD2413" i="14" a="1"/>
  <c r="BD2413" i="14" s="1"/>
  <c r="BM2413" i="14" s="1"/>
  <c r="BC2413" i="14" a="1"/>
  <c r="BC2413" i="14" s="1"/>
  <c r="BL2413" i="14" s="1"/>
  <c r="AZ2413" i="14" a="1"/>
  <c r="AZ2413" i="14" s="1"/>
  <c r="BI2413" i="14" s="1"/>
  <c r="AY2413" i="14" a="1"/>
  <c r="AY2413" i="14" s="1"/>
  <c r="BH2413" i="14" s="1"/>
  <c r="BB2587" i="14" a="1"/>
  <c r="BB2587" i="14" s="1"/>
  <c r="BK2587" i="14" s="1"/>
  <c r="AY2587" i="14" a="1"/>
  <c r="AY2587" i="14" s="1"/>
  <c r="BH2587" i="14" s="1"/>
  <c r="AY2327" i="14" a="1"/>
  <c r="AY2327" i="14" s="1"/>
  <c r="BH2327" i="14" s="1"/>
  <c r="BD2341" i="14" a="1"/>
  <c r="BD2341" i="14" s="1"/>
  <c r="BM2341" i="14" s="1"/>
  <c r="BC2341" i="14" a="1"/>
  <c r="BC2341" i="14" s="1"/>
  <c r="BL2341" i="14" s="1"/>
  <c r="BB2341" i="14" a="1"/>
  <c r="BB2341" i="14" s="1"/>
  <c r="BK2341" i="14" s="1"/>
  <c r="BE2341" i="14" a="1"/>
  <c r="BE2341" i="14" s="1"/>
  <c r="BN2341" i="14" s="1"/>
  <c r="BA2341" i="14" a="1"/>
  <c r="BA2341" i="14" s="1"/>
  <c r="BJ2341" i="14" s="1"/>
  <c r="AZ2341" i="14" a="1"/>
  <c r="AZ2341" i="14" s="1"/>
  <c r="BI2341" i="14" s="1"/>
  <c r="AY2341" i="14" a="1"/>
  <c r="AY2341" i="14" s="1"/>
  <c r="BH2341" i="14" s="1"/>
  <c r="BC2349" i="14" a="1"/>
  <c r="BC2349" i="14" s="1"/>
  <c r="BL2349" i="14" s="1"/>
  <c r="BB2349" i="14" a="1"/>
  <c r="BB2349" i="14" s="1"/>
  <c r="BK2349" i="14" s="1"/>
  <c r="AY2362" i="14" a="1"/>
  <c r="AY2362" i="14" s="1"/>
  <c r="BH2362" i="14" s="1"/>
  <c r="AX2362" i="14" a="1"/>
  <c r="AX2362" i="14" s="1"/>
  <c r="BG2362" i="14" s="1"/>
  <c r="BP2362" i="14" s="1" a="1"/>
  <c r="BP2362" i="14" s="1"/>
  <c r="BQ2362" i="14" s="1"/>
  <c r="BE2362" i="14" a="1"/>
  <c r="BE2362" i="14" s="1"/>
  <c r="BN2362" i="14" s="1"/>
  <c r="BD2362" i="14" a="1"/>
  <c r="BD2362" i="14" s="1"/>
  <c r="BM2362" i="14" s="1"/>
  <c r="BC2362" i="14" a="1"/>
  <c r="BC2362" i="14" s="1"/>
  <c r="BL2362" i="14" s="1"/>
  <c r="BB2362" i="14" a="1"/>
  <c r="BB2362" i="14" s="1"/>
  <c r="BK2362" i="14" s="1"/>
  <c r="BA2362" i="14" a="1"/>
  <c r="BA2362" i="14" s="1"/>
  <c r="BJ2362" i="14" s="1"/>
  <c r="BE2366" i="14" a="1"/>
  <c r="BE2366" i="14" s="1"/>
  <c r="BN2366" i="14" s="1"/>
  <c r="BD2366" i="14" a="1"/>
  <c r="BD2366" i="14" s="1"/>
  <c r="BM2366" i="14" s="1"/>
  <c r="BC2366" i="14" a="1"/>
  <c r="BC2366" i="14" s="1"/>
  <c r="BL2366" i="14" s="1"/>
  <c r="BB2366" i="14" a="1"/>
  <c r="BB2366" i="14" s="1"/>
  <c r="BK2366" i="14" s="1"/>
  <c r="BA2366" i="14" a="1"/>
  <c r="BA2366" i="14" s="1"/>
  <c r="BJ2366" i="14" s="1"/>
  <c r="AZ2366" i="14" a="1"/>
  <c r="AZ2366" i="14" s="1"/>
  <c r="BI2366" i="14" s="1"/>
  <c r="AY2366" i="14" a="1"/>
  <c r="AY2366" i="14" s="1"/>
  <c r="BH2366" i="14" s="1"/>
  <c r="AX2366" i="14" a="1"/>
  <c r="AX2366" i="14" s="1"/>
  <c r="BG2366" i="14" s="1"/>
  <c r="BP2366" i="14" s="1" a="1"/>
  <c r="BP2366" i="14" s="1"/>
  <c r="BQ2366" i="14" s="1"/>
  <c r="BC2374" i="14" a="1"/>
  <c r="BC2374" i="14" s="1"/>
  <c r="BL2374" i="14" s="1"/>
  <c r="BC2377" i="14" a="1"/>
  <c r="BC2377" i="14" s="1"/>
  <c r="BL2377" i="14" s="1"/>
  <c r="AZ2381" i="14" a="1"/>
  <c r="AZ2381" i="14" s="1"/>
  <c r="BI2381" i="14" s="1"/>
  <c r="AY2381" i="14" a="1"/>
  <c r="AY2381" i="14" s="1"/>
  <c r="BH2381" i="14" s="1"/>
  <c r="AX2381" i="14" a="1"/>
  <c r="AX2381" i="14" s="1"/>
  <c r="BG2381" i="14" s="1"/>
  <c r="BP2381" i="14" s="1" a="1"/>
  <c r="BP2381" i="14" s="1"/>
  <c r="BQ2381" i="14" s="1"/>
  <c r="BE2381" i="14" a="1"/>
  <c r="BE2381" i="14" s="1"/>
  <c r="BN2381" i="14" s="1"/>
  <c r="BD2381" i="14" a="1"/>
  <c r="BD2381" i="14" s="1"/>
  <c r="BM2381" i="14" s="1"/>
  <c r="BC2381" i="14" a="1"/>
  <c r="BC2381" i="14" s="1"/>
  <c r="BL2381" i="14" s="1"/>
  <c r="BB2381" i="14" a="1"/>
  <c r="BB2381" i="14" s="1"/>
  <c r="BK2381" i="14" s="1"/>
  <c r="BA2381" i="14" a="1"/>
  <c r="BA2381" i="14" s="1"/>
  <c r="BJ2381" i="14" s="1"/>
  <c r="AX2385" i="14" a="1"/>
  <c r="AX2385" i="14" s="1"/>
  <c r="BG2385" i="14" s="1"/>
  <c r="BP2385" i="14" s="1" a="1"/>
  <c r="BP2385" i="14" s="1"/>
  <c r="BQ2385" i="14" s="1"/>
  <c r="BE2385" i="14" a="1"/>
  <c r="BE2385" i="14" s="1"/>
  <c r="BN2385" i="14" s="1"/>
  <c r="BD2385" i="14" a="1"/>
  <c r="BD2385" i="14" s="1"/>
  <c r="BM2385" i="14" s="1"/>
  <c r="BC2385" i="14" a="1"/>
  <c r="BC2385" i="14" s="1"/>
  <c r="BL2385" i="14" s="1"/>
  <c r="BB2385" i="14" a="1"/>
  <c r="BB2385" i="14" s="1"/>
  <c r="BK2385" i="14" s="1"/>
  <c r="BA2385" i="14" a="1"/>
  <c r="BA2385" i="14" s="1"/>
  <c r="BJ2385" i="14" s="1"/>
  <c r="AZ2385" i="14" a="1"/>
  <c r="AZ2385" i="14" s="1"/>
  <c r="BI2385" i="14" s="1"/>
  <c r="AY2388" i="14" a="1"/>
  <c r="AY2388" i="14" s="1"/>
  <c r="BH2388" i="14" s="1"/>
  <c r="AY2396" i="14" a="1"/>
  <c r="AY2396" i="14" s="1"/>
  <c r="BH2396" i="14" s="1"/>
  <c r="BD2398" i="14" a="1"/>
  <c r="BD2398" i="14" s="1"/>
  <c r="BM2398" i="14" s="1"/>
  <c r="BD2400" i="14" a="1"/>
  <c r="BD2400" i="14" s="1"/>
  <c r="BM2400" i="14" s="1"/>
  <c r="BD2367" i="14" a="1"/>
  <c r="BD2367" i="14" s="1"/>
  <c r="BM2367" i="14" s="1"/>
  <c r="BA2396" i="14" a="1"/>
  <c r="BA2396" i="14" s="1"/>
  <c r="BJ2396" i="14" s="1"/>
  <c r="AY2400" i="14" a="1"/>
  <c r="AY2400" i="14" s="1"/>
  <c r="BH2400" i="14" s="1"/>
  <c r="BE2400" i="14" a="1"/>
  <c r="BE2400" i="14" s="1"/>
  <c r="BN2400" i="14" s="1"/>
  <c r="BA2400" i="14" a="1"/>
  <c r="BA2400" i="14" s="1"/>
  <c r="BJ2400" i="14" s="1"/>
  <c r="AZ2400" i="14" a="1"/>
  <c r="AZ2400" i="14" s="1"/>
  <c r="BI2400" i="14" s="1"/>
  <c r="AZ2427" i="14" a="1"/>
  <c r="AZ2427" i="14" s="1"/>
  <c r="BI2427" i="14" s="1"/>
  <c r="BB2428" i="14" a="1"/>
  <c r="BB2428" i="14" s="1"/>
  <c r="BK2428" i="14" s="1"/>
  <c r="AX2499" i="14" a="1"/>
  <c r="AX2499" i="14" s="1"/>
  <c r="BG2499" i="14" s="1"/>
  <c r="BP2499" i="14" s="1" a="1"/>
  <c r="BP2499" i="14" s="1"/>
  <c r="BQ2499" i="14" s="1"/>
  <c r="AZ2499" i="14" a="1"/>
  <c r="AZ2499" i="14" s="1"/>
  <c r="BI2499" i="14" s="1"/>
  <c r="AY2499" i="14" a="1"/>
  <c r="AY2499" i="14" s="1"/>
  <c r="BH2499" i="14" s="1"/>
  <c r="BA2326" i="14" a="1"/>
  <c r="BA2326" i="14" s="1"/>
  <c r="BJ2326" i="14" s="1"/>
  <c r="AZ2326" i="14" a="1"/>
  <c r="AZ2326" i="14" s="1"/>
  <c r="BI2326" i="14" s="1"/>
  <c r="AX2326" i="14" a="1"/>
  <c r="AX2326" i="14" s="1"/>
  <c r="BG2326" i="14" s="1"/>
  <c r="BP2326" i="14" s="1" a="1"/>
  <c r="BP2326" i="14" s="1"/>
  <c r="BQ2326" i="14" s="1"/>
  <c r="BE2326" i="14" a="1"/>
  <c r="BE2326" i="14" s="1"/>
  <c r="BN2326" i="14" s="1"/>
  <c r="BB2326" i="14" a="1"/>
  <c r="BB2326" i="14" s="1"/>
  <c r="BK2326" i="14" s="1"/>
  <c r="AZ2327" i="14" a="1"/>
  <c r="AZ2327" i="14" s="1"/>
  <c r="BI2327" i="14" s="1"/>
  <c r="BB2345" i="14" a="1"/>
  <c r="BB2345" i="14" s="1"/>
  <c r="BK2345" i="14" s="1"/>
  <c r="BA2345" i="14" a="1"/>
  <c r="BA2345" i="14" s="1"/>
  <c r="BJ2345" i="14" s="1"/>
  <c r="AZ2345" i="14" a="1"/>
  <c r="AZ2345" i="14" s="1"/>
  <c r="BI2345" i="14" s="1"/>
  <c r="AX2345" i="14" a="1"/>
  <c r="AX2345" i="14" s="1"/>
  <c r="BG2345" i="14" s="1"/>
  <c r="BP2345" i="14" s="1" a="1"/>
  <c r="BP2345" i="14" s="1"/>
  <c r="BQ2345" i="14" s="1"/>
  <c r="BE2345" i="14" a="1"/>
  <c r="BE2345" i="14" s="1"/>
  <c r="BN2345" i="14" s="1"/>
  <c r="BA2444" i="14" a="1"/>
  <c r="BA2444" i="14" s="1"/>
  <c r="BJ2444" i="14" s="1"/>
  <c r="BB2316" i="14" a="1"/>
  <c r="BB2316" i="14" s="1"/>
  <c r="BK2316" i="14" s="1"/>
  <c r="BA2316" i="14" a="1"/>
  <c r="BA2316" i="14" s="1"/>
  <c r="BJ2316" i="14" s="1"/>
  <c r="AY2316" i="14" a="1"/>
  <c r="AY2316" i="14" s="1"/>
  <c r="BH2316" i="14" s="1"/>
  <c r="AZ2323" i="14" a="1"/>
  <c r="AZ2323" i="14" s="1"/>
  <c r="BI2323" i="14" s="1"/>
  <c r="AX2323" i="14" a="1"/>
  <c r="AX2323" i="14" s="1"/>
  <c r="BG2323" i="14" s="1"/>
  <c r="BP2323" i="14" s="1" a="1"/>
  <c r="BP2323" i="14" s="1"/>
  <c r="BQ2323" i="14" s="1"/>
  <c r="BE2323" i="14" a="1"/>
  <c r="BE2323" i="14" s="1"/>
  <c r="BN2323" i="14" s="1"/>
  <c r="BD2323" i="14" a="1"/>
  <c r="BD2323" i="14" s="1"/>
  <c r="BM2323" i="14" s="1"/>
  <c r="BC2323" i="14" a="1"/>
  <c r="BC2323" i="14" s="1"/>
  <c r="BL2323" i="14" s="1"/>
  <c r="BC2325" i="14" a="1"/>
  <c r="BC2325" i="14" s="1"/>
  <c r="BL2325" i="14" s="1"/>
  <c r="BA2325" i="14" a="1"/>
  <c r="BA2325" i="14" s="1"/>
  <c r="BJ2325" i="14" s="1"/>
  <c r="AZ2325" i="14" a="1"/>
  <c r="AZ2325" i="14" s="1"/>
  <c r="BI2325" i="14" s="1"/>
  <c r="AY2325" i="14" a="1"/>
  <c r="AY2325" i="14" s="1"/>
  <c r="BH2325" i="14" s="1"/>
  <c r="AX2325" i="14" a="1"/>
  <c r="AX2325" i="14" s="1"/>
  <c r="BG2325" i="14" s="1"/>
  <c r="BP2325" i="14" s="1" a="1"/>
  <c r="BP2325" i="14" s="1"/>
  <c r="BQ2325" i="14" s="1"/>
  <c r="BE2350" i="14" a="1"/>
  <c r="BE2350" i="14" s="1"/>
  <c r="BN2350" i="14" s="1"/>
  <c r="BD2350" i="14" a="1"/>
  <c r="BD2350" i="14" s="1"/>
  <c r="BM2350" i="14" s="1"/>
  <c r="BB2350" i="14" a="1"/>
  <c r="BB2350" i="14" s="1"/>
  <c r="BK2350" i="14" s="1"/>
  <c r="AZ2350" i="14" a="1"/>
  <c r="AZ2350" i="14" s="1"/>
  <c r="BI2350" i="14" s="1"/>
  <c r="BC2350" i="14" a="1"/>
  <c r="BC2350" i="14" s="1"/>
  <c r="BL2350" i="14" s="1"/>
  <c r="BB2355" i="14" a="1"/>
  <c r="BB2355" i="14" s="1"/>
  <c r="BK2355" i="14" s="1"/>
  <c r="BB2361" i="14" a="1"/>
  <c r="BB2361" i="14" s="1"/>
  <c r="BK2361" i="14" s="1"/>
  <c r="BA2361" i="14" a="1"/>
  <c r="BA2361" i="14" s="1"/>
  <c r="BJ2361" i="14" s="1"/>
  <c r="AZ2361" i="14" a="1"/>
  <c r="AZ2361" i="14" s="1"/>
  <c r="BI2361" i="14" s="1"/>
  <c r="BP2361" i="14" s="1" a="1"/>
  <c r="BP2361" i="14" s="1"/>
  <c r="BQ2361" i="14" s="1"/>
  <c r="BC2361" i="14" a="1"/>
  <c r="BC2361" i="14" s="1"/>
  <c r="BL2361" i="14" s="1"/>
  <c r="BB2377" i="14" a="1"/>
  <c r="BB2377" i="14" s="1"/>
  <c r="BK2377" i="14" s="1"/>
  <c r="BA2377" i="14" a="1"/>
  <c r="BA2377" i="14" s="1"/>
  <c r="BJ2377" i="14" s="1"/>
  <c r="AZ2377" i="14" a="1"/>
  <c r="AZ2377" i="14" s="1"/>
  <c r="BI2377" i="14" s="1"/>
  <c r="BE2377" i="14" a="1"/>
  <c r="BE2377" i="14" s="1"/>
  <c r="BN2377" i="14" s="1"/>
  <c r="BC2396" i="14" a="1"/>
  <c r="BC2396" i="14" s="1"/>
  <c r="BL2396" i="14" s="1"/>
  <c r="AY2420" i="14" a="1"/>
  <c r="AY2420" i="14" s="1"/>
  <c r="BH2420" i="14" s="1"/>
  <c r="BP2420" i="14" s="1" a="1"/>
  <c r="BP2420" i="14" s="1"/>
  <c r="BQ2420" i="14" s="1"/>
  <c r="AZ2421" i="14" a="1"/>
  <c r="AZ2421" i="14" s="1"/>
  <c r="BI2421" i="14" s="1"/>
  <c r="BD2426" i="14" a="1"/>
  <c r="BD2426" i="14" s="1"/>
  <c r="BM2426" i="14" s="1"/>
  <c r="BD2456" i="14" a="1"/>
  <c r="BD2456" i="14" s="1"/>
  <c r="BM2456" i="14" s="1"/>
  <c r="BC2460" i="14" a="1"/>
  <c r="BC2460" i="14" s="1"/>
  <c r="BL2460" i="14" s="1"/>
  <c r="BD2467" i="14" a="1"/>
  <c r="BD2467" i="14" s="1"/>
  <c r="BM2467" i="14" s="1"/>
  <c r="BE2475" i="14" a="1"/>
  <c r="BE2475" i="14" s="1"/>
  <c r="BN2475" i="14" s="1"/>
  <c r="BA2475" i="14" a="1"/>
  <c r="BA2475" i="14" s="1"/>
  <c r="BJ2475" i="14" s="1"/>
  <c r="AY2346" i="14" a="1"/>
  <c r="AY2346" i="14" s="1"/>
  <c r="BH2346" i="14" s="1"/>
  <c r="AX2346" i="14" a="1"/>
  <c r="AX2346" i="14" s="1"/>
  <c r="BG2346" i="14" s="1"/>
  <c r="BP2346" i="14" s="1" a="1"/>
  <c r="BP2346" i="14" s="1"/>
  <c r="BQ2346" i="14" s="1"/>
  <c r="BD2346" i="14" a="1"/>
  <c r="BD2346" i="14" s="1"/>
  <c r="BM2346" i="14" s="1"/>
  <c r="BB2346" i="14" a="1"/>
  <c r="BB2346" i="14" s="1"/>
  <c r="BK2346" i="14" s="1"/>
  <c r="BA2374" i="14" a="1"/>
  <c r="BA2374" i="14" s="1"/>
  <c r="BJ2374" i="14" s="1"/>
  <c r="AZ2374" i="14" a="1"/>
  <c r="AZ2374" i="14" s="1"/>
  <c r="BI2374" i="14" s="1"/>
  <c r="AY2374" i="14" a="1"/>
  <c r="AY2374" i="14" s="1"/>
  <c r="BH2374" i="14" s="1"/>
  <c r="AX2374" i="14" a="1"/>
  <c r="AX2374" i="14" s="1"/>
  <c r="BG2374" i="14" s="1"/>
  <c r="BP2374" i="14" s="1" a="1"/>
  <c r="BP2374" i="14" s="1"/>
  <c r="BQ2374" i="14" s="1"/>
  <c r="BE2374" i="14" a="1"/>
  <c r="BE2374" i="14" s="1"/>
  <c r="BN2374" i="14" s="1"/>
  <c r="BD2374" i="14" a="1"/>
  <c r="BD2374" i="14" s="1"/>
  <c r="BM2374" i="14" s="1"/>
  <c r="AY2375" i="14" a="1"/>
  <c r="AY2375" i="14" s="1"/>
  <c r="BH2375" i="14" s="1"/>
  <c r="AX2375" i="14" a="1"/>
  <c r="AX2375" i="14" s="1"/>
  <c r="BG2375" i="14" s="1"/>
  <c r="BP2375" i="14" s="1" a="1"/>
  <c r="BP2375" i="14" s="1"/>
  <c r="BQ2375" i="14" s="1"/>
  <c r="BE2375" i="14" a="1"/>
  <c r="BE2375" i="14" s="1"/>
  <c r="BN2375" i="14" s="1"/>
  <c r="BB2375" i="14" a="1"/>
  <c r="BB2375" i="14" s="1"/>
  <c r="BK2375" i="14" s="1"/>
  <c r="BB2380" i="14" a="1"/>
  <c r="BB2380" i="14" s="1"/>
  <c r="BK2380" i="14" s="1"/>
  <c r="BA2380" i="14" a="1"/>
  <c r="BA2380" i="14" s="1"/>
  <c r="BJ2380" i="14" s="1"/>
  <c r="AZ2380" i="14" a="1"/>
  <c r="AZ2380" i="14" s="1"/>
  <c r="BI2380" i="14" s="1"/>
  <c r="AY2380" i="14" a="1"/>
  <c r="AY2380" i="14" s="1"/>
  <c r="BH2380" i="14" s="1"/>
  <c r="AX2380" i="14" a="1"/>
  <c r="AX2380" i="14" s="1"/>
  <c r="BG2380" i="14" s="1"/>
  <c r="BP2380" i="14" s="1" a="1"/>
  <c r="BP2380" i="14" s="1"/>
  <c r="BQ2380" i="14" s="1"/>
  <c r="BE2380" i="14" a="1"/>
  <c r="BE2380" i="14" s="1"/>
  <c r="BN2380" i="14" s="1"/>
  <c r="BA2407" i="14" a="1"/>
  <c r="BA2407" i="14" s="1"/>
  <c r="BJ2407" i="14" s="1"/>
  <c r="AZ2407" i="14" a="1"/>
  <c r="AZ2407" i="14" s="1"/>
  <c r="BI2407" i="14" s="1"/>
  <c r="BE2407" i="14" a="1"/>
  <c r="BE2407" i="14" s="1"/>
  <c r="BN2407" i="14" s="1"/>
  <c r="BD2407" i="14" a="1"/>
  <c r="BD2407" i="14" s="1"/>
  <c r="BM2407" i="14" s="1"/>
  <c r="AY2407" i="14" a="1"/>
  <c r="AY2407" i="14" s="1"/>
  <c r="BH2407" i="14" s="1"/>
  <c r="AX2407" i="14" a="1"/>
  <c r="AX2407" i="14" s="1"/>
  <c r="BG2407" i="14" s="1"/>
  <c r="BP2407" i="14" s="1" a="1"/>
  <c r="BP2407" i="14" s="1"/>
  <c r="BQ2407" i="14" s="1"/>
  <c r="BB2422" i="14" a="1"/>
  <c r="BB2422" i="14" s="1"/>
  <c r="BK2422" i="14" s="1"/>
  <c r="BA2422" i="14" a="1"/>
  <c r="BA2422" i="14" s="1"/>
  <c r="BJ2422" i="14" s="1"/>
  <c r="AZ2422" i="14" a="1"/>
  <c r="AZ2422" i="14" s="1"/>
  <c r="BI2422" i="14" s="1"/>
  <c r="BC2435" i="14" a="1"/>
  <c r="BC2435" i="14" s="1"/>
  <c r="BL2435" i="14" s="1"/>
  <c r="BB2435" i="14" a="1"/>
  <c r="BB2435" i="14" s="1"/>
  <c r="BK2435" i="14" s="1"/>
  <c r="AZ2435" i="14" a="1"/>
  <c r="AZ2435" i="14" s="1"/>
  <c r="BI2435" i="14" s="1"/>
  <c r="AY2435" i="14" a="1"/>
  <c r="AY2435" i="14" s="1"/>
  <c r="BH2435" i="14" s="1"/>
  <c r="AX2435" i="14" a="1"/>
  <c r="AX2435" i="14" s="1"/>
  <c r="BG2435" i="14" s="1"/>
  <c r="BP2435" i="14" s="1" a="1"/>
  <c r="BP2435" i="14" s="1"/>
  <c r="BQ2435" i="14" s="1"/>
  <c r="BE2435" i="14" a="1"/>
  <c r="BE2435" i="14" s="1"/>
  <c r="BN2435" i="14" s="1"/>
  <c r="BD2435" i="14" a="1"/>
  <c r="BD2435" i="14" s="1"/>
  <c r="BM2435" i="14" s="1"/>
  <c r="BA2435" i="14" a="1"/>
  <c r="BA2435" i="14" s="1"/>
  <c r="BJ2435" i="14" s="1"/>
  <c r="AZ2453" i="14" a="1"/>
  <c r="AZ2453" i="14" s="1"/>
  <c r="BI2453" i="14" s="1"/>
  <c r="AY2453" i="14" a="1"/>
  <c r="AY2453" i="14" s="1"/>
  <c r="BH2453" i="14" s="1"/>
  <c r="AY2466" i="14" a="1"/>
  <c r="AY2466" i="14" s="1"/>
  <c r="BH2466" i="14" s="1"/>
  <c r="AY2330" i="14" a="1"/>
  <c r="AY2330" i="14" s="1"/>
  <c r="BH2330" i="14" s="1"/>
  <c r="AX2330" i="14" a="1"/>
  <c r="AX2330" i="14" s="1"/>
  <c r="BG2330" i="14" s="1"/>
  <c r="BP2330" i="14" s="1" a="1"/>
  <c r="BP2330" i="14" s="1"/>
  <c r="BQ2330" i="14" s="1"/>
  <c r="BD2330" i="14" a="1"/>
  <c r="BD2330" i="14" s="1"/>
  <c r="BM2330" i="14" s="1"/>
  <c r="BB2330" i="14" a="1"/>
  <c r="BB2330" i="14" s="1"/>
  <c r="BK2330" i="14" s="1"/>
  <c r="AX2367" i="14" a="1"/>
  <c r="AX2367" i="14" s="1"/>
  <c r="BG2367" i="14" s="1"/>
  <c r="BP2367" i="14" s="1" a="1"/>
  <c r="BP2367" i="14" s="1"/>
  <c r="BQ2367" i="14" s="1"/>
  <c r="BD2375" i="14" a="1"/>
  <c r="BD2375" i="14" s="1"/>
  <c r="BM2375" i="14" s="1"/>
  <c r="BC2380" i="14" a="1"/>
  <c r="BC2380" i="14" s="1"/>
  <c r="BL2380" i="14" s="1"/>
  <c r="AX2388" i="14" a="1"/>
  <c r="AX2388" i="14" s="1"/>
  <c r="BG2388" i="14" s="1"/>
  <c r="BP2388" i="14" s="1" a="1"/>
  <c r="BP2388" i="14" s="1"/>
  <c r="BQ2388" i="14" s="1"/>
  <c r="BE2388" i="14" a="1"/>
  <c r="BE2388" i="14" s="1"/>
  <c r="BN2388" i="14" s="1"/>
  <c r="BD2388" i="14" a="1"/>
  <c r="BD2388" i="14" s="1"/>
  <c r="BM2388" i="14" s="1"/>
  <c r="BC2388" i="14" a="1"/>
  <c r="BC2388" i="14" s="1"/>
  <c r="BL2388" i="14" s="1"/>
  <c r="BB2388" i="14" a="1"/>
  <c r="BB2388" i="14" s="1"/>
  <c r="BK2388" i="14" s="1"/>
  <c r="BA2388" i="14" a="1"/>
  <c r="BA2388" i="14" s="1"/>
  <c r="BJ2388" i="14" s="1"/>
  <c r="AZ2433" i="14" a="1"/>
  <c r="AZ2433" i="14" s="1"/>
  <c r="BI2433" i="14" s="1"/>
  <c r="AY2433" i="14" a="1"/>
  <c r="AY2433" i="14" s="1"/>
  <c r="BH2433" i="14" s="1"/>
  <c r="BD2433" i="14" a="1"/>
  <c r="BD2433" i="14" s="1"/>
  <c r="BM2433" i="14" s="1"/>
  <c r="BC2433" i="14" a="1"/>
  <c r="BC2433" i="14" s="1"/>
  <c r="BL2433" i="14" s="1"/>
  <c r="BE2433" i="14" a="1"/>
  <c r="BE2433" i="14" s="1"/>
  <c r="BN2433" i="14" s="1"/>
  <c r="BA2433" i="14" a="1"/>
  <c r="BA2433" i="14" s="1"/>
  <c r="BJ2433" i="14" s="1"/>
  <c r="BA2439" i="14" a="1"/>
  <c r="BA2439" i="14" s="1"/>
  <c r="BJ2439" i="14" s="1"/>
  <c r="AZ2439" i="14" a="1"/>
  <c r="AZ2439" i="14" s="1"/>
  <c r="BI2439" i="14" s="1"/>
  <c r="AX2439" i="14" a="1"/>
  <c r="AX2439" i="14" s="1"/>
  <c r="BG2439" i="14" s="1"/>
  <c r="BP2439" i="14" s="1" a="1"/>
  <c r="BP2439" i="14" s="1"/>
  <c r="BQ2439" i="14" s="1"/>
  <c r="BE2439" i="14" a="1"/>
  <c r="BE2439" i="14" s="1"/>
  <c r="BN2439" i="14" s="1"/>
  <c r="BD2439" i="14" a="1"/>
  <c r="BD2439" i="14" s="1"/>
  <c r="BM2439" i="14" s="1"/>
  <c r="AY2439" i="14" a="1"/>
  <c r="AY2439" i="14" s="1"/>
  <c r="BH2439" i="14" s="1"/>
  <c r="AY2440" i="14" a="1"/>
  <c r="AY2440" i="14" s="1"/>
  <c r="BH2440" i="14" s="1"/>
  <c r="AX2440" i="14" a="1"/>
  <c r="AX2440" i="14" s="1"/>
  <c r="BG2440" i="14" s="1"/>
  <c r="BP2440" i="14" s="1" a="1"/>
  <c r="BP2440" i="14" s="1"/>
  <c r="BQ2440" i="14" s="1"/>
  <c r="BB2440" i="14" a="1"/>
  <c r="BB2440" i="14" s="1"/>
  <c r="BK2440" i="14" s="1"/>
  <c r="BE2440" i="14" a="1"/>
  <c r="BE2440" i="14" s="1"/>
  <c r="BN2440" i="14" s="1"/>
  <c r="BD2440" i="14" a="1"/>
  <c r="BD2440" i="14" s="1"/>
  <c r="BM2440" i="14" s="1"/>
  <c r="BA2440" i="14" a="1"/>
  <c r="BA2440" i="14" s="1"/>
  <c r="BJ2440" i="14" s="1"/>
  <c r="AZ2440" i="14" a="1"/>
  <c r="AZ2440" i="14" s="1"/>
  <c r="BI2440" i="14" s="1"/>
  <c r="BE2451" i="14" a="1"/>
  <c r="BE2451" i="14" s="1"/>
  <c r="BN2451" i="14" s="1"/>
  <c r="AX2474" i="14" a="1"/>
  <c r="AX2474" i="14" s="1"/>
  <c r="BG2474" i="14" s="1"/>
  <c r="BP2474" i="14" s="1" a="1"/>
  <c r="BP2474" i="14" s="1"/>
  <c r="BQ2474" i="14" s="1"/>
  <c r="BE2474" i="14" a="1"/>
  <c r="BE2474" i="14" s="1"/>
  <c r="BN2474" i="14" s="1"/>
  <c r="AZ2474" i="14" a="1"/>
  <c r="AZ2474" i="14" s="1"/>
  <c r="BI2474" i="14" s="1"/>
  <c r="AY2474" i="14" a="1"/>
  <c r="AY2474" i="14" s="1"/>
  <c r="BH2474" i="14" s="1"/>
  <c r="BD2474" i="14" a="1"/>
  <c r="BD2474" i="14" s="1"/>
  <c r="BM2474" i="14" s="1"/>
  <c r="BC2474" i="14" a="1"/>
  <c r="BC2474" i="14" s="1"/>
  <c r="BL2474" i="14" s="1"/>
  <c r="BB2474" i="14" a="1"/>
  <c r="BB2474" i="14" s="1"/>
  <c r="BK2474" i="14" s="1"/>
  <c r="BA2474" i="14" a="1"/>
  <c r="BA2474" i="14" s="1"/>
  <c r="BJ2474" i="14" s="1"/>
  <c r="AX2337" i="14" a="1"/>
  <c r="AX2337" i="14" s="1"/>
  <c r="BG2337" i="14" s="1"/>
  <c r="BP2337" i="14" s="1" a="1"/>
  <c r="BP2337" i="14" s="1"/>
  <c r="BQ2337" i="14" s="1"/>
  <c r="BE2337" i="14" a="1"/>
  <c r="BE2337" i="14" s="1"/>
  <c r="BN2337" i="14" s="1"/>
  <c r="BD2337" i="14" a="1"/>
  <c r="BD2337" i="14" s="1"/>
  <c r="BM2337" i="14" s="1"/>
  <c r="AZ2368" i="14" a="1"/>
  <c r="AZ2368" i="14" s="1"/>
  <c r="BI2368" i="14" s="1"/>
  <c r="AY2368" i="14" a="1"/>
  <c r="AY2368" i="14" s="1"/>
  <c r="BH2368" i="14" s="1"/>
  <c r="AX2368" i="14" a="1"/>
  <c r="AX2368" i="14" s="1"/>
  <c r="BG2368" i="14" s="1"/>
  <c r="BP2368" i="14" s="1" a="1"/>
  <c r="BP2368" i="14" s="1"/>
  <c r="BQ2368" i="14" s="1"/>
  <c r="BE2368" i="14" a="1"/>
  <c r="BE2368" i="14" s="1"/>
  <c r="BN2368" i="14" s="1"/>
  <c r="BD2368" i="14" a="1"/>
  <c r="BD2368" i="14" s="1"/>
  <c r="BM2368" i="14" s="1"/>
  <c r="BC2368" i="14" a="1"/>
  <c r="BC2368" i="14" s="1"/>
  <c r="BL2368" i="14" s="1"/>
  <c r="AX2369" i="14" a="1"/>
  <c r="AX2369" i="14" s="1"/>
  <c r="BG2369" i="14" s="1"/>
  <c r="BP2369" i="14" s="1" a="1"/>
  <c r="BP2369" i="14" s="1"/>
  <c r="BQ2369" i="14" s="1"/>
  <c r="BE2369" i="14" a="1"/>
  <c r="BE2369" i="14" s="1"/>
  <c r="BN2369" i="14" s="1"/>
  <c r="BD2369" i="14" a="1"/>
  <c r="BD2369" i="14" s="1"/>
  <c r="BM2369" i="14" s="1"/>
  <c r="AZ2369" i="14" a="1"/>
  <c r="AZ2369" i="14" s="1"/>
  <c r="BI2369" i="14" s="1"/>
  <c r="BC2370" i="14" a="1"/>
  <c r="BC2370" i="14" s="1"/>
  <c r="BL2370" i="14" s="1"/>
  <c r="BB2370" i="14" a="1"/>
  <c r="BB2370" i="14" s="1"/>
  <c r="BK2370" i="14" s="1"/>
  <c r="BA2370" i="14" a="1"/>
  <c r="BA2370" i="14" s="1"/>
  <c r="BJ2370" i="14" s="1"/>
  <c r="AZ2370" i="14" a="1"/>
  <c r="AZ2370" i="14" s="1"/>
  <c r="BI2370" i="14" s="1"/>
  <c r="AY2370" i="14" a="1"/>
  <c r="AY2370" i="14" s="1"/>
  <c r="BH2370" i="14" s="1"/>
  <c r="AX2370" i="14" a="1"/>
  <c r="AX2370" i="14" s="1"/>
  <c r="BG2370" i="14" s="1"/>
  <c r="BP2370" i="14" s="1" a="1"/>
  <c r="BP2370" i="14" s="1"/>
  <c r="BQ2370" i="14" s="1"/>
  <c r="BC2386" i="14" a="1"/>
  <c r="BC2386" i="14" s="1"/>
  <c r="BL2386" i="14" s="1"/>
  <c r="BB2386" i="14" a="1"/>
  <c r="BB2386" i="14" s="1"/>
  <c r="BK2386" i="14" s="1"/>
  <c r="BA2386" i="14" a="1"/>
  <c r="BA2386" i="14" s="1"/>
  <c r="BJ2386" i="14" s="1"/>
  <c r="AZ2386" i="14" a="1"/>
  <c r="AZ2386" i="14" s="1"/>
  <c r="BI2386" i="14" s="1"/>
  <c r="AY2386" i="14" a="1"/>
  <c r="AY2386" i="14" s="1"/>
  <c r="BH2386" i="14" s="1"/>
  <c r="AX2386" i="14" a="1"/>
  <c r="AX2386" i="14" s="1"/>
  <c r="BG2386" i="14" s="1"/>
  <c r="BP2386" i="14" s="1" a="1"/>
  <c r="BP2386" i="14" s="1"/>
  <c r="BQ2386" i="14" s="1"/>
  <c r="BA2390" i="14" a="1"/>
  <c r="BA2390" i="14" s="1"/>
  <c r="BJ2390" i="14" s="1"/>
  <c r="AZ2390" i="14" a="1"/>
  <c r="AZ2390" i="14" s="1"/>
  <c r="BI2390" i="14" s="1"/>
  <c r="AY2390" i="14" a="1"/>
  <c r="AY2390" i="14" s="1"/>
  <c r="BH2390" i="14" s="1"/>
  <c r="AX2390" i="14" a="1"/>
  <c r="AX2390" i="14" s="1"/>
  <c r="BG2390" i="14" s="1"/>
  <c r="BP2390" i="14" s="1" a="1"/>
  <c r="BP2390" i="14" s="1"/>
  <c r="BQ2390" i="14" s="1"/>
  <c r="BE2390" i="14" a="1"/>
  <c r="BE2390" i="14" s="1"/>
  <c r="BN2390" i="14" s="1"/>
  <c r="BD2390" i="14" a="1"/>
  <c r="BD2390" i="14" s="1"/>
  <c r="BM2390" i="14" s="1"/>
  <c r="AZ2405" i="14" a="1"/>
  <c r="AZ2405" i="14" s="1"/>
  <c r="BI2405" i="14" s="1"/>
  <c r="AY2405" i="14" a="1"/>
  <c r="AY2405" i="14" s="1"/>
  <c r="BH2405" i="14" s="1"/>
  <c r="BA2423" i="14" a="1"/>
  <c r="BA2423" i="14" s="1"/>
  <c r="BJ2423" i="14" s="1"/>
  <c r="AZ2423" i="14" a="1"/>
  <c r="AZ2423" i="14" s="1"/>
  <c r="BI2423" i="14" s="1"/>
  <c r="BE2423" i="14" a="1"/>
  <c r="BE2423" i="14" s="1"/>
  <c r="BN2423" i="14" s="1"/>
  <c r="BD2423" i="14" a="1"/>
  <c r="BD2423" i="14" s="1"/>
  <c r="BM2423" i="14" s="1"/>
  <c r="AY2423" i="14" a="1"/>
  <c r="AY2423" i="14" s="1"/>
  <c r="BH2423" i="14" s="1"/>
  <c r="AX2423" i="14" a="1"/>
  <c r="AX2423" i="14" s="1"/>
  <c r="BG2423" i="14" s="1"/>
  <c r="BP2423" i="14" s="1" a="1"/>
  <c r="BP2423" i="14" s="1"/>
  <c r="BQ2423" i="14" s="1"/>
  <c r="BE2468" i="14" a="1"/>
  <c r="BE2468" i="14" s="1"/>
  <c r="BN2468" i="14" s="1"/>
  <c r="AY2468" i="14" a="1"/>
  <c r="AY2468" i="14" s="1"/>
  <c r="BH2468" i="14" s="1"/>
  <c r="BA2468" i="14" a="1"/>
  <c r="BA2468" i="14" s="1"/>
  <c r="BJ2468" i="14" s="1"/>
  <c r="AZ2468" i="14" a="1"/>
  <c r="AZ2468" i="14" s="1"/>
  <c r="BI2468" i="14" s="1"/>
  <c r="BD2468" i="14" a="1"/>
  <c r="BD2468" i="14" s="1"/>
  <c r="BM2468" i="14" s="1"/>
  <c r="BC2468" i="14" a="1"/>
  <c r="BC2468" i="14" s="1"/>
  <c r="BL2468" i="14" s="1"/>
  <c r="BB2468" i="14" a="1"/>
  <c r="BB2468" i="14" s="1"/>
  <c r="BK2468" i="14" s="1"/>
  <c r="AX2468" i="14" a="1"/>
  <c r="AX2468" i="14" s="1"/>
  <c r="BG2468" i="14" s="1"/>
  <c r="BP2468" i="14" s="1" a="1"/>
  <c r="BP2468" i="14" s="1"/>
  <c r="BQ2468" i="14" s="1"/>
  <c r="BD2486" i="14" a="1"/>
  <c r="BD2486" i="14" s="1"/>
  <c r="BM2486" i="14" s="1"/>
  <c r="AY2337" i="14" a="1"/>
  <c r="AY2337" i="14" s="1"/>
  <c r="BH2337" i="14" s="1"/>
  <c r="BA2368" i="14" a="1"/>
  <c r="BA2368" i="14" s="1"/>
  <c r="BJ2368" i="14" s="1"/>
  <c r="BA2369" i="14" a="1"/>
  <c r="BA2369" i="14" s="1"/>
  <c r="BJ2369" i="14" s="1"/>
  <c r="AY2391" i="14" a="1"/>
  <c r="AY2391" i="14" s="1"/>
  <c r="BH2391" i="14" s="1"/>
  <c r="AX2391" i="14" a="1"/>
  <c r="AX2391" i="14" s="1"/>
  <c r="BG2391" i="14" s="1"/>
  <c r="BP2391" i="14" s="1" a="1"/>
  <c r="BP2391" i="14" s="1"/>
  <c r="BQ2391" i="14" s="1"/>
  <c r="BE2391" i="14" a="1"/>
  <c r="BE2391" i="14" s="1"/>
  <c r="BN2391" i="14" s="1"/>
  <c r="BA2391" i="14" a="1"/>
  <c r="BA2391" i="14" s="1"/>
  <c r="BJ2391" i="14" s="1"/>
  <c r="AZ2414" i="14" a="1"/>
  <c r="AZ2414" i="14" s="1"/>
  <c r="BI2414" i="14" s="1"/>
  <c r="AY2414" i="14" a="1"/>
  <c r="AY2414" i="14" s="1"/>
  <c r="BH2414" i="14" s="1"/>
  <c r="BC2414" i="14" a="1"/>
  <c r="BC2414" i="14" s="1"/>
  <c r="BL2414" i="14" s="1"/>
  <c r="BD2414" i="14" a="1"/>
  <c r="BD2414" i="14" s="1"/>
  <c r="BM2414" i="14" s="1"/>
  <c r="BB2414" i="14" a="1"/>
  <c r="BB2414" i="14" s="1"/>
  <c r="BK2414" i="14" s="1"/>
  <c r="BA2414" i="14" a="1"/>
  <c r="BA2414" i="14" s="1"/>
  <c r="BJ2414" i="14" s="1"/>
  <c r="BA2420" i="14" a="1"/>
  <c r="BA2420" i="14" s="1"/>
  <c r="BJ2420" i="14" s="1"/>
  <c r="AZ2420" i="14" a="1"/>
  <c r="AZ2420" i="14" s="1"/>
  <c r="BI2420" i="14" s="1"/>
  <c r="BD2420" i="14" a="1"/>
  <c r="BD2420" i="14" s="1"/>
  <c r="BM2420" i="14" s="1"/>
  <c r="BE2420" i="14" a="1"/>
  <c r="BE2420" i="14" s="1"/>
  <c r="BN2420" i="14" s="1"/>
  <c r="BC2420" i="14" a="1"/>
  <c r="BC2420" i="14" s="1"/>
  <c r="BL2420" i="14" s="1"/>
  <c r="BB2420" i="14" a="1"/>
  <c r="BB2420" i="14" s="1"/>
  <c r="BK2420" i="14" s="1"/>
  <c r="BD2432" i="14" a="1"/>
  <c r="BD2432" i="14" s="1"/>
  <c r="BM2432" i="14" s="1"/>
  <c r="BA2432" i="14" a="1"/>
  <c r="BA2432" i="14" s="1"/>
  <c r="BJ2432" i="14" s="1"/>
  <c r="AZ2432" i="14" a="1"/>
  <c r="AZ2432" i="14" s="1"/>
  <c r="BI2432" i="14" s="1"/>
  <c r="AY2434" i="14" a="1"/>
  <c r="AY2434" i="14" s="1"/>
  <c r="BH2434" i="14" s="1"/>
  <c r="BE2456" i="14" a="1"/>
  <c r="BE2456" i="14" s="1"/>
  <c r="BN2456" i="14" s="1"/>
  <c r="BD2457" i="14" a="1"/>
  <c r="BD2457" i="14" s="1"/>
  <c r="BM2457" i="14" s="1"/>
  <c r="BC2457" i="14" a="1"/>
  <c r="BC2457" i="14" s="1"/>
  <c r="BL2457" i="14" s="1"/>
  <c r="BA2457" i="14" a="1"/>
  <c r="BA2457" i="14" s="1"/>
  <c r="BJ2457" i="14" s="1"/>
  <c r="AZ2457" i="14" a="1"/>
  <c r="AZ2457" i="14" s="1"/>
  <c r="BI2457" i="14" s="1"/>
  <c r="AY2457" i="14" a="1"/>
  <c r="AY2457" i="14" s="1"/>
  <c r="BH2457" i="14" s="1"/>
  <c r="BE2460" i="14" a="1"/>
  <c r="BE2460" i="14" s="1"/>
  <c r="BN2460" i="14" s="1"/>
  <c r="BD2460" i="14" a="1"/>
  <c r="BD2460" i="14" s="1"/>
  <c r="BM2460" i="14" s="1"/>
  <c r="BA2460" i="14" a="1"/>
  <c r="BA2460" i="14" s="1"/>
  <c r="BJ2460" i="14" s="1"/>
  <c r="AZ2460" i="14" a="1"/>
  <c r="AZ2460" i="14" s="1"/>
  <c r="BI2460" i="14" s="1"/>
  <c r="AY2460" i="14" a="1"/>
  <c r="AY2460" i="14" s="1"/>
  <c r="BH2460" i="14" s="1"/>
  <c r="AX2460" i="14" a="1"/>
  <c r="AX2460" i="14" s="1"/>
  <c r="BG2460" i="14" s="1"/>
  <c r="BP2460" i="14" s="1" a="1"/>
  <c r="BP2460" i="14" s="1"/>
  <c r="BQ2460" i="14" s="1"/>
  <c r="BE2463" i="14" a="1"/>
  <c r="BE2463" i="14" s="1"/>
  <c r="BN2463" i="14" s="1"/>
  <c r="BD2463" i="14" a="1"/>
  <c r="BD2463" i="14" s="1"/>
  <c r="BM2463" i="14" s="1"/>
  <c r="BB2463" i="14" a="1"/>
  <c r="BB2463" i="14" s="1"/>
  <c r="BK2463" i="14" s="1"/>
  <c r="BA2463" i="14" a="1"/>
  <c r="BA2463" i="14" s="1"/>
  <c r="BJ2463" i="14" s="1"/>
  <c r="AZ2463" i="14" a="1"/>
  <c r="AZ2463" i="14" s="1"/>
  <c r="BI2463" i="14" s="1"/>
  <c r="BC2463" i="14" a="1"/>
  <c r="BC2463" i="14" s="1"/>
  <c r="BL2463" i="14" s="1"/>
  <c r="AY2463" i="14" a="1"/>
  <c r="AY2463" i="14" s="1"/>
  <c r="BH2463" i="14" s="1"/>
  <c r="AX2463" i="14" a="1"/>
  <c r="AX2463" i="14" s="1"/>
  <c r="BG2463" i="14" s="1"/>
  <c r="BP2463" i="14" s="1" a="1"/>
  <c r="BP2463" i="14" s="1"/>
  <c r="BQ2463" i="14" s="1"/>
  <c r="AZ2477" i="14" a="1"/>
  <c r="AZ2477" i="14" s="1"/>
  <c r="BI2477" i="14" s="1"/>
  <c r="BA2346" i="14" a="1"/>
  <c r="BA2346" i="14" s="1"/>
  <c r="BJ2346" i="14" s="1"/>
  <c r="BB2369" i="14" a="1"/>
  <c r="BB2369" i="14" s="1"/>
  <c r="BK2369" i="14" s="1"/>
  <c r="AZ2388" i="14" a="1"/>
  <c r="AZ2388" i="14" s="1"/>
  <c r="BI2388" i="14" s="1"/>
  <c r="BB2391" i="14" a="1"/>
  <c r="BB2391" i="14" s="1"/>
  <c r="BK2391" i="14" s="1"/>
  <c r="BC2405" i="14" a="1"/>
  <c r="BC2405" i="14" s="1"/>
  <c r="BL2405" i="14" s="1"/>
  <c r="BB2410" i="14" a="1"/>
  <c r="BB2410" i="14" s="1"/>
  <c r="BK2410" i="14" s="1"/>
  <c r="BA2410" i="14" a="1"/>
  <c r="BA2410" i="14" s="1"/>
  <c r="BJ2410" i="14" s="1"/>
  <c r="BE2410" i="14" a="1"/>
  <c r="BE2410" i="14" s="1"/>
  <c r="BN2410" i="14" s="1"/>
  <c r="BD2410" i="14" a="1"/>
  <c r="BD2410" i="14" s="1"/>
  <c r="BM2410" i="14" s="1"/>
  <c r="BC2410" i="14" a="1"/>
  <c r="BC2410" i="14" s="1"/>
  <c r="BL2410" i="14" s="1"/>
  <c r="AZ2410" i="14" a="1"/>
  <c r="AZ2410" i="14" s="1"/>
  <c r="BI2410" i="14" s="1"/>
  <c r="AY2410" i="14" a="1"/>
  <c r="AY2410" i="14" s="1"/>
  <c r="BH2410" i="14" s="1"/>
  <c r="AX2410" i="14" a="1"/>
  <c r="AX2410" i="14" s="1"/>
  <c r="BG2410" i="14" s="1"/>
  <c r="BP2410" i="14" s="1" a="1"/>
  <c r="BP2410" i="14" s="1"/>
  <c r="BQ2410" i="14" s="1"/>
  <c r="BB2426" i="14" a="1"/>
  <c r="BB2426" i="14" s="1"/>
  <c r="BK2426" i="14" s="1"/>
  <c r="BA2426" i="14" a="1"/>
  <c r="BA2426" i="14" s="1"/>
  <c r="BJ2426" i="14" s="1"/>
  <c r="BE2426" i="14" a="1"/>
  <c r="BE2426" i="14" s="1"/>
  <c r="BN2426" i="14" s="1"/>
  <c r="AX2426" i="14" a="1"/>
  <c r="AX2426" i="14" s="1"/>
  <c r="BG2426" i="14" s="1"/>
  <c r="BP2426" i="14" s="1" a="1"/>
  <c r="BP2426" i="14" s="1"/>
  <c r="BQ2426" i="14" s="1"/>
  <c r="AZ2426" i="14" a="1"/>
  <c r="AZ2426" i="14" s="1"/>
  <c r="BI2426" i="14" s="1"/>
  <c r="BD2434" i="14" a="1"/>
  <c r="BD2434" i="14" s="1"/>
  <c r="BM2434" i="14" s="1"/>
  <c r="BD2438" i="14" a="1"/>
  <c r="BD2438" i="14" s="1"/>
  <c r="BM2438" i="14" s="1"/>
  <c r="BC2438" i="14" a="1"/>
  <c r="BC2438" i="14" s="1"/>
  <c r="BL2438" i="14" s="1"/>
  <c r="AY2438" i="14" a="1"/>
  <c r="AY2438" i="14" s="1"/>
  <c r="BH2438" i="14" s="1"/>
  <c r="AZ2438" i="14" a="1"/>
  <c r="AZ2438" i="14" s="1"/>
  <c r="BI2438" i="14" s="1"/>
  <c r="AX2438" i="14" a="1"/>
  <c r="AX2438" i="14" s="1"/>
  <c r="BG2438" i="14" s="1"/>
  <c r="BP2438" i="14" s="1" a="1"/>
  <c r="BP2438" i="14" s="1"/>
  <c r="BQ2438" i="14" s="1"/>
  <c r="BE2438" i="14" a="1"/>
  <c r="BE2438" i="14" s="1"/>
  <c r="BN2438" i="14" s="1"/>
  <c r="BE2444" i="14" a="1"/>
  <c r="BE2444" i="14" s="1"/>
  <c r="BN2444" i="14" s="1"/>
  <c r="BD2444" i="14" a="1"/>
  <c r="BD2444" i="14" s="1"/>
  <c r="BM2444" i="14" s="1"/>
  <c r="AZ2444" i="14" a="1"/>
  <c r="AZ2444" i="14" s="1"/>
  <c r="BI2444" i="14" s="1"/>
  <c r="BC2444" i="14" a="1"/>
  <c r="BC2444" i="14" s="1"/>
  <c r="BL2444" i="14" s="1"/>
  <c r="BB2444" i="14" a="1"/>
  <c r="BB2444" i="14" s="1"/>
  <c r="BK2444" i="14" s="1"/>
  <c r="AY2444" i="14" a="1"/>
  <c r="AY2444" i="14" s="1"/>
  <c r="BH2444" i="14" s="1"/>
  <c r="BP2444" i="14" s="1" a="1"/>
  <c r="BP2444" i="14" s="1"/>
  <c r="BQ2444" i="14" s="1"/>
  <c r="BB2458" i="14" a="1"/>
  <c r="BB2458" i="14" s="1"/>
  <c r="BK2458" i="14" s="1"/>
  <c r="BA2458" i="14" a="1"/>
  <c r="BA2458" i="14" s="1"/>
  <c r="BJ2458" i="14" s="1"/>
  <c r="AX2458" i="14" a="1"/>
  <c r="AX2458" i="14" s="1"/>
  <c r="BG2458" i="14" s="1"/>
  <c r="BP2458" i="14" s="1" a="1"/>
  <c r="BP2458" i="14" s="1"/>
  <c r="BQ2458" i="14" s="1"/>
  <c r="BE2458" i="14" a="1"/>
  <c r="BE2458" i="14" s="1"/>
  <c r="BN2458" i="14" s="1"/>
  <c r="AZ2458" i="14" a="1"/>
  <c r="AZ2458" i="14" s="1"/>
  <c r="BI2458" i="14" s="1"/>
  <c r="BC2471" i="14" a="1"/>
  <c r="BC2471" i="14" s="1"/>
  <c r="BL2471" i="14" s="1"/>
  <c r="AZ2486" i="14" a="1"/>
  <c r="AZ2486" i="14" s="1"/>
  <c r="BI2486" i="14" s="1"/>
  <c r="AZ2330" i="14" a="1"/>
  <c r="AZ2330" i="14" s="1"/>
  <c r="BI2330" i="14" s="1"/>
  <c r="AZ2337" i="14" a="1"/>
  <c r="AZ2337" i="14" s="1"/>
  <c r="BI2337" i="14" s="1"/>
  <c r="AX2340" i="14" a="1"/>
  <c r="AX2340" i="14" s="1"/>
  <c r="BG2340" i="14" s="1"/>
  <c r="BP2340" i="14" s="1" a="1"/>
  <c r="BP2340" i="14" s="1"/>
  <c r="BQ2340" i="14" s="1"/>
  <c r="BE2340" i="14" a="1"/>
  <c r="BE2340" i="14" s="1"/>
  <c r="BN2340" i="14" s="1"/>
  <c r="BC2340" i="14" a="1"/>
  <c r="BC2340" i="14" s="1"/>
  <c r="BL2340" i="14" s="1"/>
  <c r="BA2340" i="14" a="1"/>
  <c r="BA2340" i="14" s="1"/>
  <c r="BJ2340" i="14" s="1"/>
  <c r="BA2342" i="14" a="1"/>
  <c r="BA2342" i="14" s="1"/>
  <c r="BJ2342" i="14" s="1"/>
  <c r="AZ2342" i="14" a="1"/>
  <c r="AZ2342" i="14" s="1"/>
  <c r="BI2342" i="14" s="1"/>
  <c r="AX2342" i="14" a="1"/>
  <c r="AX2342" i="14" s="1"/>
  <c r="BG2342" i="14" s="1"/>
  <c r="BP2342" i="14" s="1" a="1"/>
  <c r="BP2342" i="14" s="1"/>
  <c r="BQ2342" i="14" s="1"/>
  <c r="BD2342" i="14" a="1"/>
  <c r="BD2342" i="14" s="1"/>
  <c r="BM2342" i="14" s="1"/>
  <c r="AZ2349" i="14" a="1"/>
  <c r="AZ2349" i="14" s="1"/>
  <c r="BI2349" i="14" s="1"/>
  <c r="AY2349" i="14" a="1"/>
  <c r="AY2349" i="14" s="1"/>
  <c r="BH2349" i="14" s="1"/>
  <c r="AX2349" i="14" a="1"/>
  <c r="AX2349" i="14" s="1"/>
  <c r="BG2349" i="14" s="1"/>
  <c r="BP2349" i="14" s="1" a="1"/>
  <c r="BP2349" i="14" s="1"/>
  <c r="BQ2349" i="14" s="1"/>
  <c r="BB2368" i="14" a="1"/>
  <c r="BB2368" i="14" s="1"/>
  <c r="BK2368" i="14" s="1"/>
  <c r="BC2369" i="14" a="1"/>
  <c r="BC2369" i="14" s="1"/>
  <c r="BL2369" i="14" s="1"/>
  <c r="BD2370" i="14" a="1"/>
  <c r="BD2370" i="14" s="1"/>
  <c r="BM2370" i="14" s="1"/>
  <c r="BD2386" i="14" a="1"/>
  <c r="BD2386" i="14" s="1"/>
  <c r="BM2386" i="14" s="1"/>
  <c r="BB2390" i="14" a="1"/>
  <c r="BB2390" i="14" s="1"/>
  <c r="BK2390" i="14" s="1"/>
  <c r="BC2391" i="14" a="1"/>
  <c r="BC2391" i="14" s="1"/>
  <c r="BL2391" i="14" s="1"/>
  <c r="BA2443" i="14" a="1"/>
  <c r="BA2443" i="14" s="1"/>
  <c r="BJ2443" i="14" s="1"/>
  <c r="AY2478" i="14" a="1"/>
  <c r="AY2478" i="14" s="1"/>
  <c r="BH2478" i="14" s="1"/>
  <c r="AZ2333" i="14" a="1"/>
  <c r="AZ2333" i="14" s="1"/>
  <c r="BI2333" i="14" s="1"/>
  <c r="AY2333" i="14" a="1"/>
  <c r="AY2333" i="14" s="1"/>
  <c r="BH2333" i="14" s="1"/>
  <c r="AX2333" i="14" a="1"/>
  <c r="AX2333" i="14" s="1"/>
  <c r="BG2333" i="14" s="1"/>
  <c r="BP2333" i="14" s="1" a="1"/>
  <c r="BP2333" i="14" s="1"/>
  <c r="BQ2333" i="14" s="1"/>
  <c r="BB2337" i="14" a="1"/>
  <c r="BB2337" i="14" s="1"/>
  <c r="BK2337" i="14" s="1"/>
  <c r="BD2397" i="14" a="1"/>
  <c r="BD2397" i="14" s="1"/>
  <c r="BM2397" i="14" s="1"/>
  <c r="BC2397" i="14" a="1"/>
  <c r="BC2397" i="14" s="1"/>
  <c r="BL2397" i="14" s="1"/>
  <c r="BD2403" i="14" a="1"/>
  <c r="BD2403" i="14" s="1"/>
  <c r="BM2403" i="14" s="1"/>
  <c r="BA2411" i="14" a="1"/>
  <c r="BA2411" i="14" s="1"/>
  <c r="BJ2411" i="14" s="1"/>
  <c r="BC2416" i="14" a="1"/>
  <c r="BC2416" i="14" s="1"/>
  <c r="BL2416" i="14" s="1"/>
  <c r="BB2416" i="14" a="1"/>
  <c r="BB2416" i="14" s="1"/>
  <c r="BK2416" i="14" s="1"/>
  <c r="AX2416" i="14" a="1"/>
  <c r="AX2416" i="14" s="1"/>
  <c r="BG2416" i="14" s="1"/>
  <c r="BP2416" i="14" s="1" a="1"/>
  <c r="BP2416" i="14" s="1"/>
  <c r="BQ2416" i="14" s="1"/>
  <c r="BD2416" i="14" a="1"/>
  <c r="BD2416" i="14" s="1"/>
  <c r="BM2416" i="14" s="1"/>
  <c r="BA2416" i="14" a="1"/>
  <c r="BA2416" i="14" s="1"/>
  <c r="BJ2416" i="14" s="1"/>
  <c r="AZ2416" i="14" a="1"/>
  <c r="AZ2416" i="14" s="1"/>
  <c r="BI2416" i="14" s="1"/>
  <c r="AY2416" i="14" a="1"/>
  <c r="AY2416" i="14" s="1"/>
  <c r="BH2416" i="14" s="1"/>
  <c r="AX2418" i="14" a="1"/>
  <c r="AX2418" i="14" s="1"/>
  <c r="BG2418" i="14" s="1"/>
  <c r="BP2418" i="14" s="1" a="1"/>
  <c r="BP2418" i="14" s="1"/>
  <c r="BQ2418" i="14" s="1"/>
  <c r="BE2418" i="14" a="1"/>
  <c r="BE2418" i="14" s="1"/>
  <c r="BN2418" i="14" s="1"/>
  <c r="BA2418" i="14" a="1"/>
  <c r="BA2418" i="14" s="1"/>
  <c r="BJ2418" i="14" s="1"/>
  <c r="BD2418" i="14" a="1"/>
  <c r="BD2418" i="14" s="1"/>
  <c r="BM2418" i="14" s="1"/>
  <c r="BC2418" i="14" a="1"/>
  <c r="BC2418" i="14" s="1"/>
  <c r="BL2418" i="14" s="1"/>
  <c r="BB2418" i="14" a="1"/>
  <c r="BB2418" i="14" s="1"/>
  <c r="BK2418" i="14" s="1"/>
  <c r="AZ2418" i="14" a="1"/>
  <c r="AZ2418" i="14" s="1"/>
  <c r="BI2418" i="14" s="1"/>
  <c r="AY2418" i="14" a="1"/>
  <c r="AY2418" i="14" s="1"/>
  <c r="BH2418" i="14" s="1"/>
  <c r="BA2476" i="14" a="1"/>
  <c r="BA2476" i="14" s="1"/>
  <c r="BJ2476" i="14" s="1"/>
  <c r="AZ2476" i="14" a="1"/>
  <c r="AZ2476" i="14" s="1"/>
  <c r="BI2476" i="14" s="1"/>
  <c r="BC2476" i="14" a="1"/>
  <c r="BC2476" i="14" s="1"/>
  <c r="BL2476" i="14" s="1"/>
  <c r="BB2476" i="14" a="1"/>
  <c r="BB2476" i="14" s="1"/>
  <c r="BK2476" i="14" s="1"/>
  <c r="AY2476" i="14" a="1"/>
  <c r="AY2476" i="14" s="1"/>
  <c r="BH2476" i="14" s="1"/>
  <c r="BD2476" i="14" a="1"/>
  <c r="BD2476" i="14" s="1"/>
  <c r="BM2476" i="14" s="1"/>
  <c r="AX2476" i="14" a="1"/>
  <c r="AX2476" i="14" s="1"/>
  <c r="BG2476" i="14" s="1"/>
  <c r="BP2476" i="14" s="1" a="1"/>
  <c r="BP2476" i="14" s="1"/>
  <c r="BQ2476" i="14" s="1"/>
  <c r="AY2479" i="14" a="1"/>
  <c r="AY2479" i="14" s="1"/>
  <c r="BH2479" i="14" s="1"/>
  <c r="BC2337" i="14" a="1"/>
  <c r="BC2337" i="14" s="1"/>
  <c r="BL2337" i="14" s="1"/>
  <c r="BC2338" i="14" a="1"/>
  <c r="BC2338" i="14" s="1"/>
  <c r="BL2338" i="14" s="1"/>
  <c r="BB2338" i="14" a="1"/>
  <c r="BB2338" i="14" s="1"/>
  <c r="BK2338" i="14" s="1"/>
  <c r="AZ2338" i="14" a="1"/>
  <c r="AZ2338" i="14" s="1"/>
  <c r="BI2338" i="14" s="1"/>
  <c r="AX2338" i="14" a="1"/>
  <c r="AX2338" i="14" s="1"/>
  <c r="BG2338" i="14" s="1"/>
  <c r="BP2338" i="14" s="1" a="1"/>
  <c r="BP2338" i="14" s="1"/>
  <c r="BQ2338" i="14" s="1"/>
  <c r="AX2356" i="14" a="1"/>
  <c r="AX2356" i="14" s="1"/>
  <c r="BG2356" i="14" s="1"/>
  <c r="BP2356" i="14" s="1" a="1"/>
  <c r="BP2356" i="14" s="1"/>
  <c r="BQ2356" i="14" s="1"/>
  <c r="BE2356" i="14" a="1"/>
  <c r="BE2356" i="14" s="1"/>
  <c r="BN2356" i="14" s="1"/>
  <c r="BD2356" i="14" a="1"/>
  <c r="BD2356" i="14" s="1"/>
  <c r="BM2356" i="14" s="1"/>
  <c r="BC2356" i="14" a="1"/>
  <c r="BC2356" i="14" s="1"/>
  <c r="BL2356" i="14" s="1"/>
  <c r="BB2356" i="14" a="1"/>
  <c r="BB2356" i="14" s="1"/>
  <c r="BK2356" i="14" s="1"/>
  <c r="BA2356" i="14" a="1"/>
  <c r="BA2356" i="14" s="1"/>
  <c r="BJ2356" i="14" s="1"/>
  <c r="BC2421" i="14" a="1"/>
  <c r="BC2421" i="14" s="1"/>
  <c r="BL2421" i="14" s="1"/>
  <c r="AX2422" i="14" a="1"/>
  <c r="AX2422" i="14" s="1"/>
  <c r="BG2422" i="14" s="1"/>
  <c r="BP2422" i="14" s="1" a="1"/>
  <c r="BP2422" i="14" s="1"/>
  <c r="BQ2422" i="14" s="1"/>
  <c r="BD2425" i="14" a="1"/>
  <c r="BD2425" i="14" s="1"/>
  <c r="BM2425" i="14" s="1"/>
  <c r="BC2425" i="14" a="1"/>
  <c r="BC2425" i="14" s="1"/>
  <c r="BL2425" i="14" s="1"/>
  <c r="AZ2425" i="14" a="1"/>
  <c r="AZ2425" i="14" s="1"/>
  <c r="BI2425" i="14" s="1"/>
  <c r="AY2425" i="14" a="1"/>
  <c r="AY2425" i="14" s="1"/>
  <c r="BH2425" i="14" s="1"/>
  <c r="BB2425" i="14" a="1"/>
  <c r="BB2425" i="14" s="1"/>
  <c r="BK2425" i="14" s="1"/>
  <c r="BA2425" i="14" a="1"/>
  <c r="BA2425" i="14" s="1"/>
  <c r="BJ2425" i="14" s="1"/>
  <c r="AX2425" i="14" a="1"/>
  <c r="AX2425" i="14" s="1"/>
  <c r="BG2425" i="14" s="1"/>
  <c r="BP2425" i="14" s="1" a="1"/>
  <c r="BP2425" i="14" s="1"/>
  <c r="BQ2425" i="14" s="1"/>
  <c r="BE2470" i="14" a="1"/>
  <c r="BE2470" i="14" s="1"/>
  <c r="BN2470" i="14" s="1"/>
  <c r="AX2470" i="14" a="1"/>
  <c r="AX2470" i="14" s="1"/>
  <c r="BG2470" i="14" s="1"/>
  <c r="BP2470" i="14" s="1" a="1"/>
  <c r="BP2470" i="14" s="1"/>
  <c r="BQ2470" i="14" s="1"/>
  <c r="BA2333" i="14" a="1"/>
  <c r="BA2333" i="14" s="1"/>
  <c r="BJ2333" i="14" s="1"/>
  <c r="AY2356" i="14" a="1"/>
  <c r="AY2356" i="14" s="1"/>
  <c r="BH2356" i="14" s="1"/>
  <c r="BA2358" i="14" a="1"/>
  <c r="BA2358" i="14" s="1"/>
  <c r="BJ2358" i="14" s="1"/>
  <c r="AZ2358" i="14" a="1"/>
  <c r="AZ2358" i="14" s="1"/>
  <c r="BI2358" i="14" s="1"/>
  <c r="AY2358" i="14" a="1"/>
  <c r="AY2358" i="14" s="1"/>
  <c r="BH2358" i="14" s="1"/>
  <c r="AX2358" i="14" a="1"/>
  <c r="AX2358" i="14" s="1"/>
  <c r="BG2358" i="14" s="1"/>
  <c r="BP2358" i="14" s="1" a="1"/>
  <c r="BP2358" i="14" s="1"/>
  <c r="BQ2358" i="14" s="1"/>
  <c r="BE2358" i="14" a="1"/>
  <c r="BE2358" i="14" s="1"/>
  <c r="BN2358" i="14" s="1"/>
  <c r="BD2358" i="14" a="1"/>
  <c r="BD2358" i="14" s="1"/>
  <c r="BM2358" i="14" s="1"/>
  <c r="AY2359" i="14" a="1"/>
  <c r="AY2359" i="14" s="1"/>
  <c r="BH2359" i="14" s="1"/>
  <c r="AX2359" i="14" a="1"/>
  <c r="AX2359" i="14" s="1"/>
  <c r="BG2359" i="14" s="1"/>
  <c r="BP2359" i="14" s="1" a="1"/>
  <c r="BP2359" i="14" s="1"/>
  <c r="BQ2359" i="14" s="1"/>
  <c r="BE2359" i="14" a="1"/>
  <c r="BE2359" i="14" s="1"/>
  <c r="BN2359" i="14" s="1"/>
  <c r="BB2359" i="14" a="1"/>
  <c r="BB2359" i="14" s="1"/>
  <c r="BK2359" i="14" s="1"/>
  <c r="BC2367" i="14" a="1"/>
  <c r="BC2367" i="14" s="1"/>
  <c r="BL2367" i="14" s="1"/>
  <c r="BB2367" i="14" a="1"/>
  <c r="BB2367" i="14" s="1"/>
  <c r="BK2367" i="14" s="1"/>
  <c r="BA2367" i="14" a="1"/>
  <c r="BA2367" i="14" s="1"/>
  <c r="BJ2367" i="14" s="1"/>
  <c r="AZ2398" i="14" a="1"/>
  <c r="AZ2398" i="14" s="1"/>
  <c r="BI2398" i="14" s="1"/>
  <c r="AY2398" i="14" a="1"/>
  <c r="AY2398" i="14" s="1"/>
  <c r="BH2398" i="14" s="1"/>
  <c r="BC2398" i="14" a="1"/>
  <c r="BC2398" i="14" s="1"/>
  <c r="BL2398" i="14" s="1"/>
  <c r="BA2398" i="14" a="1"/>
  <c r="BA2398" i="14" s="1"/>
  <c r="BJ2398" i="14" s="1"/>
  <c r="AX2398" i="14" a="1"/>
  <c r="AX2398" i="14" s="1"/>
  <c r="BG2398" i="14" s="1"/>
  <c r="BP2398" i="14" s="1" a="1"/>
  <c r="BP2398" i="14" s="1"/>
  <c r="BQ2398" i="14" s="1"/>
  <c r="BE2398" i="14" a="1"/>
  <c r="BE2398" i="14" s="1"/>
  <c r="BN2398" i="14" s="1"/>
  <c r="AX2414" i="14" a="1"/>
  <c r="AX2414" i="14" s="1"/>
  <c r="BG2414" i="14" s="1"/>
  <c r="BP2414" i="14" s="1" a="1"/>
  <c r="BP2414" i="14" s="1"/>
  <c r="BQ2414" i="14" s="1"/>
  <c r="BB2415" i="14" a="1"/>
  <c r="BB2415" i="14" s="1"/>
  <c r="BK2415" i="14" s="1"/>
  <c r="AY2421" i="14" a="1"/>
  <c r="AY2421" i="14" s="1"/>
  <c r="BH2421" i="14" s="1"/>
  <c r="BD2421" i="14" a="1"/>
  <c r="BD2421" i="14" s="1"/>
  <c r="BM2421" i="14" s="1"/>
  <c r="AY2432" i="14" a="1"/>
  <c r="AY2432" i="14" s="1"/>
  <c r="BH2432" i="14" s="1"/>
  <c r="BD2453" i="14" a="1"/>
  <c r="BD2453" i="14" s="1"/>
  <c r="BM2453" i="14" s="1"/>
  <c r="BB2469" i="14" a="1"/>
  <c r="BB2469" i="14" s="1"/>
  <c r="BK2469" i="14" s="1"/>
  <c r="BA2469" i="14" a="1"/>
  <c r="BA2469" i="14" s="1"/>
  <c r="BJ2469" i="14" s="1"/>
  <c r="AY2469" i="14" a="1"/>
  <c r="AY2469" i="14" s="1"/>
  <c r="BH2469" i="14" s="1"/>
  <c r="BE2469" i="14" a="1"/>
  <c r="BE2469" i="14" s="1"/>
  <c r="BN2469" i="14" s="1"/>
  <c r="BC2469" i="14" a="1"/>
  <c r="BC2469" i="14" s="1"/>
  <c r="BL2469" i="14" s="1"/>
  <c r="AX2469" i="14" a="1"/>
  <c r="AX2469" i="14" s="1"/>
  <c r="BG2469" i="14" s="1"/>
  <c r="BP2469" i="14" s="1" a="1"/>
  <c r="BP2469" i="14" s="1"/>
  <c r="BQ2469" i="14" s="1"/>
  <c r="BD2469" i="14" a="1"/>
  <c r="BD2469" i="14" s="1"/>
  <c r="BM2469" i="14" s="1"/>
  <c r="AZ2469" i="14" a="1"/>
  <c r="AZ2469" i="14" s="1"/>
  <c r="BI2469" i="14" s="1"/>
  <c r="BD2477" i="14" a="1"/>
  <c r="BD2477" i="14" s="1"/>
  <c r="BM2477" i="14" s="1"/>
  <c r="BB2429" i="14" a="1"/>
  <c r="BB2429" i="14" s="1"/>
  <c r="BK2429" i="14" s="1"/>
  <c r="BA2429" i="14" a="1"/>
  <c r="BA2429" i="14" s="1"/>
  <c r="BJ2429" i="14" s="1"/>
  <c r="AX2429" i="14" a="1"/>
  <c r="AX2429" i="14" s="1"/>
  <c r="BG2429" i="14" s="1"/>
  <c r="BP2429" i="14" s="1" a="1"/>
  <c r="BP2429" i="14" s="1"/>
  <c r="BQ2429" i="14" s="1"/>
  <c r="BE2429" i="14" a="1"/>
  <c r="BE2429" i="14" s="1"/>
  <c r="BN2429" i="14" s="1"/>
  <c r="AZ2430" i="14" a="1"/>
  <c r="AZ2430" i="14" s="1"/>
  <c r="BI2430" i="14" s="1"/>
  <c r="AY2430" i="14" a="1"/>
  <c r="AY2430" i="14" s="1"/>
  <c r="BH2430" i="14" s="1"/>
  <c r="BC2430" i="14" a="1"/>
  <c r="BC2430" i="14" s="1"/>
  <c r="BL2430" i="14" s="1"/>
  <c r="BE2430" i="14" a="1"/>
  <c r="BE2430" i="14" s="1"/>
  <c r="BN2430" i="14" s="1"/>
  <c r="BB2442" i="14" a="1"/>
  <c r="BB2442" i="14" s="1"/>
  <c r="BK2442" i="14" s="1"/>
  <c r="BA2442" i="14" a="1"/>
  <c r="BA2442" i="14" s="1"/>
  <c r="BJ2442" i="14" s="1"/>
  <c r="BE2442" i="14" a="1"/>
  <c r="BE2442" i="14" s="1"/>
  <c r="BN2442" i="14" s="1"/>
  <c r="AY2459" i="14" a="1"/>
  <c r="AY2459" i="14" s="1"/>
  <c r="BH2459" i="14" s="1"/>
  <c r="AX2459" i="14" a="1"/>
  <c r="AX2459" i="14" s="1"/>
  <c r="BG2459" i="14" s="1"/>
  <c r="BP2459" i="14" s="1" a="1"/>
  <c r="BP2459" i="14" s="1"/>
  <c r="BQ2459" i="14" s="1"/>
  <c r="BD2459" i="14" a="1"/>
  <c r="BD2459" i="14" s="1"/>
  <c r="BM2459" i="14" s="1"/>
  <c r="BC2459" i="14" a="1"/>
  <c r="BC2459" i="14" s="1"/>
  <c r="BL2459" i="14" s="1"/>
  <c r="BB2459" i="14" a="1"/>
  <c r="BB2459" i="14" s="1"/>
  <c r="BK2459" i="14" s="1"/>
  <c r="BA2507" i="14" a="1"/>
  <c r="BA2507" i="14" s="1"/>
  <c r="BJ2507" i="14" s="1"/>
  <c r="AZ2507" i="14" a="1"/>
  <c r="AZ2507" i="14" s="1"/>
  <c r="BI2507" i="14" s="1"/>
  <c r="AY2507" i="14" a="1"/>
  <c r="AY2507" i="14" s="1"/>
  <c r="BH2507" i="14" s="1"/>
  <c r="AX2507" i="14" a="1"/>
  <c r="AX2507" i="14" s="1"/>
  <c r="BG2507" i="14" s="1"/>
  <c r="BP2507" i="14" s="1" a="1"/>
  <c r="BP2507" i="14" s="1"/>
  <c r="BQ2507" i="14" s="1"/>
  <c r="BE2507" i="14" a="1"/>
  <c r="BE2507" i="14" s="1"/>
  <c r="BN2507" i="14" s="1"/>
  <c r="BB2507" i="14" a="1"/>
  <c r="BB2507" i="14" s="1"/>
  <c r="BK2507" i="14" s="1"/>
  <c r="BC2507" i="14" a="1"/>
  <c r="BC2507" i="14" s="1"/>
  <c r="BL2507" i="14" s="1"/>
  <c r="AZ2512" i="14" a="1"/>
  <c r="AZ2512" i="14" s="1"/>
  <c r="BI2512" i="14" s="1"/>
  <c r="AX2512" i="14" a="1"/>
  <c r="AX2512" i="14" s="1"/>
  <c r="BG2512" i="14" s="1"/>
  <c r="BP2512" i="14" s="1" a="1"/>
  <c r="BP2512" i="14" s="1"/>
  <c r="BQ2512" i="14" s="1"/>
  <c r="BB2397" i="14" a="1"/>
  <c r="BB2397" i="14" s="1"/>
  <c r="BK2397" i="14" s="1"/>
  <c r="BA2397" i="14" a="1"/>
  <c r="BA2397" i="14" s="1"/>
  <c r="BJ2397" i="14" s="1"/>
  <c r="AX2397" i="14" a="1"/>
  <c r="AX2397" i="14" s="1"/>
  <c r="BG2397" i="14" s="1"/>
  <c r="BP2397" i="14" s="1" a="1"/>
  <c r="BP2397" i="14" s="1"/>
  <c r="BQ2397" i="14" s="1"/>
  <c r="BE2397" i="14" a="1"/>
  <c r="BE2397" i="14" s="1"/>
  <c r="BN2397" i="14" s="1"/>
  <c r="BC2403" i="14" a="1"/>
  <c r="BC2403" i="14" s="1"/>
  <c r="BL2403" i="14" s="1"/>
  <c r="BB2403" i="14" a="1"/>
  <c r="BB2403" i="14" s="1"/>
  <c r="BK2403" i="14" s="1"/>
  <c r="AY2403" i="14" a="1"/>
  <c r="AY2403" i="14" s="1"/>
  <c r="BH2403" i="14" s="1"/>
  <c r="AX2403" i="14" a="1"/>
  <c r="AX2403" i="14" s="1"/>
  <c r="BG2403" i="14" s="1"/>
  <c r="BP2403" i="14" s="1" a="1"/>
  <c r="BP2403" i="14" s="1"/>
  <c r="BQ2403" i="14" s="1"/>
  <c r="AX2405" i="14" a="1"/>
  <c r="AX2405" i="14" s="1"/>
  <c r="BG2405" i="14" s="1"/>
  <c r="BP2405" i="14" s="1" a="1"/>
  <c r="BP2405" i="14" s="1"/>
  <c r="BQ2405" i="14" s="1"/>
  <c r="BE2405" i="14" a="1"/>
  <c r="BE2405" i="14" s="1"/>
  <c r="BN2405" i="14" s="1"/>
  <c r="BB2405" i="14" a="1"/>
  <c r="BB2405" i="14" s="1"/>
  <c r="BK2405" i="14" s="1"/>
  <c r="BA2405" i="14" a="1"/>
  <c r="BA2405" i="14" s="1"/>
  <c r="BJ2405" i="14" s="1"/>
  <c r="BD2551" i="14" a="1"/>
  <c r="BD2551" i="14" s="1"/>
  <c r="BM2551" i="14" s="1"/>
  <c r="BC2551" i="14" a="1"/>
  <c r="BC2551" i="14" s="1"/>
  <c r="BL2551" i="14" s="1"/>
  <c r="BB2551" i="14" a="1"/>
  <c r="BB2551" i="14" s="1"/>
  <c r="BK2551" i="14" s="1"/>
  <c r="BA2551" i="14" a="1"/>
  <c r="BA2551" i="14" s="1"/>
  <c r="BJ2551" i="14" s="1"/>
  <c r="AY2551" i="14" a="1"/>
  <c r="AY2551" i="14" s="1"/>
  <c r="BH2551" i="14" s="1"/>
  <c r="AX2551" i="14" a="1"/>
  <c r="AX2551" i="14" s="1"/>
  <c r="BG2551" i="14" s="1"/>
  <c r="BP2551" i="14" s="1" a="1"/>
  <c r="BP2551" i="14" s="1"/>
  <c r="BQ2551" i="14" s="1"/>
  <c r="BE2551" i="14" a="1"/>
  <c r="BE2551" i="14" s="1"/>
  <c r="BN2551" i="14" s="1"/>
  <c r="AZ2551" i="14" a="1"/>
  <c r="AZ2551" i="14" s="1"/>
  <c r="BI2551" i="14" s="1"/>
  <c r="AY2427" i="14" a="1"/>
  <c r="AY2427" i="14" s="1"/>
  <c r="BH2427" i="14" s="1"/>
  <c r="AX2427" i="14" a="1"/>
  <c r="AX2427" i="14" s="1"/>
  <c r="BG2427" i="14" s="1"/>
  <c r="BP2427" i="14" s="1" a="1"/>
  <c r="BP2427" i="14" s="1"/>
  <c r="BQ2427" i="14" s="1"/>
  <c r="BC2427" i="14" a="1"/>
  <c r="BC2427" i="14" s="1"/>
  <c r="BL2427" i="14" s="1"/>
  <c r="BB2427" i="14" a="1"/>
  <c r="BB2427" i="14" s="1"/>
  <c r="BK2427" i="14" s="1"/>
  <c r="AY2429" i="14" a="1"/>
  <c r="AY2429" i="14" s="1"/>
  <c r="BH2429" i="14" s="1"/>
  <c r="AX2434" i="14" a="1"/>
  <c r="AX2434" i="14" s="1"/>
  <c r="BG2434" i="14" s="1"/>
  <c r="BP2434" i="14" s="1" a="1"/>
  <c r="BP2434" i="14" s="1"/>
  <c r="BQ2434" i="14" s="1"/>
  <c r="BE2434" i="14" a="1"/>
  <c r="BE2434" i="14" s="1"/>
  <c r="BN2434" i="14" s="1"/>
  <c r="BA2434" i="14" a="1"/>
  <c r="BA2434" i="14" s="1"/>
  <c r="BJ2434" i="14" s="1"/>
  <c r="AZ2434" i="14" a="1"/>
  <c r="AZ2434" i="14" s="1"/>
  <c r="BI2434" i="14" s="1"/>
  <c r="BB2445" i="14" a="1"/>
  <c r="BB2445" i="14" s="1"/>
  <c r="BK2445" i="14" s="1"/>
  <c r="BA2445" i="14" a="1"/>
  <c r="BA2445" i="14" s="1"/>
  <c r="BJ2445" i="14" s="1"/>
  <c r="AY2445" i="14" a="1"/>
  <c r="AY2445" i="14" s="1"/>
  <c r="BH2445" i="14" s="1"/>
  <c r="AX2445" i="14" a="1"/>
  <c r="AX2445" i="14" s="1"/>
  <c r="BG2445" i="14" s="1"/>
  <c r="BP2445" i="14" s="1" a="1"/>
  <c r="BP2445" i="14" s="1"/>
  <c r="BQ2445" i="14" s="1"/>
  <c r="BE2445" i="14" a="1"/>
  <c r="BE2445" i="14" s="1"/>
  <c r="BN2445" i="14" s="1"/>
  <c r="AZ2459" i="14" a="1"/>
  <c r="AZ2459" i="14" s="1"/>
  <c r="BI2459" i="14" s="1"/>
  <c r="BB2461" i="14" a="1"/>
  <c r="BB2461" i="14" s="1"/>
  <c r="BK2461" i="14" s="1"/>
  <c r="BA2461" i="14" a="1"/>
  <c r="BA2461" i="14" s="1"/>
  <c r="BJ2461" i="14" s="1"/>
  <c r="AY2461" i="14" a="1"/>
  <c r="AY2461" i="14" s="1"/>
  <c r="BH2461" i="14" s="1"/>
  <c r="AX2461" i="14" a="1"/>
  <c r="AX2461" i="14" s="1"/>
  <c r="BG2461" i="14" s="1"/>
  <c r="BP2461" i="14" s="1" a="1"/>
  <c r="BP2461" i="14" s="1"/>
  <c r="BQ2461" i="14" s="1"/>
  <c r="BE2461" i="14" a="1"/>
  <c r="BE2461" i="14" s="1"/>
  <c r="BN2461" i="14" s="1"/>
  <c r="BD2500" i="14" a="1"/>
  <c r="BD2500" i="14" s="1"/>
  <c r="BM2500" i="14" s="1"/>
  <c r="BD2599" i="14" a="1"/>
  <c r="BD2599" i="14" s="1"/>
  <c r="BM2599" i="14" s="1"/>
  <c r="BA2599" i="14" a="1"/>
  <c r="BA2599" i="14" s="1"/>
  <c r="BJ2599" i="14" s="1"/>
  <c r="BD2481" i="14" a="1"/>
  <c r="BD2481" i="14" s="1"/>
  <c r="BM2481" i="14" s="1"/>
  <c r="BC2481" i="14" a="1"/>
  <c r="BC2481" i="14" s="1"/>
  <c r="BL2481" i="14" s="1"/>
  <c r="BA2481" i="14" a="1"/>
  <c r="BA2481" i="14" s="1"/>
  <c r="BJ2481" i="14" s="1"/>
  <c r="AZ2481" i="14" a="1"/>
  <c r="AZ2481" i="14" s="1"/>
  <c r="BI2481" i="14" s="1"/>
  <c r="AY2481" i="14" a="1"/>
  <c r="AY2481" i="14" s="1"/>
  <c r="BH2481" i="14" s="1"/>
  <c r="BE2481" i="14" a="1"/>
  <c r="BE2481" i="14" s="1"/>
  <c r="BN2481" i="14" s="1"/>
  <c r="AX2481" i="14" a="1"/>
  <c r="AX2481" i="14" s="1"/>
  <c r="BG2481" i="14" s="1"/>
  <c r="BP2481" i="14" s="1" a="1"/>
  <c r="BP2481" i="14" s="1"/>
  <c r="BQ2481" i="14" s="1"/>
  <c r="AZ2597" i="14" a="1"/>
  <c r="AZ2597" i="14" s="1"/>
  <c r="BI2597" i="14" s="1"/>
  <c r="AY2597" i="14" a="1"/>
  <c r="AY2597" i="14" s="1"/>
  <c r="BH2597" i="14" s="1"/>
  <c r="BE2597" i="14" a="1"/>
  <c r="BE2597" i="14" s="1"/>
  <c r="BN2597" i="14" s="1"/>
  <c r="BD2597" i="14" a="1"/>
  <c r="BD2597" i="14" s="1"/>
  <c r="BM2597" i="14" s="1"/>
  <c r="BC2597" i="14" a="1"/>
  <c r="BC2597" i="14" s="1"/>
  <c r="BL2597" i="14" s="1"/>
  <c r="AX2597" i="14" a="1"/>
  <c r="AX2597" i="14" s="1"/>
  <c r="BG2597" i="14" s="1"/>
  <c r="BP2597" i="14" s="1" a="1"/>
  <c r="BP2597" i="14" s="1"/>
  <c r="BQ2597" i="14" s="1"/>
  <c r="BB2597" i="14" a="1"/>
  <c r="BB2597" i="14" s="1"/>
  <c r="BK2597" i="14" s="1"/>
  <c r="BA2597" i="14" a="1"/>
  <c r="BA2597" i="14" s="1"/>
  <c r="BJ2597" i="14" s="1"/>
  <c r="BE2415" i="14" a="1"/>
  <c r="BE2415" i="14" s="1"/>
  <c r="BN2415" i="14" s="1"/>
  <c r="BD2415" i="14" a="1"/>
  <c r="BD2415" i="14" s="1"/>
  <c r="BM2415" i="14" s="1"/>
  <c r="BA2415" i="14" a="1"/>
  <c r="BA2415" i="14" s="1"/>
  <c r="BJ2415" i="14" s="1"/>
  <c r="AZ2415" i="14" a="1"/>
  <c r="AZ2415" i="14" s="1"/>
  <c r="BI2415" i="14" s="1"/>
  <c r="BC2415" i="14" a="1"/>
  <c r="BC2415" i="14" s="1"/>
  <c r="BL2415" i="14" s="1"/>
  <c r="AZ2429" i="14" a="1"/>
  <c r="AZ2429" i="14" s="1"/>
  <c r="BI2429" i="14" s="1"/>
  <c r="BC2432" i="14" a="1"/>
  <c r="BC2432" i="14" s="1"/>
  <c r="BL2432" i="14" s="1"/>
  <c r="BB2432" i="14" a="1"/>
  <c r="BB2432" i="14" s="1"/>
  <c r="BK2432" i="14" s="1"/>
  <c r="AX2432" i="14" a="1"/>
  <c r="AX2432" i="14" s="1"/>
  <c r="BG2432" i="14" s="1"/>
  <c r="BP2432" i="14" s="1" a="1"/>
  <c r="BP2432" i="14" s="1"/>
  <c r="BQ2432" i="14" s="1"/>
  <c r="BC2434" i="14" a="1"/>
  <c r="BC2434" i="14" s="1"/>
  <c r="BL2434" i="14" s="1"/>
  <c r="AX2450" i="14" a="1"/>
  <c r="AX2450" i="14" s="1"/>
  <c r="BG2450" i="14" s="1"/>
  <c r="BP2450" i="14" s="1" a="1"/>
  <c r="BP2450" i="14" s="1"/>
  <c r="BQ2450" i="14" s="1"/>
  <c r="BE2450" i="14" a="1"/>
  <c r="BE2450" i="14" s="1"/>
  <c r="BN2450" i="14" s="1"/>
  <c r="BB2450" i="14" a="1"/>
  <c r="BB2450" i="14" s="1"/>
  <c r="BK2450" i="14" s="1"/>
  <c r="BA2450" i="14" a="1"/>
  <c r="BA2450" i="14" s="1"/>
  <c r="BJ2450" i="14" s="1"/>
  <c r="BC2451" i="14" a="1"/>
  <c r="BC2451" i="14" s="1"/>
  <c r="BL2451" i="14" s="1"/>
  <c r="BB2451" i="14" a="1"/>
  <c r="BB2451" i="14" s="1"/>
  <c r="BK2451" i="14" s="1"/>
  <c r="AZ2451" i="14" a="1"/>
  <c r="AZ2451" i="14" s="1"/>
  <c r="BI2451" i="14" s="1"/>
  <c r="AY2451" i="14" a="1"/>
  <c r="AY2451" i="14" s="1"/>
  <c r="BH2451" i="14" s="1"/>
  <c r="AX2451" i="14" a="1"/>
  <c r="AX2451" i="14" s="1"/>
  <c r="BG2451" i="14" s="1"/>
  <c r="BP2451" i="14" s="1" a="1"/>
  <c r="BP2451" i="14" s="1"/>
  <c r="BQ2451" i="14" s="1"/>
  <c r="AX2453" i="14" a="1"/>
  <c r="AX2453" i="14" s="1"/>
  <c r="BG2453" i="14" s="1"/>
  <c r="BP2453" i="14" s="1" a="1"/>
  <c r="BP2453" i="14" s="1"/>
  <c r="BQ2453" i="14" s="1"/>
  <c r="BE2453" i="14" a="1"/>
  <c r="BE2453" i="14" s="1"/>
  <c r="BN2453" i="14" s="1"/>
  <c r="BC2453" i="14" a="1"/>
  <c r="BC2453" i="14" s="1"/>
  <c r="BL2453" i="14" s="1"/>
  <c r="BB2453" i="14" a="1"/>
  <c r="BB2453" i="14" s="1"/>
  <c r="BK2453" i="14" s="1"/>
  <c r="BA2453" i="14" a="1"/>
  <c r="BA2453" i="14" s="1"/>
  <c r="BJ2453" i="14" s="1"/>
  <c r="BA2459" i="14" a="1"/>
  <c r="BA2459" i="14" s="1"/>
  <c r="BJ2459" i="14" s="1"/>
  <c r="BA2491" i="14" a="1"/>
  <c r="BA2491" i="14" s="1"/>
  <c r="BJ2491" i="14" s="1"/>
  <c r="BC2491" i="14" a="1"/>
  <c r="BC2491" i="14" s="1"/>
  <c r="BL2491" i="14" s="1"/>
  <c r="BB2491" i="14" a="1"/>
  <c r="BB2491" i="14" s="1"/>
  <c r="BK2491" i="14" s="1"/>
  <c r="BE2491" i="14" a="1"/>
  <c r="BE2491" i="14" s="1"/>
  <c r="BN2491" i="14" s="1"/>
  <c r="AY2491" i="14" a="1"/>
  <c r="AY2491" i="14" s="1"/>
  <c r="BH2491" i="14" s="1"/>
  <c r="AX2491" i="14" a="1"/>
  <c r="AX2491" i="14" s="1"/>
  <c r="BG2491" i="14" s="1"/>
  <c r="BP2491" i="14" s="1" a="1"/>
  <c r="BP2491" i="14" s="1"/>
  <c r="BQ2491" i="14" s="1"/>
  <c r="AZ2491" i="14" a="1"/>
  <c r="AZ2491" i="14" s="1"/>
  <c r="BI2491" i="14" s="1"/>
  <c r="BE2493" i="14" a="1"/>
  <c r="BE2493" i="14" s="1"/>
  <c r="BN2493" i="14" s="1"/>
  <c r="BC2429" i="14" a="1"/>
  <c r="BC2429" i="14" s="1"/>
  <c r="BL2429" i="14" s="1"/>
  <c r="BA2451" i="14" a="1"/>
  <c r="BA2451" i="14" s="1"/>
  <c r="BJ2451" i="14" s="1"/>
  <c r="BA2479" i="14" a="1"/>
  <c r="BA2479" i="14" s="1"/>
  <c r="BJ2479" i="14" s="1"/>
  <c r="AZ2479" i="14" a="1"/>
  <c r="AZ2479" i="14" s="1"/>
  <c r="BI2479" i="14" s="1"/>
  <c r="AX2479" i="14" a="1"/>
  <c r="AX2479" i="14" s="1"/>
  <c r="BG2479" i="14" s="1"/>
  <c r="BP2479" i="14" s="1" a="1"/>
  <c r="BP2479" i="14" s="1"/>
  <c r="BQ2479" i="14" s="1"/>
  <c r="BE2479" i="14" a="1"/>
  <c r="BE2479" i="14" s="1"/>
  <c r="BN2479" i="14" s="1"/>
  <c r="BD2479" i="14" a="1"/>
  <c r="BD2479" i="14" s="1"/>
  <c r="BM2479" i="14" s="1"/>
  <c r="BB2479" i="14" a="1"/>
  <c r="BB2479" i="14" s="1"/>
  <c r="BK2479" i="14" s="1"/>
  <c r="BC2479" i="14" a="1"/>
  <c r="BC2479" i="14" s="1"/>
  <c r="BL2479" i="14" s="1"/>
  <c r="BC2490" i="14" a="1"/>
  <c r="BC2490" i="14" s="1"/>
  <c r="BL2490" i="14" s="1"/>
  <c r="BB2490" i="14" a="1"/>
  <c r="BB2490" i="14" s="1"/>
  <c r="BK2490" i="14" s="1"/>
  <c r="AX2490" i="14" a="1"/>
  <c r="AX2490" i="14" s="1"/>
  <c r="BG2490" i="14" s="1"/>
  <c r="BP2490" i="14" s="1" a="1"/>
  <c r="BP2490" i="14" s="1"/>
  <c r="BQ2490" i="14" s="1"/>
  <c r="BA2490" i="14" a="1"/>
  <c r="BA2490" i="14" s="1"/>
  <c r="BJ2490" i="14" s="1"/>
  <c r="BD2490" i="14" a="1"/>
  <c r="BD2490" i="14" s="1"/>
  <c r="BM2490" i="14" s="1"/>
  <c r="BE2490" i="14" a="1"/>
  <c r="BE2490" i="14" s="1"/>
  <c r="BN2490" i="14" s="1"/>
  <c r="AZ2490" i="14" a="1"/>
  <c r="AZ2490" i="14" s="1"/>
  <c r="BI2490" i="14" s="1"/>
  <c r="AY2490" i="14" a="1"/>
  <c r="AY2490" i="14" s="1"/>
  <c r="BH2490" i="14" s="1"/>
  <c r="BD2507" i="14" a="1"/>
  <c r="BD2507" i="14" s="1"/>
  <c r="BM2507" i="14" s="1"/>
  <c r="AZ2403" i="14" a="1"/>
  <c r="AZ2403" i="14" s="1"/>
  <c r="BI2403" i="14" s="1"/>
  <c r="BA2427" i="14" a="1"/>
  <c r="BA2427" i="14" s="1"/>
  <c r="BJ2427" i="14" s="1"/>
  <c r="AX2437" i="14" a="1"/>
  <c r="AX2437" i="14" s="1"/>
  <c r="BG2437" i="14" s="1"/>
  <c r="BP2437" i="14" s="1" a="1"/>
  <c r="BP2437" i="14" s="1"/>
  <c r="BQ2437" i="14" s="1"/>
  <c r="BE2437" i="14" a="1"/>
  <c r="BE2437" i="14" s="1"/>
  <c r="BN2437" i="14" s="1"/>
  <c r="BC2437" i="14" a="1"/>
  <c r="BC2437" i="14" s="1"/>
  <c r="BL2437" i="14" s="1"/>
  <c r="BB2437" i="14" a="1"/>
  <c r="BB2437" i="14" s="1"/>
  <c r="BK2437" i="14" s="1"/>
  <c r="BA2437" i="14" a="1"/>
  <c r="BA2437" i="14" s="1"/>
  <c r="BJ2437" i="14" s="1"/>
  <c r="AX2442" i="14" a="1"/>
  <c r="AX2442" i="14" s="1"/>
  <c r="BG2442" i="14" s="1"/>
  <c r="BP2442" i="14" s="1" a="1"/>
  <c r="BP2442" i="14" s="1"/>
  <c r="BQ2442" i="14" s="1"/>
  <c r="BC2445" i="14" a="1"/>
  <c r="BC2445" i="14" s="1"/>
  <c r="BL2445" i="14" s="1"/>
  <c r="BE2459" i="14" a="1"/>
  <c r="BE2459" i="14" s="1"/>
  <c r="BN2459" i="14" s="1"/>
  <c r="BC2461" i="14" a="1"/>
  <c r="BC2461" i="14" s="1"/>
  <c r="BL2461" i="14" s="1"/>
  <c r="BE2565" i="14" a="1"/>
  <c r="BE2565" i="14" s="1"/>
  <c r="BN2565" i="14" s="1"/>
  <c r="BC2565" i="14" a="1"/>
  <c r="BC2565" i="14" s="1"/>
  <c r="BL2565" i="14" s="1"/>
  <c r="AY2411" i="14" a="1"/>
  <c r="AY2411" i="14" s="1"/>
  <c r="BH2411" i="14" s="1"/>
  <c r="AX2411" i="14" a="1"/>
  <c r="AX2411" i="14" s="1"/>
  <c r="BG2411" i="14" s="1"/>
  <c r="BP2411" i="14" s="1" a="1"/>
  <c r="BP2411" i="14" s="1"/>
  <c r="BQ2411" i="14" s="1"/>
  <c r="BC2411" i="14" a="1"/>
  <c r="BC2411" i="14" s="1"/>
  <c r="BL2411" i="14" s="1"/>
  <c r="BB2411" i="14" a="1"/>
  <c r="BB2411" i="14" s="1"/>
  <c r="BK2411" i="14" s="1"/>
  <c r="BB2413" i="14" a="1"/>
  <c r="BB2413" i="14" s="1"/>
  <c r="BK2413" i="14" s="1"/>
  <c r="BA2413" i="14" a="1"/>
  <c r="BA2413" i="14" s="1"/>
  <c r="BJ2413" i="14" s="1"/>
  <c r="AX2413" i="14" a="1"/>
  <c r="AX2413" i="14" s="1"/>
  <c r="BG2413" i="14" s="1"/>
  <c r="BP2413" i="14" s="1" a="1"/>
  <c r="BP2413" i="14" s="1"/>
  <c r="BQ2413" i="14" s="1"/>
  <c r="BE2413" i="14" a="1"/>
  <c r="BE2413" i="14" s="1"/>
  <c r="BN2413" i="14" s="1"/>
  <c r="AX2421" i="14" a="1"/>
  <c r="AX2421" i="14" s="1"/>
  <c r="BG2421" i="14" s="1"/>
  <c r="BP2421" i="14" s="1" a="1"/>
  <c r="BP2421" i="14" s="1"/>
  <c r="BQ2421" i="14" s="1"/>
  <c r="BE2421" i="14" a="1"/>
  <c r="BE2421" i="14" s="1"/>
  <c r="BN2421" i="14" s="1"/>
  <c r="BB2421" i="14" a="1"/>
  <c r="BB2421" i="14" s="1"/>
  <c r="BK2421" i="14" s="1"/>
  <c r="BA2421" i="14" a="1"/>
  <c r="BA2421" i="14" s="1"/>
  <c r="BJ2421" i="14" s="1"/>
  <c r="BD2422" i="14" a="1"/>
  <c r="BD2422" i="14" s="1"/>
  <c r="BM2422" i="14" s="1"/>
  <c r="BC2422" i="14" a="1"/>
  <c r="BC2422" i="14" s="1"/>
  <c r="BL2422" i="14" s="1"/>
  <c r="AY2422" i="14" a="1"/>
  <c r="AY2422" i="14" s="1"/>
  <c r="BH2422" i="14" s="1"/>
  <c r="BE2422" i="14" a="1"/>
  <c r="BE2422" i="14" s="1"/>
  <c r="BN2422" i="14" s="1"/>
  <c r="BD2429" i="14" a="1"/>
  <c r="BD2429" i="14" s="1"/>
  <c r="BM2429" i="14" s="1"/>
  <c r="AX2430" i="14" a="1"/>
  <c r="AX2430" i="14" s="1"/>
  <c r="BG2430" i="14" s="1"/>
  <c r="BP2430" i="14" s="1" a="1"/>
  <c r="BP2430" i="14" s="1"/>
  <c r="BQ2430" i="14" s="1"/>
  <c r="AY2442" i="14" a="1"/>
  <c r="AY2442" i="14" s="1"/>
  <c r="BH2442" i="14" s="1"/>
  <c r="BD2450" i="14" a="1"/>
  <c r="BD2450" i="14" s="1"/>
  <c r="BM2450" i="14" s="1"/>
  <c r="BD2451" i="14" a="1"/>
  <c r="BD2451" i="14" s="1"/>
  <c r="BM2451" i="14" s="1"/>
  <c r="BA2455" i="14" a="1"/>
  <c r="BA2455" i="14" s="1"/>
  <c r="BJ2455" i="14" s="1"/>
  <c r="AZ2455" i="14" a="1"/>
  <c r="AZ2455" i="14" s="1"/>
  <c r="BI2455" i="14" s="1"/>
  <c r="AX2455" i="14" a="1"/>
  <c r="AX2455" i="14" s="1"/>
  <c r="BG2455" i="14" s="1"/>
  <c r="BP2455" i="14" s="1" a="1"/>
  <c r="BP2455" i="14" s="1"/>
  <c r="BQ2455" i="14" s="1"/>
  <c r="BE2455" i="14" a="1"/>
  <c r="BE2455" i="14" s="1"/>
  <c r="BN2455" i="14" s="1"/>
  <c r="BD2455" i="14" a="1"/>
  <c r="BD2455" i="14" s="1"/>
  <c r="BM2455" i="14" s="1"/>
  <c r="AZ2492" i="14" a="1"/>
  <c r="AZ2492" i="14" s="1"/>
  <c r="BI2492" i="14" s="1"/>
  <c r="BC2492" i="14" a="1"/>
  <c r="BC2492" i="14" s="1"/>
  <c r="BL2492" i="14" s="1"/>
  <c r="AY2492" i="14" a="1"/>
  <c r="AY2492" i="14" s="1"/>
  <c r="BH2492" i="14" s="1"/>
  <c r="AX2492" i="14" a="1"/>
  <c r="AX2492" i="14" s="1"/>
  <c r="BG2492" i="14" s="1"/>
  <c r="BP2492" i="14" s="1" a="1"/>
  <c r="BP2492" i="14" s="1"/>
  <c r="BQ2492" i="14" s="1"/>
  <c r="BE2492" i="14" a="1"/>
  <c r="BE2492" i="14" s="1"/>
  <c r="BN2492" i="14" s="1"/>
  <c r="BA2492" i="14" a="1"/>
  <c r="BA2492" i="14" s="1"/>
  <c r="BJ2492" i="14" s="1"/>
  <c r="BD2492" i="14" a="1"/>
  <c r="BD2492" i="14" s="1"/>
  <c r="BM2492" i="14" s="1"/>
  <c r="BB2492" i="14" a="1"/>
  <c r="BB2492" i="14" s="1"/>
  <c r="BK2492" i="14" s="1"/>
  <c r="BC2400" i="14" a="1"/>
  <c r="BC2400" i="14" s="1"/>
  <c r="BL2400" i="14" s="1"/>
  <c r="BB2400" i="14" a="1"/>
  <c r="BB2400" i="14" s="1"/>
  <c r="BK2400" i="14" s="1"/>
  <c r="AX2400" i="14" a="1"/>
  <c r="AX2400" i="14" s="1"/>
  <c r="BG2400" i="14" s="1"/>
  <c r="BP2400" i="14" s="1" a="1"/>
  <c r="BP2400" i="14" s="1"/>
  <c r="BQ2400" i="14" s="1"/>
  <c r="AX2402" i="14" a="1"/>
  <c r="AX2402" i="14" s="1"/>
  <c r="BG2402" i="14" s="1"/>
  <c r="BP2402" i="14" s="1" a="1"/>
  <c r="BP2402" i="14" s="1"/>
  <c r="BQ2402" i="14" s="1"/>
  <c r="BE2402" i="14" a="1"/>
  <c r="BE2402" i="14" s="1"/>
  <c r="BN2402" i="14" s="1"/>
  <c r="BA2402" i="14" a="1"/>
  <c r="BA2402" i="14" s="1"/>
  <c r="BJ2402" i="14" s="1"/>
  <c r="BA2403" i="14" a="1"/>
  <c r="BA2403" i="14" s="1"/>
  <c r="BJ2403" i="14" s="1"/>
  <c r="BC2419" i="14" a="1"/>
  <c r="BC2419" i="14" s="1"/>
  <c r="BL2419" i="14" s="1"/>
  <c r="BB2419" i="14" a="1"/>
  <c r="BB2419" i="14" s="1"/>
  <c r="BK2419" i="14" s="1"/>
  <c r="AY2419" i="14" a="1"/>
  <c r="AY2419" i="14" s="1"/>
  <c r="BH2419" i="14" s="1"/>
  <c r="AX2419" i="14" a="1"/>
  <c r="AX2419" i="14" s="1"/>
  <c r="BG2419" i="14" s="1"/>
  <c r="BP2419" i="14" s="1" a="1"/>
  <c r="BP2419" i="14" s="1"/>
  <c r="BQ2419" i="14" s="1"/>
  <c r="AY2437" i="14" a="1"/>
  <c r="AY2437" i="14" s="1"/>
  <c r="BH2437" i="14" s="1"/>
  <c r="BD2445" i="14" a="1"/>
  <c r="BD2445" i="14" s="1"/>
  <c r="BM2445" i="14" s="1"/>
  <c r="BD2461" i="14" a="1"/>
  <c r="BD2461" i="14" s="1"/>
  <c r="BM2461" i="14" s="1"/>
  <c r="BC2464" i="14" a="1"/>
  <c r="BC2464" i="14" s="1"/>
  <c r="BL2464" i="14" s="1"/>
  <c r="BB2464" i="14" a="1"/>
  <c r="BB2464" i="14" s="1"/>
  <c r="BK2464" i="14" s="1"/>
  <c r="AY2464" i="14" a="1"/>
  <c r="AY2464" i="14" s="1"/>
  <c r="BH2464" i="14" s="1"/>
  <c r="AX2464" i="14" a="1"/>
  <c r="AX2464" i="14" s="1"/>
  <c r="BG2464" i="14" s="1"/>
  <c r="BP2464" i="14" s="1" a="1"/>
  <c r="BP2464" i="14" s="1"/>
  <c r="BQ2464" i="14" s="1"/>
  <c r="BA2464" i="14" a="1"/>
  <c r="BA2464" i="14" s="1"/>
  <c r="BJ2464" i="14" s="1"/>
  <c r="BB2478" i="14" a="1"/>
  <c r="BB2478" i="14" s="1"/>
  <c r="BK2478" i="14" s="1"/>
  <c r="BB2484" i="14" a="1"/>
  <c r="BB2484" i="14" s="1"/>
  <c r="BK2484" i="14" s="1"/>
  <c r="BC2484" i="14" a="1"/>
  <c r="BC2484" i="14" s="1"/>
  <c r="BL2484" i="14" s="1"/>
  <c r="BA2484" i="14" a="1"/>
  <c r="BA2484" i="14" s="1"/>
  <c r="BJ2484" i="14" s="1"/>
  <c r="BD2484" i="14" a="1"/>
  <c r="BD2484" i="14" s="1"/>
  <c r="BM2484" i="14" s="1"/>
  <c r="AY2484" i="14" a="1"/>
  <c r="AY2484" i="14" s="1"/>
  <c r="BH2484" i="14" s="1"/>
  <c r="AX2484" i="14" a="1"/>
  <c r="AX2484" i="14" s="1"/>
  <c r="BG2484" i="14" s="1"/>
  <c r="BP2484" i="14" s="1" a="1"/>
  <c r="BP2484" i="14" s="1"/>
  <c r="BQ2484" i="14" s="1"/>
  <c r="BB2619" i="14" a="1"/>
  <c r="BB2619" i="14" s="1"/>
  <c r="BK2619" i="14" s="1"/>
  <c r="AY2619" i="14" a="1"/>
  <c r="AY2619" i="14" s="1"/>
  <c r="BH2619" i="14" s="1"/>
  <c r="AY2402" i="14" a="1"/>
  <c r="AY2402" i="14" s="1"/>
  <c r="BH2402" i="14" s="1"/>
  <c r="BD2427" i="14" a="1"/>
  <c r="BD2427" i="14" s="1"/>
  <c r="BM2427" i="14" s="1"/>
  <c r="BA2430" i="14" a="1"/>
  <c r="BA2430" i="14" s="1"/>
  <c r="BJ2430" i="14" s="1"/>
  <c r="AZ2442" i="14" a="1"/>
  <c r="AZ2442" i="14" s="1"/>
  <c r="BI2442" i="14" s="1"/>
  <c r="AX2466" i="14" a="1"/>
  <c r="AX2466" i="14" s="1"/>
  <c r="BG2466" i="14" s="1"/>
  <c r="BP2466" i="14" s="1" a="1"/>
  <c r="BP2466" i="14" s="1"/>
  <c r="BQ2466" i="14" s="1"/>
  <c r="BE2466" i="14" a="1"/>
  <c r="BE2466" i="14" s="1"/>
  <c r="BN2466" i="14" s="1"/>
  <c r="BB2466" i="14" a="1"/>
  <c r="BB2466" i="14" s="1"/>
  <c r="BK2466" i="14" s="1"/>
  <c r="BA2466" i="14" a="1"/>
  <c r="BA2466" i="14" s="1"/>
  <c r="BJ2466" i="14" s="1"/>
  <c r="BC2467" i="14" a="1"/>
  <c r="BC2467" i="14" s="1"/>
  <c r="BL2467" i="14" s="1"/>
  <c r="BB2467" i="14" a="1"/>
  <c r="BB2467" i="14" s="1"/>
  <c r="BK2467" i="14" s="1"/>
  <c r="AZ2467" i="14" a="1"/>
  <c r="AZ2467" i="14" s="1"/>
  <c r="BI2467" i="14" s="1"/>
  <c r="AY2467" i="14" a="1"/>
  <c r="AY2467" i="14" s="1"/>
  <c r="BH2467" i="14" s="1"/>
  <c r="AX2467" i="14" a="1"/>
  <c r="AX2467" i="14" s="1"/>
  <c r="BG2467" i="14" s="1"/>
  <c r="BP2467" i="14" s="1" a="1"/>
  <c r="BP2467" i="14" s="1"/>
  <c r="BQ2467" i="14" s="1"/>
  <c r="BB2481" i="14" a="1"/>
  <c r="BB2481" i="14" s="1"/>
  <c r="BK2481" i="14" s="1"/>
  <c r="AZ2437" i="14" a="1"/>
  <c r="AZ2437" i="14" s="1"/>
  <c r="BI2437" i="14" s="1"/>
  <c r="AY2443" i="14" a="1"/>
  <c r="AY2443" i="14" s="1"/>
  <c r="BH2443" i="14" s="1"/>
  <c r="AX2443" i="14" a="1"/>
  <c r="AX2443" i="14" s="1"/>
  <c r="BG2443" i="14" s="1"/>
  <c r="BP2443" i="14" s="1" a="1"/>
  <c r="BP2443" i="14" s="1"/>
  <c r="BQ2443" i="14" s="1"/>
  <c r="BD2443" i="14" a="1"/>
  <c r="BD2443" i="14" s="1"/>
  <c r="BM2443" i="14" s="1"/>
  <c r="BC2443" i="14" a="1"/>
  <c r="BC2443" i="14" s="1"/>
  <c r="BL2443" i="14" s="1"/>
  <c r="BB2443" i="14" a="1"/>
  <c r="BB2443" i="14" s="1"/>
  <c r="BK2443" i="14" s="1"/>
  <c r="AY2456" i="14" a="1"/>
  <c r="AY2456" i="14" s="1"/>
  <c r="BH2456" i="14" s="1"/>
  <c r="AX2456" i="14" a="1"/>
  <c r="AX2456" i="14" s="1"/>
  <c r="BG2456" i="14" s="1"/>
  <c r="BP2456" i="14" s="1" a="1"/>
  <c r="BP2456" i="14" s="1"/>
  <c r="BQ2456" i="14" s="1"/>
  <c r="BC2456" i="14" a="1"/>
  <c r="BC2456" i="14" s="1"/>
  <c r="BL2456" i="14" s="1"/>
  <c r="BB2456" i="14" a="1"/>
  <c r="BB2456" i="14" s="1"/>
  <c r="BK2456" i="14" s="1"/>
  <c r="AZ2456" i="14" a="1"/>
  <c r="AZ2456" i="14" s="1"/>
  <c r="BI2456" i="14" s="1"/>
  <c r="BD2464" i="14" a="1"/>
  <c r="BD2464" i="14" s="1"/>
  <c r="BM2464" i="14" s="1"/>
  <c r="AZ2466" i="14" a="1"/>
  <c r="AZ2466" i="14" s="1"/>
  <c r="BI2466" i="14" s="1"/>
  <c r="AZ2470" i="14" a="1"/>
  <c r="AZ2470" i="14" s="1"/>
  <c r="BI2470" i="14" s="1"/>
  <c r="AY2470" i="14" a="1"/>
  <c r="AY2470" i="14" s="1"/>
  <c r="BH2470" i="14" s="1"/>
  <c r="BB2470" i="14" a="1"/>
  <c r="BB2470" i="14" s="1"/>
  <c r="BK2470" i="14" s="1"/>
  <c r="BD2470" i="14" a="1"/>
  <c r="BD2470" i="14" s="1"/>
  <c r="BM2470" i="14" s="1"/>
  <c r="BC2470" i="14" a="1"/>
  <c r="BC2470" i="14" s="1"/>
  <c r="BL2470" i="14" s="1"/>
  <c r="BA2470" i="14" a="1"/>
  <c r="BA2470" i="14" s="1"/>
  <c r="BJ2470" i="14" s="1"/>
  <c r="AY2480" i="14" a="1"/>
  <c r="AY2480" i="14" s="1"/>
  <c r="BH2480" i="14" s="1"/>
  <c r="AX2480" i="14" a="1"/>
  <c r="AX2480" i="14" s="1"/>
  <c r="BG2480" i="14" s="1"/>
  <c r="BP2480" i="14" s="1" a="1"/>
  <c r="BP2480" i="14" s="1"/>
  <c r="BQ2480" i="14" s="1"/>
  <c r="BA2480" i="14" a="1"/>
  <c r="BA2480" i="14" s="1"/>
  <c r="BJ2480" i="14" s="1"/>
  <c r="BE2480" i="14" a="1"/>
  <c r="BE2480" i="14" s="1"/>
  <c r="BN2480" i="14" s="1"/>
  <c r="BB2480" i="14" a="1"/>
  <c r="BB2480" i="14" s="1"/>
  <c r="BK2480" i="14" s="1"/>
  <c r="AZ2480" i="14" a="1"/>
  <c r="AZ2480" i="14" s="1"/>
  <c r="BI2480" i="14" s="1"/>
  <c r="AY2483" i="14" a="1"/>
  <c r="AY2483" i="14" s="1"/>
  <c r="BH2483" i="14" s="1"/>
  <c r="AX2483" i="14" a="1"/>
  <c r="AX2483" i="14" s="1"/>
  <c r="BG2483" i="14" s="1"/>
  <c r="BP2483" i="14" s="1" a="1"/>
  <c r="BP2483" i="14" s="1"/>
  <c r="BQ2483" i="14" s="1"/>
  <c r="BD2483" i="14" a="1"/>
  <c r="BD2483" i="14" s="1"/>
  <c r="BM2483" i="14" s="1"/>
  <c r="BC2483" i="14" a="1"/>
  <c r="BC2483" i="14" s="1"/>
  <c r="BL2483" i="14" s="1"/>
  <c r="BB2483" i="14" a="1"/>
  <c r="BB2483" i="14" s="1"/>
  <c r="BK2483" i="14" s="1"/>
  <c r="AZ2483" i="14" a="1"/>
  <c r="AZ2483" i="14" s="1"/>
  <c r="BI2483" i="14" s="1"/>
  <c r="BD2516" i="14" a="1"/>
  <c r="BD2516" i="14" s="1"/>
  <c r="BM2516" i="14" s="1"/>
  <c r="BE2518" i="14" a="1"/>
  <c r="BE2518" i="14" s="1"/>
  <c r="BN2518" i="14" s="1"/>
  <c r="BD2518" i="14" a="1"/>
  <c r="BD2518" i="14" s="1"/>
  <c r="BM2518" i="14" s="1"/>
  <c r="BC2518" i="14" a="1"/>
  <c r="BC2518" i="14" s="1"/>
  <c r="BL2518" i="14" s="1"/>
  <c r="BB2518" i="14" a="1"/>
  <c r="BB2518" i="14" s="1"/>
  <c r="BK2518" i="14" s="1"/>
  <c r="AZ2518" i="14" a="1"/>
  <c r="AZ2518" i="14" s="1"/>
  <c r="BI2518" i="14" s="1"/>
  <c r="AY2518" i="14" a="1"/>
  <c r="AY2518" i="14" s="1"/>
  <c r="BH2518" i="14" s="1"/>
  <c r="AX2518" i="14" a="1"/>
  <c r="AX2518" i="14" s="1"/>
  <c r="BG2518" i="14" s="1"/>
  <c r="BP2518" i="14" s="1" a="1"/>
  <c r="BP2518" i="14" s="1"/>
  <c r="BQ2518" i="14" s="1"/>
  <c r="BA2518" i="14" a="1"/>
  <c r="BA2518" i="14" s="1"/>
  <c r="BJ2518" i="14" s="1"/>
  <c r="BE2545" i="14" a="1"/>
  <c r="BE2545" i="14" s="1"/>
  <c r="BN2545" i="14" s="1"/>
  <c r="BD2545" i="14" a="1"/>
  <c r="BD2545" i="14" s="1"/>
  <c r="BM2545" i="14" s="1"/>
  <c r="AY2545" i="14" a="1"/>
  <c r="AY2545" i="14" s="1"/>
  <c r="BH2545" i="14" s="1"/>
  <c r="BE2471" i="14" a="1"/>
  <c r="BE2471" i="14" s="1"/>
  <c r="BN2471" i="14" s="1"/>
  <c r="BD2471" i="14" a="1"/>
  <c r="BD2471" i="14" s="1"/>
  <c r="BM2471" i="14" s="1"/>
  <c r="BB2471" i="14" a="1"/>
  <c r="BB2471" i="14" s="1"/>
  <c r="BK2471" i="14" s="1"/>
  <c r="AZ2471" i="14" a="1"/>
  <c r="AZ2471" i="14" s="1"/>
  <c r="BI2471" i="14" s="1"/>
  <c r="AX2471" i="14" a="1"/>
  <c r="AX2471" i="14" s="1"/>
  <c r="BG2471" i="14" s="1"/>
  <c r="BP2471" i="14" s="1" a="1"/>
  <c r="BP2471" i="14" s="1"/>
  <c r="BQ2471" i="14" s="1"/>
  <c r="AZ2485" i="14" a="1"/>
  <c r="AZ2485" i="14" s="1"/>
  <c r="BI2485" i="14" s="1"/>
  <c r="BB2485" i="14" a="1"/>
  <c r="BB2485" i="14" s="1"/>
  <c r="BK2485" i="14" s="1"/>
  <c r="BA2485" i="14" a="1"/>
  <c r="BA2485" i="14" s="1"/>
  <c r="BJ2485" i="14" s="1"/>
  <c r="AX2485" i="14" a="1"/>
  <c r="AX2485" i="14" s="1"/>
  <c r="BG2485" i="14" s="1"/>
  <c r="BP2485" i="14" s="1" a="1"/>
  <c r="BP2485" i="14" s="1"/>
  <c r="BQ2485" i="14" s="1"/>
  <c r="BE2485" i="14" a="1"/>
  <c r="BE2485" i="14" s="1"/>
  <c r="BN2485" i="14" s="1"/>
  <c r="BD2485" i="14" a="1"/>
  <c r="BD2485" i="14" s="1"/>
  <c r="BM2485" i="14" s="1"/>
  <c r="BC2485" i="14" a="1"/>
  <c r="BC2485" i="14" s="1"/>
  <c r="BL2485" i="14" s="1"/>
  <c r="AY2485" i="14" a="1"/>
  <c r="AY2485" i="14" s="1"/>
  <c r="BH2485" i="14" s="1"/>
  <c r="BB2511" i="14" a="1"/>
  <c r="BB2511" i="14" s="1"/>
  <c r="BK2511" i="14" s="1"/>
  <c r="AZ2511" i="14" a="1"/>
  <c r="AZ2511" i="14" s="1"/>
  <c r="BI2511" i="14" s="1"/>
  <c r="BC2511" i="14" a="1"/>
  <c r="BC2511" i="14" s="1"/>
  <c r="BL2511" i="14" s="1"/>
  <c r="BA2483" i="14" a="1"/>
  <c r="BA2483" i="14" s="1"/>
  <c r="BJ2483" i="14" s="1"/>
  <c r="BE2486" i="14" a="1"/>
  <c r="BE2486" i="14" s="1"/>
  <c r="BN2486" i="14" s="1"/>
  <c r="AX2486" i="14" a="1"/>
  <c r="AX2486" i="14" s="1"/>
  <c r="BG2486" i="14" s="1"/>
  <c r="BP2486" i="14" s="1" a="1"/>
  <c r="BP2486" i="14" s="1"/>
  <c r="BQ2486" i="14" s="1"/>
  <c r="BA2486" i="14" a="1"/>
  <c r="BA2486" i="14" s="1"/>
  <c r="BJ2486" i="14" s="1"/>
  <c r="AY2486" i="14" a="1"/>
  <c r="AY2486" i="14" s="1"/>
  <c r="BH2486" i="14" s="1"/>
  <c r="AZ2504" i="14" a="1"/>
  <c r="AZ2504" i="14" s="1"/>
  <c r="BI2504" i="14" s="1"/>
  <c r="AY2504" i="14" a="1"/>
  <c r="AY2504" i="14" s="1"/>
  <c r="BH2504" i="14" s="1"/>
  <c r="AX2504" i="14" a="1"/>
  <c r="AX2504" i="14" s="1"/>
  <c r="BG2504" i="14" s="1"/>
  <c r="BP2504" i="14" s="1" a="1"/>
  <c r="BP2504" i="14" s="1"/>
  <c r="BQ2504" i="14" s="1"/>
  <c r="BE2504" i="14" a="1"/>
  <c r="BE2504" i="14" s="1"/>
  <c r="BN2504" i="14" s="1"/>
  <c r="BC2504" i="14" a="1"/>
  <c r="BC2504" i="14" s="1"/>
  <c r="BL2504" i="14" s="1"/>
  <c r="BD2504" i="14" a="1"/>
  <c r="BD2504" i="14" s="1"/>
  <c r="BM2504" i="14" s="1"/>
  <c r="BB2504" i="14" a="1"/>
  <c r="BB2504" i="14" s="1"/>
  <c r="BK2504" i="14" s="1"/>
  <c r="AZ2532" i="14" a="1"/>
  <c r="AZ2532" i="14" s="1"/>
  <c r="BI2532" i="14" s="1"/>
  <c r="AX2532" i="14" a="1"/>
  <c r="AX2532" i="14" s="1"/>
  <c r="BG2532" i="14" s="1"/>
  <c r="BP2532" i="14" s="1" a="1"/>
  <c r="BP2532" i="14" s="1"/>
  <c r="BQ2532" i="14" s="1"/>
  <c r="AZ2547" i="14" a="1"/>
  <c r="AZ2547" i="14" s="1"/>
  <c r="BI2547" i="14" s="1"/>
  <c r="AY2547" i="14" a="1"/>
  <c r="AY2547" i="14" s="1"/>
  <c r="BH2547" i="14" s="1"/>
  <c r="AY2471" i="14" a="1"/>
  <c r="AY2471" i="14" s="1"/>
  <c r="BH2471" i="14" s="1"/>
  <c r="AY2525" i="14" a="1"/>
  <c r="AY2525" i="14" s="1"/>
  <c r="BH2525" i="14" s="1"/>
  <c r="AY2531" i="14" a="1"/>
  <c r="AY2531" i="14" s="1"/>
  <c r="BH2531" i="14" s="1"/>
  <c r="AX2477" i="14" a="1"/>
  <c r="AX2477" i="14" s="1"/>
  <c r="BG2477" i="14" s="1"/>
  <c r="BP2477" i="14" s="1" a="1"/>
  <c r="BP2477" i="14" s="1"/>
  <c r="BQ2477" i="14" s="1"/>
  <c r="BE2477" i="14" a="1"/>
  <c r="BE2477" i="14" s="1"/>
  <c r="BN2477" i="14" s="1"/>
  <c r="BC2477" i="14" a="1"/>
  <c r="BC2477" i="14" s="1"/>
  <c r="BL2477" i="14" s="1"/>
  <c r="BB2477" i="14" a="1"/>
  <c r="BB2477" i="14" s="1"/>
  <c r="BK2477" i="14" s="1"/>
  <c r="BA2477" i="14" a="1"/>
  <c r="BA2477" i="14" s="1"/>
  <c r="BJ2477" i="14" s="1"/>
  <c r="AY2477" i="14" a="1"/>
  <c r="AY2477" i="14" s="1"/>
  <c r="BH2477" i="14" s="1"/>
  <c r="BA2494" i="14" a="1"/>
  <c r="BA2494" i="14" s="1"/>
  <c r="BJ2494" i="14" s="1"/>
  <c r="AZ2494" i="14" a="1"/>
  <c r="AZ2494" i="14" s="1"/>
  <c r="BI2494" i="14" s="1"/>
  <c r="AY2494" i="14" a="1"/>
  <c r="AY2494" i="14" s="1"/>
  <c r="BH2494" i="14" s="1"/>
  <c r="AX2494" i="14" a="1"/>
  <c r="AX2494" i="14" s="1"/>
  <c r="BG2494" i="14" s="1"/>
  <c r="BP2494" i="14" s="1" a="1"/>
  <c r="BP2494" i="14" s="1"/>
  <c r="BQ2494" i="14" s="1"/>
  <c r="BD2494" i="14" a="1"/>
  <c r="BD2494" i="14" s="1"/>
  <c r="BM2494" i="14" s="1"/>
  <c r="BC2494" i="14" a="1"/>
  <c r="BC2494" i="14" s="1"/>
  <c r="BL2494" i="14" s="1"/>
  <c r="BB2494" i="14" a="1"/>
  <c r="BB2494" i="14" s="1"/>
  <c r="BK2494" i="14" s="1"/>
  <c r="BE2494" i="14" a="1"/>
  <c r="BE2494" i="14" s="1"/>
  <c r="BN2494" i="14" s="1"/>
  <c r="BD2534" i="14" a="1"/>
  <c r="BD2534" i="14" s="1"/>
  <c r="BM2534" i="14" s="1"/>
  <c r="BC2583" i="14" a="1"/>
  <c r="BC2583" i="14" s="1"/>
  <c r="BL2583" i="14" s="1"/>
  <c r="BB2583" i="14" a="1"/>
  <c r="BB2583" i="14" s="1"/>
  <c r="BK2583" i="14" s="1"/>
  <c r="AZ2583" i="14" a="1"/>
  <c r="AZ2583" i="14" s="1"/>
  <c r="BI2583" i="14" s="1"/>
  <c r="AY2583" i="14" a="1"/>
  <c r="AY2583" i="14" s="1"/>
  <c r="BH2583" i="14" s="1"/>
  <c r="BE2583" i="14" a="1"/>
  <c r="BE2583" i="14" s="1"/>
  <c r="BN2583" i="14" s="1"/>
  <c r="BD2583" i="14" a="1"/>
  <c r="BD2583" i="14" s="1"/>
  <c r="BM2583" i="14" s="1"/>
  <c r="AX2583" i="14" a="1"/>
  <c r="AX2583" i="14" s="1"/>
  <c r="BG2583" i="14" s="1"/>
  <c r="BP2583" i="14" s="1" a="1"/>
  <c r="BP2583" i="14" s="1"/>
  <c r="BQ2583" i="14" s="1"/>
  <c r="BA2583" i="14" a="1"/>
  <c r="BA2583" i="14" s="1"/>
  <c r="BJ2583" i="14" s="1"/>
  <c r="BE2640" i="14" a="1"/>
  <c r="BE2640" i="14" s="1"/>
  <c r="BN2640" i="14" s="1"/>
  <c r="BD2640" i="14" a="1"/>
  <c r="BD2640" i="14" s="1"/>
  <c r="BM2640" i="14" s="1"/>
  <c r="BC2640" i="14" a="1"/>
  <c r="BC2640" i="14" s="1"/>
  <c r="BL2640" i="14" s="1"/>
  <c r="BB2640" i="14" a="1"/>
  <c r="BB2640" i="14" s="1"/>
  <c r="BK2640" i="14" s="1"/>
  <c r="AY2640" i="14" a="1"/>
  <c r="AY2640" i="14" s="1"/>
  <c r="BH2640" i="14" s="1"/>
  <c r="AZ2640" i="14" a="1"/>
  <c r="AZ2640" i="14" s="1"/>
  <c r="BI2640" i="14" s="1"/>
  <c r="BA2640" i="14" a="1"/>
  <c r="BA2640" i="14" s="1"/>
  <c r="BJ2640" i="14" s="1"/>
  <c r="AX2640" i="14" a="1"/>
  <c r="AX2640" i="14" s="1"/>
  <c r="BG2640" i="14" s="1"/>
  <c r="BP2640" i="14" s="1" a="1"/>
  <c r="BP2640" i="14" s="1"/>
  <c r="BQ2640" i="14" s="1"/>
  <c r="BC2487" i="14" a="1"/>
  <c r="BC2487" i="14" s="1"/>
  <c r="BL2487" i="14" s="1"/>
  <c r="BE2487" i="14" a="1"/>
  <c r="BE2487" i="14" s="1"/>
  <c r="BN2487" i="14" s="1"/>
  <c r="BD2487" i="14" a="1"/>
  <c r="BD2487" i="14" s="1"/>
  <c r="BM2487" i="14" s="1"/>
  <c r="BB2487" i="14" a="1"/>
  <c r="BB2487" i="14" s="1"/>
  <c r="BK2487" i="14" s="1"/>
  <c r="AZ2487" i="14" a="1"/>
  <c r="AZ2487" i="14" s="1"/>
  <c r="BI2487" i="14" s="1"/>
  <c r="AY2487" i="14" a="1"/>
  <c r="AY2487" i="14" s="1"/>
  <c r="BH2487" i="14" s="1"/>
  <c r="AX2487" i="14" a="1"/>
  <c r="AX2487" i="14" s="1"/>
  <c r="BG2487" i="14" s="1"/>
  <c r="BP2487" i="14" s="1" a="1"/>
  <c r="BP2487" i="14" s="1"/>
  <c r="BQ2487" i="14" s="1"/>
  <c r="BC2560" i="14" a="1"/>
  <c r="BC2560" i="14" s="1"/>
  <c r="BL2560" i="14" s="1"/>
  <c r="BD2478" i="14" a="1"/>
  <c r="BD2478" i="14" s="1"/>
  <c r="BM2478" i="14" s="1"/>
  <c r="BC2478" i="14" a="1"/>
  <c r="BC2478" i="14" s="1"/>
  <c r="BL2478" i="14" s="1"/>
  <c r="AX2478" i="14" a="1"/>
  <c r="AX2478" i="14" s="1"/>
  <c r="BG2478" i="14" s="1"/>
  <c r="BP2478" i="14" s="1" a="1"/>
  <c r="BP2478" i="14" s="1"/>
  <c r="BQ2478" i="14" s="1"/>
  <c r="BE2478" i="14" a="1"/>
  <c r="BE2478" i="14" s="1"/>
  <c r="BN2478" i="14" s="1"/>
  <c r="BD2493" i="14" a="1"/>
  <c r="BD2493" i="14" s="1"/>
  <c r="BM2493" i="14" s="1"/>
  <c r="BC2493" i="14" a="1"/>
  <c r="BC2493" i="14" s="1"/>
  <c r="BL2493" i="14" s="1"/>
  <c r="BB2493" i="14" a="1"/>
  <c r="BB2493" i="14" s="1"/>
  <c r="BK2493" i="14" s="1"/>
  <c r="AZ2493" i="14" a="1"/>
  <c r="AZ2493" i="14" s="1"/>
  <c r="BI2493" i="14" s="1"/>
  <c r="AY2493" i="14" a="1"/>
  <c r="AY2493" i="14" s="1"/>
  <c r="BH2493" i="14" s="1"/>
  <c r="AX2493" i="14" a="1"/>
  <c r="AX2493" i="14" s="1"/>
  <c r="BG2493" i="14" s="1"/>
  <c r="BP2493" i="14" s="1" a="1"/>
  <c r="BP2493" i="14" s="1"/>
  <c r="BQ2493" i="14" s="1"/>
  <c r="BA2493" i="14" a="1"/>
  <c r="BA2493" i="14" s="1"/>
  <c r="BJ2493" i="14" s="1"/>
  <c r="BC2495" i="14" a="1"/>
  <c r="BC2495" i="14" s="1"/>
  <c r="BL2495" i="14" s="1"/>
  <c r="BA2495" i="14" a="1"/>
  <c r="BA2495" i="14" s="1"/>
  <c r="BJ2495" i="14" s="1"/>
  <c r="BD2495" i="14" a="1"/>
  <c r="BD2495" i="14" s="1"/>
  <c r="BM2495" i="14" s="1"/>
  <c r="AZ2495" i="14" a="1"/>
  <c r="AZ2495" i="14" s="1"/>
  <c r="BI2495" i="14" s="1"/>
  <c r="BC2519" i="14" a="1"/>
  <c r="BC2519" i="14" s="1"/>
  <c r="BL2519" i="14" s="1"/>
  <c r="BB2519" i="14" a="1"/>
  <c r="BB2519" i="14" s="1"/>
  <c r="BK2519" i="14" s="1"/>
  <c r="BA2519" i="14" a="1"/>
  <c r="BA2519" i="14" s="1"/>
  <c r="BJ2519" i="14" s="1"/>
  <c r="AZ2519" i="14" a="1"/>
  <c r="AZ2519" i="14" s="1"/>
  <c r="BI2519" i="14" s="1"/>
  <c r="BE2519" i="14" a="1"/>
  <c r="BE2519" i="14" s="1"/>
  <c r="BN2519" i="14" s="1"/>
  <c r="AY2519" i="14" a="1"/>
  <c r="AY2519" i="14" s="1"/>
  <c r="BH2519" i="14" s="1"/>
  <c r="AX2519" i="14" a="1"/>
  <c r="AX2519" i="14" s="1"/>
  <c r="BG2519" i="14" s="1"/>
  <c r="BP2519" i="14" s="1" a="1"/>
  <c r="BP2519" i="14" s="1"/>
  <c r="BQ2519" i="14" s="1"/>
  <c r="BD2519" i="14" a="1"/>
  <c r="BD2519" i="14" s="1"/>
  <c r="BM2519" i="14" s="1"/>
  <c r="BB2559" i="14" a="1"/>
  <c r="BB2559" i="14" s="1"/>
  <c r="BK2559" i="14" s="1"/>
  <c r="BC2475" i="14" a="1"/>
  <c r="BC2475" i="14" s="1"/>
  <c r="BL2475" i="14" s="1"/>
  <c r="BB2475" i="14" a="1"/>
  <c r="BB2475" i="14" s="1"/>
  <c r="BK2475" i="14" s="1"/>
  <c r="AZ2475" i="14" a="1"/>
  <c r="AZ2475" i="14" s="1"/>
  <c r="BI2475" i="14" s="1"/>
  <c r="AY2475" i="14" a="1"/>
  <c r="AY2475" i="14" s="1"/>
  <c r="BH2475" i="14" s="1"/>
  <c r="AX2475" i="14" a="1"/>
  <c r="AX2475" i="14" s="1"/>
  <c r="BG2475" i="14" s="1"/>
  <c r="BP2475" i="14" s="1" a="1"/>
  <c r="BP2475" i="14" s="1"/>
  <c r="BQ2475" i="14" s="1"/>
  <c r="BD2475" i="14" a="1"/>
  <c r="BD2475" i="14" s="1"/>
  <c r="BM2475" i="14" s="1"/>
  <c r="AZ2496" i="14" a="1"/>
  <c r="AZ2496" i="14" s="1"/>
  <c r="BI2496" i="14" s="1"/>
  <c r="BB2531" i="14" a="1"/>
  <c r="BB2531" i="14" s="1"/>
  <c r="BK2531" i="14" s="1"/>
  <c r="BB2500" i="14" a="1"/>
  <c r="BB2500" i="14" s="1"/>
  <c r="BK2500" i="14" s="1"/>
  <c r="BA2500" i="14" a="1"/>
  <c r="BA2500" i="14" s="1"/>
  <c r="BJ2500" i="14" s="1"/>
  <c r="AZ2500" i="14" a="1"/>
  <c r="AZ2500" i="14" s="1"/>
  <c r="BI2500" i="14" s="1"/>
  <c r="AY2500" i="14" a="1"/>
  <c r="AY2500" i="14" s="1"/>
  <c r="BH2500" i="14" s="1"/>
  <c r="BE2500" i="14" a="1"/>
  <c r="BE2500" i="14" s="1"/>
  <c r="BN2500" i="14" s="1"/>
  <c r="BC2500" i="14" a="1"/>
  <c r="BC2500" i="14" s="1"/>
  <c r="BL2500" i="14" s="1"/>
  <c r="AX2500" i="14" a="1"/>
  <c r="AX2500" i="14" s="1"/>
  <c r="BG2500" i="14" s="1"/>
  <c r="BP2500" i="14" s="1" a="1"/>
  <c r="BP2500" i="14" s="1"/>
  <c r="BQ2500" i="14" s="1"/>
  <c r="BC2534" i="14" a="1"/>
  <c r="BC2534" i="14" s="1"/>
  <c r="BL2534" i="14" s="1"/>
  <c r="BD2577" i="14" a="1"/>
  <c r="BD2577" i="14" s="1"/>
  <c r="BM2577" i="14" s="1"/>
  <c r="BC2577" i="14" a="1"/>
  <c r="BC2577" i="14" s="1"/>
  <c r="BL2577" i="14" s="1"/>
  <c r="BD2602" i="14" a="1"/>
  <c r="BD2602" i="14" s="1"/>
  <c r="BM2602" i="14" s="1"/>
  <c r="BC2602" i="14" a="1"/>
  <c r="BC2602" i="14" s="1"/>
  <c r="BL2602" i="14" s="1"/>
  <c r="BA2602" i="14" a="1"/>
  <c r="BA2602" i="14" s="1"/>
  <c r="BJ2602" i="14" s="1"/>
  <c r="BB2602" i="14" a="1"/>
  <c r="BB2602" i="14" s="1"/>
  <c r="BK2602" i="14" s="1"/>
  <c r="AZ2602" i="14" a="1"/>
  <c r="AZ2602" i="14" s="1"/>
  <c r="BI2602" i="14" s="1"/>
  <c r="AY2602" i="14" a="1"/>
  <c r="AY2602" i="14" s="1"/>
  <c r="BH2602" i="14" s="1"/>
  <c r="AX2602" i="14" a="1"/>
  <c r="AX2602" i="14" s="1"/>
  <c r="BG2602" i="14" s="1"/>
  <c r="BP2602" i="14" s="1" a="1"/>
  <c r="BP2602" i="14" s="1"/>
  <c r="BQ2602" i="14" s="1"/>
  <c r="BE2602" i="14" a="1"/>
  <c r="BE2602" i="14" s="1"/>
  <c r="BN2602" i="14" s="1"/>
  <c r="BB2497" i="14" a="1"/>
  <c r="BB2497" i="14" s="1"/>
  <c r="BK2497" i="14" s="1"/>
  <c r="BA2497" i="14" a="1"/>
  <c r="BA2497" i="14" s="1"/>
  <c r="BJ2497" i="14" s="1"/>
  <c r="AZ2497" i="14" a="1"/>
  <c r="AZ2497" i="14" s="1"/>
  <c r="BI2497" i="14" s="1"/>
  <c r="AX2497" i="14" a="1"/>
  <c r="AX2497" i="14" s="1"/>
  <c r="BG2497" i="14" s="1"/>
  <c r="BP2497" i="14" s="1" a="1"/>
  <c r="BP2497" i="14" s="1"/>
  <c r="BQ2497" i="14" s="1"/>
  <c r="BC2497" i="14" a="1"/>
  <c r="BC2497" i="14" s="1"/>
  <c r="BL2497" i="14" s="1"/>
  <c r="BE2497" i="14" a="1"/>
  <c r="BE2497" i="14" s="1"/>
  <c r="BN2497" i="14" s="1"/>
  <c r="BD2497" i="14" a="1"/>
  <c r="BD2497" i="14" s="1"/>
  <c r="BM2497" i="14" s="1"/>
  <c r="BB2552" i="14" a="1"/>
  <c r="BB2552" i="14" s="1"/>
  <c r="BK2552" i="14" s="1"/>
  <c r="BA2552" i="14" a="1"/>
  <c r="BA2552" i="14" s="1"/>
  <c r="BJ2552" i="14" s="1"/>
  <c r="AZ2552" i="14" a="1"/>
  <c r="AZ2552" i="14" s="1"/>
  <c r="BI2552" i="14" s="1"/>
  <c r="BE2552" i="14" a="1"/>
  <c r="BE2552" i="14" s="1"/>
  <c r="BN2552" i="14" s="1"/>
  <c r="BC2552" i="14" a="1"/>
  <c r="BC2552" i="14" s="1"/>
  <c r="BL2552" i="14" s="1"/>
  <c r="AY2552" i="14" a="1"/>
  <c r="AY2552" i="14" s="1"/>
  <c r="BH2552" i="14" s="1"/>
  <c r="AX2552" i="14" a="1"/>
  <c r="AX2552" i="14" s="1"/>
  <c r="BG2552" i="14" s="1"/>
  <c r="BP2552" i="14" s="1" a="1"/>
  <c r="BP2552" i="14" s="1"/>
  <c r="BQ2552" i="14" s="1"/>
  <c r="BD2552" i="14" a="1"/>
  <c r="BD2552" i="14" s="1"/>
  <c r="BM2552" i="14" s="1"/>
  <c r="AX2489" i="14" a="1"/>
  <c r="AX2489" i="14" s="1"/>
  <c r="BG2489" i="14" s="1"/>
  <c r="BP2489" i="14" s="1" a="1"/>
  <c r="BP2489" i="14" s="1"/>
  <c r="BQ2489" i="14" s="1"/>
  <c r="AZ2489" i="14" a="1"/>
  <c r="AZ2489" i="14" s="1"/>
  <c r="BI2489" i="14" s="1"/>
  <c r="AY2489" i="14" a="1"/>
  <c r="AY2489" i="14" s="1"/>
  <c r="BH2489" i="14" s="1"/>
  <c r="BD2489" i="14" a="1"/>
  <c r="BD2489" i="14" s="1"/>
  <c r="BM2489" i="14" s="1"/>
  <c r="BD2496" i="14" a="1"/>
  <c r="BD2496" i="14" s="1"/>
  <c r="BM2496" i="14" s="1"/>
  <c r="BC2496" i="14" a="1"/>
  <c r="BC2496" i="14" s="1"/>
  <c r="BL2496" i="14" s="1"/>
  <c r="BB2496" i="14" a="1"/>
  <c r="BB2496" i="14" s="1"/>
  <c r="BK2496" i="14" s="1"/>
  <c r="BA2496" i="14" a="1"/>
  <c r="BA2496" i="14" s="1"/>
  <c r="BJ2496" i="14" s="1"/>
  <c r="AY2496" i="14" a="1"/>
  <c r="AY2496" i="14" s="1"/>
  <c r="BH2496" i="14" s="1"/>
  <c r="AX2496" i="14" a="1"/>
  <c r="AX2496" i="14" s="1"/>
  <c r="BG2496" i="14" s="1"/>
  <c r="BP2496" i="14" s="1" a="1"/>
  <c r="BP2496" i="14" s="1"/>
  <c r="BQ2496" i="14" s="1"/>
  <c r="BE2499" i="14" a="1"/>
  <c r="BE2499" i="14" s="1"/>
  <c r="BN2499" i="14" s="1"/>
  <c r="BD2499" i="14" a="1"/>
  <c r="BD2499" i="14" s="1"/>
  <c r="BM2499" i="14" s="1"/>
  <c r="BC2499" i="14" a="1"/>
  <c r="BC2499" i="14" s="1"/>
  <c r="BL2499" i="14" s="1"/>
  <c r="BB2499" i="14" a="1"/>
  <c r="BB2499" i="14" s="1"/>
  <c r="BK2499" i="14" s="1"/>
  <c r="BA2499" i="14" a="1"/>
  <c r="BA2499" i="14" s="1"/>
  <c r="BJ2499" i="14" s="1"/>
  <c r="BB2508" i="14" a="1"/>
  <c r="BB2508" i="14" s="1"/>
  <c r="BK2508" i="14" s="1"/>
  <c r="AZ2508" i="14" a="1"/>
  <c r="AZ2508" i="14" s="1"/>
  <c r="BI2508" i="14" s="1"/>
  <c r="BD2509" i="14" a="1"/>
  <c r="BD2509" i="14" s="1"/>
  <c r="BM2509" i="14" s="1"/>
  <c r="BC2509" i="14" a="1"/>
  <c r="BC2509" i="14" s="1"/>
  <c r="BL2509" i="14" s="1"/>
  <c r="BB2509" i="14" a="1"/>
  <c r="BB2509" i="14" s="1"/>
  <c r="BK2509" i="14" s="1"/>
  <c r="BA2509" i="14" a="1"/>
  <c r="BA2509" i="14" s="1"/>
  <c r="BJ2509" i="14" s="1"/>
  <c r="BE2509" i="14" a="1"/>
  <c r="BE2509" i="14" s="1"/>
  <c r="BN2509" i="14" s="1"/>
  <c r="AZ2509" i="14" a="1"/>
  <c r="AZ2509" i="14" s="1"/>
  <c r="BI2509" i="14" s="1"/>
  <c r="AY2509" i="14" a="1"/>
  <c r="AY2509" i="14" s="1"/>
  <c r="BH2509" i="14" s="1"/>
  <c r="AX2509" i="14" a="1"/>
  <c r="AX2509" i="14" s="1"/>
  <c r="BG2509" i="14" s="1"/>
  <c r="BP2509" i="14" s="1" a="1"/>
  <c r="BP2509" i="14" s="1"/>
  <c r="BQ2509" i="14" s="1"/>
  <c r="BE2515" i="14" a="1"/>
  <c r="BE2515" i="14" s="1"/>
  <c r="BN2515" i="14" s="1"/>
  <c r="BD2515" i="14" a="1"/>
  <c r="BD2515" i="14" s="1"/>
  <c r="BM2515" i="14" s="1"/>
  <c r="BC2515" i="14" a="1"/>
  <c r="BC2515" i="14" s="1"/>
  <c r="BL2515" i="14" s="1"/>
  <c r="BB2515" i="14" a="1"/>
  <c r="BB2515" i="14" s="1"/>
  <c r="BK2515" i="14" s="1"/>
  <c r="AY2515" i="14" a="1"/>
  <c r="AY2515" i="14" s="1"/>
  <c r="BH2515" i="14" s="1"/>
  <c r="AZ2515" i="14" a="1"/>
  <c r="AZ2515" i="14" s="1"/>
  <c r="BI2515" i="14" s="1"/>
  <c r="AX2515" i="14" a="1"/>
  <c r="AX2515" i="14" s="1"/>
  <c r="BG2515" i="14" s="1"/>
  <c r="BP2515" i="14" s="1" a="1"/>
  <c r="BP2515" i="14" s="1"/>
  <c r="BQ2515" i="14" s="1"/>
  <c r="BA2515" i="14" a="1"/>
  <c r="BA2515" i="14" s="1"/>
  <c r="BJ2515" i="14" s="1"/>
  <c r="BA2526" i="14" a="1"/>
  <c r="BA2526" i="14" s="1"/>
  <c r="BJ2526" i="14" s="1"/>
  <c r="AZ2526" i="14" a="1"/>
  <c r="AZ2526" i="14" s="1"/>
  <c r="BI2526" i="14" s="1"/>
  <c r="AY2526" i="14" a="1"/>
  <c r="AY2526" i="14" s="1"/>
  <c r="BH2526" i="14" s="1"/>
  <c r="AX2526" i="14" a="1"/>
  <c r="AX2526" i="14" s="1"/>
  <c r="BG2526" i="14" s="1"/>
  <c r="BP2526" i="14" s="1" a="1"/>
  <c r="BP2526" i="14" s="1"/>
  <c r="BQ2526" i="14" s="1"/>
  <c r="BD2526" i="14" a="1"/>
  <c r="BD2526" i="14" s="1"/>
  <c r="BM2526" i="14" s="1"/>
  <c r="BE2526" i="14" a="1"/>
  <c r="BE2526" i="14" s="1"/>
  <c r="BN2526" i="14" s="1"/>
  <c r="BC2526" i="14" a="1"/>
  <c r="BC2526" i="14" s="1"/>
  <c r="BL2526" i="14" s="1"/>
  <c r="AZ2548" i="14" a="1"/>
  <c r="AZ2548" i="14" s="1"/>
  <c r="BI2548" i="14" s="1"/>
  <c r="AZ2550" i="14" a="1"/>
  <c r="AZ2550" i="14" s="1"/>
  <c r="BI2550" i="14" s="1"/>
  <c r="BA2550" i="14" a="1"/>
  <c r="BA2550" i="14" s="1"/>
  <c r="BJ2550" i="14" s="1"/>
  <c r="AZ2514" i="14" a="1"/>
  <c r="AZ2514" i="14" s="1"/>
  <c r="BI2514" i="14" s="1"/>
  <c r="BE2556" i="14" a="1"/>
  <c r="BE2556" i="14" s="1"/>
  <c r="BN2556" i="14" s="1"/>
  <c r="BB2622" i="14" a="1"/>
  <c r="BB2622" i="14" s="1"/>
  <c r="BK2622" i="14" s="1"/>
  <c r="BA2622" i="14" a="1"/>
  <c r="BA2622" i="14" s="1"/>
  <c r="BJ2622" i="14" s="1"/>
  <c r="AY2622" i="14" a="1"/>
  <c r="AY2622" i="14" s="1"/>
  <c r="BH2622" i="14" s="1"/>
  <c r="BE2622" i="14" a="1"/>
  <c r="BE2622" i="14" s="1"/>
  <c r="BN2622" i="14" s="1"/>
  <c r="BC2622" i="14" a="1"/>
  <c r="BC2622" i="14" s="1"/>
  <c r="BL2622" i="14" s="1"/>
  <c r="AZ2622" i="14" a="1"/>
  <c r="AZ2622" i="14" s="1"/>
  <c r="BI2622" i="14" s="1"/>
  <c r="BD2622" i="14" a="1"/>
  <c r="BD2622" i="14" s="1"/>
  <c r="BM2622" i="14" s="1"/>
  <c r="AX2622" i="14" a="1"/>
  <c r="AX2622" i="14" s="1"/>
  <c r="BG2622" i="14" s="1"/>
  <c r="BP2622" i="14" s="1" a="1"/>
  <c r="BP2622" i="14" s="1"/>
  <c r="BQ2622" i="14" s="1"/>
  <c r="BE2538" i="14" a="1"/>
  <c r="BE2538" i="14" s="1"/>
  <c r="BN2538" i="14" s="1"/>
  <c r="BD2538" i="14" a="1"/>
  <c r="BD2538" i="14" s="1"/>
  <c r="BM2538" i="14" s="1"/>
  <c r="BC2538" i="14" a="1"/>
  <c r="BC2538" i="14" s="1"/>
  <c r="BL2538" i="14" s="1"/>
  <c r="AZ2538" i="14" a="1"/>
  <c r="AZ2538" i="14" s="1"/>
  <c r="BI2538" i="14" s="1"/>
  <c r="BB2538" i="14" a="1"/>
  <c r="BB2538" i="14" s="1"/>
  <c r="BK2538" i="14" s="1"/>
  <c r="BA2538" i="14" a="1"/>
  <c r="BA2538" i="14" s="1"/>
  <c r="BJ2538" i="14" s="1"/>
  <c r="AX2538" i="14" a="1"/>
  <c r="AX2538" i="14" s="1"/>
  <c r="BG2538" i="14" s="1"/>
  <c r="BP2538" i="14" s="1" a="1"/>
  <c r="BP2538" i="14" s="1"/>
  <c r="BQ2538" i="14" s="1"/>
  <c r="AY2538" i="14" a="1"/>
  <c r="AY2538" i="14" s="1"/>
  <c r="BH2538" i="14" s="1"/>
  <c r="BA2548" i="14" a="1"/>
  <c r="BA2548" i="14" s="1"/>
  <c r="BJ2548" i="14" s="1"/>
  <c r="BB2560" i="14" a="1"/>
  <c r="BB2560" i="14" s="1"/>
  <c r="BK2560" i="14" s="1"/>
  <c r="BB2570" i="14" a="1"/>
  <c r="BB2570" i="14" s="1"/>
  <c r="BK2570" i="14" s="1"/>
  <c r="AY2580" i="14" a="1"/>
  <c r="AY2580" i="14" s="1"/>
  <c r="BH2580" i="14" s="1"/>
  <c r="BD2580" i="14" a="1"/>
  <c r="BD2580" i="14" s="1"/>
  <c r="BM2580" i="14" s="1"/>
  <c r="BA2580" i="14" a="1"/>
  <c r="BA2580" i="14" s="1"/>
  <c r="BJ2580" i="14" s="1"/>
  <c r="AY2498" i="14" a="1"/>
  <c r="AY2498" i="14" s="1"/>
  <c r="BH2498" i="14" s="1"/>
  <c r="AX2498" i="14" a="1"/>
  <c r="AX2498" i="14" s="1"/>
  <c r="BG2498" i="14" s="1"/>
  <c r="BP2498" i="14" s="1" a="1"/>
  <c r="BP2498" i="14" s="1"/>
  <c r="BQ2498" i="14" s="1"/>
  <c r="BE2498" i="14" a="1"/>
  <c r="BE2498" i="14" s="1"/>
  <c r="BN2498" i="14" s="1"/>
  <c r="BD2498" i="14" a="1"/>
  <c r="BD2498" i="14" s="1"/>
  <c r="BM2498" i="14" s="1"/>
  <c r="BB2498" i="14" a="1"/>
  <c r="BB2498" i="14" s="1"/>
  <c r="BK2498" i="14" s="1"/>
  <c r="BA2498" i="14" a="1"/>
  <c r="BA2498" i="14" s="1"/>
  <c r="BJ2498" i="14" s="1"/>
  <c r="AZ2498" i="14" a="1"/>
  <c r="AZ2498" i="14" s="1"/>
  <c r="BI2498" i="14" s="1"/>
  <c r="AX2505" i="14" a="1"/>
  <c r="AX2505" i="14" s="1"/>
  <c r="BG2505" i="14" s="1"/>
  <c r="BP2505" i="14" s="1" a="1"/>
  <c r="BP2505" i="14" s="1"/>
  <c r="BQ2505" i="14" s="1"/>
  <c r="BE2505" i="14" a="1"/>
  <c r="BE2505" i="14" s="1"/>
  <c r="BN2505" i="14" s="1"/>
  <c r="BD2505" i="14" a="1"/>
  <c r="BD2505" i="14" s="1"/>
  <c r="BM2505" i="14" s="1"/>
  <c r="BC2505" i="14" a="1"/>
  <c r="BC2505" i="14" s="1"/>
  <c r="BL2505" i="14" s="1"/>
  <c r="AZ2505" i="14" a="1"/>
  <c r="AZ2505" i="14" s="1"/>
  <c r="BI2505" i="14" s="1"/>
  <c r="AY2505" i="14" a="1"/>
  <c r="AY2505" i="14" s="1"/>
  <c r="BH2505" i="14" s="1"/>
  <c r="BB2505" i="14" a="1"/>
  <c r="BB2505" i="14" s="1"/>
  <c r="BK2505" i="14" s="1"/>
  <c r="BA2505" i="14" a="1"/>
  <c r="BA2505" i="14" s="1"/>
  <c r="BJ2505" i="14" s="1"/>
  <c r="BC2510" i="14" a="1"/>
  <c r="BC2510" i="14" s="1"/>
  <c r="BL2510" i="14" s="1"/>
  <c r="BB2510" i="14" a="1"/>
  <c r="BB2510" i="14" s="1"/>
  <c r="BK2510" i="14" s="1"/>
  <c r="BC2566" i="14" a="1"/>
  <c r="BC2566" i="14" s="1"/>
  <c r="BL2566" i="14" s="1"/>
  <c r="BA2638" i="14" a="1"/>
  <c r="BA2638" i="14" s="1"/>
  <c r="BJ2638" i="14" s="1"/>
  <c r="BD2638" i="14" a="1"/>
  <c r="BD2638" i="14" s="1"/>
  <c r="BM2638" i="14" s="1"/>
  <c r="AZ2638" i="14" a="1"/>
  <c r="AZ2638" i="14" s="1"/>
  <c r="BI2638" i="14" s="1"/>
  <c r="AY2638" i="14" a="1"/>
  <c r="AY2638" i="14" s="1"/>
  <c r="BH2638" i="14" s="1"/>
  <c r="AX2638" i="14" a="1"/>
  <c r="AX2638" i="14" s="1"/>
  <c r="BG2638" i="14" s="1"/>
  <c r="BP2638" i="14" s="1" a="1"/>
  <c r="BP2638" i="14" s="1"/>
  <c r="BQ2638" i="14" s="1"/>
  <c r="BE2638" i="14" a="1"/>
  <c r="BE2638" i="14" s="1"/>
  <c r="BN2638" i="14" s="1"/>
  <c r="BC2638" i="14" a="1"/>
  <c r="BC2638" i="14" s="1"/>
  <c r="BL2638" i="14" s="1"/>
  <c r="BB2638" i="14" a="1"/>
  <c r="BB2638" i="14" s="1"/>
  <c r="BK2638" i="14" s="1"/>
  <c r="BA2517" i="14" a="1"/>
  <c r="BA2517" i="14" s="1"/>
  <c r="BJ2517" i="14" s="1"/>
  <c r="BC2517" i="14" a="1"/>
  <c r="BC2517" i="14" s="1"/>
  <c r="BL2517" i="14" s="1"/>
  <c r="BE2591" i="14" a="1"/>
  <c r="BE2591" i="14" s="1"/>
  <c r="BN2591" i="14" s="1"/>
  <c r="AZ2501" i="14" a="1"/>
  <c r="AZ2501" i="14" s="1"/>
  <c r="BI2501" i="14" s="1"/>
  <c r="AY2501" i="14" a="1"/>
  <c r="AY2501" i="14" s="1"/>
  <c r="BH2501" i="14" s="1"/>
  <c r="AX2501" i="14" a="1"/>
  <c r="AX2501" i="14" s="1"/>
  <c r="BG2501" i="14" s="1"/>
  <c r="BP2501" i="14" s="1" a="1"/>
  <c r="BP2501" i="14" s="1"/>
  <c r="BQ2501" i="14" s="1"/>
  <c r="BE2501" i="14" a="1"/>
  <c r="BE2501" i="14" s="1"/>
  <c r="BN2501" i="14" s="1"/>
  <c r="BA2501" i="14" a="1"/>
  <c r="BA2501" i="14" s="1"/>
  <c r="BJ2501" i="14" s="1"/>
  <c r="BC2501" i="14" a="1"/>
  <c r="BC2501" i="14" s="1"/>
  <c r="BL2501" i="14" s="1"/>
  <c r="BB2501" i="14" a="1"/>
  <c r="BB2501" i="14" s="1"/>
  <c r="BK2501" i="14" s="1"/>
  <c r="BC2503" i="14" a="1"/>
  <c r="BC2503" i="14" s="1"/>
  <c r="BL2503" i="14" s="1"/>
  <c r="BB2503" i="14" a="1"/>
  <c r="BB2503" i="14" s="1"/>
  <c r="BK2503" i="14" s="1"/>
  <c r="BA2503" i="14" a="1"/>
  <c r="BA2503" i="14" s="1"/>
  <c r="BJ2503" i="14" s="1"/>
  <c r="AZ2503" i="14" a="1"/>
  <c r="AZ2503" i="14" s="1"/>
  <c r="BI2503" i="14" s="1"/>
  <c r="AX2503" i="14" a="1"/>
  <c r="AX2503" i="14" s="1"/>
  <c r="BG2503" i="14" s="1"/>
  <c r="BP2503" i="14" s="1" a="1"/>
  <c r="BP2503" i="14" s="1"/>
  <c r="BQ2503" i="14" s="1"/>
  <c r="BE2503" i="14" a="1"/>
  <c r="BE2503" i="14" s="1"/>
  <c r="BN2503" i="14" s="1"/>
  <c r="BB2513" i="14" a="1"/>
  <c r="BB2513" i="14" s="1"/>
  <c r="BK2513" i="14" s="1"/>
  <c r="BA2513" i="14" a="1"/>
  <c r="BA2513" i="14" s="1"/>
  <c r="BJ2513" i="14" s="1"/>
  <c r="AZ2513" i="14" a="1"/>
  <c r="AZ2513" i="14" s="1"/>
  <c r="BI2513" i="14" s="1"/>
  <c r="AY2513" i="14" a="1"/>
  <c r="AY2513" i="14" s="1"/>
  <c r="BH2513" i="14" s="1"/>
  <c r="BD2513" i="14" a="1"/>
  <c r="BD2513" i="14" s="1"/>
  <c r="BM2513" i="14" s="1"/>
  <c r="BE2513" i="14" a="1"/>
  <c r="BE2513" i="14" s="1"/>
  <c r="BN2513" i="14" s="1"/>
  <c r="BC2513" i="14" a="1"/>
  <c r="BC2513" i="14" s="1"/>
  <c r="BL2513" i="14" s="1"/>
  <c r="AX2513" i="14" a="1"/>
  <c r="AX2513" i="14" s="1"/>
  <c r="BG2513" i="14" s="1"/>
  <c r="BP2513" i="14" s="1" a="1"/>
  <c r="BP2513" i="14" s="1"/>
  <c r="BQ2513" i="14" s="1"/>
  <c r="BB2555" i="14" a="1"/>
  <c r="BB2555" i="14" s="1"/>
  <c r="BK2555" i="14" s="1"/>
  <c r="BA2555" i="14" a="1"/>
  <c r="BA2555" i="14" s="1"/>
  <c r="BJ2555" i="14" s="1"/>
  <c r="AZ2555" i="14" a="1"/>
  <c r="AZ2555" i="14" s="1"/>
  <c r="BI2555" i="14" s="1"/>
  <c r="AY2555" i="14" a="1"/>
  <c r="AY2555" i="14" s="1"/>
  <c r="BH2555" i="14" s="1"/>
  <c r="BE2555" i="14" a="1"/>
  <c r="BE2555" i="14" s="1"/>
  <c r="BN2555" i="14" s="1"/>
  <c r="BD2555" i="14" a="1"/>
  <c r="BD2555" i="14" s="1"/>
  <c r="BM2555" i="14" s="1"/>
  <c r="BC2555" i="14" a="1"/>
  <c r="BC2555" i="14" s="1"/>
  <c r="BL2555" i="14" s="1"/>
  <c r="AX2555" i="14" a="1"/>
  <c r="AX2555" i="14" s="1"/>
  <c r="BG2555" i="14" s="1"/>
  <c r="BP2555" i="14" s="1" a="1"/>
  <c r="BP2555" i="14" s="1"/>
  <c r="BQ2555" i="14" s="1"/>
  <c r="BE2523" i="14" a="1"/>
  <c r="BE2523" i="14" s="1"/>
  <c r="BN2523" i="14" s="1"/>
  <c r="BD2523" i="14" a="1"/>
  <c r="BD2523" i="14" s="1"/>
  <c r="BM2523" i="14" s="1"/>
  <c r="BA2549" i="14" a="1"/>
  <c r="BA2549" i="14" s="1"/>
  <c r="BJ2549" i="14" s="1"/>
  <c r="AZ2549" i="14" a="1"/>
  <c r="AZ2549" i="14" s="1"/>
  <c r="BI2549" i="14" s="1"/>
  <c r="AY2549" i="14" a="1"/>
  <c r="AY2549" i="14" s="1"/>
  <c r="BH2549" i="14" s="1"/>
  <c r="AX2549" i="14" a="1"/>
  <c r="AX2549" i="14" s="1"/>
  <c r="BG2549" i="14" s="1"/>
  <c r="BP2549" i="14" s="1" a="1"/>
  <c r="BP2549" i="14" s="1"/>
  <c r="BQ2549" i="14" s="1"/>
  <c r="BD2549" i="14" a="1"/>
  <c r="BD2549" i="14" s="1"/>
  <c r="BM2549" i="14" s="1"/>
  <c r="BE2549" i="14" a="1"/>
  <c r="BE2549" i="14" s="1"/>
  <c r="BN2549" i="14" s="1"/>
  <c r="BB2549" i="14" a="1"/>
  <c r="BB2549" i="14" s="1"/>
  <c r="BK2549" i="14" s="1"/>
  <c r="BC2549" i="14" a="1"/>
  <c r="BC2549" i="14" s="1"/>
  <c r="BL2549" i="14" s="1"/>
  <c r="BA2562" i="14" a="1"/>
  <c r="BA2562" i="14" s="1"/>
  <c r="BJ2562" i="14" s="1"/>
  <c r="AZ2562" i="14" a="1"/>
  <c r="AZ2562" i="14" s="1"/>
  <c r="BI2562" i="14" s="1"/>
  <c r="AY2562" i="14" a="1"/>
  <c r="AY2562" i="14" s="1"/>
  <c r="BH2562" i="14" s="1"/>
  <c r="BP2562" i="14" s="1" a="1"/>
  <c r="BP2562" i="14" s="1"/>
  <c r="BQ2562" i="14" s="1"/>
  <c r="BD2562" i="14" a="1"/>
  <c r="BD2562" i="14" s="1"/>
  <c r="BM2562" i="14" s="1"/>
  <c r="BC2562" i="14" a="1"/>
  <c r="BC2562" i="14" s="1"/>
  <c r="BL2562" i="14" s="1"/>
  <c r="BE2562" i="14" a="1"/>
  <c r="BE2562" i="14" s="1"/>
  <c r="BN2562" i="14" s="1"/>
  <c r="BB2562" i="14" a="1"/>
  <c r="BB2562" i="14" s="1"/>
  <c r="BK2562" i="14" s="1"/>
  <c r="BD2512" i="14" a="1"/>
  <c r="BD2512" i="14" s="1"/>
  <c r="BM2512" i="14" s="1"/>
  <c r="BC2512" i="14" a="1"/>
  <c r="BC2512" i="14" s="1"/>
  <c r="BL2512" i="14" s="1"/>
  <c r="BB2512" i="14" a="1"/>
  <c r="BB2512" i="14" s="1"/>
  <c r="BK2512" i="14" s="1"/>
  <c r="BA2512" i="14" a="1"/>
  <c r="BA2512" i="14" s="1"/>
  <c r="BJ2512" i="14" s="1"/>
  <c r="AY2512" i="14" a="1"/>
  <c r="AY2512" i="14" s="1"/>
  <c r="BH2512" i="14" s="1"/>
  <c r="BE2512" i="14" a="1"/>
  <c r="BE2512" i="14" s="1"/>
  <c r="BN2512" i="14" s="1"/>
  <c r="BB2516" i="14" a="1"/>
  <c r="BB2516" i="14" s="1"/>
  <c r="BK2516" i="14" s="1"/>
  <c r="BA2516" i="14" a="1"/>
  <c r="BA2516" i="14" s="1"/>
  <c r="BJ2516" i="14" s="1"/>
  <c r="AZ2516" i="14" a="1"/>
  <c r="AZ2516" i="14" s="1"/>
  <c r="BI2516" i="14" s="1"/>
  <c r="AY2516" i="14" a="1"/>
  <c r="AY2516" i="14" s="1"/>
  <c r="BH2516" i="14" s="1"/>
  <c r="BE2516" i="14" a="1"/>
  <c r="BE2516" i="14" s="1"/>
  <c r="BN2516" i="14" s="1"/>
  <c r="BC2516" i="14" a="1"/>
  <c r="BC2516" i="14" s="1"/>
  <c r="BL2516" i="14" s="1"/>
  <c r="AX2516" i="14" a="1"/>
  <c r="AX2516" i="14" s="1"/>
  <c r="BG2516" i="14" s="1"/>
  <c r="BP2516" i="14" s="1" a="1"/>
  <c r="BP2516" i="14" s="1"/>
  <c r="BQ2516" i="14" s="1"/>
  <c r="BE2541" i="14" a="1"/>
  <c r="BE2541" i="14" s="1"/>
  <c r="BN2541" i="14" s="1"/>
  <c r="BD2541" i="14" a="1"/>
  <c r="BD2541" i="14" s="1"/>
  <c r="BM2541" i="14" s="1"/>
  <c r="BC2541" i="14" a="1"/>
  <c r="BC2541" i="14" s="1"/>
  <c r="BL2541" i="14" s="1"/>
  <c r="BB2541" i="14" a="1"/>
  <c r="BB2541" i="14" s="1"/>
  <c r="BK2541" i="14" s="1"/>
  <c r="AZ2541" i="14" a="1"/>
  <c r="AZ2541" i="14" s="1"/>
  <c r="BI2541" i="14" s="1"/>
  <c r="AX2541" i="14" a="1"/>
  <c r="AX2541" i="14" s="1"/>
  <c r="BG2541" i="14" s="1"/>
  <c r="BP2541" i="14" s="1" a="1"/>
  <c r="BP2541" i="14" s="1"/>
  <c r="BQ2541" i="14" s="1"/>
  <c r="BA2541" i="14" a="1"/>
  <c r="BA2541" i="14" s="1"/>
  <c r="BJ2541" i="14" s="1"/>
  <c r="AY2541" i="14" a="1"/>
  <c r="AY2541" i="14" s="1"/>
  <c r="BH2541" i="14" s="1"/>
  <c r="BE2554" i="14" a="1"/>
  <c r="BE2554" i="14" s="1"/>
  <c r="BN2554" i="14" s="1"/>
  <c r="BD2554" i="14" a="1"/>
  <c r="BD2554" i="14" s="1"/>
  <c r="BM2554" i="14" s="1"/>
  <c r="BC2554" i="14" a="1"/>
  <c r="BC2554" i="14" s="1"/>
  <c r="BL2554" i="14" s="1"/>
  <c r="AZ2554" i="14" a="1"/>
  <c r="AZ2554" i="14" s="1"/>
  <c r="BI2554" i="14" s="1"/>
  <c r="BB2554" i="14" a="1"/>
  <c r="BB2554" i="14" s="1"/>
  <c r="BK2554" i="14" s="1"/>
  <c r="BA2554" i="14" a="1"/>
  <c r="BA2554" i="14" s="1"/>
  <c r="BJ2554" i="14" s="1"/>
  <c r="AY2554" i="14" a="1"/>
  <c r="AY2554" i="14" s="1"/>
  <c r="BH2554" i="14" s="1"/>
  <c r="AX2554" i="14" a="1"/>
  <c r="AX2554" i="14" s="1"/>
  <c r="BG2554" i="14" s="1"/>
  <c r="BP2554" i="14" s="1" a="1"/>
  <c r="BP2554" i="14" s="1"/>
  <c r="BQ2554" i="14" s="1"/>
  <c r="BB2582" i="14" a="1"/>
  <c r="BB2582" i="14" s="1"/>
  <c r="BK2582" i="14" s="1"/>
  <c r="BD2582" i="14" a="1"/>
  <c r="BD2582" i="14" s="1"/>
  <c r="BM2582" i="14" s="1"/>
  <c r="BE2604" i="14" a="1"/>
  <c r="BE2604" i="14" s="1"/>
  <c r="BN2604" i="14" s="1"/>
  <c r="BC2514" i="14" a="1"/>
  <c r="BC2514" i="14" s="1"/>
  <c r="BL2514" i="14" s="1"/>
  <c r="BC2522" i="14" a="1"/>
  <c r="BC2522" i="14" s="1"/>
  <c r="BL2522" i="14" s="1"/>
  <c r="BB2522" i="14" a="1"/>
  <c r="BB2522" i="14" s="1"/>
  <c r="BK2522" i="14" s="1"/>
  <c r="BA2522" i="14" a="1"/>
  <c r="BA2522" i="14" s="1"/>
  <c r="BJ2522" i="14" s="1"/>
  <c r="AZ2522" i="14" a="1"/>
  <c r="AZ2522" i="14" s="1"/>
  <c r="BI2522" i="14" s="1"/>
  <c r="AX2522" i="14" a="1"/>
  <c r="AX2522" i="14" s="1"/>
  <c r="BG2522" i="14" s="1"/>
  <c r="BP2522" i="14" s="1" a="1"/>
  <c r="BP2522" i="14" s="1"/>
  <c r="BQ2522" i="14" s="1"/>
  <c r="BE2522" i="14" a="1"/>
  <c r="BE2522" i="14" s="1"/>
  <c r="BN2522" i="14" s="1"/>
  <c r="BD2522" i="14" a="1"/>
  <c r="BD2522" i="14" s="1"/>
  <c r="BM2522" i="14" s="1"/>
  <c r="AZ2528" i="14" a="1"/>
  <c r="AZ2528" i="14" s="1"/>
  <c r="BI2528" i="14" s="1"/>
  <c r="BD2543" i="14" a="1"/>
  <c r="BD2543" i="14" s="1"/>
  <c r="BM2543" i="14" s="1"/>
  <c r="AZ2581" i="14" a="1"/>
  <c r="AZ2581" i="14" s="1"/>
  <c r="BI2581" i="14" s="1"/>
  <c r="AY2581" i="14" a="1"/>
  <c r="AY2581" i="14" s="1"/>
  <c r="BH2581" i="14" s="1"/>
  <c r="BE2581" i="14" a="1"/>
  <c r="BE2581" i="14" s="1"/>
  <c r="BN2581" i="14" s="1"/>
  <c r="BD2581" i="14" a="1"/>
  <c r="BD2581" i="14" s="1"/>
  <c r="BM2581" i="14" s="1"/>
  <c r="BC2581" i="14" a="1"/>
  <c r="BC2581" i="14" s="1"/>
  <c r="BL2581" i="14" s="1"/>
  <c r="AX2581" i="14" a="1"/>
  <c r="AX2581" i="14" s="1"/>
  <c r="BG2581" i="14" s="1"/>
  <c r="BP2581" i="14" s="1" a="1"/>
  <c r="BP2581" i="14" s="1"/>
  <c r="BQ2581" i="14" s="1"/>
  <c r="BB2581" i="14" a="1"/>
  <c r="BB2581" i="14" s="1"/>
  <c r="BK2581" i="14" s="1"/>
  <c r="BA2581" i="14" a="1"/>
  <c r="BA2581" i="14" s="1"/>
  <c r="BJ2581" i="14" s="1"/>
  <c r="BD2589" i="14" a="1"/>
  <c r="BD2589" i="14" s="1"/>
  <c r="BM2589" i="14" s="1"/>
  <c r="BC2589" i="14" a="1"/>
  <c r="BC2589" i="14" s="1"/>
  <c r="BL2589" i="14" s="1"/>
  <c r="BA2589" i="14" a="1"/>
  <c r="BA2589" i="14" s="1"/>
  <c r="BJ2589" i="14" s="1"/>
  <c r="AZ2589" i="14" a="1"/>
  <c r="AZ2589" i="14" s="1"/>
  <c r="BI2589" i="14" s="1"/>
  <c r="AY2589" i="14" a="1"/>
  <c r="AY2589" i="14" s="1"/>
  <c r="BH2589" i="14" s="1"/>
  <c r="BB2589" i="14" a="1"/>
  <c r="BB2589" i="14" s="1"/>
  <c r="BK2589" i="14" s="1"/>
  <c r="AX2589" i="14" a="1"/>
  <c r="AX2589" i="14" s="1"/>
  <c r="BG2589" i="14" s="1"/>
  <c r="BP2589" i="14" s="1" a="1"/>
  <c r="BP2589" i="14" s="1"/>
  <c r="BQ2589" i="14" s="1"/>
  <c r="BE2589" i="14" a="1"/>
  <c r="BE2589" i="14" s="1"/>
  <c r="BN2589" i="14" s="1"/>
  <c r="BE2600" i="14" a="1"/>
  <c r="BE2600" i="14" s="1"/>
  <c r="BN2600" i="14" s="1"/>
  <c r="AY2600" i="14" a="1"/>
  <c r="AY2600" i="14" s="1"/>
  <c r="BH2600" i="14" s="1"/>
  <c r="BA2614" i="14" a="1"/>
  <c r="BA2614" i="14" s="1"/>
  <c r="BJ2614" i="14" s="1"/>
  <c r="AZ2614" i="14" a="1"/>
  <c r="AZ2614" i="14" s="1"/>
  <c r="BI2614" i="14" s="1"/>
  <c r="BA2521" i="14" a="1"/>
  <c r="BA2521" i="14" s="1"/>
  <c r="BJ2521" i="14" s="1"/>
  <c r="BD2525" i="14" a="1"/>
  <c r="BD2525" i="14" s="1"/>
  <c r="BM2525" i="14" s="1"/>
  <c r="BC2525" i="14" a="1"/>
  <c r="BC2525" i="14" s="1"/>
  <c r="BL2525" i="14" s="1"/>
  <c r="BB2525" i="14" a="1"/>
  <c r="BB2525" i="14" s="1"/>
  <c r="BK2525" i="14" s="1"/>
  <c r="BA2525" i="14" a="1"/>
  <c r="BA2525" i="14" s="1"/>
  <c r="BJ2525" i="14" s="1"/>
  <c r="AX2525" i="14" a="1"/>
  <c r="AX2525" i="14" s="1"/>
  <c r="BG2525" i="14" s="1"/>
  <c r="BP2525" i="14" s="1" a="1"/>
  <c r="BP2525" i="14" s="1"/>
  <c r="BQ2525" i="14" s="1"/>
  <c r="BE2525" i="14" a="1"/>
  <c r="BE2525" i="14" s="1"/>
  <c r="BN2525" i="14" s="1"/>
  <c r="AZ2525" i="14" a="1"/>
  <c r="AZ2525" i="14" s="1"/>
  <c r="BI2525" i="14" s="1"/>
  <c r="BE2573" i="14" a="1"/>
  <c r="BE2573" i="14" s="1"/>
  <c r="BN2573" i="14" s="1"/>
  <c r="BD2573" i="14" a="1"/>
  <c r="BD2573" i="14" s="1"/>
  <c r="BM2573" i="14" s="1"/>
  <c r="BC2573" i="14" a="1"/>
  <c r="BC2573" i="14" s="1"/>
  <c r="BL2573" i="14" s="1"/>
  <c r="BB2573" i="14" a="1"/>
  <c r="BB2573" i="14" s="1"/>
  <c r="BK2573" i="14" s="1"/>
  <c r="AZ2573" i="14" a="1"/>
  <c r="AZ2573" i="14" s="1"/>
  <c r="BI2573" i="14" s="1"/>
  <c r="BA2573" i="14" a="1"/>
  <c r="BA2573" i="14" s="1"/>
  <c r="BJ2573" i="14" s="1"/>
  <c r="AY2573" i="14" a="1"/>
  <c r="AY2573" i="14" s="1"/>
  <c r="BH2573" i="14" s="1"/>
  <c r="AX2573" i="14" a="1"/>
  <c r="AX2573" i="14" s="1"/>
  <c r="BG2573" i="14" s="1"/>
  <c r="BP2573" i="14" s="1" a="1"/>
  <c r="BP2573" i="14" s="1"/>
  <c r="BQ2573" i="14" s="1"/>
  <c r="BA2585" i="14" a="1"/>
  <c r="BA2585" i="14" s="1"/>
  <c r="BJ2585" i="14" s="1"/>
  <c r="BD2585" i="14" a="1"/>
  <c r="BD2585" i="14" s="1"/>
  <c r="BM2585" i="14" s="1"/>
  <c r="AY2585" i="14" a="1"/>
  <c r="AY2585" i="14" s="1"/>
  <c r="BH2585" i="14" s="1"/>
  <c r="AZ2585" i="14" a="1"/>
  <c r="AZ2585" i="14" s="1"/>
  <c r="BI2585" i="14" s="1"/>
  <c r="BD2618" i="14" a="1"/>
  <c r="BD2618" i="14" s="1"/>
  <c r="BM2618" i="14" s="1"/>
  <c r="BC2618" i="14" a="1"/>
  <c r="BC2618" i="14" s="1"/>
  <c r="BL2618" i="14" s="1"/>
  <c r="BA2618" i="14" a="1"/>
  <c r="BA2618" i="14" s="1"/>
  <c r="BJ2618" i="14" s="1"/>
  <c r="BE2618" i="14" a="1"/>
  <c r="BE2618" i="14" s="1"/>
  <c r="BN2618" i="14" s="1"/>
  <c r="BB2618" i="14" a="1"/>
  <c r="BB2618" i="14" s="1"/>
  <c r="BK2618" i="14" s="1"/>
  <c r="AZ2618" i="14" a="1"/>
  <c r="AZ2618" i="14" s="1"/>
  <c r="BI2618" i="14" s="1"/>
  <c r="AY2618" i="14" a="1"/>
  <c r="AY2618" i="14" s="1"/>
  <c r="BH2618" i="14" s="1"/>
  <c r="AX2618" i="14" a="1"/>
  <c r="AX2618" i="14" s="1"/>
  <c r="BG2618" i="14" s="1"/>
  <c r="BP2618" i="14" s="1" a="1"/>
  <c r="BP2618" i="14" s="1"/>
  <c r="BQ2618" i="14" s="1"/>
  <c r="BD2527" i="14" a="1"/>
  <c r="BD2527" i="14" s="1"/>
  <c r="BM2527" i="14" s="1"/>
  <c r="BE2532" i="14" a="1"/>
  <c r="BE2532" i="14" s="1"/>
  <c r="BN2532" i="14" s="1"/>
  <c r="BB2540" i="14" a="1"/>
  <c r="BB2540" i="14" s="1"/>
  <c r="BK2540" i="14" s="1"/>
  <c r="AY2560" i="14" a="1"/>
  <c r="AY2560" i="14" s="1"/>
  <c r="BH2560" i="14" s="1"/>
  <c r="BB2568" i="14" a="1"/>
  <c r="BB2568" i="14" s="1"/>
  <c r="BK2568" i="14" s="1"/>
  <c r="BA2568" i="14" a="1"/>
  <c r="BA2568" i="14" s="1"/>
  <c r="BJ2568" i="14" s="1"/>
  <c r="AZ2568" i="14" a="1"/>
  <c r="AZ2568" i="14" s="1"/>
  <c r="BI2568" i="14" s="1"/>
  <c r="BE2568" i="14" a="1"/>
  <c r="BE2568" i="14" s="1"/>
  <c r="BN2568" i="14" s="1"/>
  <c r="BD2568" i="14" a="1"/>
  <c r="BD2568" i="14" s="1"/>
  <c r="BM2568" i="14" s="1"/>
  <c r="BC2568" i="14" a="1"/>
  <c r="BC2568" i="14" s="1"/>
  <c r="BL2568" i="14" s="1"/>
  <c r="AY2568" i="14" a="1"/>
  <c r="AY2568" i="14" s="1"/>
  <c r="BH2568" i="14" s="1"/>
  <c r="BP2568" i="14" s="1" a="1"/>
  <c r="BP2568" i="14" s="1"/>
  <c r="BQ2568" i="14" s="1"/>
  <c r="BE2584" i="14" a="1"/>
  <c r="BE2584" i="14" s="1"/>
  <c r="BN2584" i="14" s="1"/>
  <c r="BD2584" i="14" a="1"/>
  <c r="BD2584" i="14" s="1"/>
  <c r="BM2584" i="14" s="1"/>
  <c r="AZ2620" i="14" a="1"/>
  <c r="AZ2620" i="14" s="1"/>
  <c r="BI2620" i="14" s="1"/>
  <c r="BD2637" i="14" a="1"/>
  <c r="BD2637" i="14" s="1"/>
  <c r="BM2637" i="14" s="1"/>
  <c r="BB2539" i="14" a="1"/>
  <c r="BB2539" i="14" s="1"/>
  <c r="BK2539" i="14" s="1"/>
  <c r="BA2539" i="14" a="1"/>
  <c r="BA2539" i="14" s="1"/>
  <c r="BJ2539" i="14" s="1"/>
  <c r="AZ2539" i="14" a="1"/>
  <c r="AZ2539" i="14" s="1"/>
  <c r="BI2539" i="14" s="1"/>
  <c r="AY2539" i="14" a="1"/>
  <c r="AY2539" i="14" s="1"/>
  <c r="BH2539" i="14" s="1"/>
  <c r="BE2539" i="14" a="1"/>
  <c r="BE2539" i="14" s="1"/>
  <c r="BN2539" i="14" s="1"/>
  <c r="BD2539" i="14" a="1"/>
  <c r="BD2539" i="14" s="1"/>
  <c r="BM2539" i="14" s="1"/>
  <c r="AX2539" i="14" a="1"/>
  <c r="AX2539" i="14" s="1"/>
  <c r="BG2539" i="14" s="1"/>
  <c r="BP2539" i="14" s="1" a="1"/>
  <c r="BP2539" i="14" s="1"/>
  <c r="BQ2539" i="14" s="1"/>
  <c r="BC2539" i="14" a="1"/>
  <c r="BC2539" i="14" s="1"/>
  <c r="BL2539" i="14" s="1"/>
  <c r="BC2574" i="14" a="1"/>
  <c r="BC2574" i="14" s="1"/>
  <c r="BL2574" i="14" s="1"/>
  <c r="BB2574" i="14" a="1"/>
  <c r="BB2574" i="14" s="1"/>
  <c r="BK2574" i="14" s="1"/>
  <c r="BA2574" i="14" a="1"/>
  <c r="BA2574" i="14" s="1"/>
  <c r="BJ2574" i="14" s="1"/>
  <c r="AX2574" i="14" a="1"/>
  <c r="AX2574" i="14" s="1"/>
  <c r="BG2574" i="14" s="1"/>
  <c r="BP2574" i="14" s="1" a="1"/>
  <c r="BP2574" i="14" s="1"/>
  <c r="BQ2574" i="14" s="1"/>
  <c r="BE2574" i="14" a="1"/>
  <c r="BE2574" i="14" s="1"/>
  <c r="BN2574" i="14" s="1"/>
  <c r="AZ2574" i="14" a="1"/>
  <c r="AZ2574" i="14" s="1"/>
  <c r="BI2574" i="14" s="1"/>
  <c r="AY2574" i="14" a="1"/>
  <c r="AY2574" i="14" s="1"/>
  <c r="BH2574" i="14" s="1"/>
  <c r="BE2596" i="14" a="1"/>
  <c r="BE2596" i="14" s="1"/>
  <c r="BN2596" i="14" s="1"/>
  <c r="BD2596" i="14" a="1"/>
  <c r="BD2596" i="14" s="1"/>
  <c r="BM2596" i="14" s="1"/>
  <c r="BC2603" i="14" a="1"/>
  <c r="BC2603" i="14" s="1"/>
  <c r="BL2603" i="14" s="1"/>
  <c r="BB2603" i="14" a="1"/>
  <c r="BB2603" i="14" s="1"/>
  <c r="BK2603" i="14" s="1"/>
  <c r="BD2542" i="14" a="1"/>
  <c r="BD2542" i="14" s="1"/>
  <c r="BM2542" i="14" s="1"/>
  <c r="BA2572" i="14" a="1"/>
  <c r="BA2572" i="14" s="1"/>
  <c r="BJ2572" i="14" s="1"/>
  <c r="AY2601" i="14" a="1"/>
  <c r="AY2601" i="14" s="1"/>
  <c r="BH2601" i="14" s="1"/>
  <c r="BD2535" i="14" a="1"/>
  <c r="BD2535" i="14" s="1"/>
  <c r="BM2535" i="14" s="1"/>
  <c r="BC2535" i="14" a="1"/>
  <c r="BC2535" i="14" s="1"/>
  <c r="BL2535" i="14" s="1"/>
  <c r="BB2535" i="14" a="1"/>
  <c r="BB2535" i="14" s="1"/>
  <c r="BK2535" i="14" s="1"/>
  <c r="BA2535" i="14" a="1"/>
  <c r="BA2535" i="14" s="1"/>
  <c r="BJ2535" i="14" s="1"/>
  <c r="AY2535" i="14" a="1"/>
  <c r="AY2535" i="14" s="1"/>
  <c r="BH2535" i="14" s="1"/>
  <c r="AZ2535" i="14" a="1"/>
  <c r="AZ2535" i="14" s="1"/>
  <c r="BI2535" i="14" s="1"/>
  <c r="AX2535" i="14" a="1"/>
  <c r="AX2535" i="14" s="1"/>
  <c r="BG2535" i="14" s="1"/>
  <c r="BP2535" i="14" s="1" a="1"/>
  <c r="BP2535" i="14" s="1"/>
  <c r="BQ2535" i="14" s="1"/>
  <c r="BE2535" i="14" a="1"/>
  <c r="BE2535" i="14" s="1"/>
  <c r="BN2535" i="14" s="1"/>
  <c r="BA2556" i="14" a="1"/>
  <c r="BA2556" i="14" s="1"/>
  <c r="BJ2556" i="14" s="1"/>
  <c r="AY2561" i="14" a="1"/>
  <c r="AY2561" i="14" s="1"/>
  <c r="BH2561" i="14" s="1"/>
  <c r="BB2571" i="14" a="1"/>
  <c r="BB2571" i="14" s="1"/>
  <c r="BK2571" i="14" s="1"/>
  <c r="BA2571" i="14" a="1"/>
  <c r="BA2571" i="14" s="1"/>
  <c r="BJ2571" i="14" s="1"/>
  <c r="AZ2571" i="14" a="1"/>
  <c r="AZ2571" i="14" s="1"/>
  <c r="BI2571" i="14" s="1"/>
  <c r="AY2571" i="14" a="1"/>
  <c r="AY2571" i="14" s="1"/>
  <c r="BH2571" i="14" s="1"/>
  <c r="BE2571" i="14" a="1"/>
  <c r="BE2571" i="14" s="1"/>
  <c r="BN2571" i="14" s="1"/>
  <c r="BD2571" i="14" a="1"/>
  <c r="BD2571" i="14" s="1"/>
  <c r="BM2571" i="14" s="1"/>
  <c r="BC2571" i="14" a="1"/>
  <c r="BC2571" i="14" s="1"/>
  <c r="BL2571" i="14" s="1"/>
  <c r="AX2571" i="14" a="1"/>
  <c r="AX2571" i="14" s="1"/>
  <c r="BG2571" i="14" s="1"/>
  <c r="BP2571" i="14" s="1" a="1"/>
  <c r="BP2571" i="14" s="1"/>
  <c r="BQ2571" i="14" s="1"/>
  <c r="BC2620" i="14" a="1"/>
  <c r="BC2620" i="14" s="1"/>
  <c r="BL2620" i="14" s="1"/>
  <c r="BA2523" i="14" a="1"/>
  <c r="BA2523" i="14" s="1"/>
  <c r="BJ2523" i="14" s="1"/>
  <c r="AZ2523" i="14" a="1"/>
  <c r="AZ2523" i="14" s="1"/>
  <c r="BI2523" i="14" s="1"/>
  <c r="AY2523" i="14" a="1"/>
  <c r="AY2523" i="14" s="1"/>
  <c r="BH2523" i="14" s="1"/>
  <c r="AX2523" i="14" a="1"/>
  <c r="AX2523" i="14" s="1"/>
  <c r="BG2523" i="14" s="1"/>
  <c r="BP2523" i="14" s="1" a="1"/>
  <c r="BP2523" i="14" s="1"/>
  <c r="BQ2523" i="14" s="1"/>
  <c r="BC2523" i="14" a="1"/>
  <c r="BC2523" i="14" s="1"/>
  <c r="BL2523" i="14" s="1"/>
  <c r="BC2542" i="14" a="1"/>
  <c r="BC2542" i="14" s="1"/>
  <c r="BL2542" i="14" s="1"/>
  <c r="BB2542" i="14" a="1"/>
  <c r="BB2542" i="14" s="1"/>
  <c r="BK2542" i="14" s="1"/>
  <c r="BA2542" i="14" a="1"/>
  <c r="BA2542" i="14" s="1"/>
  <c r="BJ2542" i="14" s="1"/>
  <c r="AX2542" i="14" a="1"/>
  <c r="AX2542" i="14" s="1"/>
  <c r="BG2542" i="14" s="1"/>
  <c r="BP2542" i="14" s="1" a="1"/>
  <c r="BP2542" i="14" s="1"/>
  <c r="BQ2542" i="14" s="1"/>
  <c r="AY2542" i="14" a="1"/>
  <c r="AY2542" i="14" s="1"/>
  <c r="BH2542" i="14" s="1"/>
  <c r="BE2542" i="14" a="1"/>
  <c r="BE2542" i="14" s="1"/>
  <c r="BN2542" i="14" s="1"/>
  <c r="AZ2553" i="14" a="1"/>
  <c r="AZ2553" i="14" s="1"/>
  <c r="BI2553" i="14" s="1"/>
  <c r="AZ2629" i="14" a="1"/>
  <c r="AZ2629" i="14" s="1"/>
  <c r="BI2629" i="14" s="1"/>
  <c r="AY2629" i="14" a="1"/>
  <c r="AY2629" i="14" s="1"/>
  <c r="BH2629" i="14" s="1"/>
  <c r="BE2629" i="14" a="1"/>
  <c r="BE2629" i="14" s="1"/>
  <c r="BN2629" i="14" s="1"/>
  <c r="BD2629" i="14" a="1"/>
  <c r="BD2629" i="14" s="1"/>
  <c r="BM2629" i="14" s="1"/>
  <c r="BC2629" i="14" a="1"/>
  <c r="BC2629" i="14" s="1"/>
  <c r="BL2629" i="14" s="1"/>
  <c r="AX2629" i="14" a="1"/>
  <c r="AX2629" i="14" s="1"/>
  <c r="BG2629" i="14" s="1"/>
  <c r="BP2629" i="14" s="1" a="1"/>
  <c r="BP2629" i="14" s="1"/>
  <c r="BQ2629" i="14" s="1"/>
  <c r="BB2629" i="14" a="1"/>
  <c r="BB2629" i="14" s="1"/>
  <c r="BK2629" i="14" s="1"/>
  <c r="BA2629" i="14" a="1"/>
  <c r="BA2629" i="14" s="1"/>
  <c r="BJ2629" i="14" s="1"/>
  <c r="AY2511" i="14" a="1"/>
  <c r="AY2511" i="14" s="1"/>
  <c r="BH2511" i="14" s="1"/>
  <c r="AX2511" i="14" a="1"/>
  <c r="AX2511" i="14" s="1"/>
  <c r="BG2511" i="14" s="1"/>
  <c r="BP2511" i="14" s="1" a="1"/>
  <c r="BP2511" i="14" s="1"/>
  <c r="BQ2511" i="14" s="1"/>
  <c r="BE2511" i="14" a="1"/>
  <c r="BE2511" i="14" s="1"/>
  <c r="BN2511" i="14" s="1"/>
  <c r="BD2511" i="14" a="1"/>
  <c r="BD2511" i="14" s="1"/>
  <c r="BM2511" i="14" s="1"/>
  <c r="BA2511" i="14" a="1"/>
  <c r="BA2511" i="14" s="1"/>
  <c r="BJ2511" i="14" s="1"/>
  <c r="AY2514" i="14" a="1"/>
  <c r="AY2514" i="14" s="1"/>
  <c r="BH2514" i="14" s="1"/>
  <c r="AX2514" i="14" a="1"/>
  <c r="AX2514" i="14" s="1"/>
  <c r="BG2514" i="14" s="1"/>
  <c r="BP2514" i="14" s="1" a="1"/>
  <c r="BP2514" i="14" s="1"/>
  <c r="BQ2514" i="14" s="1"/>
  <c r="BE2514" i="14" a="1"/>
  <c r="BE2514" i="14" s="1"/>
  <c r="BN2514" i="14" s="1"/>
  <c r="BD2514" i="14" a="1"/>
  <c r="BD2514" i="14" s="1"/>
  <c r="BM2514" i="14" s="1"/>
  <c r="BB2514" i="14" a="1"/>
  <c r="BB2514" i="14" s="1"/>
  <c r="BK2514" i="14" s="1"/>
  <c r="BA2514" i="14" a="1"/>
  <c r="BA2514" i="14" s="1"/>
  <c r="BJ2514" i="14" s="1"/>
  <c r="BA2527" i="14" a="1"/>
  <c r="BA2527" i="14" s="1"/>
  <c r="BJ2527" i="14" s="1"/>
  <c r="BC2529" i="14" a="1"/>
  <c r="BC2529" i="14" s="1"/>
  <c r="BL2529" i="14" s="1"/>
  <c r="BB2529" i="14" a="1"/>
  <c r="BB2529" i="14" s="1"/>
  <c r="BK2529" i="14" s="1"/>
  <c r="BA2529" i="14" a="1"/>
  <c r="BA2529" i="14" s="1"/>
  <c r="BJ2529" i="14" s="1"/>
  <c r="AZ2529" i="14" a="1"/>
  <c r="AZ2529" i="14" s="1"/>
  <c r="BI2529" i="14" s="1"/>
  <c r="AX2529" i="14" a="1"/>
  <c r="AX2529" i="14" s="1"/>
  <c r="BG2529" i="14" s="1"/>
  <c r="BP2529" i="14" s="1" a="1"/>
  <c r="BP2529" i="14" s="1"/>
  <c r="BQ2529" i="14" s="1"/>
  <c r="BE2529" i="14" a="1"/>
  <c r="BE2529" i="14" s="1"/>
  <c r="BN2529" i="14" s="1"/>
  <c r="BD2529" i="14" a="1"/>
  <c r="BD2529" i="14" s="1"/>
  <c r="BM2529" i="14" s="1"/>
  <c r="AZ2534" i="14" a="1"/>
  <c r="AZ2534" i="14" s="1"/>
  <c r="BI2534" i="14" s="1"/>
  <c r="AZ2540" i="14" a="1"/>
  <c r="AZ2540" i="14" s="1"/>
  <c r="BI2540" i="14" s="1"/>
  <c r="AY2540" i="14" a="1"/>
  <c r="AY2540" i="14" s="1"/>
  <c r="BH2540" i="14" s="1"/>
  <c r="AX2540" i="14" a="1"/>
  <c r="AX2540" i="14" s="1"/>
  <c r="BG2540" i="14" s="1"/>
  <c r="BP2540" i="14" s="1" a="1"/>
  <c r="BP2540" i="14" s="1"/>
  <c r="BQ2540" i="14" s="1"/>
  <c r="BC2540" i="14" a="1"/>
  <c r="BC2540" i="14" s="1"/>
  <c r="BL2540" i="14" s="1"/>
  <c r="BE2540" i="14" a="1"/>
  <c r="BE2540" i="14" s="1"/>
  <c r="BN2540" i="14" s="1"/>
  <c r="BA2540" i="14" a="1"/>
  <c r="BA2540" i="14" s="1"/>
  <c r="BJ2540" i="14" s="1"/>
  <c r="AY2550" i="14" a="1"/>
  <c r="AY2550" i="14" s="1"/>
  <c r="BH2550" i="14" s="1"/>
  <c r="AX2550" i="14" a="1"/>
  <c r="AX2550" i="14" s="1"/>
  <c r="BG2550" i="14" s="1"/>
  <c r="BP2550" i="14" s="1" a="1"/>
  <c r="BP2550" i="14" s="1"/>
  <c r="BQ2550" i="14" s="1"/>
  <c r="BE2550" i="14" a="1"/>
  <c r="BE2550" i="14" s="1"/>
  <c r="BN2550" i="14" s="1"/>
  <c r="BB2550" i="14" a="1"/>
  <c r="BB2550" i="14" s="1"/>
  <c r="BK2550" i="14" s="1"/>
  <c r="BC2550" i="14" a="1"/>
  <c r="BC2550" i="14" s="1"/>
  <c r="BL2550" i="14" s="1"/>
  <c r="BE2616" i="14" a="1"/>
  <c r="BE2616" i="14" s="1"/>
  <c r="BN2616" i="14" s="1"/>
  <c r="BD2630" i="14" a="1"/>
  <c r="BD2630" i="14" s="1"/>
  <c r="BM2630" i="14" s="1"/>
  <c r="AY2656" i="14" a="1"/>
  <c r="AY2656" i="14" s="1"/>
  <c r="BH2656" i="14" s="1"/>
  <c r="BB2656" i="14" a="1"/>
  <c r="BB2656" i="14" s="1"/>
  <c r="BK2656" i="14" s="1"/>
  <c r="AX2521" i="14" a="1"/>
  <c r="AX2521" i="14" s="1"/>
  <c r="BG2521" i="14" s="1"/>
  <c r="BP2521" i="14" s="1" a="1"/>
  <c r="BP2521" i="14" s="1"/>
  <c r="BQ2521" i="14" s="1"/>
  <c r="BE2521" i="14" a="1"/>
  <c r="BE2521" i="14" s="1"/>
  <c r="BN2521" i="14" s="1"/>
  <c r="BD2521" i="14" a="1"/>
  <c r="BD2521" i="14" s="1"/>
  <c r="BM2521" i="14" s="1"/>
  <c r="BC2521" i="14" a="1"/>
  <c r="BC2521" i="14" s="1"/>
  <c r="BL2521" i="14" s="1"/>
  <c r="AZ2521" i="14" a="1"/>
  <c r="AZ2521" i="14" s="1"/>
  <c r="BI2521" i="14" s="1"/>
  <c r="BB2521" i="14" a="1"/>
  <c r="BB2521" i="14" s="1"/>
  <c r="BK2521" i="14" s="1"/>
  <c r="AX2547" i="14" a="1"/>
  <c r="AX2547" i="14" s="1"/>
  <c r="BG2547" i="14" s="1"/>
  <c r="BP2547" i="14" s="1" a="1"/>
  <c r="BP2547" i="14" s="1"/>
  <c r="BQ2547" i="14" s="1"/>
  <c r="BE2547" i="14" a="1"/>
  <c r="BE2547" i="14" s="1"/>
  <c r="BN2547" i="14" s="1"/>
  <c r="BD2547" i="14" a="1"/>
  <c r="BD2547" i="14" s="1"/>
  <c r="BM2547" i="14" s="1"/>
  <c r="BC2547" i="14" a="1"/>
  <c r="BC2547" i="14" s="1"/>
  <c r="BL2547" i="14" s="1"/>
  <c r="BA2547" i="14" a="1"/>
  <c r="BA2547" i="14" s="1"/>
  <c r="BJ2547" i="14" s="1"/>
  <c r="BB2547" i="14" a="1"/>
  <c r="BB2547" i="14" s="1"/>
  <c r="BK2547" i="14" s="1"/>
  <c r="BD2548" i="14" a="1"/>
  <c r="BD2548" i="14" s="1"/>
  <c r="BM2548" i="14" s="1"/>
  <c r="BC2548" i="14" a="1"/>
  <c r="BC2548" i="14" s="1"/>
  <c r="BL2548" i="14" s="1"/>
  <c r="BB2548" i="14" a="1"/>
  <c r="BB2548" i="14" s="1"/>
  <c r="BK2548" i="14" s="1"/>
  <c r="AY2548" i="14" a="1"/>
  <c r="AY2548" i="14" s="1"/>
  <c r="BH2548" i="14" s="1"/>
  <c r="BE2548" i="14" a="1"/>
  <c r="BE2548" i="14" s="1"/>
  <c r="BN2548" i="14" s="1"/>
  <c r="AX2548" i="14" a="1"/>
  <c r="AX2548" i="14" s="1"/>
  <c r="BG2548" i="14" s="1"/>
  <c r="BP2548" i="14" s="1" a="1"/>
  <c r="BP2548" i="14" s="1"/>
  <c r="BQ2548" i="14" s="1"/>
  <c r="BC2561" i="14" a="1"/>
  <c r="BC2561" i="14" s="1"/>
  <c r="BL2561" i="14" s="1"/>
  <c r="BB2561" i="14" a="1"/>
  <c r="BB2561" i="14" s="1"/>
  <c r="BK2561" i="14" s="1"/>
  <c r="BA2561" i="14" a="1"/>
  <c r="BA2561" i="14" s="1"/>
  <c r="BJ2561" i="14" s="1"/>
  <c r="AZ2561" i="14" a="1"/>
  <c r="AZ2561" i="14" s="1"/>
  <c r="BI2561" i="14" s="1"/>
  <c r="AX2561" i="14" a="1"/>
  <c r="AX2561" i="14" s="1"/>
  <c r="BG2561" i="14" s="1"/>
  <c r="BP2561" i="14" s="1" a="1"/>
  <c r="BP2561" i="14" s="1"/>
  <c r="BQ2561" i="14" s="1"/>
  <c r="BD2561" i="14" a="1"/>
  <c r="BD2561" i="14" s="1"/>
  <c r="BM2561" i="14" s="1"/>
  <c r="AZ2566" i="14" a="1"/>
  <c r="AZ2566" i="14" s="1"/>
  <c r="BI2566" i="14" s="1"/>
  <c r="AX2598" i="14" a="1"/>
  <c r="AX2598" i="14" s="1"/>
  <c r="BG2598" i="14" s="1"/>
  <c r="BP2598" i="14" s="1" a="1"/>
  <c r="BP2598" i="14" s="1"/>
  <c r="BQ2598" i="14" s="1"/>
  <c r="BE2598" i="14" a="1"/>
  <c r="BE2598" i="14" s="1"/>
  <c r="BN2598" i="14" s="1"/>
  <c r="BC2598" i="14" a="1"/>
  <c r="BC2598" i="14" s="1"/>
  <c r="BL2598" i="14" s="1"/>
  <c r="BB2598" i="14" a="1"/>
  <c r="BB2598" i="14" s="1"/>
  <c r="BK2598" i="14" s="1"/>
  <c r="BA2598" i="14" a="1"/>
  <c r="BA2598" i="14" s="1"/>
  <c r="BJ2598" i="14" s="1"/>
  <c r="BD2598" i="14" a="1"/>
  <c r="BD2598" i="14" s="1"/>
  <c r="BM2598" i="14" s="1"/>
  <c r="AZ2598" i="14" a="1"/>
  <c r="AZ2598" i="14" s="1"/>
  <c r="BI2598" i="14" s="1"/>
  <c r="AY2598" i="14" a="1"/>
  <c r="AY2598" i="14" s="1"/>
  <c r="BH2598" i="14" s="1"/>
  <c r="AZ2606" i="14" a="1"/>
  <c r="AZ2606" i="14" s="1"/>
  <c r="BI2606" i="14" s="1"/>
  <c r="BB2536" i="14" a="1"/>
  <c r="BB2536" i="14" s="1"/>
  <c r="BK2536" i="14" s="1"/>
  <c r="BA2536" i="14" a="1"/>
  <c r="BA2536" i="14" s="1"/>
  <c r="BJ2536" i="14" s="1"/>
  <c r="AZ2536" i="14" a="1"/>
  <c r="AZ2536" i="14" s="1"/>
  <c r="BI2536" i="14" s="1"/>
  <c r="BE2536" i="14" a="1"/>
  <c r="BE2536" i="14" s="1"/>
  <c r="BN2536" i="14" s="1"/>
  <c r="BD2536" i="14" a="1"/>
  <c r="BD2536" i="14" s="1"/>
  <c r="BM2536" i="14" s="1"/>
  <c r="BC2536" i="14" a="1"/>
  <c r="BC2536" i="14" s="1"/>
  <c r="BL2536" i="14" s="1"/>
  <c r="AY2536" i="14" a="1"/>
  <c r="AY2536" i="14" s="1"/>
  <c r="BH2536" i="14" s="1"/>
  <c r="AX2536" i="14" a="1"/>
  <c r="AX2536" i="14" s="1"/>
  <c r="BG2536" i="14" s="1"/>
  <c r="BP2536" i="14" s="1" a="1"/>
  <c r="BP2536" i="14" s="1"/>
  <c r="BQ2536" i="14" s="1"/>
  <c r="AX2560" i="14" a="1"/>
  <c r="AX2560" i="14" s="1"/>
  <c r="BG2560" i="14" s="1"/>
  <c r="BP2560" i="14" s="1" a="1"/>
  <c r="BP2560" i="14" s="1"/>
  <c r="BQ2560" i="14" s="1"/>
  <c r="BE2560" i="14" a="1"/>
  <c r="BE2560" i="14" s="1"/>
  <c r="BN2560" i="14" s="1"/>
  <c r="BD2560" i="14" a="1"/>
  <c r="BD2560" i="14" s="1"/>
  <c r="BM2560" i="14" s="1"/>
  <c r="BA2560" i="14" a="1"/>
  <c r="BA2560" i="14" s="1"/>
  <c r="BJ2560" i="14" s="1"/>
  <c r="AZ2560" i="14" a="1"/>
  <c r="AZ2560" i="14" s="1"/>
  <c r="BI2560" i="14" s="1"/>
  <c r="BB2724" i="14" a="1"/>
  <c r="BB2724" i="14" s="1"/>
  <c r="BK2724" i="14" s="1"/>
  <c r="BC2724" i="14" a="1"/>
  <c r="BC2724" i="14" s="1"/>
  <c r="BL2724" i="14" s="1"/>
  <c r="AY2495" i="14" a="1"/>
  <c r="AY2495" i="14" s="1"/>
  <c r="BH2495" i="14" s="1"/>
  <c r="AX2495" i="14" a="1"/>
  <c r="AX2495" i="14" s="1"/>
  <c r="BG2495" i="14" s="1"/>
  <c r="BP2495" i="14" s="1" a="1"/>
  <c r="BP2495" i="14" s="1"/>
  <c r="BQ2495" i="14" s="1"/>
  <c r="BE2495" i="14" a="1"/>
  <c r="BE2495" i="14" s="1"/>
  <c r="BN2495" i="14" s="1"/>
  <c r="AX2508" i="14" a="1"/>
  <c r="AX2508" i="14" s="1"/>
  <c r="BG2508" i="14" s="1"/>
  <c r="BP2508" i="14" s="1" a="1"/>
  <c r="BP2508" i="14" s="1"/>
  <c r="BQ2508" i="14" s="1"/>
  <c r="BE2508" i="14" a="1"/>
  <c r="BE2508" i="14" s="1"/>
  <c r="BN2508" i="14" s="1"/>
  <c r="BD2508" i="14" a="1"/>
  <c r="BD2508" i="14" s="1"/>
  <c r="BM2508" i="14" s="1"/>
  <c r="BC2508" i="14" a="1"/>
  <c r="BC2508" i="14" s="1"/>
  <c r="BL2508" i="14" s="1"/>
  <c r="BA2508" i="14" a="1"/>
  <c r="BA2508" i="14" s="1"/>
  <c r="BJ2508" i="14" s="1"/>
  <c r="AZ2517" i="14" a="1"/>
  <c r="AZ2517" i="14" s="1"/>
  <c r="BI2517" i="14" s="1"/>
  <c r="AY2517" i="14" a="1"/>
  <c r="AY2517" i="14" s="1"/>
  <c r="BH2517" i="14" s="1"/>
  <c r="AX2517" i="14" a="1"/>
  <c r="AX2517" i="14" s="1"/>
  <c r="BG2517" i="14" s="1"/>
  <c r="BP2517" i="14" s="1" a="1"/>
  <c r="BP2517" i="14" s="1"/>
  <c r="BQ2517" i="14" s="1"/>
  <c r="BE2517" i="14" a="1"/>
  <c r="BE2517" i="14" s="1"/>
  <c r="BN2517" i="14" s="1"/>
  <c r="BB2517" i="14" a="1"/>
  <c r="BB2517" i="14" s="1"/>
  <c r="BK2517" i="14" s="1"/>
  <c r="AZ2520" i="14" a="1"/>
  <c r="AZ2520" i="14" s="1"/>
  <c r="BI2520" i="14" s="1"/>
  <c r="AY2520" i="14" a="1"/>
  <c r="AY2520" i="14" s="1"/>
  <c r="BH2520" i="14" s="1"/>
  <c r="AX2520" i="14" a="1"/>
  <c r="AX2520" i="14" s="1"/>
  <c r="BG2520" i="14" s="1"/>
  <c r="BP2520" i="14" s="1" a="1"/>
  <c r="BP2520" i="14" s="1"/>
  <c r="BQ2520" i="14" s="1"/>
  <c r="BE2520" i="14" a="1"/>
  <c r="BE2520" i="14" s="1"/>
  <c r="BN2520" i="14" s="1"/>
  <c r="BC2520" i="14" a="1"/>
  <c r="BC2520" i="14" s="1"/>
  <c r="BL2520" i="14" s="1"/>
  <c r="BA2520" i="14" a="1"/>
  <c r="BA2520" i="14" s="1"/>
  <c r="BJ2520" i="14" s="1"/>
  <c r="AX2524" i="14" a="1"/>
  <c r="AX2524" i="14" s="1"/>
  <c r="BG2524" i="14" s="1"/>
  <c r="BP2524" i="14" s="1" a="1"/>
  <c r="BP2524" i="14" s="1"/>
  <c r="BQ2524" i="14" s="1"/>
  <c r="BE2524" i="14" a="1"/>
  <c r="BE2524" i="14" s="1"/>
  <c r="BN2524" i="14" s="1"/>
  <c r="BD2524" i="14" a="1"/>
  <c r="BD2524" i="14" s="1"/>
  <c r="BM2524" i="14" s="1"/>
  <c r="BC2524" i="14" a="1"/>
  <c r="BC2524" i="14" s="1"/>
  <c r="BL2524" i="14" s="1"/>
  <c r="BA2524" i="14" a="1"/>
  <c r="BA2524" i="14" s="1"/>
  <c r="BJ2524" i="14" s="1"/>
  <c r="AY2524" i="14" a="1"/>
  <c r="AY2524" i="14" s="1"/>
  <c r="BH2524" i="14" s="1"/>
  <c r="BA2530" i="14" a="1"/>
  <c r="BA2530" i="14" s="1"/>
  <c r="BJ2530" i="14" s="1"/>
  <c r="AZ2530" i="14" a="1"/>
  <c r="AZ2530" i="14" s="1"/>
  <c r="BI2530" i="14" s="1"/>
  <c r="AY2530" i="14" a="1"/>
  <c r="AY2530" i="14" s="1"/>
  <c r="BH2530" i="14" s="1"/>
  <c r="BD2530" i="14" a="1"/>
  <c r="BD2530" i="14" s="1"/>
  <c r="BM2530" i="14" s="1"/>
  <c r="BE2530" i="14" a="1"/>
  <c r="BE2530" i="14" s="1"/>
  <c r="BN2530" i="14" s="1"/>
  <c r="BC2530" i="14" a="1"/>
  <c r="BC2530" i="14" s="1"/>
  <c r="BL2530" i="14" s="1"/>
  <c r="AX2530" i="14" a="1"/>
  <c r="AX2530" i="14" s="1"/>
  <c r="BG2530" i="14" s="1"/>
  <c r="BP2530" i="14" s="1" a="1"/>
  <c r="BP2530" i="14" s="1"/>
  <c r="BQ2530" i="14" s="1"/>
  <c r="BD2532" i="14" a="1"/>
  <c r="BD2532" i="14" s="1"/>
  <c r="BM2532" i="14" s="1"/>
  <c r="BC2532" i="14" a="1"/>
  <c r="BC2532" i="14" s="1"/>
  <c r="BL2532" i="14" s="1"/>
  <c r="BB2532" i="14" a="1"/>
  <c r="BB2532" i="14" s="1"/>
  <c r="BK2532" i="14" s="1"/>
  <c r="AY2532" i="14" a="1"/>
  <c r="AY2532" i="14" s="1"/>
  <c r="BH2532" i="14" s="1"/>
  <c r="BA2532" i="14" a="1"/>
  <c r="BA2532" i="14" s="1"/>
  <c r="BJ2532" i="14" s="1"/>
  <c r="BA2533" i="14" a="1"/>
  <c r="BA2533" i="14" s="1"/>
  <c r="BJ2533" i="14" s="1"/>
  <c r="AZ2533" i="14" a="1"/>
  <c r="AZ2533" i="14" s="1"/>
  <c r="BI2533" i="14" s="1"/>
  <c r="AY2533" i="14" a="1"/>
  <c r="AY2533" i="14" s="1"/>
  <c r="BH2533" i="14" s="1"/>
  <c r="AX2533" i="14" a="1"/>
  <c r="AX2533" i="14" s="1"/>
  <c r="BG2533" i="14" s="1"/>
  <c r="BP2533" i="14" s="1" a="1"/>
  <c r="BP2533" i="14" s="1"/>
  <c r="BQ2533" i="14" s="1"/>
  <c r="BD2533" i="14" a="1"/>
  <c r="BD2533" i="14" s="1"/>
  <c r="BM2533" i="14" s="1"/>
  <c r="BC2533" i="14" a="1"/>
  <c r="BC2533" i="14" s="1"/>
  <c r="BL2533" i="14" s="1"/>
  <c r="AZ2544" i="14" a="1"/>
  <c r="AZ2544" i="14" s="1"/>
  <c r="BI2544" i="14" s="1"/>
  <c r="BD2605" i="14" a="1"/>
  <c r="BD2605" i="14" s="1"/>
  <c r="BM2605" i="14" s="1"/>
  <c r="BC2605" i="14" a="1"/>
  <c r="BC2605" i="14" s="1"/>
  <c r="BL2605" i="14" s="1"/>
  <c r="BA2605" i="14" a="1"/>
  <c r="BA2605" i="14" s="1"/>
  <c r="BJ2605" i="14" s="1"/>
  <c r="AZ2605" i="14" a="1"/>
  <c r="AZ2605" i="14" s="1"/>
  <c r="BI2605" i="14" s="1"/>
  <c r="AY2605" i="14" a="1"/>
  <c r="AY2605" i="14" s="1"/>
  <c r="BH2605" i="14" s="1"/>
  <c r="AX2605" i="14" a="1"/>
  <c r="AX2605" i="14" s="1"/>
  <c r="BG2605" i="14" s="1"/>
  <c r="BP2605" i="14" s="1" a="1"/>
  <c r="BP2605" i="14" s="1"/>
  <c r="BQ2605" i="14" s="1"/>
  <c r="BE2605" i="14" a="1"/>
  <c r="BE2605" i="14" s="1"/>
  <c r="BN2605" i="14" s="1"/>
  <c r="BB2605" i="14" a="1"/>
  <c r="BB2605" i="14" s="1"/>
  <c r="BK2605" i="14" s="1"/>
  <c r="BE2624" i="14" a="1"/>
  <c r="BE2624" i="14" s="1"/>
  <c r="BN2624" i="14" s="1"/>
  <c r="BD2624" i="14" a="1"/>
  <c r="BD2624" i="14" s="1"/>
  <c r="BM2624" i="14" s="1"/>
  <c r="BB2624" i="14" a="1"/>
  <c r="BB2624" i="14" s="1"/>
  <c r="BK2624" i="14" s="1"/>
  <c r="BC2624" i="14" a="1"/>
  <c r="BC2624" i="14" s="1"/>
  <c r="BL2624" i="14" s="1"/>
  <c r="BA2624" i="14" a="1"/>
  <c r="BA2624" i="14" s="1"/>
  <c r="BJ2624" i="14" s="1"/>
  <c r="AZ2624" i="14" a="1"/>
  <c r="AZ2624" i="14" s="1"/>
  <c r="BI2624" i="14" s="1"/>
  <c r="AY2624" i="14" a="1"/>
  <c r="AY2624" i="14" s="1"/>
  <c r="BH2624" i="14" s="1"/>
  <c r="AX2624" i="14" a="1"/>
  <c r="AX2624" i="14" s="1"/>
  <c r="BG2624" i="14" s="1"/>
  <c r="BP2624" i="14" s="1" a="1"/>
  <c r="BP2624" i="14" s="1"/>
  <c r="BQ2624" i="14" s="1"/>
  <c r="AZ2693" i="14" a="1"/>
  <c r="AZ2693" i="14" s="1"/>
  <c r="BI2693" i="14" s="1"/>
  <c r="AY2693" i="14" a="1"/>
  <c r="AY2693" i="14" s="1"/>
  <c r="BH2693" i="14" s="1"/>
  <c r="AX2693" i="14" a="1"/>
  <c r="AX2693" i="14" s="1"/>
  <c r="BG2693" i="14" s="1"/>
  <c r="BP2693" i="14" s="1" a="1"/>
  <c r="BP2693" i="14" s="1"/>
  <c r="BQ2693" i="14" s="1"/>
  <c r="BE2693" i="14" a="1"/>
  <c r="BE2693" i="14" s="1"/>
  <c r="BN2693" i="14" s="1"/>
  <c r="BD2693" i="14" a="1"/>
  <c r="BD2693" i="14" s="1"/>
  <c r="BM2693" i="14" s="1"/>
  <c r="BC2693" i="14" a="1"/>
  <c r="BC2693" i="14" s="1"/>
  <c r="BL2693" i="14" s="1"/>
  <c r="BB2693" i="14" a="1"/>
  <c r="BB2693" i="14" s="1"/>
  <c r="BK2693" i="14" s="1"/>
  <c r="BA2693" i="14" a="1"/>
  <c r="BA2693" i="14" s="1"/>
  <c r="BJ2693" i="14" s="1"/>
  <c r="AY2508" i="14" a="1"/>
  <c r="AY2508" i="14" s="1"/>
  <c r="BH2508" i="14" s="1"/>
  <c r="BD2517" i="14" a="1"/>
  <c r="BD2517" i="14" s="1"/>
  <c r="BM2517" i="14" s="1"/>
  <c r="BB2586" i="14" a="1"/>
  <c r="BB2586" i="14" s="1"/>
  <c r="BK2586" i="14" s="1"/>
  <c r="BE2608" i="14" a="1"/>
  <c r="BE2608" i="14" s="1"/>
  <c r="BN2608" i="14" s="1"/>
  <c r="BD2608" i="14" a="1"/>
  <c r="BD2608" i="14" s="1"/>
  <c r="BM2608" i="14" s="1"/>
  <c r="BB2608" i="14" a="1"/>
  <c r="BB2608" i="14" s="1"/>
  <c r="BK2608" i="14" s="1"/>
  <c r="BC2608" i="14" a="1"/>
  <c r="BC2608" i="14" s="1"/>
  <c r="BL2608" i="14" s="1"/>
  <c r="BA2608" i="14" a="1"/>
  <c r="BA2608" i="14" s="1"/>
  <c r="BJ2608" i="14" s="1"/>
  <c r="AZ2608" i="14" a="1"/>
  <c r="AZ2608" i="14" s="1"/>
  <c r="BI2608" i="14" s="1"/>
  <c r="AY2608" i="14" a="1"/>
  <c r="AY2608" i="14" s="1"/>
  <c r="BH2608" i="14" s="1"/>
  <c r="AX2608" i="14" a="1"/>
  <c r="AX2608" i="14" s="1"/>
  <c r="BG2608" i="14" s="1"/>
  <c r="BP2608" i="14" s="1" a="1"/>
  <c r="BP2608" i="14" s="1"/>
  <c r="BQ2608" i="14" s="1"/>
  <c r="BE2680" i="14" a="1"/>
  <c r="BE2680" i="14" s="1"/>
  <c r="BN2680" i="14" s="1"/>
  <c r="BB2680" i="14" a="1"/>
  <c r="BB2680" i="14" s="1"/>
  <c r="BK2680" i="14" s="1"/>
  <c r="AY2680" i="14" a="1"/>
  <c r="AY2680" i="14" s="1"/>
  <c r="BH2680" i="14" s="1"/>
  <c r="AX2680" i="14" a="1"/>
  <c r="AX2680" i="14" s="1"/>
  <c r="BG2680" i="14" s="1"/>
  <c r="BP2680" i="14" s="1" a="1"/>
  <c r="BP2680" i="14" s="1"/>
  <c r="BQ2680" i="14" s="1"/>
  <c r="BB2495" i="14" a="1"/>
  <c r="BB2495" i="14" s="1"/>
  <c r="BK2495" i="14" s="1"/>
  <c r="BA2510" i="14" a="1"/>
  <c r="BA2510" i="14" s="1"/>
  <c r="BJ2510" i="14" s="1"/>
  <c r="AZ2510" i="14" a="1"/>
  <c r="AZ2510" i="14" s="1"/>
  <c r="BI2510" i="14" s="1"/>
  <c r="AY2510" i="14" a="1"/>
  <c r="AY2510" i="14" s="1"/>
  <c r="BH2510" i="14" s="1"/>
  <c r="AX2510" i="14" a="1"/>
  <c r="AX2510" i="14" s="1"/>
  <c r="BG2510" i="14" s="1"/>
  <c r="BP2510" i="14" s="1" a="1"/>
  <c r="BP2510" i="14" s="1"/>
  <c r="BQ2510" i="14" s="1"/>
  <c r="BD2510" i="14" a="1"/>
  <c r="BD2510" i="14" s="1"/>
  <c r="BM2510" i="14" s="1"/>
  <c r="BB2520" i="14" a="1"/>
  <c r="BB2520" i="14" s="1"/>
  <c r="BK2520" i="14" s="1"/>
  <c r="AZ2524" i="14" a="1"/>
  <c r="AZ2524" i="14" s="1"/>
  <c r="BI2524" i="14" s="1"/>
  <c r="BA2543" i="14" a="1"/>
  <c r="BA2543" i="14" s="1"/>
  <c r="BJ2543" i="14" s="1"/>
  <c r="BB2565" i="14" a="1"/>
  <c r="BB2565" i="14" s="1"/>
  <c r="BK2565" i="14" s="1"/>
  <c r="BA2546" i="14" a="1"/>
  <c r="BA2546" i="14" s="1"/>
  <c r="BJ2546" i="14" s="1"/>
  <c r="AZ2546" i="14" a="1"/>
  <c r="AZ2546" i="14" s="1"/>
  <c r="BI2546" i="14" s="1"/>
  <c r="AY2546" i="14" a="1"/>
  <c r="AY2546" i="14" s="1"/>
  <c r="BH2546" i="14" s="1"/>
  <c r="BP2546" i="14" s="1" a="1"/>
  <c r="BP2546" i="14" s="1"/>
  <c r="BQ2546" i="14" s="1"/>
  <c r="BD2546" i="14" a="1"/>
  <c r="BD2546" i="14" s="1"/>
  <c r="BM2546" i="14" s="1"/>
  <c r="BE2546" i="14" a="1"/>
  <c r="BE2546" i="14" s="1"/>
  <c r="BN2546" i="14" s="1"/>
  <c r="BC2546" i="14" a="1"/>
  <c r="BC2546" i="14" s="1"/>
  <c r="BL2546" i="14" s="1"/>
  <c r="BB2546" i="14" a="1"/>
  <c r="BB2546" i="14" s="1"/>
  <c r="BK2546" i="14" s="1"/>
  <c r="BD2559" i="14" a="1"/>
  <c r="BD2559" i="14" s="1"/>
  <c r="BM2559" i="14" s="1"/>
  <c r="BA2559" i="14" a="1"/>
  <c r="BA2559" i="14" s="1"/>
  <c r="BJ2559" i="14" s="1"/>
  <c r="BE2564" i="14" a="1"/>
  <c r="BE2564" i="14" s="1"/>
  <c r="BN2564" i="14" s="1"/>
  <c r="BE2570" i="14" a="1"/>
  <c r="BE2570" i="14" s="1"/>
  <c r="BN2570" i="14" s="1"/>
  <c r="BD2570" i="14" a="1"/>
  <c r="BD2570" i="14" s="1"/>
  <c r="BM2570" i="14" s="1"/>
  <c r="BC2570" i="14" a="1"/>
  <c r="BC2570" i="14" s="1"/>
  <c r="BL2570" i="14" s="1"/>
  <c r="AZ2570" i="14" a="1"/>
  <c r="AZ2570" i="14" s="1"/>
  <c r="BI2570" i="14" s="1"/>
  <c r="AY2570" i="14" a="1"/>
  <c r="AY2570" i="14" s="1"/>
  <c r="BH2570" i="14" s="1"/>
  <c r="BA2570" i="14" a="1"/>
  <c r="BA2570" i="14" s="1"/>
  <c r="BJ2570" i="14" s="1"/>
  <c r="AX2570" i="14" a="1"/>
  <c r="AX2570" i="14" s="1"/>
  <c r="BG2570" i="14" s="1"/>
  <c r="BP2570" i="14" s="1" a="1"/>
  <c r="BP2570" i="14" s="1"/>
  <c r="BQ2570" i="14" s="1"/>
  <c r="BC2575" i="14" a="1"/>
  <c r="BC2575" i="14" s="1"/>
  <c r="BL2575" i="14" s="1"/>
  <c r="BD2578" i="14" a="1"/>
  <c r="BD2578" i="14" s="1"/>
  <c r="BM2578" i="14" s="1"/>
  <c r="BB2578" i="14" a="1"/>
  <c r="BB2578" i="14" s="1"/>
  <c r="BK2578" i="14" s="1"/>
  <c r="AX2601" i="14" a="1"/>
  <c r="AX2601" i="14" s="1"/>
  <c r="BG2601" i="14" s="1"/>
  <c r="BP2601" i="14" s="1" a="1"/>
  <c r="BP2601" i="14" s="1"/>
  <c r="BQ2601" i="14" s="1"/>
  <c r="BE2601" i="14" a="1"/>
  <c r="BE2601" i="14" s="1"/>
  <c r="BN2601" i="14" s="1"/>
  <c r="BC2601" i="14" a="1"/>
  <c r="BC2601" i="14" s="1"/>
  <c r="BL2601" i="14" s="1"/>
  <c r="BB2601" i="14" a="1"/>
  <c r="BB2601" i="14" s="1"/>
  <c r="BK2601" i="14" s="1"/>
  <c r="BA2601" i="14" a="1"/>
  <c r="BA2601" i="14" s="1"/>
  <c r="BJ2601" i="14" s="1"/>
  <c r="BD2601" i="14" a="1"/>
  <c r="BD2601" i="14" s="1"/>
  <c r="BM2601" i="14" s="1"/>
  <c r="AZ2601" i="14" a="1"/>
  <c r="AZ2601" i="14" s="1"/>
  <c r="BI2601" i="14" s="1"/>
  <c r="BD2647" i="14" a="1"/>
  <c r="BD2647" i="14" s="1"/>
  <c r="BM2647" i="14" s="1"/>
  <c r="BE2647" i="14" a="1"/>
  <c r="BE2647" i="14" s="1"/>
  <c r="BN2647" i="14" s="1"/>
  <c r="BA2647" i="14" a="1"/>
  <c r="BA2647" i="14" s="1"/>
  <c r="BJ2647" i="14" s="1"/>
  <c r="BA2664" i="14" a="1"/>
  <c r="BA2664" i="14" s="1"/>
  <c r="BJ2664" i="14" s="1"/>
  <c r="AZ2664" i="14" a="1"/>
  <c r="AZ2664" i="14" s="1"/>
  <c r="BI2664" i="14" s="1"/>
  <c r="BE2664" i="14" a="1"/>
  <c r="BE2664" i="14" s="1"/>
  <c r="BN2664" i="14" s="1"/>
  <c r="BD2664" i="14" a="1"/>
  <c r="BD2664" i="14" s="1"/>
  <c r="BM2664" i="14" s="1"/>
  <c r="AX2664" i="14" a="1"/>
  <c r="AX2664" i="14" s="1"/>
  <c r="BG2664" i="14" s="1"/>
  <c r="BP2664" i="14" s="1" a="1"/>
  <c r="BP2664" i="14" s="1"/>
  <c r="BQ2664" i="14" s="1"/>
  <c r="BC2664" i="14" a="1"/>
  <c r="BC2664" i="14" s="1"/>
  <c r="BL2664" i="14" s="1"/>
  <c r="BB2664" i="14" a="1"/>
  <c r="BB2664" i="14" s="1"/>
  <c r="BK2664" i="14" s="1"/>
  <c r="AY2664" i="14" a="1"/>
  <c r="AY2664" i="14" s="1"/>
  <c r="BH2664" i="14" s="1"/>
  <c r="BC2506" i="14" a="1"/>
  <c r="BC2506" i="14" s="1"/>
  <c r="BL2506" i="14" s="1"/>
  <c r="BB2506" i="14" a="1"/>
  <c r="BB2506" i="14" s="1"/>
  <c r="BK2506" i="14" s="1"/>
  <c r="BA2506" i="14" a="1"/>
  <c r="BA2506" i="14" s="1"/>
  <c r="BJ2506" i="14" s="1"/>
  <c r="AZ2506" i="14" a="1"/>
  <c r="AZ2506" i="14" s="1"/>
  <c r="BI2506" i="14" s="1"/>
  <c r="AX2506" i="14" a="1"/>
  <c r="AX2506" i="14" s="1"/>
  <c r="BG2506" i="14" s="1"/>
  <c r="BP2506" i="14" s="1" a="1"/>
  <c r="BP2506" i="14" s="1"/>
  <c r="BQ2506" i="14" s="1"/>
  <c r="BD2520" i="14" a="1"/>
  <c r="BD2520" i="14" s="1"/>
  <c r="BM2520" i="14" s="1"/>
  <c r="BB2523" i="14" a="1"/>
  <c r="BB2523" i="14" s="1"/>
  <c r="BK2523" i="14" s="1"/>
  <c r="BB2524" i="14" a="1"/>
  <c r="BB2524" i="14" s="1"/>
  <c r="BK2524" i="14" s="1"/>
  <c r="BC2544" i="14" a="1"/>
  <c r="BC2544" i="14" s="1"/>
  <c r="BL2544" i="14" s="1"/>
  <c r="BE2557" i="14" a="1"/>
  <c r="BE2557" i="14" s="1"/>
  <c r="BN2557" i="14" s="1"/>
  <c r="BD2557" i="14" a="1"/>
  <c r="BD2557" i="14" s="1"/>
  <c r="BM2557" i="14" s="1"/>
  <c r="BC2557" i="14" a="1"/>
  <c r="BC2557" i="14" s="1"/>
  <c r="BL2557" i="14" s="1"/>
  <c r="BB2557" i="14" a="1"/>
  <c r="BB2557" i="14" s="1"/>
  <c r="BK2557" i="14" s="1"/>
  <c r="AZ2557" i="14" a="1"/>
  <c r="AZ2557" i="14" s="1"/>
  <c r="BI2557" i="14" s="1"/>
  <c r="AY2557" i="14" a="1"/>
  <c r="AY2557" i="14" s="1"/>
  <c r="BH2557" i="14" s="1"/>
  <c r="BP2557" i="14" s="1" a="1"/>
  <c r="BP2557" i="14" s="1"/>
  <c r="BQ2557" i="14" s="1"/>
  <c r="BC2558" i="14" a="1"/>
  <c r="BC2558" i="14" s="1"/>
  <c r="BL2558" i="14" s="1"/>
  <c r="BB2558" i="14" a="1"/>
  <c r="BB2558" i="14" s="1"/>
  <c r="BK2558" i="14" s="1"/>
  <c r="BA2558" i="14" a="1"/>
  <c r="BA2558" i="14" s="1"/>
  <c r="BJ2558" i="14" s="1"/>
  <c r="AX2558" i="14" a="1"/>
  <c r="AX2558" i="14" s="1"/>
  <c r="BG2558" i="14" s="1"/>
  <c r="BP2558" i="14" s="1" a="1"/>
  <c r="BP2558" i="14" s="1"/>
  <c r="BQ2558" i="14" s="1"/>
  <c r="BE2558" i="14" a="1"/>
  <c r="BE2558" i="14" s="1"/>
  <c r="BN2558" i="14" s="1"/>
  <c r="BD2558" i="14" a="1"/>
  <c r="BD2558" i="14" s="1"/>
  <c r="BM2558" i="14" s="1"/>
  <c r="AY2558" i="14" a="1"/>
  <c r="AY2558" i="14" s="1"/>
  <c r="BH2558" i="14" s="1"/>
  <c r="AY2563" i="14" a="1"/>
  <c r="AY2563" i="14" s="1"/>
  <c r="BH2563" i="14" s="1"/>
  <c r="BD2566" i="14" a="1"/>
  <c r="BD2566" i="14" s="1"/>
  <c r="BM2566" i="14" s="1"/>
  <c r="AX2586" i="14" a="1"/>
  <c r="AX2586" i="14" s="1"/>
  <c r="BG2586" i="14" s="1"/>
  <c r="BP2586" i="14" s="1" a="1"/>
  <c r="BP2586" i="14" s="1"/>
  <c r="BQ2586" i="14" s="1"/>
  <c r="BC2593" i="14" a="1"/>
  <c r="BC2593" i="14" s="1"/>
  <c r="BL2593" i="14" s="1"/>
  <c r="AY2607" i="14" a="1"/>
  <c r="AY2607" i="14" s="1"/>
  <c r="BH2607" i="14" s="1"/>
  <c r="AX2607" i="14" a="1"/>
  <c r="AX2607" i="14" s="1"/>
  <c r="BG2607" i="14" s="1"/>
  <c r="BP2607" i="14" s="1" a="1"/>
  <c r="BP2607" i="14" s="1"/>
  <c r="BQ2607" i="14" s="1"/>
  <c r="BD2607" i="14" a="1"/>
  <c r="BD2607" i="14" s="1"/>
  <c r="BM2607" i="14" s="1"/>
  <c r="BC2607" i="14" a="1"/>
  <c r="BC2607" i="14" s="1"/>
  <c r="BL2607" i="14" s="1"/>
  <c r="BB2607" i="14" a="1"/>
  <c r="BB2607" i="14" s="1"/>
  <c r="BK2607" i="14" s="1"/>
  <c r="BE2607" i="14" a="1"/>
  <c r="BE2607" i="14" s="1"/>
  <c r="BN2607" i="14" s="1"/>
  <c r="BA2607" i="14" a="1"/>
  <c r="BA2607" i="14" s="1"/>
  <c r="BJ2607" i="14" s="1"/>
  <c r="AZ2607" i="14" a="1"/>
  <c r="AZ2607" i="14" s="1"/>
  <c r="BI2607" i="14" s="1"/>
  <c r="AZ2626" i="14" a="1"/>
  <c r="AZ2626" i="14" s="1"/>
  <c r="BI2626" i="14" s="1"/>
  <c r="AY2626" i="14" a="1"/>
  <c r="AY2626" i="14" s="1"/>
  <c r="BH2626" i="14" s="1"/>
  <c r="BE2626" i="14" a="1"/>
  <c r="BE2626" i="14" s="1"/>
  <c r="BN2626" i="14" s="1"/>
  <c r="BD2626" i="14" a="1"/>
  <c r="BD2626" i="14" s="1"/>
  <c r="BM2626" i="14" s="1"/>
  <c r="BA2626" i="14" a="1"/>
  <c r="BA2626" i="14" s="1"/>
  <c r="BJ2626" i="14" s="1"/>
  <c r="AX2626" i="14" a="1"/>
  <c r="AX2626" i="14" s="1"/>
  <c r="BG2626" i="14" s="1"/>
  <c r="BP2626" i="14" s="1" a="1"/>
  <c r="BP2626" i="14" s="1"/>
  <c r="BQ2626" i="14" s="1"/>
  <c r="BC2626" i="14" a="1"/>
  <c r="BC2626" i="14" s="1"/>
  <c r="BL2626" i="14" s="1"/>
  <c r="BB2626" i="14" a="1"/>
  <c r="BB2626" i="14" s="1"/>
  <c r="BK2626" i="14" s="1"/>
  <c r="AX2531" i="14" a="1"/>
  <c r="AX2531" i="14" s="1"/>
  <c r="BG2531" i="14" s="1"/>
  <c r="BP2531" i="14" s="1" a="1"/>
  <c r="BP2531" i="14" s="1"/>
  <c r="BQ2531" i="14" s="1"/>
  <c r="BE2531" i="14" a="1"/>
  <c r="BE2531" i="14" s="1"/>
  <c r="BN2531" i="14" s="1"/>
  <c r="BD2531" i="14" a="1"/>
  <c r="BD2531" i="14" s="1"/>
  <c r="BM2531" i="14" s="1"/>
  <c r="BC2531" i="14" a="1"/>
  <c r="BC2531" i="14" s="1"/>
  <c r="BL2531" i="14" s="1"/>
  <c r="BA2531" i="14" a="1"/>
  <c r="BA2531" i="14" s="1"/>
  <c r="BJ2531" i="14" s="1"/>
  <c r="BD2567" i="14" a="1"/>
  <c r="BD2567" i="14" s="1"/>
  <c r="BM2567" i="14" s="1"/>
  <c r="BC2567" i="14" a="1"/>
  <c r="BC2567" i="14" s="1"/>
  <c r="BL2567" i="14" s="1"/>
  <c r="BB2567" i="14" a="1"/>
  <c r="BB2567" i="14" s="1"/>
  <c r="BK2567" i="14" s="1"/>
  <c r="BA2567" i="14" a="1"/>
  <c r="BA2567" i="14" s="1"/>
  <c r="BJ2567" i="14" s="1"/>
  <c r="AY2567" i="14" a="1"/>
  <c r="AY2567" i="14" s="1"/>
  <c r="BH2567" i="14" s="1"/>
  <c r="AY2569" i="14" a="1"/>
  <c r="AY2569" i="14" s="1"/>
  <c r="BH2569" i="14" s="1"/>
  <c r="AX2569" i="14" a="1"/>
  <c r="AX2569" i="14" s="1"/>
  <c r="BG2569" i="14" s="1"/>
  <c r="BP2569" i="14" s="1" a="1"/>
  <c r="BP2569" i="14" s="1"/>
  <c r="BQ2569" i="14" s="1"/>
  <c r="BE2569" i="14" a="1"/>
  <c r="BE2569" i="14" s="1"/>
  <c r="BN2569" i="14" s="1"/>
  <c r="BD2569" i="14" a="1"/>
  <c r="BD2569" i="14" s="1"/>
  <c r="BM2569" i="14" s="1"/>
  <c r="BB2569" i="14" a="1"/>
  <c r="BB2569" i="14" s="1"/>
  <c r="BK2569" i="14" s="1"/>
  <c r="BA2569" i="14" a="1"/>
  <c r="BA2569" i="14" s="1"/>
  <c r="BJ2569" i="14" s="1"/>
  <c r="BE2576" i="14" a="1"/>
  <c r="BE2576" i="14" s="1"/>
  <c r="BN2576" i="14" s="1"/>
  <c r="BD2576" i="14" a="1"/>
  <c r="BD2576" i="14" s="1"/>
  <c r="BM2576" i="14" s="1"/>
  <c r="BB2576" i="14" a="1"/>
  <c r="BB2576" i="14" s="1"/>
  <c r="BK2576" i="14" s="1"/>
  <c r="BC2576" i="14" a="1"/>
  <c r="BC2576" i="14" s="1"/>
  <c r="BL2576" i="14" s="1"/>
  <c r="BA2576" i="14" a="1"/>
  <c r="BA2576" i="14" s="1"/>
  <c r="BJ2576" i="14" s="1"/>
  <c r="AZ2576" i="14" a="1"/>
  <c r="AZ2576" i="14" s="1"/>
  <c r="BI2576" i="14" s="1"/>
  <c r="AY2576" i="14" a="1"/>
  <c r="AY2576" i="14" s="1"/>
  <c r="BH2576" i="14" s="1"/>
  <c r="BA2591" i="14" a="1"/>
  <c r="BA2591" i="14" s="1"/>
  <c r="BJ2591" i="14" s="1"/>
  <c r="BC2615" i="14" a="1"/>
  <c r="BC2615" i="14" s="1"/>
  <c r="BL2615" i="14" s="1"/>
  <c r="BB2615" i="14" a="1"/>
  <c r="BB2615" i="14" s="1"/>
  <c r="BK2615" i="14" s="1"/>
  <c r="AZ2615" i="14" a="1"/>
  <c r="AZ2615" i="14" s="1"/>
  <c r="BI2615" i="14" s="1"/>
  <c r="AY2615" i="14" a="1"/>
  <c r="AY2615" i="14" s="1"/>
  <c r="BH2615" i="14" s="1"/>
  <c r="AX2615" i="14" a="1"/>
  <c r="AX2615" i="14" s="1"/>
  <c r="BG2615" i="14" s="1"/>
  <c r="BP2615" i="14" s="1" a="1"/>
  <c r="BP2615" i="14" s="1"/>
  <c r="BQ2615" i="14" s="1"/>
  <c r="BE2615" i="14" a="1"/>
  <c r="BE2615" i="14" s="1"/>
  <c r="BN2615" i="14" s="1"/>
  <c r="BC2616" i="14" a="1"/>
  <c r="BC2616" i="14" s="1"/>
  <c r="BL2616" i="14" s="1"/>
  <c r="BA2648" i="14" a="1"/>
  <c r="BA2648" i="14" s="1"/>
  <c r="BJ2648" i="14" s="1"/>
  <c r="AZ2648" i="14" a="1"/>
  <c r="AZ2648" i="14" s="1"/>
  <c r="BI2648" i="14" s="1"/>
  <c r="BE2648" i="14" a="1"/>
  <c r="BE2648" i="14" s="1"/>
  <c r="BN2648" i="14" s="1"/>
  <c r="BC2648" i="14" a="1"/>
  <c r="BC2648" i="14" s="1"/>
  <c r="BL2648" i="14" s="1"/>
  <c r="BB2648" i="14" a="1"/>
  <c r="BB2648" i="14" s="1"/>
  <c r="BK2648" i="14" s="1"/>
  <c r="BD2648" i="14" a="1"/>
  <c r="BD2648" i="14" s="1"/>
  <c r="BM2648" i="14" s="1"/>
  <c r="AY2648" i="14" a="1"/>
  <c r="AY2648" i="14" s="1"/>
  <c r="BH2648" i="14" s="1"/>
  <c r="AZ2665" i="14" a="1"/>
  <c r="AZ2665" i="14" s="1"/>
  <c r="BI2665" i="14" s="1"/>
  <c r="AZ2531" i="14" a="1"/>
  <c r="AZ2531" i="14" s="1"/>
  <c r="BI2531" i="14" s="1"/>
  <c r="AZ2559" i="14" a="1"/>
  <c r="AZ2559" i="14" s="1"/>
  <c r="BI2559" i="14" s="1"/>
  <c r="AY2559" i="14" a="1"/>
  <c r="AY2559" i="14" s="1"/>
  <c r="BH2559" i="14" s="1"/>
  <c r="AX2559" i="14" a="1"/>
  <c r="AX2559" i="14" s="1"/>
  <c r="BG2559" i="14" s="1"/>
  <c r="BP2559" i="14" s="1" a="1"/>
  <c r="BP2559" i="14" s="1"/>
  <c r="BQ2559" i="14" s="1"/>
  <c r="BE2559" i="14" a="1"/>
  <c r="BE2559" i="14" s="1"/>
  <c r="BN2559" i="14" s="1"/>
  <c r="BC2559" i="14" a="1"/>
  <c r="BC2559" i="14" s="1"/>
  <c r="BL2559" i="14" s="1"/>
  <c r="BC2569" i="14" a="1"/>
  <c r="BC2569" i="14" s="1"/>
  <c r="BL2569" i="14" s="1"/>
  <c r="BE2590" i="14" a="1"/>
  <c r="BE2590" i="14" s="1"/>
  <c r="BN2590" i="14" s="1"/>
  <c r="BE2592" i="14" a="1"/>
  <c r="BE2592" i="14" s="1"/>
  <c r="BN2592" i="14" s="1"/>
  <c r="BD2592" i="14" a="1"/>
  <c r="BD2592" i="14" s="1"/>
  <c r="BM2592" i="14" s="1"/>
  <c r="BB2592" i="14" a="1"/>
  <c r="BB2592" i="14" s="1"/>
  <c r="BK2592" i="14" s="1"/>
  <c r="BA2592" i="14" a="1"/>
  <c r="BA2592" i="14" s="1"/>
  <c r="BJ2592" i="14" s="1"/>
  <c r="AZ2592" i="14" a="1"/>
  <c r="AZ2592" i="14" s="1"/>
  <c r="BI2592" i="14" s="1"/>
  <c r="AZ2613" i="14" a="1"/>
  <c r="AZ2613" i="14" s="1"/>
  <c r="BI2613" i="14" s="1"/>
  <c r="AY2613" i="14" a="1"/>
  <c r="AY2613" i="14" s="1"/>
  <c r="BH2613" i="14" s="1"/>
  <c r="BE2613" i="14" a="1"/>
  <c r="BE2613" i="14" s="1"/>
  <c r="BN2613" i="14" s="1"/>
  <c r="BD2613" i="14" a="1"/>
  <c r="BD2613" i="14" s="1"/>
  <c r="BM2613" i="14" s="1"/>
  <c r="BC2613" i="14" a="1"/>
  <c r="BC2613" i="14" s="1"/>
  <c r="BL2613" i="14" s="1"/>
  <c r="BA2613" i="14" a="1"/>
  <c r="BA2613" i="14" s="1"/>
  <c r="BJ2613" i="14" s="1"/>
  <c r="BB2613" i="14" a="1"/>
  <c r="BB2613" i="14" s="1"/>
  <c r="BK2613" i="14" s="1"/>
  <c r="AX2614" i="14" a="1"/>
  <c r="AX2614" i="14" s="1"/>
  <c r="BG2614" i="14" s="1"/>
  <c r="BP2614" i="14" s="1" a="1"/>
  <c r="BP2614" i="14" s="1"/>
  <c r="BQ2614" i="14" s="1"/>
  <c r="BE2614" i="14" a="1"/>
  <c r="BE2614" i="14" s="1"/>
  <c r="BN2614" i="14" s="1"/>
  <c r="BC2614" i="14" a="1"/>
  <c r="BC2614" i="14" s="1"/>
  <c r="BL2614" i="14" s="1"/>
  <c r="BD2614" i="14" a="1"/>
  <c r="BD2614" i="14" s="1"/>
  <c r="BM2614" i="14" s="1"/>
  <c r="AY2614" i="14" a="1"/>
  <c r="AY2614" i="14" s="1"/>
  <c r="BH2614" i="14" s="1"/>
  <c r="AY2652" i="14" a="1"/>
  <c r="AY2652" i="14" s="1"/>
  <c r="BH2652" i="14" s="1"/>
  <c r="AX2652" i="14" a="1"/>
  <c r="AX2652" i="14" s="1"/>
  <c r="BG2652" i="14" s="1"/>
  <c r="BP2652" i="14" s="1" a="1"/>
  <c r="BP2652" i="14" s="1"/>
  <c r="BQ2652" i="14" s="1"/>
  <c r="BD2652" i="14" a="1"/>
  <c r="BD2652" i="14" s="1"/>
  <c r="BM2652" i="14" s="1"/>
  <c r="BB2652" i="14" a="1"/>
  <c r="BB2652" i="14" s="1"/>
  <c r="BK2652" i="14" s="1"/>
  <c r="AZ2652" i="14" a="1"/>
  <c r="AZ2652" i="14" s="1"/>
  <c r="BI2652" i="14" s="1"/>
  <c r="BC2652" i="14" a="1"/>
  <c r="BC2652" i="14" s="1"/>
  <c r="BL2652" i="14" s="1"/>
  <c r="BE2652" i="14" a="1"/>
  <c r="BE2652" i="14" s="1"/>
  <c r="BN2652" i="14" s="1"/>
  <c r="BA2652" i="14" a="1"/>
  <c r="BA2652" i="14" s="1"/>
  <c r="BJ2652" i="14" s="1"/>
  <c r="BA2565" i="14" a="1"/>
  <c r="BA2565" i="14" s="1"/>
  <c r="BJ2565" i="14" s="1"/>
  <c r="AZ2565" i="14" a="1"/>
  <c r="AZ2565" i="14" s="1"/>
  <c r="BI2565" i="14" s="1"/>
  <c r="AY2565" i="14" a="1"/>
  <c r="AY2565" i="14" s="1"/>
  <c r="BH2565" i="14" s="1"/>
  <c r="AX2565" i="14" a="1"/>
  <c r="AX2565" i="14" s="1"/>
  <c r="BG2565" i="14" s="1"/>
  <c r="BP2565" i="14" s="1" a="1"/>
  <c r="BP2565" i="14" s="1"/>
  <c r="BQ2565" i="14" s="1"/>
  <c r="BD2565" i="14" a="1"/>
  <c r="BD2565" i="14" s="1"/>
  <c r="BM2565" i="14" s="1"/>
  <c r="BC2612" i="14" a="1"/>
  <c r="BC2612" i="14" s="1"/>
  <c r="BL2612" i="14" s="1"/>
  <c r="BB2612" i="14" a="1"/>
  <c r="BB2612" i="14" s="1"/>
  <c r="BK2612" i="14" s="1"/>
  <c r="AZ2612" i="14" a="1"/>
  <c r="AZ2612" i="14" s="1"/>
  <c r="BI2612" i="14" s="1"/>
  <c r="AX2612" i="14" a="1"/>
  <c r="AX2612" i="14" s="1"/>
  <c r="BG2612" i="14" s="1"/>
  <c r="BP2612" i="14" s="1" a="1"/>
  <c r="BP2612" i="14" s="1"/>
  <c r="BQ2612" i="14" s="1"/>
  <c r="BE2612" i="14" a="1"/>
  <c r="BE2612" i="14" s="1"/>
  <c r="BN2612" i="14" s="1"/>
  <c r="BD2612" i="14" a="1"/>
  <c r="BD2612" i="14" s="1"/>
  <c r="BM2612" i="14" s="1"/>
  <c r="BE2636" i="14" a="1"/>
  <c r="BE2636" i="14" s="1"/>
  <c r="BN2636" i="14" s="1"/>
  <c r="BC2636" i="14" a="1"/>
  <c r="BC2636" i="14" s="1"/>
  <c r="BL2636" i="14" s="1"/>
  <c r="BB2636" i="14" a="1"/>
  <c r="BB2636" i="14" s="1"/>
  <c r="BK2636" i="14" s="1"/>
  <c r="AY2636" i="14" a="1"/>
  <c r="AY2636" i="14" s="1"/>
  <c r="BH2636" i="14" s="1"/>
  <c r="BE2666" i="14" a="1"/>
  <c r="BE2666" i="14" s="1"/>
  <c r="BN2666" i="14" s="1"/>
  <c r="BA2666" i="14" a="1"/>
  <c r="BA2666" i="14" s="1"/>
  <c r="BJ2666" i="14" s="1"/>
  <c r="BB2666" i="14" a="1"/>
  <c r="BB2666" i="14" s="1"/>
  <c r="BK2666" i="14" s="1"/>
  <c r="AX2666" i="14" a="1"/>
  <c r="AX2666" i="14" s="1"/>
  <c r="BG2666" i="14" s="1"/>
  <c r="BP2666" i="14" s="1" a="1"/>
  <c r="BP2666" i="14" s="1"/>
  <c r="BQ2666" i="14" s="1"/>
  <c r="BD2700" i="14" a="1"/>
  <c r="BD2700" i="14" s="1"/>
  <c r="BM2700" i="14" s="1"/>
  <c r="BC2700" i="14" a="1"/>
  <c r="BC2700" i="14" s="1"/>
  <c r="BL2700" i="14" s="1"/>
  <c r="AY2700" i="14" a="1"/>
  <c r="AY2700" i="14" s="1"/>
  <c r="BH2700" i="14" s="1"/>
  <c r="AX2700" i="14" a="1"/>
  <c r="AX2700" i="14" s="1"/>
  <c r="BG2700" i="14" s="1"/>
  <c r="BP2700" i="14" s="1" a="1"/>
  <c r="BP2700" i="14" s="1"/>
  <c r="BQ2700" i="14" s="1"/>
  <c r="BB2700" i="14" a="1"/>
  <c r="BB2700" i="14" s="1"/>
  <c r="BK2700" i="14" s="1"/>
  <c r="AZ2556" i="14" a="1"/>
  <c r="AZ2556" i="14" s="1"/>
  <c r="BI2556" i="14" s="1"/>
  <c r="AY2556" i="14" a="1"/>
  <c r="AY2556" i="14" s="1"/>
  <c r="BH2556" i="14" s="1"/>
  <c r="AX2556" i="14" a="1"/>
  <c r="AX2556" i="14" s="1"/>
  <c r="BG2556" i="14" s="1"/>
  <c r="BP2556" i="14" s="1" a="1"/>
  <c r="BP2556" i="14" s="1"/>
  <c r="BQ2556" i="14" s="1"/>
  <c r="BC2556" i="14" a="1"/>
  <c r="BC2556" i="14" s="1"/>
  <c r="BL2556" i="14" s="1"/>
  <c r="BB2556" i="14" a="1"/>
  <c r="BB2556" i="14" s="1"/>
  <c r="BK2556" i="14" s="1"/>
  <c r="AZ2572" i="14" a="1"/>
  <c r="AZ2572" i="14" s="1"/>
  <c r="BI2572" i="14" s="1"/>
  <c r="AY2572" i="14" a="1"/>
  <c r="AY2572" i="14" s="1"/>
  <c r="BH2572" i="14" s="1"/>
  <c r="AX2572" i="14" a="1"/>
  <c r="AX2572" i="14" s="1"/>
  <c r="BG2572" i="14" s="1"/>
  <c r="BP2572" i="14" s="1" a="1"/>
  <c r="BP2572" i="14" s="1"/>
  <c r="BQ2572" i="14" s="1"/>
  <c r="BC2572" i="14" a="1"/>
  <c r="BC2572" i="14" s="1"/>
  <c r="BL2572" i="14" s="1"/>
  <c r="BB2572" i="14" a="1"/>
  <c r="BB2572" i="14" s="1"/>
  <c r="BK2572" i="14" s="1"/>
  <c r="BA2582" i="14" a="1"/>
  <c r="BA2582" i="14" s="1"/>
  <c r="BJ2582" i="14" s="1"/>
  <c r="AZ2582" i="14" a="1"/>
  <c r="AZ2582" i="14" s="1"/>
  <c r="BI2582" i="14" s="1"/>
  <c r="AX2648" i="14" a="1"/>
  <c r="AX2648" i="14" s="1"/>
  <c r="BG2648" i="14" s="1"/>
  <c r="BP2648" i="14" s="1" a="1"/>
  <c r="BP2648" i="14" s="1"/>
  <c r="BQ2648" i="14" s="1"/>
  <c r="BC2651" i="14" a="1"/>
  <c r="BC2651" i="14" s="1"/>
  <c r="BL2651" i="14" s="1"/>
  <c r="BD2660" i="14" a="1"/>
  <c r="BD2660" i="14" s="1"/>
  <c r="BM2660" i="14" s="1"/>
  <c r="AX2528" i="14" a="1"/>
  <c r="AX2528" i="14" s="1"/>
  <c r="BG2528" i="14" s="1"/>
  <c r="BP2528" i="14" s="1" a="1"/>
  <c r="BP2528" i="14" s="1"/>
  <c r="BQ2528" i="14" s="1"/>
  <c r="BE2528" i="14" a="1"/>
  <c r="BE2528" i="14" s="1"/>
  <c r="BN2528" i="14" s="1"/>
  <c r="BD2528" i="14" a="1"/>
  <c r="BD2528" i="14" s="1"/>
  <c r="BM2528" i="14" s="1"/>
  <c r="BA2528" i="14" a="1"/>
  <c r="BA2528" i="14" s="1"/>
  <c r="BJ2528" i="14" s="1"/>
  <c r="AY2537" i="14" a="1"/>
  <c r="AY2537" i="14" s="1"/>
  <c r="BH2537" i="14" s="1"/>
  <c r="AX2537" i="14" a="1"/>
  <c r="AX2537" i="14" s="1"/>
  <c r="BG2537" i="14" s="1"/>
  <c r="BP2537" i="14" s="1" a="1"/>
  <c r="BP2537" i="14" s="1"/>
  <c r="BQ2537" i="14" s="1"/>
  <c r="BE2537" i="14" a="1"/>
  <c r="BE2537" i="14" s="1"/>
  <c r="BN2537" i="14" s="1"/>
  <c r="BD2537" i="14" a="1"/>
  <c r="BD2537" i="14" s="1"/>
  <c r="BM2537" i="14" s="1"/>
  <c r="BB2537" i="14" a="1"/>
  <c r="BB2537" i="14" s="1"/>
  <c r="BK2537" i="14" s="1"/>
  <c r="AX2567" i="14" a="1"/>
  <c r="AX2567" i="14" s="1"/>
  <c r="BG2567" i="14" s="1"/>
  <c r="BP2567" i="14" s="1" a="1"/>
  <c r="BP2567" i="14" s="1"/>
  <c r="BQ2567" i="14" s="1"/>
  <c r="BA2584" i="14" a="1"/>
  <c r="BA2584" i="14" s="1"/>
  <c r="BJ2584" i="14" s="1"/>
  <c r="AZ2584" i="14" a="1"/>
  <c r="AZ2584" i="14" s="1"/>
  <c r="BI2584" i="14" s="1"/>
  <c r="AX2584" i="14" a="1"/>
  <c r="AX2584" i="14" s="1"/>
  <c r="BG2584" i="14" s="1"/>
  <c r="BP2584" i="14" s="1" a="1"/>
  <c r="BP2584" i="14" s="1"/>
  <c r="BQ2584" i="14" s="1"/>
  <c r="BC2584" i="14" a="1"/>
  <c r="BC2584" i="14" s="1"/>
  <c r="BL2584" i="14" s="1"/>
  <c r="BB2584" i="14" a="1"/>
  <c r="BB2584" i="14" s="1"/>
  <c r="BK2584" i="14" s="1"/>
  <c r="AY2584" i="14" a="1"/>
  <c r="AY2584" i="14" s="1"/>
  <c r="BH2584" i="14" s="1"/>
  <c r="AZ2594" i="14" a="1"/>
  <c r="AZ2594" i="14" s="1"/>
  <c r="BI2594" i="14" s="1"/>
  <c r="AY2594" i="14" a="1"/>
  <c r="AY2594" i="14" s="1"/>
  <c r="BH2594" i="14" s="1"/>
  <c r="BP2594" i="14" s="1" a="1"/>
  <c r="BP2594" i="14" s="1"/>
  <c r="BQ2594" i="14" s="1"/>
  <c r="BE2594" i="14" a="1"/>
  <c r="BE2594" i="14" s="1"/>
  <c r="BN2594" i="14" s="1"/>
  <c r="BD2594" i="14" a="1"/>
  <c r="BD2594" i="14" s="1"/>
  <c r="BM2594" i="14" s="1"/>
  <c r="BC2594" i="14" a="1"/>
  <c r="BC2594" i="14" s="1"/>
  <c r="BL2594" i="14" s="1"/>
  <c r="BB2594" i="14" a="1"/>
  <c r="BB2594" i="14" s="1"/>
  <c r="BK2594" i="14" s="1"/>
  <c r="BA2594" i="14" a="1"/>
  <c r="BA2594" i="14" s="1"/>
  <c r="BJ2594" i="14" s="1"/>
  <c r="AZ2610" i="14" a="1"/>
  <c r="AZ2610" i="14" s="1"/>
  <c r="BI2610" i="14" s="1"/>
  <c r="AY2610" i="14" a="1"/>
  <c r="AY2610" i="14" s="1"/>
  <c r="BH2610" i="14" s="1"/>
  <c r="BE2610" i="14" a="1"/>
  <c r="BE2610" i="14" s="1"/>
  <c r="BN2610" i="14" s="1"/>
  <c r="AX2610" i="14" a="1"/>
  <c r="AX2610" i="14" s="1"/>
  <c r="BG2610" i="14" s="1"/>
  <c r="BP2610" i="14" s="1" a="1"/>
  <c r="BP2610" i="14" s="1"/>
  <c r="BQ2610" i="14" s="1"/>
  <c r="BD2610" i="14" a="1"/>
  <c r="BD2610" i="14" s="1"/>
  <c r="BM2610" i="14" s="1"/>
  <c r="BC2610" i="14" a="1"/>
  <c r="BC2610" i="14" s="1"/>
  <c r="BL2610" i="14" s="1"/>
  <c r="BC2633" i="14" a="1"/>
  <c r="BC2633" i="14" s="1"/>
  <c r="BL2633" i="14" s="1"/>
  <c r="BB2633" i="14" a="1"/>
  <c r="BB2633" i="14" s="1"/>
  <c r="BK2633" i="14" s="1"/>
  <c r="BE2633" i="14" a="1"/>
  <c r="BE2633" i="14" s="1"/>
  <c r="BN2633" i="14" s="1"/>
  <c r="BD2633" i="14" a="1"/>
  <c r="BD2633" i="14" s="1"/>
  <c r="BM2633" i="14" s="1"/>
  <c r="BA2633" i="14" a="1"/>
  <c r="BA2633" i="14" s="1"/>
  <c r="BJ2633" i="14" s="1"/>
  <c r="AZ2633" i="14" a="1"/>
  <c r="AZ2633" i="14" s="1"/>
  <c r="BI2633" i="14" s="1"/>
  <c r="AY2633" i="14" a="1"/>
  <c r="AY2633" i="14" s="1"/>
  <c r="BH2633" i="14" s="1"/>
  <c r="AX2633" i="14" a="1"/>
  <c r="AX2633" i="14" s="1"/>
  <c r="BG2633" i="14" s="1"/>
  <c r="BP2633" i="14" s="1" a="1"/>
  <c r="BP2633" i="14" s="1"/>
  <c r="BQ2633" i="14" s="1"/>
  <c r="BA2655" i="14" a="1"/>
  <c r="BA2655" i="14" s="1"/>
  <c r="BJ2655" i="14" s="1"/>
  <c r="BB2528" i="14" a="1"/>
  <c r="BB2528" i="14" s="1"/>
  <c r="BK2528" i="14" s="1"/>
  <c r="BA2537" i="14" a="1"/>
  <c r="BA2537" i="14" s="1"/>
  <c r="BJ2537" i="14" s="1"/>
  <c r="AY2544" i="14" a="1"/>
  <c r="AY2544" i="14" s="1"/>
  <c r="BH2544" i="14" s="1"/>
  <c r="BD2556" i="14" a="1"/>
  <c r="BD2556" i="14" s="1"/>
  <c r="BM2556" i="14" s="1"/>
  <c r="BD2564" i="14" a="1"/>
  <c r="BD2564" i="14" s="1"/>
  <c r="BM2564" i="14" s="1"/>
  <c r="BC2564" i="14" a="1"/>
  <c r="BC2564" i="14" s="1"/>
  <c r="BL2564" i="14" s="1"/>
  <c r="BB2564" i="14" a="1"/>
  <c r="BB2564" i="14" s="1"/>
  <c r="BK2564" i="14" s="1"/>
  <c r="AY2564" i="14" a="1"/>
  <c r="AY2564" i="14" s="1"/>
  <c r="BH2564" i="14" s="1"/>
  <c r="AX2564" i="14" a="1"/>
  <c r="AX2564" i="14" s="1"/>
  <c r="BG2564" i="14" s="1"/>
  <c r="BP2564" i="14" s="1" a="1"/>
  <c r="BP2564" i="14" s="1"/>
  <c r="BQ2564" i="14" s="1"/>
  <c r="BA2564" i="14" a="1"/>
  <c r="BA2564" i="14" s="1"/>
  <c r="BJ2564" i="14" s="1"/>
  <c r="AZ2567" i="14" a="1"/>
  <c r="AZ2567" i="14" s="1"/>
  <c r="BI2567" i="14" s="1"/>
  <c r="BD2572" i="14" a="1"/>
  <c r="BD2572" i="14" s="1"/>
  <c r="BM2572" i="14" s="1"/>
  <c r="AY2575" i="14" a="1"/>
  <c r="AY2575" i="14" s="1"/>
  <c r="BH2575" i="14" s="1"/>
  <c r="BE2682" i="14" a="1"/>
  <c r="BE2682" i="14" s="1"/>
  <c r="BN2682" i="14" s="1"/>
  <c r="BB2682" i="14" a="1"/>
  <c r="BB2682" i="14" s="1"/>
  <c r="BK2682" i="14" s="1"/>
  <c r="AZ2682" i="14" a="1"/>
  <c r="AZ2682" i="14" s="1"/>
  <c r="BI2682" i="14" s="1"/>
  <c r="AZ2527" i="14" a="1"/>
  <c r="AZ2527" i="14" s="1"/>
  <c r="BI2527" i="14" s="1"/>
  <c r="AY2527" i="14" a="1"/>
  <c r="AY2527" i="14" s="1"/>
  <c r="BH2527" i="14" s="1"/>
  <c r="AX2527" i="14" a="1"/>
  <c r="AX2527" i="14" s="1"/>
  <c r="BG2527" i="14" s="1"/>
  <c r="BP2527" i="14" s="1" a="1"/>
  <c r="BP2527" i="14" s="1"/>
  <c r="BQ2527" i="14" s="1"/>
  <c r="BE2527" i="14" a="1"/>
  <c r="BE2527" i="14" s="1"/>
  <c r="BN2527" i="14" s="1"/>
  <c r="BC2527" i="14" a="1"/>
  <c r="BC2527" i="14" s="1"/>
  <c r="BL2527" i="14" s="1"/>
  <c r="BC2528" i="14" a="1"/>
  <c r="BC2528" i="14" s="1"/>
  <c r="BL2528" i="14" s="1"/>
  <c r="BC2545" i="14" a="1"/>
  <c r="BC2545" i="14" s="1"/>
  <c r="BL2545" i="14" s="1"/>
  <c r="BB2545" i="14" a="1"/>
  <c r="BB2545" i="14" s="1"/>
  <c r="BK2545" i="14" s="1"/>
  <c r="BA2545" i="14" a="1"/>
  <c r="BA2545" i="14" s="1"/>
  <c r="BJ2545" i="14" s="1"/>
  <c r="AZ2545" i="14" a="1"/>
  <c r="AZ2545" i="14" s="1"/>
  <c r="BI2545" i="14" s="1"/>
  <c r="AX2545" i="14" a="1"/>
  <c r="AX2545" i="14" s="1"/>
  <c r="BG2545" i="14" s="1"/>
  <c r="BP2545" i="14" s="1" a="1"/>
  <c r="BP2545" i="14" s="1"/>
  <c r="BQ2545" i="14" s="1"/>
  <c r="AX2592" i="14" a="1"/>
  <c r="AX2592" i="14" s="1"/>
  <c r="BG2592" i="14" s="1"/>
  <c r="BP2592" i="14" s="1" a="1"/>
  <c r="BP2592" i="14" s="1"/>
  <c r="BQ2592" i="14" s="1"/>
  <c r="AZ2609" i="14" a="1"/>
  <c r="AZ2609" i="14" s="1"/>
  <c r="BI2609" i="14" s="1"/>
  <c r="BD2609" i="14" a="1"/>
  <c r="BD2609" i="14" s="1"/>
  <c r="BM2609" i="14" s="1"/>
  <c r="BA2615" i="14" a="1"/>
  <c r="BA2615" i="14" s="1"/>
  <c r="BJ2615" i="14" s="1"/>
  <c r="AX2637" i="14" a="1"/>
  <c r="AX2637" i="14" s="1"/>
  <c r="BG2637" i="14" s="1"/>
  <c r="BP2637" i="14" s="1" a="1"/>
  <c r="BP2637" i="14" s="1"/>
  <c r="BQ2637" i="14" s="1"/>
  <c r="BC2672" i="14" a="1"/>
  <c r="BC2672" i="14" s="1"/>
  <c r="BL2672" i="14" s="1"/>
  <c r="AX2672" i="14" a="1"/>
  <c r="AX2672" i="14" s="1"/>
  <c r="BG2672" i="14" s="1"/>
  <c r="BP2672" i="14" s="1" a="1"/>
  <c r="BP2672" i="14" s="1"/>
  <c r="BQ2672" i="14" s="1"/>
  <c r="BD2676" i="14" a="1"/>
  <c r="BD2676" i="14" s="1"/>
  <c r="BM2676" i="14" s="1"/>
  <c r="BE2688" i="14" a="1"/>
  <c r="BE2688" i="14" s="1"/>
  <c r="BN2688" i="14" s="1"/>
  <c r="BD2688" i="14" a="1"/>
  <c r="BD2688" i="14" s="1"/>
  <c r="BM2688" i="14" s="1"/>
  <c r="BB2688" i="14" a="1"/>
  <c r="BB2688" i="14" s="1"/>
  <c r="BK2688" i="14" s="1"/>
  <c r="AZ2688" i="14" a="1"/>
  <c r="AZ2688" i="14" s="1"/>
  <c r="BI2688" i="14" s="1"/>
  <c r="AY2688" i="14" a="1"/>
  <c r="AY2688" i="14" s="1"/>
  <c r="BH2688" i="14" s="1"/>
  <c r="BC2688" i="14" a="1"/>
  <c r="BC2688" i="14" s="1"/>
  <c r="BL2688" i="14" s="1"/>
  <c r="BA2688" i="14" a="1"/>
  <c r="BA2688" i="14" s="1"/>
  <c r="BJ2688" i="14" s="1"/>
  <c r="AX2688" i="14" a="1"/>
  <c r="AX2688" i="14" s="1"/>
  <c r="BG2688" i="14" s="1"/>
  <c r="BP2688" i="14" s="1" a="1"/>
  <c r="BP2688" i="14" s="1"/>
  <c r="BQ2688" i="14" s="1"/>
  <c r="BB2527" i="14" a="1"/>
  <c r="BB2527" i="14" s="1"/>
  <c r="BK2527" i="14" s="1"/>
  <c r="BC2537" i="14" a="1"/>
  <c r="BC2537" i="14" s="1"/>
  <c r="BL2537" i="14" s="1"/>
  <c r="AY2553" i="14" a="1"/>
  <c r="AY2553" i="14" s="1"/>
  <c r="BH2553" i="14" s="1"/>
  <c r="AX2553" i="14" a="1"/>
  <c r="AX2553" i="14" s="1"/>
  <c r="BG2553" i="14" s="1"/>
  <c r="BP2553" i="14" s="1" a="1"/>
  <c r="BP2553" i="14" s="1"/>
  <c r="BQ2553" i="14" s="1"/>
  <c r="BE2553" i="14" a="1"/>
  <c r="BE2553" i="14" s="1"/>
  <c r="BN2553" i="14" s="1"/>
  <c r="BD2553" i="14" a="1"/>
  <c r="BD2553" i="14" s="1"/>
  <c r="BM2553" i="14" s="1"/>
  <c r="BB2553" i="14" a="1"/>
  <c r="BB2553" i="14" s="1"/>
  <c r="BK2553" i="14" s="1"/>
  <c r="BD2575" i="14" a="1"/>
  <c r="BD2575" i="14" s="1"/>
  <c r="BM2575" i="14" s="1"/>
  <c r="BB2575" i="14" a="1"/>
  <c r="BB2575" i="14" s="1"/>
  <c r="BK2575" i="14" s="1"/>
  <c r="BA2575" i="14" a="1"/>
  <c r="BA2575" i="14" s="1"/>
  <c r="BJ2575" i="14" s="1"/>
  <c r="AZ2575" i="14" a="1"/>
  <c r="AZ2575" i="14" s="1"/>
  <c r="BI2575" i="14" s="1"/>
  <c r="AX2575" i="14" a="1"/>
  <c r="AX2575" i="14" s="1"/>
  <c r="BG2575" i="14" s="1"/>
  <c r="BP2575" i="14" s="1" a="1"/>
  <c r="BP2575" i="14" s="1"/>
  <c r="BQ2575" i="14" s="1"/>
  <c r="BB2577" i="14" a="1"/>
  <c r="BB2577" i="14" s="1"/>
  <c r="BK2577" i="14" s="1"/>
  <c r="BA2577" i="14" a="1"/>
  <c r="BA2577" i="14" s="1"/>
  <c r="BJ2577" i="14" s="1"/>
  <c r="AY2577" i="14" a="1"/>
  <c r="AY2577" i="14" s="1"/>
  <c r="BH2577" i="14" s="1"/>
  <c r="BE2577" i="14" a="1"/>
  <c r="BE2577" i="14" s="1"/>
  <c r="BN2577" i="14" s="1"/>
  <c r="AZ2577" i="14" a="1"/>
  <c r="AZ2577" i="14" s="1"/>
  <c r="BI2577" i="14" s="1"/>
  <c r="AX2577" i="14" a="1"/>
  <c r="AX2577" i="14" s="1"/>
  <c r="BG2577" i="14" s="1"/>
  <c r="BP2577" i="14" s="1" a="1"/>
  <c r="BP2577" i="14" s="1"/>
  <c r="BQ2577" i="14" s="1"/>
  <c r="BE2611" i="14" a="1"/>
  <c r="BE2611" i="14" s="1"/>
  <c r="BN2611" i="14" s="1"/>
  <c r="BD2611" i="14" a="1"/>
  <c r="BD2611" i="14" s="1"/>
  <c r="BM2611" i="14" s="1"/>
  <c r="BB2611" i="14" a="1"/>
  <c r="BB2611" i="14" s="1"/>
  <c r="BK2611" i="14" s="1"/>
  <c r="BA2611" i="14" a="1"/>
  <c r="BA2611" i="14" s="1"/>
  <c r="BJ2611" i="14" s="1"/>
  <c r="AZ2611" i="14" a="1"/>
  <c r="AZ2611" i="14" s="1"/>
  <c r="BI2611" i="14" s="1"/>
  <c r="AY2611" i="14" a="1"/>
  <c r="AY2611" i="14" s="1"/>
  <c r="BH2611" i="14" s="1"/>
  <c r="BA2667" i="14" a="1"/>
  <c r="BA2667" i="14" s="1"/>
  <c r="BJ2667" i="14" s="1"/>
  <c r="AZ2667" i="14" a="1"/>
  <c r="AZ2667" i="14" s="1"/>
  <c r="BI2667" i="14" s="1"/>
  <c r="AY2667" i="14" a="1"/>
  <c r="AY2667" i="14" s="1"/>
  <c r="BH2667" i="14" s="1"/>
  <c r="AX2667" i="14" a="1"/>
  <c r="AX2667" i="14" s="1"/>
  <c r="BG2667" i="14" s="1"/>
  <c r="BP2667" i="14" s="1" a="1"/>
  <c r="BP2667" i="14" s="1"/>
  <c r="BQ2667" i="14" s="1"/>
  <c r="BE2667" i="14" a="1"/>
  <c r="BE2667" i="14" s="1"/>
  <c r="BN2667" i="14" s="1"/>
  <c r="BD2667" i="14" a="1"/>
  <c r="BD2667" i="14" s="1"/>
  <c r="BM2667" i="14" s="1"/>
  <c r="BC2667" i="14" a="1"/>
  <c r="BC2667" i="14" s="1"/>
  <c r="BL2667" i="14" s="1"/>
  <c r="BB2667" i="14" a="1"/>
  <c r="BB2667" i="14" s="1"/>
  <c r="BK2667" i="14" s="1"/>
  <c r="AX2544" i="14" a="1"/>
  <c r="AX2544" i="14" s="1"/>
  <c r="BG2544" i="14" s="1"/>
  <c r="BP2544" i="14" s="1" a="1"/>
  <c r="BP2544" i="14" s="1"/>
  <c r="BQ2544" i="14" s="1"/>
  <c r="BE2544" i="14" a="1"/>
  <c r="BE2544" i="14" s="1"/>
  <c r="BN2544" i="14" s="1"/>
  <c r="BD2544" i="14" a="1"/>
  <c r="BD2544" i="14" s="1"/>
  <c r="BM2544" i="14" s="1"/>
  <c r="BA2544" i="14" a="1"/>
  <c r="BA2544" i="14" s="1"/>
  <c r="BJ2544" i="14" s="1"/>
  <c r="BA2553" i="14" a="1"/>
  <c r="BA2553" i="14" s="1"/>
  <c r="BJ2553" i="14" s="1"/>
  <c r="AX2563" i="14" a="1"/>
  <c r="AX2563" i="14" s="1"/>
  <c r="BG2563" i="14" s="1"/>
  <c r="BP2563" i="14" s="1" a="1"/>
  <c r="BP2563" i="14" s="1"/>
  <c r="BQ2563" i="14" s="1"/>
  <c r="BE2563" i="14" a="1"/>
  <c r="BE2563" i="14" s="1"/>
  <c r="BN2563" i="14" s="1"/>
  <c r="BD2563" i="14" a="1"/>
  <c r="BD2563" i="14" s="1"/>
  <c r="BM2563" i="14" s="1"/>
  <c r="BC2563" i="14" a="1"/>
  <c r="BC2563" i="14" s="1"/>
  <c r="BL2563" i="14" s="1"/>
  <c r="BA2563" i="14" a="1"/>
  <c r="BA2563" i="14" s="1"/>
  <c r="BJ2563" i="14" s="1"/>
  <c r="AZ2563" i="14" a="1"/>
  <c r="AZ2563" i="14" s="1"/>
  <c r="BI2563" i="14" s="1"/>
  <c r="BE2567" i="14" a="1"/>
  <c r="BE2567" i="14" s="1"/>
  <c r="BN2567" i="14" s="1"/>
  <c r="BE2575" i="14" a="1"/>
  <c r="BE2575" i="14" s="1"/>
  <c r="BN2575" i="14" s="1"/>
  <c r="BD2586" i="14" a="1"/>
  <c r="BD2586" i="14" s="1"/>
  <c r="BM2586" i="14" s="1"/>
  <c r="BC2586" i="14" a="1"/>
  <c r="BC2586" i="14" s="1"/>
  <c r="BL2586" i="14" s="1"/>
  <c r="BA2586" i="14" a="1"/>
  <c r="BA2586" i="14" s="1"/>
  <c r="BJ2586" i="14" s="1"/>
  <c r="BE2586" i="14" a="1"/>
  <c r="BE2586" i="14" s="1"/>
  <c r="BN2586" i="14" s="1"/>
  <c r="AZ2586" i="14" a="1"/>
  <c r="AZ2586" i="14" s="1"/>
  <c r="BI2586" i="14" s="1"/>
  <c r="AY2586" i="14" a="1"/>
  <c r="AY2586" i="14" s="1"/>
  <c r="BH2586" i="14" s="1"/>
  <c r="AZ2591" i="14" a="1"/>
  <c r="AZ2591" i="14" s="1"/>
  <c r="BI2591" i="14" s="1"/>
  <c r="AY2592" i="14" a="1"/>
  <c r="AY2592" i="14" s="1"/>
  <c r="BH2592" i="14" s="1"/>
  <c r="BA2610" i="14" a="1"/>
  <c r="BA2610" i="14" s="1"/>
  <c r="BJ2610" i="14" s="1"/>
  <c r="AY2612" i="14" a="1"/>
  <c r="AY2612" i="14" s="1"/>
  <c r="BH2612" i="14" s="1"/>
  <c r="AX2613" i="14" a="1"/>
  <c r="AX2613" i="14" s="1"/>
  <c r="BG2613" i="14" s="1"/>
  <c r="BP2613" i="14" s="1" a="1"/>
  <c r="BP2613" i="14" s="1"/>
  <c r="BQ2613" i="14" s="1"/>
  <c r="BD2615" i="14" a="1"/>
  <c r="BD2615" i="14" s="1"/>
  <c r="BM2615" i="14" s="1"/>
  <c r="BD2617" i="14" a="1"/>
  <c r="BD2617" i="14" s="1"/>
  <c r="BM2617" i="14" s="1"/>
  <c r="BE2627" i="14" a="1"/>
  <c r="BE2627" i="14" s="1"/>
  <c r="BN2627" i="14" s="1"/>
  <c r="BD2627" i="14" a="1"/>
  <c r="BD2627" i="14" s="1"/>
  <c r="BM2627" i="14" s="1"/>
  <c r="BB2627" i="14" a="1"/>
  <c r="BB2627" i="14" s="1"/>
  <c r="BK2627" i="14" s="1"/>
  <c r="BA2627" i="14" a="1"/>
  <c r="BA2627" i="14" s="1"/>
  <c r="BJ2627" i="14" s="1"/>
  <c r="AZ2627" i="14" a="1"/>
  <c r="AZ2627" i="14" s="1"/>
  <c r="BI2627" i="14" s="1"/>
  <c r="BC2627" i="14" a="1"/>
  <c r="BC2627" i="14" s="1"/>
  <c r="BL2627" i="14" s="1"/>
  <c r="AY2627" i="14" a="1"/>
  <c r="AY2627" i="14" s="1"/>
  <c r="BH2627" i="14" s="1"/>
  <c r="AX2627" i="14" a="1"/>
  <c r="AX2627" i="14" s="1"/>
  <c r="BG2627" i="14" s="1"/>
  <c r="BP2627" i="14" s="1" a="1"/>
  <c r="BP2627" i="14" s="1"/>
  <c r="BQ2627" i="14" s="1"/>
  <c r="BE2642" i="14" a="1"/>
  <c r="BE2642" i="14" s="1"/>
  <c r="BN2642" i="14" s="1"/>
  <c r="AZ2658" i="14" a="1"/>
  <c r="AZ2658" i="14" s="1"/>
  <c r="BI2658" i="14" s="1"/>
  <c r="AY2658" i="14" a="1"/>
  <c r="AY2658" i="14" s="1"/>
  <c r="BH2658" i="14" s="1"/>
  <c r="BD2658" i="14" a="1"/>
  <c r="BD2658" i="14" s="1"/>
  <c r="BM2658" i="14" s="1"/>
  <c r="BC2658" i="14" a="1"/>
  <c r="BC2658" i="14" s="1"/>
  <c r="BL2658" i="14" s="1"/>
  <c r="BE2658" i="14" a="1"/>
  <c r="BE2658" i="14" s="1"/>
  <c r="BN2658" i="14" s="1"/>
  <c r="BB2658" i="14" a="1"/>
  <c r="BB2658" i="14" s="1"/>
  <c r="BK2658" i="14" s="1"/>
  <c r="AX2658" i="14" a="1"/>
  <c r="AX2658" i="14" s="1"/>
  <c r="BG2658" i="14" s="1"/>
  <c r="BP2658" i="14" s="1" a="1"/>
  <c r="BP2658" i="14" s="1"/>
  <c r="BQ2658" i="14" s="1"/>
  <c r="BB2544" i="14" a="1"/>
  <c r="BB2544" i="14" s="1"/>
  <c r="BK2544" i="14" s="1"/>
  <c r="BB2563" i="14" a="1"/>
  <c r="BB2563" i="14" s="1"/>
  <c r="BK2563" i="14" s="1"/>
  <c r="AX2576" i="14" a="1"/>
  <c r="AX2576" i="14" s="1"/>
  <c r="BG2576" i="14" s="1"/>
  <c r="BP2576" i="14" s="1" a="1"/>
  <c r="BP2576" i="14" s="1"/>
  <c r="BQ2576" i="14" s="1"/>
  <c r="BE2579" i="14" a="1"/>
  <c r="BE2579" i="14" s="1"/>
  <c r="BN2579" i="14" s="1"/>
  <c r="BD2579" i="14" a="1"/>
  <c r="BD2579" i="14" s="1"/>
  <c r="BM2579" i="14" s="1"/>
  <c r="BB2579" i="14" a="1"/>
  <c r="BB2579" i="14" s="1"/>
  <c r="BK2579" i="14" s="1"/>
  <c r="BA2579" i="14" a="1"/>
  <c r="BA2579" i="14" s="1"/>
  <c r="BJ2579" i="14" s="1"/>
  <c r="BC2579" i="14" a="1"/>
  <c r="BC2579" i="14" s="1"/>
  <c r="BL2579" i="14" s="1"/>
  <c r="AZ2579" i="14" a="1"/>
  <c r="AZ2579" i="14" s="1"/>
  <c r="BI2579" i="14" s="1"/>
  <c r="AY2579" i="14" a="1"/>
  <c r="AY2579" i="14" s="1"/>
  <c r="BH2579" i="14" s="1"/>
  <c r="BP2579" i="14" s="1" a="1"/>
  <c r="BP2579" i="14" s="1"/>
  <c r="BQ2579" i="14" s="1"/>
  <c r="BD2590" i="14" a="1"/>
  <c r="BD2590" i="14" s="1"/>
  <c r="BM2590" i="14" s="1"/>
  <c r="BC2592" i="14" a="1"/>
  <c r="BC2592" i="14" s="1"/>
  <c r="BL2592" i="14" s="1"/>
  <c r="BE2595" i="14" a="1"/>
  <c r="BE2595" i="14" s="1"/>
  <c r="BN2595" i="14" s="1"/>
  <c r="BD2595" i="14" a="1"/>
  <c r="BD2595" i="14" s="1"/>
  <c r="BM2595" i="14" s="1"/>
  <c r="BB2595" i="14" a="1"/>
  <c r="BB2595" i="14" s="1"/>
  <c r="BK2595" i="14" s="1"/>
  <c r="BA2595" i="14" a="1"/>
  <c r="BA2595" i="14" s="1"/>
  <c r="BJ2595" i="14" s="1"/>
  <c r="AZ2595" i="14" a="1"/>
  <c r="AZ2595" i="14" s="1"/>
  <c r="BI2595" i="14" s="1"/>
  <c r="BC2595" i="14" a="1"/>
  <c r="BC2595" i="14" s="1"/>
  <c r="BL2595" i="14" s="1"/>
  <c r="AY2595" i="14" a="1"/>
  <c r="AY2595" i="14" s="1"/>
  <c r="BH2595" i="14" s="1"/>
  <c r="BP2595" i="14" s="1" a="1"/>
  <c r="BP2595" i="14" s="1"/>
  <c r="BQ2595" i="14" s="1"/>
  <c r="BB2614" i="14" a="1"/>
  <c r="BB2614" i="14" s="1"/>
  <c r="BK2614" i="14" s="1"/>
  <c r="AZ2617" i="14" a="1"/>
  <c r="AZ2617" i="14" s="1"/>
  <c r="BI2617" i="14" s="1"/>
  <c r="AY2623" i="14" a="1"/>
  <c r="AY2623" i="14" s="1"/>
  <c r="BH2623" i="14" s="1"/>
  <c r="AX2623" i="14" a="1"/>
  <c r="AX2623" i="14" s="1"/>
  <c r="BG2623" i="14" s="1"/>
  <c r="BP2623" i="14" s="1" a="1"/>
  <c r="BP2623" i="14" s="1"/>
  <c r="BQ2623" i="14" s="1"/>
  <c r="BD2623" i="14" a="1"/>
  <c r="BD2623" i="14" s="1"/>
  <c r="BM2623" i="14" s="1"/>
  <c r="BC2623" i="14" a="1"/>
  <c r="BC2623" i="14" s="1"/>
  <c r="BL2623" i="14" s="1"/>
  <c r="BB2623" i="14" a="1"/>
  <c r="BB2623" i="14" s="1"/>
  <c r="BK2623" i="14" s="1"/>
  <c r="BE2623" i="14" a="1"/>
  <c r="BE2623" i="14" s="1"/>
  <c r="BN2623" i="14" s="1"/>
  <c r="AZ2623" i="14" a="1"/>
  <c r="AZ2623" i="14" s="1"/>
  <c r="BI2623" i="14" s="1"/>
  <c r="BA2623" i="14" a="1"/>
  <c r="BA2623" i="14" s="1"/>
  <c r="BJ2623" i="14" s="1"/>
  <c r="BC2631" i="14" a="1"/>
  <c r="BC2631" i="14" s="1"/>
  <c r="BL2631" i="14" s="1"/>
  <c r="BB2631" i="14" a="1"/>
  <c r="BB2631" i="14" s="1"/>
  <c r="BK2631" i="14" s="1"/>
  <c r="AZ2631" i="14" a="1"/>
  <c r="AZ2631" i="14" s="1"/>
  <c r="BI2631" i="14" s="1"/>
  <c r="AY2631" i="14" a="1"/>
  <c r="AY2631" i="14" s="1"/>
  <c r="BH2631" i="14" s="1"/>
  <c r="AX2631" i="14" a="1"/>
  <c r="AX2631" i="14" s="1"/>
  <c r="BG2631" i="14" s="1"/>
  <c r="BP2631" i="14" s="1" a="1"/>
  <c r="BP2631" i="14" s="1"/>
  <c r="BQ2631" i="14" s="1"/>
  <c r="BE2631" i="14" a="1"/>
  <c r="BE2631" i="14" s="1"/>
  <c r="BN2631" i="14" s="1"/>
  <c r="BD2631" i="14" a="1"/>
  <c r="BD2631" i="14" s="1"/>
  <c r="BM2631" i="14" s="1"/>
  <c r="BA2631" i="14" a="1"/>
  <c r="BA2631" i="14" s="1"/>
  <c r="BJ2631" i="14" s="1"/>
  <c r="BB2645" i="14" a="1"/>
  <c r="BB2645" i="14" s="1"/>
  <c r="BK2645" i="14" s="1"/>
  <c r="AZ2646" i="14" a="1"/>
  <c r="AZ2646" i="14" s="1"/>
  <c r="BI2646" i="14" s="1"/>
  <c r="BB2651" i="14" a="1"/>
  <c r="BB2651" i="14" s="1"/>
  <c r="BK2651" i="14" s="1"/>
  <c r="BA2674" i="14" a="1"/>
  <c r="BA2674" i="14" s="1"/>
  <c r="BJ2674" i="14" s="1"/>
  <c r="AY2534" i="14" a="1"/>
  <c r="AY2534" i="14" s="1"/>
  <c r="BH2534" i="14" s="1"/>
  <c r="AX2534" i="14" a="1"/>
  <c r="AX2534" i="14" s="1"/>
  <c r="BG2534" i="14" s="1"/>
  <c r="BP2534" i="14" s="1" a="1"/>
  <c r="BP2534" i="14" s="1"/>
  <c r="BQ2534" i="14" s="1"/>
  <c r="BE2534" i="14" a="1"/>
  <c r="BE2534" i="14" s="1"/>
  <c r="BN2534" i="14" s="1"/>
  <c r="BB2534" i="14" a="1"/>
  <c r="BB2534" i="14" s="1"/>
  <c r="BK2534" i="14" s="1"/>
  <c r="BA2534" i="14" a="1"/>
  <c r="BA2534" i="14" s="1"/>
  <c r="BJ2534" i="14" s="1"/>
  <c r="AZ2543" i="14" a="1"/>
  <c r="AZ2543" i="14" s="1"/>
  <c r="BI2543" i="14" s="1"/>
  <c r="AY2543" i="14" a="1"/>
  <c r="AY2543" i="14" s="1"/>
  <c r="BH2543" i="14" s="1"/>
  <c r="AX2543" i="14" a="1"/>
  <c r="AX2543" i="14" s="1"/>
  <c r="BG2543" i="14" s="1"/>
  <c r="BP2543" i="14" s="1" a="1"/>
  <c r="BP2543" i="14" s="1"/>
  <c r="BQ2543" i="14" s="1"/>
  <c r="BE2543" i="14" a="1"/>
  <c r="BE2543" i="14" s="1"/>
  <c r="BN2543" i="14" s="1"/>
  <c r="BC2543" i="14" a="1"/>
  <c r="BC2543" i="14" s="1"/>
  <c r="BL2543" i="14" s="1"/>
  <c r="BC2553" i="14" a="1"/>
  <c r="BC2553" i="14" s="1"/>
  <c r="BL2553" i="14" s="1"/>
  <c r="AY2566" i="14" a="1"/>
  <c r="AY2566" i="14" s="1"/>
  <c r="BH2566" i="14" s="1"/>
  <c r="AX2566" i="14" a="1"/>
  <c r="AX2566" i="14" s="1"/>
  <c r="BG2566" i="14" s="1"/>
  <c r="BP2566" i="14" s="1" a="1"/>
  <c r="BP2566" i="14" s="1"/>
  <c r="BQ2566" i="14" s="1"/>
  <c r="BE2566" i="14" a="1"/>
  <c r="BE2566" i="14" s="1"/>
  <c r="BN2566" i="14" s="1"/>
  <c r="BB2566" i="14" a="1"/>
  <c r="BB2566" i="14" s="1"/>
  <c r="BK2566" i="14" s="1"/>
  <c r="BA2566" i="14" a="1"/>
  <c r="BA2566" i="14" s="1"/>
  <c r="BJ2566" i="14" s="1"/>
  <c r="AY2588" i="14" a="1"/>
  <c r="AY2588" i="14" s="1"/>
  <c r="BH2588" i="14" s="1"/>
  <c r="AX2588" i="14" a="1"/>
  <c r="AX2588" i="14" s="1"/>
  <c r="BG2588" i="14" s="1"/>
  <c r="BP2588" i="14" s="1" a="1"/>
  <c r="BP2588" i="14" s="1"/>
  <c r="BQ2588" i="14" s="1"/>
  <c r="BD2588" i="14" a="1"/>
  <c r="BD2588" i="14" s="1"/>
  <c r="BM2588" i="14" s="1"/>
  <c r="BE2588" i="14" a="1"/>
  <c r="BE2588" i="14" s="1"/>
  <c r="BN2588" i="14" s="1"/>
  <c r="BC2588" i="14" a="1"/>
  <c r="BC2588" i="14" s="1"/>
  <c r="BL2588" i="14" s="1"/>
  <c r="BB2588" i="14" a="1"/>
  <c r="BB2588" i="14" s="1"/>
  <c r="BK2588" i="14" s="1"/>
  <c r="BA2588" i="14" a="1"/>
  <c r="BA2588" i="14" s="1"/>
  <c r="BJ2588" i="14" s="1"/>
  <c r="AZ2588" i="14" a="1"/>
  <c r="AZ2588" i="14" s="1"/>
  <c r="BI2588" i="14" s="1"/>
  <c r="AY2603" i="14" a="1"/>
  <c r="AY2603" i="14" s="1"/>
  <c r="BH2603" i="14" s="1"/>
  <c r="AY2604" i="14" a="1"/>
  <c r="AY2604" i="14" s="1"/>
  <c r="BH2604" i="14" s="1"/>
  <c r="AX2604" i="14" a="1"/>
  <c r="AX2604" i="14" s="1"/>
  <c r="BG2604" i="14" s="1"/>
  <c r="BP2604" i="14" s="1" a="1"/>
  <c r="BP2604" i="14" s="1"/>
  <c r="BQ2604" i="14" s="1"/>
  <c r="BD2604" i="14" a="1"/>
  <c r="BD2604" i="14" s="1"/>
  <c r="BM2604" i="14" s="1"/>
  <c r="BC2604" i="14" a="1"/>
  <c r="BC2604" i="14" s="1"/>
  <c r="BL2604" i="14" s="1"/>
  <c r="BB2604" i="14" a="1"/>
  <c r="BB2604" i="14" s="1"/>
  <c r="BK2604" i="14" s="1"/>
  <c r="BB2606" i="14" a="1"/>
  <c r="BB2606" i="14" s="1"/>
  <c r="BK2606" i="14" s="1"/>
  <c r="BA2606" i="14" a="1"/>
  <c r="BA2606" i="14" s="1"/>
  <c r="BJ2606" i="14" s="1"/>
  <c r="AY2606" i="14" a="1"/>
  <c r="AY2606" i="14" s="1"/>
  <c r="BH2606" i="14" s="1"/>
  <c r="BE2606" i="14" a="1"/>
  <c r="BE2606" i="14" s="1"/>
  <c r="BN2606" i="14" s="1"/>
  <c r="BD2606" i="14" a="1"/>
  <c r="BD2606" i="14" s="1"/>
  <c r="BM2606" i="14" s="1"/>
  <c r="BC2606" i="14" a="1"/>
  <c r="BC2606" i="14" s="1"/>
  <c r="BL2606" i="14" s="1"/>
  <c r="AX2606" i="14" a="1"/>
  <c r="AX2606" i="14" s="1"/>
  <c r="BG2606" i="14" s="1"/>
  <c r="BP2606" i="14" s="1" a="1"/>
  <c r="BP2606" i="14" s="1"/>
  <c r="BQ2606" i="14" s="1"/>
  <c r="BC2609" i="14" a="1"/>
  <c r="BC2609" i="14" s="1"/>
  <c r="BL2609" i="14" s="1"/>
  <c r="BB2610" i="14" a="1"/>
  <c r="BB2610" i="14" s="1"/>
  <c r="BK2610" i="14" s="1"/>
  <c r="AX2611" i="14" a="1"/>
  <c r="AX2611" i="14" s="1"/>
  <c r="BG2611" i="14" s="1"/>
  <c r="BP2611" i="14" s="1" a="1"/>
  <c r="BP2611" i="14" s="1"/>
  <c r="BQ2611" i="14" s="1"/>
  <c r="BA2612" i="14" a="1"/>
  <c r="BA2612" i="14" s="1"/>
  <c r="BJ2612" i="14" s="1"/>
  <c r="BA2619" i="14" a="1"/>
  <c r="BA2619" i="14" s="1"/>
  <c r="BJ2619" i="14" s="1"/>
  <c r="AZ2619" i="14" a="1"/>
  <c r="AZ2619" i="14" s="1"/>
  <c r="BI2619" i="14" s="1"/>
  <c r="AX2619" i="14" a="1"/>
  <c r="AX2619" i="14" s="1"/>
  <c r="BG2619" i="14" s="1"/>
  <c r="BP2619" i="14" s="1" a="1"/>
  <c r="BP2619" i="14" s="1"/>
  <c r="BQ2619" i="14" s="1"/>
  <c r="BE2619" i="14" a="1"/>
  <c r="BE2619" i="14" s="1"/>
  <c r="BN2619" i="14" s="1"/>
  <c r="BD2619" i="14" a="1"/>
  <c r="BD2619" i="14" s="1"/>
  <c r="BM2619" i="14" s="1"/>
  <c r="BC2619" i="14" a="1"/>
  <c r="BC2619" i="14" s="1"/>
  <c r="BL2619" i="14" s="1"/>
  <c r="BE2628" i="14" a="1"/>
  <c r="BE2628" i="14" s="1"/>
  <c r="BN2628" i="14" s="1"/>
  <c r="BC2670" i="14" a="1"/>
  <c r="BC2670" i="14" s="1"/>
  <c r="BL2670" i="14" s="1"/>
  <c r="BE2675" i="14" a="1"/>
  <c r="BE2675" i="14" s="1"/>
  <c r="BN2675" i="14" s="1"/>
  <c r="BD2675" i="14" a="1"/>
  <c r="BD2675" i="14" s="1"/>
  <c r="BM2675" i="14" s="1"/>
  <c r="BC2675" i="14" a="1"/>
  <c r="BC2675" i="14" s="1"/>
  <c r="BL2675" i="14" s="1"/>
  <c r="BB2675" i="14" a="1"/>
  <c r="BB2675" i="14" s="1"/>
  <c r="BK2675" i="14" s="1"/>
  <c r="BA2675" i="14" a="1"/>
  <c r="BA2675" i="14" s="1"/>
  <c r="BJ2675" i="14" s="1"/>
  <c r="AZ2675" i="14" a="1"/>
  <c r="AZ2675" i="14" s="1"/>
  <c r="BI2675" i="14" s="1"/>
  <c r="AY2675" i="14" a="1"/>
  <c r="AY2675" i="14" s="1"/>
  <c r="BH2675" i="14" s="1"/>
  <c r="AX2675" i="14" a="1"/>
  <c r="AX2675" i="14" s="1"/>
  <c r="BG2675" i="14" s="1"/>
  <c r="BP2675" i="14" s="1" a="1"/>
  <c r="BP2675" i="14" s="1"/>
  <c r="BQ2675" i="14" s="1"/>
  <c r="BA2676" i="14" a="1"/>
  <c r="BA2676" i="14" s="1"/>
  <c r="BJ2676" i="14" s="1"/>
  <c r="BC2596" i="14" a="1"/>
  <c r="BC2596" i="14" s="1"/>
  <c r="BL2596" i="14" s="1"/>
  <c r="BB2596" i="14" a="1"/>
  <c r="BB2596" i="14" s="1"/>
  <c r="BK2596" i="14" s="1"/>
  <c r="AZ2596" i="14" a="1"/>
  <c r="AZ2596" i="14" s="1"/>
  <c r="BI2596" i="14" s="1"/>
  <c r="AY2644" i="14" a="1"/>
  <c r="AY2644" i="14" s="1"/>
  <c r="BH2644" i="14" s="1"/>
  <c r="BD2654" i="14" a="1"/>
  <c r="BD2654" i="14" s="1"/>
  <c r="BM2654" i="14" s="1"/>
  <c r="BA2661" i="14" a="1"/>
  <c r="BA2661" i="14" s="1"/>
  <c r="BJ2661" i="14" s="1"/>
  <c r="BB2668" i="14" a="1"/>
  <c r="BB2668" i="14" s="1"/>
  <c r="BK2668" i="14" s="1"/>
  <c r="AZ2668" i="14" a="1"/>
  <c r="AZ2668" i="14" s="1"/>
  <c r="BI2668" i="14" s="1"/>
  <c r="BC2704" i="14" a="1"/>
  <c r="BC2704" i="14" s="1"/>
  <c r="BL2704" i="14" s="1"/>
  <c r="BB2704" i="14" a="1"/>
  <c r="BB2704" i="14" s="1"/>
  <c r="BK2704" i="14" s="1"/>
  <c r="BA2704" i="14" a="1"/>
  <c r="BA2704" i="14" s="1"/>
  <c r="BJ2704" i="14" s="1"/>
  <c r="AZ2704" i="14" a="1"/>
  <c r="AZ2704" i="14" s="1"/>
  <c r="BI2704" i="14" s="1"/>
  <c r="AY2704" i="14" a="1"/>
  <c r="AY2704" i="14" s="1"/>
  <c r="BH2704" i="14" s="1"/>
  <c r="AX2704" i="14" a="1"/>
  <c r="AX2704" i="14" s="1"/>
  <c r="BG2704" i="14" s="1"/>
  <c r="BP2704" i="14" s="1" a="1"/>
  <c r="BP2704" i="14" s="1"/>
  <c r="BQ2704" i="14" s="1"/>
  <c r="BE2704" i="14" a="1"/>
  <c r="BE2704" i="14" s="1"/>
  <c r="BN2704" i="14" s="1"/>
  <c r="BD2704" i="14" a="1"/>
  <c r="BD2704" i="14" s="1"/>
  <c r="BM2704" i="14" s="1"/>
  <c r="BE2707" i="14" a="1"/>
  <c r="BE2707" i="14" s="1"/>
  <c r="BN2707" i="14" s="1"/>
  <c r="BC2913" i="14" a="1"/>
  <c r="BC2913" i="14" s="1"/>
  <c r="BL2913" i="14" s="1"/>
  <c r="BB2913" i="14" a="1"/>
  <c r="BB2913" i="14" s="1"/>
  <c r="BK2913" i="14" s="1"/>
  <c r="AZ2913" i="14" a="1"/>
  <c r="AZ2913" i="14" s="1"/>
  <c r="BI2913" i="14" s="1"/>
  <c r="AX2913" i="14" a="1"/>
  <c r="AX2913" i="14" s="1"/>
  <c r="BG2913" i="14" s="1"/>
  <c r="BP2913" i="14" s="1" a="1"/>
  <c r="BP2913" i="14" s="1"/>
  <c r="BQ2913" i="14" s="1"/>
  <c r="BD2913" i="14" a="1"/>
  <c r="BD2913" i="14" s="1"/>
  <c r="BM2913" i="14" s="1"/>
  <c r="AY2913" i="14" a="1"/>
  <c r="AY2913" i="14" s="1"/>
  <c r="BH2913" i="14" s="1"/>
  <c r="BA2913" i="14" a="1"/>
  <c r="BA2913" i="14" s="1"/>
  <c r="BJ2913" i="14" s="1"/>
  <c r="BE2913" i="14" a="1"/>
  <c r="BE2913" i="14" s="1"/>
  <c r="BN2913" i="14" s="1"/>
  <c r="AZ2578" i="14" a="1"/>
  <c r="AZ2578" i="14" s="1"/>
  <c r="BI2578" i="14" s="1"/>
  <c r="AY2578" i="14" a="1"/>
  <c r="AY2578" i="14" s="1"/>
  <c r="BH2578" i="14" s="1"/>
  <c r="BE2578" i="14" a="1"/>
  <c r="BE2578" i="14" s="1"/>
  <c r="BN2578" i="14" s="1"/>
  <c r="BC2578" i="14" a="1"/>
  <c r="BC2578" i="14" s="1"/>
  <c r="BL2578" i="14" s="1"/>
  <c r="BB2590" i="14" a="1"/>
  <c r="BB2590" i="14" s="1"/>
  <c r="BK2590" i="14" s="1"/>
  <c r="BA2590" i="14" a="1"/>
  <c r="BA2590" i="14" s="1"/>
  <c r="BJ2590" i="14" s="1"/>
  <c r="AY2590" i="14" a="1"/>
  <c r="AY2590" i="14" s="1"/>
  <c r="BH2590" i="14" s="1"/>
  <c r="BC2599" i="14" a="1"/>
  <c r="BC2599" i="14" s="1"/>
  <c r="BL2599" i="14" s="1"/>
  <c r="BB2599" i="14" a="1"/>
  <c r="BB2599" i="14" s="1"/>
  <c r="BK2599" i="14" s="1"/>
  <c r="AZ2599" i="14" a="1"/>
  <c r="AZ2599" i="14" s="1"/>
  <c r="BI2599" i="14" s="1"/>
  <c r="AY2599" i="14" a="1"/>
  <c r="AY2599" i="14" s="1"/>
  <c r="BH2599" i="14" s="1"/>
  <c r="AX2599" i="14" a="1"/>
  <c r="AX2599" i="14" s="1"/>
  <c r="BG2599" i="14" s="1"/>
  <c r="BP2599" i="14" s="1" a="1"/>
  <c r="BP2599" i="14" s="1"/>
  <c r="BQ2599" i="14" s="1"/>
  <c r="AX2630" i="14" a="1"/>
  <c r="AX2630" i="14" s="1"/>
  <c r="BG2630" i="14" s="1"/>
  <c r="BP2630" i="14" s="1" a="1"/>
  <c r="BP2630" i="14" s="1"/>
  <c r="BQ2630" i="14" s="1"/>
  <c r="BE2630" i="14" a="1"/>
  <c r="BE2630" i="14" s="1"/>
  <c r="BN2630" i="14" s="1"/>
  <c r="BC2630" i="14" a="1"/>
  <c r="BC2630" i="14" s="1"/>
  <c r="BL2630" i="14" s="1"/>
  <c r="BD2650" i="14" a="1"/>
  <c r="BD2650" i="14" s="1"/>
  <c r="BM2650" i="14" s="1"/>
  <c r="BC2650" i="14" a="1"/>
  <c r="BC2650" i="14" s="1"/>
  <c r="BL2650" i="14" s="1"/>
  <c r="AY2650" i="14" a="1"/>
  <c r="AY2650" i="14" s="1"/>
  <c r="BH2650" i="14" s="1"/>
  <c r="BE2650" i="14" a="1"/>
  <c r="BE2650" i="14" s="1"/>
  <c r="BN2650" i="14" s="1"/>
  <c r="BB2650" i="14" a="1"/>
  <c r="BB2650" i="14" s="1"/>
  <c r="BK2650" i="14" s="1"/>
  <c r="BA2650" i="14" a="1"/>
  <c r="BA2650" i="14" s="1"/>
  <c r="BJ2650" i="14" s="1"/>
  <c r="AZ2690" i="14" a="1"/>
  <c r="AZ2690" i="14" s="1"/>
  <c r="BI2690" i="14" s="1"/>
  <c r="AY2690" i="14" a="1"/>
  <c r="AY2690" i="14" s="1"/>
  <c r="BH2690" i="14" s="1"/>
  <c r="BD2690" i="14" a="1"/>
  <c r="BD2690" i="14" s="1"/>
  <c r="BM2690" i="14" s="1"/>
  <c r="BC2690" i="14" a="1"/>
  <c r="BC2690" i="14" s="1"/>
  <c r="BL2690" i="14" s="1"/>
  <c r="BB2690" i="14" a="1"/>
  <c r="BB2690" i="14" s="1"/>
  <c r="BK2690" i="14" s="1"/>
  <c r="BE2690" i="14" a="1"/>
  <c r="BE2690" i="14" s="1"/>
  <c r="BN2690" i="14" s="1"/>
  <c r="AX2690" i="14" a="1"/>
  <c r="AX2690" i="14" s="1"/>
  <c r="BG2690" i="14" s="1"/>
  <c r="BP2690" i="14" s="1" a="1"/>
  <c r="BP2690" i="14" s="1"/>
  <c r="BQ2690" i="14" s="1"/>
  <c r="BA2690" i="14" a="1"/>
  <c r="BA2690" i="14" s="1"/>
  <c r="BJ2690" i="14" s="1"/>
  <c r="BC2701" i="14" a="1"/>
  <c r="BC2701" i="14" s="1"/>
  <c r="BL2701" i="14" s="1"/>
  <c r="BB2701" i="14" a="1"/>
  <c r="BB2701" i="14" s="1"/>
  <c r="BK2701" i="14" s="1"/>
  <c r="AZ2701" i="14" a="1"/>
  <c r="AZ2701" i="14" s="1"/>
  <c r="BI2701" i="14" s="1"/>
  <c r="BE2701" i="14" a="1"/>
  <c r="BE2701" i="14" s="1"/>
  <c r="BN2701" i="14" s="1"/>
  <c r="BD2701" i="14" a="1"/>
  <c r="BD2701" i="14" s="1"/>
  <c r="BM2701" i="14" s="1"/>
  <c r="AY2701" i="14" a="1"/>
  <c r="AY2701" i="14" s="1"/>
  <c r="BH2701" i="14" s="1"/>
  <c r="AX2701" i="14" a="1"/>
  <c r="AX2701" i="14" s="1"/>
  <c r="BG2701" i="14" s="1"/>
  <c r="BP2701" i="14" s="1" a="1"/>
  <c r="BP2701" i="14" s="1"/>
  <c r="BQ2701" i="14" s="1"/>
  <c r="BE2713" i="14" a="1"/>
  <c r="BE2713" i="14" s="1"/>
  <c r="BN2713" i="14" s="1"/>
  <c r="BD2713" i="14" a="1"/>
  <c r="BD2713" i="14" s="1"/>
  <c r="BM2713" i="14" s="1"/>
  <c r="BB2713" i="14" a="1"/>
  <c r="BB2713" i="14" s="1"/>
  <c r="BK2713" i="14" s="1"/>
  <c r="AY2713" i="14" a="1"/>
  <c r="AY2713" i="14" s="1"/>
  <c r="BH2713" i="14" s="1"/>
  <c r="AX2713" i="14" a="1"/>
  <c r="AX2713" i="14" s="1"/>
  <c r="BG2713" i="14" s="1"/>
  <c r="BP2713" i="14" s="1" a="1"/>
  <c r="BP2713" i="14" s="1"/>
  <c r="BQ2713" i="14" s="1"/>
  <c r="BC2713" i="14" a="1"/>
  <c r="BC2713" i="14" s="1"/>
  <c r="BL2713" i="14" s="1"/>
  <c r="AZ2713" i="14" a="1"/>
  <c r="AZ2713" i="14" s="1"/>
  <c r="BI2713" i="14" s="1"/>
  <c r="BA2713" i="14" a="1"/>
  <c r="BA2713" i="14" s="1"/>
  <c r="BJ2713" i="14" s="1"/>
  <c r="BC2580" i="14" a="1"/>
  <c r="BC2580" i="14" s="1"/>
  <c r="BL2580" i="14" s="1"/>
  <c r="BB2580" i="14" a="1"/>
  <c r="BB2580" i="14" s="1"/>
  <c r="BK2580" i="14" s="1"/>
  <c r="AZ2580" i="14" a="1"/>
  <c r="AZ2580" i="14" s="1"/>
  <c r="BI2580" i="14" s="1"/>
  <c r="BE2580" i="14" a="1"/>
  <c r="BE2580" i="14" s="1"/>
  <c r="BN2580" i="14" s="1"/>
  <c r="BA2587" i="14" a="1"/>
  <c r="BA2587" i="14" s="1"/>
  <c r="BJ2587" i="14" s="1"/>
  <c r="AZ2587" i="14" a="1"/>
  <c r="AZ2587" i="14" s="1"/>
  <c r="BI2587" i="14" s="1"/>
  <c r="AX2587" i="14" a="1"/>
  <c r="AX2587" i="14" s="1"/>
  <c r="BG2587" i="14" s="1"/>
  <c r="BP2587" i="14" s="1" a="1"/>
  <c r="BP2587" i="14" s="1"/>
  <c r="BQ2587" i="14" s="1"/>
  <c r="BE2587" i="14" a="1"/>
  <c r="BE2587" i="14" s="1"/>
  <c r="BN2587" i="14" s="1"/>
  <c r="BD2587" i="14" a="1"/>
  <c r="BD2587" i="14" s="1"/>
  <c r="BM2587" i="14" s="1"/>
  <c r="BB2593" i="14" a="1"/>
  <c r="BB2593" i="14" s="1"/>
  <c r="BK2593" i="14" s="1"/>
  <c r="BA2593" i="14" a="1"/>
  <c r="BA2593" i="14" s="1"/>
  <c r="BJ2593" i="14" s="1"/>
  <c r="AY2593" i="14" a="1"/>
  <c r="AY2593" i="14" s="1"/>
  <c r="BH2593" i="14" s="1"/>
  <c r="AX2593" i="14" a="1"/>
  <c r="AX2593" i="14" s="1"/>
  <c r="BG2593" i="14" s="1"/>
  <c r="BP2593" i="14" s="1" a="1"/>
  <c r="BP2593" i="14" s="1"/>
  <c r="BQ2593" i="14" s="1"/>
  <c r="BE2593" i="14" a="1"/>
  <c r="BE2593" i="14" s="1"/>
  <c r="BN2593" i="14" s="1"/>
  <c r="BC2641" i="14" a="1"/>
  <c r="BC2641" i="14" s="1"/>
  <c r="BL2641" i="14" s="1"/>
  <c r="AZ2641" i="14" a="1"/>
  <c r="AZ2641" i="14" s="1"/>
  <c r="BI2641" i="14" s="1"/>
  <c r="BA2678" i="14" a="1"/>
  <c r="BA2678" i="14" s="1"/>
  <c r="BJ2678" i="14" s="1"/>
  <c r="AZ2678" i="14" a="1"/>
  <c r="AZ2678" i="14" s="1"/>
  <c r="BI2678" i="14" s="1"/>
  <c r="BD2678" i="14" a="1"/>
  <c r="BD2678" i="14" s="1"/>
  <c r="BM2678" i="14" s="1"/>
  <c r="AY2687" i="14" a="1"/>
  <c r="AY2687" i="14" s="1"/>
  <c r="BH2687" i="14" s="1"/>
  <c r="AX2687" i="14" a="1"/>
  <c r="AX2687" i="14" s="1"/>
  <c r="BG2687" i="14" s="1"/>
  <c r="BP2687" i="14" s="1" a="1"/>
  <c r="BP2687" i="14" s="1"/>
  <c r="BQ2687" i="14" s="1"/>
  <c r="BE2687" i="14" a="1"/>
  <c r="BE2687" i="14" s="1"/>
  <c r="BN2687" i="14" s="1"/>
  <c r="BD2687" i="14" a="1"/>
  <c r="BD2687" i="14" s="1"/>
  <c r="BM2687" i="14" s="1"/>
  <c r="BC2687" i="14" a="1"/>
  <c r="BC2687" i="14" s="1"/>
  <c r="BL2687" i="14" s="1"/>
  <c r="BB2687" i="14" a="1"/>
  <c r="BB2687" i="14" s="1"/>
  <c r="BK2687" i="14" s="1"/>
  <c r="BA2687" i="14" a="1"/>
  <c r="BA2687" i="14" s="1"/>
  <c r="BJ2687" i="14" s="1"/>
  <c r="AZ2687" i="14" a="1"/>
  <c r="AZ2687" i="14" s="1"/>
  <c r="BI2687" i="14" s="1"/>
  <c r="BC2695" i="14" a="1"/>
  <c r="BC2695" i="14" s="1"/>
  <c r="BL2695" i="14" s="1"/>
  <c r="BB2695" i="14" a="1"/>
  <c r="BB2695" i="14" s="1"/>
  <c r="BK2695" i="14" s="1"/>
  <c r="BA2695" i="14" a="1"/>
  <c r="BA2695" i="14" s="1"/>
  <c r="BJ2695" i="14" s="1"/>
  <c r="AZ2695" i="14" a="1"/>
  <c r="AZ2695" i="14" s="1"/>
  <c r="BI2695" i="14" s="1"/>
  <c r="AY2695" i="14" a="1"/>
  <c r="AY2695" i="14" s="1"/>
  <c r="BH2695" i="14" s="1"/>
  <c r="AX2695" i="14" a="1"/>
  <c r="AX2695" i="14" s="1"/>
  <c r="BG2695" i="14" s="1"/>
  <c r="BP2695" i="14" s="1" a="1"/>
  <c r="BP2695" i="14" s="1"/>
  <c r="BQ2695" i="14" s="1"/>
  <c r="BD2695" i="14" a="1"/>
  <c r="BD2695" i="14" s="1"/>
  <c r="BM2695" i="14" s="1"/>
  <c r="BE2695" i="14" a="1"/>
  <c r="BE2695" i="14" s="1"/>
  <c r="BN2695" i="14" s="1"/>
  <c r="BA2600" i="14" a="1"/>
  <c r="BA2600" i="14" s="1"/>
  <c r="BJ2600" i="14" s="1"/>
  <c r="AZ2600" i="14" a="1"/>
  <c r="AZ2600" i="14" s="1"/>
  <c r="BI2600" i="14" s="1"/>
  <c r="AX2600" i="14" a="1"/>
  <c r="AX2600" i="14" s="1"/>
  <c r="BG2600" i="14" s="1"/>
  <c r="BP2600" i="14" s="1" a="1"/>
  <c r="BP2600" i="14" s="1"/>
  <c r="BQ2600" i="14" s="1"/>
  <c r="BB2600" i="14" a="1"/>
  <c r="BB2600" i="14" s="1"/>
  <c r="BK2600" i="14" s="1"/>
  <c r="BD2621" i="14" a="1"/>
  <c r="BD2621" i="14" s="1"/>
  <c r="BM2621" i="14" s="1"/>
  <c r="BC2621" i="14" a="1"/>
  <c r="BC2621" i="14" s="1"/>
  <c r="BL2621" i="14" s="1"/>
  <c r="BA2621" i="14" a="1"/>
  <c r="BA2621" i="14" s="1"/>
  <c r="BJ2621" i="14" s="1"/>
  <c r="AZ2621" i="14" a="1"/>
  <c r="AZ2621" i="14" s="1"/>
  <c r="BI2621" i="14" s="1"/>
  <c r="AY2621" i="14" a="1"/>
  <c r="AY2621" i="14" s="1"/>
  <c r="BH2621" i="14" s="1"/>
  <c r="AX2621" i="14" a="1"/>
  <c r="AX2621" i="14" s="1"/>
  <c r="BG2621" i="14" s="1"/>
  <c r="BP2621" i="14" s="1" a="1"/>
  <c r="BP2621" i="14" s="1"/>
  <c r="BQ2621" i="14" s="1"/>
  <c r="AZ2644" i="14" a="1"/>
  <c r="AZ2644" i="14" s="1"/>
  <c r="BI2644" i="14" s="1"/>
  <c r="AX2662" i="14" a="1"/>
  <c r="AX2662" i="14" s="1"/>
  <c r="BG2662" i="14" s="1"/>
  <c r="BP2662" i="14" s="1" a="1"/>
  <c r="BP2662" i="14" s="1"/>
  <c r="BQ2662" i="14" s="1"/>
  <c r="BE2662" i="14" a="1"/>
  <c r="BE2662" i="14" s="1"/>
  <c r="BN2662" i="14" s="1"/>
  <c r="BC2662" i="14" a="1"/>
  <c r="BC2662" i="14" s="1"/>
  <c r="BL2662" i="14" s="1"/>
  <c r="AZ2662" i="14" a="1"/>
  <c r="AZ2662" i="14" s="1"/>
  <c r="BI2662" i="14" s="1"/>
  <c r="BD2662" i="14" a="1"/>
  <c r="BD2662" i="14" s="1"/>
  <c r="BM2662" i="14" s="1"/>
  <c r="AY2662" i="14" a="1"/>
  <c r="AY2662" i="14" s="1"/>
  <c r="BH2662" i="14" s="1"/>
  <c r="BB2662" i="14" a="1"/>
  <c r="BB2662" i="14" s="1"/>
  <c r="BK2662" i="14" s="1"/>
  <c r="BA2662" i="14" a="1"/>
  <c r="BA2662" i="14" s="1"/>
  <c r="BJ2662" i="14" s="1"/>
  <c r="BC2668" i="14" a="1"/>
  <c r="BC2668" i="14" s="1"/>
  <c r="BL2668" i="14" s="1"/>
  <c r="AY2678" i="14" a="1"/>
  <c r="AY2678" i="14" s="1"/>
  <c r="BH2678" i="14" s="1"/>
  <c r="AX2582" i="14" a="1"/>
  <c r="AX2582" i="14" s="1"/>
  <c r="BG2582" i="14" s="1"/>
  <c r="BP2582" i="14" s="1" a="1"/>
  <c r="BP2582" i="14" s="1"/>
  <c r="BQ2582" i="14" s="1"/>
  <c r="BE2582" i="14" a="1"/>
  <c r="BE2582" i="14" s="1"/>
  <c r="BN2582" i="14" s="1"/>
  <c r="BC2582" i="14" a="1"/>
  <c r="BC2582" i="14" s="1"/>
  <c r="BL2582" i="14" s="1"/>
  <c r="BC2600" i="14" a="1"/>
  <c r="BC2600" i="14" s="1"/>
  <c r="BL2600" i="14" s="1"/>
  <c r="BE2644" i="14" a="1"/>
  <c r="BE2644" i="14" s="1"/>
  <c r="BN2644" i="14" s="1"/>
  <c r="BA2671" i="14" a="1"/>
  <c r="BA2671" i="14" s="1"/>
  <c r="BJ2671" i="14" s="1"/>
  <c r="AY2582" i="14" a="1"/>
  <c r="AY2582" i="14" s="1"/>
  <c r="BH2582" i="14" s="1"/>
  <c r="BC2587" i="14" a="1"/>
  <c r="BC2587" i="14" s="1"/>
  <c r="BL2587" i="14" s="1"/>
  <c r="BD2593" i="14" a="1"/>
  <c r="BD2593" i="14" s="1"/>
  <c r="BM2593" i="14" s="1"/>
  <c r="AX2596" i="14" a="1"/>
  <c r="AX2596" i="14" s="1"/>
  <c r="BG2596" i="14" s="1"/>
  <c r="BP2596" i="14" s="1" a="1"/>
  <c r="BP2596" i="14" s="1"/>
  <c r="BQ2596" i="14" s="1"/>
  <c r="BE2599" i="14" a="1"/>
  <c r="BE2599" i="14" s="1"/>
  <c r="BN2599" i="14" s="1"/>
  <c r="BD2600" i="14" a="1"/>
  <c r="BD2600" i="14" s="1"/>
  <c r="BM2600" i="14" s="1"/>
  <c r="BB2616" i="14" a="1"/>
  <c r="BB2616" i="14" s="1"/>
  <c r="BK2616" i="14" s="1"/>
  <c r="BB2621" i="14" a="1"/>
  <c r="BB2621" i="14" s="1"/>
  <c r="BK2621" i="14" s="1"/>
  <c r="AY2630" i="14" a="1"/>
  <c r="AY2630" i="14" s="1"/>
  <c r="BH2630" i="14" s="1"/>
  <c r="AX2650" i="14" a="1"/>
  <c r="AX2650" i="14" s="1"/>
  <c r="BG2650" i="14" s="1"/>
  <c r="BP2650" i="14" s="1" a="1"/>
  <c r="BP2650" i="14" s="1"/>
  <c r="BQ2650" i="14" s="1"/>
  <c r="BE2659" i="14" a="1"/>
  <c r="BE2659" i="14" s="1"/>
  <c r="BN2659" i="14" s="1"/>
  <c r="BD2659" i="14" a="1"/>
  <c r="BD2659" i="14" s="1"/>
  <c r="BM2659" i="14" s="1"/>
  <c r="BC2659" i="14" a="1"/>
  <c r="BC2659" i="14" s="1"/>
  <c r="BL2659" i="14" s="1"/>
  <c r="BB2659" i="14" a="1"/>
  <c r="BB2659" i="14" s="1"/>
  <c r="BK2659" i="14" s="1"/>
  <c r="BA2659" i="14" a="1"/>
  <c r="BA2659" i="14" s="1"/>
  <c r="BJ2659" i="14" s="1"/>
  <c r="AZ2659" i="14" a="1"/>
  <c r="AZ2659" i="14" s="1"/>
  <c r="BI2659" i="14" s="1"/>
  <c r="AX2659" i="14" a="1"/>
  <c r="AX2659" i="14" s="1"/>
  <c r="BG2659" i="14" s="1"/>
  <c r="BP2659" i="14" s="1" a="1"/>
  <c r="BP2659" i="14" s="1"/>
  <c r="BQ2659" i="14" s="1"/>
  <c r="AY2659" i="14" a="1"/>
  <c r="AY2659" i="14" s="1"/>
  <c r="BH2659" i="14" s="1"/>
  <c r="BB2677" i="14" a="1"/>
  <c r="BB2677" i="14" s="1"/>
  <c r="BK2677" i="14" s="1"/>
  <c r="BB2686" i="14" a="1"/>
  <c r="BB2686" i="14" s="1"/>
  <c r="BK2686" i="14" s="1"/>
  <c r="BA2686" i="14" a="1"/>
  <c r="BA2686" i="14" s="1"/>
  <c r="BJ2686" i="14" s="1"/>
  <c r="AX2686" i="14" a="1"/>
  <c r="AX2686" i="14" s="1"/>
  <c r="BG2686" i="14" s="1"/>
  <c r="BP2686" i="14" s="1" a="1"/>
  <c r="BP2686" i="14" s="1"/>
  <c r="BQ2686" i="14" s="1"/>
  <c r="BE2686" i="14" a="1"/>
  <c r="BE2686" i="14" s="1"/>
  <c r="BN2686" i="14" s="1"/>
  <c r="BD2686" i="14" a="1"/>
  <c r="BD2686" i="14" s="1"/>
  <c r="BM2686" i="14" s="1"/>
  <c r="AY2686" i="14" a="1"/>
  <c r="AY2686" i="14" s="1"/>
  <c r="BH2686" i="14" s="1"/>
  <c r="BB2696" i="14" a="1"/>
  <c r="BB2696" i="14" s="1"/>
  <c r="BK2696" i="14" s="1"/>
  <c r="AY2696" i="14" a="1"/>
  <c r="AY2696" i="14" s="1"/>
  <c r="BH2696" i="14" s="1"/>
  <c r="BA2701" i="14" a="1"/>
  <c r="BA2701" i="14" s="1"/>
  <c r="BJ2701" i="14" s="1"/>
  <c r="BD2719" i="14" a="1"/>
  <c r="BD2719" i="14" s="1"/>
  <c r="BM2719" i="14" s="1"/>
  <c r="AY2719" i="14" a="1"/>
  <c r="AY2719" i="14" s="1"/>
  <c r="BH2719" i="14" s="1"/>
  <c r="AX2590" i="14" a="1"/>
  <c r="AX2590" i="14" s="1"/>
  <c r="BG2590" i="14" s="1"/>
  <c r="BP2590" i="14" s="1" a="1"/>
  <c r="BP2590" i="14" s="1"/>
  <c r="BQ2590" i="14" s="1"/>
  <c r="AY2596" i="14" a="1"/>
  <c r="AY2596" i="14" s="1"/>
  <c r="BH2596" i="14" s="1"/>
  <c r="BB2625" i="14" a="1"/>
  <c r="BB2625" i="14" s="1"/>
  <c r="BK2625" i="14" s="1"/>
  <c r="BA2625" i="14" a="1"/>
  <c r="BA2625" i="14" s="1"/>
  <c r="BJ2625" i="14" s="1"/>
  <c r="AY2625" i="14" a="1"/>
  <c r="AY2625" i="14" s="1"/>
  <c r="BH2625" i="14" s="1"/>
  <c r="AX2625" i="14" a="1"/>
  <c r="AX2625" i="14" s="1"/>
  <c r="BG2625" i="14" s="1"/>
  <c r="BP2625" i="14" s="1" a="1"/>
  <c r="BP2625" i="14" s="1"/>
  <c r="BQ2625" i="14" s="1"/>
  <c r="BE2625" i="14" a="1"/>
  <c r="BE2625" i="14" s="1"/>
  <c r="BN2625" i="14" s="1"/>
  <c r="AZ2625" i="14" a="1"/>
  <c r="AZ2625" i="14" s="1"/>
  <c r="BI2625" i="14" s="1"/>
  <c r="AZ2650" i="14" a="1"/>
  <c r="AZ2650" i="14" s="1"/>
  <c r="BI2650" i="14" s="1"/>
  <c r="AZ2712" i="14" a="1"/>
  <c r="AZ2712" i="14" s="1"/>
  <c r="BI2712" i="14" s="1"/>
  <c r="AX2585" i="14" a="1"/>
  <c r="AX2585" i="14" s="1"/>
  <c r="BG2585" i="14" s="1"/>
  <c r="BP2585" i="14" s="1" a="1"/>
  <c r="BP2585" i="14" s="1"/>
  <c r="BQ2585" i="14" s="1"/>
  <c r="BE2585" i="14" a="1"/>
  <c r="BE2585" i="14" s="1"/>
  <c r="BN2585" i="14" s="1"/>
  <c r="BC2585" i="14" a="1"/>
  <c r="BC2585" i="14" s="1"/>
  <c r="BL2585" i="14" s="1"/>
  <c r="BB2585" i="14" a="1"/>
  <c r="BB2585" i="14" s="1"/>
  <c r="BK2585" i="14" s="1"/>
  <c r="BA2603" i="14" a="1"/>
  <c r="BA2603" i="14" s="1"/>
  <c r="BJ2603" i="14" s="1"/>
  <c r="AZ2603" i="14" a="1"/>
  <c r="AZ2603" i="14" s="1"/>
  <c r="BI2603" i="14" s="1"/>
  <c r="AX2603" i="14" a="1"/>
  <c r="AX2603" i="14" s="1"/>
  <c r="BG2603" i="14" s="1"/>
  <c r="BP2603" i="14" s="1" a="1"/>
  <c r="BP2603" i="14" s="1"/>
  <c r="BQ2603" i="14" s="1"/>
  <c r="BE2603" i="14" a="1"/>
  <c r="BE2603" i="14" s="1"/>
  <c r="BN2603" i="14" s="1"/>
  <c r="BD2603" i="14" a="1"/>
  <c r="BD2603" i="14" s="1"/>
  <c r="BM2603" i="14" s="1"/>
  <c r="BB2609" i="14" a="1"/>
  <c r="BB2609" i="14" s="1"/>
  <c r="BK2609" i="14" s="1"/>
  <c r="BA2609" i="14" a="1"/>
  <c r="BA2609" i="14" s="1"/>
  <c r="BJ2609" i="14" s="1"/>
  <c r="AY2609" i="14" a="1"/>
  <c r="AY2609" i="14" s="1"/>
  <c r="BH2609" i="14" s="1"/>
  <c r="AX2609" i="14" a="1"/>
  <c r="AX2609" i="14" s="1"/>
  <c r="BG2609" i="14" s="1"/>
  <c r="BP2609" i="14" s="1" a="1"/>
  <c r="BP2609" i="14" s="1"/>
  <c r="BQ2609" i="14" s="1"/>
  <c r="BE2609" i="14" a="1"/>
  <c r="BE2609" i="14" s="1"/>
  <c r="BN2609" i="14" s="1"/>
  <c r="BD2616" i="14" a="1"/>
  <c r="BD2616" i="14" s="1"/>
  <c r="BM2616" i="14" s="1"/>
  <c r="BE2621" i="14" a="1"/>
  <c r="BE2621" i="14" s="1"/>
  <c r="BN2621" i="14" s="1"/>
  <c r="BC2625" i="14" a="1"/>
  <c r="BC2625" i="14" s="1"/>
  <c r="BL2625" i="14" s="1"/>
  <c r="BA2628" i="14" a="1"/>
  <c r="BA2628" i="14" s="1"/>
  <c r="BJ2628" i="14" s="1"/>
  <c r="AZ2630" i="14" a="1"/>
  <c r="AZ2630" i="14" s="1"/>
  <c r="BI2630" i="14" s="1"/>
  <c r="BD2632" i="14" a="1"/>
  <c r="BD2632" i="14" s="1"/>
  <c r="BM2632" i="14" s="1"/>
  <c r="BC2637" i="14" a="1"/>
  <c r="BC2637" i="14" s="1"/>
  <c r="BL2637" i="14" s="1"/>
  <c r="BA2637" i="14" a="1"/>
  <c r="BA2637" i="14" s="1"/>
  <c r="BJ2637" i="14" s="1"/>
  <c r="AZ2637" i="14" a="1"/>
  <c r="AZ2637" i="14" s="1"/>
  <c r="BI2637" i="14" s="1"/>
  <c r="BE2637" i="14" a="1"/>
  <c r="BE2637" i="14" s="1"/>
  <c r="BN2637" i="14" s="1"/>
  <c r="BB2637" i="14" a="1"/>
  <c r="BB2637" i="14" s="1"/>
  <c r="BK2637" i="14" s="1"/>
  <c r="AY2637" i="14" a="1"/>
  <c r="AY2637" i="14" s="1"/>
  <c r="BH2637" i="14" s="1"/>
  <c r="BE2691" i="14" a="1"/>
  <c r="BE2691" i="14" s="1"/>
  <c r="BN2691" i="14" s="1"/>
  <c r="BD2691" i="14" a="1"/>
  <c r="BD2691" i="14" s="1"/>
  <c r="BM2691" i="14" s="1"/>
  <c r="BC2691" i="14" a="1"/>
  <c r="BC2691" i="14" s="1"/>
  <c r="BL2691" i="14" s="1"/>
  <c r="BB2691" i="14" a="1"/>
  <c r="BB2691" i="14" s="1"/>
  <c r="BK2691" i="14" s="1"/>
  <c r="BA2691" i="14" a="1"/>
  <c r="BA2691" i="14" s="1"/>
  <c r="BJ2691" i="14" s="1"/>
  <c r="AZ2691" i="14" a="1"/>
  <c r="AZ2691" i="14" s="1"/>
  <c r="BI2691" i="14" s="1"/>
  <c r="AX2691" i="14" a="1"/>
  <c r="AX2691" i="14" s="1"/>
  <c r="BG2691" i="14" s="1"/>
  <c r="BP2691" i="14" s="1" a="1"/>
  <c r="BP2691" i="14" s="1"/>
  <c r="BQ2691" i="14" s="1"/>
  <c r="AX2578" i="14" a="1"/>
  <c r="AX2578" i="14" s="1"/>
  <c r="BG2578" i="14" s="1"/>
  <c r="BP2578" i="14" s="1" a="1"/>
  <c r="BP2578" i="14" s="1"/>
  <c r="BQ2578" i="14" s="1"/>
  <c r="AX2580" i="14" a="1"/>
  <c r="AX2580" i="14" s="1"/>
  <c r="BG2580" i="14" s="1"/>
  <c r="BP2580" i="14" s="1" a="1"/>
  <c r="BP2580" i="14" s="1"/>
  <c r="BQ2580" i="14" s="1"/>
  <c r="AZ2590" i="14" a="1"/>
  <c r="AZ2590" i="14" s="1"/>
  <c r="BI2590" i="14" s="1"/>
  <c r="BA2596" i="14" a="1"/>
  <c r="BA2596" i="14" s="1"/>
  <c r="BJ2596" i="14" s="1"/>
  <c r="AY2620" i="14" a="1"/>
  <c r="AY2620" i="14" s="1"/>
  <c r="BH2620" i="14" s="1"/>
  <c r="AX2620" i="14" a="1"/>
  <c r="AX2620" i="14" s="1"/>
  <c r="BG2620" i="14" s="1"/>
  <c r="BP2620" i="14" s="1" a="1"/>
  <c r="BP2620" i="14" s="1"/>
  <c r="BQ2620" i="14" s="1"/>
  <c r="BD2620" i="14" a="1"/>
  <c r="BD2620" i="14" s="1"/>
  <c r="BM2620" i="14" s="1"/>
  <c r="BB2620" i="14" a="1"/>
  <c r="BB2620" i="14" s="1"/>
  <c r="BK2620" i="14" s="1"/>
  <c r="BA2620" i="14" a="1"/>
  <c r="BA2620" i="14" s="1"/>
  <c r="BJ2620" i="14" s="1"/>
  <c r="BE2620" i="14" a="1"/>
  <c r="BE2620" i="14" s="1"/>
  <c r="BN2620" i="14" s="1"/>
  <c r="BA2630" i="14" a="1"/>
  <c r="BA2630" i="14" s="1"/>
  <c r="BJ2630" i="14" s="1"/>
  <c r="BB2657" i="14" a="1"/>
  <c r="BB2657" i="14" s="1"/>
  <c r="BK2657" i="14" s="1"/>
  <c r="BA2657" i="14" a="1"/>
  <c r="BA2657" i="14" s="1"/>
  <c r="BJ2657" i="14" s="1"/>
  <c r="AZ2657" i="14" a="1"/>
  <c r="AZ2657" i="14" s="1"/>
  <c r="BI2657" i="14" s="1"/>
  <c r="AY2657" i="14" a="1"/>
  <c r="AY2657" i="14" s="1"/>
  <c r="BH2657" i="14" s="1"/>
  <c r="AX2657" i="14" a="1"/>
  <c r="AX2657" i="14" s="1"/>
  <c r="BG2657" i="14" s="1"/>
  <c r="BP2657" i="14" s="1" a="1"/>
  <c r="BP2657" i="14" s="1"/>
  <c r="BQ2657" i="14" s="1"/>
  <c r="BE2657" i="14" a="1"/>
  <c r="BE2657" i="14" s="1"/>
  <c r="BN2657" i="14" s="1"/>
  <c r="BD2657" i="14" a="1"/>
  <c r="BD2657" i="14" s="1"/>
  <c r="BM2657" i="14" s="1"/>
  <c r="BC2657" i="14" a="1"/>
  <c r="BC2657" i="14" s="1"/>
  <c r="BL2657" i="14" s="1"/>
  <c r="BD2742" i="14" a="1"/>
  <c r="BD2742" i="14" s="1"/>
  <c r="BM2742" i="14" s="1"/>
  <c r="BC2742" i="14" a="1"/>
  <c r="BC2742" i="14" s="1"/>
  <c r="BL2742" i="14" s="1"/>
  <c r="BB2742" i="14" a="1"/>
  <c r="BB2742" i="14" s="1"/>
  <c r="BK2742" i="14" s="1"/>
  <c r="BA2742" i="14" a="1"/>
  <c r="BA2742" i="14" s="1"/>
  <c r="BJ2742" i="14" s="1"/>
  <c r="AZ2742" i="14" a="1"/>
  <c r="AZ2742" i="14" s="1"/>
  <c r="BI2742" i="14" s="1"/>
  <c r="AY2742" i="14" a="1"/>
  <c r="AY2742" i="14" s="1"/>
  <c r="BH2742" i="14" s="1"/>
  <c r="BE2742" i="14" a="1"/>
  <c r="BE2742" i="14" s="1"/>
  <c r="BN2742" i="14" s="1"/>
  <c r="AX2742" i="14" a="1"/>
  <c r="AX2742" i="14" s="1"/>
  <c r="BG2742" i="14" s="1"/>
  <c r="BP2742" i="14" s="1" a="1"/>
  <c r="BP2742" i="14" s="1"/>
  <c r="BQ2742" i="14" s="1"/>
  <c r="AY2591" i="14" a="1"/>
  <c r="AY2591" i="14" s="1"/>
  <c r="BH2591" i="14" s="1"/>
  <c r="AX2591" i="14" a="1"/>
  <c r="AX2591" i="14" s="1"/>
  <c r="BG2591" i="14" s="1"/>
  <c r="BP2591" i="14" s="1" a="1"/>
  <c r="BP2591" i="14" s="1"/>
  <c r="BQ2591" i="14" s="1"/>
  <c r="BD2591" i="14" a="1"/>
  <c r="BD2591" i="14" s="1"/>
  <c r="BM2591" i="14" s="1"/>
  <c r="BC2591" i="14" a="1"/>
  <c r="BC2591" i="14" s="1"/>
  <c r="BL2591" i="14" s="1"/>
  <c r="BB2591" i="14" a="1"/>
  <c r="BB2591" i="14" s="1"/>
  <c r="BK2591" i="14" s="1"/>
  <c r="BA2616" i="14" a="1"/>
  <c r="BA2616" i="14" s="1"/>
  <c r="BJ2616" i="14" s="1"/>
  <c r="AZ2616" i="14" a="1"/>
  <c r="AZ2616" i="14" s="1"/>
  <c r="BI2616" i="14" s="1"/>
  <c r="AX2616" i="14" a="1"/>
  <c r="AX2616" i="14" s="1"/>
  <c r="BG2616" i="14" s="1"/>
  <c r="BP2616" i="14" s="1" a="1"/>
  <c r="BP2616" i="14" s="1"/>
  <c r="BQ2616" i="14" s="1"/>
  <c r="AY2616" i="14" a="1"/>
  <c r="AY2616" i="14" s="1"/>
  <c r="BH2616" i="14" s="1"/>
  <c r="BD2625" i="14" a="1"/>
  <c r="BD2625" i="14" s="1"/>
  <c r="BM2625" i="14" s="1"/>
  <c r="BC2628" i="14" a="1"/>
  <c r="BC2628" i="14" s="1"/>
  <c r="BL2628" i="14" s="1"/>
  <c r="BB2628" i="14" a="1"/>
  <c r="BB2628" i="14" s="1"/>
  <c r="BK2628" i="14" s="1"/>
  <c r="AZ2628" i="14" a="1"/>
  <c r="AZ2628" i="14" s="1"/>
  <c r="BI2628" i="14" s="1"/>
  <c r="BD2628" i="14" a="1"/>
  <c r="BD2628" i="14" s="1"/>
  <c r="BM2628" i="14" s="1"/>
  <c r="AY2628" i="14" a="1"/>
  <c r="AY2628" i="14" s="1"/>
  <c r="BH2628" i="14" s="1"/>
  <c r="AX2628" i="14" a="1"/>
  <c r="AX2628" i="14" s="1"/>
  <c r="BG2628" i="14" s="1"/>
  <c r="BP2628" i="14" s="1" a="1"/>
  <c r="BP2628" i="14" s="1"/>
  <c r="BQ2628" i="14" s="1"/>
  <c r="BB2630" i="14" a="1"/>
  <c r="BB2630" i="14" s="1"/>
  <c r="BK2630" i="14" s="1"/>
  <c r="AY2643" i="14" a="1"/>
  <c r="AY2643" i="14" s="1"/>
  <c r="BH2643" i="14" s="1"/>
  <c r="AZ2655" i="14" a="1"/>
  <c r="AZ2655" i="14" s="1"/>
  <c r="BI2655" i="14" s="1"/>
  <c r="BC2660" i="14" a="1"/>
  <c r="BC2660" i="14" s="1"/>
  <c r="BL2660" i="14" s="1"/>
  <c r="BB2660" i="14" a="1"/>
  <c r="BB2660" i="14" s="1"/>
  <c r="BK2660" i="14" s="1"/>
  <c r="AY2660" i="14" a="1"/>
  <c r="AY2660" i="14" s="1"/>
  <c r="BH2660" i="14" s="1"/>
  <c r="AX2660" i="14" a="1"/>
  <c r="AX2660" i="14" s="1"/>
  <c r="BG2660" i="14" s="1"/>
  <c r="BP2660" i="14" s="1" a="1"/>
  <c r="BP2660" i="14" s="1"/>
  <c r="BQ2660" i="14" s="1"/>
  <c r="BE2660" i="14" a="1"/>
  <c r="BE2660" i="14" s="1"/>
  <c r="BN2660" i="14" s="1"/>
  <c r="BA2660" i="14" a="1"/>
  <c r="BA2660" i="14" s="1"/>
  <c r="BJ2660" i="14" s="1"/>
  <c r="AZ2660" i="14" a="1"/>
  <c r="AZ2660" i="14" s="1"/>
  <c r="BI2660" i="14" s="1"/>
  <c r="BA2699" i="14" a="1"/>
  <c r="BA2699" i="14" s="1"/>
  <c r="BJ2699" i="14" s="1"/>
  <c r="BD2714" i="14" a="1"/>
  <c r="BD2714" i="14" s="1"/>
  <c r="BM2714" i="14" s="1"/>
  <c r="BE2745" i="14" a="1"/>
  <c r="BE2745" i="14" s="1"/>
  <c r="BN2745" i="14" s="1"/>
  <c r="BD2745" i="14" a="1"/>
  <c r="BD2745" i="14" s="1"/>
  <c r="BM2745" i="14" s="1"/>
  <c r="BB2745" i="14" a="1"/>
  <c r="BB2745" i="14" s="1"/>
  <c r="BK2745" i="14" s="1"/>
  <c r="AX2745" i="14" a="1"/>
  <c r="AX2745" i="14" s="1"/>
  <c r="BG2745" i="14" s="1"/>
  <c r="BP2745" i="14" s="1" a="1"/>
  <c r="BP2745" i="14" s="1"/>
  <c r="BQ2745" i="14" s="1"/>
  <c r="BC2745" i="14" a="1"/>
  <c r="BC2745" i="14" s="1"/>
  <c r="BL2745" i="14" s="1"/>
  <c r="BA2745" i="14" a="1"/>
  <c r="BA2745" i="14" s="1"/>
  <c r="BJ2745" i="14" s="1"/>
  <c r="AY2745" i="14" a="1"/>
  <c r="AY2745" i="14" s="1"/>
  <c r="BH2745" i="14" s="1"/>
  <c r="AZ2745" i="14" a="1"/>
  <c r="AZ2745" i="14" s="1"/>
  <c r="BI2745" i="14" s="1"/>
  <c r="AY2709" i="14" a="1"/>
  <c r="AY2709" i="14" s="1"/>
  <c r="BH2709" i="14" s="1"/>
  <c r="AX2709" i="14" a="1"/>
  <c r="AX2709" i="14" s="1"/>
  <c r="BG2709" i="14" s="1"/>
  <c r="BP2709" i="14" s="1" a="1"/>
  <c r="BP2709" i="14" s="1"/>
  <c r="BQ2709" i="14" s="1"/>
  <c r="BD2709" i="14" a="1"/>
  <c r="BD2709" i="14" s="1"/>
  <c r="BM2709" i="14" s="1"/>
  <c r="AZ2709" i="14" a="1"/>
  <c r="AZ2709" i="14" s="1"/>
  <c r="BI2709" i="14" s="1"/>
  <c r="BE2709" i="14" a="1"/>
  <c r="BE2709" i="14" s="1"/>
  <c r="BN2709" i="14" s="1"/>
  <c r="BB2709" i="14" a="1"/>
  <c r="BB2709" i="14" s="1"/>
  <c r="BK2709" i="14" s="1"/>
  <c r="BC2709" i="14" a="1"/>
  <c r="BC2709" i="14" s="1"/>
  <c r="BL2709" i="14" s="1"/>
  <c r="BD2720" i="14" a="1"/>
  <c r="BD2720" i="14" s="1"/>
  <c r="BM2720" i="14" s="1"/>
  <c r="BE2720" i="14" a="1"/>
  <c r="BE2720" i="14" s="1"/>
  <c r="BN2720" i="14" s="1"/>
  <c r="AZ2722" i="14" a="1"/>
  <c r="AZ2722" i="14" s="1"/>
  <c r="BI2722" i="14" s="1"/>
  <c r="AZ2751" i="14" a="1"/>
  <c r="AZ2751" i="14" s="1"/>
  <c r="BI2751" i="14" s="1"/>
  <c r="BA2760" i="14" a="1"/>
  <c r="BA2760" i="14" s="1"/>
  <c r="BJ2760" i="14" s="1"/>
  <c r="AZ2760" i="14" a="1"/>
  <c r="AZ2760" i="14" s="1"/>
  <c r="BI2760" i="14" s="1"/>
  <c r="BE2639" i="14" a="1"/>
  <c r="BE2639" i="14" s="1"/>
  <c r="BN2639" i="14" s="1"/>
  <c r="AZ2642" i="14" a="1"/>
  <c r="AZ2642" i="14" s="1"/>
  <c r="BI2642" i="14" s="1"/>
  <c r="AY2642" i="14" a="1"/>
  <c r="AY2642" i="14" s="1"/>
  <c r="BH2642" i="14" s="1"/>
  <c r="BD2642" i="14" a="1"/>
  <c r="BD2642" i="14" s="1"/>
  <c r="BM2642" i="14" s="1"/>
  <c r="BB2642" i="14" a="1"/>
  <c r="BB2642" i="14" s="1"/>
  <c r="BK2642" i="14" s="1"/>
  <c r="BA2642" i="14" a="1"/>
  <c r="BA2642" i="14" s="1"/>
  <c r="BJ2642" i="14" s="1"/>
  <c r="AX2642" i="14" a="1"/>
  <c r="AX2642" i="14" s="1"/>
  <c r="BG2642" i="14" s="1"/>
  <c r="BP2642" i="14" s="1" a="1"/>
  <c r="BP2642" i="14" s="1"/>
  <c r="BQ2642" i="14" s="1"/>
  <c r="AZ2645" i="14" a="1"/>
  <c r="AZ2645" i="14" s="1"/>
  <c r="BI2645" i="14" s="1"/>
  <c r="AY2645" i="14" a="1"/>
  <c r="AY2645" i="14" s="1"/>
  <c r="BH2645" i="14" s="1"/>
  <c r="BE2645" i="14" a="1"/>
  <c r="BE2645" i="14" s="1"/>
  <c r="BN2645" i="14" s="1"/>
  <c r="BD2645" i="14" a="1"/>
  <c r="BD2645" i="14" s="1"/>
  <c r="BM2645" i="14" s="1"/>
  <c r="BC2645" i="14" a="1"/>
  <c r="BC2645" i="14" s="1"/>
  <c r="BL2645" i="14" s="1"/>
  <c r="AX2645" i="14" a="1"/>
  <c r="AX2645" i="14" s="1"/>
  <c r="BG2645" i="14" s="1"/>
  <c r="BP2645" i="14" s="1" a="1"/>
  <c r="BP2645" i="14" s="1"/>
  <c r="BQ2645" i="14" s="1"/>
  <c r="BA2645" i="14" a="1"/>
  <c r="BA2645" i="14" s="1"/>
  <c r="BJ2645" i="14" s="1"/>
  <c r="BD2685" i="14" a="1"/>
  <c r="BD2685" i="14" s="1"/>
  <c r="BM2685" i="14" s="1"/>
  <c r="BC2685" i="14" a="1"/>
  <c r="BC2685" i="14" s="1"/>
  <c r="BL2685" i="14" s="1"/>
  <c r="BB2685" i="14" a="1"/>
  <c r="BB2685" i="14" s="1"/>
  <c r="BK2685" i="14" s="1"/>
  <c r="BA2685" i="14" a="1"/>
  <c r="BA2685" i="14" s="1"/>
  <c r="BJ2685" i="14" s="1"/>
  <c r="AZ2685" i="14" a="1"/>
  <c r="AZ2685" i="14" s="1"/>
  <c r="BI2685" i="14" s="1"/>
  <c r="AY2685" i="14" a="1"/>
  <c r="AY2685" i="14" s="1"/>
  <c r="BH2685" i="14" s="1"/>
  <c r="BE2685" i="14" a="1"/>
  <c r="BE2685" i="14" s="1"/>
  <c r="BN2685" i="14" s="1"/>
  <c r="AX2685" i="14" a="1"/>
  <c r="AX2685" i="14" s="1"/>
  <c r="BG2685" i="14" s="1"/>
  <c r="BP2685" i="14" s="1" a="1"/>
  <c r="BP2685" i="14" s="1"/>
  <c r="BQ2685" i="14" s="1"/>
  <c r="BC2692" i="14" a="1"/>
  <c r="BC2692" i="14" s="1"/>
  <c r="BL2692" i="14" s="1"/>
  <c r="BB2692" i="14" a="1"/>
  <c r="BB2692" i="14" s="1"/>
  <c r="BK2692" i="14" s="1"/>
  <c r="AY2692" i="14" a="1"/>
  <c r="AY2692" i="14" s="1"/>
  <c r="BH2692" i="14" s="1"/>
  <c r="AX2692" i="14" a="1"/>
  <c r="AX2692" i="14" s="1"/>
  <c r="BG2692" i="14" s="1"/>
  <c r="BP2692" i="14" s="1" a="1"/>
  <c r="BP2692" i="14" s="1"/>
  <c r="BQ2692" i="14" s="1"/>
  <c r="BE2692" i="14" a="1"/>
  <c r="BE2692" i="14" s="1"/>
  <c r="BN2692" i="14" s="1"/>
  <c r="BD2692" i="14" a="1"/>
  <c r="BD2692" i="14" s="1"/>
  <c r="BM2692" i="14" s="1"/>
  <c r="BA2696" i="14" a="1"/>
  <c r="BA2696" i="14" s="1"/>
  <c r="BJ2696" i="14" s="1"/>
  <c r="AZ2696" i="14" a="1"/>
  <c r="AZ2696" i="14" s="1"/>
  <c r="BI2696" i="14" s="1"/>
  <c r="BE2696" i="14" a="1"/>
  <c r="BE2696" i="14" s="1"/>
  <c r="BN2696" i="14" s="1"/>
  <c r="BD2696" i="14" a="1"/>
  <c r="BD2696" i="14" s="1"/>
  <c r="BM2696" i="14" s="1"/>
  <c r="BC2696" i="14" a="1"/>
  <c r="BC2696" i="14" s="1"/>
  <c r="BL2696" i="14" s="1"/>
  <c r="AX2696" i="14" a="1"/>
  <c r="AX2696" i="14" s="1"/>
  <c r="BG2696" i="14" s="1"/>
  <c r="BP2696" i="14" s="1" a="1"/>
  <c r="BP2696" i="14" s="1"/>
  <c r="BQ2696" i="14" s="1"/>
  <c r="BC2698" i="14" a="1"/>
  <c r="BC2698" i="14" s="1"/>
  <c r="BL2698" i="14" s="1"/>
  <c r="AY2706" i="14" a="1"/>
  <c r="AY2706" i="14" s="1"/>
  <c r="BH2706" i="14" s="1"/>
  <c r="AY2738" i="14" a="1"/>
  <c r="AY2738" i="14" s="1"/>
  <c r="BH2738" i="14" s="1"/>
  <c r="BE2793" i="14" a="1"/>
  <c r="BE2793" i="14" s="1"/>
  <c r="BN2793" i="14" s="1"/>
  <c r="BD2793" i="14" a="1"/>
  <c r="BD2793" i="14" s="1"/>
  <c r="BM2793" i="14" s="1"/>
  <c r="BC2793" i="14" a="1"/>
  <c r="BC2793" i="14" s="1"/>
  <c r="BL2793" i="14" s="1"/>
  <c r="BA2793" i="14" a="1"/>
  <c r="BA2793" i="14" s="1"/>
  <c r="BJ2793" i="14" s="1"/>
  <c r="AX2793" i="14" a="1"/>
  <c r="AX2793" i="14" s="1"/>
  <c r="BG2793" i="14" s="1"/>
  <c r="BP2793" i="14" s="1" a="1"/>
  <c r="BP2793" i="14" s="1"/>
  <c r="BQ2793" i="14" s="1"/>
  <c r="BB2793" i="14" a="1"/>
  <c r="BB2793" i="14" s="1"/>
  <c r="BK2793" i="14" s="1"/>
  <c r="AY2793" i="14" a="1"/>
  <c r="AY2793" i="14" s="1"/>
  <c r="BH2793" i="14" s="1"/>
  <c r="AZ2793" i="14" a="1"/>
  <c r="AZ2793" i="14" s="1"/>
  <c r="BI2793" i="14" s="1"/>
  <c r="BC2634" i="14" a="1"/>
  <c r="BC2634" i="14" s="1"/>
  <c r="BL2634" i="14" s="1"/>
  <c r="AX2634" i="14" a="1"/>
  <c r="AX2634" i="14" s="1"/>
  <c r="BG2634" i="14" s="1"/>
  <c r="BP2634" i="14" s="1" a="1"/>
  <c r="BP2634" i="14" s="1"/>
  <c r="BQ2634" i="14" s="1"/>
  <c r="BB2634" i="14" a="1"/>
  <c r="BB2634" i="14" s="1"/>
  <c r="BK2634" i="14" s="1"/>
  <c r="AY2634" i="14" a="1"/>
  <c r="AY2634" i="14" s="1"/>
  <c r="BH2634" i="14" s="1"/>
  <c r="BE2656" i="14" a="1"/>
  <c r="BE2656" i="14" s="1"/>
  <c r="BN2656" i="14" s="1"/>
  <c r="BD2656" i="14" a="1"/>
  <c r="BD2656" i="14" s="1"/>
  <c r="BM2656" i="14" s="1"/>
  <c r="BA2656" i="14" a="1"/>
  <c r="BA2656" i="14" s="1"/>
  <c r="BJ2656" i="14" s="1"/>
  <c r="BC2656" i="14" a="1"/>
  <c r="BC2656" i="14" s="1"/>
  <c r="BL2656" i="14" s="1"/>
  <c r="AZ2656" i="14" a="1"/>
  <c r="AZ2656" i="14" s="1"/>
  <c r="BI2656" i="14" s="1"/>
  <c r="BB2673" i="14" a="1"/>
  <c r="BB2673" i="14" s="1"/>
  <c r="BK2673" i="14" s="1"/>
  <c r="BA2673" i="14" a="1"/>
  <c r="BA2673" i="14" s="1"/>
  <c r="BJ2673" i="14" s="1"/>
  <c r="AZ2673" i="14" a="1"/>
  <c r="AZ2673" i="14" s="1"/>
  <c r="BI2673" i="14" s="1"/>
  <c r="AY2673" i="14" a="1"/>
  <c r="AY2673" i="14" s="1"/>
  <c r="BH2673" i="14" s="1"/>
  <c r="AX2673" i="14" a="1"/>
  <c r="AX2673" i="14" s="1"/>
  <c r="BG2673" i="14" s="1"/>
  <c r="BP2673" i="14" s="1" a="1"/>
  <c r="BP2673" i="14" s="1"/>
  <c r="BQ2673" i="14" s="1"/>
  <c r="BE2673" i="14" a="1"/>
  <c r="BE2673" i="14" s="1"/>
  <c r="BN2673" i="14" s="1"/>
  <c r="BD2673" i="14" a="1"/>
  <c r="BD2673" i="14" s="1"/>
  <c r="BM2673" i="14" s="1"/>
  <c r="BC2673" i="14" a="1"/>
  <c r="BC2673" i="14" s="1"/>
  <c r="BL2673" i="14" s="1"/>
  <c r="AX2732" i="14" a="1"/>
  <c r="AX2732" i="14" s="1"/>
  <c r="BG2732" i="14" s="1"/>
  <c r="BP2732" i="14" s="1" a="1"/>
  <c r="BP2732" i="14" s="1"/>
  <c r="BQ2732" i="14" s="1"/>
  <c r="BD2634" i="14" a="1"/>
  <c r="BD2634" i="14" s="1"/>
  <c r="BM2634" i="14" s="1"/>
  <c r="BD2653" i="14" a="1"/>
  <c r="BD2653" i="14" s="1"/>
  <c r="BM2653" i="14" s="1"/>
  <c r="BC2653" i="14" a="1"/>
  <c r="BC2653" i="14" s="1"/>
  <c r="BL2653" i="14" s="1"/>
  <c r="BB2653" i="14" a="1"/>
  <c r="BB2653" i="14" s="1"/>
  <c r="BK2653" i="14" s="1"/>
  <c r="BA2653" i="14" a="1"/>
  <c r="BA2653" i="14" s="1"/>
  <c r="BJ2653" i="14" s="1"/>
  <c r="AZ2653" i="14" a="1"/>
  <c r="AZ2653" i="14" s="1"/>
  <c r="BI2653" i="14" s="1"/>
  <c r="AY2653" i="14" a="1"/>
  <c r="AY2653" i="14" s="1"/>
  <c r="BH2653" i="14" s="1"/>
  <c r="AX2653" i="14" a="1"/>
  <c r="AX2653" i="14" s="1"/>
  <c r="BG2653" i="14" s="1"/>
  <c r="BP2653" i="14" s="1" a="1"/>
  <c r="BP2653" i="14" s="1"/>
  <c r="BQ2653" i="14" s="1"/>
  <c r="BE2653" i="14" a="1"/>
  <c r="BE2653" i="14" s="1"/>
  <c r="BN2653" i="14" s="1"/>
  <c r="BD2698" i="14" a="1"/>
  <c r="BD2698" i="14" s="1"/>
  <c r="BM2698" i="14" s="1"/>
  <c r="AZ2698" i="14" a="1"/>
  <c r="AZ2698" i="14" s="1"/>
  <c r="BI2698" i="14" s="1"/>
  <c r="AZ2715" i="14" a="1"/>
  <c r="AZ2715" i="14" s="1"/>
  <c r="BI2715" i="14" s="1"/>
  <c r="AY2715" i="14" a="1"/>
  <c r="AY2715" i="14" s="1"/>
  <c r="BH2715" i="14" s="1"/>
  <c r="BE2715" i="14" a="1"/>
  <c r="BE2715" i="14" s="1"/>
  <c r="BN2715" i="14" s="1"/>
  <c r="BD2715" i="14" a="1"/>
  <c r="BD2715" i="14" s="1"/>
  <c r="BM2715" i="14" s="1"/>
  <c r="BB2715" i="14" a="1"/>
  <c r="BB2715" i="14" s="1"/>
  <c r="BK2715" i="14" s="1"/>
  <c r="BA2715" i="14" a="1"/>
  <c r="BA2715" i="14" s="1"/>
  <c r="BJ2715" i="14" s="1"/>
  <c r="AX2715" i="14" a="1"/>
  <c r="AX2715" i="14" s="1"/>
  <c r="BG2715" i="14" s="1"/>
  <c r="BP2715" i="14" s="1" a="1"/>
  <c r="BP2715" i="14" s="1"/>
  <c r="BQ2715" i="14" s="1"/>
  <c r="BB2757" i="14" a="1"/>
  <c r="BB2757" i="14" s="1"/>
  <c r="BK2757" i="14" s="1"/>
  <c r="BB2794" i="14" a="1"/>
  <c r="BB2794" i="14" s="1"/>
  <c r="BK2794" i="14" s="1"/>
  <c r="BA2794" i="14" a="1"/>
  <c r="BA2794" i="14" s="1"/>
  <c r="BJ2794" i="14" s="1"/>
  <c r="AY2794" i="14" a="1"/>
  <c r="AY2794" i="14" s="1"/>
  <c r="BH2794" i="14" s="1"/>
  <c r="AX2794" i="14" a="1"/>
  <c r="AX2794" i="14" s="1"/>
  <c r="BG2794" i="14" s="1"/>
  <c r="BP2794" i="14" s="1" a="1"/>
  <c r="BP2794" i="14" s="1"/>
  <c r="BQ2794" i="14" s="1"/>
  <c r="BE2794" i="14" a="1"/>
  <c r="BE2794" i="14" s="1"/>
  <c r="BN2794" i="14" s="1"/>
  <c r="BD2794" i="14" a="1"/>
  <c r="BD2794" i="14" s="1"/>
  <c r="BM2794" i="14" s="1"/>
  <c r="BC2794" i="14" a="1"/>
  <c r="BC2794" i="14" s="1"/>
  <c r="BL2794" i="14" s="1"/>
  <c r="AZ2794" i="14" a="1"/>
  <c r="AZ2794" i="14" s="1"/>
  <c r="BI2794" i="14" s="1"/>
  <c r="BA2632" i="14" a="1"/>
  <c r="BA2632" i="14" s="1"/>
  <c r="BJ2632" i="14" s="1"/>
  <c r="AZ2632" i="14" a="1"/>
  <c r="AZ2632" i="14" s="1"/>
  <c r="BI2632" i="14" s="1"/>
  <c r="AX2632" i="14" a="1"/>
  <c r="AX2632" i="14" s="1"/>
  <c r="BG2632" i="14" s="1"/>
  <c r="BP2632" i="14" s="1" a="1"/>
  <c r="BP2632" i="14" s="1"/>
  <c r="BQ2632" i="14" s="1"/>
  <c r="BE2632" i="14" a="1"/>
  <c r="BE2632" i="14" s="1"/>
  <c r="BN2632" i="14" s="1"/>
  <c r="BB2632" i="14" a="1"/>
  <c r="BB2632" i="14" s="1"/>
  <c r="BK2632" i="14" s="1"/>
  <c r="BC2642" i="14" a="1"/>
  <c r="BC2642" i="14" s="1"/>
  <c r="BL2642" i="14" s="1"/>
  <c r="AZ2671" i="14" a="1"/>
  <c r="AZ2671" i="14" s="1"/>
  <c r="BI2671" i="14" s="1"/>
  <c r="BA2683" i="14" a="1"/>
  <c r="BA2683" i="14" s="1"/>
  <c r="BJ2683" i="14" s="1"/>
  <c r="AZ2683" i="14" a="1"/>
  <c r="AZ2683" i="14" s="1"/>
  <c r="BI2683" i="14" s="1"/>
  <c r="AY2683" i="14" a="1"/>
  <c r="AY2683" i="14" s="1"/>
  <c r="BH2683" i="14" s="1"/>
  <c r="AX2683" i="14" a="1"/>
  <c r="AX2683" i="14" s="1"/>
  <c r="BG2683" i="14" s="1"/>
  <c r="BP2683" i="14" s="1" a="1"/>
  <c r="BP2683" i="14" s="1"/>
  <c r="BQ2683" i="14" s="1"/>
  <c r="BE2683" i="14" a="1"/>
  <c r="BE2683" i="14" s="1"/>
  <c r="BN2683" i="14" s="1"/>
  <c r="BD2683" i="14" a="1"/>
  <c r="BD2683" i="14" s="1"/>
  <c r="BM2683" i="14" s="1"/>
  <c r="BB2683" i="14" a="1"/>
  <c r="BB2683" i="14" s="1"/>
  <c r="BK2683" i="14" s="1"/>
  <c r="BA2684" i="14" a="1"/>
  <c r="BA2684" i="14" s="1"/>
  <c r="BJ2684" i="14" s="1"/>
  <c r="BD2684" i="14" a="1"/>
  <c r="BD2684" i="14" s="1"/>
  <c r="BM2684" i="14" s="1"/>
  <c r="AZ2684" i="14" a="1"/>
  <c r="AZ2684" i="14" s="1"/>
  <c r="BI2684" i="14" s="1"/>
  <c r="BA2709" i="14" a="1"/>
  <c r="BA2709" i="14" s="1"/>
  <c r="BJ2709" i="14" s="1"/>
  <c r="BC2741" i="14" a="1"/>
  <c r="BC2741" i="14" s="1"/>
  <c r="BL2741" i="14" s="1"/>
  <c r="BA2741" i="14" a="1"/>
  <c r="BA2741" i="14" s="1"/>
  <c r="BJ2741" i="14" s="1"/>
  <c r="BD2743" i="14" a="1"/>
  <c r="BD2743" i="14" s="1"/>
  <c r="BM2743" i="14" s="1"/>
  <c r="BC2743" i="14" a="1"/>
  <c r="BC2743" i="14" s="1"/>
  <c r="BL2743" i="14" s="1"/>
  <c r="BC2785" i="14" a="1"/>
  <c r="BC2785" i="14" s="1"/>
  <c r="BL2785" i="14" s="1"/>
  <c r="BB2785" i="14" a="1"/>
  <c r="BB2785" i="14" s="1"/>
  <c r="BK2785" i="14" s="1"/>
  <c r="BD2785" i="14" a="1"/>
  <c r="BD2785" i="14" s="1"/>
  <c r="BM2785" i="14" s="1"/>
  <c r="BE2790" i="14" a="1"/>
  <c r="BE2790" i="14" s="1"/>
  <c r="BN2790" i="14" s="1"/>
  <c r="BB2790" i="14" a="1"/>
  <c r="BB2790" i="14" s="1"/>
  <c r="BK2790" i="14" s="1"/>
  <c r="AX2617" i="14" a="1"/>
  <c r="AX2617" i="14" s="1"/>
  <c r="BG2617" i="14" s="1"/>
  <c r="BP2617" i="14" s="1" a="1"/>
  <c r="BP2617" i="14" s="1"/>
  <c r="BQ2617" i="14" s="1"/>
  <c r="BE2617" i="14" a="1"/>
  <c r="BE2617" i="14" s="1"/>
  <c r="BN2617" i="14" s="1"/>
  <c r="BC2617" i="14" a="1"/>
  <c r="BC2617" i="14" s="1"/>
  <c r="BL2617" i="14" s="1"/>
  <c r="BB2617" i="14" a="1"/>
  <c r="BB2617" i="14" s="1"/>
  <c r="BK2617" i="14" s="1"/>
  <c r="BA2617" i="14" a="1"/>
  <c r="BA2617" i="14" s="1"/>
  <c r="BJ2617" i="14" s="1"/>
  <c r="BE2634" i="14" a="1"/>
  <c r="BE2634" i="14" s="1"/>
  <c r="BN2634" i="14" s="1"/>
  <c r="BE2668" i="14" a="1"/>
  <c r="BE2668" i="14" s="1"/>
  <c r="BN2668" i="14" s="1"/>
  <c r="AZ2692" i="14" a="1"/>
  <c r="AZ2692" i="14" s="1"/>
  <c r="BI2692" i="14" s="1"/>
  <c r="AY2698" i="14" a="1"/>
  <c r="AY2698" i="14" s="1"/>
  <c r="BH2698" i="14" s="1"/>
  <c r="AY2733" i="14" a="1"/>
  <c r="AY2733" i="14" s="1"/>
  <c r="BH2733" i="14" s="1"/>
  <c r="AY2772" i="14" a="1"/>
  <c r="AY2772" i="14" s="1"/>
  <c r="BH2772" i="14" s="1"/>
  <c r="BD2778" i="14" a="1"/>
  <c r="BD2778" i="14" s="1"/>
  <c r="BM2778" i="14" s="1"/>
  <c r="AZ2778" i="14" a="1"/>
  <c r="AZ2778" i="14" s="1"/>
  <c r="BI2778" i="14" s="1"/>
  <c r="BC2778" i="14" a="1"/>
  <c r="BC2778" i="14" s="1"/>
  <c r="BL2778" i="14" s="1"/>
  <c r="BC2663" i="14" a="1"/>
  <c r="BC2663" i="14" s="1"/>
  <c r="BL2663" i="14" s="1"/>
  <c r="BB2663" i="14" a="1"/>
  <c r="BB2663" i="14" s="1"/>
  <c r="BK2663" i="14" s="1"/>
  <c r="BA2663" i="14" a="1"/>
  <c r="BA2663" i="14" s="1"/>
  <c r="BJ2663" i="14" s="1"/>
  <c r="AZ2663" i="14" a="1"/>
  <c r="AZ2663" i="14" s="1"/>
  <c r="BI2663" i="14" s="1"/>
  <c r="AY2663" i="14" a="1"/>
  <c r="AY2663" i="14" s="1"/>
  <c r="BH2663" i="14" s="1"/>
  <c r="AX2663" i="14" a="1"/>
  <c r="AX2663" i="14" s="1"/>
  <c r="BG2663" i="14" s="1"/>
  <c r="BP2663" i="14" s="1" a="1"/>
  <c r="BP2663" i="14" s="1"/>
  <c r="BQ2663" i="14" s="1"/>
  <c r="BD2663" i="14" a="1"/>
  <c r="BD2663" i="14" s="1"/>
  <c r="BM2663" i="14" s="1"/>
  <c r="AY2665" i="14" a="1"/>
  <c r="AY2665" i="14" s="1"/>
  <c r="BH2665" i="14" s="1"/>
  <c r="BB2670" i="14" a="1"/>
  <c r="BB2670" i="14" s="1"/>
  <c r="BK2670" i="14" s="1"/>
  <c r="BA2670" i="14" a="1"/>
  <c r="BA2670" i="14" s="1"/>
  <c r="BJ2670" i="14" s="1"/>
  <c r="BE2670" i="14" a="1"/>
  <c r="BE2670" i="14" s="1"/>
  <c r="BN2670" i="14" s="1"/>
  <c r="AY2670" i="14" a="1"/>
  <c r="AY2670" i="14" s="1"/>
  <c r="BH2670" i="14" s="1"/>
  <c r="BP2670" i="14" s="1" a="1"/>
  <c r="BP2670" i="14" s="1"/>
  <c r="BQ2670" i="14" s="1"/>
  <c r="BD2670" i="14" a="1"/>
  <c r="BD2670" i="14" s="1"/>
  <c r="BM2670" i="14" s="1"/>
  <c r="AZ2670" i="14" a="1"/>
  <c r="AZ2670" i="14" s="1"/>
  <c r="BI2670" i="14" s="1"/>
  <c r="BE2672" i="14" a="1"/>
  <c r="BE2672" i="14" s="1"/>
  <c r="BN2672" i="14" s="1"/>
  <c r="BD2672" i="14" a="1"/>
  <c r="BD2672" i="14" s="1"/>
  <c r="BM2672" i="14" s="1"/>
  <c r="BA2672" i="14" a="1"/>
  <c r="BA2672" i="14" s="1"/>
  <c r="BJ2672" i="14" s="1"/>
  <c r="AZ2672" i="14" a="1"/>
  <c r="AZ2672" i="14" s="1"/>
  <c r="BI2672" i="14" s="1"/>
  <c r="AY2672" i="14" a="1"/>
  <c r="AY2672" i="14" s="1"/>
  <c r="BH2672" i="14" s="1"/>
  <c r="BA2698" i="14" a="1"/>
  <c r="BA2698" i="14" s="1"/>
  <c r="BJ2698" i="14" s="1"/>
  <c r="AZ2702" i="14" a="1"/>
  <c r="AZ2702" i="14" s="1"/>
  <c r="BI2702" i="14" s="1"/>
  <c r="AY2702" i="14" a="1"/>
  <c r="AY2702" i="14" s="1"/>
  <c r="BH2702" i="14" s="1"/>
  <c r="AX2702" i="14" a="1"/>
  <c r="AX2702" i="14" s="1"/>
  <c r="BG2702" i="14" s="1"/>
  <c r="BP2702" i="14" s="1" a="1"/>
  <c r="BP2702" i="14" s="1"/>
  <c r="BQ2702" i="14" s="1"/>
  <c r="BE2702" i="14" a="1"/>
  <c r="BE2702" i="14" s="1"/>
  <c r="BN2702" i="14" s="1"/>
  <c r="BD2702" i="14" a="1"/>
  <c r="BD2702" i="14" s="1"/>
  <c r="BM2702" i="14" s="1"/>
  <c r="BC2702" i="14" a="1"/>
  <c r="BC2702" i="14" s="1"/>
  <c r="BL2702" i="14" s="1"/>
  <c r="BA2702" i="14" a="1"/>
  <c r="BA2702" i="14" s="1"/>
  <c r="BJ2702" i="14" s="1"/>
  <c r="AZ2706" i="14" a="1"/>
  <c r="AZ2706" i="14" s="1"/>
  <c r="BI2706" i="14" s="1"/>
  <c r="BD2641" i="14" a="1"/>
  <c r="BD2641" i="14" s="1"/>
  <c r="BM2641" i="14" s="1"/>
  <c r="AX2656" i="14" a="1"/>
  <c r="AX2656" i="14" s="1"/>
  <c r="BG2656" i="14" s="1"/>
  <c r="BP2656" i="14" s="1" a="1"/>
  <c r="BP2656" i="14" s="1"/>
  <c r="BQ2656" i="14" s="1"/>
  <c r="BE2710" i="14" a="1"/>
  <c r="BE2710" i="14" s="1"/>
  <c r="BN2710" i="14" s="1"/>
  <c r="AX2635" i="14" a="1"/>
  <c r="AX2635" i="14" s="1"/>
  <c r="BG2635" i="14" s="1"/>
  <c r="BP2635" i="14" s="1" a="1"/>
  <c r="BP2635" i="14" s="1"/>
  <c r="BQ2635" i="14" s="1"/>
  <c r="BE2635" i="14" a="1"/>
  <c r="BE2635" i="14" s="1"/>
  <c r="BN2635" i="14" s="1"/>
  <c r="BD2635" i="14" a="1"/>
  <c r="BD2635" i="14" s="1"/>
  <c r="BM2635" i="14" s="1"/>
  <c r="AX2639" i="14" a="1"/>
  <c r="AX2639" i="14" s="1"/>
  <c r="BG2639" i="14" s="1"/>
  <c r="BP2639" i="14" s="1" a="1"/>
  <c r="BP2639" i="14" s="1"/>
  <c r="BQ2639" i="14" s="1"/>
  <c r="BD2639" i="14" a="1"/>
  <c r="BD2639" i="14" s="1"/>
  <c r="BM2639" i="14" s="1"/>
  <c r="BC2639" i="14" a="1"/>
  <c r="BC2639" i="14" s="1"/>
  <c r="BL2639" i="14" s="1"/>
  <c r="BB2639" i="14" a="1"/>
  <c r="BB2639" i="14" s="1"/>
  <c r="BK2639" i="14" s="1"/>
  <c r="BA2639" i="14" a="1"/>
  <c r="BA2639" i="14" s="1"/>
  <c r="BJ2639" i="14" s="1"/>
  <c r="AZ2639" i="14" a="1"/>
  <c r="AZ2639" i="14" s="1"/>
  <c r="BI2639" i="14" s="1"/>
  <c r="BC2644" i="14" a="1"/>
  <c r="BC2644" i="14" s="1"/>
  <c r="BL2644" i="14" s="1"/>
  <c r="BB2644" i="14" a="1"/>
  <c r="BB2644" i="14" s="1"/>
  <c r="BK2644" i="14" s="1"/>
  <c r="AX2644" i="14" a="1"/>
  <c r="AX2644" i="14" s="1"/>
  <c r="BG2644" i="14" s="1"/>
  <c r="BP2644" i="14" s="1" a="1"/>
  <c r="BP2644" i="14" s="1"/>
  <c r="BQ2644" i="14" s="1"/>
  <c r="BD2644" i="14" a="1"/>
  <c r="BD2644" i="14" s="1"/>
  <c r="BM2644" i="14" s="1"/>
  <c r="AZ2654" i="14" a="1"/>
  <c r="AZ2654" i="14" s="1"/>
  <c r="BI2654" i="14" s="1"/>
  <c r="AZ2661" i="14" a="1"/>
  <c r="AZ2661" i="14" s="1"/>
  <c r="BI2661" i="14" s="1"/>
  <c r="AY2661" i="14" a="1"/>
  <c r="AY2661" i="14" s="1"/>
  <c r="BH2661" i="14" s="1"/>
  <c r="AX2661" i="14" a="1"/>
  <c r="AX2661" i="14" s="1"/>
  <c r="BG2661" i="14" s="1"/>
  <c r="BP2661" i="14" s="1" a="1"/>
  <c r="BP2661" i="14" s="1"/>
  <c r="BQ2661" i="14" s="1"/>
  <c r="BE2661" i="14" a="1"/>
  <c r="BE2661" i="14" s="1"/>
  <c r="BN2661" i="14" s="1"/>
  <c r="BD2661" i="14" a="1"/>
  <c r="BD2661" i="14" s="1"/>
  <c r="BM2661" i="14" s="1"/>
  <c r="BC2661" i="14" a="1"/>
  <c r="BC2661" i="14" s="1"/>
  <c r="BL2661" i="14" s="1"/>
  <c r="BB2661" i="14" a="1"/>
  <c r="BB2661" i="14" s="1"/>
  <c r="BK2661" i="14" s="1"/>
  <c r="AZ2674" i="14" a="1"/>
  <c r="AZ2674" i="14" s="1"/>
  <c r="BI2674" i="14" s="1"/>
  <c r="AY2674" i="14" a="1"/>
  <c r="AY2674" i="14" s="1"/>
  <c r="BH2674" i="14" s="1"/>
  <c r="BE2674" i="14" a="1"/>
  <c r="BE2674" i="14" s="1"/>
  <c r="BN2674" i="14" s="1"/>
  <c r="BC2674" i="14" a="1"/>
  <c r="BC2674" i="14" s="1"/>
  <c r="BL2674" i="14" s="1"/>
  <c r="BB2674" i="14" a="1"/>
  <c r="BB2674" i="14" s="1"/>
  <c r="BK2674" i="14" s="1"/>
  <c r="AY2676" i="14" a="1"/>
  <c r="AY2676" i="14" s="1"/>
  <c r="BH2676" i="14" s="1"/>
  <c r="BE2679" i="14" a="1"/>
  <c r="BE2679" i="14" s="1"/>
  <c r="BN2679" i="14" s="1"/>
  <c r="AX2694" i="14" a="1"/>
  <c r="AX2694" i="14" s="1"/>
  <c r="BG2694" i="14" s="1"/>
  <c r="BP2694" i="14" s="1" a="1"/>
  <c r="BP2694" i="14" s="1"/>
  <c r="BQ2694" i="14" s="1"/>
  <c r="BE2694" i="14" a="1"/>
  <c r="BE2694" i="14" s="1"/>
  <c r="BN2694" i="14" s="1"/>
  <c r="BC2694" i="14" a="1"/>
  <c r="BC2694" i="14" s="1"/>
  <c r="BL2694" i="14" s="1"/>
  <c r="BA2694" i="14" a="1"/>
  <c r="BA2694" i="14" s="1"/>
  <c r="BJ2694" i="14" s="1"/>
  <c r="AZ2694" i="14" a="1"/>
  <c r="AZ2694" i="14" s="1"/>
  <c r="BI2694" i="14" s="1"/>
  <c r="AX2697" i="14" a="1"/>
  <c r="AX2697" i="14" s="1"/>
  <c r="BG2697" i="14" s="1"/>
  <c r="BP2697" i="14" s="1" a="1"/>
  <c r="BP2697" i="14" s="1"/>
  <c r="BQ2697" i="14" s="1"/>
  <c r="BE2697" i="14" a="1"/>
  <c r="BE2697" i="14" s="1"/>
  <c r="BN2697" i="14" s="1"/>
  <c r="BD2697" i="14" a="1"/>
  <c r="BD2697" i="14" s="1"/>
  <c r="BM2697" i="14" s="1"/>
  <c r="BC2697" i="14" a="1"/>
  <c r="BC2697" i="14" s="1"/>
  <c r="BL2697" i="14" s="1"/>
  <c r="BB2697" i="14" a="1"/>
  <c r="BB2697" i="14" s="1"/>
  <c r="BK2697" i="14" s="1"/>
  <c r="BA2697" i="14" a="1"/>
  <c r="BA2697" i="14" s="1"/>
  <c r="BJ2697" i="14" s="1"/>
  <c r="AY2699" i="14" a="1"/>
  <c r="AY2699" i="14" s="1"/>
  <c r="BH2699" i="14" s="1"/>
  <c r="AX2699" i="14" a="1"/>
  <c r="AX2699" i="14" s="1"/>
  <c r="BG2699" i="14" s="1"/>
  <c r="BP2699" i="14" s="1" a="1"/>
  <c r="BP2699" i="14" s="1"/>
  <c r="BQ2699" i="14" s="1"/>
  <c r="BE2699" i="14" a="1"/>
  <c r="BE2699" i="14" s="1"/>
  <c r="BN2699" i="14" s="1"/>
  <c r="BD2699" i="14" a="1"/>
  <c r="BD2699" i="14" s="1"/>
  <c r="BM2699" i="14" s="1"/>
  <c r="BC2699" i="14" a="1"/>
  <c r="BC2699" i="14" s="1"/>
  <c r="BL2699" i="14" s="1"/>
  <c r="BB2699" i="14" a="1"/>
  <c r="BB2699" i="14" s="1"/>
  <c r="BK2699" i="14" s="1"/>
  <c r="AZ2699" i="14" a="1"/>
  <c r="AZ2699" i="14" s="1"/>
  <c r="BI2699" i="14" s="1"/>
  <c r="BB2711" i="14" a="1"/>
  <c r="BB2711" i="14" s="1"/>
  <c r="BK2711" i="14" s="1"/>
  <c r="BA2711" i="14" a="1"/>
  <c r="BA2711" i="14" s="1"/>
  <c r="BJ2711" i="14" s="1"/>
  <c r="AY2711" i="14" a="1"/>
  <c r="AY2711" i="14" s="1"/>
  <c r="BH2711" i="14" s="1"/>
  <c r="BD2711" i="14" a="1"/>
  <c r="BD2711" i="14" s="1"/>
  <c r="BM2711" i="14" s="1"/>
  <c r="BE2711" i="14" a="1"/>
  <c r="BE2711" i="14" s="1"/>
  <c r="BN2711" i="14" s="1"/>
  <c r="BC2711" i="14" a="1"/>
  <c r="BC2711" i="14" s="1"/>
  <c r="BL2711" i="14" s="1"/>
  <c r="AZ2711" i="14" a="1"/>
  <c r="AZ2711" i="14" s="1"/>
  <c r="BI2711" i="14" s="1"/>
  <c r="BC2717" i="14" a="1"/>
  <c r="BC2717" i="14" s="1"/>
  <c r="BL2717" i="14" s="1"/>
  <c r="BB2717" i="14" a="1"/>
  <c r="BB2717" i="14" s="1"/>
  <c r="BK2717" i="14" s="1"/>
  <c r="AZ2717" i="14" a="1"/>
  <c r="AZ2717" i="14" s="1"/>
  <c r="BI2717" i="14" s="1"/>
  <c r="AX2717" i="14" a="1"/>
  <c r="AX2717" i="14" s="1"/>
  <c r="BG2717" i="14" s="1"/>
  <c r="BP2717" i="14" s="1" a="1"/>
  <c r="BP2717" i="14" s="1"/>
  <c r="BQ2717" i="14" s="1"/>
  <c r="BE2717" i="14" a="1"/>
  <c r="BE2717" i="14" s="1"/>
  <c r="BN2717" i="14" s="1"/>
  <c r="AY2717" i="14" a="1"/>
  <c r="AY2717" i="14" s="1"/>
  <c r="BH2717" i="14" s="1"/>
  <c r="BD2717" i="14" a="1"/>
  <c r="BD2717" i="14" s="1"/>
  <c r="BM2717" i="14" s="1"/>
  <c r="AY2728" i="14" a="1"/>
  <c r="AY2728" i="14" s="1"/>
  <c r="BH2728" i="14" s="1"/>
  <c r="AX2728" i="14" a="1"/>
  <c r="AX2728" i="14" s="1"/>
  <c r="BG2728" i="14" s="1"/>
  <c r="BP2728" i="14" s="1" a="1"/>
  <c r="BP2728" i="14" s="1"/>
  <c r="BQ2728" i="14" s="1"/>
  <c r="BE2728" i="14" a="1"/>
  <c r="BE2728" i="14" s="1"/>
  <c r="BN2728" i="14" s="1"/>
  <c r="BD2728" i="14" a="1"/>
  <c r="BD2728" i="14" s="1"/>
  <c r="BM2728" i="14" s="1"/>
  <c r="BC2728" i="14" a="1"/>
  <c r="BC2728" i="14" s="1"/>
  <c r="BL2728" i="14" s="1"/>
  <c r="BB2728" i="14" a="1"/>
  <c r="BB2728" i="14" s="1"/>
  <c r="BK2728" i="14" s="1"/>
  <c r="BA2728" i="14" a="1"/>
  <c r="BA2728" i="14" s="1"/>
  <c r="BJ2728" i="14" s="1"/>
  <c r="AZ2728" i="14" a="1"/>
  <c r="AZ2728" i="14" s="1"/>
  <c r="BI2728" i="14" s="1"/>
  <c r="BB2730" i="14" a="1"/>
  <c r="BB2730" i="14" s="1"/>
  <c r="BK2730" i="14" s="1"/>
  <c r="BA2730" i="14" a="1"/>
  <c r="BA2730" i="14" s="1"/>
  <c r="BJ2730" i="14" s="1"/>
  <c r="AZ2730" i="14" a="1"/>
  <c r="AZ2730" i="14" s="1"/>
  <c r="BI2730" i="14" s="1"/>
  <c r="AY2730" i="14" a="1"/>
  <c r="AY2730" i="14" s="1"/>
  <c r="BH2730" i="14" s="1"/>
  <c r="AX2730" i="14" a="1"/>
  <c r="AX2730" i="14" s="1"/>
  <c r="BG2730" i="14" s="1"/>
  <c r="BP2730" i="14" s="1" a="1"/>
  <c r="BP2730" i="14" s="1"/>
  <c r="BQ2730" i="14" s="1"/>
  <c r="BE2730" i="14" a="1"/>
  <c r="BE2730" i="14" s="1"/>
  <c r="BN2730" i="14" s="1"/>
  <c r="BD2730" i="14" a="1"/>
  <c r="BD2730" i="14" s="1"/>
  <c r="BM2730" i="14" s="1"/>
  <c r="BC2730" i="14" a="1"/>
  <c r="BC2730" i="14" s="1"/>
  <c r="BL2730" i="14" s="1"/>
  <c r="AX2735" i="14" a="1"/>
  <c r="AX2735" i="14" s="1"/>
  <c r="BG2735" i="14" s="1"/>
  <c r="BP2735" i="14" s="1" a="1"/>
  <c r="BP2735" i="14" s="1"/>
  <c r="BQ2735" i="14" s="1"/>
  <c r="BE2735" i="14" a="1"/>
  <c r="BE2735" i="14" s="1"/>
  <c r="BN2735" i="14" s="1"/>
  <c r="BC2735" i="14" a="1"/>
  <c r="BC2735" i="14" s="1"/>
  <c r="BL2735" i="14" s="1"/>
  <c r="BB2735" i="14" a="1"/>
  <c r="BB2735" i="14" s="1"/>
  <c r="BK2735" i="14" s="1"/>
  <c r="BA2735" i="14" a="1"/>
  <c r="BA2735" i="14" s="1"/>
  <c r="BJ2735" i="14" s="1"/>
  <c r="BD2735" i="14" a="1"/>
  <c r="BD2735" i="14" s="1"/>
  <c r="BM2735" i="14" s="1"/>
  <c r="AZ2735" i="14" a="1"/>
  <c r="AZ2735" i="14" s="1"/>
  <c r="BI2735" i="14" s="1"/>
  <c r="AY2735" i="14" a="1"/>
  <c r="AY2735" i="14" s="1"/>
  <c r="BH2735" i="14" s="1"/>
  <c r="AZ2739" i="14" a="1"/>
  <c r="AZ2739" i="14" s="1"/>
  <c r="BI2739" i="14" s="1"/>
  <c r="AY2748" i="14" a="1"/>
  <c r="AY2748" i="14" s="1"/>
  <c r="BH2748" i="14" s="1"/>
  <c r="BP2748" i="14" s="1" a="1"/>
  <c r="BP2748" i="14" s="1"/>
  <c r="BQ2748" i="14" s="1"/>
  <c r="BD2679" i="14" a="1"/>
  <c r="BD2679" i="14" s="1"/>
  <c r="BM2679" i="14" s="1"/>
  <c r="BB2723" i="14" a="1"/>
  <c r="BB2723" i="14" s="1"/>
  <c r="BK2723" i="14" s="1"/>
  <c r="BD2787" i="14" a="1"/>
  <c r="BD2787" i="14" s="1"/>
  <c r="BM2787" i="14" s="1"/>
  <c r="BC2787" i="14" a="1"/>
  <c r="BC2787" i="14" s="1"/>
  <c r="BL2787" i="14" s="1"/>
  <c r="BB2787" i="14" a="1"/>
  <c r="BB2787" i="14" s="1"/>
  <c r="BK2787" i="14" s="1"/>
  <c r="BE2787" i="14" a="1"/>
  <c r="BE2787" i="14" s="1"/>
  <c r="BN2787" i="14" s="1"/>
  <c r="AZ2787" i="14" a="1"/>
  <c r="AZ2787" i="14" s="1"/>
  <c r="BI2787" i="14" s="1"/>
  <c r="BA2787" i="14" a="1"/>
  <c r="BA2787" i="14" s="1"/>
  <c r="BJ2787" i="14" s="1"/>
  <c r="AY2787" i="14" a="1"/>
  <c r="AY2787" i="14" s="1"/>
  <c r="BH2787" i="14" s="1"/>
  <c r="AX2787" i="14" a="1"/>
  <c r="AX2787" i="14" s="1"/>
  <c r="BG2787" i="14" s="1"/>
  <c r="BP2787" i="14" s="1" a="1"/>
  <c r="BP2787" i="14" s="1"/>
  <c r="BQ2787" i="14" s="1"/>
  <c r="AX2636" i="14" a="1"/>
  <c r="AX2636" i="14" s="1"/>
  <c r="BG2636" i="14" s="1"/>
  <c r="BP2636" i="14" s="1" a="1"/>
  <c r="BP2636" i="14" s="1"/>
  <c r="BQ2636" i="14" s="1"/>
  <c r="BA2636" i="14" a="1"/>
  <c r="BA2636" i="14" s="1"/>
  <c r="BJ2636" i="14" s="1"/>
  <c r="AY2639" i="14" a="1"/>
  <c r="AY2639" i="14" s="1"/>
  <c r="BH2639" i="14" s="1"/>
  <c r="BC2647" i="14" a="1"/>
  <c r="BC2647" i="14" s="1"/>
  <c r="BL2647" i="14" s="1"/>
  <c r="BB2647" i="14" a="1"/>
  <c r="BB2647" i="14" s="1"/>
  <c r="BK2647" i="14" s="1"/>
  <c r="AZ2647" i="14" a="1"/>
  <c r="AZ2647" i="14" s="1"/>
  <c r="BI2647" i="14" s="1"/>
  <c r="AY2647" i="14" a="1"/>
  <c r="AY2647" i="14" s="1"/>
  <c r="BH2647" i="14" s="1"/>
  <c r="AX2647" i="14" a="1"/>
  <c r="AX2647" i="14" s="1"/>
  <c r="BG2647" i="14" s="1"/>
  <c r="BP2647" i="14" s="1" a="1"/>
  <c r="BP2647" i="14" s="1"/>
  <c r="BQ2647" i="14" s="1"/>
  <c r="AX2674" i="14" a="1"/>
  <c r="AX2674" i="14" s="1"/>
  <c r="BG2674" i="14" s="1"/>
  <c r="BP2674" i="14" s="1" a="1"/>
  <c r="BP2674" i="14" s="1"/>
  <c r="BQ2674" i="14" s="1"/>
  <c r="BD2682" i="14" a="1"/>
  <c r="BD2682" i="14" s="1"/>
  <c r="BM2682" i="14" s="1"/>
  <c r="BC2682" i="14" a="1"/>
  <c r="BC2682" i="14" s="1"/>
  <c r="BL2682" i="14" s="1"/>
  <c r="BA2682" i="14" a="1"/>
  <c r="BA2682" i="14" s="1"/>
  <c r="BJ2682" i="14" s="1"/>
  <c r="AY2682" i="14" a="1"/>
  <c r="AY2682" i="14" s="1"/>
  <c r="BH2682" i="14" s="1"/>
  <c r="AX2682" i="14" a="1"/>
  <c r="AX2682" i="14" s="1"/>
  <c r="BG2682" i="14" s="1"/>
  <c r="BP2682" i="14" s="1" a="1"/>
  <c r="BP2682" i="14" s="1"/>
  <c r="BQ2682" i="14" s="1"/>
  <c r="BD2703" i="14" a="1"/>
  <c r="BD2703" i="14" s="1"/>
  <c r="BM2703" i="14" s="1"/>
  <c r="BA2703" i="14" a="1"/>
  <c r="BA2703" i="14" s="1"/>
  <c r="BJ2703" i="14" s="1"/>
  <c r="BD2707" i="14" a="1"/>
  <c r="BD2707" i="14" s="1"/>
  <c r="BM2707" i="14" s="1"/>
  <c r="BC2707" i="14" a="1"/>
  <c r="BC2707" i="14" s="1"/>
  <c r="BL2707" i="14" s="1"/>
  <c r="BA2707" i="14" a="1"/>
  <c r="BA2707" i="14" s="1"/>
  <c r="BJ2707" i="14" s="1"/>
  <c r="BB2707" i="14" a="1"/>
  <c r="BB2707" i="14" s="1"/>
  <c r="BK2707" i="14" s="1"/>
  <c r="AZ2707" i="14" a="1"/>
  <c r="AZ2707" i="14" s="1"/>
  <c r="BI2707" i="14" s="1"/>
  <c r="AY2707" i="14" a="1"/>
  <c r="AY2707" i="14" s="1"/>
  <c r="BH2707" i="14" s="1"/>
  <c r="AX2707" i="14" a="1"/>
  <c r="AX2707" i="14" s="1"/>
  <c r="BG2707" i="14" s="1"/>
  <c r="BP2707" i="14" s="1" a="1"/>
  <c r="BP2707" i="14" s="1"/>
  <c r="BQ2707" i="14" s="1"/>
  <c r="AX2711" i="14" a="1"/>
  <c r="AX2711" i="14" s="1"/>
  <c r="BG2711" i="14" s="1"/>
  <c r="BP2711" i="14" s="1" a="1"/>
  <c r="BP2711" i="14" s="1"/>
  <c r="BQ2711" i="14" s="1"/>
  <c r="BA2717" i="14" a="1"/>
  <c r="BA2717" i="14" s="1"/>
  <c r="BJ2717" i="14" s="1"/>
  <c r="BC2731" i="14" a="1"/>
  <c r="BC2731" i="14" s="1"/>
  <c r="BL2731" i="14" s="1"/>
  <c r="BD2731" i="14" a="1"/>
  <c r="BD2731" i="14" s="1"/>
  <c r="BM2731" i="14" s="1"/>
  <c r="BA2731" i="14" a="1"/>
  <c r="BA2731" i="14" s="1"/>
  <c r="BJ2731" i="14" s="1"/>
  <c r="AX2731" i="14" a="1"/>
  <c r="AX2731" i="14" s="1"/>
  <c r="BG2731" i="14" s="1"/>
  <c r="BP2731" i="14" s="1" a="1"/>
  <c r="BP2731" i="14" s="1"/>
  <c r="BQ2731" i="14" s="1"/>
  <c r="AZ2747" i="14" a="1"/>
  <c r="AZ2747" i="14" s="1"/>
  <c r="BI2747" i="14" s="1"/>
  <c r="AX2747" i="14" a="1"/>
  <c r="AX2747" i="14" s="1"/>
  <c r="BG2747" i="14" s="1"/>
  <c r="BP2747" i="14" s="1" a="1"/>
  <c r="BP2747" i="14" s="1"/>
  <c r="BQ2747" i="14" s="1"/>
  <c r="BB2747" i="14" a="1"/>
  <c r="BB2747" i="14" s="1"/>
  <c r="BK2747" i="14" s="1"/>
  <c r="BA2747" i="14" a="1"/>
  <c r="BA2747" i="14" s="1"/>
  <c r="BJ2747" i="14" s="1"/>
  <c r="BE2747" i="14" a="1"/>
  <c r="BE2747" i="14" s="1"/>
  <c r="BN2747" i="14" s="1"/>
  <c r="BD2747" i="14" a="1"/>
  <c r="BD2747" i="14" s="1"/>
  <c r="BM2747" i="14" s="1"/>
  <c r="BC2747" i="14" a="1"/>
  <c r="BC2747" i="14" s="1"/>
  <c r="BL2747" i="14" s="1"/>
  <c r="AY2747" i="14" a="1"/>
  <c r="AY2747" i="14" s="1"/>
  <c r="BH2747" i="14" s="1"/>
  <c r="BD2753" i="14" a="1"/>
  <c r="BD2753" i="14" s="1"/>
  <c r="BM2753" i="14" s="1"/>
  <c r="BE2643" i="14" a="1"/>
  <c r="BE2643" i="14" s="1"/>
  <c r="BN2643" i="14" s="1"/>
  <c r="BD2643" i="14" a="1"/>
  <c r="BD2643" i="14" s="1"/>
  <c r="BM2643" i="14" s="1"/>
  <c r="BB2643" i="14" a="1"/>
  <c r="BB2643" i="14" s="1"/>
  <c r="BK2643" i="14" s="1"/>
  <c r="BA2643" i="14" a="1"/>
  <c r="BA2643" i="14" s="1"/>
  <c r="BJ2643" i="14" s="1"/>
  <c r="AZ2643" i="14" a="1"/>
  <c r="AZ2643" i="14" s="1"/>
  <c r="BI2643" i="14" s="1"/>
  <c r="AX2643" i="14" a="1"/>
  <c r="AX2643" i="14" s="1"/>
  <c r="BG2643" i="14" s="1"/>
  <c r="BP2643" i="14" s="1" a="1"/>
  <c r="BP2643" i="14" s="1"/>
  <c r="BQ2643" i="14" s="1"/>
  <c r="BC2643" i="14" a="1"/>
  <c r="BC2643" i="14" s="1"/>
  <c r="BL2643" i="14" s="1"/>
  <c r="BD2669" i="14" a="1"/>
  <c r="BD2669" i="14" s="1"/>
  <c r="BM2669" i="14" s="1"/>
  <c r="BC2669" i="14" a="1"/>
  <c r="BC2669" i="14" s="1"/>
  <c r="BL2669" i="14" s="1"/>
  <c r="BB2669" i="14" a="1"/>
  <c r="BB2669" i="14" s="1"/>
  <c r="BK2669" i="14" s="1"/>
  <c r="BA2669" i="14" a="1"/>
  <c r="BA2669" i="14" s="1"/>
  <c r="BJ2669" i="14" s="1"/>
  <c r="AZ2669" i="14" a="1"/>
  <c r="AZ2669" i="14" s="1"/>
  <c r="BI2669" i="14" s="1"/>
  <c r="AY2669" i="14" a="1"/>
  <c r="AY2669" i="14" s="1"/>
  <c r="BH2669" i="14" s="1"/>
  <c r="BE2669" i="14" a="1"/>
  <c r="BE2669" i="14" s="1"/>
  <c r="BN2669" i="14" s="1"/>
  <c r="AX2669" i="14" a="1"/>
  <c r="AX2669" i="14" s="1"/>
  <c r="BG2669" i="14" s="1"/>
  <c r="BP2669" i="14" s="1" a="1"/>
  <c r="BP2669" i="14" s="1"/>
  <c r="BQ2669" i="14" s="1"/>
  <c r="AY2776" i="14" a="1"/>
  <c r="AY2776" i="14" s="1"/>
  <c r="BH2776" i="14" s="1"/>
  <c r="AX2776" i="14" a="1"/>
  <c r="AX2776" i="14" s="1"/>
  <c r="BG2776" i="14" s="1"/>
  <c r="BP2776" i="14" s="1" a="1"/>
  <c r="BP2776" i="14" s="1"/>
  <c r="BQ2776" i="14" s="1"/>
  <c r="BD2776" i="14" a="1"/>
  <c r="BD2776" i="14" s="1"/>
  <c r="BM2776" i="14" s="1"/>
  <c r="BC2776" i="14" a="1"/>
  <c r="BC2776" i="14" s="1"/>
  <c r="BL2776" i="14" s="1"/>
  <c r="BB2776" i="14" a="1"/>
  <c r="BB2776" i="14" s="1"/>
  <c r="BK2776" i="14" s="1"/>
  <c r="BA2776" i="14" a="1"/>
  <c r="BA2776" i="14" s="1"/>
  <c r="BJ2776" i="14" s="1"/>
  <c r="AZ2776" i="14" a="1"/>
  <c r="AZ2776" i="14" s="1"/>
  <c r="BI2776" i="14" s="1"/>
  <c r="BE2776" i="14" a="1"/>
  <c r="BE2776" i="14" s="1"/>
  <c r="BN2776" i="14" s="1"/>
  <c r="BA2808" i="14" a="1"/>
  <c r="BA2808" i="14" s="1"/>
  <c r="BJ2808" i="14" s="1"/>
  <c r="AY2808" i="14" a="1"/>
  <c r="AY2808" i="14" s="1"/>
  <c r="BH2808" i="14" s="1"/>
  <c r="BD2808" i="14" a="1"/>
  <c r="BD2808" i="14" s="1"/>
  <c r="BM2808" i="14" s="1"/>
  <c r="AZ2808" i="14" a="1"/>
  <c r="AZ2808" i="14" s="1"/>
  <c r="BI2808" i="14" s="1"/>
  <c r="AX2808" i="14" a="1"/>
  <c r="AX2808" i="14" s="1"/>
  <c r="BG2808" i="14" s="1"/>
  <c r="BP2808" i="14" s="1" a="1"/>
  <c r="BP2808" i="14" s="1"/>
  <c r="BQ2808" i="14" s="1"/>
  <c r="BC2808" i="14" a="1"/>
  <c r="BC2808" i="14" s="1"/>
  <c r="BL2808" i="14" s="1"/>
  <c r="BB2808" i="14" a="1"/>
  <c r="BB2808" i="14" s="1"/>
  <c r="BK2808" i="14" s="1"/>
  <c r="BE2808" i="14" a="1"/>
  <c r="BE2808" i="14" s="1"/>
  <c r="BN2808" i="14" s="1"/>
  <c r="BB2999" i="14" a="1"/>
  <c r="BB2999" i="14" s="1"/>
  <c r="BK2999" i="14" s="1"/>
  <c r="BA2999" i="14" a="1"/>
  <c r="BA2999" i="14" s="1"/>
  <c r="BJ2999" i="14" s="1"/>
  <c r="AZ2999" i="14" a="1"/>
  <c r="AZ2999" i="14" s="1"/>
  <c r="BI2999" i="14" s="1"/>
  <c r="AY2999" i="14" a="1"/>
  <c r="AY2999" i="14" s="1"/>
  <c r="BH2999" i="14" s="1"/>
  <c r="AX2999" i="14" a="1"/>
  <c r="AX2999" i="14" s="1"/>
  <c r="BG2999" i="14" s="1"/>
  <c r="BP2999" i="14" s="1" a="1"/>
  <c r="BP2999" i="14" s="1"/>
  <c r="BQ2999" i="14" s="1"/>
  <c r="BD2999" i="14" a="1"/>
  <c r="BD2999" i="14" s="1"/>
  <c r="BM2999" i="14" s="1"/>
  <c r="BE2999" i="14" a="1"/>
  <c r="BE2999" i="14" s="1"/>
  <c r="BN2999" i="14" s="1"/>
  <c r="BC2999" i="14" a="1"/>
  <c r="BC2999" i="14" s="1"/>
  <c r="BL2999" i="14" s="1"/>
  <c r="AY2635" i="14" a="1"/>
  <c r="AY2635" i="14" s="1"/>
  <c r="BH2635" i="14" s="1"/>
  <c r="AX2646" i="14" a="1"/>
  <c r="AX2646" i="14" s="1"/>
  <c r="BG2646" i="14" s="1"/>
  <c r="BP2646" i="14" s="1" a="1"/>
  <c r="BP2646" i="14" s="1"/>
  <c r="BQ2646" i="14" s="1"/>
  <c r="BE2646" i="14" a="1"/>
  <c r="BE2646" i="14" s="1"/>
  <c r="BN2646" i="14" s="1"/>
  <c r="BD2646" i="14" a="1"/>
  <c r="BD2646" i="14" s="1"/>
  <c r="BM2646" i="14" s="1"/>
  <c r="BC2646" i="14" a="1"/>
  <c r="BC2646" i="14" s="1"/>
  <c r="BL2646" i="14" s="1"/>
  <c r="BA2646" i="14" a="1"/>
  <c r="BA2646" i="14" s="1"/>
  <c r="BJ2646" i="14" s="1"/>
  <c r="AY2646" i="14" a="1"/>
  <c r="AY2646" i="14" s="1"/>
  <c r="BH2646" i="14" s="1"/>
  <c r="BB2646" i="14" a="1"/>
  <c r="BB2646" i="14" s="1"/>
  <c r="BK2646" i="14" s="1"/>
  <c r="AY2668" i="14" a="1"/>
  <c r="AY2668" i="14" s="1"/>
  <c r="BH2668" i="14" s="1"/>
  <c r="AX2668" i="14" a="1"/>
  <c r="AX2668" i="14" s="1"/>
  <c r="BG2668" i="14" s="1"/>
  <c r="BP2668" i="14" s="1" a="1"/>
  <c r="BP2668" i="14" s="1"/>
  <c r="BQ2668" i="14" s="1"/>
  <c r="BD2668" i="14" a="1"/>
  <c r="BD2668" i="14" s="1"/>
  <c r="BM2668" i="14" s="1"/>
  <c r="BA2668" i="14" a="1"/>
  <c r="BA2668" i="14" s="1"/>
  <c r="BJ2668" i="14" s="1"/>
  <c r="BD2674" i="14" a="1"/>
  <c r="BD2674" i="14" s="1"/>
  <c r="BM2674" i="14" s="1"/>
  <c r="BE2676" i="14" a="1"/>
  <c r="BE2676" i="14" s="1"/>
  <c r="BN2676" i="14" s="1"/>
  <c r="AX2676" i="14" a="1"/>
  <c r="AX2676" i="14" s="1"/>
  <c r="BG2676" i="14" s="1"/>
  <c r="BP2676" i="14" s="1" a="1"/>
  <c r="BP2676" i="14" s="1"/>
  <c r="BQ2676" i="14" s="1"/>
  <c r="BA2680" i="14" a="1"/>
  <c r="BA2680" i="14" s="1"/>
  <c r="BJ2680" i="14" s="1"/>
  <c r="AZ2680" i="14" a="1"/>
  <c r="AZ2680" i="14" s="1"/>
  <c r="BI2680" i="14" s="1"/>
  <c r="BD2680" i="14" a="1"/>
  <c r="BD2680" i="14" s="1"/>
  <c r="BM2680" i="14" s="1"/>
  <c r="BC2680" i="14" a="1"/>
  <c r="BC2680" i="14" s="1"/>
  <c r="BL2680" i="14" s="1"/>
  <c r="AX2681" i="14" a="1"/>
  <c r="AX2681" i="14" s="1"/>
  <c r="BG2681" i="14" s="1"/>
  <c r="BP2681" i="14" s="1" a="1"/>
  <c r="BP2681" i="14" s="1"/>
  <c r="BQ2681" i="14" s="1"/>
  <c r="BE2681" i="14" a="1"/>
  <c r="BE2681" i="14" s="1"/>
  <c r="BN2681" i="14" s="1"/>
  <c r="BD2681" i="14" a="1"/>
  <c r="BD2681" i="14" s="1"/>
  <c r="BM2681" i="14" s="1"/>
  <c r="BC2681" i="14" a="1"/>
  <c r="BC2681" i="14" s="1"/>
  <c r="BL2681" i="14" s="1"/>
  <c r="BB2681" i="14" a="1"/>
  <c r="BB2681" i="14" s="1"/>
  <c r="BK2681" i="14" s="1"/>
  <c r="BA2681" i="14" a="1"/>
  <c r="BA2681" i="14" s="1"/>
  <c r="BJ2681" i="14" s="1"/>
  <c r="AZ2681" i="14" a="1"/>
  <c r="AZ2681" i="14" s="1"/>
  <c r="BI2681" i="14" s="1"/>
  <c r="AY2681" i="14" a="1"/>
  <c r="AY2681" i="14" s="1"/>
  <c r="BH2681" i="14" s="1"/>
  <c r="AY2694" i="14" a="1"/>
  <c r="AY2694" i="14" s="1"/>
  <c r="BH2694" i="14" s="1"/>
  <c r="AZ2727" i="14" a="1"/>
  <c r="AZ2727" i="14" s="1"/>
  <c r="BI2727" i="14" s="1"/>
  <c r="BB2734" i="14" a="1"/>
  <c r="BB2734" i="14" s="1"/>
  <c r="BK2734" i="14" s="1"/>
  <c r="BB2654" i="14" a="1"/>
  <c r="BB2654" i="14" s="1"/>
  <c r="BK2654" i="14" s="1"/>
  <c r="BA2654" i="14" a="1"/>
  <c r="BA2654" i="14" s="1"/>
  <c r="BJ2654" i="14" s="1"/>
  <c r="BC2654" i="14" a="1"/>
  <c r="BC2654" i="14" s="1"/>
  <c r="BL2654" i="14" s="1"/>
  <c r="AY2654" i="14" a="1"/>
  <c r="AY2654" i="14" s="1"/>
  <c r="BH2654" i="14" s="1"/>
  <c r="BP2654" i="14" s="1" a="1"/>
  <c r="BP2654" i="14" s="1"/>
  <c r="BQ2654" i="14" s="1"/>
  <c r="BA2712" i="14" a="1"/>
  <c r="BA2712" i="14" s="1"/>
  <c r="BJ2712" i="14" s="1"/>
  <c r="BE2771" i="14" a="1"/>
  <c r="BE2771" i="14" s="1"/>
  <c r="BN2771" i="14" s="1"/>
  <c r="BC2772" i="14" a="1"/>
  <c r="BC2772" i="14" s="1"/>
  <c r="BL2772" i="14" s="1"/>
  <c r="AZ2635" i="14" a="1"/>
  <c r="AZ2635" i="14" s="1"/>
  <c r="BI2635" i="14" s="1"/>
  <c r="AX2649" i="14" a="1"/>
  <c r="AX2649" i="14" s="1"/>
  <c r="BG2649" i="14" s="1"/>
  <c r="BP2649" i="14" s="1" a="1"/>
  <c r="BP2649" i="14" s="1"/>
  <c r="BQ2649" i="14" s="1"/>
  <c r="BE2649" i="14" a="1"/>
  <c r="BE2649" i="14" s="1"/>
  <c r="BN2649" i="14" s="1"/>
  <c r="BC2649" i="14" a="1"/>
  <c r="BC2649" i="14" s="1"/>
  <c r="BL2649" i="14" s="1"/>
  <c r="BB2649" i="14" a="1"/>
  <c r="BB2649" i="14" s="1"/>
  <c r="BK2649" i="14" s="1"/>
  <c r="BA2649" i="14" a="1"/>
  <c r="BA2649" i="14" s="1"/>
  <c r="BJ2649" i="14" s="1"/>
  <c r="AY2649" i="14" a="1"/>
  <c r="AY2649" i="14" s="1"/>
  <c r="BH2649" i="14" s="1"/>
  <c r="BD2649" i="14" a="1"/>
  <c r="BD2649" i="14" s="1"/>
  <c r="BM2649" i="14" s="1"/>
  <c r="BD2666" i="14" a="1"/>
  <c r="BD2666" i="14" s="1"/>
  <c r="BM2666" i="14" s="1"/>
  <c r="BC2666" i="14" a="1"/>
  <c r="BC2666" i="14" s="1"/>
  <c r="BL2666" i="14" s="1"/>
  <c r="AZ2666" i="14" a="1"/>
  <c r="AZ2666" i="14" s="1"/>
  <c r="BI2666" i="14" s="1"/>
  <c r="AY2666" i="14" a="1"/>
  <c r="AY2666" i="14" s="1"/>
  <c r="BH2666" i="14" s="1"/>
  <c r="AZ2676" i="14" a="1"/>
  <c r="AZ2676" i="14" s="1"/>
  <c r="BI2676" i="14" s="1"/>
  <c r="BB2694" i="14" a="1"/>
  <c r="BB2694" i="14" s="1"/>
  <c r="BK2694" i="14" s="1"/>
  <c r="BB2698" i="14" a="1"/>
  <c r="BB2698" i="14" s="1"/>
  <c r="BK2698" i="14" s="1"/>
  <c r="BE2698" i="14" a="1"/>
  <c r="BE2698" i="14" s="1"/>
  <c r="BN2698" i="14" s="1"/>
  <c r="AX2698" i="14" a="1"/>
  <c r="AX2698" i="14" s="1"/>
  <c r="BG2698" i="14" s="1"/>
  <c r="BP2698" i="14" s="1" a="1"/>
  <c r="BP2698" i="14" s="1"/>
  <c r="BQ2698" i="14" s="1"/>
  <c r="BB2708" i="14" a="1"/>
  <c r="BB2708" i="14" s="1"/>
  <c r="BK2708" i="14" s="1"/>
  <c r="BD2733" i="14" a="1"/>
  <c r="BD2733" i="14" s="1"/>
  <c r="BM2733" i="14" s="1"/>
  <c r="BA2733" i="14" a="1"/>
  <c r="BA2733" i="14" s="1"/>
  <c r="BJ2733" i="14" s="1"/>
  <c r="AX2733" i="14" a="1"/>
  <c r="AX2733" i="14" s="1"/>
  <c r="BG2733" i="14" s="1"/>
  <c r="BP2733" i="14" s="1" a="1"/>
  <c r="BP2733" i="14" s="1"/>
  <c r="BQ2733" i="14" s="1"/>
  <c r="BD2737" i="14" a="1"/>
  <c r="BD2737" i="14" s="1"/>
  <c r="BM2737" i="14" s="1"/>
  <c r="BD2754" i="14" a="1"/>
  <c r="BD2754" i="14" s="1"/>
  <c r="BM2754" i="14" s="1"/>
  <c r="AZ2754" i="14" a="1"/>
  <c r="AZ2754" i="14" s="1"/>
  <c r="BI2754" i="14" s="1"/>
  <c r="AY2754" i="14" a="1"/>
  <c r="AY2754" i="14" s="1"/>
  <c r="BH2754" i="14" s="1"/>
  <c r="BE2803" i="14" a="1"/>
  <c r="BE2803" i="14" s="1"/>
  <c r="BN2803" i="14" s="1"/>
  <c r="BA2803" i="14" a="1"/>
  <c r="BA2803" i="14" s="1"/>
  <c r="BJ2803" i="14" s="1"/>
  <c r="BA2635" i="14" a="1"/>
  <c r="BA2635" i="14" s="1"/>
  <c r="BJ2635" i="14" s="1"/>
  <c r="AZ2649" i="14" a="1"/>
  <c r="AZ2649" i="14" s="1"/>
  <c r="BI2649" i="14" s="1"/>
  <c r="BA2677" i="14" a="1"/>
  <c r="BA2677" i="14" s="1"/>
  <c r="BJ2677" i="14" s="1"/>
  <c r="BC2689" i="14" a="1"/>
  <c r="BC2689" i="14" s="1"/>
  <c r="BL2689" i="14" s="1"/>
  <c r="BD2694" i="14" a="1"/>
  <c r="BD2694" i="14" s="1"/>
  <c r="BM2694" i="14" s="1"/>
  <c r="AY2705" i="14" a="1"/>
  <c r="AY2705" i="14" s="1"/>
  <c r="BH2705" i="14" s="1"/>
  <c r="BA2744" i="14" a="1"/>
  <c r="BA2744" i="14" s="1"/>
  <c r="BJ2744" i="14" s="1"/>
  <c r="AZ2779" i="14" a="1"/>
  <c r="AZ2779" i="14" s="1"/>
  <c r="BI2779" i="14" s="1"/>
  <c r="AY2779" i="14" a="1"/>
  <c r="AY2779" i="14" s="1"/>
  <c r="BH2779" i="14" s="1"/>
  <c r="AX2779" i="14" a="1"/>
  <c r="AX2779" i="14" s="1"/>
  <c r="BG2779" i="14" s="1"/>
  <c r="BP2779" i="14" s="1" a="1"/>
  <c r="BP2779" i="14" s="1"/>
  <c r="BQ2779" i="14" s="1"/>
  <c r="BD2779" i="14" a="1"/>
  <c r="BD2779" i="14" s="1"/>
  <c r="BM2779" i="14" s="1"/>
  <c r="BA2779" i="14" a="1"/>
  <c r="BA2779" i="14" s="1"/>
  <c r="BJ2779" i="14" s="1"/>
  <c r="BE2779" i="14" a="1"/>
  <c r="BE2779" i="14" s="1"/>
  <c r="BN2779" i="14" s="1"/>
  <c r="BC2779" i="14" a="1"/>
  <c r="BC2779" i="14" s="1"/>
  <c r="BL2779" i="14" s="1"/>
  <c r="BB2779" i="14" a="1"/>
  <c r="BB2779" i="14" s="1"/>
  <c r="BK2779" i="14" s="1"/>
  <c r="BA2846" i="14" a="1"/>
  <c r="BA2846" i="14" s="1"/>
  <c r="BJ2846" i="14" s="1"/>
  <c r="AZ2846" i="14" a="1"/>
  <c r="AZ2846" i="14" s="1"/>
  <c r="BI2846" i="14" s="1"/>
  <c r="AY2846" i="14" a="1"/>
  <c r="AY2846" i="14" s="1"/>
  <c r="BH2846" i="14" s="1"/>
  <c r="BD2846" i="14" a="1"/>
  <c r="BD2846" i="14" s="1"/>
  <c r="BM2846" i="14" s="1"/>
  <c r="BE2846" i="14" a="1"/>
  <c r="BE2846" i="14" s="1"/>
  <c r="BN2846" i="14" s="1"/>
  <c r="AX2846" i="14" a="1"/>
  <c r="AX2846" i="14" s="1"/>
  <c r="BG2846" i="14" s="1"/>
  <c r="BP2846" i="14" s="1" a="1"/>
  <c r="BP2846" i="14" s="1"/>
  <c r="BQ2846" i="14" s="1"/>
  <c r="BB2846" i="14" a="1"/>
  <c r="BB2846" i="14" s="1"/>
  <c r="BK2846" i="14" s="1"/>
  <c r="BC2846" i="14" a="1"/>
  <c r="BC2846" i="14" s="1"/>
  <c r="BL2846" i="14" s="1"/>
  <c r="BD2710" i="14" a="1"/>
  <c r="BD2710" i="14" s="1"/>
  <c r="BM2710" i="14" s="1"/>
  <c r="BC2710" i="14" a="1"/>
  <c r="BC2710" i="14" s="1"/>
  <c r="BL2710" i="14" s="1"/>
  <c r="BB2710" i="14" a="1"/>
  <c r="BB2710" i="14" s="1"/>
  <c r="BK2710" i="14" s="1"/>
  <c r="BA2710" i="14" a="1"/>
  <c r="BA2710" i="14" s="1"/>
  <c r="BJ2710" i="14" s="1"/>
  <c r="AZ2710" i="14" a="1"/>
  <c r="AZ2710" i="14" s="1"/>
  <c r="BI2710" i="14" s="1"/>
  <c r="AY2710" i="14" a="1"/>
  <c r="AY2710" i="14" s="1"/>
  <c r="BH2710" i="14" s="1"/>
  <c r="AX2710" i="14" a="1"/>
  <c r="AX2710" i="14" s="1"/>
  <c r="BG2710" i="14" s="1"/>
  <c r="BP2710" i="14" s="1" a="1"/>
  <c r="BP2710" i="14" s="1"/>
  <c r="BQ2710" i="14" s="1"/>
  <c r="BD2721" i="14" a="1"/>
  <c r="BD2721" i="14" s="1"/>
  <c r="BM2721" i="14" s="1"/>
  <c r="BD2727" i="14" a="1"/>
  <c r="BD2727" i="14" s="1"/>
  <c r="BM2727" i="14" s="1"/>
  <c r="BB2743" i="14" a="1"/>
  <c r="BB2743" i="14" s="1"/>
  <c r="BK2743" i="14" s="1"/>
  <c r="BA2743" i="14" a="1"/>
  <c r="BA2743" i="14" s="1"/>
  <c r="BJ2743" i="14" s="1"/>
  <c r="AY2743" i="14" a="1"/>
  <c r="AY2743" i="14" s="1"/>
  <c r="BH2743" i="14" s="1"/>
  <c r="AZ2743" i="14" a="1"/>
  <c r="AZ2743" i="14" s="1"/>
  <c r="BI2743" i="14" s="1"/>
  <c r="BE2743" i="14" a="1"/>
  <c r="BE2743" i="14" s="1"/>
  <c r="BN2743" i="14" s="1"/>
  <c r="AX2743" i="14" a="1"/>
  <c r="AX2743" i="14" s="1"/>
  <c r="BG2743" i="14" s="1"/>
  <c r="BP2743" i="14" s="1" a="1"/>
  <c r="BP2743" i="14" s="1"/>
  <c r="BQ2743" i="14" s="1"/>
  <c r="AY2751" i="14" a="1"/>
  <c r="AY2751" i="14" s="1"/>
  <c r="BH2751" i="14" s="1"/>
  <c r="BD2774" i="14" a="1"/>
  <c r="BD2774" i="14" s="1"/>
  <c r="BM2774" i="14" s="1"/>
  <c r="BC2774" i="14" a="1"/>
  <c r="BC2774" i="14" s="1"/>
  <c r="BL2774" i="14" s="1"/>
  <c r="BA2774" i="14" a="1"/>
  <c r="BA2774" i="14" s="1"/>
  <c r="BJ2774" i="14" s="1"/>
  <c r="AZ2774" i="14" a="1"/>
  <c r="AZ2774" i="14" s="1"/>
  <c r="BI2774" i="14" s="1"/>
  <c r="AY2774" i="14" a="1"/>
  <c r="AY2774" i="14" s="1"/>
  <c r="BH2774" i="14" s="1"/>
  <c r="BE2774" i="14" a="1"/>
  <c r="BE2774" i="14" s="1"/>
  <c r="BN2774" i="14" s="1"/>
  <c r="BB2774" i="14" a="1"/>
  <c r="BB2774" i="14" s="1"/>
  <c r="BK2774" i="14" s="1"/>
  <c r="AX2774" i="14" a="1"/>
  <c r="AX2774" i="14" s="1"/>
  <c r="BG2774" i="14" s="1"/>
  <c r="BP2774" i="14" s="1" a="1"/>
  <c r="BP2774" i="14" s="1"/>
  <c r="BQ2774" i="14" s="1"/>
  <c r="BD2797" i="14" a="1"/>
  <c r="BD2797" i="14" s="1"/>
  <c r="BM2797" i="14" s="1"/>
  <c r="BB2814" i="14" a="1"/>
  <c r="BB2814" i="14" s="1"/>
  <c r="BK2814" i="14" s="1"/>
  <c r="AZ2814" i="14" a="1"/>
  <c r="AZ2814" i="14" s="1"/>
  <c r="BI2814" i="14" s="1"/>
  <c r="BC2814" i="14" a="1"/>
  <c r="BC2814" i="14" s="1"/>
  <c r="BL2814" i="14" s="1"/>
  <c r="BA2814" i="14" a="1"/>
  <c r="BA2814" i="14" s="1"/>
  <c r="BJ2814" i="14" s="1"/>
  <c r="AY2814" i="14" a="1"/>
  <c r="AY2814" i="14" s="1"/>
  <c r="BH2814" i="14" s="1"/>
  <c r="BE2814" i="14" a="1"/>
  <c r="BE2814" i="14" s="1"/>
  <c r="BN2814" i="14" s="1"/>
  <c r="BD2814" i="14" a="1"/>
  <c r="BD2814" i="14" s="1"/>
  <c r="BM2814" i="14" s="1"/>
  <c r="AX2814" i="14" a="1"/>
  <c r="AX2814" i="14" s="1"/>
  <c r="BG2814" i="14" s="1"/>
  <c r="BP2814" i="14" s="1" a="1"/>
  <c r="BP2814" i="14" s="1"/>
  <c r="BQ2814" i="14" s="1"/>
  <c r="BE2716" i="14" a="1"/>
  <c r="BE2716" i="14" s="1"/>
  <c r="BN2716" i="14" s="1"/>
  <c r="BD2716" i="14" a="1"/>
  <c r="BD2716" i="14" s="1"/>
  <c r="BM2716" i="14" s="1"/>
  <c r="BC2716" i="14" a="1"/>
  <c r="BC2716" i="14" s="1"/>
  <c r="BL2716" i="14" s="1"/>
  <c r="BB2716" i="14" a="1"/>
  <c r="BB2716" i="14" s="1"/>
  <c r="BK2716" i="14" s="1"/>
  <c r="BA2716" i="14" a="1"/>
  <c r="BA2716" i="14" s="1"/>
  <c r="BJ2716" i="14" s="1"/>
  <c r="AZ2716" i="14" a="1"/>
  <c r="AZ2716" i="14" s="1"/>
  <c r="BI2716" i="14" s="1"/>
  <c r="AX2716" i="14" a="1"/>
  <c r="AX2716" i="14" s="1"/>
  <c r="BG2716" i="14" s="1"/>
  <c r="BP2716" i="14" s="1" a="1"/>
  <c r="BP2716" i="14" s="1"/>
  <c r="BQ2716" i="14" s="1"/>
  <c r="BC2721" i="14" a="1"/>
  <c r="BC2721" i="14" s="1"/>
  <c r="BL2721" i="14" s="1"/>
  <c r="BE2733" i="14" a="1"/>
  <c r="BE2733" i="14" s="1"/>
  <c r="BN2733" i="14" s="1"/>
  <c r="BD2758" i="14" a="1"/>
  <c r="BD2758" i="14" s="1"/>
  <c r="BM2758" i="14" s="1"/>
  <c r="BC2758" i="14" a="1"/>
  <c r="BC2758" i="14" s="1"/>
  <c r="BL2758" i="14" s="1"/>
  <c r="BA2758" i="14" a="1"/>
  <c r="BA2758" i="14" s="1"/>
  <c r="BJ2758" i="14" s="1"/>
  <c r="AZ2758" i="14" a="1"/>
  <c r="AZ2758" i="14" s="1"/>
  <c r="BI2758" i="14" s="1"/>
  <c r="AY2758" i="14" a="1"/>
  <c r="AY2758" i="14" s="1"/>
  <c r="BH2758" i="14" s="1"/>
  <c r="BE2758" i="14" a="1"/>
  <c r="BE2758" i="14" s="1"/>
  <c r="BN2758" i="14" s="1"/>
  <c r="AX2758" i="14" a="1"/>
  <c r="AX2758" i="14" s="1"/>
  <c r="BG2758" i="14" s="1"/>
  <c r="BP2758" i="14" s="1" a="1"/>
  <c r="BP2758" i="14" s="1"/>
  <c r="BQ2758" i="14" s="1"/>
  <c r="BC2765" i="14" a="1"/>
  <c r="BC2765" i="14" s="1"/>
  <c r="BL2765" i="14" s="1"/>
  <c r="BB2765" i="14" a="1"/>
  <c r="BB2765" i="14" s="1"/>
  <c r="BK2765" i="14" s="1"/>
  <c r="BA2765" i="14" a="1"/>
  <c r="BA2765" i="14" s="1"/>
  <c r="BJ2765" i="14" s="1"/>
  <c r="AZ2765" i="14" a="1"/>
  <c r="AZ2765" i="14" s="1"/>
  <c r="BI2765" i="14" s="1"/>
  <c r="AY2765" i="14" a="1"/>
  <c r="AY2765" i="14" s="1"/>
  <c r="BH2765" i="14" s="1"/>
  <c r="BE2765" i="14" a="1"/>
  <c r="BE2765" i="14" s="1"/>
  <c r="BN2765" i="14" s="1"/>
  <c r="BD2765" i="14" a="1"/>
  <c r="BD2765" i="14" s="1"/>
  <c r="BM2765" i="14" s="1"/>
  <c r="AX2765" i="14" a="1"/>
  <c r="AX2765" i="14" s="1"/>
  <c r="BG2765" i="14" s="1"/>
  <c r="BP2765" i="14" s="1" a="1"/>
  <c r="BP2765" i="14" s="1"/>
  <c r="BQ2765" i="14" s="1"/>
  <c r="AZ2782" i="14" a="1"/>
  <c r="AZ2782" i="14" s="1"/>
  <c r="BI2782" i="14" s="1"/>
  <c r="AY2782" i="14" a="1"/>
  <c r="AY2782" i="14" s="1"/>
  <c r="BH2782" i="14" s="1"/>
  <c r="BE2782" i="14" a="1"/>
  <c r="BE2782" i="14" s="1"/>
  <c r="BN2782" i="14" s="1"/>
  <c r="BD2782" i="14" a="1"/>
  <c r="BD2782" i="14" s="1"/>
  <c r="BM2782" i="14" s="1"/>
  <c r="BC2782" i="14" a="1"/>
  <c r="BC2782" i="14" s="1"/>
  <c r="BL2782" i="14" s="1"/>
  <c r="BB2782" i="14" a="1"/>
  <c r="BB2782" i="14" s="1"/>
  <c r="BK2782" i="14" s="1"/>
  <c r="BA2782" i="14" a="1"/>
  <c r="BA2782" i="14" s="1"/>
  <c r="BJ2782" i="14" s="1"/>
  <c r="AX2782" i="14" a="1"/>
  <c r="AX2782" i="14" s="1"/>
  <c r="BG2782" i="14" s="1"/>
  <c r="BP2782" i="14" s="1" a="1"/>
  <c r="BP2782" i="14" s="1"/>
  <c r="BQ2782" i="14" s="1"/>
  <c r="AY2802" i="14" a="1"/>
  <c r="AY2802" i="14" s="1"/>
  <c r="BH2802" i="14" s="1"/>
  <c r="BB2689" i="14" a="1"/>
  <c r="BB2689" i="14" s="1"/>
  <c r="BK2689" i="14" s="1"/>
  <c r="BA2689" i="14" a="1"/>
  <c r="BA2689" i="14" s="1"/>
  <c r="BJ2689" i="14" s="1"/>
  <c r="AZ2689" i="14" a="1"/>
  <c r="AZ2689" i="14" s="1"/>
  <c r="BI2689" i="14" s="1"/>
  <c r="AY2689" i="14" a="1"/>
  <c r="AY2689" i="14" s="1"/>
  <c r="BH2689" i="14" s="1"/>
  <c r="AX2689" i="14" a="1"/>
  <c r="AX2689" i="14" s="1"/>
  <c r="BG2689" i="14" s="1"/>
  <c r="BP2689" i="14" s="1" a="1"/>
  <c r="BP2689" i="14" s="1"/>
  <c r="BQ2689" i="14" s="1"/>
  <c r="BE2689" i="14" a="1"/>
  <c r="BE2689" i="14" s="1"/>
  <c r="BN2689" i="14" s="1"/>
  <c r="BE2700" i="14" a="1"/>
  <c r="BE2700" i="14" s="1"/>
  <c r="BN2700" i="14" s="1"/>
  <c r="BA2700" i="14" a="1"/>
  <c r="BA2700" i="14" s="1"/>
  <c r="BJ2700" i="14" s="1"/>
  <c r="AZ2700" i="14" a="1"/>
  <c r="AZ2700" i="14" s="1"/>
  <c r="BI2700" i="14" s="1"/>
  <c r="AY2716" i="14" a="1"/>
  <c r="AY2716" i="14" s="1"/>
  <c r="BH2716" i="14" s="1"/>
  <c r="BB2750" i="14" a="1"/>
  <c r="BB2750" i="14" s="1"/>
  <c r="BK2750" i="14" s="1"/>
  <c r="BC2756" i="14" a="1"/>
  <c r="BC2756" i="14" s="1"/>
  <c r="BL2756" i="14" s="1"/>
  <c r="BE2761" i="14" a="1"/>
  <c r="BE2761" i="14" s="1"/>
  <c r="BN2761" i="14" s="1"/>
  <c r="BD2761" i="14" a="1"/>
  <c r="BD2761" i="14" s="1"/>
  <c r="BM2761" i="14" s="1"/>
  <c r="BC2761" i="14" a="1"/>
  <c r="BC2761" i="14" s="1"/>
  <c r="BL2761" i="14" s="1"/>
  <c r="BA2761" i="14" a="1"/>
  <c r="BA2761" i="14" s="1"/>
  <c r="BJ2761" i="14" s="1"/>
  <c r="BB2761" i="14" a="1"/>
  <c r="BB2761" i="14" s="1"/>
  <c r="BK2761" i="14" s="1"/>
  <c r="AZ2761" i="14" a="1"/>
  <c r="AZ2761" i="14" s="1"/>
  <c r="BI2761" i="14" s="1"/>
  <c r="AX2761" i="14" a="1"/>
  <c r="AX2761" i="14" s="1"/>
  <c r="BG2761" i="14" s="1"/>
  <c r="BP2761" i="14" s="1" a="1"/>
  <c r="BP2761" i="14" s="1"/>
  <c r="BQ2761" i="14" s="1"/>
  <c r="AZ2781" i="14" a="1"/>
  <c r="AZ2781" i="14" s="1"/>
  <c r="BI2781" i="14" s="1"/>
  <c r="BA2651" i="14" a="1"/>
  <c r="BA2651" i="14" s="1"/>
  <c r="BJ2651" i="14" s="1"/>
  <c r="AZ2651" i="14" a="1"/>
  <c r="AZ2651" i="14" s="1"/>
  <c r="BI2651" i="14" s="1"/>
  <c r="AX2651" i="14" a="1"/>
  <c r="AX2651" i="14" s="1"/>
  <c r="BG2651" i="14" s="1"/>
  <c r="BP2651" i="14" s="1" a="1"/>
  <c r="BP2651" i="14" s="1"/>
  <c r="BQ2651" i="14" s="1"/>
  <c r="BE2651" i="14" a="1"/>
  <c r="BE2651" i="14" s="1"/>
  <c r="BN2651" i="14" s="1"/>
  <c r="BD2651" i="14" a="1"/>
  <c r="BD2651" i="14" s="1"/>
  <c r="BM2651" i="14" s="1"/>
  <c r="AX2665" i="14" a="1"/>
  <c r="AX2665" i="14" s="1"/>
  <c r="BG2665" i="14" s="1"/>
  <c r="BP2665" i="14" s="1" a="1"/>
  <c r="BP2665" i="14" s="1"/>
  <c r="BQ2665" i="14" s="1"/>
  <c r="BE2665" i="14" a="1"/>
  <c r="BE2665" i="14" s="1"/>
  <c r="BN2665" i="14" s="1"/>
  <c r="BD2665" i="14" a="1"/>
  <c r="BD2665" i="14" s="1"/>
  <c r="BM2665" i="14" s="1"/>
  <c r="BC2665" i="14" a="1"/>
  <c r="BC2665" i="14" s="1"/>
  <c r="BL2665" i="14" s="1"/>
  <c r="BB2665" i="14" a="1"/>
  <c r="BB2665" i="14" s="1"/>
  <c r="BK2665" i="14" s="1"/>
  <c r="BA2665" i="14" a="1"/>
  <c r="BA2665" i="14" s="1"/>
  <c r="BJ2665" i="14" s="1"/>
  <c r="AY2671" i="14" a="1"/>
  <c r="AY2671" i="14" s="1"/>
  <c r="BH2671" i="14" s="1"/>
  <c r="AX2671" i="14" a="1"/>
  <c r="AX2671" i="14" s="1"/>
  <c r="BG2671" i="14" s="1"/>
  <c r="BP2671" i="14" s="1" a="1"/>
  <c r="BP2671" i="14" s="1"/>
  <c r="BQ2671" i="14" s="1"/>
  <c r="BE2671" i="14" a="1"/>
  <c r="BE2671" i="14" s="1"/>
  <c r="BN2671" i="14" s="1"/>
  <c r="BD2671" i="14" a="1"/>
  <c r="BD2671" i="14" s="1"/>
  <c r="BM2671" i="14" s="1"/>
  <c r="BC2671" i="14" a="1"/>
  <c r="BC2671" i="14" s="1"/>
  <c r="BL2671" i="14" s="1"/>
  <c r="BB2671" i="14" a="1"/>
  <c r="BB2671" i="14" s="1"/>
  <c r="BK2671" i="14" s="1"/>
  <c r="AZ2677" i="14" a="1"/>
  <c r="AZ2677" i="14" s="1"/>
  <c r="BI2677" i="14" s="1"/>
  <c r="AY2677" i="14" a="1"/>
  <c r="AY2677" i="14" s="1"/>
  <c r="BH2677" i="14" s="1"/>
  <c r="AX2677" i="14" a="1"/>
  <c r="AX2677" i="14" s="1"/>
  <c r="BG2677" i="14" s="1"/>
  <c r="BP2677" i="14" s="1" a="1"/>
  <c r="BP2677" i="14" s="1"/>
  <c r="BQ2677" i="14" s="1"/>
  <c r="BE2677" i="14" a="1"/>
  <c r="BE2677" i="14" s="1"/>
  <c r="BN2677" i="14" s="1"/>
  <c r="BD2677" i="14" a="1"/>
  <c r="BD2677" i="14" s="1"/>
  <c r="BM2677" i="14" s="1"/>
  <c r="BC2677" i="14" a="1"/>
  <c r="BC2677" i="14" s="1"/>
  <c r="BL2677" i="14" s="1"/>
  <c r="BB2758" i="14" a="1"/>
  <c r="BB2758" i="14" s="1"/>
  <c r="BK2758" i="14" s="1"/>
  <c r="BA2763" i="14" a="1"/>
  <c r="BA2763" i="14" s="1"/>
  <c r="BJ2763" i="14" s="1"/>
  <c r="AX2767" i="14" a="1"/>
  <c r="AX2767" i="14" s="1"/>
  <c r="BG2767" i="14" s="1"/>
  <c r="BP2767" i="14" s="1" a="1"/>
  <c r="BP2767" i="14" s="1"/>
  <c r="BQ2767" i="14" s="1"/>
  <c r="BE2767" i="14" a="1"/>
  <c r="BE2767" i="14" s="1"/>
  <c r="BN2767" i="14" s="1"/>
  <c r="BD2767" i="14" a="1"/>
  <c r="BD2767" i="14" s="1"/>
  <c r="BM2767" i="14" s="1"/>
  <c r="BB2767" i="14" a="1"/>
  <c r="BB2767" i="14" s="1"/>
  <c r="BK2767" i="14" s="1"/>
  <c r="AZ2767" i="14" a="1"/>
  <c r="AZ2767" i="14" s="1"/>
  <c r="BI2767" i="14" s="1"/>
  <c r="AY2767" i="14" a="1"/>
  <c r="AY2767" i="14" s="1"/>
  <c r="BH2767" i="14" s="1"/>
  <c r="BA2767" i="14" a="1"/>
  <c r="BA2767" i="14" s="1"/>
  <c r="BJ2767" i="14" s="1"/>
  <c r="BC2788" i="14" a="1"/>
  <c r="BC2788" i="14" s="1"/>
  <c r="BL2788" i="14" s="1"/>
  <c r="BB2788" i="14" a="1"/>
  <c r="BB2788" i="14" s="1"/>
  <c r="BK2788" i="14" s="1"/>
  <c r="BB2641" i="14" a="1"/>
  <c r="BB2641" i="14" s="1"/>
  <c r="BK2641" i="14" s="1"/>
  <c r="BA2641" i="14" a="1"/>
  <c r="BA2641" i="14" s="1"/>
  <c r="BJ2641" i="14" s="1"/>
  <c r="AY2641" i="14" a="1"/>
  <c r="AY2641" i="14" s="1"/>
  <c r="BH2641" i="14" s="1"/>
  <c r="AX2641" i="14" a="1"/>
  <c r="AX2641" i="14" s="1"/>
  <c r="BG2641" i="14" s="1"/>
  <c r="BP2641" i="14" s="1" a="1"/>
  <c r="BP2641" i="14" s="1"/>
  <c r="BQ2641" i="14" s="1"/>
  <c r="BE2641" i="14" a="1"/>
  <c r="BE2641" i="14" s="1"/>
  <c r="BN2641" i="14" s="1"/>
  <c r="BC2737" i="14" a="1"/>
  <c r="BC2737" i="14" s="1"/>
  <c r="BL2737" i="14" s="1"/>
  <c r="AY2744" i="14" a="1"/>
  <c r="AY2744" i="14" s="1"/>
  <c r="BH2744" i="14" s="1"/>
  <c r="AX2744" i="14" a="1"/>
  <c r="AX2744" i="14" s="1"/>
  <c r="BG2744" i="14" s="1"/>
  <c r="BP2744" i="14" s="1" a="1"/>
  <c r="BP2744" i="14" s="1"/>
  <c r="BQ2744" i="14" s="1"/>
  <c r="BE2744" i="14" a="1"/>
  <c r="BE2744" i="14" s="1"/>
  <c r="BN2744" i="14" s="1"/>
  <c r="BD2744" i="14" a="1"/>
  <c r="BD2744" i="14" s="1"/>
  <c r="BM2744" i="14" s="1"/>
  <c r="BC2744" i="14" a="1"/>
  <c r="BC2744" i="14" s="1"/>
  <c r="BL2744" i="14" s="1"/>
  <c r="BB2744" i="14" a="1"/>
  <c r="BB2744" i="14" s="1"/>
  <c r="BK2744" i="14" s="1"/>
  <c r="AZ2744" i="14" a="1"/>
  <c r="AZ2744" i="14" s="1"/>
  <c r="BI2744" i="14" s="1"/>
  <c r="AX2798" i="14" a="1"/>
  <c r="AX2798" i="14" s="1"/>
  <c r="BG2798" i="14" s="1"/>
  <c r="BP2798" i="14" s="1" a="1"/>
  <c r="BP2798" i="14" s="1"/>
  <c r="BQ2798" i="14" s="1"/>
  <c r="BA2708" i="14" a="1"/>
  <c r="BA2708" i="14" s="1"/>
  <c r="BJ2708" i="14" s="1"/>
  <c r="AZ2708" i="14" a="1"/>
  <c r="AZ2708" i="14" s="1"/>
  <c r="BI2708" i="14" s="1"/>
  <c r="AY2708" i="14" a="1"/>
  <c r="AY2708" i="14" s="1"/>
  <c r="BH2708" i="14" s="1"/>
  <c r="AX2708" i="14" a="1"/>
  <c r="AX2708" i="14" s="1"/>
  <c r="BG2708" i="14" s="1"/>
  <c r="BP2708" i="14" s="1" a="1"/>
  <c r="BP2708" i="14" s="1"/>
  <c r="BQ2708" i="14" s="1"/>
  <c r="BE2708" i="14" a="1"/>
  <c r="BE2708" i="14" s="1"/>
  <c r="BN2708" i="14" s="1"/>
  <c r="BD2708" i="14" a="1"/>
  <c r="BD2708" i="14" s="1"/>
  <c r="BM2708" i="14" s="1"/>
  <c r="BC2708" i="14" a="1"/>
  <c r="BC2708" i="14" s="1"/>
  <c r="BL2708" i="14" s="1"/>
  <c r="BD2723" i="14" a="1"/>
  <c r="BD2723" i="14" s="1"/>
  <c r="BM2723" i="14" s="1"/>
  <c r="BC2723" i="14" a="1"/>
  <c r="BC2723" i="14" s="1"/>
  <c r="BL2723" i="14" s="1"/>
  <c r="BA2723" i="14" a="1"/>
  <c r="BA2723" i="14" s="1"/>
  <c r="BJ2723" i="14" s="1"/>
  <c r="AZ2723" i="14" a="1"/>
  <c r="AZ2723" i="14" s="1"/>
  <c r="BI2723" i="14" s="1"/>
  <c r="AY2723" i="14" a="1"/>
  <c r="AY2723" i="14" s="1"/>
  <c r="BH2723" i="14" s="1"/>
  <c r="AX2723" i="14" a="1"/>
  <c r="AX2723" i="14" s="1"/>
  <c r="BG2723" i="14" s="1"/>
  <c r="BP2723" i="14" s="1" a="1"/>
  <c r="BP2723" i="14" s="1"/>
  <c r="BQ2723" i="14" s="1"/>
  <c r="BE2729" i="14" a="1"/>
  <c r="BE2729" i="14" s="1"/>
  <c r="BN2729" i="14" s="1"/>
  <c r="BD2729" i="14" a="1"/>
  <c r="BD2729" i="14" s="1"/>
  <c r="BM2729" i="14" s="1"/>
  <c r="BB2729" i="14" a="1"/>
  <c r="BB2729" i="14" s="1"/>
  <c r="BK2729" i="14" s="1"/>
  <c r="BC2729" i="14" a="1"/>
  <c r="BC2729" i="14" s="1"/>
  <c r="BL2729" i="14" s="1"/>
  <c r="BA2729" i="14" a="1"/>
  <c r="BA2729" i="14" s="1"/>
  <c r="BJ2729" i="14" s="1"/>
  <c r="AZ2729" i="14" a="1"/>
  <c r="AZ2729" i="14" s="1"/>
  <c r="BI2729" i="14" s="1"/>
  <c r="AY2729" i="14" a="1"/>
  <c r="AY2729" i="14" s="1"/>
  <c r="BH2729" i="14" s="1"/>
  <c r="BP2729" i="14" s="1" a="1"/>
  <c r="BP2729" i="14" s="1"/>
  <c r="BQ2729" i="14" s="1"/>
  <c r="BB2762" i="14" a="1"/>
  <c r="BB2762" i="14" s="1"/>
  <c r="BK2762" i="14" s="1"/>
  <c r="BA2762" i="14" a="1"/>
  <c r="BA2762" i="14" s="1"/>
  <c r="BJ2762" i="14" s="1"/>
  <c r="AY2762" i="14" a="1"/>
  <c r="AY2762" i="14" s="1"/>
  <c r="BH2762" i="14" s="1"/>
  <c r="AX2762" i="14" a="1"/>
  <c r="AX2762" i="14" s="1"/>
  <c r="BG2762" i="14" s="1"/>
  <c r="BP2762" i="14" s="1" a="1"/>
  <c r="BP2762" i="14" s="1"/>
  <c r="BQ2762" i="14" s="1"/>
  <c r="BE2762" i="14" a="1"/>
  <c r="BE2762" i="14" s="1"/>
  <c r="BN2762" i="14" s="1"/>
  <c r="BC2762" i="14" a="1"/>
  <c r="BC2762" i="14" s="1"/>
  <c r="BL2762" i="14" s="1"/>
  <c r="AZ2762" i="14" a="1"/>
  <c r="AZ2762" i="14" s="1"/>
  <c r="BI2762" i="14" s="1"/>
  <c r="BD2762" i="14" a="1"/>
  <c r="BD2762" i="14" s="1"/>
  <c r="BM2762" i="14" s="1"/>
  <c r="BB2773" i="14" a="1"/>
  <c r="BB2773" i="14" s="1"/>
  <c r="BK2773" i="14" s="1"/>
  <c r="BA2773" i="14" a="1"/>
  <c r="BA2773" i="14" s="1"/>
  <c r="BJ2773" i="14" s="1"/>
  <c r="AZ2773" i="14" a="1"/>
  <c r="AZ2773" i="14" s="1"/>
  <c r="BI2773" i="14" s="1"/>
  <c r="AY2876" i="14" a="1"/>
  <c r="AY2876" i="14" s="1"/>
  <c r="BH2876" i="14" s="1"/>
  <c r="AX2876" i="14" a="1"/>
  <c r="AX2876" i="14" s="1"/>
  <c r="BG2876" i="14" s="1"/>
  <c r="BP2876" i="14" s="1" a="1"/>
  <c r="BP2876" i="14" s="1"/>
  <c r="BQ2876" i="14" s="1"/>
  <c r="AY2655" i="14" a="1"/>
  <c r="AY2655" i="14" s="1"/>
  <c r="BH2655" i="14" s="1"/>
  <c r="AX2655" i="14" a="1"/>
  <c r="AX2655" i="14" s="1"/>
  <c r="BG2655" i="14" s="1"/>
  <c r="BP2655" i="14" s="1" a="1"/>
  <c r="BP2655" i="14" s="1"/>
  <c r="BQ2655" i="14" s="1"/>
  <c r="BE2655" i="14" a="1"/>
  <c r="BE2655" i="14" s="1"/>
  <c r="BN2655" i="14" s="1"/>
  <c r="BD2655" i="14" a="1"/>
  <c r="BD2655" i="14" s="1"/>
  <c r="BM2655" i="14" s="1"/>
  <c r="BC2655" i="14" a="1"/>
  <c r="BC2655" i="14" s="1"/>
  <c r="BL2655" i="14" s="1"/>
  <c r="BB2655" i="14" a="1"/>
  <c r="BB2655" i="14" s="1"/>
  <c r="BK2655" i="14" s="1"/>
  <c r="BC2676" i="14" a="1"/>
  <c r="BC2676" i="14" s="1"/>
  <c r="BL2676" i="14" s="1"/>
  <c r="BB2676" i="14" a="1"/>
  <c r="BB2676" i="14" s="1"/>
  <c r="BK2676" i="14" s="1"/>
  <c r="AY2684" i="14" a="1"/>
  <c r="AY2684" i="14" s="1"/>
  <c r="BH2684" i="14" s="1"/>
  <c r="AX2684" i="14" a="1"/>
  <c r="AX2684" i="14" s="1"/>
  <c r="BG2684" i="14" s="1"/>
  <c r="BP2684" i="14" s="1" a="1"/>
  <c r="BP2684" i="14" s="1"/>
  <c r="BQ2684" i="14" s="1"/>
  <c r="BB2684" i="14" a="1"/>
  <c r="BB2684" i="14" s="1"/>
  <c r="BK2684" i="14" s="1"/>
  <c r="BB2703" i="14" a="1"/>
  <c r="BB2703" i="14" s="1"/>
  <c r="BK2703" i="14" s="1"/>
  <c r="BA2705" i="14" a="1"/>
  <c r="BA2705" i="14" s="1"/>
  <c r="BJ2705" i="14" s="1"/>
  <c r="AZ2705" i="14" a="1"/>
  <c r="AZ2705" i="14" s="1"/>
  <c r="BI2705" i="14" s="1"/>
  <c r="AX2705" i="14" a="1"/>
  <c r="AX2705" i="14" s="1"/>
  <c r="BG2705" i="14" s="1"/>
  <c r="BP2705" i="14" s="1" a="1"/>
  <c r="BP2705" i="14" s="1"/>
  <c r="BQ2705" i="14" s="1"/>
  <c r="BE2705" i="14" a="1"/>
  <c r="BE2705" i="14" s="1"/>
  <c r="BN2705" i="14" s="1"/>
  <c r="BD2705" i="14" a="1"/>
  <c r="BD2705" i="14" s="1"/>
  <c r="BM2705" i="14" s="1"/>
  <c r="BC2705" i="14" a="1"/>
  <c r="BC2705" i="14" s="1"/>
  <c r="BL2705" i="14" s="1"/>
  <c r="AY2712" i="14" a="1"/>
  <c r="AY2712" i="14" s="1"/>
  <c r="BH2712" i="14" s="1"/>
  <c r="AX2712" i="14" a="1"/>
  <c r="AX2712" i="14" s="1"/>
  <c r="BG2712" i="14" s="1"/>
  <c r="BP2712" i="14" s="1" a="1"/>
  <c r="BP2712" i="14" s="1"/>
  <c r="BQ2712" i="14" s="1"/>
  <c r="BE2712" i="14" a="1"/>
  <c r="BE2712" i="14" s="1"/>
  <c r="BN2712" i="14" s="1"/>
  <c r="BD2712" i="14" a="1"/>
  <c r="BD2712" i="14" s="1"/>
  <c r="BM2712" i="14" s="1"/>
  <c r="BC2712" i="14" a="1"/>
  <c r="BC2712" i="14" s="1"/>
  <c r="BL2712" i="14" s="1"/>
  <c r="BB2712" i="14" a="1"/>
  <c r="BB2712" i="14" s="1"/>
  <c r="BK2712" i="14" s="1"/>
  <c r="BD2736" i="14" a="1"/>
  <c r="BD2736" i="14" s="1"/>
  <c r="BM2736" i="14" s="1"/>
  <c r="AY2739" i="14" a="1"/>
  <c r="AY2739" i="14" s="1"/>
  <c r="BH2739" i="14" s="1"/>
  <c r="AX2755" i="14" a="1"/>
  <c r="AX2755" i="14" s="1"/>
  <c r="BG2755" i="14" s="1"/>
  <c r="BP2755" i="14" s="1" a="1"/>
  <c r="BP2755" i="14" s="1"/>
  <c r="BQ2755" i="14" s="1"/>
  <c r="AY2651" i="14" a="1"/>
  <c r="AY2651" i="14" s="1"/>
  <c r="BH2651" i="14" s="1"/>
  <c r="AX2678" i="14" a="1"/>
  <c r="AX2678" i="14" s="1"/>
  <c r="BG2678" i="14" s="1"/>
  <c r="BP2678" i="14" s="1" a="1"/>
  <c r="BP2678" i="14" s="1"/>
  <c r="BQ2678" i="14" s="1"/>
  <c r="BE2678" i="14" a="1"/>
  <c r="BE2678" i="14" s="1"/>
  <c r="BN2678" i="14" s="1"/>
  <c r="BB2678" i="14" a="1"/>
  <c r="BB2678" i="14" s="1"/>
  <c r="BK2678" i="14" s="1"/>
  <c r="BC2679" i="14" a="1"/>
  <c r="BC2679" i="14" s="1"/>
  <c r="BL2679" i="14" s="1"/>
  <c r="BB2679" i="14" a="1"/>
  <c r="BB2679" i="14" s="1"/>
  <c r="BK2679" i="14" s="1"/>
  <c r="BA2679" i="14" a="1"/>
  <c r="BA2679" i="14" s="1"/>
  <c r="BJ2679" i="14" s="1"/>
  <c r="AZ2679" i="14" a="1"/>
  <c r="AZ2679" i="14" s="1"/>
  <c r="BI2679" i="14" s="1"/>
  <c r="AY2679" i="14" a="1"/>
  <c r="AY2679" i="14" s="1"/>
  <c r="BH2679" i="14" s="1"/>
  <c r="AX2679" i="14" a="1"/>
  <c r="AX2679" i="14" s="1"/>
  <c r="BG2679" i="14" s="1"/>
  <c r="BP2679" i="14" s="1" a="1"/>
  <c r="BP2679" i="14" s="1"/>
  <c r="BQ2679" i="14" s="1"/>
  <c r="BC2684" i="14" a="1"/>
  <c r="BC2684" i="14" s="1"/>
  <c r="BL2684" i="14" s="1"/>
  <c r="AZ2718" i="14" a="1"/>
  <c r="AZ2718" i="14" s="1"/>
  <c r="BI2718" i="14" s="1"/>
  <c r="AY2718" i="14" a="1"/>
  <c r="AY2718" i="14" s="1"/>
  <c r="BH2718" i="14" s="1"/>
  <c r="AX2718" i="14" a="1"/>
  <c r="AX2718" i="14" s="1"/>
  <c r="BG2718" i="14" s="1"/>
  <c r="BP2718" i="14" s="1" a="1"/>
  <c r="BP2718" i="14" s="1"/>
  <c r="BQ2718" i="14" s="1"/>
  <c r="BE2718" i="14" a="1"/>
  <c r="BE2718" i="14" s="1"/>
  <c r="BN2718" i="14" s="1"/>
  <c r="BD2718" i="14" a="1"/>
  <c r="BD2718" i="14" s="1"/>
  <c r="BM2718" i="14" s="1"/>
  <c r="BC2718" i="14" a="1"/>
  <c r="BC2718" i="14" s="1"/>
  <c r="BL2718" i="14" s="1"/>
  <c r="BB2718" i="14" a="1"/>
  <c r="BB2718" i="14" s="1"/>
  <c r="BK2718" i="14" s="1"/>
  <c r="BA2718" i="14" a="1"/>
  <c r="BA2718" i="14" s="1"/>
  <c r="BJ2718" i="14" s="1"/>
  <c r="AY2721" i="14" a="1"/>
  <c r="AY2721" i="14" s="1"/>
  <c r="BH2721" i="14" s="1"/>
  <c r="AY2725" i="14" a="1"/>
  <c r="AY2725" i="14" s="1"/>
  <c r="BH2725" i="14" s="1"/>
  <c r="AX2725" i="14" a="1"/>
  <c r="AX2725" i="14" s="1"/>
  <c r="BG2725" i="14" s="1"/>
  <c r="BP2725" i="14" s="1" a="1"/>
  <c r="BP2725" i="14" s="1"/>
  <c r="BQ2725" i="14" s="1"/>
  <c r="BD2725" i="14" a="1"/>
  <c r="BD2725" i="14" s="1"/>
  <c r="BM2725" i="14" s="1"/>
  <c r="AZ2725" i="14" a="1"/>
  <c r="AZ2725" i="14" s="1"/>
  <c r="BI2725" i="14" s="1"/>
  <c r="BB2725" i="14" a="1"/>
  <c r="BB2725" i="14" s="1"/>
  <c r="BK2725" i="14" s="1"/>
  <c r="BA2725" i="14" a="1"/>
  <c r="BA2725" i="14" s="1"/>
  <c r="BJ2725" i="14" s="1"/>
  <c r="BD2726" i="14" a="1"/>
  <c r="BD2726" i="14" s="1"/>
  <c r="BM2726" i="14" s="1"/>
  <c r="BC2726" i="14" a="1"/>
  <c r="BC2726" i="14" s="1"/>
  <c r="BL2726" i="14" s="1"/>
  <c r="BB2726" i="14" a="1"/>
  <c r="BB2726" i="14" s="1"/>
  <c r="BK2726" i="14" s="1"/>
  <c r="BA2726" i="14" a="1"/>
  <c r="BA2726" i="14" s="1"/>
  <c r="BJ2726" i="14" s="1"/>
  <c r="AZ2726" i="14" a="1"/>
  <c r="AZ2726" i="14" s="1"/>
  <c r="BI2726" i="14" s="1"/>
  <c r="AY2726" i="14" a="1"/>
  <c r="AY2726" i="14" s="1"/>
  <c r="BH2726" i="14" s="1"/>
  <c r="AX2726" i="14" a="1"/>
  <c r="AX2726" i="14" s="1"/>
  <c r="BG2726" i="14" s="1"/>
  <c r="BP2726" i="14" s="1" a="1"/>
  <c r="BP2726" i="14" s="1"/>
  <c r="BQ2726" i="14" s="1"/>
  <c r="BE2732" i="14" a="1"/>
  <c r="BE2732" i="14" s="1"/>
  <c r="BN2732" i="14" s="1"/>
  <c r="BD2732" i="14" a="1"/>
  <c r="BD2732" i="14" s="1"/>
  <c r="BM2732" i="14" s="1"/>
  <c r="BC2732" i="14" a="1"/>
  <c r="BC2732" i="14" s="1"/>
  <c r="BL2732" i="14" s="1"/>
  <c r="BB2732" i="14" a="1"/>
  <c r="BB2732" i="14" s="1"/>
  <c r="BK2732" i="14" s="1"/>
  <c r="BA2732" i="14" a="1"/>
  <c r="BA2732" i="14" s="1"/>
  <c r="BJ2732" i="14" s="1"/>
  <c r="AZ2732" i="14" a="1"/>
  <c r="AZ2732" i="14" s="1"/>
  <c r="BI2732" i="14" s="1"/>
  <c r="BB2766" i="14" a="1"/>
  <c r="BB2766" i="14" s="1"/>
  <c r="BK2766" i="14" s="1"/>
  <c r="AZ2703" i="14" a="1"/>
  <c r="AZ2703" i="14" s="1"/>
  <c r="BI2703" i="14" s="1"/>
  <c r="AX2719" i="14" a="1"/>
  <c r="AX2719" i="14" s="1"/>
  <c r="BG2719" i="14" s="1"/>
  <c r="BP2719" i="14" s="1" a="1"/>
  <c r="BP2719" i="14" s="1"/>
  <c r="BQ2719" i="14" s="1"/>
  <c r="BE2719" i="14" a="1"/>
  <c r="BE2719" i="14" s="1"/>
  <c r="BN2719" i="14" s="1"/>
  <c r="BC2719" i="14" a="1"/>
  <c r="BC2719" i="14" s="1"/>
  <c r="BL2719" i="14" s="1"/>
  <c r="BA2719" i="14" a="1"/>
  <c r="BA2719" i="14" s="1"/>
  <c r="BJ2719" i="14" s="1"/>
  <c r="AZ2719" i="14" a="1"/>
  <c r="AZ2719" i="14" s="1"/>
  <c r="BI2719" i="14" s="1"/>
  <c r="BA2792" i="14" a="1"/>
  <c r="BA2792" i="14" s="1"/>
  <c r="BJ2792" i="14" s="1"/>
  <c r="BA2801" i="14" a="1"/>
  <c r="BA2801" i="14" s="1"/>
  <c r="BJ2801" i="14" s="1"/>
  <c r="AZ2801" i="14" a="1"/>
  <c r="AZ2801" i="14" s="1"/>
  <c r="BI2801" i="14" s="1"/>
  <c r="AY2801" i="14" a="1"/>
  <c r="AY2801" i="14" s="1"/>
  <c r="BH2801" i="14" s="1"/>
  <c r="BE2801" i="14" a="1"/>
  <c r="BE2801" i="14" s="1"/>
  <c r="BN2801" i="14" s="1"/>
  <c r="BD2801" i="14" a="1"/>
  <c r="BD2801" i="14" s="1"/>
  <c r="BM2801" i="14" s="1"/>
  <c r="BC2801" i="14" a="1"/>
  <c r="BC2801" i="14" s="1"/>
  <c r="BL2801" i="14" s="1"/>
  <c r="BB2801" i="14" a="1"/>
  <c r="BB2801" i="14" s="1"/>
  <c r="BK2801" i="14" s="1"/>
  <c r="AX2706" i="14" a="1"/>
  <c r="AX2706" i="14" s="1"/>
  <c r="BG2706" i="14" s="1"/>
  <c r="BP2706" i="14" s="1" a="1"/>
  <c r="BP2706" i="14" s="1"/>
  <c r="BQ2706" i="14" s="1"/>
  <c r="BE2706" i="14" a="1"/>
  <c r="BE2706" i="14" s="1"/>
  <c r="BN2706" i="14" s="1"/>
  <c r="BD2706" i="14" a="1"/>
  <c r="BD2706" i="14" s="1"/>
  <c r="BM2706" i="14" s="1"/>
  <c r="BC2706" i="14" a="1"/>
  <c r="BC2706" i="14" s="1"/>
  <c r="BL2706" i="14" s="1"/>
  <c r="BB2706" i="14" a="1"/>
  <c r="BB2706" i="14" s="1"/>
  <c r="BK2706" i="14" s="1"/>
  <c r="BA2706" i="14" a="1"/>
  <c r="BA2706" i="14" s="1"/>
  <c r="BJ2706" i="14" s="1"/>
  <c r="AX2727" i="14" a="1"/>
  <c r="AX2727" i="14" s="1"/>
  <c r="BG2727" i="14" s="1"/>
  <c r="BP2727" i="14" s="1" a="1"/>
  <c r="BP2727" i="14" s="1"/>
  <c r="BQ2727" i="14" s="1"/>
  <c r="AZ2731" i="14" a="1"/>
  <c r="AZ2731" i="14" s="1"/>
  <c r="BI2731" i="14" s="1"/>
  <c r="AY2731" i="14" a="1"/>
  <c r="AY2731" i="14" s="1"/>
  <c r="BH2731" i="14" s="1"/>
  <c r="BE2731" i="14" a="1"/>
  <c r="BE2731" i="14" s="1"/>
  <c r="BN2731" i="14" s="1"/>
  <c r="BB2731" i="14" a="1"/>
  <c r="BB2731" i="14" s="1"/>
  <c r="BK2731" i="14" s="1"/>
  <c r="BC2736" i="14" a="1"/>
  <c r="BC2736" i="14" s="1"/>
  <c r="BL2736" i="14" s="1"/>
  <c r="BB2736" i="14" a="1"/>
  <c r="BB2736" i="14" s="1"/>
  <c r="BK2736" i="14" s="1"/>
  <c r="BA2736" i="14" a="1"/>
  <c r="BA2736" i="14" s="1"/>
  <c r="BJ2736" i="14" s="1"/>
  <c r="AZ2736" i="14" a="1"/>
  <c r="AZ2736" i="14" s="1"/>
  <c r="BI2736" i="14" s="1"/>
  <c r="AY2736" i="14" a="1"/>
  <c r="AY2736" i="14" s="1"/>
  <c r="BH2736" i="14" s="1"/>
  <c r="AX2736" i="14" a="1"/>
  <c r="AX2736" i="14" s="1"/>
  <c r="BG2736" i="14" s="1"/>
  <c r="BP2736" i="14" s="1" a="1"/>
  <c r="BP2736" i="14" s="1"/>
  <c r="BQ2736" i="14" s="1"/>
  <c r="BE2736" i="14" a="1"/>
  <c r="BE2736" i="14" s="1"/>
  <c r="BN2736" i="14" s="1"/>
  <c r="AY2737" i="14" a="1"/>
  <c r="AY2737" i="14" s="1"/>
  <c r="BH2737" i="14" s="1"/>
  <c r="AY2741" i="14" a="1"/>
  <c r="AY2741" i="14" s="1"/>
  <c r="BH2741" i="14" s="1"/>
  <c r="AX2741" i="14" a="1"/>
  <c r="AX2741" i="14" s="1"/>
  <c r="BG2741" i="14" s="1"/>
  <c r="BP2741" i="14" s="1" a="1"/>
  <c r="BP2741" i="14" s="1"/>
  <c r="BQ2741" i="14" s="1"/>
  <c r="BD2741" i="14" a="1"/>
  <c r="BD2741" i="14" s="1"/>
  <c r="BM2741" i="14" s="1"/>
  <c r="BB2741" i="14" a="1"/>
  <c r="BB2741" i="14" s="1"/>
  <c r="BK2741" i="14" s="1"/>
  <c r="AY2811" i="14" a="1"/>
  <c r="AY2811" i="14" s="1"/>
  <c r="BH2811" i="14" s="1"/>
  <c r="BD2834" i="14" a="1"/>
  <c r="BD2834" i="14" s="1"/>
  <c r="BM2834" i="14" s="1"/>
  <c r="AZ2869" i="14" a="1"/>
  <c r="AZ2869" i="14" s="1"/>
  <c r="BI2869" i="14" s="1"/>
  <c r="BE2909" i="14" a="1"/>
  <c r="BE2909" i="14" s="1"/>
  <c r="BN2909" i="14" s="1"/>
  <c r="BD2909" i="14" a="1"/>
  <c r="BD2909" i="14" s="1"/>
  <c r="BM2909" i="14" s="1"/>
  <c r="BB2909" i="14" a="1"/>
  <c r="BB2909" i="14" s="1"/>
  <c r="BK2909" i="14" s="1"/>
  <c r="AZ2909" i="14" a="1"/>
  <c r="AZ2909" i="14" s="1"/>
  <c r="BI2909" i="14" s="1"/>
  <c r="BC2909" i="14" a="1"/>
  <c r="BC2909" i="14" s="1"/>
  <c r="BL2909" i="14" s="1"/>
  <c r="BA2909" i="14" a="1"/>
  <c r="BA2909" i="14" s="1"/>
  <c r="BJ2909" i="14" s="1"/>
  <c r="AX2909" i="14" a="1"/>
  <c r="AX2909" i="14" s="1"/>
  <c r="BG2909" i="14" s="1"/>
  <c r="BP2909" i="14" s="1" a="1"/>
  <c r="BP2909" i="14" s="1"/>
  <c r="BQ2909" i="14" s="1"/>
  <c r="AY2909" i="14" a="1"/>
  <c r="AY2909" i="14" s="1"/>
  <c r="BH2909" i="14" s="1"/>
  <c r="AX2703" i="14" a="1"/>
  <c r="AX2703" i="14" s="1"/>
  <c r="BG2703" i="14" s="1"/>
  <c r="BP2703" i="14" s="1" a="1"/>
  <c r="BP2703" i="14" s="1"/>
  <c r="BQ2703" i="14" s="1"/>
  <c r="BE2703" i="14" a="1"/>
  <c r="BE2703" i="14" s="1"/>
  <c r="BN2703" i="14" s="1"/>
  <c r="BC2703" i="14" a="1"/>
  <c r="BC2703" i="14" s="1"/>
  <c r="BL2703" i="14" s="1"/>
  <c r="AX2722" i="14" a="1"/>
  <c r="AX2722" i="14" s="1"/>
  <c r="BG2722" i="14" s="1"/>
  <c r="BP2722" i="14" s="1" a="1"/>
  <c r="BP2722" i="14" s="1"/>
  <c r="BQ2722" i="14" s="1"/>
  <c r="BE2722" i="14" a="1"/>
  <c r="BE2722" i="14" s="1"/>
  <c r="BN2722" i="14" s="1"/>
  <c r="BD2722" i="14" a="1"/>
  <c r="BD2722" i="14" s="1"/>
  <c r="BM2722" i="14" s="1"/>
  <c r="BC2722" i="14" a="1"/>
  <c r="BC2722" i="14" s="1"/>
  <c r="BL2722" i="14" s="1"/>
  <c r="BB2722" i="14" a="1"/>
  <c r="BB2722" i="14" s="1"/>
  <c r="BK2722" i="14" s="1"/>
  <c r="BA2722" i="14" a="1"/>
  <c r="BA2722" i="14" s="1"/>
  <c r="BJ2722" i="14" s="1"/>
  <c r="AY2722" i="14" a="1"/>
  <c r="AY2722" i="14" s="1"/>
  <c r="BH2722" i="14" s="1"/>
  <c r="BE2796" i="14" a="1"/>
  <c r="BE2796" i="14" s="1"/>
  <c r="BN2796" i="14" s="1"/>
  <c r="BD2796" i="14" a="1"/>
  <c r="BD2796" i="14" s="1"/>
  <c r="BM2796" i="14" s="1"/>
  <c r="BB2796" i="14" a="1"/>
  <c r="BB2796" i="14" s="1"/>
  <c r="BK2796" i="14" s="1"/>
  <c r="BA2796" i="14" a="1"/>
  <c r="BA2796" i="14" s="1"/>
  <c r="BJ2796" i="14" s="1"/>
  <c r="AZ2796" i="14" a="1"/>
  <c r="AZ2796" i="14" s="1"/>
  <c r="BI2796" i="14" s="1"/>
  <c r="AY2796" i="14" a="1"/>
  <c r="AY2796" i="14" s="1"/>
  <c r="BH2796" i="14" s="1"/>
  <c r="AX2796" i="14" a="1"/>
  <c r="AX2796" i="14" s="1"/>
  <c r="BG2796" i="14" s="1"/>
  <c r="BP2796" i="14" s="1" a="1"/>
  <c r="BP2796" i="14" s="1"/>
  <c r="BQ2796" i="14" s="1"/>
  <c r="BC2796" i="14" a="1"/>
  <c r="BC2796" i="14" s="1"/>
  <c r="BL2796" i="14" s="1"/>
  <c r="AY2804" i="14" a="1"/>
  <c r="AY2804" i="14" s="1"/>
  <c r="BH2804" i="14" s="1"/>
  <c r="BC2749" i="14" a="1"/>
  <c r="BC2749" i="14" s="1"/>
  <c r="BL2749" i="14" s="1"/>
  <c r="BA2749" i="14" a="1"/>
  <c r="BA2749" i="14" s="1"/>
  <c r="BJ2749" i="14" s="1"/>
  <c r="BD2749" i="14" a="1"/>
  <c r="BD2749" i="14" s="1"/>
  <c r="BM2749" i="14" s="1"/>
  <c r="BB2749" i="14" a="1"/>
  <c r="BB2749" i="14" s="1"/>
  <c r="BK2749" i="14" s="1"/>
  <c r="AZ2749" i="14" a="1"/>
  <c r="AZ2749" i="14" s="1"/>
  <c r="BI2749" i="14" s="1"/>
  <c r="AY2749" i="14" a="1"/>
  <c r="AY2749" i="14" s="1"/>
  <c r="BH2749" i="14" s="1"/>
  <c r="AX2749" i="14" a="1"/>
  <c r="AX2749" i="14" s="1"/>
  <c r="BG2749" i="14" s="1"/>
  <c r="BP2749" i="14" s="1" a="1"/>
  <c r="BP2749" i="14" s="1"/>
  <c r="BQ2749" i="14" s="1"/>
  <c r="BE2749" i="14" a="1"/>
  <c r="BE2749" i="14" s="1"/>
  <c r="BN2749" i="14" s="1"/>
  <c r="BA2750" i="14" a="1"/>
  <c r="BA2750" i="14" s="1"/>
  <c r="BJ2750" i="14" s="1"/>
  <c r="AX2750" i="14" a="1"/>
  <c r="AX2750" i="14" s="1"/>
  <c r="BG2750" i="14" s="1"/>
  <c r="BP2750" i="14" s="1" a="1"/>
  <c r="BP2750" i="14" s="1"/>
  <c r="BQ2750" i="14" s="1"/>
  <c r="BD2784" i="14" a="1"/>
  <c r="BD2784" i="14" s="1"/>
  <c r="BM2784" i="14" s="1"/>
  <c r="BA2784" i="14" a="1"/>
  <c r="BA2784" i="14" s="1"/>
  <c r="BJ2784" i="14" s="1"/>
  <c r="AZ2786" i="14" a="1"/>
  <c r="AZ2786" i="14" s="1"/>
  <c r="BI2786" i="14" s="1"/>
  <c r="BD2791" i="14" a="1"/>
  <c r="BD2791" i="14" s="1"/>
  <c r="BM2791" i="14" s="1"/>
  <c r="BA2805" i="14" a="1"/>
  <c r="BA2805" i="14" s="1"/>
  <c r="BJ2805" i="14" s="1"/>
  <c r="AZ2805" i="14" a="1"/>
  <c r="AZ2805" i="14" s="1"/>
  <c r="BI2805" i="14" s="1"/>
  <c r="AZ2815" i="14" a="1"/>
  <c r="AZ2815" i="14" s="1"/>
  <c r="BI2815" i="14" s="1"/>
  <c r="BB2727" i="14" a="1"/>
  <c r="BB2727" i="14" s="1"/>
  <c r="BK2727" i="14" s="1"/>
  <c r="BA2727" i="14" a="1"/>
  <c r="BA2727" i="14" s="1"/>
  <c r="BJ2727" i="14" s="1"/>
  <c r="AY2727" i="14" a="1"/>
  <c r="AY2727" i="14" s="1"/>
  <c r="BH2727" i="14" s="1"/>
  <c r="BC2727" i="14" a="1"/>
  <c r="BC2727" i="14" s="1"/>
  <c r="BL2727" i="14" s="1"/>
  <c r="BC2733" i="14" a="1"/>
  <c r="BC2733" i="14" s="1"/>
  <c r="BL2733" i="14" s="1"/>
  <c r="BB2733" i="14" a="1"/>
  <c r="BB2733" i="14" s="1"/>
  <c r="BK2733" i="14" s="1"/>
  <c r="AZ2733" i="14" a="1"/>
  <c r="AZ2733" i="14" s="1"/>
  <c r="BI2733" i="14" s="1"/>
  <c r="BA2740" i="14" a="1"/>
  <c r="BA2740" i="14" s="1"/>
  <c r="BJ2740" i="14" s="1"/>
  <c r="AZ2740" i="14" a="1"/>
  <c r="AZ2740" i="14" s="1"/>
  <c r="BI2740" i="14" s="1"/>
  <c r="AY2740" i="14" a="1"/>
  <c r="AY2740" i="14" s="1"/>
  <c r="BH2740" i="14" s="1"/>
  <c r="AX2740" i="14" a="1"/>
  <c r="AX2740" i="14" s="1"/>
  <c r="BG2740" i="14" s="1"/>
  <c r="BP2740" i="14" s="1" a="1"/>
  <c r="BP2740" i="14" s="1"/>
  <c r="BQ2740" i="14" s="1"/>
  <c r="BE2740" i="14" a="1"/>
  <c r="BE2740" i="14" s="1"/>
  <c r="BN2740" i="14" s="1"/>
  <c r="BD2740" i="14" a="1"/>
  <c r="BD2740" i="14" s="1"/>
  <c r="BM2740" i="14" s="1"/>
  <c r="BC2740" i="14" a="1"/>
  <c r="BC2740" i="14" s="1"/>
  <c r="BL2740" i="14" s="1"/>
  <c r="BB2740" i="14" a="1"/>
  <c r="BB2740" i="14" s="1"/>
  <c r="BK2740" i="14" s="1"/>
  <c r="BB2746" i="14" a="1"/>
  <c r="BB2746" i="14" s="1"/>
  <c r="BK2746" i="14" s="1"/>
  <c r="BA2746" i="14" a="1"/>
  <c r="BA2746" i="14" s="1"/>
  <c r="BJ2746" i="14" s="1"/>
  <c r="AZ2746" i="14" a="1"/>
  <c r="AZ2746" i="14" s="1"/>
  <c r="BI2746" i="14" s="1"/>
  <c r="AY2746" i="14" a="1"/>
  <c r="AY2746" i="14" s="1"/>
  <c r="BH2746" i="14" s="1"/>
  <c r="AX2746" i="14" a="1"/>
  <c r="AX2746" i="14" s="1"/>
  <c r="BG2746" i="14" s="1"/>
  <c r="BP2746" i="14" s="1" a="1"/>
  <c r="BP2746" i="14" s="1"/>
  <c r="BQ2746" i="14" s="1"/>
  <c r="BE2746" i="14" a="1"/>
  <c r="BE2746" i="14" s="1"/>
  <c r="BN2746" i="14" s="1"/>
  <c r="BC2746" i="14" a="1"/>
  <c r="BC2746" i="14" s="1"/>
  <c r="BL2746" i="14" s="1"/>
  <c r="BD2755" i="14" a="1"/>
  <c r="BD2755" i="14" s="1"/>
  <c r="BM2755" i="14" s="1"/>
  <c r="BC2755" i="14" a="1"/>
  <c r="BC2755" i="14" s="1"/>
  <c r="BL2755" i="14" s="1"/>
  <c r="BB2755" i="14" a="1"/>
  <c r="BB2755" i="14" s="1"/>
  <c r="BK2755" i="14" s="1"/>
  <c r="BE2755" i="14" a="1"/>
  <c r="BE2755" i="14" s="1"/>
  <c r="BN2755" i="14" s="1"/>
  <c r="AZ2755" i="14" a="1"/>
  <c r="AZ2755" i="14" s="1"/>
  <c r="BI2755" i="14" s="1"/>
  <c r="AY2755" i="14" a="1"/>
  <c r="AY2755" i="14" s="1"/>
  <c r="BH2755" i="14" s="1"/>
  <c r="BA2766" i="14" a="1"/>
  <c r="BA2766" i="14" s="1"/>
  <c r="BJ2766" i="14" s="1"/>
  <c r="AX2766" i="14" a="1"/>
  <c r="AX2766" i="14" s="1"/>
  <c r="BG2766" i="14" s="1"/>
  <c r="BP2766" i="14" s="1" a="1"/>
  <c r="BP2766" i="14" s="1"/>
  <c r="BQ2766" i="14" s="1"/>
  <c r="AX2801" i="14" a="1"/>
  <c r="AX2801" i="14" s="1"/>
  <c r="BG2801" i="14" s="1"/>
  <c r="BP2801" i="14" s="1" a="1"/>
  <c r="BP2801" i="14" s="1"/>
  <c r="BQ2801" i="14" s="1"/>
  <c r="BD2810" i="14" a="1"/>
  <c r="BD2810" i="14" s="1"/>
  <c r="BM2810" i="14" s="1"/>
  <c r="BB2810" i="14" a="1"/>
  <c r="BB2810" i="14" s="1"/>
  <c r="BK2810" i="14" s="1"/>
  <c r="AX2810" i="14" a="1"/>
  <c r="AX2810" i="14" s="1"/>
  <c r="BG2810" i="14" s="1"/>
  <c r="BP2810" i="14" s="1" a="1"/>
  <c r="BP2810" i="14" s="1"/>
  <c r="BQ2810" i="14" s="1"/>
  <c r="BE2810" i="14" a="1"/>
  <c r="BE2810" i="14" s="1"/>
  <c r="BN2810" i="14" s="1"/>
  <c r="BC2810" i="14" a="1"/>
  <c r="BC2810" i="14" s="1"/>
  <c r="BL2810" i="14" s="1"/>
  <c r="BA2810" i="14" a="1"/>
  <c r="BA2810" i="14" s="1"/>
  <c r="BJ2810" i="14" s="1"/>
  <c r="AZ2810" i="14" a="1"/>
  <c r="AZ2810" i="14" s="1"/>
  <c r="BI2810" i="14" s="1"/>
  <c r="AY2810" i="14" a="1"/>
  <c r="AY2810" i="14" s="1"/>
  <c r="BH2810" i="14" s="1"/>
  <c r="BD2916" i="14" a="1"/>
  <c r="BD2916" i="14" s="1"/>
  <c r="BM2916" i="14" s="1"/>
  <c r="BB2916" i="14" a="1"/>
  <c r="BB2916" i="14" s="1"/>
  <c r="BK2916" i="14" s="1"/>
  <c r="AZ2916" i="14" a="1"/>
  <c r="AZ2916" i="14" s="1"/>
  <c r="BI2916" i="14" s="1"/>
  <c r="AX2916" i="14" a="1"/>
  <c r="AX2916" i="14" s="1"/>
  <c r="BG2916" i="14" s="1"/>
  <c r="BP2916" i="14" s="1" a="1"/>
  <c r="BP2916" i="14" s="1"/>
  <c r="BQ2916" i="14" s="1"/>
  <c r="BA2916" i="14" a="1"/>
  <c r="BA2916" i="14" s="1"/>
  <c r="BJ2916" i="14" s="1"/>
  <c r="AY2916" i="14" a="1"/>
  <c r="AY2916" i="14" s="1"/>
  <c r="BH2916" i="14" s="1"/>
  <c r="BE2916" i="14" a="1"/>
  <c r="BE2916" i="14" s="1"/>
  <c r="BN2916" i="14" s="1"/>
  <c r="BC2916" i="14" a="1"/>
  <c r="BC2916" i="14" s="1"/>
  <c r="BL2916" i="14" s="1"/>
  <c r="AZ2734" i="14" a="1"/>
  <c r="AZ2734" i="14" s="1"/>
  <c r="BI2734" i="14" s="1"/>
  <c r="AY2734" i="14" a="1"/>
  <c r="AY2734" i="14" s="1"/>
  <c r="BH2734" i="14" s="1"/>
  <c r="AX2734" i="14" a="1"/>
  <c r="AX2734" i="14" s="1"/>
  <c r="BG2734" i="14" s="1"/>
  <c r="BP2734" i="14" s="1" a="1"/>
  <c r="BP2734" i="14" s="1"/>
  <c r="BQ2734" i="14" s="1"/>
  <c r="BE2734" i="14" a="1"/>
  <c r="BE2734" i="14" s="1"/>
  <c r="BN2734" i="14" s="1"/>
  <c r="BD2734" i="14" a="1"/>
  <c r="BD2734" i="14" s="1"/>
  <c r="BM2734" i="14" s="1"/>
  <c r="BC2734" i="14" a="1"/>
  <c r="BC2734" i="14" s="1"/>
  <c r="BL2734" i="14" s="1"/>
  <c r="BA2737" i="14" a="1"/>
  <c r="BA2737" i="14" s="1"/>
  <c r="BJ2737" i="14" s="1"/>
  <c r="AZ2737" i="14" a="1"/>
  <c r="AZ2737" i="14" s="1"/>
  <c r="BI2737" i="14" s="1"/>
  <c r="AX2737" i="14" a="1"/>
  <c r="AX2737" i="14" s="1"/>
  <c r="BG2737" i="14" s="1"/>
  <c r="BP2737" i="14" s="1" a="1"/>
  <c r="BP2737" i="14" s="1"/>
  <c r="BQ2737" i="14" s="1"/>
  <c r="BB2737" i="14" a="1"/>
  <c r="BB2737" i="14" s="1"/>
  <c r="BK2737" i="14" s="1"/>
  <c r="BE2737" i="14" a="1"/>
  <c r="BE2737" i="14" s="1"/>
  <c r="BN2737" i="14" s="1"/>
  <c r="BD2739" i="14" a="1"/>
  <c r="BD2739" i="14" s="1"/>
  <c r="BM2739" i="14" s="1"/>
  <c r="BC2739" i="14" a="1"/>
  <c r="BC2739" i="14" s="1"/>
  <c r="BL2739" i="14" s="1"/>
  <c r="BA2739" i="14" a="1"/>
  <c r="BA2739" i="14" s="1"/>
  <c r="BJ2739" i="14" s="1"/>
  <c r="BE2739" i="14" a="1"/>
  <c r="BE2739" i="14" s="1"/>
  <c r="BN2739" i="14" s="1"/>
  <c r="BB2739" i="14" a="1"/>
  <c r="BB2739" i="14" s="1"/>
  <c r="BK2739" i="14" s="1"/>
  <c r="AX2739" i="14" a="1"/>
  <c r="AX2739" i="14" s="1"/>
  <c r="BG2739" i="14" s="1"/>
  <c r="BP2739" i="14" s="1" a="1"/>
  <c r="BP2739" i="14" s="1"/>
  <c r="BQ2739" i="14" s="1"/>
  <c r="BE2764" i="14" a="1"/>
  <c r="BE2764" i="14" s="1"/>
  <c r="BN2764" i="14" s="1"/>
  <c r="BD2764" i="14" a="1"/>
  <c r="BD2764" i="14" s="1"/>
  <c r="BM2764" i="14" s="1"/>
  <c r="BB2764" i="14" a="1"/>
  <c r="BB2764" i="14" s="1"/>
  <c r="BK2764" i="14" s="1"/>
  <c r="BA2764" i="14" a="1"/>
  <c r="BA2764" i="14" s="1"/>
  <c r="BJ2764" i="14" s="1"/>
  <c r="AZ2764" i="14" a="1"/>
  <c r="AZ2764" i="14" s="1"/>
  <c r="BI2764" i="14" s="1"/>
  <c r="AX2764" i="14" a="1"/>
  <c r="AX2764" i="14" s="1"/>
  <c r="BG2764" i="14" s="1"/>
  <c r="BP2764" i="14" s="1" a="1"/>
  <c r="BP2764" i="14" s="1"/>
  <c r="BQ2764" i="14" s="1"/>
  <c r="AY2764" i="14" a="1"/>
  <c r="AY2764" i="14" s="1"/>
  <c r="BH2764" i="14" s="1"/>
  <c r="AX2770" i="14" a="1"/>
  <c r="AX2770" i="14" s="1"/>
  <c r="BG2770" i="14" s="1"/>
  <c r="BP2770" i="14" s="1" a="1"/>
  <c r="BP2770" i="14" s="1"/>
  <c r="BQ2770" i="14" s="1"/>
  <c r="BE2770" i="14" a="1"/>
  <c r="BE2770" i="14" s="1"/>
  <c r="BN2770" i="14" s="1"/>
  <c r="BC2770" i="14" a="1"/>
  <c r="BC2770" i="14" s="1"/>
  <c r="BL2770" i="14" s="1"/>
  <c r="BB2770" i="14" a="1"/>
  <c r="BB2770" i="14" s="1"/>
  <c r="BK2770" i="14" s="1"/>
  <c r="BA2770" i="14" a="1"/>
  <c r="BA2770" i="14" s="1"/>
  <c r="BJ2770" i="14" s="1"/>
  <c r="AZ2770" i="14" a="1"/>
  <c r="AZ2770" i="14" s="1"/>
  <c r="BI2770" i="14" s="1"/>
  <c r="AY2770" i="14" a="1"/>
  <c r="AY2770" i="14" s="1"/>
  <c r="BH2770" i="14" s="1"/>
  <c r="BD2770" i="14" a="1"/>
  <c r="BD2770" i="14" s="1"/>
  <c r="BM2770" i="14" s="1"/>
  <c r="BB2772" i="14" a="1"/>
  <c r="BB2772" i="14" s="1"/>
  <c r="BK2772" i="14" s="1"/>
  <c r="BE2784" i="14" a="1"/>
  <c r="BE2784" i="14" s="1"/>
  <c r="BN2784" i="14" s="1"/>
  <c r="AY2799" i="14" a="1"/>
  <c r="AY2799" i="14" s="1"/>
  <c r="BH2799" i="14" s="1"/>
  <c r="BB2714" i="14" a="1"/>
  <c r="BB2714" i="14" s="1"/>
  <c r="BK2714" i="14" s="1"/>
  <c r="BA2714" i="14" a="1"/>
  <c r="BA2714" i="14" s="1"/>
  <c r="BJ2714" i="14" s="1"/>
  <c r="AZ2714" i="14" a="1"/>
  <c r="AZ2714" i="14" s="1"/>
  <c r="BI2714" i="14" s="1"/>
  <c r="AY2714" i="14" a="1"/>
  <c r="AY2714" i="14" s="1"/>
  <c r="BH2714" i="14" s="1"/>
  <c r="AX2714" i="14" a="1"/>
  <c r="AX2714" i="14" s="1"/>
  <c r="BG2714" i="14" s="1"/>
  <c r="BP2714" i="14" s="1" a="1"/>
  <c r="BP2714" i="14" s="1"/>
  <c r="BQ2714" i="14" s="1"/>
  <c r="BE2714" i="14" a="1"/>
  <c r="BE2714" i="14" s="1"/>
  <c r="BN2714" i="14" s="1"/>
  <c r="BC2714" i="14" a="1"/>
  <c r="BC2714" i="14" s="1"/>
  <c r="BL2714" i="14" s="1"/>
  <c r="AZ2741" i="14" a="1"/>
  <c r="AZ2741" i="14" s="1"/>
  <c r="BI2741" i="14" s="1"/>
  <c r="AZ2798" i="14" a="1"/>
  <c r="AZ2798" i="14" s="1"/>
  <c r="BI2798" i="14" s="1"/>
  <c r="AY2798" i="14" a="1"/>
  <c r="AY2798" i="14" s="1"/>
  <c r="BH2798" i="14" s="1"/>
  <c r="BE2798" i="14" a="1"/>
  <c r="BE2798" i="14" s="1"/>
  <c r="BN2798" i="14" s="1"/>
  <c r="BD2798" i="14" a="1"/>
  <c r="BD2798" i="14" s="1"/>
  <c r="BM2798" i="14" s="1"/>
  <c r="BC2798" i="14" a="1"/>
  <c r="BC2798" i="14" s="1"/>
  <c r="BL2798" i="14" s="1"/>
  <c r="BB2798" i="14" a="1"/>
  <c r="BB2798" i="14" s="1"/>
  <c r="BK2798" i="14" s="1"/>
  <c r="BA2798" i="14" a="1"/>
  <c r="BA2798" i="14" s="1"/>
  <c r="BJ2798" i="14" s="1"/>
  <c r="BC2799" i="14" a="1"/>
  <c r="BC2799" i="14" s="1"/>
  <c r="BL2799" i="14" s="1"/>
  <c r="BA2721" i="14" a="1"/>
  <c r="BA2721" i="14" s="1"/>
  <c r="BJ2721" i="14" s="1"/>
  <c r="AZ2721" i="14" a="1"/>
  <c r="AZ2721" i="14" s="1"/>
  <c r="BI2721" i="14" s="1"/>
  <c r="AX2721" i="14" a="1"/>
  <c r="AX2721" i="14" s="1"/>
  <c r="BG2721" i="14" s="1"/>
  <c r="BP2721" i="14" s="1" a="1"/>
  <c r="BP2721" i="14" s="1"/>
  <c r="BQ2721" i="14" s="1"/>
  <c r="BB2721" i="14" a="1"/>
  <c r="BB2721" i="14" s="1"/>
  <c r="BK2721" i="14" s="1"/>
  <c r="BE2721" i="14" a="1"/>
  <c r="BE2721" i="14" s="1"/>
  <c r="BN2721" i="14" s="1"/>
  <c r="BE2775" i="14" a="1"/>
  <c r="BE2775" i="14" s="1"/>
  <c r="BN2775" i="14" s="1"/>
  <c r="BD2775" i="14" a="1"/>
  <c r="BD2775" i="14" s="1"/>
  <c r="BM2775" i="14" s="1"/>
  <c r="AX2775" i="14" a="1"/>
  <c r="AX2775" i="14" s="1"/>
  <c r="BG2775" i="14" s="1"/>
  <c r="BP2775" i="14" s="1" a="1"/>
  <c r="BP2775" i="14" s="1"/>
  <c r="BQ2775" i="14" s="1"/>
  <c r="AY2775" i="14" a="1"/>
  <c r="AY2775" i="14" s="1"/>
  <c r="BH2775" i="14" s="1"/>
  <c r="BE2780" i="14" a="1"/>
  <c r="BE2780" i="14" s="1"/>
  <c r="BN2780" i="14" s="1"/>
  <c r="BD2780" i="14" a="1"/>
  <c r="BD2780" i="14" s="1"/>
  <c r="BM2780" i="14" s="1"/>
  <c r="BB2780" i="14" a="1"/>
  <c r="BB2780" i="14" s="1"/>
  <c r="BK2780" i="14" s="1"/>
  <c r="BA2780" i="14" a="1"/>
  <c r="BA2780" i="14" s="1"/>
  <c r="BJ2780" i="14" s="1"/>
  <c r="AZ2780" i="14" a="1"/>
  <c r="AZ2780" i="14" s="1"/>
  <c r="BI2780" i="14" s="1"/>
  <c r="BP2780" i="14" s="1" a="1"/>
  <c r="BP2780" i="14" s="1"/>
  <c r="BQ2780" i="14" s="1"/>
  <c r="BC2780" i="14" a="1"/>
  <c r="BC2780" i="14" s="1"/>
  <c r="BL2780" i="14" s="1"/>
  <c r="AX2806" i="14" a="1"/>
  <c r="AX2806" i="14" s="1"/>
  <c r="BG2806" i="14" s="1"/>
  <c r="BP2806" i="14" s="1" a="1"/>
  <c r="BP2806" i="14" s="1"/>
  <c r="BQ2806" i="14" s="1"/>
  <c r="BD2806" i="14" a="1"/>
  <c r="BD2806" i="14" s="1"/>
  <c r="BM2806" i="14" s="1"/>
  <c r="BE2806" i="14" a="1"/>
  <c r="BE2806" i="14" s="1"/>
  <c r="BN2806" i="14" s="1"/>
  <c r="BB2806" i="14" a="1"/>
  <c r="BB2806" i="14" s="1"/>
  <c r="BK2806" i="14" s="1"/>
  <c r="AZ2806" i="14" a="1"/>
  <c r="AZ2806" i="14" s="1"/>
  <c r="BI2806" i="14" s="1"/>
  <c r="AY2806" i="14" a="1"/>
  <c r="AY2806" i="14" s="1"/>
  <c r="BH2806" i="14" s="1"/>
  <c r="BA2806" i="14" a="1"/>
  <c r="BA2806" i="14" s="1"/>
  <c r="BJ2806" i="14" s="1"/>
  <c r="BC2753" i="14" a="1"/>
  <c r="BC2753" i="14" s="1"/>
  <c r="BL2753" i="14" s="1"/>
  <c r="BB2756" i="14" a="1"/>
  <c r="BB2756" i="14" s="1"/>
  <c r="BK2756" i="14" s="1"/>
  <c r="AY2756" i="14" a="1"/>
  <c r="AY2756" i="14" s="1"/>
  <c r="BH2756" i="14" s="1"/>
  <c r="BA2785" i="14" a="1"/>
  <c r="BA2785" i="14" s="1"/>
  <c r="BJ2785" i="14" s="1"/>
  <c r="AZ2785" i="14" a="1"/>
  <c r="AZ2785" i="14" s="1"/>
  <c r="BI2785" i="14" s="1"/>
  <c r="AY2785" i="14" a="1"/>
  <c r="AY2785" i="14" s="1"/>
  <c r="BH2785" i="14" s="1"/>
  <c r="AX2785" i="14" a="1"/>
  <c r="AX2785" i="14" s="1"/>
  <c r="BG2785" i="14" s="1"/>
  <c r="BP2785" i="14" s="1" a="1"/>
  <c r="BP2785" i="14" s="1"/>
  <c r="BQ2785" i="14" s="1"/>
  <c r="BE2785" i="14" a="1"/>
  <c r="BE2785" i="14" s="1"/>
  <c r="BN2785" i="14" s="1"/>
  <c r="AY2812" i="14" a="1"/>
  <c r="AY2812" i="14" s="1"/>
  <c r="BH2812" i="14" s="1"/>
  <c r="BE2812" i="14" a="1"/>
  <c r="BE2812" i="14" s="1"/>
  <c r="BN2812" i="14" s="1"/>
  <c r="AZ2812" i="14" a="1"/>
  <c r="AZ2812" i="14" s="1"/>
  <c r="BI2812" i="14" s="1"/>
  <c r="AX2812" i="14" a="1"/>
  <c r="AX2812" i="14" s="1"/>
  <c r="BG2812" i="14" s="1"/>
  <c r="BP2812" i="14" s="1" a="1"/>
  <c r="BP2812" i="14" s="1"/>
  <c r="BQ2812" i="14" s="1"/>
  <c r="BD2812" i="14" a="1"/>
  <c r="BD2812" i="14" s="1"/>
  <c r="BM2812" i="14" s="1"/>
  <c r="BC2812" i="14" a="1"/>
  <c r="BC2812" i="14" s="1"/>
  <c r="BL2812" i="14" s="1"/>
  <c r="BB2812" i="14" a="1"/>
  <c r="BB2812" i="14" s="1"/>
  <c r="BK2812" i="14" s="1"/>
  <c r="BA2812" i="14" a="1"/>
  <c r="BA2812" i="14" s="1"/>
  <c r="BJ2812" i="14" s="1"/>
  <c r="AZ2821" i="14" a="1"/>
  <c r="AZ2821" i="14" s="1"/>
  <c r="BI2821" i="14" s="1"/>
  <c r="BE2821" i="14" a="1"/>
  <c r="BE2821" i="14" s="1"/>
  <c r="BN2821" i="14" s="1"/>
  <c r="BD2821" i="14" a="1"/>
  <c r="BD2821" i="14" s="1"/>
  <c r="BM2821" i="14" s="1"/>
  <c r="BC2821" i="14" a="1"/>
  <c r="BC2821" i="14" s="1"/>
  <c r="BL2821" i="14" s="1"/>
  <c r="BA2821" i="14" a="1"/>
  <c r="BA2821" i="14" s="1"/>
  <c r="BJ2821" i="14" s="1"/>
  <c r="AY2821" i="14" a="1"/>
  <c r="AY2821" i="14" s="1"/>
  <c r="BH2821" i="14" s="1"/>
  <c r="AX2821" i="14" a="1"/>
  <c r="AX2821" i="14" s="1"/>
  <c r="BG2821" i="14" s="1"/>
  <c r="BP2821" i="14" s="1" a="1"/>
  <c r="BP2821" i="14" s="1"/>
  <c r="BQ2821" i="14" s="1"/>
  <c r="BB2821" i="14" a="1"/>
  <c r="BB2821" i="14" s="1"/>
  <c r="BK2821" i="14" s="1"/>
  <c r="BB2831" i="14" a="1"/>
  <c r="BB2831" i="14" s="1"/>
  <c r="BK2831" i="14" s="1"/>
  <c r="BE2842" i="14" a="1"/>
  <c r="BE2842" i="14" s="1"/>
  <c r="BN2842" i="14" s="1"/>
  <c r="BD2842" i="14" a="1"/>
  <c r="BD2842" i="14" s="1"/>
  <c r="BM2842" i="14" s="1"/>
  <c r="AY2842" i="14" a="1"/>
  <c r="AY2842" i="14" s="1"/>
  <c r="BH2842" i="14" s="1"/>
  <c r="BC2775" i="14" a="1"/>
  <c r="BC2775" i="14" s="1"/>
  <c r="BL2775" i="14" s="1"/>
  <c r="AZ2789" i="14" a="1"/>
  <c r="AZ2789" i="14" s="1"/>
  <c r="BI2789" i="14" s="1"/>
  <c r="AZ2792" i="14" a="1"/>
  <c r="AZ2792" i="14" s="1"/>
  <c r="BI2792" i="14" s="1"/>
  <c r="BE2817" i="14" a="1"/>
  <c r="BE2817" i="14" s="1"/>
  <c r="BN2817" i="14" s="1"/>
  <c r="BD2817" i="14" a="1"/>
  <c r="BD2817" i="14" s="1"/>
  <c r="BM2817" i="14" s="1"/>
  <c r="BC2817" i="14" a="1"/>
  <c r="BC2817" i="14" s="1"/>
  <c r="BL2817" i="14" s="1"/>
  <c r="AY2817" i="14" a="1"/>
  <c r="AY2817" i="14" s="1"/>
  <c r="BH2817" i="14" s="1"/>
  <c r="AX2817" i="14" a="1"/>
  <c r="AX2817" i="14" s="1"/>
  <c r="BG2817" i="14" s="1"/>
  <c r="BP2817" i="14" s="1" a="1"/>
  <c r="BP2817" i="14" s="1"/>
  <c r="BQ2817" i="14" s="1"/>
  <c r="BA2817" i="14" a="1"/>
  <c r="BA2817" i="14" s="1"/>
  <c r="BJ2817" i="14" s="1"/>
  <c r="BB2817" i="14" a="1"/>
  <c r="BB2817" i="14" s="1"/>
  <c r="BK2817" i="14" s="1"/>
  <c r="AZ2817" i="14" a="1"/>
  <c r="AZ2817" i="14" s="1"/>
  <c r="BI2817" i="14" s="1"/>
  <c r="BA2831" i="14" a="1"/>
  <c r="BA2831" i="14" s="1"/>
  <c r="BJ2831" i="14" s="1"/>
  <c r="BB2789" i="14" a="1"/>
  <c r="BB2789" i="14" s="1"/>
  <c r="BK2789" i="14" s="1"/>
  <c r="BC2797" i="14" a="1"/>
  <c r="BC2797" i="14" s="1"/>
  <c r="BL2797" i="14" s="1"/>
  <c r="BB2797" i="14" a="1"/>
  <c r="BB2797" i="14" s="1"/>
  <c r="BK2797" i="14" s="1"/>
  <c r="BA2797" i="14" a="1"/>
  <c r="BA2797" i="14" s="1"/>
  <c r="BJ2797" i="14" s="1"/>
  <c r="AZ2797" i="14" a="1"/>
  <c r="AZ2797" i="14" s="1"/>
  <c r="BI2797" i="14" s="1"/>
  <c r="AY2797" i="14" a="1"/>
  <c r="AY2797" i="14" s="1"/>
  <c r="BH2797" i="14" s="1"/>
  <c r="AX2797" i="14" a="1"/>
  <c r="AX2797" i="14" s="1"/>
  <c r="BG2797" i="14" s="1"/>
  <c r="BP2797" i="14" s="1" a="1"/>
  <c r="BP2797" i="14" s="1"/>
  <c r="BQ2797" i="14" s="1"/>
  <c r="BE2797" i="14" a="1"/>
  <c r="BE2797" i="14" s="1"/>
  <c r="BN2797" i="14" s="1"/>
  <c r="BA2800" i="14" a="1"/>
  <c r="BA2800" i="14" s="1"/>
  <c r="BJ2800" i="14" s="1"/>
  <c r="BA2769" i="14" a="1"/>
  <c r="BA2769" i="14" s="1"/>
  <c r="BJ2769" i="14" s="1"/>
  <c r="AZ2769" i="14" a="1"/>
  <c r="AZ2769" i="14" s="1"/>
  <c r="BI2769" i="14" s="1"/>
  <c r="AY2769" i="14" a="1"/>
  <c r="AY2769" i="14" s="1"/>
  <c r="BH2769" i="14" s="1"/>
  <c r="BP2769" i="14" s="1" a="1"/>
  <c r="BP2769" i="14" s="1"/>
  <c r="BQ2769" i="14" s="1"/>
  <c r="BE2769" i="14" a="1"/>
  <c r="BE2769" i="14" s="1"/>
  <c r="BN2769" i="14" s="1"/>
  <c r="BD2769" i="14" a="1"/>
  <c r="BD2769" i="14" s="1"/>
  <c r="BM2769" i="14" s="1"/>
  <c r="BC2769" i="14" a="1"/>
  <c r="BC2769" i="14" s="1"/>
  <c r="BL2769" i="14" s="1"/>
  <c r="BB2769" i="14" a="1"/>
  <c r="BB2769" i="14" s="1"/>
  <c r="BK2769" i="14" s="1"/>
  <c r="BE2777" i="14" a="1"/>
  <c r="BE2777" i="14" s="1"/>
  <c r="BN2777" i="14" s="1"/>
  <c r="BD2777" i="14" a="1"/>
  <c r="BD2777" i="14" s="1"/>
  <c r="BM2777" i="14" s="1"/>
  <c r="BC2777" i="14" a="1"/>
  <c r="BC2777" i="14" s="1"/>
  <c r="BL2777" i="14" s="1"/>
  <c r="BB2777" i="14" a="1"/>
  <c r="BB2777" i="14" s="1"/>
  <c r="BK2777" i="14" s="1"/>
  <c r="BA2777" i="14" a="1"/>
  <c r="BA2777" i="14" s="1"/>
  <c r="BJ2777" i="14" s="1"/>
  <c r="AZ2777" i="14" a="1"/>
  <c r="AZ2777" i="14" s="1"/>
  <c r="BI2777" i="14" s="1"/>
  <c r="AY2777" i="14" a="1"/>
  <c r="AY2777" i="14" s="1"/>
  <c r="BH2777" i="14" s="1"/>
  <c r="AX2777" i="14" a="1"/>
  <c r="AX2777" i="14" s="1"/>
  <c r="BG2777" i="14" s="1"/>
  <c r="BP2777" i="14" s="1" a="1"/>
  <c r="BP2777" i="14" s="1"/>
  <c r="BQ2777" i="14" s="1"/>
  <c r="BA2804" i="14" a="1"/>
  <c r="BA2804" i="14" s="1"/>
  <c r="BJ2804" i="14" s="1"/>
  <c r="AZ2804" i="14" a="1"/>
  <c r="AZ2804" i="14" s="1"/>
  <c r="BI2804" i="14" s="1"/>
  <c r="AX2804" i="14" a="1"/>
  <c r="AX2804" i="14" s="1"/>
  <c r="BG2804" i="14" s="1"/>
  <c r="BP2804" i="14" s="1" a="1"/>
  <c r="BP2804" i="14" s="1"/>
  <c r="BQ2804" i="14" s="1"/>
  <c r="BE2804" i="14" a="1"/>
  <c r="BE2804" i="14" s="1"/>
  <c r="BN2804" i="14" s="1"/>
  <c r="BD2804" i="14" a="1"/>
  <c r="BD2804" i="14" s="1"/>
  <c r="BM2804" i="14" s="1"/>
  <c r="BC2804" i="14" a="1"/>
  <c r="BC2804" i="14" s="1"/>
  <c r="BL2804" i="14" s="1"/>
  <c r="BB2804" i="14" a="1"/>
  <c r="BB2804" i="14" s="1"/>
  <c r="BK2804" i="14" s="1"/>
  <c r="BE2824" i="14" a="1"/>
  <c r="BE2824" i="14" s="1"/>
  <c r="BN2824" i="14" s="1"/>
  <c r="BB2824" i="14" a="1"/>
  <c r="BB2824" i="14" s="1"/>
  <c r="BK2824" i="14" s="1"/>
  <c r="AZ2906" i="14" a="1"/>
  <c r="AZ2906" i="14" s="1"/>
  <c r="BI2906" i="14" s="1"/>
  <c r="BC2912" i="14" a="1"/>
  <c r="BC2912" i="14" s="1"/>
  <c r="BL2912" i="14" s="1"/>
  <c r="BE2768" i="14" a="1"/>
  <c r="BE2768" i="14" s="1"/>
  <c r="BN2768" i="14" s="1"/>
  <c r="BC2781" i="14" a="1"/>
  <c r="BC2781" i="14" s="1"/>
  <c r="BL2781" i="14" s="1"/>
  <c r="BB2781" i="14" a="1"/>
  <c r="BB2781" i="14" s="1"/>
  <c r="BK2781" i="14" s="1"/>
  <c r="BA2781" i="14" a="1"/>
  <c r="BA2781" i="14" s="1"/>
  <c r="BJ2781" i="14" s="1"/>
  <c r="BE2781" i="14" a="1"/>
  <c r="BE2781" i="14" s="1"/>
  <c r="BN2781" i="14" s="1"/>
  <c r="BD2781" i="14" a="1"/>
  <c r="BD2781" i="14" s="1"/>
  <c r="BM2781" i="14" s="1"/>
  <c r="AY2781" i="14" a="1"/>
  <c r="AY2781" i="14" s="1"/>
  <c r="BH2781" i="14" s="1"/>
  <c r="BP2781" i="14" s="1" a="1"/>
  <c r="BP2781" i="14" s="1"/>
  <c r="BQ2781" i="14" s="1"/>
  <c r="BE2800" i="14" a="1"/>
  <c r="BE2800" i="14" s="1"/>
  <c r="BN2800" i="14" s="1"/>
  <c r="AY2815" i="14" a="1"/>
  <c r="AY2815" i="14" s="1"/>
  <c r="BH2815" i="14" s="1"/>
  <c r="AX2815" i="14" a="1"/>
  <c r="AX2815" i="14" s="1"/>
  <c r="BG2815" i="14" s="1"/>
  <c r="BP2815" i="14" s="1" a="1"/>
  <c r="BP2815" i="14" s="1"/>
  <c r="BQ2815" i="14" s="1"/>
  <c r="BD2815" i="14" a="1"/>
  <c r="BD2815" i="14" s="1"/>
  <c r="BM2815" i="14" s="1"/>
  <c r="BC2815" i="14" a="1"/>
  <c r="BC2815" i="14" s="1"/>
  <c r="BL2815" i="14" s="1"/>
  <c r="BB2815" i="14" a="1"/>
  <c r="BB2815" i="14" s="1"/>
  <c r="BK2815" i="14" s="1"/>
  <c r="BE2815" i="14" a="1"/>
  <c r="BE2815" i="14" s="1"/>
  <c r="BN2815" i="14" s="1"/>
  <c r="BC2823" i="14" a="1"/>
  <c r="BC2823" i="14" s="1"/>
  <c r="BL2823" i="14" s="1"/>
  <c r="BB2823" i="14" a="1"/>
  <c r="BB2823" i="14" s="1"/>
  <c r="BK2823" i="14" s="1"/>
  <c r="BE2823" i="14" a="1"/>
  <c r="BE2823" i="14" s="1"/>
  <c r="BN2823" i="14" s="1"/>
  <c r="AZ2823" i="14" a="1"/>
  <c r="AZ2823" i="14" s="1"/>
  <c r="BI2823" i="14" s="1"/>
  <c r="AY2823" i="14" a="1"/>
  <c r="AY2823" i="14" s="1"/>
  <c r="BH2823" i="14" s="1"/>
  <c r="BD2823" i="14" a="1"/>
  <c r="BD2823" i="14" s="1"/>
  <c r="BM2823" i="14" s="1"/>
  <c r="AX2823" i="14" a="1"/>
  <c r="AX2823" i="14" s="1"/>
  <c r="BG2823" i="14" s="1"/>
  <c r="BP2823" i="14" s="1" a="1"/>
  <c r="BP2823" i="14" s="1"/>
  <c r="BQ2823" i="14" s="1"/>
  <c r="BA2823" i="14" a="1"/>
  <c r="BA2823" i="14" s="1"/>
  <c r="BJ2823" i="14" s="1"/>
  <c r="BD2832" i="14" a="1"/>
  <c r="BD2832" i="14" s="1"/>
  <c r="BM2832" i="14" s="1"/>
  <c r="BC2832" i="14" a="1"/>
  <c r="BC2832" i="14" s="1"/>
  <c r="BL2832" i="14" s="1"/>
  <c r="BB2832" i="14" a="1"/>
  <c r="BB2832" i="14" s="1"/>
  <c r="BK2832" i="14" s="1"/>
  <c r="AY2832" i="14" a="1"/>
  <c r="AY2832" i="14" s="1"/>
  <c r="BH2832" i="14" s="1"/>
  <c r="AZ2832" i="14" a="1"/>
  <c r="AZ2832" i="14" s="1"/>
  <c r="BI2832" i="14" s="1"/>
  <c r="AX2832" i="14" a="1"/>
  <c r="AX2832" i="14" s="1"/>
  <c r="BG2832" i="14" s="1"/>
  <c r="BP2832" i="14" s="1" a="1"/>
  <c r="BP2832" i="14" s="1"/>
  <c r="BQ2832" i="14" s="1"/>
  <c r="BE2832" i="14" a="1"/>
  <c r="BE2832" i="14" s="1"/>
  <c r="BN2832" i="14" s="1"/>
  <c r="BE2838" i="14" a="1"/>
  <c r="BE2838" i="14" s="1"/>
  <c r="BN2838" i="14" s="1"/>
  <c r="BD2838" i="14" a="1"/>
  <c r="BD2838" i="14" s="1"/>
  <c r="BM2838" i="14" s="1"/>
  <c r="BC2838" i="14" a="1"/>
  <c r="BC2838" i="14" s="1"/>
  <c r="BL2838" i="14" s="1"/>
  <c r="AZ2838" i="14" a="1"/>
  <c r="AZ2838" i="14" s="1"/>
  <c r="BI2838" i="14" s="1"/>
  <c r="BB2838" i="14" a="1"/>
  <c r="BB2838" i="14" s="1"/>
  <c r="BK2838" i="14" s="1"/>
  <c r="BA2838" i="14" a="1"/>
  <c r="BA2838" i="14" s="1"/>
  <c r="BJ2838" i="14" s="1"/>
  <c r="AY2838" i="14" a="1"/>
  <c r="AY2838" i="14" s="1"/>
  <c r="BH2838" i="14" s="1"/>
  <c r="AX2838" i="14" a="1"/>
  <c r="AX2838" i="14" s="1"/>
  <c r="BG2838" i="14" s="1"/>
  <c r="BP2838" i="14" s="1" a="1"/>
  <c r="BP2838" i="14" s="1"/>
  <c r="BQ2838" i="14" s="1"/>
  <c r="AY2858" i="14" a="1"/>
  <c r="AY2858" i="14" s="1"/>
  <c r="BH2858" i="14" s="1"/>
  <c r="BD2900" i="14" a="1"/>
  <c r="BD2900" i="14" s="1"/>
  <c r="BM2900" i="14" s="1"/>
  <c r="BB2900" i="14" a="1"/>
  <c r="BB2900" i="14" s="1"/>
  <c r="BK2900" i="14" s="1"/>
  <c r="BA2900" i="14" a="1"/>
  <c r="BA2900" i="14" s="1"/>
  <c r="BJ2900" i="14" s="1"/>
  <c r="AY2900" i="14" a="1"/>
  <c r="AY2900" i="14" s="1"/>
  <c r="BH2900" i="14" s="1"/>
  <c r="AX2900" i="14" a="1"/>
  <c r="AX2900" i="14" s="1"/>
  <c r="BG2900" i="14" s="1"/>
  <c r="BP2900" i="14" s="1" a="1"/>
  <c r="BP2900" i="14" s="1"/>
  <c r="BQ2900" i="14" s="1"/>
  <c r="BE2900" i="14" a="1"/>
  <c r="BE2900" i="14" s="1"/>
  <c r="BN2900" i="14" s="1"/>
  <c r="BC2900" i="14" a="1"/>
  <c r="BC2900" i="14" s="1"/>
  <c r="BL2900" i="14" s="1"/>
  <c r="AZ2900" i="14" a="1"/>
  <c r="AZ2900" i="14" s="1"/>
  <c r="BI2900" i="14" s="1"/>
  <c r="AX2738" i="14" a="1"/>
  <c r="AX2738" i="14" s="1"/>
  <c r="BG2738" i="14" s="1"/>
  <c r="BP2738" i="14" s="1" a="1"/>
  <c r="BP2738" i="14" s="1"/>
  <c r="BQ2738" i="14" s="1"/>
  <c r="BE2738" i="14" a="1"/>
  <c r="BE2738" i="14" s="1"/>
  <c r="BN2738" i="14" s="1"/>
  <c r="BD2738" i="14" a="1"/>
  <c r="BD2738" i="14" s="1"/>
  <c r="BM2738" i="14" s="1"/>
  <c r="BC2738" i="14" a="1"/>
  <c r="BC2738" i="14" s="1"/>
  <c r="BL2738" i="14" s="1"/>
  <c r="BB2738" i="14" a="1"/>
  <c r="BB2738" i="14" s="1"/>
  <c r="BK2738" i="14" s="1"/>
  <c r="BA2738" i="14" a="1"/>
  <c r="BA2738" i="14" s="1"/>
  <c r="BJ2738" i="14" s="1"/>
  <c r="BD2809" i="14" a="1"/>
  <c r="BD2809" i="14" s="1"/>
  <c r="BM2809" i="14" s="1"/>
  <c r="AX2843" i="14" a="1"/>
  <c r="AX2843" i="14" s="1"/>
  <c r="BG2843" i="14" s="1"/>
  <c r="BP2843" i="14" s="1" a="1"/>
  <c r="BP2843" i="14" s="1"/>
  <c r="BQ2843" i="14" s="1"/>
  <c r="BA2933" i="14" a="1"/>
  <c r="BA2933" i="14" s="1"/>
  <c r="BJ2933" i="14" s="1"/>
  <c r="AZ2933" i="14" a="1"/>
  <c r="AZ2933" i="14" s="1"/>
  <c r="BI2933" i="14" s="1"/>
  <c r="AX2933" i="14" a="1"/>
  <c r="AX2933" i="14" s="1"/>
  <c r="BG2933" i="14" s="1"/>
  <c r="BP2933" i="14" s="1" a="1"/>
  <c r="BP2933" i="14" s="1"/>
  <c r="BQ2933" i="14" s="1"/>
  <c r="BD2933" i="14" a="1"/>
  <c r="BD2933" i="14" s="1"/>
  <c r="BM2933" i="14" s="1"/>
  <c r="BB2933" i="14" a="1"/>
  <c r="BB2933" i="14" s="1"/>
  <c r="BK2933" i="14" s="1"/>
  <c r="BC2933" i="14" a="1"/>
  <c r="BC2933" i="14" s="1"/>
  <c r="BL2933" i="14" s="1"/>
  <c r="AY2933" i="14" a="1"/>
  <c r="AY2933" i="14" s="1"/>
  <c r="BH2933" i="14" s="1"/>
  <c r="BE2933" i="14" a="1"/>
  <c r="BE2933" i="14" s="1"/>
  <c r="BN2933" i="14" s="1"/>
  <c r="AY2783" i="14" a="1"/>
  <c r="AY2783" i="14" s="1"/>
  <c r="BH2783" i="14" s="1"/>
  <c r="BD2786" i="14" a="1"/>
  <c r="BD2786" i="14" s="1"/>
  <c r="BM2786" i="14" s="1"/>
  <c r="BD2790" i="14" a="1"/>
  <c r="BD2790" i="14" s="1"/>
  <c r="BM2790" i="14" s="1"/>
  <c r="BC2790" i="14" a="1"/>
  <c r="BC2790" i="14" s="1"/>
  <c r="BL2790" i="14" s="1"/>
  <c r="BA2790" i="14" a="1"/>
  <c r="BA2790" i="14" s="1"/>
  <c r="BJ2790" i="14" s="1"/>
  <c r="AZ2790" i="14" a="1"/>
  <c r="AZ2790" i="14" s="1"/>
  <c r="BI2790" i="14" s="1"/>
  <c r="AY2790" i="14" a="1"/>
  <c r="AY2790" i="14" s="1"/>
  <c r="BH2790" i="14" s="1"/>
  <c r="AX2790" i="14" a="1"/>
  <c r="AX2790" i="14" s="1"/>
  <c r="BG2790" i="14" s="1"/>
  <c r="BP2790" i="14" s="1" a="1"/>
  <c r="BP2790" i="14" s="1"/>
  <c r="BQ2790" i="14" s="1"/>
  <c r="BD2813" i="14" a="1"/>
  <c r="BD2813" i="14" s="1"/>
  <c r="BM2813" i="14" s="1"/>
  <c r="BC2813" i="14" a="1"/>
  <c r="BC2813" i="14" s="1"/>
  <c r="BL2813" i="14" s="1"/>
  <c r="BA2813" i="14" a="1"/>
  <c r="BA2813" i="14" s="1"/>
  <c r="BJ2813" i="14" s="1"/>
  <c r="AZ2813" i="14" a="1"/>
  <c r="AZ2813" i="14" s="1"/>
  <c r="BI2813" i="14" s="1"/>
  <c r="AY2813" i="14" a="1"/>
  <c r="AY2813" i="14" s="1"/>
  <c r="BH2813" i="14" s="1"/>
  <c r="BE2813" i="14" a="1"/>
  <c r="BE2813" i="14" s="1"/>
  <c r="BN2813" i="14" s="1"/>
  <c r="BB2813" i="14" a="1"/>
  <c r="BB2813" i="14" s="1"/>
  <c r="BK2813" i="14" s="1"/>
  <c r="AX2813" i="14" a="1"/>
  <c r="AX2813" i="14" s="1"/>
  <c r="BG2813" i="14" s="1"/>
  <c r="BP2813" i="14" s="1" a="1"/>
  <c r="BP2813" i="14" s="1"/>
  <c r="BQ2813" i="14" s="1"/>
  <c r="BB2836" i="14" a="1"/>
  <c r="BB2836" i="14" s="1"/>
  <c r="BK2836" i="14" s="1"/>
  <c r="BA2836" i="14" a="1"/>
  <c r="BA2836" i="14" s="1"/>
  <c r="BJ2836" i="14" s="1"/>
  <c r="AZ2836" i="14" a="1"/>
  <c r="AZ2836" i="14" s="1"/>
  <c r="BI2836" i="14" s="1"/>
  <c r="BE2836" i="14" a="1"/>
  <c r="BE2836" i="14" s="1"/>
  <c r="BN2836" i="14" s="1"/>
  <c r="BD2836" i="14" a="1"/>
  <c r="BD2836" i="14" s="1"/>
  <c r="BM2836" i="14" s="1"/>
  <c r="BC2836" i="14" a="1"/>
  <c r="BC2836" i="14" s="1"/>
  <c r="BL2836" i="14" s="1"/>
  <c r="AY2836" i="14" a="1"/>
  <c r="AY2836" i="14" s="1"/>
  <c r="BH2836" i="14" s="1"/>
  <c r="BP2836" i="14" s="1" a="1"/>
  <c r="BP2836" i="14" s="1"/>
  <c r="BQ2836" i="14" s="1"/>
  <c r="BC2720" i="14" a="1"/>
  <c r="BC2720" i="14" s="1"/>
  <c r="BL2720" i="14" s="1"/>
  <c r="BB2720" i="14" a="1"/>
  <c r="BB2720" i="14" s="1"/>
  <c r="BK2720" i="14" s="1"/>
  <c r="BA2720" i="14" a="1"/>
  <c r="BA2720" i="14" s="1"/>
  <c r="BJ2720" i="14" s="1"/>
  <c r="AZ2720" i="14" a="1"/>
  <c r="AZ2720" i="14" s="1"/>
  <c r="BI2720" i="14" s="1"/>
  <c r="AY2720" i="14" a="1"/>
  <c r="AY2720" i="14" s="1"/>
  <c r="BH2720" i="14" s="1"/>
  <c r="AX2720" i="14" a="1"/>
  <c r="AX2720" i="14" s="1"/>
  <c r="BG2720" i="14" s="1"/>
  <c r="BP2720" i="14" s="1" a="1"/>
  <c r="BP2720" i="14" s="1"/>
  <c r="BQ2720" i="14" s="1"/>
  <c r="AY2773" i="14" a="1"/>
  <c r="AY2773" i="14" s="1"/>
  <c r="BH2773" i="14" s="1"/>
  <c r="AX2773" i="14" a="1"/>
  <c r="AX2773" i="14" s="1"/>
  <c r="BG2773" i="14" s="1"/>
  <c r="BP2773" i="14" s="1" a="1"/>
  <c r="BP2773" i="14" s="1"/>
  <c r="BQ2773" i="14" s="1"/>
  <c r="BE2773" i="14" a="1"/>
  <c r="BE2773" i="14" s="1"/>
  <c r="BN2773" i="14" s="1"/>
  <c r="BC2773" i="14" a="1"/>
  <c r="BC2773" i="14" s="1"/>
  <c r="BL2773" i="14" s="1"/>
  <c r="BA2783" i="14" a="1"/>
  <c r="BA2783" i="14" s="1"/>
  <c r="BJ2783" i="14" s="1"/>
  <c r="BD2816" i="14" a="1"/>
  <c r="BD2816" i="14" s="1"/>
  <c r="BM2816" i="14" s="1"/>
  <c r="BB2816" i="14" a="1"/>
  <c r="BB2816" i="14" s="1"/>
  <c r="BK2816" i="14" s="1"/>
  <c r="AY2816" i="14" a="1"/>
  <c r="AY2816" i="14" s="1"/>
  <c r="BH2816" i="14" s="1"/>
  <c r="AX2816" i="14" a="1"/>
  <c r="AX2816" i="14" s="1"/>
  <c r="BG2816" i="14" s="1"/>
  <c r="BP2816" i="14" s="1" a="1"/>
  <c r="BP2816" i="14" s="1"/>
  <c r="BQ2816" i="14" s="1"/>
  <c r="BA2816" i="14" a="1"/>
  <c r="BA2816" i="14" s="1"/>
  <c r="BJ2816" i="14" s="1"/>
  <c r="BE2816" i="14" a="1"/>
  <c r="BE2816" i="14" s="1"/>
  <c r="BN2816" i="14" s="1"/>
  <c r="BC2816" i="14" a="1"/>
  <c r="BC2816" i="14" s="1"/>
  <c r="BL2816" i="14" s="1"/>
  <c r="AZ2816" i="14" a="1"/>
  <c r="AZ2816" i="14" s="1"/>
  <c r="BI2816" i="14" s="1"/>
  <c r="AZ2834" i="14" a="1"/>
  <c r="AZ2834" i="14" s="1"/>
  <c r="BI2834" i="14" s="1"/>
  <c r="BA2724" i="14" a="1"/>
  <c r="BA2724" i="14" s="1"/>
  <c r="BJ2724" i="14" s="1"/>
  <c r="AZ2724" i="14" a="1"/>
  <c r="AZ2724" i="14" s="1"/>
  <c r="BI2724" i="14" s="1"/>
  <c r="AY2724" i="14" a="1"/>
  <c r="AY2724" i="14" s="1"/>
  <c r="BH2724" i="14" s="1"/>
  <c r="AX2724" i="14" a="1"/>
  <c r="AX2724" i="14" s="1"/>
  <c r="BG2724" i="14" s="1"/>
  <c r="BP2724" i="14" s="1" a="1"/>
  <c r="BP2724" i="14" s="1"/>
  <c r="BQ2724" i="14" s="1"/>
  <c r="BE2724" i="14" a="1"/>
  <c r="BE2724" i="14" s="1"/>
  <c r="BN2724" i="14" s="1"/>
  <c r="BD2724" i="14" a="1"/>
  <c r="BD2724" i="14" s="1"/>
  <c r="BM2724" i="14" s="1"/>
  <c r="AZ2738" i="14" a="1"/>
  <c r="AZ2738" i="14" s="1"/>
  <c r="BI2738" i="14" s="1"/>
  <c r="AX2751" i="14" a="1"/>
  <c r="AX2751" i="14" s="1"/>
  <c r="BG2751" i="14" s="1"/>
  <c r="BP2751" i="14" s="1" a="1"/>
  <c r="BP2751" i="14" s="1"/>
  <c r="BQ2751" i="14" s="1"/>
  <c r="BE2751" i="14" a="1"/>
  <c r="BE2751" i="14" s="1"/>
  <c r="BN2751" i="14" s="1"/>
  <c r="BD2751" i="14" a="1"/>
  <c r="BD2751" i="14" s="1"/>
  <c r="BM2751" i="14" s="1"/>
  <c r="BC2751" i="14" a="1"/>
  <c r="BC2751" i="14" s="1"/>
  <c r="BL2751" i="14" s="1"/>
  <c r="BB2751" i="14" a="1"/>
  <c r="BB2751" i="14" s="1"/>
  <c r="BK2751" i="14" s="1"/>
  <c r="BA2751" i="14" a="1"/>
  <c r="BA2751" i="14" s="1"/>
  <c r="BJ2751" i="14" s="1"/>
  <c r="BE2760" i="14" a="1"/>
  <c r="BE2760" i="14" s="1"/>
  <c r="BN2760" i="14" s="1"/>
  <c r="BD2771" i="14" a="1"/>
  <c r="BD2771" i="14" s="1"/>
  <c r="BM2771" i="14" s="1"/>
  <c r="BC2771" i="14" a="1"/>
  <c r="BC2771" i="14" s="1"/>
  <c r="BL2771" i="14" s="1"/>
  <c r="BB2771" i="14" a="1"/>
  <c r="BB2771" i="14" s="1"/>
  <c r="BK2771" i="14" s="1"/>
  <c r="BA2771" i="14" a="1"/>
  <c r="BA2771" i="14" s="1"/>
  <c r="BJ2771" i="14" s="1"/>
  <c r="AZ2771" i="14" a="1"/>
  <c r="AZ2771" i="14" s="1"/>
  <c r="BI2771" i="14" s="1"/>
  <c r="AY2771" i="14" a="1"/>
  <c r="AY2771" i="14" s="1"/>
  <c r="BH2771" i="14" s="1"/>
  <c r="AX2771" i="14" a="1"/>
  <c r="AX2771" i="14" s="1"/>
  <c r="BG2771" i="14" s="1"/>
  <c r="BP2771" i="14" s="1" a="1"/>
  <c r="BP2771" i="14" s="1"/>
  <c r="BQ2771" i="14" s="1"/>
  <c r="BA2795" i="14" a="1"/>
  <c r="BA2795" i="14" s="1"/>
  <c r="BJ2795" i="14" s="1"/>
  <c r="BD2803" i="14" a="1"/>
  <c r="BD2803" i="14" s="1"/>
  <c r="BM2803" i="14" s="1"/>
  <c r="BC2803" i="14" a="1"/>
  <c r="BC2803" i="14" s="1"/>
  <c r="BL2803" i="14" s="1"/>
  <c r="BB2803" i="14" a="1"/>
  <c r="BB2803" i="14" s="1"/>
  <c r="BK2803" i="14" s="1"/>
  <c r="AZ2803" i="14" a="1"/>
  <c r="AZ2803" i="14" s="1"/>
  <c r="BI2803" i="14" s="1"/>
  <c r="AY2803" i="14" a="1"/>
  <c r="AY2803" i="14" s="1"/>
  <c r="BH2803" i="14" s="1"/>
  <c r="AX2803" i="14" a="1"/>
  <c r="AX2803" i="14" s="1"/>
  <c r="BG2803" i="14" s="1"/>
  <c r="BP2803" i="14" s="1" a="1"/>
  <c r="BP2803" i="14" s="1"/>
  <c r="BQ2803" i="14" s="1"/>
  <c r="BE2807" i="14" a="1"/>
  <c r="BE2807" i="14" s="1"/>
  <c r="BN2807" i="14" s="1"/>
  <c r="BA2807" i="14" a="1"/>
  <c r="BA2807" i="14" s="1"/>
  <c r="BJ2807" i="14" s="1"/>
  <c r="BA2811" i="14" a="1"/>
  <c r="BA2811" i="14" s="1"/>
  <c r="BJ2811" i="14" s="1"/>
  <c r="AZ2811" i="14" a="1"/>
  <c r="AZ2811" i="14" s="1"/>
  <c r="BI2811" i="14" s="1"/>
  <c r="AX2811" i="14" a="1"/>
  <c r="AX2811" i="14" s="1"/>
  <c r="BG2811" i="14" s="1"/>
  <c r="BP2811" i="14" s="1" a="1"/>
  <c r="BP2811" i="14" s="1"/>
  <c r="BQ2811" i="14" s="1"/>
  <c r="BE2811" i="14" a="1"/>
  <c r="BE2811" i="14" s="1"/>
  <c r="BN2811" i="14" s="1"/>
  <c r="BD2811" i="14" a="1"/>
  <c r="BD2811" i="14" s="1"/>
  <c r="BM2811" i="14" s="1"/>
  <c r="BC2811" i="14" a="1"/>
  <c r="BC2811" i="14" s="1"/>
  <c r="BL2811" i="14" s="1"/>
  <c r="BB2811" i="14" a="1"/>
  <c r="BB2811" i="14" s="1"/>
  <c r="BK2811" i="14" s="1"/>
  <c r="BC2818" i="14" a="1"/>
  <c r="BC2818" i="14" s="1"/>
  <c r="BL2818" i="14" s="1"/>
  <c r="BB2820" i="14" a="1"/>
  <c r="BB2820" i="14" s="1"/>
  <c r="BK2820" i="14" s="1"/>
  <c r="AZ2820" i="14" a="1"/>
  <c r="AZ2820" i="14" s="1"/>
  <c r="BI2820" i="14" s="1"/>
  <c r="BE2820" i="14" a="1"/>
  <c r="BE2820" i="14" s="1"/>
  <c r="BN2820" i="14" s="1"/>
  <c r="AX2820" i="14" a="1"/>
  <c r="AX2820" i="14" s="1"/>
  <c r="BG2820" i="14" s="1"/>
  <c r="BP2820" i="14" s="1" a="1"/>
  <c r="BP2820" i="14" s="1"/>
  <c r="BQ2820" i="14" s="1"/>
  <c r="BA2820" i="14" a="1"/>
  <c r="BA2820" i="14" s="1"/>
  <c r="BJ2820" i="14" s="1"/>
  <c r="BC2820" i="14" a="1"/>
  <c r="BC2820" i="14" s="1"/>
  <c r="BL2820" i="14" s="1"/>
  <c r="AY2820" i="14" a="1"/>
  <c r="AY2820" i="14" s="1"/>
  <c r="BH2820" i="14" s="1"/>
  <c r="BD2845" i="14" a="1"/>
  <c r="BD2845" i="14" s="1"/>
  <c r="BM2845" i="14" s="1"/>
  <c r="BC2845" i="14" a="1"/>
  <c r="BC2845" i="14" s="1"/>
  <c r="BL2845" i="14" s="1"/>
  <c r="BB2845" i="14" a="1"/>
  <c r="BB2845" i="14" s="1"/>
  <c r="BK2845" i="14" s="1"/>
  <c r="AY2845" i="14" a="1"/>
  <c r="AY2845" i="14" s="1"/>
  <c r="BH2845" i="14" s="1"/>
  <c r="AX2845" i="14" a="1"/>
  <c r="AX2845" i="14" s="1"/>
  <c r="BG2845" i="14" s="1"/>
  <c r="BP2845" i="14" s="1" a="1"/>
  <c r="BP2845" i="14" s="1"/>
  <c r="BQ2845" i="14" s="1"/>
  <c r="BA2845" i="14" a="1"/>
  <c r="BA2845" i="14" s="1"/>
  <c r="BJ2845" i="14" s="1"/>
  <c r="AZ2845" i="14" a="1"/>
  <c r="AZ2845" i="14" s="1"/>
  <c r="BI2845" i="14" s="1"/>
  <c r="BE2845" i="14" a="1"/>
  <c r="BE2845" i="14" s="1"/>
  <c r="BN2845" i="14" s="1"/>
  <c r="AY2893" i="14" a="1"/>
  <c r="AY2893" i="14" s="1"/>
  <c r="BH2893" i="14" s="1"/>
  <c r="BA2753" i="14" a="1"/>
  <c r="BA2753" i="14" s="1"/>
  <c r="BJ2753" i="14" s="1"/>
  <c r="AZ2753" i="14" a="1"/>
  <c r="AZ2753" i="14" s="1"/>
  <c r="BI2753" i="14" s="1"/>
  <c r="AY2753" i="14" a="1"/>
  <c r="AY2753" i="14" s="1"/>
  <c r="BH2753" i="14" s="1"/>
  <c r="BB2759" i="14" a="1"/>
  <c r="BB2759" i="14" s="1"/>
  <c r="BK2759" i="14" s="1"/>
  <c r="BA2759" i="14" a="1"/>
  <c r="BA2759" i="14" s="1"/>
  <c r="BJ2759" i="14" s="1"/>
  <c r="AZ2759" i="14" a="1"/>
  <c r="AZ2759" i="14" s="1"/>
  <c r="BI2759" i="14" s="1"/>
  <c r="BC2768" i="14" a="1"/>
  <c r="BC2768" i="14" s="1"/>
  <c r="BL2768" i="14" s="1"/>
  <c r="BB2768" i="14" a="1"/>
  <c r="BB2768" i="14" s="1"/>
  <c r="BK2768" i="14" s="1"/>
  <c r="AZ2768" i="14" a="1"/>
  <c r="AZ2768" i="14" s="1"/>
  <c r="BI2768" i="14" s="1"/>
  <c r="AY2768" i="14" a="1"/>
  <c r="AY2768" i="14" s="1"/>
  <c r="BH2768" i="14" s="1"/>
  <c r="AX2768" i="14" a="1"/>
  <c r="AX2768" i="14" s="1"/>
  <c r="BG2768" i="14" s="1"/>
  <c r="BP2768" i="14" s="1" a="1"/>
  <c r="BP2768" i="14" s="1"/>
  <c r="BQ2768" i="14" s="1"/>
  <c r="BB2791" i="14" a="1"/>
  <c r="BB2791" i="14" s="1"/>
  <c r="BK2791" i="14" s="1"/>
  <c r="BA2791" i="14" a="1"/>
  <c r="BA2791" i="14" s="1"/>
  <c r="BJ2791" i="14" s="1"/>
  <c r="AZ2791" i="14" a="1"/>
  <c r="AZ2791" i="14" s="1"/>
  <c r="BI2791" i="14" s="1"/>
  <c r="AX2799" i="14" a="1"/>
  <c r="AX2799" i="14" s="1"/>
  <c r="BG2799" i="14" s="1"/>
  <c r="BP2799" i="14" s="1" a="1"/>
  <c r="BP2799" i="14" s="1"/>
  <c r="BQ2799" i="14" s="1"/>
  <c r="BE2799" i="14" a="1"/>
  <c r="BE2799" i="14" s="1"/>
  <c r="BN2799" i="14" s="1"/>
  <c r="BD2799" i="14" a="1"/>
  <c r="BD2799" i="14" s="1"/>
  <c r="BM2799" i="14" s="1"/>
  <c r="AZ2799" i="14" a="1"/>
  <c r="AZ2799" i="14" s="1"/>
  <c r="BI2799" i="14" s="1"/>
  <c r="AY2805" i="14" a="1"/>
  <c r="AY2805" i="14" s="1"/>
  <c r="BH2805" i="14" s="1"/>
  <c r="AX2805" i="14" a="1"/>
  <c r="AX2805" i="14" s="1"/>
  <c r="BG2805" i="14" s="1"/>
  <c r="BP2805" i="14" s="1" a="1"/>
  <c r="BP2805" i="14" s="1"/>
  <c r="BQ2805" i="14" s="1"/>
  <c r="BE2805" i="14" a="1"/>
  <c r="BE2805" i="14" s="1"/>
  <c r="BN2805" i="14" s="1"/>
  <c r="AY2818" i="14" a="1"/>
  <c r="AY2818" i="14" s="1"/>
  <c r="BH2818" i="14" s="1"/>
  <c r="BE2818" i="14" a="1"/>
  <c r="BE2818" i="14" s="1"/>
  <c r="BN2818" i="14" s="1"/>
  <c r="BB2818" i="14" a="1"/>
  <c r="BB2818" i="14" s="1"/>
  <c r="BK2818" i="14" s="1"/>
  <c r="AX2818" i="14" a="1"/>
  <c r="AX2818" i="14" s="1"/>
  <c r="BG2818" i="14" s="1"/>
  <c r="BP2818" i="14" s="1" a="1"/>
  <c r="BP2818" i="14" s="1"/>
  <c r="BQ2818" i="14" s="1"/>
  <c r="BA2818" i="14" a="1"/>
  <c r="BA2818" i="14" s="1"/>
  <c r="BJ2818" i="14" s="1"/>
  <c r="BD2818" i="14" a="1"/>
  <c r="BD2818" i="14" s="1"/>
  <c r="BM2818" i="14" s="1"/>
  <c r="BB2827" i="14" a="1"/>
  <c r="BB2827" i="14" s="1"/>
  <c r="BK2827" i="14" s="1"/>
  <c r="AZ2829" i="14" a="1"/>
  <c r="AZ2829" i="14" s="1"/>
  <c r="BI2829" i="14" s="1"/>
  <c r="AX2829" i="14" a="1"/>
  <c r="AX2829" i="14" s="1"/>
  <c r="BG2829" i="14" s="1"/>
  <c r="BP2829" i="14" s="1" a="1"/>
  <c r="BP2829" i="14" s="1"/>
  <c r="BQ2829" i="14" s="1"/>
  <c r="BC2910" i="14" a="1"/>
  <c r="BC2910" i="14" s="1"/>
  <c r="BL2910" i="14" s="1"/>
  <c r="BA2910" i="14" a="1"/>
  <c r="BA2910" i="14" s="1"/>
  <c r="BJ2910" i="14" s="1"/>
  <c r="BE2910" i="14" a="1"/>
  <c r="BE2910" i="14" s="1"/>
  <c r="BN2910" i="14" s="1"/>
  <c r="BD2910" i="14" a="1"/>
  <c r="BD2910" i="14" s="1"/>
  <c r="BM2910" i="14" s="1"/>
  <c r="BB2910" i="14" a="1"/>
  <c r="BB2910" i="14" s="1"/>
  <c r="BK2910" i="14" s="1"/>
  <c r="AX2910" i="14" a="1"/>
  <c r="AX2910" i="14" s="1"/>
  <c r="BG2910" i="14" s="1"/>
  <c r="BP2910" i="14" s="1" a="1"/>
  <c r="BP2910" i="14" s="1"/>
  <c r="BQ2910" i="14" s="1"/>
  <c r="AZ2910" i="14" a="1"/>
  <c r="AZ2910" i="14" s="1"/>
  <c r="BI2910" i="14" s="1"/>
  <c r="AY2910" i="14" a="1"/>
  <c r="AY2910" i="14" s="1"/>
  <c r="BH2910" i="14" s="1"/>
  <c r="BA2756" i="14" a="1"/>
  <c r="BA2756" i="14" s="1"/>
  <c r="BJ2756" i="14" s="1"/>
  <c r="AZ2756" i="14" a="1"/>
  <c r="AZ2756" i="14" s="1"/>
  <c r="BI2756" i="14" s="1"/>
  <c r="AX2756" i="14" a="1"/>
  <c r="AX2756" i="14" s="1"/>
  <c r="BG2756" i="14" s="1"/>
  <c r="BP2756" i="14" s="1" a="1"/>
  <c r="BP2756" i="14" s="1"/>
  <c r="BQ2756" i="14" s="1"/>
  <c r="BE2756" i="14" a="1"/>
  <c r="BE2756" i="14" s="1"/>
  <c r="BN2756" i="14" s="1"/>
  <c r="BD2756" i="14" a="1"/>
  <c r="BD2756" i="14" s="1"/>
  <c r="BM2756" i="14" s="1"/>
  <c r="BA2788" i="14" a="1"/>
  <c r="BA2788" i="14" s="1"/>
  <c r="BJ2788" i="14" s="1"/>
  <c r="AZ2788" i="14" a="1"/>
  <c r="AZ2788" i="14" s="1"/>
  <c r="BI2788" i="14" s="1"/>
  <c r="AX2788" i="14" a="1"/>
  <c r="AX2788" i="14" s="1"/>
  <c r="BG2788" i="14" s="1"/>
  <c r="BP2788" i="14" s="1" a="1"/>
  <c r="BP2788" i="14" s="1"/>
  <c r="BQ2788" i="14" s="1"/>
  <c r="BE2788" i="14" a="1"/>
  <c r="BE2788" i="14" s="1"/>
  <c r="BN2788" i="14" s="1"/>
  <c r="BD2788" i="14" a="1"/>
  <c r="BD2788" i="14" s="1"/>
  <c r="BM2788" i="14" s="1"/>
  <c r="BB2799" i="14" a="1"/>
  <c r="BB2799" i="14" s="1"/>
  <c r="BK2799" i="14" s="1"/>
  <c r="BC2800" i="14" a="1"/>
  <c r="BC2800" i="14" s="1"/>
  <c r="BL2800" i="14" s="1"/>
  <c r="BB2800" i="14" a="1"/>
  <c r="BB2800" i="14" s="1"/>
  <c r="BK2800" i="14" s="1"/>
  <c r="AZ2800" i="14" a="1"/>
  <c r="AZ2800" i="14" s="1"/>
  <c r="BI2800" i="14" s="1"/>
  <c r="AY2800" i="14" a="1"/>
  <c r="AY2800" i="14" s="1"/>
  <c r="BH2800" i="14" s="1"/>
  <c r="AX2800" i="14" a="1"/>
  <c r="AX2800" i="14" s="1"/>
  <c r="BG2800" i="14" s="1"/>
  <c r="BP2800" i="14" s="1" a="1"/>
  <c r="BP2800" i="14" s="1"/>
  <c r="BQ2800" i="14" s="1"/>
  <c r="BD2870" i="14" a="1"/>
  <c r="BD2870" i="14" s="1"/>
  <c r="BM2870" i="14" s="1"/>
  <c r="BB2870" i="14" a="1"/>
  <c r="BB2870" i="14" s="1"/>
  <c r="BK2870" i="14" s="1"/>
  <c r="BC2870" i="14" a="1"/>
  <c r="BC2870" i="14" s="1"/>
  <c r="BL2870" i="14" s="1"/>
  <c r="BA2870" i="14" a="1"/>
  <c r="BA2870" i="14" s="1"/>
  <c r="BJ2870" i="14" s="1"/>
  <c r="AZ2870" i="14" a="1"/>
  <c r="AZ2870" i="14" s="1"/>
  <c r="BI2870" i="14" s="1"/>
  <c r="AY2870" i="14" a="1"/>
  <c r="AY2870" i="14" s="1"/>
  <c r="BH2870" i="14" s="1"/>
  <c r="AX2870" i="14" a="1"/>
  <c r="AX2870" i="14" s="1"/>
  <c r="BG2870" i="14" s="1"/>
  <c r="BP2870" i="14" s="1" a="1"/>
  <c r="BP2870" i="14" s="1"/>
  <c r="BQ2870" i="14" s="1"/>
  <c r="BC2894" i="14" a="1"/>
  <c r="BC2894" i="14" s="1"/>
  <c r="BL2894" i="14" s="1"/>
  <c r="BA2894" i="14" a="1"/>
  <c r="BA2894" i="14" s="1"/>
  <c r="BJ2894" i="14" s="1"/>
  <c r="BE2894" i="14" a="1"/>
  <c r="BE2894" i="14" s="1"/>
  <c r="BN2894" i="14" s="1"/>
  <c r="BD2894" i="14" a="1"/>
  <c r="BD2894" i="14" s="1"/>
  <c r="BM2894" i="14" s="1"/>
  <c r="AZ2894" i="14" a="1"/>
  <c r="AZ2894" i="14" s="1"/>
  <c r="BI2894" i="14" s="1"/>
  <c r="BB2894" i="14" a="1"/>
  <c r="BB2894" i="14" s="1"/>
  <c r="BK2894" i="14" s="1"/>
  <c r="AX2894" i="14" a="1"/>
  <c r="AX2894" i="14" s="1"/>
  <c r="BG2894" i="14" s="1"/>
  <c r="BP2894" i="14" s="1" a="1"/>
  <c r="BP2894" i="14" s="1"/>
  <c r="BQ2894" i="14" s="1"/>
  <c r="AZ2766" i="14" a="1"/>
  <c r="AZ2766" i="14" s="1"/>
  <c r="BI2766" i="14" s="1"/>
  <c r="AY2766" i="14" a="1"/>
  <c r="AY2766" i="14" s="1"/>
  <c r="BH2766" i="14" s="1"/>
  <c r="BE2766" i="14" a="1"/>
  <c r="BE2766" i="14" s="1"/>
  <c r="BN2766" i="14" s="1"/>
  <c r="BD2766" i="14" a="1"/>
  <c r="BD2766" i="14" s="1"/>
  <c r="BM2766" i="14" s="1"/>
  <c r="BC2766" i="14" a="1"/>
  <c r="BC2766" i="14" s="1"/>
  <c r="BL2766" i="14" s="1"/>
  <c r="BA2768" i="14" a="1"/>
  <c r="BA2768" i="14" s="1"/>
  <c r="BJ2768" i="14" s="1"/>
  <c r="AY2788" i="14" a="1"/>
  <c r="AY2788" i="14" s="1"/>
  <c r="BH2788" i="14" s="1"/>
  <c r="BB2805" i="14" a="1"/>
  <c r="BB2805" i="14" s="1"/>
  <c r="BK2805" i="14" s="1"/>
  <c r="AZ2818" i="14" a="1"/>
  <c r="AZ2818" i="14" s="1"/>
  <c r="BI2818" i="14" s="1"/>
  <c r="BC2825" i="14" a="1"/>
  <c r="BC2825" i="14" s="1"/>
  <c r="BL2825" i="14" s="1"/>
  <c r="BB2825" i="14" a="1"/>
  <c r="BB2825" i="14" s="1"/>
  <c r="BK2825" i="14" s="1"/>
  <c r="AZ2828" i="14" a="1"/>
  <c r="AZ2828" i="14" s="1"/>
  <c r="BI2828" i="14" s="1"/>
  <c r="AY2828" i="14" a="1"/>
  <c r="AY2828" i="14" s="1"/>
  <c r="BH2828" i="14" s="1"/>
  <c r="BC2830" i="14" a="1"/>
  <c r="BC2830" i="14" s="1"/>
  <c r="BL2830" i="14" s="1"/>
  <c r="BE2835" i="14" a="1"/>
  <c r="BE2835" i="14" s="1"/>
  <c r="BN2835" i="14" s="1"/>
  <c r="BD2835" i="14" a="1"/>
  <c r="BD2835" i="14" s="1"/>
  <c r="BM2835" i="14" s="1"/>
  <c r="BC2835" i="14" a="1"/>
  <c r="BC2835" i="14" s="1"/>
  <c r="BL2835" i="14" s="1"/>
  <c r="BA2835" i="14" a="1"/>
  <c r="BA2835" i="14" s="1"/>
  <c r="BJ2835" i="14" s="1"/>
  <c r="AZ2835" i="14" a="1"/>
  <c r="AZ2835" i="14" s="1"/>
  <c r="BI2835" i="14" s="1"/>
  <c r="AY2835" i="14" a="1"/>
  <c r="AY2835" i="14" s="1"/>
  <c r="BH2835" i="14" s="1"/>
  <c r="BP2835" i="14" s="1" a="1"/>
  <c r="BP2835" i="14" s="1"/>
  <c r="BQ2835" i="14" s="1"/>
  <c r="AX2850" i="14" a="1"/>
  <c r="AX2850" i="14" s="1"/>
  <c r="BG2850" i="14" s="1"/>
  <c r="BP2850" i="14" s="1" a="1"/>
  <c r="BP2850" i="14" s="1"/>
  <c r="BQ2850" i="14" s="1"/>
  <c r="BE2850" i="14" a="1"/>
  <c r="BE2850" i="14" s="1"/>
  <c r="BN2850" i="14" s="1"/>
  <c r="BC2850" i="14" a="1"/>
  <c r="BC2850" i="14" s="1"/>
  <c r="BL2850" i="14" s="1"/>
  <c r="BB2850" i="14" a="1"/>
  <c r="BB2850" i="14" s="1"/>
  <c r="BK2850" i="14" s="1"/>
  <c r="AY2850" i="14" a="1"/>
  <c r="AY2850" i="14" s="1"/>
  <c r="BH2850" i="14" s="1"/>
  <c r="BD2850" i="14" a="1"/>
  <c r="BD2850" i="14" s="1"/>
  <c r="BM2850" i="14" s="1"/>
  <c r="BA2850" i="14" a="1"/>
  <c r="BA2850" i="14" s="1"/>
  <c r="BJ2850" i="14" s="1"/>
  <c r="AZ2850" i="14" a="1"/>
  <c r="AZ2850" i="14" s="1"/>
  <c r="BI2850" i="14" s="1"/>
  <c r="BB2869" i="14" a="1"/>
  <c r="BB2869" i="14" s="1"/>
  <c r="BK2869" i="14" s="1"/>
  <c r="AX2886" i="14" a="1"/>
  <c r="AX2886" i="14" s="1"/>
  <c r="BG2886" i="14" s="1"/>
  <c r="BP2886" i="14" s="1" a="1"/>
  <c r="BP2886" i="14" s="1"/>
  <c r="BQ2886" i="14" s="1"/>
  <c r="BA2922" i="14" a="1"/>
  <c r="BA2922" i="14" s="1"/>
  <c r="BJ2922" i="14" s="1"/>
  <c r="AZ2922" i="14" a="1"/>
  <c r="AZ2922" i="14" s="1"/>
  <c r="BI2922" i="14" s="1"/>
  <c r="BC2926" i="14" a="1"/>
  <c r="BC2926" i="14" s="1"/>
  <c r="BL2926" i="14" s="1"/>
  <c r="BA2926" i="14" a="1"/>
  <c r="BA2926" i="14" s="1"/>
  <c r="BJ2926" i="14" s="1"/>
  <c r="BE2926" i="14" a="1"/>
  <c r="BE2926" i="14" s="1"/>
  <c r="BN2926" i="14" s="1"/>
  <c r="BD2926" i="14" a="1"/>
  <c r="BD2926" i="14" s="1"/>
  <c r="BM2926" i="14" s="1"/>
  <c r="BB2926" i="14" a="1"/>
  <c r="BB2926" i="14" s="1"/>
  <c r="BK2926" i="14" s="1"/>
  <c r="AZ2926" i="14" a="1"/>
  <c r="AZ2926" i="14" s="1"/>
  <c r="BI2926" i="14" s="1"/>
  <c r="AY2926" i="14" a="1"/>
  <c r="AY2926" i="14" s="1"/>
  <c r="BH2926" i="14" s="1"/>
  <c r="AX2926" i="14" a="1"/>
  <c r="AX2926" i="14" s="1"/>
  <c r="BG2926" i="14" s="1"/>
  <c r="BP2926" i="14" s="1" a="1"/>
  <c r="BP2926" i="14" s="1"/>
  <c r="BQ2926" i="14" s="1"/>
  <c r="AY2980" i="14" a="1"/>
  <c r="AY2980" i="14" s="1"/>
  <c r="BH2980" i="14" s="1"/>
  <c r="BP2980" i="14" s="1" a="1"/>
  <c r="BP2980" i="14" s="1"/>
  <c r="BQ2980" i="14" s="1"/>
  <c r="AZ2750" i="14" a="1"/>
  <c r="AZ2750" i="14" s="1"/>
  <c r="BI2750" i="14" s="1"/>
  <c r="AY2750" i="14" a="1"/>
  <c r="AY2750" i="14" s="1"/>
  <c r="BH2750" i="14" s="1"/>
  <c r="BE2750" i="14" a="1"/>
  <c r="BE2750" i="14" s="1"/>
  <c r="BN2750" i="14" s="1"/>
  <c r="BD2750" i="14" a="1"/>
  <c r="BD2750" i="14" s="1"/>
  <c r="BM2750" i="14" s="1"/>
  <c r="BC2750" i="14" a="1"/>
  <c r="BC2750" i="14" s="1"/>
  <c r="BL2750" i="14" s="1"/>
  <c r="BC2752" i="14" a="1"/>
  <c r="BC2752" i="14" s="1"/>
  <c r="BL2752" i="14" s="1"/>
  <c r="BB2752" i="14" a="1"/>
  <c r="BB2752" i="14" s="1"/>
  <c r="BK2752" i="14" s="1"/>
  <c r="AZ2752" i="14" a="1"/>
  <c r="AZ2752" i="14" s="1"/>
  <c r="BI2752" i="14" s="1"/>
  <c r="AY2752" i="14" a="1"/>
  <c r="AY2752" i="14" s="1"/>
  <c r="BH2752" i="14" s="1"/>
  <c r="AX2752" i="14" a="1"/>
  <c r="AX2752" i="14" s="1"/>
  <c r="BG2752" i="14" s="1"/>
  <c r="BP2752" i="14" s="1" a="1"/>
  <c r="BP2752" i="14" s="1"/>
  <c r="BQ2752" i="14" s="1"/>
  <c r="AY2757" i="14" a="1"/>
  <c r="AY2757" i="14" s="1"/>
  <c r="BH2757" i="14" s="1"/>
  <c r="AX2757" i="14" a="1"/>
  <c r="AX2757" i="14" s="1"/>
  <c r="BG2757" i="14" s="1"/>
  <c r="BP2757" i="14" s="1" a="1"/>
  <c r="BP2757" i="14" s="1"/>
  <c r="BQ2757" i="14" s="1"/>
  <c r="BE2757" i="14" a="1"/>
  <c r="BE2757" i="14" s="1"/>
  <c r="BN2757" i="14" s="1"/>
  <c r="AZ2763" i="14" a="1"/>
  <c r="AZ2763" i="14" s="1"/>
  <c r="BI2763" i="14" s="1"/>
  <c r="AY2763" i="14" a="1"/>
  <c r="AY2763" i="14" s="1"/>
  <c r="BH2763" i="14" s="1"/>
  <c r="AX2763" i="14" a="1"/>
  <c r="AX2763" i="14" s="1"/>
  <c r="BG2763" i="14" s="1"/>
  <c r="BP2763" i="14" s="1" a="1"/>
  <c r="BP2763" i="14" s="1"/>
  <c r="BQ2763" i="14" s="1"/>
  <c r="BD2768" i="14" a="1"/>
  <c r="BD2768" i="14" s="1"/>
  <c r="BM2768" i="14" s="1"/>
  <c r="AY2789" i="14" a="1"/>
  <c r="AY2789" i="14" s="1"/>
  <c r="BH2789" i="14" s="1"/>
  <c r="AX2789" i="14" a="1"/>
  <c r="AX2789" i="14" s="1"/>
  <c r="BG2789" i="14" s="1"/>
  <c r="BP2789" i="14" s="1" a="1"/>
  <c r="BP2789" i="14" s="1"/>
  <c r="BQ2789" i="14" s="1"/>
  <c r="BE2789" i="14" a="1"/>
  <c r="BE2789" i="14" s="1"/>
  <c r="BN2789" i="14" s="1"/>
  <c r="AX2802" i="14" a="1"/>
  <c r="AX2802" i="14" s="1"/>
  <c r="BG2802" i="14" s="1"/>
  <c r="BP2802" i="14" s="1" a="1"/>
  <c r="BP2802" i="14" s="1"/>
  <c r="BQ2802" i="14" s="1"/>
  <c r="BE2802" i="14" a="1"/>
  <c r="BE2802" i="14" s="1"/>
  <c r="BN2802" i="14" s="1"/>
  <c r="BC2802" i="14" a="1"/>
  <c r="BC2802" i="14" s="1"/>
  <c r="BL2802" i="14" s="1"/>
  <c r="BB2802" i="14" a="1"/>
  <c r="BB2802" i="14" s="1"/>
  <c r="BK2802" i="14" s="1"/>
  <c r="BA2802" i="14" a="1"/>
  <c r="BA2802" i="14" s="1"/>
  <c r="BJ2802" i="14" s="1"/>
  <c r="BC2805" i="14" a="1"/>
  <c r="BC2805" i="14" s="1"/>
  <c r="BL2805" i="14" s="1"/>
  <c r="BC2827" i="14" a="1"/>
  <c r="BC2827" i="14" s="1"/>
  <c r="BL2827" i="14" s="1"/>
  <c r="AZ2841" i="14" a="1"/>
  <c r="AZ2841" i="14" s="1"/>
  <c r="BI2841" i="14" s="1"/>
  <c r="AY2841" i="14" a="1"/>
  <c r="AY2841" i="14" s="1"/>
  <c r="BH2841" i="14" s="1"/>
  <c r="BC2841" i="14" a="1"/>
  <c r="BC2841" i="14" s="1"/>
  <c r="BL2841" i="14" s="1"/>
  <c r="BA2841" i="14" a="1"/>
  <c r="BA2841" i="14" s="1"/>
  <c r="BJ2841" i="14" s="1"/>
  <c r="AY2864" i="14" a="1"/>
  <c r="AY2864" i="14" s="1"/>
  <c r="BH2864" i="14" s="1"/>
  <c r="BD2887" i="14" a="1"/>
  <c r="BD2887" i="14" s="1"/>
  <c r="BM2887" i="14" s="1"/>
  <c r="BC2887" i="14" a="1"/>
  <c r="BC2887" i="14" s="1"/>
  <c r="BL2887" i="14" s="1"/>
  <c r="BA2887" i="14" a="1"/>
  <c r="BA2887" i="14" s="1"/>
  <c r="BJ2887" i="14" s="1"/>
  <c r="AY2887" i="14" a="1"/>
  <c r="AY2887" i="14" s="1"/>
  <c r="BH2887" i="14" s="1"/>
  <c r="AX2887" i="14" a="1"/>
  <c r="AX2887" i="14" s="1"/>
  <c r="BG2887" i="14" s="1"/>
  <c r="BP2887" i="14" s="1" a="1"/>
  <c r="BP2887" i="14" s="1"/>
  <c r="BQ2887" i="14" s="1"/>
  <c r="BB2887" i="14" a="1"/>
  <c r="BB2887" i="14" s="1"/>
  <c r="BK2887" i="14" s="1"/>
  <c r="AZ2887" i="14" a="1"/>
  <c r="AZ2887" i="14" s="1"/>
  <c r="BI2887" i="14" s="1"/>
  <c r="BE2887" i="14" a="1"/>
  <c r="BE2887" i="14" s="1"/>
  <c r="BN2887" i="14" s="1"/>
  <c r="AX2949" i="14" a="1"/>
  <c r="AX2949" i="14" s="1"/>
  <c r="BG2949" i="14" s="1"/>
  <c r="BP2949" i="14" s="1" a="1"/>
  <c r="BP2949" i="14" s="1"/>
  <c r="BQ2949" i="14" s="1"/>
  <c r="BE2748" i="14" a="1"/>
  <c r="BE2748" i="14" s="1"/>
  <c r="BN2748" i="14" s="1"/>
  <c r="BD2748" i="14" a="1"/>
  <c r="BD2748" i="14" s="1"/>
  <c r="BM2748" i="14" s="1"/>
  <c r="BB2748" i="14" a="1"/>
  <c r="BB2748" i="14" s="1"/>
  <c r="BK2748" i="14" s="1"/>
  <c r="BA2748" i="14" a="1"/>
  <c r="BA2748" i="14" s="1"/>
  <c r="BJ2748" i="14" s="1"/>
  <c r="AZ2748" i="14" a="1"/>
  <c r="AZ2748" i="14" s="1"/>
  <c r="BI2748" i="14" s="1"/>
  <c r="BC2748" i="14" a="1"/>
  <c r="BC2748" i="14" s="1"/>
  <c r="BL2748" i="14" s="1"/>
  <c r="BA2757" i="14" a="1"/>
  <c r="BA2757" i="14" s="1"/>
  <c r="BJ2757" i="14" s="1"/>
  <c r="BB2763" i="14" a="1"/>
  <c r="BB2763" i="14" s="1"/>
  <c r="BK2763" i="14" s="1"/>
  <c r="AX2783" i="14" a="1"/>
  <c r="AX2783" i="14" s="1"/>
  <c r="BG2783" i="14" s="1"/>
  <c r="BP2783" i="14" s="1" a="1"/>
  <c r="BP2783" i="14" s="1"/>
  <c r="BQ2783" i="14" s="1"/>
  <c r="BE2783" i="14" a="1"/>
  <c r="BE2783" i="14" s="1"/>
  <c r="BN2783" i="14" s="1"/>
  <c r="BD2783" i="14" a="1"/>
  <c r="BD2783" i="14" s="1"/>
  <c r="BM2783" i="14" s="1"/>
  <c r="AZ2783" i="14" a="1"/>
  <c r="AZ2783" i="14" s="1"/>
  <c r="BI2783" i="14" s="1"/>
  <c r="BA2789" i="14" a="1"/>
  <c r="BA2789" i="14" s="1"/>
  <c r="BJ2789" i="14" s="1"/>
  <c r="BD2805" i="14" a="1"/>
  <c r="BD2805" i="14" s="1"/>
  <c r="BM2805" i="14" s="1"/>
  <c r="AZ2809" i="14" a="1"/>
  <c r="AZ2809" i="14" s="1"/>
  <c r="BI2809" i="14" s="1"/>
  <c r="AY2809" i="14" a="1"/>
  <c r="AY2809" i="14" s="1"/>
  <c r="BH2809" i="14" s="1"/>
  <c r="BB2833" i="14" a="1"/>
  <c r="BB2833" i="14" s="1"/>
  <c r="BK2833" i="14" s="1"/>
  <c r="BA2833" i="14" a="1"/>
  <c r="BA2833" i="14" s="1"/>
  <c r="BJ2833" i="14" s="1"/>
  <c r="AZ2833" i="14" a="1"/>
  <c r="AZ2833" i="14" s="1"/>
  <c r="BI2833" i="14" s="1"/>
  <c r="BE2833" i="14" a="1"/>
  <c r="BE2833" i="14" s="1"/>
  <c r="BN2833" i="14" s="1"/>
  <c r="BD2833" i="14" a="1"/>
  <c r="BD2833" i="14" s="1"/>
  <c r="BM2833" i="14" s="1"/>
  <c r="BC2833" i="14" a="1"/>
  <c r="BC2833" i="14" s="1"/>
  <c r="BL2833" i="14" s="1"/>
  <c r="AY2833" i="14" a="1"/>
  <c r="AY2833" i="14" s="1"/>
  <c r="BH2833" i="14" s="1"/>
  <c r="AX2833" i="14" a="1"/>
  <c r="AX2833" i="14" s="1"/>
  <c r="BG2833" i="14" s="1"/>
  <c r="BP2833" i="14" s="1" a="1"/>
  <c r="BP2833" i="14" s="1"/>
  <c r="BQ2833" i="14" s="1"/>
  <c r="AZ2837" i="14" a="1"/>
  <c r="AZ2837" i="14" s="1"/>
  <c r="BI2837" i="14" s="1"/>
  <c r="AY2837" i="14" a="1"/>
  <c r="AY2837" i="14" s="1"/>
  <c r="BH2837" i="14" s="1"/>
  <c r="AX2837" i="14" a="1"/>
  <c r="AX2837" i="14" s="1"/>
  <c r="BG2837" i="14" s="1"/>
  <c r="BP2837" i="14" s="1" a="1"/>
  <c r="BP2837" i="14" s="1"/>
  <c r="BQ2837" i="14" s="1"/>
  <c r="BD2837" i="14" a="1"/>
  <c r="BD2837" i="14" s="1"/>
  <c r="BM2837" i="14" s="1"/>
  <c r="BE2837" i="14" a="1"/>
  <c r="BE2837" i="14" s="1"/>
  <c r="BN2837" i="14" s="1"/>
  <c r="BC2837" i="14" a="1"/>
  <c r="BC2837" i="14" s="1"/>
  <c r="BL2837" i="14" s="1"/>
  <c r="BB2837" i="14" a="1"/>
  <c r="BB2837" i="14" s="1"/>
  <c r="BK2837" i="14" s="1"/>
  <c r="BA2837" i="14" a="1"/>
  <c r="BA2837" i="14" s="1"/>
  <c r="BJ2837" i="14" s="1"/>
  <c r="BD2924" i="14" a="1"/>
  <c r="BD2924" i="14" s="1"/>
  <c r="BM2924" i="14" s="1"/>
  <c r="BB2988" i="14" a="1"/>
  <c r="BB2988" i="14" s="1"/>
  <c r="BK2988" i="14" s="1"/>
  <c r="BA2988" i="14" a="1"/>
  <c r="BA2988" i="14" s="1"/>
  <c r="BJ2988" i="14" s="1"/>
  <c r="AZ2795" i="14" a="1"/>
  <c r="AZ2795" i="14" s="1"/>
  <c r="BI2795" i="14" s="1"/>
  <c r="AY2795" i="14" a="1"/>
  <c r="AY2795" i="14" s="1"/>
  <c r="BH2795" i="14" s="1"/>
  <c r="AX2795" i="14" a="1"/>
  <c r="AX2795" i="14" s="1"/>
  <c r="BG2795" i="14" s="1"/>
  <c r="BP2795" i="14" s="1" a="1"/>
  <c r="BP2795" i="14" s="1"/>
  <c r="BQ2795" i="14" s="1"/>
  <c r="BC2858" i="14" a="1"/>
  <c r="BC2858" i="14" s="1"/>
  <c r="BL2858" i="14" s="1"/>
  <c r="BB2928" i="14" a="1"/>
  <c r="BB2928" i="14" s="1"/>
  <c r="BK2928" i="14" s="1"/>
  <c r="AZ2928" i="14" a="1"/>
  <c r="AZ2928" i="14" s="1"/>
  <c r="BI2928" i="14" s="1"/>
  <c r="BA2928" i="14" a="1"/>
  <c r="BA2928" i="14" s="1"/>
  <c r="BJ2928" i="14" s="1"/>
  <c r="AX2753" i="14" a="1"/>
  <c r="AX2753" i="14" s="1"/>
  <c r="BG2753" i="14" s="1"/>
  <c r="BP2753" i="14" s="1" a="1"/>
  <c r="BP2753" i="14" s="1"/>
  <c r="BQ2753" i="14" s="1"/>
  <c r="BC2757" i="14" a="1"/>
  <c r="BC2757" i="14" s="1"/>
  <c r="BL2757" i="14" s="1"/>
  <c r="AX2759" i="14" a="1"/>
  <c r="AX2759" i="14" s="1"/>
  <c r="BG2759" i="14" s="1"/>
  <c r="BP2759" i="14" s="1" a="1"/>
  <c r="BP2759" i="14" s="1"/>
  <c r="BQ2759" i="14" s="1"/>
  <c r="BD2763" i="14" a="1"/>
  <c r="BD2763" i="14" s="1"/>
  <c r="BM2763" i="14" s="1"/>
  <c r="BB2775" i="14" a="1"/>
  <c r="BB2775" i="14" s="1"/>
  <c r="BK2775" i="14" s="1"/>
  <c r="BA2775" i="14" a="1"/>
  <c r="BA2775" i="14" s="1"/>
  <c r="BJ2775" i="14" s="1"/>
  <c r="AZ2775" i="14" a="1"/>
  <c r="AZ2775" i="14" s="1"/>
  <c r="BI2775" i="14" s="1"/>
  <c r="BB2783" i="14" a="1"/>
  <c r="BB2783" i="14" s="1"/>
  <c r="BK2783" i="14" s="1"/>
  <c r="BC2784" i="14" a="1"/>
  <c r="BC2784" i="14" s="1"/>
  <c r="BL2784" i="14" s="1"/>
  <c r="BB2784" i="14" a="1"/>
  <c r="BB2784" i="14" s="1"/>
  <c r="BK2784" i="14" s="1"/>
  <c r="AZ2784" i="14" a="1"/>
  <c r="AZ2784" i="14" s="1"/>
  <c r="BI2784" i="14" s="1"/>
  <c r="AY2784" i="14" a="1"/>
  <c r="AY2784" i="14" s="1"/>
  <c r="BH2784" i="14" s="1"/>
  <c r="AX2784" i="14" a="1"/>
  <c r="AX2784" i="14" s="1"/>
  <c r="BG2784" i="14" s="1"/>
  <c r="BP2784" i="14" s="1" a="1"/>
  <c r="BP2784" i="14" s="1"/>
  <c r="BQ2784" i="14" s="1"/>
  <c r="BC2789" i="14" a="1"/>
  <c r="BC2789" i="14" s="1"/>
  <c r="BL2789" i="14" s="1"/>
  <c r="AX2791" i="14" a="1"/>
  <c r="AX2791" i="14" s="1"/>
  <c r="BG2791" i="14" s="1"/>
  <c r="BP2791" i="14" s="1" a="1"/>
  <c r="BP2791" i="14" s="1"/>
  <c r="BQ2791" i="14" s="1"/>
  <c r="BB2795" i="14" a="1"/>
  <c r="BB2795" i="14" s="1"/>
  <c r="BK2795" i="14" s="1"/>
  <c r="BC2847" i="14" a="1"/>
  <c r="BC2847" i="14" s="1"/>
  <c r="BL2847" i="14" s="1"/>
  <c r="BB2847" i="14" a="1"/>
  <c r="BB2847" i="14" s="1"/>
  <c r="BK2847" i="14" s="1"/>
  <c r="BA2847" i="14" a="1"/>
  <c r="BA2847" i="14" s="1"/>
  <c r="BJ2847" i="14" s="1"/>
  <c r="AZ2847" i="14" a="1"/>
  <c r="AZ2847" i="14" s="1"/>
  <c r="BI2847" i="14" s="1"/>
  <c r="AY2847" i="14" a="1"/>
  <c r="AY2847" i="14" s="1"/>
  <c r="BH2847" i="14" s="1"/>
  <c r="BE2847" i="14" a="1"/>
  <c r="BE2847" i="14" s="1"/>
  <c r="BN2847" i="14" s="1"/>
  <c r="AX2847" i="14" a="1"/>
  <c r="AX2847" i="14" s="1"/>
  <c r="BG2847" i="14" s="1"/>
  <c r="BP2847" i="14" s="1" a="1"/>
  <c r="BP2847" i="14" s="1"/>
  <c r="BQ2847" i="14" s="1"/>
  <c r="BC2849" i="14" a="1"/>
  <c r="BC2849" i="14" s="1"/>
  <c r="BL2849" i="14" s="1"/>
  <c r="BD2849" i="14" a="1"/>
  <c r="BD2849" i="14" s="1"/>
  <c r="BM2849" i="14" s="1"/>
  <c r="AY2875" i="14" a="1"/>
  <c r="AY2875" i="14" s="1"/>
  <c r="BH2875" i="14" s="1"/>
  <c r="AX2875" i="14" a="1"/>
  <c r="AX2875" i="14" s="1"/>
  <c r="BG2875" i="14" s="1"/>
  <c r="BP2875" i="14" s="1" a="1"/>
  <c r="BP2875" i="14" s="1"/>
  <c r="BQ2875" i="14" s="1"/>
  <c r="BE2875" i="14" a="1"/>
  <c r="BE2875" i="14" s="1"/>
  <c r="BN2875" i="14" s="1"/>
  <c r="BD2875" i="14" a="1"/>
  <c r="BD2875" i="14" s="1"/>
  <c r="BM2875" i="14" s="1"/>
  <c r="BC2875" i="14" a="1"/>
  <c r="BC2875" i="14" s="1"/>
  <c r="BL2875" i="14" s="1"/>
  <c r="BB2875" i="14" a="1"/>
  <c r="BB2875" i="14" s="1"/>
  <c r="BK2875" i="14" s="1"/>
  <c r="BA2875" i="14" a="1"/>
  <c r="BA2875" i="14" s="1"/>
  <c r="BJ2875" i="14" s="1"/>
  <c r="AZ2875" i="14" a="1"/>
  <c r="AZ2875" i="14" s="1"/>
  <c r="BI2875" i="14" s="1"/>
  <c r="BC2877" i="14" a="1"/>
  <c r="BC2877" i="14" s="1"/>
  <c r="BL2877" i="14" s="1"/>
  <c r="BE2904" i="14" a="1"/>
  <c r="BE2904" i="14" s="1"/>
  <c r="BN2904" i="14" s="1"/>
  <c r="BD2757" i="14" a="1"/>
  <c r="BD2757" i="14" s="1"/>
  <c r="BM2757" i="14" s="1"/>
  <c r="AY2759" i="14" a="1"/>
  <c r="AY2759" i="14" s="1"/>
  <c r="BH2759" i="14" s="1"/>
  <c r="BE2763" i="14" a="1"/>
  <c r="BE2763" i="14" s="1"/>
  <c r="BN2763" i="14" s="1"/>
  <c r="BB2778" i="14" a="1"/>
  <c r="BB2778" i="14" s="1"/>
  <c r="BK2778" i="14" s="1"/>
  <c r="BA2778" i="14" a="1"/>
  <c r="BA2778" i="14" s="1"/>
  <c r="BJ2778" i="14" s="1"/>
  <c r="AY2778" i="14" a="1"/>
  <c r="AY2778" i="14" s="1"/>
  <c r="BH2778" i="14" s="1"/>
  <c r="AX2778" i="14" a="1"/>
  <c r="AX2778" i="14" s="1"/>
  <c r="BG2778" i="14" s="1"/>
  <c r="BP2778" i="14" s="1" a="1"/>
  <c r="BP2778" i="14" s="1"/>
  <c r="BQ2778" i="14" s="1"/>
  <c r="BE2778" i="14" a="1"/>
  <c r="BE2778" i="14" s="1"/>
  <c r="BN2778" i="14" s="1"/>
  <c r="BC2783" i="14" a="1"/>
  <c r="BC2783" i="14" s="1"/>
  <c r="BL2783" i="14" s="1"/>
  <c r="BD2789" i="14" a="1"/>
  <c r="BD2789" i="14" s="1"/>
  <c r="BM2789" i="14" s="1"/>
  <c r="AY2791" i="14" a="1"/>
  <c r="AY2791" i="14" s="1"/>
  <c r="BH2791" i="14" s="1"/>
  <c r="BC2795" i="14" a="1"/>
  <c r="BC2795" i="14" s="1"/>
  <c r="BL2795" i="14" s="1"/>
  <c r="AZ2802" i="14" a="1"/>
  <c r="AZ2802" i="14" s="1"/>
  <c r="BI2802" i="14" s="1"/>
  <c r="BA2856" i="14" a="1"/>
  <c r="BA2856" i="14" s="1"/>
  <c r="BJ2856" i="14" s="1"/>
  <c r="AY2894" i="14" a="1"/>
  <c r="AY2894" i="14" s="1"/>
  <c r="BH2894" i="14" s="1"/>
  <c r="BA2950" i="14" a="1"/>
  <c r="BA2950" i="14" s="1"/>
  <c r="BJ2950" i="14" s="1"/>
  <c r="BE2950" i="14" a="1"/>
  <c r="BE2950" i="14" s="1"/>
  <c r="BN2950" i="14" s="1"/>
  <c r="AX2754" i="14" a="1"/>
  <c r="AX2754" i="14" s="1"/>
  <c r="BG2754" i="14" s="1"/>
  <c r="BP2754" i="14" s="1" a="1"/>
  <c r="BP2754" i="14" s="1"/>
  <c r="BQ2754" i="14" s="1"/>
  <c r="BE2754" i="14" a="1"/>
  <c r="BE2754" i="14" s="1"/>
  <c r="BN2754" i="14" s="1"/>
  <c r="BC2754" i="14" a="1"/>
  <c r="BC2754" i="14" s="1"/>
  <c r="BL2754" i="14" s="1"/>
  <c r="BB2754" i="14" a="1"/>
  <c r="BB2754" i="14" s="1"/>
  <c r="BK2754" i="14" s="1"/>
  <c r="BA2754" i="14" a="1"/>
  <c r="BA2754" i="14" s="1"/>
  <c r="BJ2754" i="14" s="1"/>
  <c r="BA2772" i="14" a="1"/>
  <c r="BA2772" i="14" s="1"/>
  <c r="BJ2772" i="14" s="1"/>
  <c r="AZ2772" i="14" a="1"/>
  <c r="AZ2772" i="14" s="1"/>
  <c r="BI2772" i="14" s="1"/>
  <c r="AX2772" i="14" a="1"/>
  <c r="AX2772" i="14" s="1"/>
  <c r="BG2772" i="14" s="1"/>
  <c r="BP2772" i="14" s="1" a="1"/>
  <c r="BP2772" i="14" s="1"/>
  <c r="BQ2772" i="14" s="1"/>
  <c r="BE2772" i="14" a="1"/>
  <c r="BE2772" i="14" s="1"/>
  <c r="BN2772" i="14" s="1"/>
  <c r="BD2772" i="14" a="1"/>
  <c r="BD2772" i="14" s="1"/>
  <c r="BM2772" i="14" s="1"/>
  <c r="BD2795" i="14" a="1"/>
  <c r="BD2795" i="14" s="1"/>
  <c r="BM2795" i="14" s="1"/>
  <c r="BC2807" i="14" a="1"/>
  <c r="BC2807" i="14" s="1"/>
  <c r="BL2807" i="14" s="1"/>
  <c r="BB2807" i="14" a="1"/>
  <c r="BB2807" i="14" s="1"/>
  <c r="BK2807" i="14" s="1"/>
  <c r="AZ2807" i="14" a="1"/>
  <c r="AZ2807" i="14" s="1"/>
  <c r="BI2807" i="14" s="1"/>
  <c r="AY2807" i="14" a="1"/>
  <c r="AY2807" i="14" s="1"/>
  <c r="BH2807" i="14" s="1"/>
  <c r="AX2807" i="14" a="1"/>
  <c r="AX2807" i="14" s="1"/>
  <c r="BG2807" i="14" s="1"/>
  <c r="BP2807" i="14" s="1" a="1"/>
  <c r="BP2807" i="14" s="1"/>
  <c r="BQ2807" i="14" s="1"/>
  <c r="BD2807" i="14" a="1"/>
  <c r="BD2807" i="14" s="1"/>
  <c r="BM2807" i="14" s="1"/>
  <c r="BD2824" i="14" a="1"/>
  <c r="BD2824" i="14" s="1"/>
  <c r="BM2824" i="14" s="1"/>
  <c r="BB2853" i="14" a="1"/>
  <c r="BB2853" i="14" s="1"/>
  <c r="BK2853" i="14" s="1"/>
  <c r="AX2853" i="14" a="1"/>
  <c r="AX2853" i="14" s="1"/>
  <c r="BG2853" i="14" s="1"/>
  <c r="BP2853" i="14" s="1" a="1"/>
  <c r="BP2853" i="14" s="1"/>
  <c r="BQ2853" i="14" s="1"/>
  <c r="BB2865" i="14" a="1"/>
  <c r="BB2865" i="14" s="1"/>
  <c r="BK2865" i="14" s="1"/>
  <c r="BB2912" i="14" a="1"/>
  <c r="BB2912" i="14" s="1"/>
  <c r="BK2912" i="14" s="1"/>
  <c r="BA2752" i="14" a="1"/>
  <c r="BA2752" i="14" s="1"/>
  <c r="BJ2752" i="14" s="1"/>
  <c r="BB2753" i="14" a="1"/>
  <c r="BB2753" i="14" s="1"/>
  <c r="BK2753" i="14" s="1"/>
  <c r="AY2760" i="14" a="1"/>
  <c r="AY2760" i="14" s="1"/>
  <c r="BH2760" i="14" s="1"/>
  <c r="AX2760" i="14" a="1"/>
  <c r="AX2760" i="14" s="1"/>
  <c r="BG2760" i="14" s="1"/>
  <c r="BP2760" i="14" s="1" a="1"/>
  <c r="BP2760" i="14" s="1"/>
  <c r="BQ2760" i="14" s="1"/>
  <c r="BD2760" i="14" a="1"/>
  <c r="BD2760" i="14" s="1"/>
  <c r="BM2760" i="14" s="1"/>
  <c r="BC2760" i="14" a="1"/>
  <c r="BC2760" i="14" s="1"/>
  <c r="BL2760" i="14" s="1"/>
  <c r="BB2760" i="14" a="1"/>
  <c r="BB2760" i="14" s="1"/>
  <c r="BK2760" i="14" s="1"/>
  <c r="AX2786" i="14" a="1"/>
  <c r="AX2786" i="14" s="1"/>
  <c r="BG2786" i="14" s="1"/>
  <c r="BP2786" i="14" s="1" a="1"/>
  <c r="BP2786" i="14" s="1"/>
  <c r="BQ2786" i="14" s="1"/>
  <c r="BE2786" i="14" a="1"/>
  <c r="BE2786" i="14" s="1"/>
  <c r="BN2786" i="14" s="1"/>
  <c r="BC2786" i="14" a="1"/>
  <c r="BC2786" i="14" s="1"/>
  <c r="BL2786" i="14" s="1"/>
  <c r="BB2786" i="14" a="1"/>
  <c r="BB2786" i="14" s="1"/>
  <c r="BK2786" i="14" s="1"/>
  <c r="BA2786" i="14" a="1"/>
  <c r="BA2786" i="14" s="1"/>
  <c r="BJ2786" i="14" s="1"/>
  <c r="AY2792" i="14" a="1"/>
  <c r="AY2792" i="14" s="1"/>
  <c r="BH2792" i="14" s="1"/>
  <c r="AX2792" i="14" a="1"/>
  <c r="AX2792" i="14" s="1"/>
  <c r="BG2792" i="14" s="1"/>
  <c r="BP2792" i="14" s="1" a="1"/>
  <c r="BP2792" i="14" s="1"/>
  <c r="BQ2792" i="14" s="1"/>
  <c r="BD2792" i="14" a="1"/>
  <c r="BD2792" i="14" s="1"/>
  <c r="BM2792" i="14" s="1"/>
  <c r="BC2792" i="14" a="1"/>
  <c r="BC2792" i="14" s="1"/>
  <c r="BL2792" i="14" s="1"/>
  <c r="BB2792" i="14" a="1"/>
  <c r="BB2792" i="14" s="1"/>
  <c r="BK2792" i="14" s="1"/>
  <c r="BE2795" i="14" a="1"/>
  <c r="BE2795" i="14" s="1"/>
  <c r="BN2795" i="14" s="1"/>
  <c r="AY2852" i="14" a="1"/>
  <c r="AY2852" i="14" s="1"/>
  <c r="BH2852" i="14" s="1"/>
  <c r="AY2879" i="14" a="1"/>
  <c r="AY2879" i="14" s="1"/>
  <c r="BH2879" i="14" s="1"/>
  <c r="BE2903" i="14" a="1"/>
  <c r="BE2903" i="14" s="1"/>
  <c r="BN2903" i="14" s="1"/>
  <c r="BE2819" i="14" a="1"/>
  <c r="BE2819" i="14" s="1"/>
  <c r="BN2819" i="14" s="1"/>
  <c r="BD2819" i="14" a="1"/>
  <c r="BD2819" i="14" s="1"/>
  <c r="BM2819" i="14" s="1"/>
  <c r="BC2819" i="14" a="1"/>
  <c r="BC2819" i="14" s="1"/>
  <c r="BL2819" i="14" s="1"/>
  <c r="BB2819" i="14" a="1"/>
  <c r="BB2819" i="14" s="1"/>
  <c r="BK2819" i="14" s="1"/>
  <c r="AY2819" i="14" a="1"/>
  <c r="AY2819" i="14" s="1"/>
  <c r="BH2819" i="14" s="1"/>
  <c r="AX2819" i="14" a="1"/>
  <c r="AX2819" i="14" s="1"/>
  <c r="BG2819" i="14" s="1"/>
  <c r="BP2819" i="14" s="1" a="1"/>
  <c r="BP2819" i="14" s="1"/>
  <c r="BQ2819" i="14" s="1"/>
  <c r="BC2826" i="14" a="1"/>
  <c r="BC2826" i="14" s="1"/>
  <c r="BL2826" i="14" s="1"/>
  <c r="BB2826" i="14" a="1"/>
  <c r="BB2826" i="14" s="1"/>
  <c r="BK2826" i="14" s="1"/>
  <c r="BA2826" i="14" a="1"/>
  <c r="BA2826" i="14" s="1"/>
  <c r="BJ2826" i="14" s="1"/>
  <c r="AX2826" i="14" a="1"/>
  <c r="AX2826" i="14" s="1"/>
  <c r="BG2826" i="14" s="1"/>
  <c r="BP2826" i="14" s="1" a="1"/>
  <c r="BP2826" i="14" s="1"/>
  <c r="BQ2826" i="14" s="1"/>
  <c r="BE2826" i="14" a="1"/>
  <c r="BE2826" i="14" s="1"/>
  <c r="BN2826" i="14" s="1"/>
  <c r="BD2826" i="14" a="1"/>
  <c r="BD2826" i="14" s="1"/>
  <c r="BM2826" i="14" s="1"/>
  <c r="AZ2826" i="14" a="1"/>
  <c r="AZ2826" i="14" s="1"/>
  <c r="BI2826" i="14" s="1"/>
  <c r="AY2856" i="14" a="1"/>
  <c r="AY2856" i="14" s="1"/>
  <c r="BH2856" i="14" s="1"/>
  <c r="BE2856" i="14" a="1"/>
  <c r="BE2856" i="14" s="1"/>
  <c r="BN2856" i="14" s="1"/>
  <c r="BD2856" i="14" a="1"/>
  <c r="BD2856" i="14" s="1"/>
  <c r="BM2856" i="14" s="1"/>
  <c r="BC2856" i="14" a="1"/>
  <c r="BC2856" i="14" s="1"/>
  <c r="BL2856" i="14" s="1"/>
  <c r="AX2856" i="14" a="1"/>
  <c r="AX2856" i="14" s="1"/>
  <c r="BG2856" i="14" s="1"/>
  <c r="BP2856" i="14" s="1" a="1"/>
  <c r="BP2856" i="14" s="1"/>
  <c r="BQ2856" i="14" s="1"/>
  <c r="BB2861" i="14" a="1"/>
  <c r="BB2861" i="14" s="1"/>
  <c r="BK2861" i="14" s="1"/>
  <c r="AZ2861" i="14" a="1"/>
  <c r="AZ2861" i="14" s="1"/>
  <c r="BI2861" i="14" s="1"/>
  <c r="AY2861" i="14" a="1"/>
  <c r="AY2861" i="14" s="1"/>
  <c r="BH2861" i="14" s="1"/>
  <c r="BD2861" i="14" a="1"/>
  <c r="BD2861" i="14" s="1"/>
  <c r="BM2861" i="14" s="1"/>
  <c r="BC2861" i="14" a="1"/>
  <c r="BC2861" i="14" s="1"/>
  <c r="BL2861" i="14" s="1"/>
  <c r="BA2861" i="14" a="1"/>
  <c r="BA2861" i="14" s="1"/>
  <c r="BJ2861" i="14" s="1"/>
  <c r="AX2861" i="14" a="1"/>
  <c r="AX2861" i="14" s="1"/>
  <c r="BG2861" i="14" s="1"/>
  <c r="BP2861" i="14" s="1" a="1"/>
  <c r="BP2861" i="14" s="1"/>
  <c r="BQ2861" i="14" s="1"/>
  <c r="BE2861" i="14" a="1"/>
  <c r="BE2861" i="14" s="1"/>
  <c r="BN2861" i="14" s="1"/>
  <c r="AX2955" i="14" a="1"/>
  <c r="AX2955" i="14" s="1"/>
  <c r="BG2955" i="14" s="1"/>
  <c r="BP2955" i="14" s="1" a="1"/>
  <c r="BP2955" i="14" s="1"/>
  <c r="BQ2955" i="14" s="1"/>
  <c r="BE2970" i="14" a="1"/>
  <c r="BE2970" i="14" s="1"/>
  <c r="BN2970" i="14" s="1"/>
  <c r="AZ2970" i="14" a="1"/>
  <c r="AZ2970" i="14" s="1"/>
  <c r="BI2970" i="14" s="1"/>
  <c r="AX2809" i="14" a="1"/>
  <c r="AX2809" i="14" s="1"/>
  <c r="BG2809" i="14" s="1"/>
  <c r="BP2809" i="14" s="1" a="1"/>
  <c r="BP2809" i="14" s="1"/>
  <c r="BQ2809" i="14" s="1"/>
  <c r="BE2809" i="14" a="1"/>
  <c r="BE2809" i="14" s="1"/>
  <c r="BN2809" i="14" s="1"/>
  <c r="BC2809" i="14" a="1"/>
  <c r="BC2809" i="14" s="1"/>
  <c r="BL2809" i="14" s="1"/>
  <c r="BB2809" i="14" a="1"/>
  <c r="BB2809" i="14" s="1"/>
  <c r="BK2809" i="14" s="1"/>
  <c r="BA2809" i="14" a="1"/>
  <c r="BA2809" i="14" s="1"/>
  <c r="BJ2809" i="14" s="1"/>
  <c r="BA2830" i="14" a="1"/>
  <c r="BA2830" i="14" s="1"/>
  <c r="BJ2830" i="14" s="1"/>
  <c r="AZ2830" i="14" a="1"/>
  <c r="AZ2830" i="14" s="1"/>
  <c r="BI2830" i="14" s="1"/>
  <c r="AY2830" i="14" a="1"/>
  <c r="AY2830" i="14" s="1"/>
  <c r="BH2830" i="14" s="1"/>
  <c r="BD2830" i="14" a="1"/>
  <c r="BD2830" i="14" s="1"/>
  <c r="BM2830" i="14" s="1"/>
  <c r="BB2830" i="14" a="1"/>
  <c r="BB2830" i="14" s="1"/>
  <c r="BK2830" i="14" s="1"/>
  <c r="AX2830" i="14" a="1"/>
  <c r="AX2830" i="14" s="1"/>
  <c r="BG2830" i="14" s="1"/>
  <c r="BP2830" i="14" s="1" a="1"/>
  <c r="BP2830" i="14" s="1"/>
  <c r="BQ2830" i="14" s="1"/>
  <c r="BE2830" i="14" a="1"/>
  <c r="BE2830" i="14" s="1"/>
  <c r="BN2830" i="14" s="1"/>
  <c r="BD2840" i="14" a="1"/>
  <c r="BD2840" i="14" s="1"/>
  <c r="BM2840" i="14" s="1"/>
  <c r="BD2854" i="14" a="1"/>
  <c r="BD2854" i="14" s="1"/>
  <c r="BM2854" i="14" s="1"/>
  <c r="BE2854" i="14" a="1"/>
  <c r="BE2854" i="14" s="1"/>
  <c r="BN2854" i="14" s="1"/>
  <c r="AZ2854" i="14" a="1"/>
  <c r="AZ2854" i="14" s="1"/>
  <c r="BI2854" i="14" s="1"/>
  <c r="BC2854" i="14" a="1"/>
  <c r="BC2854" i="14" s="1"/>
  <c r="BL2854" i="14" s="1"/>
  <c r="AY2854" i="14" a="1"/>
  <c r="AY2854" i="14" s="1"/>
  <c r="BH2854" i="14" s="1"/>
  <c r="AX2854" i="14" a="1"/>
  <c r="AX2854" i="14" s="1"/>
  <c r="BG2854" i="14" s="1"/>
  <c r="BP2854" i="14" s="1" a="1"/>
  <c r="BP2854" i="14" s="1"/>
  <c r="BQ2854" i="14" s="1"/>
  <c r="BA2854" i="14" a="1"/>
  <c r="BA2854" i="14" s="1"/>
  <c r="BJ2854" i="14" s="1"/>
  <c r="BB2883" i="14" a="1"/>
  <c r="BB2883" i="14" s="1"/>
  <c r="BK2883" i="14" s="1"/>
  <c r="BD2891" i="14" a="1"/>
  <c r="BD2891" i="14" s="1"/>
  <c r="BM2891" i="14" s="1"/>
  <c r="BB2940" i="14" a="1"/>
  <c r="BB2940" i="14" s="1"/>
  <c r="BK2940" i="14" s="1"/>
  <c r="BB2848" i="14" a="1"/>
  <c r="BB2848" i="14" s="1"/>
  <c r="BK2848" i="14" s="1"/>
  <c r="AY2867" i="14" a="1"/>
  <c r="AY2867" i="14" s="1"/>
  <c r="BH2867" i="14" s="1"/>
  <c r="BE2932" i="14" a="1"/>
  <c r="BE2932" i="14" s="1"/>
  <c r="BN2932" i="14" s="1"/>
  <c r="BC2932" i="14" a="1"/>
  <c r="BC2932" i="14" s="1"/>
  <c r="BL2932" i="14" s="1"/>
  <c r="BA2932" i="14" a="1"/>
  <c r="BA2932" i="14" s="1"/>
  <c r="BJ2932" i="14" s="1"/>
  <c r="AZ2932" i="14" a="1"/>
  <c r="AZ2932" i="14" s="1"/>
  <c r="BI2932" i="14" s="1"/>
  <c r="BA2827" i="14" a="1"/>
  <c r="BA2827" i="14" s="1"/>
  <c r="BJ2827" i="14" s="1"/>
  <c r="AZ2827" i="14" a="1"/>
  <c r="AZ2827" i="14" s="1"/>
  <c r="BI2827" i="14" s="1"/>
  <c r="AY2827" i="14" a="1"/>
  <c r="AY2827" i="14" s="1"/>
  <c r="BH2827" i="14" s="1"/>
  <c r="BE2827" i="14" a="1"/>
  <c r="BE2827" i="14" s="1"/>
  <c r="BN2827" i="14" s="1"/>
  <c r="AX2827" i="14" a="1"/>
  <c r="AX2827" i="14" s="1"/>
  <c r="BG2827" i="14" s="1"/>
  <c r="BP2827" i="14" s="1" a="1"/>
  <c r="BP2827" i="14" s="1"/>
  <c r="BQ2827" i="14" s="1"/>
  <c r="BD2827" i="14" a="1"/>
  <c r="BD2827" i="14" s="1"/>
  <c r="BM2827" i="14" s="1"/>
  <c r="AZ2856" i="14" a="1"/>
  <c r="AZ2856" i="14" s="1"/>
  <c r="BI2856" i="14" s="1"/>
  <c r="BA2881" i="14" a="1"/>
  <c r="BA2881" i="14" s="1"/>
  <c r="BJ2881" i="14" s="1"/>
  <c r="AX2893" i="14" a="1"/>
  <c r="AX2893" i="14" s="1"/>
  <c r="BG2893" i="14" s="1"/>
  <c r="BP2893" i="14" s="1" a="1"/>
  <c r="BP2893" i="14" s="1"/>
  <c r="BQ2893" i="14" s="1"/>
  <c r="BE2917" i="14" a="1"/>
  <c r="BE2917" i="14" s="1"/>
  <c r="BN2917" i="14" s="1"/>
  <c r="BB2917" i="14" a="1"/>
  <c r="BB2917" i="14" s="1"/>
  <c r="BK2917" i="14" s="1"/>
  <c r="BC2831" i="14" a="1"/>
  <c r="BC2831" i="14" s="1"/>
  <c r="BL2831" i="14" s="1"/>
  <c r="BC2839" i="14" a="1"/>
  <c r="BC2839" i="14" s="1"/>
  <c r="BL2839" i="14" s="1"/>
  <c r="BB2839" i="14" a="1"/>
  <c r="BB2839" i="14" s="1"/>
  <c r="BK2839" i="14" s="1"/>
  <c r="BA2839" i="14" a="1"/>
  <c r="BA2839" i="14" s="1"/>
  <c r="BJ2839" i="14" s="1"/>
  <c r="BE2839" i="14" a="1"/>
  <c r="BE2839" i="14" s="1"/>
  <c r="BN2839" i="14" s="1"/>
  <c r="BD2839" i="14" a="1"/>
  <c r="BD2839" i="14" s="1"/>
  <c r="BM2839" i="14" s="1"/>
  <c r="AZ2839" i="14" a="1"/>
  <c r="AZ2839" i="14" s="1"/>
  <c r="BI2839" i="14" s="1"/>
  <c r="AY2839" i="14" a="1"/>
  <c r="AY2839" i="14" s="1"/>
  <c r="BH2839" i="14" s="1"/>
  <c r="BP2839" i="14" s="1" a="1"/>
  <c r="BP2839" i="14" s="1"/>
  <c r="BQ2839" i="14" s="1"/>
  <c r="BE2853" i="14" a="1"/>
  <c r="BE2853" i="14" s="1"/>
  <c r="BN2853" i="14" s="1"/>
  <c r="BE2860" i="14" a="1"/>
  <c r="BE2860" i="14" s="1"/>
  <c r="BN2860" i="14" s="1"/>
  <c r="BC2860" i="14" a="1"/>
  <c r="BC2860" i="14" s="1"/>
  <c r="BL2860" i="14" s="1"/>
  <c r="BD2860" i="14" a="1"/>
  <c r="BD2860" i="14" s="1"/>
  <c r="BM2860" i="14" s="1"/>
  <c r="BB2860" i="14" a="1"/>
  <c r="BB2860" i="14" s="1"/>
  <c r="BK2860" i="14" s="1"/>
  <c r="BA2860" i="14" a="1"/>
  <c r="BA2860" i="14" s="1"/>
  <c r="BJ2860" i="14" s="1"/>
  <c r="AZ2860" i="14" a="1"/>
  <c r="AZ2860" i="14" s="1"/>
  <c r="BI2860" i="14" s="1"/>
  <c r="AY2860" i="14" a="1"/>
  <c r="AY2860" i="14" s="1"/>
  <c r="BH2860" i="14" s="1"/>
  <c r="BP2860" i="14" s="1" a="1"/>
  <c r="BP2860" i="14" s="1"/>
  <c r="BQ2860" i="14" s="1"/>
  <c r="AY2866" i="14" a="1"/>
  <c r="AY2866" i="14" s="1"/>
  <c r="BH2866" i="14" s="1"/>
  <c r="AY2872" i="14" a="1"/>
  <c r="AY2872" i="14" s="1"/>
  <c r="BH2872" i="14" s="1"/>
  <c r="BE2872" i="14" a="1"/>
  <c r="BE2872" i="14" s="1"/>
  <c r="BN2872" i="14" s="1"/>
  <c r="BA2872" i="14" a="1"/>
  <c r="BA2872" i="14" s="1"/>
  <c r="BJ2872" i="14" s="1"/>
  <c r="BD2872" i="14" a="1"/>
  <c r="BD2872" i="14" s="1"/>
  <c r="BM2872" i="14" s="1"/>
  <c r="AX2872" i="14" a="1"/>
  <c r="AX2872" i="14" s="1"/>
  <c r="BG2872" i="14" s="1"/>
  <c r="BP2872" i="14" s="1" a="1"/>
  <c r="BP2872" i="14" s="1"/>
  <c r="BQ2872" i="14" s="1"/>
  <c r="AZ2902" i="14" a="1"/>
  <c r="AZ2902" i="14" s="1"/>
  <c r="BI2902" i="14" s="1"/>
  <c r="BA2902" i="14" a="1"/>
  <c r="BA2902" i="14" s="1"/>
  <c r="BJ2902" i="14" s="1"/>
  <c r="BB2920" i="14" a="1"/>
  <c r="BB2920" i="14" s="1"/>
  <c r="BK2920" i="14" s="1"/>
  <c r="AZ2920" i="14" a="1"/>
  <c r="AZ2920" i="14" s="1"/>
  <c r="BI2920" i="14" s="1"/>
  <c r="AY2920" i="14" a="1"/>
  <c r="AY2920" i="14" s="1"/>
  <c r="BH2920" i="14" s="1"/>
  <c r="BE2920" i="14" a="1"/>
  <c r="BE2920" i="14" s="1"/>
  <c r="BN2920" i="14" s="1"/>
  <c r="AX2920" i="14" a="1"/>
  <c r="AX2920" i="14" s="1"/>
  <c r="BG2920" i="14" s="1"/>
  <c r="BP2920" i="14" s="1" a="1"/>
  <c r="BP2920" i="14" s="1"/>
  <c r="BQ2920" i="14" s="1"/>
  <c r="BC2920" i="14" a="1"/>
  <c r="BC2920" i="14" s="1"/>
  <c r="BL2920" i="14" s="1"/>
  <c r="BA2920" i="14" a="1"/>
  <c r="BA2920" i="14" s="1"/>
  <c r="BJ2920" i="14" s="1"/>
  <c r="BD2920" i="14" a="1"/>
  <c r="BD2920" i="14" s="1"/>
  <c r="BM2920" i="14" s="1"/>
  <c r="BA2840" i="14" a="1"/>
  <c r="BA2840" i="14" s="1"/>
  <c r="BJ2840" i="14" s="1"/>
  <c r="AZ2848" i="14" a="1"/>
  <c r="AZ2848" i="14" s="1"/>
  <c r="BI2848" i="14" s="1"/>
  <c r="AX2852" i="14" a="1"/>
  <c r="AX2852" i="14" s="1"/>
  <c r="BG2852" i="14" s="1"/>
  <c r="BP2852" i="14" s="1" a="1"/>
  <c r="BP2852" i="14" s="1"/>
  <c r="BQ2852" i="14" s="1"/>
  <c r="BB2856" i="14" a="1"/>
  <c r="BB2856" i="14" s="1"/>
  <c r="BK2856" i="14" s="1"/>
  <c r="AZ2865" i="14" a="1"/>
  <c r="AZ2865" i="14" s="1"/>
  <c r="BI2865" i="14" s="1"/>
  <c r="AY2865" i="14" a="1"/>
  <c r="AY2865" i="14" s="1"/>
  <c r="BH2865" i="14" s="1"/>
  <c r="AX2865" i="14" a="1"/>
  <c r="AX2865" i="14" s="1"/>
  <c r="BG2865" i="14" s="1"/>
  <c r="BP2865" i="14" s="1" a="1"/>
  <c r="BP2865" i="14" s="1"/>
  <c r="BQ2865" i="14" s="1"/>
  <c r="BE2865" i="14" a="1"/>
  <c r="BE2865" i="14" s="1"/>
  <c r="BN2865" i="14" s="1"/>
  <c r="BD2865" i="14" a="1"/>
  <c r="BD2865" i="14" s="1"/>
  <c r="BM2865" i="14" s="1"/>
  <c r="BC2865" i="14" a="1"/>
  <c r="BC2865" i="14" s="1"/>
  <c r="BL2865" i="14" s="1"/>
  <c r="AX2896" i="14" a="1"/>
  <c r="AX2896" i="14" s="1"/>
  <c r="BG2896" i="14" s="1"/>
  <c r="BP2896" i="14" s="1" a="1"/>
  <c r="BP2896" i="14" s="1"/>
  <c r="BQ2896" i="14" s="1"/>
  <c r="BD2896" i="14" a="1"/>
  <c r="BD2896" i="14" s="1"/>
  <c r="BM2896" i="14" s="1"/>
  <c r="BB2896" i="14" a="1"/>
  <c r="BB2896" i="14" s="1"/>
  <c r="BK2896" i="14" s="1"/>
  <c r="AZ2896" i="14" a="1"/>
  <c r="AZ2896" i="14" s="1"/>
  <c r="BI2896" i="14" s="1"/>
  <c r="AY2896" i="14" a="1"/>
  <c r="AY2896" i="14" s="1"/>
  <c r="BH2896" i="14" s="1"/>
  <c r="BC2896" i="14" a="1"/>
  <c r="BC2896" i="14" s="1"/>
  <c r="BL2896" i="14" s="1"/>
  <c r="BA2896" i="14" a="1"/>
  <c r="BA2896" i="14" s="1"/>
  <c r="BJ2896" i="14" s="1"/>
  <c r="BE2896" i="14" a="1"/>
  <c r="BE2896" i="14" s="1"/>
  <c r="BN2896" i="14" s="1"/>
  <c r="AZ2915" i="14" a="1"/>
  <c r="AZ2915" i="14" s="1"/>
  <c r="BI2915" i="14" s="1"/>
  <c r="AY2915" i="14" a="1"/>
  <c r="AY2915" i="14" s="1"/>
  <c r="BH2915" i="14" s="1"/>
  <c r="BB2915" i="14" a="1"/>
  <c r="BB2915" i="14" s="1"/>
  <c r="BK2915" i="14" s="1"/>
  <c r="BE2921" i="14" a="1"/>
  <c r="BE2921" i="14" s="1"/>
  <c r="BN2921" i="14" s="1"/>
  <c r="BA2921" i="14" a="1"/>
  <c r="BA2921" i="14" s="1"/>
  <c r="BJ2921" i="14" s="1"/>
  <c r="BA2943" i="14" a="1"/>
  <c r="BA2943" i="14" s="1"/>
  <c r="BJ2943" i="14" s="1"/>
  <c r="AZ2943" i="14" a="1"/>
  <c r="AZ2943" i="14" s="1"/>
  <c r="BI2943" i="14" s="1"/>
  <c r="AY2943" i="14" a="1"/>
  <c r="AY2943" i="14" s="1"/>
  <c r="BH2943" i="14" s="1"/>
  <c r="BD2943" i="14" a="1"/>
  <c r="BD2943" i="14" s="1"/>
  <c r="BM2943" i="14" s="1"/>
  <c r="BC2943" i="14" a="1"/>
  <c r="BC2943" i="14" s="1"/>
  <c r="BL2943" i="14" s="1"/>
  <c r="BB2943" i="14" a="1"/>
  <c r="BB2943" i="14" s="1"/>
  <c r="BK2943" i="14" s="1"/>
  <c r="AX2943" i="14" a="1"/>
  <c r="AX2943" i="14" s="1"/>
  <c r="BG2943" i="14" s="1"/>
  <c r="BP2943" i="14" s="1" a="1"/>
  <c r="BP2943" i="14" s="1"/>
  <c r="BQ2943" i="14" s="1"/>
  <c r="BE2943" i="14" a="1"/>
  <c r="BE2943" i="14" s="1"/>
  <c r="BN2943" i="14" s="1"/>
  <c r="AZ2819" i="14" a="1"/>
  <c r="AZ2819" i="14" s="1"/>
  <c r="BI2819" i="14" s="1"/>
  <c r="AX2828" i="14" a="1"/>
  <c r="AX2828" i="14" s="1"/>
  <c r="BG2828" i="14" s="1"/>
  <c r="BP2828" i="14" s="1" a="1"/>
  <c r="BP2828" i="14" s="1"/>
  <c r="BQ2828" i="14" s="1"/>
  <c r="BE2828" i="14" a="1"/>
  <c r="BE2828" i="14" s="1"/>
  <c r="BN2828" i="14" s="1"/>
  <c r="BD2828" i="14" a="1"/>
  <c r="BD2828" i="14" s="1"/>
  <c r="BM2828" i="14" s="1"/>
  <c r="BA2828" i="14" a="1"/>
  <c r="BA2828" i="14" s="1"/>
  <c r="BJ2828" i="14" s="1"/>
  <c r="BC2828" i="14" a="1"/>
  <c r="BC2828" i="14" s="1"/>
  <c r="BL2828" i="14" s="1"/>
  <c r="BB2828" i="14" a="1"/>
  <c r="BB2828" i="14" s="1"/>
  <c r="BK2828" i="14" s="1"/>
  <c r="BA2843" i="14" a="1"/>
  <c r="BA2843" i="14" s="1"/>
  <c r="BJ2843" i="14" s="1"/>
  <c r="AZ2843" i="14" a="1"/>
  <c r="AZ2843" i="14" s="1"/>
  <c r="BI2843" i="14" s="1"/>
  <c r="AY2843" i="14" a="1"/>
  <c r="AY2843" i="14" s="1"/>
  <c r="BH2843" i="14" s="1"/>
  <c r="BB2843" i="14" a="1"/>
  <c r="BB2843" i="14" s="1"/>
  <c r="BK2843" i="14" s="1"/>
  <c r="BE2843" i="14" a="1"/>
  <c r="BE2843" i="14" s="1"/>
  <c r="BN2843" i="14" s="1"/>
  <c r="BD2843" i="14" a="1"/>
  <c r="BD2843" i="14" s="1"/>
  <c r="BM2843" i="14" s="1"/>
  <c r="AX2844" i="14" a="1"/>
  <c r="AX2844" i="14" s="1"/>
  <c r="BG2844" i="14" s="1"/>
  <c r="BP2844" i="14" s="1" a="1"/>
  <c r="BP2844" i="14" s="1"/>
  <c r="BQ2844" i="14" s="1"/>
  <c r="BE2844" i="14" a="1"/>
  <c r="BE2844" i="14" s="1"/>
  <c r="BN2844" i="14" s="1"/>
  <c r="BD2844" i="14" a="1"/>
  <c r="BD2844" i="14" s="1"/>
  <c r="BM2844" i="14" s="1"/>
  <c r="BA2844" i="14" a="1"/>
  <c r="BA2844" i="14" s="1"/>
  <c r="BJ2844" i="14" s="1"/>
  <c r="BC2844" i="14" a="1"/>
  <c r="BC2844" i="14" s="1"/>
  <c r="BL2844" i="14" s="1"/>
  <c r="BB2844" i="14" a="1"/>
  <c r="BB2844" i="14" s="1"/>
  <c r="BK2844" i="14" s="1"/>
  <c r="AY2844" i="14" a="1"/>
  <c r="AY2844" i="14" s="1"/>
  <c r="BH2844" i="14" s="1"/>
  <c r="AZ2844" i="14" a="1"/>
  <c r="AZ2844" i="14" s="1"/>
  <c r="BI2844" i="14" s="1"/>
  <c r="BE2866" i="14" a="1"/>
  <c r="BE2866" i="14" s="1"/>
  <c r="BN2866" i="14" s="1"/>
  <c r="BA2869" i="14" a="1"/>
  <c r="BA2869" i="14" s="1"/>
  <c r="BJ2869" i="14" s="1"/>
  <c r="AY2884" i="14" a="1"/>
  <c r="AY2884" i="14" s="1"/>
  <c r="BH2884" i="14" s="1"/>
  <c r="BA2819" i="14" a="1"/>
  <c r="BA2819" i="14" s="1"/>
  <c r="BJ2819" i="14" s="1"/>
  <c r="BE2822" i="14" a="1"/>
  <c r="BE2822" i="14" s="1"/>
  <c r="BN2822" i="14" s="1"/>
  <c r="BD2822" i="14" a="1"/>
  <c r="BD2822" i="14" s="1"/>
  <c r="BM2822" i="14" s="1"/>
  <c r="BC2822" i="14" a="1"/>
  <c r="BC2822" i="14" s="1"/>
  <c r="BL2822" i="14" s="1"/>
  <c r="AZ2822" i="14" a="1"/>
  <c r="AZ2822" i="14" s="1"/>
  <c r="BI2822" i="14" s="1"/>
  <c r="BB2822" i="14" a="1"/>
  <c r="BB2822" i="14" s="1"/>
  <c r="BK2822" i="14" s="1"/>
  <c r="BA2822" i="14" a="1"/>
  <c r="BA2822" i="14" s="1"/>
  <c r="BJ2822" i="14" s="1"/>
  <c r="AX2822" i="14" a="1"/>
  <c r="AX2822" i="14" s="1"/>
  <c r="BG2822" i="14" s="1"/>
  <c r="BP2822" i="14" s="1" a="1"/>
  <c r="BP2822" i="14" s="1"/>
  <c r="BQ2822" i="14" s="1"/>
  <c r="BB2840" i="14" a="1"/>
  <c r="BB2840" i="14" s="1"/>
  <c r="BK2840" i="14" s="1"/>
  <c r="AZ2872" i="14" a="1"/>
  <c r="AZ2872" i="14" s="1"/>
  <c r="BI2872" i="14" s="1"/>
  <c r="BB2888" i="14" a="1"/>
  <c r="BB2888" i="14" s="1"/>
  <c r="BK2888" i="14" s="1"/>
  <c r="AZ2888" i="14" a="1"/>
  <c r="AZ2888" i="14" s="1"/>
  <c r="BI2888" i="14" s="1"/>
  <c r="BC2888" i="14" a="1"/>
  <c r="BC2888" i="14" s="1"/>
  <c r="BL2888" i="14" s="1"/>
  <c r="BA2888" i="14" a="1"/>
  <c r="BA2888" i="14" s="1"/>
  <c r="BJ2888" i="14" s="1"/>
  <c r="AY2888" i="14" a="1"/>
  <c r="AY2888" i="14" s="1"/>
  <c r="BH2888" i="14" s="1"/>
  <c r="BE2888" i="14" a="1"/>
  <c r="BE2888" i="14" s="1"/>
  <c r="BN2888" i="14" s="1"/>
  <c r="BD2888" i="14" a="1"/>
  <c r="BD2888" i="14" s="1"/>
  <c r="BM2888" i="14" s="1"/>
  <c r="AX2888" i="14" a="1"/>
  <c r="AX2888" i="14" s="1"/>
  <c r="BG2888" i="14" s="1"/>
  <c r="BP2888" i="14" s="1" a="1"/>
  <c r="BP2888" i="14" s="1"/>
  <c r="BQ2888" i="14" s="1"/>
  <c r="BA2930" i="14" a="1"/>
  <c r="BA2930" i="14" s="1"/>
  <c r="BJ2930" i="14" s="1"/>
  <c r="AY2930" i="14" a="1"/>
  <c r="AY2930" i="14" s="1"/>
  <c r="BH2930" i="14" s="1"/>
  <c r="BE2930" i="14" a="1"/>
  <c r="BE2930" i="14" s="1"/>
  <c r="BN2930" i="14" s="1"/>
  <c r="BC2930" i="14" a="1"/>
  <c r="BC2930" i="14" s="1"/>
  <c r="BL2930" i="14" s="1"/>
  <c r="BB2930" i="14" a="1"/>
  <c r="BB2930" i="14" s="1"/>
  <c r="BK2930" i="14" s="1"/>
  <c r="AZ2930" i="14" a="1"/>
  <c r="AZ2930" i="14" s="1"/>
  <c r="BI2930" i="14" s="1"/>
  <c r="AX2930" i="14" a="1"/>
  <c r="AX2930" i="14" s="1"/>
  <c r="BG2930" i="14" s="1"/>
  <c r="BP2930" i="14" s="1" a="1"/>
  <c r="BP2930" i="14" s="1"/>
  <c r="BQ2930" i="14" s="1"/>
  <c r="BD2930" i="14" a="1"/>
  <c r="BD2930" i="14" s="1"/>
  <c r="BM2930" i="14" s="1"/>
  <c r="BB2936" i="14" a="1"/>
  <c r="BB2936" i="14" s="1"/>
  <c r="BK2936" i="14" s="1"/>
  <c r="BA2936" i="14" a="1"/>
  <c r="BA2936" i="14" s="1"/>
  <c r="BJ2936" i="14" s="1"/>
  <c r="BD2936" i="14" a="1"/>
  <c r="BD2936" i="14" s="1"/>
  <c r="BM2936" i="14" s="1"/>
  <c r="AY2936" i="14" a="1"/>
  <c r="AY2936" i="14" s="1"/>
  <c r="BH2936" i="14" s="1"/>
  <c r="AX2936" i="14" a="1"/>
  <c r="AX2936" i="14" s="1"/>
  <c r="BG2936" i="14" s="1"/>
  <c r="BP2936" i="14" s="1" a="1"/>
  <c r="BP2936" i="14" s="1"/>
  <c r="BQ2936" i="14" s="1"/>
  <c r="BE2936" i="14" a="1"/>
  <c r="BE2936" i="14" s="1"/>
  <c r="BN2936" i="14" s="1"/>
  <c r="AZ2936" i="14" a="1"/>
  <c r="AZ2936" i="14" s="1"/>
  <c r="BI2936" i="14" s="1"/>
  <c r="BA2852" i="14" a="1"/>
  <c r="BA2852" i="14" s="1"/>
  <c r="BJ2852" i="14" s="1"/>
  <c r="BE2852" i="14" a="1"/>
  <c r="BE2852" i="14" s="1"/>
  <c r="BN2852" i="14" s="1"/>
  <c r="BD2852" i="14" a="1"/>
  <c r="BD2852" i="14" s="1"/>
  <c r="BM2852" i="14" s="1"/>
  <c r="BB2852" i="14" a="1"/>
  <c r="BB2852" i="14" s="1"/>
  <c r="BK2852" i="14" s="1"/>
  <c r="AZ2852" i="14" a="1"/>
  <c r="AZ2852" i="14" s="1"/>
  <c r="BI2852" i="14" s="1"/>
  <c r="AX2858" i="14" a="1"/>
  <c r="AX2858" i="14" s="1"/>
  <c r="BG2858" i="14" s="1"/>
  <c r="BP2858" i="14" s="1" a="1"/>
  <c r="BP2858" i="14" s="1"/>
  <c r="BQ2858" i="14" s="1"/>
  <c r="BC2886" i="14" a="1"/>
  <c r="BC2886" i="14" s="1"/>
  <c r="BL2886" i="14" s="1"/>
  <c r="BB2886" i="14" a="1"/>
  <c r="BB2886" i="14" s="1"/>
  <c r="BK2886" i="14" s="1"/>
  <c r="BA2886" i="14" a="1"/>
  <c r="BA2886" i="14" s="1"/>
  <c r="BJ2886" i="14" s="1"/>
  <c r="BE2890" i="14" a="1"/>
  <c r="BE2890" i="14" s="1"/>
  <c r="BN2890" i="14" s="1"/>
  <c r="BC2890" i="14" a="1"/>
  <c r="BC2890" i="14" s="1"/>
  <c r="BL2890" i="14" s="1"/>
  <c r="BD2890" i="14" a="1"/>
  <c r="BD2890" i="14" s="1"/>
  <c r="BM2890" i="14" s="1"/>
  <c r="BB2890" i="14" a="1"/>
  <c r="BB2890" i="14" s="1"/>
  <c r="BK2890" i="14" s="1"/>
  <c r="BA2890" i="14" a="1"/>
  <c r="BA2890" i="14" s="1"/>
  <c r="BJ2890" i="14" s="1"/>
  <c r="AZ2890" i="14" a="1"/>
  <c r="AZ2890" i="14" s="1"/>
  <c r="BI2890" i="14" s="1"/>
  <c r="AY2890" i="14" a="1"/>
  <c r="AY2890" i="14" s="1"/>
  <c r="BH2890" i="14" s="1"/>
  <c r="AY2906" i="14" a="1"/>
  <c r="AY2906" i="14" s="1"/>
  <c r="BH2906" i="14" s="1"/>
  <c r="AX2906" i="14" a="1"/>
  <c r="AX2906" i="14" s="1"/>
  <c r="BG2906" i="14" s="1"/>
  <c r="BP2906" i="14" s="1" a="1"/>
  <c r="BP2906" i="14" s="1"/>
  <c r="BQ2906" i="14" s="1"/>
  <c r="BE2939" i="14" a="1"/>
  <c r="BE2939" i="14" s="1"/>
  <c r="BN2939" i="14" s="1"/>
  <c r="AZ2939" i="14" a="1"/>
  <c r="AZ2939" i="14" s="1"/>
  <c r="BI2939" i="14" s="1"/>
  <c r="BD2939" i="14" a="1"/>
  <c r="BD2939" i="14" s="1"/>
  <c r="BM2939" i="14" s="1"/>
  <c r="BE3011" i="14" a="1"/>
  <c r="BE3011" i="14" s="1"/>
  <c r="BN3011" i="14" s="1"/>
  <c r="BD3011" i="14" a="1"/>
  <c r="BD3011" i="14" s="1"/>
  <c r="BM3011" i="14" s="1"/>
  <c r="BC3011" i="14" a="1"/>
  <c r="BC3011" i="14" s="1"/>
  <c r="BL3011" i="14" s="1"/>
  <c r="BB3011" i="14" a="1"/>
  <c r="BB3011" i="14" s="1"/>
  <c r="BK3011" i="14" s="1"/>
  <c r="AX3011" i="14" a="1"/>
  <c r="AX3011" i="14" s="1"/>
  <c r="BG3011" i="14" s="1"/>
  <c r="BP3011" i="14" s="1" a="1"/>
  <c r="BP3011" i="14" s="1"/>
  <c r="BQ3011" i="14" s="1"/>
  <c r="AY3011" i="14" a="1"/>
  <c r="AY3011" i="14" s="1"/>
  <c r="BH3011" i="14" s="1"/>
  <c r="BA3011" i="14" a="1"/>
  <c r="BA3011" i="14" s="1"/>
  <c r="BJ3011" i="14" s="1"/>
  <c r="AZ3011" i="14" a="1"/>
  <c r="AZ3011" i="14" s="1"/>
  <c r="BI3011" i="14" s="1"/>
  <c r="BA2824" i="14" a="1"/>
  <c r="BA2824" i="14" s="1"/>
  <c r="BJ2824" i="14" s="1"/>
  <c r="AZ2895" i="14" a="1"/>
  <c r="AZ2895" i="14" s="1"/>
  <c r="BI2895" i="14" s="1"/>
  <c r="AY2895" i="14" a="1"/>
  <c r="AY2895" i="14" s="1"/>
  <c r="BH2895" i="14" s="1"/>
  <c r="BE2895" i="14" a="1"/>
  <c r="BE2895" i="14" s="1"/>
  <c r="BN2895" i="14" s="1"/>
  <c r="BC2895" i="14" a="1"/>
  <c r="BC2895" i="14" s="1"/>
  <c r="BL2895" i="14" s="1"/>
  <c r="AX2895" i="14" a="1"/>
  <c r="AX2895" i="14" s="1"/>
  <c r="BG2895" i="14" s="1"/>
  <c r="BP2895" i="14" s="1" a="1"/>
  <c r="BP2895" i="14" s="1"/>
  <c r="BQ2895" i="14" s="1"/>
  <c r="BD2895" i="14" a="1"/>
  <c r="BD2895" i="14" s="1"/>
  <c r="BM2895" i="14" s="1"/>
  <c r="BB2911" i="14" a="1"/>
  <c r="BB2911" i="14" s="1"/>
  <c r="BK2911" i="14" s="1"/>
  <c r="BC2938" i="14" a="1"/>
  <c r="BC2938" i="14" s="1"/>
  <c r="BL2938" i="14" s="1"/>
  <c r="AZ2938" i="14" a="1"/>
  <c r="AZ2938" i="14" s="1"/>
  <c r="BI2938" i="14" s="1"/>
  <c r="AY2938" i="14" a="1"/>
  <c r="AY2938" i="14" s="1"/>
  <c r="BH2938" i="14" s="1"/>
  <c r="AX2940" i="14" a="1"/>
  <c r="AX2940" i="14" s="1"/>
  <c r="BG2940" i="14" s="1"/>
  <c r="BP2940" i="14" s="1" a="1"/>
  <c r="BP2940" i="14" s="1"/>
  <c r="BQ2940" i="14" s="1"/>
  <c r="AX2948" i="14" a="1"/>
  <c r="AX2948" i="14" s="1"/>
  <c r="BG2948" i="14" s="1"/>
  <c r="BP2948" i="14" s="1" a="1"/>
  <c r="BP2948" i="14" s="1"/>
  <c r="BQ2948" i="14" s="1"/>
  <c r="BE2959" i="14" a="1"/>
  <c r="BE2959" i="14" s="1"/>
  <c r="BN2959" i="14" s="1"/>
  <c r="BD3008" i="14" a="1"/>
  <c r="BD3008" i="14" s="1"/>
  <c r="BM3008" i="14" s="1"/>
  <c r="BC3008" i="14" a="1"/>
  <c r="BC3008" i="14" s="1"/>
  <c r="BL3008" i="14" s="1"/>
  <c r="BB3008" i="14" a="1"/>
  <c r="BB3008" i="14" s="1"/>
  <c r="BK3008" i="14" s="1"/>
  <c r="BA3008" i="14" a="1"/>
  <c r="BA3008" i="14" s="1"/>
  <c r="BJ3008" i="14" s="1"/>
  <c r="AZ3008" i="14" a="1"/>
  <c r="AZ3008" i="14" s="1"/>
  <c r="BI3008" i="14" s="1"/>
  <c r="AY3008" i="14" a="1"/>
  <c r="AY3008" i="14" s="1"/>
  <c r="BH3008" i="14" s="1"/>
  <c r="BE3008" i="14" a="1"/>
  <c r="BE3008" i="14" s="1"/>
  <c r="BN3008" i="14" s="1"/>
  <c r="AX3008" i="14" a="1"/>
  <c r="AX3008" i="14" s="1"/>
  <c r="BG3008" i="14" s="1"/>
  <c r="BP3008" i="14" s="1" a="1"/>
  <c r="BP3008" i="14" s="1"/>
  <c r="BQ3008" i="14" s="1"/>
  <c r="BD2829" i="14" a="1"/>
  <c r="BD2829" i="14" s="1"/>
  <c r="BM2829" i="14" s="1"/>
  <c r="BC2829" i="14" a="1"/>
  <c r="BC2829" i="14" s="1"/>
  <c r="BL2829" i="14" s="1"/>
  <c r="BB2829" i="14" a="1"/>
  <c r="BB2829" i="14" s="1"/>
  <c r="BK2829" i="14" s="1"/>
  <c r="BE2829" i="14" a="1"/>
  <c r="BE2829" i="14" s="1"/>
  <c r="BN2829" i="14" s="1"/>
  <c r="AY2829" i="14" a="1"/>
  <c r="AY2829" i="14" s="1"/>
  <c r="BH2829" i="14" s="1"/>
  <c r="AY2834" i="14" a="1"/>
  <c r="AY2834" i="14" s="1"/>
  <c r="BH2834" i="14" s="1"/>
  <c r="AX2834" i="14" a="1"/>
  <c r="AX2834" i="14" s="1"/>
  <c r="BG2834" i="14" s="1"/>
  <c r="BP2834" i="14" s="1" a="1"/>
  <c r="BP2834" i="14" s="1"/>
  <c r="BQ2834" i="14" s="1"/>
  <c r="BE2834" i="14" a="1"/>
  <c r="BE2834" i="14" s="1"/>
  <c r="BN2834" i="14" s="1"/>
  <c r="BB2834" i="14" a="1"/>
  <c r="BB2834" i="14" s="1"/>
  <c r="BK2834" i="14" s="1"/>
  <c r="BB2858" i="14" a="1"/>
  <c r="BB2858" i="14" s="1"/>
  <c r="BK2858" i="14" s="1"/>
  <c r="AZ2858" i="14" a="1"/>
  <c r="AZ2858" i="14" s="1"/>
  <c r="BI2858" i="14" s="1"/>
  <c r="BE2858" i="14" a="1"/>
  <c r="BE2858" i="14" s="1"/>
  <c r="BN2858" i="14" s="1"/>
  <c r="BA2858" i="14" a="1"/>
  <c r="BA2858" i="14" s="1"/>
  <c r="BJ2858" i="14" s="1"/>
  <c r="BD2858" i="14" a="1"/>
  <c r="BD2858" i="14" s="1"/>
  <c r="BM2858" i="14" s="1"/>
  <c r="BD2878" i="14" a="1"/>
  <c r="BD2878" i="14" s="1"/>
  <c r="BM2878" i="14" s="1"/>
  <c r="BB2907" i="14" a="1"/>
  <c r="BB2907" i="14" s="1"/>
  <c r="BK2907" i="14" s="1"/>
  <c r="BA2907" i="14" a="1"/>
  <c r="BA2907" i="14" s="1"/>
  <c r="BJ2907" i="14" s="1"/>
  <c r="AY2907" i="14" a="1"/>
  <c r="AY2907" i="14" s="1"/>
  <c r="BH2907" i="14" s="1"/>
  <c r="BE2907" i="14" a="1"/>
  <c r="BE2907" i="14" s="1"/>
  <c r="BN2907" i="14" s="1"/>
  <c r="BD2907" i="14" a="1"/>
  <c r="BD2907" i="14" s="1"/>
  <c r="BM2907" i="14" s="1"/>
  <c r="BC2907" i="14" a="1"/>
  <c r="BC2907" i="14" s="1"/>
  <c r="BL2907" i="14" s="1"/>
  <c r="AZ2907" i="14" a="1"/>
  <c r="AZ2907" i="14" s="1"/>
  <c r="BI2907" i="14" s="1"/>
  <c r="AX2907" i="14" a="1"/>
  <c r="AX2907" i="14" s="1"/>
  <c r="BG2907" i="14" s="1"/>
  <c r="BP2907" i="14" s="1" a="1"/>
  <c r="BP2907" i="14" s="1"/>
  <c r="BQ2907" i="14" s="1"/>
  <c r="AZ2912" i="14" a="1"/>
  <c r="AZ2912" i="14" s="1"/>
  <c r="BI2912" i="14" s="1"/>
  <c r="AY2912" i="14" a="1"/>
  <c r="AY2912" i="14" s="1"/>
  <c r="BH2912" i="14" s="1"/>
  <c r="AX2918" i="14" a="1"/>
  <c r="AX2918" i="14" s="1"/>
  <c r="BG2918" i="14" s="1"/>
  <c r="BP2918" i="14" s="1" a="1"/>
  <c r="BP2918" i="14" s="1"/>
  <c r="BQ2918" i="14" s="1"/>
  <c r="BE2980" i="14" a="1"/>
  <c r="BE2980" i="14" s="1"/>
  <c r="BN2980" i="14" s="1"/>
  <c r="BE2859" i="14" a="1"/>
  <c r="BE2859" i="14" s="1"/>
  <c r="BN2859" i="14" s="1"/>
  <c r="BD2859" i="14" a="1"/>
  <c r="BD2859" i="14" s="1"/>
  <c r="BM2859" i="14" s="1"/>
  <c r="BC2859" i="14" a="1"/>
  <c r="BC2859" i="14" s="1"/>
  <c r="BL2859" i="14" s="1"/>
  <c r="BB2859" i="14" a="1"/>
  <c r="BB2859" i="14" s="1"/>
  <c r="BK2859" i="14" s="1"/>
  <c r="AX2859" i="14" a="1"/>
  <c r="AX2859" i="14" s="1"/>
  <c r="BG2859" i="14" s="1"/>
  <c r="BP2859" i="14" s="1" a="1"/>
  <c r="BP2859" i="14" s="1"/>
  <c r="BQ2859" i="14" s="1"/>
  <c r="AY2859" i="14" a="1"/>
  <c r="AY2859" i="14" s="1"/>
  <c r="BH2859" i="14" s="1"/>
  <c r="BE2863" i="14" a="1"/>
  <c r="BE2863" i="14" s="1"/>
  <c r="BN2863" i="14" s="1"/>
  <c r="BD2863" i="14" a="1"/>
  <c r="BD2863" i="14" s="1"/>
  <c r="BM2863" i="14" s="1"/>
  <c r="BC2863" i="14" a="1"/>
  <c r="BC2863" i="14" s="1"/>
  <c r="BL2863" i="14" s="1"/>
  <c r="BB2863" i="14" a="1"/>
  <c r="BB2863" i="14" s="1"/>
  <c r="BK2863" i="14" s="1"/>
  <c r="BA2863" i="14" a="1"/>
  <c r="BA2863" i="14" s="1"/>
  <c r="BJ2863" i="14" s="1"/>
  <c r="AY2863" i="14" a="1"/>
  <c r="AY2863" i="14" s="1"/>
  <c r="BH2863" i="14" s="1"/>
  <c r="BP2863" i="14" s="1" a="1"/>
  <c r="BP2863" i="14" s="1"/>
  <c r="BQ2863" i="14" s="1"/>
  <c r="BB2877" i="14" a="1"/>
  <c r="BB2877" i="14" s="1"/>
  <c r="BK2877" i="14" s="1"/>
  <c r="BA2877" i="14" a="1"/>
  <c r="BA2877" i="14" s="1"/>
  <c r="BJ2877" i="14" s="1"/>
  <c r="AZ2877" i="14" a="1"/>
  <c r="AZ2877" i="14" s="1"/>
  <c r="BI2877" i="14" s="1"/>
  <c r="AY2877" i="14" a="1"/>
  <c r="AY2877" i="14" s="1"/>
  <c r="BH2877" i="14" s="1"/>
  <c r="BE2877" i="14" a="1"/>
  <c r="BE2877" i="14" s="1"/>
  <c r="BN2877" i="14" s="1"/>
  <c r="BD2877" i="14" a="1"/>
  <c r="BD2877" i="14" s="1"/>
  <c r="BM2877" i="14" s="1"/>
  <c r="BA2914" i="14" a="1"/>
  <c r="BA2914" i="14" s="1"/>
  <c r="BJ2914" i="14" s="1"/>
  <c r="AY2914" i="14" a="1"/>
  <c r="AY2914" i="14" s="1"/>
  <c r="BH2914" i="14" s="1"/>
  <c r="BD2914" i="14" a="1"/>
  <c r="BD2914" i="14" s="1"/>
  <c r="BM2914" i="14" s="1"/>
  <c r="BC2914" i="14" a="1"/>
  <c r="BC2914" i="14" s="1"/>
  <c r="BL2914" i="14" s="1"/>
  <c r="BB2914" i="14" a="1"/>
  <c r="BB2914" i="14" s="1"/>
  <c r="BK2914" i="14" s="1"/>
  <c r="AZ2914" i="14" a="1"/>
  <c r="AZ2914" i="14" s="1"/>
  <c r="BI2914" i="14" s="1"/>
  <c r="AX2914" i="14" a="1"/>
  <c r="AX2914" i="14" s="1"/>
  <c r="BG2914" i="14" s="1"/>
  <c r="BP2914" i="14" s="1" a="1"/>
  <c r="BP2914" i="14" s="1"/>
  <c r="BQ2914" i="14" s="1"/>
  <c r="BD2992" i="14" a="1"/>
  <c r="BD2992" i="14" s="1"/>
  <c r="BM2992" i="14" s="1"/>
  <c r="BB2992" i="14" a="1"/>
  <c r="BB2992" i="14" s="1"/>
  <c r="BK2992" i="14" s="1"/>
  <c r="AX2992" i="14" a="1"/>
  <c r="AX2992" i="14" s="1"/>
  <c r="BG2992" i="14" s="1"/>
  <c r="BP2992" i="14" s="1" a="1"/>
  <c r="BP2992" i="14" s="1"/>
  <c r="BQ2992" i="14" s="1"/>
  <c r="BE2992" i="14" a="1"/>
  <c r="BE2992" i="14" s="1"/>
  <c r="BN2992" i="14" s="1"/>
  <c r="BC2992" i="14" a="1"/>
  <c r="BC2992" i="14" s="1"/>
  <c r="BL2992" i="14" s="1"/>
  <c r="BA2992" i="14" a="1"/>
  <c r="BA2992" i="14" s="1"/>
  <c r="BJ2992" i="14" s="1"/>
  <c r="AZ2992" i="14" a="1"/>
  <c r="AZ2992" i="14" s="1"/>
  <c r="BI2992" i="14" s="1"/>
  <c r="AY2992" i="14" a="1"/>
  <c r="AY2992" i="14" s="1"/>
  <c r="BH2992" i="14" s="1"/>
  <c r="BA3003" i="14" a="1"/>
  <c r="BA3003" i="14" s="1"/>
  <c r="BJ3003" i="14" s="1"/>
  <c r="AX2825" i="14" a="1"/>
  <c r="AX2825" i="14" s="1"/>
  <c r="BG2825" i="14" s="1"/>
  <c r="BP2825" i="14" s="1" a="1"/>
  <c r="BP2825" i="14" s="1"/>
  <c r="BQ2825" i="14" s="1"/>
  <c r="BE2825" i="14" a="1"/>
  <c r="BE2825" i="14" s="1"/>
  <c r="BN2825" i="14" s="1"/>
  <c r="BD2825" i="14" a="1"/>
  <c r="BD2825" i="14" s="1"/>
  <c r="BM2825" i="14" s="1"/>
  <c r="BA2834" i="14" a="1"/>
  <c r="BA2834" i="14" s="1"/>
  <c r="BJ2834" i="14" s="1"/>
  <c r="BC2848" i="14" a="1"/>
  <c r="BC2848" i="14" s="1"/>
  <c r="BL2848" i="14" s="1"/>
  <c r="BE2848" i="14" a="1"/>
  <c r="BE2848" i="14" s="1"/>
  <c r="BN2848" i="14" s="1"/>
  <c r="BA2848" i="14" a="1"/>
  <c r="BA2848" i="14" s="1"/>
  <c r="BJ2848" i="14" s="1"/>
  <c r="AY2848" i="14" a="1"/>
  <c r="AY2848" i="14" s="1"/>
  <c r="BH2848" i="14" s="1"/>
  <c r="AX2848" i="14" a="1"/>
  <c r="AX2848" i="14" s="1"/>
  <c r="BG2848" i="14" s="1"/>
  <c r="BP2848" i="14" s="1" a="1"/>
  <c r="BP2848" i="14" s="1"/>
  <c r="BQ2848" i="14" s="1"/>
  <c r="BD2848" i="14" a="1"/>
  <c r="BD2848" i="14" s="1"/>
  <c r="BM2848" i="14" s="1"/>
  <c r="BA2851" i="14" a="1"/>
  <c r="BA2851" i="14" s="1"/>
  <c r="BJ2851" i="14" s="1"/>
  <c r="AZ2851" i="14" a="1"/>
  <c r="AZ2851" i="14" s="1"/>
  <c r="BI2851" i="14" s="1"/>
  <c r="BB2851" i="14" a="1"/>
  <c r="BB2851" i="14" s="1"/>
  <c r="BK2851" i="14" s="1"/>
  <c r="AY2851" i="14" a="1"/>
  <c r="AY2851" i="14" s="1"/>
  <c r="BH2851" i="14" s="1"/>
  <c r="BP2851" i="14" s="1" a="1"/>
  <c r="BP2851" i="14" s="1"/>
  <c r="BQ2851" i="14" s="1"/>
  <c r="BE2851" i="14" a="1"/>
  <c r="BE2851" i="14" s="1"/>
  <c r="BN2851" i="14" s="1"/>
  <c r="BD2851" i="14" a="1"/>
  <c r="BD2851" i="14" s="1"/>
  <c r="BM2851" i="14" s="1"/>
  <c r="BC2851" i="14" a="1"/>
  <c r="BC2851" i="14" s="1"/>
  <c r="BL2851" i="14" s="1"/>
  <c r="AZ2898" i="14" a="1"/>
  <c r="AZ2898" i="14" s="1"/>
  <c r="BI2898" i="14" s="1"/>
  <c r="AX2898" i="14" a="1"/>
  <c r="AX2898" i="14" s="1"/>
  <c r="BG2898" i="14" s="1"/>
  <c r="BP2898" i="14" s="1" a="1"/>
  <c r="BP2898" i="14" s="1"/>
  <c r="BQ2898" i="14" s="1"/>
  <c r="AZ2985" i="14" a="1"/>
  <c r="AZ2985" i="14" s="1"/>
  <c r="BI2985" i="14" s="1"/>
  <c r="BB2985" i="14" a="1"/>
  <c r="BB2985" i="14" s="1"/>
  <c r="BK2985" i="14" s="1"/>
  <c r="BA2985" i="14" a="1"/>
  <c r="BA2985" i="14" s="1"/>
  <c r="BJ2985" i="14" s="1"/>
  <c r="AZ2824" i="14" a="1"/>
  <c r="AZ2824" i="14" s="1"/>
  <c r="BI2824" i="14" s="1"/>
  <c r="AY2824" i="14" a="1"/>
  <c r="AY2824" i="14" s="1"/>
  <c r="BH2824" i="14" s="1"/>
  <c r="AX2824" i="14" a="1"/>
  <c r="AX2824" i="14" s="1"/>
  <c r="BG2824" i="14" s="1"/>
  <c r="BP2824" i="14" s="1" a="1"/>
  <c r="BP2824" i="14" s="1"/>
  <c r="BQ2824" i="14" s="1"/>
  <c r="BC2824" i="14" a="1"/>
  <c r="BC2824" i="14" s="1"/>
  <c r="BL2824" i="14" s="1"/>
  <c r="AY2825" i="14" a="1"/>
  <c r="AY2825" i="14" s="1"/>
  <c r="BH2825" i="14" s="1"/>
  <c r="BA2829" i="14" a="1"/>
  <c r="BA2829" i="14" s="1"/>
  <c r="BJ2829" i="14" s="1"/>
  <c r="AZ2863" i="14" a="1"/>
  <c r="AZ2863" i="14" s="1"/>
  <c r="BI2863" i="14" s="1"/>
  <c r="AX2864" i="14" a="1"/>
  <c r="AX2864" i="14" s="1"/>
  <c r="BG2864" i="14" s="1"/>
  <c r="BP2864" i="14" s="1" a="1"/>
  <c r="BP2864" i="14" s="1"/>
  <c r="BQ2864" i="14" s="1"/>
  <c r="BA2868" i="14" a="1"/>
  <c r="BA2868" i="14" s="1"/>
  <c r="BJ2868" i="14" s="1"/>
  <c r="AY2868" i="14" a="1"/>
  <c r="AY2868" i="14" s="1"/>
  <c r="BH2868" i="14" s="1"/>
  <c r="BE2868" i="14" a="1"/>
  <c r="BE2868" i="14" s="1"/>
  <c r="BN2868" i="14" s="1"/>
  <c r="BB2868" i="14" a="1"/>
  <c r="BB2868" i="14" s="1"/>
  <c r="BK2868" i="14" s="1"/>
  <c r="BD2868" i="14" a="1"/>
  <c r="BD2868" i="14" s="1"/>
  <c r="BM2868" i="14" s="1"/>
  <c r="AX2868" i="14" a="1"/>
  <c r="AX2868" i="14" s="1"/>
  <c r="BG2868" i="14" s="1"/>
  <c r="BP2868" i="14" s="1" a="1"/>
  <c r="BP2868" i="14" s="1"/>
  <c r="BQ2868" i="14" s="1"/>
  <c r="BB2874" i="14" a="1"/>
  <c r="BB2874" i="14" s="1"/>
  <c r="BK2874" i="14" s="1"/>
  <c r="AZ2874" i="14" a="1"/>
  <c r="AZ2874" i="14" s="1"/>
  <c r="BI2874" i="14" s="1"/>
  <c r="BC2874" i="14" a="1"/>
  <c r="BC2874" i="14" s="1"/>
  <c r="BL2874" i="14" s="1"/>
  <c r="BA2874" i="14" a="1"/>
  <c r="BA2874" i="14" s="1"/>
  <c r="BJ2874" i="14" s="1"/>
  <c r="AY2874" i="14" a="1"/>
  <c r="AY2874" i="14" s="1"/>
  <c r="BH2874" i="14" s="1"/>
  <c r="AX2874" i="14" a="1"/>
  <c r="AX2874" i="14" s="1"/>
  <c r="BG2874" i="14" s="1"/>
  <c r="BP2874" i="14" s="1" a="1"/>
  <c r="BP2874" i="14" s="1"/>
  <c r="BQ2874" i="14" s="1"/>
  <c r="BE2874" i="14" a="1"/>
  <c r="BE2874" i="14" s="1"/>
  <c r="BN2874" i="14" s="1"/>
  <c r="AZ2886" i="14" a="1"/>
  <c r="AZ2886" i="14" s="1"/>
  <c r="BI2886" i="14" s="1"/>
  <c r="AY2924" i="14" a="1"/>
  <c r="AY2924" i="14" s="1"/>
  <c r="BH2924" i="14" s="1"/>
  <c r="BA2924" i="14" a="1"/>
  <c r="BA2924" i="14" s="1"/>
  <c r="BJ2924" i="14" s="1"/>
  <c r="BE2924" i="14" a="1"/>
  <c r="BE2924" i="14" s="1"/>
  <c r="BN2924" i="14" s="1"/>
  <c r="BC2924" i="14" a="1"/>
  <c r="BC2924" i="14" s="1"/>
  <c r="BL2924" i="14" s="1"/>
  <c r="BB2924" i="14" a="1"/>
  <c r="BB2924" i="14" s="1"/>
  <c r="BK2924" i="14" s="1"/>
  <c r="BC2942" i="14" a="1"/>
  <c r="BC2942" i="14" s="1"/>
  <c r="BL2942" i="14" s="1"/>
  <c r="BB2942" i="14" a="1"/>
  <c r="BB2942" i="14" s="1"/>
  <c r="BK2942" i="14" s="1"/>
  <c r="AZ2942" i="14" a="1"/>
  <c r="AZ2942" i="14" s="1"/>
  <c r="BI2942" i="14" s="1"/>
  <c r="AX2942" i="14" a="1"/>
  <c r="AX2942" i="14" s="1"/>
  <c r="BG2942" i="14" s="1"/>
  <c r="BP2942" i="14" s="1" a="1"/>
  <c r="BP2942" i="14" s="1"/>
  <c r="BQ2942" i="14" s="1"/>
  <c r="BE2942" i="14" a="1"/>
  <c r="BE2942" i="14" s="1"/>
  <c r="BN2942" i="14" s="1"/>
  <c r="BA2942" i="14" a="1"/>
  <c r="BA2942" i="14" s="1"/>
  <c r="BJ2942" i="14" s="1"/>
  <c r="AY2942" i="14" a="1"/>
  <c r="AY2942" i="14" s="1"/>
  <c r="BH2942" i="14" s="1"/>
  <c r="BA2954" i="14" a="1"/>
  <c r="BA2954" i="14" s="1"/>
  <c r="BJ2954" i="14" s="1"/>
  <c r="BB3000" i="14" a="1"/>
  <c r="BB3000" i="14" s="1"/>
  <c r="BK3000" i="14" s="1"/>
  <c r="BE3000" i="14" a="1"/>
  <c r="BE3000" i="14" s="1"/>
  <c r="BN3000" i="14" s="1"/>
  <c r="BC3000" i="14" a="1"/>
  <c r="BC3000" i="14" s="1"/>
  <c r="BL3000" i="14" s="1"/>
  <c r="BD3000" i="14" a="1"/>
  <c r="BD3000" i="14" s="1"/>
  <c r="BM3000" i="14" s="1"/>
  <c r="BC3002" i="14" a="1"/>
  <c r="BC3002" i="14" s="1"/>
  <c r="BL3002" i="14" s="1"/>
  <c r="BB3002" i="14" a="1"/>
  <c r="BB3002" i="14" s="1"/>
  <c r="BK3002" i="14" s="1"/>
  <c r="BA3002" i="14" a="1"/>
  <c r="BA3002" i="14" s="1"/>
  <c r="BJ3002" i="14" s="1"/>
  <c r="BE3002" i="14" a="1"/>
  <c r="BE3002" i="14" s="1"/>
  <c r="BN3002" i="14" s="1"/>
  <c r="BD3002" i="14" a="1"/>
  <c r="BD3002" i="14" s="1"/>
  <c r="BM3002" i="14" s="1"/>
  <c r="AZ3002" i="14" a="1"/>
  <c r="AZ3002" i="14" s="1"/>
  <c r="BI3002" i="14" s="1"/>
  <c r="AY3002" i="14" a="1"/>
  <c r="AY3002" i="14" s="1"/>
  <c r="BH3002" i="14" s="1"/>
  <c r="AX3002" i="14" a="1"/>
  <c r="AX3002" i="14" s="1"/>
  <c r="BG3002" i="14" s="1"/>
  <c r="BP3002" i="14" s="1" a="1"/>
  <c r="BP3002" i="14" s="1"/>
  <c r="BQ3002" i="14" s="1"/>
  <c r="BB2857" i="14" a="1"/>
  <c r="BB2857" i="14" s="1"/>
  <c r="BK2857" i="14" s="1"/>
  <c r="BA2857" i="14" a="1"/>
  <c r="BA2857" i="14" s="1"/>
  <c r="BJ2857" i="14" s="1"/>
  <c r="AZ2857" i="14" a="1"/>
  <c r="AZ2857" i="14" s="1"/>
  <c r="BI2857" i="14" s="1"/>
  <c r="AY2857" i="14" a="1"/>
  <c r="AY2857" i="14" s="1"/>
  <c r="BH2857" i="14" s="1"/>
  <c r="BE2857" i="14" a="1"/>
  <c r="BE2857" i="14" s="1"/>
  <c r="BN2857" i="14" s="1"/>
  <c r="BD2857" i="14" a="1"/>
  <c r="BD2857" i="14" s="1"/>
  <c r="BM2857" i="14" s="1"/>
  <c r="BC2857" i="14" a="1"/>
  <c r="BC2857" i="14" s="1"/>
  <c r="BL2857" i="14" s="1"/>
  <c r="AX2857" i="14" a="1"/>
  <c r="AX2857" i="14" s="1"/>
  <c r="BG2857" i="14" s="1"/>
  <c r="BP2857" i="14" s="1" a="1"/>
  <c r="BP2857" i="14" s="1"/>
  <c r="BQ2857" i="14" s="1"/>
  <c r="AX2877" i="14" a="1"/>
  <c r="AX2877" i="14" s="1"/>
  <c r="BG2877" i="14" s="1"/>
  <c r="BP2877" i="14" s="1" a="1"/>
  <c r="BP2877" i="14" s="1"/>
  <c r="BQ2877" i="14" s="1"/>
  <c r="BC2880" i="14" a="1"/>
  <c r="BC2880" i="14" s="1"/>
  <c r="BL2880" i="14" s="1"/>
  <c r="BA2880" i="14" a="1"/>
  <c r="BA2880" i="14" s="1"/>
  <c r="BJ2880" i="14" s="1"/>
  <c r="BE2880" i="14" a="1"/>
  <c r="BE2880" i="14" s="1"/>
  <c r="BN2880" i="14" s="1"/>
  <c r="BD2880" i="14" a="1"/>
  <c r="BD2880" i="14" s="1"/>
  <c r="BM2880" i="14" s="1"/>
  <c r="AY2880" i="14" a="1"/>
  <c r="AY2880" i="14" s="1"/>
  <c r="BH2880" i="14" s="1"/>
  <c r="BP2880" i="14" s="1" a="1"/>
  <c r="BP2880" i="14" s="1"/>
  <c r="BQ2880" i="14" s="1"/>
  <c r="BB2880" i="14" a="1"/>
  <c r="BB2880" i="14" s="1"/>
  <c r="BK2880" i="14" s="1"/>
  <c r="AZ2880" i="14" a="1"/>
  <c r="AZ2880" i="14" s="1"/>
  <c r="BI2880" i="14" s="1"/>
  <c r="BC2929" i="14" a="1"/>
  <c r="BC2929" i="14" s="1"/>
  <c r="BL2929" i="14" s="1"/>
  <c r="BB2929" i="14" a="1"/>
  <c r="BB2929" i="14" s="1"/>
  <c r="BK2929" i="14" s="1"/>
  <c r="AZ2929" i="14" a="1"/>
  <c r="AZ2929" i="14" s="1"/>
  <c r="BI2929" i="14" s="1"/>
  <c r="AX2929" i="14" a="1"/>
  <c r="AX2929" i="14" s="1"/>
  <c r="BG2929" i="14" s="1"/>
  <c r="BP2929" i="14" s="1" a="1"/>
  <c r="BP2929" i="14" s="1"/>
  <c r="BQ2929" i="14" s="1"/>
  <c r="BA2929" i="14" a="1"/>
  <c r="BA2929" i="14" s="1"/>
  <c r="BJ2929" i="14" s="1"/>
  <c r="AY2929" i="14" a="1"/>
  <c r="AY2929" i="14" s="1"/>
  <c r="BH2929" i="14" s="1"/>
  <c r="BE2929" i="14" a="1"/>
  <c r="BE2929" i="14" s="1"/>
  <c r="BN2929" i="14" s="1"/>
  <c r="BD2929" i="14" a="1"/>
  <c r="BD2929" i="14" s="1"/>
  <c r="BM2929" i="14" s="1"/>
  <c r="BA2944" i="14" a="1"/>
  <c r="BA2944" i="14" s="1"/>
  <c r="BJ2944" i="14" s="1"/>
  <c r="BB2966" i="14" a="1"/>
  <c r="BB2966" i="14" s="1"/>
  <c r="BK2966" i="14" s="1"/>
  <c r="AZ2825" i="14" a="1"/>
  <c r="AZ2825" i="14" s="1"/>
  <c r="BI2825" i="14" s="1"/>
  <c r="BC2834" i="14" a="1"/>
  <c r="BC2834" i="14" s="1"/>
  <c r="BL2834" i="14" s="1"/>
  <c r="AZ2842" i="14" a="1"/>
  <c r="AZ2842" i="14" s="1"/>
  <c r="BI2842" i="14" s="1"/>
  <c r="AY2855" i="14" a="1"/>
  <c r="AY2855" i="14" s="1"/>
  <c r="BH2855" i="14" s="1"/>
  <c r="AX2855" i="14" a="1"/>
  <c r="AX2855" i="14" s="1"/>
  <c r="BG2855" i="14" s="1"/>
  <c r="BP2855" i="14" s="1" a="1"/>
  <c r="BP2855" i="14" s="1"/>
  <c r="BQ2855" i="14" s="1"/>
  <c r="BB2855" i="14" a="1"/>
  <c r="BB2855" i="14" s="1"/>
  <c r="BK2855" i="14" s="1"/>
  <c r="BA2855" i="14" a="1"/>
  <c r="BA2855" i="14" s="1"/>
  <c r="BJ2855" i="14" s="1"/>
  <c r="AZ2855" i="14" a="1"/>
  <c r="AZ2855" i="14" s="1"/>
  <c r="BI2855" i="14" s="1"/>
  <c r="BE2855" i="14" a="1"/>
  <c r="BE2855" i="14" s="1"/>
  <c r="BN2855" i="14" s="1"/>
  <c r="BD2855" i="14" a="1"/>
  <c r="BD2855" i="14" s="1"/>
  <c r="BM2855" i="14" s="1"/>
  <c r="AX2866" i="14" a="1"/>
  <c r="AX2866" i="14" s="1"/>
  <c r="BG2866" i="14" s="1"/>
  <c r="BP2866" i="14" s="1" a="1"/>
  <c r="BP2866" i="14" s="1"/>
  <c r="BQ2866" i="14" s="1"/>
  <c r="BD2866" i="14" a="1"/>
  <c r="BD2866" i="14" s="1"/>
  <c r="BM2866" i="14" s="1"/>
  <c r="BC2866" i="14" a="1"/>
  <c r="BC2866" i="14" s="1"/>
  <c r="BL2866" i="14" s="1"/>
  <c r="BB2866" i="14" a="1"/>
  <c r="BB2866" i="14" s="1"/>
  <c r="BK2866" i="14" s="1"/>
  <c r="BA2866" i="14" a="1"/>
  <c r="BA2866" i="14" s="1"/>
  <c r="BJ2866" i="14" s="1"/>
  <c r="AZ2866" i="14" a="1"/>
  <c r="AZ2866" i="14" s="1"/>
  <c r="BI2866" i="14" s="1"/>
  <c r="BD2873" i="14" a="1"/>
  <c r="BD2873" i="14" s="1"/>
  <c r="BM2873" i="14" s="1"/>
  <c r="BC2873" i="14" a="1"/>
  <c r="BC2873" i="14" s="1"/>
  <c r="BL2873" i="14" s="1"/>
  <c r="BB2873" i="14" a="1"/>
  <c r="BB2873" i="14" s="1"/>
  <c r="BK2873" i="14" s="1"/>
  <c r="BA2873" i="14" a="1"/>
  <c r="BA2873" i="14" s="1"/>
  <c r="BJ2873" i="14" s="1"/>
  <c r="AX2873" i="14" a="1"/>
  <c r="AX2873" i="14" s="1"/>
  <c r="BG2873" i="14" s="1"/>
  <c r="BP2873" i="14" s="1" a="1"/>
  <c r="BP2873" i="14" s="1"/>
  <c r="BQ2873" i="14" s="1"/>
  <c r="AZ2873" i="14" a="1"/>
  <c r="AZ2873" i="14" s="1"/>
  <c r="BI2873" i="14" s="1"/>
  <c r="AY2873" i="14" a="1"/>
  <c r="AY2873" i="14" s="1"/>
  <c r="BH2873" i="14" s="1"/>
  <c r="BA2882" i="14" a="1"/>
  <c r="BA2882" i="14" s="1"/>
  <c r="BJ2882" i="14" s="1"/>
  <c r="AY2882" i="14" a="1"/>
  <c r="AY2882" i="14" s="1"/>
  <c r="BH2882" i="14" s="1"/>
  <c r="AZ2882" i="14" a="1"/>
  <c r="AZ2882" i="14" s="1"/>
  <c r="BI2882" i="14" s="1"/>
  <c r="AX2882" i="14" a="1"/>
  <c r="AX2882" i="14" s="1"/>
  <c r="BG2882" i="14" s="1"/>
  <c r="BP2882" i="14" s="1" a="1"/>
  <c r="BP2882" i="14" s="1"/>
  <c r="BQ2882" i="14" s="1"/>
  <c r="BE2882" i="14" a="1"/>
  <c r="BE2882" i="14" s="1"/>
  <c r="BN2882" i="14" s="1"/>
  <c r="BD2882" i="14" a="1"/>
  <c r="BD2882" i="14" s="1"/>
  <c r="BM2882" i="14" s="1"/>
  <c r="BC2882" i="14" a="1"/>
  <c r="BC2882" i="14" s="1"/>
  <c r="BL2882" i="14" s="1"/>
  <c r="BB2882" i="14" a="1"/>
  <c r="BB2882" i="14" s="1"/>
  <c r="BK2882" i="14" s="1"/>
  <c r="AX2883" i="14" a="1"/>
  <c r="AX2883" i="14" s="1"/>
  <c r="BG2883" i="14" s="1"/>
  <c r="BP2883" i="14" s="1" a="1"/>
  <c r="BP2883" i="14" s="1"/>
  <c r="BQ2883" i="14" s="1"/>
  <c r="BE2883" i="14" a="1"/>
  <c r="BE2883" i="14" s="1"/>
  <c r="BN2883" i="14" s="1"/>
  <c r="BC2883" i="14" a="1"/>
  <c r="BC2883" i="14" s="1"/>
  <c r="BL2883" i="14" s="1"/>
  <c r="BA2883" i="14" a="1"/>
  <c r="BA2883" i="14" s="1"/>
  <c r="BJ2883" i="14" s="1"/>
  <c r="AZ2883" i="14" a="1"/>
  <c r="AZ2883" i="14" s="1"/>
  <c r="BI2883" i="14" s="1"/>
  <c r="BD2883" i="14" a="1"/>
  <c r="BD2883" i="14" s="1"/>
  <c r="BM2883" i="14" s="1"/>
  <c r="BD2884" i="14" a="1"/>
  <c r="BD2884" i="14" s="1"/>
  <c r="BM2884" i="14" s="1"/>
  <c r="BB2884" i="14" a="1"/>
  <c r="BB2884" i="14" s="1"/>
  <c r="BK2884" i="14" s="1"/>
  <c r="BC2884" i="14" a="1"/>
  <c r="BC2884" i="14" s="1"/>
  <c r="BL2884" i="14" s="1"/>
  <c r="BA2884" i="14" a="1"/>
  <c r="BA2884" i="14" s="1"/>
  <c r="BJ2884" i="14" s="1"/>
  <c r="AZ2884" i="14" a="1"/>
  <c r="AZ2884" i="14" s="1"/>
  <c r="BI2884" i="14" s="1"/>
  <c r="AX2884" i="14" a="1"/>
  <c r="AX2884" i="14" s="1"/>
  <c r="BG2884" i="14" s="1"/>
  <c r="BP2884" i="14" s="1" a="1"/>
  <c r="BP2884" i="14" s="1"/>
  <c r="BQ2884" i="14" s="1"/>
  <c r="BE2884" i="14" a="1"/>
  <c r="BE2884" i="14" s="1"/>
  <c r="BN2884" i="14" s="1"/>
  <c r="BC2902" i="14" a="1"/>
  <c r="BC2902" i="14" s="1"/>
  <c r="BL2902" i="14" s="1"/>
  <c r="BB2944" i="14" a="1"/>
  <c r="BB2944" i="14" s="1"/>
  <c r="BK2944" i="14" s="1"/>
  <c r="AY2944" i="14" a="1"/>
  <c r="AY2944" i="14" s="1"/>
  <c r="BH2944" i="14" s="1"/>
  <c r="BE2948" i="14" a="1"/>
  <c r="BE2948" i="14" s="1"/>
  <c r="BN2948" i="14" s="1"/>
  <c r="BD2948" i="14" a="1"/>
  <c r="BD2948" i="14" s="1"/>
  <c r="BM2948" i="14" s="1"/>
  <c r="BC2948" i="14" a="1"/>
  <c r="BC2948" i="14" s="1"/>
  <c r="BL2948" i="14" s="1"/>
  <c r="BA2948" i="14" a="1"/>
  <c r="BA2948" i="14" s="1"/>
  <c r="BJ2948" i="14" s="1"/>
  <c r="AY2948" i="14" a="1"/>
  <c r="AY2948" i="14" s="1"/>
  <c r="BH2948" i="14" s="1"/>
  <c r="BB2948" i="14" a="1"/>
  <c r="BB2948" i="14" s="1"/>
  <c r="BK2948" i="14" s="1"/>
  <c r="BA2953" i="14" a="1"/>
  <c r="BA2953" i="14" s="1"/>
  <c r="BJ2953" i="14" s="1"/>
  <c r="BD2954" i="14" a="1"/>
  <c r="BD2954" i="14" s="1"/>
  <c r="BM2954" i="14" s="1"/>
  <c r="BA2825" i="14" a="1"/>
  <c r="BA2825" i="14" s="1"/>
  <c r="BJ2825" i="14" s="1"/>
  <c r="AY2831" i="14" a="1"/>
  <c r="AY2831" i="14" s="1"/>
  <c r="BH2831" i="14" s="1"/>
  <c r="AX2831" i="14" a="1"/>
  <c r="AX2831" i="14" s="1"/>
  <c r="BG2831" i="14" s="1"/>
  <c r="BP2831" i="14" s="1" a="1"/>
  <c r="BP2831" i="14" s="1"/>
  <c r="BQ2831" i="14" s="1"/>
  <c r="BE2831" i="14" a="1"/>
  <c r="BE2831" i="14" s="1"/>
  <c r="BN2831" i="14" s="1"/>
  <c r="BD2831" i="14" a="1"/>
  <c r="BD2831" i="14" s="1"/>
  <c r="BM2831" i="14" s="1"/>
  <c r="AZ2831" i="14" a="1"/>
  <c r="AZ2831" i="14" s="1"/>
  <c r="BI2831" i="14" s="1"/>
  <c r="BA2849" i="14" a="1"/>
  <c r="BA2849" i="14" s="1"/>
  <c r="BJ2849" i="14" s="1"/>
  <c r="AY2853" i="14" a="1"/>
  <c r="AY2853" i="14" s="1"/>
  <c r="BH2853" i="14" s="1"/>
  <c r="BC2855" i="14" a="1"/>
  <c r="BC2855" i="14" s="1"/>
  <c r="BL2855" i="14" s="1"/>
  <c r="BB2876" i="14" a="1"/>
  <c r="BB2876" i="14" s="1"/>
  <c r="BK2876" i="14" s="1"/>
  <c r="BA2876" i="14" a="1"/>
  <c r="BA2876" i="14" s="1"/>
  <c r="BJ2876" i="14" s="1"/>
  <c r="AX2890" i="14" a="1"/>
  <c r="AX2890" i="14" s="1"/>
  <c r="BG2890" i="14" s="1"/>
  <c r="BP2890" i="14" s="1" a="1"/>
  <c r="BP2890" i="14" s="1"/>
  <c r="BQ2890" i="14" s="1"/>
  <c r="BD2903" i="14" a="1"/>
  <c r="BD2903" i="14" s="1"/>
  <c r="BM2903" i="14" s="1"/>
  <c r="BC2903" i="14" a="1"/>
  <c r="BC2903" i="14" s="1"/>
  <c r="BL2903" i="14" s="1"/>
  <c r="BA2903" i="14" a="1"/>
  <c r="BA2903" i="14" s="1"/>
  <c r="BJ2903" i="14" s="1"/>
  <c r="AY2903" i="14" a="1"/>
  <c r="AY2903" i="14" s="1"/>
  <c r="BH2903" i="14" s="1"/>
  <c r="AX2903" i="14" a="1"/>
  <c r="AX2903" i="14" s="1"/>
  <c r="BG2903" i="14" s="1"/>
  <c r="BP2903" i="14" s="1" a="1"/>
  <c r="BP2903" i="14" s="1"/>
  <c r="BQ2903" i="14" s="1"/>
  <c r="AZ2903" i="14" a="1"/>
  <c r="AZ2903" i="14" s="1"/>
  <c r="BI2903" i="14" s="1"/>
  <c r="BB2903" i="14" a="1"/>
  <c r="BB2903" i="14" s="1"/>
  <c r="BK2903" i="14" s="1"/>
  <c r="AX2931" i="14" a="1"/>
  <c r="AX2931" i="14" s="1"/>
  <c r="BG2931" i="14" s="1"/>
  <c r="BP2931" i="14" s="1" a="1"/>
  <c r="BP2931" i="14" s="1"/>
  <c r="BQ2931" i="14" s="1"/>
  <c r="BE2931" i="14" a="1"/>
  <c r="BE2931" i="14" s="1"/>
  <c r="BN2931" i="14" s="1"/>
  <c r="BC2931" i="14" a="1"/>
  <c r="BC2931" i="14" s="1"/>
  <c r="BL2931" i="14" s="1"/>
  <c r="BA2931" i="14" a="1"/>
  <c r="BA2931" i="14" s="1"/>
  <c r="BJ2931" i="14" s="1"/>
  <c r="BD2931" i="14" a="1"/>
  <c r="BD2931" i="14" s="1"/>
  <c r="BM2931" i="14" s="1"/>
  <c r="BB2931" i="14" a="1"/>
  <c r="BB2931" i="14" s="1"/>
  <c r="BK2931" i="14" s="1"/>
  <c r="AZ2931" i="14" a="1"/>
  <c r="AZ2931" i="14" s="1"/>
  <c r="BI2931" i="14" s="1"/>
  <c r="AY2931" i="14" a="1"/>
  <c r="AY2931" i="14" s="1"/>
  <c r="BH2931" i="14" s="1"/>
  <c r="BA2962" i="14" a="1"/>
  <c r="BA2962" i="14" s="1"/>
  <c r="BJ2962" i="14" s="1"/>
  <c r="AX2976" i="14" a="1"/>
  <c r="AX2976" i="14" s="1"/>
  <c r="BG2976" i="14" s="1"/>
  <c r="BP2976" i="14" s="1" a="1"/>
  <c r="BP2976" i="14" s="1"/>
  <c r="BQ2976" i="14" s="1"/>
  <c r="AX3015" i="14" a="1"/>
  <c r="AX3015" i="14" s="1"/>
  <c r="BG3015" i="14" s="1"/>
  <c r="BP3015" i="14" s="1" a="1"/>
  <c r="BP3015" i="14" s="1"/>
  <c r="BQ3015" i="14" s="1"/>
  <c r="AZ3015" i="14" a="1"/>
  <c r="AZ3015" i="14" s="1"/>
  <c r="BI3015" i="14" s="1"/>
  <c r="AZ2862" i="14" a="1"/>
  <c r="AZ2862" i="14" s="1"/>
  <c r="BI2862" i="14" s="1"/>
  <c r="AX2862" i="14" a="1"/>
  <c r="AX2862" i="14" s="1"/>
  <c r="BG2862" i="14" s="1"/>
  <c r="BP2862" i="14" s="1" a="1"/>
  <c r="BP2862" i="14" s="1"/>
  <c r="BQ2862" i="14" s="1"/>
  <c r="BE2862" i="14" a="1"/>
  <c r="BE2862" i="14" s="1"/>
  <c r="BN2862" i="14" s="1"/>
  <c r="BD2862" i="14" a="1"/>
  <c r="BD2862" i="14" s="1"/>
  <c r="BM2862" i="14" s="1"/>
  <c r="BC2862" i="14" a="1"/>
  <c r="BC2862" i="14" s="1"/>
  <c r="BL2862" i="14" s="1"/>
  <c r="BB2862" i="14" a="1"/>
  <c r="BB2862" i="14" s="1"/>
  <c r="BK2862" i="14" s="1"/>
  <c r="BC2864" i="14" a="1"/>
  <c r="BC2864" i="14" s="1"/>
  <c r="BL2864" i="14" s="1"/>
  <c r="BA2864" i="14" a="1"/>
  <c r="BA2864" i="14" s="1"/>
  <c r="BJ2864" i="14" s="1"/>
  <c r="BB2864" i="14" a="1"/>
  <c r="BB2864" i="14" s="1"/>
  <c r="BK2864" i="14" s="1"/>
  <c r="BD2919" i="14" a="1"/>
  <c r="BD2919" i="14" s="1"/>
  <c r="BM2919" i="14" s="1"/>
  <c r="BC2919" i="14" a="1"/>
  <c r="BC2919" i="14" s="1"/>
  <c r="BL2919" i="14" s="1"/>
  <c r="BA2919" i="14" a="1"/>
  <c r="BA2919" i="14" s="1"/>
  <c r="BJ2919" i="14" s="1"/>
  <c r="AY2919" i="14" a="1"/>
  <c r="AY2919" i="14" s="1"/>
  <c r="BH2919" i="14" s="1"/>
  <c r="BE2919" i="14" a="1"/>
  <c r="BE2919" i="14" s="1"/>
  <c r="BN2919" i="14" s="1"/>
  <c r="BB2919" i="14" a="1"/>
  <c r="BB2919" i="14" s="1"/>
  <c r="BK2919" i="14" s="1"/>
  <c r="AX2919" i="14" a="1"/>
  <c r="AX2919" i="14" s="1"/>
  <c r="BG2919" i="14" s="1"/>
  <c r="BP2919" i="14" s="1" a="1"/>
  <c r="BP2919" i="14" s="1"/>
  <c r="BQ2919" i="14" s="1"/>
  <c r="BE2925" i="14" a="1"/>
  <c r="BE2925" i="14" s="1"/>
  <c r="BN2925" i="14" s="1"/>
  <c r="BD2925" i="14" a="1"/>
  <c r="BD2925" i="14" s="1"/>
  <c r="BM2925" i="14" s="1"/>
  <c r="BB2925" i="14" a="1"/>
  <c r="BB2925" i="14" s="1"/>
  <c r="BK2925" i="14" s="1"/>
  <c r="AZ2925" i="14" a="1"/>
  <c r="AZ2925" i="14" s="1"/>
  <c r="BI2925" i="14" s="1"/>
  <c r="BA2925" i="14" a="1"/>
  <c r="BA2925" i="14" s="1"/>
  <c r="BJ2925" i="14" s="1"/>
  <c r="AY2925" i="14" a="1"/>
  <c r="AY2925" i="14" s="1"/>
  <c r="BH2925" i="14" s="1"/>
  <c r="AX2925" i="14" a="1"/>
  <c r="AX2925" i="14" s="1"/>
  <c r="BG2925" i="14" s="1"/>
  <c r="BP2925" i="14" s="1" a="1"/>
  <c r="BP2925" i="14" s="1"/>
  <c r="BQ2925" i="14" s="1"/>
  <c r="BC2988" i="14" a="1"/>
  <c r="BC2988" i="14" s="1"/>
  <c r="BL2988" i="14" s="1"/>
  <c r="BA2862" i="14" a="1"/>
  <c r="BA2862" i="14" s="1"/>
  <c r="BJ2862" i="14" s="1"/>
  <c r="AX2869" i="14" a="1"/>
  <c r="AX2869" i="14" s="1"/>
  <c r="BG2869" i="14" s="1"/>
  <c r="BP2869" i="14" s="1" a="1"/>
  <c r="BP2869" i="14" s="1"/>
  <c r="BQ2869" i="14" s="1"/>
  <c r="BE2869" i="14" a="1"/>
  <c r="BE2869" i="14" s="1"/>
  <c r="BN2869" i="14" s="1"/>
  <c r="BD2869" i="14" a="1"/>
  <c r="BD2869" i="14" s="1"/>
  <c r="BM2869" i="14" s="1"/>
  <c r="BC2869" i="14" a="1"/>
  <c r="BC2869" i="14" s="1"/>
  <c r="BL2869" i="14" s="1"/>
  <c r="AY2869" i="14" a="1"/>
  <c r="AY2869" i="14" s="1"/>
  <c r="BH2869" i="14" s="1"/>
  <c r="BE2879" i="14" a="1"/>
  <c r="BE2879" i="14" s="1"/>
  <c r="BN2879" i="14" s="1"/>
  <c r="BD2879" i="14" a="1"/>
  <c r="BD2879" i="14" s="1"/>
  <c r="BM2879" i="14" s="1"/>
  <c r="BC2879" i="14" a="1"/>
  <c r="BC2879" i="14" s="1"/>
  <c r="BL2879" i="14" s="1"/>
  <c r="BB2879" i="14" a="1"/>
  <c r="BB2879" i="14" s="1"/>
  <c r="BK2879" i="14" s="1"/>
  <c r="BA2879" i="14" a="1"/>
  <c r="BA2879" i="14" s="1"/>
  <c r="BJ2879" i="14" s="1"/>
  <c r="AZ2879" i="14" a="1"/>
  <c r="AZ2879" i="14" s="1"/>
  <c r="BI2879" i="14" s="1"/>
  <c r="AX2922" i="14" a="1"/>
  <c r="AX2922" i="14" s="1"/>
  <c r="BG2922" i="14" s="1"/>
  <c r="BP2922" i="14" s="1" a="1"/>
  <c r="BP2922" i="14" s="1"/>
  <c r="BQ2922" i="14" s="1"/>
  <c r="BA2937" i="14" a="1"/>
  <c r="BA2937" i="14" s="1"/>
  <c r="BJ2937" i="14" s="1"/>
  <c r="BA2976" i="14" a="1"/>
  <c r="BA2976" i="14" s="1"/>
  <c r="BJ2976" i="14" s="1"/>
  <c r="BE3001" i="14" a="1"/>
  <c r="BE3001" i="14" s="1"/>
  <c r="BN3001" i="14" s="1"/>
  <c r="BD3001" i="14" a="1"/>
  <c r="BD3001" i="14" s="1"/>
  <c r="BM3001" i="14" s="1"/>
  <c r="BC3001" i="14" a="1"/>
  <c r="BC3001" i="14" s="1"/>
  <c r="BL3001" i="14" s="1"/>
  <c r="AZ3001" i="14" a="1"/>
  <c r="AZ3001" i="14" s="1"/>
  <c r="BI3001" i="14" s="1"/>
  <c r="AY3001" i="14" a="1"/>
  <c r="AY3001" i="14" s="1"/>
  <c r="BH3001" i="14" s="1"/>
  <c r="AX3001" i="14" a="1"/>
  <c r="AX3001" i="14" s="1"/>
  <c r="BG3001" i="14" s="1"/>
  <c r="BP3001" i="14" s="1" a="1"/>
  <c r="BP3001" i="14" s="1"/>
  <c r="BQ3001" i="14" s="1"/>
  <c r="BB3001" i="14" a="1"/>
  <c r="BB3001" i="14" s="1"/>
  <c r="BK3001" i="14" s="1"/>
  <c r="BA3001" i="14" a="1"/>
  <c r="BA3001" i="14" s="1"/>
  <c r="BJ3001" i="14" s="1"/>
  <c r="AX2841" i="14" a="1"/>
  <c r="AX2841" i="14" s="1"/>
  <c r="BG2841" i="14" s="1"/>
  <c r="BP2841" i="14" s="1" a="1"/>
  <c r="BP2841" i="14" s="1"/>
  <c r="BQ2841" i="14" s="1"/>
  <c r="BE2841" i="14" a="1"/>
  <c r="BE2841" i="14" s="1"/>
  <c r="BN2841" i="14" s="1"/>
  <c r="BD2841" i="14" a="1"/>
  <c r="BD2841" i="14" s="1"/>
  <c r="BM2841" i="14" s="1"/>
  <c r="AX2879" i="14" a="1"/>
  <c r="AX2879" i="14" s="1"/>
  <c r="BG2879" i="14" s="1"/>
  <c r="BP2879" i="14" s="1" a="1"/>
  <c r="BP2879" i="14" s="1"/>
  <c r="BQ2879" i="14" s="1"/>
  <c r="BA2898" i="14" a="1"/>
  <c r="BA2898" i="14" s="1"/>
  <c r="BJ2898" i="14" s="1"/>
  <c r="AY2898" i="14" a="1"/>
  <c r="AY2898" i="14" s="1"/>
  <c r="BH2898" i="14" s="1"/>
  <c r="BE2898" i="14" a="1"/>
  <c r="BE2898" i="14" s="1"/>
  <c r="BN2898" i="14" s="1"/>
  <c r="BC2898" i="14" a="1"/>
  <c r="BC2898" i="14" s="1"/>
  <c r="BL2898" i="14" s="1"/>
  <c r="BD2898" i="14" a="1"/>
  <c r="BD2898" i="14" s="1"/>
  <c r="BM2898" i="14" s="1"/>
  <c r="BB2898" i="14" a="1"/>
  <c r="BB2898" i="14" s="1"/>
  <c r="BK2898" i="14" s="1"/>
  <c r="BA2901" i="14" a="1"/>
  <c r="BA2901" i="14" s="1"/>
  <c r="BJ2901" i="14" s="1"/>
  <c r="AZ2901" i="14" a="1"/>
  <c r="AZ2901" i="14" s="1"/>
  <c r="BI2901" i="14" s="1"/>
  <c r="AX2901" i="14" a="1"/>
  <c r="AX2901" i="14" s="1"/>
  <c r="BG2901" i="14" s="1"/>
  <c r="BP2901" i="14" s="1" a="1"/>
  <c r="BP2901" i="14" s="1"/>
  <c r="BQ2901" i="14" s="1"/>
  <c r="BD2901" i="14" a="1"/>
  <c r="BD2901" i="14" s="1"/>
  <c r="BM2901" i="14" s="1"/>
  <c r="BB2901" i="14" a="1"/>
  <c r="BB2901" i="14" s="1"/>
  <c r="BK2901" i="14" s="1"/>
  <c r="BC2901" i="14" a="1"/>
  <c r="BC2901" i="14" s="1"/>
  <c r="BL2901" i="14" s="1"/>
  <c r="AY2901" i="14" a="1"/>
  <c r="AY2901" i="14" s="1"/>
  <c r="BH2901" i="14" s="1"/>
  <c r="BB2904" i="14" a="1"/>
  <c r="BB2904" i="14" s="1"/>
  <c r="BK2904" i="14" s="1"/>
  <c r="AZ2904" i="14" a="1"/>
  <c r="AZ2904" i="14" s="1"/>
  <c r="BI2904" i="14" s="1"/>
  <c r="BA2904" i="14" a="1"/>
  <c r="BA2904" i="14" s="1"/>
  <c r="BJ2904" i="14" s="1"/>
  <c r="AY2904" i="14" a="1"/>
  <c r="AY2904" i="14" s="1"/>
  <c r="BH2904" i="14" s="1"/>
  <c r="AX2904" i="14" a="1"/>
  <c r="AX2904" i="14" s="1"/>
  <c r="BG2904" i="14" s="1"/>
  <c r="BP2904" i="14" s="1" a="1"/>
  <c r="BP2904" i="14" s="1"/>
  <c r="BQ2904" i="14" s="1"/>
  <c r="BD2915" i="14" a="1"/>
  <c r="BD2915" i="14" s="1"/>
  <c r="BM2915" i="14" s="1"/>
  <c r="AZ2927" i="14" a="1"/>
  <c r="AZ2927" i="14" s="1"/>
  <c r="BI2927" i="14" s="1"/>
  <c r="AY2927" i="14" a="1"/>
  <c r="AY2927" i="14" s="1"/>
  <c r="BH2927" i="14" s="1"/>
  <c r="BE2927" i="14" a="1"/>
  <c r="BE2927" i="14" s="1"/>
  <c r="BN2927" i="14" s="1"/>
  <c r="BC2927" i="14" a="1"/>
  <c r="BC2927" i="14" s="1"/>
  <c r="BL2927" i="14" s="1"/>
  <c r="BD2927" i="14" a="1"/>
  <c r="BD2927" i="14" s="1"/>
  <c r="BM2927" i="14" s="1"/>
  <c r="BB2927" i="14" a="1"/>
  <c r="BB2927" i="14" s="1"/>
  <c r="BK2927" i="14" s="1"/>
  <c r="BA2927" i="14" a="1"/>
  <c r="BA2927" i="14" s="1"/>
  <c r="BJ2927" i="14" s="1"/>
  <c r="AY2928" i="14" a="1"/>
  <c r="AY2928" i="14" s="1"/>
  <c r="BH2928" i="14" s="1"/>
  <c r="BE2928" i="14" a="1"/>
  <c r="BE2928" i="14" s="1"/>
  <c r="BN2928" i="14" s="1"/>
  <c r="BC2928" i="14" a="1"/>
  <c r="BC2928" i="14" s="1"/>
  <c r="BL2928" i="14" s="1"/>
  <c r="BD2935" i="14" a="1"/>
  <c r="BD2935" i="14" s="1"/>
  <c r="BM2935" i="14" s="1"/>
  <c r="BC2935" i="14" a="1"/>
  <c r="BC2935" i="14" s="1"/>
  <c r="BL2935" i="14" s="1"/>
  <c r="BA2935" i="14" a="1"/>
  <c r="BA2935" i="14" s="1"/>
  <c r="BJ2935" i="14" s="1"/>
  <c r="AY2935" i="14" a="1"/>
  <c r="AY2935" i="14" s="1"/>
  <c r="BH2935" i="14" s="1"/>
  <c r="BE2935" i="14" a="1"/>
  <c r="BE2935" i="14" s="1"/>
  <c r="BN2935" i="14" s="1"/>
  <c r="BB2935" i="14" a="1"/>
  <c r="BB2935" i="14" s="1"/>
  <c r="BK2935" i="14" s="1"/>
  <c r="AZ2935" i="14" a="1"/>
  <c r="AZ2935" i="14" s="1"/>
  <c r="BI2935" i="14" s="1"/>
  <c r="AX2935" i="14" a="1"/>
  <c r="AX2935" i="14" s="1"/>
  <c r="BG2935" i="14" s="1"/>
  <c r="BP2935" i="14" s="1" a="1"/>
  <c r="BP2935" i="14" s="1"/>
  <c r="BQ2935" i="14" s="1"/>
  <c r="BA2968" i="14" a="1"/>
  <c r="BA2968" i="14" s="1"/>
  <c r="BJ2968" i="14" s="1"/>
  <c r="AZ2968" i="14" a="1"/>
  <c r="AZ2968" i="14" s="1"/>
  <c r="BI2968" i="14" s="1"/>
  <c r="AY2968" i="14" a="1"/>
  <c r="AY2968" i="14" s="1"/>
  <c r="BH2968" i="14" s="1"/>
  <c r="BB2968" i="14" a="1"/>
  <c r="BB2968" i="14" s="1"/>
  <c r="BK2968" i="14" s="1"/>
  <c r="BC2968" i="14" a="1"/>
  <c r="BC2968" i="14" s="1"/>
  <c r="BL2968" i="14" s="1"/>
  <c r="AX2968" i="14" a="1"/>
  <c r="AX2968" i="14" s="1"/>
  <c r="BG2968" i="14" s="1"/>
  <c r="BP2968" i="14" s="1" a="1"/>
  <c r="BP2968" i="14" s="1"/>
  <c r="BQ2968" i="14" s="1"/>
  <c r="BE2968" i="14" a="1"/>
  <c r="BE2968" i="14" s="1"/>
  <c r="BN2968" i="14" s="1"/>
  <c r="BD2995" i="14" a="1"/>
  <c r="BD2995" i="14" s="1"/>
  <c r="BM2995" i="14" s="1"/>
  <c r="BC2995" i="14" a="1"/>
  <c r="BC2995" i="14" s="1"/>
  <c r="BL2995" i="14" s="1"/>
  <c r="BB2995" i="14" a="1"/>
  <c r="BB2995" i="14" s="1"/>
  <c r="BK2995" i="14" s="1"/>
  <c r="AZ2995" i="14" a="1"/>
  <c r="AZ2995" i="14" s="1"/>
  <c r="BI2995" i="14" s="1"/>
  <c r="AY2995" i="14" a="1"/>
  <c r="AY2995" i="14" s="1"/>
  <c r="BH2995" i="14" s="1"/>
  <c r="AX2995" i="14" a="1"/>
  <c r="AX2995" i="14" s="1"/>
  <c r="BG2995" i="14" s="1"/>
  <c r="BP2995" i="14" s="1" a="1"/>
  <c r="BP2995" i="14" s="1"/>
  <c r="BQ2995" i="14" s="1"/>
  <c r="BE2995" i="14" a="1"/>
  <c r="BE2995" i="14" s="1"/>
  <c r="BN2995" i="14" s="1"/>
  <c r="BA2995" i="14" a="1"/>
  <c r="BA2995" i="14" s="1"/>
  <c r="BJ2995" i="14" s="1"/>
  <c r="BE2998" i="14" a="1"/>
  <c r="BE2998" i="14" s="1"/>
  <c r="BN2998" i="14" s="1"/>
  <c r="BC2998" i="14" a="1"/>
  <c r="BC2998" i="14" s="1"/>
  <c r="BL2998" i="14" s="1"/>
  <c r="AY2998" i="14" a="1"/>
  <c r="AY2998" i="14" s="1"/>
  <c r="BH2998" i="14" s="1"/>
  <c r="AX2998" i="14" a="1"/>
  <c r="AX2998" i="14" s="1"/>
  <c r="BG2998" i="14" s="1"/>
  <c r="BP2998" i="14" s="1" a="1"/>
  <c r="BP2998" i="14" s="1"/>
  <c r="BQ2998" i="14" s="1"/>
  <c r="BD2998" i="14" a="1"/>
  <c r="BD2998" i="14" s="1"/>
  <c r="BM2998" i="14" s="1"/>
  <c r="BB2998" i="14" a="1"/>
  <c r="BB2998" i="14" s="1"/>
  <c r="BK2998" i="14" s="1"/>
  <c r="BA2998" i="14" a="1"/>
  <c r="BA2998" i="14" s="1"/>
  <c r="BJ2998" i="14" s="1"/>
  <c r="AZ2998" i="14" a="1"/>
  <c r="AZ2998" i="14" s="1"/>
  <c r="BI2998" i="14" s="1"/>
  <c r="AZ2864" i="14" a="1"/>
  <c r="AZ2864" i="14" s="1"/>
  <c r="BI2864" i="14" s="1"/>
  <c r="BE2876" i="14" a="1"/>
  <c r="BE2876" i="14" s="1"/>
  <c r="BN2876" i="14" s="1"/>
  <c r="BC2876" i="14" a="1"/>
  <c r="BC2876" i="14" s="1"/>
  <c r="BL2876" i="14" s="1"/>
  <c r="BD2876" i="14" a="1"/>
  <c r="BD2876" i="14" s="1"/>
  <c r="BM2876" i="14" s="1"/>
  <c r="AZ2876" i="14" a="1"/>
  <c r="AZ2876" i="14" s="1"/>
  <c r="BI2876" i="14" s="1"/>
  <c r="BC2878" i="14" a="1"/>
  <c r="BC2878" i="14" s="1"/>
  <c r="BL2878" i="14" s="1"/>
  <c r="AZ2889" i="14" a="1"/>
  <c r="AZ2889" i="14" s="1"/>
  <c r="BI2889" i="14" s="1"/>
  <c r="AX2899" i="14" a="1"/>
  <c r="AX2899" i="14" s="1"/>
  <c r="BG2899" i="14" s="1"/>
  <c r="BP2899" i="14" s="1" a="1"/>
  <c r="BP2899" i="14" s="1"/>
  <c r="BQ2899" i="14" s="1"/>
  <c r="BE2899" i="14" a="1"/>
  <c r="BE2899" i="14" s="1"/>
  <c r="BN2899" i="14" s="1"/>
  <c r="BC2899" i="14" a="1"/>
  <c r="BC2899" i="14" s="1"/>
  <c r="BL2899" i="14" s="1"/>
  <c r="BA2899" i="14" a="1"/>
  <c r="BA2899" i="14" s="1"/>
  <c r="BJ2899" i="14" s="1"/>
  <c r="AY2899" i="14" a="1"/>
  <c r="AY2899" i="14" s="1"/>
  <c r="BH2899" i="14" s="1"/>
  <c r="BD2899" i="14" a="1"/>
  <c r="BD2899" i="14" s="1"/>
  <c r="BM2899" i="14" s="1"/>
  <c r="BB2899" i="14" a="1"/>
  <c r="BB2899" i="14" s="1"/>
  <c r="BK2899" i="14" s="1"/>
  <c r="AZ2899" i="14" a="1"/>
  <c r="AZ2899" i="14" s="1"/>
  <c r="BI2899" i="14" s="1"/>
  <c r="AY2902" i="14" a="1"/>
  <c r="AY2902" i="14" s="1"/>
  <c r="BH2902" i="14" s="1"/>
  <c r="BE2902" i="14" a="1"/>
  <c r="BE2902" i="14" s="1"/>
  <c r="BN2902" i="14" s="1"/>
  <c r="BD2902" i="14" a="1"/>
  <c r="BD2902" i="14" s="1"/>
  <c r="BM2902" i="14" s="1"/>
  <c r="AX2902" i="14" a="1"/>
  <c r="AX2902" i="14" s="1"/>
  <c r="BG2902" i="14" s="1"/>
  <c r="BP2902" i="14" s="1" a="1"/>
  <c r="BP2902" i="14" s="1"/>
  <c r="BQ2902" i="14" s="1"/>
  <c r="BB2902" i="14" a="1"/>
  <c r="BB2902" i="14" s="1"/>
  <c r="BK2902" i="14" s="1"/>
  <c r="BC2904" i="14" a="1"/>
  <c r="BC2904" i="14" s="1"/>
  <c r="BL2904" i="14" s="1"/>
  <c r="BA2956" i="14" a="1"/>
  <c r="BA2956" i="14" s="1"/>
  <c r="BJ2956" i="14" s="1"/>
  <c r="BE2986" i="14" a="1"/>
  <c r="BE2986" i="14" s="1"/>
  <c r="BN2986" i="14" s="1"/>
  <c r="BD2994" i="14" a="1"/>
  <c r="BD2994" i="14" s="1"/>
  <c r="BM2994" i="14" s="1"/>
  <c r="AZ2840" i="14" a="1"/>
  <c r="AZ2840" i="14" s="1"/>
  <c r="BI2840" i="14" s="1"/>
  <c r="AY2840" i="14" a="1"/>
  <c r="AY2840" i="14" s="1"/>
  <c r="BH2840" i="14" s="1"/>
  <c r="AX2840" i="14" a="1"/>
  <c r="AX2840" i="14" s="1"/>
  <c r="BG2840" i="14" s="1"/>
  <c r="BP2840" i="14" s="1" a="1"/>
  <c r="BP2840" i="14" s="1"/>
  <c r="BQ2840" i="14" s="1"/>
  <c r="BC2840" i="14" a="1"/>
  <c r="BC2840" i="14" s="1"/>
  <c r="BL2840" i="14" s="1"/>
  <c r="BB2841" i="14" a="1"/>
  <c r="BB2841" i="14" s="1"/>
  <c r="BK2841" i="14" s="1"/>
  <c r="BC2867" i="14" a="1"/>
  <c r="BC2867" i="14" s="1"/>
  <c r="BL2867" i="14" s="1"/>
  <c r="BB2867" i="14" a="1"/>
  <c r="BB2867" i="14" s="1"/>
  <c r="BK2867" i="14" s="1"/>
  <c r="BA2867" i="14" a="1"/>
  <c r="BA2867" i="14" s="1"/>
  <c r="BJ2867" i="14" s="1"/>
  <c r="AZ2867" i="14" a="1"/>
  <c r="AZ2867" i="14" s="1"/>
  <c r="BI2867" i="14" s="1"/>
  <c r="BE2867" i="14" a="1"/>
  <c r="BE2867" i="14" s="1"/>
  <c r="BN2867" i="14" s="1"/>
  <c r="BD2867" i="14" a="1"/>
  <c r="BD2867" i="14" s="1"/>
  <c r="BM2867" i="14" s="1"/>
  <c r="AX2867" i="14" a="1"/>
  <c r="AX2867" i="14" s="1"/>
  <c r="BG2867" i="14" s="1"/>
  <c r="BP2867" i="14" s="1" a="1"/>
  <c r="BP2867" i="14" s="1"/>
  <c r="BQ2867" i="14" s="1"/>
  <c r="BB2885" i="14" a="1"/>
  <c r="BB2885" i="14" s="1"/>
  <c r="BK2885" i="14" s="1"/>
  <c r="BB2891" i="14" a="1"/>
  <c r="BB2891" i="14" s="1"/>
  <c r="BK2891" i="14" s="1"/>
  <c r="BA2891" i="14" a="1"/>
  <c r="BA2891" i="14" s="1"/>
  <c r="BJ2891" i="14" s="1"/>
  <c r="AY2891" i="14" a="1"/>
  <c r="AY2891" i="14" s="1"/>
  <c r="BH2891" i="14" s="1"/>
  <c r="BE2891" i="14" a="1"/>
  <c r="BE2891" i="14" s="1"/>
  <c r="BN2891" i="14" s="1"/>
  <c r="AX2891" i="14" a="1"/>
  <c r="AX2891" i="14" s="1"/>
  <c r="BG2891" i="14" s="1"/>
  <c r="BP2891" i="14" s="1" a="1"/>
  <c r="BP2891" i="14" s="1"/>
  <c r="BQ2891" i="14" s="1"/>
  <c r="BC2891" i="14" a="1"/>
  <c r="BC2891" i="14" s="1"/>
  <c r="BL2891" i="14" s="1"/>
  <c r="AZ2891" i="14" a="1"/>
  <c r="AZ2891" i="14" s="1"/>
  <c r="BI2891" i="14" s="1"/>
  <c r="BE2893" i="14" a="1"/>
  <c r="BE2893" i="14" s="1"/>
  <c r="BN2893" i="14" s="1"/>
  <c r="BD2893" i="14" a="1"/>
  <c r="BD2893" i="14" s="1"/>
  <c r="BM2893" i="14" s="1"/>
  <c r="BB2893" i="14" a="1"/>
  <c r="BB2893" i="14" s="1"/>
  <c r="BK2893" i="14" s="1"/>
  <c r="AZ2893" i="14" a="1"/>
  <c r="AZ2893" i="14" s="1"/>
  <c r="BI2893" i="14" s="1"/>
  <c r="BA2893" i="14" a="1"/>
  <c r="BA2893" i="14" s="1"/>
  <c r="BJ2893" i="14" s="1"/>
  <c r="BC2893" i="14" a="1"/>
  <c r="BC2893" i="14" s="1"/>
  <c r="BL2893" i="14" s="1"/>
  <c r="AX2927" i="14" a="1"/>
  <c r="AX2927" i="14" s="1"/>
  <c r="BG2927" i="14" s="1"/>
  <c r="BP2927" i="14" s="1" a="1"/>
  <c r="BP2927" i="14" s="1"/>
  <c r="BQ2927" i="14" s="1"/>
  <c r="BD2945" i="14" a="1"/>
  <c r="BD2945" i="14" s="1"/>
  <c r="BM2945" i="14" s="1"/>
  <c r="BC2945" i="14" a="1"/>
  <c r="BC2945" i="14" s="1"/>
  <c r="BL2945" i="14" s="1"/>
  <c r="BB2945" i="14" a="1"/>
  <c r="BB2945" i="14" s="1"/>
  <c r="BK2945" i="14" s="1"/>
  <c r="AY2945" i="14" a="1"/>
  <c r="AY2945" i="14" s="1"/>
  <c r="BH2945" i="14" s="1"/>
  <c r="AX2945" i="14" a="1"/>
  <c r="AX2945" i="14" s="1"/>
  <c r="BG2945" i="14" s="1"/>
  <c r="BP2945" i="14" s="1" a="1"/>
  <c r="BP2945" i="14" s="1"/>
  <c r="BQ2945" i="14" s="1"/>
  <c r="BA2945" i="14" a="1"/>
  <c r="BA2945" i="14" s="1"/>
  <c r="BJ2945" i="14" s="1"/>
  <c r="BE2945" i="14" a="1"/>
  <c r="BE2945" i="14" s="1"/>
  <c r="BN2945" i="14" s="1"/>
  <c r="BE2954" i="14" a="1"/>
  <c r="BE2954" i="14" s="1"/>
  <c r="BN2954" i="14" s="1"/>
  <c r="BA2958" i="14" a="1"/>
  <c r="BA2958" i="14" s="1"/>
  <c r="BJ2958" i="14" s="1"/>
  <c r="AZ2958" i="14" a="1"/>
  <c r="AZ2958" i="14" s="1"/>
  <c r="BI2958" i="14" s="1"/>
  <c r="BE2958" i="14" a="1"/>
  <c r="BE2958" i="14" s="1"/>
  <c r="BN2958" i="14" s="1"/>
  <c r="BD2958" i="14" a="1"/>
  <c r="BD2958" i="14" s="1"/>
  <c r="BM2958" i="14" s="1"/>
  <c r="BC2958" i="14" a="1"/>
  <c r="BC2958" i="14" s="1"/>
  <c r="BL2958" i="14" s="1"/>
  <c r="BB2958" i="14" a="1"/>
  <c r="BB2958" i="14" s="1"/>
  <c r="BK2958" i="14" s="1"/>
  <c r="AX2958" i="14" a="1"/>
  <c r="AX2958" i="14" s="1"/>
  <c r="BG2958" i="14" s="1"/>
  <c r="BP2958" i="14" s="1" a="1"/>
  <c r="BP2958" i="14" s="1"/>
  <c r="BQ2958" i="14" s="1"/>
  <c r="BD2968" i="14" a="1"/>
  <c r="BD2968" i="14" s="1"/>
  <c r="BM2968" i="14" s="1"/>
  <c r="AY2972" i="14" a="1"/>
  <c r="AY2972" i="14" s="1"/>
  <c r="BH2972" i="14" s="1"/>
  <c r="AX2972" i="14" a="1"/>
  <c r="AX2972" i="14" s="1"/>
  <c r="BG2972" i="14" s="1"/>
  <c r="BP2972" i="14" s="1" a="1"/>
  <c r="BP2972" i="14" s="1"/>
  <c r="BQ2972" i="14" s="1"/>
  <c r="BE2972" i="14" a="1"/>
  <c r="BE2972" i="14" s="1"/>
  <c r="BN2972" i="14" s="1"/>
  <c r="BD2972" i="14" a="1"/>
  <c r="BD2972" i="14" s="1"/>
  <c r="BM2972" i="14" s="1"/>
  <c r="BB2972" i="14" a="1"/>
  <c r="BB2972" i="14" s="1"/>
  <c r="BK2972" i="14" s="1"/>
  <c r="BA2972" i="14" a="1"/>
  <c r="BA2972" i="14" s="1"/>
  <c r="BJ2972" i="14" s="1"/>
  <c r="AZ2972" i="14" a="1"/>
  <c r="AZ2972" i="14" s="1"/>
  <c r="BI2972" i="14" s="1"/>
  <c r="BC2972" i="14" a="1"/>
  <c r="BC2972" i="14" s="1"/>
  <c r="BL2972" i="14" s="1"/>
  <c r="AY2973" i="14" a="1"/>
  <c r="AY2973" i="14" s="1"/>
  <c r="BH2973" i="14" s="1"/>
  <c r="AX2973" i="14" a="1"/>
  <c r="AX2973" i="14" s="1"/>
  <c r="BG2973" i="14" s="1"/>
  <c r="BP2973" i="14" s="1" a="1"/>
  <c r="BP2973" i="14" s="1"/>
  <c r="BQ2973" i="14" s="1"/>
  <c r="BB2973" i="14" a="1"/>
  <c r="BB2973" i="14" s="1"/>
  <c r="BK2973" i="14" s="1"/>
  <c r="BC2842" i="14" a="1"/>
  <c r="BC2842" i="14" s="1"/>
  <c r="BL2842" i="14" s="1"/>
  <c r="BB2842" i="14" a="1"/>
  <c r="BB2842" i="14" s="1"/>
  <c r="BK2842" i="14" s="1"/>
  <c r="BA2842" i="14" a="1"/>
  <c r="BA2842" i="14" s="1"/>
  <c r="BJ2842" i="14" s="1"/>
  <c r="AX2842" i="14" a="1"/>
  <c r="AX2842" i="14" s="1"/>
  <c r="BG2842" i="14" s="1"/>
  <c r="BP2842" i="14" s="1" a="1"/>
  <c r="BP2842" i="14" s="1"/>
  <c r="BQ2842" i="14" s="1"/>
  <c r="BD2864" i="14" a="1"/>
  <c r="BD2864" i="14" s="1"/>
  <c r="BM2864" i="14" s="1"/>
  <c r="BA2871" i="14" a="1"/>
  <c r="BA2871" i="14" s="1"/>
  <c r="BJ2871" i="14" s="1"/>
  <c r="AZ2871" i="14" a="1"/>
  <c r="AZ2871" i="14" s="1"/>
  <c r="BI2871" i="14" s="1"/>
  <c r="AY2871" i="14" a="1"/>
  <c r="AY2871" i="14" s="1"/>
  <c r="BH2871" i="14" s="1"/>
  <c r="AX2871" i="14" a="1"/>
  <c r="AX2871" i="14" s="1"/>
  <c r="BG2871" i="14" s="1"/>
  <c r="BP2871" i="14" s="1" a="1"/>
  <c r="BP2871" i="14" s="1"/>
  <c r="BQ2871" i="14" s="1"/>
  <c r="BD2871" i="14" a="1"/>
  <c r="BD2871" i="14" s="1"/>
  <c r="BM2871" i="14" s="1"/>
  <c r="BC2871" i="14" a="1"/>
  <c r="BC2871" i="14" s="1"/>
  <c r="BL2871" i="14" s="1"/>
  <c r="BB2871" i="14" a="1"/>
  <c r="BB2871" i="14" s="1"/>
  <c r="BK2871" i="14" s="1"/>
  <c r="BD2904" i="14" a="1"/>
  <c r="BD2904" i="14" s="1"/>
  <c r="BM2904" i="14" s="1"/>
  <c r="AY2949" i="14" a="1"/>
  <c r="AY2949" i="14" s="1"/>
  <c r="BH2949" i="14" s="1"/>
  <c r="BC2952" i="14" a="1"/>
  <c r="BC2952" i="14" s="1"/>
  <c r="BL2952" i="14" s="1"/>
  <c r="BB2952" i="14" a="1"/>
  <c r="BB2952" i="14" s="1"/>
  <c r="BK2952" i="14" s="1"/>
  <c r="BA2952" i="14" a="1"/>
  <c r="BA2952" i="14" s="1"/>
  <c r="BJ2952" i="14" s="1"/>
  <c r="AZ2952" i="14" a="1"/>
  <c r="AZ2952" i="14" s="1"/>
  <c r="BI2952" i="14" s="1"/>
  <c r="AX2952" i="14" a="1"/>
  <c r="AX2952" i="14" s="1"/>
  <c r="BG2952" i="14" s="1"/>
  <c r="BP2952" i="14" s="1" a="1"/>
  <c r="BP2952" i="14" s="1"/>
  <c r="BQ2952" i="14" s="1"/>
  <c r="BE2952" i="14" a="1"/>
  <c r="BE2952" i="14" s="1"/>
  <c r="BN2952" i="14" s="1"/>
  <c r="BD2952" i="14" a="1"/>
  <c r="BD2952" i="14" s="1"/>
  <c r="BM2952" i="14" s="1"/>
  <c r="AY2952" i="14" a="1"/>
  <c r="AY2952" i="14" s="1"/>
  <c r="BH2952" i="14" s="1"/>
  <c r="AX2961" i="14" a="1"/>
  <c r="AX2961" i="14" s="1"/>
  <c r="BG2961" i="14" s="1"/>
  <c r="BP2961" i="14" s="1" a="1"/>
  <c r="BP2961" i="14" s="1"/>
  <c r="BQ2961" i="14" s="1"/>
  <c r="AZ2963" i="14" a="1"/>
  <c r="AZ2963" i="14" s="1"/>
  <c r="BI2963" i="14" s="1"/>
  <c r="BC2966" i="14" a="1"/>
  <c r="BC2966" i="14" s="1"/>
  <c r="BL2966" i="14" s="1"/>
  <c r="BA2966" i="14" a="1"/>
  <c r="BA2966" i="14" s="1"/>
  <c r="BJ2966" i="14" s="1"/>
  <c r="BA2885" i="14" a="1"/>
  <c r="BA2885" i="14" s="1"/>
  <c r="BJ2885" i="14" s="1"/>
  <c r="AZ2885" i="14" a="1"/>
  <c r="AZ2885" i="14" s="1"/>
  <c r="BI2885" i="14" s="1"/>
  <c r="AX2885" i="14" a="1"/>
  <c r="AX2885" i="14" s="1"/>
  <c r="BG2885" i="14" s="1"/>
  <c r="BP2885" i="14" s="1" a="1"/>
  <c r="BP2885" i="14" s="1"/>
  <c r="BQ2885" i="14" s="1"/>
  <c r="BD2885" i="14" a="1"/>
  <c r="BD2885" i="14" s="1"/>
  <c r="BM2885" i="14" s="1"/>
  <c r="BE2885" i="14" a="1"/>
  <c r="BE2885" i="14" s="1"/>
  <c r="BN2885" i="14" s="1"/>
  <c r="BC2885" i="14" a="1"/>
  <c r="BC2885" i="14" s="1"/>
  <c r="BL2885" i="14" s="1"/>
  <c r="AY2921" i="14" a="1"/>
  <c r="AY2921" i="14" s="1"/>
  <c r="BH2921" i="14" s="1"/>
  <c r="AX2921" i="14" a="1"/>
  <c r="AX2921" i="14" s="1"/>
  <c r="BG2921" i="14" s="1"/>
  <c r="BP2921" i="14" s="1" a="1"/>
  <c r="BP2921" i="14" s="1"/>
  <c r="BQ2921" i="14" s="1"/>
  <c r="BD2921" i="14" a="1"/>
  <c r="BD2921" i="14" s="1"/>
  <c r="BM2921" i="14" s="1"/>
  <c r="BB2921" i="14" a="1"/>
  <c r="BB2921" i="14" s="1"/>
  <c r="BK2921" i="14" s="1"/>
  <c r="AZ2921" i="14" a="1"/>
  <c r="AZ2921" i="14" s="1"/>
  <c r="BI2921" i="14" s="1"/>
  <c r="BC2921" i="14" a="1"/>
  <c r="BC2921" i="14" s="1"/>
  <c r="BL2921" i="14" s="1"/>
  <c r="AY2957" i="14" a="1"/>
  <c r="AY2957" i="14" s="1"/>
  <c r="BH2957" i="14" s="1"/>
  <c r="BA2978" i="14" a="1"/>
  <c r="BA2978" i="14" s="1"/>
  <c r="BJ2978" i="14" s="1"/>
  <c r="BB2994" i="14" a="1"/>
  <c r="BB2994" i="14" s="1"/>
  <c r="BK2994" i="14" s="1"/>
  <c r="BC3004" i="14" a="1"/>
  <c r="BC3004" i="14" s="1"/>
  <c r="BL3004" i="14" s="1"/>
  <c r="AY3004" i="14" a="1"/>
  <c r="AY3004" i="14" s="1"/>
  <c r="BH3004" i="14" s="1"/>
  <c r="BB3004" i="14" a="1"/>
  <c r="BB3004" i="14" s="1"/>
  <c r="BK3004" i="14" s="1"/>
  <c r="BA3004" i="14" a="1"/>
  <c r="BA3004" i="14" s="1"/>
  <c r="BJ3004" i="14" s="1"/>
  <c r="AZ2878" i="14" a="1"/>
  <c r="AZ2878" i="14" s="1"/>
  <c r="BI2878" i="14" s="1"/>
  <c r="AX2878" i="14" a="1"/>
  <c r="AX2878" i="14" s="1"/>
  <c r="BG2878" i="14" s="1"/>
  <c r="BP2878" i="14" s="1" a="1"/>
  <c r="BP2878" i="14" s="1"/>
  <c r="BQ2878" i="14" s="1"/>
  <c r="BC2881" i="14" a="1"/>
  <c r="BC2881" i="14" s="1"/>
  <c r="BL2881" i="14" s="1"/>
  <c r="AZ2881" i="14" a="1"/>
  <c r="AZ2881" i="14" s="1"/>
  <c r="BI2881" i="14" s="1"/>
  <c r="AX2881" i="14" a="1"/>
  <c r="AX2881" i="14" s="1"/>
  <c r="BG2881" i="14" s="1"/>
  <c r="BP2881" i="14" s="1" a="1"/>
  <c r="BP2881" i="14" s="1"/>
  <c r="BQ2881" i="14" s="1"/>
  <c r="AY2881" i="14" a="1"/>
  <c r="AY2881" i="14" s="1"/>
  <c r="BH2881" i="14" s="1"/>
  <c r="BD2932" i="14" a="1"/>
  <c r="BD2932" i="14" s="1"/>
  <c r="BM2932" i="14" s="1"/>
  <c r="BB2932" i="14" a="1"/>
  <c r="BB2932" i="14" s="1"/>
  <c r="BK2932" i="14" s="1"/>
  <c r="AY2932" i="14" a="1"/>
  <c r="AY2932" i="14" s="1"/>
  <c r="BH2932" i="14" s="1"/>
  <c r="AX2932" i="14" a="1"/>
  <c r="AX2932" i="14" s="1"/>
  <c r="BG2932" i="14" s="1"/>
  <c r="BP2932" i="14" s="1" a="1"/>
  <c r="BP2932" i="14" s="1"/>
  <c r="BQ2932" i="14" s="1"/>
  <c r="BB2938" i="14" a="1"/>
  <c r="BB2938" i="14" s="1"/>
  <c r="BK2938" i="14" s="1"/>
  <c r="AX2941" i="14" a="1"/>
  <c r="AX2941" i="14" s="1"/>
  <c r="BG2941" i="14" s="1"/>
  <c r="BP2941" i="14" s="1" a="1"/>
  <c r="BP2941" i="14" s="1"/>
  <c r="BQ2941" i="14" s="1"/>
  <c r="BE2941" i="14" a="1"/>
  <c r="BE2941" i="14" s="1"/>
  <c r="BN2941" i="14" s="1"/>
  <c r="BD2941" i="14" a="1"/>
  <c r="BD2941" i="14" s="1"/>
  <c r="BM2941" i="14" s="1"/>
  <c r="BA2941" i="14" a="1"/>
  <c r="BA2941" i="14" s="1"/>
  <c r="BJ2941" i="14" s="1"/>
  <c r="BB2941" i="14" a="1"/>
  <c r="BB2941" i="14" s="1"/>
  <c r="BK2941" i="14" s="1"/>
  <c r="BC2941" i="14" a="1"/>
  <c r="BC2941" i="14" s="1"/>
  <c r="BL2941" i="14" s="1"/>
  <c r="BD2978" i="14" a="1"/>
  <c r="BD2978" i="14" s="1"/>
  <c r="BM2978" i="14" s="1"/>
  <c r="BC2978" i="14" a="1"/>
  <c r="BC2978" i="14" s="1"/>
  <c r="BL2978" i="14" s="1"/>
  <c r="BE2984" i="14" a="1"/>
  <c r="BE2984" i="14" s="1"/>
  <c r="BN2984" i="14" s="1"/>
  <c r="BD3037" i="14" a="1"/>
  <c r="BD3037" i="14" s="1"/>
  <c r="BM3037" i="14" s="1"/>
  <c r="AY2849" i="14" a="1"/>
  <c r="AY2849" i="14" s="1"/>
  <c r="BH2849" i="14" s="1"/>
  <c r="AY2878" i="14" a="1"/>
  <c r="AY2878" i="14" s="1"/>
  <c r="BH2878" i="14" s="1"/>
  <c r="BB2881" i="14" a="1"/>
  <c r="BB2881" i="14" s="1"/>
  <c r="BK2881" i="14" s="1"/>
  <c r="BE2906" i="14" a="1"/>
  <c r="BE2906" i="14" s="1"/>
  <c r="BN2906" i="14" s="1"/>
  <c r="BC2906" i="14" a="1"/>
  <c r="BC2906" i="14" s="1"/>
  <c r="BL2906" i="14" s="1"/>
  <c r="BD2906" i="14" a="1"/>
  <c r="BD2906" i="14" s="1"/>
  <c r="BM2906" i="14" s="1"/>
  <c r="BB2906" i="14" a="1"/>
  <c r="BB2906" i="14" s="1"/>
  <c r="BK2906" i="14" s="1"/>
  <c r="BD2940" i="14" a="1"/>
  <c r="BD2940" i="14" s="1"/>
  <c r="BM2940" i="14" s="1"/>
  <c r="BB2949" i="14" a="1"/>
  <c r="BB2949" i="14" s="1"/>
  <c r="BK2949" i="14" s="1"/>
  <c r="BA2949" i="14" a="1"/>
  <c r="BA2949" i="14" s="1"/>
  <c r="BJ2949" i="14" s="1"/>
  <c r="AZ2949" i="14" a="1"/>
  <c r="AZ2949" i="14" s="1"/>
  <c r="BI2949" i="14" s="1"/>
  <c r="BE2949" i="14" a="1"/>
  <c r="BE2949" i="14" s="1"/>
  <c r="BN2949" i="14" s="1"/>
  <c r="BC2997" i="14" a="1"/>
  <c r="BC2997" i="14" s="1"/>
  <c r="BL2997" i="14" s="1"/>
  <c r="AY3019" i="14" a="1"/>
  <c r="AY3019" i="14" s="1"/>
  <c r="BH3019" i="14" s="1"/>
  <c r="AX3019" i="14" a="1"/>
  <c r="AX3019" i="14" s="1"/>
  <c r="BG3019" i="14" s="1"/>
  <c r="BP3019" i="14" s="1" a="1"/>
  <c r="BP3019" i="14" s="1"/>
  <c r="BQ3019" i="14" s="1"/>
  <c r="BB3019" i="14" a="1"/>
  <c r="BB3019" i="14" s="1"/>
  <c r="BK3019" i="14" s="1"/>
  <c r="BA3019" i="14" a="1"/>
  <c r="BA3019" i="14" s="1"/>
  <c r="BJ3019" i="14" s="1"/>
  <c r="BD3032" i="14" a="1"/>
  <c r="BD3032" i="14" s="1"/>
  <c r="BM3032" i="14" s="1"/>
  <c r="BA2906" i="14" a="1"/>
  <c r="BA2906" i="14" s="1"/>
  <c r="BJ2906" i="14" s="1"/>
  <c r="AZ2908" i="14" a="1"/>
  <c r="AZ2908" i="14" s="1"/>
  <c r="BI2908" i="14" s="1"/>
  <c r="AX2908" i="14" a="1"/>
  <c r="AX2908" i="14" s="1"/>
  <c r="BG2908" i="14" s="1"/>
  <c r="BP2908" i="14" s="1" a="1"/>
  <c r="BP2908" i="14" s="1"/>
  <c r="BQ2908" i="14" s="1"/>
  <c r="BA2908" i="14" a="1"/>
  <c r="BA2908" i="14" s="1"/>
  <c r="BJ2908" i="14" s="1"/>
  <c r="AY2908" i="14" a="1"/>
  <c r="AY2908" i="14" s="1"/>
  <c r="BH2908" i="14" s="1"/>
  <c r="BC2908" i="14" a="1"/>
  <c r="BC2908" i="14" s="1"/>
  <c r="BL2908" i="14" s="1"/>
  <c r="AY2918" i="14" a="1"/>
  <c r="AY2918" i="14" s="1"/>
  <c r="BH2918" i="14" s="1"/>
  <c r="BE2918" i="14" a="1"/>
  <c r="BE2918" i="14" s="1"/>
  <c r="BN2918" i="14" s="1"/>
  <c r="BD2918" i="14" a="1"/>
  <c r="BD2918" i="14" s="1"/>
  <c r="BM2918" i="14" s="1"/>
  <c r="BC2918" i="14" a="1"/>
  <c r="BC2918" i="14" s="1"/>
  <c r="BL2918" i="14" s="1"/>
  <c r="BA2918" i="14" a="1"/>
  <c r="BA2918" i="14" s="1"/>
  <c r="BJ2918" i="14" s="1"/>
  <c r="AZ2918" i="14" a="1"/>
  <c r="AZ2918" i="14" s="1"/>
  <c r="BI2918" i="14" s="1"/>
  <c r="BD2949" i="14" a="1"/>
  <c r="BD2949" i="14" s="1"/>
  <c r="BM2949" i="14" s="1"/>
  <c r="BE2951" i="14" a="1"/>
  <c r="BE2951" i="14" s="1"/>
  <c r="BN2951" i="14" s="1"/>
  <c r="BD2951" i="14" a="1"/>
  <c r="BD2951" i="14" s="1"/>
  <c r="BM2951" i="14" s="1"/>
  <c r="BC2951" i="14" a="1"/>
  <c r="BC2951" i="14" s="1"/>
  <c r="BL2951" i="14" s="1"/>
  <c r="AZ2951" i="14" a="1"/>
  <c r="AZ2951" i="14" s="1"/>
  <c r="BI2951" i="14" s="1"/>
  <c r="AY2951" i="14" a="1"/>
  <c r="AY2951" i="14" s="1"/>
  <c r="BH2951" i="14" s="1"/>
  <c r="BB2951" i="14" a="1"/>
  <c r="BB2951" i="14" s="1"/>
  <c r="BK2951" i="14" s="1"/>
  <c r="BA2951" i="14" a="1"/>
  <c r="BA2951" i="14" s="1"/>
  <c r="BJ2951" i="14" s="1"/>
  <c r="AX2951" i="14" a="1"/>
  <c r="AX2951" i="14" s="1"/>
  <c r="BG2951" i="14" s="1"/>
  <c r="BP2951" i="14" s="1" a="1"/>
  <c r="BP2951" i="14" s="1"/>
  <c r="BQ2951" i="14" s="1"/>
  <c r="AZ2849" i="14" a="1"/>
  <c r="AZ2849" i="14" s="1"/>
  <c r="BI2849" i="14" s="1"/>
  <c r="BD2853" i="14" a="1"/>
  <c r="BD2853" i="14" s="1"/>
  <c r="BM2853" i="14" s="1"/>
  <c r="BC2853" i="14" a="1"/>
  <c r="BC2853" i="14" s="1"/>
  <c r="BL2853" i="14" s="1"/>
  <c r="AZ2853" i="14" a="1"/>
  <c r="AZ2853" i="14" s="1"/>
  <c r="BI2853" i="14" s="1"/>
  <c r="BA2878" i="14" a="1"/>
  <c r="BA2878" i="14" s="1"/>
  <c r="BJ2878" i="14" s="1"/>
  <c r="BD2881" i="14" a="1"/>
  <c r="BD2881" i="14" s="1"/>
  <c r="BM2881" i="14" s="1"/>
  <c r="BD2967" i="14" a="1"/>
  <c r="BD2967" i="14" s="1"/>
  <c r="BM2967" i="14" s="1"/>
  <c r="BC2967" i="14" a="1"/>
  <c r="BC2967" i="14" s="1"/>
  <c r="BL2967" i="14" s="1"/>
  <c r="BB2967" i="14" a="1"/>
  <c r="BB2967" i="14" s="1"/>
  <c r="BK2967" i="14" s="1"/>
  <c r="AX2967" i="14" a="1"/>
  <c r="AX2967" i="14" s="1"/>
  <c r="BG2967" i="14" s="1"/>
  <c r="BP2967" i="14" s="1" a="1"/>
  <c r="BP2967" i="14" s="1"/>
  <c r="BQ2967" i="14" s="1"/>
  <c r="BA2967" i="14" a="1"/>
  <c r="BA2967" i="14" s="1"/>
  <c r="BJ2967" i="14" s="1"/>
  <c r="AZ2967" i="14" a="1"/>
  <c r="AZ2967" i="14" s="1"/>
  <c r="BI2967" i="14" s="1"/>
  <c r="AY2967" i="14" a="1"/>
  <c r="AY2967" i="14" s="1"/>
  <c r="BH2967" i="14" s="1"/>
  <c r="BE2967" i="14" a="1"/>
  <c r="BE2967" i="14" s="1"/>
  <c r="BN2967" i="14" s="1"/>
  <c r="AY2969" i="14" a="1"/>
  <c r="AY2969" i="14" s="1"/>
  <c r="BH2969" i="14" s="1"/>
  <c r="AX2969" i="14" a="1"/>
  <c r="AX2969" i="14" s="1"/>
  <c r="BG2969" i="14" s="1"/>
  <c r="BP2969" i="14" s="1" a="1"/>
  <c r="BP2969" i="14" s="1"/>
  <c r="BQ2969" i="14" s="1"/>
  <c r="BE2969" i="14" a="1"/>
  <c r="BE2969" i="14" s="1"/>
  <c r="BN2969" i="14" s="1"/>
  <c r="BB2969" i="14" a="1"/>
  <c r="BB2969" i="14" s="1"/>
  <c r="BK2969" i="14" s="1"/>
  <c r="BA2969" i="14" a="1"/>
  <c r="BA2969" i="14" s="1"/>
  <c r="BJ2969" i="14" s="1"/>
  <c r="AZ2969" i="14" a="1"/>
  <c r="AZ2969" i="14" s="1"/>
  <c r="BI2969" i="14" s="1"/>
  <c r="BC2969" i="14" a="1"/>
  <c r="BC2969" i="14" s="1"/>
  <c r="BL2969" i="14" s="1"/>
  <c r="BD2969" i="14" a="1"/>
  <c r="BD2969" i="14" s="1"/>
  <c r="BM2969" i="14" s="1"/>
  <c r="AZ2982" i="14" a="1"/>
  <c r="AZ2982" i="14" s="1"/>
  <c r="BI2982" i="14" s="1"/>
  <c r="BC3009" i="14" a="1"/>
  <c r="BC3009" i="14" s="1"/>
  <c r="BL3009" i="14" s="1"/>
  <c r="AY2886" i="14" a="1"/>
  <c r="AY2886" i="14" s="1"/>
  <c r="BH2886" i="14" s="1"/>
  <c r="BE2886" i="14" a="1"/>
  <c r="BE2886" i="14" s="1"/>
  <c r="BN2886" i="14" s="1"/>
  <c r="BD2886" i="14" a="1"/>
  <c r="BD2886" i="14" s="1"/>
  <c r="BM2886" i="14" s="1"/>
  <c r="AZ2892" i="14" a="1"/>
  <c r="AZ2892" i="14" s="1"/>
  <c r="BI2892" i="14" s="1"/>
  <c r="AX2892" i="14" a="1"/>
  <c r="AX2892" i="14" s="1"/>
  <c r="BG2892" i="14" s="1"/>
  <c r="BP2892" i="14" s="1" a="1"/>
  <c r="BP2892" i="14" s="1"/>
  <c r="BQ2892" i="14" s="1"/>
  <c r="BC2892" i="14" a="1"/>
  <c r="BC2892" i="14" s="1"/>
  <c r="BL2892" i="14" s="1"/>
  <c r="BB2892" i="14" a="1"/>
  <c r="BB2892" i="14" s="1"/>
  <c r="BK2892" i="14" s="1"/>
  <c r="BA2892" i="14" a="1"/>
  <c r="BA2892" i="14" s="1"/>
  <c r="BJ2892" i="14" s="1"/>
  <c r="AY2892" i="14" a="1"/>
  <c r="AY2892" i="14" s="1"/>
  <c r="BH2892" i="14" s="1"/>
  <c r="BD2892" i="14" a="1"/>
  <c r="BD2892" i="14" s="1"/>
  <c r="BM2892" i="14" s="1"/>
  <c r="BC2897" i="14" a="1"/>
  <c r="BC2897" i="14" s="1"/>
  <c r="BL2897" i="14" s="1"/>
  <c r="BB2897" i="14" a="1"/>
  <c r="BB2897" i="14" s="1"/>
  <c r="BK2897" i="14" s="1"/>
  <c r="AZ2897" i="14" a="1"/>
  <c r="AZ2897" i="14" s="1"/>
  <c r="BI2897" i="14" s="1"/>
  <c r="AX2897" i="14" a="1"/>
  <c r="AX2897" i="14" s="1"/>
  <c r="BG2897" i="14" s="1"/>
  <c r="BP2897" i="14" s="1" a="1"/>
  <c r="BP2897" i="14" s="1"/>
  <c r="BQ2897" i="14" s="1"/>
  <c r="BE2897" i="14" a="1"/>
  <c r="BE2897" i="14" s="1"/>
  <c r="BN2897" i="14" s="1"/>
  <c r="BA2897" i="14" a="1"/>
  <c r="BA2897" i="14" s="1"/>
  <c r="BJ2897" i="14" s="1"/>
  <c r="AY2897" i="14" a="1"/>
  <c r="AY2897" i="14" s="1"/>
  <c r="BH2897" i="14" s="1"/>
  <c r="AY2905" i="14" a="1"/>
  <c r="AY2905" i="14" s="1"/>
  <c r="BH2905" i="14" s="1"/>
  <c r="AX2905" i="14" a="1"/>
  <c r="AX2905" i="14" s="1"/>
  <c r="BG2905" i="14" s="1"/>
  <c r="BP2905" i="14" s="1" a="1"/>
  <c r="BP2905" i="14" s="1"/>
  <c r="BQ2905" i="14" s="1"/>
  <c r="BD2905" i="14" a="1"/>
  <c r="BD2905" i="14" s="1"/>
  <c r="BM2905" i="14" s="1"/>
  <c r="BB2905" i="14" a="1"/>
  <c r="BB2905" i="14" s="1"/>
  <c r="BK2905" i="14" s="1"/>
  <c r="BC2905" i="14" a="1"/>
  <c r="BC2905" i="14" s="1"/>
  <c r="BL2905" i="14" s="1"/>
  <c r="BA2905" i="14" a="1"/>
  <c r="BA2905" i="14" s="1"/>
  <c r="BJ2905" i="14" s="1"/>
  <c r="BD2908" i="14" a="1"/>
  <c r="BD2908" i="14" s="1"/>
  <c r="BM2908" i="14" s="1"/>
  <c r="BA2917" i="14" a="1"/>
  <c r="BA2917" i="14" s="1"/>
  <c r="BJ2917" i="14" s="1"/>
  <c r="AZ2917" i="14" a="1"/>
  <c r="AZ2917" i="14" s="1"/>
  <c r="BI2917" i="14" s="1"/>
  <c r="AX2917" i="14" a="1"/>
  <c r="AX2917" i="14" s="1"/>
  <c r="BG2917" i="14" s="1"/>
  <c r="BP2917" i="14" s="1" a="1"/>
  <c r="BP2917" i="14" s="1"/>
  <c r="BQ2917" i="14" s="1"/>
  <c r="BD2917" i="14" a="1"/>
  <c r="BD2917" i="14" s="1"/>
  <c r="BM2917" i="14" s="1"/>
  <c r="BC2917" i="14" a="1"/>
  <c r="BC2917" i="14" s="1"/>
  <c r="BL2917" i="14" s="1"/>
  <c r="AY2917" i="14" a="1"/>
  <c r="AY2917" i="14" s="1"/>
  <c r="BH2917" i="14" s="1"/>
  <c r="BB2918" i="14" a="1"/>
  <c r="BB2918" i="14" s="1"/>
  <c r="BK2918" i="14" s="1"/>
  <c r="BB2923" i="14" a="1"/>
  <c r="BB2923" i="14" s="1"/>
  <c r="BK2923" i="14" s="1"/>
  <c r="BA2923" i="14" a="1"/>
  <c r="BA2923" i="14" s="1"/>
  <c r="BJ2923" i="14" s="1"/>
  <c r="AY2923" i="14" a="1"/>
  <c r="AY2923" i="14" s="1"/>
  <c r="BH2923" i="14" s="1"/>
  <c r="BP2923" i="14" s="1" a="1"/>
  <c r="BP2923" i="14" s="1"/>
  <c r="BQ2923" i="14" s="1"/>
  <c r="BE2923" i="14" a="1"/>
  <c r="BE2923" i="14" s="1"/>
  <c r="BN2923" i="14" s="1"/>
  <c r="BB2963" i="14" a="1"/>
  <c r="BB2963" i="14" s="1"/>
  <c r="BK2963" i="14" s="1"/>
  <c r="BC2964" i="14" a="1"/>
  <c r="BC2964" i="14" s="1"/>
  <c r="BL2964" i="14" s="1"/>
  <c r="BB2964" i="14" a="1"/>
  <c r="BB2964" i="14" s="1"/>
  <c r="BK2964" i="14" s="1"/>
  <c r="BA2964" i="14" a="1"/>
  <c r="BA2964" i="14" s="1"/>
  <c r="BJ2964" i="14" s="1"/>
  <c r="BE2964" i="14" a="1"/>
  <c r="BE2964" i="14" s="1"/>
  <c r="BN2964" i="14" s="1"/>
  <c r="AZ2964" i="14" a="1"/>
  <c r="AZ2964" i="14" s="1"/>
  <c r="BI2964" i="14" s="1"/>
  <c r="AY2964" i="14" a="1"/>
  <c r="AY2964" i="14" s="1"/>
  <c r="BH2964" i="14" s="1"/>
  <c r="AX2964" i="14" a="1"/>
  <c r="AX2964" i="14" s="1"/>
  <c r="BG2964" i="14" s="1"/>
  <c r="BP2964" i="14" s="1" a="1"/>
  <c r="BP2964" i="14" s="1"/>
  <c r="BQ2964" i="14" s="1"/>
  <c r="BE2975" i="14" a="1"/>
  <c r="BE2975" i="14" s="1"/>
  <c r="BN2975" i="14" s="1"/>
  <c r="BD2975" i="14" a="1"/>
  <c r="BD2975" i="14" s="1"/>
  <c r="BM2975" i="14" s="1"/>
  <c r="BA2975" i="14" a="1"/>
  <c r="BA2975" i="14" s="1"/>
  <c r="BJ2975" i="14" s="1"/>
  <c r="BC2975" i="14" a="1"/>
  <c r="BC2975" i="14" s="1"/>
  <c r="BL2975" i="14" s="1"/>
  <c r="BB2975" i="14" a="1"/>
  <c r="BB2975" i="14" s="1"/>
  <c r="BK2975" i="14" s="1"/>
  <c r="BC2977" i="14" a="1"/>
  <c r="BC2977" i="14" s="1"/>
  <c r="BL2977" i="14" s="1"/>
  <c r="BB2977" i="14" a="1"/>
  <c r="BB2977" i="14" s="1"/>
  <c r="BK2977" i="14" s="1"/>
  <c r="BA2977" i="14" a="1"/>
  <c r="BA2977" i="14" s="1"/>
  <c r="BJ2977" i="14" s="1"/>
  <c r="BE2977" i="14" a="1"/>
  <c r="BE2977" i="14" s="1"/>
  <c r="BN2977" i="14" s="1"/>
  <c r="BD2977" i="14" a="1"/>
  <c r="BD2977" i="14" s="1"/>
  <c r="BM2977" i="14" s="1"/>
  <c r="AZ2977" i="14" a="1"/>
  <c r="AZ2977" i="14" s="1"/>
  <c r="BI2977" i="14" s="1"/>
  <c r="AY2977" i="14" a="1"/>
  <c r="AY2977" i="14" s="1"/>
  <c r="BH2977" i="14" s="1"/>
  <c r="AX2977" i="14" a="1"/>
  <c r="AX2977" i="14" s="1"/>
  <c r="BG2977" i="14" s="1"/>
  <c r="BP2977" i="14" s="1" a="1"/>
  <c r="BP2977" i="14" s="1"/>
  <c r="BQ2977" i="14" s="1"/>
  <c r="BE3026" i="14" a="1"/>
  <c r="BE3026" i="14" s="1"/>
  <c r="BN3026" i="14" s="1"/>
  <c r="BB3026" i="14" a="1"/>
  <c r="BB3026" i="14" s="1"/>
  <c r="BK3026" i="14" s="1"/>
  <c r="BA3026" i="14" a="1"/>
  <c r="BA3026" i="14" s="1"/>
  <c r="BJ3026" i="14" s="1"/>
  <c r="BA2853" i="14" a="1"/>
  <c r="BA2853" i="14" s="1"/>
  <c r="BJ2853" i="14" s="1"/>
  <c r="BB2878" i="14" a="1"/>
  <c r="BB2878" i="14" s="1"/>
  <c r="BK2878" i="14" s="1"/>
  <c r="BE2881" i="14" a="1"/>
  <c r="BE2881" i="14" s="1"/>
  <c r="BN2881" i="14" s="1"/>
  <c r="AY2889" i="14" a="1"/>
  <c r="AY2889" i="14" s="1"/>
  <c r="BH2889" i="14" s="1"/>
  <c r="AX2889" i="14" a="1"/>
  <c r="AX2889" i="14" s="1"/>
  <c r="BG2889" i="14" s="1"/>
  <c r="BP2889" i="14" s="1" a="1"/>
  <c r="BP2889" i="14" s="1"/>
  <c r="BQ2889" i="14" s="1"/>
  <c r="BD2889" i="14" a="1"/>
  <c r="BD2889" i="14" s="1"/>
  <c r="BM2889" i="14" s="1"/>
  <c r="BB2889" i="14" a="1"/>
  <c r="BB2889" i="14" s="1"/>
  <c r="BK2889" i="14" s="1"/>
  <c r="BE2889" i="14" a="1"/>
  <c r="BE2889" i="14" s="1"/>
  <c r="BN2889" i="14" s="1"/>
  <c r="BC2889" i="14" a="1"/>
  <c r="BC2889" i="14" s="1"/>
  <c r="BL2889" i="14" s="1"/>
  <c r="BE2892" i="14" a="1"/>
  <c r="BE2892" i="14" s="1"/>
  <c r="BN2892" i="14" s="1"/>
  <c r="BD2897" i="14" a="1"/>
  <c r="BD2897" i="14" s="1"/>
  <c r="BM2897" i="14" s="1"/>
  <c r="AZ2905" i="14" a="1"/>
  <c r="AZ2905" i="14" s="1"/>
  <c r="BI2905" i="14" s="1"/>
  <c r="BE2908" i="14" a="1"/>
  <c r="BE2908" i="14" s="1"/>
  <c r="BN2908" i="14" s="1"/>
  <c r="AY2934" i="14" a="1"/>
  <c r="AY2934" i="14" s="1"/>
  <c r="BH2934" i="14" s="1"/>
  <c r="BE2934" i="14" a="1"/>
  <c r="BE2934" i="14" s="1"/>
  <c r="BN2934" i="14" s="1"/>
  <c r="BD2934" i="14" a="1"/>
  <c r="BD2934" i="14" s="1"/>
  <c r="BM2934" i="14" s="1"/>
  <c r="BB2934" i="14" a="1"/>
  <c r="BB2934" i="14" s="1"/>
  <c r="BK2934" i="14" s="1"/>
  <c r="BA2934" i="14" a="1"/>
  <c r="BA2934" i="14" s="1"/>
  <c r="BJ2934" i="14" s="1"/>
  <c r="AZ2934" i="14" a="1"/>
  <c r="AZ2934" i="14" s="1"/>
  <c r="BI2934" i="14" s="1"/>
  <c r="AX2934" i="14" a="1"/>
  <c r="AX2934" i="14" s="1"/>
  <c r="BG2934" i="14" s="1"/>
  <c r="BP2934" i="14" s="1" a="1"/>
  <c r="BP2934" i="14" s="1"/>
  <c r="BQ2934" i="14" s="1"/>
  <c r="BB2956" i="14" a="1"/>
  <c r="BB2956" i="14" s="1"/>
  <c r="BK2956" i="14" s="1"/>
  <c r="AZ2956" i="14" a="1"/>
  <c r="AZ2956" i="14" s="1"/>
  <c r="BI2956" i="14" s="1"/>
  <c r="BD2984" i="14" a="1"/>
  <c r="BD2984" i="14" s="1"/>
  <c r="BM2984" i="14" s="1"/>
  <c r="BD3025" i="14" a="1"/>
  <c r="BD3025" i="14" s="1"/>
  <c r="BM3025" i="14" s="1"/>
  <c r="AX3025" i="14" a="1"/>
  <c r="AX3025" i="14" s="1"/>
  <c r="BG3025" i="14" s="1"/>
  <c r="BP3025" i="14" s="1" a="1"/>
  <c r="BP3025" i="14" s="1"/>
  <c r="BQ3025" i="14" s="1"/>
  <c r="BA3039" i="14" a="1"/>
  <c r="BA3039" i="14" s="1"/>
  <c r="BJ3039" i="14" s="1"/>
  <c r="AZ3039" i="14" a="1"/>
  <c r="AZ3039" i="14" s="1"/>
  <c r="BI3039" i="14" s="1"/>
  <c r="AX3039" i="14" a="1"/>
  <c r="AX3039" i="14" s="1"/>
  <c r="BG3039" i="14" s="1"/>
  <c r="BP3039" i="14" s="1" a="1"/>
  <c r="BP3039" i="14" s="1"/>
  <c r="BQ3039" i="14" s="1"/>
  <c r="BD3039" i="14" a="1"/>
  <c r="BD3039" i="14" s="1"/>
  <c r="BM3039" i="14" s="1"/>
  <c r="BC3039" i="14" a="1"/>
  <c r="BC3039" i="14" s="1"/>
  <c r="BL3039" i="14" s="1"/>
  <c r="BB3039" i="14" a="1"/>
  <c r="BB3039" i="14" s="1"/>
  <c r="BK3039" i="14" s="1"/>
  <c r="AY3039" i="14" a="1"/>
  <c r="AY3039" i="14" s="1"/>
  <c r="BH3039" i="14" s="1"/>
  <c r="BE3039" i="14" a="1"/>
  <c r="BE3039" i="14" s="1"/>
  <c r="BN3039" i="14" s="1"/>
  <c r="AX2849" i="14" a="1"/>
  <c r="AX2849" i="14" s="1"/>
  <c r="BG2849" i="14" s="1"/>
  <c r="BP2849" i="14" s="1" a="1"/>
  <c r="BP2849" i="14" s="1"/>
  <c r="BQ2849" i="14" s="1"/>
  <c r="BE2849" i="14" a="1"/>
  <c r="BE2849" i="14" s="1"/>
  <c r="BN2849" i="14" s="1"/>
  <c r="BB2849" i="14" a="1"/>
  <c r="BB2849" i="14" s="1"/>
  <c r="BK2849" i="14" s="1"/>
  <c r="AZ2911" i="14" a="1"/>
  <c r="AZ2911" i="14" s="1"/>
  <c r="BI2911" i="14" s="1"/>
  <c r="AY2911" i="14" a="1"/>
  <c r="AY2911" i="14" s="1"/>
  <c r="BH2911" i="14" s="1"/>
  <c r="BP2911" i="14" s="1" a="1"/>
  <c r="BP2911" i="14" s="1"/>
  <c r="BQ2911" i="14" s="1"/>
  <c r="BE2911" i="14" a="1"/>
  <c r="BE2911" i="14" s="1"/>
  <c r="BN2911" i="14" s="1"/>
  <c r="BC2911" i="14" a="1"/>
  <c r="BC2911" i="14" s="1"/>
  <c r="BL2911" i="14" s="1"/>
  <c r="BD2911" i="14" a="1"/>
  <c r="BD2911" i="14" s="1"/>
  <c r="BM2911" i="14" s="1"/>
  <c r="BE2922" i="14" a="1"/>
  <c r="BE2922" i="14" s="1"/>
  <c r="BN2922" i="14" s="1"/>
  <c r="BC2922" i="14" a="1"/>
  <c r="BC2922" i="14" s="1"/>
  <c r="BL2922" i="14" s="1"/>
  <c r="BD2922" i="14" a="1"/>
  <c r="BD2922" i="14" s="1"/>
  <c r="BM2922" i="14" s="1"/>
  <c r="BB2922" i="14" a="1"/>
  <c r="BB2922" i="14" s="1"/>
  <c r="BK2922" i="14" s="1"/>
  <c r="AY2922" i="14" a="1"/>
  <c r="AY2922" i="14" s="1"/>
  <c r="BH2922" i="14" s="1"/>
  <c r="AZ2923" i="14" a="1"/>
  <c r="AZ2923" i="14" s="1"/>
  <c r="BI2923" i="14" s="1"/>
  <c r="BB2946" i="14" a="1"/>
  <c r="BB2946" i="14" s="1"/>
  <c r="BK2946" i="14" s="1"/>
  <c r="BA2946" i="14" a="1"/>
  <c r="BA2946" i="14" s="1"/>
  <c r="BJ2946" i="14" s="1"/>
  <c r="AZ2946" i="14" a="1"/>
  <c r="AZ2946" i="14" s="1"/>
  <c r="BI2946" i="14" s="1"/>
  <c r="BE2946" i="14" a="1"/>
  <c r="BE2946" i="14" s="1"/>
  <c r="BN2946" i="14" s="1"/>
  <c r="BD2946" i="14" a="1"/>
  <c r="BD2946" i="14" s="1"/>
  <c r="BM2946" i="14" s="1"/>
  <c r="BC2946" i="14" a="1"/>
  <c r="BC2946" i="14" s="1"/>
  <c r="BL2946" i="14" s="1"/>
  <c r="AX2946" i="14" a="1"/>
  <c r="AX2946" i="14" s="1"/>
  <c r="BG2946" i="14" s="1"/>
  <c r="BP2946" i="14" s="1" a="1"/>
  <c r="BP2946" i="14" s="1"/>
  <c r="BQ2946" i="14" s="1"/>
  <c r="AY2946" i="14" a="1"/>
  <c r="AY2946" i="14" s="1"/>
  <c r="BH2946" i="14" s="1"/>
  <c r="BD2959" i="14" a="1"/>
  <c r="BD2959" i="14" s="1"/>
  <c r="BM2959" i="14" s="1"/>
  <c r="BC2996" i="14" a="1"/>
  <c r="BC2996" i="14" s="1"/>
  <c r="BL2996" i="14" s="1"/>
  <c r="AZ3017" i="14" a="1"/>
  <c r="AZ3017" i="14" s="1"/>
  <c r="BI3017" i="14" s="1"/>
  <c r="AY3017" i="14" a="1"/>
  <c r="AY3017" i="14" s="1"/>
  <c r="BH3017" i="14" s="1"/>
  <c r="AX3017" i="14" a="1"/>
  <c r="AX3017" i="14" s="1"/>
  <c r="BG3017" i="14" s="1"/>
  <c r="BP3017" i="14" s="1" a="1"/>
  <c r="BP3017" i="14" s="1"/>
  <c r="BQ3017" i="14" s="1"/>
  <c r="AX2912" i="14" a="1"/>
  <c r="AX2912" i="14" s="1"/>
  <c r="BG2912" i="14" s="1"/>
  <c r="BP2912" i="14" s="1" a="1"/>
  <c r="BP2912" i="14" s="1"/>
  <c r="BQ2912" i="14" s="1"/>
  <c r="BD2912" i="14" a="1"/>
  <c r="BD2912" i="14" s="1"/>
  <c r="BM2912" i="14" s="1"/>
  <c r="AZ2953" i="14" a="1"/>
  <c r="AZ2953" i="14" s="1"/>
  <c r="BI2953" i="14" s="1"/>
  <c r="AY2953" i="14" a="1"/>
  <c r="AY2953" i="14" s="1"/>
  <c r="BH2953" i="14" s="1"/>
  <c r="AX2953" i="14" a="1"/>
  <c r="AX2953" i="14" s="1"/>
  <c r="BG2953" i="14" s="1"/>
  <c r="BP2953" i="14" s="1" a="1"/>
  <c r="BP2953" i="14" s="1"/>
  <c r="BQ2953" i="14" s="1"/>
  <c r="BC2953" i="14" a="1"/>
  <c r="BC2953" i="14" s="1"/>
  <c r="BL2953" i="14" s="1"/>
  <c r="BD2953" i="14" a="1"/>
  <c r="BD2953" i="14" s="1"/>
  <c r="BM2953" i="14" s="1"/>
  <c r="BB2953" i="14" a="1"/>
  <c r="BB2953" i="14" s="1"/>
  <c r="BK2953" i="14" s="1"/>
  <c r="BC2980" i="14" a="1"/>
  <c r="BC2980" i="14" s="1"/>
  <c r="BL2980" i="14" s="1"/>
  <c r="BB2980" i="14" a="1"/>
  <c r="BB2980" i="14" s="1"/>
  <c r="BK2980" i="14" s="1"/>
  <c r="BA2980" i="14" a="1"/>
  <c r="BA2980" i="14" s="1"/>
  <c r="BJ2980" i="14" s="1"/>
  <c r="AZ2980" i="14" a="1"/>
  <c r="AZ2980" i="14" s="1"/>
  <c r="BI2980" i="14" s="1"/>
  <c r="BD2980" i="14" a="1"/>
  <c r="BD2980" i="14" s="1"/>
  <c r="BM2980" i="14" s="1"/>
  <c r="AZ3016" i="14" a="1"/>
  <c r="AZ3016" i="14" s="1"/>
  <c r="BI3016" i="14" s="1"/>
  <c r="AX2928" i="14" a="1"/>
  <c r="AX2928" i="14" s="1"/>
  <c r="BG2928" i="14" s="1"/>
  <c r="BP2928" i="14" s="1" a="1"/>
  <c r="BP2928" i="14" s="1"/>
  <c r="BQ2928" i="14" s="1"/>
  <c r="BD2928" i="14" a="1"/>
  <c r="BD2928" i="14" s="1"/>
  <c r="BM2928" i="14" s="1"/>
  <c r="BA2938" i="14" a="1"/>
  <c r="BA2938" i="14" s="1"/>
  <c r="BJ2938" i="14" s="1"/>
  <c r="AY2947" i="14" a="1"/>
  <c r="AY2947" i="14" s="1"/>
  <c r="BH2947" i="14" s="1"/>
  <c r="AX2947" i="14" a="1"/>
  <c r="AX2947" i="14" s="1"/>
  <c r="BG2947" i="14" s="1"/>
  <c r="BP2947" i="14" s="1" a="1"/>
  <c r="BP2947" i="14" s="1"/>
  <c r="BQ2947" i="14" s="1"/>
  <c r="BE2947" i="14" a="1"/>
  <c r="BE2947" i="14" s="1"/>
  <c r="BN2947" i="14" s="1"/>
  <c r="BB2947" i="14" a="1"/>
  <c r="BB2947" i="14" s="1"/>
  <c r="BK2947" i="14" s="1"/>
  <c r="BA2947" i="14" a="1"/>
  <c r="BA2947" i="14" s="1"/>
  <c r="BJ2947" i="14" s="1"/>
  <c r="AZ2947" i="14" a="1"/>
  <c r="AZ2947" i="14" s="1"/>
  <c r="BI2947" i="14" s="1"/>
  <c r="BD2960" i="14" a="1"/>
  <c r="BD2960" i="14" s="1"/>
  <c r="BM2960" i="14" s="1"/>
  <c r="BC2960" i="14" a="1"/>
  <c r="BC2960" i="14" s="1"/>
  <c r="BL2960" i="14" s="1"/>
  <c r="BE2960" i="14" a="1"/>
  <c r="BE2960" i="14" s="1"/>
  <c r="BN2960" i="14" s="1"/>
  <c r="BB2960" i="14" a="1"/>
  <c r="BB2960" i="14" s="1"/>
  <c r="BK2960" i="14" s="1"/>
  <c r="BA2960" i="14" a="1"/>
  <c r="BA2960" i="14" s="1"/>
  <c r="BJ2960" i="14" s="1"/>
  <c r="AX2960" i="14" a="1"/>
  <c r="AX2960" i="14" s="1"/>
  <c r="BG2960" i="14" s="1"/>
  <c r="BP2960" i="14" s="1" a="1"/>
  <c r="BP2960" i="14" s="1"/>
  <c r="BQ2960" i="14" s="1"/>
  <c r="AZ2960" i="14" a="1"/>
  <c r="AZ2960" i="14" s="1"/>
  <c r="BI2960" i="14" s="1"/>
  <c r="BC2994" i="14" a="1"/>
  <c r="BC2994" i="14" s="1"/>
  <c r="BL2994" i="14" s="1"/>
  <c r="BD3027" i="14" a="1"/>
  <c r="BD3027" i="14" s="1"/>
  <c r="BM3027" i="14" s="1"/>
  <c r="BB3027" i="14" a="1"/>
  <c r="BB3027" i="14" s="1"/>
  <c r="BK3027" i="14" s="1"/>
  <c r="BD3071" i="14" a="1"/>
  <c r="BD3071" i="14" s="1"/>
  <c r="BM3071" i="14" s="1"/>
  <c r="AX3071" i="14" a="1"/>
  <c r="AX3071" i="14" s="1"/>
  <c r="BG3071" i="14" s="1"/>
  <c r="BP3071" i="14" s="1" a="1"/>
  <c r="BP3071" i="14" s="1"/>
  <c r="BQ3071" i="14" s="1"/>
  <c r="AX2915" i="14" a="1"/>
  <c r="AX2915" i="14" s="1"/>
  <c r="BG2915" i="14" s="1"/>
  <c r="BP2915" i="14" s="1" a="1"/>
  <c r="BP2915" i="14" s="1"/>
  <c r="BQ2915" i="14" s="1"/>
  <c r="BE2915" i="14" a="1"/>
  <c r="BE2915" i="14" s="1"/>
  <c r="BN2915" i="14" s="1"/>
  <c r="BC2915" i="14" a="1"/>
  <c r="BC2915" i="14" s="1"/>
  <c r="BL2915" i="14" s="1"/>
  <c r="BA2915" i="14" a="1"/>
  <c r="BA2915" i="14" s="1"/>
  <c r="BJ2915" i="14" s="1"/>
  <c r="AZ2924" i="14" a="1"/>
  <c r="AZ2924" i="14" s="1"/>
  <c r="BI2924" i="14" s="1"/>
  <c r="AX2924" i="14" a="1"/>
  <c r="AX2924" i="14" s="1"/>
  <c r="BG2924" i="14" s="1"/>
  <c r="BP2924" i="14" s="1" a="1"/>
  <c r="BP2924" i="14" s="1"/>
  <c r="BQ2924" i="14" s="1"/>
  <c r="BA2965" i="14" a="1"/>
  <c r="BA2965" i="14" s="1"/>
  <c r="BJ2965" i="14" s="1"/>
  <c r="AZ2965" i="14" a="1"/>
  <c r="AZ2965" i="14" s="1"/>
  <c r="BI2965" i="14" s="1"/>
  <c r="AY2965" i="14" a="1"/>
  <c r="AY2965" i="14" s="1"/>
  <c r="BH2965" i="14" s="1"/>
  <c r="BE2965" i="14" a="1"/>
  <c r="BE2965" i="14" s="1"/>
  <c r="BN2965" i="14" s="1"/>
  <c r="BD2965" i="14" a="1"/>
  <c r="BD2965" i="14" s="1"/>
  <c r="BM2965" i="14" s="1"/>
  <c r="BC2965" i="14" a="1"/>
  <c r="BC2965" i="14" s="1"/>
  <c r="BL2965" i="14" s="1"/>
  <c r="BB2965" i="14" a="1"/>
  <c r="BB2965" i="14" s="1"/>
  <c r="BK2965" i="14" s="1"/>
  <c r="AX2965" i="14" a="1"/>
  <c r="AX2965" i="14" s="1"/>
  <c r="BG2965" i="14" s="1"/>
  <c r="BP2965" i="14" s="1" a="1"/>
  <c r="BP2965" i="14" s="1"/>
  <c r="BQ2965" i="14" s="1"/>
  <c r="BB2979" i="14" a="1"/>
  <c r="BB2979" i="14" s="1"/>
  <c r="BK2979" i="14" s="1"/>
  <c r="BC2979" i="14" a="1"/>
  <c r="BC2979" i="14" s="1"/>
  <c r="BL2979" i="14" s="1"/>
  <c r="AZ2979" i="14" a="1"/>
  <c r="AZ2979" i="14" s="1"/>
  <c r="BI2979" i="14" s="1"/>
  <c r="AY2979" i="14" a="1"/>
  <c r="AY2979" i="14" s="1"/>
  <c r="BH2979" i="14" s="1"/>
  <c r="AX2944" i="14" a="1"/>
  <c r="AX2944" i="14" s="1"/>
  <c r="BG2944" i="14" s="1"/>
  <c r="BP2944" i="14" s="1" a="1"/>
  <c r="BP2944" i="14" s="1"/>
  <c r="BQ2944" i="14" s="1"/>
  <c r="BE2944" i="14" a="1"/>
  <c r="BE2944" i="14" s="1"/>
  <c r="BN2944" i="14" s="1"/>
  <c r="BD2944" i="14" a="1"/>
  <c r="BD2944" i="14" s="1"/>
  <c r="BM2944" i="14" s="1"/>
  <c r="AZ2944" i="14" a="1"/>
  <c r="AZ2944" i="14" s="1"/>
  <c r="BI2944" i="14" s="1"/>
  <c r="BC2944" i="14" a="1"/>
  <c r="BC2944" i="14" s="1"/>
  <c r="BL2944" i="14" s="1"/>
  <c r="BE2953" i="14" a="1"/>
  <c r="BE2953" i="14" s="1"/>
  <c r="BN2953" i="14" s="1"/>
  <c r="BB2955" i="14" a="1"/>
  <c r="BB2955" i="14" s="1"/>
  <c r="BK2955" i="14" s="1"/>
  <c r="BA2955" i="14" a="1"/>
  <c r="BA2955" i="14" s="1"/>
  <c r="BJ2955" i="14" s="1"/>
  <c r="AZ2955" i="14" a="1"/>
  <c r="AZ2955" i="14" s="1"/>
  <c r="BI2955" i="14" s="1"/>
  <c r="BE2955" i="14" a="1"/>
  <c r="BE2955" i="14" s="1"/>
  <c r="BN2955" i="14" s="1"/>
  <c r="BD2955" i="14" a="1"/>
  <c r="BD2955" i="14" s="1"/>
  <c r="BM2955" i="14" s="1"/>
  <c r="BC2955" i="14" a="1"/>
  <c r="BC2955" i="14" s="1"/>
  <c r="BL2955" i="14" s="1"/>
  <c r="AY2955" i="14" a="1"/>
  <c r="AY2955" i="14" s="1"/>
  <c r="BH2955" i="14" s="1"/>
  <c r="BE2957" i="14" a="1"/>
  <c r="BE2957" i="14" s="1"/>
  <c r="BN2957" i="14" s="1"/>
  <c r="BD2957" i="14" a="1"/>
  <c r="BD2957" i="14" s="1"/>
  <c r="BM2957" i="14" s="1"/>
  <c r="BC2957" i="14" a="1"/>
  <c r="BC2957" i="14" s="1"/>
  <c r="BL2957" i="14" s="1"/>
  <c r="BB2957" i="14" a="1"/>
  <c r="BB2957" i="14" s="1"/>
  <c r="BK2957" i="14" s="1"/>
  <c r="BA2957" i="14" a="1"/>
  <c r="BA2957" i="14" s="1"/>
  <c r="BJ2957" i="14" s="1"/>
  <c r="AZ2957" i="14" a="1"/>
  <c r="AZ2957" i="14" s="1"/>
  <c r="BI2957" i="14" s="1"/>
  <c r="AX2957" i="14" a="1"/>
  <c r="AX2957" i="14" s="1"/>
  <c r="BG2957" i="14" s="1"/>
  <c r="BP2957" i="14" s="1" a="1"/>
  <c r="BP2957" i="14" s="1"/>
  <c r="BQ2957" i="14" s="1"/>
  <c r="BC2974" i="14" a="1"/>
  <c r="BC2974" i="14" s="1"/>
  <c r="BL2974" i="14" s="1"/>
  <c r="BC2981" i="14" a="1"/>
  <c r="BC2981" i="14" s="1"/>
  <c r="BL2981" i="14" s="1"/>
  <c r="BB2981" i="14" a="1"/>
  <c r="BB2981" i="14" s="1"/>
  <c r="BK2981" i="14" s="1"/>
  <c r="BD2983" i="14" a="1"/>
  <c r="BD2983" i="14" s="1"/>
  <c r="BM2983" i="14" s="1"/>
  <c r="BC2983" i="14" a="1"/>
  <c r="BC2983" i="14" s="1"/>
  <c r="BL2983" i="14" s="1"/>
  <c r="BB2983" i="14" a="1"/>
  <c r="BB2983" i="14" s="1"/>
  <c r="BK2983" i="14" s="1"/>
  <c r="AY2983" i="14" a="1"/>
  <c r="AY2983" i="14" s="1"/>
  <c r="BH2983" i="14" s="1"/>
  <c r="BA2983" i="14" a="1"/>
  <c r="BA2983" i="14" s="1"/>
  <c r="BJ2983" i="14" s="1"/>
  <c r="AZ2983" i="14" a="1"/>
  <c r="AZ2983" i="14" s="1"/>
  <c r="BI2983" i="14" s="1"/>
  <c r="AX2983" i="14" a="1"/>
  <c r="AX2983" i="14" s="1"/>
  <c r="BG2983" i="14" s="1"/>
  <c r="BP2983" i="14" s="1" a="1"/>
  <c r="BP2983" i="14" s="1"/>
  <c r="BQ2983" i="14" s="1"/>
  <c r="BE2983" i="14" a="1"/>
  <c r="BE2983" i="14" s="1"/>
  <c r="BN2983" i="14" s="1"/>
  <c r="BD3041" i="14" a="1"/>
  <c r="BD3041" i="14" s="1"/>
  <c r="BM3041" i="14" s="1"/>
  <c r="BC3041" i="14" a="1"/>
  <c r="BC3041" i="14" s="1"/>
  <c r="BL3041" i="14" s="1"/>
  <c r="BB3041" i="14" a="1"/>
  <c r="BB3041" i="14" s="1"/>
  <c r="BK3041" i="14" s="1"/>
  <c r="BA3041" i="14" a="1"/>
  <c r="BA3041" i="14" s="1"/>
  <c r="BJ3041" i="14" s="1"/>
  <c r="AZ3041" i="14" a="1"/>
  <c r="AZ3041" i="14" s="1"/>
  <c r="BI3041" i="14" s="1"/>
  <c r="AY3041" i="14" a="1"/>
  <c r="AY3041" i="14" s="1"/>
  <c r="BH3041" i="14" s="1"/>
  <c r="BE3041" i="14" a="1"/>
  <c r="BE3041" i="14" s="1"/>
  <c r="BN3041" i="14" s="1"/>
  <c r="AX3041" i="14" a="1"/>
  <c r="AX3041" i="14" s="1"/>
  <c r="BG3041" i="14" s="1"/>
  <c r="BP3041" i="14" s="1" a="1"/>
  <c r="BP3041" i="14" s="1"/>
  <c r="BQ3041" i="14" s="1"/>
  <c r="BE2938" i="14" a="1"/>
  <c r="BE2938" i="14" s="1"/>
  <c r="BN2938" i="14" s="1"/>
  <c r="BD2938" i="14" a="1"/>
  <c r="BD2938" i="14" s="1"/>
  <c r="BM2938" i="14" s="1"/>
  <c r="AX2938" i="14" a="1"/>
  <c r="AX2938" i="14" s="1"/>
  <c r="BG2938" i="14" s="1"/>
  <c r="BP2938" i="14" s="1" a="1"/>
  <c r="BP2938" i="14" s="1"/>
  <c r="BQ2938" i="14" s="1"/>
  <c r="AZ2940" i="14" a="1"/>
  <c r="AZ2940" i="14" s="1"/>
  <c r="BI2940" i="14" s="1"/>
  <c r="AY2940" i="14" a="1"/>
  <c r="AY2940" i="14" s="1"/>
  <c r="BH2940" i="14" s="1"/>
  <c r="BE2940" i="14" a="1"/>
  <c r="BE2940" i="14" s="1"/>
  <c r="BN2940" i="14" s="1"/>
  <c r="BC2940" i="14" a="1"/>
  <c r="BC2940" i="14" s="1"/>
  <c r="BL2940" i="14" s="1"/>
  <c r="BA2940" i="14" a="1"/>
  <c r="BA2940" i="14" s="1"/>
  <c r="BJ2940" i="14" s="1"/>
  <c r="BC3010" i="14" a="1"/>
  <c r="BC3010" i="14" s="1"/>
  <c r="BL3010" i="14" s="1"/>
  <c r="BB3012" i="14" a="1"/>
  <c r="BB3012" i="14" s="1"/>
  <c r="BK3012" i="14" s="1"/>
  <c r="BA3012" i="14" a="1"/>
  <c r="BA3012" i="14" s="1"/>
  <c r="BJ3012" i="14" s="1"/>
  <c r="AZ3012" i="14" a="1"/>
  <c r="AZ3012" i="14" s="1"/>
  <c r="BI3012" i="14" s="1"/>
  <c r="AY3012" i="14" a="1"/>
  <c r="AY3012" i="14" s="1"/>
  <c r="BH3012" i="14" s="1"/>
  <c r="BE3012" i="14" a="1"/>
  <c r="BE3012" i="14" s="1"/>
  <c r="BN3012" i="14" s="1"/>
  <c r="BD3012" i="14" a="1"/>
  <c r="BD3012" i="14" s="1"/>
  <c r="BM3012" i="14" s="1"/>
  <c r="BC3012" i="14" a="1"/>
  <c r="BC3012" i="14" s="1"/>
  <c r="BL3012" i="14" s="1"/>
  <c r="AX3012" i="14" a="1"/>
  <c r="AX3012" i="14" s="1"/>
  <c r="BG3012" i="14" s="1"/>
  <c r="BP3012" i="14" s="1" a="1"/>
  <c r="BP3012" i="14" s="1"/>
  <c r="BQ3012" i="14" s="1"/>
  <c r="BA2912" i="14" a="1"/>
  <c r="BA2912" i="14" s="1"/>
  <c r="BJ2912" i="14" s="1"/>
  <c r="AZ2937" i="14" a="1"/>
  <c r="AZ2937" i="14" s="1"/>
  <c r="BI2937" i="14" s="1"/>
  <c r="AY2937" i="14" a="1"/>
  <c r="AY2937" i="14" s="1"/>
  <c r="BH2937" i="14" s="1"/>
  <c r="AX2937" i="14" a="1"/>
  <c r="AX2937" i="14" s="1"/>
  <c r="BG2937" i="14" s="1"/>
  <c r="BP2937" i="14" s="1" a="1"/>
  <c r="BP2937" i="14" s="1"/>
  <c r="BQ2937" i="14" s="1"/>
  <c r="BC2937" i="14" a="1"/>
  <c r="BC2937" i="14" s="1"/>
  <c r="BL2937" i="14" s="1"/>
  <c r="BD2937" i="14" a="1"/>
  <c r="BD2937" i="14" s="1"/>
  <c r="BM2937" i="14" s="1"/>
  <c r="BB2937" i="14" a="1"/>
  <c r="BB2937" i="14" s="1"/>
  <c r="BK2937" i="14" s="1"/>
  <c r="BD2947" i="14" a="1"/>
  <c r="BD2947" i="14" s="1"/>
  <c r="BM2947" i="14" s="1"/>
  <c r="AZ2950" i="14" a="1"/>
  <c r="AZ2950" i="14" s="1"/>
  <c r="BI2950" i="14" s="1"/>
  <c r="AY2950" i="14" a="1"/>
  <c r="AY2950" i="14" s="1"/>
  <c r="BH2950" i="14" s="1"/>
  <c r="AX2950" i="14" a="1"/>
  <c r="AX2950" i="14" s="1"/>
  <c r="BG2950" i="14" s="1"/>
  <c r="BP2950" i="14" s="1" a="1"/>
  <c r="BP2950" i="14" s="1"/>
  <c r="BQ2950" i="14" s="1"/>
  <c r="BD2950" i="14" a="1"/>
  <c r="BD2950" i="14" s="1"/>
  <c r="BM2950" i="14" s="1"/>
  <c r="BB2950" i="14" a="1"/>
  <c r="BB2950" i="14" s="1"/>
  <c r="BK2950" i="14" s="1"/>
  <c r="BC2950" i="14" a="1"/>
  <c r="BC2950" i="14" s="1"/>
  <c r="BL2950" i="14" s="1"/>
  <c r="AZ2966" i="14" a="1"/>
  <c r="AZ2966" i="14" s="1"/>
  <c r="BI2966" i="14" s="1"/>
  <c r="BB2978" i="14" a="1"/>
  <c r="BB2978" i="14" s="1"/>
  <c r="BK2978" i="14" s="1"/>
  <c r="AX3063" i="14" a="1"/>
  <c r="AX3063" i="14" s="1"/>
  <c r="BG3063" i="14" s="1"/>
  <c r="BP3063" i="14" s="1" a="1"/>
  <c r="BP3063" i="14" s="1"/>
  <c r="BQ3063" i="14" s="1"/>
  <c r="BC2989" i="14" a="1"/>
  <c r="BC2989" i="14" s="1"/>
  <c r="BL2989" i="14" s="1"/>
  <c r="BB2989" i="14" a="1"/>
  <c r="BB2989" i="14" s="1"/>
  <c r="BK2989" i="14" s="1"/>
  <c r="BA2989" i="14" a="1"/>
  <c r="BA2989" i="14" s="1"/>
  <c r="BJ2989" i="14" s="1"/>
  <c r="BE2989" i="14" a="1"/>
  <c r="BE2989" i="14" s="1"/>
  <c r="BN2989" i="14" s="1"/>
  <c r="BD2989" i="14" a="1"/>
  <c r="BD2989" i="14" s="1"/>
  <c r="BM2989" i="14" s="1"/>
  <c r="AY2989" i="14" a="1"/>
  <c r="AY2989" i="14" s="1"/>
  <c r="BH2989" i="14" s="1"/>
  <c r="BP2989" i="14" s="1" a="1"/>
  <c r="BP2989" i="14" s="1"/>
  <c r="BQ2989" i="14" s="1"/>
  <c r="BE3006" i="14" a="1"/>
  <c r="BE3006" i="14" s="1"/>
  <c r="BN3006" i="14" s="1"/>
  <c r="BC2939" i="14" a="1"/>
  <c r="BC2939" i="14" s="1"/>
  <c r="BL2939" i="14" s="1"/>
  <c r="BB2939" i="14" a="1"/>
  <c r="BB2939" i="14" s="1"/>
  <c r="BK2939" i="14" s="1"/>
  <c r="BA2939" i="14" a="1"/>
  <c r="BA2939" i="14" s="1"/>
  <c r="BJ2939" i="14" s="1"/>
  <c r="AX2939" i="14" a="1"/>
  <c r="AX2939" i="14" s="1"/>
  <c r="BG2939" i="14" s="1"/>
  <c r="BP2939" i="14" s="1" a="1"/>
  <c r="BP2939" i="14" s="1"/>
  <c r="BQ2939" i="14" s="1"/>
  <c r="BD3028" i="14" a="1"/>
  <c r="BD3028" i="14" s="1"/>
  <c r="BM3028" i="14" s="1"/>
  <c r="BB3055" i="14" a="1"/>
  <c r="BB3055" i="14" s="1"/>
  <c r="BK3055" i="14" s="1"/>
  <c r="BA3055" i="14" a="1"/>
  <c r="BA3055" i="14" s="1"/>
  <c r="BJ3055" i="14" s="1"/>
  <c r="AY3055" i="14" a="1"/>
  <c r="AY3055" i="14" s="1"/>
  <c r="BH3055" i="14" s="1"/>
  <c r="BE3055" i="14" a="1"/>
  <c r="BE3055" i="14" s="1"/>
  <c r="BN3055" i="14" s="1"/>
  <c r="AZ3055" i="14" a="1"/>
  <c r="AZ3055" i="14" s="1"/>
  <c r="BI3055" i="14" s="1"/>
  <c r="BE3136" i="14" a="1"/>
  <c r="BE3136" i="14" s="1"/>
  <c r="BN3136" i="14" s="1"/>
  <c r="BD3136" i="14" a="1"/>
  <c r="BD3136" i="14" s="1"/>
  <c r="BM3136" i="14" s="1"/>
  <c r="BA3136" i="14" a="1"/>
  <c r="BA3136" i="14" s="1"/>
  <c r="BJ3136" i="14" s="1"/>
  <c r="AY3136" i="14" a="1"/>
  <c r="AY3136" i="14" s="1"/>
  <c r="BH3136" i="14" s="1"/>
  <c r="BC3136" i="14" a="1"/>
  <c r="BC3136" i="14" s="1"/>
  <c r="BL3136" i="14" s="1"/>
  <c r="BB3136" i="14" a="1"/>
  <c r="BB3136" i="14" s="1"/>
  <c r="BK3136" i="14" s="1"/>
  <c r="AZ3136" i="14" a="1"/>
  <c r="AZ3136" i="14" s="1"/>
  <c r="BI3136" i="14" s="1"/>
  <c r="AX3136" i="14" a="1"/>
  <c r="AX3136" i="14" s="1"/>
  <c r="BG3136" i="14" s="1"/>
  <c r="BP3136" i="14" s="1" a="1"/>
  <c r="BP3136" i="14" s="1"/>
  <c r="BQ3136" i="14" s="1"/>
  <c r="AX2956" i="14" a="1"/>
  <c r="AX2956" i="14" s="1"/>
  <c r="BG2956" i="14" s="1"/>
  <c r="BP2956" i="14" s="1" a="1"/>
  <c r="BP2956" i="14" s="1"/>
  <c r="BQ2956" i="14" s="1"/>
  <c r="BE2956" i="14" a="1"/>
  <c r="BE2956" i="14" s="1"/>
  <c r="BN2956" i="14" s="1"/>
  <c r="BD2956" i="14" a="1"/>
  <c r="BD2956" i="14" s="1"/>
  <c r="BM2956" i="14" s="1"/>
  <c r="BC2956" i="14" a="1"/>
  <c r="BC2956" i="14" s="1"/>
  <c r="BL2956" i="14" s="1"/>
  <c r="AY2956" i="14" a="1"/>
  <c r="AY2956" i="14" s="1"/>
  <c r="BH2956" i="14" s="1"/>
  <c r="BC2961" i="14" a="1"/>
  <c r="BC2961" i="14" s="1"/>
  <c r="BL2961" i="14" s="1"/>
  <c r="BB2961" i="14" a="1"/>
  <c r="BB2961" i="14" s="1"/>
  <c r="BK2961" i="14" s="1"/>
  <c r="BA2961" i="14" a="1"/>
  <c r="BA2961" i="14" s="1"/>
  <c r="BJ2961" i="14" s="1"/>
  <c r="BD2961" i="14" a="1"/>
  <c r="BD2961" i="14" s="1"/>
  <c r="BM2961" i="14" s="1"/>
  <c r="AZ2961" i="14" a="1"/>
  <c r="AZ2961" i="14" s="1"/>
  <c r="BI2961" i="14" s="1"/>
  <c r="AY2961" i="14" a="1"/>
  <c r="AY2961" i="14" s="1"/>
  <c r="BH2961" i="14" s="1"/>
  <c r="AZ2962" i="14" a="1"/>
  <c r="AZ2962" i="14" s="1"/>
  <c r="BI2962" i="14" s="1"/>
  <c r="AY2962" i="14" a="1"/>
  <c r="AY2962" i="14" s="1"/>
  <c r="BH2962" i="14" s="1"/>
  <c r="AX2962" i="14" a="1"/>
  <c r="AX2962" i="14" s="1"/>
  <c r="BG2962" i="14" s="1"/>
  <c r="BP2962" i="14" s="1" a="1"/>
  <c r="BP2962" i="14" s="1"/>
  <c r="BQ2962" i="14" s="1"/>
  <c r="BD2962" i="14" a="1"/>
  <c r="BD2962" i="14" s="1"/>
  <c r="BM2962" i="14" s="1"/>
  <c r="BC2962" i="14" a="1"/>
  <c r="BC2962" i="14" s="1"/>
  <c r="BL2962" i="14" s="1"/>
  <c r="BB2962" i="14" a="1"/>
  <c r="BB2962" i="14" s="1"/>
  <c r="BK2962" i="14" s="1"/>
  <c r="BE2962" i="14" a="1"/>
  <c r="BE2962" i="14" s="1"/>
  <c r="BN2962" i="14" s="1"/>
  <c r="BB2971" i="14" a="1"/>
  <c r="BB2971" i="14" s="1"/>
  <c r="BK2971" i="14" s="1"/>
  <c r="BA2971" i="14" a="1"/>
  <c r="BA2971" i="14" s="1"/>
  <c r="BJ2971" i="14" s="1"/>
  <c r="AZ2971" i="14" a="1"/>
  <c r="AZ2971" i="14" s="1"/>
  <c r="BI2971" i="14" s="1"/>
  <c r="AY2971" i="14" a="1"/>
  <c r="AY2971" i="14" s="1"/>
  <c r="BH2971" i="14" s="1"/>
  <c r="BP2971" i="14" s="1" a="1"/>
  <c r="BP2971" i="14" s="1"/>
  <c r="BQ2971" i="14" s="1"/>
  <c r="BE2971" i="14" a="1"/>
  <c r="BE2971" i="14" s="1"/>
  <c r="BN2971" i="14" s="1"/>
  <c r="BD2971" i="14" a="1"/>
  <c r="BD2971" i="14" s="1"/>
  <c r="BM2971" i="14" s="1"/>
  <c r="BA2981" i="14" a="1"/>
  <c r="BA2981" i="14" s="1"/>
  <c r="BJ2981" i="14" s="1"/>
  <c r="AZ2981" i="14" a="1"/>
  <c r="AZ2981" i="14" s="1"/>
  <c r="BI2981" i="14" s="1"/>
  <c r="AY2981" i="14" a="1"/>
  <c r="AY2981" i="14" s="1"/>
  <c r="BH2981" i="14" s="1"/>
  <c r="AX2981" i="14" a="1"/>
  <c r="AX2981" i="14" s="1"/>
  <c r="BG2981" i="14" s="1"/>
  <c r="BP2981" i="14" s="1" a="1"/>
  <c r="BP2981" i="14" s="1"/>
  <c r="BQ2981" i="14" s="1"/>
  <c r="BD2981" i="14" a="1"/>
  <c r="BD2981" i="14" s="1"/>
  <c r="BM2981" i="14" s="1"/>
  <c r="BE2981" i="14" a="1"/>
  <c r="BE2981" i="14" s="1"/>
  <c r="BN2981" i="14" s="1"/>
  <c r="AZ2989" i="14" a="1"/>
  <c r="AZ2989" i="14" s="1"/>
  <c r="BI2989" i="14" s="1"/>
  <c r="BD2997" i="14" a="1"/>
  <c r="BD2997" i="14" s="1"/>
  <c r="BM2997" i="14" s="1"/>
  <c r="AX3009" i="14" a="1"/>
  <c r="AX3009" i="14" s="1"/>
  <c r="BG3009" i="14" s="1"/>
  <c r="BP3009" i="14" s="1" a="1"/>
  <c r="BP3009" i="14" s="1"/>
  <c r="BQ3009" i="14" s="1"/>
  <c r="BB3048" i="14" a="1"/>
  <c r="BB3048" i="14" s="1"/>
  <c r="BK3048" i="14" s="1"/>
  <c r="AX3048" i="14" a="1"/>
  <c r="AX3048" i="14" s="1"/>
  <c r="BG3048" i="14" s="1"/>
  <c r="BP3048" i="14" s="1" a="1"/>
  <c r="BP3048" i="14" s="1"/>
  <c r="BQ3048" i="14" s="1"/>
  <c r="BD3048" i="14" a="1"/>
  <c r="BD3048" i="14" s="1"/>
  <c r="BM3048" i="14" s="1"/>
  <c r="BC3048" i="14" a="1"/>
  <c r="BC3048" i="14" s="1"/>
  <c r="BL3048" i="14" s="1"/>
  <c r="BA3048" i="14" a="1"/>
  <c r="BA3048" i="14" s="1"/>
  <c r="BJ3048" i="14" s="1"/>
  <c r="AY3048" i="14" a="1"/>
  <c r="AY3048" i="14" s="1"/>
  <c r="BH3048" i="14" s="1"/>
  <c r="BE3048" i="14" a="1"/>
  <c r="BE3048" i="14" s="1"/>
  <c r="BN3048" i="14" s="1"/>
  <c r="BB2954" i="14" a="1"/>
  <c r="BB2954" i="14" s="1"/>
  <c r="BK2954" i="14" s="1"/>
  <c r="AY2954" i="14" a="1"/>
  <c r="AY2954" i="14" s="1"/>
  <c r="BH2954" i="14" s="1"/>
  <c r="AX2954" i="14" a="1"/>
  <c r="AX2954" i="14" s="1"/>
  <c r="BG2954" i="14" s="1"/>
  <c r="BP2954" i="14" s="1" a="1"/>
  <c r="BP2954" i="14" s="1"/>
  <c r="BQ2954" i="14" s="1"/>
  <c r="BC2954" i="14" a="1"/>
  <c r="BC2954" i="14" s="1"/>
  <c r="BL2954" i="14" s="1"/>
  <c r="BD2970" i="14" a="1"/>
  <c r="BD2970" i="14" s="1"/>
  <c r="BM2970" i="14" s="1"/>
  <c r="BC2970" i="14" a="1"/>
  <c r="BC2970" i="14" s="1"/>
  <c r="BL2970" i="14" s="1"/>
  <c r="BB2970" i="14" a="1"/>
  <c r="BB2970" i="14" s="1"/>
  <c r="BK2970" i="14" s="1"/>
  <c r="BA2970" i="14" a="1"/>
  <c r="BA2970" i="14" s="1"/>
  <c r="BJ2970" i="14" s="1"/>
  <c r="AX2970" i="14" a="1"/>
  <c r="AX2970" i="14" s="1"/>
  <c r="BG2970" i="14" s="1"/>
  <c r="BP2970" i="14" s="1" a="1"/>
  <c r="BP2970" i="14" s="1"/>
  <c r="BQ2970" i="14" s="1"/>
  <c r="BB2987" i="14" a="1"/>
  <c r="BB2987" i="14" s="1"/>
  <c r="BK2987" i="14" s="1"/>
  <c r="BA2987" i="14" a="1"/>
  <c r="BA2987" i="14" s="1"/>
  <c r="BJ2987" i="14" s="1"/>
  <c r="AZ2987" i="14" a="1"/>
  <c r="AZ2987" i="14" s="1"/>
  <c r="BI2987" i="14" s="1"/>
  <c r="BC2987" i="14" a="1"/>
  <c r="BC2987" i="14" s="1"/>
  <c r="BL2987" i="14" s="1"/>
  <c r="AY2987" i="14" a="1"/>
  <c r="AY2987" i="14" s="1"/>
  <c r="BH2987" i="14" s="1"/>
  <c r="BD2987" i="14" a="1"/>
  <c r="BD2987" i="14" s="1"/>
  <c r="BM2987" i="14" s="1"/>
  <c r="AX2987" i="14" a="1"/>
  <c r="AX2987" i="14" s="1"/>
  <c r="BG2987" i="14" s="1"/>
  <c r="BP2987" i="14" s="1" a="1"/>
  <c r="BP2987" i="14" s="1"/>
  <c r="BQ2987" i="14" s="1"/>
  <c r="BA2990" i="14" a="1"/>
  <c r="BA2990" i="14" s="1"/>
  <c r="BJ2990" i="14" s="1"/>
  <c r="AY2990" i="14" a="1"/>
  <c r="AY2990" i="14" s="1"/>
  <c r="BH2990" i="14" s="1"/>
  <c r="BE2990" i="14" a="1"/>
  <c r="BE2990" i="14" s="1"/>
  <c r="BN2990" i="14" s="1"/>
  <c r="BB2990" i="14" a="1"/>
  <c r="BB2990" i="14" s="1"/>
  <c r="BK2990" i="14" s="1"/>
  <c r="AZ2990" i="14" a="1"/>
  <c r="AZ2990" i="14" s="1"/>
  <c r="BI2990" i="14" s="1"/>
  <c r="BD2990" i="14" a="1"/>
  <c r="BD2990" i="14" s="1"/>
  <c r="BM2990" i="14" s="1"/>
  <c r="BC2990" i="14" a="1"/>
  <c r="BC2990" i="14" s="1"/>
  <c r="BL2990" i="14" s="1"/>
  <c r="AX2990" i="14" a="1"/>
  <c r="AX2990" i="14" s="1"/>
  <c r="BG2990" i="14" s="1"/>
  <c r="BP2990" i="14" s="1" a="1"/>
  <c r="BP2990" i="14" s="1"/>
  <c r="BQ2990" i="14" s="1"/>
  <c r="AZ3028" i="14" a="1"/>
  <c r="AZ3028" i="14" s="1"/>
  <c r="BI3028" i="14" s="1"/>
  <c r="AZ3035" i="14" a="1"/>
  <c r="AZ3035" i="14" s="1"/>
  <c r="BI3035" i="14" s="1"/>
  <c r="BD3038" i="14" a="1"/>
  <c r="BD3038" i="14" s="1"/>
  <c r="BM3038" i="14" s="1"/>
  <c r="AY2939" i="14" a="1"/>
  <c r="AY2939" i="14" s="1"/>
  <c r="BH2939" i="14" s="1"/>
  <c r="BD2986" i="14" a="1"/>
  <c r="BD2986" i="14" s="1"/>
  <c r="BM2986" i="14" s="1"/>
  <c r="BC2986" i="14" a="1"/>
  <c r="BC2986" i="14" s="1"/>
  <c r="BL2986" i="14" s="1"/>
  <c r="BB2986" i="14" a="1"/>
  <c r="BB2986" i="14" s="1"/>
  <c r="BK2986" i="14" s="1"/>
  <c r="BA2986" i="14" a="1"/>
  <c r="BA2986" i="14" s="1"/>
  <c r="BJ2986" i="14" s="1"/>
  <c r="AY2986" i="14" a="1"/>
  <c r="AY2986" i="14" s="1"/>
  <c r="BH2986" i="14" s="1"/>
  <c r="AX2986" i="14" a="1"/>
  <c r="AX2986" i="14" s="1"/>
  <c r="BG2986" i="14" s="1"/>
  <c r="BP2986" i="14" s="1" a="1"/>
  <c r="BP2986" i="14" s="1"/>
  <c r="BQ2986" i="14" s="1"/>
  <c r="BA2991" i="14" a="1"/>
  <c r="BA2991" i="14" s="1"/>
  <c r="BJ2991" i="14" s="1"/>
  <c r="AZ2991" i="14" a="1"/>
  <c r="AZ2991" i="14" s="1"/>
  <c r="BI2991" i="14" s="1"/>
  <c r="AY2991" i="14" a="1"/>
  <c r="AY2991" i="14" s="1"/>
  <c r="BH2991" i="14" s="1"/>
  <c r="BB2996" i="14" a="1"/>
  <c r="BB2996" i="14" s="1"/>
  <c r="BK2996" i="14" s="1"/>
  <c r="AZ2996" i="14" a="1"/>
  <c r="AZ2996" i="14" s="1"/>
  <c r="BI2996" i="14" s="1"/>
  <c r="BA2996" i="14" a="1"/>
  <c r="BA2996" i="14" s="1"/>
  <c r="BJ2996" i="14" s="1"/>
  <c r="AY2996" i="14" a="1"/>
  <c r="AY2996" i="14" s="1"/>
  <c r="BH2996" i="14" s="1"/>
  <c r="AX2996" i="14" a="1"/>
  <c r="AX2996" i="14" s="1"/>
  <c r="BG2996" i="14" s="1"/>
  <c r="BP2996" i="14" s="1" a="1"/>
  <c r="BP2996" i="14" s="1"/>
  <c r="BQ2996" i="14" s="1"/>
  <c r="BE2996" i="14" a="1"/>
  <c r="BE2996" i="14" s="1"/>
  <c r="BN2996" i="14" s="1"/>
  <c r="BD2996" i="14" a="1"/>
  <c r="BD2996" i="14" s="1"/>
  <c r="BM2996" i="14" s="1"/>
  <c r="AZ2954" i="14" a="1"/>
  <c r="AZ2954" i="14" s="1"/>
  <c r="BI2954" i="14" s="1"/>
  <c r="AZ2959" i="14" a="1"/>
  <c r="AZ2959" i="14" s="1"/>
  <c r="BI2959" i="14" s="1"/>
  <c r="AY2959" i="14" a="1"/>
  <c r="AY2959" i="14" s="1"/>
  <c r="BH2959" i="14" s="1"/>
  <c r="AX2959" i="14" a="1"/>
  <c r="AX2959" i="14" s="1"/>
  <c r="BG2959" i="14" s="1"/>
  <c r="BP2959" i="14" s="1" a="1"/>
  <c r="BP2959" i="14" s="1"/>
  <c r="BQ2959" i="14" s="1"/>
  <c r="BC2959" i="14" a="1"/>
  <c r="BC2959" i="14" s="1"/>
  <c r="BL2959" i="14" s="1"/>
  <c r="BB2959" i="14" a="1"/>
  <c r="BB2959" i="14" s="1"/>
  <c r="BK2959" i="14" s="1"/>
  <c r="BA2959" i="14" a="1"/>
  <c r="BA2959" i="14" s="1"/>
  <c r="BJ2959" i="14" s="1"/>
  <c r="AY2970" i="14" a="1"/>
  <c r="AY2970" i="14" s="1"/>
  <c r="BH2970" i="14" s="1"/>
  <c r="BC2971" i="14" a="1"/>
  <c r="BC2971" i="14" s="1"/>
  <c r="BL2971" i="14" s="1"/>
  <c r="BE2987" i="14" a="1"/>
  <c r="BE2987" i="14" s="1"/>
  <c r="BN2987" i="14" s="1"/>
  <c r="AX3007" i="14" a="1"/>
  <c r="AX3007" i="14" s="1"/>
  <c r="BG3007" i="14" s="1"/>
  <c r="BP3007" i="14" s="1" a="1"/>
  <c r="BP3007" i="14" s="1"/>
  <c r="BQ3007" i="14" s="1"/>
  <c r="BE3007" i="14" a="1"/>
  <c r="BE3007" i="14" s="1"/>
  <c r="BN3007" i="14" s="1"/>
  <c r="BD3007" i="14" a="1"/>
  <c r="BD3007" i="14" s="1"/>
  <c r="BM3007" i="14" s="1"/>
  <c r="BC3007" i="14" a="1"/>
  <c r="BC3007" i="14" s="1"/>
  <c r="BL3007" i="14" s="1"/>
  <c r="BB3007" i="14" a="1"/>
  <c r="BB3007" i="14" s="1"/>
  <c r="BK3007" i="14" s="1"/>
  <c r="BA3007" i="14" a="1"/>
  <c r="BA3007" i="14" s="1"/>
  <c r="BJ3007" i="14" s="1"/>
  <c r="AZ3007" i="14" a="1"/>
  <c r="AZ3007" i="14" s="1"/>
  <c r="BI3007" i="14" s="1"/>
  <c r="AY3007" i="14" a="1"/>
  <c r="AY3007" i="14" s="1"/>
  <c r="BH3007" i="14" s="1"/>
  <c r="BB3009" i="14" a="1"/>
  <c r="BB3009" i="14" s="1"/>
  <c r="BK3009" i="14" s="1"/>
  <c r="BA3009" i="14" a="1"/>
  <c r="BA3009" i="14" s="1"/>
  <c r="BJ3009" i="14" s="1"/>
  <c r="AZ3009" i="14" a="1"/>
  <c r="AZ3009" i="14" s="1"/>
  <c r="BI3009" i="14" s="1"/>
  <c r="AY3009" i="14" a="1"/>
  <c r="AY3009" i="14" s="1"/>
  <c r="BH3009" i="14" s="1"/>
  <c r="BE3009" i="14" a="1"/>
  <c r="BE3009" i="14" s="1"/>
  <c r="BN3009" i="14" s="1"/>
  <c r="BD3009" i="14" a="1"/>
  <c r="BD3009" i="14" s="1"/>
  <c r="BM3009" i="14" s="1"/>
  <c r="BC3023" i="14" a="1"/>
  <c r="BC3023" i="14" s="1"/>
  <c r="BL3023" i="14" s="1"/>
  <c r="BE2973" i="14" a="1"/>
  <c r="BE2973" i="14" s="1"/>
  <c r="BN2973" i="14" s="1"/>
  <c r="BD2973" i="14" a="1"/>
  <c r="BD2973" i="14" s="1"/>
  <c r="BM2973" i="14" s="1"/>
  <c r="BC2973" i="14" a="1"/>
  <c r="BC2973" i="14" s="1"/>
  <c r="BL2973" i="14" s="1"/>
  <c r="AZ2973" i="14" a="1"/>
  <c r="AZ2973" i="14" s="1"/>
  <c r="BI2973" i="14" s="1"/>
  <c r="AX2982" i="14" a="1"/>
  <c r="AX2982" i="14" s="1"/>
  <c r="BG2982" i="14" s="1"/>
  <c r="BP2982" i="14" s="1" a="1"/>
  <c r="BP2982" i="14" s="1"/>
  <c r="BQ2982" i="14" s="1"/>
  <c r="BE2982" i="14" a="1"/>
  <c r="BE2982" i="14" s="1"/>
  <c r="BN2982" i="14" s="1"/>
  <c r="BD2982" i="14" a="1"/>
  <c r="BD2982" i="14" s="1"/>
  <c r="BM2982" i="14" s="1"/>
  <c r="BC2982" i="14" a="1"/>
  <c r="BC2982" i="14" s="1"/>
  <c r="BL2982" i="14" s="1"/>
  <c r="BB2982" i="14" a="1"/>
  <c r="BB2982" i="14" s="1"/>
  <c r="BK2982" i="14" s="1"/>
  <c r="BA2993" i="14" a="1"/>
  <c r="BA2993" i="14" s="1"/>
  <c r="BJ2993" i="14" s="1"/>
  <c r="AZ2993" i="14" a="1"/>
  <c r="AZ2993" i="14" s="1"/>
  <c r="BI2993" i="14" s="1"/>
  <c r="AY2993" i="14" a="1"/>
  <c r="AY2993" i="14" s="1"/>
  <c r="BH2993" i="14" s="1"/>
  <c r="BE2993" i="14" a="1"/>
  <c r="BE2993" i="14" s="1"/>
  <c r="BN2993" i="14" s="1"/>
  <c r="AX2993" i="14" a="1"/>
  <c r="AX2993" i="14" s="1"/>
  <c r="BG2993" i="14" s="1"/>
  <c r="BP2993" i="14" s="1" a="1"/>
  <c r="BP2993" i="14" s="1"/>
  <c r="BQ2993" i="14" s="1"/>
  <c r="AZ3003" i="14" a="1"/>
  <c r="AZ3003" i="14" s="1"/>
  <c r="BI3003" i="14" s="1"/>
  <c r="AY3003" i="14" a="1"/>
  <c r="AY3003" i="14" s="1"/>
  <c r="BH3003" i="14" s="1"/>
  <c r="AX3003" i="14" a="1"/>
  <c r="AX3003" i="14" s="1"/>
  <c r="BG3003" i="14" s="1"/>
  <c r="BP3003" i="14" s="1" a="1"/>
  <c r="BP3003" i="14" s="1"/>
  <c r="BQ3003" i="14" s="1"/>
  <c r="BE3003" i="14" a="1"/>
  <c r="BE3003" i="14" s="1"/>
  <c r="BN3003" i="14" s="1"/>
  <c r="BD3003" i="14" a="1"/>
  <c r="BD3003" i="14" s="1"/>
  <c r="BM3003" i="14" s="1"/>
  <c r="BC3003" i="14" a="1"/>
  <c r="BC3003" i="14" s="1"/>
  <c r="BL3003" i="14" s="1"/>
  <c r="BB3003" i="14" a="1"/>
  <c r="BB3003" i="14" s="1"/>
  <c r="BK3003" i="14" s="1"/>
  <c r="BE3019" i="14" a="1"/>
  <c r="BE3019" i="14" s="1"/>
  <c r="BN3019" i="14" s="1"/>
  <c r="AY2976" i="14" a="1"/>
  <c r="AY2976" i="14" s="1"/>
  <c r="BH2976" i="14" s="1"/>
  <c r="BB2993" i="14" a="1"/>
  <c r="BB2993" i="14" s="1"/>
  <c r="BK2993" i="14" s="1"/>
  <c r="BE3033" i="14" a="1"/>
  <c r="BE3033" i="14" s="1"/>
  <c r="BN3033" i="14" s="1"/>
  <c r="BA2982" i="14" a="1"/>
  <c r="BA2982" i="14" s="1"/>
  <c r="BJ2982" i="14" s="1"/>
  <c r="BB2997" i="14" a="1"/>
  <c r="BB2997" i="14" s="1"/>
  <c r="BK2997" i="14" s="1"/>
  <c r="BA2997" i="14" a="1"/>
  <c r="BA2997" i="14" s="1"/>
  <c r="BJ2997" i="14" s="1"/>
  <c r="BC3005" i="14" a="1"/>
  <c r="BC3005" i="14" s="1"/>
  <c r="BL3005" i="14" s="1"/>
  <c r="BB3005" i="14" a="1"/>
  <c r="BB3005" i="14" s="1"/>
  <c r="BK3005" i="14" s="1"/>
  <c r="BA3005" i="14" a="1"/>
  <c r="BA3005" i="14" s="1"/>
  <c r="BJ3005" i="14" s="1"/>
  <c r="AY3005" i="14" a="1"/>
  <c r="AY3005" i="14" s="1"/>
  <c r="BH3005" i="14" s="1"/>
  <c r="AX3005" i="14" a="1"/>
  <c r="AX3005" i="14" s="1"/>
  <c r="BG3005" i="14" s="1"/>
  <c r="BP3005" i="14" s="1" a="1"/>
  <c r="BP3005" i="14" s="1"/>
  <c r="BQ3005" i="14" s="1"/>
  <c r="AZ3005" i="14" a="1"/>
  <c r="AZ3005" i="14" s="1"/>
  <c r="BI3005" i="14" s="1"/>
  <c r="BE3015" i="14" a="1"/>
  <c r="BE3015" i="14" s="1"/>
  <c r="BN3015" i="14" s="1"/>
  <c r="BD3015" i="14" a="1"/>
  <c r="BD3015" i="14" s="1"/>
  <c r="BM3015" i="14" s="1"/>
  <c r="BC3015" i="14" a="1"/>
  <c r="BC3015" i="14" s="1"/>
  <c r="BL3015" i="14" s="1"/>
  <c r="BB3015" i="14" a="1"/>
  <c r="BB3015" i="14" s="1"/>
  <c r="BK3015" i="14" s="1"/>
  <c r="BA3015" i="14" a="1"/>
  <c r="BA3015" i="14" s="1"/>
  <c r="BJ3015" i="14" s="1"/>
  <c r="AX3016" i="14" a="1"/>
  <c r="AX3016" i="14" s="1"/>
  <c r="BG3016" i="14" s="1"/>
  <c r="BP3016" i="14" s="1" a="1"/>
  <c r="BP3016" i="14" s="1"/>
  <c r="BQ3016" i="14" s="1"/>
  <c r="BE3022" i="14" a="1"/>
  <c r="BE3022" i="14" s="1"/>
  <c r="BN3022" i="14" s="1"/>
  <c r="BD3022" i="14" a="1"/>
  <c r="BD3022" i="14" s="1"/>
  <c r="BM3022" i="14" s="1"/>
  <c r="AZ3023" i="14" a="1"/>
  <c r="AZ3023" i="14" s="1"/>
  <c r="BI3023" i="14" s="1"/>
  <c r="BB3074" i="14" a="1"/>
  <c r="BB3074" i="14" s="1"/>
  <c r="BK3074" i="14" s="1"/>
  <c r="BA3074" i="14" a="1"/>
  <c r="BA3074" i="14" s="1"/>
  <c r="BJ3074" i="14" s="1"/>
  <c r="AX3074" i="14" a="1"/>
  <c r="AX3074" i="14" s="1"/>
  <c r="BG3074" i="14" s="1"/>
  <c r="BP3074" i="14" s="1" a="1"/>
  <c r="BP3074" i="14" s="1"/>
  <c r="BQ3074" i="14" s="1"/>
  <c r="BD3074" i="14" a="1"/>
  <c r="BD3074" i="14" s="1"/>
  <c r="BM3074" i="14" s="1"/>
  <c r="AZ3074" i="14" a="1"/>
  <c r="AZ3074" i="14" s="1"/>
  <c r="BI3074" i="14" s="1"/>
  <c r="AY3074" i="14" a="1"/>
  <c r="AY3074" i="14" s="1"/>
  <c r="BH3074" i="14" s="1"/>
  <c r="BE3074" i="14" a="1"/>
  <c r="BE3074" i="14" s="1"/>
  <c r="BN3074" i="14" s="1"/>
  <c r="AX2966" i="14" a="1"/>
  <c r="AX2966" i="14" s="1"/>
  <c r="BG2966" i="14" s="1"/>
  <c r="BP2966" i="14" s="1" a="1"/>
  <c r="BP2966" i="14" s="1"/>
  <c r="BQ2966" i="14" s="1"/>
  <c r="BE2966" i="14" a="1"/>
  <c r="BE2966" i="14" s="1"/>
  <c r="BN2966" i="14" s="1"/>
  <c r="BD2966" i="14" a="1"/>
  <c r="BD2966" i="14" s="1"/>
  <c r="BM2966" i="14" s="1"/>
  <c r="BC2993" i="14" a="1"/>
  <c r="BC2993" i="14" s="1"/>
  <c r="BL2993" i="14" s="1"/>
  <c r="AZ3020" i="14" a="1"/>
  <c r="AZ3020" i="14" s="1"/>
  <c r="BI3020" i="14" s="1"/>
  <c r="BA3023" i="14" a="1"/>
  <c r="BA3023" i="14" s="1"/>
  <c r="BJ3023" i="14" s="1"/>
  <c r="BC3049" i="14" a="1"/>
  <c r="BC3049" i="14" s="1"/>
  <c r="BL3049" i="14" s="1"/>
  <c r="BA3049" i="14" a="1"/>
  <c r="BA3049" i="14" s="1"/>
  <c r="BJ3049" i="14" s="1"/>
  <c r="AX3049" i="14" a="1"/>
  <c r="AX3049" i="14" s="1"/>
  <c r="BG3049" i="14" s="1"/>
  <c r="BP3049" i="14" s="1" a="1"/>
  <c r="BP3049" i="14" s="1"/>
  <c r="BQ3049" i="14" s="1"/>
  <c r="BE3092" i="14" a="1"/>
  <c r="BE3092" i="14" s="1"/>
  <c r="BN3092" i="14" s="1"/>
  <c r="AZ3092" i="14" a="1"/>
  <c r="AZ3092" i="14" s="1"/>
  <c r="BI3092" i="14" s="1"/>
  <c r="AX2963" i="14" a="1"/>
  <c r="AX2963" i="14" s="1"/>
  <c r="BG2963" i="14" s="1"/>
  <c r="BP2963" i="14" s="1" a="1"/>
  <c r="BP2963" i="14" s="1"/>
  <c r="BQ2963" i="14" s="1"/>
  <c r="BE2963" i="14" a="1"/>
  <c r="BE2963" i="14" s="1"/>
  <c r="BN2963" i="14" s="1"/>
  <c r="BD2963" i="14" a="1"/>
  <c r="BD2963" i="14" s="1"/>
  <c r="BM2963" i="14" s="1"/>
  <c r="AY2966" i="14" a="1"/>
  <c r="AY2966" i="14" s="1"/>
  <c r="BH2966" i="14" s="1"/>
  <c r="AY2985" i="14" a="1"/>
  <c r="AY2985" i="14" s="1"/>
  <c r="BH2985" i="14" s="1"/>
  <c r="AX2985" i="14" a="1"/>
  <c r="AX2985" i="14" s="1"/>
  <c r="BG2985" i="14" s="1"/>
  <c r="BP2985" i="14" s="1" a="1"/>
  <c r="BP2985" i="14" s="1"/>
  <c r="BQ2985" i="14" s="1"/>
  <c r="BE2985" i="14" a="1"/>
  <c r="BE2985" i="14" s="1"/>
  <c r="BN2985" i="14" s="1"/>
  <c r="BD2985" i="14" a="1"/>
  <c r="BD2985" i="14" s="1"/>
  <c r="BM2985" i="14" s="1"/>
  <c r="BC2985" i="14" a="1"/>
  <c r="BC2985" i="14" s="1"/>
  <c r="BL2985" i="14" s="1"/>
  <c r="AY2994" i="14" a="1"/>
  <c r="AY2994" i="14" s="1"/>
  <c r="BH2994" i="14" s="1"/>
  <c r="BE2994" i="14" a="1"/>
  <c r="BE2994" i="14" s="1"/>
  <c r="BN2994" i="14" s="1"/>
  <c r="AX2994" i="14" a="1"/>
  <c r="AX2994" i="14" s="1"/>
  <c r="BG2994" i="14" s="1"/>
  <c r="BP2994" i="14" s="1" a="1"/>
  <c r="BP2994" i="14" s="1"/>
  <c r="BQ2994" i="14" s="1"/>
  <c r="BA2994" i="14" a="1"/>
  <c r="BA2994" i="14" s="1"/>
  <c r="BJ2994" i="14" s="1"/>
  <c r="AZ2994" i="14" a="1"/>
  <c r="AZ2994" i="14" s="1"/>
  <c r="BI2994" i="14" s="1"/>
  <c r="AY3016" i="14" a="1"/>
  <c r="AY3016" i="14" s="1"/>
  <c r="BH3016" i="14" s="1"/>
  <c r="BE3050" i="14" a="1"/>
  <c r="BE3050" i="14" s="1"/>
  <c r="BN3050" i="14" s="1"/>
  <c r="BD3050" i="14" a="1"/>
  <c r="BD3050" i="14" s="1"/>
  <c r="BM3050" i="14" s="1"/>
  <c r="BA3050" i="14" a="1"/>
  <c r="BA3050" i="14" s="1"/>
  <c r="BJ3050" i="14" s="1"/>
  <c r="BB3050" i="14" a="1"/>
  <c r="BB3050" i="14" s="1"/>
  <c r="BK3050" i="14" s="1"/>
  <c r="AZ3050" i="14" a="1"/>
  <c r="AZ3050" i="14" s="1"/>
  <c r="BI3050" i="14" s="1"/>
  <c r="AY3050" i="14" a="1"/>
  <c r="AY3050" i="14" s="1"/>
  <c r="BH3050" i="14" s="1"/>
  <c r="AX3050" i="14" a="1"/>
  <c r="AX3050" i="14" s="1"/>
  <c r="BG3050" i="14" s="1"/>
  <c r="BP3050" i="14" s="1" a="1"/>
  <c r="BP3050" i="14" s="1"/>
  <c r="BQ3050" i="14" s="1"/>
  <c r="BC3050" i="14" a="1"/>
  <c r="BC3050" i="14" s="1"/>
  <c r="BL3050" i="14" s="1"/>
  <c r="BA2984" i="14" a="1"/>
  <c r="BA2984" i="14" s="1"/>
  <c r="BJ2984" i="14" s="1"/>
  <c r="AZ2984" i="14" a="1"/>
  <c r="AZ2984" i="14" s="1"/>
  <c r="BI2984" i="14" s="1"/>
  <c r="AY2984" i="14" a="1"/>
  <c r="AY2984" i="14" s="1"/>
  <c r="BH2984" i="14" s="1"/>
  <c r="AX2984" i="14" a="1"/>
  <c r="AX2984" i="14" s="1"/>
  <c r="BG2984" i="14" s="1"/>
  <c r="BP2984" i="14" s="1" a="1"/>
  <c r="BP2984" i="14" s="1"/>
  <c r="BQ2984" i="14" s="1"/>
  <c r="BB2984" i="14" a="1"/>
  <c r="BB2984" i="14" s="1"/>
  <c r="BK2984" i="14" s="1"/>
  <c r="BE3023" i="14" a="1"/>
  <c r="BE3023" i="14" s="1"/>
  <c r="BN3023" i="14" s="1"/>
  <c r="BB3023" i="14" a="1"/>
  <c r="BB3023" i="14" s="1"/>
  <c r="BK3023" i="14" s="1"/>
  <c r="AY3023" i="14" a="1"/>
  <c r="AY3023" i="14" s="1"/>
  <c r="BH3023" i="14" s="1"/>
  <c r="AX3023" i="14" a="1"/>
  <c r="AX3023" i="14" s="1"/>
  <c r="BG3023" i="14" s="1"/>
  <c r="BP3023" i="14" s="1" a="1"/>
  <c r="BP3023" i="14" s="1"/>
  <c r="BQ3023" i="14" s="1"/>
  <c r="BD3023" i="14" a="1"/>
  <c r="BD3023" i="14" s="1"/>
  <c r="BM3023" i="14" s="1"/>
  <c r="BD3078" i="14" a="1"/>
  <c r="BD3078" i="14" s="1"/>
  <c r="BM3078" i="14" s="1"/>
  <c r="BB3078" i="14" a="1"/>
  <c r="BB3078" i="14" s="1"/>
  <c r="BK3078" i="14" s="1"/>
  <c r="AZ3078" i="14" a="1"/>
  <c r="AZ3078" i="14" s="1"/>
  <c r="BI3078" i="14" s="1"/>
  <c r="AY3078" i="14" a="1"/>
  <c r="AY3078" i="14" s="1"/>
  <c r="BH3078" i="14" s="1"/>
  <c r="BA3078" i="14" a="1"/>
  <c r="BA3078" i="14" s="1"/>
  <c r="BJ3078" i="14" s="1"/>
  <c r="AX3078" i="14" a="1"/>
  <c r="AX3078" i="14" s="1"/>
  <c r="BG3078" i="14" s="1"/>
  <c r="BP3078" i="14" s="1" a="1"/>
  <c r="BP3078" i="14" s="1"/>
  <c r="BQ3078" i="14" s="1"/>
  <c r="BE3078" i="14" a="1"/>
  <c r="BE3078" i="14" s="1"/>
  <c r="BN3078" i="14" s="1"/>
  <c r="BC3078" i="14" a="1"/>
  <c r="BC3078" i="14" s="1"/>
  <c r="BL3078" i="14" s="1"/>
  <c r="AX3092" i="14" a="1"/>
  <c r="AX3092" i="14" s="1"/>
  <c r="BG3092" i="14" s="1"/>
  <c r="BP3092" i="14" s="1" a="1"/>
  <c r="BP3092" i="14" s="1"/>
  <c r="BQ3092" i="14" s="1"/>
  <c r="BB2974" i="14" a="1"/>
  <c r="BB2974" i="14" s="1"/>
  <c r="BK2974" i="14" s="1"/>
  <c r="BA2974" i="14" a="1"/>
  <c r="BA2974" i="14" s="1"/>
  <c r="BJ2974" i="14" s="1"/>
  <c r="AZ2974" i="14" a="1"/>
  <c r="AZ2974" i="14" s="1"/>
  <c r="BI2974" i="14" s="1"/>
  <c r="AY2974" i="14" a="1"/>
  <c r="AY2974" i="14" s="1"/>
  <c r="BH2974" i="14" s="1"/>
  <c r="BE2974" i="14" a="1"/>
  <c r="BE2974" i="14" s="1"/>
  <c r="BN2974" i="14" s="1"/>
  <c r="BD2974" i="14" a="1"/>
  <c r="BD2974" i="14" s="1"/>
  <c r="BM2974" i="14" s="1"/>
  <c r="AX2974" i="14" a="1"/>
  <c r="AX2974" i="14" s="1"/>
  <c r="BG2974" i="14" s="1"/>
  <c r="BP2974" i="14" s="1" a="1"/>
  <c r="BP2974" i="14" s="1"/>
  <c r="BQ2974" i="14" s="1"/>
  <c r="BE2976" i="14" a="1"/>
  <c r="BE2976" i="14" s="1"/>
  <c r="BN2976" i="14" s="1"/>
  <c r="BD2976" i="14" a="1"/>
  <c r="BD2976" i="14" s="1"/>
  <c r="BM2976" i="14" s="1"/>
  <c r="BC2976" i="14" a="1"/>
  <c r="BC2976" i="14" s="1"/>
  <c r="BL2976" i="14" s="1"/>
  <c r="BB2976" i="14" a="1"/>
  <c r="BB2976" i="14" s="1"/>
  <c r="BK2976" i="14" s="1"/>
  <c r="AZ2976" i="14" a="1"/>
  <c r="AZ2976" i="14" s="1"/>
  <c r="BI2976" i="14" s="1"/>
  <c r="AY2988" i="14" a="1"/>
  <c r="AY2988" i="14" s="1"/>
  <c r="BH2988" i="14" s="1"/>
  <c r="AX2988" i="14" a="1"/>
  <c r="AX2988" i="14" s="1"/>
  <c r="BG2988" i="14" s="1"/>
  <c r="BP2988" i="14" s="1" a="1"/>
  <c r="BP2988" i="14" s="1"/>
  <c r="BQ2988" i="14" s="1"/>
  <c r="BE2988" i="14" a="1"/>
  <c r="BE2988" i="14" s="1"/>
  <c r="BN2988" i="14" s="1"/>
  <c r="BD2988" i="14" a="1"/>
  <c r="BD2988" i="14" s="1"/>
  <c r="BM2988" i="14" s="1"/>
  <c r="AZ2988" i="14" a="1"/>
  <c r="AZ2988" i="14" s="1"/>
  <c r="BI2988" i="14" s="1"/>
  <c r="AX3014" i="14" a="1"/>
  <c r="AX3014" i="14" s="1"/>
  <c r="BG3014" i="14" s="1"/>
  <c r="BP3014" i="14" s="1" a="1"/>
  <c r="BP3014" i="14" s="1"/>
  <c r="BQ3014" i="14" s="1"/>
  <c r="BE3014" i="14" a="1"/>
  <c r="BE3014" i="14" s="1"/>
  <c r="BN3014" i="14" s="1"/>
  <c r="BD3014" i="14" a="1"/>
  <c r="BD3014" i="14" s="1"/>
  <c r="BM3014" i="14" s="1"/>
  <c r="BC3014" i="14" a="1"/>
  <c r="BC3014" i="14" s="1"/>
  <c r="BL3014" i="14" s="1"/>
  <c r="BB3014" i="14" a="1"/>
  <c r="BB3014" i="14" s="1"/>
  <c r="BK3014" i="14" s="1"/>
  <c r="BA3014" i="14" a="1"/>
  <c r="BA3014" i="14" s="1"/>
  <c r="BJ3014" i="14" s="1"/>
  <c r="AZ3014" i="14" a="1"/>
  <c r="AZ3014" i="14" s="1"/>
  <c r="BI3014" i="14" s="1"/>
  <c r="AY3014" i="14" a="1"/>
  <c r="AY3014" i="14" s="1"/>
  <c r="BH3014" i="14" s="1"/>
  <c r="BC3016" i="14" a="1"/>
  <c r="BC3016" i="14" s="1"/>
  <c r="BL3016" i="14" s="1"/>
  <c r="BE3016" i="14" a="1"/>
  <c r="BE3016" i="14" s="1"/>
  <c r="BN3016" i="14" s="1"/>
  <c r="BD3016" i="14" a="1"/>
  <c r="BD3016" i="14" s="1"/>
  <c r="BM3016" i="14" s="1"/>
  <c r="BB3016" i="14" a="1"/>
  <c r="BB3016" i="14" s="1"/>
  <c r="BK3016" i="14" s="1"/>
  <c r="BA3016" i="14" a="1"/>
  <c r="BA3016" i="14" s="1"/>
  <c r="BJ3016" i="14" s="1"/>
  <c r="AX2979" i="14" a="1"/>
  <c r="AX2979" i="14" s="1"/>
  <c r="BG2979" i="14" s="1"/>
  <c r="BP2979" i="14" s="1" a="1"/>
  <c r="BP2979" i="14" s="1"/>
  <c r="BQ2979" i="14" s="1"/>
  <c r="BE2979" i="14" a="1"/>
  <c r="BE2979" i="14" s="1"/>
  <c r="BN2979" i="14" s="1"/>
  <c r="BD2979" i="14" a="1"/>
  <c r="BD2979" i="14" s="1"/>
  <c r="BM2979" i="14" s="1"/>
  <c r="BA3006" i="14" a="1"/>
  <c r="BA3006" i="14" s="1"/>
  <c r="BJ3006" i="14" s="1"/>
  <c r="AZ3006" i="14" a="1"/>
  <c r="AZ3006" i="14" s="1"/>
  <c r="BI3006" i="14" s="1"/>
  <c r="AY3006" i="14" a="1"/>
  <c r="AY3006" i="14" s="1"/>
  <c r="BH3006" i="14" s="1"/>
  <c r="BC3006" i="14" a="1"/>
  <c r="BC3006" i="14" s="1"/>
  <c r="BL3006" i="14" s="1"/>
  <c r="BB3006" i="14" a="1"/>
  <c r="BB3006" i="14" s="1"/>
  <c r="BK3006" i="14" s="1"/>
  <c r="AX3006" i="14" a="1"/>
  <c r="AX3006" i="14" s="1"/>
  <c r="BG3006" i="14" s="1"/>
  <c r="BP3006" i="14" s="1" a="1"/>
  <c r="BP3006" i="14" s="1"/>
  <c r="BQ3006" i="14" s="1"/>
  <c r="BE3027" i="14" a="1"/>
  <c r="BE3027" i="14" s="1"/>
  <c r="BN3027" i="14" s="1"/>
  <c r="BC3027" i="14" a="1"/>
  <c r="BC3027" i="14" s="1"/>
  <c r="BL3027" i="14" s="1"/>
  <c r="BA3027" i="14" a="1"/>
  <c r="BA3027" i="14" s="1"/>
  <c r="BJ3027" i="14" s="1"/>
  <c r="AZ3027" i="14" a="1"/>
  <c r="AZ3027" i="14" s="1"/>
  <c r="BI3027" i="14" s="1"/>
  <c r="AX3027" i="14" a="1"/>
  <c r="AX3027" i="14" s="1"/>
  <c r="BG3027" i="14" s="1"/>
  <c r="BP3027" i="14" s="1" a="1"/>
  <c r="BP3027" i="14" s="1"/>
  <c r="BQ3027" i="14" s="1"/>
  <c r="AY3027" i="14" a="1"/>
  <c r="AY3027" i="14" s="1"/>
  <c r="BH3027" i="14" s="1"/>
  <c r="BC3076" i="14" a="1"/>
  <c r="BC3076" i="14" s="1"/>
  <c r="BL3076" i="14" s="1"/>
  <c r="AX3102" i="14" a="1"/>
  <c r="AX3102" i="14" s="1"/>
  <c r="BG3102" i="14" s="1"/>
  <c r="BP3102" i="14" s="1" a="1"/>
  <c r="BP3102" i="14" s="1"/>
  <c r="BQ3102" i="14" s="1"/>
  <c r="BD3033" i="14" a="1"/>
  <c r="BD3033" i="14" s="1"/>
  <c r="BM3033" i="14" s="1"/>
  <c r="BC3033" i="14" a="1"/>
  <c r="BC3033" i="14" s="1"/>
  <c r="BL3033" i="14" s="1"/>
  <c r="BD3051" i="14" a="1"/>
  <c r="BD3051" i="14" s="1"/>
  <c r="BM3051" i="14" s="1"/>
  <c r="AZ2975" i="14" a="1"/>
  <c r="AZ2975" i="14" s="1"/>
  <c r="BI2975" i="14" s="1"/>
  <c r="AY2975" i="14" a="1"/>
  <c r="AY2975" i="14" s="1"/>
  <c r="BH2975" i="14" s="1"/>
  <c r="AX2975" i="14" a="1"/>
  <c r="AX2975" i="14" s="1"/>
  <c r="BG2975" i="14" s="1"/>
  <c r="BP2975" i="14" s="1" a="1"/>
  <c r="BP2975" i="14" s="1"/>
  <c r="BQ2975" i="14" s="1"/>
  <c r="AZ2978" i="14" a="1"/>
  <c r="AZ2978" i="14" s="1"/>
  <c r="BI2978" i="14" s="1"/>
  <c r="AY2978" i="14" a="1"/>
  <c r="AY2978" i="14" s="1"/>
  <c r="BH2978" i="14" s="1"/>
  <c r="AX2978" i="14" a="1"/>
  <c r="AX2978" i="14" s="1"/>
  <c r="BG2978" i="14" s="1"/>
  <c r="BP2978" i="14" s="1" a="1"/>
  <c r="BP2978" i="14" s="1"/>
  <c r="BQ2978" i="14" s="1"/>
  <c r="BE2978" i="14" a="1"/>
  <c r="BE2978" i="14" s="1"/>
  <c r="BN2978" i="14" s="1"/>
  <c r="BA2979" i="14" a="1"/>
  <c r="BA2979" i="14" s="1"/>
  <c r="BJ2979" i="14" s="1"/>
  <c r="BA3038" i="14" a="1"/>
  <c r="BA3038" i="14" s="1"/>
  <c r="BJ3038" i="14" s="1"/>
  <c r="BE3060" i="14" a="1"/>
  <c r="BE3060" i="14" s="1"/>
  <c r="BN3060" i="14" s="1"/>
  <c r="BD3076" i="14" a="1"/>
  <c r="BD3076" i="14" s="1"/>
  <c r="BM3076" i="14" s="1"/>
  <c r="BD3006" i="14" a="1"/>
  <c r="BD3006" i="14" s="1"/>
  <c r="BM3006" i="14" s="1"/>
  <c r="BC3020" i="14" a="1"/>
  <c r="BC3020" i="14" s="1"/>
  <c r="BL3020" i="14" s="1"/>
  <c r="BA3020" i="14" a="1"/>
  <c r="BA3020" i="14" s="1"/>
  <c r="BJ3020" i="14" s="1"/>
  <c r="AY3025" i="14" a="1"/>
  <c r="AY3025" i="14" s="1"/>
  <c r="BH3025" i="14" s="1"/>
  <c r="BC3032" i="14" a="1"/>
  <c r="BC3032" i="14" s="1"/>
  <c r="BL3032" i="14" s="1"/>
  <c r="BB3045" i="14" a="1"/>
  <c r="BB3045" i="14" s="1"/>
  <c r="BK3045" i="14" s="1"/>
  <c r="BA3045" i="14" a="1"/>
  <c r="BA3045" i="14" s="1"/>
  <c r="BJ3045" i="14" s="1"/>
  <c r="BC3045" i="14" a="1"/>
  <c r="BC3045" i="14" s="1"/>
  <c r="BL3045" i="14" s="1"/>
  <c r="AY3045" i="14" a="1"/>
  <c r="AY3045" i="14" s="1"/>
  <c r="BH3045" i="14" s="1"/>
  <c r="BP3045" i="14" s="1" a="1"/>
  <c r="BP3045" i="14" s="1"/>
  <c r="BQ3045" i="14" s="1"/>
  <c r="BE3045" i="14" a="1"/>
  <c r="BE3045" i="14" s="1"/>
  <c r="BN3045" i="14" s="1"/>
  <c r="BD3045" i="14" a="1"/>
  <c r="BD3045" i="14" s="1"/>
  <c r="BM3045" i="14" s="1"/>
  <c r="AZ3045" i="14" a="1"/>
  <c r="AZ3045" i="14" s="1"/>
  <c r="BI3045" i="14" s="1"/>
  <c r="BC3051" i="14" a="1"/>
  <c r="BC3051" i="14" s="1"/>
  <c r="BL3051" i="14" s="1"/>
  <c r="BC3077" i="14" a="1"/>
  <c r="BC3077" i="14" s="1"/>
  <c r="BL3077" i="14" s="1"/>
  <c r="AZ3077" i="14" a="1"/>
  <c r="AZ3077" i="14" s="1"/>
  <c r="BI3077" i="14" s="1"/>
  <c r="AY3077" i="14" a="1"/>
  <c r="AY3077" i="14" s="1"/>
  <c r="BH3077" i="14" s="1"/>
  <c r="BD3077" i="14" a="1"/>
  <c r="BD3077" i="14" s="1"/>
  <c r="BM3077" i="14" s="1"/>
  <c r="AY3010" i="14" a="1"/>
  <c r="AY3010" i="14" s="1"/>
  <c r="BH3010" i="14" s="1"/>
  <c r="AX3010" i="14" a="1"/>
  <c r="AX3010" i="14" s="1"/>
  <c r="BG3010" i="14" s="1"/>
  <c r="BP3010" i="14" s="1" a="1"/>
  <c r="BP3010" i="14" s="1"/>
  <c r="BQ3010" i="14" s="1"/>
  <c r="BE3010" i="14" a="1"/>
  <c r="BE3010" i="14" s="1"/>
  <c r="BN3010" i="14" s="1"/>
  <c r="BD3010" i="14" a="1"/>
  <c r="BD3010" i="14" s="1"/>
  <c r="BM3010" i="14" s="1"/>
  <c r="AZ3013" i="14" a="1"/>
  <c r="AZ3013" i="14" s="1"/>
  <c r="BI3013" i="14" s="1"/>
  <c r="AY3013" i="14" a="1"/>
  <c r="AY3013" i="14" s="1"/>
  <c r="BH3013" i="14" s="1"/>
  <c r="AX3013" i="14" a="1"/>
  <c r="AX3013" i="14" s="1"/>
  <c r="BG3013" i="14" s="1"/>
  <c r="BP3013" i="14" s="1" a="1"/>
  <c r="BP3013" i="14" s="1"/>
  <c r="BQ3013" i="14" s="1"/>
  <c r="BE3013" i="14" a="1"/>
  <c r="BE3013" i="14" s="1"/>
  <c r="BN3013" i="14" s="1"/>
  <c r="BD3013" i="14" a="1"/>
  <c r="BD3013" i="14" s="1"/>
  <c r="BM3013" i="14" s="1"/>
  <c r="BC3019" i="14" a="1"/>
  <c r="BC3019" i="14" s="1"/>
  <c r="BL3019" i="14" s="1"/>
  <c r="AX3036" i="14" a="1"/>
  <c r="AX3036" i="14" s="1"/>
  <c r="BG3036" i="14" s="1"/>
  <c r="BP3036" i="14" s="1" a="1"/>
  <c r="BP3036" i="14" s="1"/>
  <c r="BQ3036" i="14" s="1"/>
  <c r="BC3047" i="14" a="1"/>
  <c r="BC3047" i="14" s="1"/>
  <c r="BL3047" i="14" s="1"/>
  <c r="AX2991" i="14" a="1"/>
  <c r="AX2991" i="14" s="1"/>
  <c r="BG2991" i="14" s="1"/>
  <c r="BP2991" i="14" s="1" a="1"/>
  <c r="BP2991" i="14" s="1"/>
  <c r="BQ2991" i="14" s="1"/>
  <c r="BE2991" i="14" a="1"/>
  <c r="BE2991" i="14" s="1"/>
  <c r="BN2991" i="14" s="1"/>
  <c r="BD2991" i="14" a="1"/>
  <c r="BD2991" i="14" s="1"/>
  <c r="BM2991" i="14" s="1"/>
  <c r="AY2997" i="14" a="1"/>
  <c r="AY2997" i="14" s="1"/>
  <c r="BH2997" i="14" s="1"/>
  <c r="AX2997" i="14" a="1"/>
  <c r="AX2997" i="14" s="1"/>
  <c r="BG2997" i="14" s="1"/>
  <c r="BP2997" i="14" s="1" a="1"/>
  <c r="BP2997" i="14" s="1"/>
  <c r="BQ2997" i="14" s="1"/>
  <c r="BE2997" i="14" a="1"/>
  <c r="BE2997" i="14" s="1"/>
  <c r="BN2997" i="14" s="1"/>
  <c r="AZ3000" i="14" a="1"/>
  <c r="AZ3000" i="14" s="1"/>
  <c r="BI3000" i="14" s="1"/>
  <c r="AY3000" i="14" a="1"/>
  <c r="AY3000" i="14" s="1"/>
  <c r="BH3000" i="14" s="1"/>
  <c r="AX3000" i="14" a="1"/>
  <c r="AX3000" i="14" s="1"/>
  <c r="BG3000" i="14" s="1"/>
  <c r="BP3000" i="14" s="1" a="1"/>
  <c r="BP3000" i="14" s="1"/>
  <c r="BQ3000" i="14" s="1"/>
  <c r="BC3066" i="14" a="1"/>
  <c r="BC3066" i="14" s="1"/>
  <c r="BL3066" i="14" s="1"/>
  <c r="BB3110" i="14" a="1"/>
  <c r="BB3110" i="14" s="1"/>
  <c r="BK3110" i="14" s="1"/>
  <c r="BA3110" i="14" a="1"/>
  <c r="BA3110" i="14" s="1"/>
  <c r="BJ3110" i="14" s="1"/>
  <c r="AZ3110" i="14" a="1"/>
  <c r="AZ3110" i="14" s="1"/>
  <c r="BI3110" i="14" s="1"/>
  <c r="AY3110" i="14" a="1"/>
  <c r="AY3110" i="14" s="1"/>
  <c r="BH3110" i="14" s="1"/>
  <c r="BE3110" i="14" a="1"/>
  <c r="BE3110" i="14" s="1"/>
  <c r="BN3110" i="14" s="1"/>
  <c r="BD3110" i="14" a="1"/>
  <c r="BD3110" i="14" s="1"/>
  <c r="BM3110" i="14" s="1"/>
  <c r="BC3110" i="14" a="1"/>
  <c r="BC3110" i="14" s="1"/>
  <c r="BL3110" i="14" s="1"/>
  <c r="AX3110" i="14" a="1"/>
  <c r="AX3110" i="14" s="1"/>
  <c r="BG3110" i="14" s="1"/>
  <c r="BP3110" i="14" s="1" a="1"/>
  <c r="BP3110" i="14" s="1"/>
  <c r="BQ3110" i="14" s="1"/>
  <c r="AX3004" i="14" a="1"/>
  <c r="AX3004" i="14" s="1"/>
  <c r="BG3004" i="14" s="1"/>
  <c r="BP3004" i="14" s="1" a="1"/>
  <c r="BP3004" i="14" s="1"/>
  <c r="BQ3004" i="14" s="1"/>
  <c r="BE3004" i="14" a="1"/>
  <c r="BE3004" i="14" s="1"/>
  <c r="BN3004" i="14" s="1"/>
  <c r="BD3004" i="14" a="1"/>
  <c r="BD3004" i="14" s="1"/>
  <c r="BM3004" i="14" s="1"/>
  <c r="AZ3010" i="14" a="1"/>
  <c r="AZ3010" i="14" s="1"/>
  <c r="BI3010" i="14" s="1"/>
  <c r="BB3013" i="14" a="1"/>
  <c r="BB3013" i="14" s="1"/>
  <c r="BK3013" i="14" s="1"/>
  <c r="BA3043" i="14" a="1"/>
  <c r="BA3043" i="14" s="1"/>
  <c r="BJ3043" i="14" s="1"/>
  <c r="BD3059" i="14" a="1"/>
  <c r="BD3059" i="14" s="1"/>
  <c r="BM3059" i="14" s="1"/>
  <c r="BB3059" i="14" a="1"/>
  <c r="BB3059" i="14" s="1"/>
  <c r="BK3059" i="14" s="1"/>
  <c r="BE3059" i="14" a="1"/>
  <c r="BE3059" i="14" s="1"/>
  <c r="BN3059" i="14" s="1"/>
  <c r="BC3059" i="14" a="1"/>
  <c r="BC3059" i="14" s="1"/>
  <c r="BL3059" i="14" s="1"/>
  <c r="AZ3059" i="14" a="1"/>
  <c r="AZ3059" i="14" s="1"/>
  <c r="BI3059" i="14" s="1"/>
  <c r="AX3059" i="14" a="1"/>
  <c r="AX3059" i="14" s="1"/>
  <c r="BG3059" i="14" s="1"/>
  <c r="BP3059" i="14" s="1" a="1"/>
  <c r="BP3059" i="14" s="1"/>
  <c r="BQ3059" i="14" s="1"/>
  <c r="BA3059" i="14" a="1"/>
  <c r="BA3059" i="14" s="1"/>
  <c r="BJ3059" i="14" s="1"/>
  <c r="AY3059" i="14" a="1"/>
  <c r="AY3059" i="14" s="1"/>
  <c r="BH3059" i="14" s="1"/>
  <c r="AX3123" i="14" a="1"/>
  <c r="AX3123" i="14" s="1"/>
  <c r="BG3123" i="14" s="1"/>
  <c r="BP3123" i="14" s="1" a="1"/>
  <c r="BP3123" i="14" s="1"/>
  <c r="BQ3123" i="14" s="1"/>
  <c r="AY3022" i="14" a="1"/>
  <c r="AY3022" i="14" s="1"/>
  <c r="BH3022" i="14" s="1"/>
  <c r="BE3024" i="14" a="1"/>
  <c r="BE3024" i="14" s="1"/>
  <c r="BN3024" i="14" s="1"/>
  <c r="BD3024" i="14" a="1"/>
  <c r="BD3024" i="14" s="1"/>
  <c r="BM3024" i="14" s="1"/>
  <c r="BC3024" i="14" a="1"/>
  <c r="BC3024" i="14" s="1"/>
  <c r="BL3024" i="14" s="1"/>
  <c r="BA3024" i="14" a="1"/>
  <c r="BA3024" i="14" s="1"/>
  <c r="BJ3024" i="14" s="1"/>
  <c r="AY3024" i="14" a="1"/>
  <c r="AY3024" i="14" s="1"/>
  <c r="BH3024" i="14" s="1"/>
  <c r="BB3024" i="14" a="1"/>
  <c r="BB3024" i="14" s="1"/>
  <c r="BK3024" i="14" s="1"/>
  <c r="AX3024" i="14" a="1"/>
  <c r="AX3024" i="14" s="1"/>
  <c r="BG3024" i="14" s="1"/>
  <c r="BP3024" i="14" s="1" a="1"/>
  <c r="BP3024" i="14" s="1"/>
  <c r="BQ3024" i="14" s="1"/>
  <c r="AZ3024" i="14" a="1"/>
  <c r="AZ3024" i="14" s="1"/>
  <c r="BI3024" i="14" s="1"/>
  <c r="BE3034" i="14" a="1"/>
  <c r="BE3034" i="14" s="1"/>
  <c r="BN3034" i="14" s="1"/>
  <c r="BA3034" i="14" a="1"/>
  <c r="BA3034" i="14" s="1"/>
  <c r="BJ3034" i="14" s="1"/>
  <c r="AY3034" i="14" a="1"/>
  <c r="AY3034" i="14" s="1"/>
  <c r="BH3034" i="14" s="1"/>
  <c r="BD3034" i="14" a="1"/>
  <c r="BD3034" i="14" s="1"/>
  <c r="BM3034" i="14" s="1"/>
  <c r="BC3034" i="14" a="1"/>
  <c r="BC3034" i="14" s="1"/>
  <c r="BL3034" i="14" s="1"/>
  <c r="AZ3034" i="14" a="1"/>
  <c r="AZ3034" i="14" s="1"/>
  <c r="BI3034" i="14" s="1"/>
  <c r="AX3034" i="14" a="1"/>
  <c r="AX3034" i="14" s="1"/>
  <c r="BG3034" i="14" s="1"/>
  <c r="BP3034" i="14" s="1" a="1"/>
  <c r="BP3034" i="14" s="1"/>
  <c r="BQ3034" i="14" s="1"/>
  <c r="BB3034" i="14" a="1"/>
  <c r="BB3034" i="14" s="1"/>
  <c r="BK3034" i="14" s="1"/>
  <c r="BD3046" i="14" a="1"/>
  <c r="BD3046" i="14" s="1"/>
  <c r="BM3046" i="14" s="1"/>
  <c r="BA3010" i="14" a="1"/>
  <c r="BA3010" i="14" s="1"/>
  <c r="BJ3010" i="14" s="1"/>
  <c r="BC3013" i="14" a="1"/>
  <c r="BC3013" i="14" s="1"/>
  <c r="BL3013" i="14" s="1"/>
  <c r="BC3018" i="14" a="1"/>
  <c r="BC3018" i="14" s="1"/>
  <c r="BL3018" i="14" s="1"/>
  <c r="BA3018" i="14" a="1"/>
  <c r="BA3018" i="14" s="1"/>
  <c r="BJ3018" i="14" s="1"/>
  <c r="BE3018" i="14" a="1"/>
  <c r="BE3018" i="14" s="1"/>
  <c r="BN3018" i="14" s="1"/>
  <c r="BD3018" i="14" a="1"/>
  <c r="BD3018" i="14" s="1"/>
  <c r="BM3018" i="14" s="1"/>
  <c r="BB3018" i="14" a="1"/>
  <c r="BB3018" i="14" s="1"/>
  <c r="BK3018" i="14" s="1"/>
  <c r="AZ3018" i="14" a="1"/>
  <c r="AZ3018" i="14" s="1"/>
  <c r="BI3018" i="14" s="1"/>
  <c r="AY3018" i="14" a="1"/>
  <c r="AY3018" i="14" s="1"/>
  <c r="BH3018" i="14" s="1"/>
  <c r="AX3018" i="14" a="1"/>
  <c r="AX3018" i="14" s="1"/>
  <c r="BG3018" i="14" s="1"/>
  <c r="BP3018" i="14" s="1" a="1"/>
  <c r="BP3018" i="14" s="1"/>
  <c r="BQ3018" i="14" s="1"/>
  <c r="AX3028" i="14" a="1"/>
  <c r="AX3028" i="14" s="1"/>
  <c r="BG3028" i="14" s="1"/>
  <c r="BP3028" i="14" s="1" a="1"/>
  <c r="BP3028" i="14" s="1"/>
  <c r="BQ3028" i="14" s="1"/>
  <c r="BA3032" i="14" a="1"/>
  <c r="BA3032" i="14" s="1"/>
  <c r="BJ3032" i="14" s="1"/>
  <c r="AZ3032" i="14" a="1"/>
  <c r="AZ3032" i="14" s="1"/>
  <c r="BI3032" i="14" s="1"/>
  <c r="AY3032" i="14" a="1"/>
  <c r="AY3032" i="14" s="1"/>
  <c r="BH3032" i="14" s="1"/>
  <c r="AX3032" i="14" a="1"/>
  <c r="AX3032" i="14" s="1"/>
  <c r="BG3032" i="14" s="1"/>
  <c r="BP3032" i="14" s="1" a="1"/>
  <c r="BP3032" i="14" s="1"/>
  <c r="BQ3032" i="14" s="1"/>
  <c r="BB3032" i="14" a="1"/>
  <c r="BB3032" i="14" s="1"/>
  <c r="BK3032" i="14" s="1"/>
  <c r="BE3032" i="14" a="1"/>
  <c r="BE3032" i="14" s="1"/>
  <c r="BN3032" i="14" s="1"/>
  <c r="BE3037" i="14" a="1"/>
  <c r="BE3037" i="14" s="1"/>
  <c r="BN3037" i="14" s="1"/>
  <c r="AY3037" i="14" a="1"/>
  <c r="AY3037" i="14" s="1"/>
  <c r="BH3037" i="14" s="1"/>
  <c r="AX3037" i="14" a="1"/>
  <c r="AX3037" i="14" s="1"/>
  <c r="BG3037" i="14" s="1"/>
  <c r="BP3037" i="14" s="1" a="1"/>
  <c r="BP3037" i="14" s="1"/>
  <c r="BQ3037" i="14" s="1"/>
  <c r="BC3037" i="14" a="1"/>
  <c r="BC3037" i="14" s="1"/>
  <c r="BL3037" i="14" s="1"/>
  <c r="AZ3037" i="14" a="1"/>
  <c r="AZ3037" i="14" s="1"/>
  <c r="BI3037" i="14" s="1"/>
  <c r="BB3037" i="14" a="1"/>
  <c r="BB3037" i="14" s="1"/>
  <c r="BK3037" i="14" s="1"/>
  <c r="BA3037" i="14" a="1"/>
  <c r="BA3037" i="14" s="1"/>
  <c r="BJ3037" i="14" s="1"/>
  <c r="BC3082" i="14" a="1"/>
  <c r="BC3082" i="14" s="1"/>
  <c r="BL3082" i="14" s="1"/>
  <c r="AX3082" i="14" a="1"/>
  <c r="AX3082" i="14" s="1"/>
  <c r="BG3082" i="14" s="1"/>
  <c r="BP3082" i="14" s="1" a="1"/>
  <c r="BP3082" i="14" s="1"/>
  <c r="BQ3082" i="14" s="1"/>
  <c r="BB3107" i="14" a="1"/>
  <c r="BB3107" i="14" s="1"/>
  <c r="BK3107" i="14" s="1"/>
  <c r="BB3021" i="14" a="1"/>
  <c r="BB3021" i="14" s="1"/>
  <c r="BK3021" i="14" s="1"/>
  <c r="BA3021" i="14" a="1"/>
  <c r="BA3021" i="14" s="1"/>
  <c r="BJ3021" i="14" s="1"/>
  <c r="BD3021" i="14" a="1"/>
  <c r="BD3021" i="14" s="1"/>
  <c r="BM3021" i="14" s="1"/>
  <c r="BC3021" i="14" a="1"/>
  <c r="BC3021" i="14" s="1"/>
  <c r="BL3021" i="14" s="1"/>
  <c r="AY3021" i="14" a="1"/>
  <c r="AY3021" i="14" s="1"/>
  <c r="BH3021" i="14" s="1"/>
  <c r="BE3021" i="14" a="1"/>
  <c r="BE3021" i="14" s="1"/>
  <c r="BN3021" i="14" s="1"/>
  <c r="AZ3021" i="14" a="1"/>
  <c r="AZ3021" i="14" s="1"/>
  <c r="BI3021" i="14" s="1"/>
  <c r="AX3021" i="14" a="1"/>
  <c r="AX3021" i="14" s="1"/>
  <c r="BG3021" i="14" s="1"/>
  <c r="BP3021" i="14" s="1" a="1"/>
  <c r="BP3021" i="14" s="1"/>
  <c r="BQ3021" i="14" s="1"/>
  <c r="BD3031" i="14" a="1"/>
  <c r="BD3031" i="14" s="1"/>
  <c r="BM3031" i="14" s="1"/>
  <c r="AZ3070" i="14" a="1"/>
  <c r="AZ3070" i="14" s="1"/>
  <c r="BI3070" i="14" s="1"/>
  <c r="BA3000" i="14" a="1"/>
  <c r="BA3000" i="14" s="1"/>
  <c r="BJ3000" i="14" s="1"/>
  <c r="BB3010" i="14" a="1"/>
  <c r="BB3010" i="14" s="1"/>
  <c r="BK3010" i="14" s="1"/>
  <c r="BA3029" i="14" a="1"/>
  <c r="BA3029" i="14" s="1"/>
  <c r="BJ3029" i="14" s="1"/>
  <c r="BB3036" i="14" a="1"/>
  <c r="BB3036" i="14" s="1"/>
  <c r="BK3036" i="14" s="1"/>
  <c r="BC3052" i="14" a="1"/>
  <c r="BC3052" i="14" s="1"/>
  <c r="BL3052" i="14" s="1"/>
  <c r="BE3017" i="14" a="1"/>
  <c r="BE3017" i="14" s="1"/>
  <c r="BN3017" i="14" s="1"/>
  <c r="BB3017" i="14" a="1"/>
  <c r="BB3017" i="14" s="1"/>
  <c r="BK3017" i="14" s="1"/>
  <c r="BA3017" i="14" a="1"/>
  <c r="BA3017" i="14" s="1"/>
  <c r="BJ3017" i="14" s="1"/>
  <c r="BC3054" i="14" a="1"/>
  <c r="BC3054" i="14" s="1"/>
  <c r="BL3054" i="14" s="1"/>
  <c r="BB3054" i="14" a="1"/>
  <c r="BB3054" i="14" s="1"/>
  <c r="BK3054" i="14" s="1"/>
  <c r="AX3054" i="14" a="1"/>
  <c r="AX3054" i="14" s="1"/>
  <c r="BG3054" i="14" s="1"/>
  <c r="BP3054" i="14" s="1" a="1"/>
  <c r="BP3054" i="14" s="1"/>
  <c r="BQ3054" i="14" s="1"/>
  <c r="BA3056" i="14" a="1"/>
  <c r="BA3056" i="14" s="1"/>
  <c r="BJ3056" i="14" s="1"/>
  <c r="BB3063" i="14" a="1"/>
  <c r="BB3063" i="14" s="1"/>
  <c r="BK3063" i="14" s="1"/>
  <c r="BA3133" i="14" a="1"/>
  <c r="BA3133" i="14" s="1"/>
  <c r="BJ3133" i="14" s="1"/>
  <c r="AZ3133" i="14" a="1"/>
  <c r="AZ3133" i="14" s="1"/>
  <c r="BI3133" i="14" s="1"/>
  <c r="AX3030" i="14" a="1"/>
  <c r="AX3030" i="14" s="1"/>
  <c r="BG3030" i="14" s="1"/>
  <c r="BP3030" i="14" s="1" a="1"/>
  <c r="BP3030" i="14" s="1"/>
  <c r="BQ3030" i="14" s="1"/>
  <c r="BE3030" i="14" a="1"/>
  <c r="BE3030" i="14" s="1"/>
  <c r="BN3030" i="14" s="1"/>
  <c r="BD3030" i="14" a="1"/>
  <c r="BD3030" i="14" s="1"/>
  <c r="BM3030" i="14" s="1"/>
  <c r="BB3030" i="14" a="1"/>
  <c r="BB3030" i="14" s="1"/>
  <c r="BK3030" i="14" s="1"/>
  <c r="BA3030" i="14" a="1"/>
  <c r="BA3030" i="14" s="1"/>
  <c r="BJ3030" i="14" s="1"/>
  <c r="AZ3030" i="14" a="1"/>
  <c r="AZ3030" i="14" s="1"/>
  <c r="BI3030" i="14" s="1"/>
  <c r="BC3030" i="14" a="1"/>
  <c r="BC3030" i="14" s="1"/>
  <c r="BL3030" i="14" s="1"/>
  <c r="AY3030" i="14" a="1"/>
  <c r="AY3030" i="14" s="1"/>
  <c r="BH3030" i="14" s="1"/>
  <c r="AX3035" i="14" a="1"/>
  <c r="AX3035" i="14" s="1"/>
  <c r="BG3035" i="14" s="1"/>
  <c r="BP3035" i="14" s="1" a="1"/>
  <c r="BP3035" i="14" s="1"/>
  <c r="BQ3035" i="14" s="1"/>
  <c r="BA3036" i="14" a="1"/>
  <c r="BA3036" i="14" s="1"/>
  <c r="BJ3036" i="14" s="1"/>
  <c r="BC3040" i="14" a="1"/>
  <c r="BC3040" i="14" s="1"/>
  <c r="BL3040" i="14" s="1"/>
  <c r="BE3040" i="14" a="1"/>
  <c r="BE3040" i="14" s="1"/>
  <c r="BN3040" i="14" s="1"/>
  <c r="AZ3043" i="14" a="1"/>
  <c r="AZ3043" i="14" s="1"/>
  <c r="BI3043" i="14" s="1"/>
  <c r="AY3058" i="14" a="1"/>
  <c r="AY3058" i="14" s="1"/>
  <c r="BH3058" i="14" s="1"/>
  <c r="AY3079" i="14" a="1"/>
  <c r="AY3079" i="14" s="1"/>
  <c r="BH3079" i="14" s="1"/>
  <c r="AZ3091" i="14" a="1"/>
  <c r="AZ3091" i="14" s="1"/>
  <c r="BI3091" i="14" s="1"/>
  <c r="BC3017" i="14" a="1"/>
  <c r="BC3017" i="14" s="1"/>
  <c r="BL3017" i="14" s="1"/>
  <c r="BD3019" i="14" a="1"/>
  <c r="BD3019" i="14" s="1"/>
  <c r="BM3019" i="14" s="1"/>
  <c r="BC3031" i="14" a="1"/>
  <c r="BC3031" i="14" s="1"/>
  <c r="BL3031" i="14" s="1"/>
  <c r="BA3031" i="14" a="1"/>
  <c r="BA3031" i="14" s="1"/>
  <c r="BJ3031" i="14" s="1"/>
  <c r="BB3031" i="14" a="1"/>
  <c r="BB3031" i="14" s="1"/>
  <c r="BK3031" i="14" s="1"/>
  <c r="AZ3031" i="14" a="1"/>
  <c r="AZ3031" i="14" s="1"/>
  <c r="BI3031" i="14" s="1"/>
  <c r="AY3031" i="14" a="1"/>
  <c r="AY3031" i="14" s="1"/>
  <c r="BH3031" i="14" s="1"/>
  <c r="BE3031" i="14" a="1"/>
  <c r="BE3031" i="14" s="1"/>
  <c r="BN3031" i="14" s="1"/>
  <c r="AX3031" i="14" a="1"/>
  <c r="AX3031" i="14" s="1"/>
  <c r="BG3031" i="14" s="1"/>
  <c r="BP3031" i="14" s="1" a="1"/>
  <c r="BP3031" i="14" s="1"/>
  <c r="BQ3031" i="14" s="1"/>
  <c r="BD3017" i="14" a="1"/>
  <c r="BD3017" i="14" s="1"/>
  <c r="BM3017" i="14" s="1"/>
  <c r="AX3020" i="14" a="1"/>
  <c r="AX3020" i="14" s="1"/>
  <c r="BG3020" i="14" s="1"/>
  <c r="BP3020" i="14" s="1" a="1"/>
  <c r="BP3020" i="14" s="1"/>
  <c r="BQ3020" i="14" s="1"/>
  <c r="BE3020" i="14" a="1"/>
  <c r="BE3020" i="14" s="1"/>
  <c r="BN3020" i="14" s="1"/>
  <c r="AY3020" i="14" a="1"/>
  <c r="AY3020" i="14" s="1"/>
  <c r="BH3020" i="14" s="1"/>
  <c r="BB3020" i="14" a="1"/>
  <c r="BB3020" i="14" s="1"/>
  <c r="BK3020" i="14" s="1"/>
  <c r="BD3020" i="14" a="1"/>
  <c r="BD3020" i="14" s="1"/>
  <c r="BM3020" i="14" s="1"/>
  <c r="BA3022" i="14" a="1"/>
  <c r="BA3022" i="14" s="1"/>
  <c r="BJ3022" i="14" s="1"/>
  <c r="AZ3022" i="14" a="1"/>
  <c r="AZ3022" i="14" s="1"/>
  <c r="BI3022" i="14" s="1"/>
  <c r="AX3022" i="14" a="1"/>
  <c r="AX3022" i="14" s="1"/>
  <c r="BG3022" i="14" s="1"/>
  <c r="BP3022" i="14" s="1" a="1"/>
  <c r="BP3022" i="14" s="1"/>
  <c r="BQ3022" i="14" s="1"/>
  <c r="BB3022" i="14" a="1"/>
  <c r="BB3022" i="14" s="1"/>
  <c r="BK3022" i="14" s="1"/>
  <c r="AZ3025" i="14" a="1"/>
  <c r="AZ3025" i="14" s="1"/>
  <c r="BI3025" i="14" s="1"/>
  <c r="BE3025" i="14" a="1"/>
  <c r="BE3025" i="14" s="1"/>
  <c r="BN3025" i="14" s="1"/>
  <c r="BC3025" i="14" a="1"/>
  <c r="BC3025" i="14" s="1"/>
  <c r="BL3025" i="14" s="1"/>
  <c r="BB3025" i="14" a="1"/>
  <c r="BB3025" i="14" s="1"/>
  <c r="BK3025" i="14" s="1"/>
  <c r="BA3025" i="14" a="1"/>
  <c r="BA3025" i="14" s="1"/>
  <c r="BJ3025" i="14" s="1"/>
  <c r="BB3038" i="14" a="1"/>
  <c r="BB3038" i="14" s="1"/>
  <c r="BK3038" i="14" s="1"/>
  <c r="BD3044" i="14" a="1"/>
  <c r="BD3044" i="14" s="1"/>
  <c r="BM3044" i="14" s="1"/>
  <c r="AZ3044" i="14" a="1"/>
  <c r="AZ3044" i="14" s="1"/>
  <c r="BI3044" i="14" s="1"/>
  <c r="BC3044" i="14" a="1"/>
  <c r="BC3044" i="14" s="1"/>
  <c r="BL3044" i="14" s="1"/>
  <c r="BA3044" i="14" a="1"/>
  <c r="BA3044" i="14" s="1"/>
  <c r="BJ3044" i="14" s="1"/>
  <c r="BE3044" i="14" a="1"/>
  <c r="BE3044" i="14" s="1"/>
  <c r="BN3044" i="14" s="1"/>
  <c r="AY3044" i="14" a="1"/>
  <c r="AY3044" i="14" s="1"/>
  <c r="BH3044" i="14" s="1"/>
  <c r="AX3044" i="14" a="1"/>
  <c r="AX3044" i="14" s="1"/>
  <c r="BG3044" i="14" s="1"/>
  <c r="BP3044" i="14" s="1" a="1"/>
  <c r="BP3044" i="14" s="1"/>
  <c r="BQ3044" i="14" s="1"/>
  <c r="AY3046" i="14" a="1"/>
  <c r="AY3046" i="14" s="1"/>
  <c r="BH3046" i="14" s="1"/>
  <c r="BC3046" i="14" a="1"/>
  <c r="BC3046" i="14" s="1"/>
  <c r="BL3046" i="14" s="1"/>
  <c r="BA3046" i="14" a="1"/>
  <c r="BA3046" i="14" s="1"/>
  <c r="BJ3046" i="14" s="1"/>
  <c r="AX3046" i="14" a="1"/>
  <c r="AX3046" i="14" s="1"/>
  <c r="BG3046" i="14" s="1"/>
  <c r="BP3046" i="14" s="1" a="1"/>
  <c r="BP3046" i="14" s="1"/>
  <c r="BQ3046" i="14" s="1"/>
  <c r="BE3046" i="14" a="1"/>
  <c r="BE3046" i="14" s="1"/>
  <c r="BN3046" i="14" s="1"/>
  <c r="AZ3046" i="14" a="1"/>
  <c r="AZ3046" i="14" s="1"/>
  <c r="BI3046" i="14" s="1"/>
  <c r="BB3049" i="14" a="1"/>
  <c r="BB3049" i="14" s="1"/>
  <c r="BK3049" i="14" s="1"/>
  <c r="BC3053" i="14" a="1"/>
  <c r="BC3053" i="14" s="1"/>
  <c r="BL3053" i="14" s="1"/>
  <c r="BA3053" i="14" a="1"/>
  <c r="BA3053" i="14" s="1"/>
  <c r="BJ3053" i="14" s="1"/>
  <c r="AX3053" i="14" a="1"/>
  <c r="AX3053" i="14" s="1"/>
  <c r="BG3053" i="14" s="1"/>
  <c r="BP3053" i="14" s="1" a="1"/>
  <c r="BP3053" i="14" s="1"/>
  <c r="BQ3053" i="14" s="1"/>
  <c r="AY3053" i="14" a="1"/>
  <c r="AY3053" i="14" s="1"/>
  <c r="BH3053" i="14" s="1"/>
  <c r="AZ3053" i="14" a="1"/>
  <c r="AZ3053" i="14" s="1"/>
  <c r="BI3053" i="14" s="1"/>
  <c r="BD3053" i="14" a="1"/>
  <c r="BD3053" i="14" s="1"/>
  <c r="BM3053" i="14" s="1"/>
  <c r="BB3053" i="14" a="1"/>
  <c r="BB3053" i="14" s="1"/>
  <c r="BK3053" i="14" s="1"/>
  <c r="BE3053" i="14" a="1"/>
  <c r="BE3053" i="14" s="1"/>
  <c r="BN3053" i="14" s="1"/>
  <c r="BD3061" i="14" a="1"/>
  <c r="BD3061" i="14" s="1"/>
  <c r="BM3061" i="14" s="1"/>
  <c r="AZ3081" i="14" a="1"/>
  <c r="AZ3081" i="14" s="1"/>
  <c r="BI3081" i="14" s="1"/>
  <c r="BA3092" i="14" a="1"/>
  <c r="BA3092" i="14" s="1"/>
  <c r="BJ3092" i="14" s="1"/>
  <c r="AY3092" i="14" a="1"/>
  <c r="AY3092" i="14" s="1"/>
  <c r="BH3092" i="14" s="1"/>
  <c r="BD3092" i="14" a="1"/>
  <c r="BD3092" i="14" s="1"/>
  <c r="BM3092" i="14" s="1"/>
  <c r="BC3092" i="14" a="1"/>
  <c r="BC3092" i="14" s="1"/>
  <c r="BL3092" i="14" s="1"/>
  <c r="BB3092" i="14" a="1"/>
  <c r="BB3092" i="14" s="1"/>
  <c r="BK3092" i="14" s="1"/>
  <c r="BC3026" i="14" a="1"/>
  <c r="BC3026" i="14" s="1"/>
  <c r="BL3026" i="14" s="1"/>
  <c r="AZ3029" i="14" a="1"/>
  <c r="AZ3029" i="14" s="1"/>
  <c r="BI3029" i="14" s="1"/>
  <c r="AX3029" i="14" a="1"/>
  <c r="AX3029" i="14" s="1"/>
  <c r="BG3029" i="14" s="1"/>
  <c r="BP3029" i="14" s="1" a="1"/>
  <c r="BP3029" i="14" s="1"/>
  <c r="BQ3029" i="14" s="1"/>
  <c r="BD3029" i="14" a="1"/>
  <c r="BD3029" i="14" s="1"/>
  <c r="BM3029" i="14" s="1"/>
  <c r="BC3029" i="14" a="1"/>
  <c r="BC3029" i="14" s="1"/>
  <c r="BL3029" i="14" s="1"/>
  <c r="BB3029" i="14" a="1"/>
  <c r="BB3029" i="14" s="1"/>
  <c r="BK3029" i="14" s="1"/>
  <c r="AY3029" i="14" a="1"/>
  <c r="AY3029" i="14" s="1"/>
  <c r="BH3029" i="14" s="1"/>
  <c r="AZ3036" i="14" a="1"/>
  <c r="AZ3036" i="14" s="1"/>
  <c r="BI3036" i="14" s="1"/>
  <c r="BE3036" i="14" a="1"/>
  <c r="BE3036" i="14" s="1"/>
  <c r="BN3036" i="14" s="1"/>
  <c r="BC3036" i="14" a="1"/>
  <c r="BC3036" i="14" s="1"/>
  <c r="BL3036" i="14" s="1"/>
  <c r="AY3036" i="14" a="1"/>
  <c r="AY3036" i="14" s="1"/>
  <c r="BH3036" i="14" s="1"/>
  <c r="AY3052" i="14" a="1"/>
  <c r="AY3052" i="14" s="1"/>
  <c r="BH3052" i="14" s="1"/>
  <c r="AX3109" i="14" a="1"/>
  <c r="AX3109" i="14" s="1"/>
  <c r="BG3109" i="14" s="1"/>
  <c r="BP3109" i="14" s="1" a="1"/>
  <c r="BP3109" i="14" s="1"/>
  <c r="BQ3109" i="14" s="1"/>
  <c r="AZ3019" i="14" a="1"/>
  <c r="AZ3019" i="14" s="1"/>
  <c r="BI3019" i="14" s="1"/>
  <c r="BB3058" i="14" a="1"/>
  <c r="BB3058" i="14" s="1"/>
  <c r="BK3058" i="14" s="1"/>
  <c r="BC3064" i="14" a="1"/>
  <c r="BC3064" i="14" s="1"/>
  <c r="BL3064" i="14" s="1"/>
  <c r="BB3064" i="14" a="1"/>
  <c r="BB3064" i="14" s="1"/>
  <c r="BK3064" i="14" s="1"/>
  <c r="AX3064" i="14" a="1"/>
  <c r="AX3064" i="14" s="1"/>
  <c r="BG3064" i="14" s="1"/>
  <c r="BP3064" i="14" s="1" a="1"/>
  <c r="BP3064" i="14" s="1"/>
  <c r="BQ3064" i="14" s="1"/>
  <c r="BE3064" i="14" a="1"/>
  <c r="BE3064" i="14" s="1"/>
  <c r="BN3064" i="14" s="1"/>
  <c r="BD3064" i="14" a="1"/>
  <c r="BD3064" i="14" s="1"/>
  <c r="BM3064" i="14" s="1"/>
  <c r="BA3064" i="14" a="1"/>
  <c r="BA3064" i="14" s="1"/>
  <c r="BJ3064" i="14" s="1"/>
  <c r="AZ3064" i="14" a="1"/>
  <c r="AZ3064" i="14" s="1"/>
  <c r="BI3064" i="14" s="1"/>
  <c r="AY3064" i="14" a="1"/>
  <c r="AY3064" i="14" s="1"/>
  <c r="BH3064" i="14" s="1"/>
  <c r="BC3088" i="14" a="1"/>
  <c r="BC3088" i="14" s="1"/>
  <c r="BL3088" i="14" s="1"/>
  <c r="BA3088" i="14" a="1"/>
  <c r="BA3088" i="14" s="1"/>
  <c r="BJ3088" i="14" s="1"/>
  <c r="AX3088" i="14" a="1"/>
  <c r="AX3088" i="14" s="1"/>
  <c r="BG3088" i="14" s="1"/>
  <c r="BP3088" i="14" s="1" a="1"/>
  <c r="BP3088" i="14" s="1"/>
  <c r="BQ3088" i="14" s="1"/>
  <c r="BE3088" i="14" a="1"/>
  <c r="BE3088" i="14" s="1"/>
  <c r="BN3088" i="14" s="1"/>
  <c r="BD3088" i="14" a="1"/>
  <c r="BD3088" i="14" s="1"/>
  <c r="BM3088" i="14" s="1"/>
  <c r="BB3088" i="14" a="1"/>
  <c r="BB3088" i="14" s="1"/>
  <c r="BK3088" i="14" s="1"/>
  <c r="AZ3088" i="14" a="1"/>
  <c r="AZ3088" i="14" s="1"/>
  <c r="BI3088" i="14" s="1"/>
  <c r="AY3088" i="14" a="1"/>
  <c r="AY3088" i="14" s="1"/>
  <c r="BH3088" i="14" s="1"/>
  <c r="AY3043" i="14" a="1"/>
  <c r="AY3043" i="14" s="1"/>
  <c r="BH3043" i="14" s="1"/>
  <c r="AX3043" i="14" a="1"/>
  <c r="AX3043" i="14" s="1"/>
  <c r="BG3043" i="14" s="1"/>
  <c r="BP3043" i="14" s="1" a="1"/>
  <c r="BP3043" i="14" s="1"/>
  <c r="BQ3043" i="14" s="1"/>
  <c r="BE3043" i="14" a="1"/>
  <c r="BE3043" i="14" s="1"/>
  <c r="BN3043" i="14" s="1"/>
  <c r="BD3043" i="14" a="1"/>
  <c r="BD3043" i="14" s="1"/>
  <c r="BM3043" i="14" s="1"/>
  <c r="BC3043" i="14" a="1"/>
  <c r="BC3043" i="14" s="1"/>
  <c r="BL3043" i="14" s="1"/>
  <c r="BB3043" i="14" a="1"/>
  <c r="BB3043" i="14" s="1"/>
  <c r="BK3043" i="14" s="1"/>
  <c r="AZ3065" i="14" a="1"/>
  <c r="AZ3065" i="14" s="1"/>
  <c r="BI3065" i="14" s="1"/>
  <c r="AY3065" i="14" a="1"/>
  <c r="AY3065" i="14" s="1"/>
  <c r="BH3065" i="14" s="1"/>
  <c r="BE3065" i="14" a="1"/>
  <c r="BE3065" i="14" s="1"/>
  <c r="BN3065" i="14" s="1"/>
  <c r="BC3065" i="14" a="1"/>
  <c r="BC3065" i="14" s="1"/>
  <c r="BL3065" i="14" s="1"/>
  <c r="BD3065" i="14" a="1"/>
  <c r="BD3065" i="14" s="1"/>
  <c r="BM3065" i="14" s="1"/>
  <c r="BB3065" i="14" a="1"/>
  <c r="BB3065" i="14" s="1"/>
  <c r="BK3065" i="14" s="1"/>
  <c r="AX3065" i="14" a="1"/>
  <c r="AX3065" i="14" s="1"/>
  <c r="BG3065" i="14" s="1"/>
  <c r="BP3065" i="14" s="1" a="1"/>
  <c r="BP3065" i="14" s="1"/>
  <c r="BQ3065" i="14" s="1"/>
  <c r="BA3065" i="14" a="1"/>
  <c r="BA3065" i="14" s="1"/>
  <c r="BJ3065" i="14" s="1"/>
  <c r="BD3086" i="14" a="1"/>
  <c r="BD3086" i="14" s="1"/>
  <c r="BM3086" i="14" s="1"/>
  <c r="BC3132" i="14" a="1"/>
  <c r="BC3132" i="14" s="1"/>
  <c r="BL3132" i="14" s="1"/>
  <c r="BE3132" i="14" a="1"/>
  <c r="BE3132" i="14" s="1"/>
  <c r="BN3132" i="14" s="1"/>
  <c r="AY3132" i="14" a="1"/>
  <c r="AY3132" i="14" s="1"/>
  <c r="BH3132" i="14" s="1"/>
  <c r="AX3132" i="14" a="1"/>
  <c r="AX3132" i="14" s="1"/>
  <c r="BG3132" i="14" s="1"/>
  <c r="BP3132" i="14" s="1" a="1"/>
  <c r="BP3132" i="14" s="1"/>
  <c r="BQ3132" i="14" s="1"/>
  <c r="BD3132" i="14" a="1"/>
  <c r="BD3132" i="14" s="1"/>
  <c r="BM3132" i="14" s="1"/>
  <c r="BA3132" i="14" a="1"/>
  <c r="BA3132" i="14" s="1"/>
  <c r="BJ3132" i="14" s="1"/>
  <c r="AZ3132" i="14" a="1"/>
  <c r="AZ3132" i="14" s="1"/>
  <c r="BI3132" i="14" s="1"/>
  <c r="BB3132" i="14" a="1"/>
  <c r="BB3132" i="14" s="1"/>
  <c r="BK3132" i="14" s="1"/>
  <c r="BE3149" i="14" a="1"/>
  <c r="BE3149" i="14" s="1"/>
  <c r="BN3149" i="14" s="1"/>
  <c r="BD3149" i="14" a="1"/>
  <c r="BD3149" i="14" s="1"/>
  <c r="BM3149" i="14" s="1"/>
  <c r="BC3149" i="14" a="1"/>
  <c r="BC3149" i="14" s="1"/>
  <c r="BL3149" i="14" s="1"/>
  <c r="AZ3149" i="14" a="1"/>
  <c r="AZ3149" i="14" s="1"/>
  <c r="BI3149" i="14" s="1"/>
  <c r="BB3149" i="14" a="1"/>
  <c r="BB3149" i="14" s="1"/>
  <c r="BK3149" i="14" s="1"/>
  <c r="AY3149" i="14" a="1"/>
  <c r="AY3149" i="14" s="1"/>
  <c r="BH3149" i="14" s="1"/>
  <c r="AX3149" i="14" a="1"/>
  <c r="AX3149" i="14" s="1"/>
  <c r="BG3149" i="14" s="1"/>
  <c r="BP3149" i="14" s="1" a="1"/>
  <c r="BP3149" i="14" s="1"/>
  <c r="BQ3149" i="14" s="1"/>
  <c r="BA3149" i="14" a="1"/>
  <c r="BA3149" i="14" s="1"/>
  <c r="BJ3149" i="14" s="1"/>
  <c r="BC3038" i="14" a="1"/>
  <c r="BC3038" i="14" s="1"/>
  <c r="BL3038" i="14" s="1"/>
  <c r="AZ3038" i="14" a="1"/>
  <c r="AZ3038" i="14" s="1"/>
  <c r="BI3038" i="14" s="1"/>
  <c r="AX3038" i="14" a="1"/>
  <c r="AX3038" i="14" s="1"/>
  <c r="BG3038" i="14" s="1"/>
  <c r="BP3038" i="14" s="1" a="1"/>
  <c r="BP3038" i="14" s="1"/>
  <c r="BQ3038" i="14" s="1"/>
  <c r="BE3038" i="14" a="1"/>
  <c r="BE3038" i="14" s="1"/>
  <c r="BN3038" i="14" s="1"/>
  <c r="AX3058" i="14" a="1"/>
  <c r="AX3058" i="14" s="1"/>
  <c r="BG3058" i="14" s="1"/>
  <c r="BP3058" i="14" s="1" a="1"/>
  <c r="BP3058" i="14" s="1"/>
  <c r="BQ3058" i="14" s="1"/>
  <c r="BE3058" i="14" a="1"/>
  <c r="BE3058" i="14" s="1"/>
  <c r="BN3058" i="14" s="1"/>
  <c r="BD3058" i="14" a="1"/>
  <c r="BD3058" i="14" s="1"/>
  <c r="BM3058" i="14" s="1"/>
  <c r="BA3058" i="14" a="1"/>
  <c r="BA3058" i="14" s="1"/>
  <c r="BJ3058" i="14" s="1"/>
  <c r="BD3070" i="14" a="1"/>
  <c r="BD3070" i="14" s="1"/>
  <c r="BM3070" i="14" s="1"/>
  <c r="BC3070" i="14" a="1"/>
  <c r="BC3070" i="14" s="1"/>
  <c r="BL3070" i="14" s="1"/>
  <c r="AY3070" i="14" a="1"/>
  <c r="AY3070" i="14" s="1"/>
  <c r="BH3070" i="14" s="1"/>
  <c r="AX3070" i="14" a="1"/>
  <c r="AX3070" i="14" s="1"/>
  <c r="BG3070" i="14" s="1"/>
  <c r="BP3070" i="14" s="1" a="1"/>
  <c r="BP3070" i="14" s="1"/>
  <c r="BQ3070" i="14" s="1"/>
  <c r="BB3070" i="14" a="1"/>
  <c r="BB3070" i="14" s="1"/>
  <c r="BK3070" i="14" s="1"/>
  <c r="BA3070" i="14" a="1"/>
  <c r="BA3070" i="14" s="1"/>
  <c r="BJ3070" i="14" s="1"/>
  <c r="BE3070" i="14" a="1"/>
  <c r="BE3070" i="14" s="1"/>
  <c r="BN3070" i="14" s="1"/>
  <c r="BE3072" i="14" a="1"/>
  <c r="BE3072" i="14" s="1"/>
  <c r="BN3072" i="14" s="1"/>
  <c r="AZ3085" i="14" a="1"/>
  <c r="AZ3085" i="14" s="1"/>
  <c r="BI3085" i="14" s="1"/>
  <c r="AY3085" i="14" a="1"/>
  <c r="AY3085" i="14" s="1"/>
  <c r="BH3085" i="14" s="1"/>
  <c r="AZ3101" i="14" a="1"/>
  <c r="AZ3101" i="14" s="1"/>
  <c r="BI3101" i="14" s="1"/>
  <c r="AY3101" i="14" a="1"/>
  <c r="AY3101" i="14" s="1"/>
  <c r="BH3101" i="14" s="1"/>
  <c r="BD3101" i="14" a="1"/>
  <c r="BD3101" i="14" s="1"/>
  <c r="BM3101" i="14" s="1"/>
  <c r="BC3101" i="14" a="1"/>
  <c r="BC3101" i="14" s="1"/>
  <c r="BL3101" i="14" s="1"/>
  <c r="BE3101" i="14" a="1"/>
  <c r="BE3101" i="14" s="1"/>
  <c r="BN3101" i="14" s="1"/>
  <c r="BA3101" i="14" a="1"/>
  <c r="BA3101" i="14" s="1"/>
  <c r="BJ3101" i="14" s="1"/>
  <c r="AX3101" i="14" a="1"/>
  <c r="AX3101" i="14" s="1"/>
  <c r="BG3101" i="14" s="1"/>
  <c r="BP3101" i="14" s="1" a="1"/>
  <c r="BP3101" i="14" s="1"/>
  <c r="BQ3101" i="14" s="1"/>
  <c r="BB3101" i="14" a="1"/>
  <c r="BB3101" i="14" s="1"/>
  <c r="BK3101" i="14" s="1"/>
  <c r="BA3103" i="14" a="1"/>
  <c r="BA3103" i="14" s="1"/>
  <c r="BJ3103" i="14" s="1"/>
  <c r="AX3103" i="14" a="1"/>
  <c r="AX3103" i="14" s="1"/>
  <c r="BG3103" i="14" s="1"/>
  <c r="BP3103" i="14" s="1" a="1"/>
  <c r="BP3103" i="14" s="1"/>
  <c r="BQ3103" i="14" s="1"/>
  <c r="BE3120" i="14" a="1"/>
  <c r="BE3120" i="14" s="1"/>
  <c r="BN3120" i="14" s="1"/>
  <c r="AZ3120" i="14" a="1"/>
  <c r="AZ3120" i="14" s="1"/>
  <c r="BI3120" i="14" s="1"/>
  <c r="AY3120" i="14" a="1"/>
  <c r="AY3120" i="14" s="1"/>
  <c r="BH3120" i="14" s="1"/>
  <c r="AX3120" i="14" a="1"/>
  <c r="AX3120" i="14" s="1"/>
  <c r="BG3120" i="14" s="1"/>
  <c r="BP3120" i="14" s="1" a="1"/>
  <c r="BP3120" i="14" s="1"/>
  <c r="BQ3120" i="14" s="1"/>
  <c r="BC3120" i="14" a="1"/>
  <c r="BC3120" i="14" s="1"/>
  <c r="BL3120" i="14" s="1"/>
  <c r="BB3120" i="14" a="1"/>
  <c r="BB3120" i="14" s="1"/>
  <c r="BK3120" i="14" s="1"/>
  <c r="BA3120" i="14" a="1"/>
  <c r="BA3120" i="14" s="1"/>
  <c r="BJ3120" i="14" s="1"/>
  <c r="BB3129" i="14" a="1"/>
  <c r="BB3129" i="14" s="1"/>
  <c r="BK3129" i="14" s="1"/>
  <c r="BA3042" i="14" a="1"/>
  <c r="BA3042" i="14" s="1"/>
  <c r="BJ3042" i="14" s="1"/>
  <c r="BE3042" i="14" a="1"/>
  <c r="BE3042" i="14" s="1"/>
  <c r="BN3042" i="14" s="1"/>
  <c r="AY3042" i="14" a="1"/>
  <c r="AY3042" i="14" s="1"/>
  <c r="BH3042" i="14" s="1"/>
  <c r="BD3042" i="14" a="1"/>
  <c r="BD3042" i="14" s="1"/>
  <c r="BM3042" i="14" s="1"/>
  <c r="BB3042" i="14" a="1"/>
  <c r="BB3042" i="14" s="1"/>
  <c r="BK3042" i="14" s="1"/>
  <c r="BC3042" i="14" a="1"/>
  <c r="BC3042" i="14" s="1"/>
  <c r="BL3042" i="14" s="1"/>
  <c r="AZ3042" i="14" a="1"/>
  <c r="AZ3042" i="14" s="1"/>
  <c r="BI3042" i="14" s="1"/>
  <c r="AX3042" i="14" a="1"/>
  <c r="AX3042" i="14" s="1"/>
  <c r="BG3042" i="14" s="1"/>
  <c r="BP3042" i="14" s="1" a="1"/>
  <c r="BP3042" i="14" s="1"/>
  <c r="BQ3042" i="14" s="1"/>
  <c r="BE3047" i="14" a="1"/>
  <c r="BE3047" i="14" s="1"/>
  <c r="BN3047" i="14" s="1"/>
  <c r="BD3047" i="14" a="1"/>
  <c r="BD3047" i="14" s="1"/>
  <c r="BM3047" i="14" s="1"/>
  <c r="AX3047" i="14" a="1"/>
  <c r="AX3047" i="14" s="1"/>
  <c r="BG3047" i="14" s="1"/>
  <c r="BP3047" i="14" s="1" a="1"/>
  <c r="BP3047" i="14" s="1"/>
  <c r="BQ3047" i="14" s="1"/>
  <c r="BA3047" i="14" a="1"/>
  <c r="BA3047" i="14" s="1"/>
  <c r="BJ3047" i="14" s="1"/>
  <c r="AZ3047" i="14" a="1"/>
  <c r="AZ3047" i="14" s="1"/>
  <c r="BI3047" i="14" s="1"/>
  <c r="AY3047" i="14" a="1"/>
  <c r="AY3047" i="14" s="1"/>
  <c r="BH3047" i="14" s="1"/>
  <c r="BB3047" i="14" a="1"/>
  <c r="BB3047" i="14" s="1"/>
  <c r="BK3047" i="14" s="1"/>
  <c r="BB3079" i="14" a="1"/>
  <c r="BB3079" i="14" s="1"/>
  <c r="BK3079" i="14" s="1"/>
  <c r="BA3083" i="14" a="1"/>
  <c r="BA3083" i="14" s="1"/>
  <c r="BJ3083" i="14" s="1"/>
  <c r="AX3079" i="14" a="1"/>
  <c r="AX3079" i="14" s="1"/>
  <c r="BG3079" i="14" s="1"/>
  <c r="BP3079" i="14" s="1" a="1"/>
  <c r="BP3079" i="14" s="1"/>
  <c r="BQ3079" i="14" s="1"/>
  <c r="BE3084" i="14" a="1"/>
  <c r="BE3084" i="14" s="1"/>
  <c r="BN3084" i="14" s="1"/>
  <c r="BC3084" i="14" a="1"/>
  <c r="BC3084" i="14" s="1"/>
  <c r="BL3084" i="14" s="1"/>
  <c r="BA3084" i="14" a="1"/>
  <c r="BA3084" i="14" s="1"/>
  <c r="BJ3084" i="14" s="1"/>
  <c r="AZ3084" i="14" a="1"/>
  <c r="AZ3084" i="14" s="1"/>
  <c r="BI3084" i="14" s="1"/>
  <c r="AY3084" i="14" a="1"/>
  <c r="AY3084" i="14" s="1"/>
  <c r="BH3084" i="14" s="1"/>
  <c r="BD3084" i="14" a="1"/>
  <c r="BD3084" i="14" s="1"/>
  <c r="BM3084" i="14" s="1"/>
  <c r="BB3084" i="14" a="1"/>
  <c r="BB3084" i="14" s="1"/>
  <c r="BK3084" i="14" s="1"/>
  <c r="AX3084" i="14" a="1"/>
  <c r="AX3084" i="14" s="1"/>
  <c r="BG3084" i="14" s="1"/>
  <c r="BP3084" i="14" s="1" a="1"/>
  <c r="BP3084" i="14" s="1"/>
  <c r="BQ3084" i="14" s="1"/>
  <c r="BD3060" i="14" a="1"/>
  <c r="BD3060" i="14" s="1"/>
  <c r="BM3060" i="14" s="1"/>
  <c r="AZ3062" i="14" a="1"/>
  <c r="AZ3062" i="14" s="1"/>
  <c r="BI3062" i="14" s="1"/>
  <c r="AY3062" i="14" a="1"/>
  <c r="AY3062" i="14" s="1"/>
  <c r="BH3062" i="14" s="1"/>
  <c r="BP3062" i="14" s="1" a="1"/>
  <c r="BP3062" i="14" s="1"/>
  <c r="BQ3062" i="14" s="1"/>
  <c r="BD3062" i="14" a="1"/>
  <c r="BD3062" i="14" s="1"/>
  <c r="BM3062" i="14" s="1"/>
  <c r="BC3062" i="14" a="1"/>
  <c r="BC3062" i="14" s="1"/>
  <c r="BL3062" i="14" s="1"/>
  <c r="BA3062" i="14" a="1"/>
  <c r="BA3062" i="14" s="1"/>
  <c r="BJ3062" i="14" s="1"/>
  <c r="AY3066" i="14" a="1"/>
  <c r="AY3066" i="14" s="1"/>
  <c r="BH3066" i="14" s="1"/>
  <c r="BD3073" i="14" a="1"/>
  <c r="BD3073" i="14" s="1"/>
  <c r="BM3073" i="14" s="1"/>
  <c r="BC3073" i="14" a="1"/>
  <c r="BC3073" i="14" s="1"/>
  <c r="BL3073" i="14" s="1"/>
  <c r="BA3073" i="14" a="1"/>
  <c r="BA3073" i="14" s="1"/>
  <c r="BJ3073" i="14" s="1"/>
  <c r="AY3073" i="14" a="1"/>
  <c r="AY3073" i="14" s="1"/>
  <c r="BH3073" i="14" s="1"/>
  <c r="AX3073" i="14" a="1"/>
  <c r="AX3073" i="14" s="1"/>
  <c r="BG3073" i="14" s="1"/>
  <c r="BP3073" i="14" s="1" a="1"/>
  <c r="BP3073" i="14" s="1"/>
  <c r="BQ3073" i="14" s="1"/>
  <c r="BE3073" i="14" a="1"/>
  <c r="BE3073" i="14" s="1"/>
  <c r="BN3073" i="14" s="1"/>
  <c r="BB3073" i="14" a="1"/>
  <c r="BB3073" i="14" s="1"/>
  <c r="BK3073" i="14" s="1"/>
  <c r="AZ3073" i="14" a="1"/>
  <c r="AZ3073" i="14" s="1"/>
  <c r="BI3073" i="14" s="1"/>
  <c r="AX3105" i="14" a="1"/>
  <c r="AX3105" i="14" s="1"/>
  <c r="BG3105" i="14" s="1"/>
  <c r="BP3105" i="14" s="1" a="1"/>
  <c r="BP3105" i="14" s="1"/>
  <c r="BQ3105" i="14" s="1"/>
  <c r="BE3105" i="14" a="1"/>
  <c r="BE3105" i="14" s="1"/>
  <c r="BN3105" i="14" s="1"/>
  <c r="BC3105" i="14" a="1"/>
  <c r="BC3105" i="14" s="1"/>
  <c r="BL3105" i="14" s="1"/>
  <c r="BB3105" i="14" a="1"/>
  <c r="BB3105" i="14" s="1"/>
  <c r="BK3105" i="14" s="1"/>
  <c r="AY3105" i="14" a="1"/>
  <c r="AY3105" i="14" s="1"/>
  <c r="BH3105" i="14" s="1"/>
  <c r="BA3105" i="14" a="1"/>
  <c r="BA3105" i="14" s="1"/>
  <c r="BJ3105" i="14" s="1"/>
  <c r="AZ3105" i="14" a="1"/>
  <c r="AZ3105" i="14" s="1"/>
  <c r="BI3105" i="14" s="1"/>
  <c r="BD3105" i="14" a="1"/>
  <c r="BD3105" i="14" s="1"/>
  <c r="BM3105" i="14" s="1"/>
  <c r="AZ3119" i="14" a="1"/>
  <c r="AZ3119" i="14" s="1"/>
  <c r="BI3119" i="14" s="1"/>
  <c r="AY3119" i="14" a="1"/>
  <c r="AY3119" i="14" s="1"/>
  <c r="BH3119" i="14" s="1"/>
  <c r="BE3119" i="14" a="1"/>
  <c r="BE3119" i="14" s="1"/>
  <c r="BN3119" i="14" s="1"/>
  <c r="BD3119" i="14" a="1"/>
  <c r="BD3119" i="14" s="1"/>
  <c r="BM3119" i="14" s="1"/>
  <c r="BA3119" i="14" a="1"/>
  <c r="BA3119" i="14" s="1"/>
  <c r="BJ3119" i="14" s="1"/>
  <c r="AX3119" i="14" a="1"/>
  <c r="AX3119" i="14" s="1"/>
  <c r="BG3119" i="14" s="1"/>
  <c r="BP3119" i="14" s="1" a="1"/>
  <c r="BP3119" i="14" s="1"/>
  <c r="BQ3119" i="14" s="1"/>
  <c r="BB3119" i="14" a="1"/>
  <c r="BB3119" i="14" s="1"/>
  <c r="BK3119" i="14" s="1"/>
  <c r="BC3119" i="14" a="1"/>
  <c r="BC3119" i="14" s="1"/>
  <c r="BL3119" i="14" s="1"/>
  <c r="BA3061" i="14" a="1"/>
  <c r="BA3061" i="14" s="1"/>
  <c r="BJ3061" i="14" s="1"/>
  <c r="AZ3061" i="14" a="1"/>
  <c r="AZ3061" i="14" s="1"/>
  <c r="BI3061" i="14" s="1"/>
  <c r="AX3061" i="14" a="1"/>
  <c r="AX3061" i="14" s="1"/>
  <c r="BG3061" i="14" s="1"/>
  <c r="BP3061" i="14" s="1" a="1"/>
  <c r="BP3061" i="14" s="1"/>
  <c r="BQ3061" i="14" s="1"/>
  <c r="BB3061" i="14" a="1"/>
  <c r="BB3061" i="14" s="1"/>
  <c r="BK3061" i="14" s="1"/>
  <c r="AY3061" i="14" a="1"/>
  <c r="AY3061" i="14" s="1"/>
  <c r="BH3061" i="14" s="1"/>
  <c r="BE3061" i="14" a="1"/>
  <c r="BE3061" i="14" s="1"/>
  <c r="BN3061" i="14" s="1"/>
  <c r="BC3067" i="14" a="1"/>
  <c r="BC3067" i="14" s="1"/>
  <c r="BL3067" i="14" s="1"/>
  <c r="BB3067" i="14" a="1"/>
  <c r="BB3067" i="14" s="1"/>
  <c r="BK3067" i="14" s="1"/>
  <c r="AY3067" i="14" a="1"/>
  <c r="AY3067" i="14" s="1"/>
  <c r="BH3067" i="14" s="1"/>
  <c r="BA3067" i="14" a="1"/>
  <c r="BA3067" i="14" s="1"/>
  <c r="BJ3067" i="14" s="1"/>
  <c r="AZ3067" i="14" a="1"/>
  <c r="AZ3067" i="14" s="1"/>
  <c r="BI3067" i="14" s="1"/>
  <c r="BE3067" i="14" a="1"/>
  <c r="BE3067" i="14" s="1"/>
  <c r="BN3067" i="14" s="1"/>
  <c r="BD3067" i="14" a="1"/>
  <c r="BD3067" i="14" s="1"/>
  <c r="BM3067" i="14" s="1"/>
  <c r="AX3067" i="14" a="1"/>
  <c r="AX3067" i="14" s="1"/>
  <c r="BG3067" i="14" s="1"/>
  <c r="BP3067" i="14" s="1" a="1"/>
  <c r="BP3067" i="14" s="1"/>
  <c r="BQ3067" i="14" s="1"/>
  <c r="AZ3093" i="14" a="1"/>
  <c r="AZ3093" i="14" s="1"/>
  <c r="BI3093" i="14" s="1"/>
  <c r="AY3093" i="14" a="1"/>
  <c r="AY3093" i="14" s="1"/>
  <c r="BH3093" i="14" s="1"/>
  <c r="BB3093" i="14" a="1"/>
  <c r="BB3093" i="14" s="1"/>
  <c r="BK3093" i="14" s="1"/>
  <c r="BA3093" i="14" a="1"/>
  <c r="BA3093" i="14" s="1"/>
  <c r="BJ3093" i="14" s="1"/>
  <c r="AZ3052" i="14" a="1"/>
  <c r="AZ3052" i="14" s="1"/>
  <c r="BI3052" i="14" s="1"/>
  <c r="BA3057" i="14" a="1"/>
  <c r="BA3057" i="14" s="1"/>
  <c r="BJ3057" i="14" s="1"/>
  <c r="AY3057" i="14" a="1"/>
  <c r="AY3057" i="14" s="1"/>
  <c r="BH3057" i="14" s="1"/>
  <c r="AX3057" i="14" a="1"/>
  <c r="AX3057" i="14" s="1"/>
  <c r="BG3057" i="14" s="1"/>
  <c r="BP3057" i="14" s="1" a="1"/>
  <c r="BP3057" i="14" s="1"/>
  <c r="BQ3057" i="14" s="1"/>
  <c r="BE3057" i="14" a="1"/>
  <c r="BE3057" i="14" s="1"/>
  <c r="BN3057" i="14" s="1"/>
  <c r="BD3057" i="14" a="1"/>
  <c r="BD3057" i="14" s="1"/>
  <c r="BM3057" i="14" s="1"/>
  <c r="BC3057" i="14" a="1"/>
  <c r="BC3057" i="14" s="1"/>
  <c r="BL3057" i="14" s="1"/>
  <c r="BB3057" i="14" a="1"/>
  <c r="BB3057" i="14" s="1"/>
  <c r="BK3057" i="14" s="1"/>
  <c r="AZ3057" i="14" a="1"/>
  <c r="AZ3057" i="14" s="1"/>
  <c r="BI3057" i="14" s="1"/>
  <c r="AZ3083" i="14" a="1"/>
  <c r="AZ3083" i="14" s="1"/>
  <c r="BI3083" i="14" s="1"/>
  <c r="AX3116" i="14" a="1"/>
  <c r="AX3116" i="14" s="1"/>
  <c r="BG3116" i="14" s="1"/>
  <c r="BP3116" i="14" s="1" a="1"/>
  <c r="BP3116" i="14" s="1"/>
  <c r="BQ3116" i="14" s="1"/>
  <c r="BE3116" i="14" a="1"/>
  <c r="BE3116" i="14" s="1"/>
  <c r="BN3116" i="14" s="1"/>
  <c r="AY3116" i="14" a="1"/>
  <c r="AY3116" i="14" s="1"/>
  <c r="BH3116" i="14" s="1"/>
  <c r="BA3116" i="14" a="1"/>
  <c r="BA3116" i="14" s="1"/>
  <c r="BJ3116" i="14" s="1"/>
  <c r="AZ3116" i="14" a="1"/>
  <c r="AZ3116" i="14" s="1"/>
  <c r="BI3116" i="14" s="1"/>
  <c r="BD3116" i="14" a="1"/>
  <c r="BD3116" i="14" s="1"/>
  <c r="BM3116" i="14" s="1"/>
  <c r="BC3116" i="14" a="1"/>
  <c r="BC3116" i="14" s="1"/>
  <c r="BL3116" i="14" s="1"/>
  <c r="AZ3026" i="14" a="1"/>
  <c r="AZ3026" i="14" s="1"/>
  <c r="BI3026" i="14" s="1"/>
  <c r="AY3026" i="14" a="1"/>
  <c r="AY3026" i="14" s="1"/>
  <c r="BH3026" i="14" s="1"/>
  <c r="AX3026" i="14" a="1"/>
  <c r="AX3026" i="14" s="1"/>
  <c r="BG3026" i="14" s="1"/>
  <c r="BP3026" i="14" s="1" a="1"/>
  <c r="BP3026" i="14" s="1"/>
  <c r="BQ3026" i="14" s="1"/>
  <c r="BD3026" i="14" a="1"/>
  <c r="BD3026" i="14" s="1"/>
  <c r="BM3026" i="14" s="1"/>
  <c r="BC3028" i="14" a="1"/>
  <c r="BC3028" i="14" s="1"/>
  <c r="BL3028" i="14" s="1"/>
  <c r="BB3028" i="14" a="1"/>
  <c r="BB3028" i="14" s="1"/>
  <c r="BK3028" i="14" s="1"/>
  <c r="BA3028" i="14" a="1"/>
  <c r="BA3028" i="14" s="1"/>
  <c r="BJ3028" i="14" s="1"/>
  <c r="BE3028" i="14" a="1"/>
  <c r="BE3028" i="14" s="1"/>
  <c r="BN3028" i="14" s="1"/>
  <c r="AY3028" i="14" a="1"/>
  <c r="AY3028" i="14" s="1"/>
  <c r="BH3028" i="14" s="1"/>
  <c r="AY3033" i="14" a="1"/>
  <c r="AY3033" i="14" s="1"/>
  <c r="BH3033" i="14" s="1"/>
  <c r="AZ3033" i="14" a="1"/>
  <c r="AZ3033" i="14" s="1"/>
  <c r="BI3033" i="14" s="1"/>
  <c r="AX3033" i="14" a="1"/>
  <c r="AX3033" i="14" s="1"/>
  <c r="BG3033" i="14" s="1"/>
  <c r="BP3033" i="14" s="1" a="1"/>
  <c r="BP3033" i="14" s="1"/>
  <c r="BQ3033" i="14" s="1"/>
  <c r="BB3033" i="14" a="1"/>
  <c r="BB3033" i="14" s="1"/>
  <c r="BK3033" i="14" s="1"/>
  <c r="BA3033" i="14" a="1"/>
  <c r="BA3033" i="14" s="1"/>
  <c r="BJ3033" i="14" s="1"/>
  <c r="BB3035" i="14" a="1"/>
  <c r="BB3035" i="14" s="1"/>
  <c r="BK3035" i="14" s="1"/>
  <c r="BD3035" i="14" a="1"/>
  <c r="BD3035" i="14" s="1"/>
  <c r="BM3035" i="14" s="1"/>
  <c r="BC3035" i="14" a="1"/>
  <c r="BC3035" i="14" s="1"/>
  <c r="BL3035" i="14" s="1"/>
  <c r="BA3035" i="14" a="1"/>
  <c r="BA3035" i="14" s="1"/>
  <c r="BJ3035" i="14" s="1"/>
  <c r="BE3035" i="14" a="1"/>
  <c r="BE3035" i="14" s="1"/>
  <c r="BN3035" i="14" s="1"/>
  <c r="AY3035" i="14" a="1"/>
  <c r="AY3035" i="14" s="1"/>
  <c r="BH3035" i="14" s="1"/>
  <c r="BD3049" i="14" a="1"/>
  <c r="BD3049" i="14" s="1"/>
  <c r="BM3049" i="14" s="1"/>
  <c r="BE3063" i="14" a="1"/>
  <c r="BE3063" i="14" s="1"/>
  <c r="BN3063" i="14" s="1"/>
  <c r="BD3063" i="14" a="1"/>
  <c r="BD3063" i="14" s="1"/>
  <c r="BM3063" i="14" s="1"/>
  <c r="BA3063" i="14" a="1"/>
  <c r="BA3063" i="14" s="1"/>
  <c r="BJ3063" i="14" s="1"/>
  <c r="AY3063" i="14" a="1"/>
  <c r="AY3063" i="14" s="1"/>
  <c r="BH3063" i="14" s="1"/>
  <c r="AZ3063" i="14" a="1"/>
  <c r="AZ3063" i="14" s="1"/>
  <c r="BI3063" i="14" s="1"/>
  <c r="BC3063" i="14" a="1"/>
  <c r="BC3063" i="14" s="1"/>
  <c r="BL3063" i="14" s="1"/>
  <c r="BD3096" i="14" a="1"/>
  <c r="BD3096" i="14" s="1"/>
  <c r="BM3096" i="14" s="1"/>
  <c r="BA3096" i="14" a="1"/>
  <c r="BA3096" i="14" s="1"/>
  <c r="BJ3096" i="14" s="1"/>
  <c r="AZ3096" i="14" a="1"/>
  <c r="AZ3096" i="14" s="1"/>
  <c r="BI3096" i="14" s="1"/>
  <c r="AY3096" i="14" a="1"/>
  <c r="AY3096" i="14" s="1"/>
  <c r="BH3096" i="14" s="1"/>
  <c r="BE3096" i="14" a="1"/>
  <c r="BE3096" i="14" s="1"/>
  <c r="BN3096" i="14" s="1"/>
  <c r="BC3096" i="14" a="1"/>
  <c r="BC3096" i="14" s="1"/>
  <c r="BL3096" i="14" s="1"/>
  <c r="BB3096" i="14" a="1"/>
  <c r="BB3096" i="14" s="1"/>
  <c r="BK3096" i="14" s="1"/>
  <c r="AX3096" i="14" a="1"/>
  <c r="AX3096" i="14" s="1"/>
  <c r="BG3096" i="14" s="1"/>
  <c r="BP3096" i="14" s="1" a="1"/>
  <c r="BP3096" i="14" s="1"/>
  <c r="BQ3096" i="14" s="1"/>
  <c r="AX3112" i="14" a="1"/>
  <c r="AX3112" i="14" s="1"/>
  <c r="BG3112" i="14" s="1"/>
  <c r="BP3112" i="14" s="1" a="1"/>
  <c r="BP3112" i="14" s="1"/>
  <c r="BQ3112" i="14" s="1"/>
  <c r="BE3141" i="14" a="1"/>
  <c r="BE3141" i="14" s="1"/>
  <c r="BN3141" i="14" s="1"/>
  <c r="BD3141" i="14" a="1"/>
  <c r="BD3141" i="14" s="1"/>
  <c r="BM3141" i="14" s="1"/>
  <c r="BC3141" i="14" a="1"/>
  <c r="BC3141" i="14" s="1"/>
  <c r="BL3141" i="14" s="1"/>
  <c r="AX3141" i="14" a="1"/>
  <c r="AX3141" i="14" s="1"/>
  <c r="BG3141" i="14" s="1"/>
  <c r="BP3141" i="14" s="1" a="1"/>
  <c r="BP3141" i="14" s="1"/>
  <c r="BQ3141" i="14" s="1"/>
  <c r="BC3147" i="14" a="1"/>
  <c r="BC3147" i="14" s="1"/>
  <c r="BL3147" i="14" s="1"/>
  <c r="BA3075" i="14" a="1"/>
  <c r="BA3075" i="14" s="1"/>
  <c r="BJ3075" i="14" s="1"/>
  <c r="AZ3075" i="14" a="1"/>
  <c r="AZ3075" i="14" s="1"/>
  <c r="BI3075" i="14" s="1"/>
  <c r="BA3111" i="14" a="1"/>
  <c r="BA3111" i="14" s="1"/>
  <c r="BJ3111" i="14" s="1"/>
  <c r="BC3131" i="14" a="1"/>
  <c r="BC3131" i="14" s="1"/>
  <c r="BL3131" i="14" s="1"/>
  <c r="BA3131" i="14" a="1"/>
  <c r="BA3131" i="14" s="1"/>
  <c r="BJ3131" i="14" s="1"/>
  <c r="AX3131" i="14" a="1"/>
  <c r="AX3131" i="14" s="1"/>
  <c r="BG3131" i="14" s="1"/>
  <c r="BP3131" i="14" s="1" a="1"/>
  <c r="BP3131" i="14" s="1"/>
  <c r="BQ3131" i="14" s="1"/>
  <c r="BD3131" i="14" a="1"/>
  <c r="BD3131" i="14" s="1"/>
  <c r="BM3131" i="14" s="1"/>
  <c r="AX3040" i="14" a="1"/>
  <c r="AX3040" i="14" s="1"/>
  <c r="BG3040" i="14" s="1"/>
  <c r="BP3040" i="14" s="1" a="1"/>
  <c r="BP3040" i="14" s="1"/>
  <c r="BQ3040" i="14" s="1"/>
  <c r="BB3040" i="14" a="1"/>
  <c r="BB3040" i="14" s="1"/>
  <c r="BK3040" i="14" s="1"/>
  <c r="BD3040" i="14" a="1"/>
  <c r="BD3040" i="14" s="1"/>
  <c r="BM3040" i="14" s="1"/>
  <c r="AZ3040" i="14" a="1"/>
  <c r="AZ3040" i="14" s="1"/>
  <c r="BI3040" i="14" s="1"/>
  <c r="BA3040" i="14" a="1"/>
  <c r="BA3040" i="14" s="1"/>
  <c r="BJ3040" i="14" s="1"/>
  <c r="BC3086" i="14" a="1"/>
  <c r="BC3086" i="14" s="1"/>
  <c r="BL3086" i="14" s="1"/>
  <c r="AY3086" i="14" a="1"/>
  <c r="AY3086" i="14" s="1"/>
  <c r="BH3086" i="14" s="1"/>
  <c r="BE3087" i="14" a="1"/>
  <c r="BE3087" i="14" s="1"/>
  <c r="BN3087" i="14" s="1"/>
  <c r="BD3087" i="14" a="1"/>
  <c r="BD3087" i="14" s="1"/>
  <c r="BM3087" i="14" s="1"/>
  <c r="AY3087" i="14" a="1"/>
  <c r="AY3087" i="14" s="1"/>
  <c r="BH3087" i="14" s="1"/>
  <c r="AX3087" i="14" a="1"/>
  <c r="AX3087" i="14" s="1"/>
  <c r="BG3087" i="14" s="1"/>
  <c r="BP3087" i="14" s="1" a="1"/>
  <c r="BP3087" i="14" s="1"/>
  <c r="BQ3087" i="14" s="1"/>
  <c r="BC3087" i="14" a="1"/>
  <c r="BC3087" i="14" s="1"/>
  <c r="BL3087" i="14" s="1"/>
  <c r="BB3087" i="14" a="1"/>
  <c r="BB3087" i="14" s="1"/>
  <c r="BK3087" i="14" s="1"/>
  <c r="BA3087" i="14" a="1"/>
  <c r="BA3087" i="14" s="1"/>
  <c r="BJ3087" i="14" s="1"/>
  <c r="AZ3087" i="14" a="1"/>
  <c r="AZ3087" i="14" s="1"/>
  <c r="BI3087" i="14" s="1"/>
  <c r="AX3090" i="14" a="1"/>
  <c r="AX3090" i="14" s="1"/>
  <c r="BG3090" i="14" s="1"/>
  <c r="BP3090" i="14" s="1" a="1"/>
  <c r="BP3090" i="14" s="1"/>
  <c r="BQ3090" i="14" s="1"/>
  <c r="BD3090" i="14" a="1"/>
  <c r="BD3090" i="14" s="1"/>
  <c r="BM3090" i="14" s="1"/>
  <c r="BB3090" i="14" a="1"/>
  <c r="BB3090" i="14" s="1"/>
  <c r="BK3090" i="14" s="1"/>
  <c r="BA3090" i="14" a="1"/>
  <c r="BA3090" i="14" s="1"/>
  <c r="BJ3090" i="14" s="1"/>
  <c r="AZ3090" i="14" a="1"/>
  <c r="AZ3090" i="14" s="1"/>
  <c r="BI3090" i="14" s="1"/>
  <c r="AY3090" i="14" a="1"/>
  <c r="AY3090" i="14" s="1"/>
  <c r="BH3090" i="14" s="1"/>
  <c r="BE3090" i="14" a="1"/>
  <c r="BE3090" i="14" s="1"/>
  <c r="BN3090" i="14" s="1"/>
  <c r="BC3090" i="14" a="1"/>
  <c r="BC3090" i="14" s="1"/>
  <c r="BL3090" i="14" s="1"/>
  <c r="BB3104" i="14" a="1"/>
  <c r="BB3104" i="14" s="1"/>
  <c r="BK3104" i="14" s="1"/>
  <c r="BA3104" i="14" a="1"/>
  <c r="BA3104" i="14" s="1"/>
  <c r="BJ3104" i="14" s="1"/>
  <c r="BB3072" i="14" a="1"/>
  <c r="BB3072" i="14" s="1"/>
  <c r="BK3072" i="14" s="1"/>
  <c r="AY3080" i="14" a="1"/>
  <c r="AY3080" i="14" s="1"/>
  <c r="BH3080" i="14" s="1"/>
  <c r="BE3080" i="14" a="1"/>
  <c r="BE3080" i="14" s="1"/>
  <c r="BN3080" i="14" s="1"/>
  <c r="BD3080" i="14" a="1"/>
  <c r="BD3080" i="14" s="1"/>
  <c r="BM3080" i="14" s="1"/>
  <c r="BB3080" i="14" a="1"/>
  <c r="BB3080" i="14" s="1"/>
  <c r="BK3080" i="14" s="1"/>
  <c r="BA3080" i="14" a="1"/>
  <c r="BA3080" i="14" s="1"/>
  <c r="BJ3080" i="14" s="1"/>
  <c r="AZ3080" i="14" a="1"/>
  <c r="AZ3080" i="14" s="1"/>
  <c r="BI3080" i="14" s="1"/>
  <c r="AX3080" i="14" a="1"/>
  <c r="AX3080" i="14" s="1"/>
  <c r="BG3080" i="14" s="1"/>
  <c r="BP3080" i="14" s="1" a="1"/>
  <c r="BP3080" i="14" s="1"/>
  <c r="BQ3080" i="14" s="1"/>
  <c r="BC3080" i="14" a="1"/>
  <c r="BC3080" i="14" s="1"/>
  <c r="BL3080" i="14" s="1"/>
  <c r="BD3082" i="14" a="1"/>
  <c r="BD3082" i="14" s="1"/>
  <c r="BM3082" i="14" s="1"/>
  <c r="BD3069" i="14" a="1"/>
  <c r="BD3069" i="14" s="1"/>
  <c r="BM3069" i="14" s="1"/>
  <c r="BB3069" i="14" a="1"/>
  <c r="BB3069" i="14" s="1"/>
  <c r="BK3069" i="14" s="1"/>
  <c r="AZ3069" i="14" a="1"/>
  <c r="AZ3069" i="14" s="1"/>
  <c r="BI3069" i="14" s="1"/>
  <c r="AY3122" i="14" a="1"/>
  <c r="AY3122" i="14" s="1"/>
  <c r="BH3122" i="14" s="1"/>
  <c r="AX3122" i="14" a="1"/>
  <c r="AX3122" i="14" s="1"/>
  <c r="BG3122" i="14" s="1"/>
  <c r="BP3122" i="14" s="1" a="1"/>
  <c r="BP3122" i="14" s="1"/>
  <c r="BQ3122" i="14" s="1"/>
  <c r="BB3122" i="14" a="1"/>
  <c r="BB3122" i="14" s="1"/>
  <c r="BK3122" i="14" s="1"/>
  <c r="BA3071" i="14" a="1"/>
  <c r="BA3071" i="14" s="1"/>
  <c r="BJ3071" i="14" s="1"/>
  <c r="AZ3071" i="14" a="1"/>
  <c r="AZ3071" i="14" s="1"/>
  <c r="BI3071" i="14" s="1"/>
  <c r="BE3071" i="14" a="1"/>
  <c r="BE3071" i="14" s="1"/>
  <c r="BN3071" i="14" s="1"/>
  <c r="BC3071" i="14" a="1"/>
  <c r="BC3071" i="14" s="1"/>
  <c r="BL3071" i="14" s="1"/>
  <c r="BB3071" i="14" a="1"/>
  <c r="BB3071" i="14" s="1"/>
  <c r="BK3071" i="14" s="1"/>
  <c r="AY3071" i="14" a="1"/>
  <c r="AY3071" i="14" s="1"/>
  <c r="BH3071" i="14" s="1"/>
  <c r="AZ3072" i="14" a="1"/>
  <c r="AZ3072" i="14" s="1"/>
  <c r="BI3072" i="14" s="1"/>
  <c r="AX3076" i="14" a="1"/>
  <c r="AX3076" i="14" s="1"/>
  <c r="BG3076" i="14" s="1"/>
  <c r="BP3076" i="14" s="1" a="1"/>
  <c r="BP3076" i="14" s="1"/>
  <c r="BQ3076" i="14" s="1"/>
  <c r="BA3089" i="14" a="1"/>
  <c r="BA3089" i="14" s="1"/>
  <c r="BJ3089" i="14" s="1"/>
  <c r="BB3095" i="14" a="1"/>
  <c r="BB3095" i="14" s="1"/>
  <c r="BK3095" i="14" s="1"/>
  <c r="BA3095" i="14" a="1"/>
  <c r="BA3095" i="14" s="1"/>
  <c r="BJ3095" i="14" s="1"/>
  <c r="BE3108" i="14" a="1"/>
  <c r="BE3108" i="14" s="1"/>
  <c r="BN3108" i="14" s="1"/>
  <c r="BD3108" i="14" a="1"/>
  <c r="BD3108" i="14" s="1"/>
  <c r="BM3108" i="14" s="1"/>
  <c r="BA3108" i="14" a="1"/>
  <c r="BA3108" i="14" s="1"/>
  <c r="BJ3108" i="14" s="1"/>
  <c r="BC3108" i="14" a="1"/>
  <c r="BC3108" i="14" s="1"/>
  <c r="BL3108" i="14" s="1"/>
  <c r="BC3060" i="14" a="1"/>
  <c r="BC3060" i="14" s="1"/>
  <c r="BL3060" i="14" s="1"/>
  <c r="BA3079" i="14" a="1"/>
  <c r="BA3079" i="14" s="1"/>
  <c r="BJ3079" i="14" s="1"/>
  <c r="AZ3079" i="14" a="1"/>
  <c r="AZ3079" i="14" s="1"/>
  <c r="BI3079" i="14" s="1"/>
  <c r="BC3079" i="14" a="1"/>
  <c r="BC3079" i="14" s="1"/>
  <c r="BL3079" i="14" s="1"/>
  <c r="BE3079" i="14" a="1"/>
  <c r="BE3079" i="14" s="1"/>
  <c r="BN3079" i="14" s="1"/>
  <c r="BD3079" i="14" a="1"/>
  <c r="BD3079" i="14" s="1"/>
  <c r="BM3079" i="14" s="1"/>
  <c r="AZ3049" i="14" a="1"/>
  <c r="AZ3049" i="14" s="1"/>
  <c r="BI3049" i="14" s="1"/>
  <c r="AY3049" i="14" a="1"/>
  <c r="AY3049" i="14" s="1"/>
  <c r="BH3049" i="14" s="1"/>
  <c r="BE3049" i="14" a="1"/>
  <c r="BE3049" i="14" s="1"/>
  <c r="BN3049" i="14" s="1"/>
  <c r="BE3085" i="14" a="1"/>
  <c r="BE3085" i="14" s="1"/>
  <c r="BN3085" i="14" s="1"/>
  <c r="BC3091" i="14" a="1"/>
  <c r="BC3091" i="14" s="1"/>
  <c r="BL3091" i="14" s="1"/>
  <c r="BB3091" i="14" a="1"/>
  <c r="BB3091" i="14" s="1"/>
  <c r="BK3091" i="14" s="1"/>
  <c r="AY3091" i="14" a="1"/>
  <c r="AY3091" i="14" s="1"/>
  <c r="BH3091" i="14" s="1"/>
  <c r="AX3091" i="14" a="1"/>
  <c r="AX3091" i="14" s="1"/>
  <c r="BG3091" i="14" s="1"/>
  <c r="BP3091" i="14" s="1" a="1"/>
  <c r="BP3091" i="14" s="1"/>
  <c r="BQ3091" i="14" s="1"/>
  <c r="BE3091" i="14" a="1"/>
  <c r="BE3091" i="14" s="1"/>
  <c r="BN3091" i="14" s="1"/>
  <c r="BD3091" i="14" a="1"/>
  <c r="BD3091" i="14" s="1"/>
  <c r="BM3091" i="14" s="1"/>
  <c r="BC3097" i="14" a="1"/>
  <c r="BC3097" i="14" s="1"/>
  <c r="BL3097" i="14" s="1"/>
  <c r="AY3097" i="14" a="1"/>
  <c r="AY3097" i="14" s="1"/>
  <c r="BH3097" i="14" s="1"/>
  <c r="AY3098" i="14" a="1"/>
  <c r="AY3098" i="14" s="1"/>
  <c r="BH3098" i="14" s="1"/>
  <c r="AZ3098" i="14" a="1"/>
  <c r="AZ3098" i="14" s="1"/>
  <c r="BI3098" i="14" s="1"/>
  <c r="BE3098" i="14" a="1"/>
  <c r="BE3098" i="14" s="1"/>
  <c r="BN3098" i="14" s="1"/>
  <c r="BD3098" i="14" a="1"/>
  <c r="BD3098" i="14" s="1"/>
  <c r="BM3098" i="14" s="1"/>
  <c r="BA3098" i="14" a="1"/>
  <c r="BA3098" i="14" s="1"/>
  <c r="BJ3098" i="14" s="1"/>
  <c r="AX3098" i="14" a="1"/>
  <c r="AX3098" i="14" s="1"/>
  <c r="BG3098" i="14" s="1"/>
  <c r="BP3098" i="14" s="1" a="1"/>
  <c r="BP3098" i="14" s="1"/>
  <c r="BQ3098" i="14" s="1"/>
  <c r="BC3098" i="14" a="1"/>
  <c r="BC3098" i="14" s="1"/>
  <c r="BL3098" i="14" s="1"/>
  <c r="BB3098" i="14" a="1"/>
  <c r="BB3098" i="14" s="1"/>
  <c r="BK3098" i="14" s="1"/>
  <c r="BD3126" i="14" a="1"/>
  <c r="BD3126" i="14" s="1"/>
  <c r="BM3126" i="14" s="1"/>
  <c r="AX3126" i="14" a="1"/>
  <c r="AX3126" i="14" s="1"/>
  <c r="BG3126" i="14" s="1"/>
  <c r="BP3126" i="14" s="1" a="1"/>
  <c r="BP3126" i="14" s="1"/>
  <c r="BQ3126" i="14" s="1"/>
  <c r="BD3145" i="14" a="1"/>
  <c r="BD3145" i="14" s="1"/>
  <c r="BM3145" i="14" s="1"/>
  <c r="BC3145" i="14" a="1"/>
  <c r="BC3145" i="14" s="1"/>
  <c r="BL3145" i="14" s="1"/>
  <c r="AZ3145" i="14" a="1"/>
  <c r="AZ3145" i="14" s="1"/>
  <c r="BI3145" i="14" s="1"/>
  <c r="AX3060" i="14" a="1"/>
  <c r="AX3060" i="14" s="1"/>
  <c r="BG3060" i="14" s="1"/>
  <c r="BP3060" i="14" s="1" a="1"/>
  <c r="BP3060" i="14" s="1"/>
  <c r="BQ3060" i="14" s="1"/>
  <c r="BB3082" i="14" a="1"/>
  <c r="BB3082" i="14" s="1"/>
  <c r="BK3082" i="14" s="1"/>
  <c r="AZ3082" i="14" a="1"/>
  <c r="AZ3082" i="14" s="1"/>
  <c r="BI3082" i="14" s="1"/>
  <c r="BA3082" i="14" a="1"/>
  <c r="BA3082" i="14" s="1"/>
  <c r="BJ3082" i="14" s="1"/>
  <c r="AY3082" i="14" a="1"/>
  <c r="AY3082" i="14" s="1"/>
  <c r="BH3082" i="14" s="1"/>
  <c r="BE3082" i="14" a="1"/>
  <c r="BE3082" i="14" s="1"/>
  <c r="BN3082" i="14" s="1"/>
  <c r="BB3125" i="14" a="1"/>
  <c r="BB3125" i="14" s="1"/>
  <c r="BK3125" i="14" s="1"/>
  <c r="BB3130" i="14" a="1"/>
  <c r="BB3130" i="14" s="1"/>
  <c r="BK3130" i="14" s="1"/>
  <c r="BA3130" i="14" a="1"/>
  <c r="BA3130" i="14" s="1"/>
  <c r="BJ3130" i="14" s="1"/>
  <c r="BE3130" i="14" a="1"/>
  <c r="BE3130" i="14" s="1"/>
  <c r="BN3130" i="14" s="1"/>
  <c r="BC3130" i="14" a="1"/>
  <c r="BC3130" i="14" s="1"/>
  <c r="BL3130" i="14" s="1"/>
  <c r="AX3130" i="14" a="1"/>
  <c r="AX3130" i="14" s="1"/>
  <c r="BG3130" i="14" s="1"/>
  <c r="BP3130" i="14" s="1" a="1"/>
  <c r="BP3130" i="14" s="1"/>
  <c r="BQ3130" i="14" s="1"/>
  <c r="BD3130" i="14" a="1"/>
  <c r="BD3130" i="14" s="1"/>
  <c r="BM3130" i="14" s="1"/>
  <c r="AY3130" i="14" a="1"/>
  <c r="AY3130" i="14" s="1"/>
  <c r="BH3130" i="14" s="1"/>
  <c r="BD3139" i="14" a="1"/>
  <c r="BD3139" i="14" s="1"/>
  <c r="BM3139" i="14" s="1"/>
  <c r="BC3139" i="14" a="1"/>
  <c r="BC3139" i="14" s="1"/>
  <c r="BL3139" i="14" s="1"/>
  <c r="AY3139" i="14" a="1"/>
  <c r="AY3139" i="14" s="1"/>
  <c r="BH3139" i="14" s="1"/>
  <c r="BB3139" i="14" a="1"/>
  <c r="BB3139" i="14" s="1"/>
  <c r="BK3139" i="14" s="1"/>
  <c r="BA3139" i="14" a="1"/>
  <c r="BA3139" i="14" s="1"/>
  <c r="BJ3139" i="14" s="1"/>
  <c r="AZ3139" i="14" a="1"/>
  <c r="AZ3139" i="14" s="1"/>
  <c r="BI3139" i="14" s="1"/>
  <c r="BD3052" i="14" a="1"/>
  <c r="BD3052" i="14" s="1"/>
  <c r="BM3052" i="14" s="1"/>
  <c r="BB3052" i="14" a="1"/>
  <c r="BB3052" i="14" s="1"/>
  <c r="BK3052" i="14" s="1"/>
  <c r="BA3052" i="14" a="1"/>
  <c r="BA3052" i="14" s="1"/>
  <c r="BJ3052" i="14" s="1"/>
  <c r="AX3052" i="14" a="1"/>
  <c r="AX3052" i="14" s="1"/>
  <c r="BG3052" i="14" s="1"/>
  <c r="BP3052" i="14" s="1" a="1"/>
  <c r="BP3052" i="14" s="1"/>
  <c r="BQ3052" i="14" s="1"/>
  <c r="BE3052" i="14" a="1"/>
  <c r="BE3052" i="14" s="1"/>
  <c r="BN3052" i="14" s="1"/>
  <c r="BC3056" i="14" a="1"/>
  <c r="BC3056" i="14" s="1"/>
  <c r="BL3056" i="14" s="1"/>
  <c r="BB3056" i="14" a="1"/>
  <c r="BB3056" i="14" s="1"/>
  <c r="BK3056" i="14" s="1"/>
  <c r="AZ3056" i="14" a="1"/>
  <c r="AZ3056" i="14" s="1"/>
  <c r="BI3056" i="14" s="1"/>
  <c r="AY3056" i="14" a="1"/>
  <c r="AY3056" i="14" s="1"/>
  <c r="BH3056" i="14" s="1"/>
  <c r="AX3056" i="14" a="1"/>
  <c r="AX3056" i="14" s="1"/>
  <c r="BG3056" i="14" s="1"/>
  <c r="BP3056" i="14" s="1" a="1"/>
  <c r="BP3056" i="14" s="1"/>
  <c r="BQ3056" i="14" s="1"/>
  <c r="BA3094" i="14" a="1"/>
  <c r="BA3094" i="14" s="1"/>
  <c r="BJ3094" i="14" s="1"/>
  <c r="AZ3094" i="14" a="1"/>
  <c r="AZ3094" i="14" s="1"/>
  <c r="BI3094" i="14" s="1"/>
  <c r="AX3094" i="14" a="1"/>
  <c r="AX3094" i="14" s="1"/>
  <c r="BG3094" i="14" s="1"/>
  <c r="BP3094" i="14" s="1" a="1"/>
  <c r="BP3094" i="14" s="1"/>
  <c r="BQ3094" i="14" s="1"/>
  <c r="BB3094" i="14" a="1"/>
  <c r="BB3094" i="14" s="1"/>
  <c r="BK3094" i="14" s="1"/>
  <c r="AY3094" i="14" a="1"/>
  <c r="AY3094" i="14" s="1"/>
  <c r="BH3094" i="14" s="1"/>
  <c r="BD3094" i="14" a="1"/>
  <c r="BD3094" i="14" s="1"/>
  <c r="BM3094" i="14" s="1"/>
  <c r="BC3094" i="14" a="1"/>
  <c r="BC3094" i="14" s="1"/>
  <c r="BL3094" i="14" s="1"/>
  <c r="BD3109" i="14" a="1"/>
  <c r="BD3109" i="14" s="1"/>
  <c r="BM3109" i="14" s="1"/>
  <c r="BC3109" i="14" a="1"/>
  <c r="BC3109" i="14" s="1"/>
  <c r="BL3109" i="14" s="1"/>
  <c r="BB3109" i="14" a="1"/>
  <c r="BB3109" i="14" s="1"/>
  <c r="BK3109" i="14" s="1"/>
  <c r="AZ3109" i="14" a="1"/>
  <c r="AZ3109" i="14" s="1"/>
  <c r="BI3109" i="14" s="1"/>
  <c r="AY3109" i="14" a="1"/>
  <c r="AY3109" i="14" s="1"/>
  <c r="BH3109" i="14" s="1"/>
  <c r="BE3109" i="14" a="1"/>
  <c r="BE3109" i="14" s="1"/>
  <c r="BN3109" i="14" s="1"/>
  <c r="BA3109" i="14" a="1"/>
  <c r="BA3109" i="14" s="1"/>
  <c r="BJ3109" i="14" s="1"/>
  <c r="BB3113" i="14" a="1"/>
  <c r="BB3113" i="14" s="1"/>
  <c r="BK3113" i="14" s="1"/>
  <c r="BA3113" i="14" a="1"/>
  <c r="BA3113" i="14" s="1"/>
  <c r="BJ3113" i="14" s="1"/>
  <c r="AZ3113" i="14" a="1"/>
  <c r="AZ3113" i="14" s="1"/>
  <c r="BI3113" i="14" s="1"/>
  <c r="AY3113" i="14" a="1"/>
  <c r="AY3113" i="14" s="1"/>
  <c r="BH3113" i="14" s="1"/>
  <c r="BD3113" i="14" a="1"/>
  <c r="BD3113" i="14" s="1"/>
  <c r="BM3113" i="14" s="1"/>
  <c r="BC3113" i="14" a="1"/>
  <c r="BC3113" i="14" s="1"/>
  <c r="BL3113" i="14" s="1"/>
  <c r="AX3113" i="14" a="1"/>
  <c r="AX3113" i="14" s="1"/>
  <c r="BG3113" i="14" s="1"/>
  <c r="BP3113" i="14" s="1" a="1"/>
  <c r="BP3113" i="14" s="1"/>
  <c r="BQ3113" i="14" s="1"/>
  <c r="AZ3123" i="14" a="1"/>
  <c r="AZ3123" i="14" s="1"/>
  <c r="BI3123" i="14" s="1"/>
  <c r="AZ3051" i="14" a="1"/>
  <c r="AZ3051" i="14" s="1"/>
  <c r="BI3051" i="14" s="1"/>
  <c r="AX3051" i="14" a="1"/>
  <c r="AX3051" i="14" s="1"/>
  <c r="BG3051" i="14" s="1"/>
  <c r="BP3051" i="14" s="1" a="1"/>
  <c r="BP3051" i="14" s="1"/>
  <c r="BQ3051" i="14" s="1"/>
  <c r="BE3051" i="14" a="1"/>
  <c r="BE3051" i="14" s="1"/>
  <c r="BN3051" i="14" s="1"/>
  <c r="BB3051" i="14" a="1"/>
  <c r="BB3051" i="14" s="1"/>
  <c r="BK3051" i="14" s="1"/>
  <c r="AY3051" i="14" a="1"/>
  <c r="AY3051" i="14" s="1"/>
  <c r="BH3051" i="14" s="1"/>
  <c r="BA3051" i="14" a="1"/>
  <c r="BA3051" i="14" s="1"/>
  <c r="BJ3051" i="14" s="1"/>
  <c r="BD3056" i="14" a="1"/>
  <c r="BD3056" i="14" s="1"/>
  <c r="BM3056" i="14" s="1"/>
  <c r="BA3060" i="14" a="1"/>
  <c r="BA3060" i="14" s="1"/>
  <c r="BJ3060" i="14" s="1"/>
  <c r="AZ3060" i="14" a="1"/>
  <c r="AZ3060" i="14" s="1"/>
  <c r="BI3060" i="14" s="1"/>
  <c r="BB3060" i="14" a="1"/>
  <c r="BB3060" i="14" s="1"/>
  <c r="BK3060" i="14" s="1"/>
  <c r="AY3060" i="14" a="1"/>
  <c r="AY3060" i="14" s="1"/>
  <c r="BH3060" i="14" s="1"/>
  <c r="AY3075" i="14" a="1"/>
  <c r="AY3075" i="14" s="1"/>
  <c r="BH3075" i="14" s="1"/>
  <c r="AX3075" i="14" a="1"/>
  <c r="AX3075" i="14" s="1"/>
  <c r="BG3075" i="14" s="1"/>
  <c r="BP3075" i="14" s="1" a="1"/>
  <c r="BP3075" i="14" s="1"/>
  <c r="BQ3075" i="14" s="1"/>
  <c r="BE3075" i="14" a="1"/>
  <c r="BE3075" i="14" s="1"/>
  <c r="BN3075" i="14" s="1"/>
  <c r="BC3075" i="14" a="1"/>
  <c r="BC3075" i="14" s="1"/>
  <c r="BL3075" i="14" s="1"/>
  <c r="BD3075" i="14" a="1"/>
  <c r="BD3075" i="14" s="1"/>
  <c r="BM3075" i="14" s="1"/>
  <c r="BB3075" i="14" a="1"/>
  <c r="BB3075" i="14" s="1"/>
  <c r="BK3075" i="14" s="1"/>
  <c r="BB3083" i="14" a="1"/>
  <c r="BB3083" i="14" s="1"/>
  <c r="BK3083" i="14" s="1"/>
  <c r="AY3095" i="14" a="1"/>
  <c r="AY3095" i="14" s="1"/>
  <c r="BH3095" i="14" s="1"/>
  <c r="AX3095" i="14" a="1"/>
  <c r="AX3095" i="14" s="1"/>
  <c r="BG3095" i="14" s="1"/>
  <c r="BP3095" i="14" s="1" a="1"/>
  <c r="BP3095" i="14" s="1"/>
  <c r="BQ3095" i="14" s="1"/>
  <c r="BD3095" i="14" a="1"/>
  <c r="BD3095" i="14" s="1"/>
  <c r="BM3095" i="14" s="1"/>
  <c r="BC3095" i="14" a="1"/>
  <c r="BC3095" i="14" s="1"/>
  <c r="BL3095" i="14" s="1"/>
  <c r="BE3095" i="14" a="1"/>
  <c r="BE3095" i="14" s="1"/>
  <c r="BN3095" i="14" s="1"/>
  <c r="AZ3095" i="14" a="1"/>
  <c r="AZ3095" i="14" s="1"/>
  <c r="BI3095" i="14" s="1"/>
  <c r="BD3114" i="14" a="1"/>
  <c r="BD3114" i="14" s="1"/>
  <c r="BM3114" i="14" s="1"/>
  <c r="BA3115" i="14" a="1"/>
  <c r="BA3115" i="14" s="1"/>
  <c r="BJ3115" i="14" s="1"/>
  <c r="AX3115" i="14" a="1"/>
  <c r="AX3115" i="14" s="1"/>
  <c r="BG3115" i="14" s="1"/>
  <c r="BP3115" i="14" s="1" a="1"/>
  <c r="BP3115" i="14" s="1"/>
  <c r="BQ3115" i="14" s="1"/>
  <c r="BE3115" i="14" a="1"/>
  <c r="BE3115" i="14" s="1"/>
  <c r="BN3115" i="14" s="1"/>
  <c r="BD3115" i="14" a="1"/>
  <c r="BD3115" i="14" s="1"/>
  <c r="BM3115" i="14" s="1"/>
  <c r="AZ3115" i="14" a="1"/>
  <c r="AZ3115" i="14" s="1"/>
  <c r="BI3115" i="14" s="1"/>
  <c r="AY3115" i="14" a="1"/>
  <c r="AY3115" i="14" s="1"/>
  <c r="BH3115" i="14" s="1"/>
  <c r="BC3115" i="14" a="1"/>
  <c r="BC3115" i="14" s="1"/>
  <c r="BL3115" i="14" s="1"/>
  <c r="BB3115" i="14" a="1"/>
  <c r="BB3115" i="14" s="1"/>
  <c r="BK3115" i="14" s="1"/>
  <c r="BE3102" i="14" a="1"/>
  <c r="BE3102" i="14" s="1"/>
  <c r="BN3102" i="14" s="1"/>
  <c r="AZ3102" i="14" a="1"/>
  <c r="AZ3102" i="14" s="1"/>
  <c r="BI3102" i="14" s="1"/>
  <c r="AY3102" i="14" a="1"/>
  <c r="AY3102" i="14" s="1"/>
  <c r="BH3102" i="14" s="1"/>
  <c r="BC3102" i="14" a="1"/>
  <c r="BC3102" i="14" s="1"/>
  <c r="BL3102" i="14" s="1"/>
  <c r="BB3102" i="14" a="1"/>
  <c r="BB3102" i="14" s="1"/>
  <c r="BK3102" i="14" s="1"/>
  <c r="BD3102" i="14" a="1"/>
  <c r="BD3102" i="14" s="1"/>
  <c r="BM3102" i="14" s="1"/>
  <c r="BA3102" i="14" a="1"/>
  <c r="BA3102" i="14" s="1"/>
  <c r="BJ3102" i="14" s="1"/>
  <c r="AX3128" i="14" a="1"/>
  <c r="AX3128" i="14" s="1"/>
  <c r="BG3128" i="14" s="1"/>
  <c r="BP3128" i="14" s="1" a="1"/>
  <c r="BP3128" i="14" s="1"/>
  <c r="BQ3128" i="14" s="1"/>
  <c r="BC3128" i="14" a="1"/>
  <c r="BC3128" i="14" s="1"/>
  <c r="BL3128" i="14" s="1"/>
  <c r="BB3128" i="14" a="1"/>
  <c r="BB3128" i="14" s="1"/>
  <c r="BK3128" i="14" s="1"/>
  <c r="AZ3128" i="14" a="1"/>
  <c r="AZ3128" i="14" s="1"/>
  <c r="BI3128" i="14" s="1"/>
  <c r="BA3128" i="14" a="1"/>
  <c r="BA3128" i="14" s="1"/>
  <c r="BJ3128" i="14" s="1"/>
  <c r="BE3128" i="14" a="1"/>
  <c r="BE3128" i="14" s="1"/>
  <c r="BN3128" i="14" s="1"/>
  <c r="BD3128" i="14" a="1"/>
  <c r="BD3128" i="14" s="1"/>
  <c r="BM3128" i="14" s="1"/>
  <c r="AY3128" i="14" a="1"/>
  <c r="AY3128" i="14" s="1"/>
  <c r="BH3128" i="14" s="1"/>
  <c r="BD3100" i="14" a="1"/>
  <c r="BD3100" i="14" s="1"/>
  <c r="BM3100" i="14" s="1"/>
  <c r="BA3100" i="14" a="1"/>
  <c r="BA3100" i="14" s="1"/>
  <c r="BJ3100" i="14" s="1"/>
  <c r="BA3107" i="14" a="1"/>
  <c r="BA3107" i="14" s="1"/>
  <c r="BJ3107" i="14" s="1"/>
  <c r="AZ3107" i="14" a="1"/>
  <c r="AZ3107" i="14" s="1"/>
  <c r="BI3107" i="14" s="1"/>
  <c r="BD3107" i="14" a="1"/>
  <c r="BD3107" i="14" s="1"/>
  <c r="BM3107" i="14" s="1"/>
  <c r="BC3107" i="14" a="1"/>
  <c r="BC3107" i="14" s="1"/>
  <c r="BL3107" i="14" s="1"/>
  <c r="BE3107" i="14" a="1"/>
  <c r="BE3107" i="14" s="1"/>
  <c r="BN3107" i="14" s="1"/>
  <c r="AX3107" i="14" a="1"/>
  <c r="AX3107" i="14" s="1"/>
  <c r="BG3107" i="14" s="1"/>
  <c r="BP3107" i="14" s="1" a="1"/>
  <c r="BP3107" i="14" s="1"/>
  <c r="BQ3107" i="14" s="1"/>
  <c r="AY3107" i="14" a="1"/>
  <c r="AY3107" i="14" s="1"/>
  <c r="BH3107" i="14" s="1"/>
  <c r="BE3118" i="14" a="1"/>
  <c r="BE3118" i="14" s="1"/>
  <c r="BN3118" i="14" s="1"/>
  <c r="BD3118" i="14" a="1"/>
  <c r="BD3118" i="14" s="1"/>
  <c r="BM3118" i="14" s="1"/>
  <c r="AY3118" i="14" a="1"/>
  <c r="AY3118" i="14" s="1"/>
  <c r="BH3118" i="14" s="1"/>
  <c r="AX3118" i="14" a="1"/>
  <c r="AX3118" i="14" s="1"/>
  <c r="BG3118" i="14" s="1"/>
  <c r="BP3118" i="14" s="1" a="1"/>
  <c r="BP3118" i="14" s="1"/>
  <c r="BQ3118" i="14" s="1"/>
  <c r="BC3118" i="14" a="1"/>
  <c r="BC3118" i="14" s="1"/>
  <c r="BL3118" i="14" s="1"/>
  <c r="BA3118" i="14" a="1"/>
  <c r="BA3118" i="14" s="1"/>
  <c r="BJ3118" i="14" s="1"/>
  <c r="BB3118" i="14" a="1"/>
  <c r="BB3118" i="14" s="1"/>
  <c r="BK3118" i="14" s="1"/>
  <c r="AZ3118" i="14" a="1"/>
  <c r="AZ3118" i="14" s="1"/>
  <c r="BI3118" i="14" s="1"/>
  <c r="AY3127" i="14" a="1"/>
  <c r="AY3127" i="14" s="1"/>
  <c r="BH3127" i="14" s="1"/>
  <c r="BC3134" i="14" a="1"/>
  <c r="BC3134" i="14" s="1"/>
  <c r="BL3134" i="14" s="1"/>
  <c r="AZ3134" i="14" a="1"/>
  <c r="AZ3134" i="14" s="1"/>
  <c r="BI3134" i="14" s="1"/>
  <c r="AY3134" i="14" a="1"/>
  <c r="AY3134" i="14" s="1"/>
  <c r="BH3134" i="14" s="1"/>
  <c r="BD3134" i="14" a="1"/>
  <c r="BD3134" i="14" s="1"/>
  <c r="BM3134" i="14" s="1"/>
  <c r="BE3134" i="14" a="1"/>
  <c r="BE3134" i="14" s="1"/>
  <c r="BN3134" i="14" s="1"/>
  <c r="BA3135" i="14" a="1"/>
  <c r="BA3135" i="14" s="1"/>
  <c r="BJ3135" i="14" s="1"/>
  <c r="AX3135" i="14" a="1"/>
  <c r="AX3135" i="14" s="1"/>
  <c r="BG3135" i="14" s="1"/>
  <c r="BP3135" i="14" s="1" a="1"/>
  <c r="BP3135" i="14" s="1"/>
  <c r="BQ3135" i="14" s="1"/>
  <c r="BE3099" i="14" a="1"/>
  <c r="BE3099" i="14" s="1"/>
  <c r="BN3099" i="14" s="1"/>
  <c r="BD3099" i="14" a="1"/>
  <c r="BD3099" i="14" s="1"/>
  <c r="BM3099" i="14" s="1"/>
  <c r="BC3099" i="14" a="1"/>
  <c r="BC3099" i="14" s="1"/>
  <c r="BL3099" i="14" s="1"/>
  <c r="BB3099" i="14" a="1"/>
  <c r="BB3099" i="14" s="1"/>
  <c r="BK3099" i="14" s="1"/>
  <c r="AZ3099" i="14" a="1"/>
  <c r="AZ3099" i="14" s="1"/>
  <c r="BI3099" i="14" s="1"/>
  <c r="AY3099" i="14" a="1"/>
  <c r="AY3099" i="14" s="1"/>
  <c r="BH3099" i="14" s="1"/>
  <c r="AX3099" i="14" a="1"/>
  <c r="AX3099" i="14" s="1"/>
  <c r="BG3099" i="14" s="1"/>
  <c r="BP3099" i="14" s="1" a="1"/>
  <c r="BP3099" i="14" s="1"/>
  <c r="BQ3099" i="14" s="1"/>
  <c r="AZ3124" i="14" a="1"/>
  <c r="AZ3124" i="14" s="1"/>
  <c r="BI3124" i="14" s="1"/>
  <c r="BE3124" i="14" a="1"/>
  <c r="BE3124" i="14" s="1"/>
  <c r="BN3124" i="14" s="1"/>
  <c r="BD3124" i="14" a="1"/>
  <c r="BD3124" i="14" s="1"/>
  <c r="BM3124" i="14" s="1"/>
  <c r="BB3124" i="14" a="1"/>
  <c r="BB3124" i="14" s="1"/>
  <c r="BK3124" i="14" s="1"/>
  <c r="AX3124" i="14" a="1"/>
  <c r="AX3124" i="14" s="1"/>
  <c r="BG3124" i="14" s="1"/>
  <c r="BP3124" i="14" s="1" a="1"/>
  <c r="BP3124" i="14" s="1"/>
  <c r="BQ3124" i="14" s="1"/>
  <c r="BC3124" i="14" a="1"/>
  <c r="BC3124" i="14" s="1"/>
  <c r="BL3124" i="14" s="1"/>
  <c r="BA3124" i="14" a="1"/>
  <c r="BA3124" i="14" s="1"/>
  <c r="BJ3124" i="14" s="1"/>
  <c r="AY3124" i="14" a="1"/>
  <c r="AY3124" i="14" s="1"/>
  <c r="BH3124" i="14" s="1"/>
  <c r="AZ3054" i="14" a="1"/>
  <c r="AZ3054" i="14" s="1"/>
  <c r="BI3054" i="14" s="1"/>
  <c r="AY3054" i="14" a="1"/>
  <c r="AY3054" i="14" s="1"/>
  <c r="BH3054" i="14" s="1"/>
  <c r="BE3054" i="14" a="1"/>
  <c r="BE3054" i="14" s="1"/>
  <c r="BN3054" i="14" s="1"/>
  <c r="BD3054" i="14" a="1"/>
  <c r="BD3054" i="14" s="1"/>
  <c r="BM3054" i="14" s="1"/>
  <c r="BA3054" i="14" a="1"/>
  <c r="BA3054" i="14" s="1"/>
  <c r="BJ3054" i="14" s="1"/>
  <c r="BB3066" i="14" a="1"/>
  <c r="BB3066" i="14" s="1"/>
  <c r="BK3066" i="14" s="1"/>
  <c r="BD3081" i="14" a="1"/>
  <c r="BD3081" i="14" s="1"/>
  <c r="BM3081" i="14" s="1"/>
  <c r="BC3081" i="14" a="1"/>
  <c r="BC3081" i="14" s="1"/>
  <c r="BL3081" i="14" s="1"/>
  <c r="BB3081" i="14" a="1"/>
  <c r="BB3081" i="14" s="1"/>
  <c r="BK3081" i="14" s="1"/>
  <c r="BA3081" i="14" a="1"/>
  <c r="BA3081" i="14" s="1"/>
  <c r="BJ3081" i="14" s="1"/>
  <c r="AX3081" i="14" a="1"/>
  <c r="AX3081" i="14" s="1"/>
  <c r="BG3081" i="14" s="1"/>
  <c r="BP3081" i="14" s="1" a="1"/>
  <c r="BP3081" i="14" s="1"/>
  <c r="BQ3081" i="14" s="1"/>
  <c r="AY3081" i="14" a="1"/>
  <c r="AY3081" i="14" s="1"/>
  <c r="BH3081" i="14" s="1"/>
  <c r="BE3112" i="14" a="1"/>
  <c r="BE3112" i="14" s="1"/>
  <c r="BN3112" i="14" s="1"/>
  <c r="BD3112" i="14" a="1"/>
  <c r="BD3112" i="14" s="1"/>
  <c r="BM3112" i="14" s="1"/>
  <c r="BC3112" i="14" a="1"/>
  <c r="BC3112" i="14" s="1"/>
  <c r="BL3112" i="14" s="1"/>
  <c r="AZ3112" i="14" a="1"/>
  <c r="AZ3112" i="14" s="1"/>
  <c r="BI3112" i="14" s="1"/>
  <c r="BA3112" i="14" a="1"/>
  <c r="BA3112" i="14" s="1"/>
  <c r="BJ3112" i="14" s="1"/>
  <c r="AY3112" i="14" a="1"/>
  <c r="AY3112" i="14" s="1"/>
  <c r="BH3112" i="14" s="1"/>
  <c r="BB3112" i="14" a="1"/>
  <c r="BB3112" i="14" s="1"/>
  <c r="BK3112" i="14" s="1"/>
  <c r="BA3068" i="14" a="1"/>
  <c r="BA3068" i="14" s="1"/>
  <c r="BJ3068" i="14" s="1"/>
  <c r="AZ3068" i="14" a="1"/>
  <c r="AZ3068" i="14" s="1"/>
  <c r="BI3068" i="14" s="1"/>
  <c r="BE3068" i="14" a="1"/>
  <c r="BE3068" i="14" s="1"/>
  <c r="BN3068" i="14" s="1"/>
  <c r="BD3068" i="14" a="1"/>
  <c r="BD3068" i="14" s="1"/>
  <c r="BM3068" i="14" s="1"/>
  <c r="BC3068" i="14" a="1"/>
  <c r="BC3068" i="14" s="1"/>
  <c r="BL3068" i="14" s="1"/>
  <c r="BB3068" i="14" a="1"/>
  <c r="BB3068" i="14" s="1"/>
  <c r="BK3068" i="14" s="1"/>
  <c r="AX3068" i="14" a="1"/>
  <c r="AX3068" i="14" s="1"/>
  <c r="BG3068" i="14" s="1"/>
  <c r="BP3068" i="14" s="1" a="1"/>
  <c r="BP3068" i="14" s="1"/>
  <c r="BQ3068" i="14" s="1"/>
  <c r="BA3069" i="14" a="1"/>
  <c r="BA3069" i="14" s="1"/>
  <c r="BJ3069" i="14" s="1"/>
  <c r="AY3069" i="14" a="1"/>
  <c r="AY3069" i="14" s="1"/>
  <c r="BH3069" i="14" s="1"/>
  <c r="BC3114" i="14" a="1"/>
  <c r="BC3114" i="14" s="1"/>
  <c r="BL3114" i="14" s="1"/>
  <c r="BE3129" i="14" a="1"/>
  <c r="BE3129" i="14" s="1"/>
  <c r="BN3129" i="14" s="1"/>
  <c r="BD3129" i="14" a="1"/>
  <c r="BD3129" i="14" s="1"/>
  <c r="BM3129" i="14" s="1"/>
  <c r="AY3129" i="14" a="1"/>
  <c r="AY3129" i="14" s="1"/>
  <c r="BH3129" i="14" s="1"/>
  <c r="BA3129" i="14" a="1"/>
  <c r="BA3129" i="14" s="1"/>
  <c r="BJ3129" i="14" s="1"/>
  <c r="BC3129" i="14" a="1"/>
  <c r="BC3129" i="14" s="1"/>
  <c r="BL3129" i="14" s="1"/>
  <c r="AX3066" i="14" a="1"/>
  <c r="AX3066" i="14" s="1"/>
  <c r="BG3066" i="14" s="1"/>
  <c r="BP3066" i="14" s="1" a="1"/>
  <c r="BP3066" i="14" s="1"/>
  <c r="BQ3066" i="14" s="1"/>
  <c r="BE3066" i="14" a="1"/>
  <c r="BE3066" i="14" s="1"/>
  <c r="BN3066" i="14" s="1"/>
  <c r="BA3066" i="14" a="1"/>
  <c r="BA3066" i="14" s="1"/>
  <c r="BJ3066" i="14" s="1"/>
  <c r="AZ3066" i="14" a="1"/>
  <c r="AZ3066" i="14" s="1"/>
  <c r="BI3066" i="14" s="1"/>
  <c r="BA3076" i="14" a="1"/>
  <c r="BA3076" i="14" s="1"/>
  <c r="BJ3076" i="14" s="1"/>
  <c r="AY3076" i="14" a="1"/>
  <c r="AY3076" i="14" s="1"/>
  <c r="BH3076" i="14" s="1"/>
  <c r="BE3076" i="14" a="1"/>
  <c r="BE3076" i="14" s="1"/>
  <c r="BN3076" i="14" s="1"/>
  <c r="BB3076" i="14" a="1"/>
  <c r="BB3076" i="14" s="1"/>
  <c r="BK3076" i="14" s="1"/>
  <c r="AZ3076" i="14" a="1"/>
  <c r="AZ3076" i="14" s="1"/>
  <c r="BI3076" i="14" s="1"/>
  <c r="BC3103" i="14" a="1"/>
  <c r="BC3103" i="14" s="1"/>
  <c r="BL3103" i="14" s="1"/>
  <c r="BB3103" i="14" a="1"/>
  <c r="BB3103" i="14" s="1"/>
  <c r="BK3103" i="14" s="1"/>
  <c r="BD3103" i="14" a="1"/>
  <c r="BD3103" i="14" s="1"/>
  <c r="BM3103" i="14" s="1"/>
  <c r="BE3103" i="14" a="1"/>
  <c r="BE3103" i="14" s="1"/>
  <c r="BN3103" i="14" s="1"/>
  <c r="AZ3103" i="14" a="1"/>
  <c r="AZ3103" i="14" s="1"/>
  <c r="BI3103" i="14" s="1"/>
  <c r="AY3103" i="14" a="1"/>
  <c r="AY3103" i="14" s="1"/>
  <c r="BH3103" i="14" s="1"/>
  <c r="AZ3089" i="14" a="1"/>
  <c r="AZ3089" i="14" s="1"/>
  <c r="BI3089" i="14" s="1"/>
  <c r="AY3089" i="14" a="1"/>
  <c r="AY3089" i="14" s="1"/>
  <c r="BH3089" i="14" s="1"/>
  <c r="BD3089" i="14" a="1"/>
  <c r="BD3089" i="14" s="1"/>
  <c r="BM3089" i="14" s="1"/>
  <c r="BC3089" i="14" a="1"/>
  <c r="BC3089" i="14" s="1"/>
  <c r="BL3089" i="14" s="1"/>
  <c r="AX3089" i="14" a="1"/>
  <c r="AX3089" i="14" s="1"/>
  <c r="BG3089" i="14" s="1"/>
  <c r="BP3089" i="14" s="1" a="1"/>
  <c r="BP3089" i="14" s="1"/>
  <c r="BQ3089" i="14" s="1"/>
  <c r="BE3089" i="14" a="1"/>
  <c r="BE3089" i="14" s="1"/>
  <c r="BN3089" i="14" s="1"/>
  <c r="BB3089" i="14" a="1"/>
  <c r="BB3089" i="14" s="1"/>
  <c r="BK3089" i="14" s="1"/>
  <c r="AX3129" i="14" a="1"/>
  <c r="AX3129" i="14" s="1"/>
  <c r="BG3129" i="14" s="1"/>
  <c r="BP3129" i="14" s="1" a="1"/>
  <c r="BP3129" i="14" s="1"/>
  <c r="BQ3129" i="14" s="1"/>
  <c r="AZ3138" i="14" a="1"/>
  <c r="AZ3138" i="14" s="1"/>
  <c r="BI3138" i="14" s="1"/>
  <c r="AY3138" i="14" a="1"/>
  <c r="AY3138" i="14" s="1"/>
  <c r="BH3138" i="14" s="1"/>
  <c r="BD3138" i="14" a="1"/>
  <c r="BD3138" i="14" s="1"/>
  <c r="BM3138" i="14" s="1"/>
  <c r="BA3138" i="14" a="1"/>
  <c r="BA3138" i="14" s="1"/>
  <c r="BJ3138" i="14" s="1"/>
  <c r="BC3138" i="14" a="1"/>
  <c r="BC3138" i="14" s="1"/>
  <c r="BL3138" i="14" s="1"/>
  <c r="BB3138" i="14" a="1"/>
  <c r="BB3138" i="14" s="1"/>
  <c r="BK3138" i="14" s="1"/>
  <c r="AX3138" i="14" a="1"/>
  <c r="AX3138" i="14" s="1"/>
  <c r="BG3138" i="14" s="1"/>
  <c r="BP3138" i="14" s="1" a="1"/>
  <c r="BP3138" i="14" s="1"/>
  <c r="BQ3138" i="14" s="1"/>
  <c r="BE3138" i="14" a="1"/>
  <c r="BE3138" i="14" s="1"/>
  <c r="BN3138" i="14" s="1"/>
  <c r="AY3083" i="14" a="1"/>
  <c r="AY3083" i="14" s="1"/>
  <c r="BH3083" i="14" s="1"/>
  <c r="AX3083" i="14" a="1"/>
  <c r="AX3083" i="14" s="1"/>
  <c r="BG3083" i="14" s="1"/>
  <c r="BP3083" i="14" s="1" a="1"/>
  <c r="BP3083" i="14" s="1"/>
  <c r="BQ3083" i="14" s="1"/>
  <c r="BC3083" i="14" a="1"/>
  <c r="BC3083" i="14" s="1"/>
  <c r="BL3083" i="14" s="1"/>
  <c r="BE3083" i="14" a="1"/>
  <c r="BE3083" i="14" s="1"/>
  <c r="BN3083" i="14" s="1"/>
  <c r="BD3083" i="14" a="1"/>
  <c r="BD3083" i="14" s="1"/>
  <c r="BM3083" i="14" s="1"/>
  <c r="BB3085" i="14" a="1"/>
  <c r="BB3085" i="14" s="1"/>
  <c r="BK3085" i="14" s="1"/>
  <c r="BA3085" i="14" a="1"/>
  <c r="BA3085" i="14" s="1"/>
  <c r="BJ3085" i="14" s="1"/>
  <c r="BD3085" i="14" a="1"/>
  <c r="BD3085" i="14" s="1"/>
  <c r="BM3085" i="14" s="1"/>
  <c r="BC3085" i="14" a="1"/>
  <c r="BC3085" i="14" s="1"/>
  <c r="BL3085" i="14" s="1"/>
  <c r="AX3085" i="14" a="1"/>
  <c r="AX3085" i="14" s="1"/>
  <c r="BG3085" i="14" s="1"/>
  <c r="BP3085" i="14" s="1" a="1"/>
  <c r="BP3085" i="14" s="1"/>
  <c r="BQ3085" i="14" s="1"/>
  <c r="BD3117" i="14" a="1"/>
  <c r="BD3117" i="14" s="1"/>
  <c r="BM3117" i="14" s="1"/>
  <c r="BE3117" i="14" a="1"/>
  <c r="BE3117" i="14" s="1"/>
  <c r="BN3117" i="14" s="1"/>
  <c r="AX3117" i="14" a="1"/>
  <c r="AX3117" i="14" s="1"/>
  <c r="BG3117" i="14" s="1"/>
  <c r="BP3117" i="14" s="1" a="1"/>
  <c r="BP3117" i="14" s="1"/>
  <c r="BQ3117" i="14" s="1"/>
  <c r="BC3117" i="14" a="1"/>
  <c r="BC3117" i="14" s="1"/>
  <c r="BL3117" i="14" s="1"/>
  <c r="BB3117" i="14" a="1"/>
  <c r="BB3117" i="14" s="1"/>
  <c r="BK3117" i="14" s="1"/>
  <c r="BA3117" i="14" a="1"/>
  <c r="BA3117" i="14" s="1"/>
  <c r="BJ3117" i="14" s="1"/>
  <c r="AZ3117" i="14" a="1"/>
  <c r="AZ3117" i="14" s="1"/>
  <c r="BI3117" i="14" s="1"/>
  <c r="AY3117" i="14" a="1"/>
  <c r="AY3117" i="14" s="1"/>
  <c r="BH3117" i="14" s="1"/>
  <c r="BD3121" i="14" a="1"/>
  <c r="BD3121" i="14" s="1"/>
  <c r="BM3121" i="14" s="1"/>
  <c r="AX3142" i="14" a="1"/>
  <c r="AX3142" i="14" s="1"/>
  <c r="BG3142" i="14" s="1"/>
  <c r="BP3142" i="14" s="1" a="1"/>
  <c r="BP3142" i="14" s="1"/>
  <c r="BQ3142" i="14" s="1"/>
  <c r="BE3142" i="14" a="1"/>
  <c r="BE3142" i="14" s="1"/>
  <c r="BN3142" i="14" s="1"/>
  <c r="BB3142" i="14" a="1"/>
  <c r="BB3142" i="14" s="1"/>
  <c r="BK3142" i="14" s="1"/>
  <c r="BD3142" i="14" a="1"/>
  <c r="BD3142" i="14" s="1"/>
  <c r="BM3142" i="14" s="1"/>
  <c r="AZ3142" i="14" a="1"/>
  <c r="AZ3142" i="14" s="1"/>
  <c r="BI3142" i="14" s="1"/>
  <c r="AY3142" i="14" a="1"/>
  <c r="AY3142" i="14" s="1"/>
  <c r="BH3142" i="14" s="1"/>
  <c r="AX3055" i="14" a="1"/>
  <c r="AX3055" i="14" s="1"/>
  <c r="BG3055" i="14" s="1"/>
  <c r="BP3055" i="14" s="1" a="1"/>
  <c r="BP3055" i="14" s="1"/>
  <c r="BQ3055" i="14" s="1"/>
  <c r="BD3055" i="14" a="1"/>
  <c r="BD3055" i="14" s="1"/>
  <c r="BM3055" i="14" s="1"/>
  <c r="BC3055" i="14" a="1"/>
  <c r="BC3055" i="14" s="1"/>
  <c r="BL3055" i="14" s="1"/>
  <c r="AZ3086" i="14" a="1"/>
  <c r="AZ3086" i="14" s="1"/>
  <c r="BI3086" i="14" s="1"/>
  <c r="AX3086" i="14" a="1"/>
  <c r="AX3086" i="14" s="1"/>
  <c r="BG3086" i="14" s="1"/>
  <c r="BP3086" i="14" s="1" a="1"/>
  <c r="BP3086" i="14" s="1"/>
  <c r="BQ3086" i="14" s="1"/>
  <c r="BB3086" i="14" a="1"/>
  <c r="BB3086" i="14" s="1"/>
  <c r="BK3086" i="14" s="1"/>
  <c r="BA3086" i="14" a="1"/>
  <c r="BA3086" i="14" s="1"/>
  <c r="BJ3086" i="14" s="1"/>
  <c r="BE3086" i="14" a="1"/>
  <c r="BE3086" i="14" s="1"/>
  <c r="BN3086" i="14" s="1"/>
  <c r="BB3097" i="14" a="1"/>
  <c r="BB3097" i="14" s="1"/>
  <c r="BK3097" i="14" s="1"/>
  <c r="BA3097" i="14" a="1"/>
  <c r="BA3097" i="14" s="1"/>
  <c r="BJ3097" i="14" s="1"/>
  <c r="BD3097" i="14" a="1"/>
  <c r="BD3097" i="14" s="1"/>
  <c r="BM3097" i="14" s="1"/>
  <c r="AX3097" i="14" a="1"/>
  <c r="AX3097" i="14" s="1"/>
  <c r="BG3097" i="14" s="1"/>
  <c r="BP3097" i="14" s="1" a="1"/>
  <c r="BP3097" i="14" s="1"/>
  <c r="BQ3097" i="14" s="1"/>
  <c r="BE3097" i="14" a="1"/>
  <c r="BE3097" i="14" s="1"/>
  <c r="BN3097" i="14" s="1"/>
  <c r="AZ3097" i="14" a="1"/>
  <c r="AZ3097" i="14" s="1"/>
  <c r="BI3097" i="14" s="1"/>
  <c r="BC3106" i="14" a="1"/>
  <c r="BC3106" i="14" s="1"/>
  <c r="BL3106" i="14" s="1"/>
  <c r="AY3106" i="14" a="1"/>
  <c r="AY3106" i="14" s="1"/>
  <c r="BH3106" i="14" s="1"/>
  <c r="AX3106" i="14" a="1"/>
  <c r="AX3106" i="14" s="1"/>
  <c r="BG3106" i="14" s="1"/>
  <c r="BP3106" i="14" s="1" a="1"/>
  <c r="BP3106" i="14" s="1"/>
  <c r="BQ3106" i="14" s="1"/>
  <c r="BD3106" i="14" a="1"/>
  <c r="BD3106" i="14" s="1"/>
  <c r="BM3106" i="14" s="1"/>
  <c r="BA3106" i="14" a="1"/>
  <c r="BA3106" i="14" s="1"/>
  <c r="BJ3106" i="14" s="1"/>
  <c r="AZ3106" i="14" a="1"/>
  <c r="AZ3106" i="14" s="1"/>
  <c r="BI3106" i="14" s="1"/>
  <c r="BE3106" i="14" a="1"/>
  <c r="BE3106" i="14" s="1"/>
  <c r="BN3106" i="14" s="1"/>
  <c r="BB3106" i="14" a="1"/>
  <c r="BB3106" i="14" s="1"/>
  <c r="BK3106" i="14" s="1"/>
  <c r="AZ3129" i="14" a="1"/>
  <c r="AZ3129" i="14" s="1"/>
  <c r="BI3129" i="14" s="1"/>
  <c r="AX3125" i="14" a="1"/>
  <c r="AX3125" i="14" s="1"/>
  <c r="BG3125" i="14" s="1"/>
  <c r="BP3125" i="14" s="1" a="1"/>
  <c r="BP3125" i="14" s="1"/>
  <c r="BQ3125" i="14" s="1"/>
  <c r="BE3125" i="14" a="1"/>
  <c r="BE3125" i="14" s="1"/>
  <c r="BN3125" i="14" s="1"/>
  <c r="AZ3125" i="14" a="1"/>
  <c r="AZ3125" i="14" s="1"/>
  <c r="BI3125" i="14" s="1"/>
  <c r="AY3125" i="14" a="1"/>
  <c r="AY3125" i="14" s="1"/>
  <c r="BH3125" i="14" s="1"/>
  <c r="BA3125" i="14" a="1"/>
  <c r="BA3125" i="14" s="1"/>
  <c r="BJ3125" i="14" s="1"/>
  <c r="BD3125" i="14" a="1"/>
  <c r="BD3125" i="14" s="1"/>
  <c r="BM3125" i="14" s="1"/>
  <c r="BC3125" i="14" a="1"/>
  <c r="BC3125" i="14" s="1"/>
  <c r="BL3125" i="14" s="1"/>
  <c r="AZ3104" i="14" a="1"/>
  <c r="AZ3104" i="14" s="1"/>
  <c r="BI3104" i="14" s="1"/>
  <c r="AY3104" i="14" a="1"/>
  <c r="AY3104" i="14" s="1"/>
  <c r="BH3104" i="14" s="1"/>
  <c r="AX3104" i="14" a="1"/>
  <c r="AX3104" i="14" s="1"/>
  <c r="BG3104" i="14" s="1"/>
  <c r="BP3104" i="14" s="1" a="1"/>
  <c r="BP3104" i="14" s="1"/>
  <c r="BQ3104" i="14" s="1"/>
  <c r="BE3104" i="14" a="1"/>
  <c r="BE3104" i="14" s="1"/>
  <c r="BN3104" i="14" s="1"/>
  <c r="BD3104" i="14" a="1"/>
  <c r="BD3104" i="14" s="1"/>
  <c r="BM3104" i="14" s="1"/>
  <c r="BB3114" i="14" a="1"/>
  <c r="BB3114" i="14" s="1"/>
  <c r="BK3114" i="14" s="1"/>
  <c r="AY3143" i="14" a="1"/>
  <c r="AY3143" i="14" s="1"/>
  <c r="BH3143" i="14" s="1"/>
  <c r="AY3072" i="14" a="1"/>
  <c r="AY3072" i="14" s="1"/>
  <c r="BH3072" i="14" s="1"/>
  <c r="AX3072" i="14" a="1"/>
  <c r="AX3072" i="14" s="1"/>
  <c r="BG3072" i="14" s="1"/>
  <c r="BP3072" i="14" s="1" a="1"/>
  <c r="BP3072" i="14" s="1"/>
  <c r="BQ3072" i="14" s="1"/>
  <c r="BC3072" i="14" a="1"/>
  <c r="BC3072" i="14" s="1"/>
  <c r="BL3072" i="14" s="1"/>
  <c r="AX3069" i="14" a="1"/>
  <c r="AX3069" i="14" s="1"/>
  <c r="BG3069" i="14" s="1"/>
  <c r="BP3069" i="14" s="1" a="1"/>
  <c r="BP3069" i="14" s="1"/>
  <c r="BQ3069" i="14" s="1"/>
  <c r="BE3069" i="14" a="1"/>
  <c r="BE3069" i="14" s="1"/>
  <c r="BN3069" i="14" s="1"/>
  <c r="BC3069" i="14" a="1"/>
  <c r="BC3069" i="14" s="1"/>
  <c r="BL3069" i="14" s="1"/>
  <c r="AX3077" i="14" a="1"/>
  <c r="AX3077" i="14" s="1"/>
  <c r="BG3077" i="14" s="1"/>
  <c r="BP3077" i="14" s="1" a="1"/>
  <c r="BP3077" i="14" s="1"/>
  <c r="BQ3077" i="14" s="1"/>
  <c r="BE3077" i="14" a="1"/>
  <c r="BE3077" i="14" s="1"/>
  <c r="BN3077" i="14" s="1"/>
  <c r="BB3077" i="14" a="1"/>
  <c r="BB3077" i="14" s="1"/>
  <c r="BK3077" i="14" s="1"/>
  <c r="BA3077" i="14" a="1"/>
  <c r="BA3077" i="14" s="1"/>
  <c r="BJ3077" i="14" s="1"/>
  <c r="BD3093" i="14" a="1"/>
  <c r="BD3093" i="14" s="1"/>
  <c r="BM3093" i="14" s="1"/>
  <c r="BB3100" i="14" a="1"/>
  <c r="BB3100" i="14" s="1"/>
  <c r="BK3100" i="14" s="1"/>
  <c r="AY3100" i="14" a="1"/>
  <c r="AY3100" i="14" s="1"/>
  <c r="BH3100" i="14" s="1"/>
  <c r="AX3100" i="14" a="1"/>
  <c r="AX3100" i="14" s="1"/>
  <c r="BG3100" i="14" s="1"/>
  <c r="BP3100" i="14" s="1" a="1"/>
  <c r="BP3100" i="14" s="1"/>
  <c r="BQ3100" i="14" s="1"/>
  <c r="AZ3100" i="14" a="1"/>
  <c r="AZ3100" i="14" s="1"/>
  <c r="BI3100" i="14" s="1"/>
  <c r="BC3100" i="14" a="1"/>
  <c r="BC3100" i="14" s="1"/>
  <c r="BL3100" i="14" s="1"/>
  <c r="AY3111" i="14" a="1"/>
  <c r="AY3111" i="14" s="1"/>
  <c r="BH3111" i="14" s="1"/>
  <c r="AX3111" i="14" a="1"/>
  <c r="AX3111" i="14" s="1"/>
  <c r="BG3111" i="14" s="1"/>
  <c r="BP3111" i="14" s="1" a="1"/>
  <c r="BP3111" i="14" s="1"/>
  <c r="BQ3111" i="14" s="1"/>
  <c r="BE3111" i="14" a="1"/>
  <c r="BE3111" i="14" s="1"/>
  <c r="BN3111" i="14" s="1"/>
  <c r="BB3111" i="14" a="1"/>
  <c r="BB3111" i="14" s="1"/>
  <c r="BK3111" i="14" s="1"/>
  <c r="AZ3111" i="14" a="1"/>
  <c r="AZ3111" i="14" s="1"/>
  <c r="BI3111" i="14" s="1"/>
  <c r="AZ3121" i="14" a="1"/>
  <c r="AZ3121" i="14" s="1"/>
  <c r="BI3121" i="14" s="1"/>
  <c r="BE3121" i="14" a="1"/>
  <c r="BE3121" i="14" s="1"/>
  <c r="BN3121" i="14" s="1"/>
  <c r="BA3121" i="14" a="1"/>
  <c r="BA3121" i="14" s="1"/>
  <c r="BJ3121" i="14" s="1"/>
  <c r="AY3121" i="14" a="1"/>
  <c r="AY3121" i="14" s="1"/>
  <c r="BH3121" i="14" s="1"/>
  <c r="AY3150" i="14" a="1"/>
  <c r="AY3150" i="14" s="1"/>
  <c r="BH3150" i="14" s="1"/>
  <c r="AZ3151" i="14" a="1"/>
  <c r="AZ3151" i="14" s="1"/>
  <c r="BI3151" i="14" s="1"/>
  <c r="AY3151" i="14" a="1"/>
  <c r="AY3151" i="14" s="1"/>
  <c r="BH3151" i="14" s="1"/>
  <c r="BC3151" i="14" a="1"/>
  <c r="BC3151" i="14" s="1"/>
  <c r="BL3151" i="14" s="1"/>
  <c r="BB3151" i="14" a="1"/>
  <c r="BB3151" i="14" s="1"/>
  <c r="BK3151" i="14" s="1"/>
  <c r="BE3151" i="14" a="1"/>
  <c r="BE3151" i="14" s="1"/>
  <c r="BN3151" i="14" s="1"/>
  <c r="BD3151" i="14" a="1"/>
  <c r="BD3151" i="14" s="1"/>
  <c r="BM3151" i="14" s="1"/>
  <c r="BA3151" i="14" a="1"/>
  <c r="BA3151" i="14" s="1"/>
  <c r="BJ3151" i="14" s="1"/>
  <c r="AX3151" i="14" a="1"/>
  <c r="AX3151" i="14" s="1"/>
  <c r="BG3151" i="14" s="1"/>
  <c r="BP3151" i="14" s="1" a="1"/>
  <c r="BP3151" i="14" s="1"/>
  <c r="BQ3151" i="14" s="1"/>
  <c r="AX3093" i="14" a="1"/>
  <c r="AX3093" i="14" s="1"/>
  <c r="BG3093" i="14" s="1"/>
  <c r="BP3093" i="14" s="1" a="1"/>
  <c r="BP3093" i="14" s="1"/>
  <c r="BQ3093" i="14" s="1"/>
  <c r="BE3093" i="14" a="1"/>
  <c r="BE3093" i="14" s="1"/>
  <c r="BN3093" i="14" s="1"/>
  <c r="BC3093" i="14" a="1"/>
  <c r="BC3093" i="14" s="1"/>
  <c r="BL3093" i="14" s="1"/>
  <c r="BD3111" i="14" a="1"/>
  <c r="BD3111" i="14" s="1"/>
  <c r="BM3111" i="14" s="1"/>
  <c r="AZ3114" i="14" a="1"/>
  <c r="AZ3114" i="14" s="1"/>
  <c r="BI3114" i="14" s="1"/>
  <c r="AY3114" i="14" a="1"/>
  <c r="AY3114" i="14" s="1"/>
  <c r="BH3114" i="14" s="1"/>
  <c r="AX3114" i="14" a="1"/>
  <c r="AX3114" i="14" s="1"/>
  <c r="BG3114" i="14" s="1"/>
  <c r="BP3114" i="14" s="1" a="1"/>
  <c r="BP3114" i="14" s="1"/>
  <c r="BQ3114" i="14" s="1"/>
  <c r="BE3114" i="14" a="1"/>
  <c r="BE3114" i="14" s="1"/>
  <c r="BN3114" i="14" s="1"/>
  <c r="AX3121" i="14" a="1"/>
  <c r="AX3121" i="14" s="1"/>
  <c r="BG3121" i="14" s="1"/>
  <c r="BP3121" i="14" s="1" a="1"/>
  <c r="BP3121" i="14" s="1"/>
  <c r="BQ3121" i="14" s="1"/>
  <c r="BC3140" i="14" a="1"/>
  <c r="BC3140" i="14" s="1"/>
  <c r="BL3140" i="14" s="1"/>
  <c r="BB3140" i="14" a="1"/>
  <c r="BB3140" i="14" s="1"/>
  <c r="BK3140" i="14" s="1"/>
  <c r="AY3140" i="14" a="1"/>
  <c r="AY3140" i="14" s="1"/>
  <c r="BH3140" i="14" s="1"/>
  <c r="BD3140" i="14" a="1"/>
  <c r="BD3140" i="14" s="1"/>
  <c r="BM3140" i="14" s="1"/>
  <c r="AZ3140" i="14" a="1"/>
  <c r="AZ3140" i="14" s="1"/>
  <c r="BI3140" i="14" s="1"/>
  <c r="BE3140" i="14" a="1"/>
  <c r="BE3140" i="14" s="1"/>
  <c r="BN3140" i="14" s="1"/>
  <c r="BA3140" i="14" a="1"/>
  <c r="BA3140" i="14" s="1"/>
  <c r="BJ3140" i="14" s="1"/>
  <c r="AX3140" i="14" a="1"/>
  <c r="AX3140" i="14" s="1"/>
  <c r="BG3140" i="14" s="1"/>
  <c r="BP3140" i="14" s="1" a="1"/>
  <c r="BP3140" i="14" s="1"/>
  <c r="BQ3140" i="14" s="1"/>
  <c r="BB3121" i="14" a="1"/>
  <c r="BB3121" i="14" s="1"/>
  <c r="BK3121" i="14" s="1"/>
  <c r="AY3146" i="14" a="1"/>
  <c r="AY3146" i="14" s="1"/>
  <c r="BH3146" i="14" s="1"/>
  <c r="BP3146" i="14" s="1" a="1"/>
  <c r="BP3146" i="14" s="1"/>
  <c r="BQ3146" i="14" s="1"/>
  <c r="AZ3147" i="14" a="1"/>
  <c r="AZ3147" i="14" s="1"/>
  <c r="BI3147" i="14" s="1"/>
  <c r="AY3147" i="14" a="1"/>
  <c r="AY3147" i="14" s="1"/>
  <c r="BH3147" i="14" s="1"/>
  <c r="AX3147" i="14" a="1"/>
  <c r="AX3147" i="14" s="1"/>
  <c r="BG3147" i="14" s="1"/>
  <c r="BP3147" i="14" s="1" a="1"/>
  <c r="BP3147" i="14" s="1"/>
  <c r="BQ3147" i="14" s="1"/>
  <c r="BD3147" i="14" a="1"/>
  <c r="BD3147" i="14" s="1"/>
  <c r="BM3147" i="14" s="1"/>
  <c r="BC3121" i="14" a="1"/>
  <c r="BC3121" i="14" s="1"/>
  <c r="BL3121" i="14" s="1"/>
  <c r="AX3108" i="14" a="1"/>
  <c r="AX3108" i="14" s="1"/>
  <c r="BG3108" i="14" s="1"/>
  <c r="BP3108" i="14" s="1" a="1"/>
  <c r="BP3108" i="14" s="1"/>
  <c r="BQ3108" i="14" s="1"/>
  <c r="AZ3108" i="14" a="1"/>
  <c r="AZ3108" i="14" s="1"/>
  <c r="BI3108" i="14" s="1"/>
  <c r="AY3108" i="14" a="1"/>
  <c r="AY3108" i="14" s="1"/>
  <c r="BH3108" i="14" s="1"/>
  <c r="AY3123" i="14" a="1"/>
  <c r="AY3123" i="14" s="1"/>
  <c r="BH3123" i="14" s="1"/>
  <c r="AX3127" i="14" a="1"/>
  <c r="AX3127" i="14" s="1"/>
  <c r="BG3127" i="14" s="1"/>
  <c r="BP3127" i="14" s="1" a="1"/>
  <c r="BP3127" i="14" s="1"/>
  <c r="BQ3127" i="14" s="1"/>
  <c r="AZ3131" i="14" a="1"/>
  <c r="AZ3131" i="14" s="1"/>
  <c r="BI3131" i="14" s="1"/>
  <c r="AY3131" i="14" a="1"/>
  <c r="AY3131" i="14" s="1"/>
  <c r="BH3131" i="14" s="1"/>
  <c r="BB3131" i="14" a="1"/>
  <c r="BB3131" i="14" s="1"/>
  <c r="BK3131" i="14" s="1"/>
  <c r="BE3131" i="14" a="1"/>
  <c r="BE3131" i="14" s="1"/>
  <c r="BN3131" i="14" s="1"/>
  <c r="AX3143" i="14" a="1"/>
  <c r="AX3143" i="14" s="1"/>
  <c r="BG3143" i="14" s="1"/>
  <c r="BP3143" i="14" s="1" a="1"/>
  <c r="BP3143" i="14" s="1"/>
  <c r="BQ3143" i="14" s="1"/>
  <c r="BE3143" i="14" a="1"/>
  <c r="BE3143" i="14" s="1"/>
  <c r="BN3143" i="14" s="1"/>
  <c r="BA3143" i="14" a="1"/>
  <c r="BA3143" i="14" s="1"/>
  <c r="BJ3143" i="14" s="1"/>
  <c r="BD3135" i="14" a="1"/>
  <c r="BD3135" i="14" s="1"/>
  <c r="BM3135" i="14" s="1"/>
  <c r="BC3135" i="14" a="1"/>
  <c r="BC3135" i="14" s="1"/>
  <c r="BL3135" i="14" s="1"/>
  <c r="BB3135" i="14" a="1"/>
  <c r="BB3135" i="14" s="1"/>
  <c r="BK3135" i="14" s="1"/>
  <c r="BA3146" i="14" a="1"/>
  <c r="BA3146" i="14" s="1"/>
  <c r="BJ3146" i="14" s="1"/>
  <c r="BC3123" i="14" a="1"/>
  <c r="BC3123" i="14" s="1"/>
  <c r="BL3123" i="14" s="1"/>
  <c r="BA3123" i="14" a="1"/>
  <c r="BA3123" i="14" s="1"/>
  <c r="BJ3123" i="14" s="1"/>
  <c r="BE3123" i="14" a="1"/>
  <c r="BE3123" i="14" s="1"/>
  <c r="BN3123" i="14" s="1"/>
  <c r="BB3123" i="14" a="1"/>
  <c r="BB3123" i="14" s="1"/>
  <c r="BK3123" i="14" s="1"/>
  <c r="BA3127" i="14" a="1"/>
  <c r="BA3127" i="14" s="1"/>
  <c r="BJ3127" i="14" s="1"/>
  <c r="AZ3127" i="14" a="1"/>
  <c r="AZ3127" i="14" s="1"/>
  <c r="BI3127" i="14" s="1"/>
  <c r="BD3127" i="14" a="1"/>
  <c r="BD3127" i="14" s="1"/>
  <c r="BM3127" i="14" s="1"/>
  <c r="BC3127" i="14" a="1"/>
  <c r="BC3127" i="14" s="1"/>
  <c r="BL3127" i="14" s="1"/>
  <c r="BB3127" i="14" a="1"/>
  <c r="BB3127" i="14" s="1"/>
  <c r="BK3127" i="14" s="1"/>
  <c r="BE3127" i="14" a="1"/>
  <c r="BE3127" i="14" s="1"/>
  <c r="BN3127" i="14" s="1"/>
  <c r="BB3146" i="14" a="1"/>
  <c r="BB3146" i="14" s="1"/>
  <c r="BK3146" i="14" s="1"/>
  <c r="BD3123" i="14" a="1"/>
  <c r="BD3123" i="14" s="1"/>
  <c r="BM3123" i="14" s="1"/>
  <c r="AZ3143" i="14" a="1"/>
  <c r="AZ3143" i="14" s="1"/>
  <c r="BI3143" i="14" s="1"/>
  <c r="BE3133" i="14" a="1"/>
  <c r="BE3133" i="14" s="1"/>
  <c r="BN3133" i="14" s="1"/>
  <c r="BD3133" i="14" a="1"/>
  <c r="BD3133" i="14" s="1"/>
  <c r="BM3133" i="14" s="1"/>
  <c r="BB3133" i="14" a="1"/>
  <c r="BB3133" i="14" s="1"/>
  <c r="BK3133" i="14" s="1"/>
  <c r="AY3133" i="14" a="1"/>
  <c r="AY3133" i="14" s="1"/>
  <c r="BH3133" i="14" s="1"/>
  <c r="AX3133" i="14" a="1"/>
  <c r="AX3133" i="14" s="1"/>
  <c r="BG3133" i="14" s="1"/>
  <c r="BP3133" i="14" s="1" a="1"/>
  <c r="BP3133" i="14" s="1"/>
  <c r="BQ3133" i="14" s="1"/>
  <c r="BC3137" i="14" a="1"/>
  <c r="BC3137" i="14" s="1"/>
  <c r="BL3137" i="14" s="1"/>
  <c r="BB3137" i="14" a="1"/>
  <c r="BB3137" i="14" s="1"/>
  <c r="BK3137" i="14" s="1"/>
  <c r="AX3137" i="14" a="1"/>
  <c r="AX3137" i="14" s="1"/>
  <c r="BG3137" i="14" s="1"/>
  <c r="BP3137" i="14" s="1" a="1"/>
  <c r="BP3137" i="14" s="1"/>
  <c r="BQ3137" i="14" s="1"/>
  <c r="BE3137" i="14" a="1"/>
  <c r="BE3137" i="14" s="1"/>
  <c r="BN3137" i="14" s="1"/>
  <c r="BD3137" i="14" a="1"/>
  <c r="BD3137" i="14" s="1"/>
  <c r="BM3137" i="14" s="1"/>
  <c r="BA3137" i="14" a="1"/>
  <c r="BA3137" i="14" s="1"/>
  <c r="BJ3137" i="14" s="1"/>
  <c r="BE3122" i="14" a="1"/>
  <c r="BE3122" i="14" s="1"/>
  <c r="BN3122" i="14" s="1"/>
  <c r="BA3122" i="14" a="1"/>
  <c r="BA3122" i="14" s="1"/>
  <c r="BJ3122" i="14" s="1"/>
  <c r="AZ3122" i="14" a="1"/>
  <c r="AZ3122" i="14" s="1"/>
  <c r="BI3122" i="14" s="1"/>
  <c r="BD3122" i="14" a="1"/>
  <c r="BD3122" i="14" s="1"/>
  <c r="BM3122" i="14" s="1"/>
  <c r="BC3122" i="14" a="1"/>
  <c r="BC3122" i="14" s="1"/>
  <c r="BL3122" i="14" s="1"/>
  <c r="AY3137" i="14" a="1"/>
  <c r="AY3137" i="14" s="1"/>
  <c r="BH3137" i="14" s="1"/>
  <c r="BC3126" i="14" a="1"/>
  <c r="BC3126" i="14" s="1"/>
  <c r="BL3126" i="14" s="1"/>
  <c r="AZ3126" i="14" a="1"/>
  <c r="AZ3126" i="14" s="1"/>
  <c r="BI3126" i="14" s="1"/>
  <c r="AY3126" i="14" a="1"/>
  <c r="AY3126" i="14" s="1"/>
  <c r="BH3126" i="14" s="1"/>
  <c r="BB3126" i="14" a="1"/>
  <c r="BB3126" i="14" s="1"/>
  <c r="BK3126" i="14" s="1"/>
  <c r="BA3126" i="14" a="1"/>
  <c r="BA3126" i="14" s="1"/>
  <c r="BJ3126" i="14" s="1"/>
  <c r="BC3133" i="14" a="1"/>
  <c r="BC3133" i="14" s="1"/>
  <c r="BL3133" i="14" s="1"/>
  <c r="AZ3137" i="14" a="1"/>
  <c r="AZ3137" i="14" s="1"/>
  <c r="BI3137" i="14" s="1"/>
  <c r="BA3144" i="14" a="1"/>
  <c r="BA3144" i="14" s="1"/>
  <c r="BJ3144" i="14" s="1"/>
  <c r="AZ3144" i="14" a="1"/>
  <c r="AZ3144" i="14" s="1"/>
  <c r="BI3144" i="14" s="1"/>
  <c r="BE3144" i="14" a="1"/>
  <c r="BE3144" i="14" s="1"/>
  <c r="BN3144" i="14" s="1"/>
  <c r="BD3144" i="14" a="1"/>
  <c r="BD3144" i="14" s="1"/>
  <c r="BM3144" i="14" s="1"/>
  <c r="BB3144" i="14" a="1"/>
  <c r="BB3144" i="14" s="1"/>
  <c r="BK3144" i="14" s="1"/>
  <c r="BC3144" i="14" a="1"/>
  <c r="BC3144" i="14" s="1"/>
  <c r="BL3144" i="14" s="1"/>
  <c r="AY3144" i="14" a="1"/>
  <c r="AY3144" i="14" s="1"/>
  <c r="BH3144" i="14" s="1"/>
  <c r="AX3144" i="14" a="1"/>
  <c r="AX3144" i="14" s="1"/>
  <c r="BG3144" i="14" s="1"/>
  <c r="BP3144" i="14" s="1" a="1"/>
  <c r="BP3144" i="14" s="1"/>
  <c r="BQ3144" i="14" s="1"/>
  <c r="BB3148" i="14" a="1"/>
  <c r="BB3148" i="14" s="1"/>
  <c r="BK3148" i="14" s="1"/>
  <c r="AZ3148" i="14" a="1"/>
  <c r="AZ3148" i="14" s="1"/>
  <c r="BI3148" i="14" s="1"/>
  <c r="BE3148" i="14" a="1"/>
  <c r="BE3148" i="14" s="1"/>
  <c r="BN3148" i="14" s="1"/>
  <c r="BA3148" i="14" a="1"/>
  <c r="BA3148" i="14" s="1"/>
  <c r="BJ3148" i="14" s="1"/>
  <c r="BA3141" i="14" a="1"/>
  <c r="BA3141" i="14" s="1"/>
  <c r="BJ3141" i="14" s="1"/>
  <c r="AZ3141" i="14" a="1"/>
  <c r="AZ3141" i="14" s="1"/>
  <c r="BI3141" i="14" s="1"/>
  <c r="BB3141" i="14" a="1"/>
  <c r="BB3141" i="14" s="1"/>
  <c r="BK3141" i="14" s="1"/>
  <c r="AY3141" i="14" a="1"/>
  <c r="AY3141" i="14" s="1"/>
  <c r="BH3141" i="14" s="1"/>
  <c r="BD3146" i="14" a="1"/>
  <c r="BD3146" i="14" s="1"/>
  <c r="BM3146" i="14" s="1"/>
  <c r="BC3146" i="14" a="1"/>
  <c r="BC3146" i="14" s="1"/>
  <c r="BL3146" i="14" s="1"/>
  <c r="AZ3146" i="14" a="1"/>
  <c r="AZ3146" i="14" s="1"/>
  <c r="BI3146" i="14" s="1"/>
  <c r="BE3146" i="14" a="1"/>
  <c r="BE3146" i="14" s="1"/>
  <c r="BN3146" i="14" s="1"/>
  <c r="AZ3135" i="14" a="1"/>
  <c r="AZ3135" i="14" s="1"/>
  <c r="BI3135" i="14" s="1"/>
  <c r="AY3135" i="14" a="1"/>
  <c r="AY3135" i="14" s="1"/>
  <c r="BH3135" i="14" s="1"/>
  <c r="BE3135" i="14" a="1"/>
  <c r="BE3135" i="14" s="1"/>
  <c r="BN3135" i="14" s="1"/>
  <c r="BD3143" i="14" a="1"/>
  <c r="BD3143" i="14" s="1"/>
  <c r="BM3143" i="14" s="1"/>
  <c r="BC3143" i="14" a="1"/>
  <c r="BC3143" i="14" s="1"/>
  <c r="BL3143" i="14" s="1"/>
  <c r="BB3143" i="14" a="1"/>
  <c r="BB3143" i="14" s="1"/>
  <c r="BK3143" i="14" s="1"/>
  <c r="BB3150" i="14" a="1"/>
  <c r="BB3150" i="14" s="1"/>
  <c r="BK3150" i="14" s="1"/>
  <c r="BA3150" i="14" a="1"/>
  <c r="BA3150" i="14" s="1"/>
  <c r="BJ3150" i="14" s="1"/>
  <c r="AX3150" i="14" a="1"/>
  <c r="AX3150" i="14" s="1"/>
  <c r="BG3150" i="14" s="1"/>
  <c r="BP3150" i="14" s="1" a="1"/>
  <c r="BP3150" i="14" s="1"/>
  <c r="BQ3150" i="14" s="1"/>
  <c r="BC3150" i="14" a="1"/>
  <c r="BC3150" i="14" s="1"/>
  <c r="BL3150" i="14" s="1"/>
  <c r="AZ3150" i="14" a="1"/>
  <c r="AZ3150" i="14" s="1"/>
  <c r="BI3150" i="14" s="1"/>
  <c r="AX3139" i="14" a="1"/>
  <c r="AX3139" i="14" s="1"/>
  <c r="BG3139" i="14" s="1"/>
  <c r="BP3139" i="14" s="1" a="1"/>
  <c r="BP3139" i="14" s="1"/>
  <c r="BQ3139" i="14" s="1"/>
  <c r="BE3139" i="14" a="1"/>
  <c r="BE3139" i="14" s="1"/>
  <c r="BN3139" i="14" s="1"/>
  <c r="BE3145" i="14" a="1"/>
  <c r="BE3145" i="14" s="1"/>
  <c r="BN3145" i="14" s="1"/>
  <c r="BB3145" i="14" a="1"/>
  <c r="BB3145" i="14" s="1"/>
  <c r="BK3145" i="14" s="1"/>
  <c r="BA3145" i="14" a="1"/>
  <c r="BA3145" i="14" s="1"/>
  <c r="BJ3145" i="14" s="1"/>
  <c r="BB3147" i="14" a="1"/>
  <c r="BB3147" i="14" s="1"/>
  <c r="BK3147" i="14" s="1"/>
  <c r="BA3147" i="14" a="1"/>
  <c r="BA3147" i="14" s="1"/>
  <c r="BJ3147" i="14" s="1"/>
  <c r="BB3134" i="14" a="1"/>
  <c r="BB3134" i="14" s="1"/>
  <c r="BK3134" i="14" s="1"/>
  <c r="BA3134" i="14" a="1"/>
  <c r="BA3134" i="14" s="1"/>
  <c r="BJ3134" i="14" s="1"/>
  <c r="AX3134" i="14" a="1"/>
  <c r="AX3134" i="14" s="1"/>
  <c r="BG3134" i="14" s="1"/>
  <c r="BP3134" i="14" s="1" a="1"/>
  <c r="BP3134" i="14" s="1"/>
  <c r="BQ3134" i="14" s="1"/>
  <c r="BE3147" i="14" a="1"/>
  <c r="BE3147" i="14" s="1"/>
  <c r="BN3147" i="14" s="1"/>
  <c r="AY3145" i="14" a="1"/>
  <c r="AY3145" i="14" s="1"/>
  <c r="BH3145" i="14" s="1"/>
  <c r="AX3145" i="14" a="1"/>
  <c r="AX3145" i="14" s="1"/>
  <c r="BG3145" i="14" s="1"/>
  <c r="BP3145" i="14" s="1" a="1"/>
  <c r="BP3145" i="14" s="1"/>
  <c r="BQ3145" i="14" s="1"/>
  <c r="AY3148" i="14" a="1"/>
  <c r="AY3148" i="14" s="1"/>
  <c r="BH3148" i="14" s="1"/>
  <c r="AX3148" i="14" a="1"/>
  <c r="AX3148" i="14" s="1"/>
  <c r="BG3148" i="14" s="1"/>
  <c r="BP3148" i="14" s="1" a="1"/>
  <c r="BP3148" i="14" s="1"/>
  <c r="BQ3148" i="14" s="1"/>
  <c r="BC3148" i="14" a="1"/>
  <c r="BC3148" i="14" s="1"/>
  <c r="BL3148" i="14" s="1"/>
  <c r="BD3148" i="14" a="1"/>
  <c r="BD3148" i="14" s="1"/>
  <c r="BM3148" i="14" s="1"/>
  <c r="BD7" i="11" a="1"/>
  <c r="BD7" i="11" s="1"/>
  <c r="BM7" i="11" s="1"/>
  <c r="BE257" i="11" a="1"/>
  <c r="BE257" i="11" s="1"/>
  <c r="BN257" i="11" s="1"/>
  <c r="BD134" i="11" a="1"/>
  <c r="BD134" i="11" s="1"/>
  <c r="BM134" i="11" s="1"/>
  <c r="BD193" i="11" a="1"/>
  <c r="BD193" i="11" s="1"/>
  <c r="BM193" i="11" s="1"/>
  <c r="BA233" i="11" a="1"/>
  <c r="BA233" i="11" s="1"/>
  <c r="BJ233" i="11" s="1"/>
  <c r="AZ243" i="11" a="1"/>
  <c r="AZ243" i="11" s="1"/>
  <c r="BI243" i="11" s="1"/>
  <c r="BB271" i="11" a="1"/>
  <c r="BB271" i="11" s="1"/>
  <c r="BK271" i="11" s="1"/>
  <c r="BB274" i="11" a="1"/>
  <c r="BB274" i="11" s="1"/>
  <c r="BK274" i="11" s="1"/>
  <c r="BE429" i="11" a="1"/>
  <c r="BE429" i="11" s="1"/>
  <c r="BN429" i="11" s="1"/>
  <c r="BC21" i="11" a="1"/>
  <c r="BC21" i="11" s="1"/>
  <c r="BL21" i="11" s="1"/>
  <c r="BC26" i="11" a="1"/>
  <c r="BC26" i="11" s="1"/>
  <c r="BL26" i="11" s="1"/>
  <c r="BB79" i="11" a="1"/>
  <c r="BB79" i="11" s="1"/>
  <c r="BK79" i="11" s="1"/>
  <c r="BC152" i="11" a="1"/>
  <c r="BC152" i="11" s="1"/>
  <c r="BL152" i="11" s="1"/>
  <c r="AZ166" i="11" a="1"/>
  <c r="AZ166" i="11" s="1"/>
  <c r="BI166" i="11" s="1"/>
  <c r="BA180" i="11" a="1"/>
  <c r="BA180" i="11" s="1"/>
  <c r="BJ180" i="11" s="1"/>
  <c r="BC181" i="11" a="1"/>
  <c r="BC181" i="11" s="1"/>
  <c r="BL181" i="11" s="1"/>
  <c r="AY184" i="11" a="1"/>
  <c r="AY184" i="11" s="1"/>
  <c r="BH184" i="11" s="1"/>
  <c r="BE193" i="11" a="1"/>
  <c r="BE193" i="11" s="1"/>
  <c r="BN193" i="11" s="1"/>
  <c r="BA196" i="11" a="1"/>
  <c r="BA196" i="11" s="1"/>
  <c r="BJ196" i="11" s="1"/>
  <c r="AZ206" i="11" a="1"/>
  <c r="AZ206" i="11" s="1"/>
  <c r="BI206" i="11" s="1"/>
  <c r="BC208" i="11" a="1"/>
  <c r="BC208" i="11" s="1"/>
  <c r="BL208" i="11" s="1"/>
  <c r="BC229" i="11" a="1"/>
  <c r="BC229" i="11" s="1"/>
  <c r="BL229" i="11" s="1"/>
  <c r="BD270" i="11" a="1"/>
  <c r="BD270" i="11" s="1"/>
  <c r="BM270" i="11" s="1"/>
  <c r="BC277" i="11" a="1"/>
  <c r="BC277" i="11" s="1"/>
  <c r="BL277" i="11" s="1"/>
  <c r="AX295" i="11" a="1"/>
  <c r="AX295" i="11" s="1"/>
  <c r="BG295" i="11" s="1"/>
  <c r="AY326" i="11" a="1"/>
  <c r="AY326" i="11" s="1"/>
  <c r="BH326" i="11" s="1"/>
  <c r="BD391" i="11" a="1"/>
  <c r="BD391" i="11" s="1"/>
  <c r="BM391" i="11" s="1"/>
  <c r="BD35" i="11" a="1"/>
  <c r="BD35" i="11" s="1"/>
  <c r="BM35" i="11" s="1"/>
  <c r="BE52" i="11" a="1"/>
  <c r="BE52" i="11" s="1"/>
  <c r="BN52" i="11" s="1"/>
  <c r="BB63" i="11" a="1"/>
  <c r="BB63" i="11" s="1"/>
  <c r="BK63" i="11" s="1"/>
  <c r="AY104" i="11" a="1"/>
  <c r="AY104" i="11" s="1"/>
  <c r="BH104" i="11" s="1"/>
  <c r="BE44" i="11" a="1"/>
  <c r="BE44" i="11" s="1"/>
  <c r="BN44" i="11" s="1"/>
  <c r="BC53" i="11" a="1"/>
  <c r="BC53" i="11" s="1"/>
  <c r="BL53" i="11" s="1"/>
  <c r="BA76" i="11" a="1"/>
  <c r="BA76" i="11" s="1"/>
  <c r="BJ76" i="11" s="1"/>
  <c r="BC117" i="11" a="1"/>
  <c r="BC117" i="11" s="1"/>
  <c r="BL117" i="11" s="1"/>
  <c r="AZ142" i="11" a="1"/>
  <c r="AZ142" i="11" s="1"/>
  <c r="BI142" i="11" s="1"/>
  <c r="BE145" i="11" a="1"/>
  <c r="BE145" i="11" s="1"/>
  <c r="BN145" i="11" s="1"/>
  <c r="AY160" i="11" a="1"/>
  <c r="AY160" i="11" s="1"/>
  <c r="BH160" i="11" s="1"/>
  <c r="AY163" i="11" a="1"/>
  <c r="AY163" i="11" s="1"/>
  <c r="BH163" i="11" s="1"/>
  <c r="BD206" i="11" a="1"/>
  <c r="BD206" i="11" s="1"/>
  <c r="BM206" i="11" s="1"/>
  <c r="BB287" i="11" a="1"/>
  <c r="BB287" i="11" s="1"/>
  <c r="BK287" i="11" s="1"/>
  <c r="AZ323" i="11" a="1"/>
  <c r="AZ323" i="11" s="1"/>
  <c r="BI323" i="11" s="1"/>
  <c r="AX467" i="11" a="1"/>
  <c r="AX467" i="11" s="1"/>
  <c r="BG467" i="11" s="1"/>
  <c r="BA353" i="11" a="1"/>
  <c r="BA353" i="11" s="1"/>
  <c r="BJ353" i="11" s="1"/>
  <c r="BD465" i="11" a="1"/>
  <c r="BD465" i="11" s="1"/>
  <c r="BM465" i="11" s="1"/>
  <c r="BC56" i="11" a="1"/>
  <c r="BC56" i="11" s="1"/>
  <c r="BL56" i="11" s="1"/>
  <c r="BA57" i="11" a="1"/>
  <c r="BA57" i="11" s="1"/>
  <c r="BJ57" i="11" s="1"/>
  <c r="AZ121" i="11" a="1"/>
  <c r="AZ121" i="11" s="1"/>
  <c r="BI121" i="11" s="1"/>
  <c r="BC160" i="11" a="1"/>
  <c r="BC160" i="11" s="1"/>
  <c r="BL160" i="11" s="1"/>
  <c r="AY179" i="11" a="1"/>
  <c r="AY179" i="11" s="1"/>
  <c r="BH179" i="11" s="1"/>
  <c r="AY256" i="11" a="1"/>
  <c r="AY256" i="11" s="1"/>
  <c r="BH256" i="11" s="1"/>
  <c r="BB293" i="11" a="1"/>
  <c r="BB293" i="11" s="1"/>
  <c r="BK293" i="11" s="1"/>
  <c r="BB297" i="11" a="1"/>
  <c r="BB297" i="11" s="1"/>
  <c r="BK297" i="11" s="1"/>
  <c r="BE330" i="11" a="1"/>
  <c r="BE330" i="11" s="1"/>
  <c r="BN330" i="11" s="1"/>
  <c r="AY2" i="11" a="1"/>
  <c r="AY2" i="11" s="1"/>
  <c r="BH2" i="11" s="1"/>
  <c r="BD3" i="11" a="1"/>
  <c r="BD3" i="11" s="1"/>
  <c r="BM3" i="11" s="1"/>
  <c r="AY16" i="11" a="1"/>
  <c r="AY16" i="11" s="1"/>
  <c r="BH16" i="11" s="1"/>
  <c r="BE17" i="11" a="1"/>
  <c r="BE17" i="11" s="1"/>
  <c r="BN17" i="11" s="1"/>
  <c r="AX82" i="11" a="1"/>
  <c r="AX82" i="11" s="1"/>
  <c r="BG82" i="11" s="1"/>
  <c r="AZ163" i="11" a="1"/>
  <c r="AZ163" i="11" s="1"/>
  <c r="BI163" i="11" s="1"/>
  <c r="BD166" i="11" a="1"/>
  <c r="BD166" i="11" s="1"/>
  <c r="BM166" i="11" s="1"/>
  <c r="AZ179" i="11" a="1"/>
  <c r="AZ179" i="11" s="1"/>
  <c r="BI179" i="11" s="1"/>
  <c r="BD225" i="11" a="1"/>
  <c r="BD225" i="11" s="1"/>
  <c r="BM225" i="11" s="1"/>
  <c r="AY240" i="11" a="1"/>
  <c r="AY240" i="11" s="1"/>
  <c r="BH240" i="11" s="1"/>
  <c r="AZ262" i="11" a="1"/>
  <c r="AZ262" i="11" s="1"/>
  <c r="BI262" i="11" s="1"/>
  <c r="BD286" i="11" a="1"/>
  <c r="BD286" i="11" s="1"/>
  <c r="BM286" i="11" s="1"/>
  <c r="BA323" i="11" a="1"/>
  <c r="BA323" i="11" s="1"/>
  <c r="BJ323" i="11" s="1"/>
  <c r="AZ343" i="11" a="1"/>
  <c r="AZ343" i="11" s="1"/>
  <c r="BI343" i="11" s="1"/>
  <c r="AY373" i="11" a="1"/>
  <c r="AY373" i="11" s="1"/>
  <c r="BH373" i="11" s="1"/>
  <c r="AX39" i="11" a="1"/>
  <c r="AX39" i="11" s="1"/>
  <c r="BG39" i="11" s="1"/>
  <c r="BA48" i="11" a="1"/>
  <c r="BA48" i="11" s="1"/>
  <c r="BJ48" i="11" s="1"/>
  <c r="AZ57" i="11" a="1"/>
  <c r="AZ57" i="11" s="1"/>
  <c r="BI57" i="11" s="1"/>
  <c r="AY83" i="11" a="1"/>
  <c r="AY83" i="11" s="1"/>
  <c r="BH83" i="11" s="1"/>
  <c r="AZ86" i="11" a="1"/>
  <c r="AZ86" i="11" s="1"/>
  <c r="BI86" i="11" s="1"/>
  <c r="BC112" i="11" a="1"/>
  <c r="BC112" i="11" s="1"/>
  <c r="BL112" i="11" s="1"/>
  <c r="BA121" i="11" a="1"/>
  <c r="BA121" i="11" s="1"/>
  <c r="BJ121" i="11" s="1"/>
  <c r="BE129" i="11" a="1"/>
  <c r="BE129" i="11" s="1"/>
  <c r="BN129" i="11" s="1"/>
  <c r="BB149" i="11" a="1"/>
  <c r="BB149" i="11" s="1"/>
  <c r="BK149" i="11" s="1"/>
  <c r="BC176" i="11" a="1"/>
  <c r="BC176" i="11" s="1"/>
  <c r="BL176" i="11" s="1"/>
  <c r="BD187" i="11" a="1"/>
  <c r="BD187" i="11" s="1"/>
  <c r="BM187" i="11" s="1"/>
  <c r="BE204" i="11" a="1"/>
  <c r="BE204" i="11" s="1"/>
  <c r="BN204" i="11" s="1"/>
  <c r="BC213" i="11" a="1"/>
  <c r="BC213" i="11" s="1"/>
  <c r="BL213" i="11" s="1"/>
  <c r="AZ222" i="11" a="1"/>
  <c r="AZ222" i="11" s="1"/>
  <c r="BI222" i="11" s="1"/>
  <c r="BC264" i="11" a="1"/>
  <c r="BC264" i="11" s="1"/>
  <c r="BL264" i="11" s="1"/>
  <c r="BE5" i="11" a="1"/>
  <c r="BE5" i="11" s="1"/>
  <c r="BN5" i="11" s="1"/>
  <c r="BA68" i="11" a="1"/>
  <c r="BA68" i="11" s="1"/>
  <c r="BJ68" i="11" s="1"/>
  <c r="AZ83" i="11" a="1"/>
  <c r="AZ83" i="11" s="1"/>
  <c r="BI83" i="11" s="1"/>
  <c r="BD110" i="11" a="1"/>
  <c r="BD110" i="11" s="1"/>
  <c r="BM110" i="11" s="1"/>
  <c r="BC149" i="11" a="1"/>
  <c r="BC149" i="11" s="1"/>
  <c r="BL149" i="11" s="1"/>
  <c r="BE161" i="11" a="1"/>
  <c r="BE161" i="11" s="1"/>
  <c r="BN161" i="11" s="1"/>
  <c r="BB213" i="11" a="1"/>
  <c r="BB213" i="11" s="1"/>
  <c r="BK213" i="11" s="1"/>
  <c r="BA249" i="11" a="1"/>
  <c r="BA249" i="11" s="1"/>
  <c r="BJ249" i="11" s="1"/>
  <c r="BD251" i="11" a="1"/>
  <c r="BD251" i="11" s="1"/>
  <c r="BM251" i="11" s="1"/>
  <c r="AY253" i="11" a="1"/>
  <c r="AY253" i="11" s="1"/>
  <c r="BH253" i="11" s="1"/>
  <c r="AY269" i="11" a="1"/>
  <c r="AY269" i="11" s="1"/>
  <c r="BH269" i="11" s="1"/>
  <c r="BD299" i="11" a="1"/>
  <c r="BD299" i="11" s="1"/>
  <c r="BM299" i="11" s="1"/>
  <c r="BA44" i="11" a="1"/>
  <c r="BA44" i="11" s="1"/>
  <c r="BJ44" i="11" s="1"/>
  <c r="BA89" i="11" a="1"/>
  <c r="BA89" i="11" s="1"/>
  <c r="BJ89" i="11" s="1"/>
  <c r="BD97" i="11" a="1"/>
  <c r="BD97" i="11" s="1"/>
  <c r="BM97" i="11" s="1"/>
  <c r="BE100" i="11" a="1"/>
  <c r="BE100" i="11" s="1"/>
  <c r="BN100" i="11" s="1"/>
  <c r="BD126" i="11" a="1"/>
  <c r="BD126" i="11" s="1"/>
  <c r="BM126" i="11" s="1"/>
  <c r="BA153" i="11" a="1"/>
  <c r="BA153" i="11" s="1"/>
  <c r="BJ153" i="11" s="1"/>
  <c r="BC197" i="11" a="1"/>
  <c r="BC197" i="11" s="1"/>
  <c r="BL197" i="11" s="1"/>
  <c r="BD235" i="11" a="1"/>
  <c r="BD235" i="11" s="1"/>
  <c r="BM235" i="11" s="1"/>
  <c r="BD283" i="11" a="1"/>
  <c r="BD283" i="11" s="1"/>
  <c r="BM283" i="11" s="1"/>
  <c r="BE298" i="11" a="1"/>
  <c r="BE298" i="11" s="1"/>
  <c r="BN298" i="11" s="1"/>
  <c r="AZ347" i="11" a="1"/>
  <c r="AZ347" i="11" s="1"/>
  <c r="BI347" i="11" s="1"/>
  <c r="BD10" i="11" a="1"/>
  <c r="BD10" i="11" s="1"/>
  <c r="BM10" i="11" s="1"/>
  <c r="BA14" i="11" a="1"/>
  <c r="BA14" i="11" s="1"/>
  <c r="BJ14" i="11" s="1"/>
  <c r="BA17" i="11" a="1"/>
  <c r="BA17" i="11" s="1"/>
  <c r="BJ17" i="11" s="1"/>
  <c r="BE33" i="11" a="1"/>
  <c r="BE33" i="11" s="1"/>
  <c r="BN33" i="11" s="1"/>
  <c r="AY50" i="11" a="1"/>
  <c r="AY50" i="11" s="1"/>
  <c r="BH50" i="11" s="1"/>
  <c r="BD51" i="11" a="1"/>
  <c r="BD51" i="11" s="1"/>
  <c r="BM51" i="11" s="1"/>
  <c r="BD54" i="11" a="1"/>
  <c r="BD54" i="11" s="1"/>
  <c r="BM54" i="11" s="1"/>
  <c r="BE92" i="11" a="1"/>
  <c r="BE92" i="11" s="1"/>
  <c r="BN92" i="11" s="1"/>
  <c r="BB143" i="11" a="1"/>
  <c r="BB143" i="11" s="1"/>
  <c r="BK143" i="11" s="1"/>
  <c r="BC184" i="11" a="1"/>
  <c r="BC184" i="11" s="1"/>
  <c r="BL184" i="11" s="1"/>
  <c r="BD219" i="11" a="1"/>
  <c r="BD219" i="11" s="1"/>
  <c r="BM219" i="11" s="1"/>
  <c r="BB255" i="11" a="1"/>
  <c r="BB255" i="11" s="1"/>
  <c r="BK255" i="11" s="1"/>
  <c r="AY272" i="11" a="1"/>
  <c r="AY272" i="11" s="1"/>
  <c r="BH272" i="11" s="1"/>
  <c r="BA333" i="11" a="1"/>
  <c r="BA333" i="11" s="1"/>
  <c r="BJ333" i="11" s="1"/>
  <c r="BA339" i="11" a="1"/>
  <c r="BA339" i="11" s="1"/>
  <c r="BJ339" i="11" s="1"/>
  <c r="AX351" i="11" a="1"/>
  <c r="AX351" i="11" s="1"/>
  <c r="BG351" i="11" s="1"/>
  <c r="BB9" i="11" a="1"/>
  <c r="BB9" i="11" s="1"/>
  <c r="BK9" i="11" s="1"/>
  <c r="BA41" i="11" a="1"/>
  <c r="BA41" i="11" s="1"/>
  <c r="BJ41" i="11" s="1"/>
  <c r="BD86" i="11" a="1"/>
  <c r="BD86" i="11" s="1"/>
  <c r="BM86" i="11" s="1"/>
  <c r="BA137" i="11" a="1"/>
  <c r="BA137" i="11" s="1"/>
  <c r="BJ137" i="11" s="1"/>
  <c r="BD142" i="11" a="1"/>
  <c r="BD142" i="11" s="1"/>
  <c r="BM142" i="11" s="1"/>
  <c r="BC192" i="11" a="1"/>
  <c r="BC192" i="11" s="1"/>
  <c r="BL192" i="11" s="1"/>
  <c r="BC232" i="11" a="1"/>
  <c r="BC232" i="11" s="1"/>
  <c r="BL232" i="11" s="1"/>
  <c r="BB296" i="11" a="1"/>
  <c r="BB296" i="11" s="1"/>
  <c r="BK296" i="11" s="1"/>
  <c r="BD27" i="11" a="1"/>
  <c r="BD27" i="11" s="1"/>
  <c r="BM27" i="11" s="1"/>
  <c r="BC59" i="11" a="1"/>
  <c r="BC59" i="11" s="1"/>
  <c r="BL59" i="11" s="1"/>
  <c r="BD62" i="11" a="1"/>
  <c r="BD62" i="11" s="1"/>
  <c r="BM62" i="11" s="1"/>
  <c r="BC69" i="11" a="1"/>
  <c r="BC69" i="11" s="1"/>
  <c r="BL69" i="11" s="1"/>
  <c r="BD78" i="11" a="1"/>
  <c r="BD78" i="11" s="1"/>
  <c r="BM78" i="11" s="1"/>
  <c r="BB95" i="11" a="1"/>
  <c r="BB95" i="11" s="1"/>
  <c r="BK95" i="11" s="1"/>
  <c r="BE113" i="11" a="1"/>
  <c r="BE113" i="11" s="1"/>
  <c r="BN113" i="11" s="1"/>
  <c r="BA143" i="11" a="1"/>
  <c r="BA143" i="11" s="1"/>
  <c r="BJ143" i="11" s="1"/>
  <c r="AY168" i="11" a="1"/>
  <c r="AY168" i="11" s="1"/>
  <c r="BH168" i="11" s="1"/>
  <c r="BD182" i="11" a="1"/>
  <c r="BD182" i="11" s="1"/>
  <c r="BM182" i="11" s="1"/>
  <c r="BE225" i="11" a="1"/>
  <c r="BE225" i="11" s="1"/>
  <c r="BN225" i="11" s="1"/>
  <c r="AY237" i="11" a="1"/>
  <c r="AY237" i="11" s="1"/>
  <c r="BH237" i="11" s="1"/>
  <c r="BD238" i="11" a="1"/>
  <c r="BD238" i="11" s="1"/>
  <c r="BM238" i="11" s="1"/>
  <c r="BA268" i="11" a="1"/>
  <c r="BA268" i="11" s="1"/>
  <c r="BJ268" i="11" s="1"/>
  <c r="AZ294" i="11" a="1"/>
  <c r="AZ294" i="11" s="1"/>
  <c r="BI294" i="11" s="1"/>
  <c r="AZ480" i="11" a="1"/>
  <c r="AZ480" i="11" s="1"/>
  <c r="BI480" i="11" s="1"/>
  <c r="AZ4" i="11" a="1"/>
  <c r="AZ4" i="11" s="1"/>
  <c r="BI4" i="11" s="1"/>
  <c r="BD22" i="11" a="1"/>
  <c r="BD22" i="11" s="1"/>
  <c r="BM22" i="11" s="1"/>
  <c r="AX413" i="11" a="1"/>
  <c r="AX413" i="11" s="1"/>
  <c r="BG413" i="11" s="1"/>
  <c r="BE48" i="11" a="1"/>
  <c r="BE48" i="11" s="1"/>
  <c r="BN48" i="11" s="1"/>
  <c r="AZ51" i="11" a="1"/>
  <c r="AZ51" i="11" s="1"/>
  <c r="BI51" i="11" s="1"/>
  <c r="BE68" i="11" a="1"/>
  <c r="BE68" i="11" s="1"/>
  <c r="BN68" i="11" s="1"/>
  <c r="BC75" i="11" a="1"/>
  <c r="BC75" i="11" s="1"/>
  <c r="BL75" i="11" s="1"/>
  <c r="BE81" i="11" a="1"/>
  <c r="BE81" i="11" s="1"/>
  <c r="BN81" i="11" s="1"/>
  <c r="BD107" i="11" a="1"/>
  <c r="BD107" i="11" s="1"/>
  <c r="BM107" i="11" s="1"/>
  <c r="BE180" i="11" a="1"/>
  <c r="BE180" i="11" s="1"/>
  <c r="BN180" i="11" s="1"/>
  <c r="AZ182" i="11" a="1"/>
  <c r="AZ182" i="11" s="1"/>
  <c r="BI182" i="11" s="1"/>
  <c r="BD190" i="11" a="1"/>
  <c r="BD190" i="11" s="1"/>
  <c r="BM190" i="11" s="1"/>
  <c r="BB194" i="11" a="1"/>
  <c r="BB194" i="11" s="1"/>
  <c r="BK194" i="11" s="1"/>
  <c r="BE196" i="11" a="1"/>
  <c r="BE196" i="11" s="1"/>
  <c r="BN196" i="11" s="1"/>
  <c r="BC465" i="11" a="1"/>
  <c r="BC465" i="11" s="1"/>
  <c r="BL465" i="11" s="1"/>
  <c r="BC509" i="11" a="1"/>
  <c r="BC509" i="11" s="1"/>
  <c r="BL509" i="11" s="1"/>
  <c r="BE14" i="11" a="1"/>
  <c r="BE14" i="11" s="1"/>
  <c r="BN14" i="11" s="1"/>
  <c r="BD19" i="11" a="1"/>
  <c r="BD19" i="11" s="1"/>
  <c r="BM19" i="11" s="1"/>
  <c r="AZ40" i="11" a="1"/>
  <c r="AZ40" i="11" s="1"/>
  <c r="BI40" i="11" s="1"/>
  <c r="BE84" i="11" a="1"/>
  <c r="BE84" i="11" s="1"/>
  <c r="BN84" i="11" s="1"/>
  <c r="BA100" i="11" a="1"/>
  <c r="BA100" i="11" s="1"/>
  <c r="BJ100" i="11" s="1"/>
  <c r="BE140" i="11" a="1"/>
  <c r="BE140" i="11" s="1"/>
  <c r="BN140" i="11" s="1"/>
  <c r="BE156" i="11" a="1"/>
  <c r="BE156" i="11" s="1"/>
  <c r="BN156" i="11" s="1"/>
  <c r="BC300" i="11" a="1"/>
  <c r="BC300" i="11" s="1"/>
  <c r="BL300" i="11" s="1"/>
  <c r="BC18" i="11" a="1"/>
  <c r="BC18" i="11" s="1"/>
  <c r="BL18" i="11" s="1"/>
  <c r="AY467" i="11" a="1"/>
  <c r="AY467" i="11" s="1"/>
  <c r="BH467" i="11" s="1"/>
  <c r="BE41" i="11" a="1"/>
  <c r="BE41" i="11" s="1"/>
  <c r="BN41" i="11" s="1"/>
  <c r="BB42" i="11" a="1"/>
  <c r="BB42" i="11" s="1"/>
  <c r="BK42" i="11" s="1"/>
  <c r="BA52" i="11" a="1"/>
  <c r="BA52" i="11" s="1"/>
  <c r="BJ52" i="11" s="1"/>
  <c r="BB69" i="11" a="1"/>
  <c r="BB69" i="11" s="1"/>
  <c r="BK69" i="11" s="1"/>
  <c r="BA95" i="11" a="1"/>
  <c r="BA95" i="11" s="1"/>
  <c r="BJ95" i="11" s="1"/>
  <c r="BC144" i="11" a="1"/>
  <c r="BC144" i="11" s="1"/>
  <c r="BL144" i="11" s="1"/>
  <c r="BD161" i="11" a="1"/>
  <c r="BD161" i="11" s="1"/>
  <c r="BM161" i="11" s="1"/>
  <c r="BD203" i="11" a="1"/>
  <c r="BD203" i="11" s="1"/>
  <c r="BM203" i="11" s="1"/>
  <c r="BD222" i="11" a="1"/>
  <c r="BD222" i="11" s="1"/>
  <c r="BM222" i="11" s="1"/>
  <c r="BC248" i="11" a="1"/>
  <c r="BC248" i="11" s="1"/>
  <c r="BL248" i="11" s="1"/>
  <c r="AY285" i="11" a="1"/>
  <c r="AY285" i="11" s="1"/>
  <c r="BH285" i="11" s="1"/>
  <c r="AY13" i="11" a="1"/>
  <c r="AY13" i="11" s="1"/>
  <c r="BH13" i="11" s="1"/>
  <c r="BA185" i="11" a="1"/>
  <c r="BA185" i="11" s="1"/>
  <c r="BJ185" i="11" s="1"/>
  <c r="BB207" i="11" a="1"/>
  <c r="BB207" i="11" s="1"/>
  <c r="BK207" i="11" s="1"/>
  <c r="AZ311" i="11" a="1"/>
  <c r="AZ311" i="11" s="1"/>
  <c r="BI311" i="11" s="1"/>
  <c r="BC42" i="11" a="1"/>
  <c r="BC42" i="11" s="1"/>
  <c r="BL42" i="11" s="1"/>
  <c r="BD75" i="11" a="1"/>
  <c r="BD75" i="11" s="1"/>
  <c r="BM75" i="11" s="1"/>
  <c r="BA79" i="11" a="1"/>
  <c r="BA79" i="11" s="1"/>
  <c r="BJ79" i="11" s="1"/>
  <c r="BA92" i="11" a="1"/>
  <c r="BA92" i="11" s="1"/>
  <c r="BJ92" i="11" s="1"/>
  <c r="BE97" i="11" a="1"/>
  <c r="BE97" i="11" s="1"/>
  <c r="BN97" i="11" s="1"/>
  <c r="AY144" i="11" a="1"/>
  <c r="AY144" i="11" s="1"/>
  <c r="BH144" i="11" s="1"/>
  <c r="BD171" i="11" a="1"/>
  <c r="BD171" i="11" s="1"/>
  <c r="BM171" i="11" s="1"/>
  <c r="BA188" i="11" a="1"/>
  <c r="BA188" i="11" s="1"/>
  <c r="BJ188" i="11" s="1"/>
  <c r="AZ201" i="11" a="1"/>
  <c r="AZ201" i="11" s="1"/>
  <c r="BI201" i="11" s="1"/>
  <c r="AZ214" i="11" a="1"/>
  <c r="AZ214" i="11" s="1"/>
  <c r="BI214" i="11" s="1"/>
  <c r="AZ275" i="11" a="1"/>
  <c r="AZ275" i="11" s="1"/>
  <c r="BI275" i="11" s="1"/>
  <c r="AZ278" i="11" a="1"/>
  <c r="AZ278" i="11" s="1"/>
  <c r="BI278" i="11" s="1"/>
  <c r="BE327" i="11" a="1"/>
  <c r="BE327" i="11" s="1"/>
  <c r="BN327" i="11" s="1"/>
  <c r="AZ314" i="11" a="1"/>
  <c r="AZ314" i="11" s="1"/>
  <c r="BI314" i="11" s="1"/>
  <c r="BE445" i="11" a="1"/>
  <c r="BE445" i="11" s="1"/>
  <c r="BN445" i="11" s="1"/>
  <c r="BD81" i="11" a="1"/>
  <c r="BD81" i="11" s="1"/>
  <c r="BM81" i="11" s="1"/>
  <c r="BC88" i="11" a="1"/>
  <c r="BC88" i="11" s="1"/>
  <c r="BL88" i="11" s="1"/>
  <c r="BE148" i="11" a="1"/>
  <c r="BE148" i="11" s="1"/>
  <c r="BN148" i="11" s="1"/>
  <c r="BA201" i="11" a="1"/>
  <c r="BA201" i="11" s="1"/>
  <c r="BJ201" i="11" s="1"/>
  <c r="BD254" i="11" a="1"/>
  <c r="BD254" i="11" s="1"/>
  <c r="BM254" i="11" s="1"/>
  <c r="BD267" i="11" a="1"/>
  <c r="BD267" i="11" s="1"/>
  <c r="BM267" i="11" s="1"/>
  <c r="BA284" i="11" a="1"/>
  <c r="BA284" i="11" s="1"/>
  <c r="BJ284" i="11" s="1"/>
  <c r="AX696" i="11" a="1"/>
  <c r="AX696" i="11" s="1"/>
  <c r="BG696" i="11" s="1"/>
  <c r="AZ24" i="11" a="1"/>
  <c r="AZ24" i="11" s="1"/>
  <c r="BI24" i="11" s="1"/>
  <c r="BB26" i="11" a="1"/>
  <c r="BB26" i="11" s="1"/>
  <c r="BK26" i="11" s="1"/>
  <c r="BE38" i="11" a="1"/>
  <c r="BE38" i="11" s="1"/>
  <c r="BN38" i="11" s="1"/>
  <c r="BC50" i="11" a="1"/>
  <c r="BC50" i="11" s="1"/>
  <c r="BL50" i="11" s="1"/>
  <c r="AZ67" i="11" a="1"/>
  <c r="AZ67" i="11" s="1"/>
  <c r="BI67" i="11" s="1"/>
  <c r="BD70" i="11" a="1"/>
  <c r="BD70" i="11" s="1"/>
  <c r="BM70" i="11" s="1"/>
  <c r="BE76" i="11" a="1"/>
  <c r="BE76" i="11" s="1"/>
  <c r="BN76" i="11" s="1"/>
  <c r="BD91" i="11" a="1"/>
  <c r="BD91" i="11" s="1"/>
  <c r="BM91" i="11" s="1"/>
  <c r="AZ99" i="11" a="1"/>
  <c r="AZ99" i="11" s="1"/>
  <c r="BI99" i="11" s="1"/>
  <c r="AZ131" i="11" a="1"/>
  <c r="AZ131" i="11" s="1"/>
  <c r="BI131" i="11" s="1"/>
  <c r="BD174" i="11" a="1"/>
  <c r="BD174" i="11" s="1"/>
  <c r="BM174" i="11" s="1"/>
  <c r="BB175" i="11" a="1"/>
  <c r="BB175" i="11" s="1"/>
  <c r="BK175" i="11" s="1"/>
  <c r="AZ227" i="11" a="1"/>
  <c r="AZ227" i="11" s="1"/>
  <c r="BI227" i="11" s="1"/>
  <c r="BA236" i="11" a="1"/>
  <c r="BA236" i="11" s="1"/>
  <c r="BJ236" i="11" s="1"/>
  <c r="BC245" i="11" a="1"/>
  <c r="BC245" i="11" s="1"/>
  <c r="BL245" i="11" s="1"/>
  <c r="BA265" i="11" a="1"/>
  <c r="BA265" i="11" s="1"/>
  <c r="BJ265" i="11" s="1"/>
  <c r="BA336" i="11" a="1"/>
  <c r="BA336" i="11" s="1"/>
  <c r="BJ336" i="11" s="1"/>
  <c r="AX34" i="11" a="1"/>
  <c r="AX34" i="11" s="1"/>
  <c r="BG34" i="11" s="1"/>
  <c r="AY56" i="11" a="1"/>
  <c r="AY56" i="11" s="1"/>
  <c r="BH56" i="11" s="1"/>
  <c r="BA60" i="11" a="1"/>
  <c r="BA60" i="11" s="1"/>
  <c r="BJ60" i="11" s="1"/>
  <c r="BC96" i="11" a="1"/>
  <c r="BC96" i="11" s="1"/>
  <c r="BL96" i="11" s="1"/>
  <c r="AY157" i="11" a="1"/>
  <c r="AY157" i="11" s="1"/>
  <c r="BH157" i="11" s="1"/>
  <c r="AX157" i="11" a="1"/>
  <c r="AX157" i="11" s="1"/>
  <c r="BG157" i="11" s="1"/>
  <c r="BE199" i="11" a="1"/>
  <c r="BE199" i="11" s="1"/>
  <c r="BN199" i="11" s="1"/>
  <c r="AX199" i="11" a="1"/>
  <c r="AX199" i="11" s="1"/>
  <c r="BG199" i="11" s="1"/>
  <c r="BE209" i="11" a="1"/>
  <c r="BE209" i="11" s="1"/>
  <c r="BN209" i="11" s="1"/>
  <c r="BD209" i="11" a="1"/>
  <c r="BD209" i="11" s="1"/>
  <c r="BM209" i="11" s="1"/>
  <c r="BA252" i="11" a="1"/>
  <c r="BA252" i="11" s="1"/>
  <c r="BJ252" i="11" s="1"/>
  <c r="BE23" i="11" a="1"/>
  <c r="BE23" i="11" s="1"/>
  <c r="BN23" i="11" s="1"/>
  <c r="BD23" i="11" a="1"/>
  <c r="BD23" i="11" s="1"/>
  <c r="BM23" i="11" s="1"/>
  <c r="BC23" i="11" a="1"/>
  <c r="BC23" i="11" s="1"/>
  <c r="BL23" i="11" s="1"/>
  <c r="BA23" i="11" a="1"/>
  <c r="BA23" i="11" s="1"/>
  <c r="BJ23" i="11" s="1"/>
  <c r="AZ23" i="11" a="1"/>
  <c r="AZ23" i="11" s="1"/>
  <c r="BI23" i="11" s="1"/>
  <c r="AY23" i="11" a="1"/>
  <c r="AY23" i="11" s="1"/>
  <c r="BH23" i="11" s="1"/>
  <c r="BB23" i="11" a="1"/>
  <c r="BB23" i="11" s="1"/>
  <c r="BK23" i="11" s="1"/>
  <c r="AX23" i="11" a="1"/>
  <c r="AX23" i="11" s="1"/>
  <c r="BG23" i="11" s="1"/>
  <c r="BB39" i="11" a="1"/>
  <c r="BB39" i="11" s="1"/>
  <c r="BK39" i="11" s="1"/>
  <c r="BD43" i="11" a="1"/>
  <c r="BD43" i="11" s="1"/>
  <c r="BM43" i="11" s="1"/>
  <c r="AZ43" i="11" a="1"/>
  <c r="AZ43" i="11" s="1"/>
  <c r="BI43" i="11" s="1"/>
  <c r="BD47" i="11" a="1"/>
  <c r="BD47" i="11" s="1"/>
  <c r="BM47" i="11" s="1"/>
  <c r="BB82" i="11" a="1"/>
  <c r="BB82" i="11" s="1"/>
  <c r="BK82" i="11" s="1"/>
  <c r="BA111" i="11" a="1"/>
  <c r="BA111" i="11" s="1"/>
  <c r="BJ111" i="11" s="1"/>
  <c r="AY128" i="11" a="1"/>
  <c r="AY128" i="11" s="1"/>
  <c r="BH128" i="11" s="1"/>
  <c r="AX135" i="11" a="1"/>
  <c r="AX135" i="11" s="1"/>
  <c r="BG135" i="11" s="1"/>
  <c r="BE135" i="11" a="1"/>
  <c r="BE135" i="11" s="1"/>
  <c r="BN135" i="11" s="1"/>
  <c r="BA169" i="11" a="1"/>
  <c r="BA169" i="11" s="1"/>
  <c r="BJ169" i="11" s="1"/>
  <c r="BB218" i="11" a="1"/>
  <c r="BB218" i="11" s="1"/>
  <c r="BK218" i="11" s="1"/>
  <c r="AX218" i="11" a="1"/>
  <c r="AX218" i="11" s="1"/>
  <c r="BG218" i="11" s="1"/>
  <c r="BE220" i="11" a="1"/>
  <c r="BE220" i="11" s="1"/>
  <c r="BN220" i="11" s="1"/>
  <c r="BB242" i="11" a="1"/>
  <c r="BB242" i="11" s="1"/>
  <c r="BK242" i="11" s="1"/>
  <c r="BC2" i="11" a="1"/>
  <c r="BC2" i="11" s="1"/>
  <c r="BL2" i="11" s="1"/>
  <c r="BA73" i="11" a="1"/>
  <c r="BA73" i="11" s="1"/>
  <c r="BJ73" i="11" s="1"/>
  <c r="AZ73" i="11" a="1"/>
  <c r="AZ73" i="11" s="1"/>
  <c r="BI73" i="11" s="1"/>
  <c r="AZ94" i="11" a="1"/>
  <c r="AZ94" i="11" s="1"/>
  <c r="BI94" i="11" s="1"/>
  <c r="BA105" i="11" a="1"/>
  <c r="BA105" i="11" s="1"/>
  <c r="BJ105" i="11" s="1"/>
  <c r="AZ105" i="11" a="1"/>
  <c r="AZ105" i="11" s="1"/>
  <c r="BI105" i="11" s="1"/>
  <c r="BC128" i="11" a="1"/>
  <c r="BC128" i="11" s="1"/>
  <c r="BL128" i="11" s="1"/>
  <c r="AY189" i="11" a="1"/>
  <c r="AY189" i="11" s="1"/>
  <c r="BH189" i="11" s="1"/>
  <c r="AX189" i="11" a="1"/>
  <c r="AX189" i="11" s="1"/>
  <c r="BG189" i="11" s="1"/>
  <c r="BB191" i="11" a="1"/>
  <c r="BB191" i="11" s="1"/>
  <c r="BK191" i="11" s="1"/>
  <c r="BB202" i="11" a="1"/>
  <c r="BB202" i="11" s="1"/>
  <c r="BK202" i="11" s="1"/>
  <c r="AX202" i="11" a="1"/>
  <c r="AX202" i="11" s="1"/>
  <c r="BG202" i="11" s="1"/>
  <c r="BE60" i="11" a="1"/>
  <c r="BE60" i="11" s="1"/>
  <c r="BN60" i="11" s="1"/>
  <c r="BB106" i="11" a="1"/>
  <c r="BB106" i="11" s="1"/>
  <c r="BK106" i="11" s="1"/>
  <c r="AX106" i="11" a="1"/>
  <c r="AX106" i="11" s="1"/>
  <c r="BG106" i="11" s="1"/>
  <c r="AY109" i="11" a="1"/>
  <c r="AY109" i="11" s="1"/>
  <c r="BH109" i="11" s="1"/>
  <c r="AX109" i="11" a="1"/>
  <c r="AX109" i="11" s="1"/>
  <c r="BG109" i="11" s="1"/>
  <c r="BE132" i="11" a="1"/>
  <c r="BE132" i="11" s="1"/>
  <c r="BN132" i="11" s="1"/>
  <c r="BD139" i="11" a="1"/>
  <c r="BD139" i="11" s="1"/>
  <c r="BM139" i="11" s="1"/>
  <c r="BD155" i="11" a="1"/>
  <c r="BD155" i="11" s="1"/>
  <c r="BM155" i="11" s="1"/>
  <c r="BB74" i="11" a="1"/>
  <c r="BB74" i="11" s="1"/>
  <c r="BK74" i="11" s="1"/>
  <c r="AX74" i="11" a="1"/>
  <c r="AX74" i="11" s="1"/>
  <c r="BG74" i="11" s="1"/>
  <c r="BD102" i="11" a="1"/>
  <c r="BD102" i="11" s="1"/>
  <c r="BM102" i="11" s="1"/>
  <c r="AY115" i="11" a="1"/>
  <c r="AY115" i="11" s="1"/>
  <c r="BH115" i="11" s="1"/>
  <c r="AZ115" i="11" a="1"/>
  <c r="AZ115" i="11" s="1"/>
  <c r="BI115" i="11" s="1"/>
  <c r="AY125" i="11" a="1"/>
  <c r="AY125" i="11" s="1"/>
  <c r="BH125" i="11" s="1"/>
  <c r="AX125" i="11" a="1"/>
  <c r="AX125" i="11" s="1"/>
  <c r="BG125" i="11" s="1"/>
  <c r="AX167" i="11" a="1"/>
  <c r="AX167" i="11" s="1"/>
  <c r="BG167" i="11" s="1"/>
  <c r="BE167" i="11" a="1"/>
  <c r="BE167" i="11" s="1"/>
  <c r="BN167" i="11" s="1"/>
  <c r="AY173" i="11" a="1"/>
  <c r="AY173" i="11" s="1"/>
  <c r="BH173" i="11" s="1"/>
  <c r="AX173" i="11" a="1"/>
  <c r="AX173" i="11" s="1"/>
  <c r="BG173" i="11" s="1"/>
  <c r="BC216" i="11" a="1"/>
  <c r="BC216" i="11" s="1"/>
  <c r="BL216" i="11" s="1"/>
  <c r="BE247" i="11" a="1"/>
  <c r="BE247" i="11" s="1"/>
  <c r="BN247" i="11" s="1"/>
  <c r="AX247" i="11" a="1"/>
  <c r="AX247" i="11" s="1"/>
  <c r="BG247" i="11" s="1"/>
  <c r="BB53" i="11" a="1"/>
  <c r="BB53" i="11" s="1"/>
  <c r="BK53" i="11" s="1"/>
  <c r="AY61" i="11" a="1"/>
  <c r="AY61" i="11" s="1"/>
  <c r="BH61" i="11" s="1"/>
  <c r="AX61" i="11" a="1"/>
  <c r="AX61" i="11" s="1"/>
  <c r="BG61" i="11" s="1"/>
  <c r="BC64" i="11" a="1"/>
  <c r="BC64" i="11" s="1"/>
  <c r="BL64" i="11" s="1"/>
  <c r="AY77" i="11" a="1"/>
  <c r="AY77" i="11" s="1"/>
  <c r="BH77" i="11" s="1"/>
  <c r="AX77" i="11" a="1"/>
  <c r="AX77" i="11" s="1"/>
  <c r="BG77" i="11" s="1"/>
  <c r="BB122" i="11" a="1"/>
  <c r="BB122" i="11" s="1"/>
  <c r="BK122" i="11" s="1"/>
  <c r="AX122" i="11" a="1"/>
  <c r="AX122" i="11" s="1"/>
  <c r="BG122" i="11" s="1"/>
  <c r="BD158" i="11" a="1"/>
  <c r="BD158" i="11" s="1"/>
  <c r="BM158" i="11" s="1"/>
  <c r="BB210" i="11" a="1"/>
  <c r="BB210" i="11" s="1"/>
  <c r="BK210" i="11" s="1"/>
  <c r="AY221" i="11" a="1"/>
  <c r="AY221" i="11" s="1"/>
  <c r="BH221" i="11" s="1"/>
  <c r="AX221" i="11" a="1"/>
  <c r="AX221" i="11" s="1"/>
  <c r="BG221" i="11" s="1"/>
  <c r="BB130" i="11" a="1"/>
  <c r="BB130" i="11" s="1"/>
  <c r="BK130" i="11" s="1"/>
  <c r="AX130" i="11" a="1"/>
  <c r="AX130" i="11" s="1"/>
  <c r="BG130" i="11" s="1"/>
  <c r="BC136" i="11" a="1"/>
  <c r="BC136" i="11" s="1"/>
  <c r="BL136" i="11" s="1"/>
  <c r="AY136" i="11" a="1"/>
  <c r="AY136" i="11" s="1"/>
  <c r="BH136" i="11" s="1"/>
  <c r="BB170" i="11" a="1"/>
  <c r="BB170" i="11" s="1"/>
  <c r="BK170" i="11" s="1"/>
  <c r="AX170" i="11" a="1"/>
  <c r="AX170" i="11" s="1"/>
  <c r="BG170" i="11" s="1"/>
  <c r="BC200" i="11" a="1"/>
  <c r="BC200" i="11" s="1"/>
  <c r="BL200" i="11" s="1"/>
  <c r="BB223" i="11" a="1"/>
  <c r="BB223" i="11" s="1"/>
  <c r="BK223" i="11" s="1"/>
  <c r="BB266" i="11" a="1"/>
  <c r="BB266" i="11" s="1"/>
  <c r="BK266" i="11" s="1"/>
  <c r="AX266" i="11" a="1"/>
  <c r="AX266" i="11" s="1"/>
  <c r="BG266" i="11" s="1"/>
  <c r="BD28" i="11" a="1"/>
  <c r="BD28" i="11" s="1"/>
  <c r="BM28" i="11" s="1"/>
  <c r="BC28" i="11" a="1"/>
  <c r="BC28" i="11" s="1"/>
  <c r="BL28" i="11" s="1"/>
  <c r="BB28" i="11" a="1"/>
  <c r="BB28" i="11" s="1"/>
  <c r="BK28" i="11" s="1"/>
  <c r="BA28" i="11" a="1"/>
  <c r="BA28" i="11" s="1"/>
  <c r="BJ28" i="11" s="1"/>
  <c r="AZ28" i="11" a="1"/>
  <c r="AZ28" i="11" s="1"/>
  <c r="BI28" i="11" s="1"/>
  <c r="AY28" i="11" a="1"/>
  <c r="AY28" i="11" s="1"/>
  <c r="BH28" i="11" s="1"/>
  <c r="AX28" i="11" a="1"/>
  <c r="AX28" i="11" s="1"/>
  <c r="BG28" i="11" s="1"/>
  <c r="BE28" i="11" a="1"/>
  <c r="BE28" i="11" s="1"/>
  <c r="BN28" i="11" s="1"/>
  <c r="BB58" i="11" a="1"/>
  <c r="BB58" i="11" s="1"/>
  <c r="BK58" i="11" s="1"/>
  <c r="AX58" i="11" a="1"/>
  <c r="AX58" i="11" s="1"/>
  <c r="BG58" i="11" s="1"/>
  <c r="AY80" i="11" a="1"/>
  <c r="AY80" i="11" s="1"/>
  <c r="BH80" i="11" s="1"/>
  <c r="BC80" i="11" a="1"/>
  <c r="BC80" i="11" s="1"/>
  <c r="BL80" i="11" s="1"/>
  <c r="BE103" i="11" a="1"/>
  <c r="BE103" i="11" s="1"/>
  <c r="BN103" i="11" s="1"/>
  <c r="AX103" i="11" a="1"/>
  <c r="AX103" i="11" s="1"/>
  <c r="BG103" i="11" s="1"/>
  <c r="BD118" i="11" a="1"/>
  <c r="BD118" i="11" s="1"/>
  <c r="BM118" i="11" s="1"/>
  <c r="BE164" i="11" a="1"/>
  <c r="BE164" i="11" s="1"/>
  <c r="BN164" i="11" s="1"/>
  <c r="AY192" i="11" a="1"/>
  <c r="AY192" i="11" s="1"/>
  <c r="BH192" i="11" s="1"/>
  <c r="AZ211" i="11" a="1"/>
  <c r="AZ211" i="11" s="1"/>
  <c r="BI211" i="11" s="1"/>
  <c r="BE244" i="11" a="1"/>
  <c r="BE244" i="11" s="1"/>
  <c r="BN244" i="11" s="1"/>
  <c r="AY37" i="11" a="1"/>
  <c r="AY37" i="11" s="1"/>
  <c r="BH37" i="11" s="1"/>
  <c r="BC37" i="11" a="1"/>
  <c r="BC37" i="11" s="1"/>
  <c r="BL37" i="11" s="1"/>
  <c r="AY40" i="11" a="1"/>
  <c r="AY40" i="11" s="1"/>
  <c r="BH40" i="11" s="1"/>
  <c r="BE65" i="11" a="1"/>
  <c r="BE65" i="11" s="1"/>
  <c r="BN65" i="11" s="1"/>
  <c r="BC168" i="11" a="1"/>
  <c r="BC168" i="11" s="1"/>
  <c r="BL168" i="11" s="1"/>
  <c r="BB45" i="11" a="1"/>
  <c r="BB45" i="11" s="1"/>
  <c r="BK45" i="11" s="1"/>
  <c r="BE71" i="11" a="1"/>
  <c r="BE71" i="11" s="1"/>
  <c r="BN71" i="11" s="1"/>
  <c r="BD94" i="11" a="1"/>
  <c r="BD94" i="11" s="1"/>
  <c r="BM94" i="11" s="1"/>
  <c r="BE116" i="11" a="1"/>
  <c r="BE116" i="11" s="1"/>
  <c r="BN116" i="11" s="1"/>
  <c r="BD150" i="11" a="1"/>
  <c r="BD150" i="11" s="1"/>
  <c r="BM150" i="11" s="1"/>
  <c r="AZ150" i="11" a="1"/>
  <c r="AZ150" i="11" s="1"/>
  <c r="BI150" i="11" s="1"/>
  <c r="BD177" i="11" a="1"/>
  <c r="BD177" i="11" s="1"/>
  <c r="BM177" i="11" s="1"/>
  <c r="BB226" i="11" a="1"/>
  <c r="BB226" i="11" s="1"/>
  <c r="BK226" i="11" s="1"/>
  <c r="AX226" i="11" a="1"/>
  <c r="AX226" i="11" s="1"/>
  <c r="BG226" i="11" s="1"/>
  <c r="BD8" i="11" a="1"/>
  <c r="BD8" i="11" s="1"/>
  <c r="BM8" i="11" s="1"/>
  <c r="BC8" i="11" a="1"/>
  <c r="BC8" i="11" s="1"/>
  <c r="BL8" i="11" s="1"/>
  <c r="BB8" i="11" a="1"/>
  <c r="BB8" i="11" s="1"/>
  <c r="BK8" i="11" s="1"/>
  <c r="BA8" i="11" a="1"/>
  <c r="BA8" i="11" s="1"/>
  <c r="BJ8" i="11" s="1"/>
  <c r="AZ8" i="11" a="1"/>
  <c r="AZ8" i="11" s="1"/>
  <c r="BI8" i="11" s="1"/>
  <c r="AY8" i="11" a="1"/>
  <c r="AY8" i="11" s="1"/>
  <c r="BH8" i="11" s="1"/>
  <c r="BE8" i="11" a="1"/>
  <c r="BE8" i="11" s="1"/>
  <c r="BN8" i="11" s="1"/>
  <c r="AX8" i="11" a="1"/>
  <c r="AX8" i="11" s="1"/>
  <c r="BG8" i="11" s="1"/>
  <c r="BD20" i="11" a="1"/>
  <c r="BD20" i="11" s="1"/>
  <c r="BM20" i="11" s="1"/>
  <c r="BC20" i="11" a="1"/>
  <c r="BC20" i="11" s="1"/>
  <c r="BL20" i="11" s="1"/>
  <c r="BB20" i="11" a="1"/>
  <c r="BB20" i="11" s="1"/>
  <c r="BK20" i="11" s="1"/>
  <c r="BA20" i="11" a="1"/>
  <c r="BA20" i="11" s="1"/>
  <c r="BJ20" i="11" s="1"/>
  <c r="AZ20" i="11" a="1"/>
  <c r="AZ20" i="11" s="1"/>
  <c r="BI20" i="11" s="1"/>
  <c r="AY20" i="11" a="1"/>
  <c r="AY20" i="11" s="1"/>
  <c r="BH20" i="11" s="1"/>
  <c r="BE20" i="11" a="1"/>
  <c r="BE20" i="11" s="1"/>
  <c r="BN20" i="11" s="1"/>
  <c r="AX20" i="11" a="1"/>
  <c r="AX20" i="11" s="1"/>
  <c r="BG20" i="11" s="1"/>
  <c r="AX87" i="11" a="1"/>
  <c r="AX87" i="11" s="1"/>
  <c r="BG87" i="11" s="1"/>
  <c r="BE87" i="11" a="1"/>
  <c r="BE87" i="11" s="1"/>
  <c r="BN87" i="11" s="1"/>
  <c r="AX98" i="11" a="1"/>
  <c r="AX98" i="11" s="1"/>
  <c r="BG98" i="11" s="1"/>
  <c r="BB98" i="11" a="1"/>
  <c r="BB98" i="11" s="1"/>
  <c r="BK98" i="11" s="1"/>
  <c r="BC133" i="11" a="1"/>
  <c r="BC133" i="11" s="1"/>
  <c r="BL133" i="11" s="1"/>
  <c r="BB146" i="11" a="1"/>
  <c r="BB146" i="11" s="1"/>
  <c r="BK146" i="11" s="1"/>
  <c r="BE151" i="11" a="1"/>
  <c r="BE151" i="11" s="1"/>
  <c r="BN151" i="11" s="1"/>
  <c r="AX151" i="11" a="1"/>
  <c r="AX151" i="11" s="1"/>
  <c r="BG151" i="11" s="1"/>
  <c r="BE177" i="11" a="1"/>
  <c r="BE177" i="11" s="1"/>
  <c r="BN177" i="11" s="1"/>
  <c r="AZ195" i="11" a="1"/>
  <c r="AZ195" i="11" s="1"/>
  <c r="BI195" i="11" s="1"/>
  <c r="AX205" i="11" a="1"/>
  <c r="AX205" i="11" s="1"/>
  <c r="BG205" i="11" s="1"/>
  <c r="AY205" i="11" a="1"/>
  <c r="AY205" i="11" s="1"/>
  <c r="BH205" i="11" s="1"/>
  <c r="BE279" i="11" a="1"/>
  <c r="BE279" i="11" s="1"/>
  <c r="BN279" i="11" s="1"/>
  <c r="AX279" i="11" a="1"/>
  <c r="AX279" i="11" s="1"/>
  <c r="BG279" i="11" s="1"/>
  <c r="BB282" i="11" a="1"/>
  <c r="BB282" i="11" s="1"/>
  <c r="BK282" i="11" s="1"/>
  <c r="AX282" i="11" a="1"/>
  <c r="AX282" i="11" s="1"/>
  <c r="BG282" i="11" s="1"/>
  <c r="BB49" i="11" a="1"/>
  <c r="BB49" i="11" s="1"/>
  <c r="BK49" i="11" s="1"/>
  <c r="AX49" i="11" a="1"/>
  <c r="AX49" i="11" s="1"/>
  <c r="BG49" i="11" s="1"/>
  <c r="AX66" i="11" a="1"/>
  <c r="AX66" i="11" s="1"/>
  <c r="BG66" i="11" s="1"/>
  <c r="BB66" i="11" a="1"/>
  <c r="BB66" i="11" s="1"/>
  <c r="BK66" i="11" s="1"/>
  <c r="BB90" i="11" a="1"/>
  <c r="BB90" i="11" s="1"/>
  <c r="BK90" i="11" s="1"/>
  <c r="AX90" i="11" a="1"/>
  <c r="AX90" i="11" s="1"/>
  <c r="BG90" i="11" s="1"/>
  <c r="BC104" i="11" a="1"/>
  <c r="BC104" i="11" s="1"/>
  <c r="BL104" i="11" s="1"/>
  <c r="BE119" i="11" a="1"/>
  <c r="BE119" i="11" s="1"/>
  <c r="BN119" i="11" s="1"/>
  <c r="AX119" i="11" a="1"/>
  <c r="AX119" i="11" s="1"/>
  <c r="BG119" i="11" s="1"/>
  <c r="BD123" i="11" a="1"/>
  <c r="BD123" i="11" s="1"/>
  <c r="BM123" i="11" s="1"/>
  <c r="AZ147" i="11" a="1"/>
  <c r="AZ147" i="11" s="1"/>
  <c r="BI147" i="11" s="1"/>
  <c r="BB159" i="11" a="1"/>
  <c r="BB159" i="11" s="1"/>
  <c r="BK159" i="11" s="1"/>
  <c r="BD214" i="11" a="1"/>
  <c r="BD214" i="11" s="1"/>
  <c r="BM214" i="11" s="1"/>
  <c r="BA217" i="11" a="1"/>
  <c r="BA217" i="11" s="1"/>
  <c r="BJ217" i="11" s="1"/>
  <c r="AZ233" i="11" a="1"/>
  <c r="AZ233" i="11" s="1"/>
  <c r="BI233" i="11" s="1"/>
  <c r="AY93" i="11" a="1"/>
  <c r="AY93" i="11" s="1"/>
  <c r="BH93" i="11" s="1"/>
  <c r="AX93" i="11" a="1"/>
  <c r="AX93" i="11" s="1"/>
  <c r="BG93" i="11" s="1"/>
  <c r="AX114" i="11" a="1"/>
  <c r="AX114" i="11" s="1"/>
  <c r="BG114" i="11" s="1"/>
  <c r="BB114" i="11" a="1"/>
  <c r="BB114" i="11" s="1"/>
  <c r="BK114" i="11" s="1"/>
  <c r="BB127" i="11" a="1"/>
  <c r="BB127" i="11" s="1"/>
  <c r="BK127" i="11" s="1"/>
  <c r="BE183" i="11" a="1"/>
  <c r="BE183" i="11" s="1"/>
  <c r="BN183" i="11" s="1"/>
  <c r="AX183" i="11" a="1"/>
  <c r="AX183" i="11" s="1"/>
  <c r="BG183" i="11" s="1"/>
  <c r="AZ198" i="11" a="1"/>
  <c r="AZ198" i="11" s="1"/>
  <c r="BI198" i="11" s="1"/>
  <c r="BE212" i="11" a="1"/>
  <c r="BE212" i="11" s="1"/>
  <c r="BN212" i="11" s="1"/>
  <c r="BB250" i="11" a="1"/>
  <c r="BB250" i="11" s="1"/>
  <c r="BK250" i="11" s="1"/>
  <c r="AX250" i="11" a="1"/>
  <c r="AX250" i="11" s="1"/>
  <c r="BG250" i="11" s="1"/>
  <c r="BA11" i="11" a="1"/>
  <c r="BA11" i="11" s="1"/>
  <c r="BJ11" i="11" s="1"/>
  <c r="BE11" i="11" a="1"/>
  <c r="BE11" i="11" s="1"/>
  <c r="BN11" i="11" s="1"/>
  <c r="BD59" i="11" a="1"/>
  <c r="BD59" i="11" s="1"/>
  <c r="BM59" i="11" s="1"/>
  <c r="AY72" i="11" a="1"/>
  <c r="AY72" i="11" s="1"/>
  <c r="BH72" i="11" s="1"/>
  <c r="BC72" i="11" a="1"/>
  <c r="BC72" i="11" s="1"/>
  <c r="BL72" i="11" s="1"/>
  <c r="BE108" i="11" a="1"/>
  <c r="BE108" i="11" s="1"/>
  <c r="BN108" i="11" s="1"/>
  <c r="BC120" i="11" a="1"/>
  <c r="BC120" i="11" s="1"/>
  <c r="BL120" i="11" s="1"/>
  <c r="BB138" i="11" a="1"/>
  <c r="BB138" i="11" s="1"/>
  <c r="BK138" i="11" s="1"/>
  <c r="AX138" i="11" a="1"/>
  <c r="AX138" i="11" s="1"/>
  <c r="BG138" i="11" s="1"/>
  <c r="BC165" i="11" a="1"/>
  <c r="BC165" i="11" s="1"/>
  <c r="BL165" i="11" s="1"/>
  <c r="BB178" i="11" a="1"/>
  <c r="BB178" i="11" s="1"/>
  <c r="BK178" i="11" s="1"/>
  <c r="AX178" i="11" a="1"/>
  <c r="AX178" i="11" s="1"/>
  <c r="BG178" i="11" s="1"/>
  <c r="BC224" i="11" a="1"/>
  <c r="BC224" i="11" s="1"/>
  <c r="BL224" i="11" s="1"/>
  <c r="BE231" i="11" a="1"/>
  <c r="BE231" i="11" s="1"/>
  <c r="BN231" i="11" s="1"/>
  <c r="AX231" i="11" a="1"/>
  <c r="AX231" i="11" s="1"/>
  <c r="BG231" i="11" s="1"/>
  <c r="BE263" i="11" a="1"/>
  <c r="BE263" i="11" s="1"/>
  <c r="BN263" i="11" s="1"/>
  <c r="AX263" i="11" a="1"/>
  <c r="AX263" i="11" s="1"/>
  <c r="BG263" i="11" s="1"/>
  <c r="BC46" i="11" a="1"/>
  <c r="BC46" i="11" s="1"/>
  <c r="BL46" i="11" s="1"/>
  <c r="BE55" i="11" a="1"/>
  <c r="BE55" i="11" s="1"/>
  <c r="BN55" i="11" s="1"/>
  <c r="BD65" i="11" a="1"/>
  <c r="BD65" i="11" s="1"/>
  <c r="BM65" i="11" s="1"/>
  <c r="BB111" i="11" a="1"/>
  <c r="BB111" i="11" s="1"/>
  <c r="BK111" i="11" s="1"/>
  <c r="AY131" i="11" a="1"/>
  <c r="AY131" i="11" s="1"/>
  <c r="BH131" i="11" s="1"/>
  <c r="BB154" i="11" a="1"/>
  <c r="BB154" i="11" s="1"/>
  <c r="BK154" i="11" s="1"/>
  <c r="AX154" i="11" a="1"/>
  <c r="AX154" i="11" s="1"/>
  <c r="BG154" i="11" s="1"/>
  <c r="BB162" i="11" a="1"/>
  <c r="BB162" i="11" s="1"/>
  <c r="BK162" i="11" s="1"/>
  <c r="BE172" i="11" a="1"/>
  <c r="BE172" i="11" s="1"/>
  <c r="BN172" i="11" s="1"/>
  <c r="BB186" i="11" a="1"/>
  <c r="BB186" i="11" s="1"/>
  <c r="BK186" i="11" s="1"/>
  <c r="AX186" i="11" a="1"/>
  <c r="AX186" i="11" s="1"/>
  <c r="BG186" i="11" s="1"/>
  <c r="BD198" i="11" a="1"/>
  <c r="BD198" i="11" s="1"/>
  <c r="BM198" i="11" s="1"/>
  <c r="BE215" i="11" a="1"/>
  <c r="BE215" i="11" s="1"/>
  <c r="BN215" i="11" s="1"/>
  <c r="AX215" i="11" a="1"/>
  <c r="AX215" i="11" s="1"/>
  <c r="BG215" i="11" s="1"/>
  <c r="BB15" i="11" a="1"/>
  <c r="BB15" i="11" s="1"/>
  <c r="BK15" i="11" s="1"/>
  <c r="BC85" i="11" a="1"/>
  <c r="BC85" i="11" s="1"/>
  <c r="BL85" i="11" s="1"/>
  <c r="BC101" i="11" a="1"/>
  <c r="BC101" i="11" s="1"/>
  <c r="BL101" i="11" s="1"/>
  <c r="BE124" i="11" a="1"/>
  <c r="BE124" i="11" s="1"/>
  <c r="BN124" i="11" s="1"/>
  <c r="AY141" i="11" a="1"/>
  <c r="AY141" i="11" s="1"/>
  <c r="BH141" i="11" s="1"/>
  <c r="AX141" i="11" a="1"/>
  <c r="AX141" i="11" s="1"/>
  <c r="BG141" i="11" s="1"/>
  <c r="BA220" i="11" a="1"/>
  <c r="BA220" i="11" s="1"/>
  <c r="BJ220" i="11" s="1"/>
  <c r="BB234" i="11" a="1"/>
  <c r="BB234" i="11" s="1"/>
  <c r="BK234" i="11" s="1"/>
  <c r="AX234" i="11" a="1"/>
  <c r="AX234" i="11" s="1"/>
  <c r="BG234" i="11" s="1"/>
  <c r="BA228" i="11" a="1"/>
  <c r="BA228" i="11" s="1"/>
  <c r="BJ228" i="11" s="1"/>
  <c r="AZ174" i="11" a="1"/>
  <c r="AZ174" i="11" s="1"/>
  <c r="BI174" i="11" s="1"/>
  <c r="BE188" i="11" a="1"/>
  <c r="BE188" i="11" s="1"/>
  <c r="BN188" i="11" s="1"/>
  <c r="BD230" i="11" a="1"/>
  <c r="BD230" i="11" s="1"/>
  <c r="BM230" i="11" s="1"/>
  <c r="BC429" i="11" a="1"/>
  <c r="BC429" i="11" s="1"/>
  <c r="BL429" i="11" s="1"/>
  <c r="AX13" i="11" a="1"/>
  <c r="AX13" i="11" s="1"/>
  <c r="BG13" i="11" s="1"/>
  <c r="BE13" i="11" a="1"/>
  <c r="BE13" i="11" s="1"/>
  <c r="BN13" i="11" s="1"/>
  <c r="BD13" i="11" a="1"/>
  <c r="BD13" i="11" s="1"/>
  <c r="BM13" i="11" s="1"/>
  <c r="BC13" i="11" a="1"/>
  <c r="BC13" i="11" s="1"/>
  <c r="BL13" i="11" s="1"/>
  <c r="BB13" i="11" a="1"/>
  <c r="BB13" i="11" s="1"/>
  <c r="BK13" i="11" s="1"/>
  <c r="BA13" i="11" a="1"/>
  <c r="BA13" i="11" s="1"/>
  <c r="BJ13" i="11" s="1"/>
  <c r="AZ3" i="11" a="1"/>
  <c r="AZ3" i="11" s="1"/>
  <c r="BI3" i="11" s="1"/>
  <c r="AZ25" i="11" a="1"/>
  <c r="AZ25" i="11" s="1"/>
  <c r="BI25" i="11" s="1"/>
  <c r="AY25" i="11" a="1"/>
  <c r="AY25" i="11" s="1"/>
  <c r="BH25" i="11" s="1"/>
  <c r="AX25" i="11" a="1"/>
  <c r="AX25" i="11" s="1"/>
  <c r="BG25" i="11" s="1"/>
  <c r="BD25" i="11" a="1"/>
  <c r="BD25" i="11" s="1"/>
  <c r="BM25" i="11" s="1"/>
  <c r="BC25" i="11" a="1"/>
  <c r="BC25" i="11" s="1"/>
  <c r="BL25" i="11" s="1"/>
  <c r="BB25" i="11" a="1"/>
  <c r="BB25" i="11" s="1"/>
  <c r="BK25" i="11" s="1"/>
  <c r="BA31" i="11" a="1"/>
  <c r="BA31" i="11" s="1"/>
  <c r="BJ31" i="11" s="1"/>
  <c r="AZ31" i="11" a="1"/>
  <c r="AZ31" i="11" s="1"/>
  <c r="BI31" i="11" s="1"/>
  <c r="AY31" i="11" a="1"/>
  <c r="AY31" i="11" s="1"/>
  <c r="BH31" i="11" s="1"/>
  <c r="BE31" i="11" a="1"/>
  <c r="BE31" i="11" s="1"/>
  <c r="BN31" i="11" s="1"/>
  <c r="BD31" i="11" a="1"/>
  <c r="BD31" i="11" s="1"/>
  <c r="BM31" i="11" s="1"/>
  <c r="BC31" i="11" a="1"/>
  <c r="BC31" i="11" s="1"/>
  <c r="BL31" i="11" s="1"/>
  <c r="BA33" i="11" a="1"/>
  <c r="BA33" i="11" s="1"/>
  <c r="BJ33" i="11" s="1"/>
  <c r="AZ35" i="11" a="1"/>
  <c r="AZ35" i="11" s="1"/>
  <c r="BI35" i="11" s="1"/>
  <c r="AY67" i="11" a="1"/>
  <c r="AY67" i="11" s="1"/>
  <c r="BH67" i="11" s="1"/>
  <c r="AY88" i="11" a="1"/>
  <c r="AY88" i="11" s="1"/>
  <c r="BH88" i="11" s="1"/>
  <c r="AY99" i="11" a="1"/>
  <c r="AY99" i="11" s="1"/>
  <c r="BH99" i="11" s="1"/>
  <c r="AZ110" i="11" a="1"/>
  <c r="AZ110" i="11" s="1"/>
  <c r="BI110" i="11" s="1"/>
  <c r="BD129" i="11" a="1"/>
  <c r="BD129" i="11" s="1"/>
  <c r="BM129" i="11" s="1"/>
  <c r="AZ137" i="11" a="1"/>
  <c r="AZ137" i="11" s="1"/>
  <c r="BI137" i="11" s="1"/>
  <c r="BC155" i="11" a="1"/>
  <c r="BC155" i="11" s="1"/>
  <c r="BL155" i="11" s="1"/>
  <c r="BA175" i="11" a="1"/>
  <c r="BA175" i="11" s="1"/>
  <c r="BJ175" i="11" s="1"/>
  <c r="AZ185" i="11" a="1"/>
  <c r="AZ185" i="11" s="1"/>
  <c r="BI185" i="11" s="1"/>
  <c r="BB197" i="11" a="1"/>
  <c r="BB197" i="11" s="1"/>
  <c r="BK197" i="11" s="1"/>
  <c r="BC235" i="11" a="1"/>
  <c r="BC235" i="11" s="1"/>
  <c r="BL235" i="11" s="1"/>
  <c r="BC240" i="11" a="1"/>
  <c r="BC240" i="11" s="1"/>
  <c r="BL240" i="11" s="1"/>
  <c r="BA260" i="11" a="1"/>
  <c r="BA260" i="11" s="1"/>
  <c r="BJ260" i="11" s="1"/>
  <c r="BB261" i="11" a="1"/>
  <c r="BB261" i="11" s="1"/>
  <c r="BK261" i="11" s="1"/>
  <c r="BD303" i="11" a="1"/>
  <c r="BD303" i="11" s="1"/>
  <c r="BM303" i="11" s="1"/>
  <c r="AY232" i="11" a="1"/>
  <c r="AY232" i="11" s="1"/>
  <c r="BH232" i="11" s="1"/>
  <c r="BD246" i="11" a="1"/>
  <c r="BD246" i="11" s="1"/>
  <c r="BM246" i="11" s="1"/>
  <c r="AX258" i="11" a="1"/>
  <c r="AX258" i="11" s="1"/>
  <c r="BG258" i="11" s="1"/>
  <c r="AY259" i="11" a="1"/>
  <c r="AY259" i="11" s="1"/>
  <c r="BH259" i="11" s="1"/>
  <c r="BC283" i="11" a="1"/>
  <c r="BC283" i="11" s="1"/>
  <c r="BL283" i="11" s="1"/>
  <c r="BE284" i="11" a="1"/>
  <c r="BE284" i="11" s="1"/>
  <c r="BN284" i="11" s="1"/>
  <c r="BD5" i="11" a="1"/>
  <c r="BD5" i="11" s="1"/>
  <c r="BM5" i="11" s="1"/>
  <c r="BC5" i="11" a="1"/>
  <c r="BC5" i="11" s="1"/>
  <c r="BL5" i="11" s="1"/>
  <c r="BB5" i="11" a="1"/>
  <c r="BB5" i="11" s="1"/>
  <c r="BK5" i="11" s="1"/>
  <c r="AZ5" i="11" a="1"/>
  <c r="AZ5" i="11" s="1"/>
  <c r="BI5" i="11" s="1"/>
  <c r="AY5" i="11" a="1"/>
  <c r="AY5" i="11" s="1"/>
  <c r="BH5" i="11" s="1"/>
  <c r="AX5" i="11" a="1"/>
  <c r="AX5" i="11" s="1"/>
  <c r="BG5" i="11" s="1"/>
  <c r="AY10" i="11" a="1"/>
  <c r="AY10" i="11" s="1"/>
  <c r="BH10" i="11" s="1"/>
  <c r="AX10" i="11" a="1"/>
  <c r="AX10" i="11" s="1"/>
  <c r="BG10" i="11" s="1"/>
  <c r="BE10" i="11" a="1"/>
  <c r="BE10" i="11" s="1"/>
  <c r="BN10" i="11" s="1"/>
  <c r="BC10" i="11" a="1"/>
  <c r="BC10" i="11" s="1"/>
  <c r="BL10" i="11" s="1"/>
  <c r="BB10" i="11" a="1"/>
  <c r="BB10" i="11" s="1"/>
  <c r="BK10" i="11" s="1"/>
  <c r="BA10" i="11" a="1"/>
  <c r="BA10" i="11" s="1"/>
  <c r="BJ10" i="11" s="1"/>
  <c r="AX15" i="11" a="1"/>
  <c r="AX15" i="11" s="1"/>
  <c r="BG15" i="11" s="1"/>
  <c r="AZ36" i="11" a="1"/>
  <c r="AZ36" i="11" s="1"/>
  <c r="BI36" i="11" s="1"/>
  <c r="AX36" i="11" a="1"/>
  <c r="AX36" i="11" s="1"/>
  <c r="BG36" i="11" s="1"/>
  <c r="BE36" i="11" a="1"/>
  <c r="BE36" i="11" s="1"/>
  <c r="BN36" i="11" s="1"/>
  <c r="BC36" i="11" a="1"/>
  <c r="BC36" i="11" s="1"/>
  <c r="BL36" i="11" s="1"/>
  <c r="BD38" i="11" a="1"/>
  <c r="BD38" i="11" s="1"/>
  <c r="BM38" i="11" s="1"/>
  <c r="AX45" i="11" a="1"/>
  <c r="AX45" i="11" s="1"/>
  <c r="BG45" i="11" s="1"/>
  <c r="AZ89" i="11" a="1"/>
  <c r="AZ89" i="11" s="1"/>
  <c r="BI89" i="11" s="1"/>
  <c r="BC123" i="11" a="1"/>
  <c r="BC123" i="11" s="1"/>
  <c r="BL123" i="11" s="1"/>
  <c r="AX162" i="11" a="1"/>
  <c r="AX162" i="11" s="1"/>
  <c r="BG162" i="11" s="1"/>
  <c r="AZ169" i="11" a="1"/>
  <c r="AZ169" i="11" s="1"/>
  <c r="BI169" i="11" s="1"/>
  <c r="AX210" i="11" a="1"/>
  <c r="AX210" i="11" s="1"/>
  <c r="BG210" i="11" s="1"/>
  <c r="AY275" i="11" a="1"/>
  <c r="AY275" i="11" s="1"/>
  <c r="BH275" i="11" s="1"/>
  <c r="AZ281" i="11" a="1"/>
  <c r="AZ281" i="11" s="1"/>
  <c r="BI281" i="11" s="1"/>
  <c r="BD308" i="11" a="1"/>
  <c r="BD308" i="11" s="1"/>
  <c r="BM308" i="11" s="1"/>
  <c r="BE22" i="11" a="1"/>
  <c r="BE22" i="11" s="1"/>
  <c r="BN22" i="11" s="1"/>
  <c r="BA116" i="11" a="1"/>
  <c r="BA116" i="11" s="1"/>
  <c r="BJ116" i="11" s="1"/>
  <c r="BA156" i="11" a="1"/>
  <c r="BA156" i="11" s="1"/>
  <c r="BJ156" i="11" s="1"/>
  <c r="AY176" i="11" a="1"/>
  <c r="AY176" i="11" s="1"/>
  <c r="BH176" i="11" s="1"/>
  <c r="AY227" i="11" a="1"/>
  <c r="AY227" i="11" s="1"/>
  <c r="BH227" i="11" s="1"/>
  <c r="BA239" i="11" a="1"/>
  <c r="BA239" i="11" s="1"/>
  <c r="BJ239" i="11" s="1"/>
  <c r="BD257" i="11" a="1"/>
  <c r="BD257" i="11" s="1"/>
  <c r="BM257" i="11" s="1"/>
  <c r="BA276" i="11" a="1"/>
  <c r="BA276" i="11" s="1"/>
  <c r="BJ276" i="11" s="1"/>
  <c r="BE276" i="11" a="1"/>
  <c r="BE276" i="11" s="1"/>
  <c r="BN276" i="11" s="1"/>
  <c r="AZ317" i="11" a="1"/>
  <c r="AZ317" i="11" s="1"/>
  <c r="BI317" i="11" s="1"/>
  <c r="BD273" i="11" a="1"/>
  <c r="BD273" i="11" s="1"/>
  <c r="BM273" i="11" s="1"/>
  <c r="AZ13" i="11" a="1"/>
  <c r="AZ13" i="11" s="1"/>
  <c r="BI13" i="11" s="1"/>
  <c r="BA6" i="11" a="1"/>
  <c r="BA6" i="11" s="1"/>
  <c r="BJ6" i="11" s="1"/>
  <c r="AZ6" i="11" a="1"/>
  <c r="AZ6" i="11" s="1"/>
  <c r="BI6" i="11" s="1"/>
  <c r="AY6" i="11" a="1"/>
  <c r="AY6" i="11" s="1"/>
  <c r="BH6" i="11" s="1"/>
  <c r="AX6" i="11" a="1"/>
  <c r="AX6" i="11" s="1"/>
  <c r="BG6" i="11" s="1"/>
  <c r="BE6" i="11" a="1"/>
  <c r="BE6" i="11" s="1"/>
  <c r="BN6" i="11" s="1"/>
  <c r="BD6" i="11" a="1"/>
  <c r="BD6" i="11" s="1"/>
  <c r="BM6" i="11" s="1"/>
  <c r="BB6" i="11" a="1"/>
  <c r="BB6" i="11" s="1"/>
  <c r="BK6" i="11" s="1"/>
  <c r="AY19" i="11" a="1"/>
  <c r="AY19" i="11" s="1"/>
  <c r="BH19" i="11" s="1"/>
  <c r="AX19" i="11" a="1"/>
  <c r="AX19" i="11" s="1"/>
  <c r="BG19" i="11" s="1"/>
  <c r="BE19" i="11" a="1"/>
  <c r="BE19" i="11" s="1"/>
  <c r="BN19" i="11" s="1"/>
  <c r="BC19" i="11" a="1"/>
  <c r="BC19" i="11" s="1"/>
  <c r="BL19" i="11" s="1"/>
  <c r="BB19" i="11" a="1"/>
  <c r="BB19" i="11" s="1"/>
  <c r="BK19" i="11" s="1"/>
  <c r="BA19" i="11" a="1"/>
  <c r="BA19" i="11" s="1"/>
  <c r="BJ19" i="11" s="1"/>
  <c r="BB21" i="11" a="1"/>
  <c r="BB21" i="11" s="1"/>
  <c r="BK21" i="11" s="1"/>
  <c r="BA21" i="11" a="1"/>
  <c r="BA21" i="11" s="1"/>
  <c r="BJ21" i="11" s="1"/>
  <c r="AZ21" i="11" a="1"/>
  <c r="AZ21" i="11" s="1"/>
  <c r="BI21" i="11" s="1"/>
  <c r="AX21" i="11" a="1"/>
  <c r="AX21" i="11" s="1"/>
  <c r="BG21" i="11" s="1"/>
  <c r="BE21" i="11" a="1"/>
  <c r="BE21" i="11" s="1"/>
  <c r="BN21" i="11" s="1"/>
  <c r="BD21" i="11" a="1"/>
  <c r="BD21" i="11" s="1"/>
  <c r="BM21" i="11" s="1"/>
  <c r="AX31" i="11" a="1"/>
  <c r="AX31" i="11" s="1"/>
  <c r="BG31" i="11" s="1"/>
  <c r="BB117" i="11" a="1"/>
  <c r="BB117" i="11" s="1"/>
  <c r="BK117" i="11" s="1"/>
  <c r="BD145" i="11" a="1"/>
  <c r="BD145" i="11" s="1"/>
  <c r="BM145" i="11" s="1"/>
  <c r="AY152" i="11" a="1"/>
  <c r="AY152" i="11" s="1"/>
  <c r="BH152" i="11" s="1"/>
  <c r="BB181" i="11" a="1"/>
  <c r="BB181" i="11" s="1"/>
  <c r="BK181" i="11" s="1"/>
  <c r="AX194" i="11" a="1"/>
  <c r="AX194" i="11" s="1"/>
  <c r="BG194" i="11" s="1"/>
  <c r="BC219" i="11" a="1"/>
  <c r="BC219" i="11" s="1"/>
  <c r="BL219" i="11" s="1"/>
  <c r="BA223" i="11" a="1"/>
  <c r="BA223" i="11" s="1"/>
  <c r="BJ223" i="11" s="1"/>
  <c r="AZ238" i="11" a="1"/>
  <c r="AZ238" i="11" s="1"/>
  <c r="BI238" i="11" s="1"/>
  <c r="BB245" i="11" a="1"/>
  <c r="BB245" i="11" s="1"/>
  <c r="BK245" i="11" s="1"/>
  <c r="BC256" i="11" a="1"/>
  <c r="BC256" i="11" s="1"/>
  <c r="BL256" i="11" s="1"/>
  <c r="AX285" i="11" a="1"/>
  <c r="AX285" i="11" s="1"/>
  <c r="BG285" i="11" s="1"/>
  <c r="BD292" i="11" a="1"/>
  <c r="BD292" i="11" s="1"/>
  <c r="BM292" i="11" s="1"/>
  <c r="BD11" i="11" a="1"/>
  <c r="BD11" i="11" s="1"/>
  <c r="BM11" i="11" s="1"/>
  <c r="BC11" i="11" a="1"/>
  <c r="BC11" i="11" s="1"/>
  <c r="BL11" i="11" s="1"/>
  <c r="BB11" i="11" a="1"/>
  <c r="BB11" i="11" s="1"/>
  <c r="BK11" i="11" s="1"/>
  <c r="AZ11" i="11" a="1"/>
  <c r="AZ11" i="11" s="1"/>
  <c r="BI11" i="11" s="1"/>
  <c r="AY11" i="11" a="1"/>
  <c r="AY11" i="11" s="1"/>
  <c r="BH11" i="11" s="1"/>
  <c r="AX11" i="11" a="1"/>
  <c r="AX11" i="11" s="1"/>
  <c r="BG11" i="11" s="1"/>
  <c r="BA36" i="11" a="1"/>
  <c r="BA36" i="11" s="1"/>
  <c r="BJ36" i="11" s="1"/>
  <c r="BB37" i="11" a="1"/>
  <c r="BB37" i="11" s="1"/>
  <c r="BK37" i="11" s="1"/>
  <c r="BA37" i="11" a="1"/>
  <c r="BA37" i="11" s="1"/>
  <c r="BJ37" i="11" s="1"/>
  <c r="AZ37" i="11" a="1"/>
  <c r="AZ37" i="11" s="1"/>
  <c r="BI37" i="11" s="1"/>
  <c r="AX37" i="11" a="1"/>
  <c r="AX37" i="11" s="1"/>
  <c r="BG37" i="11" s="1"/>
  <c r="BE37" i="11" a="1"/>
  <c r="BE37" i="11" s="1"/>
  <c r="BN37" i="11" s="1"/>
  <c r="BD37" i="11" a="1"/>
  <c r="BD37" i="11" s="1"/>
  <c r="BM37" i="11" s="1"/>
  <c r="AY46" i="11" a="1"/>
  <c r="AY46" i="11" s="1"/>
  <c r="BH46" i="11" s="1"/>
  <c r="BA124" i="11" a="1"/>
  <c r="BA124" i="11" s="1"/>
  <c r="BJ124" i="11" s="1"/>
  <c r="AX146" i="11" a="1"/>
  <c r="AX146" i="11" s="1"/>
  <c r="BG146" i="11" s="1"/>
  <c r="AY211" i="11" a="1"/>
  <c r="AY211" i="11" s="1"/>
  <c r="BH211" i="11" s="1"/>
  <c r="BE236" i="11" a="1"/>
  <c r="BE236" i="11" s="1"/>
  <c r="BN236" i="11" s="1"/>
  <c r="AX237" i="11" a="1"/>
  <c r="AX237" i="11" s="1"/>
  <c r="BG237" i="11" s="1"/>
  <c r="AZ286" i="11" a="1"/>
  <c r="AZ286" i="11" s="1"/>
  <c r="BI286" i="11" s="1"/>
  <c r="AX288" i="11" a="1"/>
  <c r="AX288" i="11" s="1"/>
  <c r="BG288" i="11" s="1"/>
  <c r="AY294" i="11" a="1"/>
  <c r="AY294" i="11" s="1"/>
  <c r="BH294" i="11" s="1"/>
  <c r="BC299" i="11" a="1"/>
  <c r="BC299" i="11" s="1"/>
  <c r="BL299" i="11" s="1"/>
  <c r="AX29" i="11" a="1"/>
  <c r="AX29" i="11" s="1"/>
  <c r="BG29" i="11" s="1"/>
  <c r="BE29" i="11" a="1"/>
  <c r="BE29" i="11" s="1"/>
  <c r="BN29" i="11" s="1"/>
  <c r="BD29" i="11" a="1"/>
  <c r="BD29" i="11" s="1"/>
  <c r="BM29" i="11" s="1"/>
  <c r="BB29" i="11" a="1"/>
  <c r="BB29" i="11" s="1"/>
  <c r="BK29" i="11" s="1"/>
  <c r="BA29" i="11" a="1"/>
  <c r="BA29" i="11" s="1"/>
  <c r="BJ29" i="11" s="1"/>
  <c r="AZ29" i="11" a="1"/>
  <c r="AZ29" i="11" s="1"/>
  <c r="BI29" i="11" s="1"/>
  <c r="BE34" i="11" a="1"/>
  <c r="BE34" i="11" s="1"/>
  <c r="BN34" i="11" s="1"/>
  <c r="BD34" i="11" a="1"/>
  <c r="BD34" i="11" s="1"/>
  <c r="BM34" i="11" s="1"/>
  <c r="BC34" i="11" a="1"/>
  <c r="BC34" i="11" s="1"/>
  <c r="BL34" i="11" s="1"/>
  <c r="BB34" i="11" a="1"/>
  <c r="BB34" i="11" s="1"/>
  <c r="BK34" i="11" s="1"/>
  <c r="BA34" i="11" a="1"/>
  <c r="BA34" i="11" s="1"/>
  <c r="BJ34" i="11" s="1"/>
  <c r="AZ34" i="11" a="1"/>
  <c r="AZ34" i="11" s="1"/>
  <c r="BI34" i="11" s="1"/>
  <c r="AX2" i="11" a="1"/>
  <c r="AX2" i="11" s="1"/>
  <c r="BG2" i="11" s="1"/>
  <c r="BE2" i="11" a="1"/>
  <c r="BE2" i="11" s="1"/>
  <c r="BN2" i="11" s="1"/>
  <c r="BD2" i="11" a="1"/>
  <c r="BD2" i="11" s="1"/>
  <c r="BM2" i="11" s="1"/>
  <c r="BB2" i="11" a="1"/>
  <c r="BB2" i="11" s="1"/>
  <c r="BK2" i="11" s="1"/>
  <c r="BA2" i="11" a="1"/>
  <c r="BA2" i="11" s="1"/>
  <c r="BJ2" i="11" s="1"/>
  <c r="AZ2" i="11" a="1"/>
  <c r="AZ2" i="11" s="1"/>
  <c r="BI2" i="11" s="1"/>
  <c r="BC6" i="11" a="1"/>
  <c r="BC6" i="11" s="1"/>
  <c r="BL6" i="11" s="1"/>
  <c r="BA12" i="11" a="1"/>
  <c r="BA12" i="11" s="1"/>
  <c r="BJ12" i="11" s="1"/>
  <c r="AZ12" i="11" a="1"/>
  <c r="AZ12" i="11" s="1"/>
  <c r="BI12" i="11" s="1"/>
  <c r="AY12" i="11" a="1"/>
  <c r="AY12" i="11" s="1"/>
  <c r="BH12" i="11" s="1"/>
  <c r="AX12" i="11" a="1"/>
  <c r="AX12" i="11" s="1"/>
  <c r="BG12" i="11" s="1"/>
  <c r="BE12" i="11" a="1"/>
  <c r="BE12" i="11" s="1"/>
  <c r="BN12" i="11" s="1"/>
  <c r="BD12" i="11" a="1"/>
  <c r="BD12" i="11" s="1"/>
  <c r="BM12" i="11" s="1"/>
  <c r="BB12" i="11" a="1"/>
  <c r="BB12" i="11" s="1"/>
  <c r="BK12" i="11" s="1"/>
  <c r="BD17" i="11" a="1"/>
  <c r="BD17" i="11" s="1"/>
  <c r="BM17" i="11" s="1"/>
  <c r="BC17" i="11" a="1"/>
  <c r="BC17" i="11" s="1"/>
  <c r="BL17" i="11" s="1"/>
  <c r="BB17" i="11" a="1"/>
  <c r="BB17" i="11" s="1"/>
  <c r="BK17" i="11" s="1"/>
  <c r="AZ17" i="11" a="1"/>
  <c r="AZ17" i="11" s="1"/>
  <c r="BI17" i="11" s="1"/>
  <c r="AY17" i="11" a="1"/>
  <c r="AY17" i="11" s="1"/>
  <c r="BH17" i="11" s="1"/>
  <c r="AX17" i="11" a="1"/>
  <c r="AX17" i="11" s="1"/>
  <c r="BG17" i="11" s="1"/>
  <c r="AY421" i="11" a="1"/>
  <c r="AY421" i="11" s="1"/>
  <c r="BH421" i="11" s="1"/>
  <c r="AZ27" i="11" a="1"/>
  <c r="AZ27" i="11" s="1"/>
  <c r="BI27" i="11" s="1"/>
  <c r="AY29" i="11" a="1"/>
  <c r="AY29" i="11" s="1"/>
  <c r="BH29" i="11" s="1"/>
  <c r="BB31" i="11" a="1"/>
  <c r="BB31" i="11" s="1"/>
  <c r="BK31" i="11" s="1"/>
  <c r="BB32" i="11" a="1"/>
  <c r="BB32" i="11" s="1"/>
  <c r="BK32" i="11" s="1"/>
  <c r="BA32" i="11" a="1"/>
  <c r="BA32" i="11" s="1"/>
  <c r="BJ32" i="11" s="1"/>
  <c r="AZ32" i="11" a="1"/>
  <c r="AZ32" i="11" s="1"/>
  <c r="BI32" i="11" s="1"/>
  <c r="AY32" i="11" a="1"/>
  <c r="AY32" i="11" s="1"/>
  <c r="BH32" i="11" s="1"/>
  <c r="AX32" i="11" a="1"/>
  <c r="AX32" i="11" s="1"/>
  <c r="BG32" i="11" s="1"/>
  <c r="BE32" i="11" a="1"/>
  <c r="BE32" i="11" s="1"/>
  <c r="BN32" i="11" s="1"/>
  <c r="AY34" i="11" a="1"/>
  <c r="AY34" i="11" s="1"/>
  <c r="BH34" i="11" s="1"/>
  <c r="AX43" i="11" a="1"/>
  <c r="AX43" i="11" s="1"/>
  <c r="BG43" i="11" s="1"/>
  <c r="BE43" i="11" a="1"/>
  <c r="BE43" i="11" s="1"/>
  <c r="BN43" i="11" s="1"/>
  <c r="BC43" i="11" a="1"/>
  <c r="BC43" i="11" s="1"/>
  <c r="BL43" i="11" s="1"/>
  <c r="BB43" i="11" a="1"/>
  <c r="BB43" i="11" s="1"/>
  <c r="BK43" i="11" s="1"/>
  <c r="BC107" i="11" a="1"/>
  <c r="BC107" i="11" s="1"/>
  <c r="BL107" i="11" s="1"/>
  <c r="AY112" i="11" a="1"/>
  <c r="AY112" i="11" s="1"/>
  <c r="BH112" i="11" s="1"/>
  <c r="BC139" i="11" a="1"/>
  <c r="BC139" i="11" s="1"/>
  <c r="BL139" i="11" s="1"/>
  <c r="AY147" i="11" a="1"/>
  <c r="AY147" i="11" s="1"/>
  <c r="BH147" i="11" s="1"/>
  <c r="AZ190" i="11" a="1"/>
  <c r="AZ190" i="11" s="1"/>
  <c r="BI190" i="11" s="1"/>
  <c r="BC203" i="11" a="1"/>
  <c r="BC203" i="11" s="1"/>
  <c r="BL203" i="11" s="1"/>
  <c r="BA207" i="11" a="1"/>
  <c r="BA207" i="11" s="1"/>
  <c r="BJ207" i="11" s="1"/>
  <c r="BA244" i="11" a="1"/>
  <c r="BA244" i="11" s="1"/>
  <c r="BJ244" i="11" s="1"/>
  <c r="BE252" i="11" a="1"/>
  <c r="BE252" i="11" s="1"/>
  <c r="BN252" i="11" s="1"/>
  <c r="AX253" i="11" a="1"/>
  <c r="AX253" i="11" s="1"/>
  <c r="BG253" i="11" s="1"/>
  <c r="BA255" i="11" a="1"/>
  <c r="BA255" i="11" s="1"/>
  <c r="BJ255" i="11" s="1"/>
  <c r="BC267" i="11" a="1"/>
  <c r="BC267" i="11" s="1"/>
  <c r="BL267" i="11" s="1"/>
  <c r="BE268" i="11" a="1"/>
  <c r="BE268" i="11" s="1"/>
  <c r="BN268" i="11" s="1"/>
  <c r="AY291" i="11" a="1"/>
  <c r="AY291" i="11" s="1"/>
  <c r="BH291" i="11" s="1"/>
  <c r="BE311" i="11" a="1"/>
  <c r="BE311" i="11" s="1"/>
  <c r="BN311" i="11" s="1"/>
  <c r="AZ7" i="11" a="1"/>
  <c r="AZ7" i="11" s="1"/>
  <c r="BI7" i="11" s="1"/>
  <c r="BA18" i="11" a="1"/>
  <c r="BA18" i="11" s="1"/>
  <c r="BJ18" i="11" s="1"/>
  <c r="AZ18" i="11" a="1"/>
  <c r="AZ18" i="11" s="1"/>
  <c r="BI18" i="11" s="1"/>
  <c r="AY18" i="11" a="1"/>
  <c r="AY18" i="11" s="1"/>
  <c r="BH18" i="11" s="1"/>
  <c r="AX18" i="11" a="1"/>
  <c r="AX18" i="11" s="1"/>
  <c r="BG18" i="11" s="1"/>
  <c r="BE18" i="11" a="1"/>
  <c r="BE18" i="11" s="1"/>
  <c r="BN18" i="11" s="1"/>
  <c r="BD18" i="11" a="1"/>
  <c r="BD18" i="11" s="1"/>
  <c r="BM18" i="11" s="1"/>
  <c r="AZ819" i="11" a="1"/>
  <c r="AZ819" i="11" s="1"/>
  <c r="BI819" i="11" s="1"/>
  <c r="AY35" i="11" a="1"/>
  <c r="AY35" i="11" s="1"/>
  <c r="BH35" i="11" s="1"/>
  <c r="AX35" i="11" a="1"/>
  <c r="AX35" i="11" s="1"/>
  <c r="BG35" i="11" s="1"/>
  <c r="BE35" i="11" a="1"/>
  <c r="BE35" i="11" s="1"/>
  <c r="BN35" i="11" s="1"/>
  <c r="BC35" i="11" a="1"/>
  <c r="BC35" i="11" s="1"/>
  <c r="BL35" i="11" s="1"/>
  <c r="BB35" i="11" a="1"/>
  <c r="BB35" i="11" s="1"/>
  <c r="BK35" i="11" s="1"/>
  <c r="BA35" i="11" a="1"/>
  <c r="BA35" i="11" s="1"/>
  <c r="BJ35" i="11" s="1"/>
  <c r="BB36" i="11" a="1"/>
  <c r="BB36" i="11" s="1"/>
  <c r="BK36" i="11" s="1"/>
  <c r="AZ54" i="11" a="1"/>
  <c r="AZ54" i="11" s="1"/>
  <c r="BI54" i="11" s="1"/>
  <c r="AZ62" i="11" a="1"/>
  <c r="AZ62" i="11" s="1"/>
  <c r="BI62" i="11" s="1"/>
  <c r="BB101" i="11" a="1"/>
  <c r="BB101" i="11" s="1"/>
  <c r="BK101" i="11" s="1"/>
  <c r="AZ118" i="11" a="1"/>
  <c r="AZ118" i="11" s="1"/>
  <c r="BI118" i="11" s="1"/>
  <c r="BA132" i="11" a="1"/>
  <c r="BA132" i="11" s="1"/>
  <c r="BJ132" i="11" s="1"/>
  <c r="AZ153" i="11" a="1"/>
  <c r="AZ153" i="11" s="1"/>
  <c r="BI153" i="11" s="1"/>
  <c r="AZ254" i="11" a="1"/>
  <c r="AZ254" i="11" s="1"/>
  <c r="BI254" i="11" s="1"/>
  <c r="BD241" i="11" a="1"/>
  <c r="BD241" i="11" s="1"/>
  <c r="BM241" i="11" s="1"/>
  <c r="BC3" i="11" a="1"/>
  <c r="BC3" i="11" s="1"/>
  <c r="BL3" i="11" s="1"/>
  <c r="BB3" i="11" a="1"/>
  <c r="BB3" i="11" s="1"/>
  <c r="BK3" i="11" s="1"/>
  <c r="BA3" i="11" a="1"/>
  <c r="BA3" i="11" s="1"/>
  <c r="BJ3" i="11" s="1"/>
  <c r="AY3" i="11" a="1"/>
  <c r="AY3" i="11" s="1"/>
  <c r="BH3" i="11" s="1"/>
  <c r="AX3" i="11" a="1"/>
  <c r="AX3" i="11" s="1"/>
  <c r="BG3" i="11" s="1"/>
  <c r="BE3" i="11" a="1"/>
  <c r="BE3" i="11" s="1"/>
  <c r="BN3" i="11" s="1"/>
  <c r="BC12" i="11" a="1"/>
  <c r="BC12" i="11" s="1"/>
  <c r="BL12" i="11" s="1"/>
  <c r="BC29" i="11" a="1"/>
  <c r="BC29" i="11" s="1"/>
  <c r="BL29" i="11" s="1"/>
  <c r="BC32" i="11" a="1"/>
  <c r="BC32" i="11" s="1"/>
  <c r="BL32" i="11" s="1"/>
  <c r="BD33" i="11" a="1"/>
  <c r="BD33" i="11" s="1"/>
  <c r="BM33" i="11" s="1"/>
  <c r="BC33" i="11" a="1"/>
  <c r="BC33" i="11" s="1"/>
  <c r="BL33" i="11" s="1"/>
  <c r="BB33" i="11" a="1"/>
  <c r="BB33" i="11" s="1"/>
  <c r="BK33" i="11" s="1"/>
  <c r="AZ33" i="11" a="1"/>
  <c r="AZ33" i="11" s="1"/>
  <c r="BI33" i="11" s="1"/>
  <c r="AY33" i="11" a="1"/>
  <c r="AY33" i="11" s="1"/>
  <c r="BH33" i="11" s="1"/>
  <c r="AX33" i="11" a="1"/>
  <c r="AX33" i="11" s="1"/>
  <c r="BG33" i="11" s="1"/>
  <c r="BD41" i="11" a="1"/>
  <c r="BD41" i="11" s="1"/>
  <c r="BM41" i="11" s="1"/>
  <c r="BC41" i="11" a="1"/>
  <c r="BC41" i="11" s="1"/>
  <c r="BL41" i="11" s="1"/>
  <c r="BB41" i="11" a="1"/>
  <c r="BB41" i="11" s="1"/>
  <c r="BK41" i="11" s="1"/>
  <c r="AZ41" i="11" a="1"/>
  <c r="AZ41" i="11" s="1"/>
  <c r="BI41" i="11" s="1"/>
  <c r="AY41" i="11" a="1"/>
  <c r="AY41" i="11" s="1"/>
  <c r="BH41" i="11" s="1"/>
  <c r="AX41" i="11" a="1"/>
  <c r="AX41" i="11" s="1"/>
  <c r="BG41" i="11" s="1"/>
  <c r="AZ47" i="11" a="1"/>
  <c r="AZ47" i="11" s="1"/>
  <c r="BI47" i="11" s="1"/>
  <c r="BA84" i="11" a="1"/>
  <c r="BA84" i="11" s="1"/>
  <c r="BJ84" i="11" s="1"/>
  <c r="BB133" i="11" a="1"/>
  <c r="BB133" i="11" s="1"/>
  <c r="BK133" i="11" s="1"/>
  <c r="BA164" i="11" a="1"/>
  <c r="BA164" i="11" s="1"/>
  <c r="BJ164" i="11" s="1"/>
  <c r="BC171" i="11" a="1"/>
  <c r="BC171" i="11" s="1"/>
  <c r="BL171" i="11" s="1"/>
  <c r="AY195" i="11" a="1"/>
  <c r="AY195" i="11" s="1"/>
  <c r="BH195" i="11" s="1"/>
  <c r="AY216" i="11" a="1"/>
  <c r="AY216" i="11" s="1"/>
  <c r="BH216" i="11" s="1"/>
  <c r="AY224" i="11" a="1"/>
  <c r="AY224" i="11" s="1"/>
  <c r="BH224" i="11" s="1"/>
  <c r="BB229" i="11" a="1"/>
  <c r="BB229" i="11" s="1"/>
  <c r="BK229" i="11" s="1"/>
  <c r="BE241" i="11" a="1"/>
  <c r="BE241" i="11" s="1"/>
  <c r="BN241" i="11" s="1"/>
  <c r="AY243" i="11" a="1"/>
  <c r="AY243" i="11" s="1"/>
  <c r="BH243" i="11" s="1"/>
  <c r="BC251" i="11" a="1"/>
  <c r="BC251" i="11" s="1"/>
  <c r="BL251" i="11" s="1"/>
  <c r="AX269" i="11" a="1"/>
  <c r="AX269" i="11" s="1"/>
  <c r="BG269" i="11" s="1"/>
  <c r="BB277" i="11" a="1"/>
  <c r="BB277" i="11" s="1"/>
  <c r="BK277" i="11" s="1"/>
  <c r="BD278" i="11" a="1"/>
  <c r="BD278" i="11" s="1"/>
  <c r="BM278" i="11" s="1"/>
  <c r="BA287" i="11" a="1"/>
  <c r="BA287" i="11" s="1"/>
  <c r="BJ287" i="11" s="1"/>
  <c r="BE292" i="11" a="1"/>
  <c r="BE292" i="11" s="1"/>
  <c r="BN292" i="11" s="1"/>
  <c r="AY295" i="11" a="1"/>
  <c r="AY295" i="11" s="1"/>
  <c r="BH295" i="11" s="1"/>
  <c r="BA307" i="11" a="1"/>
  <c r="BA307" i="11" s="1"/>
  <c r="BJ307" i="11" s="1"/>
  <c r="AY280" i="11" a="1"/>
  <c r="AY280" i="11" s="1"/>
  <c r="BH280" i="11" s="1"/>
  <c r="AY4" i="11" a="1"/>
  <c r="AY4" i="11" s="1"/>
  <c r="BH4" i="11" s="1"/>
  <c r="AX4" i="11" a="1"/>
  <c r="AX4" i="11" s="1"/>
  <c r="BG4" i="11" s="1"/>
  <c r="BE4" i="11" a="1"/>
  <c r="BE4" i="11" s="1"/>
  <c r="BN4" i="11" s="1"/>
  <c r="BD4" i="11" a="1"/>
  <c r="BD4" i="11" s="1"/>
  <c r="BM4" i="11" s="1"/>
  <c r="BC4" i="11" a="1"/>
  <c r="BC4" i="11" s="1"/>
  <c r="BL4" i="11" s="1"/>
  <c r="BB4" i="11" a="1"/>
  <c r="BB4" i="11" s="1"/>
  <c r="BK4" i="11" s="1"/>
  <c r="BA4" i="11" a="1"/>
  <c r="BA4" i="11" s="1"/>
  <c r="BJ4" i="11" s="1"/>
  <c r="BA9" i="11" a="1"/>
  <c r="BA9" i="11" s="1"/>
  <c r="BJ9" i="11" s="1"/>
  <c r="AZ9" i="11" a="1"/>
  <c r="AZ9" i="11" s="1"/>
  <c r="BI9" i="11" s="1"/>
  <c r="AY9" i="11" a="1"/>
  <c r="AY9" i="11" s="1"/>
  <c r="BH9" i="11" s="1"/>
  <c r="AX9" i="11" a="1"/>
  <c r="AX9" i="11" s="1"/>
  <c r="BG9" i="11" s="1"/>
  <c r="BE9" i="11" a="1"/>
  <c r="BE9" i="11" s="1"/>
  <c r="BN9" i="11" s="1"/>
  <c r="BD9" i="11" a="1"/>
  <c r="BD9" i="11" s="1"/>
  <c r="BM9" i="11" s="1"/>
  <c r="BB3147" i="11" a="1"/>
  <c r="BB3147" i="11" s="1"/>
  <c r="BK3147" i="11" s="1"/>
  <c r="BB3150" i="11" a="1"/>
  <c r="BB3150" i="11" s="1"/>
  <c r="BK3150" i="11" s="1"/>
  <c r="BB3134" i="11" a="1"/>
  <c r="BB3134" i="11" s="1"/>
  <c r="BK3134" i="11" s="1"/>
  <c r="BB3127" i="11" a="1"/>
  <c r="BB3127" i="11" s="1"/>
  <c r="BK3127" i="11" s="1"/>
  <c r="BB3139" i="11" a="1"/>
  <c r="BB3139" i="11" s="1"/>
  <c r="BK3139" i="11" s="1"/>
  <c r="BB3130" i="11" a="1"/>
  <c r="BB3130" i="11" s="1"/>
  <c r="BK3130" i="11" s="1"/>
  <c r="BB3148" i="11" a="1"/>
  <c r="BB3148" i="11" s="1"/>
  <c r="BK3148" i="11" s="1"/>
  <c r="BB3145" i="11" a="1"/>
  <c r="BB3145" i="11" s="1"/>
  <c r="BK3145" i="11" s="1"/>
  <c r="BB3132" i="11" a="1"/>
  <c r="BB3132" i="11" s="1"/>
  <c r="BK3132" i="11" s="1"/>
  <c r="BB3143" i="11" a="1"/>
  <c r="BB3143" i="11" s="1"/>
  <c r="BK3143" i="11" s="1"/>
  <c r="BB3135" i="11" a="1"/>
  <c r="BB3135" i="11" s="1"/>
  <c r="BK3135" i="11" s="1"/>
  <c r="BB3144" i="11" a="1"/>
  <c r="BB3144" i="11" s="1"/>
  <c r="BK3144" i="11" s="1"/>
  <c r="BB3142" i="11" a="1"/>
  <c r="BB3142" i="11" s="1"/>
  <c r="BK3142" i="11" s="1"/>
  <c r="BB3141" i="11" a="1"/>
  <c r="BB3141" i="11" s="1"/>
  <c r="BK3141" i="11" s="1"/>
  <c r="BB3124" i="11" a="1"/>
  <c r="BB3124" i="11" s="1"/>
  <c r="BK3124" i="11" s="1"/>
  <c r="BB3123" i="11" a="1"/>
  <c r="BB3123" i="11" s="1"/>
  <c r="BK3123" i="11" s="1"/>
  <c r="BB3129" i="11" a="1"/>
  <c r="BB3129" i="11" s="1"/>
  <c r="BK3129" i="11" s="1"/>
  <c r="BB3106" i="11" a="1"/>
  <c r="BB3106" i="11" s="1"/>
  <c r="BK3106" i="11" s="1"/>
  <c r="BB3109" i="11" a="1"/>
  <c r="BB3109" i="11" s="1"/>
  <c r="BK3109" i="11" s="1"/>
  <c r="BB3146" i="11" a="1"/>
  <c r="BB3146" i="11" s="1"/>
  <c r="BK3146" i="11" s="1"/>
  <c r="BB3113" i="11" a="1"/>
  <c r="BB3113" i="11" s="1"/>
  <c r="BK3113" i="11" s="1"/>
  <c r="BB3107" i="11" a="1"/>
  <c r="BB3107" i="11" s="1"/>
  <c r="BK3107" i="11" s="1"/>
  <c r="BB3131" i="11" a="1"/>
  <c r="BB3131" i="11" s="1"/>
  <c r="BK3131" i="11" s="1"/>
  <c r="BB3128" i="11" a="1"/>
  <c r="BB3128" i="11" s="1"/>
  <c r="BK3128" i="11" s="1"/>
  <c r="BB3102" i="11" a="1"/>
  <c r="BB3102" i="11" s="1"/>
  <c r="BK3102" i="11" s="1"/>
  <c r="BB3094" i="11" a="1"/>
  <c r="BB3094" i="11" s="1"/>
  <c r="BK3094" i="11" s="1"/>
  <c r="BB3122" i="11" a="1"/>
  <c r="BB3122" i="11" s="1"/>
  <c r="BK3122" i="11" s="1"/>
  <c r="BB3090" i="11" a="1"/>
  <c r="BB3090" i="11" s="1"/>
  <c r="BK3090" i="11" s="1"/>
  <c r="BB3138" i="11" a="1"/>
  <c r="BB3138" i="11" s="1"/>
  <c r="BK3138" i="11" s="1"/>
  <c r="BB3116" i="11" a="1"/>
  <c r="BB3116" i="11" s="1"/>
  <c r="BK3116" i="11" s="1"/>
  <c r="BB3103" i="11" a="1"/>
  <c r="BB3103" i="11" s="1"/>
  <c r="BK3103" i="11" s="1"/>
  <c r="BB3100" i="11" a="1"/>
  <c r="BB3100" i="11" s="1"/>
  <c r="BK3100" i="11" s="1"/>
  <c r="BB3097" i="11" a="1"/>
  <c r="BB3097" i="11" s="1"/>
  <c r="BK3097" i="11" s="1"/>
  <c r="BB3151" i="11" a="1"/>
  <c r="BB3151" i="11" s="1"/>
  <c r="BK3151" i="11" s="1"/>
  <c r="BB3149" i="11" a="1"/>
  <c r="BB3149" i="11" s="1"/>
  <c r="BK3149" i="11" s="1"/>
  <c r="BB3121" i="11" a="1"/>
  <c r="BB3121" i="11" s="1"/>
  <c r="BK3121" i="11" s="1"/>
  <c r="BB3108" i="11" a="1"/>
  <c r="BB3108" i="11" s="1"/>
  <c r="BK3108" i="11" s="1"/>
  <c r="BB3136" i="11" a="1"/>
  <c r="BB3136" i="11" s="1"/>
  <c r="BK3136" i="11" s="1"/>
  <c r="BB3126" i="11" a="1"/>
  <c r="BB3126" i="11" s="1"/>
  <c r="BK3126" i="11" s="1"/>
  <c r="BB3081" i="11" a="1"/>
  <c r="BB3081" i="11" s="1"/>
  <c r="BK3081" i="11" s="1"/>
  <c r="BB3084" i="11" a="1"/>
  <c r="BB3084" i="11" s="1"/>
  <c r="BK3084" i="11" s="1"/>
  <c r="BB3091" i="11" a="1"/>
  <c r="BB3091" i="11" s="1"/>
  <c r="BK3091" i="11" s="1"/>
  <c r="BB3104" i="11" a="1"/>
  <c r="BB3104" i="11" s="1"/>
  <c r="BK3104" i="11" s="1"/>
  <c r="BB3060" i="11" a="1"/>
  <c r="BB3060" i="11" s="1"/>
  <c r="BK3060" i="11" s="1"/>
  <c r="BB3044" i="11" a="1"/>
  <c r="BB3044" i="11" s="1"/>
  <c r="BK3044" i="11" s="1"/>
  <c r="BB3028" i="11" a="1"/>
  <c r="BB3028" i="11" s="1"/>
  <c r="BK3028" i="11" s="1"/>
  <c r="BB3118" i="11" a="1"/>
  <c r="BB3118" i="11" s="1"/>
  <c r="BK3118" i="11" s="1"/>
  <c r="BB3087" i="11" a="1"/>
  <c r="BB3087" i="11" s="1"/>
  <c r="BK3087" i="11" s="1"/>
  <c r="BB3063" i="11" a="1"/>
  <c r="BB3063" i="11" s="1"/>
  <c r="BK3063" i="11" s="1"/>
  <c r="BB3117" i="11" a="1"/>
  <c r="BB3117" i="11" s="1"/>
  <c r="BK3117" i="11" s="1"/>
  <c r="BB3064" i="11" a="1"/>
  <c r="BB3064" i="11" s="1"/>
  <c r="BK3064" i="11" s="1"/>
  <c r="BB3043" i="11" a="1"/>
  <c r="BB3043" i="11" s="1"/>
  <c r="BK3043" i="11" s="1"/>
  <c r="BB3042" i="11" a="1"/>
  <c r="BB3042" i="11" s="1"/>
  <c r="BK3042" i="11" s="1"/>
  <c r="BB3022" i="11" a="1"/>
  <c r="BB3022" i="11" s="1"/>
  <c r="BK3022" i="11" s="1"/>
  <c r="BB3115" i="11" a="1"/>
  <c r="BB3115" i="11" s="1"/>
  <c r="BK3115" i="11" s="1"/>
  <c r="BB3075" i="11" a="1"/>
  <c r="BB3075" i="11" s="1"/>
  <c r="BK3075" i="11" s="1"/>
  <c r="BB3073" i="11" a="1"/>
  <c r="BB3073" i="11" s="1"/>
  <c r="BK3073" i="11" s="1"/>
  <c r="BB3069" i="11" a="1"/>
  <c r="BB3069" i="11" s="1"/>
  <c r="BK3069" i="11" s="1"/>
  <c r="BB3040" i="11" a="1"/>
  <c r="BB3040" i="11" s="1"/>
  <c r="BK3040" i="11" s="1"/>
  <c r="BB3025" i="11" a="1"/>
  <c r="BB3025" i="11" s="1"/>
  <c r="BK3025" i="11" s="1"/>
  <c r="BB3105" i="11" a="1"/>
  <c r="BB3105" i="11" s="1"/>
  <c r="BK3105" i="11" s="1"/>
  <c r="BB3101" i="11" a="1"/>
  <c r="BB3101" i="11" s="1"/>
  <c r="BK3101" i="11" s="1"/>
  <c r="BB3089" i="11" a="1"/>
  <c r="BB3089" i="11" s="1"/>
  <c r="BK3089" i="11" s="1"/>
  <c r="BB3082" i="11" a="1"/>
  <c r="BB3082" i="11" s="1"/>
  <c r="BK3082" i="11" s="1"/>
  <c r="BB3070" i="11" a="1"/>
  <c r="BB3070" i="11" s="1"/>
  <c r="BK3070" i="11" s="1"/>
  <c r="BB3058" i="11" a="1"/>
  <c r="BB3058" i="11" s="1"/>
  <c r="BK3058" i="11" s="1"/>
  <c r="BB3053" i="11" a="1"/>
  <c r="BB3053" i="11" s="1"/>
  <c r="BK3053" i="11" s="1"/>
  <c r="BB3035" i="11" a="1"/>
  <c r="BB3035" i="11" s="1"/>
  <c r="BK3035" i="11" s="1"/>
  <c r="BB3030" i="11" a="1"/>
  <c r="BB3030" i="11" s="1"/>
  <c r="BK3030" i="11" s="1"/>
  <c r="BB3009" i="11" a="1"/>
  <c r="BB3009" i="11" s="1"/>
  <c r="BK3009" i="11" s="1"/>
  <c r="BB2993" i="11" a="1"/>
  <c r="BB2993" i="11" s="1"/>
  <c r="BK2993" i="11" s="1"/>
  <c r="BB3140" i="11" a="1"/>
  <c r="BB3140" i="11" s="1"/>
  <c r="BK3140" i="11" s="1"/>
  <c r="BB3083" i="11" a="1"/>
  <c r="BB3083" i="11" s="1"/>
  <c r="BK3083" i="11" s="1"/>
  <c r="BB3067" i="11" a="1"/>
  <c r="BB3067" i="11" s="1"/>
  <c r="BK3067" i="11" s="1"/>
  <c r="BB3056" i="11" a="1"/>
  <c r="BB3056" i="11" s="1"/>
  <c r="BK3056" i="11" s="1"/>
  <c r="BB3133" i="11" a="1"/>
  <c r="BB3133" i="11" s="1"/>
  <c r="BK3133" i="11" s="1"/>
  <c r="BB3095" i="11" a="1"/>
  <c r="BB3095" i="11" s="1"/>
  <c r="BK3095" i="11" s="1"/>
  <c r="BB3080" i="11" a="1"/>
  <c r="BB3080" i="11" s="1"/>
  <c r="BK3080" i="11" s="1"/>
  <c r="BB3065" i="11" a="1"/>
  <c r="BB3065" i="11" s="1"/>
  <c r="BK3065" i="11" s="1"/>
  <c r="BB3029" i="11" a="1"/>
  <c r="BB3029" i="11" s="1"/>
  <c r="BK3029" i="11" s="1"/>
  <c r="BB3007" i="11" a="1"/>
  <c r="BB3007" i="11" s="1"/>
  <c r="BK3007" i="11" s="1"/>
  <c r="BB2998" i="11" a="1"/>
  <c r="BB2998" i="11" s="1"/>
  <c r="BK2998" i="11" s="1"/>
  <c r="BB2997" i="11" a="1"/>
  <c r="BB2997" i="11" s="1"/>
  <c r="BK2997" i="11" s="1"/>
  <c r="BB2970" i="11" a="1"/>
  <c r="BB2970" i="11" s="1"/>
  <c r="BK2970" i="11" s="1"/>
  <c r="BB3120" i="11" a="1"/>
  <c r="BB3120" i="11" s="1"/>
  <c r="BK3120" i="11" s="1"/>
  <c r="BB3110" i="11" a="1"/>
  <c r="BB3110" i="11" s="1"/>
  <c r="BK3110" i="11" s="1"/>
  <c r="BB3074" i="11" a="1"/>
  <c r="BB3074" i="11" s="1"/>
  <c r="BK3074" i="11" s="1"/>
  <c r="BB3099" i="11" a="1"/>
  <c r="BB3099" i="11" s="1"/>
  <c r="BK3099" i="11" s="1"/>
  <c r="BB3119" i="11" a="1"/>
  <c r="BB3119" i="11" s="1"/>
  <c r="BK3119" i="11" s="1"/>
  <c r="BB3114" i="11" a="1"/>
  <c r="BB3114" i="11" s="1"/>
  <c r="BK3114" i="11" s="1"/>
  <c r="BB3085" i="11" a="1"/>
  <c r="BB3085" i="11" s="1"/>
  <c r="BK3085" i="11" s="1"/>
  <c r="BB3031" i="11" a="1"/>
  <c r="BB3031" i="11" s="1"/>
  <c r="BK3031" i="11" s="1"/>
  <c r="BB3125" i="11" a="1"/>
  <c r="BB3125" i="11" s="1"/>
  <c r="BK3125" i="11" s="1"/>
  <c r="BB3086" i="11" a="1"/>
  <c r="BB3086" i="11" s="1"/>
  <c r="BK3086" i="11" s="1"/>
  <c r="BB3072" i="11" a="1"/>
  <c r="BB3072" i="11" s="1"/>
  <c r="BK3072" i="11" s="1"/>
  <c r="BB3068" i="11" a="1"/>
  <c r="BB3068" i="11" s="1"/>
  <c r="BK3068" i="11" s="1"/>
  <c r="BB3033" i="11" a="1"/>
  <c r="BB3033" i="11" s="1"/>
  <c r="BK3033" i="11" s="1"/>
  <c r="BB3032" i="11" a="1"/>
  <c r="BB3032" i="11" s="1"/>
  <c r="BK3032" i="11" s="1"/>
  <c r="BB2977" i="11" a="1"/>
  <c r="BB2977" i="11" s="1"/>
  <c r="BK2977" i="11" s="1"/>
  <c r="BB2955" i="11" a="1"/>
  <c r="BB2955" i="11" s="1"/>
  <c r="BK2955" i="11" s="1"/>
  <c r="BB2939" i="11" a="1"/>
  <c r="BB2939" i="11" s="1"/>
  <c r="BK2939" i="11" s="1"/>
  <c r="BB3055" i="11" a="1"/>
  <c r="BB3055" i="11" s="1"/>
  <c r="BK3055" i="11" s="1"/>
  <c r="BB3049" i="11" a="1"/>
  <c r="BB3049" i="11" s="1"/>
  <c r="BK3049" i="11" s="1"/>
  <c r="BB3047" i="11" a="1"/>
  <c r="BB3047" i="11" s="1"/>
  <c r="BK3047" i="11" s="1"/>
  <c r="BB3002" i="11" a="1"/>
  <c r="BB3002" i="11" s="1"/>
  <c r="BK3002" i="11" s="1"/>
  <c r="BB2987" i="11" a="1"/>
  <c r="BB2987" i="11" s="1"/>
  <c r="BK2987" i="11" s="1"/>
  <c r="BB2982" i="11" a="1"/>
  <c r="BB2982" i="11" s="1"/>
  <c r="BK2982" i="11" s="1"/>
  <c r="BB2948" i="11" a="1"/>
  <c r="BB2948" i="11" s="1"/>
  <c r="BK2948" i="11" s="1"/>
  <c r="BB2932" i="11" a="1"/>
  <c r="BB2932" i="11" s="1"/>
  <c r="BK2932" i="11" s="1"/>
  <c r="BB2916" i="11" a="1"/>
  <c r="BB2916" i="11" s="1"/>
  <c r="BK2916" i="11" s="1"/>
  <c r="BB2900" i="11" a="1"/>
  <c r="BB2900" i="11" s="1"/>
  <c r="BK2900" i="11" s="1"/>
  <c r="BB3062" i="11" a="1"/>
  <c r="BB3062" i="11" s="1"/>
  <c r="BK3062" i="11" s="1"/>
  <c r="BB3061" i="11" a="1"/>
  <c r="BB3061" i="11" s="1"/>
  <c r="BK3061" i="11" s="1"/>
  <c r="BB3021" i="11" a="1"/>
  <c r="BB3021" i="11" s="1"/>
  <c r="BK3021" i="11" s="1"/>
  <c r="BB2995" i="11" a="1"/>
  <c r="BB2995" i="11" s="1"/>
  <c r="BK2995" i="11" s="1"/>
  <c r="BB2979" i="11" a="1"/>
  <c r="BB2979" i="11" s="1"/>
  <c r="BK2979" i="11" s="1"/>
  <c r="BB2968" i="11" a="1"/>
  <c r="BB2968" i="11" s="1"/>
  <c r="BK2968" i="11" s="1"/>
  <c r="BB2959" i="11" a="1"/>
  <c r="BB2959" i="11" s="1"/>
  <c r="BK2959" i="11" s="1"/>
  <c r="BB2937" i="11" a="1"/>
  <c r="BB2937" i="11" s="1"/>
  <c r="BK2937" i="11" s="1"/>
  <c r="BB2912" i="11" a="1"/>
  <c r="BB2912" i="11" s="1"/>
  <c r="BK2912" i="11" s="1"/>
  <c r="BB2891" i="11" a="1"/>
  <c r="BB2891" i="11" s="1"/>
  <c r="BK2891" i="11" s="1"/>
  <c r="BB2879" i="11" a="1"/>
  <c r="BB2879" i="11" s="1"/>
  <c r="BK2879" i="11" s="1"/>
  <c r="BB3057" i="11" a="1"/>
  <c r="BB3057" i="11" s="1"/>
  <c r="BK3057" i="11" s="1"/>
  <c r="BB3045" i="11" a="1"/>
  <c r="BB3045" i="11" s="1"/>
  <c r="BK3045" i="11" s="1"/>
  <c r="BB3026" i="11" a="1"/>
  <c r="BB3026" i="11" s="1"/>
  <c r="BK3026" i="11" s="1"/>
  <c r="BB2984" i="11" a="1"/>
  <c r="BB2984" i="11" s="1"/>
  <c r="BK2984" i="11" s="1"/>
  <c r="BB2938" i="11" a="1"/>
  <c r="BB2938" i="11" s="1"/>
  <c r="BK2938" i="11" s="1"/>
  <c r="BB2929" i="11" a="1"/>
  <c r="BB2929" i="11" s="1"/>
  <c r="BK2929" i="11" s="1"/>
  <c r="BB3078" i="11" a="1"/>
  <c r="BB3078" i="11" s="1"/>
  <c r="BK3078" i="11" s="1"/>
  <c r="BB3076" i="11" a="1"/>
  <c r="BB3076" i="11" s="1"/>
  <c r="BK3076" i="11" s="1"/>
  <c r="BB3017" i="11" a="1"/>
  <c r="BB3017" i="11" s="1"/>
  <c r="BK3017" i="11" s="1"/>
  <c r="BB2961" i="11" a="1"/>
  <c r="BB2961" i="11" s="1"/>
  <c r="BK2961" i="11" s="1"/>
  <c r="BB2960" i="11" a="1"/>
  <c r="BB2960" i="11" s="1"/>
  <c r="BK2960" i="11" s="1"/>
  <c r="BB2953" i="11" a="1"/>
  <c r="BB2953" i="11" s="1"/>
  <c r="BK2953" i="11" s="1"/>
  <c r="BB2950" i="11" a="1"/>
  <c r="BB2950" i="11" s="1"/>
  <c r="BK2950" i="11" s="1"/>
  <c r="BB2907" i="11" a="1"/>
  <c r="BB2907" i="11" s="1"/>
  <c r="BK2907" i="11" s="1"/>
  <c r="BB2902" i="11" a="1"/>
  <c r="BB2902" i="11" s="1"/>
  <c r="BK2902" i="11" s="1"/>
  <c r="BB2980" i="11" a="1"/>
  <c r="BB2980" i="11" s="1"/>
  <c r="BK2980" i="11" s="1"/>
  <c r="BB2967" i="11" a="1"/>
  <c r="BB2967" i="11" s="1"/>
  <c r="BK2967" i="11" s="1"/>
  <c r="BB2956" i="11" a="1"/>
  <c r="BB2956" i="11" s="1"/>
  <c r="BK2956" i="11" s="1"/>
  <c r="BB2934" i="11" a="1"/>
  <c r="BB2934" i="11" s="1"/>
  <c r="BK2934" i="11" s="1"/>
  <c r="BB2999" i="11" a="1"/>
  <c r="BB2999" i="11" s="1"/>
  <c r="BK2999" i="11" s="1"/>
  <c r="BB2983" i="11" a="1"/>
  <c r="BB2983" i="11" s="1"/>
  <c r="BK2983" i="11" s="1"/>
  <c r="BB2974" i="11" a="1"/>
  <c r="BB2974" i="11" s="1"/>
  <c r="BK2974" i="11" s="1"/>
  <c r="BB2973" i="11" a="1"/>
  <c r="BB2973" i="11" s="1"/>
  <c r="BK2973" i="11" s="1"/>
  <c r="BB2940" i="11" a="1"/>
  <c r="BB2940" i="11" s="1"/>
  <c r="BK2940" i="11" s="1"/>
  <c r="BB2990" i="11" a="1"/>
  <c r="BB2990" i="11" s="1"/>
  <c r="BK2990" i="11" s="1"/>
  <c r="BB2976" i="11" a="1"/>
  <c r="BB2976" i="11" s="1"/>
  <c r="BK2976" i="11" s="1"/>
  <c r="BB2966" i="11" a="1"/>
  <c r="BB2966" i="11" s="1"/>
  <c r="BK2966" i="11" s="1"/>
  <c r="BB2949" i="11" a="1"/>
  <c r="BB2949" i="11" s="1"/>
  <c r="BK2949" i="11" s="1"/>
  <c r="BB3037" i="11" a="1"/>
  <c r="BB3037" i="11" s="1"/>
  <c r="BK3037" i="11" s="1"/>
  <c r="BB2946" i="11" a="1"/>
  <c r="BB2946" i="11" s="1"/>
  <c r="BK2946" i="11" s="1"/>
  <c r="BB2935" i="11" a="1"/>
  <c r="BB2935" i="11" s="1"/>
  <c r="BK2935" i="11" s="1"/>
  <c r="BB3010" i="11" a="1"/>
  <c r="BB3010" i="11" s="1"/>
  <c r="BK3010" i="11" s="1"/>
  <c r="BB2972" i="11" a="1"/>
  <c r="BB2972" i="11" s="1"/>
  <c r="BK2972" i="11" s="1"/>
  <c r="BB3041" i="11" a="1"/>
  <c r="BB3041" i="11" s="1"/>
  <c r="BK3041" i="11" s="1"/>
  <c r="BB3004" i="11" a="1"/>
  <c r="BB3004" i="11" s="1"/>
  <c r="BK3004" i="11" s="1"/>
  <c r="BB2989" i="11" a="1"/>
  <c r="BB2989" i="11" s="1"/>
  <c r="BK2989" i="11" s="1"/>
  <c r="BB3054" i="11" a="1"/>
  <c r="BB3054" i="11" s="1"/>
  <c r="BK3054" i="11" s="1"/>
  <c r="BB3051" i="11" a="1"/>
  <c r="BB3051" i="11" s="1"/>
  <c r="BK3051" i="11" s="1"/>
  <c r="BB3038" i="11" a="1"/>
  <c r="BB3038" i="11" s="1"/>
  <c r="BK3038" i="11" s="1"/>
  <c r="BB3034" i="11" a="1"/>
  <c r="BB3034" i="11" s="1"/>
  <c r="BK3034" i="11" s="1"/>
  <c r="BB3027" i="11" a="1"/>
  <c r="BB3027" i="11" s="1"/>
  <c r="BK3027" i="11" s="1"/>
  <c r="BB3013" i="11" a="1"/>
  <c r="BB3013" i="11" s="1"/>
  <c r="BK3013" i="11" s="1"/>
  <c r="BB3000" i="11" a="1"/>
  <c r="BB3000" i="11" s="1"/>
  <c r="BK3000" i="11" s="1"/>
  <c r="BB2985" i="11" a="1"/>
  <c r="BB2985" i="11" s="1"/>
  <c r="BK2985" i="11" s="1"/>
  <c r="BB2978" i="11" a="1"/>
  <c r="BB2978" i="11" s="1"/>
  <c r="BK2978" i="11" s="1"/>
  <c r="BB2963" i="11" a="1"/>
  <c r="BB2963" i="11" s="1"/>
  <c r="BK2963" i="11" s="1"/>
  <c r="BB2942" i="11" a="1"/>
  <c r="BB2942" i="11" s="1"/>
  <c r="BK2942" i="11" s="1"/>
  <c r="BB2941" i="11" a="1"/>
  <c r="BB2941" i="11" s="1"/>
  <c r="BK2941" i="11" s="1"/>
  <c r="BB2936" i="11" a="1"/>
  <c r="BB2936" i="11" s="1"/>
  <c r="BK2936" i="11" s="1"/>
  <c r="BB2921" i="11" a="1"/>
  <c r="BB2921" i="11" s="1"/>
  <c r="BK2921" i="11" s="1"/>
  <c r="BB3015" i="11" a="1"/>
  <c r="BB3015" i="11" s="1"/>
  <c r="BK3015" i="11" s="1"/>
  <c r="BB3048" i="11" a="1"/>
  <c r="BB3048" i="11" s="1"/>
  <c r="BK3048" i="11" s="1"/>
  <c r="BB3023" i="11" a="1"/>
  <c r="BB3023" i="11" s="1"/>
  <c r="BK3023" i="11" s="1"/>
  <c r="BB3019" i="11" a="1"/>
  <c r="BB3019" i="11" s="1"/>
  <c r="BK3019" i="11" s="1"/>
  <c r="BB3016" i="11" a="1"/>
  <c r="BB3016" i="11" s="1"/>
  <c r="BK3016" i="11" s="1"/>
  <c r="BB3006" i="11" a="1"/>
  <c r="BB3006" i="11" s="1"/>
  <c r="BK3006" i="11" s="1"/>
  <c r="BB3112" i="11" a="1"/>
  <c r="BB3112" i="11" s="1"/>
  <c r="BK3112" i="11" s="1"/>
  <c r="BB3088" i="11" a="1"/>
  <c r="BB3088" i="11" s="1"/>
  <c r="BK3088" i="11" s="1"/>
  <c r="BB3077" i="11" a="1"/>
  <c r="BB3077" i="11" s="1"/>
  <c r="BK3077" i="11" s="1"/>
  <c r="BB3050" i="11" a="1"/>
  <c r="BB3050" i="11" s="1"/>
  <c r="BK3050" i="11" s="1"/>
  <c r="BB3046" i="11" a="1"/>
  <c r="BB3046" i="11" s="1"/>
  <c r="BK3046" i="11" s="1"/>
  <c r="BB3111" i="11" a="1"/>
  <c r="BB3111" i="11" s="1"/>
  <c r="BK3111" i="11" s="1"/>
  <c r="BB3096" i="11" a="1"/>
  <c r="BB3096" i="11" s="1"/>
  <c r="BK3096" i="11" s="1"/>
  <c r="BB3066" i="11" a="1"/>
  <c r="BB3066" i="11" s="1"/>
  <c r="BK3066" i="11" s="1"/>
  <c r="BB3018" i="11" a="1"/>
  <c r="BB3018" i="11" s="1"/>
  <c r="BK3018" i="11" s="1"/>
  <c r="BB3008" i="11" a="1"/>
  <c r="BB3008" i="11" s="1"/>
  <c r="BK3008" i="11" s="1"/>
  <c r="BB3039" i="11" a="1"/>
  <c r="BB3039" i="11" s="1"/>
  <c r="BK3039" i="11" s="1"/>
  <c r="BB2971" i="11" a="1"/>
  <c r="BB2971" i="11" s="1"/>
  <c r="BK2971" i="11" s="1"/>
  <c r="BB2975" i="11" a="1"/>
  <c r="BB2975" i="11" s="1"/>
  <c r="BK2975" i="11" s="1"/>
  <c r="BB2931" i="11" a="1"/>
  <c r="BB2931" i="11" s="1"/>
  <c r="BK2931" i="11" s="1"/>
  <c r="BB3059" i="11" a="1"/>
  <c r="BB3059" i="11" s="1"/>
  <c r="BK3059" i="11" s="1"/>
  <c r="BB2958" i="11" a="1"/>
  <c r="BB2958" i="11" s="1"/>
  <c r="BK2958" i="11" s="1"/>
  <c r="BB3079" i="11" a="1"/>
  <c r="BB3079" i="11" s="1"/>
  <c r="BK3079" i="11" s="1"/>
  <c r="BB3137" i="11" a="1"/>
  <c r="BB3137" i="11" s="1"/>
  <c r="BK3137" i="11" s="1"/>
  <c r="BB3011" i="11" a="1"/>
  <c r="BB3011" i="11" s="1"/>
  <c r="BK3011" i="11" s="1"/>
  <c r="BB2924" i="11" a="1"/>
  <c r="BB2924" i="11" s="1"/>
  <c r="BK2924" i="11" s="1"/>
  <c r="BB3005" i="11" a="1"/>
  <c r="BB3005" i="11" s="1"/>
  <c r="BK3005" i="11" s="1"/>
  <c r="BB2991" i="11" a="1"/>
  <c r="BB2991" i="11" s="1"/>
  <c r="BK2991" i="11" s="1"/>
  <c r="BB2957" i="11" a="1"/>
  <c r="BB2957" i="11" s="1"/>
  <c r="BK2957" i="11" s="1"/>
  <c r="BB2930" i="11" a="1"/>
  <c r="BB2930" i="11" s="1"/>
  <c r="BK2930" i="11" s="1"/>
  <c r="BB2992" i="11" a="1"/>
  <c r="BB2992" i="11" s="1"/>
  <c r="BK2992" i="11" s="1"/>
  <c r="BB2920" i="11" a="1"/>
  <c r="BB2920" i="11" s="1"/>
  <c r="BK2920" i="11" s="1"/>
  <c r="BB2910" i="11" a="1"/>
  <c r="BB2910" i="11" s="1"/>
  <c r="BK2910" i="11" s="1"/>
  <c r="BB2945" i="11" a="1"/>
  <c r="BB2945" i="11" s="1"/>
  <c r="BK2945" i="11" s="1"/>
  <c r="BB2911" i="11" a="1"/>
  <c r="BB2911" i="11" s="1"/>
  <c r="BK2911" i="11" s="1"/>
  <c r="BB3020" i="11" a="1"/>
  <c r="BB3020" i="11" s="1"/>
  <c r="BK3020" i="11" s="1"/>
  <c r="BB3014" i="11" a="1"/>
  <c r="BB3014" i="11" s="1"/>
  <c r="BK3014" i="11" s="1"/>
  <c r="BB2943" i="11" a="1"/>
  <c r="BB2943" i="11" s="1"/>
  <c r="BK2943" i="11" s="1"/>
  <c r="BB2904" i="11" a="1"/>
  <c r="BB2904" i="11" s="1"/>
  <c r="BK2904" i="11" s="1"/>
  <c r="BB2899" i="11" a="1"/>
  <c r="BB2899" i="11" s="1"/>
  <c r="BK2899" i="11" s="1"/>
  <c r="BB2892" i="11" a="1"/>
  <c r="BB2892" i="11" s="1"/>
  <c r="BK2892" i="11" s="1"/>
  <c r="BB3001" i="11" a="1"/>
  <c r="BB3001" i="11" s="1"/>
  <c r="BK3001" i="11" s="1"/>
  <c r="BB2923" i="11" a="1"/>
  <c r="BB2923" i="11" s="1"/>
  <c r="BK2923" i="11" s="1"/>
  <c r="BB2914" i="11" a="1"/>
  <c r="BB2914" i="11" s="1"/>
  <c r="BK2914" i="11" s="1"/>
  <c r="BB2913" i="11" a="1"/>
  <c r="BB2913" i="11" s="1"/>
  <c r="BK2913" i="11" s="1"/>
  <c r="BB2909" i="11" a="1"/>
  <c r="BB2909" i="11" s="1"/>
  <c r="BK2909" i="11" s="1"/>
  <c r="BB2994" i="11" a="1"/>
  <c r="BB2994" i="11" s="1"/>
  <c r="BK2994" i="11" s="1"/>
  <c r="BB2986" i="11" a="1"/>
  <c r="BB2986" i="11" s="1"/>
  <c r="BK2986" i="11" s="1"/>
  <c r="BB2933" i="11" a="1"/>
  <c r="BB2933" i="11" s="1"/>
  <c r="BK2933" i="11" s="1"/>
  <c r="BB2927" i="11" a="1"/>
  <c r="BB2927" i="11" s="1"/>
  <c r="BK2927" i="11" s="1"/>
  <c r="BB2926" i="11" a="1"/>
  <c r="BB2926" i="11" s="1"/>
  <c r="BK2926" i="11" s="1"/>
  <c r="BB2988" i="11" a="1"/>
  <c r="BB2988" i="11" s="1"/>
  <c r="BK2988" i="11" s="1"/>
  <c r="BB2894" i="11" a="1"/>
  <c r="BB2894" i="11" s="1"/>
  <c r="BK2894" i="11" s="1"/>
  <c r="BB2889" i="11" a="1"/>
  <c r="BB2889" i="11" s="1"/>
  <c r="BK2889" i="11" s="1"/>
  <c r="BB2870" i="11" a="1"/>
  <c r="BB2870" i="11" s="1"/>
  <c r="BK2870" i="11" s="1"/>
  <c r="BB2853" i="11" a="1"/>
  <c r="BB2853" i="11" s="1"/>
  <c r="BK2853" i="11" s="1"/>
  <c r="BB2837" i="11" a="1"/>
  <c r="BB2837" i="11" s="1"/>
  <c r="BK2837" i="11" s="1"/>
  <c r="BB2821" i="11" a="1"/>
  <c r="BB2821" i="11" s="1"/>
  <c r="BK2821" i="11" s="1"/>
  <c r="BB2805" i="11" a="1"/>
  <c r="BB2805" i="11" s="1"/>
  <c r="BK2805" i="11" s="1"/>
  <c r="BB2789" i="11" a="1"/>
  <c r="BB2789" i="11" s="1"/>
  <c r="BK2789" i="11" s="1"/>
  <c r="BB2773" i="11" a="1"/>
  <c r="BB2773" i="11" s="1"/>
  <c r="BK2773" i="11" s="1"/>
  <c r="BB2868" i="11" a="1"/>
  <c r="BB2868" i="11" s="1"/>
  <c r="BK2868" i="11" s="1"/>
  <c r="BB2867" i="11" a="1"/>
  <c r="BB2867" i="11" s="1"/>
  <c r="BK2867" i="11" s="1"/>
  <c r="BB2856" i="11" a="1"/>
  <c r="BB2856" i="11" s="1"/>
  <c r="BK2856" i="11" s="1"/>
  <c r="BB2840" i="11" a="1"/>
  <c r="BB2840" i="11" s="1"/>
  <c r="BK2840" i="11" s="1"/>
  <c r="BB2824" i="11" a="1"/>
  <c r="BB2824" i="11" s="1"/>
  <c r="BK2824" i="11" s="1"/>
  <c r="BB2808" i="11" a="1"/>
  <c r="BB2808" i="11" s="1"/>
  <c r="BK2808" i="11" s="1"/>
  <c r="BB2792" i="11" a="1"/>
  <c r="BB2792" i="11" s="1"/>
  <c r="BK2792" i="11" s="1"/>
  <c r="BB2906" i="11" a="1"/>
  <c r="BB2906" i="11" s="1"/>
  <c r="BK2906" i="11" s="1"/>
  <c r="BB2866" i="11" a="1"/>
  <c r="BB2866" i="11" s="1"/>
  <c r="BK2866" i="11" s="1"/>
  <c r="BB2859" i="11" a="1"/>
  <c r="BB2859" i="11" s="1"/>
  <c r="BK2859" i="11" s="1"/>
  <c r="BB2843" i="11" a="1"/>
  <c r="BB2843" i="11" s="1"/>
  <c r="BK2843" i="11" s="1"/>
  <c r="BB2827" i="11" a="1"/>
  <c r="BB2827" i="11" s="1"/>
  <c r="BK2827" i="11" s="1"/>
  <c r="BB2811" i="11" a="1"/>
  <c r="BB2811" i="11" s="1"/>
  <c r="BK2811" i="11" s="1"/>
  <c r="BB2795" i="11" a="1"/>
  <c r="BB2795" i="11" s="1"/>
  <c r="BK2795" i="11" s="1"/>
  <c r="BB2779" i="11" a="1"/>
  <c r="BB2779" i="11" s="1"/>
  <c r="BK2779" i="11" s="1"/>
  <c r="BB2981" i="11" a="1"/>
  <c r="BB2981" i="11" s="1"/>
  <c r="BK2981" i="11" s="1"/>
  <c r="BB2969" i="11" a="1"/>
  <c r="BB2969" i="11" s="1"/>
  <c r="BK2969" i="11" s="1"/>
  <c r="BB2898" i="11" a="1"/>
  <c r="BB2898" i="11" s="1"/>
  <c r="BK2898" i="11" s="1"/>
  <c r="BB2862" i="11" a="1"/>
  <c r="BB2862" i="11" s="1"/>
  <c r="BK2862" i="11" s="1"/>
  <c r="BB2846" i="11" a="1"/>
  <c r="BB2846" i="11" s="1"/>
  <c r="BK2846" i="11" s="1"/>
  <c r="BB2830" i="11" a="1"/>
  <c r="BB2830" i="11" s="1"/>
  <c r="BK2830" i="11" s="1"/>
  <c r="BB2814" i="11" a="1"/>
  <c r="BB2814" i="11" s="1"/>
  <c r="BK2814" i="11" s="1"/>
  <c r="BB2798" i="11" a="1"/>
  <c r="BB2798" i="11" s="1"/>
  <c r="BK2798" i="11" s="1"/>
  <c r="BB2782" i="11" a="1"/>
  <c r="BB2782" i="11" s="1"/>
  <c r="BK2782" i="11" s="1"/>
  <c r="BB2766" i="11" a="1"/>
  <c r="BB2766" i="11" s="1"/>
  <c r="BK2766" i="11" s="1"/>
  <c r="BB2890" i="11" a="1"/>
  <c r="BB2890" i="11" s="1"/>
  <c r="BK2890" i="11" s="1"/>
  <c r="BB2852" i="11" a="1"/>
  <c r="BB2852" i="11" s="1"/>
  <c r="BK2852" i="11" s="1"/>
  <c r="BB2836" i="11" a="1"/>
  <c r="BB2836" i="11" s="1"/>
  <c r="BK2836" i="11" s="1"/>
  <c r="BB2820" i="11" a="1"/>
  <c r="BB2820" i="11" s="1"/>
  <c r="BK2820" i="11" s="1"/>
  <c r="BB2804" i="11" a="1"/>
  <c r="BB2804" i="11" s="1"/>
  <c r="BK2804" i="11" s="1"/>
  <c r="BB2788" i="11" a="1"/>
  <c r="BB2788" i="11" s="1"/>
  <c r="BK2788" i="11" s="1"/>
  <c r="BB2772" i="11" a="1"/>
  <c r="BB2772" i="11" s="1"/>
  <c r="BK2772" i="11" s="1"/>
  <c r="BB2918" i="11" a="1"/>
  <c r="BB2918" i="11" s="1"/>
  <c r="BK2918" i="11" s="1"/>
  <c r="BB2915" i="11" a="1"/>
  <c r="BB2915" i="11" s="1"/>
  <c r="BK2915" i="11" s="1"/>
  <c r="BB2893" i="11" a="1"/>
  <c r="BB2893" i="11" s="1"/>
  <c r="BK2893" i="11" s="1"/>
  <c r="BB2847" i="11" a="1"/>
  <c r="BB2847" i="11" s="1"/>
  <c r="BK2847" i="11" s="1"/>
  <c r="BB2828" i="11" a="1"/>
  <c r="BB2828" i="11" s="1"/>
  <c r="BK2828" i="11" s="1"/>
  <c r="BB2818" i="11" a="1"/>
  <c r="BB2818" i="11" s="1"/>
  <c r="BK2818" i="11" s="1"/>
  <c r="BB2817" i="11" a="1"/>
  <c r="BB2817" i="11" s="1"/>
  <c r="BK2817" i="11" s="1"/>
  <c r="BB2947" i="11" a="1"/>
  <c r="BB2947" i="11" s="1"/>
  <c r="BK2947" i="11" s="1"/>
  <c r="BB2869" i="11" a="1"/>
  <c r="BB2869" i="11" s="1"/>
  <c r="BK2869" i="11" s="1"/>
  <c r="BB2839" i="11" a="1"/>
  <c r="BB2839" i="11" s="1"/>
  <c r="BK2839" i="11" s="1"/>
  <c r="BB2838" i="11" a="1"/>
  <c r="BB2838" i="11" s="1"/>
  <c r="BK2838" i="11" s="1"/>
  <c r="BB2826" i="11" a="1"/>
  <c r="BB2826" i="11" s="1"/>
  <c r="BK2826" i="11" s="1"/>
  <c r="BB2816" i="11" a="1"/>
  <c r="BB2816" i="11" s="1"/>
  <c r="BK2816" i="11" s="1"/>
  <c r="BB2806" i="11" a="1"/>
  <c r="BB2806" i="11" s="1"/>
  <c r="BK2806" i="11" s="1"/>
  <c r="BB2928" i="11" a="1"/>
  <c r="BB2928" i="11" s="1"/>
  <c r="BK2928" i="11" s="1"/>
  <c r="BB2903" i="11" a="1"/>
  <c r="BB2903" i="11" s="1"/>
  <c r="BK2903" i="11" s="1"/>
  <c r="BB2901" i="11" a="1"/>
  <c r="BB2901" i="11" s="1"/>
  <c r="BK2901" i="11" s="1"/>
  <c r="BB2876" i="11" a="1"/>
  <c r="BB2876" i="11" s="1"/>
  <c r="BK2876" i="11" s="1"/>
  <c r="BB2962" i="11" a="1"/>
  <c r="BB2962" i="11" s="1"/>
  <c r="BK2962" i="11" s="1"/>
  <c r="BB2895" i="11" a="1"/>
  <c r="BB2895" i="11" s="1"/>
  <c r="BK2895" i="11" s="1"/>
  <c r="BB2888" i="11" a="1"/>
  <c r="BB2888" i="11" s="1"/>
  <c r="BK2888" i="11" s="1"/>
  <c r="BB3024" i="11" a="1"/>
  <c r="BB3024" i="11" s="1"/>
  <c r="BK3024" i="11" s="1"/>
  <c r="BB2877" i="11" a="1"/>
  <c r="BB2877" i="11" s="1"/>
  <c r="BK2877" i="11" s="1"/>
  <c r="BB2865" i="11" a="1"/>
  <c r="BB2865" i="11" s="1"/>
  <c r="BK2865" i="11" s="1"/>
  <c r="BB2944" i="11" a="1"/>
  <c r="BB2944" i="11" s="1"/>
  <c r="BK2944" i="11" s="1"/>
  <c r="BB2887" i="11" a="1"/>
  <c r="BB2887" i="11" s="1"/>
  <c r="BK2887" i="11" s="1"/>
  <c r="BB2878" i="11" a="1"/>
  <c r="BB2878" i="11" s="1"/>
  <c r="BK2878" i="11" s="1"/>
  <c r="BB2785" i="11" a="1"/>
  <c r="BB2785" i="11" s="1"/>
  <c r="BK2785" i="11" s="1"/>
  <c r="BB2756" i="11" a="1"/>
  <c r="BB2756" i="11" s="1"/>
  <c r="BK2756" i="11" s="1"/>
  <c r="BB2740" i="11" a="1"/>
  <c r="BB2740" i="11" s="1"/>
  <c r="BK2740" i="11" s="1"/>
  <c r="BB2724" i="11" a="1"/>
  <c r="BB2724" i="11" s="1"/>
  <c r="BK2724" i="11" s="1"/>
  <c r="BB2708" i="11" a="1"/>
  <c r="BB2708" i="11" s="1"/>
  <c r="BK2708" i="11" s="1"/>
  <c r="BB2692" i="11" a="1"/>
  <c r="BB2692" i="11" s="1"/>
  <c r="BK2692" i="11" s="1"/>
  <c r="BB3092" i="11" a="1"/>
  <c r="BB3092" i="11" s="1"/>
  <c r="BK3092" i="11" s="1"/>
  <c r="BB2917" i="11" a="1"/>
  <c r="BB2917" i="11" s="1"/>
  <c r="BK2917" i="11" s="1"/>
  <c r="BB2885" i="11" a="1"/>
  <c r="BB2885" i="11" s="1"/>
  <c r="BK2885" i="11" s="1"/>
  <c r="BB2884" i="11" a="1"/>
  <c r="BB2884" i="11" s="1"/>
  <c r="BK2884" i="11" s="1"/>
  <c r="BB2875" i="11" a="1"/>
  <c r="BB2875" i="11" s="1"/>
  <c r="BK2875" i="11" s="1"/>
  <c r="BB2873" i="11" a="1"/>
  <c r="BB2873" i="11" s="1"/>
  <c r="BK2873" i="11" s="1"/>
  <c r="BB2860" i="11" a="1"/>
  <c r="BB2860" i="11" s="1"/>
  <c r="BK2860" i="11" s="1"/>
  <c r="BB2857" i="11" a="1"/>
  <c r="BB2857" i="11" s="1"/>
  <c r="BK2857" i="11" s="1"/>
  <c r="BB2819" i="11" a="1"/>
  <c r="BB2819" i="11" s="1"/>
  <c r="BK2819" i="11" s="1"/>
  <c r="BB2743" i="11" a="1"/>
  <c r="BB2743" i="11" s="1"/>
  <c r="BK2743" i="11" s="1"/>
  <c r="BB2727" i="11" a="1"/>
  <c r="BB2727" i="11" s="1"/>
  <c r="BK2727" i="11" s="1"/>
  <c r="BB2711" i="11" a="1"/>
  <c r="BB2711" i="11" s="1"/>
  <c r="BK2711" i="11" s="1"/>
  <c r="BB2695" i="11" a="1"/>
  <c r="BB2695" i="11" s="1"/>
  <c r="BK2695" i="11" s="1"/>
  <c r="BB3093" i="11" a="1"/>
  <c r="BB3093" i="11" s="1"/>
  <c r="BK3093" i="11" s="1"/>
  <c r="BB2897" i="11" a="1"/>
  <c r="BB2897" i="11" s="1"/>
  <c r="BK2897" i="11" s="1"/>
  <c r="BB2849" i="11" a="1"/>
  <c r="BB2849" i="11" s="1"/>
  <c r="BK2849" i="11" s="1"/>
  <c r="BB2778" i="11" a="1"/>
  <c r="BB2778" i="11" s="1"/>
  <c r="BK2778" i="11" s="1"/>
  <c r="BB2746" i="11" a="1"/>
  <c r="BB2746" i="11" s="1"/>
  <c r="BK2746" i="11" s="1"/>
  <c r="BB2730" i="11" a="1"/>
  <c r="BB2730" i="11" s="1"/>
  <c r="BK2730" i="11" s="1"/>
  <c r="BB2714" i="11" a="1"/>
  <c r="BB2714" i="11" s="1"/>
  <c r="BK2714" i="11" s="1"/>
  <c r="BB2698" i="11" a="1"/>
  <c r="BB2698" i="11" s="1"/>
  <c r="BK2698" i="11" s="1"/>
  <c r="BB3052" i="11" a="1"/>
  <c r="BB3052" i="11" s="1"/>
  <c r="BK3052" i="11" s="1"/>
  <c r="BB2965" i="11" a="1"/>
  <c r="BB2965" i="11" s="1"/>
  <c r="BK2965" i="11" s="1"/>
  <c r="BB2874" i="11" a="1"/>
  <c r="BB2874" i="11" s="1"/>
  <c r="BK2874" i="11" s="1"/>
  <c r="BB2812" i="11" a="1"/>
  <c r="BB2812" i="11" s="1"/>
  <c r="BK2812" i="11" s="1"/>
  <c r="BB2791" i="11" a="1"/>
  <c r="BB2791" i="11" s="1"/>
  <c r="BK2791" i="11" s="1"/>
  <c r="BB2781" i="11" a="1"/>
  <c r="BB2781" i="11" s="1"/>
  <c r="BK2781" i="11" s="1"/>
  <c r="BB2776" i="11" a="1"/>
  <c r="BB2776" i="11" s="1"/>
  <c r="BK2776" i="11" s="1"/>
  <c r="BB2774" i="11" a="1"/>
  <c r="BB2774" i="11" s="1"/>
  <c r="BK2774" i="11" s="1"/>
  <c r="BB2768" i="11" a="1"/>
  <c r="BB2768" i="11" s="1"/>
  <c r="BK2768" i="11" s="1"/>
  <c r="BB2749" i="11" a="1"/>
  <c r="BB2749" i="11" s="1"/>
  <c r="BK2749" i="11" s="1"/>
  <c r="BB2733" i="11" a="1"/>
  <c r="BB2733" i="11" s="1"/>
  <c r="BK2733" i="11" s="1"/>
  <c r="BB2717" i="11" a="1"/>
  <c r="BB2717" i="11" s="1"/>
  <c r="BK2717" i="11" s="1"/>
  <c r="BB2701" i="11" a="1"/>
  <c r="BB2701" i="11" s="1"/>
  <c r="BK2701" i="11" s="1"/>
  <c r="BB2755" i="11" a="1"/>
  <c r="BB2755" i="11" s="1"/>
  <c r="BK2755" i="11" s="1"/>
  <c r="BB2745" i="11" a="1"/>
  <c r="BB2745" i="11" s="1"/>
  <c r="BK2745" i="11" s="1"/>
  <c r="BB2735" i="11" a="1"/>
  <c r="BB2735" i="11" s="1"/>
  <c r="BK2735" i="11" s="1"/>
  <c r="BB2725" i="11" a="1"/>
  <c r="BB2725" i="11" s="1"/>
  <c r="BK2725" i="11" s="1"/>
  <c r="BB2715" i="11" a="1"/>
  <c r="BB2715" i="11" s="1"/>
  <c r="BK2715" i="11" s="1"/>
  <c r="BB2705" i="11" a="1"/>
  <c r="BB2705" i="11" s="1"/>
  <c r="BK2705" i="11" s="1"/>
  <c r="BB2682" i="11" a="1"/>
  <c r="BB2682" i="11" s="1"/>
  <c r="BK2682" i="11" s="1"/>
  <c r="BB2666" i="11" a="1"/>
  <c r="BB2666" i="11" s="1"/>
  <c r="BK2666" i="11" s="1"/>
  <c r="BB2650" i="11" a="1"/>
  <c r="BB2650" i="11" s="1"/>
  <c r="BK2650" i="11" s="1"/>
  <c r="BB3012" i="11" a="1"/>
  <c r="BB3012" i="11" s="1"/>
  <c r="BK3012" i="11" s="1"/>
  <c r="BB2908" i="11" a="1"/>
  <c r="BB2908" i="11" s="1"/>
  <c r="BK2908" i="11" s="1"/>
  <c r="BB2801" i="11" a="1"/>
  <c r="BB2801" i="11" s="1"/>
  <c r="BK2801" i="11" s="1"/>
  <c r="BB2770" i="11" a="1"/>
  <c r="BB2770" i="11" s="1"/>
  <c r="BK2770" i="11" s="1"/>
  <c r="BB2769" i="11" a="1"/>
  <c r="BB2769" i="11" s="1"/>
  <c r="BK2769" i="11" s="1"/>
  <c r="BB2761" i="11" a="1"/>
  <c r="BB2761" i="11" s="1"/>
  <c r="BK2761" i="11" s="1"/>
  <c r="BB2760" i="11" a="1"/>
  <c r="BB2760" i="11" s="1"/>
  <c r="BK2760" i="11" s="1"/>
  <c r="BB2685" i="11" a="1"/>
  <c r="BB2685" i="11" s="1"/>
  <c r="BK2685" i="11" s="1"/>
  <c r="BB2669" i="11" a="1"/>
  <c r="BB2669" i="11" s="1"/>
  <c r="BK2669" i="11" s="1"/>
  <c r="BB2653" i="11" a="1"/>
  <c r="BB2653" i="11" s="1"/>
  <c r="BK2653" i="11" s="1"/>
  <c r="BB2637" i="11" a="1"/>
  <c r="BB2637" i="11" s="1"/>
  <c r="BK2637" i="11" s="1"/>
  <c r="BB2951" i="11" a="1"/>
  <c r="BB2951" i="11" s="1"/>
  <c r="BK2951" i="11" s="1"/>
  <c r="BB2919" i="11" a="1"/>
  <c r="BB2919" i="11" s="1"/>
  <c r="BK2919" i="11" s="1"/>
  <c r="BB2905" i="11" a="1"/>
  <c r="BB2905" i="11" s="1"/>
  <c r="BK2905" i="11" s="1"/>
  <c r="BB2844" i="11" a="1"/>
  <c r="BB2844" i="11" s="1"/>
  <c r="BK2844" i="11" s="1"/>
  <c r="BB2835" i="11" a="1"/>
  <c r="BB2835" i="11" s="1"/>
  <c r="BK2835" i="11" s="1"/>
  <c r="BB2810" i="11" a="1"/>
  <c r="BB2810" i="11" s="1"/>
  <c r="BK2810" i="11" s="1"/>
  <c r="BB2794" i="11" a="1"/>
  <c r="BB2794" i="11" s="1"/>
  <c r="BK2794" i="11" s="1"/>
  <c r="BB2787" i="11" a="1"/>
  <c r="BB2787" i="11" s="1"/>
  <c r="BK2787" i="11" s="1"/>
  <c r="BB2765" i="11" a="1"/>
  <c r="BB2765" i="11" s="1"/>
  <c r="BK2765" i="11" s="1"/>
  <c r="BB2704" i="11" a="1"/>
  <c r="BB2704" i="11" s="1"/>
  <c r="BK2704" i="11" s="1"/>
  <c r="BB2700" i="11" a="1"/>
  <c r="BB2700" i="11" s="1"/>
  <c r="BK2700" i="11" s="1"/>
  <c r="BB2696" i="11" a="1"/>
  <c r="BB2696" i="11" s="1"/>
  <c r="BK2696" i="11" s="1"/>
  <c r="BB2672" i="11" a="1"/>
  <c r="BB2672" i="11" s="1"/>
  <c r="BK2672" i="11" s="1"/>
  <c r="BB2656" i="11" a="1"/>
  <c r="BB2656" i="11" s="1"/>
  <c r="BK2656" i="11" s="1"/>
  <c r="BB2640" i="11" a="1"/>
  <c r="BB2640" i="11" s="1"/>
  <c r="BK2640" i="11" s="1"/>
  <c r="BB2952" i="11" a="1"/>
  <c r="BB2952" i="11" s="1"/>
  <c r="BK2952" i="11" s="1"/>
  <c r="BB2883" i="11" a="1"/>
  <c r="BB2883" i="11" s="1"/>
  <c r="BK2883" i="11" s="1"/>
  <c r="BB2748" i="11" a="1"/>
  <c r="BB2748" i="11" s="1"/>
  <c r="BK2748" i="11" s="1"/>
  <c r="BB2738" i="11" a="1"/>
  <c r="BB2738" i="11" s="1"/>
  <c r="BK2738" i="11" s="1"/>
  <c r="BB2728" i="11" a="1"/>
  <c r="BB2728" i="11" s="1"/>
  <c r="BK2728" i="11" s="1"/>
  <c r="BB2718" i="11" a="1"/>
  <c r="BB2718" i="11" s="1"/>
  <c r="BK2718" i="11" s="1"/>
  <c r="BB2691" i="11" a="1"/>
  <c r="BB2691" i="11" s="1"/>
  <c r="BK2691" i="11" s="1"/>
  <c r="BB2687" i="11" a="1"/>
  <c r="BB2687" i="11" s="1"/>
  <c r="BK2687" i="11" s="1"/>
  <c r="BB2675" i="11" a="1"/>
  <c r="BB2675" i="11" s="1"/>
  <c r="BK2675" i="11" s="1"/>
  <c r="BB2659" i="11" a="1"/>
  <c r="BB2659" i="11" s="1"/>
  <c r="BK2659" i="11" s="1"/>
  <c r="BB2643" i="11" a="1"/>
  <c r="BB2643" i="11" s="1"/>
  <c r="BK2643" i="11" s="1"/>
  <c r="BB2851" i="11" a="1"/>
  <c r="BB2851" i="11" s="1"/>
  <c r="BK2851" i="11" s="1"/>
  <c r="BB2833" i="11" a="1"/>
  <c r="BB2833" i="11" s="1"/>
  <c r="BK2833" i="11" s="1"/>
  <c r="BB2832" i="11" a="1"/>
  <c r="BB2832" i="11" s="1"/>
  <c r="BK2832" i="11" s="1"/>
  <c r="BB2807" i="11" a="1"/>
  <c r="BB2807" i="11" s="1"/>
  <c r="BK2807" i="11" s="1"/>
  <c r="BB2800" i="11" a="1"/>
  <c r="BB2800" i="11" s="1"/>
  <c r="BK2800" i="11" s="1"/>
  <c r="BB3071" i="11" a="1"/>
  <c r="BB3071" i="11" s="1"/>
  <c r="BK3071" i="11" s="1"/>
  <c r="BB2922" i="11" a="1"/>
  <c r="BB2922" i="11" s="1"/>
  <c r="BK2922" i="11" s="1"/>
  <c r="BB2834" i="11" a="1"/>
  <c r="BB2834" i="11" s="1"/>
  <c r="BK2834" i="11" s="1"/>
  <c r="BB2771" i="11" a="1"/>
  <c r="BB2771" i="11" s="1"/>
  <c r="BK2771" i="11" s="1"/>
  <c r="BB2767" i="11" a="1"/>
  <c r="BB2767" i="11" s="1"/>
  <c r="BK2767" i="11" s="1"/>
  <c r="BB2763" i="11" a="1"/>
  <c r="BB2763" i="11" s="1"/>
  <c r="BK2763" i="11" s="1"/>
  <c r="BB2734" i="11" a="1"/>
  <c r="BB2734" i="11" s="1"/>
  <c r="BK2734" i="11" s="1"/>
  <c r="BB2712" i="11" a="1"/>
  <c r="BB2712" i="11" s="1"/>
  <c r="BK2712" i="11" s="1"/>
  <c r="BB2709" i="11" a="1"/>
  <c r="BB2709" i="11" s="1"/>
  <c r="BK2709" i="11" s="1"/>
  <c r="BB2680" i="11" a="1"/>
  <c r="BB2680" i="11" s="1"/>
  <c r="BK2680" i="11" s="1"/>
  <c r="BB2634" i="11" a="1"/>
  <c r="BB2634" i="11" s="1"/>
  <c r="BK2634" i="11" s="1"/>
  <c r="BB2618" i="11" a="1"/>
  <c r="BB2618" i="11" s="1"/>
  <c r="BK2618" i="11" s="1"/>
  <c r="BB2602" i="11" a="1"/>
  <c r="BB2602" i="11" s="1"/>
  <c r="BK2602" i="11" s="1"/>
  <c r="BB2586" i="11" a="1"/>
  <c r="BB2586" i="11" s="1"/>
  <c r="BK2586" i="11" s="1"/>
  <c r="BB2802" i="11" a="1"/>
  <c r="BB2802" i="11" s="1"/>
  <c r="BK2802" i="11" s="1"/>
  <c r="BB2726" i="11" a="1"/>
  <c r="BB2726" i="11" s="1"/>
  <c r="BK2726" i="11" s="1"/>
  <c r="BB2689" i="11" a="1"/>
  <c r="BB2689" i="11" s="1"/>
  <c r="BK2689" i="11" s="1"/>
  <c r="BB2671" i="11" a="1"/>
  <c r="BB2671" i="11" s="1"/>
  <c r="BK2671" i="11" s="1"/>
  <c r="BB2662" i="11" a="1"/>
  <c r="BB2662" i="11" s="1"/>
  <c r="BK2662" i="11" s="1"/>
  <c r="BB2652" i="11" a="1"/>
  <c r="BB2652" i="11" s="1"/>
  <c r="BK2652" i="11" s="1"/>
  <c r="BB2621" i="11" a="1"/>
  <c r="BB2621" i="11" s="1"/>
  <c r="BK2621" i="11" s="1"/>
  <c r="BB2605" i="11" a="1"/>
  <c r="BB2605" i="11" s="1"/>
  <c r="BK2605" i="11" s="1"/>
  <c r="BB2589" i="11" a="1"/>
  <c r="BB2589" i="11" s="1"/>
  <c r="BK2589" i="11" s="1"/>
  <c r="BB2573" i="11" a="1"/>
  <c r="BB2573" i="11" s="1"/>
  <c r="BK2573" i="11" s="1"/>
  <c r="BB2557" i="11" a="1"/>
  <c r="BB2557" i="11" s="1"/>
  <c r="BK2557" i="11" s="1"/>
  <c r="BB2954" i="11" a="1"/>
  <c r="BB2954" i="11" s="1"/>
  <c r="BK2954" i="11" s="1"/>
  <c r="BB2848" i="11" a="1"/>
  <c r="BB2848" i="11" s="1"/>
  <c r="BK2848" i="11" s="1"/>
  <c r="BB2803" i="11" a="1"/>
  <c r="BB2803" i="11" s="1"/>
  <c r="BK2803" i="11" s="1"/>
  <c r="BB2799" i="11" a="1"/>
  <c r="BB2799" i="11" s="1"/>
  <c r="BK2799" i="11" s="1"/>
  <c r="BB2758" i="11" a="1"/>
  <c r="BB2758" i="11" s="1"/>
  <c r="BK2758" i="11" s="1"/>
  <c r="BB2741" i="11" a="1"/>
  <c r="BB2741" i="11" s="1"/>
  <c r="BK2741" i="11" s="1"/>
  <c r="BB2674" i="11" a="1"/>
  <c r="BB2674" i="11" s="1"/>
  <c r="BK2674" i="11" s="1"/>
  <c r="BB2665" i="11" a="1"/>
  <c r="BB2665" i="11" s="1"/>
  <c r="BK2665" i="11" s="1"/>
  <c r="BB2655" i="11" a="1"/>
  <c r="BB2655" i="11" s="1"/>
  <c r="BK2655" i="11" s="1"/>
  <c r="BB2648" i="11" a="1"/>
  <c r="BB2648" i="11" s="1"/>
  <c r="BK2648" i="11" s="1"/>
  <c r="BB2644" i="11" a="1"/>
  <c r="BB2644" i="11" s="1"/>
  <c r="BK2644" i="11" s="1"/>
  <c r="BB2624" i="11" a="1"/>
  <c r="BB2624" i="11" s="1"/>
  <c r="BK2624" i="11" s="1"/>
  <c r="BB2608" i="11" a="1"/>
  <c r="BB2608" i="11" s="1"/>
  <c r="BK2608" i="11" s="1"/>
  <c r="BB2592" i="11" a="1"/>
  <c r="BB2592" i="11" s="1"/>
  <c r="BK2592" i="11" s="1"/>
  <c r="BB2576" i="11" a="1"/>
  <c r="BB2576" i="11" s="1"/>
  <c r="BK2576" i="11" s="1"/>
  <c r="BB2560" i="11" a="1"/>
  <c r="BB2560" i="11" s="1"/>
  <c r="BK2560" i="11" s="1"/>
  <c r="BB2544" i="11" a="1"/>
  <c r="BB2544" i="11" s="1"/>
  <c r="BK2544" i="11" s="1"/>
  <c r="BB2845" i="11" a="1"/>
  <c r="BB2845" i="11" s="1"/>
  <c r="BK2845" i="11" s="1"/>
  <c r="BB2815" i="11" a="1"/>
  <c r="BB2815" i="11" s="1"/>
  <c r="BK2815" i="11" s="1"/>
  <c r="BB2713" i="11" a="1"/>
  <c r="BB2713" i="11" s="1"/>
  <c r="BK2713" i="11" s="1"/>
  <c r="BB2710" i="11" a="1"/>
  <c r="BB2710" i="11" s="1"/>
  <c r="BK2710" i="11" s="1"/>
  <c r="BB2668" i="11" a="1"/>
  <c r="BB2668" i="11" s="1"/>
  <c r="BK2668" i="11" s="1"/>
  <c r="BB2639" i="11" a="1"/>
  <c r="BB2639" i="11" s="1"/>
  <c r="BK2639" i="11" s="1"/>
  <c r="BB2627" i="11" a="1"/>
  <c r="BB2627" i="11" s="1"/>
  <c r="BK2627" i="11" s="1"/>
  <c r="BB2611" i="11" a="1"/>
  <c r="BB2611" i="11" s="1"/>
  <c r="BK2611" i="11" s="1"/>
  <c r="BB2595" i="11" a="1"/>
  <c r="BB2595" i="11" s="1"/>
  <c r="BK2595" i="11" s="1"/>
  <c r="BB2579" i="11" a="1"/>
  <c r="BB2579" i="11" s="1"/>
  <c r="BK2579" i="11" s="1"/>
  <c r="BB2563" i="11" a="1"/>
  <c r="BB2563" i="11" s="1"/>
  <c r="BK2563" i="11" s="1"/>
  <c r="BB2547" i="11" a="1"/>
  <c r="BB2547" i="11" s="1"/>
  <c r="BK2547" i="11" s="1"/>
  <c r="BB3036" i="11" a="1"/>
  <c r="BB3036" i="11" s="1"/>
  <c r="BK3036" i="11" s="1"/>
  <c r="BB3003" i="11" a="1"/>
  <c r="BB3003" i="11" s="1"/>
  <c r="BK3003" i="11" s="1"/>
  <c r="BB2882" i="11" a="1"/>
  <c r="BB2882" i="11" s="1"/>
  <c r="BK2882" i="11" s="1"/>
  <c r="BB2872" i="11" a="1"/>
  <c r="BB2872" i="11" s="1"/>
  <c r="BK2872" i="11" s="1"/>
  <c r="BB2752" i="11" a="1"/>
  <c r="BB2752" i="11" s="1"/>
  <c r="BK2752" i="11" s="1"/>
  <c r="BB2630" i="11" a="1"/>
  <c r="BB2630" i="11" s="1"/>
  <c r="BK2630" i="11" s="1"/>
  <c r="BB2614" i="11" a="1"/>
  <c r="BB2614" i="11" s="1"/>
  <c r="BK2614" i="11" s="1"/>
  <c r="BB2598" i="11" a="1"/>
  <c r="BB2598" i="11" s="1"/>
  <c r="BK2598" i="11" s="1"/>
  <c r="BB2896" i="11" a="1"/>
  <c r="BB2896" i="11" s="1"/>
  <c r="BK2896" i="11" s="1"/>
  <c r="BB2864" i="11" a="1"/>
  <c r="BB2864" i="11" s="1"/>
  <c r="BK2864" i="11" s="1"/>
  <c r="BB2854" i="11" a="1"/>
  <c r="BB2854" i="11" s="1"/>
  <c r="BK2854" i="11" s="1"/>
  <c r="BB2813" i="11" a="1"/>
  <c r="BB2813" i="11" s="1"/>
  <c r="BK2813" i="11" s="1"/>
  <c r="BB2786" i="11" a="1"/>
  <c r="BB2786" i="11" s="1"/>
  <c r="BK2786" i="11" s="1"/>
  <c r="BB2762" i="11" a="1"/>
  <c r="BB2762" i="11" s="1"/>
  <c r="BK2762" i="11" s="1"/>
  <c r="BB2747" i="11" a="1"/>
  <c r="BB2747" i="11" s="1"/>
  <c r="BK2747" i="11" s="1"/>
  <c r="BB2729" i="11" a="1"/>
  <c r="BB2729" i="11" s="1"/>
  <c r="BK2729" i="11" s="1"/>
  <c r="BB2721" i="11" a="1"/>
  <c r="BB2721" i="11" s="1"/>
  <c r="BK2721" i="11" s="1"/>
  <c r="BB2694" i="11" a="1"/>
  <c r="BB2694" i="11" s="1"/>
  <c r="BK2694" i="11" s="1"/>
  <c r="BB2679" i="11" a="1"/>
  <c r="BB2679" i="11" s="1"/>
  <c r="BK2679" i="11" s="1"/>
  <c r="BB2658" i="11" a="1"/>
  <c r="BB2658" i="11" s="1"/>
  <c r="BK2658" i="11" s="1"/>
  <c r="BB2633" i="11" a="1"/>
  <c r="BB2633" i="11" s="1"/>
  <c r="BK2633" i="11" s="1"/>
  <c r="BB2996" i="11" a="1"/>
  <c r="BB2996" i="11" s="1"/>
  <c r="BK2996" i="11" s="1"/>
  <c r="BB2871" i="11" a="1"/>
  <c r="BB2871" i="11" s="1"/>
  <c r="BK2871" i="11" s="1"/>
  <c r="BB2886" i="11" a="1"/>
  <c r="BB2886" i="11" s="1"/>
  <c r="BK2886" i="11" s="1"/>
  <c r="BB2861" i="11" a="1"/>
  <c r="BB2861" i="11" s="1"/>
  <c r="BK2861" i="11" s="1"/>
  <c r="BB2822" i="11" a="1"/>
  <c r="BB2822" i="11" s="1"/>
  <c r="BK2822" i="11" s="1"/>
  <c r="BB2809" i="11" a="1"/>
  <c r="BB2809" i="11" s="1"/>
  <c r="BK2809" i="11" s="1"/>
  <c r="BB3098" i="11" a="1"/>
  <c r="BB3098" i="11" s="1"/>
  <c r="BK3098" i="11" s="1"/>
  <c r="BB2964" i="11" a="1"/>
  <c r="BB2964" i="11" s="1"/>
  <c r="BK2964" i="11" s="1"/>
  <c r="BB2858" i="11" a="1"/>
  <c r="BB2858" i="11" s="1"/>
  <c r="BK2858" i="11" s="1"/>
  <c r="BB2797" i="11" a="1"/>
  <c r="BB2797" i="11" s="1"/>
  <c r="BK2797" i="11" s="1"/>
  <c r="BB2790" i="11" a="1"/>
  <c r="BB2790" i="11" s="1"/>
  <c r="BK2790" i="11" s="1"/>
  <c r="BB2829" i="11" a="1"/>
  <c r="BB2829" i="11" s="1"/>
  <c r="BK2829" i="11" s="1"/>
  <c r="BB2777" i="11" a="1"/>
  <c r="BB2777" i="11" s="1"/>
  <c r="BK2777" i="11" s="1"/>
  <c r="BB2850" i="11" a="1"/>
  <c r="BB2850" i="11" s="1"/>
  <c r="BK2850" i="11" s="1"/>
  <c r="BB2775" i="11" a="1"/>
  <c r="BB2775" i="11" s="1"/>
  <c r="BK2775" i="11" s="1"/>
  <c r="BB2753" i="11" a="1"/>
  <c r="BB2753" i="11" s="1"/>
  <c r="BK2753" i="11" s="1"/>
  <c r="BB2722" i="11" a="1"/>
  <c r="BB2722" i="11" s="1"/>
  <c r="BK2722" i="11" s="1"/>
  <c r="BB2716" i="11" a="1"/>
  <c r="BB2716" i="11" s="1"/>
  <c r="BK2716" i="11" s="1"/>
  <c r="BB2764" i="11" a="1"/>
  <c r="BB2764" i="11" s="1"/>
  <c r="BK2764" i="11" s="1"/>
  <c r="BB2855" i="11" a="1"/>
  <c r="BB2855" i="11" s="1"/>
  <c r="BK2855" i="11" s="1"/>
  <c r="BB2842" i="11" a="1"/>
  <c r="BB2842" i="11" s="1"/>
  <c r="BK2842" i="11" s="1"/>
  <c r="BB2796" i="11" a="1"/>
  <c r="BB2796" i="11" s="1"/>
  <c r="BK2796" i="11" s="1"/>
  <c r="BB2742" i="11" a="1"/>
  <c r="BB2742" i="11" s="1"/>
  <c r="BK2742" i="11" s="1"/>
  <c r="BB2732" i="11" a="1"/>
  <c r="BB2732" i="11" s="1"/>
  <c r="BK2732" i="11" s="1"/>
  <c r="BB2841" i="11" a="1"/>
  <c r="BB2841" i="11" s="1"/>
  <c r="BK2841" i="11" s="1"/>
  <c r="BB2784" i="11" a="1"/>
  <c r="BB2784" i="11" s="1"/>
  <c r="BK2784" i="11" s="1"/>
  <c r="BB2759" i="11" a="1"/>
  <c r="BB2759" i="11" s="1"/>
  <c r="BK2759" i="11" s="1"/>
  <c r="BB2744" i="11" a="1"/>
  <c r="BB2744" i="11" s="1"/>
  <c r="BK2744" i="11" s="1"/>
  <c r="BB2751" i="11" a="1"/>
  <c r="BB2751" i="11" s="1"/>
  <c r="BK2751" i="11" s="1"/>
  <c r="BB2736" i="11" a="1"/>
  <c r="BB2736" i="11" s="1"/>
  <c r="BK2736" i="11" s="1"/>
  <c r="BB2881" i="11" a="1"/>
  <c r="BB2881" i="11" s="1"/>
  <c r="BK2881" i="11" s="1"/>
  <c r="BB2783" i="11" a="1"/>
  <c r="BB2783" i="11" s="1"/>
  <c r="BK2783" i="11" s="1"/>
  <c r="BB2697" i="11" a="1"/>
  <c r="BB2697" i="11" s="1"/>
  <c r="BK2697" i="11" s="1"/>
  <c r="BB2757" i="11" a="1"/>
  <c r="BB2757" i="11" s="1"/>
  <c r="BK2757" i="11" s="1"/>
  <c r="BB2702" i="11" a="1"/>
  <c r="BB2702" i="11" s="1"/>
  <c r="BK2702" i="11" s="1"/>
  <c r="BB2681" i="11" a="1"/>
  <c r="BB2681" i="11" s="1"/>
  <c r="BK2681" i="11" s="1"/>
  <c r="BB2707" i="11" a="1"/>
  <c r="BB2707" i="11" s="1"/>
  <c r="BK2707" i="11" s="1"/>
  <c r="BB2690" i="11" a="1"/>
  <c r="BB2690" i="11" s="1"/>
  <c r="BK2690" i="11" s="1"/>
  <c r="BB2677" i="11" a="1"/>
  <c r="BB2677" i="11" s="1"/>
  <c r="BK2677" i="11" s="1"/>
  <c r="BB2641" i="11" a="1"/>
  <c r="BB2641" i="11" s="1"/>
  <c r="BK2641" i="11" s="1"/>
  <c r="BB2925" i="11" a="1"/>
  <c r="BB2925" i="11" s="1"/>
  <c r="BK2925" i="11" s="1"/>
  <c r="BB2823" i="11" a="1"/>
  <c r="BB2823" i="11" s="1"/>
  <c r="BK2823" i="11" s="1"/>
  <c r="BB2880" i="11" a="1"/>
  <c r="BB2880" i="11" s="1"/>
  <c r="BK2880" i="11" s="1"/>
  <c r="BB2750" i="11" a="1"/>
  <c r="BB2750" i="11" s="1"/>
  <c r="BK2750" i="11" s="1"/>
  <c r="BB2737" i="11" a="1"/>
  <c r="BB2737" i="11" s="1"/>
  <c r="BK2737" i="11" s="1"/>
  <c r="BB2706" i="11" a="1"/>
  <c r="BB2706" i="11" s="1"/>
  <c r="BK2706" i="11" s="1"/>
  <c r="BB2676" i="11" a="1"/>
  <c r="BB2676" i="11" s="1"/>
  <c r="BK2676" i="11" s="1"/>
  <c r="BB2673" i="11" a="1"/>
  <c r="BB2673" i="11" s="1"/>
  <c r="BK2673" i="11" s="1"/>
  <c r="BB2651" i="11" a="1"/>
  <c r="BB2651" i="11" s="1"/>
  <c r="BK2651" i="11" s="1"/>
  <c r="BB2647" i="11" a="1"/>
  <c r="BB2647" i="11" s="1"/>
  <c r="BK2647" i="11" s="1"/>
  <c r="BB2646" i="11" a="1"/>
  <c r="BB2646" i="11" s="1"/>
  <c r="BK2646" i="11" s="1"/>
  <c r="BB2720" i="11" a="1"/>
  <c r="BB2720" i="11" s="1"/>
  <c r="BK2720" i="11" s="1"/>
  <c r="BB2577" i="11" a="1"/>
  <c r="BB2577" i="11" s="1"/>
  <c r="BK2577" i="11" s="1"/>
  <c r="BB2570" i="11" a="1"/>
  <c r="BB2570" i="11" s="1"/>
  <c r="BK2570" i="11" s="1"/>
  <c r="BB2545" i="11" a="1"/>
  <c r="BB2545" i="11" s="1"/>
  <c r="BK2545" i="11" s="1"/>
  <c r="BB2642" i="11" a="1"/>
  <c r="BB2642" i="11" s="1"/>
  <c r="BK2642" i="11" s="1"/>
  <c r="BB2638" i="11" a="1"/>
  <c r="BB2638" i="11" s="1"/>
  <c r="BK2638" i="11" s="1"/>
  <c r="BB2631" i="11" a="1"/>
  <c r="BB2631" i="11" s="1"/>
  <c r="BK2631" i="11" s="1"/>
  <c r="BB2625" i="11" a="1"/>
  <c r="BB2625" i="11" s="1"/>
  <c r="BK2625" i="11" s="1"/>
  <c r="BB2620" i="11" a="1"/>
  <c r="BB2620" i="11" s="1"/>
  <c r="BK2620" i="11" s="1"/>
  <c r="BB2619" i="11" a="1"/>
  <c r="BB2619" i="11" s="1"/>
  <c r="BK2619" i="11" s="1"/>
  <c r="BB2617" i="11" a="1"/>
  <c r="BB2617" i="11" s="1"/>
  <c r="BK2617" i="11" s="1"/>
  <c r="BB2609" i="11" a="1"/>
  <c r="BB2609" i="11" s="1"/>
  <c r="BK2609" i="11" s="1"/>
  <c r="BB2599" i="11" a="1"/>
  <c r="BB2599" i="11" s="1"/>
  <c r="BK2599" i="11" s="1"/>
  <c r="BB2575" i="11" a="1"/>
  <c r="BB2575" i="11" s="1"/>
  <c r="BK2575" i="11" s="1"/>
  <c r="BB2568" i="11" a="1"/>
  <c r="BB2568" i="11" s="1"/>
  <c r="BK2568" i="11" s="1"/>
  <c r="BB2561" i="11" a="1"/>
  <c r="BB2561" i="11" s="1"/>
  <c r="BK2561" i="11" s="1"/>
  <c r="BB2554" i="11" a="1"/>
  <c r="BB2554" i="11" s="1"/>
  <c r="BK2554" i="11" s="1"/>
  <c r="BB2723" i="11" a="1"/>
  <c r="BB2723" i="11" s="1"/>
  <c r="BK2723" i="11" s="1"/>
  <c r="BB2670" i="11" a="1"/>
  <c r="BB2670" i="11" s="1"/>
  <c r="BK2670" i="11" s="1"/>
  <c r="BB2632" i="11" a="1"/>
  <c r="BB2632" i="11" s="1"/>
  <c r="BK2632" i="11" s="1"/>
  <c r="BB2626" i="11" a="1"/>
  <c r="BB2626" i="11" s="1"/>
  <c r="BK2626" i="11" s="1"/>
  <c r="BB2607" i="11" a="1"/>
  <c r="BB2607" i="11" s="1"/>
  <c r="BK2607" i="11" s="1"/>
  <c r="BB2566" i="11" a="1"/>
  <c r="BB2566" i="11" s="1"/>
  <c r="BK2566" i="11" s="1"/>
  <c r="BB2559" i="11" a="1"/>
  <c r="BB2559" i="11" s="1"/>
  <c r="BK2559" i="11" s="1"/>
  <c r="BB2552" i="11" a="1"/>
  <c r="BB2552" i="11" s="1"/>
  <c r="BK2552" i="11" s="1"/>
  <c r="BB2541" i="11" a="1"/>
  <c r="BB2541" i="11" s="1"/>
  <c r="BK2541" i="11" s="1"/>
  <c r="BB2863" i="11" a="1"/>
  <c r="BB2863" i="11" s="1"/>
  <c r="BK2863" i="11" s="1"/>
  <c r="BB2657" i="11" a="1"/>
  <c r="BB2657" i="11" s="1"/>
  <c r="BK2657" i="11" s="1"/>
  <c r="BB2616" i="11" a="1"/>
  <c r="BB2616" i="11" s="1"/>
  <c r="BK2616" i="11" s="1"/>
  <c r="BB2597" i="11" a="1"/>
  <c r="BB2597" i="11" s="1"/>
  <c r="BK2597" i="11" s="1"/>
  <c r="BB2831" i="11" a="1"/>
  <c r="BB2831" i="11" s="1"/>
  <c r="BK2831" i="11" s="1"/>
  <c r="BB2825" i="11" a="1"/>
  <c r="BB2825" i="11" s="1"/>
  <c r="BK2825" i="11" s="1"/>
  <c r="BB2754" i="11" a="1"/>
  <c r="BB2754" i="11" s="1"/>
  <c r="BK2754" i="11" s="1"/>
  <c r="BB2703" i="11" a="1"/>
  <c r="BB2703" i="11" s="1"/>
  <c r="BK2703" i="11" s="1"/>
  <c r="BB2606" i="11" a="1"/>
  <c r="BB2606" i="11" s="1"/>
  <c r="BK2606" i="11" s="1"/>
  <c r="BB2587" i="11" a="1"/>
  <c r="BB2587" i="11" s="1"/>
  <c r="BK2587" i="11" s="1"/>
  <c r="BB2719" i="11" a="1"/>
  <c r="BB2719" i="11" s="1"/>
  <c r="BK2719" i="11" s="1"/>
  <c r="BB2628" i="11" a="1"/>
  <c r="BB2628" i="11" s="1"/>
  <c r="BK2628" i="11" s="1"/>
  <c r="BB2623" i="11" a="1"/>
  <c r="BB2623" i="11" s="1"/>
  <c r="BK2623" i="11" s="1"/>
  <c r="BB2613" i="11" a="1"/>
  <c r="BB2613" i="11" s="1"/>
  <c r="BK2613" i="11" s="1"/>
  <c r="BB2660" i="11" a="1"/>
  <c r="BB2660" i="11" s="1"/>
  <c r="BK2660" i="11" s="1"/>
  <c r="BB2629" i="11" a="1"/>
  <c r="BB2629" i="11" s="1"/>
  <c r="BK2629" i="11" s="1"/>
  <c r="BB2678" i="11" a="1"/>
  <c r="BB2678" i="11" s="1"/>
  <c r="BK2678" i="11" s="1"/>
  <c r="BB2731" i="11" a="1"/>
  <c r="BB2731" i="11" s="1"/>
  <c r="BK2731" i="11" s="1"/>
  <c r="BB2688" i="11" a="1"/>
  <c r="BB2688" i="11" s="1"/>
  <c r="BK2688" i="11" s="1"/>
  <c r="BB2684" i="11" a="1"/>
  <c r="BB2684" i="11" s="1"/>
  <c r="BK2684" i="11" s="1"/>
  <c r="BB2780" i="11" a="1"/>
  <c r="BB2780" i="11" s="1"/>
  <c r="BK2780" i="11" s="1"/>
  <c r="BB2635" i="11" a="1"/>
  <c r="BB2635" i="11" s="1"/>
  <c r="BK2635" i="11" s="1"/>
  <c r="BB2693" i="11" a="1"/>
  <c r="BB2693" i="11" s="1"/>
  <c r="BK2693" i="11" s="1"/>
  <c r="BB2645" i="11" a="1"/>
  <c r="BB2645" i="11" s="1"/>
  <c r="BK2645" i="11" s="1"/>
  <c r="BB2590" i="11" a="1"/>
  <c r="BB2590" i="11" s="1"/>
  <c r="BK2590" i="11" s="1"/>
  <c r="BB2556" i="11" a="1"/>
  <c r="BB2556" i="11" s="1"/>
  <c r="BK2556" i="11" s="1"/>
  <c r="BB2553" i="11" a="1"/>
  <c r="BB2553" i="11" s="1"/>
  <c r="BK2553" i="11" s="1"/>
  <c r="BB2528" i="11" a="1"/>
  <c r="BB2528" i="11" s="1"/>
  <c r="BK2528" i="11" s="1"/>
  <c r="BB2512" i="11" a="1"/>
  <c r="BB2512" i="11" s="1"/>
  <c r="BK2512" i="11" s="1"/>
  <c r="BB2649" i="11" a="1"/>
  <c r="BB2649" i="11" s="1"/>
  <c r="BK2649" i="11" s="1"/>
  <c r="BB2615" i="11" a="1"/>
  <c r="BB2615" i="11" s="1"/>
  <c r="BK2615" i="11" s="1"/>
  <c r="BB2582" i="11" a="1"/>
  <c r="BB2582" i="11" s="1"/>
  <c r="BK2582" i="11" s="1"/>
  <c r="BB2574" i="11" a="1"/>
  <c r="BB2574" i="11" s="1"/>
  <c r="BK2574" i="11" s="1"/>
  <c r="BB2534" i="11" a="1"/>
  <c r="BB2534" i="11" s="1"/>
  <c r="BK2534" i="11" s="1"/>
  <c r="BB2515" i="11" a="1"/>
  <c r="BB2515" i="11" s="1"/>
  <c r="BK2515" i="11" s="1"/>
  <c r="BB2588" i="11" a="1"/>
  <c r="BB2588" i="11" s="1"/>
  <c r="BK2588" i="11" s="1"/>
  <c r="BB2571" i="11" a="1"/>
  <c r="BB2571" i="11" s="1"/>
  <c r="BK2571" i="11" s="1"/>
  <c r="BB2548" i="11" a="1"/>
  <c r="BB2548" i="11" s="1"/>
  <c r="BK2548" i="11" s="1"/>
  <c r="BB2538" i="11" a="1"/>
  <c r="BB2538" i="11" s="1"/>
  <c r="BK2538" i="11" s="1"/>
  <c r="BB2532" i="11" a="1"/>
  <c r="BB2532" i="11" s="1"/>
  <c r="BK2532" i="11" s="1"/>
  <c r="BB2518" i="11" a="1"/>
  <c r="BB2518" i="11" s="1"/>
  <c r="BK2518" i="11" s="1"/>
  <c r="BB2793" i="11" a="1"/>
  <c r="BB2793" i="11" s="1"/>
  <c r="BK2793" i="11" s="1"/>
  <c r="BB2610" i="11" a="1"/>
  <c r="BB2610" i="11" s="1"/>
  <c r="BK2610" i="11" s="1"/>
  <c r="BB2593" i="11" a="1"/>
  <c r="BB2593" i="11" s="1"/>
  <c r="BK2593" i="11" s="1"/>
  <c r="BB2533" i="11" a="1"/>
  <c r="BB2533" i="11" s="1"/>
  <c r="BK2533" i="11" s="1"/>
  <c r="BB2521" i="11" a="1"/>
  <c r="BB2521" i="11" s="1"/>
  <c r="BK2521" i="11" s="1"/>
  <c r="BB2537" i="11" a="1"/>
  <c r="BB2537" i="11" s="1"/>
  <c r="BK2537" i="11" s="1"/>
  <c r="BB2517" i="11" a="1"/>
  <c r="BB2517" i="11" s="1"/>
  <c r="BK2517" i="11" s="1"/>
  <c r="BB2600" i="11" a="1"/>
  <c r="BB2600" i="11" s="1"/>
  <c r="BK2600" i="11" s="1"/>
  <c r="BB2581" i="11" a="1"/>
  <c r="BB2581" i="11" s="1"/>
  <c r="BK2581" i="11" s="1"/>
  <c r="BB2562" i="11" a="1"/>
  <c r="BB2562" i="11" s="1"/>
  <c r="BK2562" i="11" s="1"/>
  <c r="BB2523" i="11" a="1"/>
  <c r="BB2523" i="11" s="1"/>
  <c r="BK2523" i="11" s="1"/>
  <c r="BB2507" i="11" a="1"/>
  <c r="BB2507" i="11" s="1"/>
  <c r="BK2507" i="11" s="1"/>
  <c r="BB2584" i="11" a="1"/>
  <c r="BB2584" i="11" s="1"/>
  <c r="BK2584" i="11" s="1"/>
  <c r="BB2550" i="11" a="1"/>
  <c r="BB2550" i="11" s="1"/>
  <c r="BK2550" i="11" s="1"/>
  <c r="BB2549" i="11" a="1"/>
  <c r="BB2549" i="11" s="1"/>
  <c r="BK2549" i="11" s="1"/>
  <c r="BB2516" i="11" a="1"/>
  <c r="BB2516" i="11" s="1"/>
  <c r="BK2516" i="11" s="1"/>
  <c r="BB2506" i="11" a="1"/>
  <c r="BB2506" i="11" s="1"/>
  <c r="BK2506" i="11" s="1"/>
  <c r="BB2499" i="11" a="1"/>
  <c r="BB2499" i="11" s="1"/>
  <c r="BK2499" i="11" s="1"/>
  <c r="BB2483" i="11" a="1"/>
  <c r="BB2483" i="11" s="1"/>
  <c r="BK2483" i="11" s="1"/>
  <c r="BB2467" i="11" a="1"/>
  <c r="BB2467" i="11" s="1"/>
  <c r="BK2467" i="11" s="1"/>
  <c r="BB2451" i="11" a="1"/>
  <c r="BB2451" i="11" s="1"/>
  <c r="BK2451" i="11" s="1"/>
  <c r="BB2435" i="11" a="1"/>
  <c r="BB2435" i="11" s="1"/>
  <c r="BK2435" i="11" s="1"/>
  <c r="BB2419" i="11" a="1"/>
  <c r="BB2419" i="11" s="1"/>
  <c r="BK2419" i="11" s="1"/>
  <c r="BB2403" i="11" a="1"/>
  <c r="BB2403" i="11" s="1"/>
  <c r="BK2403" i="11" s="1"/>
  <c r="BB2664" i="11" a="1"/>
  <c r="BB2664" i="11" s="1"/>
  <c r="BK2664" i="11" s="1"/>
  <c r="BB2594" i="11" a="1"/>
  <c r="BB2594" i="11" s="1"/>
  <c r="BK2594" i="11" s="1"/>
  <c r="BB2535" i="11" a="1"/>
  <c r="BB2535" i="11" s="1"/>
  <c r="BK2535" i="11" s="1"/>
  <c r="BB2522" i="11" a="1"/>
  <c r="BB2522" i="11" s="1"/>
  <c r="BK2522" i="11" s="1"/>
  <c r="BB2511" i="11" a="1"/>
  <c r="BB2511" i="11" s="1"/>
  <c r="BK2511" i="11" s="1"/>
  <c r="BB2502" i="11" a="1"/>
  <c r="BB2502" i="11" s="1"/>
  <c r="BK2502" i="11" s="1"/>
  <c r="BB2486" i="11" a="1"/>
  <c r="BB2486" i="11" s="1"/>
  <c r="BK2486" i="11" s="1"/>
  <c r="BB2470" i="11" a="1"/>
  <c r="BB2470" i="11" s="1"/>
  <c r="BK2470" i="11" s="1"/>
  <c r="BB2454" i="11" a="1"/>
  <c r="BB2454" i="11" s="1"/>
  <c r="BK2454" i="11" s="1"/>
  <c r="BB2438" i="11" a="1"/>
  <c r="BB2438" i="11" s="1"/>
  <c r="BK2438" i="11" s="1"/>
  <c r="BB2422" i="11" a="1"/>
  <c r="BB2422" i="11" s="1"/>
  <c r="BK2422" i="11" s="1"/>
  <c r="BB2603" i="11" a="1"/>
  <c r="BB2603" i="11" s="1"/>
  <c r="BK2603" i="11" s="1"/>
  <c r="BB2572" i="11" a="1"/>
  <c r="BB2572" i="11" s="1"/>
  <c r="BK2572" i="11" s="1"/>
  <c r="BB2529" i="11" a="1"/>
  <c r="BB2529" i="11" s="1"/>
  <c r="BK2529" i="11" s="1"/>
  <c r="BB2510" i="11" a="1"/>
  <c r="BB2510" i="11" s="1"/>
  <c r="BK2510" i="11" s="1"/>
  <c r="BB2489" i="11" a="1"/>
  <c r="BB2489" i="11" s="1"/>
  <c r="BK2489" i="11" s="1"/>
  <c r="BB2473" i="11" a="1"/>
  <c r="BB2473" i="11" s="1"/>
  <c r="BK2473" i="11" s="1"/>
  <c r="BB2457" i="11" a="1"/>
  <c r="BB2457" i="11" s="1"/>
  <c r="BK2457" i="11" s="1"/>
  <c r="BB2441" i="11" a="1"/>
  <c r="BB2441" i="11" s="1"/>
  <c r="BK2441" i="11" s="1"/>
  <c r="BB2425" i="11" a="1"/>
  <c r="BB2425" i="11" s="1"/>
  <c r="BK2425" i="11" s="1"/>
  <c r="BB2409" i="11" a="1"/>
  <c r="BB2409" i="11" s="1"/>
  <c r="BK2409" i="11" s="1"/>
  <c r="BB2393" i="11" a="1"/>
  <c r="BB2393" i="11" s="1"/>
  <c r="BK2393" i="11" s="1"/>
  <c r="BB2739" i="11" a="1"/>
  <c r="BB2739" i="11" s="1"/>
  <c r="BK2739" i="11" s="1"/>
  <c r="BB2636" i="11" a="1"/>
  <c r="BB2636" i="11" s="1"/>
  <c r="BK2636" i="11" s="1"/>
  <c r="BB2509" i="11" a="1"/>
  <c r="BB2509" i="11" s="1"/>
  <c r="BK2509" i="11" s="1"/>
  <c r="BB2505" i="11" a="1"/>
  <c r="BB2505" i="11" s="1"/>
  <c r="BK2505" i="11" s="1"/>
  <c r="BB2492" i="11" a="1"/>
  <c r="BB2492" i="11" s="1"/>
  <c r="BK2492" i="11" s="1"/>
  <c r="BB2476" i="11" a="1"/>
  <c r="BB2476" i="11" s="1"/>
  <c r="BK2476" i="11" s="1"/>
  <c r="BB2460" i="11" a="1"/>
  <c r="BB2460" i="11" s="1"/>
  <c r="BK2460" i="11" s="1"/>
  <c r="BB2444" i="11" a="1"/>
  <c r="BB2444" i="11" s="1"/>
  <c r="BK2444" i="11" s="1"/>
  <c r="BB2428" i="11" a="1"/>
  <c r="BB2428" i="11" s="1"/>
  <c r="BK2428" i="11" s="1"/>
  <c r="BB2412" i="11" a="1"/>
  <c r="BB2412" i="11" s="1"/>
  <c r="BK2412" i="11" s="1"/>
  <c r="BB2396" i="11" a="1"/>
  <c r="BB2396" i="11" s="1"/>
  <c r="BK2396" i="11" s="1"/>
  <c r="BB2686" i="11" a="1"/>
  <c r="BB2686" i="11" s="1"/>
  <c r="BK2686" i="11" s="1"/>
  <c r="BB2622" i="11" a="1"/>
  <c r="BB2622" i="11" s="1"/>
  <c r="BK2622" i="11" s="1"/>
  <c r="BB2564" i="11" a="1"/>
  <c r="BB2564" i="11" s="1"/>
  <c r="BK2564" i="11" s="1"/>
  <c r="BB2558" i="11" a="1"/>
  <c r="BB2558" i="11" s="1"/>
  <c r="BK2558" i="11" s="1"/>
  <c r="BB2513" i="11" a="1"/>
  <c r="BB2513" i="11" s="1"/>
  <c r="BK2513" i="11" s="1"/>
  <c r="BB2504" i="11" a="1"/>
  <c r="BB2504" i="11" s="1"/>
  <c r="BK2504" i="11" s="1"/>
  <c r="BB2488" i="11" a="1"/>
  <c r="BB2488" i="11" s="1"/>
  <c r="BK2488" i="11" s="1"/>
  <c r="BB2472" i="11" a="1"/>
  <c r="BB2472" i="11" s="1"/>
  <c r="BK2472" i="11" s="1"/>
  <c r="BB2456" i="11" a="1"/>
  <c r="BB2456" i="11" s="1"/>
  <c r="BK2456" i="11" s="1"/>
  <c r="BB2440" i="11" a="1"/>
  <c r="BB2440" i="11" s="1"/>
  <c r="BK2440" i="11" s="1"/>
  <c r="BB2424" i="11" a="1"/>
  <c r="BB2424" i="11" s="1"/>
  <c r="BK2424" i="11" s="1"/>
  <c r="BB2408" i="11" a="1"/>
  <c r="BB2408" i="11" s="1"/>
  <c r="BK2408" i="11" s="1"/>
  <c r="BB2667" i="11" a="1"/>
  <c r="BB2667" i="11" s="1"/>
  <c r="BK2667" i="11" s="1"/>
  <c r="BB2654" i="11" a="1"/>
  <c r="BB2654" i="11" s="1"/>
  <c r="BK2654" i="11" s="1"/>
  <c r="BB2567" i="11" a="1"/>
  <c r="BB2567" i="11" s="1"/>
  <c r="BK2567" i="11" s="1"/>
  <c r="BB2542" i="11" a="1"/>
  <c r="BB2542" i="11" s="1"/>
  <c r="BK2542" i="11" s="1"/>
  <c r="BB2494" i="11" a="1"/>
  <c r="BB2494" i="11" s="1"/>
  <c r="BK2494" i="11" s="1"/>
  <c r="BB2478" i="11" a="1"/>
  <c r="BB2478" i="11" s="1"/>
  <c r="BK2478" i="11" s="1"/>
  <c r="BB2462" i="11" a="1"/>
  <c r="BB2462" i="11" s="1"/>
  <c r="BK2462" i="11" s="1"/>
  <c r="BB2446" i="11" a="1"/>
  <c r="BB2446" i="11" s="1"/>
  <c r="BK2446" i="11" s="1"/>
  <c r="BB2430" i="11" a="1"/>
  <c r="BB2430" i="11" s="1"/>
  <c r="BK2430" i="11" s="1"/>
  <c r="BB2414" i="11" a="1"/>
  <c r="BB2414" i="11" s="1"/>
  <c r="BK2414" i="11" s="1"/>
  <c r="BB2398" i="11" a="1"/>
  <c r="BB2398" i="11" s="1"/>
  <c r="BK2398" i="11" s="1"/>
  <c r="BB2683" i="11" a="1"/>
  <c r="BB2683" i="11" s="1"/>
  <c r="BK2683" i="11" s="1"/>
  <c r="BB2445" i="11" a="1"/>
  <c r="BB2445" i="11" s="1"/>
  <c r="BK2445" i="11" s="1"/>
  <c r="BB2442" i="11" a="1"/>
  <c r="BB2442" i="11" s="1"/>
  <c r="BK2442" i="11" s="1"/>
  <c r="BB2415" i="11" a="1"/>
  <c r="BB2415" i="11" s="1"/>
  <c r="BK2415" i="11" s="1"/>
  <c r="BB2402" i="11" a="1"/>
  <c r="BB2402" i="11" s="1"/>
  <c r="BK2402" i="11" s="1"/>
  <c r="BB2401" i="11" a="1"/>
  <c r="BB2401" i="11" s="1"/>
  <c r="BK2401" i="11" s="1"/>
  <c r="BB2390" i="11" a="1"/>
  <c r="BB2390" i="11" s="1"/>
  <c r="BK2390" i="11" s="1"/>
  <c r="BB2663" i="11" a="1"/>
  <c r="BB2663" i="11" s="1"/>
  <c r="BK2663" i="11" s="1"/>
  <c r="BB2565" i="11" a="1"/>
  <c r="BB2565" i="11" s="1"/>
  <c r="BK2565" i="11" s="1"/>
  <c r="BB2475" i="11" a="1"/>
  <c r="BB2475" i="11" s="1"/>
  <c r="BK2475" i="11" s="1"/>
  <c r="BB2432" i="11" a="1"/>
  <c r="BB2432" i="11" s="1"/>
  <c r="BK2432" i="11" s="1"/>
  <c r="BB2411" i="11" a="1"/>
  <c r="BB2411" i="11" s="1"/>
  <c r="BK2411" i="11" s="1"/>
  <c r="BB2404" i="11" a="1"/>
  <c r="BB2404" i="11" s="1"/>
  <c r="BK2404" i="11" s="1"/>
  <c r="BB2377" i="11" a="1"/>
  <c r="BB2377" i="11" s="1"/>
  <c r="BK2377" i="11" s="1"/>
  <c r="BB2361" i="11" a="1"/>
  <c r="BB2361" i="11" s="1"/>
  <c r="BK2361" i="11" s="1"/>
  <c r="BB2345" i="11" a="1"/>
  <c r="BB2345" i="11" s="1"/>
  <c r="BK2345" i="11" s="1"/>
  <c r="BB2329" i="11" a="1"/>
  <c r="BB2329" i="11" s="1"/>
  <c r="BK2329" i="11" s="1"/>
  <c r="BB2604" i="11" a="1"/>
  <c r="BB2604" i="11" s="1"/>
  <c r="BK2604" i="11" s="1"/>
  <c r="BB2519" i="11" a="1"/>
  <c r="BB2519" i="11" s="1"/>
  <c r="BK2519" i="11" s="1"/>
  <c r="BB2487" i="11" a="1"/>
  <c r="BB2487" i="11" s="1"/>
  <c r="BK2487" i="11" s="1"/>
  <c r="BB2481" i="11" a="1"/>
  <c r="BB2481" i="11" s="1"/>
  <c r="BK2481" i="11" s="1"/>
  <c r="BB2400" i="11" a="1"/>
  <c r="BB2400" i="11" s="1"/>
  <c r="BK2400" i="11" s="1"/>
  <c r="BB2380" i="11" a="1"/>
  <c r="BB2380" i="11" s="1"/>
  <c r="BK2380" i="11" s="1"/>
  <c r="BB2364" i="11" a="1"/>
  <c r="BB2364" i="11" s="1"/>
  <c r="BK2364" i="11" s="1"/>
  <c r="BB2348" i="11" a="1"/>
  <c r="BB2348" i="11" s="1"/>
  <c r="BK2348" i="11" s="1"/>
  <c r="BB2332" i="11" a="1"/>
  <c r="BB2332" i="11" s="1"/>
  <c r="BK2332" i="11" s="1"/>
  <c r="BB2661" i="11" a="1"/>
  <c r="BB2661" i="11" s="1"/>
  <c r="BK2661" i="11" s="1"/>
  <c r="BB2539" i="11" a="1"/>
  <c r="BB2539" i="11" s="1"/>
  <c r="BK2539" i="11" s="1"/>
  <c r="BB2536" i="11" a="1"/>
  <c r="BB2536" i="11" s="1"/>
  <c r="BK2536" i="11" s="1"/>
  <c r="BB2525" i="11" a="1"/>
  <c r="BB2525" i="11" s="1"/>
  <c r="BK2525" i="11" s="1"/>
  <c r="BB2520" i="11" a="1"/>
  <c r="BB2520" i="11" s="1"/>
  <c r="BK2520" i="11" s="1"/>
  <c r="BB2493" i="11" a="1"/>
  <c r="BB2493" i="11" s="1"/>
  <c r="BK2493" i="11" s="1"/>
  <c r="BB2482" i="11" a="1"/>
  <c r="BB2482" i="11" s="1"/>
  <c r="BK2482" i="11" s="1"/>
  <c r="BB2436" i="11" a="1"/>
  <c r="BB2436" i="11" s="1"/>
  <c r="BK2436" i="11" s="1"/>
  <c r="BB2426" i="11" a="1"/>
  <c r="BB2426" i="11" s="1"/>
  <c r="BK2426" i="11" s="1"/>
  <c r="BB2406" i="11" a="1"/>
  <c r="BB2406" i="11" s="1"/>
  <c r="BK2406" i="11" s="1"/>
  <c r="BB2405" i="11" a="1"/>
  <c r="BB2405" i="11" s="1"/>
  <c r="BK2405" i="11" s="1"/>
  <c r="BB2383" i="11" a="1"/>
  <c r="BB2383" i="11" s="1"/>
  <c r="BK2383" i="11" s="1"/>
  <c r="BB2367" i="11" a="1"/>
  <c r="BB2367" i="11" s="1"/>
  <c r="BK2367" i="11" s="1"/>
  <c r="BB2351" i="11" a="1"/>
  <c r="BB2351" i="11" s="1"/>
  <c r="BK2351" i="11" s="1"/>
  <c r="BB2335" i="11" a="1"/>
  <c r="BB2335" i="11" s="1"/>
  <c r="BK2335" i="11" s="1"/>
  <c r="BB2551" i="11" a="1"/>
  <c r="BB2551" i="11" s="1"/>
  <c r="BK2551" i="11" s="1"/>
  <c r="BB2531" i="11" a="1"/>
  <c r="BB2531" i="11" s="1"/>
  <c r="BK2531" i="11" s="1"/>
  <c r="BB2495" i="11" a="1"/>
  <c r="BB2495" i="11" s="1"/>
  <c r="BK2495" i="11" s="1"/>
  <c r="BB2464" i="11" a="1"/>
  <c r="BB2464" i="11" s="1"/>
  <c r="BK2464" i="11" s="1"/>
  <c r="BB2452" i="11" a="1"/>
  <c r="BB2452" i="11" s="1"/>
  <c r="BK2452" i="11" s="1"/>
  <c r="BB2399" i="11" a="1"/>
  <c r="BB2399" i="11" s="1"/>
  <c r="BK2399" i="11" s="1"/>
  <c r="BB2379" i="11" a="1"/>
  <c r="BB2379" i="11" s="1"/>
  <c r="BK2379" i="11" s="1"/>
  <c r="BB2363" i="11" a="1"/>
  <c r="BB2363" i="11" s="1"/>
  <c r="BK2363" i="11" s="1"/>
  <c r="BB2347" i="11" a="1"/>
  <c r="BB2347" i="11" s="1"/>
  <c r="BK2347" i="11" s="1"/>
  <c r="BB2331" i="11" a="1"/>
  <c r="BB2331" i="11" s="1"/>
  <c r="BK2331" i="11" s="1"/>
  <c r="BB2583" i="11" a="1"/>
  <c r="BB2583" i="11" s="1"/>
  <c r="BK2583" i="11" s="1"/>
  <c r="BB2490" i="11" a="1"/>
  <c r="BB2490" i="11" s="1"/>
  <c r="BK2490" i="11" s="1"/>
  <c r="BB2484" i="11" a="1"/>
  <c r="BB2484" i="11" s="1"/>
  <c r="BK2484" i="11" s="1"/>
  <c r="BB2448" i="11" a="1"/>
  <c r="BB2448" i="11" s="1"/>
  <c r="BK2448" i="11" s="1"/>
  <c r="BB2434" i="11" a="1"/>
  <c r="BB2434" i="11" s="1"/>
  <c r="BK2434" i="11" s="1"/>
  <c r="BB2427" i="11" a="1"/>
  <c r="BB2427" i="11" s="1"/>
  <c r="BK2427" i="11" s="1"/>
  <c r="BB2385" i="11" a="1"/>
  <c r="BB2385" i="11" s="1"/>
  <c r="BK2385" i="11" s="1"/>
  <c r="BB2369" i="11" a="1"/>
  <c r="BB2369" i="11" s="1"/>
  <c r="BK2369" i="11" s="1"/>
  <c r="BB2353" i="11" a="1"/>
  <c r="BB2353" i="11" s="1"/>
  <c r="BK2353" i="11" s="1"/>
  <c r="BB2337" i="11" a="1"/>
  <c r="BB2337" i="11" s="1"/>
  <c r="BK2337" i="11" s="1"/>
  <c r="BB2540" i="11" a="1"/>
  <c r="BB2540" i="11" s="1"/>
  <c r="BK2540" i="11" s="1"/>
  <c r="BB2501" i="11" a="1"/>
  <c r="BB2501" i="11" s="1"/>
  <c r="BK2501" i="11" s="1"/>
  <c r="BB2699" i="11" a="1"/>
  <c r="BB2699" i="11" s="1"/>
  <c r="BK2699" i="11" s="1"/>
  <c r="BB2580" i="11" a="1"/>
  <c r="BB2580" i="11" s="1"/>
  <c r="BK2580" i="11" s="1"/>
  <c r="BB2543" i="11" a="1"/>
  <c r="BB2543" i="11" s="1"/>
  <c r="BK2543" i="11" s="1"/>
  <c r="BB2612" i="11" a="1"/>
  <c r="BB2612" i="11" s="1"/>
  <c r="BK2612" i="11" s="1"/>
  <c r="BB2601" i="11" a="1"/>
  <c r="BB2601" i="11" s="1"/>
  <c r="BK2601" i="11" s="1"/>
  <c r="BB2526" i="11" a="1"/>
  <c r="BB2526" i="11" s="1"/>
  <c r="BK2526" i="11" s="1"/>
  <c r="BB2555" i="11" a="1"/>
  <c r="BB2555" i="11" s="1"/>
  <c r="BK2555" i="11" s="1"/>
  <c r="BB2527" i="11" a="1"/>
  <c r="BB2527" i="11" s="1"/>
  <c r="BK2527" i="11" s="1"/>
  <c r="BB2596" i="11" a="1"/>
  <c r="BB2596" i="11" s="1"/>
  <c r="BK2596" i="11" s="1"/>
  <c r="BB2578" i="11" a="1"/>
  <c r="BB2578" i="11" s="1"/>
  <c r="BK2578" i="11" s="1"/>
  <c r="BB2497" i="11" a="1"/>
  <c r="BB2497" i="11" s="1"/>
  <c r="BK2497" i="11" s="1"/>
  <c r="BB2514" i="11" a="1"/>
  <c r="BB2514" i="11" s="1"/>
  <c r="BK2514" i="11" s="1"/>
  <c r="BB2524" i="11" a="1"/>
  <c r="BB2524" i="11" s="1"/>
  <c r="BK2524" i="11" s="1"/>
  <c r="BB2508" i="11" a="1"/>
  <c r="BB2508" i="11" s="1"/>
  <c r="BK2508" i="11" s="1"/>
  <c r="BB2491" i="11" a="1"/>
  <c r="BB2491" i="11" s="1"/>
  <c r="BK2491" i="11" s="1"/>
  <c r="BB2485" i="11" a="1"/>
  <c r="BB2485" i="11" s="1"/>
  <c r="BK2485" i="11" s="1"/>
  <c r="BB2569" i="11" a="1"/>
  <c r="BB2569" i="11" s="1"/>
  <c r="BK2569" i="11" s="1"/>
  <c r="BB2585" i="11" a="1"/>
  <c r="BB2585" i="11" s="1"/>
  <c r="BK2585" i="11" s="1"/>
  <c r="BB2477" i="11" a="1"/>
  <c r="BB2477" i="11" s="1"/>
  <c r="BK2477" i="11" s="1"/>
  <c r="BB2471" i="11" a="1"/>
  <c r="BB2471" i="11" s="1"/>
  <c r="BK2471" i="11" s="1"/>
  <c r="BB2591" i="11" a="1"/>
  <c r="BB2591" i="11" s="1"/>
  <c r="BK2591" i="11" s="1"/>
  <c r="BB2530" i="11" a="1"/>
  <c r="BB2530" i="11" s="1"/>
  <c r="BK2530" i="11" s="1"/>
  <c r="BB2496" i="11" a="1"/>
  <c r="BB2496" i="11" s="1"/>
  <c r="BK2496" i="11" s="1"/>
  <c r="BB2439" i="11" a="1"/>
  <c r="BB2439" i="11" s="1"/>
  <c r="BK2439" i="11" s="1"/>
  <c r="BB2433" i="11" a="1"/>
  <c r="BB2433" i="11" s="1"/>
  <c r="BK2433" i="11" s="1"/>
  <c r="BB2546" i="11" a="1"/>
  <c r="BB2546" i="11" s="1"/>
  <c r="BK2546" i="11" s="1"/>
  <c r="BB2474" i="11" a="1"/>
  <c r="BB2474" i="11" s="1"/>
  <c r="BK2474" i="11" s="1"/>
  <c r="BB2455" i="11" a="1"/>
  <c r="BB2455" i="11" s="1"/>
  <c r="BK2455" i="11" s="1"/>
  <c r="BB2468" i="11" a="1"/>
  <c r="BB2468" i="11" s="1"/>
  <c r="BK2468" i="11" s="1"/>
  <c r="BB2447" i="11" a="1"/>
  <c r="BB2447" i="11" s="1"/>
  <c r="BK2447" i="11" s="1"/>
  <c r="BB2431" i="11" a="1"/>
  <c r="BB2431" i="11" s="1"/>
  <c r="BK2431" i="11" s="1"/>
  <c r="BB2416" i="11" a="1"/>
  <c r="BB2416" i="11" s="1"/>
  <c r="BK2416" i="11" s="1"/>
  <c r="BB2375" i="11" a="1"/>
  <c r="BB2375" i="11" s="1"/>
  <c r="BK2375" i="11" s="1"/>
  <c r="BB2459" i="11" a="1"/>
  <c r="BB2459" i="11" s="1"/>
  <c r="BK2459" i="11" s="1"/>
  <c r="BB2418" i="11" a="1"/>
  <c r="BB2418" i="11" s="1"/>
  <c r="BK2418" i="11" s="1"/>
  <c r="BB2417" i="11" a="1"/>
  <c r="BB2417" i="11" s="1"/>
  <c r="BK2417" i="11" s="1"/>
  <c r="BB2392" i="11" a="1"/>
  <c r="BB2392" i="11" s="1"/>
  <c r="BK2392" i="11" s="1"/>
  <c r="BB2388" i="11" a="1"/>
  <c r="BB2388" i="11" s="1"/>
  <c r="BK2388" i="11" s="1"/>
  <c r="BB2378" i="11" a="1"/>
  <c r="BB2378" i="11" s="1"/>
  <c r="BK2378" i="11" s="1"/>
  <c r="BB2373" i="11" a="1"/>
  <c r="BB2373" i="11" s="1"/>
  <c r="BK2373" i="11" s="1"/>
  <c r="BB2352" i="11" a="1"/>
  <c r="BB2352" i="11" s="1"/>
  <c r="BK2352" i="11" s="1"/>
  <c r="BB2342" i="11" a="1"/>
  <c r="BB2342" i="11" s="1"/>
  <c r="BK2342" i="11" s="1"/>
  <c r="BB2449" i="11" a="1"/>
  <c r="BB2449" i="11" s="1"/>
  <c r="BK2449" i="11" s="1"/>
  <c r="BB2376" i="11" a="1"/>
  <c r="BB2376" i="11" s="1"/>
  <c r="BK2376" i="11" s="1"/>
  <c r="BB2423" i="11" a="1"/>
  <c r="BB2423" i="11" s="1"/>
  <c r="BK2423" i="11" s="1"/>
  <c r="BB2372" i="11" a="1"/>
  <c r="BB2372" i="11" s="1"/>
  <c r="BK2372" i="11" s="1"/>
  <c r="BB2371" i="11" a="1"/>
  <c r="BB2371" i="11" s="1"/>
  <c r="BK2371" i="11" s="1"/>
  <c r="BB2350" i="11" a="1"/>
  <c r="BB2350" i="11" s="1"/>
  <c r="BK2350" i="11" s="1"/>
  <c r="BB2420" i="11" a="1"/>
  <c r="BB2420" i="11" s="1"/>
  <c r="BK2420" i="11" s="1"/>
  <c r="BB2395" i="11" a="1"/>
  <c r="BB2395" i="11" s="1"/>
  <c r="BK2395" i="11" s="1"/>
  <c r="BB2359" i="11" a="1"/>
  <c r="BB2359" i="11" s="1"/>
  <c r="BK2359" i="11" s="1"/>
  <c r="BB2458" i="11" a="1"/>
  <c r="BB2458" i="11" s="1"/>
  <c r="BK2458" i="11" s="1"/>
  <c r="BB2450" i="11" a="1"/>
  <c r="BB2450" i="11" s="1"/>
  <c r="BK2450" i="11" s="1"/>
  <c r="BB2429" i="11" a="1"/>
  <c r="BB2429" i="11" s="1"/>
  <c r="BK2429" i="11" s="1"/>
  <c r="BB2360" i="11" a="1"/>
  <c r="BB2360" i="11" s="1"/>
  <c r="BK2360" i="11" s="1"/>
  <c r="BB2500" i="11" a="1"/>
  <c r="BB2500" i="11" s="1"/>
  <c r="BK2500" i="11" s="1"/>
  <c r="BB2479" i="11" a="1"/>
  <c r="BB2479" i="11" s="1"/>
  <c r="BK2479" i="11" s="1"/>
  <c r="BB2469" i="11" a="1"/>
  <c r="BB2469" i="11" s="1"/>
  <c r="BK2469" i="11" s="1"/>
  <c r="BB2413" i="11" a="1"/>
  <c r="BB2413" i="11" s="1"/>
  <c r="BK2413" i="11" s="1"/>
  <c r="BB2407" i="11" a="1"/>
  <c r="BB2407" i="11" s="1"/>
  <c r="BK2407" i="11" s="1"/>
  <c r="BB2437" i="11" a="1"/>
  <c r="BB2437" i="11" s="1"/>
  <c r="BK2437" i="11" s="1"/>
  <c r="BB2421" i="11" a="1"/>
  <c r="BB2421" i="11" s="1"/>
  <c r="BK2421" i="11" s="1"/>
  <c r="BB2374" i="11" a="1"/>
  <c r="BB2374" i="11" s="1"/>
  <c r="BK2374" i="11" s="1"/>
  <c r="BB2463" i="11" a="1"/>
  <c r="BB2463" i="11" s="1"/>
  <c r="BK2463" i="11" s="1"/>
  <c r="BB2498" i="11" a="1"/>
  <c r="BB2498" i="11" s="1"/>
  <c r="BK2498" i="11" s="1"/>
  <c r="BB2466" i="11" a="1"/>
  <c r="BB2466" i="11" s="1"/>
  <c r="BK2466" i="11" s="1"/>
  <c r="BB2465" i="11" a="1"/>
  <c r="BB2465" i="11" s="1"/>
  <c r="BK2465" i="11" s="1"/>
  <c r="BB2453" i="11" a="1"/>
  <c r="BB2453" i="11" s="1"/>
  <c r="BK2453" i="11" s="1"/>
  <c r="BB2397" i="11" a="1"/>
  <c r="BB2397" i="11" s="1"/>
  <c r="BK2397" i="11" s="1"/>
  <c r="BB2394" i="11" a="1"/>
  <c r="BB2394" i="11" s="1"/>
  <c r="BK2394" i="11" s="1"/>
  <c r="BB2382" i="11" a="1"/>
  <c r="BB2382" i="11" s="1"/>
  <c r="BK2382" i="11" s="1"/>
  <c r="BB2323" i="11" a="1"/>
  <c r="BB2323" i="11" s="1"/>
  <c r="BK2323" i="11" s="1"/>
  <c r="BB2307" i="11" a="1"/>
  <c r="BB2307" i="11" s="1"/>
  <c r="BK2307" i="11" s="1"/>
  <c r="BB2381" i="11" a="1"/>
  <c r="BB2381" i="11" s="1"/>
  <c r="BK2381" i="11" s="1"/>
  <c r="BB2362" i="11" a="1"/>
  <c r="BB2362" i="11" s="1"/>
  <c r="BK2362" i="11" s="1"/>
  <c r="BB2355" i="11" a="1"/>
  <c r="BB2355" i="11" s="1"/>
  <c r="BK2355" i="11" s="1"/>
  <c r="BB2346" i="11" a="1"/>
  <c r="BB2346" i="11" s="1"/>
  <c r="BK2346" i="11" s="1"/>
  <c r="BB2344" i="11" a="1"/>
  <c r="BB2344" i="11" s="1"/>
  <c r="BK2344" i="11" s="1"/>
  <c r="BB2368" i="11" a="1"/>
  <c r="BB2368" i="11" s="1"/>
  <c r="BK2368" i="11" s="1"/>
  <c r="BB2366" i="11" a="1"/>
  <c r="BB2366" i="11" s="1"/>
  <c r="BK2366" i="11" s="1"/>
  <c r="BB2313" i="11" a="1"/>
  <c r="BB2313" i="11" s="1"/>
  <c r="BK2313" i="11" s="1"/>
  <c r="BB2336" i="11" a="1"/>
  <c r="BB2336" i="11" s="1"/>
  <c r="BK2336" i="11" s="1"/>
  <c r="BB2316" i="11" a="1"/>
  <c r="BB2316" i="11" s="1"/>
  <c r="BK2316" i="11" s="1"/>
  <c r="BB2387" i="11" a="1"/>
  <c r="BB2387" i="11" s="1"/>
  <c r="BK2387" i="11" s="1"/>
  <c r="BB2327" i="11" a="1"/>
  <c r="BB2327" i="11" s="1"/>
  <c r="BK2327" i="11" s="1"/>
  <c r="BB2443" i="11" a="1"/>
  <c r="BB2443" i="11" s="1"/>
  <c r="BK2443" i="11" s="1"/>
  <c r="BB2365" i="11" a="1"/>
  <c r="BB2365" i="11" s="1"/>
  <c r="BK2365" i="11" s="1"/>
  <c r="BB2343" i="11" a="1"/>
  <c r="BB2343" i="11" s="1"/>
  <c r="BK2343" i="11" s="1"/>
  <c r="BB2330" i="11" a="1"/>
  <c r="BB2330" i="11" s="1"/>
  <c r="BK2330" i="11" s="1"/>
  <c r="BB2391" i="11" a="1"/>
  <c r="BB2391" i="11" s="1"/>
  <c r="BK2391" i="11" s="1"/>
  <c r="BB2384" i="11" a="1"/>
  <c r="BB2384" i="11" s="1"/>
  <c r="BK2384" i="11" s="1"/>
  <c r="BB2321" i="11" a="1"/>
  <c r="BB2321" i="11" s="1"/>
  <c r="BK2321" i="11" s="1"/>
  <c r="BB2304" i="11" a="1"/>
  <c r="BB2304" i="11" s="1"/>
  <c r="BK2304" i="11" s="1"/>
  <c r="BB2292" i="11" a="1"/>
  <c r="BB2292" i="11" s="1"/>
  <c r="BK2292" i="11" s="1"/>
  <c r="BB2276" i="11" a="1"/>
  <c r="BB2276" i="11" s="1"/>
  <c r="BK2276" i="11" s="1"/>
  <c r="BB2260" i="11" a="1"/>
  <c r="BB2260" i="11" s="1"/>
  <c r="BK2260" i="11" s="1"/>
  <c r="BB2312" i="11" a="1"/>
  <c r="BB2312" i="11" s="1"/>
  <c r="BK2312" i="11" s="1"/>
  <c r="BB2305" i="11" a="1"/>
  <c r="BB2305" i="11" s="1"/>
  <c r="BK2305" i="11" s="1"/>
  <c r="BB2295" i="11" a="1"/>
  <c r="BB2295" i="11" s="1"/>
  <c r="BK2295" i="11" s="1"/>
  <c r="BB2279" i="11" a="1"/>
  <c r="BB2279" i="11" s="1"/>
  <c r="BK2279" i="11" s="1"/>
  <c r="BB2263" i="11" a="1"/>
  <c r="BB2263" i="11" s="1"/>
  <c r="BK2263" i="11" s="1"/>
  <c r="BB2315" i="11" a="1"/>
  <c r="BB2315" i="11" s="1"/>
  <c r="BK2315" i="11" s="1"/>
  <c r="BB2298" i="11" a="1"/>
  <c r="BB2298" i="11" s="1"/>
  <c r="BK2298" i="11" s="1"/>
  <c r="BB2282" i="11" a="1"/>
  <c r="BB2282" i="11" s="1"/>
  <c r="BK2282" i="11" s="1"/>
  <c r="BB2266" i="11" a="1"/>
  <c r="BB2266" i="11" s="1"/>
  <c r="BK2266" i="11" s="1"/>
  <c r="BB2317" i="11" a="1"/>
  <c r="BB2317" i="11" s="1"/>
  <c r="BK2317" i="11" s="1"/>
  <c r="BB2301" i="11" a="1"/>
  <c r="BB2301" i="11" s="1"/>
  <c r="BK2301" i="11" s="1"/>
  <c r="BB2285" i="11" a="1"/>
  <c r="BB2285" i="11" s="1"/>
  <c r="BK2285" i="11" s="1"/>
  <c r="BB2269" i="11" a="1"/>
  <c r="BB2269" i="11" s="1"/>
  <c r="BK2269" i="11" s="1"/>
  <c r="BB2253" i="11" a="1"/>
  <c r="BB2253" i="11" s="1"/>
  <c r="BK2253" i="11" s="1"/>
  <c r="BB2358" i="11" a="1"/>
  <c r="BB2358" i="11" s="1"/>
  <c r="BK2358" i="11" s="1"/>
  <c r="BB2297" i="11" a="1"/>
  <c r="BB2297" i="11" s="1"/>
  <c r="BK2297" i="11" s="1"/>
  <c r="BB2281" i="11" a="1"/>
  <c r="BB2281" i="11" s="1"/>
  <c r="BK2281" i="11" s="1"/>
  <c r="BB2265" i="11" a="1"/>
  <c r="BB2265" i="11" s="1"/>
  <c r="BK2265" i="11" s="1"/>
  <c r="BB2386" i="11" a="1"/>
  <c r="BB2386" i="11" s="1"/>
  <c r="BK2386" i="11" s="1"/>
  <c r="BB2339" i="11" a="1"/>
  <c r="BB2339" i="11" s="1"/>
  <c r="BK2339" i="11" s="1"/>
  <c r="BB2333" i="11" a="1"/>
  <c r="BB2333" i="11" s="1"/>
  <c r="BK2333" i="11" s="1"/>
  <c r="BB2314" i="11" a="1"/>
  <c r="BB2314" i="11" s="1"/>
  <c r="BK2314" i="11" s="1"/>
  <c r="BB2311" i="11" a="1"/>
  <c r="BB2311" i="11" s="1"/>
  <c r="BK2311" i="11" s="1"/>
  <c r="BB2303" i="11" a="1"/>
  <c r="BB2303" i="11" s="1"/>
  <c r="BK2303" i="11" s="1"/>
  <c r="BB2287" i="11" a="1"/>
  <c r="BB2287" i="11" s="1"/>
  <c r="BK2287" i="11" s="1"/>
  <c r="BB2271" i="11" a="1"/>
  <c r="BB2271" i="11" s="1"/>
  <c r="BK2271" i="11" s="1"/>
  <c r="BB2255" i="11" a="1"/>
  <c r="BB2255" i="11" s="1"/>
  <c r="BK2255" i="11" s="1"/>
  <c r="BB2338" i="11" a="1"/>
  <c r="BB2338" i="11" s="1"/>
  <c r="BK2338" i="11" s="1"/>
  <c r="BB2290" i="11" a="1"/>
  <c r="BB2290" i="11" s="1"/>
  <c r="BK2290" i="11" s="1"/>
  <c r="BB2274" i="11" a="1"/>
  <c r="BB2274" i="11" s="1"/>
  <c r="BK2274" i="11" s="1"/>
  <c r="BB2258" i="11" a="1"/>
  <c r="BB2258" i="11" s="1"/>
  <c r="BK2258" i="11" s="1"/>
  <c r="BB2280" i="11" a="1"/>
  <c r="BB2280" i="11" s="1"/>
  <c r="BK2280" i="11" s="1"/>
  <c r="BB2278" i="11" a="1"/>
  <c r="BB2278" i="11" s="1"/>
  <c r="BK2278" i="11" s="1"/>
  <c r="BB2270" i="11" a="1"/>
  <c r="BB2270" i="11" s="1"/>
  <c r="BK2270" i="11" s="1"/>
  <c r="BB2256" i="11" a="1"/>
  <c r="BB2256" i="11" s="1"/>
  <c r="BK2256" i="11" s="1"/>
  <c r="BB2241" i="11" a="1"/>
  <c r="BB2241" i="11" s="1"/>
  <c r="BK2241" i="11" s="1"/>
  <c r="BB2225" i="11" a="1"/>
  <c r="BB2225" i="11" s="1"/>
  <c r="BK2225" i="11" s="1"/>
  <c r="BB2209" i="11" a="1"/>
  <c r="BB2209" i="11" s="1"/>
  <c r="BK2209" i="11" s="1"/>
  <c r="BB2193" i="11" a="1"/>
  <c r="BB2193" i="11" s="1"/>
  <c r="BK2193" i="11" s="1"/>
  <c r="BB2177" i="11" a="1"/>
  <c r="BB2177" i="11" s="1"/>
  <c r="BK2177" i="11" s="1"/>
  <c r="BB2161" i="11" a="1"/>
  <c r="BB2161" i="11" s="1"/>
  <c r="BK2161" i="11" s="1"/>
  <c r="BB2145" i="11" a="1"/>
  <c r="BB2145" i="11" s="1"/>
  <c r="BK2145" i="11" s="1"/>
  <c r="BB2480" i="11" a="1"/>
  <c r="BB2480" i="11" s="1"/>
  <c r="BK2480" i="11" s="1"/>
  <c r="BB2354" i="11" a="1"/>
  <c r="BB2354" i="11" s="1"/>
  <c r="BK2354" i="11" s="1"/>
  <c r="BB2349" i="11" a="1"/>
  <c r="BB2349" i="11" s="1"/>
  <c r="BK2349" i="11" s="1"/>
  <c r="BB2334" i="11" a="1"/>
  <c r="BB2334" i="11" s="1"/>
  <c r="BK2334" i="11" s="1"/>
  <c r="BB2322" i="11" a="1"/>
  <c r="BB2322" i="11" s="1"/>
  <c r="BK2322" i="11" s="1"/>
  <c r="BB2310" i="11" a="1"/>
  <c r="BB2310" i="11" s="1"/>
  <c r="BK2310" i="11" s="1"/>
  <c r="BB2264" i="11" a="1"/>
  <c r="BB2264" i="11" s="1"/>
  <c r="BK2264" i="11" s="1"/>
  <c r="BB2262" i="11" a="1"/>
  <c r="BB2262" i="11" s="1"/>
  <c r="BK2262" i="11" s="1"/>
  <c r="BB2244" i="11" a="1"/>
  <c r="BB2244" i="11" s="1"/>
  <c r="BK2244" i="11" s="1"/>
  <c r="BB2228" i="11" a="1"/>
  <c r="BB2228" i="11" s="1"/>
  <c r="BK2228" i="11" s="1"/>
  <c r="BB2212" i="11" a="1"/>
  <c r="BB2212" i="11" s="1"/>
  <c r="BK2212" i="11" s="1"/>
  <c r="BB2196" i="11" a="1"/>
  <c r="BB2196" i="11" s="1"/>
  <c r="BK2196" i="11" s="1"/>
  <c r="BB2180" i="11" a="1"/>
  <c r="BB2180" i="11" s="1"/>
  <c r="BK2180" i="11" s="1"/>
  <c r="BB2164" i="11" a="1"/>
  <c r="BB2164" i="11" s="1"/>
  <c r="BK2164" i="11" s="1"/>
  <c r="BB2148" i="11" a="1"/>
  <c r="BB2148" i="11" s="1"/>
  <c r="BK2148" i="11" s="1"/>
  <c r="BB2325" i="11" a="1"/>
  <c r="BB2325" i="11" s="1"/>
  <c r="BK2325" i="11" s="1"/>
  <c r="BB2318" i="11" a="1"/>
  <c r="BB2318" i="11" s="1"/>
  <c r="BK2318" i="11" s="1"/>
  <c r="BB2293" i="11" a="1"/>
  <c r="BB2293" i="11" s="1"/>
  <c r="BK2293" i="11" s="1"/>
  <c r="BB2291" i="11" a="1"/>
  <c r="BB2291" i="11" s="1"/>
  <c r="BK2291" i="11" s="1"/>
  <c r="BB2247" i="11" a="1"/>
  <c r="BB2247" i="11" s="1"/>
  <c r="BK2247" i="11" s="1"/>
  <c r="BB2231" i="11" a="1"/>
  <c r="BB2231" i="11" s="1"/>
  <c r="BK2231" i="11" s="1"/>
  <c r="BB2215" i="11" a="1"/>
  <c r="BB2215" i="11" s="1"/>
  <c r="BK2215" i="11" s="1"/>
  <c r="BB2199" i="11" a="1"/>
  <c r="BB2199" i="11" s="1"/>
  <c r="BK2199" i="11" s="1"/>
  <c r="BB2183" i="11" a="1"/>
  <c r="BB2183" i="11" s="1"/>
  <c r="BK2183" i="11" s="1"/>
  <c r="BB2167" i="11" a="1"/>
  <c r="BB2167" i="11" s="1"/>
  <c r="BK2167" i="11" s="1"/>
  <c r="BB2299" i="11" a="1"/>
  <c r="BB2299" i="11" s="1"/>
  <c r="BK2299" i="11" s="1"/>
  <c r="BB2289" i="11" a="1"/>
  <c r="BB2289" i="11" s="1"/>
  <c r="BK2289" i="11" s="1"/>
  <c r="BB2250" i="11" a="1"/>
  <c r="BB2250" i="11" s="1"/>
  <c r="BK2250" i="11" s="1"/>
  <c r="BB2234" i="11" a="1"/>
  <c r="BB2234" i="11" s="1"/>
  <c r="BK2234" i="11" s="1"/>
  <c r="BB2218" i="11" a="1"/>
  <c r="BB2218" i="11" s="1"/>
  <c r="BK2218" i="11" s="1"/>
  <c r="BB2202" i="11" a="1"/>
  <c r="BB2202" i="11" s="1"/>
  <c r="BK2202" i="11" s="1"/>
  <c r="BB2186" i="11" a="1"/>
  <c r="BB2186" i="11" s="1"/>
  <c r="BK2186" i="11" s="1"/>
  <c r="BB2170" i="11" a="1"/>
  <c r="BB2170" i="11" s="1"/>
  <c r="BK2170" i="11" s="1"/>
  <c r="BB2154" i="11" a="1"/>
  <c r="BB2154" i="11" s="1"/>
  <c r="BK2154" i="11" s="1"/>
  <c r="BB2341" i="11" a="1"/>
  <c r="BB2341" i="11" s="1"/>
  <c r="BK2341" i="11" s="1"/>
  <c r="BB2319" i="11" a="1"/>
  <c r="BB2319" i="11" s="1"/>
  <c r="BK2319" i="11" s="1"/>
  <c r="BB2254" i="11" a="1"/>
  <c r="BB2254" i="11" s="1"/>
  <c r="BK2254" i="11" s="1"/>
  <c r="BB2237" i="11" a="1"/>
  <c r="BB2237" i="11" s="1"/>
  <c r="BK2237" i="11" s="1"/>
  <c r="BB2221" i="11" a="1"/>
  <c r="BB2221" i="11" s="1"/>
  <c r="BK2221" i="11" s="1"/>
  <c r="BB2205" i="11" a="1"/>
  <c r="BB2205" i="11" s="1"/>
  <c r="BK2205" i="11" s="1"/>
  <c r="BB2189" i="11" a="1"/>
  <c r="BB2189" i="11" s="1"/>
  <c r="BK2189" i="11" s="1"/>
  <c r="BB2173" i="11" a="1"/>
  <c r="BB2173" i="11" s="1"/>
  <c r="BK2173" i="11" s="1"/>
  <c r="BB2157" i="11" a="1"/>
  <c r="BB2157" i="11" s="1"/>
  <c r="BK2157" i="11" s="1"/>
  <c r="BB2141" i="11" a="1"/>
  <c r="BB2141" i="11" s="1"/>
  <c r="BK2141" i="11" s="1"/>
  <c r="BB2410" i="11" a="1"/>
  <c r="BB2410" i="11" s="1"/>
  <c r="BK2410" i="11" s="1"/>
  <c r="BB2257" i="11" a="1"/>
  <c r="BB2257" i="11" s="1"/>
  <c r="BK2257" i="11" s="1"/>
  <c r="BB2246" i="11" a="1"/>
  <c r="BB2246" i="11" s="1"/>
  <c r="BK2246" i="11" s="1"/>
  <c r="BB2230" i="11" a="1"/>
  <c r="BB2230" i="11" s="1"/>
  <c r="BK2230" i="11" s="1"/>
  <c r="BB2214" i="11" a="1"/>
  <c r="BB2214" i="11" s="1"/>
  <c r="BK2214" i="11" s="1"/>
  <c r="BB2198" i="11" a="1"/>
  <c r="BB2198" i="11" s="1"/>
  <c r="BK2198" i="11" s="1"/>
  <c r="BB2182" i="11" a="1"/>
  <c r="BB2182" i="11" s="1"/>
  <c r="BK2182" i="11" s="1"/>
  <c r="BB2166" i="11" a="1"/>
  <c r="BB2166" i="11" s="1"/>
  <c r="BK2166" i="11" s="1"/>
  <c r="BB2150" i="11" a="1"/>
  <c r="BB2150" i="11" s="1"/>
  <c r="BK2150" i="11" s="1"/>
  <c r="BB2370" i="11" a="1"/>
  <c r="BB2370" i="11" s="1"/>
  <c r="BK2370" i="11" s="1"/>
  <c r="BB2326" i="11" a="1"/>
  <c r="BB2326" i="11" s="1"/>
  <c r="BK2326" i="11" s="1"/>
  <c r="BB2308" i="11" a="1"/>
  <c r="BB2308" i="11" s="1"/>
  <c r="BK2308" i="11" s="1"/>
  <c r="BB2288" i="11" a="1"/>
  <c r="BB2288" i="11" s="1"/>
  <c r="BK2288" i="11" s="1"/>
  <c r="BB2252" i="11" a="1"/>
  <c r="BB2252" i="11" s="1"/>
  <c r="BK2252" i="11" s="1"/>
  <c r="BB2236" i="11" a="1"/>
  <c r="BB2236" i="11" s="1"/>
  <c r="BK2236" i="11" s="1"/>
  <c r="BB2220" i="11" a="1"/>
  <c r="BB2220" i="11" s="1"/>
  <c r="BK2220" i="11" s="1"/>
  <c r="BB2204" i="11" a="1"/>
  <c r="BB2204" i="11" s="1"/>
  <c r="BK2204" i="11" s="1"/>
  <c r="BB2188" i="11" a="1"/>
  <c r="BB2188" i="11" s="1"/>
  <c r="BK2188" i="11" s="1"/>
  <c r="BB2172" i="11" a="1"/>
  <c r="BB2172" i="11" s="1"/>
  <c r="BK2172" i="11" s="1"/>
  <c r="BB2156" i="11" a="1"/>
  <c r="BB2156" i="11" s="1"/>
  <c r="BK2156" i="11" s="1"/>
  <c r="BB2302" i="11" a="1"/>
  <c r="BB2302" i="11" s="1"/>
  <c r="BK2302" i="11" s="1"/>
  <c r="BB2283" i="11" a="1"/>
  <c r="BB2283" i="11" s="1"/>
  <c r="BK2283" i="11" s="1"/>
  <c r="BB2267" i="11" a="1"/>
  <c r="BB2267" i="11" s="1"/>
  <c r="BK2267" i="11" s="1"/>
  <c r="BB2245" i="11" a="1"/>
  <c r="BB2245" i="11" s="1"/>
  <c r="BK2245" i="11" s="1"/>
  <c r="BB2217" i="11" a="1"/>
  <c r="BB2217" i="11" s="1"/>
  <c r="BK2217" i="11" s="1"/>
  <c r="BB2159" i="11" a="1"/>
  <c r="BB2159" i="11" s="1"/>
  <c r="BK2159" i="11" s="1"/>
  <c r="BB2127" i="11" a="1"/>
  <c r="BB2127" i="11" s="1"/>
  <c r="BK2127" i="11" s="1"/>
  <c r="BB2111" i="11" a="1"/>
  <c r="BB2111" i="11" s="1"/>
  <c r="BK2111" i="11" s="1"/>
  <c r="BB2259" i="11" a="1"/>
  <c r="BB2259" i="11" s="1"/>
  <c r="BK2259" i="11" s="1"/>
  <c r="BB2243" i="11" a="1"/>
  <c r="BB2243" i="11" s="1"/>
  <c r="BK2243" i="11" s="1"/>
  <c r="BB2207" i="11" a="1"/>
  <c r="BB2207" i="11" s="1"/>
  <c r="BK2207" i="11" s="1"/>
  <c r="BB2184" i="11" a="1"/>
  <c r="BB2184" i="11" s="1"/>
  <c r="BK2184" i="11" s="1"/>
  <c r="BB2175" i="11" a="1"/>
  <c r="BB2175" i="11" s="1"/>
  <c r="BK2175" i="11" s="1"/>
  <c r="BB2142" i="11" a="1"/>
  <c r="BB2142" i="11" s="1"/>
  <c r="BK2142" i="11" s="1"/>
  <c r="BB2130" i="11" a="1"/>
  <c r="BB2130" i="11" s="1"/>
  <c r="BK2130" i="11" s="1"/>
  <c r="BB2114" i="11" a="1"/>
  <c r="BB2114" i="11" s="1"/>
  <c r="BK2114" i="11" s="1"/>
  <c r="BB2151" i="11" a="1"/>
  <c r="BB2151" i="11" s="1"/>
  <c r="BK2151" i="11" s="1"/>
  <c r="BB2140" i="11" a="1"/>
  <c r="BB2140" i="11" s="1"/>
  <c r="BK2140" i="11" s="1"/>
  <c r="BB2133" i="11" a="1"/>
  <c r="BB2133" i="11" s="1"/>
  <c r="BK2133" i="11" s="1"/>
  <c r="BB2117" i="11" a="1"/>
  <c r="BB2117" i="11" s="1"/>
  <c r="BK2117" i="11" s="1"/>
  <c r="BB2294" i="11" a="1"/>
  <c r="BB2294" i="11" s="1"/>
  <c r="BK2294" i="11" s="1"/>
  <c r="BB2223" i="11" a="1"/>
  <c r="BB2223" i="11" s="1"/>
  <c r="BK2223" i="11" s="1"/>
  <c r="BB2300" i="11" a="1"/>
  <c r="BB2300" i="11" s="1"/>
  <c r="BK2300" i="11" s="1"/>
  <c r="BB2286" i="11" a="1"/>
  <c r="BB2286" i="11" s="1"/>
  <c r="BK2286" i="11" s="1"/>
  <c r="BB2284" i="11" a="1"/>
  <c r="BB2284" i="11" s="1"/>
  <c r="BK2284" i="11" s="1"/>
  <c r="BB2275" i="11" a="1"/>
  <c r="BB2275" i="11" s="1"/>
  <c r="BK2275" i="11" s="1"/>
  <c r="BB2242" i="11" a="1"/>
  <c r="BB2242" i="11" s="1"/>
  <c r="BK2242" i="11" s="1"/>
  <c r="BB2232" i="11" a="1"/>
  <c r="BB2232" i="11" s="1"/>
  <c r="BK2232" i="11" s="1"/>
  <c r="BB2191" i="11" a="1"/>
  <c r="BB2191" i="11" s="1"/>
  <c r="BK2191" i="11" s="1"/>
  <c r="BB2185" i="11" a="1"/>
  <c r="BB2185" i="11" s="1"/>
  <c r="BK2185" i="11" s="1"/>
  <c r="BB2176" i="11" a="1"/>
  <c r="BB2176" i="11" s="1"/>
  <c r="BK2176" i="11" s="1"/>
  <c r="BB2144" i="11" a="1"/>
  <c r="BB2144" i="11" s="1"/>
  <c r="BK2144" i="11" s="1"/>
  <c r="BB2132" i="11" a="1"/>
  <c r="BB2132" i="11" s="1"/>
  <c r="BK2132" i="11" s="1"/>
  <c r="BB2116" i="11" a="1"/>
  <c r="BB2116" i="11" s="1"/>
  <c r="BK2116" i="11" s="1"/>
  <c r="BB2328" i="11" a="1"/>
  <c r="BB2328" i="11" s="1"/>
  <c r="BK2328" i="11" s="1"/>
  <c r="BB2268" i="11" a="1"/>
  <c r="BB2268" i="11" s="1"/>
  <c r="BK2268" i="11" s="1"/>
  <c r="BB2240" i="11" a="1"/>
  <c r="BB2240" i="11" s="1"/>
  <c r="BK2240" i="11" s="1"/>
  <c r="BB2206" i="11" a="1"/>
  <c r="BB2206" i="11" s="1"/>
  <c r="BK2206" i="11" s="1"/>
  <c r="BB2197" i="11" a="1"/>
  <c r="BB2197" i="11" s="1"/>
  <c r="BK2197" i="11" s="1"/>
  <c r="BB2153" i="11" a="1"/>
  <c r="BB2153" i="11" s="1"/>
  <c r="BK2153" i="11" s="1"/>
  <c r="BB2138" i="11" a="1"/>
  <c r="BB2138" i="11" s="1"/>
  <c r="BK2138" i="11" s="1"/>
  <c r="BB2122" i="11" a="1"/>
  <c r="BB2122" i="11" s="1"/>
  <c r="BK2122" i="11" s="1"/>
  <c r="BB2106" i="11" a="1"/>
  <c r="BB2106" i="11" s="1"/>
  <c r="BK2106" i="11" s="1"/>
  <c r="BB2309" i="11" a="1"/>
  <c r="BB2309" i="11" s="1"/>
  <c r="BK2309" i="11" s="1"/>
  <c r="BB2273" i="11" a="1"/>
  <c r="BB2273" i="11" s="1"/>
  <c r="BK2273" i="11" s="1"/>
  <c r="BB2216" i="11" a="1"/>
  <c r="BB2216" i="11" s="1"/>
  <c r="BK2216" i="11" s="1"/>
  <c r="BB2213" i="11" a="1"/>
  <c r="BB2213" i="11" s="1"/>
  <c r="BK2213" i="11" s="1"/>
  <c r="BB2158" i="11" a="1"/>
  <c r="BB2158" i="11" s="1"/>
  <c r="BK2158" i="11" s="1"/>
  <c r="BB2125" i="11" a="1"/>
  <c r="BB2125" i="11" s="1"/>
  <c r="BK2125" i="11" s="1"/>
  <c r="BB2503" i="11" a="1"/>
  <c r="BB2503" i="11" s="1"/>
  <c r="BK2503" i="11" s="1"/>
  <c r="BB2340" i="11" a="1"/>
  <c r="BB2340" i="11" s="1"/>
  <c r="BK2340" i="11" s="1"/>
  <c r="BB2227" i="11" a="1"/>
  <c r="BB2227" i="11" s="1"/>
  <c r="BK2227" i="11" s="1"/>
  <c r="BB2261" i="11" a="1"/>
  <c r="BB2261" i="11" s="1"/>
  <c r="BK2261" i="11" s="1"/>
  <c r="BB2248" i="11" a="1"/>
  <c r="BB2248" i="11" s="1"/>
  <c r="BK2248" i="11" s="1"/>
  <c r="BB2126" i="11" a="1"/>
  <c r="BB2126" i="11" s="1"/>
  <c r="BK2126" i="11" s="1"/>
  <c r="BB2107" i="11" a="1"/>
  <c r="BB2107" i="11" s="1"/>
  <c r="BK2107" i="11" s="1"/>
  <c r="BB2104" i="11" a="1"/>
  <c r="BB2104" i="11" s="1"/>
  <c r="BK2104" i="11" s="1"/>
  <c r="BB2089" i="11" a="1"/>
  <c r="BB2089" i="11" s="1"/>
  <c r="BK2089" i="11" s="1"/>
  <c r="BB2073" i="11" a="1"/>
  <c r="BB2073" i="11" s="1"/>
  <c r="BK2073" i="11" s="1"/>
  <c r="BB2357" i="11" a="1"/>
  <c r="BB2357" i="11" s="1"/>
  <c r="BK2357" i="11" s="1"/>
  <c r="BB2356" i="11" a="1"/>
  <c r="BB2356" i="11" s="1"/>
  <c r="BK2356" i="11" s="1"/>
  <c r="BB2208" i="11" a="1"/>
  <c r="BB2208" i="11" s="1"/>
  <c r="BK2208" i="11" s="1"/>
  <c r="BB2195" i="11" a="1"/>
  <c r="BB2195" i="11" s="1"/>
  <c r="BK2195" i="11" s="1"/>
  <c r="BB2171" i="11" a="1"/>
  <c r="BB2171" i="11" s="1"/>
  <c r="BK2171" i="11" s="1"/>
  <c r="BB2118" i="11" a="1"/>
  <c r="BB2118" i="11" s="1"/>
  <c r="BK2118" i="11" s="1"/>
  <c r="BB2092" i="11" a="1"/>
  <c r="BB2092" i="11" s="1"/>
  <c r="BK2092" i="11" s="1"/>
  <c r="BB2076" i="11" a="1"/>
  <c r="BB2076" i="11" s="1"/>
  <c r="BK2076" i="11" s="1"/>
  <c r="BB2306" i="11" a="1"/>
  <c r="BB2306" i="11" s="1"/>
  <c r="BK2306" i="11" s="1"/>
  <c r="BB2181" i="11" a="1"/>
  <c r="BB2181" i="11" s="1"/>
  <c r="BK2181" i="11" s="1"/>
  <c r="BB2162" i="11" a="1"/>
  <c r="BB2162" i="11" s="1"/>
  <c r="BK2162" i="11" s="1"/>
  <c r="BB2139" i="11" a="1"/>
  <c r="BB2139" i="11" s="1"/>
  <c r="BK2139" i="11" s="1"/>
  <c r="BB2095" i="11" a="1"/>
  <c r="BB2095" i="11" s="1"/>
  <c r="BK2095" i="11" s="1"/>
  <c r="BB2079" i="11" a="1"/>
  <c r="BB2079" i="11" s="1"/>
  <c r="BK2079" i="11" s="1"/>
  <c r="BB2235" i="11" a="1"/>
  <c r="BB2235" i="11" s="1"/>
  <c r="BK2235" i="11" s="1"/>
  <c r="BB2163" i="11" a="1"/>
  <c r="BB2163" i="11" s="1"/>
  <c r="BK2163" i="11" s="1"/>
  <c r="BB2149" i="11" a="1"/>
  <c r="BB2149" i="11" s="1"/>
  <c r="BK2149" i="11" s="1"/>
  <c r="BB2135" i="11" a="1"/>
  <c r="BB2135" i="11" s="1"/>
  <c r="BK2135" i="11" s="1"/>
  <c r="BB2131" i="11" a="1"/>
  <c r="BB2131" i="11" s="1"/>
  <c r="BK2131" i="11" s="1"/>
  <c r="BB2105" i="11" a="1"/>
  <c r="BB2105" i="11" s="1"/>
  <c r="BK2105" i="11" s="1"/>
  <c r="BB2098" i="11" a="1"/>
  <c r="BB2098" i="11" s="1"/>
  <c r="BK2098" i="11" s="1"/>
  <c r="BB2082" i="11" a="1"/>
  <c r="BB2082" i="11" s="1"/>
  <c r="BK2082" i="11" s="1"/>
  <c r="BB2203" i="11" a="1"/>
  <c r="BB2203" i="11" s="1"/>
  <c r="BK2203" i="11" s="1"/>
  <c r="BB2200" i="11" a="1"/>
  <c r="BB2200" i="11" s="1"/>
  <c r="BK2200" i="11" s="1"/>
  <c r="BB2101" i="11" a="1"/>
  <c r="BB2101" i="11" s="1"/>
  <c r="BK2101" i="11" s="1"/>
  <c r="BB2085" i="11" a="1"/>
  <c r="BB2085" i="11" s="1"/>
  <c r="BK2085" i="11" s="1"/>
  <c r="BB2233" i="11" a="1"/>
  <c r="BB2233" i="11" s="1"/>
  <c r="BK2233" i="11" s="1"/>
  <c r="BB2094" i="11" a="1"/>
  <c r="BB2094" i="11" s="1"/>
  <c r="BK2094" i="11" s="1"/>
  <c r="BB2078" i="11" a="1"/>
  <c r="BB2078" i="11" s="1"/>
  <c r="BK2078" i="11" s="1"/>
  <c r="BB2224" i="11" a="1"/>
  <c r="BB2224" i="11" s="1"/>
  <c r="BK2224" i="11" s="1"/>
  <c r="BB2187" i="11" a="1"/>
  <c r="BB2187" i="11" s="1"/>
  <c r="BK2187" i="11" s="1"/>
  <c r="BB2178" i="11" a="1"/>
  <c r="BB2178" i="11" s="1"/>
  <c r="BK2178" i="11" s="1"/>
  <c r="BB2165" i="11" a="1"/>
  <c r="BB2165" i="11" s="1"/>
  <c r="BK2165" i="11" s="1"/>
  <c r="BB2152" i="11" a="1"/>
  <c r="BB2152" i="11" s="1"/>
  <c r="BK2152" i="11" s="1"/>
  <c r="BB2124" i="11" a="1"/>
  <c r="BB2124" i="11" s="1"/>
  <c r="BK2124" i="11" s="1"/>
  <c r="BB2100" i="11" a="1"/>
  <c r="BB2100" i="11" s="1"/>
  <c r="BK2100" i="11" s="1"/>
  <c r="BB2084" i="11" a="1"/>
  <c r="BB2084" i="11" s="1"/>
  <c r="BK2084" i="11" s="1"/>
  <c r="BB2324" i="11" a="1"/>
  <c r="BB2324" i="11" s="1"/>
  <c r="BK2324" i="11" s="1"/>
  <c r="BB2210" i="11" a="1"/>
  <c r="BB2210" i="11" s="1"/>
  <c r="BK2210" i="11" s="1"/>
  <c r="BB2201" i="11" a="1"/>
  <c r="BB2201" i="11" s="1"/>
  <c r="BK2201" i="11" s="1"/>
  <c r="BB2146" i="11" a="1"/>
  <c r="BB2146" i="11" s="1"/>
  <c r="BK2146" i="11" s="1"/>
  <c r="BB2137" i="11" a="1"/>
  <c r="BB2137" i="11" s="1"/>
  <c r="BK2137" i="11" s="1"/>
  <c r="BB2102" i="11" a="1"/>
  <c r="BB2102" i="11" s="1"/>
  <c r="BK2102" i="11" s="1"/>
  <c r="BB2090" i="11" a="1"/>
  <c r="BB2090" i="11" s="1"/>
  <c r="BK2090" i="11" s="1"/>
  <c r="BB2160" i="11" a="1"/>
  <c r="BB2160" i="11" s="1"/>
  <c r="BK2160" i="11" s="1"/>
  <c r="BB2088" i="11" a="1"/>
  <c r="BB2088" i="11" s="1"/>
  <c r="BK2088" i="11" s="1"/>
  <c r="BB2057" i="11" a="1"/>
  <c r="BB2057" i="11" s="1"/>
  <c r="BK2057" i="11" s="1"/>
  <c r="BB2041" i="11" a="1"/>
  <c r="BB2041" i="11" s="1"/>
  <c r="BK2041" i="11" s="1"/>
  <c r="BB2025" i="11" a="1"/>
  <c r="BB2025" i="11" s="1"/>
  <c r="BK2025" i="11" s="1"/>
  <c r="BB2009" i="11" a="1"/>
  <c r="BB2009" i="11" s="1"/>
  <c r="BK2009" i="11" s="1"/>
  <c r="BB1993" i="11" a="1"/>
  <c r="BB1993" i="11" s="1"/>
  <c r="BK1993" i="11" s="1"/>
  <c r="BB1977" i="11" a="1"/>
  <c r="BB1977" i="11" s="1"/>
  <c r="BK1977" i="11" s="1"/>
  <c r="BB1961" i="11" a="1"/>
  <c r="BB1961" i="11" s="1"/>
  <c r="BK1961" i="11" s="1"/>
  <c r="BB2389" i="11" a="1"/>
  <c r="BB2389" i="11" s="1"/>
  <c r="BK2389" i="11" s="1"/>
  <c r="BB2093" i="11" a="1"/>
  <c r="BB2093" i="11" s="1"/>
  <c r="BK2093" i="11" s="1"/>
  <c r="BB2060" i="11" a="1"/>
  <c r="BB2060" i="11" s="1"/>
  <c r="BK2060" i="11" s="1"/>
  <c r="BB2044" i="11" a="1"/>
  <c r="BB2044" i="11" s="1"/>
  <c r="BK2044" i="11" s="1"/>
  <c r="BB2028" i="11" a="1"/>
  <c r="BB2028" i="11" s="1"/>
  <c r="BK2028" i="11" s="1"/>
  <c r="BB2012" i="11" a="1"/>
  <c r="BB2012" i="11" s="1"/>
  <c r="BK2012" i="11" s="1"/>
  <c r="BB1996" i="11" a="1"/>
  <c r="BB1996" i="11" s="1"/>
  <c r="BK1996" i="11" s="1"/>
  <c r="BB1980" i="11" a="1"/>
  <c r="BB1980" i="11" s="1"/>
  <c r="BK1980" i="11" s="1"/>
  <c r="BB1964" i="11" a="1"/>
  <c r="BB1964" i="11" s="1"/>
  <c r="BK1964" i="11" s="1"/>
  <c r="BB1948" i="11" a="1"/>
  <c r="BB1948" i="11" s="1"/>
  <c r="BK1948" i="11" s="1"/>
  <c r="BB2277" i="11" a="1"/>
  <c r="BB2277" i="11" s="1"/>
  <c r="BK2277" i="11" s="1"/>
  <c r="BB2190" i="11" a="1"/>
  <c r="BB2190" i="11" s="1"/>
  <c r="BK2190" i="11" s="1"/>
  <c r="BB2155" i="11" a="1"/>
  <c r="BB2155" i="11" s="1"/>
  <c r="BK2155" i="11" s="1"/>
  <c r="BB2143" i="11" a="1"/>
  <c r="BB2143" i="11" s="1"/>
  <c r="BK2143" i="11" s="1"/>
  <c r="BB2128" i="11" a="1"/>
  <c r="BB2128" i="11" s="1"/>
  <c r="BK2128" i="11" s="1"/>
  <c r="BB2119" i="11" a="1"/>
  <c r="BB2119" i="11" s="1"/>
  <c r="BK2119" i="11" s="1"/>
  <c r="BB2097" i="11" a="1"/>
  <c r="BB2097" i="11" s="1"/>
  <c r="BK2097" i="11" s="1"/>
  <c r="BB2070" i="11" a="1"/>
  <c r="BB2070" i="11" s="1"/>
  <c r="BK2070" i="11" s="1"/>
  <c r="BB2063" i="11" a="1"/>
  <c r="BB2063" i="11" s="1"/>
  <c r="BK2063" i="11" s="1"/>
  <c r="BB2047" i="11" a="1"/>
  <c r="BB2047" i="11" s="1"/>
  <c r="BK2047" i="11" s="1"/>
  <c r="BB2031" i="11" a="1"/>
  <c r="BB2031" i="11" s="1"/>
  <c r="BK2031" i="11" s="1"/>
  <c r="BB2015" i="11" a="1"/>
  <c r="BB2015" i="11" s="1"/>
  <c r="BK2015" i="11" s="1"/>
  <c r="BB1999" i="11" a="1"/>
  <c r="BB1999" i="11" s="1"/>
  <c r="BK1999" i="11" s="1"/>
  <c r="BB1983" i="11" a="1"/>
  <c r="BB1983" i="11" s="1"/>
  <c r="BK1983" i="11" s="1"/>
  <c r="BB1967" i="11" a="1"/>
  <c r="BB1967" i="11" s="1"/>
  <c r="BK1967" i="11" s="1"/>
  <c r="BB2251" i="11" a="1"/>
  <c r="BB2251" i="11" s="1"/>
  <c r="BK2251" i="11" s="1"/>
  <c r="BB2147" i="11" a="1"/>
  <c r="BB2147" i="11" s="1"/>
  <c r="BK2147" i="11" s="1"/>
  <c r="BB2120" i="11" a="1"/>
  <c r="BB2120" i="11" s="1"/>
  <c r="BK2120" i="11" s="1"/>
  <c r="BB2096" i="11" a="1"/>
  <c r="BB2096" i="11" s="1"/>
  <c r="BK2096" i="11" s="1"/>
  <c r="BB2066" i="11" a="1"/>
  <c r="BB2066" i="11" s="1"/>
  <c r="BK2066" i="11" s="1"/>
  <c r="BB2050" i="11" a="1"/>
  <c r="BB2050" i="11" s="1"/>
  <c r="BK2050" i="11" s="1"/>
  <c r="BB2034" i="11" a="1"/>
  <c r="BB2034" i="11" s="1"/>
  <c r="BK2034" i="11" s="1"/>
  <c r="BB2018" i="11" a="1"/>
  <c r="BB2018" i="11" s="1"/>
  <c r="BK2018" i="11" s="1"/>
  <c r="BB2002" i="11" a="1"/>
  <c r="BB2002" i="11" s="1"/>
  <c r="BK2002" i="11" s="1"/>
  <c r="BB1986" i="11" a="1"/>
  <c r="BB1986" i="11" s="1"/>
  <c r="BK1986" i="11" s="1"/>
  <c r="BB1970" i="11" a="1"/>
  <c r="BB1970" i="11" s="1"/>
  <c r="BK1970" i="11" s="1"/>
  <c r="BB1954" i="11" a="1"/>
  <c r="BB1954" i="11" s="1"/>
  <c r="BK1954" i="11" s="1"/>
  <c r="BB2461" i="11" a="1"/>
  <c r="BB2461" i="11" s="1"/>
  <c r="BK2461" i="11" s="1"/>
  <c r="BB2087" i="11" a="1"/>
  <c r="BB2087" i="11" s="1"/>
  <c r="BK2087" i="11" s="1"/>
  <c r="BB2071" i="11" a="1"/>
  <c r="BB2071" i="11" s="1"/>
  <c r="BK2071" i="11" s="1"/>
  <c r="BB2062" i="11" a="1"/>
  <c r="BB2062" i="11" s="1"/>
  <c r="BK2062" i="11" s="1"/>
  <c r="BB2046" i="11" a="1"/>
  <c r="BB2046" i="11" s="1"/>
  <c r="BK2046" i="11" s="1"/>
  <c r="BB2030" i="11" a="1"/>
  <c r="BB2030" i="11" s="1"/>
  <c r="BK2030" i="11" s="1"/>
  <c r="BB2014" i="11" a="1"/>
  <c r="BB2014" i="11" s="1"/>
  <c r="BK2014" i="11" s="1"/>
  <c r="BB1998" i="11" a="1"/>
  <c r="BB1998" i="11" s="1"/>
  <c r="BK1998" i="11" s="1"/>
  <c r="BB1982" i="11" a="1"/>
  <c r="BB1982" i="11" s="1"/>
  <c r="BK1982" i="11" s="1"/>
  <c r="BB1966" i="11" a="1"/>
  <c r="BB1966" i="11" s="1"/>
  <c r="BK1966" i="11" s="1"/>
  <c r="BB1950" i="11" a="1"/>
  <c r="BB1950" i="11" s="1"/>
  <c r="BK1950" i="11" s="1"/>
  <c r="BB2239" i="11" a="1"/>
  <c r="BB2239" i="11" s="1"/>
  <c r="BK2239" i="11" s="1"/>
  <c r="BB2136" i="11" a="1"/>
  <c r="BB2136" i="11" s="1"/>
  <c r="BK2136" i="11" s="1"/>
  <c r="BB2086" i="11" a="1"/>
  <c r="BB2086" i="11" s="1"/>
  <c r="BK2086" i="11" s="1"/>
  <c r="BB2068" i="11" a="1"/>
  <c r="BB2068" i="11" s="1"/>
  <c r="BK2068" i="11" s="1"/>
  <c r="BB2052" i="11" a="1"/>
  <c r="BB2052" i="11" s="1"/>
  <c r="BK2052" i="11" s="1"/>
  <c r="BB2036" i="11" a="1"/>
  <c r="BB2036" i="11" s="1"/>
  <c r="BK2036" i="11" s="1"/>
  <c r="BB2194" i="11" a="1"/>
  <c r="BB2194" i="11" s="1"/>
  <c r="BK2194" i="11" s="1"/>
  <c r="BB2179" i="11" a="1"/>
  <c r="BB2179" i="11" s="1"/>
  <c r="BK2179" i="11" s="1"/>
  <c r="BB2169" i="11" a="1"/>
  <c r="BB2169" i="11" s="1"/>
  <c r="BK2169" i="11" s="1"/>
  <c r="BB2129" i="11" a="1"/>
  <c r="BB2129" i="11" s="1"/>
  <c r="BK2129" i="11" s="1"/>
  <c r="BB2115" i="11" a="1"/>
  <c r="BB2115" i="11" s="1"/>
  <c r="BK2115" i="11" s="1"/>
  <c r="BB2108" i="11" a="1"/>
  <c r="BB2108" i="11" s="1"/>
  <c r="BK2108" i="11" s="1"/>
  <c r="BB2072" i="11" a="1"/>
  <c r="BB2072" i="11" s="1"/>
  <c r="BK2072" i="11" s="1"/>
  <c r="BB2055" i="11" a="1"/>
  <c r="BB2055" i="11" s="1"/>
  <c r="BK2055" i="11" s="1"/>
  <c r="BB2039" i="11" a="1"/>
  <c r="BB2039" i="11" s="1"/>
  <c r="BK2039" i="11" s="1"/>
  <c r="BB2023" i="11" a="1"/>
  <c r="BB2023" i="11" s="1"/>
  <c r="BK2023" i="11" s="1"/>
  <c r="BB2007" i="11" a="1"/>
  <c r="BB2007" i="11" s="1"/>
  <c r="BK2007" i="11" s="1"/>
  <c r="BB1991" i="11" a="1"/>
  <c r="BB1991" i="11" s="1"/>
  <c r="BK1991" i="11" s="1"/>
  <c r="BB1975" i="11" a="1"/>
  <c r="BB1975" i="11" s="1"/>
  <c r="BK1975" i="11" s="1"/>
  <c r="BB1959" i="11" a="1"/>
  <c r="BB1959" i="11" s="1"/>
  <c r="BK1959" i="11" s="1"/>
  <c r="BB2238" i="11" a="1"/>
  <c r="BB2238" i="11" s="1"/>
  <c r="BK2238" i="11" s="1"/>
  <c r="BB2134" i="11" a="1"/>
  <c r="BB2134" i="11" s="1"/>
  <c r="BK2134" i="11" s="1"/>
  <c r="BB2038" i="11" a="1"/>
  <c r="BB2038" i="11" s="1"/>
  <c r="BK2038" i="11" s="1"/>
  <c r="BB2033" i="11" a="1"/>
  <c r="BB2033" i="11" s="1"/>
  <c r="BK2033" i="11" s="1"/>
  <c r="BB2020" i="11" a="1"/>
  <c r="BB2020" i="11" s="1"/>
  <c r="BK2020" i="11" s="1"/>
  <c r="BB2003" i="11" a="1"/>
  <c r="BB2003" i="11" s="1"/>
  <c r="BK2003" i="11" s="1"/>
  <c r="BB1995" i="11" a="1"/>
  <c r="BB1995" i="11" s="1"/>
  <c r="BK1995" i="11" s="1"/>
  <c r="BB1932" i="11" a="1"/>
  <c r="BB1932" i="11" s="1"/>
  <c r="BK1932" i="11" s="1"/>
  <c r="BB1916" i="11" a="1"/>
  <c r="BB1916" i="11" s="1"/>
  <c r="BK1916" i="11" s="1"/>
  <c r="BB1900" i="11" a="1"/>
  <c r="BB1900" i="11" s="1"/>
  <c r="BK1900" i="11" s="1"/>
  <c r="BB1884" i="11" a="1"/>
  <c r="BB1884" i="11" s="1"/>
  <c r="BK1884" i="11" s="1"/>
  <c r="BB1868" i="11" a="1"/>
  <c r="BB1868" i="11" s="1"/>
  <c r="BK1868" i="11" s="1"/>
  <c r="BB2168" i="11" a="1"/>
  <c r="BB2168" i="11" s="1"/>
  <c r="BK2168" i="11" s="1"/>
  <c r="BB2065" i="11" a="1"/>
  <c r="BB2065" i="11" s="1"/>
  <c r="BK2065" i="11" s="1"/>
  <c r="BB2016" i="11" a="1"/>
  <c r="BB2016" i="11" s="1"/>
  <c r="BK2016" i="11" s="1"/>
  <c r="BB2008" i="11" a="1"/>
  <c r="BB2008" i="11" s="1"/>
  <c r="BK2008" i="11" s="1"/>
  <c r="BB1935" i="11" a="1"/>
  <c r="BB1935" i="11" s="1"/>
  <c r="BK1935" i="11" s="1"/>
  <c r="BB1919" i="11" a="1"/>
  <c r="BB1919" i="11" s="1"/>
  <c r="BK1919" i="11" s="1"/>
  <c r="BB1903" i="11" a="1"/>
  <c r="BB1903" i="11" s="1"/>
  <c r="BK1903" i="11" s="1"/>
  <c r="BB1887" i="11" a="1"/>
  <c r="BB1887" i="11" s="1"/>
  <c r="BK1887" i="11" s="1"/>
  <c r="BB1871" i="11" a="1"/>
  <c r="BB1871" i="11" s="1"/>
  <c r="BK1871" i="11" s="1"/>
  <c r="BB1855" i="11" a="1"/>
  <c r="BB1855" i="11" s="1"/>
  <c r="BK1855" i="11" s="1"/>
  <c r="BB2099" i="11" a="1"/>
  <c r="BB2099" i="11" s="1"/>
  <c r="BK2099" i="11" s="1"/>
  <c r="BB2049" i="11" a="1"/>
  <c r="BB2049" i="11" s="1"/>
  <c r="BK2049" i="11" s="1"/>
  <c r="BB2004" i="11" a="1"/>
  <c r="BB2004" i="11" s="1"/>
  <c r="BK2004" i="11" s="1"/>
  <c r="BB1987" i="11" a="1"/>
  <c r="BB1987" i="11" s="1"/>
  <c r="BK1987" i="11" s="1"/>
  <c r="BB1979" i="11" a="1"/>
  <c r="BB1979" i="11" s="1"/>
  <c r="BK1979" i="11" s="1"/>
  <c r="BB1938" i="11" a="1"/>
  <c r="BB1938" i="11" s="1"/>
  <c r="BK1938" i="11" s="1"/>
  <c r="BB1922" i="11" a="1"/>
  <c r="BB1922" i="11" s="1"/>
  <c r="BK1922" i="11" s="1"/>
  <c r="BB1906" i="11" a="1"/>
  <c r="BB1906" i="11" s="1"/>
  <c r="BK1906" i="11" s="1"/>
  <c r="BB1890" i="11" a="1"/>
  <c r="BB1890" i="11" s="1"/>
  <c r="BK1890" i="11" s="1"/>
  <c r="BB1874" i="11" a="1"/>
  <c r="BB1874" i="11" s="1"/>
  <c r="BK1874" i="11" s="1"/>
  <c r="BB1858" i="11" a="1"/>
  <c r="BB1858" i="11" s="1"/>
  <c r="BK1858" i="11" s="1"/>
  <c r="BB2222" i="11" a="1"/>
  <c r="BB2222" i="11" s="1"/>
  <c r="BK2222" i="11" s="1"/>
  <c r="BB2174" i="11" a="1"/>
  <c r="BB2174" i="11" s="1"/>
  <c r="BK2174" i="11" s="1"/>
  <c r="BB2113" i="11" a="1"/>
  <c r="BB2113" i="11" s="1"/>
  <c r="BK2113" i="11" s="1"/>
  <c r="BB2081" i="11" a="1"/>
  <c r="BB2081" i="11" s="1"/>
  <c r="BK2081" i="11" s="1"/>
  <c r="BB2000" i="11" a="1"/>
  <c r="BB2000" i="11" s="1"/>
  <c r="BK2000" i="11" s="1"/>
  <c r="BB1992" i="11" a="1"/>
  <c r="BB1992" i="11" s="1"/>
  <c r="BK1992" i="11" s="1"/>
  <c r="BB1941" i="11" a="1"/>
  <c r="BB1941" i="11" s="1"/>
  <c r="BK1941" i="11" s="1"/>
  <c r="BB1925" i="11" a="1"/>
  <c r="BB1925" i="11" s="1"/>
  <c r="BK1925" i="11" s="1"/>
  <c r="BB1909" i="11" a="1"/>
  <c r="BB1909" i="11" s="1"/>
  <c r="BK1909" i="11" s="1"/>
  <c r="BB1893" i="11" a="1"/>
  <c r="BB1893" i="11" s="1"/>
  <c r="BK1893" i="11" s="1"/>
  <c r="BB1877" i="11" a="1"/>
  <c r="BB1877" i="11" s="1"/>
  <c r="BK1877" i="11" s="1"/>
  <c r="BB1861" i="11" a="1"/>
  <c r="BB1861" i="11" s="1"/>
  <c r="BK1861" i="11" s="1"/>
  <c r="BB2110" i="11" a="1"/>
  <c r="BB2110" i="11" s="1"/>
  <c r="BK2110" i="11" s="1"/>
  <c r="BB2058" i="11" a="1"/>
  <c r="BB2058" i="11" s="1"/>
  <c r="BK2058" i="11" s="1"/>
  <c r="BB2029" i="11" a="1"/>
  <c r="BB2029" i="11" s="1"/>
  <c r="BK2029" i="11" s="1"/>
  <c r="BB2021" i="11" a="1"/>
  <c r="BB2021" i="11" s="1"/>
  <c r="BK2021" i="11" s="1"/>
  <c r="BB1988" i="11" a="1"/>
  <c r="BB1988" i="11" s="1"/>
  <c r="BK1988" i="11" s="1"/>
  <c r="BB1971" i="11" a="1"/>
  <c r="BB1971" i="11" s="1"/>
  <c r="BK1971" i="11" s="1"/>
  <c r="BB1963" i="11" a="1"/>
  <c r="BB1963" i="11" s="1"/>
  <c r="BK1963" i="11" s="1"/>
  <c r="BB1949" i="11" a="1"/>
  <c r="BB1949" i="11" s="1"/>
  <c r="BK1949" i="11" s="1"/>
  <c r="BB1944" i="11" a="1"/>
  <c r="BB1944" i="11" s="1"/>
  <c r="BK1944" i="11" s="1"/>
  <c r="BB1928" i="11" a="1"/>
  <c r="BB1928" i="11" s="1"/>
  <c r="BK1928" i="11" s="1"/>
  <c r="BB2112" i="11" a="1"/>
  <c r="BB2112" i="11" s="1"/>
  <c r="BK2112" i="11" s="1"/>
  <c r="BB2103" i="11" a="1"/>
  <c r="BB2103" i="11" s="1"/>
  <c r="BK2103" i="11" s="1"/>
  <c r="BB2083" i="11" a="1"/>
  <c r="BB2083" i="11" s="1"/>
  <c r="BK2083" i="11" s="1"/>
  <c r="BB2042" i="11" a="1"/>
  <c r="BB2042" i="11" s="1"/>
  <c r="BK2042" i="11" s="1"/>
  <c r="BB2017" i="11" a="1"/>
  <c r="BB2017" i="11" s="1"/>
  <c r="BK2017" i="11" s="1"/>
  <c r="BB1984" i="11" a="1"/>
  <c r="BB1984" i="11" s="1"/>
  <c r="BK1984" i="11" s="1"/>
  <c r="BB1976" i="11" a="1"/>
  <c r="BB1976" i="11" s="1"/>
  <c r="BK1976" i="11" s="1"/>
  <c r="BB1952" i="11" a="1"/>
  <c r="BB1952" i="11" s="1"/>
  <c r="BK1952" i="11" s="1"/>
  <c r="BB1951" i="11" a="1"/>
  <c r="BB1951" i="11" s="1"/>
  <c r="BK1951" i="11" s="1"/>
  <c r="BB1931" i="11" a="1"/>
  <c r="BB1931" i="11" s="1"/>
  <c r="BK1931" i="11" s="1"/>
  <c r="BB2226" i="11" a="1"/>
  <c r="BB2226" i="11" s="1"/>
  <c r="BK2226" i="11" s="1"/>
  <c r="BB2121" i="11" a="1"/>
  <c r="BB2121" i="11" s="1"/>
  <c r="BK2121" i="11" s="1"/>
  <c r="BB2080" i="11" a="1"/>
  <c r="BB2080" i="11" s="1"/>
  <c r="BK2080" i="11" s="1"/>
  <c r="BB2069" i="11" a="1"/>
  <c r="BB2069" i="11" s="1"/>
  <c r="BK2069" i="11" s="1"/>
  <c r="BB2001" i="11" a="1"/>
  <c r="BB2001" i="11" s="1"/>
  <c r="BK2001" i="11" s="1"/>
  <c r="BB1968" i="11" a="1"/>
  <c r="BB1968" i="11" s="1"/>
  <c r="BK1968" i="11" s="1"/>
  <c r="BB1956" i="11" a="1"/>
  <c r="BB1956" i="11" s="1"/>
  <c r="BK1956" i="11" s="1"/>
  <c r="BB1937" i="11" a="1"/>
  <c r="BB1937" i="11" s="1"/>
  <c r="BK1937" i="11" s="1"/>
  <c r="BB1921" i="11" a="1"/>
  <c r="BB1921" i="11" s="1"/>
  <c r="BK1921" i="11" s="1"/>
  <c r="BB1905" i="11" a="1"/>
  <c r="BB1905" i="11" s="1"/>
  <c r="BK1905" i="11" s="1"/>
  <c r="BB1889" i="11" a="1"/>
  <c r="BB1889" i="11" s="1"/>
  <c r="BK1889" i="11" s="1"/>
  <c r="BB1873" i="11" a="1"/>
  <c r="BB1873" i="11" s="1"/>
  <c r="BK1873" i="11" s="1"/>
  <c r="BB1857" i="11" a="1"/>
  <c r="BB1857" i="11" s="1"/>
  <c r="BK1857" i="11" s="1"/>
  <c r="BB2219" i="11" a="1"/>
  <c r="BB2219" i="11" s="1"/>
  <c r="BK2219" i="11" s="1"/>
  <c r="BB2064" i="11" a="1"/>
  <c r="BB2064" i="11" s="1"/>
  <c r="BK2064" i="11" s="1"/>
  <c r="BB2061" i="11" a="1"/>
  <c r="BB2061" i="11" s="1"/>
  <c r="BK2061" i="11" s="1"/>
  <c r="BB2053" i="11" a="1"/>
  <c r="BB2053" i="11" s="1"/>
  <c r="BK2053" i="11" s="1"/>
  <c r="BB2037" i="11" a="1"/>
  <c r="BB2037" i="11" s="1"/>
  <c r="BK2037" i="11" s="1"/>
  <c r="BB2022" i="11" a="1"/>
  <c r="BB2022" i="11" s="1"/>
  <c r="BK2022" i="11" s="1"/>
  <c r="BB2010" i="11" a="1"/>
  <c r="BB2010" i="11" s="1"/>
  <c r="BK2010" i="11" s="1"/>
  <c r="BB1985" i="11" a="1"/>
  <c r="BB1985" i="11" s="1"/>
  <c r="BK1985" i="11" s="1"/>
  <c r="BB1960" i="11" a="1"/>
  <c r="BB1960" i="11" s="1"/>
  <c r="BK1960" i="11" s="1"/>
  <c r="BB1958" i="11" a="1"/>
  <c r="BB1958" i="11" s="1"/>
  <c r="BK1958" i="11" s="1"/>
  <c r="BB1947" i="11" a="1"/>
  <c r="BB1947" i="11" s="1"/>
  <c r="BK1947" i="11" s="1"/>
  <c r="BB1943" i="11" a="1"/>
  <c r="BB1943" i="11" s="1"/>
  <c r="BK1943" i="11" s="1"/>
  <c r="BB1927" i="11" a="1"/>
  <c r="BB1927" i="11" s="1"/>
  <c r="BK1927" i="11" s="1"/>
  <c r="BB1911" i="11" a="1"/>
  <c r="BB1911" i="11" s="1"/>
  <c r="BK1911" i="11" s="1"/>
  <c r="BB1895" i="11" a="1"/>
  <c r="BB1895" i="11" s="1"/>
  <c r="BK1895" i="11" s="1"/>
  <c r="BB1879" i="11" a="1"/>
  <c r="BB1879" i="11" s="1"/>
  <c r="BK1879" i="11" s="1"/>
  <c r="BB2296" i="11" a="1"/>
  <c r="BB2296" i="11" s="1"/>
  <c r="BK2296" i="11" s="1"/>
  <c r="BB2074" i="11" a="1"/>
  <c r="BB2074" i="11" s="1"/>
  <c r="BK2074" i="11" s="1"/>
  <c r="BB2056" i="11" a="1"/>
  <c r="BB2056" i="11" s="1"/>
  <c r="BK2056" i="11" s="1"/>
  <c r="BB2048" i="11" a="1"/>
  <c r="BB2048" i="11" s="1"/>
  <c r="BK2048" i="11" s="1"/>
  <c r="BB2045" i="11" a="1"/>
  <c r="BB2045" i="11" s="1"/>
  <c r="BK2045" i="11" s="1"/>
  <c r="BB1981" i="11" a="1"/>
  <c r="BB1981" i="11" s="1"/>
  <c r="BK1981" i="11" s="1"/>
  <c r="BB1973" i="11" a="1"/>
  <c r="BB1973" i="11" s="1"/>
  <c r="BK1973" i="11" s="1"/>
  <c r="BB1946" i="11" a="1"/>
  <c r="BB1946" i="11" s="1"/>
  <c r="BK1946" i="11" s="1"/>
  <c r="BB1930" i="11" a="1"/>
  <c r="BB1930" i="11" s="1"/>
  <c r="BK1930" i="11" s="1"/>
  <c r="BB1914" i="11" a="1"/>
  <c r="BB1914" i="11" s="1"/>
  <c r="BK1914" i="11" s="1"/>
  <c r="BB1898" i="11" a="1"/>
  <c r="BB1898" i="11" s="1"/>
  <c r="BK1898" i="11" s="1"/>
  <c r="BB1882" i="11" a="1"/>
  <c r="BB1882" i="11" s="1"/>
  <c r="BK1882" i="11" s="1"/>
  <c r="BB1866" i="11" a="1"/>
  <c r="BB1866" i="11" s="1"/>
  <c r="BK1866" i="11" s="1"/>
  <c r="BB1850" i="11" a="1"/>
  <c r="BB1850" i="11" s="1"/>
  <c r="BK1850" i="11" s="1"/>
  <c r="BB2109" i="11" a="1"/>
  <c r="BB2109" i="11" s="1"/>
  <c r="BK2109" i="11" s="1"/>
  <c r="BB2077" i="11" a="1"/>
  <c r="BB2077" i="11" s="1"/>
  <c r="BK2077" i="11" s="1"/>
  <c r="BB2040" i="11" a="1"/>
  <c r="BB2040" i="11" s="1"/>
  <c r="BK2040" i="11" s="1"/>
  <c r="BB2006" i="11" a="1"/>
  <c r="BB2006" i="11" s="1"/>
  <c r="BK2006" i="11" s="1"/>
  <c r="BB1994" i="11" a="1"/>
  <c r="BB1994" i="11" s="1"/>
  <c r="BK1994" i="11" s="1"/>
  <c r="BB1969" i="11" a="1"/>
  <c r="BB1969" i="11" s="1"/>
  <c r="BK1969" i="11" s="1"/>
  <c r="BB1933" i="11" a="1"/>
  <c r="BB1933" i="11" s="1"/>
  <c r="BK1933" i="11" s="1"/>
  <c r="BB1917" i="11" a="1"/>
  <c r="BB1917" i="11" s="1"/>
  <c r="BK1917" i="11" s="1"/>
  <c r="BB1901" i="11" a="1"/>
  <c r="BB1901" i="11" s="1"/>
  <c r="BK1901" i="11" s="1"/>
  <c r="BB1885" i="11" a="1"/>
  <c r="BB1885" i="11" s="1"/>
  <c r="BK1885" i="11" s="1"/>
  <c r="BB2054" i="11" a="1"/>
  <c r="BB2054" i="11" s="1"/>
  <c r="BK2054" i="11" s="1"/>
  <c r="BB2043" i="11" a="1"/>
  <c r="BB2043" i="11" s="1"/>
  <c r="BK2043" i="11" s="1"/>
  <c r="BB1972" i="11" a="1"/>
  <c r="BB1972" i="11" s="1"/>
  <c r="BK1972" i="11" s="1"/>
  <c r="BB1962" i="11" a="1"/>
  <c r="BB1962" i="11" s="1"/>
  <c r="BK1962" i="11" s="1"/>
  <c r="BB1955" i="11" a="1"/>
  <c r="BB1955" i="11" s="1"/>
  <c r="BK1955" i="11" s="1"/>
  <c r="BB1907" i="11" a="1"/>
  <c r="BB1907" i="11" s="1"/>
  <c r="BK1907" i="11" s="1"/>
  <c r="BB1902" i="11" a="1"/>
  <c r="BB1902" i="11" s="1"/>
  <c r="BK1902" i="11" s="1"/>
  <c r="BB1847" i="11" a="1"/>
  <c r="BB1847" i="11" s="1"/>
  <c r="BK1847" i="11" s="1"/>
  <c r="BB1831" i="11" a="1"/>
  <c r="BB1831" i="11" s="1"/>
  <c r="BK1831" i="11" s="1"/>
  <c r="BB1815" i="11" a="1"/>
  <c r="BB1815" i="11" s="1"/>
  <c r="BK1815" i="11" s="1"/>
  <c r="BB1799" i="11" a="1"/>
  <c r="BB1799" i="11" s="1"/>
  <c r="BK1799" i="11" s="1"/>
  <c r="BB1783" i="11" a="1"/>
  <c r="BB1783" i="11" s="1"/>
  <c r="BK1783" i="11" s="1"/>
  <c r="BB1767" i="11" a="1"/>
  <c r="BB1767" i="11" s="1"/>
  <c r="BK1767" i="11" s="1"/>
  <c r="BB1751" i="11" a="1"/>
  <c r="BB1751" i="11" s="1"/>
  <c r="BK1751" i="11" s="1"/>
  <c r="BB1735" i="11" a="1"/>
  <c r="BB1735" i="11" s="1"/>
  <c r="BK1735" i="11" s="1"/>
  <c r="BB1719" i="11" a="1"/>
  <c r="BB1719" i="11" s="1"/>
  <c r="BK1719" i="11" s="1"/>
  <c r="BB1703" i="11" a="1"/>
  <c r="BB1703" i="11" s="1"/>
  <c r="BK1703" i="11" s="1"/>
  <c r="BB1687" i="11" a="1"/>
  <c r="BB1687" i="11" s="1"/>
  <c r="BK1687" i="11" s="1"/>
  <c r="BB1671" i="11" a="1"/>
  <c r="BB1671" i="11" s="1"/>
  <c r="BK1671" i="11" s="1"/>
  <c r="BB1655" i="11" a="1"/>
  <c r="BB1655" i="11" s="1"/>
  <c r="BK1655" i="11" s="1"/>
  <c r="BB1639" i="11" a="1"/>
  <c r="BB1639" i="11" s="1"/>
  <c r="BK1639" i="11" s="1"/>
  <c r="BB2011" i="11" a="1"/>
  <c r="BB2011" i="11" s="1"/>
  <c r="BK2011" i="11" s="1"/>
  <c r="BB1891" i="11" a="1"/>
  <c r="BB1891" i="11" s="1"/>
  <c r="BK1891" i="11" s="1"/>
  <c r="BB1888" i="11" a="1"/>
  <c r="BB1888" i="11" s="1"/>
  <c r="BK1888" i="11" s="1"/>
  <c r="BB1865" i="11" a="1"/>
  <c r="BB1865" i="11" s="1"/>
  <c r="BK1865" i="11" s="1"/>
  <c r="BB1854" i="11" a="1"/>
  <c r="BB1854" i="11" s="1"/>
  <c r="BK1854" i="11" s="1"/>
  <c r="BB1834" i="11" a="1"/>
  <c r="BB1834" i="11" s="1"/>
  <c r="BK1834" i="11" s="1"/>
  <c r="BB1818" i="11" a="1"/>
  <c r="BB1818" i="11" s="1"/>
  <c r="BK1818" i="11" s="1"/>
  <c r="BB1802" i="11" a="1"/>
  <c r="BB1802" i="11" s="1"/>
  <c r="BK1802" i="11" s="1"/>
  <c r="BB1786" i="11" a="1"/>
  <c r="BB1786" i="11" s="1"/>
  <c r="BK1786" i="11" s="1"/>
  <c r="BB1770" i="11" a="1"/>
  <c r="BB1770" i="11" s="1"/>
  <c r="BK1770" i="11" s="1"/>
  <c r="BB1754" i="11" a="1"/>
  <c r="BB1754" i="11" s="1"/>
  <c r="BK1754" i="11" s="1"/>
  <c r="BB1738" i="11" a="1"/>
  <c r="BB1738" i="11" s="1"/>
  <c r="BK1738" i="11" s="1"/>
  <c r="BB1722" i="11" a="1"/>
  <c r="BB1722" i="11" s="1"/>
  <c r="BK1722" i="11" s="1"/>
  <c r="BB1706" i="11" a="1"/>
  <c r="BB1706" i="11" s="1"/>
  <c r="BK1706" i="11" s="1"/>
  <c r="BB1690" i="11" a="1"/>
  <c r="BB1690" i="11" s="1"/>
  <c r="BK1690" i="11" s="1"/>
  <c r="BB1674" i="11" a="1"/>
  <c r="BB1674" i="11" s="1"/>
  <c r="BK1674" i="11" s="1"/>
  <c r="BB1658" i="11" a="1"/>
  <c r="BB1658" i="11" s="1"/>
  <c r="BK1658" i="11" s="1"/>
  <c r="BB2026" i="11" a="1"/>
  <c r="BB2026" i="11" s="1"/>
  <c r="BK2026" i="11" s="1"/>
  <c r="BB2013" i="11" a="1"/>
  <c r="BB2013" i="11" s="1"/>
  <c r="BK2013" i="11" s="1"/>
  <c r="BB1929" i="11" a="1"/>
  <c r="BB1929" i="11" s="1"/>
  <c r="BK1929" i="11" s="1"/>
  <c r="BB1926" i="11" a="1"/>
  <c r="BB1926" i="11" s="1"/>
  <c r="BK1926" i="11" s="1"/>
  <c r="BB1910" i="11" a="1"/>
  <c r="BB1910" i="11" s="1"/>
  <c r="BK1910" i="11" s="1"/>
  <c r="BB1881" i="11" a="1"/>
  <c r="BB1881" i="11" s="1"/>
  <c r="BK1881" i="11" s="1"/>
  <c r="BB1878" i="11" a="1"/>
  <c r="BB1878" i="11" s="1"/>
  <c r="BK1878" i="11" s="1"/>
  <c r="BB1837" i="11" a="1"/>
  <c r="BB1837" i="11" s="1"/>
  <c r="BK1837" i="11" s="1"/>
  <c r="BB1821" i="11" a="1"/>
  <c r="BB1821" i="11" s="1"/>
  <c r="BK1821" i="11" s="1"/>
  <c r="BB1805" i="11" a="1"/>
  <c r="BB1805" i="11" s="1"/>
  <c r="BK1805" i="11" s="1"/>
  <c r="BB1789" i="11" a="1"/>
  <c r="BB1789" i="11" s="1"/>
  <c r="BK1789" i="11" s="1"/>
  <c r="BB1773" i="11" a="1"/>
  <c r="BB1773" i="11" s="1"/>
  <c r="BK1773" i="11" s="1"/>
  <c r="BB1757" i="11" a="1"/>
  <c r="BB1757" i="11" s="1"/>
  <c r="BK1757" i="11" s="1"/>
  <c r="BB1741" i="11" a="1"/>
  <c r="BB1741" i="11" s="1"/>
  <c r="BK1741" i="11" s="1"/>
  <c r="BB1725" i="11" a="1"/>
  <c r="BB1725" i="11" s="1"/>
  <c r="BK1725" i="11" s="1"/>
  <c r="BB1709" i="11" a="1"/>
  <c r="BB1709" i="11" s="1"/>
  <c r="BK1709" i="11" s="1"/>
  <c r="BB1693" i="11" a="1"/>
  <c r="BB1693" i="11" s="1"/>
  <c r="BK1693" i="11" s="1"/>
  <c r="BB1677" i="11" a="1"/>
  <c r="BB1677" i="11" s="1"/>
  <c r="BK1677" i="11" s="1"/>
  <c r="BB1661" i="11" a="1"/>
  <c r="BB1661" i="11" s="1"/>
  <c r="BK1661" i="11" s="1"/>
  <c r="BB1645" i="11" a="1"/>
  <c r="BB1645" i="11" s="1"/>
  <c r="BK1645" i="11" s="1"/>
  <c r="BB1629" i="11" a="1"/>
  <c r="BB1629" i="11" s="1"/>
  <c r="BK1629" i="11" s="1"/>
  <c r="BB1613" i="11" a="1"/>
  <c r="BB1613" i="11" s="1"/>
  <c r="BK1613" i="11" s="1"/>
  <c r="BB2075" i="11" a="1"/>
  <c r="BB2075" i="11" s="1"/>
  <c r="BK2075" i="11" s="1"/>
  <c r="BB1989" i="11" a="1"/>
  <c r="BB1989" i="11" s="1"/>
  <c r="BK1989" i="11" s="1"/>
  <c r="BB1957" i="11" a="1"/>
  <c r="BB1957" i="11" s="1"/>
  <c r="BK1957" i="11" s="1"/>
  <c r="BB1940" i="11" a="1"/>
  <c r="BB1940" i="11" s="1"/>
  <c r="BK1940" i="11" s="1"/>
  <c r="BB1912" i="11" a="1"/>
  <c r="BB1912" i="11" s="1"/>
  <c r="BK1912" i="11" s="1"/>
  <c r="BB1840" i="11" a="1"/>
  <c r="BB1840" i="11" s="1"/>
  <c r="BK1840" i="11" s="1"/>
  <c r="BB1824" i="11" a="1"/>
  <c r="BB1824" i="11" s="1"/>
  <c r="BK1824" i="11" s="1"/>
  <c r="BB1808" i="11" a="1"/>
  <c r="BB1808" i="11" s="1"/>
  <c r="BK1808" i="11" s="1"/>
  <c r="BB1792" i="11" a="1"/>
  <c r="BB1792" i="11" s="1"/>
  <c r="BK1792" i="11" s="1"/>
  <c r="BB1776" i="11" a="1"/>
  <c r="BB1776" i="11" s="1"/>
  <c r="BK1776" i="11" s="1"/>
  <c r="BB1760" i="11" a="1"/>
  <c r="BB1760" i="11" s="1"/>
  <c r="BK1760" i="11" s="1"/>
  <c r="BB1744" i="11" a="1"/>
  <c r="BB1744" i="11" s="1"/>
  <c r="BK1744" i="11" s="1"/>
  <c r="BB1728" i="11" a="1"/>
  <c r="BB1728" i="11" s="1"/>
  <c r="BK1728" i="11" s="1"/>
  <c r="BB1712" i="11" a="1"/>
  <c r="BB1712" i="11" s="1"/>
  <c r="BK1712" i="11" s="1"/>
  <c r="BB1696" i="11" a="1"/>
  <c r="BB1696" i="11" s="1"/>
  <c r="BK1696" i="11" s="1"/>
  <c r="BB1680" i="11" a="1"/>
  <c r="BB1680" i="11" s="1"/>
  <c r="BK1680" i="11" s="1"/>
  <c r="BB1664" i="11" a="1"/>
  <c r="BB1664" i="11" s="1"/>
  <c r="BK1664" i="11" s="1"/>
  <c r="BB1648" i="11" a="1"/>
  <c r="BB1648" i="11" s="1"/>
  <c r="BK1648" i="11" s="1"/>
  <c r="BB1632" i="11" a="1"/>
  <c r="BB1632" i="11" s="1"/>
  <c r="BK1632" i="11" s="1"/>
  <c r="BB1616" i="11" a="1"/>
  <c r="BB1616" i="11" s="1"/>
  <c r="BK1616" i="11" s="1"/>
  <c r="BB2067" i="11" a="1"/>
  <c r="BB2067" i="11" s="1"/>
  <c r="BK2067" i="11" s="1"/>
  <c r="BB2051" i="11" a="1"/>
  <c r="BB2051" i="11" s="1"/>
  <c r="BK2051" i="11" s="1"/>
  <c r="BB1904" i="11" a="1"/>
  <c r="BB1904" i="11" s="1"/>
  <c r="BK1904" i="11" s="1"/>
  <c r="BB1853" i="11" a="1"/>
  <c r="BB1853" i="11" s="1"/>
  <c r="BK1853" i="11" s="1"/>
  <c r="BB1846" i="11" a="1"/>
  <c r="BB1846" i="11" s="1"/>
  <c r="BK1846" i="11" s="1"/>
  <c r="BB1830" i="11" a="1"/>
  <c r="BB1830" i="11" s="1"/>
  <c r="BK1830" i="11" s="1"/>
  <c r="BB1814" i="11" a="1"/>
  <c r="BB1814" i="11" s="1"/>
  <c r="BK1814" i="11" s="1"/>
  <c r="BB1798" i="11" a="1"/>
  <c r="BB1798" i="11" s="1"/>
  <c r="BK1798" i="11" s="1"/>
  <c r="BB1782" i="11" a="1"/>
  <c r="BB1782" i="11" s="1"/>
  <c r="BK1782" i="11" s="1"/>
  <c r="BB1766" i="11" a="1"/>
  <c r="BB1766" i="11" s="1"/>
  <c r="BK1766" i="11" s="1"/>
  <c r="BB1750" i="11" a="1"/>
  <c r="BB1750" i="11" s="1"/>
  <c r="BK1750" i="11" s="1"/>
  <c r="BB1734" i="11" a="1"/>
  <c r="BB1734" i="11" s="1"/>
  <c r="BK1734" i="11" s="1"/>
  <c r="BB1718" i="11" a="1"/>
  <c r="BB1718" i="11" s="1"/>
  <c r="BK1718" i="11" s="1"/>
  <c r="BB1702" i="11" a="1"/>
  <c r="BB1702" i="11" s="1"/>
  <c r="BK1702" i="11" s="1"/>
  <c r="BB1686" i="11" a="1"/>
  <c r="BB1686" i="11" s="1"/>
  <c r="BK1686" i="11" s="1"/>
  <c r="BB1670" i="11" a="1"/>
  <c r="BB1670" i="11" s="1"/>
  <c r="BK1670" i="11" s="1"/>
  <c r="BB1654" i="11" a="1"/>
  <c r="BB1654" i="11" s="1"/>
  <c r="BK1654" i="11" s="1"/>
  <c r="BB1942" i="11" a="1"/>
  <c r="BB1942" i="11" s="1"/>
  <c r="BK1942" i="11" s="1"/>
  <c r="BB1883" i="11" a="1"/>
  <c r="BB1883" i="11" s="1"/>
  <c r="BK1883" i="11" s="1"/>
  <c r="BB1880" i="11" a="1"/>
  <c r="BB1880" i="11" s="1"/>
  <c r="BK1880" i="11" s="1"/>
  <c r="BB1870" i="11" a="1"/>
  <c r="BB1870" i="11" s="1"/>
  <c r="BK1870" i="11" s="1"/>
  <c r="BB1836" i="11" a="1"/>
  <c r="BB1836" i="11" s="1"/>
  <c r="BK1836" i="11" s="1"/>
  <c r="BB1820" i="11" a="1"/>
  <c r="BB1820" i="11" s="1"/>
  <c r="BK1820" i="11" s="1"/>
  <c r="BB1804" i="11" a="1"/>
  <c r="BB1804" i="11" s="1"/>
  <c r="BK1804" i="11" s="1"/>
  <c r="BB1788" i="11" a="1"/>
  <c r="BB1788" i="11" s="1"/>
  <c r="BK1788" i="11" s="1"/>
  <c r="BB1772" i="11" a="1"/>
  <c r="BB1772" i="11" s="1"/>
  <c r="BK1772" i="11" s="1"/>
  <c r="BB1756" i="11" a="1"/>
  <c r="BB1756" i="11" s="1"/>
  <c r="BK1756" i="11" s="1"/>
  <c r="BB1740" i="11" a="1"/>
  <c r="BB1740" i="11" s="1"/>
  <c r="BK1740" i="11" s="1"/>
  <c r="BB1724" i="11" a="1"/>
  <c r="BB1724" i="11" s="1"/>
  <c r="BK1724" i="11" s="1"/>
  <c r="BB1708" i="11" a="1"/>
  <c r="BB1708" i="11" s="1"/>
  <c r="BK1708" i="11" s="1"/>
  <c r="BB1692" i="11" a="1"/>
  <c r="BB1692" i="11" s="1"/>
  <c r="BK1692" i="11" s="1"/>
  <c r="BB1676" i="11" a="1"/>
  <c r="BB1676" i="11" s="1"/>
  <c r="BK1676" i="11" s="1"/>
  <c r="BB1660" i="11" a="1"/>
  <c r="BB1660" i="11" s="1"/>
  <c r="BK1660" i="11" s="1"/>
  <c r="BB1644" i="11" a="1"/>
  <c r="BB1644" i="11" s="1"/>
  <c r="BK1644" i="11" s="1"/>
  <c r="BB1628" i="11" a="1"/>
  <c r="BB1628" i="11" s="1"/>
  <c r="BK1628" i="11" s="1"/>
  <c r="BB1612" i="11" a="1"/>
  <c r="BB1612" i="11" s="1"/>
  <c r="BK1612" i="11" s="1"/>
  <c r="BB2192" i="11" a="1"/>
  <c r="BB2192" i="11" s="1"/>
  <c r="BK2192" i="11" s="1"/>
  <c r="BB2035" i="11" a="1"/>
  <c r="BB2035" i="11" s="1"/>
  <c r="BK2035" i="11" s="1"/>
  <c r="BB2032" i="11" a="1"/>
  <c r="BB2032" i="11" s="1"/>
  <c r="BK2032" i="11" s="1"/>
  <c r="BB1923" i="11" a="1"/>
  <c r="BB1923" i="11" s="1"/>
  <c r="BK1923" i="11" s="1"/>
  <c r="BB1920" i="11" a="1"/>
  <c r="BB1920" i="11" s="1"/>
  <c r="BK1920" i="11" s="1"/>
  <c r="BB1859" i="11" a="1"/>
  <c r="BB1859" i="11" s="1"/>
  <c r="BK1859" i="11" s="1"/>
  <c r="BB1842" i="11" a="1"/>
  <c r="BB1842" i="11" s="1"/>
  <c r="BK1842" i="11" s="1"/>
  <c r="BB1826" i="11" a="1"/>
  <c r="BB1826" i="11" s="1"/>
  <c r="BK1826" i="11" s="1"/>
  <c r="BB1810" i="11" a="1"/>
  <c r="BB1810" i="11" s="1"/>
  <c r="BK1810" i="11" s="1"/>
  <c r="BB1794" i="11" a="1"/>
  <c r="BB1794" i="11" s="1"/>
  <c r="BK1794" i="11" s="1"/>
  <c r="BB1778" i="11" a="1"/>
  <c r="BB1778" i="11" s="1"/>
  <c r="BK1778" i="11" s="1"/>
  <c r="BB1762" i="11" a="1"/>
  <c r="BB1762" i="11" s="1"/>
  <c r="BK1762" i="11" s="1"/>
  <c r="BB1746" i="11" a="1"/>
  <c r="BB1746" i="11" s="1"/>
  <c r="BK1746" i="11" s="1"/>
  <c r="BB1730" i="11" a="1"/>
  <c r="BB1730" i="11" s="1"/>
  <c r="BK1730" i="11" s="1"/>
  <c r="BB1714" i="11" a="1"/>
  <c r="BB1714" i="11" s="1"/>
  <c r="BK1714" i="11" s="1"/>
  <c r="BB1698" i="11" a="1"/>
  <c r="BB1698" i="11" s="1"/>
  <c r="BK1698" i="11" s="1"/>
  <c r="BB1682" i="11" a="1"/>
  <c r="BB1682" i="11" s="1"/>
  <c r="BK1682" i="11" s="1"/>
  <c r="BB1666" i="11" a="1"/>
  <c r="BB1666" i="11" s="1"/>
  <c r="BK1666" i="11" s="1"/>
  <c r="BB1650" i="11" a="1"/>
  <c r="BB1650" i="11" s="1"/>
  <c r="BK1650" i="11" s="1"/>
  <c r="BB1634" i="11" a="1"/>
  <c r="BB1634" i="11" s="1"/>
  <c r="BK1634" i="11" s="1"/>
  <c r="BB1618" i="11" a="1"/>
  <c r="BB1618" i="11" s="1"/>
  <c r="BK1618" i="11" s="1"/>
  <c r="BB2024" i="11" a="1"/>
  <c r="BB2024" i="11" s="1"/>
  <c r="BK2024" i="11" s="1"/>
  <c r="BB2019" i="11" a="1"/>
  <c r="BB2019" i="11" s="1"/>
  <c r="BK2019" i="11" s="1"/>
  <c r="BB1978" i="11" a="1"/>
  <c r="BB1978" i="11" s="1"/>
  <c r="BK1978" i="11" s="1"/>
  <c r="BB1852" i="11" a="1"/>
  <c r="BB1852" i="11" s="1"/>
  <c r="BK1852" i="11" s="1"/>
  <c r="BB1845" i="11" a="1"/>
  <c r="BB1845" i="11" s="1"/>
  <c r="BK1845" i="11" s="1"/>
  <c r="BB1829" i="11" a="1"/>
  <c r="BB1829" i="11" s="1"/>
  <c r="BK1829" i="11" s="1"/>
  <c r="BB1813" i="11" a="1"/>
  <c r="BB1813" i="11" s="1"/>
  <c r="BK1813" i="11" s="1"/>
  <c r="BB1797" i="11" a="1"/>
  <c r="BB1797" i="11" s="1"/>
  <c r="BK1797" i="11" s="1"/>
  <c r="BB1781" i="11" a="1"/>
  <c r="BB1781" i="11" s="1"/>
  <c r="BK1781" i="11" s="1"/>
  <c r="BB1765" i="11" a="1"/>
  <c r="BB1765" i="11" s="1"/>
  <c r="BK1765" i="11" s="1"/>
  <c r="BB1749" i="11" a="1"/>
  <c r="BB1749" i="11" s="1"/>
  <c r="BK1749" i="11" s="1"/>
  <c r="BB1733" i="11" a="1"/>
  <c r="BB1733" i="11" s="1"/>
  <c r="BK1733" i="11" s="1"/>
  <c r="BB1717" i="11" a="1"/>
  <c r="BB1717" i="11" s="1"/>
  <c r="BK1717" i="11" s="1"/>
  <c r="BB1701" i="11" a="1"/>
  <c r="BB1701" i="11" s="1"/>
  <c r="BK1701" i="11" s="1"/>
  <c r="BB1685" i="11" a="1"/>
  <c r="BB1685" i="11" s="1"/>
  <c r="BK1685" i="11" s="1"/>
  <c r="BB1669" i="11" a="1"/>
  <c r="BB1669" i="11" s="1"/>
  <c r="BK1669" i="11" s="1"/>
  <c r="BB1653" i="11" a="1"/>
  <c r="BB1653" i="11" s="1"/>
  <c r="BK1653" i="11" s="1"/>
  <c r="BB1637" i="11" a="1"/>
  <c r="BB1637" i="11" s="1"/>
  <c r="BK1637" i="11" s="1"/>
  <c r="BB2272" i="11" a="1"/>
  <c r="BB2272" i="11" s="1"/>
  <c r="BK2272" i="11" s="1"/>
  <c r="BB2123" i="11" a="1"/>
  <c r="BB2123" i="11" s="1"/>
  <c r="BK2123" i="11" s="1"/>
  <c r="BB1934" i="11" a="1"/>
  <c r="BB1934" i="11" s="1"/>
  <c r="BK1934" i="11" s="1"/>
  <c r="BB1899" i="11" a="1"/>
  <c r="BB1899" i="11" s="1"/>
  <c r="BK1899" i="11" s="1"/>
  <c r="BB1896" i="11" a="1"/>
  <c r="BB1896" i="11" s="1"/>
  <c r="BK1896" i="11" s="1"/>
  <c r="BB1886" i="11" a="1"/>
  <c r="BB1886" i="11" s="1"/>
  <c r="BK1886" i="11" s="1"/>
  <c r="BB1876" i="11" a="1"/>
  <c r="BB1876" i="11" s="1"/>
  <c r="BK1876" i="11" s="1"/>
  <c r="BB1848" i="11" a="1"/>
  <c r="BB1848" i="11" s="1"/>
  <c r="BK1848" i="11" s="1"/>
  <c r="BB1832" i="11" a="1"/>
  <c r="BB1832" i="11" s="1"/>
  <c r="BK1832" i="11" s="1"/>
  <c r="BB1816" i="11" a="1"/>
  <c r="BB1816" i="11" s="1"/>
  <c r="BK1816" i="11" s="1"/>
  <c r="BB1800" i="11" a="1"/>
  <c r="BB1800" i="11" s="1"/>
  <c r="BK1800" i="11" s="1"/>
  <c r="BB1784" i="11" a="1"/>
  <c r="BB1784" i="11" s="1"/>
  <c r="BK1784" i="11" s="1"/>
  <c r="BB1768" i="11" a="1"/>
  <c r="BB1768" i="11" s="1"/>
  <c r="BK1768" i="11" s="1"/>
  <c r="BB1752" i="11" a="1"/>
  <c r="BB1752" i="11" s="1"/>
  <c r="BK1752" i="11" s="1"/>
  <c r="BB1736" i="11" a="1"/>
  <c r="BB1736" i="11" s="1"/>
  <c r="BK1736" i="11" s="1"/>
  <c r="BB1720" i="11" a="1"/>
  <c r="BB1720" i="11" s="1"/>
  <c r="BK1720" i="11" s="1"/>
  <c r="BB1704" i="11" a="1"/>
  <c r="BB1704" i="11" s="1"/>
  <c r="BK1704" i="11" s="1"/>
  <c r="BB1688" i="11" a="1"/>
  <c r="BB1688" i="11" s="1"/>
  <c r="BK1688" i="11" s="1"/>
  <c r="BB1672" i="11" a="1"/>
  <c r="BB1672" i="11" s="1"/>
  <c r="BK1672" i="11" s="1"/>
  <c r="BB1656" i="11" a="1"/>
  <c r="BB1656" i="11" s="1"/>
  <c r="BK1656" i="11" s="1"/>
  <c r="BB1640" i="11" a="1"/>
  <c r="BB1640" i="11" s="1"/>
  <c r="BK1640" i="11" s="1"/>
  <c r="BB1624" i="11" a="1"/>
  <c r="BB1624" i="11" s="1"/>
  <c r="BK1624" i="11" s="1"/>
  <c r="BB1608" i="11" a="1"/>
  <c r="BB1608" i="11" s="1"/>
  <c r="BK1608" i="11" s="1"/>
  <c r="BB2211" i="11" a="1"/>
  <c r="BB2211" i="11" s="1"/>
  <c r="BK2211" i="11" s="1"/>
  <c r="BB1997" i="11" a="1"/>
  <c r="BB1997" i="11" s="1"/>
  <c r="BK1997" i="11" s="1"/>
  <c r="BB1990" i="11" a="1"/>
  <c r="BB1990" i="11" s="1"/>
  <c r="BK1990" i="11" s="1"/>
  <c r="BB1936" i="11" a="1"/>
  <c r="BB1936" i="11" s="1"/>
  <c r="BK1936" i="11" s="1"/>
  <c r="BB2229" i="11" a="1"/>
  <c r="BB2229" i="11" s="1"/>
  <c r="BK2229" i="11" s="1"/>
  <c r="BB2059" i="11" a="1"/>
  <c r="BB2059" i="11" s="1"/>
  <c r="BK2059" i="11" s="1"/>
  <c r="BB2005" i="11" a="1"/>
  <c r="BB2005" i="11" s="1"/>
  <c r="BK2005" i="11" s="1"/>
  <c r="BB1939" i="11" a="1"/>
  <c r="BB1939" i="11" s="1"/>
  <c r="BK1939" i="11" s="1"/>
  <c r="BB1894" i="11" a="1"/>
  <c r="BB1894" i="11" s="1"/>
  <c r="BK1894" i="11" s="1"/>
  <c r="BB2320" i="11" a="1"/>
  <c r="BB2320" i="11" s="1"/>
  <c r="BK2320" i="11" s="1"/>
  <c r="BB1897" i="11" a="1"/>
  <c r="BB1897" i="11" s="1"/>
  <c r="BK1897" i="11" s="1"/>
  <c r="BB2091" i="11" a="1"/>
  <c r="BB2091" i="11" s="1"/>
  <c r="BK2091" i="11" s="1"/>
  <c r="BB2027" i="11" a="1"/>
  <c r="BB2027" i="11" s="1"/>
  <c r="BK2027" i="11" s="1"/>
  <c r="BB1974" i="11" a="1"/>
  <c r="BB1974" i="11" s="1"/>
  <c r="BK1974" i="11" s="1"/>
  <c r="BB1945" i="11" a="1"/>
  <c r="BB1945" i="11" s="1"/>
  <c r="BK1945" i="11" s="1"/>
  <c r="BB1953" i="11" a="1"/>
  <c r="BB1953" i="11" s="1"/>
  <c r="BK1953" i="11" s="1"/>
  <c r="BB2249" i="11" a="1"/>
  <c r="BB2249" i="11" s="1"/>
  <c r="BK2249" i="11" s="1"/>
  <c r="BB1924" i="11" a="1"/>
  <c r="BB1924" i="11" s="1"/>
  <c r="BK1924" i="11" s="1"/>
  <c r="BB1915" i="11" a="1"/>
  <c r="BB1915" i="11" s="1"/>
  <c r="BK1915" i="11" s="1"/>
  <c r="BB1875" i="11" a="1"/>
  <c r="BB1875" i="11" s="1"/>
  <c r="BK1875" i="11" s="1"/>
  <c r="BB1864" i="11" a="1"/>
  <c r="BB1864" i="11" s="1"/>
  <c r="BK1864" i="11" s="1"/>
  <c r="BB1806" i="11" a="1"/>
  <c r="BB1806" i="11" s="1"/>
  <c r="BK1806" i="11" s="1"/>
  <c r="BB1763" i="11" a="1"/>
  <c r="BB1763" i="11" s="1"/>
  <c r="BK1763" i="11" s="1"/>
  <c r="BB1965" i="11" a="1"/>
  <c r="BB1965" i="11" s="1"/>
  <c r="BK1965" i="11" s="1"/>
  <c r="BB1913" i="11" a="1"/>
  <c r="BB1913" i="11" s="1"/>
  <c r="BK1913" i="11" s="1"/>
  <c r="BB1811" i="11" a="1"/>
  <c r="BB1811" i="11" s="1"/>
  <c r="BK1811" i="11" s="1"/>
  <c r="BB1761" i="11" a="1"/>
  <c r="BB1761" i="11" s="1"/>
  <c r="BK1761" i="11" s="1"/>
  <c r="BB1807" i="11" a="1"/>
  <c r="BB1807" i="11" s="1"/>
  <c r="BK1807" i="11" s="1"/>
  <c r="BB1803" i="11" a="1"/>
  <c r="BB1803" i="11" s="1"/>
  <c r="BK1803" i="11" s="1"/>
  <c r="BB1796" i="11" a="1"/>
  <c r="BB1796" i="11" s="1"/>
  <c r="BK1796" i="11" s="1"/>
  <c r="BB1753" i="11" a="1"/>
  <c r="BB1753" i="11" s="1"/>
  <c r="BK1753" i="11" s="1"/>
  <c r="BB1748" i="11" a="1"/>
  <c r="BB1748" i="11" s="1"/>
  <c r="BK1748" i="11" s="1"/>
  <c r="BB1742" i="11" a="1"/>
  <c r="BB1742" i="11" s="1"/>
  <c r="BK1742" i="11" s="1"/>
  <c r="BB1860" i="11" a="1"/>
  <c r="BB1860" i="11" s="1"/>
  <c r="BK1860" i="11" s="1"/>
  <c r="BB1843" i="11" a="1"/>
  <c r="BB1843" i="11" s="1"/>
  <c r="BK1843" i="11" s="1"/>
  <c r="BB1793" i="11" a="1"/>
  <c r="BB1793" i="11" s="1"/>
  <c r="BK1793" i="11" s="1"/>
  <c r="BB1892" i="11" a="1"/>
  <c r="BB1892" i="11" s="1"/>
  <c r="BK1892" i="11" s="1"/>
  <c r="BB1839" i="11" a="1"/>
  <c r="BB1839" i="11" s="1"/>
  <c r="BK1839" i="11" s="1"/>
  <c r="BB1835" i="11" a="1"/>
  <c r="BB1835" i="11" s="1"/>
  <c r="BK1835" i="11" s="1"/>
  <c r="BB1828" i="11" a="1"/>
  <c r="BB1828" i="11" s="1"/>
  <c r="BK1828" i="11" s="1"/>
  <c r="BB1785" i="11" a="1"/>
  <c r="BB1785" i="11" s="1"/>
  <c r="BK1785" i="11" s="1"/>
  <c r="BB1833" i="11" a="1"/>
  <c r="BB1833" i="11" s="1"/>
  <c r="BK1833" i="11" s="1"/>
  <c r="BB1774" i="11" a="1"/>
  <c r="BB1774" i="11" s="1"/>
  <c r="BK1774" i="11" s="1"/>
  <c r="BB1872" i="11" a="1"/>
  <c r="BB1872" i="11" s="1"/>
  <c r="BK1872" i="11" s="1"/>
  <c r="BB1867" i="11" a="1"/>
  <c r="BB1867" i="11" s="1"/>
  <c r="BK1867" i="11" s="1"/>
  <c r="BB1851" i="11" a="1"/>
  <c r="BB1851" i="11" s="1"/>
  <c r="BK1851" i="11" s="1"/>
  <c r="BB1822" i="11" a="1"/>
  <c r="BB1822" i="11" s="1"/>
  <c r="BK1822" i="11" s="1"/>
  <c r="BB1779" i="11" a="1"/>
  <c r="BB1779" i="11" s="1"/>
  <c r="BK1779" i="11" s="1"/>
  <c r="BB1862" i="11" a="1"/>
  <c r="BB1862" i="11" s="1"/>
  <c r="BK1862" i="11" s="1"/>
  <c r="BB1827" i="11" a="1"/>
  <c r="BB1827" i="11" s="1"/>
  <c r="BK1827" i="11" s="1"/>
  <c r="BB1777" i="11" a="1"/>
  <c r="BB1777" i="11" s="1"/>
  <c r="BK1777" i="11" s="1"/>
  <c r="BB1817" i="11" a="1"/>
  <c r="BB1817" i="11" s="1"/>
  <c r="BK1817" i="11" s="1"/>
  <c r="BB1790" i="11" a="1"/>
  <c r="BB1790" i="11" s="1"/>
  <c r="BK1790" i="11" s="1"/>
  <c r="BB1769" i="11" a="1"/>
  <c r="BB1769" i="11" s="1"/>
  <c r="BK1769" i="11" s="1"/>
  <c r="BB1787" i="11" a="1"/>
  <c r="BB1787" i="11" s="1"/>
  <c r="BK1787" i="11" s="1"/>
  <c r="BB1771" i="11" a="1"/>
  <c r="BB1771" i="11" s="1"/>
  <c r="BK1771" i="11" s="1"/>
  <c r="BB1918" i="11" a="1"/>
  <c r="BB1918" i="11" s="1"/>
  <c r="BK1918" i="11" s="1"/>
  <c r="BB1838" i="11" a="1"/>
  <c r="BB1838" i="11" s="1"/>
  <c r="BK1838" i="11" s="1"/>
  <c r="BB1745" i="11" a="1"/>
  <c r="BB1745" i="11" s="1"/>
  <c r="BK1745" i="11" s="1"/>
  <c r="BB1863" i="11" a="1"/>
  <c r="BB1863" i="11" s="1"/>
  <c r="BK1863" i="11" s="1"/>
  <c r="BB1758" i="11" a="1"/>
  <c r="BB1758" i="11" s="1"/>
  <c r="BK1758" i="11" s="1"/>
  <c r="BB1908" i="11" a="1"/>
  <c r="BB1908" i="11" s="1"/>
  <c r="BK1908" i="11" s="1"/>
  <c r="BB1823" i="11" a="1"/>
  <c r="BB1823" i="11" s="1"/>
  <c r="BK1823" i="11" s="1"/>
  <c r="BB1755" i="11" a="1"/>
  <c r="BB1755" i="11" s="1"/>
  <c r="BK1755" i="11" s="1"/>
  <c r="BB1729" i="11" a="1"/>
  <c r="BB1729" i="11" s="1"/>
  <c r="BK1729" i="11" s="1"/>
  <c r="BB1809" i="11" a="1"/>
  <c r="BB1809" i="11" s="1"/>
  <c r="BK1809" i="11" s="1"/>
  <c r="BB1812" i="11" a="1"/>
  <c r="BB1812" i="11" s="1"/>
  <c r="BK1812" i="11" s="1"/>
  <c r="BB1795" i="11" a="1"/>
  <c r="BB1795" i="11" s="1"/>
  <c r="BK1795" i="11" s="1"/>
  <c r="BB1759" i="11" a="1"/>
  <c r="BB1759" i="11" s="1"/>
  <c r="BK1759" i="11" s="1"/>
  <c r="BB1825" i="11" a="1"/>
  <c r="BB1825" i="11" s="1"/>
  <c r="BK1825" i="11" s="1"/>
  <c r="BB1856" i="11" a="1"/>
  <c r="BB1856" i="11" s="1"/>
  <c r="BK1856" i="11" s="1"/>
  <c r="BB1841" i="11" a="1"/>
  <c r="BB1841" i="11" s="1"/>
  <c r="BK1841" i="11" s="1"/>
  <c r="BB1743" i="11" a="1"/>
  <c r="BB1743" i="11" s="1"/>
  <c r="BK1743" i="11" s="1"/>
  <c r="BB1739" i="11" a="1"/>
  <c r="BB1739" i="11" s="1"/>
  <c r="BK1739" i="11" s="1"/>
  <c r="BB1710" i="11" a="1"/>
  <c r="BB1710" i="11" s="1"/>
  <c r="BK1710" i="11" s="1"/>
  <c r="BB1667" i="11" a="1"/>
  <c r="BB1667" i="11" s="1"/>
  <c r="BK1667" i="11" s="1"/>
  <c r="BB1642" i="11" a="1"/>
  <c r="BB1642" i="11" s="1"/>
  <c r="BK1642" i="11" s="1"/>
  <c r="BB1849" i="11" a="1"/>
  <c r="BB1849" i="11" s="1"/>
  <c r="BK1849" i="11" s="1"/>
  <c r="BB1716" i="11" a="1"/>
  <c r="BB1716" i="11" s="1"/>
  <c r="BK1716" i="11" s="1"/>
  <c r="BB1715" i="11" a="1"/>
  <c r="BB1715" i="11" s="1"/>
  <c r="BK1715" i="11" s="1"/>
  <c r="BB1665" i="11" a="1"/>
  <c r="BB1665" i="11" s="1"/>
  <c r="BK1665" i="11" s="1"/>
  <c r="BB1663" i="11" a="1"/>
  <c r="BB1663" i="11" s="1"/>
  <c r="BK1663" i="11" s="1"/>
  <c r="BB1844" i="11" a="1"/>
  <c r="BB1844" i="11" s="1"/>
  <c r="BK1844" i="11" s="1"/>
  <c r="BB1727" i="11" a="1"/>
  <c r="BB1727" i="11" s="1"/>
  <c r="BK1727" i="11" s="1"/>
  <c r="BB1723" i="11" a="1"/>
  <c r="BB1723" i="11" s="1"/>
  <c r="BK1723" i="11" s="1"/>
  <c r="BB1659" i="11" a="1"/>
  <c r="BB1659" i="11" s="1"/>
  <c r="BK1659" i="11" s="1"/>
  <c r="BB1747" i="11" a="1"/>
  <c r="BB1747" i="11" s="1"/>
  <c r="BK1747" i="11" s="1"/>
  <c r="BB1707" i="11" a="1"/>
  <c r="BB1707" i="11" s="1"/>
  <c r="BK1707" i="11" s="1"/>
  <c r="BB1657" i="11" a="1"/>
  <c r="BB1657" i="11" s="1"/>
  <c r="BK1657" i="11" s="1"/>
  <c r="BB1652" i="11" a="1"/>
  <c r="BB1652" i="11" s="1"/>
  <c r="BK1652" i="11" s="1"/>
  <c r="BB1764" i="11" a="1"/>
  <c r="BB1764" i="11" s="1"/>
  <c r="BK1764" i="11" s="1"/>
  <c r="BB1711" i="11" a="1"/>
  <c r="BB1711" i="11" s="1"/>
  <c r="BK1711" i="11" s="1"/>
  <c r="BB1699" i="11" a="1"/>
  <c r="BB1699" i="11" s="1"/>
  <c r="BK1699" i="11" s="1"/>
  <c r="BB1651" i="11" a="1"/>
  <c r="BB1651" i="11" s="1"/>
  <c r="BK1651" i="11" s="1"/>
  <c r="BB1819" i="11" a="1"/>
  <c r="BB1819" i="11" s="1"/>
  <c r="BK1819" i="11" s="1"/>
  <c r="BB1801" i="11" a="1"/>
  <c r="BB1801" i="11" s="1"/>
  <c r="BK1801" i="11" s="1"/>
  <c r="BB1775" i="11" a="1"/>
  <c r="BB1775" i="11" s="1"/>
  <c r="BK1775" i="11" s="1"/>
  <c r="BB1697" i="11" a="1"/>
  <c r="BB1697" i="11" s="1"/>
  <c r="BK1697" i="11" s="1"/>
  <c r="BB1695" i="11" a="1"/>
  <c r="BB1695" i="11" s="1"/>
  <c r="BK1695" i="11" s="1"/>
  <c r="BB1691" i="11" a="1"/>
  <c r="BB1691" i="11" s="1"/>
  <c r="BK1691" i="11" s="1"/>
  <c r="BB1649" i="11" a="1"/>
  <c r="BB1649" i="11" s="1"/>
  <c r="BK1649" i="11" s="1"/>
  <c r="BB1647" i="11" a="1"/>
  <c r="BB1647" i="11" s="1"/>
  <c r="BK1647" i="11" s="1"/>
  <c r="BB1689" i="11" a="1"/>
  <c r="BB1689" i="11" s="1"/>
  <c r="BK1689" i="11" s="1"/>
  <c r="BB1684" i="11" a="1"/>
  <c r="BB1684" i="11" s="1"/>
  <c r="BK1684" i="11" s="1"/>
  <c r="BB1678" i="11" a="1"/>
  <c r="BB1678" i="11" s="1"/>
  <c r="BK1678" i="11" s="1"/>
  <c r="BB1780" i="11" a="1"/>
  <c r="BB1780" i="11" s="1"/>
  <c r="BK1780" i="11" s="1"/>
  <c r="BB1643" i="11" a="1"/>
  <c r="BB1643" i="11" s="1"/>
  <c r="BK1643" i="11" s="1"/>
  <c r="BB1869" i="11" a="1"/>
  <c r="BB1869" i="11" s="1"/>
  <c r="BK1869" i="11" s="1"/>
  <c r="BB1737" i="11" a="1"/>
  <c r="BB1737" i="11" s="1"/>
  <c r="BK1737" i="11" s="1"/>
  <c r="BB1731" i="11" a="1"/>
  <c r="BB1731" i="11" s="1"/>
  <c r="BK1731" i="11" s="1"/>
  <c r="BB1683" i="11" a="1"/>
  <c r="BB1683" i="11" s="1"/>
  <c r="BK1683" i="11" s="1"/>
  <c r="BB1726" i="11" a="1"/>
  <c r="BB1726" i="11" s="1"/>
  <c r="BK1726" i="11" s="1"/>
  <c r="BB1681" i="11" a="1"/>
  <c r="BB1681" i="11" s="1"/>
  <c r="BK1681" i="11" s="1"/>
  <c r="BB1679" i="11" a="1"/>
  <c r="BB1679" i="11" s="1"/>
  <c r="BK1679" i="11" s="1"/>
  <c r="BB1675" i="11" a="1"/>
  <c r="BB1675" i="11" s="1"/>
  <c r="BK1675" i="11" s="1"/>
  <c r="BB1721" i="11" a="1"/>
  <c r="BB1721" i="11" s="1"/>
  <c r="BK1721" i="11" s="1"/>
  <c r="BB1638" i="11" a="1"/>
  <c r="BB1638" i="11" s="1"/>
  <c r="BK1638" i="11" s="1"/>
  <c r="BB1636" i="11" a="1"/>
  <c r="BB1636" i="11" s="1"/>
  <c r="BK1636" i="11" s="1"/>
  <c r="BB1622" i="11" a="1"/>
  <c r="BB1622" i="11" s="1"/>
  <c r="BK1622" i="11" s="1"/>
  <c r="BB1617" i="11" a="1"/>
  <c r="BB1617" i="11" s="1"/>
  <c r="BK1617" i="11" s="1"/>
  <c r="BB1600" i="11" a="1"/>
  <c r="BB1600" i="11" s="1"/>
  <c r="BK1600" i="11" s="1"/>
  <c r="BB1584" i="11" a="1"/>
  <c r="BB1584" i="11" s="1"/>
  <c r="BK1584" i="11" s="1"/>
  <c r="BB1705" i="11" a="1"/>
  <c r="BB1705" i="11" s="1"/>
  <c r="BK1705" i="11" s="1"/>
  <c r="BB1619" i="11" a="1"/>
  <c r="BB1619" i="11" s="1"/>
  <c r="BK1619" i="11" s="1"/>
  <c r="BB1603" i="11" a="1"/>
  <c r="BB1603" i="11" s="1"/>
  <c r="BK1603" i="11" s="1"/>
  <c r="BB1587" i="11" a="1"/>
  <c r="BB1587" i="11" s="1"/>
  <c r="BK1587" i="11" s="1"/>
  <c r="BB1571" i="11" a="1"/>
  <c r="BB1571" i="11" s="1"/>
  <c r="BK1571" i="11" s="1"/>
  <c r="BB1627" i="11" a="1"/>
  <c r="BB1627" i="11" s="1"/>
  <c r="BK1627" i="11" s="1"/>
  <c r="BB1621" i="11" a="1"/>
  <c r="BB1621" i="11" s="1"/>
  <c r="BK1621" i="11" s="1"/>
  <c r="BB1606" i="11" a="1"/>
  <c r="BB1606" i="11" s="1"/>
  <c r="BK1606" i="11" s="1"/>
  <c r="BB1590" i="11" a="1"/>
  <c r="BB1590" i="11" s="1"/>
  <c r="BK1590" i="11" s="1"/>
  <c r="BB1574" i="11" a="1"/>
  <c r="BB1574" i="11" s="1"/>
  <c r="BK1574" i="11" s="1"/>
  <c r="BB1623" i="11" a="1"/>
  <c r="BB1623" i="11" s="1"/>
  <c r="BK1623" i="11" s="1"/>
  <c r="BB1596" i="11" a="1"/>
  <c r="BB1596" i="11" s="1"/>
  <c r="BK1596" i="11" s="1"/>
  <c r="BB1580" i="11" a="1"/>
  <c r="BB1580" i="11" s="1"/>
  <c r="BK1580" i="11" s="1"/>
  <c r="BB1564" i="11" a="1"/>
  <c r="BB1564" i="11" s="1"/>
  <c r="BK1564" i="11" s="1"/>
  <c r="BB1646" i="11" a="1"/>
  <c r="BB1646" i="11" s="1"/>
  <c r="BK1646" i="11" s="1"/>
  <c r="BB1599" i="11" a="1"/>
  <c r="BB1599" i="11" s="1"/>
  <c r="BK1599" i="11" s="1"/>
  <c r="BB1583" i="11" a="1"/>
  <c r="BB1583" i="11" s="1"/>
  <c r="BK1583" i="11" s="1"/>
  <c r="BB1713" i="11" a="1"/>
  <c r="BB1713" i="11" s="1"/>
  <c r="BK1713" i="11" s="1"/>
  <c r="BB1635" i="11" a="1"/>
  <c r="BB1635" i="11" s="1"/>
  <c r="BK1635" i="11" s="1"/>
  <c r="BB1605" i="11" a="1"/>
  <c r="BB1605" i="11" s="1"/>
  <c r="BK1605" i="11" s="1"/>
  <c r="BB1589" i="11" a="1"/>
  <c r="BB1589" i="11" s="1"/>
  <c r="BK1589" i="11" s="1"/>
  <c r="BB1573" i="11" a="1"/>
  <c r="BB1573" i="11" s="1"/>
  <c r="BK1573" i="11" s="1"/>
  <c r="BB1673" i="11" a="1"/>
  <c r="BB1673" i="11" s="1"/>
  <c r="BK1673" i="11" s="1"/>
  <c r="BB1592" i="11" a="1"/>
  <c r="BB1592" i="11" s="1"/>
  <c r="BK1592" i="11" s="1"/>
  <c r="BB1576" i="11" a="1"/>
  <c r="BB1576" i="11" s="1"/>
  <c r="BK1576" i="11" s="1"/>
  <c r="BB1560" i="11" a="1"/>
  <c r="BB1560" i="11" s="1"/>
  <c r="BK1560" i="11" s="1"/>
  <c r="BB1630" i="11" a="1"/>
  <c r="BB1630" i="11" s="1"/>
  <c r="BK1630" i="11" s="1"/>
  <c r="BB1614" i="11" a="1"/>
  <c r="BB1614" i="11" s="1"/>
  <c r="BK1614" i="11" s="1"/>
  <c r="BB1601" i="11" a="1"/>
  <c r="BB1601" i="11" s="1"/>
  <c r="BK1601" i="11" s="1"/>
  <c r="BB1585" i="11" a="1"/>
  <c r="BB1585" i="11" s="1"/>
  <c r="BK1585" i="11" s="1"/>
  <c r="BB1569" i="11" a="1"/>
  <c r="BB1569" i="11" s="1"/>
  <c r="BK1569" i="11" s="1"/>
  <c r="BB1694" i="11" a="1"/>
  <c r="BB1694" i="11" s="1"/>
  <c r="BK1694" i="11" s="1"/>
  <c r="BB1625" i="11" a="1"/>
  <c r="BB1625" i="11" s="1"/>
  <c r="BK1625" i="11" s="1"/>
  <c r="BB1611" i="11" a="1"/>
  <c r="BB1611" i="11" s="1"/>
  <c r="BK1611" i="11" s="1"/>
  <c r="BB1604" i="11" a="1"/>
  <c r="BB1604" i="11" s="1"/>
  <c r="BK1604" i="11" s="1"/>
  <c r="BB1588" i="11" a="1"/>
  <c r="BB1588" i="11" s="1"/>
  <c r="BK1588" i="11" s="1"/>
  <c r="BB1572" i="11" a="1"/>
  <c r="BB1572" i="11" s="1"/>
  <c r="BK1572" i="11" s="1"/>
  <c r="BB1631" i="11" a="1"/>
  <c r="BB1631" i="11" s="1"/>
  <c r="BK1631" i="11" s="1"/>
  <c r="BB1597" i="11" a="1"/>
  <c r="BB1597" i="11" s="1"/>
  <c r="BK1597" i="11" s="1"/>
  <c r="BB1593" i="11" a="1"/>
  <c r="BB1593" i="11" s="1"/>
  <c r="BK1593" i="11" s="1"/>
  <c r="BB1591" i="11" a="1"/>
  <c r="BB1591" i="11" s="1"/>
  <c r="BK1591" i="11" s="1"/>
  <c r="BB1547" i="11" a="1"/>
  <c r="BB1547" i="11" s="1"/>
  <c r="BK1547" i="11" s="1"/>
  <c r="BB1531" i="11" a="1"/>
  <c r="BB1531" i="11" s="1"/>
  <c r="BK1531" i="11" s="1"/>
  <c r="BB1641" i="11" a="1"/>
  <c r="BB1641" i="11" s="1"/>
  <c r="BK1641" i="11" s="1"/>
  <c r="BB1607" i="11" a="1"/>
  <c r="BB1607" i="11" s="1"/>
  <c r="BK1607" i="11" s="1"/>
  <c r="BB1586" i="11" a="1"/>
  <c r="BB1586" i="11" s="1"/>
  <c r="BK1586" i="11" s="1"/>
  <c r="BB1550" i="11" a="1"/>
  <c r="BB1550" i="11" s="1"/>
  <c r="BK1550" i="11" s="1"/>
  <c r="BB1534" i="11" a="1"/>
  <c r="BB1534" i="11" s="1"/>
  <c r="BK1534" i="11" s="1"/>
  <c r="BB1518" i="11" a="1"/>
  <c r="BB1518" i="11" s="1"/>
  <c r="BK1518" i="11" s="1"/>
  <c r="BB1502" i="11" a="1"/>
  <c r="BB1502" i="11" s="1"/>
  <c r="BK1502" i="11" s="1"/>
  <c r="BB1486" i="11" a="1"/>
  <c r="BB1486" i="11" s="1"/>
  <c r="BK1486" i="11" s="1"/>
  <c r="BB1470" i="11" a="1"/>
  <c r="BB1470" i="11" s="1"/>
  <c r="BK1470" i="11" s="1"/>
  <c r="BB1454" i="11" a="1"/>
  <c r="BB1454" i="11" s="1"/>
  <c r="BK1454" i="11" s="1"/>
  <c r="BB1438" i="11" a="1"/>
  <c r="BB1438" i="11" s="1"/>
  <c r="BK1438" i="11" s="1"/>
  <c r="BB1633" i="11" a="1"/>
  <c r="BB1633" i="11" s="1"/>
  <c r="BK1633" i="11" s="1"/>
  <c r="BB1615" i="11" a="1"/>
  <c r="BB1615" i="11" s="1"/>
  <c r="BK1615" i="11" s="1"/>
  <c r="BB1553" i="11" a="1"/>
  <c r="BB1553" i="11" s="1"/>
  <c r="BK1553" i="11" s="1"/>
  <c r="BB1537" i="11" a="1"/>
  <c r="BB1537" i="11" s="1"/>
  <c r="BK1537" i="11" s="1"/>
  <c r="BB1521" i="11" a="1"/>
  <c r="BB1521" i="11" s="1"/>
  <c r="BK1521" i="11" s="1"/>
  <c r="BB1505" i="11" a="1"/>
  <c r="BB1505" i="11" s="1"/>
  <c r="BK1505" i="11" s="1"/>
  <c r="BB1489" i="11" a="1"/>
  <c r="BB1489" i="11" s="1"/>
  <c r="BK1489" i="11" s="1"/>
  <c r="BB1473" i="11" a="1"/>
  <c r="BB1473" i="11" s="1"/>
  <c r="BK1473" i="11" s="1"/>
  <c r="BB1457" i="11" a="1"/>
  <c r="BB1457" i="11" s="1"/>
  <c r="BK1457" i="11" s="1"/>
  <c r="BB1441" i="11" a="1"/>
  <c r="BB1441" i="11" s="1"/>
  <c r="BK1441" i="11" s="1"/>
  <c r="BB1732" i="11" a="1"/>
  <c r="BB1732" i="11" s="1"/>
  <c r="BK1732" i="11" s="1"/>
  <c r="BB1556" i="11" a="1"/>
  <c r="BB1556" i="11" s="1"/>
  <c r="BK1556" i="11" s="1"/>
  <c r="BB1540" i="11" a="1"/>
  <c r="BB1540" i="11" s="1"/>
  <c r="BK1540" i="11" s="1"/>
  <c r="BB1524" i="11" a="1"/>
  <c r="BB1524" i="11" s="1"/>
  <c r="BK1524" i="11" s="1"/>
  <c r="BB1508" i="11" a="1"/>
  <c r="BB1508" i="11" s="1"/>
  <c r="BK1508" i="11" s="1"/>
  <c r="BB1492" i="11" a="1"/>
  <c r="BB1492" i="11" s="1"/>
  <c r="BK1492" i="11" s="1"/>
  <c r="BB1476" i="11" a="1"/>
  <c r="BB1476" i="11" s="1"/>
  <c r="BK1476" i="11" s="1"/>
  <c r="BB1460" i="11" a="1"/>
  <c r="BB1460" i="11" s="1"/>
  <c r="BK1460" i="11" s="1"/>
  <c r="BB1444" i="11" a="1"/>
  <c r="BB1444" i="11" s="1"/>
  <c r="BK1444" i="11" s="1"/>
  <c r="BB1791" i="11" a="1"/>
  <c r="BB1791" i="11" s="1"/>
  <c r="BK1791" i="11" s="1"/>
  <c r="BB1552" i="11" a="1"/>
  <c r="BB1552" i="11" s="1"/>
  <c r="BK1552" i="11" s="1"/>
  <c r="BB1536" i="11" a="1"/>
  <c r="BB1536" i="11" s="1"/>
  <c r="BK1536" i="11" s="1"/>
  <c r="BB1520" i="11" a="1"/>
  <c r="BB1520" i="11" s="1"/>
  <c r="BK1520" i="11" s="1"/>
  <c r="BB1504" i="11" a="1"/>
  <c r="BB1504" i="11" s="1"/>
  <c r="BK1504" i="11" s="1"/>
  <c r="BB1488" i="11" a="1"/>
  <c r="BB1488" i="11" s="1"/>
  <c r="BK1488" i="11" s="1"/>
  <c r="BB1472" i="11" a="1"/>
  <c r="BB1472" i="11" s="1"/>
  <c r="BK1472" i="11" s="1"/>
  <c r="BB1456" i="11" a="1"/>
  <c r="BB1456" i="11" s="1"/>
  <c r="BK1456" i="11" s="1"/>
  <c r="BB1440" i="11" a="1"/>
  <c r="BB1440" i="11" s="1"/>
  <c r="BK1440" i="11" s="1"/>
  <c r="BB1668" i="11" a="1"/>
  <c r="BB1668" i="11" s="1"/>
  <c r="BK1668" i="11" s="1"/>
  <c r="BB1542" i="11" a="1"/>
  <c r="BB1542" i="11" s="1"/>
  <c r="BK1542" i="11" s="1"/>
  <c r="BB1526" i="11" a="1"/>
  <c r="BB1526" i="11" s="1"/>
  <c r="BK1526" i="11" s="1"/>
  <c r="BB1510" i="11" a="1"/>
  <c r="BB1510" i="11" s="1"/>
  <c r="BK1510" i="11" s="1"/>
  <c r="BB1494" i="11" a="1"/>
  <c r="BB1494" i="11" s="1"/>
  <c r="BK1494" i="11" s="1"/>
  <c r="BB1478" i="11" a="1"/>
  <c r="BB1478" i="11" s="1"/>
  <c r="BK1478" i="11" s="1"/>
  <c r="BB1462" i="11" a="1"/>
  <c r="BB1462" i="11" s="1"/>
  <c r="BK1462" i="11" s="1"/>
  <c r="BB1446" i="11" a="1"/>
  <c r="BB1446" i="11" s="1"/>
  <c r="BK1446" i="11" s="1"/>
  <c r="BB1430" i="11" a="1"/>
  <c r="BB1430" i="11" s="1"/>
  <c r="BK1430" i="11" s="1"/>
  <c r="BB1558" i="11" a="1"/>
  <c r="BB1558" i="11" s="1"/>
  <c r="BK1558" i="11" s="1"/>
  <c r="BB1545" i="11" a="1"/>
  <c r="BB1545" i="11" s="1"/>
  <c r="BK1545" i="11" s="1"/>
  <c r="BB1529" i="11" a="1"/>
  <c r="BB1529" i="11" s="1"/>
  <c r="BK1529" i="11" s="1"/>
  <c r="BB1513" i="11" a="1"/>
  <c r="BB1513" i="11" s="1"/>
  <c r="BK1513" i="11" s="1"/>
  <c r="BB1497" i="11" a="1"/>
  <c r="BB1497" i="11" s="1"/>
  <c r="BK1497" i="11" s="1"/>
  <c r="BB1481" i="11" a="1"/>
  <c r="BB1481" i="11" s="1"/>
  <c r="BK1481" i="11" s="1"/>
  <c r="BB1465" i="11" a="1"/>
  <c r="BB1465" i="11" s="1"/>
  <c r="BK1465" i="11" s="1"/>
  <c r="BB1449" i="11" a="1"/>
  <c r="BB1449" i="11" s="1"/>
  <c r="BK1449" i="11" s="1"/>
  <c r="BB1433" i="11" a="1"/>
  <c r="BB1433" i="11" s="1"/>
  <c r="BK1433" i="11" s="1"/>
  <c r="BB1610" i="11" a="1"/>
  <c r="BB1610" i="11" s="1"/>
  <c r="BK1610" i="11" s="1"/>
  <c r="BB1548" i="11" a="1"/>
  <c r="BB1548" i="11" s="1"/>
  <c r="BK1548" i="11" s="1"/>
  <c r="BB1532" i="11" a="1"/>
  <c r="BB1532" i="11" s="1"/>
  <c r="BK1532" i="11" s="1"/>
  <c r="BB1516" i="11" a="1"/>
  <c r="BB1516" i="11" s="1"/>
  <c r="BK1516" i="11" s="1"/>
  <c r="BB1561" i="11" a="1"/>
  <c r="BB1561" i="11" s="1"/>
  <c r="BK1561" i="11" s="1"/>
  <c r="BB1551" i="11" a="1"/>
  <c r="BB1551" i="11" s="1"/>
  <c r="BK1551" i="11" s="1"/>
  <c r="BB1535" i="11" a="1"/>
  <c r="BB1535" i="11" s="1"/>
  <c r="BK1535" i="11" s="1"/>
  <c r="BB1519" i="11" a="1"/>
  <c r="BB1519" i="11" s="1"/>
  <c r="BK1519" i="11" s="1"/>
  <c r="BB1503" i="11" a="1"/>
  <c r="BB1503" i="11" s="1"/>
  <c r="BK1503" i="11" s="1"/>
  <c r="BB1487" i="11" a="1"/>
  <c r="BB1487" i="11" s="1"/>
  <c r="BK1487" i="11" s="1"/>
  <c r="BB1471" i="11" a="1"/>
  <c r="BB1471" i="11" s="1"/>
  <c r="BK1471" i="11" s="1"/>
  <c r="BB1455" i="11" a="1"/>
  <c r="BB1455" i="11" s="1"/>
  <c r="BK1455" i="11" s="1"/>
  <c r="BB1439" i="11" a="1"/>
  <c r="BB1439" i="11" s="1"/>
  <c r="BK1439" i="11" s="1"/>
  <c r="BB1575" i="11" a="1"/>
  <c r="BB1575" i="11" s="1"/>
  <c r="BK1575" i="11" s="1"/>
  <c r="BB1559" i="11" a="1"/>
  <c r="BB1559" i="11" s="1"/>
  <c r="BK1559" i="11" s="1"/>
  <c r="BB1546" i="11" a="1"/>
  <c r="BB1546" i="11" s="1"/>
  <c r="BK1546" i="11" s="1"/>
  <c r="BB1662" i="11" a="1"/>
  <c r="BB1662" i="11" s="1"/>
  <c r="BK1662" i="11" s="1"/>
  <c r="BB1579" i="11" a="1"/>
  <c r="BB1579" i="11" s="1"/>
  <c r="BK1579" i="11" s="1"/>
  <c r="BB1570" i="11" a="1"/>
  <c r="BB1570" i="11" s="1"/>
  <c r="BK1570" i="11" s="1"/>
  <c r="BB1514" i="11" a="1"/>
  <c r="BB1514" i="11" s="1"/>
  <c r="BK1514" i="11" s="1"/>
  <c r="BB1512" i="11" a="1"/>
  <c r="BB1512" i="11" s="1"/>
  <c r="BK1512" i="11" s="1"/>
  <c r="BB1525" i="11" a="1"/>
  <c r="BB1525" i="11" s="1"/>
  <c r="BK1525" i="11" s="1"/>
  <c r="BB1609" i="11" a="1"/>
  <c r="BB1609" i="11" s="1"/>
  <c r="BK1609" i="11" s="1"/>
  <c r="BB1563" i="11" a="1"/>
  <c r="BB1563" i="11" s="1"/>
  <c r="BK1563" i="11" s="1"/>
  <c r="BB1522" i="11" a="1"/>
  <c r="BB1522" i="11" s="1"/>
  <c r="BK1522" i="11" s="1"/>
  <c r="BB1479" i="11" a="1"/>
  <c r="BB1479" i="11" s="1"/>
  <c r="BK1479" i="11" s="1"/>
  <c r="BB1578" i="11" a="1"/>
  <c r="BB1578" i="11" s="1"/>
  <c r="BK1578" i="11" s="1"/>
  <c r="BB1544" i="11" a="1"/>
  <c r="BB1544" i="11" s="1"/>
  <c r="BK1544" i="11" s="1"/>
  <c r="BB1523" i="11" a="1"/>
  <c r="BB1523" i="11" s="1"/>
  <c r="BK1523" i="11" s="1"/>
  <c r="BB1495" i="11" a="1"/>
  <c r="BB1495" i="11" s="1"/>
  <c r="BK1495" i="11" s="1"/>
  <c r="BB1626" i="11" a="1"/>
  <c r="BB1626" i="11" s="1"/>
  <c r="BK1626" i="11" s="1"/>
  <c r="BB1565" i="11" a="1"/>
  <c r="BB1565" i="11" s="1"/>
  <c r="BK1565" i="11" s="1"/>
  <c r="BB1543" i="11" a="1"/>
  <c r="BB1543" i="11" s="1"/>
  <c r="BK1543" i="11" s="1"/>
  <c r="BB1533" i="11" a="1"/>
  <c r="BB1533" i="11" s="1"/>
  <c r="BK1533" i="11" s="1"/>
  <c r="BB1493" i="11" a="1"/>
  <c r="BB1493" i="11" s="1"/>
  <c r="BK1493" i="11" s="1"/>
  <c r="BB1491" i="11" a="1"/>
  <c r="BB1491" i="11" s="1"/>
  <c r="BK1491" i="11" s="1"/>
  <c r="BB1620" i="11" a="1"/>
  <c r="BB1620" i="11" s="1"/>
  <c r="BK1620" i="11" s="1"/>
  <c r="BB1582" i="11" a="1"/>
  <c r="BB1582" i="11" s="1"/>
  <c r="BK1582" i="11" s="1"/>
  <c r="BB1567" i="11" a="1"/>
  <c r="BB1567" i="11" s="1"/>
  <c r="BK1567" i="11" s="1"/>
  <c r="BB1501" i="11" a="1"/>
  <c r="BB1501" i="11" s="1"/>
  <c r="BK1501" i="11" s="1"/>
  <c r="BB1499" i="11" a="1"/>
  <c r="BB1499" i="11" s="1"/>
  <c r="BK1499" i="11" s="1"/>
  <c r="BB1538" i="11" a="1"/>
  <c r="BB1538" i="11" s="1"/>
  <c r="BK1538" i="11" s="1"/>
  <c r="BB1594" i="11" a="1"/>
  <c r="BB1594" i="11" s="1"/>
  <c r="BK1594" i="11" s="1"/>
  <c r="BB1568" i="11" a="1"/>
  <c r="BB1568" i="11" s="1"/>
  <c r="BK1568" i="11" s="1"/>
  <c r="BB1566" i="11" a="1"/>
  <c r="BB1566" i="11" s="1"/>
  <c r="BK1566" i="11" s="1"/>
  <c r="BB1528" i="11" a="1"/>
  <c r="BB1528" i="11" s="1"/>
  <c r="BK1528" i="11" s="1"/>
  <c r="BB1539" i="11" a="1"/>
  <c r="BB1539" i="11" s="1"/>
  <c r="BK1539" i="11" s="1"/>
  <c r="BB1517" i="11" a="1"/>
  <c r="BB1517" i="11" s="1"/>
  <c r="BK1517" i="11" s="1"/>
  <c r="BB1490" i="11" a="1"/>
  <c r="BB1490" i="11" s="1"/>
  <c r="BK1490" i="11" s="1"/>
  <c r="BB1602" i="11" a="1"/>
  <c r="BB1602" i="11" s="1"/>
  <c r="BK1602" i="11" s="1"/>
  <c r="BB1598" i="11" a="1"/>
  <c r="BB1598" i="11" s="1"/>
  <c r="BK1598" i="11" s="1"/>
  <c r="BB1549" i="11" a="1"/>
  <c r="BB1549" i="11" s="1"/>
  <c r="BK1549" i="11" s="1"/>
  <c r="BB1527" i="11" a="1"/>
  <c r="BB1527" i="11" s="1"/>
  <c r="BK1527" i="11" s="1"/>
  <c r="BB1500" i="11" a="1"/>
  <c r="BB1500" i="11" s="1"/>
  <c r="BK1500" i="11" s="1"/>
  <c r="BB1498" i="11" a="1"/>
  <c r="BB1498" i="11" s="1"/>
  <c r="BK1498" i="11" s="1"/>
  <c r="BB1496" i="11" a="1"/>
  <c r="BB1496" i="11" s="1"/>
  <c r="BK1496" i="11" s="1"/>
  <c r="BB1554" i="11" a="1"/>
  <c r="BB1554" i="11" s="1"/>
  <c r="BK1554" i="11" s="1"/>
  <c r="BB1452" i="11" a="1"/>
  <c r="BB1452" i="11" s="1"/>
  <c r="BK1452" i="11" s="1"/>
  <c r="BB1420" i="11" a="1"/>
  <c r="BB1420" i="11" s="1"/>
  <c r="BK1420" i="11" s="1"/>
  <c r="BB1404" i="11" a="1"/>
  <c r="BB1404" i="11" s="1"/>
  <c r="BK1404" i="11" s="1"/>
  <c r="BB1388" i="11" a="1"/>
  <c r="BB1388" i="11" s="1"/>
  <c r="BK1388" i="11" s="1"/>
  <c r="BB1372" i="11" a="1"/>
  <c r="BB1372" i="11" s="1"/>
  <c r="BK1372" i="11" s="1"/>
  <c r="BB1445" i="11" a="1"/>
  <c r="BB1445" i="11" s="1"/>
  <c r="BK1445" i="11" s="1"/>
  <c r="BB1435" i="11" a="1"/>
  <c r="BB1435" i="11" s="1"/>
  <c r="BK1435" i="11" s="1"/>
  <c r="BB1423" i="11" a="1"/>
  <c r="BB1423" i="11" s="1"/>
  <c r="BK1423" i="11" s="1"/>
  <c r="BB1407" i="11" a="1"/>
  <c r="BB1407" i="11" s="1"/>
  <c r="BK1407" i="11" s="1"/>
  <c r="BB1391" i="11" a="1"/>
  <c r="BB1391" i="11" s="1"/>
  <c r="BK1391" i="11" s="1"/>
  <c r="BB1375" i="11" a="1"/>
  <c r="BB1375" i="11" s="1"/>
  <c r="BK1375" i="11" s="1"/>
  <c r="BB1459" i="11" a="1"/>
  <c r="BB1459" i="11" s="1"/>
  <c r="BK1459" i="11" s="1"/>
  <c r="BB1432" i="11" a="1"/>
  <c r="BB1432" i="11" s="1"/>
  <c r="BK1432" i="11" s="1"/>
  <c r="BB1426" i="11" a="1"/>
  <c r="BB1426" i="11" s="1"/>
  <c r="BK1426" i="11" s="1"/>
  <c r="BB1410" i="11" a="1"/>
  <c r="BB1410" i="11" s="1"/>
  <c r="BK1410" i="11" s="1"/>
  <c r="BB1394" i="11" a="1"/>
  <c r="BB1394" i="11" s="1"/>
  <c r="BK1394" i="11" s="1"/>
  <c r="BB1378" i="11" a="1"/>
  <c r="BB1378" i="11" s="1"/>
  <c r="BK1378" i="11" s="1"/>
  <c r="BB1700" i="11" a="1"/>
  <c r="BB1700" i="11" s="1"/>
  <c r="BK1700" i="11" s="1"/>
  <c r="BB1506" i="11" a="1"/>
  <c r="BB1506" i="11" s="1"/>
  <c r="BK1506" i="11" s="1"/>
  <c r="BB1477" i="11" a="1"/>
  <c r="BB1477" i="11" s="1"/>
  <c r="BK1477" i="11" s="1"/>
  <c r="BB1469" i="11" a="1"/>
  <c r="BB1469" i="11" s="1"/>
  <c r="BK1469" i="11" s="1"/>
  <c r="BB1463" i="11" a="1"/>
  <c r="BB1463" i="11" s="1"/>
  <c r="BK1463" i="11" s="1"/>
  <c r="BB1461" i="11" a="1"/>
  <c r="BB1461" i="11" s="1"/>
  <c r="BK1461" i="11" s="1"/>
  <c r="BB1447" i="11" a="1"/>
  <c r="BB1447" i="11" s="1"/>
  <c r="BK1447" i="11" s="1"/>
  <c r="BB1429" i="11" a="1"/>
  <c r="BB1429" i="11" s="1"/>
  <c r="BK1429" i="11" s="1"/>
  <c r="BB1413" i="11" a="1"/>
  <c r="BB1413" i="11" s="1"/>
  <c r="BK1413" i="11" s="1"/>
  <c r="BB1397" i="11" a="1"/>
  <c r="BB1397" i="11" s="1"/>
  <c r="BK1397" i="11" s="1"/>
  <c r="BB1381" i="11" a="1"/>
  <c r="BB1381" i="11" s="1"/>
  <c r="BK1381" i="11" s="1"/>
  <c r="BB1365" i="11" a="1"/>
  <c r="BB1365" i="11" s="1"/>
  <c r="BK1365" i="11" s="1"/>
  <c r="BB1467" i="11" a="1"/>
  <c r="BB1467" i="11" s="1"/>
  <c r="BK1467" i="11" s="1"/>
  <c r="BB1442" i="11" a="1"/>
  <c r="BB1442" i="11" s="1"/>
  <c r="BK1442" i="11" s="1"/>
  <c r="BB1416" i="11" a="1"/>
  <c r="BB1416" i="11" s="1"/>
  <c r="BK1416" i="11" s="1"/>
  <c r="BB1400" i="11" a="1"/>
  <c r="BB1400" i="11" s="1"/>
  <c r="BK1400" i="11" s="1"/>
  <c r="BB1384" i="11" a="1"/>
  <c r="BB1384" i="11" s="1"/>
  <c r="BK1384" i="11" s="1"/>
  <c r="BB1368" i="11" a="1"/>
  <c r="BB1368" i="11" s="1"/>
  <c r="BK1368" i="11" s="1"/>
  <c r="BB1555" i="11" a="1"/>
  <c r="BB1555" i="11" s="1"/>
  <c r="BK1555" i="11" s="1"/>
  <c r="BB1515" i="11" a="1"/>
  <c r="BB1515" i="11" s="1"/>
  <c r="BK1515" i="11" s="1"/>
  <c r="BB1436" i="11" a="1"/>
  <c r="BB1436" i="11" s="1"/>
  <c r="BK1436" i="11" s="1"/>
  <c r="BB1419" i="11" a="1"/>
  <c r="BB1419" i="11" s="1"/>
  <c r="BK1419" i="11" s="1"/>
  <c r="BB1403" i="11" a="1"/>
  <c r="BB1403" i="11" s="1"/>
  <c r="BK1403" i="11" s="1"/>
  <c r="BB1387" i="11" a="1"/>
  <c r="BB1387" i="11" s="1"/>
  <c r="BK1387" i="11" s="1"/>
  <c r="BB1371" i="11" a="1"/>
  <c r="BB1371" i="11" s="1"/>
  <c r="BK1371" i="11" s="1"/>
  <c r="BB1422" i="11" a="1"/>
  <c r="BB1422" i="11" s="1"/>
  <c r="BK1422" i="11" s="1"/>
  <c r="BB1406" i="11" a="1"/>
  <c r="BB1406" i="11" s="1"/>
  <c r="BK1406" i="11" s="1"/>
  <c r="BB1390" i="11" a="1"/>
  <c r="BB1390" i="11" s="1"/>
  <c r="BK1390" i="11" s="1"/>
  <c r="BB1451" i="11" a="1"/>
  <c r="BB1451" i="11" s="1"/>
  <c r="BK1451" i="11" s="1"/>
  <c r="BB1415" i="11" a="1"/>
  <c r="BB1415" i="11" s="1"/>
  <c r="BK1415" i="11" s="1"/>
  <c r="BB1399" i="11" a="1"/>
  <c r="BB1399" i="11" s="1"/>
  <c r="BK1399" i="11" s="1"/>
  <c r="BB1383" i="11" a="1"/>
  <c r="BB1383" i="11" s="1"/>
  <c r="BK1383" i="11" s="1"/>
  <c r="BB1557" i="11" a="1"/>
  <c r="BB1557" i="11" s="1"/>
  <c r="BK1557" i="11" s="1"/>
  <c r="BB1541" i="11" a="1"/>
  <c r="BB1541" i="11" s="1"/>
  <c r="BK1541" i="11" s="1"/>
  <c r="BB1509" i="11" a="1"/>
  <c r="BB1509" i="11" s="1"/>
  <c r="BK1509" i="11" s="1"/>
  <c r="BB1483" i="11" a="1"/>
  <c r="BB1483" i="11" s="1"/>
  <c r="BK1483" i="11" s="1"/>
  <c r="BB1437" i="11" a="1"/>
  <c r="BB1437" i="11" s="1"/>
  <c r="BK1437" i="11" s="1"/>
  <c r="BB1418" i="11" a="1"/>
  <c r="BB1418" i="11" s="1"/>
  <c r="BK1418" i="11" s="1"/>
  <c r="BB1402" i="11" a="1"/>
  <c r="BB1402" i="11" s="1"/>
  <c r="BK1402" i="11" s="1"/>
  <c r="BB1386" i="11" a="1"/>
  <c r="BB1386" i="11" s="1"/>
  <c r="BK1386" i="11" s="1"/>
  <c r="BB1530" i="11" a="1"/>
  <c r="BB1530" i="11" s="1"/>
  <c r="BK1530" i="11" s="1"/>
  <c r="BB1475" i="11" a="1"/>
  <c r="BB1475" i="11" s="1"/>
  <c r="BK1475" i="11" s="1"/>
  <c r="BB1468" i="11" a="1"/>
  <c r="BB1468" i="11" s="1"/>
  <c r="BK1468" i="11" s="1"/>
  <c r="BB1453" i="11" a="1"/>
  <c r="BB1453" i="11" s="1"/>
  <c r="BK1453" i="11" s="1"/>
  <c r="BB1421" i="11" a="1"/>
  <c r="BB1421" i="11" s="1"/>
  <c r="BK1421" i="11" s="1"/>
  <c r="BB1405" i="11" a="1"/>
  <c r="BB1405" i="11" s="1"/>
  <c r="BK1405" i="11" s="1"/>
  <c r="BB1389" i="11" a="1"/>
  <c r="BB1389" i="11" s="1"/>
  <c r="BK1389" i="11" s="1"/>
  <c r="BB1373" i="11" a="1"/>
  <c r="BB1373" i="11" s="1"/>
  <c r="BK1373" i="11" s="1"/>
  <c r="BB1595" i="11" a="1"/>
  <c r="BB1595" i="11" s="1"/>
  <c r="BK1595" i="11" s="1"/>
  <c r="BB1562" i="11" a="1"/>
  <c r="BB1562" i="11" s="1"/>
  <c r="BK1562" i="11" s="1"/>
  <c r="BB1466" i="11" a="1"/>
  <c r="BB1466" i="11" s="1"/>
  <c r="BK1466" i="11" s="1"/>
  <c r="BB1464" i="11" a="1"/>
  <c r="BB1464" i="11" s="1"/>
  <c r="BK1464" i="11" s="1"/>
  <c r="BB1448" i="11" a="1"/>
  <c r="BB1448" i="11" s="1"/>
  <c r="BK1448" i="11" s="1"/>
  <c r="BB1434" i="11" a="1"/>
  <c r="BB1434" i="11" s="1"/>
  <c r="BK1434" i="11" s="1"/>
  <c r="BB1424" i="11" a="1"/>
  <c r="BB1424" i="11" s="1"/>
  <c r="BK1424" i="11" s="1"/>
  <c r="BB1408" i="11" a="1"/>
  <c r="BB1408" i="11" s="1"/>
  <c r="BK1408" i="11" s="1"/>
  <c r="BB1392" i="11" a="1"/>
  <c r="BB1392" i="11" s="1"/>
  <c r="BK1392" i="11" s="1"/>
  <c r="BB1376" i="11" a="1"/>
  <c r="BB1376" i="11" s="1"/>
  <c r="BK1376" i="11" s="1"/>
  <c r="BB1511" i="11" a="1"/>
  <c r="BB1511" i="11" s="1"/>
  <c r="BK1511" i="11" s="1"/>
  <c r="BB1428" i="11" a="1"/>
  <c r="BB1428" i="11" s="1"/>
  <c r="BK1428" i="11" s="1"/>
  <c r="BB1411" i="11" a="1"/>
  <c r="BB1411" i="11" s="1"/>
  <c r="BK1411" i="11" s="1"/>
  <c r="BB1364" i="11" a="1"/>
  <c r="BB1364" i="11" s="1"/>
  <c r="BK1364" i="11" s="1"/>
  <c r="BB1354" i="11" a="1"/>
  <c r="BB1354" i="11" s="1"/>
  <c r="BK1354" i="11" s="1"/>
  <c r="BB1338" i="11" a="1"/>
  <c r="BB1338" i="11" s="1"/>
  <c r="BK1338" i="11" s="1"/>
  <c r="BB1322" i="11" a="1"/>
  <c r="BB1322" i="11" s="1"/>
  <c r="BK1322" i="11" s="1"/>
  <c r="BB1414" i="11" a="1"/>
  <c r="BB1414" i="11" s="1"/>
  <c r="BK1414" i="11" s="1"/>
  <c r="BB1385" i="11" a="1"/>
  <c r="BB1385" i="11" s="1"/>
  <c r="BK1385" i="11" s="1"/>
  <c r="BB1357" i="11" a="1"/>
  <c r="BB1357" i="11" s="1"/>
  <c r="BK1357" i="11" s="1"/>
  <c r="BB1341" i="11" a="1"/>
  <c r="BB1341" i="11" s="1"/>
  <c r="BK1341" i="11" s="1"/>
  <c r="BB1325" i="11" a="1"/>
  <c r="BB1325" i="11" s="1"/>
  <c r="BK1325" i="11" s="1"/>
  <c r="BB1484" i="11" a="1"/>
  <c r="BB1484" i="11" s="1"/>
  <c r="BK1484" i="11" s="1"/>
  <c r="BB1480" i="11" a="1"/>
  <c r="BB1480" i="11" s="1"/>
  <c r="BK1480" i="11" s="1"/>
  <c r="BB1409" i="11" a="1"/>
  <c r="BB1409" i="11" s="1"/>
  <c r="BK1409" i="11" s="1"/>
  <c r="BB1366" i="11" a="1"/>
  <c r="BB1366" i="11" s="1"/>
  <c r="BK1366" i="11" s="1"/>
  <c r="BB1360" i="11" a="1"/>
  <c r="BB1360" i="11" s="1"/>
  <c r="BK1360" i="11" s="1"/>
  <c r="BB1344" i="11" a="1"/>
  <c r="BB1344" i="11" s="1"/>
  <c r="BK1344" i="11" s="1"/>
  <c r="BB1328" i="11" a="1"/>
  <c r="BB1328" i="11" s="1"/>
  <c r="BK1328" i="11" s="1"/>
  <c r="BB1485" i="11" a="1"/>
  <c r="BB1485" i="11" s="1"/>
  <c r="BK1485" i="11" s="1"/>
  <c r="BB1370" i="11" a="1"/>
  <c r="BB1370" i="11" s="1"/>
  <c r="BK1370" i="11" s="1"/>
  <c r="BB1363" i="11" a="1"/>
  <c r="BB1363" i="11" s="1"/>
  <c r="BK1363" i="11" s="1"/>
  <c r="BB1347" i="11" a="1"/>
  <c r="BB1347" i="11" s="1"/>
  <c r="BK1347" i="11" s="1"/>
  <c r="BB1331" i="11" a="1"/>
  <c r="BB1331" i="11" s="1"/>
  <c r="BK1331" i="11" s="1"/>
  <c r="BB1412" i="11" a="1"/>
  <c r="BB1412" i="11" s="1"/>
  <c r="BK1412" i="11" s="1"/>
  <c r="BB1395" i="11" a="1"/>
  <c r="BB1395" i="11" s="1"/>
  <c r="BK1395" i="11" s="1"/>
  <c r="BB1350" i="11" a="1"/>
  <c r="BB1350" i="11" s="1"/>
  <c r="BK1350" i="11" s="1"/>
  <c r="BB1334" i="11" a="1"/>
  <c r="BB1334" i="11" s="1"/>
  <c r="BK1334" i="11" s="1"/>
  <c r="BB1318" i="11" a="1"/>
  <c r="BB1318" i="11" s="1"/>
  <c r="BK1318" i="11" s="1"/>
  <c r="BB1458" i="11" a="1"/>
  <c r="BB1458" i="11" s="1"/>
  <c r="BK1458" i="11" s="1"/>
  <c r="BB1382" i="11" a="1"/>
  <c r="BB1382" i="11" s="1"/>
  <c r="BK1382" i="11" s="1"/>
  <c r="BB1369" i="11" a="1"/>
  <c r="BB1369" i="11" s="1"/>
  <c r="BK1369" i="11" s="1"/>
  <c r="BB1349" i="11" a="1"/>
  <c r="BB1349" i="11" s="1"/>
  <c r="BK1349" i="11" s="1"/>
  <c r="BB1333" i="11" a="1"/>
  <c r="BB1333" i="11" s="1"/>
  <c r="BK1333" i="11" s="1"/>
  <c r="BB1317" i="11" a="1"/>
  <c r="BB1317" i="11" s="1"/>
  <c r="BK1317" i="11" s="1"/>
  <c r="BB1417" i="11" a="1"/>
  <c r="BB1417" i="11" s="1"/>
  <c r="BK1417" i="11" s="1"/>
  <c r="BB1380" i="11" a="1"/>
  <c r="BB1380" i="11" s="1"/>
  <c r="BK1380" i="11" s="1"/>
  <c r="BB1352" i="11" a="1"/>
  <c r="BB1352" i="11" s="1"/>
  <c r="BK1352" i="11" s="1"/>
  <c r="BB1336" i="11" a="1"/>
  <c r="BB1336" i="11" s="1"/>
  <c r="BK1336" i="11" s="1"/>
  <c r="BB1320" i="11" a="1"/>
  <c r="BB1320" i="11" s="1"/>
  <c r="BK1320" i="11" s="1"/>
  <c r="BB1355" i="11" a="1"/>
  <c r="BB1355" i="11" s="1"/>
  <c r="BK1355" i="11" s="1"/>
  <c r="BB1339" i="11" a="1"/>
  <c r="BB1339" i="11" s="1"/>
  <c r="BK1339" i="11" s="1"/>
  <c r="BB1323" i="11" a="1"/>
  <c r="BB1323" i="11" s="1"/>
  <c r="BK1323" i="11" s="1"/>
  <c r="BB1577" i="11" a="1"/>
  <c r="BB1577" i="11" s="1"/>
  <c r="BK1577" i="11" s="1"/>
  <c r="BB1474" i="11" a="1"/>
  <c r="BB1474" i="11" s="1"/>
  <c r="BK1474" i="11" s="1"/>
  <c r="BB1427" i="11" a="1"/>
  <c r="BB1427" i="11" s="1"/>
  <c r="BK1427" i="11" s="1"/>
  <c r="BB1379" i="11" a="1"/>
  <c r="BB1379" i="11" s="1"/>
  <c r="BK1379" i="11" s="1"/>
  <c r="BB1377" i="11" a="1"/>
  <c r="BB1377" i="11" s="1"/>
  <c r="BK1377" i="11" s="1"/>
  <c r="BB1358" i="11" a="1"/>
  <c r="BB1358" i="11" s="1"/>
  <c r="BK1358" i="11" s="1"/>
  <c r="BB1342" i="11" a="1"/>
  <c r="BB1342" i="11" s="1"/>
  <c r="BK1342" i="11" s="1"/>
  <c r="BB1326" i="11" a="1"/>
  <c r="BB1326" i="11" s="1"/>
  <c r="BK1326" i="11" s="1"/>
  <c r="BB1581" i="11" a="1"/>
  <c r="BB1581" i="11" s="1"/>
  <c r="BK1581" i="11" s="1"/>
  <c r="BB1374" i="11" a="1"/>
  <c r="BB1374" i="11" s="1"/>
  <c r="BK1374" i="11" s="1"/>
  <c r="BB1361" i="11" a="1"/>
  <c r="BB1361" i="11" s="1"/>
  <c r="BK1361" i="11" s="1"/>
  <c r="BB1345" i="11" a="1"/>
  <c r="BB1345" i="11" s="1"/>
  <c r="BK1345" i="11" s="1"/>
  <c r="BB1329" i="11" a="1"/>
  <c r="BB1329" i="11" s="1"/>
  <c r="BK1329" i="11" s="1"/>
  <c r="BB1332" i="11" a="1"/>
  <c r="BB1332" i="11" s="1"/>
  <c r="BK1332" i="11" s="1"/>
  <c r="BB1324" i="11" a="1"/>
  <c r="BB1324" i="11" s="1"/>
  <c r="BK1324" i="11" s="1"/>
  <c r="BB1315" i="11" a="1"/>
  <c r="BB1315" i="11" s="1"/>
  <c r="BK1315" i="11" s="1"/>
  <c r="BB1299" i="11" a="1"/>
  <c r="BB1299" i="11" s="1"/>
  <c r="BK1299" i="11" s="1"/>
  <c r="BB1283" i="11" a="1"/>
  <c r="BB1283" i="11" s="1"/>
  <c r="BK1283" i="11" s="1"/>
  <c r="BB1267" i="11" a="1"/>
  <c r="BB1267" i="11" s="1"/>
  <c r="BK1267" i="11" s="1"/>
  <c r="BB1321" i="11" a="1"/>
  <c r="BB1321" i="11" s="1"/>
  <c r="BK1321" i="11" s="1"/>
  <c r="BB1302" i="11" a="1"/>
  <c r="BB1302" i="11" s="1"/>
  <c r="BK1302" i="11" s="1"/>
  <c r="BB1286" i="11" a="1"/>
  <c r="BB1286" i="11" s="1"/>
  <c r="BK1286" i="11" s="1"/>
  <c r="BB1270" i="11" a="1"/>
  <c r="BB1270" i="11" s="1"/>
  <c r="BK1270" i="11" s="1"/>
  <c r="BB1254" i="11" a="1"/>
  <c r="BB1254" i="11" s="1"/>
  <c r="BK1254" i="11" s="1"/>
  <c r="BB1401" i="11" a="1"/>
  <c r="BB1401" i="11" s="1"/>
  <c r="BK1401" i="11" s="1"/>
  <c r="BB1356" i="11" a="1"/>
  <c r="BB1356" i="11" s="1"/>
  <c r="BK1356" i="11" s="1"/>
  <c r="BB1305" i="11" a="1"/>
  <c r="BB1305" i="11" s="1"/>
  <c r="BK1305" i="11" s="1"/>
  <c r="BB1289" i="11" a="1"/>
  <c r="BB1289" i="11" s="1"/>
  <c r="BK1289" i="11" s="1"/>
  <c r="BB1273" i="11" a="1"/>
  <c r="BB1273" i="11" s="1"/>
  <c r="BK1273" i="11" s="1"/>
  <c r="BB1257" i="11" a="1"/>
  <c r="BB1257" i="11" s="1"/>
  <c r="BK1257" i="11" s="1"/>
  <c r="BB1340" i="11" a="1"/>
  <c r="BB1340" i="11" s="1"/>
  <c r="BK1340" i="11" s="1"/>
  <c r="BB1314" i="11" a="1"/>
  <c r="BB1314" i="11" s="1"/>
  <c r="BK1314" i="11" s="1"/>
  <c r="BB1298" i="11" a="1"/>
  <c r="BB1298" i="11" s="1"/>
  <c r="BK1298" i="11" s="1"/>
  <c r="BB1282" i="11" a="1"/>
  <c r="BB1282" i="11" s="1"/>
  <c r="BK1282" i="11" s="1"/>
  <c r="BB1266" i="11" a="1"/>
  <c r="BB1266" i="11" s="1"/>
  <c r="BK1266" i="11" s="1"/>
  <c r="BB1301" i="11" a="1"/>
  <c r="BB1301" i="11" s="1"/>
  <c r="BK1301" i="11" s="1"/>
  <c r="BB1285" i="11" a="1"/>
  <c r="BB1285" i="11" s="1"/>
  <c r="BK1285" i="11" s="1"/>
  <c r="BB1269" i="11" a="1"/>
  <c r="BB1269" i="11" s="1"/>
  <c r="BK1269" i="11" s="1"/>
  <c r="BB1393" i="11" a="1"/>
  <c r="BB1393" i="11" s="1"/>
  <c r="BK1393" i="11" s="1"/>
  <c r="BB1346" i="11" a="1"/>
  <c r="BB1346" i="11" s="1"/>
  <c r="BK1346" i="11" s="1"/>
  <c r="BB1335" i="11" a="1"/>
  <c r="BB1335" i="11" s="1"/>
  <c r="BK1335" i="11" s="1"/>
  <c r="BB1507" i="11" a="1"/>
  <c r="BB1507" i="11" s="1"/>
  <c r="BK1507" i="11" s="1"/>
  <c r="BB1367" i="11" a="1"/>
  <c r="BB1367" i="11" s="1"/>
  <c r="BK1367" i="11" s="1"/>
  <c r="BB1353" i="11" a="1"/>
  <c r="BB1353" i="11" s="1"/>
  <c r="BK1353" i="11" s="1"/>
  <c r="BB1319" i="11" a="1"/>
  <c r="BB1319" i="11" s="1"/>
  <c r="BK1319" i="11" s="1"/>
  <c r="BB1307" i="11" a="1"/>
  <c r="BB1307" i="11" s="1"/>
  <c r="BK1307" i="11" s="1"/>
  <c r="BB1291" i="11" a="1"/>
  <c r="BB1291" i="11" s="1"/>
  <c r="BK1291" i="11" s="1"/>
  <c r="BB1275" i="11" a="1"/>
  <c r="BB1275" i="11" s="1"/>
  <c r="BK1275" i="11" s="1"/>
  <c r="BB1259" i="11" a="1"/>
  <c r="BB1259" i="11" s="1"/>
  <c r="BK1259" i="11" s="1"/>
  <c r="BB1398" i="11" a="1"/>
  <c r="BB1398" i="11" s="1"/>
  <c r="BK1398" i="11" s="1"/>
  <c r="BB1310" i="11" a="1"/>
  <c r="BB1310" i="11" s="1"/>
  <c r="BK1310" i="11" s="1"/>
  <c r="BB1294" i="11" a="1"/>
  <c r="BB1294" i="11" s="1"/>
  <c r="BK1294" i="11" s="1"/>
  <c r="BB1278" i="11" a="1"/>
  <c r="BB1278" i="11" s="1"/>
  <c r="BK1278" i="11" s="1"/>
  <c r="BB1262" i="11" a="1"/>
  <c r="BB1262" i="11" s="1"/>
  <c r="BK1262" i="11" s="1"/>
  <c r="BB1396" i="11" a="1"/>
  <c r="BB1396" i="11" s="1"/>
  <c r="BK1396" i="11" s="1"/>
  <c r="BB1359" i="11" a="1"/>
  <c r="BB1359" i="11" s="1"/>
  <c r="BK1359" i="11" s="1"/>
  <c r="BB1337" i="11" a="1"/>
  <c r="BB1337" i="11" s="1"/>
  <c r="BK1337" i="11" s="1"/>
  <c r="BB1300" i="11" a="1"/>
  <c r="BB1300" i="11" s="1"/>
  <c r="BK1300" i="11" s="1"/>
  <c r="BB1284" i="11" a="1"/>
  <c r="BB1284" i="11" s="1"/>
  <c r="BK1284" i="11" s="1"/>
  <c r="BB1425" i="11" a="1"/>
  <c r="BB1425" i="11" s="1"/>
  <c r="BK1425" i="11" s="1"/>
  <c r="BB1306" i="11" a="1"/>
  <c r="BB1306" i="11" s="1"/>
  <c r="BK1306" i="11" s="1"/>
  <c r="BB1290" i="11" a="1"/>
  <c r="BB1290" i="11" s="1"/>
  <c r="BK1290" i="11" s="1"/>
  <c r="BB1274" i="11" a="1"/>
  <c r="BB1274" i="11" s="1"/>
  <c r="BK1274" i="11" s="1"/>
  <c r="BB1258" i="11" a="1"/>
  <c r="BB1258" i="11" s="1"/>
  <c r="BK1258" i="11" s="1"/>
  <c r="BB1311" i="11" a="1"/>
  <c r="BB1311" i="11" s="1"/>
  <c r="BK1311" i="11" s="1"/>
  <c r="BB1309" i="11" a="1"/>
  <c r="BB1309" i="11" s="1"/>
  <c r="BK1309" i="11" s="1"/>
  <c r="BB1276" i="11" a="1"/>
  <c r="BB1276" i="11" s="1"/>
  <c r="BK1276" i="11" s="1"/>
  <c r="BB1256" i="11" a="1"/>
  <c r="BB1256" i="11" s="1"/>
  <c r="BK1256" i="11" s="1"/>
  <c r="BB1239" i="11" a="1"/>
  <c r="BB1239" i="11" s="1"/>
  <c r="BK1239" i="11" s="1"/>
  <c r="BB1223" i="11" a="1"/>
  <c r="BB1223" i="11" s="1"/>
  <c r="BK1223" i="11" s="1"/>
  <c r="BB1207" i="11" a="1"/>
  <c r="BB1207" i="11" s="1"/>
  <c r="BK1207" i="11" s="1"/>
  <c r="BB1268" i="11" a="1"/>
  <c r="BB1268" i="11" s="1"/>
  <c r="BK1268" i="11" s="1"/>
  <c r="BB1242" i="11" a="1"/>
  <c r="BB1242" i="11" s="1"/>
  <c r="BK1242" i="11" s="1"/>
  <c r="BB1226" i="11" a="1"/>
  <c r="BB1226" i="11" s="1"/>
  <c r="BK1226" i="11" s="1"/>
  <c r="BB1210" i="11" a="1"/>
  <c r="BB1210" i="11" s="1"/>
  <c r="BK1210" i="11" s="1"/>
  <c r="BB1482" i="11" a="1"/>
  <c r="BB1482" i="11" s="1"/>
  <c r="BK1482" i="11" s="1"/>
  <c r="BB1316" i="11" a="1"/>
  <c r="BB1316" i="11" s="1"/>
  <c r="BK1316" i="11" s="1"/>
  <c r="BB1295" i="11" a="1"/>
  <c r="BB1295" i="11" s="1"/>
  <c r="BK1295" i="11" s="1"/>
  <c r="BB1277" i="11" a="1"/>
  <c r="BB1277" i="11" s="1"/>
  <c r="BK1277" i="11" s="1"/>
  <c r="BB1255" i="11" a="1"/>
  <c r="BB1255" i="11" s="1"/>
  <c r="BK1255" i="11" s="1"/>
  <c r="BB1248" i="11" a="1"/>
  <c r="BB1248" i="11" s="1"/>
  <c r="BK1248" i="11" s="1"/>
  <c r="BB1232" i="11" a="1"/>
  <c r="BB1232" i="11" s="1"/>
  <c r="BK1232" i="11" s="1"/>
  <c r="BB1216" i="11" a="1"/>
  <c r="BB1216" i="11" s="1"/>
  <c r="BK1216" i="11" s="1"/>
  <c r="BB1297" i="11" a="1"/>
  <c r="BB1297" i="11" s="1"/>
  <c r="BK1297" i="11" s="1"/>
  <c r="BB1287" i="11" a="1"/>
  <c r="BB1287" i="11" s="1"/>
  <c r="BK1287" i="11" s="1"/>
  <c r="BB1261" i="11" a="1"/>
  <c r="BB1261" i="11" s="1"/>
  <c r="BK1261" i="11" s="1"/>
  <c r="BB1251" i="11" a="1"/>
  <c r="BB1251" i="11" s="1"/>
  <c r="BK1251" i="11" s="1"/>
  <c r="BB1235" i="11" a="1"/>
  <c r="BB1235" i="11" s="1"/>
  <c r="BK1235" i="11" s="1"/>
  <c r="BB1219" i="11" a="1"/>
  <c r="BB1219" i="11" s="1"/>
  <c r="BK1219" i="11" s="1"/>
  <c r="BB1203" i="11" a="1"/>
  <c r="BB1203" i="11" s="1"/>
  <c r="BK1203" i="11" s="1"/>
  <c r="BB1362" i="11" a="1"/>
  <c r="BB1362" i="11" s="1"/>
  <c r="BK1362" i="11" s="1"/>
  <c r="BB1288" i="11" a="1"/>
  <c r="BB1288" i="11" s="1"/>
  <c r="BK1288" i="11" s="1"/>
  <c r="BB1238" i="11" a="1"/>
  <c r="BB1238" i="11" s="1"/>
  <c r="BK1238" i="11" s="1"/>
  <c r="BB1222" i="11" a="1"/>
  <c r="BB1222" i="11" s="1"/>
  <c r="BK1222" i="11" s="1"/>
  <c r="BB1206" i="11" a="1"/>
  <c r="BB1206" i="11" s="1"/>
  <c r="BK1206" i="11" s="1"/>
  <c r="BB1279" i="11" a="1"/>
  <c r="BB1279" i="11" s="1"/>
  <c r="BK1279" i="11" s="1"/>
  <c r="BB1244" i="11" a="1"/>
  <c r="BB1244" i="11" s="1"/>
  <c r="BK1244" i="11" s="1"/>
  <c r="BB1228" i="11" a="1"/>
  <c r="BB1228" i="11" s="1"/>
  <c r="BK1228" i="11" s="1"/>
  <c r="BB1212" i="11" a="1"/>
  <c r="BB1212" i="11" s="1"/>
  <c r="BK1212" i="11" s="1"/>
  <c r="BB1351" i="11" a="1"/>
  <c r="BB1351" i="11" s="1"/>
  <c r="BK1351" i="11" s="1"/>
  <c r="BB1280" i="11" a="1"/>
  <c r="BB1280" i="11" s="1"/>
  <c r="BK1280" i="11" s="1"/>
  <c r="BB1247" i="11" a="1"/>
  <c r="BB1247" i="11" s="1"/>
  <c r="BK1247" i="11" s="1"/>
  <c r="BB1231" i="11" a="1"/>
  <c r="BB1231" i="11" s="1"/>
  <c r="BK1231" i="11" s="1"/>
  <c r="BB1215" i="11" a="1"/>
  <c r="BB1215" i="11" s="1"/>
  <c r="BK1215" i="11" s="1"/>
  <c r="BB1348" i="11" a="1"/>
  <c r="BB1348" i="11" s="1"/>
  <c r="BK1348" i="11" s="1"/>
  <c r="BB1272" i="11" a="1"/>
  <c r="BB1272" i="11" s="1"/>
  <c r="BK1272" i="11" s="1"/>
  <c r="BB1265" i="11" a="1"/>
  <c r="BB1265" i="11" s="1"/>
  <c r="BK1265" i="11" s="1"/>
  <c r="BB1250" i="11" a="1"/>
  <c r="BB1250" i="11" s="1"/>
  <c r="BK1250" i="11" s="1"/>
  <c r="BB1234" i="11" a="1"/>
  <c r="BB1234" i="11" s="1"/>
  <c r="BK1234" i="11" s="1"/>
  <c r="BB1218" i="11" a="1"/>
  <c r="BB1218" i="11" s="1"/>
  <c r="BK1218" i="11" s="1"/>
  <c r="BB1202" i="11" a="1"/>
  <c r="BB1202" i="11" s="1"/>
  <c r="BK1202" i="11" s="1"/>
  <c r="BB1281" i="11" a="1"/>
  <c r="BB1281" i="11" s="1"/>
  <c r="BK1281" i="11" s="1"/>
  <c r="BB1271" i="11" a="1"/>
  <c r="BB1271" i="11" s="1"/>
  <c r="BK1271" i="11" s="1"/>
  <c r="BB1253" i="11" a="1"/>
  <c r="BB1253" i="11" s="1"/>
  <c r="BK1253" i="11" s="1"/>
  <c r="BB1237" i="11" a="1"/>
  <c r="BB1237" i="11" s="1"/>
  <c r="BK1237" i="11" s="1"/>
  <c r="BB1221" i="11" a="1"/>
  <c r="BB1221" i="11" s="1"/>
  <c r="BK1221" i="11" s="1"/>
  <c r="BB1205" i="11" a="1"/>
  <c r="BB1205" i="11" s="1"/>
  <c r="BK1205" i="11" s="1"/>
  <c r="BB1450" i="11" a="1"/>
  <c r="BB1450" i="11" s="1"/>
  <c r="BK1450" i="11" s="1"/>
  <c r="BB1431" i="11" a="1"/>
  <c r="BB1431" i="11" s="1"/>
  <c r="BK1431" i="11" s="1"/>
  <c r="BB1330" i="11" a="1"/>
  <c r="BB1330" i="11" s="1"/>
  <c r="BK1330" i="11" s="1"/>
  <c r="BB1240" i="11" a="1"/>
  <c r="BB1240" i="11" s="1"/>
  <c r="BK1240" i="11" s="1"/>
  <c r="BB1224" i="11" a="1"/>
  <c r="BB1224" i="11" s="1"/>
  <c r="BK1224" i="11" s="1"/>
  <c r="BB1208" i="11" a="1"/>
  <c r="BB1208" i="11" s="1"/>
  <c r="BK1208" i="11" s="1"/>
  <c r="BB1312" i="11" a="1"/>
  <c r="BB1312" i="11" s="1"/>
  <c r="BK1312" i="11" s="1"/>
  <c r="BB1292" i="11" a="1"/>
  <c r="BB1292" i="11" s="1"/>
  <c r="BK1292" i="11" s="1"/>
  <c r="BB1243" i="11" a="1"/>
  <c r="BB1243" i="11" s="1"/>
  <c r="BK1243" i="11" s="1"/>
  <c r="BB1227" i="11" a="1"/>
  <c r="BB1227" i="11" s="1"/>
  <c r="BK1227" i="11" s="1"/>
  <c r="BB1211" i="11" a="1"/>
  <c r="BB1211" i="11" s="1"/>
  <c r="BK1211" i="11" s="1"/>
  <c r="BB1443" i="11" a="1"/>
  <c r="BB1443" i="11" s="1"/>
  <c r="BK1443" i="11" s="1"/>
  <c r="BB1327" i="11" a="1"/>
  <c r="BB1327" i="11" s="1"/>
  <c r="BK1327" i="11" s="1"/>
  <c r="BB1304" i="11" a="1"/>
  <c r="BB1304" i="11" s="1"/>
  <c r="BK1304" i="11" s="1"/>
  <c r="BB1293" i="11" a="1"/>
  <c r="BB1293" i="11" s="1"/>
  <c r="BK1293" i="11" s="1"/>
  <c r="BB1263" i="11" a="1"/>
  <c r="BB1263" i="11" s="1"/>
  <c r="BK1263" i="11" s="1"/>
  <c r="BB1252" i="11" a="1"/>
  <c r="BB1252" i="11" s="1"/>
  <c r="BK1252" i="11" s="1"/>
  <c r="BB1236" i="11" a="1"/>
  <c r="BB1236" i="11" s="1"/>
  <c r="BK1236" i="11" s="1"/>
  <c r="BB1220" i="11" a="1"/>
  <c r="BB1220" i="11" s="1"/>
  <c r="BK1220" i="11" s="1"/>
  <c r="BB1204" i="11" a="1"/>
  <c r="BB1204" i="11" s="1"/>
  <c r="BK1204" i="11" s="1"/>
  <c r="BB1246" i="11" a="1"/>
  <c r="BB1246" i="11" s="1"/>
  <c r="BK1246" i="11" s="1"/>
  <c r="BB1225" i="11" a="1"/>
  <c r="BB1225" i="11" s="1"/>
  <c r="BK1225" i="11" s="1"/>
  <c r="BB1186" i="11" a="1"/>
  <c r="BB1186" i="11" s="1"/>
  <c r="BK1186" i="11" s="1"/>
  <c r="BB1170" i="11" a="1"/>
  <c r="BB1170" i="11" s="1"/>
  <c r="BK1170" i="11" s="1"/>
  <c r="BB1154" i="11" a="1"/>
  <c r="BB1154" i="11" s="1"/>
  <c r="BK1154" i="11" s="1"/>
  <c r="BB1138" i="11" a="1"/>
  <c r="BB1138" i="11" s="1"/>
  <c r="BK1138" i="11" s="1"/>
  <c r="BB1122" i="11" a="1"/>
  <c r="BB1122" i="11" s="1"/>
  <c r="BK1122" i="11" s="1"/>
  <c r="BB1106" i="11" a="1"/>
  <c r="BB1106" i="11" s="1"/>
  <c r="BK1106" i="11" s="1"/>
  <c r="BB1090" i="11" a="1"/>
  <c r="BB1090" i="11" s="1"/>
  <c r="BK1090" i="11" s="1"/>
  <c r="BB1074" i="11" a="1"/>
  <c r="BB1074" i="11" s="1"/>
  <c r="BK1074" i="11" s="1"/>
  <c r="BB1058" i="11" a="1"/>
  <c r="BB1058" i="11" s="1"/>
  <c r="BK1058" i="11" s="1"/>
  <c r="BB1189" i="11" a="1"/>
  <c r="BB1189" i="11" s="1"/>
  <c r="BK1189" i="11" s="1"/>
  <c r="BB1173" i="11" a="1"/>
  <c r="BB1173" i="11" s="1"/>
  <c r="BK1173" i="11" s="1"/>
  <c r="BB1157" i="11" a="1"/>
  <c r="BB1157" i="11" s="1"/>
  <c r="BK1157" i="11" s="1"/>
  <c r="BB1141" i="11" a="1"/>
  <c r="BB1141" i="11" s="1"/>
  <c r="BK1141" i="11" s="1"/>
  <c r="BB1125" i="11" a="1"/>
  <c r="BB1125" i="11" s="1"/>
  <c r="BK1125" i="11" s="1"/>
  <c r="BB1109" i="11" a="1"/>
  <c r="BB1109" i="11" s="1"/>
  <c r="BK1109" i="11" s="1"/>
  <c r="BB1093" i="11" a="1"/>
  <c r="BB1093" i="11" s="1"/>
  <c r="BK1093" i="11" s="1"/>
  <c r="BB1077" i="11" a="1"/>
  <c r="BB1077" i="11" s="1"/>
  <c r="BK1077" i="11" s="1"/>
  <c r="BB1061" i="11" a="1"/>
  <c r="BB1061" i="11" s="1"/>
  <c r="BK1061" i="11" s="1"/>
  <c r="BB1192" i="11" a="1"/>
  <c r="BB1192" i="11" s="1"/>
  <c r="BK1192" i="11" s="1"/>
  <c r="BB1176" i="11" a="1"/>
  <c r="BB1176" i="11" s="1"/>
  <c r="BK1176" i="11" s="1"/>
  <c r="BB1160" i="11" a="1"/>
  <c r="BB1160" i="11" s="1"/>
  <c r="BK1160" i="11" s="1"/>
  <c r="BB1144" i="11" a="1"/>
  <c r="BB1144" i="11" s="1"/>
  <c r="BK1144" i="11" s="1"/>
  <c r="BB1128" i="11" a="1"/>
  <c r="BB1128" i="11" s="1"/>
  <c r="BK1128" i="11" s="1"/>
  <c r="BB1112" i="11" a="1"/>
  <c r="BB1112" i="11" s="1"/>
  <c r="BK1112" i="11" s="1"/>
  <c r="BB1096" i="11" a="1"/>
  <c r="BB1096" i="11" s="1"/>
  <c r="BK1096" i="11" s="1"/>
  <c r="BB1080" i="11" a="1"/>
  <c r="BB1080" i="11" s="1"/>
  <c r="BK1080" i="11" s="1"/>
  <c r="BB1064" i="11" a="1"/>
  <c r="BB1064" i="11" s="1"/>
  <c r="BK1064" i="11" s="1"/>
  <c r="BB1233" i="11" a="1"/>
  <c r="BB1233" i="11" s="1"/>
  <c r="BK1233" i="11" s="1"/>
  <c r="BB1185" i="11" a="1"/>
  <c r="BB1185" i="11" s="1"/>
  <c r="BK1185" i="11" s="1"/>
  <c r="BB1169" i="11" a="1"/>
  <c r="BB1169" i="11" s="1"/>
  <c r="BK1169" i="11" s="1"/>
  <c r="BB1153" i="11" a="1"/>
  <c r="BB1153" i="11" s="1"/>
  <c r="BK1153" i="11" s="1"/>
  <c r="BB1137" i="11" a="1"/>
  <c r="BB1137" i="11" s="1"/>
  <c r="BK1137" i="11" s="1"/>
  <c r="BB1121" i="11" a="1"/>
  <c r="BB1121" i="11" s="1"/>
  <c r="BK1121" i="11" s="1"/>
  <c r="BB1105" i="11" a="1"/>
  <c r="BB1105" i="11" s="1"/>
  <c r="BK1105" i="11" s="1"/>
  <c r="BB1089" i="11" a="1"/>
  <c r="BB1089" i="11" s="1"/>
  <c r="BK1089" i="11" s="1"/>
  <c r="BB1073" i="11" a="1"/>
  <c r="BB1073" i="11" s="1"/>
  <c r="BK1073" i="11" s="1"/>
  <c r="BB1260" i="11" a="1"/>
  <c r="BB1260" i="11" s="1"/>
  <c r="BK1260" i="11" s="1"/>
  <c r="BB1245" i="11" a="1"/>
  <c r="BB1245" i="11" s="1"/>
  <c r="BK1245" i="11" s="1"/>
  <c r="BB1230" i="11" a="1"/>
  <c r="BB1230" i="11" s="1"/>
  <c r="BK1230" i="11" s="1"/>
  <c r="BB1188" i="11" a="1"/>
  <c r="BB1188" i="11" s="1"/>
  <c r="BK1188" i="11" s="1"/>
  <c r="BB1172" i="11" a="1"/>
  <c r="BB1172" i="11" s="1"/>
  <c r="BK1172" i="11" s="1"/>
  <c r="BB1156" i="11" a="1"/>
  <c r="BB1156" i="11" s="1"/>
  <c r="BK1156" i="11" s="1"/>
  <c r="BB1140" i="11" a="1"/>
  <c r="BB1140" i="11" s="1"/>
  <c r="BK1140" i="11" s="1"/>
  <c r="BB1124" i="11" a="1"/>
  <c r="BB1124" i="11" s="1"/>
  <c r="BK1124" i="11" s="1"/>
  <c r="BB1108" i="11" a="1"/>
  <c r="BB1108" i="11" s="1"/>
  <c r="BK1108" i="11" s="1"/>
  <c r="BB1092" i="11" a="1"/>
  <c r="BB1092" i="11" s="1"/>
  <c r="BK1092" i="11" s="1"/>
  <c r="BB1076" i="11" a="1"/>
  <c r="BB1076" i="11" s="1"/>
  <c r="BK1076" i="11" s="1"/>
  <c r="BB1060" i="11" a="1"/>
  <c r="BB1060" i="11" s="1"/>
  <c r="BK1060" i="11" s="1"/>
  <c r="BB1191" i="11" a="1"/>
  <c r="BB1191" i="11" s="1"/>
  <c r="BK1191" i="11" s="1"/>
  <c r="BB1175" i="11" a="1"/>
  <c r="BB1175" i="11" s="1"/>
  <c r="BK1175" i="11" s="1"/>
  <c r="BB1159" i="11" a="1"/>
  <c r="BB1159" i="11" s="1"/>
  <c r="BK1159" i="11" s="1"/>
  <c r="BB1143" i="11" a="1"/>
  <c r="BB1143" i="11" s="1"/>
  <c r="BK1143" i="11" s="1"/>
  <c r="BB1127" i="11" a="1"/>
  <c r="BB1127" i="11" s="1"/>
  <c r="BK1127" i="11" s="1"/>
  <c r="BB1111" i="11" a="1"/>
  <c r="BB1111" i="11" s="1"/>
  <c r="BK1111" i="11" s="1"/>
  <c r="BB1095" i="11" a="1"/>
  <c r="BB1095" i="11" s="1"/>
  <c r="BK1095" i="11" s="1"/>
  <c r="BB1079" i="11" a="1"/>
  <c r="BB1079" i="11" s="1"/>
  <c r="BK1079" i="11" s="1"/>
  <c r="BB1063" i="11" a="1"/>
  <c r="BB1063" i="11" s="1"/>
  <c r="BK1063" i="11" s="1"/>
  <c r="BB1264" i="11" a="1"/>
  <c r="BB1264" i="11" s="1"/>
  <c r="BK1264" i="11" s="1"/>
  <c r="BB1249" i="11" a="1"/>
  <c r="BB1249" i="11" s="1"/>
  <c r="BK1249" i="11" s="1"/>
  <c r="BB1209" i="11" a="1"/>
  <c r="BB1209" i="11" s="1"/>
  <c r="BK1209" i="11" s="1"/>
  <c r="BB1194" i="11" a="1"/>
  <c r="BB1194" i="11" s="1"/>
  <c r="BK1194" i="11" s="1"/>
  <c r="BB1178" i="11" a="1"/>
  <c r="BB1178" i="11" s="1"/>
  <c r="BK1178" i="11" s="1"/>
  <c r="BB1162" i="11" a="1"/>
  <c r="BB1162" i="11" s="1"/>
  <c r="BK1162" i="11" s="1"/>
  <c r="BB1146" i="11" a="1"/>
  <c r="BB1146" i="11" s="1"/>
  <c r="BK1146" i="11" s="1"/>
  <c r="BB1130" i="11" a="1"/>
  <c r="BB1130" i="11" s="1"/>
  <c r="BK1130" i="11" s="1"/>
  <c r="BB1114" i="11" a="1"/>
  <c r="BB1114" i="11" s="1"/>
  <c r="BK1114" i="11" s="1"/>
  <c r="BB1098" i="11" a="1"/>
  <c r="BB1098" i="11" s="1"/>
  <c r="BK1098" i="11" s="1"/>
  <c r="BB1082" i="11" a="1"/>
  <c r="BB1082" i="11" s="1"/>
  <c r="BK1082" i="11" s="1"/>
  <c r="BB1066" i="11" a="1"/>
  <c r="BB1066" i="11" s="1"/>
  <c r="BK1066" i="11" s="1"/>
  <c r="BB1343" i="11" a="1"/>
  <c r="BB1343" i="11" s="1"/>
  <c r="BK1343" i="11" s="1"/>
  <c r="BB1296" i="11" a="1"/>
  <c r="BB1296" i="11" s="1"/>
  <c r="BK1296" i="11" s="1"/>
  <c r="BB1197" i="11" a="1"/>
  <c r="BB1197" i="11" s="1"/>
  <c r="BK1197" i="11" s="1"/>
  <c r="BB1181" i="11" a="1"/>
  <c r="BB1181" i="11" s="1"/>
  <c r="BK1181" i="11" s="1"/>
  <c r="BB1165" i="11" a="1"/>
  <c r="BB1165" i="11" s="1"/>
  <c r="BK1165" i="11" s="1"/>
  <c r="BB1149" i="11" a="1"/>
  <c r="BB1149" i="11" s="1"/>
  <c r="BK1149" i="11" s="1"/>
  <c r="BB1133" i="11" a="1"/>
  <c r="BB1133" i="11" s="1"/>
  <c r="BK1133" i="11" s="1"/>
  <c r="BB1117" i="11" a="1"/>
  <c r="BB1117" i="11" s="1"/>
  <c r="BK1117" i="11" s="1"/>
  <c r="BB1101" i="11" a="1"/>
  <c r="BB1101" i="11" s="1"/>
  <c r="BK1101" i="11" s="1"/>
  <c r="BB1085" i="11" a="1"/>
  <c r="BB1085" i="11" s="1"/>
  <c r="BK1085" i="11" s="1"/>
  <c r="BB1069" i="11" a="1"/>
  <c r="BB1069" i="11" s="1"/>
  <c r="BK1069" i="11" s="1"/>
  <c r="BB1187" i="11" a="1"/>
  <c r="BB1187" i="11" s="1"/>
  <c r="BK1187" i="11" s="1"/>
  <c r="BB1171" i="11" a="1"/>
  <c r="BB1171" i="11" s="1"/>
  <c r="BK1171" i="11" s="1"/>
  <c r="BB1155" i="11" a="1"/>
  <c r="BB1155" i="11" s="1"/>
  <c r="BK1155" i="11" s="1"/>
  <c r="BB1139" i="11" a="1"/>
  <c r="BB1139" i="11" s="1"/>
  <c r="BK1139" i="11" s="1"/>
  <c r="BB1123" i="11" a="1"/>
  <c r="BB1123" i="11" s="1"/>
  <c r="BK1123" i="11" s="1"/>
  <c r="BB1107" i="11" a="1"/>
  <c r="BB1107" i="11" s="1"/>
  <c r="BK1107" i="11" s="1"/>
  <c r="BB1091" i="11" a="1"/>
  <c r="BB1091" i="11" s="1"/>
  <c r="BK1091" i="11" s="1"/>
  <c r="BB1075" i="11" a="1"/>
  <c r="BB1075" i="11" s="1"/>
  <c r="BK1075" i="11" s="1"/>
  <c r="BB1059" i="11" a="1"/>
  <c r="BB1059" i="11" s="1"/>
  <c r="BK1059" i="11" s="1"/>
  <c r="BB1313" i="11" a="1"/>
  <c r="BB1313" i="11" s="1"/>
  <c r="BK1313" i="11" s="1"/>
  <c r="BB1303" i="11" a="1"/>
  <c r="BB1303" i="11" s="1"/>
  <c r="BK1303" i="11" s="1"/>
  <c r="BB1190" i="11" a="1"/>
  <c r="BB1190" i="11" s="1"/>
  <c r="BK1190" i="11" s="1"/>
  <c r="BB1174" i="11" a="1"/>
  <c r="BB1174" i="11" s="1"/>
  <c r="BK1174" i="11" s="1"/>
  <c r="BB1158" i="11" a="1"/>
  <c r="BB1158" i="11" s="1"/>
  <c r="BK1158" i="11" s="1"/>
  <c r="BB1142" i="11" a="1"/>
  <c r="BB1142" i="11" s="1"/>
  <c r="BK1142" i="11" s="1"/>
  <c r="BB1126" i="11" a="1"/>
  <c r="BB1126" i="11" s="1"/>
  <c r="BK1126" i="11" s="1"/>
  <c r="BB1110" i="11" a="1"/>
  <c r="BB1110" i="11" s="1"/>
  <c r="BK1110" i="11" s="1"/>
  <c r="BB1094" i="11" a="1"/>
  <c r="BB1094" i="11" s="1"/>
  <c r="BK1094" i="11" s="1"/>
  <c r="BB1078" i="11" a="1"/>
  <c r="BB1078" i="11" s="1"/>
  <c r="BK1078" i="11" s="1"/>
  <c r="BB1062" i="11" a="1"/>
  <c r="BB1062" i="11" s="1"/>
  <c r="BK1062" i="11" s="1"/>
  <c r="BB1214" i="11" a="1"/>
  <c r="BB1214" i="11" s="1"/>
  <c r="BK1214" i="11" s="1"/>
  <c r="BB1199" i="11" a="1"/>
  <c r="BB1199" i="11" s="1"/>
  <c r="BK1199" i="11" s="1"/>
  <c r="BB1183" i="11" a="1"/>
  <c r="BB1183" i="11" s="1"/>
  <c r="BK1183" i="11" s="1"/>
  <c r="BB1167" i="11" a="1"/>
  <c r="BB1167" i="11" s="1"/>
  <c r="BK1167" i="11" s="1"/>
  <c r="BB1151" i="11" a="1"/>
  <c r="BB1151" i="11" s="1"/>
  <c r="BK1151" i="11" s="1"/>
  <c r="BB1135" i="11" a="1"/>
  <c r="BB1135" i="11" s="1"/>
  <c r="BK1135" i="11" s="1"/>
  <c r="BB1119" i="11" a="1"/>
  <c r="BB1119" i="11" s="1"/>
  <c r="BK1119" i="11" s="1"/>
  <c r="BB1103" i="11" a="1"/>
  <c r="BB1103" i="11" s="1"/>
  <c r="BK1103" i="11" s="1"/>
  <c r="BB1087" i="11" a="1"/>
  <c r="BB1087" i="11" s="1"/>
  <c r="BK1087" i="11" s="1"/>
  <c r="BB1071" i="11" a="1"/>
  <c r="BB1071" i="11" s="1"/>
  <c r="BK1071" i="11" s="1"/>
  <c r="BB1134" i="11" a="1"/>
  <c r="BB1134" i="11" s="1"/>
  <c r="BK1134" i="11" s="1"/>
  <c r="BB1097" i="11" a="1"/>
  <c r="BB1097" i="11" s="1"/>
  <c r="BK1097" i="11" s="1"/>
  <c r="BB1184" i="11" a="1"/>
  <c r="BB1184" i="11" s="1"/>
  <c r="BK1184" i="11" s="1"/>
  <c r="BB1179" i="11" a="1"/>
  <c r="BB1179" i="11" s="1"/>
  <c r="BK1179" i="11" s="1"/>
  <c r="BB1131" i="11" a="1"/>
  <c r="BB1131" i="11" s="1"/>
  <c r="BK1131" i="11" s="1"/>
  <c r="BB1241" i="11" a="1"/>
  <c r="BB1241" i="11" s="1"/>
  <c r="BK1241" i="11" s="1"/>
  <c r="BB1136" i="11" a="1"/>
  <c r="BB1136" i="11" s="1"/>
  <c r="BK1136" i="11" s="1"/>
  <c r="BB1102" i="11" a="1"/>
  <c r="BB1102" i="11" s="1"/>
  <c r="BK1102" i="11" s="1"/>
  <c r="BB1217" i="11" a="1"/>
  <c r="BB1217" i="11" s="1"/>
  <c r="BK1217" i="11" s="1"/>
  <c r="BB1200" i="11" a="1"/>
  <c r="BB1200" i="11" s="1"/>
  <c r="BK1200" i="11" s="1"/>
  <c r="BB1145" i="11" a="1"/>
  <c r="BB1145" i="11" s="1"/>
  <c r="BK1145" i="11" s="1"/>
  <c r="BB1068" i="11" a="1"/>
  <c r="BB1068" i="11" s="1"/>
  <c r="BK1068" i="11" s="1"/>
  <c r="BB1308" i="11" a="1"/>
  <c r="BB1308" i="11" s="1"/>
  <c r="BK1308" i="11" s="1"/>
  <c r="BB1213" i="11" a="1"/>
  <c r="BB1213" i="11" s="1"/>
  <c r="BK1213" i="11" s="1"/>
  <c r="BB1196" i="11" a="1"/>
  <c r="BB1196" i="11" s="1"/>
  <c r="BK1196" i="11" s="1"/>
  <c r="BB1164" i="11" a="1"/>
  <c r="BB1164" i="11" s="1"/>
  <c r="BK1164" i="11" s="1"/>
  <c r="BB1150" i="11" a="1"/>
  <c r="BB1150" i="11" s="1"/>
  <c r="BK1150" i="11" s="1"/>
  <c r="BB1113" i="11" a="1"/>
  <c r="BB1113" i="11" s="1"/>
  <c r="BK1113" i="11" s="1"/>
  <c r="BB1070" i="11" a="1"/>
  <c r="BB1070" i="11" s="1"/>
  <c r="BK1070" i="11" s="1"/>
  <c r="BB1147" i="11" a="1"/>
  <c r="BB1147" i="11" s="1"/>
  <c r="BK1147" i="11" s="1"/>
  <c r="BB1161" i="11" a="1"/>
  <c r="BB1161" i="11" s="1"/>
  <c r="BK1161" i="11" s="1"/>
  <c r="BB1152" i="11" a="1"/>
  <c r="BB1152" i="11" s="1"/>
  <c r="BK1152" i="11" s="1"/>
  <c r="BB1118" i="11" a="1"/>
  <c r="BB1118" i="11" s="1"/>
  <c r="BK1118" i="11" s="1"/>
  <c r="BB1067" i="11" a="1"/>
  <c r="BB1067" i="11" s="1"/>
  <c r="BK1067" i="11" s="1"/>
  <c r="BB1229" i="11" a="1"/>
  <c r="BB1229" i="11" s="1"/>
  <c r="BK1229" i="11" s="1"/>
  <c r="BB1163" i="11" a="1"/>
  <c r="BB1163" i="11" s="1"/>
  <c r="BK1163" i="11" s="1"/>
  <c r="BB1120" i="11" a="1"/>
  <c r="BB1120" i="11" s="1"/>
  <c r="BK1120" i="11" s="1"/>
  <c r="BB1084" i="11" a="1"/>
  <c r="BB1084" i="11" s="1"/>
  <c r="BK1084" i="11" s="1"/>
  <c r="BB1168" i="11" a="1"/>
  <c r="BB1168" i="11" s="1"/>
  <c r="BK1168" i="11" s="1"/>
  <c r="BB1081" i="11" a="1"/>
  <c r="BB1081" i="11" s="1"/>
  <c r="BK1081" i="11" s="1"/>
  <c r="BB1195" i="11" a="1"/>
  <c r="BB1195" i="11" s="1"/>
  <c r="BK1195" i="11" s="1"/>
  <c r="BB1177" i="11" a="1"/>
  <c r="BB1177" i="11" s="1"/>
  <c r="BK1177" i="11" s="1"/>
  <c r="BB1129" i="11" a="1"/>
  <c r="BB1129" i="11" s="1"/>
  <c r="BK1129" i="11" s="1"/>
  <c r="BB1088" i="11" a="1"/>
  <c r="BB1088" i="11" s="1"/>
  <c r="BK1088" i="11" s="1"/>
  <c r="BB1086" i="11" a="1"/>
  <c r="BB1086" i="11" s="1"/>
  <c r="BK1086" i="11" s="1"/>
  <c r="BB1198" i="11" a="1"/>
  <c r="BB1198" i="11" s="1"/>
  <c r="BK1198" i="11" s="1"/>
  <c r="BB1083" i="11" a="1"/>
  <c r="BB1083" i="11" s="1"/>
  <c r="BK1083" i="11" s="1"/>
  <c r="BB1054" i="11" a="1"/>
  <c r="BB1054" i="11" s="1"/>
  <c r="BK1054" i="11" s="1"/>
  <c r="BB1041" i="11" a="1"/>
  <c r="BB1041" i="11" s="1"/>
  <c r="BK1041" i="11" s="1"/>
  <c r="BB1025" i="11" a="1"/>
  <c r="BB1025" i="11" s="1"/>
  <c r="BK1025" i="11" s="1"/>
  <c r="BB1009" i="11" a="1"/>
  <c r="BB1009" i="11" s="1"/>
  <c r="BK1009" i="11" s="1"/>
  <c r="BB993" i="11" a="1"/>
  <c r="BB993" i="11" s="1"/>
  <c r="BK993" i="11" s="1"/>
  <c r="BB977" i="11" a="1"/>
  <c r="BB977" i="11" s="1"/>
  <c r="BK977" i="11" s="1"/>
  <c r="BB961" i="11" a="1"/>
  <c r="BB961" i="11" s="1"/>
  <c r="BK961" i="11" s="1"/>
  <c r="BB945" i="11" a="1"/>
  <c r="BB945" i="11" s="1"/>
  <c r="BK945" i="11" s="1"/>
  <c r="BB929" i="11" a="1"/>
  <c r="BB929" i="11" s="1"/>
  <c r="BK929" i="11" s="1"/>
  <c r="BB913" i="11" a="1"/>
  <c r="BB913" i="11" s="1"/>
  <c r="BK913" i="11" s="1"/>
  <c r="BB897" i="11" a="1"/>
  <c r="BB897" i="11" s="1"/>
  <c r="BK897" i="11" s="1"/>
  <c r="BB881" i="11" a="1"/>
  <c r="BB881" i="11" s="1"/>
  <c r="BK881" i="11" s="1"/>
  <c r="BB865" i="11" a="1"/>
  <c r="BB865" i="11" s="1"/>
  <c r="BK865" i="11" s="1"/>
  <c r="BB849" i="11" a="1"/>
  <c r="BB849" i="11" s="1"/>
  <c r="BK849" i="11" s="1"/>
  <c r="BB833" i="11" a="1"/>
  <c r="BB833" i="11" s="1"/>
  <c r="BK833" i="11" s="1"/>
  <c r="BB817" i="11" a="1"/>
  <c r="BB817" i="11" s="1"/>
  <c r="BK817" i="11" s="1"/>
  <c r="BB801" i="11" a="1"/>
  <c r="BB801" i="11" s="1"/>
  <c r="BK801" i="11" s="1"/>
  <c r="BB785" i="11" a="1"/>
  <c r="BB785" i="11" s="1"/>
  <c r="BK785" i="11" s="1"/>
  <c r="BB769" i="11" a="1"/>
  <c r="BB769" i="11" s="1"/>
  <c r="BK769" i="11" s="1"/>
  <c r="BB1044" i="11" a="1"/>
  <c r="BB1044" i="11" s="1"/>
  <c r="BK1044" i="11" s="1"/>
  <c r="BB1028" i="11" a="1"/>
  <c r="BB1028" i="11" s="1"/>
  <c r="BK1028" i="11" s="1"/>
  <c r="BB1012" i="11" a="1"/>
  <c r="BB1012" i="11" s="1"/>
  <c r="BK1012" i="11" s="1"/>
  <c r="BB996" i="11" a="1"/>
  <c r="BB996" i="11" s="1"/>
  <c r="BK996" i="11" s="1"/>
  <c r="BB980" i="11" a="1"/>
  <c r="BB980" i="11" s="1"/>
  <c r="BK980" i="11" s="1"/>
  <c r="BB964" i="11" a="1"/>
  <c r="BB964" i="11" s="1"/>
  <c r="BK964" i="11" s="1"/>
  <c r="BB948" i="11" a="1"/>
  <c r="BB948" i="11" s="1"/>
  <c r="BK948" i="11" s="1"/>
  <c r="BB932" i="11" a="1"/>
  <c r="BB932" i="11" s="1"/>
  <c r="BK932" i="11" s="1"/>
  <c r="BB916" i="11" a="1"/>
  <c r="BB916" i="11" s="1"/>
  <c r="BK916" i="11" s="1"/>
  <c r="BB900" i="11" a="1"/>
  <c r="BB900" i="11" s="1"/>
  <c r="BK900" i="11" s="1"/>
  <c r="BB884" i="11" a="1"/>
  <c r="BB884" i="11" s="1"/>
  <c r="BK884" i="11" s="1"/>
  <c r="BB868" i="11" a="1"/>
  <c r="BB868" i="11" s="1"/>
  <c r="BK868" i="11" s="1"/>
  <c r="BB852" i="11" a="1"/>
  <c r="BB852" i="11" s="1"/>
  <c r="BK852" i="11" s="1"/>
  <c r="BB836" i="11" a="1"/>
  <c r="BB836" i="11" s="1"/>
  <c r="BK836" i="11" s="1"/>
  <c r="BB820" i="11" a="1"/>
  <c r="BB820" i="11" s="1"/>
  <c r="BK820" i="11" s="1"/>
  <c r="BB804" i="11" a="1"/>
  <c r="BB804" i="11" s="1"/>
  <c r="BK804" i="11" s="1"/>
  <c r="BB788" i="11" a="1"/>
  <c r="BB788" i="11" s="1"/>
  <c r="BK788" i="11" s="1"/>
  <c r="BB772" i="11" a="1"/>
  <c r="BB772" i="11" s="1"/>
  <c r="BK772" i="11" s="1"/>
  <c r="BB756" i="11" a="1"/>
  <c r="BB756" i="11" s="1"/>
  <c r="BK756" i="11" s="1"/>
  <c r="BB1047" i="11" a="1"/>
  <c r="BB1047" i="11" s="1"/>
  <c r="BK1047" i="11" s="1"/>
  <c r="BB1031" i="11" a="1"/>
  <c r="BB1031" i="11" s="1"/>
  <c r="BK1031" i="11" s="1"/>
  <c r="BB1015" i="11" a="1"/>
  <c r="BB1015" i="11" s="1"/>
  <c r="BK1015" i="11" s="1"/>
  <c r="BB999" i="11" a="1"/>
  <c r="BB999" i="11" s="1"/>
  <c r="BK999" i="11" s="1"/>
  <c r="BB983" i="11" a="1"/>
  <c r="BB983" i="11" s="1"/>
  <c r="BK983" i="11" s="1"/>
  <c r="BB967" i="11" a="1"/>
  <c r="BB967" i="11" s="1"/>
  <c r="BK967" i="11" s="1"/>
  <c r="BB951" i="11" a="1"/>
  <c r="BB951" i="11" s="1"/>
  <c r="BK951" i="11" s="1"/>
  <c r="BB935" i="11" a="1"/>
  <c r="BB935" i="11" s="1"/>
  <c r="BK935" i="11" s="1"/>
  <c r="BB919" i="11" a="1"/>
  <c r="BB919" i="11" s="1"/>
  <c r="BK919" i="11" s="1"/>
  <c r="BB903" i="11" a="1"/>
  <c r="BB903" i="11" s="1"/>
  <c r="BK903" i="11" s="1"/>
  <c r="BB887" i="11" a="1"/>
  <c r="BB887" i="11" s="1"/>
  <c r="BK887" i="11" s="1"/>
  <c r="BB871" i="11" a="1"/>
  <c r="BB871" i="11" s="1"/>
  <c r="BK871" i="11" s="1"/>
  <c r="BB855" i="11" a="1"/>
  <c r="BB855" i="11" s="1"/>
  <c r="BK855" i="11" s="1"/>
  <c r="BB839" i="11" a="1"/>
  <c r="BB839" i="11" s="1"/>
  <c r="BK839" i="11" s="1"/>
  <c r="BB823" i="11" a="1"/>
  <c r="BB823" i="11" s="1"/>
  <c r="BK823" i="11" s="1"/>
  <c r="BB807" i="11" a="1"/>
  <c r="BB807" i="11" s="1"/>
  <c r="BK807" i="11" s="1"/>
  <c r="BB791" i="11" a="1"/>
  <c r="BB791" i="11" s="1"/>
  <c r="BK791" i="11" s="1"/>
  <c r="BB775" i="11" a="1"/>
  <c r="BB775" i="11" s="1"/>
  <c r="BK775" i="11" s="1"/>
  <c r="BB759" i="11" a="1"/>
  <c r="BB759" i="11" s="1"/>
  <c r="BK759" i="11" s="1"/>
  <c r="BB1050" i="11" a="1"/>
  <c r="BB1050" i="11" s="1"/>
  <c r="BK1050" i="11" s="1"/>
  <c r="BB1034" i="11" a="1"/>
  <c r="BB1034" i="11" s="1"/>
  <c r="BK1034" i="11" s="1"/>
  <c r="BB1018" i="11" a="1"/>
  <c r="BB1018" i="11" s="1"/>
  <c r="BK1018" i="11" s="1"/>
  <c r="BB1002" i="11" a="1"/>
  <c r="BB1002" i="11" s="1"/>
  <c r="BK1002" i="11" s="1"/>
  <c r="BB986" i="11" a="1"/>
  <c r="BB986" i="11" s="1"/>
  <c r="BK986" i="11" s="1"/>
  <c r="BB970" i="11" a="1"/>
  <c r="BB970" i="11" s="1"/>
  <c r="BK970" i="11" s="1"/>
  <c r="BB954" i="11" a="1"/>
  <c r="BB954" i="11" s="1"/>
  <c r="BK954" i="11" s="1"/>
  <c r="BB938" i="11" a="1"/>
  <c r="BB938" i="11" s="1"/>
  <c r="BK938" i="11" s="1"/>
  <c r="BB922" i="11" a="1"/>
  <c r="BB922" i="11" s="1"/>
  <c r="BK922" i="11" s="1"/>
  <c r="BB906" i="11" a="1"/>
  <c r="BB906" i="11" s="1"/>
  <c r="BK906" i="11" s="1"/>
  <c r="BB890" i="11" a="1"/>
  <c r="BB890" i="11" s="1"/>
  <c r="BK890" i="11" s="1"/>
  <c r="BB874" i="11" a="1"/>
  <c r="BB874" i="11" s="1"/>
  <c r="BK874" i="11" s="1"/>
  <c r="BB858" i="11" a="1"/>
  <c r="BB858" i="11" s="1"/>
  <c r="BK858" i="11" s="1"/>
  <c r="BB842" i="11" a="1"/>
  <c r="BB842" i="11" s="1"/>
  <c r="BK842" i="11" s="1"/>
  <c r="BB826" i="11" a="1"/>
  <c r="BB826" i="11" s="1"/>
  <c r="BK826" i="11" s="1"/>
  <c r="BB810" i="11" a="1"/>
  <c r="BB810" i="11" s="1"/>
  <c r="BK810" i="11" s="1"/>
  <c r="BB794" i="11" a="1"/>
  <c r="BB794" i="11" s="1"/>
  <c r="BK794" i="11" s="1"/>
  <c r="BB778" i="11" a="1"/>
  <c r="BB778" i="11" s="1"/>
  <c r="BK778" i="11" s="1"/>
  <c r="BB762" i="11" a="1"/>
  <c r="BB762" i="11" s="1"/>
  <c r="BK762" i="11" s="1"/>
  <c r="BB1180" i="11" a="1"/>
  <c r="BB1180" i="11" s="1"/>
  <c r="BK1180" i="11" s="1"/>
  <c r="BB1055" i="11" a="1"/>
  <c r="BB1055" i="11" s="1"/>
  <c r="BK1055" i="11" s="1"/>
  <c r="BB1037" i="11" a="1"/>
  <c r="BB1037" i="11" s="1"/>
  <c r="BK1037" i="11" s="1"/>
  <c r="BB1021" i="11" a="1"/>
  <c r="BB1021" i="11" s="1"/>
  <c r="BK1021" i="11" s="1"/>
  <c r="BB1005" i="11" a="1"/>
  <c r="BB1005" i="11" s="1"/>
  <c r="BK1005" i="11" s="1"/>
  <c r="BB989" i="11" a="1"/>
  <c r="BB989" i="11" s="1"/>
  <c r="BK989" i="11" s="1"/>
  <c r="BB973" i="11" a="1"/>
  <c r="BB973" i="11" s="1"/>
  <c r="BK973" i="11" s="1"/>
  <c r="BB957" i="11" a="1"/>
  <c r="BB957" i="11" s="1"/>
  <c r="BK957" i="11" s="1"/>
  <c r="BB941" i="11" a="1"/>
  <c r="BB941" i="11" s="1"/>
  <c r="BK941" i="11" s="1"/>
  <c r="BB925" i="11" a="1"/>
  <c r="BB925" i="11" s="1"/>
  <c r="BK925" i="11" s="1"/>
  <c r="BB909" i="11" a="1"/>
  <c r="BB909" i="11" s="1"/>
  <c r="BK909" i="11" s="1"/>
  <c r="BB893" i="11" a="1"/>
  <c r="BB893" i="11" s="1"/>
  <c r="BK893" i="11" s="1"/>
  <c r="BB877" i="11" a="1"/>
  <c r="BB877" i="11" s="1"/>
  <c r="BK877" i="11" s="1"/>
  <c r="BB861" i="11" a="1"/>
  <c r="BB861" i="11" s="1"/>
  <c r="BK861" i="11" s="1"/>
  <c r="BB845" i="11" a="1"/>
  <c r="BB845" i="11" s="1"/>
  <c r="BK845" i="11" s="1"/>
  <c r="BB829" i="11" a="1"/>
  <c r="BB829" i="11" s="1"/>
  <c r="BK829" i="11" s="1"/>
  <c r="BB813" i="11" a="1"/>
  <c r="BB813" i="11" s="1"/>
  <c r="BK813" i="11" s="1"/>
  <c r="BB797" i="11" a="1"/>
  <c r="BB797" i="11" s="1"/>
  <c r="BK797" i="11" s="1"/>
  <c r="BB781" i="11" a="1"/>
  <c r="BB781" i="11" s="1"/>
  <c r="BK781" i="11" s="1"/>
  <c r="BB765" i="11" a="1"/>
  <c r="BB765" i="11" s="1"/>
  <c r="BK765" i="11" s="1"/>
  <c r="BB1201" i="11" a="1"/>
  <c r="BB1201" i="11" s="1"/>
  <c r="BK1201" i="11" s="1"/>
  <c r="BB1193" i="11" a="1"/>
  <c r="BB1193" i="11" s="1"/>
  <c r="BK1193" i="11" s="1"/>
  <c r="BB1056" i="11" a="1"/>
  <c r="BB1056" i="11" s="1"/>
  <c r="BK1056" i="11" s="1"/>
  <c r="BB1046" i="11" a="1"/>
  <c r="BB1046" i="11" s="1"/>
  <c r="BK1046" i="11" s="1"/>
  <c r="BB1030" i="11" a="1"/>
  <c r="BB1030" i="11" s="1"/>
  <c r="BK1030" i="11" s="1"/>
  <c r="BB1014" i="11" a="1"/>
  <c r="BB1014" i="11" s="1"/>
  <c r="BK1014" i="11" s="1"/>
  <c r="BB998" i="11" a="1"/>
  <c r="BB998" i="11" s="1"/>
  <c r="BK998" i="11" s="1"/>
  <c r="BB982" i="11" a="1"/>
  <c r="BB982" i="11" s="1"/>
  <c r="BK982" i="11" s="1"/>
  <c r="BB966" i="11" a="1"/>
  <c r="BB966" i="11" s="1"/>
  <c r="BK966" i="11" s="1"/>
  <c r="BB950" i="11" a="1"/>
  <c r="BB950" i="11" s="1"/>
  <c r="BK950" i="11" s="1"/>
  <c r="BB934" i="11" a="1"/>
  <c r="BB934" i="11" s="1"/>
  <c r="BK934" i="11" s="1"/>
  <c r="BB918" i="11" a="1"/>
  <c r="BB918" i="11" s="1"/>
  <c r="BK918" i="11" s="1"/>
  <c r="BB902" i="11" a="1"/>
  <c r="BB902" i="11" s="1"/>
  <c r="BK902" i="11" s="1"/>
  <c r="BB886" i="11" a="1"/>
  <c r="BB886" i="11" s="1"/>
  <c r="BK886" i="11" s="1"/>
  <c r="BB870" i="11" a="1"/>
  <c r="BB870" i="11" s="1"/>
  <c r="BK870" i="11" s="1"/>
  <c r="BB854" i="11" a="1"/>
  <c r="BB854" i="11" s="1"/>
  <c r="BK854" i="11" s="1"/>
  <c r="BB838" i="11" a="1"/>
  <c r="BB838" i="11" s="1"/>
  <c r="BK838" i="11" s="1"/>
  <c r="BB822" i="11" a="1"/>
  <c r="BB822" i="11" s="1"/>
  <c r="BK822" i="11" s="1"/>
  <c r="BB806" i="11" a="1"/>
  <c r="BB806" i="11" s="1"/>
  <c r="BK806" i="11" s="1"/>
  <c r="BB790" i="11" a="1"/>
  <c r="BB790" i="11" s="1"/>
  <c r="BK790" i="11" s="1"/>
  <c r="BB774" i="11" a="1"/>
  <c r="BB774" i="11" s="1"/>
  <c r="BK774" i="11" s="1"/>
  <c r="BB758" i="11" a="1"/>
  <c r="BB758" i="11" s="1"/>
  <c r="BK758" i="11" s="1"/>
  <c r="BB1036" i="11" a="1"/>
  <c r="BB1036" i="11" s="1"/>
  <c r="BK1036" i="11" s="1"/>
  <c r="BB1020" i="11" a="1"/>
  <c r="BB1020" i="11" s="1"/>
  <c r="BK1020" i="11" s="1"/>
  <c r="BB1004" i="11" a="1"/>
  <c r="BB1004" i="11" s="1"/>
  <c r="BK1004" i="11" s="1"/>
  <c r="BB988" i="11" a="1"/>
  <c r="BB988" i="11" s="1"/>
  <c r="BK988" i="11" s="1"/>
  <c r="BB972" i="11" a="1"/>
  <c r="BB972" i="11" s="1"/>
  <c r="BK972" i="11" s="1"/>
  <c r="BB956" i="11" a="1"/>
  <c r="BB956" i="11" s="1"/>
  <c r="BK956" i="11" s="1"/>
  <c r="BB940" i="11" a="1"/>
  <c r="BB940" i="11" s="1"/>
  <c r="BK940" i="11" s="1"/>
  <c r="BB924" i="11" a="1"/>
  <c r="BB924" i="11" s="1"/>
  <c r="BK924" i="11" s="1"/>
  <c r="BB908" i="11" a="1"/>
  <c r="BB908" i="11" s="1"/>
  <c r="BK908" i="11" s="1"/>
  <c r="BB892" i="11" a="1"/>
  <c r="BB892" i="11" s="1"/>
  <c r="BK892" i="11" s="1"/>
  <c r="BB876" i="11" a="1"/>
  <c r="BB876" i="11" s="1"/>
  <c r="BK876" i="11" s="1"/>
  <c r="BB860" i="11" a="1"/>
  <c r="BB860" i="11" s="1"/>
  <c r="BK860" i="11" s="1"/>
  <c r="BB844" i="11" a="1"/>
  <c r="BB844" i="11" s="1"/>
  <c r="BK844" i="11" s="1"/>
  <c r="BB828" i="11" a="1"/>
  <c r="BB828" i="11" s="1"/>
  <c r="BK828" i="11" s="1"/>
  <c r="BB812" i="11" a="1"/>
  <c r="BB812" i="11" s="1"/>
  <c r="BK812" i="11" s="1"/>
  <c r="BB796" i="11" a="1"/>
  <c r="BB796" i="11" s="1"/>
  <c r="BK796" i="11" s="1"/>
  <c r="BB780" i="11" a="1"/>
  <c r="BB780" i="11" s="1"/>
  <c r="BK780" i="11" s="1"/>
  <c r="BB764" i="11" a="1"/>
  <c r="BB764" i="11" s="1"/>
  <c r="BK764" i="11" s="1"/>
  <c r="BB1057" i="11" a="1"/>
  <c r="BB1057" i="11" s="1"/>
  <c r="BK1057" i="11" s="1"/>
  <c r="BB1042" i="11" a="1"/>
  <c r="BB1042" i="11" s="1"/>
  <c r="BK1042" i="11" s="1"/>
  <c r="BB1026" i="11" a="1"/>
  <c r="BB1026" i="11" s="1"/>
  <c r="BK1026" i="11" s="1"/>
  <c r="BB1010" i="11" a="1"/>
  <c r="BB1010" i="11" s="1"/>
  <c r="BK1010" i="11" s="1"/>
  <c r="BB994" i="11" a="1"/>
  <c r="BB994" i="11" s="1"/>
  <c r="BK994" i="11" s="1"/>
  <c r="BB978" i="11" a="1"/>
  <c r="BB978" i="11" s="1"/>
  <c r="BK978" i="11" s="1"/>
  <c r="BB962" i="11" a="1"/>
  <c r="BB962" i="11" s="1"/>
  <c r="BK962" i="11" s="1"/>
  <c r="BB946" i="11" a="1"/>
  <c r="BB946" i="11" s="1"/>
  <c r="BK946" i="11" s="1"/>
  <c r="BB930" i="11" a="1"/>
  <c r="BB930" i="11" s="1"/>
  <c r="BK930" i="11" s="1"/>
  <c r="BB914" i="11" a="1"/>
  <c r="BB914" i="11" s="1"/>
  <c r="BK914" i="11" s="1"/>
  <c r="BB898" i="11" a="1"/>
  <c r="BB898" i="11" s="1"/>
  <c r="BK898" i="11" s="1"/>
  <c r="BB882" i="11" a="1"/>
  <c r="BB882" i="11" s="1"/>
  <c r="BK882" i="11" s="1"/>
  <c r="BB866" i="11" a="1"/>
  <c r="BB866" i="11" s="1"/>
  <c r="BK866" i="11" s="1"/>
  <c r="BB850" i="11" a="1"/>
  <c r="BB850" i="11" s="1"/>
  <c r="BK850" i="11" s="1"/>
  <c r="BB834" i="11" a="1"/>
  <c r="BB834" i="11" s="1"/>
  <c r="BK834" i="11" s="1"/>
  <c r="BB818" i="11" a="1"/>
  <c r="BB818" i="11" s="1"/>
  <c r="BK818" i="11" s="1"/>
  <c r="BB802" i="11" a="1"/>
  <c r="BB802" i="11" s="1"/>
  <c r="BK802" i="11" s="1"/>
  <c r="BB786" i="11" a="1"/>
  <c r="BB786" i="11" s="1"/>
  <c r="BK786" i="11" s="1"/>
  <c r="BB770" i="11" a="1"/>
  <c r="BB770" i="11" s="1"/>
  <c r="BK770" i="11" s="1"/>
  <c r="BB754" i="11" a="1"/>
  <c r="BB754" i="11" s="1"/>
  <c r="BK754" i="11" s="1"/>
  <c r="BB1100" i="11" a="1"/>
  <c r="BB1100" i="11" s="1"/>
  <c r="BK1100" i="11" s="1"/>
  <c r="BB1053" i="11" a="1"/>
  <c r="BB1053" i="11" s="1"/>
  <c r="BK1053" i="11" s="1"/>
  <c r="BB1045" i="11" a="1"/>
  <c r="BB1045" i="11" s="1"/>
  <c r="BK1045" i="11" s="1"/>
  <c r="BB1029" i="11" a="1"/>
  <c r="BB1029" i="11" s="1"/>
  <c r="BK1029" i="11" s="1"/>
  <c r="BB1013" i="11" a="1"/>
  <c r="BB1013" i="11" s="1"/>
  <c r="BK1013" i="11" s="1"/>
  <c r="BB997" i="11" a="1"/>
  <c r="BB997" i="11" s="1"/>
  <c r="BK997" i="11" s="1"/>
  <c r="BB981" i="11" a="1"/>
  <c r="BB981" i="11" s="1"/>
  <c r="BK981" i="11" s="1"/>
  <c r="BB965" i="11" a="1"/>
  <c r="BB965" i="11" s="1"/>
  <c r="BK965" i="11" s="1"/>
  <c r="BB949" i="11" a="1"/>
  <c r="BB949" i="11" s="1"/>
  <c r="BK949" i="11" s="1"/>
  <c r="BB933" i="11" a="1"/>
  <c r="BB933" i="11" s="1"/>
  <c r="BK933" i="11" s="1"/>
  <c r="BB917" i="11" a="1"/>
  <c r="BB917" i="11" s="1"/>
  <c r="BK917" i="11" s="1"/>
  <c r="BB901" i="11" a="1"/>
  <c r="BB901" i="11" s="1"/>
  <c r="BK901" i="11" s="1"/>
  <c r="BB885" i="11" a="1"/>
  <c r="BB885" i="11" s="1"/>
  <c r="BK885" i="11" s="1"/>
  <c r="BB869" i="11" a="1"/>
  <c r="BB869" i="11" s="1"/>
  <c r="BK869" i="11" s="1"/>
  <c r="BB853" i="11" a="1"/>
  <c r="BB853" i="11" s="1"/>
  <c r="BK853" i="11" s="1"/>
  <c r="BB837" i="11" a="1"/>
  <c r="BB837" i="11" s="1"/>
  <c r="BK837" i="11" s="1"/>
  <c r="BB821" i="11" a="1"/>
  <c r="BB821" i="11" s="1"/>
  <c r="BK821" i="11" s="1"/>
  <c r="BB805" i="11" a="1"/>
  <c r="BB805" i="11" s="1"/>
  <c r="BK805" i="11" s="1"/>
  <c r="BB789" i="11" a="1"/>
  <c r="BB789" i="11" s="1"/>
  <c r="BK789" i="11" s="1"/>
  <c r="BB773" i="11" a="1"/>
  <c r="BB773" i="11" s="1"/>
  <c r="BK773" i="11" s="1"/>
  <c r="BB757" i="11" a="1"/>
  <c r="BB757" i="11" s="1"/>
  <c r="BK757" i="11" s="1"/>
  <c r="BB1039" i="11" a="1"/>
  <c r="BB1039" i="11" s="1"/>
  <c r="BK1039" i="11" s="1"/>
  <c r="BB985" i="11" a="1"/>
  <c r="BB985" i="11" s="1"/>
  <c r="BK985" i="11" s="1"/>
  <c r="BB968" i="11" a="1"/>
  <c r="BB968" i="11" s="1"/>
  <c r="BK968" i="11" s="1"/>
  <c r="BB923" i="11" a="1"/>
  <c r="BB923" i="11" s="1"/>
  <c r="BK923" i="11" s="1"/>
  <c r="BB880" i="11" a="1"/>
  <c r="BB880" i="11" s="1"/>
  <c r="BK880" i="11" s="1"/>
  <c r="BB879" i="11" a="1"/>
  <c r="BB879" i="11" s="1"/>
  <c r="BK879" i="11" s="1"/>
  <c r="BB841" i="11" a="1"/>
  <c r="BB841" i="11" s="1"/>
  <c r="BK841" i="11" s="1"/>
  <c r="BB777" i="11" a="1"/>
  <c r="BB777" i="11" s="1"/>
  <c r="BK777" i="11" s="1"/>
  <c r="BB760" i="11" a="1"/>
  <c r="BB760" i="11" s="1"/>
  <c r="BK760" i="11" s="1"/>
  <c r="BB750" i="11" a="1"/>
  <c r="BB750" i="11" s="1"/>
  <c r="BK750" i="11" s="1"/>
  <c r="BB734" i="11" a="1"/>
  <c r="BB734" i="11" s="1"/>
  <c r="BK734" i="11" s="1"/>
  <c r="BB718" i="11" a="1"/>
  <c r="BB718" i="11" s="1"/>
  <c r="BK718" i="11" s="1"/>
  <c r="BB702" i="11" a="1"/>
  <c r="BB702" i="11" s="1"/>
  <c r="BK702" i="11" s="1"/>
  <c r="BB686" i="11" a="1"/>
  <c r="BB686" i="11" s="1"/>
  <c r="BK686" i="11" s="1"/>
  <c r="BB670" i="11" a="1"/>
  <c r="BB670" i="11" s="1"/>
  <c r="BK670" i="11" s="1"/>
  <c r="BB654" i="11" a="1"/>
  <c r="BB654" i="11" s="1"/>
  <c r="BK654" i="11" s="1"/>
  <c r="BB638" i="11" a="1"/>
  <c r="BB638" i="11" s="1"/>
  <c r="BK638" i="11" s="1"/>
  <c r="BB622" i="11" a="1"/>
  <c r="BB622" i="11" s="1"/>
  <c r="BK622" i="11" s="1"/>
  <c r="BB606" i="11" a="1"/>
  <c r="BB606" i="11" s="1"/>
  <c r="BK606" i="11" s="1"/>
  <c r="BB590" i="11" a="1"/>
  <c r="BB590" i="11" s="1"/>
  <c r="BK590" i="11" s="1"/>
  <c r="BB574" i="11" a="1"/>
  <c r="BB574" i="11" s="1"/>
  <c r="BK574" i="11" s="1"/>
  <c r="BB558" i="11" a="1"/>
  <c r="BB558" i="11" s="1"/>
  <c r="BK558" i="11" s="1"/>
  <c r="BB1182" i="11" a="1"/>
  <c r="BB1182" i="11" s="1"/>
  <c r="BK1182" i="11" s="1"/>
  <c r="BB1072" i="11" a="1"/>
  <c r="BB1072" i="11" s="1"/>
  <c r="BK1072" i="11" s="1"/>
  <c r="BB1052" i="11" a="1"/>
  <c r="BB1052" i="11" s="1"/>
  <c r="BK1052" i="11" s="1"/>
  <c r="BB1048" i="11" a="1"/>
  <c r="BB1048" i="11" s="1"/>
  <c r="BK1048" i="11" s="1"/>
  <c r="BB1003" i="11" a="1"/>
  <c r="BB1003" i="11" s="1"/>
  <c r="BK1003" i="11" s="1"/>
  <c r="BB960" i="11" a="1"/>
  <c r="BB960" i="11" s="1"/>
  <c r="BK960" i="11" s="1"/>
  <c r="BB959" i="11" a="1"/>
  <c r="BB959" i="11" s="1"/>
  <c r="BK959" i="11" s="1"/>
  <c r="BB915" i="11" a="1"/>
  <c r="BB915" i="11" s="1"/>
  <c r="BK915" i="11" s="1"/>
  <c r="BB795" i="11" a="1"/>
  <c r="BB795" i="11" s="1"/>
  <c r="BK795" i="11" s="1"/>
  <c r="BB753" i="11" a="1"/>
  <c r="BB753" i="11" s="1"/>
  <c r="BK753" i="11" s="1"/>
  <c r="BB737" i="11" a="1"/>
  <c r="BB737" i="11" s="1"/>
  <c r="BK737" i="11" s="1"/>
  <c r="BB721" i="11" a="1"/>
  <c r="BB721" i="11" s="1"/>
  <c r="BK721" i="11" s="1"/>
  <c r="BB705" i="11" a="1"/>
  <c r="BB705" i="11" s="1"/>
  <c r="BK705" i="11" s="1"/>
  <c r="BB689" i="11" a="1"/>
  <c r="BB689" i="11" s="1"/>
  <c r="BK689" i="11" s="1"/>
  <c r="BB673" i="11" a="1"/>
  <c r="BB673" i="11" s="1"/>
  <c r="BK673" i="11" s="1"/>
  <c r="BB657" i="11" a="1"/>
  <c r="BB657" i="11" s="1"/>
  <c r="BK657" i="11" s="1"/>
  <c r="BB641" i="11" a="1"/>
  <c r="BB641" i="11" s="1"/>
  <c r="BK641" i="11" s="1"/>
  <c r="BB625" i="11" a="1"/>
  <c r="BB625" i="11" s="1"/>
  <c r="BK625" i="11" s="1"/>
  <c r="BB609" i="11" a="1"/>
  <c r="BB609" i="11" s="1"/>
  <c r="BK609" i="11" s="1"/>
  <c r="BB593" i="11" a="1"/>
  <c r="BB593" i="11" s="1"/>
  <c r="BK593" i="11" s="1"/>
  <c r="BB577" i="11" a="1"/>
  <c r="BB577" i="11" s="1"/>
  <c r="BK577" i="11" s="1"/>
  <c r="BB561" i="11" a="1"/>
  <c r="BB561" i="11" s="1"/>
  <c r="BK561" i="11" s="1"/>
  <c r="BB1115" i="11" a="1"/>
  <c r="BB1115" i="11" s="1"/>
  <c r="BK1115" i="11" s="1"/>
  <c r="BB1051" i="11" a="1"/>
  <c r="BB1051" i="11" s="1"/>
  <c r="BK1051" i="11" s="1"/>
  <c r="BB1049" i="11" a="1"/>
  <c r="BB1049" i="11" s="1"/>
  <c r="BK1049" i="11" s="1"/>
  <c r="BB1043" i="11" a="1"/>
  <c r="BB1043" i="11" s="1"/>
  <c r="BK1043" i="11" s="1"/>
  <c r="BB995" i="11" a="1"/>
  <c r="BB995" i="11" s="1"/>
  <c r="BK995" i="11" s="1"/>
  <c r="BB942" i="11" a="1"/>
  <c r="BB942" i="11" s="1"/>
  <c r="BK942" i="11" s="1"/>
  <c r="BB889" i="11" a="1"/>
  <c r="BB889" i="11" s="1"/>
  <c r="BK889" i="11" s="1"/>
  <c r="BB872" i="11" a="1"/>
  <c r="BB872" i="11" s="1"/>
  <c r="BK872" i="11" s="1"/>
  <c r="BB862" i="11" a="1"/>
  <c r="BB862" i="11" s="1"/>
  <c r="BK862" i="11" s="1"/>
  <c r="BB851" i="11" a="1"/>
  <c r="BB851" i="11" s="1"/>
  <c r="BK851" i="11" s="1"/>
  <c r="BB787" i="11" a="1"/>
  <c r="BB787" i="11" s="1"/>
  <c r="BK787" i="11" s="1"/>
  <c r="BB740" i="11" a="1"/>
  <c r="BB740" i="11" s="1"/>
  <c r="BK740" i="11" s="1"/>
  <c r="BB724" i="11" a="1"/>
  <c r="BB724" i="11" s="1"/>
  <c r="BK724" i="11" s="1"/>
  <c r="BB708" i="11" a="1"/>
  <c r="BB708" i="11" s="1"/>
  <c r="BK708" i="11" s="1"/>
  <c r="BB692" i="11" a="1"/>
  <c r="BB692" i="11" s="1"/>
  <c r="BK692" i="11" s="1"/>
  <c r="BB676" i="11" a="1"/>
  <c r="BB676" i="11" s="1"/>
  <c r="BK676" i="11" s="1"/>
  <c r="BB660" i="11" a="1"/>
  <c r="BB660" i="11" s="1"/>
  <c r="BK660" i="11" s="1"/>
  <c r="BB644" i="11" a="1"/>
  <c r="BB644" i="11" s="1"/>
  <c r="BK644" i="11" s="1"/>
  <c r="BB628" i="11" a="1"/>
  <c r="BB628" i="11" s="1"/>
  <c r="BK628" i="11" s="1"/>
  <c r="BB612" i="11" a="1"/>
  <c r="BB612" i="11" s="1"/>
  <c r="BK612" i="11" s="1"/>
  <c r="BB596" i="11" a="1"/>
  <c r="BB596" i="11" s="1"/>
  <c r="BK596" i="11" s="1"/>
  <c r="BB580" i="11" a="1"/>
  <c r="BB580" i="11" s="1"/>
  <c r="BK580" i="11" s="1"/>
  <c r="BB564" i="11" a="1"/>
  <c r="BB564" i="11" s="1"/>
  <c r="BK564" i="11" s="1"/>
  <c r="BB1022" i="11" a="1"/>
  <c r="BB1022" i="11" s="1"/>
  <c r="BK1022" i="11" s="1"/>
  <c r="BB969" i="11" a="1"/>
  <c r="BB969" i="11" s="1"/>
  <c r="BK969" i="11" s="1"/>
  <c r="BB952" i="11" a="1"/>
  <c r="BB952" i="11" s="1"/>
  <c r="BK952" i="11" s="1"/>
  <c r="BB907" i="11" a="1"/>
  <c r="BB907" i="11" s="1"/>
  <c r="BK907" i="11" s="1"/>
  <c r="BB864" i="11" a="1"/>
  <c r="BB864" i="11" s="1"/>
  <c r="BK864" i="11" s="1"/>
  <c r="BB824" i="11" a="1"/>
  <c r="BB824" i="11" s="1"/>
  <c r="BK824" i="11" s="1"/>
  <c r="BB814" i="11" a="1"/>
  <c r="BB814" i="11" s="1"/>
  <c r="BK814" i="11" s="1"/>
  <c r="BB761" i="11" a="1"/>
  <c r="BB761" i="11" s="1"/>
  <c r="BK761" i="11" s="1"/>
  <c r="BB743" i="11" a="1"/>
  <c r="BB743" i="11" s="1"/>
  <c r="BK743" i="11" s="1"/>
  <c r="BB727" i="11" a="1"/>
  <c r="BB727" i="11" s="1"/>
  <c r="BK727" i="11" s="1"/>
  <c r="BB711" i="11" a="1"/>
  <c r="BB711" i="11" s="1"/>
  <c r="BK711" i="11" s="1"/>
  <c r="BB695" i="11" a="1"/>
  <c r="BB695" i="11" s="1"/>
  <c r="BK695" i="11" s="1"/>
  <c r="BB679" i="11" a="1"/>
  <c r="BB679" i="11" s="1"/>
  <c r="BK679" i="11" s="1"/>
  <c r="BB663" i="11" a="1"/>
  <c r="BB663" i="11" s="1"/>
  <c r="BK663" i="11" s="1"/>
  <c r="BB647" i="11" a="1"/>
  <c r="BB647" i="11" s="1"/>
  <c r="BK647" i="11" s="1"/>
  <c r="BB631" i="11" a="1"/>
  <c r="BB631" i="11" s="1"/>
  <c r="BK631" i="11" s="1"/>
  <c r="BB615" i="11" a="1"/>
  <c r="BB615" i="11" s="1"/>
  <c r="BK615" i="11" s="1"/>
  <c r="BB599" i="11" a="1"/>
  <c r="BB599" i="11" s="1"/>
  <c r="BK599" i="11" s="1"/>
  <c r="BB583" i="11" a="1"/>
  <c r="BB583" i="11" s="1"/>
  <c r="BK583" i="11" s="1"/>
  <c r="BB567" i="11" a="1"/>
  <c r="BB567" i="11" s="1"/>
  <c r="BK567" i="11" s="1"/>
  <c r="BB1024" i="11" a="1"/>
  <c r="BB1024" i="11" s="1"/>
  <c r="BK1024" i="11" s="1"/>
  <c r="BB987" i="11" a="1"/>
  <c r="BB987" i="11" s="1"/>
  <c r="BK987" i="11" s="1"/>
  <c r="BB944" i="11" a="1"/>
  <c r="BB944" i="11" s="1"/>
  <c r="BK944" i="11" s="1"/>
  <c r="BB943" i="11" a="1"/>
  <c r="BB943" i="11" s="1"/>
  <c r="BK943" i="11" s="1"/>
  <c r="BB899" i="11" a="1"/>
  <c r="BB899" i="11" s="1"/>
  <c r="BK899" i="11" s="1"/>
  <c r="BB863" i="11" a="1"/>
  <c r="BB863" i="11" s="1"/>
  <c r="BK863" i="11" s="1"/>
  <c r="BB843" i="11" a="1"/>
  <c r="BB843" i="11" s="1"/>
  <c r="BK843" i="11" s="1"/>
  <c r="BB779" i="11" a="1"/>
  <c r="BB779" i="11" s="1"/>
  <c r="BK779" i="11" s="1"/>
  <c r="BB746" i="11" a="1"/>
  <c r="BB746" i="11" s="1"/>
  <c r="BK746" i="11" s="1"/>
  <c r="BB730" i="11" a="1"/>
  <c r="BB730" i="11" s="1"/>
  <c r="BK730" i="11" s="1"/>
  <c r="BB714" i="11" a="1"/>
  <c r="BB714" i="11" s="1"/>
  <c r="BK714" i="11" s="1"/>
  <c r="BB698" i="11" a="1"/>
  <c r="BB698" i="11" s="1"/>
  <c r="BK698" i="11" s="1"/>
  <c r="BB682" i="11" a="1"/>
  <c r="BB682" i="11" s="1"/>
  <c r="BK682" i="11" s="1"/>
  <c r="BB666" i="11" a="1"/>
  <c r="BB666" i="11" s="1"/>
  <c r="BK666" i="11" s="1"/>
  <c r="BB650" i="11" a="1"/>
  <c r="BB650" i="11" s="1"/>
  <c r="BK650" i="11" s="1"/>
  <c r="BB634" i="11" a="1"/>
  <c r="BB634" i="11" s="1"/>
  <c r="BK634" i="11" s="1"/>
  <c r="BB618" i="11" a="1"/>
  <c r="BB618" i="11" s="1"/>
  <c r="BK618" i="11" s="1"/>
  <c r="BB602" i="11" a="1"/>
  <c r="BB602" i="11" s="1"/>
  <c r="BK602" i="11" s="1"/>
  <c r="BB586" i="11" a="1"/>
  <c r="BB586" i="11" s="1"/>
  <c r="BK586" i="11" s="1"/>
  <c r="BB570" i="11" a="1"/>
  <c r="BB570" i="11" s="1"/>
  <c r="BK570" i="11" s="1"/>
  <c r="BB1023" i="11" a="1"/>
  <c r="BB1023" i="11" s="1"/>
  <c r="BK1023" i="11" s="1"/>
  <c r="BB979" i="11" a="1"/>
  <c r="BB979" i="11" s="1"/>
  <c r="BK979" i="11" s="1"/>
  <c r="BB926" i="11" a="1"/>
  <c r="BB926" i="11" s="1"/>
  <c r="BK926" i="11" s="1"/>
  <c r="BB873" i="11" a="1"/>
  <c r="BB873" i="11" s="1"/>
  <c r="BK873" i="11" s="1"/>
  <c r="BB835" i="11" a="1"/>
  <c r="BB835" i="11" s="1"/>
  <c r="BK835" i="11" s="1"/>
  <c r="BB816" i="11" a="1"/>
  <c r="BB816" i="11" s="1"/>
  <c r="BK816" i="11" s="1"/>
  <c r="BB815" i="11" a="1"/>
  <c r="BB815" i="11" s="1"/>
  <c r="BK815" i="11" s="1"/>
  <c r="BB771" i="11" a="1"/>
  <c r="BB771" i="11" s="1"/>
  <c r="BK771" i="11" s="1"/>
  <c r="BB749" i="11" a="1"/>
  <c r="BB749" i="11" s="1"/>
  <c r="BK749" i="11" s="1"/>
  <c r="BB733" i="11" a="1"/>
  <c r="BB733" i="11" s="1"/>
  <c r="BK733" i="11" s="1"/>
  <c r="BB717" i="11" a="1"/>
  <c r="BB717" i="11" s="1"/>
  <c r="BK717" i="11" s="1"/>
  <c r="BB701" i="11" a="1"/>
  <c r="BB701" i="11" s="1"/>
  <c r="BK701" i="11" s="1"/>
  <c r="BB685" i="11" a="1"/>
  <c r="BB685" i="11" s="1"/>
  <c r="BK685" i="11" s="1"/>
  <c r="BB669" i="11" a="1"/>
  <c r="BB669" i="11" s="1"/>
  <c r="BK669" i="11" s="1"/>
  <c r="BB1099" i="11" a="1"/>
  <c r="BB1099" i="11" s="1"/>
  <c r="BK1099" i="11" s="1"/>
  <c r="BB1016" i="11" a="1"/>
  <c r="BB1016" i="11" s="1"/>
  <c r="BK1016" i="11" s="1"/>
  <c r="BB971" i="11" a="1"/>
  <c r="BB971" i="11" s="1"/>
  <c r="BK971" i="11" s="1"/>
  <c r="BB928" i="11" a="1"/>
  <c r="BB928" i="11" s="1"/>
  <c r="BK928" i="11" s="1"/>
  <c r="BB927" i="11" a="1"/>
  <c r="BB927" i="11" s="1"/>
  <c r="BK927" i="11" s="1"/>
  <c r="BB883" i="11" a="1"/>
  <c r="BB883" i="11" s="1"/>
  <c r="BK883" i="11" s="1"/>
  <c r="BB808" i="11" a="1"/>
  <c r="BB808" i="11" s="1"/>
  <c r="BK808" i="11" s="1"/>
  <c r="BB763" i="11" a="1"/>
  <c r="BB763" i="11" s="1"/>
  <c r="BK763" i="11" s="1"/>
  <c r="BB739" i="11" a="1"/>
  <c r="BB739" i="11" s="1"/>
  <c r="BK739" i="11" s="1"/>
  <c r="BB723" i="11" a="1"/>
  <c r="BB723" i="11" s="1"/>
  <c r="BK723" i="11" s="1"/>
  <c r="BB707" i="11" a="1"/>
  <c r="BB707" i="11" s="1"/>
  <c r="BK707" i="11" s="1"/>
  <c r="BB691" i="11" a="1"/>
  <c r="BB691" i="11" s="1"/>
  <c r="BK691" i="11" s="1"/>
  <c r="BB675" i="11" a="1"/>
  <c r="BB675" i="11" s="1"/>
  <c r="BK675" i="11" s="1"/>
  <c r="BB659" i="11" a="1"/>
  <c r="BB659" i="11" s="1"/>
  <c r="BK659" i="11" s="1"/>
  <c r="BB643" i="11" a="1"/>
  <c r="BB643" i="11" s="1"/>
  <c r="BK643" i="11" s="1"/>
  <c r="BB627" i="11" a="1"/>
  <c r="BB627" i="11" s="1"/>
  <c r="BK627" i="11" s="1"/>
  <c r="BB611" i="11" a="1"/>
  <c r="BB611" i="11" s="1"/>
  <c r="BK611" i="11" s="1"/>
  <c r="BB595" i="11" a="1"/>
  <c r="BB595" i="11" s="1"/>
  <c r="BK595" i="11" s="1"/>
  <c r="BB579" i="11" a="1"/>
  <c r="BB579" i="11" s="1"/>
  <c r="BK579" i="11" s="1"/>
  <c r="BB563" i="11" a="1"/>
  <c r="BB563" i="11" s="1"/>
  <c r="BK563" i="11" s="1"/>
  <c r="BB1032" i="11" a="1"/>
  <c r="BB1032" i="11" s="1"/>
  <c r="BK1032" i="11" s="1"/>
  <c r="BB1027" i="11" a="1"/>
  <c r="BB1027" i="11" s="1"/>
  <c r="BK1027" i="11" s="1"/>
  <c r="BB990" i="11" a="1"/>
  <c r="BB990" i="11" s="1"/>
  <c r="BK990" i="11" s="1"/>
  <c r="BB937" i="11" a="1"/>
  <c r="BB937" i="11" s="1"/>
  <c r="BK937" i="11" s="1"/>
  <c r="BB920" i="11" a="1"/>
  <c r="BB920" i="11" s="1"/>
  <c r="BK920" i="11" s="1"/>
  <c r="BB875" i="11" a="1"/>
  <c r="BB875" i="11" s="1"/>
  <c r="BK875" i="11" s="1"/>
  <c r="BB846" i="11" a="1"/>
  <c r="BB846" i="11" s="1"/>
  <c r="BK846" i="11" s="1"/>
  <c r="BB782" i="11" a="1"/>
  <c r="BB782" i="11" s="1"/>
  <c r="BK782" i="11" s="1"/>
  <c r="BB745" i="11" a="1"/>
  <c r="BB745" i="11" s="1"/>
  <c r="BK745" i="11" s="1"/>
  <c r="BB729" i="11" a="1"/>
  <c r="BB729" i="11" s="1"/>
  <c r="BK729" i="11" s="1"/>
  <c r="BB713" i="11" a="1"/>
  <c r="BB713" i="11" s="1"/>
  <c r="BK713" i="11" s="1"/>
  <c r="BB697" i="11" a="1"/>
  <c r="BB697" i="11" s="1"/>
  <c r="BK697" i="11" s="1"/>
  <c r="BB681" i="11" a="1"/>
  <c r="BB681" i="11" s="1"/>
  <c r="BK681" i="11" s="1"/>
  <c r="BB665" i="11" a="1"/>
  <c r="BB665" i="11" s="1"/>
  <c r="BK665" i="11" s="1"/>
  <c r="BB649" i="11" a="1"/>
  <c r="BB649" i="11" s="1"/>
  <c r="BK649" i="11" s="1"/>
  <c r="BB633" i="11" a="1"/>
  <c r="BB633" i="11" s="1"/>
  <c r="BK633" i="11" s="1"/>
  <c r="BB617" i="11" a="1"/>
  <c r="BB617" i="11" s="1"/>
  <c r="BK617" i="11" s="1"/>
  <c r="BB601" i="11" a="1"/>
  <c r="BB601" i="11" s="1"/>
  <c r="BK601" i="11" s="1"/>
  <c r="BB585" i="11" a="1"/>
  <c r="BB585" i="11" s="1"/>
  <c r="BK585" i="11" s="1"/>
  <c r="BB1017" i="11" a="1"/>
  <c r="BB1017" i="11" s="1"/>
  <c r="BK1017" i="11" s="1"/>
  <c r="BB1000" i="11" a="1"/>
  <c r="BB1000" i="11" s="1"/>
  <c r="BK1000" i="11" s="1"/>
  <c r="BB955" i="11" a="1"/>
  <c r="BB955" i="11" s="1"/>
  <c r="BK955" i="11" s="1"/>
  <c r="BB912" i="11" a="1"/>
  <c r="BB912" i="11" s="1"/>
  <c r="BK912" i="11" s="1"/>
  <c r="BB911" i="11" a="1"/>
  <c r="BB911" i="11" s="1"/>
  <c r="BK911" i="11" s="1"/>
  <c r="BB867" i="11" a="1"/>
  <c r="BB867" i="11" s="1"/>
  <c r="BK867" i="11" s="1"/>
  <c r="BB827" i="11" a="1"/>
  <c r="BB827" i="11" s="1"/>
  <c r="BK827" i="11" s="1"/>
  <c r="BB809" i="11" a="1"/>
  <c r="BB809" i="11" s="1"/>
  <c r="BK809" i="11" s="1"/>
  <c r="BB792" i="11" a="1"/>
  <c r="BB792" i="11" s="1"/>
  <c r="BK792" i="11" s="1"/>
  <c r="BB748" i="11" a="1"/>
  <c r="BB748" i="11" s="1"/>
  <c r="BK748" i="11" s="1"/>
  <c r="BB732" i="11" a="1"/>
  <c r="BB732" i="11" s="1"/>
  <c r="BK732" i="11" s="1"/>
  <c r="BB716" i="11" a="1"/>
  <c r="BB716" i="11" s="1"/>
  <c r="BK716" i="11" s="1"/>
  <c r="BB700" i="11" a="1"/>
  <c r="BB700" i="11" s="1"/>
  <c r="BK700" i="11" s="1"/>
  <c r="BB684" i="11" a="1"/>
  <c r="BB684" i="11" s="1"/>
  <c r="BK684" i="11" s="1"/>
  <c r="BB668" i="11" a="1"/>
  <c r="BB668" i="11" s="1"/>
  <c r="BK668" i="11" s="1"/>
  <c r="BB652" i="11" a="1"/>
  <c r="BB652" i="11" s="1"/>
  <c r="BK652" i="11" s="1"/>
  <c r="BB636" i="11" a="1"/>
  <c r="BB636" i="11" s="1"/>
  <c r="BK636" i="11" s="1"/>
  <c r="BB620" i="11" a="1"/>
  <c r="BB620" i="11" s="1"/>
  <c r="BK620" i="11" s="1"/>
  <c r="BB604" i="11" a="1"/>
  <c r="BB604" i="11" s="1"/>
  <c r="BK604" i="11" s="1"/>
  <c r="BB588" i="11" a="1"/>
  <c r="BB588" i="11" s="1"/>
  <c r="BK588" i="11" s="1"/>
  <c r="BB572" i="11" a="1"/>
  <c r="BB572" i="11" s="1"/>
  <c r="BK572" i="11" s="1"/>
  <c r="BB1148" i="11" a="1"/>
  <c r="BB1148" i="11" s="1"/>
  <c r="BK1148" i="11" s="1"/>
  <c r="BB1132" i="11" a="1"/>
  <c r="BB1132" i="11" s="1"/>
  <c r="BK1132" i="11" s="1"/>
  <c r="BB1065" i="11" a="1"/>
  <c r="BB1065" i="11" s="1"/>
  <c r="BK1065" i="11" s="1"/>
  <c r="BB992" i="11" a="1"/>
  <c r="BB992" i="11" s="1"/>
  <c r="BK992" i="11" s="1"/>
  <c r="BB991" i="11" a="1"/>
  <c r="BB991" i="11" s="1"/>
  <c r="BK991" i="11" s="1"/>
  <c r="BB947" i="11" a="1"/>
  <c r="BB947" i="11" s="1"/>
  <c r="BK947" i="11" s="1"/>
  <c r="BB894" i="11" a="1"/>
  <c r="BB894" i="11" s="1"/>
  <c r="BK894" i="11" s="1"/>
  <c r="BB857" i="11" a="1"/>
  <c r="BB857" i="11" s="1"/>
  <c r="BK857" i="11" s="1"/>
  <c r="BB848" i="11" a="1"/>
  <c r="BB848" i="11" s="1"/>
  <c r="BK848" i="11" s="1"/>
  <c r="BB847" i="11" a="1"/>
  <c r="BB847" i="11" s="1"/>
  <c r="BK847" i="11" s="1"/>
  <c r="BB784" i="11" a="1"/>
  <c r="BB784" i="11" s="1"/>
  <c r="BK784" i="11" s="1"/>
  <c r="BB783" i="11" a="1"/>
  <c r="BB783" i="11" s="1"/>
  <c r="BK783" i="11" s="1"/>
  <c r="BB751" i="11" a="1"/>
  <c r="BB751" i="11" s="1"/>
  <c r="BK751" i="11" s="1"/>
  <c r="BB735" i="11" a="1"/>
  <c r="BB735" i="11" s="1"/>
  <c r="BK735" i="11" s="1"/>
  <c r="BB719" i="11" a="1"/>
  <c r="BB719" i="11" s="1"/>
  <c r="BK719" i="11" s="1"/>
  <c r="BB703" i="11" a="1"/>
  <c r="BB703" i="11" s="1"/>
  <c r="BK703" i="11" s="1"/>
  <c r="BB687" i="11" a="1"/>
  <c r="BB687" i="11" s="1"/>
  <c r="BK687" i="11" s="1"/>
  <c r="BB671" i="11" a="1"/>
  <c r="BB671" i="11" s="1"/>
  <c r="BK671" i="11" s="1"/>
  <c r="BB655" i="11" a="1"/>
  <c r="BB655" i="11" s="1"/>
  <c r="BK655" i="11" s="1"/>
  <c r="BB639" i="11" a="1"/>
  <c r="BB639" i="11" s="1"/>
  <c r="BK639" i="11" s="1"/>
  <c r="BB623" i="11" a="1"/>
  <c r="BB623" i="11" s="1"/>
  <c r="BK623" i="11" s="1"/>
  <c r="BB607" i="11" a="1"/>
  <c r="BB607" i="11" s="1"/>
  <c r="BK607" i="11" s="1"/>
  <c r="BB591" i="11" a="1"/>
  <c r="BB591" i="11" s="1"/>
  <c r="BK591" i="11" s="1"/>
  <c r="BB575" i="11" a="1"/>
  <c r="BB575" i="11" s="1"/>
  <c r="BK575" i="11" s="1"/>
  <c r="BB559" i="11" a="1"/>
  <c r="BB559" i="11" s="1"/>
  <c r="BK559" i="11" s="1"/>
  <c r="BB1033" i="11" a="1"/>
  <c r="BB1033" i="11" s="1"/>
  <c r="BK1033" i="11" s="1"/>
  <c r="BB974" i="11" a="1"/>
  <c r="BB974" i="11" s="1"/>
  <c r="BK974" i="11" s="1"/>
  <c r="BB921" i="11" a="1"/>
  <c r="BB921" i="11" s="1"/>
  <c r="BK921" i="11" s="1"/>
  <c r="BB904" i="11" a="1"/>
  <c r="BB904" i="11" s="1"/>
  <c r="BK904" i="11" s="1"/>
  <c r="BB819" i="11" a="1"/>
  <c r="BB819" i="11" s="1"/>
  <c r="BK819" i="11" s="1"/>
  <c r="BB766" i="11" a="1"/>
  <c r="BB766" i="11" s="1"/>
  <c r="BK766" i="11" s="1"/>
  <c r="BB738" i="11" a="1"/>
  <c r="BB738" i="11" s="1"/>
  <c r="BK738" i="11" s="1"/>
  <c r="BB722" i="11" a="1"/>
  <c r="BB722" i="11" s="1"/>
  <c r="BK722" i="11" s="1"/>
  <c r="BB706" i="11" a="1"/>
  <c r="BB706" i="11" s="1"/>
  <c r="BK706" i="11" s="1"/>
  <c r="BB690" i="11" a="1"/>
  <c r="BB690" i="11" s="1"/>
  <c r="BK690" i="11" s="1"/>
  <c r="BB674" i="11" a="1"/>
  <c r="BB674" i="11" s="1"/>
  <c r="BK674" i="11" s="1"/>
  <c r="BB658" i="11" a="1"/>
  <c r="BB658" i="11" s="1"/>
  <c r="BK658" i="11" s="1"/>
  <c r="BB642" i="11" a="1"/>
  <c r="BB642" i="11" s="1"/>
  <c r="BK642" i="11" s="1"/>
  <c r="BB626" i="11" a="1"/>
  <c r="BB626" i="11" s="1"/>
  <c r="BK626" i="11" s="1"/>
  <c r="BB610" i="11" a="1"/>
  <c r="BB610" i="11" s="1"/>
  <c r="BK610" i="11" s="1"/>
  <c r="BB594" i="11" a="1"/>
  <c r="BB594" i="11" s="1"/>
  <c r="BK594" i="11" s="1"/>
  <c r="BB578" i="11" a="1"/>
  <c r="BB578" i="11" s="1"/>
  <c r="BK578" i="11" s="1"/>
  <c r="BB958" i="11" a="1"/>
  <c r="BB958" i="11" s="1"/>
  <c r="BK958" i="11" s="1"/>
  <c r="BB936" i="11" a="1"/>
  <c r="BB936" i="11" s="1"/>
  <c r="BK936" i="11" s="1"/>
  <c r="BB878" i="11" a="1"/>
  <c r="BB878" i="11" s="1"/>
  <c r="BK878" i="11" s="1"/>
  <c r="BB832" i="11" a="1"/>
  <c r="BB832" i="11" s="1"/>
  <c r="BK832" i="11" s="1"/>
  <c r="BB830" i="11" a="1"/>
  <c r="BB830" i="11" s="1"/>
  <c r="BK830" i="11" s="1"/>
  <c r="BB755" i="11" a="1"/>
  <c r="BB755" i="11" s="1"/>
  <c r="BK755" i="11" s="1"/>
  <c r="BB709" i="11" a="1"/>
  <c r="BB709" i="11" s="1"/>
  <c r="BK709" i="11" s="1"/>
  <c r="BB693" i="11" a="1"/>
  <c r="BB693" i="11" s="1"/>
  <c r="BK693" i="11" s="1"/>
  <c r="BB678" i="11" a="1"/>
  <c r="BB678" i="11" s="1"/>
  <c r="BK678" i="11" s="1"/>
  <c r="BB646" i="11" a="1"/>
  <c r="BB646" i="11" s="1"/>
  <c r="BK646" i="11" s="1"/>
  <c r="BB632" i="11" a="1"/>
  <c r="BB632" i="11" s="1"/>
  <c r="BK632" i="11" s="1"/>
  <c r="BB619" i="11" a="1"/>
  <c r="BB619" i="11" s="1"/>
  <c r="BK619" i="11" s="1"/>
  <c r="BB616" i="11" a="1"/>
  <c r="BB616" i="11" s="1"/>
  <c r="BK616" i="11" s="1"/>
  <c r="BB541" i="11" a="1"/>
  <c r="BB541" i="11" s="1"/>
  <c r="BK541" i="11" s="1"/>
  <c r="BB525" i="11" a="1"/>
  <c r="BB525" i="11" s="1"/>
  <c r="BK525" i="11" s="1"/>
  <c r="BB509" i="11" a="1"/>
  <c r="BB509" i="11" s="1"/>
  <c r="BK509" i="11" s="1"/>
  <c r="BB493" i="11" a="1"/>
  <c r="BB493" i="11" s="1"/>
  <c r="BK493" i="11" s="1"/>
  <c r="BB831" i="11" a="1"/>
  <c r="BB831" i="11" s="1"/>
  <c r="BK831" i="11" s="1"/>
  <c r="BB624" i="11" a="1"/>
  <c r="BB624" i="11" s="1"/>
  <c r="BK624" i="11" s="1"/>
  <c r="BB597" i="11" a="1"/>
  <c r="BB597" i="11" s="1"/>
  <c r="BK597" i="11" s="1"/>
  <c r="BB565" i="11" a="1"/>
  <c r="BB565" i="11" s="1"/>
  <c r="BK565" i="11" s="1"/>
  <c r="BB544" i="11" a="1"/>
  <c r="BB544" i="11" s="1"/>
  <c r="BK544" i="11" s="1"/>
  <c r="BB528" i="11" a="1"/>
  <c r="BB528" i="11" s="1"/>
  <c r="BK528" i="11" s="1"/>
  <c r="BB512" i="11" a="1"/>
  <c r="BB512" i="11" s="1"/>
  <c r="BK512" i="11" s="1"/>
  <c r="BB496" i="11" a="1"/>
  <c r="BB496" i="11" s="1"/>
  <c r="BK496" i="11" s="1"/>
  <c r="BB840" i="11" a="1"/>
  <c r="BB840" i="11" s="1"/>
  <c r="BK840" i="11" s="1"/>
  <c r="BB799" i="11" a="1"/>
  <c r="BB799" i="11" s="1"/>
  <c r="BK799" i="11" s="1"/>
  <c r="BB793" i="11" a="1"/>
  <c r="BB793" i="11" s="1"/>
  <c r="BK793" i="11" s="1"/>
  <c r="BB704" i="11" a="1"/>
  <c r="BB704" i="11" s="1"/>
  <c r="BK704" i="11" s="1"/>
  <c r="BB680" i="11" a="1"/>
  <c r="BB680" i="11" s="1"/>
  <c r="BK680" i="11" s="1"/>
  <c r="BB637" i="11" a="1"/>
  <c r="BB637" i="11" s="1"/>
  <c r="BK637" i="11" s="1"/>
  <c r="BB589" i="11" a="1"/>
  <c r="BB589" i="11" s="1"/>
  <c r="BK589" i="11" s="1"/>
  <c r="BB581" i="11" a="1"/>
  <c r="BB581" i="11" s="1"/>
  <c r="BK581" i="11" s="1"/>
  <c r="BB547" i="11" a="1"/>
  <c r="BB547" i="11" s="1"/>
  <c r="BK547" i="11" s="1"/>
  <c r="BB531" i="11" a="1"/>
  <c r="BB531" i="11" s="1"/>
  <c r="BK531" i="11" s="1"/>
  <c r="BB515" i="11" a="1"/>
  <c r="BB515" i="11" s="1"/>
  <c r="BK515" i="11" s="1"/>
  <c r="BB499" i="11" a="1"/>
  <c r="BB499" i="11" s="1"/>
  <c r="BK499" i="11" s="1"/>
  <c r="BB483" i="11" a="1"/>
  <c r="BB483" i="11" s="1"/>
  <c r="BK483" i="11" s="1"/>
  <c r="BB1104" i="11" a="1"/>
  <c r="BB1104" i="11" s="1"/>
  <c r="BK1104" i="11" s="1"/>
  <c r="BB1011" i="11" a="1"/>
  <c r="BB1011" i="11" s="1"/>
  <c r="BK1011" i="11" s="1"/>
  <c r="BB747" i="11" a="1"/>
  <c r="BB747" i="11" s="1"/>
  <c r="BK747" i="11" s="1"/>
  <c r="BB741" i="11" a="1"/>
  <c r="BB741" i="11" s="1"/>
  <c r="BK741" i="11" s="1"/>
  <c r="BB550" i="11" a="1"/>
  <c r="BB550" i="11" s="1"/>
  <c r="BK550" i="11" s="1"/>
  <c r="BB534" i="11" a="1"/>
  <c r="BB534" i="11" s="1"/>
  <c r="BK534" i="11" s="1"/>
  <c r="BB518" i="11" a="1"/>
  <c r="BB518" i="11" s="1"/>
  <c r="BK518" i="11" s="1"/>
  <c r="BB502" i="11" a="1"/>
  <c r="BB502" i="11" s="1"/>
  <c r="BK502" i="11" s="1"/>
  <c r="BB486" i="11" a="1"/>
  <c r="BB486" i="11" s="1"/>
  <c r="BK486" i="11" s="1"/>
  <c r="BB1038" i="11" a="1"/>
  <c r="BB1038" i="11" s="1"/>
  <c r="BK1038" i="11" s="1"/>
  <c r="BB1035" i="11" a="1"/>
  <c r="BB1035" i="11" s="1"/>
  <c r="BK1035" i="11" s="1"/>
  <c r="BB963" i="11" a="1"/>
  <c r="BB963" i="11" s="1"/>
  <c r="BK963" i="11" s="1"/>
  <c r="BB800" i="11" a="1"/>
  <c r="BB800" i="11" s="1"/>
  <c r="BK800" i="11" s="1"/>
  <c r="BB776" i="11" a="1"/>
  <c r="BB776" i="11" s="1"/>
  <c r="BK776" i="11" s="1"/>
  <c r="BB731" i="11" a="1"/>
  <c r="BB731" i="11" s="1"/>
  <c r="BK731" i="11" s="1"/>
  <c r="BB725" i="11" a="1"/>
  <c r="BB725" i="11" s="1"/>
  <c r="BK725" i="11" s="1"/>
  <c r="BB688" i="11" a="1"/>
  <c r="BB688" i="11" s="1"/>
  <c r="BK688" i="11" s="1"/>
  <c r="BB661" i="11" a="1"/>
  <c r="BB661" i="11" s="1"/>
  <c r="BK661" i="11" s="1"/>
  <c r="BB651" i="11" a="1"/>
  <c r="BB651" i="11" s="1"/>
  <c r="BK651" i="11" s="1"/>
  <c r="BB613" i="11" a="1"/>
  <c r="BB613" i="11" s="1"/>
  <c r="BK613" i="11" s="1"/>
  <c r="BB598" i="11" a="1"/>
  <c r="BB598" i="11" s="1"/>
  <c r="BK598" i="11" s="1"/>
  <c r="BB573" i="11" a="1"/>
  <c r="BB573" i="11" s="1"/>
  <c r="BK573" i="11" s="1"/>
  <c r="BB553" i="11" a="1"/>
  <c r="BB553" i="11" s="1"/>
  <c r="BK553" i="11" s="1"/>
  <c r="BB537" i="11" a="1"/>
  <c r="BB537" i="11" s="1"/>
  <c r="BK537" i="11" s="1"/>
  <c r="BB521" i="11" a="1"/>
  <c r="BB521" i="11" s="1"/>
  <c r="BK521" i="11" s="1"/>
  <c r="BB505" i="11" a="1"/>
  <c r="BB505" i="11" s="1"/>
  <c r="BK505" i="11" s="1"/>
  <c r="BB489" i="11" a="1"/>
  <c r="BB489" i="11" s="1"/>
  <c r="BK489" i="11" s="1"/>
  <c r="BB891" i="11" a="1"/>
  <c r="BB891" i="11" s="1"/>
  <c r="BK891" i="11" s="1"/>
  <c r="BB856" i="11" a="1"/>
  <c r="BB856" i="11" s="1"/>
  <c r="BK856" i="11" s="1"/>
  <c r="BB605" i="11" a="1"/>
  <c r="BB605" i="11" s="1"/>
  <c r="BK605" i="11" s="1"/>
  <c r="BB582" i="11" a="1"/>
  <c r="BB582" i="11" s="1"/>
  <c r="BK582" i="11" s="1"/>
  <c r="BB569" i="11" a="1"/>
  <c r="BB569" i="11" s="1"/>
  <c r="BK569" i="11" s="1"/>
  <c r="BB540" i="11" a="1"/>
  <c r="BB540" i="11" s="1"/>
  <c r="BK540" i="11" s="1"/>
  <c r="BB524" i="11" a="1"/>
  <c r="BB524" i="11" s="1"/>
  <c r="BK524" i="11" s="1"/>
  <c r="BB508" i="11" a="1"/>
  <c r="BB508" i="11" s="1"/>
  <c r="BK508" i="11" s="1"/>
  <c r="BB492" i="11" a="1"/>
  <c r="BB492" i="11" s="1"/>
  <c r="BK492" i="11" s="1"/>
  <c r="BB984" i="11" a="1"/>
  <c r="BB984" i="11" s="1"/>
  <c r="BK984" i="11" s="1"/>
  <c r="BB953" i="11" a="1"/>
  <c r="BB953" i="11" s="1"/>
  <c r="BK953" i="11" s="1"/>
  <c r="BB939" i="11" a="1"/>
  <c r="BB939" i="11" s="1"/>
  <c r="BK939" i="11" s="1"/>
  <c r="BB720" i="11" a="1"/>
  <c r="BB720" i="11" s="1"/>
  <c r="BK720" i="11" s="1"/>
  <c r="BB699" i="11" a="1"/>
  <c r="BB699" i="11" s="1"/>
  <c r="BK699" i="11" s="1"/>
  <c r="BB656" i="11" a="1"/>
  <c r="BB656" i="11" s="1"/>
  <c r="BK656" i="11" s="1"/>
  <c r="BB629" i="11" a="1"/>
  <c r="BB629" i="11" s="1"/>
  <c r="BK629" i="11" s="1"/>
  <c r="BB543" i="11" a="1"/>
  <c r="BB543" i="11" s="1"/>
  <c r="BK543" i="11" s="1"/>
  <c r="BB527" i="11" a="1"/>
  <c r="BB527" i="11" s="1"/>
  <c r="BK527" i="11" s="1"/>
  <c r="BB511" i="11" a="1"/>
  <c r="BB511" i="11" s="1"/>
  <c r="BK511" i="11" s="1"/>
  <c r="BB495" i="11" a="1"/>
  <c r="BB495" i="11" s="1"/>
  <c r="BK495" i="11" s="1"/>
  <c r="BB1006" i="11" a="1"/>
  <c r="BB1006" i="11" s="1"/>
  <c r="BK1006" i="11" s="1"/>
  <c r="BB931" i="11" a="1"/>
  <c r="BB931" i="11" s="1"/>
  <c r="BK931" i="11" s="1"/>
  <c r="BB910" i="11" a="1"/>
  <c r="BB910" i="11" s="1"/>
  <c r="BK910" i="11" s="1"/>
  <c r="BB614" i="11" a="1"/>
  <c r="BB614" i="11" s="1"/>
  <c r="BK614" i="11" s="1"/>
  <c r="BB546" i="11" a="1"/>
  <c r="BB546" i="11" s="1"/>
  <c r="BK546" i="11" s="1"/>
  <c r="BB530" i="11" a="1"/>
  <c r="BB530" i="11" s="1"/>
  <c r="BK530" i="11" s="1"/>
  <c r="BB514" i="11" a="1"/>
  <c r="BB514" i="11" s="1"/>
  <c r="BK514" i="11" s="1"/>
  <c r="BB498" i="11" a="1"/>
  <c r="BB498" i="11" s="1"/>
  <c r="BK498" i="11" s="1"/>
  <c r="BB482" i="11" a="1"/>
  <c r="BB482" i="11" s="1"/>
  <c r="BK482" i="11" s="1"/>
  <c r="BB1166" i="11" a="1"/>
  <c r="BB1166" i="11" s="1"/>
  <c r="BK1166" i="11" s="1"/>
  <c r="BB744" i="11" a="1"/>
  <c r="BB744" i="11" s="1"/>
  <c r="BK744" i="11" s="1"/>
  <c r="BB694" i="11" a="1"/>
  <c r="BB694" i="11" s="1"/>
  <c r="BK694" i="11" s="1"/>
  <c r="BB677" i="11" a="1"/>
  <c r="BB677" i="11" s="1"/>
  <c r="BK677" i="11" s="1"/>
  <c r="BB648" i="11" a="1"/>
  <c r="BB648" i="11" s="1"/>
  <c r="BK648" i="11" s="1"/>
  <c r="BB621" i="11" a="1"/>
  <c r="BB621" i="11" s="1"/>
  <c r="BK621" i="11" s="1"/>
  <c r="BB568" i="11" a="1"/>
  <c r="BB568" i="11" s="1"/>
  <c r="BK568" i="11" s="1"/>
  <c r="BB556" i="11" a="1"/>
  <c r="BB556" i="11" s="1"/>
  <c r="BK556" i="11" s="1"/>
  <c r="BB549" i="11" a="1"/>
  <c r="BB549" i="11" s="1"/>
  <c r="BK549" i="11" s="1"/>
  <c r="BB533" i="11" a="1"/>
  <c r="BB533" i="11" s="1"/>
  <c r="BK533" i="11" s="1"/>
  <c r="BB517" i="11" a="1"/>
  <c r="BB517" i="11" s="1"/>
  <c r="BK517" i="11" s="1"/>
  <c r="BB501" i="11" a="1"/>
  <c r="BB501" i="11" s="1"/>
  <c r="BK501" i="11" s="1"/>
  <c r="BB485" i="11" a="1"/>
  <c r="BB485" i="11" s="1"/>
  <c r="BK485" i="11" s="1"/>
  <c r="BB825" i="11" a="1"/>
  <c r="BB825" i="11" s="1"/>
  <c r="BK825" i="11" s="1"/>
  <c r="BB811" i="11" a="1"/>
  <c r="BB811" i="11" s="1"/>
  <c r="BK811" i="11" s="1"/>
  <c r="BB752" i="11" a="1"/>
  <c r="BB752" i="11" s="1"/>
  <c r="BK752" i="11" s="1"/>
  <c r="BB742" i="11" a="1"/>
  <c r="BB742" i="11" s="1"/>
  <c r="BK742" i="11" s="1"/>
  <c r="BB728" i="11" a="1"/>
  <c r="BB728" i="11" s="1"/>
  <c r="BK728" i="11" s="1"/>
  <c r="BB715" i="11" a="1"/>
  <c r="BB715" i="11" s="1"/>
  <c r="BK715" i="11" s="1"/>
  <c r="BB710" i="11" a="1"/>
  <c r="BB710" i="11" s="1"/>
  <c r="BK710" i="11" s="1"/>
  <c r="BB667" i="11" a="1"/>
  <c r="BB667" i="11" s="1"/>
  <c r="BK667" i="11" s="1"/>
  <c r="BB630" i="11" a="1"/>
  <c r="BB630" i="11" s="1"/>
  <c r="BK630" i="11" s="1"/>
  <c r="BB562" i="11" a="1"/>
  <c r="BB562" i="11" s="1"/>
  <c r="BK562" i="11" s="1"/>
  <c r="BB552" i="11" a="1"/>
  <c r="BB552" i="11" s="1"/>
  <c r="BK552" i="11" s="1"/>
  <c r="BB536" i="11" a="1"/>
  <c r="BB536" i="11" s="1"/>
  <c r="BK536" i="11" s="1"/>
  <c r="BB520" i="11" a="1"/>
  <c r="BB520" i="11" s="1"/>
  <c r="BK520" i="11" s="1"/>
  <c r="BB504" i="11" a="1"/>
  <c r="BB504" i="11" s="1"/>
  <c r="BK504" i="11" s="1"/>
  <c r="BB488" i="11" a="1"/>
  <c r="BB488" i="11" s="1"/>
  <c r="BK488" i="11" s="1"/>
  <c r="BB1040" i="11" a="1"/>
  <c r="BB1040" i="11" s="1"/>
  <c r="BK1040" i="11" s="1"/>
  <c r="BB1007" i="11" a="1"/>
  <c r="BB1007" i="11" s="1"/>
  <c r="BK1007" i="11" s="1"/>
  <c r="BB767" i="11" a="1"/>
  <c r="BB767" i="11" s="1"/>
  <c r="BK767" i="11" s="1"/>
  <c r="BB736" i="11" a="1"/>
  <c r="BB736" i="11" s="1"/>
  <c r="BK736" i="11" s="1"/>
  <c r="BB726" i="11" a="1"/>
  <c r="BB726" i="11" s="1"/>
  <c r="BK726" i="11" s="1"/>
  <c r="BB653" i="11" a="1"/>
  <c r="BB653" i="11" s="1"/>
  <c r="BK653" i="11" s="1"/>
  <c r="BB640" i="11" a="1"/>
  <c r="BB640" i="11" s="1"/>
  <c r="BK640" i="11" s="1"/>
  <c r="BB557" i="11" a="1"/>
  <c r="BB557" i="11" s="1"/>
  <c r="BK557" i="11" s="1"/>
  <c r="BB555" i="11" a="1"/>
  <c r="BB555" i="11" s="1"/>
  <c r="BK555" i="11" s="1"/>
  <c r="BB539" i="11" a="1"/>
  <c r="BB539" i="11" s="1"/>
  <c r="BK539" i="11" s="1"/>
  <c r="BB523" i="11" a="1"/>
  <c r="BB523" i="11" s="1"/>
  <c r="BK523" i="11" s="1"/>
  <c r="BB507" i="11" a="1"/>
  <c r="BB507" i="11" s="1"/>
  <c r="BK507" i="11" s="1"/>
  <c r="BB491" i="11" a="1"/>
  <c r="BB491" i="11" s="1"/>
  <c r="BK491" i="11" s="1"/>
  <c r="BB1019" i="11" a="1"/>
  <c r="BB1019" i="11" s="1"/>
  <c r="BK1019" i="11" s="1"/>
  <c r="BB1008" i="11" a="1"/>
  <c r="BB1008" i="11" s="1"/>
  <c r="BK1008" i="11" s="1"/>
  <c r="BB859" i="11" a="1"/>
  <c r="BB859" i="11" s="1"/>
  <c r="BK859" i="11" s="1"/>
  <c r="BB768" i="11" a="1"/>
  <c r="BB768" i="11" s="1"/>
  <c r="BK768" i="11" s="1"/>
  <c r="BB696" i="11" a="1"/>
  <c r="BB696" i="11" s="1"/>
  <c r="BK696" i="11" s="1"/>
  <c r="BB683" i="11" a="1"/>
  <c r="BB683" i="11" s="1"/>
  <c r="BK683" i="11" s="1"/>
  <c r="BB662" i="11" a="1"/>
  <c r="BB662" i="11" s="1"/>
  <c r="BK662" i="11" s="1"/>
  <c r="BB587" i="11" a="1"/>
  <c r="BB587" i="11" s="1"/>
  <c r="BK587" i="11" s="1"/>
  <c r="BB542" i="11" a="1"/>
  <c r="BB542" i="11" s="1"/>
  <c r="BK542" i="11" s="1"/>
  <c r="BB526" i="11" a="1"/>
  <c r="BB526" i="11" s="1"/>
  <c r="BK526" i="11" s="1"/>
  <c r="BB510" i="11" a="1"/>
  <c r="BB510" i="11" s="1"/>
  <c r="BK510" i="11" s="1"/>
  <c r="BB494" i="11" a="1"/>
  <c r="BB494" i="11" s="1"/>
  <c r="BK494" i="11" s="1"/>
  <c r="BB1116" i="11" a="1"/>
  <c r="BB1116" i="11" s="1"/>
  <c r="BK1116" i="11" s="1"/>
  <c r="BB896" i="11" a="1"/>
  <c r="BB896" i="11" s="1"/>
  <c r="BK896" i="11" s="1"/>
  <c r="BB672" i="11" a="1"/>
  <c r="BB672" i="11" s="1"/>
  <c r="BK672" i="11" s="1"/>
  <c r="BB560" i="11" a="1"/>
  <c r="BB560" i="11" s="1"/>
  <c r="BK560" i="11" s="1"/>
  <c r="BB554" i="11" a="1"/>
  <c r="BB554" i="11" s="1"/>
  <c r="BK554" i="11" s="1"/>
  <c r="BB538" i="11" a="1"/>
  <c r="BB538" i="11" s="1"/>
  <c r="BK538" i="11" s="1"/>
  <c r="BB522" i="11" a="1"/>
  <c r="BB522" i="11" s="1"/>
  <c r="BK522" i="11" s="1"/>
  <c r="BB506" i="11" a="1"/>
  <c r="BB506" i="11" s="1"/>
  <c r="BK506" i="11" s="1"/>
  <c r="BB490" i="11" a="1"/>
  <c r="BB490" i="11" s="1"/>
  <c r="BK490" i="11" s="1"/>
  <c r="BB608" i="11" a="1"/>
  <c r="BB608" i="11" s="1"/>
  <c r="BK608" i="11" s="1"/>
  <c r="BB477" i="11" a="1"/>
  <c r="BB477" i="11" s="1"/>
  <c r="BK477" i="11" s="1"/>
  <c r="BB461" i="11" a="1"/>
  <c r="BB461" i="11" s="1"/>
  <c r="BK461" i="11" s="1"/>
  <c r="BB445" i="11" a="1"/>
  <c r="BB445" i="11" s="1"/>
  <c r="BK445" i="11" s="1"/>
  <c r="BB429" i="11" a="1"/>
  <c r="BB429" i="11" s="1"/>
  <c r="BK429" i="11" s="1"/>
  <c r="BB413" i="11" a="1"/>
  <c r="BB413" i="11" s="1"/>
  <c r="BK413" i="11" s="1"/>
  <c r="BB397" i="11" a="1"/>
  <c r="BB397" i="11" s="1"/>
  <c r="BK397" i="11" s="1"/>
  <c r="BB381" i="11" a="1"/>
  <c r="BB381" i="11" s="1"/>
  <c r="BK381" i="11" s="1"/>
  <c r="BB365" i="11" a="1"/>
  <c r="BB365" i="11" s="1"/>
  <c r="BK365" i="11" s="1"/>
  <c r="BB349" i="11" a="1"/>
  <c r="BB349" i="11" s="1"/>
  <c r="BK349" i="11" s="1"/>
  <c r="BB888" i="11" a="1"/>
  <c r="BB888" i="11" s="1"/>
  <c r="BK888" i="11" s="1"/>
  <c r="BB600" i="11" a="1"/>
  <c r="BB600" i="11" s="1"/>
  <c r="BK600" i="11" s="1"/>
  <c r="BB497" i="11" a="1"/>
  <c r="BB497" i="11" s="1"/>
  <c r="BK497" i="11" s="1"/>
  <c r="BB464" i="11" a="1"/>
  <c r="BB464" i="11" s="1"/>
  <c r="BK464" i="11" s="1"/>
  <c r="BB448" i="11" a="1"/>
  <c r="BB448" i="11" s="1"/>
  <c r="BK448" i="11" s="1"/>
  <c r="BB432" i="11" a="1"/>
  <c r="BB432" i="11" s="1"/>
  <c r="BK432" i="11" s="1"/>
  <c r="BB416" i="11" a="1"/>
  <c r="BB416" i="11" s="1"/>
  <c r="BK416" i="11" s="1"/>
  <c r="BB400" i="11" a="1"/>
  <c r="BB400" i="11" s="1"/>
  <c r="BK400" i="11" s="1"/>
  <c r="BB384" i="11" a="1"/>
  <c r="BB384" i="11" s="1"/>
  <c r="BK384" i="11" s="1"/>
  <c r="BB368" i="11" a="1"/>
  <c r="BB368" i="11" s="1"/>
  <c r="BK368" i="11" s="1"/>
  <c r="BB352" i="11" a="1"/>
  <c r="BB352" i="11" s="1"/>
  <c r="BK352" i="11" s="1"/>
  <c r="BB895" i="11" a="1"/>
  <c r="BB895" i="11" s="1"/>
  <c r="BK895" i="11" s="1"/>
  <c r="BB467" i="11" a="1"/>
  <c r="BB467" i="11" s="1"/>
  <c r="BK467" i="11" s="1"/>
  <c r="BB451" i="11" a="1"/>
  <c r="BB451" i="11" s="1"/>
  <c r="BK451" i="11" s="1"/>
  <c r="BB435" i="11" a="1"/>
  <c r="BB435" i="11" s="1"/>
  <c r="BK435" i="11" s="1"/>
  <c r="BB419" i="11" a="1"/>
  <c r="BB419" i="11" s="1"/>
  <c r="BK419" i="11" s="1"/>
  <c r="BB403" i="11" a="1"/>
  <c r="BB403" i="11" s="1"/>
  <c r="BK403" i="11" s="1"/>
  <c r="BB387" i="11" a="1"/>
  <c r="BB387" i="11" s="1"/>
  <c r="BK387" i="11" s="1"/>
  <c r="BB371" i="11" a="1"/>
  <c r="BB371" i="11" s="1"/>
  <c r="BK371" i="11" s="1"/>
  <c r="BB355" i="11" a="1"/>
  <c r="BB355" i="11" s="1"/>
  <c r="BK355" i="11" s="1"/>
  <c r="BB1001" i="11" a="1"/>
  <c r="BB1001" i="11" s="1"/>
  <c r="BK1001" i="11" s="1"/>
  <c r="BB712" i="11" a="1"/>
  <c r="BB712" i="11" s="1"/>
  <c r="BK712" i="11" s="1"/>
  <c r="BB470" i="11" a="1"/>
  <c r="BB470" i="11" s="1"/>
  <c r="BK470" i="11" s="1"/>
  <c r="BB454" i="11" a="1"/>
  <c r="BB454" i="11" s="1"/>
  <c r="BK454" i="11" s="1"/>
  <c r="BB438" i="11" a="1"/>
  <c r="BB438" i="11" s="1"/>
  <c r="BK438" i="11" s="1"/>
  <c r="BB422" i="11" a="1"/>
  <c r="BB422" i="11" s="1"/>
  <c r="BK422" i="11" s="1"/>
  <c r="BB406" i="11" a="1"/>
  <c r="BB406" i="11" s="1"/>
  <c r="BK406" i="11" s="1"/>
  <c r="BB390" i="11" a="1"/>
  <c r="BB390" i="11" s="1"/>
  <c r="BK390" i="11" s="1"/>
  <c r="BB374" i="11" a="1"/>
  <c r="BB374" i="11" s="1"/>
  <c r="BK374" i="11" s="1"/>
  <c r="BB358" i="11" a="1"/>
  <c r="BB358" i="11" s="1"/>
  <c r="BK358" i="11" s="1"/>
  <c r="BB976" i="11" a="1"/>
  <c r="BB976" i="11" s="1"/>
  <c r="BK976" i="11" s="1"/>
  <c r="BB519" i="11" a="1"/>
  <c r="BB519" i="11" s="1"/>
  <c r="BK519" i="11" s="1"/>
  <c r="BB473" i="11" a="1"/>
  <c r="BB473" i="11" s="1"/>
  <c r="BK473" i="11" s="1"/>
  <c r="BB457" i="11" a="1"/>
  <c r="BB457" i="11" s="1"/>
  <c r="BK457" i="11" s="1"/>
  <c r="BB441" i="11" a="1"/>
  <c r="BB441" i="11" s="1"/>
  <c r="BK441" i="11" s="1"/>
  <c r="BB425" i="11" a="1"/>
  <c r="BB425" i="11" s="1"/>
  <c r="BK425" i="11" s="1"/>
  <c r="BB409" i="11" a="1"/>
  <c r="BB409" i="11" s="1"/>
  <c r="BK409" i="11" s="1"/>
  <c r="BB393" i="11" a="1"/>
  <c r="BB393" i="11" s="1"/>
  <c r="BK393" i="11" s="1"/>
  <c r="BB377" i="11" a="1"/>
  <c r="BB377" i="11" s="1"/>
  <c r="BK377" i="11" s="1"/>
  <c r="BB361" i="11" a="1"/>
  <c r="BB361" i="11" s="1"/>
  <c r="BK361" i="11" s="1"/>
  <c r="BB551" i="11" a="1"/>
  <c r="BB551" i="11" s="1"/>
  <c r="BK551" i="11" s="1"/>
  <c r="BB500" i="11" a="1"/>
  <c r="BB500" i="11" s="1"/>
  <c r="BK500" i="11" s="1"/>
  <c r="BB480" i="11" a="1"/>
  <c r="BB480" i="11" s="1"/>
  <c r="BK480" i="11" s="1"/>
  <c r="BB476" i="11" a="1"/>
  <c r="BB476" i="11" s="1"/>
  <c r="BK476" i="11" s="1"/>
  <c r="BB460" i="11" a="1"/>
  <c r="BB460" i="11" s="1"/>
  <c r="BK460" i="11" s="1"/>
  <c r="BB444" i="11" a="1"/>
  <c r="BB444" i="11" s="1"/>
  <c r="BK444" i="11" s="1"/>
  <c r="BB428" i="11" a="1"/>
  <c r="BB428" i="11" s="1"/>
  <c r="BK428" i="11" s="1"/>
  <c r="BB412" i="11" a="1"/>
  <c r="BB412" i="11" s="1"/>
  <c r="BK412" i="11" s="1"/>
  <c r="BB396" i="11" a="1"/>
  <c r="BB396" i="11" s="1"/>
  <c r="BK396" i="11" s="1"/>
  <c r="BB380" i="11" a="1"/>
  <c r="BB380" i="11" s="1"/>
  <c r="BK380" i="11" s="1"/>
  <c r="BB364" i="11" a="1"/>
  <c r="BB364" i="11" s="1"/>
  <c r="BK364" i="11" s="1"/>
  <c r="BB348" i="11" a="1"/>
  <c r="BB348" i="11" s="1"/>
  <c r="BK348" i="11" s="1"/>
  <c r="BB535" i="11" a="1"/>
  <c r="BB535" i="11" s="1"/>
  <c r="BK535" i="11" s="1"/>
  <c r="BB532" i="11" a="1"/>
  <c r="BB532" i="11" s="1"/>
  <c r="BK532" i="11" s="1"/>
  <c r="BB479" i="11" a="1"/>
  <c r="BB479" i="11" s="1"/>
  <c r="BK479" i="11" s="1"/>
  <c r="BB463" i="11" a="1"/>
  <c r="BB463" i="11" s="1"/>
  <c r="BK463" i="11" s="1"/>
  <c r="BB447" i="11" a="1"/>
  <c r="BB447" i="11" s="1"/>
  <c r="BK447" i="11" s="1"/>
  <c r="BB431" i="11" a="1"/>
  <c r="BB431" i="11" s="1"/>
  <c r="BK431" i="11" s="1"/>
  <c r="BB415" i="11" a="1"/>
  <c r="BB415" i="11" s="1"/>
  <c r="BK415" i="11" s="1"/>
  <c r="BB399" i="11" a="1"/>
  <c r="BB399" i="11" s="1"/>
  <c r="BK399" i="11" s="1"/>
  <c r="BB383" i="11" a="1"/>
  <c r="BB383" i="11" s="1"/>
  <c r="BK383" i="11" s="1"/>
  <c r="BB367" i="11" a="1"/>
  <c r="BB367" i="11" s="1"/>
  <c r="BK367" i="11" s="1"/>
  <c r="BB351" i="11" a="1"/>
  <c r="BB351" i="11" s="1"/>
  <c r="BK351" i="11" s="1"/>
  <c r="BB905" i="11" a="1"/>
  <c r="BB905" i="11" s="1"/>
  <c r="BK905" i="11" s="1"/>
  <c r="BB798" i="11" a="1"/>
  <c r="BB798" i="11" s="1"/>
  <c r="BK798" i="11" s="1"/>
  <c r="BB635" i="11" a="1"/>
  <c r="BB635" i="11" s="1"/>
  <c r="BK635" i="11" s="1"/>
  <c r="BB529" i="11" a="1"/>
  <c r="BB529" i="11" s="1"/>
  <c r="BK529" i="11" s="1"/>
  <c r="BB481" i="11" a="1"/>
  <c r="BB481" i="11" s="1"/>
  <c r="BK481" i="11" s="1"/>
  <c r="BB466" i="11" a="1"/>
  <c r="BB466" i="11" s="1"/>
  <c r="BK466" i="11" s="1"/>
  <c r="BB450" i="11" a="1"/>
  <c r="BB450" i="11" s="1"/>
  <c r="BK450" i="11" s="1"/>
  <c r="BB434" i="11" a="1"/>
  <c r="BB434" i="11" s="1"/>
  <c r="BK434" i="11" s="1"/>
  <c r="BB418" i="11" a="1"/>
  <c r="BB418" i="11" s="1"/>
  <c r="BK418" i="11" s="1"/>
  <c r="BB402" i="11" a="1"/>
  <c r="BB402" i="11" s="1"/>
  <c r="BK402" i="11" s="1"/>
  <c r="BB386" i="11" a="1"/>
  <c r="BB386" i="11" s="1"/>
  <c r="BK386" i="11" s="1"/>
  <c r="BB370" i="11" a="1"/>
  <c r="BB370" i="11" s="1"/>
  <c r="BK370" i="11" s="1"/>
  <c r="BB354" i="11" a="1"/>
  <c r="BB354" i="11" s="1"/>
  <c r="BK354" i="11" s="1"/>
  <c r="BB566" i="11" a="1"/>
  <c r="BB566" i="11" s="1"/>
  <c r="BK566" i="11" s="1"/>
  <c r="BB548" i="11" a="1"/>
  <c r="BB548" i="11" s="1"/>
  <c r="BK548" i="11" s="1"/>
  <c r="BB472" i="11" a="1"/>
  <c r="BB472" i="11" s="1"/>
  <c r="BK472" i="11" s="1"/>
  <c r="BB456" i="11" a="1"/>
  <c r="BB456" i="11" s="1"/>
  <c r="BK456" i="11" s="1"/>
  <c r="BB440" i="11" a="1"/>
  <c r="BB440" i="11" s="1"/>
  <c r="BK440" i="11" s="1"/>
  <c r="BB424" i="11" a="1"/>
  <c r="BB424" i="11" s="1"/>
  <c r="BK424" i="11" s="1"/>
  <c r="BB408" i="11" a="1"/>
  <c r="BB408" i="11" s="1"/>
  <c r="BK408" i="11" s="1"/>
  <c r="BB392" i="11" a="1"/>
  <c r="BB392" i="11" s="1"/>
  <c r="BK392" i="11" s="1"/>
  <c r="BB376" i="11" a="1"/>
  <c r="BB376" i="11" s="1"/>
  <c r="BK376" i="11" s="1"/>
  <c r="BB360" i="11" a="1"/>
  <c r="BB360" i="11" s="1"/>
  <c r="BK360" i="11" s="1"/>
  <c r="BB584" i="11" a="1"/>
  <c r="BB584" i="11" s="1"/>
  <c r="BK584" i="11" s="1"/>
  <c r="BB513" i="11" a="1"/>
  <c r="BB513" i="11" s="1"/>
  <c r="BK513" i="11" s="1"/>
  <c r="BB487" i="11" a="1"/>
  <c r="BB487" i="11" s="1"/>
  <c r="BK487" i="11" s="1"/>
  <c r="BB484" i="11" a="1"/>
  <c r="BB484" i="11" s="1"/>
  <c r="BK484" i="11" s="1"/>
  <c r="BB478" i="11" a="1"/>
  <c r="BB478" i="11" s="1"/>
  <c r="BK478" i="11" s="1"/>
  <c r="BB462" i="11" a="1"/>
  <c r="BB462" i="11" s="1"/>
  <c r="BK462" i="11" s="1"/>
  <c r="BB446" i="11" a="1"/>
  <c r="BB446" i="11" s="1"/>
  <c r="BK446" i="11" s="1"/>
  <c r="BB430" i="11" a="1"/>
  <c r="BB430" i="11" s="1"/>
  <c r="BK430" i="11" s="1"/>
  <c r="BB414" i="11" a="1"/>
  <c r="BB414" i="11" s="1"/>
  <c r="BK414" i="11" s="1"/>
  <c r="BB398" i="11" a="1"/>
  <c r="BB398" i="11" s="1"/>
  <c r="BK398" i="11" s="1"/>
  <c r="BB382" i="11" a="1"/>
  <c r="BB382" i="11" s="1"/>
  <c r="BK382" i="11" s="1"/>
  <c r="BB366" i="11" a="1"/>
  <c r="BB366" i="11" s="1"/>
  <c r="BK366" i="11" s="1"/>
  <c r="BB350" i="11" a="1"/>
  <c r="BB350" i="11" s="1"/>
  <c r="BK350" i="11" s="1"/>
  <c r="BB592" i="11" a="1"/>
  <c r="BB592" i="11" s="1"/>
  <c r="BK592" i="11" s="1"/>
  <c r="BB503" i="11" a="1"/>
  <c r="BB503" i="11" s="1"/>
  <c r="BK503" i="11" s="1"/>
  <c r="BB465" i="11" a="1"/>
  <c r="BB465" i="11" s="1"/>
  <c r="BK465" i="11" s="1"/>
  <c r="BB449" i="11" a="1"/>
  <c r="BB449" i="11" s="1"/>
  <c r="BK449" i="11" s="1"/>
  <c r="BB433" i="11" a="1"/>
  <c r="BB433" i="11" s="1"/>
  <c r="BK433" i="11" s="1"/>
  <c r="BB417" i="11" a="1"/>
  <c r="BB417" i="11" s="1"/>
  <c r="BK417" i="11" s="1"/>
  <c r="BB401" i="11" a="1"/>
  <c r="BB401" i="11" s="1"/>
  <c r="BK401" i="11" s="1"/>
  <c r="BB385" i="11" a="1"/>
  <c r="BB385" i="11" s="1"/>
  <c r="BK385" i="11" s="1"/>
  <c r="BB369" i="11" a="1"/>
  <c r="BB369" i="11" s="1"/>
  <c r="BK369" i="11" s="1"/>
  <c r="BB353" i="11" a="1"/>
  <c r="BB353" i="11" s="1"/>
  <c r="BK353" i="11" s="1"/>
  <c r="BB664" i="11" a="1"/>
  <c r="BB664" i="11" s="1"/>
  <c r="BK664" i="11" s="1"/>
  <c r="BB576" i="11" a="1"/>
  <c r="BB576" i="11" s="1"/>
  <c r="BK576" i="11" s="1"/>
  <c r="BB468" i="11" a="1"/>
  <c r="BB468" i="11" s="1"/>
  <c r="BK468" i="11" s="1"/>
  <c r="BB452" i="11" a="1"/>
  <c r="BB452" i="11" s="1"/>
  <c r="BK452" i="11" s="1"/>
  <c r="BB436" i="11" a="1"/>
  <c r="BB436" i="11" s="1"/>
  <c r="BK436" i="11" s="1"/>
  <c r="BB420" i="11" a="1"/>
  <c r="BB420" i="11" s="1"/>
  <c r="BK420" i="11" s="1"/>
  <c r="BB404" i="11" a="1"/>
  <c r="BB404" i="11" s="1"/>
  <c r="BK404" i="11" s="1"/>
  <c r="BB388" i="11" a="1"/>
  <c r="BB388" i="11" s="1"/>
  <c r="BK388" i="11" s="1"/>
  <c r="BB372" i="11" a="1"/>
  <c r="BB372" i="11" s="1"/>
  <c r="BK372" i="11" s="1"/>
  <c r="BB356" i="11" a="1"/>
  <c r="BB356" i="11" s="1"/>
  <c r="BK356" i="11" s="1"/>
  <c r="BB975" i="11" a="1"/>
  <c r="BB975" i="11" s="1"/>
  <c r="BK975" i="11" s="1"/>
  <c r="BB645" i="11" a="1"/>
  <c r="BB645" i="11" s="1"/>
  <c r="BK645" i="11" s="1"/>
  <c r="BB603" i="11" a="1"/>
  <c r="BB603" i="11" s="1"/>
  <c r="BK603" i="11" s="1"/>
  <c r="BB571" i="11" a="1"/>
  <c r="BB571" i="11" s="1"/>
  <c r="BK571" i="11" s="1"/>
  <c r="BB474" i="11" a="1"/>
  <c r="BB474" i="11" s="1"/>
  <c r="BK474" i="11" s="1"/>
  <c r="BB458" i="11" a="1"/>
  <c r="BB458" i="11" s="1"/>
  <c r="BK458" i="11" s="1"/>
  <c r="BB442" i="11" a="1"/>
  <c r="BB442" i="11" s="1"/>
  <c r="BK442" i="11" s="1"/>
  <c r="BB426" i="11" a="1"/>
  <c r="BB426" i="11" s="1"/>
  <c r="BK426" i="11" s="1"/>
  <c r="BB410" i="11" a="1"/>
  <c r="BB410" i="11" s="1"/>
  <c r="BK410" i="11" s="1"/>
  <c r="BB394" i="11" a="1"/>
  <c r="BB394" i="11" s="1"/>
  <c r="BK394" i="11" s="1"/>
  <c r="BB378" i="11" a="1"/>
  <c r="BB378" i="11" s="1"/>
  <c r="BK378" i="11" s="1"/>
  <c r="BB362" i="11" a="1"/>
  <c r="BB362" i="11" s="1"/>
  <c r="BK362" i="11" s="1"/>
  <c r="BB346" i="11" a="1"/>
  <c r="BB346" i="11" s="1"/>
  <c r="BK346" i="11" s="1"/>
  <c r="BB337" i="11" a="1"/>
  <c r="BB337" i="11" s="1"/>
  <c r="BK337" i="11" s="1"/>
  <c r="BB321" i="11" a="1"/>
  <c r="BB321" i="11" s="1"/>
  <c r="BK321" i="11" s="1"/>
  <c r="BB305" i="11" a="1"/>
  <c r="BB305" i="11" s="1"/>
  <c r="BK305" i="11" s="1"/>
  <c r="BB289" i="11" a="1"/>
  <c r="BB289" i="11" s="1"/>
  <c r="BK289" i="11" s="1"/>
  <c r="BB340" i="11" a="1"/>
  <c r="BB340" i="11" s="1"/>
  <c r="BK340" i="11" s="1"/>
  <c r="BB324" i="11" a="1"/>
  <c r="BB324" i="11" s="1"/>
  <c r="BK324" i="11" s="1"/>
  <c r="BB308" i="11" a="1"/>
  <c r="BB308" i="11" s="1"/>
  <c r="BK308" i="11" s="1"/>
  <c r="BB343" i="11" a="1"/>
  <c r="BB343" i="11" s="1"/>
  <c r="BK343" i="11" s="1"/>
  <c r="BB327" i="11" a="1"/>
  <c r="BB327" i="11" s="1"/>
  <c r="BK327" i="11" s="1"/>
  <c r="BB311" i="11" a="1"/>
  <c r="BB311" i="11" s="1"/>
  <c r="BK311" i="11" s="1"/>
  <c r="BB295" i="11" a="1"/>
  <c r="BB295" i="11" s="1"/>
  <c r="BK295" i="11" s="1"/>
  <c r="BB471" i="11" a="1"/>
  <c r="BB471" i="11" s="1"/>
  <c r="BK471" i="11" s="1"/>
  <c r="BB405" i="11" a="1"/>
  <c r="BB405" i="11" s="1"/>
  <c r="BK405" i="11" s="1"/>
  <c r="BB330" i="11" a="1"/>
  <c r="BB330" i="11" s="1"/>
  <c r="BK330" i="11" s="1"/>
  <c r="BB314" i="11" a="1"/>
  <c r="BB314" i="11" s="1"/>
  <c r="BK314" i="11" s="1"/>
  <c r="BB298" i="11" a="1"/>
  <c r="BB298" i="11" s="1"/>
  <c r="BK298" i="11" s="1"/>
  <c r="BB421" i="11" a="1"/>
  <c r="BB421" i="11" s="1"/>
  <c r="BK421" i="11" s="1"/>
  <c r="BB389" i="11" a="1"/>
  <c r="BB389" i="11" s="1"/>
  <c r="BK389" i="11" s="1"/>
  <c r="BB373" i="11" a="1"/>
  <c r="BB373" i="11" s="1"/>
  <c r="BK373" i="11" s="1"/>
  <c r="BB333" i="11" a="1"/>
  <c r="BB333" i="11" s="1"/>
  <c r="BK333" i="11" s="1"/>
  <c r="BB317" i="11" a="1"/>
  <c r="BB317" i="11" s="1"/>
  <c r="BK317" i="11" s="1"/>
  <c r="BB301" i="11" a="1"/>
  <c r="BB301" i="11" s="1"/>
  <c r="BK301" i="11" s="1"/>
  <c r="BB516" i="11" a="1"/>
  <c r="BB516" i="11" s="1"/>
  <c r="BK516" i="11" s="1"/>
  <c r="BB453" i="11" a="1"/>
  <c r="BB453" i="11" s="1"/>
  <c r="BK453" i="11" s="1"/>
  <c r="BB437" i="11" a="1"/>
  <c r="BB437" i="11" s="1"/>
  <c r="BK437" i="11" s="1"/>
  <c r="BB336" i="11" a="1"/>
  <c r="BB336" i="11" s="1"/>
  <c r="BK336" i="11" s="1"/>
  <c r="BB320" i="11" a="1"/>
  <c r="BB320" i="11" s="1"/>
  <c r="BK320" i="11" s="1"/>
  <c r="BB304" i="11" a="1"/>
  <c r="BB304" i="11" s="1"/>
  <c r="BK304" i="11" s="1"/>
  <c r="BB288" i="11" a="1"/>
  <c r="BB288" i="11" s="1"/>
  <c r="BK288" i="11" s="1"/>
  <c r="BB545" i="11" a="1"/>
  <c r="BB545" i="11" s="1"/>
  <c r="BK545" i="11" s="1"/>
  <c r="BB347" i="11" a="1"/>
  <c r="BB347" i="11" s="1"/>
  <c r="BK347" i="11" s="1"/>
  <c r="BB332" i="11" a="1"/>
  <c r="BB332" i="11" s="1"/>
  <c r="BK332" i="11" s="1"/>
  <c r="BB316" i="11" a="1"/>
  <c r="BB316" i="11" s="1"/>
  <c r="BK316" i="11" s="1"/>
  <c r="BB300" i="11" a="1"/>
  <c r="BB300" i="11" s="1"/>
  <c r="BK300" i="11" s="1"/>
  <c r="BB423" i="11" a="1"/>
  <c r="BB423" i="11" s="1"/>
  <c r="BK423" i="11" s="1"/>
  <c r="BB391" i="11" a="1"/>
  <c r="BB391" i="11" s="1"/>
  <c r="BK391" i="11" s="1"/>
  <c r="BB375" i="11" a="1"/>
  <c r="BB375" i="11" s="1"/>
  <c r="BK375" i="11" s="1"/>
  <c r="BB338" i="11" a="1"/>
  <c r="BB338" i="11" s="1"/>
  <c r="BK338" i="11" s="1"/>
  <c r="BB322" i="11" a="1"/>
  <c r="BB322" i="11" s="1"/>
  <c r="BK322" i="11" s="1"/>
  <c r="BB331" i="11" a="1"/>
  <c r="BB331" i="11" s="1"/>
  <c r="BK331" i="11" s="1"/>
  <c r="BB315" i="11" a="1"/>
  <c r="BB315" i="11" s="1"/>
  <c r="BK315" i="11" s="1"/>
  <c r="BB299" i="11" a="1"/>
  <c r="BB299" i="11" s="1"/>
  <c r="BK299" i="11" s="1"/>
  <c r="BB469" i="11" a="1"/>
  <c r="BB469" i="11" s="1"/>
  <c r="BK469" i="11" s="1"/>
  <c r="BB334" i="11" a="1"/>
  <c r="BB334" i="11" s="1"/>
  <c r="BK334" i="11" s="1"/>
  <c r="BB318" i="11" a="1"/>
  <c r="BB318" i="11" s="1"/>
  <c r="BK318" i="11" s="1"/>
  <c r="BB302" i="11" a="1"/>
  <c r="BB302" i="11" s="1"/>
  <c r="BK302" i="11" s="1"/>
  <c r="BB395" i="11" a="1"/>
  <c r="BB395" i="11" s="1"/>
  <c r="BK395" i="11" s="1"/>
  <c r="BB344" i="11" a="1"/>
  <c r="BB344" i="11" s="1"/>
  <c r="BK344" i="11" s="1"/>
  <c r="BB292" i="11" a="1"/>
  <c r="BB292" i="11" s="1"/>
  <c r="BK292" i="11" s="1"/>
  <c r="BB280" i="11" a="1"/>
  <c r="BB280" i="11" s="1"/>
  <c r="BK280" i="11" s="1"/>
  <c r="BB264" i="11" a="1"/>
  <c r="BB264" i="11" s="1"/>
  <c r="BK264" i="11" s="1"/>
  <c r="BB248" i="11" a="1"/>
  <c r="BB248" i="11" s="1"/>
  <c r="BK248" i="11" s="1"/>
  <c r="BB232" i="11" a="1"/>
  <c r="BB232" i="11" s="1"/>
  <c r="BK232" i="11" s="1"/>
  <c r="BB216" i="11" a="1"/>
  <c r="BB216" i="11" s="1"/>
  <c r="BK216" i="11" s="1"/>
  <c r="BB200" i="11" a="1"/>
  <c r="BB200" i="11" s="1"/>
  <c r="BK200" i="11" s="1"/>
  <c r="BB184" i="11" a="1"/>
  <c r="BB184" i="11" s="1"/>
  <c r="BK184" i="11" s="1"/>
  <c r="BB168" i="11" a="1"/>
  <c r="BB168" i="11" s="1"/>
  <c r="BK168" i="11" s="1"/>
  <c r="BB152" i="11" a="1"/>
  <c r="BB152" i="11" s="1"/>
  <c r="BK152" i="11" s="1"/>
  <c r="BB136" i="11" a="1"/>
  <c r="BB136" i="11" s="1"/>
  <c r="BK136" i="11" s="1"/>
  <c r="BB120" i="11" a="1"/>
  <c r="BB120" i="11" s="1"/>
  <c r="BK120" i="11" s="1"/>
  <c r="BB104" i="11" a="1"/>
  <c r="BB104" i="11" s="1"/>
  <c r="BK104" i="11" s="1"/>
  <c r="BB88" i="11" a="1"/>
  <c r="BB88" i="11" s="1"/>
  <c r="BK88" i="11" s="1"/>
  <c r="BB72" i="11" a="1"/>
  <c r="BB72" i="11" s="1"/>
  <c r="BK72" i="11" s="1"/>
  <c r="BB56" i="11" a="1"/>
  <c r="BB56" i="11" s="1"/>
  <c r="BK56" i="11" s="1"/>
  <c r="BB50" i="11" a="1"/>
  <c r="BB50" i="11" s="1"/>
  <c r="BK50" i="11" s="1"/>
  <c r="BB291" i="11" a="1"/>
  <c r="BB291" i="11" s="1"/>
  <c r="BK291" i="11" s="1"/>
  <c r="BB283" i="11" a="1"/>
  <c r="BB283" i="11" s="1"/>
  <c r="BK283" i="11" s="1"/>
  <c r="BB267" i="11" a="1"/>
  <c r="BB267" i="11" s="1"/>
  <c r="BK267" i="11" s="1"/>
  <c r="BB251" i="11" a="1"/>
  <c r="BB251" i="11" s="1"/>
  <c r="BK251" i="11" s="1"/>
  <c r="BB235" i="11" a="1"/>
  <c r="BB235" i="11" s="1"/>
  <c r="BK235" i="11" s="1"/>
  <c r="BB219" i="11" a="1"/>
  <c r="BB219" i="11" s="1"/>
  <c r="BK219" i="11" s="1"/>
  <c r="BB203" i="11" a="1"/>
  <c r="BB203" i="11" s="1"/>
  <c r="BK203" i="11" s="1"/>
  <c r="BB187" i="11" a="1"/>
  <c r="BB187" i="11" s="1"/>
  <c r="BK187" i="11" s="1"/>
  <c r="BB171" i="11" a="1"/>
  <c r="BB171" i="11" s="1"/>
  <c r="BK171" i="11" s="1"/>
  <c r="BB155" i="11" a="1"/>
  <c r="BB155" i="11" s="1"/>
  <c r="BK155" i="11" s="1"/>
  <c r="BB139" i="11" a="1"/>
  <c r="BB139" i="11" s="1"/>
  <c r="BK139" i="11" s="1"/>
  <c r="BB123" i="11" a="1"/>
  <c r="BB123" i="11" s="1"/>
  <c r="BK123" i="11" s="1"/>
  <c r="BB107" i="11" a="1"/>
  <c r="BB107" i="11" s="1"/>
  <c r="BK107" i="11" s="1"/>
  <c r="BB91" i="11" a="1"/>
  <c r="BB91" i="11" s="1"/>
  <c r="BK91" i="11" s="1"/>
  <c r="BB75" i="11" a="1"/>
  <c r="BB75" i="11" s="1"/>
  <c r="BK75" i="11" s="1"/>
  <c r="BB59" i="11" a="1"/>
  <c r="BB59" i="11" s="1"/>
  <c r="BK59" i="11" s="1"/>
  <c r="BB303" i="11" a="1"/>
  <c r="BB303" i="11" s="1"/>
  <c r="BK303" i="11" s="1"/>
  <c r="BB286" i="11" a="1"/>
  <c r="BB286" i="11" s="1"/>
  <c r="BK286" i="11" s="1"/>
  <c r="BB270" i="11" a="1"/>
  <c r="BB270" i="11" s="1"/>
  <c r="BK270" i="11" s="1"/>
  <c r="BB254" i="11" a="1"/>
  <c r="BB254" i="11" s="1"/>
  <c r="BK254" i="11" s="1"/>
  <c r="BB238" i="11" a="1"/>
  <c r="BB238" i="11" s="1"/>
  <c r="BK238" i="11" s="1"/>
  <c r="BB222" i="11" a="1"/>
  <c r="BB222" i="11" s="1"/>
  <c r="BK222" i="11" s="1"/>
  <c r="BB206" i="11" a="1"/>
  <c r="BB206" i="11" s="1"/>
  <c r="BK206" i="11" s="1"/>
  <c r="BB190" i="11" a="1"/>
  <c r="BB190" i="11" s="1"/>
  <c r="BK190" i="11" s="1"/>
  <c r="BB174" i="11" a="1"/>
  <c r="BB174" i="11" s="1"/>
  <c r="BK174" i="11" s="1"/>
  <c r="BB158" i="11" a="1"/>
  <c r="BB158" i="11" s="1"/>
  <c r="BK158" i="11" s="1"/>
  <c r="BB142" i="11" a="1"/>
  <c r="BB142" i="11" s="1"/>
  <c r="BK142" i="11" s="1"/>
  <c r="BB126" i="11" a="1"/>
  <c r="BB126" i="11" s="1"/>
  <c r="BK126" i="11" s="1"/>
  <c r="BB110" i="11" a="1"/>
  <c r="BB110" i="11" s="1"/>
  <c r="BK110" i="11" s="1"/>
  <c r="BB94" i="11" a="1"/>
  <c r="BB94" i="11" s="1"/>
  <c r="BK94" i="11" s="1"/>
  <c r="BB78" i="11" a="1"/>
  <c r="BB78" i="11" s="1"/>
  <c r="BK78" i="11" s="1"/>
  <c r="BB62" i="11" a="1"/>
  <c r="BB62" i="11" s="1"/>
  <c r="BK62" i="11" s="1"/>
  <c r="BB47" i="11" a="1"/>
  <c r="BB47" i="11" s="1"/>
  <c r="BK47" i="11" s="1"/>
  <c r="BB803" i="11" a="1"/>
  <c r="BB803" i="11" s="1"/>
  <c r="BK803" i="11" s="1"/>
  <c r="BB379" i="11" a="1"/>
  <c r="BB379" i="11" s="1"/>
  <c r="BK379" i="11" s="1"/>
  <c r="BB273" i="11" a="1"/>
  <c r="BB273" i="11" s="1"/>
  <c r="BK273" i="11" s="1"/>
  <c r="BB257" i="11" a="1"/>
  <c r="BB257" i="11" s="1"/>
  <c r="BK257" i="11" s="1"/>
  <c r="BB241" i="11" a="1"/>
  <c r="BB241" i="11" s="1"/>
  <c r="BK241" i="11" s="1"/>
  <c r="BB225" i="11" a="1"/>
  <c r="BB225" i="11" s="1"/>
  <c r="BK225" i="11" s="1"/>
  <c r="BB209" i="11" a="1"/>
  <c r="BB209" i="11" s="1"/>
  <c r="BK209" i="11" s="1"/>
  <c r="BB193" i="11" a="1"/>
  <c r="BB193" i="11" s="1"/>
  <c r="BK193" i="11" s="1"/>
  <c r="BB177" i="11" a="1"/>
  <c r="BB177" i="11" s="1"/>
  <c r="BK177" i="11" s="1"/>
  <c r="BB161" i="11" a="1"/>
  <c r="BB161" i="11" s="1"/>
  <c r="BK161" i="11" s="1"/>
  <c r="BB145" i="11" a="1"/>
  <c r="BB145" i="11" s="1"/>
  <c r="BK145" i="11" s="1"/>
  <c r="BB129" i="11" a="1"/>
  <c r="BB129" i="11" s="1"/>
  <c r="BK129" i="11" s="1"/>
  <c r="BB113" i="11" a="1"/>
  <c r="BB113" i="11" s="1"/>
  <c r="BK113" i="11" s="1"/>
  <c r="BB97" i="11" a="1"/>
  <c r="BB97" i="11" s="1"/>
  <c r="BK97" i="11" s="1"/>
  <c r="BB81" i="11" a="1"/>
  <c r="BB81" i="11" s="1"/>
  <c r="BK81" i="11" s="1"/>
  <c r="BB65" i="11" a="1"/>
  <c r="BB65" i="11" s="1"/>
  <c r="BK65" i="11" s="1"/>
  <c r="BB38" i="11" a="1"/>
  <c r="BB38" i="11" s="1"/>
  <c r="BK38" i="11" s="1"/>
  <c r="BB363" i="11" a="1"/>
  <c r="BB363" i="11" s="1"/>
  <c r="BK363" i="11" s="1"/>
  <c r="BB312" i="11" a="1"/>
  <c r="BB312" i="11" s="1"/>
  <c r="BK312" i="11" s="1"/>
  <c r="BB307" i="11" a="1"/>
  <c r="BB307" i="11" s="1"/>
  <c r="BK307" i="11" s="1"/>
  <c r="BB276" i="11" a="1"/>
  <c r="BB276" i="11" s="1"/>
  <c r="BK276" i="11" s="1"/>
  <c r="BB260" i="11" a="1"/>
  <c r="BB260" i="11" s="1"/>
  <c r="BK260" i="11" s="1"/>
  <c r="BB244" i="11" a="1"/>
  <c r="BB244" i="11" s="1"/>
  <c r="BK244" i="11" s="1"/>
  <c r="BB228" i="11" a="1"/>
  <c r="BB228" i="11" s="1"/>
  <c r="BK228" i="11" s="1"/>
  <c r="BB212" i="11" a="1"/>
  <c r="BB212" i="11" s="1"/>
  <c r="BK212" i="11" s="1"/>
  <c r="BB196" i="11" a="1"/>
  <c r="BB196" i="11" s="1"/>
  <c r="BK196" i="11" s="1"/>
  <c r="BB180" i="11" a="1"/>
  <c r="BB180" i="11" s="1"/>
  <c r="BK180" i="11" s="1"/>
  <c r="BB164" i="11" a="1"/>
  <c r="BB164" i="11" s="1"/>
  <c r="BK164" i="11" s="1"/>
  <c r="BB148" i="11" a="1"/>
  <c r="BB148" i="11" s="1"/>
  <c r="BK148" i="11" s="1"/>
  <c r="BB132" i="11" a="1"/>
  <c r="BB132" i="11" s="1"/>
  <c r="BK132" i="11" s="1"/>
  <c r="BB116" i="11" a="1"/>
  <c r="BB116" i="11" s="1"/>
  <c r="BK116" i="11" s="1"/>
  <c r="BB100" i="11" a="1"/>
  <c r="BB100" i="11" s="1"/>
  <c r="BK100" i="11" s="1"/>
  <c r="BB84" i="11" a="1"/>
  <c r="BB84" i="11" s="1"/>
  <c r="BK84" i="11" s="1"/>
  <c r="BB68" i="11" a="1"/>
  <c r="BB68" i="11" s="1"/>
  <c r="BK68" i="11" s="1"/>
  <c r="BB52" i="11" a="1"/>
  <c r="BB52" i="11" s="1"/>
  <c r="BK52" i="11" s="1"/>
  <c r="BB44" i="11" a="1"/>
  <c r="BB44" i="11" s="1"/>
  <c r="BK44" i="11" s="1"/>
  <c r="BB475" i="11" a="1"/>
  <c r="BB475" i="11" s="1"/>
  <c r="BK475" i="11" s="1"/>
  <c r="BB357" i="11" a="1"/>
  <c r="BB357" i="11" s="1"/>
  <c r="BK357" i="11" s="1"/>
  <c r="BB345" i="11" a="1"/>
  <c r="BB345" i="11" s="1"/>
  <c r="BK345" i="11" s="1"/>
  <c r="BB328" i="11" a="1"/>
  <c r="BB328" i="11" s="1"/>
  <c r="BK328" i="11" s="1"/>
  <c r="BB306" i="11" a="1"/>
  <c r="BB306" i="11" s="1"/>
  <c r="BK306" i="11" s="1"/>
  <c r="BB290" i="11" a="1"/>
  <c r="BB290" i="11" s="1"/>
  <c r="BK290" i="11" s="1"/>
  <c r="BB279" i="11" a="1"/>
  <c r="BB279" i="11" s="1"/>
  <c r="BK279" i="11" s="1"/>
  <c r="BB263" i="11" a="1"/>
  <c r="BB263" i="11" s="1"/>
  <c r="BK263" i="11" s="1"/>
  <c r="BB247" i="11" a="1"/>
  <c r="BB247" i="11" s="1"/>
  <c r="BK247" i="11" s="1"/>
  <c r="BB231" i="11" a="1"/>
  <c r="BB231" i="11" s="1"/>
  <c r="BK231" i="11" s="1"/>
  <c r="BB215" i="11" a="1"/>
  <c r="BB215" i="11" s="1"/>
  <c r="BK215" i="11" s="1"/>
  <c r="BB199" i="11" a="1"/>
  <c r="BB199" i="11" s="1"/>
  <c r="BK199" i="11" s="1"/>
  <c r="BB183" i="11" a="1"/>
  <c r="BB183" i="11" s="1"/>
  <c r="BK183" i="11" s="1"/>
  <c r="BB167" i="11" a="1"/>
  <c r="BB167" i="11" s="1"/>
  <c r="BK167" i="11" s="1"/>
  <c r="BB151" i="11" a="1"/>
  <c r="BB151" i="11" s="1"/>
  <c r="BK151" i="11" s="1"/>
  <c r="BB135" i="11" a="1"/>
  <c r="BB135" i="11" s="1"/>
  <c r="BK135" i="11" s="1"/>
  <c r="BB119" i="11" a="1"/>
  <c r="BB119" i="11" s="1"/>
  <c r="BK119" i="11" s="1"/>
  <c r="BB103" i="11" a="1"/>
  <c r="BB103" i="11" s="1"/>
  <c r="BK103" i="11" s="1"/>
  <c r="BB87" i="11" a="1"/>
  <c r="BB87" i="11" s="1"/>
  <c r="BK87" i="11" s="1"/>
  <c r="BB71" i="11" a="1"/>
  <c r="BB71" i="11" s="1"/>
  <c r="BK71" i="11" s="1"/>
  <c r="BB55" i="11" a="1"/>
  <c r="BB55" i="11" s="1"/>
  <c r="BK55" i="11" s="1"/>
  <c r="BB359" i="11" a="1"/>
  <c r="BB359" i="11" s="1"/>
  <c r="BK359" i="11" s="1"/>
  <c r="BB341" i="11" a="1"/>
  <c r="BB341" i="11" s="1"/>
  <c r="BK341" i="11" s="1"/>
  <c r="BB325" i="11" a="1"/>
  <c r="BB325" i="11" s="1"/>
  <c r="BK325" i="11" s="1"/>
  <c r="BB455" i="11" a="1"/>
  <c r="BB455" i="11" s="1"/>
  <c r="BK455" i="11" s="1"/>
  <c r="BB439" i="11" a="1"/>
  <c r="BB439" i="11" s="1"/>
  <c r="BK439" i="11" s="1"/>
  <c r="BB342" i="11" a="1"/>
  <c r="BB342" i="11" s="1"/>
  <c r="BK342" i="11" s="1"/>
  <c r="BB285" i="11" a="1"/>
  <c r="BB285" i="11" s="1"/>
  <c r="BK285" i="11" s="1"/>
  <c r="BB269" i="11" a="1"/>
  <c r="BB269" i="11" s="1"/>
  <c r="BK269" i="11" s="1"/>
  <c r="BB253" i="11" a="1"/>
  <c r="BB253" i="11" s="1"/>
  <c r="BK253" i="11" s="1"/>
  <c r="BB237" i="11" a="1"/>
  <c r="BB237" i="11" s="1"/>
  <c r="BK237" i="11" s="1"/>
  <c r="BB221" i="11" a="1"/>
  <c r="BB221" i="11" s="1"/>
  <c r="BK221" i="11" s="1"/>
  <c r="BB205" i="11" a="1"/>
  <c r="BB205" i="11" s="1"/>
  <c r="BK205" i="11" s="1"/>
  <c r="BB189" i="11" a="1"/>
  <c r="BB189" i="11" s="1"/>
  <c r="BK189" i="11" s="1"/>
  <c r="BB173" i="11" a="1"/>
  <c r="BB173" i="11" s="1"/>
  <c r="BK173" i="11" s="1"/>
  <c r="BB157" i="11" a="1"/>
  <c r="BB157" i="11" s="1"/>
  <c r="BK157" i="11" s="1"/>
  <c r="BB141" i="11" a="1"/>
  <c r="BB141" i="11" s="1"/>
  <c r="BK141" i="11" s="1"/>
  <c r="BB125" i="11" a="1"/>
  <c r="BB125" i="11" s="1"/>
  <c r="BK125" i="11" s="1"/>
  <c r="BB109" i="11" a="1"/>
  <c r="BB109" i="11" s="1"/>
  <c r="BK109" i="11" s="1"/>
  <c r="BB93" i="11" a="1"/>
  <c r="BB93" i="11" s="1"/>
  <c r="BK93" i="11" s="1"/>
  <c r="BB77" i="11" a="1"/>
  <c r="BB77" i="11" s="1"/>
  <c r="BK77" i="11" s="1"/>
  <c r="BB61" i="11" a="1"/>
  <c r="BB61" i="11" s="1"/>
  <c r="BK61" i="11" s="1"/>
  <c r="BB319" i="11" a="1"/>
  <c r="BB319" i="11" s="1"/>
  <c r="BK319" i="11" s="1"/>
  <c r="BB310" i="11" a="1"/>
  <c r="BB310" i="11" s="1"/>
  <c r="BK310" i="11" s="1"/>
  <c r="BB309" i="11" a="1"/>
  <c r="BB309" i="11" s="1"/>
  <c r="BK309" i="11" s="1"/>
  <c r="BB272" i="11" a="1"/>
  <c r="BB272" i="11" s="1"/>
  <c r="BK272" i="11" s="1"/>
  <c r="BB256" i="11" a="1"/>
  <c r="BB256" i="11" s="1"/>
  <c r="BK256" i="11" s="1"/>
  <c r="BB240" i="11" a="1"/>
  <c r="BB240" i="11" s="1"/>
  <c r="BK240" i="11" s="1"/>
  <c r="BB224" i="11" a="1"/>
  <c r="BB224" i="11" s="1"/>
  <c r="BK224" i="11" s="1"/>
  <c r="BB208" i="11" a="1"/>
  <c r="BB208" i="11" s="1"/>
  <c r="BK208" i="11" s="1"/>
  <c r="BB192" i="11" a="1"/>
  <c r="BB192" i="11" s="1"/>
  <c r="BK192" i="11" s="1"/>
  <c r="BB176" i="11" a="1"/>
  <c r="BB176" i="11" s="1"/>
  <c r="BK176" i="11" s="1"/>
  <c r="BB160" i="11" a="1"/>
  <c r="BB160" i="11" s="1"/>
  <c r="BK160" i="11" s="1"/>
  <c r="BB144" i="11" a="1"/>
  <c r="BB144" i="11" s="1"/>
  <c r="BK144" i="11" s="1"/>
  <c r="BB128" i="11" a="1"/>
  <c r="BB128" i="11" s="1"/>
  <c r="BK128" i="11" s="1"/>
  <c r="BB112" i="11" a="1"/>
  <c r="BB112" i="11" s="1"/>
  <c r="BK112" i="11" s="1"/>
  <c r="BB96" i="11" a="1"/>
  <c r="BB96" i="11" s="1"/>
  <c r="BK96" i="11" s="1"/>
  <c r="BB80" i="11" a="1"/>
  <c r="BB80" i="11" s="1"/>
  <c r="BK80" i="11" s="1"/>
  <c r="BB64" i="11" a="1"/>
  <c r="BB64" i="11" s="1"/>
  <c r="BK64" i="11" s="1"/>
  <c r="BB46" i="11" a="1"/>
  <c r="BB46" i="11" s="1"/>
  <c r="BK46" i="11" s="1"/>
  <c r="BB335" i="11" a="1"/>
  <c r="BB335" i="11" s="1"/>
  <c r="BK335" i="11" s="1"/>
  <c r="BB326" i="11" a="1"/>
  <c r="BB326" i="11" s="1"/>
  <c r="BK326" i="11" s="1"/>
  <c r="BB313" i="11" a="1"/>
  <c r="BB313" i="11" s="1"/>
  <c r="BK313" i="11" s="1"/>
  <c r="BB275" i="11" a="1"/>
  <c r="BB275" i="11" s="1"/>
  <c r="BK275" i="11" s="1"/>
  <c r="BB259" i="11" a="1"/>
  <c r="BB259" i="11" s="1"/>
  <c r="BK259" i="11" s="1"/>
  <c r="BB243" i="11" a="1"/>
  <c r="BB243" i="11" s="1"/>
  <c r="BK243" i="11" s="1"/>
  <c r="BB227" i="11" a="1"/>
  <c r="BB227" i="11" s="1"/>
  <c r="BK227" i="11" s="1"/>
  <c r="BB211" i="11" a="1"/>
  <c r="BB211" i="11" s="1"/>
  <c r="BK211" i="11" s="1"/>
  <c r="BB195" i="11" a="1"/>
  <c r="BB195" i="11" s="1"/>
  <c r="BK195" i="11" s="1"/>
  <c r="BB179" i="11" a="1"/>
  <c r="BB179" i="11" s="1"/>
  <c r="BK179" i="11" s="1"/>
  <c r="BB163" i="11" a="1"/>
  <c r="BB163" i="11" s="1"/>
  <c r="BK163" i="11" s="1"/>
  <c r="BB147" i="11" a="1"/>
  <c r="BB147" i="11" s="1"/>
  <c r="BK147" i="11" s="1"/>
  <c r="BB131" i="11" a="1"/>
  <c r="BB131" i="11" s="1"/>
  <c r="BK131" i="11" s="1"/>
  <c r="BB115" i="11" a="1"/>
  <c r="BB115" i="11" s="1"/>
  <c r="BK115" i="11" s="1"/>
  <c r="BB99" i="11" a="1"/>
  <c r="BB99" i="11" s="1"/>
  <c r="BK99" i="11" s="1"/>
  <c r="BB83" i="11" a="1"/>
  <c r="BB83" i="11" s="1"/>
  <c r="BK83" i="11" s="1"/>
  <c r="BB67" i="11" a="1"/>
  <c r="BB67" i="11" s="1"/>
  <c r="BK67" i="11" s="1"/>
  <c r="BB40" i="11" a="1"/>
  <c r="BB40" i="11" s="1"/>
  <c r="BK40" i="11" s="1"/>
  <c r="BB427" i="11" a="1"/>
  <c r="BB427" i="11" s="1"/>
  <c r="BK427" i="11" s="1"/>
  <c r="BB411" i="11" a="1"/>
  <c r="BB411" i="11" s="1"/>
  <c r="BK411" i="11" s="1"/>
  <c r="BB407" i="11" a="1"/>
  <c r="BB407" i="11" s="1"/>
  <c r="BK407" i="11" s="1"/>
  <c r="BB329" i="11" a="1"/>
  <c r="BB329" i="11" s="1"/>
  <c r="BK329" i="11" s="1"/>
  <c r="BB294" i="11" a="1"/>
  <c r="BB294" i="11" s="1"/>
  <c r="BK294" i="11" s="1"/>
  <c r="BB278" i="11" a="1"/>
  <c r="BB278" i="11" s="1"/>
  <c r="BK278" i="11" s="1"/>
  <c r="BB262" i="11" a="1"/>
  <c r="BB262" i="11" s="1"/>
  <c r="BK262" i="11" s="1"/>
  <c r="BB246" i="11" a="1"/>
  <c r="BB246" i="11" s="1"/>
  <c r="BK246" i="11" s="1"/>
  <c r="BB230" i="11" a="1"/>
  <c r="BB230" i="11" s="1"/>
  <c r="BK230" i="11" s="1"/>
  <c r="BB214" i="11" a="1"/>
  <c r="BB214" i="11" s="1"/>
  <c r="BK214" i="11" s="1"/>
  <c r="BB198" i="11" a="1"/>
  <c r="BB198" i="11" s="1"/>
  <c r="BK198" i="11" s="1"/>
  <c r="BB182" i="11" a="1"/>
  <c r="BB182" i="11" s="1"/>
  <c r="BK182" i="11" s="1"/>
  <c r="BB166" i="11" a="1"/>
  <c r="BB166" i="11" s="1"/>
  <c r="BK166" i="11" s="1"/>
  <c r="BB150" i="11" a="1"/>
  <c r="BB150" i="11" s="1"/>
  <c r="BK150" i="11" s="1"/>
  <c r="BB134" i="11" a="1"/>
  <c r="BB134" i="11" s="1"/>
  <c r="BK134" i="11" s="1"/>
  <c r="BB118" i="11" a="1"/>
  <c r="BB118" i="11" s="1"/>
  <c r="BK118" i="11" s="1"/>
  <c r="BB102" i="11" a="1"/>
  <c r="BB102" i="11" s="1"/>
  <c r="BK102" i="11" s="1"/>
  <c r="BB86" i="11" a="1"/>
  <c r="BB86" i="11" s="1"/>
  <c r="BK86" i="11" s="1"/>
  <c r="BB70" i="11" a="1"/>
  <c r="BB70" i="11" s="1"/>
  <c r="BK70" i="11" s="1"/>
  <c r="BB54" i="11" a="1"/>
  <c r="BB54" i="11" s="1"/>
  <c r="BK54" i="11" s="1"/>
  <c r="BB51" i="11" a="1"/>
  <c r="BB51" i="11" s="1"/>
  <c r="BK51" i="11" s="1"/>
  <c r="BB459" i="11" a="1"/>
  <c r="BB459" i="11" s="1"/>
  <c r="BK459" i="11" s="1"/>
  <c r="BB443" i="11" a="1"/>
  <c r="BB443" i="11" s="1"/>
  <c r="BK443" i="11" s="1"/>
  <c r="BB323" i="11" a="1"/>
  <c r="BB323" i="11" s="1"/>
  <c r="BK323" i="11" s="1"/>
  <c r="BB281" i="11" a="1"/>
  <c r="BB281" i="11" s="1"/>
  <c r="BK281" i="11" s="1"/>
  <c r="BB265" i="11" a="1"/>
  <c r="BB265" i="11" s="1"/>
  <c r="BK265" i="11" s="1"/>
  <c r="BB249" i="11" a="1"/>
  <c r="BB249" i="11" s="1"/>
  <c r="BK249" i="11" s="1"/>
  <c r="BB233" i="11" a="1"/>
  <c r="BB233" i="11" s="1"/>
  <c r="BK233" i="11" s="1"/>
  <c r="BB217" i="11" a="1"/>
  <c r="BB217" i="11" s="1"/>
  <c r="BK217" i="11" s="1"/>
  <c r="BB201" i="11" a="1"/>
  <c r="BB201" i="11" s="1"/>
  <c r="BK201" i="11" s="1"/>
  <c r="BB185" i="11" a="1"/>
  <c r="BB185" i="11" s="1"/>
  <c r="BK185" i="11" s="1"/>
  <c r="BB169" i="11" a="1"/>
  <c r="BB169" i="11" s="1"/>
  <c r="BK169" i="11" s="1"/>
  <c r="BB153" i="11" a="1"/>
  <c r="BB153" i="11" s="1"/>
  <c r="BK153" i="11" s="1"/>
  <c r="BB137" i="11" a="1"/>
  <c r="BB137" i="11" s="1"/>
  <c r="BK137" i="11" s="1"/>
  <c r="BB121" i="11" a="1"/>
  <c r="BB121" i="11" s="1"/>
  <c r="BK121" i="11" s="1"/>
  <c r="BB105" i="11" a="1"/>
  <c r="BB105" i="11" s="1"/>
  <c r="BK105" i="11" s="1"/>
  <c r="BB89" i="11" a="1"/>
  <c r="BB89" i="11" s="1"/>
  <c r="BK89" i="11" s="1"/>
  <c r="BB73" i="11" a="1"/>
  <c r="BB73" i="11" s="1"/>
  <c r="BK73" i="11" s="1"/>
  <c r="BB57" i="11" a="1"/>
  <c r="BB57" i="11" s="1"/>
  <c r="BK57" i="11" s="1"/>
  <c r="BB339" i="11" a="1"/>
  <c r="BB339" i="11" s="1"/>
  <c r="BK339" i="11" s="1"/>
  <c r="BB284" i="11" a="1"/>
  <c r="BB284" i="11" s="1"/>
  <c r="BK284" i="11" s="1"/>
  <c r="BB268" i="11" a="1"/>
  <c r="BB268" i="11" s="1"/>
  <c r="BK268" i="11" s="1"/>
  <c r="BB252" i="11" a="1"/>
  <c r="BB252" i="11" s="1"/>
  <c r="BK252" i="11" s="1"/>
  <c r="BB236" i="11" a="1"/>
  <c r="BB236" i="11" s="1"/>
  <c r="BK236" i="11" s="1"/>
  <c r="BB220" i="11" a="1"/>
  <c r="BB220" i="11" s="1"/>
  <c r="BK220" i="11" s="1"/>
  <c r="BB204" i="11" a="1"/>
  <c r="BB204" i="11" s="1"/>
  <c r="BK204" i="11" s="1"/>
  <c r="BB188" i="11" a="1"/>
  <c r="BB188" i="11" s="1"/>
  <c r="BK188" i="11" s="1"/>
  <c r="BB172" i="11" a="1"/>
  <c r="BB172" i="11" s="1"/>
  <c r="BK172" i="11" s="1"/>
  <c r="BB156" i="11" a="1"/>
  <c r="BB156" i="11" s="1"/>
  <c r="BK156" i="11" s="1"/>
  <c r="BB140" i="11" a="1"/>
  <c r="BB140" i="11" s="1"/>
  <c r="BK140" i="11" s="1"/>
  <c r="BB124" i="11" a="1"/>
  <c r="BB124" i="11" s="1"/>
  <c r="BK124" i="11" s="1"/>
  <c r="BB108" i="11" a="1"/>
  <c r="BB108" i="11" s="1"/>
  <c r="BK108" i="11" s="1"/>
  <c r="BB92" i="11" a="1"/>
  <c r="BB92" i="11" s="1"/>
  <c r="BK92" i="11" s="1"/>
  <c r="BB76" i="11" a="1"/>
  <c r="BB76" i="11" s="1"/>
  <c r="BK76" i="11" s="1"/>
  <c r="BB60" i="11" a="1"/>
  <c r="BB60" i="11" s="1"/>
  <c r="BK60" i="11" s="1"/>
  <c r="BB48" i="11" a="1"/>
  <c r="BB48" i="11" s="1"/>
  <c r="BK48" i="11" s="1"/>
  <c r="BA25" i="11" a="1"/>
  <c r="BA25" i="11" s="1"/>
  <c r="BJ25" i="11" s="1"/>
  <c r="BA26" i="11" a="1"/>
  <c r="BA26" i="11" s="1"/>
  <c r="BJ26" i="11" s="1"/>
  <c r="AZ26" i="11" a="1"/>
  <c r="AZ26" i="11" s="1"/>
  <c r="BI26" i="11" s="1"/>
  <c r="AY26" i="11" a="1"/>
  <c r="AY26" i="11" s="1"/>
  <c r="BH26" i="11" s="1"/>
  <c r="AX26" i="11" a="1"/>
  <c r="AX26" i="11" s="1"/>
  <c r="BG26" i="11" s="1"/>
  <c r="BE26" i="11" a="1"/>
  <c r="BE26" i="11" s="1"/>
  <c r="BN26" i="11" s="1"/>
  <c r="BD26" i="11" a="1"/>
  <c r="BD26" i="11" s="1"/>
  <c r="BM26" i="11" s="1"/>
  <c r="AY30" i="11" a="1"/>
  <c r="AY30" i="11" s="1"/>
  <c r="BH30" i="11" s="1"/>
  <c r="AX30" i="11" a="1"/>
  <c r="AX30" i="11" s="1"/>
  <c r="BG30" i="11" s="1"/>
  <c r="BE30" i="11" a="1"/>
  <c r="BE30" i="11" s="1"/>
  <c r="BN30" i="11" s="1"/>
  <c r="BD30" i="11" a="1"/>
  <c r="BD30" i="11" s="1"/>
  <c r="BM30" i="11" s="1"/>
  <c r="BC30" i="11" a="1"/>
  <c r="BC30" i="11" s="1"/>
  <c r="BL30" i="11" s="1"/>
  <c r="BB30" i="11" a="1"/>
  <c r="BB30" i="11" s="1"/>
  <c r="BK30" i="11" s="1"/>
  <c r="AZ44" i="11" a="1"/>
  <c r="AZ44" i="11" s="1"/>
  <c r="BI44" i="11" s="1"/>
  <c r="AX44" i="11" a="1"/>
  <c r="AX44" i="11" s="1"/>
  <c r="BG44" i="11" s="1"/>
  <c r="BA63" i="11" a="1"/>
  <c r="BA63" i="11" s="1"/>
  <c r="BJ63" i="11" s="1"/>
  <c r="AZ70" i="11" a="1"/>
  <c r="AZ70" i="11" s="1"/>
  <c r="BI70" i="11" s="1"/>
  <c r="AZ78" i="11" a="1"/>
  <c r="AZ78" i="11" s="1"/>
  <c r="BI78" i="11" s="1"/>
  <c r="BB85" i="11" a="1"/>
  <c r="BB85" i="11" s="1"/>
  <c r="BK85" i="11" s="1"/>
  <c r="AY96" i="11" a="1"/>
  <c r="AY96" i="11" s="1"/>
  <c r="BH96" i="11" s="1"/>
  <c r="BD113" i="11" a="1"/>
  <c r="BD113" i="11" s="1"/>
  <c r="BM113" i="11" s="1"/>
  <c r="AZ126" i="11" a="1"/>
  <c r="AZ126" i="11" s="1"/>
  <c r="BI126" i="11" s="1"/>
  <c r="BA140" i="11" a="1"/>
  <c r="BA140" i="11" s="1"/>
  <c r="BJ140" i="11" s="1"/>
  <c r="AZ158" i="11" a="1"/>
  <c r="AZ158" i="11" s="1"/>
  <c r="BI158" i="11" s="1"/>
  <c r="BB165" i="11" a="1"/>
  <c r="BB165" i="11" s="1"/>
  <c r="BK165" i="11" s="1"/>
  <c r="BC187" i="11" a="1"/>
  <c r="BC187" i="11" s="1"/>
  <c r="BL187" i="11" s="1"/>
  <c r="BA191" i="11" a="1"/>
  <c r="BA191" i="11" s="1"/>
  <c r="BJ191" i="11" s="1"/>
  <c r="AY200" i="11" a="1"/>
  <c r="AY200" i="11" s="1"/>
  <c r="BH200" i="11" s="1"/>
  <c r="BC261" i="11" a="1"/>
  <c r="BC261" i="11" s="1"/>
  <c r="BL261" i="11" s="1"/>
  <c r="BD289" i="11" a="1"/>
  <c r="BD289" i="11" s="1"/>
  <c r="BM289" i="11" s="1"/>
  <c r="BD14" i="11" a="1"/>
  <c r="BD14" i="11" s="1"/>
  <c r="BM14" i="11" s="1"/>
  <c r="BC14" i="11" a="1"/>
  <c r="BC14" i="11" s="1"/>
  <c r="BL14" i="11" s="1"/>
  <c r="BB14" i="11" a="1"/>
  <c r="BB14" i="11" s="1"/>
  <c r="BK14" i="11" s="1"/>
  <c r="AZ14" i="11" a="1"/>
  <c r="AZ14" i="11" s="1"/>
  <c r="BI14" i="11" s="1"/>
  <c r="AY14" i="11" a="1"/>
  <c r="AY14" i="11" s="1"/>
  <c r="BH14" i="11" s="1"/>
  <c r="AX14" i="11" a="1"/>
  <c r="AX14" i="11" s="1"/>
  <c r="BG14" i="11" s="1"/>
  <c r="BC3137" i="11" a="1"/>
  <c r="BC3137" i="11" s="1"/>
  <c r="BL3137" i="11" s="1"/>
  <c r="BC3140" i="11" a="1"/>
  <c r="BC3140" i="11" s="1"/>
  <c r="BL3140" i="11" s="1"/>
  <c r="BC3146" i="11" a="1"/>
  <c r="BC3146" i="11" s="1"/>
  <c r="BL3146" i="11" s="1"/>
  <c r="BC3148" i="11" a="1"/>
  <c r="BC3148" i="11" s="1"/>
  <c r="BL3148" i="11" s="1"/>
  <c r="BC3144" i="11" a="1"/>
  <c r="BC3144" i="11" s="1"/>
  <c r="BL3144" i="11" s="1"/>
  <c r="BC3142" i="11" a="1"/>
  <c r="BC3142" i="11" s="1"/>
  <c r="BL3142" i="11" s="1"/>
  <c r="BC3127" i="11" a="1"/>
  <c r="BC3127" i="11" s="1"/>
  <c r="BL3127" i="11" s="1"/>
  <c r="BC3141" i="11" a="1"/>
  <c r="BC3141" i="11" s="1"/>
  <c r="BL3141" i="11" s="1"/>
  <c r="BC3143" i="11" a="1"/>
  <c r="BC3143" i="11" s="1"/>
  <c r="BL3143" i="11" s="1"/>
  <c r="BC3132" i="11" a="1"/>
  <c r="BC3132" i="11" s="1"/>
  <c r="BL3132" i="11" s="1"/>
  <c r="BC3133" i="11" a="1"/>
  <c r="BC3133" i="11" s="1"/>
  <c r="BL3133" i="11" s="1"/>
  <c r="BC3135" i="11" a="1"/>
  <c r="BC3135" i="11" s="1"/>
  <c r="BL3135" i="11" s="1"/>
  <c r="BC3134" i="11" a="1"/>
  <c r="BC3134" i="11" s="1"/>
  <c r="BL3134" i="11" s="1"/>
  <c r="BC3112" i="11" a="1"/>
  <c r="BC3112" i="11" s="1"/>
  <c r="BL3112" i="11" s="1"/>
  <c r="BC3115" i="11" a="1"/>
  <c r="BC3115" i="11" s="1"/>
  <c r="BL3115" i="11" s="1"/>
  <c r="BC3099" i="11" a="1"/>
  <c r="BC3099" i="11" s="1"/>
  <c r="BL3099" i="11" s="1"/>
  <c r="BC3119" i="11" a="1"/>
  <c r="BC3119" i="11" s="1"/>
  <c r="BL3119" i="11" s="1"/>
  <c r="BC3097" i="11" a="1"/>
  <c r="BC3097" i="11" s="1"/>
  <c r="BL3097" i="11" s="1"/>
  <c r="BC3114" i="11" a="1"/>
  <c r="BC3114" i="11" s="1"/>
  <c r="BL3114" i="11" s="1"/>
  <c r="BC3108" i="11" a="1"/>
  <c r="BC3108" i="11" s="1"/>
  <c r="BL3108" i="11" s="1"/>
  <c r="BC3098" i="11" a="1"/>
  <c r="BC3098" i="11" s="1"/>
  <c r="BL3098" i="11" s="1"/>
  <c r="BC3149" i="11" a="1"/>
  <c r="BC3149" i="11" s="1"/>
  <c r="BL3149" i="11" s="1"/>
  <c r="BC3121" i="11" a="1"/>
  <c r="BC3121" i="11" s="1"/>
  <c r="BL3121" i="11" s="1"/>
  <c r="BC3113" i="11" a="1"/>
  <c r="BC3113" i="11" s="1"/>
  <c r="BL3113" i="11" s="1"/>
  <c r="BC3106" i="11" a="1"/>
  <c r="BC3106" i="11" s="1"/>
  <c r="BL3106" i="11" s="1"/>
  <c r="BC3151" i="11" a="1"/>
  <c r="BC3151" i="11" s="1"/>
  <c r="BL3151" i="11" s="1"/>
  <c r="BC3136" i="11" a="1"/>
  <c r="BC3136" i="11" s="1"/>
  <c r="BL3136" i="11" s="1"/>
  <c r="BC3123" i="11" a="1"/>
  <c r="BC3123" i="11" s="1"/>
  <c r="BL3123" i="11" s="1"/>
  <c r="BC3125" i="11" a="1"/>
  <c r="BC3125" i="11" s="1"/>
  <c r="BL3125" i="11" s="1"/>
  <c r="BC3093" i="11" a="1"/>
  <c r="BC3093" i="11" s="1"/>
  <c r="BL3093" i="11" s="1"/>
  <c r="BC3086" i="11" a="1"/>
  <c r="BC3086" i="11" s="1"/>
  <c r="BL3086" i="11" s="1"/>
  <c r="BC3150" i="11" a="1"/>
  <c r="BC3150" i="11" s="1"/>
  <c r="BL3150" i="11" s="1"/>
  <c r="BC3102" i="11" a="1"/>
  <c r="BC3102" i="11" s="1"/>
  <c r="BL3102" i="11" s="1"/>
  <c r="BC3101" i="11" a="1"/>
  <c r="BC3101" i="11" s="1"/>
  <c r="BL3101" i="11" s="1"/>
  <c r="BC3091" i="11" a="1"/>
  <c r="BC3091" i="11" s="1"/>
  <c r="BL3091" i="11" s="1"/>
  <c r="BC3074" i="11" a="1"/>
  <c r="BC3074" i="11" s="1"/>
  <c r="BL3074" i="11" s="1"/>
  <c r="BC3116" i="11" a="1"/>
  <c r="BC3116" i="11" s="1"/>
  <c r="BL3116" i="11" s="1"/>
  <c r="BC3096" i="11" a="1"/>
  <c r="BC3096" i="11" s="1"/>
  <c r="BL3096" i="11" s="1"/>
  <c r="BC3087" i="11" a="1"/>
  <c r="BC3087" i="11" s="1"/>
  <c r="BL3087" i="11" s="1"/>
  <c r="BC3080" i="11" a="1"/>
  <c r="BC3080" i="11" s="1"/>
  <c r="BL3080" i="11" s="1"/>
  <c r="BC3078" i="11" a="1"/>
  <c r="BC3078" i="11" s="1"/>
  <c r="BL3078" i="11" s="1"/>
  <c r="BC3076" i="11" a="1"/>
  <c r="BC3076" i="11" s="1"/>
  <c r="BL3076" i="11" s="1"/>
  <c r="BC3066" i="11" a="1"/>
  <c r="BC3066" i="11" s="1"/>
  <c r="BL3066" i="11" s="1"/>
  <c r="BC3050" i="11" a="1"/>
  <c r="BC3050" i="11" s="1"/>
  <c r="BL3050" i="11" s="1"/>
  <c r="BC3034" i="11" a="1"/>
  <c r="BC3034" i="11" s="1"/>
  <c r="BL3034" i="11" s="1"/>
  <c r="BC3126" i="11" a="1"/>
  <c r="BC3126" i="11" s="1"/>
  <c r="BL3126" i="11" s="1"/>
  <c r="BC3069" i="11" a="1"/>
  <c r="BC3069" i="11" s="1"/>
  <c r="BL3069" i="11" s="1"/>
  <c r="BC3147" i="11" a="1"/>
  <c r="BC3147" i="11" s="1"/>
  <c r="BL3147" i="11" s="1"/>
  <c r="BC3122" i="11" a="1"/>
  <c r="BC3122" i="11" s="1"/>
  <c r="BL3122" i="11" s="1"/>
  <c r="BC3094" i="11" a="1"/>
  <c r="BC3094" i="11" s="1"/>
  <c r="BL3094" i="11" s="1"/>
  <c r="BC3041" i="11" a="1"/>
  <c r="BC3041" i="11" s="1"/>
  <c r="BL3041" i="11" s="1"/>
  <c r="BC3081" i="11" a="1"/>
  <c r="BC3081" i="11" s="1"/>
  <c r="BL3081" i="11" s="1"/>
  <c r="BC3065" i="11" a="1"/>
  <c r="BC3065" i="11" s="1"/>
  <c r="BL3065" i="11" s="1"/>
  <c r="BC3039" i="11" a="1"/>
  <c r="BC3039" i="11" s="1"/>
  <c r="BL3039" i="11" s="1"/>
  <c r="BC3038" i="11" a="1"/>
  <c r="BC3038" i="11" s="1"/>
  <c r="BL3038" i="11" s="1"/>
  <c r="BC3124" i="11" a="1"/>
  <c r="BC3124" i="11" s="1"/>
  <c r="BL3124" i="11" s="1"/>
  <c r="BC3111" i="11" a="1"/>
  <c r="BC3111" i="11" s="1"/>
  <c r="BL3111" i="11" s="1"/>
  <c r="BC3110" i="11" a="1"/>
  <c r="BC3110" i="11" s="1"/>
  <c r="BL3110" i="11" s="1"/>
  <c r="BC3100" i="11" a="1"/>
  <c r="BC3100" i="11" s="1"/>
  <c r="BL3100" i="11" s="1"/>
  <c r="BC3051" i="11" a="1"/>
  <c r="BC3051" i="11" s="1"/>
  <c r="BL3051" i="11" s="1"/>
  <c r="BC3042" i="11" a="1"/>
  <c r="BC3042" i="11" s="1"/>
  <c r="BL3042" i="11" s="1"/>
  <c r="BC3025" i="11" a="1"/>
  <c r="BC3025" i="11" s="1"/>
  <c r="BL3025" i="11" s="1"/>
  <c r="BC3021" i="11" a="1"/>
  <c r="BC3021" i="11" s="1"/>
  <c r="BL3021" i="11" s="1"/>
  <c r="BC3015" i="11" a="1"/>
  <c r="BC3015" i="11" s="1"/>
  <c r="BL3015" i="11" s="1"/>
  <c r="BC2999" i="11" a="1"/>
  <c r="BC2999" i="11" s="1"/>
  <c r="BL2999" i="11" s="1"/>
  <c r="BC2983" i="11" a="1"/>
  <c r="BC2983" i="11" s="1"/>
  <c r="BL2983" i="11" s="1"/>
  <c r="BC3120" i="11" a="1"/>
  <c r="BC3120" i="11" s="1"/>
  <c r="BL3120" i="11" s="1"/>
  <c r="BC3109" i="11" a="1"/>
  <c r="BC3109" i="11" s="1"/>
  <c r="BL3109" i="11" s="1"/>
  <c r="BC3103" i="11" a="1"/>
  <c r="BC3103" i="11" s="1"/>
  <c r="BL3103" i="11" s="1"/>
  <c r="BC3088" i="11" a="1"/>
  <c r="BC3088" i="11" s="1"/>
  <c r="BL3088" i="11" s="1"/>
  <c r="BC3033" i="11" a="1"/>
  <c r="BC3033" i="11" s="1"/>
  <c r="BL3033" i="11" s="1"/>
  <c r="BC3026" i="11" a="1"/>
  <c r="BC3026" i="11" s="1"/>
  <c r="BL3026" i="11" s="1"/>
  <c r="BC3008" i="11" a="1"/>
  <c r="BC3008" i="11" s="1"/>
  <c r="BL3008" i="11" s="1"/>
  <c r="BC3145" i="11" a="1"/>
  <c r="BC3145" i="11" s="1"/>
  <c r="BL3145" i="11" s="1"/>
  <c r="BC3138" i="11" a="1"/>
  <c r="BC3138" i="11" s="1"/>
  <c r="BL3138" i="11" s="1"/>
  <c r="BC3090" i="11" a="1"/>
  <c r="BC3090" i="11" s="1"/>
  <c r="BL3090" i="11" s="1"/>
  <c r="BC3072" i="11" a="1"/>
  <c r="BC3072" i="11" s="1"/>
  <c r="BL3072" i="11" s="1"/>
  <c r="BC2996" i="11" a="1"/>
  <c r="BC2996" i="11" s="1"/>
  <c r="BL2996" i="11" s="1"/>
  <c r="BC2976" i="11" a="1"/>
  <c r="BC2976" i="11" s="1"/>
  <c r="BL2976" i="11" s="1"/>
  <c r="BC2960" i="11" a="1"/>
  <c r="BC2960" i="11" s="1"/>
  <c r="BL2960" i="11" s="1"/>
  <c r="BC3104" i="11" a="1"/>
  <c r="BC3104" i="11" s="1"/>
  <c r="BL3104" i="11" s="1"/>
  <c r="BC3095" i="11" a="1"/>
  <c r="BC3095" i="11" s="1"/>
  <c r="BL3095" i="11" s="1"/>
  <c r="BC3089" i="11" a="1"/>
  <c r="BC3089" i="11" s="1"/>
  <c r="BL3089" i="11" s="1"/>
  <c r="BC3139" i="11" a="1"/>
  <c r="BC3139" i="11" s="1"/>
  <c r="BL3139" i="11" s="1"/>
  <c r="BC3129" i="11" a="1"/>
  <c r="BC3129" i="11" s="1"/>
  <c r="BL3129" i="11" s="1"/>
  <c r="BC3075" i="11" a="1"/>
  <c r="BC3075" i="11" s="1"/>
  <c r="BL3075" i="11" s="1"/>
  <c r="BC3073" i="11" a="1"/>
  <c r="BC3073" i="11" s="1"/>
  <c r="BL3073" i="11" s="1"/>
  <c r="BC3128" i="11" a="1"/>
  <c r="BC3128" i="11" s="1"/>
  <c r="BL3128" i="11" s="1"/>
  <c r="BC3067" i="11" a="1"/>
  <c r="BC3067" i="11" s="1"/>
  <c r="BL3067" i="11" s="1"/>
  <c r="BC3057" i="11" a="1"/>
  <c r="BC3057" i="11" s="1"/>
  <c r="BL3057" i="11" s="1"/>
  <c r="BC3107" i="11" a="1"/>
  <c r="BC3107" i="11" s="1"/>
  <c r="BL3107" i="11" s="1"/>
  <c r="BC3084" i="11" a="1"/>
  <c r="BC3084" i="11" s="1"/>
  <c r="BL3084" i="11" s="1"/>
  <c r="BC3083" i="11" a="1"/>
  <c r="BC3083" i="11" s="1"/>
  <c r="BL3083" i="11" s="1"/>
  <c r="BC3079" i="11" a="1"/>
  <c r="BC3079" i="11" s="1"/>
  <c r="BL3079" i="11" s="1"/>
  <c r="BC3077" i="11" a="1"/>
  <c r="BC3077" i="11" s="1"/>
  <c r="BL3077" i="11" s="1"/>
  <c r="BC3035" i="11" a="1"/>
  <c r="BC3035" i="11" s="1"/>
  <c r="BL3035" i="11" s="1"/>
  <c r="BC3032" i="11" a="1"/>
  <c r="BC3032" i="11" s="1"/>
  <c r="BL3032" i="11" s="1"/>
  <c r="BC3030" i="11" a="1"/>
  <c r="BC3030" i="11" s="1"/>
  <c r="BL3030" i="11" s="1"/>
  <c r="BC3063" i="11" a="1"/>
  <c r="BC3063" i="11" s="1"/>
  <c r="BL3063" i="11" s="1"/>
  <c r="BC3082" i="11" a="1"/>
  <c r="BC3082" i="11" s="1"/>
  <c r="BL3082" i="11" s="1"/>
  <c r="BC3059" i="11" a="1"/>
  <c r="BC3059" i="11" s="1"/>
  <c r="BL3059" i="11" s="1"/>
  <c r="BC3006" i="11" a="1"/>
  <c r="BC3006" i="11" s="1"/>
  <c r="BL3006" i="11" s="1"/>
  <c r="BC2992" i="11" a="1"/>
  <c r="BC2992" i="11" s="1"/>
  <c r="BL2992" i="11" s="1"/>
  <c r="BC2972" i="11" a="1"/>
  <c r="BC2972" i="11" s="1"/>
  <c r="BL2972" i="11" s="1"/>
  <c r="BC2945" i="11" a="1"/>
  <c r="BC2945" i="11" s="1"/>
  <c r="BL2945" i="11" s="1"/>
  <c r="BC2929" i="11" a="1"/>
  <c r="BC2929" i="11" s="1"/>
  <c r="BL2929" i="11" s="1"/>
  <c r="BC3092" i="11" a="1"/>
  <c r="BC3092" i="11" s="1"/>
  <c r="BL3092" i="11" s="1"/>
  <c r="BC3070" i="11" a="1"/>
  <c r="BC3070" i="11" s="1"/>
  <c r="BL3070" i="11" s="1"/>
  <c r="BC3064" i="11" a="1"/>
  <c r="BC3064" i="11" s="1"/>
  <c r="BL3064" i="11" s="1"/>
  <c r="BC3036" i="11" a="1"/>
  <c r="BC3036" i="11" s="1"/>
  <c r="BL3036" i="11" s="1"/>
  <c r="BC3028" i="11" a="1"/>
  <c r="BC3028" i="11" s="1"/>
  <c r="BL3028" i="11" s="1"/>
  <c r="BC3011" i="11" a="1"/>
  <c r="BC3011" i="11" s="1"/>
  <c r="BL3011" i="11" s="1"/>
  <c r="BC3003" i="11" a="1"/>
  <c r="BC3003" i="11" s="1"/>
  <c r="BL3003" i="11" s="1"/>
  <c r="BC2969" i="11" a="1"/>
  <c r="BC2969" i="11" s="1"/>
  <c r="BL2969" i="11" s="1"/>
  <c r="BC2968" i="11" a="1"/>
  <c r="BC2968" i="11" s="1"/>
  <c r="BL2968" i="11" s="1"/>
  <c r="BC2954" i="11" a="1"/>
  <c r="BC2954" i="11" s="1"/>
  <c r="BL2954" i="11" s="1"/>
  <c r="BC2938" i="11" a="1"/>
  <c r="BC2938" i="11" s="1"/>
  <c r="BL2938" i="11" s="1"/>
  <c r="BC2922" i="11" a="1"/>
  <c r="BC2922" i="11" s="1"/>
  <c r="BL2922" i="11" s="1"/>
  <c r="BC2906" i="11" a="1"/>
  <c r="BC2906" i="11" s="1"/>
  <c r="BL2906" i="11" s="1"/>
  <c r="BC2890" i="11" a="1"/>
  <c r="BC2890" i="11" s="1"/>
  <c r="BL2890" i="11" s="1"/>
  <c r="BC3052" i="11" a="1"/>
  <c r="BC3052" i="11" s="1"/>
  <c r="BL3052" i="11" s="1"/>
  <c r="BC3029" i="11" a="1"/>
  <c r="BC3029" i="11" s="1"/>
  <c r="BL3029" i="11" s="1"/>
  <c r="BC3018" i="11" a="1"/>
  <c r="BC3018" i="11" s="1"/>
  <c r="BL3018" i="11" s="1"/>
  <c r="BC3012" i="11" a="1"/>
  <c r="BC3012" i="11" s="1"/>
  <c r="BL3012" i="11" s="1"/>
  <c r="BC2987" i="11" a="1"/>
  <c r="BC2987" i="11" s="1"/>
  <c r="BL2987" i="11" s="1"/>
  <c r="BC2981" i="11" a="1"/>
  <c r="BC2981" i="11" s="1"/>
  <c r="BL2981" i="11" s="1"/>
  <c r="BC2955" i="11" a="1"/>
  <c r="BC2955" i="11" s="1"/>
  <c r="BL2955" i="11" s="1"/>
  <c r="BC2933" i="11" a="1"/>
  <c r="BC2933" i="11" s="1"/>
  <c r="BL2933" i="11" s="1"/>
  <c r="BC2911" i="11" a="1"/>
  <c r="BC2911" i="11" s="1"/>
  <c r="BL2911" i="11" s="1"/>
  <c r="BC2910" i="11" a="1"/>
  <c r="BC2910" i="11" s="1"/>
  <c r="BL2910" i="11" s="1"/>
  <c r="BC2885" i="11" a="1"/>
  <c r="BC2885" i="11" s="1"/>
  <c r="BL2885" i="11" s="1"/>
  <c r="BC2869" i="11" a="1"/>
  <c r="BC2869" i="11" s="1"/>
  <c r="BL2869" i="11" s="1"/>
  <c r="BC3118" i="11" a="1"/>
  <c r="BC3118" i="11" s="1"/>
  <c r="BL3118" i="11" s="1"/>
  <c r="BC3048" i="11" a="1"/>
  <c r="BC3048" i="11" s="1"/>
  <c r="BL3048" i="11" s="1"/>
  <c r="BC3017" i="11" a="1"/>
  <c r="BC3017" i="11" s="1"/>
  <c r="BL3017" i="11" s="1"/>
  <c r="BC3010" i="11" a="1"/>
  <c r="BC3010" i="11" s="1"/>
  <c r="BL3010" i="11" s="1"/>
  <c r="BC3001" i="11" a="1"/>
  <c r="BC3001" i="11" s="1"/>
  <c r="BL3001" i="11" s="1"/>
  <c r="BC2964" i="11" a="1"/>
  <c r="BC2964" i="11" s="1"/>
  <c r="BL2964" i="11" s="1"/>
  <c r="BC2962" i="11" a="1"/>
  <c r="BC2962" i="11" s="1"/>
  <c r="BL2962" i="11" s="1"/>
  <c r="BC2956" i="11" a="1"/>
  <c r="BC2956" i="11" s="1"/>
  <c r="BL2956" i="11" s="1"/>
  <c r="BC2934" i="11" a="1"/>
  <c r="BC2934" i="11" s="1"/>
  <c r="BL2934" i="11" s="1"/>
  <c r="BC3043" i="11" a="1"/>
  <c r="BC3043" i="11" s="1"/>
  <c r="BL3043" i="11" s="1"/>
  <c r="BC2998" i="11" a="1"/>
  <c r="BC2998" i="11" s="1"/>
  <c r="BL2998" i="11" s="1"/>
  <c r="BC2940" i="11" a="1"/>
  <c r="BC2940" i="11" s="1"/>
  <c r="BL2940" i="11" s="1"/>
  <c r="BC2937" i="11" a="1"/>
  <c r="BC2937" i="11" s="1"/>
  <c r="BL2937" i="11" s="1"/>
  <c r="BC2923" i="11" a="1"/>
  <c r="BC2923" i="11" s="1"/>
  <c r="BL2923" i="11" s="1"/>
  <c r="BC2921" i="11" a="1"/>
  <c r="BC2921" i="11" s="1"/>
  <c r="BL2921" i="11" s="1"/>
  <c r="BC2917" i="11" a="1"/>
  <c r="BC2917" i="11" s="1"/>
  <c r="BL2917" i="11" s="1"/>
  <c r="BC3044" i="11" a="1"/>
  <c r="BC3044" i="11" s="1"/>
  <c r="BL3044" i="11" s="1"/>
  <c r="BC2974" i="11" a="1"/>
  <c r="BC2974" i="11" s="1"/>
  <c r="BL2974" i="11" s="1"/>
  <c r="BC2973" i="11" a="1"/>
  <c r="BC2973" i="11" s="1"/>
  <c r="BL2973" i="11" s="1"/>
  <c r="BC2943" i="11" a="1"/>
  <c r="BC2943" i="11" s="1"/>
  <c r="BL2943" i="11" s="1"/>
  <c r="BC2908" i="11" a="1"/>
  <c r="BC2908" i="11" s="1"/>
  <c r="BL2908" i="11" s="1"/>
  <c r="BC2898" i="11" a="1"/>
  <c r="BC2898" i="11" s="1"/>
  <c r="BL2898" i="11" s="1"/>
  <c r="BC3061" i="11" a="1"/>
  <c r="BC3061" i="11" s="1"/>
  <c r="BL3061" i="11" s="1"/>
  <c r="BC3060" i="11" a="1"/>
  <c r="BC3060" i="11" s="1"/>
  <c r="BL3060" i="11" s="1"/>
  <c r="BC2979" i="11" a="1"/>
  <c r="BC2979" i="11" s="1"/>
  <c r="BL2979" i="11" s="1"/>
  <c r="BC2978" i="11" a="1"/>
  <c r="BC2978" i="11" s="1"/>
  <c r="BL2978" i="11" s="1"/>
  <c r="BC2966" i="11" a="1"/>
  <c r="BC2966" i="11" s="1"/>
  <c r="BL2966" i="11" s="1"/>
  <c r="BC2959" i="11" a="1"/>
  <c r="BC2959" i="11" s="1"/>
  <c r="BL2959" i="11" s="1"/>
  <c r="BC2946" i="11" a="1"/>
  <c r="BC2946" i="11" s="1"/>
  <c r="BL2946" i="11" s="1"/>
  <c r="BC3031" i="11" a="1"/>
  <c r="BC3031" i="11" s="1"/>
  <c r="BL3031" i="11" s="1"/>
  <c r="BC3016" i="11" a="1"/>
  <c r="BC3016" i="11" s="1"/>
  <c r="BL3016" i="11" s="1"/>
  <c r="BC2995" i="11" a="1"/>
  <c r="BC2995" i="11" s="1"/>
  <c r="BL2995" i="11" s="1"/>
  <c r="BC2912" i="11" a="1"/>
  <c r="BC2912" i="11" s="1"/>
  <c r="BL2912" i="11" s="1"/>
  <c r="BC2989" i="11" a="1"/>
  <c r="BC2989" i="11" s="1"/>
  <c r="BL2989" i="11" s="1"/>
  <c r="BC3062" i="11" a="1"/>
  <c r="BC3062" i="11" s="1"/>
  <c r="BL3062" i="11" s="1"/>
  <c r="BC3054" i="11" a="1"/>
  <c r="BC3054" i="11" s="1"/>
  <c r="BL3054" i="11" s="1"/>
  <c r="BC3027" i="11" a="1"/>
  <c r="BC3027" i="11" s="1"/>
  <c r="BL3027" i="11" s="1"/>
  <c r="BC3004" i="11" a="1"/>
  <c r="BC3004" i="11" s="1"/>
  <c r="BL3004" i="11" s="1"/>
  <c r="BC3000" i="11" a="1"/>
  <c r="BC3000" i="11" s="1"/>
  <c r="BL3000" i="11" s="1"/>
  <c r="BC2985" i="11" a="1"/>
  <c r="BC2985" i="11" s="1"/>
  <c r="BL2985" i="11" s="1"/>
  <c r="BC2963" i="11" a="1"/>
  <c r="BC2963" i="11" s="1"/>
  <c r="BL2963" i="11" s="1"/>
  <c r="BC2958" i="11" a="1"/>
  <c r="BC2958" i="11" s="1"/>
  <c r="BL2958" i="11" s="1"/>
  <c r="BC2941" i="11" a="1"/>
  <c r="BC2941" i="11" s="1"/>
  <c r="BL2941" i="11" s="1"/>
  <c r="BC2936" i="11" a="1"/>
  <c r="BC2936" i="11" s="1"/>
  <c r="BL2936" i="11" s="1"/>
  <c r="BC3013" i="11" a="1"/>
  <c r="BC3013" i="11" s="1"/>
  <c r="BL3013" i="11" s="1"/>
  <c r="BC3002" i="11" a="1"/>
  <c r="BC3002" i="11" s="1"/>
  <c r="BL3002" i="11" s="1"/>
  <c r="BC2991" i="11" a="1"/>
  <c r="BC2991" i="11" s="1"/>
  <c r="BL2991" i="11" s="1"/>
  <c r="BC3047" i="11" a="1"/>
  <c r="BC3047" i="11" s="1"/>
  <c r="BL3047" i="11" s="1"/>
  <c r="BC3009" i="11" a="1"/>
  <c r="BC3009" i="11" s="1"/>
  <c r="BL3009" i="11" s="1"/>
  <c r="BC2914" i="11" a="1"/>
  <c r="BC2914" i="11" s="1"/>
  <c r="BL2914" i="11" s="1"/>
  <c r="BC3056" i="11" a="1"/>
  <c r="BC3056" i="11" s="1"/>
  <c r="BL3056" i="11" s="1"/>
  <c r="BC2988" i="11" a="1"/>
  <c r="BC2988" i="11" s="1"/>
  <c r="BL2988" i="11" s="1"/>
  <c r="BC3058" i="11" a="1"/>
  <c r="BC3058" i="11" s="1"/>
  <c r="BL3058" i="11" s="1"/>
  <c r="BC3131" i="11" a="1"/>
  <c r="BC3131" i="11" s="1"/>
  <c r="BL3131" i="11" s="1"/>
  <c r="BC3117" i="11" a="1"/>
  <c r="BC3117" i="11" s="1"/>
  <c r="BL3117" i="11" s="1"/>
  <c r="BC3105" i="11" a="1"/>
  <c r="BC3105" i="11" s="1"/>
  <c r="BL3105" i="11" s="1"/>
  <c r="BC3130" i="11" a="1"/>
  <c r="BC3130" i="11" s="1"/>
  <c r="BL3130" i="11" s="1"/>
  <c r="BC3053" i="11" a="1"/>
  <c r="BC3053" i="11" s="1"/>
  <c r="BL3053" i="11" s="1"/>
  <c r="BC3024" i="11" a="1"/>
  <c r="BC3024" i="11" s="1"/>
  <c r="BL3024" i="11" s="1"/>
  <c r="BC3020" i="11" a="1"/>
  <c r="BC3020" i="11" s="1"/>
  <c r="BL3020" i="11" s="1"/>
  <c r="BC2997" i="11" a="1"/>
  <c r="BC2997" i="11" s="1"/>
  <c r="BL2997" i="11" s="1"/>
  <c r="BC2994" i="11" a="1"/>
  <c r="BC2994" i="11" s="1"/>
  <c r="BL2994" i="11" s="1"/>
  <c r="BC2986" i="11" a="1"/>
  <c r="BC2986" i="11" s="1"/>
  <c r="BL2986" i="11" s="1"/>
  <c r="BC2975" i="11" a="1"/>
  <c r="BC2975" i="11" s="1"/>
  <c r="BL2975" i="11" s="1"/>
  <c r="BC2952" i="11" a="1"/>
  <c r="BC2952" i="11" s="1"/>
  <c r="BL2952" i="11" s="1"/>
  <c r="BC3068" i="11" a="1"/>
  <c r="BC3068" i="11" s="1"/>
  <c r="BL3068" i="11" s="1"/>
  <c r="BC2953" i="11" a="1"/>
  <c r="BC2953" i="11" s="1"/>
  <c r="BL2953" i="11" s="1"/>
  <c r="BC2947" i="11" a="1"/>
  <c r="BC2947" i="11" s="1"/>
  <c r="BL2947" i="11" s="1"/>
  <c r="BC3023" i="11" a="1"/>
  <c r="BC3023" i="11" s="1"/>
  <c r="BL3023" i="11" s="1"/>
  <c r="BC3007" i="11" a="1"/>
  <c r="BC3007" i="11" s="1"/>
  <c r="BL3007" i="11" s="1"/>
  <c r="BC3037" i="11" a="1"/>
  <c r="BC3037" i="11" s="1"/>
  <c r="BL3037" i="11" s="1"/>
  <c r="BC3005" i="11" a="1"/>
  <c r="BC3005" i="11" s="1"/>
  <c r="BL3005" i="11" s="1"/>
  <c r="BC2930" i="11" a="1"/>
  <c r="BC2930" i="11" s="1"/>
  <c r="BL2930" i="11" s="1"/>
  <c r="BC2990" i="11" a="1"/>
  <c r="BC2990" i="11" s="1"/>
  <c r="BL2990" i="11" s="1"/>
  <c r="BC2970" i="11" a="1"/>
  <c r="BC2970" i="11" s="1"/>
  <c r="BL2970" i="11" s="1"/>
  <c r="BC2957" i="11" a="1"/>
  <c r="BC2957" i="11" s="1"/>
  <c r="BL2957" i="11" s="1"/>
  <c r="BC2935" i="11" a="1"/>
  <c r="BC2935" i="11" s="1"/>
  <c r="BL2935" i="11" s="1"/>
  <c r="BC2951" i="11" a="1"/>
  <c r="BC2951" i="11" s="1"/>
  <c r="BL2951" i="11" s="1"/>
  <c r="BC2982" i="11" a="1"/>
  <c r="BC2982" i="11" s="1"/>
  <c r="BL2982" i="11" s="1"/>
  <c r="BC2907" i="11" a="1"/>
  <c r="BC2907" i="11" s="1"/>
  <c r="BL2907" i="11" s="1"/>
  <c r="BC3071" i="11" a="1"/>
  <c r="BC3071" i="11" s="1"/>
  <c r="BL3071" i="11" s="1"/>
  <c r="BC3046" i="11" a="1"/>
  <c r="BC3046" i="11" s="1"/>
  <c r="BL3046" i="11" s="1"/>
  <c r="BC3014" i="11" a="1"/>
  <c r="BC3014" i="11" s="1"/>
  <c r="BL3014" i="11" s="1"/>
  <c r="BC2977" i="11" a="1"/>
  <c r="BC2977" i="11" s="1"/>
  <c r="BL2977" i="11" s="1"/>
  <c r="BC2971" i="11" a="1"/>
  <c r="BC2971" i="11" s="1"/>
  <c r="BL2971" i="11" s="1"/>
  <c r="BC2904" i="11" a="1"/>
  <c r="BC2904" i="11" s="1"/>
  <c r="BL2904" i="11" s="1"/>
  <c r="BC2902" i="11" a="1"/>
  <c r="BC2902" i="11" s="1"/>
  <c r="BL2902" i="11" s="1"/>
  <c r="BC2899" i="11" a="1"/>
  <c r="BC2899" i="11" s="1"/>
  <c r="BL2899" i="11" s="1"/>
  <c r="BC2927" i="11" a="1"/>
  <c r="BC2927" i="11" s="1"/>
  <c r="BL2927" i="11" s="1"/>
  <c r="BC2913" i="11" a="1"/>
  <c r="BC2913" i="11" s="1"/>
  <c r="BL2913" i="11" s="1"/>
  <c r="BC2931" i="11" a="1"/>
  <c r="BC2931" i="11" s="1"/>
  <c r="BL2931" i="11" s="1"/>
  <c r="BC2926" i="11" a="1"/>
  <c r="BC2926" i="11" s="1"/>
  <c r="BL2926" i="11" s="1"/>
  <c r="BC3045" i="11" a="1"/>
  <c r="BC3045" i="11" s="1"/>
  <c r="BL3045" i="11" s="1"/>
  <c r="BC2948" i="11" a="1"/>
  <c r="BC2948" i="11" s="1"/>
  <c r="BL2948" i="11" s="1"/>
  <c r="BC2993" i="11" a="1"/>
  <c r="BC2993" i="11" s="1"/>
  <c r="BL2993" i="11" s="1"/>
  <c r="BC2932" i="11" a="1"/>
  <c r="BC2932" i="11" s="1"/>
  <c r="BL2932" i="11" s="1"/>
  <c r="BC2900" i="11" a="1"/>
  <c r="BC2900" i="11" s="1"/>
  <c r="BL2900" i="11" s="1"/>
  <c r="BC2859" i="11" a="1"/>
  <c r="BC2859" i="11" s="1"/>
  <c r="BL2859" i="11" s="1"/>
  <c r="BC2843" i="11" a="1"/>
  <c r="BC2843" i="11" s="1"/>
  <c r="BL2843" i="11" s="1"/>
  <c r="BC2827" i="11" a="1"/>
  <c r="BC2827" i="11" s="1"/>
  <c r="BL2827" i="11" s="1"/>
  <c r="BC2811" i="11" a="1"/>
  <c r="BC2811" i="11" s="1"/>
  <c r="BL2811" i="11" s="1"/>
  <c r="BC2795" i="11" a="1"/>
  <c r="BC2795" i="11" s="1"/>
  <c r="BL2795" i="11" s="1"/>
  <c r="BC2779" i="11" a="1"/>
  <c r="BC2779" i="11" s="1"/>
  <c r="BL2779" i="11" s="1"/>
  <c r="BC2763" i="11" a="1"/>
  <c r="BC2763" i="11" s="1"/>
  <c r="BL2763" i="11" s="1"/>
  <c r="BC3040" i="11" a="1"/>
  <c r="BC3040" i="11" s="1"/>
  <c r="BL3040" i="11" s="1"/>
  <c r="BC2866" i="11" a="1"/>
  <c r="BC2866" i="11" s="1"/>
  <c r="BL2866" i="11" s="1"/>
  <c r="BC2862" i="11" a="1"/>
  <c r="BC2862" i="11" s="1"/>
  <c r="BL2862" i="11" s="1"/>
  <c r="BC2846" i="11" a="1"/>
  <c r="BC2846" i="11" s="1"/>
  <c r="BL2846" i="11" s="1"/>
  <c r="BC2830" i="11" a="1"/>
  <c r="BC2830" i="11" s="1"/>
  <c r="BL2830" i="11" s="1"/>
  <c r="BC2814" i="11" a="1"/>
  <c r="BC2814" i="11" s="1"/>
  <c r="BL2814" i="11" s="1"/>
  <c r="BC2798" i="11" a="1"/>
  <c r="BC2798" i="11" s="1"/>
  <c r="BL2798" i="11" s="1"/>
  <c r="BC2965" i="11" a="1"/>
  <c r="BC2965" i="11" s="1"/>
  <c r="BL2965" i="11" s="1"/>
  <c r="BC2886" i="11" a="1"/>
  <c r="BC2886" i="11" s="1"/>
  <c r="BL2886" i="11" s="1"/>
  <c r="BC2865" i="11" a="1"/>
  <c r="BC2865" i="11" s="1"/>
  <c r="BL2865" i="11" s="1"/>
  <c r="BC2849" i="11" a="1"/>
  <c r="BC2849" i="11" s="1"/>
  <c r="BL2849" i="11" s="1"/>
  <c r="BC2833" i="11" a="1"/>
  <c r="BC2833" i="11" s="1"/>
  <c r="BL2833" i="11" s="1"/>
  <c r="BC2817" i="11" a="1"/>
  <c r="BC2817" i="11" s="1"/>
  <c r="BL2817" i="11" s="1"/>
  <c r="BC2801" i="11" a="1"/>
  <c r="BC2801" i="11" s="1"/>
  <c r="BL2801" i="11" s="1"/>
  <c r="BC2785" i="11" a="1"/>
  <c r="BC2785" i="11" s="1"/>
  <c r="BL2785" i="11" s="1"/>
  <c r="BC2852" i="11" a="1"/>
  <c r="BC2852" i="11" s="1"/>
  <c r="BL2852" i="11" s="1"/>
  <c r="BC2836" i="11" a="1"/>
  <c r="BC2836" i="11" s="1"/>
  <c r="BL2836" i="11" s="1"/>
  <c r="BC2820" i="11" a="1"/>
  <c r="BC2820" i="11" s="1"/>
  <c r="BL2820" i="11" s="1"/>
  <c r="BC2804" i="11" a="1"/>
  <c r="BC2804" i="11" s="1"/>
  <c r="BL2804" i="11" s="1"/>
  <c r="BC2788" i="11" a="1"/>
  <c r="BC2788" i="11" s="1"/>
  <c r="BL2788" i="11" s="1"/>
  <c r="BC2772" i="11" a="1"/>
  <c r="BC2772" i="11" s="1"/>
  <c r="BL2772" i="11" s="1"/>
  <c r="BC3049" i="11" a="1"/>
  <c r="BC3049" i="11" s="1"/>
  <c r="BL3049" i="11" s="1"/>
  <c r="BC3022" i="11" a="1"/>
  <c r="BC3022" i="11" s="1"/>
  <c r="BL3022" i="11" s="1"/>
  <c r="BC2942" i="11" a="1"/>
  <c r="BC2942" i="11" s="1"/>
  <c r="BL2942" i="11" s="1"/>
  <c r="BC2916" i="11" a="1"/>
  <c r="BC2916" i="11" s="1"/>
  <c r="BL2916" i="11" s="1"/>
  <c r="BC2897" i="11" a="1"/>
  <c r="BC2897" i="11" s="1"/>
  <c r="BL2897" i="11" s="1"/>
  <c r="BC2887" i="11" a="1"/>
  <c r="BC2887" i="11" s="1"/>
  <c r="BL2887" i="11" s="1"/>
  <c r="BC2881" i="11" a="1"/>
  <c r="BC2881" i="11" s="1"/>
  <c r="BL2881" i="11" s="1"/>
  <c r="BC2858" i="11" a="1"/>
  <c r="BC2858" i="11" s="1"/>
  <c r="BL2858" i="11" s="1"/>
  <c r="BC2842" i="11" a="1"/>
  <c r="BC2842" i="11" s="1"/>
  <c r="BL2842" i="11" s="1"/>
  <c r="BC2826" i="11" a="1"/>
  <c r="BC2826" i="11" s="1"/>
  <c r="BL2826" i="11" s="1"/>
  <c r="BC2810" i="11" a="1"/>
  <c r="BC2810" i="11" s="1"/>
  <c r="BL2810" i="11" s="1"/>
  <c r="BC2794" i="11" a="1"/>
  <c r="BC2794" i="11" s="1"/>
  <c r="BL2794" i="11" s="1"/>
  <c r="BC2778" i="11" a="1"/>
  <c r="BC2778" i="11" s="1"/>
  <c r="BL2778" i="11" s="1"/>
  <c r="BC2949" i="11" a="1"/>
  <c r="BC2949" i="11" s="1"/>
  <c r="BL2949" i="11" s="1"/>
  <c r="BC2909" i="11" a="1"/>
  <c r="BC2909" i="11" s="1"/>
  <c r="BL2909" i="11" s="1"/>
  <c r="BC2841" i="11" a="1"/>
  <c r="BC2841" i="11" s="1"/>
  <c r="BL2841" i="11" s="1"/>
  <c r="BC2840" i="11" a="1"/>
  <c r="BC2840" i="11" s="1"/>
  <c r="BL2840" i="11" s="1"/>
  <c r="BC2839" i="11" a="1"/>
  <c r="BC2839" i="11" s="1"/>
  <c r="BL2839" i="11" s="1"/>
  <c r="BC2928" i="11" a="1"/>
  <c r="BC2928" i="11" s="1"/>
  <c r="BL2928" i="11" s="1"/>
  <c r="BC2920" i="11" a="1"/>
  <c r="BC2920" i="11" s="1"/>
  <c r="BL2920" i="11" s="1"/>
  <c r="BC2901" i="11" a="1"/>
  <c r="BC2901" i="11" s="1"/>
  <c r="BL2901" i="11" s="1"/>
  <c r="BC2882" i="11" a="1"/>
  <c r="BC2882" i="11" s="1"/>
  <c r="BL2882" i="11" s="1"/>
  <c r="BC2876" i="11" a="1"/>
  <c r="BC2876" i="11" s="1"/>
  <c r="BL2876" i="11" s="1"/>
  <c r="BC2961" i="11" a="1"/>
  <c r="BC2961" i="11" s="1"/>
  <c r="BL2961" i="11" s="1"/>
  <c r="BC2871" i="11" a="1"/>
  <c r="BC2871" i="11" s="1"/>
  <c r="BL2871" i="11" s="1"/>
  <c r="BC2864" i="11" a="1"/>
  <c r="BC2864" i="11" s="1"/>
  <c r="BL2864" i="11" s="1"/>
  <c r="BC2837" i="11" a="1"/>
  <c r="BC2837" i="11" s="1"/>
  <c r="BL2837" i="11" s="1"/>
  <c r="BC2815" i="11" a="1"/>
  <c r="BC2815" i="11" s="1"/>
  <c r="BL2815" i="11" s="1"/>
  <c r="BC2805" i="11" a="1"/>
  <c r="BC2805" i="11" s="1"/>
  <c r="BL2805" i="11" s="1"/>
  <c r="BC3055" i="11" a="1"/>
  <c r="BC3055" i="11" s="1"/>
  <c r="BL3055" i="11" s="1"/>
  <c r="BC2877" i="11" a="1"/>
  <c r="BC2877" i="11" s="1"/>
  <c r="BL2877" i="11" s="1"/>
  <c r="BC2835" i="11" a="1"/>
  <c r="BC2835" i="11" s="1"/>
  <c r="BL2835" i="11" s="1"/>
  <c r="BC2825" i="11" a="1"/>
  <c r="BC2825" i="11" s="1"/>
  <c r="BL2825" i="11" s="1"/>
  <c r="BC2813" i="11" a="1"/>
  <c r="BC2813" i="11" s="1"/>
  <c r="BL2813" i="11" s="1"/>
  <c r="BC2803" i="11" a="1"/>
  <c r="BC2803" i="11" s="1"/>
  <c r="BL2803" i="11" s="1"/>
  <c r="BC2883" i="11" a="1"/>
  <c r="BC2883" i="11" s="1"/>
  <c r="BL2883" i="11" s="1"/>
  <c r="BC2861" i="11" a="1"/>
  <c r="BC2861" i="11" s="1"/>
  <c r="BL2861" i="11" s="1"/>
  <c r="BC2860" i="11" a="1"/>
  <c r="BC2860" i="11" s="1"/>
  <c r="BL2860" i="11" s="1"/>
  <c r="BC3085" i="11" a="1"/>
  <c r="BC3085" i="11" s="1"/>
  <c r="BL3085" i="11" s="1"/>
  <c r="BC2888" i="11" a="1"/>
  <c r="BC2888" i="11" s="1"/>
  <c r="BL2888" i="11" s="1"/>
  <c r="BC2847" i="11" a="1"/>
  <c r="BC2847" i="11" s="1"/>
  <c r="BL2847" i="11" s="1"/>
  <c r="BC2746" i="11" a="1"/>
  <c r="BC2746" i="11" s="1"/>
  <c r="BL2746" i="11" s="1"/>
  <c r="BC2730" i="11" a="1"/>
  <c r="BC2730" i="11" s="1"/>
  <c r="BL2730" i="11" s="1"/>
  <c r="BC2714" i="11" a="1"/>
  <c r="BC2714" i="11" s="1"/>
  <c r="BL2714" i="11" s="1"/>
  <c r="BC2698" i="11" a="1"/>
  <c r="BC2698" i="11" s="1"/>
  <c r="BL2698" i="11" s="1"/>
  <c r="BC2984" i="11" a="1"/>
  <c r="BC2984" i="11" s="1"/>
  <c r="BL2984" i="11" s="1"/>
  <c r="BC2874" i="11" a="1"/>
  <c r="BC2874" i="11" s="1"/>
  <c r="BL2874" i="11" s="1"/>
  <c r="BC2812" i="11" a="1"/>
  <c r="BC2812" i="11" s="1"/>
  <c r="BL2812" i="11" s="1"/>
  <c r="BC2781" i="11" a="1"/>
  <c r="BC2781" i="11" s="1"/>
  <c r="BL2781" i="11" s="1"/>
  <c r="BC2774" i="11" a="1"/>
  <c r="BC2774" i="11" s="1"/>
  <c r="BL2774" i="11" s="1"/>
  <c r="BC2768" i="11" a="1"/>
  <c r="BC2768" i="11" s="1"/>
  <c r="BL2768" i="11" s="1"/>
  <c r="BC2749" i="11" a="1"/>
  <c r="BC2749" i="11" s="1"/>
  <c r="BL2749" i="11" s="1"/>
  <c r="BC2733" i="11" a="1"/>
  <c r="BC2733" i="11" s="1"/>
  <c r="BL2733" i="11" s="1"/>
  <c r="BC2717" i="11" a="1"/>
  <c r="BC2717" i="11" s="1"/>
  <c r="BL2717" i="11" s="1"/>
  <c r="BC2701" i="11" a="1"/>
  <c r="BC2701" i="11" s="1"/>
  <c r="BL2701" i="11" s="1"/>
  <c r="BC2892" i="11" a="1"/>
  <c r="BC2892" i="11" s="1"/>
  <c r="BL2892" i="11" s="1"/>
  <c r="BC2891" i="11" a="1"/>
  <c r="BC2891" i="11" s="1"/>
  <c r="BL2891" i="11" s="1"/>
  <c r="BC2889" i="11" a="1"/>
  <c r="BC2889" i="11" s="1"/>
  <c r="BL2889" i="11" s="1"/>
  <c r="BC2844" i="11" a="1"/>
  <c r="BC2844" i="11" s="1"/>
  <c r="BL2844" i="11" s="1"/>
  <c r="BC2838" i="11" a="1"/>
  <c r="BC2838" i="11" s="1"/>
  <c r="BL2838" i="11" s="1"/>
  <c r="BC2791" i="11" a="1"/>
  <c r="BC2791" i="11" s="1"/>
  <c r="BL2791" i="11" s="1"/>
  <c r="BC2784" i="11" a="1"/>
  <c r="BC2784" i="11" s="1"/>
  <c r="BL2784" i="11" s="1"/>
  <c r="BC2776" i="11" a="1"/>
  <c r="BC2776" i="11" s="1"/>
  <c r="BL2776" i="11" s="1"/>
  <c r="BC2770" i="11" a="1"/>
  <c r="BC2770" i="11" s="1"/>
  <c r="BL2770" i="11" s="1"/>
  <c r="BC2766" i="11" a="1"/>
  <c r="BC2766" i="11" s="1"/>
  <c r="BL2766" i="11" s="1"/>
  <c r="BC2764" i="11" a="1"/>
  <c r="BC2764" i="11" s="1"/>
  <c r="BL2764" i="11" s="1"/>
  <c r="BC2752" i="11" a="1"/>
  <c r="BC2752" i="11" s="1"/>
  <c r="BL2752" i="11" s="1"/>
  <c r="BC2736" i="11" a="1"/>
  <c r="BC2736" i="11" s="1"/>
  <c r="BL2736" i="11" s="1"/>
  <c r="BC2720" i="11" a="1"/>
  <c r="BC2720" i="11" s="1"/>
  <c r="BL2720" i="11" s="1"/>
  <c r="BC2704" i="11" a="1"/>
  <c r="BC2704" i="11" s="1"/>
  <c r="BL2704" i="11" s="1"/>
  <c r="BC2688" i="11" a="1"/>
  <c r="BC2688" i="11" s="1"/>
  <c r="BL2688" i="11" s="1"/>
  <c r="BC2896" i="11" a="1"/>
  <c r="BC2896" i="11" s="1"/>
  <c r="BL2896" i="11" s="1"/>
  <c r="BC2894" i="11" a="1"/>
  <c r="BC2894" i="11" s="1"/>
  <c r="BL2894" i="11" s="1"/>
  <c r="BC2851" i="11" a="1"/>
  <c r="BC2851" i="11" s="1"/>
  <c r="BL2851" i="11" s="1"/>
  <c r="BC2802" i="11" a="1"/>
  <c r="BC2802" i="11" s="1"/>
  <c r="BL2802" i="11" s="1"/>
  <c r="BC2755" i="11" a="1"/>
  <c r="BC2755" i="11" s="1"/>
  <c r="BL2755" i="11" s="1"/>
  <c r="BC2739" i="11" a="1"/>
  <c r="BC2739" i="11" s="1"/>
  <c r="BL2739" i="11" s="1"/>
  <c r="BC2723" i="11" a="1"/>
  <c r="BC2723" i="11" s="1"/>
  <c r="BL2723" i="11" s="1"/>
  <c r="BC2707" i="11" a="1"/>
  <c r="BC2707" i="11" s="1"/>
  <c r="BL2707" i="11" s="1"/>
  <c r="BC2691" i="11" a="1"/>
  <c r="BC2691" i="11" s="1"/>
  <c r="BL2691" i="11" s="1"/>
  <c r="BC2905" i="11" a="1"/>
  <c r="BC2905" i="11" s="1"/>
  <c r="BL2905" i="11" s="1"/>
  <c r="BC2789" i="11" a="1"/>
  <c r="BC2789" i="11" s="1"/>
  <c r="BL2789" i="11" s="1"/>
  <c r="BC2787" i="11" a="1"/>
  <c r="BC2787" i="11" s="1"/>
  <c r="BL2787" i="11" s="1"/>
  <c r="BC2769" i="11" a="1"/>
  <c r="BC2769" i="11" s="1"/>
  <c r="BL2769" i="11" s="1"/>
  <c r="BC2765" i="11" a="1"/>
  <c r="BC2765" i="11" s="1"/>
  <c r="BL2765" i="11" s="1"/>
  <c r="BC2700" i="11" a="1"/>
  <c r="BC2700" i="11" s="1"/>
  <c r="BL2700" i="11" s="1"/>
  <c r="BC2696" i="11" a="1"/>
  <c r="BC2696" i="11" s="1"/>
  <c r="BL2696" i="11" s="1"/>
  <c r="BC2692" i="11" a="1"/>
  <c r="BC2692" i="11" s="1"/>
  <c r="BL2692" i="11" s="1"/>
  <c r="BC2672" i="11" a="1"/>
  <c r="BC2672" i="11" s="1"/>
  <c r="BL2672" i="11" s="1"/>
  <c r="BC2656" i="11" a="1"/>
  <c r="BC2656" i="11" s="1"/>
  <c r="BL2656" i="11" s="1"/>
  <c r="BC2640" i="11" a="1"/>
  <c r="BC2640" i="11" s="1"/>
  <c r="BL2640" i="11" s="1"/>
  <c r="BC2919" i="11" a="1"/>
  <c r="BC2919" i="11" s="1"/>
  <c r="BL2919" i="11" s="1"/>
  <c r="BC2748" i="11" a="1"/>
  <c r="BC2748" i="11" s="1"/>
  <c r="BL2748" i="11" s="1"/>
  <c r="BC2738" i="11" a="1"/>
  <c r="BC2738" i="11" s="1"/>
  <c r="BL2738" i="11" s="1"/>
  <c r="BC2728" i="11" a="1"/>
  <c r="BC2728" i="11" s="1"/>
  <c r="BL2728" i="11" s="1"/>
  <c r="BC2718" i="11" a="1"/>
  <c r="BC2718" i="11" s="1"/>
  <c r="BL2718" i="11" s="1"/>
  <c r="BC2708" i="11" a="1"/>
  <c r="BC2708" i="11" s="1"/>
  <c r="BL2708" i="11" s="1"/>
  <c r="BC2687" i="11" a="1"/>
  <c r="BC2687" i="11" s="1"/>
  <c r="BL2687" i="11" s="1"/>
  <c r="BC2675" i="11" a="1"/>
  <c r="BC2675" i="11" s="1"/>
  <c r="BL2675" i="11" s="1"/>
  <c r="BC2659" i="11" a="1"/>
  <c r="BC2659" i="11" s="1"/>
  <c r="BL2659" i="11" s="1"/>
  <c r="BC2643" i="11" a="1"/>
  <c r="BC2643" i="11" s="1"/>
  <c r="BL2643" i="11" s="1"/>
  <c r="BC2924" i="11" a="1"/>
  <c r="BC2924" i="11" s="1"/>
  <c r="BL2924" i="11" s="1"/>
  <c r="BC2878" i="11" a="1"/>
  <c r="BC2878" i="11" s="1"/>
  <c r="BL2878" i="11" s="1"/>
  <c r="BC2832" i="11" a="1"/>
  <c r="BC2832" i="11" s="1"/>
  <c r="BL2832" i="11" s="1"/>
  <c r="BC2800" i="11" a="1"/>
  <c r="BC2800" i="11" s="1"/>
  <c r="BL2800" i="11" s="1"/>
  <c r="BC2759" i="11" a="1"/>
  <c r="BC2759" i="11" s="1"/>
  <c r="BL2759" i="11" s="1"/>
  <c r="BC2751" i="11" a="1"/>
  <c r="BC2751" i="11" s="1"/>
  <c r="BL2751" i="11" s="1"/>
  <c r="BC2741" i="11" a="1"/>
  <c r="BC2741" i="11" s="1"/>
  <c r="BL2741" i="11" s="1"/>
  <c r="BC2731" i="11" a="1"/>
  <c r="BC2731" i="11" s="1"/>
  <c r="BL2731" i="11" s="1"/>
  <c r="BC2721" i="11" a="1"/>
  <c r="BC2721" i="11" s="1"/>
  <c r="BL2721" i="11" s="1"/>
  <c r="BC2711" i="11" a="1"/>
  <c r="BC2711" i="11" s="1"/>
  <c r="BL2711" i="11" s="1"/>
  <c r="BC2678" i="11" a="1"/>
  <c r="BC2678" i="11" s="1"/>
  <c r="BL2678" i="11" s="1"/>
  <c r="BC2662" i="11" a="1"/>
  <c r="BC2662" i="11" s="1"/>
  <c r="BL2662" i="11" s="1"/>
  <c r="BC2646" i="11" a="1"/>
  <c r="BC2646" i="11" s="1"/>
  <c r="BL2646" i="11" s="1"/>
  <c r="BC2980" i="11" a="1"/>
  <c r="BC2980" i="11" s="1"/>
  <c r="BL2980" i="11" s="1"/>
  <c r="BC2950" i="11" a="1"/>
  <c r="BC2950" i="11" s="1"/>
  <c r="BL2950" i="11" s="1"/>
  <c r="BC2879" i="11" a="1"/>
  <c r="BC2879" i="11" s="1"/>
  <c r="BL2879" i="11" s="1"/>
  <c r="BC2850" i="11" a="1"/>
  <c r="BC2850" i="11" s="1"/>
  <c r="BL2850" i="11" s="1"/>
  <c r="BC2848" i="11" a="1"/>
  <c r="BC2848" i="11" s="1"/>
  <c r="BL2848" i="11" s="1"/>
  <c r="BC2834" i="11" a="1"/>
  <c r="BC2834" i="11" s="1"/>
  <c r="BL2834" i="11" s="1"/>
  <c r="BC2831" i="11" a="1"/>
  <c r="BC2831" i="11" s="1"/>
  <c r="BL2831" i="11" s="1"/>
  <c r="BC2807" i="11" a="1"/>
  <c r="BC2807" i="11" s="1"/>
  <c r="BL2807" i="11" s="1"/>
  <c r="BC2790" i="11" a="1"/>
  <c r="BC2790" i="11" s="1"/>
  <c r="BL2790" i="11" s="1"/>
  <c r="BC2782" i="11" a="1"/>
  <c r="BC2782" i="11" s="1"/>
  <c r="BL2782" i="11" s="1"/>
  <c r="BC2775" i="11" a="1"/>
  <c r="BC2775" i="11" s="1"/>
  <c r="BL2775" i="11" s="1"/>
  <c r="BC2758" i="11" a="1"/>
  <c r="BC2758" i="11" s="1"/>
  <c r="BL2758" i="11" s="1"/>
  <c r="BC2681" i="11" a="1"/>
  <c r="BC2681" i="11" s="1"/>
  <c r="BL2681" i="11" s="1"/>
  <c r="BC2665" i="11" a="1"/>
  <c r="BC2665" i="11" s="1"/>
  <c r="BL2665" i="11" s="1"/>
  <c r="BC2649" i="11" a="1"/>
  <c r="BC2649" i="11" s="1"/>
  <c r="BL2649" i="11" s="1"/>
  <c r="BC2895" i="11" a="1"/>
  <c r="BC2895" i="11" s="1"/>
  <c r="BL2895" i="11" s="1"/>
  <c r="BC2875" i="11" a="1"/>
  <c r="BC2875" i="11" s="1"/>
  <c r="BL2875" i="11" s="1"/>
  <c r="BC2867" i="11" a="1"/>
  <c r="BC2867" i="11" s="1"/>
  <c r="BL2867" i="11" s="1"/>
  <c r="BC2824" i="11" a="1"/>
  <c r="BC2824" i="11" s="1"/>
  <c r="BL2824" i="11" s="1"/>
  <c r="BC2822" i="11" a="1"/>
  <c r="BC2822" i="11" s="1"/>
  <c r="BL2822" i="11" s="1"/>
  <c r="BC2809" i="11" a="1"/>
  <c r="BC2809" i="11" s="1"/>
  <c r="BL2809" i="11" s="1"/>
  <c r="BC2808" i="11" a="1"/>
  <c r="BC2808" i="11" s="1"/>
  <c r="BL2808" i="11" s="1"/>
  <c r="BC2797" i="11" a="1"/>
  <c r="BC2797" i="11" s="1"/>
  <c r="BL2797" i="11" s="1"/>
  <c r="BC2918" i="11" a="1"/>
  <c r="BC2918" i="11" s="1"/>
  <c r="BL2918" i="11" s="1"/>
  <c r="BC2799" i="11" a="1"/>
  <c r="BC2799" i="11" s="1"/>
  <c r="BL2799" i="11" s="1"/>
  <c r="BC2715" i="11" a="1"/>
  <c r="BC2715" i="11" s="1"/>
  <c r="BL2715" i="11" s="1"/>
  <c r="BC2685" i="11" a="1"/>
  <c r="BC2685" i="11" s="1"/>
  <c r="BL2685" i="11" s="1"/>
  <c r="BC2674" i="11" a="1"/>
  <c r="BC2674" i="11" s="1"/>
  <c r="BL2674" i="11" s="1"/>
  <c r="BC2655" i="11" a="1"/>
  <c r="BC2655" i="11" s="1"/>
  <c r="BL2655" i="11" s="1"/>
  <c r="BC2648" i="11" a="1"/>
  <c r="BC2648" i="11" s="1"/>
  <c r="BL2648" i="11" s="1"/>
  <c r="BC2644" i="11" a="1"/>
  <c r="BC2644" i="11" s="1"/>
  <c r="BL2644" i="11" s="1"/>
  <c r="BC2624" i="11" a="1"/>
  <c r="BC2624" i="11" s="1"/>
  <c r="BL2624" i="11" s="1"/>
  <c r="BC2608" i="11" a="1"/>
  <c r="BC2608" i="11" s="1"/>
  <c r="BL2608" i="11" s="1"/>
  <c r="BC2592" i="11" a="1"/>
  <c r="BC2592" i="11" s="1"/>
  <c r="BL2592" i="11" s="1"/>
  <c r="BC2939" i="11" a="1"/>
  <c r="BC2939" i="11" s="1"/>
  <c r="BL2939" i="11" s="1"/>
  <c r="BC2870" i="11" a="1"/>
  <c r="BC2870" i="11" s="1"/>
  <c r="BL2870" i="11" s="1"/>
  <c r="BC2857" i="11" a="1"/>
  <c r="BC2857" i="11" s="1"/>
  <c r="BL2857" i="11" s="1"/>
  <c r="BC2845" i="11" a="1"/>
  <c r="BC2845" i="11" s="1"/>
  <c r="BL2845" i="11" s="1"/>
  <c r="BC2761" i="11" a="1"/>
  <c r="BC2761" i="11" s="1"/>
  <c r="BL2761" i="11" s="1"/>
  <c r="BC2743" i="11" a="1"/>
  <c r="BC2743" i="11" s="1"/>
  <c r="BL2743" i="11" s="1"/>
  <c r="BC2713" i="11" a="1"/>
  <c r="BC2713" i="11" s="1"/>
  <c r="BL2713" i="11" s="1"/>
  <c r="BC2710" i="11" a="1"/>
  <c r="BC2710" i="11" s="1"/>
  <c r="BL2710" i="11" s="1"/>
  <c r="BC2668" i="11" a="1"/>
  <c r="BC2668" i="11" s="1"/>
  <c r="BL2668" i="11" s="1"/>
  <c r="BC2639" i="11" a="1"/>
  <c r="BC2639" i="11" s="1"/>
  <c r="BL2639" i="11" s="1"/>
  <c r="BC2627" i="11" a="1"/>
  <c r="BC2627" i="11" s="1"/>
  <c r="BL2627" i="11" s="1"/>
  <c r="BC2611" i="11" a="1"/>
  <c r="BC2611" i="11" s="1"/>
  <c r="BL2611" i="11" s="1"/>
  <c r="BC2595" i="11" a="1"/>
  <c r="BC2595" i="11" s="1"/>
  <c r="BL2595" i="11" s="1"/>
  <c r="BC2579" i="11" a="1"/>
  <c r="BC2579" i="11" s="1"/>
  <c r="BL2579" i="11" s="1"/>
  <c r="BC2563" i="11" a="1"/>
  <c r="BC2563" i="11" s="1"/>
  <c r="BL2563" i="11" s="1"/>
  <c r="BC2872" i="11" a="1"/>
  <c r="BC2872" i="11" s="1"/>
  <c r="BL2872" i="11" s="1"/>
  <c r="BC2828" i="11" a="1"/>
  <c r="BC2828" i="11" s="1"/>
  <c r="BL2828" i="11" s="1"/>
  <c r="BC2630" i="11" a="1"/>
  <c r="BC2630" i="11" s="1"/>
  <c r="BL2630" i="11" s="1"/>
  <c r="BC2614" i="11" a="1"/>
  <c r="BC2614" i="11" s="1"/>
  <c r="BL2614" i="11" s="1"/>
  <c r="BC2598" i="11" a="1"/>
  <c r="BC2598" i="11" s="1"/>
  <c r="BL2598" i="11" s="1"/>
  <c r="BC2582" i="11" a="1"/>
  <c r="BC2582" i="11" s="1"/>
  <c r="BL2582" i="11" s="1"/>
  <c r="BC2566" i="11" a="1"/>
  <c r="BC2566" i="11" s="1"/>
  <c r="BL2566" i="11" s="1"/>
  <c r="BC2550" i="11" a="1"/>
  <c r="BC2550" i="11" s="1"/>
  <c r="BL2550" i="11" s="1"/>
  <c r="BC2534" i="11" a="1"/>
  <c r="BC2534" i="11" s="1"/>
  <c r="BL2534" i="11" s="1"/>
  <c r="BC2854" i="11" a="1"/>
  <c r="BC2854" i="11" s="1"/>
  <c r="BL2854" i="11" s="1"/>
  <c r="BC2819" i="11" a="1"/>
  <c r="BC2819" i="11" s="1"/>
  <c r="BL2819" i="11" s="1"/>
  <c r="BC2786" i="11" a="1"/>
  <c r="BC2786" i="11" s="1"/>
  <c r="BL2786" i="11" s="1"/>
  <c r="BC2762" i="11" a="1"/>
  <c r="BC2762" i="11" s="1"/>
  <c r="BL2762" i="11" s="1"/>
  <c r="BC2747" i="11" a="1"/>
  <c r="BC2747" i="11" s="1"/>
  <c r="BL2747" i="11" s="1"/>
  <c r="BC2729" i="11" a="1"/>
  <c r="BC2729" i="11" s="1"/>
  <c r="BL2729" i="11" s="1"/>
  <c r="BC2694" i="11" a="1"/>
  <c r="BC2694" i="11" s="1"/>
  <c r="BL2694" i="11" s="1"/>
  <c r="BC2679" i="11" a="1"/>
  <c r="BC2679" i="11" s="1"/>
  <c r="BL2679" i="11" s="1"/>
  <c r="BC2658" i="11" a="1"/>
  <c r="BC2658" i="11" s="1"/>
  <c r="BL2658" i="11" s="1"/>
  <c r="BC2633" i="11" a="1"/>
  <c r="BC2633" i="11" s="1"/>
  <c r="BL2633" i="11" s="1"/>
  <c r="BC2617" i="11" a="1"/>
  <c r="BC2617" i="11" s="1"/>
  <c r="BL2617" i="11" s="1"/>
  <c r="BC2601" i="11" a="1"/>
  <c r="BC2601" i="11" s="1"/>
  <c r="BL2601" i="11" s="1"/>
  <c r="BC2585" i="11" a="1"/>
  <c r="BC2585" i="11" s="1"/>
  <c r="BL2585" i="11" s="1"/>
  <c r="BC2569" i="11" a="1"/>
  <c r="BC2569" i="11" s="1"/>
  <c r="BL2569" i="11" s="1"/>
  <c r="BC2553" i="11" a="1"/>
  <c r="BC2553" i="11" s="1"/>
  <c r="BL2553" i="11" s="1"/>
  <c r="BC2537" i="11" a="1"/>
  <c r="BC2537" i="11" s="1"/>
  <c r="BL2537" i="11" s="1"/>
  <c r="BC2925" i="11" a="1"/>
  <c r="BC2925" i="11" s="1"/>
  <c r="BL2925" i="11" s="1"/>
  <c r="BC2744" i="11" a="1"/>
  <c r="BC2744" i="11" s="1"/>
  <c r="BL2744" i="11" s="1"/>
  <c r="BC2724" i="11" a="1"/>
  <c r="BC2724" i="11" s="1"/>
  <c r="BL2724" i="11" s="1"/>
  <c r="BC2703" i="11" a="1"/>
  <c r="BC2703" i="11" s="1"/>
  <c r="BL2703" i="11" s="1"/>
  <c r="BC2682" i="11" a="1"/>
  <c r="BC2682" i="11" s="1"/>
  <c r="BL2682" i="11" s="1"/>
  <c r="BC2661" i="11" a="1"/>
  <c r="BC2661" i="11" s="1"/>
  <c r="BL2661" i="11" s="1"/>
  <c r="BC2651" i="11" a="1"/>
  <c r="BC2651" i="11" s="1"/>
  <c r="BL2651" i="11" s="1"/>
  <c r="BC2620" i="11" a="1"/>
  <c r="BC2620" i="11" s="1"/>
  <c r="BL2620" i="11" s="1"/>
  <c r="BC2604" i="11" a="1"/>
  <c r="BC2604" i="11" s="1"/>
  <c r="BL2604" i="11" s="1"/>
  <c r="BC2588" i="11" a="1"/>
  <c r="BC2588" i="11" s="1"/>
  <c r="BL2588" i="11" s="1"/>
  <c r="BC2777" i="11" a="1"/>
  <c r="BC2777" i="11" s="1"/>
  <c r="BL2777" i="11" s="1"/>
  <c r="BC2760" i="11" a="1"/>
  <c r="BC2760" i="11" s="1"/>
  <c r="BL2760" i="11" s="1"/>
  <c r="BC2727" i="11" a="1"/>
  <c r="BC2727" i="11" s="1"/>
  <c r="BL2727" i="11" s="1"/>
  <c r="BC2699" i="11" a="1"/>
  <c r="BC2699" i="11" s="1"/>
  <c r="BL2699" i="11" s="1"/>
  <c r="BC2690" i="11" a="1"/>
  <c r="BC2690" i="11" s="1"/>
  <c r="BL2690" i="11" s="1"/>
  <c r="BC2684" i="11" a="1"/>
  <c r="BC2684" i="11" s="1"/>
  <c r="BL2684" i="11" s="1"/>
  <c r="BC2673" i="11" a="1"/>
  <c r="BC2673" i="11" s="1"/>
  <c r="BL2673" i="11" s="1"/>
  <c r="BC2647" i="11" a="1"/>
  <c r="BC2647" i="11" s="1"/>
  <c r="BL2647" i="11" s="1"/>
  <c r="BC2623" i="11" a="1"/>
  <c r="BC2623" i="11" s="1"/>
  <c r="BL2623" i="11" s="1"/>
  <c r="BC3019" i="11" a="1"/>
  <c r="BC3019" i="11" s="1"/>
  <c r="BL3019" i="11" s="1"/>
  <c r="BC2856" i="11" a="1"/>
  <c r="BC2856" i="11" s="1"/>
  <c r="BL2856" i="11" s="1"/>
  <c r="BC2915" i="11" a="1"/>
  <c r="BC2915" i="11" s="1"/>
  <c r="BL2915" i="11" s="1"/>
  <c r="BC2853" i="11" a="1"/>
  <c r="BC2853" i="11" s="1"/>
  <c r="BL2853" i="11" s="1"/>
  <c r="BC2903" i="11" a="1"/>
  <c r="BC2903" i="11" s="1"/>
  <c r="BL2903" i="11" s="1"/>
  <c r="BC2873" i="11" a="1"/>
  <c r="BC2873" i="11" s="1"/>
  <c r="BL2873" i="11" s="1"/>
  <c r="BC2967" i="11" a="1"/>
  <c r="BC2967" i="11" s="1"/>
  <c r="BL2967" i="11" s="1"/>
  <c r="BC2793" i="11" a="1"/>
  <c r="BC2793" i="11" s="1"/>
  <c r="BL2793" i="11" s="1"/>
  <c r="BC2893" i="11" a="1"/>
  <c r="BC2893" i="11" s="1"/>
  <c r="BL2893" i="11" s="1"/>
  <c r="BC2771" i="11" a="1"/>
  <c r="BC2771" i="11" s="1"/>
  <c r="BL2771" i="11" s="1"/>
  <c r="BC2796" i="11" a="1"/>
  <c r="BC2796" i="11" s="1"/>
  <c r="BL2796" i="11" s="1"/>
  <c r="BC2792" i="11" a="1"/>
  <c r="BC2792" i="11" s="1"/>
  <c r="BL2792" i="11" s="1"/>
  <c r="BC2742" i="11" a="1"/>
  <c r="BC2742" i="11" s="1"/>
  <c r="BL2742" i="11" s="1"/>
  <c r="BC2732" i="11" a="1"/>
  <c r="BC2732" i="11" s="1"/>
  <c r="BL2732" i="11" s="1"/>
  <c r="BC2855" i="11" a="1"/>
  <c r="BC2855" i="11" s="1"/>
  <c r="BL2855" i="11" s="1"/>
  <c r="BC2829" i="11" a="1"/>
  <c r="BC2829" i="11" s="1"/>
  <c r="BL2829" i="11" s="1"/>
  <c r="BC2725" i="11" a="1"/>
  <c r="BC2725" i="11" s="1"/>
  <c r="BL2725" i="11" s="1"/>
  <c r="BC2709" i="11" a="1"/>
  <c r="BC2709" i="11" s="1"/>
  <c r="BL2709" i="11" s="1"/>
  <c r="BC2884" i="11" a="1"/>
  <c r="BC2884" i="11" s="1"/>
  <c r="BL2884" i="11" s="1"/>
  <c r="BC2806" i="11" a="1"/>
  <c r="BC2806" i="11" s="1"/>
  <c r="BL2806" i="11" s="1"/>
  <c r="BC2719" i="11" a="1"/>
  <c r="BC2719" i="11" s="1"/>
  <c r="BL2719" i="11" s="1"/>
  <c r="BC2706" i="11" a="1"/>
  <c r="BC2706" i="11" s="1"/>
  <c r="BL2706" i="11" s="1"/>
  <c r="BC2705" i="11" a="1"/>
  <c r="BC2705" i="11" s="1"/>
  <c r="BL2705" i="11" s="1"/>
  <c r="BC2818" i="11" a="1"/>
  <c r="BC2818" i="11" s="1"/>
  <c r="BL2818" i="11" s="1"/>
  <c r="BC2722" i="11" a="1"/>
  <c r="BC2722" i="11" s="1"/>
  <c r="BL2722" i="11" s="1"/>
  <c r="BC2697" i="11" a="1"/>
  <c r="BC2697" i="11" s="1"/>
  <c r="BL2697" i="11" s="1"/>
  <c r="BC2677" i="11" a="1"/>
  <c r="BC2677" i="11" s="1"/>
  <c r="BL2677" i="11" s="1"/>
  <c r="BC2816" i="11" a="1"/>
  <c r="BC2816" i="11" s="1"/>
  <c r="BL2816" i="11" s="1"/>
  <c r="BC2783" i="11" a="1"/>
  <c r="BC2783" i="11" s="1"/>
  <c r="BL2783" i="11" s="1"/>
  <c r="BC2638" i="11" a="1"/>
  <c r="BC2638" i="11" s="1"/>
  <c r="BL2638" i="11" s="1"/>
  <c r="BC2944" i="11" a="1"/>
  <c r="BC2944" i="11" s="1"/>
  <c r="BL2944" i="11" s="1"/>
  <c r="BC2823" i="11" a="1"/>
  <c r="BC2823" i="11" s="1"/>
  <c r="BL2823" i="11" s="1"/>
  <c r="BC2756" i="11" a="1"/>
  <c r="BC2756" i="11" s="1"/>
  <c r="BL2756" i="11" s="1"/>
  <c r="BC2693" i="11" a="1"/>
  <c r="BC2693" i="11" s="1"/>
  <c r="BL2693" i="11" s="1"/>
  <c r="BC2821" i="11" a="1"/>
  <c r="BC2821" i="11" s="1"/>
  <c r="BL2821" i="11" s="1"/>
  <c r="BC2863" i="11" a="1"/>
  <c r="BC2863" i="11" s="1"/>
  <c r="BL2863" i="11" s="1"/>
  <c r="BC2767" i="11" a="1"/>
  <c r="BC2767" i="11" s="1"/>
  <c r="BL2767" i="11" s="1"/>
  <c r="BC2745" i="11" a="1"/>
  <c r="BC2745" i="11" s="1"/>
  <c r="BL2745" i="11" s="1"/>
  <c r="BC2689" i="11" a="1"/>
  <c r="BC2689" i="11" s="1"/>
  <c r="BL2689" i="11" s="1"/>
  <c r="BC2663" i="11" a="1"/>
  <c r="BC2663" i="11" s="1"/>
  <c r="BL2663" i="11" s="1"/>
  <c r="BC2880" i="11" a="1"/>
  <c r="BC2880" i="11" s="1"/>
  <c r="BL2880" i="11" s="1"/>
  <c r="BC2735" i="11" a="1"/>
  <c r="BC2735" i="11" s="1"/>
  <c r="BL2735" i="11" s="1"/>
  <c r="BC2734" i="11" a="1"/>
  <c r="BC2734" i="11" s="1"/>
  <c r="BL2734" i="11" s="1"/>
  <c r="BC2670" i="11" a="1"/>
  <c r="BC2670" i="11" s="1"/>
  <c r="BL2670" i="11" s="1"/>
  <c r="BC2632" i="11" a="1"/>
  <c r="BC2632" i="11" s="1"/>
  <c r="BL2632" i="11" s="1"/>
  <c r="BC2626" i="11" a="1"/>
  <c r="BC2626" i="11" s="1"/>
  <c r="BL2626" i="11" s="1"/>
  <c r="BC2618" i="11" a="1"/>
  <c r="BC2618" i="11" s="1"/>
  <c r="BL2618" i="11" s="1"/>
  <c r="BC2607" i="11" a="1"/>
  <c r="BC2607" i="11" s="1"/>
  <c r="BL2607" i="11" s="1"/>
  <c r="BC2589" i="11" a="1"/>
  <c r="BC2589" i="11" s="1"/>
  <c r="BL2589" i="11" s="1"/>
  <c r="BC2559" i="11" a="1"/>
  <c r="BC2559" i="11" s="1"/>
  <c r="BL2559" i="11" s="1"/>
  <c r="BC2552" i="11" a="1"/>
  <c r="BC2552" i="11" s="1"/>
  <c r="BL2552" i="11" s="1"/>
  <c r="BC2541" i="11" a="1"/>
  <c r="BC2541" i="11" s="1"/>
  <c r="BL2541" i="11" s="1"/>
  <c r="BC2657" i="11" a="1"/>
  <c r="BC2657" i="11" s="1"/>
  <c r="BL2657" i="11" s="1"/>
  <c r="BC2616" i="11" a="1"/>
  <c r="BC2616" i="11" s="1"/>
  <c r="BL2616" i="11" s="1"/>
  <c r="BC2597" i="11" a="1"/>
  <c r="BC2597" i="11" s="1"/>
  <c r="BL2597" i="11" s="1"/>
  <c r="BC2546" i="11" a="1"/>
  <c r="BC2546" i="11" s="1"/>
  <c r="BL2546" i="11" s="1"/>
  <c r="BC2532" i="11" a="1"/>
  <c r="BC2532" i="11" s="1"/>
  <c r="BL2532" i="11" s="1"/>
  <c r="BC2754" i="11" a="1"/>
  <c r="BC2754" i="11" s="1"/>
  <c r="BL2754" i="11" s="1"/>
  <c r="BC2750" i="11" a="1"/>
  <c r="BC2750" i="11" s="1"/>
  <c r="BL2750" i="11" s="1"/>
  <c r="BC2716" i="11" a="1"/>
  <c r="BC2716" i="11" s="1"/>
  <c r="BL2716" i="11" s="1"/>
  <c r="BC2702" i="11" a="1"/>
  <c r="BC2702" i="11" s="1"/>
  <c r="BL2702" i="11" s="1"/>
  <c r="BC2652" i="11" a="1"/>
  <c r="BC2652" i="11" s="1"/>
  <c r="BL2652" i="11" s="1"/>
  <c r="BC2641" i="11" a="1"/>
  <c r="BC2641" i="11" s="1"/>
  <c r="BL2641" i="11" s="1"/>
  <c r="BC2606" i="11" a="1"/>
  <c r="BC2606" i="11" s="1"/>
  <c r="BL2606" i="11" s="1"/>
  <c r="BC2587" i="11" a="1"/>
  <c r="BC2587" i="11" s="1"/>
  <c r="BL2587" i="11" s="1"/>
  <c r="BC2695" i="11" a="1"/>
  <c r="BC2695" i="11" s="1"/>
  <c r="BL2695" i="11" s="1"/>
  <c r="BC2596" i="11" a="1"/>
  <c r="BC2596" i="11" s="1"/>
  <c r="BL2596" i="11" s="1"/>
  <c r="BC2583" i="11" a="1"/>
  <c r="BC2583" i="11" s="1"/>
  <c r="BL2583" i="11" s="1"/>
  <c r="BC2573" i="11" a="1"/>
  <c r="BC2573" i="11" s="1"/>
  <c r="BL2573" i="11" s="1"/>
  <c r="BC2686" i="11" a="1"/>
  <c r="BC2686" i="11" s="1"/>
  <c r="BL2686" i="11" s="1"/>
  <c r="BC2667" i="11" a="1"/>
  <c r="BC2667" i="11" s="1"/>
  <c r="BL2667" i="11" s="1"/>
  <c r="BC2650" i="11" a="1"/>
  <c r="BC2650" i="11" s="1"/>
  <c r="BL2650" i="11" s="1"/>
  <c r="BC2586" i="11" a="1"/>
  <c r="BC2586" i="11" s="1"/>
  <c r="BL2586" i="11" s="1"/>
  <c r="BC2580" i="11" a="1"/>
  <c r="BC2580" i="11" s="1"/>
  <c r="BL2580" i="11" s="1"/>
  <c r="BC2578" i="11" a="1"/>
  <c r="BC2578" i="11" s="1"/>
  <c r="BL2578" i="11" s="1"/>
  <c r="BC2571" i="11" a="1"/>
  <c r="BC2571" i="11" s="1"/>
  <c r="BL2571" i="11" s="1"/>
  <c r="BC2564" i="11" a="1"/>
  <c r="BC2564" i="11" s="1"/>
  <c r="BL2564" i="11" s="1"/>
  <c r="BC2557" i="11" a="1"/>
  <c r="BC2557" i="11" s="1"/>
  <c r="BL2557" i="11" s="1"/>
  <c r="BC2740" i="11" a="1"/>
  <c r="BC2740" i="11" s="1"/>
  <c r="BL2740" i="11" s="1"/>
  <c r="BC2726" i="11" a="1"/>
  <c r="BC2726" i="11" s="1"/>
  <c r="BL2726" i="11" s="1"/>
  <c r="BC2636" i="11" a="1"/>
  <c r="BC2636" i="11" s="1"/>
  <c r="BL2636" i="11" s="1"/>
  <c r="BC2634" i="11" a="1"/>
  <c r="BC2634" i="11" s="1"/>
  <c r="BL2634" i="11" s="1"/>
  <c r="BC2612" i="11" a="1"/>
  <c r="BC2612" i="11" s="1"/>
  <c r="BL2612" i="11" s="1"/>
  <c r="BC2593" i="11" a="1"/>
  <c r="BC2593" i="11" s="1"/>
  <c r="BL2593" i="11" s="1"/>
  <c r="BC2574" i="11" a="1"/>
  <c r="BC2574" i="11" s="1"/>
  <c r="BL2574" i="11" s="1"/>
  <c r="BC2567" i="11" a="1"/>
  <c r="BC2567" i="11" s="1"/>
  <c r="BL2567" i="11" s="1"/>
  <c r="BC2631" i="11" a="1"/>
  <c r="BC2631" i="11" s="1"/>
  <c r="BL2631" i="11" s="1"/>
  <c r="BC2619" i="11" a="1"/>
  <c r="BC2619" i="11" s="1"/>
  <c r="BL2619" i="11" s="1"/>
  <c r="BC2773" i="11" a="1"/>
  <c r="BC2773" i="11" s="1"/>
  <c r="BL2773" i="11" s="1"/>
  <c r="BC2671" i="11" a="1"/>
  <c r="BC2671" i="11" s="1"/>
  <c r="BL2671" i="11" s="1"/>
  <c r="BC2666" i="11" a="1"/>
  <c r="BC2666" i="11" s="1"/>
  <c r="BL2666" i="11" s="1"/>
  <c r="BC2625" i="11" a="1"/>
  <c r="BC2625" i="11" s="1"/>
  <c r="BL2625" i="11" s="1"/>
  <c r="BC2757" i="11" a="1"/>
  <c r="BC2757" i="11" s="1"/>
  <c r="BL2757" i="11" s="1"/>
  <c r="BC2615" i="11" a="1"/>
  <c r="BC2615" i="11" s="1"/>
  <c r="BL2615" i="11" s="1"/>
  <c r="BC2548" i="11" a="1"/>
  <c r="BC2548" i="11" s="1"/>
  <c r="BL2548" i="11" s="1"/>
  <c r="BC2538" i="11" a="1"/>
  <c r="BC2538" i="11" s="1"/>
  <c r="BL2538" i="11" s="1"/>
  <c r="BC2518" i="11" a="1"/>
  <c r="BC2518" i="11" s="1"/>
  <c r="BL2518" i="11" s="1"/>
  <c r="BC2737" i="11" a="1"/>
  <c r="BC2737" i="11" s="1"/>
  <c r="BL2737" i="11" s="1"/>
  <c r="BC2669" i="11" a="1"/>
  <c r="BC2669" i="11" s="1"/>
  <c r="BL2669" i="11" s="1"/>
  <c r="BC2660" i="11" a="1"/>
  <c r="BC2660" i="11" s="1"/>
  <c r="BL2660" i="11" s="1"/>
  <c r="BC2642" i="11" a="1"/>
  <c r="BC2642" i="11" s="1"/>
  <c r="BL2642" i="11" s="1"/>
  <c r="BC2635" i="11" a="1"/>
  <c r="BC2635" i="11" s="1"/>
  <c r="BL2635" i="11" s="1"/>
  <c r="BC2610" i="11" a="1"/>
  <c r="BC2610" i="11" s="1"/>
  <c r="BL2610" i="11" s="1"/>
  <c r="BC2576" i="11" a="1"/>
  <c r="BC2576" i="11" s="1"/>
  <c r="BL2576" i="11" s="1"/>
  <c r="BC2561" i="11" a="1"/>
  <c r="BC2561" i="11" s="1"/>
  <c r="BL2561" i="11" s="1"/>
  <c r="BC2533" i="11" a="1"/>
  <c r="BC2533" i="11" s="1"/>
  <c r="BL2533" i="11" s="1"/>
  <c r="BC2521" i="11" a="1"/>
  <c r="BC2521" i="11" s="1"/>
  <c r="BL2521" i="11" s="1"/>
  <c r="BC2505" i="11" a="1"/>
  <c r="BC2505" i="11" s="1"/>
  <c r="BL2505" i="11" s="1"/>
  <c r="BC2549" i="11" a="1"/>
  <c r="BC2549" i="11" s="1"/>
  <c r="BL2549" i="11" s="1"/>
  <c r="BC2531" i="11" a="1"/>
  <c r="BC2531" i="11" s="1"/>
  <c r="BL2531" i="11" s="1"/>
  <c r="BC2524" i="11" a="1"/>
  <c r="BC2524" i="11" s="1"/>
  <c r="BL2524" i="11" s="1"/>
  <c r="BC2508" i="11" a="1"/>
  <c r="BC2508" i="11" s="1"/>
  <c r="BL2508" i="11" s="1"/>
  <c r="BC2527" i="11" a="1"/>
  <c r="BC2527" i="11" s="1"/>
  <c r="BL2527" i="11" s="1"/>
  <c r="BC2511" i="11" a="1"/>
  <c r="BC2511" i="11" s="1"/>
  <c r="BL2511" i="11" s="1"/>
  <c r="BC2600" i="11" a="1"/>
  <c r="BC2600" i="11" s="1"/>
  <c r="BL2600" i="11" s="1"/>
  <c r="BC2581" i="11" a="1"/>
  <c r="BC2581" i="11" s="1"/>
  <c r="BL2581" i="11" s="1"/>
  <c r="BC2562" i="11" a="1"/>
  <c r="BC2562" i="11" s="1"/>
  <c r="BL2562" i="11" s="1"/>
  <c r="BC2523" i="11" a="1"/>
  <c r="BC2523" i="11" s="1"/>
  <c r="BL2523" i="11" s="1"/>
  <c r="BC2507" i="11" a="1"/>
  <c r="BC2507" i="11" s="1"/>
  <c r="BL2507" i="11" s="1"/>
  <c r="BC2591" i="11" a="1"/>
  <c r="BC2591" i="11" s="1"/>
  <c r="BL2591" i="11" s="1"/>
  <c r="BC2584" i="11" a="1"/>
  <c r="BC2584" i="11" s="1"/>
  <c r="BL2584" i="11" s="1"/>
  <c r="BC2529" i="11" a="1"/>
  <c r="BC2529" i="11" s="1"/>
  <c r="BL2529" i="11" s="1"/>
  <c r="BC2513" i="11" a="1"/>
  <c r="BC2513" i="11" s="1"/>
  <c r="BL2513" i="11" s="1"/>
  <c r="BC2572" i="11" a="1"/>
  <c r="BC2572" i="11" s="1"/>
  <c r="BL2572" i="11" s="1"/>
  <c r="BC2556" i="11" a="1"/>
  <c r="BC2556" i="11" s="1"/>
  <c r="BL2556" i="11" s="1"/>
  <c r="BC2535" i="11" a="1"/>
  <c r="BC2535" i="11" s="1"/>
  <c r="BL2535" i="11" s="1"/>
  <c r="BC2489" i="11" a="1"/>
  <c r="BC2489" i="11" s="1"/>
  <c r="BL2489" i="11" s="1"/>
  <c r="BC2473" i="11" a="1"/>
  <c r="BC2473" i="11" s="1"/>
  <c r="BL2473" i="11" s="1"/>
  <c r="BC2457" i="11" a="1"/>
  <c r="BC2457" i="11" s="1"/>
  <c r="BL2457" i="11" s="1"/>
  <c r="BC2441" i="11" a="1"/>
  <c r="BC2441" i="11" s="1"/>
  <c r="BL2441" i="11" s="1"/>
  <c r="BC2425" i="11" a="1"/>
  <c r="BC2425" i="11" s="1"/>
  <c r="BL2425" i="11" s="1"/>
  <c r="BC2409" i="11" a="1"/>
  <c r="BC2409" i="11" s="1"/>
  <c r="BL2409" i="11" s="1"/>
  <c r="BC2637" i="11" a="1"/>
  <c r="BC2637" i="11" s="1"/>
  <c r="BL2637" i="11" s="1"/>
  <c r="BC2629" i="11" a="1"/>
  <c r="BC2629" i="11" s="1"/>
  <c r="BL2629" i="11" s="1"/>
  <c r="BC2603" i="11" a="1"/>
  <c r="BC2603" i="11" s="1"/>
  <c r="BL2603" i="11" s="1"/>
  <c r="BC2528" i="11" a="1"/>
  <c r="BC2528" i="11" s="1"/>
  <c r="BL2528" i="11" s="1"/>
  <c r="BC2510" i="11" a="1"/>
  <c r="BC2510" i="11" s="1"/>
  <c r="BL2510" i="11" s="1"/>
  <c r="BC2509" i="11" a="1"/>
  <c r="BC2509" i="11" s="1"/>
  <c r="BL2509" i="11" s="1"/>
  <c r="BC2492" i="11" a="1"/>
  <c r="BC2492" i="11" s="1"/>
  <c r="BL2492" i="11" s="1"/>
  <c r="BC2476" i="11" a="1"/>
  <c r="BC2476" i="11" s="1"/>
  <c r="BL2476" i="11" s="1"/>
  <c r="BC2460" i="11" a="1"/>
  <c r="BC2460" i="11" s="1"/>
  <c r="BL2460" i="11" s="1"/>
  <c r="BC2444" i="11" a="1"/>
  <c r="BC2444" i="11" s="1"/>
  <c r="BL2444" i="11" s="1"/>
  <c r="BC2428" i="11" a="1"/>
  <c r="BC2428" i="11" s="1"/>
  <c r="BL2428" i="11" s="1"/>
  <c r="BC2412" i="11" a="1"/>
  <c r="BC2412" i="11" s="1"/>
  <c r="BL2412" i="11" s="1"/>
  <c r="BC2577" i="11" a="1"/>
  <c r="BC2577" i="11" s="1"/>
  <c r="BL2577" i="11" s="1"/>
  <c r="BC2539" i="11" a="1"/>
  <c r="BC2539" i="11" s="1"/>
  <c r="BL2539" i="11" s="1"/>
  <c r="BC2495" i="11" a="1"/>
  <c r="BC2495" i="11" s="1"/>
  <c r="BL2495" i="11" s="1"/>
  <c r="BC2479" i="11" a="1"/>
  <c r="BC2479" i="11" s="1"/>
  <c r="BL2479" i="11" s="1"/>
  <c r="BC2463" i="11" a="1"/>
  <c r="BC2463" i="11" s="1"/>
  <c r="BL2463" i="11" s="1"/>
  <c r="BC2447" i="11" a="1"/>
  <c r="BC2447" i="11" s="1"/>
  <c r="BL2447" i="11" s="1"/>
  <c r="BC2431" i="11" a="1"/>
  <c r="BC2431" i="11" s="1"/>
  <c r="BL2431" i="11" s="1"/>
  <c r="BC2415" i="11" a="1"/>
  <c r="BC2415" i="11" s="1"/>
  <c r="BL2415" i="11" s="1"/>
  <c r="BC2399" i="11" a="1"/>
  <c r="BC2399" i="11" s="1"/>
  <c r="BL2399" i="11" s="1"/>
  <c r="BC2605" i="11" a="1"/>
  <c r="BC2605" i="11" s="1"/>
  <c r="BL2605" i="11" s="1"/>
  <c r="BC2498" i="11" a="1"/>
  <c r="BC2498" i="11" s="1"/>
  <c r="BL2498" i="11" s="1"/>
  <c r="BC2482" i="11" a="1"/>
  <c r="BC2482" i="11" s="1"/>
  <c r="BL2482" i="11" s="1"/>
  <c r="BC2466" i="11" a="1"/>
  <c r="BC2466" i="11" s="1"/>
  <c r="BL2466" i="11" s="1"/>
  <c r="BC2450" i="11" a="1"/>
  <c r="BC2450" i="11" s="1"/>
  <c r="BL2450" i="11" s="1"/>
  <c r="BC2434" i="11" a="1"/>
  <c r="BC2434" i="11" s="1"/>
  <c r="BL2434" i="11" s="1"/>
  <c r="BC2418" i="11" a="1"/>
  <c r="BC2418" i="11" s="1"/>
  <c r="BL2418" i="11" s="1"/>
  <c r="BC2402" i="11" a="1"/>
  <c r="BC2402" i="11" s="1"/>
  <c r="BL2402" i="11" s="1"/>
  <c r="BC2676" i="11" a="1"/>
  <c r="BC2676" i="11" s="1"/>
  <c r="BL2676" i="11" s="1"/>
  <c r="BC2654" i="11" a="1"/>
  <c r="BC2654" i="11" s="1"/>
  <c r="BL2654" i="11" s="1"/>
  <c r="BC2653" i="11" a="1"/>
  <c r="BC2653" i="11" s="1"/>
  <c r="BL2653" i="11" s="1"/>
  <c r="BC2494" i="11" a="1"/>
  <c r="BC2494" i="11" s="1"/>
  <c r="BL2494" i="11" s="1"/>
  <c r="BC2478" i="11" a="1"/>
  <c r="BC2478" i="11" s="1"/>
  <c r="BL2478" i="11" s="1"/>
  <c r="BC2462" i="11" a="1"/>
  <c r="BC2462" i="11" s="1"/>
  <c r="BL2462" i="11" s="1"/>
  <c r="BC2446" i="11" a="1"/>
  <c r="BC2446" i="11" s="1"/>
  <c r="BL2446" i="11" s="1"/>
  <c r="BC2430" i="11" a="1"/>
  <c r="BC2430" i="11" s="1"/>
  <c r="BL2430" i="11" s="1"/>
  <c r="BC2414" i="11" a="1"/>
  <c r="BC2414" i="11" s="1"/>
  <c r="BL2414" i="11" s="1"/>
  <c r="BC2398" i="11" a="1"/>
  <c r="BC2398" i="11" s="1"/>
  <c r="BL2398" i="11" s="1"/>
  <c r="BC2753" i="11" a="1"/>
  <c r="BC2753" i="11" s="1"/>
  <c r="BL2753" i="11" s="1"/>
  <c r="BC2520" i="11" a="1"/>
  <c r="BC2520" i="11" s="1"/>
  <c r="BL2520" i="11" s="1"/>
  <c r="BC2514" i="11" a="1"/>
  <c r="BC2514" i="11" s="1"/>
  <c r="BL2514" i="11" s="1"/>
  <c r="BC2500" i="11" a="1"/>
  <c r="BC2500" i="11" s="1"/>
  <c r="BL2500" i="11" s="1"/>
  <c r="BC2484" i="11" a="1"/>
  <c r="BC2484" i="11" s="1"/>
  <c r="BL2484" i="11" s="1"/>
  <c r="BC2468" i="11" a="1"/>
  <c r="BC2468" i="11" s="1"/>
  <c r="BL2468" i="11" s="1"/>
  <c r="BC2452" i="11" a="1"/>
  <c r="BC2452" i="11" s="1"/>
  <c r="BL2452" i="11" s="1"/>
  <c r="BC2436" i="11" a="1"/>
  <c r="BC2436" i="11" s="1"/>
  <c r="BL2436" i="11" s="1"/>
  <c r="BC2420" i="11" a="1"/>
  <c r="BC2420" i="11" s="1"/>
  <c r="BL2420" i="11" s="1"/>
  <c r="BC2404" i="11" a="1"/>
  <c r="BC2404" i="11" s="1"/>
  <c r="BL2404" i="11" s="1"/>
  <c r="BC2613" i="11" a="1"/>
  <c r="BC2613" i="11" s="1"/>
  <c r="BL2613" i="11" s="1"/>
  <c r="BC2565" i="11" a="1"/>
  <c r="BC2565" i="11" s="1"/>
  <c r="BL2565" i="11" s="1"/>
  <c r="BC2519" i="11" a="1"/>
  <c r="BC2519" i="11" s="1"/>
  <c r="BL2519" i="11" s="1"/>
  <c r="BC2487" i="11" a="1"/>
  <c r="BC2487" i="11" s="1"/>
  <c r="BL2487" i="11" s="1"/>
  <c r="BC2475" i="11" a="1"/>
  <c r="BC2475" i="11" s="1"/>
  <c r="BL2475" i="11" s="1"/>
  <c r="BC2435" i="11" a="1"/>
  <c r="BC2435" i="11" s="1"/>
  <c r="BL2435" i="11" s="1"/>
  <c r="BC2411" i="11" a="1"/>
  <c r="BC2411" i="11" s="1"/>
  <c r="BL2411" i="11" s="1"/>
  <c r="BC2400" i="11" a="1"/>
  <c r="BC2400" i="11" s="1"/>
  <c r="BL2400" i="11" s="1"/>
  <c r="BC2396" i="11" a="1"/>
  <c r="BC2396" i="11" s="1"/>
  <c r="BL2396" i="11" s="1"/>
  <c r="BC2609" i="11" a="1"/>
  <c r="BC2609" i="11" s="1"/>
  <c r="BL2609" i="11" s="1"/>
  <c r="BC2568" i="11" a="1"/>
  <c r="BC2568" i="11" s="1"/>
  <c r="BL2568" i="11" s="1"/>
  <c r="BC2554" i="11" a="1"/>
  <c r="BC2554" i="11" s="1"/>
  <c r="BL2554" i="11" s="1"/>
  <c r="BC2536" i="11" a="1"/>
  <c r="BC2536" i="11" s="1"/>
  <c r="BL2536" i="11" s="1"/>
  <c r="BC2522" i="11" a="1"/>
  <c r="BC2522" i="11" s="1"/>
  <c r="BL2522" i="11" s="1"/>
  <c r="BC2517" i="11" a="1"/>
  <c r="BC2517" i="11" s="1"/>
  <c r="BL2517" i="11" s="1"/>
  <c r="BC2493" i="11" a="1"/>
  <c r="BC2493" i="11" s="1"/>
  <c r="BL2493" i="11" s="1"/>
  <c r="BC2488" i="11" a="1"/>
  <c r="BC2488" i="11" s="1"/>
  <c r="BL2488" i="11" s="1"/>
  <c r="BC2481" i="11" a="1"/>
  <c r="BC2481" i="11" s="1"/>
  <c r="BL2481" i="11" s="1"/>
  <c r="BC2426" i="11" a="1"/>
  <c r="BC2426" i="11" s="1"/>
  <c r="BL2426" i="11" s="1"/>
  <c r="BC2405" i="11" a="1"/>
  <c r="BC2405" i="11" s="1"/>
  <c r="BL2405" i="11" s="1"/>
  <c r="BC2403" i="11" a="1"/>
  <c r="BC2403" i="11" s="1"/>
  <c r="BL2403" i="11" s="1"/>
  <c r="BC2383" i="11" a="1"/>
  <c r="BC2383" i="11" s="1"/>
  <c r="BL2383" i="11" s="1"/>
  <c r="BC2367" i="11" a="1"/>
  <c r="BC2367" i="11" s="1"/>
  <c r="BL2367" i="11" s="1"/>
  <c r="BC2351" i="11" a="1"/>
  <c r="BC2351" i="11" s="1"/>
  <c r="BL2351" i="11" s="1"/>
  <c r="BC2335" i="11" a="1"/>
  <c r="BC2335" i="11" s="1"/>
  <c r="BL2335" i="11" s="1"/>
  <c r="BC2525" i="11" a="1"/>
  <c r="BC2525" i="11" s="1"/>
  <c r="BL2525" i="11" s="1"/>
  <c r="BC2516" i="11" a="1"/>
  <c r="BC2516" i="11" s="1"/>
  <c r="BL2516" i="11" s="1"/>
  <c r="BC2471" i="11" a="1"/>
  <c r="BC2471" i="11" s="1"/>
  <c r="BL2471" i="11" s="1"/>
  <c r="BC2439" i="11" a="1"/>
  <c r="BC2439" i="11" s="1"/>
  <c r="BL2439" i="11" s="1"/>
  <c r="BC2429" i="11" a="1"/>
  <c r="BC2429" i="11" s="1"/>
  <c r="BL2429" i="11" s="1"/>
  <c r="BC2419" i="11" a="1"/>
  <c r="BC2419" i="11" s="1"/>
  <c r="BL2419" i="11" s="1"/>
  <c r="BC2407" i="11" a="1"/>
  <c r="BC2407" i="11" s="1"/>
  <c r="BL2407" i="11" s="1"/>
  <c r="BC2406" i="11" a="1"/>
  <c r="BC2406" i="11" s="1"/>
  <c r="BL2406" i="11" s="1"/>
  <c r="BC2386" i="11" a="1"/>
  <c r="BC2386" i="11" s="1"/>
  <c r="BL2386" i="11" s="1"/>
  <c r="BC2370" i="11" a="1"/>
  <c r="BC2370" i="11" s="1"/>
  <c r="BL2370" i="11" s="1"/>
  <c r="BC2354" i="11" a="1"/>
  <c r="BC2354" i="11" s="1"/>
  <c r="BL2354" i="11" s="1"/>
  <c r="BC2338" i="11" a="1"/>
  <c r="BC2338" i="11" s="1"/>
  <c r="BL2338" i="11" s="1"/>
  <c r="BC2622" i="11" a="1"/>
  <c r="BC2622" i="11" s="1"/>
  <c r="BL2622" i="11" s="1"/>
  <c r="BC2542" i="11" a="1"/>
  <c r="BC2542" i="11" s="1"/>
  <c r="BL2542" i="11" s="1"/>
  <c r="BC2499" i="11" a="1"/>
  <c r="BC2499" i="11" s="1"/>
  <c r="BL2499" i="11" s="1"/>
  <c r="BC2472" i="11" a="1"/>
  <c r="BC2472" i="11" s="1"/>
  <c r="BL2472" i="11" s="1"/>
  <c r="BC2416" i="11" a="1"/>
  <c r="BC2416" i="11" s="1"/>
  <c r="BL2416" i="11" s="1"/>
  <c r="BC2408" i="11" a="1"/>
  <c r="BC2408" i="11" s="1"/>
  <c r="BL2408" i="11" s="1"/>
  <c r="BC2389" i="11" a="1"/>
  <c r="BC2389" i="11" s="1"/>
  <c r="BL2389" i="11" s="1"/>
  <c r="BC2373" i="11" a="1"/>
  <c r="BC2373" i="11" s="1"/>
  <c r="BL2373" i="11" s="1"/>
  <c r="BC2357" i="11" a="1"/>
  <c r="BC2357" i="11" s="1"/>
  <c r="BL2357" i="11" s="1"/>
  <c r="BC2341" i="11" a="1"/>
  <c r="BC2341" i="11" s="1"/>
  <c r="BL2341" i="11" s="1"/>
  <c r="BC2680" i="11" a="1"/>
  <c r="BC2680" i="11" s="1"/>
  <c r="BL2680" i="11" s="1"/>
  <c r="BC2560" i="11" a="1"/>
  <c r="BC2560" i="11" s="1"/>
  <c r="BL2560" i="11" s="1"/>
  <c r="BC2544" i="11" a="1"/>
  <c r="BC2544" i="11" s="1"/>
  <c r="BL2544" i="11" s="1"/>
  <c r="BC2490" i="11" a="1"/>
  <c r="BC2490" i="11" s="1"/>
  <c r="BL2490" i="11" s="1"/>
  <c r="BC2448" i="11" a="1"/>
  <c r="BC2448" i="11" s="1"/>
  <c r="BL2448" i="11" s="1"/>
  <c r="BC2424" i="11" a="1"/>
  <c r="BC2424" i="11" s="1"/>
  <c r="BL2424" i="11" s="1"/>
  <c r="BC2417" i="11" a="1"/>
  <c r="BC2417" i="11" s="1"/>
  <c r="BL2417" i="11" s="1"/>
  <c r="BC2385" i="11" a="1"/>
  <c r="BC2385" i="11" s="1"/>
  <c r="BL2385" i="11" s="1"/>
  <c r="BC2369" i="11" a="1"/>
  <c r="BC2369" i="11" s="1"/>
  <c r="BL2369" i="11" s="1"/>
  <c r="BC2353" i="11" a="1"/>
  <c r="BC2353" i="11" s="1"/>
  <c r="BL2353" i="11" s="1"/>
  <c r="BC2337" i="11" a="1"/>
  <c r="BC2337" i="11" s="1"/>
  <c r="BL2337" i="11" s="1"/>
  <c r="BC2602" i="11" a="1"/>
  <c r="BC2602" i="11" s="1"/>
  <c r="BL2602" i="11" s="1"/>
  <c r="BC2502" i="11" a="1"/>
  <c r="BC2502" i="11" s="1"/>
  <c r="BL2502" i="11" s="1"/>
  <c r="BC2391" i="11" a="1"/>
  <c r="BC2391" i="11" s="1"/>
  <c r="BL2391" i="11" s="1"/>
  <c r="BC2375" i="11" a="1"/>
  <c r="BC2375" i="11" s="1"/>
  <c r="BL2375" i="11" s="1"/>
  <c r="BC2359" i="11" a="1"/>
  <c r="BC2359" i="11" s="1"/>
  <c r="BL2359" i="11" s="1"/>
  <c r="BC2343" i="11" a="1"/>
  <c r="BC2343" i="11" s="1"/>
  <c r="BL2343" i="11" s="1"/>
  <c r="BC2327" i="11" a="1"/>
  <c r="BC2327" i="11" s="1"/>
  <c r="BL2327" i="11" s="1"/>
  <c r="BC2543" i="11" a="1"/>
  <c r="BC2543" i="11" s="1"/>
  <c r="BL2543" i="11" s="1"/>
  <c r="BC2545" i="11" a="1"/>
  <c r="BC2545" i="11" s="1"/>
  <c r="BL2545" i="11" s="1"/>
  <c r="BC2526" i="11" a="1"/>
  <c r="BC2526" i="11" s="1"/>
  <c r="BL2526" i="11" s="1"/>
  <c r="BC2868" i="11" a="1"/>
  <c r="BC2868" i="11" s="1"/>
  <c r="BL2868" i="11" s="1"/>
  <c r="BC2712" i="11" a="1"/>
  <c r="BC2712" i="11" s="1"/>
  <c r="BL2712" i="11" s="1"/>
  <c r="BC2645" i="11" a="1"/>
  <c r="BC2645" i="11" s="1"/>
  <c r="BL2645" i="11" s="1"/>
  <c r="BC2621" i="11" a="1"/>
  <c r="BC2621" i="11" s="1"/>
  <c r="BL2621" i="11" s="1"/>
  <c r="BC2590" i="11" a="1"/>
  <c r="BC2590" i="11" s="1"/>
  <c r="BL2590" i="11" s="1"/>
  <c r="BC2530" i="11" a="1"/>
  <c r="BC2530" i="11" s="1"/>
  <c r="BL2530" i="11" s="1"/>
  <c r="BC2512" i="11" a="1"/>
  <c r="BC2512" i="11" s="1"/>
  <c r="BL2512" i="11" s="1"/>
  <c r="BC2496" i="11" a="1"/>
  <c r="BC2496" i="11" s="1"/>
  <c r="BL2496" i="11" s="1"/>
  <c r="BC2780" i="11" a="1"/>
  <c r="BC2780" i="11" s="1"/>
  <c r="BL2780" i="11" s="1"/>
  <c r="BC2664" i="11" a="1"/>
  <c r="BC2664" i="11" s="1"/>
  <c r="BL2664" i="11" s="1"/>
  <c r="BC2594" i="11" a="1"/>
  <c r="BC2594" i="11" s="1"/>
  <c r="BL2594" i="11" s="1"/>
  <c r="BC2497" i="11" a="1"/>
  <c r="BC2497" i="11" s="1"/>
  <c r="BL2497" i="11" s="1"/>
  <c r="BC2599" i="11" a="1"/>
  <c r="BC2599" i="11" s="1"/>
  <c r="BL2599" i="11" s="1"/>
  <c r="BC2474" i="11" a="1"/>
  <c r="BC2474" i="11" s="1"/>
  <c r="BL2474" i="11" s="1"/>
  <c r="BC2547" i="11" a="1"/>
  <c r="BC2547" i="11" s="1"/>
  <c r="BL2547" i="11" s="1"/>
  <c r="BC2504" i="11" a="1"/>
  <c r="BC2504" i="11" s="1"/>
  <c r="BL2504" i="11" s="1"/>
  <c r="BC2486" i="11" a="1"/>
  <c r="BC2486" i="11" s="1"/>
  <c r="BL2486" i="11" s="1"/>
  <c r="BC2485" i="11" a="1"/>
  <c r="BC2485" i="11" s="1"/>
  <c r="BL2485" i="11" s="1"/>
  <c r="BC2683" i="11" a="1"/>
  <c r="BC2683" i="11" s="1"/>
  <c r="BL2683" i="11" s="1"/>
  <c r="BC2491" i="11" a="1"/>
  <c r="BC2491" i="11" s="1"/>
  <c r="BL2491" i="11" s="1"/>
  <c r="BC2483" i="11" a="1"/>
  <c r="BC2483" i="11" s="1"/>
  <c r="BL2483" i="11" s="1"/>
  <c r="BC2575" i="11" a="1"/>
  <c r="BC2575" i="11" s="1"/>
  <c r="BL2575" i="11" s="1"/>
  <c r="BC2570" i="11" a="1"/>
  <c r="BC2570" i="11" s="1"/>
  <c r="BL2570" i="11" s="1"/>
  <c r="BC2515" i="11" a="1"/>
  <c r="BC2515" i="11" s="1"/>
  <c r="BL2515" i="11" s="1"/>
  <c r="BC2503" i="11" a="1"/>
  <c r="BC2503" i="11" s="1"/>
  <c r="BL2503" i="11" s="1"/>
  <c r="BC2558" i="11" a="1"/>
  <c r="BC2558" i="11" s="1"/>
  <c r="BL2558" i="11" s="1"/>
  <c r="BC2501" i="11" a="1"/>
  <c r="BC2501" i="11" s="1"/>
  <c r="BL2501" i="11" s="1"/>
  <c r="BC2456" i="11" a="1"/>
  <c r="BC2456" i="11" s="1"/>
  <c r="BL2456" i="11" s="1"/>
  <c r="BC2455" i="11" a="1"/>
  <c r="BC2455" i="11" s="1"/>
  <c r="BL2455" i="11" s="1"/>
  <c r="BC2433" i="11" a="1"/>
  <c r="BC2433" i="11" s="1"/>
  <c r="BL2433" i="11" s="1"/>
  <c r="BC2540" i="11" a="1"/>
  <c r="BC2540" i="11" s="1"/>
  <c r="BL2540" i="11" s="1"/>
  <c r="BC2467" i="11" a="1"/>
  <c r="BC2467" i="11" s="1"/>
  <c r="BL2467" i="11" s="1"/>
  <c r="BC2458" i="11" a="1"/>
  <c r="BC2458" i="11" s="1"/>
  <c r="BL2458" i="11" s="1"/>
  <c r="BC2445" i="11" a="1"/>
  <c r="BC2445" i="11" s="1"/>
  <c r="BL2445" i="11" s="1"/>
  <c r="BC2459" i="11" a="1"/>
  <c r="BC2459" i="11" s="1"/>
  <c r="BL2459" i="11" s="1"/>
  <c r="BC2440" i="11" a="1"/>
  <c r="BC2440" i="11" s="1"/>
  <c r="BL2440" i="11" s="1"/>
  <c r="BC2480" i="11" a="1"/>
  <c r="BC2480" i="11" s="1"/>
  <c r="BL2480" i="11" s="1"/>
  <c r="BC2464" i="11" a="1"/>
  <c r="BC2464" i="11" s="1"/>
  <c r="BL2464" i="11" s="1"/>
  <c r="BC2442" i="11" a="1"/>
  <c r="BC2442" i="11" s="1"/>
  <c r="BL2442" i="11" s="1"/>
  <c r="BC2427" i="11" a="1"/>
  <c r="BC2427" i="11" s="1"/>
  <c r="BL2427" i="11" s="1"/>
  <c r="BC2388" i="11" a="1"/>
  <c r="BC2388" i="11" s="1"/>
  <c r="BL2388" i="11" s="1"/>
  <c r="BC2380" i="11" a="1"/>
  <c r="BC2380" i="11" s="1"/>
  <c r="BL2380" i="11" s="1"/>
  <c r="BC2376" i="11" a="1"/>
  <c r="BC2376" i="11" s="1"/>
  <c r="BL2376" i="11" s="1"/>
  <c r="BC2349" i="11" a="1"/>
  <c r="BC2349" i="11" s="1"/>
  <c r="BL2349" i="11" s="1"/>
  <c r="BC2555" i="11" a="1"/>
  <c r="BC2555" i="11" s="1"/>
  <c r="BL2555" i="11" s="1"/>
  <c r="BC2551" i="11" a="1"/>
  <c r="BC2551" i="11" s="1"/>
  <c r="BL2551" i="11" s="1"/>
  <c r="BC2449" i="11" a="1"/>
  <c r="BC2449" i="11" s="1"/>
  <c r="BL2449" i="11" s="1"/>
  <c r="BC2423" i="11" a="1"/>
  <c r="BC2423" i="11" s="1"/>
  <c r="BL2423" i="11" s="1"/>
  <c r="BC2371" i="11" a="1"/>
  <c r="BC2371" i="11" s="1"/>
  <c r="BL2371" i="11" s="1"/>
  <c r="BC2340" i="11" a="1"/>
  <c r="BC2340" i="11" s="1"/>
  <c r="BL2340" i="11" s="1"/>
  <c r="BC2410" i="11" a="1"/>
  <c r="BC2410" i="11" s="1"/>
  <c r="BL2410" i="11" s="1"/>
  <c r="BC2374" i="11" a="1"/>
  <c r="BC2374" i="11" s="1"/>
  <c r="BL2374" i="11" s="1"/>
  <c r="BC2372" i="11" a="1"/>
  <c r="BC2372" i="11" s="1"/>
  <c r="BL2372" i="11" s="1"/>
  <c r="BC2397" i="11" a="1"/>
  <c r="BC2397" i="11" s="1"/>
  <c r="BL2397" i="11" s="1"/>
  <c r="BC2365" i="11" a="1"/>
  <c r="BC2365" i="11" s="1"/>
  <c r="BL2365" i="11" s="1"/>
  <c r="BC2347" i="11" a="1"/>
  <c r="BC2347" i="11" s="1"/>
  <c r="BL2347" i="11" s="1"/>
  <c r="BC2394" i="11" a="1"/>
  <c r="BC2394" i="11" s="1"/>
  <c r="BL2394" i="11" s="1"/>
  <c r="BC2364" i="11" a="1"/>
  <c r="BC2364" i="11" s="1"/>
  <c r="BL2364" i="11" s="1"/>
  <c r="BC2360" i="11" a="1"/>
  <c r="BC2360" i="11" s="1"/>
  <c r="BL2360" i="11" s="1"/>
  <c r="BC2413" i="11" a="1"/>
  <c r="BC2413" i="11" s="1"/>
  <c r="BL2413" i="11" s="1"/>
  <c r="BC2401" i="11" a="1"/>
  <c r="BC2401" i="11" s="1"/>
  <c r="BL2401" i="11" s="1"/>
  <c r="BC2390" i="11" a="1"/>
  <c r="BC2390" i="11" s="1"/>
  <c r="BL2390" i="11" s="1"/>
  <c r="BC2358" i="11" a="1"/>
  <c r="BC2358" i="11" s="1"/>
  <c r="BL2358" i="11" s="1"/>
  <c r="BC2356" i="11" a="1"/>
  <c r="BC2356" i="11" s="1"/>
  <c r="BL2356" i="11" s="1"/>
  <c r="BC2506" i="11" a="1"/>
  <c r="BC2506" i="11" s="1"/>
  <c r="BL2506" i="11" s="1"/>
  <c r="BC2438" i="11" a="1"/>
  <c r="BC2438" i="11" s="1"/>
  <c r="BL2438" i="11" s="1"/>
  <c r="BC2421" i="11" a="1"/>
  <c r="BC2421" i="11" s="1"/>
  <c r="BL2421" i="11" s="1"/>
  <c r="BC2437" i="11" a="1"/>
  <c r="BC2437" i="11" s="1"/>
  <c r="BL2437" i="11" s="1"/>
  <c r="BC2366" i="11" a="1"/>
  <c r="BC2366" i="11" s="1"/>
  <c r="BL2366" i="11" s="1"/>
  <c r="BC2443" i="11" a="1"/>
  <c r="BC2443" i="11" s="1"/>
  <c r="BL2443" i="11" s="1"/>
  <c r="BC2422" i="11" a="1"/>
  <c r="BC2422" i="11" s="1"/>
  <c r="BL2422" i="11" s="1"/>
  <c r="BC2470" i="11" a="1"/>
  <c r="BC2470" i="11" s="1"/>
  <c r="BL2470" i="11" s="1"/>
  <c r="BC2453" i="11" a="1"/>
  <c r="BC2453" i="11" s="1"/>
  <c r="BL2453" i="11" s="1"/>
  <c r="BC2628" i="11" a="1"/>
  <c r="BC2628" i="11" s="1"/>
  <c r="BL2628" i="11" s="1"/>
  <c r="BC2465" i="11" a="1"/>
  <c r="BC2465" i="11" s="1"/>
  <c r="BL2465" i="11" s="1"/>
  <c r="BC2451" i="11" a="1"/>
  <c r="BC2451" i="11" s="1"/>
  <c r="BL2451" i="11" s="1"/>
  <c r="BC2395" i="11" a="1"/>
  <c r="BC2395" i="11" s="1"/>
  <c r="BL2395" i="11" s="1"/>
  <c r="BC2377" i="11" a="1"/>
  <c r="BC2377" i="11" s="1"/>
  <c r="BL2377" i="11" s="1"/>
  <c r="BC2469" i="11" a="1"/>
  <c r="BC2469" i="11" s="1"/>
  <c r="BL2469" i="11" s="1"/>
  <c r="BC2461" i="11" a="1"/>
  <c r="BC2461" i="11" s="1"/>
  <c r="BL2461" i="11" s="1"/>
  <c r="BC2392" i="11" a="1"/>
  <c r="BC2392" i="11" s="1"/>
  <c r="BL2392" i="11" s="1"/>
  <c r="BC2477" i="11" a="1"/>
  <c r="BC2477" i="11" s="1"/>
  <c r="BL2477" i="11" s="1"/>
  <c r="BC2378" i="11" a="1"/>
  <c r="BC2378" i="11" s="1"/>
  <c r="BL2378" i="11" s="1"/>
  <c r="BC2381" i="11" a="1"/>
  <c r="BC2381" i="11" s="1"/>
  <c r="BL2381" i="11" s="1"/>
  <c r="BC2368" i="11" a="1"/>
  <c r="BC2368" i="11" s="1"/>
  <c r="BL2368" i="11" s="1"/>
  <c r="BC2362" i="11" a="1"/>
  <c r="BC2362" i="11" s="1"/>
  <c r="BL2362" i="11" s="1"/>
  <c r="BC2355" i="11" a="1"/>
  <c r="BC2355" i="11" s="1"/>
  <c r="BL2355" i="11" s="1"/>
  <c r="BC2313" i="11" a="1"/>
  <c r="BC2313" i="11" s="1"/>
  <c r="BL2313" i="11" s="1"/>
  <c r="BC2363" i="11" a="1"/>
  <c r="BC2363" i="11" s="1"/>
  <c r="BL2363" i="11" s="1"/>
  <c r="BC2348" i="11" a="1"/>
  <c r="BC2348" i="11" s="1"/>
  <c r="BL2348" i="11" s="1"/>
  <c r="BC2336" i="11" a="1"/>
  <c r="BC2336" i="11" s="1"/>
  <c r="BL2336" i="11" s="1"/>
  <c r="BC2316" i="11" a="1"/>
  <c r="BC2316" i="11" s="1"/>
  <c r="BL2316" i="11" s="1"/>
  <c r="BC2454" i="11" a="1"/>
  <c r="BC2454" i="11" s="1"/>
  <c r="BL2454" i="11" s="1"/>
  <c r="BC2333" i="11" a="1"/>
  <c r="BC2333" i="11" s="1"/>
  <c r="BL2333" i="11" s="1"/>
  <c r="BC2319" i="11" a="1"/>
  <c r="BC2319" i="11" s="1"/>
  <c r="BL2319" i="11" s="1"/>
  <c r="BC2303" i="11" a="1"/>
  <c r="BC2303" i="11" s="1"/>
  <c r="BL2303" i="11" s="1"/>
  <c r="BC2393" i="11" a="1"/>
  <c r="BC2393" i="11" s="1"/>
  <c r="BL2393" i="11" s="1"/>
  <c r="BC2322" i="11" a="1"/>
  <c r="BC2322" i="11" s="1"/>
  <c r="BL2322" i="11" s="1"/>
  <c r="BC2352" i="11" a="1"/>
  <c r="BC2352" i="11" s="1"/>
  <c r="BL2352" i="11" s="1"/>
  <c r="BC2332" i="11" a="1"/>
  <c r="BC2332" i="11" s="1"/>
  <c r="BL2332" i="11" s="1"/>
  <c r="BC2328" i="11" a="1"/>
  <c r="BC2328" i="11" s="1"/>
  <c r="BL2328" i="11" s="1"/>
  <c r="BC2318" i="11" a="1"/>
  <c r="BC2318" i="11" s="1"/>
  <c r="BL2318" i="11" s="1"/>
  <c r="BC2321" i="11" a="1"/>
  <c r="BC2321" i="11" s="1"/>
  <c r="BL2321" i="11" s="1"/>
  <c r="BC2330" i="11" a="1"/>
  <c r="BC2330" i="11" s="1"/>
  <c r="BL2330" i="11" s="1"/>
  <c r="BC2315" i="11" a="1"/>
  <c r="BC2315" i="11" s="1"/>
  <c r="BL2315" i="11" s="1"/>
  <c r="BC2298" i="11" a="1"/>
  <c r="BC2298" i="11" s="1"/>
  <c r="BL2298" i="11" s="1"/>
  <c r="BC2282" i="11" a="1"/>
  <c r="BC2282" i="11" s="1"/>
  <c r="BL2282" i="11" s="1"/>
  <c r="BC2266" i="11" a="1"/>
  <c r="BC2266" i="11" s="1"/>
  <c r="BL2266" i="11" s="1"/>
  <c r="BC2387" i="11" a="1"/>
  <c r="BC2387" i="11" s="1"/>
  <c r="BL2387" i="11" s="1"/>
  <c r="BC2361" i="11" a="1"/>
  <c r="BC2361" i="11" s="1"/>
  <c r="BL2361" i="11" s="1"/>
  <c r="BC2317" i="11" a="1"/>
  <c r="BC2317" i="11" s="1"/>
  <c r="BL2317" i="11" s="1"/>
  <c r="BC2301" i="11" a="1"/>
  <c r="BC2301" i="11" s="1"/>
  <c r="BL2301" i="11" s="1"/>
  <c r="BC2285" i="11" a="1"/>
  <c r="BC2285" i="11" s="1"/>
  <c r="BL2285" i="11" s="1"/>
  <c r="BC2269" i="11" a="1"/>
  <c r="BC2269" i="11" s="1"/>
  <c r="BL2269" i="11" s="1"/>
  <c r="BC2253" i="11" a="1"/>
  <c r="BC2253" i="11" s="1"/>
  <c r="BL2253" i="11" s="1"/>
  <c r="BC2288" i="11" a="1"/>
  <c r="BC2288" i="11" s="1"/>
  <c r="BL2288" i="11" s="1"/>
  <c r="BC2272" i="11" a="1"/>
  <c r="BC2272" i="11" s="1"/>
  <c r="BL2272" i="11" s="1"/>
  <c r="BC2256" i="11" a="1"/>
  <c r="BC2256" i="11" s="1"/>
  <c r="BL2256" i="11" s="1"/>
  <c r="BC2432" i="11" a="1"/>
  <c r="BC2432" i="11" s="1"/>
  <c r="BL2432" i="11" s="1"/>
  <c r="BC2329" i="11" a="1"/>
  <c r="BC2329" i="11" s="1"/>
  <c r="BL2329" i="11" s="1"/>
  <c r="BC2291" i="11" a="1"/>
  <c r="BC2291" i="11" s="1"/>
  <c r="BL2291" i="11" s="1"/>
  <c r="BC2275" i="11" a="1"/>
  <c r="BC2275" i="11" s="1"/>
  <c r="BL2275" i="11" s="1"/>
  <c r="BC2259" i="11" a="1"/>
  <c r="BC2259" i="11" s="1"/>
  <c r="BL2259" i="11" s="1"/>
  <c r="BC2350" i="11" a="1"/>
  <c r="BC2350" i="11" s="1"/>
  <c r="BL2350" i="11" s="1"/>
  <c r="BC2339" i="11" a="1"/>
  <c r="BC2339" i="11" s="1"/>
  <c r="BL2339" i="11" s="1"/>
  <c r="BC2314" i="11" a="1"/>
  <c r="BC2314" i="11" s="1"/>
  <c r="BL2314" i="11" s="1"/>
  <c r="BC2311" i="11" a="1"/>
  <c r="BC2311" i="11" s="1"/>
  <c r="BL2311" i="11" s="1"/>
  <c r="BC2307" i="11" a="1"/>
  <c r="BC2307" i="11" s="1"/>
  <c r="BL2307" i="11" s="1"/>
  <c r="BC2287" i="11" a="1"/>
  <c r="BC2287" i="11" s="1"/>
  <c r="BL2287" i="11" s="1"/>
  <c r="BC2271" i="11" a="1"/>
  <c r="BC2271" i="11" s="1"/>
  <c r="BL2271" i="11" s="1"/>
  <c r="BC2255" i="11" a="1"/>
  <c r="BC2255" i="11" s="1"/>
  <c r="BL2255" i="11" s="1"/>
  <c r="BC2293" i="11" a="1"/>
  <c r="BC2293" i="11" s="1"/>
  <c r="BL2293" i="11" s="1"/>
  <c r="BC2277" i="11" a="1"/>
  <c r="BC2277" i="11" s="1"/>
  <c r="BL2277" i="11" s="1"/>
  <c r="BC2261" i="11" a="1"/>
  <c r="BC2261" i="11" s="1"/>
  <c r="BL2261" i="11" s="1"/>
  <c r="BC2342" i="11" a="1"/>
  <c r="BC2342" i="11" s="1"/>
  <c r="BL2342" i="11" s="1"/>
  <c r="BC2296" i="11" a="1"/>
  <c r="BC2296" i="11" s="1"/>
  <c r="BL2296" i="11" s="1"/>
  <c r="BC2280" i="11" a="1"/>
  <c r="BC2280" i="11" s="1"/>
  <c r="BL2280" i="11" s="1"/>
  <c r="BC2264" i="11" a="1"/>
  <c r="BC2264" i="11" s="1"/>
  <c r="BL2264" i="11" s="1"/>
  <c r="BC2334" i="11" a="1"/>
  <c r="BC2334" i="11" s="1"/>
  <c r="BL2334" i="11" s="1"/>
  <c r="BC2325" i="11" a="1"/>
  <c r="BC2325" i="11" s="1"/>
  <c r="BL2325" i="11" s="1"/>
  <c r="BC2310" i="11" a="1"/>
  <c r="BC2310" i="11" s="1"/>
  <c r="BL2310" i="11" s="1"/>
  <c r="BC2260" i="11" a="1"/>
  <c r="BC2260" i="11" s="1"/>
  <c r="BL2260" i="11" s="1"/>
  <c r="BC2247" i="11" a="1"/>
  <c r="BC2247" i="11" s="1"/>
  <c r="BL2247" i="11" s="1"/>
  <c r="BC2231" i="11" a="1"/>
  <c r="BC2231" i="11" s="1"/>
  <c r="BL2231" i="11" s="1"/>
  <c r="BC2215" i="11" a="1"/>
  <c r="BC2215" i="11" s="1"/>
  <c r="BL2215" i="11" s="1"/>
  <c r="BC2199" i="11" a="1"/>
  <c r="BC2199" i="11" s="1"/>
  <c r="BL2199" i="11" s="1"/>
  <c r="BC2183" i="11" a="1"/>
  <c r="BC2183" i="11" s="1"/>
  <c r="BL2183" i="11" s="1"/>
  <c r="BC2167" i="11" a="1"/>
  <c r="BC2167" i="11" s="1"/>
  <c r="BL2167" i="11" s="1"/>
  <c r="BC2151" i="11" a="1"/>
  <c r="BC2151" i="11" s="1"/>
  <c r="BL2151" i="11" s="1"/>
  <c r="BC2299" i="11" a="1"/>
  <c r="BC2299" i="11" s="1"/>
  <c r="BL2299" i="11" s="1"/>
  <c r="BC2297" i="11" a="1"/>
  <c r="BC2297" i="11" s="1"/>
  <c r="BL2297" i="11" s="1"/>
  <c r="BC2289" i="11" a="1"/>
  <c r="BC2289" i="11" s="1"/>
  <c r="BL2289" i="11" s="1"/>
  <c r="BC2250" i="11" a="1"/>
  <c r="BC2250" i="11" s="1"/>
  <c r="BL2250" i="11" s="1"/>
  <c r="BC2234" i="11" a="1"/>
  <c r="BC2234" i="11" s="1"/>
  <c r="BL2234" i="11" s="1"/>
  <c r="BC2218" i="11" a="1"/>
  <c r="BC2218" i="11" s="1"/>
  <c r="BL2218" i="11" s="1"/>
  <c r="BC2202" i="11" a="1"/>
  <c r="BC2202" i="11" s="1"/>
  <c r="BL2202" i="11" s="1"/>
  <c r="BC2186" i="11" a="1"/>
  <c r="BC2186" i="11" s="1"/>
  <c r="BL2186" i="11" s="1"/>
  <c r="BC2170" i="11" a="1"/>
  <c r="BC2170" i="11" s="1"/>
  <c r="BL2170" i="11" s="1"/>
  <c r="BC2154" i="11" a="1"/>
  <c r="BC2154" i="11" s="1"/>
  <c r="BL2154" i="11" s="1"/>
  <c r="BC2254" i="11" a="1"/>
  <c r="BC2254" i="11" s="1"/>
  <c r="BL2254" i="11" s="1"/>
  <c r="BC2237" i="11" a="1"/>
  <c r="BC2237" i="11" s="1"/>
  <c r="BL2237" i="11" s="1"/>
  <c r="BC2221" i="11" a="1"/>
  <c r="BC2221" i="11" s="1"/>
  <c r="BL2221" i="11" s="1"/>
  <c r="BC2205" i="11" a="1"/>
  <c r="BC2205" i="11" s="1"/>
  <c r="BL2205" i="11" s="1"/>
  <c r="BC2189" i="11" a="1"/>
  <c r="BC2189" i="11" s="1"/>
  <c r="BL2189" i="11" s="1"/>
  <c r="BC2173" i="11" a="1"/>
  <c r="BC2173" i="11" s="1"/>
  <c r="BL2173" i="11" s="1"/>
  <c r="BC2157" i="11" a="1"/>
  <c r="BC2157" i="11" s="1"/>
  <c r="BL2157" i="11" s="1"/>
  <c r="BC2344" i="11" a="1"/>
  <c r="BC2344" i="11" s="1"/>
  <c r="BL2344" i="11" s="1"/>
  <c r="BC2309" i="11" a="1"/>
  <c r="BC2309" i="11" s="1"/>
  <c r="BL2309" i="11" s="1"/>
  <c r="BC2304" i="11" a="1"/>
  <c r="BC2304" i="11" s="1"/>
  <c r="BL2304" i="11" s="1"/>
  <c r="BC2295" i="11" a="1"/>
  <c r="BC2295" i="11" s="1"/>
  <c r="BL2295" i="11" s="1"/>
  <c r="BC2267" i="11" a="1"/>
  <c r="BC2267" i="11" s="1"/>
  <c r="BL2267" i="11" s="1"/>
  <c r="BC2240" i="11" a="1"/>
  <c r="BC2240" i="11" s="1"/>
  <c r="BL2240" i="11" s="1"/>
  <c r="BC2224" i="11" a="1"/>
  <c r="BC2224" i="11" s="1"/>
  <c r="BL2224" i="11" s="1"/>
  <c r="BC2208" i="11" a="1"/>
  <c r="BC2208" i="11" s="1"/>
  <c r="BL2208" i="11" s="1"/>
  <c r="BC2192" i="11" a="1"/>
  <c r="BC2192" i="11" s="1"/>
  <c r="BL2192" i="11" s="1"/>
  <c r="BC2176" i="11" a="1"/>
  <c r="BC2176" i="11" s="1"/>
  <c r="BL2176" i="11" s="1"/>
  <c r="BC2160" i="11" a="1"/>
  <c r="BC2160" i="11" s="1"/>
  <c r="BL2160" i="11" s="1"/>
  <c r="BC2144" i="11" a="1"/>
  <c r="BC2144" i="11" s="1"/>
  <c r="BL2144" i="11" s="1"/>
  <c r="BC2331" i="11" a="1"/>
  <c r="BC2331" i="11" s="1"/>
  <c r="BL2331" i="11" s="1"/>
  <c r="BC2284" i="11" a="1"/>
  <c r="BC2284" i="11" s="1"/>
  <c r="BL2284" i="11" s="1"/>
  <c r="BC2273" i="11" a="1"/>
  <c r="BC2273" i="11" s="1"/>
  <c r="BL2273" i="11" s="1"/>
  <c r="BC2265" i="11" a="1"/>
  <c r="BC2265" i="11" s="1"/>
  <c r="BL2265" i="11" s="1"/>
  <c r="BC2243" i="11" a="1"/>
  <c r="BC2243" i="11" s="1"/>
  <c r="BL2243" i="11" s="1"/>
  <c r="BC2227" i="11" a="1"/>
  <c r="BC2227" i="11" s="1"/>
  <c r="BL2227" i="11" s="1"/>
  <c r="BC2211" i="11" a="1"/>
  <c r="BC2211" i="11" s="1"/>
  <c r="BL2211" i="11" s="1"/>
  <c r="BC2195" i="11" a="1"/>
  <c r="BC2195" i="11" s="1"/>
  <c r="BL2195" i="11" s="1"/>
  <c r="BC2179" i="11" a="1"/>
  <c r="BC2179" i="11" s="1"/>
  <c r="BL2179" i="11" s="1"/>
  <c r="BC2163" i="11" a="1"/>
  <c r="BC2163" i="11" s="1"/>
  <c r="BL2163" i="11" s="1"/>
  <c r="BC2147" i="11" a="1"/>
  <c r="BC2147" i="11" s="1"/>
  <c r="BL2147" i="11" s="1"/>
  <c r="BC2323" i="11" a="1"/>
  <c r="BC2323" i="11" s="1"/>
  <c r="BL2323" i="11" s="1"/>
  <c r="BC2308" i="11" a="1"/>
  <c r="BC2308" i="11" s="1"/>
  <c r="BL2308" i="11" s="1"/>
  <c r="BC2281" i="11" a="1"/>
  <c r="BC2281" i="11" s="1"/>
  <c r="BL2281" i="11" s="1"/>
  <c r="BC2263" i="11" a="1"/>
  <c r="BC2263" i="11" s="1"/>
  <c r="BL2263" i="11" s="1"/>
  <c r="BC2252" i="11" a="1"/>
  <c r="BC2252" i="11" s="1"/>
  <c r="BL2252" i="11" s="1"/>
  <c r="BC2236" i="11" a="1"/>
  <c r="BC2236" i="11" s="1"/>
  <c r="BL2236" i="11" s="1"/>
  <c r="BC2220" i="11" a="1"/>
  <c r="BC2220" i="11" s="1"/>
  <c r="BL2220" i="11" s="1"/>
  <c r="BC2204" i="11" a="1"/>
  <c r="BC2204" i="11" s="1"/>
  <c r="BL2204" i="11" s="1"/>
  <c r="BC2188" i="11" a="1"/>
  <c r="BC2188" i="11" s="1"/>
  <c r="BL2188" i="11" s="1"/>
  <c r="BC2172" i="11" a="1"/>
  <c r="BC2172" i="11" s="1"/>
  <c r="BL2172" i="11" s="1"/>
  <c r="BC2156" i="11" a="1"/>
  <c r="BC2156" i="11" s="1"/>
  <c r="BL2156" i="11" s="1"/>
  <c r="BC2140" i="11" a="1"/>
  <c r="BC2140" i="11" s="1"/>
  <c r="BL2140" i="11" s="1"/>
  <c r="BC2379" i="11" a="1"/>
  <c r="BC2379" i="11" s="1"/>
  <c r="BL2379" i="11" s="1"/>
  <c r="BC2346" i="11" a="1"/>
  <c r="BC2346" i="11" s="1"/>
  <c r="BL2346" i="11" s="1"/>
  <c r="BC2306" i="11" a="1"/>
  <c r="BC2306" i="11" s="1"/>
  <c r="BL2306" i="11" s="1"/>
  <c r="BC2302" i="11" a="1"/>
  <c r="BC2302" i="11" s="1"/>
  <c r="BL2302" i="11" s="1"/>
  <c r="BC2300" i="11" a="1"/>
  <c r="BC2300" i="11" s="1"/>
  <c r="BL2300" i="11" s="1"/>
  <c r="BC2294" i="11" a="1"/>
  <c r="BC2294" i="11" s="1"/>
  <c r="BL2294" i="11" s="1"/>
  <c r="BC2290" i="11" a="1"/>
  <c r="BC2290" i="11" s="1"/>
  <c r="BL2290" i="11" s="1"/>
  <c r="BC2283" i="11" a="1"/>
  <c r="BC2283" i="11" s="1"/>
  <c r="BL2283" i="11" s="1"/>
  <c r="BC2242" i="11" a="1"/>
  <c r="BC2242" i="11" s="1"/>
  <c r="BL2242" i="11" s="1"/>
  <c r="BC2226" i="11" a="1"/>
  <c r="BC2226" i="11" s="1"/>
  <c r="BL2226" i="11" s="1"/>
  <c r="BC2210" i="11" a="1"/>
  <c r="BC2210" i="11" s="1"/>
  <c r="BL2210" i="11" s="1"/>
  <c r="BC2194" i="11" a="1"/>
  <c r="BC2194" i="11" s="1"/>
  <c r="BL2194" i="11" s="1"/>
  <c r="BC2178" i="11" a="1"/>
  <c r="BC2178" i="11" s="1"/>
  <c r="BL2178" i="11" s="1"/>
  <c r="BC2162" i="11" a="1"/>
  <c r="BC2162" i="11" s="1"/>
  <c r="BL2162" i="11" s="1"/>
  <c r="BC2146" i="11" a="1"/>
  <c r="BC2146" i="11" s="1"/>
  <c r="BL2146" i="11" s="1"/>
  <c r="BC2228" i="11" a="1"/>
  <c r="BC2228" i="11" s="1"/>
  <c r="BL2228" i="11" s="1"/>
  <c r="BC2209" i="11" a="1"/>
  <c r="BC2209" i="11" s="1"/>
  <c r="BL2209" i="11" s="1"/>
  <c r="BC2207" i="11" a="1"/>
  <c r="BC2207" i="11" s="1"/>
  <c r="BL2207" i="11" s="1"/>
  <c r="BC2182" i="11" a="1"/>
  <c r="BC2182" i="11" s="1"/>
  <c r="BL2182" i="11" s="1"/>
  <c r="BC2177" i="11" a="1"/>
  <c r="BC2177" i="11" s="1"/>
  <c r="BL2177" i="11" s="1"/>
  <c r="BC2175" i="11" a="1"/>
  <c r="BC2175" i="11" s="1"/>
  <c r="BL2175" i="11" s="1"/>
  <c r="BC2133" i="11" a="1"/>
  <c r="BC2133" i="11" s="1"/>
  <c r="BL2133" i="11" s="1"/>
  <c r="BC2117" i="11" a="1"/>
  <c r="BC2117" i="11" s="1"/>
  <c r="BL2117" i="11" s="1"/>
  <c r="BC2274" i="11" a="1"/>
  <c r="BC2274" i="11" s="1"/>
  <c r="BL2274" i="11" s="1"/>
  <c r="BC2248" i="11" a="1"/>
  <c r="BC2248" i="11" s="1"/>
  <c r="BL2248" i="11" s="1"/>
  <c r="BC2225" i="11" a="1"/>
  <c r="BC2225" i="11" s="1"/>
  <c r="BL2225" i="11" s="1"/>
  <c r="BC2136" i="11" a="1"/>
  <c r="BC2136" i="11" s="1"/>
  <c r="BL2136" i="11" s="1"/>
  <c r="BC2120" i="11" a="1"/>
  <c r="BC2120" i="11" s="1"/>
  <c r="BL2120" i="11" s="1"/>
  <c r="BC2104" i="11" a="1"/>
  <c r="BC2104" i="11" s="1"/>
  <c r="BL2104" i="11" s="1"/>
  <c r="BC2312" i="11" a="1"/>
  <c r="BC2312" i="11" s="1"/>
  <c r="BL2312" i="11" s="1"/>
  <c r="BC2276" i="11" a="1"/>
  <c r="BC2276" i="11" s="1"/>
  <c r="BL2276" i="11" s="1"/>
  <c r="BC2257" i="11" a="1"/>
  <c r="BC2257" i="11" s="1"/>
  <c r="BL2257" i="11" s="1"/>
  <c r="BC2246" i="11" a="1"/>
  <c r="BC2246" i="11" s="1"/>
  <c r="BL2246" i="11" s="1"/>
  <c r="BC2212" i="11" a="1"/>
  <c r="BC2212" i="11" s="1"/>
  <c r="BL2212" i="11" s="1"/>
  <c r="BC2155" i="11" a="1"/>
  <c r="BC2155" i="11" s="1"/>
  <c r="BL2155" i="11" s="1"/>
  <c r="BC2139" i="11" a="1"/>
  <c r="BC2139" i="11" s="1"/>
  <c r="BL2139" i="11" s="1"/>
  <c r="BC2123" i="11" a="1"/>
  <c r="BC2123" i="11" s="1"/>
  <c r="BL2123" i="11" s="1"/>
  <c r="BC2107" i="11" a="1"/>
  <c r="BC2107" i="11" s="1"/>
  <c r="BL2107" i="11" s="1"/>
  <c r="BC2279" i="11" a="1"/>
  <c r="BC2279" i="11" s="1"/>
  <c r="BL2279" i="11" s="1"/>
  <c r="BC2262" i="11" a="1"/>
  <c r="BC2262" i="11" s="1"/>
  <c r="BL2262" i="11" s="1"/>
  <c r="BC2239" i="11" a="1"/>
  <c r="BC2239" i="11" s="1"/>
  <c r="BL2239" i="11" s="1"/>
  <c r="BC2232" i="11" a="1"/>
  <c r="BC2232" i="11" s="1"/>
  <c r="BL2232" i="11" s="1"/>
  <c r="BC2206" i="11" a="1"/>
  <c r="BC2206" i="11" s="1"/>
  <c r="BL2206" i="11" s="1"/>
  <c r="BC2201" i="11" a="1"/>
  <c r="BC2201" i="11" s="1"/>
  <c r="BL2201" i="11" s="1"/>
  <c r="BC2197" i="11" a="1"/>
  <c r="BC2197" i="11" s="1"/>
  <c r="BL2197" i="11" s="1"/>
  <c r="BC2138" i="11" a="1"/>
  <c r="BC2138" i="11" s="1"/>
  <c r="BL2138" i="11" s="1"/>
  <c r="BC2122" i="11" a="1"/>
  <c r="BC2122" i="11" s="1"/>
  <c r="BL2122" i="11" s="1"/>
  <c r="BC2106" i="11" a="1"/>
  <c r="BC2106" i="11" s="1"/>
  <c r="BL2106" i="11" s="1"/>
  <c r="BC2230" i="11" a="1"/>
  <c r="BC2230" i="11" s="1"/>
  <c r="BL2230" i="11" s="1"/>
  <c r="BC2174" i="11" a="1"/>
  <c r="BC2174" i="11" s="1"/>
  <c r="BL2174" i="11" s="1"/>
  <c r="BC2165" i="11" a="1"/>
  <c r="BC2165" i="11" s="1"/>
  <c r="BL2165" i="11" s="1"/>
  <c r="BC2149" i="11" a="1"/>
  <c r="BC2149" i="11" s="1"/>
  <c r="BL2149" i="11" s="1"/>
  <c r="BC2128" i="11" a="1"/>
  <c r="BC2128" i="11" s="1"/>
  <c r="BL2128" i="11" s="1"/>
  <c r="BC2112" i="11" a="1"/>
  <c r="BC2112" i="11" s="1"/>
  <c r="BL2112" i="11" s="1"/>
  <c r="BC2382" i="11" a="1"/>
  <c r="BC2382" i="11" s="1"/>
  <c r="BL2382" i="11" s="1"/>
  <c r="BC2320" i="11" a="1"/>
  <c r="BC2320" i="11" s="1"/>
  <c r="BL2320" i="11" s="1"/>
  <c r="BC2292" i="11" a="1"/>
  <c r="BC2292" i="11" s="1"/>
  <c r="BL2292" i="11" s="1"/>
  <c r="BC2251" i="11" a="1"/>
  <c r="BC2251" i="11" s="1"/>
  <c r="BL2251" i="11" s="1"/>
  <c r="BC2235" i="11" a="1"/>
  <c r="BC2235" i="11" s="1"/>
  <c r="BL2235" i="11" s="1"/>
  <c r="BC2181" i="11" a="1"/>
  <c r="BC2181" i="11" s="1"/>
  <c r="BL2181" i="11" s="1"/>
  <c r="BC2131" i="11" a="1"/>
  <c r="BC2131" i="11" s="1"/>
  <c r="BL2131" i="11" s="1"/>
  <c r="BC2115" i="11" a="1"/>
  <c r="BC2115" i="11" s="1"/>
  <c r="BL2115" i="11" s="1"/>
  <c r="BC2249" i="11" a="1"/>
  <c r="BC2249" i="11" s="1"/>
  <c r="BL2249" i="11" s="1"/>
  <c r="BC2245" i="11" a="1"/>
  <c r="BC2245" i="11" s="1"/>
  <c r="BL2245" i="11" s="1"/>
  <c r="BC2185" i="11" a="1"/>
  <c r="BC2185" i="11" s="1"/>
  <c r="BL2185" i="11" s="1"/>
  <c r="BC2095" i="11" a="1"/>
  <c r="BC2095" i="11" s="1"/>
  <c r="BL2095" i="11" s="1"/>
  <c r="BC2079" i="11" a="1"/>
  <c r="BC2079" i="11" s="1"/>
  <c r="BL2079" i="11" s="1"/>
  <c r="BC2148" i="11" a="1"/>
  <c r="BC2148" i="11" s="1"/>
  <c r="BL2148" i="11" s="1"/>
  <c r="BC2114" i="11" a="1"/>
  <c r="BC2114" i="11" s="1"/>
  <c r="BL2114" i="11" s="1"/>
  <c r="BC2105" i="11" a="1"/>
  <c r="BC2105" i="11" s="1"/>
  <c r="BL2105" i="11" s="1"/>
  <c r="BC2098" i="11" a="1"/>
  <c r="BC2098" i="11" s="1"/>
  <c r="BL2098" i="11" s="1"/>
  <c r="BC2082" i="11" a="1"/>
  <c r="BC2082" i="11" s="1"/>
  <c r="BL2082" i="11" s="1"/>
  <c r="BC2200" i="11" a="1"/>
  <c r="BC2200" i="11" s="1"/>
  <c r="BL2200" i="11" s="1"/>
  <c r="BC2196" i="11" a="1"/>
  <c r="BC2196" i="11" s="1"/>
  <c r="BL2196" i="11" s="1"/>
  <c r="BC2135" i="11" a="1"/>
  <c r="BC2135" i="11" s="1"/>
  <c r="BL2135" i="11" s="1"/>
  <c r="BC2085" i="11" a="1"/>
  <c r="BC2085" i="11" s="1"/>
  <c r="BL2085" i="11" s="1"/>
  <c r="BC2069" i="11" a="1"/>
  <c r="BC2069" i="11" s="1"/>
  <c r="BL2069" i="11" s="1"/>
  <c r="BC2238" i="11" a="1"/>
  <c r="BC2238" i="11" s="1"/>
  <c r="BL2238" i="11" s="1"/>
  <c r="BC2203" i="11" a="1"/>
  <c r="BC2203" i="11" s="1"/>
  <c r="BL2203" i="11" s="1"/>
  <c r="BC2168" i="11" a="1"/>
  <c r="BC2168" i="11" s="1"/>
  <c r="BL2168" i="11" s="1"/>
  <c r="BC2150" i="11" a="1"/>
  <c r="BC2150" i="11" s="1"/>
  <c r="BL2150" i="11" s="1"/>
  <c r="BC2101" i="11" a="1"/>
  <c r="BC2101" i="11" s="1"/>
  <c r="BL2101" i="11" s="1"/>
  <c r="BC2088" i="11" a="1"/>
  <c r="BC2088" i="11" s="1"/>
  <c r="BL2088" i="11" s="1"/>
  <c r="BC2072" i="11" a="1"/>
  <c r="BC2072" i="11" s="1"/>
  <c r="BL2072" i="11" s="1"/>
  <c r="BC2190" i="11" a="1"/>
  <c r="BC2190" i="11" s="1"/>
  <c r="BL2190" i="11" s="1"/>
  <c r="BC2158" i="11" a="1"/>
  <c r="BC2158" i="11" s="1"/>
  <c r="BL2158" i="11" s="1"/>
  <c r="BC2127" i="11" a="1"/>
  <c r="BC2127" i="11" s="1"/>
  <c r="BL2127" i="11" s="1"/>
  <c r="BC2103" i="11" a="1"/>
  <c r="BC2103" i="11" s="1"/>
  <c r="BL2103" i="11" s="1"/>
  <c r="BC2091" i="11" a="1"/>
  <c r="BC2091" i="11" s="1"/>
  <c r="BL2091" i="11" s="1"/>
  <c r="BC2216" i="11" a="1"/>
  <c r="BC2216" i="11" s="1"/>
  <c r="BL2216" i="11" s="1"/>
  <c r="BC2193" i="11" a="1"/>
  <c r="BC2193" i="11" s="1"/>
  <c r="BL2193" i="11" s="1"/>
  <c r="BC2169" i="11" a="1"/>
  <c r="BC2169" i="11" s="1"/>
  <c r="BL2169" i="11" s="1"/>
  <c r="BC2152" i="11" a="1"/>
  <c r="BC2152" i="11" s="1"/>
  <c r="BL2152" i="11" s="1"/>
  <c r="BC2143" i="11" a="1"/>
  <c r="BC2143" i="11" s="1"/>
  <c r="BL2143" i="11" s="1"/>
  <c r="BC2124" i="11" a="1"/>
  <c r="BC2124" i="11" s="1"/>
  <c r="BL2124" i="11" s="1"/>
  <c r="BC2100" i="11" a="1"/>
  <c r="BC2100" i="11" s="1"/>
  <c r="BL2100" i="11" s="1"/>
  <c r="BC2084" i="11" a="1"/>
  <c r="BC2084" i="11" s="1"/>
  <c r="BL2084" i="11" s="1"/>
  <c r="BC2326" i="11" a="1"/>
  <c r="BC2326" i="11" s="1"/>
  <c r="BL2326" i="11" s="1"/>
  <c r="BC2159" i="11" a="1"/>
  <c r="BC2159" i="11" s="1"/>
  <c r="BL2159" i="11" s="1"/>
  <c r="BC2137" i="11" a="1"/>
  <c r="BC2137" i="11" s="1"/>
  <c r="BL2137" i="11" s="1"/>
  <c r="BC2102" i="11" a="1"/>
  <c r="BC2102" i="11" s="1"/>
  <c r="BL2102" i="11" s="1"/>
  <c r="BC2090" i="11" a="1"/>
  <c r="BC2090" i="11" s="1"/>
  <c r="BL2090" i="11" s="1"/>
  <c r="BC2074" i="11" a="1"/>
  <c r="BC2074" i="11" s="1"/>
  <c r="BL2074" i="11" s="1"/>
  <c r="BC2229" i="11" a="1"/>
  <c r="BC2229" i="11" s="1"/>
  <c r="BL2229" i="11" s="1"/>
  <c r="BC2222" i="11" a="1"/>
  <c r="BC2222" i="11" s="1"/>
  <c r="BL2222" i="11" s="1"/>
  <c r="BC2213" i="11" a="1"/>
  <c r="BC2213" i="11" s="1"/>
  <c r="BL2213" i="11" s="1"/>
  <c r="BC2191" i="11" a="1"/>
  <c r="BC2191" i="11" s="1"/>
  <c r="BL2191" i="11" s="1"/>
  <c r="BC2145" i="11" a="1"/>
  <c r="BC2145" i="11" s="1"/>
  <c r="BL2145" i="11" s="1"/>
  <c r="BC2110" i="11" a="1"/>
  <c r="BC2110" i="11" s="1"/>
  <c r="BL2110" i="11" s="1"/>
  <c r="BC2096" i="11" a="1"/>
  <c r="BC2096" i="11" s="1"/>
  <c r="BL2096" i="11" s="1"/>
  <c r="BC2080" i="11" a="1"/>
  <c r="BC2080" i="11" s="1"/>
  <c r="BL2080" i="11" s="1"/>
  <c r="BC2244" i="11" a="1"/>
  <c r="BC2244" i="11" s="1"/>
  <c r="BL2244" i="11" s="1"/>
  <c r="BC2093" i="11" a="1"/>
  <c r="BC2093" i="11" s="1"/>
  <c r="BL2093" i="11" s="1"/>
  <c r="BC2089" i="11" a="1"/>
  <c r="BC2089" i="11" s="1"/>
  <c r="BL2089" i="11" s="1"/>
  <c r="BC2070" i="11" a="1"/>
  <c r="BC2070" i="11" s="1"/>
  <c r="BL2070" i="11" s="1"/>
  <c r="BC2063" i="11" a="1"/>
  <c r="BC2063" i="11" s="1"/>
  <c r="BL2063" i="11" s="1"/>
  <c r="BC2047" i="11" a="1"/>
  <c r="BC2047" i="11" s="1"/>
  <c r="BL2047" i="11" s="1"/>
  <c r="BC2031" i="11" a="1"/>
  <c r="BC2031" i="11" s="1"/>
  <c r="BL2031" i="11" s="1"/>
  <c r="BC2015" i="11" a="1"/>
  <c r="BC2015" i="11" s="1"/>
  <c r="BL2015" i="11" s="1"/>
  <c r="BC1999" i="11" a="1"/>
  <c r="BC1999" i="11" s="1"/>
  <c r="BL1999" i="11" s="1"/>
  <c r="BC1983" i="11" a="1"/>
  <c r="BC1983" i="11" s="1"/>
  <c r="BL1983" i="11" s="1"/>
  <c r="BC1967" i="11" a="1"/>
  <c r="BC1967" i="11" s="1"/>
  <c r="BL1967" i="11" s="1"/>
  <c r="BC1951" i="11" a="1"/>
  <c r="BC1951" i="11" s="1"/>
  <c r="BL1951" i="11" s="1"/>
  <c r="BC2345" i="11" a="1"/>
  <c r="BC2345" i="11" s="1"/>
  <c r="BL2345" i="11" s="1"/>
  <c r="BC2119" i="11" a="1"/>
  <c r="BC2119" i="11" s="1"/>
  <c r="BL2119" i="11" s="1"/>
  <c r="BC2097" i="11" a="1"/>
  <c r="BC2097" i="11" s="1"/>
  <c r="BL2097" i="11" s="1"/>
  <c r="BC2073" i="11" a="1"/>
  <c r="BC2073" i="11" s="1"/>
  <c r="BL2073" i="11" s="1"/>
  <c r="BC2066" i="11" a="1"/>
  <c r="BC2066" i="11" s="1"/>
  <c r="BL2066" i="11" s="1"/>
  <c r="BC2050" i="11" a="1"/>
  <c r="BC2050" i="11" s="1"/>
  <c r="BL2050" i="11" s="1"/>
  <c r="BC2034" i="11" a="1"/>
  <c r="BC2034" i="11" s="1"/>
  <c r="BL2034" i="11" s="1"/>
  <c r="BC2018" i="11" a="1"/>
  <c r="BC2018" i="11" s="1"/>
  <c r="BL2018" i="11" s="1"/>
  <c r="BC2002" i="11" a="1"/>
  <c r="BC2002" i="11" s="1"/>
  <c r="BL2002" i="11" s="1"/>
  <c r="BC1986" i="11" a="1"/>
  <c r="BC1986" i="11" s="1"/>
  <c r="BL1986" i="11" s="1"/>
  <c r="BC1970" i="11" a="1"/>
  <c r="BC1970" i="11" s="1"/>
  <c r="BL1970" i="11" s="1"/>
  <c r="BC1954" i="11" a="1"/>
  <c r="BC1954" i="11" s="1"/>
  <c r="BL1954" i="11" s="1"/>
  <c r="BC2219" i="11" a="1"/>
  <c r="BC2219" i="11" s="1"/>
  <c r="BL2219" i="11" s="1"/>
  <c r="BC2092" i="11" a="1"/>
  <c r="BC2092" i="11" s="1"/>
  <c r="BL2092" i="11" s="1"/>
  <c r="BC2053" i="11" a="1"/>
  <c r="BC2053" i="11" s="1"/>
  <c r="BL2053" i="11" s="1"/>
  <c r="BC2037" i="11" a="1"/>
  <c r="BC2037" i="11" s="1"/>
  <c r="BL2037" i="11" s="1"/>
  <c r="BC2021" i="11" a="1"/>
  <c r="BC2021" i="11" s="1"/>
  <c r="BL2021" i="11" s="1"/>
  <c r="BC2005" i="11" a="1"/>
  <c r="BC2005" i="11" s="1"/>
  <c r="BL2005" i="11" s="1"/>
  <c r="BC1989" i="11" a="1"/>
  <c r="BC1989" i="11" s="1"/>
  <c r="BL1989" i="11" s="1"/>
  <c r="BC1973" i="11" a="1"/>
  <c r="BC1973" i="11" s="1"/>
  <c r="BL1973" i="11" s="1"/>
  <c r="BC2056" i="11" a="1"/>
  <c r="BC2056" i="11" s="1"/>
  <c r="BL2056" i="11" s="1"/>
  <c r="BC2040" i="11" a="1"/>
  <c r="BC2040" i="11" s="1"/>
  <c r="BL2040" i="11" s="1"/>
  <c r="BC2024" i="11" a="1"/>
  <c r="BC2024" i="11" s="1"/>
  <c r="BL2024" i="11" s="1"/>
  <c r="BC2008" i="11" a="1"/>
  <c r="BC2008" i="11" s="1"/>
  <c r="BL2008" i="11" s="1"/>
  <c r="BC1992" i="11" a="1"/>
  <c r="BC1992" i="11" s="1"/>
  <c r="BL1992" i="11" s="1"/>
  <c r="BC1976" i="11" a="1"/>
  <c r="BC1976" i="11" s="1"/>
  <c r="BL1976" i="11" s="1"/>
  <c r="BC1960" i="11" a="1"/>
  <c r="BC1960" i="11" s="1"/>
  <c r="BL1960" i="11" s="1"/>
  <c r="BC2270" i="11" a="1"/>
  <c r="BC2270" i="11" s="1"/>
  <c r="BL2270" i="11" s="1"/>
  <c r="BC2241" i="11" a="1"/>
  <c r="BC2241" i="11" s="1"/>
  <c r="BL2241" i="11" s="1"/>
  <c r="BC2086" i="11" a="1"/>
  <c r="BC2086" i="11" s="1"/>
  <c r="BL2086" i="11" s="1"/>
  <c r="BC2068" i="11" a="1"/>
  <c r="BC2068" i="11" s="1"/>
  <c r="BL2068" i="11" s="1"/>
  <c r="BC2052" i="11" a="1"/>
  <c r="BC2052" i="11" s="1"/>
  <c r="BL2052" i="11" s="1"/>
  <c r="BC2036" i="11" a="1"/>
  <c r="BC2036" i="11" s="1"/>
  <c r="BL2036" i="11" s="1"/>
  <c r="BC2020" i="11" a="1"/>
  <c r="BC2020" i="11" s="1"/>
  <c r="BL2020" i="11" s="1"/>
  <c r="BC2004" i="11" a="1"/>
  <c r="BC2004" i="11" s="1"/>
  <c r="BL2004" i="11" s="1"/>
  <c r="BC1988" i="11" a="1"/>
  <c r="BC1988" i="11" s="1"/>
  <c r="BL1988" i="11" s="1"/>
  <c r="BC1972" i="11" a="1"/>
  <c r="BC1972" i="11" s="1"/>
  <c r="BL1972" i="11" s="1"/>
  <c r="BC1956" i="11" a="1"/>
  <c r="BC1956" i="11" s="1"/>
  <c r="BL1956" i="11" s="1"/>
  <c r="BC2278" i="11" a="1"/>
  <c r="BC2278" i="11" s="1"/>
  <c r="BL2278" i="11" s="1"/>
  <c r="BC2217" i="11" a="1"/>
  <c r="BC2217" i="11" s="1"/>
  <c r="BL2217" i="11" s="1"/>
  <c r="BC2184" i="11" a="1"/>
  <c r="BC2184" i="11" s="1"/>
  <c r="BL2184" i="11" s="1"/>
  <c r="BC2153" i="11" a="1"/>
  <c r="BC2153" i="11" s="1"/>
  <c r="BL2153" i="11" s="1"/>
  <c r="BC2129" i="11" a="1"/>
  <c r="BC2129" i="11" s="1"/>
  <c r="BL2129" i="11" s="1"/>
  <c r="BC2094" i="11" a="1"/>
  <c r="BC2094" i="11" s="1"/>
  <c r="BL2094" i="11" s="1"/>
  <c r="BC2075" i="11" a="1"/>
  <c r="BC2075" i="11" s="1"/>
  <c r="BL2075" i="11" s="1"/>
  <c r="BC2058" i="11" a="1"/>
  <c r="BC2058" i="11" s="1"/>
  <c r="BL2058" i="11" s="1"/>
  <c r="BC2042" i="11" a="1"/>
  <c r="BC2042" i="11" s="1"/>
  <c r="BL2042" i="11" s="1"/>
  <c r="BC2026" i="11" a="1"/>
  <c r="BC2026" i="11" s="1"/>
  <c r="BL2026" i="11" s="1"/>
  <c r="BC2233" i="11" a="1"/>
  <c r="BC2233" i="11" s="1"/>
  <c r="BL2233" i="11" s="1"/>
  <c r="BC2164" i="11" a="1"/>
  <c r="BC2164" i="11" s="1"/>
  <c r="BL2164" i="11" s="1"/>
  <c r="BC2134" i="11" a="1"/>
  <c r="BC2134" i="11" s="1"/>
  <c r="BL2134" i="11" s="1"/>
  <c r="BC2121" i="11" a="1"/>
  <c r="BC2121" i="11" s="1"/>
  <c r="BL2121" i="11" s="1"/>
  <c r="BC2113" i="11" a="1"/>
  <c r="BC2113" i="11" s="1"/>
  <c r="BL2113" i="11" s="1"/>
  <c r="BC2099" i="11" a="1"/>
  <c r="BC2099" i="11" s="1"/>
  <c r="BL2099" i="11" s="1"/>
  <c r="BC2061" i="11" a="1"/>
  <c r="BC2061" i="11" s="1"/>
  <c r="BL2061" i="11" s="1"/>
  <c r="BC2045" i="11" a="1"/>
  <c r="BC2045" i="11" s="1"/>
  <c r="BL2045" i="11" s="1"/>
  <c r="BC2029" i="11" a="1"/>
  <c r="BC2029" i="11" s="1"/>
  <c r="BL2029" i="11" s="1"/>
  <c r="BC2013" i="11" a="1"/>
  <c r="BC2013" i="11" s="1"/>
  <c r="BL2013" i="11" s="1"/>
  <c r="BC1997" i="11" a="1"/>
  <c r="BC1997" i="11" s="1"/>
  <c r="BL1997" i="11" s="1"/>
  <c r="BC1981" i="11" a="1"/>
  <c r="BC1981" i="11" s="1"/>
  <c r="BL1981" i="11" s="1"/>
  <c r="BC1965" i="11" a="1"/>
  <c r="BC1965" i="11" s="1"/>
  <c r="BL1965" i="11" s="1"/>
  <c r="BC1949" i="11" a="1"/>
  <c r="BC1949" i="11" s="1"/>
  <c r="BL1949" i="11" s="1"/>
  <c r="BC2305" i="11" a="1"/>
  <c r="BC2305" i="11" s="1"/>
  <c r="BL2305" i="11" s="1"/>
  <c r="BC2171" i="11" a="1"/>
  <c r="BC2171" i="11" s="1"/>
  <c r="BL2171" i="11" s="1"/>
  <c r="BC2166" i="11" a="1"/>
  <c r="BC2166" i="11" s="1"/>
  <c r="BL2166" i="11" s="1"/>
  <c r="BC2076" i="11" a="1"/>
  <c r="BC2076" i="11" s="1"/>
  <c r="BL2076" i="11" s="1"/>
  <c r="BC2065" i="11" a="1"/>
  <c r="BC2065" i="11" s="1"/>
  <c r="BL2065" i="11" s="1"/>
  <c r="BC1987" i="11" a="1"/>
  <c r="BC1987" i="11" s="1"/>
  <c r="BL1987" i="11" s="1"/>
  <c r="BC1979" i="11" a="1"/>
  <c r="BC1979" i="11" s="1"/>
  <c r="BL1979" i="11" s="1"/>
  <c r="BC1938" i="11" a="1"/>
  <c r="BC1938" i="11" s="1"/>
  <c r="BL1938" i="11" s="1"/>
  <c r="BC1922" i="11" a="1"/>
  <c r="BC1922" i="11" s="1"/>
  <c r="BL1922" i="11" s="1"/>
  <c r="BC1906" i="11" a="1"/>
  <c r="BC1906" i="11" s="1"/>
  <c r="BL1906" i="11" s="1"/>
  <c r="BC1890" i="11" a="1"/>
  <c r="BC1890" i="11" s="1"/>
  <c r="BL1890" i="11" s="1"/>
  <c r="BC1874" i="11" a="1"/>
  <c r="BC1874" i="11" s="1"/>
  <c r="BL1874" i="11" s="1"/>
  <c r="BC1858" i="11" a="1"/>
  <c r="BC1858" i="11" s="1"/>
  <c r="BL1858" i="11" s="1"/>
  <c r="BC2180" i="11" a="1"/>
  <c r="BC2180" i="11" s="1"/>
  <c r="BL2180" i="11" s="1"/>
  <c r="BC2078" i="11" a="1"/>
  <c r="BC2078" i="11" s="1"/>
  <c r="BL2078" i="11" s="1"/>
  <c r="BC2060" i="11" a="1"/>
  <c r="BC2060" i="11" s="1"/>
  <c r="BL2060" i="11" s="1"/>
  <c r="BC2049" i="11" a="1"/>
  <c r="BC2049" i="11" s="1"/>
  <c r="BL2049" i="11" s="1"/>
  <c r="BC2012" i="11" a="1"/>
  <c r="BC2012" i="11" s="1"/>
  <c r="BL2012" i="11" s="1"/>
  <c r="BC2000" i="11" a="1"/>
  <c r="BC2000" i="11" s="1"/>
  <c r="BL2000" i="11" s="1"/>
  <c r="BC1975" i="11" a="1"/>
  <c r="BC1975" i="11" s="1"/>
  <c r="BL1975" i="11" s="1"/>
  <c r="BC1941" i="11" a="1"/>
  <c r="BC1941" i="11" s="1"/>
  <c r="BL1941" i="11" s="1"/>
  <c r="BC1925" i="11" a="1"/>
  <c r="BC1925" i="11" s="1"/>
  <c r="BL1925" i="11" s="1"/>
  <c r="BC1909" i="11" a="1"/>
  <c r="BC1909" i="11" s="1"/>
  <c r="BL1909" i="11" s="1"/>
  <c r="BC1893" i="11" a="1"/>
  <c r="BC1893" i="11" s="1"/>
  <c r="BL1893" i="11" s="1"/>
  <c r="BC1877" i="11" a="1"/>
  <c r="BC1877" i="11" s="1"/>
  <c r="BL1877" i="11" s="1"/>
  <c r="BC1861" i="11" a="1"/>
  <c r="BC1861" i="11" s="1"/>
  <c r="BL1861" i="11" s="1"/>
  <c r="BC2081" i="11" a="1"/>
  <c r="BC2081" i="11" s="1"/>
  <c r="BL2081" i="11" s="1"/>
  <c r="BC2057" i="11" a="1"/>
  <c r="BC2057" i="11" s="1"/>
  <c r="BL2057" i="11" s="1"/>
  <c r="BC2044" i="11" a="1"/>
  <c r="BC2044" i="11" s="1"/>
  <c r="BL2044" i="11" s="1"/>
  <c r="BC1971" i="11" a="1"/>
  <c r="BC1971" i="11" s="1"/>
  <c r="BL1971" i="11" s="1"/>
  <c r="BC1963" i="11" a="1"/>
  <c r="BC1963" i="11" s="1"/>
  <c r="BL1963" i="11" s="1"/>
  <c r="BC1950" i="11" a="1"/>
  <c r="BC1950" i="11" s="1"/>
  <c r="BL1950" i="11" s="1"/>
  <c r="BC1948" i="11" a="1"/>
  <c r="BC1948" i="11" s="1"/>
  <c r="BL1948" i="11" s="1"/>
  <c r="BC1944" i="11" a="1"/>
  <c r="BC1944" i="11" s="1"/>
  <c r="BL1944" i="11" s="1"/>
  <c r="BC1928" i="11" a="1"/>
  <c r="BC1928" i="11" s="1"/>
  <c r="BL1928" i="11" s="1"/>
  <c r="BC1912" i="11" a="1"/>
  <c r="BC1912" i="11" s="1"/>
  <c r="BL1912" i="11" s="1"/>
  <c r="BC1896" i="11" a="1"/>
  <c r="BC1896" i="11" s="1"/>
  <c r="BL1896" i="11" s="1"/>
  <c r="BC1880" i="11" a="1"/>
  <c r="BC1880" i="11" s="1"/>
  <c r="BL1880" i="11" s="1"/>
  <c r="BC1864" i="11" a="1"/>
  <c r="BC1864" i="11" s="1"/>
  <c r="BL1864" i="11" s="1"/>
  <c r="BC2132" i="11" a="1"/>
  <c r="BC2132" i="11" s="1"/>
  <c r="BL2132" i="11" s="1"/>
  <c r="BC2126" i="11" a="1"/>
  <c r="BC2126" i="11" s="1"/>
  <c r="BL2126" i="11" s="1"/>
  <c r="BC2083" i="11" a="1"/>
  <c r="BC2083" i="11" s="1"/>
  <c r="BL2083" i="11" s="1"/>
  <c r="BC2041" i="11" a="1"/>
  <c r="BC2041" i="11" s="1"/>
  <c r="BL2041" i="11" s="1"/>
  <c r="BC1996" i="11" a="1"/>
  <c r="BC1996" i="11" s="1"/>
  <c r="BL1996" i="11" s="1"/>
  <c r="BC1984" i="11" a="1"/>
  <c r="BC1984" i="11" s="1"/>
  <c r="BL1984" i="11" s="1"/>
  <c r="BC1952" i="11" a="1"/>
  <c r="BC1952" i="11" s="1"/>
  <c r="BL1952" i="11" s="1"/>
  <c r="BC1931" i="11" a="1"/>
  <c r="BC1931" i="11" s="1"/>
  <c r="BL1931" i="11" s="1"/>
  <c r="BC1915" i="11" a="1"/>
  <c r="BC1915" i="11" s="1"/>
  <c r="BL1915" i="11" s="1"/>
  <c r="BC1899" i="11" a="1"/>
  <c r="BC1899" i="11" s="1"/>
  <c r="BL1899" i="11" s="1"/>
  <c r="BC1883" i="11" a="1"/>
  <c r="BC1883" i="11" s="1"/>
  <c r="BL1883" i="11" s="1"/>
  <c r="BC1867" i="11" a="1"/>
  <c r="BC1867" i="11" s="1"/>
  <c r="BL1867" i="11" s="1"/>
  <c r="BC1851" i="11" a="1"/>
  <c r="BC1851" i="11" s="1"/>
  <c r="BL1851" i="11" s="1"/>
  <c r="BC2142" i="11" a="1"/>
  <c r="BC2142" i="11" s="1"/>
  <c r="BL2142" i="11" s="1"/>
  <c r="BC2027" i="11" a="1"/>
  <c r="BC2027" i="11" s="1"/>
  <c r="BL2027" i="11" s="1"/>
  <c r="BC2017" i="11" a="1"/>
  <c r="BC2017" i="11" s="1"/>
  <c r="BL2017" i="11" s="1"/>
  <c r="BC1934" i="11" a="1"/>
  <c r="BC1934" i="11" s="1"/>
  <c r="BL1934" i="11" s="1"/>
  <c r="BC1918" i="11" a="1"/>
  <c r="BC1918" i="11" s="1"/>
  <c r="BL1918" i="11" s="1"/>
  <c r="BC2324" i="11" a="1"/>
  <c r="BC2324" i="11" s="1"/>
  <c r="BL2324" i="11" s="1"/>
  <c r="BC2055" i="11" a="1"/>
  <c r="BC2055" i="11" s="1"/>
  <c r="BL2055" i="11" s="1"/>
  <c r="BC1980" i="11" a="1"/>
  <c r="BC1980" i="11" s="1"/>
  <c r="BL1980" i="11" s="1"/>
  <c r="BC1968" i="11" a="1"/>
  <c r="BC1968" i="11" s="1"/>
  <c r="BL1968" i="11" s="1"/>
  <c r="BC1953" i="11" a="1"/>
  <c r="BC1953" i="11" s="1"/>
  <c r="BL1953" i="11" s="1"/>
  <c r="BC1937" i="11" a="1"/>
  <c r="BC1937" i="11" s="1"/>
  <c r="BL1937" i="11" s="1"/>
  <c r="BC1921" i="11" a="1"/>
  <c r="BC1921" i="11" s="1"/>
  <c r="BL1921" i="11" s="1"/>
  <c r="BC2198" i="11" a="1"/>
  <c r="BC2198" i="11" s="1"/>
  <c r="BL2198" i="11" s="1"/>
  <c r="BC2130" i="11" a="1"/>
  <c r="BC2130" i="11" s="1"/>
  <c r="BL2130" i="11" s="1"/>
  <c r="BC2064" i="11" a="1"/>
  <c r="BC2064" i="11" s="1"/>
  <c r="BL2064" i="11" s="1"/>
  <c r="BC2025" i="11" a="1"/>
  <c r="BC2025" i="11" s="1"/>
  <c r="BL2025" i="11" s="1"/>
  <c r="BC2022" i="11" a="1"/>
  <c r="BC2022" i="11" s="1"/>
  <c r="BL2022" i="11" s="1"/>
  <c r="BC2014" i="11" a="1"/>
  <c r="BC2014" i="11" s="1"/>
  <c r="BL2014" i="11" s="1"/>
  <c r="BC1964" i="11" a="1"/>
  <c r="BC1964" i="11" s="1"/>
  <c r="BL1964" i="11" s="1"/>
  <c r="BC1958" i="11" a="1"/>
  <c r="BC1958" i="11" s="1"/>
  <c r="BL1958" i="11" s="1"/>
  <c r="BC1957" i="11" a="1"/>
  <c r="BC1957" i="11" s="1"/>
  <c r="BL1957" i="11" s="1"/>
  <c r="BC1947" i="11" a="1"/>
  <c r="BC1947" i="11" s="1"/>
  <c r="BL1947" i="11" s="1"/>
  <c r="BC1943" i="11" a="1"/>
  <c r="BC1943" i="11" s="1"/>
  <c r="BL1943" i="11" s="1"/>
  <c r="BC1927" i="11" a="1"/>
  <c r="BC1927" i="11" s="1"/>
  <c r="BL1927" i="11" s="1"/>
  <c r="BC1911" i="11" a="1"/>
  <c r="BC1911" i="11" s="1"/>
  <c r="BL1911" i="11" s="1"/>
  <c r="BC1895" i="11" a="1"/>
  <c r="BC1895" i="11" s="1"/>
  <c r="BL1895" i="11" s="1"/>
  <c r="BC1879" i="11" a="1"/>
  <c r="BC1879" i="11" s="1"/>
  <c r="BL1879" i="11" s="1"/>
  <c r="BC1863" i="11" a="1"/>
  <c r="BC1863" i="11" s="1"/>
  <c r="BL1863" i="11" s="1"/>
  <c r="BC2258" i="11" a="1"/>
  <c r="BC2258" i="11" s="1"/>
  <c r="BL2258" i="11" s="1"/>
  <c r="BC2087" i="11" a="1"/>
  <c r="BC2087" i="11" s="1"/>
  <c r="BL2087" i="11" s="1"/>
  <c r="BC2006" i="11" a="1"/>
  <c r="BC2006" i="11" s="1"/>
  <c r="BL2006" i="11" s="1"/>
  <c r="BC1998" i="11" a="1"/>
  <c r="BC1998" i="11" s="1"/>
  <c r="BL1998" i="11" s="1"/>
  <c r="BC1946" i="11" a="1"/>
  <c r="BC1946" i="11" s="1"/>
  <c r="BL1946" i="11" s="1"/>
  <c r="BC1933" i="11" a="1"/>
  <c r="BC1933" i="11" s="1"/>
  <c r="BL1933" i="11" s="1"/>
  <c r="BC1917" i="11" a="1"/>
  <c r="BC1917" i="11" s="1"/>
  <c r="BL1917" i="11" s="1"/>
  <c r="BC1901" i="11" a="1"/>
  <c r="BC1901" i="11" s="1"/>
  <c r="BL1901" i="11" s="1"/>
  <c r="BC1885" i="11" a="1"/>
  <c r="BC1885" i="11" s="1"/>
  <c r="BL1885" i="11" s="1"/>
  <c r="BC2384" i="11" a="1"/>
  <c r="BC2384" i="11" s="1"/>
  <c r="BL2384" i="11" s="1"/>
  <c r="BC2161" i="11" a="1"/>
  <c r="BC2161" i="11" s="1"/>
  <c r="BL2161" i="11" s="1"/>
  <c r="BC2141" i="11" a="1"/>
  <c r="BC2141" i="11" s="1"/>
  <c r="BL2141" i="11" s="1"/>
  <c r="BC2109" i="11" a="1"/>
  <c r="BC2109" i="11" s="1"/>
  <c r="BL2109" i="11" s="1"/>
  <c r="BC2077" i="11" a="1"/>
  <c r="BC2077" i="11" s="1"/>
  <c r="BL2077" i="11" s="1"/>
  <c r="BC1994" i="11" a="1"/>
  <c r="BC1994" i="11" s="1"/>
  <c r="BL1994" i="11" s="1"/>
  <c r="BC1977" i="11" a="1"/>
  <c r="BC1977" i="11" s="1"/>
  <c r="BL1977" i="11" s="1"/>
  <c r="BC1969" i="11" a="1"/>
  <c r="BC1969" i="11" s="1"/>
  <c r="BL1969" i="11" s="1"/>
  <c r="BC1936" i="11" a="1"/>
  <c r="BC1936" i="11" s="1"/>
  <c r="BL1936" i="11" s="1"/>
  <c r="BC1920" i="11" a="1"/>
  <c r="BC1920" i="11" s="1"/>
  <c r="BL1920" i="11" s="1"/>
  <c r="BC1904" i="11" a="1"/>
  <c r="BC1904" i="11" s="1"/>
  <c r="BL1904" i="11" s="1"/>
  <c r="BC1888" i="11" a="1"/>
  <c r="BC1888" i="11" s="1"/>
  <c r="BL1888" i="11" s="1"/>
  <c r="BC1872" i="11" a="1"/>
  <c r="BC1872" i="11" s="1"/>
  <c r="BL1872" i="11" s="1"/>
  <c r="BC1856" i="11" a="1"/>
  <c r="BC1856" i="11" s="1"/>
  <c r="BL1856" i="11" s="1"/>
  <c r="BC2071" i="11" a="1"/>
  <c r="BC2071" i="11" s="1"/>
  <c r="BL2071" i="11" s="1"/>
  <c r="BC2062" i="11" a="1"/>
  <c r="BC2062" i="11" s="1"/>
  <c r="BL2062" i="11" s="1"/>
  <c r="BC2059" i="11" a="1"/>
  <c r="BC2059" i="11" s="1"/>
  <c r="BL2059" i="11" s="1"/>
  <c r="BC2023" i="11" a="1"/>
  <c r="BC2023" i="11" s="1"/>
  <c r="BL2023" i="11" s="1"/>
  <c r="BC1990" i="11" a="1"/>
  <c r="BC1990" i="11" s="1"/>
  <c r="BL1990" i="11" s="1"/>
  <c r="BC1982" i="11" a="1"/>
  <c r="BC1982" i="11" s="1"/>
  <c r="BL1982" i="11" s="1"/>
  <c r="BC1939" i="11" a="1"/>
  <c r="BC1939" i="11" s="1"/>
  <c r="BL1939" i="11" s="1"/>
  <c r="BC1923" i="11" a="1"/>
  <c r="BC1923" i="11" s="1"/>
  <c r="BL1923" i="11" s="1"/>
  <c r="BC1907" i="11" a="1"/>
  <c r="BC1907" i="11" s="1"/>
  <c r="BL1907" i="11" s="1"/>
  <c r="BC1891" i="11" a="1"/>
  <c r="BC1891" i="11" s="1"/>
  <c r="BL1891" i="11" s="1"/>
  <c r="BC1875" i="11" a="1"/>
  <c r="BC1875" i="11" s="1"/>
  <c r="BL1875" i="11" s="1"/>
  <c r="BC1929" i="11" a="1"/>
  <c r="BC1929" i="11" s="1"/>
  <c r="BL1929" i="11" s="1"/>
  <c r="BC1926" i="11" a="1"/>
  <c r="BC1926" i="11" s="1"/>
  <c r="BL1926" i="11" s="1"/>
  <c r="BC1910" i="11" a="1"/>
  <c r="BC1910" i="11" s="1"/>
  <c r="BL1910" i="11" s="1"/>
  <c r="BC1881" i="11" a="1"/>
  <c r="BC1881" i="11" s="1"/>
  <c r="BL1881" i="11" s="1"/>
  <c r="BC1878" i="11" a="1"/>
  <c r="BC1878" i="11" s="1"/>
  <c r="BL1878" i="11" s="1"/>
  <c r="BC1871" i="11" a="1"/>
  <c r="BC1871" i="11" s="1"/>
  <c r="BL1871" i="11" s="1"/>
  <c r="BC1837" i="11" a="1"/>
  <c r="BC1837" i="11" s="1"/>
  <c r="BL1837" i="11" s="1"/>
  <c r="BC1821" i="11" a="1"/>
  <c r="BC1821" i="11" s="1"/>
  <c r="BL1821" i="11" s="1"/>
  <c r="BC1805" i="11" a="1"/>
  <c r="BC1805" i="11" s="1"/>
  <c r="BL1805" i="11" s="1"/>
  <c r="BC1789" i="11" a="1"/>
  <c r="BC1789" i="11" s="1"/>
  <c r="BL1789" i="11" s="1"/>
  <c r="BC1773" i="11" a="1"/>
  <c r="BC1773" i="11" s="1"/>
  <c r="BL1773" i="11" s="1"/>
  <c r="BC1757" i="11" a="1"/>
  <c r="BC1757" i="11" s="1"/>
  <c r="BL1757" i="11" s="1"/>
  <c r="BC1741" i="11" a="1"/>
  <c r="BC1741" i="11" s="1"/>
  <c r="BL1741" i="11" s="1"/>
  <c r="BC1725" i="11" a="1"/>
  <c r="BC1725" i="11" s="1"/>
  <c r="BL1725" i="11" s="1"/>
  <c r="BC1709" i="11" a="1"/>
  <c r="BC1709" i="11" s="1"/>
  <c r="BL1709" i="11" s="1"/>
  <c r="BC1693" i="11" a="1"/>
  <c r="BC1693" i="11" s="1"/>
  <c r="BL1693" i="11" s="1"/>
  <c r="BC1677" i="11" a="1"/>
  <c r="BC1677" i="11" s="1"/>
  <c r="BL1677" i="11" s="1"/>
  <c r="BC1661" i="11" a="1"/>
  <c r="BC1661" i="11" s="1"/>
  <c r="BL1661" i="11" s="1"/>
  <c r="BC1645" i="11" a="1"/>
  <c r="BC1645" i="11" s="1"/>
  <c r="BL1645" i="11" s="1"/>
  <c r="BC2111" i="11" a="1"/>
  <c r="BC2111" i="11" s="1"/>
  <c r="BL2111" i="11" s="1"/>
  <c r="BC2038" i="11" a="1"/>
  <c r="BC2038" i="11" s="1"/>
  <c r="BL2038" i="11" s="1"/>
  <c r="BC1840" i="11" a="1"/>
  <c r="BC1840" i="11" s="1"/>
  <c r="BL1840" i="11" s="1"/>
  <c r="BC1824" i="11" a="1"/>
  <c r="BC1824" i="11" s="1"/>
  <c r="BL1824" i="11" s="1"/>
  <c r="BC1808" i="11" a="1"/>
  <c r="BC1808" i="11" s="1"/>
  <c r="BL1808" i="11" s="1"/>
  <c r="BC1792" i="11" a="1"/>
  <c r="BC1792" i="11" s="1"/>
  <c r="BL1792" i="11" s="1"/>
  <c r="BC1776" i="11" a="1"/>
  <c r="BC1776" i="11" s="1"/>
  <c r="BL1776" i="11" s="1"/>
  <c r="BC1760" i="11" a="1"/>
  <c r="BC1760" i="11" s="1"/>
  <c r="BL1760" i="11" s="1"/>
  <c r="BC1744" i="11" a="1"/>
  <c r="BC1744" i="11" s="1"/>
  <c r="BL1744" i="11" s="1"/>
  <c r="BC1728" i="11" a="1"/>
  <c r="BC1728" i="11" s="1"/>
  <c r="BL1728" i="11" s="1"/>
  <c r="BC1712" i="11" a="1"/>
  <c r="BC1712" i="11" s="1"/>
  <c r="BL1712" i="11" s="1"/>
  <c r="BC1696" i="11" a="1"/>
  <c r="BC1696" i="11" s="1"/>
  <c r="BL1696" i="11" s="1"/>
  <c r="BC1680" i="11" a="1"/>
  <c r="BC1680" i="11" s="1"/>
  <c r="BL1680" i="11" s="1"/>
  <c r="BC1664" i="11" a="1"/>
  <c r="BC1664" i="11" s="1"/>
  <c r="BL1664" i="11" s="1"/>
  <c r="BC1648" i="11" a="1"/>
  <c r="BC1648" i="11" s="1"/>
  <c r="BL1648" i="11" s="1"/>
  <c r="BC2007" i="11" a="1"/>
  <c r="BC2007" i="11" s="1"/>
  <c r="BL2007" i="11" s="1"/>
  <c r="BC1940" i="11" a="1"/>
  <c r="BC1940" i="11" s="1"/>
  <c r="BL1940" i="11" s="1"/>
  <c r="BC1898" i="11" a="1"/>
  <c r="BC1898" i="11" s="1"/>
  <c r="BL1898" i="11" s="1"/>
  <c r="BC1843" i="11" a="1"/>
  <c r="BC1843" i="11" s="1"/>
  <c r="BL1843" i="11" s="1"/>
  <c r="BC1827" i="11" a="1"/>
  <c r="BC1827" i="11" s="1"/>
  <c r="BL1827" i="11" s="1"/>
  <c r="BC1811" i="11" a="1"/>
  <c r="BC1811" i="11" s="1"/>
  <c r="BL1811" i="11" s="1"/>
  <c r="BC1795" i="11" a="1"/>
  <c r="BC1795" i="11" s="1"/>
  <c r="BL1795" i="11" s="1"/>
  <c r="BC1779" i="11" a="1"/>
  <c r="BC1779" i="11" s="1"/>
  <c r="BL1779" i="11" s="1"/>
  <c r="BC1763" i="11" a="1"/>
  <c r="BC1763" i="11" s="1"/>
  <c r="BL1763" i="11" s="1"/>
  <c r="BC1747" i="11" a="1"/>
  <c r="BC1747" i="11" s="1"/>
  <c r="BL1747" i="11" s="1"/>
  <c r="BC1731" i="11" a="1"/>
  <c r="BC1731" i="11" s="1"/>
  <c r="BL1731" i="11" s="1"/>
  <c r="BC1715" i="11" a="1"/>
  <c r="BC1715" i="11" s="1"/>
  <c r="BL1715" i="11" s="1"/>
  <c r="BC1699" i="11" a="1"/>
  <c r="BC1699" i="11" s="1"/>
  <c r="BL1699" i="11" s="1"/>
  <c r="BC1683" i="11" a="1"/>
  <c r="BC1683" i="11" s="1"/>
  <c r="BL1683" i="11" s="1"/>
  <c r="BC1667" i="11" a="1"/>
  <c r="BC1667" i="11" s="1"/>
  <c r="BL1667" i="11" s="1"/>
  <c r="BC1651" i="11" a="1"/>
  <c r="BC1651" i="11" s="1"/>
  <c r="BL1651" i="11" s="1"/>
  <c r="BC1635" i="11" a="1"/>
  <c r="BC1635" i="11" s="1"/>
  <c r="BL1635" i="11" s="1"/>
  <c r="BC1619" i="11" a="1"/>
  <c r="BC1619" i="11" s="1"/>
  <c r="BL1619" i="11" s="1"/>
  <c r="BC2108" i="11" a="1"/>
  <c r="BC2108" i="11" s="1"/>
  <c r="BL2108" i="11" s="1"/>
  <c r="BC2067" i="11" a="1"/>
  <c r="BC2067" i="11" s="1"/>
  <c r="BL2067" i="11" s="1"/>
  <c r="BC2051" i="11" a="1"/>
  <c r="BC2051" i="11" s="1"/>
  <c r="BL2051" i="11" s="1"/>
  <c r="BC2046" i="11" a="1"/>
  <c r="BC2046" i="11" s="1"/>
  <c r="BL2046" i="11" s="1"/>
  <c r="BC2030" i="11" a="1"/>
  <c r="BC2030" i="11" s="1"/>
  <c r="BL2030" i="11" s="1"/>
  <c r="BC1884" i="11" a="1"/>
  <c r="BC1884" i="11" s="1"/>
  <c r="BL1884" i="11" s="1"/>
  <c r="BC1866" i="11" a="1"/>
  <c r="BC1866" i="11" s="1"/>
  <c r="BL1866" i="11" s="1"/>
  <c r="BC1846" i="11" a="1"/>
  <c r="BC1846" i="11" s="1"/>
  <c r="BL1846" i="11" s="1"/>
  <c r="BC1830" i="11" a="1"/>
  <c r="BC1830" i="11" s="1"/>
  <c r="BL1830" i="11" s="1"/>
  <c r="BC1814" i="11" a="1"/>
  <c r="BC1814" i="11" s="1"/>
  <c r="BL1814" i="11" s="1"/>
  <c r="BC1798" i="11" a="1"/>
  <c r="BC1798" i="11" s="1"/>
  <c r="BL1798" i="11" s="1"/>
  <c r="BC1782" i="11" a="1"/>
  <c r="BC1782" i="11" s="1"/>
  <c r="BL1782" i="11" s="1"/>
  <c r="BC1766" i="11" a="1"/>
  <c r="BC1766" i="11" s="1"/>
  <c r="BL1766" i="11" s="1"/>
  <c r="BC1750" i="11" a="1"/>
  <c r="BC1750" i="11" s="1"/>
  <c r="BL1750" i="11" s="1"/>
  <c r="BC1734" i="11" a="1"/>
  <c r="BC1734" i="11" s="1"/>
  <c r="BL1734" i="11" s="1"/>
  <c r="BC1718" i="11" a="1"/>
  <c r="BC1718" i="11" s="1"/>
  <c r="BL1718" i="11" s="1"/>
  <c r="BC1702" i="11" a="1"/>
  <c r="BC1702" i="11" s="1"/>
  <c r="BL1702" i="11" s="1"/>
  <c r="BC1686" i="11" a="1"/>
  <c r="BC1686" i="11" s="1"/>
  <c r="BL1686" i="11" s="1"/>
  <c r="BC1670" i="11" a="1"/>
  <c r="BC1670" i="11" s="1"/>
  <c r="BL1670" i="11" s="1"/>
  <c r="BC1654" i="11" a="1"/>
  <c r="BC1654" i="11" s="1"/>
  <c r="BL1654" i="11" s="1"/>
  <c r="BC1638" i="11" a="1"/>
  <c r="BC1638" i="11" s="1"/>
  <c r="BL1638" i="11" s="1"/>
  <c r="BC1622" i="11" a="1"/>
  <c r="BC1622" i="11" s="1"/>
  <c r="BL1622" i="11" s="1"/>
  <c r="BC2223" i="11" a="1"/>
  <c r="BC2223" i="11" s="1"/>
  <c r="BL2223" i="11" s="1"/>
  <c r="BC2028" i="11" a="1"/>
  <c r="BC2028" i="11" s="1"/>
  <c r="BL2028" i="11" s="1"/>
  <c r="BC1966" i="11" a="1"/>
  <c r="BC1966" i="11" s="1"/>
  <c r="BL1966" i="11" s="1"/>
  <c r="BC1961" i="11" a="1"/>
  <c r="BC1961" i="11" s="1"/>
  <c r="BL1961" i="11" s="1"/>
  <c r="BC1942" i="11" a="1"/>
  <c r="BC1942" i="11" s="1"/>
  <c r="BL1942" i="11" s="1"/>
  <c r="BC1870" i="11" a="1"/>
  <c r="BC1870" i="11" s="1"/>
  <c r="BL1870" i="11" s="1"/>
  <c r="BC1836" i="11" a="1"/>
  <c r="BC1836" i="11" s="1"/>
  <c r="BL1836" i="11" s="1"/>
  <c r="BC1820" i="11" a="1"/>
  <c r="BC1820" i="11" s="1"/>
  <c r="BL1820" i="11" s="1"/>
  <c r="BC1804" i="11" a="1"/>
  <c r="BC1804" i="11" s="1"/>
  <c r="BL1804" i="11" s="1"/>
  <c r="BC1788" i="11" a="1"/>
  <c r="BC1788" i="11" s="1"/>
  <c r="BL1788" i="11" s="1"/>
  <c r="BC1772" i="11" a="1"/>
  <c r="BC1772" i="11" s="1"/>
  <c r="BL1772" i="11" s="1"/>
  <c r="BC1756" i="11" a="1"/>
  <c r="BC1756" i="11" s="1"/>
  <c r="BL1756" i="11" s="1"/>
  <c r="BC1740" i="11" a="1"/>
  <c r="BC1740" i="11" s="1"/>
  <c r="BL1740" i="11" s="1"/>
  <c r="BC1724" i="11" a="1"/>
  <c r="BC1724" i="11" s="1"/>
  <c r="BL1724" i="11" s="1"/>
  <c r="BC1708" i="11" a="1"/>
  <c r="BC1708" i="11" s="1"/>
  <c r="BL1708" i="11" s="1"/>
  <c r="BC1692" i="11" a="1"/>
  <c r="BC1692" i="11" s="1"/>
  <c r="BL1692" i="11" s="1"/>
  <c r="BC1676" i="11" a="1"/>
  <c r="BC1676" i="11" s="1"/>
  <c r="BL1676" i="11" s="1"/>
  <c r="BC1660" i="11" a="1"/>
  <c r="BC1660" i="11" s="1"/>
  <c r="BL1660" i="11" s="1"/>
  <c r="BC2118" i="11" a="1"/>
  <c r="BC2118" i="11" s="1"/>
  <c r="BL2118" i="11" s="1"/>
  <c r="BC2035" i="11" a="1"/>
  <c r="BC2035" i="11" s="1"/>
  <c r="BL2035" i="11" s="1"/>
  <c r="BC1859" i="11" a="1"/>
  <c r="BC1859" i="11" s="1"/>
  <c r="BL1859" i="11" s="1"/>
  <c r="BC1842" i="11" a="1"/>
  <c r="BC1842" i="11" s="1"/>
  <c r="BL1842" i="11" s="1"/>
  <c r="BC1826" i="11" a="1"/>
  <c r="BC1826" i="11" s="1"/>
  <c r="BL1826" i="11" s="1"/>
  <c r="BC1810" i="11" a="1"/>
  <c r="BC1810" i="11" s="1"/>
  <c r="BL1810" i="11" s="1"/>
  <c r="BC1794" i="11" a="1"/>
  <c r="BC1794" i="11" s="1"/>
  <c r="BL1794" i="11" s="1"/>
  <c r="BC1778" i="11" a="1"/>
  <c r="BC1778" i="11" s="1"/>
  <c r="BL1778" i="11" s="1"/>
  <c r="BC1762" i="11" a="1"/>
  <c r="BC1762" i="11" s="1"/>
  <c r="BL1762" i="11" s="1"/>
  <c r="BC1746" i="11" a="1"/>
  <c r="BC1746" i="11" s="1"/>
  <c r="BL1746" i="11" s="1"/>
  <c r="BC1730" i="11" a="1"/>
  <c r="BC1730" i="11" s="1"/>
  <c r="BL1730" i="11" s="1"/>
  <c r="BC1714" i="11" a="1"/>
  <c r="BC1714" i="11" s="1"/>
  <c r="BL1714" i="11" s="1"/>
  <c r="BC1698" i="11" a="1"/>
  <c r="BC1698" i="11" s="1"/>
  <c r="BL1698" i="11" s="1"/>
  <c r="BC1682" i="11" a="1"/>
  <c r="BC1682" i="11" s="1"/>
  <c r="BL1682" i="11" s="1"/>
  <c r="BC1666" i="11" a="1"/>
  <c r="BC1666" i="11" s="1"/>
  <c r="BL1666" i="11" s="1"/>
  <c r="BC1650" i="11" a="1"/>
  <c r="BC1650" i="11" s="1"/>
  <c r="BL1650" i="11" s="1"/>
  <c r="BC1634" i="11" a="1"/>
  <c r="BC1634" i="11" s="1"/>
  <c r="BL1634" i="11" s="1"/>
  <c r="BC1618" i="11" a="1"/>
  <c r="BC1618" i="11" s="1"/>
  <c r="BL1618" i="11" s="1"/>
  <c r="BC1978" i="11" a="1"/>
  <c r="BC1978" i="11" s="1"/>
  <c r="BL1978" i="11" s="1"/>
  <c r="BC1935" i="11" a="1"/>
  <c r="BC1935" i="11" s="1"/>
  <c r="BL1935" i="11" s="1"/>
  <c r="BC1932" i="11" a="1"/>
  <c r="BC1932" i="11" s="1"/>
  <c r="BL1932" i="11" s="1"/>
  <c r="BC1886" i="11" a="1"/>
  <c r="BC1886" i="11" s="1"/>
  <c r="BL1886" i="11" s="1"/>
  <c r="BC1848" i="11" a="1"/>
  <c r="BC1848" i="11" s="1"/>
  <c r="BL1848" i="11" s="1"/>
  <c r="BC1832" i="11" a="1"/>
  <c r="BC1832" i="11" s="1"/>
  <c r="BL1832" i="11" s="1"/>
  <c r="BC1816" i="11" a="1"/>
  <c r="BC1816" i="11" s="1"/>
  <c r="BL1816" i="11" s="1"/>
  <c r="BC1800" i="11" a="1"/>
  <c r="BC1800" i="11" s="1"/>
  <c r="BL1800" i="11" s="1"/>
  <c r="BC1784" i="11" a="1"/>
  <c r="BC1784" i="11" s="1"/>
  <c r="BL1784" i="11" s="1"/>
  <c r="BC1768" i="11" a="1"/>
  <c r="BC1768" i="11" s="1"/>
  <c r="BL1768" i="11" s="1"/>
  <c r="BC1752" i="11" a="1"/>
  <c r="BC1752" i="11" s="1"/>
  <c r="BL1752" i="11" s="1"/>
  <c r="BC1736" i="11" a="1"/>
  <c r="BC1736" i="11" s="1"/>
  <c r="BL1736" i="11" s="1"/>
  <c r="BC1720" i="11" a="1"/>
  <c r="BC1720" i="11" s="1"/>
  <c r="BL1720" i="11" s="1"/>
  <c r="BC1704" i="11" a="1"/>
  <c r="BC1704" i="11" s="1"/>
  <c r="BL1704" i="11" s="1"/>
  <c r="BC1688" i="11" a="1"/>
  <c r="BC1688" i="11" s="1"/>
  <c r="BL1688" i="11" s="1"/>
  <c r="BC1672" i="11" a="1"/>
  <c r="BC1672" i="11" s="1"/>
  <c r="BL1672" i="11" s="1"/>
  <c r="BC1656" i="11" a="1"/>
  <c r="BC1656" i="11" s="1"/>
  <c r="BL1656" i="11" s="1"/>
  <c r="BC1640" i="11" a="1"/>
  <c r="BC1640" i="11" s="1"/>
  <c r="BL1640" i="11" s="1"/>
  <c r="BC1624" i="11" a="1"/>
  <c r="BC1624" i="11" s="1"/>
  <c r="BL1624" i="11" s="1"/>
  <c r="BC1608" i="11" a="1"/>
  <c r="BC1608" i="11" s="1"/>
  <c r="BL1608" i="11" s="1"/>
  <c r="BC2286" i="11" a="1"/>
  <c r="BC2286" i="11" s="1"/>
  <c r="BL2286" i="11" s="1"/>
  <c r="BC1993" i="11" a="1"/>
  <c r="BC1993" i="11" s="1"/>
  <c r="BL1993" i="11" s="1"/>
  <c r="BC1913" i="11" a="1"/>
  <c r="BC1913" i="11" s="1"/>
  <c r="BL1913" i="11" s="1"/>
  <c r="BC1889" i="11" a="1"/>
  <c r="BC1889" i="11" s="1"/>
  <c r="BL1889" i="11" s="1"/>
  <c r="BC1876" i="11" a="1"/>
  <c r="BC1876" i="11" s="1"/>
  <c r="BL1876" i="11" s="1"/>
  <c r="BC1835" i="11" a="1"/>
  <c r="BC1835" i="11" s="1"/>
  <c r="BL1835" i="11" s="1"/>
  <c r="BC1819" i="11" a="1"/>
  <c r="BC1819" i="11" s="1"/>
  <c r="BL1819" i="11" s="1"/>
  <c r="BC1803" i="11" a="1"/>
  <c r="BC1803" i="11" s="1"/>
  <c r="BL1803" i="11" s="1"/>
  <c r="BC1787" i="11" a="1"/>
  <c r="BC1787" i="11" s="1"/>
  <c r="BL1787" i="11" s="1"/>
  <c r="BC1771" i="11" a="1"/>
  <c r="BC1771" i="11" s="1"/>
  <c r="BL1771" i="11" s="1"/>
  <c r="BC1755" i="11" a="1"/>
  <c r="BC1755" i="11" s="1"/>
  <c r="BL1755" i="11" s="1"/>
  <c r="BC1739" i="11" a="1"/>
  <c r="BC1739" i="11" s="1"/>
  <c r="BL1739" i="11" s="1"/>
  <c r="BC1723" i="11" a="1"/>
  <c r="BC1723" i="11" s="1"/>
  <c r="BL1723" i="11" s="1"/>
  <c r="BC1707" i="11" a="1"/>
  <c r="BC1707" i="11" s="1"/>
  <c r="BL1707" i="11" s="1"/>
  <c r="BC1691" i="11" a="1"/>
  <c r="BC1691" i="11" s="1"/>
  <c r="BL1691" i="11" s="1"/>
  <c r="BC1675" i="11" a="1"/>
  <c r="BC1675" i="11" s="1"/>
  <c r="BL1675" i="11" s="1"/>
  <c r="BC1659" i="11" a="1"/>
  <c r="BC1659" i="11" s="1"/>
  <c r="BL1659" i="11" s="1"/>
  <c r="BC1643" i="11" a="1"/>
  <c r="BC1643" i="11" s="1"/>
  <c r="BL1643" i="11" s="1"/>
  <c r="BC1627" i="11" a="1"/>
  <c r="BC1627" i="11" s="1"/>
  <c r="BL1627" i="11" s="1"/>
  <c r="BC2009" i="11" a="1"/>
  <c r="BC2009" i="11" s="1"/>
  <c r="BL2009" i="11" s="1"/>
  <c r="BC2003" i="11" a="1"/>
  <c r="BC2003" i="11" s="1"/>
  <c r="BL2003" i="11" s="1"/>
  <c r="BC1916" i="11" a="1"/>
  <c r="BC1916" i="11" s="1"/>
  <c r="BL1916" i="11" s="1"/>
  <c r="BC1905" i="11" a="1"/>
  <c r="BC1905" i="11" s="1"/>
  <c r="BL1905" i="11" s="1"/>
  <c r="BC1868" i="11" a="1"/>
  <c r="BC1868" i="11" s="1"/>
  <c r="BL1868" i="11" s="1"/>
  <c r="BC1838" i="11" a="1"/>
  <c r="BC1838" i="11" s="1"/>
  <c r="BL1838" i="11" s="1"/>
  <c r="BC1822" i="11" a="1"/>
  <c r="BC1822" i="11" s="1"/>
  <c r="BL1822" i="11" s="1"/>
  <c r="BC1806" i="11" a="1"/>
  <c r="BC1806" i="11" s="1"/>
  <c r="BL1806" i="11" s="1"/>
  <c r="BC1790" i="11" a="1"/>
  <c r="BC1790" i="11" s="1"/>
  <c r="BL1790" i="11" s="1"/>
  <c r="BC1774" i="11" a="1"/>
  <c r="BC1774" i="11" s="1"/>
  <c r="BL1774" i="11" s="1"/>
  <c r="BC1758" i="11" a="1"/>
  <c r="BC1758" i="11" s="1"/>
  <c r="BL1758" i="11" s="1"/>
  <c r="BC1742" i="11" a="1"/>
  <c r="BC1742" i="11" s="1"/>
  <c r="BL1742" i="11" s="1"/>
  <c r="BC1726" i="11" a="1"/>
  <c r="BC1726" i="11" s="1"/>
  <c r="BL1726" i="11" s="1"/>
  <c r="BC1710" i="11" a="1"/>
  <c r="BC1710" i="11" s="1"/>
  <c r="BL1710" i="11" s="1"/>
  <c r="BC1694" i="11" a="1"/>
  <c r="BC1694" i="11" s="1"/>
  <c r="BL1694" i="11" s="1"/>
  <c r="BC1678" i="11" a="1"/>
  <c r="BC1678" i="11" s="1"/>
  <c r="BL1678" i="11" s="1"/>
  <c r="BC1662" i="11" a="1"/>
  <c r="BC1662" i="11" s="1"/>
  <c r="BL1662" i="11" s="1"/>
  <c r="BC1646" i="11" a="1"/>
  <c r="BC1646" i="11" s="1"/>
  <c r="BL1646" i="11" s="1"/>
  <c r="BC1630" i="11" a="1"/>
  <c r="BC1630" i="11" s="1"/>
  <c r="BL1630" i="11" s="1"/>
  <c r="BC1614" i="11" a="1"/>
  <c r="BC1614" i="11" s="1"/>
  <c r="BL1614" i="11" s="1"/>
  <c r="BC2125" i="11" a="1"/>
  <c r="BC2125" i="11" s="1"/>
  <c r="BL2125" i="11" s="1"/>
  <c r="BC2033" i="11" a="1"/>
  <c r="BC2033" i="11" s="1"/>
  <c r="BL2033" i="11" s="1"/>
  <c r="BC2032" i="11" a="1"/>
  <c r="BC2032" i="11" s="1"/>
  <c r="BL2032" i="11" s="1"/>
  <c r="BC1995" i="11" a="1"/>
  <c r="BC1995" i="11" s="1"/>
  <c r="BL1995" i="11" s="1"/>
  <c r="BC1985" i="11" a="1"/>
  <c r="BC1985" i="11" s="1"/>
  <c r="BL1985" i="11" s="1"/>
  <c r="BC1902" i="11" a="1"/>
  <c r="BC1902" i="11" s="1"/>
  <c r="BL1902" i="11" s="1"/>
  <c r="BC1873" i="11" a="1"/>
  <c r="BC1873" i="11" s="1"/>
  <c r="BL1873" i="11" s="1"/>
  <c r="BC2214" i="11" a="1"/>
  <c r="BC2214" i="11" s="1"/>
  <c r="BL2214" i="11" s="1"/>
  <c r="BC1991" i="11" a="1"/>
  <c r="BC1991" i="11" s="1"/>
  <c r="BL1991" i="11" s="1"/>
  <c r="BC1930" i="11" a="1"/>
  <c r="BC1930" i="11" s="1"/>
  <c r="BL1930" i="11" s="1"/>
  <c r="BC1887" i="11" a="1"/>
  <c r="BC1887" i="11" s="1"/>
  <c r="BL1887" i="11" s="1"/>
  <c r="BC2019" i="11" a="1"/>
  <c r="BC2019" i="11" s="1"/>
  <c r="BL2019" i="11" s="1"/>
  <c r="BC1919" i="11" a="1"/>
  <c r="BC1919" i="11" s="1"/>
  <c r="BL1919" i="11" s="1"/>
  <c r="BC1894" i="11" a="1"/>
  <c r="BC1894" i="11" s="1"/>
  <c r="BL1894" i="11" s="1"/>
  <c r="BC1897" i="11" a="1"/>
  <c r="BC1897" i="11" s="1"/>
  <c r="BL1897" i="11" s="1"/>
  <c r="BC2116" i="11" a="1"/>
  <c r="BC2116" i="11" s="1"/>
  <c r="BL2116" i="11" s="1"/>
  <c r="BC2016" i="11" a="1"/>
  <c r="BC2016" i="11" s="1"/>
  <c r="BL2016" i="11" s="1"/>
  <c r="BC1974" i="11" a="1"/>
  <c r="BC1974" i="11" s="1"/>
  <c r="BL1974" i="11" s="1"/>
  <c r="BC1914" i="11" a="1"/>
  <c r="BC1914" i="11" s="1"/>
  <c r="BL1914" i="11" s="1"/>
  <c r="BC2187" i="11" a="1"/>
  <c r="BC2187" i="11" s="1"/>
  <c r="BL2187" i="11" s="1"/>
  <c r="BC2039" i="11" a="1"/>
  <c r="BC2039" i="11" s="1"/>
  <c r="BL2039" i="11" s="1"/>
  <c r="BC1945" i="11" a="1"/>
  <c r="BC1945" i="11" s="1"/>
  <c r="BL1945" i="11" s="1"/>
  <c r="BC2268" i="11" a="1"/>
  <c r="BC2268" i="11" s="1"/>
  <c r="BL2268" i="11" s="1"/>
  <c r="BC2054" i="11" a="1"/>
  <c r="BC2054" i="11" s="1"/>
  <c r="BL2054" i="11" s="1"/>
  <c r="BC1869" i="11" a="1"/>
  <c r="BC1869" i="11" s="1"/>
  <c r="BL1869" i="11" s="1"/>
  <c r="BC2010" i="11" a="1"/>
  <c r="BC2010" i="11" s="1"/>
  <c r="BL2010" i="11" s="1"/>
  <c r="BC1955" i="11" a="1"/>
  <c r="BC1955" i="11" s="1"/>
  <c r="BL1955" i="11" s="1"/>
  <c r="BC1959" i="11" a="1"/>
  <c r="BC1959" i="11" s="1"/>
  <c r="BL1959" i="11" s="1"/>
  <c r="BC1924" i="11" a="1"/>
  <c r="BC1924" i="11" s="1"/>
  <c r="BL1924" i="11" s="1"/>
  <c r="BC1962" i="11" a="1"/>
  <c r="BC1962" i="11" s="1"/>
  <c r="BL1962" i="11" s="1"/>
  <c r="BC1892" i="11" a="1"/>
  <c r="BC1892" i="11" s="1"/>
  <c r="BL1892" i="11" s="1"/>
  <c r="BC2048" i="11" a="1"/>
  <c r="BC2048" i="11" s="1"/>
  <c r="BL2048" i="11" s="1"/>
  <c r="BC1903" i="11" a="1"/>
  <c r="BC1903" i="11" s="1"/>
  <c r="BL1903" i="11" s="1"/>
  <c r="BC1809" i="11" a="1"/>
  <c r="BC1809" i="11" s="1"/>
  <c r="BL1809" i="11" s="1"/>
  <c r="BC1754" i="11" a="1"/>
  <c r="BC1754" i="11" s="1"/>
  <c r="BL1754" i="11" s="1"/>
  <c r="BC1802" i="11" a="1"/>
  <c r="BC1802" i="11" s="1"/>
  <c r="BL1802" i="11" s="1"/>
  <c r="BC1796" i="11" a="1"/>
  <c r="BC1796" i="11" s="1"/>
  <c r="BL1796" i="11" s="1"/>
  <c r="BC1759" i="11" a="1"/>
  <c r="BC1759" i="11" s="1"/>
  <c r="BL1759" i="11" s="1"/>
  <c r="BC1748" i="11" a="1"/>
  <c r="BC1748" i="11" s="1"/>
  <c r="BL1748" i="11" s="1"/>
  <c r="BC1852" i="11" a="1"/>
  <c r="BC1852" i="11" s="1"/>
  <c r="BL1852" i="11" s="1"/>
  <c r="BC1844" i="11" a="1"/>
  <c r="BC1844" i="11" s="1"/>
  <c r="BL1844" i="11" s="1"/>
  <c r="BC1854" i="11" a="1"/>
  <c r="BC1854" i="11" s="1"/>
  <c r="BL1854" i="11" s="1"/>
  <c r="BC1801" i="11" a="1"/>
  <c r="BC1801" i="11" s="1"/>
  <c r="BL1801" i="11" s="1"/>
  <c r="BC1751" i="11" a="1"/>
  <c r="BC1751" i="11" s="1"/>
  <c r="BL1751" i="11" s="1"/>
  <c r="BC1749" i="11" a="1"/>
  <c r="BC1749" i="11" s="1"/>
  <c r="BL1749" i="11" s="1"/>
  <c r="BC1882" i="11" a="1"/>
  <c r="BC1882" i="11" s="1"/>
  <c r="BL1882" i="11" s="1"/>
  <c r="BC1834" i="11" a="1"/>
  <c r="BC1834" i="11" s="1"/>
  <c r="BL1834" i="11" s="1"/>
  <c r="BC1828" i="11" a="1"/>
  <c r="BC1828" i="11" s="1"/>
  <c r="BL1828" i="11" s="1"/>
  <c r="BC1791" i="11" a="1"/>
  <c r="BC1791" i="11" s="1"/>
  <c r="BL1791" i="11" s="1"/>
  <c r="BC2001" i="11" a="1"/>
  <c r="BC2001" i="11" s="1"/>
  <c r="BL2001" i="11" s="1"/>
  <c r="BC1850" i="11" a="1"/>
  <c r="BC1850" i="11" s="1"/>
  <c r="BL1850" i="11" s="1"/>
  <c r="BC1833" i="11" a="1"/>
  <c r="BC1833" i="11" s="1"/>
  <c r="BL1833" i="11" s="1"/>
  <c r="BC1783" i="11" a="1"/>
  <c r="BC1783" i="11" s="1"/>
  <c r="BL1783" i="11" s="1"/>
  <c r="BC1781" i="11" a="1"/>
  <c r="BC1781" i="11" s="1"/>
  <c r="BL1781" i="11" s="1"/>
  <c r="BC1853" i="11" a="1"/>
  <c r="BC1853" i="11" s="1"/>
  <c r="BL1853" i="11" s="1"/>
  <c r="BC1831" i="11" a="1"/>
  <c r="BC1831" i="11" s="1"/>
  <c r="BL1831" i="11" s="1"/>
  <c r="BC1829" i="11" a="1"/>
  <c r="BC1829" i="11" s="1"/>
  <c r="BL1829" i="11" s="1"/>
  <c r="BC1777" i="11" a="1"/>
  <c r="BC1777" i="11" s="1"/>
  <c r="BL1777" i="11" s="1"/>
  <c r="BC1865" i="11" a="1"/>
  <c r="BC1865" i="11" s="1"/>
  <c r="BL1865" i="11" s="1"/>
  <c r="BC1862" i="11" a="1"/>
  <c r="BC1862" i="11" s="1"/>
  <c r="BL1862" i="11" s="1"/>
  <c r="BC1825" i="11" a="1"/>
  <c r="BC1825" i="11" s="1"/>
  <c r="BL1825" i="11" s="1"/>
  <c r="BC2011" i="11" a="1"/>
  <c r="BC2011" i="11" s="1"/>
  <c r="BL2011" i="11" s="1"/>
  <c r="BC1908" i="11" a="1"/>
  <c r="BC1908" i="11" s="1"/>
  <c r="BL1908" i="11" s="1"/>
  <c r="BC1857" i="11" a="1"/>
  <c r="BC1857" i="11" s="1"/>
  <c r="BL1857" i="11" s="1"/>
  <c r="BC1855" i="11" a="1"/>
  <c r="BC1855" i="11" s="1"/>
  <c r="BL1855" i="11" s="1"/>
  <c r="BC1818" i="11" a="1"/>
  <c r="BC1818" i="11" s="1"/>
  <c r="BL1818" i="11" s="1"/>
  <c r="BC1812" i="11" a="1"/>
  <c r="BC1812" i="11" s="1"/>
  <c r="BL1812" i="11" s="1"/>
  <c r="BC1775" i="11" a="1"/>
  <c r="BC1775" i="11" s="1"/>
  <c r="BL1775" i="11" s="1"/>
  <c r="BC1807" i="11" a="1"/>
  <c r="BC1807" i="11" s="1"/>
  <c r="BL1807" i="11" s="1"/>
  <c r="BC1745" i="11" a="1"/>
  <c r="BC1745" i="11" s="1"/>
  <c r="BL1745" i="11" s="1"/>
  <c r="BC1793" i="11" a="1"/>
  <c r="BC1793" i="11" s="1"/>
  <c r="BL1793" i="11" s="1"/>
  <c r="BC1786" i="11" a="1"/>
  <c r="BC1786" i="11" s="1"/>
  <c r="BL1786" i="11" s="1"/>
  <c r="BC1737" i="11" a="1"/>
  <c r="BC1737" i="11" s="1"/>
  <c r="BL1737" i="11" s="1"/>
  <c r="BC1729" i="11" a="1"/>
  <c r="BC1729" i="11" s="1"/>
  <c r="BL1729" i="11" s="1"/>
  <c r="BC1722" i="11" a="1"/>
  <c r="BC1722" i="11" s="1"/>
  <c r="BL1722" i="11" s="1"/>
  <c r="BC1849" i="11" a="1"/>
  <c r="BC1849" i="11" s="1"/>
  <c r="BL1849" i="11" s="1"/>
  <c r="BC1900" i="11" a="1"/>
  <c r="BC1900" i="11" s="1"/>
  <c r="BL1900" i="11" s="1"/>
  <c r="BC1813" i="11" a="1"/>
  <c r="BC1813" i="11" s="1"/>
  <c r="BL1813" i="11" s="1"/>
  <c r="BC1785" i="11" a="1"/>
  <c r="BC1785" i="11" s="1"/>
  <c r="BL1785" i="11" s="1"/>
  <c r="BC1765" i="11" a="1"/>
  <c r="BC1765" i="11" s="1"/>
  <c r="BL1765" i="11" s="1"/>
  <c r="BC1743" i="11" a="1"/>
  <c r="BC1743" i="11" s="1"/>
  <c r="BL1743" i="11" s="1"/>
  <c r="BC2043" i="11" a="1"/>
  <c r="BC2043" i="11" s="1"/>
  <c r="BL2043" i="11" s="1"/>
  <c r="BC1847" i="11" a="1"/>
  <c r="BC1847" i="11" s="1"/>
  <c r="BL1847" i="11" s="1"/>
  <c r="BC1860" i="11" a="1"/>
  <c r="BC1860" i="11" s="1"/>
  <c r="BL1860" i="11" s="1"/>
  <c r="BC1845" i="11" a="1"/>
  <c r="BC1845" i="11" s="1"/>
  <c r="BL1845" i="11" s="1"/>
  <c r="BC1663" i="11" a="1"/>
  <c r="BC1663" i="11" s="1"/>
  <c r="BL1663" i="11" s="1"/>
  <c r="BC1658" i="11" a="1"/>
  <c r="BC1658" i="11" s="1"/>
  <c r="BL1658" i="11" s="1"/>
  <c r="BC1727" i="11" a="1"/>
  <c r="BC1727" i="11" s="1"/>
  <c r="BL1727" i="11" s="1"/>
  <c r="BC1706" i="11" a="1"/>
  <c r="BC1706" i="11" s="1"/>
  <c r="BL1706" i="11" s="1"/>
  <c r="BC1652" i="11" a="1"/>
  <c r="BC1652" i="11" s="1"/>
  <c r="BL1652" i="11" s="1"/>
  <c r="BC1738" i="11" a="1"/>
  <c r="BC1738" i="11" s="1"/>
  <c r="BL1738" i="11" s="1"/>
  <c r="BC1700" i="11" a="1"/>
  <c r="BC1700" i="11" s="1"/>
  <c r="BL1700" i="11" s="1"/>
  <c r="BC1657" i="11" a="1"/>
  <c r="BC1657" i="11" s="1"/>
  <c r="BL1657" i="11" s="1"/>
  <c r="BC1705" i="11" a="1"/>
  <c r="BC1705" i="11" s="1"/>
  <c r="BL1705" i="11" s="1"/>
  <c r="BC1655" i="11" a="1"/>
  <c r="BC1655" i="11" s="1"/>
  <c r="BL1655" i="11" s="1"/>
  <c r="BC1733" i="11" a="1"/>
  <c r="BC1733" i="11" s="1"/>
  <c r="BL1733" i="11" s="1"/>
  <c r="BC1695" i="11" a="1"/>
  <c r="BC1695" i="11" s="1"/>
  <c r="BL1695" i="11" s="1"/>
  <c r="BC1684" i="11" a="1"/>
  <c r="BC1684" i="11" s="1"/>
  <c r="BL1684" i="11" s="1"/>
  <c r="BC1647" i="11" a="1"/>
  <c r="BC1647" i="11" s="1"/>
  <c r="BL1647" i="11" s="1"/>
  <c r="BC1689" i="11" a="1"/>
  <c r="BC1689" i="11" s="1"/>
  <c r="BL1689" i="11" s="1"/>
  <c r="BC1780" i="11" a="1"/>
  <c r="BC1780" i="11" s="1"/>
  <c r="BL1780" i="11" s="1"/>
  <c r="BC1770" i="11" a="1"/>
  <c r="BC1770" i="11" s="1"/>
  <c r="BL1770" i="11" s="1"/>
  <c r="BC1735" i="11" a="1"/>
  <c r="BC1735" i="11" s="1"/>
  <c r="BL1735" i="11" s="1"/>
  <c r="BC1687" i="11" a="1"/>
  <c r="BC1687" i="11" s="1"/>
  <c r="BL1687" i="11" s="1"/>
  <c r="BC1685" i="11" a="1"/>
  <c r="BC1685" i="11" s="1"/>
  <c r="BL1685" i="11" s="1"/>
  <c r="BC1641" i="11" a="1"/>
  <c r="BC1641" i="11" s="1"/>
  <c r="BL1641" i="11" s="1"/>
  <c r="BC1797" i="11" a="1"/>
  <c r="BC1797" i="11" s="1"/>
  <c r="BL1797" i="11" s="1"/>
  <c r="BC1681" i="11" a="1"/>
  <c r="BC1681" i="11" s="1"/>
  <c r="BL1681" i="11" s="1"/>
  <c r="BC1719" i="11" a="1"/>
  <c r="BC1719" i="11" s="1"/>
  <c r="BL1719" i="11" s="1"/>
  <c r="BC1713" i="11" a="1"/>
  <c r="BC1713" i="11" s="1"/>
  <c r="BL1713" i="11" s="1"/>
  <c r="BC1679" i="11" a="1"/>
  <c r="BC1679" i="11" s="1"/>
  <c r="BL1679" i="11" s="1"/>
  <c r="BC1674" i="11" a="1"/>
  <c r="BC1674" i="11" s="1"/>
  <c r="BL1674" i="11" s="1"/>
  <c r="BC1799" i="11" a="1"/>
  <c r="BC1799" i="11" s="1"/>
  <c r="BL1799" i="11" s="1"/>
  <c r="BC1841" i="11" a="1"/>
  <c r="BC1841" i="11" s="1"/>
  <c r="BL1841" i="11" s="1"/>
  <c r="BC1823" i="11" a="1"/>
  <c r="BC1823" i="11" s="1"/>
  <c r="BL1823" i="11" s="1"/>
  <c r="BC1716" i="11" a="1"/>
  <c r="BC1716" i="11" s="1"/>
  <c r="BL1716" i="11" s="1"/>
  <c r="BC1665" i="11" a="1"/>
  <c r="BC1665" i="11" s="1"/>
  <c r="BL1665" i="11" s="1"/>
  <c r="BC1644" i="11" a="1"/>
  <c r="BC1644" i="11" s="1"/>
  <c r="BL1644" i="11" s="1"/>
  <c r="BC1642" i="11" a="1"/>
  <c r="BC1642" i="11" s="1"/>
  <c r="BL1642" i="11" s="1"/>
  <c r="BC1839" i="11" a="1"/>
  <c r="BC1839" i="11" s="1"/>
  <c r="BL1839" i="11" s="1"/>
  <c r="BC1606" i="11" a="1"/>
  <c r="BC1606" i="11" s="1"/>
  <c r="BL1606" i="11" s="1"/>
  <c r="BC1590" i="11" a="1"/>
  <c r="BC1590" i="11" s="1"/>
  <c r="BL1590" i="11" s="1"/>
  <c r="BC1574" i="11" a="1"/>
  <c r="BC1574" i="11" s="1"/>
  <c r="BL1574" i="11" s="1"/>
  <c r="BC1703" i="11" a="1"/>
  <c r="BC1703" i="11" s="1"/>
  <c r="BL1703" i="11" s="1"/>
  <c r="BC1668" i="11" a="1"/>
  <c r="BC1668" i="11" s="1"/>
  <c r="BL1668" i="11" s="1"/>
  <c r="BC1636" i="11" a="1"/>
  <c r="BC1636" i="11" s="1"/>
  <c r="BL1636" i="11" s="1"/>
  <c r="BC1621" i="11" a="1"/>
  <c r="BC1621" i="11" s="1"/>
  <c r="BL1621" i="11" s="1"/>
  <c r="BC1593" i="11" a="1"/>
  <c r="BC1593" i="11" s="1"/>
  <c r="BL1593" i="11" s="1"/>
  <c r="BC1577" i="11" a="1"/>
  <c r="BC1577" i="11" s="1"/>
  <c r="BL1577" i="11" s="1"/>
  <c r="BC1561" i="11" a="1"/>
  <c r="BC1561" i="11" s="1"/>
  <c r="BL1561" i="11" s="1"/>
  <c r="BC1701" i="11" a="1"/>
  <c r="BC1701" i="11" s="1"/>
  <c r="BL1701" i="11" s="1"/>
  <c r="BC1631" i="11" a="1"/>
  <c r="BC1631" i="11" s="1"/>
  <c r="BL1631" i="11" s="1"/>
  <c r="BC1623" i="11" a="1"/>
  <c r="BC1623" i="11" s="1"/>
  <c r="BL1623" i="11" s="1"/>
  <c r="BC1596" i="11" a="1"/>
  <c r="BC1596" i="11" s="1"/>
  <c r="BL1596" i="11" s="1"/>
  <c r="BC1580" i="11" a="1"/>
  <c r="BC1580" i="11" s="1"/>
  <c r="BL1580" i="11" s="1"/>
  <c r="BC1564" i="11" a="1"/>
  <c r="BC1564" i="11" s="1"/>
  <c r="BL1564" i="11" s="1"/>
  <c r="BC1653" i="11" a="1"/>
  <c r="BC1653" i="11" s="1"/>
  <c r="BL1653" i="11" s="1"/>
  <c r="BC1602" i="11" a="1"/>
  <c r="BC1602" i="11" s="1"/>
  <c r="BL1602" i="11" s="1"/>
  <c r="BC1586" i="11" a="1"/>
  <c r="BC1586" i="11" s="1"/>
  <c r="BL1586" i="11" s="1"/>
  <c r="BC1570" i="11" a="1"/>
  <c r="BC1570" i="11" s="1"/>
  <c r="BL1570" i="11" s="1"/>
  <c r="BC1671" i="11" a="1"/>
  <c r="BC1671" i="11" s="1"/>
  <c r="BL1671" i="11" s="1"/>
  <c r="BC1605" i="11" a="1"/>
  <c r="BC1605" i="11" s="1"/>
  <c r="BL1605" i="11" s="1"/>
  <c r="BC1589" i="11" a="1"/>
  <c r="BC1589" i="11" s="1"/>
  <c r="BL1589" i="11" s="1"/>
  <c r="BC1573" i="11" a="1"/>
  <c r="BC1573" i="11" s="1"/>
  <c r="BL1573" i="11" s="1"/>
  <c r="BC1673" i="11" a="1"/>
  <c r="BC1673" i="11" s="1"/>
  <c r="BL1673" i="11" s="1"/>
  <c r="BC1669" i="11" a="1"/>
  <c r="BC1669" i="11" s="1"/>
  <c r="BL1669" i="11" s="1"/>
  <c r="BC1639" i="11" a="1"/>
  <c r="BC1639" i="11" s="1"/>
  <c r="BL1639" i="11" s="1"/>
  <c r="BC1595" i="11" a="1"/>
  <c r="BC1595" i="11" s="1"/>
  <c r="BL1595" i="11" s="1"/>
  <c r="BC1579" i="11" a="1"/>
  <c r="BC1579" i="11" s="1"/>
  <c r="BL1579" i="11" s="1"/>
  <c r="BC1563" i="11" a="1"/>
  <c r="BC1563" i="11" s="1"/>
  <c r="BL1563" i="11" s="1"/>
  <c r="BC1815" i="11" a="1"/>
  <c r="BC1815" i="11" s="1"/>
  <c r="BL1815" i="11" s="1"/>
  <c r="BC1717" i="11" a="1"/>
  <c r="BC1717" i="11" s="1"/>
  <c r="BL1717" i="11" s="1"/>
  <c r="BC1697" i="11" a="1"/>
  <c r="BC1697" i="11" s="1"/>
  <c r="BL1697" i="11" s="1"/>
  <c r="BC1633" i="11" a="1"/>
  <c r="BC1633" i="11" s="1"/>
  <c r="BL1633" i="11" s="1"/>
  <c r="BC1610" i="11" a="1"/>
  <c r="BC1610" i="11" s="1"/>
  <c r="BL1610" i="11" s="1"/>
  <c r="BC1598" i="11" a="1"/>
  <c r="BC1598" i="11" s="1"/>
  <c r="BL1598" i="11" s="1"/>
  <c r="BC1582" i="11" a="1"/>
  <c r="BC1582" i="11" s="1"/>
  <c r="BL1582" i="11" s="1"/>
  <c r="BC1566" i="11" a="1"/>
  <c r="BC1566" i="11" s="1"/>
  <c r="BL1566" i="11" s="1"/>
  <c r="BC1626" i="11" a="1"/>
  <c r="BC1626" i="11" s="1"/>
  <c r="BL1626" i="11" s="1"/>
  <c r="BC1611" i="11" a="1"/>
  <c r="BC1611" i="11" s="1"/>
  <c r="BL1611" i="11" s="1"/>
  <c r="BC1609" i="11" a="1"/>
  <c r="BC1609" i="11" s="1"/>
  <c r="BL1609" i="11" s="1"/>
  <c r="BC1607" i="11" a="1"/>
  <c r="BC1607" i="11" s="1"/>
  <c r="BL1607" i="11" s="1"/>
  <c r="BC1591" i="11" a="1"/>
  <c r="BC1591" i="11" s="1"/>
  <c r="BL1591" i="11" s="1"/>
  <c r="BC1575" i="11" a="1"/>
  <c r="BC1575" i="11" s="1"/>
  <c r="BL1575" i="11" s="1"/>
  <c r="BC1817" i="11" a="1"/>
  <c r="BC1817" i="11" s="1"/>
  <c r="BL1817" i="11" s="1"/>
  <c r="BC1764" i="11" a="1"/>
  <c r="BC1764" i="11" s="1"/>
  <c r="BL1764" i="11" s="1"/>
  <c r="BC1711" i="11" a="1"/>
  <c r="BC1711" i="11" s="1"/>
  <c r="BL1711" i="11" s="1"/>
  <c r="BC1649" i="11" a="1"/>
  <c r="BC1649" i="11" s="1"/>
  <c r="BL1649" i="11" s="1"/>
  <c r="BC1616" i="11" a="1"/>
  <c r="BC1616" i="11" s="1"/>
  <c r="BL1616" i="11" s="1"/>
  <c r="BC1594" i="11" a="1"/>
  <c r="BC1594" i="11" s="1"/>
  <c r="BL1594" i="11" s="1"/>
  <c r="BC1578" i="11" a="1"/>
  <c r="BC1578" i="11" s="1"/>
  <c r="BL1578" i="11" s="1"/>
  <c r="BC1562" i="11" a="1"/>
  <c r="BC1562" i="11" s="1"/>
  <c r="BL1562" i="11" s="1"/>
  <c r="BC1721" i="11" a="1"/>
  <c r="BC1721" i="11" s="1"/>
  <c r="BL1721" i="11" s="1"/>
  <c r="BC1617" i="11" a="1"/>
  <c r="BC1617" i="11" s="1"/>
  <c r="BL1617" i="11" s="1"/>
  <c r="BC1613" i="11" a="1"/>
  <c r="BC1613" i="11" s="1"/>
  <c r="BL1613" i="11" s="1"/>
  <c r="BC1571" i="11" a="1"/>
  <c r="BC1571" i="11" s="1"/>
  <c r="BL1571" i="11" s="1"/>
  <c r="BC1553" i="11" a="1"/>
  <c r="BC1553" i="11" s="1"/>
  <c r="BL1553" i="11" s="1"/>
  <c r="BC1537" i="11" a="1"/>
  <c r="BC1537" i="11" s="1"/>
  <c r="BL1537" i="11" s="1"/>
  <c r="BC1521" i="11" a="1"/>
  <c r="BC1521" i="11" s="1"/>
  <c r="BL1521" i="11" s="1"/>
  <c r="BC1615" i="11" a="1"/>
  <c r="BC1615" i="11" s="1"/>
  <c r="BL1615" i="11" s="1"/>
  <c r="BC1556" i="11" a="1"/>
  <c r="BC1556" i="11" s="1"/>
  <c r="BL1556" i="11" s="1"/>
  <c r="BC1540" i="11" a="1"/>
  <c r="BC1540" i="11" s="1"/>
  <c r="BL1540" i="11" s="1"/>
  <c r="BC1524" i="11" a="1"/>
  <c r="BC1524" i="11" s="1"/>
  <c r="BL1524" i="11" s="1"/>
  <c r="BC1508" i="11" a="1"/>
  <c r="BC1508" i="11" s="1"/>
  <c r="BL1508" i="11" s="1"/>
  <c r="BC1492" i="11" a="1"/>
  <c r="BC1492" i="11" s="1"/>
  <c r="BL1492" i="11" s="1"/>
  <c r="BC1476" i="11" a="1"/>
  <c r="BC1476" i="11" s="1"/>
  <c r="BL1476" i="11" s="1"/>
  <c r="BC1460" i="11" a="1"/>
  <c r="BC1460" i="11" s="1"/>
  <c r="BL1460" i="11" s="1"/>
  <c r="BC1444" i="11" a="1"/>
  <c r="BC1444" i="11" s="1"/>
  <c r="BL1444" i="11" s="1"/>
  <c r="BC1767" i="11" a="1"/>
  <c r="BC1767" i="11" s="1"/>
  <c r="BL1767" i="11" s="1"/>
  <c r="BC1732" i="11" a="1"/>
  <c r="BC1732" i="11" s="1"/>
  <c r="BL1732" i="11" s="1"/>
  <c r="BC1628" i="11" a="1"/>
  <c r="BC1628" i="11" s="1"/>
  <c r="BL1628" i="11" s="1"/>
  <c r="BC1620" i="11" a="1"/>
  <c r="BC1620" i="11" s="1"/>
  <c r="BL1620" i="11" s="1"/>
  <c r="BC1604" i="11" a="1"/>
  <c r="BC1604" i="11" s="1"/>
  <c r="BL1604" i="11" s="1"/>
  <c r="BC1587" i="11" a="1"/>
  <c r="BC1587" i="11" s="1"/>
  <c r="BL1587" i="11" s="1"/>
  <c r="BC1543" i="11" a="1"/>
  <c r="BC1543" i="11" s="1"/>
  <c r="BL1543" i="11" s="1"/>
  <c r="BC1527" i="11" a="1"/>
  <c r="BC1527" i="11" s="1"/>
  <c r="BL1527" i="11" s="1"/>
  <c r="BC1511" i="11" a="1"/>
  <c r="BC1511" i="11" s="1"/>
  <c r="BL1511" i="11" s="1"/>
  <c r="BC1495" i="11" a="1"/>
  <c r="BC1495" i="11" s="1"/>
  <c r="BL1495" i="11" s="1"/>
  <c r="BC1479" i="11" a="1"/>
  <c r="BC1479" i="11" s="1"/>
  <c r="BL1479" i="11" s="1"/>
  <c r="BC1463" i="11" a="1"/>
  <c r="BC1463" i="11" s="1"/>
  <c r="BL1463" i="11" s="1"/>
  <c r="BC1447" i="11" a="1"/>
  <c r="BC1447" i="11" s="1"/>
  <c r="BL1447" i="11" s="1"/>
  <c r="BC1431" i="11" a="1"/>
  <c r="BC1431" i="11" s="1"/>
  <c r="BL1431" i="11" s="1"/>
  <c r="BC1585" i="11" a="1"/>
  <c r="BC1585" i="11" s="1"/>
  <c r="BL1585" i="11" s="1"/>
  <c r="BC1584" i="11" a="1"/>
  <c r="BC1584" i="11" s="1"/>
  <c r="BL1584" i="11" s="1"/>
  <c r="BC1568" i="11" a="1"/>
  <c r="BC1568" i="11" s="1"/>
  <c r="BL1568" i="11" s="1"/>
  <c r="BC1559" i="11" a="1"/>
  <c r="BC1559" i="11" s="1"/>
  <c r="BL1559" i="11" s="1"/>
  <c r="BC1546" i="11" a="1"/>
  <c r="BC1546" i="11" s="1"/>
  <c r="BL1546" i="11" s="1"/>
  <c r="BC1530" i="11" a="1"/>
  <c r="BC1530" i="11" s="1"/>
  <c r="BL1530" i="11" s="1"/>
  <c r="BC1514" i="11" a="1"/>
  <c r="BC1514" i="11" s="1"/>
  <c r="BL1514" i="11" s="1"/>
  <c r="BC1498" i="11" a="1"/>
  <c r="BC1498" i="11" s="1"/>
  <c r="BL1498" i="11" s="1"/>
  <c r="BC1482" i="11" a="1"/>
  <c r="BC1482" i="11" s="1"/>
  <c r="BL1482" i="11" s="1"/>
  <c r="BC1466" i="11" a="1"/>
  <c r="BC1466" i="11" s="1"/>
  <c r="BL1466" i="11" s="1"/>
  <c r="BC1450" i="11" a="1"/>
  <c r="BC1450" i="11" s="1"/>
  <c r="BL1450" i="11" s="1"/>
  <c r="BC1761" i="11" a="1"/>
  <c r="BC1761" i="11" s="1"/>
  <c r="BL1761" i="11" s="1"/>
  <c r="BC1632" i="11" a="1"/>
  <c r="BC1632" i="11" s="1"/>
  <c r="BL1632" i="11" s="1"/>
  <c r="BC1542" i="11" a="1"/>
  <c r="BC1542" i="11" s="1"/>
  <c r="BL1542" i="11" s="1"/>
  <c r="BC1526" i="11" a="1"/>
  <c r="BC1526" i="11" s="1"/>
  <c r="BL1526" i="11" s="1"/>
  <c r="BC1510" i="11" a="1"/>
  <c r="BC1510" i="11" s="1"/>
  <c r="BL1510" i="11" s="1"/>
  <c r="BC1494" i="11" a="1"/>
  <c r="BC1494" i="11" s="1"/>
  <c r="BL1494" i="11" s="1"/>
  <c r="BC1478" i="11" a="1"/>
  <c r="BC1478" i="11" s="1"/>
  <c r="BL1478" i="11" s="1"/>
  <c r="BC1462" i="11" a="1"/>
  <c r="BC1462" i="11" s="1"/>
  <c r="BL1462" i="11" s="1"/>
  <c r="BC1446" i="11" a="1"/>
  <c r="BC1446" i="11" s="1"/>
  <c r="BL1446" i="11" s="1"/>
  <c r="BC1430" i="11" a="1"/>
  <c r="BC1430" i="11" s="1"/>
  <c r="BL1430" i="11" s="1"/>
  <c r="BC1548" i="11" a="1"/>
  <c r="BC1548" i="11" s="1"/>
  <c r="BL1548" i="11" s="1"/>
  <c r="BC1532" i="11" a="1"/>
  <c r="BC1532" i="11" s="1"/>
  <c r="BL1532" i="11" s="1"/>
  <c r="BC1516" i="11" a="1"/>
  <c r="BC1516" i="11" s="1"/>
  <c r="BL1516" i="11" s="1"/>
  <c r="BC1500" i="11" a="1"/>
  <c r="BC1500" i="11" s="1"/>
  <c r="BL1500" i="11" s="1"/>
  <c r="BC1484" i="11" a="1"/>
  <c r="BC1484" i="11" s="1"/>
  <c r="BL1484" i="11" s="1"/>
  <c r="BC1468" i="11" a="1"/>
  <c r="BC1468" i="11" s="1"/>
  <c r="BL1468" i="11" s="1"/>
  <c r="BC1452" i="11" a="1"/>
  <c r="BC1452" i="11" s="1"/>
  <c r="BL1452" i="11" s="1"/>
  <c r="BC1436" i="11" a="1"/>
  <c r="BC1436" i="11" s="1"/>
  <c r="BL1436" i="11" s="1"/>
  <c r="BC1551" i="11" a="1"/>
  <c r="BC1551" i="11" s="1"/>
  <c r="BL1551" i="11" s="1"/>
  <c r="BC1535" i="11" a="1"/>
  <c r="BC1535" i="11" s="1"/>
  <c r="BL1535" i="11" s="1"/>
  <c r="BC1519" i="11" a="1"/>
  <c r="BC1519" i="11" s="1"/>
  <c r="BL1519" i="11" s="1"/>
  <c r="BC1503" i="11" a="1"/>
  <c r="BC1503" i="11" s="1"/>
  <c r="BL1503" i="11" s="1"/>
  <c r="BC1487" i="11" a="1"/>
  <c r="BC1487" i="11" s="1"/>
  <c r="BL1487" i="11" s="1"/>
  <c r="BC1471" i="11" a="1"/>
  <c r="BC1471" i="11" s="1"/>
  <c r="BL1471" i="11" s="1"/>
  <c r="BC1455" i="11" a="1"/>
  <c r="BC1455" i="11" s="1"/>
  <c r="BL1455" i="11" s="1"/>
  <c r="BC1439" i="11" a="1"/>
  <c r="BC1439" i="11" s="1"/>
  <c r="BL1439" i="11" s="1"/>
  <c r="BC1572" i="11" a="1"/>
  <c r="BC1572" i="11" s="1"/>
  <c r="BL1572" i="11" s="1"/>
  <c r="BC1554" i="11" a="1"/>
  <c r="BC1554" i="11" s="1"/>
  <c r="BL1554" i="11" s="1"/>
  <c r="BC1538" i="11" a="1"/>
  <c r="BC1538" i="11" s="1"/>
  <c r="BL1538" i="11" s="1"/>
  <c r="BC1522" i="11" a="1"/>
  <c r="BC1522" i="11" s="1"/>
  <c r="BL1522" i="11" s="1"/>
  <c r="BC1625" i="11" a="1"/>
  <c r="BC1625" i="11" s="1"/>
  <c r="BL1625" i="11" s="1"/>
  <c r="BC1601" i="11" a="1"/>
  <c r="BC1601" i="11" s="1"/>
  <c r="BL1601" i="11" s="1"/>
  <c r="BC1600" i="11" a="1"/>
  <c r="BC1600" i="11" s="1"/>
  <c r="BL1600" i="11" s="1"/>
  <c r="BC1565" i="11" a="1"/>
  <c r="BC1565" i="11" s="1"/>
  <c r="BL1565" i="11" s="1"/>
  <c r="BC1557" i="11" a="1"/>
  <c r="BC1557" i="11" s="1"/>
  <c r="BL1557" i="11" s="1"/>
  <c r="BC1541" i="11" a="1"/>
  <c r="BC1541" i="11" s="1"/>
  <c r="BL1541" i="11" s="1"/>
  <c r="BC1525" i="11" a="1"/>
  <c r="BC1525" i="11" s="1"/>
  <c r="BL1525" i="11" s="1"/>
  <c r="BC1509" i="11" a="1"/>
  <c r="BC1509" i="11" s="1"/>
  <c r="BL1509" i="11" s="1"/>
  <c r="BC1493" i="11" a="1"/>
  <c r="BC1493" i="11" s="1"/>
  <c r="BL1493" i="11" s="1"/>
  <c r="BC1477" i="11" a="1"/>
  <c r="BC1477" i="11" s="1"/>
  <c r="BL1477" i="11" s="1"/>
  <c r="BC1461" i="11" a="1"/>
  <c r="BC1461" i="11" s="1"/>
  <c r="BL1461" i="11" s="1"/>
  <c r="BC1445" i="11" a="1"/>
  <c r="BC1445" i="11" s="1"/>
  <c r="BL1445" i="11" s="1"/>
  <c r="BC1769" i="11" a="1"/>
  <c r="BC1769" i="11" s="1"/>
  <c r="BL1769" i="11" s="1"/>
  <c r="BC1547" i="11" a="1"/>
  <c r="BC1547" i="11" s="1"/>
  <c r="BL1547" i="11" s="1"/>
  <c r="BC1629" i="11" a="1"/>
  <c r="BC1629" i="11" s="1"/>
  <c r="BL1629" i="11" s="1"/>
  <c r="BC1597" i="11" a="1"/>
  <c r="BC1597" i="11" s="1"/>
  <c r="BL1597" i="11" s="1"/>
  <c r="BC1588" i="11" a="1"/>
  <c r="BC1588" i="11" s="1"/>
  <c r="BL1588" i="11" s="1"/>
  <c r="BC1544" i="11" a="1"/>
  <c r="BC1544" i="11" s="1"/>
  <c r="BL1544" i="11" s="1"/>
  <c r="BC1534" i="11" a="1"/>
  <c r="BC1534" i="11" s="1"/>
  <c r="BL1534" i="11" s="1"/>
  <c r="BC1485" i="11" a="1"/>
  <c r="BC1485" i="11" s="1"/>
  <c r="BL1485" i="11" s="1"/>
  <c r="BC1483" i="11" a="1"/>
  <c r="BC1483" i="11" s="1"/>
  <c r="BL1483" i="11" s="1"/>
  <c r="BC1481" i="11" a="1"/>
  <c r="BC1481" i="11" s="1"/>
  <c r="BL1481" i="11" s="1"/>
  <c r="BC1475" i="11" a="1"/>
  <c r="BC1475" i="11" s="1"/>
  <c r="BL1475" i="11" s="1"/>
  <c r="BC1592" i="11" a="1"/>
  <c r="BC1592" i="11" s="1"/>
  <c r="BL1592" i="11" s="1"/>
  <c r="BC1545" i="11" a="1"/>
  <c r="BC1545" i="11" s="1"/>
  <c r="BL1545" i="11" s="1"/>
  <c r="BC1533" i="11" a="1"/>
  <c r="BC1533" i="11" s="1"/>
  <c r="BL1533" i="11" s="1"/>
  <c r="BC1523" i="11" a="1"/>
  <c r="BC1523" i="11" s="1"/>
  <c r="BL1523" i="11" s="1"/>
  <c r="BC1583" i="11" a="1"/>
  <c r="BC1583" i="11" s="1"/>
  <c r="BL1583" i="11" s="1"/>
  <c r="BC1518" i="11" a="1"/>
  <c r="BC1518" i="11" s="1"/>
  <c r="BL1518" i="11" s="1"/>
  <c r="BC1501" i="11" a="1"/>
  <c r="BC1501" i="11" s="1"/>
  <c r="BL1501" i="11" s="1"/>
  <c r="BC1499" i="11" a="1"/>
  <c r="BC1499" i="11" s="1"/>
  <c r="BL1499" i="11" s="1"/>
  <c r="BC1497" i="11" a="1"/>
  <c r="BC1497" i="11" s="1"/>
  <c r="BL1497" i="11" s="1"/>
  <c r="BC1569" i="11" a="1"/>
  <c r="BC1569" i="11" s="1"/>
  <c r="BL1569" i="11" s="1"/>
  <c r="BC1567" i="11" a="1"/>
  <c r="BC1567" i="11" s="1"/>
  <c r="BL1567" i="11" s="1"/>
  <c r="BC1690" i="11" a="1"/>
  <c r="BC1690" i="11" s="1"/>
  <c r="BL1690" i="11" s="1"/>
  <c r="BC1558" i="11" a="1"/>
  <c r="BC1558" i="11" s="1"/>
  <c r="BL1558" i="11" s="1"/>
  <c r="BC1507" i="11" a="1"/>
  <c r="BC1507" i="11" s="1"/>
  <c r="BL1507" i="11" s="1"/>
  <c r="BC1505" i="11" a="1"/>
  <c r="BC1505" i="11" s="1"/>
  <c r="BL1505" i="11" s="1"/>
  <c r="BC1753" i="11" a="1"/>
  <c r="BC1753" i="11" s="1"/>
  <c r="BL1753" i="11" s="1"/>
  <c r="BC1599" i="11" a="1"/>
  <c r="BC1599" i="11" s="1"/>
  <c r="BL1599" i="11" s="1"/>
  <c r="BC1517" i="11" a="1"/>
  <c r="BC1517" i="11" s="1"/>
  <c r="BL1517" i="11" s="1"/>
  <c r="BC1603" i="11" a="1"/>
  <c r="BC1603" i="11" s="1"/>
  <c r="BL1603" i="11" s="1"/>
  <c r="BC1576" i="11" a="1"/>
  <c r="BC1576" i="11" s="1"/>
  <c r="BL1576" i="11" s="1"/>
  <c r="BC1549" i="11" a="1"/>
  <c r="BC1549" i="11" s="1"/>
  <c r="BL1549" i="11" s="1"/>
  <c r="BC1539" i="11" a="1"/>
  <c r="BC1539" i="11" s="1"/>
  <c r="BL1539" i="11" s="1"/>
  <c r="BC1529" i="11" a="1"/>
  <c r="BC1529" i="11" s="1"/>
  <c r="BL1529" i="11" s="1"/>
  <c r="BC1496" i="11" a="1"/>
  <c r="BC1496" i="11" s="1"/>
  <c r="BL1496" i="11" s="1"/>
  <c r="BC1490" i="11" a="1"/>
  <c r="BC1490" i="11" s="1"/>
  <c r="BL1490" i="11" s="1"/>
  <c r="BC1488" i="11" a="1"/>
  <c r="BC1488" i="11" s="1"/>
  <c r="BL1488" i="11" s="1"/>
  <c r="BC1486" i="11" a="1"/>
  <c r="BC1486" i="11" s="1"/>
  <c r="BL1486" i="11" s="1"/>
  <c r="BC1506" i="11" a="1"/>
  <c r="BC1506" i="11" s="1"/>
  <c r="BL1506" i="11" s="1"/>
  <c r="BC1504" i="11" a="1"/>
  <c r="BC1504" i="11" s="1"/>
  <c r="BL1504" i="11" s="1"/>
  <c r="BC1502" i="11" a="1"/>
  <c r="BC1502" i="11" s="1"/>
  <c r="BL1502" i="11" s="1"/>
  <c r="BC1531" i="11" a="1"/>
  <c r="BC1531" i="11" s="1"/>
  <c r="BL1531" i="11" s="1"/>
  <c r="BC1432" i="11" a="1"/>
  <c r="BC1432" i="11" s="1"/>
  <c r="BL1432" i="11" s="1"/>
  <c r="BC1426" i="11" a="1"/>
  <c r="BC1426" i="11" s="1"/>
  <c r="BL1426" i="11" s="1"/>
  <c r="BC1410" i="11" a="1"/>
  <c r="BC1410" i="11" s="1"/>
  <c r="BL1410" i="11" s="1"/>
  <c r="BC1394" i="11" a="1"/>
  <c r="BC1394" i="11" s="1"/>
  <c r="BL1394" i="11" s="1"/>
  <c r="BC1378" i="11" a="1"/>
  <c r="BC1378" i="11" s="1"/>
  <c r="BL1378" i="11" s="1"/>
  <c r="BC1520" i="11" a="1"/>
  <c r="BC1520" i="11" s="1"/>
  <c r="BL1520" i="11" s="1"/>
  <c r="BC1469" i="11" a="1"/>
  <c r="BC1469" i="11" s="1"/>
  <c r="BL1469" i="11" s="1"/>
  <c r="BC1459" i="11" a="1"/>
  <c r="BC1459" i="11" s="1"/>
  <c r="BL1459" i="11" s="1"/>
  <c r="BC1440" i="11" a="1"/>
  <c r="BC1440" i="11" s="1"/>
  <c r="BL1440" i="11" s="1"/>
  <c r="BC1429" i="11" a="1"/>
  <c r="BC1429" i="11" s="1"/>
  <c r="BL1429" i="11" s="1"/>
  <c r="BC1413" i="11" a="1"/>
  <c r="BC1413" i="11" s="1"/>
  <c r="BL1413" i="11" s="1"/>
  <c r="BC1397" i="11" a="1"/>
  <c r="BC1397" i="11" s="1"/>
  <c r="BL1397" i="11" s="1"/>
  <c r="BC1381" i="11" a="1"/>
  <c r="BC1381" i="11" s="1"/>
  <c r="BL1381" i="11" s="1"/>
  <c r="BC1365" i="11" a="1"/>
  <c r="BC1365" i="11" s="1"/>
  <c r="BL1365" i="11" s="1"/>
  <c r="BC1467" i="11" a="1"/>
  <c r="BC1467" i="11" s="1"/>
  <c r="BL1467" i="11" s="1"/>
  <c r="BC1454" i="11" a="1"/>
  <c r="BC1454" i="11" s="1"/>
  <c r="BL1454" i="11" s="1"/>
  <c r="BC1416" i="11" a="1"/>
  <c r="BC1416" i="11" s="1"/>
  <c r="BL1416" i="11" s="1"/>
  <c r="BC1400" i="11" a="1"/>
  <c r="BC1400" i="11" s="1"/>
  <c r="BL1400" i="11" s="1"/>
  <c r="BC1384" i="11" a="1"/>
  <c r="BC1384" i="11" s="1"/>
  <c r="BL1384" i="11" s="1"/>
  <c r="BC1368" i="11" a="1"/>
  <c r="BC1368" i="11" s="1"/>
  <c r="BL1368" i="11" s="1"/>
  <c r="BC1536" i="11" a="1"/>
  <c r="BC1536" i="11" s="1"/>
  <c r="BL1536" i="11" s="1"/>
  <c r="BC1515" i="11" a="1"/>
  <c r="BC1515" i="11" s="1"/>
  <c r="BL1515" i="11" s="1"/>
  <c r="BC1489" i="11" a="1"/>
  <c r="BC1489" i="11" s="1"/>
  <c r="BL1489" i="11" s="1"/>
  <c r="BC1473" i="11" a="1"/>
  <c r="BC1473" i="11" s="1"/>
  <c r="BL1473" i="11" s="1"/>
  <c r="BC1465" i="11" a="1"/>
  <c r="BC1465" i="11" s="1"/>
  <c r="BL1465" i="11" s="1"/>
  <c r="BC1442" i="11" a="1"/>
  <c r="BC1442" i="11" s="1"/>
  <c r="BL1442" i="11" s="1"/>
  <c r="BC1419" i="11" a="1"/>
  <c r="BC1419" i="11" s="1"/>
  <c r="BL1419" i="11" s="1"/>
  <c r="BC1403" i="11" a="1"/>
  <c r="BC1403" i="11" s="1"/>
  <c r="BL1403" i="11" s="1"/>
  <c r="BC1387" i="11" a="1"/>
  <c r="BC1387" i="11" s="1"/>
  <c r="BL1387" i="11" s="1"/>
  <c r="BC1371" i="11" a="1"/>
  <c r="BC1371" i="11" s="1"/>
  <c r="BL1371" i="11" s="1"/>
  <c r="BC1555" i="11" a="1"/>
  <c r="BC1555" i="11" s="1"/>
  <c r="BL1555" i="11" s="1"/>
  <c r="BC1456" i="11" a="1"/>
  <c r="BC1456" i="11" s="1"/>
  <c r="BL1456" i="11" s="1"/>
  <c r="BC1422" i="11" a="1"/>
  <c r="BC1422" i="11" s="1"/>
  <c r="BL1422" i="11" s="1"/>
  <c r="BC1406" i="11" a="1"/>
  <c r="BC1406" i="11" s="1"/>
  <c r="BL1406" i="11" s="1"/>
  <c r="BC1390" i="11" a="1"/>
  <c r="BC1390" i="11" s="1"/>
  <c r="BL1390" i="11" s="1"/>
  <c r="BC1374" i="11" a="1"/>
  <c r="BC1374" i="11" s="1"/>
  <c r="BL1374" i="11" s="1"/>
  <c r="BC1581" i="11" a="1"/>
  <c r="BC1581" i="11" s="1"/>
  <c r="BL1581" i="11" s="1"/>
  <c r="BC1513" i="11" a="1"/>
  <c r="BC1513" i="11" s="1"/>
  <c r="BL1513" i="11" s="1"/>
  <c r="BC1449" i="11" a="1"/>
  <c r="BC1449" i="11" s="1"/>
  <c r="BL1449" i="11" s="1"/>
  <c r="BC1425" i="11" a="1"/>
  <c r="BC1425" i="11" s="1"/>
  <c r="BL1425" i="11" s="1"/>
  <c r="BC1409" i="11" a="1"/>
  <c r="BC1409" i="11" s="1"/>
  <c r="BL1409" i="11" s="1"/>
  <c r="BC1393" i="11" a="1"/>
  <c r="BC1393" i="11" s="1"/>
  <c r="BL1393" i="11" s="1"/>
  <c r="BC1377" i="11" a="1"/>
  <c r="BC1377" i="11" s="1"/>
  <c r="BL1377" i="11" s="1"/>
  <c r="BC1512" i="11" a="1"/>
  <c r="BC1512" i="11" s="1"/>
  <c r="BL1512" i="11" s="1"/>
  <c r="BC1480" i="11" a="1"/>
  <c r="BC1480" i="11" s="1"/>
  <c r="BL1480" i="11" s="1"/>
  <c r="BC1458" i="11" a="1"/>
  <c r="BC1458" i="11" s="1"/>
  <c r="BL1458" i="11" s="1"/>
  <c r="BC1433" i="11" a="1"/>
  <c r="BC1433" i="11" s="1"/>
  <c r="BL1433" i="11" s="1"/>
  <c r="BC1428" i="11" a="1"/>
  <c r="BC1428" i="11" s="1"/>
  <c r="BL1428" i="11" s="1"/>
  <c r="BC1412" i="11" a="1"/>
  <c r="BC1412" i="11" s="1"/>
  <c r="BL1412" i="11" s="1"/>
  <c r="BC1396" i="11" a="1"/>
  <c r="BC1396" i="11" s="1"/>
  <c r="BL1396" i="11" s="1"/>
  <c r="BC1472" i="11" a="1"/>
  <c r="BC1472" i="11" s="1"/>
  <c r="BL1472" i="11" s="1"/>
  <c r="BC1453" i="11" a="1"/>
  <c r="BC1453" i="11" s="1"/>
  <c r="BL1453" i="11" s="1"/>
  <c r="BC1421" i="11" a="1"/>
  <c r="BC1421" i="11" s="1"/>
  <c r="BL1421" i="11" s="1"/>
  <c r="BC1405" i="11" a="1"/>
  <c r="BC1405" i="11" s="1"/>
  <c r="BL1405" i="11" s="1"/>
  <c r="BC1389" i="11" a="1"/>
  <c r="BC1389" i="11" s="1"/>
  <c r="BL1389" i="11" s="1"/>
  <c r="BC1373" i="11" a="1"/>
  <c r="BC1373" i="11" s="1"/>
  <c r="BL1373" i="11" s="1"/>
  <c r="BC1637" i="11" a="1"/>
  <c r="BC1637" i="11" s="1"/>
  <c r="BL1637" i="11" s="1"/>
  <c r="BC1560" i="11" a="1"/>
  <c r="BC1560" i="11" s="1"/>
  <c r="BL1560" i="11" s="1"/>
  <c r="BC1552" i="11" a="1"/>
  <c r="BC1552" i="11" s="1"/>
  <c r="BL1552" i="11" s="1"/>
  <c r="BC1470" i="11" a="1"/>
  <c r="BC1470" i="11" s="1"/>
  <c r="BL1470" i="11" s="1"/>
  <c r="BC1464" i="11" a="1"/>
  <c r="BC1464" i="11" s="1"/>
  <c r="BL1464" i="11" s="1"/>
  <c r="BC1448" i="11" a="1"/>
  <c r="BC1448" i="11" s="1"/>
  <c r="BL1448" i="11" s="1"/>
  <c r="BC1434" i="11" a="1"/>
  <c r="BC1434" i="11" s="1"/>
  <c r="BL1434" i="11" s="1"/>
  <c r="BC1424" i="11" a="1"/>
  <c r="BC1424" i="11" s="1"/>
  <c r="BL1424" i="11" s="1"/>
  <c r="BC1408" i="11" a="1"/>
  <c r="BC1408" i="11" s="1"/>
  <c r="BL1408" i="11" s="1"/>
  <c r="BC1392" i="11" a="1"/>
  <c r="BC1392" i="11" s="1"/>
  <c r="BL1392" i="11" s="1"/>
  <c r="BC1427" i="11" a="1"/>
  <c r="BC1427" i="11" s="1"/>
  <c r="BL1427" i="11" s="1"/>
  <c r="BC1411" i="11" a="1"/>
  <c r="BC1411" i="11" s="1"/>
  <c r="BL1411" i="11" s="1"/>
  <c r="BC1395" i="11" a="1"/>
  <c r="BC1395" i="11" s="1"/>
  <c r="BL1395" i="11" s="1"/>
  <c r="BC1379" i="11" a="1"/>
  <c r="BC1379" i="11" s="1"/>
  <c r="BL1379" i="11" s="1"/>
  <c r="BC1441" i="11" a="1"/>
  <c r="BC1441" i="11" s="1"/>
  <c r="BL1441" i="11" s="1"/>
  <c r="BC1414" i="11" a="1"/>
  <c r="BC1414" i="11" s="1"/>
  <c r="BL1414" i="11" s="1"/>
  <c r="BC1398" i="11" a="1"/>
  <c r="BC1398" i="11" s="1"/>
  <c r="BL1398" i="11" s="1"/>
  <c r="BC1382" i="11" a="1"/>
  <c r="BC1382" i="11" s="1"/>
  <c r="BL1382" i="11" s="1"/>
  <c r="BC1366" i="11" a="1"/>
  <c r="BC1366" i="11" s="1"/>
  <c r="BL1366" i="11" s="1"/>
  <c r="BC1438" i="11" a="1"/>
  <c r="BC1438" i="11" s="1"/>
  <c r="BL1438" i="11" s="1"/>
  <c r="BC1360" i="11" a="1"/>
  <c r="BC1360" i="11" s="1"/>
  <c r="BL1360" i="11" s="1"/>
  <c r="BC1344" i="11" a="1"/>
  <c r="BC1344" i="11" s="1"/>
  <c r="BL1344" i="11" s="1"/>
  <c r="BC1328" i="11" a="1"/>
  <c r="BC1328" i="11" s="1"/>
  <c r="BL1328" i="11" s="1"/>
  <c r="BC1402" i="11" a="1"/>
  <c r="BC1402" i="11" s="1"/>
  <c r="BL1402" i="11" s="1"/>
  <c r="BC1370" i="11" a="1"/>
  <c r="BC1370" i="11" s="1"/>
  <c r="BL1370" i="11" s="1"/>
  <c r="BC1363" i="11" a="1"/>
  <c r="BC1363" i="11" s="1"/>
  <c r="BL1363" i="11" s="1"/>
  <c r="BC1347" i="11" a="1"/>
  <c r="BC1347" i="11" s="1"/>
  <c r="BL1347" i="11" s="1"/>
  <c r="BC1331" i="11" a="1"/>
  <c r="BC1331" i="11" s="1"/>
  <c r="BL1331" i="11" s="1"/>
  <c r="BC1437" i="11" a="1"/>
  <c r="BC1437" i="11" s="1"/>
  <c r="BL1437" i="11" s="1"/>
  <c r="BC1423" i="11" a="1"/>
  <c r="BC1423" i="11" s="1"/>
  <c r="BL1423" i="11" s="1"/>
  <c r="BC1388" i="11" a="1"/>
  <c r="BC1388" i="11" s="1"/>
  <c r="BL1388" i="11" s="1"/>
  <c r="BC1350" i="11" a="1"/>
  <c r="BC1350" i="11" s="1"/>
  <c r="BL1350" i="11" s="1"/>
  <c r="BC1334" i="11" a="1"/>
  <c r="BC1334" i="11" s="1"/>
  <c r="BL1334" i="11" s="1"/>
  <c r="BC1318" i="11" a="1"/>
  <c r="BC1318" i="11" s="1"/>
  <c r="BL1318" i="11" s="1"/>
  <c r="BC1353" i="11" a="1"/>
  <c r="BC1353" i="11" s="1"/>
  <c r="BL1353" i="11" s="1"/>
  <c r="BC1337" i="11" a="1"/>
  <c r="BC1337" i="11" s="1"/>
  <c r="BL1337" i="11" s="1"/>
  <c r="BC1321" i="11" a="1"/>
  <c r="BC1321" i="11" s="1"/>
  <c r="BL1321" i="11" s="1"/>
  <c r="BC1386" i="11" a="1"/>
  <c r="BC1386" i="11" s="1"/>
  <c r="BL1386" i="11" s="1"/>
  <c r="BC1356" i="11" a="1"/>
  <c r="BC1356" i="11" s="1"/>
  <c r="BL1356" i="11" s="1"/>
  <c r="BC1340" i="11" a="1"/>
  <c r="BC1340" i="11" s="1"/>
  <c r="BL1340" i="11" s="1"/>
  <c r="BC1324" i="11" a="1"/>
  <c r="BC1324" i="11" s="1"/>
  <c r="BL1324" i="11" s="1"/>
  <c r="BC1451" i="11" a="1"/>
  <c r="BC1451" i="11" s="1"/>
  <c r="BL1451" i="11" s="1"/>
  <c r="BC1415" i="11" a="1"/>
  <c r="BC1415" i="11" s="1"/>
  <c r="BL1415" i="11" s="1"/>
  <c r="BC1355" i="11" a="1"/>
  <c r="BC1355" i="11" s="1"/>
  <c r="BL1355" i="11" s="1"/>
  <c r="BC1339" i="11" a="1"/>
  <c r="BC1339" i="11" s="1"/>
  <c r="BL1339" i="11" s="1"/>
  <c r="BC1323" i="11" a="1"/>
  <c r="BC1323" i="11" s="1"/>
  <c r="BL1323" i="11" s="1"/>
  <c r="BC1528" i="11" a="1"/>
  <c r="BC1528" i="11" s="1"/>
  <c r="BL1528" i="11" s="1"/>
  <c r="BC1457" i="11" a="1"/>
  <c r="BC1457" i="11" s="1"/>
  <c r="BL1457" i="11" s="1"/>
  <c r="BC1420" i="11" a="1"/>
  <c r="BC1420" i="11" s="1"/>
  <c r="BL1420" i="11" s="1"/>
  <c r="BC1391" i="11" a="1"/>
  <c r="BC1391" i="11" s="1"/>
  <c r="BL1391" i="11" s="1"/>
  <c r="BC1358" i="11" a="1"/>
  <c r="BC1358" i="11" s="1"/>
  <c r="BL1358" i="11" s="1"/>
  <c r="BC1342" i="11" a="1"/>
  <c r="BC1342" i="11" s="1"/>
  <c r="BL1342" i="11" s="1"/>
  <c r="BC1326" i="11" a="1"/>
  <c r="BC1326" i="11" s="1"/>
  <c r="BL1326" i="11" s="1"/>
  <c r="BC1550" i="11" a="1"/>
  <c r="BC1550" i="11" s="1"/>
  <c r="BL1550" i="11" s="1"/>
  <c r="BC1474" i="11" a="1"/>
  <c r="BC1474" i="11" s="1"/>
  <c r="BL1474" i="11" s="1"/>
  <c r="BC1376" i="11" a="1"/>
  <c r="BC1376" i="11" s="1"/>
  <c r="BL1376" i="11" s="1"/>
  <c r="BC1361" i="11" a="1"/>
  <c r="BC1361" i="11" s="1"/>
  <c r="BL1361" i="11" s="1"/>
  <c r="BC1345" i="11" a="1"/>
  <c r="BC1345" i="11" s="1"/>
  <c r="BL1345" i="11" s="1"/>
  <c r="BC1329" i="11" a="1"/>
  <c r="BC1329" i="11" s="1"/>
  <c r="BL1329" i="11" s="1"/>
  <c r="BC1401" i="11" a="1"/>
  <c r="BC1401" i="11" s="1"/>
  <c r="BL1401" i="11" s="1"/>
  <c r="BC1348" i="11" a="1"/>
  <c r="BC1348" i="11" s="1"/>
  <c r="BL1348" i="11" s="1"/>
  <c r="BC1332" i="11" a="1"/>
  <c r="BC1332" i="11" s="1"/>
  <c r="BL1332" i="11" s="1"/>
  <c r="BC1316" i="11" a="1"/>
  <c r="BC1316" i="11" s="1"/>
  <c r="BL1316" i="11" s="1"/>
  <c r="BC1418" i="11" a="1"/>
  <c r="BC1418" i="11" s="1"/>
  <c r="BL1418" i="11" s="1"/>
  <c r="BC1399" i="11" a="1"/>
  <c r="BC1399" i="11" s="1"/>
  <c r="BL1399" i="11" s="1"/>
  <c r="BC1367" i="11" a="1"/>
  <c r="BC1367" i="11" s="1"/>
  <c r="BL1367" i="11" s="1"/>
  <c r="BC1351" i="11" a="1"/>
  <c r="BC1351" i="11" s="1"/>
  <c r="BL1351" i="11" s="1"/>
  <c r="BC1335" i="11" a="1"/>
  <c r="BC1335" i="11" s="1"/>
  <c r="BL1335" i="11" s="1"/>
  <c r="BC1319" i="11" a="1"/>
  <c r="BC1319" i="11" s="1"/>
  <c r="BL1319" i="11" s="1"/>
  <c r="BC1417" i="11" a="1"/>
  <c r="BC1417" i="11" s="1"/>
  <c r="BL1417" i="11" s="1"/>
  <c r="BC1305" i="11" a="1"/>
  <c r="BC1305" i="11" s="1"/>
  <c r="BL1305" i="11" s="1"/>
  <c r="BC1289" i="11" a="1"/>
  <c r="BC1289" i="11" s="1"/>
  <c r="BL1289" i="11" s="1"/>
  <c r="BC1273" i="11" a="1"/>
  <c r="BC1273" i="11" s="1"/>
  <c r="BL1273" i="11" s="1"/>
  <c r="BC1257" i="11" a="1"/>
  <c r="BC1257" i="11" s="1"/>
  <c r="BL1257" i="11" s="1"/>
  <c r="BC1491" i="11" a="1"/>
  <c r="BC1491" i="11" s="1"/>
  <c r="BL1491" i="11" s="1"/>
  <c r="BC1308" i="11" a="1"/>
  <c r="BC1308" i="11" s="1"/>
  <c r="BL1308" i="11" s="1"/>
  <c r="BC1292" i="11" a="1"/>
  <c r="BC1292" i="11" s="1"/>
  <c r="BL1292" i="11" s="1"/>
  <c r="BC1276" i="11" a="1"/>
  <c r="BC1276" i="11" s="1"/>
  <c r="BL1276" i="11" s="1"/>
  <c r="BC1260" i="11" a="1"/>
  <c r="BC1260" i="11" s="1"/>
  <c r="BL1260" i="11" s="1"/>
  <c r="BC1404" i="11" a="1"/>
  <c r="BC1404" i="11" s="1"/>
  <c r="BL1404" i="11" s="1"/>
  <c r="BC1362" i="11" a="1"/>
  <c r="BC1362" i="11" s="1"/>
  <c r="BL1362" i="11" s="1"/>
  <c r="BC1333" i="11" a="1"/>
  <c r="BC1333" i="11" s="1"/>
  <c r="BL1333" i="11" s="1"/>
  <c r="BC1311" i="11" a="1"/>
  <c r="BC1311" i="11" s="1"/>
  <c r="BL1311" i="11" s="1"/>
  <c r="BC1295" i="11" a="1"/>
  <c r="BC1295" i="11" s="1"/>
  <c r="BL1295" i="11" s="1"/>
  <c r="BC1279" i="11" a="1"/>
  <c r="BC1279" i="11" s="1"/>
  <c r="BL1279" i="11" s="1"/>
  <c r="BC1263" i="11" a="1"/>
  <c r="BC1263" i="11" s="1"/>
  <c r="BL1263" i="11" s="1"/>
  <c r="BC1346" i="11" a="1"/>
  <c r="BC1346" i="11" s="1"/>
  <c r="BL1346" i="11" s="1"/>
  <c r="BC1322" i="11" a="1"/>
  <c r="BC1322" i="11" s="1"/>
  <c r="BL1322" i="11" s="1"/>
  <c r="BC1304" i="11" a="1"/>
  <c r="BC1304" i="11" s="1"/>
  <c r="BL1304" i="11" s="1"/>
  <c r="BC1288" i="11" a="1"/>
  <c r="BC1288" i="11" s="1"/>
  <c r="BL1288" i="11" s="1"/>
  <c r="BC1272" i="11" a="1"/>
  <c r="BC1272" i="11" s="1"/>
  <c r="BL1272" i="11" s="1"/>
  <c r="BC1256" i="11" a="1"/>
  <c r="BC1256" i="11" s="1"/>
  <c r="BL1256" i="11" s="1"/>
  <c r="BC1612" i="11" a="1"/>
  <c r="BC1612" i="11" s="1"/>
  <c r="BL1612" i="11" s="1"/>
  <c r="BC1407" i="11" a="1"/>
  <c r="BC1407" i="11" s="1"/>
  <c r="BL1407" i="11" s="1"/>
  <c r="BC1325" i="11" a="1"/>
  <c r="BC1325" i="11" s="1"/>
  <c r="BL1325" i="11" s="1"/>
  <c r="BC1307" i="11" a="1"/>
  <c r="BC1307" i="11" s="1"/>
  <c r="BL1307" i="11" s="1"/>
  <c r="BC1291" i="11" a="1"/>
  <c r="BC1291" i="11" s="1"/>
  <c r="BL1291" i="11" s="1"/>
  <c r="BC1275" i="11" a="1"/>
  <c r="BC1275" i="11" s="1"/>
  <c r="BL1275" i="11" s="1"/>
  <c r="BC1259" i="11" a="1"/>
  <c r="BC1259" i="11" s="1"/>
  <c r="BL1259" i="11" s="1"/>
  <c r="BC1341" i="11" a="1"/>
  <c r="BC1341" i="11" s="1"/>
  <c r="BL1341" i="11" s="1"/>
  <c r="BC1375" i="11" a="1"/>
  <c r="BC1375" i="11" s="1"/>
  <c r="BL1375" i="11" s="1"/>
  <c r="BC1352" i="11" a="1"/>
  <c r="BC1352" i="11" s="1"/>
  <c r="BL1352" i="11" s="1"/>
  <c r="BC1330" i="11" a="1"/>
  <c r="BC1330" i="11" s="1"/>
  <c r="BL1330" i="11" s="1"/>
  <c r="BC1313" i="11" a="1"/>
  <c r="BC1313" i="11" s="1"/>
  <c r="BL1313" i="11" s="1"/>
  <c r="BC1297" i="11" a="1"/>
  <c r="BC1297" i="11" s="1"/>
  <c r="BL1297" i="11" s="1"/>
  <c r="BC1281" i="11" a="1"/>
  <c r="BC1281" i="11" s="1"/>
  <c r="BL1281" i="11" s="1"/>
  <c r="BC1265" i="11" a="1"/>
  <c r="BC1265" i="11" s="1"/>
  <c r="BL1265" i="11" s="1"/>
  <c r="BC1364" i="11" a="1"/>
  <c r="BC1364" i="11" s="1"/>
  <c r="BL1364" i="11" s="1"/>
  <c r="BC1359" i="11" a="1"/>
  <c r="BC1359" i="11" s="1"/>
  <c r="BL1359" i="11" s="1"/>
  <c r="BC1300" i="11" a="1"/>
  <c r="BC1300" i="11" s="1"/>
  <c r="BL1300" i="11" s="1"/>
  <c r="BC1284" i="11" a="1"/>
  <c r="BC1284" i="11" s="1"/>
  <c r="BL1284" i="11" s="1"/>
  <c r="BC1268" i="11" a="1"/>
  <c r="BC1268" i="11" s="1"/>
  <c r="BL1268" i="11" s="1"/>
  <c r="BC1435" i="11" a="1"/>
  <c r="BC1435" i="11" s="1"/>
  <c r="BL1435" i="11" s="1"/>
  <c r="BC1372" i="11" a="1"/>
  <c r="BC1372" i="11" s="1"/>
  <c r="BL1372" i="11" s="1"/>
  <c r="BC1336" i="11" a="1"/>
  <c r="BC1336" i="11" s="1"/>
  <c r="BL1336" i="11" s="1"/>
  <c r="BC1306" i="11" a="1"/>
  <c r="BC1306" i="11" s="1"/>
  <c r="BL1306" i="11" s="1"/>
  <c r="BC1290" i="11" a="1"/>
  <c r="BC1290" i="11" s="1"/>
  <c r="BL1290" i="11" s="1"/>
  <c r="BC1274" i="11" a="1"/>
  <c r="BC1274" i="11" s="1"/>
  <c r="BL1274" i="11" s="1"/>
  <c r="BC1443" i="11" a="1"/>
  <c r="BC1443" i="11" s="1"/>
  <c r="BL1443" i="11" s="1"/>
  <c r="BC1327" i="11" a="1"/>
  <c r="BC1327" i="11" s="1"/>
  <c r="BL1327" i="11" s="1"/>
  <c r="BC1312" i="11" a="1"/>
  <c r="BC1312" i="11" s="1"/>
  <c r="BL1312" i="11" s="1"/>
  <c r="BC1296" i="11" a="1"/>
  <c r="BC1296" i="11" s="1"/>
  <c r="BL1296" i="11" s="1"/>
  <c r="BC1280" i="11" a="1"/>
  <c r="BC1280" i="11" s="1"/>
  <c r="BL1280" i="11" s="1"/>
  <c r="BC1264" i="11" a="1"/>
  <c r="BC1264" i="11" s="1"/>
  <c r="BL1264" i="11" s="1"/>
  <c r="BC1285" i="11" a="1"/>
  <c r="BC1285" i="11" s="1"/>
  <c r="BL1285" i="11" s="1"/>
  <c r="BC1262" i="11" a="1"/>
  <c r="BC1262" i="11" s="1"/>
  <c r="BL1262" i="11" s="1"/>
  <c r="BC1245" i="11" a="1"/>
  <c r="BC1245" i="11" s="1"/>
  <c r="BL1245" i="11" s="1"/>
  <c r="BC1229" i="11" a="1"/>
  <c r="BC1229" i="11" s="1"/>
  <c r="BL1229" i="11" s="1"/>
  <c r="BC1213" i="11" a="1"/>
  <c r="BC1213" i="11" s="1"/>
  <c r="BL1213" i="11" s="1"/>
  <c r="BC1303" i="11" a="1"/>
  <c r="BC1303" i="11" s="1"/>
  <c r="BL1303" i="11" s="1"/>
  <c r="BC1286" i="11" a="1"/>
  <c r="BC1286" i="11" s="1"/>
  <c r="BL1286" i="11" s="1"/>
  <c r="BC1255" i="11" a="1"/>
  <c r="BC1255" i="11" s="1"/>
  <c r="BL1255" i="11" s="1"/>
  <c r="BC1248" i="11" a="1"/>
  <c r="BC1248" i="11" s="1"/>
  <c r="BL1248" i="11" s="1"/>
  <c r="BC1232" i="11" a="1"/>
  <c r="BC1232" i="11" s="1"/>
  <c r="BL1232" i="11" s="1"/>
  <c r="BC1216" i="11" a="1"/>
  <c r="BC1216" i="11" s="1"/>
  <c r="BL1216" i="11" s="1"/>
  <c r="BC1317" i="11" a="1"/>
  <c r="BC1317" i="11" s="1"/>
  <c r="BL1317" i="11" s="1"/>
  <c r="BC1287" i="11" a="1"/>
  <c r="BC1287" i="11" s="1"/>
  <c r="BL1287" i="11" s="1"/>
  <c r="BC1278" i="11" a="1"/>
  <c r="BC1278" i="11" s="1"/>
  <c r="BL1278" i="11" s="1"/>
  <c r="BC1267" i="11" a="1"/>
  <c r="BC1267" i="11" s="1"/>
  <c r="BL1267" i="11" s="1"/>
  <c r="BC1261" i="11" a="1"/>
  <c r="BC1261" i="11" s="1"/>
  <c r="BL1261" i="11" s="1"/>
  <c r="BC1238" i="11" a="1"/>
  <c r="BC1238" i="11" s="1"/>
  <c r="BL1238" i="11" s="1"/>
  <c r="BC1222" i="11" a="1"/>
  <c r="BC1222" i="11" s="1"/>
  <c r="BL1222" i="11" s="1"/>
  <c r="BC1206" i="11" a="1"/>
  <c r="BC1206" i="11" s="1"/>
  <c r="BL1206" i="11" s="1"/>
  <c r="BC1241" i="11" a="1"/>
  <c r="BC1241" i="11" s="1"/>
  <c r="BL1241" i="11" s="1"/>
  <c r="BC1225" i="11" a="1"/>
  <c r="BC1225" i="11" s="1"/>
  <c r="BL1225" i="11" s="1"/>
  <c r="BC1209" i="11" a="1"/>
  <c r="BC1209" i="11" s="1"/>
  <c r="BL1209" i="11" s="1"/>
  <c r="BC1266" i="11" a="1"/>
  <c r="BC1266" i="11" s="1"/>
  <c r="BL1266" i="11" s="1"/>
  <c r="BC1244" i="11" a="1"/>
  <c r="BC1244" i="11" s="1"/>
  <c r="BL1244" i="11" s="1"/>
  <c r="BC1228" i="11" a="1"/>
  <c r="BC1228" i="11" s="1"/>
  <c r="BL1228" i="11" s="1"/>
  <c r="BC1212" i="11" a="1"/>
  <c r="BC1212" i="11" s="1"/>
  <c r="BL1212" i="11" s="1"/>
  <c r="BC1250" i="11" a="1"/>
  <c r="BC1250" i="11" s="1"/>
  <c r="BL1250" i="11" s="1"/>
  <c r="BC1234" i="11" a="1"/>
  <c r="BC1234" i="11" s="1"/>
  <c r="BL1234" i="11" s="1"/>
  <c r="BC1218" i="11" a="1"/>
  <c r="BC1218" i="11" s="1"/>
  <c r="BL1218" i="11" s="1"/>
  <c r="BC1202" i="11" a="1"/>
  <c r="BC1202" i="11" s="1"/>
  <c r="BL1202" i="11" s="1"/>
  <c r="BC1349" i="11" a="1"/>
  <c r="BC1349" i="11" s="1"/>
  <c r="BL1349" i="11" s="1"/>
  <c r="BC1320" i="11" a="1"/>
  <c r="BC1320" i="11" s="1"/>
  <c r="BL1320" i="11" s="1"/>
  <c r="BC1271" i="11" a="1"/>
  <c r="BC1271" i="11" s="1"/>
  <c r="BL1271" i="11" s="1"/>
  <c r="BC1254" i="11" a="1"/>
  <c r="BC1254" i="11" s="1"/>
  <c r="BL1254" i="11" s="1"/>
  <c r="BC1253" i="11" a="1"/>
  <c r="BC1253" i="11" s="1"/>
  <c r="BL1253" i="11" s="1"/>
  <c r="BC1237" i="11" a="1"/>
  <c r="BC1237" i="11" s="1"/>
  <c r="BL1237" i="11" s="1"/>
  <c r="BC1221" i="11" a="1"/>
  <c r="BC1221" i="11" s="1"/>
  <c r="BL1221" i="11" s="1"/>
  <c r="BC1205" i="11" a="1"/>
  <c r="BC1205" i="11" s="1"/>
  <c r="BL1205" i="11" s="1"/>
  <c r="BC1314" i="11" a="1"/>
  <c r="BC1314" i="11" s="1"/>
  <c r="BL1314" i="11" s="1"/>
  <c r="BC1282" i="11" a="1"/>
  <c r="BC1282" i="11" s="1"/>
  <c r="BL1282" i="11" s="1"/>
  <c r="BC1240" i="11" a="1"/>
  <c r="BC1240" i="11" s="1"/>
  <c r="BL1240" i="11" s="1"/>
  <c r="BC1224" i="11" a="1"/>
  <c r="BC1224" i="11" s="1"/>
  <c r="BL1224" i="11" s="1"/>
  <c r="BC1208" i="11" a="1"/>
  <c r="BC1208" i="11" s="1"/>
  <c r="BL1208" i="11" s="1"/>
  <c r="BC1258" i="11" a="1"/>
  <c r="BC1258" i="11" s="1"/>
  <c r="BL1258" i="11" s="1"/>
  <c r="BC1243" i="11" a="1"/>
  <c r="BC1243" i="11" s="1"/>
  <c r="BL1243" i="11" s="1"/>
  <c r="BC1227" i="11" a="1"/>
  <c r="BC1227" i="11" s="1"/>
  <c r="BL1227" i="11" s="1"/>
  <c r="BC1211" i="11" a="1"/>
  <c r="BC1211" i="11" s="1"/>
  <c r="BL1211" i="11" s="1"/>
  <c r="BC1383" i="11" a="1"/>
  <c r="BC1383" i="11" s="1"/>
  <c r="BL1383" i="11" s="1"/>
  <c r="BC1246" i="11" a="1"/>
  <c r="BC1246" i="11" s="1"/>
  <c r="BL1246" i="11" s="1"/>
  <c r="BC1230" i="11" a="1"/>
  <c r="BC1230" i="11" s="1"/>
  <c r="BL1230" i="11" s="1"/>
  <c r="BC1214" i="11" a="1"/>
  <c r="BC1214" i="11" s="1"/>
  <c r="BL1214" i="11" s="1"/>
  <c r="BC1369" i="11" a="1"/>
  <c r="BC1369" i="11" s="1"/>
  <c r="BL1369" i="11" s="1"/>
  <c r="BC1315" i="11" a="1"/>
  <c r="BC1315" i="11" s="1"/>
  <c r="BL1315" i="11" s="1"/>
  <c r="BC1310" i="11" a="1"/>
  <c r="BC1310" i="11" s="1"/>
  <c r="BL1310" i="11" s="1"/>
  <c r="BC1283" i="11" a="1"/>
  <c r="BC1283" i="11" s="1"/>
  <c r="BL1283" i="11" s="1"/>
  <c r="BC1270" i="11" a="1"/>
  <c r="BC1270" i="11" s="1"/>
  <c r="BL1270" i="11" s="1"/>
  <c r="BC1249" i="11" a="1"/>
  <c r="BC1249" i="11" s="1"/>
  <c r="BL1249" i="11" s="1"/>
  <c r="BC1233" i="11" a="1"/>
  <c r="BC1233" i="11" s="1"/>
  <c r="BL1233" i="11" s="1"/>
  <c r="BC1217" i="11" a="1"/>
  <c r="BC1217" i="11" s="1"/>
  <c r="BL1217" i="11" s="1"/>
  <c r="BC1201" i="11" a="1"/>
  <c r="BC1201" i="11" s="1"/>
  <c r="BL1201" i="11" s="1"/>
  <c r="BC1338" i="11" a="1"/>
  <c r="BC1338" i="11" s="1"/>
  <c r="BL1338" i="11" s="1"/>
  <c r="BC1309" i="11" a="1"/>
  <c r="BC1309" i="11" s="1"/>
  <c r="BL1309" i="11" s="1"/>
  <c r="BC1302" i="11" a="1"/>
  <c r="BC1302" i="11" s="1"/>
  <c r="BL1302" i="11" s="1"/>
  <c r="BC1298" i="11" a="1"/>
  <c r="BC1298" i="11" s="1"/>
  <c r="BL1298" i="11" s="1"/>
  <c r="BC1294" i="11" a="1"/>
  <c r="BC1294" i="11" s="1"/>
  <c r="BL1294" i="11" s="1"/>
  <c r="BC1242" i="11" a="1"/>
  <c r="BC1242" i="11" s="1"/>
  <c r="BL1242" i="11" s="1"/>
  <c r="BC1226" i="11" a="1"/>
  <c r="BC1226" i="11" s="1"/>
  <c r="BL1226" i="11" s="1"/>
  <c r="BC1210" i="11" a="1"/>
  <c r="BC1210" i="11" s="1"/>
  <c r="BL1210" i="11" s="1"/>
  <c r="BC1215" i="11" a="1"/>
  <c r="BC1215" i="11" s="1"/>
  <c r="BL1215" i="11" s="1"/>
  <c r="BC1192" i="11" a="1"/>
  <c r="BC1192" i="11" s="1"/>
  <c r="BL1192" i="11" s="1"/>
  <c r="BC1176" i="11" a="1"/>
  <c r="BC1176" i="11" s="1"/>
  <c r="BL1176" i="11" s="1"/>
  <c r="BC1160" i="11" a="1"/>
  <c r="BC1160" i="11" s="1"/>
  <c r="BL1160" i="11" s="1"/>
  <c r="BC1144" i="11" a="1"/>
  <c r="BC1144" i="11" s="1"/>
  <c r="BL1144" i="11" s="1"/>
  <c r="BC1128" i="11" a="1"/>
  <c r="BC1128" i="11" s="1"/>
  <c r="BL1128" i="11" s="1"/>
  <c r="BC1112" i="11" a="1"/>
  <c r="BC1112" i="11" s="1"/>
  <c r="BL1112" i="11" s="1"/>
  <c r="BC1096" i="11" a="1"/>
  <c r="BC1096" i="11" s="1"/>
  <c r="BL1096" i="11" s="1"/>
  <c r="BC1080" i="11" a="1"/>
  <c r="BC1080" i="11" s="1"/>
  <c r="BL1080" i="11" s="1"/>
  <c r="BC1064" i="11" a="1"/>
  <c r="BC1064" i="11" s="1"/>
  <c r="BL1064" i="11" s="1"/>
  <c r="BC1235" i="11" a="1"/>
  <c r="BC1235" i="11" s="1"/>
  <c r="BL1235" i="11" s="1"/>
  <c r="BC1195" i="11" a="1"/>
  <c r="BC1195" i="11" s="1"/>
  <c r="BL1195" i="11" s="1"/>
  <c r="BC1179" i="11" a="1"/>
  <c r="BC1179" i="11" s="1"/>
  <c r="BL1179" i="11" s="1"/>
  <c r="BC1163" i="11" a="1"/>
  <c r="BC1163" i="11" s="1"/>
  <c r="BL1163" i="11" s="1"/>
  <c r="BC1147" i="11" a="1"/>
  <c r="BC1147" i="11" s="1"/>
  <c r="BL1147" i="11" s="1"/>
  <c r="BC1131" i="11" a="1"/>
  <c r="BC1131" i="11" s="1"/>
  <c r="BL1131" i="11" s="1"/>
  <c r="BC1115" i="11" a="1"/>
  <c r="BC1115" i="11" s="1"/>
  <c r="BL1115" i="11" s="1"/>
  <c r="BC1099" i="11" a="1"/>
  <c r="BC1099" i="11" s="1"/>
  <c r="BL1099" i="11" s="1"/>
  <c r="BC1083" i="11" a="1"/>
  <c r="BC1083" i="11" s="1"/>
  <c r="BL1083" i="11" s="1"/>
  <c r="BC1067" i="11" a="1"/>
  <c r="BC1067" i="11" s="1"/>
  <c r="BL1067" i="11" s="1"/>
  <c r="BC1293" i="11" a="1"/>
  <c r="BC1293" i="11" s="1"/>
  <c r="BL1293" i="11" s="1"/>
  <c r="BC1223" i="11" a="1"/>
  <c r="BC1223" i="11" s="1"/>
  <c r="BL1223" i="11" s="1"/>
  <c r="BC1198" i="11" a="1"/>
  <c r="BC1198" i="11" s="1"/>
  <c r="BL1198" i="11" s="1"/>
  <c r="BC1182" i="11" a="1"/>
  <c r="BC1182" i="11" s="1"/>
  <c r="BL1182" i="11" s="1"/>
  <c r="BC1166" i="11" a="1"/>
  <c r="BC1166" i="11" s="1"/>
  <c r="BL1166" i="11" s="1"/>
  <c r="BC1150" i="11" a="1"/>
  <c r="BC1150" i="11" s="1"/>
  <c r="BL1150" i="11" s="1"/>
  <c r="BC1134" i="11" a="1"/>
  <c r="BC1134" i="11" s="1"/>
  <c r="BL1134" i="11" s="1"/>
  <c r="BC1118" i="11" a="1"/>
  <c r="BC1118" i="11" s="1"/>
  <c r="BL1118" i="11" s="1"/>
  <c r="BC1102" i="11" a="1"/>
  <c r="BC1102" i="11" s="1"/>
  <c r="BL1102" i="11" s="1"/>
  <c r="BC1086" i="11" a="1"/>
  <c r="BC1086" i="11" s="1"/>
  <c r="BL1086" i="11" s="1"/>
  <c r="BC1070" i="11" a="1"/>
  <c r="BC1070" i="11" s="1"/>
  <c r="BL1070" i="11" s="1"/>
  <c r="BC1191" i="11" a="1"/>
  <c r="BC1191" i="11" s="1"/>
  <c r="BL1191" i="11" s="1"/>
  <c r="BC1175" i="11" a="1"/>
  <c r="BC1175" i="11" s="1"/>
  <c r="BL1175" i="11" s="1"/>
  <c r="BC1159" i="11" a="1"/>
  <c r="BC1159" i="11" s="1"/>
  <c r="BL1159" i="11" s="1"/>
  <c r="BC1143" i="11" a="1"/>
  <c r="BC1143" i="11" s="1"/>
  <c r="BL1143" i="11" s="1"/>
  <c r="BC1127" i="11" a="1"/>
  <c r="BC1127" i="11" s="1"/>
  <c r="BL1127" i="11" s="1"/>
  <c r="BC1111" i="11" a="1"/>
  <c r="BC1111" i="11" s="1"/>
  <c r="BL1111" i="11" s="1"/>
  <c r="BC1095" i="11" a="1"/>
  <c r="BC1095" i="11" s="1"/>
  <c r="BL1095" i="11" s="1"/>
  <c r="BC1079" i="11" a="1"/>
  <c r="BC1079" i="11" s="1"/>
  <c r="BL1079" i="11" s="1"/>
  <c r="BC1063" i="11" a="1"/>
  <c r="BC1063" i="11" s="1"/>
  <c r="BL1063" i="11" s="1"/>
  <c r="BC1194" i="11" a="1"/>
  <c r="BC1194" i="11" s="1"/>
  <c r="BL1194" i="11" s="1"/>
  <c r="BC1178" i="11" a="1"/>
  <c r="BC1178" i="11" s="1"/>
  <c r="BL1178" i="11" s="1"/>
  <c r="BC1162" i="11" a="1"/>
  <c r="BC1162" i="11" s="1"/>
  <c r="BL1162" i="11" s="1"/>
  <c r="BC1146" i="11" a="1"/>
  <c r="BC1146" i="11" s="1"/>
  <c r="BL1146" i="11" s="1"/>
  <c r="BC1130" i="11" a="1"/>
  <c r="BC1130" i="11" s="1"/>
  <c r="BL1130" i="11" s="1"/>
  <c r="BC1114" i="11" a="1"/>
  <c r="BC1114" i="11" s="1"/>
  <c r="BL1114" i="11" s="1"/>
  <c r="BC1098" i="11" a="1"/>
  <c r="BC1098" i="11" s="1"/>
  <c r="BL1098" i="11" s="1"/>
  <c r="BC1082" i="11" a="1"/>
  <c r="BC1082" i="11" s="1"/>
  <c r="BL1082" i="11" s="1"/>
  <c r="BC1066" i="11" a="1"/>
  <c r="BC1066" i="11" s="1"/>
  <c r="BL1066" i="11" s="1"/>
  <c r="BC1385" i="11" a="1"/>
  <c r="BC1385" i="11" s="1"/>
  <c r="BL1385" i="11" s="1"/>
  <c r="BC1231" i="11" a="1"/>
  <c r="BC1231" i="11" s="1"/>
  <c r="BL1231" i="11" s="1"/>
  <c r="BC1197" i="11" a="1"/>
  <c r="BC1197" i="11" s="1"/>
  <c r="BL1197" i="11" s="1"/>
  <c r="BC1181" i="11" a="1"/>
  <c r="BC1181" i="11" s="1"/>
  <c r="BL1181" i="11" s="1"/>
  <c r="BC1165" i="11" a="1"/>
  <c r="BC1165" i="11" s="1"/>
  <c r="BL1165" i="11" s="1"/>
  <c r="BC1149" i="11" a="1"/>
  <c r="BC1149" i="11" s="1"/>
  <c r="BL1149" i="11" s="1"/>
  <c r="BC1133" i="11" a="1"/>
  <c r="BC1133" i="11" s="1"/>
  <c r="BL1133" i="11" s="1"/>
  <c r="BC1117" i="11" a="1"/>
  <c r="BC1117" i="11" s="1"/>
  <c r="BL1117" i="11" s="1"/>
  <c r="BC1101" i="11" a="1"/>
  <c r="BC1101" i="11" s="1"/>
  <c r="BL1101" i="11" s="1"/>
  <c r="BC1085" i="11" a="1"/>
  <c r="BC1085" i="11" s="1"/>
  <c r="BL1085" i="11" s="1"/>
  <c r="BC1069" i="11" a="1"/>
  <c r="BC1069" i="11" s="1"/>
  <c r="BL1069" i="11" s="1"/>
  <c r="BC1380" i="11" a="1"/>
  <c r="BC1380" i="11" s="1"/>
  <c r="BL1380" i="11" s="1"/>
  <c r="BC1343" i="11" a="1"/>
  <c r="BC1343" i="11" s="1"/>
  <c r="BL1343" i="11" s="1"/>
  <c r="BC1252" i="11" a="1"/>
  <c r="BC1252" i="11" s="1"/>
  <c r="BL1252" i="11" s="1"/>
  <c r="BC1239" i="11" a="1"/>
  <c r="BC1239" i="11" s="1"/>
  <c r="BL1239" i="11" s="1"/>
  <c r="BC1200" i="11" a="1"/>
  <c r="BC1200" i="11" s="1"/>
  <c r="BL1200" i="11" s="1"/>
  <c r="BC1184" i="11" a="1"/>
  <c r="BC1184" i="11" s="1"/>
  <c r="BL1184" i="11" s="1"/>
  <c r="BC1168" i="11" a="1"/>
  <c r="BC1168" i="11" s="1"/>
  <c r="BL1168" i="11" s="1"/>
  <c r="BC1152" i="11" a="1"/>
  <c r="BC1152" i="11" s="1"/>
  <c r="BL1152" i="11" s="1"/>
  <c r="BC1136" i="11" a="1"/>
  <c r="BC1136" i="11" s="1"/>
  <c r="BL1136" i="11" s="1"/>
  <c r="BC1120" i="11" a="1"/>
  <c r="BC1120" i="11" s="1"/>
  <c r="BL1120" i="11" s="1"/>
  <c r="BC1104" i="11" a="1"/>
  <c r="BC1104" i="11" s="1"/>
  <c r="BL1104" i="11" s="1"/>
  <c r="BC1088" i="11" a="1"/>
  <c r="BC1088" i="11" s="1"/>
  <c r="BL1088" i="11" s="1"/>
  <c r="BC1072" i="11" a="1"/>
  <c r="BC1072" i="11" s="1"/>
  <c r="BL1072" i="11" s="1"/>
  <c r="BC1219" i="11" a="1"/>
  <c r="BC1219" i="11" s="1"/>
  <c r="BL1219" i="11" s="1"/>
  <c r="BC1187" i="11" a="1"/>
  <c r="BC1187" i="11" s="1"/>
  <c r="BL1187" i="11" s="1"/>
  <c r="BC1171" i="11" a="1"/>
  <c r="BC1171" i="11" s="1"/>
  <c r="BL1171" i="11" s="1"/>
  <c r="BC1155" i="11" a="1"/>
  <c r="BC1155" i="11" s="1"/>
  <c r="BL1155" i="11" s="1"/>
  <c r="BC1139" i="11" a="1"/>
  <c r="BC1139" i="11" s="1"/>
  <c r="BL1139" i="11" s="1"/>
  <c r="BC1123" i="11" a="1"/>
  <c r="BC1123" i="11" s="1"/>
  <c r="BL1123" i="11" s="1"/>
  <c r="BC1107" i="11" a="1"/>
  <c r="BC1107" i="11" s="1"/>
  <c r="BL1107" i="11" s="1"/>
  <c r="BC1091" i="11" a="1"/>
  <c r="BC1091" i="11" s="1"/>
  <c r="BL1091" i="11" s="1"/>
  <c r="BC1075" i="11" a="1"/>
  <c r="BC1075" i="11" s="1"/>
  <c r="BL1075" i="11" s="1"/>
  <c r="BC1059" i="11" a="1"/>
  <c r="BC1059" i="11" s="1"/>
  <c r="BL1059" i="11" s="1"/>
  <c r="BC1299" i="11" a="1"/>
  <c r="BC1299" i="11" s="1"/>
  <c r="BL1299" i="11" s="1"/>
  <c r="BC1236" i="11" a="1"/>
  <c r="BC1236" i="11" s="1"/>
  <c r="BL1236" i="11" s="1"/>
  <c r="BC1204" i="11" a="1"/>
  <c r="BC1204" i="11" s="1"/>
  <c r="BL1204" i="11" s="1"/>
  <c r="BC1193" i="11" a="1"/>
  <c r="BC1193" i="11" s="1"/>
  <c r="BL1193" i="11" s="1"/>
  <c r="BC1177" i="11" a="1"/>
  <c r="BC1177" i="11" s="1"/>
  <c r="BL1177" i="11" s="1"/>
  <c r="BC1161" i="11" a="1"/>
  <c r="BC1161" i="11" s="1"/>
  <c r="BL1161" i="11" s="1"/>
  <c r="BC1145" i="11" a="1"/>
  <c r="BC1145" i="11" s="1"/>
  <c r="BL1145" i="11" s="1"/>
  <c r="BC1129" i="11" a="1"/>
  <c r="BC1129" i="11" s="1"/>
  <c r="BL1129" i="11" s="1"/>
  <c r="BC1113" i="11" a="1"/>
  <c r="BC1113" i="11" s="1"/>
  <c r="BL1113" i="11" s="1"/>
  <c r="BC1097" i="11" a="1"/>
  <c r="BC1097" i="11" s="1"/>
  <c r="BL1097" i="11" s="1"/>
  <c r="BC1081" i="11" a="1"/>
  <c r="BC1081" i="11" s="1"/>
  <c r="BL1081" i="11" s="1"/>
  <c r="BC1065" i="11" a="1"/>
  <c r="BC1065" i="11" s="1"/>
  <c r="BL1065" i="11" s="1"/>
  <c r="BC1357" i="11" a="1"/>
  <c r="BC1357" i="11" s="1"/>
  <c r="BL1357" i="11" s="1"/>
  <c r="BC1196" i="11" a="1"/>
  <c r="BC1196" i="11" s="1"/>
  <c r="BL1196" i="11" s="1"/>
  <c r="BC1180" i="11" a="1"/>
  <c r="BC1180" i="11" s="1"/>
  <c r="BL1180" i="11" s="1"/>
  <c r="BC1164" i="11" a="1"/>
  <c r="BC1164" i="11" s="1"/>
  <c r="BL1164" i="11" s="1"/>
  <c r="BC1148" i="11" a="1"/>
  <c r="BC1148" i="11" s="1"/>
  <c r="BL1148" i="11" s="1"/>
  <c r="BC1132" i="11" a="1"/>
  <c r="BC1132" i="11" s="1"/>
  <c r="BL1132" i="11" s="1"/>
  <c r="BC1116" i="11" a="1"/>
  <c r="BC1116" i="11" s="1"/>
  <c r="BL1116" i="11" s="1"/>
  <c r="BC1100" i="11" a="1"/>
  <c r="BC1100" i="11" s="1"/>
  <c r="BL1100" i="11" s="1"/>
  <c r="BC1084" i="11" a="1"/>
  <c r="BC1084" i="11" s="1"/>
  <c r="BL1084" i="11" s="1"/>
  <c r="BC1068" i="11" a="1"/>
  <c r="BC1068" i="11" s="1"/>
  <c r="BL1068" i="11" s="1"/>
  <c r="BC1277" i="11" a="1"/>
  <c r="BC1277" i="11" s="1"/>
  <c r="BL1277" i="11" s="1"/>
  <c r="BC1247" i="11" a="1"/>
  <c r="BC1247" i="11" s="1"/>
  <c r="BL1247" i="11" s="1"/>
  <c r="BC1203" i="11" a="1"/>
  <c r="BC1203" i="11" s="1"/>
  <c r="BL1203" i="11" s="1"/>
  <c r="BC1189" i="11" a="1"/>
  <c r="BC1189" i="11" s="1"/>
  <c r="BL1189" i="11" s="1"/>
  <c r="BC1173" i="11" a="1"/>
  <c r="BC1173" i="11" s="1"/>
  <c r="BL1173" i="11" s="1"/>
  <c r="BC1157" i="11" a="1"/>
  <c r="BC1157" i="11" s="1"/>
  <c r="BL1157" i="11" s="1"/>
  <c r="BC1141" i="11" a="1"/>
  <c r="BC1141" i="11" s="1"/>
  <c r="BL1141" i="11" s="1"/>
  <c r="BC1125" i="11" a="1"/>
  <c r="BC1125" i="11" s="1"/>
  <c r="BL1125" i="11" s="1"/>
  <c r="BC1109" i="11" a="1"/>
  <c r="BC1109" i="11" s="1"/>
  <c r="BL1109" i="11" s="1"/>
  <c r="BC1093" i="11" a="1"/>
  <c r="BC1093" i="11" s="1"/>
  <c r="BL1093" i="11" s="1"/>
  <c r="BC1077" i="11" a="1"/>
  <c r="BC1077" i="11" s="1"/>
  <c r="BL1077" i="11" s="1"/>
  <c r="BC1061" i="11" a="1"/>
  <c r="BC1061" i="11" s="1"/>
  <c r="BL1061" i="11" s="1"/>
  <c r="BC1167" i="11" a="1"/>
  <c r="BC1167" i="11" s="1"/>
  <c r="BL1167" i="11" s="1"/>
  <c r="BC1153" i="11" a="1"/>
  <c r="BC1153" i="11" s="1"/>
  <c r="BL1153" i="11" s="1"/>
  <c r="BC1090" i="11" a="1"/>
  <c r="BC1090" i="11" s="1"/>
  <c r="BL1090" i="11" s="1"/>
  <c r="BC1158" i="11" a="1"/>
  <c r="BC1158" i="11" s="1"/>
  <c r="BL1158" i="11" s="1"/>
  <c r="BC1124" i="11" a="1"/>
  <c r="BC1124" i="11" s="1"/>
  <c r="BL1124" i="11" s="1"/>
  <c r="BC1073" i="11" a="1"/>
  <c r="BC1073" i="11" s="1"/>
  <c r="BL1073" i="11" s="1"/>
  <c r="BC1172" i="11" a="1"/>
  <c r="BC1172" i="11" s="1"/>
  <c r="BL1172" i="11" s="1"/>
  <c r="BC1121" i="11" a="1"/>
  <c r="BC1121" i="11" s="1"/>
  <c r="BL1121" i="11" s="1"/>
  <c r="BC1087" i="11" a="1"/>
  <c r="BC1087" i="11" s="1"/>
  <c r="BL1087" i="11" s="1"/>
  <c r="BC1183" i="11" a="1"/>
  <c r="BC1183" i="11" s="1"/>
  <c r="BL1183" i="11" s="1"/>
  <c r="BC1138" i="11" a="1"/>
  <c r="BC1138" i="11" s="1"/>
  <c r="BL1138" i="11" s="1"/>
  <c r="BC1094" i="11" a="1"/>
  <c r="BC1094" i="11" s="1"/>
  <c r="BL1094" i="11" s="1"/>
  <c r="BC1185" i="11" a="1"/>
  <c r="BC1185" i="11" s="1"/>
  <c r="BL1185" i="11" s="1"/>
  <c r="BC1106" i="11" a="1"/>
  <c r="BC1106" i="11" s="1"/>
  <c r="BL1106" i="11" s="1"/>
  <c r="BC1190" i="11" a="1"/>
  <c r="BC1190" i="11" s="1"/>
  <c r="BL1190" i="11" s="1"/>
  <c r="BC1140" i="11" a="1"/>
  <c r="BC1140" i="11" s="1"/>
  <c r="BL1140" i="11" s="1"/>
  <c r="BC1103" i="11" a="1"/>
  <c r="BC1103" i="11" s="1"/>
  <c r="BL1103" i="11" s="1"/>
  <c r="BC1137" i="11" a="1"/>
  <c r="BC1137" i="11" s="1"/>
  <c r="BL1137" i="11" s="1"/>
  <c r="BC1053" i="11" a="1"/>
  <c r="BC1053" i="11" s="1"/>
  <c r="BL1053" i="11" s="1"/>
  <c r="BC1207" i="11" a="1"/>
  <c r="BC1207" i="11" s="1"/>
  <c r="BL1207" i="11" s="1"/>
  <c r="BC1105" i="11" a="1"/>
  <c r="BC1105" i="11" s="1"/>
  <c r="BL1105" i="11" s="1"/>
  <c r="BC1199" i="11" a="1"/>
  <c r="BC1199" i="11" s="1"/>
  <c r="BL1199" i="11" s="1"/>
  <c r="BC1154" i="11" a="1"/>
  <c r="BC1154" i="11" s="1"/>
  <c r="BL1154" i="11" s="1"/>
  <c r="BC1110" i="11" a="1"/>
  <c r="BC1110" i="11" s="1"/>
  <c r="BL1110" i="11" s="1"/>
  <c r="BC1269" i="11" a="1"/>
  <c r="BC1269" i="11" s="1"/>
  <c r="BL1269" i="11" s="1"/>
  <c r="BC1122" i="11" a="1"/>
  <c r="BC1122" i="11" s="1"/>
  <c r="BL1122" i="11" s="1"/>
  <c r="BC1071" i="11" a="1"/>
  <c r="BC1071" i="11" s="1"/>
  <c r="BL1071" i="11" s="1"/>
  <c r="BC1089" i="11" a="1"/>
  <c r="BC1089" i="11" s="1"/>
  <c r="BL1089" i="11" s="1"/>
  <c r="BC1047" i="11" a="1"/>
  <c r="BC1047" i="11" s="1"/>
  <c r="BL1047" i="11" s="1"/>
  <c r="BC1031" i="11" a="1"/>
  <c r="BC1031" i="11" s="1"/>
  <c r="BL1031" i="11" s="1"/>
  <c r="BC1015" i="11" a="1"/>
  <c r="BC1015" i="11" s="1"/>
  <c r="BL1015" i="11" s="1"/>
  <c r="BC999" i="11" a="1"/>
  <c r="BC999" i="11" s="1"/>
  <c r="BL999" i="11" s="1"/>
  <c r="BC983" i="11" a="1"/>
  <c r="BC983" i="11" s="1"/>
  <c r="BL983" i="11" s="1"/>
  <c r="BC967" i="11" a="1"/>
  <c r="BC967" i="11" s="1"/>
  <c r="BL967" i="11" s="1"/>
  <c r="BC951" i="11" a="1"/>
  <c r="BC951" i="11" s="1"/>
  <c r="BL951" i="11" s="1"/>
  <c r="BC935" i="11" a="1"/>
  <c r="BC935" i="11" s="1"/>
  <c r="BL935" i="11" s="1"/>
  <c r="BC919" i="11" a="1"/>
  <c r="BC919" i="11" s="1"/>
  <c r="BL919" i="11" s="1"/>
  <c r="BC903" i="11" a="1"/>
  <c r="BC903" i="11" s="1"/>
  <c r="BL903" i="11" s="1"/>
  <c r="BC887" i="11" a="1"/>
  <c r="BC887" i="11" s="1"/>
  <c r="BL887" i="11" s="1"/>
  <c r="BC871" i="11" a="1"/>
  <c r="BC871" i="11" s="1"/>
  <c r="BL871" i="11" s="1"/>
  <c r="BC855" i="11" a="1"/>
  <c r="BC855" i="11" s="1"/>
  <c r="BL855" i="11" s="1"/>
  <c r="BC839" i="11" a="1"/>
  <c r="BC839" i="11" s="1"/>
  <c r="BL839" i="11" s="1"/>
  <c r="BC823" i="11" a="1"/>
  <c r="BC823" i="11" s="1"/>
  <c r="BL823" i="11" s="1"/>
  <c r="BC807" i="11" a="1"/>
  <c r="BC807" i="11" s="1"/>
  <c r="BL807" i="11" s="1"/>
  <c r="BC791" i="11" a="1"/>
  <c r="BC791" i="11" s="1"/>
  <c r="BL791" i="11" s="1"/>
  <c r="BC775" i="11" a="1"/>
  <c r="BC775" i="11" s="1"/>
  <c r="BL775" i="11" s="1"/>
  <c r="BC759" i="11" a="1"/>
  <c r="BC759" i="11" s="1"/>
  <c r="BL759" i="11" s="1"/>
  <c r="BC1251" i="11" a="1"/>
  <c r="BC1251" i="11" s="1"/>
  <c r="BL1251" i="11" s="1"/>
  <c r="BC1220" i="11" a="1"/>
  <c r="BC1220" i="11" s="1"/>
  <c r="BL1220" i="11" s="1"/>
  <c r="BC1135" i="11" a="1"/>
  <c r="BC1135" i="11" s="1"/>
  <c r="BL1135" i="11" s="1"/>
  <c r="BC1050" i="11" a="1"/>
  <c r="BC1050" i="11" s="1"/>
  <c r="BL1050" i="11" s="1"/>
  <c r="BC1034" i="11" a="1"/>
  <c r="BC1034" i="11" s="1"/>
  <c r="BL1034" i="11" s="1"/>
  <c r="BC1018" i="11" a="1"/>
  <c r="BC1018" i="11" s="1"/>
  <c r="BL1018" i="11" s="1"/>
  <c r="BC1002" i="11" a="1"/>
  <c r="BC1002" i="11" s="1"/>
  <c r="BL1002" i="11" s="1"/>
  <c r="BC986" i="11" a="1"/>
  <c r="BC986" i="11" s="1"/>
  <c r="BL986" i="11" s="1"/>
  <c r="BC970" i="11" a="1"/>
  <c r="BC970" i="11" s="1"/>
  <c r="BL970" i="11" s="1"/>
  <c r="BC954" i="11" a="1"/>
  <c r="BC954" i="11" s="1"/>
  <c r="BL954" i="11" s="1"/>
  <c r="BC938" i="11" a="1"/>
  <c r="BC938" i="11" s="1"/>
  <c r="BL938" i="11" s="1"/>
  <c r="BC922" i="11" a="1"/>
  <c r="BC922" i="11" s="1"/>
  <c r="BL922" i="11" s="1"/>
  <c r="BC906" i="11" a="1"/>
  <c r="BC906" i="11" s="1"/>
  <c r="BL906" i="11" s="1"/>
  <c r="BC890" i="11" a="1"/>
  <c r="BC890" i="11" s="1"/>
  <c r="BL890" i="11" s="1"/>
  <c r="BC874" i="11" a="1"/>
  <c r="BC874" i="11" s="1"/>
  <c r="BL874" i="11" s="1"/>
  <c r="BC858" i="11" a="1"/>
  <c r="BC858" i="11" s="1"/>
  <c r="BL858" i="11" s="1"/>
  <c r="BC842" i="11" a="1"/>
  <c r="BC842" i="11" s="1"/>
  <c r="BL842" i="11" s="1"/>
  <c r="BC826" i="11" a="1"/>
  <c r="BC826" i="11" s="1"/>
  <c r="BL826" i="11" s="1"/>
  <c r="BC810" i="11" a="1"/>
  <c r="BC810" i="11" s="1"/>
  <c r="BL810" i="11" s="1"/>
  <c r="BC794" i="11" a="1"/>
  <c r="BC794" i="11" s="1"/>
  <c r="BL794" i="11" s="1"/>
  <c r="BC778" i="11" a="1"/>
  <c r="BC778" i="11" s="1"/>
  <c r="BL778" i="11" s="1"/>
  <c r="BC762" i="11" a="1"/>
  <c r="BC762" i="11" s="1"/>
  <c r="BL762" i="11" s="1"/>
  <c r="BC1186" i="11" a="1"/>
  <c r="BC1186" i="11" s="1"/>
  <c r="BL1186" i="11" s="1"/>
  <c r="BC1126" i="11" a="1"/>
  <c r="BC1126" i="11" s="1"/>
  <c r="BL1126" i="11" s="1"/>
  <c r="BC1074" i="11" a="1"/>
  <c r="BC1074" i="11" s="1"/>
  <c r="BL1074" i="11" s="1"/>
  <c r="BC1055" i="11" a="1"/>
  <c r="BC1055" i="11" s="1"/>
  <c r="BL1055" i="11" s="1"/>
  <c r="BC1037" i="11" a="1"/>
  <c r="BC1037" i="11" s="1"/>
  <c r="BL1037" i="11" s="1"/>
  <c r="BC1021" i="11" a="1"/>
  <c r="BC1021" i="11" s="1"/>
  <c r="BL1021" i="11" s="1"/>
  <c r="BC1005" i="11" a="1"/>
  <c r="BC1005" i="11" s="1"/>
  <c r="BL1005" i="11" s="1"/>
  <c r="BC989" i="11" a="1"/>
  <c r="BC989" i="11" s="1"/>
  <c r="BL989" i="11" s="1"/>
  <c r="BC973" i="11" a="1"/>
  <c r="BC973" i="11" s="1"/>
  <c r="BL973" i="11" s="1"/>
  <c r="BC957" i="11" a="1"/>
  <c r="BC957" i="11" s="1"/>
  <c r="BL957" i="11" s="1"/>
  <c r="BC941" i="11" a="1"/>
  <c r="BC941" i="11" s="1"/>
  <c r="BL941" i="11" s="1"/>
  <c r="BC925" i="11" a="1"/>
  <c r="BC925" i="11" s="1"/>
  <c r="BL925" i="11" s="1"/>
  <c r="BC909" i="11" a="1"/>
  <c r="BC909" i="11" s="1"/>
  <c r="BL909" i="11" s="1"/>
  <c r="BC893" i="11" a="1"/>
  <c r="BC893" i="11" s="1"/>
  <c r="BL893" i="11" s="1"/>
  <c r="BC877" i="11" a="1"/>
  <c r="BC877" i="11" s="1"/>
  <c r="BL877" i="11" s="1"/>
  <c r="BC861" i="11" a="1"/>
  <c r="BC861" i="11" s="1"/>
  <c r="BL861" i="11" s="1"/>
  <c r="BC845" i="11" a="1"/>
  <c r="BC845" i="11" s="1"/>
  <c r="BL845" i="11" s="1"/>
  <c r="BC829" i="11" a="1"/>
  <c r="BC829" i="11" s="1"/>
  <c r="BL829" i="11" s="1"/>
  <c r="BC813" i="11" a="1"/>
  <c r="BC813" i="11" s="1"/>
  <c r="BL813" i="11" s="1"/>
  <c r="BC797" i="11" a="1"/>
  <c r="BC797" i="11" s="1"/>
  <c r="BL797" i="11" s="1"/>
  <c r="BC781" i="11" a="1"/>
  <c r="BC781" i="11" s="1"/>
  <c r="BL781" i="11" s="1"/>
  <c r="BC765" i="11" a="1"/>
  <c r="BC765" i="11" s="1"/>
  <c r="BL765" i="11" s="1"/>
  <c r="BC1174" i="11" a="1"/>
  <c r="BC1174" i="11" s="1"/>
  <c r="BL1174" i="11" s="1"/>
  <c r="BC1119" i="11" a="1"/>
  <c r="BC1119" i="11" s="1"/>
  <c r="BL1119" i="11" s="1"/>
  <c r="BC1040" i="11" a="1"/>
  <c r="BC1040" i="11" s="1"/>
  <c r="BL1040" i="11" s="1"/>
  <c r="BC1024" i="11" a="1"/>
  <c r="BC1024" i="11" s="1"/>
  <c r="BL1024" i="11" s="1"/>
  <c r="BC1008" i="11" a="1"/>
  <c r="BC1008" i="11" s="1"/>
  <c r="BL1008" i="11" s="1"/>
  <c r="BC992" i="11" a="1"/>
  <c r="BC992" i="11" s="1"/>
  <c r="BL992" i="11" s="1"/>
  <c r="BC976" i="11" a="1"/>
  <c r="BC976" i="11" s="1"/>
  <c r="BL976" i="11" s="1"/>
  <c r="BC960" i="11" a="1"/>
  <c r="BC960" i="11" s="1"/>
  <c r="BL960" i="11" s="1"/>
  <c r="BC944" i="11" a="1"/>
  <c r="BC944" i="11" s="1"/>
  <c r="BL944" i="11" s="1"/>
  <c r="BC928" i="11" a="1"/>
  <c r="BC928" i="11" s="1"/>
  <c r="BL928" i="11" s="1"/>
  <c r="BC912" i="11" a="1"/>
  <c r="BC912" i="11" s="1"/>
  <c r="BL912" i="11" s="1"/>
  <c r="BC896" i="11" a="1"/>
  <c r="BC896" i="11" s="1"/>
  <c r="BL896" i="11" s="1"/>
  <c r="BC880" i="11" a="1"/>
  <c r="BC880" i="11" s="1"/>
  <c r="BL880" i="11" s="1"/>
  <c r="BC864" i="11" a="1"/>
  <c r="BC864" i="11" s="1"/>
  <c r="BL864" i="11" s="1"/>
  <c r="BC848" i="11" a="1"/>
  <c r="BC848" i="11" s="1"/>
  <c r="BL848" i="11" s="1"/>
  <c r="BC832" i="11" a="1"/>
  <c r="BC832" i="11" s="1"/>
  <c r="BL832" i="11" s="1"/>
  <c r="BC816" i="11" a="1"/>
  <c r="BC816" i="11" s="1"/>
  <c r="BL816" i="11" s="1"/>
  <c r="BC800" i="11" a="1"/>
  <c r="BC800" i="11" s="1"/>
  <c r="BL800" i="11" s="1"/>
  <c r="BC784" i="11" a="1"/>
  <c r="BC784" i="11" s="1"/>
  <c r="BL784" i="11" s="1"/>
  <c r="BC768" i="11" a="1"/>
  <c r="BC768" i="11" s="1"/>
  <c r="BL768" i="11" s="1"/>
  <c r="BC1078" i="11" a="1"/>
  <c r="BC1078" i="11" s="1"/>
  <c r="BL1078" i="11" s="1"/>
  <c r="BC1060" i="11" a="1"/>
  <c r="BC1060" i="11" s="1"/>
  <c r="BL1060" i="11" s="1"/>
  <c r="BC1043" i="11" a="1"/>
  <c r="BC1043" i="11" s="1"/>
  <c r="BL1043" i="11" s="1"/>
  <c r="BC1027" i="11" a="1"/>
  <c r="BC1027" i="11" s="1"/>
  <c r="BL1027" i="11" s="1"/>
  <c r="BC1011" i="11" a="1"/>
  <c r="BC1011" i="11" s="1"/>
  <c r="BL1011" i="11" s="1"/>
  <c r="BC995" i="11" a="1"/>
  <c r="BC995" i="11" s="1"/>
  <c r="BL995" i="11" s="1"/>
  <c r="BC979" i="11" a="1"/>
  <c r="BC979" i="11" s="1"/>
  <c r="BL979" i="11" s="1"/>
  <c r="BC963" i="11" a="1"/>
  <c r="BC963" i="11" s="1"/>
  <c r="BL963" i="11" s="1"/>
  <c r="BC947" i="11" a="1"/>
  <c r="BC947" i="11" s="1"/>
  <c r="BL947" i="11" s="1"/>
  <c r="BC931" i="11" a="1"/>
  <c r="BC931" i="11" s="1"/>
  <c r="BL931" i="11" s="1"/>
  <c r="BC915" i="11" a="1"/>
  <c r="BC915" i="11" s="1"/>
  <c r="BL915" i="11" s="1"/>
  <c r="BC899" i="11" a="1"/>
  <c r="BC899" i="11" s="1"/>
  <c r="BL899" i="11" s="1"/>
  <c r="BC883" i="11" a="1"/>
  <c r="BC883" i="11" s="1"/>
  <c r="BL883" i="11" s="1"/>
  <c r="BC867" i="11" a="1"/>
  <c r="BC867" i="11" s="1"/>
  <c r="BL867" i="11" s="1"/>
  <c r="BC851" i="11" a="1"/>
  <c r="BC851" i="11" s="1"/>
  <c r="BL851" i="11" s="1"/>
  <c r="BC835" i="11" a="1"/>
  <c r="BC835" i="11" s="1"/>
  <c r="BL835" i="11" s="1"/>
  <c r="BC819" i="11" a="1"/>
  <c r="BC819" i="11" s="1"/>
  <c r="BL819" i="11" s="1"/>
  <c r="BC803" i="11" a="1"/>
  <c r="BC803" i="11" s="1"/>
  <c r="BL803" i="11" s="1"/>
  <c r="BC787" i="11" a="1"/>
  <c r="BC787" i="11" s="1"/>
  <c r="BL787" i="11" s="1"/>
  <c r="BC771" i="11" a="1"/>
  <c r="BC771" i="11" s="1"/>
  <c r="BL771" i="11" s="1"/>
  <c r="BC755" i="11" a="1"/>
  <c r="BC755" i="11" s="1"/>
  <c r="BL755" i="11" s="1"/>
  <c r="BC1036" i="11" a="1"/>
  <c r="BC1036" i="11" s="1"/>
  <c r="BL1036" i="11" s="1"/>
  <c r="BC1020" i="11" a="1"/>
  <c r="BC1020" i="11" s="1"/>
  <c r="BL1020" i="11" s="1"/>
  <c r="BC1004" i="11" a="1"/>
  <c r="BC1004" i="11" s="1"/>
  <c r="BL1004" i="11" s="1"/>
  <c r="BC988" i="11" a="1"/>
  <c r="BC988" i="11" s="1"/>
  <c r="BL988" i="11" s="1"/>
  <c r="BC972" i="11" a="1"/>
  <c r="BC972" i="11" s="1"/>
  <c r="BL972" i="11" s="1"/>
  <c r="BC956" i="11" a="1"/>
  <c r="BC956" i="11" s="1"/>
  <c r="BL956" i="11" s="1"/>
  <c r="BC940" i="11" a="1"/>
  <c r="BC940" i="11" s="1"/>
  <c r="BL940" i="11" s="1"/>
  <c r="BC924" i="11" a="1"/>
  <c r="BC924" i="11" s="1"/>
  <c r="BL924" i="11" s="1"/>
  <c r="BC908" i="11" a="1"/>
  <c r="BC908" i="11" s="1"/>
  <c r="BL908" i="11" s="1"/>
  <c r="BC892" i="11" a="1"/>
  <c r="BC892" i="11" s="1"/>
  <c r="BL892" i="11" s="1"/>
  <c r="BC876" i="11" a="1"/>
  <c r="BC876" i="11" s="1"/>
  <c r="BL876" i="11" s="1"/>
  <c r="BC860" i="11" a="1"/>
  <c r="BC860" i="11" s="1"/>
  <c r="BL860" i="11" s="1"/>
  <c r="BC844" i="11" a="1"/>
  <c r="BC844" i="11" s="1"/>
  <c r="BL844" i="11" s="1"/>
  <c r="BC828" i="11" a="1"/>
  <c r="BC828" i="11" s="1"/>
  <c r="BL828" i="11" s="1"/>
  <c r="BC812" i="11" a="1"/>
  <c r="BC812" i="11" s="1"/>
  <c r="BL812" i="11" s="1"/>
  <c r="BC796" i="11" a="1"/>
  <c r="BC796" i="11" s="1"/>
  <c r="BL796" i="11" s="1"/>
  <c r="BC780" i="11" a="1"/>
  <c r="BC780" i="11" s="1"/>
  <c r="BL780" i="11" s="1"/>
  <c r="BC764" i="11" a="1"/>
  <c r="BC764" i="11" s="1"/>
  <c r="BL764" i="11" s="1"/>
  <c r="BC1142" i="11" a="1"/>
  <c r="BC1142" i="11" s="1"/>
  <c r="BL1142" i="11" s="1"/>
  <c r="BC1057" i="11" a="1"/>
  <c r="BC1057" i="11" s="1"/>
  <c r="BL1057" i="11" s="1"/>
  <c r="BC1042" i="11" a="1"/>
  <c r="BC1042" i="11" s="1"/>
  <c r="BL1042" i="11" s="1"/>
  <c r="BC1026" i="11" a="1"/>
  <c r="BC1026" i="11" s="1"/>
  <c r="BL1026" i="11" s="1"/>
  <c r="BC1010" i="11" a="1"/>
  <c r="BC1010" i="11" s="1"/>
  <c r="BL1010" i="11" s="1"/>
  <c r="BC994" i="11" a="1"/>
  <c r="BC994" i="11" s="1"/>
  <c r="BL994" i="11" s="1"/>
  <c r="BC978" i="11" a="1"/>
  <c r="BC978" i="11" s="1"/>
  <c r="BL978" i="11" s="1"/>
  <c r="BC962" i="11" a="1"/>
  <c r="BC962" i="11" s="1"/>
  <c r="BL962" i="11" s="1"/>
  <c r="BC946" i="11" a="1"/>
  <c r="BC946" i="11" s="1"/>
  <c r="BL946" i="11" s="1"/>
  <c r="BC930" i="11" a="1"/>
  <c r="BC930" i="11" s="1"/>
  <c r="BL930" i="11" s="1"/>
  <c r="BC914" i="11" a="1"/>
  <c r="BC914" i="11" s="1"/>
  <c r="BL914" i="11" s="1"/>
  <c r="BC898" i="11" a="1"/>
  <c r="BC898" i="11" s="1"/>
  <c r="BL898" i="11" s="1"/>
  <c r="BC882" i="11" a="1"/>
  <c r="BC882" i="11" s="1"/>
  <c r="BL882" i="11" s="1"/>
  <c r="BC866" i="11" a="1"/>
  <c r="BC866" i="11" s="1"/>
  <c r="BL866" i="11" s="1"/>
  <c r="BC850" i="11" a="1"/>
  <c r="BC850" i="11" s="1"/>
  <c r="BL850" i="11" s="1"/>
  <c r="BC834" i="11" a="1"/>
  <c r="BC834" i="11" s="1"/>
  <c r="BL834" i="11" s="1"/>
  <c r="BC818" i="11" a="1"/>
  <c r="BC818" i="11" s="1"/>
  <c r="BL818" i="11" s="1"/>
  <c r="BC802" i="11" a="1"/>
  <c r="BC802" i="11" s="1"/>
  <c r="BL802" i="11" s="1"/>
  <c r="BC786" i="11" a="1"/>
  <c r="BC786" i="11" s="1"/>
  <c r="BL786" i="11" s="1"/>
  <c r="BC770" i="11" a="1"/>
  <c r="BC770" i="11" s="1"/>
  <c r="BL770" i="11" s="1"/>
  <c r="BC754" i="11" a="1"/>
  <c r="BC754" i="11" s="1"/>
  <c r="BL754" i="11" s="1"/>
  <c r="BC1062" i="11" a="1"/>
  <c r="BC1062" i="11" s="1"/>
  <c r="BL1062" i="11" s="1"/>
  <c r="BC1048" i="11" a="1"/>
  <c r="BC1048" i="11" s="1"/>
  <c r="BL1048" i="11" s="1"/>
  <c r="BC1032" i="11" a="1"/>
  <c r="BC1032" i="11" s="1"/>
  <c r="BL1032" i="11" s="1"/>
  <c r="BC1016" i="11" a="1"/>
  <c r="BC1016" i="11" s="1"/>
  <c r="BL1016" i="11" s="1"/>
  <c r="BC1000" i="11" a="1"/>
  <c r="BC1000" i="11" s="1"/>
  <c r="BL1000" i="11" s="1"/>
  <c r="BC984" i="11" a="1"/>
  <c r="BC984" i="11" s="1"/>
  <c r="BL984" i="11" s="1"/>
  <c r="BC968" i="11" a="1"/>
  <c r="BC968" i="11" s="1"/>
  <c r="BL968" i="11" s="1"/>
  <c r="BC952" i="11" a="1"/>
  <c r="BC952" i="11" s="1"/>
  <c r="BL952" i="11" s="1"/>
  <c r="BC936" i="11" a="1"/>
  <c r="BC936" i="11" s="1"/>
  <c r="BL936" i="11" s="1"/>
  <c r="BC920" i="11" a="1"/>
  <c r="BC920" i="11" s="1"/>
  <c r="BL920" i="11" s="1"/>
  <c r="BC904" i="11" a="1"/>
  <c r="BC904" i="11" s="1"/>
  <c r="BL904" i="11" s="1"/>
  <c r="BC888" i="11" a="1"/>
  <c r="BC888" i="11" s="1"/>
  <c r="BL888" i="11" s="1"/>
  <c r="BC872" i="11" a="1"/>
  <c r="BC872" i="11" s="1"/>
  <c r="BL872" i="11" s="1"/>
  <c r="BC856" i="11" a="1"/>
  <c r="BC856" i="11" s="1"/>
  <c r="BL856" i="11" s="1"/>
  <c r="BC840" i="11" a="1"/>
  <c r="BC840" i="11" s="1"/>
  <c r="BL840" i="11" s="1"/>
  <c r="BC824" i="11" a="1"/>
  <c r="BC824" i="11" s="1"/>
  <c r="BL824" i="11" s="1"/>
  <c r="BC808" i="11" a="1"/>
  <c r="BC808" i="11" s="1"/>
  <c r="BL808" i="11" s="1"/>
  <c r="BC792" i="11" a="1"/>
  <c r="BC792" i="11" s="1"/>
  <c r="BL792" i="11" s="1"/>
  <c r="BC776" i="11" a="1"/>
  <c r="BC776" i="11" s="1"/>
  <c r="BL776" i="11" s="1"/>
  <c r="BC760" i="11" a="1"/>
  <c r="BC760" i="11" s="1"/>
  <c r="BL760" i="11" s="1"/>
  <c r="BC1058" i="11" a="1"/>
  <c r="BC1058" i="11" s="1"/>
  <c r="BL1058" i="11" s="1"/>
  <c r="BC1051" i="11" a="1"/>
  <c r="BC1051" i="11" s="1"/>
  <c r="BL1051" i="11" s="1"/>
  <c r="BC1035" i="11" a="1"/>
  <c r="BC1035" i="11" s="1"/>
  <c r="BL1035" i="11" s="1"/>
  <c r="BC1019" i="11" a="1"/>
  <c r="BC1019" i="11" s="1"/>
  <c r="BL1019" i="11" s="1"/>
  <c r="BC1003" i="11" a="1"/>
  <c r="BC1003" i="11" s="1"/>
  <c r="BL1003" i="11" s="1"/>
  <c r="BC987" i="11" a="1"/>
  <c r="BC987" i="11" s="1"/>
  <c r="BL987" i="11" s="1"/>
  <c r="BC971" i="11" a="1"/>
  <c r="BC971" i="11" s="1"/>
  <c r="BL971" i="11" s="1"/>
  <c r="BC955" i="11" a="1"/>
  <c r="BC955" i="11" s="1"/>
  <c r="BL955" i="11" s="1"/>
  <c r="BC939" i="11" a="1"/>
  <c r="BC939" i="11" s="1"/>
  <c r="BL939" i="11" s="1"/>
  <c r="BC923" i="11" a="1"/>
  <c r="BC923" i="11" s="1"/>
  <c r="BL923" i="11" s="1"/>
  <c r="BC907" i="11" a="1"/>
  <c r="BC907" i="11" s="1"/>
  <c r="BL907" i="11" s="1"/>
  <c r="BC891" i="11" a="1"/>
  <c r="BC891" i="11" s="1"/>
  <c r="BL891" i="11" s="1"/>
  <c r="BC875" i="11" a="1"/>
  <c r="BC875" i="11" s="1"/>
  <c r="BL875" i="11" s="1"/>
  <c r="BC859" i="11" a="1"/>
  <c r="BC859" i="11" s="1"/>
  <c r="BL859" i="11" s="1"/>
  <c r="BC843" i="11" a="1"/>
  <c r="BC843" i="11" s="1"/>
  <c r="BL843" i="11" s="1"/>
  <c r="BC827" i="11" a="1"/>
  <c r="BC827" i="11" s="1"/>
  <c r="BL827" i="11" s="1"/>
  <c r="BC811" i="11" a="1"/>
  <c r="BC811" i="11" s="1"/>
  <c r="BL811" i="11" s="1"/>
  <c r="BC795" i="11" a="1"/>
  <c r="BC795" i="11" s="1"/>
  <c r="BL795" i="11" s="1"/>
  <c r="BC779" i="11" a="1"/>
  <c r="BC779" i="11" s="1"/>
  <c r="BL779" i="11" s="1"/>
  <c r="BC763" i="11" a="1"/>
  <c r="BC763" i="11" s="1"/>
  <c r="BL763" i="11" s="1"/>
  <c r="BC1151" i="11" a="1"/>
  <c r="BC1151" i="11" s="1"/>
  <c r="BL1151" i="11" s="1"/>
  <c r="BC1052" i="11" a="1"/>
  <c r="BC1052" i="11" s="1"/>
  <c r="BL1052" i="11" s="1"/>
  <c r="BC1012" i="11" a="1"/>
  <c r="BC1012" i="11" s="1"/>
  <c r="BL1012" i="11" s="1"/>
  <c r="BC959" i="11" a="1"/>
  <c r="BC959" i="11" s="1"/>
  <c r="BL959" i="11" s="1"/>
  <c r="BC942" i="11" a="1"/>
  <c r="BC942" i="11" s="1"/>
  <c r="BL942" i="11" s="1"/>
  <c r="BC897" i="11" a="1"/>
  <c r="BC897" i="11" s="1"/>
  <c r="BL897" i="11" s="1"/>
  <c r="BC862" i="11" a="1"/>
  <c r="BC862" i="11" s="1"/>
  <c r="BL862" i="11" s="1"/>
  <c r="BC804" i="11" a="1"/>
  <c r="BC804" i="11" s="1"/>
  <c r="BL804" i="11" s="1"/>
  <c r="BC740" i="11" a="1"/>
  <c r="BC740" i="11" s="1"/>
  <c r="BL740" i="11" s="1"/>
  <c r="BC724" i="11" a="1"/>
  <c r="BC724" i="11" s="1"/>
  <c r="BL724" i="11" s="1"/>
  <c r="BC708" i="11" a="1"/>
  <c r="BC708" i="11" s="1"/>
  <c r="BL708" i="11" s="1"/>
  <c r="BC692" i="11" a="1"/>
  <c r="BC692" i="11" s="1"/>
  <c r="BL692" i="11" s="1"/>
  <c r="BC676" i="11" a="1"/>
  <c r="BC676" i="11" s="1"/>
  <c r="BL676" i="11" s="1"/>
  <c r="BC660" i="11" a="1"/>
  <c r="BC660" i="11" s="1"/>
  <c r="BL660" i="11" s="1"/>
  <c r="BC644" i="11" a="1"/>
  <c r="BC644" i="11" s="1"/>
  <c r="BL644" i="11" s="1"/>
  <c r="BC628" i="11" a="1"/>
  <c r="BC628" i="11" s="1"/>
  <c r="BL628" i="11" s="1"/>
  <c r="BC612" i="11" a="1"/>
  <c r="BC612" i="11" s="1"/>
  <c r="BL612" i="11" s="1"/>
  <c r="BC596" i="11" a="1"/>
  <c r="BC596" i="11" s="1"/>
  <c r="BL596" i="11" s="1"/>
  <c r="BC580" i="11" a="1"/>
  <c r="BC580" i="11" s="1"/>
  <c r="BL580" i="11" s="1"/>
  <c r="BC564" i="11" a="1"/>
  <c r="BC564" i="11" s="1"/>
  <c r="BL564" i="11" s="1"/>
  <c r="BC1049" i="11" a="1"/>
  <c r="BC1049" i="11" s="1"/>
  <c r="BL1049" i="11" s="1"/>
  <c r="BC1046" i="11" a="1"/>
  <c r="BC1046" i="11" s="1"/>
  <c r="BL1046" i="11" s="1"/>
  <c r="BC1044" i="11" a="1"/>
  <c r="BC1044" i="11" s="1"/>
  <c r="BL1044" i="11" s="1"/>
  <c r="BC1041" i="11" a="1"/>
  <c r="BC1041" i="11" s="1"/>
  <c r="BL1041" i="11" s="1"/>
  <c r="BC1022" i="11" a="1"/>
  <c r="BC1022" i="11" s="1"/>
  <c r="BL1022" i="11" s="1"/>
  <c r="BC977" i="11" a="1"/>
  <c r="BC977" i="11" s="1"/>
  <c r="BL977" i="11" s="1"/>
  <c r="BC934" i="11" a="1"/>
  <c r="BC934" i="11" s="1"/>
  <c r="BL934" i="11" s="1"/>
  <c r="BC933" i="11" a="1"/>
  <c r="BC933" i="11" s="1"/>
  <c r="BL933" i="11" s="1"/>
  <c r="BC889" i="11" a="1"/>
  <c r="BC889" i="11" s="1"/>
  <c r="BL889" i="11" s="1"/>
  <c r="BC833" i="11" a="1"/>
  <c r="BC833" i="11" s="1"/>
  <c r="BL833" i="11" s="1"/>
  <c r="BC814" i="11" a="1"/>
  <c r="BC814" i="11" s="1"/>
  <c r="BL814" i="11" s="1"/>
  <c r="BC769" i="11" a="1"/>
  <c r="BC769" i="11" s="1"/>
  <c r="BL769" i="11" s="1"/>
  <c r="BC743" i="11" a="1"/>
  <c r="BC743" i="11" s="1"/>
  <c r="BL743" i="11" s="1"/>
  <c r="BC727" i="11" a="1"/>
  <c r="BC727" i="11" s="1"/>
  <c r="BL727" i="11" s="1"/>
  <c r="BC711" i="11" a="1"/>
  <c r="BC711" i="11" s="1"/>
  <c r="BL711" i="11" s="1"/>
  <c r="BC695" i="11" a="1"/>
  <c r="BC695" i="11" s="1"/>
  <c r="BL695" i="11" s="1"/>
  <c r="BC679" i="11" a="1"/>
  <c r="BC679" i="11" s="1"/>
  <c r="BL679" i="11" s="1"/>
  <c r="BC663" i="11" a="1"/>
  <c r="BC663" i="11" s="1"/>
  <c r="BL663" i="11" s="1"/>
  <c r="BC647" i="11" a="1"/>
  <c r="BC647" i="11" s="1"/>
  <c r="BL647" i="11" s="1"/>
  <c r="BC631" i="11" a="1"/>
  <c r="BC631" i="11" s="1"/>
  <c r="BL631" i="11" s="1"/>
  <c r="BC615" i="11" a="1"/>
  <c r="BC615" i="11" s="1"/>
  <c r="BL615" i="11" s="1"/>
  <c r="BC599" i="11" a="1"/>
  <c r="BC599" i="11" s="1"/>
  <c r="BL599" i="11" s="1"/>
  <c r="BC583" i="11" a="1"/>
  <c r="BC583" i="11" s="1"/>
  <c r="BL583" i="11" s="1"/>
  <c r="BC567" i="11" a="1"/>
  <c r="BC567" i="11" s="1"/>
  <c r="BL567" i="11" s="1"/>
  <c r="BC1170" i="11" a="1"/>
  <c r="BC1170" i="11" s="1"/>
  <c r="BL1170" i="11" s="1"/>
  <c r="BC1014" i="11" a="1"/>
  <c r="BC1014" i="11" s="1"/>
  <c r="BL1014" i="11" s="1"/>
  <c r="BC1013" i="11" a="1"/>
  <c r="BC1013" i="11" s="1"/>
  <c r="BL1013" i="11" s="1"/>
  <c r="BC969" i="11" a="1"/>
  <c r="BC969" i="11" s="1"/>
  <c r="BL969" i="11" s="1"/>
  <c r="BC916" i="11" a="1"/>
  <c r="BC916" i="11" s="1"/>
  <c r="BL916" i="11" s="1"/>
  <c r="BC852" i="11" a="1"/>
  <c r="BC852" i="11" s="1"/>
  <c r="BL852" i="11" s="1"/>
  <c r="BC806" i="11" a="1"/>
  <c r="BC806" i="11" s="1"/>
  <c r="BL806" i="11" s="1"/>
  <c r="BC805" i="11" a="1"/>
  <c r="BC805" i="11" s="1"/>
  <c r="BL805" i="11" s="1"/>
  <c r="BC761" i="11" a="1"/>
  <c r="BC761" i="11" s="1"/>
  <c r="BL761" i="11" s="1"/>
  <c r="BC746" i="11" a="1"/>
  <c r="BC746" i="11" s="1"/>
  <c r="BL746" i="11" s="1"/>
  <c r="BC730" i="11" a="1"/>
  <c r="BC730" i="11" s="1"/>
  <c r="BL730" i="11" s="1"/>
  <c r="BC714" i="11" a="1"/>
  <c r="BC714" i="11" s="1"/>
  <c r="BL714" i="11" s="1"/>
  <c r="BC698" i="11" a="1"/>
  <c r="BC698" i="11" s="1"/>
  <c r="BL698" i="11" s="1"/>
  <c r="BC682" i="11" a="1"/>
  <c r="BC682" i="11" s="1"/>
  <c r="BL682" i="11" s="1"/>
  <c r="BC666" i="11" a="1"/>
  <c r="BC666" i="11" s="1"/>
  <c r="BL666" i="11" s="1"/>
  <c r="BC650" i="11" a="1"/>
  <c r="BC650" i="11" s="1"/>
  <c r="BL650" i="11" s="1"/>
  <c r="BC634" i="11" a="1"/>
  <c r="BC634" i="11" s="1"/>
  <c r="BL634" i="11" s="1"/>
  <c r="BC618" i="11" a="1"/>
  <c r="BC618" i="11" s="1"/>
  <c r="BL618" i="11" s="1"/>
  <c r="BC602" i="11" a="1"/>
  <c r="BC602" i="11" s="1"/>
  <c r="BL602" i="11" s="1"/>
  <c r="BC586" i="11" a="1"/>
  <c r="BC586" i="11" s="1"/>
  <c r="BL586" i="11" s="1"/>
  <c r="BC570" i="11" a="1"/>
  <c r="BC570" i="11" s="1"/>
  <c r="BL570" i="11" s="1"/>
  <c r="BC1045" i="11" a="1"/>
  <c r="BC1045" i="11" s="1"/>
  <c r="BL1045" i="11" s="1"/>
  <c r="BC996" i="11" a="1"/>
  <c r="BC996" i="11" s="1"/>
  <c r="BL996" i="11" s="1"/>
  <c r="BC943" i="11" a="1"/>
  <c r="BC943" i="11" s="1"/>
  <c r="BL943" i="11" s="1"/>
  <c r="BC926" i="11" a="1"/>
  <c r="BC926" i="11" s="1"/>
  <c r="BL926" i="11" s="1"/>
  <c r="BC881" i="11" a="1"/>
  <c r="BC881" i="11" s="1"/>
  <c r="BL881" i="11" s="1"/>
  <c r="BC863" i="11" a="1"/>
  <c r="BC863" i="11" s="1"/>
  <c r="BL863" i="11" s="1"/>
  <c r="BC854" i="11" a="1"/>
  <c r="BC854" i="11" s="1"/>
  <c r="BL854" i="11" s="1"/>
  <c r="BC788" i="11" a="1"/>
  <c r="BC788" i="11" s="1"/>
  <c r="BL788" i="11" s="1"/>
  <c r="BC749" i="11" a="1"/>
  <c r="BC749" i="11" s="1"/>
  <c r="BL749" i="11" s="1"/>
  <c r="BC733" i="11" a="1"/>
  <c r="BC733" i="11" s="1"/>
  <c r="BL733" i="11" s="1"/>
  <c r="BC717" i="11" a="1"/>
  <c r="BC717" i="11" s="1"/>
  <c r="BL717" i="11" s="1"/>
  <c r="BC701" i="11" a="1"/>
  <c r="BC701" i="11" s="1"/>
  <c r="BL701" i="11" s="1"/>
  <c r="BC685" i="11" a="1"/>
  <c r="BC685" i="11" s="1"/>
  <c r="BL685" i="11" s="1"/>
  <c r="BC669" i="11" a="1"/>
  <c r="BC669" i="11" s="1"/>
  <c r="BL669" i="11" s="1"/>
  <c r="BC653" i="11" a="1"/>
  <c r="BC653" i="11" s="1"/>
  <c r="BL653" i="11" s="1"/>
  <c r="BC637" i="11" a="1"/>
  <c r="BC637" i="11" s="1"/>
  <c r="BL637" i="11" s="1"/>
  <c r="BC621" i="11" a="1"/>
  <c r="BC621" i="11" s="1"/>
  <c r="BL621" i="11" s="1"/>
  <c r="BC605" i="11" a="1"/>
  <c r="BC605" i="11" s="1"/>
  <c r="BL605" i="11" s="1"/>
  <c r="BC589" i="11" a="1"/>
  <c r="BC589" i="11" s="1"/>
  <c r="BL589" i="11" s="1"/>
  <c r="BC573" i="11" a="1"/>
  <c r="BC573" i="11" s="1"/>
  <c r="BL573" i="11" s="1"/>
  <c r="BC557" i="11" a="1"/>
  <c r="BC557" i="11" s="1"/>
  <c r="BL557" i="11" s="1"/>
  <c r="BC1188" i="11" a="1"/>
  <c r="BC1188" i="11" s="1"/>
  <c r="BL1188" i="11" s="1"/>
  <c r="BC1023" i="11" a="1"/>
  <c r="BC1023" i="11" s="1"/>
  <c r="BL1023" i="11" s="1"/>
  <c r="BC1006" i="11" a="1"/>
  <c r="BC1006" i="11" s="1"/>
  <c r="BL1006" i="11" s="1"/>
  <c r="BC961" i="11" a="1"/>
  <c r="BC961" i="11" s="1"/>
  <c r="BL961" i="11" s="1"/>
  <c r="BC918" i="11" a="1"/>
  <c r="BC918" i="11" s="1"/>
  <c r="BL918" i="11" s="1"/>
  <c r="BC917" i="11" a="1"/>
  <c r="BC917" i="11" s="1"/>
  <c r="BL917" i="11" s="1"/>
  <c r="BC873" i="11" a="1"/>
  <c r="BC873" i="11" s="1"/>
  <c r="BL873" i="11" s="1"/>
  <c r="BC853" i="11" a="1"/>
  <c r="BC853" i="11" s="1"/>
  <c r="BL853" i="11" s="1"/>
  <c r="BC815" i="11" a="1"/>
  <c r="BC815" i="11" s="1"/>
  <c r="BL815" i="11" s="1"/>
  <c r="BC798" i="11" a="1"/>
  <c r="BC798" i="11" s="1"/>
  <c r="BL798" i="11" s="1"/>
  <c r="BC752" i="11" a="1"/>
  <c r="BC752" i="11" s="1"/>
  <c r="BL752" i="11" s="1"/>
  <c r="BC736" i="11" a="1"/>
  <c r="BC736" i="11" s="1"/>
  <c r="BL736" i="11" s="1"/>
  <c r="BC720" i="11" a="1"/>
  <c r="BC720" i="11" s="1"/>
  <c r="BL720" i="11" s="1"/>
  <c r="BC704" i="11" a="1"/>
  <c r="BC704" i="11" s="1"/>
  <c r="BL704" i="11" s="1"/>
  <c r="BC688" i="11" a="1"/>
  <c r="BC688" i="11" s="1"/>
  <c r="BL688" i="11" s="1"/>
  <c r="BC672" i="11" a="1"/>
  <c r="BC672" i="11" s="1"/>
  <c r="BL672" i="11" s="1"/>
  <c r="BC656" i="11" a="1"/>
  <c r="BC656" i="11" s="1"/>
  <c r="BL656" i="11" s="1"/>
  <c r="BC640" i="11" a="1"/>
  <c r="BC640" i="11" s="1"/>
  <c r="BL640" i="11" s="1"/>
  <c r="BC624" i="11" a="1"/>
  <c r="BC624" i="11" s="1"/>
  <c r="BL624" i="11" s="1"/>
  <c r="BC608" i="11" a="1"/>
  <c r="BC608" i="11" s="1"/>
  <c r="BL608" i="11" s="1"/>
  <c r="BC592" i="11" a="1"/>
  <c r="BC592" i="11" s="1"/>
  <c r="BL592" i="11" s="1"/>
  <c r="BC576" i="11" a="1"/>
  <c r="BC576" i="11" s="1"/>
  <c r="BL576" i="11" s="1"/>
  <c r="BC560" i="11" a="1"/>
  <c r="BC560" i="11" s="1"/>
  <c r="BL560" i="11" s="1"/>
  <c r="BC1054" i="11" a="1"/>
  <c r="BC1054" i="11" s="1"/>
  <c r="BL1054" i="11" s="1"/>
  <c r="BC998" i="11" a="1"/>
  <c r="BC998" i="11" s="1"/>
  <c r="BL998" i="11" s="1"/>
  <c r="BC997" i="11" a="1"/>
  <c r="BC997" i="11" s="1"/>
  <c r="BL997" i="11" s="1"/>
  <c r="BC953" i="11" a="1"/>
  <c r="BC953" i="11" s="1"/>
  <c r="BL953" i="11" s="1"/>
  <c r="BC900" i="11" a="1"/>
  <c r="BC900" i="11" s="1"/>
  <c r="BL900" i="11" s="1"/>
  <c r="BC825" i="11" a="1"/>
  <c r="BC825" i="11" s="1"/>
  <c r="BL825" i="11" s="1"/>
  <c r="BC790" i="11" a="1"/>
  <c r="BC790" i="11" s="1"/>
  <c r="BL790" i="11" s="1"/>
  <c r="BC789" i="11" a="1"/>
  <c r="BC789" i="11" s="1"/>
  <c r="BL789" i="11" s="1"/>
  <c r="BC739" i="11" a="1"/>
  <c r="BC739" i="11" s="1"/>
  <c r="BL739" i="11" s="1"/>
  <c r="BC723" i="11" a="1"/>
  <c r="BC723" i="11" s="1"/>
  <c r="BL723" i="11" s="1"/>
  <c r="BC707" i="11" a="1"/>
  <c r="BC707" i="11" s="1"/>
  <c r="BL707" i="11" s="1"/>
  <c r="BC691" i="11" a="1"/>
  <c r="BC691" i="11" s="1"/>
  <c r="BL691" i="11" s="1"/>
  <c r="BC675" i="11" a="1"/>
  <c r="BC675" i="11" s="1"/>
  <c r="BL675" i="11" s="1"/>
  <c r="BC659" i="11" a="1"/>
  <c r="BC659" i="11" s="1"/>
  <c r="BL659" i="11" s="1"/>
  <c r="BC1025" i="11" a="1"/>
  <c r="BC1025" i="11" s="1"/>
  <c r="BL1025" i="11" s="1"/>
  <c r="BC1007" i="11" a="1"/>
  <c r="BC1007" i="11" s="1"/>
  <c r="BL1007" i="11" s="1"/>
  <c r="BC990" i="11" a="1"/>
  <c r="BC990" i="11" s="1"/>
  <c r="BL990" i="11" s="1"/>
  <c r="BC945" i="11" a="1"/>
  <c r="BC945" i="11" s="1"/>
  <c r="BL945" i="11" s="1"/>
  <c r="BC902" i="11" a="1"/>
  <c r="BC902" i="11" s="1"/>
  <c r="BL902" i="11" s="1"/>
  <c r="BC901" i="11" a="1"/>
  <c r="BC901" i="11" s="1"/>
  <c r="BL901" i="11" s="1"/>
  <c r="BC846" i="11" a="1"/>
  <c r="BC846" i="11" s="1"/>
  <c r="BL846" i="11" s="1"/>
  <c r="BC799" i="11" a="1"/>
  <c r="BC799" i="11" s="1"/>
  <c r="BL799" i="11" s="1"/>
  <c r="BC782" i="11" a="1"/>
  <c r="BC782" i="11" s="1"/>
  <c r="BL782" i="11" s="1"/>
  <c r="BC745" i="11" a="1"/>
  <c r="BC745" i="11" s="1"/>
  <c r="BL745" i="11" s="1"/>
  <c r="BC729" i="11" a="1"/>
  <c r="BC729" i="11" s="1"/>
  <c r="BL729" i="11" s="1"/>
  <c r="BC713" i="11" a="1"/>
  <c r="BC713" i="11" s="1"/>
  <c r="BL713" i="11" s="1"/>
  <c r="BC697" i="11" a="1"/>
  <c r="BC697" i="11" s="1"/>
  <c r="BL697" i="11" s="1"/>
  <c r="BC681" i="11" a="1"/>
  <c r="BC681" i="11" s="1"/>
  <c r="BL681" i="11" s="1"/>
  <c r="BC665" i="11" a="1"/>
  <c r="BC665" i="11" s="1"/>
  <c r="BL665" i="11" s="1"/>
  <c r="BC649" i="11" a="1"/>
  <c r="BC649" i="11" s="1"/>
  <c r="BL649" i="11" s="1"/>
  <c r="BC633" i="11" a="1"/>
  <c r="BC633" i="11" s="1"/>
  <c r="BL633" i="11" s="1"/>
  <c r="BC617" i="11" a="1"/>
  <c r="BC617" i="11" s="1"/>
  <c r="BL617" i="11" s="1"/>
  <c r="BC601" i="11" a="1"/>
  <c r="BC601" i="11" s="1"/>
  <c r="BL601" i="11" s="1"/>
  <c r="BC585" i="11" a="1"/>
  <c r="BC585" i="11" s="1"/>
  <c r="BL585" i="11" s="1"/>
  <c r="BC569" i="11" a="1"/>
  <c r="BC569" i="11" s="1"/>
  <c r="BL569" i="11" s="1"/>
  <c r="BC1301" i="11" a="1"/>
  <c r="BC1301" i="11" s="1"/>
  <c r="BL1301" i="11" s="1"/>
  <c r="BC1056" i="11" a="1"/>
  <c r="BC1056" i="11" s="1"/>
  <c r="BL1056" i="11" s="1"/>
  <c r="BC1017" i="11" a="1"/>
  <c r="BC1017" i="11" s="1"/>
  <c r="BL1017" i="11" s="1"/>
  <c r="BC964" i="11" a="1"/>
  <c r="BC964" i="11" s="1"/>
  <c r="BL964" i="11" s="1"/>
  <c r="BC911" i="11" a="1"/>
  <c r="BC911" i="11" s="1"/>
  <c r="BL911" i="11" s="1"/>
  <c r="BC894" i="11" a="1"/>
  <c r="BC894" i="11" s="1"/>
  <c r="BL894" i="11" s="1"/>
  <c r="BC809" i="11" a="1"/>
  <c r="BC809" i="11" s="1"/>
  <c r="BL809" i="11" s="1"/>
  <c r="BC756" i="11" a="1"/>
  <c r="BC756" i="11" s="1"/>
  <c r="BL756" i="11" s="1"/>
  <c r="BC751" i="11" a="1"/>
  <c r="BC751" i="11" s="1"/>
  <c r="BL751" i="11" s="1"/>
  <c r="BC735" i="11" a="1"/>
  <c r="BC735" i="11" s="1"/>
  <c r="BL735" i="11" s="1"/>
  <c r="BC719" i="11" a="1"/>
  <c r="BC719" i="11" s="1"/>
  <c r="BL719" i="11" s="1"/>
  <c r="BC703" i="11" a="1"/>
  <c r="BC703" i="11" s="1"/>
  <c r="BL703" i="11" s="1"/>
  <c r="BC687" i="11" a="1"/>
  <c r="BC687" i="11" s="1"/>
  <c r="BL687" i="11" s="1"/>
  <c r="BC671" i="11" a="1"/>
  <c r="BC671" i="11" s="1"/>
  <c r="BL671" i="11" s="1"/>
  <c r="BC655" i="11" a="1"/>
  <c r="BC655" i="11" s="1"/>
  <c r="BL655" i="11" s="1"/>
  <c r="BC639" i="11" a="1"/>
  <c r="BC639" i="11" s="1"/>
  <c r="BL639" i="11" s="1"/>
  <c r="BC623" i="11" a="1"/>
  <c r="BC623" i="11" s="1"/>
  <c r="BL623" i="11" s="1"/>
  <c r="BC607" i="11" a="1"/>
  <c r="BC607" i="11" s="1"/>
  <c r="BL607" i="11" s="1"/>
  <c r="BC591" i="11" a="1"/>
  <c r="BC591" i="11" s="1"/>
  <c r="BL591" i="11" s="1"/>
  <c r="BC575" i="11" a="1"/>
  <c r="BC575" i="11" s="1"/>
  <c r="BL575" i="11" s="1"/>
  <c r="BC1092" i="11" a="1"/>
  <c r="BC1092" i="11" s="1"/>
  <c r="BL1092" i="11" s="1"/>
  <c r="BC1029" i="11" a="1"/>
  <c r="BC1029" i="11" s="1"/>
  <c r="BL1029" i="11" s="1"/>
  <c r="BC991" i="11" a="1"/>
  <c r="BC991" i="11" s="1"/>
  <c r="BL991" i="11" s="1"/>
  <c r="BC974" i="11" a="1"/>
  <c r="BC974" i="11" s="1"/>
  <c r="BL974" i="11" s="1"/>
  <c r="BC929" i="11" a="1"/>
  <c r="BC929" i="11" s="1"/>
  <c r="BL929" i="11" s="1"/>
  <c r="BC886" i="11" a="1"/>
  <c r="BC886" i="11" s="1"/>
  <c r="BL886" i="11" s="1"/>
  <c r="BC885" i="11" a="1"/>
  <c r="BC885" i="11" s="1"/>
  <c r="BL885" i="11" s="1"/>
  <c r="BC857" i="11" a="1"/>
  <c r="BC857" i="11" s="1"/>
  <c r="BL857" i="11" s="1"/>
  <c r="BC847" i="11" a="1"/>
  <c r="BC847" i="11" s="1"/>
  <c r="BL847" i="11" s="1"/>
  <c r="BC783" i="11" a="1"/>
  <c r="BC783" i="11" s="1"/>
  <c r="BL783" i="11" s="1"/>
  <c r="BC766" i="11" a="1"/>
  <c r="BC766" i="11" s="1"/>
  <c r="BL766" i="11" s="1"/>
  <c r="BC738" i="11" a="1"/>
  <c r="BC738" i="11" s="1"/>
  <c r="BL738" i="11" s="1"/>
  <c r="BC722" i="11" a="1"/>
  <c r="BC722" i="11" s="1"/>
  <c r="BL722" i="11" s="1"/>
  <c r="BC706" i="11" a="1"/>
  <c r="BC706" i="11" s="1"/>
  <c r="BL706" i="11" s="1"/>
  <c r="BC690" i="11" a="1"/>
  <c r="BC690" i="11" s="1"/>
  <c r="BL690" i="11" s="1"/>
  <c r="BC674" i="11" a="1"/>
  <c r="BC674" i="11" s="1"/>
  <c r="BL674" i="11" s="1"/>
  <c r="BC658" i="11" a="1"/>
  <c r="BC658" i="11" s="1"/>
  <c r="BL658" i="11" s="1"/>
  <c r="BC642" i="11" a="1"/>
  <c r="BC642" i="11" s="1"/>
  <c r="BL642" i="11" s="1"/>
  <c r="BC626" i="11" a="1"/>
  <c r="BC626" i="11" s="1"/>
  <c r="BL626" i="11" s="1"/>
  <c r="BC610" i="11" a="1"/>
  <c r="BC610" i="11" s="1"/>
  <c r="BL610" i="11" s="1"/>
  <c r="BC594" i="11" a="1"/>
  <c r="BC594" i="11" s="1"/>
  <c r="BL594" i="11" s="1"/>
  <c r="BC578" i="11" a="1"/>
  <c r="BC578" i="11" s="1"/>
  <c r="BL578" i="11" s="1"/>
  <c r="BC562" i="11" a="1"/>
  <c r="BC562" i="11" s="1"/>
  <c r="BL562" i="11" s="1"/>
  <c r="BC1169" i="11" a="1"/>
  <c r="BC1169" i="11" s="1"/>
  <c r="BL1169" i="11" s="1"/>
  <c r="BC1033" i="11" a="1"/>
  <c r="BC1033" i="11" s="1"/>
  <c r="BL1033" i="11" s="1"/>
  <c r="BC1009" i="11" a="1"/>
  <c r="BC1009" i="11" s="1"/>
  <c r="BL1009" i="11" s="1"/>
  <c r="BC966" i="11" a="1"/>
  <c r="BC966" i="11" s="1"/>
  <c r="BL966" i="11" s="1"/>
  <c r="BC965" i="11" a="1"/>
  <c r="BC965" i="11" s="1"/>
  <c r="BL965" i="11" s="1"/>
  <c r="BC921" i="11" a="1"/>
  <c r="BC921" i="11" s="1"/>
  <c r="BL921" i="11" s="1"/>
  <c r="BC868" i="11" a="1"/>
  <c r="BC868" i="11" s="1"/>
  <c r="BL868" i="11" s="1"/>
  <c r="BC801" i="11" a="1"/>
  <c r="BC801" i="11" s="1"/>
  <c r="BL801" i="11" s="1"/>
  <c r="BC758" i="11" a="1"/>
  <c r="BC758" i="11" s="1"/>
  <c r="BL758" i="11" s="1"/>
  <c r="BC757" i="11" a="1"/>
  <c r="BC757" i="11" s="1"/>
  <c r="BL757" i="11" s="1"/>
  <c r="BC741" i="11" a="1"/>
  <c r="BC741" i="11" s="1"/>
  <c r="BL741" i="11" s="1"/>
  <c r="BC725" i="11" a="1"/>
  <c r="BC725" i="11" s="1"/>
  <c r="BL725" i="11" s="1"/>
  <c r="BC709" i="11" a="1"/>
  <c r="BC709" i="11" s="1"/>
  <c r="BL709" i="11" s="1"/>
  <c r="BC693" i="11" a="1"/>
  <c r="BC693" i="11" s="1"/>
  <c r="BL693" i="11" s="1"/>
  <c r="BC677" i="11" a="1"/>
  <c r="BC677" i="11" s="1"/>
  <c r="BL677" i="11" s="1"/>
  <c r="BC661" i="11" a="1"/>
  <c r="BC661" i="11" s="1"/>
  <c r="BL661" i="11" s="1"/>
  <c r="BC645" i="11" a="1"/>
  <c r="BC645" i="11" s="1"/>
  <c r="BL645" i="11" s="1"/>
  <c r="BC629" i="11" a="1"/>
  <c r="BC629" i="11" s="1"/>
  <c r="BL629" i="11" s="1"/>
  <c r="BC613" i="11" a="1"/>
  <c r="BC613" i="11" s="1"/>
  <c r="BL613" i="11" s="1"/>
  <c r="BC597" i="11" a="1"/>
  <c r="BC597" i="11" s="1"/>
  <c r="BL597" i="11" s="1"/>
  <c r="BC581" i="11" a="1"/>
  <c r="BC581" i="11" s="1"/>
  <c r="BL581" i="11" s="1"/>
  <c r="BC565" i="11" a="1"/>
  <c r="BC565" i="11" s="1"/>
  <c r="BL565" i="11" s="1"/>
  <c r="BC1354" i="11" a="1"/>
  <c r="BC1354" i="11" s="1"/>
  <c r="BL1354" i="11" s="1"/>
  <c r="BC1038" i="11" a="1"/>
  <c r="BC1038" i="11" s="1"/>
  <c r="BL1038" i="11" s="1"/>
  <c r="BC1001" i="11" a="1"/>
  <c r="BC1001" i="11" s="1"/>
  <c r="BL1001" i="11" s="1"/>
  <c r="BC948" i="11" a="1"/>
  <c r="BC948" i="11" s="1"/>
  <c r="BL948" i="11" s="1"/>
  <c r="BC895" i="11" a="1"/>
  <c r="BC895" i="11" s="1"/>
  <c r="BL895" i="11" s="1"/>
  <c r="BC878" i="11" a="1"/>
  <c r="BC878" i="11" s="1"/>
  <c r="BL878" i="11" s="1"/>
  <c r="BC830" i="11" a="1"/>
  <c r="BC830" i="11" s="1"/>
  <c r="BL830" i="11" s="1"/>
  <c r="BC793" i="11" a="1"/>
  <c r="BC793" i="11" s="1"/>
  <c r="BL793" i="11" s="1"/>
  <c r="BC744" i="11" a="1"/>
  <c r="BC744" i="11" s="1"/>
  <c r="BL744" i="11" s="1"/>
  <c r="BC728" i="11" a="1"/>
  <c r="BC728" i="11" s="1"/>
  <c r="BL728" i="11" s="1"/>
  <c r="BC712" i="11" a="1"/>
  <c r="BC712" i="11" s="1"/>
  <c r="BL712" i="11" s="1"/>
  <c r="BC696" i="11" a="1"/>
  <c r="BC696" i="11" s="1"/>
  <c r="BL696" i="11" s="1"/>
  <c r="BC680" i="11" a="1"/>
  <c r="BC680" i="11" s="1"/>
  <c r="BL680" i="11" s="1"/>
  <c r="BC664" i="11" a="1"/>
  <c r="BC664" i="11" s="1"/>
  <c r="BL664" i="11" s="1"/>
  <c r="BC648" i="11" a="1"/>
  <c r="BC648" i="11" s="1"/>
  <c r="BL648" i="11" s="1"/>
  <c r="BC632" i="11" a="1"/>
  <c r="BC632" i="11" s="1"/>
  <c r="BL632" i="11" s="1"/>
  <c r="BC616" i="11" a="1"/>
  <c r="BC616" i="11" s="1"/>
  <c r="BL616" i="11" s="1"/>
  <c r="BC600" i="11" a="1"/>
  <c r="BC600" i="11" s="1"/>
  <c r="BL600" i="11" s="1"/>
  <c r="BC584" i="11" a="1"/>
  <c r="BC584" i="11" s="1"/>
  <c r="BL584" i="11" s="1"/>
  <c r="BC1108" i="11" a="1"/>
  <c r="BC1108" i="11" s="1"/>
  <c r="BL1108" i="11" s="1"/>
  <c r="BC993" i="11" a="1"/>
  <c r="BC993" i="11" s="1"/>
  <c r="BL993" i="11" s="1"/>
  <c r="BC982" i="11" a="1"/>
  <c r="BC982" i="11" s="1"/>
  <c r="BL982" i="11" s="1"/>
  <c r="BC884" i="11" a="1"/>
  <c r="BC884" i="11" s="1"/>
  <c r="BL884" i="11" s="1"/>
  <c r="BC865" i="11" a="1"/>
  <c r="BC865" i="11" s="1"/>
  <c r="BL865" i="11" s="1"/>
  <c r="BC849" i="11" a="1"/>
  <c r="BC849" i="11" s="1"/>
  <c r="BL849" i="11" s="1"/>
  <c r="BC831" i="11" a="1"/>
  <c r="BC831" i="11" s="1"/>
  <c r="BL831" i="11" s="1"/>
  <c r="BC721" i="11" a="1"/>
  <c r="BC721" i="11" s="1"/>
  <c r="BL721" i="11" s="1"/>
  <c r="BC702" i="11" a="1"/>
  <c r="BC702" i="11" s="1"/>
  <c r="BL702" i="11" s="1"/>
  <c r="BC670" i="11" a="1"/>
  <c r="BC670" i="11" s="1"/>
  <c r="BL670" i="11" s="1"/>
  <c r="BC641" i="11" a="1"/>
  <c r="BC641" i="11" s="1"/>
  <c r="BL641" i="11" s="1"/>
  <c r="BC547" i="11" a="1"/>
  <c r="BC547" i="11" s="1"/>
  <c r="BL547" i="11" s="1"/>
  <c r="BC531" i="11" a="1"/>
  <c r="BC531" i="11" s="1"/>
  <c r="BL531" i="11" s="1"/>
  <c r="BC515" i="11" a="1"/>
  <c r="BC515" i="11" s="1"/>
  <c r="BL515" i="11" s="1"/>
  <c r="BC499" i="11" a="1"/>
  <c r="BC499" i="11" s="1"/>
  <c r="BL499" i="11" s="1"/>
  <c r="BC483" i="11" a="1"/>
  <c r="BC483" i="11" s="1"/>
  <c r="BL483" i="11" s="1"/>
  <c r="BC870" i="11" a="1"/>
  <c r="BC870" i="11" s="1"/>
  <c r="BL870" i="11" s="1"/>
  <c r="BC822" i="11" a="1"/>
  <c r="BC822" i="11" s="1"/>
  <c r="BL822" i="11" s="1"/>
  <c r="BC747" i="11" a="1"/>
  <c r="BC747" i="11" s="1"/>
  <c r="BL747" i="11" s="1"/>
  <c r="BC716" i="11" a="1"/>
  <c r="BC716" i="11" s="1"/>
  <c r="BL716" i="11" s="1"/>
  <c r="BC550" i="11" a="1"/>
  <c r="BC550" i="11" s="1"/>
  <c r="BL550" i="11" s="1"/>
  <c r="BC534" i="11" a="1"/>
  <c r="BC534" i="11" s="1"/>
  <c r="BL534" i="11" s="1"/>
  <c r="BC518" i="11" a="1"/>
  <c r="BC518" i="11" s="1"/>
  <c r="BL518" i="11" s="1"/>
  <c r="BC502" i="11" a="1"/>
  <c r="BC502" i="11" s="1"/>
  <c r="BL502" i="11" s="1"/>
  <c r="BC486" i="11" a="1"/>
  <c r="BC486" i="11" s="1"/>
  <c r="BL486" i="11" s="1"/>
  <c r="BC731" i="11" a="1"/>
  <c r="BC731" i="11" s="1"/>
  <c r="BL731" i="11" s="1"/>
  <c r="BC686" i="11" a="1"/>
  <c r="BC686" i="11" s="1"/>
  <c r="BL686" i="11" s="1"/>
  <c r="BC684" i="11" a="1"/>
  <c r="BC684" i="11" s="1"/>
  <c r="BL684" i="11" s="1"/>
  <c r="BC651" i="11" a="1"/>
  <c r="BC651" i="11" s="1"/>
  <c r="BL651" i="11" s="1"/>
  <c r="BC620" i="11" a="1"/>
  <c r="BC620" i="11" s="1"/>
  <c r="BL620" i="11" s="1"/>
  <c r="BC593" i="11" a="1"/>
  <c r="BC593" i="11" s="1"/>
  <c r="BL593" i="11" s="1"/>
  <c r="BC559" i="11" a="1"/>
  <c r="BC559" i="11" s="1"/>
  <c r="BL559" i="11" s="1"/>
  <c r="BC553" i="11" a="1"/>
  <c r="BC553" i="11" s="1"/>
  <c r="BL553" i="11" s="1"/>
  <c r="BC537" i="11" a="1"/>
  <c r="BC537" i="11" s="1"/>
  <c r="BL537" i="11" s="1"/>
  <c r="BC521" i="11" a="1"/>
  <c r="BC521" i="11" s="1"/>
  <c r="BL521" i="11" s="1"/>
  <c r="BC505" i="11" a="1"/>
  <c r="BC505" i="11" s="1"/>
  <c r="BL505" i="11" s="1"/>
  <c r="BC489" i="11" a="1"/>
  <c r="BC489" i="11" s="1"/>
  <c r="BL489" i="11" s="1"/>
  <c r="BC1028" i="11" a="1"/>
  <c r="BC1028" i="11" s="1"/>
  <c r="BL1028" i="11" s="1"/>
  <c r="BC869" i="11" a="1"/>
  <c r="BC869" i="11" s="1"/>
  <c r="BL869" i="11" s="1"/>
  <c r="BC753" i="11" a="1"/>
  <c r="BC753" i="11" s="1"/>
  <c r="BL753" i="11" s="1"/>
  <c r="BC598" i="11" a="1"/>
  <c r="BC598" i="11" s="1"/>
  <c r="BL598" i="11" s="1"/>
  <c r="BC577" i="11" a="1"/>
  <c r="BC577" i="11" s="1"/>
  <c r="BL577" i="11" s="1"/>
  <c r="BC540" i="11" a="1"/>
  <c r="BC540" i="11" s="1"/>
  <c r="BL540" i="11" s="1"/>
  <c r="BC524" i="11" a="1"/>
  <c r="BC524" i="11" s="1"/>
  <c r="BL524" i="11" s="1"/>
  <c r="BC508" i="11" a="1"/>
  <c r="BC508" i="11" s="1"/>
  <c r="BL508" i="11" s="1"/>
  <c r="BC492" i="11" a="1"/>
  <c r="BC492" i="11" s="1"/>
  <c r="BL492" i="11" s="1"/>
  <c r="BC927" i="11" a="1"/>
  <c r="BC927" i="11" s="1"/>
  <c r="BL927" i="11" s="1"/>
  <c r="BC821" i="11" a="1"/>
  <c r="BC821" i="11" s="1"/>
  <c r="BL821" i="11" s="1"/>
  <c r="BC737" i="11" a="1"/>
  <c r="BC737" i="11" s="1"/>
  <c r="BL737" i="11" s="1"/>
  <c r="BC718" i="11" a="1"/>
  <c r="BC718" i="11" s="1"/>
  <c r="BL718" i="11" s="1"/>
  <c r="BC699" i="11" a="1"/>
  <c r="BC699" i="11" s="1"/>
  <c r="BL699" i="11" s="1"/>
  <c r="BC638" i="11" a="1"/>
  <c r="BC638" i="11" s="1"/>
  <c r="BL638" i="11" s="1"/>
  <c r="BC609" i="11" a="1"/>
  <c r="BC609" i="11" s="1"/>
  <c r="BL609" i="11" s="1"/>
  <c r="BC590" i="11" a="1"/>
  <c r="BC590" i="11" s="1"/>
  <c r="BL590" i="11" s="1"/>
  <c r="BC582" i="11" a="1"/>
  <c r="BC582" i="11" s="1"/>
  <c r="BL582" i="11" s="1"/>
  <c r="BC543" i="11" a="1"/>
  <c r="BC543" i="11" s="1"/>
  <c r="BL543" i="11" s="1"/>
  <c r="BC527" i="11" a="1"/>
  <c r="BC527" i="11" s="1"/>
  <c r="BL527" i="11" s="1"/>
  <c r="BC511" i="11" a="1"/>
  <c r="BC511" i="11" s="1"/>
  <c r="BL511" i="11" s="1"/>
  <c r="BC495" i="11" a="1"/>
  <c r="BC495" i="11" s="1"/>
  <c r="BL495" i="11" s="1"/>
  <c r="BC879" i="11" a="1"/>
  <c r="BC879" i="11" s="1"/>
  <c r="BL879" i="11" s="1"/>
  <c r="BC841" i="11" a="1"/>
  <c r="BC841" i="11" s="1"/>
  <c r="BL841" i="11" s="1"/>
  <c r="BC817" i="11" a="1"/>
  <c r="BC817" i="11" s="1"/>
  <c r="BL817" i="11" s="1"/>
  <c r="BC652" i="11" a="1"/>
  <c r="BC652" i="11" s="1"/>
  <c r="BL652" i="11" s="1"/>
  <c r="BC643" i="11" a="1"/>
  <c r="BC643" i="11" s="1"/>
  <c r="BL643" i="11" s="1"/>
  <c r="BC563" i="11" a="1"/>
  <c r="BC563" i="11" s="1"/>
  <c r="BL563" i="11" s="1"/>
  <c r="BC558" i="11" a="1"/>
  <c r="BC558" i="11" s="1"/>
  <c r="BL558" i="11" s="1"/>
  <c r="BC546" i="11" a="1"/>
  <c r="BC546" i="11" s="1"/>
  <c r="BL546" i="11" s="1"/>
  <c r="BC530" i="11" a="1"/>
  <c r="BC530" i="11" s="1"/>
  <c r="BL530" i="11" s="1"/>
  <c r="BC514" i="11" a="1"/>
  <c r="BC514" i="11" s="1"/>
  <c r="BL514" i="11" s="1"/>
  <c r="BC498" i="11" a="1"/>
  <c r="BC498" i="11" s="1"/>
  <c r="BL498" i="11" s="1"/>
  <c r="BC482" i="11" a="1"/>
  <c r="BC482" i="11" s="1"/>
  <c r="BL482" i="11" s="1"/>
  <c r="BC910" i="11" a="1"/>
  <c r="BC910" i="11" s="1"/>
  <c r="BL910" i="11" s="1"/>
  <c r="BC785" i="11" a="1"/>
  <c r="BC785" i="11" s="1"/>
  <c r="BL785" i="11" s="1"/>
  <c r="BC614" i="11" a="1"/>
  <c r="BC614" i="11" s="1"/>
  <c r="BL614" i="11" s="1"/>
  <c r="BC574" i="11" a="1"/>
  <c r="BC574" i="11" s="1"/>
  <c r="BL574" i="11" s="1"/>
  <c r="BC568" i="11" a="1"/>
  <c r="BC568" i="11" s="1"/>
  <c r="BL568" i="11" s="1"/>
  <c r="BC556" i="11" a="1"/>
  <c r="BC556" i="11" s="1"/>
  <c r="BL556" i="11" s="1"/>
  <c r="BC549" i="11" a="1"/>
  <c r="BC549" i="11" s="1"/>
  <c r="BL549" i="11" s="1"/>
  <c r="BC533" i="11" a="1"/>
  <c r="BC533" i="11" s="1"/>
  <c r="BL533" i="11" s="1"/>
  <c r="BC517" i="11" a="1"/>
  <c r="BC517" i="11" s="1"/>
  <c r="BL517" i="11" s="1"/>
  <c r="BC501" i="11" a="1"/>
  <c r="BC501" i="11" s="1"/>
  <c r="BL501" i="11" s="1"/>
  <c r="BC485" i="11" a="1"/>
  <c r="BC485" i="11" s="1"/>
  <c r="BL485" i="11" s="1"/>
  <c r="BC937" i="11" a="1"/>
  <c r="BC937" i="11" s="1"/>
  <c r="BL937" i="11" s="1"/>
  <c r="BC715" i="11" a="1"/>
  <c r="BC715" i="11" s="1"/>
  <c r="BL715" i="11" s="1"/>
  <c r="BC694" i="11" a="1"/>
  <c r="BC694" i="11" s="1"/>
  <c r="BL694" i="11" s="1"/>
  <c r="BC667" i="11" a="1"/>
  <c r="BC667" i="11" s="1"/>
  <c r="BL667" i="11" s="1"/>
  <c r="BC625" i="11" a="1"/>
  <c r="BC625" i="11" s="1"/>
  <c r="BL625" i="11" s="1"/>
  <c r="BC606" i="11" a="1"/>
  <c r="BC606" i="11" s="1"/>
  <c r="BL606" i="11" s="1"/>
  <c r="BC552" i="11" a="1"/>
  <c r="BC552" i="11" s="1"/>
  <c r="BL552" i="11" s="1"/>
  <c r="BC536" i="11" a="1"/>
  <c r="BC536" i="11" s="1"/>
  <c r="BL536" i="11" s="1"/>
  <c r="BC520" i="11" a="1"/>
  <c r="BC520" i="11" s="1"/>
  <c r="BL520" i="11" s="1"/>
  <c r="BC504" i="11" a="1"/>
  <c r="BC504" i="11" s="1"/>
  <c r="BL504" i="11" s="1"/>
  <c r="BC488" i="11" a="1"/>
  <c r="BC488" i="11" s="1"/>
  <c r="BL488" i="11" s="1"/>
  <c r="BC932" i="11" a="1"/>
  <c r="BC932" i="11" s="1"/>
  <c r="BL932" i="11" s="1"/>
  <c r="BC777" i="11" a="1"/>
  <c r="BC777" i="11" s="1"/>
  <c r="BL777" i="11" s="1"/>
  <c r="BC750" i="11" a="1"/>
  <c r="BC750" i="11" s="1"/>
  <c r="BL750" i="11" s="1"/>
  <c r="BC748" i="11" a="1"/>
  <c r="BC748" i="11" s="1"/>
  <c r="BL748" i="11" s="1"/>
  <c r="BC742" i="11" a="1"/>
  <c r="BC742" i="11" s="1"/>
  <c r="BL742" i="11" s="1"/>
  <c r="BC710" i="11" a="1"/>
  <c r="BC710" i="11" s="1"/>
  <c r="BL710" i="11" s="1"/>
  <c r="BC630" i="11" a="1"/>
  <c r="BC630" i="11" s="1"/>
  <c r="BL630" i="11" s="1"/>
  <c r="BC595" i="11" a="1"/>
  <c r="BC595" i="11" s="1"/>
  <c r="BL595" i="11" s="1"/>
  <c r="BC555" i="11" a="1"/>
  <c r="BC555" i="11" s="1"/>
  <c r="BL555" i="11" s="1"/>
  <c r="BC539" i="11" a="1"/>
  <c r="BC539" i="11" s="1"/>
  <c r="BL539" i="11" s="1"/>
  <c r="BC523" i="11" a="1"/>
  <c r="BC523" i="11" s="1"/>
  <c r="BL523" i="11" s="1"/>
  <c r="BC507" i="11" a="1"/>
  <c r="BC507" i="11" s="1"/>
  <c r="BL507" i="11" s="1"/>
  <c r="BC491" i="11" a="1"/>
  <c r="BC491" i="11" s="1"/>
  <c r="BL491" i="11" s="1"/>
  <c r="BC836" i="11" a="1"/>
  <c r="BC836" i="11" s="1"/>
  <c r="BL836" i="11" s="1"/>
  <c r="BC772" i="11" a="1"/>
  <c r="BC772" i="11" s="1"/>
  <c r="BL772" i="11" s="1"/>
  <c r="BC767" i="11" a="1"/>
  <c r="BC767" i="11" s="1"/>
  <c r="BL767" i="11" s="1"/>
  <c r="BC734" i="11" a="1"/>
  <c r="BC734" i="11" s="1"/>
  <c r="BL734" i="11" s="1"/>
  <c r="BC732" i="11" a="1"/>
  <c r="BC732" i="11" s="1"/>
  <c r="BL732" i="11" s="1"/>
  <c r="BC726" i="11" a="1"/>
  <c r="BC726" i="11" s="1"/>
  <c r="BL726" i="11" s="1"/>
  <c r="BC683" i="11" a="1"/>
  <c r="BC683" i="11" s="1"/>
  <c r="BL683" i="11" s="1"/>
  <c r="BC673" i="11" a="1"/>
  <c r="BC673" i="11" s="1"/>
  <c r="BL673" i="11" s="1"/>
  <c r="BC587" i="11" a="1"/>
  <c r="BC587" i="11" s="1"/>
  <c r="BL587" i="11" s="1"/>
  <c r="BC579" i="11" a="1"/>
  <c r="BC579" i="11" s="1"/>
  <c r="BL579" i="11" s="1"/>
  <c r="BC542" i="11" a="1"/>
  <c r="BC542" i="11" s="1"/>
  <c r="BL542" i="11" s="1"/>
  <c r="BC526" i="11" a="1"/>
  <c r="BC526" i="11" s="1"/>
  <c r="BL526" i="11" s="1"/>
  <c r="BC510" i="11" a="1"/>
  <c r="BC510" i="11" s="1"/>
  <c r="BL510" i="11" s="1"/>
  <c r="BC494" i="11" a="1"/>
  <c r="BC494" i="11" s="1"/>
  <c r="BL494" i="11" s="1"/>
  <c r="BC1156" i="11" a="1"/>
  <c r="BC1156" i="11" s="1"/>
  <c r="BL1156" i="11" s="1"/>
  <c r="BC1076" i="11" a="1"/>
  <c r="BC1076" i="11" s="1"/>
  <c r="BL1076" i="11" s="1"/>
  <c r="BC1030" i="11" a="1"/>
  <c r="BC1030" i="11" s="1"/>
  <c r="BL1030" i="11" s="1"/>
  <c r="BC980" i="11" a="1"/>
  <c r="BC980" i="11" s="1"/>
  <c r="BL980" i="11" s="1"/>
  <c r="BC837" i="11" a="1"/>
  <c r="BC837" i="11" s="1"/>
  <c r="BL837" i="11" s="1"/>
  <c r="BC662" i="11" a="1"/>
  <c r="BC662" i="11" s="1"/>
  <c r="BL662" i="11" s="1"/>
  <c r="BC635" i="11" a="1"/>
  <c r="BC635" i="11" s="1"/>
  <c r="BL635" i="11" s="1"/>
  <c r="BC622" i="11" a="1"/>
  <c r="BC622" i="11" s="1"/>
  <c r="BL622" i="11" s="1"/>
  <c r="BC571" i="11" a="1"/>
  <c r="BC571" i="11" s="1"/>
  <c r="BL571" i="11" s="1"/>
  <c r="BC545" i="11" a="1"/>
  <c r="BC545" i="11" s="1"/>
  <c r="BL545" i="11" s="1"/>
  <c r="BC529" i="11" a="1"/>
  <c r="BC529" i="11" s="1"/>
  <c r="BL529" i="11" s="1"/>
  <c r="BC513" i="11" a="1"/>
  <c r="BC513" i="11" s="1"/>
  <c r="BL513" i="11" s="1"/>
  <c r="BC497" i="11" a="1"/>
  <c r="BC497" i="11" s="1"/>
  <c r="BL497" i="11" s="1"/>
  <c r="BC481" i="11" a="1"/>
  <c r="BC481" i="11" s="1"/>
  <c r="BL481" i="11" s="1"/>
  <c r="BC985" i="11" a="1"/>
  <c r="BC985" i="11" s="1"/>
  <c r="BL985" i="11" s="1"/>
  <c r="BC975" i="11" a="1"/>
  <c r="BC975" i="11" s="1"/>
  <c r="BL975" i="11" s="1"/>
  <c r="BC913" i="11" a="1"/>
  <c r="BC913" i="11" s="1"/>
  <c r="BL913" i="11" s="1"/>
  <c r="BC905" i="11" a="1"/>
  <c r="BC905" i="11" s="1"/>
  <c r="BL905" i="11" s="1"/>
  <c r="BC611" i="11" a="1"/>
  <c r="BC611" i="11" s="1"/>
  <c r="BL611" i="11" s="1"/>
  <c r="BC603" i="11" a="1"/>
  <c r="BC603" i="11" s="1"/>
  <c r="BL603" i="11" s="1"/>
  <c r="BC548" i="11" a="1"/>
  <c r="BC548" i="11" s="1"/>
  <c r="BL548" i="11" s="1"/>
  <c r="BC532" i="11" a="1"/>
  <c r="BC532" i="11" s="1"/>
  <c r="BL532" i="11" s="1"/>
  <c r="BC516" i="11" a="1"/>
  <c r="BC516" i="11" s="1"/>
  <c r="BL516" i="11" s="1"/>
  <c r="BC500" i="11" a="1"/>
  <c r="BC500" i="11" s="1"/>
  <c r="BL500" i="11" s="1"/>
  <c r="BC484" i="11" a="1"/>
  <c r="BC484" i="11" s="1"/>
  <c r="BL484" i="11" s="1"/>
  <c r="BC981" i="11" a="1"/>
  <c r="BC981" i="11" s="1"/>
  <c r="BL981" i="11" s="1"/>
  <c r="BC950" i="11" a="1"/>
  <c r="BC950" i="11" s="1"/>
  <c r="BL950" i="11" s="1"/>
  <c r="BC820" i="11" a="1"/>
  <c r="BC820" i="11" s="1"/>
  <c r="BL820" i="11" s="1"/>
  <c r="BC774" i="11" a="1"/>
  <c r="BC774" i="11" s="1"/>
  <c r="BL774" i="11" s="1"/>
  <c r="BC678" i="11" a="1"/>
  <c r="BC678" i="11" s="1"/>
  <c r="BL678" i="11" s="1"/>
  <c r="BC668" i="11" a="1"/>
  <c r="BC668" i="11" s="1"/>
  <c r="BL668" i="11" s="1"/>
  <c r="BC646" i="11" a="1"/>
  <c r="BC646" i="11" s="1"/>
  <c r="BL646" i="11" s="1"/>
  <c r="BC604" i="11" a="1"/>
  <c r="BC604" i="11" s="1"/>
  <c r="BL604" i="11" s="1"/>
  <c r="BC544" i="11" a="1"/>
  <c r="BC544" i="11" s="1"/>
  <c r="BL544" i="11" s="1"/>
  <c r="BC528" i="11" a="1"/>
  <c r="BC528" i="11" s="1"/>
  <c r="BL528" i="11" s="1"/>
  <c r="BC512" i="11" a="1"/>
  <c r="BC512" i="11" s="1"/>
  <c r="BL512" i="11" s="1"/>
  <c r="BC496" i="11" a="1"/>
  <c r="BC496" i="11" s="1"/>
  <c r="BL496" i="11" s="1"/>
  <c r="BC480" i="11" a="1"/>
  <c r="BC480" i="11" s="1"/>
  <c r="BL480" i="11" s="1"/>
  <c r="BC619" i="11" a="1"/>
  <c r="BC619" i="11" s="1"/>
  <c r="BL619" i="11" s="1"/>
  <c r="BC467" i="11" a="1"/>
  <c r="BC467" i="11" s="1"/>
  <c r="BL467" i="11" s="1"/>
  <c r="BC451" i="11" a="1"/>
  <c r="BC451" i="11" s="1"/>
  <c r="BL451" i="11" s="1"/>
  <c r="BC435" i="11" a="1"/>
  <c r="BC435" i="11" s="1"/>
  <c r="BL435" i="11" s="1"/>
  <c r="BC419" i="11" a="1"/>
  <c r="BC419" i="11" s="1"/>
  <c r="BL419" i="11" s="1"/>
  <c r="BC403" i="11" a="1"/>
  <c r="BC403" i="11" s="1"/>
  <c r="BL403" i="11" s="1"/>
  <c r="BC387" i="11" a="1"/>
  <c r="BC387" i="11" s="1"/>
  <c r="BL387" i="11" s="1"/>
  <c r="BC371" i="11" a="1"/>
  <c r="BC371" i="11" s="1"/>
  <c r="BL371" i="11" s="1"/>
  <c r="BC355" i="11" a="1"/>
  <c r="BC355" i="11" s="1"/>
  <c r="BL355" i="11" s="1"/>
  <c r="BC700" i="11" a="1"/>
  <c r="BC700" i="11" s="1"/>
  <c r="BL700" i="11" s="1"/>
  <c r="BC689" i="11" a="1"/>
  <c r="BC689" i="11" s="1"/>
  <c r="BL689" i="11" s="1"/>
  <c r="BC538" i="11" a="1"/>
  <c r="BC538" i="11" s="1"/>
  <c r="BL538" i="11" s="1"/>
  <c r="BC470" i="11" a="1"/>
  <c r="BC470" i="11" s="1"/>
  <c r="BL470" i="11" s="1"/>
  <c r="BC454" i="11" a="1"/>
  <c r="BC454" i="11" s="1"/>
  <c r="BL454" i="11" s="1"/>
  <c r="BC438" i="11" a="1"/>
  <c r="BC438" i="11" s="1"/>
  <c r="BL438" i="11" s="1"/>
  <c r="BC422" i="11" a="1"/>
  <c r="BC422" i="11" s="1"/>
  <c r="BL422" i="11" s="1"/>
  <c r="BC406" i="11" a="1"/>
  <c r="BC406" i="11" s="1"/>
  <c r="BL406" i="11" s="1"/>
  <c r="BC390" i="11" a="1"/>
  <c r="BC390" i="11" s="1"/>
  <c r="BL390" i="11" s="1"/>
  <c r="BC374" i="11" a="1"/>
  <c r="BC374" i="11" s="1"/>
  <c r="BL374" i="11" s="1"/>
  <c r="BC358" i="11" a="1"/>
  <c r="BC358" i="11" s="1"/>
  <c r="BL358" i="11" s="1"/>
  <c r="BC949" i="11" a="1"/>
  <c r="BC949" i="11" s="1"/>
  <c r="BL949" i="11" s="1"/>
  <c r="BC705" i="11" a="1"/>
  <c r="BC705" i="11" s="1"/>
  <c r="BL705" i="11" s="1"/>
  <c r="BC572" i="11" a="1"/>
  <c r="BC572" i="11" s="1"/>
  <c r="BL572" i="11" s="1"/>
  <c r="BC541" i="11" a="1"/>
  <c r="BC541" i="11" s="1"/>
  <c r="BL541" i="11" s="1"/>
  <c r="BC519" i="11" a="1"/>
  <c r="BC519" i="11" s="1"/>
  <c r="BL519" i="11" s="1"/>
  <c r="BC506" i="11" a="1"/>
  <c r="BC506" i="11" s="1"/>
  <c r="BL506" i="11" s="1"/>
  <c r="BC473" i="11" a="1"/>
  <c r="BC473" i="11" s="1"/>
  <c r="BL473" i="11" s="1"/>
  <c r="BC457" i="11" a="1"/>
  <c r="BC457" i="11" s="1"/>
  <c r="BL457" i="11" s="1"/>
  <c r="BC441" i="11" a="1"/>
  <c r="BC441" i="11" s="1"/>
  <c r="BL441" i="11" s="1"/>
  <c r="BC425" i="11" a="1"/>
  <c r="BC425" i="11" s="1"/>
  <c r="BL425" i="11" s="1"/>
  <c r="BC409" i="11" a="1"/>
  <c r="BC409" i="11" s="1"/>
  <c r="BL409" i="11" s="1"/>
  <c r="BC393" i="11" a="1"/>
  <c r="BC393" i="11" s="1"/>
  <c r="BL393" i="11" s="1"/>
  <c r="BC377" i="11" a="1"/>
  <c r="BC377" i="11" s="1"/>
  <c r="BL377" i="11" s="1"/>
  <c r="BC361" i="11" a="1"/>
  <c r="BC361" i="11" s="1"/>
  <c r="BL361" i="11" s="1"/>
  <c r="BC345" i="11" a="1"/>
  <c r="BC345" i="11" s="1"/>
  <c r="BL345" i="11" s="1"/>
  <c r="BC551" i="11" a="1"/>
  <c r="BC551" i="11" s="1"/>
  <c r="BL551" i="11" s="1"/>
  <c r="BC522" i="11" a="1"/>
  <c r="BC522" i="11" s="1"/>
  <c r="BL522" i="11" s="1"/>
  <c r="BC476" i="11" a="1"/>
  <c r="BC476" i="11" s="1"/>
  <c r="BL476" i="11" s="1"/>
  <c r="BC460" i="11" a="1"/>
  <c r="BC460" i="11" s="1"/>
  <c r="BL460" i="11" s="1"/>
  <c r="BC444" i="11" a="1"/>
  <c r="BC444" i="11" s="1"/>
  <c r="BL444" i="11" s="1"/>
  <c r="BC428" i="11" a="1"/>
  <c r="BC428" i="11" s="1"/>
  <c r="BL428" i="11" s="1"/>
  <c r="BC412" i="11" a="1"/>
  <c r="BC412" i="11" s="1"/>
  <c r="BL412" i="11" s="1"/>
  <c r="BC396" i="11" a="1"/>
  <c r="BC396" i="11" s="1"/>
  <c r="BL396" i="11" s="1"/>
  <c r="BC380" i="11" a="1"/>
  <c r="BC380" i="11" s="1"/>
  <c r="BL380" i="11" s="1"/>
  <c r="BC364" i="11" a="1"/>
  <c r="BC364" i="11" s="1"/>
  <c r="BL364" i="11" s="1"/>
  <c r="BC348" i="11" a="1"/>
  <c r="BC348" i="11" s="1"/>
  <c r="BL348" i="11" s="1"/>
  <c r="BC535" i="11" a="1"/>
  <c r="BC535" i="11" s="1"/>
  <c r="BL535" i="11" s="1"/>
  <c r="BC479" i="11" a="1"/>
  <c r="BC479" i="11" s="1"/>
  <c r="BL479" i="11" s="1"/>
  <c r="BC463" i="11" a="1"/>
  <c r="BC463" i="11" s="1"/>
  <c r="BL463" i="11" s="1"/>
  <c r="BC447" i="11" a="1"/>
  <c r="BC447" i="11" s="1"/>
  <c r="BL447" i="11" s="1"/>
  <c r="BC431" i="11" a="1"/>
  <c r="BC431" i="11" s="1"/>
  <c r="BL431" i="11" s="1"/>
  <c r="BC415" i="11" a="1"/>
  <c r="BC415" i="11" s="1"/>
  <c r="BL415" i="11" s="1"/>
  <c r="BC399" i="11" a="1"/>
  <c r="BC399" i="11" s="1"/>
  <c r="BL399" i="11" s="1"/>
  <c r="BC383" i="11" a="1"/>
  <c r="BC383" i="11" s="1"/>
  <c r="BL383" i="11" s="1"/>
  <c r="BC367" i="11" a="1"/>
  <c r="BC367" i="11" s="1"/>
  <c r="BL367" i="11" s="1"/>
  <c r="BC351" i="11" a="1"/>
  <c r="BC351" i="11" s="1"/>
  <c r="BL351" i="11" s="1"/>
  <c r="BC466" i="11" a="1"/>
  <c r="BC466" i="11" s="1"/>
  <c r="BL466" i="11" s="1"/>
  <c r="BC450" i="11" a="1"/>
  <c r="BC450" i="11" s="1"/>
  <c r="BL450" i="11" s="1"/>
  <c r="BC434" i="11" a="1"/>
  <c r="BC434" i="11" s="1"/>
  <c r="BL434" i="11" s="1"/>
  <c r="BC418" i="11" a="1"/>
  <c r="BC418" i="11" s="1"/>
  <c r="BL418" i="11" s="1"/>
  <c r="BC402" i="11" a="1"/>
  <c r="BC402" i="11" s="1"/>
  <c r="BL402" i="11" s="1"/>
  <c r="BC386" i="11" a="1"/>
  <c r="BC386" i="11" s="1"/>
  <c r="BL386" i="11" s="1"/>
  <c r="BC370" i="11" a="1"/>
  <c r="BC370" i="11" s="1"/>
  <c r="BL370" i="11" s="1"/>
  <c r="BC354" i="11" a="1"/>
  <c r="BC354" i="11" s="1"/>
  <c r="BL354" i="11" s="1"/>
  <c r="BC469" i="11" a="1"/>
  <c r="BC469" i="11" s="1"/>
  <c r="BL469" i="11" s="1"/>
  <c r="BC453" i="11" a="1"/>
  <c r="BC453" i="11" s="1"/>
  <c r="BL453" i="11" s="1"/>
  <c r="BC437" i="11" a="1"/>
  <c r="BC437" i="11" s="1"/>
  <c r="BL437" i="11" s="1"/>
  <c r="BC421" i="11" a="1"/>
  <c r="BC421" i="11" s="1"/>
  <c r="BL421" i="11" s="1"/>
  <c r="BC405" i="11" a="1"/>
  <c r="BC405" i="11" s="1"/>
  <c r="BL405" i="11" s="1"/>
  <c r="BC389" i="11" a="1"/>
  <c r="BC389" i="11" s="1"/>
  <c r="BL389" i="11" s="1"/>
  <c r="BC373" i="11" a="1"/>
  <c r="BC373" i="11" s="1"/>
  <c r="BL373" i="11" s="1"/>
  <c r="BC357" i="11" a="1"/>
  <c r="BC357" i="11" s="1"/>
  <c r="BL357" i="11" s="1"/>
  <c r="BC838" i="11" a="1"/>
  <c r="BC838" i="11" s="1"/>
  <c r="BL838" i="11" s="1"/>
  <c r="BC554" i="11" a="1"/>
  <c r="BC554" i="11" s="1"/>
  <c r="BL554" i="11" s="1"/>
  <c r="BC525" i="11" a="1"/>
  <c r="BC525" i="11" s="1"/>
  <c r="BL525" i="11" s="1"/>
  <c r="BC472" i="11" a="1"/>
  <c r="BC472" i="11" s="1"/>
  <c r="BL472" i="11" s="1"/>
  <c r="BC456" i="11" a="1"/>
  <c r="BC456" i="11" s="1"/>
  <c r="BL456" i="11" s="1"/>
  <c r="BC440" i="11" a="1"/>
  <c r="BC440" i="11" s="1"/>
  <c r="BL440" i="11" s="1"/>
  <c r="BC424" i="11" a="1"/>
  <c r="BC424" i="11" s="1"/>
  <c r="BL424" i="11" s="1"/>
  <c r="BC408" i="11" a="1"/>
  <c r="BC408" i="11" s="1"/>
  <c r="BL408" i="11" s="1"/>
  <c r="BC392" i="11" a="1"/>
  <c r="BC392" i="11" s="1"/>
  <c r="BL392" i="11" s="1"/>
  <c r="BC376" i="11" a="1"/>
  <c r="BC376" i="11" s="1"/>
  <c r="BL376" i="11" s="1"/>
  <c r="BC360" i="11" a="1"/>
  <c r="BC360" i="11" s="1"/>
  <c r="BL360" i="11" s="1"/>
  <c r="BC773" i="11" a="1"/>
  <c r="BC773" i="11" s="1"/>
  <c r="BL773" i="11" s="1"/>
  <c r="BC588" i="11" a="1"/>
  <c r="BC588" i="11" s="1"/>
  <c r="BL588" i="11" s="1"/>
  <c r="BC487" i="11" a="1"/>
  <c r="BC487" i="11" s="1"/>
  <c r="BL487" i="11" s="1"/>
  <c r="BC478" i="11" a="1"/>
  <c r="BC478" i="11" s="1"/>
  <c r="BL478" i="11" s="1"/>
  <c r="BC462" i="11" a="1"/>
  <c r="BC462" i="11" s="1"/>
  <c r="BL462" i="11" s="1"/>
  <c r="BC446" i="11" a="1"/>
  <c r="BC446" i="11" s="1"/>
  <c r="BL446" i="11" s="1"/>
  <c r="BC430" i="11" a="1"/>
  <c r="BC430" i="11" s="1"/>
  <c r="BL430" i="11" s="1"/>
  <c r="BC414" i="11" a="1"/>
  <c r="BC414" i="11" s="1"/>
  <c r="BL414" i="11" s="1"/>
  <c r="BC398" i="11" a="1"/>
  <c r="BC398" i="11" s="1"/>
  <c r="BL398" i="11" s="1"/>
  <c r="BC382" i="11" a="1"/>
  <c r="BC382" i="11" s="1"/>
  <c r="BL382" i="11" s="1"/>
  <c r="BC366" i="11" a="1"/>
  <c r="BC366" i="11" s="1"/>
  <c r="BL366" i="11" s="1"/>
  <c r="BC350" i="11" a="1"/>
  <c r="BC350" i="11" s="1"/>
  <c r="BL350" i="11" s="1"/>
  <c r="BC636" i="11" a="1"/>
  <c r="BC636" i="11" s="1"/>
  <c r="BL636" i="11" s="1"/>
  <c r="BC468" i="11" a="1"/>
  <c r="BC468" i="11" s="1"/>
  <c r="BL468" i="11" s="1"/>
  <c r="BC452" i="11" a="1"/>
  <c r="BC452" i="11" s="1"/>
  <c r="BL452" i="11" s="1"/>
  <c r="BC436" i="11" a="1"/>
  <c r="BC436" i="11" s="1"/>
  <c r="BL436" i="11" s="1"/>
  <c r="BC420" i="11" a="1"/>
  <c r="BC420" i="11" s="1"/>
  <c r="BL420" i="11" s="1"/>
  <c r="BC404" i="11" a="1"/>
  <c r="BC404" i="11" s="1"/>
  <c r="BL404" i="11" s="1"/>
  <c r="BC388" i="11" a="1"/>
  <c r="BC388" i="11" s="1"/>
  <c r="BL388" i="11" s="1"/>
  <c r="BC372" i="11" a="1"/>
  <c r="BC372" i="11" s="1"/>
  <c r="BL372" i="11" s="1"/>
  <c r="BC356" i="11" a="1"/>
  <c r="BC356" i="11" s="1"/>
  <c r="BL356" i="11" s="1"/>
  <c r="BC561" i="11" a="1"/>
  <c r="BC561" i="11" s="1"/>
  <c r="BL561" i="11" s="1"/>
  <c r="BC493" i="11" a="1"/>
  <c r="BC493" i="11" s="1"/>
  <c r="BL493" i="11" s="1"/>
  <c r="BC471" i="11" a="1"/>
  <c r="BC471" i="11" s="1"/>
  <c r="BL471" i="11" s="1"/>
  <c r="BC455" i="11" a="1"/>
  <c r="BC455" i="11" s="1"/>
  <c r="BL455" i="11" s="1"/>
  <c r="BC439" i="11" a="1"/>
  <c r="BC439" i="11" s="1"/>
  <c r="BL439" i="11" s="1"/>
  <c r="BC423" i="11" a="1"/>
  <c r="BC423" i="11" s="1"/>
  <c r="BL423" i="11" s="1"/>
  <c r="BC407" i="11" a="1"/>
  <c r="BC407" i="11" s="1"/>
  <c r="BL407" i="11" s="1"/>
  <c r="BC391" i="11" a="1"/>
  <c r="BC391" i="11" s="1"/>
  <c r="BL391" i="11" s="1"/>
  <c r="BC375" i="11" a="1"/>
  <c r="BC375" i="11" s="1"/>
  <c r="BL375" i="11" s="1"/>
  <c r="BC359" i="11" a="1"/>
  <c r="BC359" i="11" s="1"/>
  <c r="BL359" i="11" s="1"/>
  <c r="BC1039" i="11" a="1"/>
  <c r="BC1039" i="11" s="1"/>
  <c r="BL1039" i="11" s="1"/>
  <c r="BC654" i="11" a="1"/>
  <c r="BC654" i="11" s="1"/>
  <c r="BL654" i="11" s="1"/>
  <c r="BC474" i="11" a="1"/>
  <c r="BC474" i="11" s="1"/>
  <c r="BL474" i="11" s="1"/>
  <c r="BC458" i="11" a="1"/>
  <c r="BC458" i="11" s="1"/>
  <c r="BL458" i="11" s="1"/>
  <c r="BC442" i="11" a="1"/>
  <c r="BC442" i="11" s="1"/>
  <c r="BL442" i="11" s="1"/>
  <c r="BC426" i="11" a="1"/>
  <c r="BC426" i="11" s="1"/>
  <c r="BL426" i="11" s="1"/>
  <c r="BC410" i="11" a="1"/>
  <c r="BC410" i="11" s="1"/>
  <c r="BL410" i="11" s="1"/>
  <c r="BC394" i="11" a="1"/>
  <c r="BC394" i="11" s="1"/>
  <c r="BL394" i="11" s="1"/>
  <c r="BC378" i="11" a="1"/>
  <c r="BC378" i="11" s="1"/>
  <c r="BL378" i="11" s="1"/>
  <c r="BC362" i="11" a="1"/>
  <c r="BC362" i="11" s="1"/>
  <c r="BL362" i="11" s="1"/>
  <c r="BC346" i="11" a="1"/>
  <c r="BC346" i="11" s="1"/>
  <c r="BL346" i="11" s="1"/>
  <c r="BC627" i="11" a="1"/>
  <c r="BC627" i="11" s="1"/>
  <c r="BL627" i="11" s="1"/>
  <c r="BC464" i="11" a="1"/>
  <c r="BC464" i="11" s="1"/>
  <c r="BL464" i="11" s="1"/>
  <c r="BC448" i="11" a="1"/>
  <c r="BC448" i="11" s="1"/>
  <c r="BL448" i="11" s="1"/>
  <c r="BC432" i="11" a="1"/>
  <c r="BC432" i="11" s="1"/>
  <c r="BL432" i="11" s="1"/>
  <c r="BC416" i="11" a="1"/>
  <c r="BC416" i="11" s="1"/>
  <c r="BL416" i="11" s="1"/>
  <c r="BC400" i="11" a="1"/>
  <c r="BC400" i="11" s="1"/>
  <c r="BL400" i="11" s="1"/>
  <c r="BC384" i="11" a="1"/>
  <c r="BC384" i="11" s="1"/>
  <c r="BL384" i="11" s="1"/>
  <c r="BC368" i="11" a="1"/>
  <c r="BC368" i="11" s="1"/>
  <c r="BL368" i="11" s="1"/>
  <c r="BC352" i="11" a="1"/>
  <c r="BC352" i="11" s="1"/>
  <c r="BL352" i="11" s="1"/>
  <c r="BC343" i="11" a="1"/>
  <c r="BC343" i="11" s="1"/>
  <c r="BL343" i="11" s="1"/>
  <c r="BC327" i="11" a="1"/>
  <c r="BC327" i="11" s="1"/>
  <c r="BL327" i="11" s="1"/>
  <c r="BC311" i="11" a="1"/>
  <c r="BC311" i="11" s="1"/>
  <c r="BL311" i="11" s="1"/>
  <c r="BC295" i="11" a="1"/>
  <c r="BC295" i="11" s="1"/>
  <c r="BL295" i="11" s="1"/>
  <c r="BC330" i="11" a="1"/>
  <c r="BC330" i="11" s="1"/>
  <c r="BL330" i="11" s="1"/>
  <c r="BC314" i="11" a="1"/>
  <c r="BC314" i="11" s="1"/>
  <c r="BL314" i="11" s="1"/>
  <c r="BC298" i="11" a="1"/>
  <c r="BC298" i="11" s="1"/>
  <c r="BL298" i="11" s="1"/>
  <c r="BC333" i="11" a="1"/>
  <c r="BC333" i="11" s="1"/>
  <c r="BL333" i="11" s="1"/>
  <c r="BC317" i="11" a="1"/>
  <c r="BC317" i="11" s="1"/>
  <c r="BL317" i="11" s="1"/>
  <c r="BC301" i="11" a="1"/>
  <c r="BC301" i="11" s="1"/>
  <c r="BL301" i="11" s="1"/>
  <c r="BC566" i="11" a="1"/>
  <c r="BC566" i="11" s="1"/>
  <c r="BL566" i="11" s="1"/>
  <c r="BC336" i="11" a="1"/>
  <c r="BC336" i="11" s="1"/>
  <c r="BL336" i="11" s="1"/>
  <c r="BC320" i="11" a="1"/>
  <c r="BC320" i="11" s="1"/>
  <c r="BL320" i="11" s="1"/>
  <c r="BC304" i="11" a="1"/>
  <c r="BC304" i="11" s="1"/>
  <c r="BL304" i="11" s="1"/>
  <c r="BC288" i="11" a="1"/>
  <c r="BC288" i="11" s="1"/>
  <c r="BL288" i="11" s="1"/>
  <c r="BC339" i="11" a="1"/>
  <c r="BC339" i="11" s="1"/>
  <c r="BL339" i="11" s="1"/>
  <c r="BC323" i="11" a="1"/>
  <c r="BC323" i="11" s="1"/>
  <c r="BL323" i="11" s="1"/>
  <c r="BC307" i="11" a="1"/>
  <c r="BC307" i="11" s="1"/>
  <c r="BL307" i="11" s="1"/>
  <c r="BC291" i="11" a="1"/>
  <c r="BC291" i="11" s="1"/>
  <c r="BL291" i="11" s="1"/>
  <c r="BC411" i="11" a="1"/>
  <c r="BC411" i="11" s="1"/>
  <c r="BL411" i="11" s="1"/>
  <c r="BC363" i="11" a="1"/>
  <c r="BC363" i="11" s="1"/>
  <c r="BL363" i="11" s="1"/>
  <c r="BC342" i="11" a="1"/>
  <c r="BC342" i="11" s="1"/>
  <c r="BL342" i="11" s="1"/>
  <c r="BC326" i="11" a="1"/>
  <c r="BC326" i="11" s="1"/>
  <c r="BL326" i="11" s="1"/>
  <c r="BC310" i="11" a="1"/>
  <c r="BC310" i="11" s="1"/>
  <c r="BL310" i="11" s="1"/>
  <c r="BC294" i="11" a="1"/>
  <c r="BC294" i="11" s="1"/>
  <c r="BL294" i="11" s="1"/>
  <c r="BC958" i="11" a="1"/>
  <c r="BC958" i="11" s="1"/>
  <c r="BL958" i="11" s="1"/>
  <c r="BC433" i="11" a="1"/>
  <c r="BC433" i="11" s="1"/>
  <c r="BL433" i="11" s="1"/>
  <c r="BC338" i="11" a="1"/>
  <c r="BC338" i="11" s="1"/>
  <c r="BL338" i="11" s="1"/>
  <c r="BC322" i="11" a="1"/>
  <c r="BC322" i="11" s="1"/>
  <c r="BL322" i="11" s="1"/>
  <c r="BC306" i="11" a="1"/>
  <c r="BC306" i="11" s="1"/>
  <c r="BL306" i="11" s="1"/>
  <c r="BC290" i="11" a="1"/>
  <c r="BC290" i="11" s="1"/>
  <c r="BL290" i="11" s="1"/>
  <c r="BC353" i="11" a="1"/>
  <c r="BC353" i="11" s="1"/>
  <c r="BL353" i="11" s="1"/>
  <c r="BC344" i="11" a="1"/>
  <c r="BC344" i="11" s="1"/>
  <c r="BL344" i="11" s="1"/>
  <c r="BC328" i="11" a="1"/>
  <c r="BC328" i="11" s="1"/>
  <c r="BL328" i="11" s="1"/>
  <c r="BC312" i="11" a="1"/>
  <c r="BC312" i="11" s="1"/>
  <c r="BL312" i="11" s="1"/>
  <c r="BC445" i="11" a="1"/>
  <c r="BC445" i="11" s="1"/>
  <c r="BL445" i="11" s="1"/>
  <c r="BC337" i="11" a="1"/>
  <c r="BC337" i="11" s="1"/>
  <c r="BL337" i="11" s="1"/>
  <c r="BC321" i="11" a="1"/>
  <c r="BC321" i="11" s="1"/>
  <c r="BL321" i="11" s="1"/>
  <c r="BC305" i="11" a="1"/>
  <c r="BC305" i="11" s="1"/>
  <c r="BL305" i="11" s="1"/>
  <c r="BC289" i="11" a="1"/>
  <c r="BC289" i="11" s="1"/>
  <c r="BL289" i="11" s="1"/>
  <c r="BC349" i="11" a="1"/>
  <c r="BC349" i="11" s="1"/>
  <c r="BL349" i="11" s="1"/>
  <c r="BC340" i="11" a="1"/>
  <c r="BC340" i="11" s="1"/>
  <c r="BL340" i="11" s="1"/>
  <c r="BC324" i="11" a="1"/>
  <c r="BC324" i="11" s="1"/>
  <c r="BL324" i="11" s="1"/>
  <c r="BC308" i="11" a="1"/>
  <c r="BC308" i="11" s="1"/>
  <c r="BL308" i="11" s="1"/>
  <c r="BC292" i="11" a="1"/>
  <c r="BC292" i="11" s="1"/>
  <c r="BL292" i="11" s="1"/>
  <c r="BC477" i="11" a="1"/>
  <c r="BC477" i="11" s="1"/>
  <c r="BL477" i="11" s="1"/>
  <c r="BC286" i="11" a="1"/>
  <c r="BC286" i="11" s="1"/>
  <c r="BL286" i="11" s="1"/>
  <c r="BC270" i="11" a="1"/>
  <c r="BC270" i="11" s="1"/>
  <c r="BL270" i="11" s="1"/>
  <c r="BC254" i="11" a="1"/>
  <c r="BC254" i="11" s="1"/>
  <c r="BL254" i="11" s="1"/>
  <c r="BC238" i="11" a="1"/>
  <c r="BC238" i="11" s="1"/>
  <c r="BL238" i="11" s="1"/>
  <c r="BC222" i="11" a="1"/>
  <c r="BC222" i="11" s="1"/>
  <c r="BL222" i="11" s="1"/>
  <c r="BC206" i="11" a="1"/>
  <c r="BC206" i="11" s="1"/>
  <c r="BL206" i="11" s="1"/>
  <c r="BC190" i="11" a="1"/>
  <c r="BC190" i="11" s="1"/>
  <c r="BL190" i="11" s="1"/>
  <c r="BC174" i="11" a="1"/>
  <c r="BC174" i="11" s="1"/>
  <c r="BL174" i="11" s="1"/>
  <c r="BC158" i="11" a="1"/>
  <c r="BC158" i="11" s="1"/>
  <c r="BL158" i="11" s="1"/>
  <c r="BC142" i="11" a="1"/>
  <c r="BC142" i="11" s="1"/>
  <c r="BL142" i="11" s="1"/>
  <c r="BC126" i="11" a="1"/>
  <c r="BC126" i="11" s="1"/>
  <c r="BL126" i="11" s="1"/>
  <c r="BC110" i="11" a="1"/>
  <c r="BC110" i="11" s="1"/>
  <c r="BL110" i="11" s="1"/>
  <c r="BC94" i="11" a="1"/>
  <c r="BC94" i="11" s="1"/>
  <c r="BL94" i="11" s="1"/>
  <c r="BC78" i="11" a="1"/>
  <c r="BC78" i="11" s="1"/>
  <c r="BL78" i="11" s="1"/>
  <c r="BC62" i="11" a="1"/>
  <c r="BC62" i="11" s="1"/>
  <c r="BL62" i="11" s="1"/>
  <c r="BC47" i="11" a="1"/>
  <c r="BC47" i="11" s="1"/>
  <c r="BL47" i="11" s="1"/>
  <c r="BC417" i="11" a="1"/>
  <c r="BC417" i="11" s="1"/>
  <c r="BL417" i="11" s="1"/>
  <c r="BC303" i="11" a="1"/>
  <c r="BC303" i="11" s="1"/>
  <c r="BL303" i="11" s="1"/>
  <c r="BC273" i="11" a="1"/>
  <c r="BC273" i="11" s="1"/>
  <c r="BL273" i="11" s="1"/>
  <c r="BC257" i="11" a="1"/>
  <c r="BC257" i="11" s="1"/>
  <c r="BL257" i="11" s="1"/>
  <c r="BC241" i="11" a="1"/>
  <c r="BC241" i="11" s="1"/>
  <c r="BL241" i="11" s="1"/>
  <c r="BC225" i="11" a="1"/>
  <c r="BC225" i="11" s="1"/>
  <c r="BL225" i="11" s="1"/>
  <c r="BC209" i="11" a="1"/>
  <c r="BC209" i="11" s="1"/>
  <c r="BL209" i="11" s="1"/>
  <c r="BC193" i="11" a="1"/>
  <c r="BC193" i="11" s="1"/>
  <c r="BL193" i="11" s="1"/>
  <c r="BC177" i="11" a="1"/>
  <c r="BC177" i="11" s="1"/>
  <c r="BL177" i="11" s="1"/>
  <c r="BC161" i="11" a="1"/>
  <c r="BC161" i="11" s="1"/>
  <c r="BL161" i="11" s="1"/>
  <c r="BC145" i="11" a="1"/>
  <c r="BC145" i="11" s="1"/>
  <c r="BL145" i="11" s="1"/>
  <c r="BC129" i="11" a="1"/>
  <c r="BC129" i="11" s="1"/>
  <c r="BL129" i="11" s="1"/>
  <c r="BC113" i="11" a="1"/>
  <c r="BC113" i="11" s="1"/>
  <c r="BL113" i="11" s="1"/>
  <c r="BC97" i="11" a="1"/>
  <c r="BC97" i="11" s="1"/>
  <c r="BL97" i="11" s="1"/>
  <c r="BC81" i="11" a="1"/>
  <c r="BC81" i="11" s="1"/>
  <c r="BL81" i="11" s="1"/>
  <c r="BC65" i="11" a="1"/>
  <c r="BC65" i="11" s="1"/>
  <c r="BL65" i="11" s="1"/>
  <c r="BC38" i="11" a="1"/>
  <c r="BC38" i="11" s="1"/>
  <c r="BL38" i="11" s="1"/>
  <c r="BC379" i="11" a="1"/>
  <c r="BC379" i="11" s="1"/>
  <c r="BL379" i="11" s="1"/>
  <c r="BC318" i="11" a="1"/>
  <c r="BC318" i="11" s="1"/>
  <c r="BL318" i="11" s="1"/>
  <c r="BC302" i="11" a="1"/>
  <c r="BC302" i="11" s="1"/>
  <c r="BL302" i="11" s="1"/>
  <c r="BC276" i="11" a="1"/>
  <c r="BC276" i="11" s="1"/>
  <c r="BL276" i="11" s="1"/>
  <c r="BC260" i="11" a="1"/>
  <c r="BC260" i="11" s="1"/>
  <c r="BL260" i="11" s="1"/>
  <c r="BC244" i="11" a="1"/>
  <c r="BC244" i="11" s="1"/>
  <c r="BL244" i="11" s="1"/>
  <c r="BC228" i="11" a="1"/>
  <c r="BC228" i="11" s="1"/>
  <c r="BL228" i="11" s="1"/>
  <c r="BC212" i="11" a="1"/>
  <c r="BC212" i="11" s="1"/>
  <c r="BL212" i="11" s="1"/>
  <c r="BC196" i="11" a="1"/>
  <c r="BC196" i="11" s="1"/>
  <c r="BL196" i="11" s="1"/>
  <c r="BC180" i="11" a="1"/>
  <c r="BC180" i="11" s="1"/>
  <c r="BL180" i="11" s="1"/>
  <c r="BC164" i="11" a="1"/>
  <c r="BC164" i="11" s="1"/>
  <c r="BL164" i="11" s="1"/>
  <c r="BC148" i="11" a="1"/>
  <c r="BC148" i="11" s="1"/>
  <c r="BL148" i="11" s="1"/>
  <c r="BC132" i="11" a="1"/>
  <c r="BC132" i="11" s="1"/>
  <c r="BL132" i="11" s="1"/>
  <c r="BC116" i="11" a="1"/>
  <c r="BC116" i="11" s="1"/>
  <c r="BL116" i="11" s="1"/>
  <c r="BC100" i="11" a="1"/>
  <c r="BC100" i="11" s="1"/>
  <c r="BL100" i="11" s="1"/>
  <c r="BC84" i="11" a="1"/>
  <c r="BC84" i="11" s="1"/>
  <c r="BL84" i="11" s="1"/>
  <c r="BC68" i="11" a="1"/>
  <c r="BC68" i="11" s="1"/>
  <c r="BL68" i="11" s="1"/>
  <c r="BC52" i="11" a="1"/>
  <c r="BC52" i="11" s="1"/>
  <c r="BL52" i="11" s="1"/>
  <c r="BC44" i="11" a="1"/>
  <c r="BC44" i="11" s="1"/>
  <c r="BL44" i="11" s="1"/>
  <c r="BC449" i="11" a="1"/>
  <c r="BC449" i="11" s="1"/>
  <c r="BL449" i="11" s="1"/>
  <c r="BC397" i="11" a="1"/>
  <c r="BC397" i="11" s="1"/>
  <c r="BL397" i="11" s="1"/>
  <c r="BC334" i="11" a="1"/>
  <c r="BC334" i="11" s="1"/>
  <c r="BL334" i="11" s="1"/>
  <c r="BC315" i="11" a="1"/>
  <c r="BC315" i="11" s="1"/>
  <c r="BL315" i="11" s="1"/>
  <c r="BC279" i="11" a="1"/>
  <c r="BC279" i="11" s="1"/>
  <c r="BL279" i="11" s="1"/>
  <c r="BC263" i="11" a="1"/>
  <c r="BC263" i="11" s="1"/>
  <c r="BL263" i="11" s="1"/>
  <c r="BC247" i="11" a="1"/>
  <c r="BC247" i="11" s="1"/>
  <c r="BL247" i="11" s="1"/>
  <c r="BC231" i="11" a="1"/>
  <c r="BC231" i="11" s="1"/>
  <c r="BL231" i="11" s="1"/>
  <c r="BC215" i="11" a="1"/>
  <c r="BC215" i="11" s="1"/>
  <c r="BL215" i="11" s="1"/>
  <c r="BC199" i="11" a="1"/>
  <c r="BC199" i="11" s="1"/>
  <c r="BL199" i="11" s="1"/>
  <c r="BC183" i="11" a="1"/>
  <c r="BC183" i="11" s="1"/>
  <c r="BL183" i="11" s="1"/>
  <c r="BC167" i="11" a="1"/>
  <c r="BC167" i="11" s="1"/>
  <c r="BL167" i="11" s="1"/>
  <c r="BC151" i="11" a="1"/>
  <c r="BC151" i="11" s="1"/>
  <c r="BL151" i="11" s="1"/>
  <c r="BC135" i="11" a="1"/>
  <c r="BC135" i="11" s="1"/>
  <c r="BL135" i="11" s="1"/>
  <c r="BC119" i="11" a="1"/>
  <c r="BC119" i="11" s="1"/>
  <c r="BL119" i="11" s="1"/>
  <c r="BC103" i="11" a="1"/>
  <c r="BC103" i="11" s="1"/>
  <c r="BL103" i="11" s="1"/>
  <c r="BC87" i="11" a="1"/>
  <c r="BC87" i="11" s="1"/>
  <c r="BL87" i="11" s="1"/>
  <c r="BC71" i="11" a="1"/>
  <c r="BC71" i="11" s="1"/>
  <c r="BL71" i="11" s="1"/>
  <c r="BC55" i="11" a="1"/>
  <c r="BC55" i="11" s="1"/>
  <c r="BL55" i="11" s="1"/>
  <c r="BC475" i="11" a="1"/>
  <c r="BC475" i="11" s="1"/>
  <c r="BL475" i="11" s="1"/>
  <c r="BC401" i="11" a="1"/>
  <c r="BC401" i="11" s="1"/>
  <c r="BL401" i="11" s="1"/>
  <c r="BC331" i="11" a="1"/>
  <c r="BC331" i="11" s="1"/>
  <c r="BL331" i="11" s="1"/>
  <c r="BC282" i="11" a="1"/>
  <c r="BC282" i="11" s="1"/>
  <c r="BL282" i="11" s="1"/>
  <c r="BC266" i="11" a="1"/>
  <c r="BC266" i="11" s="1"/>
  <c r="BL266" i="11" s="1"/>
  <c r="BC250" i="11" a="1"/>
  <c r="BC250" i="11" s="1"/>
  <c r="BL250" i="11" s="1"/>
  <c r="BC234" i="11" a="1"/>
  <c r="BC234" i="11" s="1"/>
  <c r="BL234" i="11" s="1"/>
  <c r="BC218" i="11" a="1"/>
  <c r="BC218" i="11" s="1"/>
  <c r="BL218" i="11" s="1"/>
  <c r="BC202" i="11" a="1"/>
  <c r="BC202" i="11" s="1"/>
  <c r="BL202" i="11" s="1"/>
  <c r="BC186" i="11" a="1"/>
  <c r="BC186" i="11" s="1"/>
  <c r="BL186" i="11" s="1"/>
  <c r="BC170" i="11" a="1"/>
  <c r="BC170" i="11" s="1"/>
  <c r="BL170" i="11" s="1"/>
  <c r="BC154" i="11" a="1"/>
  <c r="BC154" i="11" s="1"/>
  <c r="BL154" i="11" s="1"/>
  <c r="BC138" i="11" a="1"/>
  <c r="BC138" i="11" s="1"/>
  <c r="BL138" i="11" s="1"/>
  <c r="BC122" i="11" a="1"/>
  <c r="BC122" i="11" s="1"/>
  <c r="BL122" i="11" s="1"/>
  <c r="BC106" i="11" a="1"/>
  <c r="BC106" i="11" s="1"/>
  <c r="BL106" i="11" s="1"/>
  <c r="BC90" i="11" a="1"/>
  <c r="BC90" i="11" s="1"/>
  <c r="BL90" i="11" s="1"/>
  <c r="BC74" i="11" a="1"/>
  <c r="BC74" i="11" s="1"/>
  <c r="BL74" i="11" s="1"/>
  <c r="BC58" i="11" a="1"/>
  <c r="BC58" i="11" s="1"/>
  <c r="BL58" i="11" s="1"/>
  <c r="BC49" i="11" a="1"/>
  <c r="BC49" i="11" s="1"/>
  <c r="BL49" i="11" s="1"/>
  <c r="BC341" i="11" a="1"/>
  <c r="BC341" i="11" s="1"/>
  <c r="BL341" i="11" s="1"/>
  <c r="BC325" i="11" a="1"/>
  <c r="BC325" i="11" s="1"/>
  <c r="BL325" i="11" s="1"/>
  <c r="BC285" i="11" a="1"/>
  <c r="BC285" i="11" s="1"/>
  <c r="BL285" i="11" s="1"/>
  <c r="BC269" i="11" a="1"/>
  <c r="BC269" i="11" s="1"/>
  <c r="BL269" i="11" s="1"/>
  <c r="BC253" i="11" a="1"/>
  <c r="BC253" i="11" s="1"/>
  <c r="BL253" i="11" s="1"/>
  <c r="BC237" i="11" a="1"/>
  <c r="BC237" i="11" s="1"/>
  <c r="BL237" i="11" s="1"/>
  <c r="BC221" i="11" a="1"/>
  <c r="BC221" i="11" s="1"/>
  <c r="BL221" i="11" s="1"/>
  <c r="BC205" i="11" a="1"/>
  <c r="BC205" i="11" s="1"/>
  <c r="BL205" i="11" s="1"/>
  <c r="BC189" i="11" a="1"/>
  <c r="BC189" i="11" s="1"/>
  <c r="BL189" i="11" s="1"/>
  <c r="BC173" i="11" a="1"/>
  <c r="BC173" i="11" s="1"/>
  <c r="BL173" i="11" s="1"/>
  <c r="BC157" i="11" a="1"/>
  <c r="BC157" i="11" s="1"/>
  <c r="BL157" i="11" s="1"/>
  <c r="BC141" i="11" a="1"/>
  <c r="BC141" i="11" s="1"/>
  <c r="BL141" i="11" s="1"/>
  <c r="BC125" i="11" a="1"/>
  <c r="BC125" i="11" s="1"/>
  <c r="BL125" i="11" s="1"/>
  <c r="BC109" i="11" a="1"/>
  <c r="BC109" i="11" s="1"/>
  <c r="BL109" i="11" s="1"/>
  <c r="BC93" i="11" a="1"/>
  <c r="BC93" i="11" s="1"/>
  <c r="BL93" i="11" s="1"/>
  <c r="BC77" i="11" a="1"/>
  <c r="BC77" i="11" s="1"/>
  <c r="BL77" i="11" s="1"/>
  <c r="BC61" i="11" a="1"/>
  <c r="BC61" i="11" s="1"/>
  <c r="BL61" i="11" s="1"/>
  <c r="BC381" i="11" a="1"/>
  <c r="BC381" i="11" s="1"/>
  <c r="BL381" i="11" s="1"/>
  <c r="BC332" i="11" a="1"/>
  <c r="BC332" i="11" s="1"/>
  <c r="BL332" i="11" s="1"/>
  <c r="BC319" i="11" a="1"/>
  <c r="BC319" i="11" s="1"/>
  <c r="BL319" i="11" s="1"/>
  <c r="BC313" i="11" a="1"/>
  <c r="BC313" i="11" s="1"/>
  <c r="BL313" i="11" s="1"/>
  <c r="BC275" i="11" a="1"/>
  <c r="BC275" i="11" s="1"/>
  <c r="BL275" i="11" s="1"/>
  <c r="BC259" i="11" a="1"/>
  <c r="BC259" i="11" s="1"/>
  <c r="BL259" i="11" s="1"/>
  <c r="BC243" i="11" a="1"/>
  <c r="BC243" i="11" s="1"/>
  <c r="BL243" i="11" s="1"/>
  <c r="BC227" i="11" a="1"/>
  <c r="BC227" i="11" s="1"/>
  <c r="BL227" i="11" s="1"/>
  <c r="BC211" i="11" a="1"/>
  <c r="BC211" i="11" s="1"/>
  <c r="BL211" i="11" s="1"/>
  <c r="BC195" i="11" a="1"/>
  <c r="BC195" i="11" s="1"/>
  <c r="BL195" i="11" s="1"/>
  <c r="BC179" i="11" a="1"/>
  <c r="BC179" i="11" s="1"/>
  <c r="BL179" i="11" s="1"/>
  <c r="BC163" i="11" a="1"/>
  <c r="BC163" i="11" s="1"/>
  <c r="BL163" i="11" s="1"/>
  <c r="BC147" i="11" a="1"/>
  <c r="BC147" i="11" s="1"/>
  <c r="BL147" i="11" s="1"/>
  <c r="BC131" i="11" a="1"/>
  <c r="BC131" i="11" s="1"/>
  <c r="BL131" i="11" s="1"/>
  <c r="BC115" i="11" a="1"/>
  <c r="BC115" i="11" s="1"/>
  <c r="BL115" i="11" s="1"/>
  <c r="BC99" i="11" a="1"/>
  <c r="BC99" i="11" s="1"/>
  <c r="BL99" i="11" s="1"/>
  <c r="BC83" i="11" a="1"/>
  <c r="BC83" i="11" s="1"/>
  <c r="BL83" i="11" s="1"/>
  <c r="BC67" i="11" a="1"/>
  <c r="BC67" i="11" s="1"/>
  <c r="BL67" i="11" s="1"/>
  <c r="BC40" i="11" a="1"/>
  <c r="BC40" i="11" s="1"/>
  <c r="BL40" i="11" s="1"/>
  <c r="BC365" i="11" a="1"/>
  <c r="BC365" i="11" s="1"/>
  <c r="BL365" i="11" s="1"/>
  <c r="BC335" i="11" a="1"/>
  <c r="BC335" i="11" s="1"/>
  <c r="BL335" i="11" s="1"/>
  <c r="BC329" i="11" a="1"/>
  <c r="BC329" i="11" s="1"/>
  <c r="BL329" i="11" s="1"/>
  <c r="BC278" i="11" a="1"/>
  <c r="BC278" i="11" s="1"/>
  <c r="BL278" i="11" s="1"/>
  <c r="BC262" i="11" a="1"/>
  <c r="BC262" i="11" s="1"/>
  <c r="BL262" i="11" s="1"/>
  <c r="BC246" i="11" a="1"/>
  <c r="BC246" i="11" s="1"/>
  <c r="BL246" i="11" s="1"/>
  <c r="BC230" i="11" a="1"/>
  <c r="BC230" i="11" s="1"/>
  <c r="BL230" i="11" s="1"/>
  <c r="BC214" i="11" a="1"/>
  <c r="BC214" i="11" s="1"/>
  <c r="BL214" i="11" s="1"/>
  <c r="BC198" i="11" a="1"/>
  <c r="BC198" i="11" s="1"/>
  <c r="BL198" i="11" s="1"/>
  <c r="BC182" i="11" a="1"/>
  <c r="BC182" i="11" s="1"/>
  <c r="BL182" i="11" s="1"/>
  <c r="BC166" i="11" a="1"/>
  <c r="BC166" i="11" s="1"/>
  <c r="BL166" i="11" s="1"/>
  <c r="BC150" i="11" a="1"/>
  <c r="BC150" i="11" s="1"/>
  <c r="BL150" i="11" s="1"/>
  <c r="BC134" i="11" a="1"/>
  <c r="BC134" i="11" s="1"/>
  <c r="BL134" i="11" s="1"/>
  <c r="BC118" i="11" a="1"/>
  <c r="BC118" i="11" s="1"/>
  <c r="BL118" i="11" s="1"/>
  <c r="BC102" i="11" a="1"/>
  <c r="BC102" i="11" s="1"/>
  <c r="BL102" i="11" s="1"/>
  <c r="BC86" i="11" a="1"/>
  <c r="BC86" i="11" s="1"/>
  <c r="BL86" i="11" s="1"/>
  <c r="BC70" i="11" a="1"/>
  <c r="BC70" i="11" s="1"/>
  <c r="BL70" i="11" s="1"/>
  <c r="BC54" i="11" a="1"/>
  <c r="BC54" i="11" s="1"/>
  <c r="BL54" i="11" s="1"/>
  <c r="BC51" i="11" a="1"/>
  <c r="BC51" i="11" s="1"/>
  <c r="BL51" i="11" s="1"/>
  <c r="BC427" i="11" a="1"/>
  <c r="BC427" i="11" s="1"/>
  <c r="BL427" i="11" s="1"/>
  <c r="BC385" i="11" a="1"/>
  <c r="BC385" i="11" s="1"/>
  <c r="BL385" i="11" s="1"/>
  <c r="BC281" i="11" a="1"/>
  <c r="BC281" i="11" s="1"/>
  <c r="BL281" i="11" s="1"/>
  <c r="BC265" i="11" a="1"/>
  <c r="BC265" i="11" s="1"/>
  <c r="BL265" i="11" s="1"/>
  <c r="BC249" i="11" a="1"/>
  <c r="BC249" i="11" s="1"/>
  <c r="BL249" i="11" s="1"/>
  <c r="BC233" i="11" a="1"/>
  <c r="BC233" i="11" s="1"/>
  <c r="BL233" i="11" s="1"/>
  <c r="BC217" i="11" a="1"/>
  <c r="BC217" i="11" s="1"/>
  <c r="BL217" i="11" s="1"/>
  <c r="BC201" i="11" a="1"/>
  <c r="BC201" i="11" s="1"/>
  <c r="BL201" i="11" s="1"/>
  <c r="BC185" i="11" a="1"/>
  <c r="BC185" i="11" s="1"/>
  <c r="BL185" i="11" s="1"/>
  <c r="BC169" i="11" a="1"/>
  <c r="BC169" i="11" s="1"/>
  <c r="BL169" i="11" s="1"/>
  <c r="BC153" i="11" a="1"/>
  <c r="BC153" i="11" s="1"/>
  <c r="BL153" i="11" s="1"/>
  <c r="BC137" i="11" a="1"/>
  <c r="BC137" i="11" s="1"/>
  <c r="BL137" i="11" s="1"/>
  <c r="BC121" i="11" a="1"/>
  <c r="BC121" i="11" s="1"/>
  <c r="BL121" i="11" s="1"/>
  <c r="BC105" i="11" a="1"/>
  <c r="BC105" i="11" s="1"/>
  <c r="BL105" i="11" s="1"/>
  <c r="BC89" i="11" a="1"/>
  <c r="BC89" i="11" s="1"/>
  <c r="BL89" i="11" s="1"/>
  <c r="BC73" i="11" a="1"/>
  <c r="BC73" i="11" s="1"/>
  <c r="BL73" i="11" s="1"/>
  <c r="BC57" i="11" a="1"/>
  <c r="BC57" i="11" s="1"/>
  <c r="BL57" i="11" s="1"/>
  <c r="BC503" i="11" a="1"/>
  <c r="BC503" i="11" s="1"/>
  <c r="BL503" i="11" s="1"/>
  <c r="BC459" i="11" a="1"/>
  <c r="BC459" i="11" s="1"/>
  <c r="BL459" i="11" s="1"/>
  <c r="BC443" i="11" a="1"/>
  <c r="BC443" i="11" s="1"/>
  <c r="BL443" i="11" s="1"/>
  <c r="BC284" i="11" a="1"/>
  <c r="BC284" i="11" s="1"/>
  <c r="BL284" i="11" s="1"/>
  <c r="BC268" i="11" a="1"/>
  <c r="BC268" i="11" s="1"/>
  <c r="BL268" i="11" s="1"/>
  <c r="BC252" i="11" a="1"/>
  <c r="BC252" i="11" s="1"/>
  <c r="BL252" i="11" s="1"/>
  <c r="BC236" i="11" a="1"/>
  <c r="BC236" i="11" s="1"/>
  <c r="BL236" i="11" s="1"/>
  <c r="BC220" i="11" a="1"/>
  <c r="BC220" i="11" s="1"/>
  <c r="BL220" i="11" s="1"/>
  <c r="BC204" i="11" a="1"/>
  <c r="BC204" i="11" s="1"/>
  <c r="BL204" i="11" s="1"/>
  <c r="BC188" i="11" a="1"/>
  <c r="BC188" i="11" s="1"/>
  <c r="BL188" i="11" s="1"/>
  <c r="BC172" i="11" a="1"/>
  <c r="BC172" i="11" s="1"/>
  <c r="BL172" i="11" s="1"/>
  <c r="BC156" i="11" a="1"/>
  <c r="BC156" i="11" s="1"/>
  <c r="BL156" i="11" s="1"/>
  <c r="BC140" i="11" a="1"/>
  <c r="BC140" i="11" s="1"/>
  <c r="BL140" i="11" s="1"/>
  <c r="BC124" i="11" a="1"/>
  <c r="BC124" i="11" s="1"/>
  <c r="BL124" i="11" s="1"/>
  <c r="BC108" i="11" a="1"/>
  <c r="BC108" i="11" s="1"/>
  <c r="BL108" i="11" s="1"/>
  <c r="BC92" i="11" a="1"/>
  <c r="BC92" i="11" s="1"/>
  <c r="BL92" i="11" s="1"/>
  <c r="BC76" i="11" a="1"/>
  <c r="BC76" i="11" s="1"/>
  <c r="BL76" i="11" s="1"/>
  <c r="BC60" i="11" a="1"/>
  <c r="BC60" i="11" s="1"/>
  <c r="BL60" i="11" s="1"/>
  <c r="BC48" i="11" a="1"/>
  <c r="BC48" i="11" s="1"/>
  <c r="BL48" i="11" s="1"/>
  <c r="BC490" i="11" a="1"/>
  <c r="BC490" i="11" s="1"/>
  <c r="BL490" i="11" s="1"/>
  <c r="BC297" i="11" a="1"/>
  <c r="BC297" i="11" s="1"/>
  <c r="BL297" i="11" s="1"/>
  <c r="BC287" i="11" a="1"/>
  <c r="BC287" i="11" s="1"/>
  <c r="BL287" i="11" s="1"/>
  <c r="BC271" i="11" a="1"/>
  <c r="BC271" i="11" s="1"/>
  <c r="BL271" i="11" s="1"/>
  <c r="BC255" i="11" a="1"/>
  <c r="BC255" i="11" s="1"/>
  <c r="BL255" i="11" s="1"/>
  <c r="BC239" i="11" a="1"/>
  <c r="BC239" i="11" s="1"/>
  <c r="BL239" i="11" s="1"/>
  <c r="BC223" i="11" a="1"/>
  <c r="BC223" i="11" s="1"/>
  <c r="BL223" i="11" s="1"/>
  <c r="BC207" i="11" a="1"/>
  <c r="BC207" i="11" s="1"/>
  <c r="BL207" i="11" s="1"/>
  <c r="BC191" i="11" a="1"/>
  <c r="BC191" i="11" s="1"/>
  <c r="BL191" i="11" s="1"/>
  <c r="BC175" i="11" a="1"/>
  <c r="BC175" i="11" s="1"/>
  <c r="BL175" i="11" s="1"/>
  <c r="BC159" i="11" a="1"/>
  <c r="BC159" i="11" s="1"/>
  <c r="BL159" i="11" s="1"/>
  <c r="BC143" i="11" a="1"/>
  <c r="BC143" i="11" s="1"/>
  <c r="BL143" i="11" s="1"/>
  <c r="BC127" i="11" a="1"/>
  <c r="BC127" i="11" s="1"/>
  <c r="BL127" i="11" s="1"/>
  <c r="BC111" i="11" a="1"/>
  <c r="BC111" i="11" s="1"/>
  <c r="BL111" i="11" s="1"/>
  <c r="BC95" i="11" a="1"/>
  <c r="BC95" i="11" s="1"/>
  <c r="BL95" i="11" s="1"/>
  <c r="BC79" i="11" a="1"/>
  <c r="BC79" i="11" s="1"/>
  <c r="BL79" i="11" s="1"/>
  <c r="BC63" i="11" a="1"/>
  <c r="BC63" i="11" s="1"/>
  <c r="BL63" i="11" s="1"/>
  <c r="BC657" i="11" a="1"/>
  <c r="BC657" i="11" s="1"/>
  <c r="BL657" i="11" s="1"/>
  <c r="BC461" i="11" a="1"/>
  <c r="BC461" i="11" s="1"/>
  <c r="BL461" i="11" s="1"/>
  <c r="BC369" i="11" a="1"/>
  <c r="BC369" i="11" s="1"/>
  <c r="BL369" i="11" s="1"/>
  <c r="BC347" i="11" a="1"/>
  <c r="BC347" i="11" s="1"/>
  <c r="BL347" i="11" s="1"/>
  <c r="BC296" i="11" a="1"/>
  <c r="BC296" i="11" s="1"/>
  <c r="BL296" i="11" s="1"/>
  <c r="BC293" i="11" a="1"/>
  <c r="BC293" i="11" s="1"/>
  <c r="BL293" i="11" s="1"/>
  <c r="BC274" i="11" a="1"/>
  <c r="BC274" i="11" s="1"/>
  <c r="BL274" i="11" s="1"/>
  <c r="BC258" i="11" a="1"/>
  <c r="BC258" i="11" s="1"/>
  <c r="BL258" i="11" s="1"/>
  <c r="BC242" i="11" a="1"/>
  <c r="BC242" i="11" s="1"/>
  <c r="BL242" i="11" s="1"/>
  <c r="BC226" i="11" a="1"/>
  <c r="BC226" i="11" s="1"/>
  <c r="BL226" i="11" s="1"/>
  <c r="BC210" i="11" a="1"/>
  <c r="BC210" i="11" s="1"/>
  <c r="BL210" i="11" s="1"/>
  <c r="BC194" i="11" a="1"/>
  <c r="BC194" i="11" s="1"/>
  <c r="BL194" i="11" s="1"/>
  <c r="BC178" i="11" a="1"/>
  <c r="BC178" i="11" s="1"/>
  <c r="BL178" i="11" s="1"/>
  <c r="BC162" i="11" a="1"/>
  <c r="BC162" i="11" s="1"/>
  <c r="BL162" i="11" s="1"/>
  <c r="BC146" i="11" a="1"/>
  <c r="BC146" i="11" s="1"/>
  <c r="BL146" i="11" s="1"/>
  <c r="BC130" i="11" a="1"/>
  <c r="BC130" i="11" s="1"/>
  <c r="BL130" i="11" s="1"/>
  <c r="BC114" i="11" a="1"/>
  <c r="BC114" i="11" s="1"/>
  <c r="BL114" i="11" s="1"/>
  <c r="BC98" i="11" a="1"/>
  <c r="BC98" i="11" s="1"/>
  <c r="BL98" i="11" s="1"/>
  <c r="BC82" i="11" a="1"/>
  <c r="BC82" i="11" s="1"/>
  <c r="BL82" i="11" s="1"/>
  <c r="BC66" i="11" a="1"/>
  <c r="BC66" i="11" s="1"/>
  <c r="BL66" i="11" s="1"/>
  <c r="BC45" i="11" a="1"/>
  <c r="BC45" i="11" s="1"/>
  <c r="BL45" i="11" s="1"/>
  <c r="BC395" i="11" a="1"/>
  <c r="BC395" i="11" s="1"/>
  <c r="BL395" i="11" s="1"/>
  <c r="BD32" i="11" a="1"/>
  <c r="BD32" i="11" s="1"/>
  <c r="BM32" i="11" s="1"/>
  <c r="AX55" i="11" a="1"/>
  <c r="AX55" i="11" s="1"/>
  <c r="BG55" i="11" s="1"/>
  <c r="AY64" i="11" a="1"/>
  <c r="AY64" i="11" s="1"/>
  <c r="BH64" i="11" s="1"/>
  <c r="AX71" i="11" a="1"/>
  <c r="AX71" i="11" s="1"/>
  <c r="BG71" i="11" s="1"/>
  <c r="AZ102" i="11" a="1"/>
  <c r="AZ102" i="11" s="1"/>
  <c r="BI102" i="11" s="1"/>
  <c r="BA108" i="11" a="1"/>
  <c r="BA108" i="11" s="1"/>
  <c r="BJ108" i="11" s="1"/>
  <c r="BA127" i="11" a="1"/>
  <c r="BA127" i="11" s="1"/>
  <c r="BJ127" i="11" s="1"/>
  <c r="BA159" i="11" a="1"/>
  <c r="BA159" i="11" s="1"/>
  <c r="BJ159" i="11" s="1"/>
  <c r="BA204" i="11" a="1"/>
  <c r="BA204" i="11" s="1"/>
  <c r="BJ204" i="11" s="1"/>
  <c r="AY208" i="11" a="1"/>
  <c r="AY208" i="11" s="1"/>
  <c r="BH208" i="11" s="1"/>
  <c r="BE228" i="11" a="1"/>
  <c r="BE228" i="11" s="1"/>
  <c r="BN228" i="11" s="1"/>
  <c r="AZ230" i="11" a="1"/>
  <c r="AZ230" i="11" s="1"/>
  <c r="BI230" i="11" s="1"/>
  <c r="AZ246" i="11" a="1"/>
  <c r="AZ246" i="11" s="1"/>
  <c r="BI246" i="11" s="1"/>
  <c r="AY264" i="11" a="1"/>
  <c r="AY264" i="11" s="1"/>
  <c r="BH264" i="11" s="1"/>
  <c r="AZ265" i="11" a="1"/>
  <c r="AZ265" i="11" s="1"/>
  <c r="BI265" i="11" s="1"/>
  <c r="AZ270" i="11" a="1"/>
  <c r="AZ270" i="11" s="1"/>
  <c r="BI270" i="11" s="1"/>
  <c r="BE273" i="11" a="1"/>
  <c r="BE273" i="11" s="1"/>
  <c r="BN273" i="11" s="1"/>
  <c r="AZ330" i="11" a="1"/>
  <c r="AZ330" i="11" s="1"/>
  <c r="BI330" i="11" s="1"/>
  <c r="BA5" i="11" a="1"/>
  <c r="BA5" i="11" s="1"/>
  <c r="BJ5" i="11" s="1"/>
  <c r="AZ10" i="11" a="1"/>
  <c r="AZ10" i="11" s="1"/>
  <c r="BI10" i="11" s="1"/>
  <c r="BD3143" i="11" a="1"/>
  <c r="BD3143" i="11" s="1"/>
  <c r="BM3143" i="11" s="1"/>
  <c r="BD3146" i="11" a="1"/>
  <c r="BD3146" i="11" s="1"/>
  <c r="BM3146" i="11" s="1"/>
  <c r="BD3149" i="11" a="1"/>
  <c r="BD3149" i="11" s="1"/>
  <c r="BM3149" i="11" s="1"/>
  <c r="BD3151" i="11" a="1"/>
  <c r="BD3151" i="11" s="1"/>
  <c r="BM3151" i="11" s="1"/>
  <c r="BD3140" i="11" a="1"/>
  <c r="BD3140" i="11" s="1"/>
  <c r="BM3140" i="11" s="1"/>
  <c r="BD3126" i="11" a="1"/>
  <c r="BD3126" i="11" s="1"/>
  <c r="BM3126" i="11" s="1"/>
  <c r="BD3145" i="11" a="1"/>
  <c r="BD3145" i="11" s="1"/>
  <c r="BM3145" i="11" s="1"/>
  <c r="BD3141" i="11" a="1"/>
  <c r="BD3141" i="11" s="1"/>
  <c r="BM3141" i="11" s="1"/>
  <c r="BD3135" i="11" a="1"/>
  <c r="BD3135" i="11" s="1"/>
  <c r="BM3135" i="11" s="1"/>
  <c r="BD3133" i="11" a="1"/>
  <c r="BD3133" i="11" s="1"/>
  <c r="BM3133" i="11" s="1"/>
  <c r="BD3132" i="11" a="1"/>
  <c r="BD3132" i="11" s="1"/>
  <c r="BM3132" i="11" s="1"/>
  <c r="BD3130" i="11" a="1"/>
  <c r="BD3130" i="11" s="1"/>
  <c r="BM3130" i="11" s="1"/>
  <c r="BD3134" i="11" a="1"/>
  <c r="BD3134" i="11" s="1"/>
  <c r="BM3134" i="11" s="1"/>
  <c r="BD3138" i="11" a="1"/>
  <c r="BD3138" i="11" s="1"/>
  <c r="BM3138" i="11" s="1"/>
  <c r="BD3136" i="11" a="1"/>
  <c r="BD3136" i="11" s="1"/>
  <c r="BM3136" i="11" s="1"/>
  <c r="BD3131" i="11" a="1"/>
  <c r="BD3131" i="11" s="1"/>
  <c r="BM3131" i="11" s="1"/>
  <c r="BD3127" i="11" a="1"/>
  <c r="BD3127" i="11" s="1"/>
  <c r="BM3127" i="11" s="1"/>
  <c r="BD3125" i="11" a="1"/>
  <c r="BD3125" i="11" s="1"/>
  <c r="BM3125" i="11" s="1"/>
  <c r="BD3122" i="11" a="1"/>
  <c r="BD3122" i="11" s="1"/>
  <c r="BM3122" i="11" s="1"/>
  <c r="BD3150" i="11" a="1"/>
  <c r="BD3150" i="11" s="1"/>
  <c r="BM3150" i="11" s="1"/>
  <c r="BD3124" i="11" a="1"/>
  <c r="BD3124" i="11" s="1"/>
  <c r="BM3124" i="11" s="1"/>
  <c r="BD3118" i="11" a="1"/>
  <c r="BD3118" i="11" s="1"/>
  <c r="BM3118" i="11" s="1"/>
  <c r="BD3102" i="11" a="1"/>
  <c r="BD3102" i="11" s="1"/>
  <c r="BM3102" i="11" s="1"/>
  <c r="BD3105" i="11" a="1"/>
  <c r="BD3105" i="11" s="1"/>
  <c r="BM3105" i="11" s="1"/>
  <c r="BD3120" i="11" a="1"/>
  <c r="BD3120" i="11" s="1"/>
  <c r="BM3120" i="11" s="1"/>
  <c r="BD3142" i="11" a="1"/>
  <c r="BD3142" i="11" s="1"/>
  <c r="BM3142" i="11" s="1"/>
  <c r="BD3108" i="11" a="1"/>
  <c r="BD3108" i="11" s="1"/>
  <c r="BM3108" i="11" s="1"/>
  <c r="BD3093" i="11" a="1"/>
  <c r="BD3093" i="11" s="1"/>
  <c r="BM3093" i="11" s="1"/>
  <c r="BD3086" i="11" a="1"/>
  <c r="BD3086" i="11" s="1"/>
  <c r="BM3086" i="11" s="1"/>
  <c r="BD3110" i="11" a="1"/>
  <c r="BD3110" i="11" s="1"/>
  <c r="BM3110" i="11" s="1"/>
  <c r="BD3115" i="11" a="1"/>
  <c r="BD3115" i="11" s="1"/>
  <c r="BM3115" i="11" s="1"/>
  <c r="BD3099" i="11" a="1"/>
  <c r="BD3099" i="11" s="1"/>
  <c r="BM3099" i="11" s="1"/>
  <c r="BD3092" i="11" a="1"/>
  <c r="BD3092" i="11" s="1"/>
  <c r="BM3092" i="11" s="1"/>
  <c r="BD3123" i="11" a="1"/>
  <c r="BD3123" i="11" s="1"/>
  <c r="BM3123" i="11" s="1"/>
  <c r="BD3098" i="11" a="1"/>
  <c r="BD3098" i="11" s="1"/>
  <c r="BM3098" i="11" s="1"/>
  <c r="BD3077" i="11" a="1"/>
  <c r="BD3077" i="11" s="1"/>
  <c r="BM3077" i="11" s="1"/>
  <c r="BD3147" i="11" a="1"/>
  <c r="BD3147" i="11" s="1"/>
  <c r="BM3147" i="11" s="1"/>
  <c r="BD3116" i="11" a="1"/>
  <c r="BD3116" i="11" s="1"/>
  <c r="BM3116" i="11" s="1"/>
  <c r="BD3097" i="11" a="1"/>
  <c r="BD3097" i="11" s="1"/>
  <c r="BM3097" i="11" s="1"/>
  <c r="BD3096" i="11" a="1"/>
  <c r="BD3096" i="11" s="1"/>
  <c r="BM3096" i="11" s="1"/>
  <c r="BD3087" i="11" a="1"/>
  <c r="BD3087" i="11" s="1"/>
  <c r="BM3087" i="11" s="1"/>
  <c r="BD3080" i="11" a="1"/>
  <c r="BD3080" i="11" s="1"/>
  <c r="BM3080" i="11" s="1"/>
  <c r="BD3139" i="11" a="1"/>
  <c r="BD3139" i="11" s="1"/>
  <c r="BM3139" i="11" s="1"/>
  <c r="BD3072" i="11" a="1"/>
  <c r="BD3072" i="11" s="1"/>
  <c r="BM3072" i="11" s="1"/>
  <c r="BD3056" i="11" a="1"/>
  <c r="BD3056" i="11" s="1"/>
  <c r="BM3056" i="11" s="1"/>
  <c r="BD3040" i="11" a="1"/>
  <c r="BD3040" i="11" s="1"/>
  <c r="BM3040" i="11" s="1"/>
  <c r="BD3103" i="11" a="1"/>
  <c r="BD3103" i="11" s="1"/>
  <c r="BM3103" i="11" s="1"/>
  <c r="BD3060" i="11" a="1"/>
  <c r="BD3060" i="11" s="1"/>
  <c r="BM3060" i="11" s="1"/>
  <c r="BD3036" i="11" a="1"/>
  <c r="BD3036" i="11" s="1"/>
  <c r="BM3036" i="11" s="1"/>
  <c r="BD3018" i="11" a="1"/>
  <c r="BD3018" i="11" s="1"/>
  <c r="BM3018" i="11" s="1"/>
  <c r="BD3121" i="11" a="1"/>
  <c r="BD3121" i="11" s="1"/>
  <c r="BM3121" i="11" s="1"/>
  <c r="BD3101" i="11" a="1"/>
  <c r="BD3101" i="11" s="1"/>
  <c r="BM3101" i="11" s="1"/>
  <c r="BD3091" i="11" a="1"/>
  <c r="BD3091" i="11" s="1"/>
  <c r="BM3091" i="11" s="1"/>
  <c r="BD3061" i="11" a="1"/>
  <c r="BD3061" i="11" s="1"/>
  <c r="BM3061" i="11" s="1"/>
  <c r="BD3059" i="11" a="1"/>
  <c r="BD3059" i="11" s="1"/>
  <c r="BM3059" i="11" s="1"/>
  <c r="BD3058" i="11" a="1"/>
  <c r="BD3058" i="11" s="1"/>
  <c r="BM3058" i="11" s="1"/>
  <c r="BD3037" i="11" a="1"/>
  <c r="BD3037" i="11" s="1"/>
  <c r="BM3037" i="11" s="1"/>
  <c r="BD3021" i="11" a="1"/>
  <c r="BD3021" i="11" s="1"/>
  <c r="BM3021" i="11" s="1"/>
  <c r="BD3083" i="11" a="1"/>
  <c r="BD3083" i="11" s="1"/>
  <c r="BM3083" i="11" s="1"/>
  <c r="BD3078" i="11" a="1"/>
  <c r="BD3078" i="11" s="1"/>
  <c r="BM3078" i="11" s="1"/>
  <c r="BD3049" i="11" a="1"/>
  <c r="BD3049" i="11" s="1"/>
  <c r="BM3049" i="11" s="1"/>
  <c r="BD3005" i="11" a="1"/>
  <c r="BD3005" i="11" s="1"/>
  <c r="BM3005" i="11" s="1"/>
  <c r="BD2989" i="11" a="1"/>
  <c r="BD2989" i="11" s="1"/>
  <c r="BM2989" i="11" s="1"/>
  <c r="BD3054" i="11" a="1"/>
  <c r="BD3054" i="11" s="1"/>
  <c r="BM3054" i="11" s="1"/>
  <c r="BD3047" i="11" a="1"/>
  <c r="BD3047" i="11" s="1"/>
  <c r="BM3047" i="11" s="1"/>
  <c r="BD3038" i="11" a="1"/>
  <c r="BD3038" i="11" s="1"/>
  <c r="BM3038" i="11" s="1"/>
  <c r="BD3022" i="11" a="1"/>
  <c r="BD3022" i="11" s="1"/>
  <c r="BM3022" i="11" s="1"/>
  <c r="BD3014" i="11" a="1"/>
  <c r="BD3014" i="11" s="1"/>
  <c r="BM3014" i="11" s="1"/>
  <c r="BD3137" i="11" a="1"/>
  <c r="BD3137" i="11" s="1"/>
  <c r="BM3137" i="11" s="1"/>
  <c r="BD3119" i="11" a="1"/>
  <c r="BD3119" i="11" s="1"/>
  <c r="BM3119" i="11" s="1"/>
  <c r="BD3114" i="11" a="1"/>
  <c r="BD3114" i="11" s="1"/>
  <c r="BM3114" i="11" s="1"/>
  <c r="BD3109" i="11" a="1"/>
  <c r="BD3109" i="11" s="1"/>
  <c r="BM3109" i="11" s="1"/>
  <c r="BD3089" i="11" a="1"/>
  <c r="BD3089" i="11" s="1"/>
  <c r="BM3089" i="11" s="1"/>
  <c r="BD3088" i="11" a="1"/>
  <c r="BD3088" i="11" s="1"/>
  <c r="BM3088" i="11" s="1"/>
  <c r="BD3055" i="11" a="1"/>
  <c r="BD3055" i="11" s="1"/>
  <c r="BM3055" i="11" s="1"/>
  <c r="BD3048" i="11" a="1"/>
  <c r="BD3048" i="11" s="1"/>
  <c r="BM3048" i="11" s="1"/>
  <c r="BD3026" i="11" a="1"/>
  <c r="BD3026" i="11" s="1"/>
  <c r="BM3026" i="11" s="1"/>
  <c r="BD3017" i="11" a="1"/>
  <c r="BD3017" i="11" s="1"/>
  <c r="BM3017" i="11" s="1"/>
  <c r="BD3008" i="11" a="1"/>
  <c r="BD3008" i="11" s="1"/>
  <c r="BM3008" i="11" s="1"/>
  <c r="BD2992" i="11" a="1"/>
  <c r="BD2992" i="11" s="1"/>
  <c r="BM2992" i="11" s="1"/>
  <c r="BD2991" i="11" a="1"/>
  <c r="BD2991" i="11" s="1"/>
  <c r="BM2991" i="11" s="1"/>
  <c r="BD2966" i="11" a="1"/>
  <c r="BD2966" i="11" s="1"/>
  <c r="BM2966" i="11" s="1"/>
  <c r="BD3111" i="11" a="1"/>
  <c r="BD3111" i="11" s="1"/>
  <c r="BM3111" i="11" s="1"/>
  <c r="BD3075" i="11" a="1"/>
  <c r="BD3075" i="11" s="1"/>
  <c r="BM3075" i="11" s="1"/>
  <c r="BD3073" i="11" a="1"/>
  <c r="BD3073" i="11" s="1"/>
  <c r="BM3073" i="11" s="1"/>
  <c r="BD3129" i="11" a="1"/>
  <c r="BD3129" i="11" s="1"/>
  <c r="BM3129" i="11" s="1"/>
  <c r="BD3082" i="11" a="1"/>
  <c r="BD3082" i="11" s="1"/>
  <c r="BM3082" i="11" s="1"/>
  <c r="BD3104" i="11" a="1"/>
  <c r="BD3104" i="11" s="1"/>
  <c r="BM3104" i="11" s="1"/>
  <c r="BD3076" i="11" a="1"/>
  <c r="BD3076" i="11" s="1"/>
  <c r="BM3076" i="11" s="1"/>
  <c r="BD3074" i="11" a="1"/>
  <c r="BD3074" i="11" s="1"/>
  <c r="BM3074" i="11" s="1"/>
  <c r="BD3050" i="11" a="1"/>
  <c r="BD3050" i="11" s="1"/>
  <c r="BM3050" i="11" s="1"/>
  <c r="BD3039" i="11" a="1"/>
  <c r="BD3039" i="11" s="1"/>
  <c r="BM3039" i="11" s="1"/>
  <c r="BD3067" i="11" a="1"/>
  <c r="BD3067" i="11" s="1"/>
  <c r="BM3067" i="11" s="1"/>
  <c r="BD3013" i="11" a="1"/>
  <c r="BD3013" i="11" s="1"/>
  <c r="BM3013" i="11" s="1"/>
  <c r="BD3002" i="11" a="1"/>
  <c r="BD3002" i="11" s="1"/>
  <c r="BM3002" i="11" s="1"/>
  <c r="BD2998" i="11" a="1"/>
  <c r="BD2998" i="11" s="1"/>
  <c r="BM2998" i="11" s="1"/>
  <c r="BD2971" i="11" a="1"/>
  <c r="BD2971" i="11" s="1"/>
  <c r="BM2971" i="11" s="1"/>
  <c r="BD2970" i="11" a="1"/>
  <c r="BD2970" i="11" s="1"/>
  <c r="BM2970" i="11" s="1"/>
  <c r="BD2951" i="11" a="1"/>
  <c r="BD2951" i="11" s="1"/>
  <c r="BM2951" i="11" s="1"/>
  <c r="BD2935" i="11" a="1"/>
  <c r="BD2935" i="11" s="1"/>
  <c r="BM2935" i="11" s="1"/>
  <c r="BD3057" i="11" a="1"/>
  <c r="BD3057" i="11" s="1"/>
  <c r="BM3057" i="11" s="1"/>
  <c r="BD3033" i="11" a="1"/>
  <c r="BD3033" i="11" s="1"/>
  <c r="BM3033" i="11" s="1"/>
  <c r="BD3020" i="11" a="1"/>
  <c r="BD3020" i="11" s="1"/>
  <c r="BM3020" i="11" s="1"/>
  <c r="BD3009" i="11" a="1"/>
  <c r="BD3009" i="11" s="1"/>
  <c r="BM3009" i="11" s="1"/>
  <c r="BD2988" i="11" a="1"/>
  <c r="BD2988" i="11" s="1"/>
  <c r="BM2988" i="11" s="1"/>
  <c r="BD2967" i="11" a="1"/>
  <c r="BD2967" i="11" s="1"/>
  <c r="BM2967" i="11" s="1"/>
  <c r="BD2944" i="11" a="1"/>
  <c r="BD2944" i="11" s="1"/>
  <c r="BM2944" i="11" s="1"/>
  <c r="BD2928" i="11" a="1"/>
  <c r="BD2928" i="11" s="1"/>
  <c r="BM2928" i="11" s="1"/>
  <c r="BD2912" i="11" a="1"/>
  <c r="BD2912" i="11" s="1"/>
  <c r="BM2912" i="11" s="1"/>
  <c r="BD2896" i="11" a="1"/>
  <c r="BD2896" i="11" s="1"/>
  <c r="BM2896" i="11" s="1"/>
  <c r="BD3106" i="11" a="1"/>
  <c r="BD3106" i="11" s="1"/>
  <c r="BM3106" i="11" s="1"/>
  <c r="BD3063" i="11" a="1"/>
  <c r="BD3063" i="11" s="1"/>
  <c r="BM3063" i="11" s="1"/>
  <c r="BD3045" i="11" a="1"/>
  <c r="BD3045" i="11" s="1"/>
  <c r="BM3045" i="11" s="1"/>
  <c r="BD3004" i="11" a="1"/>
  <c r="BD3004" i="11" s="1"/>
  <c r="BM3004" i="11" s="1"/>
  <c r="BD2990" i="11" a="1"/>
  <c r="BD2990" i="11" s="1"/>
  <c r="BM2990" i="11" s="1"/>
  <c r="BD2977" i="11" a="1"/>
  <c r="BD2977" i="11" s="1"/>
  <c r="BM2977" i="11" s="1"/>
  <c r="BD2947" i="11" a="1"/>
  <c r="BD2947" i="11" s="1"/>
  <c r="BM2947" i="11" s="1"/>
  <c r="BD2938" i="11" a="1"/>
  <c r="BD2938" i="11" s="1"/>
  <c r="BM2938" i="11" s="1"/>
  <c r="BD2929" i="11" a="1"/>
  <c r="BD2929" i="11" s="1"/>
  <c r="BM2929" i="11" s="1"/>
  <c r="BD2909" i="11" a="1"/>
  <c r="BD2909" i="11" s="1"/>
  <c r="BM2909" i="11" s="1"/>
  <c r="BD2875" i="11" a="1"/>
  <c r="BD2875" i="11" s="1"/>
  <c r="BM2875" i="11" s="1"/>
  <c r="BD3031" i="11" a="1"/>
  <c r="BD3031" i="11" s="1"/>
  <c r="BM3031" i="11" s="1"/>
  <c r="BD3016" i="11" a="1"/>
  <c r="BD3016" i="11" s="1"/>
  <c r="BM3016" i="11" s="1"/>
  <c r="BD2997" i="11" a="1"/>
  <c r="BD2997" i="11" s="1"/>
  <c r="BM2997" i="11" s="1"/>
  <c r="BD2983" i="11" a="1"/>
  <c r="BD2983" i="11" s="1"/>
  <c r="BM2983" i="11" s="1"/>
  <c r="BD2980" i="11" a="1"/>
  <c r="BD2980" i="11" s="1"/>
  <c r="BM2980" i="11" s="1"/>
  <c r="BD2960" i="11" a="1"/>
  <c r="BD2960" i="11" s="1"/>
  <c r="BM2960" i="11" s="1"/>
  <c r="BD2952" i="11" a="1"/>
  <c r="BD2952" i="11" s="1"/>
  <c r="BM2952" i="11" s="1"/>
  <c r="BD2930" i="11" a="1"/>
  <c r="BD2930" i="11" s="1"/>
  <c r="BM2930" i="11" s="1"/>
  <c r="BD3069" i="11" a="1"/>
  <c r="BD3069" i="11" s="1"/>
  <c r="BM3069" i="11" s="1"/>
  <c r="BD3042" i="11" a="1"/>
  <c r="BD3042" i="11" s="1"/>
  <c r="BM3042" i="11" s="1"/>
  <c r="BD3030" i="11" a="1"/>
  <c r="BD3030" i="11" s="1"/>
  <c r="BM3030" i="11" s="1"/>
  <c r="BD2981" i="11" a="1"/>
  <c r="BD2981" i="11" s="1"/>
  <c r="BM2981" i="11" s="1"/>
  <c r="BD2978" i="11" a="1"/>
  <c r="BD2978" i="11" s="1"/>
  <c r="BM2978" i="11" s="1"/>
  <c r="BD2973" i="11" a="1"/>
  <c r="BD2973" i="11" s="1"/>
  <c r="BM2973" i="11" s="1"/>
  <c r="BD2959" i="11" a="1"/>
  <c r="BD2959" i="11" s="1"/>
  <c r="BM2959" i="11" s="1"/>
  <c r="BD2946" i="11" a="1"/>
  <c r="BD2946" i="11" s="1"/>
  <c r="BM2946" i="11" s="1"/>
  <c r="BD2943" i="11" a="1"/>
  <c r="BD2943" i="11" s="1"/>
  <c r="BM2943" i="11" s="1"/>
  <c r="BD2927" i="11" a="1"/>
  <c r="BD2927" i="11" s="1"/>
  <c r="BM2927" i="11" s="1"/>
  <c r="BD2908" i="11" a="1"/>
  <c r="BD2908" i="11" s="1"/>
  <c r="BM2908" i="11" s="1"/>
  <c r="BD3000" i="11" a="1"/>
  <c r="BD3000" i="11" s="1"/>
  <c r="BM3000" i="11" s="1"/>
  <c r="BD2979" i="11" a="1"/>
  <c r="BD2979" i="11" s="1"/>
  <c r="BM2979" i="11" s="1"/>
  <c r="BD2949" i="11" a="1"/>
  <c r="BD2949" i="11" s="1"/>
  <c r="BM2949" i="11" s="1"/>
  <c r="BD2918" i="11" a="1"/>
  <c r="BD2918" i="11" s="1"/>
  <c r="BM2918" i="11" s="1"/>
  <c r="BD2903" i="11" a="1"/>
  <c r="BD2903" i="11" s="1"/>
  <c r="BM2903" i="11" s="1"/>
  <c r="BD3095" i="11" a="1"/>
  <c r="BD3095" i="11" s="1"/>
  <c r="BM3095" i="11" s="1"/>
  <c r="BD3090" i="11" a="1"/>
  <c r="BD3090" i="11" s="1"/>
  <c r="BM3090" i="11" s="1"/>
  <c r="BD3070" i="11" a="1"/>
  <c r="BD3070" i="11" s="1"/>
  <c r="BM3070" i="11" s="1"/>
  <c r="BD3001" i="11" a="1"/>
  <c r="BD3001" i="11" s="1"/>
  <c r="BM3001" i="11" s="1"/>
  <c r="BD2985" i="11" a="1"/>
  <c r="BD2985" i="11" s="1"/>
  <c r="BM2985" i="11" s="1"/>
  <c r="BD2982" i="11" a="1"/>
  <c r="BD2982" i="11" s="1"/>
  <c r="BM2982" i="11" s="1"/>
  <c r="BD2972" i="11" a="1"/>
  <c r="BD2972" i="11" s="1"/>
  <c r="BM2972" i="11" s="1"/>
  <c r="BD3112" i="11" a="1"/>
  <c r="BD3112" i="11" s="1"/>
  <c r="BM3112" i="11" s="1"/>
  <c r="BD3113" i="11" a="1"/>
  <c r="BD3113" i="11" s="1"/>
  <c r="BM3113" i="11" s="1"/>
  <c r="BD3079" i="11" a="1"/>
  <c r="BD3079" i="11" s="1"/>
  <c r="BM3079" i="11" s="1"/>
  <c r="BD3010" i="11" a="1"/>
  <c r="BD3010" i="11" s="1"/>
  <c r="BM3010" i="11" s="1"/>
  <c r="BD2993" i="11" a="1"/>
  <c r="BD2993" i="11" s="1"/>
  <c r="BM2993" i="11" s="1"/>
  <c r="BD2932" i="11" a="1"/>
  <c r="BD2932" i="11" s="1"/>
  <c r="BM2932" i="11" s="1"/>
  <c r="BD2915" i="11" a="1"/>
  <c r="BD2915" i="11" s="1"/>
  <c r="BM2915" i="11" s="1"/>
  <c r="BD3107" i="11" a="1"/>
  <c r="BD3107" i="11" s="1"/>
  <c r="BM3107" i="11" s="1"/>
  <c r="BD3062" i="11" a="1"/>
  <c r="BD3062" i="11" s="1"/>
  <c r="BM3062" i="11" s="1"/>
  <c r="BD3027" i="11" a="1"/>
  <c r="BD3027" i="11" s="1"/>
  <c r="BM3027" i="11" s="1"/>
  <c r="BD2974" i="11" a="1"/>
  <c r="BD2974" i="11" s="1"/>
  <c r="BM2974" i="11" s="1"/>
  <c r="BD2963" i="11" a="1"/>
  <c r="BD2963" i="11" s="1"/>
  <c r="BM2963" i="11" s="1"/>
  <c r="BD2961" i="11" a="1"/>
  <c r="BD2961" i="11" s="1"/>
  <c r="BM2961" i="11" s="1"/>
  <c r="BD2950" i="11" a="1"/>
  <c r="BD2950" i="11" s="1"/>
  <c r="BM2950" i="11" s="1"/>
  <c r="BD2941" i="11" a="1"/>
  <c r="BD2941" i="11" s="1"/>
  <c r="BM2941" i="11" s="1"/>
  <c r="BD3128" i="11" a="1"/>
  <c r="BD3128" i="11" s="1"/>
  <c r="BM3128" i="11" s="1"/>
  <c r="BD3084" i="11" a="1"/>
  <c r="BD3084" i="11" s="1"/>
  <c r="BM3084" i="11" s="1"/>
  <c r="BD3051" i="11" a="1"/>
  <c r="BD3051" i="11" s="1"/>
  <c r="BM3051" i="11" s="1"/>
  <c r="BD3041" i="11" a="1"/>
  <c r="BD3041" i="11" s="1"/>
  <c r="BM3041" i="11" s="1"/>
  <c r="BD3034" i="11" a="1"/>
  <c r="BD3034" i="11" s="1"/>
  <c r="BM3034" i="11" s="1"/>
  <c r="BD3028" i="11" a="1"/>
  <c r="BD3028" i="11" s="1"/>
  <c r="BM3028" i="11" s="1"/>
  <c r="BD2987" i="11" a="1"/>
  <c r="BD2987" i="11" s="1"/>
  <c r="BM2987" i="11" s="1"/>
  <c r="BD2964" i="11" a="1"/>
  <c r="BD2964" i="11" s="1"/>
  <c r="BM2964" i="11" s="1"/>
  <c r="BD2954" i="11" a="1"/>
  <c r="BD2954" i="11" s="1"/>
  <c r="BM2954" i="11" s="1"/>
  <c r="BD2942" i="11" a="1"/>
  <c r="BD2942" i="11" s="1"/>
  <c r="BM2942" i="11" s="1"/>
  <c r="BD2921" i="11" a="1"/>
  <c r="BD2921" i="11" s="1"/>
  <c r="BM2921" i="11" s="1"/>
  <c r="BD3032" i="11" a="1"/>
  <c r="BD3032" i="11" s="1"/>
  <c r="BM3032" i="11" s="1"/>
  <c r="BD3025" i="11" a="1"/>
  <c r="BD3025" i="11" s="1"/>
  <c r="BM3025" i="11" s="1"/>
  <c r="BD3065" i="11" a="1"/>
  <c r="BD3065" i="11" s="1"/>
  <c r="BM3065" i="11" s="1"/>
  <c r="BD3024" i="11" a="1"/>
  <c r="BD3024" i="11" s="1"/>
  <c r="BM3024" i="11" s="1"/>
  <c r="BD3019" i="11" a="1"/>
  <c r="BD3019" i="11" s="1"/>
  <c r="BM3019" i="11" s="1"/>
  <c r="BD3006" i="11" a="1"/>
  <c r="BD3006" i="11" s="1"/>
  <c r="BM3006" i="11" s="1"/>
  <c r="BD2955" i="11" a="1"/>
  <c r="BD2955" i="11" s="1"/>
  <c r="BM2955" i="11" s="1"/>
  <c r="BD2937" i="11" a="1"/>
  <c r="BD2937" i="11" s="1"/>
  <c r="BM2937" i="11" s="1"/>
  <c r="BD3100" i="11" a="1"/>
  <c r="BD3100" i="11" s="1"/>
  <c r="BM3100" i="11" s="1"/>
  <c r="BD3046" i="11" a="1"/>
  <c r="BD3046" i="11" s="1"/>
  <c r="BM3046" i="11" s="1"/>
  <c r="BD3007" i="11" a="1"/>
  <c r="BD3007" i="11" s="1"/>
  <c r="BM3007" i="11" s="1"/>
  <c r="BD3064" i="11" a="1"/>
  <c r="BD3064" i="11" s="1"/>
  <c r="BM3064" i="11" s="1"/>
  <c r="BD3117" i="11" a="1"/>
  <c r="BD3117" i="11" s="1"/>
  <c r="BM3117" i="11" s="1"/>
  <c r="BD3066" i="11" a="1"/>
  <c r="BD3066" i="11" s="1"/>
  <c r="BM3066" i="11" s="1"/>
  <c r="BD3052" i="11" a="1"/>
  <c r="BD3052" i="11" s="1"/>
  <c r="BM3052" i="11" s="1"/>
  <c r="BD3081" i="11" a="1"/>
  <c r="BD3081" i="11" s="1"/>
  <c r="BM3081" i="11" s="1"/>
  <c r="BD3053" i="11" a="1"/>
  <c r="BD3053" i="11" s="1"/>
  <c r="BM3053" i="11" s="1"/>
  <c r="BD3085" i="11" a="1"/>
  <c r="BD3085" i="11" s="1"/>
  <c r="BM3085" i="11" s="1"/>
  <c r="BD3068" i="11" a="1"/>
  <c r="BD3068" i="11" s="1"/>
  <c r="BM3068" i="11" s="1"/>
  <c r="BD2953" i="11" a="1"/>
  <c r="BD2953" i="11" s="1"/>
  <c r="BM2953" i="11" s="1"/>
  <c r="BD3043" i="11" a="1"/>
  <c r="BD3043" i="11" s="1"/>
  <c r="BM3043" i="11" s="1"/>
  <c r="BD2924" i="11" a="1"/>
  <c r="BD2924" i="11" s="1"/>
  <c r="BM2924" i="11" s="1"/>
  <c r="BD3011" i="11" a="1"/>
  <c r="BD3011" i="11" s="1"/>
  <c r="BM3011" i="11" s="1"/>
  <c r="BD2957" i="11" a="1"/>
  <c r="BD2957" i="11" s="1"/>
  <c r="BM2957" i="11" s="1"/>
  <c r="BD3094" i="11" a="1"/>
  <c r="BD3094" i="11" s="1"/>
  <c r="BM3094" i="11" s="1"/>
  <c r="BD3035" i="11" a="1"/>
  <c r="BD3035" i="11" s="1"/>
  <c r="BM3035" i="11" s="1"/>
  <c r="BD3003" i="11" a="1"/>
  <c r="BD3003" i="11" s="1"/>
  <c r="BM3003" i="11" s="1"/>
  <c r="BD3148" i="11" a="1"/>
  <c r="BD3148" i="11" s="1"/>
  <c r="BM3148" i="11" s="1"/>
  <c r="BD2969" i="11" a="1"/>
  <c r="BD2969" i="11" s="1"/>
  <c r="BM2969" i="11" s="1"/>
  <c r="BD3071" i="11" a="1"/>
  <c r="BD3071" i="11" s="1"/>
  <c r="BM3071" i="11" s="1"/>
  <c r="BD2958" i="11" a="1"/>
  <c r="BD2958" i="11" s="1"/>
  <c r="BM2958" i="11" s="1"/>
  <c r="BD2939" i="11" a="1"/>
  <c r="BD2939" i="11" s="1"/>
  <c r="BM2939" i="11" s="1"/>
  <c r="BD2914" i="11" a="1"/>
  <c r="BD2914" i="11" s="1"/>
  <c r="BM2914" i="11" s="1"/>
  <c r="BD2913" i="11" a="1"/>
  <c r="BD2913" i="11" s="1"/>
  <c r="BM2913" i="11" s="1"/>
  <c r="BD2926" i="11" a="1"/>
  <c r="BD2926" i="11" s="1"/>
  <c r="BM2926" i="11" s="1"/>
  <c r="BD2923" i="11" a="1"/>
  <c r="BD2923" i="11" s="1"/>
  <c r="BM2923" i="11" s="1"/>
  <c r="BD2906" i="11" a="1"/>
  <c r="BD2906" i="11" s="1"/>
  <c r="BM2906" i="11" s="1"/>
  <c r="BD2897" i="11" a="1"/>
  <c r="BD2897" i="11" s="1"/>
  <c r="BM2897" i="11" s="1"/>
  <c r="BD2994" i="11" a="1"/>
  <c r="BD2994" i="11" s="1"/>
  <c r="BM2994" i="11" s="1"/>
  <c r="BD2986" i="11" a="1"/>
  <c r="BD2986" i="11" s="1"/>
  <c r="BM2986" i="11" s="1"/>
  <c r="BD2956" i="11" a="1"/>
  <c r="BD2956" i="11" s="1"/>
  <c r="BM2956" i="11" s="1"/>
  <c r="BD2948" i="11" a="1"/>
  <c r="BD2948" i="11" s="1"/>
  <c r="BM2948" i="11" s="1"/>
  <c r="BD2933" i="11" a="1"/>
  <c r="BD2933" i="11" s="1"/>
  <c r="BM2933" i="11" s="1"/>
  <c r="BD2996" i="11" a="1"/>
  <c r="BD2996" i="11" s="1"/>
  <c r="BM2996" i="11" s="1"/>
  <c r="BD2975" i="11" a="1"/>
  <c r="BD2975" i="11" s="1"/>
  <c r="BM2975" i="11" s="1"/>
  <c r="BD2940" i="11" a="1"/>
  <c r="BD2940" i="11" s="1"/>
  <c r="BM2940" i="11" s="1"/>
  <c r="BD2917" i="11" a="1"/>
  <c r="BD2917" i="11" s="1"/>
  <c r="BM2917" i="11" s="1"/>
  <c r="BD2916" i="11" a="1"/>
  <c r="BD2916" i="11" s="1"/>
  <c r="BM2916" i="11" s="1"/>
  <c r="BD2965" i="11" a="1"/>
  <c r="BD2965" i="11" s="1"/>
  <c r="BM2965" i="11" s="1"/>
  <c r="BD2898" i="11" a="1"/>
  <c r="BD2898" i="11" s="1"/>
  <c r="BM2898" i="11" s="1"/>
  <c r="BD2886" i="11" a="1"/>
  <c r="BD2886" i="11" s="1"/>
  <c r="BM2886" i="11" s="1"/>
  <c r="BD2865" i="11" a="1"/>
  <c r="BD2865" i="11" s="1"/>
  <c r="BM2865" i="11" s="1"/>
  <c r="BD2849" i="11" a="1"/>
  <c r="BD2849" i="11" s="1"/>
  <c r="BM2849" i="11" s="1"/>
  <c r="BD2833" i="11" a="1"/>
  <c r="BD2833" i="11" s="1"/>
  <c r="BM2833" i="11" s="1"/>
  <c r="BD2817" i="11" a="1"/>
  <c r="BD2817" i="11" s="1"/>
  <c r="BM2817" i="11" s="1"/>
  <c r="BD2801" i="11" a="1"/>
  <c r="BD2801" i="11" s="1"/>
  <c r="BM2801" i="11" s="1"/>
  <c r="BD2785" i="11" a="1"/>
  <c r="BD2785" i="11" s="1"/>
  <c r="BM2785" i="11" s="1"/>
  <c r="BD2769" i="11" a="1"/>
  <c r="BD2769" i="11" s="1"/>
  <c r="BM2769" i="11" s="1"/>
  <c r="BD3044" i="11" a="1"/>
  <c r="BD3044" i="11" s="1"/>
  <c r="BM3044" i="11" s="1"/>
  <c r="BD2852" i="11" a="1"/>
  <c r="BD2852" i="11" s="1"/>
  <c r="BM2852" i="11" s="1"/>
  <c r="BD2836" i="11" a="1"/>
  <c r="BD2836" i="11" s="1"/>
  <c r="BM2836" i="11" s="1"/>
  <c r="BD2820" i="11" a="1"/>
  <c r="BD2820" i="11" s="1"/>
  <c r="BM2820" i="11" s="1"/>
  <c r="BD2804" i="11" a="1"/>
  <c r="BD2804" i="11" s="1"/>
  <c r="BM2804" i="11" s="1"/>
  <c r="BD3015" i="11" a="1"/>
  <c r="BD3015" i="11" s="1"/>
  <c r="BM3015" i="11" s="1"/>
  <c r="BD2976" i="11" a="1"/>
  <c r="BD2976" i="11" s="1"/>
  <c r="BM2976" i="11" s="1"/>
  <c r="BD2945" i="11" a="1"/>
  <c r="BD2945" i="11" s="1"/>
  <c r="BM2945" i="11" s="1"/>
  <c r="BD2890" i="11" a="1"/>
  <c r="BD2890" i="11" s="1"/>
  <c r="BM2890" i="11" s="1"/>
  <c r="BD2855" i="11" a="1"/>
  <c r="BD2855" i="11" s="1"/>
  <c r="BM2855" i="11" s="1"/>
  <c r="BD2839" i="11" a="1"/>
  <c r="BD2839" i="11" s="1"/>
  <c r="BM2839" i="11" s="1"/>
  <c r="BD2823" i="11" a="1"/>
  <c r="BD2823" i="11" s="1"/>
  <c r="BM2823" i="11" s="1"/>
  <c r="BD2807" i="11" a="1"/>
  <c r="BD2807" i="11" s="1"/>
  <c r="BM2807" i="11" s="1"/>
  <c r="BD2791" i="11" a="1"/>
  <c r="BD2791" i="11" s="1"/>
  <c r="BM2791" i="11" s="1"/>
  <c r="BD2902" i="11" a="1"/>
  <c r="BD2902" i="11" s="1"/>
  <c r="BM2902" i="11" s="1"/>
  <c r="BD2887" i="11" a="1"/>
  <c r="BD2887" i="11" s="1"/>
  <c r="BM2887" i="11" s="1"/>
  <c r="BD2881" i="11" a="1"/>
  <c r="BD2881" i="11" s="1"/>
  <c r="BM2881" i="11" s="1"/>
  <c r="BD2858" i="11" a="1"/>
  <c r="BD2858" i="11" s="1"/>
  <c r="BM2858" i="11" s="1"/>
  <c r="BD2842" i="11" a="1"/>
  <c r="BD2842" i="11" s="1"/>
  <c r="BM2842" i="11" s="1"/>
  <c r="BD2826" i="11" a="1"/>
  <c r="BD2826" i="11" s="1"/>
  <c r="BM2826" i="11" s="1"/>
  <c r="BD2810" i="11" a="1"/>
  <c r="BD2810" i="11" s="1"/>
  <c r="BM2810" i="11" s="1"/>
  <c r="BD2794" i="11" a="1"/>
  <c r="BD2794" i="11" s="1"/>
  <c r="BM2794" i="11" s="1"/>
  <c r="BD2778" i="11" a="1"/>
  <c r="BD2778" i="11" s="1"/>
  <c r="BM2778" i="11" s="1"/>
  <c r="BD2762" i="11" a="1"/>
  <c r="BD2762" i="11" s="1"/>
  <c r="BM2762" i="11" s="1"/>
  <c r="BD3144" i="11" a="1"/>
  <c r="BD3144" i="11" s="1"/>
  <c r="BM3144" i="11" s="1"/>
  <c r="BD2936" i="11" a="1"/>
  <c r="BD2936" i="11" s="1"/>
  <c r="BM2936" i="11" s="1"/>
  <c r="BD2925" i="11" a="1"/>
  <c r="BD2925" i="11" s="1"/>
  <c r="BM2925" i="11" s="1"/>
  <c r="BD2910" i="11" a="1"/>
  <c r="BD2910" i="11" s="1"/>
  <c r="BM2910" i="11" s="1"/>
  <c r="BD2899" i="11" a="1"/>
  <c r="BD2899" i="11" s="1"/>
  <c r="BM2899" i="11" s="1"/>
  <c r="BD2893" i="11" a="1"/>
  <c r="BD2893" i="11" s="1"/>
  <c r="BM2893" i="11" s="1"/>
  <c r="BD2880" i="11" a="1"/>
  <c r="BD2880" i="11" s="1"/>
  <c r="BM2880" i="11" s="1"/>
  <c r="BD2879" i="11" a="1"/>
  <c r="BD2879" i="11" s="1"/>
  <c r="BM2879" i="11" s="1"/>
  <c r="BD2864" i="11" a="1"/>
  <c r="BD2864" i="11" s="1"/>
  <c r="BM2864" i="11" s="1"/>
  <c r="BD2848" i="11" a="1"/>
  <c r="BD2848" i="11" s="1"/>
  <c r="BM2848" i="11" s="1"/>
  <c r="BD2832" i="11" a="1"/>
  <c r="BD2832" i="11" s="1"/>
  <c r="BM2832" i="11" s="1"/>
  <c r="BD2816" i="11" a="1"/>
  <c r="BD2816" i="11" s="1"/>
  <c r="BM2816" i="11" s="1"/>
  <c r="BD2800" i="11" a="1"/>
  <c r="BD2800" i="11" s="1"/>
  <c r="BM2800" i="11" s="1"/>
  <c r="BD2784" i="11" a="1"/>
  <c r="BD2784" i="11" s="1"/>
  <c r="BM2784" i="11" s="1"/>
  <c r="BD2768" i="11" a="1"/>
  <c r="BD2768" i="11" s="1"/>
  <c r="BM2768" i="11" s="1"/>
  <c r="BD2968" i="11" a="1"/>
  <c r="BD2968" i="11" s="1"/>
  <c r="BM2968" i="11" s="1"/>
  <c r="BD2922" i="11" a="1"/>
  <c r="BD2922" i="11" s="1"/>
  <c r="BM2922" i="11" s="1"/>
  <c r="BD2907" i="11" a="1"/>
  <c r="BD2907" i="11" s="1"/>
  <c r="BM2907" i="11" s="1"/>
  <c r="BD2882" i="11" a="1"/>
  <c r="BD2882" i="11" s="1"/>
  <c r="BM2882" i="11" s="1"/>
  <c r="BD2870" i="11" a="1"/>
  <c r="BD2870" i="11" s="1"/>
  <c r="BM2870" i="11" s="1"/>
  <c r="BD2827" i="11" a="1"/>
  <c r="BD2827" i="11" s="1"/>
  <c r="BM2827" i="11" s="1"/>
  <c r="BD2962" i="11" a="1"/>
  <c r="BD2962" i="11" s="1"/>
  <c r="BM2962" i="11" s="1"/>
  <c r="BD2895" i="11" a="1"/>
  <c r="BD2895" i="11" s="1"/>
  <c r="BM2895" i="11" s="1"/>
  <c r="BD2888" i="11" a="1"/>
  <c r="BD2888" i="11" s="1"/>
  <c r="BM2888" i="11" s="1"/>
  <c r="BD2871" i="11" a="1"/>
  <c r="BD2871" i="11" s="1"/>
  <c r="BM2871" i="11" s="1"/>
  <c r="BD2837" i="11" a="1"/>
  <c r="BD2837" i="11" s="1"/>
  <c r="BM2837" i="11" s="1"/>
  <c r="BD2815" i="11" a="1"/>
  <c r="BD2815" i="11" s="1"/>
  <c r="BM2815" i="11" s="1"/>
  <c r="BD2805" i="11" a="1"/>
  <c r="BD2805" i="11" s="1"/>
  <c r="BM2805" i="11" s="1"/>
  <c r="BD2814" i="11" a="1"/>
  <c r="BD2814" i="11" s="1"/>
  <c r="BM2814" i="11" s="1"/>
  <c r="BD2813" i="11" a="1"/>
  <c r="BD2813" i="11" s="1"/>
  <c r="BM2813" i="11" s="1"/>
  <c r="BD2860" i="11" a="1"/>
  <c r="BD2860" i="11" s="1"/>
  <c r="BM2860" i="11" s="1"/>
  <c r="BD2834" i="11" a="1"/>
  <c r="BD2834" i="11" s="1"/>
  <c r="BM2834" i="11" s="1"/>
  <c r="BD2824" i="11" a="1"/>
  <c r="BD2824" i="11" s="1"/>
  <c r="BM2824" i="11" s="1"/>
  <c r="BD2812" i="11" a="1"/>
  <c r="BD2812" i="11" s="1"/>
  <c r="BM2812" i="11" s="1"/>
  <c r="BD2802" i="11" a="1"/>
  <c r="BD2802" i="11" s="1"/>
  <c r="BM2802" i="11" s="1"/>
  <c r="BD2919" i="11" a="1"/>
  <c r="BD2919" i="11" s="1"/>
  <c r="BM2919" i="11" s="1"/>
  <c r="BD2904" i="11" a="1"/>
  <c r="BD2904" i="11" s="1"/>
  <c r="BM2904" i="11" s="1"/>
  <c r="BD2891" i="11" a="1"/>
  <c r="BD2891" i="11" s="1"/>
  <c r="BM2891" i="11" s="1"/>
  <c r="BD2872" i="11" a="1"/>
  <c r="BD2872" i="11" s="1"/>
  <c r="BM2872" i="11" s="1"/>
  <c r="BD2854" i="11" a="1"/>
  <c r="BD2854" i="11" s="1"/>
  <c r="BM2854" i="11" s="1"/>
  <c r="BD2995" i="11" a="1"/>
  <c r="BD2995" i="11" s="1"/>
  <c r="BM2995" i="11" s="1"/>
  <c r="BD2984" i="11" a="1"/>
  <c r="BD2984" i="11" s="1"/>
  <c r="BM2984" i="11" s="1"/>
  <c r="BD2892" i="11" a="1"/>
  <c r="BD2892" i="11" s="1"/>
  <c r="BM2892" i="11" s="1"/>
  <c r="BD2889" i="11" a="1"/>
  <c r="BD2889" i="11" s="1"/>
  <c r="BM2889" i="11" s="1"/>
  <c r="BD2885" i="11" a="1"/>
  <c r="BD2885" i="11" s="1"/>
  <c r="BM2885" i="11" s="1"/>
  <c r="BD2844" i="11" a="1"/>
  <c r="BD2844" i="11" s="1"/>
  <c r="BM2844" i="11" s="1"/>
  <c r="BD2838" i="11" a="1"/>
  <c r="BD2838" i="11" s="1"/>
  <c r="BM2838" i="11" s="1"/>
  <c r="BD2781" i="11" a="1"/>
  <c r="BD2781" i="11" s="1"/>
  <c r="BM2781" i="11" s="1"/>
  <c r="BD2776" i="11" a="1"/>
  <c r="BD2776" i="11" s="1"/>
  <c r="BM2776" i="11" s="1"/>
  <c r="BD2772" i="11" a="1"/>
  <c r="BD2772" i="11" s="1"/>
  <c r="BM2772" i="11" s="1"/>
  <c r="BD2770" i="11" a="1"/>
  <c r="BD2770" i="11" s="1"/>
  <c r="BM2770" i="11" s="1"/>
  <c r="BD2764" i="11" a="1"/>
  <c r="BD2764" i="11" s="1"/>
  <c r="BM2764" i="11" s="1"/>
  <c r="BD2752" i="11" a="1"/>
  <c r="BD2752" i="11" s="1"/>
  <c r="BM2752" i="11" s="1"/>
  <c r="BD2736" i="11" a="1"/>
  <c r="BD2736" i="11" s="1"/>
  <c r="BM2736" i="11" s="1"/>
  <c r="BD2720" i="11" a="1"/>
  <c r="BD2720" i="11" s="1"/>
  <c r="BM2720" i="11" s="1"/>
  <c r="BD2704" i="11" a="1"/>
  <c r="BD2704" i="11" s="1"/>
  <c r="BM2704" i="11" s="1"/>
  <c r="BD2688" i="11" a="1"/>
  <c r="BD2688" i="11" s="1"/>
  <c r="BM2688" i="11" s="1"/>
  <c r="BD2894" i="11" a="1"/>
  <c r="BD2894" i="11" s="1"/>
  <c r="BM2894" i="11" s="1"/>
  <c r="BD2876" i="11" a="1"/>
  <c r="BD2876" i="11" s="1"/>
  <c r="BM2876" i="11" s="1"/>
  <c r="BD2851" i="11" a="1"/>
  <c r="BD2851" i="11" s="1"/>
  <c r="BM2851" i="11" s="1"/>
  <c r="BD2766" i="11" a="1"/>
  <c r="BD2766" i="11" s="1"/>
  <c r="BM2766" i="11" s="1"/>
  <c r="BD2755" i="11" a="1"/>
  <c r="BD2755" i="11" s="1"/>
  <c r="BM2755" i="11" s="1"/>
  <c r="BD2739" i="11" a="1"/>
  <c r="BD2739" i="11" s="1"/>
  <c r="BM2739" i="11" s="1"/>
  <c r="BD2723" i="11" a="1"/>
  <c r="BD2723" i="11" s="1"/>
  <c r="BM2723" i="11" s="1"/>
  <c r="BD2707" i="11" a="1"/>
  <c r="BD2707" i="11" s="1"/>
  <c r="BM2707" i="11" s="1"/>
  <c r="BD2691" i="11" a="1"/>
  <c r="BD2691" i="11" s="1"/>
  <c r="BM2691" i="11" s="1"/>
  <c r="BD2856" i="11" a="1"/>
  <c r="BD2856" i="11" s="1"/>
  <c r="BM2856" i="11" s="1"/>
  <c r="BD2822" i="11" a="1"/>
  <c r="BD2822" i="11" s="1"/>
  <c r="BM2822" i="11" s="1"/>
  <c r="BD2809" i="11" a="1"/>
  <c r="BD2809" i="11" s="1"/>
  <c r="BM2809" i="11" s="1"/>
  <c r="BD2742" i="11" a="1"/>
  <c r="BD2742" i="11" s="1"/>
  <c r="BM2742" i="11" s="1"/>
  <c r="BD2726" i="11" a="1"/>
  <c r="BD2726" i="11" s="1"/>
  <c r="BM2726" i="11" s="1"/>
  <c r="BD2710" i="11" a="1"/>
  <c r="BD2710" i="11" s="1"/>
  <c r="BM2710" i="11" s="1"/>
  <c r="BD2694" i="11" a="1"/>
  <c r="BD2694" i="11" s="1"/>
  <c r="BM2694" i="11" s="1"/>
  <c r="BD2920" i="11" a="1"/>
  <c r="BD2920" i="11" s="1"/>
  <c r="BM2920" i="11" s="1"/>
  <c r="BD2901" i="11" a="1"/>
  <c r="BD2901" i="11" s="1"/>
  <c r="BM2901" i="11" s="1"/>
  <c r="BD2841" i="11" a="1"/>
  <c r="BD2841" i="11" s="1"/>
  <c r="BM2841" i="11" s="1"/>
  <c r="BD2835" i="11" a="1"/>
  <c r="BD2835" i="11" s="1"/>
  <c r="BM2835" i="11" s="1"/>
  <c r="BD2831" i="11" a="1"/>
  <c r="BD2831" i="11" s="1"/>
  <c r="BM2831" i="11" s="1"/>
  <c r="BD2818" i="11" a="1"/>
  <c r="BD2818" i="11" s="1"/>
  <c r="BM2818" i="11" s="1"/>
  <c r="BD2787" i="11" a="1"/>
  <c r="BD2787" i="11" s="1"/>
  <c r="BM2787" i="11" s="1"/>
  <c r="BD2745" i="11" a="1"/>
  <c r="BD2745" i="11" s="1"/>
  <c r="BM2745" i="11" s="1"/>
  <c r="BD2729" i="11" a="1"/>
  <c r="BD2729" i="11" s="1"/>
  <c r="BM2729" i="11" s="1"/>
  <c r="BD2713" i="11" a="1"/>
  <c r="BD2713" i="11" s="1"/>
  <c r="BM2713" i="11" s="1"/>
  <c r="BD2697" i="11" a="1"/>
  <c r="BD2697" i="11" s="1"/>
  <c r="BM2697" i="11" s="1"/>
  <c r="BD3012" i="11" a="1"/>
  <c r="BD3012" i="11" s="1"/>
  <c r="BM3012" i="11" s="1"/>
  <c r="BD2874" i="11" a="1"/>
  <c r="BD2874" i="11" s="1"/>
  <c r="BM2874" i="11" s="1"/>
  <c r="BD2751" i="11" a="1"/>
  <c r="BD2751" i="11" s="1"/>
  <c r="BM2751" i="11" s="1"/>
  <c r="BD2741" i="11" a="1"/>
  <c r="BD2741" i="11" s="1"/>
  <c r="BM2741" i="11" s="1"/>
  <c r="BD2731" i="11" a="1"/>
  <c r="BD2731" i="11" s="1"/>
  <c r="BM2731" i="11" s="1"/>
  <c r="BD2721" i="11" a="1"/>
  <c r="BD2721" i="11" s="1"/>
  <c r="BM2721" i="11" s="1"/>
  <c r="BD2711" i="11" a="1"/>
  <c r="BD2711" i="11" s="1"/>
  <c r="BM2711" i="11" s="1"/>
  <c r="BD2678" i="11" a="1"/>
  <c r="BD2678" i="11" s="1"/>
  <c r="BM2678" i="11" s="1"/>
  <c r="BD2662" i="11" a="1"/>
  <c r="BD2662" i="11" s="1"/>
  <c r="BM2662" i="11" s="1"/>
  <c r="BD2646" i="11" a="1"/>
  <c r="BD2646" i="11" s="1"/>
  <c r="BM2646" i="11" s="1"/>
  <c r="BD2883" i="11" a="1"/>
  <c r="BD2883" i="11" s="1"/>
  <c r="BM2883" i="11" s="1"/>
  <c r="BD2878" i="11" a="1"/>
  <c r="BD2878" i="11" s="1"/>
  <c r="BM2878" i="11" s="1"/>
  <c r="BD2859" i="11" a="1"/>
  <c r="BD2859" i="11" s="1"/>
  <c r="BM2859" i="11" s="1"/>
  <c r="BD2850" i="11" a="1"/>
  <c r="BD2850" i="11" s="1"/>
  <c r="BM2850" i="11" s="1"/>
  <c r="BD2790" i="11" a="1"/>
  <c r="BD2790" i="11" s="1"/>
  <c r="BM2790" i="11" s="1"/>
  <c r="BD2759" i="11" a="1"/>
  <c r="BD2759" i="11" s="1"/>
  <c r="BM2759" i="11" s="1"/>
  <c r="BD2758" i="11" a="1"/>
  <c r="BD2758" i="11" s="1"/>
  <c r="BM2758" i="11" s="1"/>
  <c r="BD2681" i="11" a="1"/>
  <c r="BD2681" i="11" s="1"/>
  <c r="BM2681" i="11" s="1"/>
  <c r="BD2665" i="11" a="1"/>
  <c r="BD2665" i="11" s="1"/>
  <c r="BM2665" i="11" s="1"/>
  <c r="BD2649" i="11" a="1"/>
  <c r="BD2649" i="11" s="1"/>
  <c r="BM2649" i="11" s="1"/>
  <c r="BD2867" i="11" a="1"/>
  <c r="BD2867" i="11" s="1"/>
  <c r="BM2867" i="11" s="1"/>
  <c r="BD2808" i="11" a="1"/>
  <c r="BD2808" i="11" s="1"/>
  <c r="BM2808" i="11" s="1"/>
  <c r="BD2782" i="11" a="1"/>
  <c r="BD2782" i="11" s="1"/>
  <c r="BM2782" i="11" s="1"/>
  <c r="BD2780" i="11" a="1"/>
  <c r="BD2780" i="11" s="1"/>
  <c r="BM2780" i="11" s="1"/>
  <c r="BD2779" i="11" a="1"/>
  <c r="BD2779" i="11" s="1"/>
  <c r="BM2779" i="11" s="1"/>
  <c r="BD2775" i="11" a="1"/>
  <c r="BD2775" i="11" s="1"/>
  <c r="BM2775" i="11" s="1"/>
  <c r="BD2684" i="11" a="1"/>
  <c r="BD2684" i="11" s="1"/>
  <c r="BM2684" i="11" s="1"/>
  <c r="BD2668" i="11" a="1"/>
  <c r="BD2668" i="11" s="1"/>
  <c r="BM2668" i="11" s="1"/>
  <c r="BD2652" i="11" a="1"/>
  <c r="BD2652" i="11" s="1"/>
  <c r="BM2652" i="11" s="1"/>
  <c r="BD2636" i="11" a="1"/>
  <c r="BD2636" i="11" s="1"/>
  <c r="BM2636" i="11" s="1"/>
  <c r="BD2934" i="11" a="1"/>
  <c r="BD2934" i="11" s="1"/>
  <c r="BM2934" i="11" s="1"/>
  <c r="BD2862" i="11" a="1"/>
  <c r="BD2862" i="11" s="1"/>
  <c r="BM2862" i="11" s="1"/>
  <c r="BD2797" i="11" a="1"/>
  <c r="BD2797" i="11" s="1"/>
  <c r="BM2797" i="11" s="1"/>
  <c r="BD2792" i="11" a="1"/>
  <c r="BD2792" i="11" s="1"/>
  <c r="BM2792" i="11" s="1"/>
  <c r="BD2754" i="11" a="1"/>
  <c r="BD2754" i="11" s="1"/>
  <c r="BM2754" i="11" s="1"/>
  <c r="BD2744" i="11" a="1"/>
  <c r="BD2744" i="11" s="1"/>
  <c r="BM2744" i="11" s="1"/>
  <c r="BD2734" i="11" a="1"/>
  <c r="BD2734" i="11" s="1"/>
  <c r="BM2734" i="11" s="1"/>
  <c r="BD2724" i="11" a="1"/>
  <c r="BD2724" i="11" s="1"/>
  <c r="BM2724" i="11" s="1"/>
  <c r="BD2714" i="11" a="1"/>
  <c r="BD2714" i="11" s="1"/>
  <c r="BM2714" i="11" s="1"/>
  <c r="BD2703" i="11" a="1"/>
  <c r="BD2703" i="11" s="1"/>
  <c r="BM2703" i="11" s="1"/>
  <c r="BD2699" i="11" a="1"/>
  <c r="BD2699" i="11" s="1"/>
  <c r="BM2699" i="11" s="1"/>
  <c r="BD2695" i="11" a="1"/>
  <c r="BD2695" i="11" s="1"/>
  <c r="BM2695" i="11" s="1"/>
  <c r="BD2671" i="11" a="1"/>
  <c r="BD2671" i="11" s="1"/>
  <c r="BM2671" i="11" s="1"/>
  <c r="BD2655" i="11" a="1"/>
  <c r="BD2655" i="11" s="1"/>
  <c r="BM2655" i="11" s="1"/>
  <c r="BD2639" i="11" a="1"/>
  <c r="BD2639" i="11" s="1"/>
  <c r="BM2639" i="11" s="1"/>
  <c r="BD2866" i="11" a="1"/>
  <c r="BD2866" i="11" s="1"/>
  <c r="BM2866" i="11" s="1"/>
  <c r="BD2861" i="11" a="1"/>
  <c r="BD2861" i="11" s="1"/>
  <c r="BM2861" i="11" s="1"/>
  <c r="BD2853" i="11" a="1"/>
  <c r="BD2853" i="11" s="1"/>
  <c r="BM2853" i="11" s="1"/>
  <c r="BD2845" i="11" a="1"/>
  <c r="BD2845" i="11" s="1"/>
  <c r="BM2845" i="11" s="1"/>
  <c r="BD2843" i="11" a="1"/>
  <c r="BD2843" i="11" s="1"/>
  <c r="BM2843" i="11" s="1"/>
  <c r="BD2830" i="11" a="1"/>
  <c r="BD2830" i="11" s="1"/>
  <c r="BM2830" i="11" s="1"/>
  <c r="BD2825" i="11" a="1"/>
  <c r="BD2825" i="11" s="1"/>
  <c r="BM2825" i="11" s="1"/>
  <c r="BD2806" i="11" a="1"/>
  <c r="BD2806" i="11" s="1"/>
  <c r="BM2806" i="11" s="1"/>
  <c r="BD2828" i="11" a="1"/>
  <c r="BD2828" i="11" s="1"/>
  <c r="BM2828" i="11" s="1"/>
  <c r="BD2803" i="11" a="1"/>
  <c r="BD2803" i="11" s="1"/>
  <c r="BM2803" i="11" s="1"/>
  <c r="BD2774" i="11" a="1"/>
  <c r="BD2774" i="11" s="1"/>
  <c r="BM2774" i="11" s="1"/>
  <c r="BD2746" i="11" a="1"/>
  <c r="BD2746" i="11" s="1"/>
  <c r="BM2746" i="11" s="1"/>
  <c r="BD2630" i="11" a="1"/>
  <c r="BD2630" i="11" s="1"/>
  <c r="BM2630" i="11" s="1"/>
  <c r="BD2614" i="11" a="1"/>
  <c r="BD2614" i="11" s="1"/>
  <c r="BM2614" i="11" s="1"/>
  <c r="BD2598" i="11" a="1"/>
  <c r="BD2598" i="11" s="1"/>
  <c r="BM2598" i="11" s="1"/>
  <c r="BD2582" i="11" a="1"/>
  <c r="BD2582" i="11" s="1"/>
  <c r="BM2582" i="11" s="1"/>
  <c r="BD2819" i="11" a="1"/>
  <c r="BD2819" i="11" s="1"/>
  <c r="BM2819" i="11" s="1"/>
  <c r="BD2786" i="11" a="1"/>
  <c r="BD2786" i="11" s="1"/>
  <c r="BM2786" i="11" s="1"/>
  <c r="BD2747" i="11" a="1"/>
  <c r="BD2747" i="11" s="1"/>
  <c r="BM2747" i="11" s="1"/>
  <c r="BD2698" i="11" a="1"/>
  <c r="BD2698" i="11" s="1"/>
  <c r="BM2698" i="11" s="1"/>
  <c r="BD2679" i="11" a="1"/>
  <c r="BD2679" i="11" s="1"/>
  <c r="BM2679" i="11" s="1"/>
  <c r="BD2658" i="11" a="1"/>
  <c r="BD2658" i="11" s="1"/>
  <c r="BM2658" i="11" s="1"/>
  <c r="BD2633" i="11" a="1"/>
  <c r="BD2633" i="11" s="1"/>
  <c r="BM2633" i="11" s="1"/>
  <c r="BD2617" i="11" a="1"/>
  <c r="BD2617" i="11" s="1"/>
  <c r="BM2617" i="11" s="1"/>
  <c r="BD2601" i="11" a="1"/>
  <c r="BD2601" i="11" s="1"/>
  <c r="BM2601" i="11" s="1"/>
  <c r="BD2585" i="11" a="1"/>
  <c r="BD2585" i="11" s="1"/>
  <c r="BM2585" i="11" s="1"/>
  <c r="BD2569" i="11" a="1"/>
  <c r="BD2569" i="11" s="1"/>
  <c r="BM2569" i="11" s="1"/>
  <c r="BD2553" i="11" a="1"/>
  <c r="BD2553" i="11" s="1"/>
  <c r="BM2553" i="11" s="1"/>
  <c r="BD2999" i="11" a="1"/>
  <c r="BD2999" i="11" s="1"/>
  <c r="BM2999" i="11" s="1"/>
  <c r="BD2749" i="11" a="1"/>
  <c r="BD2749" i="11" s="1"/>
  <c r="BM2749" i="11" s="1"/>
  <c r="BD2682" i="11" a="1"/>
  <c r="BD2682" i="11" s="1"/>
  <c r="BM2682" i="11" s="1"/>
  <c r="BD2661" i="11" a="1"/>
  <c r="BD2661" i="11" s="1"/>
  <c r="BM2661" i="11" s="1"/>
  <c r="BD2651" i="11" a="1"/>
  <c r="BD2651" i="11" s="1"/>
  <c r="BM2651" i="11" s="1"/>
  <c r="BD2620" i="11" a="1"/>
  <c r="BD2620" i="11" s="1"/>
  <c r="BM2620" i="11" s="1"/>
  <c r="BD2604" i="11" a="1"/>
  <c r="BD2604" i="11" s="1"/>
  <c r="BM2604" i="11" s="1"/>
  <c r="BD2588" i="11" a="1"/>
  <c r="BD2588" i="11" s="1"/>
  <c r="BM2588" i="11" s="1"/>
  <c r="BD2572" i="11" a="1"/>
  <c r="BD2572" i="11" s="1"/>
  <c r="BM2572" i="11" s="1"/>
  <c r="BD2556" i="11" a="1"/>
  <c r="BD2556" i="11" s="1"/>
  <c r="BM2556" i="11" s="1"/>
  <c r="BD2540" i="11" a="1"/>
  <c r="BD2540" i="11" s="1"/>
  <c r="BM2540" i="11" s="1"/>
  <c r="BD2777" i="11" a="1"/>
  <c r="BD2777" i="11" s="1"/>
  <c r="BM2777" i="11" s="1"/>
  <c r="BD2760" i="11" a="1"/>
  <c r="BD2760" i="11" s="1"/>
  <c r="BM2760" i="11" s="1"/>
  <c r="BD2727" i="11" a="1"/>
  <c r="BD2727" i="11" s="1"/>
  <c r="BM2727" i="11" s="1"/>
  <c r="BD2690" i="11" a="1"/>
  <c r="BD2690" i="11" s="1"/>
  <c r="BM2690" i="11" s="1"/>
  <c r="BD2673" i="11" a="1"/>
  <c r="BD2673" i="11" s="1"/>
  <c r="BM2673" i="11" s="1"/>
  <c r="BD2647" i="11" a="1"/>
  <c r="BD2647" i="11" s="1"/>
  <c r="BM2647" i="11" s="1"/>
  <c r="BD2643" i="11" a="1"/>
  <c r="BD2643" i="11" s="1"/>
  <c r="BM2643" i="11" s="1"/>
  <c r="BD2623" i="11" a="1"/>
  <c r="BD2623" i="11" s="1"/>
  <c r="BM2623" i="11" s="1"/>
  <c r="BD2607" i="11" a="1"/>
  <c r="BD2607" i="11" s="1"/>
  <c r="BM2607" i="11" s="1"/>
  <c r="BD2591" i="11" a="1"/>
  <c r="BD2591" i="11" s="1"/>
  <c r="BM2591" i="11" s="1"/>
  <c r="BD2575" i="11" a="1"/>
  <c r="BD2575" i="11" s="1"/>
  <c r="BM2575" i="11" s="1"/>
  <c r="BD2559" i="11" a="1"/>
  <c r="BD2559" i="11" s="1"/>
  <c r="BM2559" i="11" s="1"/>
  <c r="BD2543" i="11" a="1"/>
  <c r="BD2543" i="11" s="1"/>
  <c r="BM2543" i="11" s="1"/>
  <c r="BD2773" i="11" a="1"/>
  <c r="BD2773" i="11" s="1"/>
  <c r="BM2773" i="11" s="1"/>
  <c r="BD2750" i="11" a="1"/>
  <c r="BD2750" i="11" s="1"/>
  <c r="BM2750" i="11" s="1"/>
  <c r="BD2738" i="11" a="1"/>
  <c r="BD2738" i="11" s="1"/>
  <c r="BM2738" i="11" s="1"/>
  <c r="BD2735" i="11" a="1"/>
  <c r="BD2735" i="11" s="1"/>
  <c r="BM2735" i="11" s="1"/>
  <c r="BD2676" i="11" a="1"/>
  <c r="BD2676" i="11" s="1"/>
  <c r="BM2676" i="11" s="1"/>
  <c r="BD2667" i="11" a="1"/>
  <c r="BD2667" i="11" s="1"/>
  <c r="BM2667" i="11" s="1"/>
  <c r="BD2642" i="11" a="1"/>
  <c r="BD2642" i="11" s="1"/>
  <c r="BM2642" i="11" s="1"/>
  <c r="BD2638" i="11" a="1"/>
  <c r="BD2638" i="11" s="1"/>
  <c r="BM2638" i="11" s="1"/>
  <c r="BD2626" i="11" a="1"/>
  <c r="BD2626" i="11" s="1"/>
  <c r="BM2626" i="11" s="1"/>
  <c r="BD2610" i="11" a="1"/>
  <c r="BD2610" i="11" s="1"/>
  <c r="BM2610" i="11" s="1"/>
  <c r="BD2594" i="11" a="1"/>
  <c r="BD2594" i="11" s="1"/>
  <c r="BM2594" i="11" s="1"/>
  <c r="BD2900" i="11" a="1"/>
  <c r="BD2900" i="11" s="1"/>
  <c r="BM2900" i="11" s="1"/>
  <c r="BD2877" i="11" a="1"/>
  <c r="BD2877" i="11" s="1"/>
  <c r="BM2877" i="11" s="1"/>
  <c r="BD2829" i="11" a="1"/>
  <c r="BD2829" i="11" s="1"/>
  <c r="BM2829" i="11" s="1"/>
  <c r="BD2783" i="11" a="1"/>
  <c r="BD2783" i="11" s="1"/>
  <c r="BM2783" i="11" s="1"/>
  <c r="BD2765" i="11" a="1"/>
  <c r="BD2765" i="11" s="1"/>
  <c r="BM2765" i="11" s="1"/>
  <c r="BD2732" i="11" a="1"/>
  <c r="BD2732" i="11" s="1"/>
  <c r="BM2732" i="11" s="1"/>
  <c r="BD2716" i="11" a="1"/>
  <c r="BD2716" i="11" s="1"/>
  <c r="BM2716" i="11" s="1"/>
  <c r="BD2701" i="11" a="1"/>
  <c r="BD2701" i="11" s="1"/>
  <c r="BM2701" i="11" s="1"/>
  <c r="BD2696" i="11" a="1"/>
  <c r="BD2696" i="11" s="1"/>
  <c r="BM2696" i="11" s="1"/>
  <c r="BD2664" i="11" a="1"/>
  <c r="BD2664" i="11" s="1"/>
  <c r="BM2664" i="11" s="1"/>
  <c r="BD2654" i="11" a="1"/>
  <c r="BD2654" i="11" s="1"/>
  <c r="BM2654" i="11" s="1"/>
  <c r="BD2629" i="11" a="1"/>
  <c r="BD2629" i="11" s="1"/>
  <c r="BM2629" i="11" s="1"/>
  <c r="BD3029" i="11" a="1"/>
  <c r="BD3029" i="11" s="1"/>
  <c r="BM3029" i="11" s="1"/>
  <c r="BD2905" i="11" a="1"/>
  <c r="BD2905" i="11" s="1"/>
  <c r="BM2905" i="11" s="1"/>
  <c r="BD2873" i="11" a="1"/>
  <c r="BD2873" i="11" s="1"/>
  <c r="BM2873" i="11" s="1"/>
  <c r="BD2840" i="11" a="1"/>
  <c r="BD2840" i="11" s="1"/>
  <c r="BM2840" i="11" s="1"/>
  <c r="BD2793" i="11" a="1"/>
  <c r="BD2793" i="11" s="1"/>
  <c r="BM2793" i="11" s="1"/>
  <c r="BD2931" i="11" a="1"/>
  <c r="BD2931" i="11" s="1"/>
  <c r="BM2931" i="11" s="1"/>
  <c r="BD2884" i="11" a="1"/>
  <c r="BD2884" i="11" s="1"/>
  <c r="BM2884" i="11" s="1"/>
  <c r="BD2767" i="11" a="1"/>
  <c r="BD2767" i="11" s="1"/>
  <c r="BM2767" i="11" s="1"/>
  <c r="BD2847" i="11" a="1"/>
  <c r="BD2847" i="11" s="1"/>
  <c r="BM2847" i="11" s="1"/>
  <c r="BD2811" i="11" a="1"/>
  <c r="BD2811" i="11" s="1"/>
  <c r="BM2811" i="11" s="1"/>
  <c r="BD2869" i="11" a="1"/>
  <c r="BD2869" i="11" s="1"/>
  <c r="BM2869" i="11" s="1"/>
  <c r="BD2796" i="11" a="1"/>
  <c r="BD2796" i="11" s="1"/>
  <c r="BM2796" i="11" s="1"/>
  <c r="BD2743" i="11" a="1"/>
  <c r="BD2743" i="11" s="1"/>
  <c r="BM2743" i="11" s="1"/>
  <c r="BD2846" i="11" a="1"/>
  <c r="BD2846" i="11" s="1"/>
  <c r="BM2846" i="11" s="1"/>
  <c r="BD2733" i="11" a="1"/>
  <c r="BD2733" i="11" s="1"/>
  <c r="BM2733" i="11" s="1"/>
  <c r="BD2725" i="11" a="1"/>
  <c r="BD2725" i="11" s="1"/>
  <c r="BM2725" i="11" s="1"/>
  <c r="BD2709" i="11" a="1"/>
  <c r="BD2709" i="11" s="1"/>
  <c r="BM2709" i="11" s="1"/>
  <c r="BD2700" i="11" a="1"/>
  <c r="BD2700" i="11" s="1"/>
  <c r="BM2700" i="11" s="1"/>
  <c r="BD2712" i="11" a="1"/>
  <c r="BD2712" i="11" s="1"/>
  <c r="BM2712" i="11" s="1"/>
  <c r="BD3023" i="11" a="1"/>
  <c r="BD3023" i="11" s="1"/>
  <c r="BM3023" i="11" s="1"/>
  <c r="BD2795" i="11" a="1"/>
  <c r="BD2795" i="11" s="1"/>
  <c r="BM2795" i="11" s="1"/>
  <c r="BD2863" i="11" a="1"/>
  <c r="BD2863" i="11" s="1"/>
  <c r="BM2863" i="11" s="1"/>
  <c r="BD2748" i="11" a="1"/>
  <c r="BD2748" i="11" s="1"/>
  <c r="BM2748" i="11" s="1"/>
  <c r="BD2719" i="11" a="1"/>
  <c r="BD2719" i="11" s="1"/>
  <c r="BM2719" i="11" s="1"/>
  <c r="BD2706" i="11" a="1"/>
  <c r="BD2706" i="11" s="1"/>
  <c r="BM2706" i="11" s="1"/>
  <c r="BD2705" i="11" a="1"/>
  <c r="BD2705" i="11" s="1"/>
  <c r="BM2705" i="11" s="1"/>
  <c r="BD2788" i="11" a="1"/>
  <c r="BD2788" i="11" s="1"/>
  <c r="BM2788" i="11" s="1"/>
  <c r="BD2740" i="11" a="1"/>
  <c r="BD2740" i="11" s="1"/>
  <c r="BM2740" i="11" s="1"/>
  <c r="BD2798" i="11" a="1"/>
  <c r="BD2798" i="11" s="1"/>
  <c r="BM2798" i="11" s="1"/>
  <c r="BD2708" i="11" a="1"/>
  <c r="BD2708" i="11" s="1"/>
  <c r="BM2708" i="11" s="1"/>
  <c r="BD2911" i="11" a="1"/>
  <c r="BD2911" i="11" s="1"/>
  <c r="BM2911" i="11" s="1"/>
  <c r="BD2756" i="11" a="1"/>
  <c r="BD2756" i="11" s="1"/>
  <c r="BM2756" i="11" s="1"/>
  <c r="BD2693" i="11" a="1"/>
  <c r="BD2693" i="11" s="1"/>
  <c r="BM2693" i="11" s="1"/>
  <c r="BD2683" i="11" a="1"/>
  <c r="BD2683" i="11" s="1"/>
  <c r="BM2683" i="11" s="1"/>
  <c r="BD2672" i="11" a="1"/>
  <c r="BD2672" i="11" s="1"/>
  <c r="BM2672" i="11" s="1"/>
  <c r="BD2660" i="11" a="1"/>
  <c r="BD2660" i="11" s="1"/>
  <c r="BM2660" i="11" s="1"/>
  <c r="BD2634" i="11" a="1"/>
  <c r="BD2634" i="11" s="1"/>
  <c r="BM2634" i="11" s="1"/>
  <c r="BD2821" i="11" a="1"/>
  <c r="BD2821" i="11" s="1"/>
  <c r="BM2821" i="11" s="1"/>
  <c r="BD2789" i="11" a="1"/>
  <c r="BD2789" i="11" s="1"/>
  <c r="BM2789" i="11" s="1"/>
  <c r="BD2689" i="11" a="1"/>
  <c r="BD2689" i="11" s="1"/>
  <c r="BM2689" i="11" s="1"/>
  <c r="BD2685" i="11" a="1"/>
  <c r="BD2685" i="11" s="1"/>
  <c r="BM2685" i="11" s="1"/>
  <c r="BD2663" i="11" a="1"/>
  <c r="BD2663" i="11" s="1"/>
  <c r="BM2663" i="11" s="1"/>
  <c r="BD2648" i="11" a="1"/>
  <c r="BD2648" i="11" s="1"/>
  <c r="BM2648" i="11" s="1"/>
  <c r="BD2771" i="11" a="1"/>
  <c r="BD2771" i="11" s="1"/>
  <c r="BM2771" i="11" s="1"/>
  <c r="BD2675" i="11" a="1"/>
  <c r="BD2675" i="11" s="1"/>
  <c r="BM2675" i="11" s="1"/>
  <c r="BD2670" i="11" a="1"/>
  <c r="BD2670" i="11" s="1"/>
  <c r="BM2670" i="11" s="1"/>
  <c r="BD2641" i="11" a="1"/>
  <c r="BD2641" i="11" s="1"/>
  <c r="BM2641" i="11" s="1"/>
  <c r="BD2606" i="11" a="1"/>
  <c r="BD2606" i="11" s="1"/>
  <c r="BM2606" i="11" s="1"/>
  <c r="BD2587" i="11" a="1"/>
  <c r="BD2587" i="11" s="1"/>
  <c r="BM2587" i="11" s="1"/>
  <c r="BD2702" i="11" a="1"/>
  <c r="BD2702" i="11" s="1"/>
  <c r="BM2702" i="11" s="1"/>
  <c r="BD2692" i="11" a="1"/>
  <c r="BD2692" i="11" s="1"/>
  <c r="BM2692" i="11" s="1"/>
  <c r="BD2596" i="11" a="1"/>
  <c r="BD2596" i="11" s="1"/>
  <c r="BM2596" i="11" s="1"/>
  <c r="BD2583" i="11" a="1"/>
  <c r="BD2583" i="11" s="1"/>
  <c r="BM2583" i="11" s="1"/>
  <c r="BD2573" i="11" a="1"/>
  <c r="BD2573" i="11" s="1"/>
  <c r="BM2573" i="11" s="1"/>
  <c r="BD2566" i="11" a="1"/>
  <c r="BD2566" i="11" s="1"/>
  <c r="BM2566" i="11" s="1"/>
  <c r="BD2542" i="11" a="1"/>
  <c r="BD2542" i="11" s="1"/>
  <c r="BM2542" i="11" s="1"/>
  <c r="BD2761" i="11" a="1"/>
  <c r="BD2761" i="11" s="1"/>
  <c r="BM2761" i="11" s="1"/>
  <c r="BD2687" i="11" a="1"/>
  <c r="BD2687" i="11" s="1"/>
  <c r="BM2687" i="11" s="1"/>
  <c r="BD2656" i="11" a="1"/>
  <c r="BD2656" i="11" s="1"/>
  <c r="BM2656" i="11" s="1"/>
  <c r="BD2650" i="11" a="1"/>
  <c r="BD2650" i="11" s="1"/>
  <c r="BM2650" i="11" s="1"/>
  <c r="BD2586" i="11" a="1"/>
  <c r="BD2586" i="11" s="1"/>
  <c r="BM2586" i="11" s="1"/>
  <c r="BD2580" i="11" a="1"/>
  <c r="BD2580" i="11" s="1"/>
  <c r="BM2580" i="11" s="1"/>
  <c r="BD2578" i="11" a="1"/>
  <c r="BD2578" i="11" s="1"/>
  <c r="BM2578" i="11" s="1"/>
  <c r="BD2571" i="11" a="1"/>
  <c r="BD2571" i="11" s="1"/>
  <c r="BM2571" i="11" s="1"/>
  <c r="BD2564" i="11" a="1"/>
  <c r="BD2564" i="11" s="1"/>
  <c r="BM2564" i="11" s="1"/>
  <c r="BD2557" i="11" a="1"/>
  <c r="BD2557" i="11" s="1"/>
  <c r="BM2557" i="11" s="1"/>
  <c r="BD2550" i="11" a="1"/>
  <c r="BD2550" i="11" s="1"/>
  <c r="BM2550" i="11" s="1"/>
  <c r="BD2686" i="11" a="1"/>
  <c r="BD2686" i="11" s="1"/>
  <c r="BM2686" i="11" s="1"/>
  <c r="BD2677" i="11" a="1"/>
  <c r="BD2677" i="11" s="1"/>
  <c r="BM2677" i="11" s="1"/>
  <c r="BD2640" i="11" a="1"/>
  <c r="BD2640" i="11" s="1"/>
  <c r="BM2640" i="11" s="1"/>
  <c r="BD2621" i="11" a="1"/>
  <c r="BD2621" i="11" s="1"/>
  <c r="BM2621" i="11" s="1"/>
  <c r="BD2615" i="11" a="1"/>
  <c r="BD2615" i="11" s="1"/>
  <c r="BM2615" i="11" s="1"/>
  <c r="BD2562" i="11" a="1"/>
  <c r="BD2562" i="11" s="1"/>
  <c r="BM2562" i="11" s="1"/>
  <c r="BD2555" i="11" a="1"/>
  <c r="BD2555" i="11" s="1"/>
  <c r="BM2555" i="11" s="1"/>
  <c r="BD2799" i="11" a="1"/>
  <c r="BD2799" i="11" s="1"/>
  <c r="BM2799" i="11" s="1"/>
  <c r="BD2637" i="11" a="1"/>
  <c r="BD2637" i="11" s="1"/>
  <c r="BM2637" i="11" s="1"/>
  <c r="BD2622" i="11" a="1"/>
  <c r="BD2622" i="11" s="1"/>
  <c r="BM2622" i="11" s="1"/>
  <c r="BD2605" i="11" a="1"/>
  <c r="BD2605" i="11" s="1"/>
  <c r="BM2605" i="11" s="1"/>
  <c r="BD2547" i="11" a="1"/>
  <c r="BD2547" i="11" s="1"/>
  <c r="BM2547" i="11" s="1"/>
  <c r="BD2763" i="11" a="1"/>
  <c r="BD2763" i="11" s="1"/>
  <c r="BM2763" i="11" s="1"/>
  <c r="BD2757" i="11" a="1"/>
  <c r="BD2757" i="11" s="1"/>
  <c r="BM2757" i="11" s="1"/>
  <c r="BD2737" i="11" a="1"/>
  <c r="BD2737" i="11" s="1"/>
  <c r="BM2737" i="11" s="1"/>
  <c r="BD2645" i="11" a="1"/>
  <c r="BD2645" i="11" s="1"/>
  <c r="BM2645" i="11" s="1"/>
  <c r="BD2644" i="11" a="1"/>
  <c r="BD2644" i="11" s="1"/>
  <c r="BM2644" i="11" s="1"/>
  <c r="BD2600" i="11" a="1"/>
  <c r="BD2600" i="11" s="1"/>
  <c r="BM2600" i="11" s="1"/>
  <c r="BD2592" i="11" a="1"/>
  <c r="BD2592" i="11" s="1"/>
  <c r="BM2592" i="11" s="1"/>
  <c r="BD2715" i="11" a="1"/>
  <c r="BD2715" i="11" s="1"/>
  <c r="BM2715" i="11" s="1"/>
  <c r="BD2625" i="11" a="1"/>
  <c r="BD2625" i="11" s="1"/>
  <c r="BM2625" i="11" s="1"/>
  <c r="BD2618" i="11" a="1"/>
  <c r="BD2618" i="11" s="1"/>
  <c r="BM2618" i="11" s="1"/>
  <c r="BD2616" i="11" a="1"/>
  <c r="BD2616" i="11" s="1"/>
  <c r="BM2616" i="11" s="1"/>
  <c r="BD2718" i="11" a="1"/>
  <c r="BD2718" i="11" s="1"/>
  <c r="BM2718" i="11" s="1"/>
  <c r="BD2666" i="11" a="1"/>
  <c r="BD2666" i="11" s="1"/>
  <c r="BM2666" i="11" s="1"/>
  <c r="BD2722" i="11" a="1"/>
  <c r="BD2722" i="11" s="1"/>
  <c r="BM2722" i="11" s="1"/>
  <c r="BD2627" i="11" a="1"/>
  <c r="BD2627" i="11" s="1"/>
  <c r="BM2627" i="11" s="1"/>
  <c r="BD2624" i="11" a="1"/>
  <c r="BD2624" i="11" s="1"/>
  <c r="BM2624" i="11" s="1"/>
  <c r="BD2857" i="11" a="1"/>
  <c r="BD2857" i="11" s="1"/>
  <c r="BM2857" i="11" s="1"/>
  <c r="BD2659" i="11" a="1"/>
  <c r="BD2659" i="11" s="1"/>
  <c r="BM2659" i="11" s="1"/>
  <c r="BD2868" i="11" a="1"/>
  <c r="BD2868" i="11" s="1"/>
  <c r="BM2868" i="11" s="1"/>
  <c r="BD2669" i="11" a="1"/>
  <c r="BD2669" i="11" s="1"/>
  <c r="BM2669" i="11" s="1"/>
  <c r="BD2611" i="11" a="1"/>
  <c r="BD2611" i="11" s="1"/>
  <c r="BM2611" i="11" s="1"/>
  <c r="BD2593" i="11" a="1"/>
  <c r="BD2593" i="11" s="1"/>
  <c r="BM2593" i="11" s="1"/>
  <c r="BD2549" i="11" a="1"/>
  <c r="BD2549" i="11" s="1"/>
  <c r="BM2549" i="11" s="1"/>
  <c r="BD2531" i="11" a="1"/>
  <c r="BD2531" i="11" s="1"/>
  <c r="BM2531" i="11" s="1"/>
  <c r="BD2524" i="11" a="1"/>
  <c r="BD2524" i="11" s="1"/>
  <c r="BM2524" i="11" s="1"/>
  <c r="BD2589" i="11" a="1"/>
  <c r="BD2589" i="11" s="1"/>
  <c r="BM2589" i="11" s="1"/>
  <c r="BD2579" i="11" a="1"/>
  <c r="BD2579" i="11" s="1"/>
  <c r="BM2579" i="11" s="1"/>
  <c r="BD2527" i="11" a="1"/>
  <c r="BD2527" i="11" s="1"/>
  <c r="BM2527" i="11" s="1"/>
  <c r="BD2511" i="11" a="1"/>
  <c r="BD2511" i="11" s="1"/>
  <c r="BM2511" i="11" s="1"/>
  <c r="BD2530" i="11" a="1"/>
  <c r="BD2530" i="11" s="1"/>
  <c r="BM2530" i="11" s="1"/>
  <c r="BD2514" i="11" a="1"/>
  <c r="BD2514" i="11" s="1"/>
  <c r="BM2514" i="11" s="1"/>
  <c r="BD2728" i="11" a="1"/>
  <c r="BD2728" i="11" s="1"/>
  <c r="BM2728" i="11" s="1"/>
  <c r="BD2568" i="11" a="1"/>
  <c r="BD2568" i="11" s="1"/>
  <c r="BM2568" i="11" s="1"/>
  <c r="BD2554" i="11" a="1"/>
  <c r="BD2554" i="11" s="1"/>
  <c r="BM2554" i="11" s="1"/>
  <c r="BD2541" i="11" a="1"/>
  <c r="BD2541" i="11" s="1"/>
  <c r="BM2541" i="11" s="1"/>
  <c r="BD2517" i="11" a="1"/>
  <c r="BD2517" i="11" s="1"/>
  <c r="BM2517" i="11" s="1"/>
  <c r="BD2657" i="11" a="1"/>
  <c r="BD2657" i="11" s="1"/>
  <c r="BM2657" i="11" s="1"/>
  <c r="BD2628" i="11" a="1"/>
  <c r="BD2628" i="11" s="1"/>
  <c r="BM2628" i="11" s="1"/>
  <c r="BD2619" i="11" a="1"/>
  <c r="BD2619" i="11" s="1"/>
  <c r="BM2619" i="11" s="1"/>
  <c r="BD2584" i="11" a="1"/>
  <c r="BD2584" i="11" s="1"/>
  <c r="BM2584" i="11" s="1"/>
  <c r="BD2529" i="11" a="1"/>
  <c r="BD2529" i="11" s="1"/>
  <c r="BM2529" i="11" s="1"/>
  <c r="BD2513" i="11" a="1"/>
  <c r="BD2513" i="11" s="1"/>
  <c r="BM2513" i="11" s="1"/>
  <c r="BD2612" i="11" a="1"/>
  <c r="BD2612" i="11" s="1"/>
  <c r="BM2612" i="11" s="1"/>
  <c r="BD2567" i="11" a="1"/>
  <c r="BD2567" i="11" s="1"/>
  <c r="BM2567" i="11" s="1"/>
  <c r="BD2558" i="11" a="1"/>
  <c r="BD2558" i="11" s="1"/>
  <c r="BM2558" i="11" s="1"/>
  <c r="BD2539" i="11" a="1"/>
  <c r="BD2539" i="11" s="1"/>
  <c r="BM2539" i="11" s="1"/>
  <c r="BD2519" i="11" a="1"/>
  <c r="BD2519" i="11" s="1"/>
  <c r="BM2519" i="11" s="1"/>
  <c r="BD2632" i="11" a="1"/>
  <c r="BD2632" i="11" s="1"/>
  <c r="BM2632" i="11" s="1"/>
  <c r="BD2577" i="11" a="1"/>
  <c r="BD2577" i="11" s="1"/>
  <c r="BM2577" i="11" s="1"/>
  <c r="BD2510" i="11" a="1"/>
  <c r="BD2510" i="11" s="1"/>
  <c r="BM2510" i="11" s="1"/>
  <c r="BD2505" i="11" a="1"/>
  <c r="BD2505" i="11" s="1"/>
  <c r="BM2505" i="11" s="1"/>
  <c r="BD2495" i="11" a="1"/>
  <c r="BD2495" i="11" s="1"/>
  <c r="BM2495" i="11" s="1"/>
  <c r="BD2479" i="11" a="1"/>
  <c r="BD2479" i="11" s="1"/>
  <c r="BM2479" i="11" s="1"/>
  <c r="BD2463" i="11" a="1"/>
  <c r="BD2463" i="11" s="1"/>
  <c r="BM2463" i="11" s="1"/>
  <c r="BD2447" i="11" a="1"/>
  <c r="BD2447" i="11" s="1"/>
  <c r="BM2447" i="11" s="1"/>
  <c r="BD2431" i="11" a="1"/>
  <c r="BD2431" i="11" s="1"/>
  <c r="BM2431" i="11" s="1"/>
  <c r="BD2415" i="11" a="1"/>
  <c r="BD2415" i="11" s="1"/>
  <c r="BM2415" i="11" s="1"/>
  <c r="BD2717" i="11" a="1"/>
  <c r="BD2717" i="11" s="1"/>
  <c r="BM2717" i="11" s="1"/>
  <c r="BD2581" i="11" a="1"/>
  <c r="BD2581" i="11" s="1"/>
  <c r="BM2581" i="11" s="1"/>
  <c r="BD2498" i="11" a="1"/>
  <c r="BD2498" i="11" s="1"/>
  <c r="BM2498" i="11" s="1"/>
  <c r="BD2482" i="11" a="1"/>
  <c r="BD2482" i="11" s="1"/>
  <c r="BM2482" i="11" s="1"/>
  <c r="BD2466" i="11" a="1"/>
  <c r="BD2466" i="11" s="1"/>
  <c r="BM2466" i="11" s="1"/>
  <c r="BD2450" i="11" a="1"/>
  <c r="BD2450" i="11" s="1"/>
  <c r="BM2450" i="11" s="1"/>
  <c r="BD2434" i="11" a="1"/>
  <c r="BD2434" i="11" s="1"/>
  <c r="BM2434" i="11" s="1"/>
  <c r="BD2418" i="11" a="1"/>
  <c r="BD2418" i="11" s="1"/>
  <c r="BM2418" i="11" s="1"/>
  <c r="BD2631" i="11" a="1"/>
  <c r="BD2631" i="11" s="1"/>
  <c r="BM2631" i="11" s="1"/>
  <c r="BD2501" i="11" a="1"/>
  <c r="BD2501" i="11" s="1"/>
  <c r="BM2501" i="11" s="1"/>
  <c r="BD2485" i="11" a="1"/>
  <c r="BD2485" i="11" s="1"/>
  <c r="BM2485" i="11" s="1"/>
  <c r="BD2469" i="11" a="1"/>
  <c r="BD2469" i="11" s="1"/>
  <c r="BM2469" i="11" s="1"/>
  <c r="BD2453" i="11" a="1"/>
  <c r="BD2453" i="11" s="1"/>
  <c r="BM2453" i="11" s="1"/>
  <c r="BD2437" i="11" a="1"/>
  <c r="BD2437" i="11" s="1"/>
  <c r="BM2437" i="11" s="1"/>
  <c r="BD2421" i="11" a="1"/>
  <c r="BD2421" i="11" s="1"/>
  <c r="BM2421" i="11" s="1"/>
  <c r="BD2405" i="11" a="1"/>
  <c r="BD2405" i="11" s="1"/>
  <c r="BM2405" i="11" s="1"/>
  <c r="BD2730" i="11" a="1"/>
  <c r="BD2730" i="11" s="1"/>
  <c r="BM2730" i="11" s="1"/>
  <c r="BD2680" i="11" a="1"/>
  <c r="BD2680" i="11" s="1"/>
  <c r="BM2680" i="11" s="1"/>
  <c r="BD2613" i="11" a="1"/>
  <c r="BD2613" i="11" s="1"/>
  <c r="BM2613" i="11" s="1"/>
  <c r="BD2599" i="11" a="1"/>
  <c r="BD2599" i="11" s="1"/>
  <c r="BM2599" i="11" s="1"/>
  <c r="BD2563" i="11" a="1"/>
  <c r="BD2563" i="11" s="1"/>
  <c r="BM2563" i="11" s="1"/>
  <c r="BD2551" i="11" a="1"/>
  <c r="BD2551" i="11" s="1"/>
  <c r="BM2551" i="11" s="1"/>
  <c r="BD2533" i="11" a="1"/>
  <c r="BD2533" i="11" s="1"/>
  <c r="BM2533" i="11" s="1"/>
  <c r="BD2504" i="11" a="1"/>
  <c r="BD2504" i="11" s="1"/>
  <c r="BM2504" i="11" s="1"/>
  <c r="BD2488" i="11" a="1"/>
  <c r="BD2488" i="11" s="1"/>
  <c r="BM2488" i="11" s="1"/>
  <c r="BD2472" i="11" a="1"/>
  <c r="BD2472" i="11" s="1"/>
  <c r="BM2472" i="11" s="1"/>
  <c r="BD2456" i="11" a="1"/>
  <c r="BD2456" i="11" s="1"/>
  <c r="BM2456" i="11" s="1"/>
  <c r="BD2440" i="11" a="1"/>
  <c r="BD2440" i="11" s="1"/>
  <c r="BM2440" i="11" s="1"/>
  <c r="BD2424" i="11" a="1"/>
  <c r="BD2424" i="11" s="1"/>
  <c r="BM2424" i="11" s="1"/>
  <c r="BD2408" i="11" a="1"/>
  <c r="BD2408" i="11" s="1"/>
  <c r="BM2408" i="11" s="1"/>
  <c r="BD2602" i="11" a="1"/>
  <c r="BD2602" i="11" s="1"/>
  <c r="BM2602" i="11" s="1"/>
  <c r="BD2520" i="11" a="1"/>
  <c r="BD2520" i="11" s="1"/>
  <c r="BM2520" i="11" s="1"/>
  <c r="BD2507" i="11" a="1"/>
  <c r="BD2507" i="11" s="1"/>
  <c r="BM2507" i="11" s="1"/>
  <c r="BD2500" i="11" a="1"/>
  <c r="BD2500" i="11" s="1"/>
  <c r="BM2500" i="11" s="1"/>
  <c r="BD2484" i="11" a="1"/>
  <c r="BD2484" i="11" s="1"/>
  <c r="BM2484" i="11" s="1"/>
  <c r="BD2468" i="11" a="1"/>
  <c r="BD2468" i="11" s="1"/>
  <c r="BM2468" i="11" s="1"/>
  <c r="BD2452" i="11" a="1"/>
  <c r="BD2452" i="11" s="1"/>
  <c r="BM2452" i="11" s="1"/>
  <c r="BD2436" i="11" a="1"/>
  <c r="BD2436" i="11" s="1"/>
  <c r="BM2436" i="11" s="1"/>
  <c r="BD2420" i="11" a="1"/>
  <c r="BD2420" i="11" s="1"/>
  <c r="BM2420" i="11" s="1"/>
  <c r="BD2404" i="11" a="1"/>
  <c r="BD2404" i="11" s="1"/>
  <c r="BM2404" i="11" s="1"/>
  <c r="BD2570" i="11" a="1"/>
  <c r="BD2570" i="11" s="1"/>
  <c r="BM2570" i="11" s="1"/>
  <c r="BD2526" i="11" a="1"/>
  <c r="BD2526" i="11" s="1"/>
  <c r="BM2526" i="11" s="1"/>
  <c r="BD2490" i="11" a="1"/>
  <c r="BD2490" i="11" s="1"/>
  <c r="BM2490" i="11" s="1"/>
  <c r="BD2474" i="11" a="1"/>
  <c r="BD2474" i="11" s="1"/>
  <c r="BM2474" i="11" s="1"/>
  <c r="BD2458" i="11" a="1"/>
  <c r="BD2458" i="11" s="1"/>
  <c r="BM2458" i="11" s="1"/>
  <c r="BD2442" i="11" a="1"/>
  <c r="BD2442" i="11" s="1"/>
  <c r="BM2442" i="11" s="1"/>
  <c r="BD2426" i="11" a="1"/>
  <c r="BD2426" i="11" s="1"/>
  <c r="BM2426" i="11" s="1"/>
  <c r="BD2410" i="11" a="1"/>
  <c r="BD2410" i="11" s="1"/>
  <c r="BM2410" i="11" s="1"/>
  <c r="BD2394" i="11" a="1"/>
  <c r="BD2394" i="11" s="1"/>
  <c r="BM2394" i="11" s="1"/>
  <c r="BD2609" i="11" a="1"/>
  <c r="BD2609" i="11" s="1"/>
  <c r="BM2609" i="11" s="1"/>
  <c r="BD2525" i="11" a="1"/>
  <c r="BD2525" i="11" s="1"/>
  <c r="BM2525" i="11" s="1"/>
  <c r="BD2523" i="11" a="1"/>
  <c r="BD2523" i="11" s="1"/>
  <c r="BM2523" i="11" s="1"/>
  <c r="BD2521" i="11" a="1"/>
  <c r="BD2521" i="11" s="1"/>
  <c r="BM2521" i="11" s="1"/>
  <c r="BD2494" i="11" a="1"/>
  <c r="BD2494" i="11" s="1"/>
  <c r="BM2494" i="11" s="1"/>
  <c r="BD2481" i="11" a="1"/>
  <c r="BD2481" i="11" s="1"/>
  <c r="BM2481" i="11" s="1"/>
  <c r="BD2429" i="11" a="1"/>
  <c r="BD2429" i="11" s="1"/>
  <c r="BM2429" i="11" s="1"/>
  <c r="BD2419" i="11" a="1"/>
  <c r="BD2419" i="11" s="1"/>
  <c r="BM2419" i="11" s="1"/>
  <c r="BD2406" i="11" a="1"/>
  <c r="BD2406" i="11" s="1"/>
  <c r="BM2406" i="11" s="1"/>
  <c r="BD2653" i="11" a="1"/>
  <c r="BD2653" i="11" s="1"/>
  <c r="BM2653" i="11" s="1"/>
  <c r="BD2516" i="11" a="1"/>
  <c r="BD2516" i="11" s="1"/>
  <c r="BM2516" i="11" s="1"/>
  <c r="BD2499" i="11" a="1"/>
  <c r="BD2499" i="11" s="1"/>
  <c r="BM2499" i="11" s="1"/>
  <c r="BD2476" i="11" a="1"/>
  <c r="BD2476" i="11" s="1"/>
  <c r="BM2476" i="11" s="1"/>
  <c r="BD2471" i="11" a="1"/>
  <c r="BD2471" i="11" s="1"/>
  <c r="BM2471" i="11" s="1"/>
  <c r="BD2439" i="11" a="1"/>
  <c r="BD2439" i="11" s="1"/>
  <c r="BM2439" i="11" s="1"/>
  <c r="BD2416" i="11" a="1"/>
  <c r="BD2416" i="11" s="1"/>
  <c r="BM2416" i="11" s="1"/>
  <c r="BD2407" i="11" a="1"/>
  <c r="BD2407" i="11" s="1"/>
  <c r="BM2407" i="11" s="1"/>
  <c r="BD2389" i="11" a="1"/>
  <c r="BD2389" i="11" s="1"/>
  <c r="BM2389" i="11" s="1"/>
  <c r="BD2373" i="11" a="1"/>
  <c r="BD2373" i="11" s="1"/>
  <c r="BM2373" i="11" s="1"/>
  <c r="BD2357" i="11" a="1"/>
  <c r="BD2357" i="11" s="1"/>
  <c r="BM2357" i="11" s="1"/>
  <c r="BD2341" i="11" a="1"/>
  <c r="BD2341" i="11" s="1"/>
  <c r="BM2341" i="11" s="1"/>
  <c r="BD2515" i="11" a="1"/>
  <c r="BD2515" i="11" s="1"/>
  <c r="BM2515" i="11" s="1"/>
  <c r="BD2506" i="11" a="1"/>
  <c r="BD2506" i="11" s="1"/>
  <c r="BM2506" i="11" s="1"/>
  <c r="BD2467" i="11" a="1"/>
  <c r="BD2467" i="11" s="1"/>
  <c r="BM2467" i="11" s="1"/>
  <c r="BD2459" i="11" a="1"/>
  <c r="BD2459" i="11" s="1"/>
  <c r="BM2459" i="11" s="1"/>
  <c r="BD2392" i="11" a="1"/>
  <c r="BD2392" i="11" s="1"/>
  <c r="BM2392" i="11" s="1"/>
  <c r="BD2376" i="11" a="1"/>
  <c r="BD2376" i="11" s="1"/>
  <c r="BM2376" i="11" s="1"/>
  <c r="BD2360" i="11" a="1"/>
  <c r="BD2360" i="11" s="1"/>
  <c r="BM2360" i="11" s="1"/>
  <c r="BD2344" i="11" a="1"/>
  <c r="BD2344" i="11" s="1"/>
  <c r="BM2344" i="11" s="1"/>
  <c r="BD2328" i="11" a="1"/>
  <c r="BD2328" i="11" s="1"/>
  <c r="BM2328" i="11" s="1"/>
  <c r="BD2574" i="11" a="1"/>
  <c r="BD2574" i="11" s="1"/>
  <c r="BM2574" i="11" s="1"/>
  <c r="BD2518" i="11" a="1"/>
  <c r="BD2518" i="11" s="1"/>
  <c r="BM2518" i="11" s="1"/>
  <c r="BD2464" i="11" a="1"/>
  <c r="BD2464" i="11" s="1"/>
  <c r="BM2464" i="11" s="1"/>
  <c r="BD2455" i="11" a="1"/>
  <c r="BD2455" i="11" s="1"/>
  <c r="BM2455" i="11" s="1"/>
  <c r="BD2443" i="11" a="1"/>
  <c r="BD2443" i="11" s="1"/>
  <c r="BM2443" i="11" s="1"/>
  <c r="BD2430" i="11" a="1"/>
  <c r="BD2430" i="11" s="1"/>
  <c r="BM2430" i="11" s="1"/>
  <c r="BD2423" i="11" a="1"/>
  <c r="BD2423" i="11" s="1"/>
  <c r="BM2423" i="11" s="1"/>
  <c r="BD2412" i="11" a="1"/>
  <c r="BD2412" i="11" s="1"/>
  <c r="BM2412" i="11" s="1"/>
  <c r="BD2395" i="11" a="1"/>
  <c r="BD2395" i="11" s="1"/>
  <c r="BM2395" i="11" s="1"/>
  <c r="BD2379" i="11" a="1"/>
  <c r="BD2379" i="11" s="1"/>
  <c r="BM2379" i="11" s="1"/>
  <c r="BD2363" i="11" a="1"/>
  <c r="BD2363" i="11" s="1"/>
  <c r="BM2363" i="11" s="1"/>
  <c r="BD2347" i="11" a="1"/>
  <c r="BD2347" i="11" s="1"/>
  <c r="BM2347" i="11" s="1"/>
  <c r="BD2331" i="11" a="1"/>
  <c r="BD2331" i="11" s="1"/>
  <c r="BM2331" i="11" s="1"/>
  <c r="BD2502" i="11" a="1"/>
  <c r="BD2502" i="11" s="1"/>
  <c r="BM2502" i="11" s="1"/>
  <c r="BD2444" i="11" a="1"/>
  <c r="BD2444" i="11" s="1"/>
  <c r="BM2444" i="11" s="1"/>
  <c r="BD2391" i="11" a="1"/>
  <c r="BD2391" i="11" s="1"/>
  <c r="BM2391" i="11" s="1"/>
  <c r="BD2375" i="11" a="1"/>
  <c r="BD2375" i="11" s="1"/>
  <c r="BM2375" i="11" s="1"/>
  <c r="BD2359" i="11" a="1"/>
  <c r="BD2359" i="11" s="1"/>
  <c r="BM2359" i="11" s="1"/>
  <c r="BD2343" i="11" a="1"/>
  <c r="BD2343" i="11" s="1"/>
  <c r="BM2343" i="11" s="1"/>
  <c r="BD2327" i="11" a="1"/>
  <c r="BD2327" i="11" s="1"/>
  <c r="BM2327" i="11" s="1"/>
  <c r="BD2595" i="11" a="1"/>
  <c r="BD2595" i="11" s="1"/>
  <c r="BM2595" i="11" s="1"/>
  <c r="BD2512" i="11" a="1"/>
  <c r="BD2512" i="11" s="1"/>
  <c r="BM2512" i="11" s="1"/>
  <c r="BD2491" i="11" a="1"/>
  <c r="BD2491" i="11" s="1"/>
  <c r="BM2491" i="11" s="1"/>
  <c r="BD2414" i="11" a="1"/>
  <c r="BD2414" i="11" s="1"/>
  <c r="BM2414" i="11" s="1"/>
  <c r="BD2381" i="11" a="1"/>
  <c r="BD2381" i="11" s="1"/>
  <c r="BM2381" i="11" s="1"/>
  <c r="BD2365" i="11" a="1"/>
  <c r="BD2365" i="11" s="1"/>
  <c r="BM2365" i="11" s="1"/>
  <c r="BD2349" i="11" a="1"/>
  <c r="BD2349" i="11" s="1"/>
  <c r="BM2349" i="11" s="1"/>
  <c r="BD2333" i="11" a="1"/>
  <c r="BD2333" i="11" s="1"/>
  <c r="BM2333" i="11" s="1"/>
  <c r="BD2576" i="11" a="1"/>
  <c r="BD2576" i="11" s="1"/>
  <c r="BM2576" i="11" s="1"/>
  <c r="BD2528" i="11" a="1"/>
  <c r="BD2528" i="11" s="1"/>
  <c r="BM2528" i="11" s="1"/>
  <c r="BD2753" i="11" a="1"/>
  <c r="BD2753" i="11" s="1"/>
  <c r="BM2753" i="11" s="1"/>
  <c r="BD2565" i="11" a="1"/>
  <c r="BD2565" i="11" s="1"/>
  <c r="BM2565" i="11" s="1"/>
  <c r="BD2561" i="11" a="1"/>
  <c r="BD2561" i="11" s="1"/>
  <c r="BM2561" i="11" s="1"/>
  <c r="BD2560" i="11" a="1"/>
  <c r="BD2560" i="11" s="1"/>
  <c r="BM2560" i="11" s="1"/>
  <c r="BD2608" i="11" a="1"/>
  <c r="BD2608" i="11" s="1"/>
  <c r="BM2608" i="11" s="1"/>
  <c r="BD2546" i="11" a="1"/>
  <c r="BD2546" i="11" s="1"/>
  <c r="BM2546" i="11" s="1"/>
  <c r="BD2497" i="11" a="1"/>
  <c r="BD2497" i="11" s="1"/>
  <c r="BM2497" i="11" s="1"/>
  <c r="BD2674" i="11" a="1"/>
  <c r="BD2674" i="11" s="1"/>
  <c r="BM2674" i="11" s="1"/>
  <c r="BD2538" i="11" a="1"/>
  <c r="BD2538" i="11" s="1"/>
  <c r="BM2538" i="11" s="1"/>
  <c r="BD2544" i="11" a="1"/>
  <c r="BD2544" i="11" s="1"/>
  <c r="BM2544" i="11" s="1"/>
  <c r="BD2597" i="11" a="1"/>
  <c r="BD2597" i="11" s="1"/>
  <c r="BM2597" i="11" s="1"/>
  <c r="BD2508" i="11" a="1"/>
  <c r="BD2508" i="11" s="1"/>
  <c r="BM2508" i="11" s="1"/>
  <c r="BD2487" i="11" a="1"/>
  <c r="BD2487" i="11" s="1"/>
  <c r="BM2487" i="11" s="1"/>
  <c r="BD2483" i="11" a="1"/>
  <c r="BD2483" i="11" s="1"/>
  <c r="BM2483" i="11" s="1"/>
  <c r="BD2475" i="11" a="1"/>
  <c r="BD2475" i="11" s="1"/>
  <c r="BM2475" i="11" s="1"/>
  <c r="BD2552" i="11" a="1"/>
  <c r="BD2552" i="11" s="1"/>
  <c r="BM2552" i="11" s="1"/>
  <c r="BD2480" i="11" a="1"/>
  <c r="BD2480" i="11" s="1"/>
  <c r="BM2480" i="11" s="1"/>
  <c r="BD2590" i="11" a="1"/>
  <c r="BD2590" i="11" s="1"/>
  <c r="BM2590" i="11" s="1"/>
  <c r="BD2548" i="11" a="1"/>
  <c r="BD2548" i="11" s="1"/>
  <c r="BM2548" i="11" s="1"/>
  <c r="BD2496" i="11" a="1"/>
  <c r="BD2496" i="11" s="1"/>
  <c r="BM2496" i="11" s="1"/>
  <c r="BD2446" i="11" a="1"/>
  <c r="BD2446" i="11" s="1"/>
  <c r="BM2446" i="11" s="1"/>
  <c r="BD2445" i="11" a="1"/>
  <c r="BD2445" i="11" s="1"/>
  <c r="BM2445" i="11" s="1"/>
  <c r="BD2545" i="11" a="1"/>
  <c r="BD2545" i="11" s="1"/>
  <c r="BM2545" i="11" s="1"/>
  <c r="BD2478" i="11" a="1"/>
  <c r="BD2478" i="11" s="1"/>
  <c r="BM2478" i="11" s="1"/>
  <c r="BD2460" i="11" a="1"/>
  <c r="BD2460" i="11" s="1"/>
  <c r="BM2460" i="11" s="1"/>
  <c r="BD2532" i="11" a="1"/>
  <c r="BD2532" i="11" s="1"/>
  <c r="BM2532" i="11" s="1"/>
  <c r="BD2493" i="11" a="1"/>
  <c r="BD2493" i="11" s="1"/>
  <c r="BM2493" i="11" s="1"/>
  <c r="BD2461" i="11" a="1"/>
  <c r="BD2461" i="11" s="1"/>
  <c r="BM2461" i="11" s="1"/>
  <c r="BD2534" i="11" a="1"/>
  <c r="BD2534" i="11" s="1"/>
  <c r="BM2534" i="11" s="1"/>
  <c r="BD2477" i="11" a="1"/>
  <c r="BD2477" i="11" s="1"/>
  <c r="BM2477" i="11" s="1"/>
  <c r="BD2449" i="11" a="1"/>
  <c r="BD2449" i="11" s="1"/>
  <c r="BM2449" i="11" s="1"/>
  <c r="BD2417" i="11" a="1"/>
  <c r="BD2417" i="11" s="1"/>
  <c r="BM2417" i="11" s="1"/>
  <c r="BD2409" i="11" a="1"/>
  <c r="BD2409" i="11" s="1"/>
  <c r="BM2409" i="11" s="1"/>
  <c r="BD2374" i="11" a="1"/>
  <c r="BD2374" i="11" s="1"/>
  <c r="BM2374" i="11" s="1"/>
  <c r="BD2369" i="11" a="1"/>
  <c r="BD2369" i="11" s="1"/>
  <c r="BM2369" i="11" s="1"/>
  <c r="BD2350" i="11" a="1"/>
  <c r="BD2350" i="11" s="1"/>
  <c r="BM2350" i="11" s="1"/>
  <c r="BD2635" i="11" a="1"/>
  <c r="BD2635" i="11" s="1"/>
  <c r="BM2635" i="11" s="1"/>
  <c r="BD2489" i="11" a="1"/>
  <c r="BD2489" i="11" s="1"/>
  <c r="BM2489" i="11" s="1"/>
  <c r="BD2457" i="11" a="1"/>
  <c r="BD2457" i="11" s="1"/>
  <c r="BM2457" i="11" s="1"/>
  <c r="BD2397" i="11" a="1"/>
  <c r="BD2397" i="11" s="1"/>
  <c r="BM2397" i="11" s="1"/>
  <c r="BD2372" i="11" a="1"/>
  <c r="BD2372" i="11" s="1"/>
  <c r="BM2372" i="11" s="1"/>
  <c r="BD2486" i="11" a="1"/>
  <c r="BD2486" i="11" s="1"/>
  <c r="BM2486" i="11" s="1"/>
  <c r="BD2470" i="11" a="1"/>
  <c r="BD2470" i="11" s="1"/>
  <c r="BM2470" i="11" s="1"/>
  <c r="BD2454" i="11" a="1"/>
  <c r="BD2454" i="11" s="1"/>
  <c r="BM2454" i="11" s="1"/>
  <c r="BD2428" i="11" a="1"/>
  <c r="BD2428" i="11" s="1"/>
  <c r="BM2428" i="11" s="1"/>
  <c r="BD2368" i="11" a="1"/>
  <c r="BD2368" i="11" s="1"/>
  <c r="BM2368" i="11" s="1"/>
  <c r="BD2367" i="11" a="1"/>
  <c r="BD2367" i="11" s="1"/>
  <c r="BM2367" i="11" s="1"/>
  <c r="BD2448" i="11" a="1"/>
  <c r="BD2448" i="11" s="1"/>
  <c r="BM2448" i="11" s="1"/>
  <c r="BD2370" i="11" a="1"/>
  <c r="BD2370" i="11" s="1"/>
  <c r="BM2370" i="11" s="1"/>
  <c r="BD2366" i="11" a="1"/>
  <c r="BD2366" i="11" s="1"/>
  <c r="BM2366" i="11" s="1"/>
  <c r="BD2537" i="11" a="1"/>
  <c r="BD2537" i="11" s="1"/>
  <c r="BM2537" i="11" s="1"/>
  <c r="BD2522" i="11" a="1"/>
  <c r="BD2522" i="11" s="1"/>
  <c r="BM2522" i="11" s="1"/>
  <c r="BD2403" i="11" a="1"/>
  <c r="BD2403" i="11" s="1"/>
  <c r="BM2403" i="11" s="1"/>
  <c r="BD2390" i="11" a="1"/>
  <c r="BD2390" i="11" s="1"/>
  <c r="BM2390" i="11" s="1"/>
  <c r="BD2358" i="11" a="1"/>
  <c r="BD2358" i="11" s="1"/>
  <c r="BM2358" i="11" s="1"/>
  <c r="BD2346" i="11" a="1"/>
  <c r="BD2346" i="11" s="1"/>
  <c r="BM2346" i="11" s="1"/>
  <c r="BD2385" i="11" a="1"/>
  <c r="BD2385" i="11" s="1"/>
  <c r="BM2385" i="11" s="1"/>
  <c r="BD2353" i="11" a="1"/>
  <c r="BD2353" i="11" s="1"/>
  <c r="BM2353" i="11" s="1"/>
  <c r="BD2425" i="11" a="1"/>
  <c r="BD2425" i="11" s="1"/>
  <c r="BM2425" i="11" s="1"/>
  <c r="BD2393" i="11" a="1"/>
  <c r="BD2393" i="11" s="1"/>
  <c r="BM2393" i="11" s="1"/>
  <c r="BD2387" i="11" a="1"/>
  <c r="BD2387" i="11" s="1"/>
  <c r="BM2387" i="11" s="1"/>
  <c r="BD2473" i="11" a="1"/>
  <c r="BD2473" i="11" s="1"/>
  <c r="BM2473" i="11" s="1"/>
  <c r="BD2438" i="11" a="1"/>
  <c r="BD2438" i="11" s="1"/>
  <c r="BM2438" i="11" s="1"/>
  <c r="BD2422" i="11" a="1"/>
  <c r="BD2422" i="11" s="1"/>
  <c r="BM2422" i="11" s="1"/>
  <c r="BD2388" i="11" a="1"/>
  <c r="BD2388" i="11" s="1"/>
  <c r="BM2388" i="11" s="1"/>
  <c r="BD2603" i="11" a="1"/>
  <c r="BD2603" i="11" s="1"/>
  <c r="BM2603" i="11" s="1"/>
  <c r="BD2441" i="11" a="1"/>
  <c r="BD2441" i="11" s="1"/>
  <c r="BM2441" i="11" s="1"/>
  <c r="BD2535" i="11" a="1"/>
  <c r="BD2535" i="11" s="1"/>
  <c r="BM2535" i="11" s="1"/>
  <c r="BD2401" i="11" a="1"/>
  <c r="BD2401" i="11" s="1"/>
  <c r="BM2401" i="11" s="1"/>
  <c r="BD2465" i="11" a="1"/>
  <c r="BD2465" i="11" s="1"/>
  <c r="BM2465" i="11" s="1"/>
  <c r="BD2371" i="11" a="1"/>
  <c r="BD2371" i="11" s="1"/>
  <c r="BM2371" i="11" s="1"/>
  <c r="BD2433" i="11" a="1"/>
  <c r="BD2433" i="11" s="1"/>
  <c r="BM2433" i="11" s="1"/>
  <c r="BD2400" i="11" a="1"/>
  <c r="BD2400" i="11" s="1"/>
  <c r="BM2400" i="11" s="1"/>
  <c r="BD2383" i="11" a="1"/>
  <c r="BD2383" i="11" s="1"/>
  <c r="BM2383" i="11" s="1"/>
  <c r="BD2503" i="11" a="1"/>
  <c r="BD2503" i="11" s="1"/>
  <c r="BM2503" i="11" s="1"/>
  <c r="BD2319" i="11" a="1"/>
  <c r="BD2319" i="11" s="1"/>
  <c r="BM2319" i="11" s="1"/>
  <c r="BD2303" i="11" a="1"/>
  <c r="BD2303" i="11" s="1"/>
  <c r="BM2303" i="11" s="1"/>
  <c r="BD2451" i="11" a="1"/>
  <c r="BD2451" i="11" s="1"/>
  <c r="BM2451" i="11" s="1"/>
  <c r="BD2322" i="11" a="1"/>
  <c r="BD2322" i="11" s="1"/>
  <c r="BM2322" i="11" s="1"/>
  <c r="BD2509" i="11" a="1"/>
  <c r="BD2509" i="11" s="1"/>
  <c r="BM2509" i="11" s="1"/>
  <c r="BD2435" i="11" a="1"/>
  <c r="BD2435" i="11" s="1"/>
  <c r="BM2435" i="11" s="1"/>
  <c r="BD2334" i="11" a="1"/>
  <c r="BD2334" i="11" s="1"/>
  <c r="BM2334" i="11" s="1"/>
  <c r="BD2325" i="11" a="1"/>
  <c r="BD2325" i="11" s="1"/>
  <c r="BM2325" i="11" s="1"/>
  <c r="BD2309" i="11" a="1"/>
  <c r="BD2309" i="11" s="1"/>
  <c r="BM2309" i="11" s="1"/>
  <c r="BD2399" i="11" a="1"/>
  <c r="BD2399" i="11" s="1"/>
  <c r="BM2399" i="11" s="1"/>
  <c r="BD2345" i="11" a="1"/>
  <c r="BD2345" i="11" s="1"/>
  <c r="BM2345" i="11" s="1"/>
  <c r="BD2312" i="11" a="1"/>
  <c r="BD2312" i="11" s="1"/>
  <c r="BM2312" i="11" s="1"/>
  <c r="BD2427" i="11" a="1"/>
  <c r="BD2427" i="11" s="1"/>
  <c r="BM2427" i="11" s="1"/>
  <c r="BD2413" i="11" a="1"/>
  <c r="BD2413" i="11" s="1"/>
  <c r="BM2413" i="11" s="1"/>
  <c r="BD2380" i="11" a="1"/>
  <c r="BD2380" i="11" s="1"/>
  <c r="BM2380" i="11" s="1"/>
  <c r="BD2324" i="11" a="1"/>
  <c r="BD2324" i="11" s="1"/>
  <c r="BM2324" i="11" s="1"/>
  <c r="BD2339" i="11" a="1"/>
  <c r="BD2339" i="11" s="1"/>
  <c r="BM2339" i="11" s="1"/>
  <c r="BD2326" i="11" a="1"/>
  <c r="BD2326" i="11" s="1"/>
  <c r="BM2326" i="11" s="1"/>
  <c r="BD2492" i="11" a="1"/>
  <c r="BD2492" i="11" s="1"/>
  <c r="BM2492" i="11" s="1"/>
  <c r="BD2402" i="11" a="1"/>
  <c r="BD2402" i="11" s="1"/>
  <c r="BM2402" i="11" s="1"/>
  <c r="BD2348" i="11" a="1"/>
  <c r="BD2348" i="11" s="1"/>
  <c r="BM2348" i="11" s="1"/>
  <c r="BD2288" i="11" a="1"/>
  <c r="BD2288" i="11" s="1"/>
  <c r="BM2288" i="11" s="1"/>
  <c r="BD2272" i="11" a="1"/>
  <c r="BD2272" i="11" s="1"/>
  <c r="BM2272" i="11" s="1"/>
  <c r="BD2256" i="11" a="1"/>
  <c r="BD2256" i="11" s="1"/>
  <c r="BM2256" i="11" s="1"/>
  <c r="BD2432" i="11" a="1"/>
  <c r="BD2432" i="11" s="1"/>
  <c r="BM2432" i="11" s="1"/>
  <c r="BD2329" i="11" a="1"/>
  <c r="BD2329" i="11" s="1"/>
  <c r="BM2329" i="11" s="1"/>
  <c r="BD2291" i="11" a="1"/>
  <c r="BD2291" i="11" s="1"/>
  <c r="BM2291" i="11" s="1"/>
  <c r="BD2275" i="11" a="1"/>
  <c r="BD2275" i="11" s="1"/>
  <c r="BM2275" i="11" s="1"/>
  <c r="BD2259" i="11" a="1"/>
  <c r="BD2259" i="11" s="1"/>
  <c r="BM2259" i="11" s="1"/>
  <c r="BD2310" i="11" a="1"/>
  <c r="BD2310" i="11" s="1"/>
  <c r="BM2310" i="11" s="1"/>
  <c r="BD2294" i="11" a="1"/>
  <c r="BD2294" i="11" s="1"/>
  <c r="BM2294" i="11" s="1"/>
  <c r="BD2278" i="11" a="1"/>
  <c r="BD2278" i="11" s="1"/>
  <c r="BM2278" i="11" s="1"/>
  <c r="BD2262" i="11" a="1"/>
  <c r="BD2262" i="11" s="1"/>
  <c r="BM2262" i="11" s="1"/>
  <c r="BD2355" i="11" a="1"/>
  <c r="BD2355" i="11" s="1"/>
  <c r="BM2355" i="11" s="1"/>
  <c r="BD2354" i="11" a="1"/>
  <c r="BD2354" i="11" s="1"/>
  <c r="BM2354" i="11" s="1"/>
  <c r="BD2306" i="11" a="1"/>
  <c r="BD2306" i="11" s="1"/>
  <c r="BM2306" i="11" s="1"/>
  <c r="BD2297" i="11" a="1"/>
  <c r="BD2297" i="11" s="1"/>
  <c r="BM2297" i="11" s="1"/>
  <c r="BD2281" i="11" a="1"/>
  <c r="BD2281" i="11" s="1"/>
  <c r="BM2281" i="11" s="1"/>
  <c r="BD2265" i="11" a="1"/>
  <c r="BD2265" i="11" s="1"/>
  <c r="BM2265" i="11" s="1"/>
  <c r="BD2340" i="11" a="1"/>
  <c r="BD2340" i="11" s="1"/>
  <c r="BM2340" i="11" s="1"/>
  <c r="BD2337" i="11" a="1"/>
  <c r="BD2337" i="11" s="1"/>
  <c r="BM2337" i="11" s="1"/>
  <c r="BD2293" i="11" a="1"/>
  <c r="BD2293" i="11" s="1"/>
  <c r="BM2293" i="11" s="1"/>
  <c r="BD2277" i="11" a="1"/>
  <c r="BD2277" i="11" s="1"/>
  <c r="BM2277" i="11" s="1"/>
  <c r="BD2261" i="11" a="1"/>
  <c r="BD2261" i="11" s="1"/>
  <c r="BM2261" i="11" s="1"/>
  <c r="BD2338" i="11" a="1"/>
  <c r="BD2338" i="11" s="1"/>
  <c r="BM2338" i="11" s="1"/>
  <c r="BD2299" i="11" a="1"/>
  <c r="BD2299" i="11" s="1"/>
  <c r="BM2299" i="11" s="1"/>
  <c r="BD2283" i="11" a="1"/>
  <c r="BD2283" i="11" s="1"/>
  <c r="BM2283" i="11" s="1"/>
  <c r="BD2267" i="11" a="1"/>
  <c r="BD2267" i="11" s="1"/>
  <c r="BM2267" i="11" s="1"/>
  <c r="BD2356" i="11" a="1"/>
  <c r="BD2356" i="11" s="1"/>
  <c r="BM2356" i="11" s="1"/>
  <c r="BD2335" i="11" a="1"/>
  <c r="BD2335" i="11" s="1"/>
  <c r="BM2335" i="11" s="1"/>
  <c r="BD2313" i="11" a="1"/>
  <c r="BD2313" i="11" s="1"/>
  <c r="BM2313" i="11" s="1"/>
  <c r="BD2308" i="11" a="1"/>
  <c r="BD2308" i="11" s="1"/>
  <c r="BM2308" i="11" s="1"/>
  <c r="BD2302" i="11" a="1"/>
  <c r="BD2302" i="11" s="1"/>
  <c r="BM2302" i="11" s="1"/>
  <c r="BD2286" i="11" a="1"/>
  <c r="BD2286" i="11" s="1"/>
  <c r="BM2286" i="11" s="1"/>
  <c r="BD2270" i="11" a="1"/>
  <c r="BD2270" i="11" s="1"/>
  <c r="BM2270" i="11" s="1"/>
  <c r="BD2254" i="11" a="1"/>
  <c r="BD2254" i="11" s="1"/>
  <c r="BM2254" i="11" s="1"/>
  <c r="BD2536" i="11" a="1"/>
  <c r="BD2536" i="11" s="1"/>
  <c r="BM2536" i="11" s="1"/>
  <c r="BD2318" i="11" a="1"/>
  <c r="BD2318" i="11" s="1"/>
  <c r="BM2318" i="11" s="1"/>
  <c r="BD2237" i="11" a="1"/>
  <c r="BD2237" i="11" s="1"/>
  <c r="BM2237" i="11" s="1"/>
  <c r="BD2221" i="11" a="1"/>
  <c r="BD2221" i="11" s="1"/>
  <c r="BM2221" i="11" s="1"/>
  <c r="BD2205" i="11" a="1"/>
  <c r="BD2205" i="11" s="1"/>
  <c r="BM2205" i="11" s="1"/>
  <c r="BD2189" i="11" a="1"/>
  <c r="BD2189" i="11" s="1"/>
  <c r="BM2189" i="11" s="1"/>
  <c r="BD2173" i="11" a="1"/>
  <c r="BD2173" i="11" s="1"/>
  <c r="BM2173" i="11" s="1"/>
  <c r="BD2157" i="11" a="1"/>
  <c r="BD2157" i="11" s="1"/>
  <c r="BM2157" i="11" s="1"/>
  <c r="BD2141" i="11" a="1"/>
  <c r="BD2141" i="11" s="1"/>
  <c r="BM2141" i="11" s="1"/>
  <c r="BD2304" i="11" a="1"/>
  <c r="BD2304" i="11" s="1"/>
  <c r="BM2304" i="11" s="1"/>
  <c r="BD2301" i="11" a="1"/>
  <c r="BD2301" i="11" s="1"/>
  <c r="BM2301" i="11" s="1"/>
  <c r="BD2295" i="11" a="1"/>
  <c r="BD2295" i="11" s="1"/>
  <c r="BM2295" i="11" s="1"/>
  <c r="BD2282" i="11" a="1"/>
  <c r="BD2282" i="11" s="1"/>
  <c r="BM2282" i="11" s="1"/>
  <c r="BD2240" i="11" a="1"/>
  <c r="BD2240" i="11" s="1"/>
  <c r="BM2240" i="11" s="1"/>
  <c r="BD2224" i="11" a="1"/>
  <c r="BD2224" i="11" s="1"/>
  <c r="BM2224" i="11" s="1"/>
  <c r="BD2208" i="11" a="1"/>
  <c r="BD2208" i="11" s="1"/>
  <c r="BM2208" i="11" s="1"/>
  <c r="BD2192" i="11" a="1"/>
  <c r="BD2192" i="11" s="1"/>
  <c r="BM2192" i="11" s="1"/>
  <c r="BD2176" i="11" a="1"/>
  <c r="BD2176" i="11" s="1"/>
  <c r="BM2176" i="11" s="1"/>
  <c r="BD2160" i="11" a="1"/>
  <c r="BD2160" i="11" s="1"/>
  <c r="BM2160" i="11" s="1"/>
  <c r="BD2144" i="11" a="1"/>
  <c r="BD2144" i="11" s="1"/>
  <c r="BM2144" i="11" s="1"/>
  <c r="BD2351" i="11" a="1"/>
  <c r="BD2351" i="11" s="1"/>
  <c r="BM2351" i="11" s="1"/>
  <c r="BD2284" i="11" a="1"/>
  <c r="BD2284" i="11" s="1"/>
  <c r="BM2284" i="11" s="1"/>
  <c r="BD2273" i="11" a="1"/>
  <c r="BD2273" i="11" s="1"/>
  <c r="BM2273" i="11" s="1"/>
  <c r="BD2271" i="11" a="1"/>
  <c r="BD2271" i="11" s="1"/>
  <c r="BM2271" i="11" s="1"/>
  <c r="BD2243" i="11" a="1"/>
  <c r="BD2243" i="11" s="1"/>
  <c r="BM2243" i="11" s="1"/>
  <c r="BD2227" i="11" a="1"/>
  <c r="BD2227" i="11" s="1"/>
  <c r="BM2227" i="11" s="1"/>
  <c r="BD2211" i="11" a="1"/>
  <c r="BD2211" i="11" s="1"/>
  <c r="BM2211" i="11" s="1"/>
  <c r="BD2195" i="11" a="1"/>
  <c r="BD2195" i="11" s="1"/>
  <c r="BM2195" i="11" s="1"/>
  <c r="BD2179" i="11" a="1"/>
  <c r="BD2179" i="11" s="1"/>
  <c r="BM2179" i="11" s="1"/>
  <c r="BD2163" i="11" a="1"/>
  <c r="BD2163" i="11" s="1"/>
  <c r="BM2163" i="11" s="1"/>
  <c r="BD2257" i="11" a="1"/>
  <c r="BD2257" i="11" s="1"/>
  <c r="BM2257" i="11" s="1"/>
  <c r="BD2246" i="11" a="1"/>
  <c r="BD2246" i="11" s="1"/>
  <c r="BM2246" i="11" s="1"/>
  <c r="BD2230" i="11" a="1"/>
  <c r="BD2230" i="11" s="1"/>
  <c r="BM2230" i="11" s="1"/>
  <c r="BD2214" i="11" a="1"/>
  <c r="BD2214" i="11" s="1"/>
  <c r="BM2214" i="11" s="1"/>
  <c r="BD2198" i="11" a="1"/>
  <c r="BD2198" i="11" s="1"/>
  <c r="BM2198" i="11" s="1"/>
  <c r="BD2182" i="11" a="1"/>
  <c r="BD2182" i="11" s="1"/>
  <c r="BM2182" i="11" s="1"/>
  <c r="BD2166" i="11" a="1"/>
  <c r="BD2166" i="11" s="1"/>
  <c r="BM2166" i="11" s="1"/>
  <c r="BD2150" i="11" a="1"/>
  <c r="BD2150" i="11" s="1"/>
  <c r="BM2150" i="11" s="1"/>
  <c r="BD2396" i="11" a="1"/>
  <c r="BD2396" i="11" s="1"/>
  <c r="BM2396" i="11" s="1"/>
  <c r="BD2336" i="11" a="1"/>
  <c r="BD2336" i="11" s="1"/>
  <c r="BM2336" i="11" s="1"/>
  <c r="BD2279" i="11" a="1"/>
  <c r="BD2279" i="11" s="1"/>
  <c r="BM2279" i="11" s="1"/>
  <c r="BD2269" i="11" a="1"/>
  <c r="BD2269" i="11" s="1"/>
  <c r="BM2269" i="11" s="1"/>
  <c r="BD2255" i="11" a="1"/>
  <c r="BD2255" i="11" s="1"/>
  <c r="BM2255" i="11" s="1"/>
  <c r="BD2253" i="11" a="1"/>
  <c r="BD2253" i="11" s="1"/>
  <c r="BM2253" i="11" s="1"/>
  <c r="BD2249" i="11" a="1"/>
  <c r="BD2249" i="11" s="1"/>
  <c r="BM2249" i="11" s="1"/>
  <c r="BD2233" i="11" a="1"/>
  <c r="BD2233" i="11" s="1"/>
  <c r="BM2233" i="11" s="1"/>
  <c r="BD2217" i="11" a="1"/>
  <c r="BD2217" i="11" s="1"/>
  <c r="BM2217" i="11" s="1"/>
  <c r="BD2201" i="11" a="1"/>
  <c r="BD2201" i="11" s="1"/>
  <c r="BM2201" i="11" s="1"/>
  <c r="BD2185" i="11" a="1"/>
  <c r="BD2185" i="11" s="1"/>
  <c r="BM2185" i="11" s="1"/>
  <c r="BD2169" i="11" a="1"/>
  <c r="BD2169" i="11" s="1"/>
  <c r="BM2169" i="11" s="1"/>
  <c r="BD2153" i="11" a="1"/>
  <c r="BD2153" i="11" s="1"/>
  <c r="BM2153" i="11" s="1"/>
  <c r="BD2411" i="11" a="1"/>
  <c r="BD2411" i="11" s="1"/>
  <c r="BM2411" i="11" s="1"/>
  <c r="BD2386" i="11" a="1"/>
  <c r="BD2386" i="11" s="1"/>
  <c r="BM2386" i="11" s="1"/>
  <c r="BD2364" i="11" a="1"/>
  <c r="BD2364" i="11" s="1"/>
  <c r="BM2364" i="11" s="1"/>
  <c r="BD2362" i="11" a="1"/>
  <c r="BD2362" i="11" s="1"/>
  <c r="BM2362" i="11" s="1"/>
  <c r="BD2315" i="11" a="1"/>
  <c r="BD2315" i="11" s="1"/>
  <c r="BM2315" i="11" s="1"/>
  <c r="BD2300" i="11" a="1"/>
  <c r="BD2300" i="11" s="1"/>
  <c r="BM2300" i="11" s="1"/>
  <c r="BD2242" i="11" a="1"/>
  <c r="BD2242" i="11" s="1"/>
  <c r="BM2242" i="11" s="1"/>
  <c r="BD2226" i="11" a="1"/>
  <c r="BD2226" i="11" s="1"/>
  <c r="BM2226" i="11" s="1"/>
  <c r="BD2210" i="11" a="1"/>
  <c r="BD2210" i="11" s="1"/>
  <c r="BM2210" i="11" s="1"/>
  <c r="BD2194" i="11" a="1"/>
  <c r="BD2194" i="11" s="1"/>
  <c r="BM2194" i="11" s="1"/>
  <c r="BD2178" i="11" a="1"/>
  <c r="BD2178" i="11" s="1"/>
  <c r="BM2178" i="11" s="1"/>
  <c r="BD2162" i="11" a="1"/>
  <c r="BD2162" i="11" s="1"/>
  <c r="BM2162" i="11" s="1"/>
  <c r="BD2146" i="11" a="1"/>
  <c r="BD2146" i="11" s="1"/>
  <c r="BM2146" i="11" s="1"/>
  <c r="BD2321" i="11" a="1"/>
  <c r="BD2321" i="11" s="1"/>
  <c r="BM2321" i="11" s="1"/>
  <c r="BD2314" i="11" a="1"/>
  <c r="BD2314" i="11" s="1"/>
  <c r="BM2314" i="11" s="1"/>
  <c r="BD2298" i="11" a="1"/>
  <c r="BD2298" i="11" s="1"/>
  <c r="BM2298" i="11" s="1"/>
  <c r="BD2248" i="11" a="1"/>
  <c r="BD2248" i="11" s="1"/>
  <c r="BM2248" i="11" s="1"/>
  <c r="BD2232" i="11" a="1"/>
  <c r="BD2232" i="11" s="1"/>
  <c r="BM2232" i="11" s="1"/>
  <c r="BD2216" i="11" a="1"/>
  <c r="BD2216" i="11" s="1"/>
  <c r="BM2216" i="11" s="1"/>
  <c r="BD2200" i="11" a="1"/>
  <c r="BD2200" i="11" s="1"/>
  <c r="BM2200" i="11" s="1"/>
  <c r="BD2184" i="11" a="1"/>
  <c r="BD2184" i="11" s="1"/>
  <c r="BM2184" i="11" s="1"/>
  <c r="BD2168" i="11" a="1"/>
  <c r="BD2168" i="11" s="1"/>
  <c r="BM2168" i="11" s="1"/>
  <c r="BD2152" i="11" a="1"/>
  <c r="BD2152" i="11" s="1"/>
  <c r="BM2152" i="11" s="1"/>
  <c r="BD2352" i="11" a="1"/>
  <c r="BD2352" i="11" s="1"/>
  <c r="BM2352" i="11" s="1"/>
  <c r="BD2276" i="11" a="1"/>
  <c r="BD2276" i="11" s="1"/>
  <c r="BM2276" i="11" s="1"/>
  <c r="BD2274" i="11" a="1"/>
  <c r="BD2274" i="11" s="1"/>
  <c r="BM2274" i="11" s="1"/>
  <c r="BD2250" i="11" a="1"/>
  <c r="BD2250" i="11" s="1"/>
  <c r="BM2250" i="11" s="1"/>
  <c r="BD2212" i="11" a="1"/>
  <c r="BD2212" i="11" s="1"/>
  <c r="BM2212" i="11" s="1"/>
  <c r="BD2155" i="11" a="1"/>
  <c r="BD2155" i="11" s="1"/>
  <c r="BM2155" i="11" s="1"/>
  <c r="BD2151" i="11" a="1"/>
  <c r="BD2151" i="11" s="1"/>
  <c r="BM2151" i="11" s="1"/>
  <c r="BD2139" i="11" a="1"/>
  <c r="BD2139" i="11" s="1"/>
  <c r="BM2139" i="11" s="1"/>
  <c r="BD2123" i="11" a="1"/>
  <c r="BD2123" i="11" s="1"/>
  <c r="BM2123" i="11" s="1"/>
  <c r="BD2107" i="11" a="1"/>
  <c r="BD2107" i="11" s="1"/>
  <c r="BM2107" i="11" s="1"/>
  <c r="BD2305" i="11" a="1"/>
  <c r="BD2305" i="11" s="1"/>
  <c r="BM2305" i="11" s="1"/>
  <c r="BD2264" i="11" a="1"/>
  <c r="BD2264" i="11" s="1"/>
  <c r="BM2264" i="11" s="1"/>
  <c r="BD2234" i="11" a="1"/>
  <c r="BD2234" i="11" s="1"/>
  <c r="BM2234" i="11" s="1"/>
  <c r="BD2231" i="11" a="1"/>
  <c r="BD2231" i="11" s="1"/>
  <c r="BM2231" i="11" s="1"/>
  <c r="BD2171" i="11" a="1"/>
  <c r="BD2171" i="11" s="1"/>
  <c r="BM2171" i="11" s="1"/>
  <c r="BD2164" i="11" a="1"/>
  <c r="BD2164" i="11" s="1"/>
  <c r="BM2164" i="11" s="1"/>
  <c r="BD2147" i="11" a="1"/>
  <c r="BD2147" i="11" s="1"/>
  <c r="BM2147" i="11" s="1"/>
  <c r="BD2126" i="11" a="1"/>
  <c r="BD2126" i="11" s="1"/>
  <c r="BM2126" i="11" s="1"/>
  <c r="BD2110" i="11" a="1"/>
  <c r="BD2110" i="11" s="1"/>
  <c r="BM2110" i="11" s="1"/>
  <c r="BD2378" i="11" a="1"/>
  <c r="BD2378" i="11" s="1"/>
  <c r="BM2378" i="11" s="1"/>
  <c r="BD2377" i="11" a="1"/>
  <c r="BD2377" i="11" s="1"/>
  <c r="BM2377" i="11" s="1"/>
  <c r="BD2361" i="11" a="1"/>
  <c r="BD2361" i="11" s="1"/>
  <c r="BM2361" i="11" s="1"/>
  <c r="BD2241" i="11" a="1"/>
  <c r="BD2241" i="11" s="1"/>
  <c r="BM2241" i="11" s="1"/>
  <c r="BD2180" i="11" a="1"/>
  <c r="BD2180" i="11" s="1"/>
  <c r="BM2180" i="11" s="1"/>
  <c r="BD2143" i="11" a="1"/>
  <c r="BD2143" i="11" s="1"/>
  <c r="BM2143" i="11" s="1"/>
  <c r="BD2129" i="11" a="1"/>
  <c r="BD2129" i="11" s="1"/>
  <c r="BM2129" i="11" s="1"/>
  <c r="BD2113" i="11" a="1"/>
  <c r="BD2113" i="11" s="1"/>
  <c r="BM2113" i="11" s="1"/>
  <c r="BD2342" i="11" a="1"/>
  <c r="BD2342" i="11" s="1"/>
  <c r="BM2342" i="11" s="1"/>
  <c r="BD2229" i="11" a="1"/>
  <c r="BD2229" i="11" s="1"/>
  <c r="BM2229" i="11" s="1"/>
  <c r="BD2384" i="11" a="1"/>
  <c r="BD2384" i="11" s="1"/>
  <c r="BM2384" i="11" s="1"/>
  <c r="BD2317" i="11" a="1"/>
  <c r="BD2317" i="11" s="1"/>
  <c r="BM2317" i="11" s="1"/>
  <c r="BD2260" i="11" a="1"/>
  <c r="BD2260" i="11" s="1"/>
  <c r="BM2260" i="11" s="1"/>
  <c r="BD2213" i="11" a="1"/>
  <c r="BD2213" i="11" s="1"/>
  <c r="BM2213" i="11" s="1"/>
  <c r="BD2204" i="11" a="1"/>
  <c r="BD2204" i="11" s="1"/>
  <c r="BM2204" i="11" s="1"/>
  <c r="BD2174" i="11" a="1"/>
  <c r="BD2174" i="11" s="1"/>
  <c r="BM2174" i="11" s="1"/>
  <c r="BD2172" i="11" a="1"/>
  <c r="BD2172" i="11" s="1"/>
  <c r="BM2172" i="11" s="1"/>
  <c r="BD2167" i="11" a="1"/>
  <c r="BD2167" i="11" s="1"/>
  <c r="BM2167" i="11" s="1"/>
  <c r="BD2128" i="11" a="1"/>
  <c r="BD2128" i="11" s="1"/>
  <c r="BM2128" i="11" s="1"/>
  <c r="BD2112" i="11" a="1"/>
  <c r="BD2112" i="11" s="1"/>
  <c r="BM2112" i="11" s="1"/>
  <c r="BD2398" i="11" a="1"/>
  <c r="BD2398" i="11" s="1"/>
  <c r="BM2398" i="11" s="1"/>
  <c r="BD2382" i="11" a="1"/>
  <c r="BD2382" i="11" s="1"/>
  <c r="BM2382" i="11" s="1"/>
  <c r="BD2320" i="11" a="1"/>
  <c r="BD2320" i="11" s="1"/>
  <c r="BM2320" i="11" s="1"/>
  <c r="BD2311" i="11" a="1"/>
  <c r="BD2311" i="11" s="1"/>
  <c r="BM2311" i="11" s="1"/>
  <c r="BD2292" i="11" a="1"/>
  <c r="BD2292" i="11" s="1"/>
  <c r="BM2292" i="11" s="1"/>
  <c r="BD2289" i="11" a="1"/>
  <c r="BD2289" i="11" s="1"/>
  <c r="BM2289" i="11" s="1"/>
  <c r="BD2183" i="11" a="1"/>
  <c r="BD2183" i="11" s="1"/>
  <c r="BM2183" i="11" s="1"/>
  <c r="BD2181" i="11" a="1"/>
  <c r="BD2181" i="11" s="1"/>
  <c r="BM2181" i="11" s="1"/>
  <c r="BD2134" i="11" a="1"/>
  <c r="BD2134" i="11" s="1"/>
  <c r="BM2134" i="11" s="1"/>
  <c r="BD2118" i="11" a="1"/>
  <c r="BD2118" i="11" s="1"/>
  <c r="BM2118" i="11" s="1"/>
  <c r="BD2238" i="11" a="1"/>
  <c r="BD2238" i="11" s="1"/>
  <c r="BM2238" i="11" s="1"/>
  <c r="BD2188" i="11" a="1"/>
  <c r="BD2188" i="11" s="1"/>
  <c r="BM2188" i="11" s="1"/>
  <c r="BD2145" i="11" a="1"/>
  <c r="BD2145" i="11" s="1"/>
  <c r="BM2145" i="11" s="1"/>
  <c r="BD2137" i="11" a="1"/>
  <c r="BD2137" i="11" s="1"/>
  <c r="BM2137" i="11" s="1"/>
  <c r="BD2121" i="11" a="1"/>
  <c r="BD2121" i="11" s="1"/>
  <c r="BM2121" i="11" s="1"/>
  <c r="BD2316" i="11" a="1"/>
  <c r="BD2316" i="11" s="1"/>
  <c r="BM2316" i="11" s="1"/>
  <c r="BD2287" i="11" a="1"/>
  <c r="BD2287" i="11" s="1"/>
  <c r="BM2287" i="11" s="1"/>
  <c r="BD2258" i="11" a="1"/>
  <c r="BD2258" i="11" s="1"/>
  <c r="BM2258" i="11" s="1"/>
  <c r="BD2252" i="11" a="1"/>
  <c r="BD2252" i="11" s="1"/>
  <c r="BM2252" i="11" s="1"/>
  <c r="BD2236" i="11" a="1"/>
  <c r="BD2236" i="11" s="1"/>
  <c r="BM2236" i="11" s="1"/>
  <c r="BD2222" i="11" a="1"/>
  <c r="BD2222" i="11" s="1"/>
  <c r="BM2222" i="11" s="1"/>
  <c r="BD2219" i="11" a="1"/>
  <c r="BD2219" i="11" s="1"/>
  <c r="BM2219" i="11" s="1"/>
  <c r="BD2199" i="11" a="1"/>
  <c r="BD2199" i="11" s="1"/>
  <c r="BM2199" i="11" s="1"/>
  <c r="BD2196" i="11" a="1"/>
  <c r="BD2196" i="11" s="1"/>
  <c r="BM2196" i="11" s="1"/>
  <c r="BD2135" i="11" a="1"/>
  <c r="BD2135" i="11" s="1"/>
  <c r="BM2135" i="11" s="1"/>
  <c r="BD2085" i="11" a="1"/>
  <c r="BD2085" i="11" s="1"/>
  <c r="BM2085" i="11" s="1"/>
  <c r="BD2069" i="11" a="1"/>
  <c r="BD2069" i="11" s="1"/>
  <c r="BM2069" i="11" s="1"/>
  <c r="BD2228" i="11" a="1"/>
  <c r="BD2228" i="11" s="1"/>
  <c r="BM2228" i="11" s="1"/>
  <c r="BD2225" i="11" a="1"/>
  <c r="BD2225" i="11" s="1"/>
  <c r="BM2225" i="11" s="1"/>
  <c r="BD2220" i="11" a="1"/>
  <c r="BD2220" i="11" s="1"/>
  <c r="BM2220" i="11" s="1"/>
  <c r="BD2207" i="11" a="1"/>
  <c r="BD2207" i="11" s="1"/>
  <c r="BM2207" i="11" s="1"/>
  <c r="BD2203" i="11" a="1"/>
  <c r="BD2203" i="11" s="1"/>
  <c r="BM2203" i="11" s="1"/>
  <c r="BD2131" i="11" a="1"/>
  <c r="BD2131" i="11" s="1"/>
  <c r="BM2131" i="11" s="1"/>
  <c r="BD2101" i="11" a="1"/>
  <c r="BD2101" i="11" s="1"/>
  <c r="BM2101" i="11" s="1"/>
  <c r="BD2088" i="11" a="1"/>
  <c r="BD2088" i="11" s="1"/>
  <c r="BM2088" i="11" s="1"/>
  <c r="BD2072" i="11" a="1"/>
  <c r="BD2072" i="11" s="1"/>
  <c r="BM2072" i="11" s="1"/>
  <c r="BD2330" i="11" a="1"/>
  <c r="BD2330" i="11" s="1"/>
  <c r="BM2330" i="11" s="1"/>
  <c r="BD2235" i="11" a="1"/>
  <c r="BD2235" i="11" s="1"/>
  <c r="BM2235" i="11" s="1"/>
  <c r="BD2190" i="11" a="1"/>
  <c r="BD2190" i="11" s="1"/>
  <c r="BM2190" i="11" s="1"/>
  <c r="BD2186" i="11" a="1"/>
  <c r="BD2186" i="11" s="1"/>
  <c r="BM2186" i="11" s="1"/>
  <c r="BD2149" i="11" a="1"/>
  <c r="BD2149" i="11" s="1"/>
  <c r="BM2149" i="11" s="1"/>
  <c r="BD2127" i="11" a="1"/>
  <c r="BD2127" i="11" s="1"/>
  <c r="BM2127" i="11" s="1"/>
  <c r="BD2103" i="11" a="1"/>
  <c r="BD2103" i="11" s="1"/>
  <c r="BM2103" i="11" s="1"/>
  <c r="BD2091" i="11" a="1"/>
  <c r="BD2091" i="11" s="1"/>
  <c r="BM2091" i="11" s="1"/>
  <c r="BD2075" i="11" a="1"/>
  <c r="BD2075" i="11" s="1"/>
  <c r="BM2075" i="11" s="1"/>
  <c r="BD2332" i="11" a="1"/>
  <c r="BD2332" i="11" s="1"/>
  <c r="BM2332" i="11" s="1"/>
  <c r="BD2307" i="11" a="1"/>
  <c r="BD2307" i="11" s="1"/>
  <c r="BM2307" i="11" s="1"/>
  <c r="BD2280" i="11" a="1"/>
  <c r="BD2280" i="11" s="1"/>
  <c r="BM2280" i="11" s="1"/>
  <c r="BD2177" i="11" a="1"/>
  <c r="BD2177" i="11" s="1"/>
  <c r="BM2177" i="11" s="1"/>
  <c r="BD2158" i="11" a="1"/>
  <c r="BD2158" i="11" s="1"/>
  <c r="BM2158" i="11" s="1"/>
  <c r="BD2142" i="11" a="1"/>
  <c r="BD2142" i="11" s="1"/>
  <c r="BM2142" i="11" s="1"/>
  <c r="BD2132" i="11" a="1"/>
  <c r="BD2132" i="11" s="1"/>
  <c r="BM2132" i="11" s="1"/>
  <c r="BD2119" i="11" a="1"/>
  <c r="BD2119" i="11" s="1"/>
  <c r="BM2119" i="11" s="1"/>
  <c r="BD2094" i="11" a="1"/>
  <c r="BD2094" i="11" s="1"/>
  <c r="BM2094" i="11" s="1"/>
  <c r="BD2078" i="11" a="1"/>
  <c r="BD2078" i="11" s="1"/>
  <c r="BM2078" i="11" s="1"/>
  <c r="BD2323" i="11" a="1"/>
  <c r="BD2323" i="11" s="1"/>
  <c r="BM2323" i="11" s="1"/>
  <c r="BD2244" i="11" a="1"/>
  <c r="BD2244" i="11" s="1"/>
  <c r="BM2244" i="11" s="1"/>
  <c r="BD2223" i="11" a="1"/>
  <c r="BD2223" i="11" s="1"/>
  <c r="BM2223" i="11" s="1"/>
  <c r="BD2215" i="11" a="1"/>
  <c r="BD2215" i="11" s="1"/>
  <c r="BM2215" i="11" s="1"/>
  <c r="BD2136" i="11" a="1"/>
  <c r="BD2136" i="11" s="1"/>
  <c r="BM2136" i="11" s="1"/>
  <c r="BD2115" i="11" a="1"/>
  <c r="BD2115" i="11" s="1"/>
  <c r="BM2115" i="11" s="1"/>
  <c r="BD2097" i="11" a="1"/>
  <c r="BD2097" i="11" s="1"/>
  <c r="BM2097" i="11" s="1"/>
  <c r="BD2081" i="11" a="1"/>
  <c r="BD2081" i="11" s="1"/>
  <c r="BM2081" i="11" s="1"/>
  <c r="BD2251" i="11" a="1"/>
  <c r="BD2251" i="11" s="1"/>
  <c r="BM2251" i="11" s="1"/>
  <c r="BD2120" i="11" a="1"/>
  <c r="BD2120" i="11" s="1"/>
  <c r="BM2120" i="11" s="1"/>
  <c r="BD2102" i="11" a="1"/>
  <c r="BD2102" i="11" s="1"/>
  <c r="BM2102" i="11" s="1"/>
  <c r="BD2090" i="11" a="1"/>
  <c r="BD2090" i="11" s="1"/>
  <c r="BM2090" i="11" s="1"/>
  <c r="BD2074" i="11" a="1"/>
  <c r="BD2074" i="11" s="1"/>
  <c r="BM2074" i="11" s="1"/>
  <c r="BD2290" i="11" a="1"/>
  <c r="BD2290" i="11" s="1"/>
  <c r="BM2290" i="11" s="1"/>
  <c r="BD2206" i="11" a="1"/>
  <c r="BD2206" i="11" s="1"/>
  <c r="BM2206" i="11" s="1"/>
  <c r="BD2154" i="11" a="1"/>
  <c r="BD2154" i="11" s="1"/>
  <c r="BM2154" i="11" s="1"/>
  <c r="BD2133" i="11" a="1"/>
  <c r="BD2133" i="11" s="1"/>
  <c r="BM2133" i="11" s="1"/>
  <c r="BD2096" i="11" a="1"/>
  <c r="BD2096" i="11" s="1"/>
  <c r="BM2096" i="11" s="1"/>
  <c r="BD2080" i="11" a="1"/>
  <c r="BD2080" i="11" s="1"/>
  <c r="BM2080" i="11" s="1"/>
  <c r="BD2263" i="11" a="1"/>
  <c r="BD2263" i="11" s="1"/>
  <c r="BM2263" i="11" s="1"/>
  <c r="BD2170" i="11" a="1"/>
  <c r="BD2170" i="11" s="1"/>
  <c r="BM2170" i="11" s="1"/>
  <c r="BD2138" i="11" a="1"/>
  <c r="BD2138" i="11" s="1"/>
  <c r="BM2138" i="11" s="1"/>
  <c r="BD2125" i="11" a="1"/>
  <c r="BD2125" i="11" s="1"/>
  <c r="BM2125" i="11" s="1"/>
  <c r="BD2108" i="11" a="1"/>
  <c r="BD2108" i="11" s="1"/>
  <c r="BM2108" i="11" s="1"/>
  <c r="BD2086" i="11" a="1"/>
  <c r="BD2086" i="11" s="1"/>
  <c r="BM2086" i="11" s="1"/>
  <c r="BD2191" i="11" a="1"/>
  <c r="BD2191" i="11" s="1"/>
  <c r="BM2191" i="11" s="1"/>
  <c r="BD2140" i="11" a="1"/>
  <c r="BD2140" i="11" s="1"/>
  <c r="BM2140" i="11" s="1"/>
  <c r="BD2092" i="11" a="1"/>
  <c r="BD2092" i="11" s="1"/>
  <c r="BM2092" i="11" s="1"/>
  <c r="BD2053" i="11" a="1"/>
  <c r="BD2053" i="11" s="1"/>
  <c r="BM2053" i="11" s="1"/>
  <c r="BD2037" i="11" a="1"/>
  <c r="BD2037" i="11" s="1"/>
  <c r="BM2037" i="11" s="1"/>
  <c r="BD2021" i="11" a="1"/>
  <c r="BD2021" i="11" s="1"/>
  <c r="BM2021" i="11" s="1"/>
  <c r="BD2005" i="11" a="1"/>
  <c r="BD2005" i="11" s="1"/>
  <c r="BM2005" i="11" s="1"/>
  <c r="BD1989" i="11" a="1"/>
  <c r="BD1989" i="11" s="1"/>
  <c r="BM1989" i="11" s="1"/>
  <c r="BD1973" i="11" a="1"/>
  <c r="BD1973" i="11" s="1"/>
  <c r="BM1973" i="11" s="1"/>
  <c r="BD1957" i="11" a="1"/>
  <c r="BD1957" i="11" s="1"/>
  <c r="BM1957" i="11" s="1"/>
  <c r="BD2285" i="11" a="1"/>
  <c r="BD2285" i="11" s="1"/>
  <c r="BM2285" i="11" s="1"/>
  <c r="BD2148" i="11" a="1"/>
  <c r="BD2148" i="11" s="1"/>
  <c r="BM2148" i="11" s="1"/>
  <c r="BD2056" i="11" a="1"/>
  <c r="BD2056" i="11" s="1"/>
  <c r="BM2056" i="11" s="1"/>
  <c r="BD2040" i="11" a="1"/>
  <c r="BD2040" i="11" s="1"/>
  <c r="BM2040" i="11" s="1"/>
  <c r="BD2024" i="11" a="1"/>
  <c r="BD2024" i="11" s="1"/>
  <c r="BM2024" i="11" s="1"/>
  <c r="BD2008" i="11" a="1"/>
  <c r="BD2008" i="11" s="1"/>
  <c r="BM2008" i="11" s="1"/>
  <c r="BD1992" i="11" a="1"/>
  <c r="BD1992" i="11" s="1"/>
  <c r="BM1992" i="11" s="1"/>
  <c r="BD1976" i="11" a="1"/>
  <c r="BD1976" i="11" s="1"/>
  <c r="BM1976" i="11" s="1"/>
  <c r="BD1960" i="11" a="1"/>
  <c r="BD1960" i="11" s="1"/>
  <c r="BM1960" i="11" s="1"/>
  <c r="BD2218" i="11" a="1"/>
  <c r="BD2218" i="11" s="1"/>
  <c r="BM2218" i="11" s="1"/>
  <c r="BD2209" i="11" a="1"/>
  <c r="BD2209" i="11" s="1"/>
  <c r="BM2209" i="11" s="1"/>
  <c r="BD2197" i="11" a="1"/>
  <c r="BD2197" i="11" s="1"/>
  <c r="BM2197" i="11" s="1"/>
  <c r="BD2100" i="11" a="1"/>
  <c r="BD2100" i="11" s="1"/>
  <c r="BM2100" i="11" s="1"/>
  <c r="BD2059" i="11" a="1"/>
  <c r="BD2059" i="11" s="1"/>
  <c r="BM2059" i="11" s="1"/>
  <c r="BD2043" i="11" a="1"/>
  <c r="BD2043" i="11" s="1"/>
  <c r="BM2043" i="11" s="1"/>
  <c r="BD2027" i="11" a="1"/>
  <c r="BD2027" i="11" s="1"/>
  <c r="BM2027" i="11" s="1"/>
  <c r="BD2011" i="11" a="1"/>
  <c r="BD2011" i="11" s="1"/>
  <c r="BM2011" i="11" s="1"/>
  <c r="BD1995" i="11" a="1"/>
  <c r="BD1995" i="11" s="1"/>
  <c r="BM1995" i="11" s="1"/>
  <c r="BD1979" i="11" a="1"/>
  <c r="BD1979" i="11" s="1"/>
  <c r="BM1979" i="11" s="1"/>
  <c r="BD1963" i="11" a="1"/>
  <c r="BD1963" i="11" s="1"/>
  <c r="BM1963" i="11" s="1"/>
  <c r="BD2111" i="11" a="1"/>
  <c r="BD2111" i="11" s="1"/>
  <c r="BM2111" i="11" s="1"/>
  <c r="BD2083" i="11" a="1"/>
  <c r="BD2083" i="11" s="1"/>
  <c r="BM2083" i="11" s="1"/>
  <c r="BD2062" i="11" a="1"/>
  <c r="BD2062" i="11" s="1"/>
  <c r="BM2062" i="11" s="1"/>
  <c r="BD2046" i="11" a="1"/>
  <c r="BD2046" i="11" s="1"/>
  <c r="BM2046" i="11" s="1"/>
  <c r="BD2030" i="11" a="1"/>
  <c r="BD2030" i="11" s="1"/>
  <c r="BM2030" i="11" s="1"/>
  <c r="BD2014" i="11" a="1"/>
  <c r="BD2014" i="11" s="1"/>
  <c r="BM2014" i="11" s="1"/>
  <c r="BD1998" i="11" a="1"/>
  <c r="BD1998" i="11" s="1"/>
  <c r="BM1998" i="11" s="1"/>
  <c r="BD1982" i="11" a="1"/>
  <c r="BD1982" i="11" s="1"/>
  <c r="BM1982" i="11" s="1"/>
  <c r="BD1966" i="11" a="1"/>
  <c r="BD1966" i="11" s="1"/>
  <c r="BM1966" i="11" s="1"/>
  <c r="BD1950" i="11" a="1"/>
  <c r="BD1950" i="11" s="1"/>
  <c r="BM1950" i="11" s="1"/>
  <c r="BD2462" i="11" a="1"/>
  <c r="BD2462" i="11" s="1"/>
  <c r="BM2462" i="11" s="1"/>
  <c r="BD2268" i="11" a="1"/>
  <c r="BD2268" i="11" s="1"/>
  <c r="BM2268" i="11" s="1"/>
  <c r="BD2165" i="11" a="1"/>
  <c r="BD2165" i="11" s="1"/>
  <c r="BM2165" i="11" s="1"/>
  <c r="BD2058" i="11" a="1"/>
  <c r="BD2058" i="11" s="1"/>
  <c r="BM2058" i="11" s="1"/>
  <c r="BD2042" i="11" a="1"/>
  <c r="BD2042" i="11" s="1"/>
  <c r="BM2042" i="11" s="1"/>
  <c r="BD2026" i="11" a="1"/>
  <c r="BD2026" i="11" s="1"/>
  <c r="BM2026" i="11" s="1"/>
  <c r="BD2010" i="11" a="1"/>
  <c r="BD2010" i="11" s="1"/>
  <c r="BM2010" i="11" s="1"/>
  <c r="BD1994" i="11" a="1"/>
  <c r="BD1994" i="11" s="1"/>
  <c r="BM1994" i="11" s="1"/>
  <c r="BD1978" i="11" a="1"/>
  <c r="BD1978" i="11" s="1"/>
  <c r="BM1978" i="11" s="1"/>
  <c r="BD1962" i="11" a="1"/>
  <c r="BD1962" i="11" s="1"/>
  <c r="BM1962" i="11" s="1"/>
  <c r="BD2104" i="11" a="1"/>
  <c r="BD2104" i="11" s="1"/>
  <c r="BM2104" i="11" s="1"/>
  <c r="BD2099" i="11" a="1"/>
  <c r="BD2099" i="11" s="1"/>
  <c r="BM2099" i="11" s="1"/>
  <c r="BD2095" i="11" a="1"/>
  <c r="BD2095" i="11" s="1"/>
  <c r="BM2095" i="11" s="1"/>
  <c r="BD2064" i="11" a="1"/>
  <c r="BD2064" i="11" s="1"/>
  <c r="BM2064" i="11" s="1"/>
  <c r="BD2048" i="11" a="1"/>
  <c r="BD2048" i="11" s="1"/>
  <c r="BM2048" i="11" s="1"/>
  <c r="BD2032" i="11" a="1"/>
  <c r="BD2032" i="11" s="1"/>
  <c r="BM2032" i="11" s="1"/>
  <c r="BD2266" i="11" a="1"/>
  <c r="BD2266" i="11" s="1"/>
  <c r="BM2266" i="11" s="1"/>
  <c r="BD2175" i="11" a="1"/>
  <c r="BD2175" i="11" s="1"/>
  <c r="BM2175" i="11" s="1"/>
  <c r="BD2077" i="11" a="1"/>
  <c r="BD2077" i="11" s="1"/>
  <c r="BM2077" i="11" s="1"/>
  <c r="BD2067" i="11" a="1"/>
  <c r="BD2067" i="11" s="1"/>
  <c r="BM2067" i="11" s="1"/>
  <c r="BD2051" i="11" a="1"/>
  <c r="BD2051" i="11" s="1"/>
  <c r="BM2051" i="11" s="1"/>
  <c r="BD2035" i="11" a="1"/>
  <c r="BD2035" i="11" s="1"/>
  <c r="BM2035" i="11" s="1"/>
  <c r="BD2019" i="11" a="1"/>
  <c r="BD2019" i="11" s="1"/>
  <c r="BM2019" i="11" s="1"/>
  <c r="BD2003" i="11" a="1"/>
  <c r="BD2003" i="11" s="1"/>
  <c r="BM2003" i="11" s="1"/>
  <c r="BD1987" i="11" a="1"/>
  <c r="BD1987" i="11" s="1"/>
  <c r="BM1987" i="11" s="1"/>
  <c r="BD1971" i="11" a="1"/>
  <c r="BD1971" i="11" s="1"/>
  <c r="BM1971" i="11" s="1"/>
  <c r="BD1955" i="11" a="1"/>
  <c r="BD1955" i="11" s="1"/>
  <c r="BM1955" i="11" s="1"/>
  <c r="BD2057" i="11" a="1"/>
  <c r="BD2057" i="11" s="1"/>
  <c r="BM2057" i="11" s="1"/>
  <c r="BD2044" i="11" a="1"/>
  <c r="BD2044" i="11" s="1"/>
  <c r="BM2044" i="11" s="1"/>
  <c r="BD2031" i="11" a="1"/>
  <c r="BD2031" i="11" s="1"/>
  <c r="BM2031" i="11" s="1"/>
  <c r="BD2000" i="11" a="1"/>
  <c r="BD2000" i="11" s="1"/>
  <c r="BM2000" i="11" s="1"/>
  <c r="BD1983" i="11" a="1"/>
  <c r="BD1983" i="11" s="1"/>
  <c r="BM1983" i="11" s="1"/>
  <c r="BD1975" i="11" a="1"/>
  <c r="BD1975" i="11" s="1"/>
  <c r="BM1975" i="11" s="1"/>
  <c r="BD1948" i="11" a="1"/>
  <c r="BD1948" i="11" s="1"/>
  <c r="BM1948" i="11" s="1"/>
  <c r="BD1944" i="11" a="1"/>
  <c r="BD1944" i="11" s="1"/>
  <c r="BM1944" i="11" s="1"/>
  <c r="BD1928" i="11" a="1"/>
  <c r="BD1928" i="11" s="1"/>
  <c r="BM1928" i="11" s="1"/>
  <c r="BD1912" i="11" a="1"/>
  <c r="BD1912" i="11" s="1"/>
  <c r="BM1912" i="11" s="1"/>
  <c r="BD1896" i="11" a="1"/>
  <c r="BD1896" i="11" s="1"/>
  <c r="BM1896" i="11" s="1"/>
  <c r="BD1880" i="11" a="1"/>
  <c r="BD1880" i="11" s="1"/>
  <c r="BM1880" i="11" s="1"/>
  <c r="BD1864" i="11" a="1"/>
  <c r="BD1864" i="11" s="1"/>
  <c r="BM1864" i="11" s="1"/>
  <c r="BD2041" i="11" a="1"/>
  <c r="BD2041" i="11" s="1"/>
  <c r="BM2041" i="11" s="1"/>
  <c r="BD1996" i="11" a="1"/>
  <c r="BD1996" i="11" s="1"/>
  <c r="BM1996" i="11" s="1"/>
  <c r="BD1988" i="11" a="1"/>
  <c r="BD1988" i="11" s="1"/>
  <c r="BM1988" i="11" s="1"/>
  <c r="BD1949" i="11" a="1"/>
  <c r="BD1949" i="11" s="1"/>
  <c r="BM1949" i="11" s="1"/>
  <c r="BD1931" i="11" a="1"/>
  <c r="BD1931" i="11" s="1"/>
  <c r="BM1931" i="11" s="1"/>
  <c r="BD1915" i="11" a="1"/>
  <c r="BD1915" i="11" s="1"/>
  <c r="BM1915" i="11" s="1"/>
  <c r="BD1899" i="11" a="1"/>
  <c r="BD1899" i="11" s="1"/>
  <c r="BM1899" i="11" s="1"/>
  <c r="BD1883" i="11" a="1"/>
  <c r="BD1883" i="11" s="1"/>
  <c r="BM1883" i="11" s="1"/>
  <c r="BD1867" i="11" a="1"/>
  <c r="BD1867" i="11" s="1"/>
  <c r="BM1867" i="11" s="1"/>
  <c r="BD1851" i="11" a="1"/>
  <c r="BD1851" i="11" s="1"/>
  <c r="BM1851" i="11" s="1"/>
  <c r="BD2029" i="11" a="1"/>
  <c r="BD2029" i="11" s="1"/>
  <c r="BM2029" i="11" s="1"/>
  <c r="BD2017" i="11" a="1"/>
  <c r="BD2017" i="11" s="1"/>
  <c r="BM2017" i="11" s="1"/>
  <c r="BD1984" i="11" a="1"/>
  <c r="BD1984" i="11" s="1"/>
  <c r="BM1984" i="11" s="1"/>
  <c r="BD1967" i="11" a="1"/>
  <c r="BD1967" i="11" s="1"/>
  <c r="BM1967" i="11" s="1"/>
  <c r="BD1952" i="11" a="1"/>
  <c r="BD1952" i="11" s="1"/>
  <c r="BM1952" i="11" s="1"/>
  <c r="BD1934" i="11" a="1"/>
  <c r="BD1934" i="11" s="1"/>
  <c r="BM1934" i="11" s="1"/>
  <c r="BD1918" i="11" a="1"/>
  <c r="BD1918" i="11" s="1"/>
  <c r="BM1918" i="11" s="1"/>
  <c r="BD1902" i="11" a="1"/>
  <c r="BD1902" i="11" s="1"/>
  <c r="BM1902" i="11" s="1"/>
  <c r="BD1886" i="11" a="1"/>
  <c r="BD1886" i="11" s="1"/>
  <c r="BM1886" i="11" s="1"/>
  <c r="BD1870" i="11" a="1"/>
  <c r="BD1870" i="11" s="1"/>
  <c r="BM1870" i="11" s="1"/>
  <c r="BD1854" i="11" a="1"/>
  <c r="BD1854" i="11" s="1"/>
  <c r="BM1854" i="11" s="1"/>
  <c r="BD2093" i="11" a="1"/>
  <c r="BD2093" i="11" s="1"/>
  <c r="BM2093" i="11" s="1"/>
  <c r="BD2063" i="11" a="1"/>
  <c r="BD2063" i="11" s="1"/>
  <c r="BM2063" i="11" s="1"/>
  <c r="BD2013" i="11" a="1"/>
  <c r="BD2013" i="11" s="1"/>
  <c r="BM2013" i="11" s="1"/>
  <c r="BD1980" i="11" a="1"/>
  <c r="BD1980" i="11" s="1"/>
  <c r="BM1980" i="11" s="1"/>
  <c r="BD1972" i="11" a="1"/>
  <c r="BD1972" i="11" s="1"/>
  <c r="BM1972" i="11" s="1"/>
  <c r="BD1953" i="11" a="1"/>
  <c r="BD1953" i="11" s="1"/>
  <c r="BM1953" i="11" s="1"/>
  <c r="BD1951" i="11" a="1"/>
  <c r="BD1951" i="11" s="1"/>
  <c r="BM1951" i="11" s="1"/>
  <c r="BD1937" i="11" a="1"/>
  <c r="BD1937" i="11" s="1"/>
  <c r="BM1937" i="11" s="1"/>
  <c r="BD1921" i="11" a="1"/>
  <c r="BD1921" i="11" s="1"/>
  <c r="BM1921" i="11" s="1"/>
  <c r="BD1905" i="11" a="1"/>
  <c r="BD1905" i="11" s="1"/>
  <c r="BM1905" i="11" s="1"/>
  <c r="BD1889" i="11" a="1"/>
  <c r="BD1889" i="11" s="1"/>
  <c r="BM1889" i="11" s="1"/>
  <c r="BD1873" i="11" a="1"/>
  <c r="BD1873" i="11" s="1"/>
  <c r="BM1873" i="11" s="1"/>
  <c r="BD1857" i="11" a="1"/>
  <c r="BD1857" i="11" s="1"/>
  <c r="BM1857" i="11" s="1"/>
  <c r="BD2117" i="11" a="1"/>
  <c r="BD2117" i="11" s="1"/>
  <c r="BM2117" i="11" s="1"/>
  <c r="BD2098" i="11" a="1"/>
  <c r="BD2098" i="11" s="1"/>
  <c r="BM2098" i="11" s="1"/>
  <c r="BD2066" i="11" a="1"/>
  <c r="BD2066" i="11" s="1"/>
  <c r="BM2066" i="11" s="1"/>
  <c r="BD2055" i="11" a="1"/>
  <c r="BD2055" i="11" s="1"/>
  <c r="BM2055" i="11" s="1"/>
  <c r="BD2047" i="11" a="1"/>
  <c r="BD2047" i="11" s="1"/>
  <c r="BM2047" i="11" s="1"/>
  <c r="BD2034" i="11" a="1"/>
  <c r="BD2034" i="11" s="1"/>
  <c r="BM2034" i="11" s="1"/>
  <c r="BD2009" i="11" a="1"/>
  <c r="BD2009" i="11" s="1"/>
  <c r="BM2009" i="11" s="1"/>
  <c r="BD2001" i="11" a="1"/>
  <c r="BD2001" i="11" s="1"/>
  <c r="BM2001" i="11" s="1"/>
  <c r="BD1968" i="11" a="1"/>
  <c r="BD1968" i="11" s="1"/>
  <c r="BM1968" i="11" s="1"/>
  <c r="BD1956" i="11" a="1"/>
  <c r="BD1956" i="11" s="1"/>
  <c r="BM1956" i="11" s="1"/>
  <c r="BD1954" i="11" a="1"/>
  <c r="BD1954" i="11" s="1"/>
  <c r="BM1954" i="11" s="1"/>
  <c r="BD1940" i="11" a="1"/>
  <c r="BD1940" i="11" s="1"/>
  <c r="BM1940" i="11" s="1"/>
  <c r="BD1924" i="11" a="1"/>
  <c r="BD1924" i="11" s="1"/>
  <c r="BM1924" i="11" s="1"/>
  <c r="BD2187" i="11" a="1"/>
  <c r="BD2187" i="11" s="1"/>
  <c r="BM2187" i="11" s="1"/>
  <c r="BD2130" i="11" a="1"/>
  <c r="BD2130" i="11" s="1"/>
  <c r="BM2130" i="11" s="1"/>
  <c r="BD2070" i="11" a="1"/>
  <c r="BD2070" i="11" s="1"/>
  <c r="BM2070" i="11" s="1"/>
  <c r="BD2050" i="11" a="1"/>
  <c r="BD2050" i="11" s="1"/>
  <c r="BM2050" i="11" s="1"/>
  <c r="BD2039" i="11" a="1"/>
  <c r="BD2039" i="11" s="1"/>
  <c r="BM2039" i="11" s="1"/>
  <c r="BD2025" i="11" a="1"/>
  <c r="BD2025" i="11" s="1"/>
  <c r="BM2025" i="11" s="1"/>
  <c r="BD2022" i="11" a="1"/>
  <c r="BD2022" i="11" s="1"/>
  <c r="BM2022" i="11" s="1"/>
  <c r="BD1997" i="11" a="1"/>
  <c r="BD1997" i="11" s="1"/>
  <c r="BM1997" i="11" s="1"/>
  <c r="BD1964" i="11" a="1"/>
  <c r="BD1964" i="11" s="1"/>
  <c r="BM1964" i="11" s="1"/>
  <c r="BD1958" i="11" a="1"/>
  <c r="BD1958" i="11" s="1"/>
  <c r="BM1958" i="11" s="1"/>
  <c r="BD1947" i="11" a="1"/>
  <c r="BD1947" i="11" s="1"/>
  <c r="BM1947" i="11" s="1"/>
  <c r="BD1943" i="11" a="1"/>
  <c r="BD1943" i="11" s="1"/>
  <c r="BM1943" i="11" s="1"/>
  <c r="BD1927" i="11" a="1"/>
  <c r="BD1927" i="11" s="1"/>
  <c r="BM1927" i="11" s="1"/>
  <c r="BD2116" i="11" a="1"/>
  <c r="BD2116" i="11" s="1"/>
  <c r="BM2116" i="11" s="1"/>
  <c r="BD2106" i="11" a="1"/>
  <c r="BD2106" i="11" s="1"/>
  <c r="BM2106" i="11" s="1"/>
  <c r="BD2061" i="11" a="1"/>
  <c r="BD2061" i="11" s="1"/>
  <c r="BM2061" i="11" s="1"/>
  <c r="BD2018" i="11" a="1"/>
  <c r="BD2018" i="11" s="1"/>
  <c r="BM2018" i="11" s="1"/>
  <c r="BD2006" i="11" a="1"/>
  <c r="BD2006" i="11" s="1"/>
  <c r="BM2006" i="11" s="1"/>
  <c r="BD1981" i="11" a="1"/>
  <c r="BD1981" i="11" s="1"/>
  <c r="BM1981" i="11" s="1"/>
  <c r="BD1959" i="11" a="1"/>
  <c r="BD1959" i="11" s="1"/>
  <c r="BM1959" i="11" s="1"/>
  <c r="BD1946" i="11" a="1"/>
  <c r="BD1946" i="11" s="1"/>
  <c r="BM1946" i="11" s="1"/>
  <c r="BD1933" i="11" a="1"/>
  <c r="BD1933" i="11" s="1"/>
  <c r="BM1933" i="11" s="1"/>
  <c r="BD1917" i="11" a="1"/>
  <c r="BD1917" i="11" s="1"/>
  <c r="BM1917" i="11" s="1"/>
  <c r="BD1901" i="11" a="1"/>
  <c r="BD1901" i="11" s="1"/>
  <c r="BM1901" i="11" s="1"/>
  <c r="BD1885" i="11" a="1"/>
  <c r="BD1885" i="11" s="1"/>
  <c r="BM1885" i="11" s="1"/>
  <c r="BD1869" i="11" a="1"/>
  <c r="BD1869" i="11" s="1"/>
  <c r="BM1869" i="11" s="1"/>
  <c r="BD2296" i="11" a="1"/>
  <c r="BD2296" i="11" s="1"/>
  <c r="BM2296" i="11" s="1"/>
  <c r="BD2156" i="11" a="1"/>
  <c r="BD2156" i="11" s="1"/>
  <c r="BM2156" i="11" s="1"/>
  <c r="BD2109" i="11" a="1"/>
  <c r="BD2109" i="11" s="1"/>
  <c r="BM2109" i="11" s="1"/>
  <c r="BD2002" i="11" a="1"/>
  <c r="BD2002" i="11" s="1"/>
  <c r="BM2002" i="11" s="1"/>
  <c r="BD1990" i="11" a="1"/>
  <c r="BD1990" i="11" s="1"/>
  <c r="BM1990" i="11" s="1"/>
  <c r="BD1965" i="11" a="1"/>
  <c r="BD1965" i="11" s="1"/>
  <c r="BM1965" i="11" s="1"/>
  <c r="BD1939" i="11" a="1"/>
  <c r="BD1939" i="11" s="1"/>
  <c r="BM1939" i="11" s="1"/>
  <c r="BD1923" i="11" a="1"/>
  <c r="BD1923" i="11" s="1"/>
  <c r="BM1923" i="11" s="1"/>
  <c r="BD1907" i="11" a="1"/>
  <c r="BD1907" i="11" s="1"/>
  <c r="BM1907" i="11" s="1"/>
  <c r="BD1891" i="11" a="1"/>
  <c r="BD1891" i="11" s="1"/>
  <c r="BM1891" i="11" s="1"/>
  <c r="BD1875" i="11" a="1"/>
  <c r="BD1875" i="11" s="1"/>
  <c r="BM1875" i="11" s="1"/>
  <c r="BD2124" i="11" a="1"/>
  <c r="BD2124" i="11" s="1"/>
  <c r="BM2124" i="11" s="1"/>
  <c r="BD2082" i="11" a="1"/>
  <c r="BD2082" i="11" s="1"/>
  <c r="BM2082" i="11" s="1"/>
  <c r="BD2071" i="11" a="1"/>
  <c r="BD2071" i="11" s="1"/>
  <c r="BM2071" i="11" s="1"/>
  <c r="BD2028" i="11" a="1"/>
  <c r="BD2028" i="11" s="1"/>
  <c r="BM2028" i="11" s="1"/>
  <c r="BD2023" i="11" a="1"/>
  <c r="BD2023" i="11" s="1"/>
  <c r="BM2023" i="11" s="1"/>
  <c r="BD1961" i="11" a="1"/>
  <c r="BD1961" i="11" s="1"/>
  <c r="BM1961" i="11" s="1"/>
  <c r="BD1942" i="11" a="1"/>
  <c r="BD1942" i="11" s="1"/>
  <c r="BM1942" i="11" s="1"/>
  <c r="BD1926" i="11" a="1"/>
  <c r="BD1926" i="11" s="1"/>
  <c r="BM1926" i="11" s="1"/>
  <c r="BD1910" i="11" a="1"/>
  <c r="BD1910" i="11" s="1"/>
  <c r="BM1910" i="11" s="1"/>
  <c r="BD1894" i="11" a="1"/>
  <c r="BD1894" i="11" s="1"/>
  <c r="BM1894" i="11" s="1"/>
  <c r="BD1878" i="11" a="1"/>
  <c r="BD1878" i="11" s="1"/>
  <c r="BM1878" i="11" s="1"/>
  <c r="BD1862" i="11" a="1"/>
  <c r="BD1862" i="11" s="1"/>
  <c r="BM1862" i="11" s="1"/>
  <c r="BD2054" i="11" a="1"/>
  <c r="BD2054" i="11" s="1"/>
  <c r="BM2054" i="11" s="1"/>
  <c r="BD1986" i="11" a="1"/>
  <c r="BD1986" i="11" s="1"/>
  <c r="BM1986" i="11" s="1"/>
  <c r="BD1974" i="11" a="1"/>
  <c r="BD1974" i="11" s="1"/>
  <c r="BM1974" i="11" s="1"/>
  <c r="BD1945" i="11" a="1"/>
  <c r="BD1945" i="11" s="1"/>
  <c r="BM1945" i="11" s="1"/>
  <c r="BD1929" i="11" a="1"/>
  <c r="BD1929" i="11" s="1"/>
  <c r="BM1929" i="11" s="1"/>
  <c r="BD1913" i="11" a="1"/>
  <c r="BD1913" i="11" s="1"/>
  <c r="BM1913" i="11" s="1"/>
  <c r="BD1897" i="11" a="1"/>
  <c r="BD1897" i="11" s="1"/>
  <c r="BM1897" i="11" s="1"/>
  <c r="BD1881" i="11" a="1"/>
  <c r="BD1881" i="11" s="1"/>
  <c r="BM1881" i="11" s="1"/>
  <c r="BD2065" i="11" a="1"/>
  <c r="BD2065" i="11" s="1"/>
  <c r="BM2065" i="11" s="1"/>
  <c r="BD1999" i="11" a="1"/>
  <c r="BD1999" i="11" s="1"/>
  <c r="BM1999" i="11" s="1"/>
  <c r="BD1941" i="11" a="1"/>
  <c r="BD1941" i="11" s="1"/>
  <c r="BM1941" i="11" s="1"/>
  <c r="BD1888" i="11" a="1"/>
  <c r="BD1888" i="11" s="1"/>
  <c r="BM1888" i="11" s="1"/>
  <c r="BD1843" i="11" a="1"/>
  <c r="BD1843" i="11" s="1"/>
  <c r="BM1843" i="11" s="1"/>
  <c r="BD1827" i="11" a="1"/>
  <c r="BD1827" i="11" s="1"/>
  <c r="BM1827" i="11" s="1"/>
  <c r="BD1811" i="11" a="1"/>
  <c r="BD1811" i="11" s="1"/>
  <c r="BM1811" i="11" s="1"/>
  <c r="BD1795" i="11" a="1"/>
  <c r="BD1795" i="11" s="1"/>
  <c r="BM1795" i="11" s="1"/>
  <c r="BD1779" i="11" a="1"/>
  <c r="BD1779" i="11" s="1"/>
  <c r="BM1779" i="11" s="1"/>
  <c r="BD1763" i="11" a="1"/>
  <c r="BD1763" i="11" s="1"/>
  <c r="BM1763" i="11" s="1"/>
  <c r="BD1747" i="11" a="1"/>
  <c r="BD1747" i="11" s="1"/>
  <c r="BM1747" i="11" s="1"/>
  <c r="BD1731" i="11" a="1"/>
  <c r="BD1731" i="11" s="1"/>
  <c r="BM1731" i="11" s="1"/>
  <c r="BD1715" i="11" a="1"/>
  <c r="BD1715" i="11" s="1"/>
  <c r="BM1715" i="11" s="1"/>
  <c r="BD1699" i="11" a="1"/>
  <c r="BD1699" i="11" s="1"/>
  <c r="BM1699" i="11" s="1"/>
  <c r="BD1683" i="11" a="1"/>
  <c r="BD1683" i="11" s="1"/>
  <c r="BM1683" i="11" s="1"/>
  <c r="BD1667" i="11" a="1"/>
  <c r="BD1667" i="11" s="1"/>
  <c r="BM1667" i="11" s="1"/>
  <c r="BD1651" i="11" a="1"/>
  <c r="BD1651" i="11" s="1"/>
  <c r="BM1651" i="11" s="1"/>
  <c r="BD1635" i="11" a="1"/>
  <c r="BD1635" i="11" s="1"/>
  <c r="BM1635" i="11" s="1"/>
  <c r="BD2247" i="11" a="1"/>
  <c r="BD2247" i="11" s="1"/>
  <c r="BM2247" i="11" s="1"/>
  <c r="BD2049" i="11" a="1"/>
  <c r="BD2049" i="11" s="1"/>
  <c r="BM2049" i="11" s="1"/>
  <c r="BD2036" i="11" a="1"/>
  <c r="BD2036" i="11" s="1"/>
  <c r="BM2036" i="11" s="1"/>
  <c r="BD2007" i="11" a="1"/>
  <c r="BD2007" i="11" s="1"/>
  <c r="BM2007" i="11" s="1"/>
  <c r="BD1938" i="11" a="1"/>
  <c r="BD1938" i="11" s="1"/>
  <c r="BM1938" i="11" s="1"/>
  <c r="BD1898" i="11" a="1"/>
  <c r="BD1898" i="11" s="1"/>
  <c r="BM1898" i="11" s="1"/>
  <c r="BD1884" i="11" a="1"/>
  <c r="BD1884" i="11" s="1"/>
  <c r="BM1884" i="11" s="1"/>
  <c r="BD1846" i="11" a="1"/>
  <c r="BD1846" i="11" s="1"/>
  <c r="BM1846" i="11" s="1"/>
  <c r="BD1830" i="11" a="1"/>
  <c r="BD1830" i="11" s="1"/>
  <c r="BM1830" i="11" s="1"/>
  <c r="BD1814" i="11" a="1"/>
  <c r="BD1814" i="11" s="1"/>
  <c r="BM1814" i="11" s="1"/>
  <c r="BD1798" i="11" a="1"/>
  <c r="BD1798" i="11" s="1"/>
  <c r="BM1798" i="11" s="1"/>
  <c r="BD1782" i="11" a="1"/>
  <c r="BD1782" i="11" s="1"/>
  <c r="BM1782" i="11" s="1"/>
  <c r="BD1766" i="11" a="1"/>
  <c r="BD1766" i="11" s="1"/>
  <c r="BM1766" i="11" s="1"/>
  <c r="BD1750" i="11" a="1"/>
  <c r="BD1750" i="11" s="1"/>
  <c r="BM1750" i="11" s="1"/>
  <c r="BD1734" i="11" a="1"/>
  <c r="BD1734" i="11" s="1"/>
  <c r="BM1734" i="11" s="1"/>
  <c r="BD1718" i="11" a="1"/>
  <c r="BD1718" i="11" s="1"/>
  <c r="BM1718" i="11" s="1"/>
  <c r="BD1702" i="11" a="1"/>
  <c r="BD1702" i="11" s="1"/>
  <c r="BM1702" i="11" s="1"/>
  <c r="BD1686" i="11" a="1"/>
  <c r="BD1686" i="11" s="1"/>
  <c r="BM1686" i="11" s="1"/>
  <c r="BD1670" i="11" a="1"/>
  <c r="BD1670" i="11" s="1"/>
  <c r="BM1670" i="11" s="1"/>
  <c r="BD1654" i="11" a="1"/>
  <c r="BD1654" i="11" s="1"/>
  <c r="BM1654" i="11" s="1"/>
  <c r="BD2033" i="11" a="1"/>
  <c r="BD2033" i="11" s="1"/>
  <c r="BM2033" i="11" s="1"/>
  <c r="BD2015" i="11" a="1"/>
  <c r="BD2015" i="11" s="1"/>
  <c r="BM2015" i="11" s="1"/>
  <c r="BD1969" i="11" a="1"/>
  <c r="BD1969" i="11" s="1"/>
  <c r="BM1969" i="11" s="1"/>
  <c r="BD1919" i="11" a="1"/>
  <c r="BD1919" i="11" s="1"/>
  <c r="BM1919" i="11" s="1"/>
  <c r="BD1887" i="11" a="1"/>
  <c r="BD1887" i="11" s="1"/>
  <c r="BM1887" i="11" s="1"/>
  <c r="BD1866" i="11" a="1"/>
  <c r="BD1866" i="11" s="1"/>
  <c r="BM1866" i="11" s="1"/>
  <c r="BD1853" i="11" a="1"/>
  <c r="BD1853" i="11" s="1"/>
  <c r="BM1853" i="11" s="1"/>
  <c r="BD1833" i="11" a="1"/>
  <c r="BD1833" i="11" s="1"/>
  <c r="BM1833" i="11" s="1"/>
  <c r="BD1817" i="11" a="1"/>
  <c r="BD1817" i="11" s="1"/>
  <c r="BM1817" i="11" s="1"/>
  <c r="BD1801" i="11" a="1"/>
  <c r="BD1801" i="11" s="1"/>
  <c r="BM1801" i="11" s="1"/>
  <c r="BD1785" i="11" a="1"/>
  <c r="BD1785" i="11" s="1"/>
  <c r="BM1785" i="11" s="1"/>
  <c r="BD1769" i="11" a="1"/>
  <c r="BD1769" i="11" s="1"/>
  <c r="BM1769" i="11" s="1"/>
  <c r="BD1753" i="11" a="1"/>
  <c r="BD1753" i="11" s="1"/>
  <c r="BM1753" i="11" s="1"/>
  <c r="BD1737" i="11" a="1"/>
  <c r="BD1737" i="11" s="1"/>
  <c r="BM1737" i="11" s="1"/>
  <c r="BD1721" i="11" a="1"/>
  <c r="BD1721" i="11" s="1"/>
  <c r="BM1721" i="11" s="1"/>
  <c r="BD1705" i="11" a="1"/>
  <c r="BD1705" i="11" s="1"/>
  <c r="BM1705" i="11" s="1"/>
  <c r="BD1689" i="11" a="1"/>
  <c r="BD1689" i="11" s="1"/>
  <c r="BM1689" i="11" s="1"/>
  <c r="BD1673" i="11" a="1"/>
  <c r="BD1673" i="11" s="1"/>
  <c r="BM1673" i="11" s="1"/>
  <c r="BD1657" i="11" a="1"/>
  <c r="BD1657" i="11" s="1"/>
  <c r="BM1657" i="11" s="1"/>
  <c r="BD1641" i="11" a="1"/>
  <c r="BD1641" i="11" s="1"/>
  <c r="BM1641" i="11" s="1"/>
  <c r="BD1625" i="11" a="1"/>
  <c r="BD1625" i="11" s="1"/>
  <c r="BM1625" i="11" s="1"/>
  <c r="BD1609" i="11" a="1"/>
  <c r="BD1609" i="11" s="1"/>
  <c r="BM1609" i="11" s="1"/>
  <c r="BD2114" i="11" a="1"/>
  <c r="BD2114" i="11" s="1"/>
  <c r="BM2114" i="11" s="1"/>
  <c r="BD2060" i="11" a="1"/>
  <c r="BD2060" i="11" s="1"/>
  <c r="BM2060" i="11" s="1"/>
  <c r="BD1909" i="11" a="1"/>
  <c r="BD1909" i="11" s="1"/>
  <c r="BM1909" i="11" s="1"/>
  <c r="BD1877" i="11" a="1"/>
  <c r="BD1877" i="11" s="1"/>
  <c r="BM1877" i="11" s="1"/>
  <c r="BD1874" i="11" a="1"/>
  <c r="BD1874" i="11" s="1"/>
  <c r="BM1874" i="11" s="1"/>
  <c r="BD1836" i="11" a="1"/>
  <c r="BD1836" i="11" s="1"/>
  <c r="BM1836" i="11" s="1"/>
  <c r="BD1820" i="11" a="1"/>
  <c r="BD1820" i="11" s="1"/>
  <c r="BM1820" i="11" s="1"/>
  <c r="BD1804" i="11" a="1"/>
  <c r="BD1804" i="11" s="1"/>
  <c r="BM1804" i="11" s="1"/>
  <c r="BD1788" i="11" a="1"/>
  <c r="BD1788" i="11" s="1"/>
  <c r="BM1788" i="11" s="1"/>
  <c r="BD1772" i="11" a="1"/>
  <c r="BD1772" i="11" s="1"/>
  <c r="BM1772" i="11" s="1"/>
  <c r="BD1756" i="11" a="1"/>
  <c r="BD1756" i="11" s="1"/>
  <c r="BM1756" i="11" s="1"/>
  <c r="BD1740" i="11" a="1"/>
  <c r="BD1740" i="11" s="1"/>
  <c r="BM1740" i="11" s="1"/>
  <c r="BD1724" i="11" a="1"/>
  <c r="BD1724" i="11" s="1"/>
  <c r="BM1724" i="11" s="1"/>
  <c r="BD1708" i="11" a="1"/>
  <c r="BD1708" i="11" s="1"/>
  <c r="BM1708" i="11" s="1"/>
  <c r="BD1692" i="11" a="1"/>
  <c r="BD1692" i="11" s="1"/>
  <c r="BM1692" i="11" s="1"/>
  <c r="BD1676" i="11" a="1"/>
  <c r="BD1676" i="11" s="1"/>
  <c r="BM1676" i="11" s="1"/>
  <c r="BD1660" i="11" a="1"/>
  <c r="BD1660" i="11" s="1"/>
  <c r="BM1660" i="11" s="1"/>
  <c r="BD1644" i="11" a="1"/>
  <c r="BD1644" i="11" s="1"/>
  <c r="BM1644" i="11" s="1"/>
  <c r="BD1628" i="11" a="1"/>
  <c r="BD1628" i="11" s="1"/>
  <c r="BM1628" i="11" s="1"/>
  <c r="BD1612" i="11" a="1"/>
  <c r="BD1612" i="11" s="1"/>
  <c r="BM1612" i="11" s="1"/>
  <c r="BD2122" i="11" a="1"/>
  <c r="BD2122" i="11" s="1"/>
  <c r="BM2122" i="11" s="1"/>
  <c r="BD2073" i="11" a="1"/>
  <c r="BD2073" i="11" s="1"/>
  <c r="BM2073" i="11" s="1"/>
  <c r="BD1991" i="11" a="1"/>
  <c r="BD1991" i="11" s="1"/>
  <c r="BM1991" i="11" s="1"/>
  <c r="BD1930" i="11" a="1"/>
  <c r="BD1930" i="11" s="1"/>
  <c r="BM1930" i="11" s="1"/>
  <c r="BD1911" i="11" a="1"/>
  <c r="BD1911" i="11" s="1"/>
  <c r="BM1911" i="11" s="1"/>
  <c r="BD1863" i="11" a="1"/>
  <c r="BD1863" i="11" s="1"/>
  <c r="BM1863" i="11" s="1"/>
  <c r="BD1842" i="11" a="1"/>
  <c r="BD1842" i="11" s="1"/>
  <c r="BM1842" i="11" s="1"/>
  <c r="BD1826" i="11" a="1"/>
  <c r="BD1826" i="11" s="1"/>
  <c r="BM1826" i="11" s="1"/>
  <c r="BD1810" i="11" a="1"/>
  <c r="BD1810" i="11" s="1"/>
  <c r="BM1810" i="11" s="1"/>
  <c r="BD1794" i="11" a="1"/>
  <c r="BD1794" i="11" s="1"/>
  <c r="BM1794" i="11" s="1"/>
  <c r="BD1778" i="11" a="1"/>
  <c r="BD1778" i="11" s="1"/>
  <c r="BM1778" i="11" s="1"/>
  <c r="BD1762" i="11" a="1"/>
  <c r="BD1762" i="11" s="1"/>
  <c r="BM1762" i="11" s="1"/>
  <c r="BD1746" i="11" a="1"/>
  <c r="BD1746" i="11" s="1"/>
  <c r="BM1746" i="11" s="1"/>
  <c r="BD1730" i="11" a="1"/>
  <c r="BD1730" i="11" s="1"/>
  <c r="BM1730" i="11" s="1"/>
  <c r="BD1714" i="11" a="1"/>
  <c r="BD1714" i="11" s="1"/>
  <c r="BM1714" i="11" s="1"/>
  <c r="BD1698" i="11" a="1"/>
  <c r="BD1698" i="11" s="1"/>
  <c r="BM1698" i="11" s="1"/>
  <c r="BD1682" i="11" a="1"/>
  <c r="BD1682" i="11" s="1"/>
  <c r="BM1682" i="11" s="1"/>
  <c r="BD1666" i="11" a="1"/>
  <c r="BD1666" i="11" s="1"/>
  <c r="BM1666" i="11" s="1"/>
  <c r="BD1650" i="11" a="1"/>
  <c r="BD1650" i="11" s="1"/>
  <c r="BM1650" i="11" s="1"/>
  <c r="BD1935" i="11" a="1"/>
  <c r="BD1935" i="11" s="1"/>
  <c r="BM1935" i="11" s="1"/>
  <c r="BD1932" i="11" a="1"/>
  <c r="BD1932" i="11" s="1"/>
  <c r="BM1932" i="11" s="1"/>
  <c r="BD1914" i="11" a="1"/>
  <c r="BD1914" i="11" s="1"/>
  <c r="BM1914" i="11" s="1"/>
  <c r="BD1893" i="11" a="1"/>
  <c r="BD1893" i="11" s="1"/>
  <c r="BM1893" i="11" s="1"/>
  <c r="BD1890" i="11" a="1"/>
  <c r="BD1890" i="11" s="1"/>
  <c r="BM1890" i="11" s="1"/>
  <c r="BD1848" i="11" a="1"/>
  <c r="BD1848" i="11" s="1"/>
  <c r="BM1848" i="11" s="1"/>
  <c r="BD1832" i="11" a="1"/>
  <c r="BD1832" i="11" s="1"/>
  <c r="BM1832" i="11" s="1"/>
  <c r="BD1816" i="11" a="1"/>
  <c r="BD1816" i="11" s="1"/>
  <c r="BM1816" i="11" s="1"/>
  <c r="BD1800" i="11" a="1"/>
  <c r="BD1800" i="11" s="1"/>
  <c r="BM1800" i="11" s="1"/>
  <c r="BD1784" i="11" a="1"/>
  <c r="BD1784" i="11" s="1"/>
  <c r="BM1784" i="11" s="1"/>
  <c r="BD1768" i="11" a="1"/>
  <c r="BD1768" i="11" s="1"/>
  <c r="BM1768" i="11" s="1"/>
  <c r="BD1752" i="11" a="1"/>
  <c r="BD1752" i="11" s="1"/>
  <c r="BM1752" i="11" s="1"/>
  <c r="BD1736" i="11" a="1"/>
  <c r="BD1736" i="11" s="1"/>
  <c r="BM1736" i="11" s="1"/>
  <c r="BD1720" i="11" a="1"/>
  <c r="BD1720" i="11" s="1"/>
  <c r="BM1720" i="11" s="1"/>
  <c r="BD1704" i="11" a="1"/>
  <c r="BD1704" i="11" s="1"/>
  <c r="BM1704" i="11" s="1"/>
  <c r="BD1688" i="11" a="1"/>
  <c r="BD1688" i="11" s="1"/>
  <c r="BM1688" i="11" s="1"/>
  <c r="BD1672" i="11" a="1"/>
  <c r="BD1672" i="11" s="1"/>
  <c r="BM1672" i="11" s="1"/>
  <c r="BD1656" i="11" a="1"/>
  <c r="BD1656" i="11" s="1"/>
  <c r="BM1656" i="11" s="1"/>
  <c r="BD1640" i="11" a="1"/>
  <c r="BD1640" i="11" s="1"/>
  <c r="BM1640" i="11" s="1"/>
  <c r="BD1624" i="11" a="1"/>
  <c r="BD1624" i="11" s="1"/>
  <c r="BM1624" i="11" s="1"/>
  <c r="BD1608" i="11" a="1"/>
  <c r="BD1608" i="11" s="1"/>
  <c r="BM1608" i="11" s="1"/>
  <c r="BD2159" i="11" a="1"/>
  <c r="BD2159" i="11" s="1"/>
  <c r="BM2159" i="11" s="1"/>
  <c r="BD2068" i="11" a="1"/>
  <c r="BD2068" i="11" s="1"/>
  <c r="BM2068" i="11" s="1"/>
  <c r="BD1993" i="11" a="1"/>
  <c r="BD1993" i="11" s="1"/>
  <c r="BM1993" i="11" s="1"/>
  <c r="BD1916" i="11" a="1"/>
  <c r="BD1916" i="11" s="1"/>
  <c r="BM1916" i="11" s="1"/>
  <c r="BD1868" i="11" a="1"/>
  <c r="BD1868" i="11" s="1"/>
  <c r="BM1868" i="11" s="1"/>
  <c r="BD1838" i="11" a="1"/>
  <c r="BD1838" i="11" s="1"/>
  <c r="BM1838" i="11" s="1"/>
  <c r="BD1822" i="11" a="1"/>
  <c r="BD1822" i="11" s="1"/>
  <c r="BM1822" i="11" s="1"/>
  <c r="BD1806" i="11" a="1"/>
  <c r="BD1806" i="11" s="1"/>
  <c r="BM1806" i="11" s="1"/>
  <c r="BD1790" i="11" a="1"/>
  <c r="BD1790" i="11" s="1"/>
  <c r="BM1790" i="11" s="1"/>
  <c r="BD1774" i="11" a="1"/>
  <c r="BD1774" i="11" s="1"/>
  <c r="BM1774" i="11" s="1"/>
  <c r="BD1758" i="11" a="1"/>
  <c r="BD1758" i="11" s="1"/>
  <c r="BM1758" i="11" s="1"/>
  <c r="BD1742" i="11" a="1"/>
  <c r="BD1742" i="11" s="1"/>
  <c r="BM1742" i="11" s="1"/>
  <c r="BD1726" i="11" a="1"/>
  <c r="BD1726" i="11" s="1"/>
  <c r="BM1726" i="11" s="1"/>
  <c r="BD1710" i="11" a="1"/>
  <c r="BD1710" i="11" s="1"/>
  <c r="BM1710" i="11" s="1"/>
  <c r="BD1694" i="11" a="1"/>
  <c r="BD1694" i="11" s="1"/>
  <c r="BM1694" i="11" s="1"/>
  <c r="BD1678" i="11" a="1"/>
  <c r="BD1678" i="11" s="1"/>
  <c r="BM1678" i="11" s="1"/>
  <c r="BD1662" i="11" a="1"/>
  <c r="BD1662" i="11" s="1"/>
  <c r="BM1662" i="11" s="1"/>
  <c r="BD1646" i="11" a="1"/>
  <c r="BD1646" i="11" s="1"/>
  <c r="BM1646" i="11" s="1"/>
  <c r="BD1630" i="11" a="1"/>
  <c r="BD1630" i="11" s="1"/>
  <c r="BM1630" i="11" s="1"/>
  <c r="BD1614" i="11" a="1"/>
  <c r="BD1614" i="11" s="1"/>
  <c r="BM1614" i="11" s="1"/>
  <c r="BD2202" i="11" a="1"/>
  <c r="BD2202" i="11" s="1"/>
  <c r="BM2202" i="11" s="1"/>
  <c r="BD1860" i="11" a="1"/>
  <c r="BD1860" i="11" s="1"/>
  <c r="BM1860" i="11" s="1"/>
  <c r="BD1841" i="11" a="1"/>
  <c r="BD1841" i="11" s="1"/>
  <c r="BM1841" i="11" s="1"/>
  <c r="BD1825" i="11" a="1"/>
  <c r="BD1825" i="11" s="1"/>
  <c r="BM1825" i="11" s="1"/>
  <c r="BD1809" i="11" a="1"/>
  <c r="BD1809" i="11" s="1"/>
  <c r="BM1809" i="11" s="1"/>
  <c r="BD1793" i="11" a="1"/>
  <c r="BD1793" i="11" s="1"/>
  <c r="BM1793" i="11" s="1"/>
  <c r="BD1777" i="11" a="1"/>
  <c r="BD1777" i="11" s="1"/>
  <c r="BM1777" i="11" s="1"/>
  <c r="BD1761" i="11" a="1"/>
  <c r="BD1761" i="11" s="1"/>
  <c r="BM1761" i="11" s="1"/>
  <c r="BD1745" i="11" a="1"/>
  <c r="BD1745" i="11" s="1"/>
  <c r="BM1745" i="11" s="1"/>
  <c r="BD1729" i="11" a="1"/>
  <c r="BD1729" i="11" s="1"/>
  <c r="BM1729" i="11" s="1"/>
  <c r="BD1713" i="11" a="1"/>
  <c r="BD1713" i="11" s="1"/>
  <c r="BM1713" i="11" s="1"/>
  <c r="BD1697" i="11" a="1"/>
  <c r="BD1697" i="11" s="1"/>
  <c r="BM1697" i="11" s="1"/>
  <c r="BD1681" i="11" a="1"/>
  <c r="BD1681" i="11" s="1"/>
  <c r="BM1681" i="11" s="1"/>
  <c r="BD1665" i="11" a="1"/>
  <c r="BD1665" i="11" s="1"/>
  <c r="BM1665" i="11" s="1"/>
  <c r="BD1649" i="11" a="1"/>
  <c r="BD1649" i="11" s="1"/>
  <c r="BM1649" i="11" s="1"/>
  <c r="BD1633" i="11" a="1"/>
  <c r="BD1633" i="11" s="1"/>
  <c r="BM1633" i="11" s="1"/>
  <c r="BD1985" i="11" a="1"/>
  <c r="BD1985" i="11" s="1"/>
  <c r="BM1985" i="11" s="1"/>
  <c r="BD1970" i="11" a="1"/>
  <c r="BD1970" i="11" s="1"/>
  <c r="BM1970" i="11" s="1"/>
  <c r="BD1925" i="11" a="1"/>
  <c r="BD1925" i="11" s="1"/>
  <c r="BM1925" i="11" s="1"/>
  <c r="BD1908" i="11" a="1"/>
  <c r="BD1908" i="11" s="1"/>
  <c r="BM1908" i="11" s="1"/>
  <c r="BD1856" i="11" a="1"/>
  <c r="BD1856" i="11" s="1"/>
  <c r="BM1856" i="11" s="1"/>
  <c r="BD1855" i="11" a="1"/>
  <c r="BD1855" i="11" s="1"/>
  <c r="BM1855" i="11" s="1"/>
  <c r="BD1844" i="11" a="1"/>
  <c r="BD1844" i="11" s="1"/>
  <c r="BM1844" i="11" s="1"/>
  <c r="BD1828" i="11" a="1"/>
  <c r="BD1828" i="11" s="1"/>
  <c r="BM1828" i="11" s="1"/>
  <c r="BD1812" i="11" a="1"/>
  <c r="BD1812" i="11" s="1"/>
  <c r="BM1812" i="11" s="1"/>
  <c r="BD1796" i="11" a="1"/>
  <c r="BD1796" i="11" s="1"/>
  <c r="BM1796" i="11" s="1"/>
  <c r="BD1780" i="11" a="1"/>
  <c r="BD1780" i="11" s="1"/>
  <c r="BM1780" i="11" s="1"/>
  <c r="BD1764" i="11" a="1"/>
  <c r="BD1764" i="11" s="1"/>
  <c r="BM1764" i="11" s="1"/>
  <c r="BD1748" i="11" a="1"/>
  <c r="BD1748" i="11" s="1"/>
  <c r="BM1748" i="11" s="1"/>
  <c r="BD1732" i="11" a="1"/>
  <c r="BD1732" i="11" s="1"/>
  <c r="BM1732" i="11" s="1"/>
  <c r="BD1716" i="11" a="1"/>
  <c r="BD1716" i="11" s="1"/>
  <c r="BM1716" i="11" s="1"/>
  <c r="BD1700" i="11" a="1"/>
  <c r="BD1700" i="11" s="1"/>
  <c r="BM1700" i="11" s="1"/>
  <c r="BD1684" i="11" a="1"/>
  <c r="BD1684" i="11" s="1"/>
  <c r="BM1684" i="11" s="1"/>
  <c r="BD1668" i="11" a="1"/>
  <c r="BD1668" i="11" s="1"/>
  <c r="BM1668" i="11" s="1"/>
  <c r="BD1652" i="11" a="1"/>
  <c r="BD1652" i="11" s="1"/>
  <c r="BM1652" i="11" s="1"/>
  <c r="BD1636" i="11" a="1"/>
  <c r="BD1636" i="11" s="1"/>
  <c r="BM1636" i="11" s="1"/>
  <c r="BD1620" i="11" a="1"/>
  <c r="BD1620" i="11" s="1"/>
  <c r="BM1620" i="11" s="1"/>
  <c r="BD2084" i="11" a="1"/>
  <c r="BD2084" i="11" s="1"/>
  <c r="BM2084" i="11" s="1"/>
  <c r="BD1936" i="11" a="1"/>
  <c r="BD1936" i="11" s="1"/>
  <c r="BM1936" i="11" s="1"/>
  <c r="BD2161" i="11" a="1"/>
  <c r="BD2161" i="11" s="1"/>
  <c r="BM2161" i="11" s="1"/>
  <c r="BD2079" i="11" a="1"/>
  <c r="BD2079" i="11" s="1"/>
  <c r="BM2079" i="11" s="1"/>
  <c r="BD2020" i="11" a="1"/>
  <c r="BD2020" i="11" s="1"/>
  <c r="BM2020" i="11" s="1"/>
  <c r="BD1922" i="11" a="1"/>
  <c r="BD1922" i="11" s="1"/>
  <c r="BM1922" i="11" s="1"/>
  <c r="BD2239" i="11" a="1"/>
  <c r="BD2239" i="11" s="1"/>
  <c r="BM2239" i="11" s="1"/>
  <c r="BD2089" i="11" a="1"/>
  <c r="BD2089" i="11" s="1"/>
  <c r="BM2089" i="11" s="1"/>
  <c r="BD2076" i="11" a="1"/>
  <c r="BD2076" i="11" s="1"/>
  <c r="BM2076" i="11" s="1"/>
  <c r="BD2004" i="11" a="1"/>
  <c r="BD2004" i="11" s="1"/>
  <c r="BM2004" i="11" s="1"/>
  <c r="BD1904" i="11" a="1"/>
  <c r="BD1904" i="11" s="1"/>
  <c r="BM1904" i="11" s="1"/>
  <c r="BD2016" i="11" a="1"/>
  <c r="BD2016" i="11" s="1"/>
  <c r="BM2016" i="11" s="1"/>
  <c r="BD1920" i="11" a="1"/>
  <c r="BD1920" i="11" s="1"/>
  <c r="BM1920" i="11" s="1"/>
  <c r="BD2038" i="11" a="1"/>
  <c r="BD2038" i="11" s="1"/>
  <c r="BM2038" i="11" s="1"/>
  <c r="BD2012" i="11" a="1"/>
  <c r="BD2012" i="11" s="1"/>
  <c r="BM2012" i="11" s="1"/>
  <c r="BD1977" i="11" a="1"/>
  <c r="BD1977" i="11" s="1"/>
  <c r="BM1977" i="11" s="1"/>
  <c r="BD1906" i="11" a="1"/>
  <c r="BD1906" i="11" s="1"/>
  <c r="BM1906" i="11" s="1"/>
  <c r="BD1876" i="11" a="1"/>
  <c r="BD1876" i="11" s="1"/>
  <c r="BM1876" i="11" s="1"/>
  <c r="BD2045" i="11" a="1"/>
  <c r="BD2045" i="11" s="1"/>
  <c r="BM2045" i="11" s="1"/>
  <c r="BD1903" i="11" a="1"/>
  <c r="BD1903" i="11" s="1"/>
  <c r="BM1903" i="11" s="1"/>
  <c r="BD1900" i="11" a="1"/>
  <c r="BD1900" i="11" s="1"/>
  <c r="BM1900" i="11" s="1"/>
  <c r="BD1882" i="11" a="1"/>
  <c r="BD1882" i="11" s="1"/>
  <c r="BM1882" i="11" s="1"/>
  <c r="BD2052" i="11" a="1"/>
  <c r="BD2052" i="11" s="1"/>
  <c r="BM2052" i="11" s="1"/>
  <c r="BD1879" i="11" a="1"/>
  <c r="BD1879" i="11" s="1"/>
  <c r="BM1879" i="11" s="1"/>
  <c r="BD1895" i="11" a="1"/>
  <c r="BD1895" i="11" s="1"/>
  <c r="BM1895" i="11" s="1"/>
  <c r="BD2245" i="11" a="1"/>
  <c r="BD2245" i="11" s="1"/>
  <c r="BM2245" i="11" s="1"/>
  <c r="BD2087" i="11" a="1"/>
  <c r="BD2087" i="11" s="1"/>
  <c r="BM2087" i="11" s="1"/>
  <c r="BD1759" i="11" a="1"/>
  <c r="BD1759" i="11" s="1"/>
  <c r="BM1759" i="11" s="1"/>
  <c r="BD1852" i="11" a="1"/>
  <c r="BD1852" i="11" s="1"/>
  <c r="BM1852" i="11" s="1"/>
  <c r="BD1807" i="11" a="1"/>
  <c r="BD1807" i="11" s="1"/>
  <c r="BM1807" i="11" s="1"/>
  <c r="BD1757" i="11" a="1"/>
  <c r="BD1757" i="11" s="1"/>
  <c r="BM1757" i="11" s="1"/>
  <c r="BD1755" i="11" a="1"/>
  <c r="BD1755" i="11" s="1"/>
  <c r="BM1755" i="11" s="1"/>
  <c r="BD1751" i="11" a="1"/>
  <c r="BD1751" i="11" s="1"/>
  <c r="BM1751" i="11" s="1"/>
  <c r="BD1861" i="11" a="1"/>
  <c r="BD1861" i="11" s="1"/>
  <c r="BM1861" i="11" s="1"/>
  <c r="BD1847" i="11" a="1"/>
  <c r="BD1847" i="11" s="1"/>
  <c r="BM1847" i="11" s="1"/>
  <c r="BD1797" i="11" a="1"/>
  <c r="BD1797" i="11" s="1"/>
  <c r="BM1797" i="11" s="1"/>
  <c r="BD1792" i="11" a="1"/>
  <c r="BD1792" i="11" s="1"/>
  <c r="BM1792" i="11" s="1"/>
  <c r="BD1850" i="11" a="1"/>
  <c r="BD1850" i="11" s="1"/>
  <c r="BM1850" i="11" s="1"/>
  <c r="BD1839" i="11" a="1"/>
  <c r="BD1839" i="11" s="1"/>
  <c r="BM1839" i="11" s="1"/>
  <c r="BD1789" i="11" a="1"/>
  <c r="BD1789" i="11" s="1"/>
  <c r="BM1789" i="11" s="1"/>
  <c r="BD1787" i="11" a="1"/>
  <c r="BD1787" i="11" s="1"/>
  <c r="BM1787" i="11" s="1"/>
  <c r="BD1783" i="11" a="1"/>
  <c r="BD1783" i="11" s="1"/>
  <c r="BM1783" i="11" s="1"/>
  <c r="BD1892" i="11" a="1"/>
  <c r="BD1892" i="11" s="1"/>
  <c r="BM1892" i="11" s="1"/>
  <c r="BD1865" i="11" a="1"/>
  <c r="BD1865" i="11" s="1"/>
  <c r="BM1865" i="11" s="1"/>
  <c r="BD1829" i="11" a="1"/>
  <c r="BD1829" i="11" s="1"/>
  <c r="BM1829" i="11" s="1"/>
  <c r="BD1824" i="11" a="1"/>
  <c r="BD1824" i="11" s="1"/>
  <c r="BM1824" i="11" s="1"/>
  <c r="BD1872" i="11" a="1"/>
  <c r="BD1872" i="11" s="1"/>
  <c r="BM1872" i="11" s="1"/>
  <c r="BD1818" i="11" a="1"/>
  <c r="BD1818" i="11" s="1"/>
  <c r="BM1818" i="11" s="1"/>
  <c r="BD1871" i="11" a="1"/>
  <c r="BD1871" i="11" s="1"/>
  <c r="BM1871" i="11" s="1"/>
  <c r="BD1859" i="11" a="1"/>
  <c r="BD1859" i="11" s="1"/>
  <c r="BM1859" i="11" s="1"/>
  <c r="BD1775" i="11" a="1"/>
  <c r="BD1775" i="11" s="1"/>
  <c r="BM1775" i="11" s="1"/>
  <c r="BD1823" i="11" a="1"/>
  <c r="BD1823" i="11" s="1"/>
  <c r="BM1823" i="11" s="1"/>
  <c r="BD1773" i="11" a="1"/>
  <c r="BD1773" i="11" s="1"/>
  <c r="BM1773" i="11" s="1"/>
  <c r="BD1771" i="11" a="1"/>
  <c r="BD1771" i="11" s="1"/>
  <c r="BM1771" i="11" s="1"/>
  <c r="BD1767" i="11" a="1"/>
  <c r="BD1767" i="11" s="1"/>
  <c r="BM1767" i="11" s="1"/>
  <c r="BD1735" i="11" a="1"/>
  <c r="BD1735" i="11" s="1"/>
  <c r="BM1735" i="11" s="1"/>
  <c r="BD1776" i="11" a="1"/>
  <c r="BD1776" i="11" s="1"/>
  <c r="BM1776" i="11" s="1"/>
  <c r="BD1733" i="11" a="1"/>
  <c r="BD1733" i="11" s="1"/>
  <c r="BM1733" i="11" s="1"/>
  <c r="BD1728" i="11" a="1"/>
  <c r="BD1728" i="11" s="1"/>
  <c r="BM1728" i="11" s="1"/>
  <c r="BD1722" i="11" a="1"/>
  <c r="BD1722" i="11" s="1"/>
  <c r="BM1722" i="11" s="1"/>
  <c r="BD1799" i="11" a="1"/>
  <c r="BD1799" i="11" s="1"/>
  <c r="BM1799" i="11" s="1"/>
  <c r="BD1738" i="11" a="1"/>
  <c r="BD1738" i="11" s="1"/>
  <c r="BM1738" i="11" s="1"/>
  <c r="BD1727" i="11" a="1"/>
  <c r="BD1727" i="11" s="1"/>
  <c r="BM1727" i="11" s="1"/>
  <c r="BD1819" i="11" a="1"/>
  <c r="BD1819" i="11" s="1"/>
  <c r="BM1819" i="11" s="1"/>
  <c r="BD1770" i="11" a="1"/>
  <c r="BD1770" i="11" s="1"/>
  <c r="BM1770" i="11" s="1"/>
  <c r="BD1749" i="11" a="1"/>
  <c r="BD1749" i="11" s="1"/>
  <c r="BM1749" i="11" s="1"/>
  <c r="BD1837" i="11" a="1"/>
  <c r="BD1837" i="11" s="1"/>
  <c r="BM1837" i="11" s="1"/>
  <c r="BD1815" i="11" a="1"/>
  <c r="BD1815" i="11" s="1"/>
  <c r="BM1815" i="11" s="1"/>
  <c r="BD1744" i="11" a="1"/>
  <c r="BD1744" i="11" s="1"/>
  <c r="BM1744" i="11" s="1"/>
  <c r="BD1739" i="11" a="1"/>
  <c r="BD1739" i="11" s="1"/>
  <c r="BM1739" i="11" s="1"/>
  <c r="BD2193" i="11" a="1"/>
  <c r="BD2193" i="11" s="1"/>
  <c r="BM2193" i="11" s="1"/>
  <c r="BD1802" i="11" a="1"/>
  <c r="BD1802" i="11" s="1"/>
  <c r="BM1802" i="11" s="1"/>
  <c r="BD1791" i="11" a="1"/>
  <c r="BD1791" i="11" s="1"/>
  <c r="BM1791" i="11" s="1"/>
  <c r="BD1754" i="11" a="1"/>
  <c r="BD1754" i="11" s="1"/>
  <c r="BM1754" i="11" s="1"/>
  <c r="BD1849" i="11" a="1"/>
  <c r="BD1849" i="11" s="1"/>
  <c r="BM1849" i="11" s="1"/>
  <c r="BD1834" i="11" a="1"/>
  <c r="BD1834" i="11" s="1"/>
  <c r="BM1834" i="11" s="1"/>
  <c r="BD1808" i="11" a="1"/>
  <c r="BD1808" i="11" s="1"/>
  <c r="BM1808" i="11" s="1"/>
  <c r="BD1661" i="11" a="1"/>
  <c r="BD1661" i="11" s="1"/>
  <c r="BM1661" i="11" s="1"/>
  <c r="BD1723" i="11" a="1"/>
  <c r="BD1723" i="11" s="1"/>
  <c r="BM1723" i="11" s="1"/>
  <c r="BD1659" i="11" a="1"/>
  <c r="BD1659" i="11" s="1"/>
  <c r="BM1659" i="11" s="1"/>
  <c r="BD1655" i="11" a="1"/>
  <c r="BD1655" i="11" s="1"/>
  <c r="BM1655" i="11" s="1"/>
  <c r="BD2105" i="11" a="1"/>
  <c r="BD2105" i="11" s="1"/>
  <c r="BM2105" i="11" s="1"/>
  <c r="BD1709" i="11" a="1"/>
  <c r="BD1709" i="11" s="1"/>
  <c r="BM1709" i="11" s="1"/>
  <c r="BD1707" i="11" a="1"/>
  <c r="BD1707" i="11" s="1"/>
  <c r="BM1707" i="11" s="1"/>
  <c r="BD1703" i="11" a="1"/>
  <c r="BD1703" i="11" s="1"/>
  <c r="BM1703" i="11" s="1"/>
  <c r="BD1701" i="11" a="1"/>
  <c r="BD1701" i="11" s="1"/>
  <c r="BM1701" i="11" s="1"/>
  <c r="BD1696" i="11" a="1"/>
  <c r="BD1696" i="11" s="1"/>
  <c r="BM1696" i="11" s="1"/>
  <c r="BD1690" i="11" a="1"/>
  <c r="BD1690" i="11" s="1"/>
  <c r="BM1690" i="11" s="1"/>
  <c r="BD1653" i="11" a="1"/>
  <c r="BD1653" i="11" s="1"/>
  <c r="BM1653" i="11" s="1"/>
  <c r="BD1648" i="11" a="1"/>
  <c r="BD1648" i="11" s="1"/>
  <c r="BM1648" i="11" s="1"/>
  <c r="BD1725" i="11" a="1"/>
  <c r="BD1725" i="11" s="1"/>
  <c r="BM1725" i="11" s="1"/>
  <c r="BD1693" i="11" a="1"/>
  <c r="BD1693" i="11" s="1"/>
  <c r="BM1693" i="11" s="1"/>
  <c r="BD1691" i="11" a="1"/>
  <c r="BD1691" i="11" s="1"/>
  <c r="BM1691" i="11" s="1"/>
  <c r="BD1687" i="11" a="1"/>
  <c r="BD1687" i="11" s="1"/>
  <c r="BM1687" i="11" s="1"/>
  <c r="BD1845" i="11" a="1"/>
  <c r="BD1845" i="11" s="1"/>
  <c r="BM1845" i="11" s="1"/>
  <c r="BD1821" i="11" a="1"/>
  <c r="BD1821" i="11" s="1"/>
  <c r="BM1821" i="11" s="1"/>
  <c r="BD1765" i="11" a="1"/>
  <c r="BD1765" i="11" s="1"/>
  <c r="BM1765" i="11" s="1"/>
  <c r="BD1685" i="11" a="1"/>
  <c r="BD1685" i="11" s="1"/>
  <c r="BM1685" i="11" s="1"/>
  <c r="BD1680" i="11" a="1"/>
  <c r="BD1680" i="11" s="1"/>
  <c r="BM1680" i="11" s="1"/>
  <c r="BD1813" i="11" a="1"/>
  <c r="BD1813" i="11" s="1"/>
  <c r="BM1813" i="11" s="1"/>
  <c r="BD1803" i="11" a="1"/>
  <c r="BD1803" i="11" s="1"/>
  <c r="BM1803" i="11" s="1"/>
  <c r="BD1719" i="11" a="1"/>
  <c r="BD1719" i="11" s="1"/>
  <c r="BM1719" i="11" s="1"/>
  <c r="BD1674" i="11" a="1"/>
  <c r="BD1674" i="11" s="1"/>
  <c r="BM1674" i="11" s="1"/>
  <c r="BD1645" i="11" a="1"/>
  <c r="BD1645" i="11" s="1"/>
  <c r="BM1645" i="11" s="1"/>
  <c r="BD1643" i="11" a="1"/>
  <c r="BD1643" i="11" s="1"/>
  <c r="BM1643" i="11" s="1"/>
  <c r="BD1840" i="11" a="1"/>
  <c r="BD1840" i="11" s="1"/>
  <c r="BM1840" i="11" s="1"/>
  <c r="BD1831" i="11" a="1"/>
  <c r="BD1831" i="11" s="1"/>
  <c r="BM1831" i="11" s="1"/>
  <c r="BD1679" i="11" a="1"/>
  <c r="BD1679" i="11" s="1"/>
  <c r="BM1679" i="11" s="1"/>
  <c r="BD1805" i="11" a="1"/>
  <c r="BD1805" i="11" s="1"/>
  <c r="BM1805" i="11" s="1"/>
  <c r="BD1741" i="11" a="1"/>
  <c r="BD1741" i="11" s="1"/>
  <c r="BM1741" i="11" s="1"/>
  <c r="BD1677" i="11" a="1"/>
  <c r="BD1677" i="11" s="1"/>
  <c r="BM1677" i="11" s="1"/>
  <c r="BD1675" i="11" a="1"/>
  <c r="BD1675" i="11" s="1"/>
  <c r="BM1675" i="11" s="1"/>
  <c r="BD1781" i="11" a="1"/>
  <c r="BD1781" i="11" s="1"/>
  <c r="BM1781" i="11" s="1"/>
  <c r="BD1671" i="11" a="1"/>
  <c r="BD1671" i="11" s="1"/>
  <c r="BM1671" i="11" s="1"/>
  <c r="BD1743" i="11" a="1"/>
  <c r="BD1743" i="11" s="1"/>
  <c r="BM1743" i="11" s="1"/>
  <c r="BD1706" i="11" a="1"/>
  <c r="BD1706" i="11" s="1"/>
  <c r="BM1706" i="11" s="1"/>
  <c r="BD1663" i="11" a="1"/>
  <c r="BD1663" i="11" s="1"/>
  <c r="BM1663" i="11" s="1"/>
  <c r="BD1631" i="11" a="1"/>
  <c r="BD1631" i="11" s="1"/>
  <c r="BM1631" i="11" s="1"/>
  <c r="BD1623" i="11" a="1"/>
  <c r="BD1623" i="11" s="1"/>
  <c r="BM1623" i="11" s="1"/>
  <c r="BD1621" i="11" a="1"/>
  <c r="BD1621" i="11" s="1"/>
  <c r="BM1621" i="11" s="1"/>
  <c r="BD1596" i="11" a="1"/>
  <c r="BD1596" i="11" s="1"/>
  <c r="BM1596" i="11" s="1"/>
  <c r="BD1580" i="11" a="1"/>
  <c r="BD1580" i="11" s="1"/>
  <c r="BM1580" i="11" s="1"/>
  <c r="BD1642" i="11" a="1"/>
  <c r="BD1642" i="11" s="1"/>
  <c r="BM1642" i="11" s="1"/>
  <c r="BD1632" i="11" a="1"/>
  <c r="BD1632" i="11" s="1"/>
  <c r="BM1632" i="11" s="1"/>
  <c r="BD1627" i="11" a="1"/>
  <c r="BD1627" i="11" s="1"/>
  <c r="BM1627" i="11" s="1"/>
  <c r="BD1599" i="11" a="1"/>
  <c r="BD1599" i="11" s="1"/>
  <c r="BM1599" i="11" s="1"/>
  <c r="BD1583" i="11" a="1"/>
  <c r="BD1583" i="11" s="1"/>
  <c r="BM1583" i="11" s="1"/>
  <c r="BD1567" i="11" a="1"/>
  <c r="BD1567" i="11" s="1"/>
  <c r="BM1567" i="11" s="1"/>
  <c r="BD1637" i="11" a="1"/>
  <c r="BD1637" i="11" s="1"/>
  <c r="BM1637" i="11" s="1"/>
  <c r="BD1602" i="11" a="1"/>
  <c r="BD1602" i="11" s="1"/>
  <c r="BM1602" i="11" s="1"/>
  <c r="BD1586" i="11" a="1"/>
  <c r="BD1586" i="11" s="1"/>
  <c r="BM1586" i="11" s="1"/>
  <c r="BD1570" i="11" a="1"/>
  <c r="BD1570" i="11" s="1"/>
  <c r="BM1570" i="11" s="1"/>
  <c r="BD1786" i="11" a="1"/>
  <c r="BD1786" i="11" s="1"/>
  <c r="BM1786" i="11" s="1"/>
  <c r="BD1664" i="11" a="1"/>
  <c r="BD1664" i="11" s="1"/>
  <c r="BM1664" i="11" s="1"/>
  <c r="BD1647" i="11" a="1"/>
  <c r="BD1647" i="11" s="1"/>
  <c r="BM1647" i="11" s="1"/>
  <c r="BD1592" i="11" a="1"/>
  <c r="BD1592" i="11" s="1"/>
  <c r="BM1592" i="11" s="1"/>
  <c r="BD1576" i="11" a="1"/>
  <c r="BD1576" i="11" s="1"/>
  <c r="BM1576" i="11" s="1"/>
  <c r="BD1560" i="11" a="1"/>
  <c r="BD1560" i="11" s="1"/>
  <c r="BM1560" i="11" s="1"/>
  <c r="BD1712" i="11" a="1"/>
  <c r="BD1712" i="11" s="1"/>
  <c r="BM1712" i="11" s="1"/>
  <c r="BD1639" i="11" a="1"/>
  <c r="BD1639" i="11" s="1"/>
  <c r="BM1639" i="11" s="1"/>
  <c r="BD1595" i="11" a="1"/>
  <c r="BD1595" i="11" s="1"/>
  <c r="BM1595" i="11" s="1"/>
  <c r="BD1579" i="11" a="1"/>
  <c r="BD1579" i="11" s="1"/>
  <c r="BM1579" i="11" s="1"/>
  <c r="BD1717" i="11" a="1"/>
  <c r="BD1717" i="11" s="1"/>
  <c r="BM1717" i="11" s="1"/>
  <c r="BD1601" i="11" a="1"/>
  <c r="BD1601" i="11" s="1"/>
  <c r="BM1601" i="11" s="1"/>
  <c r="BD1585" i="11" a="1"/>
  <c r="BD1585" i="11" s="1"/>
  <c r="BM1585" i="11" s="1"/>
  <c r="BD1569" i="11" a="1"/>
  <c r="BD1569" i="11" s="1"/>
  <c r="BM1569" i="11" s="1"/>
  <c r="BD1629" i="11" a="1"/>
  <c r="BD1629" i="11" s="1"/>
  <c r="BM1629" i="11" s="1"/>
  <c r="BD1604" i="11" a="1"/>
  <c r="BD1604" i="11" s="1"/>
  <c r="BM1604" i="11" s="1"/>
  <c r="BD1588" i="11" a="1"/>
  <c r="BD1588" i="11" s="1"/>
  <c r="BM1588" i="11" s="1"/>
  <c r="BD1572" i="11" a="1"/>
  <c r="BD1572" i="11" s="1"/>
  <c r="BM1572" i="11" s="1"/>
  <c r="BD1711" i="11" a="1"/>
  <c r="BD1711" i="11" s="1"/>
  <c r="BM1711" i="11" s="1"/>
  <c r="BD1618" i="11" a="1"/>
  <c r="BD1618" i="11" s="1"/>
  <c r="BM1618" i="11" s="1"/>
  <c r="BD1613" i="11" a="1"/>
  <c r="BD1613" i="11" s="1"/>
  <c r="BM1613" i="11" s="1"/>
  <c r="BD1597" i="11" a="1"/>
  <c r="BD1597" i="11" s="1"/>
  <c r="BM1597" i="11" s="1"/>
  <c r="BD1581" i="11" a="1"/>
  <c r="BD1581" i="11" s="1"/>
  <c r="BM1581" i="11" s="1"/>
  <c r="BD1565" i="11" a="1"/>
  <c r="BD1565" i="11" s="1"/>
  <c r="BM1565" i="11" s="1"/>
  <c r="BD1658" i="11" a="1"/>
  <c r="BD1658" i="11" s="1"/>
  <c r="BM1658" i="11" s="1"/>
  <c r="BD1615" i="11" a="1"/>
  <c r="BD1615" i="11" s="1"/>
  <c r="BM1615" i="11" s="1"/>
  <c r="BD1600" i="11" a="1"/>
  <c r="BD1600" i="11" s="1"/>
  <c r="BM1600" i="11" s="1"/>
  <c r="BD1584" i="11" a="1"/>
  <c r="BD1584" i="11" s="1"/>
  <c r="BM1584" i="11" s="1"/>
  <c r="BD1568" i="11" a="1"/>
  <c r="BD1568" i="11" s="1"/>
  <c r="BM1568" i="11" s="1"/>
  <c r="BD1695" i="11" a="1"/>
  <c r="BD1695" i="11" s="1"/>
  <c r="BM1695" i="11" s="1"/>
  <c r="BD1619" i="11" a="1"/>
  <c r="BD1619" i="11" s="1"/>
  <c r="BM1619" i="11" s="1"/>
  <c r="BD1587" i="11" a="1"/>
  <c r="BD1587" i="11" s="1"/>
  <c r="BM1587" i="11" s="1"/>
  <c r="BD1543" i="11" a="1"/>
  <c r="BD1543" i="11" s="1"/>
  <c r="BM1543" i="11" s="1"/>
  <c r="BD1527" i="11" a="1"/>
  <c r="BD1527" i="11" s="1"/>
  <c r="BM1527" i="11" s="1"/>
  <c r="BD1669" i="11" a="1"/>
  <c r="BD1669" i="11" s="1"/>
  <c r="BM1669" i="11" s="1"/>
  <c r="BD1622" i="11" a="1"/>
  <c r="BD1622" i="11" s="1"/>
  <c r="BM1622" i="11" s="1"/>
  <c r="BD1611" i="11" a="1"/>
  <c r="BD1611" i="11" s="1"/>
  <c r="BM1611" i="11" s="1"/>
  <c r="BD1559" i="11" a="1"/>
  <c r="BD1559" i="11" s="1"/>
  <c r="BM1559" i="11" s="1"/>
  <c r="BD1546" i="11" a="1"/>
  <c r="BD1546" i="11" s="1"/>
  <c r="BM1546" i="11" s="1"/>
  <c r="BD1530" i="11" a="1"/>
  <c r="BD1530" i="11" s="1"/>
  <c r="BM1530" i="11" s="1"/>
  <c r="BD1514" i="11" a="1"/>
  <c r="BD1514" i="11" s="1"/>
  <c r="BM1514" i="11" s="1"/>
  <c r="BD1498" i="11" a="1"/>
  <c r="BD1498" i="11" s="1"/>
  <c r="BM1498" i="11" s="1"/>
  <c r="BD1482" i="11" a="1"/>
  <c r="BD1482" i="11" s="1"/>
  <c r="BM1482" i="11" s="1"/>
  <c r="BD1466" i="11" a="1"/>
  <c r="BD1466" i="11" s="1"/>
  <c r="BM1466" i="11" s="1"/>
  <c r="BD1450" i="11" a="1"/>
  <c r="BD1450" i="11" s="1"/>
  <c r="BM1450" i="11" s="1"/>
  <c r="BD1434" i="11" a="1"/>
  <c r="BD1434" i="11" s="1"/>
  <c r="BM1434" i="11" s="1"/>
  <c r="BD1760" i="11" a="1"/>
  <c r="BD1760" i="11" s="1"/>
  <c r="BM1760" i="11" s="1"/>
  <c r="BD1638" i="11" a="1"/>
  <c r="BD1638" i="11" s="1"/>
  <c r="BM1638" i="11" s="1"/>
  <c r="BD1626" i="11" a="1"/>
  <c r="BD1626" i="11" s="1"/>
  <c r="BM1626" i="11" s="1"/>
  <c r="BD1605" i="11" a="1"/>
  <c r="BD1605" i="11" s="1"/>
  <c r="BM1605" i="11" s="1"/>
  <c r="BD1582" i="11" a="1"/>
  <c r="BD1582" i="11" s="1"/>
  <c r="BM1582" i="11" s="1"/>
  <c r="BD1566" i="11" a="1"/>
  <c r="BD1566" i="11" s="1"/>
  <c r="BM1566" i="11" s="1"/>
  <c r="BD1563" i="11" a="1"/>
  <c r="BD1563" i="11" s="1"/>
  <c r="BM1563" i="11" s="1"/>
  <c r="BD1549" i="11" a="1"/>
  <c r="BD1549" i="11" s="1"/>
  <c r="BM1549" i="11" s="1"/>
  <c r="BD1533" i="11" a="1"/>
  <c r="BD1533" i="11" s="1"/>
  <c r="BM1533" i="11" s="1"/>
  <c r="BD1517" i="11" a="1"/>
  <c r="BD1517" i="11" s="1"/>
  <c r="BM1517" i="11" s="1"/>
  <c r="BD1501" i="11" a="1"/>
  <c r="BD1501" i="11" s="1"/>
  <c r="BM1501" i="11" s="1"/>
  <c r="BD1485" i="11" a="1"/>
  <c r="BD1485" i="11" s="1"/>
  <c r="BM1485" i="11" s="1"/>
  <c r="BD1469" i="11" a="1"/>
  <c r="BD1469" i="11" s="1"/>
  <c r="BM1469" i="11" s="1"/>
  <c r="BD1453" i="11" a="1"/>
  <c r="BD1453" i="11" s="1"/>
  <c r="BM1453" i="11" s="1"/>
  <c r="BD1437" i="11" a="1"/>
  <c r="BD1437" i="11" s="1"/>
  <c r="BM1437" i="11" s="1"/>
  <c r="BD1858" i="11" a="1"/>
  <c r="BD1858" i="11" s="1"/>
  <c r="BM1858" i="11" s="1"/>
  <c r="BD1578" i="11" a="1"/>
  <c r="BD1578" i="11" s="1"/>
  <c r="BM1578" i="11" s="1"/>
  <c r="BD1552" i="11" a="1"/>
  <c r="BD1552" i="11" s="1"/>
  <c r="BM1552" i="11" s="1"/>
  <c r="BD1536" i="11" a="1"/>
  <c r="BD1536" i="11" s="1"/>
  <c r="BM1536" i="11" s="1"/>
  <c r="BD1520" i="11" a="1"/>
  <c r="BD1520" i="11" s="1"/>
  <c r="BM1520" i="11" s="1"/>
  <c r="BD1504" i="11" a="1"/>
  <c r="BD1504" i="11" s="1"/>
  <c r="BM1504" i="11" s="1"/>
  <c r="BD1488" i="11" a="1"/>
  <c r="BD1488" i="11" s="1"/>
  <c r="BM1488" i="11" s="1"/>
  <c r="BD1472" i="11" a="1"/>
  <c r="BD1472" i="11" s="1"/>
  <c r="BM1472" i="11" s="1"/>
  <c r="BD1456" i="11" a="1"/>
  <c r="BD1456" i="11" s="1"/>
  <c r="BM1456" i="11" s="1"/>
  <c r="BD1440" i="11" a="1"/>
  <c r="BD1440" i="11" s="1"/>
  <c r="BM1440" i="11" s="1"/>
  <c r="BD1548" i="11" a="1"/>
  <c r="BD1548" i="11" s="1"/>
  <c r="BM1548" i="11" s="1"/>
  <c r="BD1532" i="11" a="1"/>
  <c r="BD1532" i="11" s="1"/>
  <c r="BM1532" i="11" s="1"/>
  <c r="BD1516" i="11" a="1"/>
  <c r="BD1516" i="11" s="1"/>
  <c r="BM1516" i="11" s="1"/>
  <c r="BD1500" i="11" a="1"/>
  <c r="BD1500" i="11" s="1"/>
  <c r="BM1500" i="11" s="1"/>
  <c r="BD1484" i="11" a="1"/>
  <c r="BD1484" i="11" s="1"/>
  <c r="BM1484" i="11" s="1"/>
  <c r="BD1468" i="11" a="1"/>
  <c r="BD1468" i="11" s="1"/>
  <c r="BM1468" i="11" s="1"/>
  <c r="BD1452" i="11" a="1"/>
  <c r="BD1452" i="11" s="1"/>
  <c r="BM1452" i="11" s="1"/>
  <c r="BD1436" i="11" a="1"/>
  <c r="BD1436" i="11" s="1"/>
  <c r="BM1436" i="11" s="1"/>
  <c r="BD1610" i="11" a="1"/>
  <c r="BD1610" i="11" s="1"/>
  <c r="BM1610" i="11" s="1"/>
  <c r="BD1554" i="11" a="1"/>
  <c r="BD1554" i="11" s="1"/>
  <c r="BM1554" i="11" s="1"/>
  <c r="BD1538" i="11" a="1"/>
  <c r="BD1538" i="11" s="1"/>
  <c r="BM1538" i="11" s="1"/>
  <c r="BD1522" i="11" a="1"/>
  <c r="BD1522" i="11" s="1"/>
  <c r="BM1522" i="11" s="1"/>
  <c r="BD1506" i="11" a="1"/>
  <c r="BD1506" i="11" s="1"/>
  <c r="BM1506" i="11" s="1"/>
  <c r="BD1490" i="11" a="1"/>
  <c r="BD1490" i="11" s="1"/>
  <c r="BM1490" i="11" s="1"/>
  <c r="BD1474" i="11" a="1"/>
  <c r="BD1474" i="11" s="1"/>
  <c r="BM1474" i="11" s="1"/>
  <c r="BD1458" i="11" a="1"/>
  <c r="BD1458" i="11" s="1"/>
  <c r="BM1458" i="11" s="1"/>
  <c r="BD1442" i="11" a="1"/>
  <c r="BD1442" i="11" s="1"/>
  <c r="BM1442" i="11" s="1"/>
  <c r="BD1561" i="11" a="1"/>
  <c r="BD1561" i="11" s="1"/>
  <c r="BM1561" i="11" s="1"/>
  <c r="BD1557" i="11" a="1"/>
  <c r="BD1557" i="11" s="1"/>
  <c r="BM1557" i="11" s="1"/>
  <c r="BD1541" i="11" a="1"/>
  <c r="BD1541" i="11" s="1"/>
  <c r="BM1541" i="11" s="1"/>
  <c r="BD1525" i="11" a="1"/>
  <c r="BD1525" i="11" s="1"/>
  <c r="BM1525" i="11" s="1"/>
  <c r="BD1509" i="11" a="1"/>
  <c r="BD1509" i="11" s="1"/>
  <c r="BM1509" i="11" s="1"/>
  <c r="BD1493" i="11" a="1"/>
  <c r="BD1493" i="11" s="1"/>
  <c r="BM1493" i="11" s="1"/>
  <c r="BD1477" i="11" a="1"/>
  <c r="BD1477" i="11" s="1"/>
  <c r="BM1477" i="11" s="1"/>
  <c r="BD1461" i="11" a="1"/>
  <c r="BD1461" i="11" s="1"/>
  <c r="BM1461" i="11" s="1"/>
  <c r="BD1445" i="11" a="1"/>
  <c r="BD1445" i="11" s="1"/>
  <c r="BM1445" i="11" s="1"/>
  <c r="BD1562" i="11" a="1"/>
  <c r="BD1562" i="11" s="1"/>
  <c r="BM1562" i="11" s="1"/>
  <c r="BD1544" i="11" a="1"/>
  <c r="BD1544" i="11" s="1"/>
  <c r="BM1544" i="11" s="1"/>
  <c r="BD1528" i="11" a="1"/>
  <c r="BD1528" i="11" s="1"/>
  <c r="BM1528" i="11" s="1"/>
  <c r="BD1835" i="11" a="1"/>
  <c r="BD1835" i="11" s="1"/>
  <c r="BM1835" i="11" s="1"/>
  <c r="BD1598" i="11" a="1"/>
  <c r="BD1598" i="11" s="1"/>
  <c r="BM1598" i="11" s="1"/>
  <c r="BD1547" i="11" a="1"/>
  <c r="BD1547" i="11" s="1"/>
  <c r="BM1547" i="11" s="1"/>
  <c r="BD1531" i="11" a="1"/>
  <c r="BD1531" i="11" s="1"/>
  <c r="BM1531" i="11" s="1"/>
  <c r="BD1515" i="11" a="1"/>
  <c r="BD1515" i="11" s="1"/>
  <c r="BM1515" i="11" s="1"/>
  <c r="BD1499" i="11" a="1"/>
  <c r="BD1499" i="11" s="1"/>
  <c r="BM1499" i="11" s="1"/>
  <c r="BD1483" i="11" a="1"/>
  <c r="BD1483" i="11" s="1"/>
  <c r="BM1483" i="11" s="1"/>
  <c r="BD1467" i="11" a="1"/>
  <c r="BD1467" i="11" s="1"/>
  <c r="BM1467" i="11" s="1"/>
  <c r="BD1451" i="11" a="1"/>
  <c r="BD1451" i="11" s="1"/>
  <c r="BM1451" i="11" s="1"/>
  <c r="BD1435" i="11" a="1"/>
  <c r="BD1435" i="11" s="1"/>
  <c r="BM1435" i="11" s="1"/>
  <c r="BD1574" i="11" a="1"/>
  <c r="BD1574" i="11" s="1"/>
  <c r="BM1574" i="11" s="1"/>
  <c r="BD1534" i="11" a="1"/>
  <c r="BD1534" i="11" s="1"/>
  <c r="BM1534" i="11" s="1"/>
  <c r="BD1524" i="11" a="1"/>
  <c r="BD1524" i="11" s="1"/>
  <c r="BM1524" i="11" s="1"/>
  <c r="BD1519" i="11" a="1"/>
  <c r="BD1519" i="11" s="1"/>
  <c r="BM1519" i="11" s="1"/>
  <c r="BD1593" i="11" a="1"/>
  <c r="BD1593" i="11" s="1"/>
  <c r="BM1593" i="11" s="1"/>
  <c r="BD1535" i="11" a="1"/>
  <c r="BD1535" i="11" s="1"/>
  <c r="BM1535" i="11" s="1"/>
  <c r="BD1523" i="11" a="1"/>
  <c r="BD1523" i="11" s="1"/>
  <c r="BM1523" i="11" s="1"/>
  <c r="BD1545" i="11" a="1"/>
  <c r="BD1545" i="11" s="1"/>
  <c r="BM1545" i="11" s="1"/>
  <c r="BD1518" i="11" a="1"/>
  <c r="BD1518" i="11" s="1"/>
  <c r="BM1518" i="11" s="1"/>
  <c r="BD1491" i="11" a="1"/>
  <c r="BD1491" i="11" s="1"/>
  <c r="BM1491" i="11" s="1"/>
  <c r="BD1489" i="11" a="1"/>
  <c r="BD1489" i="11" s="1"/>
  <c r="BM1489" i="11" s="1"/>
  <c r="BD1487" i="11" a="1"/>
  <c r="BD1487" i="11" s="1"/>
  <c r="BM1487" i="11" s="1"/>
  <c r="BD1573" i="11" a="1"/>
  <c r="BD1573" i="11" s="1"/>
  <c r="BM1573" i="11" s="1"/>
  <c r="BD1542" i="11" a="1"/>
  <c r="BD1542" i="11" s="1"/>
  <c r="BM1542" i="11" s="1"/>
  <c r="BD1497" i="11" a="1"/>
  <c r="BD1497" i="11" s="1"/>
  <c r="BM1497" i="11" s="1"/>
  <c r="BD1495" i="11" a="1"/>
  <c r="BD1495" i="11" s="1"/>
  <c r="BM1495" i="11" s="1"/>
  <c r="BD1507" i="11" a="1"/>
  <c r="BD1507" i="11" s="1"/>
  <c r="BM1507" i="11" s="1"/>
  <c r="BD1505" i="11" a="1"/>
  <c r="BD1505" i="11" s="1"/>
  <c r="BM1505" i="11" s="1"/>
  <c r="BD1503" i="11" a="1"/>
  <c r="BD1503" i="11" s="1"/>
  <c r="BM1503" i="11" s="1"/>
  <c r="BD1634" i="11" a="1"/>
  <c r="BD1634" i="11" s="1"/>
  <c r="BM1634" i="11" s="1"/>
  <c r="BD1558" i="11" a="1"/>
  <c r="BD1558" i="11" s="1"/>
  <c r="BM1558" i="11" s="1"/>
  <c r="BD1521" i="11" a="1"/>
  <c r="BD1521" i="11" s="1"/>
  <c r="BM1521" i="11" s="1"/>
  <c r="BD1607" i="11" a="1"/>
  <c r="BD1607" i="11" s="1"/>
  <c r="BM1607" i="11" s="1"/>
  <c r="BD1556" i="11" a="1"/>
  <c r="BD1556" i="11" s="1"/>
  <c r="BM1556" i="11" s="1"/>
  <c r="BD1555" i="11" a="1"/>
  <c r="BD1555" i="11" s="1"/>
  <c r="BM1555" i="11" s="1"/>
  <c r="BD1513" i="11" a="1"/>
  <c r="BD1513" i="11" s="1"/>
  <c r="BM1513" i="11" s="1"/>
  <c r="BD1511" i="11" a="1"/>
  <c r="BD1511" i="11" s="1"/>
  <c r="BM1511" i="11" s="1"/>
  <c r="BD1606" i="11" a="1"/>
  <c r="BD1606" i="11" s="1"/>
  <c r="BM1606" i="11" s="1"/>
  <c r="BD1603" i="11" a="1"/>
  <c r="BD1603" i="11" s="1"/>
  <c r="BM1603" i="11" s="1"/>
  <c r="BD1590" i="11" a="1"/>
  <c r="BD1590" i="11" s="1"/>
  <c r="BM1590" i="11" s="1"/>
  <c r="BD1529" i="11" a="1"/>
  <c r="BD1529" i="11" s="1"/>
  <c r="BM1529" i="11" s="1"/>
  <c r="BD1496" i="11" a="1"/>
  <c r="BD1496" i="11" s="1"/>
  <c r="BM1496" i="11" s="1"/>
  <c r="BD1617" i="11" a="1"/>
  <c r="BD1617" i="11" s="1"/>
  <c r="BM1617" i="11" s="1"/>
  <c r="BD1526" i="11" a="1"/>
  <c r="BD1526" i="11" s="1"/>
  <c r="BM1526" i="11" s="1"/>
  <c r="BD1502" i="11" a="1"/>
  <c r="BD1502" i="11" s="1"/>
  <c r="BM1502" i="11" s="1"/>
  <c r="BD1494" i="11" a="1"/>
  <c r="BD1494" i="11" s="1"/>
  <c r="BM1494" i="11" s="1"/>
  <c r="BD1492" i="11" a="1"/>
  <c r="BD1492" i="11" s="1"/>
  <c r="BM1492" i="11" s="1"/>
  <c r="BD1571" i="11" a="1"/>
  <c r="BD1571" i="11" s="1"/>
  <c r="BM1571" i="11" s="1"/>
  <c r="BD1575" i="11" a="1"/>
  <c r="BD1575" i="11" s="1"/>
  <c r="BM1575" i="11" s="1"/>
  <c r="BD1512" i="11" a="1"/>
  <c r="BD1512" i="11" s="1"/>
  <c r="BM1512" i="11" s="1"/>
  <c r="BD1510" i="11" a="1"/>
  <c r="BD1510" i="11" s="1"/>
  <c r="BM1510" i="11" s="1"/>
  <c r="BD1508" i="11" a="1"/>
  <c r="BD1508" i="11" s="1"/>
  <c r="BM1508" i="11" s="1"/>
  <c r="BD1471" i="11" a="1"/>
  <c r="BD1471" i="11" s="1"/>
  <c r="BM1471" i="11" s="1"/>
  <c r="BD1454" i="11" a="1"/>
  <c r="BD1454" i="11" s="1"/>
  <c r="BM1454" i="11" s="1"/>
  <c r="BD1416" i="11" a="1"/>
  <c r="BD1416" i="11" s="1"/>
  <c r="BM1416" i="11" s="1"/>
  <c r="BD1400" i="11" a="1"/>
  <c r="BD1400" i="11" s="1"/>
  <c r="BM1400" i="11" s="1"/>
  <c r="BD1384" i="11" a="1"/>
  <c r="BD1384" i="11" s="1"/>
  <c r="BM1384" i="11" s="1"/>
  <c r="BD1368" i="11" a="1"/>
  <c r="BD1368" i="11" s="1"/>
  <c r="BM1368" i="11" s="1"/>
  <c r="BD1591" i="11" a="1"/>
  <c r="BD1591" i="11" s="1"/>
  <c r="BM1591" i="11" s="1"/>
  <c r="BD1473" i="11" a="1"/>
  <c r="BD1473" i="11" s="1"/>
  <c r="BM1473" i="11" s="1"/>
  <c r="BD1419" i="11" a="1"/>
  <c r="BD1419" i="11" s="1"/>
  <c r="BM1419" i="11" s="1"/>
  <c r="BD1403" i="11" a="1"/>
  <c r="BD1403" i="11" s="1"/>
  <c r="BM1403" i="11" s="1"/>
  <c r="BD1387" i="11" a="1"/>
  <c r="BD1387" i="11" s="1"/>
  <c r="BM1387" i="11" s="1"/>
  <c r="BD1371" i="11" a="1"/>
  <c r="BD1371" i="11" s="1"/>
  <c r="BM1371" i="11" s="1"/>
  <c r="BD1465" i="11" a="1"/>
  <c r="BD1465" i="11" s="1"/>
  <c r="BM1465" i="11" s="1"/>
  <c r="BD1463" i="11" a="1"/>
  <c r="BD1463" i="11" s="1"/>
  <c r="BM1463" i="11" s="1"/>
  <c r="BD1447" i="11" a="1"/>
  <c r="BD1447" i="11" s="1"/>
  <c r="BM1447" i="11" s="1"/>
  <c r="BD1422" i="11" a="1"/>
  <c r="BD1422" i="11" s="1"/>
  <c r="BM1422" i="11" s="1"/>
  <c r="BD1406" i="11" a="1"/>
  <c r="BD1406" i="11" s="1"/>
  <c r="BM1406" i="11" s="1"/>
  <c r="BD1390" i="11" a="1"/>
  <c r="BD1390" i="11" s="1"/>
  <c r="BM1390" i="11" s="1"/>
  <c r="BD1374" i="11" a="1"/>
  <c r="BD1374" i="11" s="1"/>
  <c r="BM1374" i="11" s="1"/>
  <c r="BD1564" i="11" a="1"/>
  <c r="BD1564" i="11" s="1"/>
  <c r="BM1564" i="11" s="1"/>
  <c r="BD1540" i="11" a="1"/>
  <c r="BD1540" i="11" s="1"/>
  <c r="BM1540" i="11" s="1"/>
  <c r="BD1425" i="11" a="1"/>
  <c r="BD1425" i="11" s="1"/>
  <c r="BM1425" i="11" s="1"/>
  <c r="BD1409" i="11" a="1"/>
  <c r="BD1409" i="11" s="1"/>
  <c r="BM1409" i="11" s="1"/>
  <c r="BD1393" i="11" a="1"/>
  <c r="BD1393" i="11" s="1"/>
  <c r="BM1393" i="11" s="1"/>
  <c r="BD1377" i="11" a="1"/>
  <c r="BD1377" i="11" s="1"/>
  <c r="BM1377" i="11" s="1"/>
  <c r="BD1539" i="11" a="1"/>
  <c r="BD1539" i="11" s="1"/>
  <c r="BM1539" i="11" s="1"/>
  <c r="BD1537" i="11" a="1"/>
  <c r="BD1537" i="11" s="1"/>
  <c r="BM1537" i="11" s="1"/>
  <c r="BD1449" i="11" a="1"/>
  <c r="BD1449" i="11" s="1"/>
  <c r="BM1449" i="11" s="1"/>
  <c r="BD1428" i="11" a="1"/>
  <c r="BD1428" i="11" s="1"/>
  <c r="BM1428" i="11" s="1"/>
  <c r="BD1412" i="11" a="1"/>
  <c r="BD1412" i="11" s="1"/>
  <c r="BM1412" i="11" s="1"/>
  <c r="BD1396" i="11" a="1"/>
  <c r="BD1396" i="11" s="1"/>
  <c r="BM1396" i="11" s="1"/>
  <c r="BD1380" i="11" a="1"/>
  <c r="BD1380" i="11" s="1"/>
  <c r="BM1380" i="11" s="1"/>
  <c r="BD1364" i="11" a="1"/>
  <c r="BD1364" i="11" s="1"/>
  <c r="BM1364" i="11" s="1"/>
  <c r="BD1481" i="11" a="1"/>
  <c r="BD1481" i="11" s="1"/>
  <c r="BM1481" i="11" s="1"/>
  <c r="BD1480" i="11" a="1"/>
  <c r="BD1480" i="11" s="1"/>
  <c r="BM1480" i="11" s="1"/>
  <c r="BD1444" i="11" a="1"/>
  <c r="BD1444" i="11" s="1"/>
  <c r="BM1444" i="11" s="1"/>
  <c r="BD1433" i="11" a="1"/>
  <c r="BD1433" i="11" s="1"/>
  <c r="BM1433" i="11" s="1"/>
  <c r="BD1415" i="11" a="1"/>
  <c r="BD1415" i="11" s="1"/>
  <c r="BM1415" i="11" s="1"/>
  <c r="BD1399" i="11" a="1"/>
  <c r="BD1399" i="11" s="1"/>
  <c r="BM1399" i="11" s="1"/>
  <c r="BD1383" i="11" a="1"/>
  <c r="BD1383" i="11" s="1"/>
  <c r="BM1383" i="11" s="1"/>
  <c r="BD1367" i="11" a="1"/>
  <c r="BD1367" i="11" s="1"/>
  <c r="BM1367" i="11" s="1"/>
  <c r="BD1550" i="11" a="1"/>
  <c r="BD1550" i="11" s="1"/>
  <c r="BM1550" i="11" s="1"/>
  <c r="BD1476" i="11" a="1"/>
  <c r="BD1476" i="11" s="1"/>
  <c r="BM1476" i="11" s="1"/>
  <c r="BD1430" i="11" a="1"/>
  <c r="BD1430" i="11" s="1"/>
  <c r="BM1430" i="11" s="1"/>
  <c r="BD1418" i="11" a="1"/>
  <c r="BD1418" i="11" s="1"/>
  <c r="BM1418" i="11" s="1"/>
  <c r="BD1402" i="11" a="1"/>
  <c r="BD1402" i="11" s="1"/>
  <c r="BM1402" i="11" s="1"/>
  <c r="BD1386" i="11" a="1"/>
  <c r="BD1386" i="11" s="1"/>
  <c r="BM1386" i="11" s="1"/>
  <c r="BD1551" i="11" a="1"/>
  <c r="BD1551" i="11" s="1"/>
  <c r="BM1551" i="11" s="1"/>
  <c r="BD1479" i="11" a="1"/>
  <c r="BD1479" i="11" s="1"/>
  <c r="BM1479" i="11" s="1"/>
  <c r="BD1475" i="11" a="1"/>
  <c r="BD1475" i="11" s="1"/>
  <c r="BM1475" i="11" s="1"/>
  <c r="BD1464" i="11" a="1"/>
  <c r="BD1464" i="11" s="1"/>
  <c r="BM1464" i="11" s="1"/>
  <c r="BD1462" i="11" a="1"/>
  <c r="BD1462" i="11" s="1"/>
  <c r="BM1462" i="11" s="1"/>
  <c r="BD1448" i="11" a="1"/>
  <c r="BD1448" i="11" s="1"/>
  <c r="BM1448" i="11" s="1"/>
  <c r="BD1427" i="11" a="1"/>
  <c r="BD1427" i="11" s="1"/>
  <c r="BM1427" i="11" s="1"/>
  <c r="BD1411" i="11" a="1"/>
  <c r="BD1411" i="11" s="1"/>
  <c r="BM1411" i="11" s="1"/>
  <c r="BD1395" i="11" a="1"/>
  <c r="BD1395" i="11" s="1"/>
  <c r="BM1395" i="11" s="1"/>
  <c r="BD1379" i="11" a="1"/>
  <c r="BD1379" i="11" s="1"/>
  <c r="BM1379" i="11" s="1"/>
  <c r="BD1616" i="11" a="1"/>
  <c r="BD1616" i="11" s="1"/>
  <c r="BM1616" i="11" s="1"/>
  <c r="BD1441" i="11" a="1"/>
  <c r="BD1441" i="11" s="1"/>
  <c r="BM1441" i="11" s="1"/>
  <c r="BD1414" i="11" a="1"/>
  <c r="BD1414" i="11" s="1"/>
  <c r="BM1414" i="11" s="1"/>
  <c r="BD1398" i="11" a="1"/>
  <c r="BD1398" i="11" s="1"/>
  <c r="BM1398" i="11" s="1"/>
  <c r="BD1594" i="11" a="1"/>
  <c r="BD1594" i="11" s="1"/>
  <c r="BM1594" i="11" s="1"/>
  <c r="BD1455" i="11" a="1"/>
  <c r="BD1455" i="11" s="1"/>
  <c r="BM1455" i="11" s="1"/>
  <c r="BD1431" i="11" a="1"/>
  <c r="BD1431" i="11" s="1"/>
  <c r="BM1431" i="11" s="1"/>
  <c r="BD1417" i="11" a="1"/>
  <c r="BD1417" i="11" s="1"/>
  <c r="BM1417" i="11" s="1"/>
  <c r="BD1401" i="11" a="1"/>
  <c r="BD1401" i="11" s="1"/>
  <c r="BM1401" i="11" s="1"/>
  <c r="BD1385" i="11" a="1"/>
  <c r="BD1385" i="11" s="1"/>
  <c r="BM1385" i="11" s="1"/>
  <c r="BD1369" i="11" a="1"/>
  <c r="BD1369" i="11" s="1"/>
  <c r="BM1369" i="11" s="1"/>
  <c r="BD1589" i="11" a="1"/>
  <c r="BD1589" i="11" s="1"/>
  <c r="BM1589" i="11" s="1"/>
  <c r="BD1486" i="11" a="1"/>
  <c r="BD1486" i="11" s="1"/>
  <c r="BM1486" i="11" s="1"/>
  <c r="BD1443" i="11" a="1"/>
  <c r="BD1443" i="11" s="1"/>
  <c r="BM1443" i="11" s="1"/>
  <c r="BD1420" i="11" a="1"/>
  <c r="BD1420" i="11" s="1"/>
  <c r="BM1420" i="11" s="1"/>
  <c r="BD1404" i="11" a="1"/>
  <c r="BD1404" i="11" s="1"/>
  <c r="BM1404" i="11" s="1"/>
  <c r="BD1388" i="11" a="1"/>
  <c r="BD1388" i="11" s="1"/>
  <c r="BM1388" i="11" s="1"/>
  <c r="BD1372" i="11" a="1"/>
  <c r="BD1372" i="11" s="1"/>
  <c r="BM1372" i="11" s="1"/>
  <c r="BD1423" i="11" a="1"/>
  <c r="BD1423" i="11" s="1"/>
  <c r="BM1423" i="11" s="1"/>
  <c r="BD1366" i="11" a="1"/>
  <c r="BD1366" i="11" s="1"/>
  <c r="BM1366" i="11" s="1"/>
  <c r="BD1350" i="11" a="1"/>
  <c r="BD1350" i="11" s="1"/>
  <c r="BM1350" i="11" s="1"/>
  <c r="BD1334" i="11" a="1"/>
  <c r="BD1334" i="11" s="1"/>
  <c r="BM1334" i="11" s="1"/>
  <c r="BD1318" i="11" a="1"/>
  <c r="BD1318" i="11" s="1"/>
  <c r="BM1318" i="11" s="1"/>
  <c r="BD1397" i="11" a="1"/>
  <c r="BD1397" i="11" s="1"/>
  <c r="BM1397" i="11" s="1"/>
  <c r="BD1353" i="11" a="1"/>
  <c r="BD1353" i="11" s="1"/>
  <c r="BM1353" i="11" s="1"/>
  <c r="BD1337" i="11" a="1"/>
  <c r="BD1337" i="11" s="1"/>
  <c r="BM1337" i="11" s="1"/>
  <c r="BD1321" i="11" a="1"/>
  <c r="BD1321" i="11" s="1"/>
  <c r="BM1321" i="11" s="1"/>
  <c r="BD1439" i="11" a="1"/>
  <c r="BD1439" i="11" s="1"/>
  <c r="BM1439" i="11" s="1"/>
  <c r="BD1426" i="11" a="1"/>
  <c r="BD1426" i="11" s="1"/>
  <c r="BM1426" i="11" s="1"/>
  <c r="BD1421" i="11" a="1"/>
  <c r="BD1421" i="11" s="1"/>
  <c r="BM1421" i="11" s="1"/>
  <c r="BD1356" i="11" a="1"/>
  <c r="BD1356" i="11" s="1"/>
  <c r="BM1356" i="11" s="1"/>
  <c r="BD1340" i="11" a="1"/>
  <c r="BD1340" i="11" s="1"/>
  <c r="BM1340" i="11" s="1"/>
  <c r="BD1324" i="11" a="1"/>
  <c r="BD1324" i="11" s="1"/>
  <c r="BM1324" i="11" s="1"/>
  <c r="BD1478" i="11" a="1"/>
  <c r="BD1478" i="11" s="1"/>
  <c r="BM1478" i="11" s="1"/>
  <c r="BD1359" i="11" a="1"/>
  <c r="BD1359" i="11" s="1"/>
  <c r="BM1359" i="11" s="1"/>
  <c r="BD1343" i="11" a="1"/>
  <c r="BD1343" i="11" s="1"/>
  <c r="BM1343" i="11" s="1"/>
  <c r="BD1327" i="11" a="1"/>
  <c r="BD1327" i="11" s="1"/>
  <c r="BM1327" i="11" s="1"/>
  <c r="BD1424" i="11" a="1"/>
  <c r="BD1424" i="11" s="1"/>
  <c r="BM1424" i="11" s="1"/>
  <c r="BD1407" i="11" a="1"/>
  <c r="BD1407" i="11" s="1"/>
  <c r="BM1407" i="11" s="1"/>
  <c r="BD1362" i="11" a="1"/>
  <c r="BD1362" i="11" s="1"/>
  <c r="BM1362" i="11" s="1"/>
  <c r="BD1346" i="11" a="1"/>
  <c r="BD1346" i="11" s="1"/>
  <c r="BM1346" i="11" s="1"/>
  <c r="BD1330" i="11" a="1"/>
  <c r="BD1330" i="11" s="1"/>
  <c r="BM1330" i="11" s="1"/>
  <c r="BD1429" i="11" a="1"/>
  <c r="BD1429" i="11" s="1"/>
  <c r="BM1429" i="11" s="1"/>
  <c r="BD1361" i="11" a="1"/>
  <c r="BD1361" i="11" s="1"/>
  <c r="BM1361" i="11" s="1"/>
  <c r="BD1345" i="11" a="1"/>
  <c r="BD1345" i="11" s="1"/>
  <c r="BM1345" i="11" s="1"/>
  <c r="BD1329" i="11" a="1"/>
  <c r="BD1329" i="11" s="1"/>
  <c r="BM1329" i="11" s="1"/>
  <c r="BD1470" i="11" a="1"/>
  <c r="BD1470" i="11" s="1"/>
  <c r="BM1470" i="11" s="1"/>
  <c r="BD1460" i="11" a="1"/>
  <c r="BD1460" i="11" s="1"/>
  <c r="BM1460" i="11" s="1"/>
  <c r="BD1394" i="11" a="1"/>
  <c r="BD1394" i="11" s="1"/>
  <c r="BM1394" i="11" s="1"/>
  <c r="BD1389" i="11" a="1"/>
  <c r="BD1389" i="11" s="1"/>
  <c r="BM1389" i="11" s="1"/>
  <c r="BD1381" i="11" a="1"/>
  <c r="BD1381" i="11" s="1"/>
  <c r="BM1381" i="11" s="1"/>
  <c r="BD1378" i="11" a="1"/>
  <c r="BD1378" i="11" s="1"/>
  <c r="BM1378" i="11" s="1"/>
  <c r="BD1376" i="11" a="1"/>
  <c r="BD1376" i="11" s="1"/>
  <c r="BM1376" i="11" s="1"/>
  <c r="BD1348" i="11" a="1"/>
  <c r="BD1348" i="11" s="1"/>
  <c r="BM1348" i="11" s="1"/>
  <c r="BD1332" i="11" a="1"/>
  <c r="BD1332" i="11" s="1"/>
  <c r="BM1332" i="11" s="1"/>
  <c r="BD1316" i="11" a="1"/>
  <c r="BD1316" i="11" s="1"/>
  <c r="BM1316" i="11" s="1"/>
  <c r="BD1577" i="11" a="1"/>
  <c r="BD1577" i="11" s="1"/>
  <c r="BM1577" i="11" s="1"/>
  <c r="BD1459" i="11" a="1"/>
  <c r="BD1459" i="11" s="1"/>
  <c r="BM1459" i="11" s="1"/>
  <c r="BD1351" i="11" a="1"/>
  <c r="BD1351" i="11" s="1"/>
  <c r="BM1351" i="11" s="1"/>
  <c r="BD1335" i="11" a="1"/>
  <c r="BD1335" i="11" s="1"/>
  <c r="BM1335" i="11" s="1"/>
  <c r="BD1319" i="11" a="1"/>
  <c r="BD1319" i="11" s="1"/>
  <c r="BM1319" i="11" s="1"/>
  <c r="BD1553" i="11" a="1"/>
  <c r="BD1553" i="11" s="1"/>
  <c r="BM1553" i="11" s="1"/>
  <c r="BD1432" i="11" a="1"/>
  <c r="BD1432" i="11" s="1"/>
  <c r="BM1432" i="11" s="1"/>
  <c r="BD1392" i="11" a="1"/>
  <c r="BD1392" i="11" s="1"/>
  <c r="BM1392" i="11" s="1"/>
  <c r="BD1354" i="11" a="1"/>
  <c r="BD1354" i="11" s="1"/>
  <c r="BM1354" i="11" s="1"/>
  <c r="BD1338" i="11" a="1"/>
  <c r="BD1338" i="11" s="1"/>
  <c r="BM1338" i="11" s="1"/>
  <c r="BD1322" i="11" a="1"/>
  <c r="BD1322" i="11" s="1"/>
  <c r="BM1322" i="11" s="1"/>
  <c r="BD1413" i="11" a="1"/>
  <c r="BD1413" i="11" s="1"/>
  <c r="BM1413" i="11" s="1"/>
  <c r="BD1375" i="11" a="1"/>
  <c r="BD1375" i="11" s="1"/>
  <c r="BM1375" i="11" s="1"/>
  <c r="BD1357" i="11" a="1"/>
  <c r="BD1357" i="11" s="1"/>
  <c r="BM1357" i="11" s="1"/>
  <c r="BD1341" i="11" a="1"/>
  <c r="BD1341" i="11" s="1"/>
  <c r="BM1341" i="11" s="1"/>
  <c r="BD1325" i="11" a="1"/>
  <c r="BD1325" i="11" s="1"/>
  <c r="BM1325" i="11" s="1"/>
  <c r="BD1344" i="11" a="1"/>
  <c r="BD1344" i="11" s="1"/>
  <c r="BM1344" i="11" s="1"/>
  <c r="BD1339" i="11" a="1"/>
  <c r="BD1339" i="11" s="1"/>
  <c r="BM1339" i="11" s="1"/>
  <c r="BD1333" i="11" a="1"/>
  <c r="BD1333" i="11" s="1"/>
  <c r="BM1333" i="11" s="1"/>
  <c r="BD1311" i="11" a="1"/>
  <c r="BD1311" i="11" s="1"/>
  <c r="BM1311" i="11" s="1"/>
  <c r="BD1295" i="11" a="1"/>
  <c r="BD1295" i="11" s="1"/>
  <c r="BM1295" i="11" s="1"/>
  <c r="BD1279" i="11" a="1"/>
  <c r="BD1279" i="11" s="1"/>
  <c r="BM1279" i="11" s="1"/>
  <c r="BD1263" i="11" a="1"/>
  <c r="BD1263" i="11" s="1"/>
  <c r="BM1263" i="11" s="1"/>
  <c r="BD1328" i="11" a="1"/>
  <c r="BD1328" i="11" s="1"/>
  <c r="BM1328" i="11" s="1"/>
  <c r="BD1314" i="11" a="1"/>
  <c r="BD1314" i="11" s="1"/>
  <c r="BM1314" i="11" s="1"/>
  <c r="BD1298" i="11" a="1"/>
  <c r="BD1298" i="11" s="1"/>
  <c r="BM1298" i="11" s="1"/>
  <c r="BD1282" i="11" a="1"/>
  <c r="BD1282" i="11" s="1"/>
  <c r="BM1282" i="11" s="1"/>
  <c r="BD1266" i="11" a="1"/>
  <c r="BD1266" i="11" s="1"/>
  <c r="BM1266" i="11" s="1"/>
  <c r="BD1438" i="11" a="1"/>
  <c r="BD1438" i="11" s="1"/>
  <c r="BM1438" i="11" s="1"/>
  <c r="BD1405" i="11" a="1"/>
  <c r="BD1405" i="11" s="1"/>
  <c r="BM1405" i="11" s="1"/>
  <c r="BD1301" i="11" a="1"/>
  <c r="BD1301" i="11" s="1"/>
  <c r="BM1301" i="11" s="1"/>
  <c r="BD1285" i="11" a="1"/>
  <c r="BD1285" i="11" s="1"/>
  <c r="BM1285" i="11" s="1"/>
  <c r="BD1269" i="11" a="1"/>
  <c r="BD1269" i="11" s="1"/>
  <c r="BM1269" i="11" s="1"/>
  <c r="BD1310" i="11" a="1"/>
  <c r="BD1310" i="11" s="1"/>
  <c r="BM1310" i="11" s="1"/>
  <c r="BD1294" i="11" a="1"/>
  <c r="BD1294" i="11" s="1"/>
  <c r="BM1294" i="11" s="1"/>
  <c r="BD1278" i="11" a="1"/>
  <c r="BD1278" i="11" s="1"/>
  <c r="BM1278" i="11" s="1"/>
  <c r="BD1262" i="11" a="1"/>
  <c r="BD1262" i="11" s="1"/>
  <c r="BM1262" i="11" s="1"/>
  <c r="BD1408" i="11" a="1"/>
  <c r="BD1408" i="11" s="1"/>
  <c r="BM1408" i="11" s="1"/>
  <c r="BD1391" i="11" a="1"/>
  <c r="BD1391" i="11" s="1"/>
  <c r="BM1391" i="11" s="1"/>
  <c r="BD1352" i="11" a="1"/>
  <c r="BD1352" i="11" s="1"/>
  <c r="BM1352" i="11" s="1"/>
  <c r="BD1313" i="11" a="1"/>
  <c r="BD1313" i="11" s="1"/>
  <c r="BM1313" i="11" s="1"/>
  <c r="BD1297" i="11" a="1"/>
  <c r="BD1297" i="11" s="1"/>
  <c r="BM1297" i="11" s="1"/>
  <c r="BD1281" i="11" a="1"/>
  <c r="BD1281" i="11" s="1"/>
  <c r="BM1281" i="11" s="1"/>
  <c r="BD1265" i="11" a="1"/>
  <c r="BD1265" i="11" s="1"/>
  <c r="BM1265" i="11" s="1"/>
  <c r="BD1347" i="11" a="1"/>
  <c r="BD1347" i="11" s="1"/>
  <c r="BM1347" i="11" s="1"/>
  <c r="BD1358" i="11" a="1"/>
  <c r="BD1358" i="11" s="1"/>
  <c r="BM1358" i="11" s="1"/>
  <c r="BD1303" i="11" a="1"/>
  <c r="BD1303" i="11" s="1"/>
  <c r="BM1303" i="11" s="1"/>
  <c r="BD1287" i="11" a="1"/>
  <c r="BD1287" i="11" s="1"/>
  <c r="BM1287" i="11" s="1"/>
  <c r="BD1271" i="11" a="1"/>
  <c r="BD1271" i="11" s="1"/>
  <c r="BM1271" i="11" s="1"/>
  <c r="BD1255" i="11" a="1"/>
  <c r="BD1255" i="11" s="1"/>
  <c r="BM1255" i="11" s="1"/>
  <c r="BD1365" i="11" a="1"/>
  <c r="BD1365" i="11" s="1"/>
  <c r="BM1365" i="11" s="1"/>
  <c r="BD1336" i="11" a="1"/>
  <c r="BD1336" i="11" s="1"/>
  <c r="BM1336" i="11" s="1"/>
  <c r="BD1306" i="11" a="1"/>
  <c r="BD1306" i="11" s="1"/>
  <c r="BM1306" i="11" s="1"/>
  <c r="BD1290" i="11" a="1"/>
  <c r="BD1290" i="11" s="1"/>
  <c r="BM1290" i="11" s="1"/>
  <c r="BD1274" i="11" a="1"/>
  <c r="BD1274" i="11" s="1"/>
  <c r="BM1274" i="11" s="1"/>
  <c r="BD1258" i="11" a="1"/>
  <c r="BD1258" i="11" s="1"/>
  <c r="BM1258" i="11" s="1"/>
  <c r="BD1342" i="11" a="1"/>
  <c r="BD1342" i="11" s="1"/>
  <c r="BM1342" i="11" s="1"/>
  <c r="BD1331" i="11" a="1"/>
  <c r="BD1331" i="11" s="1"/>
  <c r="BM1331" i="11" s="1"/>
  <c r="BD1323" i="11" a="1"/>
  <c r="BD1323" i="11" s="1"/>
  <c r="BM1323" i="11" s="1"/>
  <c r="BD1312" i="11" a="1"/>
  <c r="BD1312" i="11" s="1"/>
  <c r="BM1312" i="11" s="1"/>
  <c r="BD1296" i="11" a="1"/>
  <c r="BD1296" i="11" s="1"/>
  <c r="BM1296" i="11" s="1"/>
  <c r="BD1280" i="11" a="1"/>
  <c r="BD1280" i="11" s="1"/>
  <c r="BM1280" i="11" s="1"/>
  <c r="BD1457" i="11" a="1"/>
  <c r="BD1457" i="11" s="1"/>
  <c r="BM1457" i="11" s="1"/>
  <c r="BD1360" i="11" a="1"/>
  <c r="BD1360" i="11" s="1"/>
  <c r="BM1360" i="11" s="1"/>
  <c r="BD1355" i="11" a="1"/>
  <c r="BD1355" i="11" s="1"/>
  <c r="BM1355" i="11" s="1"/>
  <c r="BD1302" i="11" a="1"/>
  <c r="BD1302" i="11" s="1"/>
  <c r="BM1302" i="11" s="1"/>
  <c r="BD1286" i="11" a="1"/>
  <c r="BD1286" i="11" s="1"/>
  <c r="BM1286" i="11" s="1"/>
  <c r="BD1270" i="11" a="1"/>
  <c r="BD1270" i="11" s="1"/>
  <c r="BM1270" i="11" s="1"/>
  <c r="BD1254" i="11" a="1"/>
  <c r="BD1254" i="11" s="1"/>
  <c r="BM1254" i="11" s="1"/>
  <c r="BD1305" i="11" a="1"/>
  <c r="BD1305" i="11" s="1"/>
  <c r="BM1305" i="11" s="1"/>
  <c r="BD1251" i="11" a="1"/>
  <c r="BD1251" i="11" s="1"/>
  <c r="BM1251" i="11" s="1"/>
  <c r="BD1235" i="11" a="1"/>
  <c r="BD1235" i="11" s="1"/>
  <c r="BM1235" i="11" s="1"/>
  <c r="BD1219" i="11" a="1"/>
  <c r="BD1219" i="11" s="1"/>
  <c r="BM1219" i="11" s="1"/>
  <c r="BD1203" i="11" a="1"/>
  <c r="BD1203" i="11" s="1"/>
  <c r="BM1203" i="11" s="1"/>
  <c r="BD1299" i="11" a="1"/>
  <c r="BD1299" i="11" s="1"/>
  <c r="BM1299" i="11" s="1"/>
  <c r="BD1277" i="11" a="1"/>
  <c r="BD1277" i="11" s="1"/>
  <c r="BM1277" i="11" s="1"/>
  <c r="BD1261" i="11" a="1"/>
  <c r="BD1261" i="11" s="1"/>
  <c r="BM1261" i="11" s="1"/>
  <c r="BD1238" i="11" a="1"/>
  <c r="BD1238" i="11" s="1"/>
  <c r="BM1238" i="11" s="1"/>
  <c r="BD1222" i="11" a="1"/>
  <c r="BD1222" i="11" s="1"/>
  <c r="BM1222" i="11" s="1"/>
  <c r="BD1206" i="11" a="1"/>
  <c r="BD1206" i="11" s="1"/>
  <c r="BM1206" i="11" s="1"/>
  <c r="BD1288" i="11" a="1"/>
  <c r="BD1288" i="11" s="1"/>
  <c r="BM1288" i="11" s="1"/>
  <c r="BD1244" i="11" a="1"/>
  <c r="BD1244" i="11" s="1"/>
  <c r="BM1244" i="11" s="1"/>
  <c r="BD1228" i="11" a="1"/>
  <c r="BD1228" i="11" s="1"/>
  <c r="BM1228" i="11" s="1"/>
  <c r="BD1212" i="11" a="1"/>
  <c r="BD1212" i="11" s="1"/>
  <c r="BM1212" i="11" s="1"/>
  <c r="BD1247" i="11" a="1"/>
  <c r="BD1247" i="11" s="1"/>
  <c r="BM1247" i="11" s="1"/>
  <c r="BD1231" i="11" a="1"/>
  <c r="BD1231" i="11" s="1"/>
  <c r="BM1231" i="11" s="1"/>
  <c r="BD1215" i="11" a="1"/>
  <c r="BD1215" i="11" s="1"/>
  <c r="BM1215" i="11" s="1"/>
  <c r="BD1446" i="11" a="1"/>
  <c r="BD1446" i="11" s="1"/>
  <c r="BM1446" i="11" s="1"/>
  <c r="BD1382" i="11" a="1"/>
  <c r="BD1382" i="11" s="1"/>
  <c r="BM1382" i="11" s="1"/>
  <c r="BD1260" i="11" a="1"/>
  <c r="BD1260" i="11" s="1"/>
  <c r="BM1260" i="11" s="1"/>
  <c r="BD1250" i="11" a="1"/>
  <c r="BD1250" i="11" s="1"/>
  <c r="BM1250" i="11" s="1"/>
  <c r="BD1234" i="11" a="1"/>
  <c r="BD1234" i="11" s="1"/>
  <c r="BM1234" i="11" s="1"/>
  <c r="BD1218" i="11" a="1"/>
  <c r="BD1218" i="11" s="1"/>
  <c r="BM1218" i="11" s="1"/>
  <c r="BD1202" i="11" a="1"/>
  <c r="BD1202" i="11" s="1"/>
  <c r="BM1202" i="11" s="1"/>
  <c r="BD1349" i="11" a="1"/>
  <c r="BD1349" i="11" s="1"/>
  <c r="BM1349" i="11" s="1"/>
  <c r="BD1320" i="11" a="1"/>
  <c r="BD1320" i="11" s="1"/>
  <c r="BM1320" i="11" s="1"/>
  <c r="BD1272" i="11" a="1"/>
  <c r="BD1272" i="11" s="1"/>
  <c r="BM1272" i="11" s="1"/>
  <c r="BD1259" i="11" a="1"/>
  <c r="BD1259" i="11" s="1"/>
  <c r="BM1259" i="11" s="1"/>
  <c r="BD1240" i="11" a="1"/>
  <c r="BD1240" i="11" s="1"/>
  <c r="BM1240" i="11" s="1"/>
  <c r="BD1224" i="11" a="1"/>
  <c r="BD1224" i="11" s="1"/>
  <c r="BM1224" i="11" s="1"/>
  <c r="BD1208" i="11" a="1"/>
  <c r="BD1208" i="11" s="1"/>
  <c r="BM1208" i="11" s="1"/>
  <c r="BD1243" i="11" a="1"/>
  <c r="BD1243" i="11" s="1"/>
  <c r="BM1243" i="11" s="1"/>
  <c r="BD1227" i="11" a="1"/>
  <c r="BD1227" i="11" s="1"/>
  <c r="BM1227" i="11" s="1"/>
  <c r="BD1211" i="11" a="1"/>
  <c r="BD1211" i="11" s="1"/>
  <c r="BM1211" i="11" s="1"/>
  <c r="BD1373" i="11" a="1"/>
  <c r="BD1373" i="11" s="1"/>
  <c r="BM1373" i="11" s="1"/>
  <c r="BD1246" i="11" a="1"/>
  <c r="BD1246" i="11" s="1"/>
  <c r="BM1246" i="11" s="1"/>
  <c r="BD1230" i="11" a="1"/>
  <c r="BD1230" i="11" s="1"/>
  <c r="BM1230" i="11" s="1"/>
  <c r="BD1214" i="11" a="1"/>
  <c r="BD1214" i="11" s="1"/>
  <c r="BM1214" i="11" s="1"/>
  <c r="BD1370" i="11" a="1"/>
  <c r="BD1370" i="11" s="1"/>
  <c r="BM1370" i="11" s="1"/>
  <c r="BD1291" i="11" a="1"/>
  <c r="BD1291" i="11" s="1"/>
  <c r="BM1291" i="11" s="1"/>
  <c r="BD1273" i="11" a="1"/>
  <c r="BD1273" i="11" s="1"/>
  <c r="BM1273" i="11" s="1"/>
  <c r="BD1264" i="11" a="1"/>
  <c r="BD1264" i="11" s="1"/>
  <c r="BM1264" i="11" s="1"/>
  <c r="BD1249" i="11" a="1"/>
  <c r="BD1249" i="11" s="1"/>
  <c r="BM1249" i="11" s="1"/>
  <c r="BD1233" i="11" a="1"/>
  <c r="BD1233" i="11" s="1"/>
  <c r="BM1233" i="11" s="1"/>
  <c r="BD1217" i="11" a="1"/>
  <c r="BD1217" i="11" s="1"/>
  <c r="BM1217" i="11" s="1"/>
  <c r="BD1201" i="11" a="1"/>
  <c r="BD1201" i="11" s="1"/>
  <c r="BM1201" i="11" s="1"/>
  <c r="BD1315" i="11" a="1"/>
  <c r="BD1315" i="11" s="1"/>
  <c r="BM1315" i="11" s="1"/>
  <c r="BD1292" i="11" a="1"/>
  <c r="BD1292" i="11" s="1"/>
  <c r="BM1292" i="11" s="1"/>
  <c r="BD1283" i="11" a="1"/>
  <c r="BD1283" i="11" s="1"/>
  <c r="BM1283" i="11" s="1"/>
  <c r="BD1252" i="11" a="1"/>
  <c r="BD1252" i="11" s="1"/>
  <c r="BM1252" i="11" s="1"/>
  <c r="BD1236" i="11" a="1"/>
  <c r="BD1236" i="11" s="1"/>
  <c r="BM1236" i="11" s="1"/>
  <c r="BD1220" i="11" a="1"/>
  <c r="BD1220" i="11" s="1"/>
  <c r="BM1220" i="11" s="1"/>
  <c r="BD1204" i="11" a="1"/>
  <c r="BD1204" i="11" s="1"/>
  <c r="BM1204" i="11" s="1"/>
  <c r="BD1308" i="11" a="1"/>
  <c r="BD1308" i="11" s="1"/>
  <c r="BM1308" i="11" s="1"/>
  <c r="BD1284" i="11" a="1"/>
  <c r="BD1284" i="11" s="1"/>
  <c r="BM1284" i="11" s="1"/>
  <c r="BD1257" i="11" a="1"/>
  <c r="BD1257" i="11" s="1"/>
  <c r="BM1257" i="11" s="1"/>
  <c r="BD1239" i="11" a="1"/>
  <c r="BD1239" i="11" s="1"/>
  <c r="BM1239" i="11" s="1"/>
  <c r="BD1223" i="11" a="1"/>
  <c r="BD1223" i="11" s="1"/>
  <c r="BM1223" i="11" s="1"/>
  <c r="BD1207" i="11" a="1"/>
  <c r="BD1207" i="11" s="1"/>
  <c r="BM1207" i="11" s="1"/>
  <c r="BD1410" i="11" a="1"/>
  <c r="BD1410" i="11" s="1"/>
  <c r="BM1410" i="11" s="1"/>
  <c r="BD1307" i="11" a="1"/>
  <c r="BD1307" i="11" s="1"/>
  <c r="BM1307" i="11" s="1"/>
  <c r="BD1276" i="11" a="1"/>
  <c r="BD1276" i="11" s="1"/>
  <c r="BM1276" i="11" s="1"/>
  <c r="BD1268" i="11" a="1"/>
  <c r="BD1268" i="11" s="1"/>
  <c r="BM1268" i="11" s="1"/>
  <c r="BD1248" i="11" a="1"/>
  <c r="BD1248" i="11" s="1"/>
  <c r="BM1248" i="11" s="1"/>
  <c r="BD1232" i="11" a="1"/>
  <c r="BD1232" i="11" s="1"/>
  <c r="BM1232" i="11" s="1"/>
  <c r="BD1216" i="11" a="1"/>
  <c r="BD1216" i="11" s="1"/>
  <c r="BM1216" i="11" s="1"/>
  <c r="BD1256" i="11" a="1"/>
  <c r="BD1256" i="11" s="1"/>
  <c r="BM1256" i="11" s="1"/>
  <c r="BD1198" i="11" a="1"/>
  <c r="BD1198" i="11" s="1"/>
  <c r="BM1198" i="11" s="1"/>
  <c r="BD1182" i="11" a="1"/>
  <c r="BD1182" i="11" s="1"/>
  <c r="BM1182" i="11" s="1"/>
  <c r="BD1166" i="11" a="1"/>
  <c r="BD1166" i="11" s="1"/>
  <c r="BM1166" i="11" s="1"/>
  <c r="BD1150" i="11" a="1"/>
  <c r="BD1150" i="11" s="1"/>
  <c r="BM1150" i="11" s="1"/>
  <c r="BD1134" i="11" a="1"/>
  <c r="BD1134" i="11" s="1"/>
  <c r="BM1134" i="11" s="1"/>
  <c r="BD1118" i="11" a="1"/>
  <c r="BD1118" i="11" s="1"/>
  <c r="BM1118" i="11" s="1"/>
  <c r="BD1102" i="11" a="1"/>
  <c r="BD1102" i="11" s="1"/>
  <c r="BM1102" i="11" s="1"/>
  <c r="BD1086" i="11" a="1"/>
  <c r="BD1086" i="11" s="1"/>
  <c r="BM1086" i="11" s="1"/>
  <c r="BD1070" i="11" a="1"/>
  <c r="BD1070" i="11" s="1"/>
  <c r="BM1070" i="11" s="1"/>
  <c r="BD1363" i="11" a="1"/>
  <c r="BD1363" i="11" s="1"/>
  <c r="BM1363" i="11" s="1"/>
  <c r="BD1293" i="11" a="1"/>
  <c r="BD1293" i="11" s="1"/>
  <c r="BM1293" i="11" s="1"/>
  <c r="BD1185" i="11" a="1"/>
  <c r="BD1185" i="11" s="1"/>
  <c r="BM1185" i="11" s="1"/>
  <c r="BD1169" i="11" a="1"/>
  <c r="BD1169" i="11" s="1"/>
  <c r="BM1169" i="11" s="1"/>
  <c r="BD1153" i="11" a="1"/>
  <c r="BD1153" i="11" s="1"/>
  <c r="BM1153" i="11" s="1"/>
  <c r="BD1137" i="11" a="1"/>
  <c r="BD1137" i="11" s="1"/>
  <c r="BM1137" i="11" s="1"/>
  <c r="BD1121" i="11" a="1"/>
  <c r="BD1121" i="11" s="1"/>
  <c r="BM1121" i="11" s="1"/>
  <c r="BD1105" i="11" a="1"/>
  <c r="BD1105" i="11" s="1"/>
  <c r="BM1105" i="11" s="1"/>
  <c r="BD1089" i="11" a="1"/>
  <c r="BD1089" i="11" s="1"/>
  <c r="BM1089" i="11" s="1"/>
  <c r="BD1073" i="11" a="1"/>
  <c r="BD1073" i="11" s="1"/>
  <c r="BM1073" i="11" s="1"/>
  <c r="BD1317" i="11" a="1"/>
  <c r="BD1317" i="11" s="1"/>
  <c r="BM1317" i="11" s="1"/>
  <c r="BD1213" i="11" a="1"/>
  <c r="BD1213" i="11" s="1"/>
  <c r="BM1213" i="11" s="1"/>
  <c r="BD1188" i="11" a="1"/>
  <c r="BD1188" i="11" s="1"/>
  <c r="BM1188" i="11" s="1"/>
  <c r="BD1172" i="11" a="1"/>
  <c r="BD1172" i="11" s="1"/>
  <c r="BM1172" i="11" s="1"/>
  <c r="BD1156" i="11" a="1"/>
  <c r="BD1156" i="11" s="1"/>
  <c r="BM1156" i="11" s="1"/>
  <c r="BD1140" i="11" a="1"/>
  <c r="BD1140" i="11" s="1"/>
  <c r="BM1140" i="11" s="1"/>
  <c r="BD1124" i="11" a="1"/>
  <c r="BD1124" i="11" s="1"/>
  <c r="BM1124" i="11" s="1"/>
  <c r="BD1108" i="11" a="1"/>
  <c r="BD1108" i="11" s="1"/>
  <c r="BM1108" i="11" s="1"/>
  <c r="BD1092" i="11" a="1"/>
  <c r="BD1092" i="11" s="1"/>
  <c r="BM1092" i="11" s="1"/>
  <c r="BD1076" i="11" a="1"/>
  <c r="BD1076" i="11" s="1"/>
  <c r="BM1076" i="11" s="1"/>
  <c r="BD1060" i="11" a="1"/>
  <c r="BD1060" i="11" s="1"/>
  <c r="BM1060" i="11" s="1"/>
  <c r="BD1245" i="11" a="1"/>
  <c r="BD1245" i="11" s="1"/>
  <c r="BM1245" i="11" s="1"/>
  <c r="BD1221" i="11" a="1"/>
  <c r="BD1221" i="11" s="1"/>
  <c r="BM1221" i="11" s="1"/>
  <c r="BD1197" i="11" a="1"/>
  <c r="BD1197" i="11" s="1"/>
  <c r="BM1197" i="11" s="1"/>
  <c r="BD1181" i="11" a="1"/>
  <c r="BD1181" i="11" s="1"/>
  <c r="BM1181" i="11" s="1"/>
  <c r="BD1165" i="11" a="1"/>
  <c r="BD1165" i="11" s="1"/>
  <c r="BM1165" i="11" s="1"/>
  <c r="BD1149" i="11" a="1"/>
  <c r="BD1149" i="11" s="1"/>
  <c r="BM1149" i="11" s="1"/>
  <c r="BD1133" i="11" a="1"/>
  <c r="BD1133" i="11" s="1"/>
  <c r="BM1133" i="11" s="1"/>
  <c r="BD1117" i="11" a="1"/>
  <c r="BD1117" i="11" s="1"/>
  <c r="BM1117" i="11" s="1"/>
  <c r="BD1101" i="11" a="1"/>
  <c r="BD1101" i="11" s="1"/>
  <c r="BM1101" i="11" s="1"/>
  <c r="BD1085" i="11" a="1"/>
  <c r="BD1085" i="11" s="1"/>
  <c r="BM1085" i="11" s="1"/>
  <c r="BD1069" i="11" a="1"/>
  <c r="BD1069" i="11" s="1"/>
  <c r="BM1069" i="11" s="1"/>
  <c r="BD1200" i="11" a="1"/>
  <c r="BD1200" i="11" s="1"/>
  <c r="BM1200" i="11" s="1"/>
  <c r="BD1184" i="11" a="1"/>
  <c r="BD1184" i="11" s="1"/>
  <c r="BM1184" i="11" s="1"/>
  <c r="BD1168" i="11" a="1"/>
  <c r="BD1168" i="11" s="1"/>
  <c r="BM1168" i="11" s="1"/>
  <c r="BD1152" i="11" a="1"/>
  <c r="BD1152" i="11" s="1"/>
  <c r="BM1152" i="11" s="1"/>
  <c r="BD1136" i="11" a="1"/>
  <c r="BD1136" i="11" s="1"/>
  <c r="BM1136" i="11" s="1"/>
  <c r="BD1120" i="11" a="1"/>
  <c r="BD1120" i="11" s="1"/>
  <c r="BM1120" i="11" s="1"/>
  <c r="BD1104" i="11" a="1"/>
  <c r="BD1104" i="11" s="1"/>
  <c r="BM1104" i="11" s="1"/>
  <c r="BD1088" i="11" a="1"/>
  <c r="BD1088" i="11" s="1"/>
  <c r="BM1088" i="11" s="1"/>
  <c r="BD1072" i="11" a="1"/>
  <c r="BD1072" i="11" s="1"/>
  <c r="BM1072" i="11" s="1"/>
  <c r="BD1209" i="11" a="1"/>
  <c r="BD1209" i="11" s="1"/>
  <c r="BM1209" i="11" s="1"/>
  <c r="BD1187" i="11" a="1"/>
  <c r="BD1187" i="11" s="1"/>
  <c r="BM1187" i="11" s="1"/>
  <c r="BD1171" i="11" a="1"/>
  <c r="BD1171" i="11" s="1"/>
  <c r="BM1171" i="11" s="1"/>
  <c r="BD1155" i="11" a="1"/>
  <c r="BD1155" i="11" s="1"/>
  <c r="BM1155" i="11" s="1"/>
  <c r="BD1139" i="11" a="1"/>
  <c r="BD1139" i="11" s="1"/>
  <c r="BM1139" i="11" s="1"/>
  <c r="BD1123" i="11" a="1"/>
  <c r="BD1123" i="11" s="1"/>
  <c r="BM1123" i="11" s="1"/>
  <c r="BD1107" i="11" a="1"/>
  <c r="BD1107" i="11" s="1"/>
  <c r="BM1107" i="11" s="1"/>
  <c r="BD1091" i="11" a="1"/>
  <c r="BD1091" i="11" s="1"/>
  <c r="BM1091" i="11" s="1"/>
  <c r="BD1075" i="11" a="1"/>
  <c r="BD1075" i="11" s="1"/>
  <c r="BM1075" i="11" s="1"/>
  <c r="BD1059" i="11" a="1"/>
  <c r="BD1059" i="11" s="1"/>
  <c r="BM1059" i="11" s="1"/>
  <c r="BD1275" i="11" a="1"/>
  <c r="BD1275" i="11" s="1"/>
  <c r="BM1275" i="11" s="1"/>
  <c r="BD1190" i="11" a="1"/>
  <c r="BD1190" i="11" s="1"/>
  <c r="BM1190" i="11" s="1"/>
  <c r="BD1174" i="11" a="1"/>
  <c r="BD1174" i="11" s="1"/>
  <c r="BM1174" i="11" s="1"/>
  <c r="BD1158" i="11" a="1"/>
  <c r="BD1158" i="11" s="1"/>
  <c r="BM1158" i="11" s="1"/>
  <c r="BD1142" i="11" a="1"/>
  <c r="BD1142" i="11" s="1"/>
  <c r="BM1142" i="11" s="1"/>
  <c r="BD1126" i="11" a="1"/>
  <c r="BD1126" i="11" s="1"/>
  <c r="BM1126" i="11" s="1"/>
  <c r="BD1110" i="11" a="1"/>
  <c r="BD1110" i="11" s="1"/>
  <c r="BM1110" i="11" s="1"/>
  <c r="BD1094" i="11" a="1"/>
  <c r="BD1094" i="11" s="1"/>
  <c r="BM1094" i="11" s="1"/>
  <c r="BD1078" i="11" a="1"/>
  <c r="BD1078" i="11" s="1"/>
  <c r="BM1078" i="11" s="1"/>
  <c r="BD1062" i="11" a="1"/>
  <c r="BD1062" i="11" s="1"/>
  <c r="BM1062" i="11" s="1"/>
  <c r="BD1304" i="11" a="1"/>
  <c r="BD1304" i="11" s="1"/>
  <c r="BM1304" i="11" s="1"/>
  <c r="BD1300" i="11" a="1"/>
  <c r="BD1300" i="11" s="1"/>
  <c r="BM1300" i="11" s="1"/>
  <c r="BD1229" i="11" a="1"/>
  <c r="BD1229" i="11" s="1"/>
  <c r="BM1229" i="11" s="1"/>
  <c r="BD1193" i="11" a="1"/>
  <c r="BD1193" i="11" s="1"/>
  <c r="BM1193" i="11" s="1"/>
  <c r="BD1177" i="11" a="1"/>
  <c r="BD1177" i="11" s="1"/>
  <c r="BM1177" i="11" s="1"/>
  <c r="BD1161" i="11" a="1"/>
  <c r="BD1161" i="11" s="1"/>
  <c r="BM1161" i="11" s="1"/>
  <c r="BD1145" i="11" a="1"/>
  <c r="BD1145" i="11" s="1"/>
  <c r="BM1145" i="11" s="1"/>
  <c r="BD1129" i="11" a="1"/>
  <c r="BD1129" i="11" s="1"/>
  <c r="BM1129" i="11" s="1"/>
  <c r="BD1113" i="11" a="1"/>
  <c r="BD1113" i="11" s="1"/>
  <c r="BM1113" i="11" s="1"/>
  <c r="BD1097" i="11" a="1"/>
  <c r="BD1097" i="11" s="1"/>
  <c r="BM1097" i="11" s="1"/>
  <c r="BD1081" i="11" a="1"/>
  <c r="BD1081" i="11" s="1"/>
  <c r="BM1081" i="11" s="1"/>
  <c r="BD1065" i="11" a="1"/>
  <c r="BD1065" i="11" s="1"/>
  <c r="BM1065" i="11" s="1"/>
  <c r="BD1267" i="11" a="1"/>
  <c r="BD1267" i="11" s="1"/>
  <c r="BM1267" i="11" s="1"/>
  <c r="BD1226" i="11" a="1"/>
  <c r="BD1226" i="11" s="1"/>
  <c r="BM1226" i="11" s="1"/>
  <c r="BD1199" i="11" a="1"/>
  <c r="BD1199" i="11" s="1"/>
  <c r="BM1199" i="11" s="1"/>
  <c r="BD1183" i="11" a="1"/>
  <c r="BD1183" i="11" s="1"/>
  <c r="BM1183" i="11" s="1"/>
  <c r="BD1167" i="11" a="1"/>
  <c r="BD1167" i="11" s="1"/>
  <c r="BM1167" i="11" s="1"/>
  <c r="BD1151" i="11" a="1"/>
  <c r="BD1151" i="11" s="1"/>
  <c r="BM1151" i="11" s="1"/>
  <c r="BD1135" i="11" a="1"/>
  <c r="BD1135" i="11" s="1"/>
  <c r="BM1135" i="11" s="1"/>
  <c r="BD1119" i="11" a="1"/>
  <c r="BD1119" i="11" s="1"/>
  <c r="BM1119" i="11" s="1"/>
  <c r="BD1103" i="11" a="1"/>
  <c r="BD1103" i="11" s="1"/>
  <c r="BM1103" i="11" s="1"/>
  <c r="BD1087" i="11" a="1"/>
  <c r="BD1087" i="11" s="1"/>
  <c r="BM1087" i="11" s="1"/>
  <c r="BD1071" i="11" a="1"/>
  <c r="BD1071" i="11" s="1"/>
  <c r="BM1071" i="11" s="1"/>
  <c r="BD1289" i="11" a="1"/>
  <c r="BD1289" i="11" s="1"/>
  <c r="BM1289" i="11" s="1"/>
  <c r="BD1242" i="11" a="1"/>
  <c r="BD1242" i="11" s="1"/>
  <c r="BM1242" i="11" s="1"/>
  <c r="BD1237" i="11" a="1"/>
  <c r="BD1237" i="11" s="1"/>
  <c r="BM1237" i="11" s="1"/>
  <c r="BD1205" i="11" a="1"/>
  <c r="BD1205" i="11" s="1"/>
  <c r="BM1205" i="11" s="1"/>
  <c r="BD1186" i="11" a="1"/>
  <c r="BD1186" i="11" s="1"/>
  <c r="BM1186" i="11" s="1"/>
  <c r="BD1170" i="11" a="1"/>
  <c r="BD1170" i="11" s="1"/>
  <c r="BM1170" i="11" s="1"/>
  <c r="BD1154" i="11" a="1"/>
  <c r="BD1154" i="11" s="1"/>
  <c r="BM1154" i="11" s="1"/>
  <c r="BD1138" i="11" a="1"/>
  <c r="BD1138" i="11" s="1"/>
  <c r="BM1138" i="11" s="1"/>
  <c r="BD1122" i="11" a="1"/>
  <c r="BD1122" i="11" s="1"/>
  <c r="BM1122" i="11" s="1"/>
  <c r="BD1106" i="11" a="1"/>
  <c r="BD1106" i="11" s="1"/>
  <c r="BM1106" i="11" s="1"/>
  <c r="BD1090" i="11" a="1"/>
  <c r="BD1090" i="11" s="1"/>
  <c r="BM1090" i="11" s="1"/>
  <c r="BD1074" i="11" a="1"/>
  <c r="BD1074" i="11" s="1"/>
  <c r="BM1074" i="11" s="1"/>
  <c r="BD1225" i="11" a="1"/>
  <c r="BD1225" i="11" s="1"/>
  <c r="BM1225" i="11" s="1"/>
  <c r="BD1195" i="11" a="1"/>
  <c r="BD1195" i="11" s="1"/>
  <c r="BM1195" i="11" s="1"/>
  <c r="BD1179" i="11" a="1"/>
  <c r="BD1179" i="11" s="1"/>
  <c r="BM1179" i="11" s="1"/>
  <c r="BD1163" i="11" a="1"/>
  <c r="BD1163" i="11" s="1"/>
  <c r="BM1163" i="11" s="1"/>
  <c r="BD1147" i="11" a="1"/>
  <c r="BD1147" i="11" s="1"/>
  <c r="BM1147" i="11" s="1"/>
  <c r="BD1131" i="11" a="1"/>
  <c r="BD1131" i="11" s="1"/>
  <c r="BM1131" i="11" s="1"/>
  <c r="BD1115" i="11" a="1"/>
  <c r="BD1115" i="11" s="1"/>
  <c r="BM1115" i="11" s="1"/>
  <c r="BD1099" i="11" a="1"/>
  <c r="BD1099" i="11" s="1"/>
  <c r="BM1099" i="11" s="1"/>
  <c r="BD1083" i="11" a="1"/>
  <c r="BD1083" i="11" s="1"/>
  <c r="BM1083" i="11" s="1"/>
  <c r="BD1067" i="11" a="1"/>
  <c r="BD1067" i="11" s="1"/>
  <c r="BM1067" i="11" s="1"/>
  <c r="BD1146" i="11" a="1"/>
  <c r="BD1146" i="11" s="1"/>
  <c r="BM1146" i="11" s="1"/>
  <c r="BD1109" i="11" a="1"/>
  <c r="BD1109" i="11" s="1"/>
  <c r="BM1109" i="11" s="1"/>
  <c r="BD1241" i="11" a="1"/>
  <c r="BD1241" i="11" s="1"/>
  <c r="BM1241" i="11" s="1"/>
  <c r="BD1143" i="11" a="1"/>
  <c r="BD1143" i="11" s="1"/>
  <c r="BM1143" i="11" s="1"/>
  <c r="BD1066" i="11" a="1"/>
  <c r="BD1066" i="11" s="1"/>
  <c r="BM1066" i="11" s="1"/>
  <c r="BD1148" i="11" a="1"/>
  <c r="BD1148" i="11" s="1"/>
  <c r="BM1148" i="11" s="1"/>
  <c r="BD1114" i="11" a="1"/>
  <c r="BD1114" i="11" s="1"/>
  <c r="BM1114" i="11" s="1"/>
  <c r="BD1063" i="11" a="1"/>
  <c r="BD1063" i="11" s="1"/>
  <c r="BM1063" i="11" s="1"/>
  <c r="BD1054" i="11" a="1"/>
  <c r="BD1054" i="11" s="1"/>
  <c r="BM1054" i="11" s="1"/>
  <c r="BD1196" i="11" a="1"/>
  <c r="BD1196" i="11" s="1"/>
  <c r="BM1196" i="11" s="1"/>
  <c r="BD1164" i="11" a="1"/>
  <c r="BD1164" i="11" s="1"/>
  <c r="BM1164" i="11" s="1"/>
  <c r="BD1157" i="11" a="1"/>
  <c r="BD1157" i="11" s="1"/>
  <c r="BM1157" i="11" s="1"/>
  <c r="BD1194" i="11" a="1"/>
  <c r="BD1194" i="11" s="1"/>
  <c r="BM1194" i="11" s="1"/>
  <c r="BD1192" i="11" a="1"/>
  <c r="BD1192" i="11" s="1"/>
  <c r="BM1192" i="11" s="1"/>
  <c r="BD1159" i="11" a="1"/>
  <c r="BD1159" i="11" s="1"/>
  <c r="BM1159" i="11" s="1"/>
  <c r="BD1125" i="11" a="1"/>
  <c r="BD1125" i="11" s="1"/>
  <c r="BM1125" i="11" s="1"/>
  <c r="BD1082" i="11" a="1"/>
  <c r="BD1082" i="11" s="1"/>
  <c r="BM1082" i="11" s="1"/>
  <c r="BD1080" i="11" a="1"/>
  <c r="BD1080" i="11" s="1"/>
  <c r="BM1080" i="11" s="1"/>
  <c r="BD1077" i="11" a="1"/>
  <c r="BD1077" i="11" s="1"/>
  <c r="BM1077" i="11" s="1"/>
  <c r="BD1173" i="11" a="1"/>
  <c r="BD1173" i="11" s="1"/>
  <c r="BM1173" i="11" s="1"/>
  <c r="BD1096" i="11" a="1"/>
  <c r="BD1096" i="11" s="1"/>
  <c r="BM1096" i="11" s="1"/>
  <c r="BD1178" i="11" a="1"/>
  <c r="BD1178" i="11" s="1"/>
  <c r="BM1178" i="11" s="1"/>
  <c r="BD1130" i="11" a="1"/>
  <c r="BD1130" i="11" s="1"/>
  <c r="BM1130" i="11" s="1"/>
  <c r="BD1093" i="11" a="1"/>
  <c r="BD1093" i="11" s="1"/>
  <c r="BM1093" i="11" s="1"/>
  <c r="BD1084" i="11" a="1"/>
  <c r="BD1084" i="11" s="1"/>
  <c r="BM1084" i="11" s="1"/>
  <c r="BD1180" i="11" a="1"/>
  <c r="BD1180" i="11" s="1"/>
  <c r="BM1180" i="11" s="1"/>
  <c r="BD1132" i="11" a="1"/>
  <c r="BD1132" i="11" s="1"/>
  <c r="BM1132" i="11" s="1"/>
  <c r="BD1098" i="11" a="1"/>
  <c r="BD1098" i="11" s="1"/>
  <c r="BM1098" i="11" s="1"/>
  <c r="BD1079" i="11" a="1"/>
  <c r="BD1079" i="11" s="1"/>
  <c r="BM1079" i="11" s="1"/>
  <c r="BD1189" i="11" a="1"/>
  <c r="BD1189" i="11" s="1"/>
  <c r="BM1189" i="11" s="1"/>
  <c r="BD1095" i="11" a="1"/>
  <c r="BD1095" i="11" s="1"/>
  <c r="BM1095" i="11" s="1"/>
  <c r="BD1191" i="11" a="1"/>
  <c r="BD1191" i="11" s="1"/>
  <c r="BM1191" i="11" s="1"/>
  <c r="BD1141" i="11" a="1"/>
  <c r="BD1141" i="11" s="1"/>
  <c r="BM1141" i="11" s="1"/>
  <c r="BD1064" i="11" a="1"/>
  <c r="BD1064" i="11" s="1"/>
  <c r="BM1064" i="11" s="1"/>
  <c r="BD1061" i="11" a="1"/>
  <c r="BD1061" i="11" s="1"/>
  <c r="BM1061" i="11" s="1"/>
  <c r="BD1055" i="11" a="1"/>
  <c r="BD1055" i="11" s="1"/>
  <c r="BM1055" i="11" s="1"/>
  <c r="BD1037" i="11" a="1"/>
  <c r="BD1037" i="11" s="1"/>
  <c r="BM1037" i="11" s="1"/>
  <c r="BD1021" i="11" a="1"/>
  <c r="BD1021" i="11" s="1"/>
  <c r="BM1021" i="11" s="1"/>
  <c r="BD1005" i="11" a="1"/>
  <c r="BD1005" i="11" s="1"/>
  <c r="BM1005" i="11" s="1"/>
  <c r="BD989" i="11" a="1"/>
  <c r="BD989" i="11" s="1"/>
  <c r="BM989" i="11" s="1"/>
  <c r="BD973" i="11" a="1"/>
  <c r="BD973" i="11" s="1"/>
  <c r="BM973" i="11" s="1"/>
  <c r="BD957" i="11" a="1"/>
  <c r="BD957" i="11" s="1"/>
  <c r="BM957" i="11" s="1"/>
  <c r="BD941" i="11" a="1"/>
  <c r="BD941" i="11" s="1"/>
  <c r="BM941" i="11" s="1"/>
  <c r="BD925" i="11" a="1"/>
  <c r="BD925" i="11" s="1"/>
  <c r="BM925" i="11" s="1"/>
  <c r="BD909" i="11" a="1"/>
  <c r="BD909" i="11" s="1"/>
  <c r="BM909" i="11" s="1"/>
  <c r="BD893" i="11" a="1"/>
  <c r="BD893" i="11" s="1"/>
  <c r="BM893" i="11" s="1"/>
  <c r="BD877" i="11" a="1"/>
  <c r="BD877" i="11" s="1"/>
  <c r="BM877" i="11" s="1"/>
  <c r="BD861" i="11" a="1"/>
  <c r="BD861" i="11" s="1"/>
  <c r="BM861" i="11" s="1"/>
  <c r="BD845" i="11" a="1"/>
  <c r="BD845" i="11" s="1"/>
  <c r="BM845" i="11" s="1"/>
  <c r="BD829" i="11" a="1"/>
  <c r="BD829" i="11" s="1"/>
  <c r="BM829" i="11" s="1"/>
  <c r="BD813" i="11" a="1"/>
  <c r="BD813" i="11" s="1"/>
  <c r="BM813" i="11" s="1"/>
  <c r="BD797" i="11" a="1"/>
  <c r="BD797" i="11" s="1"/>
  <c r="BM797" i="11" s="1"/>
  <c r="BD781" i="11" a="1"/>
  <c r="BD781" i="11" s="1"/>
  <c r="BM781" i="11" s="1"/>
  <c r="BD765" i="11" a="1"/>
  <c r="BD765" i="11" s="1"/>
  <c r="BM765" i="11" s="1"/>
  <c r="BD1326" i="11" a="1"/>
  <c r="BD1326" i="11" s="1"/>
  <c r="BM1326" i="11" s="1"/>
  <c r="BD1175" i="11" a="1"/>
  <c r="BD1175" i="11" s="1"/>
  <c r="BM1175" i="11" s="1"/>
  <c r="BD1040" i="11" a="1"/>
  <c r="BD1040" i="11" s="1"/>
  <c r="BM1040" i="11" s="1"/>
  <c r="BD1024" i="11" a="1"/>
  <c r="BD1024" i="11" s="1"/>
  <c r="BM1024" i="11" s="1"/>
  <c r="BD1008" i="11" a="1"/>
  <c r="BD1008" i="11" s="1"/>
  <c r="BM1008" i="11" s="1"/>
  <c r="BD992" i="11" a="1"/>
  <c r="BD992" i="11" s="1"/>
  <c r="BM992" i="11" s="1"/>
  <c r="BD976" i="11" a="1"/>
  <c r="BD976" i="11" s="1"/>
  <c r="BM976" i="11" s="1"/>
  <c r="BD960" i="11" a="1"/>
  <c r="BD960" i="11" s="1"/>
  <c r="BM960" i="11" s="1"/>
  <c r="BD944" i="11" a="1"/>
  <c r="BD944" i="11" s="1"/>
  <c r="BM944" i="11" s="1"/>
  <c r="BD928" i="11" a="1"/>
  <c r="BD928" i="11" s="1"/>
  <c r="BM928" i="11" s="1"/>
  <c r="BD912" i="11" a="1"/>
  <c r="BD912" i="11" s="1"/>
  <c r="BM912" i="11" s="1"/>
  <c r="BD896" i="11" a="1"/>
  <c r="BD896" i="11" s="1"/>
  <c r="BM896" i="11" s="1"/>
  <c r="BD880" i="11" a="1"/>
  <c r="BD880" i="11" s="1"/>
  <c r="BM880" i="11" s="1"/>
  <c r="BD864" i="11" a="1"/>
  <c r="BD864" i="11" s="1"/>
  <c r="BM864" i="11" s="1"/>
  <c r="BD848" i="11" a="1"/>
  <c r="BD848" i="11" s="1"/>
  <c r="BM848" i="11" s="1"/>
  <c r="BD832" i="11" a="1"/>
  <c r="BD832" i="11" s="1"/>
  <c r="BM832" i="11" s="1"/>
  <c r="BD816" i="11" a="1"/>
  <c r="BD816" i="11" s="1"/>
  <c r="BM816" i="11" s="1"/>
  <c r="BD800" i="11" a="1"/>
  <c r="BD800" i="11" s="1"/>
  <c r="BM800" i="11" s="1"/>
  <c r="BD784" i="11" a="1"/>
  <c r="BD784" i="11" s="1"/>
  <c r="BM784" i="11" s="1"/>
  <c r="BD768" i="11" a="1"/>
  <c r="BD768" i="11" s="1"/>
  <c r="BM768" i="11" s="1"/>
  <c r="BD1160" i="11" a="1"/>
  <c r="BD1160" i="11" s="1"/>
  <c r="BM1160" i="11" s="1"/>
  <c r="BD1043" i="11" a="1"/>
  <c r="BD1043" i="11" s="1"/>
  <c r="BM1043" i="11" s="1"/>
  <c r="BD1027" i="11" a="1"/>
  <c r="BD1027" i="11" s="1"/>
  <c r="BM1027" i="11" s="1"/>
  <c r="BD1011" i="11" a="1"/>
  <c r="BD1011" i="11" s="1"/>
  <c r="BM1011" i="11" s="1"/>
  <c r="BD995" i="11" a="1"/>
  <c r="BD995" i="11" s="1"/>
  <c r="BM995" i="11" s="1"/>
  <c r="BD979" i="11" a="1"/>
  <c r="BD979" i="11" s="1"/>
  <c r="BM979" i="11" s="1"/>
  <c r="BD963" i="11" a="1"/>
  <c r="BD963" i="11" s="1"/>
  <c r="BM963" i="11" s="1"/>
  <c r="BD947" i="11" a="1"/>
  <c r="BD947" i="11" s="1"/>
  <c r="BM947" i="11" s="1"/>
  <c r="BD931" i="11" a="1"/>
  <c r="BD931" i="11" s="1"/>
  <c r="BM931" i="11" s="1"/>
  <c r="BD915" i="11" a="1"/>
  <c r="BD915" i="11" s="1"/>
  <c r="BM915" i="11" s="1"/>
  <c r="BD899" i="11" a="1"/>
  <c r="BD899" i="11" s="1"/>
  <c r="BM899" i="11" s="1"/>
  <c r="BD883" i="11" a="1"/>
  <c r="BD883" i="11" s="1"/>
  <c r="BM883" i="11" s="1"/>
  <c r="BD867" i="11" a="1"/>
  <c r="BD867" i="11" s="1"/>
  <c r="BM867" i="11" s="1"/>
  <c r="BD851" i="11" a="1"/>
  <c r="BD851" i="11" s="1"/>
  <c r="BM851" i="11" s="1"/>
  <c r="BD835" i="11" a="1"/>
  <c r="BD835" i="11" s="1"/>
  <c r="BM835" i="11" s="1"/>
  <c r="BD819" i="11" a="1"/>
  <c r="BD819" i="11" s="1"/>
  <c r="BM819" i="11" s="1"/>
  <c r="BD803" i="11" a="1"/>
  <c r="BD803" i="11" s="1"/>
  <c r="BM803" i="11" s="1"/>
  <c r="BD787" i="11" a="1"/>
  <c r="BD787" i="11" s="1"/>
  <c r="BM787" i="11" s="1"/>
  <c r="BD771" i="11" a="1"/>
  <c r="BD771" i="11" s="1"/>
  <c r="BM771" i="11" s="1"/>
  <c r="BD755" i="11" a="1"/>
  <c r="BD755" i="11" s="1"/>
  <c r="BM755" i="11" s="1"/>
  <c r="BD1127" i="11" a="1"/>
  <c r="BD1127" i="11" s="1"/>
  <c r="BM1127" i="11" s="1"/>
  <c r="BD1046" i="11" a="1"/>
  <c r="BD1046" i="11" s="1"/>
  <c r="BM1046" i="11" s="1"/>
  <c r="BD1030" i="11" a="1"/>
  <c r="BD1030" i="11" s="1"/>
  <c r="BM1030" i="11" s="1"/>
  <c r="BD1014" i="11" a="1"/>
  <c r="BD1014" i="11" s="1"/>
  <c r="BM1014" i="11" s="1"/>
  <c r="BD998" i="11" a="1"/>
  <c r="BD998" i="11" s="1"/>
  <c r="BM998" i="11" s="1"/>
  <c r="BD982" i="11" a="1"/>
  <c r="BD982" i="11" s="1"/>
  <c r="BM982" i="11" s="1"/>
  <c r="BD966" i="11" a="1"/>
  <c r="BD966" i="11" s="1"/>
  <c r="BM966" i="11" s="1"/>
  <c r="BD950" i="11" a="1"/>
  <c r="BD950" i="11" s="1"/>
  <c r="BM950" i="11" s="1"/>
  <c r="BD934" i="11" a="1"/>
  <c r="BD934" i="11" s="1"/>
  <c r="BM934" i="11" s="1"/>
  <c r="BD918" i="11" a="1"/>
  <c r="BD918" i="11" s="1"/>
  <c r="BM918" i="11" s="1"/>
  <c r="BD902" i="11" a="1"/>
  <c r="BD902" i="11" s="1"/>
  <c r="BM902" i="11" s="1"/>
  <c r="BD886" i="11" a="1"/>
  <c r="BD886" i="11" s="1"/>
  <c r="BM886" i="11" s="1"/>
  <c r="BD870" i="11" a="1"/>
  <c r="BD870" i="11" s="1"/>
  <c r="BM870" i="11" s="1"/>
  <c r="BD854" i="11" a="1"/>
  <c r="BD854" i="11" s="1"/>
  <c r="BM854" i="11" s="1"/>
  <c r="BD838" i="11" a="1"/>
  <c r="BD838" i="11" s="1"/>
  <c r="BM838" i="11" s="1"/>
  <c r="BD822" i="11" a="1"/>
  <c r="BD822" i="11" s="1"/>
  <c r="BM822" i="11" s="1"/>
  <c r="BD806" i="11" a="1"/>
  <c r="BD806" i="11" s="1"/>
  <c r="BM806" i="11" s="1"/>
  <c r="BD790" i="11" a="1"/>
  <c r="BD790" i="11" s="1"/>
  <c r="BM790" i="11" s="1"/>
  <c r="BD774" i="11" a="1"/>
  <c r="BD774" i="11" s="1"/>
  <c r="BM774" i="11" s="1"/>
  <c r="BD758" i="11" a="1"/>
  <c r="BD758" i="11" s="1"/>
  <c r="BM758" i="11" s="1"/>
  <c r="BD1111" i="11" a="1"/>
  <c r="BD1111" i="11" s="1"/>
  <c r="BM1111" i="11" s="1"/>
  <c r="BD1056" i="11" a="1"/>
  <c r="BD1056" i="11" s="1"/>
  <c r="BM1056" i="11" s="1"/>
  <c r="BD1049" i="11" a="1"/>
  <c r="BD1049" i="11" s="1"/>
  <c r="BM1049" i="11" s="1"/>
  <c r="BD1033" i="11" a="1"/>
  <c r="BD1033" i="11" s="1"/>
  <c r="BM1033" i="11" s="1"/>
  <c r="BD1017" i="11" a="1"/>
  <c r="BD1017" i="11" s="1"/>
  <c r="BM1017" i="11" s="1"/>
  <c r="BD1001" i="11" a="1"/>
  <c r="BD1001" i="11" s="1"/>
  <c r="BM1001" i="11" s="1"/>
  <c r="BD985" i="11" a="1"/>
  <c r="BD985" i="11" s="1"/>
  <c r="BM985" i="11" s="1"/>
  <c r="BD969" i="11" a="1"/>
  <c r="BD969" i="11" s="1"/>
  <c r="BM969" i="11" s="1"/>
  <c r="BD953" i="11" a="1"/>
  <c r="BD953" i="11" s="1"/>
  <c r="BM953" i="11" s="1"/>
  <c r="BD937" i="11" a="1"/>
  <c r="BD937" i="11" s="1"/>
  <c r="BM937" i="11" s="1"/>
  <c r="BD921" i="11" a="1"/>
  <c r="BD921" i="11" s="1"/>
  <c r="BM921" i="11" s="1"/>
  <c r="BD905" i="11" a="1"/>
  <c r="BD905" i="11" s="1"/>
  <c r="BM905" i="11" s="1"/>
  <c r="BD889" i="11" a="1"/>
  <c r="BD889" i="11" s="1"/>
  <c r="BM889" i="11" s="1"/>
  <c r="BD873" i="11" a="1"/>
  <c r="BD873" i="11" s="1"/>
  <c r="BM873" i="11" s="1"/>
  <c r="BD857" i="11" a="1"/>
  <c r="BD857" i="11" s="1"/>
  <c r="BM857" i="11" s="1"/>
  <c r="BD841" i="11" a="1"/>
  <c r="BD841" i="11" s="1"/>
  <c r="BM841" i="11" s="1"/>
  <c r="BD825" i="11" a="1"/>
  <c r="BD825" i="11" s="1"/>
  <c r="BM825" i="11" s="1"/>
  <c r="BD809" i="11" a="1"/>
  <c r="BD809" i="11" s="1"/>
  <c r="BM809" i="11" s="1"/>
  <c r="BD793" i="11" a="1"/>
  <c r="BD793" i="11" s="1"/>
  <c r="BM793" i="11" s="1"/>
  <c r="BD777" i="11" a="1"/>
  <c r="BD777" i="11" s="1"/>
  <c r="BM777" i="11" s="1"/>
  <c r="BD761" i="11" a="1"/>
  <c r="BD761" i="11" s="1"/>
  <c r="BM761" i="11" s="1"/>
  <c r="BD1057" i="11" a="1"/>
  <c r="BD1057" i="11" s="1"/>
  <c r="BM1057" i="11" s="1"/>
  <c r="BD1042" i="11" a="1"/>
  <c r="BD1042" i="11" s="1"/>
  <c r="BM1042" i="11" s="1"/>
  <c r="BD1026" i="11" a="1"/>
  <c r="BD1026" i="11" s="1"/>
  <c r="BM1026" i="11" s="1"/>
  <c r="BD1010" i="11" a="1"/>
  <c r="BD1010" i="11" s="1"/>
  <c r="BM1010" i="11" s="1"/>
  <c r="BD994" i="11" a="1"/>
  <c r="BD994" i="11" s="1"/>
  <c r="BM994" i="11" s="1"/>
  <c r="BD978" i="11" a="1"/>
  <c r="BD978" i="11" s="1"/>
  <c r="BM978" i="11" s="1"/>
  <c r="BD962" i="11" a="1"/>
  <c r="BD962" i="11" s="1"/>
  <c r="BM962" i="11" s="1"/>
  <c r="BD946" i="11" a="1"/>
  <c r="BD946" i="11" s="1"/>
  <c r="BM946" i="11" s="1"/>
  <c r="BD930" i="11" a="1"/>
  <c r="BD930" i="11" s="1"/>
  <c r="BM930" i="11" s="1"/>
  <c r="BD914" i="11" a="1"/>
  <c r="BD914" i="11" s="1"/>
  <c r="BM914" i="11" s="1"/>
  <c r="BD898" i="11" a="1"/>
  <c r="BD898" i="11" s="1"/>
  <c r="BM898" i="11" s="1"/>
  <c r="BD882" i="11" a="1"/>
  <c r="BD882" i="11" s="1"/>
  <c r="BM882" i="11" s="1"/>
  <c r="BD866" i="11" a="1"/>
  <c r="BD866" i="11" s="1"/>
  <c r="BM866" i="11" s="1"/>
  <c r="BD850" i="11" a="1"/>
  <c r="BD850" i="11" s="1"/>
  <c r="BM850" i="11" s="1"/>
  <c r="BD834" i="11" a="1"/>
  <c r="BD834" i="11" s="1"/>
  <c r="BM834" i="11" s="1"/>
  <c r="BD818" i="11" a="1"/>
  <c r="BD818" i="11" s="1"/>
  <c r="BM818" i="11" s="1"/>
  <c r="BD802" i="11" a="1"/>
  <c r="BD802" i="11" s="1"/>
  <c r="BM802" i="11" s="1"/>
  <c r="BD786" i="11" a="1"/>
  <c r="BD786" i="11" s="1"/>
  <c r="BM786" i="11" s="1"/>
  <c r="BD770" i="11" a="1"/>
  <c r="BD770" i="11" s="1"/>
  <c r="BM770" i="11" s="1"/>
  <c r="BD754" i="11" a="1"/>
  <c r="BD754" i="11" s="1"/>
  <c r="BM754" i="11" s="1"/>
  <c r="BD1253" i="11" a="1"/>
  <c r="BD1253" i="11" s="1"/>
  <c r="BM1253" i="11" s="1"/>
  <c r="BD1162" i="11" a="1"/>
  <c r="BD1162" i="11" s="1"/>
  <c r="BM1162" i="11" s="1"/>
  <c r="BD1053" i="11" a="1"/>
  <c r="BD1053" i="11" s="1"/>
  <c r="BM1053" i="11" s="1"/>
  <c r="BD1048" i="11" a="1"/>
  <c r="BD1048" i="11" s="1"/>
  <c r="BM1048" i="11" s="1"/>
  <c r="BD1032" i="11" a="1"/>
  <c r="BD1032" i="11" s="1"/>
  <c r="BM1032" i="11" s="1"/>
  <c r="BD1016" i="11" a="1"/>
  <c r="BD1016" i="11" s="1"/>
  <c r="BM1016" i="11" s="1"/>
  <c r="BD1000" i="11" a="1"/>
  <c r="BD1000" i="11" s="1"/>
  <c r="BM1000" i="11" s="1"/>
  <c r="BD984" i="11" a="1"/>
  <c r="BD984" i="11" s="1"/>
  <c r="BM984" i="11" s="1"/>
  <c r="BD968" i="11" a="1"/>
  <c r="BD968" i="11" s="1"/>
  <c r="BM968" i="11" s="1"/>
  <c r="BD952" i="11" a="1"/>
  <c r="BD952" i="11" s="1"/>
  <c r="BM952" i="11" s="1"/>
  <c r="BD936" i="11" a="1"/>
  <c r="BD936" i="11" s="1"/>
  <c r="BM936" i="11" s="1"/>
  <c r="BD920" i="11" a="1"/>
  <c r="BD920" i="11" s="1"/>
  <c r="BM920" i="11" s="1"/>
  <c r="BD904" i="11" a="1"/>
  <c r="BD904" i="11" s="1"/>
  <c r="BM904" i="11" s="1"/>
  <c r="BD888" i="11" a="1"/>
  <c r="BD888" i="11" s="1"/>
  <c r="BM888" i="11" s="1"/>
  <c r="BD872" i="11" a="1"/>
  <c r="BD872" i="11" s="1"/>
  <c r="BM872" i="11" s="1"/>
  <c r="BD856" i="11" a="1"/>
  <c r="BD856" i="11" s="1"/>
  <c r="BM856" i="11" s="1"/>
  <c r="BD840" i="11" a="1"/>
  <c r="BD840" i="11" s="1"/>
  <c r="BM840" i="11" s="1"/>
  <c r="BD824" i="11" a="1"/>
  <c r="BD824" i="11" s="1"/>
  <c r="BM824" i="11" s="1"/>
  <c r="BD808" i="11" a="1"/>
  <c r="BD808" i="11" s="1"/>
  <c r="BM808" i="11" s="1"/>
  <c r="BD792" i="11" a="1"/>
  <c r="BD792" i="11" s="1"/>
  <c r="BM792" i="11" s="1"/>
  <c r="BD776" i="11" a="1"/>
  <c r="BD776" i="11" s="1"/>
  <c r="BM776" i="11" s="1"/>
  <c r="BD760" i="11" a="1"/>
  <c r="BD760" i="11" s="1"/>
  <c r="BM760" i="11" s="1"/>
  <c r="BD1100" i="11" a="1"/>
  <c r="BD1100" i="11" s="1"/>
  <c r="BM1100" i="11" s="1"/>
  <c r="BD1038" i="11" a="1"/>
  <c r="BD1038" i="11" s="1"/>
  <c r="BM1038" i="11" s="1"/>
  <c r="BD1022" i="11" a="1"/>
  <c r="BD1022" i="11" s="1"/>
  <c r="BM1022" i="11" s="1"/>
  <c r="BD1006" i="11" a="1"/>
  <c r="BD1006" i="11" s="1"/>
  <c r="BM1006" i="11" s="1"/>
  <c r="BD990" i="11" a="1"/>
  <c r="BD990" i="11" s="1"/>
  <c r="BM990" i="11" s="1"/>
  <c r="BD974" i="11" a="1"/>
  <c r="BD974" i="11" s="1"/>
  <c r="BM974" i="11" s="1"/>
  <c r="BD958" i="11" a="1"/>
  <c r="BD958" i="11" s="1"/>
  <c r="BM958" i="11" s="1"/>
  <c r="BD942" i="11" a="1"/>
  <c r="BD942" i="11" s="1"/>
  <c r="BM942" i="11" s="1"/>
  <c r="BD926" i="11" a="1"/>
  <c r="BD926" i="11" s="1"/>
  <c r="BM926" i="11" s="1"/>
  <c r="BD910" i="11" a="1"/>
  <c r="BD910" i="11" s="1"/>
  <c r="BM910" i="11" s="1"/>
  <c r="BD894" i="11" a="1"/>
  <c r="BD894" i="11" s="1"/>
  <c r="BM894" i="11" s="1"/>
  <c r="BD878" i="11" a="1"/>
  <c r="BD878" i="11" s="1"/>
  <c r="BM878" i="11" s="1"/>
  <c r="BD862" i="11" a="1"/>
  <c r="BD862" i="11" s="1"/>
  <c r="BM862" i="11" s="1"/>
  <c r="BD846" i="11" a="1"/>
  <c r="BD846" i="11" s="1"/>
  <c r="BM846" i="11" s="1"/>
  <c r="BD830" i="11" a="1"/>
  <c r="BD830" i="11" s="1"/>
  <c r="BM830" i="11" s="1"/>
  <c r="BD814" i="11" a="1"/>
  <c r="BD814" i="11" s="1"/>
  <c r="BM814" i="11" s="1"/>
  <c r="BD798" i="11" a="1"/>
  <c r="BD798" i="11" s="1"/>
  <c r="BM798" i="11" s="1"/>
  <c r="BD782" i="11" a="1"/>
  <c r="BD782" i="11" s="1"/>
  <c r="BM782" i="11" s="1"/>
  <c r="BD766" i="11" a="1"/>
  <c r="BD766" i="11" s="1"/>
  <c r="BM766" i="11" s="1"/>
  <c r="BD1116" i="11" a="1"/>
  <c r="BD1116" i="11" s="1"/>
  <c r="BM1116" i="11" s="1"/>
  <c r="BD1041" i="11" a="1"/>
  <c r="BD1041" i="11" s="1"/>
  <c r="BM1041" i="11" s="1"/>
  <c r="BD1025" i="11" a="1"/>
  <c r="BD1025" i="11" s="1"/>
  <c r="BM1025" i="11" s="1"/>
  <c r="BD1009" i="11" a="1"/>
  <c r="BD1009" i="11" s="1"/>
  <c r="BM1009" i="11" s="1"/>
  <c r="BD993" i="11" a="1"/>
  <c r="BD993" i="11" s="1"/>
  <c r="BM993" i="11" s="1"/>
  <c r="BD977" i="11" a="1"/>
  <c r="BD977" i="11" s="1"/>
  <c r="BM977" i="11" s="1"/>
  <c r="BD961" i="11" a="1"/>
  <c r="BD961" i="11" s="1"/>
  <c r="BM961" i="11" s="1"/>
  <c r="BD945" i="11" a="1"/>
  <c r="BD945" i="11" s="1"/>
  <c r="BM945" i="11" s="1"/>
  <c r="BD929" i="11" a="1"/>
  <c r="BD929" i="11" s="1"/>
  <c r="BM929" i="11" s="1"/>
  <c r="BD913" i="11" a="1"/>
  <c r="BD913" i="11" s="1"/>
  <c r="BM913" i="11" s="1"/>
  <c r="BD897" i="11" a="1"/>
  <c r="BD897" i="11" s="1"/>
  <c r="BM897" i="11" s="1"/>
  <c r="BD881" i="11" a="1"/>
  <c r="BD881" i="11" s="1"/>
  <c r="BM881" i="11" s="1"/>
  <c r="BD865" i="11" a="1"/>
  <c r="BD865" i="11" s="1"/>
  <c r="BM865" i="11" s="1"/>
  <c r="BD849" i="11" a="1"/>
  <c r="BD849" i="11" s="1"/>
  <c r="BM849" i="11" s="1"/>
  <c r="BD833" i="11" a="1"/>
  <c r="BD833" i="11" s="1"/>
  <c r="BM833" i="11" s="1"/>
  <c r="BD817" i="11" a="1"/>
  <c r="BD817" i="11" s="1"/>
  <c r="BM817" i="11" s="1"/>
  <c r="BD801" i="11" a="1"/>
  <c r="BD801" i="11" s="1"/>
  <c r="BM801" i="11" s="1"/>
  <c r="BD785" i="11" a="1"/>
  <c r="BD785" i="11" s="1"/>
  <c r="BM785" i="11" s="1"/>
  <c r="BD769" i="11" a="1"/>
  <c r="BD769" i="11" s="1"/>
  <c r="BM769" i="11" s="1"/>
  <c r="BD1144" i="11" a="1"/>
  <c r="BD1144" i="11" s="1"/>
  <c r="BM1144" i="11" s="1"/>
  <c r="BD1051" i="11" a="1"/>
  <c r="BD1051" i="11" s="1"/>
  <c r="BM1051" i="11" s="1"/>
  <c r="BD1050" i="11" a="1"/>
  <c r="BD1050" i="11" s="1"/>
  <c r="BM1050" i="11" s="1"/>
  <c r="BD986" i="11" a="1"/>
  <c r="BD986" i="11" s="1"/>
  <c r="BM986" i="11" s="1"/>
  <c r="BD933" i="11" a="1"/>
  <c r="BD933" i="11" s="1"/>
  <c r="BM933" i="11" s="1"/>
  <c r="BD916" i="11" a="1"/>
  <c r="BD916" i="11" s="1"/>
  <c r="BM916" i="11" s="1"/>
  <c r="BD871" i="11" a="1"/>
  <c r="BD871" i="11" s="1"/>
  <c r="BM871" i="11" s="1"/>
  <c r="BD852" i="11" a="1"/>
  <c r="BD852" i="11" s="1"/>
  <c r="BM852" i="11" s="1"/>
  <c r="BD842" i="11" a="1"/>
  <c r="BD842" i="11" s="1"/>
  <c r="BM842" i="11" s="1"/>
  <c r="BD778" i="11" a="1"/>
  <c r="BD778" i="11" s="1"/>
  <c r="BM778" i="11" s="1"/>
  <c r="BD746" i="11" a="1"/>
  <c r="BD746" i="11" s="1"/>
  <c r="BM746" i="11" s="1"/>
  <c r="BD730" i="11" a="1"/>
  <c r="BD730" i="11" s="1"/>
  <c r="BM730" i="11" s="1"/>
  <c r="BD714" i="11" a="1"/>
  <c r="BD714" i="11" s="1"/>
  <c r="BM714" i="11" s="1"/>
  <c r="BD698" i="11" a="1"/>
  <c r="BD698" i="11" s="1"/>
  <c r="BM698" i="11" s="1"/>
  <c r="BD682" i="11" a="1"/>
  <c r="BD682" i="11" s="1"/>
  <c r="BM682" i="11" s="1"/>
  <c r="BD666" i="11" a="1"/>
  <c r="BD666" i="11" s="1"/>
  <c r="BM666" i="11" s="1"/>
  <c r="BD650" i="11" a="1"/>
  <c r="BD650" i="11" s="1"/>
  <c r="BM650" i="11" s="1"/>
  <c r="BD634" i="11" a="1"/>
  <c r="BD634" i="11" s="1"/>
  <c r="BM634" i="11" s="1"/>
  <c r="BD618" i="11" a="1"/>
  <c r="BD618" i="11" s="1"/>
  <c r="BM618" i="11" s="1"/>
  <c r="BD602" i="11" a="1"/>
  <c r="BD602" i="11" s="1"/>
  <c r="BM602" i="11" s="1"/>
  <c r="BD586" i="11" a="1"/>
  <c r="BD586" i="11" s="1"/>
  <c r="BM586" i="11" s="1"/>
  <c r="BD570" i="11" a="1"/>
  <c r="BD570" i="11" s="1"/>
  <c r="BM570" i="11" s="1"/>
  <c r="BD1013" i="11" a="1"/>
  <c r="BD1013" i="11" s="1"/>
  <c r="BM1013" i="11" s="1"/>
  <c r="BD996" i="11" a="1"/>
  <c r="BD996" i="11" s="1"/>
  <c r="BM996" i="11" s="1"/>
  <c r="BD951" i="11" a="1"/>
  <c r="BD951" i="11" s="1"/>
  <c r="BM951" i="11" s="1"/>
  <c r="BD908" i="11" a="1"/>
  <c r="BD908" i="11" s="1"/>
  <c r="BM908" i="11" s="1"/>
  <c r="BD907" i="11" a="1"/>
  <c r="BD907" i="11" s="1"/>
  <c r="BM907" i="11" s="1"/>
  <c r="BD823" i="11" a="1"/>
  <c r="BD823" i="11" s="1"/>
  <c r="BM823" i="11" s="1"/>
  <c r="BD805" i="11" a="1"/>
  <c r="BD805" i="11" s="1"/>
  <c r="BM805" i="11" s="1"/>
  <c r="BD788" i="11" a="1"/>
  <c r="BD788" i="11" s="1"/>
  <c r="BM788" i="11" s="1"/>
  <c r="BD749" i="11" a="1"/>
  <c r="BD749" i="11" s="1"/>
  <c r="BM749" i="11" s="1"/>
  <c r="BD733" i="11" a="1"/>
  <c r="BD733" i="11" s="1"/>
  <c r="BM733" i="11" s="1"/>
  <c r="BD717" i="11" a="1"/>
  <c r="BD717" i="11" s="1"/>
  <c r="BM717" i="11" s="1"/>
  <c r="BD701" i="11" a="1"/>
  <c r="BD701" i="11" s="1"/>
  <c r="BM701" i="11" s="1"/>
  <c r="BD685" i="11" a="1"/>
  <c r="BD685" i="11" s="1"/>
  <c r="BM685" i="11" s="1"/>
  <c r="BD669" i="11" a="1"/>
  <c r="BD669" i="11" s="1"/>
  <c r="BM669" i="11" s="1"/>
  <c r="BD653" i="11" a="1"/>
  <c r="BD653" i="11" s="1"/>
  <c r="BM653" i="11" s="1"/>
  <c r="BD637" i="11" a="1"/>
  <c r="BD637" i="11" s="1"/>
  <c r="BM637" i="11" s="1"/>
  <c r="BD621" i="11" a="1"/>
  <c r="BD621" i="11" s="1"/>
  <c r="BM621" i="11" s="1"/>
  <c r="BD605" i="11" a="1"/>
  <c r="BD605" i="11" s="1"/>
  <c r="BM605" i="11" s="1"/>
  <c r="BD589" i="11" a="1"/>
  <c r="BD589" i="11" s="1"/>
  <c r="BM589" i="11" s="1"/>
  <c r="BD573" i="11" a="1"/>
  <c r="BD573" i="11" s="1"/>
  <c r="BM573" i="11" s="1"/>
  <c r="BD557" i="11" a="1"/>
  <c r="BD557" i="11" s="1"/>
  <c r="BM557" i="11" s="1"/>
  <c r="BD1128" i="11" a="1"/>
  <c r="BD1128" i="11" s="1"/>
  <c r="BM1128" i="11" s="1"/>
  <c r="BD1068" i="11" a="1"/>
  <c r="BD1068" i="11" s="1"/>
  <c r="BM1068" i="11" s="1"/>
  <c r="BD1045" i="11" a="1"/>
  <c r="BD1045" i="11" s="1"/>
  <c r="BM1045" i="11" s="1"/>
  <c r="BD988" i="11" a="1"/>
  <c r="BD988" i="11" s="1"/>
  <c r="BM988" i="11" s="1"/>
  <c r="BD987" i="11" a="1"/>
  <c r="BD987" i="11" s="1"/>
  <c r="BM987" i="11" s="1"/>
  <c r="BD943" i="11" a="1"/>
  <c r="BD943" i="11" s="1"/>
  <c r="BM943" i="11" s="1"/>
  <c r="BD890" i="11" a="1"/>
  <c r="BD890" i="11" s="1"/>
  <c r="BM890" i="11" s="1"/>
  <c r="BD863" i="11" a="1"/>
  <c r="BD863" i="11" s="1"/>
  <c r="BM863" i="11" s="1"/>
  <c r="BD844" i="11" a="1"/>
  <c r="BD844" i="11" s="1"/>
  <c r="BM844" i="11" s="1"/>
  <c r="BD843" i="11" a="1"/>
  <c r="BD843" i="11" s="1"/>
  <c r="BM843" i="11" s="1"/>
  <c r="BD780" i="11" a="1"/>
  <c r="BD780" i="11" s="1"/>
  <c r="BM780" i="11" s="1"/>
  <c r="BD779" i="11" a="1"/>
  <c r="BD779" i="11" s="1"/>
  <c r="BM779" i="11" s="1"/>
  <c r="BD752" i="11" a="1"/>
  <c r="BD752" i="11" s="1"/>
  <c r="BM752" i="11" s="1"/>
  <c r="BD736" i="11" a="1"/>
  <c r="BD736" i="11" s="1"/>
  <c r="BM736" i="11" s="1"/>
  <c r="BD720" i="11" a="1"/>
  <c r="BD720" i="11" s="1"/>
  <c r="BM720" i="11" s="1"/>
  <c r="BD704" i="11" a="1"/>
  <c r="BD704" i="11" s="1"/>
  <c r="BM704" i="11" s="1"/>
  <c r="BD688" i="11" a="1"/>
  <c r="BD688" i="11" s="1"/>
  <c r="BM688" i="11" s="1"/>
  <c r="BD672" i="11" a="1"/>
  <c r="BD672" i="11" s="1"/>
  <c r="BM672" i="11" s="1"/>
  <c r="BD656" i="11" a="1"/>
  <c r="BD656" i="11" s="1"/>
  <c r="BM656" i="11" s="1"/>
  <c r="BD640" i="11" a="1"/>
  <c r="BD640" i="11" s="1"/>
  <c r="BM640" i="11" s="1"/>
  <c r="BD624" i="11" a="1"/>
  <c r="BD624" i="11" s="1"/>
  <c r="BM624" i="11" s="1"/>
  <c r="BD608" i="11" a="1"/>
  <c r="BD608" i="11" s="1"/>
  <c r="BM608" i="11" s="1"/>
  <c r="BD592" i="11" a="1"/>
  <c r="BD592" i="11" s="1"/>
  <c r="BM592" i="11" s="1"/>
  <c r="BD576" i="11" a="1"/>
  <c r="BD576" i="11" s="1"/>
  <c r="BM576" i="11" s="1"/>
  <c r="BD560" i="11" a="1"/>
  <c r="BD560" i="11" s="1"/>
  <c r="BM560" i="11" s="1"/>
  <c r="BD1047" i="11" a="1"/>
  <c r="BD1047" i="11" s="1"/>
  <c r="BM1047" i="11" s="1"/>
  <c r="BD1023" i="11" a="1"/>
  <c r="BD1023" i="11" s="1"/>
  <c r="BM1023" i="11" s="1"/>
  <c r="BD970" i="11" a="1"/>
  <c r="BD970" i="11" s="1"/>
  <c r="BM970" i="11" s="1"/>
  <c r="BD917" i="11" a="1"/>
  <c r="BD917" i="11" s="1"/>
  <c r="BM917" i="11" s="1"/>
  <c r="BD900" i="11" a="1"/>
  <c r="BD900" i="11" s="1"/>
  <c r="BM900" i="11" s="1"/>
  <c r="BD853" i="11" a="1"/>
  <c r="BD853" i="11" s="1"/>
  <c r="BM853" i="11" s="1"/>
  <c r="BD815" i="11" a="1"/>
  <c r="BD815" i="11" s="1"/>
  <c r="BM815" i="11" s="1"/>
  <c r="BD762" i="11" a="1"/>
  <c r="BD762" i="11" s="1"/>
  <c r="BM762" i="11" s="1"/>
  <c r="BD739" i="11" a="1"/>
  <c r="BD739" i="11" s="1"/>
  <c r="BM739" i="11" s="1"/>
  <c r="BD723" i="11" a="1"/>
  <c r="BD723" i="11" s="1"/>
  <c r="BM723" i="11" s="1"/>
  <c r="BD707" i="11" a="1"/>
  <c r="BD707" i="11" s="1"/>
  <c r="BM707" i="11" s="1"/>
  <c r="BD691" i="11" a="1"/>
  <c r="BD691" i="11" s="1"/>
  <c r="BM691" i="11" s="1"/>
  <c r="BD675" i="11" a="1"/>
  <c r="BD675" i="11" s="1"/>
  <c r="BM675" i="11" s="1"/>
  <c r="BD659" i="11" a="1"/>
  <c r="BD659" i="11" s="1"/>
  <c r="BM659" i="11" s="1"/>
  <c r="BD643" i="11" a="1"/>
  <c r="BD643" i="11" s="1"/>
  <c r="BM643" i="11" s="1"/>
  <c r="BD627" i="11" a="1"/>
  <c r="BD627" i="11" s="1"/>
  <c r="BM627" i="11" s="1"/>
  <c r="BD611" i="11" a="1"/>
  <c r="BD611" i="11" s="1"/>
  <c r="BM611" i="11" s="1"/>
  <c r="BD595" i="11" a="1"/>
  <c r="BD595" i="11" s="1"/>
  <c r="BM595" i="11" s="1"/>
  <c r="BD579" i="11" a="1"/>
  <c r="BD579" i="11" s="1"/>
  <c r="BM579" i="11" s="1"/>
  <c r="BD563" i="11" a="1"/>
  <c r="BD563" i="11" s="1"/>
  <c r="BM563" i="11" s="1"/>
  <c r="BD997" i="11" a="1"/>
  <c r="BD997" i="11" s="1"/>
  <c r="BM997" i="11" s="1"/>
  <c r="BD980" i="11" a="1"/>
  <c r="BD980" i="11" s="1"/>
  <c r="BM980" i="11" s="1"/>
  <c r="BD935" i="11" a="1"/>
  <c r="BD935" i="11" s="1"/>
  <c r="BM935" i="11" s="1"/>
  <c r="BD892" i="11" a="1"/>
  <c r="BD892" i="11" s="1"/>
  <c r="BM892" i="11" s="1"/>
  <c r="BD891" i="11" a="1"/>
  <c r="BD891" i="11" s="1"/>
  <c r="BM891" i="11" s="1"/>
  <c r="BD836" i="11" a="1"/>
  <c r="BD836" i="11" s="1"/>
  <c r="BM836" i="11" s="1"/>
  <c r="BD789" i="11" a="1"/>
  <c r="BD789" i="11" s="1"/>
  <c r="BM789" i="11" s="1"/>
  <c r="BD772" i="11" a="1"/>
  <c r="BD772" i="11" s="1"/>
  <c r="BM772" i="11" s="1"/>
  <c r="BD742" i="11" a="1"/>
  <c r="BD742" i="11" s="1"/>
  <c r="BM742" i="11" s="1"/>
  <c r="BD726" i="11" a="1"/>
  <c r="BD726" i="11" s="1"/>
  <c r="BM726" i="11" s="1"/>
  <c r="BD710" i="11" a="1"/>
  <c r="BD710" i="11" s="1"/>
  <c r="BM710" i="11" s="1"/>
  <c r="BD694" i="11" a="1"/>
  <c r="BD694" i="11" s="1"/>
  <c r="BM694" i="11" s="1"/>
  <c r="BD678" i="11" a="1"/>
  <c r="BD678" i="11" s="1"/>
  <c r="BM678" i="11" s="1"/>
  <c r="BD662" i="11" a="1"/>
  <c r="BD662" i="11" s="1"/>
  <c r="BM662" i="11" s="1"/>
  <c r="BD646" i="11" a="1"/>
  <c r="BD646" i="11" s="1"/>
  <c r="BM646" i="11" s="1"/>
  <c r="BD630" i="11" a="1"/>
  <c r="BD630" i="11" s="1"/>
  <c r="BM630" i="11" s="1"/>
  <c r="BD614" i="11" a="1"/>
  <c r="BD614" i="11" s="1"/>
  <c r="BM614" i="11" s="1"/>
  <c r="BD598" i="11" a="1"/>
  <c r="BD598" i="11" s="1"/>
  <c r="BM598" i="11" s="1"/>
  <c r="BD582" i="11" a="1"/>
  <c r="BD582" i="11" s="1"/>
  <c r="BM582" i="11" s="1"/>
  <c r="BD566" i="11" a="1"/>
  <c r="BD566" i="11" s="1"/>
  <c r="BM566" i="11" s="1"/>
  <c r="BD1015" i="11" a="1"/>
  <c r="BD1015" i="11" s="1"/>
  <c r="BM1015" i="11" s="1"/>
  <c r="BD972" i="11" a="1"/>
  <c r="BD972" i="11" s="1"/>
  <c r="BM972" i="11" s="1"/>
  <c r="BD971" i="11" a="1"/>
  <c r="BD971" i="11" s="1"/>
  <c r="BM971" i="11" s="1"/>
  <c r="BD927" i="11" a="1"/>
  <c r="BD927" i="11" s="1"/>
  <c r="BM927" i="11" s="1"/>
  <c r="BD874" i="11" a="1"/>
  <c r="BD874" i="11" s="1"/>
  <c r="BM874" i="11" s="1"/>
  <c r="BD807" i="11" a="1"/>
  <c r="BD807" i="11" s="1"/>
  <c r="BM807" i="11" s="1"/>
  <c r="BD764" i="11" a="1"/>
  <c r="BD764" i="11" s="1"/>
  <c r="BM764" i="11" s="1"/>
  <c r="BD763" i="11" a="1"/>
  <c r="BD763" i="11" s="1"/>
  <c r="BM763" i="11" s="1"/>
  <c r="BD745" i="11" a="1"/>
  <c r="BD745" i="11" s="1"/>
  <c r="BM745" i="11" s="1"/>
  <c r="BD729" i="11" a="1"/>
  <c r="BD729" i="11" s="1"/>
  <c r="BM729" i="11" s="1"/>
  <c r="BD713" i="11" a="1"/>
  <c r="BD713" i="11" s="1"/>
  <c r="BM713" i="11" s="1"/>
  <c r="BD697" i="11" a="1"/>
  <c r="BD697" i="11" s="1"/>
  <c r="BM697" i="11" s="1"/>
  <c r="BD681" i="11" a="1"/>
  <c r="BD681" i="11" s="1"/>
  <c r="BM681" i="11" s="1"/>
  <c r="BD665" i="11" a="1"/>
  <c r="BD665" i="11" s="1"/>
  <c r="BM665" i="11" s="1"/>
  <c r="BD981" i="11" a="1"/>
  <c r="BD981" i="11" s="1"/>
  <c r="BM981" i="11" s="1"/>
  <c r="BD964" i="11" a="1"/>
  <c r="BD964" i="11" s="1"/>
  <c r="BM964" i="11" s="1"/>
  <c r="BD919" i="11" a="1"/>
  <c r="BD919" i="11" s="1"/>
  <c r="BM919" i="11" s="1"/>
  <c r="BD876" i="11" a="1"/>
  <c r="BD876" i="11" s="1"/>
  <c r="BM876" i="11" s="1"/>
  <c r="BD875" i="11" a="1"/>
  <c r="BD875" i="11" s="1"/>
  <c r="BM875" i="11" s="1"/>
  <c r="BD837" i="11" a="1"/>
  <c r="BD837" i="11" s="1"/>
  <c r="BM837" i="11" s="1"/>
  <c r="BD773" i="11" a="1"/>
  <c r="BD773" i="11" s="1"/>
  <c r="BM773" i="11" s="1"/>
  <c r="BD756" i="11" a="1"/>
  <c r="BD756" i="11" s="1"/>
  <c r="BM756" i="11" s="1"/>
  <c r="BD751" i="11" a="1"/>
  <c r="BD751" i="11" s="1"/>
  <c r="BM751" i="11" s="1"/>
  <c r="BD735" i="11" a="1"/>
  <c r="BD735" i="11" s="1"/>
  <c r="BM735" i="11" s="1"/>
  <c r="BD719" i="11" a="1"/>
  <c r="BD719" i="11" s="1"/>
  <c r="BM719" i="11" s="1"/>
  <c r="BD703" i="11" a="1"/>
  <c r="BD703" i="11" s="1"/>
  <c r="BM703" i="11" s="1"/>
  <c r="BD687" i="11" a="1"/>
  <c r="BD687" i="11" s="1"/>
  <c r="BM687" i="11" s="1"/>
  <c r="BD671" i="11" a="1"/>
  <c r="BD671" i="11" s="1"/>
  <c r="BM671" i="11" s="1"/>
  <c r="BD655" i="11" a="1"/>
  <c r="BD655" i="11" s="1"/>
  <c r="BM655" i="11" s="1"/>
  <c r="BD639" i="11" a="1"/>
  <c r="BD639" i="11" s="1"/>
  <c r="BM639" i="11" s="1"/>
  <c r="BD623" i="11" a="1"/>
  <c r="BD623" i="11" s="1"/>
  <c r="BM623" i="11" s="1"/>
  <c r="BD607" i="11" a="1"/>
  <c r="BD607" i="11" s="1"/>
  <c r="BM607" i="11" s="1"/>
  <c r="BD591" i="11" a="1"/>
  <c r="BD591" i="11" s="1"/>
  <c r="BM591" i="11" s="1"/>
  <c r="BD575" i="11" a="1"/>
  <c r="BD575" i="11" s="1"/>
  <c r="BM575" i="11" s="1"/>
  <c r="BD559" i="11" a="1"/>
  <c r="BD559" i="11" s="1"/>
  <c r="BM559" i="11" s="1"/>
  <c r="BD1176" i="11" a="1"/>
  <c r="BD1176" i="11" s="1"/>
  <c r="BM1176" i="11" s="1"/>
  <c r="BD1036" i="11" a="1"/>
  <c r="BD1036" i="11" s="1"/>
  <c r="BM1036" i="11" s="1"/>
  <c r="BD1034" i="11" a="1"/>
  <c r="BD1034" i="11" s="1"/>
  <c r="BM1034" i="11" s="1"/>
  <c r="BD1029" i="11" a="1"/>
  <c r="BD1029" i="11" s="1"/>
  <c r="BM1029" i="11" s="1"/>
  <c r="BD991" i="11" a="1"/>
  <c r="BD991" i="11" s="1"/>
  <c r="BM991" i="11" s="1"/>
  <c r="BD938" i="11" a="1"/>
  <c r="BD938" i="11" s="1"/>
  <c r="BM938" i="11" s="1"/>
  <c r="BD885" i="11" a="1"/>
  <c r="BD885" i="11" s="1"/>
  <c r="BM885" i="11" s="1"/>
  <c r="BD868" i="11" a="1"/>
  <c r="BD868" i="11" s="1"/>
  <c r="BM868" i="11" s="1"/>
  <c r="BD847" i="11" a="1"/>
  <c r="BD847" i="11" s="1"/>
  <c r="BM847" i="11" s="1"/>
  <c r="BD783" i="11" a="1"/>
  <c r="BD783" i="11" s="1"/>
  <c r="BM783" i="11" s="1"/>
  <c r="BD741" i="11" a="1"/>
  <c r="BD741" i="11" s="1"/>
  <c r="BM741" i="11" s="1"/>
  <c r="BD725" i="11" a="1"/>
  <c r="BD725" i="11" s="1"/>
  <c r="BM725" i="11" s="1"/>
  <c r="BD709" i="11" a="1"/>
  <c r="BD709" i="11" s="1"/>
  <c r="BM709" i="11" s="1"/>
  <c r="BD693" i="11" a="1"/>
  <c r="BD693" i="11" s="1"/>
  <c r="BM693" i="11" s="1"/>
  <c r="BD677" i="11" a="1"/>
  <c r="BD677" i="11" s="1"/>
  <c r="BM677" i="11" s="1"/>
  <c r="BD661" i="11" a="1"/>
  <c r="BD661" i="11" s="1"/>
  <c r="BM661" i="11" s="1"/>
  <c r="BD645" i="11" a="1"/>
  <c r="BD645" i="11" s="1"/>
  <c r="BM645" i="11" s="1"/>
  <c r="BD629" i="11" a="1"/>
  <c r="BD629" i="11" s="1"/>
  <c r="BM629" i="11" s="1"/>
  <c r="BD613" i="11" a="1"/>
  <c r="BD613" i="11" s="1"/>
  <c r="BM613" i="11" s="1"/>
  <c r="BD597" i="11" a="1"/>
  <c r="BD597" i="11" s="1"/>
  <c r="BM597" i="11" s="1"/>
  <c r="BD581" i="11" a="1"/>
  <c r="BD581" i="11" s="1"/>
  <c r="BM581" i="11" s="1"/>
  <c r="BD1309" i="11" a="1"/>
  <c r="BD1309" i="11" s="1"/>
  <c r="BM1309" i="11" s="1"/>
  <c r="BD1018" i="11" a="1"/>
  <c r="BD1018" i="11" s="1"/>
  <c r="BM1018" i="11" s="1"/>
  <c r="BD965" i="11" a="1"/>
  <c r="BD965" i="11" s="1"/>
  <c r="BM965" i="11" s="1"/>
  <c r="BD948" i="11" a="1"/>
  <c r="BD948" i="11" s="1"/>
  <c r="BM948" i="11" s="1"/>
  <c r="BD903" i="11" a="1"/>
  <c r="BD903" i="11" s="1"/>
  <c r="BM903" i="11" s="1"/>
  <c r="BD810" i="11" a="1"/>
  <c r="BD810" i="11" s="1"/>
  <c r="BM810" i="11" s="1"/>
  <c r="BD757" i="11" a="1"/>
  <c r="BD757" i="11" s="1"/>
  <c r="BM757" i="11" s="1"/>
  <c r="BD744" i="11" a="1"/>
  <c r="BD744" i="11" s="1"/>
  <c r="BM744" i="11" s="1"/>
  <c r="BD728" i="11" a="1"/>
  <c r="BD728" i="11" s="1"/>
  <c r="BM728" i="11" s="1"/>
  <c r="BD712" i="11" a="1"/>
  <c r="BD712" i="11" s="1"/>
  <c r="BM712" i="11" s="1"/>
  <c r="BD696" i="11" a="1"/>
  <c r="BD696" i="11" s="1"/>
  <c r="BM696" i="11" s="1"/>
  <c r="BD680" i="11" a="1"/>
  <c r="BD680" i="11" s="1"/>
  <c r="BM680" i="11" s="1"/>
  <c r="BD664" i="11" a="1"/>
  <c r="BD664" i="11" s="1"/>
  <c r="BM664" i="11" s="1"/>
  <c r="BD648" i="11" a="1"/>
  <c r="BD648" i="11" s="1"/>
  <c r="BM648" i="11" s="1"/>
  <c r="BD632" i="11" a="1"/>
  <c r="BD632" i="11" s="1"/>
  <c r="BM632" i="11" s="1"/>
  <c r="BD616" i="11" a="1"/>
  <c r="BD616" i="11" s="1"/>
  <c r="BM616" i="11" s="1"/>
  <c r="BD600" i="11" a="1"/>
  <c r="BD600" i="11" s="1"/>
  <c r="BM600" i="11" s="1"/>
  <c r="BD584" i="11" a="1"/>
  <c r="BD584" i="11" s="1"/>
  <c r="BM584" i="11" s="1"/>
  <c r="BD568" i="11" a="1"/>
  <c r="BD568" i="11" s="1"/>
  <c r="BM568" i="11" s="1"/>
  <c r="BD1035" i="11" a="1"/>
  <c r="BD1035" i="11" s="1"/>
  <c r="BM1035" i="11" s="1"/>
  <c r="BD1031" i="11" a="1"/>
  <c r="BD1031" i="11" s="1"/>
  <c r="BM1031" i="11" s="1"/>
  <c r="BD983" i="11" a="1"/>
  <c r="BD983" i="11" s="1"/>
  <c r="BM983" i="11" s="1"/>
  <c r="BD940" i="11" a="1"/>
  <c r="BD940" i="11" s="1"/>
  <c r="BM940" i="11" s="1"/>
  <c r="BD939" i="11" a="1"/>
  <c r="BD939" i="11" s="1"/>
  <c r="BM939" i="11" s="1"/>
  <c r="BD895" i="11" a="1"/>
  <c r="BD895" i="11" s="1"/>
  <c r="BM895" i="11" s="1"/>
  <c r="BD858" i="11" a="1"/>
  <c r="BD858" i="11" s="1"/>
  <c r="BM858" i="11" s="1"/>
  <c r="BD839" i="11" a="1"/>
  <c r="BD839" i="11" s="1"/>
  <c r="BM839" i="11" s="1"/>
  <c r="BD820" i="11" a="1"/>
  <c r="BD820" i="11" s="1"/>
  <c r="BM820" i="11" s="1"/>
  <c r="BD775" i="11" a="1"/>
  <c r="BD775" i="11" s="1"/>
  <c r="BM775" i="11" s="1"/>
  <c r="BD747" i="11" a="1"/>
  <c r="BD747" i="11" s="1"/>
  <c r="BM747" i="11" s="1"/>
  <c r="BD731" i="11" a="1"/>
  <c r="BD731" i="11" s="1"/>
  <c r="BM731" i="11" s="1"/>
  <c r="BD715" i="11" a="1"/>
  <c r="BD715" i="11" s="1"/>
  <c r="BM715" i="11" s="1"/>
  <c r="BD699" i="11" a="1"/>
  <c r="BD699" i="11" s="1"/>
  <c r="BM699" i="11" s="1"/>
  <c r="BD683" i="11" a="1"/>
  <c r="BD683" i="11" s="1"/>
  <c r="BM683" i="11" s="1"/>
  <c r="BD667" i="11" a="1"/>
  <c r="BD667" i="11" s="1"/>
  <c r="BM667" i="11" s="1"/>
  <c r="BD651" i="11" a="1"/>
  <c r="BD651" i="11" s="1"/>
  <c r="BM651" i="11" s="1"/>
  <c r="BD635" i="11" a="1"/>
  <c r="BD635" i="11" s="1"/>
  <c r="BM635" i="11" s="1"/>
  <c r="BD619" i="11" a="1"/>
  <c r="BD619" i="11" s="1"/>
  <c r="BM619" i="11" s="1"/>
  <c r="BD603" i="11" a="1"/>
  <c r="BD603" i="11" s="1"/>
  <c r="BM603" i="11" s="1"/>
  <c r="BD587" i="11" a="1"/>
  <c r="BD587" i="11" s="1"/>
  <c r="BM587" i="11" s="1"/>
  <c r="BD571" i="11" a="1"/>
  <c r="BD571" i="11" s="1"/>
  <c r="BM571" i="11" s="1"/>
  <c r="BD1020" i="11" a="1"/>
  <c r="BD1020" i="11" s="1"/>
  <c r="BM1020" i="11" s="1"/>
  <c r="BD1019" i="11" a="1"/>
  <c r="BD1019" i="11" s="1"/>
  <c r="BM1019" i="11" s="1"/>
  <c r="BD975" i="11" a="1"/>
  <c r="BD975" i="11" s="1"/>
  <c r="BM975" i="11" s="1"/>
  <c r="BD922" i="11" a="1"/>
  <c r="BD922" i="11" s="1"/>
  <c r="BM922" i="11" s="1"/>
  <c r="BD869" i="11" a="1"/>
  <c r="BD869" i="11" s="1"/>
  <c r="BM869" i="11" s="1"/>
  <c r="BD860" i="11" a="1"/>
  <c r="BD860" i="11" s="1"/>
  <c r="BM860" i="11" s="1"/>
  <c r="BD831" i="11" a="1"/>
  <c r="BD831" i="11" s="1"/>
  <c r="BM831" i="11" s="1"/>
  <c r="BD812" i="11" a="1"/>
  <c r="BD812" i="11" s="1"/>
  <c r="BM812" i="11" s="1"/>
  <c r="BD811" i="11" a="1"/>
  <c r="BD811" i="11" s="1"/>
  <c r="BM811" i="11" s="1"/>
  <c r="BD767" i="11" a="1"/>
  <c r="BD767" i="11" s="1"/>
  <c r="BM767" i="11" s="1"/>
  <c r="BD750" i="11" a="1"/>
  <c r="BD750" i="11" s="1"/>
  <c r="BM750" i="11" s="1"/>
  <c r="BD734" i="11" a="1"/>
  <c r="BD734" i="11" s="1"/>
  <c r="BM734" i="11" s="1"/>
  <c r="BD718" i="11" a="1"/>
  <c r="BD718" i="11" s="1"/>
  <c r="BM718" i="11" s="1"/>
  <c r="BD702" i="11" a="1"/>
  <c r="BD702" i="11" s="1"/>
  <c r="BM702" i="11" s="1"/>
  <c r="BD686" i="11" a="1"/>
  <c r="BD686" i="11" s="1"/>
  <c r="BM686" i="11" s="1"/>
  <c r="BD670" i="11" a="1"/>
  <c r="BD670" i="11" s="1"/>
  <c r="BM670" i="11" s="1"/>
  <c r="BD654" i="11" a="1"/>
  <c r="BD654" i="11" s="1"/>
  <c r="BM654" i="11" s="1"/>
  <c r="BD638" i="11" a="1"/>
  <c r="BD638" i="11" s="1"/>
  <c r="BM638" i="11" s="1"/>
  <c r="BD622" i="11" a="1"/>
  <c r="BD622" i="11" s="1"/>
  <c r="BM622" i="11" s="1"/>
  <c r="BD606" i="11" a="1"/>
  <c r="BD606" i="11" s="1"/>
  <c r="BM606" i="11" s="1"/>
  <c r="BD590" i="11" a="1"/>
  <c r="BD590" i="11" s="1"/>
  <c r="BM590" i="11" s="1"/>
  <c r="BD574" i="11" a="1"/>
  <c r="BD574" i="11" s="1"/>
  <c r="BM574" i="11" s="1"/>
  <c r="BD1044" i="11" a="1"/>
  <c r="BD1044" i="11" s="1"/>
  <c r="BM1044" i="11" s="1"/>
  <c r="BD716" i="11" a="1"/>
  <c r="BD716" i="11" s="1"/>
  <c r="BM716" i="11" s="1"/>
  <c r="BD676" i="11" a="1"/>
  <c r="BD676" i="11" s="1"/>
  <c r="BM676" i="11" s="1"/>
  <c r="BD642" i="11" a="1"/>
  <c r="BD642" i="11" s="1"/>
  <c r="BM642" i="11" s="1"/>
  <c r="BD593" i="11" a="1"/>
  <c r="BD593" i="11" s="1"/>
  <c r="BM593" i="11" s="1"/>
  <c r="BD553" i="11" a="1"/>
  <c r="BD553" i="11" s="1"/>
  <c r="BM553" i="11" s="1"/>
  <c r="BD537" i="11" a="1"/>
  <c r="BD537" i="11" s="1"/>
  <c r="BM537" i="11" s="1"/>
  <c r="BD521" i="11" a="1"/>
  <c r="BD521" i="11" s="1"/>
  <c r="BM521" i="11" s="1"/>
  <c r="BD505" i="11" a="1"/>
  <c r="BD505" i="11" s="1"/>
  <c r="BM505" i="11" s="1"/>
  <c r="BD489" i="11" a="1"/>
  <c r="BD489" i="11" s="1"/>
  <c r="BM489" i="11" s="1"/>
  <c r="BD799" i="11" a="1"/>
  <c r="BD799" i="11" s="1"/>
  <c r="BM799" i="11" s="1"/>
  <c r="BD753" i="11" a="1"/>
  <c r="BD753" i="11" s="1"/>
  <c r="BM753" i="11" s="1"/>
  <c r="BD695" i="11" a="1"/>
  <c r="BD695" i="11" s="1"/>
  <c r="BM695" i="11" s="1"/>
  <c r="BD684" i="11" a="1"/>
  <c r="BD684" i="11" s="1"/>
  <c r="BM684" i="11" s="1"/>
  <c r="BD620" i="11" a="1"/>
  <c r="BD620" i="11" s="1"/>
  <c r="BM620" i="11" s="1"/>
  <c r="BD601" i="11" a="1"/>
  <c r="BD601" i="11" s="1"/>
  <c r="BM601" i="11" s="1"/>
  <c r="BD585" i="11" a="1"/>
  <c r="BD585" i="11" s="1"/>
  <c r="BM585" i="11" s="1"/>
  <c r="BD577" i="11" a="1"/>
  <c r="BD577" i="11" s="1"/>
  <c r="BM577" i="11" s="1"/>
  <c r="BD540" i="11" a="1"/>
  <c r="BD540" i="11" s="1"/>
  <c r="BM540" i="11" s="1"/>
  <c r="BD524" i="11" a="1"/>
  <c r="BD524" i="11" s="1"/>
  <c r="BM524" i="11" s="1"/>
  <c r="BD508" i="11" a="1"/>
  <c r="BD508" i="11" s="1"/>
  <c r="BM508" i="11" s="1"/>
  <c r="BD492" i="11" a="1"/>
  <c r="BD492" i="11" s="1"/>
  <c r="BM492" i="11" s="1"/>
  <c r="BD1028" i="11" a="1"/>
  <c r="BD1028" i="11" s="1"/>
  <c r="BM1028" i="11" s="1"/>
  <c r="BD743" i="11" a="1"/>
  <c r="BD743" i="11" s="1"/>
  <c r="BM743" i="11" s="1"/>
  <c r="BD737" i="11" a="1"/>
  <c r="BD737" i="11" s="1"/>
  <c r="BM737" i="11" s="1"/>
  <c r="BD711" i="11" a="1"/>
  <c r="BD711" i="11" s="1"/>
  <c r="BM711" i="11" s="1"/>
  <c r="BD633" i="11" a="1"/>
  <c r="BD633" i="11" s="1"/>
  <c r="BM633" i="11" s="1"/>
  <c r="BD609" i="11" a="1"/>
  <c r="BD609" i="11" s="1"/>
  <c r="BM609" i="11" s="1"/>
  <c r="BD594" i="11" a="1"/>
  <c r="BD594" i="11" s="1"/>
  <c r="BM594" i="11" s="1"/>
  <c r="BD569" i="11" a="1"/>
  <c r="BD569" i="11" s="1"/>
  <c r="BM569" i="11" s="1"/>
  <c r="BD564" i="11" a="1"/>
  <c r="BD564" i="11" s="1"/>
  <c r="BM564" i="11" s="1"/>
  <c r="BD543" i="11" a="1"/>
  <c r="BD543" i="11" s="1"/>
  <c r="BM543" i="11" s="1"/>
  <c r="BD527" i="11" a="1"/>
  <c r="BD527" i="11" s="1"/>
  <c r="BM527" i="11" s="1"/>
  <c r="BD511" i="11" a="1"/>
  <c r="BD511" i="11" s="1"/>
  <c r="BM511" i="11" s="1"/>
  <c r="BD495" i="11" a="1"/>
  <c r="BD495" i="11" s="1"/>
  <c r="BM495" i="11" s="1"/>
  <c r="BD1012" i="11" a="1"/>
  <c r="BD1012" i="11" s="1"/>
  <c r="BM1012" i="11" s="1"/>
  <c r="BD1003" i="11" a="1"/>
  <c r="BD1003" i="11" s="1"/>
  <c r="BM1003" i="11" s="1"/>
  <c r="BD959" i="11" a="1"/>
  <c r="BD959" i="11" s="1"/>
  <c r="BM959" i="11" s="1"/>
  <c r="BD821" i="11" a="1"/>
  <c r="BD821" i="11" s="1"/>
  <c r="BM821" i="11" s="1"/>
  <c r="BD727" i="11" a="1"/>
  <c r="BD727" i="11" s="1"/>
  <c r="BM727" i="11" s="1"/>
  <c r="BD578" i="11" a="1"/>
  <c r="BD578" i="11" s="1"/>
  <c r="BM578" i="11" s="1"/>
  <c r="BD558" i="11" a="1"/>
  <c r="BD558" i="11" s="1"/>
  <c r="BM558" i="11" s="1"/>
  <c r="BD546" i="11" a="1"/>
  <c r="BD546" i="11" s="1"/>
  <c r="BM546" i="11" s="1"/>
  <c r="BD530" i="11" a="1"/>
  <c r="BD530" i="11" s="1"/>
  <c r="BM530" i="11" s="1"/>
  <c r="BD514" i="11" a="1"/>
  <c r="BD514" i="11" s="1"/>
  <c r="BM514" i="11" s="1"/>
  <c r="BD498" i="11" a="1"/>
  <c r="BD498" i="11" s="1"/>
  <c r="BM498" i="11" s="1"/>
  <c r="BD482" i="11" a="1"/>
  <c r="BD482" i="11" s="1"/>
  <c r="BM482" i="11" s="1"/>
  <c r="BD1004" i="11" a="1"/>
  <c r="BD1004" i="11" s="1"/>
  <c r="BM1004" i="11" s="1"/>
  <c r="BD879" i="11" a="1"/>
  <c r="BD879" i="11" s="1"/>
  <c r="BM879" i="11" s="1"/>
  <c r="BD794" i="11" a="1"/>
  <c r="BD794" i="11" s="1"/>
  <c r="BM794" i="11" s="1"/>
  <c r="BD706" i="11" a="1"/>
  <c r="BD706" i="11" s="1"/>
  <c r="BM706" i="11" s="1"/>
  <c r="BD690" i="11" a="1"/>
  <c r="BD690" i="11" s="1"/>
  <c r="BM690" i="11" s="1"/>
  <c r="BD663" i="11" a="1"/>
  <c r="BD663" i="11" s="1"/>
  <c r="BM663" i="11" s="1"/>
  <c r="BD652" i="11" a="1"/>
  <c r="BD652" i="11" s="1"/>
  <c r="BM652" i="11" s="1"/>
  <c r="BD647" i="11" a="1"/>
  <c r="BD647" i="11" s="1"/>
  <c r="BM647" i="11" s="1"/>
  <c r="BD617" i="11" a="1"/>
  <c r="BD617" i="11" s="1"/>
  <c r="BM617" i="11" s="1"/>
  <c r="BD549" i="11" a="1"/>
  <c r="BD549" i="11" s="1"/>
  <c r="BM549" i="11" s="1"/>
  <c r="BD533" i="11" a="1"/>
  <c r="BD533" i="11" s="1"/>
  <c r="BM533" i="11" s="1"/>
  <c r="BD517" i="11" a="1"/>
  <c r="BD517" i="11" s="1"/>
  <c r="BM517" i="11" s="1"/>
  <c r="BD501" i="11" a="1"/>
  <c r="BD501" i="11" s="1"/>
  <c r="BM501" i="11" s="1"/>
  <c r="BD485" i="11" a="1"/>
  <c r="BD485" i="11" s="1"/>
  <c r="BM485" i="11" s="1"/>
  <c r="BD1052" i="11" a="1"/>
  <c r="BD1052" i="11" s="1"/>
  <c r="BM1052" i="11" s="1"/>
  <c r="BD855" i="11" a="1"/>
  <c r="BD855" i="11" s="1"/>
  <c r="BM855" i="11" s="1"/>
  <c r="BD625" i="11" a="1"/>
  <c r="BD625" i="11" s="1"/>
  <c r="BM625" i="11" s="1"/>
  <c r="BD610" i="11" a="1"/>
  <c r="BD610" i="11" s="1"/>
  <c r="BM610" i="11" s="1"/>
  <c r="BD556" i="11" a="1"/>
  <c r="BD556" i="11" s="1"/>
  <c r="BM556" i="11" s="1"/>
  <c r="BD552" i="11" a="1"/>
  <c r="BD552" i="11" s="1"/>
  <c r="BM552" i="11" s="1"/>
  <c r="BD536" i="11" a="1"/>
  <c r="BD536" i="11" s="1"/>
  <c r="BM536" i="11" s="1"/>
  <c r="BD520" i="11" a="1"/>
  <c r="BD520" i="11" s="1"/>
  <c r="BM520" i="11" s="1"/>
  <c r="BD504" i="11" a="1"/>
  <c r="BD504" i="11" s="1"/>
  <c r="BM504" i="11" s="1"/>
  <c r="BD488" i="11" a="1"/>
  <c r="BD488" i="11" s="1"/>
  <c r="BM488" i="11" s="1"/>
  <c r="BD954" i="11" a="1"/>
  <c r="BD954" i="11" s="1"/>
  <c r="BM954" i="11" s="1"/>
  <c r="BD932" i="11" a="1"/>
  <c r="BD932" i="11" s="1"/>
  <c r="BM932" i="11" s="1"/>
  <c r="BD759" i="11" a="1"/>
  <c r="BD759" i="11" s="1"/>
  <c r="BM759" i="11" s="1"/>
  <c r="BD708" i="11" a="1"/>
  <c r="BD708" i="11" s="1"/>
  <c r="BM708" i="11" s="1"/>
  <c r="BD692" i="11" a="1"/>
  <c r="BD692" i="11" s="1"/>
  <c r="BM692" i="11" s="1"/>
  <c r="BD555" i="11" a="1"/>
  <c r="BD555" i="11" s="1"/>
  <c r="BM555" i="11" s="1"/>
  <c r="BD539" i="11" a="1"/>
  <c r="BD539" i="11" s="1"/>
  <c r="BM539" i="11" s="1"/>
  <c r="BD523" i="11" a="1"/>
  <c r="BD523" i="11" s="1"/>
  <c r="BM523" i="11" s="1"/>
  <c r="BD507" i="11" a="1"/>
  <c r="BD507" i="11" s="1"/>
  <c r="BM507" i="11" s="1"/>
  <c r="BD491" i="11" a="1"/>
  <c r="BD491" i="11" s="1"/>
  <c r="BM491" i="11" s="1"/>
  <c r="BD748" i="11" a="1"/>
  <c r="BD748" i="11" s="1"/>
  <c r="BM748" i="11" s="1"/>
  <c r="BD673" i="11" a="1"/>
  <c r="BD673" i="11" s="1"/>
  <c r="BM673" i="11" s="1"/>
  <c r="BD644" i="11" a="1"/>
  <c r="BD644" i="11" s="1"/>
  <c r="BM644" i="11" s="1"/>
  <c r="BD626" i="11" a="1"/>
  <c r="BD626" i="11" s="1"/>
  <c r="BM626" i="11" s="1"/>
  <c r="BD562" i="11" a="1"/>
  <c r="BD562" i="11" s="1"/>
  <c r="BM562" i="11" s="1"/>
  <c r="BD542" i="11" a="1"/>
  <c r="BD542" i="11" s="1"/>
  <c r="BM542" i="11" s="1"/>
  <c r="BD526" i="11" a="1"/>
  <c r="BD526" i="11" s="1"/>
  <c r="BM526" i="11" s="1"/>
  <c r="BD510" i="11" a="1"/>
  <c r="BD510" i="11" s="1"/>
  <c r="BM510" i="11" s="1"/>
  <c r="BD494" i="11" a="1"/>
  <c r="BD494" i="11" s="1"/>
  <c r="BM494" i="11" s="1"/>
  <c r="BD911" i="11" a="1"/>
  <c r="BD911" i="11" s="1"/>
  <c r="BM911" i="11" s="1"/>
  <c r="BD738" i="11" a="1"/>
  <c r="BD738" i="11" s="1"/>
  <c r="BM738" i="11" s="1"/>
  <c r="BD732" i="11" a="1"/>
  <c r="BD732" i="11" s="1"/>
  <c r="BM732" i="11" s="1"/>
  <c r="BD722" i="11" a="1"/>
  <c r="BD722" i="11" s="1"/>
  <c r="BM722" i="11" s="1"/>
  <c r="BD679" i="11" a="1"/>
  <c r="BD679" i="11" s="1"/>
  <c r="BM679" i="11" s="1"/>
  <c r="BD545" i="11" a="1"/>
  <c r="BD545" i="11" s="1"/>
  <c r="BM545" i="11" s="1"/>
  <c r="BD529" i="11" a="1"/>
  <c r="BD529" i="11" s="1"/>
  <c r="BM529" i="11" s="1"/>
  <c r="BD513" i="11" a="1"/>
  <c r="BD513" i="11" s="1"/>
  <c r="BM513" i="11" s="1"/>
  <c r="BD497" i="11" a="1"/>
  <c r="BD497" i="11" s="1"/>
  <c r="BM497" i="11" s="1"/>
  <c r="BD481" i="11" a="1"/>
  <c r="BD481" i="11" s="1"/>
  <c r="BM481" i="11" s="1"/>
  <c r="BD1210" i="11" a="1"/>
  <c r="BD1210" i="11" s="1"/>
  <c r="BM1210" i="11" s="1"/>
  <c r="BD1007" i="11" a="1"/>
  <c r="BD1007" i="11" s="1"/>
  <c r="BM1007" i="11" s="1"/>
  <c r="BD999" i="11" a="1"/>
  <c r="BD999" i="11" s="1"/>
  <c r="BM999" i="11" s="1"/>
  <c r="BD901" i="11" a="1"/>
  <c r="BD901" i="11" s="1"/>
  <c r="BM901" i="11" s="1"/>
  <c r="BD859" i="11" a="1"/>
  <c r="BD859" i="11" s="1"/>
  <c r="BM859" i="11" s="1"/>
  <c r="BD826" i="11" a="1"/>
  <c r="BD826" i="11" s="1"/>
  <c r="BM826" i="11" s="1"/>
  <c r="BD740" i="11" a="1"/>
  <c r="BD740" i="11" s="1"/>
  <c r="BM740" i="11" s="1"/>
  <c r="BD599" i="11" a="1"/>
  <c r="BD599" i="11" s="1"/>
  <c r="BM599" i="11" s="1"/>
  <c r="BD583" i="11" a="1"/>
  <c r="BD583" i="11" s="1"/>
  <c r="BM583" i="11" s="1"/>
  <c r="BD548" i="11" a="1"/>
  <c r="BD548" i="11" s="1"/>
  <c r="BM548" i="11" s="1"/>
  <c r="BD532" i="11" a="1"/>
  <c r="BD532" i="11" s="1"/>
  <c r="BM532" i="11" s="1"/>
  <c r="BD516" i="11" a="1"/>
  <c r="BD516" i="11" s="1"/>
  <c r="BM516" i="11" s="1"/>
  <c r="BD500" i="11" a="1"/>
  <c r="BD500" i="11" s="1"/>
  <c r="BM500" i="11" s="1"/>
  <c r="BD484" i="11" a="1"/>
  <c r="BD484" i="11" s="1"/>
  <c r="BM484" i="11" s="1"/>
  <c r="BD956" i="11" a="1"/>
  <c r="BD956" i="11" s="1"/>
  <c r="BM956" i="11" s="1"/>
  <c r="BD724" i="11" a="1"/>
  <c r="BD724" i="11" s="1"/>
  <c r="BM724" i="11" s="1"/>
  <c r="BD705" i="11" a="1"/>
  <c r="BD705" i="11" s="1"/>
  <c r="BM705" i="11" s="1"/>
  <c r="BD660" i="11" a="1"/>
  <c r="BD660" i="11" s="1"/>
  <c r="BM660" i="11" s="1"/>
  <c r="BD657" i="11" a="1"/>
  <c r="BD657" i="11" s="1"/>
  <c r="BM657" i="11" s="1"/>
  <c r="BD649" i="11" a="1"/>
  <c r="BD649" i="11" s="1"/>
  <c r="BM649" i="11" s="1"/>
  <c r="BD596" i="11" a="1"/>
  <c r="BD596" i="11" s="1"/>
  <c r="BM596" i="11" s="1"/>
  <c r="BD567" i="11" a="1"/>
  <c r="BD567" i="11" s="1"/>
  <c r="BM567" i="11" s="1"/>
  <c r="BD551" i="11" a="1"/>
  <c r="BD551" i="11" s="1"/>
  <c r="BM551" i="11" s="1"/>
  <c r="BD535" i="11" a="1"/>
  <c r="BD535" i="11" s="1"/>
  <c r="BM535" i="11" s="1"/>
  <c r="BD519" i="11" a="1"/>
  <c r="BD519" i="11" s="1"/>
  <c r="BM519" i="11" s="1"/>
  <c r="BD503" i="11" a="1"/>
  <c r="BD503" i="11" s="1"/>
  <c r="BM503" i="11" s="1"/>
  <c r="BD487" i="11" a="1"/>
  <c r="BD487" i="11" s="1"/>
  <c r="BM487" i="11" s="1"/>
  <c r="BD1039" i="11" a="1"/>
  <c r="BD1039" i="11" s="1"/>
  <c r="BM1039" i="11" s="1"/>
  <c r="BD955" i="11" a="1"/>
  <c r="BD955" i="11" s="1"/>
  <c r="BM955" i="11" s="1"/>
  <c r="BD887" i="11" a="1"/>
  <c r="BD887" i="11" s="1"/>
  <c r="BM887" i="11" s="1"/>
  <c r="BD795" i="11" a="1"/>
  <c r="BD795" i="11" s="1"/>
  <c r="BM795" i="11" s="1"/>
  <c r="BD588" i="11" a="1"/>
  <c r="BD588" i="11" s="1"/>
  <c r="BM588" i="11" s="1"/>
  <c r="BD580" i="11" a="1"/>
  <c r="BD580" i="11" s="1"/>
  <c r="BM580" i="11" s="1"/>
  <c r="BD561" i="11" a="1"/>
  <c r="BD561" i="11" s="1"/>
  <c r="BM561" i="11" s="1"/>
  <c r="BD554" i="11" a="1"/>
  <c r="BD554" i="11" s="1"/>
  <c r="BM554" i="11" s="1"/>
  <c r="BD538" i="11" a="1"/>
  <c r="BD538" i="11" s="1"/>
  <c r="BM538" i="11" s="1"/>
  <c r="BD522" i="11" a="1"/>
  <c r="BD522" i="11" s="1"/>
  <c r="BM522" i="11" s="1"/>
  <c r="BD506" i="11" a="1"/>
  <c r="BD506" i="11" s="1"/>
  <c r="BM506" i="11" s="1"/>
  <c r="BD490" i="11" a="1"/>
  <c r="BD490" i="11" s="1"/>
  <c r="BM490" i="11" s="1"/>
  <c r="BD884" i="11" a="1"/>
  <c r="BD884" i="11" s="1"/>
  <c r="BM884" i="11" s="1"/>
  <c r="BD674" i="11" a="1"/>
  <c r="BD674" i="11" s="1"/>
  <c r="BM674" i="11" s="1"/>
  <c r="BD628" i="11" a="1"/>
  <c r="BD628" i="11" s="1"/>
  <c r="BM628" i="11" s="1"/>
  <c r="BD565" i="11" a="1"/>
  <c r="BD565" i="11" s="1"/>
  <c r="BM565" i="11" s="1"/>
  <c r="BD550" i="11" a="1"/>
  <c r="BD550" i="11" s="1"/>
  <c r="BM550" i="11" s="1"/>
  <c r="BD534" i="11" a="1"/>
  <c r="BD534" i="11" s="1"/>
  <c r="BM534" i="11" s="1"/>
  <c r="BD518" i="11" a="1"/>
  <c r="BD518" i="11" s="1"/>
  <c r="BM518" i="11" s="1"/>
  <c r="BD502" i="11" a="1"/>
  <c r="BD502" i="11" s="1"/>
  <c r="BM502" i="11" s="1"/>
  <c r="BD486" i="11" a="1"/>
  <c r="BD486" i="11" s="1"/>
  <c r="BM486" i="11" s="1"/>
  <c r="BD828" i="11" a="1"/>
  <c r="BD828" i="11" s="1"/>
  <c r="BM828" i="11" s="1"/>
  <c r="BD700" i="11" a="1"/>
  <c r="BD700" i="11" s="1"/>
  <c r="BM700" i="11" s="1"/>
  <c r="BD658" i="11" a="1"/>
  <c r="BD658" i="11" s="1"/>
  <c r="BM658" i="11" s="1"/>
  <c r="BD541" i="11" a="1"/>
  <c r="BD541" i="11" s="1"/>
  <c r="BM541" i="11" s="1"/>
  <c r="BD496" i="11" a="1"/>
  <c r="BD496" i="11" s="1"/>
  <c r="BM496" i="11" s="1"/>
  <c r="BD473" i="11" a="1"/>
  <c r="BD473" i="11" s="1"/>
  <c r="BM473" i="11" s="1"/>
  <c r="BD457" i="11" a="1"/>
  <c r="BD457" i="11" s="1"/>
  <c r="BM457" i="11" s="1"/>
  <c r="BD441" i="11" a="1"/>
  <c r="BD441" i="11" s="1"/>
  <c r="BM441" i="11" s="1"/>
  <c r="BD425" i="11" a="1"/>
  <c r="BD425" i="11" s="1"/>
  <c r="BM425" i="11" s="1"/>
  <c r="BD409" i="11" a="1"/>
  <c r="BD409" i="11" s="1"/>
  <c r="BM409" i="11" s="1"/>
  <c r="BD393" i="11" a="1"/>
  <c r="BD393" i="11" s="1"/>
  <c r="BM393" i="11" s="1"/>
  <c r="BD377" i="11" a="1"/>
  <c r="BD377" i="11" s="1"/>
  <c r="BM377" i="11" s="1"/>
  <c r="BD361" i="11" a="1"/>
  <c r="BD361" i="11" s="1"/>
  <c r="BM361" i="11" s="1"/>
  <c r="BD345" i="11" a="1"/>
  <c r="BD345" i="11" s="1"/>
  <c r="BM345" i="11" s="1"/>
  <c r="BD1058" i="11" a="1"/>
  <c r="BD1058" i="11" s="1"/>
  <c r="BM1058" i="11" s="1"/>
  <c r="BD949" i="11" a="1"/>
  <c r="BD949" i="11" s="1"/>
  <c r="BM949" i="11" s="1"/>
  <c r="BD923" i="11" a="1"/>
  <c r="BD923" i="11" s="1"/>
  <c r="BM923" i="11" s="1"/>
  <c r="BD572" i="11" a="1"/>
  <c r="BD572" i="11" s="1"/>
  <c r="BM572" i="11" s="1"/>
  <c r="BD476" i="11" a="1"/>
  <c r="BD476" i="11" s="1"/>
  <c r="BM476" i="11" s="1"/>
  <c r="BD460" i="11" a="1"/>
  <c r="BD460" i="11" s="1"/>
  <c r="BM460" i="11" s="1"/>
  <c r="BD444" i="11" a="1"/>
  <c r="BD444" i="11" s="1"/>
  <c r="BM444" i="11" s="1"/>
  <c r="BD428" i="11" a="1"/>
  <c r="BD428" i="11" s="1"/>
  <c r="BM428" i="11" s="1"/>
  <c r="BD412" i="11" a="1"/>
  <c r="BD412" i="11" s="1"/>
  <c r="BM412" i="11" s="1"/>
  <c r="BD396" i="11" a="1"/>
  <c r="BD396" i="11" s="1"/>
  <c r="BM396" i="11" s="1"/>
  <c r="BD380" i="11" a="1"/>
  <c r="BD380" i="11" s="1"/>
  <c r="BM380" i="11" s="1"/>
  <c r="BD364" i="11" a="1"/>
  <c r="BD364" i="11" s="1"/>
  <c r="BM364" i="11" s="1"/>
  <c r="BD348" i="11" a="1"/>
  <c r="BD348" i="11" s="1"/>
  <c r="BM348" i="11" s="1"/>
  <c r="BD804" i="11" a="1"/>
  <c r="BD804" i="11" s="1"/>
  <c r="BM804" i="11" s="1"/>
  <c r="BD721" i="11" a="1"/>
  <c r="BD721" i="11" s="1"/>
  <c r="BM721" i="11" s="1"/>
  <c r="BD641" i="11" a="1"/>
  <c r="BD641" i="11" s="1"/>
  <c r="BM641" i="11" s="1"/>
  <c r="BD631" i="11" a="1"/>
  <c r="BD631" i="11" s="1"/>
  <c r="BM631" i="11" s="1"/>
  <c r="BD480" i="11" a="1"/>
  <c r="BD480" i="11" s="1"/>
  <c r="BM480" i="11" s="1"/>
  <c r="BD479" i="11" a="1"/>
  <c r="BD479" i="11" s="1"/>
  <c r="BM479" i="11" s="1"/>
  <c r="BD463" i="11" a="1"/>
  <c r="BD463" i="11" s="1"/>
  <c r="BM463" i="11" s="1"/>
  <c r="BD447" i="11" a="1"/>
  <c r="BD447" i="11" s="1"/>
  <c r="BM447" i="11" s="1"/>
  <c r="BD431" i="11" a="1"/>
  <c r="BD431" i="11" s="1"/>
  <c r="BM431" i="11" s="1"/>
  <c r="BD415" i="11" a="1"/>
  <c r="BD415" i="11" s="1"/>
  <c r="BM415" i="11" s="1"/>
  <c r="BD399" i="11" a="1"/>
  <c r="BD399" i="11" s="1"/>
  <c r="BM399" i="11" s="1"/>
  <c r="BD383" i="11" a="1"/>
  <c r="BD383" i="11" s="1"/>
  <c r="BM383" i="11" s="1"/>
  <c r="BD367" i="11" a="1"/>
  <c r="BD367" i="11" s="1"/>
  <c r="BM367" i="11" s="1"/>
  <c r="BD351" i="11" a="1"/>
  <c r="BD351" i="11" s="1"/>
  <c r="BM351" i="11" s="1"/>
  <c r="BD924" i="11" a="1"/>
  <c r="BD924" i="11" s="1"/>
  <c r="BM924" i="11" s="1"/>
  <c r="BD668" i="11" a="1"/>
  <c r="BD668" i="11" s="1"/>
  <c r="BM668" i="11" s="1"/>
  <c r="BD466" i="11" a="1"/>
  <c r="BD466" i="11" s="1"/>
  <c r="BM466" i="11" s="1"/>
  <c r="BD450" i="11" a="1"/>
  <c r="BD450" i="11" s="1"/>
  <c r="BM450" i="11" s="1"/>
  <c r="BD434" i="11" a="1"/>
  <c r="BD434" i="11" s="1"/>
  <c r="BM434" i="11" s="1"/>
  <c r="BD418" i="11" a="1"/>
  <c r="BD418" i="11" s="1"/>
  <c r="BM418" i="11" s="1"/>
  <c r="BD402" i="11" a="1"/>
  <c r="BD402" i="11" s="1"/>
  <c r="BM402" i="11" s="1"/>
  <c r="BD386" i="11" a="1"/>
  <c r="BD386" i="11" s="1"/>
  <c r="BM386" i="11" s="1"/>
  <c r="BD370" i="11" a="1"/>
  <c r="BD370" i="11" s="1"/>
  <c r="BM370" i="11" s="1"/>
  <c r="BD354" i="11" a="1"/>
  <c r="BD354" i="11" s="1"/>
  <c r="BM354" i="11" s="1"/>
  <c r="BD604" i="11" a="1"/>
  <c r="BD604" i="11" s="1"/>
  <c r="BM604" i="11" s="1"/>
  <c r="BD499" i="11" a="1"/>
  <c r="BD499" i="11" s="1"/>
  <c r="BM499" i="11" s="1"/>
  <c r="BD469" i="11" a="1"/>
  <c r="BD469" i="11" s="1"/>
  <c r="BM469" i="11" s="1"/>
  <c r="BD453" i="11" a="1"/>
  <c r="BD453" i="11" s="1"/>
  <c r="BM453" i="11" s="1"/>
  <c r="BD437" i="11" a="1"/>
  <c r="BD437" i="11" s="1"/>
  <c r="BM437" i="11" s="1"/>
  <c r="BD421" i="11" a="1"/>
  <c r="BD421" i="11" s="1"/>
  <c r="BM421" i="11" s="1"/>
  <c r="BD405" i="11" a="1"/>
  <c r="BD405" i="11" s="1"/>
  <c r="BM405" i="11" s="1"/>
  <c r="BD389" i="11" a="1"/>
  <c r="BD389" i="11" s="1"/>
  <c r="BM389" i="11" s="1"/>
  <c r="BD373" i="11" a="1"/>
  <c r="BD373" i="11" s="1"/>
  <c r="BM373" i="11" s="1"/>
  <c r="BD357" i="11" a="1"/>
  <c r="BD357" i="11" s="1"/>
  <c r="BM357" i="11" s="1"/>
  <c r="BD525" i="11" a="1"/>
  <c r="BD525" i="11" s="1"/>
  <c r="BM525" i="11" s="1"/>
  <c r="BD472" i="11" a="1"/>
  <c r="BD472" i="11" s="1"/>
  <c r="BM472" i="11" s="1"/>
  <c r="BD456" i="11" a="1"/>
  <c r="BD456" i="11" s="1"/>
  <c r="BM456" i="11" s="1"/>
  <c r="BD440" i="11" a="1"/>
  <c r="BD440" i="11" s="1"/>
  <c r="BM440" i="11" s="1"/>
  <c r="BD424" i="11" a="1"/>
  <c r="BD424" i="11" s="1"/>
  <c r="BM424" i="11" s="1"/>
  <c r="BD408" i="11" a="1"/>
  <c r="BD408" i="11" s="1"/>
  <c r="BM408" i="11" s="1"/>
  <c r="BD392" i="11" a="1"/>
  <c r="BD392" i="11" s="1"/>
  <c r="BM392" i="11" s="1"/>
  <c r="BD376" i="11" a="1"/>
  <c r="BD376" i="11" s="1"/>
  <c r="BM376" i="11" s="1"/>
  <c r="BD360" i="11" a="1"/>
  <c r="BD360" i="11" s="1"/>
  <c r="BM360" i="11" s="1"/>
  <c r="BD528" i="11" a="1"/>
  <c r="BD528" i="11" s="1"/>
  <c r="BM528" i="11" s="1"/>
  <c r="BD509" i="11" a="1"/>
  <c r="BD509" i="11" s="1"/>
  <c r="BM509" i="11" s="1"/>
  <c r="BD475" i="11" a="1"/>
  <c r="BD475" i="11" s="1"/>
  <c r="BM475" i="11" s="1"/>
  <c r="BD459" i="11" a="1"/>
  <c r="BD459" i="11" s="1"/>
  <c r="BM459" i="11" s="1"/>
  <c r="BD443" i="11" a="1"/>
  <c r="BD443" i="11" s="1"/>
  <c r="BM443" i="11" s="1"/>
  <c r="BD427" i="11" a="1"/>
  <c r="BD427" i="11" s="1"/>
  <c r="BM427" i="11" s="1"/>
  <c r="BD411" i="11" a="1"/>
  <c r="BD411" i="11" s="1"/>
  <c r="BM411" i="11" s="1"/>
  <c r="BD395" i="11" a="1"/>
  <c r="BD395" i="11" s="1"/>
  <c r="BM395" i="11" s="1"/>
  <c r="BD379" i="11" a="1"/>
  <c r="BD379" i="11" s="1"/>
  <c r="BM379" i="11" s="1"/>
  <c r="BD363" i="11" a="1"/>
  <c r="BD363" i="11" s="1"/>
  <c r="BM363" i="11" s="1"/>
  <c r="BD347" i="11" a="1"/>
  <c r="BD347" i="11" s="1"/>
  <c r="BM347" i="11" s="1"/>
  <c r="BD478" i="11" a="1"/>
  <c r="BD478" i="11" s="1"/>
  <c r="BM478" i="11" s="1"/>
  <c r="BD462" i="11" a="1"/>
  <c r="BD462" i="11" s="1"/>
  <c r="BM462" i="11" s="1"/>
  <c r="BD446" i="11" a="1"/>
  <c r="BD446" i="11" s="1"/>
  <c r="BM446" i="11" s="1"/>
  <c r="BD430" i="11" a="1"/>
  <c r="BD430" i="11" s="1"/>
  <c r="BM430" i="11" s="1"/>
  <c r="BD414" i="11" a="1"/>
  <c r="BD414" i="11" s="1"/>
  <c r="BM414" i="11" s="1"/>
  <c r="BD398" i="11" a="1"/>
  <c r="BD398" i="11" s="1"/>
  <c r="BM398" i="11" s="1"/>
  <c r="BD382" i="11" a="1"/>
  <c r="BD382" i="11" s="1"/>
  <c r="BM382" i="11" s="1"/>
  <c r="BD366" i="11" a="1"/>
  <c r="BD366" i="11" s="1"/>
  <c r="BM366" i="11" s="1"/>
  <c r="BD350" i="11" a="1"/>
  <c r="BD350" i="11" s="1"/>
  <c r="BM350" i="11" s="1"/>
  <c r="BD615" i="11" a="1"/>
  <c r="BD615" i="11" s="1"/>
  <c r="BM615" i="11" s="1"/>
  <c r="BD531" i="11" a="1"/>
  <c r="BD531" i="11" s="1"/>
  <c r="BM531" i="11" s="1"/>
  <c r="BD512" i="11" a="1"/>
  <c r="BD512" i="11" s="1"/>
  <c r="BM512" i="11" s="1"/>
  <c r="BD483" i="11" a="1"/>
  <c r="BD483" i="11" s="1"/>
  <c r="BM483" i="11" s="1"/>
  <c r="BD468" i="11" a="1"/>
  <c r="BD468" i="11" s="1"/>
  <c r="BM468" i="11" s="1"/>
  <c r="BD452" i="11" a="1"/>
  <c r="BD452" i="11" s="1"/>
  <c r="BM452" i="11" s="1"/>
  <c r="BD436" i="11" a="1"/>
  <c r="BD436" i="11" s="1"/>
  <c r="BM436" i="11" s="1"/>
  <c r="BD420" i="11" a="1"/>
  <c r="BD420" i="11" s="1"/>
  <c r="BM420" i="11" s="1"/>
  <c r="BD404" i="11" a="1"/>
  <c r="BD404" i="11" s="1"/>
  <c r="BM404" i="11" s="1"/>
  <c r="BD388" i="11" a="1"/>
  <c r="BD388" i="11" s="1"/>
  <c r="BM388" i="11" s="1"/>
  <c r="BD372" i="11" a="1"/>
  <c r="BD372" i="11" s="1"/>
  <c r="BM372" i="11" s="1"/>
  <c r="BD356" i="11" a="1"/>
  <c r="BD356" i="11" s="1"/>
  <c r="BM356" i="11" s="1"/>
  <c r="BD967" i="11" a="1"/>
  <c r="BD967" i="11" s="1"/>
  <c r="BM967" i="11" s="1"/>
  <c r="BD827" i="11" a="1"/>
  <c r="BD827" i="11" s="1"/>
  <c r="BM827" i="11" s="1"/>
  <c r="BD474" i="11" a="1"/>
  <c r="BD474" i="11" s="1"/>
  <c r="BM474" i="11" s="1"/>
  <c r="BD458" i="11" a="1"/>
  <c r="BD458" i="11" s="1"/>
  <c r="BM458" i="11" s="1"/>
  <c r="BD442" i="11" a="1"/>
  <c r="BD442" i="11" s="1"/>
  <c r="BM442" i="11" s="1"/>
  <c r="BD426" i="11" a="1"/>
  <c r="BD426" i="11" s="1"/>
  <c r="BM426" i="11" s="1"/>
  <c r="BD410" i="11" a="1"/>
  <c r="BD410" i="11" s="1"/>
  <c r="BM410" i="11" s="1"/>
  <c r="BD394" i="11" a="1"/>
  <c r="BD394" i="11" s="1"/>
  <c r="BM394" i="11" s="1"/>
  <c r="BD378" i="11" a="1"/>
  <c r="BD378" i="11" s="1"/>
  <c r="BM378" i="11" s="1"/>
  <c r="BD362" i="11" a="1"/>
  <c r="BD362" i="11" s="1"/>
  <c r="BM362" i="11" s="1"/>
  <c r="BD346" i="11" a="1"/>
  <c r="BD346" i="11" s="1"/>
  <c r="BM346" i="11" s="1"/>
  <c r="BD906" i="11" a="1"/>
  <c r="BD906" i="11" s="1"/>
  <c r="BM906" i="11" s="1"/>
  <c r="BD796" i="11" a="1"/>
  <c r="BD796" i="11" s="1"/>
  <c r="BM796" i="11" s="1"/>
  <c r="BD544" i="11" a="1"/>
  <c r="BD544" i="11" s="1"/>
  <c r="BM544" i="11" s="1"/>
  <c r="BD477" i="11" a="1"/>
  <c r="BD477" i="11" s="1"/>
  <c r="BM477" i="11" s="1"/>
  <c r="BD461" i="11" a="1"/>
  <c r="BD461" i="11" s="1"/>
  <c r="BM461" i="11" s="1"/>
  <c r="BD445" i="11" a="1"/>
  <c r="BD445" i="11" s="1"/>
  <c r="BM445" i="11" s="1"/>
  <c r="BD429" i="11" a="1"/>
  <c r="BD429" i="11" s="1"/>
  <c r="BM429" i="11" s="1"/>
  <c r="BD413" i="11" a="1"/>
  <c r="BD413" i="11" s="1"/>
  <c r="BM413" i="11" s="1"/>
  <c r="BD397" i="11" a="1"/>
  <c r="BD397" i="11" s="1"/>
  <c r="BM397" i="11" s="1"/>
  <c r="BD381" i="11" a="1"/>
  <c r="BD381" i="11" s="1"/>
  <c r="BM381" i="11" s="1"/>
  <c r="BD365" i="11" a="1"/>
  <c r="BD365" i="11" s="1"/>
  <c r="BM365" i="11" s="1"/>
  <c r="BD349" i="11" a="1"/>
  <c r="BD349" i="11" s="1"/>
  <c r="BM349" i="11" s="1"/>
  <c r="BD547" i="11" a="1"/>
  <c r="BD547" i="11" s="1"/>
  <c r="BM547" i="11" s="1"/>
  <c r="BD464" i="11" a="1"/>
  <c r="BD464" i="11" s="1"/>
  <c r="BM464" i="11" s="1"/>
  <c r="BD448" i="11" a="1"/>
  <c r="BD448" i="11" s="1"/>
  <c r="BM448" i="11" s="1"/>
  <c r="BD432" i="11" a="1"/>
  <c r="BD432" i="11" s="1"/>
  <c r="BM432" i="11" s="1"/>
  <c r="BD416" i="11" a="1"/>
  <c r="BD416" i="11" s="1"/>
  <c r="BM416" i="11" s="1"/>
  <c r="BD400" i="11" a="1"/>
  <c r="BD400" i="11" s="1"/>
  <c r="BM400" i="11" s="1"/>
  <c r="BD384" i="11" a="1"/>
  <c r="BD384" i="11" s="1"/>
  <c r="BM384" i="11" s="1"/>
  <c r="BD368" i="11" a="1"/>
  <c r="BD368" i="11" s="1"/>
  <c r="BM368" i="11" s="1"/>
  <c r="BD352" i="11" a="1"/>
  <c r="BD352" i="11" s="1"/>
  <c r="BM352" i="11" s="1"/>
  <c r="BD689" i="11" a="1"/>
  <c r="BD689" i="11" s="1"/>
  <c r="BM689" i="11" s="1"/>
  <c r="BD612" i="11" a="1"/>
  <c r="BD612" i="11" s="1"/>
  <c r="BM612" i="11" s="1"/>
  <c r="BD515" i="11" a="1"/>
  <c r="BD515" i="11" s="1"/>
  <c r="BM515" i="11" s="1"/>
  <c r="BD470" i="11" a="1"/>
  <c r="BD470" i="11" s="1"/>
  <c r="BM470" i="11" s="1"/>
  <c r="BD454" i="11" a="1"/>
  <c r="BD454" i="11" s="1"/>
  <c r="BM454" i="11" s="1"/>
  <c r="BD438" i="11" a="1"/>
  <c r="BD438" i="11" s="1"/>
  <c r="BM438" i="11" s="1"/>
  <c r="BD422" i="11" a="1"/>
  <c r="BD422" i="11" s="1"/>
  <c r="BM422" i="11" s="1"/>
  <c r="BD406" i="11" a="1"/>
  <c r="BD406" i="11" s="1"/>
  <c r="BM406" i="11" s="1"/>
  <c r="BD390" i="11" a="1"/>
  <c r="BD390" i="11" s="1"/>
  <c r="BM390" i="11" s="1"/>
  <c r="BD374" i="11" a="1"/>
  <c r="BD374" i="11" s="1"/>
  <c r="BM374" i="11" s="1"/>
  <c r="BD358" i="11" a="1"/>
  <c r="BD358" i="11" s="1"/>
  <c r="BM358" i="11" s="1"/>
  <c r="BD636" i="11" a="1"/>
  <c r="BD636" i="11" s="1"/>
  <c r="BM636" i="11" s="1"/>
  <c r="BD333" i="11" a="1"/>
  <c r="BD333" i="11" s="1"/>
  <c r="BM333" i="11" s="1"/>
  <c r="BD317" i="11" a="1"/>
  <c r="BD317" i="11" s="1"/>
  <c r="BM317" i="11" s="1"/>
  <c r="BD301" i="11" a="1"/>
  <c r="BD301" i="11" s="1"/>
  <c r="BM301" i="11" s="1"/>
  <c r="BD355" i="11" a="1"/>
  <c r="BD355" i="11" s="1"/>
  <c r="BM355" i="11" s="1"/>
  <c r="BD336" i="11" a="1"/>
  <c r="BD336" i="11" s="1"/>
  <c r="BM336" i="11" s="1"/>
  <c r="BD320" i="11" a="1"/>
  <c r="BD320" i="11" s="1"/>
  <c r="BM320" i="11" s="1"/>
  <c r="BD304" i="11" a="1"/>
  <c r="BD304" i="11" s="1"/>
  <c r="BM304" i="11" s="1"/>
  <c r="BD471" i="11" a="1"/>
  <c r="BD471" i="11" s="1"/>
  <c r="BM471" i="11" s="1"/>
  <c r="BD339" i="11" a="1"/>
  <c r="BD339" i="11" s="1"/>
  <c r="BM339" i="11" s="1"/>
  <c r="BD323" i="11" a="1"/>
  <c r="BD323" i="11" s="1"/>
  <c r="BM323" i="11" s="1"/>
  <c r="BD307" i="11" a="1"/>
  <c r="BD307" i="11" s="1"/>
  <c r="BM307" i="11" s="1"/>
  <c r="BD291" i="11" a="1"/>
  <c r="BD291" i="11" s="1"/>
  <c r="BM291" i="11" s="1"/>
  <c r="BD1112" i="11" a="1"/>
  <c r="BD1112" i="11" s="1"/>
  <c r="BM1112" i="11" s="1"/>
  <c r="BD342" i="11" a="1"/>
  <c r="BD342" i="11" s="1"/>
  <c r="BM342" i="11" s="1"/>
  <c r="BD326" i="11" a="1"/>
  <c r="BD326" i="11" s="1"/>
  <c r="BM326" i="11" s="1"/>
  <c r="BD310" i="11" a="1"/>
  <c r="BD310" i="11" s="1"/>
  <c r="BM310" i="11" s="1"/>
  <c r="BD294" i="11" a="1"/>
  <c r="BD294" i="11" s="1"/>
  <c r="BM294" i="11" s="1"/>
  <c r="BD329" i="11" a="1"/>
  <c r="BD329" i="11" s="1"/>
  <c r="BM329" i="11" s="1"/>
  <c r="BD313" i="11" a="1"/>
  <c r="BD313" i="11" s="1"/>
  <c r="BM313" i="11" s="1"/>
  <c r="BD297" i="11" a="1"/>
  <c r="BD297" i="11" s="1"/>
  <c r="BM297" i="11" s="1"/>
  <c r="BD332" i="11" a="1"/>
  <c r="BD332" i="11" s="1"/>
  <c r="BM332" i="11" s="1"/>
  <c r="BD316" i="11" a="1"/>
  <c r="BD316" i="11" s="1"/>
  <c r="BM316" i="11" s="1"/>
  <c r="BD300" i="11" a="1"/>
  <c r="BD300" i="11" s="1"/>
  <c r="BM300" i="11" s="1"/>
  <c r="BD449" i="11" a="1"/>
  <c r="BD449" i="11" s="1"/>
  <c r="BM449" i="11" s="1"/>
  <c r="BD407" i="11" a="1"/>
  <c r="BD407" i="11" s="1"/>
  <c r="BM407" i="11" s="1"/>
  <c r="BD344" i="11" a="1"/>
  <c r="BD344" i="11" s="1"/>
  <c r="BM344" i="11" s="1"/>
  <c r="BD328" i="11" a="1"/>
  <c r="BD328" i="11" s="1"/>
  <c r="BM328" i="11" s="1"/>
  <c r="BD312" i="11" a="1"/>
  <c r="BD312" i="11" s="1"/>
  <c r="BM312" i="11" s="1"/>
  <c r="BD296" i="11" a="1"/>
  <c r="BD296" i="11" s="1"/>
  <c r="BM296" i="11" s="1"/>
  <c r="BD467" i="11" a="1"/>
  <c r="BD467" i="11" s="1"/>
  <c r="BM467" i="11" s="1"/>
  <c r="BD455" i="11" a="1"/>
  <c r="BD455" i="11" s="1"/>
  <c r="BM455" i="11" s="1"/>
  <c r="BD439" i="11" a="1"/>
  <c r="BD439" i="11" s="1"/>
  <c r="BM439" i="11" s="1"/>
  <c r="BD334" i="11" a="1"/>
  <c r="BD334" i="11" s="1"/>
  <c r="BM334" i="11" s="1"/>
  <c r="BD318" i="11" a="1"/>
  <c r="BD318" i="11" s="1"/>
  <c r="BM318" i="11" s="1"/>
  <c r="BD419" i="11" a="1"/>
  <c r="BD419" i="11" s="1"/>
  <c r="BM419" i="11" s="1"/>
  <c r="BD387" i="11" a="1"/>
  <c r="BD387" i="11" s="1"/>
  <c r="BM387" i="11" s="1"/>
  <c r="BD371" i="11" a="1"/>
  <c r="BD371" i="11" s="1"/>
  <c r="BM371" i="11" s="1"/>
  <c r="BD343" i="11" a="1"/>
  <c r="BD343" i="11" s="1"/>
  <c r="BM343" i="11" s="1"/>
  <c r="BD327" i="11" a="1"/>
  <c r="BD327" i="11" s="1"/>
  <c r="BM327" i="11" s="1"/>
  <c r="BD311" i="11" a="1"/>
  <c r="BD311" i="11" s="1"/>
  <c r="BM311" i="11" s="1"/>
  <c r="BD295" i="11" a="1"/>
  <c r="BD295" i="11" s="1"/>
  <c r="BM295" i="11" s="1"/>
  <c r="BD493" i="11" a="1"/>
  <c r="BD493" i="11" s="1"/>
  <c r="BM493" i="11" s="1"/>
  <c r="BD451" i="11" a="1"/>
  <c r="BD451" i="11" s="1"/>
  <c r="BM451" i="11" s="1"/>
  <c r="BD435" i="11" a="1"/>
  <c r="BD435" i="11" s="1"/>
  <c r="BM435" i="11" s="1"/>
  <c r="BD330" i="11" a="1"/>
  <c r="BD330" i="11" s="1"/>
  <c r="BM330" i="11" s="1"/>
  <c r="BD314" i="11" a="1"/>
  <c r="BD314" i="11" s="1"/>
  <c r="BM314" i="11" s="1"/>
  <c r="BD298" i="11" a="1"/>
  <c r="BD298" i="11" s="1"/>
  <c r="BM298" i="11" s="1"/>
  <c r="BD791" i="11" a="1"/>
  <c r="BD791" i="11" s="1"/>
  <c r="BM791" i="11" s="1"/>
  <c r="BD417" i="11" a="1"/>
  <c r="BD417" i="11" s="1"/>
  <c r="BM417" i="11" s="1"/>
  <c r="BD353" i="11" a="1"/>
  <c r="BD353" i="11" s="1"/>
  <c r="BM353" i="11" s="1"/>
  <c r="BD340" i="11" a="1"/>
  <c r="BD340" i="11" s="1"/>
  <c r="BM340" i="11" s="1"/>
  <c r="BD324" i="11" a="1"/>
  <c r="BD324" i="11" s="1"/>
  <c r="BM324" i="11" s="1"/>
  <c r="BD302" i="11" a="1"/>
  <c r="BD302" i="11" s="1"/>
  <c r="BM302" i="11" s="1"/>
  <c r="BD276" i="11" a="1"/>
  <c r="BD276" i="11" s="1"/>
  <c r="BM276" i="11" s="1"/>
  <c r="BD260" i="11" a="1"/>
  <c r="BD260" i="11" s="1"/>
  <c r="BM260" i="11" s="1"/>
  <c r="BD244" i="11" a="1"/>
  <c r="BD244" i="11" s="1"/>
  <c r="BM244" i="11" s="1"/>
  <c r="BD228" i="11" a="1"/>
  <c r="BD228" i="11" s="1"/>
  <c r="BM228" i="11" s="1"/>
  <c r="BD212" i="11" a="1"/>
  <c r="BD212" i="11" s="1"/>
  <c r="BM212" i="11" s="1"/>
  <c r="BD196" i="11" a="1"/>
  <c r="BD196" i="11" s="1"/>
  <c r="BM196" i="11" s="1"/>
  <c r="BD180" i="11" a="1"/>
  <c r="BD180" i="11" s="1"/>
  <c r="BM180" i="11" s="1"/>
  <c r="BD164" i="11" a="1"/>
  <c r="BD164" i="11" s="1"/>
  <c r="BM164" i="11" s="1"/>
  <c r="BD148" i="11" a="1"/>
  <c r="BD148" i="11" s="1"/>
  <c r="BM148" i="11" s="1"/>
  <c r="BD132" i="11" a="1"/>
  <c r="BD132" i="11" s="1"/>
  <c r="BM132" i="11" s="1"/>
  <c r="BD116" i="11" a="1"/>
  <c r="BD116" i="11" s="1"/>
  <c r="BM116" i="11" s="1"/>
  <c r="BD100" i="11" a="1"/>
  <c r="BD100" i="11" s="1"/>
  <c r="BM100" i="11" s="1"/>
  <c r="BD84" i="11" a="1"/>
  <c r="BD84" i="11" s="1"/>
  <c r="BM84" i="11" s="1"/>
  <c r="BD68" i="11" a="1"/>
  <c r="BD68" i="11" s="1"/>
  <c r="BM68" i="11" s="1"/>
  <c r="BD52" i="11" a="1"/>
  <c r="BD52" i="11" s="1"/>
  <c r="BM52" i="11" s="1"/>
  <c r="BD44" i="11" a="1"/>
  <c r="BD44" i="11" s="1"/>
  <c r="BM44" i="11" s="1"/>
  <c r="BD375" i="11" a="1"/>
  <c r="BD375" i="11" s="1"/>
  <c r="BM375" i="11" s="1"/>
  <c r="BD321" i="11" a="1"/>
  <c r="BD321" i="11" s="1"/>
  <c r="BM321" i="11" s="1"/>
  <c r="BD279" i="11" a="1"/>
  <c r="BD279" i="11" s="1"/>
  <c r="BM279" i="11" s="1"/>
  <c r="BD263" i="11" a="1"/>
  <c r="BD263" i="11" s="1"/>
  <c r="BM263" i="11" s="1"/>
  <c r="BD247" i="11" a="1"/>
  <c r="BD247" i="11" s="1"/>
  <c r="BM247" i="11" s="1"/>
  <c r="BD231" i="11" a="1"/>
  <c r="BD231" i="11" s="1"/>
  <c r="BM231" i="11" s="1"/>
  <c r="BD215" i="11" a="1"/>
  <c r="BD215" i="11" s="1"/>
  <c r="BM215" i="11" s="1"/>
  <c r="BD199" i="11" a="1"/>
  <c r="BD199" i="11" s="1"/>
  <c r="BM199" i="11" s="1"/>
  <c r="BD183" i="11" a="1"/>
  <c r="BD183" i="11" s="1"/>
  <c r="BM183" i="11" s="1"/>
  <c r="BD167" i="11" a="1"/>
  <c r="BD167" i="11" s="1"/>
  <c r="BM167" i="11" s="1"/>
  <c r="BD151" i="11" a="1"/>
  <c r="BD151" i="11" s="1"/>
  <c r="BM151" i="11" s="1"/>
  <c r="BD135" i="11" a="1"/>
  <c r="BD135" i="11" s="1"/>
  <c r="BM135" i="11" s="1"/>
  <c r="BD119" i="11" a="1"/>
  <c r="BD119" i="11" s="1"/>
  <c r="BM119" i="11" s="1"/>
  <c r="BD103" i="11" a="1"/>
  <c r="BD103" i="11" s="1"/>
  <c r="BM103" i="11" s="1"/>
  <c r="BD87" i="11" a="1"/>
  <c r="BD87" i="11" s="1"/>
  <c r="BM87" i="11" s="1"/>
  <c r="BD71" i="11" a="1"/>
  <c r="BD71" i="11" s="1"/>
  <c r="BM71" i="11" s="1"/>
  <c r="BD55" i="11" a="1"/>
  <c r="BD55" i="11" s="1"/>
  <c r="BM55" i="11" s="1"/>
  <c r="BD433" i="11" a="1"/>
  <c r="BD433" i="11" s="1"/>
  <c r="BM433" i="11" s="1"/>
  <c r="BD337" i="11" a="1"/>
  <c r="BD337" i="11" s="1"/>
  <c r="BM337" i="11" s="1"/>
  <c r="BD315" i="11" a="1"/>
  <c r="BD315" i="11" s="1"/>
  <c r="BM315" i="11" s="1"/>
  <c r="BD306" i="11" a="1"/>
  <c r="BD306" i="11" s="1"/>
  <c r="BM306" i="11" s="1"/>
  <c r="BD290" i="11" a="1"/>
  <c r="BD290" i="11" s="1"/>
  <c r="BM290" i="11" s="1"/>
  <c r="BD282" i="11" a="1"/>
  <c r="BD282" i="11" s="1"/>
  <c r="BM282" i="11" s="1"/>
  <c r="BD266" i="11" a="1"/>
  <c r="BD266" i="11" s="1"/>
  <c r="BM266" i="11" s="1"/>
  <c r="BD250" i="11" a="1"/>
  <c r="BD250" i="11" s="1"/>
  <c r="BM250" i="11" s="1"/>
  <c r="BD234" i="11" a="1"/>
  <c r="BD234" i="11" s="1"/>
  <c r="BM234" i="11" s="1"/>
  <c r="BD218" i="11" a="1"/>
  <c r="BD218" i="11" s="1"/>
  <c r="BM218" i="11" s="1"/>
  <c r="BD202" i="11" a="1"/>
  <c r="BD202" i="11" s="1"/>
  <c r="BM202" i="11" s="1"/>
  <c r="BD186" i="11" a="1"/>
  <c r="BD186" i="11" s="1"/>
  <c r="BM186" i="11" s="1"/>
  <c r="BD170" i="11" a="1"/>
  <c r="BD170" i="11" s="1"/>
  <c r="BM170" i="11" s="1"/>
  <c r="BD154" i="11" a="1"/>
  <c r="BD154" i="11" s="1"/>
  <c r="BM154" i="11" s="1"/>
  <c r="BD138" i="11" a="1"/>
  <c r="BD138" i="11" s="1"/>
  <c r="BM138" i="11" s="1"/>
  <c r="BD122" i="11" a="1"/>
  <c r="BD122" i="11" s="1"/>
  <c r="BM122" i="11" s="1"/>
  <c r="BD106" i="11" a="1"/>
  <c r="BD106" i="11" s="1"/>
  <c r="BM106" i="11" s="1"/>
  <c r="BD90" i="11" a="1"/>
  <c r="BD90" i="11" s="1"/>
  <c r="BM90" i="11" s="1"/>
  <c r="BD74" i="11" a="1"/>
  <c r="BD74" i="11" s="1"/>
  <c r="BM74" i="11" s="1"/>
  <c r="BD58" i="11" a="1"/>
  <c r="BD58" i="11" s="1"/>
  <c r="BM58" i="11" s="1"/>
  <c r="BD49" i="11" a="1"/>
  <c r="BD49" i="11" s="1"/>
  <c r="BM49" i="11" s="1"/>
  <c r="BD401" i="11" a="1"/>
  <c r="BD401" i="11" s="1"/>
  <c r="BM401" i="11" s="1"/>
  <c r="BD331" i="11" a="1"/>
  <c r="BD331" i="11" s="1"/>
  <c r="BM331" i="11" s="1"/>
  <c r="BD305" i="11" a="1"/>
  <c r="BD305" i="11" s="1"/>
  <c r="BM305" i="11" s="1"/>
  <c r="BD285" i="11" a="1"/>
  <c r="BD285" i="11" s="1"/>
  <c r="BM285" i="11" s="1"/>
  <c r="BD269" i="11" a="1"/>
  <c r="BD269" i="11" s="1"/>
  <c r="BM269" i="11" s="1"/>
  <c r="BD253" i="11" a="1"/>
  <c r="BD253" i="11" s="1"/>
  <c r="BM253" i="11" s="1"/>
  <c r="BD237" i="11" a="1"/>
  <c r="BD237" i="11" s="1"/>
  <c r="BM237" i="11" s="1"/>
  <c r="BD221" i="11" a="1"/>
  <c r="BD221" i="11" s="1"/>
  <c r="BM221" i="11" s="1"/>
  <c r="BD205" i="11" a="1"/>
  <c r="BD205" i="11" s="1"/>
  <c r="BM205" i="11" s="1"/>
  <c r="BD189" i="11" a="1"/>
  <c r="BD189" i="11" s="1"/>
  <c r="BM189" i="11" s="1"/>
  <c r="BD173" i="11" a="1"/>
  <c r="BD173" i="11" s="1"/>
  <c r="BM173" i="11" s="1"/>
  <c r="BD157" i="11" a="1"/>
  <c r="BD157" i="11" s="1"/>
  <c r="BM157" i="11" s="1"/>
  <c r="BD141" i="11" a="1"/>
  <c r="BD141" i="11" s="1"/>
  <c r="BM141" i="11" s="1"/>
  <c r="BD125" i="11" a="1"/>
  <c r="BD125" i="11" s="1"/>
  <c r="BM125" i="11" s="1"/>
  <c r="BD109" i="11" a="1"/>
  <c r="BD109" i="11" s="1"/>
  <c r="BM109" i="11" s="1"/>
  <c r="BD93" i="11" a="1"/>
  <c r="BD93" i="11" s="1"/>
  <c r="BM93" i="11" s="1"/>
  <c r="BD77" i="11" a="1"/>
  <c r="BD77" i="11" s="1"/>
  <c r="BM77" i="11" s="1"/>
  <c r="BD61" i="11" a="1"/>
  <c r="BD61" i="11" s="1"/>
  <c r="BM61" i="11" s="1"/>
  <c r="BD341" i="11" a="1"/>
  <c r="BD341" i="11" s="1"/>
  <c r="BM341" i="11" s="1"/>
  <c r="BD325" i="11" a="1"/>
  <c r="BD325" i="11" s="1"/>
  <c r="BM325" i="11" s="1"/>
  <c r="BD322" i="11" a="1"/>
  <c r="BD322" i="11" s="1"/>
  <c r="BM322" i="11" s="1"/>
  <c r="BD272" i="11" a="1"/>
  <c r="BD272" i="11" s="1"/>
  <c r="BM272" i="11" s="1"/>
  <c r="BD256" i="11" a="1"/>
  <c r="BD256" i="11" s="1"/>
  <c r="BM256" i="11" s="1"/>
  <c r="BD240" i="11" a="1"/>
  <c r="BD240" i="11" s="1"/>
  <c r="BM240" i="11" s="1"/>
  <c r="BD224" i="11" a="1"/>
  <c r="BD224" i="11" s="1"/>
  <c r="BM224" i="11" s="1"/>
  <c r="BD208" i="11" a="1"/>
  <c r="BD208" i="11" s="1"/>
  <c r="BM208" i="11" s="1"/>
  <c r="BD192" i="11" a="1"/>
  <c r="BD192" i="11" s="1"/>
  <c r="BM192" i="11" s="1"/>
  <c r="BD176" i="11" a="1"/>
  <c r="BD176" i="11" s="1"/>
  <c r="BM176" i="11" s="1"/>
  <c r="BD160" i="11" a="1"/>
  <c r="BD160" i="11" s="1"/>
  <c r="BM160" i="11" s="1"/>
  <c r="BD144" i="11" a="1"/>
  <c r="BD144" i="11" s="1"/>
  <c r="BM144" i="11" s="1"/>
  <c r="BD128" i="11" a="1"/>
  <c r="BD128" i="11" s="1"/>
  <c r="BM128" i="11" s="1"/>
  <c r="BD112" i="11" a="1"/>
  <c r="BD112" i="11" s="1"/>
  <c r="BM112" i="11" s="1"/>
  <c r="BD96" i="11" a="1"/>
  <c r="BD96" i="11" s="1"/>
  <c r="BM96" i="11" s="1"/>
  <c r="BD80" i="11" a="1"/>
  <c r="BD80" i="11" s="1"/>
  <c r="BM80" i="11" s="1"/>
  <c r="BD64" i="11" a="1"/>
  <c r="BD64" i="11" s="1"/>
  <c r="BM64" i="11" s="1"/>
  <c r="BD46" i="11" a="1"/>
  <c r="BD46" i="11" s="1"/>
  <c r="BM46" i="11" s="1"/>
  <c r="BD1002" i="11" a="1"/>
  <c r="BD1002" i="11" s="1"/>
  <c r="BM1002" i="11" s="1"/>
  <c r="BD359" i="11" a="1"/>
  <c r="BD359" i="11" s="1"/>
  <c r="BM359" i="11" s="1"/>
  <c r="BD338" i="11" a="1"/>
  <c r="BD338" i="11" s="1"/>
  <c r="BM338" i="11" s="1"/>
  <c r="BD319" i="11" a="1"/>
  <c r="BD319" i="11" s="1"/>
  <c r="BM319" i="11" s="1"/>
  <c r="BD309" i="11" a="1"/>
  <c r="BD309" i="11" s="1"/>
  <c r="BM309" i="11" s="1"/>
  <c r="BD275" i="11" a="1"/>
  <c r="BD275" i="11" s="1"/>
  <c r="BM275" i="11" s="1"/>
  <c r="BD259" i="11" a="1"/>
  <c r="BD259" i="11" s="1"/>
  <c r="BM259" i="11" s="1"/>
  <c r="BD243" i="11" a="1"/>
  <c r="BD243" i="11" s="1"/>
  <c r="BM243" i="11" s="1"/>
  <c r="BD227" i="11" a="1"/>
  <c r="BD227" i="11" s="1"/>
  <c r="BM227" i="11" s="1"/>
  <c r="BD211" i="11" a="1"/>
  <c r="BD211" i="11" s="1"/>
  <c r="BM211" i="11" s="1"/>
  <c r="BD195" i="11" a="1"/>
  <c r="BD195" i="11" s="1"/>
  <c r="BM195" i="11" s="1"/>
  <c r="BD179" i="11" a="1"/>
  <c r="BD179" i="11" s="1"/>
  <c r="BM179" i="11" s="1"/>
  <c r="BD163" i="11" a="1"/>
  <c r="BD163" i="11" s="1"/>
  <c r="BM163" i="11" s="1"/>
  <c r="BD147" i="11" a="1"/>
  <c r="BD147" i="11" s="1"/>
  <c r="BM147" i="11" s="1"/>
  <c r="BD131" i="11" a="1"/>
  <c r="BD131" i="11" s="1"/>
  <c r="BM131" i="11" s="1"/>
  <c r="BD115" i="11" a="1"/>
  <c r="BD115" i="11" s="1"/>
  <c r="BM115" i="11" s="1"/>
  <c r="BD99" i="11" a="1"/>
  <c r="BD99" i="11" s="1"/>
  <c r="BM99" i="11" s="1"/>
  <c r="BD83" i="11" a="1"/>
  <c r="BD83" i="11" s="1"/>
  <c r="BM83" i="11" s="1"/>
  <c r="BD67" i="11" a="1"/>
  <c r="BD67" i="11" s="1"/>
  <c r="BM67" i="11" s="1"/>
  <c r="BD40" i="11" a="1"/>
  <c r="BD40" i="11" s="1"/>
  <c r="BM40" i="11" s="1"/>
  <c r="BD403" i="11" a="1"/>
  <c r="BD403" i="11" s="1"/>
  <c r="BM403" i="11" s="1"/>
  <c r="BD335" i="11" a="1"/>
  <c r="BD335" i="11" s="1"/>
  <c r="BM335" i="11" s="1"/>
  <c r="BD423" i="11" a="1"/>
  <c r="BD423" i="11" s="1"/>
  <c r="BM423" i="11" s="1"/>
  <c r="BD281" i="11" a="1"/>
  <c r="BD281" i="11" s="1"/>
  <c r="BM281" i="11" s="1"/>
  <c r="BD265" i="11" a="1"/>
  <c r="BD265" i="11" s="1"/>
  <c r="BM265" i="11" s="1"/>
  <c r="BD249" i="11" a="1"/>
  <c r="BD249" i="11" s="1"/>
  <c r="BM249" i="11" s="1"/>
  <c r="BD233" i="11" a="1"/>
  <c r="BD233" i="11" s="1"/>
  <c r="BM233" i="11" s="1"/>
  <c r="BD217" i="11" a="1"/>
  <c r="BD217" i="11" s="1"/>
  <c r="BM217" i="11" s="1"/>
  <c r="BD201" i="11" a="1"/>
  <c r="BD201" i="11" s="1"/>
  <c r="BM201" i="11" s="1"/>
  <c r="BD185" i="11" a="1"/>
  <c r="BD185" i="11" s="1"/>
  <c r="BM185" i="11" s="1"/>
  <c r="BD169" i="11" a="1"/>
  <c r="BD169" i="11" s="1"/>
  <c r="BM169" i="11" s="1"/>
  <c r="BD153" i="11" a="1"/>
  <c r="BD153" i="11" s="1"/>
  <c r="BM153" i="11" s="1"/>
  <c r="BD137" i="11" a="1"/>
  <c r="BD137" i="11" s="1"/>
  <c r="BM137" i="11" s="1"/>
  <c r="BD121" i="11" a="1"/>
  <c r="BD121" i="11" s="1"/>
  <c r="BM121" i="11" s="1"/>
  <c r="BD105" i="11" a="1"/>
  <c r="BD105" i="11" s="1"/>
  <c r="BM105" i="11" s="1"/>
  <c r="BD89" i="11" a="1"/>
  <c r="BD89" i="11" s="1"/>
  <c r="BM89" i="11" s="1"/>
  <c r="BD73" i="11" a="1"/>
  <c r="BD73" i="11" s="1"/>
  <c r="BM73" i="11" s="1"/>
  <c r="BD57" i="11" a="1"/>
  <c r="BD57" i="11" s="1"/>
  <c r="BM57" i="11" s="1"/>
  <c r="BD385" i="11" a="1"/>
  <c r="BD385" i="11" s="1"/>
  <c r="BM385" i="11" s="1"/>
  <c r="BD288" i="11" a="1"/>
  <c r="BD288" i="11" s="1"/>
  <c r="BM288" i="11" s="1"/>
  <c r="BD284" i="11" a="1"/>
  <c r="BD284" i="11" s="1"/>
  <c r="BM284" i="11" s="1"/>
  <c r="BD268" i="11" a="1"/>
  <c r="BD268" i="11" s="1"/>
  <c r="BM268" i="11" s="1"/>
  <c r="BD252" i="11" a="1"/>
  <c r="BD252" i="11" s="1"/>
  <c r="BM252" i="11" s="1"/>
  <c r="BD236" i="11" a="1"/>
  <c r="BD236" i="11" s="1"/>
  <c r="BM236" i="11" s="1"/>
  <c r="BD220" i="11" a="1"/>
  <c r="BD220" i="11" s="1"/>
  <c r="BM220" i="11" s="1"/>
  <c r="BD204" i="11" a="1"/>
  <c r="BD204" i="11" s="1"/>
  <c r="BM204" i="11" s="1"/>
  <c r="BD188" i="11" a="1"/>
  <c r="BD188" i="11" s="1"/>
  <c r="BM188" i="11" s="1"/>
  <c r="BD172" i="11" a="1"/>
  <c r="BD172" i="11" s="1"/>
  <c r="BM172" i="11" s="1"/>
  <c r="BD156" i="11" a="1"/>
  <c r="BD156" i="11" s="1"/>
  <c r="BM156" i="11" s="1"/>
  <c r="BD140" i="11" a="1"/>
  <c r="BD140" i="11" s="1"/>
  <c r="BM140" i="11" s="1"/>
  <c r="BD124" i="11" a="1"/>
  <c r="BD124" i="11" s="1"/>
  <c r="BM124" i="11" s="1"/>
  <c r="BD108" i="11" a="1"/>
  <c r="BD108" i="11" s="1"/>
  <c r="BM108" i="11" s="1"/>
  <c r="BD92" i="11" a="1"/>
  <c r="BD92" i="11" s="1"/>
  <c r="BM92" i="11" s="1"/>
  <c r="BD76" i="11" a="1"/>
  <c r="BD76" i="11" s="1"/>
  <c r="BM76" i="11" s="1"/>
  <c r="BD60" i="11" a="1"/>
  <c r="BD60" i="11" s="1"/>
  <c r="BM60" i="11" s="1"/>
  <c r="BD48" i="11" a="1"/>
  <c r="BD48" i="11" s="1"/>
  <c r="BM48" i="11" s="1"/>
  <c r="BD287" i="11" a="1"/>
  <c r="BD287" i="11" s="1"/>
  <c r="BM287" i="11" s="1"/>
  <c r="BD271" i="11" a="1"/>
  <c r="BD271" i="11" s="1"/>
  <c r="BM271" i="11" s="1"/>
  <c r="BD255" i="11" a="1"/>
  <c r="BD255" i="11" s="1"/>
  <c r="BM255" i="11" s="1"/>
  <c r="BD239" i="11" a="1"/>
  <c r="BD239" i="11" s="1"/>
  <c r="BM239" i="11" s="1"/>
  <c r="BD223" i="11" a="1"/>
  <c r="BD223" i="11" s="1"/>
  <c r="BM223" i="11" s="1"/>
  <c r="BD207" i="11" a="1"/>
  <c r="BD207" i="11" s="1"/>
  <c r="BM207" i="11" s="1"/>
  <c r="BD191" i="11" a="1"/>
  <c r="BD191" i="11" s="1"/>
  <c r="BM191" i="11" s="1"/>
  <c r="BD175" i="11" a="1"/>
  <c r="BD175" i="11" s="1"/>
  <c r="BM175" i="11" s="1"/>
  <c r="BD159" i="11" a="1"/>
  <c r="BD159" i="11" s="1"/>
  <c r="BM159" i="11" s="1"/>
  <c r="BD143" i="11" a="1"/>
  <c r="BD143" i="11" s="1"/>
  <c r="BM143" i="11" s="1"/>
  <c r="BD127" i="11" a="1"/>
  <c r="BD127" i="11" s="1"/>
  <c r="BM127" i="11" s="1"/>
  <c r="BD111" i="11" a="1"/>
  <c r="BD111" i="11" s="1"/>
  <c r="BM111" i="11" s="1"/>
  <c r="BD95" i="11" a="1"/>
  <c r="BD95" i="11" s="1"/>
  <c r="BM95" i="11" s="1"/>
  <c r="BD79" i="11" a="1"/>
  <c r="BD79" i="11" s="1"/>
  <c r="BM79" i="11" s="1"/>
  <c r="BD63" i="11" a="1"/>
  <c r="BD63" i="11" s="1"/>
  <c r="BM63" i="11" s="1"/>
  <c r="BD36" i="11" a="1"/>
  <c r="BD36" i="11" s="1"/>
  <c r="BM36" i="11" s="1"/>
  <c r="BD274" i="11" a="1"/>
  <c r="BD274" i="11" s="1"/>
  <c r="BM274" i="11" s="1"/>
  <c r="BD258" i="11" a="1"/>
  <c r="BD258" i="11" s="1"/>
  <c r="BM258" i="11" s="1"/>
  <c r="BD242" i="11" a="1"/>
  <c r="BD242" i="11" s="1"/>
  <c r="BM242" i="11" s="1"/>
  <c r="BD226" i="11" a="1"/>
  <c r="BD226" i="11" s="1"/>
  <c r="BM226" i="11" s="1"/>
  <c r="BD210" i="11" a="1"/>
  <c r="BD210" i="11" s="1"/>
  <c r="BM210" i="11" s="1"/>
  <c r="BD194" i="11" a="1"/>
  <c r="BD194" i="11" s="1"/>
  <c r="BM194" i="11" s="1"/>
  <c r="BD178" i="11" a="1"/>
  <c r="BD178" i="11" s="1"/>
  <c r="BM178" i="11" s="1"/>
  <c r="BD162" i="11" a="1"/>
  <c r="BD162" i="11" s="1"/>
  <c r="BM162" i="11" s="1"/>
  <c r="BD146" i="11" a="1"/>
  <c r="BD146" i="11" s="1"/>
  <c r="BM146" i="11" s="1"/>
  <c r="BD130" i="11" a="1"/>
  <c r="BD130" i="11" s="1"/>
  <c r="BM130" i="11" s="1"/>
  <c r="BD114" i="11" a="1"/>
  <c r="BD114" i="11" s="1"/>
  <c r="BM114" i="11" s="1"/>
  <c r="BD98" i="11" a="1"/>
  <c r="BD98" i="11" s="1"/>
  <c r="BM98" i="11" s="1"/>
  <c r="BD82" i="11" a="1"/>
  <c r="BD82" i="11" s="1"/>
  <c r="BM82" i="11" s="1"/>
  <c r="BD66" i="11" a="1"/>
  <c r="BD66" i="11" s="1"/>
  <c r="BM66" i="11" s="1"/>
  <c r="BD45" i="11" a="1"/>
  <c r="BD45" i="11" s="1"/>
  <c r="BM45" i="11" s="1"/>
  <c r="BD369" i="11" a="1"/>
  <c r="BD369" i="11" s="1"/>
  <c r="BM369" i="11" s="1"/>
  <c r="BD293" i="11" a="1"/>
  <c r="BD293" i="11" s="1"/>
  <c r="BM293" i="11" s="1"/>
  <c r="BD277" i="11" a="1"/>
  <c r="BD277" i="11" s="1"/>
  <c r="BM277" i="11" s="1"/>
  <c r="BD261" i="11" a="1"/>
  <c r="BD261" i="11" s="1"/>
  <c r="BM261" i="11" s="1"/>
  <c r="BD245" i="11" a="1"/>
  <c r="BD245" i="11" s="1"/>
  <c r="BM245" i="11" s="1"/>
  <c r="BD229" i="11" a="1"/>
  <c r="BD229" i="11" s="1"/>
  <c r="BM229" i="11" s="1"/>
  <c r="BD213" i="11" a="1"/>
  <c r="BD213" i="11" s="1"/>
  <c r="BM213" i="11" s="1"/>
  <c r="BD197" i="11" a="1"/>
  <c r="BD197" i="11" s="1"/>
  <c r="BM197" i="11" s="1"/>
  <c r="BD181" i="11" a="1"/>
  <c r="BD181" i="11" s="1"/>
  <c r="BM181" i="11" s="1"/>
  <c r="BD165" i="11" a="1"/>
  <c r="BD165" i="11" s="1"/>
  <c r="BM165" i="11" s="1"/>
  <c r="BD149" i="11" a="1"/>
  <c r="BD149" i="11" s="1"/>
  <c r="BM149" i="11" s="1"/>
  <c r="BD133" i="11" a="1"/>
  <c r="BD133" i="11" s="1"/>
  <c r="BM133" i="11" s="1"/>
  <c r="BD117" i="11" a="1"/>
  <c r="BD117" i="11" s="1"/>
  <c r="BM117" i="11" s="1"/>
  <c r="BD101" i="11" a="1"/>
  <c r="BD101" i="11" s="1"/>
  <c r="BM101" i="11" s="1"/>
  <c r="BD85" i="11" a="1"/>
  <c r="BD85" i="11" s="1"/>
  <c r="BM85" i="11" s="1"/>
  <c r="BD69" i="11" a="1"/>
  <c r="BD69" i="11" s="1"/>
  <c r="BM69" i="11" s="1"/>
  <c r="BD53" i="11" a="1"/>
  <c r="BD53" i="11" s="1"/>
  <c r="BM53" i="11" s="1"/>
  <c r="BD42" i="11" a="1"/>
  <c r="BD42" i="11" s="1"/>
  <c r="BM42" i="11" s="1"/>
  <c r="BD280" i="11" a="1"/>
  <c r="BD280" i="11" s="1"/>
  <c r="BM280" i="11" s="1"/>
  <c r="BD264" i="11" a="1"/>
  <c r="BD264" i="11" s="1"/>
  <c r="BM264" i="11" s="1"/>
  <c r="BD248" i="11" a="1"/>
  <c r="BD248" i="11" s="1"/>
  <c r="BM248" i="11" s="1"/>
  <c r="BD232" i="11" a="1"/>
  <c r="BD232" i="11" s="1"/>
  <c r="BM232" i="11" s="1"/>
  <c r="BD216" i="11" a="1"/>
  <c r="BD216" i="11" s="1"/>
  <c r="BM216" i="11" s="1"/>
  <c r="BD200" i="11" a="1"/>
  <c r="BD200" i="11" s="1"/>
  <c r="BM200" i="11" s="1"/>
  <c r="BD184" i="11" a="1"/>
  <c r="BD184" i="11" s="1"/>
  <c r="BM184" i="11" s="1"/>
  <c r="BD168" i="11" a="1"/>
  <c r="BD168" i="11" s="1"/>
  <c r="BM168" i="11" s="1"/>
  <c r="BD152" i="11" a="1"/>
  <c r="BD152" i="11" s="1"/>
  <c r="BM152" i="11" s="1"/>
  <c r="BD136" i="11" a="1"/>
  <c r="BD136" i="11" s="1"/>
  <c r="BM136" i="11" s="1"/>
  <c r="BD120" i="11" a="1"/>
  <c r="BD120" i="11" s="1"/>
  <c r="BM120" i="11" s="1"/>
  <c r="BD104" i="11" a="1"/>
  <c r="BD104" i="11" s="1"/>
  <c r="BM104" i="11" s="1"/>
  <c r="BD88" i="11" a="1"/>
  <c r="BD88" i="11" s="1"/>
  <c r="BM88" i="11" s="1"/>
  <c r="BD72" i="11" a="1"/>
  <c r="BD72" i="11" s="1"/>
  <c r="BM72" i="11" s="1"/>
  <c r="BD56" i="11" a="1"/>
  <c r="BD56" i="11" s="1"/>
  <c r="BM56" i="11" s="1"/>
  <c r="BD50" i="11" a="1"/>
  <c r="BD50" i="11" s="1"/>
  <c r="BM50" i="11" s="1"/>
  <c r="AX24" i="11" a="1"/>
  <c r="AX24" i="11" s="1"/>
  <c r="BG24" i="11" s="1"/>
  <c r="BE24" i="11" a="1"/>
  <c r="BE24" i="11" s="1"/>
  <c r="BN24" i="11" s="1"/>
  <c r="BD24" i="11" a="1"/>
  <c r="BD24" i="11" s="1"/>
  <c r="BM24" i="11" s="1"/>
  <c r="BC24" i="11" a="1"/>
  <c r="BC24" i="11" s="1"/>
  <c r="BL24" i="11" s="1"/>
  <c r="BB24" i="11" a="1"/>
  <c r="BB24" i="11" s="1"/>
  <c r="BK24" i="11" s="1"/>
  <c r="BA24" i="11" a="1"/>
  <c r="BA24" i="11" s="1"/>
  <c r="BJ24" i="11" s="1"/>
  <c r="BE25" i="11" a="1"/>
  <c r="BE25" i="11" s="1"/>
  <c r="BN25" i="11" s="1"/>
  <c r="AZ30" i="11" a="1"/>
  <c r="AZ30" i="11" s="1"/>
  <c r="BI30" i="11" s="1"/>
  <c r="BC91" i="11" a="1"/>
  <c r="BC91" i="11" s="1"/>
  <c r="BL91" i="11" s="1"/>
  <c r="AY120" i="11" a="1"/>
  <c r="AY120" i="11" s="1"/>
  <c r="BH120" i="11" s="1"/>
  <c r="AZ134" i="11" a="1"/>
  <c r="AZ134" i="11" s="1"/>
  <c r="BI134" i="11" s="1"/>
  <c r="BA148" i="11" a="1"/>
  <c r="BA148" i="11" s="1"/>
  <c r="BJ148" i="11" s="1"/>
  <c r="BA172" i="11" a="1"/>
  <c r="BA172" i="11" s="1"/>
  <c r="BJ172" i="11" s="1"/>
  <c r="BA212" i="11" a="1"/>
  <c r="BA212" i="11" s="1"/>
  <c r="BJ212" i="11" s="1"/>
  <c r="AZ217" i="11" a="1"/>
  <c r="AZ217" i="11" s="1"/>
  <c r="BI217" i="11" s="1"/>
  <c r="AX242" i="11" a="1"/>
  <c r="AX242" i="11" s="1"/>
  <c r="BG242" i="11" s="1"/>
  <c r="AZ259" i="11" a="1"/>
  <c r="AZ259" i="11" s="1"/>
  <c r="BI259" i="11" s="1"/>
  <c r="BE260" i="11" a="1"/>
  <c r="BE260" i="11" s="1"/>
  <c r="BN260" i="11" s="1"/>
  <c r="BC272" i="11" a="1"/>
  <c r="BC272" i="11" s="1"/>
  <c r="BL272" i="11" s="1"/>
  <c r="AY288" i="11" a="1"/>
  <c r="AY288" i="11" s="1"/>
  <c r="BH288" i="11" s="1"/>
  <c r="BA297" i="11" a="1"/>
  <c r="BA297" i="11" s="1"/>
  <c r="BJ297" i="11" s="1"/>
  <c r="BC316" i="11" a="1"/>
  <c r="BC316" i="11" s="1"/>
  <c r="BL316" i="11" s="1"/>
  <c r="BA317" i="11" a="1"/>
  <c r="BA317" i="11" s="1"/>
  <c r="BJ317" i="11" s="1"/>
  <c r="AY7" i="11" a="1"/>
  <c r="AY7" i="11" s="1"/>
  <c r="BH7" i="11" s="1"/>
  <c r="AX7" i="11" a="1"/>
  <c r="AX7" i="11" s="1"/>
  <c r="BG7" i="11" s="1"/>
  <c r="BE7" i="11" a="1"/>
  <c r="BE7" i="11" s="1"/>
  <c r="BN7" i="11" s="1"/>
  <c r="BC7" i="11" a="1"/>
  <c r="BC7" i="11" s="1"/>
  <c r="BL7" i="11" s="1"/>
  <c r="BB7" i="11" a="1"/>
  <c r="BB7" i="11" s="1"/>
  <c r="BK7" i="11" s="1"/>
  <c r="BA7" i="11" a="1"/>
  <c r="BA7" i="11" s="1"/>
  <c r="BJ7" i="11" s="1"/>
  <c r="BC9" i="11" a="1"/>
  <c r="BC9" i="11" s="1"/>
  <c r="BL9" i="11" s="1"/>
  <c r="AX16" i="11" a="1"/>
  <c r="AX16" i="11" s="1"/>
  <c r="BG16" i="11" s="1"/>
  <c r="BE16" i="11" a="1"/>
  <c r="BE16" i="11" s="1"/>
  <c r="BN16" i="11" s="1"/>
  <c r="BD16" i="11" a="1"/>
  <c r="BD16" i="11" s="1"/>
  <c r="BM16" i="11" s="1"/>
  <c r="BC16" i="11" a="1"/>
  <c r="BC16" i="11" s="1"/>
  <c r="BL16" i="11" s="1"/>
  <c r="BB16" i="11" a="1"/>
  <c r="BB16" i="11" s="1"/>
  <c r="BK16" i="11" s="1"/>
  <c r="BA16" i="11" a="1"/>
  <c r="BA16" i="11" s="1"/>
  <c r="BJ16" i="11" s="1"/>
  <c r="BB18" i="11" a="1"/>
  <c r="BB18" i="11" s="1"/>
  <c r="BK18" i="11" s="1"/>
  <c r="AY21" i="11" a="1"/>
  <c r="AY21" i="11" s="1"/>
  <c r="BH21" i="11" s="1"/>
  <c r="BE502" i="11" a="1"/>
  <c r="BE502" i="11" s="1"/>
  <c r="BN502" i="11" s="1"/>
  <c r="BB239" i="11" a="1"/>
  <c r="BB239" i="11" s="1"/>
  <c r="BK239" i="11" s="1"/>
  <c r="AY248" i="11" a="1"/>
  <c r="AY248" i="11" s="1"/>
  <c r="BH248" i="11" s="1"/>
  <c r="AZ249" i="11" a="1"/>
  <c r="AZ249" i="11" s="1"/>
  <c r="BI249" i="11" s="1"/>
  <c r="BA281" i="11" a="1"/>
  <c r="BA281" i="11" s="1"/>
  <c r="BJ281" i="11" s="1"/>
  <c r="AY304" i="11" a="1"/>
  <c r="AY304" i="11" s="1"/>
  <c r="BH304" i="11" s="1"/>
  <c r="AY323" i="11" a="1"/>
  <c r="AY323" i="11" s="1"/>
  <c r="BH323" i="11" s="1"/>
  <c r="BC413" i="11" a="1"/>
  <c r="BC413" i="11" s="1"/>
  <c r="BL413" i="11" s="1"/>
  <c r="AY480" i="11" a="1"/>
  <c r="AY480" i="11" s="1"/>
  <c r="BH480" i="11" s="1"/>
  <c r="BA15" i="11" a="1"/>
  <c r="BA15" i="11" s="1"/>
  <c r="BJ15" i="11" s="1"/>
  <c r="AZ15" i="11" a="1"/>
  <c r="AZ15" i="11" s="1"/>
  <c r="BI15" i="11" s="1"/>
  <c r="AY15" i="11" a="1"/>
  <c r="AY15" i="11" s="1"/>
  <c r="BH15" i="11" s="1"/>
  <c r="BE15" i="11" a="1"/>
  <c r="BE15" i="11" s="1"/>
  <c r="BN15" i="11" s="1"/>
  <c r="BD15" i="11" a="1"/>
  <c r="BD15" i="11" s="1"/>
  <c r="BM15" i="11" s="1"/>
  <c r="BC15" i="11" a="1"/>
  <c r="BC15" i="11" s="1"/>
  <c r="BL15" i="11" s="1"/>
  <c r="BC22" i="11" a="1"/>
  <c r="BC22" i="11" s="1"/>
  <c r="BL22" i="11" s="1"/>
  <c r="BB22" i="11" a="1"/>
  <c r="BB22" i="11" s="1"/>
  <c r="BK22" i="11" s="1"/>
  <c r="BA22" i="11" a="1"/>
  <c r="BA22" i="11" s="1"/>
  <c r="BJ22" i="11" s="1"/>
  <c r="AZ22" i="11" a="1"/>
  <c r="AZ22" i="11" s="1"/>
  <c r="BI22" i="11" s="1"/>
  <c r="AY22" i="11" a="1"/>
  <c r="AY22" i="11" s="1"/>
  <c r="BH22" i="11" s="1"/>
  <c r="AX22" i="11" a="1"/>
  <c r="AX22" i="11" s="1"/>
  <c r="BG22" i="11" s="1"/>
  <c r="BC27" i="11" a="1"/>
  <c r="BC27" i="11" s="1"/>
  <c r="BL27" i="11" s="1"/>
  <c r="BB27" i="11" a="1"/>
  <c r="BB27" i="11" s="1"/>
  <c r="BK27" i="11" s="1"/>
  <c r="BA27" i="11" a="1"/>
  <c r="BA27" i="11" s="1"/>
  <c r="BJ27" i="11" s="1"/>
  <c r="AY27" i="11" a="1"/>
  <c r="AY27" i="11" s="1"/>
  <c r="BH27" i="11" s="1"/>
  <c r="AX27" i="11" a="1"/>
  <c r="AX27" i="11" s="1"/>
  <c r="BG27" i="11" s="1"/>
  <c r="BE27" i="11" a="1"/>
  <c r="BE27" i="11" s="1"/>
  <c r="BN27" i="11" s="1"/>
  <c r="AZ16" i="11" a="1"/>
  <c r="AZ16" i="11" s="1"/>
  <c r="BI16" i="11" s="1"/>
  <c r="AZ19" i="11" a="1"/>
  <c r="AZ19" i="11" s="1"/>
  <c r="BI19" i="11" s="1"/>
  <c r="AY24" i="11" a="1"/>
  <c r="AY24" i="11" s="1"/>
  <c r="BH24" i="11" s="1"/>
  <c r="BA30" i="11" a="1"/>
  <c r="BA30" i="11" s="1"/>
  <c r="BJ30" i="11" s="1"/>
  <c r="BA39" i="11" a="1"/>
  <c r="BA39" i="11" s="1"/>
  <c r="BJ39" i="11" s="1"/>
  <c r="AZ39" i="11" a="1"/>
  <c r="AZ39" i="11" s="1"/>
  <c r="BI39" i="11" s="1"/>
  <c r="AY39" i="11" a="1"/>
  <c r="AY39" i="11" s="1"/>
  <c r="BH39" i="11" s="1"/>
  <c r="BE39" i="11" a="1"/>
  <c r="BE39" i="11" s="1"/>
  <c r="BN39" i="11" s="1"/>
  <c r="BD39" i="11" a="1"/>
  <c r="BD39" i="11" s="1"/>
  <c r="BM39" i="11" s="1"/>
  <c r="BC39" i="11" a="1"/>
  <c r="BC39" i="11" s="1"/>
  <c r="BL39" i="11" s="1"/>
  <c r="BB258" i="11" a="1"/>
  <c r="BB258" i="11" s="1"/>
  <c r="BK258" i="11" s="1"/>
  <c r="BD262" i="11" a="1"/>
  <c r="BD262" i="11" s="1"/>
  <c r="BM262" i="11" s="1"/>
  <c r="BA271" i="11" a="1"/>
  <c r="BA271" i="11" s="1"/>
  <c r="BJ271" i="11" s="1"/>
  <c r="AX274" i="11" a="1"/>
  <c r="AX274" i="11" s="1"/>
  <c r="BG274" i="11" s="1"/>
  <c r="BC280" i="11" a="1"/>
  <c r="BC280" i="11" s="1"/>
  <c r="BL280" i="11" s="1"/>
  <c r="AZ298" i="11" a="1"/>
  <c r="AZ298" i="11" s="1"/>
  <c r="BI298" i="11" s="1"/>
  <c r="BC309" i="11" a="1"/>
  <c r="BC309" i="11" s="1"/>
  <c r="BL309" i="11" s="1"/>
  <c r="AZ339" i="11" a="1"/>
  <c r="AZ339" i="11" s="1"/>
  <c r="BI339" i="11" s="1"/>
  <c r="AX447" i="11" a="1"/>
  <c r="AX447" i="11" s="1"/>
  <c r="BG447" i="11" s="1"/>
  <c r="BE477" i="11" a="1"/>
  <c r="BE477" i="11" s="1"/>
  <c r="BN477" i="11" s="1"/>
  <c r="AY533" i="11" a="1"/>
  <c r="AY533" i="11" s="1"/>
  <c r="BH533" i="11" s="1"/>
  <c r="BE3149" i="11" a="1"/>
  <c r="BE3149" i="11" s="1"/>
  <c r="BN3149" i="11" s="1"/>
  <c r="BE3136" i="11" a="1"/>
  <c r="BE3136" i="11" s="1"/>
  <c r="BN3136" i="11" s="1"/>
  <c r="BE3134" i="11" a="1"/>
  <c r="BE3134" i="11" s="1"/>
  <c r="BN3134" i="11" s="1"/>
  <c r="BE3129" i="11" a="1"/>
  <c r="BE3129" i="11" s="1"/>
  <c r="BN3129" i="11" s="1"/>
  <c r="BE3145" i="11" a="1"/>
  <c r="BE3145" i="11" s="1"/>
  <c r="BN3145" i="11" s="1"/>
  <c r="BE3141" i="11" a="1"/>
  <c r="BE3141" i="11" s="1"/>
  <c r="BN3141" i="11" s="1"/>
  <c r="BE3135" i="11" a="1"/>
  <c r="BE3135" i="11" s="1"/>
  <c r="BN3135" i="11" s="1"/>
  <c r="BE3132" i="11" a="1"/>
  <c r="BE3132" i="11" s="1"/>
  <c r="BN3132" i="11" s="1"/>
  <c r="BE3150" i="11" a="1"/>
  <c r="BE3150" i="11" s="1"/>
  <c r="BN3150" i="11" s="1"/>
  <c r="BE3148" i="11" a="1"/>
  <c r="BE3148" i="11" s="1"/>
  <c r="BN3148" i="11" s="1"/>
  <c r="BE3147" i="11" a="1"/>
  <c r="BE3147" i="11" s="1"/>
  <c r="BN3147" i="11" s="1"/>
  <c r="BE3146" i="11" a="1"/>
  <c r="BE3146" i="11" s="1"/>
  <c r="BN3146" i="11" s="1"/>
  <c r="BE3133" i="11" a="1"/>
  <c r="BE3133" i="11" s="1"/>
  <c r="BN3133" i="11" s="1"/>
  <c r="BE3131" i="11" a="1"/>
  <c r="BE3131" i="11" s="1"/>
  <c r="BN3131" i="11" s="1"/>
  <c r="BE3127" i="11" a="1"/>
  <c r="BE3127" i="11" s="1"/>
  <c r="BN3127" i="11" s="1"/>
  <c r="BE3125" i="11" a="1"/>
  <c r="BE3125" i="11" s="1"/>
  <c r="BN3125" i="11" s="1"/>
  <c r="BE3130" i="11" a="1"/>
  <c r="BE3130" i="11" s="1"/>
  <c r="BN3130" i="11" s="1"/>
  <c r="BE3121" i="11" a="1"/>
  <c r="BE3121" i="11" s="1"/>
  <c r="BN3121" i="11" s="1"/>
  <c r="BE3108" i="11" a="1"/>
  <c r="BE3108" i="11" s="1"/>
  <c r="BN3108" i="11" s="1"/>
  <c r="BE3111" i="11" a="1"/>
  <c r="BE3111" i="11" s="1"/>
  <c r="BN3111" i="11" s="1"/>
  <c r="BE3126" i="11" a="1"/>
  <c r="BE3126" i="11" s="1"/>
  <c r="BN3126" i="11" s="1"/>
  <c r="BE3115" i="11" a="1"/>
  <c r="BE3115" i="11" s="1"/>
  <c r="BN3115" i="11" s="1"/>
  <c r="BE3109" i="11" a="1"/>
  <c r="BE3109" i="11" s="1"/>
  <c r="BN3109" i="11" s="1"/>
  <c r="BE3103" i="11" a="1"/>
  <c r="BE3103" i="11" s="1"/>
  <c r="BN3103" i="11" s="1"/>
  <c r="BE3093" i="11" a="1"/>
  <c r="BE3093" i="11" s="1"/>
  <c r="BN3093" i="11" s="1"/>
  <c r="BE3096" i="11" a="1"/>
  <c r="BE3096" i="11" s="1"/>
  <c r="BN3096" i="11" s="1"/>
  <c r="BE3142" i="11" a="1"/>
  <c r="BE3142" i="11" s="1"/>
  <c r="BN3142" i="11" s="1"/>
  <c r="BE3139" i="11" a="1"/>
  <c r="BE3139" i="11" s="1"/>
  <c r="BN3139" i="11" s="1"/>
  <c r="BE3137" i="11" a="1"/>
  <c r="BE3137" i="11" s="1"/>
  <c r="BN3137" i="11" s="1"/>
  <c r="BE3151" i="11" a="1"/>
  <c r="BE3151" i="11" s="1"/>
  <c r="BN3151" i="11" s="1"/>
  <c r="BE3099" i="11" a="1"/>
  <c r="BE3099" i="11" s="1"/>
  <c r="BN3099" i="11" s="1"/>
  <c r="BE3092" i="11" a="1"/>
  <c r="BE3092" i="11" s="1"/>
  <c r="BN3092" i="11" s="1"/>
  <c r="BE3118" i="11" a="1"/>
  <c r="BE3118" i="11" s="1"/>
  <c r="BN3118" i="11" s="1"/>
  <c r="BE3105" i="11" a="1"/>
  <c r="BE3105" i="11" s="1"/>
  <c r="BN3105" i="11" s="1"/>
  <c r="BE3102" i="11" a="1"/>
  <c r="BE3102" i="11" s="1"/>
  <c r="BN3102" i="11" s="1"/>
  <c r="BE3117" i="11" a="1"/>
  <c r="BE3117" i="11" s="1"/>
  <c r="BN3117" i="11" s="1"/>
  <c r="BE3113" i="11" a="1"/>
  <c r="BE3113" i="11" s="1"/>
  <c r="BN3113" i="11" s="1"/>
  <c r="BE3088" i="11" a="1"/>
  <c r="BE3088" i="11" s="1"/>
  <c r="BN3088" i="11" s="1"/>
  <c r="BE3083" i="11" a="1"/>
  <c r="BE3083" i="11" s="1"/>
  <c r="BN3083" i="11" s="1"/>
  <c r="BE3140" i="11" a="1"/>
  <c r="BE3140" i="11" s="1"/>
  <c r="BN3140" i="11" s="1"/>
  <c r="BE3128" i="11" a="1"/>
  <c r="BE3128" i="11" s="1"/>
  <c r="BN3128" i="11" s="1"/>
  <c r="BE3107" i="11" a="1"/>
  <c r="BE3107" i="11" s="1"/>
  <c r="BN3107" i="11" s="1"/>
  <c r="BE3094" i="11" a="1"/>
  <c r="BE3094" i="11" s="1"/>
  <c r="BN3094" i="11" s="1"/>
  <c r="BE3120" i="11" a="1"/>
  <c r="BE3120" i="11" s="1"/>
  <c r="BN3120" i="11" s="1"/>
  <c r="BE3086" i="11" a="1"/>
  <c r="BE3086" i="11" s="1"/>
  <c r="BN3086" i="11" s="1"/>
  <c r="BE3085" i="11" a="1"/>
  <c r="BE3085" i="11" s="1"/>
  <c r="BN3085" i="11" s="1"/>
  <c r="BE3062" i="11" a="1"/>
  <c r="BE3062" i="11" s="1"/>
  <c r="BN3062" i="11" s="1"/>
  <c r="BE3046" i="11" a="1"/>
  <c r="BE3046" i="11" s="1"/>
  <c r="BN3046" i="11" s="1"/>
  <c r="BE3030" i="11" a="1"/>
  <c r="BE3030" i="11" s="1"/>
  <c r="BN3030" i="11" s="1"/>
  <c r="BE3116" i="11" a="1"/>
  <c r="BE3116" i="11" s="1"/>
  <c r="BN3116" i="11" s="1"/>
  <c r="BE3112" i="11" a="1"/>
  <c r="BE3112" i="11" s="1"/>
  <c r="BN3112" i="11" s="1"/>
  <c r="BE3095" i="11" a="1"/>
  <c r="BE3095" i="11" s="1"/>
  <c r="BN3095" i="11" s="1"/>
  <c r="BE3065" i="11" a="1"/>
  <c r="BE3065" i="11" s="1"/>
  <c r="BN3065" i="11" s="1"/>
  <c r="BE3098" i="11" a="1"/>
  <c r="BE3098" i="11" s="1"/>
  <c r="BN3098" i="11" s="1"/>
  <c r="BE3080" i="11" a="1"/>
  <c r="BE3080" i="11" s="1"/>
  <c r="BN3080" i="11" s="1"/>
  <c r="BE3079" i="11" a="1"/>
  <c r="BE3079" i="11" s="1"/>
  <c r="BN3079" i="11" s="1"/>
  <c r="BE3074" i="11" a="1"/>
  <c r="BE3074" i="11" s="1"/>
  <c r="BN3074" i="11" s="1"/>
  <c r="BE3070" i="11" a="1"/>
  <c r="BE3070" i="11" s="1"/>
  <c r="BN3070" i="11" s="1"/>
  <c r="BE3059" i="11" a="1"/>
  <c r="BE3059" i="11" s="1"/>
  <c r="BN3059" i="11" s="1"/>
  <c r="BE3035" i="11" a="1"/>
  <c r="BE3035" i="11" s="1"/>
  <c r="BN3035" i="11" s="1"/>
  <c r="BE3034" i="11" a="1"/>
  <c r="BE3034" i="11" s="1"/>
  <c r="BN3034" i="11" s="1"/>
  <c r="BE3024" i="11" a="1"/>
  <c r="BE3024" i="11" s="1"/>
  <c r="BN3024" i="11" s="1"/>
  <c r="BE3124" i="11" a="1"/>
  <c r="BE3124" i="11" s="1"/>
  <c r="BN3124" i="11" s="1"/>
  <c r="BE3123" i="11" a="1"/>
  <c r="BE3123" i="11" s="1"/>
  <c r="BN3123" i="11" s="1"/>
  <c r="BE3114" i="11" a="1"/>
  <c r="BE3114" i="11" s="1"/>
  <c r="BN3114" i="11" s="1"/>
  <c r="BE3100" i="11" a="1"/>
  <c r="BE3100" i="11" s="1"/>
  <c r="BN3100" i="11" s="1"/>
  <c r="BE3057" i="11" a="1"/>
  <c r="BE3057" i="11" s="1"/>
  <c r="BN3057" i="11" s="1"/>
  <c r="BE3056" i="11" a="1"/>
  <c r="BE3056" i="11" s="1"/>
  <c r="BN3056" i="11" s="1"/>
  <c r="BE3033" i="11" a="1"/>
  <c r="BE3033" i="11" s="1"/>
  <c r="BN3033" i="11" s="1"/>
  <c r="BE3032" i="11" a="1"/>
  <c r="BE3032" i="11" s="1"/>
  <c r="BN3032" i="11" s="1"/>
  <c r="BE3104" i="11" a="1"/>
  <c r="BE3104" i="11" s="1"/>
  <c r="BN3104" i="11" s="1"/>
  <c r="BE3084" i="11" a="1"/>
  <c r="BE3084" i="11" s="1"/>
  <c r="BN3084" i="11" s="1"/>
  <c r="BE3072" i="11" a="1"/>
  <c r="BE3072" i="11" s="1"/>
  <c r="BN3072" i="11" s="1"/>
  <c r="BE3064" i="11" a="1"/>
  <c r="BE3064" i="11" s="1"/>
  <c r="BN3064" i="11" s="1"/>
  <c r="BE3061" i="11" a="1"/>
  <c r="BE3061" i="11" s="1"/>
  <c r="BN3061" i="11" s="1"/>
  <c r="BE3011" i="11" a="1"/>
  <c r="BE3011" i="11" s="1"/>
  <c r="BN3011" i="11" s="1"/>
  <c r="BE2995" i="11" a="1"/>
  <c r="BE2995" i="11" s="1"/>
  <c r="BN2995" i="11" s="1"/>
  <c r="BE3119" i="11" a="1"/>
  <c r="BE3119" i="11" s="1"/>
  <c r="BN3119" i="11" s="1"/>
  <c r="BE3106" i="11" a="1"/>
  <c r="BE3106" i="11" s="1"/>
  <c r="BN3106" i="11" s="1"/>
  <c r="BE3066" i="11" a="1"/>
  <c r="BE3066" i="11" s="1"/>
  <c r="BN3066" i="11" s="1"/>
  <c r="BE3050" i="11" a="1"/>
  <c r="BE3050" i="11" s="1"/>
  <c r="BN3050" i="11" s="1"/>
  <c r="BE3031" i="11" a="1"/>
  <c r="BE3031" i="11" s="1"/>
  <c r="BN3031" i="11" s="1"/>
  <c r="BE3018" i="11" a="1"/>
  <c r="BE3018" i="11" s="1"/>
  <c r="BN3018" i="11" s="1"/>
  <c r="BE3144" i="11" a="1"/>
  <c r="BE3144" i="11" s="1"/>
  <c r="BN3144" i="11" s="1"/>
  <c r="BE3073" i="11" a="1"/>
  <c r="BE3073" i="11" s="1"/>
  <c r="BN3073" i="11" s="1"/>
  <c r="BE3040" i="11" a="1"/>
  <c r="BE3040" i="11" s="1"/>
  <c r="BN3040" i="11" s="1"/>
  <c r="BE3013" i="11" a="1"/>
  <c r="BE3013" i="11" s="1"/>
  <c r="BN3013" i="11" s="1"/>
  <c r="BE2990" i="11" a="1"/>
  <c r="BE2990" i="11" s="1"/>
  <c r="BN2990" i="11" s="1"/>
  <c r="BE2989" i="11" a="1"/>
  <c r="BE2989" i="11" s="1"/>
  <c r="BN2989" i="11" s="1"/>
  <c r="BE2972" i="11" a="1"/>
  <c r="BE2972" i="11" s="1"/>
  <c r="BN2972" i="11" s="1"/>
  <c r="BE3143" i="11" a="1"/>
  <c r="BE3143" i="11" s="1"/>
  <c r="BN3143" i="11" s="1"/>
  <c r="BE3097" i="11" a="1"/>
  <c r="BE3097" i="11" s="1"/>
  <c r="BN3097" i="11" s="1"/>
  <c r="BE3138" i="11" a="1"/>
  <c r="BE3138" i="11" s="1"/>
  <c r="BN3138" i="11" s="1"/>
  <c r="BE3110" i="11" a="1"/>
  <c r="BE3110" i="11" s="1"/>
  <c r="BN3110" i="11" s="1"/>
  <c r="BE3068" i="11" a="1"/>
  <c r="BE3068" i="11" s="1"/>
  <c r="BN3068" i="11" s="1"/>
  <c r="BE3076" i="11" a="1"/>
  <c r="BE3076" i="11" s="1"/>
  <c r="BN3076" i="11" s="1"/>
  <c r="BE3039" i="11" a="1"/>
  <c r="BE3039" i="11" s="1"/>
  <c r="BN3039" i="11" s="1"/>
  <c r="BE3037" i="11" a="1"/>
  <c r="BE3037" i="11" s="1"/>
  <c r="BN3037" i="11" s="1"/>
  <c r="BE3122" i="11" a="1"/>
  <c r="BE3122" i="11" s="1"/>
  <c r="BN3122" i="11" s="1"/>
  <c r="BE3075" i="11" a="1"/>
  <c r="BE3075" i="11" s="1"/>
  <c r="BN3075" i="11" s="1"/>
  <c r="BE3042" i="11" a="1"/>
  <c r="BE3042" i="11" s="1"/>
  <c r="BN3042" i="11" s="1"/>
  <c r="BE3041" i="11" a="1"/>
  <c r="BE3041" i="11" s="1"/>
  <c r="BN3041" i="11" s="1"/>
  <c r="BE3038" i="11" a="1"/>
  <c r="BE3038" i="11" s="1"/>
  <c r="BN3038" i="11" s="1"/>
  <c r="BE3028" i="11" a="1"/>
  <c r="BE3028" i="11" s="1"/>
  <c r="BN3028" i="11" s="1"/>
  <c r="BE2969" i="11" a="1"/>
  <c r="BE2969" i="11" s="1"/>
  <c r="BN2969" i="11" s="1"/>
  <c r="BE2957" i="11" a="1"/>
  <c r="BE2957" i="11" s="1"/>
  <c r="BN2957" i="11" s="1"/>
  <c r="BE2941" i="11" a="1"/>
  <c r="BE2941" i="11" s="1"/>
  <c r="BN2941" i="11" s="1"/>
  <c r="BE3019" i="11" a="1"/>
  <c r="BE3019" i="11" s="1"/>
  <c r="BN3019" i="11" s="1"/>
  <c r="BE3016" i="11" a="1"/>
  <c r="BE3016" i="11" s="1"/>
  <c r="BN3016" i="11" s="1"/>
  <c r="BE2994" i="11" a="1"/>
  <c r="BE2994" i="11" s="1"/>
  <c r="BN2994" i="11" s="1"/>
  <c r="BE2962" i="11" a="1"/>
  <c r="BE2962" i="11" s="1"/>
  <c r="BN2962" i="11" s="1"/>
  <c r="BE2950" i="11" a="1"/>
  <c r="BE2950" i="11" s="1"/>
  <c r="BN2950" i="11" s="1"/>
  <c r="BE2934" i="11" a="1"/>
  <c r="BE2934" i="11" s="1"/>
  <c r="BN2934" i="11" s="1"/>
  <c r="BE2918" i="11" a="1"/>
  <c r="BE2918" i="11" s="1"/>
  <c r="BN2918" i="11" s="1"/>
  <c r="BE2902" i="11" a="1"/>
  <c r="BE2902" i="11" s="1"/>
  <c r="BN2902" i="11" s="1"/>
  <c r="BE3060" i="11" a="1"/>
  <c r="BE3060" i="11" s="1"/>
  <c r="BN3060" i="11" s="1"/>
  <c r="BE3048" i="11" a="1"/>
  <c r="BE3048" i="11" s="1"/>
  <c r="BN3048" i="11" s="1"/>
  <c r="BE3026" i="11" a="1"/>
  <c r="BE3026" i="11" s="1"/>
  <c r="BN3026" i="11" s="1"/>
  <c r="BE2975" i="11" a="1"/>
  <c r="BE2975" i="11" s="1"/>
  <c r="BN2975" i="11" s="1"/>
  <c r="BE2964" i="11" a="1"/>
  <c r="BE2964" i="11" s="1"/>
  <c r="BN2964" i="11" s="1"/>
  <c r="BE2943" i="11" a="1"/>
  <c r="BE2943" i="11" s="1"/>
  <c r="BN2943" i="11" s="1"/>
  <c r="BE2905" i="11" a="1"/>
  <c r="BE2905" i="11" s="1"/>
  <c r="BN2905" i="11" s="1"/>
  <c r="BE2904" i="11" a="1"/>
  <c r="BE2904" i="11" s="1"/>
  <c r="BN2904" i="11" s="1"/>
  <c r="BE2881" i="11" a="1"/>
  <c r="BE2881" i="11" s="1"/>
  <c r="BN2881" i="11" s="1"/>
  <c r="BE3091" i="11" a="1"/>
  <c r="BE3091" i="11" s="1"/>
  <c r="BN3091" i="11" s="1"/>
  <c r="BE3044" i="11" a="1"/>
  <c r="BE3044" i="11" s="1"/>
  <c r="BN3044" i="11" s="1"/>
  <c r="BE2992" i="11" a="1"/>
  <c r="BE2992" i="11" s="1"/>
  <c r="BN2992" i="11" s="1"/>
  <c r="BE2986" i="11" a="1"/>
  <c r="BE2986" i="11" s="1"/>
  <c r="BN2986" i="11" s="1"/>
  <c r="BE2971" i="11" a="1"/>
  <c r="BE2971" i="11" s="1"/>
  <c r="BN2971" i="11" s="1"/>
  <c r="BE2948" i="11" a="1"/>
  <c r="BE2948" i="11" s="1"/>
  <c r="BN2948" i="11" s="1"/>
  <c r="BE2926" i="11" a="1"/>
  <c r="BE2926" i="11" s="1"/>
  <c r="BN2926" i="11" s="1"/>
  <c r="BE2925" i="11" a="1"/>
  <c r="BE2925" i="11" s="1"/>
  <c r="BN2925" i="11" s="1"/>
  <c r="BE3008" i="11" a="1"/>
  <c r="BE3008" i="11" s="1"/>
  <c r="BN3008" i="11" s="1"/>
  <c r="BE2985" i="11" a="1"/>
  <c r="BE2985" i="11" s="1"/>
  <c r="BN2985" i="11" s="1"/>
  <c r="BE2983" i="11" a="1"/>
  <c r="BE2983" i="11" s="1"/>
  <c r="BN2983" i="11" s="1"/>
  <c r="BE2982" i="11" a="1"/>
  <c r="BE2982" i="11" s="1"/>
  <c r="BN2982" i="11" s="1"/>
  <c r="BE2966" i="11" a="1"/>
  <c r="BE2966" i="11" s="1"/>
  <c r="BN2966" i="11" s="1"/>
  <c r="BE2952" i="11" a="1"/>
  <c r="BE2952" i="11" s="1"/>
  <c r="BN2952" i="11" s="1"/>
  <c r="BE2913" i="11" a="1"/>
  <c r="BE2913" i="11" s="1"/>
  <c r="BN2913" i="11" s="1"/>
  <c r="BE3090" i="11" a="1"/>
  <c r="BE3090" i="11" s="1"/>
  <c r="BN3090" i="11" s="1"/>
  <c r="BE3023" i="11" a="1"/>
  <c r="BE3023" i="11" s="1"/>
  <c r="BN3023" i="11" s="1"/>
  <c r="BE3021" i="11" a="1"/>
  <c r="BE3021" i="11" s="1"/>
  <c r="BN3021" i="11" s="1"/>
  <c r="BE3012" i="11" a="1"/>
  <c r="BE3012" i="11" s="1"/>
  <c r="BN3012" i="11" s="1"/>
  <c r="BE3001" i="11" a="1"/>
  <c r="BE3001" i="11" s="1"/>
  <c r="BN3001" i="11" s="1"/>
  <c r="BE3029" i="11" a="1"/>
  <c r="BE3029" i="11" s="1"/>
  <c r="BN3029" i="11" s="1"/>
  <c r="BE3025" i="11" a="1"/>
  <c r="BE3025" i="11" s="1"/>
  <c r="BN3025" i="11" s="1"/>
  <c r="BE3009" i="11" a="1"/>
  <c r="BE3009" i="11" s="1"/>
  <c r="BN3009" i="11" s="1"/>
  <c r="BE2984" i="11" a="1"/>
  <c r="BE2984" i="11" s="1"/>
  <c r="BN2984" i="11" s="1"/>
  <c r="BE2955" i="11" a="1"/>
  <c r="BE2955" i="11" s="1"/>
  <c r="BN2955" i="11" s="1"/>
  <c r="BE2939" i="11" a="1"/>
  <c r="BE2939" i="11" s="1"/>
  <c r="BN2939" i="11" s="1"/>
  <c r="BE2936" i="11" a="1"/>
  <c r="BE2936" i="11" s="1"/>
  <c r="BN2936" i="11" s="1"/>
  <c r="BE2974" i="11" a="1"/>
  <c r="BE2974" i="11" s="1"/>
  <c r="BN2974" i="11" s="1"/>
  <c r="BE2963" i="11" a="1"/>
  <c r="BE2963" i="11" s="1"/>
  <c r="BN2963" i="11" s="1"/>
  <c r="BE2961" i="11" a="1"/>
  <c r="BE2961" i="11" s="1"/>
  <c r="BN2961" i="11" s="1"/>
  <c r="BE2946" i="11" a="1"/>
  <c r="BE2946" i="11" s="1"/>
  <c r="BN2946" i="11" s="1"/>
  <c r="BE3051" i="11" a="1"/>
  <c r="BE3051" i="11" s="1"/>
  <c r="BN3051" i="11" s="1"/>
  <c r="BE3002" i="11" a="1"/>
  <c r="BE3002" i="11" s="1"/>
  <c r="BN3002" i="11" s="1"/>
  <c r="BE3000" i="11" a="1"/>
  <c r="BE3000" i="11" s="1"/>
  <c r="BN3000" i="11" s="1"/>
  <c r="BE2954" i="11" a="1"/>
  <c r="BE2954" i="11" s="1"/>
  <c r="BN2954" i="11" s="1"/>
  <c r="BE3067" i="11" a="1"/>
  <c r="BE3067" i="11" s="1"/>
  <c r="BN3067" i="11" s="1"/>
  <c r="BE3047" i="11" a="1"/>
  <c r="BE3047" i="11" s="1"/>
  <c r="BN3047" i="11" s="1"/>
  <c r="BE3006" i="11" a="1"/>
  <c r="BE3006" i="11" s="1"/>
  <c r="BN3006" i="11" s="1"/>
  <c r="BE2978" i="11" a="1"/>
  <c r="BE2978" i="11" s="1"/>
  <c r="BN2978" i="11" s="1"/>
  <c r="BE2937" i="11" a="1"/>
  <c r="BE2937" i="11" s="1"/>
  <c r="BN2937" i="11" s="1"/>
  <c r="BE3058" i="11" a="1"/>
  <c r="BE3058" i="11" s="1"/>
  <c r="BN3058" i="11" s="1"/>
  <c r="BE3055" i="11" a="1"/>
  <c r="BE3055" i="11" s="1"/>
  <c r="BN3055" i="11" s="1"/>
  <c r="BE3020" i="11" a="1"/>
  <c r="BE3020" i="11" s="1"/>
  <c r="BN3020" i="11" s="1"/>
  <c r="BE3081" i="11" a="1"/>
  <c r="BE3081" i="11" s="1"/>
  <c r="BN3081" i="11" s="1"/>
  <c r="BE3052" i="11" a="1"/>
  <c r="BE3052" i="11" s="1"/>
  <c r="BN3052" i="11" s="1"/>
  <c r="BE3015" i="11" a="1"/>
  <c r="BE3015" i="11" s="1"/>
  <c r="BN3015" i="11" s="1"/>
  <c r="BE2951" i="11" a="1"/>
  <c r="BE2951" i="11" s="1"/>
  <c r="BN2951" i="11" s="1"/>
  <c r="BE2947" i="11" a="1"/>
  <c r="BE2947" i="11" s="1"/>
  <c r="BN2947" i="11" s="1"/>
  <c r="BE3078" i="11" a="1"/>
  <c r="BE3078" i="11" s="1"/>
  <c r="BN3078" i="11" s="1"/>
  <c r="BE3036" i="11" a="1"/>
  <c r="BE3036" i="11" s="1"/>
  <c r="BN3036" i="11" s="1"/>
  <c r="BE3017" i="11" a="1"/>
  <c r="BE3017" i="11" s="1"/>
  <c r="BN3017" i="11" s="1"/>
  <c r="BE2998" i="11" a="1"/>
  <c r="BE2998" i="11" s="1"/>
  <c r="BN2998" i="11" s="1"/>
  <c r="BE3043" i="11" a="1"/>
  <c r="BE3043" i="11" s="1"/>
  <c r="BN3043" i="11" s="1"/>
  <c r="BE3087" i="11" a="1"/>
  <c r="BE3087" i="11" s="1"/>
  <c r="BN3087" i="11" s="1"/>
  <c r="BE3082" i="11" a="1"/>
  <c r="BE3082" i="11" s="1"/>
  <c r="BN3082" i="11" s="1"/>
  <c r="BE3053" i="11" a="1"/>
  <c r="BE3053" i="11" s="1"/>
  <c r="BN3053" i="11" s="1"/>
  <c r="BE3069" i="11" a="1"/>
  <c r="BE3069" i="11" s="1"/>
  <c r="BN3069" i="11" s="1"/>
  <c r="BE3005" i="11" a="1"/>
  <c r="BE3005" i="11" s="1"/>
  <c r="BN3005" i="11" s="1"/>
  <c r="BE2958" i="11" a="1"/>
  <c r="BE2958" i="11" s="1"/>
  <c r="BN2958" i="11" s="1"/>
  <c r="BE2935" i="11" a="1"/>
  <c r="BE2935" i="11" s="1"/>
  <c r="BN2935" i="11" s="1"/>
  <c r="BE2930" i="11" a="1"/>
  <c r="BE2930" i="11" s="1"/>
  <c r="BN2930" i="11" s="1"/>
  <c r="BE3003" i="11" a="1"/>
  <c r="BE3003" i="11" s="1"/>
  <c r="BN3003" i="11" s="1"/>
  <c r="BE2987" i="11" a="1"/>
  <c r="BE2987" i="11" s="1"/>
  <c r="BN2987" i="11" s="1"/>
  <c r="BE3077" i="11" a="1"/>
  <c r="BE3077" i="11" s="1"/>
  <c r="BN3077" i="11" s="1"/>
  <c r="BE2991" i="11" a="1"/>
  <c r="BE2991" i="11" s="1"/>
  <c r="BN2991" i="11" s="1"/>
  <c r="BE2967" i="11" a="1"/>
  <c r="BE2967" i="11" s="1"/>
  <c r="BN2967" i="11" s="1"/>
  <c r="BE2945" i="11" a="1"/>
  <c r="BE2945" i="11" s="1"/>
  <c r="BN2945" i="11" s="1"/>
  <c r="BE2928" i="11" a="1"/>
  <c r="BE2928" i="11" s="1"/>
  <c r="BN2928" i="11" s="1"/>
  <c r="BE3101" i="11" a="1"/>
  <c r="BE3101" i="11" s="1"/>
  <c r="BN3101" i="11" s="1"/>
  <c r="BE3022" i="11" a="1"/>
  <c r="BE3022" i="11" s="1"/>
  <c r="BN3022" i="11" s="1"/>
  <c r="BE2968" i="11" a="1"/>
  <c r="BE2968" i="11" s="1"/>
  <c r="BN2968" i="11" s="1"/>
  <c r="BE2940" i="11" a="1"/>
  <c r="BE2940" i="11" s="1"/>
  <c r="BN2940" i="11" s="1"/>
  <c r="BE2932" i="11" a="1"/>
  <c r="BE2932" i="11" s="1"/>
  <c r="BN2932" i="11" s="1"/>
  <c r="BE2929" i="11" a="1"/>
  <c r="BE2929" i="11" s="1"/>
  <c r="BN2929" i="11" s="1"/>
  <c r="BE2912" i="11" a="1"/>
  <c r="BE2912" i="11" s="1"/>
  <c r="BN2912" i="11" s="1"/>
  <c r="BE2909" i="11" a="1"/>
  <c r="BE2909" i="11" s="1"/>
  <c r="BN2909" i="11" s="1"/>
  <c r="BE2953" i="11" a="1"/>
  <c r="BE2953" i="11" s="1"/>
  <c r="BN2953" i="11" s="1"/>
  <c r="BE2931" i="11" a="1"/>
  <c r="BE2931" i="11" s="1"/>
  <c r="BN2931" i="11" s="1"/>
  <c r="BE2927" i="11" a="1"/>
  <c r="BE2927" i="11" s="1"/>
  <c r="BN2927" i="11" s="1"/>
  <c r="BE2923" i="11" a="1"/>
  <c r="BE2923" i="11" s="1"/>
  <c r="BN2923" i="11" s="1"/>
  <c r="BE2921" i="11" a="1"/>
  <c r="BE2921" i="11" s="1"/>
  <c r="BN2921" i="11" s="1"/>
  <c r="BE2996" i="11" a="1"/>
  <c r="BE2996" i="11" s="1"/>
  <c r="BN2996" i="11" s="1"/>
  <c r="BE2956" i="11" a="1"/>
  <c r="BE2956" i="11" s="1"/>
  <c r="BN2956" i="11" s="1"/>
  <c r="BE2917" i="11" a="1"/>
  <c r="BE2917" i="11" s="1"/>
  <c r="BN2917" i="11" s="1"/>
  <c r="BE2916" i="11" a="1"/>
  <c r="BE2916" i="11" s="1"/>
  <c r="BN2916" i="11" s="1"/>
  <c r="BE3045" i="11" a="1"/>
  <c r="BE3045" i="11" s="1"/>
  <c r="BN3045" i="11" s="1"/>
  <c r="BE2959" i="11" a="1"/>
  <c r="BE2959" i="11" s="1"/>
  <c r="BN2959" i="11" s="1"/>
  <c r="BE2901" i="11" a="1"/>
  <c r="BE2901" i="11" s="1"/>
  <c r="BN2901" i="11" s="1"/>
  <c r="BE2993" i="11" a="1"/>
  <c r="BE2993" i="11" s="1"/>
  <c r="BN2993" i="11" s="1"/>
  <c r="BE2988" i="11" a="1"/>
  <c r="BE2988" i="11" s="1"/>
  <c r="BN2988" i="11" s="1"/>
  <c r="BE2981" i="11" a="1"/>
  <c r="BE2981" i="11" s="1"/>
  <c r="BN2981" i="11" s="1"/>
  <c r="BE2965" i="11" a="1"/>
  <c r="BE2965" i="11" s="1"/>
  <c r="BN2965" i="11" s="1"/>
  <c r="BE2915" i="11" a="1"/>
  <c r="BE2915" i="11" s="1"/>
  <c r="BN2915" i="11" s="1"/>
  <c r="BE2898" i="11" a="1"/>
  <c r="BE2898" i="11" s="1"/>
  <c r="BN2898" i="11" s="1"/>
  <c r="BE3027" i="11" a="1"/>
  <c r="BE3027" i="11" s="1"/>
  <c r="BN3027" i="11" s="1"/>
  <c r="BE2977" i="11" a="1"/>
  <c r="BE2977" i="11" s="1"/>
  <c r="BN2977" i="11" s="1"/>
  <c r="BE2976" i="11" a="1"/>
  <c r="BE2976" i="11" s="1"/>
  <c r="BN2976" i="11" s="1"/>
  <c r="BE2890" i="11" a="1"/>
  <c r="BE2890" i="11" s="1"/>
  <c r="BN2890" i="11" s="1"/>
  <c r="BE2855" i="11" a="1"/>
  <c r="BE2855" i="11" s="1"/>
  <c r="BN2855" i="11" s="1"/>
  <c r="BE2839" i="11" a="1"/>
  <c r="BE2839" i="11" s="1"/>
  <c r="BN2839" i="11" s="1"/>
  <c r="BE2823" i="11" a="1"/>
  <c r="BE2823" i="11" s="1"/>
  <c r="BN2823" i="11" s="1"/>
  <c r="BE2807" i="11" a="1"/>
  <c r="BE2807" i="11" s="1"/>
  <c r="BN2807" i="11" s="1"/>
  <c r="BE2791" i="11" a="1"/>
  <c r="BE2791" i="11" s="1"/>
  <c r="BN2791" i="11" s="1"/>
  <c r="BE2775" i="11" a="1"/>
  <c r="BE2775" i="11" s="1"/>
  <c r="BN2775" i="11" s="1"/>
  <c r="BE2908" i="11" a="1"/>
  <c r="BE2908" i="11" s="1"/>
  <c r="BN2908" i="11" s="1"/>
  <c r="BE2906" i="11" a="1"/>
  <c r="BE2906" i="11" s="1"/>
  <c r="BN2906" i="11" s="1"/>
  <c r="BE2887" i="11" a="1"/>
  <c r="BE2887" i="11" s="1"/>
  <c r="BN2887" i="11" s="1"/>
  <c r="BE2858" i="11" a="1"/>
  <c r="BE2858" i="11" s="1"/>
  <c r="BN2858" i="11" s="1"/>
  <c r="BE2842" i="11" a="1"/>
  <c r="BE2842" i="11" s="1"/>
  <c r="BN2842" i="11" s="1"/>
  <c r="BE2826" i="11" a="1"/>
  <c r="BE2826" i="11" s="1"/>
  <c r="BN2826" i="11" s="1"/>
  <c r="BE2810" i="11" a="1"/>
  <c r="BE2810" i="11" s="1"/>
  <c r="BN2810" i="11" s="1"/>
  <c r="BE2794" i="11" a="1"/>
  <c r="BE2794" i="11" s="1"/>
  <c r="BN2794" i="11" s="1"/>
  <c r="BE3014" i="11" a="1"/>
  <c r="BE3014" i="11" s="1"/>
  <c r="BN3014" i="11" s="1"/>
  <c r="BE2980" i="11" a="1"/>
  <c r="BE2980" i="11" s="1"/>
  <c r="BN2980" i="11" s="1"/>
  <c r="BE2938" i="11" a="1"/>
  <c r="BE2938" i="11" s="1"/>
  <c r="BN2938" i="11" s="1"/>
  <c r="BE2895" i="11" a="1"/>
  <c r="BE2895" i="11" s="1"/>
  <c r="BN2895" i="11" s="1"/>
  <c r="BE2883" i="11" a="1"/>
  <c r="BE2883" i="11" s="1"/>
  <c r="BN2883" i="11" s="1"/>
  <c r="BE2882" i="11" a="1"/>
  <c r="BE2882" i="11" s="1"/>
  <c r="BN2882" i="11" s="1"/>
  <c r="BE2861" i="11" a="1"/>
  <c r="BE2861" i="11" s="1"/>
  <c r="BN2861" i="11" s="1"/>
  <c r="BE2845" i="11" a="1"/>
  <c r="BE2845" i="11" s="1"/>
  <c r="BN2845" i="11" s="1"/>
  <c r="BE2829" i="11" a="1"/>
  <c r="BE2829" i="11" s="1"/>
  <c r="BN2829" i="11" s="1"/>
  <c r="BE2813" i="11" a="1"/>
  <c r="BE2813" i="11" s="1"/>
  <c r="BN2813" i="11" s="1"/>
  <c r="BE2797" i="11" a="1"/>
  <c r="BE2797" i="11" s="1"/>
  <c r="BN2797" i="11" s="1"/>
  <c r="BE2781" i="11" a="1"/>
  <c r="BE2781" i="11" s="1"/>
  <c r="BN2781" i="11" s="1"/>
  <c r="BE3049" i="11" a="1"/>
  <c r="BE3049" i="11" s="1"/>
  <c r="BN3049" i="11" s="1"/>
  <c r="BE2960" i="11" a="1"/>
  <c r="BE2960" i="11" s="1"/>
  <c r="BN2960" i="11" s="1"/>
  <c r="BE2910" i="11" a="1"/>
  <c r="BE2910" i="11" s="1"/>
  <c r="BN2910" i="11" s="1"/>
  <c r="BE2897" i="11" a="1"/>
  <c r="BE2897" i="11" s="1"/>
  <c r="BN2897" i="11" s="1"/>
  <c r="BE2880" i="11" a="1"/>
  <c r="BE2880" i="11" s="1"/>
  <c r="BN2880" i="11" s="1"/>
  <c r="BE2879" i="11" a="1"/>
  <c r="BE2879" i="11" s="1"/>
  <c r="BN2879" i="11" s="1"/>
  <c r="BE2864" i="11" a="1"/>
  <c r="BE2864" i="11" s="1"/>
  <c r="BN2864" i="11" s="1"/>
  <c r="BE2848" i="11" a="1"/>
  <c r="BE2848" i="11" s="1"/>
  <c r="BN2848" i="11" s="1"/>
  <c r="BE2832" i="11" a="1"/>
  <c r="BE2832" i="11" s="1"/>
  <c r="BN2832" i="11" s="1"/>
  <c r="BE2816" i="11" a="1"/>
  <c r="BE2816" i="11" s="1"/>
  <c r="BN2816" i="11" s="1"/>
  <c r="BE2800" i="11" a="1"/>
  <c r="BE2800" i="11" s="1"/>
  <c r="BN2800" i="11" s="1"/>
  <c r="BE2784" i="11" a="1"/>
  <c r="BE2784" i="11" s="1"/>
  <c r="BN2784" i="11" s="1"/>
  <c r="BE2768" i="11" a="1"/>
  <c r="BE2768" i="11" s="1"/>
  <c r="BN2768" i="11" s="1"/>
  <c r="BE2933" i="11" a="1"/>
  <c r="BE2933" i="11" s="1"/>
  <c r="BN2933" i="11" s="1"/>
  <c r="BE2903" i="11" a="1"/>
  <c r="BE2903" i="11" s="1"/>
  <c r="BN2903" i="11" s="1"/>
  <c r="BE2878" i="11" a="1"/>
  <c r="BE2878" i="11" s="1"/>
  <c r="BN2878" i="11" s="1"/>
  <c r="BE2854" i="11" a="1"/>
  <c r="BE2854" i="11" s="1"/>
  <c r="BN2854" i="11" s="1"/>
  <c r="BE2838" i="11" a="1"/>
  <c r="BE2838" i="11" s="1"/>
  <c r="BN2838" i="11" s="1"/>
  <c r="BE2822" i="11" a="1"/>
  <c r="BE2822" i="11" s="1"/>
  <c r="BN2822" i="11" s="1"/>
  <c r="BE2806" i="11" a="1"/>
  <c r="BE2806" i="11" s="1"/>
  <c r="BN2806" i="11" s="1"/>
  <c r="BE2790" i="11" a="1"/>
  <c r="BE2790" i="11" s="1"/>
  <c r="BN2790" i="11" s="1"/>
  <c r="BE2774" i="11" a="1"/>
  <c r="BE2774" i="11" s="1"/>
  <c r="BN2774" i="11" s="1"/>
  <c r="BE2924" i="11" a="1"/>
  <c r="BE2924" i="11" s="1"/>
  <c r="BN2924" i="11" s="1"/>
  <c r="BE2885" i="11" a="1"/>
  <c r="BE2885" i="11" s="1"/>
  <c r="BN2885" i="11" s="1"/>
  <c r="BE2825" i="11" a="1"/>
  <c r="BE2825" i="11" s="1"/>
  <c r="BN2825" i="11" s="1"/>
  <c r="BE2942" i="11" a="1"/>
  <c r="BE2942" i="11" s="1"/>
  <c r="BN2942" i="11" s="1"/>
  <c r="BE2877" i="11" a="1"/>
  <c r="BE2877" i="11" s="1"/>
  <c r="BN2877" i="11" s="1"/>
  <c r="BE2836" i="11" a="1"/>
  <c r="BE2836" i="11" s="1"/>
  <c r="BN2836" i="11" s="1"/>
  <c r="BE2835" i="11" a="1"/>
  <c r="BE2835" i="11" s="1"/>
  <c r="BN2835" i="11" s="1"/>
  <c r="BE2814" i="11" a="1"/>
  <c r="BE2814" i="11" s="1"/>
  <c r="BN2814" i="11" s="1"/>
  <c r="BE2804" i="11" a="1"/>
  <c r="BE2804" i="11" s="1"/>
  <c r="BN2804" i="11" s="1"/>
  <c r="BE2803" i="11" a="1"/>
  <c r="BE2803" i="11" s="1"/>
  <c r="BN2803" i="11" s="1"/>
  <c r="BE2973" i="11" a="1"/>
  <c r="BE2973" i="11" s="1"/>
  <c r="BN2973" i="11" s="1"/>
  <c r="BE2873" i="11" a="1"/>
  <c r="BE2873" i="11" s="1"/>
  <c r="BN2873" i="11" s="1"/>
  <c r="BE2863" i="11" a="1"/>
  <c r="BE2863" i="11" s="1"/>
  <c r="BN2863" i="11" s="1"/>
  <c r="BE2862" i="11" a="1"/>
  <c r="BE2862" i="11" s="1"/>
  <c r="BN2862" i="11" s="1"/>
  <c r="BE2919" i="11" a="1"/>
  <c r="BE2919" i="11" s="1"/>
  <c r="BN2919" i="11" s="1"/>
  <c r="BE2896" i="11" a="1"/>
  <c r="BE2896" i="11" s="1"/>
  <c r="BN2896" i="11" s="1"/>
  <c r="BE2891" i="11" a="1"/>
  <c r="BE2891" i="11" s="1"/>
  <c r="BN2891" i="11" s="1"/>
  <c r="BE2872" i="11" a="1"/>
  <c r="BE2872" i="11" s="1"/>
  <c r="BN2872" i="11" s="1"/>
  <c r="BE2865" i="11" a="1"/>
  <c r="BE2865" i="11" s="1"/>
  <c r="BN2865" i="11" s="1"/>
  <c r="BE3054" i="11" a="1"/>
  <c r="BE3054" i="11" s="1"/>
  <c r="BN3054" i="11" s="1"/>
  <c r="BE2999" i="11" a="1"/>
  <c r="BE2999" i="11" s="1"/>
  <c r="BN2999" i="11" s="1"/>
  <c r="BE2914" i="11" a="1"/>
  <c r="BE2914" i="11" s="1"/>
  <c r="BN2914" i="11" s="1"/>
  <c r="BE2899" i="11" a="1"/>
  <c r="BE2899" i="11" s="1"/>
  <c r="BN2899" i="11" s="1"/>
  <c r="BE2886" i="11" a="1"/>
  <c r="BE2886" i="11" s="1"/>
  <c r="BN2886" i="11" s="1"/>
  <c r="BE2866" i="11" a="1"/>
  <c r="BE2866" i="11" s="1"/>
  <c r="BN2866" i="11" s="1"/>
  <c r="BE2859" i="11" a="1"/>
  <c r="BE2859" i="11" s="1"/>
  <c r="BN2859" i="11" s="1"/>
  <c r="BE2851" i="11" a="1"/>
  <c r="BE2851" i="11" s="1"/>
  <c r="BN2851" i="11" s="1"/>
  <c r="BE2849" i="11" a="1"/>
  <c r="BE2849" i="11" s="1"/>
  <c r="BN2849" i="11" s="1"/>
  <c r="BE2809" i="11" a="1"/>
  <c r="BE2809" i="11" s="1"/>
  <c r="BN2809" i="11" s="1"/>
  <c r="BE2742" i="11" a="1"/>
  <c r="BE2742" i="11" s="1"/>
  <c r="BN2742" i="11" s="1"/>
  <c r="BE2726" i="11" a="1"/>
  <c r="BE2726" i="11" s="1"/>
  <c r="BN2726" i="11" s="1"/>
  <c r="BE2710" i="11" a="1"/>
  <c r="BE2710" i="11" s="1"/>
  <c r="BN2710" i="11" s="1"/>
  <c r="BE2694" i="11" a="1"/>
  <c r="BE2694" i="11" s="1"/>
  <c r="BN2694" i="11" s="1"/>
  <c r="BE2856" i="11" a="1"/>
  <c r="BE2856" i="11" s="1"/>
  <c r="BN2856" i="11" s="1"/>
  <c r="BE2841" i="11" a="1"/>
  <c r="BE2841" i="11" s="1"/>
  <c r="BN2841" i="11" s="1"/>
  <c r="BE2831" i="11" a="1"/>
  <c r="BE2831" i="11" s="1"/>
  <c r="BN2831" i="11" s="1"/>
  <c r="BE2818" i="11" a="1"/>
  <c r="BE2818" i="11" s="1"/>
  <c r="BN2818" i="11" s="1"/>
  <c r="BE2802" i="11" a="1"/>
  <c r="BE2802" i="11" s="1"/>
  <c r="BN2802" i="11" s="1"/>
  <c r="BE2745" i="11" a="1"/>
  <c r="BE2745" i="11" s="1"/>
  <c r="BN2745" i="11" s="1"/>
  <c r="BE2729" i="11" a="1"/>
  <c r="BE2729" i="11" s="1"/>
  <c r="BN2729" i="11" s="1"/>
  <c r="BE2713" i="11" a="1"/>
  <c r="BE2713" i="11" s="1"/>
  <c r="BN2713" i="11" s="1"/>
  <c r="BE2697" i="11" a="1"/>
  <c r="BE2697" i="11" s="1"/>
  <c r="BN2697" i="11" s="1"/>
  <c r="BE3089" i="11" a="1"/>
  <c r="BE3089" i="11" s="1"/>
  <c r="BN3089" i="11" s="1"/>
  <c r="BE2920" i="11" a="1"/>
  <c r="BE2920" i="11" s="1"/>
  <c r="BN2920" i="11" s="1"/>
  <c r="BE2911" i="11" a="1"/>
  <c r="BE2911" i="11" s="1"/>
  <c r="BN2911" i="11" s="1"/>
  <c r="BE2853" i="11" a="1"/>
  <c r="BE2853" i="11" s="1"/>
  <c r="BN2853" i="11" s="1"/>
  <c r="BE2787" i="11" a="1"/>
  <c r="BE2787" i="11" s="1"/>
  <c r="BN2787" i="11" s="1"/>
  <c r="BE2780" i="11" a="1"/>
  <c r="BE2780" i="11" s="1"/>
  <c r="BN2780" i="11" s="1"/>
  <c r="BE2748" i="11" a="1"/>
  <c r="BE2748" i="11" s="1"/>
  <c r="BN2748" i="11" s="1"/>
  <c r="BE2732" i="11" a="1"/>
  <c r="BE2732" i="11" s="1"/>
  <c r="BN2732" i="11" s="1"/>
  <c r="BE2716" i="11" a="1"/>
  <c r="BE2716" i="11" s="1"/>
  <c r="BN2716" i="11" s="1"/>
  <c r="BE2700" i="11" a="1"/>
  <c r="BE2700" i="11" s="1"/>
  <c r="BN2700" i="11" s="1"/>
  <c r="BE2871" i="11" a="1"/>
  <c r="BE2871" i="11" s="1"/>
  <c r="BN2871" i="11" s="1"/>
  <c r="BE2870" i="11" a="1"/>
  <c r="BE2870" i="11" s="1"/>
  <c r="BN2870" i="11" s="1"/>
  <c r="BE2869" i="11" a="1"/>
  <c r="BE2869" i="11" s="1"/>
  <c r="BN2869" i="11" s="1"/>
  <c r="BE2846" i="11" a="1"/>
  <c r="BE2846" i="11" s="1"/>
  <c r="BN2846" i="11" s="1"/>
  <c r="BE2827" i="11" a="1"/>
  <c r="BE2827" i="11" s="1"/>
  <c r="BN2827" i="11" s="1"/>
  <c r="BE2799" i="11" a="1"/>
  <c r="BE2799" i="11" s="1"/>
  <c r="BN2799" i="11" s="1"/>
  <c r="BE2798" i="11" a="1"/>
  <c r="BE2798" i="11" s="1"/>
  <c r="BN2798" i="11" s="1"/>
  <c r="BE2796" i="11" a="1"/>
  <c r="BE2796" i="11" s="1"/>
  <c r="BN2796" i="11" s="1"/>
  <c r="BE2751" i="11" a="1"/>
  <c r="BE2751" i="11" s="1"/>
  <c r="BN2751" i="11" s="1"/>
  <c r="BE2735" i="11" a="1"/>
  <c r="BE2735" i="11" s="1"/>
  <c r="BN2735" i="11" s="1"/>
  <c r="BE2719" i="11" a="1"/>
  <c r="BE2719" i="11" s="1"/>
  <c r="BN2719" i="11" s="1"/>
  <c r="BE2703" i="11" a="1"/>
  <c r="BE2703" i="11" s="1"/>
  <c r="BN2703" i="11" s="1"/>
  <c r="BE2687" i="11" a="1"/>
  <c r="BE2687" i="11" s="1"/>
  <c r="BN2687" i="11" s="1"/>
  <c r="BE3063" i="11" a="1"/>
  <c r="BE3063" i="11" s="1"/>
  <c r="BN3063" i="11" s="1"/>
  <c r="BE2844" i="11" a="1"/>
  <c r="BE2844" i="11" s="1"/>
  <c r="BN2844" i="11" s="1"/>
  <c r="BE2808" i="11" a="1"/>
  <c r="BE2808" i="11" s="1"/>
  <c r="BN2808" i="11" s="1"/>
  <c r="BE2782" i="11" a="1"/>
  <c r="BE2782" i="11" s="1"/>
  <c r="BN2782" i="11" s="1"/>
  <c r="BE2779" i="11" a="1"/>
  <c r="BE2779" i="11" s="1"/>
  <c r="BN2779" i="11" s="1"/>
  <c r="BE2704" i="11" a="1"/>
  <c r="BE2704" i="11" s="1"/>
  <c r="BN2704" i="11" s="1"/>
  <c r="BE2684" i="11" a="1"/>
  <c r="BE2684" i="11" s="1"/>
  <c r="BN2684" i="11" s="1"/>
  <c r="BE2668" i="11" a="1"/>
  <c r="BE2668" i="11" s="1"/>
  <c r="BN2668" i="11" s="1"/>
  <c r="BE2652" i="11" a="1"/>
  <c r="BE2652" i="11" s="1"/>
  <c r="BN2652" i="11" s="1"/>
  <c r="BE2636" i="11" a="1"/>
  <c r="BE2636" i="11" s="1"/>
  <c r="BN2636" i="11" s="1"/>
  <c r="BE3010" i="11" a="1"/>
  <c r="BE3010" i="11" s="1"/>
  <c r="BN3010" i="11" s="1"/>
  <c r="BE2888" i="11" a="1"/>
  <c r="BE2888" i="11" s="1"/>
  <c r="BN2888" i="11" s="1"/>
  <c r="BE2875" i="11" a="1"/>
  <c r="BE2875" i="11" s="1"/>
  <c r="BN2875" i="11" s="1"/>
  <c r="BE2867" i="11" a="1"/>
  <c r="BE2867" i="11" s="1"/>
  <c r="BN2867" i="11" s="1"/>
  <c r="BE2834" i="11" a="1"/>
  <c r="BE2834" i="11" s="1"/>
  <c r="BN2834" i="11" s="1"/>
  <c r="BE2792" i="11" a="1"/>
  <c r="BE2792" i="11" s="1"/>
  <c r="BN2792" i="11" s="1"/>
  <c r="BE2754" i="11" a="1"/>
  <c r="BE2754" i="11" s="1"/>
  <c r="BN2754" i="11" s="1"/>
  <c r="BE2744" i="11" a="1"/>
  <c r="BE2744" i="11" s="1"/>
  <c r="BN2744" i="11" s="1"/>
  <c r="BE2734" i="11" a="1"/>
  <c r="BE2734" i="11" s="1"/>
  <c r="BN2734" i="11" s="1"/>
  <c r="BE2724" i="11" a="1"/>
  <c r="BE2724" i="11" s="1"/>
  <c r="BN2724" i="11" s="1"/>
  <c r="BE2714" i="11" a="1"/>
  <c r="BE2714" i="11" s="1"/>
  <c r="BN2714" i="11" s="1"/>
  <c r="BE2699" i="11" a="1"/>
  <c r="BE2699" i="11" s="1"/>
  <c r="BN2699" i="11" s="1"/>
  <c r="BE2695" i="11" a="1"/>
  <c r="BE2695" i="11" s="1"/>
  <c r="BN2695" i="11" s="1"/>
  <c r="BE2691" i="11" a="1"/>
  <c r="BE2691" i="11" s="1"/>
  <c r="BN2691" i="11" s="1"/>
  <c r="BE2671" i="11" a="1"/>
  <c r="BE2671" i="11" s="1"/>
  <c r="BN2671" i="11" s="1"/>
  <c r="BE2655" i="11" a="1"/>
  <c r="BE2655" i="11" s="1"/>
  <c r="BN2655" i="11" s="1"/>
  <c r="BE2639" i="11" a="1"/>
  <c r="BE2639" i="11" s="1"/>
  <c r="BN2639" i="11" s="1"/>
  <c r="BE2892" i="11" a="1"/>
  <c r="BE2892" i="11" s="1"/>
  <c r="BN2892" i="11" s="1"/>
  <c r="BE2860" i="11" a="1"/>
  <c r="BE2860" i="11" s="1"/>
  <c r="BN2860" i="11" s="1"/>
  <c r="BE2852" i="11" a="1"/>
  <c r="BE2852" i="11" s="1"/>
  <c r="BN2852" i="11" s="1"/>
  <c r="BE2843" i="11" a="1"/>
  <c r="BE2843" i="11" s="1"/>
  <c r="BN2843" i="11" s="1"/>
  <c r="BE2833" i="11" a="1"/>
  <c r="BE2833" i="11" s="1"/>
  <c r="BN2833" i="11" s="1"/>
  <c r="BE2830" i="11" a="1"/>
  <c r="BE2830" i="11" s="1"/>
  <c r="BN2830" i="11" s="1"/>
  <c r="BE2824" i="11" a="1"/>
  <c r="BE2824" i="11" s="1"/>
  <c r="BN2824" i="11" s="1"/>
  <c r="BE2747" i="11" a="1"/>
  <c r="BE2747" i="11" s="1"/>
  <c r="BN2747" i="11" s="1"/>
  <c r="BE2737" i="11" a="1"/>
  <c r="BE2737" i="11" s="1"/>
  <c r="BN2737" i="11" s="1"/>
  <c r="BE2727" i="11" a="1"/>
  <c r="BE2727" i="11" s="1"/>
  <c r="BN2727" i="11" s="1"/>
  <c r="BE2717" i="11" a="1"/>
  <c r="BE2717" i="11" s="1"/>
  <c r="BN2717" i="11" s="1"/>
  <c r="BE2707" i="11" a="1"/>
  <c r="BE2707" i="11" s="1"/>
  <c r="BN2707" i="11" s="1"/>
  <c r="BE2690" i="11" a="1"/>
  <c r="BE2690" i="11" s="1"/>
  <c r="BN2690" i="11" s="1"/>
  <c r="BE2674" i="11" a="1"/>
  <c r="BE2674" i="11" s="1"/>
  <c r="BN2674" i="11" s="1"/>
  <c r="BE2658" i="11" a="1"/>
  <c r="BE2658" i="11" s="1"/>
  <c r="BN2658" i="11" s="1"/>
  <c r="BE2642" i="11" a="1"/>
  <c r="BE2642" i="11" s="1"/>
  <c r="BN2642" i="11" s="1"/>
  <c r="BE2821" i="11" a="1"/>
  <c r="BE2821" i="11" s="1"/>
  <c r="BN2821" i="11" s="1"/>
  <c r="BE2815" i="11" a="1"/>
  <c r="BE2815" i="11" s="1"/>
  <c r="BN2815" i="11" s="1"/>
  <c r="BE2771" i="11" a="1"/>
  <c r="BE2771" i="11" s="1"/>
  <c r="BN2771" i="11" s="1"/>
  <c r="BE2766" i="11" a="1"/>
  <c r="BE2766" i="11" s="1"/>
  <c r="BN2766" i="11" s="1"/>
  <c r="BE2757" i="11" a="1"/>
  <c r="BE2757" i="11" s="1"/>
  <c r="BN2757" i="11" s="1"/>
  <c r="BE2677" i="11" a="1"/>
  <c r="BE2677" i="11" s="1"/>
  <c r="BN2677" i="11" s="1"/>
  <c r="BE2661" i="11" a="1"/>
  <c r="BE2661" i="11" s="1"/>
  <c r="BN2661" i="11" s="1"/>
  <c r="BE2645" i="11" a="1"/>
  <c r="BE2645" i="11" s="1"/>
  <c r="BN2645" i="11" s="1"/>
  <c r="BE3071" i="11" a="1"/>
  <c r="BE3071" i="11" s="1"/>
  <c r="BN3071" i="11" s="1"/>
  <c r="BE2979" i="11" a="1"/>
  <c r="BE2979" i="11" s="1"/>
  <c r="BN2979" i="11" s="1"/>
  <c r="BE2949" i="11" a="1"/>
  <c r="BE2949" i="11" s="1"/>
  <c r="BN2949" i="11" s="1"/>
  <c r="BE2819" i="11" a="1"/>
  <c r="BE2819" i="11" s="1"/>
  <c r="BN2819" i="11" s="1"/>
  <c r="BE2762" i="11" a="1"/>
  <c r="BE2762" i="11" s="1"/>
  <c r="BN2762" i="11" s="1"/>
  <c r="BE2758" i="11" a="1"/>
  <c r="BE2758" i="11" s="1"/>
  <c r="BN2758" i="11" s="1"/>
  <c r="BE2749" i="11" a="1"/>
  <c r="BE2749" i="11" s="1"/>
  <c r="BN2749" i="11" s="1"/>
  <c r="BE2741" i="11" a="1"/>
  <c r="BE2741" i="11" s="1"/>
  <c r="BN2741" i="11" s="1"/>
  <c r="BE2682" i="11" a="1"/>
  <c r="BE2682" i="11" s="1"/>
  <c r="BN2682" i="11" s="1"/>
  <c r="BE2665" i="11" a="1"/>
  <c r="BE2665" i="11" s="1"/>
  <c r="BN2665" i="11" s="1"/>
  <c r="BE2651" i="11" a="1"/>
  <c r="BE2651" i="11" s="1"/>
  <c r="BN2651" i="11" s="1"/>
  <c r="BE2620" i="11" a="1"/>
  <c r="BE2620" i="11" s="1"/>
  <c r="BN2620" i="11" s="1"/>
  <c r="BE2604" i="11" a="1"/>
  <c r="BE2604" i="11" s="1"/>
  <c r="BN2604" i="11" s="1"/>
  <c r="BE2588" i="11" a="1"/>
  <c r="BE2588" i="11" s="1"/>
  <c r="BN2588" i="11" s="1"/>
  <c r="BE2805" i="11" a="1"/>
  <c r="BE2805" i="11" s="1"/>
  <c r="BN2805" i="11" s="1"/>
  <c r="BE2777" i="11" a="1"/>
  <c r="BE2777" i="11" s="1"/>
  <c r="BN2777" i="11" s="1"/>
  <c r="BE2760" i="11" a="1"/>
  <c r="BE2760" i="11" s="1"/>
  <c r="BN2760" i="11" s="1"/>
  <c r="BE2673" i="11" a="1"/>
  <c r="BE2673" i="11" s="1"/>
  <c r="BN2673" i="11" s="1"/>
  <c r="BE2647" i="11" a="1"/>
  <c r="BE2647" i="11" s="1"/>
  <c r="BN2647" i="11" s="1"/>
  <c r="BE2643" i="11" a="1"/>
  <c r="BE2643" i="11" s="1"/>
  <c r="BN2643" i="11" s="1"/>
  <c r="BE2623" i="11" a="1"/>
  <c r="BE2623" i="11" s="1"/>
  <c r="BN2623" i="11" s="1"/>
  <c r="BE2607" i="11" a="1"/>
  <c r="BE2607" i="11" s="1"/>
  <c r="BN2607" i="11" s="1"/>
  <c r="BE2591" i="11" a="1"/>
  <c r="BE2591" i="11" s="1"/>
  <c r="BN2591" i="11" s="1"/>
  <c r="BE2575" i="11" a="1"/>
  <c r="BE2575" i="11" s="1"/>
  <c r="BN2575" i="11" s="1"/>
  <c r="BE2559" i="11" a="1"/>
  <c r="BE2559" i="11" s="1"/>
  <c r="BN2559" i="11" s="1"/>
  <c r="BE2894" i="11" a="1"/>
  <c r="BE2894" i="11" s="1"/>
  <c r="BN2894" i="11" s="1"/>
  <c r="BE2778" i="11" a="1"/>
  <c r="BE2778" i="11" s="1"/>
  <c r="BN2778" i="11" s="1"/>
  <c r="BE2773" i="11" a="1"/>
  <c r="BE2773" i="11" s="1"/>
  <c r="BN2773" i="11" s="1"/>
  <c r="BE2770" i="11" a="1"/>
  <c r="BE2770" i="11" s="1"/>
  <c r="BN2770" i="11" s="1"/>
  <c r="BE2752" i="11" a="1"/>
  <c r="BE2752" i="11" s="1"/>
  <c r="BN2752" i="11" s="1"/>
  <c r="BE2750" i="11" a="1"/>
  <c r="BE2750" i="11" s="1"/>
  <c r="BN2750" i="11" s="1"/>
  <c r="BE2738" i="11" a="1"/>
  <c r="BE2738" i="11" s="1"/>
  <c r="BN2738" i="11" s="1"/>
  <c r="BE2676" i="11" a="1"/>
  <c r="BE2676" i="11" s="1"/>
  <c r="BN2676" i="11" s="1"/>
  <c r="BE2667" i="11" a="1"/>
  <c r="BE2667" i="11" s="1"/>
  <c r="BN2667" i="11" s="1"/>
  <c r="BE2638" i="11" a="1"/>
  <c r="BE2638" i="11" s="1"/>
  <c r="BN2638" i="11" s="1"/>
  <c r="BE2626" i="11" a="1"/>
  <c r="BE2626" i="11" s="1"/>
  <c r="BN2626" i="11" s="1"/>
  <c r="BE2610" i="11" a="1"/>
  <c r="BE2610" i="11" s="1"/>
  <c r="BN2610" i="11" s="1"/>
  <c r="BE2594" i="11" a="1"/>
  <c r="BE2594" i="11" s="1"/>
  <c r="BN2594" i="11" s="1"/>
  <c r="BE2578" i="11" a="1"/>
  <c r="BE2578" i="11" s="1"/>
  <c r="BN2578" i="11" s="1"/>
  <c r="BE2562" i="11" a="1"/>
  <c r="BE2562" i="11" s="1"/>
  <c r="BN2562" i="11" s="1"/>
  <c r="BE2546" i="11" a="1"/>
  <c r="BE2546" i="11" s="1"/>
  <c r="BN2546" i="11" s="1"/>
  <c r="BE2900" i="11" a="1"/>
  <c r="BE2900" i="11" s="1"/>
  <c r="BN2900" i="11" s="1"/>
  <c r="BE2783" i="11" a="1"/>
  <c r="BE2783" i="11" s="1"/>
  <c r="BN2783" i="11" s="1"/>
  <c r="BE2755" i="11" a="1"/>
  <c r="BE2755" i="11" s="1"/>
  <c r="BN2755" i="11" s="1"/>
  <c r="BE2721" i="11" a="1"/>
  <c r="BE2721" i="11" s="1"/>
  <c r="BN2721" i="11" s="1"/>
  <c r="BE2701" i="11" a="1"/>
  <c r="BE2701" i="11" s="1"/>
  <c r="BN2701" i="11" s="1"/>
  <c r="BE2696" i="11" a="1"/>
  <c r="BE2696" i="11" s="1"/>
  <c r="BN2696" i="11" s="1"/>
  <c r="BE2664" i="11" a="1"/>
  <c r="BE2664" i="11" s="1"/>
  <c r="BN2664" i="11" s="1"/>
  <c r="BE2654" i="11" a="1"/>
  <c r="BE2654" i="11" s="1"/>
  <c r="BN2654" i="11" s="1"/>
  <c r="BE2629" i="11" a="1"/>
  <c r="BE2629" i="11" s="1"/>
  <c r="BN2629" i="11" s="1"/>
  <c r="BE2613" i="11" a="1"/>
  <c r="BE2613" i="11" s="1"/>
  <c r="BN2613" i="11" s="1"/>
  <c r="BE2597" i="11" a="1"/>
  <c r="BE2597" i="11" s="1"/>
  <c r="BN2597" i="11" s="1"/>
  <c r="BE2581" i="11" a="1"/>
  <c r="BE2581" i="11" s="1"/>
  <c r="BN2581" i="11" s="1"/>
  <c r="BE2565" i="11" a="1"/>
  <c r="BE2565" i="11" s="1"/>
  <c r="BN2565" i="11" s="1"/>
  <c r="BE2549" i="11" a="1"/>
  <c r="BE2549" i="11" s="1"/>
  <c r="BN2549" i="11" s="1"/>
  <c r="BE2874" i="11" a="1"/>
  <c r="BE2874" i="11" s="1"/>
  <c r="BN2874" i="11" s="1"/>
  <c r="BE2765" i="11" a="1"/>
  <c r="BE2765" i="11" s="1"/>
  <c r="BN2765" i="11" s="1"/>
  <c r="BE2718" i="11" a="1"/>
  <c r="BE2718" i="11" s="1"/>
  <c r="BN2718" i="11" s="1"/>
  <c r="BE2705" i="11" a="1"/>
  <c r="BE2705" i="11" s="1"/>
  <c r="BN2705" i="11" s="1"/>
  <c r="BE2670" i="11" a="1"/>
  <c r="BE2670" i="11" s="1"/>
  <c r="BN2670" i="11" s="1"/>
  <c r="BE2657" i="11" a="1"/>
  <c r="BE2657" i="11" s="1"/>
  <c r="BN2657" i="11" s="1"/>
  <c r="BE2632" i="11" a="1"/>
  <c r="BE2632" i="11" s="1"/>
  <c r="BN2632" i="11" s="1"/>
  <c r="BE2616" i="11" a="1"/>
  <c r="BE2616" i="11" s="1"/>
  <c r="BN2616" i="11" s="1"/>
  <c r="BE2600" i="11" a="1"/>
  <c r="BE2600" i="11" s="1"/>
  <c r="BN2600" i="11" s="1"/>
  <c r="BE2907" i="11" a="1"/>
  <c r="BE2907" i="11" s="1"/>
  <c r="BN2907" i="11" s="1"/>
  <c r="BE2893" i="11" a="1"/>
  <c r="BE2893" i="11" s="1"/>
  <c r="BN2893" i="11" s="1"/>
  <c r="BE2769" i="11" a="1"/>
  <c r="BE2769" i="11" s="1"/>
  <c r="BN2769" i="11" s="1"/>
  <c r="BE2756" i="11" a="1"/>
  <c r="BE2756" i="11" s="1"/>
  <c r="BN2756" i="11" s="1"/>
  <c r="BE2753" i="11" a="1"/>
  <c r="BE2753" i="11" s="1"/>
  <c r="BN2753" i="11" s="1"/>
  <c r="BE2730" i="11" a="1"/>
  <c r="BE2730" i="11" s="1"/>
  <c r="BN2730" i="11" s="1"/>
  <c r="BE2692" i="11" a="1"/>
  <c r="BE2692" i="11" s="1"/>
  <c r="BN2692" i="11" s="1"/>
  <c r="BE2681" i="11" a="1"/>
  <c r="BE2681" i="11" s="1"/>
  <c r="BN2681" i="11" s="1"/>
  <c r="BE2635" i="11" a="1"/>
  <c r="BE2635" i="11" s="1"/>
  <c r="BN2635" i="11" s="1"/>
  <c r="BE2619" i="11" a="1"/>
  <c r="BE2619" i="11" s="1"/>
  <c r="BN2619" i="11" s="1"/>
  <c r="BE2837" i="11" a="1"/>
  <c r="BE2837" i="11" s="1"/>
  <c r="BN2837" i="11" s="1"/>
  <c r="BE2997" i="11" a="1"/>
  <c r="BE2997" i="11" s="1"/>
  <c r="BN2997" i="11" s="1"/>
  <c r="BE2759" i="11" a="1"/>
  <c r="BE2759" i="11" s="1"/>
  <c r="BN2759" i="11" s="1"/>
  <c r="BE2884" i="11" a="1"/>
  <c r="BE2884" i="11" s="1"/>
  <c r="BN2884" i="11" s="1"/>
  <c r="BE2767" i="11" a="1"/>
  <c r="BE2767" i="11" s="1"/>
  <c r="BN2767" i="11" s="1"/>
  <c r="BE2764" i="11" a="1"/>
  <c r="BE2764" i="11" s="1"/>
  <c r="BN2764" i="11" s="1"/>
  <c r="BE2868" i="11" a="1"/>
  <c r="BE2868" i="11" s="1"/>
  <c r="BN2868" i="11" s="1"/>
  <c r="BE2788" i="11" a="1"/>
  <c r="BE2788" i="11" s="1"/>
  <c r="BN2788" i="11" s="1"/>
  <c r="BE3007" i="11" a="1"/>
  <c r="BE3007" i="11" s="1"/>
  <c r="BN3007" i="11" s="1"/>
  <c r="BE2970" i="11" a="1"/>
  <c r="BE2970" i="11" s="1"/>
  <c r="BN2970" i="11" s="1"/>
  <c r="BE2850" i="11" a="1"/>
  <c r="BE2850" i="11" s="1"/>
  <c r="BN2850" i="11" s="1"/>
  <c r="BE2820" i="11" a="1"/>
  <c r="BE2820" i="11" s="1"/>
  <c r="BN2820" i="11" s="1"/>
  <c r="BE2785" i="11" a="1"/>
  <c r="BE2785" i="11" s="1"/>
  <c r="BN2785" i="11" s="1"/>
  <c r="BE2712" i="11" a="1"/>
  <c r="BE2712" i="11" s="1"/>
  <c r="BN2712" i="11" s="1"/>
  <c r="BE2711" i="11" a="1"/>
  <c r="BE2711" i="11" s="1"/>
  <c r="BN2711" i="11" s="1"/>
  <c r="BE2795" i="11" a="1"/>
  <c r="BE2795" i="11" s="1"/>
  <c r="BN2795" i="11" s="1"/>
  <c r="BE2683" i="11" a="1"/>
  <c r="BE2683" i="11" s="1"/>
  <c r="BN2683" i="11" s="1"/>
  <c r="BE2847" i="11" a="1"/>
  <c r="BE2847" i="11" s="1"/>
  <c r="BN2847" i="11" s="1"/>
  <c r="BE2857" i="11" a="1"/>
  <c r="BE2857" i="11" s="1"/>
  <c r="BN2857" i="11" s="1"/>
  <c r="BE2840" i="11" a="1"/>
  <c r="BE2840" i="11" s="1"/>
  <c r="BN2840" i="11" s="1"/>
  <c r="BE2761" i="11" a="1"/>
  <c r="BE2761" i="11" s="1"/>
  <c r="BN2761" i="11" s="1"/>
  <c r="BE2746" i="11" a="1"/>
  <c r="BE2746" i="11" s="1"/>
  <c r="BN2746" i="11" s="1"/>
  <c r="BE2922" i="11" a="1"/>
  <c r="BE2922" i="11" s="1"/>
  <c r="BN2922" i="11" s="1"/>
  <c r="BE2786" i="11" a="1"/>
  <c r="BE2786" i="11" s="1"/>
  <c r="BN2786" i="11" s="1"/>
  <c r="BE2740" i="11" a="1"/>
  <c r="BE2740" i="11" s="1"/>
  <c r="BN2740" i="11" s="1"/>
  <c r="BE2812" i="11" a="1"/>
  <c r="BE2812" i="11" s="1"/>
  <c r="BN2812" i="11" s="1"/>
  <c r="BE2739" i="11" a="1"/>
  <c r="BE2739" i="11" s="1"/>
  <c r="BN2739" i="11" s="1"/>
  <c r="BE2728" i="11" a="1"/>
  <c r="BE2728" i="11" s="1"/>
  <c r="BN2728" i="11" s="1"/>
  <c r="BE2693" i="11" a="1"/>
  <c r="BE2693" i="11" s="1"/>
  <c r="BN2693" i="11" s="1"/>
  <c r="BE2672" i="11" a="1"/>
  <c r="BE2672" i="11" s="1"/>
  <c r="BN2672" i="11" s="1"/>
  <c r="BE2660" i="11" a="1"/>
  <c r="BE2660" i="11" s="1"/>
  <c r="BN2660" i="11" s="1"/>
  <c r="BE2828" i="11" a="1"/>
  <c r="BE2828" i="11" s="1"/>
  <c r="BN2828" i="11" s="1"/>
  <c r="BE2817" i="11" a="1"/>
  <c r="BE2817" i="11" s="1"/>
  <c r="BN2817" i="11" s="1"/>
  <c r="BE2801" i="11" a="1"/>
  <c r="BE2801" i="11" s="1"/>
  <c r="BN2801" i="11" s="1"/>
  <c r="BE2944" i="11" a="1"/>
  <c r="BE2944" i="11" s="1"/>
  <c r="BN2944" i="11" s="1"/>
  <c r="BE2811" i="11" a="1"/>
  <c r="BE2811" i="11" s="1"/>
  <c r="BN2811" i="11" s="1"/>
  <c r="BE2789" i="11" a="1"/>
  <c r="BE2789" i="11" s="1"/>
  <c r="BN2789" i="11" s="1"/>
  <c r="BE2731" i="11" a="1"/>
  <c r="BE2731" i="11" s="1"/>
  <c r="BN2731" i="11" s="1"/>
  <c r="BE2656" i="11" a="1"/>
  <c r="BE2656" i="11" s="1"/>
  <c r="BN2656" i="11" s="1"/>
  <c r="BE2793" i="11" a="1"/>
  <c r="BE2793" i="11" s="1"/>
  <c r="BN2793" i="11" s="1"/>
  <c r="BE2733" i="11" a="1"/>
  <c r="BE2733" i="11" s="1"/>
  <c r="BN2733" i="11" s="1"/>
  <c r="BE2706" i="11" a="1"/>
  <c r="BE2706" i="11" s="1"/>
  <c r="BN2706" i="11" s="1"/>
  <c r="BE2680" i="11" a="1"/>
  <c r="BE2680" i="11" s="1"/>
  <c r="BN2680" i="11" s="1"/>
  <c r="BE2679" i="11" a="1"/>
  <c r="BE2679" i="11" s="1"/>
  <c r="BN2679" i="11" s="1"/>
  <c r="BE2763" i="11" a="1"/>
  <c r="BE2763" i="11" s="1"/>
  <c r="BN2763" i="11" s="1"/>
  <c r="BE2709" i="11" a="1"/>
  <c r="BE2709" i="11" s="1"/>
  <c r="BN2709" i="11" s="1"/>
  <c r="BE2675" i="11" a="1"/>
  <c r="BE2675" i="11" s="1"/>
  <c r="BN2675" i="11" s="1"/>
  <c r="BE3004" i="11" a="1"/>
  <c r="BE3004" i="11" s="1"/>
  <c r="BN3004" i="11" s="1"/>
  <c r="BE2725" i="11" a="1"/>
  <c r="BE2725" i="11" s="1"/>
  <c r="BN2725" i="11" s="1"/>
  <c r="BE2723" i="11" a="1"/>
  <c r="BE2723" i="11" s="1"/>
  <c r="BN2723" i="11" s="1"/>
  <c r="BE2776" i="11" a="1"/>
  <c r="BE2776" i="11" s="1"/>
  <c r="BN2776" i="11" s="1"/>
  <c r="BE2698" i="11" a="1"/>
  <c r="BE2698" i="11" s="1"/>
  <c r="BN2698" i="11" s="1"/>
  <c r="BE2650" i="11" a="1"/>
  <c r="BE2650" i="11" s="1"/>
  <c r="BN2650" i="11" s="1"/>
  <c r="BE2617" i="11" a="1"/>
  <c r="BE2617" i="11" s="1"/>
  <c r="BN2617" i="11" s="1"/>
  <c r="BE2586" i="11" a="1"/>
  <c r="BE2586" i="11" s="1"/>
  <c r="BN2586" i="11" s="1"/>
  <c r="BE2580" i="11" a="1"/>
  <c r="BE2580" i="11" s="1"/>
  <c r="BN2580" i="11" s="1"/>
  <c r="BE2571" i="11" a="1"/>
  <c r="BE2571" i="11" s="1"/>
  <c r="BN2571" i="11" s="1"/>
  <c r="BE2564" i="11" a="1"/>
  <c r="BE2564" i="11" s="1"/>
  <c r="BN2564" i="11" s="1"/>
  <c r="BE2557" i="11" a="1"/>
  <c r="BE2557" i="11" s="1"/>
  <c r="BN2557" i="11" s="1"/>
  <c r="BE2550" i="11" a="1"/>
  <c r="BE2550" i="11" s="1"/>
  <c r="BN2550" i="11" s="1"/>
  <c r="BE2876" i="11" a="1"/>
  <c r="BE2876" i="11" s="1"/>
  <c r="BN2876" i="11" s="1"/>
  <c r="BE2621" i="11" a="1"/>
  <c r="BE2621" i="11" s="1"/>
  <c r="BN2621" i="11" s="1"/>
  <c r="BE2615" i="11" a="1"/>
  <c r="BE2615" i="11" s="1"/>
  <c r="BN2615" i="11" s="1"/>
  <c r="BE2555" i="11" a="1"/>
  <c r="BE2555" i="11" s="1"/>
  <c r="BN2555" i="11" s="1"/>
  <c r="BE2538" i="11" a="1"/>
  <c r="BE2538" i="11" s="1"/>
  <c r="BN2538" i="11" s="1"/>
  <c r="BE2743" i="11" a="1"/>
  <c r="BE2743" i="11" s="1"/>
  <c r="BN2743" i="11" s="1"/>
  <c r="BE2686" i="11" a="1"/>
  <c r="BE2686" i="11" s="1"/>
  <c r="BN2686" i="11" s="1"/>
  <c r="BE2648" i="11" a="1"/>
  <c r="BE2648" i="11" s="1"/>
  <c r="BN2648" i="11" s="1"/>
  <c r="BE2640" i="11" a="1"/>
  <c r="BE2640" i="11" s="1"/>
  <c r="BN2640" i="11" s="1"/>
  <c r="BE2637" i="11" a="1"/>
  <c r="BE2637" i="11" s="1"/>
  <c r="BN2637" i="11" s="1"/>
  <c r="BE2622" i="11" a="1"/>
  <c r="BE2622" i="11" s="1"/>
  <c r="BN2622" i="11" s="1"/>
  <c r="BE2605" i="11" a="1"/>
  <c r="BE2605" i="11" s="1"/>
  <c r="BN2605" i="11" s="1"/>
  <c r="BE2547" i="11" a="1"/>
  <c r="BE2547" i="11" s="1"/>
  <c r="BN2547" i="11" s="1"/>
  <c r="BE2722" i="11" a="1"/>
  <c r="BE2722" i="11" s="1"/>
  <c r="BN2722" i="11" s="1"/>
  <c r="BE2720" i="11" a="1"/>
  <c r="BE2720" i="11" s="1"/>
  <c r="BN2720" i="11" s="1"/>
  <c r="BE2715" i="11" a="1"/>
  <c r="BE2715" i="11" s="1"/>
  <c r="BN2715" i="11" s="1"/>
  <c r="BE2633" i="11" a="1"/>
  <c r="BE2633" i="11" s="1"/>
  <c r="BN2633" i="11" s="1"/>
  <c r="BE2628" i="11" a="1"/>
  <c r="BE2628" i="11" s="1"/>
  <c r="BN2628" i="11" s="1"/>
  <c r="BE2627" i="11" a="1"/>
  <c r="BE2627" i="11" s="1"/>
  <c r="BN2627" i="11" s="1"/>
  <c r="BE2772" i="11" a="1"/>
  <c r="BE2772" i="11" s="1"/>
  <c r="BN2772" i="11" s="1"/>
  <c r="BE2614" i="11" a="1"/>
  <c r="BE2614" i="11" s="1"/>
  <c r="BN2614" i="11" s="1"/>
  <c r="BE2603" i="11" a="1"/>
  <c r="BE2603" i="11" s="1"/>
  <c r="BN2603" i="11" s="1"/>
  <c r="BE2595" i="11" a="1"/>
  <c r="BE2595" i="11" s="1"/>
  <c r="BN2595" i="11" s="1"/>
  <c r="BE2576" i="11" a="1"/>
  <c r="BE2576" i="11" s="1"/>
  <c r="BN2576" i="11" s="1"/>
  <c r="BE2569" i="11" a="1"/>
  <c r="BE2569" i="11" s="1"/>
  <c r="BN2569" i="11" s="1"/>
  <c r="BE2543" i="11" a="1"/>
  <c r="BE2543" i="11" s="1"/>
  <c r="BN2543" i="11" s="1"/>
  <c r="BE2539" i="11" a="1"/>
  <c r="BE2539" i="11" s="1"/>
  <c r="BN2539" i="11" s="1"/>
  <c r="BE2579" i="11" a="1"/>
  <c r="BE2579" i="11" s="1"/>
  <c r="BN2579" i="11" s="1"/>
  <c r="BE2572" i="11" a="1"/>
  <c r="BE2572" i="11" s="1"/>
  <c r="BN2572" i="11" s="1"/>
  <c r="BE2889" i="11" a="1"/>
  <c r="BE2889" i="11" s="1"/>
  <c r="BN2889" i="11" s="1"/>
  <c r="BE2702" i="11" a="1"/>
  <c r="BE2702" i="11" s="1"/>
  <c r="BN2702" i="11" s="1"/>
  <c r="BE2688" i="11" a="1"/>
  <c r="BE2688" i="11" s="1"/>
  <c r="BN2688" i="11" s="1"/>
  <c r="BE2678" i="11" a="1"/>
  <c r="BE2678" i="11" s="1"/>
  <c r="BN2678" i="11" s="1"/>
  <c r="BE2641" i="11" a="1"/>
  <c r="BE2641" i="11" s="1"/>
  <c r="BN2641" i="11" s="1"/>
  <c r="BE2624" i="11" a="1"/>
  <c r="BE2624" i="11" s="1"/>
  <c r="BN2624" i="11" s="1"/>
  <c r="BE2662" i="11" a="1"/>
  <c r="BE2662" i="11" s="1"/>
  <c r="BN2662" i="11" s="1"/>
  <c r="BE2646" i="11" a="1"/>
  <c r="BE2646" i="11" s="1"/>
  <c r="BN2646" i="11" s="1"/>
  <c r="BE2634" i="11" a="1"/>
  <c r="BE2634" i="11" s="1"/>
  <c r="BN2634" i="11" s="1"/>
  <c r="BE2653" i="11" a="1"/>
  <c r="BE2653" i="11" s="1"/>
  <c r="BN2653" i="11" s="1"/>
  <c r="BE2566" i="11" a="1"/>
  <c r="BE2566" i="11" s="1"/>
  <c r="BN2566" i="11" s="1"/>
  <c r="BE2530" i="11" a="1"/>
  <c r="BE2530" i="11" s="1"/>
  <c r="BN2530" i="11" s="1"/>
  <c r="BE2514" i="11" a="1"/>
  <c r="BE2514" i="11" s="1"/>
  <c r="BN2514" i="11" s="1"/>
  <c r="BE2568" i="11" a="1"/>
  <c r="BE2568" i="11" s="1"/>
  <c r="BN2568" i="11" s="1"/>
  <c r="BE2554" i="11" a="1"/>
  <c r="BE2554" i="11" s="1"/>
  <c r="BN2554" i="11" s="1"/>
  <c r="BE2541" i="11" a="1"/>
  <c r="BE2541" i="11" s="1"/>
  <c r="BN2541" i="11" s="1"/>
  <c r="BE2517" i="11" a="1"/>
  <c r="BE2517" i="11" s="1"/>
  <c r="BN2517" i="11" s="1"/>
  <c r="BE2736" i="11" a="1"/>
  <c r="BE2736" i="11" s="1"/>
  <c r="BN2736" i="11" s="1"/>
  <c r="BE2659" i="11" a="1"/>
  <c r="BE2659" i="11" s="1"/>
  <c r="BN2659" i="11" s="1"/>
  <c r="BE2630" i="11" a="1"/>
  <c r="BE2630" i="11" s="1"/>
  <c r="BN2630" i="11" s="1"/>
  <c r="BE2587" i="11" a="1"/>
  <c r="BE2587" i="11" s="1"/>
  <c r="BN2587" i="11" s="1"/>
  <c r="BE2585" i="11" a="1"/>
  <c r="BE2585" i="11" s="1"/>
  <c r="BN2585" i="11" s="1"/>
  <c r="BE2563" i="11" a="1"/>
  <c r="BE2563" i="11" s="1"/>
  <c r="BN2563" i="11" s="1"/>
  <c r="BE2560" i="11" a="1"/>
  <c r="BE2560" i="11" s="1"/>
  <c r="BN2560" i="11" s="1"/>
  <c r="BE2535" i="11" a="1"/>
  <c r="BE2535" i="11" s="1"/>
  <c r="BN2535" i="11" s="1"/>
  <c r="BE2520" i="11" a="1"/>
  <c r="BE2520" i="11" s="1"/>
  <c r="BN2520" i="11" s="1"/>
  <c r="BE2689" i="11" a="1"/>
  <c r="BE2689" i="11" s="1"/>
  <c r="BN2689" i="11" s="1"/>
  <c r="BE2542" i="11" a="1"/>
  <c r="BE2542" i="11" s="1"/>
  <c r="BN2542" i="11" s="1"/>
  <c r="BE2523" i="11" a="1"/>
  <c r="BE2523" i="11" s="1"/>
  <c r="BN2523" i="11" s="1"/>
  <c r="BE2663" i="11" a="1"/>
  <c r="BE2663" i="11" s="1"/>
  <c r="BN2663" i="11" s="1"/>
  <c r="BE2612" i="11" a="1"/>
  <c r="BE2612" i="11" s="1"/>
  <c r="BN2612" i="11" s="1"/>
  <c r="BE2567" i="11" a="1"/>
  <c r="BE2567" i="11" s="1"/>
  <c r="BN2567" i="11" s="1"/>
  <c r="BE2558" i="11" a="1"/>
  <c r="BE2558" i="11" s="1"/>
  <c r="BN2558" i="11" s="1"/>
  <c r="BE2519" i="11" a="1"/>
  <c r="BE2519" i="11" s="1"/>
  <c r="BN2519" i="11" s="1"/>
  <c r="BE2625" i="11" a="1"/>
  <c r="BE2625" i="11" s="1"/>
  <c r="BN2625" i="11" s="1"/>
  <c r="BE2577" i="11" a="1"/>
  <c r="BE2577" i="11" s="1"/>
  <c r="BN2577" i="11" s="1"/>
  <c r="BE2545" i="11" a="1"/>
  <c r="BE2545" i="11" s="1"/>
  <c r="BN2545" i="11" s="1"/>
  <c r="BE2525" i="11" a="1"/>
  <c r="BE2525" i="11" s="1"/>
  <c r="BN2525" i="11" s="1"/>
  <c r="BE2509" i="11" a="1"/>
  <c r="BE2509" i="11" s="1"/>
  <c r="BN2509" i="11" s="1"/>
  <c r="BE2631" i="11" a="1"/>
  <c r="BE2631" i="11" s="1"/>
  <c r="BN2631" i="11" s="1"/>
  <c r="BE2501" i="11" a="1"/>
  <c r="BE2501" i="11" s="1"/>
  <c r="BN2501" i="11" s="1"/>
  <c r="BE2485" i="11" a="1"/>
  <c r="BE2485" i="11" s="1"/>
  <c r="BN2485" i="11" s="1"/>
  <c r="BE2469" i="11" a="1"/>
  <c r="BE2469" i="11" s="1"/>
  <c r="BN2469" i="11" s="1"/>
  <c r="BE2453" i="11" a="1"/>
  <c r="BE2453" i="11" s="1"/>
  <c r="BN2453" i="11" s="1"/>
  <c r="BE2437" i="11" a="1"/>
  <c r="BE2437" i="11" s="1"/>
  <c r="BN2437" i="11" s="1"/>
  <c r="BE2421" i="11" a="1"/>
  <c r="BE2421" i="11" s="1"/>
  <c r="BN2421" i="11" s="1"/>
  <c r="BE2405" i="11" a="1"/>
  <c r="BE2405" i="11" s="1"/>
  <c r="BN2405" i="11" s="1"/>
  <c r="BE2533" i="11" a="1"/>
  <c r="BE2533" i="11" s="1"/>
  <c r="BN2533" i="11" s="1"/>
  <c r="BE2504" i="11" a="1"/>
  <c r="BE2504" i="11" s="1"/>
  <c r="BN2504" i="11" s="1"/>
  <c r="BE2488" i="11" a="1"/>
  <c r="BE2488" i="11" s="1"/>
  <c r="BN2488" i="11" s="1"/>
  <c r="BE2472" i="11" a="1"/>
  <c r="BE2472" i="11" s="1"/>
  <c r="BN2472" i="11" s="1"/>
  <c r="BE2456" i="11" a="1"/>
  <c r="BE2456" i="11" s="1"/>
  <c r="BN2456" i="11" s="1"/>
  <c r="BE2440" i="11" a="1"/>
  <c r="BE2440" i="11" s="1"/>
  <c r="BN2440" i="11" s="1"/>
  <c r="BE2424" i="11" a="1"/>
  <c r="BE2424" i="11" s="1"/>
  <c r="BN2424" i="11" s="1"/>
  <c r="BE2408" i="11" a="1"/>
  <c r="BE2408" i="11" s="1"/>
  <c r="BN2408" i="11" s="1"/>
  <c r="BE2599" i="11" a="1"/>
  <c r="BE2599" i="11" s="1"/>
  <c r="BN2599" i="11" s="1"/>
  <c r="BE2552" i="11" a="1"/>
  <c r="BE2552" i="11" s="1"/>
  <c r="BN2552" i="11" s="1"/>
  <c r="BE2551" i="11" a="1"/>
  <c r="BE2551" i="11" s="1"/>
  <c r="BN2551" i="11" s="1"/>
  <c r="BE2518" i="11" a="1"/>
  <c r="BE2518" i="11" s="1"/>
  <c r="BN2518" i="11" s="1"/>
  <c r="BE2512" i="11" a="1"/>
  <c r="BE2512" i="11" s="1"/>
  <c r="BN2512" i="11" s="1"/>
  <c r="BE2491" i="11" a="1"/>
  <c r="BE2491" i="11" s="1"/>
  <c r="BN2491" i="11" s="1"/>
  <c r="BE2475" i="11" a="1"/>
  <c r="BE2475" i="11" s="1"/>
  <c r="BN2475" i="11" s="1"/>
  <c r="BE2459" i="11" a="1"/>
  <c r="BE2459" i="11" s="1"/>
  <c r="BN2459" i="11" s="1"/>
  <c r="BE2443" i="11" a="1"/>
  <c r="BE2443" i="11" s="1"/>
  <c r="BN2443" i="11" s="1"/>
  <c r="BE2427" i="11" a="1"/>
  <c r="BE2427" i="11" s="1"/>
  <c r="BN2427" i="11" s="1"/>
  <c r="BE2411" i="11" a="1"/>
  <c r="BE2411" i="11" s="1"/>
  <c r="BN2411" i="11" s="1"/>
  <c r="BE2395" i="11" a="1"/>
  <c r="BE2395" i="11" s="1"/>
  <c r="BN2395" i="11" s="1"/>
  <c r="BE2601" i="11" a="1"/>
  <c r="BE2601" i="11" s="1"/>
  <c r="BN2601" i="11" s="1"/>
  <c r="BE2589" i="11" a="1"/>
  <c r="BE2589" i="11" s="1"/>
  <c r="BN2589" i="11" s="1"/>
  <c r="BE2524" i="11" a="1"/>
  <c r="BE2524" i="11" s="1"/>
  <c r="BN2524" i="11" s="1"/>
  <c r="BE2513" i="11" a="1"/>
  <c r="BE2513" i="11" s="1"/>
  <c r="BN2513" i="11" s="1"/>
  <c r="BE2494" i="11" a="1"/>
  <c r="BE2494" i="11" s="1"/>
  <c r="BN2494" i="11" s="1"/>
  <c r="BE2478" i="11" a="1"/>
  <c r="BE2478" i="11" s="1"/>
  <c r="BN2478" i="11" s="1"/>
  <c r="BE2462" i="11" a="1"/>
  <c r="BE2462" i="11" s="1"/>
  <c r="BN2462" i="11" s="1"/>
  <c r="BE2446" i="11" a="1"/>
  <c r="BE2446" i="11" s="1"/>
  <c r="BN2446" i="11" s="1"/>
  <c r="BE2430" i="11" a="1"/>
  <c r="BE2430" i="11" s="1"/>
  <c r="BN2430" i="11" s="1"/>
  <c r="BE2414" i="11" a="1"/>
  <c r="BE2414" i="11" s="1"/>
  <c r="BN2414" i="11" s="1"/>
  <c r="BE2398" i="11" a="1"/>
  <c r="BE2398" i="11" s="1"/>
  <c r="BN2398" i="11" s="1"/>
  <c r="BE2611" i="11" a="1"/>
  <c r="BE2611" i="11" s="1"/>
  <c r="BN2611" i="11" s="1"/>
  <c r="BE2590" i="11" a="1"/>
  <c r="BE2590" i="11" s="1"/>
  <c r="BN2590" i="11" s="1"/>
  <c r="BE2526" i="11" a="1"/>
  <c r="BE2526" i="11" s="1"/>
  <c r="BN2526" i="11" s="1"/>
  <c r="BE2490" i="11" a="1"/>
  <c r="BE2490" i="11" s="1"/>
  <c r="BN2490" i="11" s="1"/>
  <c r="BE2474" i="11" a="1"/>
  <c r="BE2474" i="11" s="1"/>
  <c r="BN2474" i="11" s="1"/>
  <c r="BE2458" i="11" a="1"/>
  <c r="BE2458" i="11" s="1"/>
  <c r="BN2458" i="11" s="1"/>
  <c r="BE2442" i="11" a="1"/>
  <c r="BE2442" i="11" s="1"/>
  <c r="BN2442" i="11" s="1"/>
  <c r="BE2426" i="11" a="1"/>
  <c r="BE2426" i="11" s="1"/>
  <c r="BN2426" i="11" s="1"/>
  <c r="BE2410" i="11" a="1"/>
  <c r="BE2410" i="11" s="1"/>
  <c r="BN2410" i="11" s="1"/>
  <c r="BE2394" i="11" a="1"/>
  <c r="BE2394" i="11" s="1"/>
  <c r="BN2394" i="11" s="1"/>
  <c r="BE2609" i="11" a="1"/>
  <c r="BE2609" i="11" s="1"/>
  <c r="BN2609" i="11" s="1"/>
  <c r="BE2606" i="11" a="1"/>
  <c r="BE2606" i="11" s="1"/>
  <c r="BN2606" i="11" s="1"/>
  <c r="BE2593" i="11" a="1"/>
  <c r="BE2593" i="11" s="1"/>
  <c r="BN2593" i="11" s="1"/>
  <c r="BE2583" i="11" a="1"/>
  <c r="BE2583" i="11" s="1"/>
  <c r="BN2583" i="11" s="1"/>
  <c r="BE2544" i="11" a="1"/>
  <c r="BE2544" i="11" s="1"/>
  <c r="BN2544" i="11" s="1"/>
  <c r="BE2536" i="11" a="1"/>
  <c r="BE2536" i="11" s="1"/>
  <c r="BN2536" i="11" s="1"/>
  <c r="BE2496" i="11" a="1"/>
  <c r="BE2496" i="11" s="1"/>
  <c r="BN2496" i="11" s="1"/>
  <c r="BE2480" i="11" a="1"/>
  <c r="BE2480" i="11" s="1"/>
  <c r="BN2480" i="11" s="1"/>
  <c r="BE2464" i="11" a="1"/>
  <c r="BE2464" i="11" s="1"/>
  <c r="BN2464" i="11" s="1"/>
  <c r="BE2448" i="11" a="1"/>
  <c r="BE2448" i="11" s="1"/>
  <c r="BN2448" i="11" s="1"/>
  <c r="BE2432" i="11" a="1"/>
  <c r="BE2432" i="11" s="1"/>
  <c r="BN2432" i="11" s="1"/>
  <c r="BE2416" i="11" a="1"/>
  <c r="BE2416" i="11" s="1"/>
  <c r="BN2416" i="11" s="1"/>
  <c r="BE2400" i="11" a="1"/>
  <c r="BE2400" i="11" s="1"/>
  <c r="BN2400" i="11" s="1"/>
  <c r="BE2644" i="11" a="1"/>
  <c r="BE2644" i="11" s="1"/>
  <c r="BN2644" i="11" s="1"/>
  <c r="BE2516" i="11" a="1"/>
  <c r="BE2516" i="11" s="1"/>
  <c r="BN2516" i="11" s="1"/>
  <c r="BE2500" i="11" a="1"/>
  <c r="BE2500" i="11" s="1"/>
  <c r="BN2500" i="11" s="1"/>
  <c r="BE2471" i="11" a="1"/>
  <c r="BE2471" i="11" s="1"/>
  <c r="BN2471" i="11" s="1"/>
  <c r="BE2467" i="11" a="1"/>
  <c r="BE2467" i="11" s="1"/>
  <c r="BN2467" i="11" s="1"/>
  <c r="BE2439" i="11" a="1"/>
  <c r="BE2439" i="11" s="1"/>
  <c r="BN2439" i="11" s="1"/>
  <c r="BE2407" i="11" a="1"/>
  <c r="BE2407" i="11" s="1"/>
  <c r="BN2407" i="11" s="1"/>
  <c r="BE2392" i="11" a="1"/>
  <c r="BE2392" i="11" s="1"/>
  <c r="BN2392" i="11" s="1"/>
  <c r="BE2708" i="11" a="1"/>
  <c r="BE2708" i="11" s="1"/>
  <c r="BN2708" i="11" s="1"/>
  <c r="BE2685" i="11" a="1"/>
  <c r="BE2685" i="11" s="1"/>
  <c r="BN2685" i="11" s="1"/>
  <c r="BE2515" i="11" a="1"/>
  <c r="BE2515" i="11" s="1"/>
  <c r="BN2515" i="11" s="1"/>
  <c r="BE2506" i="11" a="1"/>
  <c r="BE2506" i="11" s="1"/>
  <c r="BN2506" i="11" s="1"/>
  <c r="BE2505" i="11" a="1"/>
  <c r="BE2505" i="11" s="1"/>
  <c r="BN2505" i="11" s="1"/>
  <c r="BE2482" i="11" a="1"/>
  <c r="BE2482" i="11" s="1"/>
  <c r="BN2482" i="11" s="1"/>
  <c r="BE2468" i="11" a="1"/>
  <c r="BE2468" i="11" s="1"/>
  <c r="BN2468" i="11" s="1"/>
  <c r="BE2420" i="11" a="1"/>
  <c r="BE2420" i="11" s="1"/>
  <c r="BN2420" i="11" s="1"/>
  <c r="BE2412" i="11" a="1"/>
  <c r="BE2412" i="11" s="1"/>
  <c r="BN2412" i="11" s="1"/>
  <c r="BE2379" i="11" a="1"/>
  <c r="BE2379" i="11" s="1"/>
  <c r="BN2379" i="11" s="1"/>
  <c r="BE2363" i="11" a="1"/>
  <c r="BE2363" i="11" s="1"/>
  <c r="BN2363" i="11" s="1"/>
  <c r="BE2347" i="11" a="1"/>
  <c r="BE2347" i="11" s="1"/>
  <c r="BN2347" i="11" s="1"/>
  <c r="BE2331" i="11" a="1"/>
  <c r="BE2331" i="11" s="1"/>
  <c r="BN2331" i="11" s="1"/>
  <c r="BE2592" i="11" a="1"/>
  <c r="BE2592" i="11" s="1"/>
  <c r="BN2592" i="11" s="1"/>
  <c r="BE2574" i="11" a="1"/>
  <c r="BE2574" i="11" s="1"/>
  <c r="BN2574" i="11" s="1"/>
  <c r="BE2561" i="11" a="1"/>
  <c r="BE2561" i="11" s="1"/>
  <c r="BN2561" i="11" s="1"/>
  <c r="BE2463" i="11" a="1"/>
  <c r="BE2463" i="11" s="1"/>
  <c r="BN2463" i="11" s="1"/>
  <c r="BE2455" i="11" a="1"/>
  <c r="BE2455" i="11" s="1"/>
  <c r="BN2455" i="11" s="1"/>
  <c r="BE2451" i="11" a="1"/>
  <c r="BE2451" i="11" s="1"/>
  <c r="BN2451" i="11" s="1"/>
  <c r="BE2433" i="11" a="1"/>
  <c r="BE2433" i="11" s="1"/>
  <c r="BN2433" i="11" s="1"/>
  <c r="BE2423" i="11" a="1"/>
  <c r="BE2423" i="11" s="1"/>
  <c r="BN2423" i="11" s="1"/>
  <c r="BE2382" i="11" a="1"/>
  <c r="BE2382" i="11" s="1"/>
  <c r="BN2382" i="11" s="1"/>
  <c r="BE2366" i="11" a="1"/>
  <c r="BE2366" i="11" s="1"/>
  <c r="BN2366" i="11" s="1"/>
  <c r="BE2350" i="11" a="1"/>
  <c r="BE2350" i="11" s="1"/>
  <c r="BN2350" i="11" s="1"/>
  <c r="BE2334" i="11" a="1"/>
  <c r="BE2334" i="11" s="1"/>
  <c r="BN2334" i="11" s="1"/>
  <c r="BE2608" i="11" a="1"/>
  <c r="BE2608" i="11" s="1"/>
  <c r="BN2608" i="11" s="1"/>
  <c r="BE2584" i="11" a="1"/>
  <c r="BE2584" i="11" s="1"/>
  <c r="BN2584" i="11" s="1"/>
  <c r="BE2553" i="11" a="1"/>
  <c r="BE2553" i="11" s="1"/>
  <c r="BN2553" i="11" s="1"/>
  <c r="BE2532" i="11" a="1"/>
  <c r="BE2532" i="11" s="1"/>
  <c r="BN2532" i="11" s="1"/>
  <c r="BE2527" i="11" a="1"/>
  <c r="BE2527" i="11" s="1"/>
  <c r="BN2527" i="11" s="1"/>
  <c r="BE2477" i="11" a="1"/>
  <c r="BE2477" i="11" s="1"/>
  <c r="BN2477" i="11" s="1"/>
  <c r="BE2460" i="11" a="1"/>
  <c r="BE2460" i="11" s="1"/>
  <c r="BN2460" i="11" s="1"/>
  <c r="BE2452" i="11" a="1"/>
  <c r="BE2452" i="11" s="1"/>
  <c r="BN2452" i="11" s="1"/>
  <c r="BE2399" i="11" a="1"/>
  <c r="BE2399" i="11" s="1"/>
  <c r="BN2399" i="11" s="1"/>
  <c r="BE2385" i="11" a="1"/>
  <c r="BE2385" i="11" s="1"/>
  <c r="BN2385" i="11" s="1"/>
  <c r="BE2369" i="11" a="1"/>
  <c r="BE2369" i="11" s="1"/>
  <c r="BN2369" i="11" s="1"/>
  <c r="BE2353" i="11" a="1"/>
  <c r="BE2353" i="11" s="1"/>
  <c r="BN2353" i="11" s="1"/>
  <c r="BE2337" i="11" a="1"/>
  <c r="BE2337" i="11" s="1"/>
  <c r="BN2337" i="11" s="1"/>
  <c r="BE2649" i="11" a="1"/>
  <c r="BE2649" i="11" s="1"/>
  <c r="BN2649" i="11" s="1"/>
  <c r="BE2602" i="11" a="1"/>
  <c r="BE2602" i="11" s="1"/>
  <c r="BN2602" i="11" s="1"/>
  <c r="BE2570" i="11" a="1"/>
  <c r="BE2570" i="11" s="1"/>
  <c r="BN2570" i="11" s="1"/>
  <c r="BE2537" i="11" a="1"/>
  <c r="BE2537" i="11" s="1"/>
  <c r="BN2537" i="11" s="1"/>
  <c r="BE2511" i="11" a="1"/>
  <c r="BE2511" i="11" s="1"/>
  <c r="BN2511" i="11" s="1"/>
  <c r="BE2510" i="11" a="1"/>
  <c r="BE2510" i="11" s="1"/>
  <c r="BN2510" i="11" s="1"/>
  <c r="BE2434" i="11" a="1"/>
  <c r="BE2434" i="11" s="1"/>
  <c r="BN2434" i="11" s="1"/>
  <c r="BE2381" i="11" a="1"/>
  <c r="BE2381" i="11" s="1"/>
  <c r="BN2381" i="11" s="1"/>
  <c r="BE2365" i="11" a="1"/>
  <c r="BE2365" i="11" s="1"/>
  <c r="BN2365" i="11" s="1"/>
  <c r="BE2349" i="11" a="1"/>
  <c r="BE2349" i="11" s="1"/>
  <c r="BN2349" i="11" s="1"/>
  <c r="BE2333" i="11" a="1"/>
  <c r="BE2333" i="11" s="1"/>
  <c r="BN2333" i="11" s="1"/>
  <c r="BE2598" i="11" a="1"/>
  <c r="BE2598" i="11" s="1"/>
  <c r="BN2598" i="11" s="1"/>
  <c r="BE2503" i="11" a="1"/>
  <c r="BE2503" i="11" s="1"/>
  <c r="BN2503" i="11" s="1"/>
  <c r="BE2497" i="11" a="1"/>
  <c r="BE2497" i="11" s="1"/>
  <c r="BN2497" i="11" s="1"/>
  <c r="BE2470" i="11" a="1"/>
  <c r="BE2470" i="11" s="1"/>
  <c r="BN2470" i="11" s="1"/>
  <c r="BE2461" i="11" a="1"/>
  <c r="BE2461" i="11" s="1"/>
  <c r="BN2461" i="11" s="1"/>
  <c r="BE2438" i="11" a="1"/>
  <c r="BE2438" i="11" s="1"/>
  <c r="BN2438" i="11" s="1"/>
  <c r="BE2428" i="11" a="1"/>
  <c r="BE2428" i="11" s="1"/>
  <c r="BN2428" i="11" s="1"/>
  <c r="BE2418" i="11" a="1"/>
  <c r="BE2418" i="11" s="1"/>
  <c r="BN2418" i="11" s="1"/>
  <c r="BE2393" i="11" a="1"/>
  <c r="BE2393" i="11" s="1"/>
  <c r="BN2393" i="11" s="1"/>
  <c r="BE2387" i="11" a="1"/>
  <c r="BE2387" i="11" s="1"/>
  <c r="BN2387" i="11" s="1"/>
  <c r="BE2371" i="11" a="1"/>
  <c r="BE2371" i="11" s="1"/>
  <c r="BN2371" i="11" s="1"/>
  <c r="BE2355" i="11" a="1"/>
  <c r="BE2355" i="11" s="1"/>
  <c r="BN2355" i="11" s="1"/>
  <c r="BE2339" i="11" a="1"/>
  <c r="BE2339" i="11" s="1"/>
  <c r="BN2339" i="11" s="1"/>
  <c r="BE2556" i="11" a="1"/>
  <c r="BE2556" i="11" s="1"/>
  <c r="BN2556" i="11" s="1"/>
  <c r="BE2548" i="11" a="1"/>
  <c r="BE2548" i="11" s="1"/>
  <c r="BN2548" i="11" s="1"/>
  <c r="BE2522" i="11" a="1"/>
  <c r="BE2522" i="11" s="1"/>
  <c r="BN2522" i="11" s="1"/>
  <c r="BE2666" i="11" a="1"/>
  <c r="BE2666" i="11" s="1"/>
  <c r="BN2666" i="11" s="1"/>
  <c r="BE2596" i="11" a="1"/>
  <c r="BE2596" i="11" s="1"/>
  <c r="BN2596" i="11" s="1"/>
  <c r="BE2508" i="11" a="1"/>
  <c r="BE2508" i="11" s="1"/>
  <c r="BN2508" i="11" s="1"/>
  <c r="BE2618" i="11" a="1"/>
  <c r="BE2618" i="11" s="1"/>
  <c r="BN2618" i="11" s="1"/>
  <c r="BE2507" i="11" a="1"/>
  <c r="BE2507" i="11" s="1"/>
  <c r="BN2507" i="11" s="1"/>
  <c r="BE2499" i="11" a="1"/>
  <c r="BE2499" i="11" s="1"/>
  <c r="BN2499" i="11" s="1"/>
  <c r="BE2502" i="11" a="1"/>
  <c r="BE2502" i="11" s="1"/>
  <c r="BN2502" i="11" s="1"/>
  <c r="BE2495" i="11" a="1"/>
  <c r="BE2495" i="11" s="1"/>
  <c r="BN2495" i="11" s="1"/>
  <c r="BE2484" i="11" a="1"/>
  <c r="BE2484" i="11" s="1"/>
  <c r="BN2484" i="11" s="1"/>
  <c r="BE2483" i="11" a="1"/>
  <c r="BE2483" i="11" s="1"/>
  <c r="BN2483" i="11" s="1"/>
  <c r="BE2487" i="11" a="1"/>
  <c r="BE2487" i="11" s="1"/>
  <c r="BN2487" i="11" s="1"/>
  <c r="BE2573" i="11" a="1"/>
  <c r="BE2573" i="11" s="1"/>
  <c r="BN2573" i="11" s="1"/>
  <c r="BE2521" i="11" a="1"/>
  <c r="BE2521" i="11" s="1"/>
  <c r="BN2521" i="11" s="1"/>
  <c r="BE2540" i="11" a="1"/>
  <c r="BE2540" i="11" s="1"/>
  <c r="BN2540" i="11" s="1"/>
  <c r="BE2492" i="11" a="1"/>
  <c r="BE2492" i="11" s="1"/>
  <c r="BN2492" i="11" s="1"/>
  <c r="BE2669" i="11" a="1"/>
  <c r="BE2669" i="11" s="1"/>
  <c r="BN2669" i="11" s="1"/>
  <c r="BE2582" i="11" a="1"/>
  <c r="BE2582" i="11" s="1"/>
  <c r="BN2582" i="11" s="1"/>
  <c r="BE2473" i="11" a="1"/>
  <c r="BE2473" i="11" s="1"/>
  <c r="BN2473" i="11" s="1"/>
  <c r="BE2476" i="11" a="1"/>
  <c r="BE2476" i="11" s="1"/>
  <c r="BN2476" i="11" s="1"/>
  <c r="BE2481" i="11" a="1"/>
  <c r="BE2481" i="11" s="1"/>
  <c r="BN2481" i="11" s="1"/>
  <c r="BE2457" i="11" a="1"/>
  <c r="BE2457" i="11" s="1"/>
  <c r="BN2457" i="11" s="1"/>
  <c r="BE2435" i="11" a="1"/>
  <c r="BE2435" i="11" s="1"/>
  <c r="BN2435" i="11" s="1"/>
  <c r="BE2429" i="11" a="1"/>
  <c r="BE2429" i="11" s="1"/>
  <c r="BN2429" i="11" s="1"/>
  <c r="BE2450" i="11" a="1"/>
  <c r="BE2450" i="11" s="1"/>
  <c r="BN2450" i="11" s="1"/>
  <c r="BE2441" i="11" a="1"/>
  <c r="BE2441" i="11" s="1"/>
  <c r="BN2441" i="11" s="1"/>
  <c r="BE2436" i="11" a="1"/>
  <c r="BE2436" i="11" s="1"/>
  <c r="BN2436" i="11" s="1"/>
  <c r="BE2454" i="11" a="1"/>
  <c r="BE2454" i="11" s="1"/>
  <c r="BN2454" i="11" s="1"/>
  <c r="BE2397" i="11" a="1"/>
  <c r="BE2397" i="11" s="1"/>
  <c r="BN2397" i="11" s="1"/>
  <c r="BE2367" i="11" a="1"/>
  <c r="BE2367" i="11" s="1"/>
  <c r="BN2367" i="11" s="1"/>
  <c r="BE2486" i="11" a="1"/>
  <c r="BE2486" i="11" s="1"/>
  <c r="BN2486" i="11" s="1"/>
  <c r="BE2370" i="11" a="1"/>
  <c r="BE2370" i="11" s="1"/>
  <c r="BN2370" i="11" s="1"/>
  <c r="BE2368" i="11" a="1"/>
  <c r="BE2368" i="11" s="1"/>
  <c r="BN2368" i="11" s="1"/>
  <c r="BE2528" i="11" a="1"/>
  <c r="BE2528" i="11" s="1"/>
  <c r="BN2528" i="11" s="1"/>
  <c r="BE2389" i="11" a="1"/>
  <c r="BE2389" i="11" s="1"/>
  <c r="BN2389" i="11" s="1"/>
  <c r="BE2361" i="11" a="1"/>
  <c r="BE2361" i="11" s="1"/>
  <c r="BN2361" i="11" s="1"/>
  <c r="BE2534" i="11" a="1"/>
  <c r="BE2534" i="11" s="1"/>
  <c r="BN2534" i="11" s="1"/>
  <c r="BE2431" i="11" a="1"/>
  <c r="BE2431" i="11" s="1"/>
  <c r="BN2431" i="11" s="1"/>
  <c r="BE2419" i="11" a="1"/>
  <c r="BE2419" i="11" s="1"/>
  <c r="BN2419" i="11" s="1"/>
  <c r="BE2364" i="11" a="1"/>
  <c r="BE2364" i="11" s="1"/>
  <c r="BN2364" i="11" s="1"/>
  <c r="BE2359" i="11" a="1"/>
  <c r="BE2359" i="11" s="1"/>
  <c r="BN2359" i="11" s="1"/>
  <c r="BE2413" i="11" a="1"/>
  <c r="BE2413" i="11" s="1"/>
  <c r="BN2413" i="11" s="1"/>
  <c r="BE2402" i="11" a="1"/>
  <c r="BE2402" i="11" s="1"/>
  <c r="BN2402" i="11" s="1"/>
  <c r="BE2479" i="11" a="1"/>
  <c r="BE2479" i="11" s="1"/>
  <c r="BN2479" i="11" s="1"/>
  <c r="BE2406" i="11" a="1"/>
  <c r="BE2406" i="11" s="1"/>
  <c r="BN2406" i="11" s="1"/>
  <c r="BE2383" i="11" a="1"/>
  <c r="BE2383" i="11" s="1"/>
  <c r="BN2383" i="11" s="1"/>
  <c r="BE2465" i="11" a="1"/>
  <c r="BE2465" i="11" s="1"/>
  <c r="BN2465" i="11" s="1"/>
  <c r="BE2445" i="11" a="1"/>
  <c r="BE2445" i="11" s="1"/>
  <c r="BN2445" i="11" s="1"/>
  <c r="BE2422" i="11" a="1"/>
  <c r="BE2422" i="11" s="1"/>
  <c r="BN2422" i="11" s="1"/>
  <c r="BE2386" i="11" a="1"/>
  <c r="BE2386" i="11" s="1"/>
  <c r="BN2386" i="11" s="1"/>
  <c r="BE2384" i="11" a="1"/>
  <c r="BE2384" i="11" s="1"/>
  <c r="BN2384" i="11" s="1"/>
  <c r="BE2493" i="11" a="1"/>
  <c r="BE2493" i="11" s="1"/>
  <c r="BN2493" i="11" s="1"/>
  <c r="BE2444" i="11" a="1"/>
  <c r="BE2444" i="11" s="1"/>
  <c r="BN2444" i="11" s="1"/>
  <c r="BE2375" i="11" a="1"/>
  <c r="BE2375" i="11" s="1"/>
  <c r="BN2375" i="11" s="1"/>
  <c r="BE2374" i="11" a="1"/>
  <c r="BE2374" i="11" s="1"/>
  <c r="BN2374" i="11" s="1"/>
  <c r="BE2401" i="11" a="1"/>
  <c r="BE2401" i="11" s="1"/>
  <c r="BN2401" i="11" s="1"/>
  <c r="BE2396" i="11" a="1"/>
  <c r="BE2396" i="11" s="1"/>
  <c r="BN2396" i="11" s="1"/>
  <c r="BE2391" i="11" a="1"/>
  <c r="BE2391" i="11" s="1"/>
  <c r="BN2391" i="11" s="1"/>
  <c r="BE2425" i="11" a="1"/>
  <c r="BE2425" i="11" s="1"/>
  <c r="BN2425" i="11" s="1"/>
  <c r="BE2376" i="11" a="1"/>
  <c r="BE2376" i="11" s="1"/>
  <c r="BN2376" i="11" s="1"/>
  <c r="BE2529" i="11" a="1"/>
  <c r="BE2529" i="11" s="1"/>
  <c r="BN2529" i="11" s="1"/>
  <c r="BE2498" i="11" a="1"/>
  <c r="BE2498" i="11" s="1"/>
  <c r="BN2498" i="11" s="1"/>
  <c r="BE2466" i="11" a="1"/>
  <c r="BE2466" i="11" s="1"/>
  <c r="BN2466" i="11" s="1"/>
  <c r="BE2358" i="11" a="1"/>
  <c r="BE2358" i="11" s="1"/>
  <c r="BN2358" i="11" s="1"/>
  <c r="BE2378" i="11" a="1"/>
  <c r="BE2378" i="11" s="1"/>
  <c r="BN2378" i="11" s="1"/>
  <c r="BE2415" i="11" a="1"/>
  <c r="BE2415" i="11" s="1"/>
  <c r="BN2415" i="11" s="1"/>
  <c r="BE2325" i="11" a="1"/>
  <c r="BE2325" i="11" s="1"/>
  <c r="BN2325" i="11" s="1"/>
  <c r="BE2309" i="11" a="1"/>
  <c r="BE2309" i="11" s="1"/>
  <c r="BN2309" i="11" s="1"/>
  <c r="BE2345" i="11" a="1"/>
  <c r="BE2345" i="11" s="1"/>
  <c r="BN2345" i="11" s="1"/>
  <c r="BE2312" i="11" a="1"/>
  <c r="BE2312" i="11" s="1"/>
  <c r="BN2312" i="11" s="1"/>
  <c r="BE2373" i="11" a="1"/>
  <c r="BE2373" i="11" s="1"/>
  <c r="BN2373" i="11" s="1"/>
  <c r="BE2342" i="11" a="1"/>
  <c r="BE2342" i="11" s="1"/>
  <c r="BN2342" i="11" s="1"/>
  <c r="BE2329" i="11" a="1"/>
  <c r="BE2329" i="11" s="1"/>
  <c r="BN2329" i="11" s="1"/>
  <c r="BE2315" i="11" a="1"/>
  <c r="BE2315" i="11" s="1"/>
  <c r="BN2315" i="11" s="1"/>
  <c r="BE2489" i="11" a="1"/>
  <c r="BE2489" i="11" s="1"/>
  <c r="BN2489" i="11" s="1"/>
  <c r="BE2332" i="11" a="1"/>
  <c r="BE2332" i="11" s="1"/>
  <c r="BN2332" i="11" s="1"/>
  <c r="BE2327" i="11" a="1"/>
  <c r="BE2327" i="11" s="1"/>
  <c r="BN2327" i="11" s="1"/>
  <c r="BE2318" i="11" a="1"/>
  <c r="BE2318" i="11" s="1"/>
  <c r="BN2318" i="11" s="1"/>
  <c r="BE2409" i="11" a="1"/>
  <c r="BE2409" i="11" s="1"/>
  <c r="BN2409" i="11" s="1"/>
  <c r="BE2354" i="11" a="1"/>
  <c r="BE2354" i="11" s="1"/>
  <c r="BN2354" i="11" s="1"/>
  <c r="BE2351" i="11" a="1"/>
  <c r="BE2351" i="11" s="1"/>
  <c r="BN2351" i="11" s="1"/>
  <c r="BE2317" i="11" a="1"/>
  <c r="BE2317" i="11" s="1"/>
  <c r="BN2317" i="11" s="1"/>
  <c r="BE2449" i="11" a="1"/>
  <c r="BE2449" i="11" s="1"/>
  <c r="BN2449" i="11" s="1"/>
  <c r="BE2310" i="11" a="1"/>
  <c r="BE2310" i="11" s="1"/>
  <c r="BN2310" i="11" s="1"/>
  <c r="BE2294" i="11" a="1"/>
  <c r="BE2294" i="11" s="1"/>
  <c r="BN2294" i="11" s="1"/>
  <c r="BE2278" i="11" a="1"/>
  <c r="BE2278" i="11" s="1"/>
  <c r="BN2278" i="11" s="1"/>
  <c r="BE2262" i="11" a="1"/>
  <c r="BE2262" i="11" s="1"/>
  <c r="BN2262" i="11" s="1"/>
  <c r="BE2297" i="11" a="1"/>
  <c r="BE2297" i="11" s="1"/>
  <c r="BN2297" i="11" s="1"/>
  <c r="BE2281" i="11" a="1"/>
  <c r="BE2281" i="11" s="1"/>
  <c r="BN2281" i="11" s="1"/>
  <c r="BE2265" i="11" a="1"/>
  <c r="BE2265" i="11" s="1"/>
  <c r="BN2265" i="11" s="1"/>
  <c r="BE2306" i="11" a="1"/>
  <c r="BE2306" i="11" s="1"/>
  <c r="BN2306" i="11" s="1"/>
  <c r="BE2300" i="11" a="1"/>
  <c r="BE2300" i="11" s="1"/>
  <c r="BN2300" i="11" s="1"/>
  <c r="BE2284" i="11" a="1"/>
  <c r="BE2284" i="11" s="1"/>
  <c r="BN2284" i="11" s="1"/>
  <c r="BE2268" i="11" a="1"/>
  <c r="BE2268" i="11" s="1"/>
  <c r="BN2268" i="11" s="1"/>
  <c r="BE2341" i="11" a="1"/>
  <c r="BE2341" i="11" s="1"/>
  <c r="BN2341" i="11" s="1"/>
  <c r="BE2322" i="11" a="1"/>
  <c r="BE2322" i="11" s="1"/>
  <c r="BN2322" i="11" s="1"/>
  <c r="BE2314" i="11" a="1"/>
  <c r="BE2314" i="11" s="1"/>
  <c r="BN2314" i="11" s="1"/>
  <c r="BE2311" i="11" a="1"/>
  <c r="BE2311" i="11" s="1"/>
  <c r="BN2311" i="11" s="1"/>
  <c r="BE2307" i="11" a="1"/>
  <c r="BE2307" i="11" s="1"/>
  <c r="BN2307" i="11" s="1"/>
  <c r="BE2287" i="11" a="1"/>
  <c r="BE2287" i="11" s="1"/>
  <c r="BN2287" i="11" s="1"/>
  <c r="BE2271" i="11" a="1"/>
  <c r="BE2271" i="11" s="1"/>
  <c r="BN2271" i="11" s="1"/>
  <c r="BE2255" i="11" a="1"/>
  <c r="BE2255" i="11" s="1"/>
  <c r="BN2255" i="11" s="1"/>
  <c r="BE2417" i="11" a="1"/>
  <c r="BE2417" i="11" s="1"/>
  <c r="BN2417" i="11" s="1"/>
  <c r="BE2344" i="11" a="1"/>
  <c r="BE2344" i="11" s="1"/>
  <c r="BN2344" i="11" s="1"/>
  <c r="BE2338" i="11" a="1"/>
  <c r="BE2338" i="11" s="1"/>
  <c r="BN2338" i="11" s="1"/>
  <c r="BE2299" i="11" a="1"/>
  <c r="BE2299" i="11" s="1"/>
  <c r="BN2299" i="11" s="1"/>
  <c r="BE2283" i="11" a="1"/>
  <c r="BE2283" i="11" s="1"/>
  <c r="BN2283" i="11" s="1"/>
  <c r="BE2267" i="11" a="1"/>
  <c r="BE2267" i="11" s="1"/>
  <c r="BN2267" i="11" s="1"/>
  <c r="BE2372" i="11" a="1"/>
  <c r="BE2372" i="11" s="1"/>
  <c r="BN2372" i="11" s="1"/>
  <c r="BE2356" i="11" a="1"/>
  <c r="BE2356" i="11" s="1"/>
  <c r="BN2356" i="11" s="1"/>
  <c r="BE2324" i="11" a="1"/>
  <c r="BE2324" i="11" s="1"/>
  <c r="BN2324" i="11" s="1"/>
  <c r="BE2320" i="11" a="1"/>
  <c r="BE2320" i="11" s="1"/>
  <c r="BN2320" i="11" s="1"/>
  <c r="BE2289" i="11" a="1"/>
  <c r="BE2289" i="11" s="1"/>
  <c r="BN2289" i="11" s="1"/>
  <c r="BE2273" i="11" a="1"/>
  <c r="BE2273" i="11" s="1"/>
  <c r="BN2273" i="11" s="1"/>
  <c r="BE2257" i="11" a="1"/>
  <c r="BE2257" i="11" s="1"/>
  <c r="BN2257" i="11" s="1"/>
  <c r="BE2352" i="11" a="1"/>
  <c r="BE2352" i="11" s="1"/>
  <c r="BN2352" i="11" s="1"/>
  <c r="BE2336" i="11" a="1"/>
  <c r="BE2336" i="11" s="1"/>
  <c r="BN2336" i="11" s="1"/>
  <c r="BE2304" i="11" a="1"/>
  <c r="BE2304" i="11" s="1"/>
  <c r="BN2304" i="11" s="1"/>
  <c r="BE2292" i="11" a="1"/>
  <c r="BE2292" i="11" s="1"/>
  <c r="BN2292" i="11" s="1"/>
  <c r="BE2276" i="11" a="1"/>
  <c r="BE2276" i="11" s="1"/>
  <c r="BN2276" i="11" s="1"/>
  <c r="BE2260" i="11" a="1"/>
  <c r="BE2260" i="11" s="1"/>
  <c r="BN2260" i="11" s="1"/>
  <c r="BE2303" i="11" a="1"/>
  <c r="BE2303" i="11" s="1"/>
  <c r="BN2303" i="11" s="1"/>
  <c r="BE2291" i="11" a="1"/>
  <c r="BE2291" i="11" s="1"/>
  <c r="BN2291" i="11" s="1"/>
  <c r="BE2254" i="11" a="1"/>
  <c r="BE2254" i="11" s="1"/>
  <c r="BN2254" i="11" s="1"/>
  <c r="BE2243" i="11" a="1"/>
  <c r="BE2243" i="11" s="1"/>
  <c r="BN2243" i="11" s="1"/>
  <c r="BE2227" i="11" a="1"/>
  <c r="BE2227" i="11" s="1"/>
  <c r="BN2227" i="11" s="1"/>
  <c r="BE2211" i="11" a="1"/>
  <c r="BE2211" i="11" s="1"/>
  <c r="BN2211" i="11" s="1"/>
  <c r="BE2195" i="11" a="1"/>
  <c r="BE2195" i="11" s="1"/>
  <c r="BN2195" i="11" s="1"/>
  <c r="BE2179" i="11" a="1"/>
  <c r="BE2179" i="11" s="1"/>
  <c r="BN2179" i="11" s="1"/>
  <c r="BE2163" i="11" a="1"/>
  <c r="BE2163" i="11" s="1"/>
  <c r="BN2163" i="11" s="1"/>
  <c r="BE2147" i="11" a="1"/>
  <c r="BE2147" i="11" s="1"/>
  <c r="BN2147" i="11" s="1"/>
  <c r="BE2246" i="11" a="1"/>
  <c r="BE2246" i="11" s="1"/>
  <c r="BN2246" i="11" s="1"/>
  <c r="BE2230" i="11" a="1"/>
  <c r="BE2230" i="11" s="1"/>
  <c r="BN2230" i="11" s="1"/>
  <c r="BE2214" i="11" a="1"/>
  <c r="BE2214" i="11" s="1"/>
  <c r="BN2214" i="11" s="1"/>
  <c r="BE2198" i="11" a="1"/>
  <c r="BE2198" i="11" s="1"/>
  <c r="BN2198" i="11" s="1"/>
  <c r="BE2182" i="11" a="1"/>
  <c r="BE2182" i="11" s="1"/>
  <c r="BN2182" i="11" s="1"/>
  <c r="BE2166" i="11" a="1"/>
  <c r="BE2166" i="11" s="1"/>
  <c r="BN2166" i="11" s="1"/>
  <c r="BE2150" i="11" a="1"/>
  <c r="BE2150" i="11" s="1"/>
  <c r="BN2150" i="11" s="1"/>
  <c r="BE2279" i="11" a="1"/>
  <c r="BE2279" i="11" s="1"/>
  <c r="BN2279" i="11" s="1"/>
  <c r="BE2277" i="11" a="1"/>
  <c r="BE2277" i="11" s="1"/>
  <c r="BN2277" i="11" s="1"/>
  <c r="BE2269" i="11" a="1"/>
  <c r="BE2269" i="11" s="1"/>
  <c r="BN2269" i="11" s="1"/>
  <c r="BE2253" i="11" a="1"/>
  <c r="BE2253" i="11" s="1"/>
  <c r="BN2253" i="11" s="1"/>
  <c r="BE2249" i="11" a="1"/>
  <c r="BE2249" i="11" s="1"/>
  <c r="BN2249" i="11" s="1"/>
  <c r="BE2233" i="11" a="1"/>
  <c r="BE2233" i="11" s="1"/>
  <c r="BN2233" i="11" s="1"/>
  <c r="BE2217" i="11" a="1"/>
  <c r="BE2217" i="11" s="1"/>
  <c r="BN2217" i="11" s="1"/>
  <c r="BE2201" i="11" a="1"/>
  <c r="BE2201" i="11" s="1"/>
  <c r="BN2201" i="11" s="1"/>
  <c r="BE2185" i="11" a="1"/>
  <c r="BE2185" i="11" s="1"/>
  <c r="BN2185" i="11" s="1"/>
  <c r="BE2169" i="11" a="1"/>
  <c r="BE2169" i="11" s="1"/>
  <c r="BN2169" i="11" s="1"/>
  <c r="BE2319" i="11" a="1"/>
  <c r="BE2319" i="11" s="1"/>
  <c r="BN2319" i="11" s="1"/>
  <c r="BE2275" i="11" a="1"/>
  <c r="BE2275" i="11" s="1"/>
  <c r="BN2275" i="11" s="1"/>
  <c r="BE2263" i="11" a="1"/>
  <c r="BE2263" i="11" s="1"/>
  <c r="BN2263" i="11" s="1"/>
  <c r="BE2261" i="11" a="1"/>
  <c r="BE2261" i="11" s="1"/>
  <c r="BN2261" i="11" s="1"/>
  <c r="BE2252" i="11" a="1"/>
  <c r="BE2252" i="11" s="1"/>
  <c r="BN2252" i="11" s="1"/>
  <c r="BE2236" i="11" a="1"/>
  <c r="BE2236" i="11" s="1"/>
  <c r="BN2236" i="11" s="1"/>
  <c r="BE2220" i="11" a="1"/>
  <c r="BE2220" i="11" s="1"/>
  <c r="BN2220" i="11" s="1"/>
  <c r="BE2204" i="11" a="1"/>
  <c r="BE2204" i="11" s="1"/>
  <c r="BN2204" i="11" s="1"/>
  <c r="BE2188" i="11" a="1"/>
  <c r="BE2188" i="11" s="1"/>
  <c r="BN2188" i="11" s="1"/>
  <c r="BE2172" i="11" a="1"/>
  <c r="BE2172" i="11" s="1"/>
  <c r="BN2172" i="11" s="1"/>
  <c r="BE2156" i="11" a="1"/>
  <c r="BE2156" i="11" s="1"/>
  <c r="BN2156" i="11" s="1"/>
  <c r="BE2140" i="11" a="1"/>
  <c r="BE2140" i="11" s="1"/>
  <c r="BN2140" i="11" s="1"/>
  <c r="BE2323" i="11" a="1"/>
  <c r="BE2323" i="11" s="1"/>
  <c r="BN2323" i="11" s="1"/>
  <c r="BE2286" i="11" a="1"/>
  <c r="BE2286" i="11" s="1"/>
  <c r="BN2286" i="11" s="1"/>
  <c r="BE2259" i="11" a="1"/>
  <c r="BE2259" i="11" s="1"/>
  <c r="BN2259" i="11" s="1"/>
  <c r="BE2239" i="11" a="1"/>
  <c r="BE2239" i="11" s="1"/>
  <c r="BN2239" i="11" s="1"/>
  <c r="BE2223" i="11" a="1"/>
  <c r="BE2223" i="11" s="1"/>
  <c r="BN2223" i="11" s="1"/>
  <c r="BE2207" i="11" a="1"/>
  <c r="BE2207" i="11" s="1"/>
  <c r="BN2207" i="11" s="1"/>
  <c r="BE2191" i="11" a="1"/>
  <c r="BE2191" i="11" s="1"/>
  <c r="BN2191" i="11" s="1"/>
  <c r="BE2175" i="11" a="1"/>
  <c r="BE2175" i="11" s="1"/>
  <c r="BN2175" i="11" s="1"/>
  <c r="BE2159" i="11" a="1"/>
  <c r="BE2159" i="11" s="1"/>
  <c r="BN2159" i="11" s="1"/>
  <c r="BE2143" i="11" a="1"/>
  <c r="BE2143" i="11" s="1"/>
  <c r="BN2143" i="11" s="1"/>
  <c r="BE2321" i="11" a="1"/>
  <c r="BE2321" i="11" s="1"/>
  <c r="BN2321" i="11" s="1"/>
  <c r="BE2302" i="11" a="1"/>
  <c r="BE2302" i="11" s="1"/>
  <c r="BN2302" i="11" s="1"/>
  <c r="BE2298" i="11" a="1"/>
  <c r="BE2298" i="11" s="1"/>
  <c r="BN2298" i="11" s="1"/>
  <c r="BE2296" i="11" a="1"/>
  <c r="BE2296" i="11" s="1"/>
  <c r="BN2296" i="11" s="1"/>
  <c r="BE2288" i="11" a="1"/>
  <c r="BE2288" i="11" s="1"/>
  <c r="BN2288" i="11" s="1"/>
  <c r="BE2248" i="11" a="1"/>
  <c r="BE2248" i="11" s="1"/>
  <c r="BN2248" i="11" s="1"/>
  <c r="BE2232" i="11" a="1"/>
  <c r="BE2232" i="11" s="1"/>
  <c r="BN2232" i="11" s="1"/>
  <c r="BE2216" i="11" a="1"/>
  <c r="BE2216" i="11" s="1"/>
  <c r="BN2216" i="11" s="1"/>
  <c r="BE2200" i="11" a="1"/>
  <c r="BE2200" i="11" s="1"/>
  <c r="BN2200" i="11" s="1"/>
  <c r="BE2184" i="11" a="1"/>
  <c r="BE2184" i="11" s="1"/>
  <c r="BN2184" i="11" s="1"/>
  <c r="BE2168" i="11" a="1"/>
  <c r="BE2168" i="11" s="1"/>
  <c r="BN2168" i="11" s="1"/>
  <c r="BE2152" i="11" a="1"/>
  <c r="BE2152" i="11" s="1"/>
  <c r="BN2152" i="11" s="1"/>
  <c r="BE2531" i="11" a="1"/>
  <c r="BE2531" i="11" s="1"/>
  <c r="BN2531" i="11" s="1"/>
  <c r="BE2360" i="11" a="1"/>
  <c r="BE2360" i="11" s="1"/>
  <c r="BN2360" i="11" s="1"/>
  <c r="BE2305" i="11" a="1"/>
  <c r="BE2305" i="11" s="1"/>
  <c r="BN2305" i="11" s="1"/>
  <c r="BE2238" i="11" a="1"/>
  <c r="BE2238" i="11" s="1"/>
  <c r="BN2238" i="11" s="1"/>
  <c r="BE2222" i="11" a="1"/>
  <c r="BE2222" i="11" s="1"/>
  <c r="BN2222" i="11" s="1"/>
  <c r="BE2206" i="11" a="1"/>
  <c r="BE2206" i="11" s="1"/>
  <c r="BN2206" i="11" s="1"/>
  <c r="BE2190" i="11" a="1"/>
  <c r="BE2190" i="11" s="1"/>
  <c r="BN2190" i="11" s="1"/>
  <c r="BE2174" i="11" a="1"/>
  <c r="BE2174" i="11" s="1"/>
  <c r="BN2174" i="11" s="1"/>
  <c r="BE2158" i="11" a="1"/>
  <c r="BE2158" i="11" s="1"/>
  <c r="BN2158" i="11" s="1"/>
  <c r="BE2142" i="11" a="1"/>
  <c r="BE2142" i="11" s="1"/>
  <c r="BN2142" i="11" s="1"/>
  <c r="BE2377" i="11" a="1"/>
  <c r="BE2377" i="11" s="1"/>
  <c r="BN2377" i="11" s="1"/>
  <c r="BE2346" i="11" a="1"/>
  <c r="BE2346" i="11" s="1"/>
  <c r="BN2346" i="11" s="1"/>
  <c r="BE2264" i="11" a="1"/>
  <c r="BE2264" i="11" s="1"/>
  <c r="BN2264" i="11" s="1"/>
  <c r="BE2241" i="11" a="1"/>
  <c r="BE2241" i="11" s="1"/>
  <c r="BN2241" i="11" s="1"/>
  <c r="BE2226" i="11" a="1"/>
  <c r="BE2226" i="11" s="1"/>
  <c r="BN2226" i="11" s="1"/>
  <c r="BE2180" i="11" a="1"/>
  <c r="BE2180" i="11" s="1"/>
  <c r="BN2180" i="11" s="1"/>
  <c r="BE2171" i="11" a="1"/>
  <c r="BE2171" i="11" s="1"/>
  <c r="BN2171" i="11" s="1"/>
  <c r="BE2157" i="11" a="1"/>
  <c r="BE2157" i="11" s="1"/>
  <c r="BN2157" i="11" s="1"/>
  <c r="BE2129" i="11" a="1"/>
  <c r="BE2129" i="11" s="1"/>
  <c r="BN2129" i="11" s="1"/>
  <c r="BE2113" i="11" a="1"/>
  <c r="BE2113" i="11" s="1"/>
  <c r="BN2113" i="11" s="1"/>
  <c r="BE2308" i="11" a="1"/>
  <c r="BE2308" i="11" s="1"/>
  <c r="BN2308" i="11" s="1"/>
  <c r="BE2173" i="11" a="1"/>
  <c r="BE2173" i="11" s="1"/>
  <c r="BN2173" i="11" s="1"/>
  <c r="BE2162" i="11" a="1"/>
  <c r="BE2162" i="11" s="1"/>
  <c r="BN2162" i="11" s="1"/>
  <c r="BE2132" i="11" a="1"/>
  <c r="BE2132" i="11" s="1"/>
  <c r="BN2132" i="11" s="1"/>
  <c r="BE2116" i="11" a="1"/>
  <c r="BE2116" i="11" s="1"/>
  <c r="BN2116" i="11" s="1"/>
  <c r="BE2357" i="11" a="1"/>
  <c r="BE2357" i="11" s="1"/>
  <c r="BN2357" i="11" s="1"/>
  <c r="BE2330" i="11" a="1"/>
  <c r="BE2330" i="11" s="1"/>
  <c r="BN2330" i="11" s="1"/>
  <c r="BE2244" i="11" a="1"/>
  <c r="BE2244" i="11" s="1"/>
  <c r="BN2244" i="11" s="1"/>
  <c r="BE2218" i="11" a="1"/>
  <c r="BE2218" i="11" s="1"/>
  <c r="BN2218" i="11" s="1"/>
  <c r="BE2215" i="11" a="1"/>
  <c r="BE2215" i="11" s="1"/>
  <c r="BN2215" i="11" s="1"/>
  <c r="BE2205" i="11" a="1"/>
  <c r="BE2205" i="11" s="1"/>
  <c r="BN2205" i="11" s="1"/>
  <c r="BE2178" i="11" a="1"/>
  <c r="BE2178" i="11" s="1"/>
  <c r="BN2178" i="11" s="1"/>
  <c r="BE2148" i="11" a="1"/>
  <c r="BE2148" i="11" s="1"/>
  <c r="BN2148" i="11" s="1"/>
  <c r="BE2135" i="11" a="1"/>
  <c r="BE2135" i="11" s="1"/>
  <c r="BN2135" i="11" s="1"/>
  <c r="BE2119" i="11" a="1"/>
  <c r="BE2119" i="11" s="1"/>
  <c r="BN2119" i="11" s="1"/>
  <c r="BE2103" i="11" a="1"/>
  <c r="BE2103" i="11" s="1"/>
  <c r="BN2103" i="11" s="1"/>
  <c r="BE2348" i="11" a="1"/>
  <c r="BE2348" i="11" s="1"/>
  <c r="BN2348" i="11" s="1"/>
  <c r="BE2313" i="11" a="1"/>
  <c r="BE2313" i="11" s="1"/>
  <c r="BN2313" i="11" s="1"/>
  <c r="BE2251" i="11" a="1"/>
  <c r="BE2251" i="11" s="1"/>
  <c r="BN2251" i="11" s="1"/>
  <c r="BE2235" i="11" a="1"/>
  <c r="BE2235" i="11" s="1"/>
  <c r="BN2235" i="11" s="1"/>
  <c r="BE2224" i="11" a="1"/>
  <c r="BE2224" i="11" s="1"/>
  <c r="BN2224" i="11" s="1"/>
  <c r="BE2221" i="11" a="1"/>
  <c r="BE2221" i="11" s="1"/>
  <c r="BN2221" i="11" s="1"/>
  <c r="BE2183" i="11" a="1"/>
  <c r="BE2183" i="11" s="1"/>
  <c r="BN2183" i="11" s="1"/>
  <c r="BE2165" i="11" a="1"/>
  <c r="BE2165" i="11" s="1"/>
  <c r="BN2165" i="11" s="1"/>
  <c r="BE2149" i="11" a="1"/>
  <c r="BE2149" i="11" s="1"/>
  <c r="BN2149" i="11" s="1"/>
  <c r="BE2134" i="11" a="1"/>
  <c r="BE2134" i="11" s="1"/>
  <c r="BN2134" i="11" s="1"/>
  <c r="BE2118" i="11" a="1"/>
  <c r="BE2118" i="11" s="1"/>
  <c r="BN2118" i="11" s="1"/>
  <c r="BE2102" i="11" a="1"/>
  <c r="BE2102" i="11" s="1"/>
  <c r="BN2102" i="11" s="1"/>
  <c r="BE2340" i="11" a="1"/>
  <c r="BE2340" i="11" s="1"/>
  <c r="BN2340" i="11" s="1"/>
  <c r="BE2316" i="11" a="1"/>
  <c r="BE2316" i="11" s="1"/>
  <c r="BN2316" i="11" s="1"/>
  <c r="BE2282" i="11" a="1"/>
  <c r="BE2282" i="11" s="1"/>
  <c r="BN2282" i="11" s="1"/>
  <c r="BE2258" i="11" a="1"/>
  <c r="BE2258" i="11" s="1"/>
  <c r="BN2258" i="11" s="1"/>
  <c r="BE2170" i="11" a="1"/>
  <c r="BE2170" i="11" s="1"/>
  <c r="BN2170" i="11" s="1"/>
  <c r="BE2154" i="11" a="1"/>
  <c r="BE2154" i="11" s="1"/>
  <c r="BN2154" i="11" s="1"/>
  <c r="BE2124" i="11" a="1"/>
  <c r="BE2124" i="11" s="1"/>
  <c r="BN2124" i="11" s="1"/>
  <c r="BE2108" i="11" a="1"/>
  <c r="BE2108" i="11" s="1"/>
  <c r="BN2108" i="11" s="1"/>
  <c r="BE2301" i="11" a="1"/>
  <c r="BE2301" i="11" s="1"/>
  <c r="BN2301" i="11" s="1"/>
  <c r="BE2295" i="11" a="1"/>
  <c r="BE2295" i="11" s="1"/>
  <c r="BN2295" i="11" s="1"/>
  <c r="BE2266" i="11" a="1"/>
  <c r="BE2266" i="11" s="1"/>
  <c r="BN2266" i="11" s="1"/>
  <c r="BE2219" i="11" a="1"/>
  <c r="BE2219" i="11" s="1"/>
  <c r="BN2219" i="11" s="1"/>
  <c r="BE2202" i="11" a="1"/>
  <c r="BE2202" i="11" s="1"/>
  <c r="BN2202" i="11" s="1"/>
  <c r="BE2194" i="11" a="1"/>
  <c r="BE2194" i="11" s="1"/>
  <c r="BN2194" i="11" s="1"/>
  <c r="BE2127" i="11" a="1"/>
  <c r="BE2127" i="11" s="1"/>
  <c r="BN2127" i="11" s="1"/>
  <c r="BE2326" i="11" a="1"/>
  <c r="BE2326" i="11" s="1"/>
  <c r="BN2326" i="11" s="1"/>
  <c r="BE2285" i="11" a="1"/>
  <c r="BE2285" i="11" s="1"/>
  <c r="BN2285" i="11" s="1"/>
  <c r="BE2280" i="11" a="1"/>
  <c r="BE2280" i="11" s="1"/>
  <c r="BN2280" i="11" s="1"/>
  <c r="BE2247" i="11" a="1"/>
  <c r="BE2247" i="11" s="1"/>
  <c r="BN2247" i="11" s="1"/>
  <c r="BE2328" i="11" a="1"/>
  <c r="BE2328" i="11" s="1"/>
  <c r="BN2328" i="11" s="1"/>
  <c r="BE2237" i="11" a="1"/>
  <c r="BE2237" i="11" s="1"/>
  <c r="BN2237" i="11" s="1"/>
  <c r="BE2208" i="11" a="1"/>
  <c r="BE2208" i="11" s="1"/>
  <c r="BN2208" i="11" s="1"/>
  <c r="BE2203" i="11" a="1"/>
  <c r="BE2203" i="11" s="1"/>
  <c r="BN2203" i="11" s="1"/>
  <c r="BE2189" i="11" a="1"/>
  <c r="BE2189" i="11" s="1"/>
  <c r="BN2189" i="11" s="1"/>
  <c r="BE2186" i="11" a="1"/>
  <c r="BE2186" i="11" s="1"/>
  <c r="BN2186" i="11" s="1"/>
  <c r="BE2181" i="11" a="1"/>
  <c r="BE2181" i="11" s="1"/>
  <c r="BN2181" i="11" s="1"/>
  <c r="BE2176" i="11" a="1"/>
  <c r="BE2176" i="11" s="1"/>
  <c r="BN2176" i="11" s="1"/>
  <c r="BE2131" i="11" a="1"/>
  <c r="BE2131" i="11" s="1"/>
  <c r="BN2131" i="11" s="1"/>
  <c r="BE2091" i="11" a="1"/>
  <c r="BE2091" i="11" s="1"/>
  <c r="BN2091" i="11" s="1"/>
  <c r="BE2075" i="11" a="1"/>
  <c r="BE2075" i="11" s="1"/>
  <c r="BN2075" i="11" s="1"/>
  <c r="BE2240" i="11" a="1"/>
  <c r="BE2240" i="11" s="1"/>
  <c r="BN2240" i="11" s="1"/>
  <c r="BE2177" i="11" a="1"/>
  <c r="BE2177" i="11" s="1"/>
  <c r="BN2177" i="11" s="1"/>
  <c r="BE2094" i="11" a="1"/>
  <c r="BE2094" i="11" s="1"/>
  <c r="BN2094" i="11" s="1"/>
  <c r="BE2078" i="11" a="1"/>
  <c r="BE2078" i="11" s="1"/>
  <c r="BN2078" i="11" s="1"/>
  <c r="BE2388" i="11" a="1"/>
  <c r="BE2388" i="11" s="1"/>
  <c r="BN2388" i="11" s="1"/>
  <c r="BE2380" i="11" a="1"/>
  <c r="BE2380" i="11" s="1"/>
  <c r="BN2380" i="11" s="1"/>
  <c r="BE2136" i="11" a="1"/>
  <c r="BE2136" i="11" s="1"/>
  <c r="BN2136" i="11" s="1"/>
  <c r="BE2123" i="11" a="1"/>
  <c r="BE2123" i="11" s="1"/>
  <c r="BN2123" i="11" s="1"/>
  <c r="BE2097" i="11" a="1"/>
  <c r="BE2097" i="11" s="1"/>
  <c r="BN2097" i="11" s="1"/>
  <c r="BE2081" i="11" a="1"/>
  <c r="BE2081" i="11" s="1"/>
  <c r="BN2081" i="11" s="1"/>
  <c r="BE2212" i="11" a="1"/>
  <c r="BE2212" i="11" s="1"/>
  <c r="BN2212" i="11" s="1"/>
  <c r="BE2128" i="11" a="1"/>
  <c r="BE2128" i="11" s="1"/>
  <c r="BN2128" i="11" s="1"/>
  <c r="BE2115" i="11" a="1"/>
  <c r="BE2115" i="11" s="1"/>
  <c r="BN2115" i="11" s="1"/>
  <c r="BE2100" i="11" a="1"/>
  <c r="BE2100" i="11" s="1"/>
  <c r="BN2100" i="11" s="1"/>
  <c r="BE2084" i="11" a="1"/>
  <c r="BE2084" i="11" s="1"/>
  <c r="BN2084" i="11" s="1"/>
  <c r="BE2343" i="11" a="1"/>
  <c r="BE2343" i="11" s="1"/>
  <c r="BN2343" i="11" s="1"/>
  <c r="BE2193" i="11" a="1"/>
  <c r="BE2193" i="11" s="1"/>
  <c r="BN2193" i="11" s="1"/>
  <c r="BE2164" i="11" a="1"/>
  <c r="BE2164" i="11" s="1"/>
  <c r="BN2164" i="11" s="1"/>
  <c r="BE2087" i="11" a="1"/>
  <c r="BE2087" i="11" s="1"/>
  <c r="BN2087" i="11" s="1"/>
  <c r="BE2335" i="11" a="1"/>
  <c r="BE2335" i="11" s="1"/>
  <c r="BN2335" i="11" s="1"/>
  <c r="BE2293" i="11" a="1"/>
  <c r="BE2293" i="11" s="1"/>
  <c r="BN2293" i="11" s="1"/>
  <c r="BE2231" i="11" a="1"/>
  <c r="BE2231" i="11" s="1"/>
  <c r="BN2231" i="11" s="1"/>
  <c r="BE2146" i="11" a="1"/>
  <c r="BE2146" i="11" s="1"/>
  <c r="BN2146" i="11" s="1"/>
  <c r="BE2137" i="11" a="1"/>
  <c r="BE2137" i="11" s="1"/>
  <c r="BN2137" i="11" s="1"/>
  <c r="BE2133" i="11" a="1"/>
  <c r="BE2133" i="11" s="1"/>
  <c r="BN2133" i="11" s="1"/>
  <c r="BE2096" i="11" a="1"/>
  <c r="BE2096" i="11" s="1"/>
  <c r="BN2096" i="11" s="1"/>
  <c r="BE2080" i="11" a="1"/>
  <c r="BE2080" i="11" s="1"/>
  <c r="BN2080" i="11" s="1"/>
  <c r="BE2272" i="11" a="1"/>
  <c r="BE2272" i="11" s="1"/>
  <c r="BN2272" i="11" s="1"/>
  <c r="BE2270" i="11" a="1"/>
  <c r="BE2270" i="11" s="1"/>
  <c r="BN2270" i="11" s="1"/>
  <c r="BE2234" i="11" a="1"/>
  <c r="BE2234" i="11" s="1"/>
  <c r="BN2234" i="11" s="1"/>
  <c r="BE2160" i="11" a="1"/>
  <c r="BE2160" i="11" s="1"/>
  <c r="BN2160" i="11" s="1"/>
  <c r="BE2153" i="11" a="1"/>
  <c r="BE2153" i="11" s="1"/>
  <c r="BN2153" i="11" s="1"/>
  <c r="BE2145" i="11" a="1"/>
  <c r="BE2145" i="11" s="1"/>
  <c r="BN2145" i="11" s="1"/>
  <c r="BE2138" i="11" a="1"/>
  <c r="BE2138" i="11" s="1"/>
  <c r="BN2138" i="11" s="1"/>
  <c r="BE2125" i="11" a="1"/>
  <c r="BE2125" i="11" s="1"/>
  <c r="BN2125" i="11" s="1"/>
  <c r="BE2086" i="11" a="1"/>
  <c r="BE2086" i="11" s="1"/>
  <c r="BN2086" i="11" s="1"/>
  <c r="BE2070" i="11" a="1"/>
  <c r="BE2070" i="11" s="1"/>
  <c r="BN2070" i="11" s="1"/>
  <c r="BE2390" i="11" a="1"/>
  <c r="BE2390" i="11" s="1"/>
  <c r="BN2390" i="11" s="1"/>
  <c r="BE2250" i="11" a="1"/>
  <c r="BE2250" i="11" s="1"/>
  <c r="BN2250" i="11" s="1"/>
  <c r="BE2161" i="11" a="1"/>
  <c r="BE2161" i="11" s="1"/>
  <c r="BN2161" i="11" s="1"/>
  <c r="BE2155" i="11" a="1"/>
  <c r="BE2155" i="11" s="1"/>
  <c r="BN2155" i="11" s="1"/>
  <c r="BE2109" i="11" a="1"/>
  <c r="BE2109" i="11" s="1"/>
  <c r="BN2109" i="11" s="1"/>
  <c r="BE2092" i="11" a="1"/>
  <c r="BE2092" i="11" s="1"/>
  <c r="BN2092" i="11" s="1"/>
  <c r="BE2076" i="11" a="1"/>
  <c r="BE2076" i="11" s="1"/>
  <c r="BN2076" i="11" s="1"/>
  <c r="BE2447" i="11" a="1"/>
  <c r="BE2447" i="11" s="1"/>
  <c r="BN2447" i="11" s="1"/>
  <c r="BE2274" i="11" a="1"/>
  <c r="BE2274" i="11" s="1"/>
  <c r="BN2274" i="11" s="1"/>
  <c r="BE2242" i="11" a="1"/>
  <c r="BE2242" i="11" s="1"/>
  <c r="BN2242" i="11" s="1"/>
  <c r="BE2074" i="11" a="1"/>
  <c r="BE2074" i="11" s="1"/>
  <c r="BN2074" i="11" s="1"/>
  <c r="BE2069" i="11" a="1"/>
  <c r="BE2069" i="11" s="1"/>
  <c r="BN2069" i="11" s="1"/>
  <c r="BE2059" i="11" a="1"/>
  <c r="BE2059" i="11" s="1"/>
  <c r="BN2059" i="11" s="1"/>
  <c r="BE2043" i="11" a="1"/>
  <c r="BE2043" i="11" s="1"/>
  <c r="BN2043" i="11" s="1"/>
  <c r="BE2027" i="11" a="1"/>
  <c r="BE2027" i="11" s="1"/>
  <c r="BN2027" i="11" s="1"/>
  <c r="BE2011" i="11" a="1"/>
  <c r="BE2011" i="11" s="1"/>
  <c r="BN2011" i="11" s="1"/>
  <c r="BE1995" i="11" a="1"/>
  <c r="BE1995" i="11" s="1"/>
  <c r="BN1995" i="11" s="1"/>
  <c r="BE1979" i="11" a="1"/>
  <c r="BE1979" i="11" s="1"/>
  <c r="BN1979" i="11" s="1"/>
  <c r="BE1963" i="11" a="1"/>
  <c r="BE1963" i="11" s="1"/>
  <c r="BN1963" i="11" s="1"/>
  <c r="BE1947" i="11" a="1"/>
  <c r="BE1947" i="11" s="1"/>
  <c r="BN1947" i="11" s="1"/>
  <c r="BE2225" i="11" a="1"/>
  <c r="BE2225" i="11" s="1"/>
  <c r="BN2225" i="11" s="1"/>
  <c r="BE2209" i="11" a="1"/>
  <c r="BE2209" i="11" s="1"/>
  <c r="BN2209" i="11" s="1"/>
  <c r="BE2197" i="11" a="1"/>
  <c r="BE2197" i="11" s="1"/>
  <c r="BN2197" i="11" s="1"/>
  <c r="BE2120" i="11" a="1"/>
  <c r="BE2120" i="11" s="1"/>
  <c r="BN2120" i="11" s="1"/>
  <c r="BE2062" i="11" a="1"/>
  <c r="BE2062" i="11" s="1"/>
  <c r="BN2062" i="11" s="1"/>
  <c r="BE2046" i="11" a="1"/>
  <c r="BE2046" i="11" s="1"/>
  <c r="BN2046" i="11" s="1"/>
  <c r="BE2030" i="11" a="1"/>
  <c r="BE2030" i="11" s="1"/>
  <c r="BN2030" i="11" s="1"/>
  <c r="BE2014" i="11" a="1"/>
  <c r="BE2014" i="11" s="1"/>
  <c r="BN2014" i="11" s="1"/>
  <c r="BE1998" i="11" a="1"/>
  <c r="BE1998" i="11" s="1"/>
  <c r="BN1998" i="11" s="1"/>
  <c r="BE1982" i="11" a="1"/>
  <c r="BE1982" i="11" s="1"/>
  <c r="BN1982" i="11" s="1"/>
  <c r="BE1966" i="11" a="1"/>
  <c r="BE1966" i="11" s="1"/>
  <c r="BN1966" i="11" s="1"/>
  <c r="BE1950" i="11" a="1"/>
  <c r="BE1950" i="11" s="1"/>
  <c r="BN1950" i="11" s="1"/>
  <c r="BE2151" i="11" a="1"/>
  <c r="BE2151" i="11" s="1"/>
  <c r="BN2151" i="11" s="1"/>
  <c r="BE2111" i="11" a="1"/>
  <c r="BE2111" i="11" s="1"/>
  <c r="BN2111" i="11" s="1"/>
  <c r="BE2083" i="11" a="1"/>
  <c r="BE2083" i="11" s="1"/>
  <c r="BN2083" i="11" s="1"/>
  <c r="BE2079" i="11" a="1"/>
  <c r="BE2079" i="11" s="1"/>
  <c r="BN2079" i="11" s="1"/>
  <c r="BE2065" i="11" a="1"/>
  <c r="BE2065" i="11" s="1"/>
  <c r="BN2065" i="11" s="1"/>
  <c r="BE2049" i="11" a="1"/>
  <c r="BE2049" i="11" s="1"/>
  <c r="BN2049" i="11" s="1"/>
  <c r="BE2033" i="11" a="1"/>
  <c r="BE2033" i="11" s="1"/>
  <c r="BN2033" i="11" s="1"/>
  <c r="BE2017" i="11" a="1"/>
  <c r="BE2017" i="11" s="1"/>
  <c r="BN2017" i="11" s="1"/>
  <c r="BE2001" i="11" a="1"/>
  <c r="BE2001" i="11" s="1"/>
  <c r="BN2001" i="11" s="1"/>
  <c r="BE1985" i="11" a="1"/>
  <c r="BE1985" i="11" s="1"/>
  <c r="BN1985" i="11" s="1"/>
  <c r="BE1969" i="11" a="1"/>
  <c r="BE1969" i="11" s="1"/>
  <c r="BN1969" i="11" s="1"/>
  <c r="BE2245" i="11" a="1"/>
  <c r="BE2245" i="11" s="1"/>
  <c r="BN2245" i="11" s="1"/>
  <c r="BE2229" i="11" a="1"/>
  <c r="BE2229" i="11" s="1"/>
  <c r="BN2229" i="11" s="1"/>
  <c r="BE2199" i="11" a="1"/>
  <c r="BE2199" i="11" s="1"/>
  <c r="BN2199" i="11" s="1"/>
  <c r="BE2167" i="11" a="1"/>
  <c r="BE2167" i="11" s="1"/>
  <c r="BN2167" i="11" s="1"/>
  <c r="BE2117" i="11" a="1"/>
  <c r="BE2117" i="11" s="1"/>
  <c r="BN2117" i="11" s="1"/>
  <c r="BE2112" i="11" a="1"/>
  <c r="BE2112" i="11" s="1"/>
  <c r="BN2112" i="11" s="1"/>
  <c r="BE2101" i="11" a="1"/>
  <c r="BE2101" i="11" s="1"/>
  <c r="BN2101" i="11" s="1"/>
  <c r="BE2082" i="11" a="1"/>
  <c r="BE2082" i="11" s="1"/>
  <c r="BN2082" i="11" s="1"/>
  <c r="BE2071" i="11" a="1"/>
  <c r="BE2071" i="11" s="1"/>
  <c r="BN2071" i="11" s="1"/>
  <c r="BE2068" i="11" a="1"/>
  <c r="BE2068" i="11" s="1"/>
  <c r="BN2068" i="11" s="1"/>
  <c r="BE2052" i="11" a="1"/>
  <c r="BE2052" i="11" s="1"/>
  <c r="BN2052" i="11" s="1"/>
  <c r="BE2036" i="11" a="1"/>
  <c r="BE2036" i="11" s="1"/>
  <c r="BN2036" i="11" s="1"/>
  <c r="BE2020" i="11" a="1"/>
  <c r="BE2020" i="11" s="1"/>
  <c r="BN2020" i="11" s="1"/>
  <c r="BE2004" i="11" a="1"/>
  <c r="BE2004" i="11" s="1"/>
  <c r="BN2004" i="11" s="1"/>
  <c r="BE1988" i="11" a="1"/>
  <c r="BE1988" i="11" s="1"/>
  <c r="BN1988" i="11" s="1"/>
  <c r="BE1972" i="11" a="1"/>
  <c r="BE1972" i="11" s="1"/>
  <c r="BN1972" i="11" s="1"/>
  <c r="BE1956" i="11" a="1"/>
  <c r="BE1956" i="11" s="1"/>
  <c r="BN1956" i="11" s="1"/>
  <c r="BE2290" i="11" a="1"/>
  <c r="BE2290" i="11" s="1"/>
  <c r="BN2290" i="11" s="1"/>
  <c r="BE2126" i="11" a="1"/>
  <c r="BE2126" i="11" s="1"/>
  <c r="BN2126" i="11" s="1"/>
  <c r="BE2104" i="11" a="1"/>
  <c r="BE2104" i="11" s="1"/>
  <c r="BN2104" i="11" s="1"/>
  <c r="BE2095" i="11" a="1"/>
  <c r="BE2095" i="11" s="1"/>
  <c r="BN2095" i="11" s="1"/>
  <c r="BE2064" i="11" a="1"/>
  <c r="BE2064" i="11" s="1"/>
  <c r="BN2064" i="11" s="1"/>
  <c r="BE2048" i="11" a="1"/>
  <c r="BE2048" i="11" s="1"/>
  <c r="BN2048" i="11" s="1"/>
  <c r="BE2032" i="11" a="1"/>
  <c r="BE2032" i="11" s="1"/>
  <c r="BN2032" i="11" s="1"/>
  <c r="BE2016" i="11" a="1"/>
  <c r="BE2016" i="11" s="1"/>
  <c r="BN2016" i="11" s="1"/>
  <c r="BE2000" i="11" a="1"/>
  <c r="BE2000" i="11" s="1"/>
  <c r="BN2000" i="11" s="1"/>
  <c r="BE1984" i="11" a="1"/>
  <c r="BE1984" i="11" s="1"/>
  <c r="BN1984" i="11" s="1"/>
  <c r="BE1968" i="11" a="1"/>
  <c r="BE1968" i="11" s="1"/>
  <c r="BN1968" i="11" s="1"/>
  <c r="BE1952" i="11" a="1"/>
  <c r="BE1952" i="11" s="1"/>
  <c r="BN1952" i="11" s="1"/>
  <c r="BE2121" i="11" a="1"/>
  <c r="BE2121" i="11" s="1"/>
  <c r="BN2121" i="11" s="1"/>
  <c r="BE2098" i="11" a="1"/>
  <c r="BE2098" i="11" s="1"/>
  <c r="BN2098" i="11" s="1"/>
  <c r="BE2077" i="11" a="1"/>
  <c r="BE2077" i="11" s="1"/>
  <c r="BN2077" i="11" s="1"/>
  <c r="BE2054" i="11" a="1"/>
  <c r="BE2054" i="11" s="1"/>
  <c r="BN2054" i="11" s="1"/>
  <c r="BE2038" i="11" a="1"/>
  <c r="BE2038" i="11" s="1"/>
  <c r="BN2038" i="11" s="1"/>
  <c r="BE2122" i="11" a="1"/>
  <c r="BE2122" i="11" s="1"/>
  <c r="BN2122" i="11" s="1"/>
  <c r="BE2057" i="11" a="1"/>
  <c r="BE2057" i="11" s="1"/>
  <c r="BN2057" i="11" s="1"/>
  <c r="BE2041" i="11" a="1"/>
  <c r="BE2041" i="11" s="1"/>
  <c r="BN2041" i="11" s="1"/>
  <c r="BE2025" i="11" a="1"/>
  <c r="BE2025" i="11" s="1"/>
  <c r="BN2025" i="11" s="1"/>
  <c r="BE2009" i="11" a="1"/>
  <c r="BE2009" i="11" s="1"/>
  <c r="BN2009" i="11" s="1"/>
  <c r="BE1993" i="11" a="1"/>
  <c r="BE1993" i="11" s="1"/>
  <c r="BN1993" i="11" s="1"/>
  <c r="BE1977" i="11" a="1"/>
  <c r="BE1977" i="11" s="1"/>
  <c r="BN1977" i="11" s="1"/>
  <c r="BE1961" i="11" a="1"/>
  <c r="BE1961" i="11" s="1"/>
  <c r="BN1961" i="11" s="1"/>
  <c r="BE2099" i="11" a="1"/>
  <c r="BE2099" i="11" s="1"/>
  <c r="BN2099" i="11" s="1"/>
  <c r="BE1967" i="11" a="1"/>
  <c r="BE1967" i="11" s="1"/>
  <c r="BN1967" i="11" s="1"/>
  <c r="BE1949" i="11" a="1"/>
  <c r="BE1949" i="11" s="1"/>
  <c r="BN1949" i="11" s="1"/>
  <c r="BE1934" i="11" a="1"/>
  <c r="BE1934" i="11" s="1"/>
  <c r="BN1934" i="11" s="1"/>
  <c r="BE1918" i="11" a="1"/>
  <c r="BE1918" i="11" s="1"/>
  <c r="BN1918" i="11" s="1"/>
  <c r="BE1902" i="11" a="1"/>
  <c r="BE1902" i="11" s="1"/>
  <c r="BN1902" i="11" s="1"/>
  <c r="BE1886" i="11" a="1"/>
  <c r="BE1886" i="11" s="1"/>
  <c r="BN1886" i="11" s="1"/>
  <c r="BE1870" i="11" a="1"/>
  <c r="BE1870" i="11" s="1"/>
  <c r="BN1870" i="11" s="1"/>
  <c r="BE2107" i="11" a="1"/>
  <c r="BE2107" i="11" s="1"/>
  <c r="BN2107" i="11" s="1"/>
  <c r="BE2063" i="11" a="1"/>
  <c r="BE2063" i="11" s="1"/>
  <c r="BN2063" i="11" s="1"/>
  <c r="BE2058" i="11" a="1"/>
  <c r="BE2058" i="11" s="1"/>
  <c r="BN2058" i="11" s="1"/>
  <c r="BE2029" i="11" a="1"/>
  <c r="BE2029" i="11" s="1"/>
  <c r="BN2029" i="11" s="1"/>
  <c r="BE1992" i="11" a="1"/>
  <c r="BE1992" i="11" s="1"/>
  <c r="BN1992" i="11" s="1"/>
  <c r="BE1980" i="11" a="1"/>
  <c r="BE1980" i="11" s="1"/>
  <c r="BN1980" i="11" s="1"/>
  <c r="BE1951" i="11" a="1"/>
  <c r="BE1951" i="11" s="1"/>
  <c r="BN1951" i="11" s="1"/>
  <c r="BE1937" i="11" a="1"/>
  <c r="BE1937" i="11" s="1"/>
  <c r="BN1937" i="11" s="1"/>
  <c r="BE1921" i="11" a="1"/>
  <c r="BE1921" i="11" s="1"/>
  <c r="BN1921" i="11" s="1"/>
  <c r="BE1905" i="11" a="1"/>
  <c r="BE1905" i="11" s="1"/>
  <c r="BN1905" i="11" s="1"/>
  <c r="BE1889" i="11" a="1"/>
  <c r="BE1889" i="11" s="1"/>
  <c r="BN1889" i="11" s="1"/>
  <c r="BE1873" i="11" a="1"/>
  <c r="BE1873" i="11" s="1"/>
  <c r="BN1873" i="11" s="1"/>
  <c r="BE1857" i="11" a="1"/>
  <c r="BE1857" i="11" s="1"/>
  <c r="BN1857" i="11" s="1"/>
  <c r="BE2256" i="11" a="1"/>
  <c r="BE2256" i="11" s="1"/>
  <c r="BN2256" i="11" s="1"/>
  <c r="BE2139" i="11" a="1"/>
  <c r="BE2139" i="11" s="1"/>
  <c r="BN2139" i="11" s="1"/>
  <c r="BE2110" i="11" a="1"/>
  <c r="BE2110" i="11" s="1"/>
  <c r="BN2110" i="11" s="1"/>
  <c r="BE2093" i="11" a="1"/>
  <c r="BE2093" i="11" s="1"/>
  <c r="BN2093" i="11" s="1"/>
  <c r="BE2066" i="11" a="1"/>
  <c r="BE2066" i="11" s="1"/>
  <c r="BN2066" i="11" s="1"/>
  <c r="BE2055" i="11" a="1"/>
  <c r="BE2055" i="11" s="1"/>
  <c r="BN2055" i="11" s="1"/>
  <c r="BE2047" i="11" a="1"/>
  <c r="BE2047" i="11" s="1"/>
  <c r="BN2047" i="11" s="1"/>
  <c r="BE2042" i="11" a="1"/>
  <c r="BE2042" i="11" s="1"/>
  <c r="BN2042" i="11" s="1"/>
  <c r="BE2034" i="11" a="1"/>
  <c r="BE2034" i="11" s="1"/>
  <c r="BN2034" i="11" s="1"/>
  <c r="BE2021" i="11" a="1"/>
  <c r="BE2021" i="11" s="1"/>
  <c r="BN2021" i="11" s="1"/>
  <c r="BE2013" i="11" a="1"/>
  <c r="BE2013" i="11" s="1"/>
  <c r="BN2013" i="11" s="1"/>
  <c r="BE1954" i="11" a="1"/>
  <c r="BE1954" i="11" s="1"/>
  <c r="BN1954" i="11" s="1"/>
  <c r="BE1953" i="11" a="1"/>
  <c r="BE1953" i="11" s="1"/>
  <c r="BN1953" i="11" s="1"/>
  <c r="BE1940" i="11" a="1"/>
  <c r="BE1940" i="11" s="1"/>
  <c r="BN1940" i="11" s="1"/>
  <c r="BE1924" i="11" a="1"/>
  <c r="BE1924" i="11" s="1"/>
  <c r="BN1924" i="11" s="1"/>
  <c r="BE1908" i="11" a="1"/>
  <c r="BE1908" i="11" s="1"/>
  <c r="BN1908" i="11" s="1"/>
  <c r="BE1892" i="11" a="1"/>
  <c r="BE1892" i="11" s="1"/>
  <c r="BN1892" i="11" s="1"/>
  <c r="BE1876" i="11" a="1"/>
  <c r="BE1876" i="11" s="1"/>
  <c r="BN1876" i="11" s="1"/>
  <c r="BE1860" i="11" a="1"/>
  <c r="BE1860" i="11" s="1"/>
  <c r="BN1860" i="11" s="1"/>
  <c r="BE2050" i="11" a="1"/>
  <c r="BE2050" i="11" s="1"/>
  <c r="BN2050" i="11" s="1"/>
  <c r="BE2039" i="11" a="1"/>
  <c r="BE2039" i="11" s="1"/>
  <c r="BN2039" i="11" s="1"/>
  <c r="BE1976" i="11" a="1"/>
  <c r="BE1976" i="11" s="1"/>
  <c r="BN1976" i="11" s="1"/>
  <c r="BE1964" i="11" a="1"/>
  <c r="BE1964" i="11" s="1"/>
  <c r="BN1964" i="11" s="1"/>
  <c r="BE1955" i="11" a="1"/>
  <c r="BE1955" i="11" s="1"/>
  <c r="BN1955" i="11" s="1"/>
  <c r="BE1943" i="11" a="1"/>
  <c r="BE1943" i="11" s="1"/>
  <c r="BN1943" i="11" s="1"/>
  <c r="BE1927" i="11" a="1"/>
  <c r="BE1927" i="11" s="1"/>
  <c r="BN1927" i="11" s="1"/>
  <c r="BE1911" i="11" a="1"/>
  <c r="BE1911" i="11" s="1"/>
  <c r="BN1911" i="11" s="1"/>
  <c r="BE1895" i="11" a="1"/>
  <c r="BE1895" i="11" s="1"/>
  <c r="BN1895" i="11" s="1"/>
  <c r="BE1879" i="11" a="1"/>
  <c r="BE1879" i="11" s="1"/>
  <c r="BN1879" i="11" s="1"/>
  <c r="BE1863" i="11" a="1"/>
  <c r="BE1863" i="11" s="1"/>
  <c r="BN1863" i="11" s="1"/>
  <c r="BE2228" i="11" a="1"/>
  <c r="BE2228" i="11" s="1"/>
  <c r="BN2228" i="11" s="1"/>
  <c r="BE2187" i="11" a="1"/>
  <c r="BE2187" i="11" s="1"/>
  <c r="BN2187" i="11" s="1"/>
  <c r="BE2144" i="11" a="1"/>
  <c r="BE2144" i="11" s="1"/>
  <c r="BN2144" i="11" s="1"/>
  <c r="BE2130" i="11" a="1"/>
  <c r="BE2130" i="11" s="1"/>
  <c r="BN2130" i="11" s="1"/>
  <c r="BE2073" i="11" a="1"/>
  <c r="BE2073" i="11" s="1"/>
  <c r="BN2073" i="11" s="1"/>
  <c r="BE2022" i="11" a="1"/>
  <c r="BE2022" i="11" s="1"/>
  <c r="BN2022" i="11" s="1"/>
  <c r="BE2005" i="11" a="1"/>
  <c r="BE2005" i="11" s="1"/>
  <c r="BN2005" i="11" s="1"/>
  <c r="BE1997" i="11" a="1"/>
  <c r="BE1997" i="11" s="1"/>
  <c r="BN1997" i="11" s="1"/>
  <c r="BE1958" i="11" a="1"/>
  <c r="BE1958" i="11" s="1"/>
  <c r="BN1958" i="11" s="1"/>
  <c r="BE1930" i="11" a="1"/>
  <c r="BE1930" i="11" s="1"/>
  <c r="BN1930" i="11" s="1"/>
  <c r="BE2085" i="11" a="1"/>
  <c r="BE2085" i="11" s="1"/>
  <c r="BN2085" i="11" s="1"/>
  <c r="BE2018" i="11" a="1"/>
  <c r="BE2018" i="11" s="1"/>
  <c r="BN2018" i="11" s="1"/>
  <c r="BE2010" i="11" a="1"/>
  <c r="BE2010" i="11" s="1"/>
  <c r="BN2010" i="11" s="1"/>
  <c r="BE1959" i="11" a="1"/>
  <c r="BE1959" i="11" s="1"/>
  <c r="BN1959" i="11" s="1"/>
  <c r="BE1957" i="11" a="1"/>
  <c r="BE1957" i="11" s="1"/>
  <c r="BN1957" i="11" s="1"/>
  <c r="BE1946" i="11" a="1"/>
  <c r="BE1946" i="11" s="1"/>
  <c r="BN1946" i="11" s="1"/>
  <c r="BE1933" i="11" a="1"/>
  <c r="BE1933" i="11" s="1"/>
  <c r="BN1933" i="11" s="1"/>
  <c r="BE1917" i="11" a="1"/>
  <c r="BE1917" i="11" s="1"/>
  <c r="BN1917" i="11" s="1"/>
  <c r="BE2089" i="11" a="1"/>
  <c r="BE2089" i="11" s="1"/>
  <c r="BN2089" i="11" s="1"/>
  <c r="BE2053" i="11" a="1"/>
  <c r="BE2053" i="11" s="1"/>
  <c r="BN2053" i="11" s="1"/>
  <c r="BE2045" i="11" a="1"/>
  <c r="BE2045" i="11" s="1"/>
  <c r="BN2045" i="11" s="1"/>
  <c r="BE2037" i="11" a="1"/>
  <c r="BE2037" i="11" s="1"/>
  <c r="BN2037" i="11" s="1"/>
  <c r="BE2002" i="11" a="1"/>
  <c r="BE2002" i="11" s="1"/>
  <c r="BN2002" i="11" s="1"/>
  <c r="BE1994" i="11" a="1"/>
  <c r="BE1994" i="11" s="1"/>
  <c r="BN1994" i="11" s="1"/>
  <c r="BE1939" i="11" a="1"/>
  <c r="BE1939" i="11" s="1"/>
  <c r="BN1939" i="11" s="1"/>
  <c r="BE1923" i="11" a="1"/>
  <c r="BE1923" i="11" s="1"/>
  <c r="BN1923" i="11" s="1"/>
  <c r="BE1907" i="11" a="1"/>
  <c r="BE1907" i="11" s="1"/>
  <c r="BN1907" i="11" s="1"/>
  <c r="BE1891" i="11" a="1"/>
  <c r="BE1891" i="11" s="1"/>
  <c r="BN1891" i="11" s="1"/>
  <c r="BE1875" i="11" a="1"/>
  <c r="BE1875" i="11" s="1"/>
  <c r="BN1875" i="11" s="1"/>
  <c r="BE1859" i="11" a="1"/>
  <c r="BE1859" i="11" s="1"/>
  <c r="BN1859" i="11" s="1"/>
  <c r="BE2403" i="11" a="1"/>
  <c r="BE2403" i="11" s="1"/>
  <c r="BN2403" i="11" s="1"/>
  <c r="BE2213" i="11" a="1"/>
  <c r="BE2213" i="11" s="1"/>
  <c r="BN2213" i="11" s="1"/>
  <c r="BE2141" i="11" a="1"/>
  <c r="BE2141" i="11" s="1"/>
  <c r="BN2141" i="11" s="1"/>
  <c r="BE2090" i="11" a="1"/>
  <c r="BE2090" i="11" s="1"/>
  <c r="BN2090" i="11" s="1"/>
  <c r="BE2040" i="11" a="1"/>
  <c r="BE2040" i="11" s="1"/>
  <c r="BN2040" i="11" s="1"/>
  <c r="BE2019" i="11" a="1"/>
  <c r="BE2019" i="11" s="1"/>
  <c r="BN2019" i="11" s="1"/>
  <c r="BE1986" i="11" a="1"/>
  <c r="BE1986" i="11" s="1"/>
  <c r="BN1986" i="11" s="1"/>
  <c r="BE1978" i="11" a="1"/>
  <c r="BE1978" i="11" s="1"/>
  <c r="BN1978" i="11" s="1"/>
  <c r="BE1945" i="11" a="1"/>
  <c r="BE1945" i="11" s="1"/>
  <c r="BN1945" i="11" s="1"/>
  <c r="BE1929" i="11" a="1"/>
  <c r="BE1929" i="11" s="1"/>
  <c r="BN1929" i="11" s="1"/>
  <c r="BE1913" i="11" a="1"/>
  <c r="BE1913" i="11" s="1"/>
  <c r="BN1913" i="11" s="1"/>
  <c r="BE1897" i="11" a="1"/>
  <c r="BE1897" i="11" s="1"/>
  <c r="BN1897" i="11" s="1"/>
  <c r="BE1881" i="11" a="1"/>
  <c r="BE1881" i="11" s="1"/>
  <c r="BN1881" i="11" s="1"/>
  <c r="BE2067" i="11" a="1"/>
  <c r="BE2067" i="11" s="1"/>
  <c r="BN2067" i="11" s="1"/>
  <c r="BE2035" i="11" a="1"/>
  <c r="BE2035" i="11" s="1"/>
  <c r="BN2035" i="11" s="1"/>
  <c r="BE2026" i="11" a="1"/>
  <c r="BE2026" i="11" s="1"/>
  <c r="BN2026" i="11" s="1"/>
  <c r="BE2015" i="11" a="1"/>
  <c r="BE2015" i="11" s="1"/>
  <c r="BN2015" i="11" s="1"/>
  <c r="BE2007" i="11" a="1"/>
  <c r="BE2007" i="11" s="1"/>
  <c r="BN2007" i="11" s="1"/>
  <c r="BE1974" i="11" a="1"/>
  <c r="BE1974" i="11" s="1"/>
  <c r="BN1974" i="11" s="1"/>
  <c r="BE1932" i="11" a="1"/>
  <c r="BE1932" i="11" s="1"/>
  <c r="BN1932" i="11" s="1"/>
  <c r="BE1916" i="11" a="1"/>
  <c r="BE1916" i="11" s="1"/>
  <c r="BN1916" i="11" s="1"/>
  <c r="BE1900" i="11" a="1"/>
  <c r="BE1900" i="11" s="1"/>
  <c r="BN1900" i="11" s="1"/>
  <c r="BE1884" i="11" a="1"/>
  <c r="BE1884" i="11" s="1"/>
  <c r="BN1884" i="11" s="1"/>
  <c r="BE1868" i="11" a="1"/>
  <c r="BE1868" i="11" s="1"/>
  <c r="BN1868" i="11" s="1"/>
  <c r="BE1852" i="11" a="1"/>
  <c r="BE1852" i="11" s="1"/>
  <c r="BN1852" i="11" s="1"/>
  <c r="BE2192" i="11" a="1"/>
  <c r="BE2192" i="11" s="1"/>
  <c r="BN2192" i="11" s="1"/>
  <c r="BE2051" i="11" a="1"/>
  <c r="BE2051" i="11" s="1"/>
  <c r="BN2051" i="11" s="1"/>
  <c r="BE2003" i="11" a="1"/>
  <c r="BE2003" i="11" s="1"/>
  <c r="BN2003" i="11" s="1"/>
  <c r="BE1970" i="11" a="1"/>
  <c r="BE1970" i="11" s="1"/>
  <c r="BN1970" i="11" s="1"/>
  <c r="BE1962" i="11" a="1"/>
  <c r="BE1962" i="11" s="1"/>
  <c r="BN1962" i="11" s="1"/>
  <c r="BE1935" i="11" a="1"/>
  <c r="BE1935" i="11" s="1"/>
  <c r="BN1935" i="11" s="1"/>
  <c r="BE1919" i="11" a="1"/>
  <c r="BE1919" i="11" s="1"/>
  <c r="BN1919" i="11" s="1"/>
  <c r="BE1903" i="11" a="1"/>
  <c r="BE1903" i="11" s="1"/>
  <c r="BN1903" i="11" s="1"/>
  <c r="BE1887" i="11" a="1"/>
  <c r="BE1887" i="11" s="1"/>
  <c r="BN1887" i="11" s="1"/>
  <c r="BE1871" i="11" a="1"/>
  <c r="BE1871" i="11" s="1"/>
  <c r="BN1871" i="11" s="1"/>
  <c r="BE2106" i="11" a="1"/>
  <c r="BE2106" i="11" s="1"/>
  <c r="BN2106" i="11" s="1"/>
  <c r="BE2023" i="11" a="1"/>
  <c r="BE2023" i="11" s="1"/>
  <c r="BN2023" i="11" s="1"/>
  <c r="BE1866" i="11" a="1"/>
  <c r="BE1866" i="11" s="1"/>
  <c r="BN1866" i="11" s="1"/>
  <c r="BE1853" i="11" a="1"/>
  <c r="BE1853" i="11" s="1"/>
  <c r="BN1853" i="11" s="1"/>
  <c r="BE1833" i="11" a="1"/>
  <c r="BE1833" i="11" s="1"/>
  <c r="BN1833" i="11" s="1"/>
  <c r="BE1817" i="11" a="1"/>
  <c r="BE1817" i="11" s="1"/>
  <c r="BN1817" i="11" s="1"/>
  <c r="BE1801" i="11" a="1"/>
  <c r="BE1801" i="11" s="1"/>
  <c r="BN1801" i="11" s="1"/>
  <c r="BE1785" i="11" a="1"/>
  <c r="BE1785" i="11" s="1"/>
  <c r="BN1785" i="11" s="1"/>
  <c r="BE1769" i="11" a="1"/>
  <c r="BE1769" i="11" s="1"/>
  <c r="BN1769" i="11" s="1"/>
  <c r="BE1753" i="11" a="1"/>
  <c r="BE1753" i="11" s="1"/>
  <c r="BN1753" i="11" s="1"/>
  <c r="BE1737" i="11" a="1"/>
  <c r="BE1737" i="11" s="1"/>
  <c r="BN1737" i="11" s="1"/>
  <c r="BE1721" i="11" a="1"/>
  <c r="BE1721" i="11" s="1"/>
  <c r="BN1721" i="11" s="1"/>
  <c r="BE1705" i="11" a="1"/>
  <c r="BE1705" i="11" s="1"/>
  <c r="BN1705" i="11" s="1"/>
  <c r="BE1689" i="11" a="1"/>
  <c r="BE1689" i="11" s="1"/>
  <c r="BN1689" i="11" s="1"/>
  <c r="BE1673" i="11" a="1"/>
  <c r="BE1673" i="11" s="1"/>
  <c r="BN1673" i="11" s="1"/>
  <c r="BE1657" i="11" a="1"/>
  <c r="BE1657" i="11" s="1"/>
  <c r="BN1657" i="11" s="1"/>
  <c r="BE1641" i="11" a="1"/>
  <c r="BE1641" i="11" s="1"/>
  <c r="BN1641" i="11" s="1"/>
  <c r="BE2114" i="11" a="1"/>
  <c r="BE2114" i="11" s="1"/>
  <c r="BN2114" i="11" s="1"/>
  <c r="BE2060" i="11" a="1"/>
  <c r="BE2060" i="11" s="1"/>
  <c r="BN2060" i="11" s="1"/>
  <c r="BE1912" i="11" a="1"/>
  <c r="BE1912" i="11" s="1"/>
  <c r="BN1912" i="11" s="1"/>
  <c r="BE1909" i="11" a="1"/>
  <c r="BE1909" i="11" s="1"/>
  <c r="BN1909" i="11" s="1"/>
  <c r="BE1877" i="11" a="1"/>
  <c r="BE1877" i="11" s="1"/>
  <c r="BN1877" i="11" s="1"/>
  <c r="BE1874" i="11" a="1"/>
  <c r="BE1874" i="11" s="1"/>
  <c r="BN1874" i="11" s="1"/>
  <c r="BE1862" i="11" a="1"/>
  <c r="BE1862" i="11" s="1"/>
  <c r="BN1862" i="11" s="1"/>
  <c r="BE1836" i="11" a="1"/>
  <c r="BE1836" i="11" s="1"/>
  <c r="BN1836" i="11" s="1"/>
  <c r="BE1820" i="11" a="1"/>
  <c r="BE1820" i="11" s="1"/>
  <c r="BN1820" i="11" s="1"/>
  <c r="BE1804" i="11" a="1"/>
  <c r="BE1804" i="11" s="1"/>
  <c r="BN1804" i="11" s="1"/>
  <c r="BE1788" i="11" a="1"/>
  <c r="BE1788" i="11" s="1"/>
  <c r="BN1788" i="11" s="1"/>
  <c r="BE1772" i="11" a="1"/>
  <c r="BE1772" i="11" s="1"/>
  <c r="BN1772" i="11" s="1"/>
  <c r="BE1756" i="11" a="1"/>
  <c r="BE1756" i="11" s="1"/>
  <c r="BN1756" i="11" s="1"/>
  <c r="BE1740" i="11" a="1"/>
  <c r="BE1740" i="11" s="1"/>
  <c r="BN1740" i="11" s="1"/>
  <c r="BE1724" i="11" a="1"/>
  <c r="BE1724" i="11" s="1"/>
  <c r="BN1724" i="11" s="1"/>
  <c r="BE1708" i="11" a="1"/>
  <c r="BE1708" i="11" s="1"/>
  <c r="BN1708" i="11" s="1"/>
  <c r="BE1692" i="11" a="1"/>
  <c r="BE1692" i="11" s="1"/>
  <c r="BN1692" i="11" s="1"/>
  <c r="BE1676" i="11" a="1"/>
  <c r="BE1676" i="11" s="1"/>
  <c r="BN1676" i="11" s="1"/>
  <c r="BE1660" i="11" a="1"/>
  <c r="BE1660" i="11" s="1"/>
  <c r="BN1660" i="11" s="1"/>
  <c r="BE1989" i="11" a="1"/>
  <c r="BE1989" i="11" s="1"/>
  <c r="BN1989" i="11" s="1"/>
  <c r="BE1931" i="11" a="1"/>
  <c r="BE1931" i="11" s="1"/>
  <c r="BN1931" i="11" s="1"/>
  <c r="BE1858" i="11" a="1"/>
  <c r="BE1858" i="11" s="1"/>
  <c r="BN1858" i="11" s="1"/>
  <c r="BE1849" i="11" a="1"/>
  <c r="BE1849" i="11" s="1"/>
  <c r="BN1849" i="11" s="1"/>
  <c r="BE1839" i="11" a="1"/>
  <c r="BE1839" i="11" s="1"/>
  <c r="BN1839" i="11" s="1"/>
  <c r="BE1823" i="11" a="1"/>
  <c r="BE1823" i="11" s="1"/>
  <c r="BN1823" i="11" s="1"/>
  <c r="BE1807" i="11" a="1"/>
  <c r="BE1807" i="11" s="1"/>
  <c r="BN1807" i="11" s="1"/>
  <c r="BE1791" i="11" a="1"/>
  <c r="BE1791" i="11" s="1"/>
  <c r="BN1791" i="11" s="1"/>
  <c r="BE1775" i="11" a="1"/>
  <c r="BE1775" i="11" s="1"/>
  <c r="BN1775" i="11" s="1"/>
  <c r="BE1759" i="11" a="1"/>
  <c r="BE1759" i="11" s="1"/>
  <c r="BN1759" i="11" s="1"/>
  <c r="BE1743" i="11" a="1"/>
  <c r="BE1743" i="11" s="1"/>
  <c r="BN1743" i="11" s="1"/>
  <c r="BE1727" i="11" a="1"/>
  <c r="BE1727" i="11" s="1"/>
  <c r="BN1727" i="11" s="1"/>
  <c r="BE1711" i="11" a="1"/>
  <c r="BE1711" i="11" s="1"/>
  <c r="BN1711" i="11" s="1"/>
  <c r="BE1695" i="11" a="1"/>
  <c r="BE1695" i="11" s="1"/>
  <c r="BN1695" i="11" s="1"/>
  <c r="BE1679" i="11" a="1"/>
  <c r="BE1679" i="11" s="1"/>
  <c r="BN1679" i="11" s="1"/>
  <c r="BE1663" i="11" a="1"/>
  <c r="BE1663" i="11" s="1"/>
  <c r="BN1663" i="11" s="1"/>
  <c r="BE1647" i="11" a="1"/>
  <c r="BE1647" i="11" s="1"/>
  <c r="BN1647" i="11" s="1"/>
  <c r="BE1631" i="11" a="1"/>
  <c r="BE1631" i="11" s="1"/>
  <c r="BN1631" i="11" s="1"/>
  <c r="BE1615" i="11" a="1"/>
  <c r="BE1615" i="11" s="1"/>
  <c r="BN1615" i="11" s="1"/>
  <c r="BE2196" i="11" a="1"/>
  <c r="BE2196" i="11" s="1"/>
  <c r="BN2196" i="11" s="1"/>
  <c r="BE1991" i="11" a="1"/>
  <c r="BE1991" i="11" s="1"/>
  <c r="BN1991" i="11" s="1"/>
  <c r="BE1928" i="11" a="1"/>
  <c r="BE1928" i="11" s="1"/>
  <c r="BN1928" i="11" s="1"/>
  <c r="BE1904" i="11" a="1"/>
  <c r="BE1904" i="11" s="1"/>
  <c r="BN1904" i="11" s="1"/>
  <c r="BE1894" i="11" a="1"/>
  <c r="BE1894" i="11" s="1"/>
  <c r="BN1894" i="11" s="1"/>
  <c r="BE1842" i="11" a="1"/>
  <c r="BE1842" i="11" s="1"/>
  <c r="BN1842" i="11" s="1"/>
  <c r="BE1826" i="11" a="1"/>
  <c r="BE1826" i="11" s="1"/>
  <c r="BN1826" i="11" s="1"/>
  <c r="BE1810" i="11" a="1"/>
  <c r="BE1810" i="11" s="1"/>
  <c r="BN1810" i="11" s="1"/>
  <c r="BE1794" i="11" a="1"/>
  <c r="BE1794" i="11" s="1"/>
  <c r="BN1794" i="11" s="1"/>
  <c r="BE1778" i="11" a="1"/>
  <c r="BE1778" i="11" s="1"/>
  <c r="BN1778" i="11" s="1"/>
  <c r="BE1762" i="11" a="1"/>
  <c r="BE1762" i="11" s="1"/>
  <c r="BN1762" i="11" s="1"/>
  <c r="BE1746" i="11" a="1"/>
  <c r="BE1746" i="11" s="1"/>
  <c r="BN1746" i="11" s="1"/>
  <c r="BE1730" i="11" a="1"/>
  <c r="BE1730" i="11" s="1"/>
  <c r="BN1730" i="11" s="1"/>
  <c r="BE1714" i="11" a="1"/>
  <c r="BE1714" i="11" s="1"/>
  <c r="BN1714" i="11" s="1"/>
  <c r="BE1698" i="11" a="1"/>
  <c r="BE1698" i="11" s="1"/>
  <c r="BN1698" i="11" s="1"/>
  <c r="BE1682" i="11" a="1"/>
  <c r="BE1682" i="11" s="1"/>
  <c r="BN1682" i="11" s="1"/>
  <c r="BE1666" i="11" a="1"/>
  <c r="BE1666" i="11" s="1"/>
  <c r="BN1666" i="11" s="1"/>
  <c r="BE1650" i="11" a="1"/>
  <c r="BE1650" i="11" s="1"/>
  <c r="BN1650" i="11" s="1"/>
  <c r="BE1634" i="11" a="1"/>
  <c r="BE1634" i="11" s="1"/>
  <c r="BN1634" i="11" s="1"/>
  <c r="BE1618" i="11" a="1"/>
  <c r="BE1618" i="11" s="1"/>
  <c r="BN1618" i="11" s="1"/>
  <c r="BE2105" i="11" a="1"/>
  <c r="BE2105" i="11" s="1"/>
  <c r="BN2105" i="11" s="1"/>
  <c r="BE1914" i="11" a="1"/>
  <c r="BE1914" i="11" s="1"/>
  <c r="BN1914" i="11" s="1"/>
  <c r="BE1893" i="11" a="1"/>
  <c r="BE1893" i="11" s="1"/>
  <c r="BN1893" i="11" s="1"/>
  <c r="BE1890" i="11" a="1"/>
  <c r="BE1890" i="11" s="1"/>
  <c r="BN1890" i="11" s="1"/>
  <c r="BE1883" i="11" a="1"/>
  <c r="BE1883" i="11" s="1"/>
  <c r="BN1883" i="11" s="1"/>
  <c r="BE1880" i="11" a="1"/>
  <c r="BE1880" i="11" s="1"/>
  <c r="BN1880" i="11" s="1"/>
  <c r="BE1848" i="11" a="1"/>
  <c r="BE1848" i="11" s="1"/>
  <c r="BN1848" i="11" s="1"/>
  <c r="BE1832" i="11" a="1"/>
  <c r="BE1832" i="11" s="1"/>
  <c r="BN1832" i="11" s="1"/>
  <c r="BE1816" i="11" a="1"/>
  <c r="BE1816" i="11" s="1"/>
  <c r="BN1816" i="11" s="1"/>
  <c r="BE1800" i="11" a="1"/>
  <c r="BE1800" i="11" s="1"/>
  <c r="BN1800" i="11" s="1"/>
  <c r="BE1784" i="11" a="1"/>
  <c r="BE1784" i="11" s="1"/>
  <c r="BN1784" i="11" s="1"/>
  <c r="BE1768" i="11" a="1"/>
  <c r="BE1768" i="11" s="1"/>
  <c r="BN1768" i="11" s="1"/>
  <c r="BE1752" i="11" a="1"/>
  <c r="BE1752" i="11" s="1"/>
  <c r="BN1752" i="11" s="1"/>
  <c r="BE1736" i="11" a="1"/>
  <c r="BE1736" i="11" s="1"/>
  <c r="BN1736" i="11" s="1"/>
  <c r="BE1720" i="11" a="1"/>
  <c r="BE1720" i="11" s="1"/>
  <c r="BN1720" i="11" s="1"/>
  <c r="BE1704" i="11" a="1"/>
  <c r="BE1704" i="11" s="1"/>
  <c r="BN1704" i="11" s="1"/>
  <c r="BE1688" i="11" a="1"/>
  <c r="BE1688" i="11" s="1"/>
  <c r="BN1688" i="11" s="1"/>
  <c r="BE1672" i="11" a="1"/>
  <c r="BE1672" i="11" s="1"/>
  <c r="BN1672" i="11" s="1"/>
  <c r="BE1656" i="11" a="1"/>
  <c r="BE1656" i="11" s="1"/>
  <c r="BN1656" i="11" s="1"/>
  <c r="BE2006" i="11" a="1"/>
  <c r="BE2006" i="11" s="1"/>
  <c r="BN2006" i="11" s="1"/>
  <c r="BE1944" i="11" a="1"/>
  <c r="BE1944" i="11" s="1"/>
  <c r="BN1944" i="11" s="1"/>
  <c r="BE1920" i="11" a="1"/>
  <c r="BE1920" i="11" s="1"/>
  <c r="BN1920" i="11" s="1"/>
  <c r="BE1838" i="11" a="1"/>
  <c r="BE1838" i="11" s="1"/>
  <c r="BN1838" i="11" s="1"/>
  <c r="BE1822" i="11" a="1"/>
  <c r="BE1822" i="11" s="1"/>
  <c r="BN1822" i="11" s="1"/>
  <c r="BE1806" i="11" a="1"/>
  <c r="BE1806" i="11" s="1"/>
  <c r="BN1806" i="11" s="1"/>
  <c r="BE1790" i="11" a="1"/>
  <c r="BE1790" i="11" s="1"/>
  <c r="BN1790" i="11" s="1"/>
  <c r="BE1774" i="11" a="1"/>
  <c r="BE1774" i="11" s="1"/>
  <c r="BN1774" i="11" s="1"/>
  <c r="BE1758" i="11" a="1"/>
  <c r="BE1758" i="11" s="1"/>
  <c r="BN1758" i="11" s="1"/>
  <c r="BE1742" i="11" a="1"/>
  <c r="BE1742" i="11" s="1"/>
  <c r="BN1742" i="11" s="1"/>
  <c r="BE1726" i="11" a="1"/>
  <c r="BE1726" i="11" s="1"/>
  <c r="BN1726" i="11" s="1"/>
  <c r="BE1710" i="11" a="1"/>
  <c r="BE1710" i="11" s="1"/>
  <c r="BN1710" i="11" s="1"/>
  <c r="BE1694" i="11" a="1"/>
  <c r="BE1694" i="11" s="1"/>
  <c r="BN1694" i="11" s="1"/>
  <c r="BE1678" i="11" a="1"/>
  <c r="BE1678" i="11" s="1"/>
  <c r="BN1678" i="11" s="1"/>
  <c r="BE1662" i="11" a="1"/>
  <c r="BE1662" i="11" s="1"/>
  <c r="BN1662" i="11" s="1"/>
  <c r="BE1646" i="11" a="1"/>
  <c r="BE1646" i="11" s="1"/>
  <c r="BN1646" i="11" s="1"/>
  <c r="BE1630" i="11" a="1"/>
  <c r="BE1630" i="11" s="1"/>
  <c r="BN1630" i="11" s="1"/>
  <c r="BE1614" i="11" a="1"/>
  <c r="BE1614" i="11" s="1"/>
  <c r="BN1614" i="11" s="1"/>
  <c r="BE2404" i="11" a="1"/>
  <c r="BE2404" i="11" s="1"/>
  <c r="BN2404" i="11" s="1"/>
  <c r="BE1925" i="11" a="1"/>
  <c r="BE1925" i="11" s="1"/>
  <c r="BN1925" i="11" s="1"/>
  <c r="BE1899" i="11" a="1"/>
  <c r="BE1899" i="11" s="1"/>
  <c r="BN1899" i="11" s="1"/>
  <c r="BE1896" i="11" a="1"/>
  <c r="BE1896" i="11" s="1"/>
  <c r="BN1896" i="11" s="1"/>
  <c r="BE1855" i="11" a="1"/>
  <c r="BE1855" i="11" s="1"/>
  <c r="BN1855" i="11" s="1"/>
  <c r="BE1851" i="11" a="1"/>
  <c r="BE1851" i="11" s="1"/>
  <c r="BN1851" i="11" s="1"/>
  <c r="BE1844" i="11" a="1"/>
  <c r="BE1844" i="11" s="1"/>
  <c r="BN1844" i="11" s="1"/>
  <c r="BE1828" i="11" a="1"/>
  <c r="BE1828" i="11" s="1"/>
  <c r="BN1828" i="11" s="1"/>
  <c r="BE1812" i="11" a="1"/>
  <c r="BE1812" i="11" s="1"/>
  <c r="BN1812" i="11" s="1"/>
  <c r="BE1796" i="11" a="1"/>
  <c r="BE1796" i="11" s="1"/>
  <c r="BN1796" i="11" s="1"/>
  <c r="BE1780" i="11" a="1"/>
  <c r="BE1780" i="11" s="1"/>
  <c r="BN1780" i="11" s="1"/>
  <c r="BE1764" i="11" a="1"/>
  <c r="BE1764" i="11" s="1"/>
  <c r="BN1764" i="11" s="1"/>
  <c r="BE1748" i="11" a="1"/>
  <c r="BE1748" i="11" s="1"/>
  <c r="BN1748" i="11" s="1"/>
  <c r="BE1732" i="11" a="1"/>
  <c r="BE1732" i="11" s="1"/>
  <c r="BN1732" i="11" s="1"/>
  <c r="BE1716" i="11" a="1"/>
  <c r="BE1716" i="11" s="1"/>
  <c r="BN1716" i="11" s="1"/>
  <c r="BE1700" i="11" a="1"/>
  <c r="BE1700" i="11" s="1"/>
  <c r="BN1700" i="11" s="1"/>
  <c r="BE1684" i="11" a="1"/>
  <c r="BE1684" i="11" s="1"/>
  <c r="BN1684" i="11" s="1"/>
  <c r="BE1668" i="11" a="1"/>
  <c r="BE1668" i="11" s="1"/>
  <c r="BN1668" i="11" s="1"/>
  <c r="BE1652" i="11" a="1"/>
  <c r="BE1652" i="11" s="1"/>
  <c r="BN1652" i="11" s="1"/>
  <c r="BE1636" i="11" a="1"/>
  <c r="BE1636" i="11" s="1"/>
  <c r="BN1636" i="11" s="1"/>
  <c r="BE1620" i="11" a="1"/>
  <c r="BE1620" i="11" s="1"/>
  <c r="BN1620" i="11" s="1"/>
  <c r="BE2210" i="11" a="1"/>
  <c r="BE2210" i="11" s="1"/>
  <c r="BN2210" i="11" s="1"/>
  <c r="BE1990" i="11" a="1"/>
  <c r="BE1990" i="11" s="1"/>
  <c r="BN1990" i="11" s="1"/>
  <c r="BE1983" i="11" a="1"/>
  <c r="BE1983" i="11" s="1"/>
  <c r="BN1983" i="11" s="1"/>
  <c r="BE1922" i="11" a="1"/>
  <c r="BE1922" i="11" s="1"/>
  <c r="BN1922" i="11" s="1"/>
  <c r="BE1885" i="11" a="1"/>
  <c r="BE1885" i="11" s="1"/>
  <c r="BN1885" i="11" s="1"/>
  <c r="BE1869" i="11" a="1"/>
  <c r="BE1869" i="11" s="1"/>
  <c r="BN1869" i="11" s="1"/>
  <c r="BE1864" i="11" a="1"/>
  <c r="BE1864" i="11" s="1"/>
  <c r="BN1864" i="11" s="1"/>
  <c r="BE1856" i="11" a="1"/>
  <c r="BE1856" i="11" s="1"/>
  <c r="BN1856" i="11" s="1"/>
  <c r="BE1847" i="11" a="1"/>
  <c r="BE1847" i="11" s="1"/>
  <c r="BN1847" i="11" s="1"/>
  <c r="BE1831" i="11" a="1"/>
  <c r="BE1831" i="11" s="1"/>
  <c r="BN1831" i="11" s="1"/>
  <c r="BE1815" i="11" a="1"/>
  <c r="BE1815" i="11" s="1"/>
  <c r="BN1815" i="11" s="1"/>
  <c r="BE1799" i="11" a="1"/>
  <c r="BE1799" i="11" s="1"/>
  <c r="BN1799" i="11" s="1"/>
  <c r="BE1783" i="11" a="1"/>
  <c r="BE1783" i="11" s="1"/>
  <c r="BN1783" i="11" s="1"/>
  <c r="BE1767" i="11" a="1"/>
  <c r="BE1767" i="11" s="1"/>
  <c r="BN1767" i="11" s="1"/>
  <c r="BE1751" i="11" a="1"/>
  <c r="BE1751" i="11" s="1"/>
  <c r="BN1751" i="11" s="1"/>
  <c r="BE1735" i="11" a="1"/>
  <c r="BE1735" i="11" s="1"/>
  <c r="BN1735" i="11" s="1"/>
  <c r="BE1719" i="11" a="1"/>
  <c r="BE1719" i="11" s="1"/>
  <c r="BN1719" i="11" s="1"/>
  <c r="BE1703" i="11" a="1"/>
  <c r="BE1703" i="11" s="1"/>
  <c r="BN1703" i="11" s="1"/>
  <c r="BE1687" i="11" a="1"/>
  <c r="BE1687" i="11" s="1"/>
  <c r="BN1687" i="11" s="1"/>
  <c r="BE1671" i="11" a="1"/>
  <c r="BE1671" i="11" s="1"/>
  <c r="BN1671" i="11" s="1"/>
  <c r="BE1655" i="11" a="1"/>
  <c r="BE1655" i="11" s="1"/>
  <c r="BN1655" i="11" s="1"/>
  <c r="BE1639" i="11" a="1"/>
  <c r="BE1639" i="11" s="1"/>
  <c r="BN1639" i="11" s="1"/>
  <c r="BE1623" i="11" a="1"/>
  <c r="BE1623" i="11" s="1"/>
  <c r="BN1623" i="11" s="1"/>
  <c r="BE1973" i="11" a="1"/>
  <c r="BE1973" i="11" s="1"/>
  <c r="BN1973" i="11" s="1"/>
  <c r="BE1965" i="11" a="1"/>
  <c r="BE1965" i="11" s="1"/>
  <c r="BN1965" i="11" s="1"/>
  <c r="BE1882" i="11" a="1"/>
  <c r="BE1882" i="11" s="1"/>
  <c r="BN1882" i="11" s="1"/>
  <c r="BE1872" i="11" a="1"/>
  <c r="BE1872" i="11" s="1"/>
  <c r="BN1872" i="11" s="1"/>
  <c r="BE1850" i="11" a="1"/>
  <c r="BE1850" i="11" s="1"/>
  <c r="BN1850" i="11" s="1"/>
  <c r="BE1834" i="11" a="1"/>
  <c r="BE1834" i="11" s="1"/>
  <c r="BN1834" i="11" s="1"/>
  <c r="BE1818" i="11" a="1"/>
  <c r="BE1818" i="11" s="1"/>
  <c r="BN1818" i="11" s="1"/>
  <c r="BE1802" i="11" a="1"/>
  <c r="BE1802" i="11" s="1"/>
  <c r="BN1802" i="11" s="1"/>
  <c r="BE1786" i="11" a="1"/>
  <c r="BE1786" i="11" s="1"/>
  <c r="BN1786" i="11" s="1"/>
  <c r="BE1770" i="11" a="1"/>
  <c r="BE1770" i="11" s="1"/>
  <c r="BN1770" i="11" s="1"/>
  <c r="BE1754" i="11" a="1"/>
  <c r="BE1754" i="11" s="1"/>
  <c r="BN1754" i="11" s="1"/>
  <c r="BE1738" i="11" a="1"/>
  <c r="BE1738" i="11" s="1"/>
  <c r="BN1738" i="11" s="1"/>
  <c r="BE1722" i="11" a="1"/>
  <c r="BE1722" i="11" s="1"/>
  <c r="BN1722" i="11" s="1"/>
  <c r="BE1706" i="11" a="1"/>
  <c r="BE1706" i="11" s="1"/>
  <c r="BN1706" i="11" s="1"/>
  <c r="BE1690" i="11" a="1"/>
  <c r="BE1690" i="11" s="1"/>
  <c r="BN1690" i="11" s="1"/>
  <c r="BE1674" i="11" a="1"/>
  <c r="BE1674" i="11" s="1"/>
  <c r="BN1674" i="11" s="1"/>
  <c r="BE1658" i="11" a="1"/>
  <c r="BE1658" i="11" s="1"/>
  <c r="BN1658" i="11" s="1"/>
  <c r="BE1642" i="11" a="1"/>
  <c r="BE1642" i="11" s="1"/>
  <c r="BN1642" i="11" s="1"/>
  <c r="BE1626" i="11" a="1"/>
  <c r="BE1626" i="11" s="1"/>
  <c r="BN1626" i="11" s="1"/>
  <c r="BE1610" i="11" a="1"/>
  <c r="BE1610" i="11" s="1"/>
  <c r="BN1610" i="11" s="1"/>
  <c r="BE1987" i="11" a="1"/>
  <c r="BE1987" i="11" s="1"/>
  <c r="BN1987" i="11" s="1"/>
  <c r="BE1888" i="11" a="1"/>
  <c r="BE1888" i="11" s="1"/>
  <c r="BN1888" i="11" s="1"/>
  <c r="BE1878" i="11" a="1"/>
  <c r="BE1878" i="11" s="1"/>
  <c r="BN1878" i="11" s="1"/>
  <c r="BE2362" i="11" a="1"/>
  <c r="BE2362" i="11" s="1"/>
  <c r="BN2362" i="11" s="1"/>
  <c r="BE2031" i="11" a="1"/>
  <c r="BE2031" i="11" s="1"/>
  <c r="BN2031" i="11" s="1"/>
  <c r="BE1898" i="11" a="1"/>
  <c r="BE1898" i="11" s="1"/>
  <c r="BN1898" i="11" s="1"/>
  <c r="BE1926" i="11" a="1"/>
  <c r="BE1926" i="11" s="1"/>
  <c r="BN1926" i="11" s="1"/>
  <c r="BE1910" i="11" a="1"/>
  <c r="BE1910" i="11" s="1"/>
  <c r="BN1910" i="11" s="1"/>
  <c r="BE2028" i="11" a="1"/>
  <c r="BE2028" i="11" s="1"/>
  <c r="BN2028" i="11" s="1"/>
  <c r="BE2024" i="11" a="1"/>
  <c r="BE2024" i="11" s="1"/>
  <c r="BN2024" i="11" s="1"/>
  <c r="BE2008" i="11" a="1"/>
  <c r="BE2008" i="11" s="1"/>
  <c r="BN2008" i="11" s="1"/>
  <c r="BE2056" i="11" a="1"/>
  <c r="BE2056" i="11" s="1"/>
  <c r="BN2056" i="11" s="1"/>
  <c r="BE2012" i="11" a="1"/>
  <c r="BE2012" i="11" s="1"/>
  <c r="BN2012" i="11" s="1"/>
  <c r="BE1901" i="11" a="1"/>
  <c r="BE1901" i="11" s="1"/>
  <c r="BN1901" i="11" s="1"/>
  <c r="BE2044" i="11" a="1"/>
  <c r="BE2044" i="11" s="1"/>
  <c r="BN2044" i="11" s="1"/>
  <c r="BE1981" i="11" a="1"/>
  <c r="BE1981" i="11" s="1"/>
  <c r="BN1981" i="11" s="1"/>
  <c r="BE1975" i="11" a="1"/>
  <c r="BE1975" i="11" s="1"/>
  <c r="BN1975" i="11" s="1"/>
  <c r="BE1906" i="11" a="1"/>
  <c r="BE1906" i="11" s="1"/>
  <c r="BN1906" i="11" s="1"/>
  <c r="BE1971" i="11" a="1"/>
  <c r="BE1971" i="11" s="1"/>
  <c r="BN1971" i="11" s="1"/>
  <c r="BE1942" i="11" a="1"/>
  <c r="BE1942" i="11" s="1"/>
  <c r="BN1942" i="11" s="1"/>
  <c r="BE1941" i="11" a="1"/>
  <c r="BE1941" i="11" s="1"/>
  <c r="BN1941" i="11" s="1"/>
  <c r="BE2072" i="11" a="1"/>
  <c r="BE2072" i="11" s="1"/>
  <c r="BN2072" i="11" s="1"/>
  <c r="BE2061" i="11" a="1"/>
  <c r="BE2061" i="11" s="1"/>
  <c r="BN2061" i="11" s="1"/>
  <c r="BE1996" i="11" a="1"/>
  <c r="BE1996" i="11" s="1"/>
  <c r="BN1996" i="11" s="1"/>
  <c r="BE1936" i="11" a="1"/>
  <c r="BE1936" i="11" s="1"/>
  <c r="BN1936" i="11" s="1"/>
  <c r="BE1861" i="11" a="1"/>
  <c r="BE1861" i="11" s="1"/>
  <c r="BN1861" i="11" s="1"/>
  <c r="BE1805" i="11" a="1"/>
  <c r="BE1805" i="11" s="1"/>
  <c r="BN1805" i="11" s="1"/>
  <c r="BE1798" i="11" a="1"/>
  <c r="BE1798" i="11" s="1"/>
  <c r="BN1798" i="11" s="1"/>
  <c r="BE1755" i="11" a="1"/>
  <c r="BE1755" i="11" s="1"/>
  <c r="BN1755" i="11" s="1"/>
  <c r="BE1744" i="11" a="1"/>
  <c r="BE1744" i="11" s="1"/>
  <c r="BN1744" i="11" s="1"/>
  <c r="BE1846" i="11" a="1"/>
  <c r="BE1846" i="11" s="1"/>
  <c r="BN1846" i="11" s="1"/>
  <c r="BE1803" i="11" a="1"/>
  <c r="BE1803" i="11" s="1"/>
  <c r="BN1803" i="11" s="1"/>
  <c r="BE1792" i="11" a="1"/>
  <c r="BE1792" i="11" s="1"/>
  <c r="BN1792" i="11" s="1"/>
  <c r="BE1749" i="11" a="1"/>
  <c r="BE1749" i="11" s="1"/>
  <c r="BN1749" i="11" s="1"/>
  <c r="BE1999" i="11" a="1"/>
  <c r="BE1999" i="11" s="1"/>
  <c r="BN1999" i="11" s="1"/>
  <c r="BE1960" i="11" a="1"/>
  <c r="BE1960" i="11" s="1"/>
  <c r="BN1960" i="11" s="1"/>
  <c r="BE1854" i="11" a="1"/>
  <c r="BE1854" i="11" s="1"/>
  <c r="BN1854" i="11" s="1"/>
  <c r="BE1840" i="11" a="1"/>
  <c r="BE1840" i="11" s="1"/>
  <c r="BN1840" i="11" s="1"/>
  <c r="BE1845" i="11" a="1"/>
  <c r="BE1845" i="11" s="1"/>
  <c r="BN1845" i="11" s="1"/>
  <c r="BE1747" i="11" a="1"/>
  <c r="BE1747" i="11" s="1"/>
  <c r="BN1747" i="11" s="1"/>
  <c r="BE1745" i="11" a="1"/>
  <c r="BE1745" i="11" s="1"/>
  <c r="BN1745" i="11" s="1"/>
  <c r="BE1741" i="11" a="1"/>
  <c r="BE1741" i="11" s="1"/>
  <c r="BN1741" i="11" s="1"/>
  <c r="BE1835" i="11" a="1"/>
  <c r="BE1835" i="11" s="1"/>
  <c r="BN1835" i="11" s="1"/>
  <c r="BE1824" i="11" a="1"/>
  <c r="BE1824" i="11" s="1"/>
  <c r="BN1824" i="11" s="1"/>
  <c r="BE1781" i="11" a="1"/>
  <c r="BE1781" i="11" s="1"/>
  <c r="BN1781" i="11" s="1"/>
  <c r="BE1948" i="11" a="1"/>
  <c r="BE1948" i="11" s="1"/>
  <c r="BN1948" i="11" s="1"/>
  <c r="BE1779" i="11" a="1"/>
  <c r="BE1779" i="11" s="1"/>
  <c r="BN1779" i="11" s="1"/>
  <c r="BE1777" i="11" a="1"/>
  <c r="BE1777" i="11" s="1"/>
  <c r="BN1777" i="11" s="1"/>
  <c r="BE1867" i="11" a="1"/>
  <c r="BE1867" i="11" s="1"/>
  <c r="BN1867" i="11" s="1"/>
  <c r="BE1827" i="11" a="1"/>
  <c r="BE1827" i="11" s="1"/>
  <c r="BN1827" i="11" s="1"/>
  <c r="BE1825" i="11" a="1"/>
  <c r="BE1825" i="11" s="1"/>
  <c r="BN1825" i="11" s="1"/>
  <c r="BE1773" i="11" a="1"/>
  <c r="BE1773" i="11" s="1"/>
  <c r="BN1773" i="11" s="1"/>
  <c r="BE1766" i="11" a="1"/>
  <c r="BE1766" i="11" s="1"/>
  <c r="BN1766" i="11" s="1"/>
  <c r="BE1821" i="11" a="1"/>
  <c r="BE1821" i="11" s="1"/>
  <c r="BN1821" i="11" s="1"/>
  <c r="BE1814" i="11" a="1"/>
  <c r="BE1814" i="11" s="1"/>
  <c r="BN1814" i="11" s="1"/>
  <c r="BE1819" i="11" a="1"/>
  <c r="BE1819" i="11" s="1"/>
  <c r="BN1819" i="11" s="1"/>
  <c r="BE1808" i="11" a="1"/>
  <c r="BE1808" i="11" s="1"/>
  <c r="BN1808" i="11" s="1"/>
  <c r="BE1765" i="11" a="1"/>
  <c r="BE1765" i="11" s="1"/>
  <c r="BN1765" i="11" s="1"/>
  <c r="BE2088" i="11" a="1"/>
  <c r="BE2088" i="11" s="1"/>
  <c r="BN2088" i="11" s="1"/>
  <c r="BE1829" i="11" a="1"/>
  <c r="BE1829" i="11" s="1"/>
  <c r="BN1829" i="11" s="1"/>
  <c r="BE1793" i="11" a="1"/>
  <c r="BE1793" i="11" s="1"/>
  <c r="BN1793" i="11" s="1"/>
  <c r="BE1787" i="11" a="1"/>
  <c r="BE1787" i="11" s="1"/>
  <c r="BN1787" i="11" s="1"/>
  <c r="BE1776" i="11" a="1"/>
  <c r="BE1776" i="11" s="1"/>
  <c r="BN1776" i="11" s="1"/>
  <c r="BE1771" i="11" a="1"/>
  <c r="BE1771" i="11" s="1"/>
  <c r="BN1771" i="11" s="1"/>
  <c r="BE1843" i="11" a="1"/>
  <c r="BE1843" i="11" s="1"/>
  <c r="BN1843" i="11" s="1"/>
  <c r="BE1811" i="11" a="1"/>
  <c r="BE1811" i="11" s="1"/>
  <c r="BN1811" i="11" s="1"/>
  <c r="BE1782" i="11" a="1"/>
  <c r="BE1782" i="11" s="1"/>
  <c r="BN1782" i="11" s="1"/>
  <c r="BE1763" i="11" a="1"/>
  <c r="BE1763" i="11" s="1"/>
  <c r="BN1763" i="11" s="1"/>
  <c r="BE1723" i="11" a="1"/>
  <c r="BE1723" i="11" s="1"/>
  <c r="BN1723" i="11" s="1"/>
  <c r="BE1712" i="11" a="1"/>
  <c r="BE1712" i="11" s="1"/>
  <c r="BN1712" i="11" s="1"/>
  <c r="BE1813" i="11" a="1"/>
  <c r="BE1813" i="11" s="1"/>
  <c r="BN1813" i="11" s="1"/>
  <c r="BE1761" i="11" a="1"/>
  <c r="BE1761" i="11" s="1"/>
  <c r="BN1761" i="11" s="1"/>
  <c r="BE1809" i="11" a="1"/>
  <c r="BE1809" i="11" s="1"/>
  <c r="BN1809" i="11" s="1"/>
  <c r="BE1795" i="11" a="1"/>
  <c r="BE1795" i="11" s="1"/>
  <c r="BN1795" i="11" s="1"/>
  <c r="BE1750" i="11" a="1"/>
  <c r="BE1750" i="11" s="1"/>
  <c r="BN1750" i="11" s="1"/>
  <c r="BE1865" i="11" a="1"/>
  <c r="BE1865" i="11" s="1"/>
  <c r="BN1865" i="11" s="1"/>
  <c r="BE1837" i="11" a="1"/>
  <c r="BE1837" i="11" s="1"/>
  <c r="BN1837" i="11" s="1"/>
  <c r="BE1938" i="11" a="1"/>
  <c r="BE1938" i="11" s="1"/>
  <c r="BN1938" i="11" s="1"/>
  <c r="BE1789" i="11" a="1"/>
  <c r="BE1789" i="11" s="1"/>
  <c r="BN1789" i="11" s="1"/>
  <c r="BE1757" i="11" a="1"/>
  <c r="BE1757" i="11" s="1"/>
  <c r="BN1757" i="11" s="1"/>
  <c r="BE1709" i="11" a="1"/>
  <c r="BE1709" i="11" s="1"/>
  <c r="BN1709" i="11" s="1"/>
  <c r="BE1702" i="11" a="1"/>
  <c r="BE1702" i="11" s="1"/>
  <c r="BN1702" i="11" s="1"/>
  <c r="BE1659" i="11" a="1"/>
  <c r="BE1659" i="11" s="1"/>
  <c r="BN1659" i="11" s="1"/>
  <c r="BE1654" i="11" a="1"/>
  <c r="BE1654" i="11" s="1"/>
  <c r="BN1654" i="11" s="1"/>
  <c r="BE1707" i="11" a="1"/>
  <c r="BE1707" i="11" s="1"/>
  <c r="BN1707" i="11" s="1"/>
  <c r="BE1696" i="11" a="1"/>
  <c r="BE1696" i="11" s="1"/>
  <c r="BN1696" i="11" s="1"/>
  <c r="BE1648" i="11" a="1"/>
  <c r="BE1648" i="11" s="1"/>
  <c r="BN1648" i="11" s="1"/>
  <c r="BE1701" i="11" a="1"/>
  <c r="BE1701" i="11" s="1"/>
  <c r="BN1701" i="11" s="1"/>
  <c r="BE1653" i="11" a="1"/>
  <c r="BE1653" i="11" s="1"/>
  <c r="BN1653" i="11" s="1"/>
  <c r="BE1915" i="11" a="1"/>
  <c r="BE1915" i="11" s="1"/>
  <c r="BN1915" i="11" s="1"/>
  <c r="BE1717" i="11" a="1"/>
  <c r="BE1717" i="11" s="1"/>
  <c r="BN1717" i="11" s="1"/>
  <c r="BE1685" i="11" a="1"/>
  <c r="BE1685" i="11" s="1"/>
  <c r="BN1685" i="11" s="1"/>
  <c r="BE1645" i="11" a="1"/>
  <c r="BE1645" i="11" s="1"/>
  <c r="BN1645" i="11" s="1"/>
  <c r="BE1830" i="11" a="1"/>
  <c r="BE1830" i="11" s="1"/>
  <c r="BN1830" i="11" s="1"/>
  <c r="BE1643" i="11" a="1"/>
  <c r="BE1643" i="11" s="1"/>
  <c r="BN1643" i="11" s="1"/>
  <c r="BE1797" i="11" a="1"/>
  <c r="BE1797" i="11" s="1"/>
  <c r="BN1797" i="11" s="1"/>
  <c r="BE1683" i="11" a="1"/>
  <c r="BE1683" i="11" s="1"/>
  <c r="BN1683" i="11" s="1"/>
  <c r="BE1681" i="11" a="1"/>
  <c r="BE1681" i="11" s="1"/>
  <c r="BN1681" i="11" s="1"/>
  <c r="BE1677" i="11" a="1"/>
  <c r="BE1677" i="11" s="1"/>
  <c r="BN1677" i="11" s="1"/>
  <c r="BE1731" i="11" a="1"/>
  <c r="BE1731" i="11" s="1"/>
  <c r="BN1731" i="11" s="1"/>
  <c r="BE1713" i="11" a="1"/>
  <c r="BE1713" i="11" s="1"/>
  <c r="BN1713" i="11" s="1"/>
  <c r="BE1675" i="11" a="1"/>
  <c r="BE1675" i="11" s="1"/>
  <c r="BN1675" i="11" s="1"/>
  <c r="BE1670" i="11" a="1"/>
  <c r="BE1670" i="11" s="1"/>
  <c r="BN1670" i="11" s="1"/>
  <c r="BE1760" i="11" a="1"/>
  <c r="BE1760" i="11" s="1"/>
  <c r="BN1760" i="11" s="1"/>
  <c r="BE1664" i="11" a="1"/>
  <c r="BE1664" i="11" s="1"/>
  <c r="BN1664" i="11" s="1"/>
  <c r="BE1739" i="11" a="1"/>
  <c r="BE1739" i="11" s="1"/>
  <c r="BN1739" i="11" s="1"/>
  <c r="BE1715" i="11" a="1"/>
  <c r="BE1715" i="11" s="1"/>
  <c r="BN1715" i="11" s="1"/>
  <c r="BE1734" i="11" a="1"/>
  <c r="BE1734" i="11" s="1"/>
  <c r="BN1734" i="11" s="1"/>
  <c r="BE1733" i="11" a="1"/>
  <c r="BE1733" i="11" s="1"/>
  <c r="BN1733" i="11" s="1"/>
  <c r="BE1693" i="11" a="1"/>
  <c r="BE1693" i="11" s="1"/>
  <c r="BN1693" i="11" s="1"/>
  <c r="BE1691" i="11" a="1"/>
  <c r="BE1691" i="11" s="1"/>
  <c r="BN1691" i="11" s="1"/>
  <c r="BE1637" i="11" a="1"/>
  <c r="BE1637" i="11" s="1"/>
  <c r="BN1637" i="11" s="1"/>
  <c r="BE1627" i="11" a="1"/>
  <c r="BE1627" i="11" s="1"/>
  <c r="BN1627" i="11" s="1"/>
  <c r="BE1602" i="11" a="1"/>
  <c r="BE1602" i="11" s="1"/>
  <c r="BN1602" i="11" s="1"/>
  <c r="BE1586" i="11" a="1"/>
  <c r="BE1586" i="11" s="1"/>
  <c r="BN1586" i="11" s="1"/>
  <c r="BE1718" i="11" a="1"/>
  <c r="BE1718" i="11" s="1"/>
  <c r="BN1718" i="11" s="1"/>
  <c r="BE1628" i="11" a="1"/>
  <c r="BE1628" i="11" s="1"/>
  <c r="BN1628" i="11" s="1"/>
  <c r="BE1624" i="11" a="1"/>
  <c r="BE1624" i="11" s="1"/>
  <c r="BN1624" i="11" s="1"/>
  <c r="BE1605" i="11" a="1"/>
  <c r="BE1605" i="11" s="1"/>
  <c r="BN1605" i="11" s="1"/>
  <c r="BE1589" i="11" a="1"/>
  <c r="BE1589" i="11" s="1"/>
  <c r="BN1589" i="11" s="1"/>
  <c r="BE1573" i="11" a="1"/>
  <c r="BE1573" i="11" s="1"/>
  <c r="BN1573" i="11" s="1"/>
  <c r="BE1638" i="11" a="1"/>
  <c r="BE1638" i="11" s="1"/>
  <c r="BN1638" i="11" s="1"/>
  <c r="BE1592" i="11" a="1"/>
  <c r="BE1592" i="11" s="1"/>
  <c r="BN1592" i="11" s="1"/>
  <c r="BE1576" i="11" a="1"/>
  <c r="BE1576" i="11" s="1"/>
  <c r="BN1576" i="11" s="1"/>
  <c r="BE1560" i="11" a="1"/>
  <c r="BE1560" i="11" s="1"/>
  <c r="BN1560" i="11" s="1"/>
  <c r="BE1686" i="11" a="1"/>
  <c r="BE1686" i="11" s="1"/>
  <c r="BN1686" i="11" s="1"/>
  <c r="BE1635" i="11" a="1"/>
  <c r="BE1635" i="11" s="1"/>
  <c r="BN1635" i="11" s="1"/>
  <c r="BE1598" i="11" a="1"/>
  <c r="BE1598" i="11" s="1"/>
  <c r="BN1598" i="11" s="1"/>
  <c r="BE1582" i="11" a="1"/>
  <c r="BE1582" i="11" s="1"/>
  <c r="BN1582" i="11" s="1"/>
  <c r="BE1566" i="11" a="1"/>
  <c r="BE1566" i="11" s="1"/>
  <c r="BN1566" i="11" s="1"/>
  <c r="BE1669" i="11" a="1"/>
  <c r="BE1669" i="11" s="1"/>
  <c r="BN1669" i="11" s="1"/>
  <c r="BE1665" i="11" a="1"/>
  <c r="BE1665" i="11" s="1"/>
  <c r="BN1665" i="11" s="1"/>
  <c r="BE1651" i="11" a="1"/>
  <c r="BE1651" i="11" s="1"/>
  <c r="BN1651" i="11" s="1"/>
  <c r="BE1601" i="11" a="1"/>
  <c r="BE1601" i="11" s="1"/>
  <c r="BN1601" i="11" s="1"/>
  <c r="BE1585" i="11" a="1"/>
  <c r="BE1585" i="11" s="1"/>
  <c r="BN1585" i="11" s="1"/>
  <c r="BE1697" i="11" a="1"/>
  <c r="BE1697" i="11" s="1"/>
  <c r="BN1697" i="11" s="1"/>
  <c r="BE1633" i="11" a="1"/>
  <c r="BE1633" i="11" s="1"/>
  <c r="BN1633" i="11" s="1"/>
  <c r="BE1612" i="11" a="1"/>
  <c r="BE1612" i="11" s="1"/>
  <c r="BN1612" i="11" s="1"/>
  <c r="BE1607" i="11" a="1"/>
  <c r="BE1607" i="11" s="1"/>
  <c r="BN1607" i="11" s="1"/>
  <c r="BE1591" i="11" a="1"/>
  <c r="BE1591" i="11" s="1"/>
  <c r="BN1591" i="11" s="1"/>
  <c r="BE1575" i="11" a="1"/>
  <c r="BE1575" i="11" s="1"/>
  <c r="BN1575" i="11" s="1"/>
  <c r="BE1559" i="11" a="1"/>
  <c r="BE1559" i="11" s="1"/>
  <c r="BN1559" i="11" s="1"/>
  <c r="BE1625" i="11" a="1"/>
  <c r="BE1625" i="11" s="1"/>
  <c r="BN1625" i="11" s="1"/>
  <c r="BE1616" i="11" a="1"/>
  <c r="BE1616" i="11" s="1"/>
  <c r="BN1616" i="11" s="1"/>
  <c r="BE1609" i="11" a="1"/>
  <c r="BE1609" i="11" s="1"/>
  <c r="BN1609" i="11" s="1"/>
  <c r="BE1594" i="11" a="1"/>
  <c r="BE1594" i="11" s="1"/>
  <c r="BN1594" i="11" s="1"/>
  <c r="BE1578" i="11" a="1"/>
  <c r="BE1578" i="11" s="1"/>
  <c r="BN1578" i="11" s="1"/>
  <c r="BE1562" i="11" a="1"/>
  <c r="BE1562" i="11" s="1"/>
  <c r="BN1562" i="11" s="1"/>
  <c r="BE1680" i="11" a="1"/>
  <c r="BE1680" i="11" s="1"/>
  <c r="BN1680" i="11" s="1"/>
  <c r="BE1649" i="11" a="1"/>
  <c r="BE1649" i="11" s="1"/>
  <c r="BN1649" i="11" s="1"/>
  <c r="BE1640" i="11" a="1"/>
  <c r="BE1640" i="11" s="1"/>
  <c r="BN1640" i="11" s="1"/>
  <c r="BE1603" i="11" a="1"/>
  <c r="BE1603" i="11" s="1"/>
  <c r="BN1603" i="11" s="1"/>
  <c r="BE1587" i="11" a="1"/>
  <c r="BE1587" i="11" s="1"/>
  <c r="BN1587" i="11" s="1"/>
  <c r="BE1571" i="11" a="1"/>
  <c r="BE1571" i="11" s="1"/>
  <c r="BN1571" i="11" s="1"/>
  <c r="BE1729" i="11" a="1"/>
  <c r="BE1729" i="11" s="1"/>
  <c r="BN1729" i="11" s="1"/>
  <c r="BE1728" i="11" a="1"/>
  <c r="BE1728" i="11" s="1"/>
  <c r="BN1728" i="11" s="1"/>
  <c r="BE1725" i="11" a="1"/>
  <c r="BE1725" i="11" s="1"/>
  <c r="BN1725" i="11" s="1"/>
  <c r="BE1622" i="11" a="1"/>
  <c r="BE1622" i="11" s="1"/>
  <c r="BN1622" i="11" s="1"/>
  <c r="BE1617" i="11" a="1"/>
  <c r="BE1617" i="11" s="1"/>
  <c r="BN1617" i="11" s="1"/>
  <c r="BE1606" i="11" a="1"/>
  <c r="BE1606" i="11" s="1"/>
  <c r="BN1606" i="11" s="1"/>
  <c r="BE1590" i="11" a="1"/>
  <c r="BE1590" i="11" s="1"/>
  <c r="BN1590" i="11" s="1"/>
  <c r="BE1574" i="11" a="1"/>
  <c r="BE1574" i="11" s="1"/>
  <c r="BN1574" i="11" s="1"/>
  <c r="BE1558" i="11" a="1"/>
  <c r="BE1558" i="11" s="1"/>
  <c r="BN1558" i="11" s="1"/>
  <c r="BE1611" i="11" a="1"/>
  <c r="BE1611" i="11" s="1"/>
  <c r="BN1611" i="11" s="1"/>
  <c r="BE1604" i="11" a="1"/>
  <c r="BE1604" i="11" s="1"/>
  <c r="BN1604" i="11" s="1"/>
  <c r="BE1549" i="11" a="1"/>
  <c r="BE1549" i="11" s="1"/>
  <c r="BN1549" i="11" s="1"/>
  <c r="BE1533" i="11" a="1"/>
  <c r="BE1533" i="11" s="1"/>
  <c r="BN1533" i="11" s="1"/>
  <c r="BE1584" i="11" a="1"/>
  <c r="BE1584" i="11" s="1"/>
  <c r="BN1584" i="11" s="1"/>
  <c r="BE1568" i="11" a="1"/>
  <c r="BE1568" i="11" s="1"/>
  <c r="BN1568" i="11" s="1"/>
  <c r="BE1563" i="11" a="1"/>
  <c r="BE1563" i="11" s="1"/>
  <c r="BN1563" i="11" s="1"/>
  <c r="BE1552" i="11" a="1"/>
  <c r="BE1552" i="11" s="1"/>
  <c r="BN1552" i="11" s="1"/>
  <c r="BE1536" i="11" a="1"/>
  <c r="BE1536" i="11" s="1"/>
  <c r="BN1536" i="11" s="1"/>
  <c r="BE1520" i="11" a="1"/>
  <c r="BE1520" i="11" s="1"/>
  <c r="BN1520" i="11" s="1"/>
  <c r="BE1504" i="11" a="1"/>
  <c r="BE1504" i="11" s="1"/>
  <c r="BN1504" i="11" s="1"/>
  <c r="BE1488" i="11" a="1"/>
  <c r="BE1488" i="11" s="1"/>
  <c r="BN1488" i="11" s="1"/>
  <c r="BE1472" i="11" a="1"/>
  <c r="BE1472" i="11" s="1"/>
  <c r="BN1472" i="11" s="1"/>
  <c r="BE1456" i="11" a="1"/>
  <c r="BE1456" i="11" s="1"/>
  <c r="BN1456" i="11" s="1"/>
  <c r="BE1440" i="11" a="1"/>
  <c r="BE1440" i="11" s="1"/>
  <c r="BN1440" i="11" s="1"/>
  <c r="BE1581" i="11" a="1"/>
  <c r="BE1581" i="11" s="1"/>
  <c r="BN1581" i="11" s="1"/>
  <c r="BE1580" i="11" a="1"/>
  <c r="BE1580" i="11" s="1"/>
  <c r="BN1580" i="11" s="1"/>
  <c r="BE1570" i="11" a="1"/>
  <c r="BE1570" i="11" s="1"/>
  <c r="BN1570" i="11" s="1"/>
  <c r="BE1555" i="11" a="1"/>
  <c r="BE1555" i="11" s="1"/>
  <c r="BN1555" i="11" s="1"/>
  <c r="BE1539" i="11" a="1"/>
  <c r="BE1539" i="11" s="1"/>
  <c r="BN1539" i="11" s="1"/>
  <c r="BE1523" i="11" a="1"/>
  <c r="BE1523" i="11" s="1"/>
  <c r="BN1523" i="11" s="1"/>
  <c r="BE1507" i="11" a="1"/>
  <c r="BE1507" i="11" s="1"/>
  <c r="BN1507" i="11" s="1"/>
  <c r="BE1491" i="11" a="1"/>
  <c r="BE1491" i="11" s="1"/>
  <c r="BN1491" i="11" s="1"/>
  <c r="BE1475" i="11" a="1"/>
  <c r="BE1475" i="11" s="1"/>
  <c r="BN1475" i="11" s="1"/>
  <c r="BE1459" i="11" a="1"/>
  <c r="BE1459" i="11" s="1"/>
  <c r="BN1459" i="11" s="1"/>
  <c r="BE1443" i="11" a="1"/>
  <c r="BE1443" i="11" s="1"/>
  <c r="BN1443" i="11" s="1"/>
  <c r="BE1583" i="11" a="1"/>
  <c r="BE1583" i="11" s="1"/>
  <c r="BN1583" i="11" s="1"/>
  <c r="BE1579" i="11" a="1"/>
  <c r="BE1579" i="11" s="1"/>
  <c r="BN1579" i="11" s="1"/>
  <c r="BE1577" i="11" a="1"/>
  <c r="BE1577" i="11" s="1"/>
  <c r="BN1577" i="11" s="1"/>
  <c r="BE1564" i="11" a="1"/>
  <c r="BE1564" i="11" s="1"/>
  <c r="BN1564" i="11" s="1"/>
  <c r="BE1542" i="11" a="1"/>
  <c r="BE1542" i="11" s="1"/>
  <c r="BN1542" i="11" s="1"/>
  <c r="BE1526" i="11" a="1"/>
  <c r="BE1526" i="11" s="1"/>
  <c r="BN1526" i="11" s="1"/>
  <c r="BE1510" i="11" a="1"/>
  <c r="BE1510" i="11" s="1"/>
  <c r="BN1510" i="11" s="1"/>
  <c r="BE1494" i="11" a="1"/>
  <c r="BE1494" i="11" s="1"/>
  <c r="BN1494" i="11" s="1"/>
  <c r="BE1478" i="11" a="1"/>
  <c r="BE1478" i="11" s="1"/>
  <c r="BN1478" i="11" s="1"/>
  <c r="BE1462" i="11" a="1"/>
  <c r="BE1462" i="11" s="1"/>
  <c r="BN1462" i="11" s="1"/>
  <c r="BE1446" i="11" a="1"/>
  <c r="BE1446" i="11" s="1"/>
  <c r="BN1446" i="11" s="1"/>
  <c r="BE1699" i="11" a="1"/>
  <c r="BE1699" i="11" s="1"/>
  <c r="BN1699" i="11" s="1"/>
  <c r="BE1667" i="11" a="1"/>
  <c r="BE1667" i="11" s="1"/>
  <c r="BN1667" i="11" s="1"/>
  <c r="BE1554" i="11" a="1"/>
  <c r="BE1554" i="11" s="1"/>
  <c r="BN1554" i="11" s="1"/>
  <c r="BE1538" i="11" a="1"/>
  <c r="BE1538" i="11" s="1"/>
  <c r="BN1538" i="11" s="1"/>
  <c r="BE1522" i="11" a="1"/>
  <c r="BE1522" i="11" s="1"/>
  <c r="BN1522" i="11" s="1"/>
  <c r="BE1506" i="11" a="1"/>
  <c r="BE1506" i="11" s="1"/>
  <c r="BN1506" i="11" s="1"/>
  <c r="BE1490" i="11" a="1"/>
  <c r="BE1490" i="11" s="1"/>
  <c r="BN1490" i="11" s="1"/>
  <c r="BE1474" i="11" a="1"/>
  <c r="BE1474" i="11" s="1"/>
  <c r="BN1474" i="11" s="1"/>
  <c r="BE1458" i="11" a="1"/>
  <c r="BE1458" i="11" s="1"/>
  <c r="BN1458" i="11" s="1"/>
  <c r="BE1442" i="11" a="1"/>
  <c r="BE1442" i="11" s="1"/>
  <c r="BN1442" i="11" s="1"/>
  <c r="BE1841" i="11" a="1"/>
  <c r="BE1841" i="11" s="1"/>
  <c r="BN1841" i="11" s="1"/>
  <c r="BE1572" i="11" a="1"/>
  <c r="BE1572" i="11" s="1"/>
  <c r="BN1572" i="11" s="1"/>
  <c r="BE1544" i="11" a="1"/>
  <c r="BE1544" i="11" s="1"/>
  <c r="BN1544" i="11" s="1"/>
  <c r="BE1528" i="11" a="1"/>
  <c r="BE1528" i="11" s="1"/>
  <c r="BN1528" i="11" s="1"/>
  <c r="BE1512" i="11" a="1"/>
  <c r="BE1512" i="11" s="1"/>
  <c r="BN1512" i="11" s="1"/>
  <c r="BE1496" i="11" a="1"/>
  <c r="BE1496" i="11" s="1"/>
  <c r="BN1496" i="11" s="1"/>
  <c r="BE1480" i="11" a="1"/>
  <c r="BE1480" i="11" s="1"/>
  <c r="BN1480" i="11" s="1"/>
  <c r="BE1464" i="11" a="1"/>
  <c r="BE1464" i="11" s="1"/>
  <c r="BN1464" i="11" s="1"/>
  <c r="BE1448" i="11" a="1"/>
  <c r="BE1448" i="11" s="1"/>
  <c r="BN1448" i="11" s="1"/>
  <c r="BE1432" i="11" a="1"/>
  <c r="BE1432" i="11" s="1"/>
  <c r="BN1432" i="11" s="1"/>
  <c r="BE1600" i="11" a="1"/>
  <c r="BE1600" i="11" s="1"/>
  <c r="BN1600" i="11" s="1"/>
  <c r="BE1565" i="11" a="1"/>
  <c r="BE1565" i="11" s="1"/>
  <c r="BN1565" i="11" s="1"/>
  <c r="BE1547" i="11" a="1"/>
  <c r="BE1547" i="11" s="1"/>
  <c r="BN1547" i="11" s="1"/>
  <c r="BE1531" i="11" a="1"/>
  <c r="BE1531" i="11" s="1"/>
  <c r="BN1531" i="11" s="1"/>
  <c r="BE1515" i="11" a="1"/>
  <c r="BE1515" i="11" s="1"/>
  <c r="BN1515" i="11" s="1"/>
  <c r="BE1499" i="11" a="1"/>
  <c r="BE1499" i="11" s="1"/>
  <c r="BN1499" i="11" s="1"/>
  <c r="BE1483" i="11" a="1"/>
  <c r="BE1483" i="11" s="1"/>
  <c r="BN1483" i="11" s="1"/>
  <c r="BE1467" i="11" a="1"/>
  <c r="BE1467" i="11" s="1"/>
  <c r="BN1467" i="11" s="1"/>
  <c r="BE1451" i="11" a="1"/>
  <c r="BE1451" i="11" s="1"/>
  <c r="BN1451" i="11" s="1"/>
  <c r="BE1435" i="11" a="1"/>
  <c r="BE1435" i="11" s="1"/>
  <c r="BN1435" i="11" s="1"/>
  <c r="BE1629" i="11" a="1"/>
  <c r="BE1629" i="11" s="1"/>
  <c r="BN1629" i="11" s="1"/>
  <c r="BE1621" i="11" a="1"/>
  <c r="BE1621" i="11" s="1"/>
  <c r="BN1621" i="11" s="1"/>
  <c r="BE1569" i="11" a="1"/>
  <c r="BE1569" i="11" s="1"/>
  <c r="BN1569" i="11" s="1"/>
  <c r="BE1567" i="11" a="1"/>
  <c r="BE1567" i="11" s="1"/>
  <c r="BN1567" i="11" s="1"/>
  <c r="BE1550" i="11" a="1"/>
  <c r="BE1550" i="11" s="1"/>
  <c r="BN1550" i="11" s="1"/>
  <c r="BE1534" i="11" a="1"/>
  <c r="BE1534" i="11" s="1"/>
  <c r="BN1534" i="11" s="1"/>
  <c r="BE1518" i="11" a="1"/>
  <c r="BE1518" i="11" s="1"/>
  <c r="BN1518" i="11" s="1"/>
  <c r="BE1597" i="11" a="1"/>
  <c r="BE1597" i="11" s="1"/>
  <c r="BN1597" i="11" s="1"/>
  <c r="BE1596" i="11" a="1"/>
  <c r="BE1596" i="11" s="1"/>
  <c r="BN1596" i="11" s="1"/>
  <c r="BE1553" i="11" a="1"/>
  <c r="BE1553" i="11" s="1"/>
  <c r="BN1553" i="11" s="1"/>
  <c r="BE1537" i="11" a="1"/>
  <c r="BE1537" i="11" s="1"/>
  <c r="BN1537" i="11" s="1"/>
  <c r="BE1521" i="11" a="1"/>
  <c r="BE1521" i="11" s="1"/>
  <c r="BN1521" i="11" s="1"/>
  <c r="BE1505" i="11" a="1"/>
  <c r="BE1505" i="11" s="1"/>
  <c r="BN1505" i="11" s="1"/>
  <c r="BE1489" i="11" a="1"/>
  <c r="BE1489" i="11" s="1"/>
  <c r="BN1489" i="11" s="1"/>
  <c r="BE1473" i="11" a="1"/>
  <c r="BE1473" i="11" s="1"/>
  <c r="BN1473" i="11" s="1"/>
  <c r="BE1457" i="11" a="1"/>
  <c r="BE1457" i="11" s="1"/>
  <c r="BN1457" i="11" s="1"/>
  <c r="BE1441" i="11" a="1"/>
  <c r="BE1441" i="11" s="1"/>
  <c r="BN1441" i="11" s="1"/>
  <c r="BE1593" i="11" a="1"/>
  <c r="BE1593" i="11" s="1"/>
  <c r="BN1593" i="11" s="1"/>
  <c r="BE1588" i="11" a="1"/>
  <c r="BE1588" i="11" s="1"/>
  <c r="BN1588" i="11" s="1"/>
  <c r="BE1525" i="11" a="1"/>
  <c r="BE1525" i="11" s="1"/>
  <c r="BN1525" i="11" s="1"/>
  <c r="BE1481" i="11" a="1"/>
  <c r="BE1481" i="11" s="1"/>
  <c r="BN1481" i="11" s="1"/>
  <c r="BE1479" i="11" a="1"/>
  <c r="BE1479" i="11" s="1"/>
  <c r="BN1479" i="11" s="1"/>
  <c r="BE1661" i="11" a="1"/>
  <c r="BE1661" i="11" s="1"/>
  <c r="BN1661" i="11" s="1"/>
  <c r="BE1545" i="11" a="1"/>
  <c r="BE1545" i="11" s="1"/>
  <c r="BN1545" i="11" s="1"/>
  <c r="BE1535" i="11" a="1"/>
  <c r="BE1535" i="11" s="1"/>
  <c r="BN1535" i="11" s="1"/>
  <c r="BE1608" i="11" a="1"/>
  <c r="BE1608" i="11" s="1"/>
  <c r="BN1608" i="11" s="1"/>
  <c r="BE1561" i="11" a="1"/>
  <c r="BE1561" i="11" s="1"/>
  <c r="BN1561" i="11" s="1"/>
  <c r="BE1532" i="11" a="1"/>
  <c r="BE1532" i="11" s="1"/>
  <c r="BN1532" i="11" s="1"/>
  <c r="BE1497" i="11" a="1"/>
  <c r="BE1497" i="11" s="1"/>
  <c r="BN1497" i="11" s="1"/>
  <c r="BE1495" i="11" a="1"/>
  <c r="BE1495" i="11" s="1"/>
  <c r="BN1495" i="11" s="1"/>
  <c r="BE1487" i="11" a="1"/>
  <c r="BE1487" i="11" s="1"/>
  <c r="BN1487" i="11" s="1"/>
  <c r="BE1485" i="11" a="1"/>
  <c r="BE1485" i="11" s="1"/>
  <c r="BN1485" i="11" s="1"/>
  <c r="BE1493" i="11" a="1"/>
  <c r="BE1493" i="11" s="1"/>
  <c r="BN1493" i="11" s="1"/>
  <c r="BE1543" i="11" a="1"/>
  <c r="BE1543" i="11" s="1"/>
  <c r="BN1543" i="11" s="1"/>
  <c r="BE1503" i="11" a="1"/>
  <c r="BE1503" i="11" s="1"/>
  <c r="BN1503" i="11" s="1"/>
  <c r="BE1501" i="11" a="1"/>
  <c r="BE1501" i="11" s="1"/>
  <c r="BN1501" i="11" s="1"/>
  <c r="BE1556" i="11" a="1"/>
  <c r="BE1556" i="11" s="1"/>
  <c r="BN1556" i="11" s="1"/>
  <c r="BE1513" i="11" a="1"/>
  <c r="BE1513" i="11" s="1"/>
  <c r="BN1513" i="11" s="1"/>
  <c r="BE1511" i="11" a="1"/>
  <c r="BE1511" i="11" s="1"/>
  <c r="BN1511" i="11" s="1"/>
  <c r="BE1509" i="11" a="1"/>
  <c r="BE1509" i="11" s="1"/>
  <c r="BN1509" i="11" s="1"/>
  <c r="BE1540" i="11" a="1"/>
  <c r="BE1540" i="11" s="1"/>
  <c r="BN1540" i="11" s="1"/>
  <c r="BE1530" i="11" a="1"/>
  <c r="BE1530" i="11" s="1"/>
  <c r="BN1530" i="11" s="1"/>
  <c r="BE1595" i="11" a="1"/>
  <c r="BE1595" i="11" s="1"/>
  <c r="BN1595" i="11" s="1"/>
  <c r="BE1557" i="11" a="1"/>
  <c r="BE1557" i="11" s="1"/>
  <c r="BN1557" i="11" s="1"/>
  <c r="BE1644" i="11" a="1"/>
  <c r="BE1644" i="11" s="1"/>
  <c r="BN1644" i="11" s="1"/>
  <c r="BE1619" i="11" a="1"/>
  <c r="BE1619" i="11" s="1"/>
  <c r="BN1619" i="11" s="1"/>
  <c r="BE1502" i="11" a="1"/>
  <c r="BE1502" i="11" s="1"/>
  <c r="BN1502" i="11" s="1"/>
  <c r="BE1500" i="11" a="1"/>
  <c r="BE1500" i="11" s="1"/>
  <c r="BN1500" i="11" s="1"/>
  <c r="BE1498" i="11" a="1"/>
  <c r="BE1498" i="11" s="1"/>
  <c r="BN1498" i="11" s="1"/>
  <c r="BE1632" i="11" a="1"/>
  <c r="BE1632" i="11" s="1"/>
  <c r="BN1632" i="11" s="1"/>
  <c r="BE1613" i="11" a="1"/>
  <c r="BE1613" i="11" s="1"/>
  <c r="BN1613" i="11" s="1"/>
  <c r="BE1527" i="11" a="1"/>
  <c r="BE1527" i="11" s="1"/>
  <c r="BN1527" i="11" s="1"/>
  <c r="BE1508" i="11" a="1"/>
  <c r="BE1508" i="11" s="1"/>
  <c r="BN1508" i="11" s="1"/>
  <c r="BE1546" i="11" a="1"/>
  <c r="BE1546" i="11" s="1"/>
  <c r="BN1546" i="11" s="1"/>
  <c r="BE1524" i="11" a="1"/>
  <c r="BE1524" i="11" s="1"/>
  <c r="BN1524" i="11" s="1"/>
  <c r="BE1516" i="11" a="1"/>
  <c r="BE1516" i="11" s="1"/>
  <c r="BN1516" i="11" s="1"/>
  <c r="BE1514" i="11" a="1"/>
  <c r="BE1514" i="11" s="1"/>
  <c r="BN1514" i="11" s="1"/>
  <c r="BE1469" i="11" a="1"/>
  <c r="BE1469" i="11" s="1"/>
  <c r="BN1469" i="11" s="1"/>
  <c r="BE1465" i="11" a="1"/>
  <c r="BE1465" i="11" s="1"/>
  <c r="BN1465" i="11" s="1"/>
  <c r="BE1463" i="11" a="1"/>
  <c r="BE1463" i="11" s="1"/>
  <c r="BN1463" i="11" s="1"/>
  <c r="BE1461" i="11" a="1"/>
  <c r="BE1461" i="11" s="1"/>
  <c r="BN1461" i="11" s="1"/>
  <c r="BE1447" i="11" a="1"/>
  <c r="BE1447" i="11" s="1"/>
  <c r="BN1447" i="11" s="1"/>
  <c r="BE1422" i="11" a="1"/>
  <c r="BE1422" i="11" s="1"/>
  <c r="BN1422" i="11" s="1"/>
  <c r="BE1406" i="11" a="1"/>
  <c r="BE1406" i="11" s="1"/>
  <c r="BN1406" i="11" s="1"/>
  <c r="BE1390" i="11" a="1"/>
  <c r="BE1390" i="11" s="1"/>
  <c r="BN1390" i="11" s="1"/>
  <c r="BE1374" i="11" a="1"/>
  <c r="BE1374" i="11" s="1"/>
  <c r="BN1374" i="11" s="1"/>
  <c r="BE1477" i="11" a="1"/>
  <c r="BE1477" i="11" s="1"/>
  <c r="BN1477" i="11" s="1"/>
  <c r="BE1425" i="11" a="1"/>
  <c r="BE1425" i="11" s="1"/>
  <c r="BN1425" i="11" s="1"/>
  <c r="BE1409" i="11" a="1"/>
  <c r="BE1409" i="11" s="1"/>
  <c r="BN1409" i="11" s="1"/>
  <c r="BE1393" i="11" a="1"/>
  <c r="BE1393" i="11" s="1"/>
  <c r="BN1393" i="11" s="1"/>
  <c r="BE1377" i="11" a="1"/>
  <c r="BE1377" i="11" s="1"/>
  <c r="BN1377" i="11" s="1"/>
  <c r="BE1449" i="11" a="1"/>
  <c r="BE1449" i="11" s="1"/>
  <c r="BN1449" i="11" s="1"/>
  <c r="BE1436" i="11" a="1"/>
  <c r="BE1436" i="11" s="1"/>
  <c r="BN1436" i="11" s="1"/>
  <c r="BE1428" i="11" a="1"/>
  <c r="BE1428" i="11" s="1"/>
  <c r="BN1428" i="11" s="1"/>
  <c r="BE1412" i="11" a="1"/>
  <c r="BE1412" i="11" s="1"/>
  <c r="BN1412" i="11" s="1"/>
  <c r="BE1396" i="11" a="1"/>
  <c r="BE1396" i="11" s="1"/>
  <c r="BN1396" i="11" s="1"/>
  <c r="BE1380" i="11" a="1"/>
  <c r="BE1380" i="11" s="1"/>
  <c r="BN1380" i="11" s="1"/>
  <c r="BE1364" i="11" a="1"/>
  <c r="BE1364" i="11" s="1"/>
  <c r="BN1364" i="11" s="1"/>
  <c r="BE1444" i="11" a="1"/>
  <c r="BE1444" i="11" s="1"/>
  <c r="BN1444" i="11" s="1"/>
  <c r="BE1433" i="11" a="1"/>
  <c r="BE1433" i="11" s="1"/>
  <c r="BN1433" i="11" s="1"/>
  <c r="BE1415" i="11" a="1"/>
  <c r="BE1415" i="11" s="1"/>
  <c r="BN1415" i="11" s="1"/>
  <c r="BE1399" i="11" a="1"/>
  <c r="BE1399" i="11" s="1"/>
  <c r="BN1399" i="11" s="1"/>
  <c r="BE1383" i="11" a="1"/>
  <c r="BE1383" i="11" s="1"/>
  <c r="BN1383" i="11" s="1"/>
  <c r="BE1367" i="11" a="1"/>
  <c r="BE1367" i="11" s="1"/>
  <c r="BN1367" i="11" s="1"/>
  <c r="BE1482" i="11" a="1"/>
  <c r="BE1482" i="11" s="1"/>
  <c r="BN1482" i="11" s="1"/>
  <c r="BE1476" i="11" a="1"/>
  <c r="BE1476" i="11" s="1"/>
  <c r="BN1476" i="11" s="1"/>
  <c r="BE1430" i="11" a="1"/>
  <c r="BE1430" i="11" s="1"/>
  <c r="BN1430" i="11" s="1"/>
  <c r="BE1418" i="11" a="1"/>
  <c r="BE1418" i="11" s="1"/>
  <c r="BN1418" i="11" s="1"/>
  <c r="BE1402" i="11" a="1"/>
  <c r="BE1402" i="11" s="1"/>
  <c r="BN1402" i="11" s="1"/>
  <c r="BE1386" i="11" a="1"/>
  <c r="BE1386" i="11" s="1"/>
  <c r="BN1386" i="11" s="1"/>
  <c r="BE1370" i="11" a="1"/>
  <c r="BE1370" i="11" s="1"/>
  <c r="BN1370" i="11" s="1"/>
  <c r="BE1421" i="11" a="1"/>
  <c r="BE1421" i="11" s="1"/>
  <c r="BN1421" i="11" s="1"/>
  <c r="BE1405" i="11" a="1"/>
  <c r="BE1405" i="11" s="1"/>
  <c r="BN1405" i="11" s="1"/>
  <c r="BE1389" i="11" a="1"/>
  <c r="BE1389" i="11" s="1"/>
  <c r="BN1389" i="11" s="1"/>
  <c r="BE1373" i="11" a="1"/>
  <c r="BE1373" i="11" s="1"/>
  <c r="BN1373" i="11" s="1"/>
  <c r="BE1599" i="11" a="1"/>
  <c r="BE1599" i="11" s="1"/>
  <c r="BN1599" i="11" s="1"/>
  <c r="BE1460" i="11" a="1"/>
  <c r="BE1460" i="11" s="1"/>
  <c r="BN1460" i="11" s="1"/>
  <c r="BE1437" i="11" a="1"/>
  <c r="BE1437" i="11" s="1"/>
  <c r="BN1437" i="11" s="1"/>
  <c r="BE1424" i="11" a="1"/>
  <c r="BE1424" i="11" s="1"/>
  <c r="BN1424" i="11" s="1"/>
  <c r="BE1408" i="11" a="1"/>
  <c r="BE1408" i="11" s="1"/>
  <c r="BN1408" i="11" s="1"/>
  <c r="BE1392" i="11" a="1"/>
  <c r="BE1392" i="11" s="1"/>
  <c r="BN1392" i="11" s="1"/>
  <c r="BE1548" i="11" a="1"/>
  <c r="BE1548" i="11" s="1"/>
  <c r="BN1548" i="11" s="1"/>
  <c r="BE1466" i="11" a="1"/>
  <c r="BE1466" i="11" s="1"/>
  <c r="BN1466" i="11" s="1"/>
  <c r="BE1431" i="11" a="1"/>
  <c r="BE1431" i="11" s="1"/>
  <c r="BN1431" i="11" s="1"/>
  <c r="BE1417" i="11" a="1"/>
  <c r="BE1417" i="11" s="1"/>
  <c r="BN1417" i="11" s="1"/>
  <c r="BE1401" i="11" a="1"/>
  <c r="BE1401" i="11" s="1"/>
  <c r="BN1401" i="11" s="1"/>
  <c r="BE1385" i="11" a="1"/>
  <c r="BE1385" i="11" s="1"/>
  <c r="BN1385" i="11" s="1"/>
  <c r="BE1455" i="11" a="1"/>
  <c r="BE1455" i="11" s="1"/>
  <c r="BN1455" i="11" s="1"/>
  <c r="BE1420" i="11" a="1"/>
  <c r="BE1420" i="11" s="1"/>
  <c r="BN1420" i="11" s="1"/>
  <c r="BE1404" i="11" a="1"/>
  <c r="BE1404" i="11" s="1"/>
  <c r="BN1404" i="11" s="1"/>
  <c r="BE1388" i="11" a="1"/>
  <c r="BE1388" i="11" s="1"/>
  <c r="BN1388" i="11" s="1"/>
  <c r="BE1492" i="11" a="1"/>
  <c r="BE1492" i="11" s="1"/>
  <c r="BN1492" i="11" s="1"/>
  <c r="BE1486" i="11" a="1"/>
  <c r="BE1486" i="11" s="1"/>
  <c r="BN1486" i="11" s="1"/>
  <c r="BE1450" i="11" a="1"/>
  <c r="BE1450" i="11" s="1"/>
  <c r="BN1450" i="11" s="1"/>
  <c r="BE1423" i="11" a="1"/>
  <c r="BE1423" i="11" s="1"/>
  <c r="BN1423" i="11" s="1"/>
  <c r="BE1407" i="11" a="1"/>
  <c r="BE1407" i="11" s="1"/>
  <c r="BN1407" i="11" s="1"/>
  <c r="BE1391" i="11" a="1"/>
  <c r="BE1391" i="11" s="1"/>
  <c r="BN1391" i="11" s="1"/>
  <c r="BE1375" i="11" a="1"/>
  <c r="BE1375" i="11" s="1"/>
  <c r="BN1375" i="11" s="1"/>
  <c r="BE1517" i="11" a="1"/>
  <c r="BE1517" i="11" s="1"/>
  <c r="BN1517" i="11" s="1"/>
  <c r="BE1484" i="11" a="1"/>
  <c r="BE1484" i="11" s="1"/>
  <c r="BN1484" i="11" s="1"/>
  <c r="BE1438" i="11" a="1"/>
  <c r="BE1438" i="11" s="1"/>
  <c r="BN1438" i="11" s="1"/>
  <c r="BE1426" i="11" a="1"/>
  <c r="BE1426" i="11" s="1"/>
  <c r="BN1426" i="11" s="1"/>
  <c r="BE1410" i="11" a="1"/>
  <c r="BE1410" i="11" s="1"/>
  <c r="BN1410" i="11" s="1"/>
  <c r="BE1394" i="11" a="1"/>
  <c r="BE1394" i="11" s="1"/>
  <c r="BN1394" i="11" s="1"/>
  <c r="BE1378" i="11" a="1"/>
  <c r="BE1378" i="11" s="1"/>
  <c r="BN1378" i="11" s="1"/>
  <c r="BE1529" i="11" a="1"/>
  <c r="BE1529" i="11" s="1"/>
  <c r="BN1529" i="11" s="1"/>
  <c r="BE1356" i="11" a="1"/>
  <c r="BE1356" i="11" s="1"/>
  <c r="BN1356" i="11" s="1"/>
  <c r="BE1340" i="11" a="1"/>
  <c r="BE1340" i="11" s="1"/>
  <c r="BN1340" i="11" s="1"/>
  <c r="BE1324" i="11" a="1"/>
  <c r="BE1324" i="11" s="1"/>
  <c r="BN1324" i="11" s="1"/>
  <c r="BE1454" i="11" a="1"/>
  <c r="BE1454" i="11" s="1"/>
  <c r="BN1454" i="11" s="1"/>
  <c r="BE1439" i="11" a="1"/>
  <c r="BE1439" i="11" s="1"/>
  <c r="BN1439" i="11" s="1"/>
  <c r="BE1359" i="11" a="1"/>
  <c r="BE1359" i="11" s="1"/>
  <c r="BN1359" i="11" s="1"/>
  <c r="BE1343" i="11" a="1"/>
  <c r="BE1343" i="11" s="1"/>
  <c r="BN1343" i="11" s="1"/>
  <c r="BE1327" i="11" a="1"/>
  <c r="BE1327" i="11" s="1"/>
  <c r="BN1327" i="11" s="1"/>
  <c r="BE1541" i="11" a="1"/>
  <c r="BE1541" i="11" s="1"/>
  <c r="BN1541" i="11" s="1"/>
  <c r="BE1400" i="11" a="1"/>
  <c r="BE1400" i="11" s="1"/>
  <c r="BN1400" i="11" s="1"/>
  <c r="BE1395" i="11" a="1"/>
  <c r="BE1395" i="11" s="1"/>
  <c r="BN1395" i="11" s="1"/>
  <c r="BE1362" i="11" a="1"/>
  <c r="BE1362" i="11" s="1"/>
  <c r="BN1362" i="11" s="1"/>
  <c r="BE1346" i="11" a="1"/>
  <c r="BE1346" i="11" s="1"/>
  <c r="BN1346" i="11" s="1"/>
  <c r="BE1330" i="11" a="1"/>
  <c r="BE1330" i="11" s="1"/>
  <c r="BN1330" i="11" s="1"/>
  <c r="BE1468" i="11" a="1"/>
  <c r="BE1468" i="11" s="1"/>
  <c r="BN1468" i="11" s="1"/>
  <c r="BE1398" i="11" a="1"/>
  <c r="BE1398" i="11" s="1"/>
  <c r="BN1398" i="11" s="1"/>
  <c r="BE1365" i="11" a="1"/>
  <c r="BE1365" i="11" s="1"/>
  <c r="BN1365" i="11" s="1"/>
  <c r="BE1349" i="11" a="1"/>
  <c r="BE1349" i="11" s="1"/>
  <c r="BN1349" i="11" s="1"/>
  <c r="BE1333" i="11" a="1"/>
  <c r="BE1333" i="11" s="1"/>
  <c r="BN1333" i="11" s="1"/>
  <c r="BE1317" i="11" a="1"/>
  <c r="BE1317" i="11" s="1"/>
  <c r="BN1317" i="11" s="1"/>
  <c r="BE1453" i="11" a="1"/>
  <c r="BE1453" i="11" s="1"/>
  <c r="BN1453" i="11" s="1"/>
  <c r="BE1352" i="11" a="1"/>
  <c r="BE1352" i="11" s="1"/>
  <c r="BN1352" i="11" s="1"/>
  <c r="BE1336" i="11" a="1"/>
  <c r="BE1336" i="11" s="1"/>
  <c r="BN1336" i="11" s="1"/>
  <c r="BE1320" i="11" a="1"/>
  <c r="BE1320" i="11" s="1"/>
  <c r="BN1320" i="11" s="1"/>
  <c r="BE1470" i="11" a="1"/>
  <c r="BE1470" i="11" s="1"/>
  <c r="BN1470" i="11" s="1"/>
  <c r="BE1379" i="11" a="1"/>
  <c r="BE1379" i="11" s="1"/>
  <c r="BN1379" i="11" s="1"/>
  <c r="BE1351" i="11" a="1"/>
  <c r="BE1351" i="11" s="1"/>
  <c r="BN1351" i="11" s="1"/>
  <c r="BE1335" i="11" a="1"/>
  <c r="BE1335" i="11" s="1"/>
  <c r="BN1335" i="11" s="1"/>
  <c r="BE1319" i="11" a="1"/>
  <c r="BE1319" i="11" s="1"/>
  <c r="BN1319" i="11" s="1"/>
  <c r="BE1427" i="11" a="1"/>
  <c r="BE1427" i="11" s="1"/>
  <c r="BN1427" i="11" s="1"/>
  <c r="BE1403" i="11" a="1"/>
  <c r="BE1403" i="11" s="1"/>
  <c r="BN1403" i="11" s="1"/>
  <c r="BE1354" i="11" a="1"/>
  <c r="BE1354" i="11" s="1"/>
  <c r="BN1354" i="11" s="1"/>
  <c r="BE1338" i="11" a="1"/>
  <c r="BE1338" i="11" s="1"/>
  <c r="BN1338" i="11" s="1"/>
  <c r="BE1322" i="11" a="1"/>
  <c r="BE1322" i="11" s="1"/>
  <c r="BN1322" i="11" s="1"/>
  <c r="BE1413" i="11" a="1"/>
  <c r="BE1413" i="11" s="1"/>
  <c r="BN1413" i="11" s="1"/>
  <c r="BE1357" i="11" a="1"/>
  <c r="BE1357" i="11" s="1"/>
  <c r="BN1357" i="11" s="1"/>
  <c r="BE1341" i="11" a="1"/>
  <c r="BE1341" i="11" s="1"/>
  <c r="BN1341" i="11" s="1"/>
  <c r="BE1325" i="11" a="1"/>
  <c r="BE1325" i="11" s="1"/>
  <c r="BN1325" i="11" s="1"/>
  <c r="BE1360" i="11" a="1"/>
  <c r="BE1360" i="11" s="1"/>
  <c r="BN1360" i="11" s="1"/>
  <c r="BE1344" i="11" a="1"/>
  <c r="BE1344" i="11" s="1"/>
  <c r="BN1344" i="11" s="1"/>
  <c r="BE1328" i="11" a="1"/>
  <c r="BE1328" i="11" s="1"/>
  <c r="BN1328" i="11" s="1"/>
  <c r="BE1387" i="11" a="1"/>
  <c r="BE1387" i="11" s="1"/>
  <c r="BN1387" i="11" s="1"/>
  <c r="BE1372" i="11" a="1"/>
  <c r="BE1372" i="11" s="1"/>
  <c r="BN1372" i="11" s="1"/>
  <c r="BE1363" i="11" a="1"/>
  <c r="BE1363" i="11" s="1"/>
  <c r="BN1363" i="11" s="1"/>
  <c r="BE1347" i="11" a="1"/>
  <c r="BE1347" i="11" s="1"/>
  <c r="BN1347" i="11" s="1"/>
  <c r="BE1331" i="11" a="1"/>
  <c r="BE1331" i="11" s="1"/>
  <c r="BN1331" i="11" s="1"/>
  <c r="BE1350" i="11" a="1"/>
  <c r="BE1350" i="11" s="1"/>
  <c r="BN1350" i="11" s="1"/>
  <c r="BE1345" i="11" a="1"/>
  <c r="BE1345" i="11" s="1"/>
  <c r="BN1345" i="11" s="1"/>
  <c r="BE1321" i="11" a="1"/>
  <c r="BE1321" i="11" s="1"/>
  <c r="BN1321" i="11" s="1"/>
  <c r="BE1301" i="11" a="1"/>
  <c r="BE1301" i="11" s="1"/>
  <c r="BN1301" i="11" s="1"/>
  <c r="BE1285" i="11" a="1"/>
  <c r="BE1285" i="11" s="1"/>
  <c r="BN1285" i="11" s="1"/>
  <c r="BE1269" i="11" a="1"/>
  <c r="BE1269" i="11" s="1"/>
  <c r="BN1269" i="11" s="1"/>
  <c r="BE1452" i="11" a="1"/>
  <c r="BE1452" i="11" s="1"/>
  <c r="BN1452" i="11" s="1"/>
  <c r="BE1419" i="11" a="1"/>
  <c r="BE1419" i="11" s="1"/>
  <c r="BN1419" i="11" s="1"/>
  <c r="BE1369" i="11" a="1"/>
  <c r="BE1369" i="11" s="1"/>
  <c r="BN1369" i="11" s="1"/>
  <c r="BE1304" i="11" a="1"/>
  <c r="BE1304" i="11" s="1"/>
  <c r="BN1304" i="11" s="1"/>
  <c r="BE1288" i="11" a="1"/>
  <c r="BE1288" i="11" s="1"/>
  <c r="BN1288" i="11" s="1"/>
  <c r="BE1272" i="11" a="1"/>
  <c r="BE1272" i="11" s="1"/>
  <c r="BN1272" i="11" s="1"/>
  <c r="BE1256" i="11" a="1"/>
  <c r="BE1256" i="11" s="1"/>
  <c r="BN1256" i="11" s="1"/>
  <c r="BE1368" i="11" a="1"/>
  <c r="BE1368" i="11" s="1"/>
  <c r="BN1368" i="11" s="1"/>
  <c r="BE1307" i="11" a="1"/>
  <c r="BE1307" i="11" s="1"/>
  <c r="BN1307" i="11" s="1"/>
  <c r="BE1291" i="11" a="1"/>
  <c r="BE1291" i="11" s="1"/>
  <c r="BN1291" i="11" s="1"/>
  <c r="BE1275" i="11" a="1"/>
  <c r="BE1275" i="11" s="1"/>
  <c r="BN1275" i="11" s="1"/>
  <c r="BE1259" i="11" a="1"/>
  <c r="BE1259" i="11" s="1"/>
  <c r="BN1259" i="11" s="1"/>
  <c r="BE1429" i="11" a="1"/>
  <c r="BE1429" i="11" s="1"/>
  <c r="BN1429" i="11" s="1"/>
  <c r="BE1376" i="11" a="1"/>
  <c r="BE1376" i="11" s="1"/>
  <c r="BN1376" i="11" s="1"/>
  <c r="BE1300" i="11" a="1"/>
  <c r="BE1300" i="11" s="1"/>
  <c r="BN1300" i="11" s="1"/>
  <c r="BE1284" i="11" a="1"/>
  <c r="BE1284" i="11" s="1"/>
  <c r="BN1284" i="11" s="1"/>
  <c r="BE1268" i="11" a="1"/>
  <c r="BE1268" i="11" s="1"/>
  <c r="BN1268" i="11" s="1"/>
  <c r="BE1411" i="11" a="1"/>
  <c r="BE1411" i="11" s="1"/>
  <c r="BN1411" i="11" s="1"/>
  <c r="BE1358" i="11" a="1"/>
  <c r="BE1358" i="11" s="1"/>
  <c r="BN1358" i="11" s="1"/>
  <c r="BE1303" i="11" a="1"/>
  <c r="BE1303" i="11" s="1"/>
  <c r="BN1303" i="11" s="1"/>
  <c r="BE1287" i="11" a="1"/>
  <c r="BE1287" i="11" s="1"/>
  <c r="BN1287" i="11" s="1"/>
  <c r="BE1271" i="11" a="1"/>
  <c r="BE1271" i="11" s="1"/>
  <c r="BN1271" i="11" s="1"/>
  <c r="BE1255" i="11" a="1"/>
  <c r="BE1255" i="11" s="1"/>
  <c r="BN1255" i="11" s="1"/>
  <c r="BE1353" i="11" a="1"/>
  <c r="BE1353" i="11" s="1"/>
  <c r="BN1353" i="11" s="1"/>
  <c r="BE1434" i="11" a="1"/>
  <c r="BE1434" i="11" s="1"/>
  <c r="BN1434" i="11" s="1"/>
  <c r="BE1414" i="11" a="1"/>
  <c r="BE1414" i="11" s="1"/>
  <c r="BN1414" i="11" s="1"/>
  <c r="BE1366" i="11" a="1"/>
  <c r="BE1366" i="11" s="1"/>
  <c r="BN1366" i="11" s="1"/>
  <c r="BE1326" i="11" a="1"/>
  <c r="BE1326" i="11" s="1"/>
  <c r="BN1326" i="11" s="1"/>
  <c r="BE1309" i="11" a="1"/>
  <c r="BE1309" i="11" s="1"/>
  <c r="BN1309" i="11" s="1"/>
  <c r="BE1293" i="11" a="1"/>
  <c r="BE1293" i="11" s="1"/>
  <c r="BN1293" i="11" s="1"/>
  <c r="BE1277" i="11" a="1"/>
  <c r="BE1277" i="11" s="1"/>
  <c r="BN1277" i="11" s="1"/>
  <c r="BE1261" i="11" a="1"/>
  <c r="BE1261" i="11" s="1"/>
  <c r="BN1261" i="11" s="1"/>
  <c r="BE1551" i="11" a="1"/>
  <c r="BE1551" i="11" s="1"/>
  <c r="BN1551" i="11" s="1"/>
  <c r="BE1445" i="11" a="1"/>
  <c r="BE1445" i="11" s="1"/>
  <c r="BN1445" i="11" s="1"/>
  <c r="BE1342" i="11" a="1"/>
  <c r="BE1342" i="11" s="1"/>
  <c r="BN1342" i="11" s="1"/>
  <c r="BE1323" i="11" a="1"/>
  <c r="BE1323" i="11" s="1"/>
  <c r="BN1323" i="11" s="1"/>
  <c r="BE1312" i="11" a="1"/>
  <c r="BE1312" i="11" s="1"/>
  <c r="BN1312" i="11" s="1"/>
  <c r="BE1296" i="11" a="1"/>
  <c r="BE1296" i="11" s="1"/>
  <c r="BN1296" i="11" s="1"/>
  <c r="BE1280" i="11" a="1"/>
  <c r="BE1280" i="11" s="1"/>
  <c r="BN1280" i="11" s="1"/>
  <c r="BE1264" i="11" a="1"/>
  <c r="BE1264" i="11" s="1"/>
  <c r="BN1264" i="11" s="1"/>
  <c r="BE1382" i="11" a="1"/>
  <c r="BE1382" i="11" s="1"/>
  <c r="BN1382" i="11" s="1"/>
  <c r="BE1355" i="11" a="1"/>
  <c r="BE1355" i="11" s="1"/>
  <c r="BN1355" i="11" s="1"/>
  <c r="BE1348" i="11" a="1"/>
  <c r="BE1348" i="11" s="1"/>
  <c r="BN1348" i="11" s="1"/>
  <c r="BE1302" i="11" a="1"/>
  <c r="BE1302" i="11" s="1"/>
  <c r="BN1302" i="11" s="1"/>
  <c r="BE1286" i="11" a="1"/>
  <c r="BE1286" i="11" s="1"/>
  <c r="BN1286" i="11" s="1"/>
  <c r="BE1397" i="11" a="1"/>
  <c r="BE1397" i="11" s="1"/>
  <c r="BN1397" i="11" s="1"/>
  <c r="BE1371" i="11" a="1"/>
  <c r="BE1371" i="11" s="1"/>
  <c r="BN1371" i="11" s="1"/>
  <c r="BE1361" i="11" a="1"/>
  <c r="BE1361" i="11" s="1"/>
  <c r="BN1361" i="11" s="1"/>
  <c r="BE1308" i="11" a="1"/>
  <c r="BE1308" i="11" s="1"/>
  <c r="BN1308" i="11" s="1"/>
  <c r="BE1292" i="11" a="1"/>
  <c r="BE1292" i="11" s="1"/>
  <c r="BN1292" i="11" s="1"/>
  <c r="BE1276" i="11" a="1"/>
  <c r="BE1276" i="11" s="1"/>
  <c r="BN1276" i="11" s="1"/>
  <c r="BE1260" i="11" a="1"/>
  <c r="BE1260" i="11" s="1"/>
  <c r="BN1260" i="11" s="1"/>
  <c r="BE1416" i="11" a="1"/>
  <c r="BE1416" i="11" s="1"/>
  <c r="BN1416" i="11" s="1"/>
  <c r="BE1299" i="11" a="1"/>
  <c r="BE1299" i="11" s="1"/>
  <c r="BN1299" i="11" s="1"/>
  <c r="BE1295" i="11" a="1"/>
  <c r="BE1295" i="11" s="1"/>
  <c r="BN1295" i="11" s="1"/>
  <c r="BE1267" i="11" a="1"/>
  <c r="BE1267" i="11" s="1"/>
  <c r="BN1267" i="11" s="1"/>
  <c r="BE1241" i="11" a="1"/>
  <c r="BE1241" i="11" s="1"/>
  <c r="BN1241" i="11" s="1"/>
  <c r="BE1225" i="11" a="1"/>
  <c r="BE1225" i="11" s="1"/>
  <c r="BN1225" i="11" s="1"/>
  <c r="BE1209" i="11" a="1"/>
  <c r="BE1209" i="11" s="1"/>
  <c r="BN1209" i="11" s="1"/>
  <c r="BE1278" i="11" a="1"/>
  <c r="BE1278" i="11" s="1"/>
  <c r="BN1278" i="11" s="1"/>
  <c r="BE1244" i="11" a="1"/>
  <c r="BE1244" i="11" s="1"/>
  <c r="BN1244" i="11" s="1"/>
  <c r="BE1228" i="11" a="1"/>
  <c r="BE1228" i="11" s="1"/>
  <c r="BN1228" i="11" s="1"/>
  <c r="BE1212" i="11" a="1"/>
  <c r="BE1212" i="11" s="1"/>
  <c r="BN1212" i="11" s="1"/>
  <c r="BE1250" i="11" a="1"/>
  <c r="BE1250" i="11" s="1"/>
  <c r="BN1250" i="11" s="1"/>
  <c r="BE1234" i="11" a="1"/>
  <c r="BE1234" i="11" s="1"/>
  <c r="BN1234" i="11" s="1"/>
  <c r="BE1218" i="11" a="1"/>
  <c r="BE1218" i="11" s="1"/>
  <c r="BN1218" i="11" s="1"/>
  <c r="BE1202" i="11" a="1"/>
  <c r="BE1202" i="11" s="1"/>
  <c r="BN1202" i="11" s="1"/>
  <c r="BE1318" i="11" a="1"/>
  <c r="BE1318" i="11" s="1"/>
  <c r="BN1318" i="11" s="1"/>
  <c r="BE1279" i="11" a="1"/>
  <c r="BE1279" i="11" s="1"/>
  <c r="BN1279" i="11" s="1"/>
  <c r="BE1266" i="11" a="1"/>
  <c r="BE1266" i="11" s="1"/>
  <c r="BN1266" i="11" s="1"/>
  <c r="BE1253" i="11" a="1"/>
  <c r="BE1253" i="11" s="1"/>
  <c r="BN1253" i="11" s="1"/>
  <c r="BE1237" i="11" a="1"/>
  <c r="BE1237" i="11" s="1"/>
  <c r="BN1237" i="11" s="1"/>
  <c r="BE1221" i="11" a="1"/>
  <c r="BE1221" i="11" s="1"/>
  <c r="BN1221" i="11" s="1"/>
  <c r="BE1205" i="11" a="1"/>
  <c r="BE1205" i="11" s="1"/>
  <c r="BN1205" i="11" s="1"/>
  <c r="BE1289" i="11" a="1"/>
  <c r="BE1289" i="11" s="1"/>
  <c r="BN1289" i="11" s="1"/>
  <c r="BE1254" i="11" a="1"/>
  <c r="BE1254" i="11" s="1"/>
  <c r="BN1254" i="11" s="1"/>
  <c r="BE1240" i="11" a="1"/>
  <c r="BE1240" i="11" s="1"/>
  <c r="BN1240" i="11" s="1"/>
  <c r="BE1224" i="11" a="1"/>
  <c r="BE1224" i="11" s="1"/>
  <c r="BN1224" i="11" s="1"/>
  <c r="BE1208" i="11" a="1"/>
  <c r="BE1208" i="11" s="1"/>
  <c r="BN1208" i="11" s="1"/>
  <c r="BE1265" i="11" a="1"/>
  <c r="BE1265" i="11" s="1"/>
  <c r="BN1265" i="11" s="1"/>
  <c r="BE1246" i="11" a="1"/>
  <c r="BE1246" i="11" s="1"/>
  <c r="BN1246" i="11" s="1"/>
  <c r="BE1230" i="11" a="1"/>
  <c r="BE1230" i="11" s="1"/>
  <c r="BN1230" i="11" s="1"/>
  <c r="BE1214" i="11" a="1"/>
  <c r="BE1214" i="11" s="1"/>
  <c r="BN1214" i="11" s="1"/>
  <c r="BE1332" i="11" a="1"/>
  <c r="BE1332" i="11" s="1"/>
  <c r="BN1332" i="11" s="1"/>
  <c r="BE1314" i="11" a="1"/>
  <c r="BE1314" i="11" s="1"/>
  <c r="BN1314" i="11" s="1"/>
  <c r="BE1282" i="11" a="1"/>
  <c r="BE1282" i="11" s="1"/>
  <c r="BN1282" i="11" s="1"/>
  <c r="BE1281" i="11" a="1"/>
  <c r="BE1281" i="11" s="1"/>
  <c r="BN1281" i="11" s="1"/>
  <c r="BE1258" i="11" a="1"/>
  <c r="BE1258" i="11" s="1"/>
  <c r="BN1258" i="11" s="1"/>
  <c r="BE1249" i="11" a="1"/>
  <c r="BE1249" i="11" s="1"/>
  <c r="BN1249" i="11" s="1"/>
  <c r="BE1233" i="11" a="1"/>
  <c r="BE1233" i="11" s="1"/>
  <c r="BN1233" i="11" s="1"/>
  <c r="BE1217" i="11" a="1"/>
  <c r="BE1217" i="11" s="1"/>
  <c r="BN1217" i="11" s="1"/>
  <c r="BE1201" i="11" a="1"/>
  <c r="BE1201" i="11" s="1"/>
  <c r="BN1201" i="11" s="1"/>
  <c r="BE1471" i="11" a="1"/>
  <c r="BE1471" i="11" s="1"/>
  <c r="BN1471" i="11" s="1"/>
  <c r="BE1273" i="11" a="1"/>
  <c r="BE1273" i="11" s="1"/>
  <c r="BN1273" i="11" s="1"/>
  <c r="BE1270" i="11" a="1"/>
  <c r="BE1270" i="11" s="1"/>
  <c r="BN1270" i="11" s="1"/>
  <c r="BE1252" i="11" a="1"/>
  <c r="BE1252" i="11" s="1"/>
  <c r="BN1252" i="11" s="1"/>
  <c r="BE1236" i="11" a="1"/>
  <c r="BE1236" i="11" s="1"/>
  <c r="BN1236" i="11" s="1"/>
  <c r="BE1220" i="11" a="1"/>
  <c r="BE1220" i="11" s="1"/>
  <c r="BN1220" i="11" s="1"/>
  <c r="BE1204" i="11" a="1"/>
  <c r="BE1204" i="11" s="1"/>
  <c r="BN1204" i="11" s="1"/>
  <c r="BE1315" i="11" a="1"/>
  <c r="BE1315" i="11" s="1"/>
  <c r="BN1315" i="11" s="1"/>
  <c r="BE1310" i="11" a="1"/>
  <c r="BE1310" i="11" s="1"/>
  <c r="BN1310" i="11" s="1"/>
  <c r="BE1283" i="11" a="1"/>
  <c r="BE1283" i="11" s="1"/>
  <c r="BN1283" i="11" s="1"/>
  <c r="BE1274" i="11" a="1"/>
  <c r="BE1274" i="11" s="1"/>
  <c r="BN1274" i="11" s="1"/>
  <c r="BE1239" i="11" a="1"/>
  <c r="BE1239" i="11" s="1"/>
  <c r="BN1239" i="11" s="1"/>
  <c r="BE1223" i="11" a="1"/>
  <c r="BE1223" i="11" s="1"/>
  <c r="BN1223" i="11" s="1"/>
  <c r="BE1207" i="11" a="1"/>
  <c r="BE1207" i="11" s="1"/>
  <c r="BN1207" i="11" s="1"/>
  <c r="BE1384" i="11" a="1"/>
  <c r="BE1384" i="11" s="1"/>
  <c r="BN1384" i="11" s="1"/>
  <c r="BE1306" i="11" a="1"/>
  <c r="BE1306" i="11" s="1"/>
  <c r="BN1306" i="11" s="1"/>
  <c r="BE1257" i="11" a="1"/>
  <c r="BE1257" i="11" s="1"/>
  <c r="BN1257" i="11" s="1"/>
  <c r="BE1242" i="11" a="1"/>
  <c r="BE1242" i="11" s="1"/>
  <c r="BN1242" i="11" s="1"/>
  <c r="BE1226" i="11" a="1"/>
  <c r="BE1226" i="11" s="1"/>
  <c r="BN1226" i="11" s="1"/>
  <c r="BE1210" i="11" a="1"/>
  <c r="BE1210" i="11" s="1"/>
  <c r="BN1210" i="11" s="1"/>
  <c r="BE1313" i="11" a="1"/>
  <c r="BE1313" i="11" s="1"/>
  <c r="BN1313" i="11" s="1"/>
  <c r="BE1263" i="11" a="1"/>
  <c r="BE1263" i="11" s="1"/>
  <c r="BN1263" i="11" s="1"/>
  <c r="BE1245" i="11" a="1"/>
  <c r="BE1245" i="11" s="1"/>
  <c r="BN1245" i="11" s="1"/>
  <c r="BE1229" i="11" a="1"/>
  <c r="BE1229" i="11" s="1"/>
  <c r="BN1229" i="11" s="1"/>
  <c r="BE1213" i="11" a="1"/>
  <c r="BE1213" i="11" s="1"/>
  <c r="BN1213" i="11" s="1"/>
  <c r="BE1519" i="11" a="1"/>
  <c r="BE1519" i="11" s="1"/>
  <c r="BN1519" i="11" s="1"/>
  <c r="BE1305" i="11" a="1"/>
  <c r="BE1305" i="11" s="1"/>
  <c r="BN1305" i="11" s="1"/>
  <c r="BE1238" i="11" a="1"/>
  <c r="BE1238" i="11" s="1"/>
  <c r="BN1238" i="11" s="1"/>
  <c r="BE1222" i="11" a="1"/>
  <c r="BE1222" i="11" s="1"/>
  <c r="BN1222" i="11" s="1"/>
  <c r="BE1206" i="11" a="1"/>
  <c r="BE1206" i="11" s="1"/>
  <c r="BN1206" i="11" s="1"/>
  <c r="BE1337" i="11" a="1"/>
  <c r="BE1337" i="11" s="1"/>
  <c r="BN1337" i="11" s="1"/>
  <c r="BE1235" i="11" a="1"/>
  <c r="BE1235" i="11" s="1"/>
  <c r="BN1235" i="11" s="1"/>
  <c r="BE1188" i="11" a="1"/>
  <c r="BE1188" i="11" s="1"/>
  <c r="BN1188" i="11" s="1"/>
  <c r="BE1172" i="11" a="1"/>
  <c r="BE1172" i="11" s="1"/>
  <c r="BN1172" i="11" s="1"/>
  <c r="BE1156" i="11" a="1"/>
  <c r="BE1156" i="11" s="1"/>
  <c r="BN1156" i="11" s="1"/>
  <c r="BE1140" i="11" a="1"/>
  <c r="BE1140" i="11" s="1"/>
  <c r="BN1140" i="11" s="1"/>
  <c r="BE1124" i="11" a="1"/>
  <c r="BE1124" i="11" s="1"/>
  <c r="BN1124" i="11" s="1"/>
  <c r="BE1108" i="11" a="1"/>
  <c r="BE1108" i="11" s="1"/>
  <c r="BN1108" i="11" s="1"/>
  <c r="BE1092" i="11" a="1"/>
  <c r="BE1092" i="11" s="1"/>
  <c r="BN1092" i="11" s="1"/>
  <c r="BE1076" i="11" a="1"/>
  <c r="BE1076" i="11" s="1"/>
  <c r="BN1076" i="11" s="1"/>
  <c r="BE1060" i="11" a="1"/>
  <c r="BE1060" i="11" s="1"/>
  <c r="BN1060" i="11" s="1"/>
  <c r="BE1191" i="11" a="1"/>
  <c r="BE1191" i="11" s="1"/>
  <c r="BN1191" i="11" s="1"/>
  <c r="BE1175" i="11" a="1"/>
  <c r="BE1175" i="11" s="1"/>
  <c r="BN1175" i="11" s="1"/>
  <c r="BE1159" i="11" a="1"/>
  <c r="BE1159" i="11" s="1"/>
  <c r="BN1159" i="11" s="1"/>
  <c r="BE1143" i="11" a="1"/>
  <c r="BE1143" i="11" s="1"/>
  <c r="BN1143" i="11" s="1"/>
  <c r="BE1127" i="11" a="1"/>
  <c r="BE1127" i="11" s="1"/>
  <c r="BN1127" i="11" s="1"/>
  <c r="BE1111" i="11" a="1"/>
  <c r="BE1111" i="11" s="1"/>
  <c r="BN1111" i="11" s="1"/>
  <c r="BE1095" i="11" a="1"/>
  <c r="BE1095" i="11" s="1"/>
  <c r="BN1095" i="11" s="1"/>
  <c r="BE1079" i="11" a="1"/>
  <c r="BE1079" i="11" s="1"/>
  <c r="BN1079" i="11" s="1"/>
  <c r="BE1063" i="11" a="1"/>
  <c r="BE1063" i="11" s="1"/>
  <c r="BN1063" i="11" s="1"/>
  <c r="BE1232" i="11" a="1"/>
  <c r="BE1232" i="11" s="1"/>
  <c r="BN1232" i="11" s="1"/>
  <c r="BE1194" i="11" a="1"/>
  <c r="BE1194" i="11" s="1"/>
  <c r="BN1194" i="11" s="1"/>
  <c r="BE1178" i="11" a="1"/>
  <c r="BE1178" i="11" s="1"/>
  <c r="BN1178" i="11" s="1"/>
  <c r="BE1162" i="11" a="1"/>
  <c r="BE1162" i="11" s="1"/>
  <c r="BN1162" i="11" s="1"/>
  <c r="BE1146" i="11" a="1"/>
  <c r="BE1146" i="11" s="1"/>
  <c r="BN1146" i="11" s="1"/>
  <c r="BE1130" i="11" a="1"/>
  <c r="BE1130" i="11" s="1"/>
  <c r="BN1130" i="11" s="1"/>
  <c r="BE1114" i="11" a="1"/>
  <c r="BE1114" i="11" s="1"/>
  <c r="BN1114" i="11" s="1"/>
  <c r="BE1098" i="11" a="1"/>
  <c r="BE1098" i="11" s="1"/>
  <c r="BN1098" i="11" s="1"/>
  <c r="BE1082" i="11" a="1"/>
  <c r="BE1082" i="11" s="1"/>
  <c r="BN1082" i="11" s="1"/>
  <c r="BE1066" i="11" a="1"/>
  <c r="BE1066" i="11" s="1"/>
  <c r="BN1066" i="11" s="1"/>
  <c r="BE1187" i="11" a="1"/>
  <c r="BE1187" i="11" s="1"/>
  <c r="BN1187" i="11" s="1"/>
  <c r="BE1171" i="11" a="1"/>
  <c r="BE1171" i="11" s="1"/>
  <c r="BN1171" i="11" s="1"/>
  <c r="BE1155" i="11" a="1"/>
  <c r="BE1155" i="11" s="1"/>
  <c r="BN1155" i="11" s="1"/>
  <c r="BE1139" i="11" a="1"/>
  <c r="BE1139" i="11" s="1"/>
  <c r="BN1139" i="11" s="1"/>
  <c r="BE1123" i="11" a="1"/>
  <c r="BE1123" i="11" s="1"/>
  <c r="BN1123" i="11" s="1"/>
  <c r="BE1107" i="11" a="1"/>
  <c r="BE1107" i="11" s="1"/>
  <c r="BN1107" i="11" s="1"/>
  <c r="BE1091" i="11" a="1"/>
  <c r="BE1091" i="11" s="1"/>
  <c r="BN1091" i="11" s="1"/>
  <c r="BE1075" i="11" a="1"/>
  <c r="BE1075" i="11" s="1"/>
  <c r="BN1075" i="11" s="1"/>
  <c r="BE1059" i="11" a="1"/>
  <c r="BE1059" i="11" s="1"/>
  <c r="BN1059" i="11" s="1"/>
  <c r="BE1334" i="11" a="1"/>
  <c r="BE1334" i="11" s="1"/>
  <c r="BN1334" i="11" s="1"/>
  <c r="BE1298" i="11" a="1"/>
  <c r="BE1298" i="11" s="1"/>
  <c r="BN1298" i="11" s="1"/>
  <c r="BE1231" i="11" a="1"/>
  <c r="BE1231" i="11" s="1"/>
  <c r="BN1231" i="11" s="1"/>
  <c r="BE1190" i="11" a="1"/>
  <c r="BE1190" i="11" s="1"/>
  <c r="BN1190" i="11" s="1"/>
  <c r="BE1174" i="11" a="1"/>
  <c r="BE1174" i="11" s="1"/>
  <c r="BN1174" i="11" s="1"/>
  <c r="BE1158" i="11" a="1"/>
  <c r="BE1158" i="11" s="1"/>
  <c r="BN1158" i="11" s="1"/>
  <c r="BE1142" i="11" a="1"/>
  <c r="BE1142" i="11" s="1"/>
  <c r="BN1142" i="11" s="1"/>
  <c r="BE1126" i="11" a="1"/>
  <c r="BE1126" i="11" s="1"/>
  <c r="BN1126" i="11" s="1"/>
  <c r="BE1110" i="11" a="1"/>
  <c r="BE1110" i="11" s="1"/>
  <c r="BN1110" i="11" s="1"/>
  <c r="BE1094" i="11" a="1"/>
  <c r="BE1094" i="11" s="1"/>
  <c r="BN1094" i="11" s="1"/>
  <c r="BE1078" i="11" a="1"/>
  <c r="BE1078" i="11" s="1"/>
  <c r="BN1078" i="11" s="1"/>
  <c r="BE1062" i="11" a="1"/>
  <c r="BE1062" i="11" s="1"/>
  <c r="BN1062" i="11" s="1"/>
  <c r="BE1339" i="11" a="1"/>
  <c r="BE1339" i="11" s="1"/>
  <c r="BN1339" i="11" s="1"/>
  <c r="BE1193" i="11" a="1"/>
  <c r="BE1193" i="11" s="1"/>
  <c r="BN1193" i="11" s="1"/>
  <c r="BE1177" i="11" a="1"/>
  <c r="BE1177" i="11" s="1"/>
  <c r="BN1177" i="11" s="1"/>
  <c r="BE1161" i="11" a="1"/>
  <c r="BE1161" i="11" s="1"/>
  <c r="BN1161" i="11" s="1"/>
  <c r="BE1145" i="11" a="1"/>
  <c r="BE1145" i="11" s="1"/>
  <c r="BN1145" i="11" s="1"/>
  <c r="BE1129" i="11" a="1"/>
  <c r="BE1129" i="11" s="1"/>
  <c r="BN1129" i="11" s="1"/>
  <c r="BE1113" i="11" a="1"/>
  <c r="BE1113" i="11" s="1"/>
  <c r="BN1113" i="11" s="1"/>
  <c r="BE1097" i="11" a="1"/>
  <c r="BE1097" i="11" s="1"/>
  <c r="BN1097" i="11" s="1"/>
  <c r="BE1081" i="11" a="1"/>
  <c r="BE1081" i="11" s="1"/>
  <c r="BN1081" i="11" s="1"/>
  <c r="BE1065" i="11" a="1"/>
  <c r="BE1065" i="11" s="1"/>
  <c r="BN1065" i="11" s="1"/>
  <c r="BE1248" i="11" a="1"/>
  <c r="BE1248" i="11" s="1"/>
  <c r="BN1248" i="11" s="1"/>
  <c r="BE1219" i="11" a="1"/>
  <c r="BE1219" i="11" s="1"/>
  <c r="BN1219" i="11" s="1"/>
  <c r="BE1196" i="11" a="1"/>
  <c r="BE1196" i="11" s="1"/>
  <c r="BN1196" i="11" s="1"/>
  <c r="BE1180" i="11" a="1"/>
  <c r="BE1180" i="11" s="1"/>
  <c r="BN1180" i="11" s="1"/>
  <c r="BE1164" i="11" a="1"/>
  <c r="BE1164" i="11" s="1"/>
  <c r="BN1164" i="11" s="1"/>
  <c r="BE1148" i="11" a="1"/>
  <c r="BE1148" i="11" s="1"/>
  <c r="BN1148" i="11" s="1"/>
  <c r="BE1132" i="11" a="1"/>
  <c r="BE1132" i="11" s="1"/>
  <c r="BN1132" i="11" s="1"/>
  <c r="BE1116" i="11" a="1"/>
  <c r="BE1116" i="11" s="1"/>
  <c r="BN1116" i="11" s="1"/>
  <c r="BE1100" i="11" a="1"/>
  <c r="BE1100" i="11" s="1"/>
  <c r="BN1100" i="11" s="1"/>
  <c r="BE1084" i="11" a="1"/>
  <c r="BE1084" i="11" s="1"/>
  <c r="BN1084" i="11" s="1"/>
  <c r="BE1068" i="11" a="1"/>
  <c r="BE1068" i="11" s="1"/>
  <c r="BN1068" i="11" s="1"/>
  <c r="BE1199" i="11" a="1"/>
  <c r="BE1199" i="11" s="1"/>
  <c r="BN1199" i="11" s="1"/>
  <c r="BE1183" i="11" a="1"/>
  <c r="BE1183" i="11" s="1"/>
  <c r="BN1183" i="11" s="1"/>
  <c r="BE1167" i="11" a="1"/>
  <c r="BE1167" i="11" s="1"/>
  <c r="BN1167" i="11" s="1"/>
  <c r="BE1151" i="11" a="1"/>
  <c r="BE1151" i="11" s="1"/>
  <c r="BN1151" i="11" s="1"/>
  <c r="BE1135" i="11" a="1"/>
  <c r="BE1135" i="11" s="1"/>
  <c r="BN1135" i="11" s="1"/>
  <c r="BE1119" i="11" a="1"/>
  <c r="BE1119" i="11" s="1"/>
  <c r="BN1119" i="11" s="1"/>
  <c r="BE1103" i="11" a="1"/>
  <c r="BE1103" i="11" s="1"/>
  <c r="BN1103" i="11" s="1"/>
  <c r="BE1087" i="11" a="1"/>
  <c r="BE1087" i="11" s="1"/>
  <c r="BN1087" i="11" s="1"/>
  <c r="BE1071" i="11" a="1"/>
  <c r="BE1071" i="11" s="1"/>
  <c r="BN1071" i="11" s="1"/>
  <c r="BE1227" i="11" a="1"/>
  <c r="BE1227" i="11" s="1"/>
  <c r="BN1227" i="11" s="1"/>
  <c r="BE1189" i="11" a="1"/>
  <c r="BE1189" i="11" s="1"/>
  <c r="BN1189" i="11" s="1"/>
  <c r="BE1173" i="11" a="1"/>
  <c r="BE1173" i="11" s="1"/>
  <c r="BN1173" i="11" s="1"/>
  <c r="BE1157" i="11" a="1"/>
  <c r="BE1157" i="11" s="1"/>
  <c r="BN1157" i="11" s="1"/>
  <c r="BE1141" i="11" a="1"/>
  <c r="BE1141" i="11" s="1"/>
  <c r="BN1141" i="11" s="1"/>
  <c r="BE1125" i="11" a="1"/>
  <c r="BE1125" i="11" s="1"/>
  <c r="BN1125" i="11" s="1"/>
  <c r="BE1109" i="11" a="1"/>
  <c r="BE1109" i="11" s="1"/>
  <c r="BN1109" i="11" s="1"/>
  <c r="BE1093" i="11" a="1"/>
  <c r="BE1093" i="11" s="1"/>
  <c r="BN1093" i="11" s="1"/>
  <c r="BE1077" i="11" a="1"/>
  <c r="BE1077" i="11" s="1"/>
  <c r="BN1077" i="11" s="1"/>
  <c r="BE1061" i="11" a="1"/>
  <c r="BE1061" i="11" s="1"/>
  <c r="BN1061" i="11" s="1"/>
  <c r="BE1316" i="11" a="1"/>
  <c r="BE1316" i="11" s="1"/>
  <c r="BN1316" i="11" s="1"/>
  <c r="BE1311" i="11" a="1"/>
  <c r="BE1311" i="11" s="1"/>
  <c r="BN1311" i="11" s="1"/>
  <c r="BE1243" i="11" a="1"/>
  <c r="BE1243" i="11" s="1"/>
  <c r="BN1243" i="11" s="1"/>
  <c r="BE1192" i="11" a="1"/>
  <c r="BE1192" i="11" s="1"/>
  <c r="BN1192" i="11" s="1"/>
  <c r="BE1176" i="11" a="1"/>
  <c r="BE1176" i="11" s="1"/>
  <c r="BN1176" i="11" s="1"/>
  <c r="BE1160" i="11" a="1"/>
  <c r="BE1160" i="11" s="1"/>
  <c r="BN1160" i="11" s="1"/>
  <c r="BE1144" i="11" a="1"/>
  <c r="BE1144" i="11" s="1"/>
  <c r="BN1144" i="11" s="1"/>
  <c r="BE1128" i="11" a="1"/>
  <c r="BE1128" i="11" s="1"/>
  <c r="BN1128" i="11" s="1"/>
  <c r="BE1112" i="11" a="1"/>
  <c r="BE1112" i="11" s="1"/>
  <c r="BN1112" i="11" s="1"/>
  <c r="BE1096" i="11" a="1"/>
  <c r="BE1096" i="11" s="1"/>
  <c r="BN1096" i="11" s="1"/>
  <c r="BE1080" i="11" a="1"/>
  <c r="BE1080" i="11" s="1"/>
  <c r="BN1080" i="11" s="1"/>
  <c r="BE1064" i="11" a="1"/>
  <c r="BE1064" i="11" s="1"/>
  <c r="BN1064" i="11" s="1"/>
  <c r="BE1215" i="11" a="1"/>
  <c r="BE1215" i="11" s="1"/>
  <c r="BN1215" i="11" s="1"/>
  <c r="BE1185" i="11" a="1"/>
  <c r="BE1185" i="11" s="1"/>
  <c r="BN1185" i="11" s="1"/>
  <c r="BE1169" i="11" a="1"/>
  <c r="BE1169" i="11" s="1"/>
  <c r="BN1169" i="11" s="1"/>
  <c r="BE1153" i="11" a="1"/>
  <c r="BE1153" i="11" s="1"/>
  <c r="BN1153" i="11" s="1"/>
  <c r="BE1137" i="11" a="1"/>
  <c r="BE1137" i="11" s="1"/>
  <c r="BN1137" i="11" s="1"/>
  <c r="BE1121" i="11" a="1"/>
  <c r="BE1121" i="11" s="1"/>
  <c r="BN1121" i="11" s="1"/>
  <c r="BE1105" i="11" a="1"/>
  <c r="BE1105" i="11" s="1"/>
  <c r="BN1105" i="11" s="1"/>
  <c r="BE1089" i="11" a="1"/>
  <c r="BE1089" i="11" s="1"/>
  <c r="BN1089" i="11" s="1"/>
  <c r="BE1073" i="11" a="1"/>
  <c r="BE1073" i="11" s="1"/>
  <c r="BN1073" i="11" s="1"/>
  <c r="BE1057" i="11" a="1"/>
  <c r="BE1057" i="11" s="1"/>
  <c r="BN1057" i="11" s="1"/>
  <c r="BE1184" i="11" a="1"/>
  <c r="BE1184" i="11" s="1"/>
  <c r="BN1184" i="11" s="1"/>
  <c r="BE1102" i="11" a="1"/>
  <c r="BE1102" i="11" s="1"/>
  <c r="BN1102" i="11" s="1"/>
  <c r="BE1085" i="11" a="1"/>
  <c r="BE1085" i="11" s="1"/>
  <c r="BN1085" i="11" s="1"/>
  <c r="BE1290" i="11" a="1"/>
  <c r="BE1290" i="11" s="1"/>
  <c r="BN1290" i="11" s="1"/>
  <c r="BE1247" i="11" a="1"/>
  <c r="BE1247" i="11" s="1"/>
  <c r="BN1247" i="11" s="1"/>
  <c r="BE1186" i="11" a="1"/>
  <c r="BE1186" i="11" s="1"/>
  <c r="BN1186" i="11" s="1"/>
  <c r="BE1181" i="11" a="1"/>
  <c r="BE1181" i="11" s="1"/>
  <c r="BN1181" i="11" s="1"/>
  <c r="BE1136" i="11" a="1"/>
  <c r="BE1136" i="11" s="1"/>
  <c r="BN1136" i="11" s="1"/>
  <c r="BE1099" i="11" a="1"/>
  <c r="BE1099" i="11" s="1"/>
  <c r="BN1099" i="11" s="1"/>
  <c r="BE1133" i="11" a="1"/>
  <c r="BE1133" i="11" s="1"/>
  <c r="BN1133" i="11" s="1"/>
  <c r="BE1150" i="11" a="1"/>
  <c r="BE1150" i="11" s="1"/>
  <c r="BN1150" i="11" s="1"/>
  <c r="BE1106" i="11" a="1"/>
  <c r="BE1106" i="11" s="1"/>
  <c r="BN1106" i="11" s="1"/>
  <c r="BE1070" i="11" a="1"/>
  <c r="BE1070" i="11" s="1"/>
  <c r="BN1070" i="11" s="1"/>
  <c r="BE1262" i="11" a="1"/>
  <c r="BE1262" i="11" s="1"/>
  <c r="BN1262" i="11" s="1"/>
  <c r="BE1118" i="11" a="1"/>
  <c r="BE1118" i="11" s="1"/>
  <c r="BN1118" i="11" s="1"/>
  <c r="BE1067" i="11" a="1"/>
  <c r="BE1067" i="11" s="1"/>
  <c r="BN1067" i="11" s="1"/>
  <c r="BE1216" i="11" a="1"/>
  <c r="BE1216" i="11" s="1"/>
  <c r="BN1216" i="11" s="1"/>
  <c r="BE1211" i="11" a="1"/>
  <c r="BE1211" i="11" s="1"/>
  <c r="BN1211" i="11" s="1"/>
  <c r="BE1166" i="11" a="1"/>
  <c r="BE1166" i="11" s="1"/>
  <c r="BN1166" i="11" s="1"/>
  <c r="BE1152" i="11" a="1"/>
  <c r="BE1152" i="11" s="1"/>
  <c r="BN1152" i="11" s="1"/>
  <c r="BE1115" i="11" a="1"/>
  <c r="BE1115" i="11" s="1"/>
  <c r="BN1115" i="11" s="1"/>
  <c r="BE1163" i="11" a="1"/>
  <c r="BE1163" i="11" s="1"/>
  <c r="BN1163" i="11" s="1"/>
  <c r="BE1149" i="11" a="1"/>
  <c r="BE1149" i="11" s="1"/>
  <c r="BN1149" i="11" s="1"/>
  <c r="BE1072" i="11" a="1"/>
  <c r="BE1072" i="11" s="1"/>
  <c r="BN1072" i="11" s="1"/>
  <c r="BE1069" i="11" a="1"/>
  <c r="BE1069" i="11" s="1"/>
  <c r="BN1069" i="11" s="1"/>
  <c r="BE1197" i="11" a="1"/>
  <c r="BE1197" i="11" s="1"/>
  <c r="BN1197" i="11" s="1"/>
  <c r="BE1168" i="11" a="1"/>
  <c r="BE1168" i="11" s="1"/>
  <c r="BN1168" i="11" s="1"/>
  <c r="BE1117" i="11" a="1"/>
  <c r="BE1117" i="11" s="1"/>
  <c r="BN1117" i="11" s="1"/>
  <c r="BE1074" i="11" a="1"/>
  <c r="BE1074" i="11" s="1"/>
  <c r="BN1074" i="11" s="1"/>
  <c r="BE1381" i="11" a="1"/>
  <c r="BE1381" i="11" s="1"/>
  <c r="BN1381" i="11" s="1"/>
  <c r="BE1203" i="11" a="1"/>
  <c r="BE1203" i="11" s="1"/>
  <c r="BN1203" i="11" s="1"/>
  <c r="BE1195" i="11" a="1"/>
  <c r="BE1195" i="11" s="1"/>
  <c r="BN1195" i="11" s="1"/>
  <c r="BE1165" i="11" a="1"/>
  <c r="BE1165" i="11" s="1"/>
  <c r="BN1165" i="11" s="1"/>
  <c r="BE1122" i="11" a="1"/>
  <c r="BE1122" i="11" s="1"/>
  <c r="BN1122" i="11" s="1"/>
  <c r="BE1086" i="11" a="1"/>
  <c r="BE1086" i="11" s="1"/>
  <c r="BN1086" i="11" s="1"/>
  <c r="BE1251" i="11" a="1"/>
  <c r="BE1251" i="11" s="1"/>
  <c r="BN1251" i="11" s="1"/>
  <c r="BE1134" i="11" a="1"/>
  <c r="BE1134" i="11" s="1"/>
  <c r="BN1134" i="11" s="1"/>
  <c r="BE1090" i="11" a="1"/>
  <c r="BE1090" i="11" s="1"/>
  <c r="BN1090" i="11" s="1"/>
  <c r="BE1154" i="11" a="1"/>
  <c r="BE1154" i="11" s="1"/>
  <c r="BN1154" i="11" s="1"/>
  <c r="BE1043" i="11" a="1"/>
  <c r="BE1043" i="11" s="1"/>
  <c r="BN1043" i="11" s="1"/>
  <c r="BE1027" i="11" a="1"/>
  <c r="BE1027" i="11" s="1"/>
  <c r="BN1027" i="11" s="1"/>
  <c r="BE1011" i="11" a="1"/>
  <c r="BE1011" i="11" s="1"/>
  <c r="BN1011" i="11" s="1"/>
  <c r="BE995" i="11" a="1"/>
  <c r="BE995" i="11" s="1"/>
  <c r="BN995" i="11" s="1"/>
  <c r="BE979" i="11" a="1"/>
  <c r="BE979" i="11" s="1"/>
  <c r="BN979" i="11" s="1"/>
  <c r="BE963" i="11" a="1"/>
  <c r="BE963" i="11" s="1"/>
  <c r="BN963" i="11" s="1"/>
  <c r="BE947" i="11" a="1"/>
  <c r="BE947" i="11" s="1"/>
  <c r="BN947" i="11" s="1"/>
  <c r="BE931" i="11" a="1"/>
  <c r="BE931" i="11" s="1"/>
  <c r="BN931" i="11" s="1"/>
  <c r="BE915" i="11" a="1"/>
  <c r="BE915" i="11" s="1"/>
  <c r="BN915" i="11" s="1"/>
  <c r="BE899" i="11" a="1"/>
  <c r="BE899" i="11" s="1"/>
  <c r="BN899" i="11" s="1"/>
  <c r="BE883" i="11" a="1"/>
  <c r="BE883" i="11" s="1"/>
  <c r="BN883" i="11" s="1"/>
  <c r="BE867" i="11" a="1"/>
  <c r="BE867" i="11" s="1"/>
  <c r="BN867" i="11" s="1"/>
  <c r="BE851" i="11" a="1"/>
  <c r="BE851" i="11" s="1"/>
  <c r="BN851" i="11" s="1"/>
  <c r="BE835" i="11" a="1"/>
  <c r="BE835" i="11" s="1"/>
  <c r="BN835" i="11" s="1"/>
  <c r="BE819" i="11" a="1"/>
  <c r="BE819" i="11" s="1"/>
  <c r="BN819" i="11" s="1"/>
  <c r="BE803" i="11" a="1"/>
  <c r="BE803" i="11" s="1"/>
  <c r="BN803" i="11" s="1"/>
  <c r="BE787" i="11" a="1"/>
  <c r="BE787" i="11" s="1"/>
  <c r="BN787" i="11" s="1"/>
  <c r="BE771" i="11" a="1"/>
  <c r="BE771" i="11" s="1"/>
  <c r="BN771" i="11" s="1"/>
  <c r="BE755" i="11" a="1"/>
  <c r="BE755" i="11" s="1"/>
  <c r="BN755" i="11" s="1"/>
  <c r="BE1088" i="11" a="1"/>
  <c r="BE1088" i="11" s="1"/>
  <c r="BN1088" i="11" s="1"/>
  <c r="BE1046" i="11" a="1"/>
  <c r="BE1046" i="11" s="1"/>
  <c r="BN1046" i="11" s="1"/>
  <c r="BE1030" i="11" a="1"/>
  <c r="BE1030" i="11" s="1"/>
  <c r="BN1030" i="11" s="1"/>
  <c r="BE1014" i="11" a="1"/>
  <c r="BE1014" i="11" s="1"/>
  <c r="BN1014" i="11" s="1"/>
  <c r="BE998" i="11" a="1"/>
  <c r="BE998" i="11" s="1"/>
  <c r="BN998" i="11" s="1"/>
  <c r="BE982" i="11" a="1"/>
  <c r="BE982" i="11" s="1"/>
  <c r="BN982" i="11" s="1"/>
  <c r="BE966" i="11" a="1"/>
  <c r="BE966" i="11" s="1"/>
  <c r="BN966" i="11" s="1"/>
  <c r="BE950" i="11" a="1"/>
  <c r="BE950" i="11" s="1"/>
  <c r="BN950" i="11" s="1"/>
  <c r="BE934" i="11" a="1"/>
  <c r="BE934" i="11" s="1"/>
  <c r="BN934" i="11" s="1"/>
  <c r="BE918" i="11" a="1"/>
  <c r="BE918" i="11" s="1"/>
  <c r="BN918" i="11" s="1"/>
  <c r="BE902" i="11" a="1"/>
  <c r="BE902" i="11" s="1"/>
  <c r="BN902" i="11" s="1"/>
  <c r="BE886" i="11" a="1"/>
  <c r="BE886" i="11" s="1"/>
  <c r="BN886" i="11" s="1"/>
  <c r="BE870" i="11" a="1"/>
  <c r="BE870" i="11" s="1"/>
  <c r="BN870" i="11" s="1"/>
  <c r="BE854" i="11" a="1"/>
  <c r="BE854" i="11" s="1"/>
  <c r="BN854" i="11" s="1"/>
  <c r="BE838" i="11" a="1"/>
  <c r="BE838" i="11" s="1"/>
  <c r="BN838" i="11" s="1"/>
  <c r="BE822" i="11" a="1"/>
  <c r="BE822" i="11" s="1"/>
  <c r="BN822" i="11" s="1"/>
  <c r="BE806" i="11" a="1"/>
  <c r="BE806" i="11" s="1"/>
  <c r="BN806" i="11" s="1"/>
  <c r="BE790" i="11" a="1"/>
  <c r="BE790" i="11" s="1"/>
  <c r="BN790" i="11" s="1"/>
  <c r="BE774" i="11" a="1"/>
  <c r="BE774" i="11" s="1"/>
  <c r="BN774" i="11" s="1"/>
  <c r="BE758" i="11" a="1"/>
  <c r="BE758" i="11" s="1"/>
  <c r="BN758" i="11" s="1"/>
  <c r="BE1147" i="11" a="1"/>
  <c r="BE1147" i="11" s="1"/>
  <c r="BN1147" i="11" s="1"/>
  <c r="BE1056" i="11" a="1"/>
  <c r="BE1056" i="11" s="1"/>
  <c r="BN1056" i="11" s="1"/>
  <c r="BE1049" i="11" a="1"/>
  <c r="BE1049" i="11" s="1"/>
  <c r="BN1049" i="11" s="1"/>
  <c r="BE1033" i="11" a="1"/>
  <c r="BE1033" i="11" s="1"/>
  <c r="BN1033" i="11" s="1"/>
  <c r="BE1017" i="11" a="1"/>
  <c r="BE1017" i="11" s="1"/>
  <c r="BN1017" i="11" s="1"/>
  <c r="BE1001" i="11" a="1"/>
  <c r="BE1001" i="11" s="1"/>
  <c r="BN1001" i="11" s="1"/>
  <c r="BE985" i="11" a="1"/>
  <c r="BE985" i="11" s="1"/>
  <c r="BN985" i="11" s="1"/>
  <c r="BE969" i="11" a="1"/>
  <c r="BE969" i="11" s="1"/>
  <c r="BN969" i="11" s="1"/>
  <c r="BE953" i="11" a="1"/>
  <c r="BE953" i="11" s="1"/>
  <c r="BN953" i="11" s="1"/>
  <c r="BE937" i="11" a="1"/>
  <c r="BE937" i="11" s="1"/>
  <c r="BN937" i="11" s="1"/>
  <c r="BE921" i="11" a="1"/>
  <c r="BE921" i="11" s="1"/>
  <c r="BN921" i="11" s="1"/>
  <c r="BE905" i="11" a="1"/>
  <c r="BE905" i="11" s="1"/>
  <c r="BN905" i="11" s="1"/>
  <c r="BE889" i="11" a="1"/>
  <c r="BE889" i="11" s="1"/>
  <c r="BN889" i="11" s="1"/>
  <c r="BE873" i="11" a="1"/>
  <c r="BE873" i="11" s="1"/>
  <c r="BN873" i="11" s="1"/>
  <c r="BE857" i="11" a="1"/>
  <c r="BE857" i="11" s="1"/>
  <c r="BN857" i="11" s="1"/>
  <c r="BE841" i="11" a="1"/>
  <c r="BE841" i="11" s="1"/>
  <c r="BN841" i="11" s="1"/>
  <c r="BE825" i="11" a="1"/>
  <c r="BE825" i="11" s="1"/>
  <c r="BN825" i="11" s="1"/>
  <c r="BE809" i="11" a="1"/>
  <c r="BE809" i="11" s="1"/>
  <c r="BN809" i="11" s="1"/>
  <c r="BE793" i="11" a="1"/>
  <c r="BE793" i="11" s="1"/>
  <c r="BN793" i="11" s="1"/>
  <c r="BE777" i="11" a="1"/>
  <c r="BE777" i="11" s="1"/>
  <c r="BN777" i="11" s="1"/>
  <c r="BE761" i="11" a="1"/>
  <c r="BE761" i="11" s="1"/>
  <c r="BN761" i="11" s="1"/>
  <c r="BE1294" i="11" a="1"/>
  <c r="BE1294" i="11" s="1"/>
  <c r="BN1294" i="11" s="1"/>
  <c r="BE1036" i="11" a="1"/>
  <c r="BE1036" i="11" s="1"/>
  <c r="BN1036" i="11" s="1"/>
  <c r="BE1020" i="11" a="1"/>
  <c r="BE1020" i="11" s="1"/>
  <c r="BN1020" i="11" s="1"/>
  <c r="BE1004" i="11" a="1"/>
  <c r="BE1004" i="11" s="1"/>
  <c r="BN1004" i="11" s="1"/>
  <c r="BE988" i="11" a="1"/>
  <c r="BE988" i="11" s="1"/>
  <c r="BN988" i="11" s="1"/>
  <c r="BE972" i="11" a="1"/>
  <c r="BE972" i="11" s="1"/>
  <c r="BN972" i="11" s="1"/>
  <c r="BE956" i="11" a="1"/>
  <c r="BE956" i="11" s="1"/>
  <c r="BN956" i="11" s="1"/>
  <c r="BE940" i="11" a="1"/>
  <c r="BE940" i="11" s="1"/>
  <c r="BN940" i="11" s="1"/>
  <c r="BE924" i="11" a="1"/>
  <c r="BE924" i="11" s="1"/>
  <c r="BN924" i="11" s="1"/>
  <c r="BE908" i="11" a="1"/>
  <c r="BE908" i="11" s="1"/>
  <c r="BN908" i="11" s="1"/>
  <c r="BE892" i="11" a="1"/>
  <c r="BE892" i="11" s="1"/>
  <c r="BN892" i="11" s="1"/>
  <c r="BE876" i="11" a="1"/>
  <c r="BE876" i="11" s="1"/>
  <c r="BN876" i="11" s="1"/>
  <c r="BE860" i="11" a="1"/>
  <c r="BE860" i="11" s="1"/>
  <c r="BN860" i="11" s="1"/>
  <c r="BE844" i="11" a="1"/>
  <c r="BE844" i="11" s="1"/>
  <c r="BN844" i="11" s="1"/>
  <c r="BE828" i="11" a="1"/>
  <c r="BE828" i="11" s="1"/>
  <c r="BN828" i="11" s="1"/>
  <c r="BE812" i="11" a="1"/>
  <c r="BE812" i="11" s="1"/>
  <c r="BN812" i="11" s="1"/>
  <c r="BE796" i="11" a="1"/>
  <c r="BE796" i="11" s="1"/>
  <c r="BN796" i="11" s="1"/>
  <c r="BE780" i="11" a="1"/>
  <c r="BE780" i="11" s="1"/>
  <c r="BN780" i="11" s="1"/>
  <c r="BE764" i="11" a="1"/>
  <c r="BE764" i="11" s="1"/>
  <c r="BN764" i="11" s="1"/>
  <c r="BE1297" i="11" a="1"/>
  <c r="BE1297" i="11" s="1"/>
  <c r="BN1297" i="11" s="1"/>
  <c r="BE1052" i="11" a="1"/>
  <c r="BE1052" i="11" s="1"/>
  <c r="BN1052" i="11" s="1"/>
  <c r="BE1039" i="11" a="1"/>
  <c r="BE1039" i="11" s="1"/>
  <c r="BN1039" i="11" s="1"/>
  <c r="BE1023" i="11" a="1"/>
  <c r="BE1023" i="11" s="1"/>
  <c r="BN1023" i="11" s="1"/>
  <c r="BE1007" i="11" a="1"/>
  <c r="BE1007" i="11" s="1"/>
  <c r="BN1007" i="11" s="1"/>
  <c r="BE991" i="11" a="1"/>
  <c r="BE991" i="11" s="1"/>
  <c r="BN991" i="11" s="1"/>
  <c r="BE975" i="11" a="1"/>
  <c r="BE975" i="11" s="1"/>
  <c r="BN975" i="11" s="1"/>
  <c r="BE959" i="11" a="1"/>
  <c r="BE959" i="11" s="1"/>
  <c r="BN959" i="11" s="1"/>
  <c r="BE943" i="11" a="1"/>
  <c r="BE943" i="11" s="1"/>
  <c r="BN943" i="11" s="1"/>
  <c r="BE927" i="11" a="1"/>
  <c r="BE927" i="11" s="1"/>
  <c r="BN927" i="11" s="1"/>
  <c r="BE911" i="11" a="1"/>
  <c r="BE911" i="11" s="1"/>
  <c r="BN911" i="11" s="1"/>
  <c r="BE895" i="11" a="1"/>
  <c r="BE895" i="11" s="1"/>
  <c r="BN895" i="11" s="1"/>
  <c r="BE879" i="11" a="1"/>
  <c r="BE879" i="11" s="1"/>
  <c r="BN879" i="11" s="1"/>
  <c r="BE863" i="11" a="1"/>
  <c r="BE863" i="11" s="1"/>
  <c r="BN863" i="11" s="1"/>
  <c r="BE847" i="11" a="1"/>
  <c r="BE847" i="11" s="1"/>
  <c r="BN847" i="11" s="1"/>
  <c r="BE831" i="11" a="1"/>
  <c r="BE831" i="11" s="1"/>
  <c r="BN831" i="11" s="1"/>
  <c r="BE815" i="11" a="1"/>
  <c r="BE815" i="11" s="1"/>
  <c r="BN815" i="11" s="1"/>
  <c r="BE799" i="11" a="1"/>
  <c r="BE799" i="11" s="1"/>
  <c r="BN799" i="11" s="1"/>
  <c r="BE783" i="11" a="1"/>
  <c r="BE783" i="11" s="1"/>
  <c r="BN783" i="11" s="1"/>
  <c r="BE767" i="11" a="1"/>
  <c r="BE767" i="11" s="1"/>
  <c r="BN767" i="11" s="1"/>
  <c r="BE1053" i="11" a="1"/>
  <c r="BE1053" i="11" s="1"/>
  <c r="BN1053" i="11" s="1"/>
  <c r="BE1048" i="11" a="1"/>
  <c r="BE1048" i="11" s="1"/>
  <c r="BN1048" i="11" s="1"/>
  <c r="BE1032" i="11" a="1"/>
  <c r="BE1032" i="11" s="1"/>
  <c r="BN1032" i="11" s="1"/>
  <c r="BE1016" i="11" a="1"/>
  <c r="BE1016" i="11" s="1"/>
  <c r="BN1016" i="11" s="1"/>
  <c r="BE1000" i="11" a="1"/>
  <c r="BE1000" i="11" s="1"/>
  <c r="BN1000" i="11" s="1"/>
  <c r="BE984" i="11" a="1"/>
  <c r="BE984" i="11" s="1"/>
  <c r="BN984" i="11" s="1"/>
  <c r="BE968" i="11" a="1"/>
  <c r="BE968" i="11" s="1"/>
  <c r="BN968" i="11" s="1"/>
  <c r="BE952" i="11" a="1"/>
  <c r="BE952" i="11" s="1"/>
  <c r="BN952" i="11" s="1"/>
  <c r="BE936" i="11" a="1"/>
  <c r="BE936" i="11" s="1"/>
  <c r="BN936" i="11" s="1"/>
  <c r="BE920" i="11" a="1"/>
  <c r="BE920" i="11" s="1"/>
  <c r="BN920" i="11" s="1"/>
  <c r="BE904" i="11" a="1"/>
  <c r="BE904" i="11" s="1"/>
  <c r="BN904" i="11" s="1"/>
  <c r="BE888" i="11" a="1"/>
  <c r="BE888" i="11" s="1"/>
  <c r="BN888" i="11" s="1"/>
  <c r="BE872" i="11" a="1"/>
  <c r="BE872" i="11" s="1"/>
  <c r="BN872" i="11" s="1"/>
  <c r="BE856" i="11" a="1"/>
  <c r="BE856" i="11" s="1"/>
  <c r="BN856" i="11" s="1"/>
  <c r="BE840" i="11" a="1"/>
  <c r="BE840" i="11" s="1"/>
  <c r="BN840" i="11" s="1"/>
  <c r="BE824" i="11" a="1"/>
  <c r="BE824" i="11" s="1"/>
  <c r="BN824" i="11" s="1"/>
  <c r="BE808" i="11" a="1"/>
  <c r="BE808" i="11" s="1"/>
  <c r="BN808" i="11" s="1"/>
  <c r="BE792" i="11" a="1"/>
  <c r="BE792" i="11" s="1"/>
  <c r="BN792" i="11" s="1"/>
  <c r="BE776" i="11" a="1"/>
  <c r="BE776" i="11" s="1"/>
  <c r="BN776" i="11" s="1"/>
  <c r="BE760" i="11" a="1"/>
  <c r="BE760" i="11" s="1"/>
  <c r="BN760" i="11" s="1"/>
  <c r="BE1182" i="11" a="1"/>
  <c r="BE1182" i="11" s="1"/>
  <c r="BN1182" i="11" s="1"/>
  <c r="BE1058" i="11" a="1"/>
  <c r="BE1058" i="11" s="1"/>
  <c r="BN1058" i="11" s="1"/>
  <c r="BE1038" i="11" a="1"/>
  <c r="BE1038" i="11" s="1"/>
  <c r="BN1038" i="11" s="1"/>
  <c r="BE1022" i="11" a="1"/>
  <c r="BE1022" i="11" s="1"/>
  <c r="BN1022" i="11" s="1"/>
  <c r="BE1006" i="11" a="1"/>
  <c r="BE1006" i="11" s="1"/>
  <c r="BN1006" i="11" s="1"/>
  <c r="BE990" i="11" a="1"/>
  <c r="BE990" i="11" s="1"/>
  <c r="BN990" i="11" s="1"/>
  <c r="BE974" i="11" a="1"/>
  <c r="BE974" i="11" s="1"/>
  <c r="BN974" i="11" s="1"/>
  <c r="BE958" i="11" a="1"/>
  <c r="BE958" i="11" s="1"/>
  <c r="BN958" i="11" s="1"/>
  <c r="BE942" i="11" a="1"/>
  <c r="BE942" i="11" s="1"/>
  <c r="BN942" i="11" s="1"/>
  <c r="BE926" i="11" a="1"/>
  <c r="BE926" i="11" s="1"/>
  <c r="BN926" i="11" s="1"/>
  <c r="BE910" i="11" a="1"/>
  <c r="BE910" i="11" s="1"/>
  <c r="BN910" i="11" s="1"/>
  <c r="BE894" i="11" a="1"/>
  <c r="BE894" i="11" s="1"/>
  <c r="BN894" i="11" s="1"/>
  <c r="BE878" i="11" a="1"/>
  <c r="BE878" i="11" s="1"/>
  <c r="BN878" i="11" s="1"/>
  <c r="BE862" i="11" a="1"/>
  <c r="BE862" i="11" s="1"/>
  <c r="BN862" i="11" s="1"/>
  <c r="BE846" i="11" a="1"/>
  <c r="BE846" i="11" s="1"/>
  <c r="BN846" i="11" s="1"/>
  <c r="BE830" i="11" a="1"/>
  <c r="BE830" i="11" s="1"/>
  <c r="BN830" i="11" s="1"/>
  <c r="BE814" i="11" a="1"/>
  <c r="BE814" i="11" s="1"/>
  <c r="BN814" i="11" s="1"/>
  <c r="BE798" i="11" a="1"/>
  <c r="BE798" i="11" s="1"/>
  <c r="BN798" i="11" s="1"/>
  <c r="BE782" i="11" a="1"/>
  <c r="BE782" i="11" s="1"/>
  <c r="BN782" i="11" s="1"/>
  <c r="BE766" i="11" a="1"/>
  <c r="BE766" i="11" s="1"/>
  <c r="BN766" i="11" s="1"/>
  <c r="BE1054" i="11" a="1"/>
  <c r="BE1054" i="11" s="1"/>
  <c r="BN1054" i="11" s="1"/>
  <c r="BE1044" i="11" a="1"/>
  <c r="BE1044" i="11" s="1"/>
  <c r="BN1044" i="11" s="1"/>
  <c r="BE1028" i="11" a="1"/>
  <c r="BE1028" i="11" s="1"/>
  <c r="BN1028" i="11" s="1"/>
  <c r="BE1012" i="11" a="1"/>
  <c r="BE1012" i="11" s="1"/>
  <c r="BN1012" i="11" s="1"/>
  <c r="BE996" i="11" a="1"/>
  <c r="BE996" i="11" s="1"/>
  <c r="BN996" i="11" s="1"/>
  <c r="BE980" i="11" a="1"/>
  <c r="BE980" i="11" s="1"/>
  <c r="BN980" i="11" s="1"/>
  <c r="BE964" i="11" a="1"/>
  <c r="BE964" i="11" s="1"/>
  <c r="BN964" i="11" s="1"/>
  <c r="BE948" i="11" a="1"/>
  <c r="BE948" i="11" s="1"/>
  <c r="BN948" i="11" s="1"/>
  <c r="BE932" i="11" a="1"/>
  <c r="BE932" i="11" s="1"/>
  <c r="BN932" i="11" s="1"/>
  <c r="BE916" i="11" a="1"/>
  <c r="BE916" i="11" s="1"/>
  <c r="BN916" i="11" s="1"/>
  <c r="BE900" i="11" a="1"/>
  <c r="BE900" i="11" s="1"/>
  <c r="BN900" i="11" s="1"/>
  <c r="BE884" i="11" a="1"/>
  <c r="BE884" i="11" s="1"/>
  <c r="BN884" i="11" s="1"/>
  <c r="BE868" i="11" a="1"/>
  <c r="BE868" i="11" s="1"/>
  <c r="BN868" i="11" s="1"/>
  <c r="BE852" i="11" a="1"/>
  <c r="BE852" i="11" s="1"/>
  <c r="BN852" i="11" s="1"/>
  <c r="BE836" i="11" a="1"/>
  <c r="BE836" i="11" s="1"/>
  <c r="BN836" i="11" s="1"/>
  <c r="BE820" i="11" a="1"/>
  <c r="BE820" i="11" s="1"/>
  <c r="BN820" i="11" s="1"/>
  <c r="BE804" i="11" a="1"/>
  <c r="BE804" i="11" s="1"/>
  <c r="BN804" i="11" s="1"/>
  <c r="BE788" i="11" a="1"/>
  <c r="BE788" i="11" s="1"/>
  <c r="BN788" i="11" s="1"/>
  <c r="BE772" i="11" a="1"/>
  <c r="BE772" i="11" s="1"/>
  <c r="BN772" i="11" s="1"/>
  <c r="BE756" i="11" a="1"/>
  <c r="BE756" i="11" s="1"/>
  <c r="BN756" i="11" s="1"/>
  <c r="BE1179" i="11" a="1"/>
  <c r="BE1179" i="11" s="1"/>
  <c r="BN1179" i="11" s="1"/>
  <c r="BE1104" i="11" a="1"/>
  <c r="BE1104" i="11" s="1"/>
  <c r="BN1104" i="11" s="1"/>
  <c r="BE1047" i="11" a="1"/>
  <c r="BE1047" i="11" s="1"/>
  <c r="BN1047" i="11" s="1"/>
  <c r="BE1031" i="11" a="1"/>
  <c r="BE1031" i="11" s="1"/>
  <c r="BN1031" i="11" s="1"/>
  <c r="BE1015" i="11" a="1"/>
  <c r="BE1015" i="11" s="1"/>
  <c r="BN1015" i="11" s="1"/>
  <c r="BE999" i="11" a="1"/>
  <c r="BE999" i="11" s="1"/>
  <c r="BN999" i="11" s="1"/>
  <c r="BE983" i="11" a="1"/>
  <c r="BE983" i="11" s="1"/>
  <c r="BN983" i="11" s="1"/>
  <c r="BE967" i="11" a="1"/>
  <c r="BE967" i="11" s="1"/>
  <c r="BN967" i="11" s="1"/>
  <c r="BE951" i="11" a="1"/>
  <c r="BE951" i="11" s="1"/>
  <c r="BN951" i="11" s="1"/>
  <c r="BE935" i="11" a="1"/>
  <c r="BE935" i="11" s="1"/>
  <c r="BN935" i="11" s="1"/>
  <c r="BE919" i="11" a="1"/>
  <c r="BE919" i="11" s="1"/>
  <c r="BN919" i="11" s="1"/>
  <c r="BE903" i="11" a="1"/>
  <c r="BE903" i="11" s="1"/>
  <c r="BN903" i="11" s="1"/>
  <c r="BE887" i="11" a="1"/>
  <c r="BE887" i="11" s="1"/>
  <c r="BN887" i="11" s="1"/>
  <c r="BE871" i="11" a="1"/>
  <c r="BE871" i="11" s="1"/>
  <c r="BN871" i="11" s="1"/>
  <c r="BE855" i="11" a="1"/>
  <c r="BE855" i="11" s="1"/>
  <c r="BN855" i="11" s="1"/>
  <c r="BE839" i="11" a="1"/>
  <c r="BE839" i="11" s="1"/>
  <c r="BN839" i="11" s="1"/>
  <c r="BE823" i="11" a="1"/>
  <c r="BE823" i="11" s="1"/>
  <c r="BN823" i="11" s="1"/>
  <c r="BE807" i="11" a="1"/>
  <c r="BE807" i="11" s="1"/>
  <c r="BN807" i="11" s="1"/>
  <c r="BE791" i="11" a="1"/>
  <c r="BE791" i="11" s="1"/>
  <c r="BN791" i="11" s="1"/>
  <c r="BE775" i="11" a="1"/>
  <c r="BE775" i="11" s="1"/>
  <c r="BN775" i="11" s="1"/>
  <c r="BE759" i="11" a="1"/>
  <c r="BE759" i="11" s="1"/>
  <c r="BN759" i="11" s="1"/>
  <c r="BE1013" i="11" a="1"/>
  <c r="BE1013" i="11" s="1"/>
  <c r="BN1013" i="11" s="1"/>
  <c r="BE960" i="11" a="1"/>
  <c r="BE960" i="11" s="1"/>
  <c r="BN960" i="11" s="1"/>
  <c r="BE907" i="11" a="1"/>
  <c r="BE907" i="11" s="1"/>
  <c r="BN907" i="11" s="1"/>
  <c r="BE890" i="11" a="1"/>
  <c r="BE890" i="11" s="1"/>
  <c r="BN890" i="11" s="1"/>
  <c r="BE805" i="11" a="1"/>
  <c r="BE805" i="11" s="1"/>
  <c r="BN805" i="11" s="1"/>
  <c r="BE752" i="11" a="1"/>
  <c r="BE752" i="11" s="1"/>
  <c r="BN752" i="11" s="1"/>
  <c r="BE736" i="11" a="1"/>
  <c r="BE736" i="11" s="1"/>
  <c r="BN736" i="11" s="1"/>
  <c r="BE720" i="11" a="1"/>
  <c r="BE720" i="11" s="1"/>
  <c r="BN720" i="11" s="1"/>
  <c r="BE704" i="11" a="1"/>
  <c r="BE704" i="11" s="1"/>
  <c r="BN704" i="11" s="1"/>
  <c r="BE688" i="11" a="1"/>
  <c r="BE688" i="11" s="1"/>
  <c r="BN688" i="11" s="1"/>
  <c r="BE672" i="11" a="1"/>
  <c r="BE672" i="11" s="1"/>
  <c r="BN672" i="11" s="1"/>
  <c r="BE656" i="11" a="1"/>
  <c r="BE656" i="11" s="1"/>
  <c r="BN656" i="11" s="1"/>
  <c r="BE640" i="11" a="1"/>
  <c r="BE640" i="11" s="1"/>
  <c r="BN640" i="11" s="1"/>
  <c r="BE624" i="11" a="1"/>
  <c r="BE624" i="11" s="1"/>
  <c r="BN624" i="11" s="1"/>
  <c r="BE608" i="11" a="1"/>
  <c r="BE608" i="11" s="1"/>
  <c r="BN608" i="11" s="1"/>
  <c r="BE592" i="11" a="1"/>
  <c r="BE592" i="11" s="1"/>
  <c r="BN592" i="11" s="1"/>
  <c r="BE576" i="11" a="1"/>
  <c r="BE576" i="11" s="1"/>
  <c r="BN576" i="11" s="1"/>
  <c r="BE560" i="11" a="1"/>
  <c r="BE560" i="11" s="1"/>
  <c r="BN560" i="11" s="1"/>
  <c r="BE1329" i="11" a="1"/>
  <c r="BE1329" i="11" s="1"/>
  <c r="BN1329" i="11" s="1"/>
  <c r="BE1170" i="11" a="1"/>
  <c r="BE1170" i="11" s="1"/>
  <c r="BN1170" i="11" s="1"/>
  <c r="BE1131" i="11" a="1"/>
  <c r="BE1131" i="11" s="1"/>
  <c r="BN1131" i="11" s="1"/>
  <c r="BE1045" i="11" a="1"/>
  <c r="BE1045" i="11" s="1"/>
  <c r="BN1045" i="11" s="1"/>
  <c r="BE987" i="11" a="1"/>
  <c r="BE987" i="11" s="1"/>
  <c r="BN987" i="11" s="1"/>
  <c r="BE970" i="11" a="1"/>
  <c r="BE970" i="11" s="1"/>
  <c r="BN970" i="11" s="1"/>
  <c r="BE925" i="11" a="1"/>
  <c r="BE925" i="11" s="1"/>
  <c r="BN925" i="11" s="1"/>
  <c r="BE882" i="11" a="1"/>
  <c r="BE882" i="11" s="1"/>
  <c r="BN882" i="11" s="1"/>
  <c r="BE881" i="11" a="1"/>
  <c r="BE881" i="11" s="1"/>
  <c r="BN881" i="11" s="1"/>
  <c r="BE843" i="11" a="1"/>
  <c r="BE843" i="11" s="1"/>
  <c r="BN843" i="11" s="1"/>
  <c r="BE779" i="11" a="1"/>
  <c r="BE779" i="11" s="1"/>
  <c r="BN779" i="11" s="1"/>
  <c r="BE762" i="11" a="1"/>
  <c r="BE762" i="11" s="1"/>
  <c r="BN762" i="11" s="1"/>
  <c r="BE739" i="11" a="1"/>
  <c r="BE739" i="11" s="1"/>
  <c r="BN739" i="11" s="1"/>
  <c r="BE723" i="11" a="1"/>
  <c r="BE723" i="11" s="1"/>
  <c r="BN723" i="11" s="1"/>
  <c r="BE707" i="11" a="1"/>
  <c r="BE707" i="11" s="1"/>
  <c r="BN707" i="11" s="1"/>
  <c r="BE691" i="11" a="1"/>
  <c r="BE691" i="11" s="1"/>
  <c r="BN691" i="11" s="1"/>
  <c r="BE675" i="11" a="1"/>
  <c r="BE675" i="11" s="1"/>
  <c r="BN675" i="11" s="1"/>
  <c r="BE659" i="11" a="1"/>
  <c r="BE659" i="11" s="1"/>
  <c r="BN659" i="11" s="1"/>
  <c r="BE643" i="11" a="1"/>
  <c r="BE643" i="11" s="1"/>
  <c r="BN643" i="11" s="1"/>
  <c r="BE627" i="11" a="1"/>
  <c r="BE627" i="11" s="1"/>
  <c r="BN627" i="11" s="1"/>
  <c r="BE611" i="11" a="1"/>
  <c r="BE611" i="11" s="1"/>
  <c r="BN611" i="11" s="1"/>
  <c r="BE595" i="11" a="1"/>
  <c r="BE595" i="11" s="1"/>
  <c r="BN595" i="11" s="1"/>
  <c r="BE579" i="11" a="1"/>
  <c r="BE579" i="11" s="1"/>
  <c r="BN579" i="11" s="1"/>
  <c r="BE563" i="11" a="1"/>
  <c r="BE563" i="11" s="1"/>
  <c r="BN563" i="11" s="1"/>
  <c r="BE1005" i="11" a="1"/>
  <c r="BE1005" i="11" s="1"/>
  <c r="BN1005" i="11" s="1"/>
  <c r="BE962" i="11" a="1"/>
  <c r="BE962" i="11" s="1"/>
  <c r="BN962" i="11" s="1"/>
  <c r="BE961" i="11" a="1"/>
  <c r="BE961" i="11" s="1"/>
  <c r="BN961" i="11" s="1"/>
  <c r="BE917" i="11" a="1"/>
  <c r="BE917" i="11" s="1"/>
  <c r="BN917" i="11" s="1"/>
  <c r="BE864" i="11" a="1"/>
  <c r="BE864" i="11" s="1"/>
  <c r="BN864" i="11" s="1"/>
  <c r="BE853" i="11" a="1"/>
  <c r="BE853" i="11" s="1"/>
  <c r="BN853" i="11" s="1"/>
  <c r="BE797" i="11" a="1"/>
  <c r="BE797" i="11" s="1"/>
  <c r="BN797" i="11" s="1"/>
  <c r="BE754" i="11" a="1"/>
  <c r="BE754" i="11" s="1"/>
  <c r="BN754" i="11" s="1"/>
  <c r="BE742" i="11" a="1"/>
  <c r="BE742" i="11" s="1"/>
  <c r="BN742" i="11" s="1"/>
  <c r="BE726" i="11" a="1"/>
  <c r="BE726" i="11" s="1"/>
  <c r="BN726" i="11" s="1"/>
  <c r="BE710" i="11" a="1"/>
  <c r="BE710" i="11" s="1"/>
  <c r="BN710" i="11" s="1"/>
  <c r="BE694" i="11" a="1"/>
  <c r="BE694" i="11" s="1"/>
  <c r="BN694" i="11" s="1"/>
  <c r="BE678" i="11" a="1"/>
  <c r="BE678" i="11" s="1"/>
  <c r="BN678" i="11" s="1"/>
  <c r="BE662" i="11" a="1"/>
  <c r="BE662" i="11" s="1"/>
  <c r="BN662" i="11" s="1"/>
  <c r="BE646" i="11" a="1"/>
  <c r="BE646" i="11" s="1"/>
  <c r="BN646" i="11" s="1"/>
  <c r="BE630" i="11" a="1"/>
  <c r="BE630" i="11" s="1"/>
  <c r="BN630" i="11" s="1"/>
  <c r="BE614" i="11" a="1"/>
  <c r="BE614" i="11" s="1"/>
  <c r="BN614" i="11" s="1"/>
  <c r="BE598" i="11" a="1"/>
  <c r="BE598" i="11" s="1"/>
  <c r="BN598" i="11" s="1"/>
  <c r="BE582" i="11" a="1"/>
  <c r="BE582" i="11" s="1"/>
  <c r="BN582" i="11" s="1"/>
  <c r="BE566" i="11" a="1"/>
  <c r="BE566" i="11" s="1"/>
  <c r="BN566" i="11" s="1"/>
  <c r="BE1026" i="11" a="1"/>
  <c r="BE1026" i="11" s="1"/>
  <c r="BN1026" i="11" s="1"/>
  <c r="BE1024" i="11" a="1"/>
  <c r="BE1024" i="11" s="1"/>
  <c r="BN1024" i="11" s="1"/>
  <c r="BE997" i="11" a="1"/>
  <c r="BE997" i="11" s="1"/>
  <c r="BN997" i="11" s="1"/>
  <c r="BE944" i="11" a="1"/>
  <c r="BE944" i="11" s="1"/>
  <c r="BN944" i="11" s="1"/>
  <c r="BE891" i="11" a="1"/>
  <c r="BE891" i="11" s="1"/>
  <c r="BN891" i="11" s="1"/>
  <c r="BE874" i="11" a="1"/>
  <c r="BE874" i="11" s="1"/>
  <c r="BN874" i="11" s="1"/>
  <c r="BE789" i="11" a="1"/>
  <c r="BE789" i="11" s="1"/>
  <c r="BN789" i="11" s="1"/>
  <c r="BE745" i="11" a="1"/>
  <c r="BE745" i="11" s="1"/>
  <c r="BN745" i="11" s="1"/>
  <c r="BE729" i="11" a="1"/>
  <c r="BE729" i="11" s="1"/>
  <c r="BN729" i="11" s="1"/>
  <c r="BE713" i="11" a="1"/>
  <c r="BE713" i="11" s="1"/>
  <c r="BN713" i="11" s="1"/>
  <c r="BE697" i="11" a="1"/>
  <c r="BE697" i="11" s="1"/>
  <c r="BN697" i="11" s="1"/>
  <c r="BE681" i="11" a="1"/>
  <c r="BE681" i="11" s="1"/>
  <c r="BN681" i="11" s="1"/>
  <c r="BE665" i="11" a="1"/>
  <c r="BE665" i="11" s="1"/>
  <c r="BN665" i="11" s="1"/>
  <c r="BE649" i="11" a="1"/>
  <c r="BE649" i="11" s="1"/>
  <c r="BN649" i="11" s="1"/>
  <c r="BE633" i="11" a="1"/>
  <c r="BE633" i="11" s="1"/>
  <c r="BN633" i="11" s="1"/>
  <c r="BE617" i="11" a="1"/>
  <c r="BE617" i="11" s="1"/>
  <c r="BN617" i="11" s="1"/>
  <c r="BE601" i="11" a="1"/>
  <c r="BE601" i="11" s="1"/>
  <c r="BN601" i="11" s="1"/>
  <c r="BE585" i="11" a="1"/>
  <c r="BE585" i="11" s="1"/>
  <c r="BN585" i="11" s="1"/>
  <c r="BE569" i="11" a="1"/>
  <c r="BE569" i="11" s="1"/>
  <c r="BN569" i="11" s="1"/>
  <c r="BE1198" i="11" a="1"/>
  <c r="BE1198" i="11" s="1"/>
  <c r="BN1198" i="11" s="1"/>
  <c r="BE1101" i="11" a="1"/>
  <c r="BE1101" i="11" s="1"/>
  <c r="BN1101" i="11" s="1"/>
  <c r="BE971" i="11" a="1"/>
  <c r="BE971" i="11" s="1"/>
  <c r="BN971" i="11" s="1"/>
  <c r="BE954" i="11" a="1"/>
  <c r="BE954" i="11" s="1"/>
  <c r="BN954" i="11" s="1"/>
  <c r="BE909" i="11" a="1"/>
  <c r="BE909" i="11" s="1"/>
  <c r="BN909" i="11" s="1"/>
  <c r="BE866" i="11" a="1"/>
  <c r="BE866" i="11" s="1"/>
  <c r="BN866" i="11" s="1"/>
  <c r="BE865" i="11" a="1"/>
  <c r="BE865" i="11" s="1"/>
  <c r="BN865" i="11" s="1"/>
  <c r="BE826" i="11" a="1"/>
  <c r="BE826" i="11" s="1"/>
  <c r="BN826" i="11" s="1"/>
  <c r="BE816" i="11" a="1"/>
  <c r="BE816" i="11" s="1"/>
  <c r="BN816" i="11" s="1"/>
  <c r="BE763" i="11" a="1"/>
  <c r="BE763" i="11" s="1"/>
  <c r="BN763" i="11" s="1"/>
  <c r="BE748" i="11" a="1"/>
  <c r="BE748" i="11" s="1"/>
  <c r="BN748" i="11" s="1"/>
  <c r="BE732" i="11" a="1"/>
  <c r="BE732" i="11" s="1"/>
  <c r="BN732" i="11" s="1"/>
  <c r="BE716" i="11" a="1"/>
  <c r="BE716" i="11" s="1"/>
  <c r="BN716" i="11" s="1"/>
  <c r="BE700" i="11" a="1"/>
  <c r="BE700" i="11" s="1"/>
  <c r="BN700" i="11" s="1"/>
  <c r="BE684" i="11" a="1"/>
  <c r="BE684" i="11" s="1"/>
  <c r="BN684" i="11" s="1"/>
  <c r="BE668" i="11" a="1"/>
  <c r="BE668" i="11" s="1"/>
  <c r="BN668" i="11" s="1"/>
  <c r="BE652" i="11" a="1"/>
  <c r="BE652" i="11" s="1"/>
  <c r="BN652" i="11" s="1"/>
  <c r="BE636" i="11" a="1"/>
  <c r="BE636" i="11" s="1"/>
  <c r="BN636" i="11" s="1"/>
  <c r="BE620" i="11" a="1"/>
  <c r="BE620" i="11" s="1"/>
  <c r="BN620" i="11" s="1"/>
  <c r="BE604" i="11" a="1"/>
  <c r="BE604" i="11" s="1"/>
  <c r="BN604" i="11" s="1"/>
  <c r="BE588" i="11" a="1"/>
  <c r="BE588" i="11" s="1"/>
  <c r="BN588" i="11" s="1"/>
  <c r="BE572" i="11" a="1"/>
  <c r="BE572" i="11" s="1"/>
  <c r="BN572" i="11" s="1"/>
  <c r="BE1025" i="11" a="1"/>
  <c r="BE1025" i="11" s="1"/>
  <c r="BN1025" i="11" s="1"/>
  <c r="BE989" i="11" a="1"/>
  <c r="BE989" i="11" s="1"/>
  <c r="BN989" i="11" s="1"/>
  <c r="BE946" i="11" a="1"/>
  <c r="BE946" i="11" s="1"/>
  <c r="BN946" i="11" s="1"/>
  <c r="BE945" i="11" a="1"/>
  <c r="BE945" i="11" s="1"/>
  <c r="BN945" i="11" s="1"/>
  <c r="BE901" i="11" a="1"/>
  <c r="BE901" i="11" s="1"/>
  <c r="BN901" i="11" s="1"/>
  <c r="BE845" i="11" a="1"/>
  <c r="BE845" i="11" s="1"/>
  <c r="BN845" i="11" s="1"/>
  <c r="BE781" i="11" a="1"/>
  <c r="BE781" i="11" s="1"/>
  <c r="BN781" i="11" s="1"/>
  <c r="BE751" i="11" a="1"/>
  <c r="BE751" i="11" s="1"/>
  <c r="BN751" i="11" s="1"/>
  <c r="BE735" i="11" a="1"/>
  <c r="BE735" i="11" s="1"/>
  <c r="BN735" i="11" s="1"/>
  <c r="BE719" i="11" a="1"/>
  <c r="BE719" i="11" s="1"/>
  <c r="BN719" i="11" s="1"/>
  <c r="BE703" i="11" a="1"/>
  <c r="BE703" i="11" s="1"/>
  <c r="BN703" i="11" s="1"/>
  <c r="BE687" i="11" a="1"/>
  <c r="BE687" i="11" s="1"/>
  <c r="BN687" i="11" s="1"/>
  <c r="BE671" i="11" a="1"/>
  <c r="BE671" i="11" s="1"/>
  <c r="BN671" i="11" s="1"/>
  <c r="BE1120" i="11" a="1"/>
  <c r="BE1120" i="11" s="1"/>
  <c r="BN1120" i="11" s="1"/>
  <c r="BE1034" i="11" a="1"/>
  <c r="BE1034" i="11" s="1"/>
  <c r="BN1034" i="11" s="1"/>
  <c r="BE1008" i="11" a="1"/>
  <c r="BE1008" i="11" s="1"/>
  <c r="BN1008" i="11" s="1"/>
  <c r="BE955" i="11" a="1"/>
  <c r="BE955" i="11" s="1"/>
  <c r="BN955" i="11" s="1"/>
  <c r="BE938" i="11" a="1"/>
  <c r="BE938" i="11" s="1"/>
  <c r="BN938" i="11" s="1"/>
  <c r="BE893" i="11" a="1"/>
  <c r="BE893" i="11" s="1"/>
  <c r="BN893" i="11" s="1"/>
  <c r="BE827" i="11" a="1"/>
  <c r="BE827" i="11" s="1"/>
  <c r="BN827" i="11" s="1"/>
  <c r="BE800" i="11" a="1"/>
  <c r="BE800" i="11" s="1"/>
  <c r="BN800" i="11" s="1"/>
  <c r="BE741" i="11" a="1"/>
  <c r="BE741" i="11" s="1"/>
  <c r="BN741" i="11" s="1"/>
  <c r="BE725" i="11" a="1"/>
  <c r="BE725" i="11" s="1"/>
  <c r="BN725" i="11" s="1"/>
  <c r="BE709" i="11" a="1"/>
  <c r="BE709" i="11" s="1"/>
  <c r="BN709" i="11" s="1"/>
  <c r="BE693" i="11" a="1"/>
  <c r="BE693" i="11" s="1"/>
  <c r="BN693" i="11" s="1"/>
  <c r="BE677" i="11" a="1"/>
  <c r="BE677" i="11" s="1"/>
  <c r="BN677" i="11" s="1"/>
  <c r="BE661" i="11" a="1"/>
  <c r="BE661" i="11" s="1"/>
  <c r="BN661" i="11" s="1"/>
  <c r="BE645" i="11" a="1"/>
  <c r="BE645" i="11" s="1"/>
  <c r="BN645" i="11" s="1"/>
  <c r="BE629" i="11" a="1"/>
  <c r="BE629" i="11" s="1"/>
  <c r="BN629" i="11" s="1"/>
  <c r="BE613" i="11" a="1"/>
  <c r="BE613" i="11" s="1"/>
  <c r="BN613" i="11" s="1"/>
  <c r="BE597" i="11" a="1"/>
  <c r="BE597" i="11" s="1"/>
  <c r="BN597" i="11" s="1"/>
  <c r="BE581" i="11" a="1"/>
  <c r="BE581" i="11" s="1"/>
  <c r="BN581" i="11" s="1"/>
  <c r="BE565" i="11" a="1"/>
  <c r="BE565" i="11" s="1"/>
  <c r="BN565" i="11" s="1"/>
  <c r="BE1010" i="11" a="1"/>
  <c r="BE1010" i="11" s="1"/>
  <c r="BN1010" i="11" s="1"/>
  <c r="BE1009" i="11" a="1"/>
  <c r="BE1009" i="11" s="1"/>
  <c r="BN1009" i="11" s="1"/>
  <c r="BE965" i="11" a="1"/>
  <c r="BE965" i="11" s="1"/>
  <c r="BN965" i="11" s="1"/>
  <c r="BE912" i="11" a="1"/>
  <c r="BE912" i="11" s="1"/>
  <c r="BN912" i="11" s="1"/>
  <c r="BE858" i="11" a="1"/>
  <c r="BE858" i="11" s="1"/>
  <c r="BN858" i="11" s="1"/>
  <c r="BE802" i="11" a="1"/>
  <c r="BE802" i="11" s="1"/>
  <c r="BN802" i="11" s="1"/>
  <c r="BE801" i="11" a="1"/>
  <c r="BE801" i="11" s="1"/>
  <c r="BN801" i="11" s="1"/>
  <c r="BE757" i="11" a="1"/>
  <c r="BE757" i="11" s="1"/>
  <c r="BN757" i="11" s="1"/>
  <c r="BE747" i="11" a="1"/>
  <c r="BE747" i="11" s="1"/>
  <c r="BN747" i="11" s="1"/>
  <c r="BE731" i="11" a="1"/>
  <c r="BE731" i="11" s="1"/>
  <c r="BN731" i="11" s="1"/>
  <c r="BE715" i="11" a="1"/>
  <c r="BE715" i="11" s="1"/>
  <c r="BN715" i="11" s="1"/>
  <c r="BE699" i="11" a="1"/>
  <c r="BE699" i="11" s="1"/>
  <c r="BN699" i="11" s="1"/>
  <c r="BE683" i="11" a="1"/>
  <c r="BE683" i="11" s="1"/>
  <c r="BN683" i="11" s="1"/>
  <c r="BE667" i="11" a="1"/>
  <c r="BE667" i="11" s="1"/>
  <c r="BN667" i="11" s="1"/>
  <c r="BE651" i="11" a="1"/>
  <c r="BE651" i="11" s="1"/>
  <c r="BN651" i="11" s="1"/>
  <c r="BE635" i="11" a="1"/>
  <c r="BE635" i="11" s="1"/>
  <c r="BN635" i="11" s="1"/>
  <c r="BE619" i="11" a="1"/>
  <c r="BE619" i="11" s="1"/>
  <c r="BN619" i="11" s="1"/>
  <c r="BE603" i="11" a="1"/>
  <c r="BE603" i="11" s="1"/>
  <c r="BN603" i="11" s="1"/>
  <c r="BE587" i="11" a="1"/>
  <c r="BE587" i="11" s="1"/>
  <c r="BN587" i="11" s="1"/>
  <c r="BE571" i="11" a="1"/>
  <c r="BE571" i="11" s="1"/>
  <c r="BN571" i="11" s="1"/>
  <c r="BE1035" i="11" a="1"/>
  <c r="BE1035" i="11" s="1"/>
  <c r="BN1035" i="11" s="1"/>
  <c r="BE992" i="11" a="1"/>
  <c r="BE992" i="11" s="1"/>
  <c r="BN992" i="11" s="1"/>
  <c r="BE939" i="11" a="1"/>
  <c r="BE939" i="11" s="1"/>
  <c r="BN939" i="11" s="1"/>
  <c r="BE922" i="11" a="1"/>
  <c r="BE922" i="11" s="1"/>
  <c r="BN922" i="11" s="1"/>
  <c r="BE877" i="11" a="1"/>
  <c r="BE877" i="11" s="1"/>
  <c r="BN877" i="11" s="1"/>
  <c r="BE848" i="11" a="1"/>
  <c r="BE848" i="11" s="1"/>
  <c r="BN848" i="11" s="1"/>
  <c r="BE829" i="11" a="1"/>
  <c r="BE829" i="11" s="1"/>
  <c r="BN829" i="11" s="1"/>
  <c r="BE784" i="11" a="1"/>
  <c r="BE784" i="11" s="1"/>
  <c r="BN784" i="11" s="1"/>
  <c r="BE750" i="11" a="1"/>
  <c r="BE750" i="11" s="1"/>
  <c r="BN750" i="11" s="1"/>
  <c r="BE734" i="11" a="1"/>
  <c r="BE734" i="11" s="1"/>
  <c r="BN734" i="11" s="1"/>
  <c r="BE718" i="11" a="1"/>
  <c r="BE718" i="11" s="1"/>
  <c r="BN718" i="11" s="1"/>
  <c r="BE702" i="11" a="1"/>
  <c r="BE702" i="11" s="1"/>
  <c r="BN702" i="11" s="1"/>
  <c r="BE686" i="11" a="1"/>
  <c r="BE686" i="11" s="1"/>
  <c r="BN686" i="11" s="1"/>
  <c r="BE670" i="11" a="1"/>
  <c r="BE670" i="11" s="1"/>
  <c r="BN670" i="11" s="1"/>
  <c r="BE654" i="11" a="1"/>
  <c r="BE654" i="11" s="1"/>
  <c r="BN654" i="11" s="1"/>
  <c r="BE638" i="11" a="1"/>
  <c r="BE638" i="11" s="1"/>
  <c r="BN638" i="11" s="1"/>
  <c r="BE622" i="11" a="1"/>
  <c r="BE622" i="11" s="1"/>
  <c r="BN622" i="11" s="1"/>
  <c r="BE606" i="11" a="1"/>
  <c r="BE606" i="11" s="1"/>
  <c r="BN606" i="11" s="1"/>
  <c r="BE590" i="11" a="1"/>
  <c r="BE590" i="11" s="1"/>
  <c r="BN590" i="11" s="1"/>
  <c r="BE574" i="11" a="1"/>
  <c r="BE574" i="11" s="1"/>
  <c r="BN574" i="11" s="1"/>
  <c r="BE558" i="11" a="1"/>
  <c r="BE558" i="11" s="1"/>
  <c r="BN558" i="11" s="1"/>
  <c r="BE1019" i="11" a="1"/>
  <c r="BE1019" i="11" s="1"/>
  <c r="BN1019" i="11" s="1"/>
  <c r="BE1002" i="11" a="1"/>
  <c r="BE1002" i="11" s="1"/>
  <c r="BN1002" i="11" s="1"/>
  <c r="BE957" i="11" a="1"/>
  <c r="BE957" i="11" s="1"/>
  <c r="BN957" i="11" s="1"/>
  <c r="BE914" i="11" a="1"/>
  <c r="BE914" i="11" s="1"/>
  <c r="BN914" i="11" s="1"/>
  <c r="BE913" i="11" a="1"/>
  <c r="BE913" i="11" s="1"/>
  <c r="BN913" i="11" s="1"/>
  <c r="BE869" i="11" a="1"/>
  <c r="BE869" i="11" s="1"/>
  <c r="BN869" i="11" s="1"/>
  <c r="BE811" i="11" a="1"/>
  <c r="BE811" i="11" s="1"/>
  <c r="BN811" i="11" s="1"/>
  <c r="BE794" i="11" a="1"/>
  <c r="BE794" i="11" s="1"/>
  <c r="BN794" i="11" s="1"/>
  <c r="BE753" i="11" a="1"/>
  <c r="BE753" i="11" s="1"/>
  <c r="BN753" i="11" s="1"/>
  <c r="BE737" i="11" a="1"/>
  <c r="BE737" i="11" s="1"/>
  <c r="BN737" i="11" s="1"/>
  <c r="BE721" i="11" a="1"/>
  <c r="BE721" i="11" s="1"/>
  <c r="BN721" i="11" s="1"/>
  <c r="BE705" i="11" a="1"/>
  <c r="BE705" i="11" s="1"/>
  <c r="BN705" i="11" s="1"/>
  <c r="BE689" i="11" a="1"/>
  <c r="BE689" i="11" s="1"/>
  <c r="BN689" i="11" s="1"/>
  <c r="BE673" i="11" a="1"/>
  <c r="BE673" i="11" s="1"/>
  <c r="BN673" i="11" s="1"/>
  <c r="BE657" i="11" a="1"/>
  <c r="BE657" i="11" s="1"/>
  <c r="BN657" i="11" s="1"/>
  <c r="BE641" i="11" a="1"/>
  <c r="BE641" i="11" s="1"/>
  <c r="BN641" i="11" s="1"/>
  <c r="BE625" i="11" a="1"/>
  <c r="BE625" i="11" s="1"/>
  <c r="BN625" i="11" s="1"/>
  <c r="BE609" i="11" a="1"/>
  <c r="BE609" i="11" s="1"/>
  <c r="BN609" i="11" s="1"/>
  <c r="BE593" i="11" a="1"/>
  <c r="BE593" i="11" s="1"/>
  <c r="BN593" i="11" s="1"/>
  <c r="BE577" i="11" a="1"/>
  <c r="BE577" i="11" s="1"/>
  <c r="BN577" i="11" s="1"/>
  <c r="BE561" i="11" a="1"/>
  <c r="BE561" i="11" s="1"/>
  <c r="BN561" i="11" s="1"/>
  <c r="BE1042" i="11" a="1"/>
  <c r="BE1042" i="11" s="1"/>
  <c r="BN1042" i="11" s="1"/>
  <c r="BE1037" i="11" a="1"/>
  <c r="BE1037" i="11" s="1"/>
  <c r="BN1037" i="11" s="1"/>
  <c r="BE994" i="11" a="1"/>
  <c r="BE994" i="11" s="1"/>
  <c r="BN994" i="11" s="1"/>
  <c r="BE993" i="11" a="1"/>
  <c r="BE993" i="11" s="1"/>
  <c r="BN993" i="11" s="1"/>
  <c r="BE949" i="11" a="1"/>
  <c r="BE949" i="11" s="1"/>
  <c r="BN949" i="11" s="1"/>
  <c r="BE896" i="11" a="1"/>
  <c r="BE896" i="11" s="1"/>
  <c r="BN896" i="11" s="1"/>
  <c r="BE859" i="11" a="1"/>
  <c r="BE859" i="11" s="1"/>
  <c r="BN859" i="11" s="1"/>
  <c r="BE850" i="11" a="1"/>
  <c r="BE850" i="11" s="1"/>
  <c r="BN850" i="11" s="1"/>
  <c r="BE849" i="11" a="1"/>
  <c r="BE849" i="11" s="1"/>
  <c r="BN849" i="11" s="1"/>
  <c r="BE786" i="11" a="1"/>
  <c r="BE786" i="11" s="1"/>
  <c r="BN786" i="11" s="1"/>
  <c r="BE785" i="11" a="1"/>
  <c r="BE785" i="11" s="1"/>
  <c r="BN785" i="11" s="1"/>
  <c r="BE740" i="11" a="1"/>
  <c r="BE740" i="11" s="1"/>
  <c r="BN740" i="11" s="1"/>
  <c r="BE724" i="11" a="1"/>
  <c r="BE724" i="11" s="1"/>
  <c r="BN724" i="11" s="1"/>
  <c r="BE708" i="11" a="1"/>
  <c r="BE708" i="11" s="1"/>
  <c r="BN708" i="11" s="1"/>
  <c r="BE692" i="11" a="1"/>
  <c r="BE692" i="11" s="1"/>
  <c r="BN692" i="11" s="1"/>
  <c r="BE676" i="11" a="1"/>
  <c r="BE676" i="11" s="1"/>
  <c r="BN676" i="11" s="1"/>
  <c r="BE660" i="11" a="1"/>
  <c r="BE660" i="11" s="1"/>
  <c r="BN660" i="11" s="1"/>
  <c r="BE644" i="11" a="1"/>
  <c r="BE644" i="11" s="1"/>
  <c r="BN644" i="11" s="1"/>
  <c r="BE628" i="11" a="1"/>
  <c r="BE628" i="11" s="1"/>
  <c r="BN628" i="11" s="1"/>
  <c r="BE612" i="11" a="1"/>
  <c r="BE612" i="11" s="1"/>
  <c r="BN612" i="11" s="1"/>
  <c r="BE596" i="11" a="1"/>
  <c r="BE596" i="11" s="1"/>
  <c r="BN596" i="11" s="1"/>
  <c r="BE580" i="11" a="1"/>
  <c r="BE580" i="11" s="1"/>
  <c r="BN580" i="11" s="1"/>
  <c r="BE861" i="11" a="1"/>
  <c r="BE861" i="11" s="1"/>
  <c r="BN861" i="11" s="1"/>
  <c r="BE743" i="11" a="1"/>
  <c r="BE743" i="11" s="1"/>
  <c r="BN743" i="11" s="1"/>
  <c r="BE711" i="11" a="1"/>
  <c r="BE711" i="11" s="1"/>
  <c r="BN711" i="11" s="1"/>
  <c r="BE680" i="11" a="1"/>
  <c r="BE680" i="11" s="1"/>
  <c r="BN680" i="11" s="1"/>
  <c r="BE564" i="11" a="1"/>
  <c r="BE564" i="11" s="1"/>
  <c r="BN564" i="11" s="1"/>
  <c r="BE543" i="11" a="1"/>
  <c r="BE543" i="11" s="1"/>
  <c r="BN543" i="11" s="1"/>
  <c r="BE527" i="11" a="1"/>
  <c r="BE527" i="11" s="1"/>
  <c r="BN527" i="11" s="1"/>
  <c r="BE511" i="11" a="1"/>
  <c r="BE511" i="11" s="1"/>
  <c r="BN511" i="11" s="1"/>
  <c r="BE495" i="11" a="1"/>
  <c r="BE495" i="11" s="1"/>
  <c r="BN495" i="11" s="1"/>
  <c r="BE1055" i="11" a="1"/>
  <c r="BE1055" i="11" s="1"/>
  <c r="BN1055" i="11" s="1"/>
  <c r="BE1050" i="11" a="1"/>
  <c r="BE1050" i="11" s="1"/>
  <c r="BN1050" i="11" s="1"/>
  <c r="BE1041" i="11" a="1"/>
  <c r="BE1041" i="11" s="1"/>
  <c r="BN1041" i="11" s="1"/>
  <c r="BE1021" i="11" a="1"/>
  <c r="BE1021" i="11" s="1"/>
  <c r="BN1021" i="11" s="1"/>
  <c r="BE813" i="11" a="1"/>
  <c r="BE813" i="11" s="1"/>
  <c r="BN813" i="11" s="1"/>
  <c r="BE769" i="11" a="1"/>
  <c r="BE769" i="11" s="1"/>
  <c r="BN769" i="11" s="1"/>
  <c r="BE749" i="11" a="1"/>
  <c r="BE749" i="11" s="1"/>
  <c r="BN749" i="11" s="1"/>
  <c r="BE727" i="11" a="1"/>
  <c r="BE727" i="11" s="1"/>
  <c r="BN727" i="11" s="1"/>
  <c r="BE682" i="11" a="1"/>
  <c r="BE682" i="11" s="1"/>
  <c r="BN682" i="11" s="1"/>
  <c r="BE655" i="11" a="1"/>
  <c r="BE655" i="11" s="1"/>
  <c r="BN655" i="11" s="1"/>
  <c r="BE637" i="11" a="1"/>
  <c r="BE637" i="11" s="1"/>
  <c r="BN637" i="11" s="1"/>
  <c r="BE594" i="11" a="1"/>
  <c r="BE594" i="11" s="1"/>
  <c r="BN594" i="11" s="1"/>
  <c r="BE589" i="11" a="1"/>
  <c r="BE589" i="11" s="1"/>
  <c r="BN589" i="11" s="1"/>
  <c r="BE546" i="11" a="1"/>
  <c r="BE546" i="11" s="1"/>
  <c r="BN546" i="11" s="1"/>
  <c r="BE530" i="11" a="1"/>
  <c r="BE530" i="11" s="1"/>
  <c r="BN530" i="11" s="1"/>
  <c r="BE514" i="11" a="1"/>
  <c r="BE514" i="11" s="1"/>
  <c r="BN514" i="11" s="1"/>
  <c r="BE498" i="11" a="1"/>
  <c r="BE498" i="11" s="1"/>
  <c r="BN498" i="11" s="1"/>
  <c r="BE482" i="11" a="1"/>
  <c r="BE482" i="11" s="1"/>
  <c r="BN482" i="11" s="1"/>
  <c r="BE1003" i="11" a="1"/>
  <c r="BE1003" i="11" s="1"/>
  <c r="BN1003" i="11" s="1"/>
  <c r="BE928" i="11" a="1"/>
  <c r="BE928" i="11" s="1"/>
  <c r="BN928" i="11" s="1"/>
  <c r="BE821" i="11" a="1"/>
  <c r="BE821" i="11" s="1"/>
  <c r="BN821" i="11" s="1"/>
  <c r="BE770" i="11" a="1"/>
  <c r="BE770" i="11" s="1"/>
  <c r="BN770" i="11" s="1"/>
  <c r="BE733" i="11" a="1"/>
  <c r="BE733" i="11" s="1"/>
  <c r="BN733" i="11" s="1"/>
  <c r="BE663" i="11" a="1"/>
  <c r="BE663" i="11" s="1"/>
  <c r="BN663" i="11" s="1"/>
  <c r="BE647" i="11" a="1"/>
  <c r="BE647" i="11" s="1"/>
  <c r="BN647" i="11" s="1"/>
  <c r="BE578" i="11" a="1"/>
  <c r="BE578" i="11" s="1"/>
  <c r="BN578" i="11" s="1"/>
  <c r="BE549" i="11" a="1"/>
  <c r="BE549" i="11" s="1"/>
  <c r="BN549" i="11" s="1"/>
  <c r="BE533" i="11" a="1"/>
  <c r="BE533" i="11" s="1"/>
  <c r="BN533" i="11" s="1"/>
  <c r="BE517" i="11" a="1"/>
  <c r="BE517" i="11" s="1"/>
  <c r="BN517" i="11" s="1"/>
  <c r="BE501" i="11" a="1"/>
  <c r="BE501" i="11" s="1"/>
  <c r="BN501" i="11" s="1"/>
  <c r="BE485" i="11" a="1"/>
  <c r="BE485" i="11" s="1"/>
  <c r="BN485" i="11" s="1"/>
  <c r="BE842" i="11" a="1"/>
  <c r="BE842" i="11" s="1"/>
  <c r="BN842" i="11" s="1"/>
  <c r="BE810" i="11" a="1"/>
  <c r="BE810" i="11" s="1"/>
  <c r="BN810" i="11" s="1"/>
  <c r="BE765" i="11" a="1"/>
  <c r="BE765" i="11" s="1"/>
  <c r="BN765" i="11" s="1"/>
  <c r="BE706" i="11" a="1"/>
  <c r="BE706" i="11" s="1"/>
  <c r="BN706" i="11" s="1"/>
  <c r="BE690" i="11" a="1"/>
  <c r="BE690" i="11" s="1"/>
  <c r="BN690" i="11" s="1"/>
  <c r="BE573" i="11" a="1"/>
  <c r="BE573" i="11" s="1"/>
  <c r="BN573" i="11" s="1"/>
  <c r="BE570" i="11" a="1"/>
  <c r="BE570" i="11" s="1"/>
  <c r="BN570" i="11" s="1"/>
  <c r="BE556" i="11" a="1"/>
  <c r="BE556" i="11" s="1"/>
  <c r="BN556" i="11" s="1"/>
  <c r="BE552" i="11" a="1"/>
  <c r="BE552" i="11" s="1"/>
  <c r="BN552" i="11" s="1"/>
  <c r="BE536" i="11" a="1"/>
  <c r="BE536" i="11" s="1"/>
  <c r="BN536" i="11" s="1"/>
  <c r="BE520" i="11" a="1"/>
  <c r="BE520" i="11" s="1"/>
  <c r="BN520" i="11" s="1"/>
  <c r="BE504" i="11" a="1"/>
  <c r="BE504" i="11" s="1"/>
  <c r="BN504" i="11" s="1"/>
  <c r="BE488" i="11" a="1"/>
  <c r="BE488" i="11" s="1"/>
  <c r="BN488" i="11" s="1"/>
  <c r="BE978" i="11" a="1"/>
  <c r="BE978" i="11" s="1"/>
  <c r="BN978" i="11" s="1"/>
  <c r="BE977" i="11" a="1"/>
  <c r="BE977" i="11" s="1"/>
  <c r="BN977" i="11" s="1"/>
  <c r="BE930" i="11" a="1"/>
  <c r="BE930" i="11" s="1"/>
  <c r="BN930" i="11" s="1"/>
  <c r="BE929" i="11" a="1"/>
  <c r="BE929" i="11" s="1"/>
  <c r="BN929" i="11" s="1"/>
  <c r="BE897" i="11" a="1"/>
  <c r="BE897" i="11" s="1"/>
  <c r="BN897" i="11" s="1"/>
  <c r="BE885" i="11" a="1"/>
  <c r="BE885" i="11" s="1"/>
  <c r="BN885" i="11" s="1"/>
  <c r="BE817" i="11" a="1"/>
  <c r="BE817" i="11" s="1"/>
  <c r="BN817" i="11" s="1"/>
  <c r="BE610" i="11" a="1"/>
  <c r="BE610" i="11" s="1"/>
  <c r="BN610" i="11" s="1"/>
  <c r="BE605" i="11" a="1"/>
  <c r="BE605" i="11" s="1"/>
  <c r="BN605" i="11" s="1"/>
  <c r="BE602" i="11" a="1"/>
  <c r="BE602" i="11" s="1"/>
  <c r="BN602" i="11" s="1"/>
  <c r="BE586" i="11" a="1"/>
  <c r="BE586" i="11" s="1"/>
  <c r="BN586" i="11" s="1"/>
  <c r="BE568" i="11" a="1"/>
  <c r="BE568" i="11" s="1"/>
  <c r="BN568" i="11" s="1"/>
  <c r="BE555" i="11" a="1"/>
  <c r="BE555" i="11" s="1"/>
  <c r="BN555" i="11" s="1"/>
  <c r="BE539" i="11" a="1"/>
  <c r="BE539" i="11" s="1"/>
  <c r="BN539" i="11" s="1"/>
  <c r="BE523" i="11" a="1"/>
  <c r="BE523" i="11" s="1"/>
  <c r="BN523" i="11" s="1"/>
  <c r="BE507" i="11" a="1"/>
  <c r="BE507" i="11" s="1"/>
  <c r="BN507" i="11" s="1"/>
  <c r="BE491" i="11" a="1"/>
  <c r="BE491" i="11" s="1"/>
  <c r="BN491" i="11" s="1"/>
  <c r="BE898" i="11" a="1"/>
  <c r="BE898" i="11" s="1"/>
  <c r="BN898" i="11" s="1"/>
  <c r="BE833" i="11" a="1"/>
  <c r="BE833" i="11" s="1"/>
  <c r="BN833" i="11" s="1"/>
  <c r="BE818" i="11" a="1"/>
  <c r="BE818" i="11" s="1"/>
  <c r="BN818" i="11" s="1"/>
  <c r="BE634" i="11" a="1"/>
  <c r="BE634" i="11" s="1"/>
  <c r="BN634" i="11" s="1"/>
  <c r="BE542" i="11" a="1"/>
  <c r="BE542" i="11" s="1"/>
  <c r="BN542" i="11" s="1"/>
  <c r="BE526" i="11" a="1"/>
  <c r="BE526" i="11" s="1"/>
  <c r="BN526" i="11" s="1"/>
  <c r="BE510" i="11" a="1"/>
  <c r="BE510" i="11" s="1"/>
  <c r="BN510" i="11" s="1"/>
  <c r="BE494" i="11" a="1"/>
  <c r="BE494" i="11" s="1"/>
  <c r="BN494" i="11" s="1"/>
  <c r="BE1051" i="11" a="1"/>
  <c r="BE1051" i="11" s="1"/>
  <c r="BN1051" i="11" s="1"/>
  <c r="BE973" i="11" a="1"/>
  <c r="BE973" i="11" s="1"/>
  <c r="BN973" i="11" s="1"/>
  <c r="BE880" i="11" a="1"/>
  <c r="BE880" i="11" s="1"/>
  <c r="BN880" i="11" s="1"/>
  <c r="BE834" i="11" a="1"/>
  <c r="BE834" i="11" s="1"/>
  <c r="BN834" i="11" s="1"/>
  <c r="BE778" i="11" a="1"/>
  <c r="BE778" i="11" s="1"/>
  <c r="BN778" i="11" s="1"/>
  <c r="BE744" i="11" a="1"/>
  <c r="BE744" i="11" s="1"/>
  <c r="BN744" i="11" s="1"/>
  <c r="BE701" i="11" a="1"/>
  <c r="BE701" i="11" s="1"/>
  <c r="BN701" i="11" s="1"/>
  <c r="BE679" i="11" a="1"/>
  <c r="BE679" i="11" s="1"/>
  <c r="BN679" i="11" s="1"/>
  <c r="BE648" i="11" a="1"/>
  <c r="BE648" i="11" s="1"/>
  <c r="BN648" i="11" s="1"/>
  <c r="BE626" i="11" a="1"/>
  <c r="BE626" i="11" s="1"/>
  <c r="BN626" i="11" s="1"/>
  <c r="BE562" i="11" a="1"/>
  <c r="BE562" i="11" s="1"/>
  <c r="BN562" i="11" s="1"/>
  <c r="BE545" i="11" a="1"/>
  <c r="BE545" i="11" s="1"/>
  <c r="BN545" i="11" s="1"/>
  <c r="BE529" i="11" a="1"/>
  <c r="BE529" i="11" s="1"/>
  <c r="BN529" i="11" s="1"/>
  <c r="BE513" i="11" a="1"/>
  <c r="BE513" i="11" s="1"/>
  <c r="BN513" i="11" s="1"/>
  <c r="BE497" i="11" a="1"/>
  <c r="BE497" i="11" s="1"/>
  <c r="BN497" i="11" s="1"/>
  <c r="BE481" i="11" a="1"/>
  <c r="BE481" i="11" s="1"/>
  <c r="BN481" i="11" s="1"/>
  <c r="BE746" i="11" a="1"/>
  <c r="BE746" i="11" s="1"/>
  <c r="BN746" i="11" s="1"/>
  <c r="BE738" i="11" a="1"/>
  <c r="BE738" i="11" s="1"/>
  <c r="BN738" i="11" s="1"/>
  <c r="BE728" i="11" a="1"/>
  <c r="BE728" i="11" s="1"/>
  <c r="BN728" i="11" s="1"/>
  <c r="BE722" i="11" a="1"/>
  <c r="BE722" i="11" s="1"/>
  <c r="BN722" i="11" s="1"/>
  <c r="BE639" i="11" a="1"/>
  <c r="BE639" i="11" s="1"/>
  <c r="BN639" i="11" s="1"/>
  <c r="BE621" i="11" a="1"/>
  <c r="BE621" i="11" s="1"/>
  <c r="BN621" i="11" s="1"/>
  <c r="BE618" i="11" a="1"/>
  <c r="BE618" i="11" s="1"/>
  <c r="BN618" i="11" s="1"/>
  <c r="BE599" i="11" a="1"/>
  <c r="BE599" i="11" s="1"/>
  <c r="BN599" i="11" s="1"/>
  <c r="BE583" i="11" a="1"/>
  <c r="BE583" i="11" s="1"/>
  <c r="BN583" i="11" s="1"/>
  <c r="BE548" i="11" a="1"/>
  <c r="BE548" i="11" s="1"/>
  <c r="BN548" i="11" s="1"/>
  <c r="BE532" i="11" a="1"/>
  <c r="BE532" i="11" s="1"/>
  <c r="BN532" i="11" s="1"/>
  <c r="BE516" i="11" a="1"/>
  <c r="BE516" i="11" s="1"/>
  <c r="BN516" i="11" s="1"/>
  <c r="BE500" i="11" a="1"/>
  <c r="BE500" i="11" s="1"/>
  <c r="BN500" i="11" s="1"/>
  <c r="BE484" i="11" a="1"/>
  <c r="BE484" i="11" s="1"/>
  <c r="BN484" i="11" s="1"/>
  <c r="BE1029" i="11" a="1"/>
  <c r="BE1029" i="11" s="1"/>
  <c r="BN1029" i="11" s="1"/>
  <c r="BE1018" i="11" a="1"/>
  <c r="BE1018" i="11" s="1"/>
  <c r="BN1018" i="11" s="1"/>
  <c r="BE730" i="11" a="1"/>
  <c r="BE730" i="11" s="1"/>
  <c r="BN730" i="11" s="1"/>
  <c r="BE669" i="11" a="1"/>
  <c r="BE669" i="11" s="1"/>
  <c r="BN669" i="11" s="1"/>
  <c r="BE591" i="11" a="1"/>
  <c r="BE591" i="11" s="1"/>
  <c r="BN591" i="11" s="1"/>
  <c r="BE567" i="11" a="1"/>
  <c r="BE567" i="11" s="1"/>
  <c r="BN567" i="11" s="1"/>
  <c r="BE557" i="11" a="1"/>
  <c r="BE557" i="11" s="1"/>
  <c r="BN557" i="11" s="1"/>
  <c r="BE551" i="11" a="1"/>
  <c r="BE551" i="11" s="1"/>
  <c r="BN551" i="11" s="1"/>
  <c r="BE535" i="11" a="1"/>
  <c r="BE535" i="11" s="1"/>
  <c r="BN535" i="11" s="1"/>
  <c r="BE519" i="11" a="1"/>
  <c r="BE519" i="11" s="1"/>
  <c r="BN519" i="11" s="1"/>
  <c r="BE503" i="11" a="1"/>
  <c r="BE503" i="11" s="1"/>
  <c r="BN503" i="11" s="1"/>
  <c r="BE487" i="11" a="1"/>
  <c r="BE487" i="11" s="1"/>
  <c r="BN487" i="11" s="1"/>
  <c r="BE1040" i="11" a="1"/>
  <c r="BE1040" i="11" s="1"/>
  <c r="BN1040" i="11" s="1"/>
  <c r="BE837" i="11" a="1"/>
  <c r="BE837" i="11" s="1"/>
  <c r="BN837" i="11" s="1"/>
  <c r="BE696" i="11" a="1"/>
  <c r="BE696" i="11" s="1"/>
  <c r="BN696" i="11" s="1"/>
  <c r="BE653" i="11" a="1"/>
  <c r="BE653" i="11" s="1"/>
  <c r="BN653" i="11" s="1"/>
  <c r="BE554" i="11" a="1"/>
  <c r="BE554" i="11" s="1"/>
  <c r="BN554" i="11" s="1"/>
  <c r="BE538" i="11" a="1"/>
  <c r="BE538" i="11" s="1"/>
  <c r="BN538" i="11" s="1"/>
  <c r="BE522" i="11" a="1"/>
  <c r="BE522" i="11" s="1"/>
  <c r="BN522" i="11" s="1"/>
  <c r="BE506" i="11" a="1"/>
  <c r="BE506" i="11" s="1"/>
  <c r="BN506" i="11" s="1"/>
  <c r="BE490" i="11" a="1"/>
  <c r="BE490" i="11" s="1"/>
  <c r="BN490" i="11" s="1"/>
  <c r="BE795" i="11" a="1"/>
  <c r="BE795" i="11" s="1"/>
  <c r="BN795" i="11" s="1"/>
  <c r="BE768" i="11" a="1"/>
  <c r="BE768" i="11" s="1"/>
  <c r="BN768" i="11" s="1"/>
  <c r="BE717" i="11" a="1"/>
  <c r="BE717" i="11" s="1"/>
  <c r="BN717" i="11" s="1"/>
  <c r="BE712" i="11" a="1"/>
  <c r="BE712" i="11" s="1"/>
  <c r="BN712" i="11" s="1"/>
  <c r="BE685" i="11" a="1"/>
  <c r="BE685" i="11" s="1"/>
  <c r="BN685" i="11" s="1"/>
  <c r="BE615" i="11" a="1"/>
  <c r="BE615" i="11" s="1"/>
  <c r="BN615" i="11" s="1"/>
  <c r="BE575" i="11" a="1"/>
  <c r="BE575" i="11" s="1"/>
  <c r="BN575" i="11" s="1"/>
  <c r="BE541" i="11" a="1"/>
  <c r="BE541" i="11" s="1"/>
  <c r="BN541" i="11" s="1"/>
  <c r="BE525" i="11" a="1"/>
  <c r="BE525" i="11" s="1"/>
  <c r="BN525" i="11" s="1"/>
  <c r="BE509" i="11" a="1"/>
  <c r="BE509" i="11" s="1"/>
  <c r="BN509" i="11" s="1"/>
  <c r="BE493" i="11" a="1"/>
  <c r="BE493" i="11" s="1"/>
  <c r="BN493" i="11" s="1"/>
  <c r="BE1200" i="11" a="1"/>
  <c r="BE1200" i="11" s="1"/>
  <c r="BN1200" i="11" s="1"/>
  <c r="BE986" i="11" a="1"/>
  <c r="BE986" i="11" s="1"/>
  <c r="BN986" i="11" s="1"/>
  <c r="BE906" i="11" a="1"/>
  <c r="BE906" i="11" s="1"/>
  <c r="BN906" i="11" s="1"/>
  <c r="BE664" i="11" a="1"/>
  <c r="BE664" i="11" s="1"/>
  <c r="BN664" i="11" s="1"/>
  <c r="BE631" i="11" a="1"/>
  <c r="BE631" i="11" s="1"/>
  <c r="BN631" i="11" s="1"/>
  <c r="BE607" i="11" a="1"/>
  <c r="BE607" i="11" s="1"/>
  <c r="BN607" i="11" s="1"/>
  <c r="BE600" i="11" a="1"/>
  <c r="BE600" i="11" s="1"/>
  <c r="BN600" i="11" s="1"/>
  <c r="BE584" i="11" a="1"/>
  <c r="BE584" i="11" s="1"/>
  <c r="BN584" i="11" s="1"/>
  <c r="BE544" i="11" a="1"/>
  <c r="BE544" i="11" s="1"/>
  <c r="BN544" i="11" s="1"/>
  <c r="BE528" i="11" a="1"/>
  <c r="BE528" i="11" s="1"/>
  <c r="BN528" i="11" s="1"/>
  <c r="BE512" i="11" a="1"/>
  <c r="BE512" i="11" s="1"/>
  <c r="BN512" i="11" s="1"/>
  <c r="BE496" i="11" a="1"/>
  <c r="BE496" i="11" s="1"/>
  <c r="BN496" i="11" s="1"/>
  <c r="BE480" i="11" a="1"/>
  <c r="BE480" i="11" s="1"/>
  <c r="BN480" i="11" s="1"/>
  <c r="BE1138" i="11" a="1"/>
  <c r="BE1138" i="11" s="1"/>
  <c r="BN1138" i="11" s="1"/>
  <c r="BE832" i="11" a="1"/>
  <c r="BE832" i="11" s="1"/>
  <c r="BN832" i="11" s="1"/>
  <c r="BE695" i="11" a="1"/>
  <c r="BE695" i="11" s="1"/>
  <c r="BN695" i="11" s="1"/>
  <c r="BE642" i="11" a="1"/>
  <c r="BE642" i="11" s="1"/>
  <c r="BN642" i="11" s="1"/>
  <c r="BE559" i="11" a="1"/>
  <c r="BE559" i="11" s="1"/>
  <c r="BN559" i="11" s="1"/>
  <c r="BE540" i="11" a="1"/>
  <c r="BE540" i="11" s="1"/>
  <c r="BN540" i="11" s="1"/>
  <c r="BE524" i="11" a="1"/>
  <c r="BE524" i="11" s="1"/>
  <c r="BN524" i="11" s="1"/>
  <c r="BE508" i="11" a="1"/>
  <c r="BE508" i="11" s="1"/>
  <c r="BN508" i="11" s="1"/>
  <c r="BE492" i="11" a="1"/>
  <c r="BE492" i="11" s="1"/>
  <c r="BN492" i="11" s="1"/>
  <c r="BE923" i="11" a="1"/>
  <c r="BE923" i="11" s="1"/>
  <c r="BN923" i="11" s="1"/>
  <c r="BE616" i="11" a="1"/>
  <c r="BE616" i="11" s="1"/>
  <c r="BN616" i="11" s="1"/>
  <c r="BE518" i="11" a="1"/>
  <c r="BE518" i="11" s="1"/>
  <c r="BN518" i="11" s="1"/>
  <c r="BE505" i="11" a="1"/>
  <c r="BE505" i="11" s="1"/>
  <c r="BN505" i="11" s="1"/>
  <c r="BE479" i="11" a="1"/>
  <c r="BE479" i="11" s="1"/>
  <c r="BN479" i="11" s="1"/>
  <c r="BE463" i="11" a="1"/>
  <c r="BE463" i="11" s="1"/>
  <c r="BN463" i="11" s="1"/>
  <c r="BE447" i="11" a="1"/>
  <c r="BE447" i="11" s="1"/>
  <c r="BN447" i="11" s="1"/>
  <c r="BE431" i="11" a="1"/>
  <c r="BE431" i="11" s="1"/>
  <c r="BN431" i="11" s="1"/>
  <c r="BE415" i="11" a="1"/>
  <c r="BE415" i="11" s="1"/>
  <c r="BN415" i="11" s="1"/>
  <c r="BE399" i="11" a="1"/>
  <c r="BE399" i="11" s="1"/>
  <c r="BN399" i="11" s="1"/>
  <c r="BE383" i="11" a="1"/>
  <c r="BE383" i="11" s="1"/>
  <c r="BN383" i="11" s="1"/>
  <c r="BE367" i="11" a="1"/>
  <c r="BE367" i="11" s="1"/>
  <c r="BN367" i="11" s="1"/>
  <c r="BE351" i="11" a="1"/>
  <c r="BE351" i="11" s="1"/>
  <c r="BN351" i="11" s="1"/>
  <c r="BE714" i="11" a="1"/>
  <c r="BE714" i="11" s="1"/>
  <c r="BN714" i="11" s="1"/>
  <c r="BE623" i="11" a="1"/>
  <c r="BE623" i="11" s="1"/>
  <c r="BN623" i="11" s="1"/>
  <c r="BE466" i="11" a="1"/>
  <c r="BE466" i="11" s="1"/>
  <c r="BN466" i="11" s="1"/>
  <c r="BE450" i="11" a="1"/>
  <c r="BE450" i="11" s="1"/>
  <c r="BN450" i="11" s="1"/>
  <c r="BE434" i="11" a="1"/>
  <c r="BE434" i="11" s="1"/>
  <c r="BN434" i="11" s="1"/>
  <c r="BE418" i="11" a="1"/>
  <c r="BE418" i="11" s="1"/>
  <c r="BN418" i="11" s="1"/>
  <c r="BE402" i="11" a="1"/>
  <c r="BE402" i="11" s="1"/>
  <c r="BN402" i="11" s="1"/>
  <c r="BE386" i="11" a="1"/>
  <c r="BE386" i="11" s="1"/>
  <c r="BN386" i="11" s="1"/>
  <c r="BE370" i="11" a="1"/>
  <c r="BE370" i="11" s="1"/>
  <c r="BN370" i="11" s="1"/>
  <c r="BE354" i="11" a="1"/>
  <c r="BE354" i="11" s="1"/>
  <c r="BN354" i="11" s="1"/>
  <c r="BE933" i="11" a="1"/>
  <c r="BE933" i="11" s="1"/>
  <c r="BN933" i="11" s="1"/>
  <c r="BE499" i="11" a="1"/>
  <c r="BE499" i="11" s="1"/>
  <c r="BN499" i="11" s="1"/>
  <c r="BE469" i="11" a="1"/>
  <c r="BE469" i="11" s="1"/>
  <c r="BN469" i="11" s="1"/>
  <c r="BE453" i="11" a="1"/>
  <c r="BE453" i="11" s="1"/>
  <c r="BN453" i="11" s="1"/>
  <c r="BE437" i="11" a="1"/>
  <c r="BE437" i="11" s="1"/>
  <c r="BN437" i="11" s="1"/>
  <c r="BE421" i="11" a="1"/>
  <c r="BE421" i="11" s="1"/>
  <c r="BN421" i="11" s="1"/>
  <c r="BE405" i="11" a="1"/>
  <c r="BE405" i="11" s="1"/>
  <c r="BN405" i="11" s="1"/>
  <c r="BE389" i="11" a="1"/>
  <c r="BE389" i="11" s="1"/>
  <c r="BN389" i="11" s="1"/>
  <c r="BE373" i="11" a="1"/>
  <c r="BE373" i="11" s="1"/>
  <c r="BN373" i="11" s="1"/>
  <c r="BE357" i="11" a="1"/>
  <c r="BE357" i="11" s="1"/>
  <c r="BN357" i="11" s="1"/>
  <c r="BE976" i="11" a="1"/>
  <c r="BE976" i="11" s="1"/>
  <c r="BN976" i="11" s="1"/>
  <c r="BE534" i="11" a="1"/>
  <c r="BE534" i="11" s="1"/>
  <c r="BN534" i="11" s="1"/>
  <c r="BE521" i="11" a="1"/>
  <c r="BE521" i="11" s="1"/>
  <c r="BN521" i="11" s="1"/>
  <c r="BE472" i="11" a="1"/>
  <c r="BE472" i="11" s="1"/>
  <c r="BN472" i="11" s="1"/>
  <c r="BE456" i="11" a="1"/>
  <c r="BE456" i="11" s="1"/>
  <c r="BN456" i="11" s="1"/>
  <c r="BE440" i="11" a="1"/>
  <c r="BE440" i="11" s="1"/>
  <c r="BN440" i="11" s="1"/>
  <c r="BE424" i="11" a="1"/>
  <c r="BE424" i="11" s="1"/>
  <c r="BN424" i="11" s="1"/>
  <c r="BE408" i="11" a="1"/>
  <c r="BE408" i="11" s="1"/>
  <c r="BN408" i="11" s="1"/>
  <c r="BE392" i="11" a="1"/>
  <c r="BE392" i="11" s="1"/>
  <c r="BN392" i="11" s="1"/>
  <c r="BE376" i="11" a="1"/>
  <c r="BE376" i="11" s="1"/>
  <c r="BN376" i="11" s="1"/>
  <c r="BE360" i="11" a="1"/>
  <c r="BE360" i="11" s="1"/>
  <c r="BN360" i="11" s="1"/>
  <c r="BE698" i="11" a="1"/>
  <c r="BE698" i="11" s="1"/>
  <c r="BN698" i="11" s="1"/>
  <c r="BE632" i="11" a="1"/>
  <c r="BE632" i="11" s="1"/>
  <c r="BN632" i="11" s="1"/>
  <c r="BE550" i="11" a="1"/>
  <c r="BE550" i="11" s="1"/>
  <c r="BN550" i="11" s="1"/>
  <c r="BE537" i="11" a="1"/>
  <c r="BE537" i="11" s="1"/>
  <c r="BN537" i="11" s="1"/>
  <c r="BE475" i="11" a="1"/>
  <c r="BE475" i="11" s="1"/>
  <c r="BN475" i="11" s="1"/>
  <c r="BE459" i="11" a="1"/>
  <c r="BE459" i="11" s="1"/>
  <c r="BN459" i="11" s="1"/>
  <c r="BE443" i="11" a="1"/>
  <c r="BE443" i="11" s="1"/>
  <c r="BN443" i="11" s="1"/>
  <c r="BE427" i="11" a="1"/>
  <c r="BE427" i="11" s="1"/>
  <c r="BN427" i="11" s="1"/>
  <c r="BE411" i="11" a="1"/>
  <c r="BE411" i="11" s="1"/>
  <c r="BN411" i="11" s="1"/>
  <c r="BE395" i="11" a="1"/>
  <c r="BE395" i="11" s="1"/>
  <c r="BN395" i="11" s="1"/>
  <c r="BE379" i="11" a="1"/>
  <c r="BE379" i="11" s="1"/>
  <c r="BN379" i="11" s="1"/>
  <c r="BE363" i="11" a="1"/>
  <c r="BE363" i="11" s="1"/>
  <c r="BN363" i="11" s="1"/>
  <c r="BE347" i="11" a="1"/>
  <c r="BE347" i="11" s="1"/>
  <c r="BN347" i="11" s="1"/>
  <c r="BE478" i="11" a="1"/>
  <c r="BE478" i="11" s="1"/>
  <c r="BN478" i="11" s="1"/>
  <c r="BE462" i="11" a="1"/>
  <c r="BE462" i="11" s="1"/>
  <c r="BN462" i="11" s="1"/>
  <c r="BE446" i="11" a="1"/>
  <c r="BE446" i="11" s="1"/>
  <c r="BN446" i="11" s="1"/>
  <c r="BE430" i="11" a="1"/>
  <c r="BE430" i="11" s="1"/>
  <c r="BN430" i="11" s="1"/>
  <c r="BE414" i="11" a="1"/>
  <c r="BE414" i="11" s="1"/>
  <c r="BN414" i="11" s="1"/>
  <c r="BE398" i="11" a="1"/>
  <c r="BE398" i="11" s="1"/>
  <c r="BN398" i="11" s="1"/>
  <c r="BE382" i="11" a="1"/>
  <c r="BE382" i="11" s="1"/>
  <c r="BN382" i="11" s="1"/>
  <c r="BE366" i="11" a="1"/>
  <c r="BE366" i="11" s="1"/>
  <c r="BN366" i="11" s="1"/>
  <c r="BE350" i="11" a="1"/>
  <c r="BE350" i="11" s="1"/>
  <c r="BN350" i="11" s="1"/>
  <c r="BE650" i="11" a="1"/>
  <c r="BE650" i="11" s="1"/>
  <c r="BN650" i="11" s="1"/>
  <c r="BE465" i="11" a="1"/>
  <c r="BE465" i="11" s="1"/>
  <c r="BN465" i="11" s="1"/>
  <c r="BE449" i="11" a="1"/>
  <c r="BE449" i="11" s="1"/>
  <c r="BN449" i="11" s="1"/>
  <c r="BE433" i="11" a="1"/>
  <c r="BE433" i="11" s="1"/>
  <c r="BN433" i="11" s="1"/>
  <c r="BE417" i="11" a="1"/>
  <c r="BE417" i="11" s="1"/>
  <c r="BN417" i="11" s="1"/>
  <c r="BE401" i="11" a="1"/>
  <c r="BE401" i="11" s="1"/>
  <c r="BN401" i="11" s="1"/>
  <c r="BE385" i="11" a="1"/>
  <c r="BE385" i="11" s="1"/>
  <c r="BN385" i="11" s="1"/>
  <c r="BE369" i="11" a="1"/>
  <c r="BE369" i="11" s="1"/>
  <c r="BN369" i="11" s="1"/>
  <c r="BE353" i="11" a="1"/>
  <c r="BE353" i="11" s="1"/>
  <c r="BN353" i="11" s="1"/>
  <c r="BE666" i="11" a="1"/>
  <c r="BE666" i="11" s="1"/>
  <c r="BN666" i="11" s="1"/>
  <c r="BE531" i="11" a="1"/>
  <c r="BE531" i="11" s="1"/>
  <c r="BN531" i="11" s="1"/>
  <c r="BE483" i="11" a="1"/>
  <c r="BE483" i="11" s="1"/>
  <c r="BN483" i="11" s="1"/>
  <c r="BE468" i="11" a="1"/>
  <c r="BE468" i="11" s="1"/>
  <c r="BN468" i="11" s="1"/>
  <c r="BE452" i="11" a="1"/>
  <c r="BE452" i="11" s="1"/>
  <c r="BN452" i="11" s="1"/>
  <c r="BE436" i="11" a="1"/>
  <c r="BE436" i="11" s="1"/>
  <c r="BN436" i="11" s="1"/>
  <c r="BE420" i="11" a="1"/>
  <c r="BE420" i="11" s="1"/>
  <c r="BN420" i="11" s="1"/>
  <c r="BE404" i="11" a="1"/>
  <c r="BE404" i="11" s="1"/>
  <c r="BN404" i="11" s="1"/>
  <c r="BE388" i="11" a="1"/>
  <c r="BE388" i="11" s="1"/>
  <c r="BN388" i="11" s="1"/>
  <c r="BE372" i="11" a="1"/>
  <c r="BE372" i="11" s="1"/>
  <c r="BN372" i="11" s="1"/>
  <c r="BE356" i="11" a="1"/>
  <c r="BE356" i="11" s="1"/>
  <c r="BN356" i="11" s="1"/>
  <c r="BE941" i="11" a="1"/>
  <c r="BE941" i="11" s="1"/>
  <c r="BN941" i="11" s="1"/>
  <c r="BE489" i="11" a="1"/>
  <c r="BE489" i="11" s="1"/>
  <c r="BN489" i="11" s="1"/>
  <c r="BE474" i="11" a="1"/>
  <c r="BE474" i="11" s="1"/>
  <c r="BN474" i="11" s="1"/>
  <c r="BE458" i="11" a="1"/>
  <c r="BE458" i="11" s="1"/>
  <c r="BN458" i="11" s="1"/>
  <c r="BE442" i="11" a="1"/>
  <c r="BE442" i="11" s="1"/>
  <c r="BN442" i="11" s="1"/>
  <c r="BE426" i="11" a="1"/>
  <c r="BE426" i="11" s="1"/>
  <c r="BN426" i="11" s="1"/>
  <c r="BE410" i="11" a="1"/>
  <c r="BE410" i="11" s="1"/>
  <c r="BN410" i="11" s="1"/>
  <c r="BE394" i="11" a="1"/>
  <c r="BE394" i="11" s="1"/>
  <c r="BN394" i="11" s="1"/>
  <c r="BE378" i="11" a="1"/>
  <c r="BE378" i="11" s="1"/>
  <c r="BN378" i="11" s="1"/>
  <c r="BE362" i="11" a="1"/>
  <c r="BE362" i="11" s="1"/>
  <c r="BN362" i="11" s="1"/>
  <c r="BE346" i="11" a="1"/>
  <c r="BE346" i="11" s="1"/>
  <c r="BN346" i="11" s="1"/>
  <c r="BE547" i="11" a="1"/>
  <c r="BE547" i="11" s="1"/>
  <c r="BN547" i="11" s="1"/>
  <c r="BE464" i="11" a="1"/>
  <c r="BE464" i="11" s="1"/>
  <c r="BN464" i="11" s="1"/>
  <c r="BE448" i="11" a="1"/>
  <c r="BE448" i="11" s="1"/>
  <c r="BN448" i="11" s="1"/>
  <c r="BE432" i="11" a="1"/>
  <c r="BE432" i="11" s="1"/>
  <c r="BN432" i="11" s="1"/>
  <c r="BE416" i="11" a="1"/>
  <c r="BE416" i="11" s="1"/>
  <c r="BN416" i="11" s="1"/>
  <c r="BE400" i="11" a="1"/>
  <c r="BE400" i="11" s="1"/>
  <c r="BN400" i="11" s="1"/>
  <c r="BE384" i="11" a="1"/>
  <c r="BE384" i="11" s="1"/>
  <c r="BN384" i="11" s="1"/>
  <c r="BE368" i="11" a="1"/>
  <c r="BE368" i="11" s="1"/>
  <c r="BN368" i="11" s="1"/>
  <c r="BE352" i="11" a="1"/>
  <c r="BE352" i="11" s="1"/>
  <c r="BN352" i="11" s="1"/>
  <c r="BE1083" i="11" a="1"/>
  <c r="BE1083" i="11" s="1"/>
  <c r="BN1083" i="11" s="1"/>
  <c r="BE467" i="11" a="1"/>
  <c r="BE467" i="11" s="1"/>
  <c r="BN467" i="11" s="1"/>
  <c r="BE451" i="11" a="1"/>
  <c r="BE451" i="11" s="1"/>
  <c r="BN451" i="11" s="1"/>
  <c r="BE435" i="11" a="1"/>
  <c r="BE435" i="11" s="1"/>
  <c r="BN435" i="11" s="1"/>
  <c r="BE419" i="11" a="1"/>
  <c r="BE419" i="11" s="1"/>
  <c r="BN419" i="11" s="1"/>
  <c r="BE403" i="11" a="1"/>
  <c r="BE403" i="11" s="1"/>
  <c r="BN403" i="11" s="1"/>
  <c r="BE387" i="11" a="1"/>
  <c r="BE387" i="11" s="1"/>
  <c r="BN387" i="11" s="1"/>
  <c r="BE371" i="11" a="1"/>
  <c r="BE371" i="11" s="1"/>
  <c r="BN371" i="11" s="1"/>
  <c r="BE355" i="11" a="1"/>
  <c r="BE355" i="11" s="1"/>
  <c r="BN355" i="11" s="1"/>
  <c r="BE981" i="11" a="1"/>
  <c r="BE981" i="11" s="1"/>
  <c r="BN981" i="11" s="1"/>
  <c r="BE515" i="11" a="1"/>
  <c r="BE515" i="11" s="1"/>
  <c r="BN515" i="11" s="1"/>
  <c r="BE470" i="11" a="1"/>
  <c r="BE470" i="11" s="1"/>
  <c r="BN470" i="11" s="1"/>
  <c r="BE454" i="11" a="1"/>
  <c r="BE454" i="11" s="1"/>
  <c r="BN454" i="11" s="1"/>
  <c r="BE438" i="11" a="1"/>
  <c r="BE438" i="11" s="1"/>
  <c r="BN438" i="11" s="1"/>
  <c r="BE422" i="11" a="1"/>
  <c r="BE422" i="11" s="1"/>
  <c r="BN422" i="11" s="1"/>
  <c r="BE406" i="11" a="1"/>
  <c r="BE406" i="11" s="1"/>
  <c r="BN406" i="11" s="1"/>
  <c r="BE390" i="11" a="1"/>
  <c r="BE390" i="11" s="1"/>
  <c r="BN390" i="11" s="1"/>
  <c r="BE374" i="11" a="1"/>
  <c r="BE374" i="11" s="1"/>
  <c r="BN374" i="11" s="1"/>
  <c r="BE358" i="11" a="1"/>
  <c r="BE358" i="11" s="1"/>
  <c r="BN358" i="11" s="1"/>
  <c r="BE674" i="11" a="1"/>
  <c r="BE674" i="11" s="1"/>
  <c r="BN674" i="11" s="1"/>
  <c r="BE658" i="11" a="1"/>
  <c r="BE658" i="11" s="1"/>
  <c r="BN658" i="11" s="1"/>
  <c r="BE476" i="11" a="1"/>
  <c r="BE476" i="11" s="1"/>
  <c r="BN476" i="11" s="1"/>
  <c r="BE460" i="11" a="1"/>
  <c r="BE460" i="11" s="1"/>
  <c r="BN460" i="11" s="1"/>
  <c r="BE444" i="11" a="1"/>
  <c r="BE444" i="11" s="1"/>
  <c r="BN444" i="11" s="1"/>
  <c r="BE428" i="11" a="1"/>
  <c r="BE428" i="11" s="1"/>
  <c r="BN428" i="11" s="1"/>
  <c r="BE412" i="11" a="1"/>
  <c r="BE412" i="11" s="1"/>
  <c r="BN412" i="11" s="1"/>
  <c r="BE396" i="11" a="1"/>
  <c r="BE396" i="11" s="1"/>
  <c r="BN396" i="11" s="1"/>
  <c r="BE380" i="11" a="1"/>
  <c r="BE380" i="11" s="1"/>
  <c r="BN380" i="11" s="1"/>
  <c r="BE364" i="11" a="1"/>
  <c r="BE364" i="11" s="1"/>
  <c r="BN364" i="11" s="1"/>
  <c r="BE348" i="11" a="1"/>
  <c r="BE348" i="11" s="1"/>
  <c r="BN348" i="11" s="1"/>
  <c r="BE425" i="11" a="1"/>
  <c r="BE425" i="11" s="1"/>
  <c r="BN425" i="11" s="1"/>
  <c r="BE393" i="11" a="1"/>
  <c r="BE393" i="11" s="1"/>
  <c r="BN393" i="11" s="1"/>
  <c r="BE377" i="11" a="1"/>
  <c r="BE377" i="11" s="1"/>
  <c r="BN377" i="11" s="1"/>
  <c r="BE361" i="11" a="1"/>
  <c r="BE361" i="11" s="1"/>
  <c r="BN361" i="11" s="1"/>
  <c r="BE339" i="11" a="1"/>
  <c r="BE339" i="11" s="1"/>
  <c r="BN339" i="11" s="1"/>
  <c r="BE323" i="11" a="1"/>
  <c r="BE323" i="11" s="1"/>
  <c r="BN323" i="11" s="1"/>
  <c r="BE307" i="11" a="1"/>
  <c r="BE307" i="11" s="1"/>
  <c r="BN307" i="11" s="1"/>
  <c r="BE291" i="11" a="1"/>
  <c r="BE291" i="11" s="1"/>
  <c r="BN291" i="11" s="1"/>
  <c r="BE471" i="11" a="1"/>
  <c r="BE471" i="11" s="1"/>
  <c r="BN471" i="11" s="1"/>
  <c r="BE457" i="11" a="1"/>
  <c r="BE457" i="11" s="1"/>
  <c r="BN457" i="11" s="1"/>
  <c r="BE441" i="11" a="1"/>
  <c r="BE441" i="11" s="1"/>
  <c r="BN441" i="11" s="1"/>
  <c r="BE342" i="11" a="1"/>
  <c r="BE342" i="11" s="1"/>
  <c r="BN342" i="11" s="1"/>
  <c r="BE326" i="11" a="1"/>
  <c r="BE326" i="11" s="1"/>
  <c r="BN326" i="11" s="1"/>
  <c r="BE310" i="11" a="1"/>
  <c r="BE310" i="11" s="1"/>
  <c r="BN310" i="11" s="1"/>
  <c r="BE294" i="11" a="1"/>
  <c r="BE294" i="11" s="1"/>
  <c r="BN294" i="11" s="1"/>
  <c r="BE329" i="11" a="1"/>
  <c r="BE329" i="11" s="1"/>
  <c r="BN329" i="11" s="1"/>
  <c r="BE313" i="11" a="1"/>
  <c r="BE313" i="11" s="1"/>
  <c r="BN313" i="11" s="1"/>
  <c r="BE297" i="11" a="1"/>
  <c r="BE297" i="11" s="1"/>
  <c r="BN297" i="11" s="1"/>
  <c r="BE332" i="11" a="1"/>
  <c r="BE332" i="11" s="1"/>
  <c r="BN332" i="11" s="1"/>
  <c r="BE316" i="11" a="1"/>
  <c r="BE316" i="11" s="1"/>
  <c r="BN316" i="11" s="1"/>
  <c r="BE300" i="11" a="1"/>
  <c r="BE300" i="11" s="1"/>
  <c r="BN300" i="11" s="1"/>
  <c r="BE345" i="11" a="1"/>
  <c r="BE345" i="11" s="1"/>
  <c r="BN345" i="11" s="1"/>
  <c r="BE335" i="11" a="1"/>
  <c r="BE335" i="11" s="1"/>
  <c r="BN335" i="11" s="1"/>
  <c r="BE319" i="11" a="1"/>
  <c r="BE319" i="11" s="1"/>
  <c r="BN319" i="11" s="1"/>
  <c r="BE303" i="11" a="1"/>
  <c r="BE303" i="11" s="1"/>
  <c r="BN303" i="11" s="1"/>
  <c r="BE338" i="11" a="1"/>
  <c r="BE338" i="11" s="1"/>
  <c r="BN338" i="11" s="1"/>
  <c r="BE322" i="11" a="1"/>
  <c r="BE322" i="11" s="1"/>
  <c r="BN322" i="11" s="1"/>
  <c r="BE306" i="11" a="1"/>
  <c r="BE306" i="11" s="1"/>
  <c r="BN306" i="11" s="1"/>
  <c r="BE290" i="11" a="1"/>
  <c r="BE290" i="11" s="1"/>
  <c r="BN290" i="11" s="1"/>
  <c r="BE553" i="11" a="1"/>
  <c r="BE553" i="11" s="1"/>
  <c r="BN553" i="11" s="1"/>
  <c r="BE423" i="11" a="1"/>
  <c r="BE423" i="11" s="1"/>
  <c r="BN423" i="11" s="1"/>
  <c r="BE391" i="11" a="1"/>
  <c r="BE391" i="11" s="1"/>
  <c r="BN391" i="11" s="1"/>
  <c r="BE375" i="11" a="1"/>
  <c r="BE375" i="11" s="1"/>
  <c r="BN375" i="11" s="1"/>
  <c r="BE334" i="11" a="1"/>
  <c r="BE334" i="11" s="1"/>
  <c r="BN334" i="11" s="1"/>
  <c r="BE318" i="11" a="1"/>
  <c r="BE318" i="11" s="1"/>
  <c r="BN318" i="11" s="1"/>
  <c r="BE302" i="11" a="1"/>
  <c r="BE302" i="11" s="1"/>
  <c r="BN302" i="11" s="1"/>
  <c r="BE413" i="11" a="1"/>
  <c r="BE413" i="11" s="1"/>
  <c r="BN413" i="11" s="1"/>
  <c r="BE365" i="11" a="1"/>
  <c r="BE365" i="11" s="1"/>
  <c r="BN365" i="11" s="1"/>
  <c r="BE359" i="11" a="1"/>
  <c r="BE359" i="11" s="1"/>
  <c r="BN359" i="11" s="1"/>
  <c r="BE340" i="11" a="1"/>
  <c r="BE340" i="11" s="1"/>
  <c r="BN340" i="11" s="1"/>
  <c r="BE324" i="11" a="1"/>
  <c r="BE324" i="11" s="1"/>
  <c r="BN324" i="11" s="1"/>
  <c r="BE349" i="11" a="1"/>
  <c r="BE349" i="11" s="1"/>
  <c r="BN349" i="11" s="1"/>
  <c r="BE333" i="11" a="1"/>
  <c r="BE333" i="11" s="1"/>
  <c r="BN333" i="11" s="1"/>
  <c r="BE317" i="11" a="1"/>
  <c r="BE317" i="11" s="1"/>
  <c r="BN317" i="11" s="1"/>
  <c r="BE301" i="11" a="1"/>
  <c r="BE301" i="11" s="1"/>
  <c r="BN301" i="11" s="1"/>
  <c r="BE773" i="11" a="1"/>
  <c r="BE773" i="11" s="1"/>
  <c r="BN773" i="11" s="1"/>
  <c r="BE409" i="11" a="1"/>
  <c r="BE409" i="11" s="1"/>
  <c r="BN409" i="11" s="1"/>
  <c r="BE336" i="11" a="1"/>
  <c r="BE336" i="11" s="1"/>
  <c r="BN336" i="11" s="1"/>
  <c r="BE320" i="11" a="1"/>
  <c r="BE320" i="11" s="1"/>
  <c r="BN320" i="11" s="1"/>
  <c r="BE304" i="11" a="1"/>
  <c r="BE304" i="11" s="1"/>
  <c r="BN304" i="11" s="1"/>
  <c r="BE288" i="11" a="1"/>
  <c r="BE288" i="11" s="1"/>
  <c r="BN288" i="11" s="1"/>
  <c r="BA43" i="11" a="1"/>
  <c r="BA43" i="11" s="1"/>
  <c r="BJ43" i="11" s="1"/>
  <c r="AZ46" i="11" a="1"/>
  <c r="AZ46" i="11" s="1"/>
  <c r="BI46" i="11" s="1"/>
  <c r="BE47" i="11" a="1"/>
  <c r="BE47" i="11" s="1"/>
  <c r="BN47" i="11" s="1"/>
  <c r="AY49" i="11" a="1"/>
  <c r="AY49" i="11" s="1"/>
  <c r="BH49" i="11" s="1"/>
  <c r="BA51" i="11" a="1"/>
  <c r="BA51" i="11" s="1"/>
  <c r="BJ51" i="11" s="1"/>
  <c r="AX52" i="11" a="1"/>
  <c r="AX52" i="11" s="1"/>
  <c r="BG52" i="11" s="1"/>
  <c r="BA54" i="11" a="1"/>
  <c r="BA54" i="11" s="1"/>
  <c r="BJ54" i="11" s="1"/>
  <c r="AY58" i="11" a="1"/>
  <c r="AY58" i="11" s="1"/>
  <c r="BH58" i="11" s="1"/>
  <c r="BE62" i="11" a="1"/>
  <c r="BE62" i="11" s="1"/>
  <c r="BN62" i="11" s="1"/>
  <c r="AZ64" i="11" a="1"/>
  <c r="AZ64" i="11" s="1"/>
  <c r="BI64" i="11" s="1"/>
  <c r="AX68" i="11" a="1"/>
  <c r="AX68" i="11" s="1"/>
  <c r="BG68" i="11" s="1"/>
  <c r="BA70" i="11" a="1"/>
  <c r="BA70" i="11" s="1"/>
  <c r="BJ70" i="11" s="1"/>
  <c r="AY74" i="11" a="1"/>
  <c r="AY74" i="11" s="1"/>
  <c r="BH74" i="11" s="1"/>
  <c r="BE78" i="11" a="1"/>
  <c r="BE78" i="11" s="1"/>
  <c r="BN78" i="11" s="1"/>
  <c r="AZ80" i="11" a="1"/>
  <c r="AZ80" i="11" s="1"/>
  <c r="BI80" i="11" s="1"/>
  <c r="AX84" i="11" a="1"/>
  <c r="AX84" i="11" s="1"/>
  <c r="BG84" i="11" s="1"/>
  <c r="BA86" i="11" a="1"/>
  <c r="BA86" i="11" s="1"/>
  <c r="BJ86" i="11" s="1"/>
  <c r="AY90" i="11" a="1"/>
  <c r="AY90" i="11" s="1"/>
  <c r="BH90" i="11" s="1"/>
  <c r="BE94" i="11" a="1"/>
  <c r="BE94" i="11" s="1"/>
  <c r="BN94" i="11" s="1"/>
  <c r="AZ96" i="11" a="1"/>
  <c r="AZ96" i="11" s="1"/>
  <c r="BI96" i="11" s="1"/>
  <c r="AX100" i="11" a="1"/>
  <c r="AX100" i="11" s="1"/>
  <c r="BG100" i="11" s="1"/>
  <c r="BA102" i="11" a="1"/>
  <c r="BA102" i="11" s="1"/>
  <c r="BJ102" i="11" s="1"/>
  <c r="AY106" i="11" a="1"/>
  <c r="AY106" i="11" s="1"/>
  <c r="BH106" i="11" s="1"/>
  <c r="BE110" i="11" a="1"/>
  <c r="BE110" i="11" s="1"/>
  <c r="BN110" i="11" s="1"/>
  <c r="AZ112" i="11" a="1"/>
  <c r="AZ112" i="11" s="1"/>
  <c r="BI112" i="11" s="1"/>
  <c r="AX116" i="11" a="1"/>
  <c r="AX116" i="11" s="1"/>
  <c r="BG116" i="11" s="1"/>
  <c r="BA118" i="11" a="1"/>
  <c r="BA118" i="11" s="1"/>
  <c r="BJ118" i="11" s="1"/>
  <c r="AY122" i="11" a="1"/>
  <c r="AY122" i="11" s="1"/>
  <c r="BH122" i="11" s="1"/>
  <c r="BE126" i="11" a="1"/>
  <c r="BE126" i="11" s="1"/>
  <c r="BN126" i="11" s="1"/>
  <c r="AZ128" i="11" a="1"/>
  <c r="AZ128" i="11" s="1"/>
  <c r="BI128" i="11" s="1"/>
  <c r="AX132" i="11" a="1"/>
  <c r="AX132" i="11" s="1"/>
  <c r="BG132" i="11" s="1"/>
  <c r="BA134" i="11" a="1"/>
  <c r="BA134" i="11" s="1"/>
  <c r="BJ134" i="11" s="1"/>
  <c r="AY138" i="11" a="1"/>
  <c r="AY138" i="11" s="1"/>
  <c r="BH138" i="11" s="1"/>
  <c r="BE142" i="11" a="1"/>
  <c r="BE142" i="11" s="1"/>
  <c r="BN142" i="11" s="1"/>
  <c r="AZ144" i="11" a="1"/>
  <c r="AZ144" i="11" s="1"/>
  <c r="BI144" i="11" s="1"/>
  <c r="AX148" i="11" a="1"/>
  <c r="AX148" i="11" s="1"/>
  <c r="BG148" i="11" s="1"/>
  <c r="BA150" i="11" a="1"/>
  <c r="BA150" i="11" s="1"/>
  <c r="BJ150" i="11" s="1"/>
  <c r="AY154" i="11" a="1"/>
  <c r="AY154" i="11" s="1"/>
  <c r="BH154" i="11" s="1"/>
  <c r="BE158" i="11" a="1"/>
  <c r="BE158" i="11" s="1"/>
  <c r="BN158" i="11" s="1"/>
  <c r="AZ160" i="11" a="1"/>
  <c r="AZ160" i="11" s="1"/>
  <c r="BI160" i="11" s="1"/>
  <c r="AX164" i="11" a="1"/>
  <c r="AX164" i="11" s="1"/>
  <c r="BG164" i="11" s="1"/>
  <c r="BA166" i="11" a="1"/>
  <c r="BA166" i="11" s="1"/>
  <c r="BJ166" i="11" s="1"/>
  <c r="AY170" i="11" a="1"/>
  <c r="AY170" i="11" s="1"/>
  <c r="BH170" i="11" s="1"/>
  <c r="BE174" i="11" a="1"/>
  <c r="BE174" i="11" s="1"/>
  <c r="BN174" i="11" s="1"/>
  <c r="AZ176" i="11" a="1"/>
  <c r="AZ176" i="11" s="1"/>
  <c r="BI176" i="11" s="1"/>
  <c r="AX180" i="11" a="1"/>
  <c r="AX180" i="11" s="1"/>
  <c r="BG180" i="11" s="1"/>
  <c r="BA182" i="11" a="1"/>
  <c r="BA182" i="11" s="1"/>
  <c r="BJ182" i="11" s="1"/>
  <c r="AY186" i="11" a="1"/>
  <c r="AY186" i="11" s="1"/>
  <c r="BH186" i="11" s="1"/>
  <c r="BE190" i="11" a="1"/>
  <c r="BE190" i="11" s="1"/>
  <c r="BN190" i="11" s="1"/>
  <c r="AZ192" i="11" a="1"/>
  <c r="AZ192" i="11" s="1"/>
  <c r="BI192" i="11" s="1"/>
  <c r="AX196" i="11" a="1"/>
  <c r="AX196" i="11" s="1"/>
  <c r="BG196" i="11" s="1"/>
  <c r="BA198" i="11" a="1"/>
  <c r="BA198" i="11" s="1"/>
  <c r="BJ198" i="11" s="1"/>
  <c r="AY202" i="11" a="1"/>
  <c r="AY202" i="11" s="1"/>
  <c r="BH202" i="11" s="1"/>
  <c r="BE206" i="11" a="1"/>
  <c r="BE206" i="11" s="1"/>
  <c r="BN206" i="11" s="1"/>
  <c r="AZ208" i="11" a="1"/>
  <c r="AZ208" i="11" s="1"/>
  <c r="BI208" i="11" s="1"/>
  <c r="AX212" i="11" a="1"/>
  <c r="AX212" i="11" s="1"/>
  <c r="BG212" i="11" s="1"/>
  <c r="BA214" i="11" a="1"/>
  <c r="BA214" i="11" s="1"/>
  <c r="BJ214" i="11" s="1"/>
  <c r="AY218" i="11" a="1"/>
  <c r="AY218" i="11" s="1"/>
  <c r="BH218" i="11" s="1"/>
  <c r="BE222" i="11" a="1"/>
  <c r="BE222" i="11" s="1"/>
  <c r="BN222" i="11" s="1"/>
  <c r="AZ224" i="11" a="1"/>
  <c r="AZ224" i="11" s="1"/>
  <c r="BI224" i="11" s="1"/>
  <c r="AX228" i="11" a="1"/>
  <c r="AX228" i="11" s="1"/>
  <c r="BG228" i="11" s="1"/>
  <c r="BA230" i="11" a="1"/>
  <c r="BA230" i="11" s="1"/>
  <c r="BJ230" i="11" s="1"/>
  <c r="AY234" i="11" a="1"/>
  <c r="AY234" i="11" s="1"/>
  <c r="BH234" i="11" s="1"/>
  <c r="BE238" i="11" a="1"/>
  <c r="BE238" i="11" s="1"/>
  <c r="BN238" i="11" s="1"/>
  <c r="AZ240" i="11" a="1"/>
  <c r="AZ240" i="11" s="1"/>
  <c r="BI240" i="11" s="1"/>
  <c r="AX244" i="11" a="1"/>
  <c r="AX244" i="11" s="1"/>
  <c r="BG244" i="11" s="1"/>
  <c r="BA246" i="11" a="1"/>
  <c r="BA246" i="11" s="1"/>
  <c r="BJ246" i="11" s="1"/>
  <c r="AY250" i="11" a="1"/>
  <c r="AY250" i="11" s="1"/>
  <c r="BH250" i="11" s="1"/>
  <c r="BE254" i="11" a="1"/>
  <c r="BE254" i="11" s="1"/>
  <c r="BN254" i="11" s="1"/>
  <c r="AZ256" i="11" a="1"/>
  <c r="AZ256" i="11" s="1"/>
  <c r="BI256" i="11" s="1"/>
  <c r="AX260" i="11" a="1"/>
  <c r="AX260" i="11" s="1"/>
  <c r="BG260" i="11" s="1"/>
  <c r="BA262" i="11" a="1"/>
  <c r="BA262" i="11" s="1"/>
  <c r="BJ262" i="11" s="1"/>
  <c r="AY266" i="11" a="1"/>
  <c r="AY266" i="11" s="1"/>
  <c r="BH266" i="11" s="1"/>
  <c r="BE270" i="11" a="1"/>
  <c r="BE270" i="11" s="1"/>
  <c r="BN270" i="11" s="1"/>
  <c r="AZ272" i="11" a="1"/>
  <c r="AZ272" i="11" s="1"/>
  <c r="BI272" i="11" s="1"/>
  <c r="AX276" i="11" a="1"/>
  <c r="AX276" i="11" s="1"/>
  <c r="BG276" i="11" s="1"/>
  <c r="BA278" i="11" a="1"/>
  <c r="BA278" i="11" s="1"/>
  <c r="BJ278" i="11" s="1"/>
  <c r="AY282" i="11" a="1"/>
  <c r="AY282" i="11" s="1"/>
  <c r="BH282" i="11" s="1"/>
  <c r="BE286" i="11" a="1"/>
  <c r="BE286" i="11" s="1"/>
  <c r="BN286" i="11" s="1"/>
  <c r="AZ295" i="11" a="1"/>
  <c r="AZ295" i="11" s="1"/>
  <c r="BI295" i="11" s="1"/>
  <c r="BE299" i="11" a="1"/>
  <c r="BE299" i="11" s="1"/>
  <c r="BN299" i="11" s="1"/>
  <c r="AY310" i="11" a="1"/>
  <c r="AY310" i="11" s="1"/>
  <c r="BH310" i="11" s="1"/>
  <c r="BE314" i="11" a="1"/>
  <c r="BE314" i="11" s="1"/>
  <c r="BN314" i="11" s="1"/>
  <c r="BA320" i="11" a="1"/>
  <c r="BA320" i="11" s="1"/>
  <c r="BJ320" i="11" s="1"/>
  <c r="AZ329" i="11" a="1"/>
  <c r="AZ329" i="11" s="1"/>
  <c r="BI329" i="11" s="1"/>
  <c r="BE343" i="11" a="1"/>
  <c r="BE343" i="11" s="1"/>
  <c r="BN343" i="11" s="1"/>
  <c r="BE344" i="11" a="1"/>
  <c r="BE344" i="11" s="1"/>
  <c r="BN344" i="11" s="1"/>
  <c r="AZ351" i="11" a="1"/>
  <c r="AZ351" i="11" s="1"/>
  <c r="BI351" i="11" s="1"/>
  <c r="AX479" i="11" a="1"/>
  <c r="AX479" i="11" s="1"/>
  <c r="BG479" i="11" s="1"/>
  <c r="AX38" i="11" a="1"/>
  <c r="AX38" i="11" s="1"/>
  <c r="BG38" i="11" s="1"/>
  <c r="BA40" i="11" a="1"/>
  <c r="BA40" i="11" s="1"/>
  <c r="BJ40" i="11" s="1"/>
  <c r="AY55" i="11" a="1"/>
  <c r="AY55" i="11" s="1"/>
  <c r="BH55" i="11" s="1"/>
  <c r="BE59" i="11" a="1"/>
  <c r="BE59" i="11" s="1"/>
  <c r="BN59" i="11" s="1"/>
  <c r="AZ61" i="11" a="1"/>
  <c r="AZ61" i="11" s="1"/>
  <c r="BI61" i="11" s="1"/>
  <c r="AX65" i="11" a="1"/>
  <c r="AX65" i="11" s="1"/>
  <c r="BG65" i="11" s="1"/>
  <c r="BA67" i="11" a="1"/>
  <c r="BA67" i="11" s="1"/>
  <c r="BJ67" i="11" s="1"/>
  <c r="AY71" i="11" a="1"/>
  <c r="AY71" i="11" s="1"/>
  <c r="BH71" i="11" s="1"/>
  <c r="BE75" i="11" a="1"/>
  <c r="BE75" i="11" s="1"/>
  <c r="BN75" i="11" s="1"/>
  <c r="AZ77" i="11" a="1"/>
  <c r="AZ77" i="11" s="1"/>
  <c r="BI77" i="11" s="1"/>
  <c r="AX81" i="11" a="1"/>
  <c r="AX81" i="11" s="1"/>
  <c r="BG81" i="11" s="1"/>
  <c r="BA83" i="11" a="1"/>
  <c r="BA83" i="11" s="1"/>
  <c r="BJ83" i="11" s="1"/>
  <c r="AY87" i="11" a="1"/>
  <c r="AY87" i="11" s="1"/>
  <c r="BH87" i="11" s="1"/>
  <c r="BE91" i="11" a="1"/>
  <c r="BE91" i="11" s="1"/>
  <c r="BN91" i="11" s="1"/>
  <c r="AZ93" i="11" a="1"/>
  <c r="AZ93" i="11" s="1"/>
  <c r="BI93" i="11" s="1"/>
  <c r="AX97" i="11" a="1"/>
  <c r="AX97" i="11" s="1"/>
  <c r="BG97" i="11" s="1"/>
  <c r="BA99" i="11" a="1"/>
  <c r="BA99" i="11" s="1"/>
  <c r="BJ99" i="11" s="1"/>
  <c r="AY103" i="11" a="1"/>
  <c r="AY103" i="11" s="1"/>
  <c r="BH103" i="11" s="1"/>
  <c r="BE107" i="11" a="1"/>
  <c r="BE107" i="11" s="1"/>
  <c r="BN107" i="11" s="1"/>
  <c r="AZ109" i="11" a="1"/>
  <c r="AZ109" i="11" s="1"/>
  <c r="BI109" i="11" s="1"/>
  <c r="AX113" i="11" a="1"/>
  <c r="AX113" i="11" s="1"/>
  <c r="BG113" i="11" s="1"/>
  <c r="BA115" i="11" a="1"/>
  <c r="BA115" i="11" s="1"/>
  <c r="BJ115" i="11" s="1"/>
  <c r="AY119" i="11" a="1"/>
  <c r="AY119" i="11" s="1"/>
  <c r="BH119" i="11" s="1"/>
  <c r="BE123" i="11" a="1"/>
  <c r="BE123" i="11" s="1"/>
  <c r="BN123" i="11" s="1"/>
  <c r="AZ125" i="11" a="1"/>
  <c r="AZ125" i="11" s="1"/>
  <c r="BI125" i="11" s="1"/>
  <c r="AX129" i="11" a="1"/>
  <c r="AX129" i="11" s="1"/>
  <c r="BG129" i="11" s="1"/>
  <c r="BA131" i="11" a="1"/>
  <c r="BA131" i="11" s="1"/>
  <c r="BJ131" i="11" s="1"/>
  <c r="AY135" i="11" a="1"/>
  <c r="AY135" i="11" s="1"/>
  <c r="BH135" i="11" s="1"/>
  <c r="BE139" i="11" a="1"/>
  <c r="BE139" i="11" s="1"/>
  <c r="BN139" i="11" s="1"/>
  <c r="AZ141" i="11" a="1"/>
  <c r="AZ141" i="11" s="1"/>
  <c r="BI141" i="11" s="1"/>
  <c r="AX145" i="11" a="1"/>
  <c r="AX145" i="11" s="1"/>
  <c r="BG145" i="11" s="1"/>
  <c r="BA147" i="11" a="1"/>
  <c r="BA147" i="11" s="1"/>
  <c r="BJ147" i="11" s="1"/>
  <c r="AY151" i="11" a="1"/>
  <c r="AY151" i="11" s="1"/>
  <c r="BH151" i="11" s="1"/>
  <c r="BE155" i="11" a="1"/>
  <c r="BE155" i="11" s="1"/>
  <c r="BN155" i="11" s="1"/>
  <c r="AZ157" i="11" a="1"/>
  <c r="AZ157" i="11" s="1"/>
  <c r="BI157" i="11" s="1"/>
  <c r="AX161" i="11" a="1"/>
  <c r="AX161" i="11" s="1"/>
  <c r="BG161" i="11" s="1"/>
  <c r="BA163" i="11" a="1"/>
  <c r="BA163" i="11" s="1"/>
  <c r="BJ163" i="11" s="1"/>
  <c r="AY167" i="11" a="1"/>
  <c r="AY167" i="11" s="1"/>
  <c r="BH167" i="11" s="1"/>
  <c r="BE171" i="11" a="1"/>
  <c r="BE171" i="11" s="1"/>
  <c r="BN171" i="11" s="1"/>
  <c r="AZ173" i="11" a="1"/>
  <c r="AZ173" i="11" s="1"/>
  <c r="BI173" i="11" s="1"/>
  <c r="AX177" i="11" a="1"/>
  <c r="AX177" i="11" s="1"/>
  <c r="BG177" i="11" s="1"/>
  <c r="BA179" i="11" a="1"/>
  <c r="BA179" i="11" s="1"/>
  <c r="BJ179" i="11" s="1"/>
  <c r="AY183" i="11" a="1"/>
  <c r="AY183" i="11" s="1"/>
  <c r="BH183" i="11" s="1"/>
  <c r="BE187" i="11" a="1"/>
  <c r="BE187" i="11" s="1"/>
  <c r="BN187" i="11" s="1"/>
  <c r="AZ189" i="11" a="1"/>
  <c r="AZ189" i="11" s="1"/>
  <c r="BI189" i="11" s="1"/>
  <c r="AX193" i="11" a="1"/>
  <c r="AX193" i="11" s="1"/>
  <c r="BG193" i="11" s="1"/>
  <c r="BA195" i="11" a="1"/>
  <c r="BA195" i="11" s="1"/>
  <c r="BJ195" i="11" s="1"/>
  <c r="AY199" i="11" a="1"/>
  <c r="AY199" i="11" s="1"/>
  <c r="BH199" i="11" s="1"/>
  <c r="BE203" i="11" a="1"/>
  <c r="BE203" i="11" s="1"/>
  <c r="BN203" i="11" s="1"/>
  <c r="AZ205" i="11" a="1"/>
  <c r="AZ205" i="11" s="1"/>
  <c r="BI205" i="11" s="1"/>
  <c r="AX209" i="11" a="1"/>
  <c r="AX209" i="11" s="1"/>
  <c r="BG209" i="11" s="1"/>
  <c r="BA211" i="11" a="1"/>
  <c r="BA211" i="11" s="1"/>
  <c r="BJ211" i="11" s="1"/>
  <c r="AY215" i="11" a="1"/>
  <c r="AY215" i="11" s="1"/>
  <c r="BH215" i="11" s="1"/>
  <c r="BE219" i="11" a="1"/>
  <c r="BE219" i="11" s="1"/>
  <c r="BN219" i="11" s="1"/>
  <c r="AZ221" i="11" a="1"/>
  <c r="AZ221" i="11" s="1"/>
  <c r="BI221" i="11" s="1"/>
  <c r="AX225" i="11" a="1"/>
  <c r="AX225" i="11" s="1"/>
  <c r="BG225" i="11" s="1"/>
  <c r="BA227" i="11" a="1"/>
  <c r="BA227" i="11" s="1"/>
  <c r="BJ227" i="11" s="1"/>
  <c r="AY231" i="11" a="1"/>
  <c r="AY231" i="11" s="1"/>
  <c r="BH231" i="11" s="1"/>
  <c r="BE235" i="11" a="1"/>
  <c r="BE235" i="11" s="1"/>
  <c r="BN235" i="11" s="1"/>
  <c r="AZ237" i="11" a="1"/>
  <c r="AZ237" i="11" s="1"/>
  <c r="BI237" i="11" s="1"/>
  <c r="AX241" i="11" a="1"/>
  <c r="AX241" i="11" s="1"/>
  <c r="BG241" i="11" s="1"/>
  <c r="BA243" i="11" a="1"/>
  <c r="BA243" i="11" s="1"/>
  <c r="BJ243" i="11" s="1"/>
  <c r="AY247" i="11" a="1"/>
  <c r="AY247" i="11" s="1"/>
  <c r="BH247" i="11" s="1"/>
  <c r="BE251" i="11" a="1"/>
  <c r="BE251" i="11" s="1"/>
  <c r="BN251" i="11" s="1"/>
  <c r="AZ253" i="11" a="1"/>
  <c r="AZ253" i="11" s="1"/>
  <c r="BI253" i="11" s="1"/>
  <c r="AX257" i="11" a="1"/>
  <c r="AX257" i="11" s="1"/>
  <c r="BG257" i="11" s="1"/>
  <c r="BA259" i="11" a="1"/>
  <c r="BA259" i="11" s="1"/>
  <c r="BJ259" i="11" s="1"/>
  <c r="AY263" i="11" a="1"/>
  <c r="AY263" i="11" s="1"/>
  <c r="BH263" i="11" s="1"/>
  <c r="BE267" i="11" a="1"/>
  <c r="BE267" i="11" s="1"/>
  <c r="BN267" i="11" s="1"/>
  <c r="AZ269" i="11" a="1"/>
  <c r="AZ269" i="11" s="1"/>
  <c r="BI269" i="11" s="1"/>
  <c r="AX273" i="11" a="1"/>
  <c r="AX273" i="11" s="1"/>
  <c r="BG273" i="11" s="1"/>
  <c r="BA275" i="11" a="1"/>
  <c r="BA275" i="11" s="1"/>
  <c r="BJ275" i="11" s="1"/>
  <c r="AY279" i="11" a="1"/>
  <c r="AY279" i="11" s="1"/>
  <c r="BH279" i="11" s="1"/>
  <c r="BE283" i="11" a="1"/>
  <c r="BE283" i="11" s="1"/>
  <c r="BN283" i="11" s="1"/>
  <c r="AZ285" i="11" a="1"/>
  <c r="AZ285" i="11" s="1"/>
  <c r="BI285" i="11" s="1"/>
  <c r="AX289" i="11" a="1"/>
  <c r="AX289" i="11" s="1"/>
  <c r="BG289" i="11" s="1"/>
  <c r="AZ313" i="11" a="1"/>
  <c r="AZ313" i="11" s="1"/>
  <c r="BI313" i="11" s="1"/>
  <c r="BA329" i="11" a="1"/>
  <c r="BA329" i="11" s="1"/>
  <c r="BJ329" i="11" s="1"/>
  <c r="AZ332" i="11" a="1"/>
  <c r="AZ332" i="11" s="1"/>
  <c r="BI332" i="11" s="1"/>
  <c r="AY342" i="11" a="1"/>
  <c r="AY342" i="11" s="1"/>
  <c r="BH342" i="11" s="1"/>
  <c r="AZ411" i="11" a="1"/>
  <c r="AZ411" i="11" s="1"/>
  <c r="BI411" i="11" s="1"/>
  <c r="AZ427" i="11" a="1"/>
  <c r="AZ427" i="11" s="1"/>
  <c r="BI427" i="11" s="1"/>
  <c r="BE461" i="11" a="1"/>
  <c r="BE461" i="11" s="1"/>
  <c r="BN461" i="11" s="1"/>
  <c r="BA479" i="11" a="1"/>
  <c r="BA479" i="11" s="1"/>
  <c r="BJ479" i="11" s="1"/>
  <c r="AY44" i="11" a="1"/>
  <c r="AY44" i="11" s="1"/>
  <c r="BH44" i="11" s="1"/>
  <c r="BA46" i="11" a="1"/>
  <c r="BA46" i="11" s="1"/>
  <c r="BJ46" i="11" s="1"/>
  <c r="AX47" i="11" a="1"/>
  <c r="AX47" i="11" s="1"/>
  <c r="BG47" i="11" s="1"/>
  <c r="AZ49" i="11" a="1"/>
  <c r="AZ49" i="11" s="1"/>
  <c r="BI49" i="11" s="1"/>
  <c r="BE50" i="11" a="1"/>
  <c r="BE50" i="11" s="1"/>
  <c r="BN50" i="11" s="1"/>
  <c r="AY52" i="11" a="1"/>
  <c r="AY52" i="11" s="1"/>
  <c r="BH52" i="11" s="1"/>
  <c r="BE56" i="11" a="1"/>
  <c r="BE56" i="11" s="1"/>
  <c r="BN56" i="11" s="1"/>
  <c r="AZ58" i="11" a="1"/>
  <c r="AZ58" i="11" s="1"/>
  <c r="BI58" i="11" s="1"/>
  <c r="AX62" i="11" a="1"/>
  <c r="AX62" i="11" s="1"/>
  <c r="BG62" i="11" s="1"/>
  <c r="BA64" i="11" a="1"/>
  <c r="BA64" i="11" s="1"/>
  <c r="BJ64" i="11" s="1"/>
  <c r="AY68" i="11" a="1"/>
  <c r="AY68" i="11" s="1"/>
  <c r="BH68" i="11" s="1"/>
  <c r="BE72" i="11" a="1"/>
  <c r="BE72" i="11" s="1"/>
  <c r="BN72" i="11" s="1"/>
  <c r="AZ74" i="11" a="1"/>
  <c r="AZ74" i="11" s="1"/>
  <c r="BI74" i="11" s="1"/>
  <c r="AX78" i="11" a="1"/>
  <c r="AX78" i="11" s="1"/>
  <c r="BG78" i="11" s="1"/>
  <c r="BA80" i="11" a="1"/>
  <c r="BA80" i="11" s="1"/>
  <c r="BJ80" i="11" s="1"/>
  <c r="AY84" i="11" a="1"/>
  <c r="AY84" i="11" s="1"/>
  <c r="BH84" i="11" s="1"/>
  <c r="BE88" i="11" a="1"/>
  <c r="BE88" i="11" s="1"/>
  <c r="BN88" i="11" s="1"/>
  <c r="AZ90" i="11" a="1"/>
  <c r="AZ90" i="11" s="1"/>
  <c r="BI90" i="11" s="1"/>
  <c r="AX94" i="11" a="1"/>
  <c r="AX94" i="11" s="1"/>
  <c r="BG94" i="11" s="1"/>
  <c r="BA96" i="11" a="1"/>
  <c r="BA96" i="11" s="1"/>
  <c r="BJ96" i="11" s="1"/>
  <c r="AY100" i="11" a="1"/>
  <c r="AY100" i="11" s="1"/>
  <c r="BH100" i="11" s="1"/>
  <c r="BE104" i="11" a="1"/>
  <c r="BE104" i="11" s="1"/>
  <c r="BN104" i="11" s="1"/>
  <c r="AZ106" i="11" a="1"/>
  <c r="AZ106" i="11" s="1"/>
  <c r="BI106" i="11" s="1"/>
  <c r="AX110" i="11" a="1"/>
  <c r="AX110" i="11" s="1"/>
  <c r="BG110" i="11" s="1"/>
  <c r="BA112" i="11" a="1"/>
  <c r="BA112" i="11" s="1"/>
  <c r="BJ112" i="11" s="1"/>
  <c r="AY116" i="11" a="1"/>
  <c r="AY116" i="11" s="1"/>
  <c r="BH116" i="11" s="1"/>
  <c r="BE120" i="11" a="1"/>
  <c r="BE120" i="11" s="1"/>
  <c r="BN120" i="11" s="1"/>
  <c r="AZ122" i="11" a="1"/>
  <c r="AZ122" i="11" s="1"/>
  <c r="BI122" i="11" s="1"/>
  <c r="AX126" i="11" a="1"/>
  <c r="AX126" i="11" s="1"/>
  <c r="BG126" i="11" s="1"/>
  <c r="BA128" i="11" a="1"/>
  <c r="BA128" i="11" s="1"/>
  <c r="BJ128" i="11" s="1"/>
  <c r="AY132" i="11" a="1"/>
  <c r="AY132" i="11" s="1"/>
  <c r="BH132" i="11" s="1"/>
  <c r="BE136" i="11" a="1"/>
  <c r="BE136" i="11" s="1"/>
  <c r="BN136" i="11" s="1"/>
  <c r="AZ138" i="11" a="1"/>
  <c r="AZ138" i="11" s="1"/>
  <c r="BI138" i="11" s="1"/>
  <c r="AX142" i="11" a="1"/>
  <c r="AX142" i="11" s="1"/>
  <c r="BG142" i="11" s="1"/>
  <c r="BA144" i="11" a="1"/>
  <c r="BA144" i="11" s="1"/>
  <c r="BJ144" i="11" s="1"/>
  <c r="AY148" i="11" a="1"/>
  <c r="AY148" i="11" s="1"/>
  <c r="BH148" i="11" s="1"/>
  <c r="BE152" i="11" a="1"/>
  <c r="BE152" i="11" s="1"/>
  <c r="BN152" i="11" s="1"/>
  <c r="AZ154" i="11" a="1"/>
  <c r="AZ154" i="11" s="1"/>
  <c r="BI154" i="11" s="1"/>
  <c r="AX158" i="11" a="1"/>
  <c r="AX158" i="11" s="1"/>
  <c r="BG158" i="11" s="1"/>
  <c r="BA160" i="11" a="1"/>
  <c r="BA160" i="11" s="1"/>
  <c r="BJ160" i="11" s="1"/>
  <c r="AY164" i="11" a="1"/>
  <c r="AY164" i="11" s="1"/>
  <c r="BH164" i="11" s="1"/>
  <c r="BE168" i="11" a="1"/>
  <c r="BE168" i="11" s="1"/>
  <c r="BN168" i="11" s="1"/>
  <c r="AZ170" i="11" a="1"/>
  <c r="AZ170" i="11" s="1"/>
  <c r="BI170" i="11" s="1"/>
  <c r="AX174" i="11" a="1"/>
  <c r="AX174" i="11" s="1"/>
  <c r="BG174" i="11" s="1"/>
  <c r="BA176" i="11" a="1"/>
  <c r="BA176" i="11" s="1"/>
  <c r="BJ176" i="11" s="1"/>
  <c r="AY180" i="11" a="1"/>
  <c r="AY180" i="11" s="1"/>
  <c r="BH180" i="11" s="1"/>
  <c r="BE184" i="11" a="1"/>
  <c r="BE184" i="11" s="1"/>
  <c r="BN184" i="11" s="1"/>
  <c r="AZ186" i="11" a="1"/>
  <c r="AZ186" i="11" s="1"/>
  <c r="BI186" i="11" s="1"/>
  <c r="AX190" i="11" a="1"/>
  <c r="AX190" i="11" s="1"/>
  <c r="BG190" i="11" s="1"/>
  <c r="BA192" i="11" a="1"/>
  <c r="BA192" i="11" s="1"/>
  <c r="BJ192" i="11" s="1"/>
  <c r="AY196" i="11" a="1"/>
  <c r="AY196" i="11" s="1"/>
  <c r="BH196" i="11" s="1"/>
  <c r="BE200" i="11" a="1"/>
  <c r="BE200" i="11" s="1"/>
  <c r="BN200" i="11" s="1"/>
  <c r="AZ202" i="11" a="1"/>
  <c r="AZ202" i="11" s="1"/>
  <c r="BI202" i="11" s="1"/>
  <c r="AX206" i="11" a="1"/>
  <c r="AX206" i="11" s="1"/>
  <c r="BG206" i="11" s="1"/>
  <c r="BA208" i="11" a="1"/>
  <c r="BA208" i="11" s="1"/>
  <c r="BJ208" i="11" s="1"/>
  <c r="AY212" i="11" a="1"/>
  <c r="AY212" i="11" s="1"/>
  <c r="BH212" i="11" s="1"/>
  <c r="BE216" i="11" a="1"/>
  <c r="BE216" i="11" s="1"/>
  <c r="BN216" i="11" s="1"/>
  <c r="AZ218" i="11" a="1"/>
  <c r="AZ218" i="11" s="1"/>
  <c r="BI218" i="11" s="1"/>
  <c r="AX222" i="11" a="1"/>
  <c r="AX222" i="11" s="1"/>
  <c r="BG222" i="11" s="1"/>
  <c r="BA224" i="11" a="1"/>
  <c r="BA224" i="11" s="1"/>
  <c r="BJ224" i="11" s="1"/>
  <c r="AY228" i="11" a="1"/>
  <c r="AY228" i="11" s="1"/>
  <c r="BH228" i="11" s="1"/>
  <c r="BE232" i="11" a="1"/>
  <c r="BE232" i="11" s="1"/>
  <c r="BN232" i="11" s="1"/>
  <c r="AZ234" i="11" a="1"/>
  <c r="AZ234" i="11" s="1"/>
  <c r="BI234" i="11" s="1"/>
  <c r="AX238" i="11" a="1"/>
  <c r="AX238" i="11" s="1"/>
  <c r="BG238" i="11" s="1"/>
  <c r="BA240" i="11" a="1"/>
  <c r="BA240" i="11" s="1"/>
  <c r="BJ240" i="11" s="1"/>
  <c r="AY244" i="11" a="1"/>
  <c r="AY244" i="11" s="1"/>
  <c r="BH244" i="11" s="1"/>
  <c r="BE248" i="11" a="1"/>
  <c r="BE248" i="11" s="1"/>
  <c r="BN248" i="11" s="1"/>
  <c r="AZ250" i="11" a="1"/>
  <c r="AZ250" i="11" s="1"/>
  <c r="BI250" i="11" s="1"/>
  <c r="AX254" i="11" a="1"/>
  <c r="AX254" i="11" s="1"/>
  <c r="BG254" i="11" s="1"/>
  <c r="BA256" i="11" a="1"/>
  <c r="BA256" i="11" s="1"/>
  <c r="BJ256" i="11" s="1"/>
  <c r="AY260" i="11" a="1"/>
  <c r="AY260" i="11" s="1"/>
  <c r="BH260" i="11" s="1"/>
  <c r="BE264" i="11" a="1"/>
  <c r="BE264" i="11" s="1"/>
  <c r="BN264" i="11" s="1"/>
  <c r="AZ266" i="11" a="1"/>
  <c r="AZ266" i="11" s="1"/>
  <c r="BI266" i="11" s="1"/>
  <c r="AX270" i="11" a="1"/>
  <c r="AX270" i="11" s="1"/>
  <c r="BG270" i="11" s="1"/>
  <c r="BA272" i="11" a="1"/>
  <c r="BA272" i="11" s="1"/>
  <c r="BJ272" i="11" s="1"/>
  <c r="AY276" i="11" a="1"/>
  <c r="AY276" i="11" s="1"/>
  <c r="BH276" i="11" s="1"/>
  <c r="BE280" i="11" a="1"/>
  <c r="BE280" i="11" s="1"/>
  <c r="BN280" i="11" s="1"/>
  <c r="AZ282" i="11" a="1"/>
  <c r="AZ282" i="11" s="1"/>
  <c r="BI282" i="11" s="1"/>
  <c r="AX286" i="11" a="1"/>
  <c r="AX286" i="11" s="1"/>
  <c r="BG286" i="11" s="1"/>
  <c r="BA288" i="11" a="1"/>
  <c r="BA288" i="11" s="1"/>
  <c r="BJ288" i="11" s="1"/>
  <c r="BE295" i="11" a="1"/>
  <c r="BE295" i="11" s="1"/>
  <c r="BN295" i="11" s="1"/>
  <c r="BA313" i="11" a="1"/>
  <c r="BA313" i="11" s="1"/>
  <c r="BJ313" i="11" s="1"/>
  <c r="AZ316" i="11" a="1"/>
  <c r="AZ316" i="11" s="1"/>
  <c r="BI316" i="11" s="1"/>
  <c r="BA335" i="11" a="1"/>
  <c r="BA335" i="11" s="1"/>
  <c r="BJ335" i="11" s="1"/>
  <c r="AY389" i="11" a="1"/>
  <c r="AY389" i="11" s="1"/>
  <c r="BH389" i="11" s="1"/>
  <c r="AY38" i="11" a="1"/>
  <c r="AY38" i="11" s="1"/>
  <c r="BH38" i="11" s="1"/>
  <c r="BE42" i="11" a="1"/>
  <c r="BE42" i="11" s="1"/>
  <c r="BN42" i="11" s="1"/>
  <c r="BE53" i="11" a="1"/>
  <c r="BE53" i="11" s="1"/>
  <c r="BN53" i="11" s="1"/>
  <c r="AZ55" i="11" a="1"/>
  <c r="AZ55" i="11" s="1"/>
  <c r="BI55" i="11" s="1"/>
  <c r="AX59" i="11" a="1"/>
  <c r="AX59" i="11" s="1"/>
  <c r="BG59" i="11" s="1"/>
  <c r="BA61" i="11" a="1"/>
  <c r="BA61" i="11" s="1"/>
  <c r="BJ61" i="11" s="1"/>
  <c r="AY65" i="11" a="1"/>
  <c r="AY65" i="11" s="1"/>
  <c r="BH65" i="11" s="1"/>
  <c r="BE69" i="11" a="1"/>
  <c r="BE69" i="11" s="1"/>
  <c r="BN69" i="11" s="1"/>
  <c r="AZ71" i="11" a="1"/>
  <c r="AZ71" i="11" s="1"/>
  <c r="BI71" i="11" s="1"/>
  <c r="AX75" i="11" a="1"/>
  <c r="AX75" i="11" s="1"/>
  <c r="BG75" i="11" s="1"/>
  <c r="BA77" i="11" a="1"/>
  <c r="BA77" i="11" s="1"/>
  <c r="BJ77" i="11" s="1"/>
  <c r="AY81" i="11" a="1"/>
  <c r="AY81" i="11" s="1"/>
  <c r="BH81" i="11" s="1"/>
  <c r="BE85" i="11" a="1"/>
  <c r="BE85" i="11" s="1"/>
  <c r="BN85" i="11" s="1"/>
  <c r="AZ87" i="11" a="1"/>
  <c r="AZ87" i="11" s="1"/>
  <c r="BI87" i="11" s="1"/>
  <c r="AX91" i="11" a="1"/>
  <c r="AX91" i="11" s="1"/>
  <c r="BG91" i="11" s="1"/>
  <c r="BA93" i="11" a="1"/>
  <c r="BA93" i="11" s="1"/>
  <c r="BJ93" i="11" s="1"/>
  <c r="AY97" i="11" a="1"/>
  <c r="AY97" i="11" s="1"/>
  <c r="BH97" i="11" s="1"/>
  <c r="BE101" i="11" a="1"/>
  <c r="BE101" i="11" s="1"/>
  <c r="BN101" i="11" s="1"/>
  <c r="AZ103" i="11" a="1"/>
  <c r="AZ103" i="11" s="1"/>
  <c r="BI103" i="11" s="1"/>
  <c r="AX107" i="11" a="1"/>
  <c r="AX107" i="11" s="1"/>
  <c r="BG107" i="11" s="1"/>
  <c r="BA109" i="11" a="1"/>
  <c r="BA109" i="11" s="1"/>
  <c r="BJ109" i="11" s="1"/>
  <c r="AY113" i="11" a="1"/>
  <c r="AY113" i="11" s="1"/>
  <c r="BH113" i="11" s="1"/>
  <c r="BE117" i="11" a="1"/>
  <c r="BE117" i="11" s="1"/>
  <c r="BN117" i="11" s="1"/>
  <c r="AZ119" i="11" a="1"/>
  <c r="AZ119" i="11" s="1"/>
  <c r="BI119" i="11" s="1"/>
  <c r="AX123" i="11" a="1"/>
  <c r="AX123" i="11" s="1"/>
  <c r="BG123" i="11" s="1"/>
  <c r="BA125" i="11" a="1"/>
  <c r="BA125" i="11" s="1"/>
  <c r="BJ125" i="11" s="1"/>
  <c r="AY129" i="11" a="1"/>
  <c r="AY129" i="11" s="1"/>
  <c r="BH129" i="11" s="1"/>
  <c r="BE133" i="11" a="1"/>
  <c r="BE133" i="11" s="1"/>
  <c r="BN133" i="11" s="1"/>
  <c r="AZ135" i="11" a="1"/>
  <c r="AZ135" i="11" s="1"/>
  <c r="BI135" i="11" s="1"/>
  <c r="AX139" i="11" a="1"/>
  <c r="AX139" i="11" s="1"/>
  <c r="BG139" i="11" s="1"/>
  <c r="BA141" i="11" a="1"/>
  <c r="BA141" i="11" s="1"/>
  <c r="BJ141" i="11" s="1"/>
  <c r="AY145" i="11" a="1"/>
  <c r="AY145" i="11" s="1"/>
  <c r="BH145" i="11" s="1"/>
  <c r="BE149" i="11" a="1"/>
  <c r="BE149" i="11" s="1"/>
  <c r="BN149" i="11" s="1"/>
  <c r="AZ151" i="11" a="1"/>
  <c r="AZ151" i="11" s="1"/>
  <c r="BI151" i="11" s="1"/>
  <c r="AX155" i="11" a="1"/>
  <c r="AX155" i="11" s="1"/>
  <c r="BG155" i="11" s="1"/>
  <c r="BA157" i="11" a="1"/>
  <c r="BA157" i="11" s="1"/>
  <c r="BJ157" i="11" s="1"/>
  <c r="AY161" i="11" a="1"/>
  <c r="AY161" i="11" s="1"/>
  <c r="BH161" i="11" s="1"/>
  <c r="BE165" i="11" a="1"/>
  <c r="BE165" i="11" s="1"/>
  <c r="BN165" i="11" s="1"/>
  <c r="AZ167" i="11" a="1"/>
  <c r="AZ167" i="11" s="1"/>
  <c r="BI167" i="11" s="1"/>
  <c r="AX171" i="11" a="1"/>
  <c r="AX171" i="11" s="1"/>
  <c r="BG171" i="11" s="1"/>
  <c r="BA173" i="11" a="1"/>
  <c r="BA173" i="11" s="1"/>
  <c r="BJ173" i="11" s="1"/>
  <c r="AY177" i="11" a="1"/>
  <c r="AY177" i="11" s="1"/>
  <c r="BH177" i="11" s="1"/>
  <c r="BE181" i="11" a="1"/>
  <c r="BE181" i="11" s="1"/>
  <c r="BN181" i="11" s="1"/>
  <c r="AZ183" i="11" a="1"/>
  <c r="AZ183" i="11" s="1"/>
  <c r="BI183" i="11" s="1"/>
  <c r="AX187" i="11" a="1"/>
  <c r="AX187" i="11" s="1"/>
  <c r="BG187" i="11" s="1"/>
  <c r="BA189" i="11" a="1"/>
  <c r="BA189" i="11" s="1"/>
  <c r="BJ189" i="11" s="1"/>
  <c r="AY193" i="11" a="1"/>
  <c r="AY193" i="11" s="1"/>
  <c r="BH193" i="11" s="1"/>
  <c r="BE197" i="11" a="1"/>
  <c r="BE197" i="11" s="1"/>
  <c r="BN197" i="11" s="1"/>
  <c r="AZ199" i="11" a="1"/>
  <c r="AZ199" i="11" s="1"/>
  <c r="BI199" i="11" s="1"/>
  <c r="AX203" i="11" a="1"/>
  <c r="AX203" i="11" s="1"/>
  <c r="BG203" i="11" s="1"/>
  <c r="BA205" i="11" a="1"/>
  <c r="BA205" i="11" s="1"/>
  <c r="BJ205" i="11" s="1"/>
  <c r="AY209" i="11" a="1"/>
  <c r="AY209" i="11" s="1"/>
  <c r="BH209" i="11" s="1"/>
  <c r="BE213" i="11" a="1"/>
  <c r="BE213" i="11" s="1"/>
  <c r="BN213" i="11" s="1"/>
  <c r="AZ215" i="11" a="1"/>
  <c r="AZ215" i="11" s="1"/>
  <c r="BI215" i="11" s="1"/>
  <c r="AX219" i="11" a="1"/>
  <c r="AX219" i="11" s="1"/>
  <c r="BG219" i="11" s="1"/>
  <c r="BA221" i="11" a="1"/>
  <c r="BA221" i="11" s="1"/>
  <c r="BJ221" i="11" s="1"/>
  <c r="AY225" i="11" a="1"/>
  <c r="AY225" i="11" s="1"/>
  <c r="BH225" i="11" s="1"/>
  <c r="BE229" i="11" a="1"/>
  <c r="BE229" i="11" s="1"/>
  <c r="BN229" i="11" s="1"/>
  <c r="AZ231" i="11" a="1"/>
  <c r="AZ231" i="11" s="1"/>
  <c r="BI231" i="11" s="1"/>
  <c r="AX235" i="11" a="1"/>
  <c r="AX235" i="11" s="1"/>
  <c r="BG235" i="11" s="1"/>
  <c r="BA237" i="11" a="1"/>
  <c r="BA237" i="11" s="1"/>
  <c r="BJ237" i="11" s="1"/>
  <c r="AY241" i="11" a="1"/>
  <c r="AY241" i="11" s="1"/>
  <c r="BH241" i="11" s="1"/>
  <c r="BE245" i="11" a="1"/>
  <c r="BE245" i="11" s="1"/>
  <c r="BN245" i="11" s="1"/>
  <c r="AZ247" i="11" a="1"/>
  <c r="AZ247" i="11" s="1"/>
  <c r="BI247" i="11" s="1"/>
  <c r="AX251" i="11" a="1"/>
  <c r="AX251" i="11" s="1"/>
  <c r="BG251" i="11" s="1"/>
  <c r="BA253" i="11" a="1"/>
  <c r="BA253" i="11" s="1"/>
  <c r="BJ253" i="11" s="1"/>
  <c r="AY257" i="11" a="1"/>
  <c r="AY257" i="11" s="1"/>
  <c r="BH257" i="11" s="1"/>
  <c r="BE261" i="11" a="1"/>
  <c r="BE261" i="11" s="1"/>
  <c r="BN261" i="11" s="1"/>
  <c r="AZ263" i="11" a="1"/>
  <c r="AZ263" i="11" s="1"/>
  <c r="BI263" i="11" s="1"/>
  <c r="AX267" i="11" a="1"/>
  <c r="AX267" i="11" s="1"/>
  <c r="BG267" i="11" s="1"/>
  <c r="BA269" i="11" a="1"/>
  <c r="BA269" i="11" s="1"/>
  <c r="BJ269" i="11" s="1"/>
  <c r="AY273" i="11" a="1"/>
  <c r="AY273" i="11" s="1"/>
  <c r="BH273" i="11" s="1"/>
  <c r="BE277" i="11" a="1"/>
  <c r="BE277" i="11" s="1"/>
  <c r="BN277" i="11" s="1"/>
  <c r="AZ279" i="11" a="1"/>
  <c r="AZ279" i="11" s="1"/>
  <c r="BI279" i="11" s="1"/>
  <c r="AX283" i="11" a="1"/>
  <c r="AX283" i="11" s="1"/>
  <c r="BG283" i="11" s="1"/>
  <c r="BA285" i="11" a="1"/>
  <c r="BA285" i="11" s="1"/>
  <c r="BJ285" i="11" s="1"/>
  <c r="AY289" i="11" a="1"/>
  <c r="AY289" i="11" s="1"/>
  <c r="BH289" i="11" s="1"/>
  <c r="BE293" i="11" a="1"/>
  <c r="BE293" i="11" s="1"/>
  <c r="BN293" i="11" s="1"/>
  <c r="BE296" i="11" a="1"/>
  <c r="BE296" i="11" s="1"/>
  <c r="BN296" i="11" s="1"/>
  <c r="AY307" i="11" a="1"/>
  <c r="AY307" i="11" s="1"/>
  <c r="BH307" i="11" s="1"/>
  <c r="BA319" i="11" a="1"/>
  <c r="BA319" i="11" s="1"/>
  <c r="BJ319" i="11" s="1"/>
  <c r="BA338" i="11" a="1"/>
  <c r="BA338" i="11" s="1"/>
  <c r="BJ338" i="11" s="1"/>
  <c r="AX365" i="11" a="1"/>
  <c r="AX365" i="11" s="1"/>
  <c r="BG365" i="11" s="1"/>
  <c r="BE407" i="11" a="1"/>
  <c r="BE407" i="11" s="1"/>
  <c r="BN407" i="11" s="1"/>
  <c r="AY473" i="11" a="1"/>
  <c r="AY473" i="11" s="1"/>
  <c r="BH473" i="11" s="1"/>
  <c r="BE45" i="11" a="1"/>
  <c r="BE45" i="11" s="1"/>
  <c r="BN45" i="11" s="1"/>
  <c r="AY47" i="11" a="1"/>
  <c r="AY47" i="11" s="1"/>
  <c r="BH47" i="11" s="1"/>
  <c r="BA49" i="11" a="1"/>
  <c r="BA49" i="11" s="1"/>
  <c r="BJ49" i="11" s="1"/>
  <c r="AX50" i="11" a="1"/>
  <c r="AX50" i="11" s="1"/>
  <c r="BG50" i="11" s="1"/>
  <c r="AZ52" i="11" a="1"/>
  <c r="AZ52" i="11" s="1"/>
  <c r="BI52" i="11" s="1"/>
  <c r="AX56" i="11" a="1"/>
  <c r="AX56" i="11" s="1"/>
  <c r="BG56" i="11" s="1"/>
  <c r="BA58" i="11" a="1"/>
  <c r="BA58" i="11" s="1"/>
  <c r="BJ58" i="11" s="1"/>
  <c r="AY62" i="11" a="1"/>
  <c r="AY62" i="11" s="1"/>
  <c r="BH62" i="11" s="1"/>
  <c r="BE66" i="11" a="1"/>
  <c r="BE66" i="11" s="1"/>
  <c r="BN66" i="11" s="1"/>
  <c r="AZ68" i="11" a="1"/>
  <c r="AZ68" i="11" s="1"/>
  <c r="BI68" i="11" s="1"/>
  <c r="AX72" i="11" a="1"/>
  <c r="AX72" i="11" s="1"/>
  <c r="BG72" i="11" s="1"/>
  <c r="BA74" i="11" a="1"/>
  <c r="BA74" i="11" s="1"/>
  <c r="BJ74" i="11" s="1"/>
  <c r="AY78" i="11" a="1"/>
  <c r="AY78" i="11" s="1"/>
  <c r="BH78" i="11" s="1"/>
  <c r="BE82" i="11" a="1"/>
  <c r="BE82" i="11" s="1"/>
  <c r="BN82" i="11" s="1"/>
  <c r="AZ84" i="11" a="1"/>
  <c r="AZ84" i="11" s="1"/>
  <c r="BI84" i="11" s="1"/>
  <c r="AX88" i="11" a="1"/>
  <c r="AX88" i="11" s="1"/>
  <c r="BG88" i="11" s="1"/>
  <c r="BA90" i="11" a="1"/>
  <c r="BA90" i="11" s="1"/>
  <c r="BJ90" i="11" s="1"/>
  <c r="AY94" i="11" a="1"/>
  <c r="AY94" i="11" s="1"/>
  <c r="BH94" i="11" s="1"/>
  <c r="BE98" i="11" a="1"/>
  <c r="BE98" i="11" s="1"/>
  <c r="BN98" i="11" s="1"/>
  <c r="AZ100" i="11" a="1"/>
  <c r="AZ100" i="11" s="1"/>
  <c r="BI100" i="11" s="1"/>
  <c r="AX104" i="11" a="1"/>
  <c r="AX104" i="11" s="1"/>
  <c r="BG104" i="11" s="1"/>
  <c r="BA106" i="11" a="1"/>
  <c r="BA106" i="11" s="1"/>
  <c r="BJ106" i="11" s="1"/>
  <c r="AY110" i="11" a="1"/>
  <c r="AY110" i="11" s="1"/>
  <c r="BH110" i="11" s="1"/>
  <c r="BE114" i="11" a="1"/>
  <c r="BE114" i="11" s="1"/>
  <c r="BN114" i="11" s="1"/>
  <c r="AZ116" i="11" a="1"/>
  <c r="AZ116" i="11" s="1"/>
  <c r="BI116" i="11" s="1"/>
  <c r="AX120" i="11" a="1"/>
  <c r="AX120" i="11" s="1"/>
  <c r="BG120" i="11" s="1"/>
  <c r="BA122" i="11" a="1"/>
  <c r="BA122" i="11" s="1"/>
  <c r="BJ122" i="11" s="1"/>
  <c r="AY126" i="11" a="1"/>
  <c r="AY126" i="11" s="1"/>
  <c r="BH126" i="11" s="1"/>
  <c r="BE130" i="11" a="1"/>
  <c r="BE130" i="11" s="1"/>
  <c r="BN130" i="11" s="1"/>
  <c r="AZ132" i="11" a="1"/>
  <c r="AZ132" i="11" s="1"/>
  <c r="BI132" i="11" s="1"/>
  <c r="AX136" i="11" a="1"/>
  <c r="AX136" i="11" s="1"/>
  <c r="BG136" i="11" s="1"/>
  <c r="BA138" i="11" a="1"/>
  <c r="BA138" i="11" s="1"/>
  <c r="BJ138" i="11" s="1"/>
  <c r="AY142" i="11" a="1"/>
  <c r="AY142" i="11" s="1"/>
  <c r="BH142" i="11" s="1"/>
  <c r="BE146" i="11" a="1"/>
  <c r="BE146" i="11" s="1"/>
  <c r="BN146" i="11" s="1"/>
  <c r="AZ148" i="11" a="1"/>
  <c r="AZ148" i="11" s="1"/>
  <c r="BI148" i="11" s="1"/>
  <c r="AX152" i="11" a="1"/>
  <c r="AX152" i="11" s="1"/>
  <c r="BG152" i="11" s="1"/>
  <c r="BA154" i="11" a="1"/>
  <c r="BA154" i="11" s="1"/>
  <c r="BJ154" i="11" s="1"/>
  <c r="AY158" i="11" a="1"/>
  <c r="AY158" i="11" s="1"/>
  <c r="BH158" i="11" s="1"/>
  <c r="BE162" i="11" a="1"/>
  <c r="BE162" i="11" s="1"/>
  <c r="BN162" i="11" s="1"/>
  <c r="AZ164" i="11" a="1"/>
  <c r="AZ164" i="11" s="1"/>
  <c r="BI164" i="11" s="1"/>
  <c r="AX168" i="11" a="1"/>
  <c r="AX168" i="11" s="1"/>
  <c r="BG168" i="11" s="1"/>
  <c r="BA170" i="11" a="1"/>
  <c r="BA170" i="11" s="1"/>
  <c r="BJ170" i="11" s="1"/>
  <c r="AY174" i="11" a="1"/>
  <c r="AY174" i="11" s="1"/>
  <c r="BH174" i="11" s="1"/>
  <c r="BE178" i="11" a="1"/>
  <c r="BE178" i="11" s="1"/>
  <c r="BN178" i="11" s="1"/>
  <c r="AZ180" i="11" a="1"/>
  <c r="AZ180" i="11" s="1"/>
  <c r="BI180" i="11" s="1"/>
  <c r="AX184" i="11" a="1"/>
  <c r="AX184" i="11" s="1"/>
  <c r="BG184" i="11" s="1"/>
  <c r="BA186" i="11" a="1"/>
  <c r="BA186" i="11" s="1"/>
  <c r="BJ186" i="11" s="1"/>
  <c r="AY190" i="11" a="1"/>
  <c r="AY190" i="11" s="1"/>
  <c r="BH190" i="11" s="1"/>
  <c r="BE194" i="11" a="1"/>
  <c r="BE194" i="11" s="1"/>
  <c r="BN194" i="11" s="1"/>
  <c r="AZ196" i="11" a="1"/>
  <c r="AZ196" i="11" s="1"/>
  <c r="BI196" i="11" s="1"/>
  <c r="AX200" i="11" a="1"/>
  <c r="AX200" i="11" s="1"/>
  <c r="BG200" i="11" s="1"/>
  <c r="BA202" i="11" a="1"/>
  <c r="BA202" i="11" s="1"/>
  <c r="BJ202" i="11" s="1"/>
  <c r="AY206" i="11" a="1"/>
  <c r="AY206" i="11" s="1"/>
  <c r="BH206" i="11" s="1"/>
  <c r="BE210" i="11" a="1"/>
  <c r="BE210" i="11" s="1"/>
  <c r="BN210" i="11" s="1"/>
  <c r="AZ212" i="11" a="1"/>
  <c r="AZ212" i="11" s="1"/>
  <c r="BI212" i="11" s="1"/>
  <c r="AX216" i="11" a="1"/>
  <c r="AX216" i="11" s="1"/>
  <c r="BG216" i="11" s="1"/>
  <c r="BA218" i="11" a="1"/>
  <c r="BA218" i="11" s="1"/>
  <c r="BJ218" i="11" s="1"/>
  <c r="AY222" i="11" a="1"/>
  <c r="AY222" i="11" s="1"/>
  <c r="BH222" i="11" s="1"/>
  <c r="BE226" i="11" a="1"/>
  <c r="BE226" i="11" s="1"/>
  <c r="BN226" i="11" s="1"/>
  <c r="AZ228" i="11" a="1"/>
  <c r="AZ228" i="11" s="1"/>
  <c r="BI228" i="11" s="1"/>
  <c r="AX232" i="11" a="1"/>
  <c r="AX232" i="11" s="1"/>
  <c r="BG232" i="11" s="1"/>
  <c r="BA234" i="11" a="1"/>
  <c r="BA234" i="11" s="1"/>
  <c r="BJ234" i="11" s="1"/>
  <c r="AY238" i="11" a="1"/>
  <c r="AY238" i="11" s="1"/>
  <c r="BH238" i="11" s="1"/>
  <c r="BE242" i="11" a="1"/>
  <c r="BE242" i="11" s="1"/>
  <c r="BN242" i="11" s="1"/>
  <c r="AZ244" i="11" a="1"/>
  <c r="AZ244" i="11" s="1"/>
  <c r="BI244" i="11" s="1"/>
  <c r="AX248" i="11" a="1"/>
  <c r="AX248" i="11" s="1"/>
  <c r="BG248" i="11" s="1"/>
  <c r="BA250" i="11" a="1"/>
  <c r="BA250" i="11" s="1"/>
  <c r="BJ250" i="11" s="1"/>
  <c r="AY254" i="11" a="1"/>
  <c r="AY254" i="11" s="1"/>
  <c r="BH254" i="11" s="1"/>
  <c r="BE258" i="11" a="1"/>
  <c r="BE258" i="11" s="1"/>
  <c r="BN258" i="11" s="1"/>
  <c r="AZ260" i="11" a="1"/>
  <c r="AZ260" i="11" s="1"/>
  <c r="BI260" i="11" s="1"/>
  <c r="AX264" i="11" a="1"/>
  <c r="AX264" i="11" s="1"/>
  <c r="BG264" i="11" s="1"/>
  <c r="BA266" i="11" a="1"/>
  <c r="BA266" i="11" s="1"/>
  <c r="BJ266" i="11" s="1"/>
  <c r="AY270" i="11" a="1"/>
  <c r="AY270" i="11" s="1"/>
  <c r="BH270" i="11" s="1"/>
  <c r="BE274" i="11" a="1"/>
  <c r="BE274" i="11" s="1"/>
  <c r="BN274" i="11" s="1"/>
  <c r="AZ276" i="11" a="1"/>
  <c r="AZ276" i="11" s="1"/>
  <c r="BI276" i="11" s="1"/>
  <c r="AX280" i="11" a="1"/>
  <c r="AX280" i="11" s="1"/>
  <c r="BG280" i="11" s="1"/>
  <c r="BA282" i="11" a="1"/>
  <c r="BA282" i="11" s="1"/>
  <c r="BJ282" i="11" s="1"/>
  <c r="AY286" i="11" a="1"/>
  <c r="AY286" i="11" s="1"/>
  <c r="BH286" i="11" s="1"/>
  <c r="AY290" i="11" a="1"/>
  <c r="AY290" i="11" s="1"/>
  <c r="BH290" i="11" s="1"/>
  <c r="AX304" i="11" a="1"/>
  <c r="AX304" i="11" s="1"/>
  <c r="BG304" i="11" s="1"/>
  <c r="AY308" i="11" a="1"/>
  <c r="AY308" i="11" s="1"/>
  <c r="BH308" i="11" s="1"/>
  <c r="BA322" i="11" a="1"/>
  <c r="BA322" i="11" s="1"/>
  <c r="BJ322" i="11" s="1"/>
  <c r="AZ473" i="11" a="1"/>
  <c r="AZ473" i="11" s="1"/>
  <c r="BI473" i="11" s="1"/>
  <c r="AY635" i="11" a="1"/>
  <c r="AY635" i="11" s="1"/>
  <c r="BH635" i="11" s="1"/>
  <c r="AZ38" i="11" a="1"/>
  <c r="AZ38" i="11" s="1"/>
  <c r="BI38" i="11" s="1"/>
  <c r="AX42" i="11" a="1"/>
  <c r="AX42" i="11" s="1"/>
  <c r="BG42" i="11" s="1"/>
  <c r="AX53" i="11" a="1"/>
  <c r="AX53" i="11" s="1"/>
  <c r="BG53" i="11" s="1"/>
  <c r="BA55" i="11" a="1"/>
  <c r="BA55" i="11" s="1"/>
  <c r="BJ55" i="11" s="1"/>
  <c r="AY59" i="11" a="1"/>
  <c r="AY59" i="11" s="1"/>
  <c r="BH59" i="11" s="1"/>
  <c r="BE63" i="11" a="1"/>
  <c r="BE63" i="11" s="1"/>
  <c r="BN63" i="11" s="1"/>
  <c r="AZ65" i="11" a="1"/>
  <c r="AZ65" i="11" s="1"/>
  <c r="BI65" i="11" s="1"/>
  <c r="AX69" i="11" a="1"/>
  <c r="AX69" i="11" s="1"/>
  <c r="BG69" i="11" s="1"/>
  <c r="BA71" i="11" a="1"/>
  <c r="BA71" i="11" s="1"/>
  <c r="BJ71" i="11" s="1"/>
  <c r="AY75" i="11" a="1"/>
  <c r="AY75" i="11" s="1"/>
  <c r="BH75" i="11" s="1"/>
  <c r="BE79" i="11" a="1"/>
  <c r="BE79" i="11" s="1"/>
  <c r="BN79" i="11" s="1"/>
  <c r="AZ81" i="11" a="1"/>
  <c r="AZ81" i="11" s="1"/>
  <c r="BI81" i="11" s="1"/>
  <c r="AX85" i="11" a="1"/>
  <c r="AX85" i="11" s="1"/>
  <c r="BG85" i="11" s="1"/>
  <c r="BA87" i="11" a="1"/>
  <c r="BA87" i="11" s="1"/>
  <c r="BJ87" i="11" s="1"/>
  <c r="AY91" i="11" a="1"/>
  <c r="AY91" i="11" s="1"/>
  <c r="BH91" i="11" s="1"/>
  <c r="BE95" i="11" a="1"/>
  <c r="BE95" i="11" s="1"/>
  <c r="BN95" i="11" s="1"/>
  <c r="AZ97" i="11" a="1"/>
  <c r="AZ97" i="11" s="1"/>
  <c r="BI97" i="11" s="1"/>
  <c r="AX101" i="11" a="1"/>
  <c r="AX101" i="11" s="1"/>
  <c r="BG101" i="11" s="1"/>
  <c r="BA103" i="11" a="1"/>
  <c r="BA103" i="11" s="1"/>
  <c r="BJ103" i="11" s="1"/>
  <c r="AY107" i="11" a="1"/>
  <c r="AY107" i="11" s="1"/>
  <c r="BH107" i="11" s="1"/>
  <c r="BE111" i="11" a="1"/>
  <c r="BE111" i="11" s="1"/>
  <c r="BN111" i="11" s="1"/>
  <c r="AZ113" i="11" a="1"/>
  <c r="AZ113" i="11" s="1"/>
  <c r="BI113" i="11" s="1"/>
  <c r="AX117" i="11" a="1"/>
  <c r="AX117" i="11" s="1"/>
  <c r="BG117" i="11" s="1"/>
  <c r="BA119" i="11" a="1"/>
  <c r="BA119" i="11" s="1"/>
  <c r="BJ119" i="11" s="1"/>
  <c r="AY123" i="11" a="1"/>
  <c r="AY123" i="11" s="1"/>
  <c r="BH123" i="11" s="1"/>
  <c r="BE127" i="11" a="1"/>
  <c r="BE127" i="11" s="1"/>
  <c r="BN127" i="11" s="1"/>
  <c r="AZ129" i="11" a="1"/>
  <c r="AZ129" i="11" s="1"/>
  <c r="BI129" i="11" s="1"/>
  <c r="AX133" i="11" a="1"/>
  <c r="AX133" i="11" s="1"/>
  <c r="BG133" i="11" s="1"/>
  <c r="BA135" i="11" a="1"/>
  <c r="BA135" i="11" s="1"/>
  <c r="BJ135" i="11" s="1"/>
  <c r="AY139" i="11" a="1"/>
  <c r="AY139" i="11" s="1"/>
  <c r="BH139" i="11" s="1"/>
  <c r="BE143" i="11" a="1"/>
  <c r="BE143" i="11" s="1"/>
  <c r="BN143" i="11" s="1"/>
  <c r="AZ145" i="11" a="1"/>
  <c r="AZ145" i="11" s="1"/>
  <c r="BI145" i="11" s="1"/>
  <c r="AX149" i="11" a="1"/>
  <c r="AX149" i="11" s="1"/>
  <c r="BG149" i="11" s="1"/>
  <c r="BA151" i="11" a="1"/>
  <c r="BA151" i="11" s="1"/>
  <c r="BJ151" i="11" s="1"/>
  <c r="AY155" i="11" a="1"/>
  <c r="AY155" i="11" s="1"/>
  <c r="BH155" i="11" s="1"/>
  <c r="BE159" i="11" a="1"/>
  <c r="BE159" i="11" s="1"/>
  <c r="BN159" i="11" s="1"/>
  <c r="AZ161" i="11" a="1"/>
  <c r="AZ161" i="11" s="1"/>
  <c r="BI161" i="11" s="1"/>
  <c r="AX165" i="11" a="1"/>
  <c r="AX165" i="11" s="1"/>
  <c r="BG165" i="11" s="1"/>
  <c r="BA167" i="11" a="1"/>
  <c r="BA167" i="11" s="1"/>
  <c r="BJ167" i="11" s="1"/>
  <c r="AY171" i="11" a="1"/>
  <c r="AY171" i="11" s="1"/>
  <c r="BH171" i="11" s="1"/>
  <c r="BE175" i="11" a="1"/>
  <c r="BE175" i="11" s="1"/>
  <c r="BN175" i="11" s="1"/>
  <c r="AZ177" i="11" a="1"/>
  <c r="AZ177" i="11" s="1"/>
  <c r="BI177" i="11" s="1"/>
  <c r="AX181" i="11" a="1"/>
  <c r="AX181" i="11" s="1"/>
  <c r="BG181" i="11" s="1"/>
  <c r="BA183" i="11" a="1"/>
  <c r="BA183" i="11" s="1"/>
  <c r="BJ183" i="11" s="1"/>
  <c r="AY187" i="11" a="1"/>
  <c r="AY187" i="11" s="1"/>
  <c r="BH187" i="11" s="1"/>
  <c r="BE191" i="11" a="1"/>
  <c r="BE191" i="11" s="1"/>
  <c r="BN191" i="11" s="1"/>
  <c r="AZ193" i="11" a="1"/>
  <c r="AZ193" i="11" s="1"/>
  <c r="BI193" i="11" s="1"/>
  <c r="AX197" i="11" a="1"/>
  <c r="AX197" i="11" s="1"/>
  <c r="BG197" i="11" s="1"/>
  <c r="BA199" i="11" a="1"/>
  <c r="BA199" i="11" s="1"/>
  <c r="BJ199" i="11" s="1"/>
  <c r="AY203" i="11" a="1"/>
  <c r="AY203" i="11" s="1"/>
  <c r="BH203" i="11" s="1"/>
  <c r="BE207" i="11" a="1"/>
  <c r="BE207" i="11" s="1"/>
  <c r="BN207" i="11" s="1"/>
  <c r="AZ209" i="11" a="1"/>
  <c r="AZ209" i="11" s="1"/>
  <c r="BI209" i="11" s="1"/>
  <c r="AX213" i="11" a="1"/>
  <c r="AX213" i="11" s="1"/>
  <c r="BG213" i="11" s="1"/>
  <c r="BA215" i="11" a="1"/>
  <c r="BA215" i="11" s="1"/>
  <c r="BJ215" i="11" s="1"/>
  <c r="AY219" i="11" a="1"/>
  <c r="AY219" i="11" s="1"/>
  <c r="BH219" i="11" s="1"/>
  <c r="BE223" i="11" a="1"/>
  <c r="BE223" i="11" s="1"/>
  <c r="BN223" i="11" s="1"/>
  <c r="AZ225" i="11" a="1"/>
  <c r="AZ225" i="11" s="1"/>
  <c r="BI225" i="11" s="1"/>
  <c r="AX229" i="11" a="1"/>
  <c r="AX229" i="11" s="1"/>
  <c r="BG229" i="11" s="1"/>
  <c r="BA231" i="11" a="1"/>
  <c r="BA231" i="11" s="1"/>
  <c r="BJ231" i="11" s="1"/>
  <c r="AY235" i="11" a="1"/>
  <c r="AY235" i="11" s="1"/>
  <c r="BH235" i="11" s="1"/>
  <c r="BE239" i="11" a="1"/>
  <c r="BE239" i="11" s="1"/>
  <c r="BN239" i="11" s="1"/>
  <c r="AZ241" i="11" a="1"/>
  <c r="AZ241" i="11" s="1"/>
  <c r="BI241" i="11" s="1"/>
  <c r="AX245" i="11" a="1"/>
  <c r="AX245" i="11" s="1"/>
  <c r="BG245" i="11" s="1"/>
  <c r="BA247" i="11" a="1"/>
  <c r="BA247" i="11" s="1"/>
  <c r="BJ247" i="11" s="1"/>
  <c r="AY251" i="11" a="1"/>
  <c r="AY251" i="11" s="1"/>
  <c r="BH251" i="11" s="1"/>
  <c r="BE255" i="11" a="1"/>
  <c r="BE255" i="11" s="1"/>
  <c r="BN255" i="11" s="1"/>
  <c r="AZ257" i="11" a="1"/>
  <c r="AZ257" i="11" s="1"/>
  <c r="BI257" i="11" s="1"/>
  <c r="AX261" i="11" a="1"/>
  <c r="AX261" i="11" s="1"/>
  <c r="BG261" i="11" s="1"/>
  <c r="BA263" i="11" a="1"/>
  <c r="BA263" i="11" s="1"/>
  <c r="BJ263" i="11" s="1"/>
  <c r="AY267" i="11" a="1"/>
  <c r="AY267" i="11" s="1"/>
  <c r="BH267" i="11" s="1"/>
  <c r="BE271" i="11" a="1"/>
  <c r="BE271" i="11" s="1"/>
  <c r="BN271" i="11" s="1"/>
  <c r="AZ273" i="11" a="1"/>
  <c r="AZ273" i="11" s="1"/>
  <c r="BI273" i="11" s="1"/>
  <c r="AX277" i="11" a="1"/>
  <c r="AX277" i="11" s="1"/>
  <c r="BG277" i="11" s="1"/>
  <c r="BA279" i="11" a="1"/>
  <c r="BA279" i="11" s="1"/>
  <c r="BJ279" i="11" s="1"/>
  <c r="AY283" i="11" a="1"/>
  <c r="AY283" i="11" s="1"/>
  <c r="BH283" i="11" s="1"/>
  <c r="BE287" i="11" a="1"/>
  <c r="BE287" i="11" s="1"/>
  <c r="BN287" i="11" s="1"/>
  <c r="BA290" i="11" a="1"/>
  <c r="BA290" i="11" s="1"/>
  <c r="BJ290" i="11" s="1"/>
  <c r="AX305" i="11" a="1"/>
  <c r="AX305" i="11" s="1"/>
  <c r="BG305" i="11" s="1"/>
  <c r="BA306" i="11" a="1"/>
  <c r="BA306" i="11" s="1"/>
  <c r="BJ306" i="11" s="1"/>
  <c r="AZ307" i="11" a="1"/>
  <c r="AZ307" i="11" s="1"/>
  <c r="BI307" i="11" s="1"/>
  <c r="AZ345" i="11" a="1"/>
  <c r="AZ345" i="11" s="1"/>
  <c r="BI345" i="11" s="1"/>
  <c r="BE473" i="11" a="1"/>
  <c r="BE473" i="11" s="1"/>
  <c r="BN473" i="11" s="1"/>
  <c r="AX331" i="11" a="1"/>
  <c r="AX331" i="11" s="1"/>
  <c r="BG331" i="11" s="1"/>
  <c r="AX337" i="11" a="1"/>
  <c r="AX337" i="11" s="1"/>
  <c r="BG337" i="11" s="1"/>
  <c r="BA345" i="11" a="1"/>
  <c r="BA345" i="11" s="1"/>
  <c r="BJ345" i="11" s="1"/>
  <c r="BA357" i="11" a="1"/>
  <c r="BA357" i="11" s="1"/>
  <c r="BJ357" i="11" s="1"/>
  <c r="BE439" i="11" a="1"/>
  <c r="BE439" i="11" s="1"/>
  <c r="BN439" i="11" s="1"/>
  <c r="BE455" i="11" a="1"/>
  <c r="BE455" i="11" s="1"/>
  <c r="BN455" i="11" s="1"/>
  <c r="BE486" i="11" a="1"/>
  <c r="BE486" i="11" s="1"/>
  <c r="BN486" i="11" s="1"/>
  <c r="BE875" i="11" a="1"/>
  <c r="BE875" i="11" s="1"/>
  <c r="BN875" i="11" s="1"/>
  <c r="BA38" i="11" a="1"/>
  <c r="BA38" i="11" s="1"/>
  <c r="BJ38" i="11" s="1"/>
  <c r="AY42" i="11" a="1"/>
  <c r="AY42" i="11" s="1"/>
  <c r="BH42" i="11" s="1"/>
  <c r="AY53" i="11" a="1"/>
  <c r="AY53" i="11" s="1"/>
  <c r="BH53" i="11" s="1"/>
  <c r="BE57" i="11" a="1"/>
  <c r="BE57" i="11" s="1"/>
  <c r="BN57" i="11" s="1"/>
  <c r="AZ59" i="11" a="1"/>
  <c r="AZ59" i="11" s="1"/>
  <c r="BI59" i="11" s="1"/>
  <c r="AX63" i="11" a="1"/>
  <c r="AX63" i="11" s="1"/>
  <c r="BG63" i="11" s="1"/>
  <c r="BA65" i="11" a="1"/>
  <c r="BA65" i="11" s="1"/>
  <c r="BJ65" i="11" s="1"/>
  <c r="AY69" i="11" a="1"/>
  <c r="AY69" i="11" s="1"/>
  <c r="BH69" i="11" s="1"/>
  <c r="BE73" i="11" a="1"/>
  <c r="BE73" i="11" s="1"/>
  <c r="BN73" i="11" s="1"/>
  <c r="AZ75" i="11" a="1"/>
  <c r="AZ75" i="11" s="1"/>
  <c r="BI75" i="11" s="1"/>
  <c r="AX79" i="11" a="1"/>
  <c r="AX79" i="11" s="1"/>
  <c r="BG79" i="11" s="1"/>
  <c r="BA81" i="11" a="1"/>
  <c r="BA81" i="11" s="1"/>
  <c r="BJ81" i="11" s="1"/>
  <c r="AY85" i="11" a="1"/>
  <c r="AY85" i="11" s="1"/>
  <c r="BH85" i="11" s="1"/>
  <c r="BE89" i="11" a="1"/>
  <c r="BE89" i="11" s="1"/>
  <c r="BN89" i="11" s="1"/>
  <c r="AZ91" i="11" a="1"/>
  <c r="AZ91" i="11" s="1"/>
  <c r="BI91" i="11" s="1"/>
  <c r="AX95" i="11" a="1"/>
  <c r="AX95" i="11" s="1"/>
  <c r="BG95" i="11" s="1"/>
  <c r="BA97" i="11" a="1"/>
  <c r="BA97" i="11" s="1"/>
  <c r="BJ97" i="11" s="1"/>
  <c r="AY101" i="11" a="1"/>
  <c r="AY101" i="11" s="1"/>
  <c r="BH101" i="11" s="1"/>
  <c r="BE105" i="11" a="1"/>
  <c r="BE105" i="11" s="1"/>
  <c r="BN105" i="11" s="1"/>
  <c r="AZ107" i="11" a="1"/>
  <c r="AZ107" i="11" s="1"/>
  <c r="BI107" i="11" s="1"/>
  <c r="AX111" i="11" a="1"/>
  <c r="AX111" i="11" s="1"/>
  <c r="BG111" i="11" s="1"/>
  <c r="BA113" i="11" a="1"/>
  <c r="BA113" i="11" s="1"/>
  <c r="BJ113" i="11" s="1"/>
  <c r="AY117" i="11" a="1"/>
  <c r="AY117" i="11" s="1"/>
  <c r="BH117" i="11" s="1"/>
  <c r="BE121" i="11" a="1"/>
  <c r="BE121" i="11" s="1"/>
  <c r="BN121" i="11" s="1"/>
  <c r="AZ123" i="11" a="1"/>
  <c r="AZ123" i="11" s="1"/>
  <c r="BI123" i="11" s="1"/>
  <c r="AX127" i="11" a="1"/>
  <c r="AX127" i="11" s="1"/>
  <c r="BG127" i="11" s="1"/>
  <c r="BA129" i="11" a="1"/>
  <c r="BA129" i="11" s="1"/>
  <c r="BJ129" i="11" s="1"/>
  <c r="AY133" i="11" a="1"/>
  <c r="AY133" i="11" s="1"/>
  <c r="BH133" i="11" s="1"/>
  <c r="BE137" i="11" a="1"/>
  <c r="BE137" i="11" s="1"/>
  <c r="BN137" i="11" s="1"/>
  <c r="AZ139" i="11" a="1"/>
  <c r="AZ139" i="11" s="1"/>
  <c r="BI139" i="11" s="1"/>
  <c r="AX143" i="11" a="1"/>
  <c r="AX143" i="11" s="1"/>
  <c r="BG143" i="11" s="1"/>
  <c r="BA145" i="11" a="1"/>
  <c r="BA145" i="11" s="1"/>
  <c r="BJ145" i="11" s="1"/>
  <c r="AY149" i="11" a="1"/>
  <c r="AY149" i="11" s="1"/>
  <c r="BH149" i="11" s="1"/>
  <c r="BE153" i="11" a="1"/>
  <c r="BE153" i="11" s="1"/>
  <c r="BN153" i="11" s="1"/>
  <c r="AZ155" i="11" a="1"/>
  <c r="AZ155" i="11" s="1"/>
  <c r="BI155" i="11" s="1"/>
  <c r="AX159" i="11" a="1"/>
  <c r="AX159" i="11" s="1"/>
  <c r="BG159" i="11" s="1"/>
  <c r="BA161" i="11" a="1"/>
  <c r="BA161" i="11" s="1"/>
  <c r="BJ161" i="11" s="1"/>
  <c r="AY165" i="11" a="1"/>
  <c r="AY165" i="11" s="1"/>
  <c r="BH165" i="11" s="1"/>
  <c r="BE169" i="11" a="1"/>
  <c r="BE169" i="11" s="1"/>
  <c r="BN169" i="11" s="1"/>
  <c r="AZ171" i="11" a="1"/>
  <c r="AZ171" i="11" s="1"/>
  <c r="BI171" i="11" s="1"/>
  <c r="AX175" i="11" a="1"/>
  <c r="AX175" i="11" s="1"/>
  <c r="BG175" i="11" s="1"/>
  <c r="BA177" i="11" a="1"/>
  <c r="BA177" i="11" s="1"/>
  <c r="BJ177" i="11" s="1"/>
  <c r="AY181" i="11" a="1"/>
  <c r="AY181" i="11" s="1"/>
  <c r="BH181" i="11" s="1"/>
  <c r="BE185" i="11" a="1"/>
  <c r="BE185" i="11" s="1"/>
  <c r="BN185" i="11" s="1"/>
  <c r="AZ187" i="11" a="1"/>
  <c r="AZ187" i="11" s="1"/>
  <c r="BI187" i="11" s="1"/>
  <c r="AX191" i="11" a="1"/>
  <c r="AX191" i="11" s="1"/>
  <c r="BG191" i="11" s="1"/>
  <c r="BA193" i="11" a="1"/>
  <c r="BA193" i="11" s="1"/>
  <c r="BJ193" i="11" s="1"/>
  <c r="AY197" i="11" a="1"/>
  <c r="AY197" i="11" s="1"/>
  <c r="BH197" i="11" s="1"/>
  <c r="BE201" i="11" a="1"/>
  <c r="BE201" i="11" s="1"/>
  <c r="BN201" i="11" s="1"/>
  <c r="AZ203" i="11" a="1"/>
  <c r="AZ203" i="11" s="1"/>
  <c r="BI203" i="11" s="1"/>
  <c r="AX207" i="11" a="1"/>
  <c r="AX207" i="11" s="1"/>
  <c r="BG207" i="11" s="1"/>
  <c r="BA209" i="11" a="1"/>
  <c r="BA209" i="11" s="1"/>
  <c r="BJ209" i="11" s="1"/>
  <c r="AY213" i="11" a="1"/>
  <c r="AY213" i="11" s="1"/>
  <c r="BH213" i="11" s="1"/>
  <c r="BE217" i="11" a="1"/>
  <c r="BE217" i="11" s="1"/>
  <c r="BN217" i="11" s="1"/>
  <c r="AZ219" i="11" a="1"/>
  <c r="AZ219" i="11" s="1"/>
  <c r="BI219" i="11" s="1"/>
  <c r="AX223" i="11" a="1"/>
  <c r="AX223" i="11" s="1"/>
  <c r="BG223" i="11" s="1"/>
  <c r="BA225" i="11" a="1"/>
  <c r="BA225" i="11" s="1"/>
  <c r="BJ225" i="11" s="1"/>
  <c r="AY229" i="11" a="1"/>
  <c r="AY229" i="11" s="1"/>
  <c r="BH229" i="11" s="1"/>
  <c r="BE233" i="11" a="1"/>
  <c r="BE233" i="11" s="1"/>
  <c r="BN233" i="11" s="1"/>
  <c r="AZ235" i="11" a="1"/>
  <c r="AZ235" i="11" s="1"/>
  <c r="BI235" i="11" s="1"/>
  <c r="AX239" i="11" a="1"/>
  <c r="AX239" i="11" s="1"/>
  <c r="BG239" i="11" s="1"/>
  <c r="BA241" i="11" a="1"/>
  <c r="BA241" i="11" s="1"/>
  <c r="BJ241" i="11" s="1"/>
  <c r="AY245" i="11" a="1"/>
  <c r="AY245" i="11" s="1"/>
  <c r="BH245" i="11" s="1"/>
  <c r="BE249" i="11" a="1"/>
  <c r="BE249" i="11" s="1"/>
  <c r="BN249" i="11" s="1"/>
  <c r="AZ251" i="11" a="1"/>
  <c r="AZ251" i="11" s="1"/>
  <c r="BI251" i="11" s="1"/>
  <c r="AX255" i="11" a="1"/>
  <c r="AX255" i="11" s="1"/>
  <c r="BG255" i="11" s="1"/>
  <c r="BA257" i="11" a="1"/>
  <c r="BA257" i="11" s="1"/>
  <c r="BJ257" i="11" s="1"/>
  <c r="AY261" i="11" a="1"/>
  <c r="AY261" i="11" s="1"/>
  <c r="BH261" i="11" s="1"/>
  <c r="BE265" i="11" a="1"/>
  <c r="BE265" i="11" s="1"/>
  <c r="BN265" i="11" s="1"/>
  <c r="AZ267" i="11" a="1"/>
  <c r="AZ267" i="11" s="1"/>
  <c r="BI267" i="11" s="1"/>
  <c r="AX271" i="11" a="1"/>
  <c r="AX271" i="11" s="1"/>
  <c r="BG271" i="11" s="1"/>
  <c r="BA273" i="11" a="1"/>
  <c r="BA273" i="11" s="1"/>
  <c r="BJ273" i="11" s="1"/>
  <c r="AY277" i="11" a="1"/>
  <c r="AY277" i="11" s="1"/>
  <c r="BH277" i="11" s="1"/>
  <c r="BE281" i="11" a="1"/>
  <c r="BE281" i="11" s="1"/>
  <c r="BN281" i="11" s="1"/>
  <c r="AZ283" i="11" a="1"/>
  <c r="AZ283" i="11" s="1"/>
  <c r="BI283" i="11" s="1"/>
  <c r="AX287" i="11" a="1"/>
  <c r="AX287" i="11" s="1"/>
  <c r="BG287" i="11" s="1"/>
  <c r="AX301" i="11" a="1"/>
  <c r="AX301" i="11" s="1"/>
  <c r="BG301" i="11" s="1"/>
  <c r="AY305" i="11" a="1"/>
  <c r="AY305" i="11" s="1"/>
  <c r="BH305" i="11" s="1"/>
  <c r="AX315" i="11" a="1"/>
  <c r="AX315" i="11" s="1"/>
  <c r="BG315" i="11" s="1"/>
  <c r="AX321" i="11" a="1"/>
  <c r="AX321" i="11" s="1"/>
  <c r="BG321" i="11" s="1"/>
  <c r="AX334" i="11" a="1"/>
  <c r="AX334" i="11" s="1"/>
  <c r="BG334" i="11" s="1"/>
  <c r="AZ363" i="11" a="1"/>
  <c r="AZ363" i="11" s="1"/>
  <c r="BI363" i="11" s="1"/>
  <c r="BE381" i="11" a="1"/>
  <c r="BE381" i="11" s="1"/>
  <c r="BN381" i="11" s="1"/>
  <c r="BA401" i="11" a="1"/>
  <c r="BA401" i="11" s="1"/>
  <c r="BJ401" i="11" s="1"/>
  <c r="AY45" i="11" a="1"/>
  <c r="AY45" i="11" s="1"/>
  <c r="BH45" i="11" s="1"/>
  <c r="BA47" i="11" a="1"/>
  <c r="BA47" i="11" s="1"/>
  <c r="BJ47" i="11" s="1"/>
  <c r="AX48" i="11" a="1"/>
  <c r="AX48" i="11" s="1"/>
  <c r="BG48" i="11" s="1"/>
  <c r="AZ50" i="11" a="1"/>
  <c r="AZ50" i="11" s="1"/>
  <c r="BI50" i="11" s="1"/>
  <c r="BE51" i="11" a="1"/>
  <c r="BE51" i="11" s="1"/>
  <c r="BN51" i="11" s="1"/>
  <c r="BE54" i="11" a="1"/>
  <c r="BE54" i="11" s="1"/>
  <c r="BN54" i="11" s="1"/>
  <c r="AZ56" i="11" a="1"/>
  <c r="AZ56" i="11" s="1"/>
  <c r="BI56" i="11" s="1"/>
  <c r="AX60" i="11" a="1"/>
  <c r="AX60" i="11" s="1"/>
  <c r="BG60" i="11" s="1"/>
  <c r="BA62" i="11" a="1"/>
  <c r="BA62" i="11" s="1"/>
  <c r="BJ62" i="11" s="1"/>
  <c r="AY66" i="11" a="1"/>
  <c r="AY66" i="11" s="1"/>
  <c r="BH66" i="11" s="1"/>
  <c r="BE70" i="11" a="1"/>
  <c r="BE70" i="11" s="1"/>
  <c r="BN70" i="11" s="1"/>
  <c r="AZ72" i="11" a="1"/>
  <c r="AZ72" i="11" s="1"/>
  <c r="BI72" i="11" s="1"/>
  <c r="AX76" i="11" a="1"/>
  <c r="AX76" i="11" s="1"/>
  <c r="BG76" i="11" s="1"/>
  <c r="BA78" i="11" a="1"/>
  <c r="BA78" i="11" s="1"/>
  <c r="BJ78" i="11" s="1"/>
  <c r="AY82" i="11" a="1"/>
  <c r="AY82" i="11" s="1"/>
  <c r="BH82" i="11" s="1"/>
  <c r="BE86" i="11" a="1"/>
  <c r="BE86" i="11" s="1"/>
  <c r="BN86" i="11" s="1"/>
  <c r="AZ88" i="11" a="1"/>
  <c r="AZ88" i="11" s="1"/>
  <c r="BI88" i="11" s="1"/>
  <c r="AX92" i="11" a="1"/>
  <c r="AX92" i="11" s="1"/>
  <c r="BG92" i="11" s="1"/>
  <c r="BA94" i="11" a="1"/>
  <c r="BA94" i="11" s="1"/>
  <c r="BJ94" i="11" s="1"/>
  <c r="AY98" i="11" a="1"/>
  <c r="AY98" i="11" s="1"/>
  <c r="BH98" i="11" s="1"/>
  <c r="BE102" i="11" a="1"/>
  <c r="BE102" i="11" s="1"/>
  <c r="BN102" i="11" s="1"/>
  <c r="AZ104" i="11" a="1"/>
  <c r="AZ104" i="11" s="1"/>
  <c r="BI104" i="11" s="1"/>
  <c r="AX108" i="11" a="1"/>
  <c r="AX108" i="11" s="1"/>
  <c r="BG108" i="11" s="1"/>
  <c r="BA110" i="11" a="1"/>
  <c r="BA110" i="11" s="1"/>
  <c r="BJ110" i="11" s="1"/>
  <c r="AY114" i="11" a="1"/>
  <c r="AY114" i="11" s="1"/>
  <c r="BH114" i="11" s="1"/>
  <c r="BE118" i="11" a="1"/>
  <c r="BE118" i="11" s="1"/>
  <c r="BN118" i="11" s="1"/>
  <c r="AZ120" i="11" a="1"/>
  <c r="AZ120" i="11" s="1"/>
  <c r="BI120" i="11" s="1"/>
  <c r="AX124" i="11" a="1"/>
  <c r="AX124" i="11" s="1"/>
  <c r="BG124" i="11" s="1"/>
  <c r="BA126" i="11" a="1"/>
  <c r="BA126" i="11" s="1"/>
  <c r="BJ126" i="11" s="1"/>
  <c r="AY130" i="11" a="1"/>
  <c r="AY130" i="11" s="1"/>
  <c r="BH130" i="11" s="1"/>
  <c r="BE134" i="11" a="1"/>
  <c r="BE134" i="11" s="1"/>
  <c r="BN134" i="11" s="1"/>
  <c r="AZ136" i="11" a="1"/>
  <c r="AZ136" i="11" s="1"/>
  <c r="BI136" i="11" s="1"/>
  <c r="AX140" i="11" a="1"/>
  <c r="AX140" i="11" s="1"/>
  <c r="BG140" i="11" s="1"/>
  <c r="BA142" i="11" a="1"/>
  <c r="BA142" i="11" s="1"/>
  <c r="BJ142" i="11" s="1"/>
  <c r="AY146" i="11" a="1"/>
  <c r="AY146" i="11" s="1"/>
  <c r="BH146" i="11" s="1"/>
  <c r="BE150" i="11" a="1"/>
  <c r="BE150" i="11" s="1"/>
  <c r="BN150" i="11" s="1"/>
  <c r="AZ152" i="11" a="1"/>
  <c r="AZ152" i="11" s="1"/>
  <c r="BI152" i="11" s="1"/>
  <c r="AX156" i="11" a="1"/>
  <c r="AX156" i="11" s="1"/>
  <c r="BG156" i="11" s="1"/>
  <c r="BA158" i="11" a="1"/>
  <c r="BA158" i="11" s="1"/>
  <c r="BJ158" i="11" s="1"/>
  <c r="AY162" i="11" a="1"/>
  <c r="AY162" i="11" s="1"/>
  <c r="BH162" i="11" s="1"/>
  <c r="BE166" i="11" a="1"/>
  <c r="BE166" i="11" s="1"/>
  <c r="BN166" i="11" s="1"/>
  <c r="AZ168" i="11" a="1"/>
  <c r="AZ168" i="11" s="1"/>
  <c r="BI168" i="11" s="1"/>
  <c r="AX172" i="11" a="1"/>
  <c r="AX172" i="11" s="1"/>
  <c r="BG172" i="11" s="1"/>
  <c r="BA174" i="11" a="1"/>
  <c r="BA174" i="11" s="1"/>
  <c r="BJ174" i="11" s="1"/>
  <c r="AY178" i="11" a="1"/>
  <c r="AY178" i="11" s="1"/>
  <c r="BH178" i="11" s="1"/>
  <c r="BE182" i="11" a="1"/>
  <c r="BE182" i="11" s="1"/>
  <c r="BN182" i="11" s="1"/>
  <c r="AZ184" i="11" a="1"/>
  <c r="AZ184" i="11" s="1"/>
  <c r="BI184" i="11" s="1"/>
  <c r="AX188" i="11" a="1"/>
  <c r="AX188" i="11" s="1"/>
  <c r="BG188" i="11" s="1"/>
  <c r="BA190" i="11" a="1"/>
  <c r="BA190" i="11" s="1"/>
  <c r="BJ190" i="11" s="1"/>
  <c r="AY194" i="11" a="1"/>
  <c r="AY194" i="11" s="1"/>
  <c r="BH194" i="11" s="1"/>
  <c r="BE198" i="11" a="1"/>
  <c r="BE198" i="11" s="1"/>
  <c r="BN198" i="11" s="1"/>
  <c r="AZ200" i="11" a="1"/>
  <c r="AZ200" i="11" s="1"/>
  <c r="BI200" i="11" s="1"/>
  <c r="AX204" i="11" a="1"/>
  <c r="AX204" i="11" s="1"/>
  <c r="BG204" i="11" s="1"/>
  <c r="BA206" i="11" a="1"/>
  <c r="BA206" i="11" s="1"/>
  <c r="BJ206" i="11" s="1"/>
  <c r="AY210" i="11" a="1"/>
  <c r="AY210" i="11" s="1"/>
  <c r="BH210" i="11" s="1"/>
  <c r="BE214" i="11" a="1"/>
  <c r="BE214" i="11" s="1"/>
  <c r="BN214" i="11" s="1"/>
  <c r="AZ216" i="11" a="1"/>
  <c r="AZ216" i="11" s="1"/>
  <c r="BI216" i="11" s="1"/>
  <c r="AX220" i="11" a="1"/>
  <c r="AX220" i="11" s="1"/>
  <c r="BG220" i="11" s="1"/>
  <c r="BA222" i="11" a="1"/>
  <c r="BA222" i="11" s="1"/>
  <c r="BJ222" i="11" s="1"/>
  <c r="AY226" i="11" a="1"/>
  <c r="AY226" i="11" s="1"/>
  <c r="BH226" i="11" s="1"/>
  <c r="BE230" i="11" a="1"/>
  <c r="BE230" i="11" s="1"/>
  <c r="BN230" i="11" s="1"/>
  <c r="AZ232" i="11" a="1"/>
  <c r="AZ232" i="11" s="1"/>
  <c r="BI232" i="11" s="1"/>
  <c r="AX236" i="11" a="1"/>
  <c r="AX236" i="11" s="1"/>
  <c r="BG236" i="11" s="1"/>
  <c r="BA238" i="11" a="1"/>
  <c r="BA238" i="11" s="1"/>
  <c r="BJ238" i="11" s="1"/>
  <c r="AY242" i="11" a="1"/>
  <c r="AY242" i="11" s="1"/>
  <c r="BH242" i="11" s="1"/>
  <c r="BE246" i="11" a="1"/>
  <c r="BE246" i="11" s="1"/>
  <c r="BN246" i="11" s="1"/>
  <c r="AZ248" i="11" a="1"/>
  <c r="AZ248" i="11" s="1"/>
  <c r="BI248" i="11" s="1"/>
  <c r="AX252" i="11" a="1"/>
  <c r="AX252" i="11" s="1"/>
  <c r="BG252" i="11" s="1"/>
  <c r="BA254" i="11" a="1"/>
  <c r="BA254" i="11" s="1"/>
  <c r="BJ254" i="11" s="1"/>
  <c r="AY258" i="11" a="1"/>
  <c r="AY258" i="11" s="1"/>
  <c r="BH258" i="11" s="1"/>
  <c r="BE262" i="11" a="1"/>
  <c r="BE262" i="11" s="1"/>
  <c r="BN262" i="11" s="1"/>
  <c r="AZ264" i="11" a="1"/>
  <c r="AZ264" i="11" s="1"/>
  <c r="BI264" i="11" s="1"/>
  <c r="AX268" i="11" a="1"/>
  <c r="AX268" i="11" s="1"/>
  <c r="BG268" i="11" s="1"/>
  <c r="BA270" i="11" a="1"/>
  <c r="BA270" i="11" s="1"/>
  <c r="BJ270" i="11" s="1"/>
  <c r="AY274" i="11" a="1"/>
  <c r="AY274" i="11" s="1"/>
  <c r="BH274" i="11" s="1"/>
  <c r="BE278" i="11" a="1"/>
  <c r="BE278" i="11" s="1"/>
  <c r="BN278" i="11" s="1"/>
  <c r="AZ280" i="11" a="1"/>
  <c r="AZ280" i="11" s="1"/>
  <c r="BI280" i="11" s="1"/>
  <c r="AX284" i="11" a="1"/>
  <c r="AX284" i="11" s="1"/>
  <c r="BG284" i="11" s="1"/>
  <c r="BA286" i="11" a="1"/>
  <c r="BA286" i="11" s="1"/>
  <c r="BJ286" i="11" s="1"/>
  <c r="BE289" i="11" a="1"/>
  <c r="BE289" i="11" s="1"/>
  <c r="BN289" i="11" s="1"/>
  <c r="AZ291" i="11" a="1"/>
  <c r="AZ291" i="11" s="1"/>
  <c r="BI291" i="11" s="1"/>
  <c r="AX302" i="11" a="1"/>
  <c r="AX302" i="11" s="1"/>
  <c r="BG302" i="11" s="1"/>
  <c r="BA303" i="11" a="1"/>
  <c r="BA303" i="11" s="1"/>
  <c r="BJ303" i="11" s="1"/>
  <c r="BE308" i="11" a="1"/>
  <c r="BE308" i="11" s="1"/>
  <c r="BN308" i="11" s="1"/>
  <c r="AX318" i="11" a="1"/>
  <c r="AX318" i="11" s="1"/>
  <c r="BG318" i="11" s="1"/>
  <c r="AY337" i="11" a="1"/>
  <c r="AY337" i="11" s="1"/>
  <c r="BH337" i="11" s="1"/>
  <c r="AZ379" i="11" a="1"/>
  <c r="AZ379" i="11" s="1"/>
  <c r="BI379" i="11" s="1"/>
  <c r="AY437" i="11" a="1"/>
  <c r="AY437" i="11" s="1"/>
  <c r="BH437" i="11" s="1"/>
  <c r="AY453" i="11" a="1"/>
  <c r="AY453" i="11" s="1"/>
  <c r="BH453" i="11" s="1"/>
  <c r="BA494" i="11" a="1"/>
  <c r="BA494" i="11" s="1"/>
  <c r="BJ494" i="11" s="1"/>
  <c r="AZ591" i="11" a="1"/>
  <c r="AZ591" i="11" s="1"/>
  <c r="BI591" i="11" s="1"/>
  <c r="AX3139" i="11" a="1"/>
  <c r="AX3139" i="11" s="1"/>
  <c r="BG3139" i="11" s="1"/>
  <c r="AX3142" i="11" a="1"/>
  <c r="AX3142" i="11" s="1"/>
  <c r="BG3142" i="11" s="1"/>
  <c r="AX3148" i="11" a="1"/>
  <c r="AX3148" i="11" s="1"/>
  <c r="BG3148" i="11" s="1"/>
  <c r="AX3136" i="11" a="1"/>
  <c r="AX3136" i="11" s="1"/>
  <c r="BG3136" i="11" s="1"/>
  <c r="AX3147" i="11" a="1"/>
  <c r="AX3147" i="11" s="1"/>
  <c r="BG3147" i="11" s="1"/>
  <c r="AX3143" i="11" a="1"/>
  <c r="AX3143" i="11" s="1"/>
  <c r="BG3143" i="11" s="1"/>
  <c r="AX3137" i="11" a="1"/>
  <c r="AX3137" i="11" s="1"/>
  <c r="BG3137" i="11" s="1"/>
  <c r="AX3125" i="11" a="1"/>
  <c r="AX3125" i="11" s="1"/>
  <c r="BG3125" i="11" s="1"/>
  <c r="AX3138" i="11" a="1"/>
  <c r="AX3138" i="11" s="1"/>
  <c r="BG3138" i="11" s="1"/>
  <c r="AX3131" i="11" a="1"/>
  <c r="AX3131" i="11" s="1"/>
  <c r="BG3131" i="11" s="1"/>
  <c r="AX3151" i="11" a="1"/>
  <c r="AX3151" i="11" s="1"/>
  <c r="BG3151" i="11" s="1"/>
  <c r="AX3135" i="11" a="1"/>
  <c r="AX3135" i="11" s="1"/>
  <c r="BG3135" i="11" s="1"/>
  <c r="AX3150" i="11" a="1"/>
  <c r="AX3150" i="11" s="1"/>
  <c r="BG3150" i="11" s="1"/>
  <c r="AX3140" i="11" a="1"/>
  <c r="AX3140" i="11" s="1"/>
  <c r="BG3140" i="11" s="1"/>
  <c r="AX3128" i="11" a="1"/>
  <c r="AX3128" i="11" s="1"/>
  <c r="BG3128" i="11" s="1"/>
  <c r="AX3141" i="11" a="1"/>
  <c r="AX3141" i="11" s="1"/>
  <c r="BG3141" i="11" s="1"/>
  <c r="AX3114" i="11" a="1"/>
  <c r="AX3114" i="11" s="1"/>
  <c r="BG3114" i="11" s="1"/>
  <c r="AX3098" i="11" a="1"/>
  <c r="AX3098" i="11" s="1"/>
  <c r="BG3098" i="11" s="1"/>
  <c r="AX3123" i="11" a="1"/>
  <c r="AX3123" i="11" s="1"/>
  <c r="BG3123" i="11" s="1"/>
  <c r="AX3117" i="11" a="1"/>
  <c r="AX3117" i="11" s="1"/>
  <c r="BG3117" i="11" s="1"/>
  <c r="AX3101" i="11" a="1"/>
  <c r="AX3101" i="11" s="1"/>
  <c r="BG3101" i="11" s="1"/>
  <c r="AX3149" i="11" a="1"/>
  <c r="AX3149" i="11" s="1"/>
  <c r="BG3149" i="11" s="1"/>
  <c r="AX3129" i="11" a="1"/>
  <c r="AX3129" i="11" s="1"/>
  <c r="BG3129" i="11" s="1"/>
  <c r="AX3100" i="11" a="1"/>
  <c r="AX3100" i="11" s="1"/>
  <c r="BG3100" i="11" s="1"/>
  <c r="AX3146" i="11" a="1"/>
  <c r="AX3146" i="11" s="1"/>
  <c r="BG3146" i="11" s="1"/>
  <c r="AX3127" i="11" a="1"/>
  <c r="AX3127" i="11" s="1"/>
  <c r="BG3127" i="11" s="1"/>
  <c r="AX3109" i="11" a="1"/>
  <c r="AX3109" i="11" s="1"/>
  <c r="BG3109" i="11" s="1"/>
  <c r="AX3144" i="11" a="1"/>
  <c r="AX3144" i="11" s="1"/>
  <c r="BG3144" i="11" s="1"/>
  <c r="AX3111" i="11" a="1"/>
  <c r="AX3111" i="11" s="1"/>
  <c r="BG3111" i="11" s="1"/>
  <c r="AX3104" i="11" a="1"/>
  <c r="AX3104" i="11" s="1"/>
  <c r="BG3104" i="11" s="1"/>
  <c r="AX3095" i="11" a="1"/>
  <c r="AX3095" i="11" s="1"/>
  <c r="BG3095" i="11" s="1"/>
  <c r="AX3088" i="11" a="1"/>
  <c r="AX3088" i="11" s="1"/>
  <c r="BG3088" i="11" s="1"/>
  <c r="AX3133" i="11" a="1"/>
  <c r="AX3133" i="11" s="1"/>
  <c r="BG3133" i="11" s="1"/>
  <c r="AX3119" i="11" a="1"/>
  <c r="AX3119" i="11" s="1"/>
  <c r="BG3119" i="11" s="1"/>
  <c r="AX3108" i="11" a="1"/>
  <c r="AX3108" i="11" s="1"/>
  <c r="BG3108" i="11" s="1"/>
  <c r="AX3126" i="11" a="1"/>
  <c r="AX3126" i="11" s="1"/>
  <c r="BG3126" i="11" s="1"/>
  <c r="AX3124" i="11" a="1"/>
  <c r="AX3124" i="11" s="1"/>
  <c r="BG3124" i="11" s="1"/>
  <c r="AX3076" i="11" a="1"/>
  <c r="AX3076" i="11" s="1"/>
  <c r="BG3076" i="11" s="1"/>
  <c r="AX3110" i="11" a="1"/>
  <c r="AX3110" i="11" s="1"/>
  <c r="BG3110" i="11" s="1"/>
  <c r="AX3089" i="11" a="1"/>
  <c r="AX3089" i="11" s="1"/>
  <c r="BG3089" i="11" s="1"/>
  <c r="AX3082" i="11" a="1"/>
  <c r="AX3082" i="11" s="1"/>
  <c r="BG3082" i="11" s="1"/>
  <c r="AX3130" i="11" a="1"/>
  <c r="AX3130" i="11" s="1"/>
  <c r="BG3130" i="11" s="1"/>
  <c r="AX3099" i="11" a="1"/>
  <c r="AX3099" i="11" s="1"/>
  <c r="BG3099" i="11" s="1"/>
  <c r="AX3092" i="11" a="1"/>
  <c r="AX3092" i="11" s="1"/>
  <c r="BG3092" i="11" s="1"/>
  <c r="AX3091" i="11" a="1"/>
  <c r="AX3091" i="11" s="1"/>
  <c r="BG3091" i="11" s="1"/>
  <c r="AX3079" i="11" a="1"/>
  <c r="AX3079" i="11" s="1"/>
  <c r="BG3079" i="11" s="1"/>
  <c r="AX3068" i="11" a="1"/>
  <c r="AX3068" i="11" s="1"/>
  <c r="BG3068" i="11" s="1"/>
  <c r="AX3052" i="11" a="1"/>
  <c r="AX3052" i="11" s="1"/>
  <c r="BG3052" i="11" s="1"/>
  <c r="AX3036" i="11" a="1"/>
  <c r="AX3036" i="11" s="1"/>
  <c r="BG3036" i="11" s="1"/>
  <c r="AX3121" i="11" a="1"/>
  <c r="AX3121" i="11" s="1"/>
  <c r="BG3121" i="11" s="1"/>
  <c r="AX3077" i="11" a="1"/>
  <c r="AX3077" i="11" s="1"/>
  <c r="BG3077" i="11" s="1"/>
  <c r="AX3071" i="11" a="1"/>
  <c r="AX3071" i="11" s="1"/>
  <c r="BG3071" i="11" s="1"/>
  <c r="AX3062" i="11" a="1"/>
  <c r="AX3062" i="11" s="1"/>
  <c r="BG3062" i="11" s="1"/>
  <c r="AX3031" i="11" a="1"/>
  <c r="AX3031" i="11" s="1"/>
  <c r="BG3031" i="11" s="1"/>
  <c r="AX3030" i="11" a="1"/>
  <c r="AX3030" i="11" s="1"/>
  <c r="BG3030" i="11" s="1"/>
  <c r="AX3086" i="11" a="1"/>
  <c r="AX3086" i="11" s="1"/>
  <c r="BG3086" i="11" s="1"/>
  <c r="AX3067" i="11" a="1"/>
  <c r="AX3067" i="11" s="1"/>
  <c r="BG3067" i="11" s="1"/>
  <c r="AX3053" i="11" a="1"/>
  <c r="AX3053" i="11" s="1"/>
  <c r="BG3053" i="11" s="1"/>
  <c r="AX3029" i="11" a="1"/>
  <c r="AX3029" i="11" s="1"/>
  <c r="BG3029" i="11" s="1"/>
  <c r="AX3028" i="11" a="1"/>
  <c r="AX3028" i="11" s="1"/>
  <c r="BG3028" i="11" s="1"/>
  <c r="AX3063" i="11" a="1"/>
  <c r="AX3063" i="11" s="1"/>
  <c r="BG3063" i="11" s="1"/>
  <c r="AX3043" i="11" a="1"/>
  <c r="AX3043" i="11" s="1"/>
  <c r="BG3043" i="11" s="1"/>
  <c r="AX3034" i="11" a="1"/>
  <c r="AX3034" i="11" s="1"/>
  <c r="BG3034" i="11" s="1"/>
  <c r="AX3023" i="11" a="1"/>
  <c r="AX3023" i="11" s="1"/>
  <c r="BG3023" i="11" s="1"/>
  <c r="AX3017" i="11" a="1"/>
  <c r="AX3017" i="11" s="1"/>
  <c r="BG3017" i="11" s="1"/>
  <c r="AX3001" i="11" a="1"/>
  <c r="AX3001" i="11" s="1"/>
  <c r="BG3001" i="11" s="1"/>
  <c r="AX2985" i="11" a="1"/>
  <c r="AX2985" i="11" s="1"/>
  <c r="BG2985" i="11" s="1"/>
  <c r="AX3105" i="11" a="1"/>
  <c r="AX3105" i="11" s="1"/>
  <c r="BG3105" i="11" s="1"/>
  <c r="AX3093" i="11" a="1"/>
  <c r="AX3093" i="11" s="1"/>
  <c r="BG3093" i="11" s="1"/>
  <c r="AX3081" i="11" a="1"/>
  <c r="AX3081" i="11" s="1"/>
  <c r="BG3081" i="11" s="1"/>
  <c r="AX3060" i="11" a="1"/>
  <c r="AX3060" i="11" s="1"/>
  <c r="BG3060" i="11" s="1"/>
  <c r="AX3057" i="11" a="1"/>
  <c r="AX3057" i="11" s="1"/>
  <c r="BG3057" i="11" s="1"/>
  <c r="AX3039" i="11" a="1"/>
  <c r="AX3039" i="11" s="1"/>
  <c r="BG3039" i="11" s="1"/>
  <c r="AX3010" i="11" a="1"/>
  <c r="AX3010" i="11" s="1"/>
  <c r="BG3010" i="11" s="1"/>
  <c r="AX3075" i="11" a="1"/>
  <c r="AX3075" i="11" s="1"/>
  <c r="BG3075" i="11" s="1"/>
  <c r="AX2986" i="11" a="1"/>
  <c r="AX2986" i="11" s="1"/>
  <c r="BG2986" i="11" s="1"/>
  <c r="AX2978" i="11" a="1"/>
  <c r="AX2978" i="11" s="1"/>
  <c r="BG2978" i="11" s="1"/>
  <c r="AX2962" i="11" a="1"/>
  <c r="AX2962" i="11" s="1"/>
  <c r="BG2962" i="11" s="1"/>
  <c r="AX3103" i="11" a="1"/>
  <c r="AX3103" i="11" s="1"/>
  <c r="BG3103" i="11" s="1"/>
  <c r="AX3132" i="11" a="1"/>
  <c r="AX3132" i="11" s="1"/>
  <c r="BG3132" i="11" s="1"/>
  <c r="AX3096" i="11" a="1"/>
  <c r="AX3096" i="11" s="1"/>
  <c r="BG3096" i="11" s="1"/>
  <c r="AX3084" i="11" a="1"/>
  <c r="AX3084" i="11" s="1"/>
  <c r="BG3084" i="11" s="1"/>
  <c r="AX3090" i="11" a="1"/>
  <c r="AX3090" i="11" s="1"/>
  <c r="BG3090" i="11" s="1"/>
  <c r="AX3080" i="11" a="1"/>
  <c r="AX3080" i="11" s="1"/>
  <c r="BG3080" i="11" s="1"/>
  <c r="AX3072" i="11" a="1"/>
  <c r="AX3072" i="11" s="1"/>
  <c r="BG3072" i="11" s="1"/>
  <c r="AX3065" i="11" a="1"/>
  <c r="AX3065" i="11" s="1"/>
  <c r="BG3065" i="11" s="1"/>
  <c r="AX3044" i="11" a="1"/>
  <c r="AX3044" i="11" s="1"/>
  <c r="BG3044" i="11" s="1"/>
  <c r="AX3097" i="11" a="1"/>
  <c r="AX3097" i="11" s="1"/>
  <c r="BG3097" i="11" s="1"/>
  <c r="AX3070" i="11" a="1"/>
  <c r="AX3070" i="11" s="1"/>
  <c r="BG3070" i="11" s="1"/>
  <c r="AX3066" i="11" a="1"/>
  <c r="AX3066" i="11" s="1"/>
  <c r="BG3066" i="11" s="1"/>
  <c r="AX3061" i="11" a="1"/>
  <c r="AX3061" i="11" s="1"/>
  <c r="BG3061" i="11" s="1"/>
  <c r="AX3120" i="11" a="1"/>
  <c r="AX3120" i="11" s="1"/>
  <c r="BG3120" i="11" s="1"/>
  <c r="AX3102" i="11" a="1"/>
  <c r="AX3102" i="11" s="1"/>
  <c r="BG3102" i="11" s="1"/>
  <c r="AX3059" i="11" a="1"/>
  <c r="AX3059" i="11" s="1"/>
  <c r="BG3059" i="11" s="1"/>
  <c r="AX3058" i="11" a="1"/>
  <c r="AX3058" i="11" s="1"/>
  <c r="BG3058" i="11" s="1"/>
  <c r="AX3026" i="11" a="1"/>
  <c r="AX3026" i="11" s="1"/>
  <c r="BG3026" i="11" s="1"/>
  <c r="AX3046" i="11" a="1"/>
  <c r="AX3046" i="11" s="1"/>
  <c r="BG3046" i="11" s="1"/>
  <c r="AX2989" i="11" a="1"/>
  <c r="AX2989" i="11" s="1"/>
  <c r="BG2989" i="11" s="1"/>
  <c r="AX2984" i="11" a="1"/>
  <c r="AX2984" i="11" s="1"/>
  <c r="BG2984" i="11" s="1"/>
  <c r="AX2947" i="11" a="1"/>
  <c r="AX2947" i="11" s="1"/>
  <c r="BG2947" i="11" s="1"/>
  <c r="AX2931" i="11" a="1"/>
  <c r="AX2931" i="11" s="1"/>
  <c r="BG2931" i="11" s="1"/>
  <c r="AX3113" i="11" a="1"/>
  <c r="AX3113" i="11" s="1"/>
  <c r="BG3113" i="11" s="1"/>
  <c r="AX3094" i="11" a="1"/>
  <c r="AX3094" i="11" s="1"/>
  <c r="BG3094" i="11" s="1"/>
  <c r="AX3037" i="11" a="1"/>
  <c r="AX3037" i="11" s="1"/>
  <c r="BG3037" i="11" s="1"/>
  <c r="AX3035" i="11" a="1"/>
  <c r="AX3035" i="11" s="1"/>
  <c r="BG3035" i="11" s="1"/>
  <c r="AX3024" i="11" a="1"/>
  <c r="AX3024" i="11" s="1"/>
  <c r="BG3024" i="11" s="1"/>
  <c r="AX3012" i="11" a="1"/>
  <c r="AX3012" i="11" s="1"/>
  <c r="BG3012" i="11" s="1"/>
  <c r="AX2956" i="11" a="1"/>
  <c r="AX2956" i="11" s="1"/>
  <c r="BG2956" i="11" s="1"/>
  <c r="AX2940" i="11" a="1"/>
  <c r="AX2940" i="11" s="1"/>
  <c r="BG2940" i="11" s="1"/>
  <c r="AX2924" i="11" a="1"/>
  <c r="AX2924" i="11" s="1"/>
  <c r="BG2924" i="11" s="1"/>
  <c r="AX2908" i="11" a="1"/>
  <c r="AX2908" i="11" s="1"/>
  <c r="BG2908" i="11" s="1"/>
  <c r="AX2892" i="11" a="1"/>
  <c r="AX2892" i="11" s="1"/>
  <c r="BG2892" i="11" s="1"/>
  <c r="AX3054" i="11" a="1"/>
  <c r="AX3054" i="11" s="1"/>
  <c r="BG3054" i="11" s="1"/>
  <c r="AX3007" i="11" a="1"/>
  <c r="AX3007" i="11" s="1"/>
  <c r="BG3007" i="11" s="1"/>
  <c r="AX2994" i="11" a="1"/>
  <c r="AX2994" i="11" s="1"/>
  <c r="BG2994" i="11" s="1"/>
  <c r="AX2991" i="11" a="1"/>
  <c r="AX2991" i="11" s="1"/>
  <c r="BG2991" i="11" s="1"/>
  <c r="AX2969" i="11" a="1"/>
  <c r="AX2969" i="11" s="1"/>
  <c r="BG2969" i="11" s="1"/>
  <c r="AX2957" i="11" a="1"/>
  <c r="AX2957" i="11" s="1"/>
  <c r="BG2957" i="11" s="1"/>
  <c r="AX2935" i="11" a="1"/>
  <c r="AX2935" i="11" s="1"/>
  <c r="BG2935" i="11" s="1"/>
  <c r="AX2925" i="11" a="1"/>
  <c r="AX2925" i="11" s="1"/>
  <c r="BG2925" i="11" s="1"/>
  <c r="AX2901" i="11" a="1"/>
  <c r="AX2901" i="11" s="1"/>
  <c r="BG2901" i="11" s="1"/>
  <c r="AX2900" i="11" a="1"/>
  <c r="AX2900" i="11" s="1"/>
  <c r="BG2900" i="11" s="1"/>
  <c r="AX2887" i="11" a="1"/>
  <c r="AX2887" i="11" s="1"/>
  <c r="BG2887" i="11" s="1"/>
  <c r="AX2871" i="11" a="1"/>
  <c r="AX2871" i="11" s="1"/>
  <c r="BG2871" i="11" s="1"/>
  <c r="AX3122" i="11" a="1"/>
  <c r="AX3122" i="11" s="1"/>
  <c r="BG3122" i="11" s="1"/>
  <c r="AX3049" i="11" a="1"/>
  <c r="AX3049" i="11" s="1"/>
  <c r="BG3049" i="11" s="1"/>
  <c r="AX2999" i="11" a="1"/>
  <c r="AX2999" i="11" s="1"/>
  <c r="BG2999" i="11" s="1"/>
  <c r="AX2982" i="11" a="1"/>
  <c r="AX2982" i="11" s="1"/>
  <c r="BG2982" i="11" s="1"/>
  <c r="AX2974" i="11" a="1"/>
  <c r="AX2974" i="11" s="1"/>
  <c r="BG2974" i="11" s="1"/>
  <c r="AX2958" i="11" a="1"/>
  <c r="AX2958" i="11" s="1"/>
  <c r="BG2958" i="11" s="1"/>
  <c r="AX2936" i="11" a="1"/>
  <c r="AX2936" i="11" s="1"/>
  <c r="BG2936" i="11" s="1"/>
  <c r="AX2921" i="11" a="1"/>
  <c r="AX2921" i="11" s="1"/>
  <c r="BG2921" i="11" s="1"/>
  <c r="AX2993" i="11" a="1"/>
  <c r="AX2993" i="11" s="1"/>
  <c r="BG2993" i="11" s="1"/>
  <c r="AX2964" i="11" a="1"/>
  <c r="AX2964" i="11" s="1"/>
  <c r="BG2964" i="11" s="1"/>
  <c r="AX2919" i="11" a="1"/>
  <c r="AX2919" i="11" s="1"/>
  <c r="BG2919" i="11" s="1"/>
  <c r="AX2910" i="11" a="1"/>
  <c r="AX2910" i="11" s="1"/>
  <c r="BG2910" i="11" s="1"/>
  <c r="AX3078" i="11" a="1"/>
  <c r="AX3078" i="11" s="1"/>
  <c r="BG3078" i="11" s="1"/>
  <c r="AX3048" i="11" a="1"/>
  <c r="AX3048" i="11" s="1"/>
  <c r="BG3048" i="11" s="1"/>
  <c r="AX3022" i="11" a="1"/>
  <c r="AX3022" i="11" s="1"/>
  <c r="BG3022" i="11" s="1"/>
  <c r="AX3006" i="11" a="1"/>
  <c r="AX3006" i="11" s="1"/>
  <c r="BG3006" i="11" s="1"/>
  <c r="AX2995" i="11" a="1"/>
  <c r="AX2995" i="11" s="1"/>
  <c r="BG2995" i="11" s="1"/>
  <c r="AX2976" i="11" a="1"/>
  <c r="AX2976" i="11" s="1"/>
  <c r="BG2976" i="11" s="1"/>
  <c r="AX2951" i="11" a="1"/>
  <c r="AX2951" i="11" s="1"/>
  <c r="BG2951" i="11" s="1"/>
  <c r="AX2932" i="11" a="1"/>
  <c r="AX2932" i="11" s="1"/>
  <c r="BG2932" i="11" s="1"/>
  <c r="AX3032" i="11" a="1"/>
  <c r="AX3032" i="11" s="1"/>
  <c r="BG3032" i="11" s="1"/>
  <c r="AX3015" i="11" a="1"/>
  <c r="AX3015" i="11" s="1"/>
  <c r="BG3015" i="11" s="1"/>
  <c r="AX2997" i="11" a="1"/>
  <c r="AX2997" i="11" s="1"/>
  <c r="BG2997" i="11" s="1"/>
  <c r="AX2990" i="11" a="1"/>
  <c r="AX2990" i="11" s="1"/>
  <c r="BG2990" i="11" s="1"/>
  <c r="AX2963" i="11" a="1"/>
  <c r="AX2963" i="11" s="1"/>
  <c r="BG2963" i="11" s="1"/>
  <c r="AX2954" i="11" a="1"/>
  <c r="AX2954" i="11" s="1"/>
  <c r="BG2954" i="11" s="1"/>
  <c r="AX3056" i="11" a="1"/>
  <c r="AX3056" i="11" s="1"/>
  <c r="BG3056" i="11" s="1"/>
  <c r="AX3045" i="11" a="1"/>
  <c r="AX3045" i="11" s="1"/>
  <c r="BG3045" i="11" s="1"/>
  <c r="AX2973" i="11" a="1"/>
  <c r="AX2973" i="11" s="1"/>
  <c r="BG2973" i="11" s="1"/>
  <c r="AX2970" i="11" a="1"/>
  <c r="AX2970" i="11" s="1"/>
  <c r="BG2970" i="11" s="1"/>
  <c r="AX3074" i="11" a="1"/>
  <c r="AX3074" i="11" s="1"/>
  <c r="BG3074" i="11" s="1"/>
  <c r="AX3040" i="11" a="1"/>
  <c r="AX3040" i="11" s="1"/>
  <c r="BG3040" i="11" s="1"/>
  <c r="AX2979" i="11" a="1"/>
  <c r="AX2979" i="11" s="1"/>
  <c r="BG2979" i="11" s="1"/>
  <c r="AX2948" i="11" a="1"/>
  <c r="AX2948" i="11" s="1"/>
  <c r="BG2948" i="11" s="1"/>
  <c r="AX2939" i="11" a="1"/>
  <c r="AX2939" i="11" s="1"/>
  <c r="BG2939" i="11" s="1"/>
  <c r="AX3069" i="11" a="1"/>
  <c r="AX3069" i="11" s="1"/>
  <c r="BG3069" i="11" s="1"/>
  <c r="AX3050" i="11" a="1"/>
  <c r="AX3050" i="11" s="1"/>
  <c r="BG3050" i="11" s="1"/>
  <c r="AX2998" i="11" a="1"/>
  <c r="AX2998" i="11" s="1"/>
  <c r="BG2998" i="11" s="1"/>
  <c r="AX2988" i="11" a="1"/>
  <c r="AX2988" i="11" s="1"/>
  <c r="BG2988" i="11" s="1"/>
  <c r="AX2971" i="11" a="1"/>
  <c r="AX2971" i="11" s="1"/>
  <c r="BG2971" i="11" s="1"/>
  <c r="AX2968" i="11" a="1"/>
  <c r="AX2968" i="11" s="1"/>
  <c r="BG2968" i="11" s="1"/>
  <c r="AX2960" i="11" a="1"/>
  <c r="AX2960" i="11" s="1"/>
  <c r="BG2960" i="11" s="1"/>
  <c r="AX2928" i="11" a="1"/>
  <c r="AX2928" i="11" s="1"/>
  <c r="BG2928" i="11" s="1"/>
  <c r="AX3107" i="11" a="1"/>
  <c r="AX3107" i="11" s="1"/>
  <c r="BG3107" i="11" s="1"/>
  <c r="AX3106" i="11" a="1"/>
  <c r="AX3106" i="11" s="1"/>
  <c r="BG3106" i="11" s="1"/>
  <c r="AX3016" i="11" a="1"/>
  <c r="AX3016" i="11" s="1"/>
  <c r="BG3016" i="11" s="1"/>
  <c r="AX3014" i="11" a="1"/>
  <c r="AX3014" i="11" s="1"/>
  <c r="BG3014" i="11" s="1"/>
  <c r="AX3064" i="11" a="1"/>
  <c r="AX3064" i="11" s="1"/>
  <c r="BG3064" i="11" s="1"/>
  <c r="AX2949" i="11" a="1"/>
  <c r="AX2949" i="11" s="1"/>
  <c r="BG2949" i="11" s="1"/>
  <c r="AX3009" i="11" a="1"/>
  <c r="AX3009" i="11" s="1"/>
  <c r="BG3009" i="11" s="1"/>
  <c r="AX3005" i="11" a="1"/>
  <c r="AX3005" i="11" s="1"/>
  <c r="BG3005" i="11" s="1"/>
  <c r="AX3003" i="11" a="1"/>
  <c r="AX3003" i="11" s="1"/>
  <c r="BG3003" i="11" s="1"/>
  <c r="AX3116" i="11" a="1"/>
  <c r="AX3116" i="11" s="1"/>
  <c r="BG3116" i="11" s="1"/>
  <c r="AX3112" i="11" a="1"/>
  <c r="AX3112" i="11" s="1"/>
  <c r="BG3112" i="11" s="1"/>
  <c r="AX3083" i="11" a="1"/>
  <c r="AX3083" i="11" s="1"/>
  <c r="BG3083" i="11" s="1"/>
  <c r="AX3073" i="11" a="1"/>
  <c r="AX3073" i="11" s="1"/>
  <c r="BG3073" i="11" s="1"/>
  <c r="AX3055" i="11" a="1"/>
  <c r="AX3055" i="11" s="1"/>
  <c r="BG3055" i="11" s="1"/>
  <c r="AX3021" i="11" a="1"/>
  <c r="AX3021" i="11" s="1"/>
  <c r="BG3021" i="11" s="1"/>
  <c r="AX3011" i="11" a="1"/>
  <c r="AX3011" i="11" s="1"/>
  <c r="BG3011" i="11" s="1"/>
  <c r="AX2961" i="11" a="1"/>
  <c r="AX2961" i="11" s="1"/>
  <c r="BG2961" i="11" s="1"/>
  <c r="AX2955" i="11" a="1"/>
  <c r="AX2955" i="11" s="1"/>
  <c r="BG2955" i="11" s="1"/>
  <c r="AX2944" i="11" a="1"/>
  <c r="AX2944" i="11" s="1"/>
  <c r="BG2944" i="11" s="1"/>
  <c r="AX3134" i="11" a="1"/>
  <c r="AX3134" i="11" s="1"/>
  <c r="BG3134" i="11" s="1"/>
  <c r="AX3115" i="11" a="1"/>
  <c r="AX3115" i="11" s="1"/>
  <c r="BG3115" i="11" s="1"/>
  <c r="AX3085" i="11" a="1"/>
  <c r="AX3085" i="11" s="1"/>
  <c r="BG3085" i="11" s="1"/>
  <c r="AX2927" i="11" a="1"/>
  <c r="AX2927" i="11" s="1"/>
  <c r="BG2927" i="11" s="1"/>
  <c r="AX3087" i="11" a="1"/>
  <c r="AX3087" i="11" s="1"/>
  <c r="BG3087" i="11" s="1"/>
  <c r="AX3033" i="11" a="1"/>
  <c r="AX3033" i="11" s="1"/>
  <c r="BG3033" i="11" s="1"/>
  <c r="AX2953" i="11" a="1"/>
  <c r="AX2953" i="11" s="1"/>
  <c r="BG2953" i="11" s="1"/>
  <c r="AX2943" i="11" a="1"/>
  <c r="AX2943" i="11" s="1"/>
  <c r="BG2943" i="11" s="1"/>
  <c r="AX3047" i="11" a="1"/>
  <c r="AX3047" i="11" s="1"/>
  <c r="BG3047" i="11" s="1"/>
  <c r="AX3042" i="11" a="1"/>
  <c r="AX3042" i="11" s="1"/>
  <c r="BG3042" i="11" s="1"/>
  <c r="AX2975" i="11" a="1"/>
  <c r="AX2975" i="11" s="1"/>
  <c r="BG2975" i="11" s="1"/>
  <c r="AX2933" i="11" a="1"/>
  <c r="AX2933" i="11" s="1"/>
  <c r="BG2933" i="11" s="1"/>
  <c r="AX3051" i="11" a="1"/>
  <c r="AX3051" i="11" s="1"/>
  <c r="BG3051" i="11" s="1"/>
  <c r="AX3020" i="11" a="1"/>
  <c r="AX3020" i="11" s="1"/>
  <c r="BG3020" i="11" s="1"/>
  <c r="AX3002" i="11" a="1"/>
  <c r="AX3002" i="11" s="1"/>
  <c r="BG3002" i="11" s="1"/>
  <c r="AX2942" i="11" a="1"/>
  <c r="AX2942" i="11" s="1"/>
  <c r="BG2942" i="11" s="1"/>
  <c r="AX3027" i="11" a="1"/>
  <c r="AX3027" i="11" s="1"/>
  <c r="BG3027" i="11" s="1"/>
  <c r="AX3019" i="11" a="1"/>
  <c r="AX3019" i="11" s="1"/>
  <c r="BG3019" i="11" s="1"/>
  <c r="AX2966" i="11" a="1"/>
  <c r="AX2966" i="11" s="1"/>
  <c r="BG2966" i="11" s="1"/>
  <c r="AX3018" i="11" a="1"/>
  <c r="AX3018" i="11" s="1"/>
  <c r="BG3018" i="11" s="1"/>
  <c r="AX2992" i="11" a="1"/>
  <c r="AX2992" i="11" s="1"/>
  <c r="BG2992" i="11" s="1"/>
  <c r="AX2945" i="11" a="1"/>
  <c r="AX2945" i="11" s="1"/>
  <c r="BG2945" i="11" s="1"/>
  <c r="AX2903" i="11" a="1"/>
  <c r="AX2903" i="11" s="1"/>
  <c r="BG2903" i="11" s="1"/>
  <c r="AX2886" i="11" a="1"/>
  <c r="AX2886" i="11" s="1"/>
  <c r="BG2886" i="11" s="1"/>
  <c r="AX2885" i="11" a="1"/>
  <c r="AX2885" i="11" s="1"/>
  <c r="BG2885" i="11" s="1"/>
  <c r="AX2977" i="11" a="1"/>
  <c r="AX2977" i="11" s="1"/>
  <c r="BG2977" i="11" s="1"/>
  <c r="AX2937" i="11" a="1"/>
  <c r="AX2937" i="11" s="1"/>
  <c r="BG2937" i="11" s="1"/>
  <c r="AX2930" i="11" a="1"/>
  <c r="AX2930" i="11" s="1"/>
  <c r="BG2930" i="11" s="1"/>
  <c r="AX2920" i="11" a="1"/>
  <c r="AX2920" i="11" s="1"/>
  <c r="BG2920" i="11" s="1"/>
  <c r="AX2950" i="11" a="1"/>
  <c r="AX2950" i="11" s="1"/>
  <c r="BG2950" i="11" s="1"/>
  <c r="AX2938" i="11" a="1"/>
  <c r="AX2938" i="11" s="1"/>
  <c r="BG2938" i="11" s="1"/>
  <c r="AX2905" i="11" a="1"/>
  <c r="AX2905" i="11" s="1"/>
  <c r="BG2905" i="11" s="1"/>
  <c r="AX2880" i="11" a="1"/>
  <c r="AX2880" i="11" s="1"/>
  <c r="BG2880" i="11" s="1"/>
  <c r="AX2879" i="11" a="1"/>
  <c r="AX2879" i="11" s="1"/>
  <c r="BG2879" i="11" s="1"/>
  <c r="AX2861" i="11" a="1"/>
  <c r="AX2861" i="11" s="1"/>
  <c r="BG2861" i="11" s="1"/>
  <c r="AX2845" i="11" a="1"/>
  <c r="AX2845" i="11" s="1"/>
  <c r="BG2845" i="11" s="1"/>
  <c r="AX2829" i="11" a="1"/>
  <c r="AX2829" i="11" s="1"/>
  <c r="BG2829" i="11" s="1"/>
  <c r="AX2813" i="11" a="1"/>
  <c r="AX2813" i="11" s="1"/>
  <c r="BG2813" i="11" s="1"/>
  <c r="AX2797" i="11" a="1"/>
  <c r="AX2797" i="11" s="1"/>
  <c r="BG2797" i="11" s="1"/>
  <c r="AX2781" i="11" a="1"/>
  <c r="AX2781" i="11" s="1"/>
  <c r="BG2781" i="11" s="1"/>
  <c r="AX2765" i="11" a="1"/>
  <c r="AX2765" i="11" s="1"/>
  <c r="BG2765" i="11" s="1"/>
  <c r="AX3038" i="11" a="1"/>
  <c r="AX3038" i="11" s="1"/>
  <c r="BG3038" i="11" s="1"/>
  <c r="AX2972" i="11" a="1"/>
  <c r="AX2972" i="11" s="1"/>
  <c r="BG2972" i="11" s="1"/>
  <c r="AX2922" i="11" a="1"/>
  <c r="AX2922" i="11" s="1"/>
  <c r="BG2922" i="11" s="1"/>
  <c r="AX2877" i="11" a="1"/>
  <c r="AX2877" i="11" s="1"/>
  <c r="BG2877" i="11" s="1"/>
  <c r="AX2864" i="11" a="1"/>
  <c r="AX2864" i="11" s="1"/>
  <c r="BG2864" i="11" s="1"/>
  <c r="AX2848" i="11" a="1"/>
  <c r="AX2848" i="11" s="1"/>
  <c r="BG2848" i="11" s="1"/>
  <c r="AX2832" i="11" a="1"/>
  <c r="AX2832" i="11" s="1"/>
  <c r="BG2832" i="11" s="1"/>
  <c r="AX2816" i="11" a="1"/>
  <c r="AX2816" i="11" s="1"/>
  <c r="BG2816" i="11" s="1"/>
  <c r="AX2800" i="11" a="1"/>
  <c r="AX2800" i="11" s="1"/>
  <c r="BG2800" i="11" s="1"/>
  <c r="AX3041" i="11" a="1"/>
  <c r="AX3041" i="11" s="1"/>
  <c r="BG3041" i="11" s="1"/>
  <c r="AX2923" i="11" a="1"/>
  <c r="AX2923" i="11" s="1"/>
  <c r="BG2923" i="11" s="1"/>
  <c r="AX2909" i="11" a="1"/>
  <c r="AX2909" i="11" s="1"/>
  <c r="BG2909" i="11" s="1"/>
  <c r="AX2907" i="11" a="1"/>
  <c r="AX2907" i="11" s="1"/>
  <c r="BG2907" i="11" s="1"/>
  <c r="AX2896" i="11" a="1"/>
  <c r="AX2896" i="11" s="1"/>
  <c r="BG2896" i="11" s="1"/>
  <c r="AX2891" i="11" a="1"/>
  <c r="AX2891" i="11" s="1"/>
  <c r="BG2891" i="11" s="1"/>
  <c r="AX2878" i="11" a="1"/>
  <c r="AX2878" i="11" s="1"/>
  <c r="BG2878" i="11" s="1"/>
  <c r="AX2851" i="11" a="1"/>
  <c r="AX2851" i="11" s="1"/>
  <c r="BG2851" i="11" s="1"/>
  <c r="AX2835" i="11" a="1"/>
  <c r="AX2835" i="11" s="1"/>
  <c r="BG2835" i="11" s="1"/>
  <c r="AX2819" i="11" a="1"/>
  <c r="AX2819" i="11" s="1"/>
  <c r="BG2819" i="11" s="1"/>
  <c r="AX2803" i="11" a="1"/>
  <c r="AX2803" i="11" s="1"/>
  <c r="BG2803" i="11" s="1"/>
  <c r="AX2787" i="11" a="1"/>
  <c r="AX2787" i="11" s="1"/>
  <c r="BG2787" i="11" s="1"/>
  <c r="AX3008" i="11" a="1"/>
  <c r="AX3008" i="11" s="1"/>
  <c r="BG3008" i="11" s="1"/>
  <c r="AX2987" i="11" a="1"/>
  <c r="AX2987" i="11" s="1"/>
  <c r="BG2987" i="11" s="1"/>
  <c r="AX2959" i="11" a="1"/>
  <c r="AX2959" i="11" s="1"/>
  <c r="BG2959" i="11" s="1"/>
  <c r="AX2918" i="11" a="1"/>
  <c r="AX2918" i="11" s="1"/>
  <c r="BG2918" i="11" s="1"/>
  <c r="AX2888" i="11" a="1"/>
  <c r="AX2888" i="11" s="1"/>
  <c r="BG2888" i="11" s="1"/>
  <c r="AX2884" i="11" a="1"/>
  <c r="AX2884" i="11" s="1"/>
  <c r="BG2884" i="11" s="1"/>
  <c r="AX2876" i="11" a="1"/>
  <c r="AX2876" i="11" s="1"/>
  <c r="BG2876" i="11" s="1"/>
  <c r="AX2875" i="11" a="1"/>
  <c r="AX2875" i="11" s="1"/>
  <c r="BG2875" i="11" s="1"/>
  <c r="AX2854" i="11" a="1"/>
  <c r="AX2854" i="11" s="1"/>
  <c r="BG2854" i="11" s="1"/>
  <c r="AX2838" i="11" a="1"/>
  <c r="AX2838" i="11" s="1"/>
  <c r="BG2838" i="11" s="1"/>
  <c r="AX2822" i="11" a="1"/>
  <c r="AX2822" i="11" s="1"/>
  <c r="BG2822" i="11" s="1"/>
  <c r="AX2806" i="11" a="1"/>
  <c r="AX2806" i="11" s="1"/>
  <c r="BG2806" i="11" s="1"/>
  <c r="AX2790" i="11" a="1"/>
  <c r="AX2790" i="11" s="1"/>
  <c r="BG2790" i="11" s="1"/>
  <c r="AX2774" i="11" a="1"/>
  <c r="AX2774" i="11" s="1"/>
  <c r="BG2774" i="11" s="1"/>
  <c r="AX2758" i="11" a="1"/>
  <c r="AX2758" i="11" s="1"/>
  <c r="BG2758" i="11" s="1"/>
  <c r="AX2917" i="11" a="1"/>
  <c r="AX2917" i="11" s="1"/>
  <c r="BG2917" i="11" s="1"/>
  <c r="AX2904" i="11" a="1"/>
  <c r="AX2904" i="11" s="1"/>
  <c r="BG2904" i="11" s="1"/>
  <c r="AX2860" i="11" a="1"/>
  <c r="AX2860" i="11" s="1"/>
  <c r="BG2860" i="11" s="1"/>
  <c r="AX2844" i="11" a="1"/>
  <c r="AX2844" i="11" s="1"/>
  <c r="BG2844" i="11" s="1"/>
  <c r="AX2828" i="11" a="1"/>
  <c r="AX2828" i="11" s="1"/>
  <c r="BG2828" i="11" s="1"/>
  <c r="AX2812" i="11" a="1"/>
  <c r="AX2812" i="11" s="1"/>
  <c r="BG2812" i="11" s="1"/>
  <c r="AX2796" i="11" a="1"/>
  <c r="AX2796" i="11" s="1"/>
  <c r="BG2796" i="11" s="1"/>
  <c r="AX2780" i="11" a="1"/>
  <c r="AX2780" i="11" s="1"/>
  <c r="BG2780" i="11" s="1"/>
  <c r="AX2764" i="11" a="1"/>
  <c r="AX2764" i="11" s="1"/>
  <c r="BG2764" i="11" s="1"/>
  <c r="AX3145" i="11" a="1"/>
  <c r="AX3145" i="11" s="1"/>
  <c r="BG3145" i="11" s="1"/>
  <c r="AX2874" i="11" a="1"/>
  <c r="AX2874" i="11" s="1"/>
  <c r="BG2874" i="11" s="1"/>
  <c r="AX2850" i="11" a="1"/>
  <c r="AX2850" i="11" s="1"/>
  <c r="BG2850" i="11" s="1"/>
  <c r="AX2831" i="11" a="1"/>
  <c r="AX2831" i="11" s="1"/>
  <c r="BG2831" i="11" s="1"/>
  <c r="AX2821" i="11" a="1"/>
  <c r="AX2821" i="11" s="1"/>
  <c r="BG2821" i="11" s="1"/>
  <c r="AX2868" i="11" a="1"/>
  <c r="AX2868" i="11" s="1"/>
  <c r="BG2868" i="11" s="1"/>
  <c r="AX2853" i="11" a="1"/>
  <c r="AX2853" i="11" s="1"/>
  <c r="BG2853" i="11" s="1"/>
  <c r="AX2852" i="11" a="1"/>
  <c r="AX2852" i="11" s="1"/>
  <c r="BG2852" i="11" s="1"/>
  <c r="AX2810" i="11" a="1"/>
  <c r="AX2810" i="11" s="1"/>
  <c r="BG2810" i="11" s="1"/>
  <c r="AX2967" i="11" a="1"/>
  <c r="AX2967" i="11" s="1"/>
  <c r="BG2967" i="11" s="1"/>
  <c r="AX2965" i="11" a="1"/>
  <c r="AX2965" i="11" s="1"/>
  <c r="BG2965" i="11" s="1"/>
  <c r="AX2913" i="11" a="1"/>
  <c r="AX2913" i="11" s="1"/>
  <c r="BG2913" i="11" s="1"/>
  <c r="AX2897" i="11" a="1"/>
  <c r="AX2897" i="11" s="1"/>
  <c r="BG2897" i="11" s="1"/>
  <c r="AX2847" i="11" a="1"/>
  <c r="AX2847" i="11" s="1"/>
  <c r="BG2847" i="11" s="1"/>
  <c r="AX2846" i="11" a="1"/>
  <c r="AX2846" i="11" s="1"/>
  <c r="BG2846" i="11" s="1"/>
  <c r="AX2818" i="11" a="1"/>
  <c r="AX2818" i="11" s="1"/>
  <c r="BG2818" i="11" s="1"/>
  <c r="AX2808" i="11" a="1"/>
  <c r="AX2808" i="11" s="1"/>
  <c r="BG2808" i="11" s="1"/>
  <c r="AX2915" i="11" a="1"/>
  <c r="AX2915" i="11" s="1"/>
  <c r="BG2915" i="11" s="1"/>
  <c r="AX2869" i="11" a="1"/>
  <c r="AX2869" i="11" s="1"/>
  <c r="BG2869" i="11" s="1"/>
  <c r="AX2849" i="11" a="1"/>
  <c r="AX2849" i="11" s="1"/>
  <c r="BG2849" i="11" s="1"/>
  <c r="AX2941" i="11" a="1"/>
  <c r="AX2941" i="11" s="1"/>
  <c r="BG2941" i="11" s="1"/>
  <c r="AX2870" i="11" a="1"/>
  <c r="AX2870" i="11" s="1"/>
  <c r="BG2870" i="11" s="1"/>
  <c r="AX3025" i="11" a="1"/>
  <c r="AX3025" i="11" s="1"/>
  <c r="BG3025" i="11" s="1"/>
  <c r="AX2899" i="11" a="1"/>
  <c r="AX2899" i="11" s="1"/>
  <c r="BG2899" i="11" s="1"/>
  <c r="AX2882" i="11" a="1"/>
  <c r="AX2882" i="11" s="1"/>
  <c r="BG2882" i="11" s="1"/>
  <c r="AX2795" i="11" a="1"/>
  <c r="AX2795" i="11" s="1"/>
  <c r="BG2795" i="11" s="1"/>
  <c r="AX2786" i="11" a="1"/>
  <c r="AX2786" i="11" s="1"/>
  <c r="BG2786" i="11" s="1"/>
  <c r="AX2748" i="11" a="1"/>
  <c r="AX2748" i="11" s="1"/>
  <c r="BG2748" i="11" s="1"/>
  <c r="AX2732" i="11" a="1"/>
  <c r="AX2732" i="11" s="1"/>
  <c r="BG2732" i="11" s="1"/>
  <c r="AX2716" i="11" a="1"/>
  <c r="AX2716" i="11" s="1"/>
  <c r="BG2716" i="11" s="1"/>
  <c r="AX2700" i="11" a="1"/>
  <c r="AX2700" i="11" s="1"/>
  <c r="BG2700" i="11" s="1"/>
  <c r="AX2914" i="11" a="1"/>
  <c r="AX2914" i="11" s="1"/>
  <c r="BG2914" i="11" s="1"/>
  <c r="AX2858" i="11" a="1"/>
  <c r="AX2858" i="11" s="1"/>
  <c r="BG2858" i="11" s="1"/>
  <c r="AX2855" i="11" a="1"/>
  <c r="AX2855" i="11" s="1"/>
  <c r="BG2855" i="11" s="1"/>
  <c r="AX2842" i="11" a="1"/>
  <c r="AX2842" i="11" s="1"/>
  <c r="BG2842" i="11" s="1"/>
  <c r="AX2762" i="11" a="1"/>
  <c r="AX2762" i="11" s="1"/>
  <c r="BG2762" i="11" s="1"/>
  <c r="AX2751" i="11" a="1"/>
  <c r="AX2751" i="11" s="1"/>
  <c r="BG2751" i="11" s="1"/>
  <c r="AX2735" i="11" a="1"/>
  <c r="AX2735" i="11" s="1"/>
  <c r="BG2735" i="11" s="1"/>
  <c r="AX2719" i="11" a="1"/>
  <c r="AX2719" i="11" s="1"/>
  <c r="BG2719" i="11" s="1"/>
  <c r="AX2703" i="11" a="1"/>
  <c r="AX2703" i="11" s="1"/>
  <c r="BG2703" i="11" s="1"/>
  <c r="AX2687" i="11" a="1"/>
  <c r="AX2687" i="11" s="1"/>
  <c r="BG2687" i="11" s="1"/>
  <c r="AX2983" i="11" a="1"/>
  <c r="AX2983" i="11" s="1"/>
  <c r="BG2983" i="11" s="1"/>
  <c r="AX2890" i="11" a="1"/>
  <c r="AX2890" i="11" s="1"/>
  <c r="BG2890" i="11" s="1"/>
  <c r="AX2883" i="11" a="1"/>
  <c r="AX2883" i="11" s="1"/>
  <c r="BG2883" i="11" s="1"/>
  <c r="AX2836" i="11" a="1"/>
  <c r="AX2836" i="11" s="1"/>
  <c r="BG2836" i="11" s="1"/>
  <c r="AX2834" i="11" a="1"/>
  <c r="AX2834" i="11" s="1"/>
  <c r="BG2834" i="11" s="1"/>
  <c r="AX2830" i="11" a="1"/>
  <c r="AX2830" i="11" s="1"/>
  <c r="BG2830" i="11" s="1"/>
  <c r="AX2794" i="11" a="1"/>
  <c r="AX2794" i="11" s="1"/>
  <c r="BG2794" i="11" s="1"/>
  <c r="AX2777" i="11" a="1"/>
  <c r="AX2777" i="11" s="1"/>
  <c r="BG2777" i="11" s="1"/>
  <c r="AX2773" i="11" a="1"/>
  <c r="AX2773" i="11" s="1"/>
  <c r="BG2773" i="11" s="1"/>
  <c r="AX2767" i="11" a="1"/>
  <c r="AX2767" i="11" s="1"/>
  <c r="BG2767" i="11" s="1"/>
  <c r="AX2761" i="11" a="1"/>
  <c r="AX2761" i="11" s="1"/>
  <c r="BG2761" i="11" s="1"/>
  <c r="AX2760" i="11" a="1"/>
  <c r="AX2760" i="11" s="1"/>
  <c r="BG2760" i="11" s="1"/>
  <c r="AX2754" i="11" a="1"/>
  <c r="AX2754" i="11" s="1"/>
  <c r="BG2754" i="11" s="1"/>
  <c r="AX2738" i="11" a="1"/>
  <c r="AX2738" i="11" s="1"/>
  <c r="BG2738" i="11" s="1"/>
  <c r="AX2722" i="11" a="1"/>
  <c r="AX2722" i="11" s="1"/>
  <c r="BG2722" i="11" s="1"/>
  <c r="AX2706" i="11" a="1"/>
  <c r="AX2706" i="11" s="1"/>
  <c r="BG2706" i="11" s="1"/>
  <c r="AX2690" i="11" a="1"/>
  <c r="AX2690" i="11" s="1"/>
  <c r="BG2690" i="11" s="1"/>
  <c r="AX2929" i="11" a="1"/>
  <c r="AX2929" i="11" s="1"/>
  <c r="BG2929" i="11" s="1"/>
  <c r="AX2912" i="11" a="1"/>
  <c r="AX2912" i="11" s="1"/>
  <c r="BG2912" i="11" s="1"/>
  <c r="AX2893" i="11" a="1"/>
  <c r="AX2893" i="11" s="1"/>
  <c r="BG2893" i="11" s="1"/>
  <c r="AX2825" i="11" a="1"/>
  <c r="AX2825" i="11" s="1"/>
  <c r="BG2825" i="11" s="1"/>
  <c r="AX2793" i="11" a="1"/>
  <c r="AX2793" i="11" s="1"/>
  <c r="BG2793" i="11" s="1"/>
  <c r="AX2789" i="11" a="1"/>
  <c r="AX2789" i="11" s="1"/>
  <c r="BG2789" i="11" s="1"/>
  <c r="AX2779" i="11" a="1"/>
  <c r="AX2779" i="11" s="1"/>
  <c r="BG2779" i="11" s="1"/>
  <c r="AX2775" i="11" a="1"/>
  <c r="AX2775" i="11" s="1"/>
  <c r="BG2775" i="11" s="1"/>
  <c r="AX2771" i="11" a="1"/>
  <c r="AX2771" i="11" s="1"/>
  <c r="BG2771" i="11" s="1"/>
  <c r="AX2769" i="11" a="1"/>
  <c r="AX2769" i="11" s="1"/>
  <c r="BG2769" i="11" s="1"/>
  <c r="AX2763" i="11" a="1"/>
  <c r="AX2763" i="11" s="1"/>
  <c r="BG2763" i="11" s="1"/>
  <c r="AX2741" i="11" a="1"/>
  <c r="AX2741" i="11" s="1"/>
  <c r="BG2741" i="11" s="1"/>
  <c r="AX2725" i="11" a="1"/>
  <c r="AX2725" i="11" s="1"/>
  <c r="BG2725" i="11" s="1"/>
  <c r="AX2709" i="11" a="1"/>
  <c r="AX2709" i="11" s="1"/>
  <c r="BG2709" i="11" s="1"/>
  <c r="AX2693" i="11" a="1"/>
  <c r="AX2693" i="11" s="1"/>
  <c r="BG2693" i="11" s="1"/>
  <c r="AX2906" i="11" a="1"/>
  <c r="AX2906" i="11" s="1"/>
  <c r="BG2906" i="11" s="1"/>
  <c r="AX2857" i="11" a="1"/>
  <c r="AX2857" i="11" s="1"/>
  <c r="BG2857" i="11" s="1"/>
  <c r="AX2856" i="11" a="1"/>
  <c r="AX2856" i="11" s="1"/>
  <c r="BG2856" i="11" s="1"/>
  <c r="AX2772" i="11" a="1"/>
  <c r="AX2772" i="11" s="1"/>
  <c r="BG2772" i="11" s="1"/>
  <c r="AX2753" i="11" a="1"/>
  <c r="AX2753" i="11" s="1"/>
  <c r="BG2753" i="11" s="1"/>
  <c r="AX2743" i="11" a="1"/>
  <c r="AX2743" i="11" s="1"/>
  <c r="BG2743" i="11" s="1"/>
  <c r="AX2733" i="11" a="1"/>
  <c r="AX2733" i="11" s="1"/>
  <c r="BG2733" i="11" s="1"/>
  <c r="AX2723" i="11" a="1"/>
  <c r="AX2723" i="11" s="1"/>
  <c r="BG2723" i="11" s="1"/>
  <c r="AX2713" i="11" a="1"/>
  <c r="AX2713" i="11" s="1"/>
  <c r="BG2713" i="11" s="1"/>
  <c r="AX2702" i="11" a="1"/>
  <c r="AX2702" i="11" s="1"/>
  <c r="BG2702" i="11" s="1"/>
  <c r="AX2698" i="11" a="1"/>
  <c r="AX2698" i="11" s="1"/>
  <c r="BG2698" i="11" s="1"/>
  <c r="AX2694" i="11" a="1"/>
  <c r="AX2694" i="11" s="1"/>
  <c r="BG2694" i="11" s="1"/>
  <c r="AX2674" i="11" a="1"/>
  <c r="AX2674" i="11" s="1"/>
  <c r="BG2674" i="11" s="1"/>
  <c r="AX2658" i="11" a="1"/>
  <c r="AX2658" i="11" s="1"/>
  <c r="BG2658" i="11" s="1"/>
  <c r="AX2642" i="11" a="1"/>
  <c r="AX2642" i="11" s="1"/>
  <c r="BG2642" i="11" s="1"/>
  <c r="AX2768" i="11" a="1"/>
  <c r="AX2768" i="11" s="1"/>
  <c r="BG2768" i="11" s="1"/>
  <c r="AX2756" i="11" a="1"/>
  <c r="AX2756" i="11" s="1"/>
  <c r="BG2756" i="11" s="1"/>
  <c r="AX2689" i="11" a="1"/>
  <c r="AX2689" i="11" s="1"/>
  <c r="BG2689" i="11" s="1"/>
  <c r="AX2677" i="11" a="1"/>
  <c r="AX2677" i="11" s="1"/>
  <c r="BG2677" i="11" s="1"/>
  <c r="AX2661" i="11" a="1"/>
  <c r="AX2661" i="11" s="1"/>
  <c r="BG2661" i="11" s="1"/>
  <c r="AX2645" i="11" a="1"/>
  <c r="AX2645" i="11" s="1"/>
  <c r="BG2645" i="11" s="1"/>
  <c r="AX2865" i="11" a="1"/>
  <c r="AX2865" i="11" s="1"/>
  <c r="BG2865" i="11" s="1"/>
  <c r="AX2811" i="11" a="1"/>
  <c r="AX2811" i="11" s="1"/>
  <c r="BG2811" i="11" s="1"/>
  <c r="AX2802" i="11" a="1"/>
  <c r="AX2802" i="11" s="1"/>
  <c r="BG2802" i="11" s="1"/>
  <c r="AX2791" i="11" a="1"/>
  <c r="AX2791" i="11" s="1"/>
  <c r="BG2791" i="11" s="1"/>
  <c r="AX2680" i="11" a="1"/>
  <c r="AX2680" i="11" s="1"/>
  <c r="BG2680" i="11" s="1"/>
  <c r="AX2664" i="11" a="1"/>
  <c r="AX2664" i="11" s="1"/>
  <c r="BG2664" i="11" s="1"/>
  <c r="AX2648" i="11" a="1"/>
  <c r="AX2648" i="11" s="1"/>
  <c r="BG2648" i="11" s="1"/>
  <c r="AX2784" i="11" a="1"/>
  <c r="AX2784" i="11" s="1"/>
  <c r="BG2784" i="11" s="1"/>
  <c r="AX2746" i="11" a="1"/>
  <c r="AX2746" i="11" s="1"/>
  <c r="BG2746" i="11" s="1"/>
  <c r="AX2736" i="11" a="1"/>
  <c r="AX2736" i="11" s="1"/>
  <c r="BG2736" i="11" s="1"/>
  <c r="AX2726" i="11" a="1"/>
  <c r="AX2726" i="11" s="1"/>
  <c r="BG2726" i="11" s="1"/>
  <c r="AX2712" i="11" a="1"/>
  <c r="AX2712" i="11" s="1"/>
  <c r="BG2712" i="11" s="1"/>
  <c r="AX2683" i="11" a="1"/>
  <c r="AX2683" i="11" s="1"/>
  <c r="BG2683" i="11" s="1"/>
  <c r="AX2667" i="11" a="1"/>
  <c r="AX2667" i="11" s="1"/>
  <c r="BG2667" i="11" s="1"/>
  <c r="AX2651" i="11" a="1"/>
  <c r="AX2651" i="11" s="1"/>
  <c r="BG2651" i="11" s="1"/>
  <c r="AX2952" i="11" a="1"/>
  <c r="AX2952" i="11" s="1"/>
  <c r="BG2952" i="11" s="1"/>
  <c r="AX2946" i="11" a="1"/>
  <c r="AX2946" i="11" s="1"/>
  <c r="BG2946" i="11" s="1"/>
  <c r="AX2934" i="11" a="1"/>
  <c r="AX2934" i="11" s="1"/>
  <c r="BG2934" i="11" s="1"/>
  <c r="AX2801" i="11" a="1"/>
  <c r="AX2801" i="11" s="1"/>
  <c r="BG2801" i="11" s="1"/>
  <c r="AX2798" i="11" a="1"/>
  <c r="AX2798" i="11" s="1"/>
  <c r="BG2798" i="11" s="1"/>
  <c r="AX2863" i="11" a="1"/>
  <c r="AX2863" i="11" s="1"/>
  <c r="BG2863" i="11" s="1"/>
  <c r="AX2695" i="11" a="1"/>
  <c r="AX2695" i="11" s="1"/>
  <c r="BG2695" i="11" s="1"/>
  <c r="AX2650" i="11" a="1"/>
  <c r="AX2650" i="11" s="1"/>
  <c r="BG2650" i="11" s="1"/>
  <c r="AX2646" i="11" a="1"/>
  <c r="AX2646" i="11" s="1"/>
  <c r="BG2646" i="11" s="1"/>
  <c r="AX2626" i="11" a="1"/>
  <c r="AX2626" i="11" s="1"/>
  <c r="BG2626" i="11" s="1"/>
  <c r="AX2610" i="11" a="1"/>
  <c r="AX2610" i="11" s="1"/>
  <c r="BG2610" i="11" s="1"/>
  <c r="AX2594" i="11" a="1"/>
  <c r="AX2594" i="11" s="1"/>
  <c r="BG2594" i="11" s="1"/>
  <c r="AX2840" i="11" a="1"/>
  <c r="AX2840" i="11" s="1"/>
  <c r="BG2840" i="11" s="1"/>
  <c r="AX2833" i="11" a="1"/>
  <c r="AX2833" i="11" s="1"/>
  <c r="BG2833" i="11" s="1"/>
  <c r="AX2757" i="11" a="1"/>
  <c r="AX2757" i="11" s="1"/>
  <c r="BG2757" i="11" s="1"/>
  <c r="AX2745" i="11" a="1"/>
  <c r="AX2745" i="11" s="1"/>
  <c r="BG2745" i="11" s="1"/>
  <c r="AX2742" i="11" a="1"/>
  <c r="AX2742" i="11" s="1"/>
  <c r="BG2742" i="11" s="1"/>
  <c r="AX2686" i="11" a="1"/>
  <c r="AX2686" i="11" s="1"/>
  <c r="BG2686" i="11" s="1"/>
  <c r="AX2675" i="11" a="1"/>
  <c r="AX2675" i="11" s="1"/>
  <c r="BG2675" i="11" s="1"/>
  <c r="AX2660" i="11" a="1"/>
  <c r="AX2660" i="11" s="1"/>
  <c r="BG2660" i="11" s="1"/>
  <c r="AX2641" i="11" a="1"/>
  <c r="AX2641" i="11" s="1"/>
  <c r="BG2641" i="11" s="1"/>
  <c r="AX2637" i="11" a="1"/>
  <c r="AX2637" i="11" s="1"/>
  <c r="BG2637" i="11" s="1"/>
  <c r="AX2629" i="11" a="1"/>
  <c r="AX2629" i="11" s="1"/>
  <c r="BG2629" i="11" s="1"/>
  <c r="AX2613" i="11" a="1"/>
  <c r="AX2613" i="11" s="1"/>
  <c r="BG2613" i="11" s="1"/>
  <c r="AX2597" i="11" a="1"/>
  <c r="AX2597" i="11" s="1"/>
  <c r="BG2597" i="11" s="1"/>
  <c r="AX2581" i="11" a="1"/>
  <c r="AX2581" i="11" s="1"/>
  <c r="BG2581" i="11" s="1"/>
  <c r="AX2565" i="11" a="1"/>
  <c r="AX2565" i="11" s="1"/>
  <c r="BG2565" i="11" s="1"/>
  <c r="AX2889" i="11" a="1"/>
  <c r="AX2889" i="11" s="1"/>
  <c r="BG2889" i="11" s="1"/>
  <c r="AX2788" i="11" a="1"/>
  <c r="AX2788" i="11" s="1"/>
  <c r="BG2788" i="11" s="1"/>
  <c r="AX2731" i="11" a="1"/>
  <c r="AX2731" i="11" s="1"/>
  <c r="BG2731" i="11" s="1"/>
  <c r="AX2728" i="11" a="1"/>
  <c r="AX2728" i="11" s="1"/>
  <c r="BG2728" i="11" s="1"/>
  <c r="AX2715" i="11" a="1"/>
  <c r="AX2715" i="11" s="1"/>
  <c r="BG2715" i="11" s="1"/>
  <c r="AX2697" i="11" a="1"/>
  <c r="AX2697" i="11" s="1"/>
  <c r="BG2697" i="11" s="1"/>
  <c r="AX2691" i="11" a="1"/>
  <c r="AX2691" i="11" s="1"/>
  <c r="BG2691" i="11" s="1"/>
  <c r="AX2678" i="11" a="1"/>
  <c r="AX2678" i="11" s="1"/>
  <c r="BG2678" i="11" s="1"/>
  <c r="AX2663" i="11" a="1"/>
  <c r="AX2663" i="11" s="1"/>
  <c r="BG2663" i="11" s="1"/>
  <c r="AX2653" i="11" a="1"/>
  <c r="AX2653" i="11" s="1"/>
  <c r="BG2653" i="11" s="1"/>
  <c r="AX2632" i="11" a="1"/>
  <c r="AX2632" i="11" s="1"/>
  <c r="BG2632" i="11" s="1"/>
  <c r="AX2616" i="11" a="1"/>
  <c r="AX2616" i="11" s="1"/>
  <c r="BG2616" i="11" s="1"/>
  <c r="AX2600" i="11" a="1"/>
  <c r="AX2600" i="11" s="1"/>
  <c r="BG2600" i="11" s="1"/>
  <c r="AX2584" i="11" a="1"/>
  <c r="AX2584" i="11" s="1"/>
  <c r="BG2584" i="11" s="1"/>
  <c r="AX2568" i="11" a="1"/>
  <c r="AX2568" i="11" s="1"/>
  <c r="BG2568" i="11" s="1"/>
  <c r="AX2552" i="11" a="1"/>
  <c r="AX2552" i="11" s="1"/>
  <c r="BG2552" i="11" s="1"/>
  <c r="AX2536" i="11" a="1"/>
  <c r="AX2536" i="11" s="1"/>
  <c r="BG2536" i="11" s="1"/>
  <c r="AX2859" i="11" a="1"/>
  <c r="AX2859" i="11" s="1"/>
  <c r="BG2859" i="11" s="1"/>
  <c r="AX2823" i="11" a="1"/>
  <c r="AX2823" i="11" s="1"/>
  <c r="BG2823" i="11" s="1"/>
  <c r="AX2817" i="11" a="1"/>
  <c r="AX2817" i="11" s="1"/>
  <c r="BG2817" i="11" s="1"/>
  <c r="AX2737" i="11" a="1"/>
  <c r="AX2737" i="11" s="1"/>
  <c r="BG2737" i="11" s="1"/>
  <c r="AX2717" i="11" a="1"/>
  <c r="AX2717" i="11" s="1"/>
  <c r="BG2717" i="11" s="1"/>
  <c r="AX2669" i="11" a="1"/>
  <c r="AX2669" i="11" s="1"/>
  <c r="BG2669" i="11" s="1"/>
  <c r="AX2635" i="11" a="1"/>
  <c r="AX2635" i="11" s="1"/>
  <c r="BG2635" i="11" s="1"/>
  <c r="AX2619" i="11" a="1"/>
  <c r="AX2619" i="11" s="1"/>
  <c r="BG2619" i="11" s="1"/>
  <c r="AX2603" i="11" a="1"/>
  <c r="AX2603" i="11" s="1"/>
  <c r="BG2603" i="11" s="1"/>
  <c r="AX2587" i="11" a="1"/>
  <c r="AX2587" i="11" s="1"/>
  <c r="BG2587" i="11" s="1"/>
  <c r="AX2571" i="11" a="1"/>
  <c r="AX2571" i="11" s="1"/>
  <c r="BG2571" i="11" s="1"/>
  <c r="AX2555" i="11" a="1"/>
  <c r="AX2555" i="11" s="1"/>
  <c r="BG2555" i="11" s="1"/>
  <c r="AX2539" i="11" a="1"/>
  <c r="AX2539" i="11" s="1"/>
  <c r="BG2539" i="11" s="1"/>
  <c r="AX2902" i="11" a="1"/>
  <c r="AX2902" i="11" s="1"/>
  <c r="BG2902" i="11" s="1"/>
  <c r="AX2734" i="11" a="1"/>
  <c r="AX2734" i="11" s="1"/>
  <c r="BG2734" i="11" s="1"/>
  <c r="AX2672" i="11" a="1"/>
  <c r="AX2672" i="11" s="1"/>
  <c r="BG2672" i="11" s="1"/>
  <c r="AX2622" i="11" a="1"/>
  <c r="AX2622" i="11" s="1"/>
  <c r="BG2622" i="11" s="1"/>
  <c r="AX2606" i="11" a="1"/>
  <c r="AX2606" i="11" s="1"/>
  <c r="BG2606" i="11" s="1"/>
  <c r="AX2590" i="11" a="1"/>
  <c r="AX2590" i="11" s="1"/>
  <c r="BG2590" i="11" s="1"/>
  <c r="AX3000" i="11" a="1"/>
  <c r="AX3000" i="11" s="1"/>
  <c r="BG3000" i="11" s="1"/>
  <c r="AX2894" i="11" a="1"/>
  <c r="AX2894" i="11" s="1"/>
  <c r="BG2894" i="11" s="1"/>
  <c r="AX2867" i="11" a="1"/>
  <c r="AX2867" i="11" s="1"/>
  <c r="BG2867" i="11" s="1"/>
  <c r="AX2862" i="11" a="1"/>
  <c r="AX2862" i="11" s="1"/>
  <c r="BG2862" i="11" s="1"/>
  <c r="AX2799" i="11" a="1"/>
  <c r="AX2799" i="11" s="1"/>
  <c r="BG2799" i="11" s="1"/>
  <c r="AX2770" i="11" a="1"/>
  <c r="AX2770" i="11" s="1"/>
  <c r="BG2770" i="11" s="1"/>
  <c r="AX2740" i="11" a="1"/>
  <c r="AX2740" i="11" s="1"/>
  <c r="BG2740" i="11" s="1"/>
  <c r="AX2704" i="11" a="1"/>
  <c r="AX2704" i="11" s="1"/>
  <c r="BG2704" i="11" s="1"/>
  <c r="AX2666" i="11" a="1"/>
  <c r="AX2666" i="11" s="1"/>
  <c r="BG2666" i="11" s="1"/>
  <c r="AX2656" i="11" a="1"/>
  <c r="AX2656" i="11" s="1"/>
  <c r="BG2656" i="11" s="1"/>
  <c r="AX2649" i="11" a="1"/>
  <c r="AX2649" i="11" s="1"/>
  <c r="BG2649" i="11" s="1"/>
  <c r="AX2625" i="11" a="1"/>
  <c r="AX2625" i="11" s="1"/>
  <c r="BG2625" i="11" s="1"/>
  <c r="AX3118" i="11" a="1"/>
  <c r="AX3118" i="11" s="1"/>
  <c r="BG3118" i="11" s="1"/>
  <c r="AX2872" i="11" a="1"/>
  <c r="AX2872" i="11" s="1"/>
  <c r="BG2872" i="11" s="1"/>
  <c r="AX2926" i="11" a="1"/>
  <c r="AX2926" i="11" s="1"/>
  <c r="BG2926" i="11" s="1"/>
  <c r="AX2843" i="11" a="1"/>
  <c r="AX2843" i="11" s="1"/>
  <c r="BG2843" i="11" s="1"/>
  <c r="AX2841" i="11" a="1"/>
  <c r="AX2841" i="11" s="1"/>
  <c r="BG2841" i="11" s="1"/>
  <c r="AX2820" i="11" a="1"/>
  <c r="AX2820" i="11" s="1"/>
  <c r="BG2820" i="11" s="1"/>
  <c r="AX2916" i="11" a="1"/>
  <c r="AX2916" i="11" s="1"/>
  <c r="BG2916" i="11" s="1"/>
  <c r="AX2873" i="11" a="1"/>
  <c r="AX2873" i="11" s="1"/>
  <c r="BG2873" i="11" s="1"/>
  <c r="AX2814" i="11" a="1"/>
  <c r="AX2814" i="11" s="1"/>
  <c r="BG2814" i="11" s="1"/>
  <c r="AX2911" i="11" a="1"/>
  <c r="AX2911" i="11" s="1"/>
  <c r="BG2911" i="11" s="1"/>
  <c r="AX2898" i="11" a="1"/>
  <c r="AX2898" i="11" s="1"/>
  <c r="BG2898" i="11" s="1"/>
  <c r="AX2839" i="11" a="1"/>
  <c r="AX2839" i="11" s="1"/>
  <c r="BG2839" i="11" s="1"/>
  <c r="AX2792" i="11" a="1"/>
  <c r="AX2792" i="11" s="1"/>
  <c r="BG2792" i="11" s="1"/>
  <c r="AX2776" i="11" a="1"/>
  <c r="AX2776" i="11" s="1"/>
  <c r="BG2776" i="11" s="1"/>
  <c r="AX3004" i="11" a="1"/>
  <c r="AX3004" i="11" s="1"/>
  <c r="BG3004" i="11" s="1"/>
  <c r="AX2729" i="11" a="1"/>
  <c r="AX2729" i="11" s="1"/>
  <c r="BG2729" i="11" s="1"/>
  <c r="AX2804" i="11" a="1"/>
  <c r="AX2804" i="11" s="1"/>
  <c r="BG2804" i="11" s="1"/>
  <c r="AX2750" i="11" a="1"/>
  <c r="AX2750" i="11" s="1"/>
  <c r="BG2750" i="11" s="1"/>
  <c r="AX2699" i="11" a="1"/>
  <c r="AX2699" i="11" s="1"/>
  <c r="BG2699" i="11" s="1"/>
  <c r="AX2685" i="11" a="1"/>
  <c r="AX2685" i="11" s="1"/>
  <c r="BG2685" i="11" s="1"/>
  <c r="AX2837" i="11" a="1"/>
  <c r="AX2837" i="11" s="1"/>
  <c r="BG2837" i="11" s="1"/>
  <c r="AX2730" i="11" a="1"/>
  <c r="AX2730" i="11" s="1"/>
  <c r="BG2730" i="11" s="1"/>
  <c r="AX2996" i="11" a="1"/>
  <c r="AX2996" i="11" s="1"/>
  <c r="BG2996" i="11" s="1"/>
  <c r="AX2980" i="11" a="1"/>
  <c r="AX2980" i="11" s="1"/>
  <c r="BG2980" i="11" s="1"/>
  <c r="AX2815" i="11" a="1"/>
  <c r="AX2815" i="11" s="1"/>
  <c r="BG2815" i="11" s="1"/>
  <c r="AX2755" i="11" a="1"/>
  <c r="AX2755" i="11" s="1"/>
  <c r="BG2755" i="11" s="1"/>
  <c r="AX2708" i="11" a="1"/>
  <c r="AX2708" i="11" s="1"/>
  <c r="BG2708" i="11" s="1"/>
  <c r="AX2809" i="11" a="1"/>
  <c r="AX2809" i="11" s="1"/>
  <c r="BG2809" i="11" s="1"/>
  <c r="AX2744" i="11" a="1"/>
  <c r="AX2744" i="11" s="1"/>
  <c r="BG2744" i="11" s="1"/>
  <c r="AX2718" i="11" a="1"/>
  <c r="AX2718" i="11" s="1"/>
  <c r="BG2718" i="11" s="1"/>
  <c r="AX2688" i="11" a="1"/>
  <c r="AX2688" i="11" s="1"/>
  <c r="BG2688" i="11" s="1"/>
  <c r="AX2705" i="11" a="1"/>
  <c r="AX2705" i="11" s="1"/>
  <c r="BG2705" i="11" s="1"/>
  <c r="AX2692" i="11" a="1"/>
  <c r="AX2692" i="11" s="1"/>
  <c r="BG2692" i="11" s="1"/>
  <c r="AX2739" i="11" a="1"/>
  <c r="AX2739" i="11" s="1"/>
  <c r="BG2739" i="11" s="1"/>
  <c r="AX2727" i="11" a="1"/>
  <c r="AX2727" i="11" s="1"/>
  <c r="BG2727" i="11" s="1"/>
  <c r="AX2657" i="11" a="1"/>
  <c r="AX2657" i="11" s="1"/>
  <c r="BG2657" i="11" s="1"/>
  <c r="AX2636" i="11" a="1"/>
  <c r="AX2636" i="11" s="1"/>
  <c r="BG2636" i="11" s="1"/>
  <c r="AX2826" i="11" a="1"/>
  <c r="AX2826" i="11" s="1"/>
  <c r="BG2826" i="11" s="1"/>
  <c r="AX2807" i="11" a="1"/>
  <c r="AX2807" i="11" s="1"/>
  <c r="BG2807" i="11" s="1"/>
  <c r="AX2707" i="11" a="1"/>
  <c r="AX2707" i="11" s="1"/>
  <c r="BG2707" i="11" s="1"/>
  <c r="AX2785" i="11" a="1"/>
  <c r="AX2785" i="11" s="1"/>
  <c r="BG2785" i="11" s="1"/>
  <c r="AX2682" i="11" a="1"/>
  <c r="AX2682" i="11" s="1"/>
  <c r="BG2682" i="11" s="1"/>
  <c r="AX2681" i="11" a="1"/>
  <c r="AX2681" i="11" s="1"/>
  <c r="BG2681" i="11" s="1"/>
  <c r="AX2679" i="11" a="1"/>
  <c r="AX2679" i="11" s="1"/>
  <c r="BG2679" i="11" s="1"/>
  <c r="AX2981" i="11" a="1"/>
  <c r="AX2981" i="11" s="1"/>
  <c r="BG2981" i="11" s="1"/>
  <c r="AX2895" i="11" a="1"/>
  <c r="AX2895" i="11" s="1"/>
  <c r="BG2895" i="11" s="1"/>
  <c r="AX2721" i="11" a="1"/>
  <c r="AX2721" i="11" s="1"/>
  <c r="BG2721" i="11" s="1"/>
  <c r="AX2724" i="11" a="1"/>
  <c r="AX2724" i="11" s="1"/>
  <c r="BG2724" i="11" s="1"/>
  <c r="AX2592" i="11" a="1"/>
  <c r="AX2592" i="11" s="1"/>
  <c r="BG2592" i="11" s="1"/>
  <c r="AX2582" i="11" a="1"/>
  <c r="AX2582" i="11" s="1"/>
  <c r="BG2582" i="11" s="1"/>
  <c r="AX2574" i="11" a="1"/>
  <c r="AX2574" i="11" s="1"/>
  <c r="BG2574" i="11" s="1"/>
  <c r="AX2567" i="11" a="1"/>
  <c r="AX2567" i="11" s="1"/>
  <c r="BG2567" i="11" s="1"/>
  <c r="AX2560" i="11" a="1"/>
  <c r="AX2560" i="11" s="1"/>
  <c r="BG2560" i="11" s="1"/>
  <c r="AX2553" i="11" a="1"/>
  <c r="AX2553" i="11" s="1"/>
  <c r="BG2553" i="11" s="1"/>
  <c r="AX2543" i="11" a="1"/>
  <c r="AX2543" i="11" s="1"/>
  <c r="BG2543" i="11" s="1"/>
  <c r="AX2824" i="11" a="1"/>
  <c r="AX2824" i="11" s="1"/>
  <c r="BG2824" i="11" s="1"/>
  <c r="AX2778" i="11" a="1"/>
  <c r="AX2778" i="11" s="1"/>
  <c r="BG2778" i="11" s="1"/>
  <c r="AX2668" i="11" a="1"/>
  <c r="AX2668" i="11" s="1"/>
  <c r="BG2668" i="11" s="1"/>
  <c r="AX2623" i="11" a="1"/>
  <c r="AX2623" i="11" s="1"/>
  <c r="BG2623" i="11" s="1"/>
  <c r="AX2558" i="11" a="1"/>
  <c r="AX2558" i="11" s="1"/>
  <c r="BG2558" i="11" s="1"/>
  <c r="AX2551" i="11" a="1"/>
  <c r="AX2551" i="11" s="1"/>
  <c r="BG2551" i="11" s="1"/>
  <c r="AX2548" i="11" a="1"/>
  <c r="AX2548" i="11" s="1"/>
  <c r="BG2548" i="11" s="1"/>
  <c r="AX2534" i="11" a="1"/>
  <c r="AX2534" i="11" s="1"/>
  <c r="BG2534" i="11" s="1"/>
  <c r="AX2665" i="11" a="1"/>
  <c r="AX2665" i="11" s="1"/>
  <c r="BG2665" i="11" s="1"/>
  <c r="AX2655" i="11" a="1"/>
  <c r="AX2655" i="11" s="1"/>
  <c r="BG2655" i="11" s="1"/>
  <c r="AX2654" i="11" a="1"/>
  <c r="AX2654" i="11" s="1"/>
  <c r="BG2654" i="11" s="1"/>
  <c r="AX2624" i="11" a="1"/>
  <c r="AX2624" i="11" s="1"/>
  <c r="BG2624" i="11" s="1"/>
  <c r="AX3013" i="11" a="1"/>
  <c r="AX3013" i="11" s="1"/>
  <c r="BG3013" i="11" s="1"/>
  <c r="AX2749" i="11" a="1"/>
  <c r="AX2749" i="11" s="1"/>
  <c r="BG2749" i="11" s="1"/>
  <c r="AX2696" i="11" a="1"/>
  <c r="AX2696" i="11" s="1"/>
  <c r="BG2696" i="11" s="1"/>
  <c r="AX2676" i="11" a="1"/>
  <c r="AX2676" i="11" s="1"/>
  <c r="BG2676" i="11" s="1"/>
  <c r="AX2647" i="11" a="1"/>
  <c r="AX2647" i="11" s="1"/>
  <c r="BG2647" i="11" s="1"/>
  <c r="AX2631" i="11" a="1"/>
  <c r="AX2631" i="11" s="1"/>
  <c r="BG2631" i="11" s="1"/>
  <c r="AX2630" i="11" a="1"/>
  <c r="AX2630" i="11" s="1"/>
  <c r="BG2630" i="11" s="1"/>
  <c r="AX2611" i="11" a="1"/>
  <c r="AX2611" i="11" s="1"/>
  <c r="BG2611" i="11" s="1"/>
  <c r="AX2601" i="11" a="1"/>
  <c r="AX2601" i="11" s="1"/>
  <c r="BG2601" i="11" s="1"/>
  <c r="AX2711" i="11" a="1"/>
  <c r="AX2711" i="11" s="1"/>
  <c r="BG2711" i="11" s="1"/>
  <c r="AX2609" i="11" a="1"/>
  <c r="AX2609" i="11" s="1"/>
  <c r="BG2609" i="11" s="1"/>
  <c r="AX2599" i="11" a="1"/>
  <c r="AX2599" i="11" s="1"/>
  <c r="BG2599" i="11" s="1"/>
  <c r="AX2591" i="11" a="1"/>
  <c r="AX2591" i="11" s="1"/>
  <c r="BG2591" i="11" s="1"/>
  <c r="AX2579" i="11" a="1"/>
  <c r="AX2579" i="11" s="1"/>
  <c r="BG2579" i="11" s="1"/>
  <c r="AX2572" i="11" a="1"/>
  <c r="AX2572" i="11" s="1"/>
  <c r="BG2572" i="11" s="1"/>
  <c r="AX2866" i="11" a="1"/>
  <c r="AX2866" i="11" s="1"/>
  <c r="BG2866" i="11" s="1"/>
  <c r="AX2714" i="11" a="1"/>
  <c r="AX2714" i="11" s="1"/>
  <c r="BG2714" i="11" s="1"/>
  <c r="AX2643" i="11" a="1"/>
  <c r="AX2643" i="11" s="1"/>
  <c r="BG2643" i="11" s="1"/>
  <c r="AX2621" i="11" a="1"/>
  <c r="AX2621" i="11" s="1"/>
  <c r="BG2621" i="11" s="1"/>
  <c r="AX2620" i="11" a="1"/>
  <c r="AX2620" i="11" s="1"/>
  <c r="BG2620" i="11" s="1"/>
  <c r="AX2617" i="11" a="1"/>
  <c r="AX2617" i="11" s="1"/>
  <c r="BG2617" i="11" s="1"/>
  <c r="AX2586" i="11" a="1"/>
  <c r="AX2586" i="11" s="1"/>
  <c r="BG2586" i="11" s="1"/>
  <c r="AX2583" i="11" a="1"/>
  <c r="AX2583" i="11" s="1"/>
  <c r="BG2583" i="11" s="1"/>
  <c r="AX2575" i="11" a="1"/>
  <c r="AX2575" i="11" s="1"/>
  <c r="BG2575" i="11" s="1"/>
  <c r="AX2759" i="11" a="1"/>
  <c r="AX2759" i="11" s="1"/>
  <c r="BG2759" i="11" s="1"/>
  <c r="AX2673" i="11" a="1"/>
  <c r="AX2673" i="11" s="1"/>
  <c r="BG2673" i="11" s="1"/>
  <c r="AX2618" i="11" a="1"/>
  <c r="AX2618" i="11" s="1"/>
  <c r="BG2618" i="11" s="1"/>
  <c r="AX2747" i="11" a="1"/>
  <c r="AX2747" i="11" s="1"/>
  <c r="BG2747" i="11" s="1"/>
  <c r="AX2640" i="11" a="1"/>
  <c r="AX2640" i="11" s="1"/>
  <c r="BG2640" i="11" s="1"/>
  <c r="AX2638" i="11" a="1"/>
  <c r="AX2638" i="11" s="1"/>
  <c r="BG2638" i="11" s="1"/>
  <c r="AX2710" i="11" a="1"/>
  <c r="AX2710" i="11" s="1"/>
  <c r="BG2710" i="11" s="1"/>
  <c r="AX2783" i="11" a="1"/>
  <c r="AX2783" i="11" s="1"/>
  <c r="BG2783" i="11" s="1"/>
  <c r="AX2564" i="11" a="1"/>
  <c r="AX2564" i="11" s="1"/>
  <c r="BG2564" i="11" s="1"/>
  <c r="AX2562" i="11" a="1"/>
  <c r="AX2562" i="11" s="1"/>
  <c r="BG2562" i="11" s="1"/>
  <c r="AX2520" i="11" a="1"/>
  <c r="AX2520" i="11" s="1"/>
  <c r="BG2520" i="11" s="1"/>
  <c r="AX2671" i="11" a="1"/>
  <c r="AX2671" i="11" s="1"/>
  <c r="BG2671" i="11" s="1"/>
  <c r="AX2605" i="11" a="1"/>
  <c r="AX2605" i="11" s="1"/>
  <c r="BG2605" i="11" s="1"/>
  <c r="AX2604" i="11" a="1"/>
  <c r="AX2604" i="11" s="1"/>
  <c r="BG2604" i="11" s="1"/>
  <c r="AX2545" i="11" a="1"/>
  <c r="AX2545" i="11" s="1"/>
  <c r="BG2545" i="11" s="1"/>
  <c r="AX2523" i="11" a="1"/>
  <c r="AX2523" i="11" s="1"/>
  <c r="BG2523" i="11" s="1"/>
  <c r="AX2507" i="11" a="1"/>
  <c r="AX2507" i="11" s="1"/>
  <c r="BG2507" i="11" s="1"/>
  <c r="AX2526" i="11" a="1"/>
  <c r="AX2526" i="11" s="1"/>
  <c r="BG2526" i="11" s="1"/>
  <c r="AX2510" i="11" a="1"/>
  <c r="AX2510" i="11" s="1"/>
  <c r="BG2510" i="11" s="1"/>
  <c r="AX2659" i="11" a="1"/>
  <c r="AX2659" i="11" s="1"/>
  <c r="BG2659" i="11" s="1"/>
  <c r="AX2615" i="11" a="1"/>
  <c r="AX2615" i="11" s="1"/>
  <c r="BG2615" i="11" s="1"/>
  <c r="AX2589" i="11" a="1"/>
  <c r="AX2589" i="11" s="1"/>
  <c r="BG2589" i="11" s="1"/>
  <c r="AX2561" i="11" a="1"/>
  <c r="AX2561" i="11" s="1"/>
  <c r="BG2561" i="11" s="1"/>
  <c r="AX2556" i="11" a="1"/>
  <c r="AX2556" i="11" s="1"/>
  <c r="BG2556" i="11" s="1"/>
  <c r="AX2529" i="11" a="1"/>
  <c r="AX2529" i="11" s="1"/>
  <c r="BG2529" i="11" s="1"/>
  <c r="AX2513" i="11" a="1"/>
  <c r="AX2513" i="11" s="1"/>
  <c r="BG2513" i="11" s="1"/>
  <c r="AX2576" i="11" a="1"/>
  <c r="AX2576" i="11" s="1"/>
  <c r="BG2576" i="11" s="1"/>
  <c r="AX2525" i="11" a="1"/>
  <c r="AX2525" i="11" s="1"/>
  <c r="BG2525" i="11" s="1"/>
  <c r="AX2509" i="11" a="1"/>
  <c r="AX2509" i="11" s="1"/>
  <c r="BG2509" i="11" s="1"/>
  <c r="AX2541" i="11" a="1"/>
  <c r="AX2541" i="11" s="1"/>
  <c r="BG2541" i="11" s="1"/>
  <c r="AX2515" i="11" a="1"/>
  <c r="AX2515" i="11" s="1"/>
  <c r="BG2515" i="11" s="1"/>
  <c r="AX2544" i="11" a="1"/>
  <c r="AX2544" i="11" s="1"/>
  <c r="BG2544" i="11" s="1"/>
  <c r="AX2531" i="11" a="1"/>
  <c r="AX2531" i="11" s="1"/>
  <c r="BG2531" i="11" s="1"/>
  <c r="AX2521" i="11" a="1"/>
  <c r="AX2521" i="11" s="1"/>
  <c r="BG2521" i="11" s="1"/>
  <c r="AX2491" i="11" a="1"/>
  <c r="AX2491" i="11" s="1"/>
  <c r="BG2491" i="11" s="1"/>
  <c r="AX2475" i="11" a="1"/>
  <c r="AX2475" i="11" s="1"/>
  <c r="BG2475" i="11" s="1"/>
  <c r="AX2459" i="11" a="1"/>
  <c r="AX2459" i="11" s="1"/>
  <c r="BG2459" i="11" s="1"/>
  <c r="AX2443" i="11" a="1"/>
  <c r="AX2443" i="11" s="1"/>
  <c r="BG2443" i="11" s="1"/>
  <c r="AX2427" i="11" a="1"/>
  <c r="AX2427" i="11" s="1"/>
  <c r="BG2427" i="11" s="1"/>
  <c r="AX2411" i="11" a="1"/>
  <c r="AX2411" i="11" s="1"/>
  <c r="BG2411" i="11" s="1"/>
  <c r="AX2596" i="11" a="1"/>
  <c r="AX2596" i="11" s="1"/>
  <c r="BG2596" i="11" s="1"/>
  <c r="AX2547" i="11" a="1"/>
  <c r="AX2547" i="11" s="1"/>
  <c r="BG2547" i="11" s="1"/>
  <c r="AX2546" i="11" a="1"/>
  <c r="AX2546" i="11" s="1"/>
  <c r="BG2546" i="11" s="1"/>
  <c r="AX2514" i="11" a="1"/>
  <c r="AX2514" i="11" s="1"/>
  <c r="BG2514" i="11" s="1"/>
  <c r="AX2494" i="11" a="1"/>
  <c r="AX2494" i="11" s="1"/>
  <c r="BG2494" i="11" s="1"/>
  <c r="AX2478" i="11" a="1"/>
  <c r="AX2478" i="11" s="1"/>
  <c r="BG2478" i="11" s="1"/>
  <c r="AX2462" i="11" a="1"/>
  <c r="AX2462" i="11" s="1"/>
  <c r="BG2462" i="11" s="1"/>
  <c r="AX2446" i="11" a="1"/>
  <c r="AX2446" i="11" s="1"/>
  <c r="BG2446" i="11" s="1"/>
  <c r="AX2430" i="11" a="1"/>
  <c r="AX2430" i="11" s="1"/>
  <c r="BG2430" i="11" s="1"/>
  <c r="AX2414" i="11" a="1"/>
  <c r="AX2414" i="11" s="1"/>
  <c r="BG2414" i="11" s="1"/>
  <c r="AX2644" i="11" a="1"/>
  <c r="AX2644" i="11" s="1"/>
  <c r="BG2644" i="11" s="1"/>
  <c r="AX2612" i="11" a="1"/>
  <c r="AX2612" i="11" s="1"/>
  <c r="BG2612" i="11" s="1"/>
  <c r="AX2532" i="11" a="1"/>
  <c r="AX2532" i="11" s="1"/>
  <c r="BG2532" i="11" s="1"/>
  <c r="AX2527" i="11" a="1"/>
  <c r="AX2527" i="11" s="1"/>
  <c r="BG2527" i="11" s="1"/>
  <c r="AX2497" i="11" a="1"/>
  <c r="AX2497" i="11" s="1"/>
  <c r="BG2497" i="11" s="1"/>
  <c r="AX2481" i="11" a="1"/>
  <c r="AX2481" i="11" s="1"/>
  <c r="BG2481" i="11" s="1"/>
  <c r="AX2465" i="11" a="1"/>
  <c r="AX2465" i="11" s="1"/>
  <c r="BG2465" i="11" s="1"/>
  <c r="AX2449" i="11" a="1"/>
  <c r="AX2449" i="11" s="1"/>
  <c r="BG2449" i="11" s="1"/>
  <c r="AX2433" i="11" a="1"/>
  <c r="AX2433" i="11" s="1"/>
  <c r="BG2433" i="11" s="1"/>
  <c r="AX2417" i="11" a="1"/>
  <c r="AX2417" i="11" s="1"/>
  <c r="BG2417" i="11" s="1"/>
  <c r="AX2401" i="11" a="1"/>
  <c r="AX2401" i="11" s="1"/>
  <c r="BG2401" i="11" s="1"/>
  <c r="AX2607" i="11" a="1"/>
  <c r="AX2607" i="11" s="1"/>
  <c r="BG2607" i="11" s="1"/>
  <c r="AX2549" i="11" a="1"/>
  <c r="AX2549" i="11" s="1"/>
  <c r="BG2549" i="11" s="1"/>
  <c r="AX2500" i="11" a="1"/>
  <c r="AX2500" i="11" s="1"/>
  <c r="BG2500" i="11" s="1"/>
  <c r="AX2484" i="11" a="1"/>
  <c r="AX2484" i="11" s="1"/>
  <c r="BG2484" i="11" s="1"/>
  <c r="AX2468" i="11" a="1"/>
  <c r="AX2468" i="11" s="1"/>
  <c r="BG2468" i="11" s="1"/>
  <c r="AX2452" i="11" a="1"/>
  <c r="AX2452" i="11" s="1"/>
  <c r="BG2452" i="11" s="1"/>
  <c r="AX2436" i="11" a="1"/>
  <c r="AX2436" i="11" s="1"/>
  <c r="BG2436" i="11" s="1"/>
  <c r="AX2420" i="11" a="1"/>
  <c r="AX2420" i="11" s="1"/>
  <c r="BG2420" i="11" s="1"/>
  <c r="AX2404" i="11" a="1"/>
  <c r="AX2404" i="11" s="1"/>
  <c r="BG2404" i="11" s="1"/>
  <c r="AX2652" i="11" a="1"/>
  <c r="AX2652" i="11" s="1"/>
  <c r="BG2652" i="11" s="1"/>
  <c r="AX2628" i="11" a="1"/>
  <c r="AX2628" i="11" s="1"/>
  <c r="BG2628" i="11" s="1"/>
  <c r="AX2608" i="11" a="1"/>
  <c r="AX2608" i="11" s="1"/>
  <c r="BG2608" i="11" s="1"/>
  <c r="AX2573" i="11" a="1"/>
  <c r="AX2573" i="11" s="1"/>
  <c r="BG2573" i="11" s="1"/>
  <c r="AX2569" i="11" a="1"/>
  <c r="AX2569" i="11" s="1"/>
  <c r="BG2569" i="11" s="1"/>
  <c r="AX2517" i="11" a="1"/>
  <c r="AX2517" i="11" s="1"/>
  <c r="BG2517" i="11" s="1"/>
  <c r="AX2511" i="11" a="1"/>
  <c r="AX2511" i="11" s="1"/>
  <c r="BG2511" i="11" s="1"/>
  <c r="AX2496" i="11" a="1"/>
  <c r="AX2496" i="11" s="1"/>
  <c r="BG2496" i="11" s="1"/>
  <c r="AX2480" i="11" a="1"/>
  <c r="AX2480" i="11" s="1"/>
  <c r="BG2480" i="11" s="1"/>
  <c r="AX2464" i="11" a="1"/>
  <c r="AX2464" i="11" s="1"/>
  <c r="BG2464" i="11" s="1"/>
  <c r="AX2448" i="11" a="1"/>
  <c r="AX2448" i="11" s="1"/>
  <c r="BG2448" i="11" s="1"/>
  <c r="AX2432" i="11" a="1"/>
  <c r="AX2432" i="11" s="1"/>
  <c r="BG2432" i="11" s="1"/>
  <c r="AX2416" i="11" a="1"/>
  <c r="AX2416" i="11" s="1"/>
  <c r="BG2416" i="11" s="1"/>
  <c r="AX2400" i="11" a="1"/>
  <c r="AX2400" i="11" s="1"/>
  <c r="BG2400" i="11" s="1"/>
  <c r="AX2881" i="11" a="1"/>
  <c r="AX2881" i="11" s="1"/>
  <c r="BG2881" i="11" s="1"/>
  <c r="AX2782" i="11" a="1"/>
  <c r="AX2782" i="11" s="1"/>
  <c r="BG2782" i="11" s="1"/>
  <c r="AX2684" i="11" a="1"/>
  <c r="AX2684" i="11" s="1"/>
  <c r="BG2684" i="11" s="1"/>
  <c r="AX2602" i="11" a="1"/>
  <c r="AX2602" i="11" s="1"/>
  <c r="BG2602" i="11" s="1"/>
  <c r="AX2578" i="11" a="1"/>
  <c r="AX2578" i="11" s="1"/>
  <c r="BG2578" i="11" s="1"/>
  <c r="AX2538" i="11" a="1"/>
  <c r="AX2538" i="11" s="1"/>
  <c r="BG2538" i="11" s="1"/>
  <c r="AX2502" i="11" a="1"/>
  <c r="AX2502" i="11" s="1"/>
  <c r="BG2502" i="11" s="1"/>
  <c r="AX2486" i="11" a="1"/>
  <c r="AX2486" i="11" s="1"/>
  <c r="BG2486" i="11" s="1"/>
  <c r="AX2470" i="11" a="1"/>
  <c r="AX2470" i="11" s="1"/>
  <c r="BG2470" i="11" s="1"/>
  <c r="AX2454" i="11" a="1"/>
  <c r="AX2454" i="11" s="1"/>
  <c r="BG2454" i="11" s="1"/>
  <c r="AX2438" i="11" a="1"/>
  <c r="AX2438" i="11" s="1"/>
  <c r="BG2438" i="11" s="1"/>
  <c r="AX2422" i="11" a="1"/>
  <c r="AX2422" i="11" s="1"/>
  <c r="BG2422" i="11" s="1"/>
  <c r="AX2406" i="11" a="1"/>
  <c r="AX2406" i="11" s="1"/>
  <c r="BG2406" i="11" s="1"/>
  <c r="AX2627" i="11" a="1"/>
  <c r="AX2627" i="11" s="1"/>
  <c r="BG2627" i="11" s="1"/>
  <c r="AX2559" i="11" a="1"/>
  <c r="AX2559" i="11" s="1"/>
  <c r="BG2559" i="11" s="1"/>
  <c r="AX2508" i="11" a="1"/>
  <c r="AX2508" i="11" s="1"/>
  <c r="BG2508" i="11" s="1"/>
  <c r="AX2473" i="11" a="1"/>
  <c r="AX2473" i="11" s="1"/>
  <c r="BG2473" i="11" s="1"/>
  <c r="AX2437" i="11" a="1"/>
  <c r="AX2437" i="11" s="1"/>
  <c r="BG2437" i="11" s="1"/>
  <c r="AX2398" i="11" a="1"/>
  <c r="AX2398" i="11" s="1"/>
  <c r="BG2398" i="11" s="1"/>
  <c r="AX2827" i="11" a="1"/>
  <c r="AX2827" i="11" s="1"/>
  <c r="BG2827" i="11" s="1"/>
  <c r="AX2585" i="11" a="1"/>
  <c r="AX2585" i="11" s="1"/>
  <c r="BG2585" i="11" s="1"/>
  <c r="AX2557" i="11" a="1"/>
  <c r="AX2557" i="11" s="1"/>
  <c r="BG2557" i="11" s="1"/>
  <c r="AX2503" i="11" a="1"/>
  <c r="AX2503" i="11" s="1"/>
  <c r="BG2503" i="11" s="1"/>
  <c r="AX2474" i="11" a="1"/>
  <c r="AX2474" i="11" s="1"/>
  <c r="BG2474" i="11" s="1"/>
  <c r="AX2428" i="11" a="1"/>
  <c r="AX2428" i="11" s="1"/>
  <c r="BG2428" i="11" s="1"/>
  <c r="AX2418" i="11" a="1"/>
  <c r="AX2418" i="11" s="1"/>
  <c r="BG2418" i="11" s="1"/>
  <c r="AX2410" i="11" a="1"/>
  <c r="AX2410" i="11" s="1"/>
  <c r="BG2410" i="11" s="1"/>
  <c r="AX2385" i="11" a="1"/>
  <c r="AX2385" i="11" s="1"/>
  <c r="BG2385" i="11" s="1"/>
  <c r="AX2369" i="11" a="1"/>
  <c r="AX2369" i="11" s="1"/>
  <c r="BG2369" i="11" s="1"/>
  <c r="AX2353" i="11" a="1"/>
  <c r="AX2353" i="11" s="1"/>
  <c r="BG2353" i="11" s="1"/>
  <c r="AX2337" i="11" a="1"/>
  <c r="AX2337" i="11" s="1"/>
  <c r="BG2337" i="11" s="1"/>
  <c r="AX2701" i="11" a="1"/>
  <c r="AX2701" i="11" s="1"/>
  <c r="BG2701" i="11" s="1"/>
  <c r="AX2662" i="11" a="1"/>
  <c r="AX2662" i="11" s="1"/>
  <c r="BG2662" i="11" s="1"/>
  <c r="AX2492" i="11" a="1"/>
  <c r="AX2492" i="11" s="1"/>
  <c r="BG2492" i="11" s="1"/>
  <c r="AX2479" i="11" a="1"/>
  <c r="AX2479" i="11" s="1"/>
  <c r="BG2479" i="11" s="1"/>
  <c r="AX2469" i="11" a="1"/>
  <c r="AX2469" i="11" s="1"/>
  <c r="BG2469" i="11" s="1"/>
  <c r="AX2461" i="11" a="1"/>
  <c r="AX2461" i="11" s="1"/>
  <c r="BG2461" i="11" s="1"/>
  <c r="AX2457" i="11" a="1"/>
  <c r="AX2457" i="11" s="1"/>
  <c r="BG2457" i="11" s="1"/>
  <c r="AX2441" i="11" a="1"/>
  <c r="AX2441" i="11" s="1"/>
  <c r="BG2441" i="11" s="1"/>
  <c r="AX2431" i="11" a="1"/>
  <c r="AX2431" i="11" s="1"/>
  <c r="BG2431" i="11" s="1"/>
  <c r="AX2421" i="11" a="1"/>
  <c r="AX2421" i="11" s="1"/>
  <c r="BG2421" i="11" s="1"/>
  <c r="AX2388" i="11" a="1"/>
  <c r="AX2388" i="11" s="1"/>
  <c r="BG2388" i="11" s="1"/>
  <c r="AX2372" i="11" a="1"/>
  <c r="AX2372" i="11" s="1"/>
  <c r="BG2372" i="11" s="1"/>
  <c r="AX2356" i="11" a="1"/>
  <c r="AX2356" i="11" s="1"/>
  <c r="BG2356" i="11" s="1"/>
  <c r="AX2340" i="11" a="1"/>
  <c r="AX2340" i="11" s="1"/>
  <c r="BG2340" i="11" s="1"/>
  <c r="AX2639" i="11" a="1"/>
  <c r="AX2639" i="11" s="1"/>
  <c r="BG2639" i="11" s="1"/>
  <c r="AX2593" i="11" a="1"/>
  <c r="AX2593" i="11" s="1"/>
  <c r="BG2593" i="11" s="1"/>
  <c r="AX2554" i="11" a="1"/>
  <c r="AX2554" i="11" s="1"/>
  <c r="BG2554" i="11" s="1"/>
  <c r="AX2522" i="11" a="1"/>
  <c r="AX2522" i="11" s="1"/>
  <c r="BG2522" i="11" s="1"/>
  <c r="AX2485" i="11" a="1"/>
  <c r="AX2485" i="11" s="1"/>
  <c r="BG2485" i="11" s="1"/>
  <c r="AX2466" i="11" a="1"/>
  <c r="AX2466" i="11" s="1"/>
  <c r="BG2466" i="11" s="1"/>
  <c r="AX2458" i="11" a="1"/>
  <c r="AX2458" i="11" s="1"/>
  <c r="BG2458" i="11" s="1"/>
  <c r="AX2393" i="11" a="1"/>
  <c r="AX2393" i="11" s="1"/>
  <c r="BG2393" i="11" s="1"/>
  <c r="AX2391" i="11" a="1"/>
  <c r="AX2391" i="11" s="1"/>
  <c r="BG2391" i="11" s="1"/>
  <c r="AX2375" i="11" a="1"/>
  <c r="AX2375" i="11" s="1"/>
  <c r="BG2375" i="11" s="1"/>
  <c r="AX2359" i="11" a="1"/>
  <c r="AX2359" i="11" s="1"/>
  <c r="BG2359" i="11" s="1"/>
  <c r="AX2343" i="11" a="1"/>
  <c r="AX2343" i="11" s="1"/>
  <c r="BG2343" i="11" s="1"/>
  <c r="AX2327" i="11" a="1"/>
  <c r="AX2327" i="11" s="1"/>
  <c r="BG2327" i="11" s="1"/>
  <c r="AX2588" i="11" a="1"/>
  <c r="AX2588" i="11" s="1"/>
  <c r="BG2588" i="11" s="1"/>
  <c r="AX2563" i="11" a="1"/>
  <c r="AX2563" i="11" s="1"/>
  <c r="BG2563" i="11" s="1"/>
  <c r="AX2542" i="11" a="1"/>
  <c r="AX2542" i="11" s="1"/>
  <c r="BG2542" i="11" s="1"/>
  <c r="AX2518" i="11" a="1"/>
  <c r="AX2518" i="11" s="1"/>
  <c r="BG2518" i="11" s="1"/>
  <c r="AX2505" i="11" a="1"/>
  <c r="AX2505" i="11" s="1"/>
  <c r="BG2505" i="11" s="1"/>
  <c r="AX2493" i="11" a="1"/>
  <c r="AX2493" i="11" s="1"/>
  <c r="BG2493" i="11" s="1"/>
  <c r="AX2476" i="11" a="1"/>
  <c r="AX2476" i="11" s="1"/>
  <c r="BG2476" i="11" s="1"/>
  <c r="AX2426" i="11" a="1"/>
  <c r="AX2426" i="11" s="1"/>
  <c r="BG2426" i="11" s="1"/>
  <c r="AX2419" i="11" a="1"/>
  <c r="AX2419" i="11" s="1"/>
  <c r="BG2419" i="11" s="1"/>
  <c r="AX2403" i="11" a="1"/>
  <c r="AX2403" i="11" s="1"/>
  <c r="BG2403" i="11" s="1"/>
  <c r="AX2387" i="11" a="1"/>
  <c r="AX2387" i="11" s="1"/>
  <c r="BG2387" i="11" s="1"/>
  <c r="AX2371" i="11" a="1"/>
  <c r="AX2371" i="11" s="1"/>
  <c r="BG2371" i="11" s="1"/>
  <c r="AX2355" i="11" a="1"/>
  <c r="AX2355" i="11" s="1"/>
  <c r="BG2355" i="11" s="1"/>
  <c r="AX2339" i="11" a="1"/>
  <c r="AX2339" i="11" s="1"/>
  <c r="BG2339" i="11" s="1"/>
  <c r="AX2566" i="11" a="1"/>
  <c r="AX2566" i="11" s="1"/>
  <c r="BG2566" i="11" s="1"/>
  <c r="AX2528" i="11" a="1"/>
  <c r="AX2528" i="11" s="1"/>
  <c r="BG2528" i="11" s="1"/>
  <c r="AX2488" i="11" a="1"/>
  <c r="AX2488" i="11" s="1"/>
  <c r="BG2488" i="11" s="1"/>
  <c r="AX2482" i="11" a="1"/>
  <c r="AX2482" i="11" s="1"/>
  <c r="BG2482" i="11" s="1"/>
  <c r="AX2467" i="11" a="1"/>
  <c r="AX2467" i="11" s="1"/>
  <c r="BG2467" i="11" s="1"/>
  <c r="AX2412" i="11" a="1"/>
  <c r="AX2412" i="11" s="1"/>
  <c r="BG2412" i="11" s="1"/>
  <c r="AX2407" i="11" a="1"/>
  <c r="AX2407" i="11" s="1"/>
  <c r="BG2407" i="11" s="1"/>
  <c r="AX2405" i="11" a="1"/>
  <c r="AX2405" i="11" s="1"/>
  <c r="BG2405" i="11" s="1"/>
  <c r="AX2377" i="11" a="1"/>
  <c r="AX2377" i="11" s="1"/>
  <c r="BG2377" i="11" s="1"/>
  <c r="AX2361" i="11" a="1"/>
  <c r="AX2361" i="11" s="1"/>
  <c r="BG2361" i="11" s="1"/>
  <c r="AX2345" i="11" a="1"/>
  <c r="AX2345" i="11" s="1"/>
  <c r="BG2345" i="11" s="1"/>
  <c r="AX2329" i="11" a="1"/>
  <c r="AX2329" i="11" s="1"/>
  <c r="BG2329" i="11" s="1"/>
  <c r="AX2512" i="11" a="1"/>
  <c r="AX2512" i="11" s="1"/>
  <c r="BG2512" i="11" s="1"/>
  <c r="AX2504" i="11" a="1"/>
  <c r="AX2504" i="11" s="1"/>
  <c r="BG2504" i="11" s="1"/>
  <c r="AX2498" i="11" a="1"/>
  <c r="AX2498" i="11" s="1"/>
  <c r="BG2498" i="11" s="1"/>
  <c r="AX2614" i="11" a="1"/>
  <c r="AX2614" i="11" s="1"/>
  <c r="BG2614" i="11" s="1"/>
  <c r="AX2540" i="11" a="1"/>
  <c r="AX2540" i="11" s="1"/>
  <c r="BG2540" i="11" s="1"/>
  <c r="AX2530" i="11" a="1"/>
  <c r="AX2530" i="11" s="1"/>
  <c r="BG2530" i="11" s="1"/>
  <c r="AX2499" i="11" a="1"/>
  <c r="AX2499" i="11" s="1"/>
  <c r="BG2499" i="11" s="1"/>
  <c r="AX2633" i="11" a="1"/>
  <c r="AX2633" i="11" s="1"/>
  <c r="BG2633" i="11" s="1"/>
  <c r="AX2495" i="11" a="1"/>
  <c r="AX2495" i="11" s="1"/>
  <c r="BG2495" i="11" s="1"/>
  <c r="AX2634" i="11" a="1"/>
  <c r="AX2634" i="11" s="1"/>
  <c r="BG2634" i="11" s="1"/>
  <c r="AX2720" i="11" a="1"/>
  <c r="AX2720" i="11" s="1"/>
  <c r="BG2720" i="11" s="1"/>
  <c r="AX2670" i="11" a="1"/>
  <c r="AX2670" i="11" s="1"/>
  <c r="BG2670" i="11" s="1"/>
  <c r="AX2570" i="11" a="1"/>
  <c r="AX2570" i="11" s="1"/>
  <c r="BG2570" i="11" s="1"/>
  <c r="AX2550" i="11" a="1"/>
  <c r="AX2550" i="11" s="1"/>
  <c r="BG2550" i="11" s="1"/>
  <c r="AX2506" i="11" a="1"/>
  <c r="AX2506" i="11" s="1"/>
  <c r="BG2506" i="11" s="1"/>
  <c r="AX2598" i="11" a="1"/>
  <c r="AX2598" i="11" s="1"/>
  <c r="BG2598" i="11" s="1"/>
  <c r="AX2595" i="11" a="1"/>
  <c r="AX2595" i="11" s="1"/>
  <c r="BG2595" i="11" s="1"/>
  <c r="AX2489" i="11" a="1"/>
  <c r="AX2489" i="11" s="1"/>
  <c r="BG2489" i="11" s="1"/>
  <c r="AX2533" i="11" a="1"/>
  <c r="AX2533" i="11" s="1"/>
  <c r="BG2533" i="11" s="1"/>
  <c r="AX2501" i="11" a="1"/>
  <c r="AX2501" i="11" s="1"/>
  <c r="BG2501" i="11" s="1"/>
  <c r="AX2490" i="11" a="1"/>
  <c r="AX2490" i="11" s="1"/>
  <c r="BG2490" i="11" s="1"/>
  <c r="AX2577" i="11" a="1"/>
  <c r="AX2577" i="11" s="1"/>
  <c r="BG2577" i="11" s="1"/>
  <c r="AX2805" i="11" a="1"/>
  <c r="AX2805" i="11" s="1"/>
  <c r="BG2805" i="11" s="1"/>
  <c r="AX2516" i="11" a="1"/>
  <c r="AX2516" i="11" s="1"/>
  <c r="BG2516" i="11" s="1"/>
  <c r="AX2537" i="11" a="1"/>
  <c r="AX2537" i="11" s="1"/>
  <c r="BG2537" i="11" s="1"/>
  <c r="AX2752" i="11" a="1"/>
  <c r="AX2752" i="11" s="1"/>
  <c r="BG2752" i="11" s="1"/>
  <c r="AX2535" i="11" a="1"/>
  <c r="AX2535" i="11" s="1"/>
  <c r="BG2535" i="11" s="1"/>
  <c r="AX2519" i="11" a="1"/>
  <c r="AX2519" i="11" s="1"/>
  <c r="BG2519" i="11" s="1"/>
  <c r="AX2580" i="11" a="1"/>
  <c r="AX2580" i="11" s="1"/>
  <c r="BG2580" i="11" s="1"/>
  <c r="AX2472" i="11" a="1"/>
  <c r="AX2472" i="11" s="1"/>
  <c r="BG2472" i="11" s="1"/>
  <c r="AX2453" i="11" a="1"/>
  <c r="AX2453" i="11" s="1"/>
  <c r="BG2453" i="11" s="1"/>
  <c r="AX2487" i="11" a="1"/>
  <c r="AX2487" i="11" s="1"/>
  <c r="BG2487" i="11" s="1"/>
  <c r="AX2444" i="11" a="1"/>
  <c r="AX2444" i="11" s="1"/>
  <c r="BG2444" i="11" s="1"/>
  <c r="AX2477" i="11" a="1"/>
  <c r="AX2477" i="11" s="1"/>
  <c r="BG2477" i="11" s="1"/>
  <c r="AX2399" i="11" a="1"/>
  <c r="AX2399" i="11" s="1"/>
  <c r="BG2399" i="11" s="1"/>
  <c r="AX2483" i="11" a="1"/>
  <c r="AX2483" i="11" s="1"/>
  <c r="BG2483" i="11" s="1"/>
  <c r="AX2447" i="11" a="1"/>
  <c r="AX2447" i="11" s="1"/>
  <c r="BG2447" i="11" s="1"/>
  <c r="AX2383" i="11" a="1"/>
  <c r="AX2383" i="11" s="1"/>
  <c r="BG2383" i="11" s="1"/>
  <c r="AX2455" i="11" a="1"/>
  <c r="AX2455" i="11" s="1"/>
  <c r="BG2455" i="11" s="1"/>
  <c r="AX2408" i="11" a="1"/>
  <c r="AX2408" i="11" s="1"/>
  <c r="BG2408" i="11" s="1"/>
  <c r="AX2386" i="11" a="1"/>
  <c r="AX2386" i="11" s="1"/>
  <c r="BG2386" i="11" s="1"/>
  <c r="AX2381" i="11" a="1"/>
  <c r="AX2381" i="11" s="1"/>
  <c r="BG2381" i="11" s="1"/>
  <c r="AX2354" i="11" a="1"/>
  <c r="AX2354" i="11" s="1"/>
  <c r="BG2354" i="11" s="1"/>
  <c r="AX2344" i="11" a="1"/>
  <c r="AX2344" i="11" s="1"/>
  <c r="BG2344" i="11" s="1"/>
  <c r="AX2397" i="11" a="1"/>
  <c r="AX2397" i="11" s="1"/>
  <c r="BG2397" i="11" s="1"/>
  <c r="AX2392" i="11" a="1"/>
  <c r="AX2392" i="11" s="1"/>
  <c r="BG2392" i="11" s="1"/>
  <c r="AX2373" i="11" a="1"/>
  <c r="AX2373" i="11" s="1"/>
  <c r="BG2373" i="11" s="1"/>
  <c r="AX2349" i="11" a="1"/>
  <c r="AX2349" i="11" s="1"/>
  <c r="BG2349" i="11" s="1"/>
  <c r="AX2451" i="11" a="1"/>
  <c r="AX2451" i="11" s="1"/>
  <c r="BG2451" i="11" s="1"/>
  <c r="AX2367" i="11" a="1"/>
  <c r="AX2367" i="11" s="1"/>
  <c r="BG2367" i="11" s="1"/>
  <c r="AX2463" i="11" a="1"/>
  <c r="AX2463" i="11" s="1"/>
  <c r="BG2463" i="11" s="1"/>
  <c r="AX2460" i="11" a="1"/>
  <c r="AX2460" i="11" s="1"/>
  <c r="BG2460" i="11" s="1"/>
  <c r="AX2450" i="11" a="1"/>
  <c r="AX2450" i="11" s="1"/>
  <c r="BG2450" i="11" s="1"/>
  <c r="AX2439" i="11" a="1"/>
  <c r="AX2439" i="11" s="1"/>
  <c r="BG2439" i="11" s="1"/>
  <c r="AX2396" i="11" a="1"/>
  <c r="AX2396" i="11" s="1"/>
  <c r="BG2396" i="11" s="1"/>
  <c r="AX2389" i="11" a="1"/>
  <c r="AX2389" i="11" s="1"/>
  <c r="BG2389" i="11" s="1"/>
  <c r="AX2370" i="11" a="1"/>
  <c r="AX2370" i="11" s="1"/>
  <c r="BG2370" i="11" s="1"/>
  <c r="AX2365" i="11" a="1"/>
  <c r="AX2365" i="11" s="1"/>
  <c r="BG2365" i="11" s="1"/>
  <c r="AX2445" i="11" a="1"/>
  <c r="AX2445" i="11" s="1"/>
  <c r="BG2445" i="11" s="1"/>
  <c r="AX2442" i="11" a="1"/>
  <c r="AX2442" i="11" s="1"/>
  <c r="BG2442" i="11" s="1"/>
  <c r="AX2423" i="11" a="1"/>
  <c r="AX2423" i="11" s="1"/>
  <c r="BG2423" i="11" s="1"/>
  <c r="AX2390" i="11" a="1"/>
  <c r="AX2390" i="11" s="1"/>
  <c r="BG2390" i="11" s="1"/>
  <c r="AX2382" i="11" a="1"/>
  <c r="AX2382" i="11" s="1"/>
  <c r="BG2382" i="11" s="1"/>
  <c r="AX2413" i="11" a="1"/>
  <c r="AX2413" i="11" s="1"/>
  <c r="BG2413" i="11" s="1"/>
  <c r="AX2409" i="11" a="1"/>
  <c r="AX2409" i="11" s="1"/>
  <c r="BG2409" i="11" s="1"/>
  <c r="AX2368" i="11" a="1"/>
  <c r="AX2368" i="11" s="1"/>
  <c r="BG2368" i="11" s="1"/>
  <c r="AX2362" i="11" a="1"/>
  <c r="AX2362" i="11" s="1"/>
  <c r="BG2362" i="11" s="1"/>
  <c r="AX2766" i="11" a="1"/>
  <c r="AX2766" i="11" s="1"/>
  <c r="BG2766" i="11" s="1"/>
  <c r="AX2434" i="11" a="1"/>
  <c r="AX2434" i="11" s="1"/>
  <c r="BG2434" i="11" s="1"/>
  <c r="AX2425" i="11" a="1"/>
  <c r="AX2425" i="11" s="1"/>
  <c r="BG2425" i="11" s="1"/>
  <c r="AX2395" i="11" a="1"/>
  <c r="AX2395" i="11" s="1"/>
  <c r="BG2395" i="11" s="1"/>
  <c r="AX2376" i="11" a="1"/>
  <c r="AX2376" i="11" s="1"/>
  <c r="BG2376" i="11" s="1"/>
  <c r="AX2402" i="11" a="1"/>
  <c r="AX2402" i="11" s="1"/>
  <c r="BG2402" i="11" s="1"/>
  <c r="AX2315" i="11" a="1"/>
  <c r="AX2315" i="11" s="1"/>
  <c r="BG2315" i="11" s="1"/>
  <c r="AX2440" i="11" a="1"/>
  <c r="AX2440" i="11" s="1"/>
  <c r="BG2440" i="11" s="1"/>
  <c r="AX2374" i="11" a="1"/>
  <c r="AX2374" i="11" s="1"/>
  <c r="BG2374" i="11" s="1"/>
  <c r="AX2358" i="11" a="1"/>
  <c r="AX2358" i="11" s="1"/>
  <c r="BG2358" i="11" s="1"/>
  <c r="AX2357" i="11" a="1"/>
  <c r="AX2357" i="11" s="1"/>
  <c r="BG2357" i="11" s="1"/>
  <c r="AX2341" i="11" a="1"/>
  <c r="AX2341" i="11" s="1"/>
  <c r="BG2341" i="11" s="1"/>
  <c r="AX2326" i="11" a="1"/>
  <c r="AX2326" i="11" s="1"/>
  <c r="BG2326" i="11" s="1"/>
  <c r="AX2318" i="11" a="1"/>
  <c r="AX2318" i="11" s="1"/>
  <c r="BG2318" i="11" s="1"/>
  <c r="AX2394" i="11" a="1"/>
  <c r="AX2394" i="11" s="1"/>
  <c r="BG2394" i="11" s="1"/>
  <c r="AX2360" i="11" a="1"/>
  <c r="AX2360" i="11" s="1"/>
  <c r="BG2360" i="11" s="1"/>
  <c r="AX2321" i="11" a="1"/>
  <c r="AX2321" i="11" s="1"/>
  <c r="BG2321" i="11" s="1"/>
  <c r="AX2305" i="11" a="1"/>
  <c r="AX2305" i="11" s="1"/>
  <c r="BG2305" i="11" s="1"/>
  <c r="AX2524" i="11" a="1"/>
  <c r="AX2524" i="11" s="1"/>
  <c r="BG2524" i="11" s="1"/>
  <c r="AX2324" i="11" a="1"/>
  <c r="AX2324" i="11" s="1"/>
  <c r="BG2324" i="11" s="1"/>
  <c r="AX2456" i="11" a="1"/>
  <c r="AX2456" i="11" s="1"/>
  <c r="BG2456" i="11" s="1"/>
  <c r="AX2363" i="11" a="1"/>
  <c r="AX2363" i="11" s="1"/>
  <c r="BG2363" i="11" s="1"/>
  <c r="AX2320" i="11" a="1"/>
  <c r="AX2320" i="11" s="1"/>
  <c r="BG2320" i="11" s="1"/>
  <c r="AX2378" i="11" a="1"/>
  <c r="AX2378" i="11" s="1"/>
  <c r="BG2378" i="11" s="1"/>
  <c r="AX2336" i="11" a="1"/>
  <c r="AX2336" i="11" s="1"/>
  <c r="BG2336" i="11" s="1"/>
  <c r="AX2323" i="11" a="1"/>
  <c r="AX2323" i="11" s="1"/>
  <c r="BG2323" i="11" s="1"/>
  <c r="AX2346" i="11" a="1"/>
  <c r="AX2346" i="11" s="1"/>
  <c r="BG2346" i="11" s="1"/>
  <c r="AX2300" i="11" a="1"/>
  <c r="AX2300" i="11" s="1"/>
  <c r="BG2300" i="11" s="1"/>
  <c r="AX2284" i="11" a="1"/>
  <c r="AX2284" i="11" s="1"/>
  <c r="BG2284" i="11" s="1"/>
  <c r="AX2268" i="11" a="1"/>
  <c r="AX2268" i="11" s="1"/>
  <c r="BG2268" i="11" s="1"/>
  <c r="AX2384" i="11" a="1"/>
  <c r="AX2384" i="11" s="1"/>
  <c r="BG2384" i="11" s="1"/>
  <c r="AX2364" i="11" a="1"/>
  <c r="AX2364" i="11" s="1"/>
  <c r="BG2364" i="11" s="1"/>
  <c r="AX2334" i="11" a="1"/>
  <c r="AX2334" i="11" s="1"/>
  <c r="BG2334" i="11" s="1"/>
  <c r="AX2303" i="11" a="1"/>
  <c r="AX2303" i="11" s="1"/>
  <c r="BG2303" i="11" s="1"/>
  <c r="AX2287" i="11" a="1"/>
  <c r="AX2287" i="11" s="1"/>
  <c r="BG2287" i="11" s="1"/>
  <c r="AX2271" i="11" a="1"/>
  <c r="AX2271" i="11" s="1"/>
  <c r="BG2271" i="11" s="1"/>
  <c r="AX2255" i="11" a="1"/>
  <c r="AX2255" i="11" s="1"/>
  <c r="BG2255" i="11" s="1"/>
  <c r="AX2435" i="11" a="1"/>
  <c r="AX2435" i="11" s="1"/>
  <c r="BG2435" i="11" s="1"/>
  <c r="AX2415" i="11" a="1"/>
  <c r="AX2415" i="11" s="1"/>
  <c r="BG2415" i="11" s="1"/>
  <c r="AX2348" i="11" a="1"/>
  <c r="AX2348" i="11" s="1"/>
  <c r="BG2348" i="11" s="1"/>
  <c r="AX2332" i="11" a="1"/>
  <c r="AX2332" i="11" s="1"/>
  <c r="BG2332" i="11" s="1"/>
  <c r="AX2313" i="11" a="1"/>
  <c r="AX2313" i="11" s="1"/>
  <c r="BG2313" i="11" s="1"/>
  <c r="AX2290" i="11" a="1"/>
  <c r="AX2290" i="11" s="1"/>
  <c r="BG2290" i="11" s="1"/>
  <c r="AX2274" i="11" a="1"/>
  <c r="AX2274" i="11" s="1"/>
  <c r="BG2274" i="11" s="1"/>
  <c r="AX2258" i="11" a="1"/>
  <c r="AX2258" i="11" s="1"/>
  <c r="BG2258" i="11" s="1"/>
  <c r="AX2471" i="11" a="1"/>
  <c r="AX2471" i="11" s="1"/>
  <c r="BG2471" i="11" s="1"/>
  <c r="AX2293" i="11" a="1"/>
  <c r="AX2293" i="11" s="1"/>
  <c r="BG2293" i="11" s="1"/>
  <c r="AX2277" i="11" a="1"/>
  <c r="AX2277" i="11" s="1"/>
  <c r="BG2277" i="11" s="1"/>
  <c r="AX2261" i="11" a="1"/>
  <c r="AX2261" i="11" s="1"/>
  <c r="BG2261" i="11" s="1"/>
  <c r="AX2317" i="11" a="1"/>
  <c r="AX2317" i="11" s="1"/>
  <c r="BG2317" i="11" s="1"/>
  <c r="AX2309" i="11" a="1"/>
  <c r="AX2309" i="11" s="1"/>
  <c r="BG2309" i="11" s="1"/>
  <c r="AX2289" i="11" a="1"/>
  <c r="AX2289" i="11" s="1"/>
  <c r="BG2289" i="11" s="1"/>
  <c r="AX2273" i="11" a="1"/>
  <c r="AX2273" i="11" s="1"/>
  <c r="BG2273" i="11" s="1"/>
  <c r="AX2257" i="11" a="1"/>
  <c r="AX2257" i="11" s="1"/>
  <c r="BG2257" i="11" s="1"/>
  <c r="AX2312" i="11" a="1"/>
  <c r="AX2312" i="11" s="1"/>
  <c r="BG2312" i="11" s="1"/>
  <c r="AX2295" i="11" a="1"/>
  <c r="AX2295" i="11" s="1"/>
  <c r="BG2295" i="11" s="1"/>
  <c r="AX2279" i="11" a="1"/>
  <c r="AX2279" i="11" s="1"/>
  <c r="BG2279" i="11" s="1"/>
  <c r="AX2263" i="11" a="1"/>
  <c r="AX2263" i="11" s="1"/>
  <c r="BG2263" i="11" s="1"/>
  <c r="AX2424" i="11" a="1"/>
  <c r="AX2424" i="11" s="1"/>
  <c r="BG2424" i="11" s="1"/>
  <c r="AX2366" i="11" a="1"/>
  <c r="AX2366" i="11" s="1"/>
  <c r="BG2366" i="11" s="1"/>
  <c r="AX2298" i="11" a="1"/>
  <c r="AX2298" i="11" s="1"/>
  <c r="BG2298" i="11" s="1"/>
  <c r="AX2282" i="11" a="1"/>
  <c r="AX2282" i="11" s="1"/>
  <c r="BG2282" i="11" s="1"/>
  <c r="AX2266" i="11" a="1"/>
  <c r="AX2266" i="11" s="1"/>
  <c r="BG2266" i="11" s="1"/>
  <c r="AX2306" i="11" a="1"/>
  <c r="AX2306" i="11" s="1"/>
  <c r="BG2306" i="11" s="1"/>
  <c r="AX2294" i="11" a="1"/>
  <c r="AX2294" i="11" s="1"/>
  <c r="BG2294" i="11" s="1"/>
  <c r="AX2249" i="11" a="1"/>
  <c r="AX2249" i="11" s="1"/>
  <c r="BG2249" i="11" s="1"/>
  <c r="AX2233" i="11" a="1"/>
  <c r="AX2233" i="11" s="1"/>
  <c r="BG2233" i="11" s="1"/>
  <c r="AX2217" i="11" a="1"/>
  <c r="AX2217" i="11" s="1"/>
  <c r="BG2217" i="11" s="1"/>
  <c r="AX2201" i="11" a="1"/>
  <c r="AX2201" i="11" s="1"/>
  <c r="BG2201" i="11" s="1"/>
  <c r="AX2185" i="11" a="1"/>
  <c r="AX2185" i="11" s="1"/>
  <c r="BG2185" i="11" s="1"/>
  <c r="AX2169" i="11" a="1"/>
  <c r="AX2169" i="11" s="1"/>
  <c r="BG2169" i="11" s="1"/>
  <c r="AX2153" i="11" a="1"/>
  <c r="AX2153" i="11" s="1"/>
  <c r="BG2153" i="11" s="1"/>
  <c r="AX2350" i="11" a="1"/>
  <c r="AX2350" i="11" s="1"/>
  <c r="BG2350" i="11" s="1"/>
  <c r="AX2285" i="11" a="1"/>
  <c r="AX2285" i="11" s="1"/>
  <c r="BG2285" i="11" s="1"/>
  <c r="AX2252" i="11" a="1"/>
  <c r="AX2252" i="11" s="1"/>
  <c r="BG2252" i="11" s="1"/>
  <c r="AX2236" i="11" a="1"/>
  <c r="AX2236" i="11" s="1"/>
  <c r="BG2236" i="11" s="1"/>
  <c r="AX2220" i="11" a="1"/>
  <c r="AX2220" i="11" s="1"/>
  <c r="BG2220" i="11" s="1"/>
  <c r="AX2204" i="11" a="1"/>
  <c r="AX2204" i="11" s="1"/>
  <c r="BG2204" i="11" s="1"/>
  <c r="AX2188" i="11" a="1"/>
  <c r="AX2188" i="11" s="1"/>
  <c r="BG2188" i="11" s="1"/>
  <c r="AX2172" i="11" a="1"/>
  <c r="AX2172" i="11" s="1"/>
  <c r="BG2172" i="11" s="1"/>
  <c r="AX2156" i="11" a="1"/>
  <c r="AX2156" i="11" s="1"/>
  <c r="BG2156" i="11" s="1"/>
  <c r="AX2140" i="11" a="1"/>
  <c r="AX2140" i="11" s="1"/>
  <c r="BG2140" i="11" s="1"/>
  <c r="AX2311" i="11" a="1"/>
  <c r="AX2311" i="11" s="1"/>
  <c r="BG2311" i="11" s="1"/>
  <c r="AX2239" i="11" a="1"/>
  <c r="AX2239" i="11" s="1"/>
  <c r="BG2239" i="11" s="1"/>
  <c r="AX2223" i="11" a="1"/>
  <c r="AX2223" i="11" s="1"/>
  <c r="BG2223" i="11" s="1"/>
  <c r="AX2207" i="11" a="1"/>
  <c r="AX2207" i="11" s="1"/>
  <c r="BG2207" i="11" s="1"/>
  <c r="AX2191" i="11" a="1"/>
  <c r="AX2191" i="11" s="1"/>
  <c r="BG2191" i="11" s="1"/>
  <c r="AX2175" i="11" a="1"/>
  <c r="AX2175" i="11" s="1"/>
  <c r="BG2175" i="11" s="1"/>
  <c r="AX2159" i="11" a="1"/>
  <c r="AX2159" i="11" s="1"/>
  <c r="BG2159" i="11" s="1"/>
  <c r="AX2352" i="11" a="1"/>
  <c r="AX2352" i="11" s="1"/>
  <c r="BG2352" i="11" s="1"/>
  <c r="AX2272" i="11" a="1"/>
  <c r="AX2272" i="11" s="1"/>
  <c r="BG2272" i="11" s="1"/>
  <c r="AX2242" i="11" a="1"/>
  <c r="AX2242" i="11" s="1"/>
  <c r="BG2242" i="11" s="1"/>
  <c r="AX2226" i="11" a="1"/>
  <c r="AX2226" i="11" s="1"/>
  <c r="BG2226" i="11" s="1"/>
  <c r="AX2210" i="11" a="1"/>
  <c r="AX2210" i="11" s="1"/>
  <c r="BG2210" i="11" s="1"/>
  <c r="AX2194" i="11" a="1"/>
  <c r="AX2194" i="11" s="1"/>
  <c r="BG2194" i="11" s="1"/>
  <c r="AX2178" i="11" a="1"/>
  <c r="AX2178" i="11" s="1"/>
  <c r="BG2178" i="11" s="1"/>
  <c r="AX2162" i="11" a="1"/>
  <c r="AX2162" i="11" s="1"/>
  <c r="BG2162" i="11" s="1"/>
  <c r="AX2146" i="11" a="1"/>
  <c r="AX2146" i="11" s="1"/>
  <c r="BG2146" i="11" s="1"/>
  <c r="AX2333" i="11" a="1"/>
  <c r="AX2333" i="11" s="1"/>
  <c r="BG2333" i="11" s="1"/>
  <c r="AX2325" i="11" a="1"/>
  <c r="AX2325" i="11" s="1"/>
  <c r="BG2325" i="11" s="1"/>
  <c r="AX2322" i="11" a="1"/>
  <c r="AX2322" i="11" s="1"/>
  <c r="BG2322" i="11" s="1"/>
  <c r="AX2280" i="11" a="1"/>
  <c r="AX2280" i="11" s="1"/>
  <c r="BG2280" i="11" s="1"/>
  <c r="AX2276" i="11" a="1"/>
  <c r="AX2276" i="11" s="1"/>
  <c r="BG2276" i="11" s="1"/>
  <c r="AX2270" i="11" a="1"/>
  <c r="AX2270" i="11" s="1"/>
  <c r="BG2270" i="11" s="1"/>
  <c r="AX2245" i="11" a="1"/>
  <c r="AX2245" i="11" s="1"/>
  <c r="BG2245" i="11" s="1"/>
  <c r="AX2229" i="11" a="1"/>
  <c r="AX2229" i="11" s="1"/>
  <c r="BG2229" i="11" s="1"/>
  <c r="AX2213" i="11" a="1"/>
  <c r="AX2213" i="11" s="1"/>
  <c r="BG2213" i="11" s="1"/>
  <c r="AX2197" i="11" a="1"/>
  <c r="AX2197" i="11" s="1"/>
  <c r="BG2197" i="11" s="1"/>
  <c r="AX2181" i="11" a="1"/>
  <c r="AX2181" i="11" s="1"/>
  <c r="BG2181" i="11" s="1"/>
  <c r="AX2165" i="11" a="1"/>
  <c r="AX2165" i="11" s="1"/>
  <c r="BG2165" i="11" s="1"/>
  <c r="AX2149" i="11" a="1"/>
  <c r="AX2149" i="11" s="1"/>
  <c r="BG2149" i="11" s="1"/>
  <c r="AX2304" i="11" a="1"/>
  <c r="AX2304" i="11" s="1"/>
  <c r="BG2304" i="11" s="1"/>
  <c r="AX2299" i="11" a="1"/>
  <c r="AX2299" i="11" s="1"/>
  <c r="BG2299" i="11" s="1"/>
  <c r="AX2291" i="11" a="1"/>
  <c r="AX2291" i="11" s="1"/>
  <c r="BG2291" i="11" s="1"/>
  <c r="AX2238" i="11" a="1"/>
  <c r="AX2238" i="11" s="1"/>
  <c r="BG2238" i="11" s="1"/>
  <c r="AX2222" i="11" a="1"/>
  <c r="AX2222" i="11" s="1"/>
  <c r="BG2222" i="11" s="1"/>
  <c r="AX2206" i="11" a="1"/>
  <c r="AX2206" i="11" s="1"/>
  <c r="BG2206" i="11" s="1"/>
  <c r="AX2190" i="11" a="1"/>
  <c r="AX2190" i="11" s="1"/>
  <c r="BG2190" i="11" s="1"/>
  <c r="AX2174" i="11" a="1"/>
  <c r="AX2174" i="11" s="1"/>
  <c r="BG2174" i="11" s="1"/>
  <c r="AX2158" i="11" a="1"/>
  <c r="AX2158" i="11" s="1"/>
  <c r="BG2158" i="11" s="1"/>
  <c r="AX2142" i="11" a="1"/>
  <c r="AX2142" i="11" s="1"/>
  <c r="BG2142" i="11" s="1"/>
  <c r="AX2269" i="11" a="1"/>
  <c r="AX2269" i="11" s="1"/>
  <c r="BG2269" i="11" s="1"/>
  <c r="AX2267" i="11" a="1"/>
  <c r="AX2267" i="11" s="1"/>
  <c r="BG2267" i="11" s="1"/>
  <c r="AX2244" i="11" a="1"/>
  <c r="AX2244" i="11" s="1"/>
  <c r="BG2244" i="11" s="1"/>
  <c r="AX2228" i="11" a="1"/>
  <c r="AX2228" i="11" s="1"/>
  <c r="BG2228" i="11" s="1"/>
  <c r="AX2212" i="11" a="1"/>
  <c r="AX2212" i="11" s="1"/>
  <c r="BG2212" i="11" s="1"/>
  <c r="AX2196" i="11" a="1"/>
  <c r="AX2196" i="11" s="1"/>
  <c r="BG2196" i="11" s="1"/>
  <c r="AX2180" i="11" a="1"/>
  <c r="AX2180" i="11" s="1"/>
  <c r="BG2180" i="11" s="1"/>
  <c r="AX2164" i="11" a="1"/>
  <c r="AX2164" i="11" s="1"/>
  <c r="BG2164" i="11" s="1"/>
  <c r="AX2148" i="11" a="1"/>
  <c r="AX2148" i="11" s="1"/>
  <c r="BG2148" i="11" s="1"/>
  <c r="AX2331" i="11" a="1"/>
  <c r="AX2331" i="11" s="1"/>
  <c r="BG2331" i="11" s="1"/>
  <c r="AX2170" i="11" a="1"/>
  <c r="AX2170" i="11" s="1"/>
  <c r="BG2170" i="11" s="1"/>
  <c r="AX2135" i="11" a="1"/>
  <c r="AX2135" i="11" s="1"/>
  <c r="BG2135" i="11" s="1"/>
  <c r="AX2119" i="11" a="1"/>
  <c r="AX2119" i="11" s="1"/>
  <c r="BG2119" i="11" s="1"/>
  <c r="AX2103" i="11" a="1"/>
  <c r="AX2103" i="11" s="1"/>
  <c r="BG2103" i="11" s="1"/>
  <c r="AX2379" i="11" a="1"/>
  <c r="AX2379" i="11" s="1"/>
  <c r="BG2379" i="11" s="1"/>
  <c r="AX2278" i="11" a="1"/>
  <c r="AX2278" i="11" s="1"/>
  <c r="BG2278" i="11" s="1"/>
  <c r="AX2256" i="11" a="1"/>
  <c r="AX2256" i="11" s="1"/>
  <c r="BG2256" i="11" s="1"/>
  <c r="AX2230" i="11" a="1"/>
  <c r="AX2230" i="11" s="1"/>
  <c r="BG2230" i="11" s="1"/>
  <c r="AX2227" i="11" a="1"/>
  <c r="AX2227" i="11" s="1"/>
  <c r="BG2227" i="11" s="1"/>
  <c r="AX2202" i="11" a="1"/>
  <c r="AX2202" i="11" s="1"/>
  <c r="BG2202" i="11" s="1"/>
  <c r="AX2154" i="11" a="1"/>
  <c r="AX2154" i="11" s="1"/>
  <c r="BG2154" i="11" s="1"/>
  <c r="AX2145" i="11" a="1"/>
  <c r="AX2145" i="11" s="1"/>
  <c r="BG2145" i="11" s="1"/>
  <c r="AX2138" i="11" a="1"/>
  <c r="AX2138" i="11" s="1"/>
  <c r="BG2138" i="11" s="1"/>
  <c r="AX2122" i="11" a="1"/>
  <c r="AX2122" i="11" s="1"/>
  <c r="BG2122" i="11" s="1"/>
  <c r="AX2106" i="11" a="1"/>
  <c r="AX2106" i="11" s="1"/>
  <c r="BG2106" i="11" s="1"/>
  <c r="AX2296" i="11" a="1"/>
  <c r="AX2296" i="11" s="1"/>
  <c r="BG2296" i="11" s="1"/>
  <c r="AX2264" i="11" a="1"/>
  <c r="AX2264" i="11" s="1"/>
  <c r="BG2264" i="11" s="1"/>
  <c r="AX2247" i="11" a="1"/>
  <c r="AX2247" i="11" s="1"/>
  <c r="BG2247" i="11" s="1"/>
  <c r="AX2219" i="11" a="1"/>
  <c r="AX2219" i="11" s="1"/>
  <c r="BG2219" i="11" s="1"/>
  <c r="AX2200" i="11" a="1"/>
  <c r="AX2200" i="11" s="1"/>
  <c r="BG2200" i="11" s="1"/>
  <c r="AX2186" i="11" a="1"/>
  <c r="AX2186" i="11" s="1"/>
  <c r="BG2186" i="11" s="1"/>
  <c r="AX2168" i="11" a="1"/>
  <c r="AX2168" i="11" s="1"/>
  <c r="BG2168" i="11" s="1"/>
  <c r="AX2163" i="11" a="1"/>
  <c r="AX2163" i="11" s="1"/>
  <c r="BG2163" i="11" s="1"/>
  <c r="AX2125" i="11" a="1"/>
  <c r="AX2125" i="11" s="1"/>
  <c r="BG2125" i="11" s="1"/>
  <c r="AX2109" i="11" a="1"/>
  <c r="AX2109" i="11" s="1"/>
  <c r="BG2109" i="11" s="1"/>
  <c r="AX2330" i="11" a="1"/>
  <c r="AX2330" i="11" s="1"/>
  <c r="BG2330" i="11" s="1"/>
  <c r="AX2308" i="11" a="1"/>
  <c r="AX2308" i="11" s="1"/>
  <c r="BG2308" i="11" s="1"/>
  <c r="AX2250" i="11" a="1"/>
  <c r="AX2250" i="11" s="1"/>
  <c r="BG2250" i="11" s="1"/>
  <c r="AX2225" i="11" a="1"/>
  <c r="AX2225" i="11" s="1"/>
  <c r="BG2225" i="11" s="1"/>
  <c r="AX2262" i="11" a="1"/>
  <c r="AX2262" i="11" s="1"/>
  <c r="BG2262" i="11" s="1"/>
  <c r="AX2243" i="11" a="1"/>
  <c r="AX2243" i="11" s="1"/>
  <c r="BG2243" i="11" s="1"/>
  <c r="AX2166" i="11" a="1"/>
  <c r="AX2166" i="11" s="1"/>
  <c r="BG2166" i="11" s="1"/>
  <c r="AX2157" i="11" a="1"/>
  <c r="AX2157" i="11" s="1"/>
  <c r="BG2157" i="11" s="1"/>
  <c r="AX2155" i="11" a="1"/>
  <c r="AX2155" i="11" s="1"/>
  <c r="BG2155" i="11" s="1"/>
  <c r="AX2124" i="11" a="1"/>
  <c r="AX2124" i="11" s="1"/>
  <c r="BG2124" i="11" s="1"/>
  <c r="AX2108" i="11" a="1"/>
  <c r="AX2108" i="11" s="1"/>
  <c r="BG2108" i="11" s="1"/>
  <c r="AX2314" i="11" a="1"/>
  <c r="AX2314" i="11" s="1"/>
  <c r="BG2314" i="11" s="1"/>
  <c r="AX2281" i="11" a="1"/>
  <c r="AX2281" i="11" s="1"/>
  <c r="BG2281" i="11" s="1"/>
  <c r="AX2260" i="11" a="1"/>
  <c r="AX2260" i="11" s="1"/>
  <c r="BG2260" i="11" s="1"/>
  <c r="AX2218" i="11" a="1"/>
  <c r="AX2218" i="11" s="1"/>
  <c r="BG2218" i="11" s="1"/>
  <c r="AX2215" i="11" a="1"/>
  <c r="AX2215" i="11" s="1"/>
  <c r="BG2215" i="11" s="1"/>
  <c r="AX2205" i="11" a="1"/>
  <c r="AX2205" i="11" s="1"/>
  <c r="BG2205" i="11" s="1"/>
  <c r="AX2152" i="11" a="1"/>
  <c r="AX2152" i="11" s="1"/>
  <c r="BG2152" i="11" s="1"/>
  <c r="AX2147" i="11" a="1"/>
  <c r="AX2147" i="11" s="1"/>
  <c r="BG2147" i="11" s="1"/>
  <c r="AX2130" i="11" a="1"/>
  <c r="AX2130" i="11" s="1"/>
  <c r="BG2130" i="11" s="1"/>
  <c r="AX2114" i="11" a="1"/>
  <c r="AX2114" i="11" s="1"/>
  <c r="BG2114" i="11" s="1"/>
  <c r="AX2288" i="11" a="1"/>
  <c r="AX2288" i="11" s="1"/>
  <c r="BG2288" i="11" s="1"/>
  <c r="AX2286" i="11" a="1"/>
  <c r="AX2286" i="11" s="1"/>
  <c r="BG2286" i="11" s="1"/>
  <c r="AX2275" i="11" a="1"/>
  <c r="AX2275" i="11" s="1"/>
  <c r="BG2275" i="11" s="1"/>
  <c r="AX2254" i="11" a="1"/>
  <c r="AX2254" i="11" s="1"/>
  <c r="BG2254" i="11" s="1"/>
  <c r="AX2246" i="11" a="1"/>
  <c r="AX2246" i="11" s="1"/>
  <c r="BG2246" i="11" s="1"/>
  <c r="AX2232" i="11" a="1"/>
  <c r="AX2232" i="11" s="1"/>
  <c r="BG2232" i="11" s="1"/>
  <c r="AX2143" i="11" a="1"/>
  <c r="AX2143" i="11" s="1"/>
  <c r="BG2143" i="11" s="1"/>
  <c r="AX2133" i="11" a="1"/>
  <c r="AX2133" i="11" s="1"/>
  <c r="BG2133" i="11" s="1"/>
  <c r="AX2117" i="11" a="1"/>
  <c r="AX2117" i="11" s="1"/>
  <c r="BG2117" i="11" s="1"/>
  <c r="AX2241" i="11" a="1"/>
  <c r="AX2241" i="11" s="1"/>
  <c r="BG2241" i="11" s="1"/>
  <c r="AX2184" i="11" a="1"/>
  <c r="AX2184" i="11" s="1"/>
  <c r="BG2184" i="11" s="1"/>
  <c r="AX2161" i="11" a="1"/>
  <c r="AX2161" i="11" s="1"/>
  <c r="BG2161" i="11" s="1"/>
  <c r="AX2137" i="11" a="1"/>
  <c r="AX2137" i="11" s="1"/>
  <c r="BG2137" i="11" s="1"/>
  <c r="AX2097" i="11" a="1"/>
  <c r="AX2097" i="11" s="1"/>
  <c r="BG2097" i="11" s="1"/>
  <c r="AX2081" i="11" a="1"/>
  <c r="AX2081" i="11" s="1"/>
  <c r="BG2081" i="11" s="1"/>
  <c r="AX2351" i="11" a="1"/>
  <c r="AX2351" i="11" s="1"/>
  <c r="BG2351" i="11" s="1"/>
  <c r="AX2328" i="11" a="1"/>
  <c r="AX2328" i="11" s="1"/>
  <c r="BG2328" i="11" s="1"/>
  <c r="AX2316" i="11" a="1"/>
  <c r="AX2316" i="11" s="1"/>
  <c r="BG2316" i="11" s="1"/>
  <c r="AX2297" i="11" a="1"/>
  <c r="AX2297" i="11" s="1"/>
  <c r="BG2297" i="11" s="1"/>
  <c r="AX2214" i="11" a="1"/>
  <c r="AX2214" i="11" s="1"/>
  <c r="BG2214" i="11" s="1"/>
  <c r="AX2129" i="11" a="1"/>
  <c r="AX2129" i="11" s="1"/>
  <c r="BG2129" i="11" s="1"/>
  <c r="AX2112" i="11" a="1"/>
  <c r="AX2112" i="11" s="1"/>
  <c r="BG2112" i="11" s="1"/>
  <c r="AX2102" i="11" a="1"/>
  <c r="AX2102" i="11" s="1"/>
  <c r="BG2102" i="11" s="1"/>
  <c r="AX2100" i="11" a="1"/>
  <c r="AX2100" i="11" s="1"/>
  <c r="BG2100" i="11" s="1"/>
  <c r="AX2084" i="11" a="1"/>
  <c r="AX2084" i="11" s="1"/>
  <c r="BG2084" i="11" s="1"/>
  <c r="AX2347" i="11" a="1"/>
  <c r="AX2347" i="11" s="1"/>
  <c r="BG2347" i="11" s="1"/>
  <c r="AX2310" i="11" a="1"/>
  <c r="AX2310" i="11" s="1"/>
  <c r="BG2310" i="11" s="1"/>
  <c r="AX2248" i="11" a="1"/>
  <c r="AX2248" i="11" s="1"/>
  <c r="BG2248" i="11" s="1"/>
  <c r="AX2192" i="11" a="1"/>
  <c r="AX2192" i="11" s="1"/>
  <c r="BG2192" i="11" s="1"/>
  <c r="AX2087" i="11" a="1"/>
  <c r="AX2087" i="11" s="1"/>
  <c r="BG2087" i="11" s="1"/>
  <c r="AX2071" i="11" a="1"/>
  <c r="AX2071" i="11" s="1"/>
  <c r="BG2071" i="11" s="1"/>
  <c r="AX2380" i="11" a="1"/>
  <c r="AX2380" i="11" s="1"/>
  <c r="BG2380" i="11" s="1"/>
  <c r="AX2237" i="11" a="1"/>
  <c r="AX2237" i="11" s="1"/>
  <c r="BG2237" i="11" s="1"/>
  <c r="AX2199" i="11" a="1"/>
  <c r="AX2199" i="11" s="1"/>
  <c r="BG2199" i="11" s="1"/>
  <c r="AX2171" i="11" a="1"/>
  <c r="AX2171" i="11" s="1"/>
  <c r="BG2171" i="11" s="1"/>
  <c r="AX2167" i="11" a="1"/>
  <c r="AX2167" i="11" s="1"/>
  <c r="BG2167" i="11" s="1"/>
  <c r="AX2134" i="11" a="1"/>
  <c r="AX2134" i="11" s="1"/>
  <c r="BG2134" i="11" s="1"/>
  <c r="AX2121" i="11" a="1"/>
  <c r="AX2121" i="11" s="1"/>
  <c r="BG2121" i="11" s="1"/>
  <c r="AX2110" i="11" a="1"/>
  <c r="AX2110" i="11" s="1"/>
  <c r="BG2110" i="11" s="1"/>
  <c r="AX2090" i="11" a="1"/>
  <c r="AX2090" i="11" s="1"/>
  <c r="BG2090" i="11" s="1"/>
  <c r="AX2074" i="11" a="1"/>
  <c r="AX2074" i="11" s="1"/>
  <c r="BG2074" i="11" s="1"/>
  <c r="AX2283" i="11" a="1"/>
  <c r="AX2283" i="11" s="1"/>
  <c r="BG2283" i="11" s="1"/>
  <c r="AX2208" i="11" a="1"/>
  <c r="AX2208" i="11" s="1"/>
  <c r="BG2208" i="11" s="1"/>
  <c r="AX2189" i="11" a="1"/>
  <c r="AX2189" i="11" s="1"/>
  <c r="BG2189" i="11" s="1"/>
  <c r="AX2176" i="11" a="1"/>
  <c r="AX2176" i="11" s="1"/>
  <c r="BG2176" i="11" s="1"/>
  <c r="AX2113" i="11" a="1"/>
  <c r="AX2113" i="11" s="1"/>
  <c r="BG2113" i="11" s="1"/>
  <c r="AX2111" i="11" a="1"/>
  <c r="AX2111" i="11" s="1"/>
  <c r="BG2111" i="11" s="1"/>
  <c r="AX2093" i="11" a="1"/>
  <c r="AX2093" i="11" s="1"/>
  <c r="BG2093" i="11" s="1"/>
  <c r="AX2077" i="11" a="1"/>
  <c r="AX2077" i="11" s="1"/>
  <c r="BG2077" i="11" s="1"/>
  <c r="AX2139" i="11" a="1"/>
  <c r="AX2139" i="11" s="1"/>
  <c r="BG2139" i="11" s="1"/>
  <c r="AX2086" i="11" a="1"/>
  <c r="AX2086" i="11" s="1"/>
  <c r="BG2086" i="11" s="1"/>
  <c r="AX2070" i="11" a="1"/>
  <c r="AX2070" i="11" s="1"/>
  <c r="BG2070" i="11" s="1"/>
  <c r="AX2301" i="11" a="1"/>
  <c r="AX2301" i="11" s="1"/>
  <c r="BG2301" i="11" s="1"/>
  <c r="AX2216" i="11" a="1"/>
  <c r="AX2216" i="11" s="1"/>
  <c r="BG2216" i="11" s="1"/>
  <c r="AX2193" i="11" a="1"/>
  <c r="AX2193" i="11" s="1"/>
  <c r="BG2193" i="11" s="1"/>
  <c r="AX2092" i="11" a="1"/>
  <c r="AX2092" i="11" s="1"/>
  <c r="BG2092" i="11" s="1"/>
  <c r="AX2076" i="11" a="1"/>
  <c r="AX2076" i="11" s="1"/>
  <c r="BG2076" i="11" s="1"/>
  <c r="AX2292" i="11" a="1"/>
  <c r="AX2292" i="11" s="1"/>
  <c r="BG2292" i="11" s="1"/>
  <c r="AX2251" i="11" a="1"/>
  <c r="AX2251" i="11" s="1"/>
  <c r="BG2251" i="11" s="1"/>
  <c r="AX2221" i="11" a="1"/>
  <c r="AX2221" i="11" s="1"/>
  <c r="BG2221" i="11" s="1"/>
  <c r="AX2209" i="11" a="1"/>
  <c r="AX2209" i="11" s="1"/>
  <c r="BG2209" i="11" s="1"/>
  <c r="AX2128" i="11" a="1"/>
  <c r="AX2128" i="11" s="1"/>
  <c r="BG2128" i="11" s="1"/>
  <c r="AX2115" i="11" a="1"/>
  <c r="AX2115" i="11" s="1"/>
  <c r="BG2115" i="11" s="1"/>
  <c r="AX2098" i="11" a="1"/>
  <c r="AX2098" i="11" s="1"/>
  <c r="BG2098" i="11" s="1"/>
  <c r="AX2082" i="11" a="1"/>
  <c r="AX2082" i="11" s="1"/>
  <c r="BG2082" i="11" s="1"/>
  <c r="AX2342" i="11" a="1"/>
  <c r="AX2342" i="11" s="1"/>
  <c r="BG2342" i="11" s="1"/>
  <c r="AX2259" i="11" a="1"/>
  <c r="AX2259" i="11" s="1"/>
  <c r="BG2259" i="11" s="1"/>
  <c r="AX2211" i="11" a="1"/>
  <c r="AX2211" i="11" s="1"/>
  <c r="BG2211" i="11" s="1"/>
  <c r="AX2183" i="11" a="1"/>
  <c r="AX2183" i="11" s="1"/>
  <c r="BG2183" i="11" s="1"/>
  <c r="AX2182" i="11" a="1"/>
  <c r="AX2182" i="11" s="1"/>
  <c r="BG2182" i="11" s="1"/>
  <c r="AX2132" i="11" a="1"/>
  <c r="AX2132" i="11" s="1"/>
  <c r="BG2132" i="11" s="1"/>
  <c r="AX2105" i="11" a="1"/>
  <c r="AX2105" i="11" s="1"/>
  <c r="BG2105" i="11" s="1"/>
  <c r="AX2094" i="11" a="1"/>
  <c r="AX2094" i="11" s="1"/>
  <c r="BG2094" i="11" s="1"/>
  <c r="AX2072" i="11" a="1"/>
  <c r="AX2072" i="11" s="1"/>
  <c r="BG2072" i="11" s="1"/>
  <c r="AX2065" i="11" a="1"/>
  <c r="AX2065" i="11" s="1"/>
  <c r="BG2065" i="11" s="1"/>
  <c r="AX2049" i="11" a="1"/>
  <c r="AX2049" i="11" s="1"/>
  <c r="BG2049" i="11" s="1"/>
  <c r="AX2033" i="11" a="1"/>
  <c r="AX2033" i="11" s="1"/>
  <c r="BG2033" i="11" s="1"/>
  <c r="AX2017" i="11" a="1"/>
  <c r="AX2017" i="11" s="1"/>
  <c r="BG2017" i="11" s="1"/>
  <c r="AX2001" i="11" a="1"/>
  <c r="AX2001" i="11" s="1"/>
  <c r="BG2001" i="11" s="1"/>
  <c r="AX1985" i="11" a="1"/>
  <c r="AX1985" i="11" s="1"/>
  <c r="BG1985" i="11" s="1"/>
  <c r="AX1969" i="11" a="1"/>
  <c r="AX1969" i="11" s="1"/>
  <c r="BG1969" i="11" s="1"/>
  <c r="AX1953" i="11" a="1"/>
  <c r="AX1953" i="11" s="1"/>
  <c r="BG1953" i="11" s="1"/>
  <c r="AX2173" i="11" a="1"/>
  <c r="AX2173" i="11" s="1"/>
  <c r="BG2173" i="11" s="1"/>
  <c r="AX2080" i="11" a="1"/>
  <c r="AX2080" i="11" s="1"/>
  <c r="BG2080" i="11" s="1"/>
  <c r="AX2075" i="11" a="1"/>
  <c r="AX2075" i="11" s="1"/>
  <c r="BG2075" i="11" s="1"/>
  <c r="AX2068" i="11" a="1"/>
  <c r="AX2068" i="11" s="1"/>
  <c r="BG2068" i="11" s="1"/>
  <c r="AX2052" i="11" a="1"/>
  <c r="AX2052" i="11" s="1"/>
  <c r="BG2052" i="11" s="1"/>
  <c r="AX2036" i="11" a="1"/>
  <c r="AX2036" i="11" s="1"/>
  <c r="BG2036" i="11" s="1"/>
  <c r="AX2020" i="11" a="1"/>
  <c r="AX2020" i="11" s="1"/>
  <c r="BG2020" i="11" s="1"/>
  <c r="AX2004" i="11" a="1"/>
  <c r="AX2004" i="11" s="1"/>
  <c r="BG2004" i="11" s="1"/>
  <c r="AX1988" i="11" a="1"/>
  <c r="AX1988" i="11" s="1"/>
  <c r="BG1988" i="11" s="1"/>
  <c r="AX1972" i="11" a="1"/>
  <c r="AX1972" i="11" s="1"/>
  <c r="BG1972" i="11" s="1"/>
  <c r="AX1956" i="11" a="1"/>
  <c r="AX1956" i="11" s="1"/>
  <c r="BG1956" i="11" s="1"/>
  <c r="AX2224" i="11" a="1"/>
  <c r="AX2224" i="11" s="1"/>
  <c r="BG2224" i="11" s="1"/>
  <c r="AX2198" i="11" a="1"/>
  <c r="AX2198" i="11" s="1"/>
  <c r="BG2198" i="11" s="1"/>
  <c r="AX2177" i="11" a="1"/>
  <c r="AX2177" i="11" s="1"/>
  <c r="BG2177" i="11" s="1"/>
  <c r="AX2160" i="11" a="1"/>
  <c r="AX2160" i="11" s="1"/>
  <c r="BG2160" i="11" s="1"/>
  <c r="AX2127" i="11" a="1"/>
  <c r="AX2127" i="11" s="1"/>
  <c r="BG2127" i="11" s="1"/>
  <c r="AX2116" i="11" a="1"/>
  <c r="AX2116" i="11" s="1"/>
  <c r="BG2116" i="11" s="1"/>
  <c r="AX2085" i="11" a="1"/>
  <c r="AX2085" i="11" s="1"/>
  <c r="BG2085" i="11" s="1"/>
  <c r="AX2055" i="11" a="1"/>
  <c r="AX2055" i="11" s="1"/>
  <c r="BG2055" i="11" s="1"/>
  <c r="AX2039" i="11" a="1"/>
  <c r="AX2039" i="11" s="1"/>
  <c r="BG2039" i="11" s="1"/>
  <c r="AX2023" i="11" a="1"/>
  <c r="AX2023" i="11" s="1"/>
  <c r="BG2023" i="11" s="1"/>
  <c r="AX2007" i="11" a="1"/>
  <c r="AX2007" i="11" s="1"/>
  <c r="BG2007" i="11" s="1"/>
  <c r="AX1991" i="11" a="1"/>
  <c r="AX1991" i="11" s="1"/>
  <c r="BG1991" i="11" s="1"/>
  <c r="AX1975" i="11" a="1"/>
  <c r="AX1975" i="11" s="1"/>
  <c r="BG1975" i="11" s="1"/>
  <c r="AX2338" i="11" a="1"/>
  <c r="AX2338" i="11" s="1"/>
  <c r="BG2338" i="11" s="1"/>
  <c r="AX2319" i="11" a="1"/>
  <c r="AX2319" i="11" s="1"/>
  <c r="BG2319" i="11" s="1"/>
  <c r="AX2058" i="11" a="1"/>
  <c r="AX2058" i="11" s="1"/>
  <c r="BG2058" i="11" s="1"/>
  <c r="AX2042" i="11" a="1"/>
  <c r="AX2042" i="11" s="1"/>
  <c r="BG2042" i="11" s="1"/>
  <c r="AX2026" i="11" a="1"/>
  <c r="AX2026" i="11" s="1"/>
  <c r="BG2026" i="11" s="1"/>
  <c r="AX2010" i="11" a="1"/>
  <c r="AX2010" i="11" s="1"/>
  <c r="BG2010" i="11" s="1"/>
  <c r="AX1994" i="11" a="1"/>
  <c r="AX1994" i="11" s="1"/>
  <c r="BG1994" i="11" s="1"/>
  <c r="AX1978" i="11" a="1"/>
  <c r="AX1978" i="11" s="1"/>
  <c r="BG1978" i="11" s="1"/>
  <c r="AX1962" i="11" a="1"/>
  <c r="AX1962" i="11" s="1"/>
  <c r="BG1962" i="11" s="1"/>
  <c r="AX2302" i="11" a="1"/>
  <c r="AX2302" i="11" s="1"/>
  <c r="BG2302" i="11" s="1"/>
  <c r="AX2235" i="11" a="1"/>
  <c r="AX2235" i="11" s="1"/>
  <c r="BG2235" i="11" s="1"/>
  <c r="AX2234" i="11" a="1"/>
  <c r="AX2234" i="11" s="1"/>
  <c r="BG2234" i="11" s="1"/>
  <c r="AX2054" i="11" a="1"/>
  <c r="AX2054" i="11" s="1"/>
  <c r="BG2054" i="11" s="1"/>
  <c r="AX2038" i="11" a="1"/>
  <c r="AX2038" i="11" s="1"/>
  <c r="BG2038" i="11" s="1"/>
  <c r="AX2022" i="11" a="1"/>
  <c r="AX2022" i="11" s="1"/>
  <c r="BG2022" i="11" s="1"/>
  <c r="AX2006" i="11" a="1"/>
  <c r="AX2006" i="11" s="1"/>
  <c r="BG2006" i="11" s="1"/>
  <c r="AX1990" i="11" a="1"/>
  <c r="AX1990" i="11" s="1"/>
  <c r="BG1990" i="11" s="1"/>
  <c r="AX1974" i="11" a="1"/>
  <c r="AX1974" i="11" s="1"/>
  <c r="BG1974" i="11" s="1"/>
  <c r="AX1958" i="11" a="1"/>
  <c r="AX1958" i="11" s="1"/>
  <c r="BG1958" i="11" s="1"/>
  <c r="AX2307" i="11" a="1"/>
  <c r="AX2307" i="11" s="1"/>
  <c r="BG2307" i="11" s="1"/>
  <c r="AX2123" i="11" a="1"/>
  <c r="AX2123" i="11" s="1"/>
  <c r="BG2123" i="11" s="1"/>
  <c r="AX2083" i="11" a="1"/>
  <c r="AX2083" i="11" s="1"/>
  <c r="BG2083" i="11" s="1"/>
  <c r="AX2079" i="11" a="1"/>
  <c r="AX2079" i="11" s="1"/>
  <c r="BG2079" i="11" s="1"/>
  <c r="AX2060" i="11" a="1"/>
  <c r="AX2060" i="11" s="1"/>
  <c r="BG2060" i="11" s="1"/>
  <c r="AX2044" i="11" a="1"/>
  <c r="AX2044" i="11" s="1"/>
  <c r="BG2044" i="11" s="1"/>
  <c r="AX2028" i="11" a="1"/>
  <c r="AX2028" i="11" s="1"/>
  <c r="BG2028" i="11" s="1"/>
  <c r="AX2335" i="11" a="1"/>
  <c r="AX2335" i="11" s="1"/>
  <c r="BG2335" i="11" s="1"/>
  <c r="AX2150" i="11" a="1"/>
  <c r="AX2150" i="11" s="1"/>
  <c r="BG2150" i="11" s="1"/>
  <c r="AX2131" i="11" a="1"/>
  <c r="AX2131" i="11" s="1"/>
  <c r="BG2131" i="11" s="1"/>
  <c r="AX2126" i="11" a="1"/>
  <c r="AX2126" i="11" s="1"/>
  <c r="BG2126" i="11" s="1"/>
  <c r="AX2118" i="11" a="1"/>
  <c r="AX2118" i="11" s="1"/>
  <c r="BG2118" i="11" s="1"/>
  <c r="AX2063" i="11" a="1"/>
  <c r="AX2063" i="11" s="1"/>
  <c r="BG2063" i="11" s="1"/>
  <c r="AX2047" i="11" a="1"/>
  <c r="AX2047" i="11" s="1"/>
  <c r="BG2047" i="11" s="1"/>
  <c r="AX2031" i="11" a="1"/>
  <c r="AX2031" i="11" s="1"/>
  <c r="BG2031" i="11" s="1"/>
  <c r="AX2015" i="11" a="1"/>
  <c r="AX2015" i="11" s="1"/>
  <c r="BG2015" i="11" s="1"/>
  <c r="AX1999" i="11" a="1"/>
  <c r="AX1999" i="11" s="1"/>
  <c r="BG1999" i="11" s="1"/>
  <c r="AX1983" i="11" a="1"/>
  <c r="AX1983" i="11" s="1"/>
  <c r="BG1983" i="11" s="1"/>
  <c r="AX1967" i="11" a="1"/>
  <c r="AX1967" i="11" s="1"/>
  <c r="BG1967" i="11" s="1"/>
  <c r="AX1951" i="11" a="1"/>
  <c r="AX1951" i="11" s="1"/>
  <c r="BG1951" i="11" s="1"/>
  <c r="AX2088" i="11" a="1"/>
  <c r="AX2088" i="11" s="1"/>
  <c r="BG2088" i="11" s="1"/>
  <c r="AX2040" i="11" a="1"/>
  <c r="AX2040" i="11" s="1"/>
  <c r="BG2040" i="11" s="1"/>
  <c r="AX1973" i="11" a="1"/>
  <c r="AX1973" i="11" s="1"/>
  <c r="BG1973" i="11" s="1"/>
  <c r="AX1965" i="11" a="1"/>
  <c r="AX1965" i="11" s="1"/>
  <c r="BG1965" i="11" s="1"/>
  <c r="AX1947" i="11" a="1"/>
  <c r="AX1947" i="11" s="1"/>
  <c r="BG1947" i="11" s="1"/>
  <c r="AX1940" i="11" a="1"/>
  <c r="AX1940" i="11" s="1"/>
  <c r="BG1940" i="11" s="1"/>
  <c r="AX1924" i="11" a="1"/>
  <c r="AX1924" i="11" s="1"/>
  <c r="BG1924" i="11" s="1"/>
  <c r="AX1908" i="11" a="1"/>
  <c r="AX1908" i="11" s="1"/>
  <c r="BG1908" i="11" s="1"/>
  <c r="AX1892" i="11" a="1"/>
  <c r="AX1892" i="11" s="1"/>
  <c r="BG1892" i="11" s="1"/>
  <c r="AX1876" i="11" a="1"/>
  <c r="AX1876" i="11" s="1"/>
  <c r="BG1876" i="11" s="1"/>
  <c r="AX1860" i="11" a="1"/>
  <c r="AX1860" i="11" s="1"/>
  <c r="BG1860" i="11" s="1"/>
  <c r="AX2253" i="11" a="1"/>
  <c r="AX2253" i="11" s="1"/>
  <c r="BG2253" i="11" s="1"/>
  <c r="AX2104" i="11" a="1"/>
  <c r="AX2104" i="11" s="1"/>
  <c r="BG2104" i="11" s="1"/>
  <c r="AX1998" i="11" a="1"/>
  <c r="AX1998" i="11" s="1"/>
  <c r="BG1998" i="11" s="1"/>
  <c r="AX1986" i="11" a="1"/>
  <c r="AX1986" i="11" s="1"/>
  <c r="BG1986" i="11" s="1"/>
  <c r="AX1961" i="11" a="1"/>
  <c r="AX1961" i="11" s="1"/>
  <c r="BG1961" i="11" s="1"/>
  <c r="AX1943" i="11" a="1"/>
  <c r="AX1943" i="11" s="1"/>
  <c r="BG1943" i="11" s="1"/>
  <c r="AX1927" i="11" a="1"/>
  <c r="AX1927" i="11" s="1"/>
  <c r="BG1927" i="11" s="1"/>
  <c r="AX1911" i="11" a="1"/>
  <c r="AX1911" i="11" s="1"/>
  <c r="BG1911" i="11" s="1"/>
  <c r="AX1895" i="11" a="1"/>
  <c r="AX1895" i="11" s="1"/>
  <c r="BG1895" i="11" s="1"/>
  <c r="AX1879" i="11" a="1"/>
  <c r="AX1879" i="11" s="1"/>
  <c r="BG1879" i="11" s="1"/>
  <c r="AX1863" i="11" a="1"/>
  <c r="AX1863" i="11" s="1"/>
  <c r="BG1863" i="11" s="1"/>
  <c r="AX2067" i="11" a="1"/>
  <c r="AX2067" i="11" s="1"/>
  <c r="BG2067" i="11" s="1"/>
  <c r="AX2062" i="11" a="1"/>
  <c r="AX2062" i="11" s="1"/>
  <c r="BG2062" i="11" s="1"/>
  <c r="AX2059" i="11" a="1"/>
  <c r="AX2059" i="11" s="1"/>
  <c r="BG2059" i="11" s="1"/>
  <c r="AX2035" i="11" a="1"/>
  <c r="AX2035" i="11" s="1"/>
  <c r="BG2035" i="11" s="1"/>
  <c r="AX2019" i="11" a="1"/>
  <c r="AX2019" i="11" s="1"/>
  <c r="BG2019" i="11" s="1"/>
  <c r="AX1946" i="11" a="1"/>
  <c r="AX1946" i="11" s="1"/>
  <c r="BG1946" i="11" s="1"/>
  <c r="AX1930" i="11" a="1"/>
  <c r="AX1930" i="11" s="1"/>
  <c r="BG1930" i="11" s="1"/>
  <c r="AX1914" i="11" a="1"/>
  <c r="AX1914" i="11" s="1"/>
  <c r="BG1914" i="11" s="1"/>
  <c r="AX1898" i="11" a="1"/>
  <c r="AX1898" i="11" s="1"/>
  <c r="BG1898" i="11" s="1"/>
  <c r="AX1882" i="11" a="1"/>
  <c r="AX1882" i="11" s="1"/>
  <c r="BG1882" i="11" s="1"/>
  <c r="AX1866" i="11" a="1"/>
  <c r="AX1866" i="11" s="1"/>
  <c r="BG1866" i="11" s="1"/>
  <c r="AX1850" i="11" a="1"/>
  <c r="AX1850" i="11" s="1"/>
  <c r="BG1850" i="11" s="1"/>
  <c r="AX2195" i="11" a="1"/>
  <c r="AX2195" i="11" s="1"/>
  <c r="BG2195" i="11" s="1"/>
  <c r="AX2051" i="11" a="1"/>
  <c r="AX2051" i="11" s="1"/>
  <c r="BG2051" i="11" s="1"/>
  <c r="AX2046" i="11" a="1"/>
  <c r="AX2046" i="11" s="1"/>
  <c r="BG2046" i="11" s="1"/>
  <c r="AX2043" i="11" a="1"/>
  <c r="AX2043" i="11" s="1"/>
  <c r="BG2043" i="11" s="1"/>
  <c r="AX1982" i="11" a="1"/>
  <c r="AX1982" i="11" s="1"/>
  <c r="BG1982" i="11" s="1"/>
  <c r="AX1970" i="11" a="1"/>
  <c r="AX1970" i="11" s="1"/>
  <c r="BG1970" i="11" s="1"/>
  <c r="AX1933" i="11" a="1"/>
  <c r="AX1933" i="11" s="1"/>
  <c r="BG1933" i="11" s="1"/>
  <c r="AX1917" i="11" a="1"/>
  <c r="AX1917" i="11" s="1"/>
  <c r="BG1917" i="11" s="1"/>
  <c r="AX1901" i="11" a="1"/>
  <c r="AX1901" i="11" s="1"/>
  <c r="BG1901" i="11" s="1"/>
  <c r="AX1885" i="11" a="1"/>
  <c r="AX1885" i="11" s="1"/>
  <c r="BG1885" i="11" s="1"/>
  <c r="AX1869" i="11" a="1"/>
  <c r="AX1869" i="11" s="1"/>
  <c r="BG1869" i="11" s="1"/>
  <c r="AX1853" i="11" a="1"/>
  <c r="AX1853" i="11" s="1"/>
  <c r="BG1853" i="11" s="1"/>
  <c r="AX2179" i="11" a="1"/>
  <c r="AX2179" i="11" s="1"/>
  <c r="BG2179" i="11" s="1"/>
  <c r="AX2107" i="11" a="1"/>
  <c r="AX2107" i="11" s="1"/>
  <c r="BG2107" i="11" s="1"/>
  <c r="AX2101" i="11" a="1"/>
  <c r="AX2101" i="11" s="1"/>
  <c r="BG2101" i="11" s="1"/>
  <c r="AX2011" i="11" a="1"/>
  <c r="AX2011" i="11" s="1"/>
  <c r="BG2011" i="11" s="1"/>
  <c r="AX2003" i="11" a="1"/>
  <c r="AX2003" i="11" s="1"/>
  <c r="BG2003" i="11" s="1"/>
  <c r="AX1936" i="11" a="1"/>
  <c r="AX1936" i="11" s="1"/>
  <c r="BG1936" i="11" s="1"/>
  <c r="AX1920" i="11" a="1"/>
  <c r="AX1920" i="11" s="1"/>
  <c r="BG1920" i="11" s="1"/>
  <c r="AX2099" i="11" a="1"/>
  <c r="AX2099" i="11" s="1"/>
  <c r="BG2099" i="11" s="1"/>
  <c r="AX2078" i="11" a="1"/>
  <c r="AX2078" i="11" s="1"/>
  <c r="BG2078" i="11" s="1"/>
  <c r="AX2024" i="11" a="1"/>
  <c r="AX2024" i="11" s="1"/>
  <c r="BG2024" i="11" s="1"/>
  <c r="AX2016" i="11" a="1"/>
  <c r="AX2016" i="11" s="1"/>
  <c r="BG2016" i="11" s="1"/>
  <c r="AX1966" i="11" a="1"/>
  <c r="AX1966" i="11" s="1"/>
  <c r="BG1966" i="11" s="1"/>
  <c r="AX1939" i="11" a="1"/>
  <c r="AX1939" i="11" s="1"/>
  <c r="BG1939" i="11" s="1"/>
  <c r="AX1923" i="11" a="1"/>
  <c r="AX1923" i="11" s="1"/>
  <c r="BG1923" i="11" s="1"/>
  <c r="AX2187" i="11" a="1"/>
  <c r="AX2187" i="11" s="1"/>
  <c r="BG2187" i="11" s="1"/>
  <c r="AX2144" i="11" a="1"/>
  <c r="AX2144" i="11" s="1"/>
  <c r="BG2144" i="11" s="1"/>
  <c r="AX2057" i="11" a="1"/>
  <c r="AX2057" i="11" s="1"/>
  <c r="BG2057" i="11" s="1"/>
  <c r="AX2008" i="11" a="1"/>
  <c r="AX2008" i="11" s="1"/>
  <c r="BG2008" i="11" s="1"/>
  <c r="AX2000" i="11" a="1"/>
  <c r="AX2000" i="11" s="1"/>
  <c r="BG2000" i="11" s="1"/>
  <c r="AX1945" i="11" a="1"/>
  <c r="AX1945" i="11" s="1"/>
  <c r="BG1945" i="11" s="1"/>
  <c r="AX1929" i="11" a="1"/>
  <c r="AX1929" i="11" s="1"/>
  <c r="BG1929" i="11" s="1"/>
  <c r="AX1913" i="11" a="1"/>
  <c r="AX1913" i="11" s="1"/>
  <c r="BG1913" i="11" s="1"/>
  <c r="AX1897" i="11" a="1"/>
  <c r="AX1897" i="11" s="1"/>
  <c r="BG1897" i="11" s="1"/>
  <c r="AX1881" i="11" a="1"/>
  <c r="AX1881" i="11" s="1"/>
  <c r="BG1881" i="11" s="1"/>
  <c r="AX1865" i="11" a="1"/>
  <c r="AX1865" i="11" s="1"/>
  <c r="BG1865" i="11" s="1"/>
  <c r="AX2231" i="11" a="1"/>
  <c r="AX2231" i="11" s="1"/>
  <c r="BG2231" i="11" s="1"/>
  <c r="AX2096" i="11" a="1"/>
  <c r="AX2096" i="11" s="1"/>
  <c r="BG2096" i="11" s="1"/>
  <c r="AX2095" i="11" a="1"/>
  <c r="AX2095" i="11" s="1"/>
  <c r="BG2095" i="11" s="1"/>
  <c r="AX2073" i="11" a="1"/>
  <c r="AX2073" i="11" s="1"/>
  <c r="BG2073" i="11" s="1"/>
  <c r="AX2066" i="11" a="1"/>
  <c r="AX2066" i="11" s="1"/>
  <c r="BG2066" i="11" s="1"/>
  <c r="AX2034" i="11" a="1"/>
  <c r="AX2034" i="11" s="1"/>
  <c r="BG2034" i="11" s="1"/>
  <c r="AX1992" i="11" a="1"/>
  <c r="AX1992" i="11" s="1"/>
  <c r="BG1992" i="11" s="1"/>
  <c r="AX1984" i="11" a="1"/>
  <c r="AX1984" i="11" s="1"/>
  <c r="BG1984" i="11" s="1"/>
  <c r="AX1949" i="11" a="1"/>
  <c r="AX1949" i="11" s="1"/>
  <c r="BG1949" i="11" s="1"/>
  <c r="AX1935" i="11" a="1"/>
  <c r="AX1935" i="11" s="1"/>
  <c r="BG1935" i="11" s="1"/>
  <c r="AX1919" i="11" a="1"/>
  <c r="AX1919" i="11" s="1"/>
  <c r="BG1919" i="11" s="1"/>
  <c r="AX1903" i="11" a="1"/>
  <c r="AX1903" i="11" s="1"/>
  <c r="BG1903" i="11" s="1"/>
  <c r="AX1887" i="11" a="1"/>
  <c r="AX1887" i="11" s="1"/>
  <c r="BG1887" i="11" s="1"/>
  <c r="AX1871" i="11" a="1"/>
  <c r="AX1871" i="11" s="1"/>
  <c r="BG1871" i="11" s="1"/>
  <c r="AX2265" i="11" a="1"/>
  <c r="AX2265" i="11" s="1"/>
  <c r="BG2265" i="11" s="1"/>
  <c r="AX2120" i="11" a="1"/>
  <c r="AX2120" i="11" s="1"/>
  <c r="BG2120" i="11" s="1"/>
  <c r="AX2089" i="11" a="1"/>
  <c r="AX2089" i="11" s="1"/>
  <c r="BG2089" i="11" s="1"/>
  <c r="AX2050" i="11" a="1"/>
  <c r="AX2050" i="11" s="1"/>
  <c r="BG2050" i="11" s="1"/>
  <c r="AX2021" i="11" a="1"/>
  <c r="AX2021" i="11" s="1"/>
  <c r="BG2021" i="11" s="1"/>
  <c r="AX2013" i="11" a="1"/>
  <c r="AX2013" i="11" s="1"/>
  <c r="BG2013" i="11" s="1"/>
  <c r="AX1980" i="11" a="1"/>
  <c r="AX1980" i="11" s="1"/>
  <c r="BG1980" i="11" s="1"/>
  <c r="AX1963" i="11" a="1"/>
  <c r="AX1963" i="11" s="1"/>
  <c r="BG1963" i="11" s="1"/>
  <c r="AX1952" i="11" a="1"/>
  <c r="AX1952" i="11" s="1"/>
  <c r="BG1952" i="11" s="1"/>
  <c r="AX1950" i="11" a="1"/>
  <c r="AX1950" i="11" s="1"/>
  <c r="BG1950" i="11" s="1"/>
  <c r="AX1938" i="11" a="1"/>
  <c r="AX1938" i="11" s="1"/>
  <c r="BG1938" i="11" s="1"/>
  <c r="AX1922" i="11" a="1"/>
  <c r="AX1922" i="11" s="1"/>
  <c r="BG1922" i="11" s="1"/>
  <c r="AX1906" i="11" a="1"/>
  <c r="AX1906" i="11" s="1"/>
  <c r="BG1906" i="11" s="1"/>
  <c r="AX1890" i="11" a="1"/>
  <c r="AX1890" i="11" s="1"/>
  <c r="BG1890" i="11" s="1"/>
  <c r="AX1874" i="11" a="1"/>
  <c r="AX1874" i="11" s="1"/>
  <c r="BG1874" i="11" s="1"/>
  <c r="AX1858" i="11" a="1"/>
  <c r="AX1858" i="11" s="1"/>
  <c r="BG1858" i="11" s="1"/>
  <c r="AX2429" i="11" a="1"/>
  <c r="AX2429" i="11" s="1"/>
  <c r="BG2429" i="11" s="1"/>
  <c r="AX2091" i="11" a="1"/>
  <c r="AX2091" i="11" s="1"/>
  <c r="BG2091" i="11" s="1"/>
  <c r="AX2027" i="11" a="1"/>
  <c r="AX2027" i="11" s="1"/>
  <c r="BG2027" i="11" s="1"/>
  <c r="AX2009" i="11" a="1"/>
  <c r="AX2009" i="11" s="1"/>
  <c r="BG2009" i="11" s="1"/>
  <c r="AX1976" i="11" a="1"/>
  <c r="AX1976" i="11" s="1"/>
  <c r="BG1976" i="11" s="1"/>
  <c r="AX1968" i="11" a="1"/>
  <c r="AX1968" i="11" s="1"/>
  <c r="BG1968" i="11" s="1"/>
  <c r="AX1954" i="11" a="1"/>
  <c r="AX1954" i="11" s="1"/>
  <c r="BG1954" i="11" s="1"/>
  <c r="AX1941" i="11" a="1"/>
  <c r="AX1941" i="11" s="1"/>
  <c r="BG1941" i="11" s="1"/>
  <c r="AX1925" i="11" a="1"/>
  <c r="AX1925" i="11" s="1"/>
  <c r="BG1925" i="11" s="1"/>
  <c r="AX1909" i="11" a="1"/>
  <c r="AX1909" i="11" s="1"/>
  <c r="BG1909" i="11" s="1"/>
  <c r="AX1893" i="11" a="1"/>
  <c r="AX1893" i="11" s="1"/>
  <c r="BG1893" i="11" s="1"/>
  <c r="AX1877" i="11" a="1"/>
  <c r="AX1877" i="11" s="1"/>
  <c r="BG1877" i="11" s="1"/>
  <c r="AX2061" i="11" a="1"/>
  <c r="AX2061" i="11" s="1"/>
  <c r="BG2061" i="11" s="1"/>
  <c r="AX1997" i="11" a="1"/>
  <c r="AX1997" i="11" s="1"/>
  <c r="BG1997" i="11" s="1"/>
  <c r="AX1987" i="11" a="1"/>
  <c r="AX1987" i="11" s="1"/>
  <c r="BG1987" i="11" s="1"/>
  <c r="AX1937" i="11" a="1"/>
  <c r="AX1937" i="11" s="1"/>
  <c r="BG1937" i="11" s="1"/>
  <c r="AX1916" i="11" a="1"/>
  <c r="AX1916" i="11" s="1"/>
  <c r="BG1916" i="11" s="1"/>
  <c r="AX1889" i="11" a="1"/>
  <c r="AX1889" i="11" s="1"/>
  <c r="BG1889" i="11" s="1"/>
  <c r="AX1868" i="11" a="1"/>
  <c r="AX1868" i="11" s="1"/>
  <c r="BG1868" i="11" s="1"/>
  <c r="AX1839" i="11" a="1"/>
  <c r="AX1839" i="11" s="1"/>
  <c r="BG1839" i="11" s="1"/>
  <c r="AX1823" i="11" a="1"/>
  <c r="AX1823" i="11" s="1"/>
  <c r="BG1823" i="11" s="1"/>
  <c r="AX1807" i="11" a="1"/>
  <c r="AX1807" i="11" s="1"/>
  <c r="BG1807" i="11" s="1"/>
  <c r="AX1791" i="11" a="1"/>
  <c r="AX1791" i="11" s="1"/>
  <c r="BG1791" i="11" s="1"/>
  <c r="AX1775" i="11" a="1"/>
  <c r="AX1775" i="11" s="1"/>
  <c r="BG1775" i="11" s="1"/>
  <c r="AX1759" i="11" a="1"/>
  <c r="AX1759" i="11" s="1"/>
  <c r="BG1759" i="11" s="1"/>
  <c r="AX1743" i="11" a="1"/>
  <c r="AX1743" i="11" s="1"/>
  <c r="BG1743" i="11" s="1"/>
  <c r="AX1727" i="11" a="1"/>
  <c r="AX1727" i="11" s="1"/>
  <c r="BG1727" i="11" s="1"/>
  <c r="AX1711" i="11" a="1"/>
  <c r="AX1711" i="11" s="1"/>
  <c r="BG1711" i="11" s="1"/>
  <c r="AX1695" i="11" a="1"/>
  <c r="AX1695" i="11" s="1"/>
  <c r="BG1695" i="11" s="1"/>
  <c r="AX1679" i="11" a="1"/>
  <c r="AX1679" i="11" s="1"/>
  <c r="BG1679" i="11" s="1"/>
  <c r="AX1663" i="11" a="1"/>
  <c r="AX1663" i="11" s="1"/>
  <c r="BG1663" i="11" s="1"/>
  <c r="AX1647" i="11" a="1"/>
  <c r="AX1647" i="11" s="1"/>
  <c r="BG1647" i="11" s="1"/>
  <c r="AX2151" i="11" a="1"/>
  <c r="AX2151" i="11" s="1"/>
  <c r="BG2151" i="11" s="1"/>
  <c r="AX2045" i="11" a="1"/>
  <c r="AX2045" i="11" s="1"/>
  <c r="BG2045" i="11" s="1"/>
  <c r="AX2005" i="11" a="1"/>
  <c r="AX2005" i="11" s="1"/>
  <c r="BG2005" i="11" s="1"/>
  <c r="AX1960" i="11" a="1"/>
  <c r="AX1960" i="11" s="1"/>
  <c r="BG1960" i="11" s="1"/>
  <c r="AX1905" i="11" a="1"/>
  <c r="AX1905" i="11" s="1"/>
  <c r="BG1905" i="11" s="1"/>
  <c r="AX1875" i="11" a="1"/>
  <c r="AX1875" i="11" s="1"/>
  <c r="BG1875" i="11" s="1"/>
  <c r="AX1872" i="11" a="1"/>
  <c r="AX1872" i="11" s="1"/>
  <c r="BG1872" i="11" s="1"/>
  <c r="AX1842" i="11" a="1"/>
  <c r="AX1842" i="11" s="1"/>
  <c r="BG1842" i="11" s="1"/>
  <c r="AX1826" i="11" a="1"/>
  <c r="AX1826" i="11" s="1"/>
  <c r="BG1826" i="11" s="1"/>
  <c r="AX1810" i="11" a="1"/>
  <c r="AX1810" i="11" s="1"/>
  <c r="BG1810" i="11" s="1"/>
  <c r="AX1794" i="11" a="1"/>
  <c r="AX1794" i="11" s="1"/>
  <c r="BG1794" i="11" s="1"/>
  <c r="AX1778" i="11" a="1"/>
  <c r="AX1778" i="11" s="1"/>
  <c r="BG1778" i="11" s="1"/>
  <c r="AX1762" i="11" a="1"/>
  <c r="AX1762" i="11" s="1"/>
  <c r="BG1762" i="11" s="1"/>
  <c r="AX1746" i="11" a="1"/>
  <c r="AX1746" i="11" s="1"/>
  <c r="BG1746" i="11" s="1"/>
  <c r="AX1730" i="11" a="1"/>
  <c r="AX1730" i="11" s="1"/>
  <c r="BG1730" i="11" s="1"/>
  <c r="AX1714" i="11" a="1"/>
  <c r="AX1714" i="11" s="1"/>
  <c r="BG1714" i="11" s="1"/>
  <c r="AX1698" i="11" a="1"/>
  <c r="AX1698" i="11" s="1"/>
  <c r="BG1698" i="11" s="1"/>
  <c r="AX1682" i="11" a="1"/>
  <c r="AX1682" i="11" s="1"/>
  <c r="BG1682" i="11" s="1"/>
  <c r="AX1666" i="11" a="1"/>
  <c r="AX1666" i="11" s="1"/>
  <c r="BG1666" i="11" s="1"/>
  <c r="AX1650" i="11" a="1"/>
  <c r="AX1650" i="11" s="1"/>
  <c r="BG1650" i="11" s="1"/>
  <c r="AX1955" i="11" a="1"/>
  <c r="AX1955" i="11" s="1"/>
  <c r="BG1955" i="11" s="1"/>
  <c r="AX1915" i="11" a="1"/>
  <c r="AX1915" i="11" s="1"/>
  <c r="BG1915" i="11" s="1"/>
  <c r="AX1864" i="11" a="1"/>
  <c r="AX1864" i="11" s="1"/>
  <c r="BG1864" i="11" s="1"/>
  <c r="AX1856" i="11" a="1"/>
  <c r="AX1856" i="11" s="1"/>
  <c r="BG1856" i="11" s="1"/>
  <c r="AX1845" i="11" a="1"/>
  <c r="AX1845" i="11" s="1"/>
  <c r="BG1845" i="11" s="1"/>
  <c r="AX1829" i="11" a="1"/>
  <c r="AX1829" i="11" s="1"/>
  <c r="BG1829" i="11" s="1"/>
  <c r="AX1813" i="11" a="1"/>
  <c r="AX1813" i="11" s="1"/>
  <c r="BG1813" i="11" s="1"/>
  <c r="AX1797" i="11" a="1"/>
  <c r="AX1797" i="11" s="1"/>
  <c r="BG1797" i="11" s="1"/>
  <c r="AX1781" i="11" a="1"/>
  <c r="AX1781" i="11" s="1"/>
  <c r="BG1781" i="11" s="1"/>
  <c r="AX1765" i="11" a="1"/>
  <c r="AX1765" i="11" s="1"/>
  <c r="BG1765" i="11" s="1"/>
  <c r="AX1749" i="11" a="1"/>
  <c r="AX1749" i="11" s="1"/>
  <c r="BG1749" i="11" s="1"/>
  <c r="AX1733" i="11" a="1"/>
  <c r="AX1733" i="11" s="1"/>
  <c r="BG1733" i="11" s="1"/>
  <c r="AX1717" i="11" a="1"/>
  <c r="AX1717" i="11" s="1"/>
  <c r="BG1717" i="11" s="1"/>
  <c r="AX1701" i="11" a="1"/>
  <c r="AX1701" i="11" s="1"/>
  <c r="BG1701" i="11" s="1"/>
  <c r="AX1685" i="11" a="1"/>
  <c r="AX1685" i="11" s="1"/>
  <c r="BG1685" i="11" s="1"/>
  <c r="AX1669" i="11" a="1"/>
  <c r="AX1669" i="11" s="1"/>
  <c r="BG1669" i="11" s="1"/>
  <c r="AX1653" i="11" a="1"/>
  <c r="AX1653" i="11" s="1"/>
  <c r="BG1653" i="11" s="1"/>
  <c r="AX1637" i="11" a="1"/>
  <c r="AX1637" i="11" s="1"/>
  <c r="BG1637" i="11" s="1"/>
  <c r="AX1621" i="11" a="1"/>
  <c r="AX1621" i="11" s="1"/>
  <c r="BG1621" i="11" s="1"/>
  <c r="AX2056" i="11" a="1"/>
  <c r="AX2056" i="11" s="1"/>
  <c r="BG2056" i="11" s="1"/>
  <c r="AX2018" i="11" a="1"/>
  <c r="AX2018" i="11" s="1"/>
  <c r="BG2018" i="11" s="1"/>
  <c r="AX2002" i="11" a="1"/>
  <c r="AX2002" i="11" s="1"/>
  <c r="BG2002" i="11" s="1"/>
  <c r="AX1977" i="11" a="1"/>
  <c r="AX1977" i="11" s="1"/>
  <c r="BG1977" i="11" s="1"/>
  <c r="AX1851" i="11" a="1"/>
  <c r="AX1851" i="11" s="1"/>
  <c r="BG1851" i="11" s="1"/>
  <c r="AX1848" i="11" a="1"/>
  <c r="AX1848" i="11" s="1"/>
  <c r="BG1848" i="11" s="1"/>
  <c r="AX1832" i="11" a="1"/>
  <c r="AX1832" i="11" s="1"/>
  <c r="BG1832" i="11" s="1"/>
  <c r="AX1816" i="11" a="1"/>
  <c r="AX1816" i="11" s="1"/>
  <c r="BG1816" i="11" s="1"/>
  <c r="AX1800" i="11" a="1"/>
  <c r="AX1800" i="11" s="1"/>
  <c r="BG1800" i="11" s="1"/>
  <c r="AX1784" i="11" a="1"/>
  <c r="AX1784" i="11" s="1"/>
  <c r="BG1784" i="11" s="1"/>
  <c r="AX1768" i="11" a="1"/>
  <c r="AX1768" i="11" s="1"/>
  <c r="BG1768" i="11" s="1"/>
  <c r="AX1752" i="11" a="1"/>
  <c r="AX1752" i="11" s="1"/>
  <c r="BG1752" i="11" s="1"/>
  <c r="AX1736" i="11" a="1"/>
  <c r="AX1736" i="11" s="1"/>
  <c r="BG1736" i="11" s="1"/>
  <c r="AX1720" i="11" a="1"/>
  <c r="AX1720" i="11" s="1"/>
  <c r="BG1720" i="11" s="1"/>
  <c r="AX1704" i="11" a="1"/>
  <c r="AX1704" i="11" s="1"/>
  <c r="BG1704" i="11" s="1"/>
  <c r="AX1688" i="11" a="1"/>
  <c r="AX1688" i="11" s="1"/>
  <c r="BG1688" i="11" s="1"/>
  <c r="AX1672" i="11" a="1"/>
  <c r="AX1672" i="11" s="1"/>
  <c r="BG1672" i="11" s="1"/>
  <c r="AX1656" i="11" a="1"/>
  <c r="AX1656" i="11" s="1"/>
  <c r="BG1656" i="11" s="1"/>
  <c r="AX1640" i="11" a="1"/>
  <c r="AX1640" i="11" s="1"/>
  <c r="BG1640" i="11" s="1"/>
  <c r="AX1624" i="11" a="1"/>
  <c r="AX1624" i="11" s="1"/>
  <c r="BG1624" i="11" s="1"/>
  <c r="AX2141" i="11" a="1"/>
  <c r="AX2141" i="11" s="1"/>
  <c r="BG2141" i="11" s="1"/>
  <c r="AX1964" i="11" a="1"/>
  <c r="AX1964" i="11" s="1"/>
  <c r="BG1964" i="11" s="1"/>
  <c r="AX1891" i="11" a="1"/>
  <c r="AX1891" i="11" s="1"/>
  <c r="BG1891" i="11" s="1"/>
  <c r="AX1888" i="11" a="1"/>
  <c r="AX1888" i="11" s="1"/>
  <c r="BG1888" i="11" s="1"/>
  <c r="AX1861" i="11" a="1"/>
  <c r="AX1861" i="11" s="1"/>
  <c r="BG1861" i="11" s="1"/>
  <c r="AX1838" i="11" a="1"/>
  <c r="AX1838" i="11" s="1"/>
  <c r="BG1838" i="11" s="1"/>
  <c r="AX1822" i="11" a="1"/>
  <c r="AX1822" i="11" s="1"/>
  <c r="BG1822" i="11" s="1"/>
  <c r="AX1806" i="11" a="1"/>
  <c r="AX1806" i="11" s="1"/>
  <c r="BG1806" i="11" s="1"/>
  <c r="AX1790" i="11" a="1"/>
  <c r="AX1790" i="11" s="1"/>
  <c r="BG1790" i="11" s="1"/>
  <c r="AX1774" i="11" a="1"/>
  <c r="AX1774" i="11" s="1"/>
  <c r="BG1774" i="11" s="1"/>
  <c r="AX1758" i="11" a="1"/>
  <c r="AX1758" i="11" s="1"/>
  <c r="BG1758" i="11" s="1"/>
  <c r="AX1742" i="11" a="1"/>
  <c r="AX1742" i="11" s="1"/>
  <c r="BG1742" i="11" s="1"/>
  <c r="AX1726" i="11" a="1"/>
  <c r="AX1726" i="11" s="1"/>
  <c r="BG1726" i="11" s="1"/>
  <c r="AX1710" i="11" a="1"/>
  <c r="AX1710" i="11" s="1"/>
  <c r="BG1710" i="11" s="1"/>
  <c r="AX1694" i="11" a="1"/>
  <c r="AX1694" i="11" s="1"/>
  <c r="BG1694" i="11" s="1"/>
  <c r="AX1678" i="11" a="1"/>
  <c r="AX1678" i="11" s="1"/>
  <c r="BG1678" i="11" s="1"/>
  <c r="AX1662" i="11" a="1"/>
  <c r="AX1662" i="11" s="1"/>
  <c r="BG1662" i="11" s="1"/>
  <c r="AX1646" i="11" a="1"/>
  <c r="AX1646" i="11" s="1"/>
  <c r="BG1646" i="11" s="1"/>
  <c r="AX2048" i="11" a="1"/>
  <c r="AX2048" i="11" s="1"/>
  <c r="BG2048" i="11" s="1"/>
  <c r="AX2030" i="11" a="1"/>
  <c r="AX2030" i="11" s="1"/>
  <c r="BG2030" i="11" s="1"/>
  <c r="AX2012" i="11" a="1"/>
  <c r="AX2012" i="11" s="1"/>
  <c r="BG2012" i="11" s="1"/>
  <c r="AX1928" i="11" a="1"/>
  <c r="AX1928" i="11" s="1"/>
  <c r="BG1928" i="11" s="1"/>
  <c r="AX1912" i="11" a="1"/>
  <c r="AX1912" i="11" s="1"/>
  <c r="BG1912" i="11" s="1"/>
  <c r="AX1857" i="11" a="1"/>
  <c r="AX1857" i="11" s="1"/>
  <c r="BG1857" i="11" s="1"/>
  <c r="AX1844" i="11" a="1"/>
  <c r="AX1844" i="11" s="1"/>
  <c r="BG1844" i="11" s="1"/>
  <c r="AX1828" i="11" a="1"/>
  <c r="AX1828" i="11" s="1"/>
  <c r="BG1828" i="11" s="1"/>
  <c r="AX1812" i="11" a="1"/>
  <c r="AX1812" i="11" s="1"/>
  <c r="BG1812" i="11" s="1"/>
  <c r="AX1796" i="11" a="1"/>
  <c r="AX1796" i="11" s="1"/>
  <c r="BG1796" i="11" s="1"/>
  <c r="AX1780" i="11" a="1"/>
  <c r="AX1780" i="11" s="1"/>
  <c r="BG1780" i="11" s="1"/>
  <c r="AX1764" i="11" a="1"/>
  <c r="AX1764" i="11" s="1"/>
  <c r="BG1764" i="11" s="1"/>
  <c r="AX1748" i="11" a="1"/>
  <c r="AX1748" i="11" s="1"/>
  <c r="BG1748" i="11" s="1"/>
  <c r="AX1732" i="11" a="1"/>
  <c r="AX1732" i="11" s="1"/>
  <c r="BG1732" i="11" s="1"/>
  <c r="AX1716" i="11" a="1"/>
  <c r="AX1716" i="11" s="1"/>
  <c r="BG1716" i="11" s="1"/>
  <c r="AX1700" i="11" a="1"/>
  <c r="AX1700" i="11" s="1"/>
  <c r="BG1700" i="11" s="1"/>
  <c r="AX1684" i="11" a="1"/>
  <c r="AX1684" i="11" s="1"/>
  <c r="BG1684" i="11" s="1"/>
  <c r="AX1668" i="11" a="1"/>
  <c r="AX1668" i="11" s="1"/>
  <c r="BG1668" i="11" s="1"/>
  <c r="AX1652" i="11" a="1"/>
  <c r="AX1652" i="11" s="1"/>
  <c r="BG1652" i="11" s="1"/>
  <c r="AX1636" i="11" a="1"/>
  <c r="AX1636" i="11" s="1"/>
  <c r="BG1636" i="11" s="1"/>
  <c r="AX1620" i="11" a="1"/>
  <c r="AX1620" i="11" s="1"/>
  <c r="BG1620" i="11" s="1"/>
  <c r="AX2069" i="11" a="1"/>
  <c r="AX2069" i="11" s="1"/>
  <c r="BG2069" i="11" s="1"/>
  <c r="AX1942" i="11" a="1"/>
  <c r="AX1942" i="11" s="1"/>
  <c r="BG1942" i="11" s="1"/>
  <c r="AX1904" i="11" a="1"/>
  <c r="AX1904" i="11" s="1"/>
  <c r="BG1904" i="11" s="1"/>
  <c r="AX1834" i="11" a="1"/>
  <c r="AX1834" i="11" s="1"/>
  <c r="BG1834" i="11" s="1"/>
  <c r="AX1818" i="11" a="1"/>
  <c r="AX1818" i="11" s="1"/>
  <c r="BG1818" i="11" s="1"/>
  <c r="AX1802" i="11" a="1"/>
  <c r="AX1802" i="11" s="1"/>
  <c r="BG1802" i="11" s="1"/>
  <c r="AX1786" i="11" a="1"/>
  <c r="AX1786" i="11" s="1"/>
  <c r="BG1786" i="11" s="1"/>
  <c r="AX1770" i="11" a="1"/>
  <c r="AX1770" i="11" s="1"/>
  <c r="BG1770" i="11" s="1"/>
  <c r="AX1754" i="11" a="1"/>
  <c r="AX1754" i="11" s="1"/>
  <c r="BG1754" i="11" s="1"/>
  <c r="AX1738" i="11" a="1"/>
  <c r="AX1738" i="11" s="1"/>
  <c r="BG1738" i="11" s="1"/>
  <c r="AX1722" i="11" a="1"/>
  <c r="AX1722" i="11" s="1"/>
  <c r="BG1722" i="11" s="1"/>
  <c r="AX1706" i="11" a="1"/>
  <c r="AX1706" i="11" s="1"/>
  <c r="BG1706" i="11" s="1"/>
  <c r="AX1690" i="11" a="1"/>
  <c r="AX1690" i="11" s="1"/>
  <c r="BG1690" i="11" s="1"/>
  <c r="AX1674" i="11" a="1"/>
  <c r="AX1674" i="11" s="1"/>
  <c r="BG1674" i="11" s="1"/>
  <c r="AX1658" i="11" a="1"/>
  <c r="AX1658" i="11" s="1"/>
  <c r="BG1658" i="11" s="1"/>
  <c r="AX1642" i="11" a="1"/>
  <c r="AX1642" i="11" s="1"/>
  <c r="BG1642" i="11" s="1"/>
  <c r="AX1626" i="11" a="1"/>
  <c r="AX1626" i="11" s="1"/>
  <c r="BG1626" i="11" s="1"/>
  <c r="AX1610" i="11" a="1"/>
  <c r="AX1610" i="11" s="1"/>
  <c r="BG1610" i="11" s="1"/>
  <c r="AX2053" i="11" a="1"/>
  <c r="AX2053" i="11" s="1"/>
  <c r="BG2053" i="11" s="1"/>
  <c r="AX2032" i="11" a="1"/>
  <c r="AX2032" i="11" s="1"/>
  <c r="BG2032" i="11" s="1"/>
  <c r="AX2025" i="11" a="1"/>
  <c r="AX2025" i="11" s="1"/>
  <c r="BG2025" i="11" s="1"/>
  <c r="AX1981" i="11" a="1"/>
  <c r="AX1981" i="11" s="1"/>
  <c r="BG1981" i="11" s="1"/>
  <c r="AX1918" i="11" a="1"/>
  <c r="AX1918" i="11" s="1"/>
  <c r="BG1918" i="11" s="1"/>
  <c r="AX1894" i="11" a="1"/>
  <c r="AX1894" i="11" s="1"/>
  <c r="BG1894" i="11" s="1"/>
  <c r="AX1862" i="11" a="1"/>
  <c r="AX1862" i="11" s="1"/>
  <c r="BG1862" i="11" s="1"/>
  <c r="AX1837" i="11" a="1"/>
  <c r="AX1837" i="11" s="1"/>
  <c r="BG1837" i="11" s="1"/>
  <c r="AX1821" i="11" a="1"/>
  <c r="AX1821" i="11" s="1"/>
  <c r="BG1821" i="11" s="1"/>
  <c r="AX1805" i="11" a="1"/>
  <c r="AX1805" i="11" s="1"/>
  <c r="BG1805" i="11" s="1"/>
  <c r="AX1789" i="11" a="1"/>
  <c r="AX1789" i="11" s="1"/>
  <c r="BG1789" i="11" s="1"/>
  <c r="AX1773" i="11" a="1"/>
  <c r="AX1773" i="11" s="1"/>
  <c r="BG1773" i="11" s="1"/>
  <c r="AX1757" i="11" a="1"/>
  <c r="AX1757" i="11" s="1"/>
  <c r="BG1757" i="11" s="1"/>
  <c r="AX1741" i="11" a="1"/>
  <c r="AX1741" i="11" s="1"/>
  <c r="BG1741" i="11" s="1"/>
  <c r="AX1725" i="11" a="1"/>
  <c r="AX1725" i="11" s="1"/>
  <c r="BG1725" i="11" s="1"/>
  <c r="AX1709" i="11" a="1"/>
  <c r="AX1709" i="11" s="1"/>
  <c r="BG1709" i="11" s="1"/>
  <c r="AX1693" i="11" a="1"/>
  <c r="AX1693" i="11" s="1"/>
  <c r="BG1693" i="11" s="1"/>
  <c r="AX1677" i="11" a="1"/>
  <c r="AX1677" i="11" s="1"/>
  <c r="BG1677" i="11" s="1"/>
  <c r="AX1661" i="11" a="1"/>
  <c r="AX1661" i="11" s="1"/>
  <c r="BG1661" i="11" s="1"/>
  <c r="AX1645" i="11" a="1"/>
  <c r="AX1645" i="11" s="1"/>
  <c r="BG1645" i="11" s="1"/>
  <c r="AX1629" i="11" a="1"/>
  <c r="AX1629" i="11" s="1"/>
  <c r="BG1629" i="11" s="1"/>
  <c r="AX1944" i="11" a="1"/>
  <c r="AX1944" i="11" s="1"/>
  <c r="BG1944" i="11" s="1"/>
  <c r="AX1921" i="11" a="1"/>
  <c r="AX1921" i="11" s="1"/>
  <c r="BG1921" i="11" s="1"/>
  <c r="AX1883" i="11" a="1"/>
  <c r="AX1883" i="11" s="1"/>
  <c r="BG1883" i="11" s="1"/>
  <c r="AX1880" i="11" a="1"/>
  <c r="AX1880" i="11" s="1"/>
  <c r="BG1880" i="11" s="1"/>
  <c r="AX1870" i="11" a="1"/>
  <c r="AX1870" i="11" s="1"/>
  <c r="BG1870" i="11" s="1"/>
  <c r="AX1840" i="11" a="1"/>
  <c r="AX1840" i="11" s="1"/>
  <c r="BG1840" i="11" s="1"/>
  <c r="AX1824" i="11" a="1"/>
  <c r="AX1824" i="11" s="1"/>
  <c r="BG1824" i="11" s="1"/>
  <c r="AX1808" i="11" a="1"/>
  <c r="AX1808" i="11" s="1"/>
  <c r="BG1808" i="11" s="1"/>
  <c r="AX1792" i="11" a="1"/>
  <c r="AX1792" i="11" s="1"/>
  <c r="BG1792" i="11" s="1"/>
  <c r="AX1776" i="11" a="1"/>
  <c r="AX1776" i="11" s="1"/>
  <c r="BG1776" i="11" s="1"/>
  <c r="AX1760" i="11" a="1"/>
  <c r="AX1760" i="11" s="1"/>
  <c r="BG1760" i="11" s="1"/>
  <c r="AX1744" i="11" a="1"/>
  <c r="AX1744" i="11" s="1"/>
  <c r="BG1744" i="11" s="1"/>
  <c r="AX1728" i="11" a="1"/>
  <c r="AX1728" i="11" s="1"/>
  <c r="BG1728" i="11" s="1"/>
  <c r="AX1712" i="11" a="1"/>
  <c r="AX1712" i="11" s="1"/>
  <c r="BG1712" i="11" s="1"/>
  <c r="AX1696" i="11" a="1"/>
  <c r="AX1696" i="11" s="1"/>
  <c r="BG1696" i="11" s="1"/>
  <c r="AX1680" i="11" a="1"/>
  <c r="AX1680" i="11" s="1"/>
  <c r="BG1680" i="11" s="1"/>
  <c r="AX1664" i="11" a="1"/>
  <c r="AX1664" i="11" s="1"/>
  <c r="BG1664" i="11" s="1"/>
  <c r="AX1648" i="11" a="1"/>
  <c r="AX1648" i="11" s="1"/>
  <c r="BG1648" i="11" s="1"/>
  <c r="AX1632" i="11" a="1"/>
  <c r="AX1632" i="11" s="1"/>
  <c r="BG1632" i="11" s="1"/>
  <c r="AX1616" i="11" a="1"/>
  <c r="AX1616" i="11" s="1"/>
  <c r="BG1616" i="11" s="1"/>
  <c r="AX1996" i="11" a="1"/>
  <c r="AX1996" i="11" s="1"/>
  <c r="BG1996" i="11" s="1"/>
  <c r="AX2240" i="11" a="1"/>
  <c r="AX2240" i="11" s="1"/>
  <c r="BG2240" i="11" s="1"/>
  <c r="AX1884" i="11" a="1"/>
  <c r="AX1884" i="11" s="1"/>
  <c r="BG1884" i="11" s="1"/>
  <c r="AX2041" i="11" a="1"/>
  <c r="AX2041" i="11" s="1"/>
  <c r="BG2041" i="11" s="1"/>
  <c r="AX1995" i="11" a="1"/>
  <c r="AX1995" i="11" s="1"/>
  <c r="BG1995" i="11" s="1"/>
  <c r="AX1993" i="11" a="1"/>
  <c r="AX1993" i="11" s="1"/>
  <c r="BG1993" i="11" s="1"/>
  <c r="AX1907" i="11" a="1"/>
  <c r="AX1907" i="11" s="1"/>
  <c r="BG1907" i="11" s="1"/>
  <c r="AX1989" i="11" a="1"/>
  <c r="AX1989" i="11" s="1"/>
  <c r="BG1989" i="11" s="1"/>
  <c r="AX1878" i="11" a="1"/>
  <c r="AX1878" i="11" s="1"/>
  <c r="BG1878" i="11" s="1"/>
  <c r="AX2203" i="11" a="1"/>
  <c r="AX2203" i="11" s="1"/>
  <c r="BG2203" i="11" s="1"/>
  <c r="AX2029" i="11" a="1"/>
  <c r="AX2029" i="11" s="1"/>
  <c r="BG2029" i="11" s="1"/>
  <c r="AX1926" i="11" a="1"/>
  <c r="AX1926" i="11" s="1"/>
  <c r="BG1926" i="11" s="1"/>
  <c r="AX1902" i="11" a="1"/>
  <c r="AX1902" i="11" s="1"/>
  <c r="BG1902" i="11" s="1"/>
  <c r="AX1873" i="11" a="1"/>
  <c r="AX1873" i="11" s="1"/>
  <c r="BG1873" i="11" s="1"/>
  <c r="AX1910" i="11" a="1"/>
  <c r="AX1910" i="11" s="1"/>
  <c r="BG1910" i="11" s="1"/>
  <c r="AX2064" i="11" a="1"/>
  <c r="AX2064" i="11" s="1"/>
  <c r="BG2064" i="11" s="1"/>
  <c r="AX2014" i="11" a="1"/>
  <c r="AX2014" i="11" s="1"/>
  <c r="BG2014" i="11" s="1"/>
  <c r="AX1979" i="11" a="1"/>
  <c r="AX1979" i="11" s="1"/>
  <c r="BG1979" i="11" s="1"/>
  <c r="AX1934" i="11" a="1"/>
  <c r="AX1934" i="11" s="1"/>
  <c r="BG1934" i="11" s="1"/>
  <c r="AX1931" i="11" a="1"/>
  <c r="AX1931" i="11" s="1"/>
  <c r="BG1931" i="11" s="1"/>
  <c r="AX1886" i="11" a="1"/>
  <c r="AX1886" i="11" s="1"/>
  <c r="BG1886" i="11" s="1"/>
  <c r="AX2136" i="11" a="1"/>
  <c r="AX2136" i="11" s="1"/>
  <c r="BG2136" i="11" s="1"/>
  <c r="AX1932" i="11" a="1"/>
  <c r="AX1932" i="11" s="1"/>
  <c r="BG1932" i="11" s="1"/>
  <c r="AX1900" i="11" a="1"/>
  <c r="AX1900" i="11" s="1"/>
  <c r="BG1900" i="11" s="1"/>
  <c r="AX2037" i="11" a="1"/>
  <c r="AX2037" i="11" s="1"/>
  <c r="BG2037" i="11" s="1"/>
  <c r="AX1959" i="11" a="1"/>
  <c r="AX1959" i="11" s="1"/>
  <c r="BG1959" i="11" s="1"/>
  <c r="AX1825" i="11" a="1"/>
  <c r="AX1825" i="11" s="1"/>
  <c r="BG1825" i="11" s="1"/>
  <c r="AX1820" i="11" a="1"/>
  <c r="AX1820" i="11" s="1"/>
  <c r="BG1820" i="11" s="1"/>
  <c r="AX1814" i="11" a="1"/>
  <c r="AX1814" i="11" s="1"/>
  <c r="BG1814" i="11" s="1"/>
  <c r="AX1771" i="11" a="1"/>
  <c r="AX1771" i="11" s="1"/>
  <c r="BG1771" i="11" s="1"/>
  <c r="AX1899" i="11" a="1"/>
  <c r="AX1899" i="11" s="1"/>
  <c r="BG1899" i="11" s="1"/>
  <c r="AX1817" i="11" a="1"/>
  <c r="AX1817" i="11" s="1"/>
  <c r="BG1817" i="11" s="1"/>
  <c r="AX1815" i="11" a="1"/>
  <c r="AX1815" i="11" s="1"/>
  <c r="BG1815" i="11" s="1"/>
  <c r="AX1763" i="11" a="1"/>
  <c r="AX1763" i="11" s="1"/>
  <c r="BG1763" i="11" s="1"/>
  <c r="AX1957" i="11" a="1"/>
  <c r="AX1957" i="11" s="1"/>
  <c r="BG1957" i="11" s="1"/>
  <c r="AX1896" i="11" a="1"/>
  <c r="AX1896" i="11" s="1"/>
  <c r="BG1896" i="11" s="1"/>
  <c r="AX1803" i="11" a="1"/>
  <c r="AX1803" i="11" s="1"/>
  <c r="BG1803" i="11" s="1"/>
  <c r="AX1753" i="11" a="1"/>
  <c r="AX1753" i="11" s="1"/>
  <c r="BG1753" i="11" s="1"/>
  <c r="AX1751" i="11" a="1"/>
  <c r="AX1751" i="11" s="1"/>
  <c r="BG1751" i="11" s="1"/>
  <c r="AX1948" i="11" a="1"/>
  <c r="AX1948" i="11" s="1"/>
  <c r="BG1948" i="11" s="1"/>
  <c r="AX1849" i="11" a="1"/>
  <c r="AX1849" i="11" s="1"/>
  <c r="BG1849" i="11" s="1"/>
  <c r="AX1847" i="11" a="1"/>
  <c r="AX1847" i="11" s="1"/>
  <c r="BG1847" i="11" s="1"/>
  <c r="AX1795" i="11" a="1"/>
  <c r="AX1795" i="11" s="1"/>
  <c r="BG1795" i="11" s="1"/>
  <c r="AX1843" i="11" a="1"/>
  <c r="AX1843" i="11" s="1"/>
  <c r="BG1843" i="11" s="1"/>
  <c r="AX1793" i="11" a="1"/>
  <c r="AX1793" i="11" s="1"/>
  <c r="BG1793" i="11" s="1"/>
  <c r="AX1788" i="11" a="1"/>
  <c r="AX1788" i="11" s="1"/>
  <c r="BG1788" i="11" s="1"/>
  <c r="AX1782" i="11" a="1"/>
  <c r="AX1782" i="11" s="1"/>
  <c r="BG1782" i="11" s="1"/>
  <c r="AX1841" i="11" a="1"/>
  <c r="AX1841" i="11" s="1"/>
  <c r="BG1841" i="11" s="1"/>
  <c r="AX1836" i="11" a="1"/>
  <c r="AX1836" i="11" s="1"/>
  <c r="BG1836" i="11" s="1"/>
  <c r="AX1830" i="11" a="1"/>
  <c r="AX1830" i="11" s="1"/>
  <c r="BG1830" i="11" s="1"/>
  <c r="AX1787" i="11" a="1"/>
  <c r="AX1787" i="11" s="1"/>
  <c r="BG1787" i="11" s="1"/>
  <c r="AX1835" i="11" a="1"/>
  <c r="AX1835" i="11" s="1"/>
  <c r="BG1835" i="11" s="1"/>
  <c r="AX1852" i="11" a="1"/>
  <c r="AX1852" i="11" s="1"/>
  <c r="BG1852" i="11" s="1"/>
  <c r="AX1769" i="11" a="1"/>
  <c r="AX1769" i="11" s="1"/>
  <c r="BG1769" i="11" s="1"/>
  <c r="AX1766" i="11" a="1"/>
  <c r="AX1766" i="11" s="1"/>
  <c r="BG1766" i="11" s="1"/>
  <c r="AX1854" i="11" a="1"/>
  <c r="AX1854" i="11" s="1"/>
  <c r="BG1854" i="11" s="1"/>
  <c r="AX1811" i="11" a="1"/>
  <c r="AX1811" i="11" s="1"/>
  <c r="BG1811" i="11" s="1"/>
  <c r="AX1734" i="11" a="1"/>
  <c r="AX1734" i="11" s="1"/>
  <c r="BG1734" i="11" s="1"/>
  <c r="AX1971" i="11" a="1"/>
  <c r="AX1971" i="11" s="1"/>
  <c r="BG1971" i="11" s="1"/>
  <c r="AX1779" i="11" a="1"/>
  <c r="AX1779" i="11" s="1"/>
  <c r="BG1779" i="11" s="1"/>
  <c r="AX1855" i="11" a="1"/>
  <c r="AX1855" i="11" s="1"/>
  <c r="BG1855" i="11" s="1"/>
  <c r="AX1799" i="11" a="1"/>
  <c r="AX1799" i="11" s="1"/>
  <c r="BG1799" i="11" s="1"/>
  <c r="AX1731" i="11" a="1"/>
  <c r="AX1731" i="11" s="1"/>
  <c r="BG1731" i="11" s="1"/>
  <c r="AX1833" i="11" a="1"/>
  <c r="AX1833" i="11" s="1"/>
  <c r="BG1833" i="11" s="1"/>
  <c r="AX1819" i="11" a="1"/>
  <c r="AX1819" i="11" s="1"/>
  <c r="BG1819" i="11" s="1"/>
  <c r="AX1827" i="11" a="1"/>
  <c r="AX1827" i="11" s="1"/>
  <c r="BG1827" i="11" s="1"/>
  <c r="AX1801" i="11" a="1"/>
  <c r="AX1801" i="11" s="1"/>
  <c r="BG1801" i="11" s="1"/>
  <c r="AX1798" i="11" a="1"/>
  <c r="AX1798" i="11" s="1"/>
  <c r="BG1798" i="11" s="1"/>
  <c r="AX1750" i="11" a="1"/>
  <c r="AX1750" i="11" s="1"/>
  <c r="BG1750" i="11" s="1"/>
  <c r="AX1859" i="11" a="1"/>
  <c r="AX1859" i="11" s="1"/>
  <c r="BG1859" i="11" s="1"/>
  <c r="AX1729" i="11" a="1"/>
  <c r="AX1729" i="11" s="1"/>
  <c r="BG1729" i="11" s="1"/>
  <c r="AX1673" i="11" a="1"/>
  <c r="AX1673" i="11" s="1"/>
  <c r="BG1673" i="11" s="1"/>
  <c r="AX1671" i="11" a="1"/>
  <c r="AX1671" i="11" s="1"/>
  <c r="BG1671" i="11" s="1"/>
  <c r="AX1809" i="11" a="1"/>
  <c r="AX1809" i="11" s="1"/>
  <c r="BG1809" i="11" s="1"/>
  <c r="AX1867" i="11" a="1"/>
  <c r="AX1867" i="11" s="1"/>
  <c r="BG1867" i="11" s="1"/>
  <c r="AX1721" i="11" a="1"/>
  <c r="AX1721" i="11" s="1"/>
  <c r="BG1721" i="11" s="1"/>
  <c r="AX1667" i="11" a="1"/>
  <c r="AX1667" i="11" s="1"/>
  <c r="BG1667" i="11" s="1"/>
  <c r="AX1660" i="11" a="1"/>
  <c r="AX1660" i="11" s="1"/>
  <c r="BG1660" i="11" s="1"/>
  <c r="AX1724" i="11" a="1"/>
  <c r="AX1724" i="11" s="1"/>
  <c r="BG1724" i="11" s="1"/>
  <c r="AX1723" i="11" a="1"/>
  <c r="AX1723" i="11" s="1"/>
  <c r="BG1723" i="11" s="1"/>
  <c r="AX1659" i="11" a="1"/>
  <c r="AX1659" i="11" s="1"/>
  <c r="BG1659" i="11" s="1"/>
  <c r="AX1804" i="11" a="1"/>
  <c r="AX1804" i="11" s="1"/>
  <c r="BG1804" i="11" s="1"/>
  <c r="AX1756" i="11" a="1"/>
  <c r="AX1756" i="11" s="1"/>
  <c r="BG1756" i="11" s="1"/>
  <c r="AX1707" i="11" a="1"/>
  <c r="AX1707" i="11" s="1"/>
  <c r="BG1707" i="11" s="1"/>
  <c r="AX1657" i="11" a="1"/>
  <c r="AX1657" i="11" s="1"/>
  <c r="BG1657" i="11" s="1"/>
  <c r="AX1655" i="11" a="1"/>
  <c r="AX1655" i="11" s="1"/>
  <c r="BG1655" i="11" s="1"/>
  <c r="AX1777" i="11" a="1"/>
  <c r="AX1777" i="11" s="1"/>
  <c r="BG1777" i="11" s="1"/>
  <c r="AX1718" i="11" a="1"/>
  <c r="AX1718" i="11" s="1"/>
  <c r="BG1718" i="11" s="1"/>
  <c r="AX1705" i="11" a="1"/>
  <c r="AX1705" i="11" s="1"/>
  <c r="BG1705" i="11" s="1"/>
  <c r="AX1703" i="11" a="1"/>
  <c r="AX1703" i="11" s="1"/>
  <c r="BG1703" i="11" s="1"/>
  <c r="AX1699" i="11" a="1"/>
  <c r="AX1699" i="11" s="1"/>
  <c r="BG1699" i="11" s="1"/>
  <c r="AX1692" i="11" a="1"/>
  <c r="AX1692" i="11" s="1"/>
  <c r="BG1692" i="11" s="1"/>
  <c r="AX1686" i="11" a="1"/>
  <c r="AX1686" i="11" s="1"/>
  <c r="BG1686" i="11" s="1"/>
  <c r="AX1651" i="11" a="1"/>
  <c r="AX1651" i="11" s="1"/>
  <c r="BG1651" i="11" s="1"/>
  <c r="AX1735" i="11" a="1"/>
  <c r="AX1735" i="11" s="1"/>
  <c r="BG1735" i="11" s="1"/>
  <c r="AX1697" i="11" a="1"/>
  <c r="AX1697" i="11" s="1"/>
  <c r="BG1697" i="11" s="1"/>
  <c r="AX1649" i="11" a="1"/>
  <c r="AX1649" i="11" s="1"/>
  <c r="BG1649" i="11" s="1"/>
  <c r="AX1831" i="11" a="1"/>
  <c r="AX1831" i="11" s="1"/>
  <c r="BG1831" i="11" s="1"/>
  <c r="AX1691" i="11" a="1"/>
  <c r="AX1691" i="11" s="1"/>
  <c r="BG1691" i="11" s="1"/>
  <c r="AX1713" i="11" a="1"/>
  <c r="AX1713" i="11" s="1"/>
  <c r="BG1713" i="11" s="1"/>
  <c r="AX1675" i="11" a="1"/>
  <c r="AX1675" i="11" s="1"/>
  <c r="BG1675" i="11" s="1"/>
  <c r="AX1670" i="11" a="1"/>
  <c r="AX1670" i="11" s="1"/>
  <c r="BG1670" i="11" s="1"/>
  <c r="AX1633" i="11" a="1"/>
  <c r="AX1633" i="11" s="1"/>
  <c r="BG1633" i="11" s="1"/>
  <c r="AX1625" i="11" a="1"/>
  <c r="AX1625" i="11" s="1"/>
  <c r="BG1625" i="11" s="1"/>
  <c r="AX1612" i="11" a="1"/>
  <c r="AX1612" i="11" s="1"/>
  <c r="BG1612" i="11" s="1"/>
  <c r="AX1592" i="11" a="1"/>
  <c r="AX1592" i="11" s="1"/>
  <c r="BG1592" i="11" s="1"/>
  <c r="AX1576" i="11" a="1"/>
  <c r="AX1576" i="11" s="1"/>
  <c r="BG1576" i="11" s="1"/>
  <c r="AX1785" i="11" a="1"/>
  <c r="AX1785" i="11" s="1"/>
  <c r="BG1785" i="11" s="1"/>
  <c r="AX1643" i="11" a="1"/>
  <c r="AX1643" i="11" s="1"/>
  <c r="BG1643" i="11" s="1"/>
  <c r="AX1634" i="11" a="1"/>
  <c r="AX1634" i="11" s="1"/>
  <c r="BG1634" i="11" s="1"/>
  <c r="AX1630" i="11" a="1"/>
  <c r="AX1630" i="11" s="1"/>
  <c r="BG1630" i="11" s="1"/>
  <c r="AX1614" i="11" a="1"/>
  <c r="AX1614" i="11" s="1"/>
  <c r="BG1614" i="11" s="1"/>
  <c r="AX1595" i="11" a="1"/>
  <c r="AX1595" i="11" s="1"/>
  <c r="BG1595" i="11" s="1"/>
  <c r="AX1579" i="11" a="1"/>
  <c r="AX1579" i="11" s="1"/>
  <c r="BG1579" i="11" s="1"/>
  <c r="AX1563" i="11" a="1"/>
  <c r="AX1563" i="11" s="1"/>
  <c r="BG1563" i="11" s="1"/>
  <c r="AX1702" i="11" a="1"/>
  <c r="AX1702" i="11" s="1"/>
  <c r="BG1702" i="11" s="1"/>
  <c r="AX1654" i="11" a="1"/>
  <c r="AX1654" i="11" s="1"/>
  <c r="BG1654" i="11" s="1"/>
  <c r="AX1611" i="11" a="1"/>
  <c r="AX1611" i="11" s="1"/>
  <c r="BG1611" i="11" s="1"/>
  <c r="AX1609" i="11" a="1"/>
  <c r="AX1609" i="11" s="1"/>
  <c r="BG1609" i="11" s="1"/>
  <c r="AX1598" i="11" a="1"/>
  <c r="AX1598" i="11" s="1"/>
  <c r="BG1598" i="11" s="1"/>
  <c r="AX1582" i="11" a="1"/>
  <c r="AX1582" i="11" s="1"/>
  <c r="BG1582" i="11" s="1"/>
  <c r="AX1566" i="11" a="1"/>
  <c r="AX1566" i="11" s="1"/>
  <c r="BG1566" i="11" s="1"/>
  <c r="AX1689" i="11" a="1"/>
  <c r="AX1689" i="11" s="1"/>
  <c r="BG1689" i="11" s="1"/>
  <c r="AX1618" i="11" a="1"/>
  <c r="AX1618" i="11" s="1"/>
  <c r="BG1618" i="11" s="1"/>
  <c r="AX1608" i="11" a="1"/>
  <c r="AX1608" i="11" s="1"/>
  <c r="BG1608" i="11" s="1"/>
  <c r="AX1604" i="11" a="1"/>
  <c r="AX1604" i="11" s="1"/>
  <c r="BG1604" i="11" s="1"/>
  <c r="AX1588" i="11" a="1"/>
  <c r="AX1588" i="11" s="1"/>
  <c r="BG1588" i="11" s="1"/>
  <c r="AX1572" i="11" a="1"/>
  <c r="AX1572" i="11" s="1"/>
  <c r="BG1572" i="11" s="1"/>
  <c r="AX1772" i="11" a="1"/>
  <c r="AX1772" i="11" s="1"/>
  <c r="BG1772" i="11" s="1"/>
  <c r="AX1638" i="11" a="1"/>
  <c r="AX1638" i="11" s="1"/>
  <c r="BG1638" i="11" s="1"/>
  <c r="AX1622" i="11" a="1"/>
  <c r="AX1622" i="11" s="1"/>
  <c r="BG1622" i="11" s="1"/>
  <c r="AX1615" i="11" a="1"/>
  <c r="AX1615" i="11" s="1"/>
  <c r="BG1615" i="11" s="1"/>
  <c r="AX1607" i="11" a="1"/>
  <c r="AX1607" i="11" s="1"/>
  <c r="BG1607" i="11" s="1"/>
  <c r="AX1591" i="11" a="1"/>
  <c r="AX1591" i="11" s="1"/>
  <c r="BG1591" i="11" s="1"/>
  <c r="AX1575" i="11" a="1"/>
  <c r="AX1575" i="11" s="1"/>
  <c r="BG1575" i="11" s="1"/>
  <c r="AX1761" i="11" a="1"/>
  <c r="AX1761" i="11" s="1"/>
  <c r="BG1761" i="11" s="1"/>
  <c r="AX1745" i="11" a="1"/>
  <c r="AX1745" i="11" s="1"/>
  <c r="BG1745" i="11" s="1"/>
  <c r="AX1715" i="11" a="1"/>
  <c r="AX1715" i="11" s="1"/>
  <c r="BG1715" i="11" s="1"/>
  <c r="AX1597" i="11" a="1"/>
  <c r="AX1597" i="11" s="1"/>
  <c r="BG1597" i="11" s="1"/>
  <c r="AX1581" i="11" a="1"/>
  <c r="AX1581" i="11" s="1"/>
  <c r="BG1581" i="11" s="1"/>
  <c r="AX1565" i="11" a="1"/>
  <c r="AX1565" i="11" s="1"/>
  <c r="BG1565" i="11" s="1"/>
  <c r="AX1737" i="11" a="1"/>
  <c r="AX1737" i="11" s="1"/>
  <c r="BG1737" i="11" s="1"/>
  <c r="AX1631" i="11" a="1"/>
  <c r="AX1631" i="11" s="1"/>
  <c r="BG1631" i="11" s="1"/>
  <c r="AX1627" i="11" a="1"/>
  <c r="AX1627" i="11" s="1"/>
  <c r="BG1627" i="11" s="1"/>
  <c r="AX1600" i="11" a="1"/>
  <c r="AX1600" i="11" s="1"/>
  <c r="BG1600" i="11" s="1"/>
  <c r="AX1584" i="11" a="1"/>
  <c r="AX1584" i="11" s="1"/>
  <c r="BG1584" i="11" s="1"/>
  <c r="AX1568" i="11" a="1"/>
  <c r="AX1568" i="11" s="1"/>
  <c r="BG1568" i="11" s="1"/>
  <c r="AX1593" i="11" a="1"/>
  <c r="AX1593" i="11" s="1"/>
  <c r="BG1593" i="11" s="1"/>
  <c r="AX1577" i="11" a="1"/>
  <c r="AX1577" i="11" s="1"/>
  <c r="BG1577" i="11" s="1"/>
  <c r="AX1747" i="11" a="1"/>
  <c r="AX1747" i="11" s="1"/>
  <c r="BG1747" i="11" s="1"/>
  <c r="AX1740" i="11" a="1"/>
  <c r="AX1740" i="11" s="1"/>
  <c r="BG1740" i="11" s="1"/>
  <c r="AX1739" i="11" a="1"/>
  <c r="AX1739" i="11" s="1"/>
  <c r="BG1739" i="11" s="1"/>
  <c r="AX1708" i="11" a="1"/>
  <c r="AX1708" i="11" s="1"/>
  <c r="BG1708" i="11" s="1"/>
  <c r="AX1683" i="11" a="1"/>
  <c r="AX1683" i="11" s="1"/>
  <c r="BG1683" i="11" s="1"/>
  <c r="AX1639" i="11" a="1"/>
  <c r="AX1639" i="11" s="1"/>
  <c r="BG1639" i="11" s="1"/>
  <c r="AX1596" i="11" a="1"/>
  <c r="AX1596" i="11" s="1"/>
  <c r="BG1596" i="11" s="1"/>
  <c r="AX1580" i="11" a="1"/>
  <c r="AX1580" i="11" s="1"/>
  <c r="BG1580" i="11" s="1"/>
  <c r="AX1564" i="11" a="1"/>
  <c r="AX1564" i="11" s="1"/>
  <c r="BG1564" i="11" s="1"/>
  <c r="AX1644" i="11" a="1"/>
  <c r="AX1644" i="11" s="1"/>
  <c r="BG1644" i="11" s="1"/>
  <c r="AX1555" i="11" a="1"/>
  <c r="AX1555" i="11" s="1"/>
  <c r="BG1555" i="11" s="1"/>
  <c r="AX1539" i="11" a="1"/>
  <c r="AX1539" i="11" s="1"/>
  <c r="BG1539" i="11" s="1"/>
  <c r="AX1523" i="11" a="1"/>
  <c r="AX1523" i="11" s="1"/>
  <c r="BG1523" i="11" s="1"/>
  <c r="AX1687" i="11" a="1"/>
  <c r="AX1687" i="11" s="1"/>
  <c r="BG1687" i="11" s="1"/>
  <c r="AX1601" i="11" a="1"/>
  <c r="AX1601" i="11" s="1"/>
  <c r="BG1601" i="11" s="1"/>
  <c r="AX1561" i="11" a="1"/>
  <c r="AX1561" i="11" s="1"/>
  <c r="BG1561" i="11" s="1"/>
  <c r="AX1542" i="11" a="1"/>
  <c r="AX1542" i="11" s="1"/>
  <c r="BG1542" i="11" s="1"/>
  <c r="AX1526" i="11" a="1"/>
  <c r="AX1526" i="11" s="1"/>
  <c r="BG1526" i="11" s="1"/>
  <c r="AX1510" i="11" a="1"/>
  <c r="AX1510" i="11" s="1"/>
  <c r="BG1510" i="11" s="1"/>
  <c r="AX1494" i="11" a="1"/>
  <c r="AX1494" i="11" s="1"/>
  <c r="BG1494" i="11" s="1"/>
  <c r="AX1478" i="11" a="1"/>
  <c r="AX1478" i="11" s="1"/>
  <c r="BG1478" i="11" s="1"/>
  <c r="AX1462" i="11" a="1"/>
  <c r="AX1462" i="11" s="1"/>
  <c r="BG1462" i="11" s="1"/>
  <c r="AX1446" i="11" a="1"/>
  <c r="AX1446" i="11" s="1"/>
  <c r="BG1446" i="11" s="1"/>
  <c r="AX1430" i="11" a="1"/>
  <c r="AX1430" i="11" s="1"/>
  <c r="BG1430" i="11" s="1"/>
  <c r="AX1681" i="11" a="1"/>
  <c r="AX1681" i="11" s="1"/>
  <c r="BG1681" i="11" s="1"/>
  <c r="AX1635" i="11" a="1"/>
  <c r="AX1635" i="11" s="1"/>
  <c r="BG1635" i="11" s="1"/>
  <c r="AX1619" i="11" a="1"/>
  <c r="AX1619" i="11" s="1"/>
  <c r="BG1619" i="11" s="1"/>
  <c r="AX1599" i="11" a="1"/>
  <c r="AX1599" i="11" s="1"/>
  <c r="BG1599" i="11" s="1"/>
  <c r="AX1594" i="11" a="1"/>
  <c r="AX1594" i="11" s="1"/>
  <c r="BG1594" i="11" s="1"/>
  <c r="AX1567" i="11" a="1"/>
  <c r="AX1567" i="11" s="1"/>
  <c r="BG1567" i="11" s="1"/>
  <c r="AX1558" i="11" a="1"/>
  <c r="AX1558" i="11" s="1"/>
  <c r="BG1558" i="11" s="1"/>
  <c r="AX1545" i="11" a="1"/>
  <c r="AX1545" i="11" s="1"/>
  <c r="BG1545" i="11" s="1"/>
  <c r="AX1529" i="11" a="1"/>
  <c r="AX1529" i="11" s="1"/>
  <c r="BG1529" i="11" s="1"/>
  <c r="AX1513" i="11" a="1"/>
  <c r="AX1513" i="11" s="1"/>
  <c r="BG1513" i="11" s="1"/>
  <c r="AX1497" i="11" a="1"/>
  <c r="AX1497" i="11" s="1"/>
  <c r="BG1497" i="11" s="1"/>
  <c r="AX1481" i="11" a="1"/>
  <c r="AX1481" i="11" s="1"/>
  <c r="BG1481" i="11" s="1"/>
  <c r="AX1465" i="11" a="1"/>
  <c r="AX1465" i="11" s="1"/>
  <c r="BG1465" i="11" s="1"/>
  <c r="AX1449" i="11" a="1"/>
  <c r="AX1449" i="11" s="1"/>
  <c r="BG1449" i="11" s="1"/>
  <c r="AX1433" i="11" a="1"/>
  <c r="AX1433" i="11" s="1"/>
  <c r="BG1433" i="11" s="1"/>
  <c r="AX1767" i="11" a="1"/>
  <c r="AX1767" i="11" s="1"/>
  <c r="BG1767" i="11" s="1"/>
  <c r="AX1641" i="11" a="1"/>
  <c r="AX1641" i="11" s="1"/>
  <c r="BG1641" i="11" s="1"/>
  <c r="AX1617" i="11" a="1"/>
  <c r="AX1617" i="11" s="1"/>
  <c r="BG1617" i="11" s="1"/>
  <c r="AX1613" i="11" a="1"/>
  <c r="AX1613" i="11" s="1"/>
  <c r="BG1613" i="11" s="1"/>
  <c r="AX1590" i="11" a="1"/>
  <c r="AX1590" i="11" s="1"/>
  <c r="BG1590" i="11" s="1"/>
  <c r="AX1569" i="11" a="1"/>
  <c r="AX1569" i="11" s="1"/>
  <c r="BG1569" i="11" s="1"/>
  <c r="AX1562" i="11" a="1"/>
  <c r="AX1562" i="11" s="1"/>
  <c r="BG1562" i="11" s="1"/>
  <c r="AX1548" i="11" a="1"/>
  <c r="AX1548" i="11" s="1"/>
  <c r="BG1548" i="11" s="1"/>
  <c r="AX1532" i="11" a="1"/>
  <c r="AX1532" i="11" s="1"/>
  <c r="BG1532" i="11" s="1"/>
  <c r="AX1516" i="11" a="1"/>
  <c r="AX1516" i="11" s="1"/>
  <c r="BG1516" i="11" s="1"/>
  <c r="AX1500" i="11" a="1"/>
  <c r="AX1500" i="11" s="1"/>
  <c r="BG1500" i="11" s="1"/>
  <c r="AX1484" i="11" a="1"/>
  <c r="AX1484" i="11" s="1"/>
  <c r="BG1484" i="11" s="1"/>
  <c r="AX1468" i="11" a="1"/>
  <c r="AX1468" i="11" s="1"/>
  <c r="BG1468" i="11" s="1"/>
  <c r="AX1452" i="11" a="1"/>
  <c r="AX1452" i="11" s="1"/>
  <c r="BG1452" i="11" s="1"/>
  <c r="AX1544" i="11" a="1"/>
  <c r="AX1544" i="11" s="1"/>
  <c r="BG1544" i="11" s="1"/>
  <c r="AX1528" i="11" a="1"/>
  <c r="AX1528" i="11" s="1"/>
  <c r="BG1528" i="11" s="1"/>
  <c r="AX1512" i="11" a="1"/>
  <c r="AX1512" i="11" s="1"/>
  <c r="BG1512" i="11" s="1"/>
  <c r="AX1496" i="11" a="1"/>
  <c r="AX1496" i="11" s="1"/>
  <c r="BG1496" i="11" s="1"/>
  <c r="AX1480" i="11" a="1"/>
  <c r="AX1480" i="11" s="1"/>
  <c r="BG1480" i="11" s="1"/>
  <c r="AX1464" i="11" a="1"/>
  <c r="AX1464" i="11" s="1"/>
  <c r="BG1464" i="11" s="1"/>
  <c r="AX1448" i="11" a="1"/>
  <c r="AX1448" i="11" s="1"/>
  <c r="BG1448" i="11" s="1"/>
  <c r="AX1432" i="11" a="1"/>
  <c r="AX1432" i="11" s="1"/>
  <c r="BG1432" i="11" s="1"/>
  <c r="AX1783" i="11" a="1"/>
  <c r="AX1783" i="11" s="1"/>
  <c r="BG1783" i="11" s="1"/>
  <c r="AX1574" i="11" a="1"/>
  <c r="AX1574" i="11" s="1"/>
  <c r="BG1574" i="11" s="1"/>
  <c r="AX1570" i="11" a="1"/>
  <c r="AX1570" i="11" s="1"/>
  <c r="BG1570" i="11" s="1"/>
  <c r="AX1550" i="11" a="1"/>
  <c r="AX1550" i="11" s="1"/>
  <c r="BG1550" i="11" s="1"/>
  <c r="AX1534" i="11" a="1"/>
  <c r="AX1534" i="11" s="1"/>
  <c r="BG1534" i="11" s="1"/>
  <c r="AX1518" i="11" a="1"/>
  <c r="AX1518" i="11" s="1"/>
  <c r="BG1518" i="11" s="1"/>
  <c r="AX1502" i="11" a="1"/>
  <c r="AX1502" i="11" s="1"/>
  <c r="BG1502" i="11" s="1"/>
  <c r="AX1486" i="11" a="1"/>
  <c r="AX1486" i="11" s="1"/>
  <c r="BG1486" i="11" s="1"/>
  <c r="AX1470" i="11" a="1"/>
  <c r="AX1470" i="11" s="1"/>
  <c r="BG1470" i="11" s="1"/>
  <c r="AX1454" i="11" a="1"/>
  <c r="AX1454" i="11" s="1"/>
  <c r="BG1454" i="11" s="1"/>
  <c r="AX1438" i="11" a="1"/>
  <c r="AX1438" i="11" s="1"/>
  <c r="BG1438" i="11" s="1"/>
  <c r="AX1719" i="11" a="1"/>
  <c r="AX1719" i="11" s="1"/>
  <c r="BG1719" i="11" s="1"/>
  <c r="AX1559" i="11" a="1"/>
  <c r="AX1559" i="11" s="1"/>
  <c r="BG1559" i="11" s="1"/>
  <c r="AX1553" i="11" a="1"/>
  <c r="AX1553" i="11" s="1"/>
  <c r="BG1553" i="11" s="1"/>
  <c r="AX1537" i="11" a="1"/>
  <c r="AX1537" i="11" s="1"/>
  <c r="BG1537" i="11" s="1"/>
  <c r="AX1521" i="11" a="1"/>
  <c r="AX1521" i="11" s="1"/>
  <c r="BG1521" i="11" s="1"/>
  <c r="AX1505" i="11" a="1"/>
  <c r="AX1505" i="11" s="1"/>
  <c r="BG1505" i="11" s="1"/>
  <c r="AX1489" i="11" a="1"/>
  <c r="AX1489" i="11" s="1"/>
  <c r="BG1489" i="11" s="1"/>
  <c r="AX1473" i="11" a="1"/>
  <c r="AX1473" i="11" s="1"/>
  <c r="BG1473" i="11" s="1"/>
  <c r="AX1457" i="11" a="1"/>
  <c r="AX1457" i="11" s="1"/>
  <c r="BG1457" i="11" s="1"/>
  <c r="AX1441" i="11" a="1"/>
  <c r="AX1441" i="11" s="1"/>
  <c r="BG1441" i="11" s="1"/>
  <c r="AX1603" i="11" a="1"/>
  <c r="AX1603" i="11" s="1"/>
  <c r="BG1603" i="11" s="1"/>
  <c r="AX1560" i="11" a="1"/>
  <c r="AX1560" i="11" s="1"/>
  <c r="BG1560" i="11" s="1"/>
  <c r="AX1556" i="11" a="1"/>
  <c r="AX1556" i="11" s="1"/>
  <c r="BG1556" i="11" s="1"/>
  <c r="AX1540" i="11" a="1"/>
  <c r="AX1540" i="11" s="1"/>
  <c r="BG1540" i="11" s="1"/>
  <c r="AX1524" i="11" a="1"/>
  <c r="AX1524" i="11" s="1"/>
  <c r="BG1524" i="11" s="1"/>
  <c r="AX1623" i="11" a="1"/>
  <c r="AX1623" i="11" s="1"/>
  <c r="BG1623" i="11" s="1"/>
  <c r="AX1602" i="11" a="1"/>
  <c r="AX1602" i="11" s="1"/>
  <c r="BG1602" i="11" s="1"/>
  <c r="AX1543" i="11" a="1"/>
  <c r="AX1543" i="11" s="1"/>
  <c r="BG1543" i="11" s="1"/>
  <c r="AX1527" i="11" a="1"/>
  <c r="AX1527" i="11" s="1"/>
  <c r="BG1527" i="11" s="1"/>
  <c r="AX1511" i="11" a="1"/>
  <c r="AX1511" i="11" s="1"/>
  <c r="BG1511" i="11" s="1"/>
  <c r="AX1495" i="11" a="1"/>
  <c r="AX1495" i="11" s="1"/>
  <c r="BG1495" i="11" s="1"/>
  <c r="AX1479" i="11" a="1"/>
  <c r="AX1479" i="11" s="1"/>
  <c r="BG1479" i="11" s="1"/>
  <c r="AX1463" i="11" a="1"/>
  <c r="AX1463" i="11" s="1"/>
  <c r="BG1463" i="11" s="1"/>
  <c r="AX1447" i="11" a="1"/>
  <c r="AX1447" i="11" s="1"/>
  <c r="BG1447" i="11" s="1"/>
  <c r="AX1431" i="11" a="1"/>
  <c r="AX1431" i="11" s="1"/>
  <c r="BG1431" i="11" s="1"/>
  <c r="AX1585" i="11" a="1"/>
  <c r="AX1585" i="11" s="1"/>
  <c r="BG1585" i="11" s="1"/>
  <c r="AX1517" i="11" a="1"/>
  <c r="AX1517" i="11" s="1"/>
  <c r="BG1517" i="11" s="1"/>
  <c r="AX1482" i="11" a="1"/>
  <c r="AX1482" i="11" s="1"/>
  <c r="BG1482" i="11" s="1"/>
  <c r="AX1476" i="11" a="1"/>
  <c r="AX1476" i="11" s="1"/>
  <c r="BG1476" i="11" s="1"/>
  <c r="AX1474" i="11" a="1"/>
  <c r="AX1474" i="11" s="1"/>
  <c r="BG1474" i="11" s="1"/>
  <c r="AX1755" i="11" a="1"/>
  <c r="AX1755" i="11" s="1"/>
  <c r="BG1755" i="11" s="1"/>
  <c r="AX1665" i="11" a="1"/>
  <c r="AX1665" i="11" s="1"/>
  <c r="BG1665" i="11" s="1"/>
  <c r="AX1589" i="11" a="1"/>
  <c r="AX1589" i="11" s="1"/>
  <c r="BG1589" i="11" s="1"/>
  <c r="AX1549" i="11" a="1"/>
  <c r="AX1549" i="11" s="1"/>
  <c r="BG1549" i="11" s="1"/>
  <c r="AX1498" i="11" a="1"/>
  <c r="AX1498" i="11" s="1"/>
  <c r="BG1498" i="11" s="1"/>
  <c r="AX1492" i="11" a="1"/>
  <c r="AX1492" i="11" s="1"/>
  <c r="BG1492" i="11" s="1"/>
  <c r="AX1490" i="11" a="1"/>
  <c r="AX1490" i="11" s="1"/>
  <c r="BG1490" i="11" s="1"/>
  <c r="AX1488" i="11" a="1"/>
  <c r="AX1488" i="11" s="1"/>
  <c r="BG1488" i="11" s="1"/>
  <c r="AX1605" i="11" a="1"/>
  <c r="AX1605" i="11" s="1"/>
  <c r="BG1605" i="11" s="1"/>
  <c r="AX1546" i="11" a="1"/>
  <c r="AX1546" i="11" s="1"/>
  <c r="BG1546" i="11" s="1"/>
  <c r="AX1536" i="11" a="1"/>
  <c r="AX1536" i="11" s="1"/>
  <c r="BG1536" i="11" s="1"/>
  <c r="AX1508" i="11" a="1"/>
  <c r="AX1508" i="11" s="1"/>
  <c r="BG1508" i="11" s="1"/>
  <c r="AX1506" i="11" a="1"/>
  <c r="AX1506" i="11" s="1"/>
  <c r="BG1506" i="11" s="1"/>
  <c r="AX1504" i="11" a="1"/>
  <c r="AX1504" i="11" s="1"/>
  <c r="BG1504" i="11" s="1"/>
  <c r="AX1846" i="11" a="1"/>
  <c r="AX1846" i="11" s="1"/>
  <c r="BG1846" i="11" s="1"/>
  <c r="AX1547" i="11" a="1"/>
  <c r="AX1547" i="11" s="1"/>
  <c r="BG1547" i="11" s="1"/>
  <c r="AX1519" i="11" a="1"/>
  <c r="AX1519" i="11" s="1"/>
  <c r="BG1519" i="11" s="1"/>
  <c r="AX1514" i="11" a="1"/>
  <c r="AX1514" i="11" s="1"/>
  <c r="BG1514" i="11" s="1"/>
  <c r="AX1578" i="11" a="1"/>
  <c r="AX1578" i="11" s="1"/>
  <c r="BG1578" i="11" s="1"/>
  <c r="AX1573" i="11" a="1"/>
  <c r="AX1573" i="11" s="1"/>
  <c r="BG1573" i="11" s="1"/>
  <c r="AX1535" i="11" a="1"/>
  <c r="AX1535" i="11" s="1"/>
  <c r="BG1535" i="11" s="1"/>
  <c r="AX1525" i="11" a="1"/>
  <c r="AX1525" i="11" s="1"/>
  <c r="BG1525" i="11" s="1"/>
  <c r="AX1522" i="11" a="1"/>
  <c r="AX1522" i="11" s="1"/>
  <c r="BG1522" i="11" s="1"/>
  <c r="AX1586" i="11" a="1"/>
  <c r="AX1586" i="11" s="1"/>
  <c r="BG1586" i="11" s="1"/>
  <c r="AX1530" i="11" a="1"/>
  <c r="AX1530" i="11" s="1"/>
  <c r="BG1530" i="11" s="1"/>
  <c r="AX1503" i="11" a="1"/>
  <c r="AX1503" i="11" s="1"/>
  <c r="BG1503" i="11" s="1"/>
  <c r="AX1501" i="11" a="1"/>
  <c r="AX1501" i="11" s="1"/>
  <c r="BG1501" i="11" s="1"/>
  <c r="AX1499" i="11" a="1"/>
  <c r="AX1499" i="11" s="1"/>
  <c r="BG1499" i="11" s="1"/>
  <c r="AX1493" i="11" a="1"/>
  <c r="AX1493" i="11" s="1"/>
  <c r="BG1493" i="11" s="1"/>
  <c r="AX1491" i="11" a="1"/>
  <c r="AX1491" i="11" s="1"/>
  <c r="BG1491" i="11" s="1"/>
  <c r="AX1606" i="11" a="1"/>
  <c r="AX1606" i="11" s="1"/>
  <c r="BG1606" i="11" s="1"/>
  <c r="AX1554" i="11" a="1"/>
  <c r="AX1554" i="11" s="1"/>
  <c r="BG1554" i="11" s="1"/>
  <c r="AX1676" i="11" a="1"/>
  <c r="AX1676" i="11" s="1"/>
  <c r="BG1676" i="11" s="1"/>
  <c r="AX1557" i="11" a="1"/>
  <c r="AX1557" i="11" s="1"/>
  <c r="BG1557" i="11" s="1"/>
  <c r="AX1531" i="11" a="1"/>
  <c r="AX1531" i="11" s="1"/>
  <c r="BG1531" i="11" s="1"/>
  <c r="AX1509" i="11" a="1"/>
  <c r="AX1509" i="11" s="1"/>
  <c r="BG1509" i="11" s="1"/>
  <c r="AX1507" i="11" a="1"/>
  <c r="AX1507" i="11" s="1"/>
  <c r="BG1507" i="11" s="1"/>
  <c r="AX1552" i="11" a="1"/>
  <c r="AX1552" i="11" s="1"/>
  <c r="BG1552" i="11" s="1"/>
  <c r="AX1551" i="11" a="1"/>
  <c r="AX1551" i="11" s="1"/>
  <c r="BG1551" i="11" s="1"/>
  <c r="AX1541" i="11" a="1"/>
  <c r="AX1541" i="11" s="1"/>
  <c r="BG1541" i="11" s="1"/>
  <c r="AX1520" i="11" a="1"/>
  <c r="AX1520" i="11" s="1"/>
  <c r="BG1520" i="11" s="1"/>
  <c r="AX1515" i="11" a="1"/>
  <c r="AX1515" i="11" s="1"/>
  <c r="BG1515" i="11" s="1"/>
  <c r="AX1475" i="11" a="1"/>
  <c r="AX1475" i="11" s="1"/>
  <c r="BG1475" i="11" s="1"/>
  <c r="AX1466" i="11" a="1"/>
  <c r="AX1466" i="11" s="1"/>
  <c r="BG1466" i="11" s="1"/>
  <c r="AX1434" i="11" a="1"/>
  <c r="AX1434" i="11" s="1"/>
  <c r="BG1434" i="11" s="1"/>
  <c r="AX1428" i="11" a="1"/>
  <c r="AX1428" i="11" s="1"/>
  <c r="BG1428" i="11" s="1"/>
  <c r="AX1412" i="11" a="1"/>
  <c r="AX1412" i="11" s="1"/>
  <c r="BG1412" i="11" s="1"/>
  <c r="AX1396" i="11" a="1"/>
  <c r="AX1396" i="11" s="1"/>
  <c r="BG1396" i="11" s="1"/>
  <c r="AX1380" i="11" a="1"/>
  <c r="AX1380" i="11" s="1"/>
  <c r="BG1380" i="11" s="1"/>
  <c r="AX1364" i="11" a="1"/>
  <c r="AX1364" i="11" s="1"/>
  <c r="BG1364" i="11" s="1"/>
  <c r="AX1538" i="11" a="1"/>
  <c r="AX1538" i="11" s="1"/>
  <c r="BG1538" i="11" s="1"/>
  <c r="AX1455" i="11" a="1"/>
  <c r="AX1455" i="11" s="1"/>
  <c r="BG1455" i="11" s="1"/>
  <c r="AX1415" i="11" a="1"/>
  <c r="AX1415" i="11" s="1"/>
  <c r="BG1415" i="11" s="1"/>
  <c r="AX1399" i="11" a="1"/>
  <c r="AX1399" i="11" s="1"/>
  <c r="BG1399" i="11" s="1"/>
  <c r="AX1383" i="11" a="1"/>
  <c r="AX1383" i="11" s="1"/>
  <c r="BG1383" i="11" s="1"/>
  <c r="AX1367" i="11" a="1"/>
  <c r="AX1367" i="11" s="1"/>
  <c r="BG1367" i="11" s="1"/>
  <c r="AX1450" i="11" a="1"/>
  <c r="AX1450" i="11" s="1"/>
  <c r="BG1450" i="11" s="1"/>
  <c r="AX1418" i="11" a="1"/>
  <c r="AX1418" i="11" s="1"/>
  <c r="BG1418" i="11" s="1"/>
  <c r="AX1402" i="11" a="1"/>
  <c r="AX1402" i="11" s="1"/>
  <c r="BG1402" i="11" s="1"/>
  <c r="AX1386" i="11" a="1"/>
  <c r="AX1386" i="11" s="1"/>
  <c r="BG1386" i="11" s="1"/>
  <c r="AX1370" i="11" a="1"/>
  <c r="AX1370" i="11" s="1"/>
  <c r="BG1370" i="11" s="1"/>
  <c r="AX1421" i="11" a="1"/>
  <c r="AX1421" i="11" s="1"/>
  <c r="BG1421" i="11" s="1"/>
  <c r="AX1405" i="11" a="1"/>
  <c r="AX1405" i="11" s="1"/>
  <c r="BG1405" i="11" s="1"/>
  <c r="AX1389" i="11" a="1"/>
  <c r="AX1389" i="11" s="1"/>
  <c r="BG1389" i="11" s="1"/>
  <c r="AX1373" i="11" a="1"/>
  <c r="AX1373" i="11" s="1"/>
  <c r="BG1373" i="11" s="1"/>
  <c r="AX1533" i="11" a="1"/>
  <c r="AX1533" i="11" s="1"/>
  <c r="BG1533" i="11" s="1"/>
  <c r="AX1443" i="11" a="1"/>
  <c r="AX1443" i="11" s="1"/>
  <c r="BG1443" i="11" s="1"/>
  <c r="AX1424" i="11" a="1"/>
  <c r="AX1424" i="11" s="1"/>
  <c r="BG1424" i="11" s="1"/>
  <c r="AX1408" i="11" a="1"/>
  <c r="AX1408" i="11" s="1"/>
  <c r="BG1408" i="11" s="1"/>
  <c r="AX1392" i="11" a="1"/>
  <c r="AX1392" i="11" s="1"/>
  <c r="BG1392" i="11" s="1"/>
  <c r="AX1376" i="11" a="1"/>
  <c r="AX1376" i="11" s="1"/>
  <c r="BG1376" i="11" s="1"/>
  <c r="AX1427" i="11" a="1"/>
  <c r="AX1427" i="11" s="1"/>
  <c r="BG1427" i="11" s="1"/>
  <c r="AX1411" i="11" a="1"/>
  <c r="AX1411" i="11" s="1"/>
  <c r="BG1411" i="11" s="1"/>
  <c r="AX1395" i="11" a="1"/>
  <c r="AX1395" i="11" s="1"/>
  <c r="BG1395" i="11" s="1"/>
  <c r="AX1379" i="11" a="1"/>
  <c r="AX1379" i="11" s="1"/>
  <c r="BG1379" i="11" s="1"/>
  <c r="AX1471" i="11" a="1"/>
  <c r="AX1471" i="11" s="1"/>
  <c r="BG1471" i="11" s="1"/>
  <c r="AX1445" i="11" a="1"/>
  <c r="AX1445" i="11" s="1"/>
  <c r="BG1445" i="11" s="1"/>
  <c r="AX1435" i="11" a="1"/>
  <c r="AX1435" i="11" s="1"/>
  <c r="BG1435" i="11" s="1"/>
  <c r="AX1414" i="11" a="1"/>
  <c r="AX1414" i="11" s="1"/>
  <c r="BG1414" i="11" s="1"/>
  <c r="AX1398" i="11" a="1"/>
  <c r="AX1398" i="11" s="1"/>
  <c r="BG1398" i="11" s="1"/>
  <c r="AX1587" i="11" a="1"/>
  <c r="AX1587" i="11" s="1"/>
  <c r="BG1587" i="11" s="1"/>
  <c r="AX1442" i="11" a="1"/>
  <c r="AX1442" i="11" s="1"/>
  <c r="BG1442" i="11" s="1"/>
  <c r="AX1423" i="11" a="1"/>
  <c r="AX1423" i="11" s="1"/>
  <c r="BG1423" i="11" s="1"/>
  <c r="AX1407" i="11" a="1"/>
  <c r="AX1407" i="11" s="1"/>
  <c r="BG1407" i="11" s="1"/>
  <c r="AX1391" i="11" a="1"/>
  <c r="AX1391" i="11" s="1"/>
  <c r="BG1391" i="11" s="1"/>
  <c r="AX1375" i="11" a="1"/>
  <c r="AX1375" i="11" s="1"/>
  <c r="BG1375" i="11" s="1"/>
  <c r="AX1456" i="11" a="1"/>
  <c r="AX1456" i="11" s="1"/>
  <c r="BG1456" i="11" s="1"/>
  <c r="AX1436" i="11" a="1"/>
  <c r="AX1436" i="11" s="1"/>
  <c r="BG1436" i="11" s="1"/>
  <c r="AX1426" i="11" a="1"/>
  <c r="AX1426" i="11" s="1"/>
  <c r="BG1426" i="11" s="1"/>
  <c r="AX1410" i="11" a="1"/>
  <c r="AX1410" i="11" s="1"/>
  <c r="BG1410" i="11" s="1"/>
  <c r="AX1394" i="11" a="1"/>
  <c r="AX1394" i="11" s="1"/>
  <c r="BG1394" i="11" s="1"/>
  <c r="AX1571" i="11" a="1"/>
  <c r="AX1571" i="11" s="1"/>
  <c r="BG1571" i="11" s="1"/>
  <c r="AX1487" i="11" a="1"/>
  <c r="AX1487" i="11" s="1"/>
  <c r="BG1487" i="11" s="1"/>
  <c r="AX1485" i="11" a="1"/>
  <c r="AX1485" i="11" s="1"/>
  <c r="BG1485" i="11" s="1"/>
  <c r="AX1444" i="11" a="1"/>
  <c r="AX1444" i="11" s="1"/>
  <c r="BG1444" i="11" s="1"/>
  <c r="AX1429" i="11" a="1"/>
  <c r="AX1429" i="11" s="1"/>
  <c r="BG1429" i="11" s="1"/>
  <c r="AX1413" i="11" a="1"/>
  <c r="AX1413" i="11" s="1"/>
  <c r="BG1413" i="11" s="1"/>
  <c r="AX1397" i="11" a="1"/>
  <c r="AX1397" i="11" s="1"/>
  <c r="BG1397" i="11" s="1"/>
  <c r="AX1381" i="11" a="1"/>
  <c r="AX1381" i="11" s="1"/>
  <c r="BG1381" i="11" s="1"/>
  <c r="AX1365" i="11" a="1"/>
  <c r="AX1365" i="11" s="1"/>
  <c r="BG1365" i="11" s="1"/>
  <c r="AX1458" i="11" a="1"/>
  <c r="AX1458" i="11" s="1"/>
  <c r="BG1458" i="11" s="1"/>
  <c r="AX1416" i="11" a="1"/>
  <c r="AX1416" i="11" s="1"/>
  <c r="BG1416" i="11" s="1"/>
  <c r="AX1400" i="11" a="1"/>
  <c r="AX1400" i="11" s="1"/>
  <c r="BG1400" i="11" s="1"/>
  <c r="AX1384" i="11" a="1"/>
  <c r="AX1384" i="11" s="1"/>
  <c r="BG1384" i="11" s="1"/>
  <c r="AX1368" i="11" a="1"/>
  <c r="AX1368" i="11" s="1"/>
  <c r="BG1368" i="11" s="1"/>
  <c r="AX1483" i="11" a="1"/>
  <c r="AX1483" i="11" s="1"/>
  <c r="BG1483" i="11" s="1"/>
  <c r="AX1387" i="11" a="1"/>
  <c r="AX1387" i="11" s="1"/>
  <c r="BG1387" i="11" s="1"/>
  <c r="AX1362" i="11" a="1"/>
  <c r="AX1362" i="11" s="1"/>
  <c r="BG1362" i="11" s="1"/>
  <c r="AX1346" i="11" a="1"/>
  <c r="AX1346" i="11" s="1"/>
  <c r="BG1346" i="11" s="1"/>
  <c r="AX1330" i="11" a="1"/>
  <c r="AX1330" i="11" s="1"/>
  <c r="BG1330" i="11" s="1"/>
  <c r="AX1404" i="11" a="1"/>
  <c r="AX1404" i="11" s="1"/>
  <c r="BG1404" i="11" s="1"/>
  <c r="AX1377" i="11" a="1"/>
  <c r="AX1377" i="11" s="1"/>
  <c r="BG1377" i="11" s="1"/>
  <c r="AX1349" i="11" a="1"/>
  <c r="AX1349" i="11" s="1"/>
  <c r="BG1349" i="11" s="1"/>
  <c r="AX1333" i="11" a="1"/>
  <c r="AX1333" i="11" s="1"/>
  <c r="BG1333" i="11" s="1"/>
  <c r="AX1317" i="11" a="1"/>
  <c r="AX1317" i="11" s="1"/>
  <c r="BG1317" i="11" s="1"/>
  <c r="AX1440" i="11" a="1"/>
  <c r="AX1440" i="11" s="1"/>
  <c r="BG1440" i="11" s="1"/>
  <c r="AX1425" i="11" a="1"/>
  <c r="AX1425" i="11" s="1"/>
  <c r="BG1425" i="11" s="1"/>
  <c r="AX1385" i="11" a="1"/>
  <c r="AX1385" i="11" s="1"/>
  <c r="BG1385" i="11" s="1"/>
  <c r="AX1374" i="11" a="1"/>
  <c r="AX1374" i="11" s="1"/>
  <c r="BG1374" i="11" s="1"/>
  <c r="AX1352" i="11" a="1"/>
  <c r="AX1352" i="11" s="1"/>
  <c r="BG1352" i="11" s="1"/>
  <c r="AX1336" i="11" a="1"/>
  <c r="AX1336" i="11" s="1"/>
  <c r="BG1336" i="11" s="1"/>
  <c r="AX1320" i="11" a="1"/>
  <c r="AX1320" i="11" s="1"/>
  <c r="BG1320" i="11" s="1"/>
  <c r="AX1390" i="11" a="1"/>
  <c r="AX1390" i="11" s="1"/>
  <c r="BG1390" i="11" s="1"/>
  <c r="AX1372" i="11" a="1"/>
  <c r="AX1372" i="11" s="1"/>
  <c r="BG1372" i="11" s="1"/>
  <c r="AX1355" i="11" a="1"/>
  <c r="AX1355" i="11" s="1"/>
  <c r="BG1355" i="11" s="1"/>
  <c r="AX1339" i="11" a="1"/>
  <c r="AX1339" i="11" s="1"/>
  <c r="BG1339" i="11" s="1"/>
  <c r="AX1323" i="11" a="1"/>
  <c r="AX1323" i="11" s="1"/>
  <c r="BG1323" i="11" s="1"/>
  <c r="AX1439" i="11" a="1"/>
  <c r="AX1439" i="11" s="1"/>
  <c r="BG1439" i="11" s="1"/>
  <c r="AX1437" i="11" a="1"/>
  <c r="AX1437" i="11" s="1"/>
  <c r="BG1437" i="11" s="1"/>
  <c r="AX1371" i="11" a="1"/>
  <c r="AX1371" i="11" s="1"/>
  <c r="BG1371" i="11" s="1"/>
  <c r="AX1366" i="11" a="1"/>
  <c r="AX1366" i="11" s="1"/>
  <c r="BG1366" i="11" s="1"/>
  <c r="AX1358" i="11" a="1"/>
  <c r="AX1358" i="11" s="1"/>
  <c r="BG1358" i="11" s="1"/>
  <c r="AX1342" i="11" a="1"/>
  <c r="AX1342" i="11" s="1"/>
  <c r="BG1342" i="11" s="1"/>
  <c r="AX1326" i="11" a="1"/>
  <c r="AX1326" i="11" s="1"/>
  <c r="BG1326" i="11" s="1"/>
  <c r="AX1419" i="11" a="1"/>
  <c r="AX1419" i="11" s="1"/>
  <c r="BG1419" i="11" s="1"/>
  <c r="AX1357" i="11" a="1"/>
  <c r="AX1357" i="11" s="1"/>
  <c r="BG1357" i="11" s="1"/>
  <c r="AX1341" i="11" a="1"/>
  <c r="AX1341" i="11" s="1"/>
  <c r="BG1341" i="11" s="1"/>
  <c r="AX1325" i="11" a="1"/>
  <c r="AX1325" i="11" s="1"/>
  <c r="BG1325" i="11" s="1"/>
  <c r="AX1393" i="11" a="1"/>
  <c r="AX1393" i="11" s="1"/>
  <c r="BG1393" i="11" s="1"/>
  <c r="AX1360" i="11" a="1"/>
  <c r="AX1360" i="11" s="1"/>
  <c r="BG1360" i="11" s="1"/>
  <c r="AX1344" i="11" a="1"/>
  <c r="AX1344" i="11" s="1"/>
  <c r="BG1344" i="11" s="1"/>
  <c r="AX1328" i="11" a="1"/>
  <c r="AX1328" i="11" s="1"/>
  <c r="BG1328" i="11" s="1"/>
  <c r="AX1461" i="11" a="1"/>
  <c r="AX1461" i="11" s="1"/>
  <c r="BG1461" i="11" s="1"/>
  <c r="AX1451" i="11" a="1"/>
  <c r="AX1451" i="11" s="1"/>
  <c r="BG1451" i="11" s="1"/>
  <c r="AX1422" i="11" a="1"/>
  <c r="AX1422" i="11" s="1"/>
  <c r="BG1422" i="11" s="1"/>
  <c r="AX1417" i="11" a="1"/>
  <c r="AX1417" i="11" s="1"/>
  <c r="BG1417" i="11" s="1"/>
  <c r="AX1382" i="11" a="1"/>
  <c r="AX1382" i="11" s="1"/>
  <c r="BG1382" i="11" s="1"/>
  <c r="AX1369" i="11" a="1"/>
  <c r="AX1369" i="11" s="1"/>
  <c r="BG1369" i="11" s="1"/>
  <c r="AX1363" i="11" a="1"/>
  <c r="AX1363" i="11" s="1"/>
  <c r="BG1363" i="11" s="1"/>
  <c r="AX1347" i="11" a="1"/>
  <c r="AX1347" i="11" s="1"/>
  <c r="BG1347" i="11" s="1"/>
  <c r="AX1331" i="11" a="1"/>
  <c r="AX1331" i="11" s="1"/>
  <c r="BG1331" i="11" s="1"/>
  <c r="AX1460" i="11" a="1"/>
  <c r="AX1460" i="11" s="1"/>
  <c r="BG1460" i="11" s="1"/>
  <c r="AX1459" i="11" a="1"/>
  <c r="AX1459" i="11" s="1"/>
  <c r="BG1459" i="11" s="1"/>
  <c r="AX1350" i="11" a="1"/>
  <c r="AX1350" i="11" s="1"/>
  <c r="BG1350" i="11" s="1"/>
  <c r="AX1334" i="11" a="1"/>
  <c r="AX1334" i="11" s="1"/>
  <c r="BG1334" i="11" s="1"/>
  <c r="AX1318" i="11" a="1"/>
  <c r="AX1318" i="11" s="1"/>
  <c r="BG1318" i="11" s="1"/>
  <c r="AX1628" i="11" a="1"/>
  <c r="AX1628" i="11" s="1"/>
  <c r="BG1628" i="11" s="1"/>
  <c r="AX1420" i="11" a="1"/>
  <c r="AX1420" i="11" s="1"/>
  <c r="BG1420" i="11" s="1"/>
  <c r="AX1403" i="11" a="1"/>
  <c r="AX1403" i="11" s="1"/>
  <c r="BG1403" i="11" s="1"/>
  <c r="AX1353" i="11" a="1"/>
  <c r="AX1353" i="11" s="1"/>
  <c r="BG1353" i="11" s="1"/>
  <c r="AX1337" i="11" a="1"/>
  <c r="AX1337" i="11" s="1"/>
  <c r="BG1337" i="11" s="1"/>
  <c r="AX1321" i="11" a="1"/>
  <c r="AX1321" i="11" s="1"/>
  <c r="BG1321" i="11" s="1"/>
  <c r="AX1469" i="11" a="1"/>
  <c r="AX1469" i="11" s="1"/>
  <c r="BG1469" i="11" s="1"/>
  <c r="AX1316" i="11" a="1"/>
  <c r="AX1316" i="11" s="1"/>
  <c r="BG1316" i="11" s="1"/>
  <c r="AX1307" i="11" a="1"/>
  <c r="AX1307" i="11" s="1"/>
  <c r="BG1307" i="11" s="1"/>
  <c r="AX1291" i="11" a="1"/>
  <c r="AX1291" i="11" s="1"/>
  <c r="BG1291" i="11" s="1"/>
  <c r="AX1275" i="11" a="1"/>
  <c r="AX1275" i="11" s="1"/>
  <c r="BG1275" i="11" s="1"/>
  <c r="AX1259" i="11" a="1"/>
  <c r="AX1259" i="11" s="1"/>
  <c r="BG1259" i="11" s="1"/>
  <c r="AX1388" i="11" a="1"/>
  <c r="AX1388" i="11" s="1"/>
  <c r="BG1388" i="11" s="1"/>
  <c r="AX1378" i="11" a="1"/>
  <c r="AX1378" i="11" s="1"/>
  <c r="BG1378" i="11" s="1"/>
  <c r="AX1361" i="11" a="1"/>
  <c r="AX1361" i="11" s="1"/>
  <c r="BG1361" i="11" s="1"/>
  <c r="AX1354" i="11" a="1"/>
  <c r="AX1354" i="11" s="1"/>
  <c r="BG1354" i="11" s="1"/>
  <c r="AX1343" i="11" a="1"/>
  <c r="AX1343" i="11" s="1"/>
  <c r="BG1343" i="11" s="1"/>
  <c r="AX1310" i="11" a="1"/>
  <c r="AX1310" i="11" s="1"/>
  <c r="BG1310" i="11" s="1"/>
  <c r="AX1294" i="11" a="1"/>
  <c r="AX1294" i="11" s="1"/>
  <c r="BG1294" i="11" s="1"/>
  <c r="AX1278" i="11" a="1"/>
  <c r="AX1278" i="11" s="1"/>
  <c r="BG1278" i="11" s="1"/>
  <c r="AX1262" i="11" a="1"/>
  <c r="AX1262" i="11" s="1"/>
  <c r="BG1262" i="11" s="1"/>
  <c r="AX1327" i="11" a="1"/>
  <c r="AX1327" i="11" s="1"/>
  <c r="BG1327" i="11" s="1"/>
  <c r="AX1313" i="11" a="1"/>
  <c r="AX1313" i="11" s="1"/>
  <c r="BG1313" i="11" s="1"/>
  <c r="AX1297" i="11" a="1"/>
  <c r="AX1297" i="11" s="1"/>
  <c r="BG1297" i="11" s="1"/>
  <c r="AX1281" i="11" a="1"/>
  <c r="AX1281" i="11" s="1"/>
  <c r="BG1281" i="11" s="1"/>
  <c r="AX1265" i="11" a="1"/>
  <c r="AX1265" i="11" s="1"/>
  <c r="BG1265" i="11" s="1"/>
  <c r="AX1583" i="11" a="1"/>
  <c r="AX1583" i="11" s="1"/>
  <c r="BG1583" i="11" s="1"/>
  <c r="AX1356" i="11" a="1"/>
  <c r="AX1356" i="11" s="1"/>
  <c r="BG1356" i="11" s="1"/>
  <c r="AX1306" i="11" a="1"/>
  <c r="AX1306" i="11" s="1"/>
  <c r="BG1306" i="11" s="1"/>
  <c r="AX1290" i="11" a="1"/>
  <c r="AX1290" i="11" s="1"/>
  <c r="BG1290" i="11" s="1"/>
  <c r="AX1274" i="11" a="1"/>
  <c r="AX1274" i="11" s="1"/>
  <c r="BG1274" i="11" s="1"/>
  <c r="AX1258" i="11" a="1"/>
  <c r="AX1258" i="11" s="1"/>
  <c r="BG1258" i="11" s="1"/>
  <c r="AX1309" i="11" a="1"/>
  <c r="AX1309" i="11" s="1"/>
  <c r="BG1309" i="11" s="1"/>
  <c r="AX1293" i="11" a="1"/>
  <c r="AX1293" i="11" s="1"/>
  <c r="BG1293" i="11" s="1"/>
  <c r="AX1277" i="11" a="1"/>
  <c r="AX1277" i="11" s="1"/>
  <c r="BG1277" i="11" s="1"/>
  <c r="AX1261" i="11" a="1"/>
  <c r="AX1261" i="11" s="1"/>
  <c r="BG1261" i="11" s="1"/>
  <c r="AX1472" i="11" a="1"/>
  <c r="AX1472" i="11" s="1"/>
  <c r="BG1472" i="11" s="1"/>
  <c r="AX1453" i="11" a="1"/>
  <c r="AX1453" i="11" s="1"/>
  <c r="BG1453" i="11" s="1"/>
  <c r="AX1351" i="11" a="1"/>
  <c r="AX1351" i="11" s="1"/>
  <c r="BG1351" i="11" s="1"/>
  <c r="AX1409" i="11" a="1"/>
  <c r="AX1409" i="11" s="1"/>
  <c r="BG1409" i="11" s="1"/>
  <c r="AX1340" i="11" a="1"/>
  <c r="AX1340" i="11" s="1"/>
  <c r="BG1340" i="11" s="1"/>
  <c r="AX1315" i="11" a="1"/>
  <c r="AX1315" i="11" s="1"/>
  <c r="BG1315" i="11" s="1"/>
  <c r="AX1299" i="11" a="1"/>
  <c r="AX1299" i="11" s="1"/>
  <c r="BG1299" i="11" s="1"/>
  <c r="AX1283" i="11" a="1"/>
  <c r="AX1283" i="11" s="1"/>
  <c r="BG1283" i="11" s="1"/>
  <c r="AX1267" i="11" a="1"/>
  <c r="AX1267" i="11" s="1"/>
  <c r="BG1267" i="11" s="1"/>
  <c r="AX1302" i="11" a="1"/>
  <c r="AX1302" i="11" s="1"/>
  <c r="BG1302" i="11" s="1"/>
  <c r="AX1286" i="11" a="1"/>
  <c r="AX1286" i="11" s="1"/>
  <c r="BG1286" i="11" s="1"/>
  <c r="AX1270" i="11" a="1"/>
  <c r="AX1270" i="11" s="1"/>
  <c r="BG1270" i="11" s="1"/>
  <c r="AX1254" i="11" a="1"/>
  <c r="AX1254" i="11" s="1"/>
  <c r="BG1254" i="11" s="1"/>
  <c r="AX1319" i="11" a="1"/>
  <c r="AX1319" i="11" s="1"/>
  <c r="BG1319" i="11" s="1"/>
  <c r="AX1308" i="11" a="1"/>
  <c r="AX1308" i="11" s="1"/>
  <c r="BG1308" i="11" s="1"/>
  <c r="AX1292" i="11" a="1"/>
  <c r="AX1292" i="11" s="1"/>
  <c r="BG1292" i="11" s="1"/>
  <c r="AX1276" i="11" a="1"/>
  <c r="AX1276" i="11" s="1"/>
  <c r="BG1276" i="11" s="1"/>
  <c r="AX1477" i="11" a="1"/>
  <c r="AX1477" i="11" s="1"/>
  <c r="BG1477" i="11" s="1"/>
  <c r="AX1314" i="11" a="1"/>
  <c r="AX1314" i="11" s="1"/>
  <c r="BG1314" i="11" s="1"/>
  <c r="AX1298" i="11" a="1"/>
  <c r="AX1298" i="11" s="1"/>
  <c r="BG1298" i="11" s="1"/>
  <c r="AX1282" i="11" a="1"/>
  <c r="AX1282" i="11" s="1"/>
  <c r="BG1282" i="11" s="1"/>
  <c r="AX1266" i="11" a="1"/>
  <c r="AX1266" i="11" s="1"/>
  <c r="BG1266" i="11" s="1"/>
  <c r="AX1264" i="11" a="1"/>
  <c r="AX1264" i="11" s="1"/>
  <c r="BG1264" i="11" s="1"/>
  <c r="AX1247" i="11" a="1"/>
  <c r="AX1247" i="11" s="1"/>
  <c r="BG1247" i="11" s="1"/>
  <c r="AX1231" i="11" a="1"/>
  <c r="AX1231" i="11" s="1"/>
  <c r="BG1231" i="11" s="1"/>
  <c r="AX1215" i="11" a="1"/>
  <c r="AX1215" i="11" s="1"/>
  <c r="BG1215" i="11" s="1"/>
  <c r="AX1338" i="11" a="1"/>
  <c r="AX1338" i="11" s="1"/>
  <c r="BG1338" i="11" s="1"/>
  <c r="AX1284" i="11" a="1"/>
  <c r="AX1284" i="11" s="1"/>
  <c r="BG1284" i="11" s="1"/>
  <c r="AX1257" i="11" a="1"/>
  <c r="AX1257" i="11" s="1"/>
  <c r="BG1257" i="11" s="1"/>
  <c r="AX1250" i="11" a="1"/>
  <c r="AX1250" i="11" s="1"/>
  <c r="BG1250" i="11" s="1"/>
  <c r="AX1234" i="11" a="1"/>
  <c r="AX1234" i="11" s="1"/>
  <c r="BG1234" i="11" s="1"/>
  <c r="AX1218" i="11" a="1"/>
  <c r="AX1218" i="11" s="1"/>
  <c r="BG1218" i="11" s="1"/>
  <c r="AX1202" i="11" a="1"/>
  <c r="AX1202" i="11" s="1"/>
  <c r="BG1202" i="11" s="1"/>
  <c r="AX1311" i="11" a="1"/>
  <c r="AX1311" i="11" s="1"/>
  <c r="BG1311" i="11" s="1"/>
  <c r="AX1304" i="11" a="1"/>
  <c r="AX1304" i="11" s="1"/>
  <c r="BG1304" i="11" s="1"/>
  <c r="AX1300" i="11" a="1"/>
  <c r="AX1300" i="11" s="1"/>
  <c r="BG1300" i="11" s="1"/>
  <c r="AX1269" i="11" a="1"/>
  <c r="AX1269" i="11" s="1"/>
  <c r="BG1269" i="11" s="1"/>
  <c r="AX1263" i="11" a="1"/>
  <c r="AX1263" i="11" s="1"/>
  <c r="BG1263" i="11" s="1"/>
  <c r="AX1240" i="11" a="1"/>
  <c r="AX1240" i="11" s="1"/>
  <c r="BG1240" i="11" s="1"/>
  <c r="AX1224" i="11" a="1"/>
  <c r="AX1224" i="11" s="1"/>
  <c r="BG1224" i="11" s="1"/>
  <c r="AX1208" i="11" a="1"/>
  <c r="AX1208" i="11" s="1"/>
  <c r="BG1208" i="11" s="1"/>
  <c r="AX1359" i="11" a="1"/>
  <c r="AX1359" i="11" s="1"/>
  <c r="BG1359" i="11" s="1"/>
  <c r="AX1285" i="11" a="1"/>
  <c r="AX1285" i="11" s="1"/>
  <c r="BG1285" i="11" s="1"/>
  <c r="AX1243" i="11" a="1"/>
  <c r="AX1243" i="11" s="1"/>
  <c r="BG1243" i="11" s="1"/>
  <c r="AX1227" i="11" a="1"/>
  <c r="AX1227" i="11" s="1"/>
  <c r="BG1227" i="11" s="1"/>
  <c r="AX1211" i="11" a="1"/>
  <c r="AX1211" i="11" s="1"/>
  <c r="BG1211" i="11" s="1"/>
  <c r="AX1335" i="11" a="1"/>
  <c r="AX1335" i="11" s="1"/>
  <c r="BG1335" i="11" s="1"/>
  <c r="AX1305" i="11" a="1"/>
  <c r="AX1305" i="11" s="1"/>
  <c r="BG1305" i="11" s="1"/>
  <c r="AX1296" i="11" a="1"/>
  <c r="AX1296" i="11" s="1"/>
  <c r="BG1296" i="11" s="1"/>
  <c r="AX1268" i="11" a="1"/>
  <c r="AX1268" i="11" s="1"/>
  <c r="BG1268" i="11" s="1"/>
  <c r="AX1256" i="11" a="1"/>
  <c r="AX1256" i="11" s="1"/>
  <c r="BG1256" i="11" s="1"/>
  <c r="AX1246" i="11" a="1"/>
  <c r="AX1246" i="11" s="1"/>
  <c r="BG1246" i="11" s="1"/>
  <c r="AX1230" i="11" a="1"/>
  <c r="AX1230" i="11" s="1"/>
  <c r="BG1230" i="11" s="1"/>
  <c r="AX1214" i="11" a="1"/>
  <c r="AX1214" i="11" s="1"/>
  <c r="BG1214" i="11" s="1"/>
  <c r="AX1255" i="11" a="1"/>
  <c r="AX1255" i="11" s="1"/>
  <c r="BG1255" i="11" s="1"/>
  <c r="AX1252" i="11" a="1"/>
  <c r="AX1252" i="11" s="1"/>
  <c r="BG1252" i="11" s="1"/>
  <c r="AX1236" i="11" a="1"/>
  <c r="AX1236" i="11" s="1"/>
  <c r="BG1236" i="11" s="1"/>
  <c r="AX1220" i="11" a="1"/>
  <c r="AX1220" i="11" s="1"/>
  <c r="BG1220" i="11" s="1"/>
  <c r="AX1204" i="11" a="1"/>
  <c r="AX1204" i="11" s="1"/>
  <c r="BG1204" i="11" s="1"/>
  <c r="AX1287" i="11" a="1"/>
  <c r="AX1287" i="11" s="1"/>
  <c r="BG1287" i="11" s="1"/>
  <c r="AX1239" i="11" a="1"/>
  <c r="AX1239" i="11" s="1"/>
  <c r="BG1239" i="11" s="1"/>
  <c r="AX1223" i="11" a="1"/>
  <c r="AX1223" i="11" s="1"/>
  <c r="BG1223" i="11" s="1"/>
  <c r="AX1207" i="11" a="1"/>
  <c r="AX1207" i="11" s="1"/>
  <c r="BG1207" i="11" s="1"/>
  <c r="AX1332" i="11" a="1"/>
  <c r="AX1332" i="11" s="1"/>
  <c r="BG1332" i="11" s="1"/>
  <c r="AX1288" i="11" a="1"/>
  <c r="AX1288" i="11" s="1"/>
  <c r="BG1288" i="11" s="1"/>
  <c r="AX1242" i="11" a="1"/>
  <c r="AX1242" i="11" s="1"/>
  <c r="BG1242" i="11" s="1"/>
  <c r="AX1226" i="11" a="1"/>
  <c r="AX1226" i="11" s="1"/>
  <c r="BG1226" i="11" s="1"/>
  <c r="AX1210" i="11" a="1"/>
  <c r="AX1210" i="11" s="1"/>
  <c r="BG1210" i="11" s="1"/>
  <c r="AX1279" i="11" a="1"/>
  <c r="AX1279" i="11" s="1"/>
  <c r="BG1279" i="11" s="1"/>
  <c r="AX1260" i="11" a="1"/>
  <c r="AX1260" i="11" s="1"/>
  <c r="BG1260" i="11" s="1"/>
  <c r="AX1245" i="11" a="1"/>
  <c r="AX1245" i="11" s="1"/>
  <c r="BG1245" i="11" s="1"/>
  <c r="AX1229" i="11" a="1"/>
  <c r="AX1229" i="11" s="1"/>
  <c r="BG1229" i="11" s="1"/>
  <c r="AX1213" i="11" a="1"/>
  <c r="AX1213" i="11" s="1"/>
  <c r="BG1213" i="11" s="1"/>
  <c r="AX1406" i="11" a="1"/>
  <c r="AX1406" i="11" s="1"/>
  <c r="BG1406" i="11" s="1"/>
  <c r="AX1348" i="11" a="1"/>
  <c r="AX1348" i="11" s="1"/>
  <c r="BG1348" i="11" s="1"/>
  <c r="AX1289" i="11" a="1"/>
  <c r="AX1289" i="11" s="1"/>
  <c r="BG1289" i="11" s="1"/>
  <c r="AX1280" i="11" a="1"/>
  <c r="AX1280" i="11" s="1"/>
  <c r="BG1280" i="11" s="1"/>
  <c r="AX1248" i="11" a="1"/>
  <c r="AX1248" i="11" s="1"/>
  <c r="BG1248" i="11" s="1"/>
  <c r="AX1232" i="11" a="1"/>
  <c r="AX1232" i="11" s="1"/>
  <c r="BG1232" i="11" s="1"/>
  <c r="AX1216" i="11" a="1"/>
  <c r="AX1216" i="11" s="1"/>
  <c r="BG1216" i="11" s="1"/>
  <c r="AX1251" i="11" a="1"/>
  <c r="AX1251" i="11" s="1"/>
  <c r="BG1251" i="11" s="1"/>
  <c r="AX1235" i="11" a="1"/>
  <c r="AX1235" i="11" s="1"/>
  <c r="BG1235" i="11" s="1"/>
  <c r="AX1219" i="11" a="1"/>
  <c r="AX1219" i="11" s="1"/>
  <c r="BG1219" i="11" s="1"/>
  <c r="AX1203" i="11" a="1"/>
  <c r="AX1203" i="11" s="1"/>
  <c r="BG1203" i="11" s="1"/>
  <c r="AX1467" i="11" a="1"/>
  <c r="AX1467" i="11" s="1"/>
  <c r="BG1467" i="11" s="1"/>
  <c r="AX1329" i="11" a="1"/>
  <c r="AX1329" i="11" s="1"/>
  <c r="BG1329" i="11" s="1"/>
  <c r="AX1324" i="11" a="1"/>
  <c r="AX1324" i="11" s="1"/>
  <c r="BG1324" i="11" s="1"/>
  <c r="AX1322" i="11" a="1"/>
  <c r="AX1322" i="11" s="1"/>
  <c r="BG1322" i="11" s="1"/>
  <c r="AX1312" i="11" a="1"/>
  <c r="AX1312" i="11" s="1"/>
  <c r="BG1312" i="11" s="1"/>
  <c r="AX1273" i="11" a="1"/>
  <c r="AX1273" i="11" s="1"/>
  <c r="BG1273" i="11" s="1"/>
  <c r="AX1244" i="11" a="1"/>
  <c r="AX1244" i="11" s="1"/>
  <c r="BG1244" i="11" s="1"/>
  <c r="AX1228" i="11" a="1"/>
  <c r="AX1228" i="11" s="1"/>
  <c r="BG1228" i="11" s="1"/>
  <c r="AX1212" i="11" a="1"/>
  <c r="AX1212" i="11" s="1"/>
  <c r="BG1212" i="11" s="1"/>
  <c r="AX1345" i="11" a="1"/>
  <c r="AX1345" i="11" s="1"/>
  <c r="BG1345" i="11" s="1"/>
  <c r="AX1194" i="11" a="1"/>
  <c r="AX1194" i="11" s="1"/>
  <c r="BG1194" i="11" s="1"/>
  <c r="AX1178" i="11" a="1"/>
  <c r="AX1178" i="11" s="1"/>
  <c r="BG1178" i="11" s="1"/>
  <c r="AX1162" i="11" a="1"/>
  <c r="AX1162" i="11" s="1"/>
  <c r="BG1162" i="11" s="1"/>
  <c r="AX1146" i="11" a="1"/>
  <c r="AX1146" i="11" s="1"/>
  <c r="BG1146" i="11" s="1"/>
  <c r="AX1130" i="11" a="1"/>
  <c r="AX1130" i="11" s="1"/>
  <c r="BG1130" i="11" s="1"/>
  <c r="AX1114" i="11" a="1"/>
  <c r="AX1114" i="11" s="1"/>
  <c r="BG1114" i="11" s="1"/>
  <c r="AX1098" i="11" a="1"/>
  <c r="AX1098" i="11" s="1"/>
  <c r="BG1098" i="11" s="1"/>
  <c r="AX1082" i="11" a="1"/>
  <c r="AX1082" i="11" s="1"/>
  <c r="BG1082" i="11" s="1"/>
  <c r="AX1066" i="11" a="1"/>
  <c r="AX1066" i="11" s="1"/>
  <c r="BG1066" i="11" s="1"/>
  <c r="AX1197" i="11" a="1"/>
  <c r="AX1197" i="11" s="1"/>
  <c r="BG1197" i="11" s="1"/>
  <c r="AX1181" i="11" a="1"/>
  <c r="AX1181" i="11" s="1"/>
  <c r="BG1181" i="11" s="1"/>
  <c r="AX1165" i="11" a="1"/>
  <c r="AX1165" i="11" s="1"/>
  <c r="BG1165" i="11" s="1"/>
  <c r="AX1149" i="11" a="1"/>
  <c r="AX1149" i="11" s="1"/>
  <c r="BG1149" i="11" s="1"/>
  <c r="AX1133" i="11" a="1"/>
  <c r="AX1133" i="11" s="1"/>
  <c r="BG1133" i="11" s="1"/>
  <c r="AX1117" i="11" a="1"/>
  <c r="AX1117" i="11" s="1"/>
  <c r="BG1117" i="11" s="1"/>
  <c r="AX1101" i="11" a="1"/>
  <c r="AX1101" i="11" s="1"/>
  <c r="BG1101" i="11" s="1"/>
  <c r="AX1085" i="11" a="1"/>
  <c r="AX1085" i="11" s="1"/>
  <c r="BG1085" i="11" s="1"/>
  <c r="AX1069" i="11" a="1"/>
  <c r="AX1069" i="11" s="1"/>
  <c r="BG1069" i="11" s="1"/>
  <c r="AX1225" i="11" a="1"/>
  <c r="AX1225" i="11" s="1"/>
  <c r="BG1225" i="11" s="1"/>
  <c r="AX1200" i="11" a="1"/>
  <c r="AX1200" i="11" s="1"/>
  <c r="BG1200" i="11" s="1"/>
  <c r="AX1184" i="11" a="1"/>
  <c r="AX1184" i="11" s="1"/>
  <c r="BG1184" i="11" s="1"/>
  <c r="AX1168" i="11" a="1"/>
  <c r="AX1168" i="11" s="1"/>
  <c r="BG1168" i="11" s="1"/>
  <c r="AX1152" i="11" a="1"/>
  <c r="AX1152" i="11" s="1"/>
  <c r="BG1152" i="11" s="1"/>
  <c r="AX1136" i="11" a="1"/>
  <c r="AX1136" i="11" s="1"/>
  <c r="BG1136" i="11" s="1"/>
  <c r="AX1120" i="11" a="1"/>
  <c r="AX1120" i="11" s="1"/>
  <c r="BG1120" i="11" s="1"/>
  <c r="AX1104" i="11" a="1"/>
  <c r="AX1104" i="11" s="1"/>
  <c r="BG1104" i="11" s="1"/>
  <c r="AX1088" i="11" a="1"/>
  <c r="AX1088" i="11" s="1"/>
  <c r="BG1088" i="11" s="1"/>
  <c r="AX1072" i="11" a="1"/>
  <c r="AX1072" i="11" s="1"/>
  <c r="BG1072" i="11" s="1"/>
  <c r="AX1193" i="11" a="1"/>
  <c r="AX1193" i="11" s="1"/>
  <c r="BG1193" i="11" s="1"/>
  <c r="AX1177" i="11" a="1"/>
  <c r="AX1177" i="11" s="1"/>
  <c r="BG1177" i="11" s="1"/>
  <c r="AX1161" i="11" a="1"/>
  <c r="AX1161" i="11" s="1"/>
  <c r="BG1161" i="11" s="1"/>
  <c r="AX1145" i="11" a="1"/>
  <c r="AX1145" i="11" s="1"/>
  <c r="BG1145" i="11" s="1"/>
  <c r="AX1129" i="11" a="1"/>
  <c r="AX1129" i="11" s="1"/>
  <c r="BG1129" i="11" s="1"/>
  <c r="AX1113" i="11" a="1"/>
  <c r="AX1113" i="11" s="1"/>
  <c r="BG1113" i="11" s="1"/>
  <c r="AX1097" i="11" a="1"/>
  <c r="AX1097" i="11" s="1"/>
  <c r="BG1097" i="11" s="1"/>
  <c r="AX1081" i="11" a="1"/>
  <c r="AX1081" i="11" s="1"/>
  <c r="BG1081" i="11" s="1"/>
  <c r="AX1065" i="11" a="1"/>
  <c r="AX1065" i="11" s="1"/>
  <c r="BG1065" i="11" s="1"/>
  <c r="AX1253" i="11" a="1"/>
  <c r="AX1253" i="11" s="1"/>
  <c r="BG1253" i="11" s="1"/>
  <c r="AX1241" i="11" a="1"/>
  <c r="AX1241" i="11" s="1"/>
  <c r="BG1241" i="11" s="1"/>
  <c r="AX1201" i="11" a="1"/>
  <c r="AX1201" i="11" s="1"/>
  <c r="BG1201" i="11" s="1"/>
  <c r="AX1196" i="11" a="1"/>
  <c r="AX1196" i="11" s="1"/>
  <c r="BG1196" i="11" s="1"/>
  <c r="AX1180" i="11" a="1"/>
  <c r="AX1180" i="11" s="1"/>
  <c r="BG1180" i="11" s="1"/>
  <c r="AX1164" i="11" a="1"/>
  <c r="AX1164" i="11" s="1"/>
  <c r="BG1164" i="11" s="1"/>
  <c r="AX1148" i="11" a="1"/>
  <c r="AX1148" i="11" s="1"/>
  <c r="BG1148" i="11" s="1"/>
  <c r="AX1132" i="11" a="1"/>
  <c r="AX1132" i="11" s="1"/>
  <c r="BG1132" i="11" s="1"/>
  <c r="AX1116" i="11" a="1"/>
  <c r="AX1116" i="11" s="1"/>
  <c r="BG1116" i="11" s="1"/>
  <c r="AX1100" i="11" a="1"/>
  <c r="AX1100" i="11" s="1"/>
  <c r="BG1100" i="11" s="1"/>
  <c r="AX1084" i="11" a="1"/>
  <c r="AX1084" i="11" s="1"/>
  <c r="BG1084" i="11" s="1"/>
  <c r="AX1068" i="11" a="1"/>
  <c r="AX1068" i="11" s="1"/>
  <c r="BG1068" i="11" s="1"/>
  <c r="AX1233" i="11" a="1"/>
  <c r="AX1233" i="11" s="1"/>
  <c r="BG1233" i="11" s="1"/>
  <c r="AX1199" i="11" a="1"/>
  <c r="AX1199" i="11" s="1"/>
  <c r="BG1199" i="11" s="1"/>
  <c r="AX1183" i="11" a="1"/>
  <c r="AX1183" i="11" s="1"/>
  <c r="BG1183" i="11" s="1"/>
  <c r="AX1167" i="11" a="1"/>
  <c r="AX1167" i="11" s="1"/>
  <c r="BG1167" i="11" s="1"/>
  <c r="AX1151" i="11" a="1"/>
  <c r="AX1151" i="11" s="1"/>
  <c r="BG1151" i="11" s="1"/>
  <c r="AX1135" i="11" a="1"/>
  <c r="AX1135" i="11" s="1"/>
  <c r="BG1135" i="11" s="1"/>
  <c r="AX1119" i="11" a="1"/>
  <c r="AX1119" i="11" s="1"/>
  <c r="BG1119" i="11" s="1"/>
  <c r="AX1103" i="11" a="1"/>
  <c r="AX1103" i="11" s="1"/>
  <c r="BG1103" i="11" s="1"/>
  <c r="AX1087" i="11" a="1"/>
  <c r="AX1087" i="11" s="1"/>
  <c r="BG1087" i="11" s="1"/>
  <c r="AX1071" i="11" a="1"/>
  <c r="AX1071" i="11" s="1"/>
  <c r="BG1071" i="11" s="1"/>
  <c r="AX1221" i="11" a="1"/>
  <c r="AX1221" i="11" s="1"/>
  <c r="BG1221" i="11" s="1"/>
  <c r="AX1186" i="11" a="1"/>
  <c r="AX1186" i="11" s="1"/>
  <c r="BG1186" i="11" s="1"/>
  <c r="AX1170" i="11" a="1"/>
  <c r="AX1170" i="11" s="1"/>
  <c r="BG1170" i="11" s="1"/>
  <c r="AX1154" i="11" a="1"/>
  <c r="AX1154" i="11" s="1"/>
  <c r="BG1154" i="11" s="1"/>
  <c r="AX1138" i="11" a="1"/>
  <c r="AX1138" i="11" s="1"/>
  <c r="BG1138" i="11" s="1"/>
  <c r="AX1122" i="11" a="1"/>
  <c r="AX1122" i="11" s="1"/>
  <c r="BG1122" i="11" s="1"/>
  <c r="AX1106" i="11" a="1"/>
  <c r="AX1106" i="11" s="1"/>
  <c r="BG1106" i="11" s="1"/>
  <c r="AX1090" i="11" a="1"/>
  <c r="AX1090" i="11" s="1"/>
  <c r="BG1090" i="11" s="1"/>
  <c r="AX1074" i="11" a="1"/>
  <c r="AX1074" i="11" s="1"/>
  <c r="BG1074" i="11" s="1"/>
  <c r="AX1295" i="11" a="1"/>
  <c r="AX1295" i="11" s="1"/>
  <c r="BG1295" i="11" s="1"/>
  <c r="AX1238" i="11" a="1"/>
  <c r="AX1238" i="11" s="1"/>
  <c r="BG1238" i="11" s="1"/>
  <c r="AX1189" i="11" a="1"/>
  <c r="AX1189" i="11" s="1"/>
  <c r="BG1189" i="11" s="1"/>
  <c r="AX1173" i="11" a="1"/>
  <c r="AX1173" i="11" s="1"/>
  <c r="BG1173" i="11" s="1"/>
  <c r="AX1157" i="11" a="1"/>
  <c r="AX1157" i="11" s="1"/>
  <c r="BG1157" i="11" s="1"/>
  <c r="AX1141" i="11" a="1"/>
  <c r="AX1141" i="11" s="1"/>
  <c r="BG1141" i="11" s="1"/>
  <c r="AX1125" i="11" a="1"/>
  <c r="AX1125" i="11" s="1"/>
  <c r="BG1125" i="11" s="1"/>
  <c r="AX1109" i="11" a="1"/>
  <c r="AX1109" i="11" s="1"/>
  <c r="BG1109" i="11" s="1"/>
  <c r="AX1093" i="11" a="1"/>
  <c r="AX1093" i="11" s="1"/>
  <c r="BG1093" i="11" s="1"/>
  <c r="AX1077" i="11" a="1"/>
  <c r="AX1077" i="11" s="1"/>
  <c r="BG1077" i="11" s="1"/>
  <c r="AX1061" i="11" a="1"/>
  <c r="AX1061" i="11" s="1"/>
  <c r="BG1061" i="11" s="1"/>
  <c r="AX1272" i="11" a="1"/>
  <c r="AX1272" i="11" s="1"/>
  <c r="BG1272" i="11" s="1"/>
  <c r="AX1206" i="11" a="1"/>
  <c r="AX1206" i="11" s="1"/>
  <c r="BG1206" i="11" s="1"/>
  <c r="AX1195" i="11" a="1"/>
  <c r="AX1195" i="11" s="1"/>
  <c r="BG1195" i="11" s="1"/>
  <c r="AX1179" i="11" a="1"/>
  <c r="AX1179" i="11" s="1"/>
  <c r="BG1179" i="11" s="1"/>
  <c r="AX1163" i="11" a="1"/>
  <c r="AX1163" i="11" s="1"/>
  <c r="BG1163" i="11" s="1"/>
  <c r="AX1147" i="11" a="1"/>
  <c r="AX1147" i="11" s="1"/>
  <c r="BG1147" i="11" s="1"/>
  <c r="AX1131" i="11" a="1"/>
  <c r="AX1131" i="11" s="1"/>
  <c r="BG1131" i="11" s="1"/>
  <c r="AX1115" i="11" a="1"/>
  <c r="AX1115" i="11" s="1"/>
  <c r="BG1115" i="11" s="1"/>
  <c r="AX1099" i="11" a="1"/>
  <c r="AX1099" i="11" s="1"/>
  <c r="BG1099" i="11" s="1"/>
  <c r="AX1083" i="11" a="1"/>
  <c r="AX1083" i="11" s="1"/>
  <c r="BG1083" i="11" s="1"/>
  <c r="AX1067" i="11" a="1"/>
  <c r="AX1067" i="11" s="1"/>
  <c r="BG1067" i="11" s="1"/>
  <c r="AX1271" i="11" a="1"/>
  <c r="AX1271" i="11" s="1"/>
  <c r="BG1271" i="11" s="1"/>
  <c r="AX1198" i="11" a="1"/>
  <c r="AX1198" i="11" s="1"/>
  <c r="BG1198" i="11" s="1"/>
  <c r="AX1182" i="11" a="1"/>
  <c r="AX1182" i="11" s="1"/>
  <c r="BG1182" i="11" s="1"/>
  <c r="AX1166" i="11" a="1"/>
  <c r="AX1166" i="11" s="1"/>
  <c r="BG1166" i="11" s="1"/>
  <c r="AX1150" i="11" a="1"/>
  <c r="AX1150" i="11" s="1"/>
  <c r="BG1150" i="11" s="1"/>
  <c r="AX1134" i="11" a="1"/>
  <c r="AX1134" i="11" s="1"/>
  <c r="BG1134" i="11" s="1"/>
  <c r="AX1118" i="11" a="1"/>
  <c r="AX1118" i="11" s="1"/>
  <c r="BG1118" i="11" s="1"/>
  <c r="AX1102" i="11" a="1"/>
  <c r="AX1102" i="11" s="1"/>
  <c r="BG1102" i="11" s="1"/>
  <c r="AX1086" i="11" a="1"/>
  <c r="AX1086" i="11" s="1"/>
  <c r="BG1086" i="11" s="1"/>
  <c r="AX1070" i="11" a="1"/>
  <c r="AX1070" i="11" s="1"/>
  <c r="BG1070" i="11" s="1"/>
  <c r="AX1301" i="11" a="1"/>
  <c r="AX1301" i="11" s="1"/>
  <c r="BG1301" i="11" s="1"/>
  <c r="AX1237" i="11" a="1"/>
  <c r="AX1237" i="11" s="1"/>
  <c r="BG1237" i="11" s="1"/>
  <c r="AX1217" i="11" a="1"/>
  <c r="AX1217" i="11" s="1"/>
  <c r="BG1217" i="11" s="1"/>
  <c r="AX1205" i="11" a="1"/>
  <c r="AX1205" i="11" s="1"/>
  <c r="BG1205" i="11" s="1"/>
  <c r="AX1191" i="11" a="1"/>
  <c r="AX1191" i="11" s="1"/>
  <c r="BG1191" i="11" s="1"/>
  <c r="AX1175" i="11" a="1"/>
  <c r="AX1175" i="11" s="1"/>
  <c r="BG1175" i="11" s="1"/>
  <c r="AX1159" i="11" a="1"/>
  <c r="AX1159" i="11" s="1"/>
  <c r="BG1159" i="11" s="1"/>
  <c r="AX1143" i="11" a="1"/>
  <c r="AX1143" i="11" s="1"/>
  <c r="BG1143" i="11" s="1"/>
  <c r="AX1127" i="11" a="1"/>
  <c r="AX1127" i="11" s="1"/>
  <c r="BG1127" i="11" s="1"/>
  <c r="AX1111" i="11" a="1"/>
  <c r="AX1111" i="11" s="1"/>
  <c r="BG1111" i="11" s="1"/>
  <c r="AX1095" i="11" a="1"/>
  <c r="AX1095" i="11" s="1"/>
  <c r="BG1095" i="11" s="1"/>
  <c r="AX1079" i="11" a="1"/>
  <c r="AX1079" i="11" s="1"/>
  <c r="BG1079" i="11" s="1"/>
  <c r="AX1063" i="11" a="1"/>
  <c r="AX1063" i="11" s="1"/>
  <c r="BG1063" i="11" s="1"/>
  <c r="AX1144" i="11" a="1"/>
  <c r="AX1144" i="11" s="1"/>
  <c r="BG1144" i="11" s="1"/>
  <c r="AX1110" i="11" a="1"/>
  <c r="AX1110" i="11" s="1"/>
  <c r="BG1110" i="11" s="1"/>
  <c r="AX1107" i="11" a="1"/>
  <c r="AX1107" i="11" s="1"/>
  <c r="BG1107" i="11" s="1"/>
  <c r="AX1064" i="11" a="1"/>
  <c r="AX1064" i="11" s="1"/>
  <c r="BG1064" i="11" s="1"/>
  <c r="AX1156" i="11" a="1"/>
  <c r="AX1156" i="11" s="1"/>
  <c r="BG1156" i="11" s="1"/>
  <c r="AX1112" i="11" a="1"/>
  <c r="AX1112" i="11" s="1"/>
  <c r="BG1112" i="11" s="1"/>
  <c r="AX1076" i="11" a="1"/>
  <c r="AX1076" i="11" s="1"/>
  <c r="BG1076" i="11" s="1"/>
  <c r="AX1172" i="11" a="1"/>
  <c r="AX1172" i="11" s="1"/>
  <c r="BG1172" i="11" s="1"/>
  <c r="AX1158" i="11" a="1"/>
  <c r="AX1158" i="11" s="1"/>
  <c r="BG1158" i="11" s="1"/>
  <c r="AX1121" i="11" a="1"/>
  <c r="AX1121" i="11" s="1"/>
  <c r="BG1121" i="11" s="1"/>
  <c r="AX1126" i="11" a="1"/>
  <c r="AX1126" i="11" s="1"/>
  <c r="BG1126" i="11" s="1"/>
  <c r="AX1089" i="11" a="1"/>
  <c r="AX1089" i="11" s="1"/>
  <c r="BG1089" i="11" s="1"/>
  <c r="AX1078" i="11" a="1"/>
  <c r="AX1078" i="11" s="1"/>
  <c r="BG1078" i="11" s="1"/>
  <c r="AX1174" i="11" a="1"/>
  <c r="AX1174" i="11" s="1"/>
  <c r="BG1174" i="11" s="1"/>
  <c r="AX1123" i="11" a="1"/>
  <c r="AX1123" i="11" s="1"/>
  <c r="BG1123" i="11" s="1"/>
  <c r="AX1249" i="11" a="1"/>
  <c r="AX1249" i="11" s="1"/>
  <c r="BG1249" i="11" s="1"/>
  <c r="AX1188" i="11" a="1"/>
  <c r="AX1188" i="11" s="1"/>
  <c r="BG1188" i="11" s="1"/>
  <c r="AX1176" i="11" a="1"/>
  <c r="AX1176" i="11" s="1"/>
  <c r="BG1176" i="11" s="1"/>
  <c r="AX1171" i="11" a="1"/>
  <c r="AX1171" i="11" s="1"/>
  <c r="BG1171" i="11" s="1"/>
  <c r="AX1128" i="11" a="1"/>
  <c r="AX1128" i="11" s="1"/>
  <c r="BG1128" i="11" s="1"/>
  <c r="AX1094" i="11" a="1"/>
  <c r="AX1094" i="11" s="1"/>
  <c r="BG1094" i="11" s="1"/>
  <c r="AX1055" i="11" a="1"/>
  <c r="AX1055" i="11" s="1"/>
  <c r="BG1055" i="11" s="1"/>
  <c r="AX1140" i="11" a="1"/>
  <c r="AX1140" i="11" s="1"/>
  <c r="BG1140" i="11" s="1"/>
  <c r="AX1096" i="11" a="1"/>
  <c r="AX1096" i="11" s="1"/>
  <c r="BG1096" i="11" s="1"/>
  <c r="AX1401" i="11" a="1"/>
  <c r="AX1401" i="11" s="1"/>
  <c r="BG1401" i="11" s="1"/>
  <c r="AX1190" i="11" a="1"/>
  <c r="AX1190" i="11" s="1"/>
  <c r="BG1190" i="11" s="1"/>
  <c r="AX1137" i="11" a="1"/>
  <c r="AX1137" i="11" s="1"/>
  <c r="BG1137" i="11" s="1"/>
  <c r="AX1142" i="11" a="1"/>
  <c r="AX1142" i="11" s="1"/>
  <c r="BG1142" i="11" s="1"/>
  <c r="AX1105" i="11" a="1"/>
  <c r="AX1105" i="11" s="1"/>
  <c r="BG1105" i="11" s="1"/>
  <c r="AX1062" i="11" a="1"/>
  <c r="AX1062" i="11" s="1"/>
  <c r="BG1062" i="11" s="1"/>
  <c r="AX1049" i="11" a="1"/>
  <c r="AX1049" i="11" s="1"/>
  <c r="BG1049" i="11" s="1"/>
  <c r="AX1033" i="11" a="1"/>
  <c r="AX1033" i="11" s="1"/>
  <c r="BG1033" i="11" s="1"/>
  <c r="AX1017" i="11" a="1"/>
  <c r="AX1017" i="11" s="1"/>
  <c r="BG1017" i="11" s="1"/>
  <c r="AX1001" i="11" a="1"/>
  <c r="AX1001" i="11" s="1"/>
  <c r="BG1001" i="11" s="1"/>
  <c r="AX985" i="11" a="1"/>
  <c r="AX985" i="11" s="1"/>
  <c r="BG985" i="11" s="1"/>
  <c r="AX969" i="11" a="1"/>
  <c r="AX969" i="11" s="1"/>
  <c r="BG969" i="11" s="1"/>
  <c r="AX953" i="11" a="1"/>
  <c r="AX953" i="11" s="1"/>
  <c r="BG953" i="11" s="1"/>
  <c r="AX937" i="11" a="1"/>
  <c r="AX937" i="11" s="1"/>
  <c r="BG937" i="11" s="1"/>
  <c r="AX921" i="11" a="1"/>
  <c r="AX921" i="11" s="1"/>
  <c r="BG921" i="11" s="1"/>
  <c r="AX905" i="11" a="1"/>
  <c r="AX905" i="11" s="1"/>
  <c r="BG905" i="11" s="1"/>
  <c r="AX889" i="11" a="1"/>
  <c r="AX889" i="11" s="1"/>
  <c r="BG889" i="11" s="1"/>
  <c r="AX873" i="11" a="1"/>
  <c r="AX873" i="11" s="1"/>
  <c r="BG873" i="11" s="1"/>
  <c r="AX857" i="11" a="1"/>
  <c r="AX857" i="11" s="1"/>
  <c r="BG857" i="11" s="1"/>
  <c r="AX841" i="11" a="1"/>
  <c r="AX841" i="11" s="1"/>
  <c r="BG841" i="11" s="1"/>
  <c r="AX825" i="11" a="1"/>
  <c r="AX825" i="11" s="1"/>
  <c r="BG825" i="11" s="1"/>
  <c r="AX809" i="11" a="1"/>
  <c r="AX809" i="11" s="1"/>
  <c r="BG809" i="11" s="1"/>
  <c r="AX793" i="11" a="1"/>
  <c r="AX793" i="11" s="1"/>
  <c r="BG793" i="11" s="1"/>
  <c r="AX777" i="11" a="1"/>
  <c r="AX777" i="11" s="1"/>
  <c r="BG777" i="11" s="1"/>
  <c r="AX761" i="11" a="1"/>
  <c r="AX761" i="11" s="1"/>
  <c r="BG761" i="11" s="1"/>
  <c r="AX1169" i="11" a="1"/>
  <c r="AX1169" i="11" s="1"/>
  <c r="BG1169" i="11" s="1"/>
  <c r="AX1059" i="11" a="1"/>
  <c r="AX1059" i="11" s="1"/>
  <c r="BG1059" i="11" s="1"/>
  <c r="AX1052" i="11" a="1"/>
  <c r="AX1052" i="11" s="1"/>
  <c r="BG1052" i="11" s="1"/>
  <c r="AX1036" i="11" a="1"/>
  <c r="AX1036" i="11" s="1"/>
  <c r="BG1036" i="11" s="1"/>
  <c r="AX1020" i="11" a="1"/>
  <c r="AX1020" i="11" s="1"/>
  <c r="BG1020" i="11" s="1"/>
  <c r="AX1004" i="11" a="1"/>
  <c r="AX1004" i="11" s="1"/>
  <c r="BG1004" i="11" s="1"/>
  <c r="AX988" i="11" a="1"/>
  <c r="AX988" i="11" s="1"/>
  <c r="BG988" i="11" s="1"/>
  <c r="AX972" i="11" a="1"/>
  <c r="AX972" i="11" s="1"/>
  <c r="BG972" i="11" s="1"/>
  <c r="AX956" i="11" a="1"/>
  <c r="AX956" i="11" s="1"/>
  <c r="BG956" i="11" s="1"/>
  <c r="AX940" i="11" a="1"/>
  <c r="AX940" i="11" s="1"/>
  <c r="BG940" i="11" s="1"/>
  <c r="AX924" i="11" a="1"/>
  <c r="AX924" i="11" s="1"/>
  <c r="BG924" i="11" s="1"/>
  <c r="AX908" i="11" a="1"/>
  <c r="AX908" i="11" s="1"/>
  <c r="BG908" i="11" s="1"/>
  <c r="AX892" i="11" a="1"/>
  <c r="AX892" i="11" s="1"/>
  <c r="BG892" i="11" s="1"/>
  <c r="AX876" i="11" a="1"/>
  <c r="AX876" i="11" s="1"/>
  <c r="BG876" i="11" s="1"/>
  <c r="AX860" i="11" a="1"/>
  <c r="AX860" i="11" s="1"/>
  <c r="BG860" i="11" s="1"/>
  <c r="AX844" i="11" a="1"/>
  <c r="AX844" i="11" s="1"/>
  <c r="BG844" i="11" s="1"/>
  <c r="AX828" i="11" a="1"/>
  <c r="AX828" i="11" s="1"/>
  <c r="BG828" i="11" s="1"/>
  <c r="AX812" i="11" a="1"/>
  <c r="AX812" i="11" s="1"/>
  <c r="BG812" i="11" s="1"/>
  <c r="AX796" i="11" a="1"/>
  <c r="AX796" i="11" s="1"/>
  <c r="BG796" i="11" s="1"/>
  <c r="AX780" i="11" a="1"/>
  <c r="AX780" i="11" s="1"/>
  <c r="BG780" i="11" s="1"/>
  <c r="AX764" i="11" a="1"/>
  <c r="AX764" i="11" s="1"/>
  <c r="BG764" i="11" s="1"/>
  <c r="AX1209" i="11" a="1"/>
  <c r="AX1209" i="11" s="1"/>
  <c r="BG1209" i="11" s="1"/>
  <c r="AX1155" i="11" a="1"/>
  <c r="AX1155" i="11" s="1"/>
  <c r="BG1155" i="11" s="1"/>
  <c r="AX1057" i="11" a="1"/>
  <c r="AX1057" i="11" s="1"/>
  <c r="BG1057" i="11" s="1"/>
  <c r="AX1039" i="11" a="1"/>
  <c r="AX1039" i="11" s="1"/>
  <c r="BG1039" i="11" s="1"/>
  <c r="AX1023" i="11" a="1"/>
  <c r="AX1023" i="11" s="1"/>
  <c r="BG1023" i="11" s="1"/>
  <c r="AX1007" i="11" a="1"/>
  <c r="AX1007" i="11" s="1"/>
  <c r="BG1007" i="11" s="1"/>
  <c r="AX991" i="11" a="1"/>
  <c r="AX991" i="11" s="1"/>
  <c r="BG991" i="11" s="1"/>
  <c r="AX975" i="11" a="1"/>
  <c r="AX975" i="11" s="1"/>
  <c r="BG975" i="11" s="1"/>
  <c r="AX959" i="11" a="1"/>
  <c r="AX959" i="11" s="1"/>
  <c r="BG959" i="11" s="1"/>
  <c r="AX943" i="11" a="1"/>
  <c r="AX943" i="11" s="1"/>
  <c r="BG943" i="11" s="1"/>
  <c r="AX927" i="11" a="1"/>
  <c r="AX927" i="11" s="1"/>
  <c r="BG927" i="11" s="1"/>
  <c r="AX911" i="11" a="1"/>
  <c r="AX911" i="11" s="1"/>
  <c r="BG911" i="11" s="1"/>
  <c r="AX895" i="11" a="1"/>
  <c r="AX895" i="11" s="1"/>
  <c r="BG895" i="11" s="1"/>
  <c r="AX879" i="11" a="1"/>
  <c r="AX879" i="11" s="1"/>
  <c r="BG879" i="11" s="1"/>
  <c r="AX863" i="11" a="1"/>
  <c r="AX863" i="11" s="1"/>
  <c r="BG863" i="11" s="1"/>
  <c r="AX847" i="11" a="1"/>
  <c r="AX847" i="11" s="1"/>
  <c r="BG847" i="11" s="1"/>
  <c r="AX831" i="11" a="1"/>
  <c r="AX831" i="11" s="1"/>
  <c r="BG831" i="11" s="1"/>
  <c r="AX815" i="11" a="1"/>
  <c r="AX815" i="11" s="1"/>
  <c r="BG815" i="11" s="1"/>
  <c r="AX799" i="11" a="1"/>
  <c r="AX799" i="11" s="1"/>
  <c r="BG799" i="11" s="1"/>
  <c r="AX783" i="11" a="1"/>
  <c r="AX783" i="11" s="1"/>
  <c r="BG783" i="11" s="1"/>
  <c r="AX767" i="11" a="1"/>
  <c r="AX767" i="11" s="1"/>
  <c r="BG767" i="11" s="1"/>
  <c r="AX1053" i="11" a="1"/>
  <c r="AX1053" i="11" s="1"/>
  <c r="BG1053" i="11" s="1"/>
  <c r="AX1042" i="11" a="1"/>
  <c r="AX1042" i="11" s="1"/>
  <c r="BG1042" i="11" s="1"/>
  <c r="AX1026" i="11" a="1"/>
  <c r="AX1026" i="11" s="1"/>
  <c r="BG1026" i="11" s="1"/>
  <c r="AX1010" i="11" a="1"/>
  <c r="AX1010" i="11" s="1"/>
  <c r="BG1010" i="11" s="1"/>
  <c r="AX994" i="11" a="1"/>
  <c r="AX994" i="11" s="1"/>
  <c r="BG994" i="11" s="1"/>
  <c r="AX978" i="11" a="1"/>
  <c r="AX978" i="11" s="1"/>
  <c r="BG978" i="11" s="1"/>
  <c r="AX962" i="11" a="1"/>
  <c r="AX962" i="11" s="1"/>
  <c r="BG962" i="11" s="1"/>
  <c r="AX946" i="11" a="1"/>
  <c r="AX946" i="11" s="1"/>
  <c r="BG946" i="11" s="1"/>
  <c r="AX930" i="11" a="1"/>
  <c r="AX930" i="11" s="1"/>
  <c r="BG930" i="11" s="1"/>
  <c r="AX914" i="11" a="1"/>
  <c r="AX914" i="11" s="1"/>
  <c r="BG914" i="11" s="1"/>
  <c r="AX898" i="11" a="1"/>
  <c r="AX898" i="11" s="1"/>
  <c r="BG898" i="11" s="1"/>
  <c r="AX882" i="11" a="1"/>
  <c r="AX882" i="11" s="1"/>
  <c r="BG882" i="11" s="1"/>
  <c r="AX866" i="11" a="1"/>
  <c r="AX866" i="11" s="1"/>
  <c r="BG866" i="11" s="1"/>
  <c r="AX850" i="11" a="1"/>
  <c r="AX850" i="11" s="1"/>
  <c r="BG850" i="11" s="1"/>
  <c r="AX834" i="11" a="1"/>
  <c r="AX834" i="11" s="1"/>
  <c r="BG834" i="11" s="1"/>
  <c r="AX818" i="11" a="1"/>
  <c r="AX818" i="11" s="1"/>
  <c r="BG818" i="11" s="1"/>
  <c r="AX802" i="11" a="1"/>
  <c r="AX802" i="11" s="1"/>
  <c r="BG802" i="11" s="1"/>
  <c r="AX786" i="11" a="1"/>
  <c r="AX786" i="11" s="1"/>
  <c r="BG786" i="11" s="1"/>
  <c r="AX770" i="11" a="1"/>
  <c r="AX770" i="11" s="1"/>
  <c r="BG770" i="11" s="1"/>
  <c r="AX754" i="11" a="1"/>
  <c r="AX754" i="11" s="1"/>
  <c r="BG754" i="11" s="1"/>
  <c r="AX1222" i="11" a="1"/>
  <c r="AX1222" i="11" s="1"/>
  <c r="BG1222" i="11" s="1"/>
  <c r="AX1160" i="11" a="1"/>
  <c r="AX1160" i="11" s="1"/>
  <c r="BG1160" i="11" s="1"/>
  <c r="AX1045" i="11" a="1"/>
  <c r="AX1045" i="11" s="1"/>
  <c r="BG1045" i="11" s="1"/>
  <c r="AX1029" i="11" a="1"/>
  <c r="AX1029" i="11" s="1"/>
  <c r="BG1029" i="11" s="1"/>
  <c r="AX1013" i="11" a="1"/>
  <c r="AX1013" i="11" s="1"/>
  <c r="BG1013" i="11" s="1"/>
  <c r="AX997" i="11" a="1"/>
  <c r="AX997" i="11" s="1"/>
  <c r="BG997" i="11" s="1"/>
  <c r="AX981" i="11" a="1"/>
  <c r="AX981" i="11" s="1"/>
  <c r="BG981" i="11" s="1"/>
  <c r="AX965" i="11" a="1"/>
  <c r="AX965" i="11" s="1"/>
  <c r="BG965" i="11" s="1"/>
  <c r="AX949" i="11" a="1"/>
  <c r="AX949" i="11" s="1"/>
  <c r="BG949" i="11" s="1"/>
  <c r="AX933" i="11" a="1"/>
  <c r="AX933" i="11" s="1"/>
  <c r="BG933" i="11" s="1"/>
  <c r="AX917" i="11" a="1"/>
  <c r="AX917" i="11" s="1"/>
  <c r="BG917" i="11" s="1"/>
  <c r="AX901" i="11" a="1"/>
  <c r="AX901" i="11" s="1"/>
  <c r="BG901" i="11" s="1"/>
  <c r="AX885" i="11" a="1"/>
  <c r="AX885" i="11" s="1"/>
  <c r="BG885" i="11" s="1"/>
  <c r="AX869" i="11" a="1"/>
  <c r="AX869" i="11" s="1"/>
  <c r="BG869" i="11" s="1"/>
  <c r="AX853" i="11" a="1"/>
  <c r="AX853" i="11" s="1"/>
  <c r="BG853" i="11" s="1"/>
  <c r="AX837" i="11" a="1"/>
  <c r="AX837" i="11" s="1"/>
  <c r="BG837" i="11" s="1"/>
  <c r="AX821" i="11" a="1"/>
  <c r="AX821" i="11" s="1"/>
  <c r="BG821" i="11" s="1"/>
  <c r="AX805" i="11" a="1"/>
  <c r="AX805" i="11" s="1"/>
  <c r="BG805" i="11" s="1"/>
  <c r="AX789" i="11" a="1"/>
  <c r="AX789" i="11" s="1"/>
  <c r="BG789" i="11" s="1"/>
  <c r="AX773" i="11" a="1"/>
  <c r="AX773" i="11" s="1"/>
  <c r="BG773" i="11" s="1"/>
  <c r="AX757" i="11" a="1"/>
  <c r="AX757" i="11" s="1"/>
  <c r="BG757" i="11" s="1"/>
  <c r="AX1192" i="11" a="1"/>
  <c r="AX1192" i="11" s="1"/>
  <c r="BG1192" i="11" s="1"/>
  <c r="AX1054" i="11" a="1"/>
  <c r="AX1054" i="11" s="1"/>
  <c r="BG1054" i="11" s="1"/>
  <c r="AX1038" i="11" a="1"/>
  <c r="AX1038" i="11" s="1"/>
  <c r="BG1038" i="11" s="1"/>
  <c r="AX1022" i="11" a="1"/>
  <c r="AX1022" i="11" s="1"/>
  <c r="BG1022" i="11" s="1"/>
  <c r="AX1006" i="11" a="1"/>
  <c r="AX1006" i="11" s="1"/>
  <c r="BG1006" i="11" s="1"/>
  <c r="AX990" i="11" a="1"/>
  <c r="AX990" i="11" s="1"/>
  <c r="BG990" i="11" s="1"/>
  <c r="AX974" i="11" a="1"/>
  <c r="AX974" i="11" s="1"/>
  <c r="BG974" i="11" s="1"/>
  <c r="AX958" i="11" a="1"/>
  <c r="AX958" i="11" s="1"/>
  <c r="BG958" i="11" s="1"/>
  <c r="AX942" i="11" a="1"/>
  <c r="AX942" i="11" s="1"/>
  <c r="BG942" i="11" s="1"/>
  <c r="AX926" i="11" a="1"/>
  <c r="AX926" i="11" s="1"/>
  <c r="BG926" i="11" s="1"/>
  <c r="AX910" i="11" a="1"/>
  <c r="AX910" i="11" s="1"/>
  <c r="BG910" i="11" s="1"/>
  <c r="AX894" i="11" a="1"/>
  <c r="AX894" i="11" s="1"/>
  <c r="BG894" i="11" s="1"/>
  <c r="AX878" i="11" a="1"/>
  <c r="AX878" i="11" s="1"/>
  <c r="BG878" i="11" s="1"/>
  <c r="AX862" i="11" a="1"/>
  <c r="AX862" i="11" s="1"/>
  <c r="BG862" i="11" s="1"/>
  <c r="AX846" i="11" a="1"/>
  <c r="AX846" i="11" s="1"/>
  <c r="BG846" i="11" s="1"/>
  <c r="AX830" i="11" a="1"/>
  <c r="AX830" i="11" s="1"/>
  <c r="BG830" i="11" s="1"/>
  <c r="AX814" i="11" a="1"/>
  <c r="AX814" i="11" s="1"/>
  <c r="BG814" i="11" s="1"/>
  <c r="AX798" i="11" a="1"/>
  <c r="AX798" i="11" s="1"/>
  <c r="BG798" i="11" s="1"/>
  <c r="AX782" i="11" a="1"/>
  <c r="AX782" i="11" s="1"/>
  <c r="BG782" i="11" s="1"/>
  <c r="AX766" i="11" a="1"/>
  <c r="AX766" i="11" s="1"/>
  <c r="BG766" i="11" s="1"/>
  <c r="AX1044" i="11" a="1"/>
  <c r="AX1044" i="11" s="1"/>
  <c r="BG1044" i="11" s="1"/>
  <c r="AX1028" i="11" a="1"/>
  <c r="AX1028" i="11" s="1"/>
  <c r="BG1028" i="11" s="1"/>
  <c r="AX1012" i="11" a="1"/>
  <c r="AX1012" i="11" s="1"/>
  <c r="BG1012" i="11" s="1"/>
  <c r="AX996" i="11" a="1"/>
  <c r="AX996" i="11" s="1"/>
  <c r="BG996" i="11" s="1"/>
  <c r="AX980" i="11" a="1"/>
  <c r="AX980" i="11" s="1"/>
  <c r="BG980" i="11" s="1"/>
  <c r="AX964" i="11" a="1"/>
  <c r="AX964" i="11" s="1"/>
  <c r="BG964" i="11" s="1"/>
  <c r="AX948" i="11" a="1"/>
  <c r="AX948" i="11" s="1"/>
  <c r="BG948" i="11" s="1"/>
  <c r="AX932" i="11" a="1"/>
  <c r="AX932" i="11" s="1"/>
  <c r="BG932" i="11" s="1"/>
  <c r="AX916" i="11" a="1"/>
  <c r="AX916" i="11" s="1"/>
  <c r="BG916" i="11" s="1"/>
  <c r="AX900" i="11" a="1"/>
  <c r="AX900" i="11" s="1"/>
  <c r="BG900" i="11" s="1"/>
  <c r="AX884" i="11" a="1"/>
  <c r="AX884" i="11" s="1"/>
  <c r="BG884" i="11" s="1"/>
  <c r="AX868" i="11" a="1"/>
  <c r="AX868" i="11" s="1"/>
  <c r="BG868" i="11" s="1"/>
  <c r="AX852" i="11" a="1"/>
  <c r="AX852" i="11" s="1"/>
  <c r="BG852" i="11" s="1"/>
  <c r="AX836" i="11" a="1"/>
  <c r="AX836" i="11" s="1"/>
  <c r="BG836" i="11" s="1"/>
  <c r="AX820" i="11" a="1"/>
  <c r="AX820" i="11" s="1"/>
  <c r="BG820" i="11" s="1"/>
  <c r="AX804" i="11" a="1"/>
  <c r="AX804" i="11" s="1"/>
  <c r="BG804" i="11" s="1"/>
  <c r="AX788" i="11" a="1"/>
  <c r="AX788" i="11" s="1"/>
  <c r="BG788" i="11" s="1"/>
  <c r="AX772" i="11" a="1"/>
  <c r="AX772" i="11" s="1"/>
  <c r="BG772" i="11" s="1"/>
  <c r="AX756" i="11" a="1"/>
  <c r="AX756" i="11" s="1"/>
  <c r="BG756" i="11" s="1"/>
  <c r="AX1139" i="11" a="1"/>
  <c r="AX1139" i="11" s="1"/>
  <c r="BG1139" i="11" s="1"/>
  <c r="AX1124" i="11" a="1"/>
  <c r="AX1124" i="11" s="1"/>
  <c r="BG1124" i="11" s="1"/>
  <c r="AX1050" i="11" a="1"/>
  <c r="AX1050" i="11" s="1"/>
  <c r="BG1050" i="11" s="1"/>
  <c r="AX1034" i="11" a="1"/>
  <c r="AX1034" i="11" s="1"/>
  <c r="BG1034" i="11" s="1"/>
  <c r="AX1018" i="11" a="1"/>
  <c r="AX1018" i="11" s="1"/>
  <c r="BG1018" i="11" s="1"/>
  <c r="AX1002" i="11" a="1"/>
  <c r="AX1002" i="11" s="1"/>
  <c r="BG1002" i="11" s="1"/>
  <c r="AX986" i="11" a="1"/>
  <c r="AX986" i="11" s="1"/>
  <c r="BG986" i="11" s="1"/>
  <c r="AX970" i="11" a="1"/>
  <c r="AX970" i="11" s="1"/>
  <c r="BG970" i="11" s="1"/>
  <c r="AX954" i="11" a="1"/>
  <c r="AX954" i="11" s="1"/>
  <c r="BG954" i="11" s="1"/>
  <c r="AX938" i="11" a="1"/>
  <c r="AX938" i="11" s="1"/>
  <c r="BG938" i="11" s="1"/>
  <c r="AX922" i="11" a="1"/>
  <c r="AX922" i="11" s="1"/>
  <c r="BG922" i="11" s="1"/>
  <c r="AX906" i="11" a="1"/>
  <c r="AX906" i="11" s="1"/>
  <c r="BG906" i="11" s="1"/>
  <c r="AX890" i="11" a="1"/>
  <c r="AX890" i="11" s="1"/>
  <c r="BG890" i="11" s="1"/>
  <c r="AX874" i="11" a="1"/>
  <c r="AX874" i="11" s="1"/>
  <c r="BG874" i="11" s="1"/>
  <c r="AX858" i="11" a="1"/>
  <c r="AX858" i="11" s="1"/>
  <c r="BG858" i="11" s="1"/>
  <c r="AX842" i="11" a="1"/>
  <c r="AX842" i="11" s="1"/>
  <c r="BG842" i="11" s="1"/>
  <c r="AX826" i="11" a="1"/>
  <c r="AX826" i="11" s="1"/>
  <c r="BG826" i="11" s="1"/>
  <c r="AX810" i="11" a="1"/>
  <c r="AX810" i="11" s="1"/>
  <c r="BG810" i="11" s="1"/>
  <c r="AX794" i="11" a="1"/>
  <c r="AX794" i="11" s="1"/>
  <c r="BG794" i="11" s="1"/>
  <c r="AX778" i="11" a="1"/>
  <c r="AX778" i="11" s="1"/>
  <c r="BG778" i="11" s="1"/>
  <c r="AX762" i="11" a="1"/>
  <c r="AX762" i="11" s="1"/>
  <c r="BG762" i="11" s="1"/>
  <c r="AX1303" i="11" a="1"/>
  <c r="AX1303" i="11" s="1"/>
  <c r="BG1303" i="11" s="1"/>
  <c r="AX1153" i="11" a="1"/>
  <c r="AX1153" i="11" s="1"/>
  <c r="BG1153" i="11" s="1"/>
  <c r="AX1080" i="11" a="1"/>
  <c r="AX1080" i="11" s="1"/>
  <c r="BG1080" i="11" s="1"/>
  <c r="AX1037" i="11" a="1"/>
  <c r="AX1037" i="11" s="1"/>
  <c r="BG1037" i="11" s="1"/>
  <c r="AX1021" i="11" a="1"/>
  <c r="AX1021" i="11" s="1"/>
  <c r="BG1021" i="11" s="1"/>
  <c r="AX1005" i="11" a="1"/>
  <c r="AX1005" i="11" s="1"/>
  <c r="BG1005" i="11" s="1"/>
  <c r="AX989" i="11" a="1"/>
  <c r="AX989" i="11" s="1"/>
  <c r="BG989" i="11" s="1"/>
  <c r="AX973" i="11" a="1"/>
  <c r="AX973" i="11" s="1"/>
  <c r="BG973" i="11" s="1"/>
  <c r="AX957" i="11" a="1"/>
  <c r="AX957" i="11" s="1"/>
  <c r="BG957" i="11" s="1"/>
  <c r="AX941" i="11" a="1"/>
  <c r="AX941" i="11" s="1"/>
  <c r="BG941" i="11" s="1"/>
  <c r="AX925" i="11" a="1"/>
  <c r="AX925" i="11" s="1"/>
  <c r="BG925" i="11" s="1"/>
  <c r="AX909" i="11" a="1"/>
  <c r="AX909" i="11" s="1"/>
  <c r="BG909" i="11" s="1"/>
  <c r="AX893" i="11" a="1"/>
  <c r="AX893" i="11" s="1"/>
  <c r="BG893" i="11" s="1"/>
  <c r="AX877" i="11" a="1"/>
  <c r="AX877" i="11" s="1"/>
  <c r="BG877" i="11" s="1"/>
  <c r="AX861" i="11" a="1"/>
  <c r="AX861" i="11" s="1"/>
  <c r="BG861" i="11" s="1"/>
  <c r="AX845" i="11" a="1"/>
  <c r="AX845" i="11" s="1"/>
  <c r="BG845" i="11" s="1"/>
  <c r="AX829" i="11" a="1"/>
  <c r="AX829" i="11" s="1"/>
  <c r="BG829" i="11" s="1"/>
  <c r="AX813" i="11" a="1"/>
  <c r="AX813" i="11" s="1"/>
  <c r="BG813" i="11" s="1"/>
  <c r="AX797" i="11" a="1"/>
  <c r="AX797" i="11" s="1"/>
  <c r="BG797" i="11" s="1"/>
  <c r="AX781" i="11" a="1"/>
  <c r="AX781" i="11" s="1"/>
  <c r="BG781" i="11" s="1"/>
  <c r="AX765" i="11" a="1"/>
  <c r="AX765" i="11" s="1"/>
  <c r="BG765" i="11" s="1"/>
  <c r="AX1035" i="11" a="1"/>
  <c r="AX1035" i="11" s="1"/>
  <c r="BG1035" i="11" s="1"/>
  <c r="AX1031" i="11" a="1"/>
  <c r="AX1031" i="11" s="1"/>
  <c r="BG1031" i="11" s="1"/>
  <c r="AX984" i="11" a="1"/>
  <c r="AX984" i="11" s="1"/>
  <c r="BG984" i="11" s="1"/>
  <c r="AX983" i="11" a="1"/>
  <c r="AX983" i="11" s="1"/>
  <c r="BG983" i="11" s="1"/>
  <c r="AX939" i="11" a="1"/>
  <c r="AX939" i="11" s="1"/>
  <c r="BG939" i="11" s="1"/>
  <c r="AX886" i="11" a="1"/>
  <c r="AX886" i="11" s="1"/>
  <c r="BG886" i="11" s="1"/>
  <c r="AX840" i="11" a="1"/>
  <c r="AX840" i="11" s="1"/>
  <c r="BG840" i="11" s="1"/>
  <c r="AX839" i="11" a="1"/>
  <c r="AX839" i="11" s="1"/>
  <c r="BG839" i="11" s="1"/>
  <c r="AX819" i="11" a="1"/>
  <c r="AX819" i="11" s="1"/>
  <c r="BG819" i="11" s="1"/>
  <c r="AX776" i="11" a="1"/>
  <c r="AX776" i="11" s="1"/>
  <c r="BG776" i="11" s="1"/>
  <c r="AX775" i="11" a="1"/>
  <c r="AX775" i="11" s="1"/>
  <c r="BG775" i="11" s="1"/>
  <c r="AX742" i="11" a="1"/>
  <c r="AX742" i="11" s="1"/>
  <c r="BG742" i="11" s="1"/>
  <c r="AX726" i="11" a="1"/>
  <c r="AX726" i="11" s="1"/>
  <c r="BG726" i="11" s="1"/>
  <c r="AX710" i="11" a="1"/>
  <c r="AX710" i="11" s="1"/>
  <c r="BG710" i="11" s="1"/>
  <c r="AX694" i="11" a="1"/>
  <c r="AX694" i="11" s="1"/>
  <c r="BG694" i="11" s="1"/>
  <c r="AX678" i="11" a="1"/>
  <c r="AX678" i="11" s="1"/>
  <c r="BG678" i="11" s="1"/>
  <c r="AX662" i="11" a="1"/>
  <c r="AX662" i="11" s="1"/>
  <c r="BG662" i="11" s="1"/>
  <c r="AX646" i="11" a="1"/>
  <c r="AX646" i="11" s="1"/>
  <c r="BG646" i="11" s="1"/>
  <c r="AX630" i="11" a="1"/>
  <c r="AX630" i="11" s="1"/>
  <c r="BG630" i="11" s="1"/>
  <c r="AX614" i="11" a="1"/>
  <c r="AX614" i="11" s="1"/>
  <c r="BG614" i="11" s="1"/>
  <c r="AX598" i="11" a="1"/>
  <c r="AX598" i="11" s="1"/>
  <c r="BG598" i="11" s="1"/>
  <c r="AX582" i="11" a="1"/>
  <c r="AX582" i="11" s="1"/>
  <c r="BG582" i="11" s="1"/>
  <c r="AX566" i="11" a="1"/>
  <c r="AX566" i="11" s="1"/>
  <c r="BG566" i="11" s="1"/>
  <c r="AX1019" i="11" a="1"/>
  <c r="AX1019" i="11" s="1"/>
  <c r="BG1019" i="11" s="1"/>
  <c r="AX966" i="11" a="1"/>
  <c r="AX966" i="11" s="1"/>
  <c r="BG966" i="11" s="1"/>
  <c r="AX913" i="11" a="1"/>
  <c r="AX913" i="11" s="1"/>
  <c r="BG913" i="11" s="1"/>
  <c r="AX896" i="11" a="1"/>
  <c r="AX896" i="11" s="1"/>
  <c r="BG896" i="11" s="1"/>
  <c r="AX811" i="11" a="1"/>
  <c r="AX811" i="11" s="1"/>
  <c r="BG811" i="11" s="1"/>
  <c r="AX758" i="11" a="1"/>
  <c r="AX758" i="11" s="1"/>
  <c r="BG758" i="11" s="1"/>
  <c r="AX745" i="11" a="1"/>
  <c r="AX745" i="11" s="1"/>
  <c r="BG745" i="11" s="1"/>
  <c r="AX729" i="11" a="1"/>
  <c r="AX729" i="11" s="1"/>
  <c r="BG729" i="11" s="1"/>
  <c r="AX713" i="11" a="1"/>
  <c r="AX713" i="11" s="1"/>
  <c r="BG713" i="11" s="1"/>
  <c r="AX697" i="11" a="1"/>
  <c r="AX697" i="11" s="1"/>
  <c r="BG697" i="11" s="1"/>
  <c r="AX681" i="11" a="1"/>
  <c r="AX681" i="11" s="1"/>
  <c r="BG681" i="11" s="1"/>
  <c r="AX665" i="11" a="1"/>
  <c r="AX665" i="11" s="1"/>
  <c r="BG665" i="11" s="1"/>
  <c r="AX649" i="11" a="1"/>
  <c r="AX649" i="11" s="1"/>
  <c r="BG649" i="11" s="1"/>
  <c r="AX633" i="11" a="1"/>
  <c r="AX633" i="11" s="1"/>
  <c r="BG633" i="11" s="1"/>
  <c r="AX617" i="11" a="1"/>
  <c r="AX617" i="11" s="1"/>
  <c r="BG617" i="11" s="1"/>
  <c r="AX601" i="11" a="1"/>
  <c r="AX601" i="11" s="1"/>
  <c r="BG601" i="11" s="1"/>
  <c r="AX585" i="11" a="1"/>
  <c r="AX585" i="11" s="1"/>
  <c r="BG585" i="11" s="1"/>
  <c r="AX569" i="11" a="1"/>
  <c r="AX569" i="11" s="1"/>
  <c r="BG569" i="11" s="1"/>
  <c r="AX1058" i="11" a="1"/>
  <c r="AX1058" i="11" s="1"/>
  <c r="BG1058" i="11" s="1"/>
  <c r="AX1040" i="11" a="1"/>
  <c r="AX1040" i="11" s="1"/>
  <c r="BG1040" i="11" s="1"/>
  <c r="AX993" i="11" a="1"/>
  <c r="AX993" i="11" s="1"/>
  <c r="BG993" i="11" s="1"/>
  <c r="AX976" i="11" a="1"/>
  <c r="AX976" i="11" s="1"/>
  <c r="BG976" i="11" s="1"/>
  <c r="AX931" i="11" a="1"/>
  <c r="AX931" i="11" s="1"/>
  <c r="BG931" i="11" s="1"/>
  <c r="AX888" i="11" a="1"/>
  <c r="AX888" i="11" s="1"/>
  <c r="BG888" i="11" s="1"/>
  <c r="AX887" i="11" a="1"/>
  <c r="AX887" i="11" s="1"/>
  <c r="BG887" i="11" s="1"/>
  <c r="AX859" i="11" a="1"/>
  <c r="AX859" i="11" s="1"/>
  <c r="BG859" i="11" s="1"/>
  <c r="AX849" i="11" a="1"/>
  <c r="AX849" i="11" s="1"/>
  <c r="BG849" i="11" s="1"/>
  <c r="AX832" i="11" a="1"/>
  <c r="AX832" i="11" s="1"/>
  <c r="BG832" i="11" s="1"/>
  <c r="AX785" i="11" a="1"/>
  <c r="AX785" i="11" s="1"/>
  <c r="BG785" i="11" s="1"/>
  <c r="AX768" i="11" a="1"/>
  <c r="AX768" i="11" s="1"/>
  <c r="BG768" i="11" s="1"/>
  <c r="AX748" i="11" a="1"/>
  <c r="AX748" i="11" s="1"/>
  <c r="BG748" i="11" s="1"/>
  <c r="AX732" i="11" a="1"/>
  <c r="AX732" i="11" s="1"/>
  <c r="BG732" i="11" s="1"/>
  <c r="AX716" i="11" a="1"/>
  <c r="AX716" i="11" s="1"/>
  <c r="BG716" i="11" s="1"/>
  <c r="AX700" i="11" a="1"/>
  <c r="AX700" i="11" s="1"/>
  <c r="BG700" i="11" s="1"/>
  <c r="AX684" i="11" a="1"/>
  <c r="AX684" i="11" s="1"/>
  <c r="BG684" i="11" s="1"/>
  <c r="AX668" i="11" a="1"/>
  <c r="AX668" i="11" s="1"/>
  <c r="BG668" i="11" s="1"/>
  <c r="AX652" i="11" a="1"/>
  <c r="AX652" i="11" s="1"/>
  <c r="BG652" i="11" s="1"/>
  <c r="AX636" i="11" a="1"/>
  <c r="AX636" i="11" s="1"/>
  <c r="BG636" i="11" s="1"/>
  <c r="AX620" i="11" a="1"/>
  <c r="AX620" i="11" s="1"/>
  <c r="BG620" i="11" s="1"/>
  <c r="AX604" i="11" a="1"/>
  <c r="AX604" i="11" s="1"/>
  <c r="BG604" i="11" s="1"/>
  <c r="AX588" i="11" a="1"/>
  <c r="AX588" i="11" s="1"/>
  <c r="BG588" i="11" s="1"/>
  <c r="AX572" i="11" a="1"/>
  <c r="AX572" i="11" s="1"/>
  <c r="BG572" i="11" s="1"/>
  <c r="AX556" i="11" a="1"/>
  <c r="AX556" i="11" s="1"/>
  <c r="BG556" i="11" s="1"/>
  <c r="AX1011" i="11" a="1"/>
  <c r="AX1011" i="11" s="1"/>
  <c r="BG1011" i="11" s="1"/>
  <c r="AX968" i="11" a="1"/>
  <c r="AX968" i="11" s="1"/>
  <c r="BG968" i="11" s="1"/>
  <c r="AX967" i="11" a="1"/>
  <c r="AX967" i="11" s="1"/>
  <c r="BG967" i="11" s="1"/>
  <c r="AX923" i="11" a="1"/>
  <c r="AX923" i="11" s="1"/>
  <c r="BG923" i="11" s="1"/>
  <c r="AX870" i="11" a="1"/>
  <c r="AX870" i="11" s="1"/>
  <c r="BG870" i="11" s="1"/>
  <c r="AX803" i="11" a="1"/>
  <c r="AX803" i="11" s="1"/>
  <c r="BG803" i="11" s="1"/>
  <c r="AX760" i="11" a="1"/>
  <c r="AX760" i="11" s="1"/>
  <c r="BG760" i="11" s="1"/>
  <c r="AX759" i="11" a="1"/>
  <c r="AX759" i="11" s="1"/>
  <c r="BG759" i="11" s="1"/>
  <c r="AX751" i="11" a="1"/>
  <c r="AX751" i="11" s="1"/>
  <c r="BG751" i="11" s="1"/>
  <c r="AX735" i="11" a="1"/>
  <c r="AX735" i="11" s="1"/>
  <c r="BG735" i="11" s="1"/>
  <c r="AX719" i="11" a="1"/>
  <c r="AX719" i="11" s="1"/>
  <c r="BG719" i="11" s="1"/>
  <c r="AX703" i="11" a="1"/>
  <c r="AX703" i="11" s="1"/>
  <c r="BG703" i="11" s="1"/>
  <c r="AX687" i="11" a="1"/>
  <c r="AX687" i="11" s="1"/>
  <c r="BG687" i="11" s="1"/>
  <c r="AX671" i="11" a="1"/>
  <c r="AX671" i="11" s="1"/>
  <c r="BG671" i="11" s="1"/>
  <c r="AX655" i="11" a="1"/>
  <c r="AX655" i="11" s="1"/>
  <c r="BG655" i="11" s="1"/>
  <c r="AX639" i="11" a="1"/>
  <c r="AX639" i="11" s="1"/>
  <c r="BG639" i="11" s="1"/>
  <c r="AX623" i="11" a="1"/>
  <c r="AX623" i="11" s="1"/>
  <c r="BG623" i="11" s="1"/>
  <c r="AX607" i="11" a="1"/>
  <c r="AX607" i="11" s="1"/>
  <c r="BG607" i="11" s="1"/>
  <c r="AX591" i="11" a="1"/>
  <c r="AX591" i="11" s="1"/>
  <c r="BG591" i="11" s="1"/>
  <c r="AX575" i="11" a="1"/>
  <c r="AX575" i="11" s="1"/>
  <c r="BG575" i="11" s="1"/>
  <c r="AX559" i="11" a="1"/>
  <c r="AX559" i="11" s="1"/>
  <c r="BG559" i="11" s="1"/>
  <c r="AX1091" i="11" a="1"/>
  <c r="AX1091" i="11" s="1"/>
  <c r="BG1091" i="11" s="1"/>
  <c r="AX1048" i="11" a="1"/>
  <c r="AX1048" i="11" s="1"/>
  <c r="BG1048" i="11" s="1"/>
  <c r="AX1003" i="11" a="1"/>
  <c r="AX1003" i="11" s="1"/>
  <c r="BG1003" i="11" s="1"/>
  <c r="AX950" i="11" a="1"/>
  <c r="AX950" i="11" s="1"/>
  <c r="BG950" i="11" s="1"/>
  <c r="AX897" i="11" a="1"/>
  <c r="AX897" i="11" s="1"/>
  <c r="BG897" i="11" s="1"/>
  <c r="AX880" i="11" a="1"/>
  <c r="AX880" i="11" s="1"/>
  <c r="BG880" i="11" s="1"/>
  <c r="AX822" i="11" a="1"/>
  <c r="AX822" i="11" s="1"/>
  <c r="BG822" i="11" s="1"/>
  <c r="AX795" i="11" a="1"/>
  <c r="AX795" i="11" s="1"/>
  <c r="BG795" i="11" s="1"/>
  <c r="AX738" i="11" a="1"/>
  <c r="AX738" i="11" s="1"/>
  <c r="BG738" i="11" s="1"/>
  <c r="AX722" i="11" a="1"/>
  <c r="AX722" i="11" s="1"/>
  <c r="BG722" i="11" s="1"/>
  <c r="AX706" i="11" a="1"/>
  <c r="AX706" i="11" s="1"/>
  <c r="BG706" i="11" s="1"/>
  <c r="AX690" i="11" a="1"/>
  <c r="AX690" i="11" s="1"/>
  <c r="BG690" i="11" s="1"/>
  <c r="AX674" i="11" a="1"/>
  <c r="AX674" i="11" s="1"/>
  <c r="BG674" i="11" s="1"/>
  <c r="AX658" i="11" a="1"/>
  <c r="AX658" i="11" s="1"/>
  <c r="BG658" i="11" s="1"/>
  <c r="AX642" i="11" a="1"/>
  <c r="AX642" i="11" s="1"/>
  <c r="BG642" i="11" s="1"/>
  <c r="AX626" i="11" a="1"/>
  <c r="AX626" i="11" s="1"/>
  <c r="BG626" i="11" s="1"/>
  <c r="AX610" i="11" a="1"/>
  <c r="AX610" i="11" s="1"/>
  <c r="BG610" i="11" s="1"/>
  <c r="AX594" i="11" a="1"/>
  <c r="AX594" i="11" s="1"/>
  <c r="BG594" i="11" s="1"/>
  <c r="AX578" i="11" a="1"/>
  <c r="AX578" i="11" s="1"/>
  <c r="BG578" i="11" s="1"/>
  <c r="AX562" i="11" a="1"/>
  <c r="AX562" i="11" s="1"/>
  <c r="BG562" i="11" s="1"/>
  <c r="AX1075" i="11" a="1"/>
  <c r="AX1075" i="11" s="1"/>
  <c r="BG1075" i="11" s="1"/>
  <c r="AX1051" i="11" a="1"/>
  <c r="AX1051" i="11" s="1"/>
  <c r="BG1051" i="11" s="1"/>
  <c r="AX1041" i="11" a="1"/>
  <c r="AX1041" i="11" s="1"/>
  <c r="BG1041" i="11" s="1"/>
  <c r="AX977" i="11" a="1"/>
  <c r="AX977" i="11" s="1"/>
  <c r="BG977" i="11" s="1"/>
  <c r="AX960" i="11" a="1"/>
  <c r="AX960" i="11" s="1"/>
  <c r="BG960" i="11" s="1"/>
  <c r="AX915" i="11" a="1"/>
  <c r="AX915" i="11" s="1"/>
  <c r="BG915" i="11" s="1"/>
  <c r="AX872" i="11" a="1"/>
  <c r="AX872" i="11" s="1"/>
  <c r="BG872" i="11" s="1"/>
  <c r="AX871" i="11" a="1"/>
  <c r="AX871" i="11" s="1"/>
  <c r="BG871" i="11" s="1"/>
  <c r="AX833" i="11" a="1"/>
  <c r="AX833" i="11" s="1"/>
  <c r="BG833" i="11" s="1"/>
  <c r="AX769" i="11" a="1"/>
  <c r="AX769" i="11" s="1"/>
  <c r="BG769" i="11" s="1"/>
  <c r="AX741" i="11" a="1"/>
  <c r="AX741" i="11" s="1"/>
  <c r="BG741" i="11" s="1"/>
  <c r="AX725" i="11" a="1"/>
  <c r="AX725" i="11" s="1"/>
  <c r="BG725" i="11" s="1"/>
  <c r="AX709" i="11" a="1"/>
  <c r="AX709" i="11" s="1"/>
  <c r="BG709" i="11" s="1"/>
  <c r="AX693" i="11" a="1"/>
  <c r="AX693" i="11" s="1"/>
  <c r="BG693" i="11" s="1"/>
  <c r="AX677" i="11" a="1"/>
  <c r="AX677" i="11" s="1"/>
  <c r="BG677" i="11" s="1"/>
  <c r="AX661" i="11" a="1"/>
  <c r="AX661" i="11" s="1"/>
  <c r="BG661" i="11" s="1"/>
  <c r="AX1046" i="11" a="1"/>
  <c r="AX1046" i="11" s="1"/>
  <c r="BG1046" i="11" s="1"/>
  <c r="AX987" i="11" a="1"/>
  <c r="AX987" i="11" s="1"/>
  <c r="BG987" i="11" s="1"/>
  <c r="AX934" i="11" a="1"/>
  <c r="AX934" i="11" s="1"/>
  <c r="BG934" i="11" s="1"/>
  <c r="AX881" i="11" a="1"/>
  <c r="AX881" i="11" s="1"/>
  <c r="BG881" i="11" s="1"/>
  <c r="AX864" i="11" a="1"/>
  <c r="AX864" i="11" s="1"/>
  <c r="BG864" i="11" s="1"/>
  <c r="AX843" i="11" a="1"/>
  <c r="AX843" i="11" s="1"/>
  <c r="BG843" i="11" s="1"/>
  <c r="AX779" i="11" a="1"/>
  <c r="AX779" i="11" s="1"/>
  <c r="BG779" i="11" s="1"/>
  <c r="AX747" i="11" a="1"/>
  <c r="AX747" i="11" s="1"/>
  <c r="BG747" i="11" s="1"/>
  <c r="AX731" i="11" a="1"/>
  <c r="AX731" i="11" s="1"/>
  <c r="BG731" i="11" s="1"/>
  <c r="AX715" i="11" a="1"/>
  <c r="AX715" i="11" s="1"/>
  <c r="BG715" i="11" s="1"/>
  <c r="AX699" i="11" a="1"/>
  <c r="AX699" i="11" s="1"/>
  <c r="BG699" i="11" s="1"/>
  <c r="AX683" i="11" a="1"/>
  <c r="AX683" i="11" s="1"/>
  <c r="BG683" i="11" s="1"/>
  <c r="AX667" i="11" a="1"/>
  <c r="AX667" i="11" s="1"/>
  <c r="BG667" i="11" s="1"/>
  <c r="AX651" i="11" a="1"/>
  <c r="AX651" i="11" s="1"/>
  <c r="BG651" i="11" s="1"/>
  <c r="AX635" i="11" a="1"/>
  <c r="AX635" i="11" s="1"/>
  <c r="BG635" i="11" s="1"/>
  <c r="AX619" i="11" a="1"/>
  <c r="AX619" i="11" s="1"/>
  <c r="BG619" i="11" s="1"/>
  <c r="AX603" i="11" a="1"/>
  <c r="AX603" i="11" s="1"/>
  <c r="BG603" i="11" s="1"/>
  <c r="AX587" i="11" a="1"/>
  <c r="AX587" i="11" s="1"/>
  <c r="BG587" i="11" s="1"/>
  <c r="AX571" i="11" a="1"/>
  <c r="AX571" i="11" s="1"/>
  <c r="BG571" i="11" s="1"/>
  <c r="AX1108" i="11" a="1"/>
  <c r="AX1108" i="11" s="1"/>
  <c r="BG1108" i="11" s="1"/>
  <c r="AX1060" i="11" a="1"/>
  <c r="AX1060" i="11" s="1"/>
  <c r="BG1060" i="11" s="1"/>
  <c r="AX979" i="11" a="1"/>
  <c r="AX979" i="11" s="1"/>
  <c r="BG979" i="11" s="1"/>
  <c r="AX936" i="11" a="1"/>
  <c r="AX936" i="11" s="1"/>
  <c r="BG936" i="11" s="1"/>
  <c r="AX935" i="11" a="1"/>
  <c r="AX935" i="11" s="1"/>
  <c r="BG935" i="11" s="1"/>
  <c r="AX891" i="11" a="1"/>
  <c r="AX891" i="11" s="1"/>
  <c r="BG891" i="11" s="1"/>
  <c r="AX854" i="11" a="1"/>
  <c r="AX854" i="11" s="1"/>
  <c r="BG854" i="11" s="1"/>
  <c r="AX835" i="11" a="1"/>
  <c r="AX835" i="11" s="1"/>
  <c r="BG835" i="11" s="1"/>
  <c r="AX816" i="11" a="1"/>
  <c r="AX816" i="11" s="1"/>
  <c r="BG816" i="11" s="1"/>
  <c r="AX771" i="11" a="1"/>
  <c r="AX771" i="11" s="1"/>
  <c r="BG771" i="11" s="1"/>
  <c r="AX753" i="11" a="1"/>
  <c r="AX753" i="11" s="1"/>
  <c r="BG753" i="11" s="1"/>
  <c r="AX737" i="11" a="1"/>
  <c r="AX737" i="11" s="1"/>
  <c r="BG737" i="11" s="1"/>
  <c r="AX721" i="11" a="1"/>
  <c r="AX721" i="11" s="1"/>
  <c r="BG721" i="11" s="1"/>
  <c r="AX705" i="11" a="1"/>
  <c r="AX705" i="11" s="1"/>
  <c r="BG705" i="11" s="1"/>
  <c r="AX689" i="11" a="1"/>
  <c r="AX689" i="11" s="1"/>
  <c r="BG689" i="11" s="1"/>
  <c r="AX673" i="11" a="1"/>
  <c r="AX673" i="11" s="1"/>
  <c r="BG673" i="11" s="1"/>
  <c r="AX657" i="11" a="1"/>
  <c r="AX657" i="11" s="1"/>
  <c r="BG657" i="11" s="1"/>
  <c r="AX641" i="11" a="1"/>
  <c r="AX641" i="11" s="1"/>
  <c r="BG641" i="11" s="1"/>
  <c r="AX625" i="11" a="1"/>
  <c r="AX625" i="11" s="1"/>
  <c r="BG625" i="11" s="1"/>
  <c r="AX609" i="11" a="1"/>
  <c r="AX609" i="11" s="1"/>
  <c r="BG609" i="11" s="1"/>
  <c r="AX593" i="11" a="1"/>
  <c r="AX593" i="11" s="1"/>
  <c r="BG593" i="11" s="1"/>
  <c r="AX577" i="11" a="1"/>
  <c r="AX577" i="11" s="1"/>
  <c r="BG577" i="11" s="1"/>
  <c r="AX1016" i="11" a="1"/>
  <c r="AX1016" i="11" s="1"/>
  <c r="BG1016" i="11" s="1"/>
  <c r="AX1015" i="11" a="1"/>
  <c r="AX1015" i="11" s="1"/>
  <c r="BG1015" i="11" s="1"/>
  <c r="AX971" i="11" a="1"/>
  <c r="AX971" i="11" s="1"/>
  <c r="BG971" i="11" s="1"/>
  <c r="AX918" i="11" a="1"/>
  <c r="AX918" i="11" s="1"/>
  <c r="BG918" i="11" s="1"/>
  <c r="AX865" i="11" a="1"/>
  <c r="AX865" i="11" s="1"/>
  <c r="BG865" i="11" s="1"/>
  <c r="AX808" i="11" a="1"/>
  <c r="AX808" i="11" s="1"/>
  <c r="BG808" i="11" s="1"/>
  <c r="AX807" i="11" a="1"/>
  <c r="AX807" i="11" s="1"/>
  <c r="BG807" i="11" s="1"/>
  <c r="AX763" i="11" a="1"/>
  <c r="AX763" i="11" s="1"/>
  <c r="BG763" i="11" s="1"/>
  <c r="AX740" i="11" a="1"/>
  <c r="AX740" i="11" s="1"/>
  <c r="BG740" i="11" s="1"/>
  <c r="AX724" i="11" a="1"/>
  <c r="AX724" i="11" s="1"/>
  <c r="BG724" i="11" s="1"/>
  <c r="AX708" i="11" a="1"/>
  <c r="AX708" i="11" s="1"/>
  <c r="BG708" i="11" s="1"/>
  <c r="AX692" i="11" a="1"/>
  <c r="AX692" i="11" s="1"/>
  <c r="BG692" i="11" s="1"/>
  <c r="AX676" i="11" a="1"/>
  <c r="AX676" i="11" s="1"/>
  <c r="BG676" i="11" s="1"/>
  <c r="AX660" i="11" a="1"/>
  <c r="AX660" i="11" s="1"/>
  <c r="BG660" i="11" s="1"/>
  <c r="AX644" i="11" a="1"/>
  <c r="AX644" i="11" s="1"/>
  <c r="BG644" i="11" s="1"/>
  <c r="AX628" i="11" a="1"/>
  <c r="AX628" i="11" s="1"/>
  <c r="BG628" i="11" s="1"/>
  <c r="AX612" i="11" a="1"/>
  <c r="AX612" i="11" s="1"/>
  <c r="BG612" i="11" s="1"/>
  <c r="AX596" i="11" a="1"/>
  <c r="AX596" i="11" s="1"/>
  <c r="BG596" i="11" s="1"/>
  <c r="AX580" i="11" a="1"/>
  <c r="AX580" i="11" s="1"/>
  <c r="BG580" i="11" s="1"/>
  <c r="AX564" i="11" a="1"/>
  <c r="AX564" i="11" s="1"/>
  <c r="BG564" i="11" s="1"/>
  <c r="AX1187" i="11" a="1"/>
  <c r="AX1187" i="11" s="1"/>
  <c r="BG1187" i="11" s="1"/>
  <c r="AX1025" i="11" a="1"/>
  <c r="AX1025" i="11" s="1"/>
  <c r="BG1025" i="11" s="1"/>
  <c r="AX998" i="11" a="1"/>
  <c r="AX998" i="11" s="1"/>
  <c r="BG998" i="11" s="1"/>
  <c r="AX945" i="11" a="1"/>
  <c r="AX945" i="11" s="1"/>
  <c r="BG945" i="11" s="1"/>
  <c r="AX928" i="11" a="1"/>
  <c r="AX928" i="11" s="1"/>
  <c r="BG928" i="11" s="1"/>
  <c r="AX883" i="11" a="1"/>
  <c r="AX883" i="11" s="1"/>
  <c r="BG883" i="11" s="1"/>
  <c r="AX856" i="11" a="1"/>
  <c r="AX856" i="11" s="1"/>
  <c r="BG856" i="11" s="1"/>
  <c r="AX855" i="11" a="1"/>
  <c r="AX855" i="11" s="1"/>
  <c r="BG855" i="11" s="1"/>
  <c r="AX790" i="11" a="1"/>
  <c r="AX790" i="11" s="1"/>
  <c r="BG790" i="11" s="1"/>
  <c r="AX743" i="11" a="1"/>
  <c r="AX743" i="11" s="1"/>
  <c r="BG743" i="11" s="1"/>
  <c r="AX727" i="11" a="1"/>
  <c r="AX727" i="11" s="1"/>
  <c r="BG727" i="11" s="1"/>
  <c r="AX711" i="11" a="1"/>
  <c r="AX711" i="11" s="1"/>
  <c r="BG711" i="11" s="1"/>
  <c r="AX695" i="11" a="1"/>
  <c r="AX695" i="11" s="1"/>
  <c r="BG695" i="11" s="1"/>
  <c r="AX679" i="11" a="1"/>
  <c r="AX679" i="11" s="1"/>
  <c r="BG679" i="11" s="1"/>
  <c r="AX663" i="11" a="1"/>
  <c r="AX663" i="11" s="1"/>
  <c r="BG663" i="11" s="1"/>
  <c r="AX647" i="11" a="1"/>
  <c r="AX647" i="11" s="1"/>
  <c r="BG647" i="11" s="1"/>
  <c r="AX631" i="11" a="1"/>
  <c r="AX631" i="11" s="1"/>
  <c r="BG631" i="11" s="1"/>
  <c r="AX615" i="11" a="1"/>
  <c r="AX615" i="11" s="1"/>
  <c r="BG615" i="11" s="1"/>
  <c r="AX599" i="11" a="1"/>
  <c r="AX599" i="11" s="1"/>
  <c r="BG599" i="11" s="1"/>
  <c r="AX583" i="11" a="1"/>
  <c r="AX583" i="11" s="1"/>
  <c r="BG583" i="11" s="1"/>
  <c r="AX567" i="11" a="1"/>
  <c r="AX567" i="11" s="1"/>
  <c r="BG567" i="11" s="1"/>
  <c r="AX1092" i="11" a="1"/>
  <c r="AX1092" i="11" s="1"/>
  <c r="BG1092" i="11" s="1"/>
  <c r="AX1032" i="11" a="1"/>
  <c r="AX1032" i="11" s="1"/>
  <c r="BG1032" i="11" s="1"/>
  <c r="AX1008" i="11" a="1"/>
  <c r="AX1008" i="11" s="1"/>
  <c r="BG1008" i="11" s="1"/>
  <c r="AX963" i="11" a="1"/>
  <c r="AX963" i="11" s="1"/>
  <c r="BG963" i="11" s="1"/>
  <c r="AX920" i="11" a="1"/>
  <c r="AX920" i="11" s="1"/>
  <c r="BG920" i="11" s="1"/>
  <c r="AX919" i="11" a="1"/>
  <c r="AX919" i="11" s="1"/>
  <c r="BG919" i="11" s="1"/>
  <c r="AX875" i="11" a="1"/>
  <c r="AX875" i="11" s="1"/>
  <c r="BG875" i="11" s="1"/>
  <c r="AX817" i="11" a="1"/>
  <c r="AX817" i="11" s="1"/>
  <c r="BG817" i="11" s="1"/>
  <c r="AX800" i="11" a="1"/>
  <c r="AX800" i="11" s="1"/>
  <c r="BG800" i="11" s="1"/>
  <c r="AX755" i="11" a="1"/>
  <c r="AX755" i="11" s="1"/>
  <c r="BG755" i="11" s="1"/>
  <c r="AX746" i="11" a="1"/>
  <c r="AX746" i="11" s="1"/>
  <c r="BG746" i="11" s="1"/>
  <c r="AX730" i="11" a="1"/>
  <c r="AX730" i="11" s="1"/>
  <c r="BG730" i="11" s="1"/>
  <c r="AX714" i="11" a="1"/>
  <c r="AX714" i="11" s="1"/>
  <c r="BG714" i="11" s="1"/>
  <c r="AX698" i="11" a="1"/>
  <c r="AX698" i="11" s="1"/>
  <c r="BG698" i="11" s="1"/>
  <c r="AX682" i="11" a="1"/>
  <c r="AX682" i="11" s="1"/>
  <c r="BG682" i="11" s="1"/>
  <c r="AX666" i="11" a="1"/>
  <c r="AX666" i="11" s="1"/>
  <c r="BG666" i="11" s="1"/>
  <c r="AX650" i="11" a="1"/>
  <c r="AX650" i="11" s="1"/>
  <c r="BG650" i="11" s="1"/>
  <c r="AX634" i="11" a="1"/>
  <c r="AX634" i="11" s="1"/>
  <c r="BG634" i="11" s="1"/>
  <c r="AX618" i="11" a="1"/>
  <c r="AX618" i="11" s="1"/>
  <c r="BG618" i="11" s="1"/>
  <c r="AX602" i="11" a="1"/>
  <c r="AX602" i="11" s="1"/>
  <c r="BG602" i="11" s="1"/>
  <c r="AX586" i="11" a="1"/>
  <c r="AX586" i="11" s="1"/>
  <c r="BG586" i="11" s="1"/>
  <c r="AX570" i="11" a="1"/>
  <c r="AX570" i="11" s="1"/>
  <c r="BG570" i="11" s="1"/>
  <c r="AX1073" i="11" a="1"/>
  <c r="AX1073" i="11" s="1"/>
  <c r="BG1073" i="11" s="1"/>
  <c r="AX1009" i="11" a="1"/>
  <c r="AX1009" i="11" s="1"/>
  <c r="BG1009" i="11" s="1"/>
  <c r="AX806" i="11" a="1"/>
  <c r="AX806" i="11" s="1"/>
  <c r="BG806" i="11" s="1"/>
  <c r="AX611" i="11" a="1"/>
  <c r="AX611" i="11" s="1"/>
  <c r="BG611" i="11" s="1"/>
  <c r="AX600" i="11" a="1"/>
  <c r="AX600" i="11" s="1"/>
  <c r="BG600" i="11" s="1"/>
  <c r="AX584" i="11" a="1"/>
  <c r="AX584" i="11" s="1"/>
  <c r="BG584" i="11" s="1"/>
  <c r="AX576" i="11" a="1"/>
  <c r="AX576" i="11" s="1"/>
  <c r="BG576" i="11" s="1"/>
  <c r="AX549" i="11" a="1"/>
  <c r="AX549" i="11" s="1"/>
  <c r="BG549" i="11" s="1"/>
  <c r="AX533" i="11" a="1"/>
  <c r="AX533" i="11" s="1"/>
  <c r="BG533" i="11" s="1"/>
  <c r="AX517" i="11" a="1"/>
  <c r="AX517" i="11" s="1"/>
  <c r="BG517" i="11" s="1"/>
  <c r="AX501" i="11" a="1"/>
  <c r="AX501" i="11" s="1"/>
  <c r="BG501" i="11" s="1"/>
  <c r="AX485" i="11" a="1"/>
  <c r="AX485" i="11" s="1"/>
  <c r="BG485" i="11" s="1"/>
  <c r="AX774" i="11" a="1"/>
  <c r="AX774" i="11" s="1"/>
  <c r="BG774" i="11" s="1"/>
  <c r="AX707" i="11" a="1"/>
  <c r="AX707" i="11" s="1"/>
  <c r="BG707" i="11" s="1"/>
  <c r="AX654" i="11" a="1"/>
  <c r="AX654" i="11" s="1"/>
  <c r="BG654" i="11" s="1"/>
  <c r="AX608" i="11" a="1"/>
  <c r="AX608" i="11" s="1"/>
  <c r="BG608" i="11" s="1"/>
  <c r="AX561" i="11" a="1"/>
  <c r="AX561" i="11" s="1"/>
  <c r="BG561" i="11" s="1"/>
  <c r="AX552" i="11" a="1"/>
  <c r="AX552" i="11" s="1"/>
  <c r="BG552" i="11" s="1"/>
  <c r="AX536" i="11" a="1"/>
  <c r="AX536" i="11" s="1"/>
  <c r="BG536" i="11" s="1"/>
  <c r="AX520" i="11" a="1"/>
  <c r="AX520" i="11" s="1"/>
  <c r="BG520" i="11" s="1"/>
  <c r="AX504" i="11" a="1"/>
  <c r="AX504" i="11" s="1"/>
  <c r="BG504" i="11" s="1"/>
  <c r="AX488" i="11" a="1"/>
  <c r="AX488" i="11" s="1"/>
  <c r="BG488" i="11" s="1"/>
  <c r="AX1024" i="11" a="1"/>
  <c r="AX1024" i="11" s="1"/>
  <c r="BG1024" i="11" s="1"/>
  <c r="AX982" i="11" a="1"/>
  <c r="AX982" i="11" s="1"/>
  <c r="BG982" i="11" s="1"/>
  <c r="AX691" i="11" a="1"/>
  <c r="AX691" i="11" s="1"/>
  <c r="BG691" i="11" s="1"/>
  <c r="AX672" i="11" a="1"/>
  <c r="AX672" i="11" s="1"/>
  <c r="BG672" i="11" s="1"/>
  <c r="AX627" i="11" a="1"/>
  <c r="AX627" i="11" s="1"/>
  <c r="BG627" i="11" s="1"/>
  <c r="AX555" i="11" a="1"/>
  <c r="AX555" i="11" s="1"/>
  <c r="BG555" i="11" s="1"/>
  <c r="AX539" i="11" a="1"/>
  <c r="AX539" i="11" s="1"/>
  <c r="BG539" i="11" s="1"/>
  <c r="AX523" i="11" a="1"/>
  <c r="AX523" i="11" s="1"/>
  <c r="BG523" i="11" s="1"/>
  <c r="AX507" i="11" a="1"/>
  <c r="AX507" i="11" s="1"/>
  <c r="BG507" i="11" s="1"/>
  <c r="AX491" i="11" a="1"/>
  <c r="AX491" i="11" s="1"/>
  <c r="BG491" i="11" s="1"/>
  <c r="AX1056" i="11" a="1"/>
  <c r="AX1056" i="11" s="1"/>
  <c r="BG1056" i="11" s="1"/>
  <c r="AX907" i="11" a="1"/>
  <c r="AX907" i="11" s="1"/>
  <c r="BG907" i="11" s="1"/>
  <c r="AX702" i="11" a="1"/>
  <c r="AX702" i="11" s="1"/>
  <c r="BG702" i="11" s="1"/>
  <c r="AX670" i="11" a="1"/>
  <c r="AX670" i="11" s="1"/>
  <c r="BG670" i="11" s="1"/>
  <c r="AX632" i="11" a="1"/>
  <c r="AX632" i="11" s="1"/>
  <c r="BG632" i="11" s="1"/>
  <c r="AX616" i="11" a="1"/>
  <c r="AX616" i="11" s="1"/>
  <c r="BG616" i="11" s="1"/>
  <c r="AX542" i="11" a="1"/>
  <c r="AX542" i="11" s="1"/>
  <c r="BG542" i="11" s="1"/>
  <c r="AX526" i="11" a="1"/>
  <c r="AX526" i="11" s="1"/>
  <c r="BG526" i="11" s="1"/>
  <c r="AX510" i="11" a="1"/>
  <c r="AX510" i="11" s="1"/>
  <c r="BG510" i="11" s="1"/>
  <c r="AX494" i="11" a="1"/>
  <c r="AX494" i="11" s="1"/>
  <c r="BG494" i="11" s="1"/>
  <c r="AX1185" i="11" a="1"/>
  <c r="AX1185" i="11" s="1"/>
  <c r="BG1185" i="11" s="1"/>
  <c r="AX1043" i="11" a="1"/>
  <c r="AX1043" i="11" s="1"/>
  <c r="BG1043" i="11" s="1"/>
  <c r="AX952" i="11" a="1"/>
  <c r="AX952" i="11" s="1"/>
  <c r="BG952" i="11" s="1"/>
  <c r="AX951" i="11" a="1"/>
  <c r="AX951" i="11" s="1"/>
  <c r="BG951" i="11" s="1"/>
  <c r="AX944" i="11" a="1"/>
  <c r="AX944" i="11" s="1"/>
  <c r="BG944" i="11" s="1"/>
  <c r="AX851" i="11" a="1"/>
  <c r="AX851" i="11" s="1"/>
  <c r="BG851" i="11" s="1"/>
  <c r="AX784" i="11" a="1"/>
  <c r="AX784" i="11" s="1"/>
  <c r="BG784" i="11" s="1"/>
  <c r="AX749" i="11" a="1"/>
  <c r="AX749" i="11" s="1"/>
  <c r="BG749" i="11" s="1"/>
  <c r="AX680" i="11" a="1"/>
  <c r="AX680" i="11" s="1"/>
  <c r="BG680" i="11" s="1"/>
  <c r="AX624" i="11" a="1"/>
  <c r="AX624" i="11" s="1"/>
  <c r="BG624" i="11" s="1"/>
  <c r="AX597" i="11" a="1"/>
  <c r="AX597" i="11" s="1"/>
  <c r="BG597" i="11" s="1"/>
  <c r="AX565" i="11" a="1"/>
  <c r="AX565" i="11" s="1"/>
  <c r="BG565" i="11" s="1"/>
  <c r="AX560" i="11" a="1"/>
  <c r="AX560" i="11" s="1"/>
  <c r="BG560" i="11" s="1"/>
  <c r="AX545" i="11" a="1"/>
  <c r="AX545" i="11" s="1"/>
  <c r="BG545" i="11" s="1"/>
  <c r="AX529" i="11" a="1"/>
  <c r="AX529" i="11" s="1"/>
  <c r="BG529" i="11" s="1"/>
  <c r="AX513" i="11" a="1"/>
  <c r="AX513" i="11" s="1"/>
  <c r="BG513" i="11" s="1"/>
  <c r="AX497" i="11" a="1"/>
  <c r="AX497" i="11" s="1"/>
  <c r="BG497" i="11" s="1"/>
  <c r="AX481" i="11" a="1"/>
  <c r="AX481" i="11" s="1"/>
  <c r="BG481" i="11" s="1"/>
  <c r="AX1047" i="11" a="1"/>
  <c r="AX1047" i="11" s="1"/>
  <c r="BG1047" i="11" s="1"/>
  <c r="AX1014" i="11" a="1"/>
  <c r="AX1014" i="11" s="1"/>
  <c r="BG1014" i="11" s="1"/>
  <c r="AX961" i="11" a="1"/>
  <c r="AX961" i="11" s="1"/>
  <c r="BG961" i="11" s="1"/>
  <c r="AX867" i="11" a="1"/>
  <c r="AX867" i="11" s="1"/>
  <c r="BG867" i="11" s="1"/>
  <c r="AX733" i="11" a="1"/>
  <c r="AX733" i="11" s="1"/>
  <c r="BG733" i="11" s="1"/>
  <c r="AX704" i="11" a="1"/>
  <c r="AX704" i="11" s="1"/>
  <c r="BG704" i="11" s="1"/>
  <c r="AX686" i="11" a="1"/>
  <c r="AX686" i="11" s="1"/>
  <c r="BG686" i="11" s="1"/>
  <c r="AX637" i="11" a="1"/>
  <c r="AX637" i="11" s="1"/>
  <c r="BG637" i="11" s="1"/>
  <c r="AX589" i="11" a="1"/>
  <c r="AX589" i="11" s="1"/>
  <c r="BG589" i="11" s="1"/>
  <c r="AX581" i="11" a="1"/>
  <c r="AX581" i="11" s="1"/>
  <c r="BG581" i="11" s="1"/>
  <c r="AX548" i="11" a="1"/>
  <c r="AX548" i="11" s="1"/>
  <c r="BG548" i="11" s="1"/>
  <c r="AX532" i="11" a="1"/>
  <c r="AX532" i="11" s="1"/>
  <c r="BG532" i="11" s="1"/>
  <c r="AX516" i="11" a="1"/>
  <c r="AX516" i="11" s="1"/>
  <c r="BG516" i="11" s="1"/>
  <c r="AX500" i="11" a="1"/>
  <c r="AX500" i="11" s="1"/>
  <c r="BG500" i="11" s="1"/>
  <c r="AX484" i="11" a="1"/>
  <c r="AX484" i="11" s="1"/>
  <c r="BG484" i="11" s="1"/>
  <c r="AX995" i="11" a="1"/>
  <c r="AX995" i="11" s="1"/>
  <c r="BG995" i="11" s="1"/>
  <c r="AX929" i="11" a="1"/>
  <c r="AX929" i="11" s="1"/>
  <c r="BG929" i="11" s="1"/>
  <c r="AX823" i="11" a="1"/>
  <c r="AX823" i="11" s="1"/>
  <c r="BG823" i="11" s="1"/>
  <c r="AX739" i="11" a="1"/>
  <c r="AX739" i="11" s="1"/>
  <c r="BG739" i="11" s="1"/>
  <c r="AX723" i="11" a="1"/>
  <c r="AX723" i="11" s="1"/>
  <c r="BG723" i="11" s="1"/>
  <c r="AX551" i="11" a="1"/>
  <c r="AX551" i="11" s="1"/>
  <c r="BG551" i="11" s="1"/>
  <c r="AX535" i="11" a="1"/>
  <c r="AX535" i="11" s="1"/>
  <c r="BG535" i="11" s="1"/>
  <c r="AX519" i="11" a="1"/>
  <c r="AX519" i="11" s="1"/>
  <c r="BG519" i="11" s="1"/>
  <c r="AX503" i="11" a="1"/>
  <c r="AX503" i="11" s="1"/>
  <c r="BG503" i="11" s="1"/>
  <c r="AX487" i="11" a="1"/>
  <c r="AX487" i="11" s="1"/>
  <c r="BG487" i="11" s="1"/>
  <c r="AX824" i="11" a="1"/>
  <c r="AX824" i="11" s="1"/>
  <c r="BG824" i="11" s="1"/>
  <c r="AX718" i="11" a="1"/>
  <c r="AX718" i="11" s="1"/>
  <c r="BG718" i="11" s="1"/>
  <c r="AX688" i="11" a="1"/>
  <c r="AX688" i="11" s="1"/>
  <c r="BG688" i="11" s="1"/>
  <c r="AX659" i="11" a="1"/>
  <c r="AX659" i="11" s="1"/>
  <c r="BG659" i="11" s="1"/>
  <c r="AX613" i="11" a="1"/>
  <c r="AX613" i="11" s="1"/>
  <c r="BG613" i="11" s="1"/>
  <c r="AX573" i="11" a="1"/>
  <c r="AX573" i="11" s="1"/>
  <c r="BG573" i="11" s="1"/>
  <c r="AX554" i="11" a="1"/>
  <c r="AX554" i="11" s="1"/>
  <c r="BG554" i="11" s="1"/>
  <c r="AX538" i="11" a="1"/>
  <c r="AX538" i="11" s="1"/>
  <c r="BG538" i="11" s="1"/>
  <c r="AX522" i="11" a="1"/>
  <c r="AX522" i="11" s="1"/>
  <c r="BG522" i="11" s="1"/>
  <c r="AX506" i="11" a="1"/>
  <c r="AX506" i="11" s="1"/>
  <c r="BG506" i="11" s="1"/>
  <c r="AX490" i="11" a="1"/>
  <c r="AX490" i="11" s="1"/>
  <c r="BG490" i="11" s="1"/>
  <c r="AX1027" i="11" a="1"/>
  <c r="AX1027" i="11" s="1"/>
  <c r="BG1027" i="11" s="1"/>
  <c r="AX638" i="11" a="1"/>
  <c r="AX638" i="11" s="1"/>
  <c r="BG638" i="11" s="1"/>
  <c r="AX605" i="11" a="1"/>
  <c r="AX605" i="11" s="1"/>
  <c r="BG605" i="11" s="1"/>
  <c r="AX590" i="11" a="1"/>
  <c r="AX590" i="11" s="1"/>
  <c r="BG590" i="11" s="1"/>
  <c r="AX541" i="11" a="1"/>
  <c r="AX541" i="11" s="1"/>
  <c r="BG541" i="11" s="1"/>
  <c r="AX525" i="11" a="1"/>
  <c r="AX525" i="11" s="1"/>
  <c r="BG525" i="11" s="1"/>
  <c r="AX509" i="11" a="1"/>
  <c r="AX509" i="11" s="1"/>
  <c r="BG509" i="11" s="1"/>
  <c r="AX493" i="11" a="1"/>
  <c r="AX493" i="11" s="1"/>
  <c r="BG493" i="11" s="1"/>
  <c r="AX899" i="11" a="1"/>
  <c r="AX899" i="11" s="1"/>
  <c r="BG899" i="11" s="1"/>
  <c r="AX801" i="11" a="1"/>
  <c r="AX801" i="11" s="1"/>
  <c r="BG801" i="11" s="1"/>
  <c r="AX720" i="11" a="1"/>
  <c r="AX720" i="11" s="1"/>
  <c r="BG720" i="11" s="1"/>
  <c r="AX701" i="11" a="1"/>
  <c r="AX701" i="11" s="1"/>
  <c r="BG701" i="11" s="1"/>
  <c r="AX656" i="11" a="1"/>
  <c r="AX656" i="11" s="1"/>
  <c r="BG656" i="11" s="1"/>
  <c r="AX629" i="11" a="1"/>
  <c r="AX629" i="11" s="1"/>
  <c r="BG629" i="11" s="1"/>
  <c r="AX558" i="11" a="1"/>
  <c r="AX558" i="11" s="1"/>
  <c r="BG558" i="11" s="1"/>
  <c r="AX544" i="11" a="1"/>
  <c r="AX544" i="11" s="1"/>
  <c r="BG544" i="11" s="1"/>
  <c r="AX528" i="11" a="1"/>
  <c r="AX528" i="11" s="1"/>
  <c r="BG528" i="11" s="1"/>
  <c r="AX512" i="11" a="1"/>
  <c r="AX512" i="11" s="1"/>
  <c r="BG512" i="11" s="1"/>
  <c r="AX496" i="11" a="1"/>
  <c r="AX496" i="11" s="1"/>
  <c r="BG496" i="11" s="1"/>
  <c r="AX1000" i="11" a="1"/>
  <c r="AX1000" i="11" s="1"/>
  <c r="BG1000" i="11" s="1"/>
  <c r="AX999" i="11" a="1"/>
  <c r="AX999" i="11" s="1"/>
  <c r="BG999" i="11" s="1"/>
  <c r="AX904" i="11" a="1"/>
  <c r="AX904" i="11" s="1"/>
  <c r="BG904" i="11" s="1"/>
  <c r="AX902" i="11" a="1"/>
  <c r="AX902" i="11" s="1"/>
  <c r="BG902" i="11" s="1"/>
  <c r="AX744" i="11" a="1"/>
  <c r="AX744" i="11" s="1"/>
  <c r="BG744" i="11" s="1"/>
  <c r="AX643" i="11" a="1"/>
  <c r="AX643" i="11" s="1"/>
  <c r="BG643" i="11" s="1"/>
  <c r="AX574" i="11" a="1"/>
  <c r="AX574" i="11" s="1"/>
  <c r="BG574" i="11" s="1"/>
  <c r="AX547" i="11" a="1"/>
  <c r="AX547" i="11" s="1"/>
  <c r="BG547" i="11" s="1"/>
  <c r="AX531" i="11" a="1"/>
  <c r="AX531" i="11" s="1"/>
  <c r="BG531" i="11" s="1"/>
  <c r="AX515" i="11" a="1"/>
  <c r="AX515" i="11" s="1"/>
  <c r="BG515" i="11" s="1"/>
  <c r="AX499" i="11" a="1"/>
  <c r="AX499" i="11" s="1"/>
  <c r="BG499" i="11" s="1"/>
  <c r="AX483" i="11" a="1"/>
  <c r="AX483" i="11" s="1"/>
  <c r="BG483" i="11" s="1"/>
  <c r="AX947" i="11" a="1"/>
  <c r="AX947" i="11" s="1"/>
  <c r="BG947" i="11" s="1"/>
  <c r="AX912" i="11" a="1"/>
  <c r="AX912" i="11" s="1"/>
  <c r="BG912" i="11" s="1"/>
  <c r="AX903" i="11" a="1"/>
  <c r="AX903" i="11" s="1"/>
  <c r="BG903" i="11" s="1"/>
  <c r="AX787" i="11" a="1"/>
  <c r="AX787" i="11" s="1"/>
  <c r="BG787" i="11" s="1"/>
  <c r="AX750" i="11" a="1"/>
  <c r="AX750" i="11" s="1"/>
  <c r="BG750" i="11" s="1"/>
  <c r="AX728" i="11" a="1"/>
  <c r="AX728" i="11" s="1"/>
  <c r="BG728" i="11" s="1"/>
  <c r="AX669" i="11" a="1"/>
  <c r="AX669" i="11" s="1"/>
  <c r="BG669" i="11" s="1"/>
  <c r="AX648" i="11" a="1"/>
  <c r="AX648" i="11" s="1"/>
  <c r="BG648" i="11" s="1"/>
  <c r="AX621" i="11" a="1"/>
  <c r="AX621" i="11" s="1"/>
  <c r="BG621" i="11" s="1"/>
  <c r="AX606" i="11" a="1"/>
  <c r="AX606" i="11" s="1"/>
  <c r="BG606" i="11" s="1"/>
  <c r="AX568" i="11" a="1"/>
  <c r="AX568" i="11" s="1"/>
  <c r="BG568" i="11" s="1"/>
  <c r="AX550" i="11" a="1"/>
  <c r="AX550" i="11" s="1"/>
  <c r="BG550" i="11" s="1"/>
  <c r="AX534" i="11" a="1"/>
  <c r="AX534" i="11" s="1"/>
  <c r="BG534" i="11" s="1"/>
  <c r="AX518" i="11" a="1"/>
  <c r="AX518" i="11" s="1"/>
  <c r="BG518" i="11" s="1"/>
  <c r="AX502" i="11" a="1"/>
  <c r="AX502" i="11" s="1"/>
  <c r="BG502" i="11" s="1"/>
  <c r="AX486" i="11" a="1"/>
  <c r="AX486" i="11" s="1"/>
  <c r="BG486" i="11" s="1"/>
  <c r="AX664" i="11" a="1"/>
  <c r="AX664" i="11" s="1"/>
  <c r="BG664" i="11" s="1"/>
  <c r="AX645" i="11" a="1"/>
  <c r="AX645" i="11" s="1"/>
  <c r="BG645" i="11" s="1"/>
  <c r="AX592" i="11" a="1"/>
  <c r="AX592" i="11" s="1"/>
  <c r="BG592" i="11" s="1"/>
  <c r="AX557" i="11" a="1"/>
  <c r="AX557" i="11" s="1"/>
  <c r="BG557" i="11" s="1"/>
  <c r="AX546" i="11" a="1"/>
  <c r="AX546" i="11" s="1"/>
  <c r="BG546" i="11" s="1"/>
  <c r="AX530" i="11" a="1"/>
  <c r="AX530" i="11" s="1"/>
  <c r="BG530" i="11" s="1"/>
  <c r="AX514" i="11" a="1"/>
  <c r="AX514" i="11" s="1"/>
  <c r="BG514" i="11" s="1"/>
  <c r="AX498" i="11" a="1"/>
  <c r="AX498" i="11" s="1"/>
  <c r="BG498" i="11" s="1"/>
  <c r="AX482" i="11" a="1"/>
  <c r="AX482" i="11" s="1"/>
  <c r="BG482" i="11" s="1"/>
  <c r="AX734" i="11" a="1"/>
  <c r="AX734" i="11" s="1"/>
  <c r="BG734" i="11" s="1"/>
  <c r="AX469" i="11" a="1"/>
  <c r="AX469" i="11" s="1"/>
  <c r="BG469" i="11" s="1"/>
  <c r="AX453" i="11" a="1"/>
  <c r="AX453" i="11" s="1"/>
  <c r="BG453" i="11" s="1"/>
  <c r="AX437" i="11" a="1"/>
  <c r="AX437" i="11" s="1"/>
  <c r="BG437" i="11" s="1"/>
  <c r="AX421" i="11" a="1"/>
  <c r="AX421" i="11" s="1"/>
  <c r="BG421" i="11" s="1"/>
  <c r="AX405" i="11" a="1"/>
  <c r="AX405" i="11" s="1"/>
  <c r="BG405" i="11" s="1"/>
  <c r="AX389" i="11" a="1"/>
  <c r="AX389" i="11" s="1"/>
  <c r="BG389" i="11" s="1"/>
  <c r="AX373" i="11" a="1"/>
  <c r="AX373" i="11" s="1"/>
  <c r="BG373" i="11" s="1"/>
  <c r="AX357" i="11" a="1"/>
  <c r="AX357" i="11" s="1"/>
  <c r="BG357" i="11" s="1"/>
  <c r="AX992" i="11" a="1"/>
  <c r="AX992" i="11" s="1"/>
  <c r="BG992" i="11" s="1"/>
  <c r="AX543" i="11" a="1"/>
  <c r="AX543" i="11" s="1"/>
  <c r="BG543" i="11" s="1"/>
  <c r="AX505" i="11" a="1"/>
  <c r="AX505" i="11" s="1"/>
  <c r="BG505" i="11" s="1"/>
  <c r="AX495" i="11" a="1"/>
  <c r="AX495" i="11" s="1"/>
  <c r="BG495" i="11" s="1"/>
  <c r="AX472" i="11" a="1"/>
  <c r="AX472" i="11" s="1"/>
  <c r="BG472" i="11" s="1"/>
  <c r="AX456" i="11" a="1"/>
  <c r="AX456" i="11" s="1"/>
  <c r="BG456" i="11" s="1"/>
  <c r="AX440" i="11" a="1"/>
  <c r="AX440" i="11" s="1"/>
  <c r="BG440" i="11" s="1"/>
  <c r="AX424" i="11" a="1"/>
  <c r="AX424" i="11" s="1"/>
  <c r="BG424" i="11" s="1"/>
  <c r="AX408" i="11" a="1"/>
  <c r="AX408" i="11" s="1"/>
  <c r="BG408" i="11" s="1"/>
  <c r="AX392" i="11" a="1"/>
  <c r="AX392" i="11" s="1"/>
  <c r="BG392" i="11" s="1"/>
  <c r="AX376" i="11" a="1"/>
  <c r="AX376" i="11" s="1"/>
  <c r="BG376" i="11" s="1"/>
  <c r="AX360" i="11" a="1"/>
  <c r="AX360" i="11" s="1"/>
  <c r="BG360" i="11" s="1"/>
  <c r="AX540" i="11" a="1"/>
  <c r="AX540" i="11" s="1"/>
  <c r="BG540" i="11" s="1"/>
  <c r="AX475" i="11" a="1"/>
  <c r="AX475" i="11" s="1"/>
  <c r="BG475" i="11" s="1"/>
  <c r="AX459" i="11" a="1"/>
  <c r="AX459" i="11" s="1"/>
  <c r="BG459" i="11" s="1"/>
  <c r="AX443" i="11" a="1"/>
  <c r="AX443" i="11" s="1"/>
  <c r="BG443" i="11" s="1"/>
  <c r="AX427" i="11" a="1"/>
  <c r="AX427" i="11" s="1"/>
  <c r="BG427" i="11" s="1"/>
  <c r="AX411" i="11" a="1"/>
  <c r="AX411" i="11" s="1"/>
  <c r="BG411" i="11" s="1"/>
  <c r="AX395" i="11" a="1"/>
  <c r="AX395" i="11" s="1"/>
  <c r="BG395" i="11" s="1"/>
  <c r="AX379" i="11" a="1"/>
  <c r="AX379" i="11" s="1"/>
  <c r="BG379" i="11" s="1"/>
  <c r="AX363" i="11" a="1"/>
  <c r="AX363" i="11" s="1"/>
  <c r="BG363" i="11" s="1"/>
  <c r="AX347" i="11" a="1"/>
  <c r="AX347" i="11" s="1"/>
  <c r="BG347" i="11" s="1"/>
  <c r="AX848" i="11" a="1"/>
  <c r="AX848" i="11" s="1"/>
  <c r="BG848" i="11" s="1"/>
  <c r="AX563" i="11" a="1"/>
  <c r="AX563" i="11" s="1"/>
  <c r="BG563" i="11" s="1"/>
  <c r="AX478" i="11" a="1"/>
  <c r="AX478" i="11" s="1"/>
  <c r="BG478" i="11" s="1"/>
  <c r="AX462" i="11" a="1"/>
  <c r="AX462" i="11" s="1"/>
  <c r="BG462" i="11" s="1"/>
  <c r="AX446" i="11" a="1"/>
  <c r="AX446" i="11" s="1"/>
  <c r="BG446" i="11" s="1"/>
  <c r="AX430" i="11" a="1"/>
  <c r="AX430" i="11" s="1"/>
  <c r="BG430" i="11" s="1"/>
  <c r="AX414" i="11" a="1"/>
  <c r="AX414" i="11" s="1"/>
  <c r="BG414" i="11" s="1"/>
  <c r="AX398" i="11" a="1"/>
  <c r="AX398" i="11" s="1"/>
  <c r="BG398" i="11" s="1"/>
  <c r="AX382" i="11" a="1"/>
  <c r="AX382" i="11" s="1"/>
  <c r="BG382" i="11" s="1"/>
  <c r="AX366" i="11" a="1"/>
  <c r="AX366" i="11" s="1"/>
  <c r="BG366" i="11" s="1"/>
  <c r="AX350" i="11" a="1"/>
  <c r="AX350" i="11" s="1"/>
  <c r="BG350" i="11" s="1"/>
  <c r="AX675" i="11" a="1"/>
  <c r="AX675" i="11" s="1"/>
  <c r="BG675" i="11" s="1"/>
  <c r="AX521" i="11" a="1"/>
  <c r="AX521" i="11" s="1"/>
  <c r="BG521" i="11" s="1"/>
  <c r="AX465" i="11" a="1"/>
  <c r="AX465" i="11" s="1"/>
  <c r="BG465" i="11" s="1"/>
  <c r="AX449" i="11" a="1"/>
  <c r="AX449" i="11" s="1"/>
  <c r="BG449" i="11" s="1"/>
  <c r="AX433" i="11" a="1"/>
  <c r="AX433" i="11" s="1"/>
  <c r="BG433" i="11" s="1"/>
  <c r="AX417" i="11" a="1"/>
  <c r="AX417" i="11" s="1"/>
  <c r="BG417" i="11" s="1"/>
  <c r="AX401" i="11" a="1"/>
  <c r="AX401" i="11" s="1"/>
  <c r="BG401" i="11" s="1"/>
  <c r="AX385" i="11" a="1"/>
  <c r="AX385" i="11" s="1"/>
  <c r="BG385" i="11" s="1"/>
  <c r="AX369" i="11" a="1"/>
  <c r="AX369" i="11" s="1"/>
  <c r="BG369" i="11" s="1"/>
  <c r="AX353" i="11" a="1"/>
  <c r="AX353" i="11" s="1"/>
  <c r="BG353" i="11" s="1"/>
  <c r="AX752" i="11" a="1"/>
  <c r="AX752" i="11" s="1"/>
  <c r="BG752" i="11" s="1"/>
  <c r="AX712" i="11" a="1"/>
  <c r="AX712" i="11" s="1"/>
  <c r="BG712" i="11" s="1"/>
  <c r="AX537" i="11" a="1"/>
  <c r="AX537" i="11" s="1"/>
  <c r="BG537" i="11" s="1"/>
  <c r="AX468" i="11" a="1"/>
  <c r="AX468" i="11" s="1"/>
  <c r="BG468" i="11" s="1"/>
  <c r="AX452" i="11" a="1"/>
  <c r="AX452" i="11" s="1"/>
  <c r="BG452" i="11" s="1"/>
  <c r="AX436" i="11" a="1"/>
  <c r="AX436" i="11" s="1"/>
  <c r="BG436" i="11" s="1"/>
  <c r="AX420" i="11" a="1"/>
  <c r="AX420" i="11" s="1"/>
  <c r="BG420" i="11" s="1"/>
  <c r="AX404" i="11" a="1"/>
  <c r="AX404" i="11" s="1"/>
  <c r="BG404" i="11" s="1"/>
  <c r="AX388" i="11" a="1"/>
  <c r="AX388" i="11" s="1"/>
  <c r="BG388" i="11" s="1"/>
  <c r="AX372" i="11" a="1"/>
  <c r="AX372" i="11" s="1"/>
  <c r="BG372" i="11" s="1"/>
  <c r="AX356" i="11" a="1"/>
  <c r="AX356" i="11" s="1"/>
  <c r="BG356" i="11" s="1"/>
  <c r="AX524" i="11" a="1"/>
  <c r="AX524" i="11" s="1"/>
  <c r="BG524" i="11" s="1"/>
  <c r="AX471" i="11" a="1"/>
  <c r="AX471" i="11" s="1"/>
  <c r="BG471" i="11" s="1"/>
  <c r="AX455" i="11" a="1"/>
  <c r="AX455" i="11" s="1"/>
  <c r="BG455" i="11" s="1"/>
  <c r="AX439" i="11" a="1"/>
  <c r="AX439" i="11" s="1"/>
  <c r="BG439" i="11" s="1"/>
  <c r="AX423" i="11" a="1"/>
  <c r="AX423" i="11" s="1"/>
  <c r="BG423" i="11" s="1"/>
  <c r="AX407" i="11" a="1"/>
  <c r="AX407" i="11" s="1"/>
  <c r="BG407" i="11" s="1"/>
  <c r="AX391" i="11" a="1"/>
  <c r="AX391" i="11" s="1"/>
  <c r="BG391" i="11" s="1"/>
  <c r="AX375" i="11" a="1"/>
  <c r="AX375" i="11" s="1"/>
  <c r="BG375" i="11" s="1"/>
  <c r="AX359" i="11" a="1"/>
  <c r="AX359" i="11" s="1"/>
  <c r="BG359" i="11" s="1"/>
  <c r="AX717" i="11" a="1"/>
  <c r="AX717" i="11" s="1"/>
  <c r="BG717" i="11" s="1"/>
  <c r="AX508" i="11" a="1"/>
  <c r="AX508" i="11" s="1"/>
  <c r="BG508" i="11" s="1"/>
  <c r="AX474" i="11" a="1"/>
  <c r="AX474" i="11" s="1"/>
  <c r="BG474" i="11" s="1"/>
  <c r="AX458" i="11" a="1"/>
  <c r="AX458" i="11" s="1"/>
  <c r="BG458" i="11" s="1"/>
  <c r="AX442" i="11" a="1"/>
  <c r="AX442" i="11" s="1"/>
  <c r="BG442" i="11" s="1"/>
  <c r="AX426" i="11" a="1"/>
  <c r="AX426" i="11" s="1"/>
  <c r="BG426" i="11" s="1"/>
  <c r="AX410" i="11" a="1"/>
  <c r="AX410" i="11" s="1"/>
  <c r="BG410" i="11" s="1"/>
  <c r="AX394" i="11" a="1"/>
  <c r="AX394" i="11" s="1"/>
  <c r="BG394" i="11" s="1"/>
  <c r="AX378" i="11" a="1"/>
  <c r="AX378" i="11" s="1"/>
  <c r="BG378" i="11" s="1"/>
  <c r="AX362" i="11" a="1"/>
  <c r="AX362" i="11" s="1"/>
  <c r="BG362" i="11" s="1"/>
  <c r="AX955" i="11" a="1"/>
  <c r="AX955" i="11" s="1"/>
  <c r="BG955" i="11" s="1"/>
  <c r="AX838" i="11" a="1"/>
  <c r="AX838" i="11" s="1"/>
  <c r="BG838" i="11" s="1"/>
  <c r="AX791" i="11" a="1"/>
  <c r="AX791" i="11" s="1"/>
  <c r="BG791" i="11" s="1"/>
  <c r="AX527" i="11" a="1"/>
  <c r="AX527" i="11" s="1"/>
  <c r="BG527" i="11" s="1"/>
  <c r="AX464" i="11" a="1"/>
  <c r="AX464" i="11" s="1"/>
  <c r="BG464" i="11" s="1"/>
  <c r="AX448" i="11" a="1"/>
  <c r="AX448" i="11" s="1"/>
  <c r="BG448" i="11" s="1"/>
  <c r="AX432" i="11" a="1"/>
  <c r="AX432" i="11" s="1"/>
  <c r="BG432" i="11" s="1"/>
  <c r="AX416" i="11" a="1"/>
  <c r="AX416" i="11" s="1"/>
  <c r="BG416" i="11" s="1"/>
  <c r="AX400" i="11" a="1"/>
  <c r="AX400" i="11" s="1"/>
  <c r="BG400" i="11" s="1"/>
  <c r="AX384" i="11" a="1"/>
  <c r="AX384" i="11" s="1"/>
  <c r="BG384" i="11" s="1"/>
  <c r="AX368" i="11" a="1"/>
  <c r="AX368" i="11" s="1"/>
  <c r="BG368" i="11" s="1"/>
  <c r="AX352" i="11" a="1"/>
  <c r="AX352" i="11" s="1"/>
  <c r="BG352" i="11" s="1"/>
  <c r="AX653" i="11" a="1"/>
  <c r="AX653" i="11" s="1"/>
  <c r="BG653" i="11" s="1"/>
  <c r="AX640" i="11" a="1"/>
  <c r="AX640" i="11" s="1"/>
  <c r="BG640" i="11" s="1"/>
  <c r="AX470" i="11" a="1"/>
  <c r="AX470" i="11" s="1"/>
  <c r="BG470" i="11" s="1"/>
  <c r="AX454" i="11" a="1"/>
  <c r="AX454" i="11" s="1"/>
  <c r="BG454" i="11" s="1"/>
  <c r="AX438" i="11" a="1"/>
  <c r="AX438" i="11" s="1"/>
  <c r="BG438" i="11" s="1"/>
  <c r="AX422" i="11" a="1"/>
  <c r="AX422" i="11" s="1"/>
  <c r="BG422" i="11" s="1"/>
  <c r="AX406" i="11" a="1"/>
  <c r="AX406" i="11" s="1"/>
  <c r="BG406" i="11" s="1"/>
  <c r="AX390" i="11" a="1"/>
  <c r="AX390" i="11" s="1"/>
  <c r="BG390" i="11" s="1"/>
  <c r="AX374" i="11" a="1"/>
  <c r="AX374" i="11" s="1"/>
  <c r="BG374" i="11" s="1"/>
  <c r="AX358" i="11" a="1"/>
  <c r="AX358" i="11" s="1"/>
  <c r="BG358" i="11" s="1"/>
  <c r="AX827" i="11" a="1"/>
  <c r="AX827" i="11" s="1"/>
  <c r="BG827" i="11" s="1"/>
  <c r="AX792" i="11" a="1"/>
  <c r="AX792" i="11" s="1"/>
  <c r="BG792" i="11" s="1"/>
  <c r="AX736" i="11" a="1"/>
  <c r="AX736" i="11" s="1"/>
  <c r="BG736" i="11" s="1"/>
  <c r="AX622" i="11" a="1"/>
  <c r="AX622" i="11" s="1"/>
  <c r="BG622" i="11" s="1"/>
  <c r="AX579" i="11" a="1"/>
  <c r="AX579" i="11" s="1"/>
  <c r="BG579" i="11" s="1"/>
  <c r="AX511" i="11" a="1"/>
  <c r="AX511" i="11" s="1"/>
  <c r="BG511" i="11" s="1"/>
  <c r="AX480" i="11" a="1"/>
  <c r="AX480" i="11" s="1"/>
  <c r="BG480" i="11" s="1"/>
  <c r="AX473" i="11" a="1"/>
  <c r="AX473" i="11" s="1"/>
  <c r="BG473" i="11" s="1"/>
  <c r="AX457" i="11" a="1"/>
  <c r="AX457" i="11" s="1"/>
  <c r="BG457" i="11" s="1"/>
  <c r="AX441" i="11" a="1"/>
  <c r="AX441" i="11" s="1"/>
  <c r="BG441" i="11" s="1"/>
  <c r="AX425" i="11" a="1"/>
  <c r="AX425" i="11" s="1"/>
  <c r="BG425" i="11" s="1"/>
  <c r="AX409" i="11" a="1"/>
  <c r="AX409" i="11" s="1"/>
  <c r="BG409" i="11" s="1"/>
  <c r="AX393" i="11" a="1"/>
  <c r="AX393" i="11" s="1"/>
  <c r="BG393" i="11" s="1"/>
  <c r="AX377" i="11" a="1"/>
  <c r="AX377" i="11" s="1"/>
  <c r="BG377" i="11" s="1"/>
  <c r="AX361" i="11" a="1"/>
  <c r="AX361" i="11" s="1"/>
  <c r="BG361" i="11" s="1"/>
  <c r="AX1030" i="11" a="1"/>
  <c r="AX1030" i="11" s="1"/>
  <c r="BG1030" i="11" s="1"/>
  <c r="AX595" i="11" a="1"/>
  <c r="AX595" i="11" s="1"/>
  <c r="BG595" i="11" s="1"/>
  <c r="AX476" i="11" a="1"/>
  <c r="AX476" i="11" s="1"/>
  <c r="BG476" i="11" s="1"/>
  <c r="AX460" i="11" a="1"/>
  <c r="AX460" i="11" s="1"/>
  <c r="BG460" i="11" s="1"/>
  <c r="AX444" i="11" a="1"/>
  <c r="AX444" i="11" s="1"/>
  <c r="BG444" i="11" s="1"/>
  <c r="AX428" i="11" a="1"/>
  <c r="AX428" i="11" s="1"/>
  <c r="BG428" i="11" s="1"/>
  <c r="AX412" i="11" a="1"/>
  <c r="AX412" i="11" s="1"/>
  <c r="BG412" i="11" s="1"/>
  <c r="AX396" i="11" a="1"/>
  <c r="AX396" i="11" s="1"/>
  <c r="BG396" i="11" s="1"/>
  <c r="AX380" i="11" a="1"/>
  <c r="AX380" i="11" s="1"/>
  <c r="BG380" i="11" s="1"/>
  <c r="AX364" i="11" a="1"/>
  <c r="AX364" i="11" s="1"/>
  <c r="BG364" i="11" s="1"/>
  <c r="AX348" i="11" a="1"/>
  <c r="AX348" i="11" s="1"/>
  <c r="BG348" i="11" s="1"/>
  <c r="AX553" i="11" a="1"/>
  <c r="AX553" i="11" s="1"/>
  <c r="BG553" i="11" s="1"/>
  <c r="AX466" i="11" a="1"/>
  <c r="AX466" i="11" s="1"/>
  <c r="BG466" i="11" s="1"/>
  <c r="AX450" i="11" a="1"/>
  <c r="AX450" i="11" s="1"/>
  <c r="BG450" i="11" s="1"/>
  <c r="AX434" i="11" a="1"/>
  <c r="AX434" i="11" s="1"/>
  <c r="BG434" i="11" s="1"/>
  <c r="AX418" i="11" a="1"/>
  <c r="AX418" i="11" s="1"/>
  <c r="BG418" i="11" s="1"/>
  <c r="AX402" i="11" a="1"/>
  <c r="AX402" i="11" s="1"/>
  <c r="BG402" i="11" s="1"/>
  <c r="AX386" i="11" a="1"/>
  <c r="AX386" i="11" s="1"/>
  <c r="BG386" i="11" s="1"/>
  <c r="AX370" i="11" a="1"/>
  <c r="AX370" i="11" s="1"/>
  <c r="BG370" i="11" s="1"/>
  <c r="AX354" i="11" a="1"/>
  <c r="AX354" i="11" s="1"/>
  <c r="BG354" i="11" s="1"/>
  <c r="AX489" i="11" a="1"/>
  <c r="AX489" i="11" s="1"/>
  <c r="BG489" i="11" s="1"/>
  <c r="AX419" i="11" a="1"/>
  <c r="AX419" i="11" s="1"/>
  <c r="BG419" i="11" s="1"/>
  <c r="AX387" i="11" a="1"/>
  <c r="AX387" i="11" s="1"/>
  <c r="BG387" i="11" s="1"/>
  <c r="AX371" i="11" a="1"/>
  <c r="AX371" i="11" s="1"/>
  <c r="BG371" i="11" s="1"/>
  <c r="AX349" i="11" a="1"/>
  <c r="AX349" i="11" s="1"/>
  <c r="BG349" i="11" s="1"/>
  <c r="AX345" i="11" a="1"/>
  <c r="AX345" i="11" s="1"/>
  <c r="BG345" i="11" s="1"/>
  <c r="AX329" i="11" a="1"/>
  <c r="AX329" i="11" s="1"/>
  <c r="BG329" i="11" s="1"/>
  <c r="AX313" i="11" a="1"/>
  <c r="AX313" i="11" s="1"/>
  <c r="BG313" i="11" s="1"/>
  <c r="AX297" i="11" a="1"/>
  <c r="AX297" i="11" s="1"/>
  <c r="BG297" i="11" s="1"/>
  <c r="AX451" i="11" a="1"/>
  <c r="AX451" i="11" s="1"/>
  <c r="BG451" i="11" s="1"/>
  <c r="AX435" i="11" a="1"/>
  <c r="AX435" i="11" s="1"/>
  <c r="BG435" i="11" s="1"/>
  <c r="AX332" i="11" a="1"/>
  <c r="AX332" i="11" s="1"/>
  <c r="BG332" i="11" s="1"/>
  <c r="AX316" i="11" a="1"/>
  <c r="AX316" i="11" s="1"/>
  <c r="BG316" i="11" s="1"/>
  <c r="AX300" i="11" a="1"/>
  <c r="AX300" i="11" s="1"/>
  <c r="BG300" i="11" s="1"/>
  <c r="AX335" i="11" a="1"/>
  <c r="AX335" i="11" s="1"/>
  <c r="BG335" i="11" s="1"/>
  <c r="AX319" i="11" a="1"/>
  <c r="AX319" i="11" s="1"/>
  <c r="BG319" i="11" s="1"/>
  <c r="AX303" i="11" a="1"/>
  <c r="AX303" i="11" s="1"/>
  <c r="BG303" i="11" s="1"/>
  <c r="AX685" i="11" a="1"/>
  <c r="AX685" i="11" s="1"/>
  <c r="BG685" i="11" s="1"/>
  <c r="AX355" i="11" a="1"/>
  <c r="AX355" i="11" s="1"/>
  <c r="BG355" i="11" s="1"/>
  <c r="AX338" i="11" a="1"/>
  <c r="AX338" i="11" s="1"/>
  <c r="BG338" i="11" s="1"/>
  <c r="AX322" i="11" a="1"/>
  <c r="AX322" i="11" s="1"/>
  <c r="BG322" i="11" s="1"/>
  <c r="AX306" i="11" a="1"/>
  <c r="AX306" i="11" s="1"/>
  <c r="BG306" i="11" s="1"/>
  <c r="AX290" i="11" a="1"/>
  <c r="AX290" i="11" s="1"/>
  <c r="BG290" i="11" s="1"/>
  <c r="AX415" i="11" a="1"/>
  <c r="AX415" i="11" s="1"/>
  <c r="BG415" i="11" s="1"/>
  <c r="AX399" i="11" a="1"/>
  <c r="AX399" i="11" s="1"/>
  <c r="BG399" i="11" s="1"/>
  <c r="AX383" i="11" a="1"/>
  <c r="AX383" i="11" s="1"/>
  <c r="BG383" i="11" s="1"/>
  <c r="AX367" i="11" a="1"/>
  <c r="AX367" i="11" s="1"/>
  <c r="BG367" i="11" s="1"/>
  <c r="AX341" i="11" a="1"/>
  <c r="AX341" i="11" s="1"/>
  <c r="BG341" i="11" s="1"/>
  <c r="AX325" i="11" a="1"/>
  <c r="AX325" i="11" s="1"/>
  <c r="BG325" i="11" s="1"/>
  <c r="AX309" i="11" a="1"/>
  <c r="AX309" i="11" s="1"/>
  <c r="BG309" i="11" s="1"/>
  <c r="AX293" i="11" a="1"/>
  <c r="AX293" i="11" s="1"/>
  <c r="BG293" i="11" s="1"/>
  <c r="AX463" i="11" a="1"/>
  <c r="AX463" i="11" s="1"/>
  <c r="BG463" i="11" s="1"/>
  <c r="AX431" i="11" a="1"/>
  <c r="AX431" i="11" s="1"/>
  <c r="BG431" i="11" s="1"/>
  <c r="AX344" i="11" a="1"/>
  <c r="AX344" i="11" s="1"/>
  <c r="BG344" i="11" s="1"/>
  <c r="AX328" i="11" a="1"/>
  <c r="AX328" i="11" s="1"/>
  <c r="BG328" i="11" s="1"/>
  <c r="AX312" i="11" a="1"/>
  <c r="AX312" i="11" s="1"/>
  <c r="BG312" i="11" s="1"/>
  <c r="AX296" i="11" a="1"/>
  <c r="AX296" i="11" s="1"/>
  <c r="BG296" i="11" s="1"/>
  <c r="AX477" i="11" a="1"/>
  <c r="AX477" i="11" s="1"/>
  <c r="BG477" i="11" s="1"/>
  <c r="AX346" i="11" a="1"/>
  <c r="AX346" i="11" s="1"/>
  <c r="BG346" i="11" s="1"/>
  <c r="AX340" i="11" a="1"/>
  <c r="AX340" i="11" s="1"/>
  <c r="BG340" i="11" s="1"/>
  <c r="AX324" i="11" a="1"/>
  <c r="AX324" i="11" s="1"/>
  <c r="BG324" i="11" s="1"/>
  <c r="AX308" i="11" a="1"/>
  <c r="AX308" i="11" s="1"/>
  <c r="BG308" i="11" s="1"/>
  <c r="AX292" i="11" a="1"/>
  <c r="AX292" i="11" s="1"/>
  <c r="BG292" i="11" s="1"/>
  <c r="AX492" i="11" a="1"/>
  <c r="AX492" i="11" s="1"/>
  <c r="BG492" i="11" s="1"/>
  <c r="AX330" i="11" a="1"/>
  <c r="AX330" i="11" s="1"/>
  <c r="BG330" i="11" s="1"/>
  <c r="AX314" i="11" a="1"/>
  <c r="AX314" i="11" s="1"/>
  <c r="BG314" i="11" s="1"/>
  <c r="AX461" i="11" a="1"/>
  <c r="AX461" i="11" s="1"/>
  <c r="BG461" i="11" s="1"/>
  <c r="AX429" i="11" a="1"/>
  <c r="AX429" i="11" s="1"/>
  <c r="BG429" i="11" s="1"/>
  <c r="AX397" i="11" a="1"/>
  <c r="AX397" i="11" s="1"/>
  <c r="BG397" i="11" s="1"/>
  <c r="AX381" i="11" a="1"/>
  <c r="AX381" i="11" s="1"/>
  <c r="BG381" i="11" s="1"/>
  <c r="AX339" i="11" a="1"/>
  <c r="AX339" i="11" s="1"/>
  <c r="BG339" i="11" s="1"/>
  <c r="AX323" i="11" a="1"/>
  <c r="AX323" i="11" s="1"/>
  <c r="BG323" i="11" s="1"/>
  <c r="AX307" i="11" a="1"/>
  <c r="AX307" i="11" s="1"/>
  <c r="BG307" i="11" s="1"/>
  <c r="AX291" i="11" a="1"/>
  <c r="AX291" i="11" s="1"/>
  <c r="BG291" i="11" s="1"/>
  <c r="AX445" i="11" a="1"/>
  <c r="AX445" i="11" s="1"/>
  <c r="BG445" i="11" s="1"/>
  <c r="AX403" i="11" a="1"/>
  <c r="AX403" i="11" s="1"/>
  <c r="BG403" i="11" s="1"/>
  <c r="AX342" i="11" a="1"/>
  <c r="AX342" i="11" s="1"/>
  <c r="BG342" i="11" s="1"/>
  <c r="AX326" i="11" a="1"/>
  <c r="AX326" i="11" s="1"/>
  <c r="BG326" i="11" s="1"/>
  <c r="AX310" i="11" a="1"/>
  <c r="AX310" i="11" s="1"/>
  <c r="BG310" i="11" s="1"/>
  <c r="AX294" i="11" a="1"/>
  <c r="AX294" i="11" s="1"/>
  <c r="BG294" i="11" s="1"/>
  <c r="AY36" i="11" a="1"/>
  <c r="AY36" i="11" s="1"/>
  <c r="BH36" i="11" s="1"/>
  <c r="BE40" i="11" a="1"/>
  <c r="BE40" i="11" s="1"/>
  <c r="BN40" i="11" s="1"/>
  <c r="AZ42" i="11" a="1"/>
  <c r="AZ42" i="11" s="1"/>
  <c r="BI42" i="11" s="1"/>
  <c r="AZ53" i="11" a="1"/>
  <c r="AZ53" i="11" s="1"/>
  <c r="BI53" i="11" s="1"/>
  <c r="AX57" i="11" a="1"/>
  <c r="AX57" i="11" s="1"/>
  <c r="BG57" i="11" s="1"/>
  <c r="BA59" i="11" a="1"/>
  <c r="BA59" i="11" s="1"/>
  <c r="BJ59" i="11" s="1"/>
  <c r="AY63" i="11" a="1"/>
  <c r="AY63" i="11" s="1"/>
  <c r="BH63" i="11" s="1"/>
  <c r="BE67" i="11" a="1"/>
  <c r="BE67" i="11" s="1"/>
  <c r="BN67" i="11" s="1"/>
  <c r="AZ69" i="11" a="1"/>
  <c r="AZ69" i="11" s="1"/>
  <c r="BI69" i="11" s="1"/>
  <c r="AX73" i="11" a="1"/>
  <c r="AX73" i="11" s="1"/>
  <c r="BG73" i="11" s="1"/>
  <c r="BA75" i="11" a="1"/>
  <c r="BA75" i="11" s="1"/>
  <c r="BJ75" i="11" s="1"/>
  <c r="AY79" i="11" a="1"/>
  <c r="AY79" i="11" s="1"/>
  <c r="BH79" i="11" s="1"/>
  <c r="BE83" i="11" a="1"/>
  <c r="BE83" i="11" s="1"/>
  <c r="BN83" i="11" s="1"/>
  <c r="AZ85" i="11" a="1"/>
  <c r="AZ85" i="11" s="1"/>
  <c r="BI85" i="11" s="1"/>
  <c r="AX89" i="11" a="1"/>
  <c r="AX89" i="11" s="1"/>
  <c r="BG89" i="11" s="1"/>
  <c r="BA91" i="11" a="1"/>
  <c r="BA91" i="11" s="1"/>
  <c r="BJ91" i="11" s="1"/>
  <c r="AY95" i="11" a="1"/>
  <c r="AY95" i="11" s="1"/>
  <c r="BH95" i="11" s="1"/>
  <c r="BE99" i="11" a="1"/>
  <c r="BE99" i="11" s="1"/>
  <c r="BN99" i="11" s="1"/>
  <c r="AZ101" i="11" a="1"/>
  <c r="AZ101" i="11" s="1"/>
  <c r="BI101" i="11" s="1"/>
  <c r="AX105" i="11" a="1"/>
  <c r="AX105" i="11" s="1"/>
  <c r="BG105" i="11" s="1"/>
  <c r="BA107" i="11" a="1"/>
  <c r="BA107" i="11" s="1"/>
  <c r="BJ107" i="11" s="1"/>
  <c r="AY111" i="11" a="1"/>
  <c r="AY111" i="11" s="1"/>
  <c r="BH111" i="11" s="1"/>
  <c r="BE115" i="11" a="1"/>
  <c r="BE115" i="11" s="1"/>
  <c r="BN115" i="11" s="1"/>
  <c r="AZ117" i="11" a="1"/>
  <c r="AZ117" i="11" s="1"/>
  <c r="BI117" i="11" s="1"/>
  <c r="AX121" i="11" a="1"/>
  <c r="AX121" i="11" s="1"/>
  <c r="BG121" i="11" s="1"/>
  <c r="BA123" i="11" a="1"/>
  <c r="BA123" i="11" s="1"/>
  <c r="BJ123" i="11" s="1"/>
  <c r="AY127" i="11" a="1"/>
  <c r="AY127" i="11" s="1"/>
  <c r="BH127" i="11" s="1"/>
  <c r="BE131" i="11" a="1"/>
  <c r="BE131" i="11" s="1"/>
  <c r="BN131" i="11" s="1"/>
  <c r="AZ133" i="11" a="1"/>
  <c r="AZ133" i="11" s="1"/>
  <c r="BI133" i="11" s="1"/>
  <c r="AX137" i="11" a="1"/>
  <c r="AX137" i="11" s="1"/>
  <c r="BG137" i="11" s="1"/>
  <c r="BA139" i="11" a="1"/>
  <c r="BA139" i="11" s="1"/>
  <c r="BJ139" i="11" s="1"/>
  <c r="AY143" i="11" a="1"/>
  <c r="AY143" i="11" s="1"/>
  <c r="BH143" i="11" s="1"/>
  <c r="BE147" i="11" a="1"/>
  <c r="BE147" i="11" s="1"/>
  <c r="BN147" i="11" s="1"/>
  <c r="AZ149" i="11" a="1"/>
  <c r="AZ149" i="11" s="1"/>
  <c r="BI149" i="11" s="1"/>
  <c r="AX153" i="11" a="1"/>
  <c r="AX153" i="11" s="1"/>
  <c r="BG153" i="11" s="1"/>
  <c r="BA155" i="11" a="1"/>
  <c r="BA155" i="11" s="1"/>
  <c r="BJ155" i="11" s="1"/>
  <c r="AY159" i="11" a="1"/>
  <c r="AY159" i="11" s="1"/>
  <c r="BH159" i="11" s="1"/>
  <c r="BE163" i="11" a="1"/>
  <c r="BE163" i="11" s="1"/>
  <c r="BN163" i="11" s="1"/>
  <c r="AZ165" i="11" a="1"/>
  <c r="AZ165" i="11" s="1"/>
  <c r="BI165" i="11" s="1"/>
  <c r="AX169" i="11" a="1"/>
  <c r="AX169" i="11" s="1"/>
  <c r="BG169" i="11" s="1"/>
  <c r="BA171" i="11" a="1"/>
  <c r="BA171" i="11" s="1"/>
  <c r="BJ171" i="11" s="1"/>
  <c r="AY175" i="11" a="1"/>
  <c r="AY175" i="11" s="1"/>
  <c r="BH175" i="11" s="1"/>
  <c r="BE179" i="11" a="1"/>
  <c r="BE179" i="11" s="1"/>
  <c r="BN179" i="11" s="1"/>
  <c r="AZ181" i="11" a="1"/>
  <c r="AZ181" i="11" s="1"/>
  <c r="BI181" i="11" s="1"/>
  <c r="AX185" i="11" a="1"/>
  <c r="AX185" i="11" s="1"/>
  <c r="BG185" i="11" s="1"/>
  <c r="BA187" i="11" a="1"/>
  <c r="BA187" i="11" s="1"/>
  <c r="BJ187" i="11" s="1"/>
  <c r="AY191" i="11" a="1"/>
  <c r="AY191" i="11" s="1"/>
  <c r="BH191" i="11" s="1"/>
  <c r="BE195" i="11" a="1"/>
  <c r="BE195" i="11" s="1"/>
  <c r="BN195" i="11" s="1"/>
  <c r="AZ197" i="11" a="1"/>
  <c r="AZ197" i="11" s="1"/>
  <c r="BI197" i="11" s="1"/>
  <c r="AX201" i="11" a="1"/>
  <c r="AX201" i="11" s="1"/>
  <c r="BG201" i="11" s="1"/>
  <c r="BA203" i="11" a="1"/>
  <c r="BA203" i="11" s="1"/>
  <c r="BJ203" i="11" s="1"/>
  <c r="AY207" i="11" a="1"/>
  <c r="AY207" i="11" s="1"/>
  <c r="BH207" i="11" s="1"/>
  <c r="BE211" i="11" a="1"/>
  <c r="BE211" i="11" s="1"/>
  <c r="BN211" i="11" s="1"/>
  <c r="AZ213" i="11" a="1"/>
  <c r="AZ213" i="11" s="1"/>
  <c r="BI213" i="11" s="1"/>
  <c r="AX217" i="11" a="1"/>
  <c r="AX217" i="11" s="1"/>
  <c r="BG217" i="11" s="1"/>
  <c r="BA219" i="11" a="1"/>
  <c r="BA219" i="11" s="1"/>
  <c r="BJ219" i="11" s="1"/>
  <c r="AY223" i="11" a="1"/>
  <c r="AY223" i="11" s="1"/>
  <c r="BH223" i="11" s="1"/>
  <c r="BE227" i="11" a="1"/>
  <c r="BE227" i="11" s="1"/>
  <c r="BN227" i="11" s="1"/>
  <c r="AZ229" i="11" a="1"/>
  <c r="AZ229" i="11" s="1"/>
  <c r="BI229" i="11" s="1"/>
  <c r="AX233" i="11" a="1"/>
  <c r="AX233" i="11" s="1"/>
  <c r="BG233" i="11" s="1"/>
  <c r="BA235" i="11" a="1"/>
  <c r="BA235" i="11" s="1"/>
  <c r="BJ235" i="11" s="1"/>
  <c r="AY239" i="11" a="1"/>
  <c r="AY239" i="11" s="1"/>
  <c r="BH239" i="11" s="1"/>
  <c r="BE243" i="11" a="1"/>
  <c r="BE243" i="11" s="1"/>
  <c r="BN243" i="11" s="1"/>
  <c r="AZ245" i="11" a="1"/>
  <c r="AZ245" i="11" s="1"/>
  <c r="BI245" i="11" s="1"/>
  <c r="AX249" i="11" a="1"/>
  <c r="AX249" i="11" s="1"/>
  <c r="BG249" i="11" s="1"/>
  <c r="BA251" i="11" a="1"/>
  <c r="BA251" i="11" s="1"/>
  <c r="BJ251" i="11" s="1"/>
  <c r="AY255" i="11" a="1"/>
  <c r="AY255" i="11" s="1"/>
  <c r="BH255" i="11" s="1"/>
  <c r="BE259" i="11" a="1"/>
  <c r="BE259" i="11" s="1"/>
  <c r="BN259" i="11" s="1"/>
  <c r="AZ261" i="11" a="1"/>
  <c r="AZ261" i="11" s="1"/>
  <c r="BI261" i="11" s="1"/>
  <c r="AX265" i="11" a="1"/>
  <c r="AX265" i="11" s="1"/>
  <c r="BG265" i="11" s="1"/>
  <c r="BA267" i="11" a="1"/>
  <c r="BA267" i="11" s="1"/>
  <c r="BJ267" i="11" s="1"/>
  <c r="AY271" i="11" a="1"/>
  <c r="AY271" i="11" s="1"/>
  <c r="BH271" i="11" s="1"/>
  <c r="BE275" i="11" a="1"/>
  <c r="BE275" i="11" s="1"/>
  <c r="BN275" i="11" s="1"/>
  <c r="AZ277" i="11" a="1"/>
  <c r="AZ277" i="11" s="1"/>
  <c r="BI277" i="11" s="1"/>
  <c r="AX281" i="11" a="1"/>
  <c r="AX281" i="11" s="1"/>
  <c r="BG281" i="11" s="1"/>
  <c r="BA283" i="11" a="1"/>
  <c r="BA283" i="11" s="1"/>
  <c r="BJ283" i="11" s="1"/>
  <c r="AY287" i="11" a="1"/>
  <c r="AY287" i="11" s="1"/>
  <c r="BH287" i="11" s="1"/>
  <c r="BA291" i="11" a="1"/>
  <c r="BA291" i="11" s="1"/>
  <c r="BJ291" i="11" s="1"/>
  <c r="AZ300" i="11" a="1"/>
  <c r="AZ300" i="11" s="1"/>
  <c r="BI300" i="11" s="1"/>
  <c r="AY301" i="11" a="1"/>
  <c r="AY301" i="11" s="1"/>
  <c r="BH301" i="11" s="1"/>
  <c r="BA304" i="11" a="1"/>
  <c r="BA304" i="11" s="1"/>
  <c r="BJ304" i="11" s="1"/>
  <c r="BE309" i="11" a="1"/>
  <c r="BE309" i="11" s="1"/>
  <c r="BN309" i="11" s="1"/>
  <c r="AY321" i="11" a="1"/>
  <c r="AY321" i="11" s="1"/>
  <c r="BH321" i="11" s="1"/>
  <c r="AX327" i="11" a="1"/>
  <c r="AX327" i="11" s="1"/>
  <c r="BG327" i="11" s="1"/>
  <c r="BA433" i="11" a="1"/>
  <c r="BA433" i="11" s="1"/>
  <c r="BJ433" i="11" s="1"/>
  <c r="BA437" i="11" a="1"/>
  <c r="BA437" i="11" s="1"/>
  <c r="BJ437" i="11" s="1"/>
  <c r="BA453" i="11" a="1"/>
  <c r="BA453" i="11" s="1"/>
  <c r="BJ453" i="11" s="1"/>
  <c r="AY3145" i="11" a="1"/>
  <c r="AY3145" i="11" s="1"/>
  <c r="BH3145" i="11" s="1"/>
  <c r="AY3148" i="11" a="1"/>
  <c r="AY3148" i="11" s="1"/>
  <c r="BH3148" i="11" s="1"/>
  <c r="AY3151" i="11" a="1"/>
  <c r="AY3151" i="11" s="1"/>
  <c r="BH3151" i="11" s="1"/>
  <c r="AY3125" i="11" a="1"/>
  <c r="AY3125" i="11" s="1"/>
  <c r="BH3125" i="11" s="1"/>
  <c r="AY3143" i="11" a="1"/>
  <c r="AY3143" i="11" s="1"/>
  <c r="BH3143" i="11" s="1"/>
  <c r="AY3137" i="11" a="1"/>
  <c r="AY3137" i="11" s="1"/>
  <c r="BH3137" i="11" s="1"/>
  <c r="AY3128" i="11" a="1"/>
  <c r="AY3128" i="11" s="1"/>
  <c r="BH3128" i="11" s="1"/>
  <c r="AY3138" i="11" a="1"/>
  <c r="AY3138" i="11" s="1"/>
  <c r="BH3138" i="11" s="1"/>
  <c r="AY3131" i="11" a="1"/>
  <c r="AY3131" i="11" s="1"/>
  <c r="BH3131" i="11" s="1"/>
  <c r="AY3133" i="11" a="1"/>
  <c r="AY3133" i="11" s="1"/>
  <c r="BH3133" i="11" s="1"/>
  <c r="AY3150" i="11" a="1"/>
  <c r="AY3150" i="11" s="1"/>
  <c r="BH3150" i="11" s="1"/>
  <c r="AY3140" i="11" a="1"/>
  <c r="AY3140" i="11" s="1"/>
  <c r="BH3140" i="11" s="1"/>
  <c r="AY3146" i="11" a="1"/>
  <c r="AY3146" i="11" s="1"/>
  <c r="BH3146" i="11" s="1"/>
  <c r="AY3126" i="11" a="1"/>
  <c r="AY3126" i="11" s="1"/>
  <c r="BH3126" i="11" s="1"/>
  <c r="AY3142" i="11" a="1"/>
  <c r="AY3142" i="11" s="1"/>
  <c r="BH3142" i="11" s="1"/>
  <c r="AY3120" i="11" a="1"/>
  <c r="AY3120" i="11" s="1"/>
  <c r="BH3120" i="11" s="1"/>
  <c r="AY3104" i="11" a="1"/>
  <c r="AY3104" i="11" s="1"/>
  <c r="BH3104" i="11" s="1"/>
  <c r="AY3107" i="11" a="1"/>
  <c r="AY3107" i="11" s="1"/>
  <c r="BH3107" i="11" s="1"/>
  <c r="AY3117" i="11" a="1"/>
  <c r="AY3117" i="11" s="1"/>
  <c r="BH3117" i="11" s="1"/>
  <c r="AY3111" i="11" a="1"/>
  <c r="AY3111" i="11" s="1"/>
  <c r="BH3111" i="11" s="1"/>
  <c r="AY3105" i="11" a="1"/>
  <c r="AY3105" i="11" s="1"/>
  <c r="BH3105" i="11" s="1"/>
  <c r="AY3144" i="11" a="1"/>
  <c r="AY3144" i="11" s="1"/>
  <c r="BH3144" i="11" s="1"/>
  <c r="AY3098" i="11" a="1"/>
  <c r="AY3098" i="11" s="1"/>
  <c r="BH3098" i="11" s="1"/>
  <c r="AY3095" i="11" a="1"/>
  <c r="AY3095" i="11" s="1"/>
  <c r="BH3095" i="11" s="1"/>
  <c r="AY3088" i="11" a="1"/>
  <c r="AY3088" i="11" s="1"/>
  <c r="BH3088" i="11" s="1"/>
  <c r="AY3114" i="11" a="1"/>
  <c r="AY3114" i="11" s="1"/>
  <c r="BH3114" i="11" s="1"/>
  <c r="AY3115" i="11" a="1"/>
  <c r="AY3115" i="11" s="1"/>
  <c r="BH3115" i="11" s="1"/>
  <c r="AY3079" i="11" a="1"/>
  <c r="AY3079" i="11" s="1"/>
  <c r="BH3079" i="11" s="1"/>
  <c r="AY3139" i="11" a="1"/>
  <c r="AY3139" i="11" s="1"/>
  <c r="BH3139" i="11" s="1"/>
  <c r="AY3136" i="11" a="1"/>
  <c r="AY3136" i="11" s="1"/>
  <c r="BH3136" i="11" s="1"/>
  <c r="AY3110" i="11" a="1"/>
  <c r="AY3110" i="11" s="1"/>
  <c r="BH3110" i="11" s="1"/>
  <c r="AY3100" i="11" a="1"/>
  <c r="AY3100" i="11" s="1"/>
  <c r="BH3100" i="11" s="1"/>
  <c r="AY3089" i="11" a="1"/>
  <c r="AY3089" i="11" s="1"/>
  <c r="BH3089" i="11" s="1"/>
  <c r="AY3082" i="11" a="1"/>
  <c r="AY3082" i="11" s="1"/>
  <c r="BH3082" i="11" s="1"/>
  <c r="AY3134" i="11" a="1"/>
  <c r="AY3134" i="11" s="1"/>
  <c r="BH3134" i="11" s="1"/>
  <c r="AY3112" i="11" a="1"/>
  <c r="AY3112" i="11" s="1"/>
  <c r="BH3112" i="11" s="1"/>
  <c r="AY3085" i="11" a="1"/>
  <c r="AY3085" i="11" s="1"/>
  <c r="BH3085" i="11" s="1"/>
  <c r="AY3121" i="11" a="1"/>
  <c r="AY3121" i="11" s="1"/>
  <c r="BH3121" i="11" s="1"/>
  <c r="AY3084" i="11" a="1"/>
  <c r="AY3084" i="11" s="1"/>
  <c r="BH3084" i="11" s="1"/>
  <c r="AY3058" i="11" a="1"/>
  <c r="AY3058" i="11" s="1"/>
  <c r="BH3058" i="11" s="1"/>
  <c r="AY3042" i="11" a="1"/>
  <c r="AY3042" i="11" s="1"/>
  <c r="BH3042" i="11" s="1"/>
  <c r="AY3149" i="11" a="1"/>
  <c r="AY3149" i="11" s="1"/>
  <c r="BH3149" i="11" s="1"/>
  <c r="AY3113" i="11" a="1"/>
  <c r="AY3113" i="11" s="1"/>
  <c r="BH3113" i="11" s="1"/>
  <c r="AY3101" i="11" a="1"/>
  <c r="AY3101" i="11" s="1"/>
  <c r="BH3101" i="11" s="1"/>
  <c r="AY3090" i="11" a="1"/>
  <c r="AY3090" i="11" s="1"/>
  <c r="BH3090" i="11" s="1"/>
  <c r="AY3074" i="11" a="1"/>
  <c r="AY3074" i="11" s="1"/>
  <c r="BH3074" i="11" s="1"/>
  <c r="AY3061" i="11" a="1"/>
  <c r="AY3061" i="11" s="1"/>
  <c r="BH3061" i="11" s="1"/>
  <c r="AY3135" i="11" a="1"/>
  <c r="AY3135" i="11" s="1"/>
  <c r="BH3135" i="11" s="1"/>
  <c r="AY3076" i="11" a="1"/>
  <c r="AY3076" i="11" s="1"/>
  <c r="BH3076" i="11" s="1"/>
  <c r="AY3051" i="11" a="1"/>
  <c r="AY3051" i="11" s="1"/>
  <c r="BH3051" i="11" s="1"/>
  <c r="AY3050" i="11" a="1"/>
  <c r="AY3050" i="11" s="1"/>
  <c r="BH3050" i="11" s="1"/>
  <c r="AY3020" i="11" a="1"/>
  <c r="AY3020" i="11" s="1"/>
  <c r="BH3020" i="11" s="1"/>
  <c r="AY3063" i="11" a="1"/>
  <c r="AY3063" i="11" s="1"/>
  <c r="BH3063" i="11" s="1"/>
  <c r="AY3048" i="11" a="1"/>
  <c r="AY3048" i="11" s="1"/>
  <c r="BH3048" i="11" s="1"/>
  <c r="AY3027" i="11" a="1"/>
  <c r="AY3027" i="11" s="1"/>
  <c r="BH3027" i="11" s="1"/>
  <c r="AY3023" i="11" a="1"/>
  <c r="AY3023" i="11" s="1"/>
  <c r="BH3023" i="11" s="1"/>
  <c r="AY3147" i="11" a="1"/>
  <c r="AY3147" i="11" s="1"/>
  <c r="BH3147" i="11" s="1"/>
  <c r="AY3132" i="11" a="1"/>
  <c r="AY3132" i="11" s="1"/>
  <c r="BH3132" i="11" s="1"/>
  <c r="AY3071" i="11" a="1"/>
  <c r="AY3071" i="11" s="1"/>
  <c r="BH3071" i="11" s="1"/>
  <c r="AY3068" i="11" a="1"/>
  <c r="AY3068" i="11" s="1"/>
  <c r="BH3068" i="11" s="1"/>
  <c r="AY3019" i="11" a="1"/>
  <c r="AY3019" i="11" s="1"/>
  <c r="BH3019" i="11" s="1"/>
  <c r="AY3007" i="11" a="1"/>
  <c r="AY3007" i="11" s="1"/>
  <c r="BH3007" i="11" s="1"/>
  <c r="AY2991" i="11" a="1"/>
  <c r="AY2991" i="11" s="1"/>
  <c r="BH2991" i="11" s="1"/>
  <c r="AY3032" i="11" a="1"/>
  <c r="AY3032" i="11" s="1"/>
  <c r="BH3032" i="11" s="1"/>
  <c r="AY3024" i="11" a="1"/>
  <c r="AY3024" i="11" s="1"/>
  <c r="BH3024" i="11" s="1"/>
  <c r="AY3016" i="11" a="1"/>
  <c r="AY3016" i="11" s="1"/>
  <c r="BH3016" i="11" s="1"/>
  <c r="AY3129" i="11" a="1"/>
  <c r="AY3129" i="11" s="1"/>
  <c r="BH3129" i="11" s="1"/>
  <c r="AY3118" i="11" a="1"/>
  <c r="AY3118" i="11" s="1"/>
  <c r="BH3118" i="11" s="1"/>
  <c r="AY3035" i="11" a="1"/>
  <c r="AY3035" i="11" s="1"/>
  <c r="BH3035" i="11" s="1"/>
  <c r="AY3030" i="11" a="1"/>
  <c r="AY3030" i="11" s="1"/>
  <c r="BH3030" i="11" s="1"/>
  <c r="AY3018" i="11" a="1"/>
  <c r="AY3018" i="11" s="1"/>
  <c r="BH3018" i="11" s="1"/>
  <c r="AY3010" i="11" a="1"/>
  <c r="AY3010" i="11" s="1"/>
  <c r="BH3010" i="11" s="1"/>
  <c r="AY3005" i="11" a="1"/>
  <c r="AY3005" i="11" s="1"/>
  <c r="BH3005" i="11" s="1"/>
  <c r="AY2981" i="11" a="1"/>
  <c r="AY2981" i="11" s="1"/>
  <c r="BH2981" i="11" s="1"/>
  <c r="AY2968" i="11" a="1"/>
  <c r="AY2968" i="11" s="1"/>
  <c r="BH2968" i="11" s="1"/>
  <c r="AY3127" i="11" a="1"/>
  <c r="AY3127" i="11" s="1"/>
  <c r="BH3127" i="11" s="1"/>
  <c r="AY3119" i="11" a="1"/>
  <c r="AY3119" i="11" s="1"/>
  <c r="BH3119" i="11" s="1"/>
  <c r="AY3109" i="11" a="1"/>
  <c r="AY3109" i="11" s="1"/>
  <c r="BH3109" i="11" s="1"/>
  <c r="AY3099" i="11" a="1"/>
  <c r="AY3099" i="11" s="1"/>
  <c r="BH3099" i="11" s="1"/>
  <c r="AY3080" i="11" a="1"/>
  <c r="AY3080" i="11" s="1"/>
  <c r="BH3080" i="11" s="1"/>
  <c r="AY3078" i="11" a="1"/>
  <c r="AY3078" i="11" s="1"/>
  <c r="BH3078" i="11" s="1"/>
  <c r="AY3141" i="11" a="1"/>
  <c r="AY3141" i="11" s="1"/>
  <c r="BH3141" i="11" s="1"/>
  <c r="AY3106" i="11" a="1"/>
  <c r="AY3106" i="11" s="1"/>
  <c r="BH3106" i="11" s="1"/>
  <c r="AY3091" i="11" a="1"/>
  <c r="AY3091" i="11" s="1"/>
  <c r="BH3091" i="11" s="1"/>
  <c r="AY3124" i="11" a="1"/>
  <c r="AY3124" i="11" s="1"/>
  <c r="BH3124" i="11" s="1"/>
  <c r="AY3060" i="11" a="1"/>
  <c r="AY3060" i="11" s="1"/>
  <c r="BH3060" i="11" s="1"/>
  <c r="AY3047" i="11" a="1"/>
  <c r="AY3047" i="11" s="1"/>
  <c r="BH3047" i="11" s="1"/>
  <c r="AY3046" i="11" a="1"/>
  <c r="AY3046" i="11" s="1"/>
  <c r="BH3046" i="11" s="1"/>
  <c r="AY3045" i="11" a="1"/>
  <c r="AY3045" i="11" s="1"/>
  <c r="BH3045" i="11" s="1"/>
  <c r="AY3130" i="11" a="1"/>
  <c r="AY3130" i="11" s="1"/>
  <c r="BH3130" i="11" s="1"/>
  <c r="AY3092" i="11" a="1"/>
  <c r="AY3092" i="11" s="1"/>
  <c r="BH3092" i="11" s="1"/>
  <c r="AY3059" i="11" a="1"/>
  <c r="AY3059" i="11" s="1"/>
  <c r="BH3059" i="11" s="1"/>
  <c r="AY3053" i="11" a="1"/>
  <c r="AY3053" i="11" s="1"/>
  <c r="BH3053" i="11" s="1"/>
  <c r="AY3116" i="11" a="1"/>
  <c r="AY3116" i="11" s="1"/>
  <c r="BH3116" i="11" s="1"/>
  <c r="AY3096" i="11" a="1"/>
  <c r="AY3096" i="11" s="1"/>
  <c r="BH3096" i="11" s="1"/>
  <c r="AY3057" i="11" a="1"/>
  <c r="AY3057" i="11" s="1"/>
  <c r="BH3057" i="11" s="1"/>
  <c r="AY3055" i="11" a="1"/>
  <c r="AY3055" i="11" s="1"/>
  <c r="BH3055" i="11" s="1"/>
  <c r="AY3025" i="11" a="1"/>
  <c r="AY3025" i="11" s="1"/>
  <c r="BH3025" i="11" s="1"/>
  <c r="AY3014" i="11" a="1"/>
  <c r="AY3014" i="11" s="1"/>
  <c r="BH3014" i="11" s="1"/>
  <c r="AY3000" i="11" a="1"/>
  <c r="AY3000" i="11" s="1"/>
  <c r="BH3000" i="11" s="1"/>
  <c r="AY2961" i="11" a="1"/>
  <c r="AY2961" i="11" s="1"/>
  <c r="BH2961" i="11" s="1"/>
  <c r="AY2960" i="11" a="1"/>
  <c r="AY2960" i="11" s="1"/>
  <c r="BH2960" i="11" s="1"/>
  <c r="AY2953" i="11" a="1"/>
  <c r="AY2953" i="11" s="1"/>
  <c r="BH2953" i="11" s="1"/>
  <c r="AY2937" i="11" a="1"/>
  <c r="AY2937" i="11" s="1"/>
  <c r="BH2937" i="11" s="1"/>
  <c r="AY3097" i="11" a="1"/>
  <c r="AY3097" i="11" s="1"/>
  <c r="BH3097" i="11" s="1"/>
  <c r="AY3067" i="11" a="1"/>
  <c r="AY3067" i="11" s="1"/>
  <c r="BH3067" i="11" s="1"/>
  <c r="AY3040" i="11" a="1"/>
  <c r="AY3040" i="11" s="1"/>
  <c r="BH3040" i="11" s="1"/>
  <c r="AY2996" i="11" a="1"/>
  <c r="AY2996" i="11" s="1"/>
  <c r="BH2996" i="11" s="1"/>
  <c r="AY2946" i="11" a="1"/>
  <c r="AY2946" i="11" s="1"/>
  <c r="BH2946" i="11" s="1"/>
  <c r="AY2930" i="11" a="1"/>
  <c r="AY2930" i="11" s="1"/>
  <c r="BH2930" i="11" s="1"/>
  <c r="AY2914" i="11" a="1"/>
  <c r="AY2914" i="11" s="1"/>
  <c r="BH2914" i="11" s="1"/>
  <c r="AY2898" i="11" a="1"/>
  <c r="AY2898" i="11" s="1"/>
  <c r="BH2898" i="11" s="1"/>
  <c r="AY3083" i="11" a="1"/>
  <c r="AY3083" i="11" s="1"/>
  <c r="BH3083" i="11" s="1"/>
  <c r="AY3064" i="11" a="1"/>
  <c r="AY3064" i="11" s="1"/>
  <c r="BH3064" i="11" s="1"/>
  <c r="AY2976" i="11" a="1"/>
  <c r="AY2976" i="11" s="1"/>
  <c r="BH2976" i="11" s="1"/>
  <c r="AY2949" i="11" a="1"/>
  <c r="AY2949" i="11" s="1"/>
  <c r="BH2949" i="11" s="1"/>
  <c r="AY2940" i="11" a="1"/>
  <c r="AY2940" i="11" s="1"/>
  <c r="BH2940" i="11" s="1"/>
  <c r="AY2931" i="11" a="1"/>
  <c r="AY2931" i="11" s="1"/>
  <c r="BH2931" i="11" s="1"/>
  <c r="AY2920" i="11" a="1"/>
  <c r="AY2920" i="11" s="1"/>
  <c r="BH2920" i="11" s="1"/>
  <c r="AY2899" i="11" a="1"/>
  <c r="AY2899" i="11" s="1"/>
  <c r="BH2899" i="11" s="1"/>
  <c r="AY2877" i="11" a="1"/>
  <c r="AY2877" i="11" s="1"/>
  <c r="BH2877" i="11" s="1"/>
  <c r="AY3102" i="11" a="1"/>
  <c r="AY3102" i="11" s="1"/>
  <c r="BH3102" i="11" s="1"/>
  <c r="AY3039" i="11" a="1"/>
  <c r="AY3039" i="11" s="1"/>
  <c r="BH3039" i="11" s="1"/>
  <c r="AY3013" i="11" a="1"/>
  <c r="AY3013" i="11" s="1"/>
  <c r="BH3013" i="11" s="1"/>
  <c r="AY2988" i="11" a="1"/>
  <c r="AY2988" i="11" s="1"/>
  <c r="BH2988" i="11" s="1"/>
  <c r="AY2972" i="11" a="1"/>
  <c r="AY2972" i="11" s="1"/>
  <c r="BH2972" i="11" s="1"/>
  <c r="AY2965" i="11" a="1"/>
  <c r="AY2965" i="11" s="1"/>
  <c r="BH2965" i="11" s="1"/>
  <c r="AY2954" i="11" a="1"/>
  <c r="AY2954" i="11" s="1"/>
  <c r="BH2954" i="11" s="1"/>
  <c r="AY2932" i="11" a="1"/>
  <c r="AY2932" i="11" s="1"/>
  <c r="BH2932" i="11" s="1"/>
  <c r="AY3015" i="11" a="1"/>
  <c r="AY3015" i="11" s="1"/>
  <c r="BH3015" i="11" s="1"/>
  <c r="AY3006" i="11" a="1"/>
  <c r="AY3006" i="11" s="1"/>
  <c r="BH3006" i="11" s="1"/>
  <c r="AY2997" i="11" a="1"/>
  <c r="AY2997" i="11" s="1"/>
  <c r="BH2997" i="11" s="1"/>
  <c r="AY2995" i="11" a="1"/>
  <c r="AY2995" i="11" s="1"/>
  <c r="BH2995" i="11" s="1"/>
  <c r="AY2969" i="11" a="1"/>
  <c r="AY2969" i="11" s="1"/>
  <c r="BH2969" i="11" s="1"/>
  <c r="AY2905" i="11" a="1"/>
  <c r="AY2905" i="11" s="1"/>
  <c r="BH2905" i="11" s="1"/>
  <c r="AY2900" i="11" a="1"/>
  <c r="AY2900" i="11" s="1"/>
  <c r="BH2900" i="11" s="1"/>
  <c r="AY2992" i="11" a="1"/>
  <c r="AY2992" i="11" s="1"/>
  <c r="BH2992" i="11" s="1"/>
  <c r="AY2990" i="11" a="1"/>
  <c r="AY2990" i="11" s="1"/>
  <c r="BH2990" i="11" s="1"/>
  <c r="AY2963" i="11" a="1"/>
  <c r="AY2963" i="11" s="1"/>
  <c r="BH2963" i="11" s="1"/>
  <c r="AY2941" i="11" a="1"/>
  <c r="AY2941" i="11" s="1"/>
  <c r="BH2941" i="11" s="1"/>
  <c r="AY2938" i="11" a="1"/>
  <c r="AY2938" i="11" s="1"/>
  <c r="BH2938" i="11" s="1"/>
  <c r="AY2935" i="11" a="1"/>
  <c r="AY2935" i="11" s="1"/>
  <c r="BH2935" i="11" s="1"/>
  <c r="AY2906" i="11" a="1"/>
  <c r="AY2906" i="11" s="1"/>
  <c r="BH2906" i="11" s="1"/>
  <c r="AY3086" i="11" a="1"/>
  <c r="AY3086" i="11" s="1"/>
  <c r="BH3086" i="11" s="1"/>
  <c r="AY3033" i="11" a="1"/>
  <c r="AY3033" i="11" s="1"/>
  <c r="BH3033" i="11" s="1"/>
  <c r="AY3011" i="11" a="1"/>
  <c r="AY3011" i="11" s="1"/>
  <c r="BH3011" i="11" s="1"/>
  <c r="AY2994" i="11" a="1"/>
  <c r="AY2994" i="11" s="1"/>
  <c r="BH2994" i="11" s="1"/>
  <c r="AY2962" i="11" a="1"/>
  <c r="AY2962" i="11" s="1"/>
  <c r="BH2962" i="11" s="1"/>
  <c r="AY2957" i="11" a="1"/>
  <c r="AY2957" i="11" s="1"/>
  <c r="BH2957" i="11" s="1"/>
  <c r="AY3072" i="11" a="1"/>
  <c r="AY3072" i="11" s="1"/>
  <c r="BH3072" i="11" s="1"/>
  <c r="AY3036" i="11" a="1"/>
  <c r="AY3036" i="11" s="1"/>
  <c r="BH3036" i="11" s="1"/>
  <c r="AY2979" i="11" a="1"/>
  <c r="AY2979" i="11" s="1"/>
  <c r="BH2979" i="11" s="1"/>
  <c r="AY2948" i="11" a="1"/>
  <c r="AY2948" i="11" s="1"/>
  <c r="BH2948" i="11" s="1"/>
  <c r="AY2944" i="11" a="1"/>
  <c r="AY2944" i="11" s="1"/>
  <c r="BH2944" i="11" s="1"/>
  <c r="AY2939" i="11" a="1"/>
  <c r="AY2939" i="11" s="1"/>
  <c r="BH2939" i="11" s="1"/>
  <c r="AY2927" i="11" a="1"/>
  <c r="AY2927" i="11" s="1"/>
  <c r="BH2927" i="11" s="1"/>
  <c r="AY2916" i="11" a="1"/>
  <c r="AY2916" i="11" s="1"/>
  <c r="BH2916" i="11" s="1"/>
  <c r="AY2913" i="11" a="1"/>
  <c r="AY2913" i="11" s="1"/>
  <c r="BH2913" i="11" s="1"/>
  <c r="AY3093" i="11" a="1"/>
  <c r="AY3093" i="11" s="1"/>
  <c r="BH3093" i="11" s="1"/>
  <c r="AY3031" i="11" a="1"/>
  <c r="AY3031" i="11" s="1"/>
  <c r="BH3031" i="11" s="1"/>
  <c r="AY2984" i="11" a="1"/>
  <c r="AY2984" i="11" s="1"/>
  <c r="BH2984" i="11" s="1"/>
  <c r="AY3070" i="11" a="1"/>
  <c r="AY3070" i="11" s="1"/>
  <c r="BH3070" i="11" s="1"/>
  <c r="AY3062" i="11" a="1"/>
  <c r="AY3062" i="11" s="1"/>
  <c r="BH3062" i="11" s="1"/>
  <c r="AY3037" i="11" a="1"/>
  <c r="AY3037" i="11" s="1"/>
  <c r="BH3037" i="11" s="1"/>
  <c r="AY3026" i="11" a="1"/>
  <c r="AY3026" i="11" s="1"/>
  <c r="BH3026" i="11" s="1"/>
  <c r="AY2977" i="11" a="1"/>
  <c r="AY2977" i="11" s="1"/>
  <c r="BH2977" i="11" s="1"/>
  <c r="AY2974" i="11" a="1"/>
  <c r="AY2974" i="11" s="1"/>
  <c r="BH2974" i="11" s="1"/>
  <c r="AY2966" i="11" a="1"/>
  <c r="AY2966" i="11" s="1"/>
  <c r="BH2966" i="11" s="1"/>
  <c r="AY2945" i="11" a="1"/>
  <c r="AY2945" i="11" s="1"/>
  <c r="BH2945" i="11" s="1"/>
  <c r="AY2933" i="11" a="1"/>
  <c r="AY2933" i="11" s="1"/>
  <c r="BH2933" i="11" s="1"/>
  <c r="AY2912" i="11" a="1"/>
  <c r="AY2912" i="11" s="1"/>
  <c r="BH2912" i="11" s="1"/>
  <c r="AY3034" i="11" a="1"/>
  <c r="AY3034" i="11" s="1"/>
  <c r="BH3034" i="11" s="1"/>
  <c r="AY3003" i="11" a="1"/>
  <c r="AY3003" i="11" s="1"/>
  <c r="BH3003" i="11" s="1"/>
  <c r="AY2987" i="11" a="1"/>
  <c r="AY2987" i="11" s="1"/>
  <c r="BH2987" i="11" s="1"/>
  <c r="AY3004" i="11" a="1"/>
  <c r="AY3004" i="11" s="1"/>
  <c r="BH3004" i="11" s="1"/>
  <c r="AY3073" i="11" a="1"/>
  <c r="AY3073" i="11" s="1"/>
  <c r="BH3073" i="11" s="1"/>
  <c r="AY3123" i="11" a="1"/>
  <c r="AY3123" i="11" s="1"/>
  <c r="BH3123" i="11" s="1"/>
  <c r="AY3056" i="11" a="1"/>
  <c r="AY3056" i="11" s="1"/>
  <c r="BH3056" i="11" s="1"/>
  <c r="AY3087" i="11" a="1"/>
  <c r="AY3087" i="11" s="1"/>
  <c r="BH3087" i="11" s="1"/>
  <c r="AY3077" i="11" a="1"/>
  <c r="AY3077" i="11" s="1"/>
  <c r="BH3077" i="11" s="1"/>
  <c r="AY3043" i="11" a="1"/>
  <c r="AY3043" i="11" s="1"/>
  <c r="BH3043" i="11" s="1"/>
  <c r="AY3122" i="11" a="1"/>
  <c r="AY3122" i="11" s="1"/>
  <c r="BH3122" i="11" s="1"/>
  <c r="AY3081" i="11" a="1"/>
  <c r="AY3081" i="11" s="1"/>
  <c r="BH3081" i="11" s="1"/>
  <c r="AY3038" i="11" a="1"/>
  <c r="AY3038" i="11" s="1"/>
  <c r="BH3038" i="11" s="1"/>
  <c r="AY3029" i="11" a="1"/>
  <c r="AY3029" i="11" s="1"/>
  <c r="BH3029" i="11" s="1"/>
  <c r="AY3044" i="11" a="1"/>
  <c r="AY3044" i="11" s="1"/>
  <c r="BH3044" i="11" s="1"/>
  <c r="AY2973" i="11" a="1"/>
  <c r="AY2973" i="11" s="1"/>
  <c r="BH2973" i="11" s="1"/>
  <c r="AY3054" i="11" a="1"/>
  <c r="AY3054" i="11" s="1"/>
  <c r="BH3054" i="11" s="1"/>
  <c r="AY3012" i="11" a="1"/>
  <c r="AY3012" i="11" s="1"/>
  <c r="BH3012" i="11" s="1"/>
  <c r="AY2999" i="11" a="1"/>
  <c r="AY2999" i="11" s="1"/>
  <c r="BH2999" i="11" s="1"/>
  <c r="AY2989" i="11" a="1"/>
  <c r="AY2989" i="11" s="1"/>
  <c r="BH2989" i="11" s="1"/>
  <c r="AY2982" i="11" a="1"/>
  <c r="AY2982" i="11" s="1"/>
  <c r="BH2982" i="11" s="1"/>
  <c r="AY2959" i="11" a="1"/>
  <c r="AY2959" i="11" s="1"/>
  <c r="BH2959" i="11" s="1"/>
  <c r="AY2925" i="11" a="1"/>
  <c r="AY2925" i="11" s="1"/>
  <c r="BH2925" i="11" s="1"/>
  <c r="AY2975" i="11" a="1"/>
  <c r="AY2975" i="11" s="1"/>
  <c r="BH2975" i="11" s="1"/>
  <c r="AY3103" i="11" a="1"/>
  <c r="AY3103" i="11" s="1"/>
  <c r="BH3103" i="11" s="1"/>
  <c r="AY3002" i="11" a="1"/>
  <c r="AY3002" i="11" s="1"/>
  <c r="BH3002" i="11" s="1"/>
  <c r="AY2971" i="11" a="1"/>
  <c r="AY2971" i="11" s="1"/>
  <c r="BH2971" i="11" s="1"/>
  <c r="AY2942" i="11" a="1"/>
  <c r="AY2942" i="11" s="1"/>
  <c r="BH2942" i="11" s="1"/>
  <c r="AY2936" i="11" a="1"/>
  <c r="AY2936" i="11" s="1"/>
  <c r="BH2936" i="11" s="1"/>
  <c r="AY2986" i="11" a="1"/>
  <c r="AY2986" i="11" s="1"/>
  <c r="BH2986" i="11" s="1"/>
  <c r="AY2947" i="11" a="1"/>
  <c r="AY2947" i="11" s="1"/>
  <c r="BH2947" i="11" s="1"/>
  <c r="AY3066" i="11" a="1"/>
  <c r="AY3066" i="11" s="1"/>
  <c r="BH3066" i="11" s="1"/>
  <c r="AY3065" i="11" a="1"/>
  <c r="AY3065" i="11" s="1"/>
  <c r="BH3065" i="11" s="1"/>
  <c r="AY2958" i="11" a="1"/>
  <c r="AY2958" i="11" s="1"/>
  <c r="BH2958" i="11" s="1"/>
  <c r="AY2952" i="11" a="1"/>
  <c r="AY2952" i="11" s="1"/>
  <c r="BH2952" i="11" s="1"/>
  <c r="AY3052" i="11" a="1"/>
  <c r="AY3052" i="11" s="1"/>
  <c r="BH3052" i="11" s="1"/>
  <c r="AY3049" i="11" a="1"/>
  <c r="AY3049" i="11" s="1"/>
  <c r="BH3049" i="11" s="1"/>
  <c r="AY2964" i="11" a="1"/>
  <c r="AY2964" i="11" s="1"/>
  <c r="BH2964" i="11" s="1"/>
  <c r="AY2908" i="11" a="1"/>
  <c r="AY2908" i="11" s="1"/>
  <c r="BH2908" i="11" s="1"/>
  <c r="AY3022" i="11" a="1"/>
  <c r="AY3022" i="11" s="1"/>
  <c r="BH3022" i="11" s="1"/>
  <c r="AY2903" i="11" a="1"/>
  <c r="AY2903" i="11" s="1"/>
  <c r="BH2903" i="11" s="1"/>
  <c r="AY3075" i="11" a="1"/>
  <c r="AY3075" i="11" s="1"/>
  <c r="BH3075" i="11" s="1"/>
  <c r="AY2890" i="11" a="1"/>
  <c r="AY2890" i="11" s="1"/>
  <c r="BH2890" i="11" s="1"/>
  <c r="AY2884" i="11" a="1"/>
  <c r="AY2884" i="11" s="1"/>
  <c r="BH2884" i="11" s="1"/>
  <c r="AY3021" i="11" a="1"/>
  <c r="AY3021" i="11" s="1"/>
  <c r="BH3021" i="11" s="1"/>
  <c r="AY3017" i="11" a="1"/>
  <c r="AY3017" i="11" s="1"/>
  <c r="BH3017" i="11" s="1"/>
  <c r="AY2950" i="11" a="1"/>
  <c r="AY2950" i="11" s="1"/>
  <c r="BH2950" i="11" s="1"/>
  <c r="AY2911" i="11" a="1"/>
  <c r="AY2911" i="11" s="1"/>
  <c r="BH2911" i="11" s="1"/>
  <c r="AY2910" i="11" a="1"/>
  <c r="AY2910" i="11" s="1"/>
  <c r="BH2910" i="11" s="1"/>
  <c r="AY2907" i="11" a="1"/>
  <c r="AY2907" i="11" s="1"/>
  <c r="BH2907" i="11" s="1"/>
  <c r="AY3108" i="11" a="1"/>
  <c r="AY3108" i="11" s="1"/>
  <c r="BH3108" i="11" s="1"/>
  <c r="AY2922" i="11" a="1"/>
  <c r="AY2922" i="11" s="1"/>
  <c r="BH2922" i="11" s="1"/>
  <c r="AY2909" i="11" a="1"/>
  <c r="AY2909" i="11" s="1"/>
  <c r="BH2909" i="11" s="1"/>
  <c r="AY2896" i="11" a="1"/>
  <c r="AY2896" i="11" s="1"/>
  <c r="BH2896" i="11" s="1"/>
  <c r="AY2891" i="11" a="1"/>
  <c r="AY2891" i="11" s="1"/>
  <c r="BH2891" i="11" s="1"/>
  <c r="AY2878" i="11" a="1"/>
  <c r="AY2878" i="11" s="1"/>
  <c r="BH2878" i="11" s="1"/>
  <c r="AY2851" i="11" a="1"/>
  <c r="AY2851" i="11" s="1"/>
  <c r="BH2851" i="11" s="1"/>
  <c r="AY2835" i="11" a="1"/>
  <c r="AY2835" i="11" s="1"/>
  <c r="BH2835" i="11" s="1"/>
  <c r="AY2819" i="11" a="1"/>
  <c r="AY2819" i="11" s="1"/>
  <c r="BH2819" i="11" s="1"/>
  <c r="AY2803" i="11" a="1"/>
  <c r="AY2803" i="11" s="1"/>
  <c r="BH2803" i="11" s="1"/>
  <c r="AY2787" i="11" a="1"/>
  <c r="AY2787" i="11" s="1"/>
  <c r="BH2787" i="11" s="1"/>
  <c r="AY2771" i="11" a="1"/>
  <c r="AY2771" i="11" s="1"/>
  <c r="BH2771" i="11" s="1"/>
  <c r="AY3041" i="11" a="1"/>
  <c r="AY3041" i="11" s="1"/>
  <c r="BH3041" i="11" s="1"/>
  <c r="AY2993" i="11" a="1"/>
  <c r="AY2993" i="11" s="1"/>
  <c r="BH2993" i="11" s="1"/>
  <c r="AY2951" i="11" a="1"/>
  <c r="AY2951" i="11" s="1"/>
  <c r="BH2951" i="11" s="1"/>
  <c r="AY2924" i="11" a="1"/>
  <c r="AY2924" i="11" s="1"/>
  <c r="BH2924" i="11" s="1"/>
  <c r="AY2923" i="11" a="1"/>
  <c r="AY2923" i="11" s="1"/>
  <c r="BH2923" i="11" s="1"/>
  <c r="AY2919" i="11" a="1"/>
  <c r="AY2919" i="11" s="1"/>
  <c r="BH2919" i="11" s="1"/>
  <c r="AY2918" i="11" a="1"/>
  <c r="AY2918" i="11" s="1"/>
  <c r="BH2918" i="11" s="1"/>
  <c r="AY2888" i="11" a="1"/>
  <c r="AY2888" i="11" s="1"/>
  <c r="BH2888" i="11" s="1"/>
  <c r="AY2876" i="11" a="1"/>
  <c r="AY2876" i="11" s="1"/>
  <c r="BH2876" i="11" s="1"/>
  <c r="AY2875" i="11" a="1"/>
  <c r="AY2875" i="11" s="1"/>
  <c r="BH2875" i="11" s="1"/>
  <c r="AY2854" i="11" a="1"/>
  <c r="AY2854" i="11" s="1"/>
  <c r="BH2854" i="11" s="1"/>
  <c r="AY2838" i="11" a="1"/>
  <c r="AY2838" i="11" s="1"/>
  <c r="BH2838" i="11" s="1"/>
  <c r="AY2822" i="11" a="1"/>
  <c r="AY2822" i="11" s="1"/>
  <c r="BH2822" i="11" s="1"/>
  <c r="AY2806" i="11" a="1"/>
  <c r="AY2806" i="11" s="1"/>
  <c r="BH2806" i="11" s="1"/>
  <c r="AY3008" i="11" a="1"/>
  <c r="AY3008" i="11" s="1"/>
  <c r="BH3008" i="11" s="1"/>
  <c r="AY2970" i="11" a="1"/>
  <c r="AY2970" i="11" s="1"/>
  <c r="BH2970" i="11" s="1"/>
  <c r="AY2873" i="11" a="1"/>
  <c r="AY2873" i="11" s="1"/>
  <c r="BH2873" i="11" s="1"/>
  <c r="AY2857" i="11" a="1"/>
  <c r="AY2857" i="11" s="1"/>
  <c r="BH2857" i="11" s="1"/>
  <c r="AY2841" i="11" a="1"/>
  <c r="AY2841" i="11" s="1"/>
  <c r="BH2841" i="11" s="1"/>
  <c r="AY2825" i="11" a="1"/>
  <c r="AY2825" i="11" s="1"/>
  <c r="BH2825" i="11" s="1"/>
  <c r="AY2809" i="11" a="1"/>
  <c r="AY2809" i="11" s="1"/>
  <c r="BH2809" i="11" s="1"/>
  <c r="AY2793" i="11" a="1"/>
  <c r="AY2793" i="11" s="1"/>
  <c r="BH2793" i="11" s="1"/>
  <c r="AY2934" i="11" a="1"/>
  <c r="AY2934" i="11" s="1"/>
  <c r="BH2934" i="11" s="1"/>
  <c r="AY2917" i="11" a="1"/>
  <c r="AY2917" i="11" s="1"/>
  <c r="BH2917" i="11" s="1"/>
  <c r="AY2904" i="11" a="1"/>
  <c r="AY2904" i="11" s="1"/>
  <c r="BH2904" i="11" s="1"/>
  <c r="AY2874" i="11" a="1"/>
  <c r="AY2874" i="11" s="1"/>
  <c r="BH2874" i="11" s="1"/>
  <c r="AY2860" i="11" a="1"/>
  <c r="AY2860" i="11" s="1"/>
  <c r="BH2860" i="11" s="1"/>
  <c r="AY2844" i="11" a="1"/>
  <c r="AY2844" i="11" s="1"/>
  <c r="BH2844" i="11" s="1"/>
  <c r="AY2828" i="11" a="1"/>
  <c r="AY2828" i="11" s="1"/>
  <c r="BH2828" i="11" s="1"/>
  <c r="AY2812" i="11" a="1"/>
  <c r="AY2812" i="11" s="1"/>
  <c r="BH2812" i="11" s="1"/>
  <c r="AY2796" i="11" a="1"/>
  <c r="AY2796" i="11" s="1"/>
  <c r="BH2796" i="11" s="1"/>
  <c r="AY2780" i="11" a="1"/>
  <c r="AY2780" i="11" s="1"/>
  <c r="BH2780" i="11" s="1"/>
  <c r="AY2764" i="11" a="1"/>
  <c r="AY2764" i="11" s="1"/>
  <c r="BH2764" i="11" s="1"/>
  <c r="AY2892" i="11" a="1"/>
  <c r="AY2892" i="11" s="1"/>
  <c r="BH2892" i="11" s="1"/>
  <c r="AY2885" i="11" a="1"/>
  <c r="AY2885" i="11" s="1"/>
  <c r="BH2885" i="11" s="1"/>
  <c r="AY2870" i="11" a="1"/>
  <c r="AY2870" i="11" s="1"/>
  <c r="BH2870" i="11" s="1"/>
  <c r="AY2869" i="11" a="1"/>
  <c r="AY2869" i="11" s="1"/>
  <c r="BH2869" i="11" s="1"/>
  <c r="AY2850" i="11" a="1"/>
  <c r="AY2850" i="11" s="1"/>
  <c r="BH2850" i="11" s="1"/>
  <c r="AY2834" i="11" a="1"/>
  <c r="AY2834" i="11" s="1"/>
  <c r="BH2834" i="11" s="1"/>
  <c r="AY2818" i="11" a="1"/>
  <c r="AY2818" i="11" s="1"/>
  <c r="BH2818" i="11" s="1"/>
  <c r="AY2802" i="11" a="1"/>
  <c r="AY2802" i="11" s="1"/>
  <c r="BH2802" i="11" s="1"/>
  <c r="AY2786" i="11" a="1"/>
  <c r="AY2786" i="11" s="1"/>
  <c r="BH2786" i="11" s="1"/>
  <c r="AY2770" i="11" a="1"/>
  <c r="AY2770" i="11" s="1"/>
  <c r="BH2770" i="11" s="1"/>
  <c r="AY2855" i="11" a="1"/>
  <c r="AY2855" i="11" s="1"/>
  <c r="BH2855" i="11" s="1"/>
  <c r="AY2830" i="11" a="1"/>
  <c r="AY2830" i="11" s="1"/>
  <c r="BH2830" i="11" s="1"/>
  <c r="AY2820" i="11" a="1"/>
  <c r="AY2820" i="11" s="1"/>
  <c r="BH2820" i="11" s="1"/>
  <c r="AY2897" i="11" a="1"/>
  <c r="AY2897" i="11" s="1"/>
  <c r="BH2897" i="11" s="1"/>
  <c r="AY2880" i="11" a="1"/>
  <c r="AY2880" i="11" s="1"/>
  <c r="BH2880" i="11" s="1"/>
  <c r="AY2846" i="11" a="1"/>
  <c r="AY2846" i="11" s="1"/>
  <c r="BH2846" i="11" s="1"/>
  <c r="AY2808" i="11" a="1"/>
  <c r="AY2808" i="11" s="1"/>
  <c r="BH2808" i="11" s="1"/>
  <c r="AY2887" i="11" a="1"/>
  <c r="AY2887" i="11" s="1"/>
  <c r="BH2887" i="11" s="1"/>
  <c r="AY2840" i="11" a="1"/>
  <c r="AY2840" i="11" s="1"/>
  <c r="BH2840" i="11" s="1"/>
  <c r="AY2928" i="11" a="1"/>
  <c r="AY2928" i="11" s="1"/>
  <c r="BH2928" i="11" s="1"/>
  <c r="AY2843" i="11" a="1"/>
  <c r="AY2843" i="11" s="1"/>
  <c r="BH2843" i="11" s="1"/>
  <c r="AY2842" i="11" a="1"/>
  <c r="AY2842" i="11" s="1"/>
  <c r="BH2842" i="11" s="1"/>
  <c r="AY2829" i="11" a="1"/>
  <c r="AY2829" i="11" s="1"/>
  <c r="BH2829" i="11" s="1"/>
  <c r="AY3028" i="11" a="1"/>
  <c r="AY3028" i="11" s="1"/>
  <c r="BH3028" i="11" s="1"/>
  <c r="AY2901" i="11" a="1"/>
  <c r="AY2901" i="11" s="1"/>
  <c r="BH2901" i="11" s="1"/>
  <c r="AY2956" i="11" a="1"/>
  <c r="AY2956" i="11" s="1"/>
  <c r="BH2956" i="11" s="1"/>
  <c r="AY2955" i="11" a="1"/>
  <c r="AY2955" i="11" s="1"/>
  <c r="BH2955" i="11" s="1"/>
  <c r="AY2852" i="11" a="1"/>
  <c r="AY2852" i="11" s="1"/>
  <c r="BH2852" i="11" s="1"/>
  <c r="AY2836" i="11" a="1"/>
  <c r="AY2836" i="11" s="1"/>
  <c r="BH2836" i="11" s="1"/>
  <c r="AY2800" i="11" a="1"/>
  <c r="AY2800" i="11" s="1"/>
  <c r="BH2800" i="11" s="1"/>
  <c r="AY2794" i="11" a="1"/>
  <c r="AY2794" i="11" s="1"/>
  <c r="BH2794" i="11" s="1"/>
  <c r="AY2773" i="11" a="1"/>
  <c r="AY2773" i="11" s="1"/>
  <c r="BH2773" i="11" s="1"/>
  <c r="AY2760" i="11" a="1"/>
  <c r="AY2760" i="11" s="1"/>
  <c r="BH2760" i="11" s="1"/>
  <c r="AY2754" i="11" a="1"/>
  <c r="AY2754" i="11" s="1"/>
  <c r="BH2754" i="11" s="1"/>
  <c r="AY2738" i="11" a="1"/>
  <c r="AY2738" i="11" s="1"/>
  <c r="BH2738" i="11" s="1"/>
  <c r="AY2722" i="11" a="1"/>
  <c r="AY2722" i="11" s="1"/>
  <c r="BH2722" i="11" s="1"/>
  <c r="AY2706" i="11" a="1"/>
  <c r="AY2706" i="11" s="1"/>
  <c r="BH2706" i="11" s="1"/>
  <c r="AY2690" i="11" a="1"/>
  <c r="AY2690" i="11" s="1"/>
  <c r="BH2690" i="11" s="1"/>
  <c r="AY3094" i="11" a="1"/>
  <c r="AY3094" i="11" s="1"/>
  <c r="BH3094" i="11" s="1"/>
  <c r="AY3001" i="11" a="1"/>
  <c r="AY3001" i="11" s="1"/>
  <c r="BH3001" i="11" s="1"/>
  <c r="AY2983" i="11" a="1"/>
  <c r="AY2983" i="11" s="1"/>
  <c r="BH2983" i="11" s="1"/>
  <c r="AY2883" i="11" a="1"/>
  <c r="AY2883" i="11" s="1"/>
  <c r="BH2883" i="11" s="1"/>
  <c r="AY2879" i="11" a="1"/>
  <c r="AY2879" i="11" s="1"/>
  <c r="BH2879" i="11" s="1"/>
  <c r="AY2845" i="11" a="1"/>
  <c r="AY2845" i="11" s="1"/>
  <c r="BH2845" i="11" s="1"/>
  <c r="AY2789" i="11" a="1"/>
  <c r="AY2789" i="11" s="1"/>
  <c r="BH2789" i="11" s="1"/>
  <c r="AY2779" i="11" a="1"/>
  <c r="AY2779" i="11" s="1"/>
  <c r="BH2779" i="11" s="1"/>
  <c r="AY2777" i="11" a="1"/>
  <c r="AY2777" i="11" s="1"/>
  <c r="BH2777" i="11" s="1"/>
  <c r="AY2775" i="11" a="1"/>
  <c r="AY2775" i="11" s="1"/>
  <c r="BH2775" i="11" s="1"/>
  <c r="AY2769" i="11" a="1"/>
  <c r="AY2769" i="11" s="1"/>
  <c r="BH2769" i="11" s="1"/>
  <c r="AY2767" i="11" a="1"/>
  <c r="AY2767" i="11" s="1"/>
  <c r="BH2767" i="11" s="1"/>
  <c r="AY2763" i="11" a="1"/>
  <c r="AY2763" i="11" s="1"/>
  <c r="BH2763" i="11" s="1"/>
  <c r="AY2761" i="11" a="1"/>
  <c r="AY2761" i="11" s="1"/>
  <c r="BH2761" i="11" s="1"/>
  <c r="AY2741" i="11" a="1"/>
  <c r="AY2741" i="11" s="1"/>
  <c r="BH2741" i="11" s="1"/>
  <c r="AY2725" i="11" a="1"/>
  <c r="AY2725" i="11" s="1"/>
  <c r="BH2725" i="11" s="1"/>
  <c r="AY2709" i="11" a="1"/>
  <c r="AY2709" i="11" s="1"/>
  <c r="BH2709" i="11" s="1"/>
  <c r="AY2693" i="11" a="1"/>
  <c r="AY2693" i="11" s="1"/>
  <c r="BH2693" i="11" s="1"/>
  <c r="AY2929" i="11" a="1"/>
  <c r="AY2929" i="11" s="1"/>
  <c r="BH2929" i="11" s="1"/>
  <c r="AY2893" i="11" a="1"/>
  <c r="AY2893" i="11" s="1"/>
  <c r="BH2893" i="11" s="1"/>
  <c r="AY2866" i="11" a="1"/>
  <c r="AY2866" i="11" s="1"/>
  <c r="BH2866" i="11" s="1"/>
  <c r="AY2847" i="11" a="1"/>
  <c r="AY2847" i="11" s="1"/>
  <c r="BH2847" i="11" s="1"/>
  <c r="AY2839" i="11" a="1"/>
  <c r="AY2839" i="11" s="1"/>
  <c r="BH2839" i="11" s="1"/>
  <c r="AY2821" i="11" a="1"/>
  <c r="AY2821" i="11" s="1"/>
  <c r="BH2821" i="11" s="1"/>
  <c r="AY2814" i="11" a="1"/>
  <c r="AY2814" i="11" s="1"/>
  <c r="BH2814" i="11" s="1"/>
  <c r="AY2792" i="11" a="1"/>
  <c r="AY2792" i="11" s="1"/>
  <c r="BH2792" i="11" s="1"/>
  <c r="AY2782" i="11" a="1"/>
  <c r="AY2782" i="11" s="1"/>
  <c r="BH2782" i="11" s="1"/>
  <c r="AY2765" i="11" a="1"/>
  <c r="AY2765" i="11" s="1"/>
  <c r="BH2765" i="11" s="1"/>
  <c r="AY2759" i="11" a="1"/>
  <c r="AY2759" i="11" s="1"/>
  <c r="BH2759" i="11" s="1"/>
  <c r="AY2758" i="11" a="1"/>
  <c r="AY2758" i="11" s="1"/>
  <c r="BH2758" i="11" s="1"/>
  <c r="AY2744" i="11" a="1"/>
  <c r="AY2744" i="11" s="1"/>
  <c r="BH2744" i="11" s="1"/>
  <c r="AY2728" i="11" a="1"/>
  <c r="AY2728" i="11" s="1"/>
  <c r="BH2728" i="11" s="1"/>
  <c r="AY2712" i="11" a="1"/>
  <c r="AY2712" i="11" s="1"/>
  <c r="BH2712" i="11" s="1"/>
  <c r="AY2696" i="11" a="1"/>
  <c r="AY2696" i="11" s="1"/>
  <c r="BH2696" i="11" s="1"/>
  <c r="AY2943" i="11" a="1"/>
  <c r="AY2943" i="11" s="1"/>
  <c r="BH2943" i="11" s="1"/>
  <c r="AY2886" i="11" a="1"/>
  <c r="AY2886" i="11" s="1"/>
  <c r="BH2886" i="11" s="1"/>
  <c r="AY2865" i="11" a="1"/>
  <c r="AY2865" i="11" s="1"/>
  <c r="BH2865" i="11" s="1"/>
  <c r="AY2864" i="11" a="1"/>
  <c r="AY2864" i="11" s="1"/>
  <c r="BH2864" i="11" s="1"/>
  <c r="AY2816" i="11" a="1"/>
  <c r="AY2816" i="11" s="1"/>
  <c r="BH2816" i="11" s="1"/>
  <c r="AY2811" i="11" a="1"/>
  <c r="AY2811" i="11" s="1"/>
  <c r="BH2811" i="11" s="1"/>
  <c r="AY2804" i="11" a="1"/>
  <c r="AY2804" i="11" s="1"/>
  <c r="BH2804" i="11" s="1"/>
  <c r="AY2757" i="11" a="1"/>
  <c r="AY2757" i="11" s="1"/>
  <c r="BH2757" i="11" s="1"/>
  <c r="AY2747" i="11" a="1"/>
  <c r="AY2747" i="11" s="1"/>
  <c r="BH2747" i="11" s="1"/>
  <c r="AY2731" i="11" a="1"/>
  <c r="AY2731" i="11" s="1"/>
  <c r="BH2731" i="11" s="1"/>
  <c r="AY2715" i="11" a="1"/>
  <c r="AY2715" i="11" s="1"/>
  <c r="BH2715" i="11" s="1"/>
  <c r="AY2699" i="11" a="1"/>
  <c r="AY2699" i="11" s="1"/>
  <c r="BH2699" i="11" s="1"/>
  <c r="AY3069" i="11" a="1"/>
  <c r="AY3069" i="11" s="1"/>
  <c r="BH3069" i="11" s="1"/>
  <c r="AY2791" i="11" a="1"/>
  <c r="AY2791" i="11" s="1"/>
  <c r="BH2791" i="11" s="1"/>
  <c r="AY2781" i="11" a="1"/>
  <c r="AY2781" i="11" s="1"/>
  <c r="BH2781" i="11" s="1"/>
  <c r="AY2768" i="11" a="1"/>
  <c r="AY2768" i="11" s="1"/>
  <c r="BH2768" i="11" s="1"/>
  <c r="AY2680" i="11" a="1"/>
  <c r="AY2680" i="11" s="1"/>
  <c r="BH2680" i="11" s="1"/>
  <c r="AY2664" i="11" a="1"/>
  <c r="AY2664" i="11" s="1"/>
  <c r="BH2664" i="11" s="1"/>
  <c r="AY2648" i="11" a="1"/>
  <c r="AY2648" i="11" s="1"/>
  <c r="BH2648" i="11" s="1"/>
  <c r="AY3009" i="11" a="1"/>
  <c r="AY3009" i="11" s="1"/>
  <c r="BH3009" i="11" s="1"/>
  <c r="AY2915" i="11" a="1"/>
  <c r="AY2915" i="11" s="1"/>
  <c r="BH2915" i="11" s="1"/>
  <c r="AY2762" i="11" a="1"/>
  <c r="AY2762" i="11" s="1"/>
  <c r="BH2762" i="11" s="1"/>
  <c r="AY2746" i="11" a="1"/>
  <c r="AY2746" i="11" s="1"/>
  <c r="BH2746" i="11" s="1"/>
  <c r="AY2736" i="11" a="1"/>
  <c r="AY2736" i="11" s="1"/>
  <c r="BH2736" i="11" s="1"/>
  <c r="AY2726" i="11" a="1"/>
  <c r="AY2726" i="11" s="1"/>
  <c r="BH2726" i="11" s="1"/>
  <c r="AY2716" i="11" a="1"/>
  <c r="AY2716" i="11" s="1"/>
  <c r="BH2716" i="11" s="1"/>
  <c r="AY2683" i="11" a="1"/>
  <c r="AY2683" i="11" s="1"/>
  <c r="BH2683" i="11" s="1"/>
  <c r="AY2667" i="11" a="1"/>
  <c r="AY2667" i="11" s="1"/>
  <c r="BH2667" i="11" s="1"/>
  <c r="AY2651" i="11" a="1"/>
  <c r="AY2651" i="11" s="1"/>
  <c r="BH2651" i="11" s="1"/>
  <c r="AY2858" i="11" a="1"/>
  <c r="AY2858" i="11" s="1"/>
  <c r="BH2858" i="11" s="1"/>
  <c r="AY2801" i="11" a="1"/>
  <c r="AY2801" i="11" s="1"/>
  <c r="BH2801" i="11" s="1"/>
  <c r="AY2798" i="11" a="1"/>
  <c r="AY2798" i="11" s="1"/>
  <c r="BH2798" i="11" s="1"/>
  <c r="AY2784" i="11" a="1"/>
  <c r="AY2784" i="11" s="1"/>
  <c r="BH2784" i="11" s="1"/>
  <c r="AY2778" i="11" a="1"/>
  <c r="AY2778" i="11" s="1"/>
  <c r="BH2778" i="11" s="1"/>
  <c r="AY2749" i="11" a="1"/>
  <c r="AY2749" i="11" s="1"/>
  <c r="BH2749" i="11" s="1"/>
  <c r="AY2739" i="11" a="1"/>
  <c r="AY2739" i="11" s="1"/>
  <c r="BH2739" i="11" s="1"/>
  <c r="AY2729" i="11" a="1"/>
  <c r="AY2729" i="11" s="1"/>
  <c r="BH2729" i="11" s="1"/>
  <c r="AY2719" i="11" a="1"/>
  <c r="AY2719" i="11" s="1"/>
  <c r="BH2719" i="11" s="1"/>
  <c r="AY2705" i="11" a="1"/>
  <c r="AY2705" i="11" s="1"/>
  <c r="BH2705" i="11" s="1"/>
  <c r="AY2686" i="11" a="1"/>
  <c r="AY2686" i="11" s="1"/>
  <c r="BH2686" i="11" s="1"/>
  <c r="AY2670" i="11" a="1"/>
  <c r="AY2670" i="11" s="1"/>
  <c r="BH2670" i="11" s="1"/>
  <c r="AY2654" i="11" a="1"/>
  <c r="AY2654" i="11" s="1"/>
  <c r="BH2654" i="11" s="1"/>
  <c r="AY2638" i="11" a="1"/>
  <c r="AY2638" i="11" s="1"/>
  <c r="BH2638" i="11" s="1"/>
  <c r="AY2998" i="11" a="1"/>
  <c r="AY2998" i="11" s="1"/>
  <c r="BH2998" i="11" s="1"/>
  <c r="AY2774" i="11" a="1"/>
  <c r="AY2774" i="11" s="1"/>
  <c r="BH2774" i="11" s="1"/>
  <c r="AY2701" i="11" a="1"/>
  <c r="AY2701" i="11" s="1"/>
  <c r="BH2701" i="11" s="1"/>
  <c r="AY2697" i="11" a="1"/>
  <c r="AY2697" i="11" s="1"/>
  <c r="BH2697" i="11" s="1"/>
  <c r="AY2673" i="11" a="1"/>
  <c r="AY2673" i="11" s="1"/>
  <c r="BH2673" i="11" s="1"/>
  <c r="AY2657" i="11" a="1"/>
  <c r="AY2657" i="11" s="1"/>
  <c r="BH2657" i="11" s="1"/>
  <c r="AY2641" i="11" a="1"/>
  <c r="AY2641" i="11" s="1"/>
  <c r="BH2641" i="11" s="1"/>
  <c r="AY2868" i="11" a="1"/>
  <c r="AY2868" i="11" s="1"/>
  <c r="BH2868" i="11" s="1"/>
  <c r="AY2788" i="11" a="1"/>
  <c r="AY2788" i="11" s="1"/>
  <c r="BH2788" i="11" s="1"/>
  <c r="AY2748" i="11" a="1"/>
  <c r="AY2748" i="11" s="1"/>
  <c r="BH2748" i="11" s="1"/>
  <c r="AY2733" i="11" a="1"/>
  <c r="AY2733" i="11" s="1"/>
  <c r="BH2733" i="11" s="1"/>
  <c r="AY2691" i="11" a="1"/>
  <c r="AY2691" i="11" s="1"/>
  <c r="BH2691" i="11" s="1"/>
  <c r="AY2678" i="11" a="1"/>
  <c r="AY2678" i="11" s="1"/>
  <c r="BH2678" i="11" s="1"/>
  <c r="AY2663" i="11" a="1"/>
  <c r="AY2663" i="11" s="1"/>
  <c r="BH2663" i="11" s="1"/>
  <c r="AY2653" i="11" a="1"/>
  <c r="AY2653" i="11" s="1"/>
  <c r="BH2653" i="11" s="1"/>
  <c r="AY2632" i="11" a="1"/>
  <c r="AY2632" i="11" s="1"/>
  <c r="BH2632" i="11" s="1"/>
  <c r="AY2616" i="11" a="1"/>
  <c r="AY2616" i="11" s="1"/>
  <c r="BH2616" i="11" s="1"/>
  <c r="AY2600" i="11" a="1"/>
  <c r="AY2600" i="11" s="1"/>
  <c r="BH2600" i="11" s="1"/>
  <c r="AY2584" i="11" a="1"/>
  <c r="AY2584" i="11" s="1"/>
  <c r="BH2584" i="11" s="1"/>
  <c r="AY2889" i="11" a="1"/>
  <c r="AY2889" i="11" s="1"/>
  <c r="BH2889" i="11" s="1"/>
  <c r="AY2859" i="11" a="1"/>
  <c r="AY2859" i="11" s="1"/>
  <c r="BH2859" i="11" s="1"/>
  <c r="AY2853" i="11" a="1"/>
  <c r="AY2853" i="11" s="1"/>
  <c r="BH2853" i="11" s="1"/>
  <c r="AY2831" i="11" a="1"/>
  <c r="AY2831" i="11" s="1"/>
  <c r="BH2831" i="11" s="1"/>
  <c r="AY2823" i="11" a="1"/>
  <c r="AY2823" i="11" s="1"/>
  <c r="BH2823" i="11" s="1"/>
  <c r="AY2817" i="11" a="1"/>
  <c r="AY2817" i="11" s="1"/>
  <c r="BH2817" i="11" s="1"/>
  <c r="AY2737" i="11" a="1"/>
  <c r="AY2737" i="11" s="1"/>
  <c r="BH2737" i="11" s="1"/>
  <c r="AY2717" i="11" a="1"/>
  <c r="AY2717" i="11" s="1"/>
  <c r="BH2717" i="11" s="1"/>
  <c r="AY2702" i="11" a="1"/>
  <c r="AY2702" i="11" s="1"/>
  <c r="BH2702" i="11" s="1"/>
  <c r="AY2669" i="11" a="1"/>
  <c r="AY2669" i="11" s="1"/>
  <c r="BH2669" i="11" s="1"/>
  <c r="AY2635" i="11" a="1"/>
  <c r="AY2635" i="11" s="1"/>
  <c r="BH2635" i="11" s="1"/>
  <c r="AY2619" i="11" a="1"/>
  <c r="AY2619" i="11" s="1"/>
  <c r="BH2619" i="11" s="1"/>
  <c r="AY2603" i="11" a="1"/>
  <c r="AY2603" i="11" s="1"/>
  <c r="BH2603" i="11" s="1"/>
  <c r="AY2587" i="11" a="1"/>
  <c r="AY2587" i="11" s="1"/>
  <c r="BH2587" i="11" s="1"/>
  <c r="AY2571" i="11" a="1"/>
  <c r="AY2571" i="11" s="1"/>
  <c r="BH2571" i="11" s="1"/>
  <c r="AY2555" i="11" a="1"/>
  <c r="AY2555" i="11" s="1"/>
  <c r="BH2555" i="11" s="1"/>
  <c r="AY2902" i="11" a="1"/>
  <c r="AY2902" i="11" s="1"/>
  <c r="BH2902" i="11" s="1"/>
  <c r="AY2797" i="11" a="1"/>
  <c r="AY2797" i="11" s="1"/>
  <c r="BH2797" i="11" s="1"/>
  <c r="AY2734" i="11" a="1"/>
  <c r="AY2734" i="11" s="1"/>
  <c r="BH2734" i="11" s="1"/>
  <c r="AY2700" i="11" a="1"/>
  <c r="AY2700" i="11" s="1"/>
  <c r="BH2700" i="11" s="1"/>
  <c r="AY2672" i="11" a="1"/>
  <c r="AY2672" i="11" s="1"/>
  <c r="BH2672" i="11" s="1"/>
  <c r="AY2622" i="11" a="1"/>
  <c r="AY2622" i="11" s="1"/>
  <c r="BH2622" i="11" s="1"/>
  <c r="AY2606" i="11" a="1"/>
  <c r="AY2606" i="11" s="1"/>
  <c r="BH2606" i="11" s="1"/>
  <c r="AY2590" i="11" a="1"/>
  <c r="AY2590" i="11" s="1"/>
  <c r="BH2590" i="11" s="1"/>
  <c r="AY2574" i="11" a="1"/>
  <c r="AY2574" i="11" s="1"/>
  <c r="BH2574" i="11" s="1"/>
  <c r="AY2558" i="11" a="1"/>
  <c r="AY2558" i="11" s="1"/>
  <c r="BH2558" i="11" s="1"/>
  <c r="AY2542" i="11" a="1"/>
  <c r="AY2542" i="11" s="1"/>
  <c r="BH2542" i="11" s="1"/>
  <c r="AY2921" i="11" a="1"/>
  <c r="AY2921" i="11" s="1"/>
  <c r="BH2921" i="11" s="1"/>
  <c r="AY2867" i="11" a="1"/>
  <c r="AY2867" i="11" s="1"/>
  <c r="BH2867" i="11" s="1"/>
  <c r="AY2862" i="11" a="1"/>
  <c r="AY2862" i="11" s="1"/>
  <c r="BH2862" i="11" s="1"/>
  <c r="AY2740" i="11" a="1"/>
  <c r="AY2740" i="11" s="1"/>
  <c r="BH2740" i="11" s="1"/>
  <c r="AY2704" i="11" a="1"/>
  <c r="AY2704" i="11" s="1"/>
  <c r="BH2704" i="11" s="1"/>
  <c r="AY2689" i="11" a="1"/>
  <c r="AY2689" i="11" s="1"/>
  <c r="BH2689" i="11" s="1"/>
  <c r="AY2666" i="11" a="1"/>
  <c r="AY2666" i="11" s="1"/>
  <c r="BH2666" i="11" s="1"/>
  <c r="AY2656" i="11" a="1"/>
  <c r="AY2656" i="11" s="1"/>
  <c r="BH2656" i="11" s="1"/>
  <c r="AY2649" i="11" a="1"/>
  <c r="AY2649" i="11" s="1"/>
  <c r="BH2649" i="11" s="1"/>
  <c r="AY2645" i="11" a="1"/>
  <c r="AY2645" i="11" s="1"/>
  <c r="BH2645" i="11" s="1"/>
  <c r="AY2625" i="11" a="1"/>
  <c r="AY2625" i="11" s="1"/>
  <c r="BH2625" i="11" s="1"/>
  <c r="AY2609" i="11" a="1"/>
  <c r="AY2609" i="11" s="1"/>
  <c r="BH2609" i="11" s="1"/>
  <c r="AY2593" i="11" a="1"/>
  <c r="AY2593" i="11" s="1"/>
  <c r="BH2593" i="11" s="1"/>
  <c r="AY2577" i="11" a="1"/>
  <c r="AY2577" i="11" s="1"/>
  <c r="BH2577" i="11" s="1"/>
  <c r="AY2561" i="11" a="1"/>
  <c r="AY2561" i="11" s="1"/>
  <c r="BH2561" i="11" s="1"/>
  <c r="AY2545" i="11" a="1"/>
  <c r="AY2545" i="11" s="1"/>
  <c r="BH2545" i="11" s="1"/>
  <c r="AY2894" i="11" a="1"/>
  <c r="AY2894" i="11" s="1"/>
  <c r="BH2894" i="11" s="1"/>
  <c r="AY2799" i="11" a="1"/>
  <c r="AY2799" i="11" s="1"/>
  <c r="BH2799" i="11" s="1"/>
  <c r="AY2707" i="11" a="1"/>
  <c r="AY2707" i="11" s="1"/>
  <c r="BH2707" i="11" s="1"/>
  <c r="AY2685" i="11" a="1"/>
  <c r="AY2685" i="11" s="1"/>
  <c r="BH2685" i="11" s="1"/>
  <c r="AY2659" i="11" a="1"/>
  <c r="AY2659" i="11" s="1"/>
  <c r="BH2659" i="11" s="1"/>
  <c r="AY2644" i="11" a="1"/>
  <c r="AY2644" i="11" s="1"/>
  <c r="BH2644" i="11" s="1"/>
  <c r="AY2640" i="11" a="1"/>
  <c r="AY2640" i="11" s="1"/>
  <c r="BH2640" i="11" s="1"/>
  <c r="AY2636" i="11" a="1"/>
  <c r="AY2636" i="11" s="1"/>
  <c r="BH2636" i="11" s="1"/>
  <c r="AY2628" i="11" a="1"/>
  <c r="AY2628" i="11" s="1"/>
  <c r="BH2628" i="11" s="1"/>
  <c r="AY2612" i="11" a="1"/>
  <c r="AY2612" i="11" s="1"/>
  <c r="BH2612" i="11" s="1"/>
  <c r="AY2596" i="11" a="1"/>
  <c r="AY2596" i="11" s="1"/>
  <c r="BH2596" i="11" s="1"/>
  <c r="AY2832" i="11" a="1"/>
  <c r="AY2832" i="11" s="1"/>
  <c r="BH2832" i="11" s="1"/>
  <c r="AY2826" i="11" a="1"/>
  <c r="AY2826" i="11" s="1"/>
  <c r="BH2826" i="11" s="1"/>
  <c r="AY2815" i="11" a="1"/>
  <c r="AY2815" i="11" s="1"/>
  <c r="BH2815" i="11" s="1"/>
  <c r="AY2805" i="11" a="1"/>
  <c r="AY2805" i="11" s="1"/>
  <c r="BH2805" i="11" s="1"/>
  <c r="AY2766" i="11" a="1"/>
  <c r="AY2766" i="11" s="1"/>
  <c r="BH2766" i="11" s="1"/>
  <c r="AY2743" i="11" a="1"/>
  <c r="AY2743" i="11" s="1"/>
  <c r="BH2743" i="11" s="1"/>
  <c r="AY2723" i="11" a="1"/>
  <c r="AY2723" i="11" s="1"/>
  <c r="BH2723" i="11" s="1"/>
  <c r="AY2720" i="11" a="1"/>
  <c r="AY2720" i="11" s="1"/>
  <c r="BH2720" i="11" s="1"/>
  <c r="AY2687" i="11" a="1"/>
  <c r="AY2687" i="11" s="1"/>
  <c r="BH2687" i="11" s="1"/>
  <c r="AY2677" i="11" a="1"/>
  <c r="AY2677" i="11" s="1"/>
  <c r="BH2677" i="11" s="1"/>
  <c r="AY2631" i="11" a="1"/>
  <c r="AY2631" i="11" s="1"/>
  <c r="BH2631" i="11" s="1"/>
  <c r="AY2926" i="11" a="1"/>
  <c r="AY2926" i="11" s="1"/>
  <c r="BH2926" i="11" s="1"/>
  <c r="AY2882" i="11" a="1"/>
  <c r="AY2882" i="11" s="1"/>
  <c r="BH2882" i="11" s="1"/>
  <c r="AY2985" i="11" a="1"/>
  <c r="AY2985" i="11" s="1"/>
  <c r="BH2985" i="11" s="1"/>
  <c r="AY2978" i="11" a="1"/>
  <c r="AY2978" i="11" s="1"/>
  <c r="BH2978" i="11" s="1"/>
  <c r="AY2967" i="11" a="1"/>
  <c r="AY2967" i="11" s="1"/>
  <c r="BH2967" i="11" s="1"/>
  <c r="AY2863" i="11" a="1"/>
  <c r="AY2863" i="11" s="1"/>
  <c r="BH2863" i="11" s="1"/>
  <c r="AY2824" i="11" a="1"/>
  <c r="AY2824" i="11" s="1"/>
  <c r="BH2824" i="11" s="1"/>
  <c r="AY2810" i="11" a="1"/>
  <c r="AY2810" i="11" s="1"/>
  <c r="BH2810" i="11" s="1"/>
  <c r="AY2871" i="11" a="1"/>
  <c r="AY2871" i="11" s="1"/>
  <c r="BH2871" i="11" s="1"/>
  <c r="AY2772" i="11" a="1"/>
  <c r="AY2772" i="11" s="1"/>
  <c r="BH2772" i="11" s="1"/>
  <c r="AY2861" i="11" a="1"/>
  <c r="AY2861" i="11" s="1"/>
  <c r="BH2861" i="11" s="1"/>
  <c r="AY2848" i="11" a="1"/>
  <c r="AY2848" i="11" s="1"/>
  <c r="BH2848" i="11" s="1"/>
  <c r="AY2827" i="11" a="1"/>
  <c r="AY2827" i="11" s="1"/>
  <c r="BH2827" i="11" s="1"/>
  <c r="AY2980" i="11" a="1"/>
  <c r="AY2980" i="11" s="1"/>
  <c r="BH2980" i="11" s="1"/>
  <c r="AY2856" i="11" a="1"/>
  <c r="AY2856" i="11" s="1"/>
  <c r="BH2856" i="11" s="1"/>
  <c r="AY2837" i="11" a="1"/>
  <c r="AY2837" i="11" s="1"/>
  <c r="BH2837" i="11" s="1"/>
  <c r="AY2730" i="11" a="1"/>
  <c r="AY2730" i="11" s="1"/>
  <c r="BH2730" i="11" s="1"/>
  <c r="AY2755" i="11" a="1"/>
  <c r="AY2755" i="11" s="1"/>
  <c r="BH2755" i="11" s="1"/>
  <c r="AY2708" i="11" a="1"/>
  <c r="AY2708" i="11" s="1"/>
  <c r="BH2708" i="11" s="1"/>
  <c r="AY2692" i="11" a="1"/>
  <c r="AY2692" i="11" s="1"/>
  <c r="BH2692" i="11" s="1"/>
  <c r="AY2681" i="11" a="1"/>
  <c r="AY2681" i="11" s="1"/>
  <c r="BH2681" i="11" s="1"/>
  <c r="AY2756" i="11" a="1"/>
  <c r="AY2756" i="11" s="1"/>
  <c r="BH2756" i="11" s="1"/>
  <c r="AY2753" i="11" a="1"/>
  <c r="AY2753" i="11" s="1"/>
  <c r="BH2753" i="11" s="1"/>
  <c r="AY2849" i="11" a="1"/>
  <c r="AY2849" i="11" s="1"/>
  <c r="BH2849" i="11" s="1"/>
  <c r="AY2785" i="11" a="1"/>
  <c r="AY2785" i="11" s="1"/>
  <c r="BH2785" i="11" s="1"/>
  <c r="AY2724" i="11" a="1"/>
  <c r="AY2724" i="11" s="1"/>
  <c r="BH2724" i="11" s="1"/>
  <c r="AY2790" i="11" a="1"/>
  <c r="AY2790" i="11" s="1"/>
  <c r="BH2790" i="11" s="1"/>
  <c r="AY2718" i="11" a="1"/>
  <c r="AY2718" i="11" s="1"/>
  <c r="BH2718" i="11" s="1"/>
  <c r="AY2833" i="11" a="1"/>
  <c r="AY2833" i="11" s="1"/>
  <c r="BH2833" i="11" s="1"/>
  <c r="AY2735" i="11" a="1"/>
  <c r="AY2735" i="11" s="1"/>
  <c r="BH2735" i="11" s="1"/>
  <c r="AY2727" i="11" a="1"/>
  <c r="AY2727" i="11" s="1"/>
  <c r="BH2727" i="11" s="1"/>
  <c r="AY2713" i="11" a="1"/>
  <c r="AY2713" i="11" s="1"/>
  <c r="BH2713" i="11" s="1"/>
  <c r="AY2751" i="11" a="1"/>
  <c r="AY2751" i="11" s="1"/>
  <c r="BH2751" i="11" s="1"/>
  <c r="AY2703" i="11" a="1"/>
  <c r="AY2703" i="11" s="1"/>
  <c r="BH2703" i="11" s="1"/>
  <c r="AY2807" i="11" a="1"/>
  <c r="AY2807" i="11" s="1"/>
  <c r="BH2807" i="11" s="1"/>
  <c r="AY2695" i="11" a="1"/>
  <c r="AY2695" i="11" s="1"/>
  <c r="BH2695" i="11" s="1"/>
  <c r="AY2665" i="11" a="1"/>
  <c r="AY2665" i="11" s="1"/>
  <c r="BH2665" i="11" s="1"/>
  <c r="AY2714" i="11" a="1"/>
  <c r="AY2714" i="11" s="1"/>
  <c r="BH2714" i="11" s="1"/>
  <c r="AY2813" i="11" a="1"/>
  <c r="AY2813" i="11" s="1"/>
  <c r="BH2813" i="11" s="1"/>
  <c r="AY2872" i="11" a="1"/>
  <c r="AY2872" i="11" s="1"/>
  <c r="BH2872" i="11" s="1"/>
  <c r="AY2721" i="11" a="1"/>
  <c r="AY2721" i="11" s="1"/>
  <c r="BH2721" i="11" s="1"/>
  <c r="AY2750" i="11" a="1"/>
  <c r="AY2750" i="11" s="1"/>
  <c r="BH2750" i="11" s="1"/>
  <c r="AY2676" i="11" a="1"/>
  <c r="AY2676" i="11" s="1"/>
  <c r="BH2676" i="11" s="1"/>
  <c r="AY2745" i="11" a="1"/>
  <c r="AY2745" i="11" s="1"/>
  <c r="BH2745" i="11" s="1"/>
  <c r="AY2688" i="11" a="1"/>
  <c r="AY2688" i="11" s="1"/>
  <c r="BH2688" i="11" s="1"/>
  <c r="AY2675" i="11" a="1"/>
  <c r="AY2675" i="11" s="1"/>
  <c r="BH2675" i="11" s="1"/>
  <c r="AY2674" i="11" a="1"/>
  <c r="AY2674" i="11" s="1"/>
  <c r="BH2674" i="11" s="1"/>
  <c r="AY2660" i="11" a="1"/>
  <c r="AY2660" i="11" s="1"/>
  <c r="BH2660" i="11" s="1"/>
  <c r="AY2655" i="11" a="1"/>
  <c r="AY2655" i="11" s="1"/>
  <c r="BH2655" i="11" s="1"/>
  <c r="AY2629" i="11" a="1"/>
  <c r="AY2629" i="11" s="1"/>
  <c r="BH2629" i="11" s="1"/>
  <c r="AY2624" i="11" a="1"/>
  <c r="AY2624" i="11" s="1"/>
  <c r="BH2624" i="11" s="1"/>
  <c r="AY2698" i="11" a="1"/>
  <c r="AY2698" i="11" s="1"/>
  <c r="BH2698" i="11" s="1"/>
  <c r="AY2647" i="11" a="1"/>
  <c r="AY2647" i="11" s="1"/>
  <c r="BH2647" i="11" s="1"/>
  <c r="AY2646" i="11" a="1"/>
  <c r="AY2646" i="11" s="1"/>
  <c r="BH2646" i="11" s="1"/>
  <c r="AY2630" i="11" a="1"/>
  <c r="AY2630" i="11" s="1"/>
  <c r="BH2630" i="11" s="1"/>
  <c r="AY2611" i="11" a="1"/>
  <c r="AY2611" i="11" s="1"/>
  <c r="BH2611" i="11" s="1"/>
  <c r="AY2601" i="11" a="1"/>
  <c r="AY2601" i="11" s="1"/>
  <c r="BH2601" i="11" s="1"/>
  <c r="AY2544" i="11" a="1"/>
  <c r="AY2544" i="11" s="1"/>
  <c r="BH2544" i="11" s="1"/>
  <c r="AY2776" i="11" a="1"/>
  <c r="AY2776" i="11" s="1"/>
  <c r="BH2776" i="11" s="1"/>
  <c r="AY2599" i="11" a="1"/>
  <c r="AY2599" i="11" s="1"/>
  <c r="BH2599" i="11" s="1"/>
  <c r="AY2591" i="11" a="1"/>
  <c r="AY2591" i="11" s="1"/>
  <c r="BH2591" i="11" s="1"/>
  <c r="AY2579" i="11" a="1"/>
  <c r="AY2579" i="11" s="1"/>
  <c r="BH2579" i="11" s="1"/>
  <c r="AY2572" i="11" a="1"/>
  <c r="AY2572" i="11" s="1"/>
  <c r="BH2572" i="11" s="1"/>
  <c r="AY2565" i="11" a="1"/>
  <c r="AY2565" i="11" s="1"/>
  <c r="BH2565" i="11" s="1"/>
  <c r="AY2711" i="11" a="1"/>
  <c r="AY2711" i="11" s="1"/>
  <c r="BH2711" i="11" s="1"/>
  <c r="AY2661" i="11" a="1"/>
  <c r="AY2661" i="11" s="1"/>
  <c r="BH2661" i="11" s="1"/>
  <c r="AY2652" i="11" a="1"/>
  <c r="AY2652" i="11" s="1"/>
  <c r="BH2652" i="11" s="1"/>
  <c r="AY2618" i="11" a="1"/>
  <c r="AY2618" i="11" s="1"/>
  <c r="BH2618" i="11" s="1"/>
  <c r="AY2610" i="11" a="1"/>
  <c r="AY2610" i="11" s="1"/>
  <c r="BH2610" i="11" s="1"/>
  <c r="AY2589" i="11" a="1"/>
  <c r="AY2589" i="11" s="1"/>
  <c r="BH2589" i="11" s="1"/>
  <c r="AY2570" i="11" a="1"/>
  <c r="AY2570" i="11" s="1"/>
  <c r="BH2570" i="11" s="1"/>
  <c r="AY2563" i="11" a="1"/>
  <c r="AY2563" i="11" s="1"/>
  <c r="BH2563" i="11" s="1"/>
  <c r="AY2556" i="11" a="1"/>
  <c r="AY2556" i="11" s="1"/>
  <c r="BH2556" i="11" s="1"/>
  <c r="AY2881" i="11" a="1"/>
  <c r="AY2881" i="11" s="1"/>
  <c r="BH2881" i="11" s="1"/>
  <c r="AY2639" i="11" a="1"/>
  <c r="AY2639" i="11" s="1"/>
  <c r="BH2639" i="11" s="1"/>
  <c r="AY2608" i="11" a="1"/>
  <c r="AY2608" i="11" s="1"/>
  <c r="BH2608" i="11" s="1"/>
  <c r="AY2554" i="11" a="1"/>
  <c r="AY2554" i="11" s="1"/>
  <c r="BH2554" i="11" s="1"/>
  <c r="AY2549" i="11" a="1"/>
  <c r="AY2549" i="11" s="1"/>
  <c r="BH2549" i="11" s="1"/>
  <c r="AY2752" i="11" a="1"/>
  <c r="AY2752" i="11" s="1"/>
  <c r="BH2752" i="11" s="1"/>
  <c r="AY2710" i="11" a="1"/>
  <c r="AY2710" i="11" s="1"/>
  <c r="BH2710" i="11" s="1"/>
  <c r="AY2671" i="11" a="1"/>
  <c r="AY2671" i="11" s="1"/>
  <c r="BH2671" i="11" s="1"/>
  <c r="AY2633" i="11" a="1"/>
  <c r="AY2633" i="11" s="1"/>
  <c r="BH2633" i="11" s="1"/>
  <c r="AY2627" i="11" a="1"/>
  <c r="AY2627" i="11" s="1"/>
  <c r="BH2627" i="11" s="1"/>
  <c r="AY2605" i="11" a="1"/>
  <c r="AY2605" i="11" s="1"/>
  <c r="BH2605" i="11" s="1"/>
  <c r="AY2597" i="11" a="1"/>
  <c r="AY2597" i="11" s="1"/>
  <c r="BH2597" i="11" s="1"/>
  <c r="AY2564" i="11" a="1"/>
  <c r="AY2564" i="11" s="1"/>
  <c r="BH2564" i="11" s="1"/>
  <c r="AY2895" i="11" a="1"/>
  <c r="AY2895" i="11" s="1"/>
  <c r="BH2895" i="11" s="1"/>
  <c r="AY2679" i="11" a="1"/>
  <c r="AY2679" i="11" s="1"/>
  <c r="BH2679" i="11" s="1"/>
  <c r="AY2684" i="11" a="1"/>
  <c r="AY2684" i="11" s="1"/>
  <c r="BH2684" i="11" s="1"/>
  <c r="AY2795" i="11" a="1"/>
  <c r="AY2795" i="11" s="1"/>
  <c r="BH2795" i="11" s="1"/>
  <c r="AY2742" i="11" a="1"/>
  <c r="AY2742" i="11" s="1"/>
  <c r="BH2742" i="11" s="1"/>
  <c r="AY2694" i="11" a="1"/>
  <c r="AY2694" i="11" s="1"/>
  <c r="BH2694" i="11" s="1"/>
  <c r="AY2642" i="11" a="1"/>
  <c r="AY2642" i="11" s="1"/>
  <c r="BH2642" i="11" s="1"/>
  <c r="AY2526" i="11" a="1"/>
  <c r="AY2526" i="11" s="1"/>
  <c r="BH2526" i="11" s="1"/>
  <c r="AY2510" i="11" a="1"/>
  <c r="AY2510" i="11" s="1"/>
  <c r="BH2510" i="11" s="1"/>
  <c r="AY2620" i="11" a="1"/>
  <c r="AY2620" i="11" s="1"/>
  <c r="BH2620" i="11" s="1"/>
  <c r="AY2529" i="11" a="1"/>
  <c r="AY2529" i="11" s="1"/>
  <c r="BH2529" i="11" s="1"/>
  <c r="AY2513" i="11" a="1"/>
  <c r="AY2513" i="11" s="1"/>
  <c r="BH2513" i="11" s="1"/>
  <c r="AY2615" i="11" a="1"/>
  <c r="AY2615" i="11" s="1"/>
  <c r="BH2615" i="11" s="1"/>
  <c r="AY2602" i="11" a="1"/>
  <c r="AY2602" i="11" s="1"/>
  <c r="BH2602" i="11" s="1"/>
  <c r="AY2595" i="11" a="1"/>
  <c r="AY2595" i="11" s="1"/>
  <c r="BH2595" i="11" s="1"/>
  <c r="AY2569" i="11" a="1"/>
  <c r="AY2569" i="11" s="1"/>
  <c r="BH2569" i="11" s="1"/>
  <c r="AY2552" i="11" a="1"/>
  <c r="AY2552" i="11" s="1"/>
  <c r="BH2552" i="11" s="1"/>
  <c r="AY2516" i="11" a="1"/>
  <c r="AY2516" i="11" s="1"/>
  <c r="BH2516" i="11" s="1"/>
  <c r="AY2626" i="11" a="1"/>
  <c r="AY2626" i="11" s="1"/>
  <c r="BH2626" i="11" s="1"/>
  <c r="AY2588" i="11" a="1"/>
  <c r="AY2588" i="11" s="1"/>
  <c r="BH2588" i="11" s="1"/>
  <c r="AY2546" i="11" a="1"/>
  <c r="AY2546" i="11" s="1"/>
  <c r="BH2546" i="11" s="1"/>
  <c r="AY2539" i="11" a="1"/>
  <c r="AY2539" i="11" s="1"/>
  <c r="BH2539" i="11" s="1"/>
  <c r="AY2536" i="11" a="1"/>
  <c r="AY2536" i="11" s="1"/>
  <c r="BH2536" i="11" s="1"/>
  <c r="AY2519" i="11" a="1"/>
  <c r="AY2519" i="11" s="1"/>
  <c r="BH2519" i="11" s="1"/>
  <c r="AY2668" i="11" a="1"/>
  <c r="AY2668" i="11" s="1"/>
  <c r="BH2668" i="11" s="1"/>
  <c r="AY2637" i="11" a="1"/>
  <c r="AY2637" i="11" s="1"/>
  <c r="BH2637" i="11" s="1"/>
  <c r="AY2541" i="11" a="1"/>
  <c r="AY2541" i="11" s="1"/>
  <c r="BH2541" i="11" s="1"/>
  <c r="AY2534" i="11" a="1"/>
  <c r="AY2534" i="11" s="1"/>
  <c r="BH2534" i="11" s="1"/>
  <c r="AY2515" i="11" a="1"/>
  <c r="AY2515" i="11" s="1"/>
  <c r="BH2515" i="11" s="1"/>
  <c r="AY2585" i="11" a="1"/>
  <c r="AY2585" i="11" s="1"/>
  <c r="BH2585" i="11" s="1"/>
  <c r="AY2521" i="11" a="1"/>
  <c r="AY2521" i="11" s="1"/>
  <c r="BH2521" i="11" s="1"/>
  <c r="AY2505" i="11" a="1"/>
  <c r="AY2505" i="11" s="1"/>
  <c r="BH2505" i="11" s="1"/>
  <c r="AY2576" i="11" a="1"/>
  <c r="AY2576" i="11" s="1"/>
  <c r="BH2576" i="11" s="1"/>
  <c r="AY2568" i="11" a="1"/>
  <c r="AY2568" i="11" s="1"/>
  <c r="BH2568" i="11" s="1"/>
  <c r="AY2527" i="11" a="1"/>
  <c r="AY2527" i="11" s="1"/>
  <c r="BH2527" i="11" s="1"/>
  <c r="AY2497" i="11" a="1"/>
  <c r="AY2497" i="11" s="1"/>
  <c r="BH2497" i="11" s="1"/>
  <c r="AY2481" i="11" a="1"/>
  <c r="AY2481" i="11" s="1"/>
  <c r="BH2481" i="11" s="1"/>
  <c r="AY2465" i="11" a="1"/>
  <c r="AY2465" i="11" s="1"/>
  <c r="BH2465" i="11" s="1"/>
  <c r="AY2449" i="11" a="1"/>
  <c r="AY2449" i="11" s="1"/>
  <c r="BH2449" i="11" s="1"/>
  <c r="AY2433" i="11" a="1"/>
  <c r="AY2433" i="11" s="1"/>
  <c r="BH2433" i="11" s="1"/>
  <c r="AY2417" i="11" a="1"/>
  <c r="AY2417" i="11" s="1"/>
  <c r="BH2417" i="11" s="1"/>
  <c r="AY2401" i="11" a="1"/>
  <c r="AY2401" i="11" s="1"/>
  <c r="BH2401" i="11" s="1"/>
  <c r="AY2562" i="11" a="1"/>
  <c r="AY2562" i="11" s="1"/>
  <c r="BH2562" i="11" s="1"/>
  <c r="AY2532" i="11" a="1"/>
  <c r="AY2532" i="11" s="1"/>
  <c r="BH2532" i="11" s="1"/>
  <c r="AY2500" i="11" a="1"/>
  <c r="AY2500" i="11" s="1"/>
  <c r="BH2500" i="11" s="1"/>
  <c r="AY2484" i="11" a="1"/>
  <c r="AY2484" i="11" s="1"/>
  <c r="BH2484" i="11" s="1"/>
  <c r="AY2468" i="11" a="1"/>
  <c r="AY2468" i="11" s="1"/>
  <c r="BH2468" i="11" s="1"/>
  <c r="AY2452" i="11" a="1"/>
  <c r="AY2452" i="11" s="1"/>
  <c r="BH2452" i="11" s="1"/>
  <c r="AY2436" i="11" a="1"/>
  <c r="AY2436" i="11" s="1"/>
  <c r="BH2436" i="11" s="1"/>
  <c r="AY2420" i="11" a="1"/>
  <c r="AY2420" i="11" s="1"/>
  <c r="BH2420" i="11" s="1"/>
  <c r="AY2617" i="11" a="1"/>
  <c r="AY2617" i="11" s="1"/>
  <c r="BH2617" i="11" s="1"/>
  <c r="AY2607" i="11" a="1"/>
  <c r="AY2607" i="11" s="1"/>
  <c r="BH2607" i="11" s="1"/>
  <c r="AY2594" i="11" a="1"/>
  <c r="AY2594" i="11" s="1"/>
  <c r="BH2594" i="11" s="1"/>
  <c r="AY2548" i="11" a="1"/>
  <c r="AY2548" i="11" s="1"/>
  <c r="BH2548" i="11" s="1"/>
  <c r="AY2503" i="11" a="1"/>
  <c r="AY2503" i="11" s="1"/>
  <c r="BH2503" i="11" s="1"/>
  <c r="AY2487" i="11" a="1"/>
  <c r="AY2487" i="11" s="1"/>
  <c r="BH2487" i="11" s="1"/>
  <c r="AY2471" i="11" a="1"/>
  <c r="AY2471" i="11" s="1"/>
  <c r="BH2471" i="11" s="1"/>
  <c r="AY2455" i="11" a="1"/>
  <c r="AY2455" i="11" s="1"/>
  <c r="BH2455" i="11" s="1"/>
  <c r="AY2439" i="11" a="1"/>
  <c r="AY2439" i="11" s="1"/>
  <c r="BH2439" i="11" s="1"/>
  <c r="AY2423" i="11" a="1"/>
  <c r="AY2423" i="11" s="1"/>
  <c r="BH2423" i="11" s="1"/>
  <c r="AY2407" i="11" a="1"/>
  <c r="AY2407" i="11" s="1"/>
  <c r="BH2407" i="11" s="1"/>
  <c r="AY2682" i="11" a="1"/>
  <c r="AY2682" i="11" s="1"/>
  <c r="BH2682" i="11" s="1"/>
  <c r="AY2643" i="11" a="1"/>
  <c r="AY2643" i="11" s="1"/>
  <c r="BH2643" i="11" s="1"/>
  <c r="AY2623" i="11" a="1"/>
  <c r="AY2623" i="11" s="1"/>
  <c r="BH2623" i="11" s="1"/>
  <c r="AY2550" i="11" a="1"/>
  <c r="AY2550" i="11" s="1"/>
  <c r="BH2550" i="11" s="1"/>
  <c r="AY2540" i="11" a="1"/>
  <c r="AY2540" i="11" s="1"/>
  <c r="BH2540" i="11" s="1"/>
  <c r="AY2522" i="11" a="1"/>
  <c r="AY2522" i="11" s="1"/>
  <c r="BH2522" i="11" s="1"/>
  <c r="AY2490" i="11" a="1"/>
  <c r="AY2490" i="11" s="1"/>
  <c r="BH2490" i="11" s="1"/>
  <c r="AY2474" i="11" a="1"/>
  <c r="AY2474" i="11" s="1"/>
  <c r="BH2474" i="11" s="1"/>
  <c r="AY2458" i="11" a="1"/>
  <c r="AY2458" i="11" s="1"/>
  <c r="BH2458" i="11" s="1"/>
  <c r="AY2442" i="11" a="1"/>
  <c r="AY2442" i="11" s="1"/>
  <c r="BH2442" i="11" s="1"/>
  <c r="AY2426" i="11" a="1"/>
  <c r="AY2426" i="11" s="1"/>
  <c r="BH2426" i="11" s="1"/>
  <c r="AY2410" i="11" a="1"/>
  <c r="AY2410" i="11" s="1"/>
  <c r="BH2410" i="11" s="1"/>
  <c r="AY2394" i="11" a="1"/>
  <c r="AY2394" i="11" s="1"/>
  <c r="BH2394" i="11" s="1"/>
  <c r="AY2578" i="11" a="1"/>
  <c r="AY2578" i="11" s="1"/>
  <c r="BH2578" i="11" s="1"/>
  <c r="AY2533" i="11" a="1"/>
  <c r="AY2533" i="11" s="1"/>
  <c r="BH2533" i="11" s="1"/>
  <c r="AY2509" i="11" a="1"/>
  <c r="AY2509" i="11" s="1"/>
  <c r="BH2509" i="11" s="1"/>
  <c r="AY2502" i="11" a="1"/>
  <c r="AY2502" i="11" s="1"/>
  <c r="BH2502" i="11" s="1"/>
  <c r="AY2486" i="11" a="1"/>
  <c r="AY2486" i="11" s="1"/>
  <c r="BH2486" i="11" s="1"/>
  <c r="AY2470" i="11" a="1"/>
  <c r="AY2470" i="11" s="1"/>
  <c r="BH2470" i="11" s="1"/>
  <c r="AY2454" i="11" a="1"/>
  <c r="AY2454" i="11" s="1"/>
  <c r="BH2454" i="11" s="1"/>
  <c r="AY2438" i="11" a="1"/>
  <c r="AY2438" i="11" s="1"/>
  <c r="BH2438" i="11" s="1"/>
  <c r="AY2422" i="11" a="1"/>
  <c r="AY2422" i="11" s="1"/>
  <c r="BH2422" i="11" s="1"/>
  <c r="AY2406" i="11" a="1"/>
  <c r="AY2406" i="11" s="1"/>
  <c r="BH2406" i="11" s="1"/>
  <c r="AY2604" i="11" a="1"/>
  <c r="AY2604" i="11" s="1"/>
  <c r="BH2604" i="11" s="1"/>
  <c r="AY2551" i="11" a="1"/>
  <c r="AY2551" i="11" s="1"/>
  <c r="BH2551" i="11" s="1"/>
  <c r="AY2524" i="11" a="1"/>
  <c r="AY2524" i="11" s="1"/>
  <c r="BH2524" i="11" s="1"/>
  <c r="AY2518" i="11" a="1"/>
  <c r="AY2518" i="11" s="1"/>
  <c r="BH2518" i="11" s="1"/>
  <c r="AY2492" i="11" a="1"/>
  <c r="AY2492" i="11" s="1"/>
  <c r="BH2492" i="11" s="1"/>
  <c r="AY2476" i="11" a="1"/>
  <c r="AY2476" i="11" s="1"/>
  <c r="BH2476" i="11" s="1"/>
  <c r="AY2460" i="11" a="1"/>
  <c r="AY2460" i="11" s="1"/>
  <c r="BH2460" i="11" s="1"/>
  <c r="AY2444" i="11" a="1"/>
  <c r="AY2444" i="11" s="1"/>
  <c r="BH2444" i="11" s="1"/>
  <c r="AY2428" i="11" a="1"/>
  <c r="AY2428" i="11" s="1"/>
  <c r="BH2428" i="11" s="1"/>
  <c r="AY2412" i="11" a="1"/>
  <c r="AY2412" i="11" s="1"/>
  <c r="BH2412" i="11" s="1"/>
  <c r="AY2396" i="11" a="1"/>
  <c r="AY2396" i="11" s="1"/>
  <c r="BH2396" i="11" s="1"/>
  <c r="AY2732" i="11" a="1"/>
  <c r="AY2732" i="11" s="1"/>
  <c r="BH2732" i="11" s="1"/>
  <c r="AY2557" i="11" a="1"/>
  <c r="AY2557" i="11" s="1"/>
  <c r="BH2557" i="11" s="1"/>
  <c r="AY2543" i="11" a="1"/>
  <c r="AY2543" i="11" s="1"/>
  <c r="BH2543" i="11" s="1"/>
  <c r="AY2479" i="11" a="1"/>
  <c r="AY2479" i="11" s="1"/>
  <c r="BH2479" i="11" s="1"/>
  <c r="AY2469" i="11" a="1"/>
  <c r="AY2469" i="11" s="1"/>
  <c r="BH2469" i="11" s="1"/>
  <c r="AY2461" i="11" a="1"/>
  <c r="AY2461" i="11" s="1"/>
  <c r="BH2461" i="11" s="1"/>
  <c r="AY2431" i="11" a="1"/>
  <c r="AY2431" i="11" s="1"/>
  <c r="BH2431" i="11" s="1"/>
  <c r="AY2421" i="11" a="1"/>
  <c r="AY2421" i="11" s="1"/>
  <c r="BH2421" i="11" s="1"/>
  <c r="AY2388" i="11" a="1"/>
  <c r="AY2388" i="11" s="1"/>
  <c r="BH2388" i="11" s="1"/>
  <c r="AY2662" i="11" a="1"/>
  <c r="AY2662" i="11" s="1"/>
  <c r="BH2662" i="11" s="1"/>
  <c r="AY2582" i="11" a="1"/>
  <c r="AY2582" i="11" s="1"/>
  <c r="BH2582" i="11" s="1"/>
  <c r="AY2491" i="11" a="1"/>
  <c r="AY2491" i="11" s="1"/>
  <c r="BH2491" i="11" s="1"/>
  <c r="AY2485" i="11" a="1"/>
  <c r="AY2485" i="11" s="1"/>
  <c r="BH2485" i="11" s="1"/>
  <c r="AY2480" i="11" a="1"/>
  <c r="AY2480" i="11" s="1"/>
  <c r="BH2480" i="11" s="1"/>
  <c r="AY2466" i="11" a="1"/>
  <c r="AY2466" i="11" s="1"/>
  <c r="BH2466" i="11" s="1"/>
  <c r="AY2457" i="11" a="1"/>
  <c r="AY2457" i="11" s="1"/>
  <c r="BH2457" i="11" s="1"/>
  <c r="AY2441" i="11" a="1"/>
  <c r="AY2441" i="11" s="1"/>
  <c r="BH2441" i="11" s="1"/>
  <c r="AY2414" i="11" a="1"/>
  <c r="AY2414" i="11" s="1"/>
  <c r="BH2414" i="11" s="1"/>
  <c r="AY2391" i="11" a="1"/>
  <c r="AY2391" i="11" s="1"/>
  <c r="BH2391" i="11" s="1"/>
  <c r="AY2375" i="11" a="1"/>
  <c r="AY2375" i="11" s="1"/>
  <c r="BH2375" i="11" s="1"/>
  <c r="AY2359" i="11" a="1"/>
  <c r="AY2359" i="11" s="1"/>
  <c r="BH2359" i="11" s="1"/>
  <c r="AY2343" i="11" a="1"/>
  <c r="AY2343" i="11" s="1"/>
  <c r="BH2343" i="11" s="1"/>
  <c r="AY2327" i="11" a="1"/>
  <c r="AY2327" i="11" s="1"/>
  <c r="BH2327" i="11" s="1"/>
  <c r="AY2575" i="11" a="1"/>
  <c r="AY2575" i="11" s="1"/>
  <c r="BH2575" i="11" s="1"/>
  <c r="AY2507" i="11" a="1"/>
  <c r="AY2507" i="11" s="1"/>
  <c r="BH2507" i="11" s="1"/>
  <c r="AY2504" i="11" a="1"/>
  <c r="AY2504" i="11" s="1"/>
  <c r="BH2504" i="11" s="1"/>
  <c r="AY2498" i="11" a="1"/>
  <c r="AY2498" i="11" s="1"/>
  <c r="BH2498" i="11" s="1"/>
  <c r="AY2453" i="11" a="1"/>
  <c r="AY2453" i="11" s="1"/>
  <c r="BH2453" i="11" s="1"/>
  <c r="AY2445" i="11" a="1"/>
  <c r="AY2445" i="11" s="1"/>
  <c r="BH2445" i="11" s="1"/>
  <c r="AY2393" i="11" a="1"/>
  <c r="AY2393" i="11" s="1"/>
  <c r="BH2393" i="11" s="1"/>
  <c r="AY2378" i="11" a="1"/>
  <c r="AY2378" i="11" s="1"/>
  <c r="BH2378" i="11" s="1"/>
  <c r="AY2362" i="11" a="1"/>
  <c r="AY2362" i="11" s="1"/>
  <c r="BH2362" i="11" s="1"/>
  <c r="AY2346" i="11" a="1"/>
  <c r="AY2346" i="11" s="1"/>
  <c r="BH2346" i="11" s="1"/>
  <c r="AY2330" i="11" a="1"/>
  <c r="AY2330" i="11" s="1"/>
  <c r="BH2330" i="11" s="1"/>
  <c r="AY2634" i="11" a="1"/>
  <c r="AY2634" i="11" s="1"/>
  <c r="BH2634" i="11" s="1"/>
  <c r="AY2613" i="11" a="1"/>
  <c r="AY2613" i="11" s="1"/>
  <c r="BH2613" i="11" s="1"/>
  <c r="AY2517" i="11" a="1"/>
  <c r="AY2517" i="11" s="1"/>
  <c r="BH2517" i="11" s="1"/>
  <c r="AY2462" i="11" a="1"/>
  <c r="AY2462" i="11" s="1"/>
  <c r="BH2462" i="11" s="1"/>
  <c r="AY2450" i="11" a="1"/>
  <c r="AY2450" i="11" s="1"/>
  <c r="BH2450" i="11" s="1"/>
  <c r="AY2432" i="11" a="1"/>
  <c r="AY2432" i="11" s="1"/>
  <c r="BH2432" i="11" s="1"/>
  <c r="AY2425" i="11" a="1"/>
  <c r="AY2425" i="11" s="1"/>
  <c r="BH2425" i="11" s="1"/>
  <c r="AY2397" i="11" a="1"/>
  <c r="AY2397" i="11" s="1"/>
  <c r="BH2397" i="11" s="1"/>
  <c r="AY2381" i="11" a="1"/>
  <c r="AY2381" i="11" s="1"/>
  <c r="BH2381" i="11" s="1"/>
  <c r="AY2365" i="11" a="1"/>
  <c r="AY2365" i="11" s="1"/>
  <c r="BH2365" i="11" s="1"/>
  <c r="AY2349" i="11" a="1"/>
  <c r="AY2349" i="11" s="1"/>
  <c r="BH2349" i="11" s="1"/>
  <c r="AY2333" i="11" a="1"/>
  <c r="AY2333" i="11" s="1"/>
  <c r="BH2333" i="11" s="1"/>
  <c r="AY2499" i="11" a="1"/>
  <c r="AY2499" i="11" s="1"/>
  <c r="BH2499" i="11" s="1"/>
  <c r="AY2488" i="11" a="1"/>
  <c r="AY2488" i="11" s="1"/>
  <c r="BH2488" i="11" s="1"/>
  <c r="AY2482" i="11" a="1"/>
  <c r="AY2482" i="11" s="1"/>
  <c r="BH2482" i="11" s="1"/>
  <c r="AY2416" i="11" a="1"/>
  <c r="AY2416" i="11" s="1"/>
  <c r="BH2416" i="11" s="1"/>
  <c r="AY2405" i="11" a="1"/>
  <c r="AY2405" i="11" s="1"/>
  <c r="BH2405" i="11" s="1"/>
  <c r="AY2377" i="11" a="1"/>
  <c r="AY2377" i="11" s="1"/>
  <c r="BH2377" i="11" s="1"/>
  <c r="AY2361" i="11" a="1"/>
  <c r="AY2361" i="11" s="1"/>
  <c r="BH2361" i="11" s="1"/>
  <c r="AY2345" i="11" a="1"/>
  <c r="AY2345" i="11" s="1"/>
  <c r="BH2345" i="11" s="1"/>
  <c r="AY2329" i="11" a="1"/>
  <c r="AY2329" i="11" s="1"/>
  <c r="BH2329" i="11" s="1"/>
  <c r="AY2581" i="11" a="1"/>
  <c r="AY2581" i="11" s="1"/>
  <c r="BH2581" i="11" s="1"/>
  <c r="AY2560" i="11" a="1"/>
  <c r="AY2560" i="11" s="1"/>
  <c r="BH2560" i="11" s="1"/>
  <c r="AY2511" i="11" a="1"/>
  <c r="AY2511" i="11" s="1"/>
  <c r="BH2511" i="11" s="1"/>
  <c r="AY2472" i="11" a="1"/>
  <c r="AY2472" i="11" s="1"/>
  <c r="BH2472" i="11" s="1"/>
  <c r="AY2464" i="11" a="1"/>
  <c r="AY2464" i="11" s="1"/>
  <c r="BH2464" i="11" s="1"/>
  <c r="AY2408" i="11" a="1"/>
  <c r="AY2408" i="11" s="1"/>
  <c r="BH2408" i="11" s="1"/>
  <c r="AY2383" i="11" a="1"/>
  <c r="AY2383" i="11" s="1"/>
  <c r="BH2383" i="11" s="1"/>
  <c r="AY2367" i="11" a="1"/>
  <c r="AY2367" i="11" s="1"/>
  <c r="BH2367" i="11" s="1"/>
  <c r="AY2351" i="11" a="1"/>
  <c r="AY2351" i="11" s="1"/>
  <c r="BH2351" i="11" s="1"/>
  <c r="AY2335" i="11" a="1"/>
  <c r="AY2335" i="11" s="1"/>
  <c r="BH2335" i="11" s="1"/>
  <c r="AY2614" i="11" a="1"/>
  <c r="AY2614" i="11" s="1"/>
  <c r="BH2614" i="11" s="1"/>
  <c r="AY2530" i="11" a="1"/>
  <c r="AY2530" i="11" s="1"/>
  <c r="BH2530" i="11" s="1"/>
  <c r="AY2496" i="11" a="1"/>
  <c r="AY2496" i="11" s="1"/>
  <c r="BH2496" i="11" s="1"/>
  <c r="AY2495" i="11" a="1"/>
  <c r="AY2495" i="11" s="1"/>
  <c r="BH2495" i="11" s="1"/>
  <c r="AY2586" i="11" a="1"/>
  <c r="AY2586" i="11" s="1"/>
  <c r="BH2586" i="11" s="1"/>
  <c r="AY2528" i="11" a="1"/>
  <c r="AY2528" i="11" s="1"/>
  <c r="BH2528" i="11" s="1"/>
  <c r="AY2489" i="11" a="1"/>
  <c r="AY2489" i="11" s="1"/>
  <c r="BH2489" i="11" s="1"/>
  <c r="AY2783" i="11" a="1"/>
  <c r="AY2783" i="11" s="1"/>
  <c r="BH2783" i="11" s="1"/>
  <c r="AY2580" i="11" a="1"/>
  <c r="AY2580" i="11" s="1"/>
  <c r="BH2580" i="11" s="1"/>
  <c r="AY2553" i="11" a="1"/>
  <c r="AY2553" i="11" s="1"/>
  <c r="BH2553" i="11" s="1"/>
  <c r="AY2501" i="11" a="1"/>
  <c r="AY2501" i="11" s="1"/>
  <c r="BH2501" i="11" s="1"/>
  <c r="AY2583" i="11" a="1"/>
  <c r="AY2583" i="11" s="1"/>
  <c r="BH2583" i="11" s="1"/>
  <c r="AY2559" i="11" a="1"/>
  <c r="AY2559" i="11" s="1"/>
  <c r="BH2559" i="11" s="1"/>
  <c r="AY2537" i="11" a="1"/>
  <c r="AY2537" i="11" s="1"/>
  <c r="BH2537" i="11" s="1"/>
  <c r="AY2514" i="11" a="1"/>
  <c r="AY2514" i="11" s="1"/>
  <c r="BH2514" i="11" s="1"/>
  <c r="AY2508" i="11" a="1"/>
  <c r="AY2508" i="11" s="1"/>
  <c r="BH2508" i="11" s="1"/>
  <c r="AY2566" i="11" a="1"/>
  <c r="AY2566" i="11" s="1"/>
  <c r="BH2566" i="11" s="1"/>
  <c r="AY2658" i="11" a="1"/>
  <c r="AY2658" i="11" s="1"/>
  <c r="BH2658" i="11" s="1"/>
  <c r="AY2547" i="11" a="1"/>
  <c r="AY2547" i="11" s="1"/>
  <c r="BH2547" i="11" s="1"/>
  <c r="AY2538" i="11" a="1"/>
  <c r="AY2538" i="11" s="1"/>
  <c r="BH2538" i="11" s="1"/>
  <c r="AY2573" i="11" a="1"/>
  <c r="AY2573" i="11" s="1"/>
  <c r="BH2573" i="11" s="1"/>
  <c r="AY2535" i="11" a="1"/>
  <c r="AY2535" i="11" s="1"/>
  <c r="BH2535" i="11" s="1"/>
  <c r="AY2621" i="11" a="1"/>
  <c r="AY2621" i="11" s="1"/>
  <c r="BH2621" i="11" s="1"/>
  <c r="AY2592" i="11" a="1"/>
  <c r="AY2592" i="11" s="1"/>
  <c r="BH2592" i="11" s="1"/>
  <c r="AY2525" i="11" a="1"/>
  <c r="AY2525" i="11" s="1"/>
  <c r="BH2525" i="11" s="1"/>
  <c r="AY2493" i="11" a="1"/>
  <c r="AY2493" i="11" s="1"/>
  <c r="BH2493" i="11" s="1"/>
  <c r="AY2443" i="11" a="1"/>
  <c r="AY2443" i="11" s="1"/>
  <c r="BH2443" i="11" s="1"/>
  <c r="AY2523" i="11" a="1"/>
  <c r="AY2523" i="11" s="1"/>
  <c r="BH2523" i="11" s="1"/>
  <c r="AY2494" i="11" a="1"/>
  <c r="AY2494" i="11" s="1"/>
  <c r="BH2494" i="11" s="1"/>
  <c r="AY2483" i="11" a="1"/>
  <c r="AY2483" i="11" s="1"/>
  <c r="BH2483" i="11" s="1"/>
  <c r="AY2467" i="11" a="1"/>
  <c r="AY2467" i="11" s="1"/>
  <c r="BH2467" i="11" s="1"/>
  <c r="AY2434" i="11" a="1"/>
  <c r="AY2434" i="11" s="1"/>
  <c r="BH2434" i="11" s="1"/>
  <c r="AY2448" i="11" a="1"/>
  <c r="AY2448" i="11" s="1"/>
  <c r="BH2448" i="11" s="1"/>
  <c r="AY2447" i="11" a="1"/>
  <c r="AY2447" i="11" s="1"/>
  <c r="BH2447" i="11" s="1"/>
  <c r="AY2387" i="11" a="1"/>
  <c r="AY2387" i="11" s="1"/>
  <c r="BH2387" i="11" s="1"/>
  <c r="AY2356" i="11" a="1"/>
  <c r="AY2356" i="11" s="1"/>
  <c r="BH2356" i="11" s="1"/>
  <c r="AY2473" i="11" a="1"/>
  <c r="AY2473" i="11" s="1"/>
  <c r="BH2473" i="11" s="1"/>
  <c r="AY2446" i="11" a="1"/>
  <c r="AY2446" i="11" s="1"/>
  <c r="BH2446" i="11" s="1"/>
  <c r="AY2386" i="11" a="1"/>
  <c r="AY2386" i="11" s="1"/>
  <c r="BH2386" i="11" s="1"/>
  <c r="AY2385" i="11" a="1"/>
  <c r="AY2385" i="11" s="1"/>
  <c r="BH2385" i="11" s="1"/>
  <c r="AY2354" i="11" a="1"/>
  <c r="AY2354" i="11" s="1"/>
  <c r="BH2354" i="11" s="1"/>
  <c r="AY2353" i="11" a="1"/>
  <c r="AY2353" i="11" s="1"/>
  <c r="BH2353" i="11" s="1"/>
  <c r="AY2344" i="11" a="1"/>
  <c r="AY2344" i="11" s="1"/>
  <c r="BH2344" i="11" s="1"/>
  <c r="AY2398" i="11" a="1"/>
  <c r="AY2398" i="11" s="1"/>
  <c r="BH2398" i="11" s="1"/>
  <c r="AY2384" i="11" a="1"/>
  <c r="AY2384" i="11" s="1"/>
  <c r="BH2384" i="11" s="1"/>
  <c r="AY2459" i="11" a="1"/>
  <c r="AY2459" i="11" s="1"/>
  <c r="BH2459" i="11" s="1"/>
  <c r="AY2437" i="11" a="1"/>
  <c r="AY2437" i="11" s="1"/>
  <c r="BH2437" i="11" s="1"/>
  <c r="AY2379" i="11" a="1"/>
  <c r="AY2379" i="11" s="1"/>
  <c r="BH2379" i="11" s="1"/>
  <c r="AY2419" i="11" a="1"/>
  <c r="AY2419" i="11" s="1"/>
  <c r="BH2419" i="11" s="1"/>
  <c r="AY2374" i="11" a="1"/>
  <c r="AY2374" i="11" s="1"/>
  <c r="BH2374" i="11" s="1"/>
  <c r="AY2463" i="11" a="1"/>
  <c r="AY2463" i="11" s="1"/>
  <c r="BH2463" i="11" s="1"/>
  <c r="AY2424" i="11" a="1"/>
  <c r="AY2424" i="11" s="1"/>
  <c r="BH2424" i="11" s="1"/>
  <c r="AY2411" i="11" a="1"/>
  <c r="AY2411" i="11" s="1"/>
  <c r="BH2411" i="11" s="1"/>
  <c r="AY2372" i="11" a="1"/>
  <c r="AY2372" i="11" s="1"/>
  <c r="BH2372" i="11" s="1"/>
  <c r="AY2368" i="11" a="1"/>
  <c r="AY2368" i="11" s="1"/>
  <c r="BH2368" i="11" s="1"/>
  <c r="AY2456" i="11" a="1"/>
  <c r="AY2456" i="11" s="1"/>
  <c r="BH2456" i="11" s="1"/>
  <c r="AY2404" i="11" a="1"/>
  <c r="AY2404" i="11" s="1"/>
  <c r="BH2404" i="11" s="1"/>
  <c r="AY2403" i="11" a="1"/>
  <c r="AY2403" i="11" s="1"/>
  <c r="BH2403" i="11" s="1"/>
  <c r="AY2402" i="11" a="1"/>
  <c r="AY2402" i="11" s="1"/>
  <c r="BH2402" i="11" s="1"/>
  <c r="AY2395" i="11" a="1"/>
  <c r="AY2395" i="11" s="1"/>
  <c r="BH2395" i="11" s="1"/>
  <c r="AY2382" i="11" a="1"/>
  <c r="AY2382" i="11" s="1"/>
  <c r="BH2382" i="11" s="1"/>
  <c r="AY2373" i="11" a="1"/>
  <c r="AY2373" i="11" s="1"/>
  <c r="BH2373" i="11" s="1"/>
  <c r="AY2531" i="11" a="1"/>
  <c r="AY2531" i="11" s="1"/>
  <c r="BH2531" i="11" s="1"/>
  <c r="AY2520" i="11" a="1"/>
  <c r="AY2520" i="11" s="1"/>
  <c r="BH2520" i="11" s="1"/>
  <c r="AY2418" i="11" a="1"/>
  <c r="AY2418" i="11" s="1"/>
  <c r="BH2418" i="11" s="1"/>
  <c r="AY2567" i="11" a="1"/>
  <c r="AY2567" i="11" s="1"/>
  <c r="BH2567" i="11" s="1"/>
  <c r="AY2506" i="11" a="1"/>
  <c r="AY2506" i="11" s="1"/>
  <c r="BH2506" i="11" s="1"/>
  <c r="AY2430" i="11" a="1"/>
  <c r="AY2430" i="11" s="1"/>
  <c r="BH2430" i="11" s="1"/>
  <c r="AY2512" i="11" a="1"/>
  <c r="AY2512" i="11" s="1"/>
  <c r="BH2512" i="11" s="1"/>
  <c r="AY2650" i="11" a="1"/>
  <c r="AY2650" i="11" s="1"/>
  <c r="BH2650" i="11" s="1"/>
  <c r="AY2451" i="11" a="1"/>
  <c r="AY2451" i="11" s="1"/>
  <c r="BH2451" i="11" s="1"/>
  <c r="AY2389" i="11" a="1"/>
  <c r="AY2389" i="11" s="1"/>
  <c r="BH2389" i="11" s="1"/>
  <c r="AY2370" i="11" a="1"/>
  <c r="AY2370" i="11" s="1"/>
  <c r="BH2370" i="11" s="1"/>
  <c r="AY2400" i="11" a="1"/>
  <c r="AY2400" i="11" s="1"/>
  <c r="BH2400" i="11" s="1"/>
  <c r="AY2392" i="11" a="1"/>
  <c r="AY2392" i="11" s="1"/>
  <c r="BH2392" i="11" s="1"/>
  <c r="AY2440" i="11" a="1"/>
  <c r="AY2440" i="11" s="1"/>
  <c r="BH2440" i="11" s="1"/>
  <c r="AY2360" i="11" a="1"/>
  <c r="AY2360" i="11" s="1"/>
  <c r="BH2360" i="11" s="1"/>
  <c r="AY2358" i="11" a="1"/>
  <c r="AY2358" i="11" s="1"/>
  <c r="BH2358" i="11" s="1"/>
  <c r="AY2341" i="11" a="1"/>
  <c r="AY2341" i="11" s="1"/>
  <c r="BH2341" i="11" s="1"/>
  <c r="AY2326" i="11" a="1"/>
  <c r="AY2326" i="11" s="1"/>
  <c r="BH2326" i="11" s="1"/>
  <c r="AY2321" i="11" a="1"/>
  <c r="AY2321" i="11" s="1"/>
  <c r="BH2321" i="11" s="1"/>
  <c r="AY2305" i="11" a="1"/>
  <c r="AY2305" i="11" s="1"/>
  <c r="BH2305" i="11" s="1"/>
  <c r="AY2324" i="11" a="1"/>
  <c r="AY2324" i="11" s="1"/>
  <c r="BH2324" i="11" s="1"/>
  <c r="AY2475" i="11" a="1"/>
  <c r="AY2475" i="11" s="1"/>
  <c r="BH2475" i="11" s="1"/>
  <c r="AY2340" i="11" a="1"/>
  <c r="AY2340" i="11" s="1"/>
  <c r="BH2340" i="11" s="1"/>
  <c r="AY2311" i="11" a="1"/>
  <c r="AY2311" i="11" s="1"/>
  <c r="BH2311" i="11" s="1"/>
  <c r="AY2477" i="11" a="1"/>
  <c r="AY2477" i="11" s="1"/>
  <c r="BH2477" i="11" s="1"/>
  <c r="AY2435" i="11" a="1"/>
  <c r="AY2435" i="11" s="1"/>
  <c r="BH2435" i="11" s="1"/>
  <c r="AY2338" i="11" a="1"/>
  <c r="AY2338" i="11" s="1"/>
  <c r="BH2338" i="11" s="1"/>
  <c r="AY2337" i="11" a="1"/>
  <c r="AY2337" i="11" s="1"/>
  <c r="BH2337" i="11" s="1"/>
  <c r="AY2314" i="11" a="1"/>
  <c r="AY2314" i="11" s="1"/>
  <c r="BH2314" i="11" s="1"/>
  <c r="AY2427" i="11" a="1"/>
  <c r="AY2427" i="11" s="1"/>
  <c r="BH2427" i="11" s="1"/>
  <c r="AY2369" i="11" a="1"/>
  <c r="AY2369" i="11" s="1"/>
  <c r="BH2369" i="11" s="1"/>
  <c r="AY2347" i="11" a="1"/>
  <c r="AY2347" i="11" s="1"/>
  <c r="BH2347" i="11" s="1"/>
  <c r="AY2342" i="11" a="1"/>
  <c r="AY2342" i="11" s="1"/>
  <c r="BH2342" i="11" s="1"/>
  <c r="AY2415" i="11" a="1"/>
  <c r="AY2415" i="11" s="1"/>
  <c r="BH2415" i="11" s="1"/>
  <c r="AY2364" i="11" a="1"/>
  <c r="AY2364" i="11" s="1"/>
  <c r="BH2364" i="11" s="1"/>
  <c r="AY2313" i="11" a="1"/>
  <c r="AY2313" i="11" s="1"/>
  <c r="BH2313" i="11" s="1"/>
  <c r="AY2290" i="11" a="1"/>
  <c r="AY2290" i="11" s="1"/>
  <c r="BH2290" i="11" s="1"/>
  <c r="AY2274" i="11" a="1"/>
  <c r="AY2274" i="11" s="1"/>
  <c r="BH2274" i="11" s="1"/>
  <c r="AY2258" i="11" a="1"/>
  <c r="AY2258" i="11" s="1"/>
  <c r="BH2258" i="11" s="1"/>
  <c r="AY2357" i="11" a="1"/>
  <c r="AY2357" i="11" s="1"/>
  <c r="BH2357" i="11" s="1"/>
  <c r="AY2348" i="11" a="1"/>
  <c r="AY2348" i="11" s="1"/>
  <c r="BH2348" i="11" s="1"/>
  <c r="AY2332" i="11" a="1"/>
  <c r="AY2332" i="11" s="1"/>
  <c r="BH2332" i="11" s="1"/>
  <c r="AY2320" i="11" a="1"/>
  <c r="AY2320" i="11" s="1"/>
  <c r="BH2320" i="11" s="1"/>
  <c r="AY2293" i="11" a="1"/>
  <c r="AY2293" i="11" s="1"/>
  <c r="BH2293" i="11" s="1"/>
  <c r="AY2277" i="11" a="1"/>
  <c r="AY2277" i="11" s="1"/>
  <c r="BH2277" i="11" s="1"/>
  <c r="AY2261" i="11" a="1"/>
  <c r="AY2261" i="11" s="1"/>
  <c r="BH2261" i="11" s="1"/>
  <c r="AY2331" i="11" a="1"/>
  <c r="AY2331" i="11" s="1"/>
  <c r="BH2331" i="11" s="1"/>
  <c r="AY2296" i="11" a="1"/>
  <c r="AY2296" i="11" s="1"/>
  <c r="BH2296" i="11" s="1"/>
  <c r="AY2280" i="11" a="1"/>
  <c r="AY2280" i="11" s="1"/>
  <c r="BH2280" i="11" s="1"/>
  <c r="AY2264" i="11" a="1"/>
  <c r="AY2264" i="11" s="1"/>
  <c r="BH2264" i="11" s="1"/>
  <c r="AY2325" i="11" a="1"/>
  <c r="AY2325" i="11" s="1"/>
  <c r="BH2325" i="11" s="1"/>
  <c r="AY2308" i="11" a="1"/>
  <c r="AY2308" i="11" s="1"/>
  <c r="BH2308" i="11" s="1"/>
  <c r="AY2299" i="11" a="1"/>
  <c r="AY2299" i="11" s="1"/>
  <c r="BH2299" i="11" s="1"/>
  <c r="AY2283" i="11" a="1"/>
  <c r="AY2283" i="11" s="1"/>
  <c r="BH2283" i="11" s="1"/>
  <c r="AY2267" i="11" a="1"/>
  <c r="AY2267" i="11" s="1"/>
  <c r="BH2267" i="11" s="1"/>
  <c r="AY2598" i="11" a="1"/>
  <c r="AY2598" i="11" s="1"/>
  <c r="BH2598" i="11" s="1"/>
  <c r="AY2380" i="11" a="1"/>
  <c r="AY2380" i="11" s="1"/>
  <c r="BH2380" i="11" s="1"/>
  <c r="AY2312" i="11" a="1"/>
  <c r="AY2312" i="11" s="1"/>
  <c r="BH2312" i="11" s="1"/>
  <c r="AY2295" i="11" a="1"/>
  <c r="AY2295" i="11" s="1"/>
  <c r="BH2295" i="11" s="1"/>
  <c r="AY2279" i="11" a="1"/>
  <c r="AY2279" i="11" s="1"/>
  <c r="BH2279" i="11" s="1"/>
  <c r="AY2263" i="11" a="1"/>
  <c r="AY2263" i="11" s="1"/>
  <c r="BH2263" i="11" s="1"/>
  <c r="AY2371" i="11" a="1"/>
  <c r="AY2371" i="11" s="1"/>
  <c r="BH2371" i="11" s="1"/>
  <c r="AY2350" i="11" a="1"/>
  <c r="AY2350" i="11" s="1"/>
  <c r="BH2350" i="11" s="1"/>
  <c r="AY2328" i="11" a="1"/>
  <c r="AY2328" i="11" s="1"/>
  <c r="BH2328" i="11" s="1"/>
  <c r="AY2322" i="11" a="1"/>
  <c r="AY2322" i="11" s="1"/>
  <c r="BH2322" i="11" s="1"/>
  <c r="AY2301" i="11" a="1"/>
  <c r="AY2301" i="11" s="1"/>
  <c r="BH2301" i="11" s="1"/>
  <c r="AY2285" i="11" a="1"/>
  <c r="AY2285" i="11" s="1"/>
  <c r="BH2285" i="11" s="1"/>
  <c r="AY2269" i="11" a="1"/>
  <c r="AY2269" i="11" s="1"/>
  <c r="BH2269" i="11" s="1"/>
  <c r="AY2478" i="11" a="1"/>
  <c r="AY2478" i="11" s="1"/>
  <c r="BH2478" i="11" s="1"/>
  <c r="AY2310" i="11" a="1"/>
  <c r="AY2310" i="11" s="1"/>
  <c r="BH2310" i="11" s="1"/>
  <c r="AY2288" i="11" a="1"/>
  <c r="AY2288" i="11" s="1"/>
  <c r="BH2288" i="11" s="1"/>
  <c r="AY2272" i="11" a="1"/>
  <c r="AY2272" i="11" s="1"/>
  <c r="BH2272" i="11" s="1"/>
  <c r="AY2256" i="11" a="1"/>
  <c r="AY2256" i="11" s="1"/>
  <c r="BH2256" i="11" s="1"/>
  <c r="AY2317" i="11" a="1"/>
  <c r="AY2317" i="11" s="1"/>
  <c r="BH2317" i="11" s="1"/>
  <c r="AY2239" i="11" a="1"/>
  <c r="AY2239" i="11" s="1"/>
  <c r="BH2239" i="11" s="1"/>
  <c r="AY2223" i="11" a="1"/>
  <c r="AY2223" i="11" s="1"/>
  <c r="BH2223" i="11" s="1"/>
  <c r="AY2207" i="11" a="1"/>
  <c r="AY2207" i="11" s="1"/>
  <c r="BH2207" i="11" s="1"/>
  <c r="AY2191" i="11" a="1"/>
  <c r="AY2191" i="11" s="1"/>
  <c r="BH2191" i="11" s="1"/>
  <c r="AY2175" i="11" a="1"/>
  <c r="AY2175" i="11" s="1"/>
  <c r="BH2175" i="11" s="1"/>
  <c r="AY2159" i="11" a="1"/>
  <c r="AY2159" i="11" s="1"/>
  <c r="BH2159" i="11" s="1"/>
  <c r="AY2143" i="11" a="1"/>
  <c r="AY2143" i="11" s="1"/>
  <c r="BH2143" i="11" s="1"/>
  <c r="AY2352" i="11" a="1"/>
  <c r="AY2352" i="11" s="1"/>
  <c r="BH2352" i="11" s="1"/>
  <c r="AY2242" i="11" a="1"/>
  <c r="AY2242" i="11" s="1"/>
  <c r="BH2242" i="11" s="1"/>
  <c r="AY2226" i="11" a="1"/>
  <c r="AY2226" i="11" s="1"/>
  <c r="BH2226" i="11" s="1"/>
  <c r="AY2210" i="11" a="1"/>
  <c r="AY2210" i="11" s="1"/>
  <c r="BH2210" i="11" s="1"/>
  <c r="AY2194" i="11" a="1"/>
  <c r="AY2194" i="11" s="1"/>
  <c r="BH2194" i="11" s="1"/>
  <c r="AY2178" i="11" a="1"/>
  <c r="AY2178" i="11" s="1"/>
  <c r="BH2178" i="11" s="1"/>
  <c r="AY2162" i="11" a="1"/>
  <c r="AY2162" i="11" s="1"/>
  <c r="BH2162" i="11" s="1"/>
  <c r="AY2146" i="11" a="1"/>
  <c r="AY2146" i="11" s="1"/>
  <c r="BH2146" i="11" s="1"/>
  <c r="AY2270" i="11" a="1"/>
  <c r="AY2270" i="11" s="1"/>
  <c r="BH2270" i="11" s="1"/>
  <c r="AY2245" i="11" a="1"/>
  <c r="AY2245" i="11" s="1"/>
  <c r="BH2245" i="11" s="1"/>
  <c r="AY2229" i="11" a="1"/>
  <c r="AY2229" i="11" s="1"/>
  <c r="BH2229" i="11" s="1"/>
  <c r="AY2213" i="11" a="1"/>
  <c r="AY2213" i="11" s="1"/>
  <c r="BH2213" i="11" s="1"/>
  <c r="AY2197" i="11" a="1"/>
  <c r="AY2197" i="11" s="1"/>
  <c r="BH2197" i="11" s="1"/>
  <c r="AY2181" i="11" a="1"/>
  <c r="AY2181" i="11" s="1"/>
  <c r="BH2181" i="11" s="1"/>
  <c r="AY2165" i="11" a="1"/>
  <c r="AY2165" i="11" s="1"/>
  <c r="BH2165" i="11" s="1"/>
  <c r="AY2409" i="11" a="1"/>
  <c r="AY2409" i="11" s="1"/>
  <c r="BH2409" i="11" s="1"/>
  <c r="AY2278" i="11" a="1"/>
  <c r="AY2278" i="11" s="1"/>
  <c r="BH2278" i="11" s="1"/>
  <c r="AY2276" i="11" a="1"/>
  <c r="AY2276" i="11" s="1"/>
  <c r="BH2276" i="11" s="1"/>
  <c r="AY2268" i="11" a="1"/>
  <c r="AY2268" i="11" s="1"/>
  <c r="BH2268" i="11" s="1"/>
  <c r="AY2266" i="11" a="1"/>
  <c r="AY2266" i="11" s="1"/>
  <c r="BH2266" i="11" s="1"/>
  <c r="AY2248" i="11" a="1"/>
  <c r="AY2248" i="11" s="1"/>
  <c r="BH2248" i="11" s="1"/>
  <c r="AY2232" i="11" a="1"/>
  <c r="AY2232" i="11" s="1"/>
  <c r="BH2232" i="11" s="1"/>
  <c r="AY2216" i="11" a="1"/>
  <c r="AY2216" i="11" s="1"/>
  <c r="BH2216" i="11" s="1"/>
  <c r="AY2200" i="11" a="1"/>
  <c r="AY2200" i="11" s="1"/>
  <c r="BH2200" i="11" s="1"/>
  <c r="AY2184" i="11" a="1"/>
  <c r="AY2184" i="11" s="1"/>
  <c r="BH2184" i="11" s="1"/>
  <c r="AY2168" i="11" a="1"/>
  <c r="AY2168" i="11" s="1"/>
  <c r="BH2168" i="11" s="1"/>
  <c r="AY2152" i="11" a="1"/>
  <c r="AY2152" i="11" s="1"/>
  <c r="BH2152" i="11" s="1"/>
  <c r="AY2339" i="11" a="1"/>
  <c r="AY2339" i="11" s="1"/>
  <c r="BH2339" i="11" s="1"/>
  <c r="AY2334" i="11" a="1"/>
  <c r="AY2334" i="11" s="1"/>
  <c r="BH2334" i="11" s="1"/>
  <c r="AY2287" i="11" a="1"/>
  <c r="AY2287" i="11" s="1"/>
  <c r="BH2287" i="11" s="1"/>
  <c r="AY2262" i="11" a="1"/>
  <c r="AY2262" i="11" s="1"/>
  <c r="BH2262" i="11" s="1"/>
  <c r="AY2260" i="11" a="1"/>
  <c r="AY2260" i="11" s="1"/>
  <c r="BH2260" i="11" s="1"/>
  <c r="AY2251" i="11" a="1"/>
  <c r="AY2251" i="11" s="1"/>
  <c r="BH2251" i="11" s="1"/>
  <c r="AY2235" i="11" a="1"/>
  <c r="AY2235" i="11" s="1"/>
  <c r="BH2235" i="11" s="1"/>
  <c r="AY2219" i="11" a="1"/>
  <c r="AY2219" i="11" s="1"/>
  <c r="BH2219" i="11" s="1"/>
  <c r="AY2203" i="11" a="1"/>
  <c r="AY2203" i="11" s="1"/>
  <c r="BH2203" i="11" s="1"/>
  <c r="AY2187" i="11" a="1"/>
  <c r="AY2187" i="11" s="1"/>
  <c r="BH2187" i="11" s="1"/>
  <c r="AY2171" i="11" a="1"/>
  <c r="AY2171" i="11" s="1"/>
  <c r="BH2171" i="11" s="1"/>
  <c r="AY2155" i="11" a="1"/>
  <c r="AY2155" i="11" s="1"/>
  <c r="BH2155" i="11" s="1"/>
  <c r="AY2390" i="11" a="1"/>
  <c r="AY2390" i="11" s="1"/>
  <c r="BH2390" i="11" s="1"/>
  <c r="AY2355" i="11" a="1"/>
  <c r="AY2355" i="11" s="1"/>
  <c r="BH2355" i="11" s="1"/>
  <c r="AY2336" i="11" a="1"/>
  <c r="AY2336" i="11" s="1"/>
  <c r="BH2336" i="11" s="1"/>
  <c r="AY2309" i="11" a="1"/>
  <c r="AY2309" i="11" s="1"/>
  <c r="BH2309" i="11" s="1"/>
  <c r="AY2303" i="11" a="1"/>
  <c r="AY2303" i="11" s="1"/>
  <c r="BH2303" i="11" s="1"/>
  <c r="AY2244" i="11" a="1"/>
  <c r="AY2244" i="11" s="1"/>
  <c r="BH2244" i="11" s="1"/>
  <c r="AY2228" i="11" a="1"/>
  <c r="AY2228" i="11" s="1"/>
  <c r="BH2228" i="11" s="1"/>
  <c r="AY2212" i="11" a="1"/>
  <c r="AY2212" i="11" s="1"/>
  <c r="BH2212" i="11" s="1"/>
  <c r="AY2196" i="11" a="1"/>
  <c r="AY2196" i="11" s="1"/>
  <c r="BH2196" i="11" s="1"/>
  <c r="AY2180" i="11" a="1"/>
  <c r="AY2180" i="11" s="1"/>
  <c r="BH2180" i="11" s="1"/>
  <c r="AY2164" i="11" a="1"/>
  <c r="AY2164" i="11" s="1"/>
  <c r="BH2164" i="11" s="1"/>
  <c r="AY2148" i="11" a="1"/>
  <c r="AY2148" i="11" s="1"/>
  <c r="BH2148" i="11" s="1"/>
  <c r="AY2323" i="11" a="1"/>
  <c r="AY2323" i="11" s="1"/>
  <c r="BH2323" i="11" s="1"/>
  <c r="AY2284" i="11" a="1"/>
  <c r="AY2284" i="11" s="1"/>
  <c r="BH2284" i="11" s="1"/>
  <c r="AY2271" i="11" a="1"/>
  <c r="AY2271" i="11" s="1"/>
  <c r="BH2271" i="11" s="1"/>
  <c r="AY2265" i="11" a="1"/>
  <c r="AY2265" i="11" s="1"/>
  <c r="BH2265" i="11" s="1"/>
  <c r="AY2259" i="11" a="1"/>
  <c r="AY2259" i="11" s="1"/>
  <c r="BH2259" i="11" s="1"/>
  <c r="AY2257" i="11" a="1"/>
  <c r="AY2257" i="11" s="1"/>
  <c r="BH2257" i="11" s="1"/>
  <c r="AY2250" i="11" a="1"/>
  <c r="AY2250" i="11" s="1"/>
  <c r="BH2250" i="11" s="1"/>
  <c r="AY2234" i="11" a="1"/>
  <c r="AY2234" i="11" s="1"/>
  <c r="BH2234" i="11" s="1"/>
  <c r="AY2218" i="11" a="1"/>
  <c r="AY2218" i="11" s="1"/>
  <c r="BH2218" i="11" s="1"/>
  <c r="AY2202" i="11" a="1"/>
  <c r="AY2202" i="11" s="1"/>
  <c r="BH2202" i="11" s="1"/>
  <c r="AY2186" i="11" a="1"/>
  <c r="AY2186" i="11" s="1"/>
  <c r="BH2186" i="11" s="1"/>
  <c r="AY2170" i="11" a="1"/>
  <c r="AY2170" i="11" s="1"/>
  <c r="BH2170" i="11" s="1"/>
  <c r="AY2154" i="11" a="1"/>
  <c r="AY2154" i="11" s="1"/>
  <c r="BH2154" i="11" s="1"/>
  <c r="AY2399" i="11" a="1"/>
  <c r="AY2399" i="11" s="1"/>
  <c r="BH2399" i="11" s="1"/>
  <c r="AY2315" i="11" a="1"/>
  <c r="AY2315" i="11" s="1"/>
  <c r="BH2315" i="11" s="1"/>
  <c r="AY2298" i="11" a="1"/>
  <c r="AY2298" i="11" s="1"/>
  <c r="BH2298" i="11" s="1"/>
  <c r="AY2222" i="11" a="1"/>
  <c r="AY2222" i="11" s="1"/>
  <c r="BH2222" i="11" s="1"/>
  <c r="AY2190" i="11" a="1"/>
  <c r="AY2190" i="11" s="1"/>
  <c r="BH2190" i="11" s="1"/>
  <c r="AY2163" i="11" a="1"/>
  <c r="AY2163" i="11" s="1"/>
  <c r="BH2163" i="11" s="1"/>
  <c r="AY2145" i="11" a="1"/>
  <c r="AY2145" i="11" s="1"/>
  <c r="BH2145" i="11" s="1"/>
  <c r="AY2125" i="11" a="1"/>
  <c r="AY2125" i="11" s="1"/>
  <c r="BH2125" i="11" s="1"/>
  <c r="AY2109" i="11" a="1"/>
  <c r="AY2109" i="11" s="1"/>
  <c r="BH2109" i="11" s="1"/>
  <c r="AY2249" i="11" a="1"/>
  <c r="AY2249" i="11" s="1"/>
  <c r="BH2249" i="11" s="1"/>
  <c r="AY2247" i="11" a="1"/>
  <c r="AY2247" i="11" s="1"/>
  <c r="BH2247" i="11" s="1"/>
  <c r="AY2211" i="11" a="1"/>
  <c r="AY2211" i="11" s="1"/>
  <c r="BH2211" i="11" s="1"/>
  <c r="AY2192" i="11" a="1"/>
  <c r="AY2192" i="11" s="1"/>
  <c r="BH2192" i="11" s="1"/>
  <c r="AY2179" i="11" a="1"/>
  <c r="AY2179" i="11" s="1"/>
  <c r="BH2179" i="11" s="1"/>
  <c r="AY2128" i="11" a="1"/>
  <c r="AY2128" i="11" s="1"/>
  <c r="BH2128" i="11" s="1"/>
  <c r="AY2112" i="11" a="1"/>
  <c r="AY2112" i="11" s="1"/>
  <c r="BH2112" i="11" s="1"/>
  <c r="AY2366" i="11" a="1"/>
  <c r="AY2366" i="11" s="1"/>
  <c r="BH2366" i="11" s="1"/>
  <c r="AY2306" i="11" a="1"/>
  <c r="AY2306" i="11" s="1"/>
  <c r="BH2306" i="11" s="1"/>
  <c r="AY2302" i="11" a="1"/>
  <c r="AY2302" i="11" s="1"/>
  <c r="BH2302" i="11" s="1"/>
  <c r="AY2233" i="11" a="1"/>
  <c r="AY2233" i="11" s="1"/>
  <c r="BH2233" i="11" s="1"/>
  <c r="AY2214" i="11" a="1"/>
  <c r="AY2214" i="11" s="1"/>
  <c r="BH2214" i="11" s="1"/>
  <c r="AY2188" i="11" a="1"/>
  <c r="AY2188" i="11" s="1"/>
  <c r="BH2188" i="11" s="1"/>
  <c r="AY2161" i="11" a="1"/>
  <c r="AY2161" i="11" s="1"/>
  <c r="BH2161" i="11" s="1"/>
  <c r="AY2150" i="11" a="1"/>
  <c r="AY2150" i="11" s="1"/>
  <c r="BH2150" i="11" s="1"/>
  <c r="AY2131" i="11" a="1"/>
  <c r="AY2131" i="11" s="1"/>
  <c r="BH2131" i="11" s="1"/>
  <c r="AY2115" i="11" a="1"/>
  <c r="AY2115" i="11" s="1"/>
  <c r="BH2115" i="11" s="1"/>
  <c r="AY2243" i="11" a="1"/>
  <c r="AY2243" i="11" s="1"/>
  <c r="BH2243" i="11" s="1"/>
  <c r="AY2231" i="11" a="1"/>
  <c r="AY2231" i="11" s="1"/>
  <c r="BH2231" i="11" s="1"/>
  <c r="AY2217" i="11" a="1"/>
  <c r="AY2217" i="11" s="1"/>
  <c r="BH2217" i="11" s="1"/>
  <c r="AY2297" i="11" a="1"/>
  <c r="AY2297" i="11" s="1"/>
  <c r="BH2297" i="11" s="1"/>
  <c r="AY2281" i="11" a="1"/>
  <c r="AY2281" i="11" s="1"/>
  <c r="BH2281" i="11" s="1"/>
  <c r="AY2241" i="11" a="1"/>
  <c r="AY2241" i="11" s="1"/>
  <c r="BH2241" i="11" s="1"/>
  <c r="AY2205" i="11" a="1"/>
  <c r="AY2205" i="11" s="1"/>
  <c r="BH2205" i="11" s="1"/>
  <c r="AY2147" i="11" a="1"/>
  <c r="AY2147" i="11" s="1"/>
  <c r="BH2147" i="11" s="1"/>
  <c r="AY2130" i="11" a="1"/>
  <c r="AY2130" i="11" s="1"/>
  <c r="BH2130" i="11" s="1"/>
  <c r="AY2114" i="11" a="1"/>
  <c r="AY2114" i="11" s="1"/>
  <c r="BH2114" i="11" s="1"/>
  <c r="AY2275" i="11" a="1"/>
  <c r="AY2275" i="11" s="1"/>
  <c r="BH2275" i="11" s="1"/>
  <c r="AY2254" i="11" a="1"/>
  <c r="AY2254" i="11" s="1"/>
  <c r="BH2254" i="11" s="1"/>
  <c r="AY2208" i="11" a="1"/>
  <c r="AY2208" i="11" s="1"/>
  <c r="BH2208" i="11" s="1"/>
  <c r="AY2136" i="11" a="1"/>
  <c r="AY2136" i="11" s="1"/>
  <c r="BH2136" i="11" s="1"/>
  <c r="AY2120" i="11" a="1"/>
  <c r="AY2120" i="11" s="1"/>
  <c r="BH2120" i="11" s="1"/>
  <c r="AY2104" i="11" a="1"/>
  <c r="AY2104" i="11" s="1"/>
  <c r="BH2104" i="11" s="1"/>
  <c r="AY2289" i="11" a="1"/>
  <c r="AY2289" i="11" s="1"/>
  <c r="BH2289" i="11" s="1"/>
  <c r="AY2253" i="11" a="1"/>
  <c r="AY2253" i="11" s="1"/>
  <c r="BH2253" i="11" s="1"/>
  <c r="AY2206" i="11" a="1"/>
  <c r="AY2206" i="11" s="1"/>
  <c r="BH2206" i="11" s="1"/>
  <c r="AY2189" i="11" a="1"/>
  <c r="AY2189" i="11" s="1"/>
  <c r="BH2189" i="11" s="1"/>
  <c r="AY2169" i="11" a="1"/>
  <c r="AY2169" i="11" s="1"/>
  <c r="BH2169" i="11" s="1"/>
  <c r="AY2160" i="11" a="1"/>
  <c r="AY2160" i="11" s="1"/>
  <c r="BH2160" i="11" s="1"/>
  <c r="AY2139" i="11" a="1"/>
  <c r="AY2139" i="11" s="1"/>
  <c r="BH2139" i="11" s="1"/>
  <c r="AY2123" i="11" a="1"/>
  <c r="AY2123" i="11" s="1"/>
  <c r="BH2123" i="11" s="1"/>
  <c r="AY2307" i="11" a="1"/>
  <c r="AY2307" i="11" s="1"/>
  <c r="BH2307" i="11" s="1"/>
  <c r="AY2300" i="11" a="1"/>
  <c r="AY2300" i="11" s="1"/>
  <c r="BH2300" i="11" s="1"/>
  <c r="AY2282" i="11" a="1"/>
  <c r="AY2282" i="11" s="1"/>
  <c r="BH2282" i="11" s="1"/>
  <c r="AY2273" i="11" a="1"/>
  <c r="AY2273" i="11" s="1"/>
  <c r="BH2273" i="11" s="1"/>
  <c r="AY2255" i="11" a="1"/>
  <c r="AY2255" i="11" s="1"/>
  <c r="BH2255" i="11" s="1"/>
  <c r="AY2237" i="11" a="1"/>
  <c r="AY2237" i="11" s="1"/>
  <c r="BH2237" i="11" s="1"/>
  <c r="AY2286" i="11" a="1"/>
  <c r="AY2286" i="11" s="1"/>
  <c r="BH2286" i="11" s="1"/>
  <c r="AY2166" i="11" a="1"/>
  <c r="AY2166" i="11" s="1"/>
  <c r="BH2166" i="11" s="1"/>
  <c r="AY2087" i="11" a="1"/>
  <c r="AY2087" i="11" s="1"/>
  <c r="BH2087" i="11" s="1"/>
  <c r="AY2071" i="11" a="1"/>
  <c r="AY2071" i="11" s="1"/>
  <c r="BH2071" i="11" s="1"/>
  <c r="AY2413" i="11" a="1"/>
  <c r="AY2413" i="11" s="1"/>
  <c r="BH2413" i="11" s="1"/>
  <c r="AY2363" i="11" a="1"/>
  <c r="AY2363" i="11" s="1"/>
  <c r="BH2363" i="11" s="1"/>
  <c r="AY2318" i="11" a="1"/>
  <c r="AY2318" i="11" s="1"/>
  <c r="BH2318" i="11" s="1"/>
  <c r="AY2134" i="11" a="1"/>
  <c r="AY2134" i="11" s="1"/>
  <c r="BH2134" i="11" s="1"/>
  <c r="AY2121" i="11" a="1"/>
  <c r="AY2121" i="11" s="1"/>
  <c r="BH2121" i="11" s="1"/>
  <c r="AY2110" i="11" a="1"/>
  <c r="AY2110" i="11" s="1"/>
  <c r="BH2110" i="11" s="1"/>
  <c r="AY2090" i="11" a="1"/>
  <c r="AY2090" i="11" s="1"/>
  <c r="BH2090" i="11" s="1"/>
  <c r="AY2074" i="11" a="1"/>
  <c r="AY2074" i="11" s="1"/>
  <c r="BH2074" i="11" s="1"/>
  <c r="AY2199" i="11" a="1"/>
  <c r="AY2199" i="11" s="1"/>
  <c r="BH2199" i="11" s="1"/>
  <c r="AY2176" i="11" a="1"/>
  <c r="AY2176" i="11" s="1"/>
  <c r="BH2176" i="11" s="1"/>
  <c r="AY2167" i="11" a="1"/>
  <c r="AY2167" i="11" s="1"/>
  <c r="BH2167" i="11" s="1"/>
  <c r="AY2156" i="11" a="1"/>
  <c r="AY2156" i="11" s="1"/>
  <c r="BH2156" i="11" s="1"/>
  <c r="AY2138" i="11" a="1"/>
  <c r="AY2138" i="11" s="1"/>
  <c r="BH2138" i="11" s="1"/>
  <c r="AY2117" i="11" a="1"/>
  <c r="AY2117" i="11" s="1"/>
  <c r="BH2117" i="11" s="1"/>
  <c r="AY2113" i="11" a="1"/>
  <c r="AY2113" i="11" s="1"/>
  <c r="BH2113" i="11" s="1"/>
  <c r="AY2108" i="11" a="1"/>
  <c r="AY2108" i="11" s="1"/>
  <c r="BH2108" i="11" s="1"/>
  <c r="AY2093" i="11" a="1"/>
  <c r="AY2093" i="11" s="1"/>
  <c r="BH2093" i="11" s="1"/>
  <c r="AY2077" i="11" a="1"/>
  <c r="AY2077" i="11" s="1"/>
  <c r="BH2077" i="11" s="1"/>
  <c r="AY2240" i="11" a="1"/>
  <c r="AY2240" i="11" s="1"/>
  <c r="BH2240" i="11" s="1"/>
  <c r="AY2225" i="11" a="1"/>
  <c r="AY2225" i="11" s="1"/>
  <c r="BH2225" i="11" s="1"/>
  <c r="AY2195" i="11" a="1"/>
  <c r="AY2195" i="11" s="1"/>
  <c r="BH2195" i="11" s="1"/>
  <c r="AY2185" i="11" a="1"/>
  <c r="AY2185" i="11" s="1"/>
  <c r="BH2185" i="11" s="1"/>
  <c r="AY2126" i="11" a="1"/>
  <c r="AY2126" i="11" s="1"/>
  <c r="BH2126" i="11" s="1"/>
  <c r="AY2111" i="11" a="1"/>
  <c r="AY2111" i="11" s="1"/>
  <c r="BH2111" i="11" s="1"/>
  <c r="AY2096" i="11" a="1"/>
  <c r="AY2096" i="11" s="1"/>
  <c r="BH2096" i="11" s="1"/>
  <c r="AY2080" i="11" a="1"/>
  <c r="AY2080" i="11" s="1"/>
  <c r="BH2080" i="11" s="1"/>
  <c r="AY2304" i="11" a="1"/>
  <c r="AY2304" i="11" s="1"/>
  <c r="BH2304" i="11" s="1"/>
  <c r="AY2230" i="11" a="1"/>
  <c r="AY2230" i="11" s="1"/>
  <c r="BH2230" i="11" s="1"/>
  <c r="AY2227" i="11" a="1"/>
  <c r="AY2227" i="11" s="1"/>
  <c r="BH2227" i="11" s="1"/>
  <c r="AY2118" i="11" a="1"/>
  <c r="AY2118" i="11" s="1"/>
  <c r="BH2118" i="11" s="1"/>
  <c r="AY2107" i="11" a="1"/>
  <c r="AY2107" i="11" s="1"/>
  <c r="BH2107" i="11" s="1"/>
  <c r="AY2106" i="11" a="1"/>
  <c r="AY2106" i="11" s="1"/>
  <c r="BH2106" i="11" s="1"/>
  <c r="AY2099" i="11" a="1"/>
  <c r="AY2099" i="11" s="1"/>
  <c r="BH2099" i="11" s="1"/>
  <c r="AY2083" i="11" a="1"/>
  <c r="AY2083" i="11" s="1"/>
  <c r="BH2083" i="11" s="1"/>
  <c r="AY2246" i="11" a="1"/>
  <c r="AY2246" i="11" s="1"/>
  <c r="BH2246" i="11" s="1"/>
  <c r="AY2236" i="11" a="1"/>
  <c r="AY2236" i="11" s="1"/>
  <c r="BH2236" i="11" s="1"/>
  <c r="AY2172" i="11" a="1"/>
  <c r="AY2172" i="11" s="1"/>
  <c r="BH2172" i="11" s="1"/>
  <c r="AY2149" i="11" a="1"/>
  <c r="AY2149" i="11" s="1"/>
  <c r="BH2149" i="11" s="1"/>
  <c r="AY2135" i="11" a="1"/>
  <c r="AY2135" i="11" s="1"/>
  <c r="BH2135" i="11" s="1"/>
  <c r="AY2092" i="11" a="1"/>
  <c r="AY2092" i="11" s="1"/>
  <c r="BH2092" i="11" s="1"/>
  <c r="AY2076" i="11" a="1"/>
  <c r="AY2076" i="11" s="1"/>
  <c r="BH2076" i="11" s="1"/>
  <c r="AY2291" i="11" a="1"/>
  <c r="AY2291" i="11" s="1"/>
  <c r="BH2291" i="11" s="1"/>
  <c r="AY2221" i="11" a="1"/>
  <c r="AY2221" i="11" s="1"/>
  <c r="BH2221" i="11" s="1"/>
  <c r="AY2182" i="11" a="1"/>
  <c r="AY2182" i="11" s="1"/>
  <c r="BH2182" i="11" s="1"/>
  <c r="AY2151" i="11" a="1"/>
  <c r="AY2151" i="11" s="1"/>
  <c r="BH2151" i="11" s="1"/>
  <c r="AY2127" i="11" a="1"/>
  <c r="AY2127" i="11" s="1"/>
  <c r="BH2127" i="11" s="1"/>
  <c r="AY2098" i="11" a="1"/>
  <c r="AY2098" i="11" s="1"/>
  <c r="BH2098" i="11" s="1"/>
  <c r="AY2082" i="11" a="1"/>
  <c r="AY2082" i="11" s="1"/>
  <c r="BH2082" i="11" s="1"/>
  <c r="AY2198" i="11" a="1"/>
  <c r="AY2198" i="11" s="1"/>
  <c r="BH2198" i="11" s="1"/>
  <c r="AY2144" i="11" a="1"/>
  <c r="AY2144" i="11" s="1"/>
  <c r="BH2144" i="11" s="1"/>
  <c r="AY2140" i="11" a="1"/>
  <c r="AY2140" i="11" s="1"/>
  <c r="BH2140" i="11" s="1"/>
  <c r="AY2103" i="11" a="1"/>
  <c r="AY2103" i="11" s="1"/>
  <c r="BH2103" i="11" s="1"/>
  <c r="AY2088" i="11" a="1"/>
  <c r="AY2088" i="11" s="1"/>
  <c r="BH2088" i="11" s="1"/>
  <c r="AY2294" i="11" a="1"/>
  <c r="AY2294" i="11" s="1"/>
  <c r="BH2294" i="11" s="1"/>
  <c r="AY2173" i="11" a="1"/>
  <c r="AY2173" i="11" s="1"/>
  <c r="BH2173" i="11" s="1"/>
  <c r="AY2116" i="11" a="1"/>
  <c r="AY2116" i="11" s="1"/>
  <c r="BH2116" i="11" s="1"/>
  <c r="AY2055" i="11" a="1"/>
  <c r="AY2055" i="11" s="1"/>
  <c r="BH2055" i="11" s="1"/>
  <c r="AY2039" i="11" a="1"/>
  <c r="AY2039" i="11" s="1"/>
  <c r="BH2039" i="11" s="1"/>
  <c r="AY2023" i="11" a="1"/>
  <c r="AY2023" i="11" s="1"/>
  <c r="BH2023" i="11" s="1"/>
  <c r="AY2007" i="11" a="1"/>
  <c r="AY2007" i="11" s="1"/>
  <c r="BH2007" i="11" s="1"/>
  <c r="AY1991" i="11" a="1"/>
  <c r="AY1991" i="11" s="1"/>
  <c r="BH1991" i="11" s="1"/>
  <c r="AY1975" i="11" a="1"/>
  <c r="AY1975" i="11" s="1"/>
  <c r="BH1975" i="11" s="1"/>
  <c r="AY1959" i="11" a="1"/>
  <c r="AY1959" i="11" s="1"/>
  <c r="BH1959" i="11" s="1"/>
  <c r="AY2376" i="11" a="1"/>
  <c r="AY2376" i="11" s="1"/>
  <c r="BH2376" i="11" s="1"/>
  <c r="AY2224" i="11" a="1"/>
  <c r="AY2224" i="11" s="1"/>
  <c r="BH2224" i="11" s="1"/>
  <c r="AY2177" i="11" a="1"/>
  <c r="AY2177" i="11" s="1"/>
  <c r="BH2177" i="11" s="1"/>
  <c r="AY2085" i="11" a="1"/>
  <c r="AY2085" i="11" s="1"/>
  <c r="BH2085" i="11" s="1"/>
  <c r="AY2081" i="11" a="1"/>
  <c r="AY2081" i="11" s="1"/>
  <c r="BH2081" i="11" s="1"/>
  <c r="AY2058" i="11" a="1"/>
  <c r="AY2058" i="11" s="1"/>
  <c r="BH2058" i="11" s="1"/>
  <c r="AY2042" i="11" a="1"/>
  <c r="AY2042" i="11" s="1"/>
  <c r="BH2042" i="11" s="1"/>
  <c r="AY2026" i="11" a="1"/>
  <c r="AY2026" i="11" s="1"/>
  <c r="BH2026" i="11" s="1"/>
  <c r="AY2010" i="11" a="1"/>
  <c r="AY2010" i="11" s="1"/>
  <c r="BH2010" i="11" s="1"/>
  <c r="AY1994" i="11" a="1"/>
  <c r="AY1994" i="11" s="1"/>
  <c r="BH1994" i="11" s="1"/>
  <c r="AY1978" i="11" a="1"/>
  <c r="AY1978" i="11" s="1"/>
  <c r="BH1978" i="11" s="1"/>
  <c r="AY1962" i="11" a="1"/>
  <c r="AY1962" i="11" s="1"/>
  <c r="BH1962" i="11" s="1"/>
  <c r="AY2319" i="11" a="1"/>
  <c r="AY2319" i="11" s="1"/>
  <c r="BH2319" i="11" s="1"/>
  <c r="AY2204" i="11" a="1"/>
  <c r="AY2204" i="11" s="1"/>
  <c r="BH2204" i="11" s="1"/>
  <c r="AY2201" i="11" a="1"/>
  <c r="AY2201" i="11" s="1"/>
  <c r="BH2201" i="11" s="1"/>
  <c r="AY2061" i="11" a="1"/>
  <c r="AY2061" i="11" s="1"/>
  <c r="BH2061" i="11" s="1"/>
  <c r="AY2045" i="11" a="1"/>
  <c r="AY2045" i="11" s="1"/>
  <c r="BH2045" i="11" s="1"/>
  <c r="AY2029" i="11" a="1"/>
  <c r="AY2029" i="11" s="1"/>
  <c r="BH2029" i="11" s="1"/>
  <c r="AY2013" i="11" a="1"/>
  <c r="AY2013" i="11" s="1"/>
  <c r="BH2013" i="11" s="1"/>
  <c r="AY1997" i="11" a="1"/>
  <c r="AY1997" i="11" s="1"/>
  <c r="BH1997" i="11" s="1"/>
  <c r="AY1981" i="11" a="1"/>
  <c r="AY1981" i="11" s="1"/>
  <c r="BH1981" i="11" s="1"/>
  <c r="AY1965" i="11" a="1"/>
  <c r="AY1965" i="11" s="1"/>
  <c r="BH1965" i="11" s="1"/>
  <c r="AY2429" i="11" a="1"/>
  <c r="AY2429" i="11" s="1"/>
  <c r="BH2429" i="11" s="1"/>
  <c r="AY2209" i="11" a="1"/>
  <c r="AY2209" i="11" s="1"/>
  <c r="BH2209" i="11" s="1"/>
  <c r="AY2137" i="11" a="1"/>
  <c r="AY2137" i="11" s="1"/>
  <c r="BH2137" i="11" s="1"/>
  <c r="AY2089" i="11" a="1"/>
  <c r="AY2089" i="11" s="1"/>
  <c r="BH2089" i="11" s="1"/>
  <c r="AY2084" i="11" a="1"/>
  <c r="AY2084" i="11" s="1"/>
  <c r="BH2084" i="11" s="1"/>
  <c r="AY2064" i="11" a="1"/>
  <c r="AY2064" i="11" s="1"/>
  <c r="BH2064" i="11" s="1"/>
  <c r="AY2048" i="11" a="1"/>
  <c r="AY2048" i="11" s="1"/>
  <c r="BH2048" i="11" s="1"/>
  <c r="AY2032" i="11" a="1"/>
  <c r="AY2032" i="11" s="1"/>
  <c r="BH2032" i="11" s="1"/>
  <c r="AY2016" i="11" a="1"/>
  <c r="AY2016" i="11" s="1"/>
  <c r="BH2016" i="11" s="1"/>
  <c r="AY2000" i="11" a="1"/>
  <c r="AY2000" i="11" s="1"/>
  <c r="BH2000" i="11" s="1"/>
  <c r="AY1984" i="11" a="1"/>
  <c r="AY1984" i="11" s="1"/>
  <c r="BH1984" i="11" s="1"/>
  <c r="AY1968" i="11" a="1"/>
  <c r="AY1968" i="11" s="1"/>
  <c r="BH1968" i="11" s="1"/>
  <c r="AY1952" i="11" a="1"/>
  <c r="AY1952" i="11" s="1"/>
  <c r="BH1952" i="11" s="1"/>
  <c r="AY2101" i="11" a="1"/>
  <c r="AY2101" i="11" s="1"/>
  <c r="BH2101" i="11" s="1"/>
  <c r="AY2060" i="11" a="1"/>
  <c r="AY2060" i="11" s="1"/>
  <c r="BH2060" i="11" s="1"/>
  <c r="AY2044" i="11" a="1"/>
  <c r="AY2044" i="11" s="1"/>
  <c r="BH2044" i="11" s="1"/>
  <c r="AY2028" i="11" a="1"/>
  <c r="AY2028" i="11" s="1"/>
  <c r="BH2028" i="11" s="1"/>
  <c r="AY2012" i="11" a="1"/>
  <c r="AY2012" i="11" s="1"/>
  <c r="BH2012" i="11" s="1"/>
  <c r="AY1996" i="11" a="1"/>
  <c r="AY1996" i="11" s="1"/>
  <c r="BH1996" i="11" s="1"/>
  <c r="AY1980" i="11" a="1"/>
  <c r="AY1980" i="11" s="1"/>
  <c r="BH1980" i="11" s="1"/>
  <c r="AY1964" i="11" a="1"/>
  <c r="AY1964" i="11" s="1"/>
  <c r="BH1964" i="11" s="1"/>
  <c r="AY1948" i="11" a="1"/>
  <c r="AY1948" i="11" s="1"/>
  <c r="BH1948" i="11" s="1"/>
  <c r="AY2100" i="11" a="1"/>
  <c r="AY2100" i="11" s="1"/>
  <c r="BH2100" i="11" s="1"/>
  <c r="AY2078" i="11" a="1"/>
  <c r="AY2078" i="11" s="1"/>
  <c r="BH2078" i="11" s="1"/>
  <c r="AY2066" i="11" a="1"/>
  <c r="AY2066" i="11" s="1"/>
  <c r="BH2066" i="11" s="1"/>
  <c r="AY2050" i="11" a="1"/>
  <c r="AY2050" i="11" s="1"/>
  <c r="BH2050" i="11" s="1"/>
  <c r="AY2034" i="11" a="1"/>
  <c r="AY2034" i="11" s="1"/>
  <c r="BH2034" i="11" s="1"/>
  <c r="AY2086" i="11" a="1"/>
  <c r="AY2086" i="11" s="1"/>
  <c r="BH2086" i="11" s="1"/>
  <c r="AY2069" i="11" a="1"/>
  <c r="AY2069" i="11" s="1"/>
  <c r="BH2069" i="11" s="1"/>
  <c r="AY2053" i="11" a="1"/>
  <c r="AY2053" i="11" s="1"/>
  <c r="BH2053" i="11" s="1"/>
  <c r="AY2037" i="11" a="1"/>
  <c r="AY2037" i="11" s="1"/>
  <c r="BH2037" i="11" s="1"/>
  <c r="AY2021" i="11" a="1"/>
  <c r="AY2021" i="11" s="1"/>
  <c r="BH2021" i="11" s="1"/>
  <c r="AY2005" i="11" a="1"/>
  <c r="AY2005" i="11" s="1"/>
  <c r="BH2005" i="11" s="1"/>
  <c r="AY1989" i="11" a="1"/>
  <c r="AY1989" i="11" s="1"/>
  <c r="BH1989" i="11" s="1"/>
  <c r="AY1973" i="11" a="1"/>
  <c r="AY1973" i="11" s="1"/>
  <c r="BH1973" i="11" s="1"/>
  <c r="AY1957" i="11" a="1"/>
  <c r="AY1957" i="11" s="1"/>
  <c r="BH1957" i="11" s="1"/>
  <c r="AY2252" i="11" a="1"/>
  <c r="AY2252" i="11" s="1"/>
  <c r="BH2252" i="11" s="1"/>
  <c r="AY2079" i="11" a="1"/>
  <c r="AY2079" i="11" s="1"/>
  <c r="BH2079" i="11" s="1"/>
  <c r="AY2067" i="11" a="1"/>
  <c r="AY2067" i="11" s="1"/>
  <c r="BH2067" i="11" s="1"/>
  <c r="AY2062" i="11" a="1"/>
  <c r="AY2062" i="11" s="1"/>
  <c r="BH2062" i="11" s="1"/>
  <c r="AY2059" i="11" a="1"/>
  <c r="AY2059" i="11" s="1"/>
  <c r="BH2059" i="11" s="1"/>
  <c r="AY2035" i="11" a="1"/>
  <c r="AY2035" i="11" s="1"/>
  <c r="BH2035" i="11" s="1"/>
  <c r="AY2019" i="11" a="1"/>
  <c r="AY2019" i="11" s="1"/>
  <c r="BH2019" i="11" s="1"/>
  <c r="AY1986" i="11" a="1"/>
  <c r="AY1986" i="11" s="1"/>
  <c r="BH1986" i="11" s="1"/>
  <c r="AY1969" i="11" a="1"/>
  <c r="AY1969" i="11" s="1"/>
  <c r="BH1969" i="11" s="1"/>
  <c r="AY1961" i="11" a="1"/>
  <c r="AY1961" i="11" s="1"/>
  <c r="BH1961" i="11" s="1"/>
  <c r="AY1946" i="11" a="1"/>
  <c r="AY1946" i="11" s="1"/>
  <c r="BH1946" i="11" s="1"/>
  <c r="AY1930" i="11" a="1"/>
  <c r="AY1930" i="11" s="1"/>
  <c r="BH1930" i="11" s="1"/>
  <c r="AY1914" i="11" a="1"/>
  <c r="AY1914" i="11" s="1"/>
  <c r="BH1914" i="11" s="1"/>
  <c r="AY1898" i="11" a="1"/>
  <c r="AY1898" i="11" s="1"/>
  <c r="BH1898" i="11" s="1"/>
  <c r="AY1882" i="11" a="1"/>
  <c r="AY1882" i="11" s="1"/>
  <c r="BH1882" i="11" s="1"/>
  <c r="AY1866" i="11" a="1"/>
  <c r="AY1866" i="11" s="1"/>
  <c r="BH1866" i="11" s="1"/>
  <c r="AY2119" i="11" a="1"/>
  <c r="AY2119" i="11" s="1"/>
  <c r="BH2119" i="11" s="1"/>
  <c r="AY2105" i="11" a="1"/>
  <c r="AY2105" i="11" s="1"/>
  <c r="BH2105" i="11" s="1"/>
  <c r="AY2054" i="11" a="1"/>
  <c r="AY2054" i="11" s="1"/>
  <c r="BH2054" i="11" s="1"/>
  <c r="AY2051" i="11" a="1"/>
  <c r="AY2051" i="11" s="1"/>
  <c r="BH2051" i="11" s="1"/>
  <c r="AY2046" i="11" a="1"/>
  <c r="AY2046" i="11" s="1"/>
  <c r="BH2046" i="11" s="1"/>
  <c r="AY2043" i="11" a="1"/>
  <c r="AY2043" i="11" s="1"/>
  <c r="BH2043" i="11" s="1"/>
  <c r="AY2015" i="11" a="1"/>
  <c r="AY2015" i="11" s="1"/>
  <c r="BH2015" i="11" s="1"/>
  <c r="AY1982" i="11" a="1"/>
  <c r="AY1982" i="11" s="1"/>
  <c r="BH1982" i="11" s="1"/>
  <c r="AY1974" i="11" a="1"/>
  <c r="AY1974" i="11" s="1"/>
  <c r="BH1974" i="11" s="1"/>
  <c r="AY1933" i="11" a="1"/>
  <c r="AY1933" i="11" s="1"/>
  <c r="BH1933" i="11" s="1"/>
  <c r="AY1917" i="11" a="1"/>
  <c r="AY1917" i="11" s="1"/>
  <c r="BH1917" i="11" s="1"/>
  <c r="AY1901" i="11" a="1"/>
  <c r="AY1901" i="11" s="1"/>
  <c r="BH1901" i="11" s="1"/>
  <c r="AY1885" i="11" a="1"/>
  <c r="AY1885" i="11" s="1"/>
  <c r="BH1885" i="11" s="1"/>
  <c r="AY1869" i="11" a="1"/>
  <c r="AY1869" i="11" s="1"/>
  <c r="BH1869" i="11" s="1"/>
  <c r="AY1853" i="11" a="1"/>
  <c r="AY1853" i="11" s="1"/>
  <c r="BH1853" i="11" s="1"/>
  <c r="AY2075" i="11" a="1"/>
  <c r="AY2075" i="11" s="1"/>
  <c r="BH2075" i="11" s="1"/>
  <c r="AY2038" i="11" a="1"/>
  <c r="AY2038" i="11" s="1"/>
  <c r="BH2038" i="11" s="1"/>
  <c r="AY2011" i="11" a="1"/>
  <c r="AY2011" i="11" s="1"/>
  <c r="BH2011" i="11" s="1"/>
  <c r="AY2003" i="11" a="1"/>
  <c r="AY2003" i="11" s="1"/>
  <c r="BH2003" i="11" s="1"/>
  <c r="AY1970" i="11" a="1"/>
  <c r="AY1970" i="11" s="1"/>
  <c r="BH1970" i="11" s="1"/>
  <c r="AY1936" i="11" a="1"/>
  <c r="AY1936" i="11" s="1"/>
  <c r="BH1936" i="11" s="1"/>
  <c r="AY1920" i="11" a="1"/>
  <c r="AY1920" i="11" s="1"/>
  <c r="BH1920" i="11" s="1"/>
  <c r="AY1904" i="11" a="1"/>
  <c r="AY1904" i="11" s="1"/>
  <c r="BH1904" i="11" s="1"/>
  <c r="AY1888" i="11" a="1"/>
  <c r="AY1888" i="11" s="1"/>
  <c r="BH1888" i="11" s="1"/>
  <c r="AY1872" i="11" a="1"/>
  <c r="AY1872" i="11" s="1"/>
  <c r="BH1872" i="11" s="1"/>
  <c r="AY1856" i="11" a="1"/>
  <c r="AY1856" i="11" s="1"/>
  <c r="BH1856" i="11" s="1"/>
  <c r="AY2316" i="11" a="1"/>
  <c r="AY2316" i="11" s="1"/>
  <c r="BH2316" i="11" s="1"/>
  <c r="AY2072" i="11" a="1"/>
  <c r="AY2072" i="11" s="1"/>
  <c r="BH2072" i="11" s="1"/>
  <c r="AY2024" i="11" a="1"/>
  <c r="AY2024" i="11" s="1"/>
  <c r="BH2024" i="11" s="1"/>
  <c r="AY1999" i="11" a="1"/>
  <c r="AY1999" i="11" s="1"/>
  <c r="BH1999" i="11" s="1"/>
  <c r="AY1966" i="11" a="1"/>
  <c r="AY1966" i="11" s="1"/>
  <c r="BH1966" i="11" s="1"/>
  <c r="AY1939" i="11" a="1"/>
  <c r="AY1939" i="11" s="1"/>
  <c r="BH1939" i="11" s="1"/>
  <c r="AY1923" i="11" a="1"/>
  <c r="AY1923" i="11" s="1"/>
  <c r="BH1923" i="11" s="1"/>
  <c r="AY1907" i="11" a="1"/>
  <c r="AY1907" i="11" s="1"/>
  <c r="BH1907" i="11" s="1"/>
  <c r="AY1891" i="11" a="1"/>
  <c r="AY1891" i="11" s="1"/>
  <c r="BH1891" i="11" s="1"/>
  <c r="AY1875" i="11" a="1"/>
  <c r="AY1875" i="11" s="1"/>
  <c r="BH1875" i="11" s="1"/>
  <c r="AY1859" i="11" a="1"/>
  <c r="AY1859" i="11" s="1"/>
  <c r="BH1859" i="11" s="1"/>
  <c r="AY2292" i="11" a="1"/>
  <c r="AY2292" i="11" s="1"/>
  <c r="BH2292" i="11" s="1"/>
  <c r="AY2174" i="11" a="1"/>
  <c r="AY2174" i="11" s="1"/>
  <c r="BH2174" i="11" s="1"/>
  <c r="AY2097" i="11" a="1"/>
  <c r="AY2097" i="11" s="1"/>
  <c r="BH2097" i="11" s="1"/>
  <c r="AY2068" i="11" a="1"/>
  <c r="AY2068" i="11" s="1"/>
  <c r="BH2068" i="11" s="1"/>
  <c r="AY2033" i="11" a="1"/>
  <c r="AY2033" i="11" s="1"/>
  <c r="BH2033" i="11" s="1"/>
  <c r="AY1995" i="11" a="1"/>
  <c r="AY1995" i="11" s="1"/>
  <c r="BH1995" i="11" s="1"/>
  <c r="AY1987" i="11" a="1"/>
  <c r="AY1987" i="11" s="1"/>
  <c r="BH1987" i="11" s="1"/>
  <c r="AY1942" i="11" a="1"/>
  <c r="AY1942" i="11" s="1"/>
  <c r="BH1942" i="11" s="1"/>
  <c r="AY1926" i="11" a="1"/>
  <c r="AY1926" i="11" s="1"/>
  <c r="BH1926" i="11" s="1"/>
  <c r="AY2142" i="11" a="1"/>
  <c r="AY2142" i="11" s="1"/>
  <c r="BH2142" i="11" s="1"/>
  <c r="AY2065" i="11" a="1"/>
  <c r="AY2065" i="11" s="1"/>
  <c r="BH2065" i="11" s="1"/>
  <c r="AY2031" i="11" a="1"/>
  <c r="AY2031" i="11" s="1"/>
  <c r="BH2031" i="11" s="1"/>
  <c r="AY2020" i="11" a="1"/>
  <c r="AY2020" i="11" s="1"/>
  <c r="BH2020" i="11" s="1"/>
  <c r="AY2008" i="11" a="1"/>
  <c r="AY2008" i="11" s="1"/>
  <c r="BH2008" i="11" s="1"/>
  <c r="AY1983" i="11" a="1"/>
  <c r="AY1983" i="11" s="1"/>
  <c r="BH1983" i="11" s="1"/>
  <c r="AY1945" i="11" a="1"/>
  <c r="AY1945" i="11" s="1"/>
  <c r="BH1945" i="11" s="1"/>
  <c r="AY1929" i="11" a="1"/>
  <c r="AY1929" i="11" s="1"/>
  <c r="BH1929" i="11" s="1"/>
  <c r="AY2183" i="11" a="1"/>
  <c r="AY2183" i="11" s="1"/>
  <c r="BH2183" i="11" s="1"/>
  <c r="AY2070" i="11" a="1"/>
  <c r="AY2070" i="11" s="1"/>
  <c r="BH2070" i="11" s="1"/>
  <c r="AY2041" i="11" a="1"/>
  <c r="AY2041" i="11" s="1"/>
  <c r="BH2041" i="11" s="1"/>
  <c r="AY2004" i="11" a="1"/>
  <c r="AY2004" i="11" s="1"/>
  <c r="BH2004" i="11" s="1"/>
  <c r="AY1992" i="11" a="1"/>
  <c r="AY1992" i="11" s="1"/>
  <c r="BH1992" i="11" s="1"/>
  <c r="AY1967" i="11" a="1"/>
  <c r="AY1967" i="11" s="1"/>
  <c r="BH1967" i="11" s="1"/>
  <c r="AY1935" i="11" a="1"/>
  <c r="AY1935" i="11" s="1"/>
  <c r="BH1935" i="11" s="1"/>
  <c r="AY1919" i="11" a="1"/>
  <c r="AY1919" i="11" s="1"/>
  <c r="BH1919" i="11" s="1"/>
  <c r="AY1903" i="11" a="1"/>
  <c r="AY1903" i="11" s="1"/>
  <c r="BH1903" i="11" s="1"/>
  <c r="AY1887" i="11" a="1"/>
  <c r="AY1887" i="11" s="1"/>
  <c r="BH1887" i="11" s="1"/>
  <c r="AY1871" i="11" a="1"/>
  <c r="AY1871" i="11" s="1"/>
  <c r="BH1871" i="11" s="1"/>
  <c r="AY2157" i="11" a="1"/>
  <c r="AY2157" i="11" s="1"/>
  <c r="BH2157" i="11" s="1"/>
  <c r="AY2091" i="11" a="1"/>
  <c r="AY2091" i="11" s="1"/>
  <c r="BH2091" i="11" s="1"/>
  <c r="AY2047" i="11" a="1"/>
  <c r="AY2047" i="11" s="1"/>
  <c r="BH2047" i="11" s="1"/>
  <c r="AY2027" i="11" a="1"/>
  <c r="AY2027" i="11" s="1"/>
  <c r="BH2027" i="11" s="1"/>
  <c r="AY1988" i="11" a="1"/>
  <c r="AY1988" i="11" s="1"/>
  <c r="BH1988" i="11" s="1"/>
  <c r="AY1976" i="11" a="1"/>
  <c r="AY1976" i="11" s="1"/>
  <c r="BH1976" i="11" s="1"/>
  <c r="AY1951" i="11" a="1"/>
  <c r="AY1951" i="11" s="1"/>
  <c r="BH1951" i="11" s="1"/>
  <c r="AY1941" i="11" a="1"/>
  <c r="AY1941" i="11" s="1"/>
  <c r="BH1941" i="11" s="1"/>
  <c r="AY1925" i="11" a="1"/>
  <c r="AY1925" i="11" s="1"/>
  <c r="BH1925" i="11" s="1"/>
  <c r="AY1909" i="11" a="1"/>
  <c r="AY1909" i="11" s="1"/>
  <c r="BH1909" i="11" s="1"/>
  <c r="AY1893" i="11" a="1"/>
  <c r="AY1893" i="11" s="1"/>
  <c r="BH1893" i="11" s="1"/>
  <c r="AY1877" i="11" a="1"/>
  <c r="AY1877" i="11" s="1"/>
  <c r="BH1877" i="11" s="1"/>
  <c r="AY2153" i="11" a="1"/>
  <c r="AY2153" i="11" s="1"/>
  <c r="BH2153" i="11" s="1"/>
  <c r="AY2017" i="11" a="1"/>
  <c r="AY2017" i="11" s="1"/>
  <c r="BH2017" i="11" s="1"/>
  <c r="AY2009" i="11" a="1"/>
  <c r="AY2009" i="11" s="1"/>
  <c r="BH2009" i="11" s="1"/>
  <c r="AY1954" i="11" a="1"/>
  <c r="AY1954" i="11" s="1"/>
  <c r="BH1954" i="11" s="1"/>
  <c r="AY1944" i="11" a="1"/>
  <c r="AY1944" i="11" s="1"/>
  <c r="BH1944" i="11" s="1"/>
  <c r="AY1928" i="11" a="1"/>
  <c r="AY1928" i="11" s="1"/>
  <c r="BH1928" i="11" s="1"/>
  <c r="AY1912" i="11" a="1"/>
  <c r="AY1912" i="11" s="1"/>
  <c r="BH1912" i="11" s="1"/>
  <c r="AY1896" i="11" a="1"/>
  <c r="AY1896" i="11" s="1"/>
  <c r="BH1896" i="11" s="1"/>
  <c r="AY1880" i="11" a="1"/>
  <c r="AY1880" i="11" s="1"/>
  <c r="BH1880" i="11" s="1"/>
  <c r="AY1864" i="11" a="1"/>
  <c r="AY1864" i="11" s="1"/>
  <c r="BH1864" i="11" s="1"/>
  <c r="AY2238" i="11" a="1"/>
  <c r="AY2238" i="11" s="1"/>
  <c r="BH2238" i="11" s="1"/>
  <c r="AY2141" i="11" a="1"/>
  <c r="AY2141" i="11" s="1"/>
  <c r="BH2141" i="11" s="1"/>
  <c r="AY2025" i="11" a="1"/>
  <c r="AY2025" i="11" s="1"/>
  <c r="BH2025" i="11" s="1"/>
  <c r="AY2022" i="11" a="1"/>
  <c r="AY2022" i="11" s="1"/>
  <c r="BH2022" i="11" s="1"/>
  <c r="AY1972" i="11" a="1"/>
  <c r="AY1972" i="11" s="1"/>
  <c r="BH1972" i="11" s="1"/>
  <c r="AY1955" i="11" a="1"/>
  <c r="AY1955" i="11" s="1"/>
  <c r="BH1955" i="11" s="1"/>
  <c r="AY1953" i="11" a="1"/>
  <c r="AY1953" i="11" s="1"/>
  <c r="BH1953" i="11" s="1"/>
  <c r="AY1931" i="11" a="1"/>
  <c r="AY1931" i="11" s="1"/>
  <c r="BH1931" i="11" s="1"/>
  <c r="AY1915" i="11" a="1"/>
  <c r="AY1915" i="11" s="1"/>
  <c r="BH1915" i="11" s="1"/>
  <c r="AY1899" i="11" a="1"/>
  <c r="AY1899" i="11" s="1"/>
  <c r="BH1899" i="11" s="1"/>
  <c r="AY1883" i="11" a="1"/>
  <c r="AY1883" i="11" s="1"/>
  <c r="BH1883" i="11" s="1"/>
  <c r="AY2102" i="11" a="1"/>
  <c r="AY2102" i="11" s="1"/>
  <c r="BH2102" i="11" s="1"/>
  <c r="AY1845" i="11" a="1"/>
  <c r="AY1845" i="11" s="1"/>
  <c r="BH1845" i="11" s="1"/>
  <c r="AY1829" i="11" a="1"/>
  <c r="AY1829" i="11" s="1"/>
  <c r="BH1829" i="11" s="1"/>
  <c r="AY1813" i="11" a="1"/>
  <c r="AY1813" i="11" s="1"/>
  <c r="BH1813" i="11" s="1"/>
  <c r="AY1797" i="11" a="1"/>
  <c r="AY1797" i="11" s="1"/>
  <c r="BH1797" i="11" s="1"/>
  <c r="AY1781" i="11" a="1"/>
  <c r="AY1781" i="11" s="1"/>
  <c r="BH1781" i="11" s="1"/>
  <c r="AY1765" i="11" a="1"/>
  <c r="AY1765" i="11" s="1"/>
  <c r="BH1765" i="11" s="1"/>
  <c r="AY1749" i="11" a="1"/>
  <c r="AY1749" i="11" s="1"/>
  <c r="BH1749" i="11" s="1"/>
  <c r="AY1733" i="11" a="1"/>
  <c r="AY1733" i="11" s="1"/>
  <c r="BH1733" i="11" s="1"/>
  <c r="AY1717" i="11" a="1"/>
  <c r="AY1717" i="11" s="1"/>
  <c r="BH1717" i="11" s="1"/>
  <c r="AY1701" i="11" a="1"/>
  <c r="AY1701" i="11" s="1"/>
  <c r="BH1701" i="11" s="1"/>
  <c r="AY1685" i="11" a="1"/>
  <c r="AY1685" i="11" s="1"/>
  <c r="BH1685" i="11" s="1"/>
  <c r="AY1669" i="11" a="1"/>
  <c r="AY1669" i="11" s="1"/>
  <c r="BH1669" i="11" s="1"/>
  <c r="AY1653" i="11" a="1"/>
  <c r="AY1653" i="11" s="1"/>
  <c r="BH1653" i="11" s="1"/>
  <c r="AY1637" i="11" a="1"/>
  <c r="AY1637" i="11" s="1"/>
  <c r="BH1637" i="11" s="1"/>
  <c r="AY2132" i="11" a="1"/>
  <c r="AY2132" i="11" s="1"/>
  <c r="BH2132" i="11" s="1"/>
  <c r="AY2095" i="11" a="1"/>
  <c r="AY2095" i="11" s="1"/>
  <c r="BH2095" i="11" s="1"/>
  <c r="AY2056" i="11" a="1"/>
  <c r="AY2056" i="11" s="1"/>
  <c r="BH2056" i="11" s="1"/>
  <c r="AY1950" i="11" a="1"/>
  <c r="AY1950" i="11" s="1"/>
  <c r="BH1950" i="11" s="1"/>
  <c r="AY1924" i="11" a="1"/>
  <c r="AY1924" i="11" s="1"/>
  <c r="BH1924" i="11" s="1"/>
  <c r="AY1908" i="11" a="1"/>
  <c r="AY1908" i="11" s="1"/>
  <c r="BH1908" i="11" s="1"/>
  <c r="AY1851" i="11" a="1"/>
  <c r="AY1851" i="11" s="1"/>
  <c r="BH1851" i="11" s="1"/>
  <c r="AY1848" i="11" a="1"/>
  <c r="AY1848" i="11" s="1"/>
  <c r="BH1848" i="11" s="1"/>
  <c r="AY1832" i="11" a="1"/>
  <c r="AY1832" i="11" s="1"/>
  <c r="BH1832" i="11" s="1"/>
  <c r="AY1816" i="11" a="1"/>
  <c r="AY1816" i="11" s="1"/>
  <c r="BH1816" i="11" s="1"/>
  <c r="AY1800" i="11" a="1"/>
  <c r="AY1800" i="11" s="1"/>
  <c r="BH1800" i="11" s="1"/>
  <c r="AY1784" i="11" a="1"/>
  <c r="AY1784" i="11" s="1"/>
  <c r="BH1784" i="11" s="1"/>
  <c r="AY1768" i="11" a="1"/>
  <c r="AY1768" i="11" s="1"/>
  <c r="BH1768" i="11" s="1"/>
  <c r="AY1752" i="11" a="1"/>
  <c r="AY1752" i="11" s="1"/>
  <c r="BH1752" i="11" s="1"/>
  <c r="AY1736" i="11" a="1"/>
  <c r="AY1736" i="11" s="1"/>
  <c r="BH1736" i="11" s="1"/>
  <c r="AY1720" i="11" a="1"/>
  <c r="AY1720" i="11" s="1"/>
  <c r="BH1720" i="11" s="1"/>
  <c r="AY1704" i="11" a="1"/>
  <c r="AY1704" i="11" s="1"/>
  <c r="BH1704" i="11" s="1"/>
  <c r="AY1688" i="11" a="1"/>
  <c r="AY1688" i="11" s="1"/>
  <c r="BH1688" i="11" s="1"/>
  <c r="AY1672" i="11" a="1"/>
  <c r="AY1672" i="11" s="1"/>
  <c r="BH1672" i="11" s="1"/>
  <c r="AY1656" i="11" a="1"/>
  <c r="AY1656" i="11" s="1"/>
  <c r="BH1656" i="11" s="1"/>
  <c r="AY2063" i="11" a="1"/>
  <c r="AY2063" i="11" s="1"/>
  <c r="BH2063" i="11" s="1"/>
  <c r="AY2049" i="11" a="1"/>
  <c r="AY2049" i="11" s="1"/>
  <c r="BH2049" i="11" s="1"/>
  <c r="AY2036" i="11" a="1"/>
  <c r="AY2036" i="11" s="1"/>
  <c r="BH2036" i="11" s="1"/>
  <c r="AY2018" i="11" a="1"/>
  <c r="AY2018" i="11" s="1"/>
  <c r="BH2018" i="11" s="1"/>
  <c r="AY2002" i="11" a="1"/>
  <c r="AY2002" i="11" s="1"/>
  <c r="BH2002" i="11" s="1"/>
  <c r="AY1977" i="11" a="1"/>
  <c r="AY1977" i="11" s="1"/>
  <c r="BH1977" i="11" s="1"/>
  <c r="AY1927" i="11" a="1"/>
  <c r="AY1927" i="11" s="1"/>
  <c r="BH1927" i="11" s="1"/>
  <c r="AY1902" i="11" a="1"/>
  <c r="AY1902" i="11" s="1"/>
  <c r="BH1902" i="11" s="1"/>
  <c r="AY1895" i="11" a="1"/>
  <c r="AY1895" i="11" s="1"/>
  <c r="BH1895" i="11" s="1"/>
  <c r="AY1892" i="11" a="1"/>
  <c r="AY1892" i="11" s="1"/>
  <c r="BH1892" i="11" s="1"/>
  <c r="AY1860" i="11" a="1"/>
  <c r="AY1860" i="11" s="1"/>
  <c r="BH1860" i="11" s="1"/>
  <c r="AY1855" i="11" a="1"/>
  <c r="AY1855" i="11" s="1"/>
  <c r="BH1855" i="11" s="1"/>
  <c r="AY1835" i="11" a="1"/>
  <c r="AY1835" i="11" s="1"/>
  <c r="BH1835" i="11" s="1"/>
  <c r="AY1819" i="11" a="1"/>
  <c r="AY1819" i="11" s="1"/>
  <c r="BH1819" i="11" s="1"/>
  <c r="AY1803" i="11" a="1"/>
  <c r="AY1803" i="11" s="1"/>
  <c r="BH1803" i="11" s="1"/>
  <c r="AY1787" i="11" a="1"/>
  <c r="AY1787" i="11" s="1"/>
  <c r="BH1787" i="11" s="1"/>
  <c r="AY1771" i="11" a="1"/>
  <c r="AY1771" i="11" s="1"/>
  <c r="BH1771" i="11" s="1"/>
  <c r="AY1755" i="11" a="1"/>
  <c r="AY1755" i="11" s="1"/>
  <c r="BH1755" i="11" s="1"/>
  <c r="AY1739" i="11" a="1"/>
  <c r="AY1739" i="11" s="1"/>
  <c r="BH1739" i="11" s="1"/>
  <c r="AY1723" i="11" a="1"/>
  <c r="AY1723" i="11" s="1"/>
  <c r="BH1723" i="11" s="1"/>
  <c r="AY1707" i="11" a="1"/>
  <c r="AY1707" i="11" s="1"/>
  <c r="BH1707" i="11" s="1"/>
  <c r="AY1691" i="11" a="1"/>
  <c r="AY1691" i="11" s="1"/>
  <c r="BH1691" i="11" s="1"/>
  <c r="AY1675" i="11" a="1"/>
  <c r="AY1675" i="11" s="1"/>
  <c r="BH1675" i="11" s="1"/>
  <c r="AY1659" i="11" a="1"/>
  <c r="AY1659" i="11" s="1"/>
  <c r="BH1659" i="11" s="1"/>
  <c r="AY1643" i="11" a="1"/>
  <c r="AY1643" i="11" s="1"/>
  <c r="BH1643" i="11" s="1"/>
  <c r="AY1627" i="11" a="1"/>
  <c r="AY1627" i="11" s="1"/>
  <c r="BH1627" i="11" s="1"/>
  <c r="AY1611" i="11" a="1"/>
  <c r="AY1611" i="11" s="1"/>
  <c r="BH1611" i="11" s="1"/>
  <c r="AY1865" i="11" a="1"/>
  <c r="AY1865" i="11" s="1"/>
  <c r="BH1865" i="11" s="1"/>
  <c r="AY1838" i="11" a="1"/>
  <c r="AY1838" i="11" s="1"/>
  <c r="BH1838" i="11" s="1"/>
  <c r="AY1822" i="11" a="1"/>
  <c r="AY1822" i="11" s="1"/>
  <c r="BH1822" i="11" s="1"/>
  <c r="AY1806" i="11" a="1"/>
  <c r="AY1806" i="11" s="1"/>
  <c r="BH1806" i="11" s="1"/>
  <c r="AY1790" i="11" a="1"/>
  <c r="AY1790" i="11" s="1"/>
  <c r="BH1790" i="11" s="1"/>
  <c r="AY1774" i="11" a="1"/>
  <c r="AY1774" i="11" s="1"/>
  <c r="BH1774" i="11" s="1"/>
  <c r="AY1758" i="11" a="1"/>
  <c r="AY1758" i="11" s="1"/>
  <c r="BH1758" i="11" s="1"/>
  <c r="AY1742" i="11" a="1"/>
  <c r="AY1742" i="11" s="1"/>
  <c r="BH1742" i="11" s="1"/>
  <c r="AY1726" i="11" a="1"/>
  <c r="AY1726" i="11" s="1"/>
  <c r="BH1726" i="11" s="1"/>
  <c r="AY1710" i="11" a="1"/>
  <c r="AY1710" i="11" s="1"/>
  <c r="BH1710" i="11" s="1"/>
  <c r="AY1694" i="11" a="1"/>
  <c r="AY1694" i="11" s="1"/>
  <c r="BH1694" i="11" s="1"/>
  <c r="AY1678" i="11" a="1"/>
  <c r="AY1678" i="11" s="1"/>
  <c r="BH1678" i="11" s="1"/>
  <c r="AY1662" i="11" a="1"/>
  <c r="AY1662" i="11" s="1"/>
  <c r="BH1662" i="11" s="1"/>
  <c r="AY1646" i="11" a="1"/>
  <c r="AY1646" i="11" s="1"/>
  <c r="BH1646" i="11" s="1"/>
  <c r="AY1630" i="11" a="1"/>
  <c r="AY1630" i="11" s="1"/>
  <c r="BH1630" i="11" s="1"/>
  <c r="AY1614" i="11" a="1"/>
  <c r="AY1614" i="11" s="1"/>
  <c r="BH1614" i="11" s="1"/>
  <c r="AY2040" i="11" a="1"/>
  <c r="AY2040" i="11" s="1"/>
  <c r="BH2040" i="11" s="1"/>
  <c r="AY2030" i="11" a="1"/>
  <c r="AY2030" i="11" s="1"/>
  <c r="BH2030" i="11" s="1"/>
  <c r="AY1979" i="11" a="1"/>
  <c r="AY1979" i="11" s="1"/>
  <c r="BH1979" i="11" s="1"/>
  <c r="AY1857" i="11" a="1"/>
  <c r="AY1857" i="11" s="1"/>
  <c r="BH1857" i="11" s="1"/>
  <c r="AY1844" i="11" a="1"/>
  <c r="AY1844" i="11" s="1"/>
  <c r="BH1844" i="11" s="1"/>
  <c r="AY1828" i="11" a="1"/>
  <c r="AY1828" i="11" s="1"/>
  <c r="BH1828" i="11" s="1"/>
  <c r="AY1812" i="11" a="1"/>
  <c r="AY1812" i="11" s="1"/>
  <c r="BH1812" i="11" s="1"/>
  <c r="AY1796" i="11" a="1"/>
  <c r="AY1796" i="11" s="1"/>
  <c r="BH1796" i="11" s="1"/>
  <c r="AY1780" i="11" a="1"/>
  <c r="AY1780" i="11" s="1"/>
  <c r="BH1780" i="11" s="1"/>
  <c r="AY1764" i="11" a="1"/>
  <c r="AY1764" i="11" s="1"/>
  <c r="BH1764" i="11" s="1"/>
  <c r="AY1748" i="11" a="1"/>
  <c r="AY1748" i="11" s="1"/>
  <c r="BH1748" i="11" s="1"/>
  <c r="AY1732" i="11" a="1"/>
  <c r="AY1732" i="11" s="1"/>
  <c r="BH1732" i="11" s="1"/>
  <c r="AY1716" i="11" a="1"/>
  <c r="AY1716" i="11" s="1"/>
  <c r="BH1716" i="11" s="1"/>
  <c r="AY1700" i="11" a="1"/>
  <c r="AY1700" i="11" s="1"/>
  <c r="BH1700" i="11" s="1"/>
  <c r="AY1684" i="11" a="1"/>
  <c r="AY1684" i="11" s="1"/>
  <c r="BH1684" i="11" s="1"/>
  <c r="AY1668" i="11" a="1"/>
  <c r="AY1668" i="11" s="1"/>
  <c r="BH1668" i="11" s="1"/>
  <c r="AY1652" i="11" a="1"/>
  <c r="AY1652" i="11" s="1"/>
  <c r="BH1652" i="11" s="1"/>
  <c r="AY2129" i="11" a="1"/>
  <c r="AY2129" i="11" s="1"/>
  <c r="BH2129" i="11" s="1"/>
  <c r="AY2122" i="11" a="1"/>
  <c r="AY2122" i="11" s="1"/>
  <c r="BH2122" i="11" s="1"/>
  <c r="AY1971" i="11" a="1"/>
  <c r="AY1971" i="11" s="1"/>
  <c r="BH1971" i="11" s="1"/>
  <c r="AY1884" i="11" a="1"/>
  <c r="AY1884" i="11" s="1"/>
  <c r="BH1884" i="11" s="1"/>
  <c r="AY1834" i="11" a="1"/>
  <c r="AY1834" i="11" s="1"/>
  <c r="BH1834" i="11" s="1"/>
  <c r="AY1818" i="11" a="1"/>
  <c r="AY1818" i="11" s="1"/>
  <c r="BH1818" i="11" s="1"/>
  <c r="AY1802" i="11" a="1"/>
  <c r="AY1802" i="11" s="1"/>
  <c r="BH1802" i="11" s="1"/>
  <c r="AY1786" i="11" a="1"/>
  <c r="AY1786" i="11" s="1"/>
  <c r="BH1786" i="11" s="1"/>
  <c r="AY1770" i="11" a="1"/>
  <c r="AY1770" i="11" s="1"/>
  <c r="BH1770" i="11" s="1"/>
  <c r="AY1754" i="11" a="1"/>
  <c r="AY1754" i="11" s="1"/>
  <c r="BH1754" i="11" s="1"/>
  <c r="AY1738" i="11" a="1"/>
  <c r="AY1738" i="11" s="1"/>
  <c r="BH1738" i="11" s="1"/>
  <c r="AY1722" i="11" a="1"/>
  <c r="AY1722" i="11" s="1"/>
  <c r="BH1722" i="11" s="1"/>
  <c r="AY1706" i="11" a="1"/>
  <c r="AY1706" i="11" s="1"/>
  <c r="BH1706" i="11" s="1"/>
  <c r="AY1690" i="11" a="1"/>
  <c r="AY1690" i="11" s="1"/>
  <c r="BH1690" i="11" s="1"/>
  <c r="AY1674" i="11" a="1"/>
  <c r="AY1674" i="11" s="1"/>
  <c r="BH1674" i="11" s="1"/>
  <c r="AY1658" i="11" a="1"/>
  <c r="AY1658" i="11" s="1"/>
  <c r="BH1658" i="11" s="1"/>
  <c r="AY1642" i="11" a="1"/>
  <c r="AY1642" i="11" s="1"/>
  <c r="BH1642" i="11" s="1"/>
  <c r="AY1626" i="11" a="1"/>
  <c r="AY1626" i="11" s="1"/>
  <c r="BH1626" i="11" s="1"/>
  <c r="AY1610" i="11" a="1"/>
  <c r="AY1610" i="11" s="1"/>
  <c r="BH1610" i="11" s="1"/>
  <c r="AY1949" i="11" a="1"/>
  <c r="AY1949" i="11" s="1"/>
  <c r="BH1949" i="11" s="1"/>
  <c r="AY1947" i="11" a="1"/>
  <c r="AY1947" i="11" s="1"/>
  <c r="BH1947" i="11" s="1"/>
  <c r="AY1921" i="11" a="1"/>
  <c r="AY1921" i="11" s="1"/>
  <c r="BH1921" i="11" s="1"/>
  <c r="AY1870" i="11" a="1"/>
  <c r="AY1870" i="11" s="1"/>
  <c r="BH1870" i="11" s="1"/>
  <c r="AY1858" i="11" a="1"/>
  <c r="AY1858" i="11" s="1"/>
  <c r="BH1858" i="11" s="1"/>
  <c r="AY1840" i="11" a="1"/>
  <c r="AY1840" i="11" s="1"/>
  <c r="BH1840" i="11" s="1"/>
  <c r="AY1824" i="11" a="1"/>
  <c r="AY1824" i="11" s="1"/>
  <c r="BH1824" i="11" s="1"/>
  <c r="AY1808" i="11" a="1"/>
  <c r="AY1808" i="11" s="1"/>
  <c r="BH1808" i="11" s="1"/>
  <c r="AY1792" i="11" a="1"/>
  <c r="AY1792" i="11" s="1"/>
  <c r="BH1792" i="11" s="1"/>
  <c r="AY1776" i="11" a="1"/>
  <c r="AY1776" i="11" s="1"/>
  <c r="BH1776" i="11" s="1"/>
  <c r="AY1760" i="11" a="1"/>
  <c r="AY1760" i="11" s="1"/>
  <c r="BH1760" i="11" s="1"/>
  <c r="AY1744" i="11" a="1"/>
  <c r="AY1744" i="11" s="1"/>
  <c r="BH1744" i="11" s="1"/>
  <c r="AY1728" i="11" a="1"/>
  <c r="AY1728" i="11" s="1"/>
  <c r="BH1728" i="11" s="1"/>
  <c r="AY1712" i="11" a="1"/>
  <c r="AY1712" i="11" s="1"/>
  <c r="BH1712" i="11" s="1"/>
  <c r="AY1696" i="11" a="1"/>
  <c r="AY1696" i="11" s="1"/>
  <c r="BH1696" i="11" s="1"/>
  <c r="AY1680" i="11" a="1"/>
  <c r="AY1680" i="11" s="1"/>
  <c r="BH1680" i="11" s="1"/>
  <c r="AY1664" i="11" a="1"/>
  <c r="AY1664" i="11" s="1"/>
  <c r="BH1664" i="11" s="1"/>
  <c r="AY1648" i="11" a="1"/>
  <c r="AY1648" i="11" s="1"/>
  <c r="BH1648" i="11" s="1"/>
  <c r="AY1632" i="11" a="1"/>
  <c r="AY1632" i="11" s="1"/>
  <c r="BH1632" i="11" s="1"/>
  <c r="AY1616" i="11" a="1"/>
  <c r="AY1616" i="11" s="1"/>
  <c r="BH1616" i="11" s="1"/>
  <c r="AY2057" i="11" a="1"/>
  <c r="AY2057" i="11" s="1"/>
  <c r="BH2057" i="11" s="1"/>
  <c r="AY2006" i="11" a="1"/>
  <c r="AY2006" i="11" s="1"/>
  <c r="BH2006" i="11" s="1"/>
  <c r="AY1998" i="11" a="1"/>
  <c r="AY1998" i="11" s="1"/>
  <c r="BH1998" i="11" s="1"/>
  <c r="AY1873" i="11" a="1"/>
  <c r="AY1873" i="11" s="1"/>
  <c r="BH1873" i="11" s="1"/>
  <c r="AY1867" i="11" a="1"/>
  <c r="AY1867" i="11" s="1"/>
  <c r="BH1867" i="11" s="1"/>
  <c r="AY1843" i="11" a="1"/>
  <c r="AY1843" i="11" s="1"/>
  <c r="BH1843" i="11" s="1"/>
  <c r="AY1827" i="11" a="1"/>
  <c r="AY1827" i="11" s="1"/>
  <c r="BH1827" i="11" s="1"/>
  <c r="AY1811" i="11" a="1"/>
  <c r="AY1811" i="11" s="1"/>
  <c r="BH1811" i="11" s="1"/>
  <c r="AY1795" i="11" a="1"/>
  <c r="AY1795" i="11" s="1"/>
  <c r="BH1795" i="11" s="1"/>
  <c r="AY1779" i="11" a="1"/>
  <c r="AY1779" i="11" s="1"/>
  <c r="BH1779" i="11" s="1"/>
  <c r="AY1763" i="11" a="1"/>
  <c r="AY1763" i="11" s="1"/>
  <c r="BH1763" i="11" s="1"/>
  <c r="AY1747" i="11" a="1"/>
  <c r="AY1747" i="11" s="1"/>
  <c r="BH1747" i="11" s="1"/>
  <c r="AY1731" i="11" a="1"/>
  <c r="AY1731" i="11" s="1"/>
  <c r="BH1731" i="11" s="1"/>
  <c r="AY1715" i="11" a="1"/>
  <c r="AY1715" i="11" s="1"/>
  <c r="BH1715" i="11" s="1"/>
  <c r="AY1699" i="11" a="1"/>
  <c r="AY1699" i="11" s="1"/>
  <c r="BH1699" i="11" s="1"/>
  <c r="AY1683" i="11" a="1"/>
  <c r="AY1683" i="11" s="1"/>
  <c r="BH1683" i="11" s="1"/>
  <c r="AY1667" i="11" a="1"/>
  <c r="AY1667" i="11" s="1"/>
  <c r="BH1667" i="11" s="1"/>
  <c r="AY1651" i="11" a="1"/>
  <c r="AY1651" i="11" s="1"/>
  <c r="BH1651" i="11" s="1"/>
  <c r="AY1635" i="11" a="1"/>
  <c r="AY1635" i="11" s="1"/>
  <c r="BH1635" i="11" s="1"/>
  <c r="AY2014" i="11" a="1"/>
  <c r="AY2014" i="11" s="1"/>
  <c r="BH2014" i="11" s="1"/>
  <c r="AY1993" i="11" a="1"/>
  <c r="AY1993" i="11" s="1"/>
  <c r="BH1993" i="11" s="1"/>
  <c r="AY1956" i="11" a="1"/>
  <c r="AY1956" i="11" s="1"/>
  <c r="BH1956" i="11" s="1"/>
  <c r="AY1932" i="11" a="1"/>
  <c r="AY1932" i="11" s="1"/>
  <c r="BH1932" i="11" s="1"/>
  <c r="AY1911" i="11" a="1"/>
  <c r="AY1911" i="11" s="1"/>
  <c r="BH1911" i="11" s="1"/>
  <c r="AY1846" i="11" a="1"/>
  <c r="AY1846" i="11" s="1"/>
  <c r="BH1846" i="11" s="1"/>
  <c r="AY1830" i="11" a="1"/>
  <c r="AY1830" i="11" s="1"/>
  <c r="BH1830" i="11" s="1"/>
  <c r="AY1814" i="11" a="1"/>
  <c r="AY1814" i="11" s="1"/>
  <c r="BH1814" i="11" s="1"/>
  <c r="AY1798" i="11" a="1"/>
  <c r="AY1798" i="11" s="1"/>
  <c r="BH1798" i="11" s="1"/>
  <c r="AY1782" i="11" a="1"/>
  <c r="AY1782" i="11" s="1"/>
  <c r="BH1782" i="11" s="1"/>
  <c r="AY1766" i="11" a="1"/>
  <c r="AY1766" i="11" s="1"/>
  <c r="BH1766" i="11" s="1"/>
  <c r="AY1750" i="11" a="1"/>
  <c r="AY1750" i="11" s="1"/>
  <c r="BH1750" i="11" s="1"/>
  <c r="AY1734" i="11" a="1"/>
  <c r="AY1734" i="11" s="1"/>
  <c r="BH1734" i="11" s="1"/>
  <c r="AY1718" i="11" a="1"/>
  <c r="AY1718" i="11" s="1"/>
  <c r="BH1718" i="11" s="1"/>
  <c r="AY1702" i="11" a="1"/>
  <c r="AY1702" i="11" s="1"/>
  <c r="BH1702" i="11" s="1"/>
  <c r="AY1686" i="11" a="1"/>
  <c r="AY1686" i="11" s="1"/>
  <c r="BH1686" i="11" s="1"/>
  <c r="AY1670" i="11" a="1"/>
  <c r="AY1670" i="11" s="1"/>
  <c r="BH1670" i="11" s="1"/>
  <c r="AY1654" i="11" a="1"/>
  <c r="AY1654" i="11" s="1"/>
  <c r="BH1654" i="11" s="1"/>
  <c r="AY1638" i="11" a="1"/>
  <c r="AY1638" i="11" s="1"/>
  <c r="BH1638" i="11" s="1"/>
  <c r="AY1622" i="11" a="1"/>
  <c r="AY1622" i="11" s="1"/>
  <c r="BH1622" i="11" s="1"/>
  <c r="AY2073" i="11" a="1"/>
  <c r="AY2073" i="11" s="1"/>
  <c r="BH2073" i="11" s="1"/>
  <c r="AY2220" i="11" a="1"/>
  <c r="AY2220" i="11" s="1"/>
  <c r="BH2220" i="11" s="1"/>
  <c r="AY1874" i="11" a="1"/>
  <c r="AY1874" i="11" s="1"/>
  <c r="BH1874" i="11" s="1"/>
  <c r="AY1943" i="11" a="1"/>
  <c r="AY1943" i="11" s="1"/>
  <c r="BH1943" i="11" s="1"/>
  <c r="AY1878" i="11" a="1"/>
  <c r="AY1878" i="11" s="1"/>
  <c r="BH1878" i="11" s="1"/>
  <c r="AY2133" i="11" a="1"/>
  <c r="AY2133" i="11" s="1"/>
  <c r="BH2133" i="11" s="1"/>
  <c r="AY1990" i="11" a="1"/>
  <c r="AY1990" i="11" s="1"/>
  <c r="BH1990" i="11" s="1"/>
  <c r="AY1985" i="11" a="1"/>
  <c r="AY1985" i="11" s="1"/>
  <c r="BH1985" i="11" s="1"/>
  <c r="AY1922" i="11" a="1"/>
  <c r="AY1922" i="11" s="1"/>
  <c r="BH1922" i="11" s="1"/>
  <c r="AY1910" i="11" a="1"/>
  <c r="AY1910" i="11" s="1"/>
  <c r="BH1910" i="11" s="1"/>
  <c r="AY2215" i="11" a="1"/>
  <c r="AY2215" i="11" s="1"/>
  <c r="BH2215" i="11" s="1"/>
  <c r="AY2158" i="11" a="1"/>
  <c r="AY2158" i="11" s="1"/>
  <c r="BH2158" i="11" s="1"/>
  <c r="AY1940" i="11" a="1"/>
  <c r="AY1940" i="11" s="1"/>
  <c r="BH1940" i="11" s="1"/>
  <c r="AY1894" i="11" a="1"/>
  <c r="AY1894" i="11" s="1"/>
  <c r="BH1894" i="11" s="1"/>
  <c r="AY1934" i="11" a="1"/>
  <c r="AY1934" i="11" s="1"/>
  <c r="BH1934" i="11" s="1"/>
  <c r="AY1897" i="11" a="1"/>
  <c r="AY1897" i="11" s="1"/>
  <c r="BH1897" i="11" s="1"/>
  <c r="AY1890" i="11" a="1"/>
  <c r="AY1890" i="11" s="1"/>
  <c r="BH1890" i="11" s="1"/>
  <c r="AY1886" i="11" a="1"/>
  <c r="AY1886" i="11" s="1"/>
  <c r="BH1886" i="11" s="1"/>
  <c r="AY1958" i="11" a="1"/>
  <c r="AY1958" i="11" s="1"/>
  <c r="BH1958" i="11" s="1"/>
  <c r="AY1916" i="11" a="1"/>
  <c r="AY1916" i="11" s="1"/>
  <c r="BH1916" i="11" s="1"/>
  <c r="AY1900" i="11" a="1"/>
  <c r="AY1900" i="11" s="1"/>
  <c r="BH1900" i="11" s="1"/>
  <c r="AY1876" i="11" a="1"/>
  <c r="AY1876" i="11" s="1"/>
  <c r="BH1876" i="11" s="1"/>
  <c r="AY2052" i="11" a="1"/>
  <c r="AY2052" i="11" s="1"/>
  <c r="BH2052" i="11" s="1"/>
  <c r="AY1963" i="11" a="1"/>
  <c r="AY1963" i="11" s="1"/>
  <c r="BH1963" i="11" s="1"/>
  <c r="AY1937" i="11" a="1"/>
  <c r="AY1937" i="11" s="1"/>
  <c r="BH1937" i="11" s="1"/>
  <c r="AY1913" i="11" a="1"/>
  <c r="AY1913" i="11" s="1"/>
  <c r="BH1913" i="11" s="1"/>
  <c r="AY1889" i="11" a="1"/>
  <c r="AY1889" i="11" s="1"/>
  <c r="BH1889" i="11" s="1"/>
  <c r="AY2193" i="11" a="1"/>
  <c r="AY2193" i="11" s="1"/>
  <c r="BH2193" i="11" s="1"/>
  <c r="AY1938" i="11" a="1"/>
  <c r="AY1938" i="11" s="1"/>
  <c r="BH1938" i="11" s="1"/>
  <c r="AY1918" i="11" a="1"/>
  <c r="AY1918" i="11" s="1"/>
  <c r="BH1918" i="11" s="1"/>
  <c r="AY1881" i="11" a="1"/>
  <c r="AY1881" i="11" s="1"/>
  <c r="BH1881" i="11" s="1"/>
  <c r="AY1775" i="11" a="1"/>
  <c r="AY1775" i="11" s="1"/>
  <c r="BH1775" i="11" s="1"/>
  <c r="AY1773" i="11" a="1"/>
  <c r="AY1773" i="11" s="1"/>
  <c r="BH1773" i="11" s="1"/>
  <c r="AY1769" i="11" a="1"/>
  <c r="AY1769" i="11" s="1"/>
  <c r="BH1769" i="11" s="1"/>
  <c r="AY2124" i="11" a="1"/>
  <c r="AY2124" i="11" s="1"/>
  <c r="BH2124" i="11" s="1"/>
  <c r="AY1823" i="11" a="1"/>
  <c r="AY1823" i="11" s="1"/>
  <c r="BH1823" i="11" s="1"/>
  <c r="AY1821" i="11" a="1"/>
  <c r="AY1821" i="11" s="1"/>
  <c r="BH1821" i="11" s="1"/>
  <c r="AY1817" i="11" a="1"/>
  <c r="AY1817" i="11" s="1"/>
  <c r="BH1817" i="11" s="1"/>
  <c r="AY1767" i="11" a="1"/>
  <c r="AY1767" i="11" s="1"/>
  <c r="BH1767" i="11" s="1"/>
  <c r="AY1762" i="11" a="1"/>
  <c r="AY1762" i="11" s="1"/>
  <c r="BH1762" i="11" s="1"/>
  <c r="AY1879" i="11" a="1"/>
  <c r="AY1879" i="11" s="1"/>
  <c r="BH1879" i="11" s="1"/>
  <c r="AY1960" i="11" a="1"/>
  <c r="AY1960" i="11" s="1"/>
  <c r="BH1960" i="11" s="1"/>
  <c r="AY1861" i="11" a="1"/>
  <c r="AY1861" i="11" s="1"/>
  <c r="BH1861" i="11" s="1"/>
  <c r="AY1804" i="11" a="1"/>
  <c r="AY1804" i="11" s="1"/>
  <c r="BH1804" i="11" s="1"/>
  <c r="AY1761" i="11" a="1"/>
  <c r="AY1761" i="11" s="1"/>
  <c r="BH1761" i="11" s="1"/>
  <c r="AY1849" i="11" a="1"/>
  <c r="AY1849" i="11" s="1"/>
  <c r="BH1849" i="11" s="1"/>
  <c r="AY1799" i="11" a="1"/>
  <c r="AY1799" i="11" s="1"/>
  <c r="BH1799" i="11" s="1"/>
  <c r="AY1794" i="11" a="1"/>
  <c r="AY1794" i="11" s="1"/>
  <c r="BH1794" i="11" s="1"/>
  <c r="AY2001" i="11" a="1"/>
  <c r="AY2001" i="11" s="1"/>
  <c r="BH2001" i="11" s="1"/>
  <c r="AY1906" i="11" a="1"/>
  <c r="AY1906" i="11" s="1"/>
  <c r="BH1906" i="11" s="1"/>
  <c r="AY1836" i="11" a="1"/>
  <c r="AY1836" i="11" s="1"/>
  <c r="BH1836" i="11" s="1"/>
  <c r="AY1793" i="11" a="1"/>
  <c r="AY1793" i="11" s="1"/>
  <c r="BH1793" i="11" s="1"/>
  <c r="AY1841" i="11" a="1"/>
  <c r="AY1841" i="11" s="1"/>
  <c r="BH1841" i="11" s="1"/>
  <c r="AY1850" i="11" a="1"/>
  <c r="AY1850" i="11" s="1"/>
  <c r="BH1850" i="11" s="1"/>
  <c r="AY1791" i="11" a="1"/>
  <c r="AY1791" i="11" s="1"/>
  <c r="BH1791" i="11" s="1"/>
  <c r="AY1789" i="11" a="1"/>
  <c r="AY1789" i="11" s="1"/>
  <c r="BH1789" i="11" s="1"/>
  <c r="AY1785" i="11" a="1"/>
  <c r="AY1785" i="11" s="1"/>
  <c r="BH1785" i="11" s="1"/>
  <c r="AY1839" i="11" a="1"/>
  <c r="AY1839" i="11" s="1"/>
  <c r="BH1839" i="11" s="1"/>
  <c r="AY1837" i="11" a="1"/>
  <c r="AY1837" i="11" s="1"/>
  <c r="BH1837" i="11" s="1"/>
  <c r="AY1833" i="11" a="1"/>
  <c r="AY1833" i="11" s="1"/>
  <c r="BH1833" i="11" s="1"/>
  <c r="AY1783" i="11" a="1"/>
  <c r="AY1783" i="11" s="1"/>
  <c r="BH1783" i="11" s="1"/>
  <c r="AY1778" i="11" a="1"/>
  <c r="AY1778" i="11" s="1"/>
  <c r="BH1778" i="11" s="1"/>
  <c r="AY1825" i="11" a="1"/>
  <c r="AY1825" i="11" s="1"/>
  <c r="BH1825" i="11" s="1"/>
  <c r="AY1757" i="11" a="1"/>
  <c r="AY1757" i="11" s="1"/>
  <c r="BH1757" i="11" s="1"/>
  <c r="AY1751" i="11" a="1"/>
  <c r="AY1751" i="11" s="1"/>
  <c r="BH1751" i="11" s="1"/>
  <c r="AY1741" i="11" a="1"/>
  <c r="AY1741" i="11" s="1"/>
  <c r="BH1741" i="11" s="1"/>
  <c r="AY1854" i="11" a="1"/>
  <c r="AY1854" i="11" s="1"/>
  <c r="BH1854" i="11" s="1"/>
  <c r="AY1862" i="11" a="1"/>
  <c r="AY1862" i="11" s="1"/>
  <c r="BH1862" i="11" s="1"/>
  <c r="AY1807" i="11" a="1"/>
  <c r="AY1807" i="11" s="1"/>
  <c r="BH1807" i="11" s="1"/>
  <c r="AY1745" i="11" a="1"/>
  <c r="AY1745" i="11" s="1"/>
  <c r="BH1745" i="11" s="1"/>
  <c r="AY1842" i="11" a="1"/>
  <c r="AY1842" i="11" s="1"/>
  <c r="BH1842" i="11" s="1"/>
  <c r="AY1810" i="11" a="1"/>
  <c r="AY1810" i="11" s="1"/>
  <c r="BH1810" i="11" s="1"/>
  <c r="AY1735" i="11" a="1"/>
  <c r="AY1735" i="11" s="1"/>
  <c r="BH1735" i="11" s="1"/>
  <c r="AY1730" i="11" a="1"/>
  <c r="AY1730" i="11" s="1"/>
  <c r="BH1730" i="11" s="1"/>
  <c r="AY1805" i="11" a="1"/>
  <c r="AY1805" i="11" s="1"/>
  <c r="BH1805" i="11" s="1"/>
  <c r="AY1746" i="11" a="1"/>
  <c r="AY1746" i="11" s="1"/>
  <c r="BH1746" i="11" s="1"/>
  <c r="AY1729" i="11" a="1"/>
  <c r="AY1729" i="11" s="1"/>
  <c r="BH1729" i="11" s="1"/>
  <c r="AY2094" i="11" a="1"/>
  <c r="AY2094" i="11" s="1"/>
  <c r="BH2094" i="11" s="1"/>
  <c r="AY1905" i="11" a="1"/>
  <c r="AY1905" i="11" s="1"/>
  <c r="BH1905" i="11" s="1"/>
  <c r="AY1809" i="11" a="1"/>
  <c r="AY1809" i="11" s="1"/>
  <c r="BH1809" i="11" s="1"/>
  <c r="AY1756" i="11" a="1"/>
  <c r="AY1756" i="11" s="1"/>
  <c r="BH1756" i="11" s="1"/>
  <c r="AY1788" i="11" a="1"/>
  <c r="AY1788" i="11" s="1"/>
  <c r="BH1788" i="11" s="1"/>
  <c r="AY1777" i="11" a="1"/>
  <c r="AY1777" i="11" s="1"/>
  <c r="BH1777" i="11" s="1"/>
  <c r="AY1753" i="11" a="1"/>
  <c r="AY1753" i="11" s="1"/>
  <c r="BH1753" i="11" s="1"/>
  <c r="AY1671" i="11" a="1"/>
  <c r="AY1671" i="11" s="1"/>
  <c r="BH1671" i="11" s="1"/>
  <c r="AY1826" i="11" a="1"/>
  <c r="AY1826" i="11" s="1"/>
  <c r="BH1826" i="11" s="1"/>
  <c r="AY1759" i="11" a="1"/>
  <c r="AY1759" i="11" s="1"/>
  <c r="BH1759" i="11" s="1"/>
  <c r="AY1743" i="11" a="1"/>
  <c r="AY1743" i="11" s="1"/>
  <c r="BH1743" i="11" s="1"/>
  <c r="AY1721" i="11" a="1"/>
  <c r="AY1721" i="11" s="1"/>
  <c r="BH1721" i="11" s="1"/>
  <c r="AY1666" i="11" a="1"/>
  <c r="AY1666" i="11" s="1"/>
  <c r="BH1666" i="11" s="1"/>
  <c r="AY1660" i="11" a="1"/>
  <c r="AY1660" i="11" s="1"/>
  <c r="BH1660" i="11" s="1"/>
  <c r="AY1636" i="11" a="1"/>
  <c r="AY1636" i="11" s="1"/>
  <c r="BH1636" i="11" s="1"/>
  <c r="AY1863" i="11" a="1"/>
  <c r="AY1863" i="11" s="1"/>
  <c r="BH1863" i="11" s="1"/>
  <c r="AY1708" i="11" a="1"/>
  <c r="AY1708" i="11" s="1"/>
  <c r="BH1708" i="11" s="1"/>
  <c r="AY1665" i="11" a="1"/>
  <c r="AY1665" i="11" s="1"/>
  <c r="BH1665" i="11" s="1"/>
  <c r="AY1644" i="11" a="1"/>
  <c r="AY1644" i="11" s="1"/>
  <c r="BH1644" i="11" s="1"/>
  <c r="AY1640" i="11" a="1"/>
  <c r="AY1640" i="11" s="1"/>
  <c r="BH1640" i="11" s="1"/>
  <c r="AY1815" i="11" a="1"/>
  <c r="AY1815" i="11" s="1"/>
  <c r="BH1815" i="11" s="1"/>
  <c r="AY1709" i="11" a="1"/>
  <c r="AY1709" i="11" s="1"/>
  <c r="BH1709" i="11" s="1"/>
  <c r="AY1705" i="11" a="1"/>
  <c r="AY1705" i="11" s="1"/>
  <c r="BH1705" i="11" s="1"/>
  <c r="AY1655" i="11" a="1"/>
  <c r="AY1655" i="11" s="1"/>
  <c r="BH1655" i="11" s="1"/>
  <c r="AY1868" i="11" a="1"/>
  <c r="AY1868" i="11" s="1"/>
  <c r="BH1868" i="11" s="1"/>
  <c r="AY1820" i="11" a="1"/>
  <c r="AY1820" i="11" s="1"/>
  <c r="BH1820" i="11" s="1"/>
  <c r="AY1703" i="11" a="1"/>
  <c r="AY1703" i="11" s="1"/>
  <c r="BH1703" i="11" s="1"/>
  <c r="AY1698" i="11" a="1"/>
  <c r="AY1698" i="11" s="1"/>
  <c r="BH1698" i="11" s="1"/>
  <c r="AY1692" i="11" a="1"/>
  <c r="AY1692" i="11" s="1"/>
  <c r="BH1692" i="11" s="1"/>
  <c r="AY1650" i="11" a="1"/>
  <c r="AY1650" i="11" s="1"/>
  <c r="BH1650" i="11" s="1"/>
  <c r="AY1852" i="11" a="1"/>
  <c r="AY1852" i="11" s="1"/>
  <c r="BH1852" i="11" s="1"/>
  <c r="AY1801" i="11" a="1"/>
  <c r="AY1801" i="11" s="1"/>
  <c r="BH1801" i="11" s="1"/>
  <c r="AY1847" i="11" a="1"/>
  <c r="AY1847" i="11" s="1"/>
  <c r="BH1847" i="11" s="1"/>
  <c r="AY1711" i="11" a="1"/>
  <c r="AY1711" i="11" s="1"/>
  <c r="BH1711" i="11" s="1"/>
  <c r="AY1697" i="11" a="1"/>
  <c r="AY1697" i="11" s="1"/>
  <c r="BH1697" i="11" s="1"/>
  <c r="AY1649" i="11" a="1"/>
  <c r="AY1649" i="11" s="1"/>
  <c r="BH1649" i="11" s="1"/>
  <c r="AY1831" i="11" a="1"/>
  <c r="AY1831" i="11" s="1"/>
  <c r="BH1831" i="11" s="1"/>
  <c r="AY1772" i="11" a="1"/>
  <c r="AY1772" i="11" s="1"/>
  <c r="BH1772" i="11" s="1"/>
  <c r="AY1725" i="11" a="1"/>
  <c r="AY1725" i="11" s="1"/>
  <c r="BH1725" i="11" s="1"/>
  <c r="AY1695" i="11" a="1"/>
  <c r="AY1695" i="11" s="1"/>
  <c r="BH1695" i="11" s="1"/>
  <c r="AY1693" i="11" a="1"/>
  <c r="AY1693" i="11" s="1"/>
  <c r="BH1693" i="11" s="1"/>
  <c r="AY1689" i="11" a="1"/>
  <c r="AY1689" i="11" s="1"/>
  <c r="BH1689" i="11" s="1"/>
  <c r="AY1740" i="11" a="1"/>
  <c r="AY1740" i="11" s="1"/>
  <c r="BH1740" i="11" s="1"/>
  <c r="AY1737" i="11" a="1"/>
  <c r="AY1737" i="11" s="1"/>
  <c r="BH1737" i="11" s="1"/>
  <c r="AY1687" i="11" a="1"/>
  <c r="AY1687" i="11" s="1"/>
  <c r="BH1687" i="11" s="1"/>
  <c r="AY1682" i="11" a="1"/>
  <c r="AY1682" i="11" s="1"/>
  <c r="BH1682" i="11" s="1"/>
  <c r="AY1676" i="11" a="1"/>
  <c r="AY1676" i="11" s="1"/>
  <c r="BH1676" i="11" s="1"/>
  <c r="AY1673" i="11" a="1"/>
  <c r="AY1673" i="11" s="1"/>
  <c r="BH1673" i="11" s="1"/>
  <c r="AY1727" i="11" a="1"/>
  <c r="AY1727" i="11" s="1"/>
  <c r="BH1727" i="11" s="1"/>
  <c r="AY1657" i="11" a="1"/>
  <c r="AY1657" i="11" s="1"/>
  <c r="BH1657" i="11" s="1"/>
  <c r="AY1609" i="11" a="1"/>
  <c r="AY1609" i="11" s="1"/>
  <c r="BH1609" i="11" s="1"/>
  <c r="AY1598" i="11" a="1"/>
  <c r="AY1598" i="11" s="1"/>
  <c r="BH1598" i="11" s="1"/>
  <c r="AY1582" i="11" a="1"/>
  <c r="AY1582" i="11" s="1"/>
  <c r="BH1582" i="11" s="1"/>
  <c r="AY1601" i="11" a="1"/>
  <c r="AY1601" i="11" s="1"/>
  <c r="BH1601" i="11" s="1"/>
  <c r="AY1585" i="11" a="1"/>
  <c r="AY1585" i="11" s="1"/>
  <c r="BH1585" i="11" s="1"/>
  <c r="AY1569" i="11" a="1"/>
  <c r="AY1569" i="11" s="1"/>
  <c r="BH1569" i="11" s="1"/>
  <c r="AY1719" i="11" a="1"/>
  <c r="AY1719" i="11" s="1"/>
  <c r="BH1719" i="11" s="1"/>
  <c r="AY1645" i="11" a="1"/>
  <c r="AY1645" i="11" s="1"/>
  <c r="BH1645" i="11" s="1"/>
  <c r="AY1618" i="11" a="1"/>
  <c r="AY1618" i="11" s="1"/>
  <c r="BH1618" i="11" s="1"/>
  <c r="AY1613" i="11" a="1"/>
  <c r="AY1613" i="11" s="1"/>
  <c r="BH1613" i="11" s="1"/>
  <c r="AY1604" i="11" a="1"/>
  <c r="AY1604" i="11" s="1"/>
  <c r="BH1604" i="11" s="1"/>
  <c r="AY1588" i="11" a="1"/>
  <c r="AY1588" i="11" s="1"/>
  <c r="BH1588" i="11" s="1"/>
  <c r="AY1572" i="11" a="1"/>
  <c r="AY1572" i="11" s="1"/>
  <c r="BH1572" i="11" s="1"/>
  <c r="AY1714" i="11" a="1"/>
  <c r="AY1714" i="11" s="1"/>
  <c r="BH1714" i="11" s="1"/>
  <c r="AY1617" i="11" a="1"/>
  <c r="AY1617" i="11" s="1"/>
  <c r="BH1617" i="11" s="1"/>
  <c r="AY1594" i="11" a="1"/>
  <c r="AY1594" i="11" s="1"/>
  <c r="BH1594" i="11" s="1"/>
  <c r="AY1578" i="11" a="1"/>
  <c r="AY1578" i="11" s="1"/>
  <c r="BH1578" i="11" s="1"/>
  <c r="AY1562" i="11" a="1"/>
  <c r="AY1562" i="11" s="1"/>
  <c r="BH1562" i="11" s="1"/>
  <c r="AY1647" i="11" a="1"/>
  <c r="AY1647" i="11" s="1"/>
  <c r="BH1647" i="11" s="1"/>
  <c r="AY1619" i="11" a="1"/>
  <c r="AY1619" i="11" s="1"/>
  <c r="BH1619" i="11" s="1"/>
  <c r="AY1597" i="11" a="1"/>
  <c r="AY1597" i="11" s="1"/>
  <c r="BH1597" i="11" s="1"/>
  <c r="AY1581" i="11" a="1"/>
  <c r="AY1581" i="11" s="1"/>
  <c r="BH1581" i="11" s="1"/>
  <c r="AY1663" i="11" a="1"/>
  <c r="AY1663" i="11" s="1"/>
  <c r="BH1663" i="11" s="1"/>
  <c r="AY1628" i="11" a="1"/>
  <c r="AY1628" i="11" s="1"/>
  <c r="BH1628" i="11" s="1"/>
  <c r="AY1621" i="11" a="1"/>
  <c r="AY1621" i="11" s="1"/>
  <c r="BH1621" i="11" s="1"/>
  <c r="AY1603" i="11" a="1"/>
  <c r="AY1603" i="11" s="1"/>
  <c r="BH1603" i="11" s="1"/>
  <c r="AY1587" i="11" a="1"/>
  <c r="AY1587" i="11" s="1"/>
  <c r="BH1587" i="11" s="1"/>
  <c r="AY1571" i="11" a="1"/>
  <c r="AY1571" i="11" s="1"/>
  <c r="BH1571" i="11" s="1"/>
  <c r="AY1623" i="11" a="1"/>
  <c r="AY1623" i="11" s="1"/>
  <c r="BH1623" i="11" s="1"/>
  <c r="AY1606" i="11" a="1"/>
  <c r="AY1606" i="11" s="1"/>
  <c r="BH1606" i="11" s="1"/>
  <c r="AY1590" i="11" a="1"/>
  <c r="AY1590" i="11" s="1"/>
  <c r="BH1590" i="11" s="1"/>
  <c r="AY1574" i="11" a="1"/>
  <c r="AY1574" i="11" s="1"/>
  <c r="BH1574" i="11" s="1"/>
  <c r="AY1724" i="11" a="1"/>
  <c r="AY1724" i="11" s="1"/>
  <c r="BH1724" i="11" s="1"/>
  <c r="AY1641" i="11" a="1"/>
  <c r="AY1641" i="11" s="1"/>
  <c r="BH1641" i="11" s="1"/>
  <c r="AY1639" i="11" a="1"/>
  <c r="AY1639" i="11" s="1"/>
  <c r="BH1639" i="11" s="1"/>
  <c r="AY1599" i="11" a="1"/>
  <c r="AY1599" i="11" s="1"/>
  <c r="BH1599" i="11" s="1"/>
  <c r="AY1583" i="11" a="1"/>
  <c r="AY1583" i="11" s="1"/>
  <c r="BH1583" i="11" s="1"/>
  <c r="AY1567" i="11" a="1"/>
  <c r="AY1567" i="11" s="1"/>
  <c r="BH1567" i="11" s="1"/>
  <c r="AY1677" i="11" a="1"/>
  <c r="AY1677" i="11" s="1"/>
  <c r="BH1677" i="11" s="1"/>
  <c r="AY1602" i="11" a="1"/>
  <c r="AY1602" i="11" s="1"/>
  <c r="BH1602" i="11" s="1"/>
  <c r="AY1586" i="11" a="1"/>
  <c r="AY1586" i="11" s="1"/>
  <c r="BH1586" i="11" s="1"/>
  <c r="AY1570" i="11" a="1"/>
  <c r="AY1570" i="11" s="1"/>
  <c r="BH1570" i="11" s="1"/>
  <c r="AY1629" i="11" a="1"/>
  <c r="AY1629" i="11" s="1"/>
  <c r="BH1629" i="11" s="1"/>
  <c r="AY1558" i="11" a="1"/>
  <c r="AY1558" i="11" s="1"/>
  <c r="BH1558" i="11" s="1"/>
  <c r="AY1545" i="11" a="1"/>
  <c r="AY1545" i="11" s="1"/>
  <c r="BH1545" i="11" s="1"/>
  <c r="AY1529" i="11" a="1"/>
  <c r="AY1529" i="11" s="1"/>
  <c r="BH1529" i="11" s="1"/>
  <c r="AY1681" i="11" a="1"/>
  <c r="AY1681" i="11" s="1"/>
  <c r="BH1681" i="11" s="1"/>
  <c r="AY1631" i="11" a="1"/>
  <c r="AY1631" i="11" s="1"/>
  <c r="BH1631" i="11" s="1"/>
  <c r="AY1624" i="11" a="1"/>
  <c r="AY1624" i="11" s="1"/>
  <c r="BH1624" i="11" s="1"/>
  <c r="AY1596" i="11" a="1"/>
  <c r="AY1596" i="11" s="1"/>
  <c r="BH1596" i="11" s="1"/>
  <c r="AY1565" i="11" a="1"/>
  <c r="AY1565" i="11" s="1"/>
  <c r="BH1565" i="11" s="1"/>
  <c r="AY1548" i="11" a="1"/>
  <c r="AY1548" i="11" s="1"/>
  <c r="BH1548" i="11" s="1"/>
  <c r="AY1532" i="11" a="1"/>
  <c r="AY1532" i="11" s="1"/>
  <c r="BH1532" i="11" s="1"/>
  <c r="AY1516" i="11" a="1"/>
  <c r="AY1516" i="11" s="1"/>
  <c r="BH1516" i="11" s="1"/>
  <c r="AY1500" i="11" a="1"/>
  <c r="AY1500" i="11" s="1"/>
  <c r="BH1500" i="11" s="1"/>
  <c r="AY1484" i="11" a="1"/>
  <c r="AY1484" i="11" s="1"/>
  <c r="BH1484" i="11" s="1"/>
  <c r="AY1468" i="11" a="1"/>
  <c r="AY1468" i="11" s="1"/>
  <c r="BH1468" i="11" s="1"/>
  <c r="AY1452" i="11" a="1"/>
  <c r="AY1452" i="11" s="1"/>
  <c r="BH1452" i="11" s="1"/>
  <c r="AY1436" i="11" a="1"/>
  <c r="AY1436" i="11" s="1"/>
  <c r="BH1436" i="11" s="1"/>
  <c r="AY1593" i="11" a="1"/>
  <c r="AY1593" i="11" s="1"/>
  <c r="BH1593" i="11" s="1"/>
  <c r="AY1592" i="11" a="1"/>
  <c r="AY1592" i="11" s="1"/>
  <c r="BH1592" i="11" s="1"/>
  <c r="AY1551" i="11" a="1"/>
  <c r="AY1551" i="11" s="1"/>
  <c r="BH1551" i="11" s="1"/>
  <c r="AY1535" i="11" a="1"/>
  <c r="AY1535" i="11" s="1"/>
  <c r="BH1535" i="11" s="1"/>
  <c r="AY1519" i="11" a="1"/>
  <c r="AY1519" i="11" s="1"/>
  <c r="BH1519" i="11" s="1"/>
  <c r="AY1503" i="11" a="1"/>
  <c r="AY1503" i="11" s="1"/>
  <c r="BH1503" i="11" s="1"/>
  <c r="AY1487" i="11" a="1"/>
  <c r="AY1487" i="11" s="1"/>
  <c r="BH1487" i="11" s="1"/>
  <c r="AY1471" i="11" a="1"/>
  <c r="AY1471" i="11" s="1"/>
  <c r="BH1471" i="11" s="1"/>
  <c r="AY1455" i="11" a="1"/>
  <c r="AY1455" i="11" s="1"/>
  <c r="BH1455" i="11" s="1"/>
  <c r="AY1439" i="11" a="1"/>
  <c r="AY1439" i="11" s="1"/>
  <c r="BH1439" i="11" s="1"/>
  <c r="AY1615" i="11" a="1"/>
  <c r="AY1615" i="11" s="1"/>
  <c r="BH1615" i="11" s="1"/>
  <c r="AY1608" i="11" a="1"/>
  <c r="AY1608" i="11" s="1"/>
  <c r="BH1608" i="11" s="1"/>
  <c r="AY1595" i="11" a="1"/>
  <c r="AY1595" i="11" s="1"/>
  <c r="BH1595" i="11" s="1"/>
  <c r="AY1591" i="11" a="1"/>
  <c r="AY1591" i="11" s="1"/>
  <c r="BH1591" i="11" s="1"/>
  <c r="AY1589" i="11" a="1"/>
  <c r="AY1589" i="11" s="1"/>
  <c r="BH1589" i="11" s="1"/>
  <c r="AY1554" i="11" a="1"/>
  <c r="AY1554" i="11" s="1"/>
  <c r="BH1554" i="11" s="1"/>
  <c r="AY1538" i="11" a="1"/>
  <c r="AY1538" i="11" s="1"/>
  <c r="BH1538" i="11" s="1"/>
  <c r="AY1522" i="11" a="1"/>
  <c r="AY1522" i="11" s="1"/>
  <c r="BH1522" i="11" s="1"/>
  <c r="AY1506" i="11" a="1"/>
  <c r="AY1506" i="11" s="1"/>
  <c r="BH1506" i="11" s="1"/>
  <c r="AY1490" i="11" a="1"/>
  <c r="AY1490" i="11" s="1"/>
  <c r="BH1490" i="11" s="1"/>
  <c r="AY1474" i="11" a="1"/>
  <c r="AY1474" i="11" s="1"/>
  <c r="BH1474" i="11" s="1"/>
  <c r="AY1458" i="11" a="1"/>
  <c r="AY1458" i="11" s="1"/>
  <c r="BH1458" i="11" s="1"/>
  <c r="AY1442" i="11" a="1"/>
  <c r="AY1442" i="11" s="1"/>
  <c r="BH1442" i="11" s="1"/>
  <c r="AY1580" i="11" a="1"/>
  <c r="AY1580" i="11" s="1"/>
  <c r="BH1580" i="11" s="1"/>
  <c r="AY1550" i="11" a="1"/>
  <c r="AY1550" i="11" s="1"/>
  <c r="BH1550" i="11" s="1"/>
  <c r="AY1534" i="11" a="1"/>
  <c r="AY1534" i="11" s="1"/>
  <c r="BH1534" i="11" s="1"/>
  <c r="AY1518" i="11" a="1"/>
  <c r="AY1518" i="11" s="1"/>
  <c r="BH1518" i="11" s="1"/>
  <c r="AY1502" i="11" a="1"/>
  <c r="AY1502" i="11" s="1"/>
  <c r="BH1502" i="11" s="1"/>
  <c r="AY1486" i="11" a="1"/>
  <c r="AY1486" i="11" s="1"/>
  <c r="BH1486" i="11" s="1"/>
  <c r="AY1470" i="11" a="1"/>
  <c r="AY1470" i="11" s="1"/>
  <c r="BH1470" i="11" s="1"/>
  <c r="AY1454" i="11" a="1"/>
  <c r="AY1454" i="11" s="1"/>
  <c r="BH1454" i="11" s="1"/>
  <c r="AY1438" i="11" a="1"/>
  <c r="AY1438" i="11" s="1"/>
  <c r="BH1438" i="11" s="1"/>
  <c r="AY1713" i="11" a="1"/>
  <c r="AY1713" i="11" s="1"/>
  <c r="BH1713" i="11" s="1"/>
  <c r="AY1579" i="11" a="1"/>
  <c r="AY1579" i="11" s="1"/>
  <c r="BH1579" i="11" s="1"/>
  <c r="AY1575" i="11" a="1"/>
  <c r="AY1575" i="11" s="1"/>
  <c r="BH1575" i="11" s="1"/>
  <c r="AY1563" i="11" a="1"/>
  <c r="AY1563" i="11" s="1"/>
  <c r="BH1563" i="11" s="1"/>
  <c r="AY1560" i="11" a="1"/>
  <c r="AY1560" i="11" s="1"/>
  <c r="BH1560" i="11" s="1"/>
  <c r="AY1559" i="11" a="1"/>
  <c r="AY1559" i="11" s="1"/>
  <c r="BH1559" i="11" s="1"/>
  <c r="AY1556" i="11" a="1"/>
  <c r="AY1556" i="11" s="1"/>
  <c r="BH1556" i="11" s="1"/>
  <c r="AY1540" i="11" a="1"/>
  <c r="AY1540" i="11" s="1"/>
  <c r="BH1540" i="11" s="1"/>
  <c r="AY1524" i="11" a="1"/>
  <c r="AY1524" i="11" s="1"/>
  <c r="BH1524" i="11" s="1"/>
  <c r="AY1508" i="11" a="1"/>
  <c r="AY1508" i="11" s="1"/>
  <c r="BH1508" i="11" s="1"/>
  <c r="AY1492" i="11" a="1"/>
  <c r="AY1492" i="11" s="1"/>
  <c r="BH1492" i="11" s="1"/>
  <c r="AY1476" i="11" a="1"/>
  <c r="AY1476" i="11" s="1"/>
  <c r="BH1476" i="11" s="1"/>
  <c r="AY1460" i="11" a="1"/>
  <c r="AY1460" i="11" s="1"/>
  <c r="BH1460" i="11" s="1"/>
  <c r="AY1444" i="11" a="1"/>
  <c r="AY1444" i="11" s="1"/>
  <c r="BH1444" i="11" s="1"/>
  <c r="AY1564" i="11" a="1"/>
  <c r="AY1564" i="11" s="1"/>
  <c r="BH1564" i="11" s="1"/>
  <c r="AY1543" i="11" a="1"/>
  <c r="AY1543" i="11" s="1"/>
  <c r="BH1543" i="11" s="1"/>
  <c r="AY1527" i="11" a="1"/>
  <c r="AY1527" i="11" s="1"/>
  <c r="BH1527" i="11" s="1"/>
  <c r="AY1511" i="11" a="1"/>
  <c r="AY1511" i="11" s="1"/>
  <c r="BH1511" i="11" s="1"/>
  <c r="AY1495" i="11" a="1"/>
  <c r="AY1495" i="11" s="1"/>
  <c r="BH1495" i="11" s="1"/>
  <c r="AY1479" i="11" a="1"/>
  <c r="AY1479" i="11" s="1"/>
  <c r="BH1479" i="11" s="1"/>
  <c r="AY1463" i="11" a="1"/>
  <c r="AY1463" i="11" s="1"/>
  <c r="BH1463" i="11" s="1"/>
  <c r="AY1447" i="11" a="1"/>
  <c r="AY1447" i="11" s="1"/>
  <c r="BH1447" i="11" s="1"/>
  <c r="AY1431" i="11" a="1"/>
  <c r="AY1431" i="11" s="1"/>
  <c r="BH1431" i="11" s="1"/>
  <c r="AY1679" i="11" a="1"/>
  <c r="AY1679" i="11" s="1"/>
  <c r="BH1679" i="11" s="1"/>
  <c r="AY1546" i="11" a="1"/>
  <c r="AY1546" i="11" s="1"/>
  <c r="BH1546" i="11" s="1"/>
  <c r="AY1530" i="11" a="1"/>
  <c r="AY1530" i="11" s="1"/>
  <c r="BH1530" i="11" s="1"/>
  <c r="AY1573" i="11" a="1"/>
  <c r="AY1573" i="11" s="1"/>
  <c r="BH1573" i="11" s="1"/>
  <c r="AY1549" i="11" a="1"/>
  <c r="AY1549" i="11" s="1"/>
  <c r="BH1549" i="11" s="1"/>
  <c r="AY1533" i="11" a="1"/>
  <c r="AY1533" i="11" s="1"/>
  <c r="BH1533" i="11" s="1"/>
  <c r="AY1517" i="11" a="1"/>
  <c r="AY1517" i="11" s="1"/>
  <c r="BH1517" i="11" s="1"/>
  <c r="AY1501" i="11" a="1"/>
  <c r="AY1501" i="11" s="1"/>
  <c r="BH1501" i="11" s="1"/>
  <c r="AY1485" i="11" a="1"/>
  <c r="AY1485" i="11" s="1"/>
  <c r="BH1485" i="11" s="1"/>
  <c r="AY1469" i="11" a="1"/>
  <c r="AY1469" i="11" s="1"/>
  <c r="BH1469" i="11" s="1"/>
  <c r="AY1453" i="11" a="1"/>
  <c r="AY1453" i="11" s="1"/>
  <c r="BH1453" i="11" s="1"/>
  <c r="AY1437" i="11" a="1"/>
  <c r="AY1437" i="11" s="1"/>
  <c r="BH1437" i="11" s="1"/>
  <c r="AY1488" i="11" a="1"/>
  <c r="AY1488" i="11" s="1"/>
  <c r="BH1488" i="11" s="1"/>
  <c r="AY1478" i="11" a="1"/>
  <c r="AY1478" i="11" s="1"/>
  <c r="BH1478" i="11" s="1"/>
  <c r="AY1526" i="11" a="1"/>
  <c r="AY1526" i="11" s="1"/>
  <c r="BH1526" i="11" s="1"/>
  <c r="AY1498" i="11" a="1"/>
  <c r="AY1498" i="11" s="1"/>
  <c r="BH1498" i="11" s="1"/>
  <c r="AY1496" i="11" a="1"/>
  <c r="AY1496" i="11" s="1"/>
  <c r="BH1496" i="11" s="1"/>
  <c r="AY1661" i="11" a="1"/>
  <c r="AY1661" i="11" s="1"/>
  <c r="BH1661" i="11" s="1"/>
  <c r="AY1605" i="11" a="1"/>
  <c r="AY1605" i="11" s="1"/>
  <c r="BH1605" i="11" s="1"/>
  <c r="AY1584" i="11" a="1"/>
  <c r="AY1584" i="11" s="1"/>
  <c r="BH1584" i="11" s="1"/>
  <c r="AY1536" i="11" a="1"/>
  <c r="AY1536" i="11" s="1"/>
  <c r="BH1536" i="11" s="1"/>
  <c r="AY1504" i="11" a="1"/>
  <c r="AY1504" i="11" s="1"/>
  <c r="BH1504" i="11" s="1"/>
  <c r="AY1494" i="11" a="1"/>
  <c r="AY1494" i="11" s="1"/>
  <c r="BH1494" i="11" s="1"/>
  <c r="AY1547" i="11" a="1"/>
  <c r="AY1547" i="11" s="1"/>
  <c r="BH1547" i="11" s="1"/>
  <c r="AY1537" i="11" a="1"/>
  <c r="AY1537" i="11" s="1"/>
  <c r="BH1537" i="11" s="1"/>
  <c r="AY1525" i="11" a="1"/>
  <c r="AY1525" i="11" s="1"/>
  <c r="BH1525" i="11" s="1"/>
  <c r="AY1514" i="11" a="1"/>
  <c r="AY1514" i="11" s="1"/>
  <c r="BH1514" i="11" s="1"/>
  <c r="AY1512" i="11" a="1"/>
  <c r="AY1512" i="11" s="1"/>
  <c r="BH1512" i="11" s="1"/>
  <c r="AY1510" i="11" a="1"/>
  <c r="AY1510" i="11" s="1"/>
  <c r="BH1510" i="11" s="1"/>
  <c r="AY1561" i="11" a="1"/>
  <c r="AY1561" i="11" s="1"/>
  <c r="BH1561" i="11" s="1"/>
  <c r="AY1544" i="11" a="1"/>
  <c r="AY1544" i="11" s="1"/>
  <c r="BH1544" i="11" s="1"/>
  <c r="AY1600" i="11" a="1"/>
  <c r="AY1600" i="11" s="1"/>
  <c r="BH1600" i="11" s="1"/>
  <c r="AY1523" i="11" a="1"/>
  <c r="AY1523" i="11" s="1"/>
  <c r="BH1523" i="11" s="1"/>
  <c r="AY1577" i="11" a="1"/>
  <c r="AY1577" i="11" s="1"/>
  <c r="BH1577" i="11" s="1"/>
  <c r="AY1557" i="11" a="1"/>
  <c r="AY1557" i="11" s="1"/>
  <c r="BH1557" i="11" s="1"/>
  <c r="AY1521" i="11" a="1"/>
  <c r="AY1521" i="11" s="1"/>
  <c r="BH1521" i="11" s="1"/>
  <c r="AY1509" i="11" a="1"/>
  <c r="AY1509" i="11" s="1"/>
  <c r="BH1509" i="11" s="1"/>
  <c r="AY1507" i="11" a="1"/>
  <c r="AY1507" i="11" s="1"/>
  <c r="BH1507" i="11" s="1"/>
  <c r="AY1505" i="11" a="1"/>
  <c r="AY1505" i="11" s="1"/>
  <c r="BH1505" i="11" s="1"/>
  <c r="AY1612" i="11" a="1"/>
  <c r="AY1612" i="11" s="1"/>
  <c r="BH1612" i="11" s="1"/>
  <c r="AY1555" i="11" a="1"/>
  <c r="AY1555" i="11" s="1"/>
  <c r="BH1555" i="11" s="1"/>
  <c r="AY1552" i="11" a="1"/>
  <c r="AY1552" i="11" s="1"/>
  <c r="BH1552" i="11" s="1"/>
  <c r="AY1541" i="11" a="1"/>
  <c r="AY1541" i="11" s="1"/>
  <c r="BH1541" i="11" s="1"/>
  <c r="AY1531" i="11" a="1"/>
  <c r="AY1531" i="11" s="1"/>
  <c r="BH1531" i="11" s="1"/>
  <c r="AY1520" i="11" a="1"/>
  <c r="AY1520" i="11" s="1"/>
  <c r="BH1520" i="11" s="1"/>
  <c r="AY1515" i="11" a="1"/>
  <c r="AY1515" i="11" s="1"/>
  <c r="BH1515" i="11" s="1"/>
  <c r="AY1513" i="11" a="1"/>
  <c r="AY1513" i="11" s="1"/>
  <c r="BH1513" i="11" s="1"/>
  <c r="AY1633" i="11" a="1"/>
  <c r="AY1633" i="11" s="1"/>
  <c r="BH1633" i="11" s="1"/>
  <c r="AY1568" i="11" a="1"/>
  <c r="AY1568" i="11" s="1"/>
  <c r="BH1568" i="11" s="1"/>
  <c r="AY1553" i="11" a="1"/>
  <c r="AY1553" i="11" s="1"/>
  <c r="BH1553" i="11" s="1"/>
  <c r="AY1528" i="11" a="1"/>
  <c r="AY1528" i="11" s="1"/>
  <c r="BH1528" i="11" s="1"/>
  <c r="AY1634" i="11" a="1"/>
  <c r="AY1634" i="11" s="1"/>
  <c r="BH1634" i="11" s="1"/>
  <c r="AY1441" i="11" a="1"/>
  <c r="AY1441" i="11" s="1"/>
  <c r="BH1441" i="11" s="1"/>
  <c r="AY1418" i="11" a="1"/>
  <c r="AY1418" i="11" s="1"/>
  <c r="BH1418" i="11" s="1"/>
  <c r="AY1402" i="11" a="1"/>
  <c r="AY1402" i="11" s="1"/>
  <c r="BH1402" i="11" s="1"/>
  <c r="AY1386" i="11" a="1"/>
  <c r="AY1386" i="11" s="1"/>
  <c r="BH1386" i="11" s="1"/>
  <c r="AY1370" i="11" a="1"/>
  <c r="AY1370" i="11" s="1"/>
  <c r="BH1370" i="11" s="1"/>
  <c r="AY1607" i="11" a="1"/>
  <c r="AY1607" i="11" s="1"/>
  <c r="BH1607" i="11" s="1"/>
  <c r="AY1491" i="11" a="1"/>
  <c r="AY1491" i="11" s="1"/>
  <c r="BH1491" i="11" s="1"/>
  <c r="AY1450" i="11" a="1"/>
  <c r="AY1450" i="11" s="1"/>
  <c r="BH1450" i="11" s="1"/>
  <c r="AY1421" i="11" a="1"/>
  <c r="AY1421" i="11" s="1"/>
  <c r="BH1421" i="11" s="1"/>
  <c r="AY1405" i="11" a="1"/>
  <c r="AY1405" i="11" s="1"/>
  <c r="BH1405" i="11" s="1"/>
  <c r="AY1389" i="11" a="1"/>
  <c r="AY1389" i="11" s="1"/>
  <c r="BH1389" i="11" s="1"/>
  <c r="AY1373" i="11" a="1"/>
  <c r="AY1373" i="11" s="1"/>
  <c r="BH1373" i="11" s="1"/>
  <c r="AY1443" i="11" a="1"/>
  <c r="AY1443" i="11" s="1"/>
  <c r="BH1443" i="11" s="1"/>
  <c r="AY1424" i="11" a="1"/>
  <c r="AY1424" i="11" s="1"/>
  <c r="BH1424" i="11" s="1"/>
  <c r="AY1408" i="11" a="1"/>
  <c r="AY1408" i="11" s="1"/>
  <c r="BH1408" i="11" s="1"/>
  <c r="AY1392" i="11" a="1"/>
  <c r="AY1392" i="11" s="1"/>
  <c r="BH1392" i="11" s="1"/>
  <c r="AY1376" i="11" a="1"/>
  <c r="AY1376" i="11" s="1"/>
  <c r="BH1376" i="11" s="1"/>
  <c r="AY1499" i="11" a="1"/>
  <c r="AY1499" i="11" s="1"/>
  <c r="BH1499" i="11" s="1"/>
  <c r="AY1457" i="11" a="1"/>
  <c r="AY1457" i="11" s="1"/>
  <c r="BH1457" i="11" s="1"/>
  <c r="AY1427" i="11" a="1"/>
  <c r="AY1427" i="11" s="1"/>
  <c r="BH1427" i="11" s="1"/>
  <c r="AY1411" i="11" a="1"/>
  <c r="AY1411" i="11" s="1"/>
  <c r="BH1411" i="11" s="1"/>
  <c r="AY1395" i="11" a="1"/>
  <c r="AY1395" i="11" s="1"/>
  <c r="BH1395" i="11" s="1"/>
  <c r="AY1379" i="11" a="1"/>
  <c r="AY1379" i="11" s="1"/>
  <c r="BH1379" i="11" s="1"/>
  <c r="AY1620" i="11" a="1"/>
  <c r="AY1620" i="11" s="1"/>
  <c r="BH1620" i="11" s="1"/>
  <c r="AY1497" i="11" a="1"/>
  <c r="AY1497" i="11" s="1"/>
  <c r="BH1497" i="11" s="1"/>
  <c r="AY1445" i="11" a="1"/>
  <c r="AY1445" i="11" s="1"/>
  <c r="BH1445" i="11" s="1"/>
  <c r="AY1414" i="11" a="1"/>
  <c r="AY1414" i="11" s="1"/>
  <c r="BH1414" i="11" s="1"/>
  <c r="AY1398" i="11" a="1"/>
  <c r="AY1398" i="11" s="1"/>
  <c r="BH1398" i="11" s="1"/>
  <c r="AY1382" i="11" a="1"/>
  <c r="AY1382" i="11" s="1"/>
  <c r="BH1382" i="11" s="1"/>
  <c r="AY1366" i="11" a="1"/>
  <c r="AY1366" i="11" s="1"/>
  <c r="BH1366" i="11" s="1"/>
  <c r="AY1539" i="11" a="1"/>
  <c r="AY1539" i="11" s="1"/>
  <c r="BH1539" i="11" s="1"/>
  <c r="AY1489" i="11" a="1"/>
  <c r="AY1489" i="11" s="1"/>
  <c r="BH1489" i="11" s="1"/>
  <c r="AY1459" i="11" a="1"/>
  <c r="AY1459" i="11" s="1"/>
  <c r="BH1459" i="11" s="1"/>
  <c r="AY1440" i="11" a="1"/>
  <c r="AY1440" i="11" s="1"/>
  <c r="BH1440" i="11" s="1"/>
  <c r="AY1435" i="11" a="1"/>
  <c r="AY1435" i="11" s="1"/>
  <c r="BH1435" i="11" s="1"/>
  <c r="AY1417" i="11" a="1"/>
  <c r="AY1417" i="11" s="1"/>
  <c r="BH1417" i="11" s="1"/>
  <c r="AY1401" i="11" a="1"/>
  <c r="AY1401" i="11" s="1"/>
  <c r="BH1401" i="11" s="1"/>
  <c r="AY1385" i="11" a="1"/>
  <c r="AY1385" i="11" s="1"/>
  <c r="BH1385" i="11" s="1"/>
  <c r="AY1369" i="11" a="1"/>
  <c r="AY1369" i="11" s="1"/>
  <c r="BH1369" i="11" s="1"/>
  <c r="AY1477" i="11" a="1"/>
  <c r="AY1477" i="11" s="1"/>
  <c r="BH1477" i="11" s="1"/>
  <c r="AY1461" i="11" a="1"/>
  <c r="AY1461" i="11" s="1"/>
  <c r="BH1461" i="11" s="1"/>
  <c r="AY1432" i="11" a="1"/>
  <c r="AY1432" i="11" s="1"/>
  <c r="BH1432" i="11" s="1"/>
  <c r="AY1420" i="11" a="1"/>
  <c r="AY1420" i="11" s="1"/>
  <c r="BH1420" i="11" s="1"/>
  <c r="AY1404" i="11" a="1"/>
  <c r="AY1404" i="11" s="1"/>
  <c r="BH1404" i="11" s="1"/>
  <c r="AY1388" i="11" a="1"/>
  <c r="AY1388" i="11" s="1"/>
  <c r="BH1388" i="11" s="1"/>
  <c r="AY1625" i="11" a="1"/>
  <c r="AY1625" i="11" s="1"/>
  <c r="BH1625" i="11" s="1"/>
  <c r="AY1542" i="11" a="1"/>
  <c r="AY1542" i="11" s="1"/>
  <c r="BH1542" i="11" s="1"/>
  <c r="AY1481" i="11" a="1"/>
  <c r="AY1481" i="11" s="1"/>
  <c r="BH1481" i="11" s="1"/>
  <c r="AY1429" i="11" a="1"/>
  <c r="AY1429" i="11" s="1"/>
  <c r="BH1429" i="11" s="1"/>
  <c r="AY1413" i="11" a="1"/>
  <c r="AY1413" i="11" s="1"/>
  <c r="BH1413" i="11" s="1"/>
  <c r="AY1397" i="11" a="1"/>
  <c r="AY1397" i="11" s="1"/>
  <c r="BH1397" i="11" s="1"/>
  <c r="AY1381" i="11" a="1"/>
  <c r="AY1381" i="11" s="1"/>
  <c r="BH1381" i="11" s="1"/>
  <c r="AY1482" i="11" a="1"/>
  <c r="AY1482" i="11" s="1"/>
  <c r="BH1482" i="11" s="1"/>
  <c r="AY1449" i="11" a="1"/>
  <c r="AY1449" i="11" s="1"/>
  <c r="BH1449" i="11" s="1"/>
  <c r="AY1416" i="11" a="1"/>
  <c r="AY1416" i="11" s="1"/>
  <c r="BH1416" i="11" s="1"/>
  <c r="AY1400" i="11" a="1"/>
  <c r="AY1400" i="11" s="1"/>
  <c r="BH1400" i="11" s="1"/>
  <c r="AY1493" i="11" a="1"/>
  <c r="AY1493" i="11" s="1"/>
  <c r="BH1493" i="11" s="1"/>
  <c r="AY1480" i="11" a="1"/>
  <c r="AY1480" i="11" s="1"/>
  <c r="BH1480" i="11" s="1"/>
  <c r="AY1433" i="11" a="1"/>
  <c r="AY1433" i="11" s="1"/>
  <c r="BH1433" i="11" s="1"/>
  <c r="AY1419" i="11" a="1"/>
  <c r="AY1419" i="11" s="1"/>
  <c r="BH1419" i="11" s="1"/>
  <c r="AY1403" i="11" a="1"/>
  <c r="AY1403" i="11" s="1"/>
  <c r="BH1403" i="11" s="1"/>
  <c r="AY1387" i="11" a="1"/>
  <c r="AY1387" i="11" s="1"/>
  <c r="BH1387" i="11" s="1"/>
  <c r="AY1371" i="11" a="1"/>
  <c r="AY1371" i="11" s="1"/>
  <c r="BH1371" i="11" s="1"/>
  <c r="AY1566" i="11" a="1"/>
  <c r="AY1566" i="11" s="1"/>
  <c r="BH1566" i="11" s="1"/>
  <c r="AY1483" i="11" a="1"/>
  <c r="AY1483" i="11" s="1"/>
  <c r="BH1483" i="11" s="1"/>
  <c r="AY1451" i="11" a="1"/>
  <c r="AY1451" i="11" s="1"/>
  <c r="BH1451" i="11" s="1"/>
  <c r="AY1430" i="11" a="1"/>
  <c r="AY1430" i="11" s="1"/>
  <c r="BH1430" i="11" s="1"/>
  <c r="AY1422" i="11" a="1"/>
  <c r="AY1422" i="11" s="1"/>
  <c r="BH1422" i="11" s="1"/>
  <c r="AY1406" i="11" a="1"/>
  <c r="AY1406" i="11" s="1"/>
  <c r="BH1406" i="11" s="1"/>
  <c r="AY1390" i="11" a="1"/>
  <c r="AY1390" i="11" s="1"/>
  <c r="BH1390" i="11" s="1"/>
  <c r="AY1374" i="11" a="1"/>
  <c r="AY1374" i="11" s="1"/>
  <c r="BH1374" i="11" s="1"/>
  <c r="AY1446" i="11" a="1"/>
  <c r="AY1446" i="11" s="1"/>
  <c r="BH1446" i="11" s="1"/>
  <c r="AY1425" i="11" a="1"/>
  <c r="AY1425" i="11" s="1"/>
  <c r="BH1425" i="11" s="1"/>
  <c r="AY1352" i="11" a="1"/>
  <c r="AY1352" i="11" s="1"/>
  <c r="BH1352" i="11" s="1"/>
  <c r="AY1336" i="11" a="1"/>
  <c r="AY1336" i="11" s="1"/>
  <c r="BH1336" i="11" s="1"/>
  <c r="AY1320" i="11" a="1"/>
  <c r="AY1320" i="11" s="1"/>
  <c r="BH1320" i="11" s="1"/>
  <c r="AY1399" i="11" a="1"/>
  <c r="AY1399" i="11" s="1"/>
  <c r="BH1399" i="11" s="1"/>
  <c r="AY1375" i="11" a="1"/>
  <c r="AY1375" i="11" s="1"/>
  <c r="BH1375" i="11" s="1"/>
  <c r="AY1372" i="11" a="1"/>
  <c r="AY1372" i="11" s="1"/>
  <c r="BH1372" i="11" s="1"/>
  <c r="AY1355" i="11" a="1"/>
  <c r="AY1355" i="11" s="1"/>
  <c r="BH1355" i="11" s="1"/>
  <c r="AY1339" i="11" a="1"/>
  <c r="AY1339" i="11" s="1"/>
  <c r="BH1339" i="11" s="1"/>
  <c r="AY1323" i="11" a="1"/>
  <c r="AY1323" i="11" s="1"/>
  <c r="BH1323" i="11" s="1"/>
  <c r="AY1428" i="11" a="1"/>
  <c r="AY1428" i="11" s="1"/>
  <c r="BH1428" i="11" s="1"/>
  <c r="AY1358" i="11" a="1"/>
  <c r="AY1358" i="11" s="1"/>
  <c r="BH1358" i="11" s="1"/>
  <c r="AY1342" i="11" a="1"/>
  <c r="AY1342" i="11" s="1"/>
  <c r="BH1342" i="11" s="1"/>
  <c r="AY1326" i="11" a="1"/>
  <c r="AY1326" i="11" s="1"/>
  <c r="BH1326" i="11" s="1"/>
  <c r="AY1472" i="11" a="1"/>
  <c r="AY1472" i="11" s="1"/>
  <c r="BH1472" i="11" s="1"/>
  <c r="AY1423" i="11" a="1"/>
  <c r="AY1423" i="11" s="1"/>
  <c r="BH1423" i="11" s="1"/>
  <c r="AY1367" i="11" a="1"/>
  <c r="AY1367" i="11" s="1"/>
  <c r="BH1367" i="11" s="1"/>
  <c r="AY1361" i="11" a="1"/>
  <c r="AY1361" i="11" s="1"/>
  <c r="BH1361" i="11" s="1"/>
  <c r="AY1345" i="11" a="1"/>
  <c r="AY1345" i="11" s="1"/>
  <c r="BH1345" i="11" s="1"/>
  <c r="AY1329" i="11" a="1"/>
  <c r="AY1329" i="11" s="1"/>
  <c r="BH1329" i="11" s="1"/>
  <c r="AY1464" i="11" a="1"/>
  <c r="AY1464" i="11" s="1"/>
  <c r="BH1464" i="11" s="1"/>
  <c r="AY1409" i="11" a="1"/>
  <c r="AY1409" i="11" s="1"/>
  <c r="BH1409" i="11" s="1"/>
  <c r="AY1348" i="11" a="1"/>
  <c r="AY1348" i="11" s="1"/>
  <c r="BH1348" i="11" s="1"/>
  <c r="AY1332" i="11" a="1"/>
  <c r="AY1332" i="11" s="1"/>
  <c r="BH1332" i="11" s="1"/>
  <c r="AY1576" i="11" a="1"/>
  <c r="AY1576" i="11" s="1"/>
  <c r="BH1576" i="11" s="1"/>
  <c r="AY1475" i="11" a="1"/>
  <c r="AY1475" i="11" s="1"/>
  <c r="BH1475" i="11" s="1"/>
  <c r="AY1462" i="11" a="1"/>
  <c r="AY1462" i="11" s="1"/>
  <c r="BH1462" i="11" s="1"/>
  <c r="AY1410" i="11" a="1"/>
  <c r="AY1410" i="11" s="1"/>
  <c r="BH1410" i="11" s="1"/>
  <c r="AY1365" i="11" a="1"/>
  <c r="AY1365" i="11" s="1"/>
  <c r="BH1365" i="11" s="1"/>
  <c r="AY1363" i="11" a="1"/>
  <c r="AY1363" i="11" s="1"/>
  <c r="BH1363" i="11" s="1"/>
  <c r="AY1347" i="11" a="1"/>
  <c r="AY1347" i="11" s="1"/>
  <c r="BH1347" i="11" s="1"/>
  <c r="AY1331" i="11" a="1"/>
  <c r="AY1331" i="11" s="1"/>
  <c r="BH1331" i="11" s="1"/>
  <c r="AY1396" i="11" a="1"/>
  <c r="AY1396" i="11" s="1"/>
  <c r="BH1396" i="11" s="1"/>
  <c r="AY1350" i="11" a="1"/>
  <c r="AY1350" i="11" s="1"/>
  <c r="BH1350" i="11" s="1"/>
  <c r="AY1334" i="11" a="1"/>
  <c r="AY1334" i="11" s="1"/>
  <c r="BH1334" i="11" s="1"/>
  <c r="AY1318" i="11" a="1"/>
  <c r="AY1318" i="11" s="1"/>
  <c r="BH1318" i="11" s="1"/>
  <c r="AY1448" i="11" a="1"/>
  <c r="AY1448" i="11" s="1"/>
  <c r="BH1448" i="11" s="1"/>
  <c r="AY1434" i="11" a="1"/>
  <c r="AY1434" i="11" s="1"/>
  <c r="BH1434" i="11" s="1"/>
  <c r="AY1391" i="11" a="1"/>
  <c r="AY1391" i="11" s="1"/>
  <c r="BH1391" i="11" s="1"/>
  <c r="AY1384" i="11" a="1"/>
  <c r="AY1384" i="11" s="1"/>
  <c r="BH1384" i="11" s="1"/>
  <c r="AY1353" i="11" a="1"/>
  <c r="AY1353" i="11" s="1"/>
  <c r="BH1353" i="11" s="1"/>
  <c r="AY1337" i="11" a="1"/>
  <c r="AY1337" i="11" s="1"/>
  <c r="BH1337" i="11" s="1"/>
  <c r="AY1321" i="11" a="1"/>
  <c r="AY1321" i="11" s="1"/>
  <c r="BH1321" i="11" s="1"/>
  <c r="AY1466" i="11" a="1"/>
  <c r="AY1466" i="11" s="1"/>
  <c r="BH1466" i="11" s="1"/>
  <c r="AY1456" i="11" a="1"/>
  <c r="AY1456" i="11" s="1"/>
  <c r="BH1456" i="11" s="1"/>
  <c r="AY1356" i="11" a="1"/>
  <c r="AY1356" i="11" s="1"/>
  <c r="BH1356" i="11" s="1"/>
  <c r="AY1340" i="11" a="1"/>
  <c r="AY1340" i="11" s="1"/>
  <c r="BH1340" i="11" s="1"/>
  <c r="AY1324" i="11" a="1"/>
  <c r="AY1324" i="11" s="1"/>
  <c r="BH1324" i="11" s="1"/>
  <c r="AY1415" i="11" a="1"/>
  <c r="AY1415" i="11" s="1"/>
  <c r="BH1415" i="11" s="1"/>
  <c r="AY1394" i="11" a="1"/>
  <c r="AY1394" i="11" s="1"/>
  <c r="BH1394" i="11" s="1"/>
  <c r="AY1383" i="11" a="1"/>
  <c r="AY1383" i="11" s="1"/>
  <c r="BH1383" i="11" s="1"/>
  <c r="AY1380" i="11" a="1"/>
  <c r="AY1380" i="11" s="1"/>
  <c r="BH1380" i="11" s="1"/>
  <c r="AY1359" i="11" a="1"/>
  <c r="AY1359" i="11" s="1"/>
  <c r="BH1359" i="11" s="1"/>
  <c r="AY1343" i="11" a="1"/>
  <c r="AY1343" i="11" s="1"/>
  <c r="BH1343" i="11" s="1"/>
  <c r="AY1327" i="11" a="1"/>
  <c r="AY1327" i="11" s="1"/>
  <c r="BH1327" i="11" s="1"/>
  <c r="AY1378" i="11" a="1"/>
  <c r="AY1378" i="11" s="1"/>
  <c r="BH1378" i="11" s="1"/>
  <c r="AY1313" i="11" a="1"/>
  <c r="AY1313" i="11" s="1"/>
  <c r="BH1313" i="11" s="1"/>
  <c r="AY1297" i="11" a="1"/>
  <c r="AY1297" i="11" s="1"/>
  <c r="BH1297" i="11" s="1"/>
  <c r="AY1281" i="11" a="1"/>
  <c r="AY1281" i="11" s="1"/>
  <c r="BH1281" i="11" s="1"/>
  <c r="AY1265" i="11" a="1"/>
  <c r="AY1265" i="11" s="1"/>
  <c r="BH1265" i="11" s="1"/>
  <c r="AY1349" i="11" a="1"/>
  <c r="AY1349" i="11" s="1"/>
  <c r="BH1349" i="11" s="1"/>
  <c r="AY1317" i="11" a="1"/>
  <c r="AY1317" i="11" s="1"/>
  <c r="BH1317" i="11" s="1"/>
  <c r="AY1300" i="11" a="1"/>
  <c r="AY1300" i="11" s="1"/>
  <c r="BH1300" i="11" s="1"/>
  <c r="AY1284" i="11" a="1"/>
  <c r="AY1284" i="11" s="1"/>
  <c r="BH1284" i="11" s="1"/>
  <c r="AY1268" i="11" a="1"/>
  <c r="AY1268" i="11" s="1"/>
  <c r="BH1268" i="11" s="1"/>
  <c r="AY1360" i="11" a="1"/>
  <c r="AY1360" i="11" s="1"/>
  <c r="BH1360" i="11" s="1"/>
  <c r="AY1338" i="11" a="1"/>
  <c r="AY1338" i="11" s="1"/>
  <c r="BH1338" i="11" s="1"/>
  <c r="AY1303" i="11" a="1"/>
  <c r="AY1303" i="11" s="1"/>
  <c r="BH1303" i="11" s="1"/>
  <c r="AY1287" i="11" a="1"/>
  <c r="AY1287" i="11" s="1"/>
  <c r="BH1287" i="11" s="1"/>
  <c r="AY1271" i="11" a="1"/>
  <c r="AY1271" i="11" s="1"/>
  <c r="BH1271" i="11" s="1"/>
  <c r="AY1255" i="11" a="1"/>
  <c r="AY1255" i="11" s="1"/>
  <c r="BH1255" i="11" s="1"/>
  <c r="AY1362" i="11" a="1"/>
  <c r="AY1362" i="11" s="1"/>
  <c r="BH1362" i="11" s="1"/>
  <c r="AY1351" i="11" a="1"/>
  <c r="AY1351" i="11" s="1"/>
  <c r="BH1351" i="11" s="1"/>
  <c r="AY1344" i="11" a="1"/>
  <c r="AY1344" i="11" s="1"/>
  <c r="BH1344" i="11" s="1"/>
  <c r="AY1333" i="11" a="1"/>
  <c r="AY1333" i="11" s="1"/>
  <c r="BH1333" i="11" s="1"/>
  <c r="AY1312" i="11" a="1"/>
  <c r="AY1312" i="11" s="1"/>
  <c r="BH1312" i="11" s="1"/>
  <c r="AY1296" i="11" a="1"/>
  <c r="AY1296" i="11" s="1"/>
  <c r="BH1296" i="11" s="1"/>
  <c r="AY1280" i="11" a="1"/>
  <c r="AY1280" i="11" s="1"/>
  <c r="BH1280" i="11" s="1"/>
  <c r="AY1264" i="11" a="1"/>
  <c r="AY1264" i="11" s="1"/>
  <c r="BH1264" i="11" s="1"/>
  <c r="AY1473" i="11" a="1"/>
  <c r="AY1473" i="11" s="1"/>
  <c r="BH1473" i="11" s="1"/>
  <c r="AY1328" i="11" a="1"/>
  <c r="AY1328" i="11" s="1"/>
  <c r="BH1328" i="11" s="1"/>
  <c r="AY1315" i="11" a="1"/>
  <c r="AY1315" i="11" s="1"/>
  <c r="BH1315" i="11" s="1"/>
  <c r="AY1299" i="11" a="1"/>
  <c r="AY1299" i="11" s="1"/>
  <c r="BH1299" i="11" s="1"/>
  <c r="AY1283" i="11" a="1"/>
  <c r="AY1283" i="11" s="1"/>
  <c r="BH1283" i="11" s="1"/>
  <c r="AY1267" i="11" a="1"/>
  <c r="AY1267" i="11" s="1"/>
  <c r="BH1267" i="11" s="1"/>
  <c r="AY1412" i="11" a="1"/>
  <c r="AY1412" i="11" s="1"/>
  <c r="BH1412" i="11" s="1"/>
  <c r="AY1407" i="11" a="1"/>
  <c r="AY1407" i="11" s="1"/>
  <c r="BH1407" i="11" s="1"/>
  <c r="AY1377" i="11" a="1"/>
  <c r="AY1377" i="11" s="1"/>
  <c r="BH1377" i="11" s="1"/>
  <c r="AY1357" i="11" a="1"/>
  <c r="AY1357" i="11" s="1"/>
  <c r="BH1357" i="11" s="1"/>
  <c r="AY1346" i="11" a="1"/>
  <c r="AY1346" i="11" s="1"/>
  <c r="BH1346" i="11" s="1"/>
  <c r="AY1335" i="11" a="1"/>
  <c r="AY1335" i="11" s="1"/>
  <c r="BH1335" i="11" s="1"/>
  <c r="AY1322" i="11" a="1"/>
  <c r="AY1322" i="11" s="1"/>
  <c r="BH1322" i="11" s="1"/>
  <c r="AY1305" i="11" a="1"/>
  <c r="AY1305" i="11" s="1"/>
  <c r="BH1305" i="11" s="1"/>
  <c r="AY1289" i="11" a="1"/>
  <c r="AY1289" i="11" s="1"/>
  <c r="BH1289" i="11" s="1"/>
  <c r="AY1273" i="11" a="1"/>
  <c r="AY1273" i="11" s="1"/>
  <c r="BH1273" i="11" s="1"/>
  <c r="AY1257" i="11" a="1"/>
  <c r="AY1257" i="11" s="1"/>
  <c r="BH1257" i="11" s="1"/>
  <c r="AY1393" i="11" a="1"/>
  <c r="AY1393" i="11" s="1"/>
  <c r="BH1393" i="11" s="1"/>
  <c r="AY1325" i="11" a="1"/>
  <c r="AY1325" i="11" s="1"/>
  <c r="BH1325" i="11" s="1"/>
  <c r="AY1319" i="11" a="1"/>
  <c r="AY1319" i="11" s="1"/>
  <c r="BH1319" i="11" s="1"/>
  <c r="AY1308" i="11" a="1"/>
  <c r="AY1308" i="11" s="1"/>
  <c r="BH1308" i="11" s="1"/>
  <c r="AY1292" i="11" a="1"/>
  <c r="AY1292" i="11" s="1"/>
  <c r="BH1292" i="11" s="1"/>
  <c r="AY1276" i="11" a="1"/>
  <c r="AY1276" i="11" s="1"/>
  <c r="BH1276" i="11" s="1"/>
  <c r="AY1260" i="11" a="1"/>
  <c r="AY1260" i="11" s="1"/>
  <c r="BH1260" i="11" s="1"/>
  <c r="AY1364" i="11" a="1"/>
  <c r="AY1364" i="11" s="1"/>
  <c r="BH1364" i="11" s="1"/>
  <c r="AY1330" i="11" a="1"/>
  <c r="AY1330" i="11" s="1"/>
  <c r="BH1330" i="11" s="1"/>
  <c r="AY1314" i="11" a="1"/>
  <c r="AY1314" i="11" s="1"/>
  <c r="BH1314" i="11" s="1"/>
  <c r="AY1298" i="11" a="1"/>
  <c r="AY1298" i="11" s="1"/>
  <c r="BH1298" i="11" s="1"/>
  <c r="AY1282" i="11" a="1"/>
  <c r="AY1282" i="11" s="1"/>
  <c r="BH1282" i="11" s="1"/>
  <c r="AY1426" i="11" a="1"/>
  <c r="AY1426" i="11" s="1"/>
  <c r="BH1426" i="11" s="1"/>
  <c r="AY1304" i="11" a="1"/>
  <c r="AY1304" i="11" s="1"/>
  <c r="BH1304" i="11" s="1"/>
  <c r="AY1288" i="11" a="1"/>
  <c r="AY1288" i="11" s="1"/>
  <c r="BH1288" i="11" s="1"/>
  <c r="AY1272" i="11" a="1"/>
  <c r="AY1272" i="11" s="1"/>
  <c r="BH1272" i="11" s="1"/>
  <c r="AY1256" i="11" a="1"/>
  <c r="AY1256" i="11" s="1"/>
  <c r="BH1256" i="11" s="1"/>
  <c r="AY1310" i="11" a="1"/>
  <c r="AY1310" i="11" s="1"/>
  <c r="BH1310" i="11" s="1"/>
  <c r="AY1306" i="11" a="1"/>
  <c r="AY1306" i="11" s="1"/>
  <c r="BH1306" i="11" s="1"/>
  <c r="AY1253" i="11" a="1"/>
  <c r="AY1253" i="11" s="1"/>
  <c r="BH1253" i="11" s="1"/>
  <c r="AY1237" i="11" a="1"/>
  <c r="AY1237" i="11" s="1"/>
  <c r="BH1237" i="11" s="1"/>
  <c r="AY1221" i="11" a="1"/>
  <c r="AY1221" i="11" s="1"/>
  <c r="BH1221" i="11" s="1"/>
  <c r="AY1205" i="11" a="1"/>
  <c r="AY1205" i="11" s="1"/>
  <c r="BH1205" i="11" s="1"/>
  <c r="AY1263" i="11" a="1"/>
  <c r="AY1263" i="11" s="1"/>
  <c r="BH1263" i="11" s="1"/>
  <c r="AY1240" i="11" a="1"/>
  <c r="AY1240" i="11" s="1"/>
  <c r="BH1240" i="11" s="1"/>
  <c r="AY1224" i="11" a="1"/>
  <c r="AY1224" i="11" s="1"/>
  <c r="BH1224" i="11" s="1"/>
  <c r="AY1208" i="11" a="1"/>
  <c r="AY1208" i="11" s="1"/>
  <c r="BH1208" i="11" s="1"/>
  <c r="AY1309" i="11" a="1"/>
  <c r="AY1309" i="11" s="1"/>
  <c r="BH1309" i="11" s="1"/>
  <c r="AY1307" i="11" a="1"/>
  <c r="AY1307" i="11" s="1"/>
  <c r="BH1307" i="11" s="1"/>
  <c r="AY1294" i="11" a="1"/>
  <c r="AY1294" i="11" s="1"/>
  <c r="BH1294" i="11" s="1"/>
  <c r="AY1285" i="11" a="1"/>
  <c r="AY1285" i="11" s="1"/>
  <c r="BH1285" i="11" s="1"/>
  <c r="AY1246" i="11" a="1"/>
  <c r="AY1246" i="11" s="1"/>
  <c r="BH1246" i="11" s="1"/>
  <c r="AY1230" i="11" a="1"/>
  <c r="AY1230" i="11" s="1"/>
  <c r="BH1230" i="11" s="1"/>
  <c r="AY1214" i="11" a="1"/>
  <c r="AY1214" i="11" s="1"/>
  <c r="BH1214" i="11" s="1"/>
  <c r="AY1316" i="11" a="1"/>
  <c r="AY1316" i="11" s="1"/>
  <c r="BH1316" i="11" s="1"/>
  <c r="AY1286" i="11" a="1"/>
  <c r="AY1286" i="11" s="1"/>
  <c r="BH1286" i="11" s="1"/>
  <c r="AY1249" i="11" a="1"/>
  <c r="AY1249" i="11" s="1"/>
  <c r="BH1249" i="11" s="1"/>
  <c r="AY1233" i="11" a="1"/>
  <c r="AY1233" i="11" s="1"/>
  <c r="BH1233" i="11" s="1"/>
  <c r="AY1217" i="11" a="1"/>
  <c r="AY1217" i="11" s="1"/>
  <c r="BH1217" i="11" s="1"/>
  <c r="AY1201" i="11" a="1"/>
  <c r="AY1201" i="11" s="1"/>
  <c r="BH1201" i="11" s="1"/>
  <c r="AY1301" i="11" a="1"/>
  <c r="AY1301" i="11" s="1"/>
  <c r="BH1301" i="11" s="1"/>
  <c r="AY1295" i="11" a="1"/>
  <c r="AY1295" i="11" s="1"/>
  <c r="BH1295" i="11" s="1"/>
  <c r="AY1262" i="11" a="1"/>
  <c r="AY1262" i="11" s="1"/>
  <c r="BH1262" i="11" s="1"/>
  <c r="AY1252" i="11" a="1"/>
  <c r="AY1252" i="11" s="1"/>
  <c r="BH1252" i="11" s="1"/>
  <c r="AY1236" i="11" a="1"/>
  <c r="AY1236" i="11" s="1"/>
  <c r="BH1236" i="11" s="1"/>
  <c r="AY1220" i="11" a="1"/>
  <c r="AY1220" i="11" s="1"/>
  <c r="BH1220" i="11" s="1"/>
  <c r="AY1204" i="11" a="1"/>
  <c r="AY1204" i="11" s="1"/>
  <c r="BH1204" i="11" s="1"/>
  <c r="AY1465" i="11" a="1"/>
  <c r="AY1465" i="11" s="1"/>
  <c r="BH1465" i="11" s="1"/>
  <c r="AY1278" i="11" a="1"/>
  <c r="AY1278" i="11" s="1"/>
  <c r="BH1278" i="11" s="1"/>
  <c r="AY1261" i="11" a="1"/>
  <c r="AY1261" i="11" s="1"/>
  <c r="BH1261" i="11" s="1"/>
  <c r="AY1242" i="11" a="1"/>
  <c r="AY1242" i="11" s="1"/>
  <c r="BH1242" i="11" s="1"/>
  <c r="AY1226" i="11" a="1"/>
  <c r="AY1226" i="11" s="1"/>
  <c r="BH1226" i="11" s="1"/>
  <c r="AY1210" i="11" a="1"/>
  <c r="AY1210" i="11" s="1"/>
  <c r="BH1210" i="11" s="1"/>
  <c r="AY1354" i="11" a="1"/>
  <c r="AY1354" i="11" s="1"/>
  <c r="BH1354" i="11" s="1"/>
  <c r="AY1245" i="11" a="1"/>
  <c r="AY1245" i="11" s="1"/>
  <c r="BH1245" i="11" s="1"/>
  <c r="AY1229" i="11" a="1"/>
  <c r="AY1229" i="11" s="1"/>
  <c r="BH1229" i="11" s="1"/>
  <c r="AY1213" i="11" a="1"/>
  <c r="AY1213" i="11" s="1"/>
  <c r="BH1213" i="11" s="1"/>
  <c r="AY1279" i="11" a="1"/>
  <c r="AY1279" i="11" s="1"/>
  <c r="BH1279" i="11" s="1"/>
  <c r="AY1266" i="11" a="1"/>
  <c r="AY1266" i="11" s="1"/>
  <c r="BH1266" i="11" s="1"/>
  <c r="AY1248" i="11" a="1"/>
  <c r="AY1248" i="11" s="1"/>
  <c r="BH1248" i="11" s="1"/>
  <c r="AY1232" i="11" a="1"/>
  <c r="AY1232" i="11" s="1"/>
  <c r="BH1232" i="11" s="1"/>
  <c r="AY1216" i="11" a="1"/>
  <c r="AY1216" i="11" s="1"/>
  <c r="BH1216" i="11" s="1"/>
  <c r="AY1251" i="11" a="1"/>
  <c r="AY1251" i="11" s="1"/>
  <c r="BH1251" i="11" s="1"/>
  <c r="AY1235" i="11" a="1"/>
  <c r="AY1235" i="11" s="1"/>
  <c r="BH1235" i="11" s="1"/>
  <c r="AY1219" i="11" a="1"/>
  <c r="AY1219" i="11" s="1"/>
  <c r="BH1219" i="11" s="1"/>
  <c r="AY1203" i="11" a="1"/>
  <c r="AY1203" i="11" s="1"/>
  <c r="BH1203" i="11" s="1"/>
  <c r="AY1290" i="11" a="1"/>
  <c r="AY1290" i="11" s="1"/>
  <c r="BH1290" i="11" s="1"/>
  <c r="AY1238" i="11" a="1"/>
  <c r="AY1238" i="11" s="1"/>
  <c r="BH1238" i="11" s="1"/>
  <c r="AY1222" i="11" a="1"/>
  <c r="AY1222" i="11" s="1"/>
  <c r="BH1222" i="11" s="1"/>
  <c r="AY1206" i="11" a="1"/>
  <c r="AY1206" i="11" s="1"/>
  <c r="BH1206" i="11" s="1"/>
  <c r="AY1259" i="11" a="1"/>
  <c r="AY1259" i="11" s="1"/>
  <c r="BH1259" i="11" s="1"/>
  <c r="AY1254" i="11" a="1"/>
  <c r="AY1254" i="11" s="1"/>
  <c r="BH1254" i="11" s="1"/>
  <c r="AY1241" i="11" a="1"/>
  <c r="AY1241" i="11" s="1"/>
  <c r="BH1241" i="11" s="1"/>
  <c r="AY1225" i="11" a="1"/>
  <c r="AY1225" i="11" s="1"/>
  <c r="BH1225" i="11" s="1"/>
  <c r="AY1209" i="11" a="1"/>
  <c r="AY1209" i="11" s="1"/>
  <c r="BH1209" i="11" s="1"/>
  <c r="AY1274" i="11" a="1"/>
  <c r="AY1274" i="11" s="1"/>
  <c r="BH1274" i="11" s="1"/>
  <c r="AY1270" i="11" a="1"/>
  <c r="AY1270" i="11" s="1"/>
  <c r="BH1270" i="11" s="1"/>
  <c r="AY1250" i="11" a="1"/>
  <c r="AY1250" i="11" s="1"/>
  <c r="BH1250" i="11" s="1"/>
  <c r="AY1234" i="11" a="1"/>
  <c r="AY1234" i="11" s="1"/>
  <c r="BH1234" i="11" s="1"/>
  <c r="AY1218" i="11" a="1"/>
  <c r="AY1218" i="11" s="1"/>
  <c r="BH1218" i="11" s="1"/>
  <c r="AY1202" i="11" a="1"/>
  <c r="AY1202" i="11" s="1"/>
  <c r="BH1202" i="11" s="1"/>
  <c r="AY1277" i="11" a="1"/>
  <c r="AY1277" i="11" s="1"/>
  <c r="BH1277" i="11" s="1"/>
  <c r="AY1200" i="11" a="1"/>
  <c r="AY1200" i="11" s="1"/>
  <c r="BH1200" i="11" s="1"/>
  <c r="AY1184" i="11" a="1"/>
  <c r="AY1184" i="11" s="1"/>
  <c r="BH1184" i="11" s="1"/>
  <c r="AY1168" i="11" a="1"/>
  <c r="AY1168" i="11" s="1"/>
  <c r="BH1168" i="11" s="1"/>
  <c r="AY1152" i="11" a="1"/>
  <c r="AY1152" i="11" s="1"/>
  <c r="BH1152" i="11" s="1"/>
  <c r="AY1136" i="11" a="1"/>
  <c r="AY1136" i="11" s="1"/>
  <c r="BH1136" i="11" s="1"/>
  <c r="AY1120" i="11" a="1"/>
  <c r="AY1120" i="11" s="1"/>
  <c r="BH1120" i="11" s="1"/>
  <c r="AY1104" i="11" a="1"/>
  <c r="AY1104" i="11" s="1"/>
  <c r="BH1104" i="11" s="1"/>
  <c r="AY1088" i="11" a="1"/>
  <c r="AY1088" i="11" s="1"/>
  <c r="BH1088" i="11" s="1"/>
  <c r="AY1072" i="11" a="1"/>
  <c r="AY1072" i="11" s="1"/>
  <c r="BH1072" i="11" s="1"/>
  <c r="AY1247" i="11" a="1"/>
  <c r="AY1247" i="11" s="1"/>
  <c r="BH1247" i="11" s="1"/>
  <c r="AY1187" i="11" a="1"/>
  <c r="AY1187" i="11" s="1"/>
  <c r="BH1187" i="11" s="1"/>
  <c r="AY1171" i="11" a="1"/>
  <c r="AY1171" i="11" s="1"/>
  <c r="BH1171" i="11" s="1"/>
  <c r="AY1155" i="11" a="1"/>
  <c r="AY1155" i="11" s="1"/>
  <c r="BH1155" i="11" s="1"/>
  <c r="AY1139" i="11" a="1"/>
  <c r="AY1139" i="11" s="1"/>
  <c r="BH1139" i="11" s="1"/>
  <c r="AY1123" i="11" a="1"/>
  <c r="AY1123" i="11" s="1"/>
  <c r="BH1123" i="11" s="1"/>
  <c r="AY1107" i="11" a="1"/>
  <c r="AY1107" i="11" s="1"/>
  <c r="BH1107" i="11" s="1"/>
  <c r="AY1091" i="11" a="1"/>
  <c r="AY1091" i="11" s="1"/>
  <c r="BH1091" i="11" s="1"/>
  <c r="AY1075" i="11" a="1"/>
  <c r="AY1075" i="11" s="1"/>
  <c r="BH1075" i="11" s="1"/>
  <c r="AY1059" i="11" a="1"/>
  <c r="AY1059" i="11" s="1"/>
  <c r="BH1059" i="11" s="1"/>
  <c r="AY1215" i="11" a="1"/>
  <c r="AY1215" i="11" s="1"/>
  <c r="BH1215" i="11" s="1"/>
  <c r="AY1190" i="11" a="1"/>
  <c r="AY1190" i="11" s="1"/>
  <c r="BH1190" i="11" s="1"/>
  <c r="AY1174" i="11" a="1"/>
  <c r="AY1174" i="11" s="1"/>
  <c r="BH1174" i="11" s="1"/>
  <c r="AY1158" i="11" a="1"/>
  <c r="AY1158" i="11" s="1"/>
  <c r="BH1158" i="11" s="1"/>
  <c r="AY1142" i="11" a="1"/>
  <c r="AY1142" i="11" s="1"/>
  <c r="BH1142" i="11" s="1"/>
  <c r="AY1126" i="11" a="1"/>
  <c r="AY1126" i="11" s="1"/>
  <c r="BH1126" i="11" s="1"/>
  <c r="AY1110" i="11" a="1"/>
  <c r="AY1110" i="11" s="1"/>
  <c r="BH1110" i="11" s="1"/>
  <c r="AY1094" i="11" a="1"/>
  <c r="AY1094" i="11" s="1"/>
  <c r="BH1094" i="11" s="1"/>
  <c r="AY1078" i="11" a="1"/>
  <c r="AY1078" i="11" s="1"/>
  <c r="BH1078" i="11" s="1"/>
  <c r="AY1062" i="11" a="1"/>
  <c r="AY1062" i="11" s="1"/>
  <c r="BH1062" i="11" s="1"/>
  <c r="AY1368" i="11" a="1"/>
  <c r="AY1368" i="11" s="1"/>
  <c r="BH1368" i="11" s="1"/>
  <c r="AY1258" i="11" a="1"/>
  <c r="AY1258" i="11" s="1"/>
  <c r="BH1258" i="11" s="1"/>
  <c r="AY1199" i="11" a="1"/>
  <c r="AY1199" i="11" s="1"/>
  <c r="BH1199" i="11" s="1"/>
  <c r="AY1183" i="11" a="1"/>
  <c r="AY1183" i="11" s="1"/>
  <c r="BH1183" i="11" s="1"/>
  <c r="AY1167" i="11" a="1"/>
  <c r="AY1167" i="11" s="1"/>
  <c r="BH1167" i="11" s="1"/>
  <c r="AY1151" i="11" a="1"/>
  <c r="AY1151" i="11" s="1"/>
  <c r="BH1151" i="11" s="1"/>
  <c r="AY1135" i="11" a="1"/>
  <c r="AY1135" i="11" s="1"/>
  <c r="BH1135" i="11" s="1"/>
  <c r="AY1119" i="11" a="1"/>
  <c r="AY1119" i="11" s="1"/>
  <c r="BH1119" i="11" s="1"/>
  <c r="AY1103" i="11" a="1"/>
  <c r="AY1103" i="11" s="1"/>
  <c r="BH1103" i="11" s="1"/>
  <c r="AY1087" i="11" a="1"/>
  <c r="AY1087" i="11" s="1"/>
  <c r="BH1087" i="11" s="1"/>
  <c r="AY1071" i="11" a="1"/>
  <c r="AY1071" i="11" s="1"/>
  <c r="BH1071" i="11" s="1"/>
  <c r="AY1186" i="11" a="1"/>
  <c r="AY1186" i="11" s="1"/>
  <c r="BH1186" i="11" s="1"/>
  <c r="AY1170" i="11" a="1"/>
  <c r="AY1170" i="11" s="1"/>
  <c r="BH1170" i="11" s="1"/>
  <c r="AY1154" i="11" a="1"/>
  <c r="AY1154" i="11" s="1"/>
  <c r="BH1154" i="11" s="1"/>
  <c r="AY1138" i="11" a="1"/>
  <c r="AY1138" i="11" s="1"/>
  <c r="BH1138" i="11" s="1"/>
  <c r="AY1122" i="11" a="1"/>
  <c r="AY1122" i="11" s="1"/>
  <c r="BH1122" i="11" s="1"/>
  <c r="AY1106" i="11" a="1"/>
  <c r="AY1106" i="11" s="1"/>
  <c r="BH1106" i="11" s="1"/>
  <c r="AY1090" i="11" a="1"/>
  <c r="AY1090" i="11" s="1"/>
  <c r="BH1090" i="11" s="1"/>
  <c r="AY1074" i="11" a="1"/>
  <c r="AY1074" i="11" s="1"/>
  <c r="BH1074" i="11" s="1"/>
  <c r="AY1244" i="11" a="1"/>
  <c r="AY1244" i="11" s="1"/>
  <c r="BH1244" i="11" s="1"/>
  <c r="AY1211" i="11" a="1"/>
  <c r="AY1211" i="11" s="1"/>
  <c r="BH1211" i="11" s="1"/>
  <c r="AY1189" i="11" a="1"/>
  <c r="AY1189" i="11" s="1"/>
  <c r="BH1189" i="11" s="1"/>
  <c r="AY1173" i="11" a="1"/>
  <c r="AY1173" i="11" s="1"/>
  <c r="BH1173" i="11" s="1"/>
  <c r="AY1157" i="11" a="1"/>
  <c r="AY1157" i="11" s="1"/>
  <c r="BH1157" i="11" s="1"/>
  <c r="AY1141" i="11" a="1"/>
  <c r="AY1141" i="11" s="1"/>
  <c r="BH1141" i="11" s="1"/>
  <c r="AY1125" i="11" a="1"/>
  <c r="AY1125" i="11" s="1"/>
  <c r="BH1125" i="11" s="1"/>
  <c r="AY1109" i="11" a="1"/>
  <c r="AY1109" i="11" s="1"/>
  <c r="BH1109" i="11" s="1"/>
  <c r="AY1093" i="11" a="1"/>
  <c r="AY1093" i="11" s="1"/>
  <c r="BH1093" i="11" s="1"/>
  <c r="AY1077" i="11" a="1"/>
  <c r="AY1077" i="11" s="1"/>
  <c r="BH1077" i="11" s="1"/>
  <c r="AY1061" i="11" a="1"/>
  <c r="AY1061" i="11" s="1"/>
  <c r="BH1061" i="11" s="1"/>
  <c r="AY1192" i="11" a="1"/>
  <c r="AY1192" i="11" s="1"/>
  <c r="BH1192" i="11" s="1"/>
  <c r="AY1176" i="11" a="1"/>
  <c r="AY1176" i="11" s="1"/>
  <c r="BH1176" i="11" s="1"/>
  <c r="AY1160" i="11" a="1"/>
  <c r="AY1160" i="11" s="1"/>
  <c r="BH1160" i="11" s="1"/>
  <c r="AY1144" i="11" a="1"/>
  <c r="AY1144" i="11" s="1"/>
  <c r="BH1144" i="11" s="1"/>
  <c r="AY1128" i="11" a="1"/>
  <c r="AY1128" i="11" s="1"/>
  <c r="BH1128" i="11" s="1"/>
  <c r="AY1112" i="11" a="1"/>
  <c r="AY1112" i="11" s="1"/>
  <c r="BH1112" i="11" s="1"/>
  <c r="AY1096" i="11" a="1"/>
  <c r="AY1096" i="11" s="1"/>
  <c r="BH1096" i="11" s="1"/>
  <c r="AY1080" i="11" a="1"/>
  <c r="AY1080" i="11" s="1"/>
  <c r="BH1080" i="11" s="1"/>
  <c r="AY1064" i="11" a="1"/>
  <c r="AY1064" i="11" s="1"/>
  <c r="BH1064" i="11" s="1"/>
  <c r="AY1467" i="11" a="1"/>
  <c r="AY1467" i="11" s="1"/>
  <c r="BH1467" i="11" s="1"/>
  <c r="AY1275" i="11" a="1"/>
  <c r="AY1275" i="11" s="1"/>
  <c r="BH1275" i="11" s="1"/>
  <c r="AY1231" i="11" a="1"/>
  <c r="AY1231" i="11" s="1"/>
  <c r="BH1231" i="11" s="1"/>
  <c r="AY1195" i="11" a="1"/>
  <c r="AY1195" i="11" s="1"/>
  <c r="BH1195" i="11" s="1"/>
  <c r="AY1179" i="11" a="1"/>
  <c r="AY1179" i="11" s="1"/>
  <c r="BH1179" i="11" s="1"/>
  <c r="AY1163" i="11" a="1"/>
  <c r="AY1163" i="11" s="1"/>
  <c r="BH1163" i="11" s="1"/>
  <c r="AY1147" i="11" a="1"/>
  <c r="AY1147" i="11" s="1"/>
  <c r="BH1147" i="11" s="1"/>
  <c r="AY1131" i="11" a="1"/>
  <c r="AY1131" i="11" s="1"/>
  <c r="BH1131" i="11" s="1"/>
  <c r="AY1115" i="11" a="1"/>
  <c r="AY1115" i="11" s="1"/>
  <c r="BH1115" i="11" s="1"/>
  <c r="AY1099" i="11" a="1"/>
  <c r="AY1099" i="11" s="1"/>
  <c r="BH1099" i="11" s="1"/>
  <c r="AY1083" i="11" a="1"/>
  <c r="AY1083" i="11" s="1"/>
  <c r="BH1083" i="11" s="1"/>
  <c r="AY1067" i="11" a="1"/>
  <c r="AY1067" i="11" s="1"/>
  <c r="BH1067" i="11" s="1"/>
  <c r="AY1302" i="11" a="1"/>
  <c r="AY1302" i="11" s="1"/>
  <c r="BH1302" i="11" s="1"/>
  <c r="AY1185" i="11" a="1"/>
  <c r="AY1185" i="11" s="1"/>
  <c r="BH1185" i="11" s="1"/>
  <c r="AY1169" i="11" a="1"/>
  <c r="AY1169" i="11" s="1"/>
  <c r="BH1169" i="11" s="1"/>
  <c r="AY1153" i="11" a="1"/>
  <c r="AY1153" i="11" s="1"/>
  <c r="BH1153" i="11" s="1"/>
  <c r="AY1137" i="11" a="1"/>
  <c r="AY1137" i="11" s="1"/>
  <c r="BH1137" i="11" s="1"/>
  <c r="AY1121" i="11" a="1"/>
  <c r="AY1121" i="11" s="1"/>
  <c r="BH1121" i="11" s="1"/>
  <c r="AY1105" i="11" a="1"/>
  <c r="AY1105" i="11" s="1"/>
  <c r="BH1105" i="11" s="1"/>
  <c r="AY1089" i="11" a="1"/>
  <c r="AY1089" i="11" s="1"/>
  <c r="BH1089" i="11" s="1"/>
  <c r="AY1073" i="11" a="1"/>
  <c r="AY1073" i="11" s="1"/>
  <c r="BH1073" i="11" s="1"/>
  <c r="AY1207" i="11" a="1"/>
  <c r="AY1207" i="11" s="1"/>
  <c r="BH1207" i="11" s="1"/>
  <c r="AY1188" i="11" a="1"/>
  <c r="AY1188" i="11" s="1"/>
  <c r="BH1188" i="11" s="1"/>
  <c r="AY1172" i="11" a="1"/>
  <c r="AY1172" i="11" s="1"/>
  <c r="BH1172" i="11" s="1"/>
  <c r="AY1156" i="11" a="1"/>
  <c r="AY1156" i="11" s="1"/>
  <c r="BH1156" i="11" s="1"/>
  <c r="AY1140" i="11" a="1"/>
  <c r="AY1140" i="11" s="1"/>
  <c r="BH1140" i="11" s="1"/>
  <c r="AY1124" i="11" a="1"/>
  <c r="AY1124" i="11" s="1"/>
  <c r="BH1124" i="11" s="1"/>
  <c r="AY1108" i="11" a="1"/>
  <c r="AY1108" i="11" s="1"/>
  <c r="BH1108" i="11" s="1"/>
  <c r="AY1092" i="11" a="1"/>
  <c r="AY1092" i="11" s="1"/>
  <c r="BH1092" i="11" s="1"/>
  <c r="AY1076" i="11" a="1"/>
  <c r="AY1076" i="11" s="1"/>
  <c r="BH1076" i="11" s="1"/>
  <c r="AY1060" i="11" a="1"/>
  <c r="AY1060" i="11" s="1"/>
  <c r="BH1060" i="11" s="1"/>
  <c r="AY1291" i="11" a="1"/>
  <c r="AY1291" i="11" s="1"/>
  <c r="BH1291" i="11" s="1"/>
  <c r="AY1243" i="11" a="1"/>
  <c r="AY1243" i="11" s="1"/>
  <c r="BH1243" i="11" s="1"/>
  <c r="AY1197" i="11" a="1"/>
  <c r="AY1197" i="11" s="1"/>
  <c r="BH1197" i="11" s="1"/>
  <c r="AY1181" i="11" a="1"/>
  <c r="AY1181" i="11" s="1"/>
  <c r="BH1181" i="11" s="1"/>
  <c r="AY1165" i="11" a="1"/>
  <c r="AY1165" i="11" s="1"/>
  <c r="BH1165" i="11" s="1"/>
  <c r="AY1149" i="11" a="1"/>
  <c r="AY1149" i="11" s="1"/>
  <c r="BH1149" i="11" s="1"/>
  <c r="AY1133" i="11" a="1"/>
  <c r="AY1133" i="11" s="1"/>
  <c r="BH1133" i="11" s="1"/>
  <c r="AY1117" i="11" a="1"/>
  <c r="AY1117" i="11" s="1"/>
  <c r="BH1117" i="11" s="1"/>
  <c r="AY1101" i="11" a="1"/>
  <c r="AY1101" i="11" s="1"/>
  <c r="BH1101" i="11" s="1"/>
  <c r="AY1085" i="11" a="1"/>
  <c r="AY1085" i="11" s="1"/>
  <c r="BH1085" i="11" s="1"/>
  <c r="AY1069" i="11" a="1"/>
  <c r="AY1069" i="11" s="1"/>
  <c r="BH1069" i="11" s="1"/>
  <c r="AY1341" i="11" a="1"/>
  <c r="AY1341" i="11" s="1"/>
  <c r="BH1341" i="11" s="1"/>
  <c r="AY1293" i="11" a="1"/>
  <c r="AY1293" i="11" s="1"/>
  <c r="BH1293" i="11" s="1"/>
  <c r="AY1182" i="11" a="1"/>
  <c r="AY1182" i="11" s="1"/>
  <c r="BH1182" i="11" s="1"/>
  <c r="AY1177" i="11" a="1"/>
  <c r="AY1177" i="11" s="1"/>
  <c r="BH1177" i="11" s="1"/>
  <c r="AY1129" i="11" a="1"/>
  <c r="AY1129" i="11" s="1"/>
  <c r="BH1129" i="11" s="1"/>
  <c r="AY1228" i="11" a="1"/>
  <c r="AY1228" i="11" s="1"/>
  <c r="BH1228" i="11" s="1"/>
  <c r="AY1193" i="11" a="1"/>
  <c r="AY1193" i="11" s="1"/>
  <c r="BH1193" i="11" s="1"/>
  <c r="AY1191" i="11" a="1"/>
  <c r="AY1191" i="11" s="1"/>
  <c r="BH1191" i="11" s="1"/>
  <c r="AY1134" i="11" a="1"/>
  <c r="AY1134" i="11" s="1"/>
  <c r="BH1134" i="11" s="1"/>
  <c r="AY1100" i="11" a="1"/>
  <c r="AY1100" i="11" s="1"/>
  <c r="BH1100" i="11" s="1"/>
  <c r="AY1097" i="11" a="1"/>
  <c r="AY1097" i="11" s="1"/>
  <c r="BH1097" i="11" s="1"/>
  <c r="AY1056" i="11" a="1"/>
  <c r="AY1056" i="11" s="1"/>
  <c r="BH1056" i="11" s="1"/>
  <c r="AY1239" i="11" a="1"/>
  <c r="AY1239" i="11" s="1"/>
  <c r="BH1239" i="11" s="1"/>
  <c r="AY1114" i="11" a="1"/>
  <c r="AY1114" i="11" s="1"/>
  <c r="BH1114" i="11" s="1"/>
  <c r="AY1063" i="11" a="1"/>
  <c r="AY1063" i="11" s="1"/>
  <c r="BH1063" i="11" s="1"/>
  <c r="AY1198" i="11" a="1"/>
  <c r="AY1198" i="11" s="1"/>
  <c r="BH1198" i="11" s="1"/>
  <c r="AY1162" i="11" a="1"/>
  <c r="AY1162" i="11" s="1"/>
  <c r="BH1162" i="11" s="1"/>
  <c r="AY1145" i="11" a="1"/>
  <c r="AY1145" i="11" s="1"/>
  <c r="BH1145" i="11" s="1"/>
  <c r="AY1068" i="11" a="1"/>
  <c r="AY1068" i="11" s="1"/>
  <c r="BH1068" i="11" s="1"/>
  <c r="AY1150" i="11" a="1"/>
  <c r="AY1150" i="11" s="1"/>
  <c r="BH1150" i="11" s="1"/>
  <c r="AY1116" i="11" a="1"/>
  <c r="AY1116" i="11" s="1"/>
  <c r="BH1116" i="11" s="1"/>
  <c r="AY1070" i="11" a="1"/>
  <c r="AY1070" i="11" s="1"/>
  <c r="BH1070" i="11" s="1"/>
  <c r="AY1065" i="11" a="1"/>
  <c r="AY1065" i="11" s="1"/>
  <c r="BH1065" i="11" s="1"/>
  <c r="AY1196" i="11" a="1"/>
  <c r="AY1196" i="11" s="1"/>
  <c r="BH1196" i="11" s="1"/>
  <c r="AY1164" i="11" a="1"/>
  <c r="AY1164" i="11" s="1"/>
  <c r="BH1164" i="11" s="1"/>
  <c r="AY1113" i="11" a="1"/>
  <c r="AY1113" i="11" s="1"/>
  <c r="BH1113" i="11" s="1"/>
  <c r="AY1166" i="11" a="1"/>
  <c r="AY1166" i="11" s="1"/>
  <c r="BH1166" i="11" s="1"/>
  <c r="AY1161" i="11" a="1"/>
  <c r="AY1161" i="11" s="1"/>
  <c r="BH1161" i="11" s="1"/>
  <c r="AY1227" i="11" a="1"/>
  <c r="AY1227" i="11" s="1"/>
  <c r="BH1227" i="11" s="1"/>
  <c r="AY1178" i="11" a="1"/>
  <c r="AY1178" i="11" s="1"/>
  <c r="BH1178" i="11" s="1"/>
  <c r="AY1130" i="11" a="1"/>
  <c r="AY1130" i="11" s="1"/>
  <c r="BH1130" i="11" s="1"/>
  <c r="AY1223" i="11" a="1"/>
  <c r="AY1223" i="11" s="1"/>
  <c r="BH1223" i="11" s="1"/>
  <c r="AY1212" i="11" a="1"/>
  <c r="AY1212" i="11" s="1"/>
  <c r="BH1212" i="11" s="1"/>
  <c r="AY1098" i="11" a="1"/>
  <c r="AY1098" i="11" s="1"/>
  <c r="BH1098" i="11" s="1"/>
  <c r="AY1081" i="11" a="1"/>
  <c r="AY1081" i="11" s="1"/>
  <c r="BH1081" i="11" s="1"/>
  <c r="AY1079" i="11" a="1"/>
  <c r="AY1079" i="11" s="1"/>
  <c r="BH1079" i="11" s="1"/>
  <c r="AY1082" i="11" a="1"/>
  <c r="AY1082" i="11" s="1"/>
  <c r="BH1082" i="11" s="1"/>
  <c r="AY1057" i="11" a="1"/>
  <c r="AY1057" i="11" s="1"/>
  <c r="BH1057" i="11" s="1"/>
  <c r="AY1039" i="11" a="1"/>
  <c r="AY1039" i="11" s="1"/>
  <c r="BH1039" i="11" s="1"/>
  <c r="AY1023" i="11" a="1"/>
  <c r="AY1023" i="11" s="1"/>
  <c r="BH1023" i="11" s="1"/>
  <c r="AY1007" i="11" a="1"/>
  <c r="AY1007" i="11" s="1"/>
  <c r="BH1007" i="11" s="1"/>
  <c r="AY991" i="11" a="1"/>
  <c r="AY991" i="11" s="1"/>
  <c r="BH991" i="11" s="1"/>
  <c r="AY975" i="11" a="1"/>
  <c r="AY975" i="11" s="1"/>
  <c r="BH975" i="11" s="1"/>
  <c r="AY959" i="11" a="1"/>
  <c r="AY959" i="11" s="1"/>
  <c r="BH959" i="11" s="1"/>
  <c r="AY943" i="11" a="1"/>
  <c r="AY943" i="11" s="1"/>
  <c r="BH943" i="11" s="1"/>
  <c r="AY927" i="11" a="1"/>
  <c r="AY927" i="11" s="1"/>
  <c r="BH927" i="11" s="1"/>
  <c r="AY911" i="11" a="1"/>
  <c r="AY911" i="11" s="1"/>
  <c r="BH911" i="11" s="1"/>
  <c r="AY895" i="11" a="1"/>
  <c r="AY895" i="11" s="1"/>
  <c r="BH895" i="11" s="1"/>
  <c r="AY879" i="11" a="1"/>
  <c r="AY879" i="11" s="1"/>
  <c r="BH879" i="11" s="1"/>
  <c r="AY863" i="11" a="1"/>
  <c r="AY863" i="11" s="1"/>
  <c r="BH863" i="11" s="1"/>
  <c r="AY847" i="11" a="1"/>
  <c r="AY847" i="11" s="1"/>
  <c r="BH847" i="11" s="1"/>
  <c r="AY831" i="11" a="1"/>
  <c r="AY831" i="11" s="1"/>
  <c r="BH831" i="11" s="1"/>
  <c r="AY815" i="11" a="1"/>
  <c r="AY815" i="11" s="1"/>
  <c r="BH815" i="11" s="1"/>
  <c r="AY799" i="11" a="1"/>
  <c r="AY799" i="11" s="1"/>
  <c r="BH799" i="11" s="1"/>
  <c r="AY783" i="11" a="1"/>
  <c r="AY783" i="11" s="1"/>
  <c r="BH783" i="11" s="1"/>
  <c r="AY767" i="11" a="1"/>
  <c r="AY767" i="11" s="1"/>
  <c r="BH767" i="11" s="1"/>
  <c r="AY1042" i="11" a="1"/>
  <c r="AY1042" i="11" s="1"/>
  <c r="BH1042" i="11" s="1"/>
  <c r="AY1026" i="11" a="1"/>
  <c r="AY1026" i="11" s="1"/>
  <c r="BH1026" i="11" s="1"/>
  <c r="AY1010" i="11" a="1"/>
  <c r="AY1010" i="11" s="1"/>
  <c r="BH1010" i="11" s="1"/>
  <c r="AY994" i="11" a="1"/>
  <c r="AY994" i="11" s="1"/>
  <c r="BH994" i="11" s="1"/>
  <c r="AY978" i="11" a="1"/>
  <c r="AY978" i="11" s="1"/>
  <c r="BH978" i="11" s="1"/>
  <c r="AY962" i="11" a="1"/>
  <c r="AY962" i="11" s="1"/>
  <c r="BH962" i="11" s="1"/>
  <c r="AY946" i="11" a="1"/>
  <c r="AY946" i="11" s="1"/>
  <c r="BH946" i="11" s="1"/>
  <c r="AY930" i="11" a="1"/>
  <c r="AY930" i="11" s="1"/>
  <c r="BH930" i="11" s="1"/>
  <c r="AY914" i="11" a="1"/>
  <c r="AY914" i="11" s="1"/>
  <c r="BH914" i="11" s="1"/>
  <c r="AY898" i="11" a="1"/>
  <c r="AY898" i="11" s="1"/>
  <c r="BH898" i="11" s="1"/>
  <c r="AY882" i="11" a="1"/>
  <c r="AY882" i="11" s="1"/>
  <c r="BH882" i="11" s="1"/>
  <c r="AY866" i="11" a="1"/>
  <c r="AY866" i="11" s="1"/>
  <c r="BH866" i="11" s="1"/>
  <c r="AY850" i="11" a="1"/>
  <c r="AY850" i="11" s="1"/>
  <c r="BH850" i="11" s="1"/>
  <c r="AY834" i="11" a="1"/>
  <c r="AY834" i="11" s="1"/>
  <c r="BH834" i="11" s="1"/>
  <c r="AY818" i="11" a="1"/>
  <c r="AY818" i="11" s="1"/>
  <c r="BH818" i="11" s="1"/>
  <c r="AY802" i="11" a="1"/>
  <c r="AY802" i="11" s="1"/>
  <c r="BH802" i="11" s="1"/>
  <c r="AY786" i="11" a="1"/>
  <c r="AY786" i="11" s="1"/>
  <c r="BH786" i="11" s="1"/>
  <c r="AY770" i="11" a="1"/>
  <c r="AY770" i="11" s="1"/>
  <c r="BH770" i="11" s="1"/>
  <c r="AY754" i="11" a="1"/>
  <c r="AY754" i="11" s="1"/>
  <c r="BH754" i="11" s="1"/>
  <c r="AY1175" i="11" a="1"/>
  <c r="AY1175" i="11" s="1"/>
  <c r="BH1175" i="11" s="1"/>
  <c r="AY1146" i="11" a="1"/>
  <c r="AY1146" i="11" s="1"/>
  <c r="BH1146" i="11" s="1"/>
  <c r="AY1118" i="11" a="1"/>
  <c r="AY1118" i="11" s="1"/>
  <c r="BH1118" i="11" s="1"/>
  <c r="AY1053" i="11" a="1"/>
  <c r="AY1053" i="11" s="1"/>
  <c r="BH1053" i="11" s="1"/>
  <c r="AY1045" i="11" a="1"/>
  <c r="AY1045" i="11" s="1"/>
  <c r="BH1045" i="11" s="1"/>
  <c r="AY1029" i="11" a="1"/>
  <c r="AY1029" i="11" s="1"/>
  <c r="BH1029" i="11" s="1"/>
  <c r="AY1013" i="11" a="1"/>
  <c r="AY1013" i="11" s="1"/>
  <c r="BH1013" i="11" s="1"/>
  <c r="AY997" i="11" a="1"/>
  <c r="AY997" i="11" s="1"/>
  <c r="BH997" i="11" s="1"/>
  <c r="AY981" i="11" a="1"/>
  <c r="AY981" i="11" s="1"/>
  <c r="BH981" i="11" s="1"/>
  <c r="AY965" i="11" a="1"/>
  <c r="AY965" i="11" s="1"/>
  <c r="BH965" i="11" s="1"/>
  <c r="AY949" i="11" a="1"/>
  <c r="AY949" i="11" s="1"/>
  <c r="BH949" i="11" s="1"/>
  <c r="AY933" i="11" a="1"/>
  <c r="AY933" i="11" s="1"/>
  <c r="BH933" i="11" s="1"/>
  <c r="AY917" i="11" a="1"/>
  <c r="AY917" i="11" s="1"/>
  <c r="BH917" i="11" s="1"/>
  <c r="AY901" i="11" a="1"/>
  <c r="AY901" i="11" s="1"/>
  <c r="BH901" i="11" s="1"/>
  <c r="AY885" i="11" a="1"/>
  <c r="AY885" i="11" s="1"/>
  <c r="BH885" i="11" s="1"/>
  <c r="AY869" i="11" a="1"/>
  <c r="AY869" i="11" s="1"/>
  <c r="BH869" i="11" s="1"/>
  <c r="AY853" i="11" a="1"/>
  <c r="AY853" i="11" s="1"/>
  <c r="BH853" i="11" s="1"/>
  <c r="AY837" i="11" a="1"/>
  <c r="AY837" i="11" s="1"/>
  <c r="BH837" i="11" s="1"/>
  <c r="AY821" i="11" a="1"/>
  <c r="AY821" i="11" s="1"/>
  <c r="BH821" i="11" s="1"/>
  <c r="AY805" i="11" a="1"/>
  <c r="AY805" i="11" s="1"/>
  <c r="BH805" i="11" s="1"/>
  <c r="AY789" i="11" a="1"/>
  <c r="AY789" i="11" s="1"/>
  <c r="BH789" i="11" s="1"/>
  <c r="AY773" i="11" a="1"/>
  <c r="AY773" i="11" s="1"/>
  <c r="BH773" i="11" s="1"/>
  <c r="AY757" i="11" a="1"/>
  <c r="AY757" i="11" s="1"/>
  <c r="BH757" i="11" s="1"/>
  <c r="AY1048" i="11" a="1"/>
  <c r="AY1048" i="11" s="1"/>
  <c r="BH1048" i="11" s="1"/>
  <c r="AY1032" i="11" a="1"/>
  <c r="AY1032" i="11" s="1"/>
  <c r="BH1032" i="11" s="1"/>
  <c r="AY1016" i="11" a="1"/>
  <c r="AY1016" i="11" s="1"/>
  <c r="BH1016" i="11" s="1"/>
  <c r="AY1000" i="11" a="1"/>
  <c r="AY1000" i="11" s="1"/>
  <c r="BH1000" i="11" s="1"/>
  <c r="AY984" i="11" a="1"/>
  <c r="AY984" i="11" s="1"/>
  <c r="BH984" i="11" s="1"/>
  <c r="AY968" i="11" a="1"/>
  <c r="AY968" i="11" s="1"/>
  <c r="BH968" i="11" s="1"/>
  <c r="AY952" i="11" a="1"/>
  <c r="AY952" i="11" s="1"/>
  <c r="BH952" i="11" s="1"/>
  <c r="AY936" i="11" a="1"/>
  <c r="AY936" i="11" s="1"/>
  <c r="BH936" i="11" s="1"/>
  <c r="AY920" i="11" a="1"/>
  <c r="AY920" i="11" s="1"/>
  <c r="BH920" i="11" s="1"/>
  <c r="AY904" i="11" a="1"/>
  <c r="AY904" i="11" s="1"/>
  <c r="BH904" i="11" s="1"/>
  <c r="AY888" i="11" a="1"/>
  <c r="AY888" i="11" s="1"/>
  <c r="BH888" i="11" s="1"/>
  <c r="AY872" i="11" a="1"/>
  <c r="AY872" i="11" s="1"/>
  <c r="BH872" i="11" s="1"/>
  <c r="AY856" i="11" a="1"/>
  <c r="AY856" i="11" s="1"/>
  <c r="BH856" i="11" s="1"/>
  <c r="AY840" i="11" a="1"/>
  <c r="AY840" i="11" s="1"/>
  <c r="BH840" i="11" s="1"/>
  <c r="AY824" i="11" a="1"/>
  <c r="AY824" i="11" s="1"/>
  <c r="BH824" i="11" s="1"/>
  <c r="AY808" i="11" a="1"/>
  <c r="AY808" i="11" s="1"/>
  <c r="BH808" i="11" s="1"/>
  <c r="AY792" i="11" a="1"/>
  <c r="AY792" i="11" s="1"/>
  <c r="BH792" i="11" s="1"/>
  <c r="AY776" i="11" a="1"/>
  <c r="AY776" i="11" s="1"/>
  <c r="BH776" i="11" s="1"/>
  <c r="AY760" i="11" a="1"/>
  <c r="AY760" i="11" s="1"/>
  <c r="BH760" i="11" s="1"/>
  <c r="AY1127" i="11" a="1"/>
  <c r="AY1127" i="11" s="1"/>
  <c r="BH1127" i="11" s="1"/>
  <c r="AY1102" i="11" a="1"/>
  <c r="AY1102" i="11" s="1"/>
  <c r="BH1102" i="11" s="1"/>
  <c r="AY1051" i="11" a="1"/>
  <c r="AY1051" i="11" s="1"/>
  <c r="BH1051" i="11" s="1"/>
  <c r="AY1035" i="11" a="1"/>
  <c r="AY1035" i="11" s="1"/>
  <c r="BH1035" i="11" s="1"/>
  <c r="AY1019" i="11" a="1"/>
  <c r="AY1019" i="11" s="1"/>
  <c r="BH1019" i="11" s="1"/>
  <c r="AY1003" i="11" a="1"/>
  <c r="AY1003" i="11" s="1"/>
  <c r="BH1003" i="11" s="1"/>
  <c r="AY987" i="11" a="1"/>
  <c r="AY987" i="11" s="1"/>
  <c r="BH987" i="11" s="1"/>
  <c r="AY971" i="11" a="1"/>
  <c r="AY971" i="11" s="1"/>
  <c r="BH971" i="11" s="1"/>
  <c r="AY955" i="11" a="1"/>
  <c r="AY955" i="11" s="1"/>
  <c r="BH955" i="11" s="1"/>
  <c r="AY939" i="11" a="1"/>
  <c r="AY939" i="11" s="1"/>
  <c r="BH939" i="11" s="1"/>
  <c r="AY923" i="11" a="1"/>
  <c r="AY923" i="11" s="1"/>
  <c r="BH923" i="11" s="1"/>
  <c r="AY907" i="11" a="1"/>
  <c r="AY907" i="11" s="1"/>
  <c r="BH907" i="11" s="1"/>
  <c r="AY891" i="11" a="1"/>
  <c r="AY891" i="11" s="1"/>
  <c r="BH891" i="11" s="1"/>
  <c r="AY875" i="11" a="1"/>
  <c r="AY875" i="11" s="1"/>
  <c r="BH875" i="11" s="1"/>
  <c r="AY859" i="11" a="1"/>
  <c r="AY859" i="11" s="1"/>
  <c r="BH859" i="11" s="1"/>
  <c r="AY843" i="11" a="1"/>
  <c r="AY843" i="11" s="1"/>
  <c r="BH843" i="11" s="1"/>
  <c r="AY827" i="11" a="1"/>
  <c r="AY827" i="11" s="1"/>
  <c r="BH827" i="11" s="1"/>
  <c r="AY811" i="11" a="1"/>
  <c r="AY811" i="11" s="1"/>
  <c r="BH811" i="11" s="1"/>
  <c r="AY795" i="11" a="1"/>
  <c r="AY795" i="11" s="1"/>
  <c r="BH795" i="11" s="1"/>
  <c r="AY779" i="11" a="1"/>
  <c r="AY779" i="11" s="1"/>
  <c r="BH779" i="11" s="1"/>
  <c r="AY763" i="11" a="1"/>
  <c r="AY763" i="11" s="1"/>
  <c r="BH763" i="11" s="1"/>
  <c r="AY1132" i="11" a="1"/>
  <c r="AY1132" i="11" s="1"/>
  <c r="BH1132" i="11" s="1"/>
  <c r="AY1044" i="11" a="1"/>
  <c r="AY1044" i="11" s="1"/>
  <c r="BH1044" i="11" s="1"/>
  <c r="AY1028" i="11" a="1"/>
  <c r="AY1028" i="11" s="1"/>
  <c r="BH1028" i="11" s="1"/>
  <c r="AY1012" i="11" a="1"/>
  <c r="AY1012" i="11" s="1"/>
  <c r="BH1012" i="11" s="1"/>
  <c r="AY996" i="11" a="1"/>
  <c r="AY996" i="11" s="1"/>
  <c r="BH996" i="11" s="1"/>
  <c r="AY980" i="11" a="1"/>
  <c r="AY980" i="11" s="1"/>
  <c r="BH980" i="11" s="1"/>
  <c r="AY964" i="11" a="1"/>
  <c r="AY964" i="11" s="1"/>
  <c r="BH964" i="11" s="1"/>
  <c r="AY948" i="11" a="1"/>
  <c r="AY948" i="11" s="1"/>
  <c r="BH948" i="11" s="1"/>
  <c r="AY932" i="11" a="1"/>
  <c r="AY932" i="11" s="1"/>
  <c r="BH932" i="11" s="1"/>
  <c r="AY916" i="11" a="1"/>
  <c r="AY916" i="11" s="1"/>
  <c r="BH916" i="11" s="1"/>
  <c r="AY900" i="11" a="1"/>
  <c r="AY900" i="11" s="1"/>
  <c r="BH900" i="11" s="1"/>
  <c r="AY884" i="11" a="1"/>
  <c r="AY884" i="11" s="1"/>
  <c r="BH884" i="11" s="1"/>
  <c r="AY868" i="11" a="1"/>
  <c r="AY868" i="11" s="1"/>
  <c r="BH868" i="11" s="1"/>
  <c r="AY852" i="11" a="1"/>
  <c r="AY852" i="11" s="1"/>
  <c r="BH852" i="11" s="1"/>
  <c r="AY836" i="11" a="1"/>
  <c r="AY836" i="11" s="1"/>
  <c r="BH836" i="11" s="1"/>
  <c r="AY820" i="11" a="1"/>
  <c r="AY820" i="11" s="1"/>
  <c r="BH820" i="11" s="1"/>
  <c r="AY804" i="11" a="1"/>
  <c r="AY804" i="11" s="1"/>
  <c r="BH804" i="11" s="1"/>
  <c r="AY788" i="11" a="1"/>
  <c r="AY788" i="11" s="1"/>
  <c r="BH788" i="11" s="1"/>
  <c r="AY772" i="11" a="1"/>
  <c r="AY772" i="11" s="1"/>
  <c r="BH772" i="11" s="1"/>
  <c r="AY756" i="11" a="1"/>
  <c r="AY756" i="11" s="1"/>
  <c r="BH756" i="11" s="1"/>
  <c r="AY1143" i="11" a="1"/>
  <c r="AY1143" i="11" s="1"/>
  <c r="BH1143" i="11" s="1"/>
  <c r="AY1055" i="11" a="1"/>
  <c r="AY1055" i="11" s="1"/>
  <c r="BH1055" i="11" s="1"/>
  <c r="AY1050" i="11" a="1"/>
  <c r="AY1050" i="11" s="1"/>
  <c r="BH1050" i="11" s="1"/>
  <c r="AY1034" i="11" a="1"/>
  <c r="AY1034" i="11" s="1"/>
  <c r="BH1034" i="11" s="1"/>
  <c r="AY1018" i="11" a="1"/>
  <c r="AY1018" i="11" s="1"/>
  <c r="BH1018" i="11" s="1"/>
  <c r="AY1002" i="11" a="1"/>
  <c r="AY1002" i="11" s="1"/>
  <c r="BH1002" i="11" s="1"/>
  <c r="AY986" i="11" a="1"/>
  <c r="AY986" i="11" s="1"/>
  <c r="BH986" i="11" s="1"/>
  <c r="AY970" i="11" a="1"/>
  <c r="AY970" i="11" s="1"/>
  <c r="BH970" i="11" s="1"/>
  <c r="AY954" i="11" a="1"/>
  <c r="AY954" i="11" s="1"/>
  <c r="BH954" i="11" s="1"/>
  <c r="AY938" i="11" a="1"/>
  <c r="AY938" i="11" s="1"/>
  <c r="BH938" i="11" s="1"/>
  <c r="AY922" i="11" a="1"/>
  <c r="AY922" i="11" s="1"/>
  <c r="BH922" i="11" s="1"/>
  <c r="AY906" i="11" a="1"/>
  <c r="AY906" i="11" s="1"/>
  <c r="BH906" i="11" s="1"/>
  <c r="AY890" i="11" a="1"/>
  <c r="AY890" i="11" s="1"/>
  <c r="BH890" i="11" s="1"/>
  <c r="AY874" i="11" a="1"/>
  <c r="AY874" i="11" s="1"/>
  <c r="BH874" i="11" s="1"/>
  <c r="AY858" i="11" a="1"/>
  <c r="AY858" i="11" s="1"/>
  <c r="BH858" i="11" s="1"/>
  <c r="AY842" i="11" a="1"/>
  <c r="AY842" i="11" s="1"/>
  <c r="BH842" i="11" s="1"/>
  <c r="AY826" i="11" a="1"/>
  <c r="AY826" i="11" s="1"/>
  <c r="BH826" i="11" s="1"/>
  <c r="AY810" i="11" a="1"/>
  <c r="AY810" i="11" s="1"/>
  <c r="BH810" i="11" s="1"/>
  <c r="AY794" i="11" a="1"/>
  <c r="AY794" i="11" s="1"/>
  <c r="BH794" i="11" s="1"/>
  <c r="AY778" i="11" a="1"/>
  <c r="AY778" i="11" s="1"/>
  <c r="BH778" i="11" s="1"/>
  <c r="AY762" i="11" a="1"/>
  <c r="AY762" i="11" s="1"/>
  <c r="BH762" i="11" s="1"/>
  <c r="AY1311" i="11" a="1"/>
  <c r="AY1311" i="11" s="1"/>
  <c r="BH1311" i="11" s="1"/>
  <c r="AY1194" i="11" a="1"/>
  <c r="AY1194" i="11" s="1"/>
  <c r="BH1194" i="11" s="1"/>
  <c r="AY1148" i="11" a="1"/>
  <c r="AY1148" i="11" s="1"/>
  <c r="BH1148" i="11" s="1"/>
  <c r="AY1040" i="11" a="1"/>
  <c r="AY1040" i="11" s="1"/>
  <c r="BH1040" i="11" s="1"/>
  <c r="AY1024" i="11" a="1"/>
  <c r="AY1024" i="11" s="1"/>
  <c r="BH1024" i="11" s="1"/>
  <c r="AY1008" i="11" a="1"/>
  <c r="AY1008" i="11" s="1"/>
  <c r="BH1008" i="11" s="1"/>
  <c r="AY992" i="11" a="1"/>
  <c r="AY992" i="11" s="1"/>
  <c r="BH992" i="11" s="1"/>
  <c r="AY976" i="11" a="1"/>
  <c r="AY976" i="11" s="1"/>
  <c r="BH976" i="11" s="1"/>
  <c r="AY960" i="11" a="1"/>
  <c r="AY960" i="11" s="1"/>
  <c r="BH960" i="11" s="1"/>
  <c r="AY944" i="11" a="1"/>
  <c r="AY944" i="11" s="1"/>
  <c r="BH944" i="11" s="1"/>
  <c r="AY928" i="11" a="1"/>
  <c r="AY928" i="11" s="1"/>
  <c r="BH928" i="11" s="1"/>
  <c r="AY912" i="11" a="1"/>
  <c r="AY912" i="11" s="1"/>
  <c r="BH912" i="11" s="1"/>
  <c r="AY896" i="11" a="1"/>
  <c r="AY896" i="11" s="1"/>
  <c r="BH896" i="11" s="1"/>
  <c r="AY880" i="11" a="1"/>
  <c r="AY880" i="11" s="1"/>
  <c r="BH880" i="11" s="1"/>
  <c r="AY864" i="11" a="1"/>
  <c r="AY864" i="11" s="1"/>
  <c r="BH864" i="11" s="1"/>
  <c r="AY848" i="11" a="1"/>
  <c r="AY848" i="11" s="1"/>
  <c r="BH848" i="11" s="1"/>
  <c r="AY832" i="11" a="1"/>
  <c r="AY832" i="11" s="1"/>
  <c r="BH832" i="11" s="1"/>
  <c r="AY816" i="11" a="1"/>
  <c r="AY816" i="11" s="1"/>
  <c r="BH816" i="11" s="1"/>
  <c r="AY800" i="11" a="1"/>
  <c r="AY800" i="11" s="1"/>
  <c r="BH800" i="11" s="1"/>
  <c r="AY784" i="11" a="1"/>
  <c r="AY784" i="11" s="1"/>
  <c r="BH784" i="11" s="1"/>
  <c r="AY768" i="11" a="1"/>
  <c r="AY768" i="11" s="1"/>
  <c r="BH768" i="11" s="1"/>
  <c r="AY1159" i="11" a="1"/>
  <c r="AY1159" i="11" s="1"/>
  <c r="BH1159" i="11" s="1"/>
  <c r="AY1043" i="11" a="1"/>
  <c r="AY1043" i="11" s="1"/>
  <c r="BH1043" i="11" s="1"/>
  <c r="AY1027" i="11" a="1"/>
  <c r="AY1027" i="11" s="1"/>
  <c r="BH1027" i="11" s="1"/>
  <c r="AY1011" i="11" a="1"/>
  <c r="AY1011" i="11" s="1"/>
  <c r="BH1011" i="11" s="1"/>
  <c r="AY995" i="11" a="1"/>
  <c r="AY995" i="11" s="1"/>
  <c r="BH995" i="11" s="1"/>
  <c r="AY979" i="11" a="1"/>
  <c r="AY979" i="11" s="1"/>
  <c r="BH979" i="11" s="1"/>
  <c r="AY963" i="11" a="1"/>
  <c r="AY963" i="11" s="1"/>
  <c r="BH963" i="11" s="1"/>
  <c r="AY947" i="11" a="1"/>
  <c r="AY947" i="11" s="1"/>
  <c r="BH947" i="11" s="1"/>
  <c r="AY931" i="11" a="1"/>
  <c r="AY931" i="11" s="1"/>
  <c r="BH931" i="11" s="1"/>
  <c r="AY915" i="11" a="1"/>
  <c r="AY915" i="11" s="1"/>
  <c r="BH915" i="11" s="1"/>
  <c r="AY899" i="11" a="1"/>
  <c r="AY899" i="11" s="1"/>
  <c r="BH899" i="11" s="1"/>
  <c r="AY883" i="11" a="1"/>
  <c r="AY883" i="11" s="1"/>
  <c r="BH883" i="11" s="1"/>
  <c r="AY867" i="11" a="1"/>
  <c r="AY867" i="11" s="1"/>
  <c r="BH867" i="11" s="1"/>
  <c r="AY851" i="11" a="1"/>
  <c r="AY851" i="11" s="1"/>
  <c r="BH851" i="11" s="1"/>
  <c r="AY835" i="11" a="1"/>
  <c r="AY835" i="11" s="1"/>
  <c r="BH835" i="11" s="1"/>
  <c r="AY819" i="11" a="1"/>
  <c r="AY819" i="11" s="1"/>
  <c r="BH819" i="11" s="1"/>
  <c r="AY803" i="11" a="1"/>
  <c r="AY803" i="11" s="1"/>
  <c r="BH803" i="11" s="1"/>
  <c r="AY787" i="11" a="1"/>
  <c r="AY787" i="11" s="1"/>
  <c r="BH787" i="11" s="1"/>
  <c r="AY771" i="11" a="1"/>
  <c r="AY771" i="11" s="1"/>
  <c r="BH771" i="11" s="1"/>
  <c r="AY755" i="11" a="1"/>
  <c r="AY755" i="11" s="1"/>
  <c r="BH755" i="11" s="1"/>
  <c r="AY1001" i="11" a="1"/>
  <c r="AY1001" i="11" s="1"/>
  <c r="BH1001" i="11" s="1"/>
  <c r="AY958" i="11" a="1"/>
  <c r="AY958" i="11" s="1"/>
  <c r="BH958" i="11" s="1"/>
  <c r="AY957" i="11" a="1"/>
  <c r="AY957" i="11" s="1"/>
  <c r="BH957" i="11" s="1"/>
  <c r="AY913" i="11" a="1"/>
  <c r="AY913" i="11" s="1"/>
  <c r="BH913" i="11" s="1"/>
  <c r="AY793" i="11" a="1"/>
  <c r="AY793" i="11" s="1"/>
  <c r="BH793" i="11" s="1"/>
  <c r="AY748" i="11" a="1"/>
  <c r="AY748" i="11" s="1"/>
  <c r="BH748" i="11" s="1"/>
  <c r="AY732" i="11" a="1"/>
  <c r="AY732" i="11" s="1"/>
  <c r="BH732" i="11" s="1"/>
  <c r="AY716" i="11" a="1"/>
  <c r="AY716" i="11" s="1"/>
  <c r="BH716" i="11" s="1"/>
  <c r="AY700" i="11" a="1"/>
  <c r="AY700" i="11" s="1"/>
  <c r="BH700" i="11" s="1"/>
  <c r="AY684" i="11" a="1"/>
  <c r="AY684" i="11" s="1"/>
  <c r="BH684" i="11" s="1"/>
  <c r="AY668" i="11" a="1"/>
  <c r="AY668" i="11" s="1"/>
  <c r="BH668" i="11" s="1"/>
  <c r="AY652" i="11" a="1"/>
  <c r="AY652" i="11" s="1"/>
  <c r="BH652" i="11" s="1"/>
  <c r="AY636" i="11" a="1"/>
  <c r="AY636" i="11" s="1"/>
  <c r="BH636" i="11" s="1"/>
  <c r="AY620" i="11" a="1"/>
  <c r="AY620" i="11" s="1"/>
  <c r="BH620" i="11" s="1"/>
  <c r="AY604" i="11" a="1"/>
  <c r="AY604" i="11" s="1"/>
  <c r="BH604" i="11" s="1"/>
  <c r="AY588" i="11" a="1"/>
  <c r="AY588" i="11" s="1"/>
  <c r="BH588" i="11" s="1"/>
  <c r="AY572" i="11" a="1"/>
  <c r="AY572" i="11" s="1"/>
  <c r="BH572" i="11" s="1"/>
  <c r="AY556" i="11" a="1"/>
  <c r="AY556" i="11" s="1"/>
  <c r="BH556" i="11" s="1"/>
  <c r="AY1058" i="11" a="1"/>
  <c r="AY1058" i="11" s="1"/>
  <c r="BH1058" i="11" s="1"/>
  <c r="AY1037" i="11" a="1"/>
  <c r="AY1037" i="11" s="1"/>
  <c r="BH1037" i="11" s="1"/>
  <c r="AY993" i="11" a="1"/>
  <c r="AY993" i="11" s="1"/>
  <c r="BH993" i="11" s="1"/>
  <c r="AY940" i="11" a="1"/>
  <c r="AY940" i="11" s="1"/>
  <c r="BH940" i="11" s="1"/>
  <c r="AY887" i="11" a="1"/>
  <c r="AY887" i="11" s="1"/>
  <c r="BH887" i="11" s="1"/>
  <c r="AY870" i="11" a="1"/>
  <c r="AY870" i="11" s="1"/>
  <c r="BH870" i="11" s="1"/>
  <c r="AY849" i="11" a="1"/>
  <c r="AY849" i="11" s="1"/>
  <c r="BH849" i="11" s="1"/>
  <c r="AY785" i="11" a="1"/>
  <c r="AY785" i="11" s="1"/>
  <c r="BH785" i="11" s="1"/>
  <c r="AY751" i="11" a="1"/>
  <c r="AY751" i="11" s="1"/>
  <c r="BH751" i="11" s="1"/>
  <c r="AY735" i="11" a="1"/>
  <c r="AY735" i="11" s="1"/>
  <c r="BH735" i="11" s="1"/>
  <c r="AY719" i="11" a="1"/>
  <c r="AY719" i="11" s="1"/>
  <c r="BH719" i="11" s="1"/>
  <c r="AY703" i="11" a="1"/>
  <c r="AY703" i="11" s="1"/>
  <c r="BH703" i="11" s="1"/>
  <c r="AY687" i="11" a="1"/>
  <c r="AY687" i="11" s="1"/>
  <c r="BH687" i="11" s="1"/>
  <c r="AY671" i="11" a="1"/>
  <c r="AY671" i="11" s="1"/>
  <c r="BH671" i="11" s="1"/>
  <c r="AY655" i="11" a="1"/>
  <c r="AY655" i="11" s="1"/>
  <c r="BH655" i="11" s="1"/>
  <c r="AY639" i="11" a="1"/>
  <c r="AY639" i="11" s="1"/>
  <c r="BH639" i="11" s="1"/>
  <c r="AY623" i="11" a="1"/>
  <c r="AY623" i="11" s="1"/>
  <c r="BH623" i="11" s="1"/>
  <c r="AY607" i="11" a="1"/>
  <c r="AY607" i="11" s="1"/>
  <c r="BH607" i="11" s="1"/>
  <c r="AY591" i="11" a="1"/>
  <c r="AY591" i="11" s="1"/>
  <c r="BH591" i="11" s="1"/>
  <c r="AY575" i="11" a="1"/>
  <c r="AY575" i="11" s="1"/>
  <c r="BH575" i="11" s="1"/>
  <c r="AY559" i="11" a="1"/>
  <c r="AY559" i="11" s="1"/>
  <c r="BH559" i="11" s="1"/>
  <c r="AY1180" i="11" a="1"/>
  <c r="AY1180" i="11" s="1"/>
  <c r="BH1180" i="11" s="1"/>
  <c r="AY1020" i="11" a="1"/>
  <c r="AY1020" i="11" s="1"/>
  <c r="BH1020" i="11" s="1"/>
  <c r="AY967" i="11" a="1"/>
  <c r="AY967" i="11" s="1"/>
  <c r="BH967" i="11" s="1"/>
  <c r="AY950" i="11" a="1"/>
  <c r="AY950" i="11" s="1"/>
  <c r="BH950" i="11" s="1"/>
  <c r="AY905" i="11" a="1"/>
  <c r="AY905" i="11" s="1"/>
  <c r="BH905" i="11" s="1"/>
  <c r="AY860" i="11" a="1"/>
  <c r="AY860" i="11" s="1"/>
  <c r="BH860" i="11" s="1"/>
  <c r="AY822" i="11" a="1"/>
  <c r="AY822" i="11" s="1"/>
  <c r="BH822" i="11" s="1"/>
  <c r="AY812" i="11" a="1"/>
  <c r="AY812" i="11" s="1"/>
  <c r="BH812" i="11" s="1"/>
  <c r="AY759" i="11" a="1"/>
  <c r="AY759" i="11" s="1"/>
  <c r="BH759" i="11" s="1"/>
  <c r="AY738" i="11" a="1"/>
  <c r="AY738" i="11" s="1"/>
  <c r="BH738" i="11" s="1"/>
  <c r="AY722" i="11" a="1"/>
  <c r="AY722" i="11" s="1"/>
  <c r="BH722" i="11" s="1"/>
  <c r="AY706" i="11" a="1"/>
  <c r="AY706" i="11" s="1"/>
  <c r="BH706" i="11" s="1"/>
  <c r="AY690" i="11" a="1"/>
  <c r="AY690" i="11" s="1"/>
  <c r="BH690" i="11" s="1"/>
  <c r="AY674" i="11" a="1"/>
  <c r="AY674" i="11" s="1"/>
  <c r="BH674" i="11" s="1"/>
  <c r="AY658" i="11" a="1"/>
  <c r="AY658" i="11" s="1"/>
  <c r="BH658" i="11" s="1"/>
  <c r="AY642" i="11" a="1"/>
  <c r="AY642" i="11" s="1"/>
  <c r="BH642" i="11" s="1"/>
  <c r="AY626" i="11" a="1"/>
  <c r="AY626" i="11" s="1"/>
  <c r="BH626" i="11" s="1"/>
  <c r="AY610" i="11" a="1"/>
  <c r="AY610" i="11" s="1"/>
  <c r="BH610" i="11" s="1"/>
  <c r="AY594" i="11" a="1"/>
  <c r="AY594" i="11" s="1"/>
  <c r="BH594" i="11" s="1"/>
  <c r="AY578" i="11" a="1"/>
  <c r="AY578" i="11" s="1"/>
  <c r="BH578" i="11" s="1"/>
  <c r="AY562" i="11" a="1"/>
  <c r="AY562" i="11" s="1"/>
  <c r="BH562" i="11" s="1"/>
  <c r="AY985" i="11" a="1"/>
  <c r="AY985" i="11" s="1"/>
  <c r="BH985" i="11" s="1"/>
  <c r="AY942" i="11" a="1"/>
  <c r="AY942" i="11" s="1"/>
  <c r="BH942" i="11" s="1"/>
  <c r="AY941" i="11" a="1"/>
  <c r="AY941" i="11" s="1"/>
  <c r="BH941" i="11" s="1"/>
  <c r="AY897" i="11" a="1"/>
  <c r="AY897" i="11" s="1"/>
  <c r="BH897" i="11" s="1"/>
  <c r="AY862" i="11" a="1"/>
  <c r="AY862" i="11" s="1"/>
  <c r="BH862" i="11" s="1"/>
  <c r="AY841" i="11" a="1"/>
  <c r="AY841" i="11" s="1"/>
  <c r="BH841" i="11" s="1"/>
  <c r="AY777" i="11" a="1"/>
  <c r="AY777" i="11" s="1"/>
  <c r="BH777" i="11" s="1"/>
  <c r="AY741" i="11" a="1"/>
  <c r="AY741" i="11" s="1"/>
  <c r="BH741" i="11" s="1"/>
  <c r="AY725" i="11" a="1"/>
  <c r="AY725" i="11" s="1"/>
  <c r="BH725" i="11" s="1"/>
  <c r="AY709" i="11" a="1"/>
  <c r="AY709" i="11" s="1"/>
  <c r="BH709" i="11" s="1"/>
  <c r="AY693" i="11" a="1"/>
  <c r="AY693" i="11" s="1"/>
  <c r="BH693" i="11" s="1"/>
  <c r="AY677" i="11" a="1"/>
  <c r="AY677" i="11" s="1"/>
  <c r="BH677" i="11" s="1"/>
  <c r="AY661" i="11" a="1"/>
  <c r="AY661" i="11" s="1"/>
  <c r="BH661" i="11" s="1"/>
  <c r="AY645" i="11" a="1"/>
  <c r="AY645" i="11" s="1"/>
  <c r="BH645" i="11" s="1"/>
  <c r="AY629" i="11" a="1"/>
  <c r="AY629" i="11" s="1"/>
  <c r="BH629" i="11" s="1"/>
  <c r="AY613" i="11" a="1"/>
  <c r="AY613" i="11" s="1"/>
  <c r="BH613" i="11" s="1"/>
  <c r="AY597" i="11" a="1"/>
  <c r="AY597" i="11" s="1"/>
  <c r="BH597" i="11" s="1"/>
  <c r="AY581" i="11" a="1"/>
  <c r="AY581" i="11" s="1"/>
  <c r="BH581" i="11" s="1"/>
  <c r="AY565" i="11" a="1"/>
  <c r="AY565" i="11" s="1"/>
  <c r="BH565" i="11" s="1"/>
  <c r="AY1269" i="11" a="1"/>
  <c r="AY1269" i="11" s="1"/>
  <c r="BH1269" i="11" s="1"/>
  <c r="AY1052" i="11" a="1"/>
  <c r="AY1052" i="11" s="1"/>
  <c r="BH1052" i="11" s="1"/>
  <c r="AY1041" i="11" a="1"/>
  <c r="AY1041" i="11" s="1"/>
  <c r="BH1041" i="11" s="1"/>
  <c r="AY1022" i="11" a="1"/>
  <c r="AY1022" i="11" s="1"/>
  <c r="BH1022" i="11" s="1"/>
  <c r="AY1021" i="11" a="1"/>
  <c r="AY1021" i="11" s="1"/>
  <c r="BH1021" i="11" s="1"/>
  <c r="AY977" i="11" a="1"/>
  <c r="AY977" i="11" s="1"/>
  <c r="BH977" i="11" s="1"/>
  <c r="AY924" i="11" a="1"/>
  <c r="AY924" i="11" s="1"/>
  <c r="BH924" i="11" s="1"/>
  <c r="AY871" i="11" a="1"/>
  <c r="AY871" i="11" s="1"/>
  <c r="BH871" i="11" s="1"/>
  <c r="AY861" i="11" a="1"/>
  <c r="AY861" i="11" s="1"/>
  <c r="BH861" i="11" s="1"/>
  <c r="AY833" i="11" a="1"/>
  <c r="AY833" i="11" s="1"/>
  <c r="BH833" i="11" s="1"/>
  <c r="AY814" i="11" a="1"/>
  <c r="AY814" i="11" s="1"/>
  <c r="BH814" i="11" s="1"/>
  <c r="AY813" i="11" a="1"/>
  <c r="AY813" i="11" s="1"/>
  <c r="BH813" i="11" s="1"/>
  <c r="AY769" i="11" a="1"/>
  <c r="AY769" i="11" s="1"/>
  <c r="BH769" i="11" s="1"/>
  <c r="AY744" i="11" a="1"/>
  <c r="AY744" i="11" s="1"/>
  <c r="BH744" i="11" s="1"/>
  <c r="AY728" i="11" a="1"/>
  <c r="AY728" i="11" s="1"/>
  <c r="BH728" i="11" s="1"/>
  <c r="AY712" i="11" a="1"/>
  <c r="AY712" i="11" s="1"/>
  <c r="BH712" i="11" s="1"/>
  <c r="AY696" i="11" a="1"/>
  <c r="AY696" i="11" s="1"/>
  <c r="BH696" i="11" s="1"/>
  <c r="AY680" i="11" a="1"/>
  <c r="AY680" i="11" s="1"/>
  <c r="BH680" i="11" s="1"/>
  <c r="AY664" i="11" a="1"/>
  <c r="AY664" i="11" s="1"/>
  <c r="BH664" i="11" s="1"/>
  <c r="AY648" i="11" a="1"/>
  <c r="AY648" i="11" s="1"/>
  <c r="BH648" i="11" s="1"/>
  <c r="AY632" i="11" a="1"/>
  <c r="AY632" i="11" s="1"/>
  <c r="BH632" i="11" s="1"/>
  <c r="AY616" i="11" a="1"/>
  <c r="AY616" i="11" s="1"/>
  <c r="BH616" i="11" s="1"/>
  <c r="AY600" i="11" a="1"/>
  <c r="AY600" i="11" s="1"/>
  <c r="BH600" i="11" s="1"/>
  <c r="AY584" i="11" a="1"/>
  <c r="AY584" i="11" s="1"/>
  <c r="BH584" i="11" s="1"/>
  <c r="AY568" i="11" a="1"/>
  <c r="AY568" i="11" s="1"/>
  <c r="BH568" i="11" s="1"/>
  <c r="AY1066" i="11" a="1"/>
  <c r="AY1066" i="11" s="1"/>
  <c r="BH1066" i="11" s="1"/>
  <c r="AY1049" i="11" a="1"/>
  <c r="AY1049" i="11" s="1"/>
  <c r="BH1049" i="11" s="1"/>
  <c r="AY1046" i="11" a="1"/>
  <c r="AY1046" i="11" s="1"/>
  <c r="BH1046" i="11" s="1"/>
  <c r="AY1004" i="11" a="1"/>
  <c r="AY1004" i="11" s="1"/>
  <c r="BH1004" i="11" s="1"/>
  <c r="AY951" i="11" a="1"/>
  <c r="AY951" i="11" s="1"/>
  <c r="BH951" i="11" s="1"/>
  <c r="AY934" i="11" a="1"/>
  <c r="AY934" i="11" s="1"/>
  <c r="BH934" i="11" s="1"/>
  <c r="AY889" i="11" a="1"/>
  <c r="AY889" i="11" s="1"/>
  <c r="BH889" i="11" s="1"/>
  <c r="AY823" i="11" a="1"/>
  <c r="AY823" i="11" s="1"/>
  <c r="BH823" i="11" s="1"/>
  <c r="AY796" i="11" a="1"/>
  <c r="AY796" i="11" s="1"/>
  <c r="BH796" i="11" s="1"/>
  <c r="AY747" i="11" a="1"/>
  <c r="AY747" i="11" s="1"/>
  <c r="BH747" i="11" s="1"/>
  <c r="AY731" i="11" a="1"/>
  <c r="AY731" i="11" s="1"/>
  <c r="BH731" i="11" s="1"/>
  <c r="AY715" i="11" a="1"/>
  <c r="AY715" i="11" s="1"/>
  <c r="BH715" i="11" s="1"/>
  <c r="AY699" i="11" a="1"/>
  <c r="AY699" i="11" s="1"/>
  <c r="BH699" i="11" s="1"/>
  <c r="AY683" i="11" a="1"/>
  <c r="AY683" i="11" s="1"/>
  <c r="BH683" i="11" s="1"/>
  <c r="AY667" i="11" a="1"/>
  <c r="AY667" i="11" s="1"/>
  <c r="BH667" i="11" s="1"/>
  <c r="AY1054" i="11" a="1"/>
  <c r="AY1054" i="11" s="1"/>
  <c r="BH1054" i="11" s="1"/>
  <c r="AY1047" i="11" a="1"/>
  <c r="AY1047" i="11" s="1"/>
  <c r="BH1047" i="11" s="1"/>
  <c r="AY1006" i="11" a="1"/>
  <c r="AY1006" i="11" s="1"/>
  <c r="BH1006" i="11" s="1"/>
  <c r="AY1005" i="11" a="1"/>
  <c r="AY1005" i="11" s="1"/>
  <c r="BH1005" i="11" s="1"/>
  <c r="AY961" i="11" a="1"/>
  <c r="AY961" i="11" s="1"/>
  <c r="BH961" i="11" s="1"/>
  <c r="AY908" i="11" a="1"/>
  <c r="AY908" i="11" s="1"/>
  <c r="BH908" i="11" s="1"/>
  <c r="AY854" i="11" a="1"/>
  <c r="AY854" i="11" s="1"/>
  <c r="BH854" i="11" s="1"/>
  <c r="AY798" i="11" a="1"/>
  <c r="AY798" i="11" s="1"/>
  <c r="BH798" i="11" s="1"/>
  <c r="AY797" i="11" a="1"/>
  <c r="AY797" i="11" s="1"/>
  <c r="BH797" i="11" s="1"/>
  <c r="AY753" i="11" a="1"/>
  <c r="AY753" i="11" s="1"/>
  <c r="BH753" i="11" s="1"/>
  <c r="AY737" i="11" a="1"/>
  <c r="AY737" i="11" s="1"/>
  <c r="BH737" i="11" s="1"/>
  <c r="AY721" i="11" a="1"/>
  <c r="AY721" i="11" s="1"/>
  <c r="BH721" i="11" s="1"/>
  <c r="AY705" i="11" a="1"/>
  <c r="AY705" i="11" s="1"/>
  <c r="BH705" i="11" s="1"/>
  <c r="AY689" i="11" a="1"/>
  <c r="AY689" i="11" s="1"/>
  <c r="BH689" i="11" s="1"/>
  <c r="AY673" i="11" a="1"/>
  <c r="AY673" i="11" s="1"/>
  <c r="BH673" i="11" s="1"/>
  <c r="AY657" i="11" a="1"/>
  <c r="AY657" i="11" s="1"/>
  <c r="BH657" i="11" s="1"/>
  <c r="AY641" i="11" a="1"/>
  <c r="AY641" i="11" s="1"/>
  <c r="BH641" i="11" s="1"/>
  <c r="AY625" i="11" a="1"/>
  <c r="AY625" i="11" s="1"/>
  <c r="BH625" i="11" s="1"/>
  <c r="AY609" i="11" a="1"/>
  <c r="AY609" i="11" s="1"/>
  <c r="BH609" i="11" s="1"/>
  <c r="AY593" i="11" a="1"/>
  <c r="AY593" i="11" s="1"/>
  <c r="BH593" i="11" s="1"/>
  <c r="AY577" i="11" a="1"/>
  <c r="AY577" i="11" s="1"/>
  <c r="BH577" i="11" s="1"/>
  <c r="AY561" i="11" a="1"/>
  <c r="AY561" i="11" s="1"/>
  <c r="BH561" i="11" s="1"/>
  <c r="AY1015" i="11" a="1"/>
  <c r="AY1015" i="11" s="1"/>
  <c r="BH1015" i="11" s="1"/>
  <c r="AY998" i="11" a="1"/>
  <c r="AY998" i="11" s="1"/>
  <c r="BH998" i="11" s="1"/>
  <c r="AY953" i="11" a="1"/>
  <c r="AY953" i="11" s="1"/>
  <c r="BH953" i="11" s="1"/>
  <c r="AY910" i="11" a="1"/>
  <c r="AY910" i="11" s="1"/>
  <c r="BH910" i="11" s="1"/>
  <c r="AY909" i="11" a="1"/>
  <c r="AY909" i="11" s="1"/>
  <c r="BH909" i="11" s="1"/>
  <c r="AY865" i="11" a="1"/>
  <c r="AY865" i="11" s="1"/>
  <c r="BH865" i="11" s="1"/>
  <c r="AY825" i="11" a="1"/>
  <c r="AY825" i="11" s="1"/>
  <c r="BH825" i="11" s="1"/>
  <c r="AY807" i="11" a="1"/>
  <c r="AY807" i="11" s="1"/>
  <c r="BH807" i="11" s="1"/>
  <c r="AY790" i="11" a="1"/>
  <c r="AY790" i="11" s="1"/>
  <c r="BH790" i="11" s="1"/>
  <c r="AY743" i="11" a="1"/>
  <c r="AY743" i="11" s="1"/>
  <c r="BH743" i="11" s="1"/>
  <c r="AY727" i="11" a="1"/>
  <c r="AY727" i="11" s="1"/>
  <c r="BH727" i="11" s="1"/>
  <c r="AY711" i="11" a="1"/>
  <c r="AY711" i="11" s="1"/>
  <c r="BH711" i="11" s="1"/>
  <c r="AY695" i="11" a="1"/>
  <c r="AY695" i="11" s="1"/>
  <c r="BH695" i="11" s="1"/>
  <c r="AY679" i="11" a="1"/>
  <c r="AY679" i="11" s="1"/>
  <c r="BH679" i="11" s="1"/>
  <c r="AY663" i="11" a="1"/>
  <c r="AY663" i="11" s="1"/>
  <c r="BH663" i="11" s="1"/>
  <c r="AY647" i="11" a="1"/>
  <c r="AY647" i="11" s="1"/>
  <c r="BH647" i="11" s="1"/>
  <c r="AY631" i="11" a="1"/>
  <c r="AY631" i="11" s="1"/>
  <c r="BH631" i="11" s="1"/>
  <c r="AY615" i="11" a="1"/>
  <c r="AY615" i="11" s="1"/>
  <c r="BH615" i="11" s="1"/>
  <c r="AY599" i="11" a="1"/>
  <c r="AY599" i="11" s="1"/>
  <c r="BH599" i="11" s="1"/>
  <c r="AY583" i="11" a="1"/>
  <c r="AY583" i="11" s="1"/>
  <c r="BH583" i="11" s="1"/>
  <c r="AY1025" i="11" a="1"/>
  <c r="AY1025" i="11" s="1"/>
  <c r="BH1025" i="11" s="1"/>
  <c r="AY990" i="11" a="1"/>
  <c r="AY990" i="11" s="1"/>
  <c r="BH990" i="11" s="1"/>
  <c r="AY989" i="11" a="1"/>
  <c r="AY989" i="11" s="1"/>
  <c r="BH989" i="11" s="1"/>
  <c r="AY945" i="11" a="1"/>
  <c r="AY945" i="11" s="1"/>
  <c r="BH945" i="11" s="1"/>
  <c r="AY892" i="11" a="1"/>
  <c r="AY892" i="11" s="1"/>
  <c r="BH892" i="11" s="1"/>
  <c r="AY855" i="11" a="1"/>
  <c r="AY855" i="11" s="1"/>
  <c r="BH855" i="11" s="1"/>
  <c r="AY846" i="11" a="1"/>
  <c r="AY846" i="11" s="1"/>
  <c r="BH846" i="11" s="1"/>
  <c r="AY845" i="11" a="1"/>
  <c r="AY845" i="11" s="1"/>
  <c r="BH845" i="11" s="1"/>
  <c r="AY782" i="11" a="1"/>
  <c r="AY782" i="11" s="1"/>
  <c r="BH782" i="11" s="1"/>
  <c r="AY781" i="11" a="1"/>
  <c r="AY781" i="11" s="1"/>
  <c r="BH781" i="11" s="1"/>
  <c r="AY746" i="11" a="1"/>
  <c r="AY746" i="11" s="1"/>
  <c r="BH746" i="11" s="1"/>
  <c r="AY730" i="11" a="1"/>
  <c r="AY730" i="11" s="1"/>
  <c r="BH730" i="11" s="1"/>
  <c r="AY714" i="11" a="1"/>
  <c r="AY714" i="11" s="1"/>
  <c r="BH714" i="11" s="1"/>
  <c r="AY698" i="11" a="1"/>
  <c r="AY698" i="11" s="1"/>
  <c r="BH698" i="11" s="1"/>
  <c r="AY682" i="11" a="1"/>
  <c r="AY682" i="11" s="1"/>
  <c r="BH682" i="11" s="1"/>
  <c r="AY666" i="11" a="1"/>
  <c r="AY666" i="11" s="1"/>
  <c r="BH666" i="11" s="1"/>
  <c r="AY650" i="11" a="1"/>
  <c r="AY650" i="11" s="1"/>
  <c r="BH650" i="11" s="1"/>
  <c r="AY634" i="11" a="1"/>
  <c r="AY634" i="11" s="1"/>
  <c r="BH634" i="11" s="1"/>
  <c r="AY618" i="11" a="1"/>
  <c r="AY618" i="11" s="1"/>
  <c r="BH618" i="11" s="1"/>
  <c r="AY602" i="11" a="1"/>
  <c r="AY602" i="11" s="1"/>
  <c r="BH602" i="11" s="1"/>
  <c r="AY586" i="11" a="1"/>
  <c r="AY586" i="11" s="1"/>
  <c r="BH586" i="11" s="1"/>
  <c r="AY570" i="11" a="1"/>
  <c r="AY570" i="11" s="1"/>
  <c r="BH570" i="11" s="1"/>
  <c r="AY1095" i="11" a="1"/>
  <c r="AY1095" i="11" s="1"/>
  <c r="BH1095" i="11" s="1"/>
  <c r="AY972" i="11" a="1"/>
  <c r="AY972" i="11" s="1"/>
  <c r="BH972" i="11" s="1"/>
  <c r="AY919" i="11" a="1"/>
  <c r="AY919" i="11" s="1"/>
  <c r="BH919" i="11" s="1"/>
  <c r="AY902" i="11" a="1"/>
  <c r="AY902" i="11" s="1"/>
  <c r="BH902" i="11" s="1"/>
  <c r="AY817" i="11" a="1"/>
  <c r="AY817" i="11" s="1"/>
  <c r="BH817" i="11" s="1"/>
  <c r="AY764" i="11" a="1"/>
  <c r="AY764" i="11" s="1"/>
  <c r="BH764" i="11" s="1"/>
  <c r="AY749" i="11" a="1"/>
  <c r="AY749" i="11" s="1"/>
  <c r="BH749" i="11" s="1"/>
  <c r="AY733" i="11" a="1"/>
  <c r="AY733" i="11" s="1"/>
  <c r="BH733" i="11" s="1"/>
  <c r="AY717" i="11" a="1"/>
  <c r="AY717" i="11" s="1"/>
  <c r="BH717" i="11" s="1"/>
  <c r="AY701" i="11" a="1"/>
  <c r="AY701" i="11" s="1"/>
  <c r="BH701" i="11" s="1"/>
  <c r="AY685" i="11" a="1"/>
  <c r="AY685" i="11" s="1"/>
  <c r="BH685" i="11" s="1"/>
  <c r="AY669" i="11" a="1"/>
  <c r="AY669" i="11" s="1"/>
  <c r="BH669" i="11" s="1"/>
  <c r="AY653" i="11" a="1"/>
  <c r="AY653" i="11" s="1"/>
  <c r="BH653" i="11" s="1"/>
  <c r="AY637" i="11" a="1"/>
  <c r="AY637" i="11" s="1"/>
  <c r="BH637" i="11" s="1"/>
  <c r="AY621" i="11" a="1"/>
  <c r="AY621" i="11" s="1"/>
  <c r="BH621" i="11" s="1"/>
  <c r="AY605" i="11" a="1"/>
  <c r="AY605" i="11" s="1"/>
  <c r="BH605" i="11" s="1"/>
  <c r="AY589" i="11" a="1"/>
  <c r="AY589" i="11" s="1"/>
  <c r="BH589" i="11" s="1"/>
  <c r="AY573" i="11" a="1"/>
  <c r="AY573" i="11" s="1"/>
  <c r="BH573" i="11" s="1"/>
  <c r="AY557" i="11" a="1"/>
  <c r="AY557" i="11" s="1"/>
  <c r="BH557" i="11" s="1"/>
  <c r="AY1030" i="11" a="1"/>
  <c r="AY1030" i="11" s="1"/>
  <c r="BH1030" i="11" s="1"/>
  <c r="AY999" i="11" a="1"/>
  <c r="AY999" i="11" s="1"/>
  <c r="BH999" i="11" s="1"/>
  <c r="AY982" i="11" a="1"/>
  <c r="AY982" i="11" s="1"/>
  <c r="BH982" i="11" s="1"/>
  <c r="AY937" i="11" a="1"/>
  <c r="AY937" i="11" s="1"/>
  <c r="BH937" i="11" s="1"/>
  <c r="AY894" i="11" a="1"/>
  <c r="AY894" i="11" s="1"/>
  <c r="BH894" i="11" s="1"/>
  <c r="AY893" i="11" a="1"/>
  <c r="AY893" i="11" s="1"/>
  <c r="BH893" i="11" s="1"/>
  <c r="AY838" i="11" a="1"/>
  <c r="AY838" i="11" s="1"/>
  <c r="BH838" i="11" s="1"/>
  <c r="AY791" i="11" a="1"/>
  <c r="AY791" i="11" s="1"/>
  <c r="BH791" i="11" s="1"/>
  <c r="AY774" i="11" a="1"/>
  <c r="AY774" i="11" s="1"/>
  <c r="BH774" i="11" s="1"/>
  <c r="AY752" i="11" a="1"/>
  <c r="AY752" i="11" s="1"/>
  <c r="BH752" i="11" s="1"/>
  <c r="AY736" i="11" a="1"/>
  <c r="AY736" i="11" s="1"/>
  <c r="BH736" i="11" s="1"/>
  <c r="AY720" i="11" a="1"/>
  <c r="AY720" i="11" s="1"/>
  <c r="BH720" i="11" s="1"/>
  <c r="AY704" i="11" a="1"/>
  <c r="AY704" i="11" s="1"/>
  <c r="BH704" i="11" s="1"/>
  <c r="AY688" i="11" a="1"/>
  <c r="AY688" i="11" s="1"/>
  <c r="BH688" i="11" s="1"/>
  <c r="AY672" i="11" a="1"/>
  <c r="AY672" i="11" s="1"/>
  <c r="BH672" i="11" s="1"/>
  <c r="AY656" i="11" a="1"/>
  <c r="AY656" i="11" s="1"/>
  <c r="BH656" i="11" s="1"/>
  <c r="AY640" i="11" a="1"/>
  <c r="AY640" i="11" s="1"/>
  <c r="BH640" i="11" s="1"/>
  <c r="AY624" i="11" a="1"/>
  <c r="AY624" i="11" s="1"/>
  <c r="BH624" i="11" s="1"/>
  <c r="AY608" i="11" a="1"/>
  <c r="AY608" i="11" s="1"/>
  <c r="BH608" i="11" s="1"/>
  <c r="AY592" i="11" a="1"/>
  <c r="AY592" i="11" s="1"/>
  <c r="BH592" i="11" s="1"/>
  <c r="AY576" i="11" a="1"/>
  <c r="AY576" i="11" s="1"/>
  <c r="BH576" i="11" s="1"/>
  <c r="AY691" i="11" a="1"/>
  <c r="AY691" i="11" s="1"/>
  <c r="BH691" i="11" s="1"/>
  <c r="AY654" i="11" a="1"/>
  <c r="AY654" i="11" s="1"/>
  <c r="BH654" i="11" s="1"/>
  <c r="AY627" i="11" a="1"/>
  <c r="AY627" i="11" s="1"/>
  <c r="BH627" i="11" s="1"/>
  <c r="AY555" i="11" a="1"/>
  <c r="AY555" i="11" s="1"/>
  <c r="BH555" i="11" s="1"/>
  <c r="AY539" i="11" a="1"/>
  <c r="AY539" i="11" s="1"/>
  <c r="BH539" i="11" s="1"/>
  <c r="AY523" i="11" a="1"/>
  <c r="AY523" i="11" s="1"/>
  <c r="BH523" i="11" s="1"/>
  <c r="AY507" i="11" a="1"/>
  <c r="AY507" i="11" s="1"/>
  <c r="BH507" i="11" s="1"/>
  <c r="AY491" i="11" a="1"/>
  <c r="AY491" i="11" s="1"/>
  <c r="BH491" i="11" s="1"/>
  <c r="AY1031" i="11" a="1"/>
  <c r="AY1031" i="11" s="1"/>
  <c r="BH1031" i="11" s="1"/>
  <c r="AY988" i="11" a="1"/>
  <c r="AY988" i="11" s="1"/>
  <c r="BH988" i="11" s="1"/>
  <c r="AY969" i="11" a="1"/>
  <c r="AY969" i="11" s="1"/>
  <c r="BH969" i="11" s="1"/>
  <c r="AY935" i="11" a="1"/>
  <c r="AY935" i="11" s="1"/>
  <c r="BH935" i="11" s="1"/>
  <c r="AY878" i="11" a="1"/>
  <c r="AY878" i="11" s="1"/>
  <c r="BH878" i="11" s="1"/>
  <c r="AY877" i="11" a="1"/>
  <c r="AY877" i="11" s="1"/>
  <c r="BH877" i="11" s="1"/>
  <c r="AY830" i="11" a="1"/>
  <c r="AY830" i="11" s="1"/>
  <c r="BH830" i="11" s="1"/>
  <c r="AY829" i="11" a="1"/>
  <c r="AY829" i="11" s="1"/>
  <c r="BH829" i="11" s="1"/>
  <c r="AY619" i="11" a="1"/>
  <c r="AY619" i="11" s="1"/>
  <c r="BH619" i="11" s="1"/>
  <c r="AY612" i="11" a="1"/>
  <c r="AY612" i="11" s="1"/>
  <c r="BH612" i="11" s="1"/>
  <c r="AY566" i="11" a="1"/>
  <c r="AY566" i="11" s="1"/>
  <c r="BH566" i="11" s="1"/>
  <c r="AY542" i="11" a="1"/>
  <c r="AY542" i="11" s="1"/>
  <c r="BH542" i="11" s="1"/>
  <c r="AY526" i="11" a="1"/>
  <c r="AY526" i="11" s="1"/>
  <c r="BH526" i="11" s="1"/>
  <c r="AY510" i="11" a="1"/>
  <c r="AY510" i="11" s="1"/>
  <c r="BH510" i="11" s="1"/>
  <c r="AY494" i="11" a="1"/>
  <c r="AY494" i="11" s="1"/>
  <c r="BH494" i="11" s="1"/>
  <c r="AY918" i="11" a="1"/>
  <c r="AY918" i="11" s="1"/>
  <c r="BH918" i="11" s="1"/>
  <c r="AY839" i="11" a="1"/>
  <c r="AY839" i="11" s="1"/>
  <c r="BH839" i="11" s="1"/>
  <c r="AY702" i="11" a="1"/>
  <c r="AY702" i="11" s="1"/>
  <c r="BH702" i="11" s="1"/>
  <c r="AY678" i="11" a="1"/>
  <c r="AY678" i="11" s="1"/>
  <c r="BH678" i="11" s="1"/>
  <c r="AY670" i="11" a="1"/>
  <c r="AY670" i="11" s="1"/>
  <c r="BH670" i="11" s="1"/>
  <c r="AY646" i="11" a="1"/>
  <c r="AY646" i="11" s="1"/>
  <c r="BH646" i="11" s="1"/>
  <c r="AY560" i="11" a="1"/>
  <c r="AY560" i="11" s="1"/>
  <c r="BH560" i="11" s="1"/>
  <c r="AY545" i="11" a="1"/>
  <c r="AY545" i="11" s="1"/>
  <c r="BH545" i="11" s="1"/>
  <c r="AY529" i="11" a="1"/>
  <c r="AY529" i="11" s="1"/>
  <c r="BH529" i="11" s="1"/>
  <c r="AY513" i="11" a="1"/>
  <c r="AY513" i="11" s="1"/>
  <c r="BH513" i="11" s="1"/>
  <c r="AY497" i="11" a="1"/>
  <c r="AY497" i="11" s="1"/>
  <c r="BH497" i="11" s="1"/>
  <c r="AY481" i="11" a="1"/>
  <c r="AY481" i="11" s="1"/>
  <c r="BH481" i="11" s="1"/>
  <c r="AY925" i="11" a="1"/>
  <c r="AY925" i="11" s="1"/>
  <c r="BH925" i="11" s="1"/>
  <c r="AY758" i="11" a="1"/>
  <c r="AY758" i="11" s="1"/>
  <c r="BH758" i="11" s="1"/>
  <c r="AY676" i="11" a="1"/>
  <c r="AY676" i="11" s="1"/>
  <c r="BH676" i="11" s="1"/>
  <c r="AY628" i="11" a="1"/>
  <c r="AY628" i="11" s="1"/>
  <c r="BH628" i="11" s="1"/>
  <c r="AY548" i="11" a="1"/>
  <c r="AY548" i="11" s="1"/>
  <c r="BH548" i="11" s="1"/>
  <c r="AY532" i="11" a="1"/>
  <c r="AY532" i="11" s="1"/>
  <c r="BH532" i="11" s="1"/>
  <c r="AY516" i="11" a="1"/>
  <c r="AY516" i="11" s="1"/>
  <c r="BH516" i="11" s="1"/>
  <c r="AY500" i="11" a="1"/>
  <c r="AY500" i="11" s="1"/>
  <c r="BH500" i="11" s="1"/>
  <c r="AY484" i="11" a="1"/>
  <c r="AY484" i="11" s="1"/>
  <c r="BH484" i="11" s="1"/>
  <c r="AY1111" i="11" a="1"/>
  <c r="AY1111" i="11" s="1"/>
  <c r="BH1111" i="11" s="1"/>
  <c r="AY1036" i="11" a="1"/>
  <c r="AY1036" i="11" s="1"/>
  <c r="BH1036" i="11" s="1"/>
  <c r="AY1033" i="11" a="1"/>
  <c r="AY1033" i="11" s="1"/>
  <c r="BH1033" i="11" s="1"/>
  <c r="AY1014" i="11" a="1"/>
  <c r="AY1014" i="11" s="1"/>
  <c r="BH1014" i="11" s="1"/>
  <c r="AY926" i="11" a="1"/>
  <c r="AY926" i="11" s="1"/>
  <c r="BH926" i="11" s="1"/>
  <c r="AY809" i="11" a="1"/>
  <c r="AY809" i="11" s="1"/>
  <c r="BH809" i="11" s="1"/>
  <c r="AY775" i="11" a="1"/>
  <c r="AY775" i="11" s="1"/>
  <c r="BH775" i="11" s="1"/>
  <c r="AY765" i="11" a="1"/>
  <c r="AY765" i="11" s="1"/>
  <c r="BH765" i="11" s="1"/>
  <c r="AY745" i="11" a="1"/>
  <c r="AY745" i="11" s="1"/>
  <c r="BH745" i="11" s="1"/>
  <c r="AY739" i="11" a="1"/>
  <c r="AY739" i="11" s="1"/>
  <c r="BH739" i="11" s="1"/>
  <c r="AY723" i="11" a="1"/>
  <c r="AY723" i="11" s="1"/>
  <c r="BH723" i="11" s="1"/>
  <c r="AY686" i="11" a="1"/>
  <c r="AY686" i="11" s="1"/>
  <c r="BH686" i="11" s="1"/>
  <c r="AY551" i="11" a="1"/>
  <c r="AY551" i="11" s="1"/>
  <c r="BH551" i="11" s="1"/>
  <c r="AY535" i="11" a="1"/>
  <c r="AY535" i="11" s="1"/>
  <c r="BH535" i="11" s="1"/>
  <c r="AY519" i="11" a="1"/>
  <c r="AY519" i="11" s="1"/>
  <c r="BH519" i="11" s="1"/>
  <c r="AY503" i="11" a="1"/>
  <c r="AY503" i="11" s="1"/>
  <c r="BH503" i="11" s="1"/>
  <c r="AY487" i="11" a="1"/>
  <c r="AY487" i="11" s="1"/>
  <c r="BH487" i="11" s="1"/>
  <c r="AY1038" i="11" a="1"/>
  <c r="AY1038" i="11" s="1"/>
  <c r="BH1038" i="11" s="1"/>
  <c r="AY929" i="11" a="1"/>
  <c r="AY929" i="11" s="1"/>
  <c r="BH929" i="11" s="1"/>
  <c r="AY844" i="11" a="1"/>
  <c r="AY844" i="11" s="1"/>
  <c r="BH844" i="11" s="1"/>
  <c r="AY766" i="11" a="1"/>
  <c r="AY766" i="11" s="1"/>
  <c r="BH766" i="11" s="1"/>
  <c r="AY729" i="11" a="1"/>
  <c r="AY729" i="11" s="1"/>
  <c r="BH729" i="11" s="1"/>
  <c r="AY659" i="11" a="1"/>
  <c r="AY659" i="11" s="1"/>
  <c r="BH659" i="11" s="1"/>
  <c r="AY651" i="11" a="1"/>
  <c r="AY651" i="11" s="1"/>
  <c r="BH651" i="11" s="1"/>
  <c r="AY554" i="11" a="1"/>
  <c r="AY554" i="11" s="1"/>
  <c r="BH554" i="11" s="1"/>
  <c r="AY538" i="11" a="1"/>
  <c r="AY538" i="11" s="1"/>
  <c r="BH538" i="11" s="1"/>
  <c r="AY522" i="11" a="1"/>
  <c r="AY522" i="11" s="1"/>
  <c r="BH522" i="11" s="1"/>
  <c r="AY506" i="11" a="1"/>
  <c r="AY506" i="11" s="1"/>
  <c r="BH506" i="11" s="1"/>
  <c r="AY490" i="11" a="1"/>
  <c r="AY490" i="11" s="1"/>
  <c r="BH490" i="11" s="1"/>
  <c r="AY1084" i="11" a="1"/>
  <c r="AY1084" i="11" s="1"/>
  <c r="BH1084" i="11" s="1"/>
  <c r="AY718" i="11" a="1"/>
  <c r="AY718" i="11" s="1"/>
  <c r="BH718" i="11" s="1"/>
  <c r="AY601" i="11" a="1"/>
  <c r="AY601" i="11" s="1"/>
  <c r="BH601" i="11" s="1"/>
  <c r="AY598" i="11" a="1"/>
  <c r="AY598" i="11" s="1"/>
  <c r="BH598" i="11" s="1"/>
  <c r="AY585" i="11" a="1"/>
  <c r="AY585" i="11" s="1"/>
  <c r="BH585" i="11" s="1"/>
  <c r="AY564" i="11" a="1"/>
  <c r="AY564" i="11" s="1"/>
  <c r="BH564" i="11" s="1"/>
  <c r="AY541" i="11" a="1"/>
  <c r="AY541" i="11" s="1"/>
  <c r="BH541" i="11" s="1"/>
  <c r="AY525" i="11" a="1"/>
  <c r="AY525" i="11" s="1"/>
  <c r="BH525" i="11" s="1"/>
  <c r="AY509" i="11" a="1"/>
  <c r="AY509" i="11" s="1"/>
  <c r="BH509" i="11" s="1"/>
  <c r="AY493" i="11" a="1"/>
  <c r="AY493" i="11" s="1"/>
  <c r="BH493" i="11" s="1"/>
  <c r="AY974" i="11" a="1"/>
  <c r="AY974" i="11" s="1"/>
  <c r="BH974" i="11" s="1"/>
  <c r="AY973" i="11" a="1"/>
  <c r="AY973" i="11" s="1"/>
  <c r="BH973" i="11" s="1"/>
  <c r="AY886" i="11" a="1"/>
  <c r="AY886" i="11" s="1"/>
  <c r="BH886" i="11" s="1"/>
  <c r="AY857" i="11" a="1"/>
  <c r="AY857" i="11" s="1"/>
  <c r="BH857" i="11" s="1"/>
  <c r="AY697" i="11" a="1"/>
  <c r="AY697" i="11" s="1"/>
  <c r="BH697" i="11" s="1"/>
  <c r="AY638" i="11" a="1"/>
  <c r="AY638" i="11" s="1"/>
  <c r="BH638" i="11" s="1"/>
  <c r="AY633" i="11" a="1"/>
  <c r="AY633" i="11" s="1"/>
  <c r="BH633" i="11" s="1"/>
  <c r="AY590" i="11" a="1"/>
  <c r="AY590" i="11" s="1"/>
  <c r="BH590" i="11" s="1"/>
  <c r="AY582" i="11" a="1"/>
  <c r="AY582" i="11" s="1"/>
  <c r="BH582" i="11" s="1"/>
  <c r="AY544" i="11" a="1"/>
  <c r="AY544" i="11" s="1"/>
  <c r="BH544" i="11" s="1"/>
  <c r="AY528" i="11" a="1"/>
  <c r="AY528" i="11" s="1"/>
  <c r="BH528" i="11" s="1"/>
  <c r="AY512" i="11" a="1"/>
  <c r="AY512" i="11" s="1"/>
  <c r="BH512" i="11" s="1"/>
  <c r="AY496" i="11" a="1"/>
  <c r="AY496" i="11" s="1"/>
  <c r="BH496" i="11" s="1"/>
  <c r="AY1086" i="11" a="1"/>
  <c r="AY1086" i="11" s="1"/>
  <c r="BH1086" i="11" s="1"/>
  <c r="AY983" i="11" a="1"/>
  <c r="AY983" i="11" s="1"/>
  <c r="BH983" i="11" s="1"/>
  <c r="AY966" i="11" a="1"/>
  <c r="AY966" i="11" s="1"/>
  <c r="BH966" i="11" s="1"/>
  <c r="AY801" i="11" a="1"/>
  <c r="AY801" i="11" s="1"/>
  <c r="BH801" i="11" s="1"/>
  <c r="AY713" i="11" a="1"/>
  <c r="AY713" i="11" s="1"/>
  <c r="BH713" i="11" s="1"/>
  <c r="AY643" i="11" a="1"/>
  <c r="AY643" i="11" s="1"/>
  <c r="BH643" i="11" s="1"/>
  <c r="AY558" i="11" a="1"/>
  <c r="AY558" i="11" s="1"/>
  <c r="BH558" i="11" s="1"/>
  <c r="AY547" i="11" a="1"/>
  <c r="AY547" i="11" s="1"/>
  <c r="BH547" i="11" s="1"/>
  <c r="AY531" i="11" a="1"/>
  <c r="AY531" i="11" s="1"/>
  <c r="BH531" i="11" s="1"/>
  <c r="AY515" i="11" a="1"/>
  <c r="AY515" i="11" s="1"/>
  <c r="BH515" i="11" s="1"/>
  <c r="AY499" i="11" a="1"/>
  <c r="AY499" i="11" s="1"/>
  <c r="BH499" i="11" s="1"/>
  <c r="AY483" i="11" a="1"/>
  <c r="AY483" i="11" s="1"/>
  <c r="BH483" i="11" s="1"/>
  <c r="AY921" i="11" a="1"/>
  <c r="AY921" i="11" s="1"/>
  <c r="BH921" i="11" s="1"/>
  <c r="AY780" i="11" a="1"/>
  <c r="AY780" i="11" s="1"/>
  <c r="BH780" i="11" s="1"/>
  <c r="AY708" i="11" a="1"/>
  <c r="AY708" i="11" s="1"/>
  <c r="BH708" i="11" s="1"/>
  <c r="AY692" i="11" a="1"/>
  <c r="AY692" i="11" s="1"/>
  <c r="BH692" i="11" s="1"/>
  <c r="AY665" i="11" a="1"/>
  <c r="AY665" i="11" s="1"/>
  <c r="BH665" i="11" s="1"/>
  <c r="AY617" i="11" a="1"/>
  <c r="AY617" i="11" s="1"/>
  <c r="BH617" i="11" s="1"/>
  <c r="AY614" i="11" a="1"/>
  <c r="AY614" i="11" s="1"/>
  <c r="BH614" i="11" s="1"/>
  <c r="AY574" i="11" a="1"/>
  <c r="AY574" i="11" s="1"/>
  <c r="BH574" i="11" s="1"/>
  <c r="AY569" i="11" a="1"/>
  <c r="AY569" i="11" s="1"/>
  <c r="BH569" i="11" s="1"/>
  <c r="AY550" i="11" a="1"/>
  <c r="AY550" i="11" s="1"/>
  <c r="BH550" i="11" s="1"/>
  <c r="AY534" i="11" a="1"/>
  <c r="AY534" i="11" s="1"/>
  <c r="BH534" i="11" s="1"/>
  <c r="AY518" i="11" a="1"/>
  <c r="AY518" i="11" s="1"/>
  <c r="BH518" i="11" s="1"/>
  <c r="AY502" i="11" a="1"/>
  <c r="AY502" i="11" s="1"/>
  <c r="BH502" i="11" s="1"/>
  <c r="AY486" i="11" a="1"/>
  <c r="AY486" i="11" s="1"/>
  <c r="BH486" i="11" s="1"/>
  <c r="AY1017" i="11" a="1"/>
  <c r="AY1017" i="11" s="1"/>
  <c r="BH1017" i="11" s="1"/>
  <c r="AY903" i="11" a="1"/>
  <c r="AY903" i="11" s="1"/>
  <c r="BH903" i="11" s="1"/>
  <c r="AY881" i="11" a="1"/>
  <c r="AY881" i="11" s="1"/>
  <c r="BH881" i="11" s="1"/>
  <c r="AY761" i="11" a="1"/>
  <c r="AY761" i="11" s="1"/>
  <c r="BH761" i="11" s="1"/>
  <c r="AY750" i="11" a="1"/>
  <c r="AY750" i="11" s="1"/>
  <c r="BH750" i="11" s="1"/>
  <c r="AY694" i="11" a="1"/>
  <c r="AY694" i="11" s="1"/>
  <c r="BH694" i="11" s="1"/>
  <c r="AY675" i="11" a="1"/>
  <c r="AY675" i="11" s="1"/>
  <c r="BH675" i="11" s="1"/>
  <c r="AY606" i="11" a="1"/>
  <c r="AY606" i="11" s="1"/>
  <c r="BH606" i="11" s="1"/>
  <c r="AY563" i="11" a="1"/>
  <c r="AY563" i="11" s="1"/>
  <c r="BH563" i="11" s="1"/>
  <c r="AY553" i="11" a="1"/>
  <c r="AY553" i="11" s="1"/>
  <c r="BH553" i="11" s="1"/>
  <c r="AY537" i="11" a="1"/>
  <c r="AY537" i="11" s="1"/>
  <c r="BH537" i="11" s="1"/>
  <c r="AY521" i="11" a="1"/>
  <c r="AY521" i="11" s="1"/>
  <c r="BH521" i="11" s="1"/>
  <c r="AY505" i="11" a="1"/>
  <c r="AY505" i="11" s="1"/>
  <c r="BH505" i="11" s="1"/>
  <c r="AY489" i="11" a="1"/>
  <c r="AY489" i="11" s="1"/>
  <c r="BH489" i="11" s="1"/>
  <c r="AY873" i="11" a="1"/>
  <c r="AY873" i="11" s="1"/>
  <c r="BH873" i="11" s="1"/>
  <c r="AY742" i="11" a="1"/>
  <c r="AY742" i="11" s="1"/>
  <c r="BH742" i="11" s="1"/>
  <c r="AY734" i="11" a="1"/>
  <c r="AY734" i="11" s="1"/>
  <c r="BH734" i="11" s="1"/>
  <c r="AY710" i="11" a="1"/>
  <c r="AY710" i="11" s="1"/>
  <c r="BH710" i="11" s="1"/>
  <c r="AY644" i="11" a="1"/>
  <c r="AY644" i="11" s="1"/>
  <c r="BH644" i="11" s="1"/>
  <c r="AY630" i="11" a="1"/>
  <c r="AY630" i="11" s="1"/>
  <c r="BH630" i="11" s="1"/>
  <c r="AY595" i="11" a="1"/>
  <c r="AY595" i="11" s="1"/>
  <c r="BH595" i="11" s="1"/>
  <c r="AY540" i="11" a="1"/>
  <c r="AY540" i="11" s="1"/>
  <c r="BH540" i="11" s="1"/>
  <c r="AY524" i="11" a="1"/>
  <c r="AY524" i="11" s="1"/>
  <c r="BH524" i="11" s="1"/>
  <c r="AY508" i="11" a="1"/>
  <c r="AY508" i="11" s="1"/>
  <c r="BH508" i="11" s="1"/>
  <c r="AY492" i="11" a="1"/>
  <c r="AY492" i="11" s="1"/>
  <c r="BH492" i="11" s="1"/>
  <c r="AY1009" i="11" a="1"/>
  <c r="AY1009" i="11" s="1"/>
  <c r="BH1009" i="11" s="1"/>
  <c r="AY828" i="11" a="1"/>
  <c r="AY828" i="11" s="1"/>
  <c r="BH828" i="11" s="1"/>
  <c r="AY806" i="11" a="1"/>
  <c r="AY806" i="11" s="1"/>
  <c r="BH806" i="11" s="1"/>
  <c r="AY707" i="11" a="1"/>
  <c r="AY707" i="11" s="1"/>
  <c r="BH707" i="11" s="1"/>
  <c r="AY649" i="11" a="1"/>
  <c r="AY649" i="11" s="1"/>
  <c r="BH649" i="11" s="1"/>
  <c r="AY580" i="11" a="1"/>
  <c r="AY580" i="11" s="1"/>
  <c r="BH580" i="11" s="1"/>
  <c r="AY552" i="11" a="1"/>
  <c r="AY552" i="11" s="1"/>
  <c r="BH552" i="11" s="1"/>
  <c r="AY536" i="11" a="1"/>
  <c r="AY536" i="11" s="1"/>
  <c r="BH536" i="11" s="1"/>
  <c r="AY520" i="11" a="1"/>
  <c r="AY520" i="11" s="1"/>
  <c r="BH520" i="11" s="1"/>
  <c r="AY504" i="11" a="1"/>
  <c r="AY504" i="11" s="1"/>
  <c r="BH504" i="11" s="1"/>
  <c r="AY488" i="11" a="1"/>
  <c r="AY488" i="11" s="1"/>
  <c r="BH488" i="11" s="1"/>
  <c r="AY603" i="11" a="1"/>
  <c r="AY603" i="11" s="1"/>
  <c r="BH603" i="11" s="1"/>
  <c r="AY571" i="11" a="1"/>
  <c r="AY571" i="11" s="1"/>
  <c r="BH571" i="11" s="1"/>
  <c r="AY567" i="11" a="1"/>
  <c r="AY567" i="11" s="1"/>
  <c r="BH567" i="11" s="1"/>
  <c r="AY475" i="11" a="1"/>
  <c r="AY475" i="11" s="1"/>
  <c r="BH475" i="11" s="1"/>
  <c r="AY459" i="11" a="1"/>
  <c r="AY459" i="11" s="1"/>
  <c r="BH459" i="11" s="1"/>
  <c r="AY443" i="11" a="1"/>
  <c r="AY443" i="11" s="1"/>
  <c r="BH443" i="11" s="1"/>
  <c r="AY427" i="11" a="1"/>
  <c r="AY427" i="11" s="1"/>
  <c r="BH427" i="11" s="1"/>
  <c r="AY411" i="11" a="1"/>
  <c r="AY411" i="11" s="1"/>
  <c r="BH411" i="11" s="1"/>
  <c r="AY395" i="11" a="1"/>
  <c r="AY395" i="11" s="1"/>
  <c r="BH395" i="11" s="1"/>
  <c r="AY379" i="11" a="1"/>
  <c r="AY379" i="11" s="1"/>
  <c r="BH379" i="11" s="1"/>
  <c r="AY363" i="11" a="1"/>
  <c r="AY363" i="11" s="1"/>
  <c r="BH363" i="11" s="1"/>
  <c r="AY347" i="11" a="1"/>
  <c r="AY347" i="11" s="1"/>
  <c r="BH347" i="11" s="1"/>
  <c r="AY478" i="11" a="1"/>
  <c r="AY478" i="11" s="1"/>
  <c r="BH478" i="11" s="1"/>
  <c r="AY462" i="11" a="1"/>
  <c r="AY462" i="11" s="1"/>
  <c r="BH462" i="11" s="1"/>
  <c r="AY446" i="11" a="1"/>
  <c r="AY446" i="11" s="1"/>
  <c r="BH446" i="11" s="1"/>
  <c r="AY430" i="11" a="1"/>
  <c r="AY430" i="11" s="1"/>
  <c r="BH430" i="11" s="1"/>
  <c r="AY414" i="11" a="1"/>
  <c r="AY414" i="11" s="1"/>
  <c r="BH414" i="11" s="1"/>
  <c r="AY398" i="11" a="1"/>
  <c r="AY398" i="11" s="1"/>
  <c r="BH398" i="11" s="1"/>
  <c r="AY382" i="11" a="1"/>
  <c r="AY382" i="11" s="1"/>
  <c r="BH382" i="11" s="1"/>
  <c r="AY366" i="11" a="1"/>
  <c r="AY366" i="11" s="1"/>
  <c r="BH366" i="11" s="1"/>
  <c r="AY350" i="11" a="1"/>
  <c r="AY350" i="11" s="1"/>
  <c r="BH350" i="11" s="1"/>
  <c r="AY681" i="11" a="1"/>
  <c r="AY681" i="11" s="1"/>
  <c r="BH681" i="11" s="1"/>
  <c r="AY662" i="11" a="1"/>
  <c r="AY662" i="11" s="1"/>
  <c r="BH662" i="11" s="1"/>
  <c r="AY596" i="11" a="1"/>
  <c r="AY596" i="11" s="1"/>
  <c r="BH596" i="11" s="1"/>
  <c r="AY465" i="11" a="1"/>
  <c r="AY465" i="11" s="1"/>
  <c r="BH465" i="11" s="1"/>
  <c r="AY449" i="11" a="1"/>
  <c r="AY449" i="11" s="1"/>
  <c r="BH449" i="11" s="1"/>
  <c r="AY433" i="11" a="1"/>
  <c r="AY433" i="11" s="1"/>
  <c r="BH433" i="11" s="1"/>
  <c r="AY417" i="11" a="1"/>
  <c r="AY417" i="11" s="1"/>
  <c r="BH417" i="11" s="1"/>
  <c r="AY401" i="11" a="1"/>
  <c r="AY401" i="11" s="1"/>
  <c r="BH401" i="11" s="1"/>
  <c r="AY385" i="11" a="1"/>
  <c r="AY385" i="11" s="1"/>
  <c r="BH385" i="11" s="1"/>
  <c r="AY369" i="11" a="1"/>
  <c r="AY369" i="11" s="1"/>
  <c r="BH369" i="11" s="1"/>
  <c r="AY353" i="11" a="1"/>
  <c r="AY353" i="11" s="1"/>
  <c r="BH353" i="11" s="1"/>
  <c r="AY517" i="11" a="1"/>
  <c r="AY517" i="11" s="1"/>
  <c r="BH517" i="11" s="1"/>
  <c r="AY468" i="11" a="1"/>
  <c r="AY468" i="11" s="1"/>
  <c r="BH468" i="11" s="1"/>
  <c r="AY452" i="11" a="1"/>
  <c r="AY452" i="11" s="1"/>
  <c r="BH452" i="11" s="1"/>
  <c r="AY436" i="11" a="1"/>
  <c r="AY436" i="11" s="1"/>
  <c r="BH436" i="11" s="1"/>
  <c r="AY420" i="11" a="1"/>
  <c r="AY420" i="11" s="1"/>
  <c r="BH420" i="11" s="1"/>
  <c r="AY404" i="11" a="1"/>
  <c r="AY404" i="11" s="1"/>
  <c r="BH404" i="11" s="1"/>
  <c r="AY388" i="11" a="1"/>
  <c r="AY388" i="11" s="1"/>
  <c r="BH388" i="11" s="1"/>
  <c r="AY372" i="11" a="1"/>
  <c r="AY372" i="11" s="1"/>
  <c r="BH372" i="11" s="1"/>
  <c r="AY356" i="11" a="1"/>
  <c r="AY356" i="11" s="1"/>
  <c r="BH356" i="11" s="1"/>
  <c r="AY724" i="11" a="1"/>
  <c r="AY724" i="11" s="1"/>
  <c r="BH724" i="11" s="1"/>
  <c r="AY498" i="11" a="1"/>
  <c r="AY498" i="11" s="1"/>
  <c r="BH498" i="11" s="1"/>
  <c r="AY471" i="11" a="1"/>
  <c r="AY471" i="11" s="1"/>
  <c r="BH471" i="11" s="1"/>
  <c r="AY455" i="11" a="1"/>
  <c r="AY455" i="11" s="1"/>
  <c r="BH455" i="11" s="1"/>
  <c r="AY439" i="11" a="1"/>
  <c r="AY439" i="11" s="1"/>
  <c r="BH439" i="11" s="1"/>
  <c r="AY423" i="11" a="1"/>
  <c r="AY423" i="11" s="1"/>
  <c r="BH423" i="11" s="1"/>
  <c r="AY407" i="11" a="1"/>
  <c r="AY407" i="11" s="1"/>
  <c r="BH407" i="11" s="1"/>
  <c r="AY391" i="11" a="1"/>
  <c r="AY391" i="11" s="1"/>
  <c r="BH391" i="11" s="1"/>
  <c r="AY375" i="11" a="1"/>
  <c r="AY375" i="11" s="1"/>
  <c r="BH375" i="11" s="1"/>
  <c r="AY359" i="11" a="1"/>
  <c r="AY359" i="11" s="1"/>
  <c r="BH359" i="11" s="1"/>
  <c r="AY474" i="11" a="1"/>
  <c r="AY474" i="11" s="1"/>
  <c r="BH474" i="11" s="1"/>
  <c r="AY458" i="11" a="1"/>
  <c r="AY458" i="11" s="1"/>
  <c r="BH458" i="11" s="1"/>
  <c r="AY442" i="11" a="1"/>
  <c r="AY442" i="11" s="1"/>
  <c r="BH442" i="11" s="1"/>
  <c r="AY426" i="11" a="1"/>
  <c r="AY426" i="11" s="1"/>
  <c r="BH426" i="11" s="1"/>
  <c r="AY410" i="11" a="1"/>
  <c r="AY410" i="11" s="1"/>
  <c r="BH410" i="11" s="1"/>
  <c r="AY394" i="11" a="1"/>
  <c r="AY394" i="11" s="1"/>
  <c r="BH394" i="11" s="1"/>
  <c r="AY378" i="11" a="1"/>
  <c r="AY378" i="11" s="1"/>
  <c r="BH378" i="11" s="1"/>
  <c r="AY362" i="11" a="1"/>
  <c r="AY362" i="11" s="1"/>
  <c r="BH362" i="11" s="1"/>
  <c r="AY346" i="11" a="1"/>
  <c r="AY346" i="11" s="1"/>
  <c r="BH346" i="11" s="1"/>
  <c r="AY477" i="11" a="1"/>
  <c r="AY477" i="11" s="1"/>
  <c r="BH477" i="11" s="1"/>
  <c r="AY461" i="11" a="1"/>
  <c r="AY461" i="11" s="1"/>
  <c r="BH461" i="11" s="1"/>
  <c r="AY445" i="11" a="1"/>
  <c r="AY445" i="11" s="1"/>
  <c r="BH445" i="11" s="1"/>
  <c r="AY429" i="11" a="1"/>
  <c r="AY429" i="11" s="1"/>
  <c r="BH429" i="11" s="1"/>
  <c r="AY413" i="11" a="1"/>
  <c r="AY413" i="11" s="1"/>
  <c r="BH413" i="11" s="1"/>
  <c r="AY397" i="11" a="1"/>
  <c r="AY397" i="11" s="1"/>
  <c r="BH397" i="11" s="1"/>
  <c r="AY381" i="11" a="1"/>
  <c r="AY381" i="11" s="1"/>
  <c r="BH381" i="11" s="1"/>
  <c r="AY365" i="11" a="1"/>
  <c r="AY365" i="11" s="1"/>
  <c r="BH365" i="11" s="1"/>
  <c r="AY349" i="11" a="1"/>
  <c r="AY349" i="11" s="1"/>
  <c r="BH349" i="11" s="1"/>
  <c r="AY587" i="11" a="1"/>
  <c r="AY587" i="11" s="1"/>
  <c r="BH587" i="11" s="1"/>
  <c r="AY527" i="11" a="1"/>
  <c r="AY527" i="11" s="1"/>
  <c r="BH527" i="11" s="1"/>
  <c r="AY464" i="11" a="1"/>
  <c r="AY464" i="11" s="1"/>
  <c r="BH464" i="11" s="1"/>
  <c r="AY448" i="11" a="1"/>
  <c r="AY448" i="11" s="1"/>
  <c r="BH448" i="11" s="1"/>
  <c r="AY432" i="11" a="1"/>
  <c r="AY432" i="11" s="1"/>
  <c r="BH432" i="11" s="1"/>
  <c r="AY416" i="11" a="1"/>
  <c r="AY416" i="11" s="1"/>
  <c r="BH416" i="11" s="1"/>
  <c r="AY400" i="11" a="1"/>
  <c r="AY400" i="11" s="1"/>
  <c r="BH400" i="11" s="1"/>
  <c r="AY384" i="11" a="1"/>
  <c r="AY384" i="11" s="1"/>
  <c r="BH384" i="11" s="1"/>
  <c r="AY368" i="11" a="1"/>
  <c r="AY368" i="11" s="1"/>
  <c r="BH368" i="11" s="1"/>
  <c r="AY352" i="11" a="1"/>
  <c r="AY352" i="11" s="1"/>
  <c r="BH352" i="11" s="1"/>
  <c r="AY501" i="11" a="1"/>
  <c r="AY501" i="11" s="1"/>
  <c r="BH501" i="11" s="1"/>
  <c r="AY470" i="11" a="1"/>
  <c r="AY470" i="11" s="1"/>
  <c r="BH470" i="11" s="1"/>
  <c r="AY454" i="11" a="1"/>
  <c r="AY454" i="11" s="1"/>
  <c r="BH454" i="11" s="1"/>
  <c r="AY438" i="11" a="1"/>
  <c r="AY438" i="11" s="1"/>
  <c r="BH438" i="11" s="1"/>
  <c r="AY422" i="11" a="1"/>
  <c r="AY422" i="11" s="1"/>
  <c r="BH422" i="11" s="1"/>
  <c r="AY406" i="11" a="1"/>
  <c r="AY406" i="11" s="1"/>
  <c r="BH406" i="11" s="1"/>
  <c r="AY390" i="11" a="1"/>
  <c r="AY390" i="11" s="1"/>
  <c r="BH390" i="11" s="1"/>
  <c r="AY374" i="11" a="1"/>
  <c r="AY374" i="11" s="1"/>
  <c r="BH374" i="11" s="1"/>
  <c r="AY358" i="11" a="1"/>
  <c r="AY358" i="11" s="1"/>
  <c r="BH358" i="11" s="1"/>
  <c r="AY726" i="11" a="1"/>
  <c r="AY726" i="11" s="1"/>
  <c r="BH726" i="11" s="1"/>
  <c r="AY622" i="11" a="1"/>
  <c r="AY622" i="11" s="1"/>
  <c r="BH622" i="11" s="1"/>
  <c r="AY549" i="11" a="1"/>
  <c r="AY549" i="11" s="1"/>
  <c r="BH549" i="11" s="1"/>
  <c r="AY482" i="11" a="1"/>
  <c r="AY482" i="11" s="1"/>
  <c r="BH482" i="11" s="1"/>
  <c r="AY476" i="11" a="1"/>
  <c r="AY476" i="11" s="1"/>
  <c r="BH476" i="11" s="1"/>
  <c r="AY460" i="11" a="1"/>
  <c r="AY460" i="11" s="1"/>
  <c r="BH460" i="11" s="1"/>
  <c r="AY444" i="11" a="1"/>
  <c r="AY444" i="11" s="1"/>
  <c r="BH444" i="11" s="1"/>
  <c r="AY428" i="11" a="1"/>
  <c r="AY428" i="11" s="1"/>
  <c r="BH428" i="11" s="1"/>
  <c r="AY412" i="11" a="1"/>
  <c r="AY412" i="11" s="1"/>
  <c r="BH412" i="11" s="1"/>
  <c r="AY396" i="11" a="1"/>
  <c r="AY396" i="11" s="1"/>
  <c r="BH396" i="11" s="1"/>
  <c r="AY380" i="11" a="1"/>
  <c r="AY380" i="11" s="1"/>
  <c r="BH380" i="11" s="1"/>
  <c r="AY364" i="11" a="1"/>
  <c r="AY364" i="11" s="1"/>
  <c r="BH364" i="11" s="1"/>
  <c r="AY348" i="11" a="1"/>
  <c r="AY348" i="11" s="1"/>
  <c r="BH348" i="11" s="1"/>
  <c r="AY876" i="11" a="1"/>
  <c r="AY876" i="11" s="1"/>
  <c r="BH876" i="11" s="1"/>
  <c r="AY546" i="11" a="1"/>
  <c r="AY546" i="11" s="1"/>
  <c r="BH546" i="11" s="1"/>
  <c r="AY485" i="11" a="1"/>
  <c r="AY485" i="11" s="1"/>
  <c r="BH485" i="11" s="1"/>
  <c r="AY479" i="11" a="1"/>
  <c r="AY479" i="11" s="1"/>
  <c r="BH479" i="11" s="1"/>
  <c r="AY463" i="11" a="1"/>
  <c r="AY463" i="11" s="1"/>
  <c r="BH463" i="11" s="1"/>
  <c r="AY447" i="11" a="1"/>
  <c r="AY447" i="11" s="1"/>
  <c r="BH447" i="11" s="1"/>
  <c r="AY431" i="11" a="1"/>
  <c r="AY431" i="11" s="1"/>
  <c r="BH431" i="11" s="1"/>
  <c r="AY415" i="11" a="1"/>
  <c r="AY415" i="11" s="1"/>
  <c r="BH415" i="11" s="1"/>
  <c r="AY399" i="11" a="1"/>
  <c r="AY399" i="11" s="1"/>
  <c r="BH399" i="11" s="1"/>
  <c r="AY383" i="11" a="1"/>
  <c r="AY383" i="11" s="1"/>
  <c r="BH383" i="11" s="1"/>
  <c r="AY367" i="11" a="1"/>
  <c r="AY367" i="11" s="1"/>
  <c r="BH367" i="11" s="1"/>
  <c r="AY351" i="11" a="1"/>
  <c r="AY351" i="11" s="1"/>
  <c r="BH351" i="11" s="1"/>
  <c r="AY956" i="11" a="1"/>
  <c r="AY956" i="11" s="1"/>
  <c r="BH956" i="11" s="1"/>
  <c r="AY611" i="11" a="1"/>
  <c r="AY611" i="11" s="1"/>
  <c r="BH611" i="11" s="1"/>
  <c r="AY514" i="11" a="1"/>
  <c r="AY514" i="11" s="1"/>
  <c r="BH514" i="11" s="1"/>
  <c r="AY466" i="11" a="1"/>
  <c r="AY466" i="11" s="1"/>
  <c r="BH466" i="11" s="1"/>
  <c r="AY450" i="11" a="1"/>
  <c r="AY450" i="11" s="1"/>
  <c r="BH450" i="11" s="1"/>
  <c r="AY434" i="11" a="1"/>
  <c r="AY434" i="11" s="1"/>
  <c r="BH434" i="11" s="1"/>
  <c r="AY418" i="11" a="1"/>
  <c r="AY418" i="11" s="1"/>
  <c r="BH418" i="11" s="1"/>
  <c r="AY402" i="11" a="1"/>
  <c r="AY402" i="11" s="1"/>
  <c r="BH402" i="11" s="1"/>
  <c r="AY386" i="11" a="1"/>
  <c r="AY386" i="11" s="1"/>
  <c r="BH386" i="11" s="1"/>
  <c r="AY370" i="11" a="1"/>
  <c r="AY370" i="11" s="1"/>
  <c r="BH370" i="11" s="1"/>
  <c r="AY354" i="11" a="1"/>
  <c r="AY354" i="11" s="1"/>
  <c r="BH354" i="11" s="1"/>
  <c r="AY740" i="11" a="1"/>
  <c r="AY740" i="11" s="1"/>
  <c r="BH740" i="11" s="1"/>
  <c r="AY543" i="11" a="1"/>
  <c r="AY543" i="11" s="1"/>
  <c r="BH543" i="11" s="1"/>
  <c r="AY495" i="11" a="1"/>
  <c r="AY495" i="11" s="1"/>
  <c r="BH495" i="11" s="1"/>
  <c r="AY472" i="11" a="1"/>
  <c r="AY472" i="11" s="1"/>
  <c r="BH472" i="11" s="1"/>
  <c r="AY456" i="11" a="1"/>
  <c r="AY456" i="11" s="1"/>
  <c r="BH456" i="11" s="1"/>
  <c r="AY440" i="11" a="1"/>
  <c r="AY440" i="11" s="1"/>
  <c r="BH440" i="11" s="1"/>
  <c r="AY424" i="11" a="1"/>
  <c r="AY424" i="11" s="1"/>
  <c r="BH424" i="11" s="1"/>
  <c r="AY408" i="11" a="1"/>
  <c r="AY408" i="11" s="1"/>
  <c r="BH408" i="11" s="1"/>
  <c r="AY392" i="11" a="1"/>
  <c r="AY392" i="11" s="1"/>
  <c r="BH392" i="11" s="1"/>
  <c r="AY376" i="11" a="1"/>
  <c r="AY376" i="11" s="1"/>
  <c r="BH376" i="11" s="1"/>
  <c r="AY360" i="11" a="1"/>
  <c r="AY360" i="11" s="1"/>
  <c r="BH360" i="11" s="1"/>
  <c r="AY579" i="11" a="1"/>
  <c r="AY579" i="11" s="1"/>
  <c r="BH579" i="11" s="1"/>
  <c r="AY451" i="11" a="1"/>
  <c r="AY451" i="11" s="1"/>
  <c r="BH451" i="11" s="1"/>
  <c r="AY435" i="11" a="1"/>
  <c r="AY435" i="11" s="1"/>
  <c r="BH435" i="11" s="1"/>
  <c r="AY335" i="11" a="1"/>
  <c r="AY335" i="11" s="1"/>
  <c r="BH335" i="11" s="1"/>
  <c r="AY319" i="11" a="1"/>
  <c r="AY319" i="11" s="1"/>
  <c r="BH319" i="11" s="1"/>
  <c r="AY303" i="11" a="1"/>
  <c r="AY303" i="11" s="1"/>
  <c r="BH303" i="11" s="1"/>
  <c r="AY469" i="11" a="1"/>
  <c r="AY469" i="11" s="1"/>
  <c r="BH469" i="11" s="1"/>
  <c r="AY409" i="11" a="1"/>
  <c r="AY409" i="11" s="1"/>
  <c r="BH409" i="11" s="1"/>
  <c r="AY338" i="11" a="1"/>
  <c r="AY338" i="11" s="1"/>
  <c r="BH338" i="11" s="1"/>
  <c r="AY322" i="11" a="1"/>
  <c r="AY322" i="11" s="1"/>
  <c r="BH322" i="11" s="1"/>
  <c r="AY306" i="11" a="1"/>
  <c r="AY306" i="11" s="1"/>
  <c r="BH306" i="11" s="1"/>
  <c r="AY425" i="11" a="1"/>
  <c r="AY425" i="11" s="1"/>
  <c r="BH425" i="11" s="1"/>
  <c r="AY393" i="11" a="1"/>
  <c r="AY393" i="11" s="1"/>
  <c r="BH393" i="11" s="1"/>
  <c r="AY377" i="11" a="1"/>
  <c r="AY377" i="11" s="1"/>
  <c r="BH377" i="11" s="1"/>
  <c r="AY361" i="11" a="1"/>
  <c r="AY361" i="11" s="1"/>
  <c r="BH361" i="11" s="1"/>
  <c r="AY355" i="11" a="1"/>
  <c r="AY355" i="11" s="1"/>
  <c r="BH355" i="11" s="1"/>
  <c r="AY341" i="11" a="1"/>
  <c r="AY341" i="11" s="1"/>
  <c r="BH341" i="11" s="1"/>
  <c r="AY325" i="11" a="1"/>
  <c r="AY325" i="11" s="1"/>
  <c r="BH325" i="11" s="1"/>
  <c r="AY309" i="11" a="1"/>
  <c r="AY309" i="11" s="1"/>
  <c r="BH309" i="11" s="1"/>
  <c r="AY293" i="11" a="1"/>
  <c r="AY293" i="11" s="1"/>
  <c r="BH293" i="11" s="1"/>
  <c r="AY457" i="11" a="1"/>
  <c r="AY457" i="11" s="1"/>
  <c r="BH457" i="11" s="1"/>
  <c r="AY441" i="11" a="1"/>
  <c r="AY441" i="11" s="1"/>
  <c r="BH441" i="11" s="1"/>
  <c r="AY344" i="11" a="1"/>
  <c r="AY344" i="11" s="1"/>
  <c r="BH344" i="11" s="1"/>
  <c r="AY328" i="11" a="1"/>
  <c r="AY328" i="11" s="1"/>
  <c r="BH328" i="11" s="1"/>
  <c r="AY312" i="11" a="1"/>
  <c r="AY312" i="11" s="1"/>
  <c r="BH312" i="11" s="1"/>
  <c r="AY296" i="11" a="1"/>
  <c r="AY296" i="11" s="1"/>
  <c r="BH296" i="11" s="1"/>
  <c r="AY331" i="11" a="1"/>
  <c r="AY331" i="11" s="1"/>
  <c r="BH331" i="11" s="1"/>
  <c r="AY315" i="11" a="1"/>
  <c r="AY315" i="11" s="1"/>
  <c r="BH315" i="11" s="1"/>
  <c r="AY299" i="11" a="1"/>
  <c r="AY299" i="11" s="1"/>
  <c r="BH299" i="11" s="1"/>
  <c r="AY405" i="11" a="1"/>
  <c r="AY405" i="11" s="1"/>
  <c r="BH405" i="11" s="1"/>
  <c r="AY334" i="11" a="1"/>
  <c r="AY334" i="11" s="1"/>
  <c r="BH334" i="11" s="1"/>
  <c r="AY318" i="11" a="1"/>
  <c r="AY318" i="11" s="1"/>
  <c r="BH318" i="11" s="1"/>
  <c r="AY302" i="11" a="1"/>
  <c r="AY302" i="11" s="1"/>
  <c r="BH302" i="11" s="1"/>
  <c r="AY357" i="11" a="1"/>
  <c r="AY357" i="11" s="1"/>
  <c r="BH357" i="11" s="1"/>
  <c r="AY330" i="11" a="1"/>
  <c r="AY330" i="11" s="1"/>
  <c r="BH330" i="11" s="1"/>
  <c r="AY314" i="11" a="1"/>
  <c r="AY314" i="11" s="1"/>
  <c r="BH314" i="11" s="1"/>
  <c r="AY298" i="11" a="1"/>
  <c r="AY298" i="11" s="1"/>
  <c r="BH298" i="11" s="1"/>
  <c r="AY511" i="11" a="1"/>
  <c r="AY511" i="11" s="1"/>
  <c r="BH511" i="11" s="1"/>
  <c r="AY336" i="11" a="1"/>
  <c r="AY336" i="11" s="1"/>
  <c r="BH336" i="11" s="1"/>
  <c r="AY320" i="11" a="1"/>
  <c r="AY320" i="11" s="1"/>
  <c r="BH320" i="11" s="1"/>
  <c r="AY403" i="11" a="1"/>
  <c r="AY403" i="11" s="1"/>
  <c r="BH403" i="11" s="1"/>
  <c r="AY345" i="11" a="1"/>
  <c r="AY345" i="11" s="1"/>
  <c r="BH345" i="11" s="1"/>
  <c r="AY329" i="11" a="1"/>
  <c r="AY329" i="11" s="1"/>
  <c r="BH329" i="11" s="1"/>
  <c r="AY313" i="11" a="1"/>
  <c r="AY313" i="11" s="1"/>
  <c r="BH313" i="11" s="1"/>
  <c r="AY297" i="11" a="1"/>
  <c r="AY297" i="11" s="1"/>
  <c r="BH297" i="11" s="1"/>
  <c r="AY530" i="11" a="1"/>
  <c r="AY530" i="11" s="1"/>
  <c r="BH530" i="11" s="1"/>
  <c r="AY419" i="11" a="1"/>
  <c r="AY419" i="11" s="1"/>
  <c r="BH419" i="11" s="1"/>
  <c r="AY387" i="11" a="1"/>
  <c r="AY387" i="11" s="1"/>
  <c r="BH387" i="11" s="1"/>
  <c r="AY371" i="11" a="1"/>
  <c r="AY371" i="11" s="1"/>
  <c r="BH371" i="11" s="1"/>
  <c r="AY332" i="11" a="1"/>
  <c r="AY332" i="11" s="1"/>
  <c r="BH332" i="11" s="1"/>
  <c r="AY316" i="11" a="1"/>
  <c r="AY316" i="11" s="1"/>
  <c r="BH316" i="11" s="1"/>
  <c r="AY300" i="11" a="1"/>
  <c r="AY300" i="11" s="1"/>
  <c r="BH300" i="11" s="1"/>
  <c r="AZ45" i="11" a="1"/>
  <c r="AZ45" i="11" s="1"/>
  <c r="BI45" i="11" s="1"/>
  <c r="BE46" i="11" a="1"/>
  <c r="BE46" i="11" s="1"/>
  <c r="BN46" i="11" s="1"/>
  <c r="AY48" i="11" a="1"/>
  <c r="AY48" i="11" s="1"/>
  <c r="BH48" i="11" s="1"/>
  <c r="BA50" i="11" a="1"/>
  <c r="BA50" i="11" s="1"/>
  <c r="BJ50" i="11" s="1"/>
  <c r="AX51" i="11" a="1"/>
  <c r="AX51" i="11" s="1"/>
  <c r="BG51" i="11" s="1"/>
  <c r="AX54" i="11" a="1"/>
  <c r="AX54" i="11" s="1"/>
  <c r="BG54" i="11" s="1"/>
  <c r="BA56" i="11" a="1"/>
  <c r="BA56" i="11" s="1"/>
  <c r="BJ56" i="11" s="1"/>
  <c r="AY60" i="11" a="1"/>
  <c r="AY60" i="11" s="1"/>
  <c r="BH60" i="11" s="1"/>
  <c r="BE64" i="11" a="1"/>
  <c r="BE64" i="11" s="1"/>
  <c r="BN64" i="11" s="1"/>
  <c r="AZ66" i="11" a="1"/>
  <c r="AZ66" i="11" s="1"/>
  <c r="BI66" i="11" s="1"/>
  <c r="AX70" i="11" a="1"/>
  <c r="AX70" i="11" s="1"/>
  <c r="BG70" i="11" s="1"/>
  <c r="BA72" i="11" a="1"/>
  <c r="BA72" i="11" s="1"/>
  <c r="BJ72" i="11" s="1"/>
  <c r="AY76" i="11" a="1"/>
  <c r="AY76" i="11" s="1"/>
  <c r="BH76" i="11" s="1"/>
  <c r="BE80" i="11" a="1"/>
  <c r="BE80" i="11" s="1"/>
  <c r="BN80" i="11" s="1"/>
  <c r="AZ82" i="11" a="1"/>
  <c r="AZ82" i="11" s="1"/>
  <c r="BI82" i="11" s="1"/>
  <c r="AX86" i="11" a="1"/>
  <c r="AX86" i="11" s="1"/>
  <c r="BG86" i="11" s="1"/>
  <c r="BA88" i="11" a="1"/>
  <c r="BA88" i="11" s="1"/>
  <c r="BJ88" i="11" s="1"/>
  <c r="AY92" i="11" a="1"/>
  <c r="AY92" i="11" s="1"/>
  <c r="BH92" i="11" s="1"/>
  <c r="BE96" i="11" a="1"/>
  <c r="BE96" i="11" s="1"/>
  <c r="BN96" i="11" s="1"/>
  <c r="AZ98" i="11" a="1"/>
  <c r="AZ98" i="11" s="1"/>
  <c r="BI98" i="11" s="1"/>
  <c r="AX102" i="11" a="1"/>
  <c r="AX102" i="11" s="1"/>
  <c r="BG102" i="11" s="1"/>
  <c r="BA104" i="11" a="1"/>
  <c r="BA104" i="11" s="1"/>
  <c r="BJ104" i="11" s="1"/>
  <c r="AY108" i="11" a="1"/>
  <c r="AY108" i="11" s="1"/>
  <c r="BH108" i="11" s="1"/>
  <c r="BE112" i="11" a="1"/>
  <c r="BE112" i="11" s="1"/>
  <c r="BN112" i="11" s="1"/>
  <c r="AZ114" i="11" a="1"/>
  <c r="AZ114" i="11" s="1"/>
  <c r="BI114" i="11" s="1"/>
  <c r="AX118" i="11" a="1"/>
  <c r="AX118" i="11" s="1"/>
  <c r="BG118" i="11" s="1"/>
  <c r="BA120" i="11" a="1"/>
  <c r="BA120" i="11" s="1"/>
  <c r="BJ120" i="11" s="1"/>
  <c r="AY124" i="11" a="1"/>
  <c r="AY124" i="11" s="1"/>
  <c r="BH124" i="11" s="1"/>
  <c r="BE128" i="11" a="1"/>
  <c r="BE128" i="11" s="1"/>
  <c r="BN128" i="11" s="1"/>
  <c r="AZ130" i="11" a="1"/>
  <c r="AZ130" i="11" s="1"/>
  <c r="BI130" i="11" s="1"/>
  <c r="AX134" i="11" a="1"/>
  <c r="AX134" i="11" s="1"/>
  <c r="BG134" i="11" s="1"/>
  <c r="BA136" i="11" a="1"/>
  <c r="BA136" i="11" s="1"/>
  <c r="BJ136" i="11" s="1"/>
  <c r="AY140" i="11" a="1"/>
  <c r="AY140" i="11" s="1"/>
  <c r="BH140" i="11" s="1"/>
  <c r="BE144" i="11" a="1"/>
  <c r="BE144" i="11" s="1"/>
  <c r="BN144" i="11" s="1"/>
  <c r="AZ146" i="11" a="1"/>
  <c r="AZ146" i="11" s="1"/>
  <c r="BI146" i="11" s="1"/>
  <c r="AX150" i="11" a="1"/>
  <c r="AX150" i="11" s="1"/>
  <c r="BG150" i="11" s="1"/>
  <c r="BA152" i="11" a="1"/>
  <c r="BA152" i="11" s="1"/>
  <c r="BJ152" i="11" s="1"/>
  <c r="AY156" i="11" a="1"/>
  <c r="AY156" i="11" s="1"/>
  <c r="BH156" i="11" s="1"/>
  <c r="BE160" i="11" a="1"/>
  <c r="BE160" i="11" s="1"/>
  <c r="BN160" i="11" s="1"/>
  <c r="AZ162" i="11" a="1"/>
  <c r="AZ162" i="11" s="1"/>
  <c r="BI162" i="11" s="1"/>
  <c r="AX166" i="11" a="1"/>
  <c r="AX166" i="11" s="1"/>
  <c r="BG166" i="11" s="1"/>
  <c r="BA168" i="11" a="1"/>
  <c r="BA168" i="11" s="1"/>
  <c r="BJ168" i="11" s="1"/>
  <c r="AY172" i="11" a="1"/>
  <c r="AY172" i="11" s="1"/>
  <c r="BH172" i="11" s="1"/>
  <c r="BE176" i="11" a="1"/>
  <c r="BE176" i="11" s="1"/>
  <c r="BN176" i="11" s="1"/>
  <c r="AZ178" i="11" a="1"/>
  <c r="AZ178" i="11" s="1"/>
  <c r="BI178" i="11" s="1"/>
  <c r="AX182" i="11" a="1"/>
  <c r="AX182" i="11" s="1"/>
  <c r="BG182" i="11" s="1"/>
  <c r="BA184" i="11" a="1"/>
  <c r="BA184" i="11" s="1"/>
  <c r="BJ184" i="11" s="1"/>
  <c r="AY188" i="11" a="1"/>
  <c r="AY188" i="11" s="1"/>
  <c r="BH188" i="11" s="1"/>
  <c r="BE192" i="11" a="1"/>
  <c r="BE192" i="11" s="1"/>
  <c r="BN192" i="11" s="1"/>
  <c r="AZ194" i="11" a="1"/>
  <c r="AZ194" i="11" s="1"/>
  <c r="BI194" i="11" s="1"/>
  <c r="AX198" i="11" a="1"/>
  <c r="AX198" i="11" s="1"/>
  <c r="BG198" i="11" s="1"/>
  <c r="BA200" i="11" a="1"/>
  <c r="BA200" i="11" s="1"/>
  <c r="BJ200" i="11" s="1"/>
  <c r="AY204" i="11" a="1"/>
  <c r="AY204" i="11" s="1"/>
  <c r="BH204" i="11" s="1"/>
  <c r="BE208" i="11" a="1"/>
  <c r="BE208" i="11" s="1"/>
  <c r="BN208" i="11" s="1"/>
  <c r="AZ210" i="11" a="1"/>
  <c r="AZ210" i="11" s="1"/>
  <c r="BI210" i="11" s="1"/>
  <c r="AX214" i="11" a="1"/>
  <c r="AX214" i="11" s="1"/>
  <c r="BG214" i="11" s="1"/>
  <c r="BA216" i="11" a="1"/>
  <c r="BA216" i="11" s="1"/>
  <c r="BJ216" i="11" s="1"/>
  <c r="AY220" i="11" a="1"/>
  <c r="AY220" i="11" s="1"/>
  <c r="BH220" i="11" s="1"/>
  <c r="BE224" i="11" a="1"/>
  <c r="BE224" i="11" s="1"/>
  <c r="BN224" i="11" s="1"/>
  <c r="AZ226" i="11" a="1"/>
  <c r="AZ226" i="11" s="1"/>
  <c r="BI226" i="11" s="1"/>
  <c r="AX230" i="11" a="1"/>
  <c r="AX230" i="11" s="1"/>
  <c r="BG230" i="11" s="1"/>
  <c r="BA232" i="11" a="1"/>
  <c r="BA232" i="11" s="1"/>
  <c r="BJ232" i="11" s="1"/>
  <c r="AY236" i="11" a="1"/>
  <c r="AY236" i="11" s="1"/>
  <c r="BH236" i="11" s="1"/>
  <c r="BE240" i="11" a="1"/>
  <c r="BE240" i="11" s="1"/>
  <c r="BN240" i="11" s="1"/>
  <c r="AZ242" i="11" a="1"/>
  <c r="AZ242" i="11" s="1"/>
  <c r="BI242" i="11" s="1"/>
  <c r="AX246" i="11" a="1"/>
  <c r="AX246" i="11" s="1"/>
  <c r="BG246" i="11" s="1"/>
  <c r="BA248" i="11" a="1"/>
  <c r="BA248" i="11" s="1"/>
  <c r="BJ248" i="11" s="1"/>
  <c r="AY252" i="11" a="1"/>
  <c r="AY252" i="11" s="1"/>
  <c r="BH252" i="11" s="1"/>
  <c r="BE256" i="11" a="1"/>
  <c r="BE256" i="11" s="1"/>
  <c r="BN256" i="11" s="1"/>
  <c r="AZ258" i="11" a="1"/>
  <c r="AZ258" i="11" s="1"/>
  <c r="BI258" i="11" s="1"/>
  <c r="AX262" i="11" a="1"/>
  <c r="AX262" i="11" s="1"/>
  <c r="BG262" i="11" s="1"/>
  <c r="BA264" i="11" a="1"/>
  <c r="BA264" i="11" s="1"/>
  <c r="BJ264" i="11" s="1"/>
  <c r="AY268" i="11" a="1"/>
  <c r="AY268" i="11" s="1"/>
  <c r="BH268" i="11" s="1"/>
  <c r="BE272" i="11" a="1"/>
  <c r="BE272" i="11" s="1"/>
  <c r="BN272" i="11" s="1"/>
  <c r="AZ274" i="11" a="1"/>
  <c r="AZ274" i="11" s="1"/>
  <c r="BI274" i="11" s="1"/>
  <c r="AX278" i="11" a="1"/>
  <c r="AX278" i="11" s="1"/>
  <c r="BG278" i="11" s="1"/>
  <c r="BA280" i="11" a="1"/>
  <c r="BA280" i="11" s="1"/>
  <c r="BJ280" i="11" s="1"/>
  <c r="AY284" i="11" a="1"/>
  <c r="AY284" i="11" s="1"/>
  <c r="BH284" i="11" s="1"/>
  <c r="AY292" i="11" a="1"/>
  <c r="AY292" i="11" s="1"/>
  <c r="BH292" i="11" s="1"/>
  <c r="AX298" i="11" a="1"/>
  <c r="AX298" i="11" s="1"/>
  <c r="BG298" i="11" s="1"/>
  <c r="AZ301" i="11" a="1"/>
  <c r="AZ301" i="11" s="1"/>
  <c r="BI301" i="11" s="1"/>
  <c r="AX311" i="11" a="1"/>
  <c r="AX311" i="11" s="1"/>
  <c r="BG311" i="11" s="1"/>
  <c r="AY324" i="11" a="1"/>
  <c r="AY324" i="11" s="1"/>
  <c r="BH324" i="11" s="1"/>
  <c r="BE325" i="11" a="1"/>
  <c r="BE325" i="11" s="1"/>
  <c r="BN325" i="11" s="1"/>
  <c r="AY327" i="11" a="1"/>
  <c r="AY327" i="11" s="1"/>
  <c r="BH327" i="11" s="1"/>
  <c r="BE331" i="11" a="1"/>
  <c r="BE331" i="11" s="1"/>
  <c r="BN331" i="11" s="1"/>
  <c r="AX333" i="11" a="1"/>
  <c r="AX333" i="11" s="1"/>
  <c r="BG333" i="11" s="1"/>
  <c r="AY340" i="11" a="1"/>
  <c r="AY340" i="11" s="1"/>
  <c r="BH340" i="11" s="1"/>
  <c r="BE341" i="11" a="1"/>
  <c r="BE341" i="11" s="1"/>
  <c r="BN341" i="11" s="1"/>
  <c r="BE397" i="11" a="1"/>
  <c r="BE397" i="11" s="1"/>
  <c r="BN397" i="11" s="1"/>
  <c r="AZ3151" i="11" a="1"/>
  <c r="AZ3151" i="11" s="1"/>
  <c r="BI3151" i="11" s="1"/>
  <c r="AZ3135" i="11" a="1"/>
  <c r="AZ3135" i="11" s="1"/>
  <c r="BI3135" i="11" s="1"/>
  <c r="AZ3138" i="11" a="1"/>
  <c r="AZ3138" i="11" s="1"/>
  <c r="BI3138" i="11" s="1"/>
  <c r="AZ3144" i="11" a="1"/>
  <c r="AZ3144" i="11" s="1"/>
  <c r="BI3144" i="11" s="1"/>
  <c r="AZ3131" i="11" a="1"/>
  <c r="AZ3131" i="11" s="1"/>
  <c r="BI3131" i="11" s="1"/>
  <c r="AZ3129" i="11" a="1"/>
  <c r="AZ3129" i="11" s="1"/>
  <c r="BI3129" i="11" s="1"/>
  <c r="AZ3128" i="11" a="1"/>
  <c r="AZ3128" i="11" s="1"/>
  <c r="BI3128" i="11" s="1"/>
  <c r="AZ3126" i="11" a="1"/>
  <c r="AZ3126" i="11" s="1"/>
  <c r="BI3126" i="11" s="1"/>
  <c r="AZ3146" i="11" a="1"/>
  <c r="AZ3146" i="11" s="1"/>
  <c r="BI3146" i="11" s="1"/>
  <c r="AZ3141" i="11" a="1"/>
  <c r="AZ3141" i="11" s="1"/>
  <c r="BI3141" i="11" s="1"/>
  <c r="AZ3136" i="11" a="1"/>
  <c r="AZ3136" i="11" s="1"/>
  <c r="BI3136" i="11" s="1"/>
  <c r="AZ3110" i="11" a="1"/>
  <c r="AZ3110" i="11" s="1"/>
  <c r="BI3110" i="11" s="1"/>
  <c r="AZ3113" i="11" a="1"/>
  <c r="AZ3113" i="11" s="1"/>
  <c r="BI3113" i="11" s="1"/>
  <c r="AZ3095" i="11" a="1"/>
  <c r="AZ3095" i="11" s="1"/>
  <c r="BI3095" i="11" s="1"/>
  <c r="AZ3118" i="11" a="1"/>
  <c r="AZ3118" i="11" s="1"/>
  <c r="BI3118" i="11" s="1"/>
  <c r="AZ3112" i="11" a="1"/>
  <c r="AZ3112" i="11" s="1"/>
  <c r="BI3112" i="11" s="1"/>
  <c r="AZ3106" i="11" a="1"/>
  <c r="AZ3106" i="11" s="1"/>
  <c r="BI3106" i="11" s="1"/>
  <c r="AZ3111" i="11" a="1"/>
  <c r="AZ3111" i="11" s="1"/>
  <c r="BI3111" i="11" s="1"/>
  <c r="AZ3104" i="11" a="1"/>
  <c r="AZ3104" i="11" s="1"/>
  <c r="BI3104" i="11" s="1"/>
  <c r="AZ3119" i="11" a="1"/>
  <c r="AZ3119" i="11" s="1"/>
  <c r="BI3119" i="11" s="1"/>
  <c r="AZ3122" i="11" a="1"/>
  <c r="AZ3122" i="11" s="1"/>
  <c r="BI3122" i="11" s="1"/>
  <c r="AZ3096" i="11" a="1"/>
  <c r="AZ3096" i="11" s="1"/>
  <c r="BI3096" i="11" s="1"/>
  <c r="AZ3130" i="11" a="1"/>
  <c r="AZ3130" i="11" s="1"/>
  <c r="BI3130" i="11" s="1"/>
  <c r="AZ3093" i="11" a="1"/>
  <c r="AZ3093" i="11" s="1"/>
  <c r="BI3093" i="11" s="1"/>
  <c r="AZ3090" i="11" a="1"/>
  <c r="AZ3090" i="11" s="1"/>
  <c r="BI3090" i="11" s="1"/>
  <c r="AZ3134" i="11" a="1"/>
  <c r="AZ3134" i="11" s="1"/>
  <c r="BI3134" i="11" s="1"/>
  <c r="AZ3085" i="11" a="1"/>
  <c r="AZ3085" i="11" s="1"/>
  <c r="BI3085" i="11" s="1"/>
  <c r="AZ3140" i="11" a="1"/>
  <c r="AZ3140" i="11" s="1"/>
  <c r="BI3140" i="11" s="1"/>
  <c r="AZ3123" i="11" a="1"/>
  <c r="AZ3123" i="11" s="1"/>
  <c r="BI3123" i="11" s="1"/>
  <c r="AZ3105" i="11" a="1"/>
  <c r="AZ3105" i="11" s="1"/>
  <c r="BI3105" i="11" s="1"/>
  <c r="AZ3078" i="11" a="1"/>
  <c r="AZ3078" i="11" s="1"/>
  <c r="BI3078" i="11" s="1"/>
  <c r="AZ3149" i="11" a="1"/>
  <c r="AZ3149" i="11" s="1"/>
  <c r="BI3149" i="11" s="1"/>
  <c r="AZ3142" i="11" a="1"/>
  <c r="AZ3142" i="11" s="1"/>
  <c r="BI3142" i="11" s="1"/>
  <c r="AZ3114" i="11" a="1"/>
  <c r="AZ3114" i="11" s="1"/>
  <c r="BI3114" i="11" s="1"/>
  <c r="AZ3109" i="11" a="1"/>
  <c r="AZ3109" i="11" s="1"/>
  <c r="BI3109" i="11" s="1"/>
  <c r="AZ3064" i="11" a="1"/>
  <c r="AZ3064" i="11" s="1"/>
  <c r="BI3064" i="11" s="1"/>
  <c r="AZ3048" i="11" a="1"/>
  <c r="AZ3048" i="11" s="1"/>
  <c r="BI3048" i="11" s="1"/>
  <c r="AZ3032" i="11" a="1"/>
  <c r="AZ3032" i="11" s="1"/>
  <c r="BI3032" i="11" s="1"/>
  <c r="AZ3094" i="11" a="1"/>
  <c r="AZ3094" i="11" s="1"/>
  <c r="BI3094" i="11" s="1"/>
  <c r="AZ3075" i="11" a="1"/>
  <c r="AZ3075" i="11" s="1"/>
  <c r="BI3075" i="11" s="1"/>
  <c r="AZ3067" i="11" a="1"/>
  <c r="AZ3067" i="11" s="1"/>
  <c r="BI3067" i="11" s="1"/>
  <c r="AZ3103" i="11" a="1"/>
  <c r="AZ3103" i="11" s="1"/>
  <c r="BI3103" i="11" s="1"/>
  <c r="AZ3102" i="11" a="1"/>
  <c r="AZ3102" i="11" s="1"/>
  <c r="BI3102" i="11" s="1"/>
  <c r="AZ3083" i="11" a="1"/>
  <c r="AZ3083" i="11" s="1"/>
  <c r="BI3083" i="11" s="1"/>
  <c r="AZ3082" i="11" a="1"/>
  <c r="AZ3082" i="11" s="1"/>
  <c r="BI3082" i="11" s="1"/>
  <c r="AZ3072" i="11" a="1"/>
  <c r="AZ3072" i="11" s="1"/>
  <c r="BI3072" i="11" s="1"/>
  <c r="AZ3049" i="11" a="1"/>
  <c r="AZ3049" i="11" s="1"/>
  <c r="BI3049" i="11" s="1"/>
  <c r="AZ3026" i="11" a="1"/>
  <c r="AZ3026" i="11" s="1"/>
  <c r="BI3026" i="11" s="1"/>
  <c r="AZ3147" i="11" a="1"/>
  <c r="AZ3147" i="11" s="1"/>
  <c r="BI3147" i="11" s="1"/>
  <c r="AZ3133" i="11" a="1"/>
  <c r="AZ3133" i="11" s="1"/>
  <c r="BI3133" i="11" s="1"/>
  <c r="AZ3087" i="11" a="1"/>
  <c r="AZ3087" i="11" s="1"/>
  <c r="BI3087" i="11" s="1"/>
  <c r="AZ3047" i="11" a="1"/>
  <c r="AZ3047" i="11" s="1"/>
  <c r="BI3047" i="11" s="1"/>
  <c r="AZ3046" i="11" a="1"/>
  <c r="AZ3046" i="11" s="1"/>
  <c r="BI3046" i="11" s="1"/>
  <c r="AZ3076" i="11" a="1"/>
  <c r="AZ3076" i="11" s="1"/>
  <c r="BI3076" i="11" s="1"/>
  <c r="AZ3073" i="11" a="1"/>
  <c r="AZ3073" i="11" s="1"/>
  <c r="BI3073" i="11" s="1"/>
  <c r="AZ3039" i="11" a="1"/>
  <c r="AZ3039" i="11" s="1"/>
  <c r="BI3039" i="11" s="1"/>
  <c r="AZ3029" i="11" a="1"/>
  <c r="AZ3029" i="11" s="1"/>
  <c r="BI3029" i="11" s="1"/>
  <c r="AZ3027" i="11" a="1"/>
  <c r="AZ3027" i="11" s="1"/>
  <c r="BI3027" i="11" s="1"/>
  <c r="AZ3013" i="11" a="1"/>
  <c r="AZ3013" i="11" s="1"/>
  <c r="BI3013" i="11" s="1"/>
  <c r="AZ2997" i="11" a="1"/>
  <c r="AZ2997" i="11" s="1"/>
  <c r="BI2997" i="11" s="1"/>
  <c r="AZ2981" i="11" a="1"/>
  <c r="AZ2981" i="11" s="1"/>
  <c r="BI2981" i="11" s="1"/>
  <c r="AZ3091" i="11" a="1"/>
  <c r="AZ3091" i="11" s="1"/>
  <c r="BI3091" i="11" s="1"/>
  <c r="AZ3086" i="11" a="1"/>
  <c r="AZ3086" i="11" s="1"/>
  <c r="BI3086" i="11" s="1"/>
  <c r="AZ3077" i="11" a="1"/>
  <c r="AZ3077" i="11" s="1"/>
  <c r="BI3077" i="11" s="1"/>
  <c r="AZ3055" i="11" a="1"/>
  <c r="AZ3055" i="11" s="1"/>
  <c r="BI3055" i="11" s="1"/>
  <c r="AZ3035" i="11" a="1"/>
  <c r="AZ3035" i="11" s="1"/>
  <c r="BI3035" i="11" s="1"/>
  <c r="AZ3020" i="11" a="1"/>
  <c r="AZ3020" i="11" s="1"/>
  <c r="BI3020" i="11" s="1"/>
  <c r="AZ3006" i="11" a="1"/>
  <c r="AZ3006" i="11" s="1"/>
  <c r="BI3006" i="11" s="1"/>
  <c r="AZ3107" i="11" a="1"/>
  <c r="AZ3107" i="11" s="1"/>
  <c r="BI3107" i="11" s="1"/>
  <c r="AZ3043" i="11" a="1"/>
  <c r="AZ3043" i="11" s="1"/>
  <c r="BI3043" i="11" s="1"/>
  <c r="AZ3042" i="11" a="1"/>
  <c r="AZ3042" i="11" s="1"/>
  <c r="BI3042" i="11" s="1"/>
  <c r="AZ3034" i="11" a="1"/>
  <c r="AZ3034" i="11" s="1"/>
  <c r="BI3034" i="11" s="1"/>
  <c r="AZ3021" i="11" a="1"/>
  <c r="AZ3021" i="11" s="1"/>
  <c r="BI3021" i="11" s="1"/>
  <c r="AZ3015" i="11" a="1"/>
  <c r="AZ3015" i="11" s="1"/>
  <c r="BI3015" i="11" s="1"/>
  <c r="AZ3004" i="11" a="1"/>
  <c r="AZ3004" i="11" s="1"/>
  <c r="BI3004" i="11" s="1"/>
  <c r="AZ2974" i="11" a="1"/>
  <c r="AZ2974" i="11" s="1"/>
  <c r="BI2974" i="11" s="1"/>
  <c r="AZ3137" i="11" a="1"/>
  <c r="AZ3137" i="11" s="1"/>
  <c r="BI3137" i="11" s="1"/>
  <c r="AZ3125" i="11" a="1"/>
  <c r="AZ3125" i="11" s="1"/>
  <c r="BI3125" i="11" s="1"/>
  <c r="AZ3108" i="11" a="1"/>
  <c r="AZ3108" i="11" s="1"/>
  <c r="BI3108" i="11" s="1"/>
  <c r="AZ3099" i="11" a="1"/>
  <c r="AZ3099" i="11" s="1"/>
  <c r="BI3099" i="11" s="1"/>
  <c r="AZ3089" i="11" a="1"/>
  <c r="AZ3089" i="11" s="1"/>
  <c r="BI3089" i="11" s="1"/>
  <c r="AZ3088" i="11" a="1"/>
  <c r="AZ3088" i="11" s="1"/>
  <c r="BI3088" i="11" s="1"/>
  <c r="AZ3092" i="11" a="1"/>
  <c r="AZ3092" i="11" s="1"/>
  <c r="BI3092" i="11" s="1"/>
  <c r="AZ3084" i="11" a="1"/>
  <c r="AZ3084" i="11" s="1"/>
  <c r="BI3084" i="11" s="1"/>
  <c r="AZ3116" i="11" a="1"/>
  <c r="AZ3116" i="11" s="1"/>
  <c r="BI3116" i="11" s="1"/>
  <c r="AZ3098" i="11" a="1"/>
  <c r="AZ3098" i="11" s="1"/>
  <c r="BI3098" i="11" s="1"/>
  <c r="AZ3117" i="11" a="1"/>
  <c r="AZ3117" i="11" s="1"/>
  <c r="BI3117" i="11" s="1"/>
  <c r="AZ3097" i="11" a="1"/>
  <c r="AZ3097" i="11" s="1"/>
  <c r="BI3097" i="11" s="1"/>
  <c r="AZ3070" i="11" a="1"/>
  <c r="AZ3070" i="11" s="1"/>
  <c r="BI3070" i="11" s="1"/>
  <c r="AZ3052" i="11" a="1"/>
  <c r="AZ3052" i="11" s="1"/>
  <c r="BI3052" i="11" s="1"/>
  <c r="AZ3100" i="11" a="1"/>
  <c r="AZ3100" i="11" s="1"/>
  <c r="BI3100" i="11" s="1"/>
  <c r="AZ3071" i="11" a="1"/>
  <c r="AZ3071" i="11" s="1"/>
  <c r="BI3071" i="11" s="1"/>
  <c r="AZ3062" i="11" a="1"/>
  <c r="AZ3062" i="11" s="1"/>
  <c r="BI3062" i="11" s="1"/>
  <c r="AZ3139" i="11" a="1"/>
  <c r="AZ3139" i="11" s="1"/>
  <c r="BI3139" i="11" s="1"/>
  <c r="AZ3081" i="11" a="1"/>
  <c r="AZ3081" i="11" s="1"/>
  <c r="BI3081" i="11" s="1"/>
  <c r="AZ3065" i="11" a="1"/>
  <c r="AZ3065" i="11" s="1"/>
  <c r="BI3065" i="11" s="1"/>
  <c r="AZ3044" i="11" a="1"/>
  <c r="AZ3044" i="11" s="1"/>
  <c r="BI3044" i="11" s="1"/>
  <c r="AZ3037" i="11" a="1"/>
  <c r="AZ3037" i="11" s="1"/>
  <c r="BI3037" i="11" s="1"/>
  <c r="AZ3024" i="11" a="1"/>
  <c r="AZ3024" i="11" s="1"/>
  <c r="BI3024" i="11" s="1"/>
  <c r="AZ2990" i="11" a="1"/>
  <c r="AZ2990" i="11" s="1"/>
  <c r="BI2990" i="11" s="1"/>
  <c r="AZ2980" i="11" a="1"/>
  <c r="AZ2980" i="11" s="1"/>
  <c r="BI2980" i="11" s="1"/>
  <c r="AZ2959" i="11" a="1"/>
  <c r="AZ2959" i="11" s="1"/>
  <c r="BI2959" i="11" s="1"/>
  <c r="AZ2943" i="11" a="1"/>
  <c r="AZ2943" i="11" s="1"/>
  <c r="BI2943" i="11" s="1"/>
  <c r="AZ2927" i="11" a="1"/>
  <c r="AZ2927" i="11" s="1"/>
  <c r="BI2927" i="11" s="1"/>
  <c r="AZ3030" i="11" a="1"/>
  <c r="AZ3030" i="11" s="1"/>
  <c r="BI3030" i="11" s="1"/>
  <c r="AZ3023" i="11" a="1"/>
  <c r="AZ3023" i="11" s="1"/>
  <c r="BI3023" i="11" s="1"/>
  <c r="AZ3022" i="11" a="1"/>
  <c r="AZ3022" i="11" s="1"/>
  <c r="BI3022" i="11" s="1"/>
  <c r="AZ3017" i="11" a="1"/>
  <c r="AZ3017" i="11" s="1"/>
  <c r="BI3017" i="11" s="1"/>
  <c r="AZ2986" i="11" a="1"/>
  <c r="AZ2986" i="11" s="1"/>
  <c r="BI2986" i="11" s="1"/>
  <c r="AZ2977" i="11" a="1"/>
  <c r="AZ2977" i="11" s="1"/>
  <c r="BI2977" i="11" s="1"/>
  <c r="AZ2976" i="11" a="1"/>
  <c r="AZ2976" i="11" s="1"/>
  <c r="BI2976" i="11" s="1"/>
  <c r="AZ2952" i="11" a="1"/>
  <c r="AZ2952" i="11" s="1"/>
  <c r="BI2952" i="11" s="1"/>
  <c r="AZ2936" i="11" a="1"/>
  <c r="AZ2936" i="11" s="1"/>
  <c r="BI2936" i="11" s="1"/>
  <c r="AZ2920" i="11" a="1"/>
  <c r="AZ2920" i="11" s="1"/>
  <c r="BI2920" i="11" s="1"/>
  <c r="AZ2904" i="11" a="1"/>
  <c r="AZ2904" i="11" s="1"/>
  <c r="BI2904" i="11" s="1"/>
  <c r="AZ3033" i="11" a="1"/>
  <c r="AZ3033" i="11" s="1"/>
  <c r="BI3033" i="11" s="1"/>
  <c r="AZ2993" i="11" a="1"/>
  <c r="AZ2993" i="11" s="1"/>
  <c r="BI2993" i="11" s="1"/>
  <c r="AZ2985" i="11" a="1"/>
  <c r="AZ2985" i="11" s="1"/>
  <c r="BI2985" i="11" s="1"/>
  <c r="AZ2982" i="11" a="1"/>
  <c r="AZ2982" i="11" s="1"/>
  <c r="BI2982" i="11" s="1"/>
  <c r="AZ2945" i="11" a="1"/>
  <c r="AZ2945" i="11" s="1"/>
  <c r="BI2945" i="11" s="1"/>
  <c r="AZ2919" i="11" a="1"/>
  <c r="AZ2919" i="11" s="1"/>
  <c r="BI2919" i="11" s="1"/>
  <c r="AZ2918" i="11" a="1"/>
  <c r="AZ2918" i="11" s="1"/>
  <c r="BI2918" i="11" s="1"/>
  <c r="AZ2894" i="11" a="1"/>
  <c r="AZ2894" i="11" s="1"/>
  <c r="BI2894" i="11" s="1"/>
  <c r="AZ2883" i="11" a="1"/>
  <c r="AZ2883" i="11" s="1"/>
  <c r="BI2883" i="11" s="1"/>
  <c r="AZ2867" i="11" a="1"/>
  <c r="AZ2867" i="11" s="1"/>
  <c r="BI2867" i="11" s="1"/>
  <c r="AZ3038" i="11" a="1"/>
  <c r="AZ3038" i="11" s="1"/>
  <c r="BI3038" i="11" s="1"/>
  <c r="AZ3025" i="11" a="1"/>
  <c r="AZ3025" i="11" s="1"/>
  <c r="BI3025" i="11" s="1"/>
  <c r="AZ3005" i="11" a="1"/>
  <c r="AZ3005" i="11" s="1"/>
  <c r="BI3005" i="11" s="1"/>
  <c r="AZ2979" i="11" a="1"/>
  <c r="AZ2979" i="11" s="1"/>
  <c r="BI2979" i="11" s="1"/>
  <c r="AZ2950" i="11" a="1"/>
  <c r="AZ2950" i="11" s="1"/>
  <c r="BI2950" i="11" s="1"/>
  <c r="AZ2928" i="11" a="1"/>
  <c r="AZ2928" i="11" s="1"/>
  <c r="BI2928" i="11" s="1"/>
  <c r="AZ3068" i="11" a="1"/>
  <c r="AZ3068" i="11" s="1"/>
  <c r="BI3068" i="11" s="1"/>
  <c r="AZ3016" i="11" a="1"/>
  <c r="AZ3016" i="11" s="1"/>
  <c r="BI3016" i="11" s="1"/>
  <c r="AZ3011" i="11" a="1"/>
  <c r="AZ3011" i="11" s="1"/>
  <c r="BI3011" i="11" s="1"/>
  <c r="AZ2968" i="11" a="1"/>
  <c r="AZ2968" i="11" s="1"/>
  <c r="BI2968" i="11" s="1"/>
  <c r="AZ2963" i="11" a="1"/>
  <c r="AZ2963" i="11" s="1"/>
  <c r="BI2963" i="11" s="1"/>
  <c r="AZ2962" i="11" a="1"/>
  <c r="AZ2962" i="11" s="1"/>
  <c r="BI2962" i="11" s="1"/>
  <c r="AZ2957" i="11" a="1"/>
  <c r="AZ2957" i="11" s="1"/>
  <c r="BI2957" i="11" s="1"/>
  <c r="AZ2941" i="11" a="1"/>
  <c r="AZ2941" i="11" s="1"/>
  <c r="BI2941" i="11" s="1"/>
  <c r="AZ2915" i="11" a="1"/>
  <c r="AZ2915" i="11" s="1"/>
  <c r="BI2915" i="11" s="1"/>
  <c r="AZ3127" i="11" a="1"/>
  <c r="AZ3127" i="11" s="1"/>
  <c r="BI3127" i="11" s="1"/>
  <c r="AZ3045" i="11" a="1"/>
  <c r="AZ3045" i="11" s="1"/>
  <c r="BI3045" i="11" s="1"/>
  <c r="AZ3031" i="11" a="1"/>
  <c r="AZ3031" i="11" s="1"/>
  <c r="BI3031" i="11" s="1"/>
  <c r="AZ3019" i="11" a="1"/>
  <c r="AZ3019" i="11" s="1"/>
  <c r="BI3019" i="11" s="1"/>
  <c r="AZ2996" i="11" a="1"/>
  <c r="AZ2996" i="11" s="1"/>
  <c r="BI2996" i="11" s="1"/>
  <c r="AZ2994" i="11" a="1"/>
  <c r="AZ2994" i="11" s="1"/>
  <c r="BI2994" i="11" s="1"/>
  <c r="AZ2975" i="11" a="1"/>
  <c r="AZ2975" i="11" s="1"/>
  <c r="BI2975" i="11" s="1"/>
  <c r="AZ2947" i="11" a="1"/>
  <c r="AZ2947" i="11" s="1"/>
  <c r="BI2947" i="11" s="1"/>
  <c r="AZ2944" i="11" a="1"/>
  <c r="AZ2944" i="11" s="1"/>
  <c r="BI2944" i="11" s="1"/>
  <c r="AZ2916" i="11" a="1"/>
  <c r="AZ2916" i="11" s="1"/>
  <c r="BI2916" i="11" s="1"/>
  <c r="AZ2911" i="11" a="1"/>
  <c r="AZ2911" i="11" s="1"/>
  <c r="BI2911" i="11" s="1"/>
  <c r="AZ3124" i="11" a="1"/>
  <c r="AZ3124" i="11" s="1"/>
  <c r="BI3124" i="11" s="1"/>
  <c r="AZ3121" i="11" a="1"/>
  <c r="AZ3121" i="11" s="1"/>
  <c r="BI3121" i="11" s="1"/>
  <c r="AZ3007" i="11" a="1"/>
  <c r="AZ3007" i="11" s="1"/>
  <c r="BI3007" i="11" s="1"/>
  <c r="AZ2961" i="11" a="1"/>
  <c r="AZ2961" i="11" s="1"/>
  <c r="BI2961" i="11" s="1"/>
  <c r="AZ3120" i="11" a="1"/>
  <c r="AZ3120" i="11" s="1"/>
  <c r="BI3120" i="11" s="1"/>
  <c r="AZ3115" i="11" a="1"/>
  <c r="AZ3115" i="11" s="1"/>
  <c r="BI3115" i="11" s="1"/>
  <c r="AZ3074" i="11" a="1"/>
  <c r="AZ3074" i="11" s="1"/>
  <c r="BI3074" i="11" s="1"/>
  <c r="AZ3066" i="11" a="1"/>
  <c r="AZ3066" i="11" s="1"/>
  <c r="BI3066" i="11" s="1"/>
  <c r="AZ3053" i="11" a="1"/>
  <c r="AZ3053" i="11" s="1"/>
  <c r="BI3053" i="11" s="1"/>
  <c r="AZ2992" i="11" a="1"/>
  <c r="AZ2992" i="11" s="1"/>
  <c r="BI2992" i="11" s="1"/>
  <c r="AZ2984" i="11" a="1"/>
  <c r="AZ2984" i="11" s="1"/>
  <c r="BI2984" i="11" s="1"/>
  <c r="AZ2971" i="11" a="1"/>
  <c r="AZ2971" i="11" s="1"/>
  <c r="BI2971" i="11" s="1"/>
  <c r="AZ2960" i="11" a="1"/>
  <c r="AZ2960" i="11" s="1"/>
  <c r="BI2960" i="11" s="1"/>
  <c r="AZ2956" i="11" a="1"/>
  <c r="AZ2956" i="11" s="1"/>
  <c r="BI2956" i="11" s="1"/>
  <c r="AZ2929" i="11" a="1"/>
  <c r="AZ2929" i="11" s="1"/>
  <c r="BI2929" i="11" s="1"/>
  <c r="AZ2965" i="11" a="1"/>
  <c r="AZ2965" i="11" s="1"/>
  <c r="BI2965" i="11" s="1"/>
  <c r="AZ3079" i="11" a="1"/>
  <c r="AZ3079" i="11" s="1"/>
  <c r="BI3079" i="11" s="1"/>
  <c r="AZ3057" i="11" a="1"/>
  <c r="AZ3057" i="11" s="1"/>
  <c r="BI3057" i="11" s="1"/>
  <c r="AZ3014" i="11" a="1"/>
  <c r="AZ3014" i="11" s="1"/>
  <c r="BI3014" i="11" s="1"/>
  <c r="AZ2995" i="11" a="1"/>
  <c r="AZ2995" i="11" s="1"/>
  <c r="BI2995" i="11" s="1"/>
  <c r="AZ2966" i="11" a="1"/>
  <c r="AZ2966" i="11" s="1"/>
  <c r="BI2966" i="11" s="1"/>
  <c r="AZ2949" i="11" a="1"/>
  <c r="AZ2949" i="11" s="1"/>
  <c r="BI2949" i="11" s="1"/>
  <c r="AZ2940" i="11" a="1"/>
  <c r="AZ2940" i="11" s="1"/>
  <c r="BI2940" i="11" s="1"/>
  <c r="AZ2931" i="11" a="1"/>
  <c r="AZ2931" i="11" s="1"/>
  <c r="BI2931" i="11" s="1"/>
  <c r="AZ3028" i="11" a="1"/>
  <c r="AZ3028" i="11" s="1"/>
  <c r="BI3028" i="11" s="1"/>
  <c r="AZ2983" i="11" a="1"/>
  <c r="AZ2983" i="11" s="1"/>
  <c r="BI2983" i="11" s="1"/>
  <c r="AZ2972" i="11" a="1"/>
  <c r="AZ2972" i="11" s="1"/>
  <c r="BI2972" i="11" s="1"/>
  <c r="AZ2932" i="11" a="1"/>
  <c r="AZ2932" i="11" s="1"/>
  <c r="BI2932" i="11" s="1"/>
  <c r="AZ2922" i="11" a="1"/>
  <c r="AZ2922" i="11" s="1"/>
  <c r="BI2922" i="11" s="1"/>
  <c r="AZ3061" i="11" a="1"/>
  <c r="AZ3061" i="11" s="1"/>
  <c r="BI3061" i="11" s="1"/>
  <c r="AZ3010" i="11" a="1"/>
  <c r="AZ3010" i="11" s="1"/>
  <c r="BI3010" i="11" s="1"/>
  <c r="AZ3056" i="11" a="1"/>
  <c r="AZ3056" i="11" s="1"/>
  <c r="BI3056" i="11" s="1"/>
  <c r="AZ3058" i="11" a="1"/>
  <c r="AZ3058" i="11" s="1"/>
  <c r="BI3058" i="11" s="1"/>
  <c r="AZ3041" i="11" a="1"/>
  <c r="AZ3041" i="11" s="1"/>
  <c r="BI3041" i="11" s="1"/>
  <c r="AZ3050" i="11" a="1"/>
  <c r="AZ3050" i="11" s="1"/>
  <c r="BI3050" i="11" s="1"/>
  <c r="AZ3132" i="11" a="1"/>
  <c r="AZ3132" i="11" s="1"/>
  <c r="BI3132" i="11" s="1"/>
  <c r="AZ3054" i="11" a="1"/>
  <c r="AZ3054" i="11" s="1"/>
  <c r="BI3054" i="11" s="1"/>
  <c r="AZ3012" i="11" a="1"/>
  <c r="AZ3012" i="11" s="1"/>
  <c r="BI3012" i="11" s="1"/>
  <c r="AZ2999" i="11" a="1"/>
  <c r="AZ2999" i="11" s="1"/>
  <c r="BI2999" i="11" s="1"/>
  <c r="AZ3080" i="11" a="1"/>
  <c r="AZ3080" i="11" s="1"/>
  <c r="BI3080" i="11" s="1"/>
  <c r="AZ3069" i="11" a="1"/>
  <c r="AZ3069" i="11" s="1"/>
  <c r="BI3069" i="11" s="1"/>
  <c r="AZ2954" i="11" a="1"/>
  <c r="AZ2954" i="11" s="1"/>
  <c r="BI2954" i="11" s="1"/>
  <c r="AZ3002" i="11" a="1"/>
  <c r="AZ3002" i="11" s="1"/>
  <c r="BI3002" i="11" s="1"/>
  <c r="AZ2933" i="11" a="1"/>
  <c r="AZ2933" i="11" s="1"/>
  <c r="BI2933" i="11" s="1"/>
  <c r="AZ3036" i="11" a="1"/>
  <c r="AZ3036" i="11" s="1"/>
  <c r="BI3036" i="11" s="1"/>
  <c r="AZ2948" i="11" a="1"/>
  <c r="AZ2948" i="11" s="1"/>
  <c r="BI2948" i="11" s="1"/>
  <c r="AZ3059" i="11" a="1"/>
  <c r="AZ3059" i="11" s="1"/>
  <c r="BI3059" i="11" s="1"/>
  <c r="AZ3051" i="11" a="1"/>
  <c r="AZ3051" i="11" s="1"/>
  <c r="BI3051" i="11" s="1"/>
  <c r="AZ3009" i="11" a="1"/>
  <c r="AZ3009" i="11" s="1"/>
  <c r="BI3009" i="11" s="1"/>
  <c r="AZ2987" i="11" a="1"/>
  <c r="AZ2987" i="11" s="1"/>
  <c r="BI2987" i="11" s="1"/>
  <c r="AZ2958" i="11" a="1"/>
  <c r="AZ2958" i="11" s="1"/>
  <c r="BI2958" i="11" s="1"/>
  <c r="AZ3000" i="11" a="1"/>
  <c r="AZ3000" i="11" s="1"/>
  <c r="BI3000" i="11" s="1"/>
  <c r="AZ2946" i="11" a="1"/>
  <c r="AZ2946" i="11" s="1"/>
  <c r="BI2946" i="11" s="1"/>
  <c r="AZ2926" i="11" a="1"/>
  <c r="AZ2926" i="11" s="1"/>
  <c r="BI2926" i="11" s="1"/>
  <c r="AZ3063" i="11" a="1"/>
  <c r="AZ3063" i="11" s="1"/>
  <c r="BI3063" i="11" s="1"/>
  <c r="AZ3003" i="11" a="1"/>
  <c r="AZ3003" i="11" s="1"/>
  <c r="BI3003" i="11" s="1"/>
  <c r="AZ2942" i="11" a="1"/>
  <c r="AZ2942" i="11" s="1"/>
  <c r="BI2942" i="11" s="1"/>
  <c r="AZ3060" i="11" a="1"/>
  <c r="AZ3060" i="11" s="1"/>
  <c r="BI3060" i="11" s="1"/>
  <c r="AZ2937" i="11" a="1"/>
  <c r="AZ2937" i="11" s="1"/>
  <c r="BI2937" i="11" s="1"/>
  <c r="AZ2953" i="11" a="1"/>
  <c r="AZ2953" i="11" s="1"/>
  <c r="BI2953" i="11" s="1"/>
  <c r="AZ2910" i="11" a="1"/>
  <c r="AZ2910" i="11" s="1"/>
  <c r="BI2910" i="11" s="1"/>
  <c r="AZ2907" i="11" a="1"/>
  <c r="AZ2907" i="11" s="1"/>
  <c r="BI2907" i="11" s="1"/>
  <c r="AZ2905" i="11" a="1"/>
  <c r="AZ2905" i="11" s="1"/>
  <c r="BI2905" i="11" s="1"/>
  <c r="AZ2989" i="11" a="1"/>
  <c r="AZ2989" i="11" s="1"/>
  <c r="BI2989" i="11" s="1"/>
  <c r="AZ2938" i="11" a="1"/>
  <c r="AZ2938" i="11" s="1"/>
  <c r="BI2938" i="11" s="1"/>
  <c r="AZ3148" i="11" a="1"/>
  <c r="AZ3148" i="11" s="1"/>
  <c r="BI3148" i="11" s="1"/>
  <c r="AZ2912" i="11" a="1"/>
  <c r="AZ2912" i="11" s="1"/>
  <c r="BI2912" i="11" s="1"/>
  <c r="AZ2902" i="11" a="1"/>
  <c r="AZ2902" i="11" s="1"/>
  <c r="BI2902" i="11" s="1"/>
  <c r="AZ3101" i="11" a="1"/>
  <c r="AZ3101" i="11" s="1"/>
  <c r="BI3101" i="11" s="1"/>
  <c r="AZ2924" i="11" a="1"/>
  <c r="AZ2924" i="11" s="1"/>
  <c r="BI2924" i="11" s="1"/>
  <c r="AZ2923" i="11" a="1"/>
  <c r="AZ2923" i="11" s="1"/>
  <c r="BI2923" i="11" s="1"/>
  <c r="AZ2884" i="11" a="1"/>
  <c r="AZ2884" i="11" s="1"/>
  <c r="BI2884" i="11" s="1"/>
  <c r="AZ2873" i="11" a="1"/>
  <c r="AZ2873" i="11" s="1"/>
  <c r="BI2873" i="11" s="1"/>
  <c r="AZ2857" i="11" a="1"/>
  <c r="AZ2857" i="11" s="1"/>
  <c r="BI2857" i="11" s="1"/>
  <c r="AZ2841" i="11" a="1"/>
  <c r="AZ2841" i="11" s="1"/>
  <c r="BI2841" i="11" s="1"/>
  <c r="AZ2825" i="11" a="1"/>
  <c r="AZ2825" i="11" s="1"/>
  <c r="BI2825" i="11" s="1"/>
  <c r="AZ2809" i="11" a="1"/>
  <c r="AZ2809" i="11" s="1"/>
  <c r="BI2809" i="11" s="1"/>
  <c r="AZ2793" i="11" a="1"/>
  <c r="AZ2793" i="11" s="1"/>
  <c r="BI2793" i="11" s="1"/>
  <c r="AZ2777" i="11" a="1"/>
  <c r="AZ2777" i="11" s="1"/>
  <c r="BI2777" i="11" s="1"/>
  <c r="AZ3143" i="11" a="1"/>
  <c r="AZ3143" i="11" s="1"/>
  <c r="BI3143" i="11" s="1"/>
  <c r="AZ3008" i="11" a="1"/>
  <c r="AZ3008" i="11" s="1"/>
  <c r="BI3008" i="11" s="1"/>
  <c r="AZ2970" i="11" a="1"/>
  <c r="AZ2970" i="11" s="1"/>
  <c r="BI2970" i="11" s="1"/>
  <c r="AZ2934" i="11" a="1"/>
  <c r="AZ2934" i="11" s="1"/>
  <c r="BI2934" i="11" s="1"/>
  <c r="AZ2874" i="11" a="1"/>
  <c r="AZ2874" i="11" s="1"/>
  <c r="BI2874" i="11" s="1"/>
  <c r="AZ2860" i="11" a="1"/>
  <c r="AZ2860" i="11" s="1"/>
  <c r="BI2860" i="11" s="1"/>
  <c r="AZ2844" i="11" a="1"/>
  <c r="AZ2844" i="11" s="1"/>
  <c r="BI2844" i="11" s="1"/>
  <c r="AZ2828" i="11" a="1"/>
  <c r="AZ2828" i="11" s="1"/>
  <c r="BI2828" i="11" s="1"/>
  <c r="AZ2812" i="11" a="1"/>
  <c r="AZ2812" i="11" s="1"/>
  <c r="BI2812" i="11" s="1"/>
  <c r="AZ2796" i="11" a="1"/>
  <c r="AZ2796" i="11" s="1"/>
  <c r="BI2796" i="11" s="1"/>
  <c r="AZ2988" i="11" a="1"/>
  <c r="AZ2988" i="11" s="1"/>
  <c r="BI2988" i="11" s="1"/>
  <c r="AZ2917" i="11" a="1"/>
  <c r="AZ2917" i="11" s="1"/>
  <c r="BI2917" i="11" s="1"/>
  <c r="AZ2872" i="11" a="1"/>
  <c r="AZ2872" i="11" s="1"/>
  <c r="BI2872" i="11" s="1"/>
  <c r="AZ2871" i="11" a="1"/>
  <c r="AZ2871" i="11" s="1"/>
  <c r="BI2871" i="11" s="1"/>
  <c r="AZ2863" i="11" a="1"/>
  <c r="AZ2863" i="11" s="1"/>
  <c r="BI2863" i="11" s="1"/>
  <c r="AZ2847" i="11" a="1"/>
  <c r="AZ2847" i="11" s="1"/>
  <c r="BI2847" i="11" s="1"/>
  <c r="AZ2831" i="11" a="1"/>
  <c r="AZ2831" i="11" s="1"/>
  <c r="BI2831" i="11" s="1"/>
  <c r="AZ2815" i="11" a="1"/>
  <c r="AZ2815" i="11" s="1"/>
  <c r="BI2815" i="11" s="1"/>
  <c r="AZ2799" i="11" a="1"/>
  <c r="AZ2799" i="11" s="1"/>
  <c r="BI2799" i="11" s="1"/>
  <c r="AZ2783" i="11" a="1"/>
  <c r="AZ2783" i="11" s="1"/>
  <c r="BI2783" i="11" s="1"/>
  <c r="AZ3040" i="11" a="1"/>
  <c r="AZ3040" i="11" s="1"/>
  <c r="BI3040" i="11" s="1"/>
  <c r="AZ2930" i="11" a="1"/>
  <c r="AZ2930" i="11" s="1"/>
  <c r="BI2930" i="11" s="1"/>
  <c r="AZ2900" i="11" a="1"/>
  <c r="AZ2900" i="11" s="1"/>
  <c r="BI2900" i="11" s="1"/>
  <c r="AZ2892" i="11" a="1"/>
  <c r="AZ2892" i="11" s="1"/>
  <c r="BI2892" i="11" s="1"/>
  <c r="AZ2885" i="11" a="1"/>
  <c r="AZ2885" i="11" s="1"/>
  <c r="BI2885" i="11" s="1"/>
  <c r="AZ2870" i="11" a="1"/>
  <c r="AZ2870" i="11" s="1"/>
  <c r="BI2870" i="11" s="1"/>
  <c r="AZ2869" i="11" a="1"/>
  <c r="AZ2869" i="11" s="1"/>
  <c r="BI2869" i="11" s="1"/>
  <c r="AZ2850" i="11" a="1"/>
  <c r="AZ2850" i="11" s="1"/>
  <c r="BI2850" i="11" s="1"/>
  <c r="AZ2834" i="11" a="1"/>
  <c r="AZ2834" i="11" s="1"/>
  <c r="BI2834" i="11" s="1"/>
  <c r="AZ2818" i="11" a="1"/>
  <c r="AZ2818" i="11" s="1"/>
  <c r="BI2818" i="11" s="1"/>
  <c r="AZ2802" i="11" a="1"/>
  <c r="AZ2802" i="11" s="1"/>
  <c r="BI2802" i="11" s="1"/>
  <c r="AZ2786" i="11" a="1"/>
  <c r="AZ2786" i="11" s="1"/>
  <c r="BI2786" i="11" s="1"/>
  <c r="AZ2770" i="11" a="1"/>
  <c r="AZ2770" i="11" s="1"/>
  <c r="BI2770" i="11" s="1"/>
  <c r="AZ3145" i="11" a="1"/>
  <c r="AZ3145" i="11" s="1"/>
  <c r="BI3145" i="11" s="1"/>
  <c r="AZ2868" i="11" a="1"/>
  <c r="AZ2868" i="11" s="1"/>
  <c r="BI2868" i="11" s="1"/>
  <c r="AZ2856" i="11" a="1"/>
  <c r="AZ2856" i="11" s="1"/>
  <c r="BI2856" i="11" s="1"/>
  <c r="AZ2840" i="11" a="1"/>
  <c r="AZ2840" i="11" s="1"/>
  <c r="BI2840" i="11" s="1"/>
  <c r="AZ2824" i="11" a="1"/>
  <c r="AZ2824" i="11" s="1"/>
  <c r="BI2824" i="11" s="1"/>
  <c r="AZ2808" i="11" a="1"/>
  <c r="AZ2808" i="11" s="1"/>
  <c r="BI2808" i="11" s="1"/>
  <c r="AZ2792" i="11" a="1"/>
  <c r="AZ2792" i="11" s="1"/>
  <c r="BI2792" i="11" s="1"/>
  <c r="AZ2776" i="11" a="1"/>
  <c r="AZ2776" i="11" s="1"/>
  <c r="BI2776" i="11" s="1"/>
  <c r="AZ2967" i="11" a="1"/>
  <c r="AZ2967" i="11" s="1"/>
  <c r="BI2967" i="11" s="1"/>
  <c r="AZ2913" i="11" a="1"/>
  <c r="AZ2913" i="11" s="1"/>
  <c r="BI2913" i="11" s="1"/>
  <c r="AZ2897" i="11" a="1"/>
  <c r="AZ2897" i="11" s="1"/>
  <c r="BI2897" i="11" s="1"/>
  <c r="AZ2880" i="11" a="1"/>
  <c r="AZ2880" i="11" s="1"/>
  <c r="BI2880" i="11" s="1"/>
  <c r="AZ2849" i="11" a="1"/>
  <c r="AZ2849" i="11" s="1"/>
  <c r="BI2849" i="11" s="1"/>
  <c r="AZ2848" i="11" a="1"/>
  <c r="AZ2848" i="11" s="1"/>
  <c r="BI2848" i="11" s="1"/>
  <c r="AZ2935" i="11" a="1"/>
  <c r="AZ2935" i="11" s="1"/>
  <c r="BI2935" i="11" s="1"/>
  <c r="AZ2925" i="11" a="1"/>
  <c r="AZ2925" i="11" s="1"/>
  <c r="BI2925" i="11" s="1"/>
  <c r="AZ2887" i="11" a="1"/>
  <c r="AZ2887" i="11" s="1"/>
  <c r="BI2887" i="11" s="1"/>
  <c r="AZ2851" i="11" a="1"/>
  <c r="AZ2851" i="11" s="1"/>
  <c r="BI2851" i="11" s="1"/>
  <c r="AZ2909" i="11" a="1"/>
  <c r="AZ2909" i="11" s="1"/>
  <c r="BI2909" i="11" s="1"/>
  <c r="AZ2893" i="11" a="1"/>
  <c r="AZ2893" i="11" s="1"/>
  <c r="BI2893" i="11" s="1"/>
  <c r="AZ2881" i="11" a="1"/>
  <c r="AZ2881" i="11" s="1"/>
  <c r="BI2881" i="11" s="1"/>
  <c r="AZ2845" i="11" a="1"/>
  <c r="AZ2845" i="11" s="1"/>
  <c r="BI2845" i="11" s="1"/>
  <c r="AZ2827" i="11" a="1"/>
  <c r="AZ2827" i="11" s="1"/>
  <c r="BI2827" i="11" s="1"/>
  <c r="AZ2817" i="11" a="1"/>
  <c r="AZ2817" i="11" s="1"/>
  <c r="BI2817" i="11" s="1"/>
  <c r="AZ2807" i="11" a="1"/>
  <c r="AZ2807" i="11" s="1"/>
  <c r="BI2807" i="11" s="1"/>
  <c r="AZ3018" i="11" a="1"/>
  <c r="AZ3018" i="11" s="1"/>
  <c r="BI3018" i="11" s="1"/>
  <c r="AZ2998" i="11" a="1"/>
  <c r="AZ2998" i="11" s="1"/>
  <c r="BI2998" i="11" s="1"/>
  <c r="AZ2973" i="11" a="1"/>
  <c r="AZ2973" i="11" s="1"/>
  <c r="BI2973" i="11" s="1"/>
  <c r="AZ2882" i="11" a="1"/>
  <c r="AZ2882" i="11" s="1"/>
  <c r="BI2882" i="11" s="1"/>
  <c r="AZ2876" i="11" a="1"/>
  <c r="AZ2876" i="11" s="1"/>
  <c r="BI2876" i="11" s="1"/>
  <c r="AZ3001" i="11" a="1"/>
  <c r="AZ3001" i="11" s="1"/>
  <c r="BI3001" i="11" s="1"/>
  <c r="AZ2866" i="11" a="1"/>
  <c r="AZ2866" i="11" s="1"/>
  <c r="BI2866" i="11" s="1"/>
  <c r="AZ2839" i="11" a="1"/>
  <c r="AZ2839" i="11" s="1"/>
  <c r="BI2839" i="11" s="1"/>
  <c r="AZ2830" i="11" a="1"/>
  <c r="AZ2830" i="11" s="1"/>
  <c r="BI2830" i="11" s="1"/>
  <c r="AZ2814" i="11" a="1"/>
  <c r="AZ2814" i="11" s="1"/>
  <c r="BI2814" i="11" s="1"/>
  <c r="AZ2789" i="11" a="1"/>
  <c r="AZ2789" i="11" s="1"/>
  <c r="BI2789" i="11" s="1"/>
  <c r="AZ2782" i="11" a="1"/>
  <c r="AZ2782" i="11" s="1"/>
  <c r="BI2782" i="11" s="1"/>
  <c r="AZ2771" i="11" a="1"/>
  <c r="AZ2771" i="11" s="1"/>
  <c r="BI2771" i="11" s="1"/>
  <c r="AZ2767" i="11" a="1"/>
  <c r="AZ2767" i="11" s="1"/>
  <c r="BI2767" i="11" s="1"/>
  <c r="AZ2765" i="11" a="1"/>
  <c r="AZ2765" i="11" s="1"/>
  <c r="BI2765" i="11" s="1"/>
  <c r="AZ2759" i="11" a="1"/>
  <c r="AZ2759" i="11" s="1"/>
  <c r="BI2759" i="11" s="1"/>
  <c r="AZ2758" i="11" a="1"/>
  <c r="AZ2758" i="11" s="1"/>
  <c r="BI2758" i="11" s="1"/>
  <c r="AZ2744" i="11" a="1"/>
  <c r="AZ2744" i="11" s="1"/>
  <c r="BI2744" i="11" s="1"/>
  <c r="AZ2728" i="11" a="1"/>
  <c r="AZ2728" i="11" s="1"/>
  <c r="BI2728" i="11" s="1"/>
  <c r="AZ2712" i="11" a="1"/>
  <c r="AZ2712" i="11" s="1"/>
  <c r="BI2712" i="11" s="1"/>
  <c r="AZ2696" i="11" a="1"/>
  <c r="AZ2696" i="11" s="1"/>
  <c r="BI2696" i="11" s="1"/>
  <c r="AZ2903" i="11" a="1"/>
  <c r="AZ2903" i="11" s="1"/>
  <c r="BI2903" i="11" s="1"/>
  <c r="AZ2890" i="11" a="1"/>
  <c r="AZ2890" i="11" s="1"/>
  <c r="BI2890" i="11" s="1"/>
  <c r="AZ2886" i="11" a="1"/>
  <c r="AZ2886" i="11" s="1"/>
  <c r="BI2886" i="11" s="1"/>
  <c r="AZ2865" i="11" a="1"/>
  <c r="AZ2865" i="11" s="1"/>
  <c r="BI2865" i="11" s="1"/>
  <c r="AZ2864" i="11" a="1"/>
  <c r="AZ2864" i="11" s="1"/>
  <c r="BI2864" i="11" s="1"/>
  <c r="AZ2821" i="11" a="1"/>
  <c r="AZ2821" i="11" s="1"/>
  <c r="BI2821" i="11" s="1"/>
  <c r="AZ2816" i="11" a="1"/>
  <c r="AZ2816" i="11" s="1"/>
  <c r="BI2816" i="11" s="1"/>
  <c r="AZ2811" i="11" a="1"/>
  <c r="AZ2811" i="11" s="1"/>
  <c r="BI2811" i="11" s="1"/>
  <c r="AZ2806" i="11" a="1"/>
  <c r="AZ2806" i="11" s="1"/>
  <c r="BI2806" i="11" s="1"/>
  <c r="AZ2804" i="11" a="1"/>
  <c r="AZ2804" i="11" s="1"/>
  <c r="BI2804" i="11" s="1"/>
  <c r="AZ2757" i="11" a="1"/>
  <c r="AZ2757" i="11" s="1"/>
  <c r="BI2757" i="11" s="1"/>
  <c r="AZ2747" i="11" a="1"/>
  <c r="AZ2747" i="11" s="1"/>
  <c r="BI2747" i="11" s="1"/>
  <c r="AZ2731" i="11" a="1"/>
  <c r="AZ2731" i="11" s="1"/>
  <c r="BI2731" i="11" s="1"/>
  <c r="AZ2715" i="11" a="1"/>
  <c r="AZ2715" i="11" s="1"/>
  <c r="BI2715" i="11" s="1"/>
  <c r="AZ2699" i="11" a="1"/>
  <c r="AZ2699" i="11" s="1"/>
  <c r="BI2699" i="11" s="1"/>
  <c r="AZ2861" i="11" a="1"/>
  <c r="AZ2861" i="11" s="1"/>
  <c r="BI2861" i="11" s="1"/>
  <c r="AZ2832" i="11" a="1"/>
  <c r="AZ2832" i="11" s="1"/>
  <c r="BI2832" i="11" s="1"/>
  <c r="AZ2801" i="11" a="1"/>
  <c r="AZ2801" i="11" s="1"/>
  <c r="BI2801" i="11" s="1"/>
  <c r="AZ2750" i="11" a="1"/>
  <c r="AZ2750" i="11" s="1"/>
  <c r="BI2750" i="11" s="1"/>
  <c r="AZ2734" i="11" a="1"/>
  <c r="AZ2734" i="11" s="1"/>
  <c r="BI2734" i="11" s="1"/>
  <c r="AZ2718" i="11" a="1"/>
  <c r="AZ2718" i="11" s="1"/>
  <c r="BI2718" i="11" s="1"/>
  <c r="AZ2702" i="11" a="1"/>
  <c r="AZ2702" i="11" s="1"/>
  <c r="BI2702" i="11" s="1"/>
  <c r="AZ2889" i="11" a="1"/>
  <c r="AZ2889" i="11" s="1"/>
  <c r="BI2889" i="11" s="1"/>
  <c r="AZ2888" i="11" a="1"/>
  <c r="AZ2888" i="11" s="1"/>
  <c r="BI2888" i="11" s="1"/>
  <c r="AZ2875" i="11" a="1"/>
  <c r="AZ2875" i="11" s="1"/>
  <c r="BI2875" i="11" s="1"/>
  <c r="AZ2854" i="11" a="1"/>
  <c r="AZ2854" i="11" s="1"/>
  <c r="BI2854" i="11" s="1"/>
  <c r="AZ2823" i="11" a="1"/>
  <c r="AZ2823" i="11" s="1"/>
  <c r="BI2823" i="11" s="1"/>
  <c r="AZ2819" i="11" a="1"/>
  <c r="AZ2819" i="11" s="1"/>
  <c r="BI2819" i="11" s="1"/>
  <c r="AZ2785" i="11" a="1"/>
  <c r="AZ2785" i="11" s="1"/>
  <c r="BI2785" i="11" s="1"/>
  <c r="AZ2753" i="11" a="1"/>
  <c r="AZ2753" i="11" s="1"/>
  <c r="BI2753" i="11" s="1"/>
  <c r="AZ2737" i="11" a="1"/>
  <c r="AZ2737" i="11" s="1"/>
  <c r="BI2737" i="11" s="1"/>
  <c r="AZ2721" i="11" a="1"/>
  <c r="AZ2721" i="11" s="1"/>
  <c r="BI2721" i="11" s="1"/>
  <c r="AZ2705" i="11" a="1"/>
  <c r="AZ2705" i="11" s="1"/>
  <c r="BI2705" i="11" s="1"/>
  <c r="AZ2689" i="11" a="1"/>
  <c r="AZ2689" i="11" s="1"/>
  <c r="BI2689" i="11" s="1"/>
  <c r="AZ2914" i="11" a="1"/>
  <c r="AZ2914" i="11" s="1"/>
  <c r="BI2914" i="11" s="1"/>
  <c r="AZ2877" i="11" a="1"/>
  <c r="AZ2877" i="11" s="1"/>
  <c r="BI2877" i="11" s="1"/>
  <c r="AZ2858" i="11" a="1"/>
  <c r="AZ2858" i="11" s="1"/>
  <c r="BI2858" i="11" s="1"/>
  <c r="AZ2842" i="11" a="1"/>
  <c r="AZ2842" i="11" s="1"/>
  <c r="BI2842" i="11" s="1"/>
  <c r="AZ2798" i="11" a="1"/>
  <c r="AZ2798" i="11" s="1"/>
  <c r="BI2798" i="11" s="1"/>
  <c r="AZ2784" i="11" a="1"/>
  <c r="AZ2784" i="11" s="1"/>
  <c r="BI2784" i="11" s="1"/>
  <c r="AZ2778" i="11" a="1"/>
  <c r="AZ2778" i="11" s="1"/>
  <c r="BI2778" i="11" s="1"/>
  <c r="AZ2763" i="11" a="1"/>
  <c r="AZ2763" i="11" s="1"/>
  <c r="BI2763" i="11" s="1"/>
  <c r="AZ2749" i="11" a="1"/>
  <c r="AZ2749" i="11" s="1"/>
  <c r="BI2749" i="11" s="1"/>
  <c r="AZ2739" i="11" a="1"/>
  <c r="AZ2739" i="11" s="1"/>
  <c r="BI2739" i="11" s="1"/>
  <c r="AZ2729" i="11" a="1"/>
  <c r="AZ2729" i="11" s="1"/>
  <c r="BI2729" i="11" s="1"/>
  <c r="AZ2719" i="11" a="1"/>
  <c r="AZ2719" i="11" s="1"/>
  <c r="BI2719" i="11" s="1"/>
  <c r="AZ2709" i="11" a="1"/>
  <c r="AZ2709" i="11" s="1"/>
  <c r="BI2709" i="11" s="1"/>
  <c r="AZ2686" i="11" a="1"/>
  <c r="AZ2686" i="11" s="1"/>
  <c r="BI2686" i="11" s="1"/>
  <c r="AZ2670" i="11" a="1"/>
  <c r="AZ2670" i="11" s="1"/>
  <c r="BI2670" i="11" s="1"/>
  <c r="AZ2654" i="11" a="1"/>
  <c r="AZ2654" i="11" s="1"/>
  <c r="BI2654" i="11" s="1"/>
  <c r="AZ2638" i="11" a="1"/>
  <c r="AZ2638" i="11" s="1"/>
  <c r="BI2638" i="11" s="1"/>
  <c r="AZ2964" i="11" a="1"/>
  <c r="AZ2964" i="11" s="1"/>
  <c r="BI2964" i="11" s="1"/>
  <c r="AZ2891" i="11" a="1"/>
  <c r="AZ2891" i="11" s="1"/>
  <c r="BI2891" i="11" s="1"/>
  <c r="AZ2701" i="11" a="1"/>
  <c r="AZ2701" i="11" s="1"/>
  <c r="BI2701" i="11" s="1"/>
  <c r="AZ2697" i="11" a="1"/>
  <c r="AZ2697" i="11" s="1"/>
  <c r="BI2697" i="11" s="1"/>
  <c r="AZ2693" i="11" a="1"/>
  <c r="AZ2693" i="11" s="1"/>
  <c r="BI2693" i="11" s="1"/>
  <c r="AZ2673" i="11" a="1"/>
  <c r="AZ2673" i="11" s="1"/>
  <c r="BI2673" i="11" s="1"/>
  <c r="AZ2657" i="11" a="1"/>
  <c r="AZ2657" i="11" s="1"/>
  <c r="BI2657" i="11" s="1"/>
  <c r="AZ2641" i="11" a="1"/>
  <c r="AZ2641" i="11" s="1"/>
  <c r="BI2641" i="11" s="1"/>
  <c r="AZ2908" i="11" a="1"/>
  <c r="AZ2908" i="11" s="1"/>
  <c r="BI2908" i="11" s="1"/>
  <c r="AZ2774" i="11" a="1"/>
  <c r="AZ2774" i="11" s="1"/>
  <c r="BI2774" i="11" s="1"/>
  <c r="AZ2773" i="11" a="1"/>
  <c r="AZ2773" i="11" s="1"/>
  <c r="BI2773" i="11" s="1"/>
  <c r="AZ2692" i="11" a="1"/>
  <c r="AZ2692" i="11" s="1"/>
  <c r="BI2692" i="11" s="1"/>
  <c r="AZ2688" i="11" a="1"/>
  <c r="AZ2688" i="11" s="1"/>
  <c r="BI2688" i="11" s="1"/>
  <c r="AZ2676" i="11" a="1"/>
  <c r="AZ2676" i="11" s="1"/>
  <c r="BI2676" i="11" s="1"/>
  <c r="AZ2660" i="11" a="1"/>
  <c r="AZ2660" i="11" s="1"/>
  <c r="BI2660" i="11" s="1"/>
  <c r="AZ2644" i="11" a="1"/>
  <c r="AZ2644" i="11" s="1"/>
  <c r="BI2644" i="11" s="1"/>
  <c r="AZ2898" i="11" a="1"/>
  <c r="AZ2898" i="11" s="1"/>
  <c r="BI2898" i="11" s="1"/>
  <c r="AZ2752" i="11" a="1"/>
  <c r="AZ2752" i="11" s="1"/>
  <c r="BI2752" i="11" s="1"/>
  <c r="AZ2742" i="11" a="1"/>
  <c r="AZ2742" i="11" s="1"/>
  <c r="BI2742" i="11" s="1"/>
  <c r="AZ2732" i="11" a="1"/>
  <c r="AZ2732" i="11" s="1"/>
  <c r="BI2732" i="11" s="1"/>
  <c r="AZ2722" i="11" a="1"/>
  <c r="AZ2722" i="11" s="1"/>
  <c r="BI2722" i="11" s="1"/>
  <c r="AZ2708" i="11" a="1"/>
  <c r="AZ2708" i="11" s="1"/>
  <c r="BI2708" i="11" s="1"/>
  <c r="AZ2679" i="11" a="1"/>
  <c r="AZ2679" i="11" s="1"/>
  <c r="BI2679" i="11" s="1"/>
  <c r="AZ2663" i="11" a="1"/>
  <c r="AZ2663" i="11" s="1"/>
  <c r="BI2663" i="11" s="1"/>
  <c r="AZ2647" i="11" a="1"/>
  <c r="AZ2647" i="11" s="1"/>
  <c r="BI2647" i="11" s="1"/>
  <c r="AZ2878" i="11" a="1"/>
  <c r="AZ2878" i="11" s="1"/>
  <c r="BI2878" i="11" s="1"/>
  <c r="AZ2859" i="11" a="1"/>
  <c r="AZ2859" i="11" s="1"/>
  <c r="BI2859" i="11" s="1"/>
  <c r="AZ2826" i="11" a="1"/>
  <c r="AZ2826" i="11" s="1"/>
  <c r="BI2826" i="11" s="1"/>
  <c r="AZ2991" i="11" a="1"/>
  <c r="AZ2991" i="11" s="1"/>
  <c r="BI2991" i="11" s="1"/>
  <c r="AZ2853" i="11" a="1"/>
  <c r="AZ2853" i="11" s="1"/>
  <c r="BI2853" i="11" s="1"/>
  <c r="AZ2797" i="11" a="1"/>
  <c r="AZ2797" i="11" s="1"/>
  <c r="BI2797" i="11" s="1"/>
  <c r="AZ2780" i="11" a="1"/>
  <c r="AZ2780" i="11" s="1"/>
  <c r="BI2780" i="11" s="1"/>
  <c r="AZ2706" i="11" a="1"/>
  <c r="AZ2706" i="11" s="1"/>
  <c r="BI2706" i="11" s="1"/>
  <c r="AZ2700" i="11" a="1"/>
  <c r="AZ2700" i="11" s="1"/>
  <c r="BI2700" i="11" s="1"/>
  <c r="AZ2683" i="11" a="1"/>
  <c r="AZ2683" i="11" s="1"/>
  <c r="BI2683" i="11" s="1"/>
  <c r="AZ2672" i="11" a="1"/>
  <c r="AZ2672" i="11" s="1"/>
  <c r="BI2672" i="11" s="1"/>
  <c r="AZ2622" i="11" a="1"/>
  <c r="AZ2622" i="11" s="1"/>
  <c r="BI2622" i="11" s="1"/>
  <c r="AZ2606" i="11" a="1"/>
  <c r="AZ2606" i="11" s="1"/>
  <c r="BI2606" i="11" s="1"/>
  <c r="AZ2590" i="11" a="1"/>
  <c r="AZ2590" i="11" s="1"/>
  <c r="BI2590" i="11" s="1"/>
  <c r="AZ2862" i="11" a="1"/>
  <c r="AZ2862" i="11" s="1"/>
  <c r="BI2862" i="11" s="1"/>
  <c r="AZ2775" i="11" a="1"/>
  <c r="AZ2775" i="11" s="1"/>
  <c r="BI2775" i="11" s="1"/>
  <c r="AZ2740" i="11" a="1"/>
  <c r="AZ2740" i="11" s="1"/>
  <c r="BI2740" i="11" s="1"/>
  <c r="AZ2704" i="11" a="1"/>
  <c r="AZ2704" i="11" s="1"/>
  <c r="BI2704" i="11" s="1"/>
  <c r="AZ2666" i="11" a="1"/>
  <c r="AZ2666" i="11" s="1"/>
  <c r="BI2666" i="11" s="1"/>
  <c r="AZ2656" i="11" a="1"/>
  <c r="AZ2656" i="11" s="1"/>
  <c r="BI2656" i="11" s="1"/>
  <c r="AZ2649" i="11" a="1"/>
  <c r="AZ2649" i="11" s="1"/>
  <c r="BI2649" i="11" s="1"/>
  <c r="AZ2645" i="11" a="1"/>
  <c r="AZ2645" i="11" s="1"/>
  <c r="BI2645" i="11" s="1"/>
  <c r="AZ2625" i="11" a="1"/>
  <c r="AZ2625" i="11" s="1"/>
  <c r="BI2625" i="11" s="1"/>
  <c r="AZ2609" i="11" a="1"/>
  <c r="AZ2609" i="11" s="1"/>
  <c r="BI2609" i="11" s="1"/>
  <c r="AZ2593" i="11" a="1"/>
  <c r="AZ2593" i="11" s="1"/>
  <c r="BI2593" i="11" s="1"/>
  <c r="AZ2577" i="11" a="1"/>
  <c r="AZ2577" i="11" s="1"/>
  <c r="BI2577" i="11" s="1"/>
  <c r="AZ2561" i="11" a="1"/>
  <c r="AZ2561" i="11" s="1"/>
  <c r="BI2561" i="11" s="1"/>
  <c r="AZ2955" i="11" a="1"/>
  <c r="AZ2955" i="11" s="1"/>
  <c r="BI2955" i="11" s="1"/>
  <c r="AZ2939" i="11" a="1"/>
  <c r="AZ2939" i="11" s="1"/>
  <c r="BI2939" i="11" s="1"/>
  <c r="AZ2921" i="11" a="1"/>
  <c r="AZ2921" i="11" s="1"/>
  <c r="BI2921" i="11" s="1"/>
  <c r="AZ2754" i="11" a="1"/>
  <c r="AZ2754" i="11" s="1"/>
  <c r="BI2754" i="11" s="1"/>
  <c r="AZ2707" i="11" a="1"/>
  <c r="AZ2707" i="11" s="1"/>
  <c r="BI2707" i="11" s="1"/>
  <c r="AZ2685" i="11" a="1"/>
  <c r="AZ2685" i="11" s="1"/>
  <c r="BI2685" i="11" s="1"/>
  <c r="AZ2659" i="11" a="1"/>
  <c r="AZ2659" i="11" s="1"/>
  <c r="BI2659" i="11" s="1"/>
  <c r="AZ2640" i="11" a="1"/>
  <c r="AZ2640" i="11" s="1"/>
  <c r="BI2640" i="11" s="1"/>
  <c r="AZ2636" i="11" a="1"/>
  <c r="AZ2636" i="11" s="1"/>
  <c r="BI2636" i="11" s="1"/>
  <c r="AZ2628" i="11" a="1"/>
  <c r="AZ2628" i="11" s="1"/>
  <c r="BI2628" i="11" s="1"/>
  <c r="AZ2612" i="11" a="1"/>
  <c r="AZ2612" i="11" s="1"/>
  <c r="BI2612" i="11" s="1"/>
  <c r="AZ2596" i="11" a="1"/>
  <c r="AZ2596" i="11" s="1"/>
  <c r="BI2596" i="11" s="1"/>
  <c r="AZ2580" i="11" a="1"/>
  <c r="AZ2580" i="11" s="1"/>
  <c r="BI2580" i="11" s="1"/>
  <c r="AZ2564" i="11" a="1"/>
  <c r="AZ2564" i="11" s="1"/>
  <c r="BI2564" i="11" s="1"/>
  <c r="AZ2548" i="11" a="1"/>
  <c r="AZ2548" i="11" s="1"/>
  <c r="BI2548" i="11" s="1"/>
  <c r="AZ2879" i="11" a="1"/>
  <c r="AZ2879" i="11" s="1"/>
  <c r="BI2879" i="11" s="1"/>
  <c r="AZ2855" i="11" a="1"/>
  <c r="AZ2855" i="11" s="1"/>
  <c r="BI2855" i="11" s="1"/>
  <c r="AZ2787" i="11" a="1"/>
  <c r="AZ2787" i="11" s="1"/>
  <c r="BI2787" i="11" s="1"/>
  <c r="AZ2779" i="11" a="1"/>
  <c r="AZ2779" i="11" s="1"/>
  <c r="BI2779" i="11" s="1"/>
  <c r="AZ2766" i="11" a="1"/>
  <c r="AZ2766" i="11" s="1"/>
  <c r="BI2766" i="11" s="1"/>
  <c r="AZ2761" i="11" a="1"/>
  <c r="AZ2761" i="11" s="1"/>
  <c r="BI2761" i="11" s="1"/>
  <c r="AZ2743" i="11" a="1"/>
  <c r="AZ2743" i="11" s="1"/>
  <c r="BI2743" i="11" s="1"/>
  <c r="AZ2723" i="11" a="1"/>
  <c r="AZ2723" i="11" s="1"/>
  <c r="BI2723" i="11" s="1"/>
  <c r="AZ2720" i="11" a="1"/>
  <c r="AZ2720" i="11" s="1"/>
  <c r="BI2720" i="11" s="1"/>
  <c r="AZ2687" i="11" a="1"/>
  <c r="AZ2687" i="11" s="1"/>
  <c r="BI2687" i="11" s="1"/>
  <c r="AZ2677" i="11" a="1"/>
  <c r="AZ2677" i="11" s="1"/>
  <c r="BI2677" i="11" s="1"/>
  <c r="AZ2631" i="11" a="1"/>
  <c r="AZ2631" i="11" s="1"/>
  <c r="BI2631" i="11" s="1"/>
  <c r="AZ2615" i="11" a="1"/>
  <c r="AZ2615" i="11" s="1"/>
  <c r="BI2615" i="11" s="1"/>
  <c r="AZ2599" i="11" a="1"/>
  <c r="AZ2599" i="11" s="1"/>
  <c r="BI2599" i="11" s="1"/>
  <c r="AZ2583" i="11" a="1"/>
  <c r="AZ2583" i="11" s="1"/>
  <c r="BI2583" i="11" s="1"/>
  <c r="AZ2567" i="11" a="1"/>
  <c r="AZ2567" i="11" s="1"/>
  <c r="BI2567" i="11" s="1"/>
  <c r="AZ2551" i="11" a="1"/>
  <c r="AZ2551" i="11" s="1"/>
  <c r="BI2551" i="11" s="1"/>
  <c r="AZ2535" i="11" a="1"/>
  <c r="AZ2535" i="11" s="1"/>
  <c r="BI2535" i="11" s="1"/>
  <c r="AZ2901" i="11" a="1"/>
  <c r="AZ2901" i="11" s="1"/>
  <c r="BI2901" i="11" s="1"/>
  <c r="AZ2805" i="11" a="1"/>
  <c r="AZ2805" i="11" s="1"/>
  <c r="BI2805" i="11" s="1"/>
  <c r="AZ2746" i="11" a="1"/>
  <c r="AZ2746" i="11" s="1"/>
  <c r="BI2746" i="11" s="1"/>
  <c r="AZ2680" i="11" a="1"/>
  <c r="AZ2680" i="11" s="1"/>
  <c r="BI2680" i="11" s="1"/>
  <c r="AZ2634" i="11" a="1"/>
  <c r="AZ2634" i="11" s="1"/>
  <c r="BI2634" i="11" s="1"/>
  <c r="AZ2618" i="11" a="1"/>
  <c r="AZ2618" i="11" s="1"/>
  <c r="BI2618" i="11" s="1"/>
  <c r="AZ2602" i="11" a="1"/>
  <c r="AZ2602" i="11" s="1"/>
  <c r="BI2602" i="11" s="1"/>
  <c r="AZ2586" i="11" a="1"/>
  <c r="AZ2586" i="11" s="1"/>
  <c r="BI2586" i="11" s="1"/>
  <c r="AZ2755" i="11" a="1"/>
  <c r="AZ2755" i="11" s="1"/>
  <c r="BI2755" i="11" s="1"/>
  <c r="AZ2726" i="11" a="1"/>
  <c r="AZ2726" i="11" s="1"/>
  <c r="BI2726" i="11" s="1"/>
  <c r="AZ2698" i="11" a="1"/>
  <c r="AZ2698" i="11" s="1"/>
  <c r="BI2698" i="11" s="1"/>
  <c r="AZ2671" i="11" a="1"/>
  <c r="AZ2671" i="11" s="1"/>
  <c r="BI2671" i="11" s="1"/>
  <c r="AZ2662" i="11" a="1"/>
  <c r="AZ2662" i="11" s="1"/>
  <c r="BI2662" i="11" s="1"/>
  <c r="AZ2652" i="11" a="1"/>
  <c r="AZ2652" i="11" s="1"/>
  <c r="BI2652" i="11" s="1"/>
  <c r="AZ2621" i="11" a="1"/>
  <c r="AZ2621" i="11" s="1"/>
  <c r="BI2621" i="11" s="1"/>
  <c r="AZ3150" i="11" a="1"/>
  <c r="AZ3150" i="11" s="1"/>
  <c r="BI3150" i="11" s="1"/>
  <c r="AZ2978" i="11" a="1"/>
  <c r="AZ2978" i="11" s="1"/>
  <c r="BI2978" i="11" s="1"/>
  <c r="AZ2906" i="11" a="1"/>
  <c r="AZ2906" i="11" s="1"/>
  <c r="BI2906" i="11" s="1"/>
  <c r="AZ2896" i="11" a="1"/>
  <c r="AZ2896" i="11" s="1"/>
  <c r="BI2896" i="11" s="1"/>
  <c r="AZ2800" i="11" a="1"/>
  <c r="AZ2800" i="11" s="1"/>
  <c r="BI2800" i="11" s="1"/>
  <c r="AZ2769" i="11" a="1"/>
  <c r="AZ2769" i="11" s="1"/>
  <c r="BI2769" i="11" s="1"/>
  <c r="AZ2803" i="11" a="1"/>
  <c r="AZ2803" i="11" s="1"/>
  <c r="BI2803" i="11" s="1"/>
  <c r="AZ2791" i="11" a="1"/>
  <c r="AZ2791" i="11" s="1"/>
  <c r="BI2791" i="11" s="1"/>
  <c r="AZ2852" i="11" a="1"/>
  <c r="AZ2852" i="11" s="1"/>
  <c r="BI2852" i="11" s="1"/>
  <c r="AZ2846" i="11" a="1"/>
  <c r="AZ2846" i="11" s="1"/>
  <c r="BI2846" i="11" s="1"/>
  <c r="AZ2969" i="11" a="1"/>
  <c r="AZ2969" i="11" s="1"/>
  <c r="BI2969" i="11" s="1"/>
  <c r="AZ2899" i="11" a="1"/>
  <c r="AZ2899" i="11" s="1"/>
  <c r="BI2899" i="11" s="1"/>
  <c r="AZ2833" i="11" a="1"/>
  <c r="AZ2833" i="11" s="1"/>
  <c r="BI2833" i="11" s="1"/>
  <c r="AZ2838" i="11" a="1"/>
  <c r="AZ2838" i="11" s="1"/>
  <c r="BI2838" i="11" s="1"/>
  <c r="AZ2837" i="11" a="1"/>
  <c r="AZ2837" i="11" s="1"/>
  <c r="BI2837" i="11" s="1"/>
  <c r="AZ2756" i="11" a="1"/>
  <c r="AZ2756" i="11" s="1"/>
  <c r="BI2756" i="11" s="1"/>
  <c r="AZ2951" i="11" a="1"/>
  <c r="AZ2951" i="11" s="1"/>
  <c r="BI2951" i="11" s="1"/>
  <c r="AZ2820" i="11" a="1"/>
  <c r="AZ2820" i="11" s="1"/>
  <c r="BI2820" i="11" s="1"/>
  <c r="AZ2724" i="11" a="1"/>
  <c r="AZ2724" i="11" s="1"/>
  <c r="BI2724" i="11" s="1"/>
  <c r="AZ2836" i="11" a="1"/>
  <c r="AZ2836" i="11" s="1"/>
  <c r="BI2836" i="11" s="1"/>
  <c r="AZ2717" i="11" a="1"/>
  <c r="AZ2717" i="11" s="1"/>
  <c r="BI2717" i="11" s="1"/>
  <c r="AZ2711" i="11" a="1"/>
  <c r="AZ2711" i="11" s="1"/>
  <c r="BI2711" i="11" s="1"/>
  <c r="AZ2703" i="11" a="1"/>
  <c r="AZ2703" i="11" s="1"/>
  <c r="BI2703" i="11" s="1"/>
  <c r="AZ2843" i="11" a="1"/>
  <c r="AZ2843" i="11" s="1"/>
  <c r="BI2843" i="11" s="1"/>
  <c r="AZ2829" i="11" a="1"/>
  <c r="AZ2829" i="11" s="1"/>
  <c r="BI2829" i="11" s="1"/>
  <c r="AZ2768" i="11" a="1"/>
  <c r="AZ2768" i="11" s="1"/>
  <c r="BI2768" i="11" s="1"/>
  <c r="AZ2772" i="11" a="1"/>
  <c r="AZ2772" i="11" s="1"/>
  <c r="BI2772" i="11" s="1"/>
  <c r="AZ2735" i="11" a="1"/>
  <c r="AZ2735" i="11" s="1"/>
  <c r="BI2735" i="11" s="1"/>
  <c r="AZ2727" i="11" a="1"/>
  <c r="AZ2727" i="11" s="1"/>
  <c r="BI2727" i="11" s="1"/>
  <c r="AZ2713" i="11" a="1"/>
  <c r="AZ2713" i="11" s="1"/>
  <c r="BI2713" i="11" s="1"/>
  <c r="AZ2813" i="11" a="1"/>
  <c r="AZ2813" i="11" s="1"/>
  <c r="BI2813" i="11" s="1"/>
  <c r="AZ2794" i="11" a="1"/>
  <c r="AZ2794" i="11" s="1"/>
  <c r="BI2794" i="11" s="1"/>
  <c r="AZ2762" i="11" a="1"/>
  <c r="AZ2762" i="11" s="1"/>
  <c r="BI2762" i="11" s="1"/>
  <c r="AZ2695" i="11" a="1"/>
  <c r="AZ2695" i="11" s="1"/>
  <c r="BI2695" i="11" s="1"/>
  <c r="AZ2665" i="11" a="1"/>
  <c r="AZ2665" i="11" s="1"/>
  <c r="BI2665" i="11" s="1"/>
  <c r="AZ2741" i="11" a="1"/>
  <c r="AZ2741" i="11" s="1"/>
  <c r="BI2741" i="11" s="1"/>
  <c r="AZ2736" i="11" a="1"/>
  <c r="AZ2736" i="11" s="1"/>
  <c r="BI2736" i="11" s="1"/>
  <c r="AZ2714" i="11" a="1"/>
  <c r="AZ2714" i="11" s="1"/>
  <c r="BI2714" i="11" s="1"/>
  <c r="AZ2822" i="11" a="1"/>
  <c r="AZ2822" i="11" s="1"/>
  <c r="BI2822" i="11" s="1"/>
  <c r="AZ2710" i="11" a="1"/>
  <c r="AZ2710" i="11" s="1"/>
  <c r="BI2710" i="11" s="1"/>
  <c r="AZ2653" i="11" a="1"/>
  <c r="AZ2653" i="11" s="1"/>
  <c r="BI2653" i="11" s="1"/>
  <c r="AZ2788" i="11" a="1"/>
  <c r="AZ2788" i="11" s="1"/>
  <c r="BI2788" i="11" s="1"/>
  <c r="AZ2682" i="11" a="1"/>
  <c r="AZ2682" i="11" s="1"/>
  <c r="BI2682" i="11" s="1"/>
  <c r="AZ2790" i="11" a="1"/>
  <c r="AZ2790" i="11" s="1"/>
  <c r="BI2790" i="11" s="1"/>
  <c r="AZ2895" i="11" a="1"/>
  <c r="AZ2895" i="11" s="1"/>
  <c r="BI2895" i="11" s="1"/>
  <c r="AZ2716" i="11" a="1"/>
  <c r="AZ2716" i="11" s="1"/>
  <c r="BI2716" i="11" s="1"/>
  <c r="AZ2781" i="11" a="1"/>
  <c r="AZ2781" i="11" s="1"/>
  <c r="BI2781" i="11" s="1"/>
  <c r="AZ2745" i="11" a="1"/>
  <c r="AZ2745" i="11" s="1"/>
  <c r="BI2745" i="11" s="1"/>
  <c r="AZ2664" i="11" a="1"/>
  <c r="AZ2664" i="11" s="1"/>
  <c r="BI2664" i="11" s="1"/>
  <c r="AZ2591" i="11" a="1"/>
  <c r="AZ2591" i="11" s="1"/>
  <c r="BI2591" i="11" s="1"/>
  <c r="AZ2579" i="11" a="1"/>
  <c r="AZ2579" i="11" s="1"/>
  <c r="BI2579" i="11" s="1"/>
  <c r="AZ2572" i="11" a="1"/>
  <c r="AZ2572" i="11" s="1"/>
  <c r="BI2572" i="11" s="1"/>
  <c r="AZ2565" i="11" a="1"/>
  <c r="AZ2565" i="11" s="1"/>
  <c r="BI2565" i="11" s="1"/>
  <c r="AZ2558" i="11" a="1"/>
  <c r="AZ2558" i="11" s="1"/>
  <c r="BI2558" i="11" s="1"/>
  <c r="AZ2751" i="11" a="1"/>
  <c r="AZ2751" i="11" s="1"/>
  <c r="BI2751" i="11" s="1"/>
  <c r="AZ2730" i="11" a="1"/>
  <c r="AZ2730" i="11" s="1"/>
  <c r="BI2730" i="11" s="1"/>
  <c r="AZ2691" i="11" a="1"/>
  <c r="AZ2691" i="11" s="1"/>
  <c r="BI2691" i="11" s="1"/>
  <c r="AZ2669" i="11" a="1"/>
  <c r="AZ2669" i="11" s="1"/>
  <c r="BI2669" i="11" s="1"/>
  <c r="AZ2610" i="11" a="1"/>
  <c r="AZ2610" i="11" s="1"/>
  <c r="BI2610" i="11" s="1"/>
  <c r="AZ2600" i="11" a="1"/>
  <c r="AZ2600" i="11" s="1"/>
  <c r="BI2600" i="11" s="1"/>
  <c r="AZ2589" i="11" a="1"/>
  <c r="AZ2589" i="11" s="1"/>
  <c r="BI2589" i="11" s="1"/>
  <c r="AZ2570" i="11" a="1"/>
  <c r="AZ2570" i="11" s="1"/>
  <c r="BI2570" i="11" s="1"/>
  <c r="AZ2563" i="11" a="1"/>
  <c r="AZ2563" i="11" s="1"/>
  <c r="BI2563" i="11" s="1"/>
  <c r="AZ2556" i="11" a="1"/>
  <c r="AZ2556" i="11" s="1"/>
  <c r="BI2556" i="11" s="1"/>
  <c r="AZ2540" i="11" a="1"/>
  <c r="AZ2540" i="11" s="1"/>
  <c r="BI2540" i="11" s="1"/>
  <c r="AZ2760" i="11" a="1"/>
  <c r="AZ2760" i="11" s="1"/>
  <c r="BI2760" i="11" s="1"/>
  <c r="AZ2661" i="11" a="1"/>
  <c r="AZ2661" i="11" s="1"/>
  <c r="BI2661" i="11" s="1"/>
  <c r="AZ2639" i="11" a="1"/>
  <c r="AZ2639" i="11" s="1"/>
  <c r="BI2639" i="11" s="1"/>
  <c r="AZ2608" i="11" a="1"/>
  <c r="AZ2608" i="11" s="1"/>
  <c r="BI2608" i="11" s="1"/>
  <c r="AZ2584" i="11" a="1"/>
  <c r="AZ2584" i="11" s="1"/>
  <c r="BI2584" i="11" s="1"/>
  <c r="AZ2554" i="11" a="1"/>
  <c r="AZ2554" i="11" s="1"/>
  <c r="BI2554" i="11" s="1"/>
  <c r="AZ2549" i="11" a="1"/>
  <c r="AZ2549" i="11" s="1"/>
  <c r="BI2549" i="11" s="1"/>
  <c r="AZ2651" i="11" a="1"/>
  <c r="AZ2651" i="11" s="1"/>
  <c r="BI2651" i="11" s="1"/>
  <c r="AZ2635" i="11" a="1"/>
  <c r="AZ2635" i="11" s="1"/>
  <c r="BI2635" i="11" s="1"/>
  <c r="AZ2598" i="11" a="1"/>
  <c r="AZ2598" i="11" s="1"/>
  <c r="BI2598" i="11" s="1"/>
  <c r="AZ2588" i="11" a="1"/>
  <c r="AZ2588" i="11" s="1"/>
  <c r="BI2588" i="11" s="1"/>
  <c r="AZ2581" i="11" a="1"/>
  <c r="AZ2581" i="11" s="1"/>
  <c r="BI2581" i="11" s="1"/>
  <c r="AZ2810" i="11" a="1"/>
  <c r="AZ2810" i="11" s="1"/>
  <c r="BI2810" i="11" s="1"/>
  <c r="AZ2733" i="11" a="1"/>
  <c r="AZ2733" i="11" s="1"/>
  <c r="BI2733" i="11" s="1"/>
  <c r="AZ2545" i="11" a="1"/>
  <c r="AZ2545" i="11" s="1"/>
  <c r="BI2545" i="11" s="1"/>
  <c r="AZ2541" i="11" a="1"/>
  <c r="AZ2541" i="11" s="1"/>
  <c r="BI2541" i="11" s="1"/>
  <c r="AZ2614" i="11" a="1"/>
  <c r="AZ2614" i="11" s="1"/>
  <c r="BI2614" i="11" s="1"/>
  <c r="AZ2604" i="11" a="1"/>
  <c r="AZ2604" i="11" s="1"/>
  <c r="BI2604" i="11" s="1"/>
  <c r="AZ2595" i="11" a="1"/>
  <c r="AZ2595" i="11" s="1"/>
  <c r="BI2595" i="11" s="1"/>
  <c r="AZ2835" i="11" a="1"/>
  <c r="AZ2835" i="11" s="1"/>
  <c r="BI2835" i="11" s="1"/>
  <c r="AZ2674" i="11" a="1"/>
  <c r="AZ2674" i="11" s="1"/>
  <c r="BI2674" i="11" s="1"/>
  <c r="AZ2690" i="11" a="1"/>
  <c r="AZ2690" i="11" s="1"/>
  <c r="BI2690" i="11" s="1"/>
  <c r="AZ2655" i="11" a="1"/>
  <c r="AZ2655" i="11" s="1"/>
  <c r="BI2655" i="11" s="1"/>
  <c r="AZ2764" i="11" a="1"/>
  <c r="AZ2764" i="11" s="1"/>
  <c r="BI2764" i="11" s="1"/>
  <c r="AZ2675" i="11" a="1"/>
  <c r="AZ2675" i="11" s="1"/>
  <c r="BI2675" i="11" s="1"/>
  <c r="AZ2632" i="11" a="1"/>
  <c r="AZ2632" i="11" s="1"/>
  <c r="BI2632" i="11" s="1"/>
  <c r="AZ2725" i="11" a="1"/>
  <c r="AZ2725" i="11" s="1"/>
  <c r="BI2725" i="11" s="1"/>
  <c r="AZ2694" i="11" a="1"/>
  <c r="AZ2694" i="11" s="1"/>
  <c r="BI2694" i="11" s="1"/>
  <c r="AZ2642" i="11" a="1"/>
  <c r="AZ2642" i="11" s="1"/>
  <c r="BI2642" i="11" s="1"/>
  <c r="AZ2738" i="11" a="1"/>
  <c r="AZ2738" i="11" s="1"/>
  <c r="BI2738" i="11" s="1"/>
  <c r="AZ2658" i="11" a="1"/>
  <c r="AZ2658" i="11" s="1"/>
  <c r="BI2658" i="11" s="1"/>
  <c r="AZ2629" i="11" a="1"/>
  <c r="AZ2629" i="11" s="1"/>
  <c r="BI2629" i="11" s="1"/>
  <c r="AZ2569" i="11" a="1"/>
  <c r="AZ2569" i="11" s="1"/>
  <c r="BI2569" i="11" s="1"/>
  <c r="AZ2552" i="11" a="1"/>
  <c r="AZ2552" i="11" s="1"/>
  <c r="BI2552" i="11" s="1"/>
  <c r="AZ2516" i="11" a="1"/>
  <c r="AZ2516" i="11" s="1"/>
  <c r="BI2516" i="11" s="1"/>
  <c r="AZ2667" i="11" a="1"/>
  <c r="AZ2667" i="11" s="1"/>
  <c r="BI2667" i="11" s="1"/>
  <c r="AZ2648" i="11" a="1"/>
  <c r="AZ2648" i="11" s="1"/>
  <c r="BI2648" i="11" s="1"/>
  <c r="AZ2626" i="11" a="1"/>
  <c r="AZ2626" i="11" s="1"/>
  <c r="BI2626" i="11" s="1"/>
  <c r="AZ2546" i="11" a="1"/>
  <c r="AZ2546" i="11" s="1"/>
  <c r="BI2546" i="11" s="1"/>
  <c r="AZ2539" i="11" a="1"/>
  <c r="AZ2539" i="11" s="1"/>
  <c r="BI2539" i="11" s="1"/>
  <c r="AZ2536" i="11" a="1"/>
  <c r="AZ2536" i="11" s="1"/>
  <c r="BI2536" i="11" s="1"/>
  <c r="AZ2519" i="11" a="1"/>
  <c r="AZ2519" i="11" s="1"/>
  <c r="BI2519" i="11" s="1"/>
  <c r="AZ2616" i="11" a="1"/>
  <c r="AZ2616" i="11" s="1"/>
  <c r="BI2616" i="11" s="1"/>
  <c r="AZ2594" i="11" a="1"/>
  <c r="AZ2594" i="11" s="1"/>
  <c r="BI2594" i="11" s="1"/>
  <c r="AZ2566" i="11" a="1"/>
  <c r="AZ2566" i="11" s="1"/>
  <c r="BI2566" i="11" s="1"/>
  <c r="AZ2547" i="11" a="1"/>
  <c r="AZ2547" i="11" s="1"/>
  <c r="BI2547" i="11" s="1"/>
  <c r="AZ2522" i="11" a="1"/>
  <c r="AZ2522" i="11" s="1"/>
  <c r="BI2522" i="11" s="1"/>
  <c r="AZ2506" i="11" a="1"/>
  <c r="AZ2506" i="11" s="1"/>
  <c r="BI2506" i="11" s="1"/>
  <c r="AZ2633" i="11" a="1"/>
  <c r="AZ2633" i="11" s="1"/>
  <c r="BI2633" i="11" s="1"/>
  <c r="AZ2611" i="11" a="1"/>
  <c r="AZ2611" i="11" s="1"/>
  <c r="BI2611" i="11" s="1"/>
  <c r="AZ2603" i="11" a="1"/>
  <c r="AZ2603" i="11" s="1"/>
  <c r="BI2603" i="11" s="1"/>
  <c r="AZ2576" i="11" a="1"/>
  <c r="AZ2576" i="11" s="1"/>
  <c r="BI2576" i="11" s="1"/>
  <c r="AZ2525" i="11" a="1"/>
  <c r="AZ2525" i="11" s="1"/>
  <c r="BI2525" i="11" s="1"/>
  <c r="AZ2587" i="11" a="1"/>
  <c r="AZ2587" i="11" s="1"/>
  <c r="BI2587" i="11" s="1"/>
  <c r="AZ2585" i="11" a="1"/>
  <c r="AZ2585" i="11" s="1"/>
  <c r="BI2585" i="11" s="1"/>
  <c r="AZ2521" i="11" a="1"/>
  <c r="AZ2521" i="11" s="1"/>
  <c r="BI2521" i="11" s="1"/>
  <c r="AZ2678" i="11" a="1"/>
  <c r="AZ2678" i="11" s="1"/>
  <c r="BI2678" i="11" s="1"/>
  <c r="AZ2619" i="11" a="1"/>
  <c r="AZ2619" i="11" s="1"/>
  <c r="BI2619" i="11" s="1"/>
  <c r="AZ2601" i="11" a="1"/>
  <c r="AZ2601" i="11" s="1"/>
  <c r="BI2601" i="11" s="1"/>
  <c r="AZ2560" i="11" a="1"/>
  <c r="AZ2560" i="11" s="1"/>
  <c r="BI2560" i="11" s="1"/>
  <c r="AZ2542" i="11" a="1"/>
  <c r="AZ2542" i="11" s="1"/>
  <c r="BI2542" i="11" s="1"/>
  <c r="AZ2527" i="11" a="1"/>
  <c r="AZ2527" i="11" s="1"/>
  <c r="BI2527" i="11" s="1"/>
  <c r="AZ2511" i="11" a="1"/>
  <c r="AZ2511" i="11" s="1"/>
  <c r="BI2511" i="11" s="1"/>
  <c r="AZ2617" i="11" a="1"/>
  <c r="AZ2617" i="11" s="1"/>
  <c r="BI2617" i="11" s="1"/>
  <c r="AZ2607" i="11" a="1"/>
  <c r="AZ2607" i="11" s="1"/>
  <c r="BI2607" i="11" s="1"/>
  <c r="AZ2555" i="11" a="1"/>
  <c r="AZ2555" i="11" s="1"/>
  <c r="BI2555" i="11" s="1"/>
  <c r="AZ2532" i="11" a="1"/>
  <c r="AZ2532" i="11" s="1"/>
  <c r="BI2532" i="11" s="1"/>
  <c r="AZ2503" i="11" a="1"/>
  <c r="AZ2503" i="11" s="1"/>
  <c r="BI2503" i="11" s="1"/>
  <c r="AZ2487" i="11" a="1"/>
  <c r="AZ2487" i="11" s="1"/>
  <c r="BI2487" i="11" s="1"/>
  <c r="AZ2471" i="11" a="1"/>
  <c r="AZ2471" i="11" s="1"/>
  <c r="BI2471" i="11" s="1"/>
  <c r="AZ2455" i="11" a="1"/>
  <c r="AZ2455" i="11" s="1"/>
  <c r="BI2455" i="11" s="1"/>
  <c r="AZ2439" i="11" a="1"/>
  <c r="AZ2439" i="11" s="1"/>
  <c r="BI2439" i="11" s="1"/>
  <c r="AZ2423" i="11" a="1"/>
  <c r="AZ2423" i="11" s="1"/>
  <c r="BI2423" i="11" s="1"/>
  <c r="AZ2407" i="11" a="1"/>
  <c r="AZ2407" i="11" s="1"/>
  <c r="BI2407" i="11" s="1"/>
  <c r="AZ2748" i="11" a="1"/>
  <c r="AZ2748" i="11" s="1"/>
  <c r="BI2748" i="11" s="1"/>
  <c r="AZ2668" i="11" a="1"/>
  <c r="AZ2668" i="11" s="1"/>
  <c r="BI2668" i="11" s="1"/>
  <c r="AZ2623" i="11" a="1"/>
  <c r="AZ2623" i="11" s="1"/>
  <c r="BI2623" i="11" s="1"/>
  <c r="AZ2620" i="11" a="1"/>
  <c r="AZ2620" i="11" s="1"/>
  <c r="BI2620" i="11" s="1"/>
  <c r="AZ2490" i="11" a="1"/>
  <c r="AZ2490" i="11" s="1"/>
  <c r="BI2490" i="11" s="1"/>
  <c r="AZ2474" i="11" a="1"/>
  <c r="AZ2474" i="11" s="1"/>
  <c r="BI2474" i="11" s="1"/>
  <c r="AZ2458" i="11" a="1"/>
  <c r="AZ2458" i="11" s="1"/>
  <c r="BI2458" i="11" s="1"/>
  <c r="AZ2442" i="11" a="1"/>
  <c r="AZ2442" i="11" s="1"/>
  <c r="BI2442" i="11" s="1"/>
  <c r="AZ2426" i="11" a="1"/>
  <c r="AZ2426" i="11" s="1"/>
  <c r="BI2426" i="11" s="1"/>
  <c r="AZ2410" i="11" a="1"/>
  <c r="AZ2410" i="11" s="1"/>
  <c r="BI2410" i="11" s="1"/>
  <c r="AZ2643" i="11" a="1"/>
  <c r="AZ2643" i="11" s="1"/>
  <c r="BI2643" i="11" s="1"/>
  <c r="AZ2550" i="11" a="1"/>
  <c r="AZ2550" i="11" s="1"/>
  <c r="BI2550" i="11" s="1"/>
  <c r="AZ2493" i="11" a="1"/>
  <c r="AZ2493" i="11" s="1"/>
  <c r="BI2493" i="11" s="1"/>
  <c r="AZ2477" i="11" a="1"/>
  <c r="AZ2477" i="11" s="1"/>
  <c r="BI2477" i="11" s="1"/>
  <c r="AZ2461" i="11" a="1"/>
  <c r="AZ2461" i="11" s="1"/>
  <c r="BI2461" i="11" s="1"/>
  <c r="AZ2445" i="11" a="1"/>
  <c r="AZ2445" i="11" s="1"/>
  <c r="BI2445" i="11" s="1"/>
  <c r="AZ2429" i="11" a="1"/>
  <c r="AZ2429" i="11" s="1"/>
  <c r="BI2429" i="11" s="1"/>
  <c r="AZ2413" i="11" a="1"/>
  <c r="AZ2413" i="11" s="1"/>
  <c r="BI2413" i="11" s="1"/>
  <c r="AZ2397" i="11" a="1"/>
  <c r="AZ2397" i="11" s="1"/>
  <c r="BI2397" i="11" s="1"/>
  <c r="AZ2681" i="11" a="1"/>
  <c r="AZ2681" i="11" s="1"/>
  <c r="BI2681" i="11" s="1"/>
  <c r="AZ2637" i="11" a="1"/>
  <c r="AZ2637" i="11" s="1"/>
  <c r="BI2637" i="11" s="1"/>
  <c r="AZ2528" i="11" a="1"/>
  <c r="AZ2528" i="11" s="1"/>
  <c r="BI2528" i="11" s="1"/>
  <c r="AZ2517" i="11" a="1"/>
  <c r="AZ2517" i="11" s="1"/>
  <c r="BI2517" i="11" s="1"/>
  <c r="AZ2496" i="11" a="1"/>
  <c r="AZ2496" i="11" s="1"/>
  <c r="BI2496" i="11" s="1"/>
  <c r="AZ2480" i="11" a="1"/>
  <c r="AZ2480" i="11" s="1"/>
  <c r="BI2480" i="11" s="1"/>
  <c r="AZ2464" i="11" a="1"/>
  <c r="AZ2464" i="11" s="1"/>
  <c r="BI2464" i="11" s="1"/>
  <c r="AZ2448" i="11" a="1"/>
  <c r="AZ2448" i="11" s="1"/>
  <c r="BI2448" i="11" s="1"/>
  <c r="AZ2432" i="11" a="1"/>
  <c r="AZ2432" i="11" s="1"/>
  <c r="BI2432" i="11" s="1"/>
  <c r="AZ2416" i="11" a="1"/>
  <c r="AZ2416" i="11" s="1"/>
  <c r="BI2416" i="11" s="1"/>
  <c r="AZ2400" i="11" a="1"/>
  <c r="AZ2400" i="11" s="1"/>
  <c r="BI2400" i="11" s="1"/>
  <c r="AZ2592" i="11" a="1"/>
  <c r="AZ2592" i="11" s="1"/>
  <c r="BI2592" i="11" s="1"/>
  <c r="AZ2505" i="11" a="1"/>
  <c r="AZ2505" i="11" s="1"/>
  <c r="BI2505" i="11" s="1"/>
  <c r="AZ2492" i="11" a="1"/>
  <c r="AZ2492" i="11" s="1"/>
  <c r="BI2492" i="11" s="1"/>
  <c r="AZ2476" i="11" a="1"/>
  <c r="AZ2476" i="11" s="1"/>
  <c r="BI2476" i="11" s="1"/>
  <c r="AZ2460" i="11" a="1"/>
  <c r="AZ2460" i="11" s="1"/>
  <c r="BI2460" i="11" s="1"/>
  <c r="AZ2444" i="11" a="1"/>
  <c r="AZ2444" i="11" s="1"/>
  <c r="BI2444" i="11" s="1"/>
  <c r="AZ2428" i="11" a="1"/>
  <c r="AZ2428" i="11" s="1"/>
  <c r="BI2428" i="11" s="1"/>
  <c r="AZ2412" i="11" a="1"/>
  <c r="AZ2412" i="11" s="1"/>
  <c r="BI2412" i="11" s="1"/>
  <c r="AZ2396" i="11" a="1"/>
  <c r="AZ2396" i="11" s="1"/>
  <c r="BI2396" i="11" s="1"/>
  <c r="AZ2534" i="11" a="1"/>
  <c r="AZ2534" i="11" s="1"/>
  <c r="BI2534" i="11" s="1"/>
  <c r="AZ2498" i="11" a="1"/>
  <c r="AZ2498" i="11" s="1"/>
  <c r="BI2498" i="11" s="1"/>
  <c r="AZ2482" i="11" a="1"/>
  <c r="AZ2482" i="11" s="1"/>
  <c r="BI2482" i="11" s="1"/>
  <c r="AZ2466" i="11" a="1"/>
  <c r="AZ2466" i="11" s="1"/>
  <c r="BI2466" i="11" s="1"/>
  <c r="AZ2450" i="11" a="1"/>
  <c r="AZ2450" i="11" s="1"/>
  <c r="BI2450" i="11" s="1"/>
  <c r="AZ2434" i="11" a="1"/>
  <c r="AZ2434" i="11" s="1"/>
  <c r="BI2434" i="11" s="1"/>
  <c r="AZ2418" i="11" a="1"/>
  <c r="AZ2418" i="11" s="1"/>
  <c r="BI2418" i="11" s="1"/>
  <c r="AZ2402" i="11" a="1"/>
  <c r="AZ2402" i="11" s="1"/>
  <c r="BI2402" i="11" s="1"/>
  <c r="AZ2582" i="11" a="1"/>
  <c r="AZ2582" i="11" s="1"/>
  <c r="BI2582" i="11" s="1"/>
  <c r="AZ2575" i="11" a="1"/>
  <c r="AZ2575" i="11" s="1"/>
  <c r="BI2575" i="11" s="1"/>
  <c r="AZ2507" i="11" a="1"/>
  <c r="AZ2507" i="11" s="1"/>
  <c r="BI2507" i="11" s="1"/>
  <c r="AZ2504" i="11" a="1"/>
  <c r="AZ2504" i="11" s="1"/>
  <c r="BI2504" i="11" s="1"/>
  <c r="AZ2486" i="11" a="1"/>
  <c r="AZ2486" i="11" s="1"/>
  <c r="BI2486" i="11" s="1"/>
  <c r="AZ2465" i="11" a="1"/>
  <c r="AZ2465" i="11" s="1"/>
  <c r="BI2465" i="11" s="1"/>
  <c r="AZ2457" i="11" a="1"/>
  <c r="AZ2457" i="11" s="1"/>
  <c r="BI2457" i="11" s="1"/>
  <c r="AZ2453" i="11" a="1"/>
  <c r="AZ2453" i="11" s="1"/>
  <c r="BI2453" i="11" s="1"/>
  <c r="AZ2441" i="11" a="1"/>
  <c r="AZ2441" i="11" s="1"/>
  <c r="BI2441" i="11" s="1"/>
  <c r="AZ2624" i="11" a="1"/>
  <c r="AZ2624" i="11" s="1"/>
  <c r="BI2624" i="11" s="1"/>
  <c r="AZ2497" i="11" a="1"/>
  <c r="AZ2497" i="11" s="1"/>
  <c r="BI2497" i="11" s="1"/>
  <c r="AZ2462" i="11" a="1"/>
  <c r="AZ2462" i="11" s="1"/>
  <c r="BI2462" i="11" s="1"/>
  <c r="AZ2454" i="11" a="1"/>
  <c r="AZ2454" i="11" s="1"/>
  <c r="BI2454" i="11" s="1"/>
  <c r="AZ2422" i="11" a="1"/>
  <c r="AZ2422" i="11" s="1"/>
  <c r="BI2422" i="11" s="1"/>
  <c r="AZ2393" i="11" a="1"/>
  <c r="AZ2393" i="11" s="1"/>
  <c r="BI2393" i="11" s="1"/>
  <c r="AZ2381" i="11" a="1"/>
  <c r="AZ2381" i="11" s="1"/>
  <c r="BI2381" i="11" s="1"/>
  <c r="AZ2365" i="11" a="1"/>
  <c r="AZ2365" i="11" s="1"/>
  <c r="BI2365" i="11" s="1"/>
  <c r="AZ2349" i="11" a="1"/>
  <c r="AZ2349" i="11" s="1"/>
  <c r="BI2349" i="11" s="1"/>
  <c r="AZ2333" i="11" a="1"/>
  <c r="AZ2333" i="11" s="1"/>
  <c r="BI2333" i="11" s="1"/>
  <c r="AZ2613" i="11" a="1"/>
  <c r="AZ2613" i="11" s="1"/>
  <c r="BI2613" i="11" s="1"/>
  <c r="AZ2568" i="11" a="1"/>
  <c r="AZ2568" i="11" s="1"/>
  <c r="BI2568" i="11" s="1"/>
  <c r="AZ2523" i="11" a="1"/>
  <c r="AZ2523" i="11" s="1"/>
  <c r="BI2523" i="11" s="1"/>
  <c r="AZ2449" i="11" a="1"/>
  <c r="AZ2449" i="11" s="1"/>
  <c r="BI2449" i="11" s="1"/>
  <c r="AZ2435" i="11" a="1"/>
  <c r="AZ2435" i="11" s="1"/>
  <c r="BI2435" i="11" s="1"/>
  <c r="AZ2425" i="11" a="1"/>
  <c r="AZ2425" i="11" s="1"/>
  <c r="BI2425" i="11" s="1"/>
  <c r="AZ2384" i="11" a="1"/>
  <c r="AZ2384" i="11" s="1"/>
  <c r="BI2384" i="11" s="1"/>
  <c r="AZ2368" i="11" a="1"/>
  <c r="AZ2368" i="11" s="1"/>
  <c r="BI2368" i="11" s="1"/>
  <c r="AZ2352" i="11" a="1"/>
  <c r="AZ2352" i="11" s="1"/>
  <c r="BI2352" i="11" s="1"/>
  <c r="AZ2336" i="11" a="1"/>
  <c r="AZ2336" i="11" s="1"/>
  <c r="BI2336" i="11" s="1"/>
  <c r="AZ2650" i="11" a="1"/>
  <c r="AZ2650" i="11" s="1"/>
  <c r="BI2650" i="11" s="1"/>
  <c r="AZ2446" i="11" a="1"/>
  <c r="AZ2446" i="11" s="1"/>
  <c r="BI2446" i="11" s="1"/>
  <c r="AZ2415" i="11" a="1"/>
  <c r="AZ2415" i="11" s="1"/>
  <c r="BI2415" i="11" s="1"/>
  <c r="AZ2387" i="11" a="1"/>
  <c r="AZ2387" i="11" s="1"/>
  <c r="BI2387" i="11" s="1"/>
  <c r="AZ2371" i="11" a="1"/>
  <c r="AZ2371" i="11" s="1"/>
  <c r="BI2371" i="11" s="1"/>
  <c r="AZ2355" i="11" a="1"/>
  <c r="AZ2355" i="11" s="1"/>
  <c r="BI2355" i="11" s="1"/>
  <c r="AZ2339" i="11" a="1"/>
  <c r="AZ2339" i="11" s="1"/>
  <c r="BI2339" i="11" s="1"/>
  <c r="AZ2605" i="11" a="1"/>
  <c r="AZ2605" i="11" s="1"/>
  <c r="BI2605" i="11" s="1"/>
  <c r="AZ2573" i="11" a="1"/>
  <c r="AZ2573" i="11" s="1"/>
  <c r="BI2573" i="11" s="1"/>
  <c r="AZ2530" i="11" a="1"/>
  <c r="AZ2530" i="11" s="1"/>
  <c r="BI2530" i="11" s="1"/>
  <c r="AZ2472" i="11" a="1"/>
  <c r="AZ2472" i="11" s="1"/>
  <c r="BI2472" i="11" s="1"/>
  <c r="AZ2463" i="11" a="1"/>
  <c r="AZ2463" i="11" s="1"/>
  <c r="BI2463" i="11" s="1"/>
  <c r="AZ2436" i="11" a="1"/>
  <c r="AZ2436" i="11" s="1"/>
  <c r="BI2436" i="11" s="1"/>
  <c r="AZ2408" i="11" a="1"/>
  <c r="AZ2408" i="11" s="1"/>
  <c r="BI2408" i="11" s="1"/>
  <c r="AZ2383" i="11" a="1"/>
  <c r="AZ2383" i="11" s="1"/>
  <c r="BI2383" i="11" s="1"/>
  <c r="AZ2367" i="11" a="1"/>
  <c r="AZ2367" i="11" s="1"/>
  <c r="BI2367" i="11" s="1"/>
  <c r="AZ2351" i="11" a="1"/>
  <c r="AZ2351" i="11" s="1"/>
  <c r="BI2351" i="11" s="1"/>
  <c r="AZ2335" i="11" a="1"/>
  <c r="AZ2335" i="11" s="1"/>
  <c r="BI2335" i="11" s="1"/>
  <c r="AZ2537" i="11" a="1"/>
  <c r="AZ2537" i="11" s="1"/>
  <c r="BI2537" i="11" s="1"/>
  <c r="AZ2526" i="11" a="1"/>
  <c r="AZ2526" i="11" s="1"/>
  <c r="BI2526" i="11" s="1"/>
  <c r="AZ2468" i="11" a="1"/>
  <c r="AZ2468" i="11" s="1"/>
  <c r="BI2468" i="11" s="1"/>
  <c r="AZ2456" i="11" a="1"/>
  <c r="AZ2456" i="11" s="1"/>
  <c r="BI2456" i="11" s="1"/>
  <c r="AZ2447" i="11" a="1"/>
  <c r="AZ2447" i="11" s="1"/>
  <c r="BI2447" i="11" s="1"/>
  <c r="AZ2443" i="11" a="1"/>
  <c r="AZ2443" i="11" s="1"/>
  <c r="BI2443" i="11" s="1"/>
  <c r="AZ2440" i="11" a="1"/>
  <c r="AZ2440" i="11" s="1"/>
  <c r="BI2440" i="11" s="1"/>
  <c r="AZ2430" i="11" a="1"/>
  <c r="AZ2430" i="11" s="1"/>
  <c r="BI2430" i="11" s="1"/>
  <c r="AZ2420" i="11" a="1"/>
  <c r="AZ2420" i="11" s="1"/>
  <c r="BI2420" i="11" s="1"/>
  <c r="AZ2395" i="11" a="1"/>
  <c r="AZ2395" i="11" s="1"/>
  <c r="BI2395" i="11" s="1"/>
  <c r="AZ2389" i="11" a="1"/>
  <c r="AZ2389" i="11" s="1"/>
  <c r="BI2389" i="11" s="1"/>
  <c r="AZ2373" i="11" a="1"/>
  <c r="AZ2373" i="11" s="1"/>
  <c r="BI2373" i="11" s="1"/>
  <c r="AZ2357" i="11" a="1"/>
  <c r="AZ2357" i="11" s="1"/>
  <c r="BI2357" i="11" s="1"/>
  <c r="AZ2341" i="11" a="1"/>
  <c r="AZ2341" i="11" s="1"/>
  <c r="BI2341" i="11" s="1"/>
  <c r="AZ2557" i="11" a="1"/>
  <c r="AZ2557" i="11" s="1"/>
  <c r="BI2557" i="11" s="1"/>
  <c r="AZ2795" i="11" a="1"/>
  <c r="AZ2795" i="11" s="1"/>
  <c r="BI2795" i="11" s="1"/>
  <c r="AZ2544" i="11" a="1"/>
  <c r="AZ2544" i="11" s="1"/>
  <c r="BI2544" i="11" s="1"/>
  <c r="AZ2515" i="11" a="1"/>
  <c r="AZ2515" i="11" s="1"/>
  <c r="BI2515" i="11" s="1"/>
  <c r="AZ2501" i="11" a="1"/>
  <c r="AZ2501" i="11" s="1"/>
  <c r="BI2501" i="11" s="1"/>
  <c r="AZ2491" i="11" a="1"/>
  <c r="AZ2491" i="11" s="1"/>
  <c r="BI2491" i="11" s="1"/>
  <c r="AZ2627" i="11" a="1"/>
  <c r="AZ2627" i="11" s="1"/>
  <c r="BI2627" i="11" s="1"/>
  <c r="AZ2553" i="11" a="1"/>
  <c r="AZ2553" i="11" s="1"/>
  <c r="BI2553" i="11" s="1"/>
  <c r="AZ2500" i="11" a="1"/>
  <c r="AZ2500" i="11" s="1"/>
  <c r="BI2500" i="11" s="1"/>
  <c r="AZ2543" i="11" a="1"/>
  <c r="AZ2543" i="11" s="1"/>
  <c r="BI2543" i="11" s="1"/>
  <c r="AZ2578" i="11" a="1"/>
  <c r="AZ2578" i="11" s="1"/>
  <c r="BI2578" i="11" s="1"/>
  <c r="AZ2531" i="11" a="1"/>
  <c r="AZ2531" i="11" s="1"/>
  <c r="BI2531" i="11" s="1"/>
  <c r="AZ2520" i="11" a="1"/>
  <c r="AZ2520" i="11" s="1"/>
  <c r="BI2520" i="11" s="1"/>
  <c r="AZ2518" i="11" a="1"/>
  <c r="AZ2518" i="11" s="1"/>
  <c r="BI2518" i="11" s="1"/>
  <c r="AZ2630" i="11" a="1"/>
  <c r="AZ2630" i="11" s="1"/>
  <c r="BI2630" i="11" s="1"/>
  <c r="AZ2562" i="11" a="1"/>
  <c r="AZ2562" i="11" s="1"/>
  <c r="BI2562" i="11" s="1"/>
  <c r="AZ2559" i="11" a="1"/>
  <c r="AZ2559" i="11" s="1"/>
  <c r="BI2559" i="11" s="1"/>
  <c r="AZ2533" i="11" a="1"/>
  <c r="AZ2533" i="11" s="1"/>
  <c r="BI2533" i="11" s="1"/>
  <c r="AZ2529" i="11" a="1"/>
  <c r="AZ2529" i="11" s="1"/>
  <c r="BI2529" i="11" s="1"/>
  <c r="AZ2499" i="11" a="1"/>
  <c r="AZ2499" i="11" s="1"/>
  <c r="BI2499" i="11" s="1"/>
  <c r="AZ2538" i="11" a="1"/>
  <c r="AZ2538" i="11" s="1"/>
  <c r="BI2538" i="11" s="1"/>
  <c r="AZ2481" i="11" a="1"/>
  <c r="AZ2481" i="11" s="1"/>
  <c r="BI2481" i="11" s="1"/>
  <c r="AZ2514" i="11" a="1"/>
  <c r="AZ2514" i="11" s="1"/>
  <c r="BI2514" i="11" s="1"/>
  <c r="AZ2513" i="11" a="1"/>
  <c r="AZ2513" i="11" s="1"/>
  <c r="BI2513" i="11" s="1"/>
  <c r="AZ2495" i="11" a="1"/>
  <c r="AZ2495" i="11" s="1"/>
  <c r="BI2495" i="11" s="1"/>
  <c r="AZ2502" i="11" a="1"/>
  <c r="AZ2502" i="11" s="1"/>
  <c r="BI2502" i="11" s="1"/>
  <c r="AZ2473" i="11" a="1"/>
  <c r="AZ2473" i="11" s="1"/>
  <c r="BI2473" i="11" s="1"/>
  <c r="AZ2684" i="11" a="1"/>
  <c r="AZ2684" i="11" s="1"/>
  <c r="BI2684" i="11" s="1"/>
  <c r="AZ2571" i="11" a="1"/>
  <c r="AZ2571" i="11" s="1"/>
  <c r="BI2571" i="11" s="1"/>
  <c r="AZ2510" i="11" a="1"/>
  <c r="AZ2510" i="11" s="1"/>
  <c r="BI2510" i="11" s="1"/>
  <c r="AZ2509" i="11" a="1"/>
  <c r="AZ2509" i="11" s="1"/>
  <c r="BI2509" i="11" s="1"/>
  <c r="AZ2489" i="11" a="1"/>
  <c r="AZ2489" i="11" s="1"/>
  <c r="BI2489" i="11" s="1"/>
  <c r="AZ2597" i="11" a="1"/>
  <c r="AZ2597" i="11" s="1"/>
  <c r="BI2597" i="11" s="1"/>
  <c r="AZ2479" i="11" a="1"/>
  <c r="AZ2479" i="11" s="1"/>
  <c r="BI2479" i="11" s="1"/>
  <c r="AZ2470" i="11" a="1"/>
  <c r="AZ2470" i="11" s="1"/>
  <c r="BI2470" i="11" s="1"/>
  <c r="AZ2494" i="11" a="1"/>
  <c r="AZ2494" i="11" s="1"/>
  <c r="BI2494" i="11" s="1"/>
  <c r="AZ2485" i="11" a="1"/>
  <c r="AZ2485" i="11" s="1"/>
  <c r="BI2485" i="11" s="1"/>
  <c r="AZ2483" i="11" a="1"/>
  <c r="AZ2483" i="11" s="1"/>
  <c r="BI2483" i="11" s="1"/>
  <c r="AZ2433" i="11" a="1"/>
  <c r="AZ2433" i="11" s="1"/>
  <c r="BI2433" i="11" s="1"/>
  <c r="AZ2478" i="11" a="1"/>
  <c r="AZ2478" i="11" s="1"/>
  <c r="BI2478" i="11" s="1"/>
  <c r="AZ2398" i="11" a="1"/>
  <c r="AZ2398" i="11" s="1"/>
  <c r="BI2398" i="11" s="1"/>
  <c r="AZ2391" i="11" a="1"/>
  <c r="AZ2391" i="11" s="1"/>
  <c r="BI2391" i="11" s="1"/>
  <c r="AZ2386" i="11" a="1"/>
  <c r="AZ2386" i="11" s="1"/>
  <c r="BI2386" i="11" s="1"/>
  <c r="AZ2354" i="11" a="1"/>
  <c r="AZ2354" i="11" s="1"/>
  <c r="BI2354" i="11" s="1"/>
  <c r="AZ2437" i="11" a="1"/>
  <c r="AZ2437" i="11" s="1"/>
  <c r="BI2437" i="11" s="1"/>
  <c r="AZ2379" i="11" a="1"/>
  <c r="AZ2379" i="11" s="1"/>
  <c r="BI2379" i="11" s="1"/>
  <c r="AZ2459" i="11" a="1"/>
  <c r="AZ2459" i="11" s="1"/>
  <c r="BI2459" i="11" s="1"/>
  <c r="AZ2382" i="11" a="1"/>
  <c r="AZ2382" i="11" s="1"/>
  <c r="BI2382" i="11" s="1"/>
  <c r="AZ2377" i="11" a="1"/>
  <c r="AZ2377" i="11" s="1"/>
  <c r="BI2377" i="11" s="1"/>
  <c r="AZ2427" i="11" a="1"/>
  <c r="AZ2427" i="11" s="1"/>
  <c r="BI2427" i="11" s="1"/>
  <c r="AZ2409" i="11" a="1"/>
  <c r="AZ2409" i="11" s="1"/>
  <c r="BI2409" i="11" s="1"/>
  <c r="AZ2392" i="11" a="1"/>
  <c r="AZ2392" i="11" s="1"/>
  <c r="BI2392" i="11" s="1"/>
  <c r="AZ2380" i="11" a="1"/>
  <c r="AZ2380" i="11" s="1"/>
  <c r="BI2380" i="11" s="1"/>
  <c r="AZ2646" i="11" a="1"/>
  <c r="AZ2646" i="11" s="1"/>
  <c r="BI2646" i="11" s="1"/>
  <c r="AZ2451" i="11" a="1"/>
  <c r="AZ2451" i="11" s="1"/>
  <c r="BI2451" i="11" s="1"/>
  <c r="AZ2431" i="11" a="1"/>
  <c r="AZ2431" i="11" s="1"/>
  <c r="BI2431" i="11" s="1"/>
  <c r="AZ2424" i="11" a="1"/>
  <c r="AZ2424" i="11" s="1"/>
  <c r="BI2424" i="11" s="1"/>
  <c r="AZ2411" i="11" a="1"/>
  <c r="AZ2411" i="11" s="1"/>
  <c r="BI2411" i="11" s="1"/>
  <c r="AZ2372" i="11" a="1"/>
  <c r="AZ2372" i="11" s="1"/>
  <c r="BI2372" i="11" s="1"/>
  <c r="AZ2370" i="11" a="1"/>
  <c r="AZ2370" i="11" s="1"/>
  <c r="BI2370" i="11" s="1"/>
  <c r="AZ2347" i="11" a="1"/>
  <c r="AZ2347" i="11" s="1"/>
  <c r="BI2347" i="11" s="1"/>
  <c r="AZ2404" i="11" a="1"/>
  <c r="AZ2404" i="11" s="1"/>
  <c r="BI2404" i="11" s="1"/>
  <c r="AZ2366" i="11" a="1"/>
  <c r="AZ2366" i="11" s="1"/>
  <c r="BI2366" i="11" s="1"/>
  <c r="AZ2361" i="11" a="1"/>
  <c r="AZ2361" i="11" s="1"/>
  <c r="BI2361" i="11" s="1"/>
  <c r="AZ2405" i="11" a="1"/>
  <c r="AZ2405" i="11" s="1"/>
  <c r="BI2405" i="11" s="1"/>
  <c r="AZ2401" i="11" a="1"/>
  <c r="AZ2401" i="11" s="1"/>
  <c r="BI2401" i="11" s="1"/>
  <c r="AZ2488" i="11" a="1"/>
  <c r="AZ2488" i="11" s="1"/>
  <c r="BI2488" i="11" s="1"/>
  <c r="AZ2524" i="11" a="1"/>
  <c r="AZ2524" i="11" s="1"/>
  <c r="BI2524" i="11" s="1"/>
  <c r="AZ2438" i="11" a="1"/>
  <c r="AZ2438" i="11" s="1"/>
  <c r="BI2438" i="11" s="1"/>
  <c r="AZ2399" i="11" a="1"/>
  <c r="AZ2399" i="11" s="1"/>
  <c r="BI2399" i="11" s="1"/>
  <c r="AZ2388" i="11" a="1"/>
  <c r="AZ2388" i="11" s="1"/>
  <c r="BI2388" i="11" s="1"/>
  <c r="AZ2512" i="11" a="1"/>
  <c r="AZ2512" i="11" s="1"/>
  <c r="BI2512" i="11" s="1"/>
  <c r="AZ2452" i="11" a="1"/>
  <c r="AZ2452" i="11" s="1"/>
  <c r="BI2452" i="11" s="1"/>
  <c r="AZ2376" i="11" a="1"/>
  <c r="AZ2376" i="11" s="1"/>
  <c r="BI2376" i="11" s="1"/>
  <c r="AZ2360" i="11" a="1"/>
  <c r="AZ2360" i="11" s="1"/>
  <c r="BI2360" i="11" s="1"/>
  <c r="AZ2574" i="11" a="1"/>
  <c r="AZ2574" i="11" s="1"/>
  <c r="BI2574" i="11" s="1"/>
  <c r="AZ2508" i="11" a="1"/>
  <c r="AZ2508" i="11" s="1"/>
  <c r="BI2508" i="11" s="1"/>
  <c r="AZ2469" i="11" a="1"/>
  <c r="AZ2469" i="11" s="1"/>
  <c r="BI2469" i="11" s="1"/>
  <c r="AZ2467" i="11" a="1"/>
  <c r="AZ2467" i="11" s="1"/>
  <c r="BI2467" i="11" s="1"/>
  <c r="AZ2421" i="11" a="1"/>
  <c r="AZ2421" i="11" s="1"/>
  <c r="BI2421" i="11" s="1"/>
  <c r="AZ2394" i="11" a="1"/>
  <c r="AZ2394" i="11" s="1"/>
  <c r="BI2394" i="11" s="1"/>
  <c r="AZ2340" i="11" a="1"/>
  <c r="AZ2340" i="11" s="1"/>
  <c r="BI2340" i="11" s="1"/>
  <c r="AZ2311" i="11" a="1"/>
  <c r="AZ2311" i="11" s="1"/>
  <c r="BI2311" i="11" s="1"/>
  <c r="AZ2475" i="11" a="1"/>
  <c r="AZ2475" i="11" s="1"/>
  <c r="BI2475" i="11" s="1"/>
  <c r="AZ2337" i="11" a="1"/>
  <c r="AZ2337" i="11" s="1"/>
  <c r="BI2337" i="11" s="1"/>
  <c r="AZ2314" i="11" a="1"/>
  <c r="AZ2314" i="11" s="1"/>
  <c r="BI2314" i="11" s="1"/>
  <c r="AZ2385" i="11" a="1"/>
  <c r="AZ2385" i="11" s="1"/>
  <c r="BI2385" i="11" s="1"/>
  <c r="AZ2338" i="11" a="1"/>
  <c r="AZ2338" i="11" s="1"/>
  <c r="BI2338" i="11" s="1"/>
  <c r="AZ2317" i="11" a="1"/>
  <c r="AZ2317" i="11" s="1"/>
  <c r="BI2317" i="11" s="1"/>
  <c r="AZ2356" i="11" a="1"/>
  <c r="AZ2356" i="11" s="1"/>
  <c r="BI2356" i="11" s="1"/>
  <c r="AZ2348" i="11" a="1"/>
  <c r="AZ2348" i="11" s="1"/>
  <c r="BI2348" i="11" s="1"/>
  <c r="AZ2344" i="11" a="1"/>
  <c r="AZ2344" i="11" s="1"/>
  <c r="BI2344" i="11" s="1"/>
  <c r="AZ2320" i="11" a="1"/>
  <c r="AZ2320" i="11" s="1"/>
  <c r="BI2320" i="11" s="1"/>
  <c r="AZ2378" i="11" a="1"/>
  <c r="AZ2378" i="11" s="1"/>
  <c r="BI2378" i="11" s="1"/>
  <c r="AZ2369" i="11" a="1"/>
  <c r="AZ2369" i="11" s="1"/>
  <c r="BI2369" i="11" s="1"/>
  <c r="AZ2345" i="11" a="1"/>
  <c r="AZ2345" i="11" s="1"/>
  <c r="BI2345" i="11" s="1"/>
  <c r="AZ2342" i="11" a="1"/>
  <c r="AZ2342" i="11" s="1"/>
  <c r="BI2342" i="11" s="1"/>
  <c r="AZ2316" i="11" a="1"/>
  <c r="AZ2316" i="11" s="1"/>
  <c r="BI2316" i="11" s="1"/>
  <c r="AZ2390" i="11" a="1"/>
  <c r="AZ2390" i="11" s="1"/>
  <c r="BI2390" i="11" s="1"/>
  <c r="AZ2375" i="11" a="1"/>
  <c r="AZ2375" i="11" s="1"/>
  <c r="BI2375" i="11" s="1"/>
  <c r="AZ2350" i="11" a="1"/>
  <c r="AZ2350" i="11" s="1"/>
  <c r="BI2350" i="11" s="1"/>
  <c r="AZ2334" i="11" a="1"/>
  <c r="AZ2334" i="11" s="1"/>
  <c r="BI2334" i="11" s="1"/>
  <c r="AZ2331" i="11" a="1"/>
  <c r="AZ2331" i="11" s="1"/>
  <c r="BI2331" i="11" s="1"/>
  <c r="AZ2319" i="11" a="1"/>
  <c r="AZ2319" i="11" s="1"/>
  <c r="BI2319" i="11" s="1"/>
  <c r="AZ2403" i="11" a="1"/>
  <c r="AZ2403" i="11" s="1"/>
  <c r="BI2403" i="11" s="1"/>
  <c r="AZ2359" i="11" a="1"/>
  <c r="AZ2359" i="11" s="1"/>
  <c r="BI2359" i="11" s="1"/>
  <c r="AZ2332" i="11" a="1"/>
  <c r="AZ2332" i="11" s="1"/>
  <c r="BI2332" i="11" s="1"/>
  <c r="AZ2296" i="11" a="1"/>
  <c r="AZ2296" i="11" s="1"/>
  <c r="BI2296" i="11" s="1"/>
  <c r="AZ2280" i="11" a="1"/>
  <c r="AZ2280" i="11" s="1"/>
  <c r="BI2280" i="11" s="1"/>
  <c r="AZ2264" i="11" a="1"/>
  <c r="AZ2264" i="11" s="1"/>
  <c r="BI2264" i="11" s="1"/>
  <c r="AZ2325" i="11" a="1"/>
  <c r="AZ2325" i="11" s="1"/>
  <c r="BI2325" i="11" s="1"/>
  <c r="AZ2324" i="11" a="1"/>
  <c r="AZ2324" i="11" s="1"/>
  <c r="BI2324" i="11" s="1"/>
  <c r="AZ2299" i="11" a="1"/>
  <c r="AZ2299" i="11" s="1"/>
  <c r="BI2299" i="11" s="1"/>
  <c r="AZ2283" i="11" a="1"/>
  <c r="AZ2283" i="11" s="1"/>
  <c r="BI2283" i="11" s="1"/>
  <c r="AZ2267" i="11" a="1"/>
  <c r="AZ2267" i="11" s="1"/>
  <c r="BI2267" i="11" s="1"/>
  <c r="AZ2308" i="11" a="1"/>
  <c r="AZ2308" i="11" s="1"/>
  <c r="BI2308" i="11" s="1"/>
  <c r="AZ2304" i="11" a="1"/>
  <c r="AZ2304" i="11" s="1"/>
  <c r="BI2304" i="11" s="1"/>
  <c r="AZ2302" i="11" a="1"/>
  <c r="AZ2302" i="11" s="1"/>
  <c r="BI2302" i="11" s="1"/>
  <c r="AZ2286" i="11" a="1"/>
  <c r="AZ2286" i="11" s="1"/>
  <c r="BI2286" i="11" s="1"/>
  <c r="AZ2270" i="11" a="1"/>
  <c r="AZ2270" i="11" s="1"/>
  <c r="BI2270" i="11" s="1"/>
  <c r="AZ2254" i="11" a="1"/>
  <c r="AZ2254" i="11" s="1"/>
  <c r="BI2254" i="11" s="1"/>
  <c r="AZ2484" i="11" a="1"/>
  <c r="AZ2484" i="11" s="1"/>
  <c r="BI2484" i="11" s="1"/>
  <c r="AZ2414" i="11" a="1"/>
  <c r="AZ2414" i="11" s="1"/>
  <c r="BI2414" i="11" s="1"/>
  <c r="AZ2309" i="11" a="1"/>
  <c r="AZ2309" i="11" s="1"/>
  <c r="BI2309" i="11" s="1"/>
  <c r="AZ2289" i="11" a="1"/>
  <c r="AZ2289" i="11" s="1"/>
  <c r="BI2289" i="11" s="1"/>
  <c r="AZ2273" i="11" a="1"/>
  <c r="AZ2273" i="11" s="1"/>
  <c r="BI2273" i="11" s="1"/>
  <c r="AZ2257" i="11" a="1"/>
  <c r="AZ2257" i="11" s="1"/>
  <c r="BI2257" i="11" s="1"/>
  <c r="AZ2328" i="11" a="1"/>
  <c r="AZ2328" i="11" s="1"/>
  <c r="BI2328" i="11" s="1"/>
  <c r="AZ2322" i="11" a="1"/>
  <c r="AZ2322" i="11" s="1"/>
  <c r="BI2322" i="11" s="1"/>
  <c r="AZ2301" i="11" a="1"/>
  <c r="AZ2301" i="11" s="1"/>
  <c r="BI2301" i="11" s="1"/>
  <c r="AZ2285" i="11" a="1"/>
  <c r="AZ2285" i="11" s="1"/>
  <c r="BI2285" i="11" s="1"/>
  <c r="AZ2269" i="11" a="1"/>
  <c r="AZ2269" i="11" s="1"/>
  <c r="BI2269" i="11" s="1"/>
  <c r="AZ2419" i="11" a="1"/>
  <c r="AZ2419" i="11" s="1"/>
  <c r="BI2419" i="11" s="1"/>
  <c r="AZ2417" i="11" a="1"/>
  <c r="AZ2417" i="11" s="1"/>
  <c r="BI2417" i="11" s="1"/>
  <c r="AZ2291" i="11" a="1"/>
  <c r="AZ2291" i="11" s="1"/>
  <c r="BI2291" i="11" s="1"/>
  <c r="AZ2275" i="11" a="1"/>
  <c r="AZ2275" i="11" s="1"/>
  <c r="BI2275" i="11" s="1"/>
  <c r="AZ2259" i="11" a="1"/>
  <c r="AZ2259" i="11" s="1"/>
  <c r="BI2259" i="11" s="1"/>
  <c r="AZ2343" i="11" a="1"/>
  <c r="AZ2343" i="11" s="1"/>
  <c r="BI2343" i="11" s="1"/>
  <c r="AZ2326" i="11" a="1"/>
  <c r="AZ2326" i="11" s="1"/>
  <c r="BI2326" i="11" s="1"/>
  <c r="AZ2323" i="11" a="1"/>
  <c r="AZ2323" i="11" s="1"/>
  <c r="BI2323" i="11" s="1"/>
  <c r="AZ2318" i="11" a="1"/>
  <c r="AZ2318" i="11" s="1"/>
  <c r="BI2318" i="11" s="1"/>
  <c r="AZ2306" i="11" a="1"/>
  <c r="AZ2306" i="11" s="1"/>
  <c r="BI2306" i="11" s="1"/>
  <c r="AZ2294" i="11" a="1"/>
  <c r="AZ2294" i="11" s="1"/>
  <c r="BI2294" i="11" s="1"/>
  <c r="AZ2278" i="11" a="1"/>
  <c r="AZ2278" i="11" s="1"/>
  <c r="BI2278" i="11" s="1"/>
  <c r="AZ2262" i="11" a="1"/>
  <c r="AZ2262" i="11" s="1"/>
  <c r="BI2262" i="11" s="1"/>
  <c r="AZ2245" i="11" a="1"/>
  <c r="AZ2245" i="11" s="1"/>
  <c r="BI2245" i="11" s="1"/>
  <c r="AZ2229" i="11" a="1"/>
  <c r="AZ2229" i="11" s="1"/>
  <c r="BI2229" i="11" s="1"/>
  <c r="AZ2213" i="11" a="1"/>
  <c r="AZ2213" i="11" s="1"/>
  <c r="BI2213" i="11" s="1"/>
  <c r="AZ2197" i="11" a="1"/>
  <c r="AZ2197" i="11" s="1"/>
  <c r="BI2197" i="11" s="1"/>
  <c r="AZ2181" i="11" a="1"/>
  <c r="AZ2181" i="11" s="1"/>
  <c r="BI2181" i="11" s="1"/>
  <c r="AZ2165" i="11" a="1"/>
  <c r="AZ2165" i="11" s="1"/>
  <c r="BI2165" i="11" s="1"/>
  <c r="AZ2149" i="11" a="1"/>
  <c r="AZ2149" i="11" s="1"/>
  <c r="BI2149" i="11" s="1"/>
  <c r="AZ2276" i="11" a="1"/>
  <c r="AZ2276" i="11" s="1"/>
  <c r="BI2276" i="11" s="1"/>
  <c r="AZ2272" i="11" a="1"/>
  <c r="AZ2272" i="11" s="1"/>
  <c r="BI2272" i="11" s="1"/>
  <c r="AZ2268" i="11" a="1"/>
  <c r="AZ2268" i="11" s="1"/>
  <c r="BI2268" i="11" s="1"/>
  <c r="AZ2248" i="11" a="1"/>
  <c r="AZ2248" i="11" s="1"/>
  <c r="BI2248" i="11" s="1"/>
  <c r="AZ2232" i="11" a="1"/>
  <c r="AZ2232" i="11" s="1"/>
  <c r="BI2232" i="11" s="1"/>
  <c r="AZ2216" i="11" a="1"/>
  <c r="AZ2216" i="11" s="1"/>
  <c r="BI2216" i="11" s="1"/>
  <c r="AZ2200" i="11" a="1"/>
  <c r="AZ2200" i="11" s="1"/>
  <c r="BI2200" i="11" s="1"/>
  <c r="AZ2184" i="11" a="1"/>
  <c r="AZ2184" i="11" s="1"/>
  <c r="BI2184" i="11" s="1"/>
  <c r="AZ2168" i="11" a="1"/>
  <c r="AZ2168" i="11" s="1"/>
  <c r="BI2168" i="11" s="1"/>
  <c r="AZ2152" i="11" a="1"/>
  <c r="AZ2152" i="11" s="1"/>
  <c r="BI2152" i="11" s="1"/>
  <c r="AZ2329" i="11" a="1"/>
  <c r="AZ2329" i="11" s="1"/>
  <c r="BI2329" i="11" s="1"/>
  <c r="AZ2327" i="11" a="1"/>
  <c r="AZ2327" i="11" s="1"/>
  <c r="BI2327" i="11" s="1"/>
  <c r="AZ2287" i="11" a="1"/>
  <c r="AZ2287" i="11" s="1"/>
  <c r="BI2287" i="11" s="1"/>
  <c r="AZ2274" i="11" a="1"/>
  <c r="AZ2274" i="11" s="1"/>
  <c r="BI2274" i="11" s="1"/>
  <c r="AZ2266" i="11" a="1"/>
  <c r="AZ2266" i="11" s="1"/>
  <c r="BI2266" i="11" s="1"/>
  <c r="AZ2260" i="11" a="1"/>
  <c r="AZ2260" i="11" s="1"/>
  <c r="BI2260" i="11" s="1"/>
  <c r="AZ2251" i="11" a="1"/>
  <c r="AZ2251" i="11" s="1"/>
  <c r="BI2251" i="11" s="1"/>
  <c r="AZ2235" i="11" a="1"/>
  <c r="AZ2235" i="11" s="1"/>
  <c r="BI2235" i="11" s="1"/>
  <c r="AZ2219" i="11" a="1"/>
  <c r="AZ2219" i="11" s="1"/>
  <c r="BI2219" i="11" s="1"/>
  <c r="AZ2203" i="11" a="1"/>
  <c r="AZ2203" i="11" s="1"/>
  <c r="BI2203" i="11" s="1"/>
  <c r="AZ2187" i="11" a="1"/>
  <c r="AZ2187" i="11" s="1"/>
  <c r="BI2187" i="11" s="1"/>
  <c r="AZ2171" i="11" a="1"/>
  <c r="AZ2171" i="11" s="1"/>
  <c r="BI2171" i="11" s="1"/>
  <c r="AZ2155" i="11" a="1"/>
  <c r="AZ2155" i="11" s="1"/>
  <c r="BI2155" i="11" s="1"/>
  <c r="AZ2310" i="11" a="1"/>
  <c r="AZ2310" i="11" s="1"/>
  <c r="BI2310" i="11" s="1"/>
  <c r="AZ2258" i="11" a="1"/>
  <c r="AZ2258" i="11" s="1"/>
  <c r="BI2258" i="11" s="1"/>
  <c r="AZ2256" i="11" a="1"/>
  <c r="AZ2256" i="11" s="1"/>
  <c r="BI2256" i="11" s="1"/>
  <c r="AZ2238" i="11" a="1"/>
  <c r="AZ2238" i="11" s="1"/>
  <c r="BI2238" i="11" s="1"/>
  <c r="AZ2222" i="11" a="1"/>
  <c r="AZ2222" i="11" s="1"/>
  <c r="BI2222" i="11" s="1"/>
  <c r="AZ2206" i="11" a="1"/>
  <c r="AZ2206" i="11" s="1"/>
  <c r="BI2206" i="11" s="1"/>
  <c r="AZ2190" i="11" a="1"/>
  <c r="AZ2190" i="11" s="1"/>
  <c r="BI2190" i="11" s="1"/>
  <c r="AZ2174" i="11" a="1"/>
  <c r="AZ2174" i="11" s="1"/>
  <c r="BI2174" i="11" s="1"/>
  <c r="AZ2158" i="11" a="1"/>
  <c r="AZ2158" i="11" s="1"/>
  <c r="BI2158" i="11" s="1"/>
  <c r="AZ2142" i="11" a="1"/>
  <c r="AZ2142" i="11" s="1"/>
  <c r="BI2142" i="11" s="1"/>
  <c r="AZ2353" i="11" a="1"/>
  <c r="AZ2353" i="11" s="1"/>
  <c r="BI2353" i="11" s="1"/>
  <c r="AZ2297" i="11" a="1"/>
  <c r="AZ2297" i="11" s="1"/>
  <c r="BI2297" i="11" s="1"/>
  <c r="AZ2241" i="11" a="1"/>
  <c r="AZ2241" i="11" s="1"/>
  <c r="BI2241" i="11" s="1"/>
  <c r="AZ2225" i="11" a="1"/>
  <c r="AZ2225" i="11" s="1"/>
  <c r="BI2225" i="11" s="1"/>
  <c r="AZ2209" i="11" a="1"/>
  <c r="AZ2209" i="11" s="1"/>
  <c r="BI2209" i="11" s="1"/>
  <c r="AZ2193" i="11" a="1"/>
  <c r="AZ2193" i="11" s="1"/>
  <c r="BI2193" i="11" s="1"/>
  <c r="AZ2177" i="11" a="1"/>
  <c r="AZ2177" i="11" s="1"/>
  <c r="BI2177" i="11" s="1"/>
  <c r="AZ2161" i="11" a="1"/>
  <c r="AZ2161" i="11" s="1"/>
  <c r="BI2161" i="11" s="1"/>
  <c r="AZ2145" i="11" a="1"/>
  <c r="AZ2145" i="11" s="1"/>
  <c r="BI2145" i="11" s="1"/>
  <c r="AZ2406" i="11" a="1"/>
  <c r="AZ2406" i="11" s="1"/>
  <c r="BI2406" i="11" s="1"/>
  <c r="AZ2284" i="11" a="1"/>
  <c r="AZ2284" i="11" s="1"/>
  <c r="BI2284" i="11" s="1"/>
  <c r="AZ2271" i="11" a="1"/>
  <c r="AZ2271" i="11" s="1"/>
  <c r="BI2271" i="11" s="1"/>
  <c r="AZ2265" i="11" a="1"/>
  <c r="AZ2265" i="11" s="1"/>
  <c r="BI2265" i="11" s="1"/>
  <c r="AZ2250" i="11" a="1"/>
  <c r="AZ2250" i="11" s="1"/>
  <c r="BI2250" i="11" s="1"/>
  <c r="AZ2234" i="11" a="1"/>
  <c r="AZ2234" i="11" s="1"/>
  <c r="BI2234" i="11" s="1"/>
  <c r="AZ2218" i="11" a="1"/>
  <c r="AZ2218" i="11" s="1"/>
  <c r="BI2218" i="11" s="1"/>
  <c r="AZ2202" i="11" a="1"/>
  <c r="AZ2202" i="11" s="1"/>
  <c r="BI2202" i="11" s="1"/>
  <c r="AZ2186" i="11" a="1"/>
  <c r="AZ2186" i="11" s="1"/>
  <c r="BI2186" i="11" s="1"/>
  <c r="AZ2170" i="11" a="1"/>
  <c r="AZ2170" i="11" s="1"/>
  <c r="BI2170" i="11" s="1"/>
  <c r="AZ2154" i="11" a="1"/>
  <c r="AZ2154" i="11" s="1"/>
  <c r="BI2154" i="11" s="1"/>
  <c r="AZ2277" i="11" a="1"/>
  <c r="AZ2277" i="11" s="1"/>
  <c r="BI2277" i="11" s="1"/>
  <c r="AZ2263" i="11" a="1"/>
  <c r="AZ2263" i="11" s="1"/>
  <c r="BI2263" i="11" s="1"/>
  <c r="AZ2255" i="11" a="1"/>
  <c r="AZ2255" i="11" s="1"/>
  <c r="BI2255" i="11" s="1"/>
  <c r="AZ2240" i="11" a="1"/>
  <c r="AZ2240" i="11" s="1"/>
  <c r="BI2240" i="11" s="1"/>
  <c r="AZ2224" i="11" a="1"/>
  <c r="AZ2224" i="11" s="1"/>
  <c r="BI2224" i="11" s="1"/>
  <c r="AZ2208" i="11" a="1"/>
  <c r="AZ2208" i="11" s="1"/>
  <c r="BI2208" i="11" s="1"/>
  <c r="AZ2192" i="11" a="1"/>
  <c r="AZ2192" i="11" s="1"/>
  <c r="BI2192" i="11" s="1"/>
  <c r="AZ2176" i="11" a="1"/>
  <c r="AZ2176" i="11" s="1"/>
  <c r="BI2176" i="11" s="1"/>
  <c r="AZ2160" i="11" a="1"/>
  <c r="AZ2160" i="11" s="1"/>
  <c r="BI2160" i="11" s="1"/>
  <c r="AZ2144" i="11" a="1"/>
  <c r="AZ2144" i="11" s="1"/>
  <c r="BI2144" i="11" s="1"/>
  <c r="AZ2261" i="11" a="1"/>
  <c r="AZ2261" i="11" s="1"/>
  <c r="BI2261" i="11" s="1"/>
  <c r="AZ2247" i="11" a="1"/>
  <c r="AZ2247" i="11" s="1"/>
  <c r="BI2247" i="11" s="1"/>
  <c r="AZ2233" i="11" a="1"/>
  <c r="AZ2233" i="11" s="1"/>
  <c r="BI2233" i="11" s="1"/>
  <c r="AZ2214" i="11" a="1"/>
  <c r="AZ2214" i="11" s="1"/>
  <c r="BI2214" i="11" s="1"/>
  <c r="AZ2196" i="11" a="1"/>
  <c r="AZ2196" i="11" s="1"/>
  <c r="BI2196" i="11" s="1"/>
  <c r="AZ2188" i="11" a="1"/>
  <c r="AZ2188" i="11" s="1"/>
  <c r="BI2188" i="11" s="1"/>
  <c r="AZ2150" i="11" a="1"/>
  <c r="AZ2150" i="11" s="1"/>
  <c r="BI2150" i="11" s="1"/>
  <c r="AZ2131" i="11" a="1"/>
  <c r="AZ2131" i="11" s="1"/>
  <c r="BI2131" i="11" s="1"/>
  <c r="AZ2115" i="11" a="1"/>
  <c r="AZ2115" i="11" s="1"/>
  <c r="BI2115" i="11" s="1"/>
  <c r="AZ2374" i="11" a="1"/>
  <c r="AZ2374" i="11" s="1"/>
  <c r="BI2374" i="11" s="1"/>
  <c r="AZ2293" i="11" a="1"/>
  <c r="AZ2293" i="11" s="1"/>
  <c r="BI2293" i="11" s="1"/>
  <c r="AZ2290" i="11" a="1"/>
  <c r="AZ2290" i="11" s="1"/>
  <c r="BI2290" i="11" s="1"/>
  <c r="AZ2252" i="11" a="1"/>
  <c r="AZ2252" i="11" s="1"/>
  <c r="BI2252" i="11" s="1"/>
  <c r="AZ2236" i="11" a="1"/>
  <c r="AZ2236" i="11" s="1"/>
  <c r="BI2236" i="11" s="1"/>
  <c r="AZ2228" i="11" a="1"/>
  <c r="AZ2228" i="11" s="1"/>
  <c r="BI2228" i="11" s="1"/>
  <c r="AZ2198" i="11" a="1"/>
  <c r="AZ2198" i="11" s="1"/>
  <c r="BI2198" i="11" s="1"/>
  <c r="AZ2134" i="11" a="1"/>
  <c r="AZ2134" i="11" s="1"/>
  <c r="BI2134" i="11" s="1"/>
  <c r="AZ2118" i="11" a="1"/>
  <c r="AZ2118" i="11" s="1"/>
  <c r="BI2118" i="11" s="1"/>
  <c r="AZ2102" i="11" a="1"/>
  <c r="AZ2102" i="11" s="1"/>
  <c r="BI2102" i="11" s="1"/>
  <c r="AZ2346" i="11" a="1"/>
  <c r="AZ2346" i="11" s="1"/>
  <c r="BI2346" i="11" s="1"/>
  <c r="AZ2194" i="11" a="1"/>
  <c r="AZ2194" i="11" s="1"/>
  <c r="BI2194" i="11" s="1"/>
  <c r="AZ2141" i="11" a="1"/>
  <c r="AZ2141" i="11" s="1"/>
  <c r="BI2141" i="11" s="1"/>
  <c r="AZ2137" i="11" a="1"/>
  <c r="AZ2137" i="11" s="1"/>
  <c r="BI2137" i="11" s="1"/>
  <c r="AZ2121" i="11" a="1"/>
  <c r="AZ2121" i="11" s="1"/>
  <c r="BI2121" i="11" s="1"/>
  <c r="AZ2105" i="11" a="1"/>
  <c r="AZ2105" i="11" s="1"/>
  <c r="BI2105" i="11" s="1"/>
  <c r="AZ2363" i="11" a="1"/>
  <c r="AZ2363" i="11" s="1"/>
  <c r="BI2363" i="11" s="1"/>
  <c r="AZ2362" i="11" a="1"/>
  <c r="AZ2362" i="11" s="1"/>
  <c r="BI2362" i="11" s="1"/>
  <c r="AZ2305" i="11" a="1"/>
  <c r="AZ2305" i="11" s="1"/>
  <c r="BI2305" i="11" s="1"/>
  <c r="AZ2303" i="11" a="1"/>
  <c r="AZ2303" i="11" s="1"/>
  <c r="BI2303" i="11" s="1"/>
  <c r="AZ2281" i="11" a="1"/>
  <c r="AZ2281" i="11" s="1"/>
  <c r="BI2281" i="11" s="1"/>
  <c r="AZ2244" i="11" a="1"/>
  <c r="AZ2244" i="11" s="1"/>
  <c r="BI2244" i="11" s="1"/>
  <c r="AZ2215" i="11" a="1"/>
  <c r="AZ2215" i="11" s="1"/>
  <c r="BI2215" i="11" s="1"/>
  <c r="AZ2210" i="11" a="1"/>
  <c r="AZ2210" i="11" s="1"/>
  <c r="BI2210" i="11" s="1"/>
  <c r="AZ2136" i="11" a="1"/>
  <c r="AZ2136" i="11" s="1"/>
  <c r="BI2136" i="11" s="1"/>
  <c r="AZ2120" i="11" a="1"/>
  <c r="AZ2120" i="11" s="1"/>
  <c r="BI2120" i="11" s="1"/>
  <c r="AZ2104" i="11" a="1"/>
  <c r="AZ2104" i="11" s="1"/>
  <c r="BI2104" i="11" s="1"/>
  <c r="AZ2313" i="11" a="1"/>
  <c r="AZ2313" i="11" s="1"/>
  <c r="BI2313" i="11" s="1"/>
  <c r="AZ2300" i="11" a="1"/>
  <c r="AZ2300" i="11" s="1"/>
  <c r="BI2300" i="11" s="1"/>
  <c r="AZ2223" i="11" a="1"/>
  <c r="AZ2223" i="11" s="1"/>
  <c r="BI2223" i="11" s="1"/>
  <c r="AZ2189" i="11" a="1"/>
  <c r="AZ2189" i="11" s="1"/>
  <c r="BI2189" i="11" s="1"/>
  <c r="AZ2162" i="11" a="1"/>
  <c r="AZ2162" i="11" s="1"/>
  <c r="BI2162" i="11" s="1"/>
  <c r="AZ2126" i="11" a="1"/>
  <c r="AZ2126" i="11" s="1"/>
  <c r="BI2126" i="11" s="1"/>
  <c r="AZ2110" i="11" a="1"/>
  <c r="AZ2110" i="11" s="1"/>
  <c r="BI2110" i="11" s="1"/>
  <c r="AZ2307" i="11" a="1"/>
  <c r="AZ2307" i="11" s="1"/>
  <c r="BI2307" i="11" s="1"/>
  <c r="AZ2282" i="11" a="1"/>
  <c r="AZ2282" i="11" s="1"/>
  <c r="BI2282" i="11" s="1"/>
  <c r="AZ2239" i="11" a="1"/>
  <c r="AZ2239" i="11" s="1"/>
  <c r="BI2239" i="11" s="1"/>
  <c r="AZ2237" i="11" a="1"/>
  <c r="AZ2237" i="11" s="1"/>
  <c r="BI2237" i="11" s="1"/>
  <c r="AZ2195" i="11" a="1"/>
  <c r="AZ2195" i="11" s="1"/>
  <c r="BI2195" i="11" s="1"/>
  <c r="AZ2185" i="11" a="1"/>
  <c r="AZ2185" i="11" s="1"/>
  <c r="BI2185" i="11" s="1"/>
  <c r="AZ2178" i="11" a="1"/>
  <c r="AZ2178" i="11" s="1"/>
  <c r="BI2178" i="11" s="1"/>
  <c r="AZ2167" i="11" a="1"/>
  <c r="AZ2167" i="11" s="1"/>
  <c r="BI2167" i="11" s="1"/>
  <c r="AZ2129" i="11" a="1"/>
  <c r="AZ2129" i="11" s="1"/>
  <c r="BI2129" i="11" s="1"/>
  <c r="AZ2113" i="11" a="1"/>
  <c r="AZ2113" i="11" s="1"/>
  <c r="BI2113" i="11" s="1"/>
  <c r="AZ2364" i="11" a="1"/>
  <c r="AZ2364" i="11" s="1"/>
  <c r="BI2364" i="11" s="1"/>
  <c r="AZ2295" i="11" a="1"/>
  <c r="AZ2295" i="11" s="1"/>
  <c r="BI2295" i="11" s="1"/>
  <c r="AZ2242" i="11" a="1"/>
  <c r="AZ2242" i="11" s="1"/>
  <c r="BI2242" i="11" s="1"/>
  <c r="AZ2221" i="11" a="1"/>
  <c r="AZ2221" i="11" s="1"/>
  <c r="BI2221" i="11" s="1"/>
  <c r="AZ2312" i="11" a="1"/>
  <c r="AZ2312" i="11" s="1"/>
  <c r="BI2312" i="11" s="1"/>
  <c r="AZ2288" i="11" a="1"/>
  <c r="AZ2288" i="11" s="1"/>
  <c r="BI2288" i="11" s="1"/>
  <c r="AZ2243" i="11" a="1"/>
  <c r="AZ2243" i="11" s="1"/>
  <c r="BI2243" i="11" s="1"/>
  <c r="AZ2217" i="11" a="1"/>
  <c r="AZ2217" i="11" s="1"/>
  <c r="BI2217" i="11" s="1"/>
  <c r="AZ2156" i="11" a="1"/>
  <c r="AZ2156" i="11" s="1"/>
  <c r="BI2156" i="11" s="1"/>
  <c r="AZ2138" i="11" a="1"/>
  <c r="AZ2138" i="11" s="1"/>
  <c r="BI2138" i="11" s="1"/>
  <c r="AZ2125" i="11" a="1"/>
  <c r="AZ2125" i="11" s="1"/>
  <c r="BI2125" i="11" s="1"/>
  <c r="AZ2112" i="11" a="1"/>
  <c r="AZ2112" i="11" s="1"/>
  <c r="BI2112" i="11" s="1"/>
  <c r="AZ2108" i="11" a="1"/>
  <c r="AZ2108" i="11" s="1"/>
  <c r="BI2108" i="11" s="1"/>
  <c r="AZ2093" i="11" a="1"/>
  <c r="AZ2093" i="11" s="1"/>
  <c r="BI2093" i="11" s="1"/>
  <c r="AZ2077" i="11" a="1"/>
  <c r="AZ2077" i="11" s="1"/>
  <c r="BI2077" i="11" s="1"/>
  <c r="AZ2199" i="11" a="1"/>
  <c r="AZ2199" i="11" s="1"/>
  <c r="BI2199" i="11" s="1"/>
  <c r="AZ2175" i="11" a="1"/>
  <c r="AZ2175" i="11" s="1"/>
  <c r="BI2175" i="11" s="1"/>
  <c r="AZ2130" i="11" a="1"/>
  <c r="AZ2130" i="11" s="1"/>
  <c r="BI2130" i="11" s="1"/>
  <c r="AZ2117" i="11" a="1"/>
  <c r="AZ2117" i="11" s="1"/>
  <c r="BI2117" i="11" s="1"/>
  <c r="AZ2111" i="11" a="1"/>
  <c r="AZ2111" i="11" s="1"/>
  <c r="BI2111" i="11" s="1"/>
  <c r="AZ2096" i="11" a="1"/>
  <c r="AZ2096" i="11" s="1"/>
  <c r="BI2096" i="11" s="1"/>
  <c r="AZ2080" i="11" a="1"/>
  <c r="AZ2080" i="11" s="1"/>
  <c r="BI2080" i="11" s="1"/>
  <c r="AZ2298" i="11" a="1"/>
  <c r="AZ2298" i="11" s="1"/>
  <c r="BI2298" i="11" s="1"/>
  <c r="AZ2230" i="11" a="1"/>
  <c r="AZ2230" i="11" s="1"/>
  <c r="BI2230" i="11" s="1"/>
  <c r="AZ2227" i="11" a="1"/>
  <c r="AZ2227" i="11" s="1"/>
  <c r="BI2227" i="11" s="1"/>
  <c r="AZ2148" i="11" a="1"/>
  <c r="AZ2148" i="11" s="1"/>
  <c r="BI2148" i="11" s="1"/>
  <c r="AZ2106" i="11" a="1"/>
  <c r="AZ2106" i="11" s="1"/>
  <c r="BI2106" i="11" s="1"/>
  <c r="AZ2099" i="11" a="1"/>
  <c r="AZ2099" i="11" s="1"/>
  <c r="BI2099" i="11" s="1"/>
  <c r="AZ2083" i="11" a="1"/>
  <c r="AZ2083" i="11" s="1"/>
  <c r="BI2083" i="11" s="1"/>
  <c r="AZ2330" i="11" a="1"/>
  <c r="AZ2330" i="11" s="1"/>
  <c r="BI2330" i="11" s="1"/>
  <c r="AZ2122" i="11" a="1"/>
  <c r="AZ2122" i="11" s="1"/>
  <c r="BI2122" i="11" s="1"/>
  <c r="AZ2109" i="11" a="1"/>
  <c r="AZ2109" i="11" s="1"/>
  <c r="BI2109" i="11" s="1"/>
  <c r="AZ2107" i="11" a="1"/>
  <c r="AZ2107" i="11" s="1"/>
  <c r="BI2107" i="11" s="1"/>
  <c r="AZ2086" i="11" a="1"/>
  <c r="AZ2086" i="11" s="1"/>
  <c r="BI2086" i="11" s="1"/>
  <c r="AZ2070" i="11" a="1"/>
  <c r="AZ2070" i="11" s="1"/>
  <c r="BI2070" i="11" s="1"/>
  <c r="AZ2358" i="11" a="1"/>
  <c r="AZ2358" i="11" s="1"/>
  <c r="BI2358" i="11" s="1"/>
  <c r="AZ2253" i="11" a="1"/>
  <c r="AZ2253" i="11" s="1"/>
  <c r="BI2253" i="11" s="1"/>
  <c r="AZ2220" i="11" a="1"/>
  <c r="AZ2220" i="11" s="1"/>
  <c r="BI2220" i="11" s="1"/>
  <c r="AZ2207" i="11" a="1"/>
  <c r="AZ2207" i="11" s="1"/>
  <c r="BI2207" i="11" s="1"/>
  <c r="AZ2157" i="11" a="1"/>
  <c r="AZ2157" i="11" s="1"/>
  <c r="BI2157" i="11" s="1"/>
  <c r="AZ2114" i="11" a="1"/>
  <c r="AZ2114" i="11" s="1"/>
  <c r="BI2114" i="11" s="1"/>
  <c r="AZ2089" i="11" a="1"/>
  <c r="AZ2089" i="11" s="1"/>
  <c r="BI2089" i="11" s="1"/>
  <c r="AZ2211" i="11" a="1"/>
  <c r="AZ2211" i="11" s="1"/>
  <c r="BI2211" i="11" s="1"/>
  <c r="AZ2182" i="11" a="1"/>
  <c r="AZ2182" i="11" s="1"/>
  <c r="BI2182" i="11" s="1"/>
  <c r="AZ2127" i="11" a="1"/>
  <c r="AZ2127" i="11" s="1"/>
  <c r="BI2127" i="11" s="1"/>
  <c r="AZ2098" i="11" a="1"/>
  <c r="AZ2098" i="11" s="1"/>
  <c r="BI2098" i="11" s="1"/>
  <c r="AZ2082" i="11" a="1"/>
  <c r="AZ2082" i="11" s="1"/>
  <c r="BI2082" i="11" s="1"/>
  <c r="AZ2231" i="11" a="1"/>
  <c r="AZ2231" i="11" s="1"/>
  <c r="BI2231" i="11" s="1"/>
  <c r="AZ2103" i="11" a="1"/>
  <c r="AZ2103" i="11" s="1"/>
  <c r="BI2103" i="11" s="1"/>
  <c r="AZ2088" i="11" a="1"/>
  <c r="AZ2088" i="11" s="1"/>
  <c r="BI2088" i="11" s="1"/>
  <c r="AZ2072" i="11" a="1"/>
  <c r="AZ2072" i="11" s="1"/>
  <c r="BI2072" i="11" s="1"/>
  <c r="AZ2173" i="11" a="1"/>
  <c r="AZ2173" i="11" s="1"/>
  <c r="BI2173" i="11" s="1"/>
  <c r="AZ2159" i="11" a="1"/>
  <c r="AZ2159" i="11" s="1"/>
  <c r="BI2159" i="11" s="1"/>
  <c r="AZ2143" i="11" a="1"/>
  <c r="AZ2143" i="11" s="1"/>
  <c r="BI2143" i="11" s="1"/>
  <c r="AZ2116" i="11" a="1"/>
  <c r="AZ2116" i="11" s="1"/>
  <c r="BI2116" i="11" s="1"/>
  <c r="AZ2094" i="11" a="1"/>
  <c r="AZ2094" i="11" s="1"/>
  <c r="BI2094" i="11" s="1"/>
  <c r="AZ2078" i="11" a="1"/>
  <c r="AZ2078" i="11" s="1"/>
  <c r="BI2078" i="11" s="1"/>
  <c r="AZ2205" i="11" a="1"/>
  <c r="AZ2205" i="11" s="1"/>
  <c r="BI2205" i="11" s="1"/>
  <c r="AZ2201" i="11" a="1"/>
  <c r="AZ2201" i="11" s="1"/>
  <c r="BI2201" i="11" s="1"/>
  <c r="AZ2085" i="11" a="1"/>
  <c r="AZ2085" i="11" s="1"/>
  <c r="BI2085" i="11" s="1"/>
  <c r="AZ2076" i="11" a="1"/>
  <c r="AZ2076" i="11" s="1"/>
  <c r="BI2076" i="11" s="1"/>
  <c r="AZ2061" i="11" a="1"/>
  <c r="AZ2061" i="11" s="1"/>
  <c r="BI2061" i="11" s="1"/>
  <c r="AZ2045" i="11" a="1"/>
  <c r="AZ2045" i="11" s="1"/>
  <c r="BI2045" i="11" s="1"/>
  <c r="AZ2029" i="11" a="1"/>
  <c r="AZ2029" i="11" s="1"/>
  <c r="BI2029" i="11" s="1"/>
  <c r="AZ2013" i="11" a="1"/>
  <c r="AZ2013" i="11" s="1"/>
  <c r="BI2013" i="11" s="1"/>
  <c r="AZ1997" i="11" a="1"/>
  <c r="AZ1997" i="11" s="1"/>
  <c r="BI1997" i="11" s="1"/>
  <c r="AZ1981" i="11" a="1"/>
  <c r="AZ1981" i="11" s="1"/>
  <c r="BI1981" i="11" s="1"/>
  <c r="AZ1965" i="11" a="1"/>
  <c r="AZ1965" i="11" s="1"/>
  <c r="BI1965" i="11" s="1"/>
  <c r="AZ1949" i="11" a="1"/>
  <c r="AZ1949" i="11" s="1"/>
  <c r="BI1949" i="11" s="1"/>
  <c r="AZ2204" i="11" a="1"/>
  <c r="AZ2204" i="11" s="1"/>
  <c r="BI2204" i="11" s="1"/>
  <c r="AZ2172" i="11" a="1"/>
  <c r="AZ2172" i="11" s="1"/>
  <c r="BI2172" i="11" s="1"/>
  <c r="AZ2084" i="11" a="1"/>
  <c r="AZ2084" i="11" s="1"/>
  <c r="BI2084" i="11" s="1"/>
  <c r="AZ2064" i="11" a="1"/>
  <c r="AZ2064" i="11" s="1"/>
  <c r="BI2064" i="11" s="1"/>
  <c r="AZ2048" i="11" a="1"/>
  <c r="AZ2048" i="11" s="1"/>
  <c r="BI2048" i="11" s="1"/>
  <c r="AZ2032" i="11" a="1"/>
  <c r="AZ2032" i="11" s="1"/>
  <c r="BI2032" i="11" s="1"/>
  <c r="AZ2016" i="11" a="1"/>
  <c r="AZ2016" i="11" s="1"/>
  <c r="BI2016" i="11" s="1"/>
  <c r="AZ2000" i="11" a="1"/>
  <c r="AZ2000" i="11" s="1"/>
  <c r="BI2000" i="11" s="1"/>
  <c r="AZ1984" i="11" a="1"/>
  <c r="AZ1984" i="11" s="1"/>
  <c r="BI1984" i="11" s="1"/>
  <c r="AZ1968" i="11" a="1"/>
  <c r="AZ1968" i="11" s="1"/>
  <c r="BI1968" i="11" s="1"/>
  <c r="AZ1952" i="11" a="1"/>
  <c r="AZ1952" i="11" s="1"/>
  <c r="BI1952" i="11" s="1"/>
  <c r="AZ2191" i="11" a="1"/>
  <c r="AZ2191" i="11" s="1"/>
  <c r="BI2191" i="11" s="1"/>
  <c r="AZ2163" i="11" a="1"/>
  <c r="AZ2163" i="11" s="1"/>
  <c r="BI2163" i="11" s="1"/>
  <c r="AZ2140" i="11" a="1"/>
  <c r="AZ2140" i="11" s="1"/>
  <c r="BI2140" i="11" s="1"/>
  <c r="AZ2067" i="11" a="1"/>
  <c r="AZ2067" i="11" s="1"/>
  <c r="BI2067" i="11" s="1"/>
  <c r="AZ2051" i="11" a="1"/>
  <c r="AZ2051" i="11" s="1"/>
  <c r="BI2051" i="11" s="1"/>
  <c r="AZ2035" i="11" a="1"/>
  <c r="AZ2035" i="11" s="1"/>
  <c r="BI2035" i="11" s="1"/>
  <c r="AZ2019" i="11" a="1"/>
  <c r="AZ2019" i="11" s="1"/>
  <c r="BI2019" i="11" s="1"/>
  <c r="AZ2003" i="11" a="1"/>
  <c r="AZ2003" i="11" s="1"/>
  <c r="BI2003" i="11" s="1"/>
  <c r="AZ1987" i="11" a="1"/>
  <c r="AZ1987" i="11" s="1"/>
  <c r="BI1987" i="11" s="1"/>
  <c r="AZ1971" i="11" a="1"/>
  <c r="AZ1971" i="11" s="1"/>
  <c r="BI1971" i="11" s="1"/>
  <c r="AZ2321" i="11" a="1"/>
  <c r="AZ2321" i="11" s="1"/>
  <c r="BI2321" i="11" s="1"/>
  <c r="AZ2119" i="11" a="1"/>
  <c r="AZ2119" i="11" s="1"/>
  <c r="BI2119" i="11" s="1"/>
  <c r="AZ2092" i="11" a="1"/>
  <c r="AZ2092" i="11" s="1"/>
  <c r="BI2092" i="11" s="1"/>
  <c r="AZ2073" i="11" a="1"/>
  <c r="AZ2073" i="11" s="1"/>
  <c r="BI2073" i="11" s="1"/>
  <c r="AZ2054" i="11" a="1"/>
  <c r="AZ2054" i="11" s="1"/>
  <c r="BI2054" i="11" s="1"/>
  <c r="AZ2038" i="11" a="1"/>
  <c r="AZ2038" i="11" s="1"/>
  <c r="BI2038" i="11" s="1"/>
  <c r="AZ2022" i="11" a="1"/>
  <c r="AZ2022" i="11" s="1"/>
  <c r="BI2022" i="11" s="1"/>
  <c r="AZ2006" i="11" a="1"/>
  <c r="AZ2006" i="11" s="1"/>
  <c r="BI2006" i="11" s="1"/>
  <c r="AZ1990" i="11" a="1"/>
  <c r="AZ1990" i="11" s="1"/>
  <c r="BI1990" i="11" s="1"/>
  <c r="AZ1974" i="11" a="1"/>
  <c r="AZ1974" i="11" s="1"/>
  <c r="BI1974" i="11" s="1"/>
  <c r="AZ1958" i="11" a="1"/>
  <c r="AZ1958" i="11" s="1"/>
  <c r="BI1958" i="11" s="1"/>
  <c r="AZ2180" i="11" a="1"/>
  <c r="AZ2180" i="11" s="1"/>
  <c r="BI2180" i="11" s="1"/>
  <c r="AZ2166" i="11" a="1"/>
  <c r="AZ2166" i="11" s="1"/>
  <c r="BI2166" i="11" s="1"/>
  <c r="AZ2100" i="11" a="1"/>
  <c r="AZ2100" i="11" s="1"/>
  <c r="BI2100" i="11" s="1"/>
  <c r="AZ2079" i="11" a="1"/>
  <c r="AZ2079" i="11" s="1"/>
  <c r="BI2079" i="11" s="1"/>
  <c r="AZ2066" i="11" a="1"/>
  <c r="AZ2066" i="11" s="1"/>
  <c r="BI2066" i="11" s="1"/>
  <c r="AZ2050" i="11" a="1"/>
  <c r="AZ2050" i="11" s="1"/>
  <c r="BI2050" i="11" s="1"/>
  <c r="AZ2034" i="11" a="1"/>
  <c r="AZ2034" i="11" s="1"/>
  <c r="BI2034" i="11" s="1"/>
  <c r="AZ2018" i="11" a="1"/>
  <c r="AZ2018" i="11" s="1"/>
  <c r="BI2018" i="11" s="1"/>
  <c r="AZ2002" i="11" a="1"/>
  <c r="AZ2002" i="11" s="1"/>
  <c r="BI2002" i="11" s="1"/>
  <c r="AZ1986" i="11" a="1"/>
  <c r="AZ1986" i="11" s="1"/>
  <c r="BI1986" i="11" s="1"/>
  <c r="AZ1970" i="11" a="1"/>
  <c r="AZ1970" i="11" s="1"/>
  <c r="BI1970" i="11" s="1"/>
  <c r="AZ1954" i="11" a="1"/>
  <c r="AZ1954" i="11" s="1"/>
  <c r="BI1954" i="11" s="1"/>
  <c r="AZ2056" i="11" a="1"/>
  <c r="AZ2056" i="11" s="1"/>
  <c r="BI2056" i="11" s="1"/>
  <c r="AZ2040" i="11" a="1"/>
  <c r="AZ2040" i="11" s="1"/>
  <c r="BI2040" i="11" s="1"/>
  <c r="AZ2249" i="11" a="1"/>
  <c r="AZ2249" i="11" s="1"/>
  <c r="BI2249" i="11" s="1"/>
  <c r="AZ2153" i="11" a="1"/>
  <c r="AZ2153" i="11" s="1"/>
  <c r="BI2153" i="11" s="1"/>
  <c r="AZ2133" i="11" a="1"/>
  <c r="AZ2133" i="11" s="1"/>
  <c r="BI2133" i="11" s="1"/>
  <c r="AZ2091" i="11" a="1"/>
  <c r="AZ2091" i="11" s="1"/>
  <c r="BI2091" i="11" s="1"/>
  <c r="AZ2087" i="11" a="1"/>
  <c r="AZ2087" i="11" s="1"/>
  <c r="BI2087" i="11" s="1"/>
  <c r="AZ2059" i="11" a="1"/>
  <c r="AZ2059" i="11" s="1"/>
  <c r="BI2059" i="11" s="1"/>
  <c r="AZ2043" i="11" a="1"/>
  <c r="AZ2043" i="11" s="1"/>
  <c r="BI2043" i="11" s="1"/>
  <c r="AZ2027" i="11" a="1"/>
  <c r="AZ2027" i="11" s="1"/>
  <c r="BI2027" i="11" s="1"/>
  <c r="AZ2011" i="11" a="1"/>
  <c r="AZ2011" i="11" s="1"/>
  <c r="BI2011" i="11" s="1"/>
  <c r="AZ1995" i="11" a="1"/>
  <c r="AZ1995" i="11" s="1"/>
  <c r="BI1995" i="11" s="1"/>
  <c r="AZ1979" i="11" a="1"/>
  <c r="AZ1979" i="11" s="1"/>
  <c r="BI1979" i="11" s="1"/>
  <c r="AZ1963" i="11" a="1"/>
  <c r="AZ1963" i="11" s="1"/>
  <c r="BI1963" i="11" s="1"/>
  <c r="AZ1947" i="11" a="1"/>
  <c r="AZ1947" i="11" s="1"/>
  <c r="BI1947" i="11" s="1"/>
  <c r="AZ2315" i="11" a="1"/>
  <c r="AZ2315" i="11" s="1"/>
  <c r="BI2315" i="11" s="1"/>
  <c r="AZ2075" i="11" a="1"/>
  <c r="AZ2075" i="11" s="1"/>
  <c r="BI2075" i="11" s="1"/>
  <c r="AZ2023" i="11" a="1"/>
  <c r="AZ2023" i="11" s="1"/>
  <c r="BI2023" i="11" s="1"/>
  <c r="AZ2015" i="11" a="1"/>
  <c r="AZ2015" i="11" s="1"/>
  <c r="BI2015" i="11" s="1"/>
  <c r="AZ1936" i="11" a="1"/>
  <c r="AZ1936" i="11" s="1"/>
  <c r="BI1936" i="11" s="1"/>
  <c r="AZ1920" i="11" a="1"/>
  <c r="AZ1920" i="11" s="1"/>
  <c r="BI1920" i="11" s="1"/>
  <c r="AZ1904" i="11" a="1"/>
  <c r="AZ1904" i="11" s="1"/>
  <c r="BI1904" i="11" s="1"/>
  <c r="AZ1888" i="11" a="1"/>
  <c r="AZ1888" i="11" s="1"/>
  <c r="BI1888" i="11" s="1"/>
  <c r="AZ1872" i="11" a="1"/>
  <c r="AZ1872" i="11" s="1"/>
  <c r="BI1872" i="11" s="1"/>
  <c r="AZ1856" i="11" a="1"/>
  <c r="AZ1856" i="11" s="1"/>
  <c r="BI1856" i="11" s="1"/>
  <c r="AZ2026" i="11" a="1"/>
  <c r="AZ2026" i="11" s="1"/>
  <c r="BI2026" i="11" s="1"/>
  <c r="AZ1978" i="11" a="1"/>
  <c r="AZ1978" i="11" s="1"/>
  <c r="BI1978" i="11" s="1"/>
  <c r="AZ1966" i="11" a="1"/>
  <c r="AZ1966" i="11" s="1"/>
  <c r="BI1966" i="11" s="1"/>
  <c r="AZ1939" i="11" a="1"/>
  <c r="AZ1939" i="11" s="1"/>
  <c r="BI1939" i="11" s="1"/>
  <c r="AZ1923" i="11" a="1"/>
  <c r="AZ1923" i="11" s="1"/>
  <c r="BI1923" i="11" s="1"/>
  <c r="AZ1907" i="11" a="1"/>
  <c r="AZ1907" i="11" s="1"/>
  <c r="BI1907" i="11" s="1"/>
  <c r="AZ1891" i="11" a="1"/>
  <c r="AZ1891" i="11" s="1"/>
  <c r="BI1891" i="11" s="1"/>
  <c r="AZ1875" i="11" a="1"/>
  <c r="AZ1875" i="11" s="1"/>
  <c r="BI1875" i="11" s="1"/>
  <c r="AZ1859" i="11" a="1"/>
  <c r="AZ1859" i="11" s="1"/>
  <c r="BI1859" i="11" s="1"/>
  <c r="AZ2097" i="11" a="1"/>
  <c r="AZ2097" i="11" s="1"/>
  <c r="BI2097" i="11" s="1"/>
  <c r="AZ2068" i="11" a="1"/>
  <c r="AZ2068" i="11" s="1"/>
  <c r="BI2068" i="11" s="1"/>
  <c r="AZ2033" i="11" a="1"/>
  <c r="AZ2033" i="11" s="1"/>
  <c r="BI2033" i="11" s="1"/>
  <c r="AZ2024" i="11" a="1"/>
  <c r="AZ2024" i="11" s="1"/>
  <c r="BI2024" i="11" s="1"/>
  <c r="AZ2007" i="11" a="1"/>
  <c r="AZ2007" i="11" s="1"/>
  <c r="BI2007" i="11" s="1"/>
  <c r="AZ1999" i="11" a="1"/>
  <c r="AZ1999" i="11" s="1"/>
  <c r="BI1999" i="11" s="1"/>
  <c r="AZ1942" i="11" a="1"/>
  <c r="AZ1942" i="11" s="1"/>
  <c r="BI1942" i="11" s="1"/>
  <c r="AZ1926" i="11" a="1"/>
  <c r="AZ1926" i="11" s="1"/>
  <c r="BI1926" i="11" s="1"/>
  <c r="AZ1910" i="11" a="1"/>
  <c r="AZ1910" i="11" s="1"/>
  <c r="BI1910" i="11" s="1"/>
  <c r="AZ1894" i="11" a="1"/>
  <c r="AZ1894" i="11" s="1"/>
  <c r="BI1894" i="11" s="1"/>
  <c r="AZ1878" i="11" a="1"/>
  <c r="AZ1878" i="11" s="1"/>
  <c r="BI1878" i="11" s="1"/>
  <c r="AZ1862" i="11" a="1"/>
  <c r="AZ1862" i="11" s="1"/>
  <c r="BI1862" i="11" s="1"/>
  <c r="AZ2292" i="11" a="1"/>
  <c r="AZ2292" i="11" s="1"/>
  <c r="BI2292" i="11" s="1"/>
  <c r="AZ2179" i="11" a="1"/>
  <c r="AZ2179" i="11" s="1"/>
  <c r="BI2179" i="11" s="1"/>
  <c r="AZ2146" i="11" a="1"/>
  <c r="AZ2146" i="11" s="1"/>
  <c r="BI2146" i="11" s="1"/>
  <c r="AZ2139" i="11" a="1"/>
  <c r="AZ2139" i="11" s="1"/>
  <c r="BI2139" i="11" s="1"/>
  <c r="AZ2101" i="11" a="1"/>
  <c r="AZ2101" i="11" s="1"/>
  <c r="BI2101" i="11" s="1"/>
  <c r="AZ2065" i="11" a="1"/>
  <c r="AZ2065" i="11" s="1"/>
  <c r="BI2065" i="11" s="1"/>
  <c r="AZ2060" i="11" a="1"/>
  <c r="AZ2060" i="11" s="1"/>
  <c r="BI2060" i="11" s="1"/>
  <c r="AZ2020" i="11" a="1"/>
  <c r="AZ2020" i="11" s="1"/>
  <c r="BI2020" i="11" s="1"/>
  <c r="AZ2012" i="11" a="1"/>
  <c r="AZ2012" i="11" s="1"/>
  <c r="BI2012" i="11" s="1"/>
  <c r="AZ1962" i="11" a="1"/>
  <c r="AZ1962" i="11" s="1"/>
  <c r="BI1962" i="11" s="1"/>
  <c r="AZ1945" i="11" a="1"/>
  <c r="AZ1945" i="11" s="1"/>
  <c r="BI1945" i="11" s="1"/>
  <c r="AZ1929" i="11" a="1"/>
  <c r="AZ1929" i="11" s="1"/>
  <c r="BI1929" i="11" s="1"/>
  <c r="AZ1913" i="11" a="1"/>
  <c r="AZ1913" i="11" s="1"/>
  <c r="BI1913" i="11" s="1"/>
  <c r="AZ1897" i="11" a="1"/>
  <c r="AZ1897" i="11" s="1"/>
  <c r="BI1897" i="11" s="1"/>
  <c r="AZ1881" i="11" a="1"/>
  <c r="AZ1881" i="11" s="1"/>
  <c r="BI1881" i="11" s="1"/>
  <c r="AZ1865" i="11" a="1"/>
  <c r="AZ1865" i="11" s="1"/>
  <c r="BI1865" i="11" s="1"/>
  <c r="AZ1849" i="11" a="1"/>
  <c r="AZ1849" i="11" s="1"/>
  <c r="BI1849" i="11" s="1"/>
  <c r="AZ2057" i="11" a="1"/>
  <c r="AZ2057" i="11" s="1"/>
  <c r="BI2057" i="11" s="1"/>
  <c r="AZ2052" i="11" a="1"/>
  <c r="AZ2052" i="11" s="1"/>
  <c r="BI2052" i="11" s="1"/>
  <c r="AZ2049" i="11" a="1"/>
  <c r="AZ2049" i="11" s="1"/>
  <c r="BI2049" i="11" s="1"/>
  <c r="AZ2044" i="11" a="1"/>
  <c r="AZ2044" i="11" s="1"/>
  <c r="BI2044" i="11" s="1"/>
  <c r="AZ2036" i="11" a="1"/>
  <c r="AZ2036" i="11" s="1"/>
  <c r="BI2036" i="11" s="1"/>
  <c r="AZ2031" i="11" a="1"/>
  <c r="AZ2031" i="11" s="1"/>
  <c r="BI2031" i="11" s="1"/>
  <c r="AZ2008" i="11" a="1"/>
  <c r="AZ2008" i="11" s="1"/>
  <c r="BI2008" i="11" s="1"/>
  <c r="AZ1991" i="11" a="1"/>
  <c r="AZ1991" i="11" s="1"/>
  <c r="BI1991" i="11" s="1"/>
  <c r="AZ1983" i="11" a="1"/>
  <c r="AZ1983" i="11" s="1"/>
  <c r="BI1983" i="11" s="1"/>
  <c r="AZ1932" i="11" a="1"/>
  <c r="AZ1932" i="11" s="1"/>
  <c r="BI1932" i="11" s="1"/>
  <c r="AZ2132" i="11" a="1"/>
  <c r="AZ2132" i="11" s="1"/>
  <c r="BI2132" i="11" s="1"/>
  <c r="AZ2081" i="11" a="1"/>
  <c r="AZ2081" i="11" s="1"/>
  <c r="BI2081" i="11" s="1"/>
  <c r="AZ2041" i="11" a="1"/>
  <c r="AZ2041" i="11" s="1"/>
  <c r="BI2041" i="11" s="1"/>
  <c r="AZ2004" i="11" a="1"/>
  <c r="AZ2004" i="11" s="1"/>
  <c r="BI2004" i="11" s="1"/>
  <c r="AZ1996" i="11" a="1"/>
  <c r="AZ1996" i="11" s="1"/>
  <c r="BI1996" i="11" s="1"/>
  <c r="AZ1948" i="11" a="1"/>
  <c r="AZ1948" i="11" s="1"/>
  <c r="BI1948" i="11" s="1"/>
  <c r="AZ1935" i="11" a="1"/>
  <c r="AZ1935" i="11" s="1"/>
  <c r="BI1935" i="11" s="1"/>
  <c r="AZ1919" i="11" a="1"/>
  <c r="AZ1919" i="11" s="1"/>
  <c r="BI1919" i="11" s="1"/>
  <c r="AZ2151" i="11" a="1"/>
  <c r="AZ2151" i="11" s="1"/>
  <c r="BI2151" i="11" s="1"/>
  <c r="AZ2147" i="11" a="1"/>
  <c r="AZ2147" i="11" s="1"/>
  <c r="BI2147" i="11" s="1"/>
  <c r="AZ2095" i="11" a="1"/>
  <c r="AZ2095" i="11" s="1"/>
  <c r="BI2095" i="11" s="1"/>
  <c r="AZ2063" i="11" a="1"/>
  <c r="AZ2063" i="11" s="1"/>
  <c r="BI2063" i="11" s="1"/>
  <c r="AZ2021" i="11" a="1"/>
  <c r="AZ2021" i="11" s="1"/>
  <c r="BI2021" i="11" s="1"/>
  <c r="AZ1988" i="11" a="1"/>
  <c r="AZ1988" i="11" s="1"/>
  <c r="BI1988" i="11" s="1"/>
  <c r="AZ1980" i="11" a="1"/>
  <c r="AZ1980" i="11" s="1"/>
  <c r="BI1980" i="11" s="1"/>
  <c r="AZ1941" i="11" a="1"/>
  <c r="AZ1941" i="11" s="1"/>
  <c r="BI1941" i="11" s="1"/>
  <c r="AZ1925" i="11" a="1"/>
  <c r="AZ1925" i="11" s="1"/>
  <c r="BI1925" i="11" s="1"/>
  <c r="AZ1909" i="11" a="1"/>
  <c r="AZ1909" i="11" s="1"/>
  <c r="BI1909" i="11" s="1"/>
  <c r="AZ1893" i="11" a="1"/>
  <c r="AZ1893" i="11" s="1"/>
  <c r="BI1893" i="11" s="1"/>
  <c r="AZ1877" i="11" a="1"/>
  <c r="AZ1877" i="11" s="1"/>
  <c r="BI1877" i="11" s="1"/>
  <c r="AZ1861" i="11" a="1"/>
  <c r="AZ1861" i="11" s="1"/>
  <c r="BI1861" i="11" s="1"/>
  <c r="AZ2055" i="11" a="1"/>
  <c r="AZ2055" i="11" s="1"/>
  <c r="BI2055" i="11" s="1"/>
  <c r="AZ2042" i="11" a="1"/>
  <c r="AZ2042" i="11" s="1"/>
  <c r="BI2042" i="11" s="1"/>
  <c r="AZ2025" i="11" a="1"/>
  <c r="AZ2025" i="11" s="1"/>
  <c r="BI2025" i="11" s="1"/>
  <c r="AZ2005" i="11" a="1"/>
  <c r="AZ2005" i="11" s="1"/>
  <c r="BI2005" i="11" s="1"/>
  <c r="AZ1972" i="11" a="1"/>
  <c r="AZ1972" i="11" s="1"/>
  <c r="BI1972" i="11" s="1"/>
  <c r="AZ1964" i="11" a="1"/>
  <c r="AZ1964" i="11" s="1"/>
  <c r="BI1964" i="11" s="1"/>
  <c r="AZ1953" i="11" a="1"/>
  <c r="AZ1953" i="11" s="1"/>
  <c r="BI1953" i="11" s="1"/>
  <c r="AZ1931" i="11" a="1"/>
  <c r="AZ1931" i="11" s="1"/>
  <c r="BI1931" i="11" s="1"/>
  <c r="AZ1915" i="11" a="1"/>
  <c r="AZ1915" i="11" s="1"/>
  <c r="BI1915" i="11" s="1"/>
  <c r="AZ1899" i="11" a="1"/>
  <c r="AZ1899" i="11" s="1"/>
  <c r="BI1899" i="11" s="1"/>
  <c r="AZ1883" i="11" a="1"/>
  <c r="AZ1883" i="11" s="1"/>
  <c r="BI1883" i="11" s="1"/>
  <c r="AZ2069" i="11" a="1"/>
  <c r="AZ2069" i="11" s="1"/>
  <c r="BI2069" i="11" s="1"/>
  <c r="AZ2039" i="11" a="1"/>
  <c r="AZ2039" i="11" s="1"/>
  <c r="BI2039" i="11" s="1"/>
  <c r="AZ2001" i="11" a="1"/>
  <c r="AZ2001" i="11" s="1"/>
  <c r="BI2001" i="11" s="1"/>
  <c r="AZ1993" i="11" a="1"/>
  <c r="AZ1993" i="11" s="1"/>
  <c r="BI1993" i="11" s="1"/>
  <c r="AZ1956" i="11" a="1"/>
  <c r="AZ1956" i="11" s="1"/>
  <c r="BI1956" i="11" s="1"/>
  <c r="AZ1955" i="11" a="1"/>
  <c r="AZ1955" i="11" s="1"/>
  <c r="BI1955" i="11" s="1"/>
  <c r="AZ1934" i="11" a="1"/>
  <c r="AZ1934" i="11" s="1"/>
  <c r="BI1934" i="11" s="1"/>
  <c r="AZ1918" i="11" a="1"/>
  <c r="AZ1918" i="11" s="1"/>
  <c r="BI1918" i="11" s="1"/>
  <c r="AZ1902" i="11" a="1"/>
  <c r="AZ1902" i="11" s="1"/>
  <c r="BI1902" i="11" s="1"/>
  <c r="AZ1886" i="11" a="1"/>
  <c r="AZ1886" i="11" s="1"/>
  <c r="BI1886" i="11" s="1"/>
  <c r="AZ1870" i="11" a="1"/>
  <c r="AZ1870" i="11" s="1"/>
  <c r="BI1870" i="11" s="1"/>
  <c r="AZ1854" i="11" a="1"/>
  <c r="AZ1854" i="11" s="1"/>
  <c r="BI1854" i="11" s="1"/>
  <c r="AZ2246" i="11" a="1"/>
  <c r="AZ2246" i="11" s="1"/>
  <c r="BI2246" i="11" s="1"/>
  <c r="AZ2030" i="11" a="1"/>
  <c r="AZ2030" i="11" s="1"/>
  <c r="BI2030" i="11" s="1"/>
  <c r="AZ2014" i="11" a="1"/>
  <c r="AZ2014" i="11" s="1"/>
  <c r="BI2014" i="11" s="1"/>
  <c r="AZ1989" i="11" a="1"/>
  <c r="AZ1989" i="11" s="1"/>
  <c r="BI1989" i="11" s="1"/>
  <c r="AZ1957" i="11" a="1"/>
  <c r="AZ1957" i="11" s="1"/>
  <c r="BI1957" i="11" s="1"/>
  <c r="AZ1937" i="11" a="1"/>
  <c r="AZ1937" i="11" s="1"/>
  <c r="BI1937" i="11" s="1"/>
  <c r="AZ1921" i="11" a="1"/>
  <c r="AZ1921" i="11" s="1"/>
  <c r="BI1921" i="11" s="1"/>
  <c r="AZ1905" i="11" a="1"/>
  <c r="AZ1905" i="11" s="1"/>
  <c r="BI1905" i="11" s="1"/>
  <c r="AZ1889" i="11" a="1"/>
  <c r="AZ1889" i="11" s="1"/>
  <c r="BI1889" i="11" s="1"/>
  <c r="AZ1873" i="11" a="1"/>
  <c r="AZ1873" i="11" s="1"/>
  <c r="BI1873" i="11" s="1"/>
  <c r="AZ1977" i="11" a="1"/>
  <c r="AZ1977" i="11" s="1"/>
  <c r="BI1977" i="11" s="1"/>
  <c r="AZ1975" i="11" a="1"/>
  <c r="AZ1975" i="11" s="1"/>
  <c r="BI1975" i="11" s="1"/>
  <c r="AZ1950" i="11" a="1"/>
  <c r="AZ1950" i="11" s="1"/>
  <c r="BI1950" i="11" s="1"/>
  <c r="AZ1927" i="11" a="1"/>
  <c r="AZ1927" i="11" s="1"/>
  <c r="BI1927" i="11" s="1"/>
  <c r="AZ1895" i="11" a="1"/>
  <c r="AZ1895" i="11" s="1"/>
  <c r="BI1895" i="11" s="1"/>
  <c r="AZ1892" i="11" a="1"/>
  <c r="AZ1892" i="11" s="1"/>
  <c r="BI1892" i="11" s="1"/>
  <c r="AZ1885" i="11" a="1"/>
  <c r="AZ1885" i="11" s="1"/>
  <c r="BI1885" i="11" s="1"/>
  <c r="AZ1860" i="11" a="1"/>
  <c r="AZ1860" i="11" s="1"/>
  <c r="BI1860" i="11" s="1"/>
  <c r="AZ1855" i="11" a="1"/>
  <c r="AZ1855" i="11" s="1"/>
  <c r="BI1855" i="11" s="1"/>
  <c r="AZ1851" i="11" a="1"/>
  <c r="AZ1851" i="11" s="1"/>
  <c r="BI1851" i="11" s="1"/>
  <c r="AZ1835" i="11" a="1"/>
  <c r="AZ1835" i="11" s="1"/>
  <c r="BI1835" i="11" s="1"/>
  <c r="AZ1819" i="11" a="1"/>
  <c r="AZ1819" i="11" s="1"/>
  <c r="BI1819" i="11" s="1"/>
  <c r="AZ1803" i="11" a="1"/>
  <c r="AZ1803" i="11" s="1"/>
  <c r="BI1803" i="11" s="1"/>
  <c r="AZ1787" i="11" a="1"/>
  <c r="AZ1787" i="11" s="1"/>
  <c r="BI1787" i="11" s="1"/>
  <c r="AZ1771" i="11" a="1"/>
  <c r="AZ1771" i="11" s="1"/>
  <c r="BI1771" i="11" s="1"/>
  <c r="AZ1755" i="11" a="1"/>
  <c r="AZ1755" i="11" s="1"/>
  <c r="BI1755" i="11" s="1"/>
  <c r="AZ1739" i="11" a="1"/>
  <c r="AZ1739" i="11" s="1"/>
  <c r="BI1739" i="11" s="1"/>
  <c r="AZ1723" i="11" a="1"/>
  <c r="AZ1723" i="11" s="1"/>
  <c r="BI1723" i="11" s="1"/>
  <c r="AZ1707" i="11" a="1"/>
  <c r="AZ1707" i="11" s="1"/>
  <c r="BI1707" i="11" s="1"/>
  <c r="AZ1691" i="11" a="1"/>
  <c r="AZ1691" i="11" s="1"/>
  <c r="BI1691" i="11" s="1"/>
  <c r="AZ1675" i="11" a="1"/>
  <c r="AZ1675" i="11" s="1"/>
  <c r="BI1675" i="11" s="1"/>
  <c r="AZ1659" i="11" a="1"/>
  <c r="AZ1659" i="11" s="1"/>
  <c r="BI1659" i="11" s="1"/>
  <c r="AZ1643" i="11" a="1"/>
  <c r="AZ1643" i="11" s="1"/>
  <c r="BI1643" i="11" s="1"/>
  <c r="AZ1992" i="11" a="1"/>
  <c r="AZ1992" i="11" s="1"/>
  <c r="BI1992" i="11" s="1"/>
  <c r="AZ1967" i="11" a="1"/>
  <c r="AZ1967" i="11" s="1"/>
  <c r="BI1967" i="11" s="1"/>
  <c r="AZ1882" i="11" a="1"/>
  <c r="AZ1882" i="11" s="1"/>
  <c r="BI1882" i="11" s="1"/>
  <c r="AZ1838" i="11" a="1"/>
  <c r="AZ1838" i="11" s="1"/>
  <c r="BI1838" i="11" s="1"/>
  <c r="AZ1822" i="11" a="1"/>
  <c r="AZ1822" i="11" s="1"/>
  <c r="BI1822" i="11" s="1"/>
  <c r="AZ1806" i="11" a="1"/>
  <c r="AZ1806" i="11" s="1"/>
  <c r="BI1806" i="11" s="1"/>
  <c r="AZ1790" i="11" a="1"/>
  <c r="AZ1790" i="11" s="1"/>
  <c r="BI1790" i="11" s="1"/>
  <c r="AZ1774" i="11" a="1"/>
  <c r="AZ1774" i="11" s="1"/>
  <c r="BI1774" i="11" s="1"/>
  <c r="AZ1758" i="11" a="1"/>
  <c r="AZ1758" i="11" s="1"/>
  <c r="BI1758" i="11" s="1"/>
  <c r="AZ1742" i="11" a="1"/>
  <c r="AZ1742" i="11" s="1"/>
  <c r="BI1742" i="11" s="1"/>
  <c r="AZ1726" i="11" a="1"/>
  <c r="AZ1726" i="11" s="1"/>
  <c r="BI1726" i="11" s="1"/>
  <c r="AZ1710" i="11" a="1"/>
  <c r="AZ1710" i="11" s="1"/>
  <c r="BI1710" i="11" s="1"/>
  <c r="AZ1694" i="11" a="1"/>
  <c r="AZ1694" i="11" s="1"/>
  <c r="BI1694" i="11" s="1"/>
  <c r="AZ1678" i="11" a="1"/>
  <c r="AZ1678" i="11" s="1"/>
  <c r="BI1678" i="11" s="1"/>
  <c r="AZ1662" i="11" a="1"/>
  <c r="AZ1662" i="11" s="1"/>
  <c r="BI1662" i="11" s="1"/>
  <c r="AZ1646" i="11" a="1"/>
  <c r="AZ1646" i="11" s="1"/>
  <c r="BI1646" i="11" s="1"/>
  <c r="AZ2047" i="11" a="1"/>
  <c r="AZ2047" i="11" s="1"/>
  <c r="BI2047" i="11" s="1"/>
  <c r="AZ1871" i="11" a="1"/>
  <c r="AZ1871" i="11" s="1"/>
  <c r="BI1871" i="11" s="1"/>
  <c r="AZ1869" i="11" a="1"/>
  <c r="AZ1869" i="11" s="1"/>
  <c r="BI1869" i="11" s="1"/>
  <c r="AZ1841" i="11" a="1"/>
  <c r="AZ1841" i="11" s="1"/>
  <c r="BI1841" i="11" s="1"/>
  <c r="AZ1825" i="11" a="1"/>
  <c r="AZ1825" i="11" s="1"/>
  <c r="BI1825" i="11" s="1"/>
  <c r="AZ1809" i="11" a="1"/>
  <c r="AZ1809" i="11" s="1"/>
  <c r="BI1809" i="11" s="1"/>
  <c r="AZ1793" i="11" a="1"/>
  <c r="AZ1793" i="11" s="1"/>
  <c r="BI1793" i="11" s="1"/>
  <c r="AZ1777" i="11" a="1"/>
  <c r="AZ1777" i="11" s="1"/>
  <c r="BI1777" i="11" s="1"/>
  <c r="AZ1761" i="11" a="1"/>
  <c r="AZ1761" i="11" s="1"/>
  <c r="BI1761" i="11" s="1"/>
  <c r="AZ1745" i="11" a="1"/>
  <c r="AZ1745" i="11" s="1"/>
  <c r="BI1745" i="11" s="1"/>
  <c r="AZ1729" i="11" a="1"/>
  <c r="AZ1729" i="11" s="1"/>
  <c r="BI1729" i="11" s="1"/>
  <c r="AZ1713" i="11" a="1"/>
  <c r="AZ1713" i="11" s="1"/>
  <c r="BI1713" i="11" s="1"/>
  <c r="AZ1697" i="11" a="1"/>
  <c r="AZ1697" i="11" s="1"/>
  <c r="BI1697" i="11" s="1"/>
  <c r="AZ1681" i="11" a="1"/>
  <c r="AZ1681" i="11" s="1"/>
  <c r="BI1681" i="11" s="1"/>
  <c r="AZ1665" i="11" a="1"/>
  <c r="AZ1665" i="11" s="1"/>
  <c r="BI1665" i="11" s="1"/>
  <c r="AZ1649" i="11" a="1"/>
  <c r="AZ1649" i="11" s="1"/>
  <c r="BI1649" i="11" s="1"/>
  <c r="AZ1633" i="11" a="1"/>
  <c r="AZ1633" i="11" s="1"/>
  <c r="BI1633" i="11" s="1"/>
  <c r="AZ1617" i="11" a="1"/>
  <c r="AZ1617" i="11" s="1"/>
  <c r="BI1617" i="11" s="1"/>
  <c r="AZ2279" i="11" a="1"/>
  <c r="AZ2279" i="11" s="1"/>
  <c r="BI2279" i="11" s="1"/>
  <c r="AZ2128" i="11" a="1"/>
  <c r="AZ2128" i="11" s="1"/>
  <c r="BI2128" i="11" s="1"/>
  <c r="AZ2071" i="11" a="1"/>
  <c r="AZ2071" i="11" s="1"/>
  <c r="BI2071" i="11" s="1"/>
  <c r="AZ2058" i="11" a="1"/>
  <c r="AZ2058" i="11" s="1"/>
  <c r="BI2058" i="11" s="1"/>
  <c r="AZ1982" i="11" a="1"/>
  <c r="AZ1982" i="11" s="1"/>
  <c r="BI1982" i="11" s="1"/>
  <c r="AZ1938" i="11" a="1"/>
  <c r="AZ1938" i="11" s="1"/>
  <c r="BI1938" i="11" s="1"/>
  <c r="AZ1857" i="11" a="1"/>
  <c r="AZ1857" i="11" s="1"/>
  <c r="BI1857" i="11" s="1"/>
  <c r="AZ1844" i="11" a="1"/>
  <c r="AZ1844" i="11" s="1"/>
  <c r="BI1844" i="11" s="1"/>
  <c r="AZ1828" i="11" a="1"/>
  <c r="AZ1828" i="11" s="1"/>
  <c r="BI1828" i="11" s="1"/>
  <c r="AZ1812" i="11" a="1"/>
  <c r="AZ1812" i="11" s="1"/>
  <c r="BI1812" i="11" s="1"/>
  <c r="AZ1796" i="11" a="1"/>
  <c r="AZ1796" i="11" s="1"/>
  <c r="BI1796" i="11" s="1"/>
  <c r="AZ1780" i="11" a="1"/>
  <c r="AZ1780" i="11" s="1"/>
  <c r="BI1780" i="11" s="1"/>
  <c r="AZ1764" i="11" a="1"/>
  <c r="AZ1764" i="11" s="1"/>
  <c r="BI1764" i="11" s="1"/>
  <c r="AZ1748" i="11" a="1"/>
  <c r="AZ1748" i="11" s="1"/>
  <c r="BI1748" i="11" s="1"/>
  <c r="AZ1732" i="11" a="1"/>
  <c r="AZ1732" i="11" s="1"/>
  <c r="BI1732" i="11" s="1"/>
  <c r="AZ1716" i="11" a="1"/>
  <c r="AZ1716" i="11" s="1"/>
  <c r="BI1716" i="11" s="1"/>
  <c r="AZ1700" i="11" a="1"/>
  <c r="AZ1700" i="11" s="1"/>
  <c r="BI1700" i="11" s="1"/>
  <c r="AZ1684" i="11" a="1"/>
  <c r="AZ1684" i="11" s="1"/>
  <c r="BI1684" i="11" s="1"/>
  <c r="AZ1668" i="11" a="1"/>
  <c r="AZ1668" i="11" s="1"/>
  <c r="BI1668" i="11" s="1"/>
  <c r="AZ1652" i="11" a="1"/>
  <c r="AZ1652" i="11" s="1"/>
  <c r="BI1652" i="11" s="1"/>
  <c r="AZ1636" i="11" a="1"/>
  <c r="AZ1636" i="11" s="1"/>
  <c r="BI1636" i="11" s="1"/>
  <c r="AZ1620" i="11" a="1"/>
  <c r="AZ1620" i="11" s="1"/>
  <c r="BI1620" i="11" s="1"/>
  <c r="AZ1969" i="11" a="1"/>
  <c r="AZ1969" i="11" s="1"/>
  <c r="BI1969" i="11" s="1"/>
  <c r="AZ1901" i="11" a="1"/>
  <c r="AZ1901" i="11" s="1"/>
  <c r="BI1901" i="11" s="1"/>
  <c r="AZ1898" i="11" a="1"/>
  <c r="AZ1898" i="11" s="1"/>
  <c r="BI1898" i="11" s="1"/>
  <c r="AZ1884" i="11" a="1"/>
  <c r="AZ1884" i="11" s="1"/>
  <c r="BI1884" i="11" s="1"/>
  <c r="AZ1834" i="11" a="1"/>
  <c r="AZ1834" i="11" s="1"/>
  <c r="BI1834" i="11" s="1"/>
  <c r="AZ1818" i="11" a="1"/>
  <c r="AZ1818" i="11" s="1"/>
  <c r="BI1818" i="11" s="1"/>
  <c r="AZ1802" i="11" a="1"/>
  <c r="AZ1802" i="11" s="1"/>
  <c r="BI1802" i="11" s="1"/>
  <c r="AZ1786" i="11" a="1"/>
  <c r="AZ1786" i="11" s="1"/>
  <c r="BI1786" i="11" s="1"/>
  <c r="AZ1770" i="11" a="1"/>
  <c r="AZ1770" i="11" s="1"/>
  <c r="BI1770" i="11" s="1"/>
  <c r="AZ1754" i="11" a="1"/>
  <c r="AZ1754" i="11" s="1"/>
  <c r="BI1754" i="11" s="1"/>
  <c r="AZ1738" i="11" a="1"/>
  <c r="AZ1738" i="11" s="1"/>
  <c r="BI1738" i="11" s="1"/>
  <c r="AZ1722" i="11" a="1"/>
  <c r="AZ1722" i="11" s="1"/>
  <c r="BI1722" i="11" s="1"/>
  <c r="AZ1706" i="11" a="1"/>
  <c r="AZ1706" i="11" s="1"/>
  <c r="BI1706" i="11" s="1"/>
  <c r="AZ1690" i="11" a="1"/>
  <c r="AZ1690" i="11" s="1"/>
  <c r="BI1690" i="11" s="1"/>
  <c r="AZ1674" i="11" a="1"/>
  <c r="AZ1674" i="11" s="1"/>
  <c r="BI1674" i="11" s="1"/>
  <c r="AZ1658" i="11" a="1"/>
  <c r="AZ1658" i="11" s="1"/>
  <c r="BI1658" i="11" s="1"/>
  <c r="AZ2169" i="11" a="1"/>
  <c r="AZ2169" i="11" s="1"/>
  <c r="BI2169" i="11" s="1"/>
  <c r="AZ2062" i="11" a="1"/>
  <c r="AZ2062" i="11" s="1"/>
  <c r="BI2062" i="11" s="1"/>
  <c r="AZ2028" i="11" a="1"/>
  <c r="AZ2028" i="11" s="1"/>
  <c r="BI2028" i="11" s="1"/>
  <c r="AZ1961" i="11" a="1"/>
  <c r="AZ1961" i="11" s="1"/>
  <c r="BI1961" i="11" s="1"/>
  <c r="AZ1874" i="11" a="1"/>
  <c r="AZ1874" i="11" s="1"/>
  <c r="BI1874" i="11" s="1"/>
  <c r="AZ1840" i="11" a="1"/>
  <c r="AZ1840" i="11" s="1"/>
  <c r="BI1840" i="11" s="1"/>
  <c r="AZ1824" i="11" a="1"/>
  <c r="AZ1824" i="11" s="1"/>
  <c r="BI1824" i="11" s="1"/>
  <c r="AZ1808" i="11" a="1"/>
  <c r="AZ1808" i="11" s="1"/>
  <c r="BI1808" i="11" s="1"/>
  <c r="AZ1792" i="11" a="1"/>
  <c r="AZ1792" i="11" s="1"/>
  <c r="BI1792" i="11" s="1"/>
  <c r="AZ1776" i="11" a="1"/>
  <c r="AZ1776" i="11" s="1"/>
  <c r="BI1776" i="11" s="1"/>
  <c r="AZ1760" i="11" a="1"/>
  <c r="AZ1760" i="11" s="1"/>
  <c r="BI1760" i="11" s="1"/>
  <c r="AZ1744" i="11" a="1"/>
  <c r="AZ1744" i="11" s="1"/>
  <c r="BI1744" i="11" s="1"/>
  <c r="AZ1728" i="11" a="1"/>
  <c r="AZ1728" i="11" s="1"/>
  <c r="BI1728" i="11" s="1"/>
  <c r="AZ1712" i="11" a="1"/>
  <c r="AZ1712" i="11" s="1"/>
  <c r="BI1712" i="11" s="1"/>
  <c r="AZ1696" i="11" a="1"/>
  <c r="AZ1696" i="11" s="1"/>
  <c r="BI1696" i="11" s="1"/>
  <c r="AZ1680" i="11" a="1"/>
  <c r="AZ1680" i="11" s="1"/>
  <c r="BI1680" i="11" s="1"/>
  <c r="AZ1664" i="11" a="1"/>
  <c r="AZ1664" i="11" s="1"/>
  <c r="BI1664" i="11" s="1"/>
  <c r="AZ1648" i="11" a="1"/>
  <c r="AZ1648" i="11" s="1"/>
  <c r="BI1648" i="11" s="1"/>
  <c r="AZ1632" i="11" a="1"/>
  <c r="AZ1632" i="11" s="1"/>
  <c r="BI1632" i="11" s="1"/>
  <c r="AZ1616" i="11" a="1"/>
  <c r="AZ1616" i="11" s="1"/>
  <c r="BI1616" i="11" s="1"/>
  <c r="AZ2226" i="11" a="1"/>
  <c r="AZ2226" i="11" s="1"/>
  <c r="BI2226" i="11" s="1"/>
  <c r="AZ1933" i="11" a="1"/>
  <c r="AZ1933" i="11" s="1"/>
  <c r="BI1933" i="11" s="1"/>
  <c r="AZ1930" i="11" a="1"/>
  <c r="AZ1930" i="11" s="1"/>
  <c r="BI1930" i="11" s="1"/>
  <c r="AZ1911" i="11" a="1"/>
  <c r="AZ1911" i="11" s="1"/>
  <c r="BI1911" i="11" s="1"/>
  <c r="AZ1867" i="11" a="1"/>
  <c r="AZ1867" i="11" s="1"/>
  <c r="BI1867" i="11" s="1"/>
  <c r="AZ1853" i="11" a="1"/>
  <c r="AZ1853" i="11" s="1"/>
  <c r="BI1853" i="11" s="1"/>
  <c r="AZ1846" i="11" a="1"/>
  <c r="AZ1846" i="11" s="1"/>
  <c r="BI1846" i="11" s="1"/>
  <c r="AZ1830" i="11" a="1"/>
  <c r="AZ1830" i="11" s="1"/>
  <c r="BI1830" i="11" s="1"/>
  <c r="AZ1814" i="11" a="1"/>
  <c r="AZ1814" i="11" s="1"/>
  <c r="BI1814" i="11" s="1"/>
  <c r="AZ1798" i="11" a="1"/>
  <c r="AZ1798" i="11" s="1"/>
  <c r="BI1798" i="11" s="1"/>
  <c r="AZ1782" i="11" a="1"/>
  <c r="AZ1782" i="11" s="1"/>
  <c r="BI1782" i="11" s="1"/>
  <c r="AZ1766" i="11" a="1"/>
  <c r="AZ1766" i="11" s="1"/>
  <c r="BI1766" i="11" s="1"/>
  <c r="AZ1750" i="11" a="1"/>
  <c r="AZ1750" i="11" s="1"/>
  <c r="BI1750" i="11" s="1"/>
  <c r="AZ1734" i="11" a="1"/>
  <c r="AZ1734" i="11" s="1"/>
  <c r="BI1734" i="11" s="1"/>
  <c r="AZ1718" i="11" a="1"/>
  <c r="AZ1718" i="11" s="1"/>
  <c r="BI1718" i="11" s="1"/>
  <c r="AZ1702" i="11" a="1"/>
  <c r="AZ1702" i="11" s="1"/>
  <c r="BI1702" i="11" s="1"/>
  <c r="AZ1686" i="11" a="1"/>
  <c r="AZ1686" i="11" s="1"/>
  <c r="BI1686" i="11" s="1"/>
  <c r="AZ1670" i="11" a="1"/>
  <c r="AZ1670" i="11" s="1"/>
  <c r="BI1670" i="11" s="1"/>
  <c r="AZ1654" i="11" a="1"/>
  <c r="AZ1654" i="11" s="1"/>
  <c r="BI1654" i="11" s="1"/>
  <c r="AZ1638" i="11" a="1"/>
  <c r="AZ1638" i="11" s="1"/>
  <c r="BI1638" i="11" s="1"/>
  <c r="AZ1622" i="11" a="1"/>
  <c r="AZ1622" i="11" s="1"/>
  <c r="BI1622" i="11" s="1"/>
  <c r="AZ2090" i="11" a="1"/>
  <c r="AZ2090" i="11" s="1"/>
  <c r="BI2090" i="11" s="1"/>
  <c r="AZ2017" i="11" a="1"/>
  <c r="AZ2017" i="11" s="1"/>
  <c r="BI2017" i="11" s="1"/>
  <c r="AZ1944" i="11" a="1"/>
  <c r="AZ1944" i="11" s="1"/>
  <c r="BI1944" i="11" s="1"/>
  <c r="AZ1903" i="11" a="1"/>
  <c r="AZ1903" i="11" s="1"/>
  <c r="BI1903" i="11" s="1"/>
  <c r="AZ1900" i="11" a="1"/>
  <c r="AZ1900" i="11" s="1"/>
  <c r="BI1900" i="11" s="1"/>
  <c r="AZ1880" i="11" a="1"/>
  <c r="AZ1880" i="11" s="1"/>
  <c r="BI1880" i="11" s="1"/>
  <c r="AZ1833" i="11" a="1"/>
  <c r="AZ1833" i="11" s="1"/>
  <c r="BI1833" i="11" s="1"/>
  <c r="AZ1817" i="11" a="1"/>
  <c r="AZ1817" i="11" s="1"/>
  <c r="BI1817" i="11" s="1"/>
  <c r="AZ1801" i="11" a="1"/>
  <c r="AZ1801" i="11" s="1"/>
  <c r="BI1801" i="11" s="1"/>
  <c r="AZ1785" i="11" a="1"/>
  <c r="AZ1785" i="11" s="1"/>
  <c r="BI1785" i="11" s="1"/>
  <c r="AZ1769" i="11" a="1"/>
  <c r="AZ1769" i="11" s="1"/>
  <c r="BI1769" i="11" s="1"/>
  <c r="AZ1753" i="11" a="1"/>
  <c r="AZ1753" i="11" s="1"/>
  <c r="BI1753" i="11" s="1"/>
  <c r="AZ1737" i="11" a="1"/>
  <c r="AZ1737" i="11" s="1"/>
  <c r="BI1737" i="11" s="1"/>
  <c r="AZ1721" i="11" a="1"/>
  <c r="AZ1721" i="11" s="1"/>
  <c r="BI1721" i="11" s="1"/>
  <c r="AZ1705" i="11" a="1"/>
  <c r="AZ1705" i="11" s="1"/>
  <c r="BI1705" i="11" s="1"/>
  <c r="AZ1689" i="11" a="1"/>
  <c r="AZ1689" i="11" s="1"/>
  <c r="BI1689" i="11" s="1"/>
  <c r="AZ1673" i="11" a="1"/>
  <c r="AZ1673" i="11" s="1"/>
  <c r="BI1673" i="11" s="1"/>
  <c r="AZ1657" i="11" a="1"/>
  <c r="AZ1657" i="11" s="1"/>
  <c r="BI1657" i="11" s="1"/>
  <c r="AZ1641" i="11" a="1"/>
  <c r="AZ1641" i="11" s="1"/>
  <c r="BI1641" i="11" s="1"/>
  <c r="AZ1625" i="11" a="1"/>
  <c r="AZ1625" i="11" s="1"/>
  <c r="BI1625" i="11" s="1"/>
  <c r="AZ1914" i="11" a="1"/>
  <c r="AZ1914" i="11" s="1"/>
  <c r="BI1914" i="11" s="1"/>
  <c r="AZ1890" i="11" a="1"/>
  <c r="AZ1890" i="11" s="1"/>
  <c r="BI1890" i="11" s="1"/>
  <c r="AZ1863" i="11" a="1"/>
  <c r="AZ1863" i="11" s="1"/>
  <c r="BI1863" i="11" s="1"/>
  <c r="AZ1852" i="11" a="1"/>
  <c r="AZ1852" i="11" s="1"/>
  <c r="BI1852" i="11" s="1"/>
  <c r="AZ1836" i="11" a="1"/>
  <c r="AZ1836" i="11" s="1"/>
  <c r="BI1836" i="11" s="1"/>
  <c r="AZ1820" i="11" a="1"/>
  <c r="AZ1820" i="11" s="1"/>
  <c r="BI1820" i="11" s="1"/>
  <c r="AZ1804" i="11" a="1"/>
  <c r="AZ1804" i="11" s="1"/>
  <c r="BI1804" i="11" s="1"/>
  <c r="AZ1788" i="11" a="1"/>
  <c r="AZ1788" i="11" s="1"/>
  <c r="BI1788" i="11" s="1"/>
  <c r="AZ1772" i="11" a="1"/>
  <c r="AZ1772" i="11" s="1"/>
  <c r="BI1772" i="11" s="1"/>
  <c r="AZ1756" i="11" a="1"/>
  <c r="AZ1756" i="11" s="1"/>
  <c r="BI1756" i="11" s="1"/>
  <c r="AZ1740" i="11" a="1"/>
  <c r="AZ1740" i="11" s="1"/>
  <c r="BI1740" i="11" s="1"/>
  <c r="AZ1724" i="11" a="1"/>
  <c r="AZ1724" i="11" s="1"/>
  <c r="BI1724" i="11" s="1"/>
  <c r="AZ1708" i="11" a="1"/>
  <c r="AZ1708" i="11" s="1"/>
  <c r="BI1708" i="11" s="1"/>
  <c r="AZ1692" i="11" a="1"/>
  <c r="AZ1692" i="11" s="1"/>
  <c r="BI1692" i="11" s="1"/>
  <c r="AZ1676" i="11" a="1"/>
  <c r="AZ1676" i="11" s="1"/>
  <c r="BI1676" i="11" s="1"/>
  <c r="AZ1660" i="11" a="1"/>
  <c r="AZ1660" i="11" s="1"/>
  <c r="BI1660" i="11" s="1"/>
  <c r="AZ1644" i="11" a="1"/>
  <c r="AZ1644" i="11" s="1"/>
  <c r="BI1644" i="11" s="1"/>
  <c r="AZ1628" i="11" a="1"/>
  <c r="AZ1628" i="11" s="1"/>
  <c r="BI1628" i="11" s="1"/>
  <c r="AZ1612" i="11" a="1"/>
  <c r="AZ1612" i="11" s="1"/>
  <c r="BI1612" i="11" s="1"/>
  <c r="AZ2164" i="11" a="1"/>
  <c r="AZ2164" i="11" s="1"/>
  <c r="BI2164" i="11" s="1"/>
  <c r="AZ1917" i="11" a="1"/>
  <c r="AZ1917" i="11" s="1"/>
  <c r="BI1917" i="11" s="1"/>
  <c r="AZ1943" i="11" a="1"/>
  <c r="AZ1943" i="11" s="1"/>
  <c r="BI1943" i="11" s="1"/>
  <c r="AZ2074" i="11" a="1"/>
  <c r="AZ2074" i="11" s="1"/>
  <c r="BI2074" i="11" s="1"/>
  <c r="AZ1985" i="11" a="1"/>
  <c r="AZ1985" i="11" s="1"/>
  <c r="BI1985" i="11" s="1"/>
  <c r="AZ1922" i="11" a="1"/>
  <c r="AZ1922" i="11" s="1"/>
  <c r="BI1922" i="11" s="1"/>
  <c r="AZ2046" i="11" a="1"/>
  <c r="AZ2046" i="11" s="1"/>
  <c r="BI2046" i="11" s="1"/>
  <c r="AZ1994" i="11" a="1"/>
  <c r="AZ1994" i="11" s="1"/>
  <c r="BI1994" i="11" s="1"/>
  <c r="AZ1887" i="11" a="1"/>
  <c r="AZ1887" i="11" s="1"/>
  <c r="BI1887" i="11" s="1"/>
  <c r="AZ1940" i="11" a="1"/>
  <c r="AZ1940" i="11" s="1"/>
  <c r="BI1940" i="11" s="1"/>
  <c r="AZ1912" i="11" a="1"/>
  <c r="AZ1912" i="11" s="1"/>
  <c r="BI1912" i="11" s="1"/>
  <c r="AZ1976" i="11" a="1"/>
  <c r="AZ1976" i="11" s="1"/>
  <c r="BI1976" i="11" s="1"/>
  <c r="AZ2183" i="11" a="1"/>
  <c r="AZ2183" i="11" s="1"/>
  <c r="BI2183" i="11" s="1"/>
  <c r="AZ2123" i="11" a="1"/>
  <c r="AZ2123" i="11" s="1"/>
  <c r="BI2123" i="11" s="1"/>
  <c r="AZ2009" i="11" a="1"/>
  <c r="AZ2009" i="11" s="1"/>
  <c r="BI2009" i="11" s="1"/>
  <c r="AZ1946" i="11" a="1"/>
  <c r="AZ1946" i="11" s="1"/>
  <c r="BI1946" i="11" s="1"/>
  <c r="AZ1916" i="11" a="1"/>
  <c r="AZ1916" i="11" s="1"/>
  <c r="BI1916" i="11" s="1"/>
  <c r="AZ1906" i="11" a="1"/>
  <c r="AZ1906" i="11" s="1"/>
  <c r="BI1906" i="11" s="1"/>
  <c r="AZ1876" i="11" a="1"/>
  <c r="AZ1876" i="11" s="1"/>
  <c r="BI1876" i="11" s="1"/>
  <c r="AZ2135" i="11" a="1"/>
  <c r="AZ2135" i="11" s="1"/>
  <c r="BI2135" i="11" s="1"/>
  <c r="AZ1960" i="11" a="1"/>
  <c r="AZ1960" i="11" s="1"/>
  <c r="BI1960" i="11" s="1"/>
  <c r="AZ1959" i="11" a="1"/>
  <c r="AZ1959" i="11" s="1"/>
  <c r="BI1959" i="11" s="1"/>
  <c r="AZ1879" i="11" a="1"/>
  <c r="AZ1879" i="11" s="1"/>
  <c r="BI1879" i="11" s="1"/>
  <c r="AZ1998" i="11" a="1"/>
  <c r="AZ1998" i="11" s="1"/>
  <c r="BI1998" i="11" s="1"/>
  <c r="AZ1908" i="11" a="1"/>
  <c r="AZ1908" i="11" s="1"/>
  <c r="BI1908" i="11" s="1"/>
  <c r="AZ2212" i="11" a="1"/>
  <c r="AZ2212" i="11" s="1"/>
  <c r="BI2212" i="11" s="1"/>
  <c r="AZ2124" i="11" a="1"/>
  <c r="AZ2124" i="11" s="1"/>
  <c r="BI2124" i="11" s="1"/>
  <c r="AZ1973" i="11" a="1"/>
  <c r="AZ1973" i="11" s="1"/>
  <c r="BI1973" i="11" s="1"/>
  <c r="AZ1821" i="11" a="1"/>
  <c r="AZ1821" i="11" s="1"/>
  <c r="BI1821" i="11" s="1"/>
  <c r="AZ1810" i="11" a="1"/>
  <c r="AZ1810" i="11" s="1"/>
  <c r="BI1810" i="11" s="1"/>
  <c r="AZ1767" i="11" a="1"/>
  <c r="AZ1767" i="11" s="1"/>
  <c r="BI1767" i="11" s="1"/>
  <c r="AZ1815" i="11" a="1"/>
  <c r="AZ1815" i="11" s="1"/>
  <c r="BI1815" i="11" s="1"/>
  <c r="AZ1765" i="11" a="1"/>
  <c r="AZ1765" i="11" s="1"/>
  <c r="BI1765" i="11" s="1"/>
  <c r="AZ1951" i="11" a="1"/>
  <c r="AZ1951" i="11" s="1"/>
  <c r="BI1951" i="11" s="1"/>
  <c r="AZ1864" i="11" a="1"/>
  <c r="AZ1864" i="11" s="1"/>
  <c r="BI1864" i="11" s="1"/>
  <c r="AZ1811" i="11" a="1"/>
  <c r="AZ1811" i="11" s="1"/>
  <c r="BI1811" i="11" s="1"/>
  <c r="AZ1759" i="11" a="1"/>
  <c r="AZ1759" i="11" s="1"/>
  <c r="BI1759" i="11" s="1"/>
  <c r="AZ1752" i="11" a="1"/>
  <c r="AZ1752" i="11" s="1"/>
  <c r="BI1752" i="11" s="1"/>
  <c r="AZ1858" i="11" a="1"/>
  <c r="AZ1858" i="11" s="1"/>
  <c r="BI1858" i="11" s="1"/>
  <c r="AZ1847" i="11" a="1"/>
  <c r="AZ1847" i="11" s="1"/>
  <c r="BI1847" i="11" s="1"/>
  <c r="AZ1797" i="11" a="1"/>
  <c r="AZ1797" i="11" s="1"/>
  <c r="BI1797" i="11" s="1"/>
  <c r="AZ1747" i="11" a="1"/>
  <c r="AZ1747" i="11" s="1"/>
  <c r="BI1747" i="11" s="1"/>
  <c r="AZ1743" i="11" a="1"/>
  <c r="AZ1743" i="11" s="1"/>
  <c r="BI1743" i="11" s="1"/>
  <c r="AZ1866" i="11" a="1"/>
  <c r="AZ1866" i="11" s="1"/>
  <c r="BI1866" i="11" s="1"/>
  <c r="AZ1843" i="11" a="1"/>
  <c r="AZ1843" i="11" s="1"/>
  <c r="BI1843" i="11" s="1"/>
  <c r="AZ1791" i="11" a="1"/>
  <c r="AZ1791" i="11" s="1"/>
  <c r="BI1791" i="11" s="1"/>
  <c r="AZ1784" i="11" a="1"/>
  <c r="AZ1784" i="11" s="1"/>
  <c r="BI1784" i="11" s="1"/>
  <c r="AZ2037" i="11" a="1"/>
  <c r="AZ2037" i="11" s="1"/>
  <c r="BI2037" i="11" s="1"/>
  <c r="AZ1850" i="11" a="1"/>
  <c r="AZ1850" i="11" s="1"/>
  <c r="BI1850" i="11" s="1"/>
  <c r="AZ1839" i="11" a="1"/>
  <c r="AZ1839" i="11" s="1"/>
  <c r="BI1839" i="11" s="1"/>
  <c r="AZ1832" i="11" a="1"/>
  <c r="AZ1832" i="11" s="1"/>
  <c r="BI1832" i="11" s="1"/>
  <c r="AZ1789" i="11" a="1"/>
  <c r="AZ1789" i="11" s="1"/>
  <c r="BI1789" i="11" s="1"/>
  <c r="AZ1778" i="11" a="1"/>
  <c r="AZ1778" i="11" s="1"/>
  <c r="BI1778" i="11" s="1"/>
  <c r="AZ1837" i="11" a="1"/>
  <c r="AZ1837" i="11" s="1"/>
  <c r="BI1837" i="11" s="1"/>
  <c r="AZ1826" i="11" a="1"/>
  <c r="AZ1826" i="11" s="1"/>
  <c r="BI1826" i="11" s="1"/>
  <c r="AZ1783" i="11" a="1"/>
  <c r="AZ1783" i="11" s="1"/>
  <c r="BI1783" i="11" s="1"/>
  <c r="AZ2053" i="11" a="1"/>
  <c r="AZ2053" i="11" s="1"/>
  <c r="BI2053" i="11" s="1"/>
  <c r="AZ1831" i="11" a="1"/>
  <c r="AZ1831" i="11" s="1"/>
  <c r="BI1831" i="11" s="1"/>
  <c r="AZ1781" i="11" a="1"/>
  <c r="AZ1781" i="11" s="1"/>
  <c r="BI1781" i="11" s="1"/>
  <c r="AZ1845" i="11" a="1"/>
  <c r="AZ1845" i="11" s="1"/>
  <c r="BI1845" i="11" s="1"/>
  <c r="AZ1757" i="11" a="1"/>
  <c r="AZ1757" i="11" s="1"/>
  <c r="BI1757" i="11" s="1"/>
  <c r="AZ1751" i="11" a="1"/>
  <c r="AZ1751" i="11" s="1"/>
  <c r="BI1751" i="11" s="1"/>
  <c r="AZ1741" i="11" a="1"/>
  <c r="AZ1741" i="11" s="1"/>
  <c r="BI1741" i="11" s="1"/>
  <c r="AZ1829" i="11" a="1"/>
  <c r="AZ1829" i="11" s="1"/>
  <c r="BI1829" i="11" s="1"/>
  <c r="AZ1807" i="11" a="1"/>
  <c r="AZ1807" i="11" s="1"/>
  <c r="BI1807" i="11" s="1"/>
  <c r="AZ1928" i="11" a="1"/>
  <c r="AZ1928" i="11" s="1"/>
  <c r="BI1928" i="11" s="1"/>
  <c r="AZ1730" i="11" a="1"/>
  <c r="AZ1730" i="11" s="1"/>
  <c r="BI1730" i="11" s="1"/>
  <c r="AZ1768" i="11" a="1"/>
  <c r="AZ1768" i="11" s="1"/>
  <c r="BI1768" i="11" s="1"/>
  <c r="AZ1763" i="11" a="1"/>
  <c r="AZ1763" i="11" s="1"/>
  <c r="BI1763" i="11" s="1"/>
  <c r="AZ1746" i="11" a="1"/>
  <c r="AZ1746" i="11" s="1"/>
  <c r="BI1746" i="11" s="1"/>
  <c r="AZ1733" i="11" a="1"/>
  <c r="AZ1733" i="11" s="1"/>
  <c r="BI1733" i="11" s="1"/>
  <c r="AZ1924" i="11" a="1"/>
  <c r="AZ1924" i="11" s="1"/>
  <c r="BI1924" i="11" s="1"/>
  <c r="AZ1827" i="11" a="1"/>
  <c r="AZ1827" i="11" s="1"/>
  <c r="BI1827" i="11" s="1"/>
  <c r="AZ1813" i="11" a="1"/>
  <c r="AZ1813" i="11" s="1"/>
  <c r="BI1813" i="11" s="1"/>
  <c r="AZ1868" i="11" a="1"/>
  <c r="AZ1868" i="11" s="1"/>
  <c r="BI1868" i="11" s="1"/>
  <c r="AZ1775" i="11" a="1"/>
  <c r="AZ1775" i="11" s="1"/>
  <c r="BI1775" i="11" s="1"/>
  <c r="AZ1823" i="11" a="1"/>
  <c r="AZ1823" i="11" s="1"/>
  <c r="BI1823" i="11" s="1"/>
  <c r="AZ1669" i="11" a="1"/>
  <c r="AZ1669" i="11" s="1"/>
  <c r="BI1669" i="11" s="1"/>
  <c r="AZ1816" i="11" a="1"/>
  <c r="AZ1816" i="11" s="1"/>
  <c r="BI1816" i="11" s="1"/>
  <c r="AZ1667" i="11" a="1"/>
  <c r="AZ1667" i="11" s="1"/>
  <c r="BI1667" i="11" s="1"/>
  <c r="AZ1663" i="11" a="1"/>
  <c r="AZ1663" i="11" s="1"/>
  <c r="BI1663" i="11" s="1"/>
  <c r="AZ1642" i="11" a="1"/>
  <c r="AZ1642" i="11" s="1"/>
  <c r="BI1642" i="11" s="1"/>
  <c r="AZ1640" i="11" a="1"/>
  <c r="AZ1640" i="11" s="1"/>
  <c r="BI1640" i="11" s="1"/>
  <c r="AZ1727" i="11" a="1"/>
  <c r="AZ1727" i="11" s="1"/>
  <c r="BI1727" i="11" s="1"/>
  <c r="AZ1715" i="11" a="1"/>
  <c r="AZ1715" i="11" s="1"/>
  <c r="BI1715" i="11" s="1"/>
  <c r="AZ1661" i="11" a="1"/>
  <c r="AZ1661" i="11" s="1"/>
  <c r="BI1661" i="11" s="1"/>
  <c r="AZ1656" i="11" a="1"/>
  <c r="AZ1656" i="11" s="1"/>
  <c r="BI1656" i="11" s="1"/>
  <c r="AZ1703" i="11" a="1"/>
  <c r="AZ1703" i="11" s="1"/>
  <c r="BI1703" i="11" s="1"/>
  <c r="AZ1794" i="11" a="1"/>
  <c r="AZ1794" i="11" s="1"/>
  <c r="BI1794" i="11" s="1"/>
  <c r="AZ1711" i="11" a="1"/>
  <c r="AZ1711" i="11" s="1"/>
  <c r="BI1711" i="11" s="1"/>
  <c r="AZ1701" i="11" a="1"/>
  <c r="AZ1701" i="11" s="1"/>
  <c r="BI1701" i="11" s="1"/>
  <c r="AZ1653" i="11" a="1"/>
  <c r="AZ1653" i="11" s="1"/>
  <c r="BI1653" i="11" s="1"/>
  <c r="AZ1800" i="11" a="1"/>
  <c r="AZ1800" i="11" s="1"/>
  <c r="BI1800" i="11" s="1"/>
  <c r="AZ1779" i="11" a="1"/>
  <c r="AZ1779" i="11" s="1"/>
  <c r="BI1779" i="11" s="1"/>
  <c r="AZ1762" i="11" a="1"/>
  <c r="AZ1762" i="11" s="1"/>
  <c r="BI1762" i="11" s="1"/>
  <c r="AZ1717" i="11" a="1"/>
  <c r="AZ1717" i="11" s="1"/>
  <c r="BI1717" i="11" s="1"/>
  <c r="AZ1699" i="11" a="1"/>
  <c r="AZ1699" i="11" s="1"/>
  <c r="BI1699" i="11" s="1"/>
  <c r="AZ1695" i="11" a="1"/>
  <c r="AZ1695" i="11" s="1"/>
  <c r="BI1695" i="11" s="1"/>
  <c r="AZ1688" i="11" a="1"/>
  <c r="AZ1688" i="11" s="1"/>
  <c r="BI1688" i="11" s="1"/>
  <c r="AZ1651" i="11" a="1"/>
  <c r="AZ1651" i="11" s="1"/>
  <c r="BI1651" i="11" s="1"/>
  <c r="AZ1647" i="11" a="1"/>
  <c r="AZ1647" i="11" s="1"/>
  <c r="BI1647" i="11" s="1"/>
  <c r="AZ1735" i="11" a="1"/>
  <c r="AZ1735" i="11" s="1"/>
  <c r="BI1735" i="11" s="1"/>
  <c r="AZ1725" i="11" a="1"/>
  <c r="AZ1725" i="11" s="1"/>
  <c r="BI1725" i="11" s="1"/>
  <c r="AZ1693" i="11" a="1"/>
  <c r="AZ1693" i="11" s="1"/>
  <c r="BI1693" i="11" s="1"/>
  <c r="AZ1682" i="11" a="1"/>
  <c r="AZ1682" i="11" s="1"/>
  <c r="BI1682" i="11" s="1"/>
  <c r="AZ1687" i="11" a="1"/>
  <c r="AZ1687" i="11" s="1"/>
  <c r="BI1687" i="11" s="1"/>
  <c r="AZ1842" i="11" a="1"/>
  <c r="AZ1842" i="11" s="1"/>
  <c r="BI1842" i="11" s="1"/>
  <c r="AZ1805" i="11" a="1"/>
  <c r="AZ1805" i="11" s="1"/>
  <c r="BI1805" i="11" s="1"/>
  <c r="AZ1795" i="11" a="1"/>
  <c r="AZ1795" i="11" s="1"/>
  <c r="BI1795" i="11" s="1"/>
  <c r="AZ1773" i="11" a="1"/>
  <c r="AZ1773" i="11" s="1"/>
  <c r="BI1773" i="11" s="1"/>
  <c r="AZ1731" i="11" a="1"/>
  <c r="AZ1731" i="11" s="1"/>
  <c r="BI1731" i="11" s="1"/>
  <c r="AZ1685" i="11" a="1"/>
  <c r="AZ1685" i="11" s="1"/>
  <c r="BI1685" i="11" s="1"/>
  <c r="AZ2010" i="11" a="1"/>
  <c r="AZ2010" i="11" s="1"/>
  <c r="BI2010" i="11" s="1"/>
  <c r="AZ1736" i="11" a="1"/>
  <c r="AZ1736" i="11" s="1"/>
  <c r="BI1736" i="11" s="1"/>
  <c r="AZ1671" i="11" a="1"/>
  <c r="AZ1671" i="11" s="1"/>
  <c r="BI1671" i="11" s="1"/>
  <c r="AZ1666" i="11" a="1"/>
  <c r="AZ1666" i="11" s="1"/>
  <c r="BI1666" i="11" s="1"/>
  <c r="AZ1799" i="11" a="1"/>
  <c r="AZ1799" i="11" s="1"/>
  <c r="BI1799" i="11" s="1"/>
  <c r="AZ1618" i="11" a="1"/>
  <c r="AZ1618" i="11" s="1"/>
  <c r="BI1618" i="11" s="1"/>
  <c r="AZ1611" i="11" a="1"/>
  <c r="AZ1611" i="11" s="1"/>
  <c r="BI1611" i="11" s="1"/>
  <c r="AZ1604" i="11" a="1"/>
  <c r="AZ1604" i="11" s="1"/>
  <c r="BI1604" i="11" s="1"/>
  <c r="AZ1588" i="11" a="1"/>
  <c r="AZ1588" i="11" s="1"/>
  <c r="BI1588" i="11" s="1"/>
  <c r="AZ1896" i="11" a="1"/>
  <c r="AZ1896" i="11" s="1"/>
  <c r="BI1896" i="11" s="1"/>
  <c r="AZ1719" i="11" a="1"/>
  <c r="AZ1719" i="11" s="1"/>
  <c r="BI1719" i="11" s="1"/>
  <c r="AZ1645" i="11" a="1"/>
  <c r="AZ1645" i="11" s="1"/>
  <c r="BI1645" i="11" s="1"/>
  <c r="AZ1615" i="11" a="1"/>
  <c r="AZ1615" i="11" s="1"/>
  <c r="BI1615" i="11" s="1"/>
  <c r="AZ1613" i="11" a="1"/>
  <c r="AZ1613" i="11" s="1"/>
  <c r="BI1613" i="11" s="1"/>
  <c r="AZ1608" i="11" a="1"/>
  <c r="AZ1608" i="11" s="1"/>
  <c r="BI1608" i="11" s="1"/>
  <c r="AZ1607" i="11" a="1"/>
  <c r="AZ1607" i="11" s="1"/>
  <c r="BI1607" i="11" s="1"/>
  <c r="AZ1591" i="11" a="1"/>
  <c r="AZ1591" i="11" s="1"/>
  <c r="BI1591" i="11" s="1"/>
  <c r="AZ1575" i="11" a="1"/>
  <c r="AZ1575" i="11" s="1"/>
  <c r="BI1575" i="11" s="1"/>
  <c r="AZ1559" i="11" a="1"/>
  <c r="AZ1559" i="11" s="1"/>
  <c r="BI1559" i="11" s="1"/>
  <c r="AZ1714" i="11" a="1"/>
  <c r="AZ1714" i="11" s="1"/>
  <c r="BI1714" i="11" s="1"/>
  <c r="AZ1655" i="11" a="1"/>
  <c r="AZ1655" i="11" s="1"/>
  <c r="BI1655" i="11" s="1"/>
  <c r="AZ1594" i="11" a="1"/>
  <c r="AZ1594" i="11" s="1"/>
  <c r="BI1594" i="11" s="1"/>
  <c r="AZ1578" i="11" a="1"/>
  <c r="AZ1578" i="11" s="1"/>
  <c r="BI1578" i="11" s="1"/>
  <c r="AZ1562" i="11" a="1"/>
  <c r="AZ1562" i="11" s="1"/>
  <c r="BI1562" i="11" s="1"/>
  <c r="AZ1631" i="11" a="1"/>
  <c r="AZ1631" i="11" s="1"/>
  <c r="BI1631" i="11" s="1"/>
  <c r="AZ1619" i="11" a="1"/>
  <c r="AZ1619" i="11" s="1"/>
  <c r="BI1619" i="11" s="1"/>
  <c r="AZ1600" i="11" a="1"/>
  <c r="AZ1600" i="11" s="1"/>
  <c r="BI1600" i="11" s="1"/>
  <c r="AZ1584" i="11" a="1"/>
  <c r="AZ1584" i="11" s="1"/>
  <c r="BI1584" i="11" s="1"/>
  <c r="AZ1568" i="11" a="1"/>
  <c r="AZ1568" i="11" s="1"/>
  <c r="BI1568" i="11" s="1"/>
  <c r="AZ1848" i="11" a="1"/>
  <c r="AZ1848" i="11" s="1"/>
  <c r="BI1848" i="11" s="1"/>
  <c r="AZ1672" i="11" a="1"/>
  <c r="AZ1672" i="11" s="1"/>
  <c r="BI1672" i="11" s="1"/>
  <c r="AZ1637" i="11" a="1"/>
  <c r="AZ1637" i="11" s="1"/>
  <c r="BI1637" i="11" s="1"/>
  <c r="AZ1621" i="11" a="1"/>
  <c r="AZ1621" i="11" s="1"/>
  <c r="BI1621" i="11" s="1"/>
  <c r="AZ1603" i="11" a="1"/>
  <c r="AZ1603" i="11" s="1"/>
  <c r="BI1603" i="11" s="1"/>
  <c r="AZ1587" i="11" a="1"/>
  <c r="AZ1587" i="11" s="1"/>
  <c r="BI1587" i="11" s="1"/>
  <c r="AZ1571" i="11" a="1"/>
  <c r="AZ1571" i="11" s="1"/>
  <c r="BI1571" i="11" s="1"/>
  <c r="AZ1650" i="11" a="1"/>
  <c r="AZ1650" i="11" s="1"/>
  <c r="BI1650" i="11" s="1"/>
  <c r="AZ1624" i="11" a="1"/>
  <c r="AZ1624" i="11" s="1"/>
  <c r="BI1624" i="11" s="1"/>
  <c r="AZ1593" i="11" a="1"/>
  <c r="AZ1593" i="11" s="1"/>
  <c r="BI1593" i="11" s="1"/>
  <c r="AZ1577" i="11" a="1"/>
  <c r="AZ1577" i="11" s="1"/>
  <c r="BI1577" i="11" s="1"/>
  <c r="AZ1561" i="11" a="1"/>
  <c r="AZ1561" i="11" s="1"/>
  <c r="BI1561" i="11" s="1"/>
  <c r="AZ1596" i="11" a="1"/>
  <c r="AZ1596" i="11" s="1"/>
  <c r="BI1596" i="11" s="1"/>
  <c r="AZ1580" i="11" a="1"/>
  <c r="AZ1580" i="11" s="1"/>
  <c r="BI1580" i="11" s="1"/>
  <c r="AZ1564" i="11" a="1"/>
  <c r="AZ1564" i="11" s="1"/>
  <c r="BI1564" i="11" s="1"/>
  <c r="AZ1709" i="11" a="1"/>
  <c r="AZ1709" i="11" s="1"/>
  <c r="BI1709" i="11" s="1"/>
  <c r="AZ1683" i="11" a="1"/>
  <c r="AZ1683" i="11" s="1"/>
  <c r="BI1683" i="11" s="1"/>
  <c r="AZ1677" i="11" a="1"/>
  <c r="AZ1677" i="11" s="1"/>
  <c r="BI1677" i="11" s="1"/>
  <c r="AZ1605" i="11" a="1"/>
  <c r="AZ1605" i="11" s="1"/>
  <c r="BI1605" i="11" s="1"/>
  <c r="AZ1589" i="11" a="1"/>
  <c r="AZ1589" i="11" s="1"/>
  <c r="BI1589" i="11" s="1"/>
  <c r="AZ1573" i="11" a="1"/>
  <c r="AZ1573" i="11" s="1"/>
  <c r="BI1573" i="11" s="1"/>
  <c r="AZ1679" i="11" a="1"/>
  <c r="AZ1679" i="11" s="1"/>
  <c r="BI1679" i="11" s="1"/>
  <c r="AZ1610" i="11" a="1"/>
  <c r="AZ1610" i="11" s="1"/>
  <c r="BI1610" i="11" s="1"/>
  <c r="AZ1592" i="11" a="1"/>
  <c r="AZ1592" i="11" s="1"/>
  <c r="BI1592" i="11" s="1"/>
  <c r="AZ1576" i="11" a="1"/>
  <c r="AZ1576" i="11" s="1"/>
  <c r="BI1576" i="11" s="1"/>
  <c r="AZ1560" i="11" a="1"/>
  <c r="AZ1560" i="11" s="1"/>
  <c r="BI1560" i="11" s="1"/>
  <c r="AZ1627" i="11" a="1"/>
  <c r="AZ1627" i="11" s="1"/>
  <c r="BI1627" i="11" s="1"/>
  <c r="AZ1601" i="11" a="1"/>
  <c r="AZ1601" i="11" s="1"/>
  <c r="BI1601" i="11" s="1"/>
  <c r="AZ1599" i="11" a="1"/>
  <c r="AZ1599" i="11" s="1"/>
  <c r="BI1599" i="11" s="1"/>
  <c r="AZ1598" i="11" a="1"/>
  <c r="AZ1598" i="11" s="1"/>
  <c r="BI1598" i="11" s="1"/>
  <c r="AZ1567" i="11" a="1"/>
  <c r="AZ1567" i="11" s="1"/>
  <c r="BI1567" i="11" s="1"/>
  <c r="AZ1565" i="11" a="1"/>
  <c r="AZ1565" i="11" s="1"/>
  <c r="BI1565" i="11" s="1"/>
  <c r="AZ1551" i="11" a="1"/>
  <c r="AZ1551" i="11" s="1"/>
  <c r="BI1551" i="11" s="1"/>
  <c r="AZ1535" i="11" a="1"/>
  <c r="AZ1535" i="11" s="1"/>
  <c r="BI1535" i="11" s="1"/>
  <c r="AZ1698" i="11" a="1"/>
  <c r="AZ1698" i="11" s="1"/>
  <c r="BI1698" i="11" s="1"/>
  <c r="AZ1635" i="11" a="1"/>
  <c r="AZ1635" i="11" s="1"/>
  <c r="BI1635" i="11" s="1"/>
  <c r="AZ1597" i="11" a="1"/>
  <c r="AZ1597" i="11" s="1"/>
  <c r="BI1597" i="11" s="1"/>
  <c r="AZ1595" i="11" a="1"/>
  <c r="AZ1595" i="11" s="1"/>
  <c r="BI1595" i="11" s="1"/>
  <c r="AZ1590" i="11" a="1"/>
  <c r="AZ1590" i="11" s="1"/>
  <c r="BI1590" i="11" s="1"/>
  <c r="AZ1569" i="11" a="1"/>
  <c r="AZ1569" i="11" s="1"/>
  <c r="BI1569" i="11" s="1"/>
  <c r="AZ1554" i="11" a="1"/>
  <c r="AZ1554" i="11" s="1"/>
  <c r="BI1554" i="11" s="1"/>
  <c r="AZ1538" i="11" a="1"/>
  <c r="AZ1538" i="11" s="1"/>
  <c r="BI1538" i="11" s="1"/>
  <c r="AZ1522" i="11" a="1"/>
  <c r="AZ1522" i="11" s="1"/>
  <c r="BI1522" i="11" s="1"/>
  <c r="AZ1506" i="11" a="1"/>
  <c r="AZ1506" i="11" s="1"/>
  <c r="BI1506" i="11" s="1"/>
  <c r="AZ1490" i="11" a="1"/>
  <c r="AZ1490" i="11" s="1"/>
  <c r="BI1490" i="11" s="1"/>
  <c r="AZ1474" i="11" a="1"/>
  <c r="AZ1474" i="11" s="1"/>
  <c r="BI1474" i="11" s="1"/>
  <c r="AZ1458" i="11" a="1"/>
  <c r="AZ1458" i="11" s="1"/>
  <c r="BI1458" i="11" s="1"/>
  <c r="AZ1442" i="11" a="1"/>
  <c r="AZ1442" i="11" s="1"/>
  <c r="BI1442" i="11" s="1"/>
  <c r="AZ1639" i="11" a="1"/>
  <c r="AZ1639" i="11" s="1"/>
  <c r="BI1639" i="11" s="1"/>
  <c r="AZ1606" i="11" a="1"/>
  <c r="AZ1606" i="11" s="1"/>
  <c r="BI1606" i="11" s="1"/>
  <c r="AZ1557" i="11" a="1"/>
  <c r="AZ1557" i="11" s="1"/>
  <c r="BI1557" i="11" s="1"/>
  <c r="AZ1541" i="11" a="1"/>
  <c r="AZ1541" i="11" s="1"/>
  <c r="BI1541" i="11" s="1"/>
  <c r="AZ1525" i="11" a="1"/>
  <c r="AZ1525" i="11" s="1"/>
  <c r="BI1525" i="11" s="1"/>
  <c r="AZ1509" i="11" a="1"/>
  <c r="AZ1509" i="11" s="1"/>
  <c r="BI1509" i="11" s="1"/>
  <c r="AZ1493" i="11" a="1"/>
  <c r="AZ1493" i="11" s="1"/>
  <c r="BI1493" i="11" s="1"/>
  <c r="AZ1477" i="11" a="1"/>
  <c r="AZ1477" i="11" s="1"/>
  <c r="BI1477" i="11" s="1"/>
  <c r="AZ1461" i="11" a="1"/>
  <c r="AZ1461" i="11" s="1"/>
  <c r="BI1461" i="11" s="1"/>
  <c r="AZ1445" i="11" a="1"/>
  <c r="AZ1445" i="11" s="1"/>
  <c r="BI1445" i="11" s="1"/>
  <c r="AZ1749" i="11" a="1"/>
  <c r="AZ1749" i="11" s="1"/>
  <c r="BI1749" i="11" s="1"/>
  <c r="AZ1586" i="11" a="1"/>
  <c r="AZ1586" i="11" s="1"/>
  <c r="BI1586" i="11" s="1"/>
  <c r="AZ1544" i="11" a="1"/>
  <c r="AZ1544" i="11" s="1"/>
  <c r="BI1544" i="11" s="1"/>
  <c r="AZ1528" i="11" a="1"/>
  <c r="AZ1528" i="11" s="1"/>
  <c r="BI1528" i="11" s="1"/>
  <c r="AZ1512" i="11" a="1"/>
  <c r="AZ1512" i="11" s="1"/>
  <c r="BI1512" i="11" s="1"/>
  <c r="AZ1496" i="11" a="1"/>
  <c r="AZ1496" i="11" s="1"/>
  <c r="BI1496" i="11" s="1"/>
  <c r="AZ1480" i="11" a="1"/>
  <c r="AZ1480" i="11" s="1"/>
  <c r="BI1480" i="11" s="1"/>
  <c r="AZ1464" i="11" a="1"/>
  <c r="AZ1464" i="11" s="1"/>
  <c r="BI1464" i="11" s="1"/>
  <c r="AZ1448" i="11" a="1"/>
  <c r="AZ1448" i="11" s="1"/>
  <c r="BI1448" i="11" s="1"/>
  <c r="AZ1585" i="11" a="1"/>
  <c r="AZ1585" i="11" s="1"/>
  <c r="BI1585" i="11" s="1"/>
  <c r="AZ1581" i="11" a="1"/>
  <c r="AZ1581" i="11" s="1"/>
  <c r="BI1581" i="11" s="1"/>
  <c r="AZ1579" i="11" a="1"/>
  <c r="AZ1579" i="11" s="1"/>
  <c r="BI1579" i="11" s="1"/>
  <c r="AZ1574" i="11" a="1"/>
  <c r="AZ1574" i="11" s="1"/>
  <c r="BI1574" i="11" s="1"/>
  <c r="AZ1570" i="11" a="1"/>
  <c r="AZ1570" i="11" s="1"/>
  <c r="BI1570" i="11" s="1"/>
  <c r="AZ1563" i="11" a="1"/>
  <c r="AZ1563" i="11" s="1"/>
  <c r="BI1563" i="11" s="1"/>
  <c r="AZ1556" i="11" a="1"/>
  <c r="AZ1556" i="11" s="1"/>
  <c r="BI1556" i="11" s="1"/>
  <c r="AZ1540" i="11" a="1"/>
  <c r="AZ1540" i="11" s="1"/>
  <c r="BI1540" i="11" s="1"/>
  <c r="AZ1524" i="11" a="1"/>
  <c r="AZ1524" i="11" s="1"/>
  <c r="BI1524" i="11" s="1"/>
  <c r="AZ1508" i="11" a="1"/>
  <c r="AZ1508" i="11" s="1"/>
  <c r="BI1508" i="11" s="1"/>
  <c r="AZ1492" i="11" a="1"/>
  <c r="AZ1492" i="11" s="1"/>
  <c r="BI1492" i="11" s="1"/>
  <c r="AZ1476" i="11" a="1"/>
  <c r="AZ1476" i="11" s="1"/>
  <c r="BI1476" i="11" s="1"/>
  <c r="AZ1460" i="11" a="1"/>
  <c r="AZ1460" i="11" s="1"/>
  <c r="BI1460" i="11" s="1"/>
  <c r="AZ1444" i="11" a="1"/>
  <c r="AZ1444" i="11" s="1"/>
  <c r="BI1444" i="11" s="1"/>
  <c r="AZ1614" i="11" a="1"/>
  <c r="AZ1614" i="11" s="1"/>
  <c r="BI1614" i="11" s="1"/>
  <c r="AZ1546" i="11" a="1"/>
  <c r="AZ1546" i="11" s="1"/>
  <c r="BI1546" i="11" s="1"/>
  <c r="AZ1530" i="11" a="1"/>
  <c r="AZ1530" i="11" s="1"/>
  <c r="BI1530" i="11" s="1"/>
  <c r="AZ1514" i="11" a="1"/>
  <c r="AZ1514" i="11" s="1"/>
  <c r="BI1514" i="11" s="1"/>
  <c r="AZ1498" i="11" a="1"/>
  <c r="AZ1498" i="11" s="1"/>
  <c r="BI1498" i="11" s="1"/>
  <c r="AZ1482" i="11" a="1"/>
  <c r="AZ1482" i="11" s="1"/>
  <c r="BI1482" i="11" s="1"/>
  <c r="AZ1466" i="11" a="1"/>
  <c r="AZ1466" i="11" s="1"/>
  <c r="BI1466" i="11" s="1"/>
  <c r="AZ1450" i="11" a="1"/>
  <c r="AZ1450" i="11" s="1"/>
  <c r="BI1450" i="11" s="1"/>
  <c r="AZ1434" i="11" a="1"/>
  <c r="AZ1434" i="11" s="1"/>
  <c r="BI1434" i="11" s="1"/>
  <c r="AZ1720" i="11" a="1"/>
  <c r="AZ1720" i="11" s="1"/>
  <c r="BI1720" i="11" s="1"/>
  <c r="AZ1609" i="11" a="1"/>
  <c r="AZ1609" i="11" s="1"/>
  <c r="BI1609" i="11" s="1"/>
  <c r="AZ1602" i="11" a="1"/>
  <c r="AZ1602" i="11" s="1"/>
  <c r="BI1602" i="11" s="1"/>
  <c r="AZ1549" i="11" a="1"/>
  <c r="AZ1549" i="11" s="1"/>
  <c r="BI1549" i="11" s="1"/>
  <c r="AZ1533" i="11" a="1"/>
  <c r="AZ1533" i="11" s="1"/>
  <c r="BI1533" i="11" s="1"/>
  <c r="AZ1517" i="11" a="1"/>
  <c r="AZ1517" i="11" s="1"/>
  <c r="BI1517" i="11" s="1"/>
  <c r="AZ1501" i="11" a="1"/>
  <c r="AZ1501" i="11" s="1"/>
  <c r="BI1501" i="11" s="1"/>
  <c r="AZ1485" i="11" a="1"/>
  <c r="AZ1485" i="11" s="1"/>
  <c r="BI1485" i="11" s="1"/>
  <c r="AZ1469" i="11" a="1"/>
  <c r="AZ1469" i="11" s="1"/>
  <c r="BI1469" i="11" s="1"/>
  <c r="AZ1453" i="11" a="1"/>
  <c r="AZ1453" i="11" s="1"/>
  <c r="BI1453" i="11" s="1"/>
  <c r="AZ1437" i="11" a="1"/>
  <c r="AZ1437" i="11" s="1"/>
  <c r="BI1437" i="11" s="1"/>
  <c r="AZ1623" i="11" a="1"/>
  <c r="AZ1623" i="11" s="1"/>
  <c r="BI1623" i="11" s="1"/>
  <c r="AZ1552" i="11" a="1"/>
  <c r="AZ1552" i="11" s="1"/>
  <c r="BI1552" i="11" s="1"/>
  <c r="AZ1536" i="11" a="1"/>
  <c r="AZ1536" i="11" s="1"/>
  <c r="BI1536" i="11" s="1"/>
  <c r="AZ1520" i="11" a="1"/>
  <c r="AZ1520" i="11" s="1"/>
  <c r="BI1520" i="11" s="1"/>
  <c r="AZ1555" i="11" a="1"/>
  <c r="AZ1555" i="11" s="1"/>
  <c r="BI1555" i="11" s="1"/>
  <c r="AZ1539" i="11" a="1"/>
  <c r="AZ1539" i="11" s="1"/>
  <c r="BI1539" i="11" s="1"/>
  <c r="AZ1523" i="11" a="1"/>
  <c r="AZ1523" i="11" s="1"/>
  <c r="BI1523" i="11" s="1"/>
  <c r="AZ1507" i="11" a="1"/>
  <c r="AZ1507" i="11" s="1"/>
  <c r="BI1507" i="11" s="1"/>
  <c r="AZ1491" i="11" a="1"/>
  <c r="AZ1491" i="11" s="1"/>
  <c r="BI1491" i="11" s="1"/>
  <c r="AZ1475" i="11" a="1"/>
  <c r="AZ1475" i="11" s="1"/>
  <c r="BI1475" i="11" s="1"/>
  <c r="AZ1459" i="11" a="1"/>
  <c r="AZ1459" i="11" s="1"/>
  <c r="BI1459" i="11" s="1"/>
  <c r="AZ1443" i="11" a="1"/>
  <c r="AZ1443" i="11" s="1"/>
  <c r="BI1443" i="11" s="1"/>
  <c r="AZ1630" i="11" a="1"/>
  <c r="AZ1630" i="11" s="1"/>
  <c r="BI1630" i="11" s="1"/>
  <c r="AZ1494" i="11" a="1"/>
  <c r="AZ1494" i="11" s="1"/>
  <c r="BI1494" i="11" s="1"/>
  <c r="AZ1527" i="11" a="1"/>
  <c r="AZ1527" i="11" s="1"/>
  <c r="BI1527" i="11" s="1"/>
  <c r="AZ1504" i="11" a="1"/>
  <c r="AZ1504" i="11" s="1"/>
  <c r="BI1504" i="11" s="1"/>
  <c r="AZ1502" i="11" a="1"/>
  <c r="AZ1502" i="11" s="1"/>
  <c r="BI1502" i="11" s="1"/>
  <c r="AZ1500" i="11" a="1"/>
  <c r="AZ1500" i="11" s="1"/>
  <c r="BI1500" i="11" s="1"/>
  <c r="AZ1547" i="11" a="1"/>
  <c r="AZ1547" i="11" s="1"/>
  <c r="BI1547" i="11" s="1"/>
  <c r="AZ1510" i="11" a="1"/>
  <c r="AZ1510" i="11" s="1"/>
  <c r="BI1510" i="11" s="1"/>
  <c r="AZ1629" i="11" a="1"/>
  <c r="AZ1629" i="11" s="1"/>
  <c r="BI1629" i="11" s="1"/>
  <c r="AZ1537" i="11" a="1"/>
  <c r="AZ1537" i="11" s="1"/>
  <c r="BI1537" i="11" s="1"/>
  <c r="AZ1516" i="11" a="1"/>
  <c r="AZ1516" i="11" s="1"/>
  <c r="BI1516" i="11" s="1"/>
  <c r="AZ1534" i="11" a="1"/>
  <c r="AZ1534" i="11" s="1"/>
  <c r="BI1534" i="11" s="1"/>
  <c r="AZ1519" i="11" a="1"/>
  <c r="AZ1519" i="11" s="1"/>
  <c r="BI1519" i="11" s="1"/>
  <c r="AZ1545" i="11" a="1"/>
  <c r="AZ1545" i="11" s="1"/>
  <c r="BI1545" i="11" s="1"/>
  <c r="AZ1583" i="11" a="1"/>
  <c r="AZ1583" i="11" s="1"/>
  <c r="BI1583" i="11" s="1"/>
  <c r="AZ1542" i="11" a="1"/>
  <c r="AZ1542" i="11" s="1"/>
  <c r="BI1542" i="11" s="1"/>
  <c r="AZ1532" i="11" a="1"/>
  <c r="AZ1532" i="11" s="1"/>
  <c r="BI1532" i="11" s="1"/>
  <c r="AZ1704" i="11" a="1"/>
  <c r="AZ1704" i="11" s="1"/>
  <c r="BI1704" i="11" s="1"/>
  <c r="AZ1515" i="11" a="1"/>
  <c r="AZ1515" i="11" s="1"/>
  <c r="BI1515" i="11" s="1"/>
  <c r="AZ1513" i="11" a="1"/>
  <c r="AZ1513" i="11" s="1"/>
  <c r="BI1513" i="11" s="1"/>
  <c r="AZ1511" i="11" a="1"/>
  <c r="AZ1511" i="11" s="1"/>
  <c r="BI1511" i="11" s="1"/>
  <c r="AZ1550" i="11" a="1"/>
  <c r="AZ1550" i="11" s="1"/>
  <c r="BI1550" i="11" s="1"/>
  <c r="AZ1553" i="11" a="1"/>
  <c r="AZ1553" i="11" s="1"/>
  <c r="BI1553" i="11" s="1"/>
  <c r="AZ1566" i="11" a="1"/>
  <c r="AZ1566" i="11" s="1"/>
  <c r="BI1566" i="11" s="1"/>
  <c r="AZ1529" i="11" a="1"/>
  <c r="AZ1529" i="11" s="1"/>
  <c r="BI1529" i="11" s="1"/>
  <c r="AZ1455" i="11" a="1"/>
  <c r="AZ1455" i="11" s="1"/>
  <c r="BI1455" i="11" s="1"/>
  <c r="AZ1431" i="11" a="1"/>
  <c r="AZ1431" i="11" s="1"/>
  <c r="BI1431" i="11" s="1"/>
  <c r="AZ1424" i="11" a="1"/>
  <c r="AZ1424" i="11" s="1"/>
  <c r="BI1424" i="11" s="1"/>
  <c r="AZ1408" i="11" a="1"/>
  <c r="AZ1408" i="11" s="1"/>
  <c r="BI1408" i="11" s="1"/>
  <c r="AZ1392" i="11" a="1"/>
  <c r="AZ1392" i="11" s="1"/>
  <c r="BI1392" i="11" s="1"/>
  <c r="AZ1376" i="11" a="1"/>
  <c r="AZ1376" i="11" s="1"/>
  <c r="BI1376" i="11" s="1"/>
  <c r="AZ1499" i="11" a="1"/>
  <c r="AZ1499" i="11" s="1"/>
  <c r="BI1499" i="11" s="1"/>
  <c r="AZ1484" i="11" a="1"/>
  <c r="AZ1484" i="11" s="1"/>
  <c r="BI1484" i="11" s="1"/>
  <c r="AZ1478" i="11" a="1"/>
  <c r="AZ1478" i="11" s="1"/>
  <c r="BI1478" i="11" s="1"/>
  <c r="AZ1427" i="11" a="1"/>
  <c r="AZ1427" i="11" s="1"/>
  <c r="BI1427" i="11" s="1"/>
  <c r="AZ1411" i="11" a="1"/>
  <c r="AZ1411" i="11" s="1"/>
  <c r="BI1411" i="11" s="1"/>
  <c r="AZ1395" i="11" a="1"/>
  <c r="AZ1395" i="11" s="1"/>
  <c r="BI1395" i="11" s="1"/>
  <c r="AZ1379" i="11" a="1"/>
  <c r="AZ1379" i="11" s="1"/>
  <c r="BI1379" i="11" s="1"/>
  <c r="AZ1531" i="11" a="1"/>
  <c r="AZ1531" i="11" s="1"/>
  <c r="BI1531" i="11" s="1"/>
  <c r="AZ1497" i="11" a="1"/>
  <c r="AZ1497" i="11" s="1"/>
  <c r="BI1497" i="11" s="1"/>
  <c r="AZ1457" i="11" a="1"/>
  <c r="AZ1457" i="11" s="1"/>
  <c r="BI1457" i="11" s="1"/>
  <c r="AZ1438" i="11" a="1"/>
  <c r="AZ1438" i="11" s="1"/>
  <c r="BI1438" i="11" s="1"/>
  <c r="AZ1414" i="11" a="1"/>
  <c r="AZ1414" i="11" s="1"/>
  <c r="BI1414" i="11" s="1"/>
  <c r="AZ1398" i="11" a="1"/>
  <c r="AZ1398" i="11" s="1"/>
  <c r="BI1398" i="11" s="1"/>
  <c r="AZ1382" i="11" a="1"/>
  <c r="AZ1382" i="11" s="1"/>
  <c r="BI1382" i="11" s="1"/>
  <c r="AZ1366" i="11" a="1"/>
  <c r="AZ1366" i="11" s="1"/>
  <c r="BI1366" i="11" s="1"/>
  <c r="AZ1452" i="11" a="1"/>
  <c r="AZ1452" i="11" s="1"/>
  <c r="BI1452" i="11" s="1"/>
  <c r="AZ1435" i="11" a="1"/>
  <c r="AZ1435" i="11" s="1"/>
  <c r="BI1435" i="11" s="1"/>
  <c r="AZ1417" i="11" a="1"/>
  <c r="AZ1417" i="11" s="1"/>
  <c r="BI1417" i="11" s="1"/>
  <c r="AZ1401" i="11" a="1"/>
  <c r="AZ1401" i="11" s="1"/>
  <c r="BI1401" i="11" s="1"/>
  <c r="AZ1385" i="11" a="1"/>
  <c r="AZ1385" i="11" s="1"/>
  <c r="BI1385" i="11" s="1"/>
  <c r="AZ1369" i="11" a="1"/>
  <c r="AZ1369" i="11" s="1"/>
  <c r="BI1369" i="11" s="1"/>
  <c r="AZ1489" i="11" a="1"/>
  <c r="AZ1489" i="11" s="1"/>
  <c r="BI1489" i="11" s="1"/>
  <c r="AZ1440" i="11" a="1"/>
  <c r="AZ1440" i="11" s="1"/>
  <c r="BI1440" i="11" s="1"/>
  <c r="AZ1432" i="11" a="1"/>
  <c r="AZ1432" i="11" s="1"/>
  <c r="BI1432" i="11" s="1"/>
  <c r="AZ1420" i="11" a="1"/>
  <c r="AZ1420" i="11" s="1"/>
  <c r="BI1420" i="11" s="1"/>
  <c r="AZ1404" i="11" a="1"/>
  <c r="AZ1404" i="11" s="1"/>
  <c r="BI1404" i="11" s="1"/>
  <c r="AZ1388" i="11" a="1"/>
  <c r="AZ1388" i="11" s="1"/>
  <c r="BI1388" i="11" s="1"/>
  <c r="AZ1372" i="11" a="1"/>
  <c r="AZ1372" i="11" s="1"/>
  <c r="BI1372" i="11" s="1"/>
  <c r="AZ1488" i="11" a="1"/>
  <c r="AZ1488" i="11" s="1"/>
  <c r="BI1488" i="11" s="1"/>
  <c r="AZ1471" i="11" a="1"/>
  <c r="AZ1471" i="11" s="1"/>
  <c r="BI1471" i="11" s="1"/>
  <c r="AZ1467" i="11" a="1"/>
  <c r="AZ1467" i="11" s="1"/>
  <c r="BI1467" i="11" s="1"/>
  <c r="AZ1454" i="11" a="1"/>
  <c r="AZ1454" i="11" s="1"/>
  <c r="BI1454" i="11" s="1"/>
  <c r="AZ1423" i="11" a="1"/>
  <c r="AZ1423" i="11" s="1"/>
  <c r="BI1423" i="11" s="1"/>
  <c r="AZ1407" i="11" a="1"/>
  <c r="AZ1407" i="11" s="1"/>
  <c r="BI1407" i="11" s="1"/>
  <c r="AZ1391" i="11" a="1"/>
  <c r="AZ1391" i="11" s="1"/>
  <c r="BI1391" i="11" s="1"/>
  <c r="AZ1375" i="11" a="1"/>
  <c r="AZ1375" i="11" s="1"/>
  <c r="BI1375" i="11" s="1"/>
  <c r="AZ1521" i="11" a="1"/>
  <c r="AZ1521" i="11" s="1"/>
  <c r="BI1521" i="11" s="1"/>
  <c r="AZ1495" i="11" a="1"/>
  <c r="AZ1495" i="11" s="1"/>
  <c r="BI1495" i="11" s="1"/>
  <c r="AZ1473" i="11" a="1"/>
  <c r="AZ1473" i="11" s="1"/>
  <c r="BI1473" i="11" s="1"/>
  <c r="AZ1465" i="11" a="1"/>
  <c r="AZ1465" i="11" s="1"/>
  <c r="BI1465" i="11" s="1"/>
  <c r="AZ1463" i="11" a="1"/>
  <c r="AZ1463" i="11" s="1"/>
  <c r="BI1463" i="11" s="1"/>
  <c r="AZ1447" i="11" a="1"/>
  <c r="AZ1447" i="11" s="1"/>
  <c r="BI1447" i="11" s="1"/>
  <c r="AZ1426" i="11" a="1"/>
  <c r="AZ1426" i="11" s="1"/>
  <c r="BI1426" i="11" s="1"/>
  <c r="AZ1410" i="11" a="1"/>
  <c r="AZ1410" i="11" s="1"/>
  <c r="BI1410" i="11" s="1"/>
  <c r="AZ1394" i="11" a="1"/>
  <c r="AZ1394" i="11" s="1"/>
  <c r="BI1394" i="11" s="1"/>
  <c r="AZ1433" i="11" a="1"/>
  <c r="AZ1433" i="11" s="1"/>
  <c r="BI1433" i="11" s="1"/>
  <c r="AZ1419" i="11" a="1"/>
  <c r="AZ1419" i="11" s="1"/>
  <c r="BI1419" i="11" s="1"/>
  <c r="AZ1403" i="11" a="1"/>
  <c r="AZ1403" i="11" s="1"/>
  <c r="BI1403" i="11" s="1"/>
  <c r="AZ1387" i="11" a="1"/>
  <c r="AZ1387" i="11" s="1"/>
  <c r="BI1387" i="11" s="1"/>
  <c r="AZ1371" i="11" a="1"/>
  <c r="AZ1371" i="11" s="1"/>
  <c r="BI1371" i="11" s="1"/>
  <c r="AZ1582" i="11" a="1"/>
  <c r="AZ1582" i="11" s="1"/>
  <c r="BI1582" i="11" s="1"/>
  <c r="AZ1548" i="11" a="1"/>
  <c r="AZ1548" i="11" s="1"/>
  <c r="BI1548" i="11" s="1"/>
  <c r="AZ1503" i="11" a="1"/>
  <c r="AZ1503" i="11" s="1"/>
  <c r="BI1503" i="11" s="1"/>
  <c r="AZ1487" i="11" a="1"/>
  <c r="AZ1487" i="11" s="1"/>
  <c r="BI1487" i="11" s="1"/>
  <c r="AZ1451" i="11" a="1"/>
  <c r="AZ1451" i="11" s="1"/>
  <c r="BI1451" i="11" s="1"/>
  <c r="AZ1430" i="11" a="1"/>
  <c r="AZ1430" i="11" s="1"/>
  <c r="BI1430" i="11" s="1"/>
  <c r="AZ1422" i="11" a="1"/>
  <c r="AZ1422" i="11" s="1"/>
  <c r="BI1422" i="11" s="1"/>
  <c r="AZ1406" i="11" a="1"/>
  <c r="AZ1406" i="11" s="1"/>
  <c r="BI1406" i="11" s="1"/>
  <c r="AZ1390" i="11" a="1"/>
  <c r="AZ1390" i="11" s="1"/>
  <c r="BI1390" i="11" s="1"/>
  <c r="AZ1572" i="11" a="1"/>
  <c r="AZ1572" i="11" s="1"/>
  <c r="BI1572" i="11" s="1"/>
  <c r="AZ1543" i="11" a="1"/>
  <c r="AZ1543" i="11" s="1"/>
  <c r="BI1543" i="11" s="1"/>
  <c r="AZ1526" i="11" a="1"/>
  <c r="AZ1526" i="11" s="1"/>
  <c r="BI1526" i="11" s="1"/>
  <c r="AZ1483" i="11" a="1"/>
  <c r="AZ1483" i="11" s="1"/>
  <c r="BI1483" i="11" s="1"/>
  <c r="AZ1446" i="11" a="1"/>
  <c r="AZ1446" i="11" s="1"/>
  <c r="BI1446" i="11" s="1"/>
  <c r="AZ1425" i="11" a="1"/>
  <c r="AZ1425" i="11" s="1"/>
  <c r="BI1425" i="11" s="1"/>
  <c r="AZ1409" i="11" a="1"/>
  <c r="AZ1409" i="11" s="1"/>
  <c r="BI1409" i="11" s="1"/>
  <c r="AZ1393" i="11" a="1"/>
  <c r="AZ1393" i="11" s="1"/>
  <c r="BI1393" i="11" s="1"/>
  <c r="AZ1377" i="11" a="1"/>
  <c r="AZ1377" i="11" s="1"/>
  <c r="BI1377" i="11" s="1"/>
  <c r="AZ1626" i="11" a="1"/>
  <c r="AZ1626" i="11" s="1"/>
  <c r="BI1626" i="11" s="1"/>
  <c r="AZ1558" i="11" a="1"/>
  <c r="AZ1558" i="11" s="1"/>
  <c r="BI1558" i="11" s="1"/>
  <c r="AZ1479" i="11" a="1"/>
  <c r="AZ1479" i="11" s="1"/>
  <c r="BI1479" i="11" s="1"/>
  <c r="AZ1472" i="11" a="1"/>
  <c r="AZ1472" i="11" s="1"/>
  <c r="BI1472" i="11" s="1"/>
  <c r="AZ1428" i="11" a="1"/>
  <c r="AZ1428" i="11" s="1"/>
  <c r="BI1428" i="11" s="1"/>
  <c r="AZ1412" i="11" a="1"/>
  <c r="AZ1412" i="11" s="1"/>
  <c r="BI1412" i="11" s="1"/>
  <c r="AZ1396" i="11" a="1"/>
  <c r="AZ1396" i="11" s="1"/>
  <c r="BI1396" i="11" s="1"/>
  <c r="AZ1380" i="11" a="1"/>
  <c r="AZ1380" i="11" s="1"/>
  <c r="BI1380" i="11" s="1"/>
  <c r="AZ1364" i="11" a="1"/>
  <c r="AZ1364" i="11" s="1"/>
  <c r="BI1364" i="11" s="1"/>
  <c r="AZ1481" i="11" a="1"/>
  <c r="AZ1481" i="11" s="1"/>
  <c r="BI1481" i="11" s="1"/>
  <c r="AZ1374" i="11" a="1"/>
  <c r="AZ1374" i="11" s="1"/>
  <c r="BI1374" i="11" s="1"/>
  <c r="AZ1358" i="11" a="1"/>
  <c r="AZ1358" i="11" s="1"/>
  <c r="BI1358" i="11" s="1"/>
  <c r="AZ1342" i="11" a="1"/>
  <c r="AZ1342" i="11" s="1"/>
  <c r="BI1342" i="11" s="1"/>
  <c r="AZ1326" i="11" a="1"/>
  <c r="AZ1326" i="11" s="1"/>
  <c r="BI1326" i="11" s="1"/>
  <c r="AZ1416" i="11" a="1"/>
  <c r="AZ1416" i="11" s="1"/>
  <c r="BI1416" i="11" s="1"/>
  <c r="AZ1367" i="11" a="1"/>
  <c r="AZ1367" i="11" s="1"/>
  <c r="BI1367" i="11" s="1"/>
  <c r="AZ1361" i="11" a="1"/>
  <c r="AZ1361" i="11" s="1"/>
  <c r="BI1361" i="11" s="1"/>
  <c r="AZ1345" i="11" a="1"/>
  <c r="AZ1345" i="11" s="1"/>
  <c r="BI1345" i="11" s="1"/>
  <c r="AZ1329" i="11" a="1"/>
  <c r="AZ1329" i="11" s="1"/>
  <c r="BI1329" i="11" s="1"/>
  <c r="AZ1441" i="11" a="1"/>
  <c r="AZ1441" i="11" s="1"/>
  <c r="BI1441" i="11" s="1"/>
  <c r="AZ1397" i="11" a="1"/>
  <c r="AZ1397" i="11" s="1"/>
  <c r="BI1397" i="11" s="1"/>
  <c r="AZ1348" i="11" a="1"/>
  <c r="AZ1348" i="11" s="1"/>
  <c r="BI1348" i="11" s="1"/>
  <c r="AZ1332" i="11" a="1"/>
  <c r="AZ1332" i="11" s="1"/>
  <c r="BI1332" i="11" s="1"/>
  <c r="AZ1316" i="11" a="1"/>
  <c r="AZ1316" i="11" s="1"/>
  <c r="BI1316" i="11" s="1"/>
  <c r="AZ1439" i="11" a="1"/>
  <c r="AZ1439" i="11" s="1"/>
  <c r="BI1439" i="11" s="1"/>
  <c r="AZ1402" i="11" a="1"/>
  <c r="AZ1402" i="11" s="1"/>
  <c r="BI1402" i="11" s="1"/>
  <c r="AZ1373" i="11" a="1"/>
  <c r="AZ1373" i="11" s="1"/>
  <c r="BI1373" i="11" s="1"/>
  <c r="AZ1351" i="11" a="1"/>
  <c r="AZ1351" i="11" s="1"/>
  <c r="BI1351" i="11" s="1"/>
  <c r="AZ1335" i="11" a="1"/>
  <c r="AZ1335" i="11" s="1"/>
  <c r="BI1335" i="11" s="1"/>
  <c r="AZ1319" i="11" a="1"/>
  <c r="AZ1319" i="11" s="1"/>
  <c r="BI1319" i="11" s="1"/>
  <c r="AZ1486" i="11" a="1"/>
  <c r="AZ1486" i="11" s="1"/>
  <c r="BI1486" i="11" s="1"/>
  <c r="AZ1354" i="11" a="1"/>
  <c r="AZ1354" i="11" s="1"/>
  <c r="BI1354" i="11" s="1"/>
  <c r="AZ1338" i="11" a="1"/>
  <c r="AZ1338" i="11" s="1"/>
  <c r="BI1338" i="11" s="1"/>
  <c r="AZ1322" i="11" a="1"/>
  <c r="AZ1322" i="11" s="1"/>
  <c r="BI1322" i="11" s="1"/>
  <c r="AZ1353" i="11" a="1"/>
  <c r="AZ1353" i="11" s="1"/>
  <c r="BI1353" i="11" s="1"/>
  <c r="AZ1337" i="11" a="1"/>
  <c r="AZ1337" i="11" s="1"/>
  <c r="BI1337" i="11" s="1"/>
  <c r="AZ1321" i="11" a="1"/>
  <c r="AZ1321" i="11" s="1"/>
  <c r="BI1321" i="11" s="1"/>
  <c r="AZ1429" i="11" a="1"/>
  <c r="AZ1429" i="11" s="1"/>
  <c r="BI1429" i="11" s="1"/>
  <c r="AZ1405" i="11" a="1"/>
  <c r="AZ1405" i="11" s="1"/>
  <c r="BI1405" i="11" s="1"/>
  <c r="AZ1384" i="11" a="1"/>
  <c r="AZ1384" i="11" s="1"/>
  <c r="BI1384" i="11" s="1"/>
  <c r="AZ1356" i="11" a="1"/>
  <c r="AZ1356" i="11" s="1"/>
  <c r="BI1356" i="11" s="1"/>
  <c r="AZ1340" i="11" a="1"/>
  <c r="AZ1340" i="11" s="1"/>
  <c r="BI1340" i="11" s="1"/>
  <c r="AZ1324" i="11" a="1"/>
  <c r="AZ1324" i="11" s="1"/>
  <c r="BI1324" i="11" s="1"/>
  <c r="AZ1470" i="11" a="1"/>
  <c r="AZ1470" i="11" s="1"/>
  <c r="BI1470" i="11" s="1"/>
  <c r="AZ1456" i="11" a="1"/>
  <c r="AZ1456" i="11" s="1"/>
  <c r="BI1456" i="11" s="1"/>
  <c r="AZ1449" i="11" a="1"/>
  <c r="AZ1449" i="11" s="1"/>
  <c r="BI1449" i="11" s="1"/>
  <c r="AZ1415" i="11" a="1"/>
  <c r="AZ1415" i="11" s="1"/>
  <c r="BI1415" i="11" s="1"/>
  <c r="AZ1383" i="11" a="1"/>
  <c r="AZ1383" i="11" s="1"/>
  <c r="BI1383" i="11" s="1"/>
  <c r="AZ1359" i="11" a="1"/>
  <c r="AZ1359" i="11" s="1"/>
  <c r="BI1359" i="11" s="1"/>
  <c r="AZ1343" i="11" a="1"/>
  <c r="AZ1343" i="11" s="1"/>
  <c r="BI1343" i="11" s="1"/>
  <c r="AZ1327" i="11" a="1"/>
  <c r="AZ1327" i="11" s="1"/>
  <c r="BI1327" i="11" s="1"/>
  <c r="AZ1381" i="11" a="1"/>
  <c r="AZ1381" i="11" s="1"/>
  <c r="BI1381" i="11" s="1"/>
  <c r="AZ1378" i="11" a="1"/>
  <c r="AZ1378" i="11" s="1"/>
  <c r="BI1378" i="11" s="1"/>
  <c r="AZ1368" i="11" a="1"/>
  <c r="AZ1368" i="11" s="1"/>
  <c r="BI1368" i="11" s="1"/>
  <c r="AZ1362" i="11" a="1"/>
  <c r="AZ1362" i="11" s="1"/>
  <c r="BI1362" i="11" s="1"/>
  <c r="AZ1346" i="11" a="1"/>
  <c r="AZ1346" i="11" s="1"/>
  <c r="BI1346" i="11" s="1"/>
  <c r="AZ1330" i="11" a="1"/>
  <c r="AZ1330" i="11" s="1"/>
  <c r="BI1330" i="11" s="1"/>
  <c r="AZ1349" i="11" a="1"/>
  <c r="AZ1349" i="11" s="1"/>
  <c r="BI1349" i="11" s="1"/>
  <c r="AZ1333" i="11" a="1"/>
  <c r="AZ1333" i="11" s="1"/>
  <c r="BI1333" i="11" s="1"/>
  <c r="AZ1317" i="11" a="1"/>
  <c r="AZ1317" i="11" s="1"/>
  <c r="BI1317" i="11" s="1"/>
  <c r="AZ1518" i="11" a="1"/>
  <c r="AZ1518" i="11" s="1"/>
  <c r="BI1518" i="11" s="1"/>
  <c r="AZ1462" i="11" a="1"/>
  <c r="AZ1462" i="11" s="1"/>
  <c r="BI1462" i="11" s="1"/>
  <c r="AZ1418" i="11" a="1"/>
  <c r="AZ1418" i="11" s="1"/>
  <c r="BI1418" i="11" s="1"/>
  <c r="AZ1360" i="11" a="1"/>
  <c r="AZ1360" i="11" s="1"/>
  <c r="BI1360" i="11" s="1"/>
  <c r="AZ1355" i="11" a="1"/>
  <c r="AZ1355" i="11" s="1"/>
  <c r="BI1355" i="11" s="1"/>
  <c r="AZ1303" i="11" a="1"/>
  <c r="AZ1303" i="11" s="1"/>
  <c r="BI1303" i="11" s="1"/>
  <c r="AZ1287" i="11" a="1"/>
  <c r="AZ1287" i="11" s="1"/>
  <c r="BI1287" i="11" s="1"/>
  <c r="AZ1271" i="11" a="1"/>
  <c r="AZ1271" i="11" s="1"/>
  <c r="BI1271" i="11" s="1"/>
  <c r="AZ1255" i="11" a="1"/>
  <c r="AZ1255" i="11" s="1"/>
  <c r="BI1255" i="11" s="1"/>
  <c r="AZ1468" i="11" a="1"/>
  <c r="AZ1468" i="11" s="1"/>
  <c r="BI1468" i="11" s="1"/>
  <c r="AZ1306" i="11" a="1"/>
  <c r="AZ1306" i="11" s="1"/>
  <c r="BI1306" i="11" s="1"/>
  <c r="AZ1290" i="11" a="1"/>
  <c r="AZ1290" i="11" s="1"/>
  <c r="BI1290" i="11" s="1"/>
  <c r="AZ1274" i="11" a="1"/>
  <c r="AZ1274" i="11" s="1"/>
  <c r="BI1274" i="11" s="1"/>
  <c r="AZ1258" i="11" a="1"/>
  <c r="AZ1258" i="11" s="1"/>
  <c r="BI1258" i="11" s="1"/>
  <c r="AZ1309" i="11" a="1"/>
  <c r="AZ1309" i="11" s="1"/>
  <c r="BI1309" i="11" s="1"/>
  <c r="AZ1293" i="11" a="1"/>
  <c r="AZ1293" i="11" s="1"/>
  <c r="BI1293" i="11" s="1"/>
  <c r="AZ1277" i="11" a="1"/>
  <c r="AZ1277" i="11" s="1"/>
  <c r="BI1277" i="11" s="1"/>
  <c r="AZ1261" i="11" a="1"/>
  <c r="AZ1261" i="11" s="1"/>
  <c r="BI1261" i="11" s="1"/>
  <c r="AZ1505" i="11" a="1"/>
  <c r="AZ1505" i="11" s="1"/>
  <c r="BI1505" i="11" s="1"/>
  <c r="AZ1357" i="11" a="1"/>
  <c r="AZ1357" i="11" s="1"/>
  <c r="BI1357" i="11" s="1"/>
  <c r="AZ1350" i="11" a="1"/>
  <c r="AZ1350" i="11" s="1"/>
  <c r="BI1350" i="11" s="1"/>
  <c r="AZ1302" i="11" a="1"/>
  <c r="AZ1302" i="11" s="1"/>
  <c r="BI1302" i="11" s="1"/>
  <c r="AZ1286" i="11" a="1"/>
  <c r="AZ1286" i="11" s="1"/>
  <c r="BI1286" i="11" s="1"/>
  <c r="AZ1270" i="11" a="1"/>
  <c r="AZ1270" i="11" s="1"/>
  <c r="BI1270" i="11" s="1"/>
  <c r="AZ1254" i="11" a="1"/>
  <c r="AZ1254" i="11" s="1"/>
  <c r="BI1254" i="11" s="1"/>
  <c r="AZ1421" i="11" a="1"/>
  <c r="AZ1421" i="11" s="1"/>
  <c r="BI1421" i="11" s="1"/>
  <c r="AZ1305" i="11" a="1"/>
  <c r="AZ1305" i="11" s="1"/>
  <c r="BI1305" i="11" s="1"/>
  <c r="AZ1289" i="11" a="1"/>
  <c r="AZ1289" i="11" s="1"/>
  <c r="BI1289" i="11" s="1"/>
  <c r="AZ1273" i="11" a="1"/>
  <c r="AZ1273" i="11" s="1"/>
  <c r="BI1273" i="11" s="1"/>
  <c r="AZ1257" i="11" a="1"/>
  <c r="AZ1257" i="11" s="1"/>
  <c r="BI1257" i="11" s="1"/>
  <c r="AZ1363" i="11" a="1"/>
  <c r="AZ1363" i="11" s="1"/>
  <c r="BI1363" i="11" s="1"/>
  <c r="AZ1341" i="11" a="1"/>
  <c r="AZ1341" i="11" s="1"/>
  <c r="BI1341" i="11" s="1"/>
  <c r="AZ1311" i="11" a="1"/>
  <c r="AZ1311" i="11" s="1"/>
  <c r="BI1311" i="11" s="1"/>
  <c r="AZ1295" i="11" a="1"/>
  <c r="AZ1295" i="11" s="1"/>
  <c r="BI1295" i="11" s="1"/>
  <c r="AZ1279" i="11" a="1"/>
  <c r="AZ1279" i="11" s="1"/>
  <c r="BI1279" i="11" s="1"/>
  <c r="AZ1263" i="11" a="1"/>
  <c r="AZ1263" i="11" s="1"/>
  <c r="BI1263" i="11" s="1"/>
  <c r="AZ1352" i="11" a="1"/>
  <c r="AZ1352" i="11" s="1"/>
  <c r="BI1352" i="11" s="1"/>
  <c r="AZ1334" i="11" a="1"/>
  <c r="AZ1334" i="11" s="1"/>
  <c r="BI1334" i="11" s="1"/>
  <c r="AZ1314" i="11" a="1"/>
  <c r="AZ1314" i="11" s="1"/>
  <c r="BI1314" i="11" s="1"/>
  <c r="AZ1298" i="11" a="1"/>
  <c r="AZ1298" i="11" s="1"/>
  <c r="BI1298" i="11" s="1"/>
  <c r="AZ1282" i="11" a="1"/>
  <c r="AZ1282" i="11" s="1"/>
  <c r="BI1282" i="11" s="1"/>
  <c r="AZ1266" i="11" a="1"/>
  <c r="AZ1266" i="11" s="1"/>
  <c r="BI1266" i="11" s="1"/>
  <c r="AZ1436" i="11" a="1"/>
  <c r="AZ1436" i="11" s="1"/>
  <c r="BI1436" i="11" s="1"/>
  <c r="AZ1365" i="11" a="1"/>
  <c r="AZ1365" i="11" s="1"/>
  <c r="BI1365" i="11" s="1"/>
  <c r="AZ1304" i="11" a="1"/>
  <c r="AZ1304" i="11" s="1"/>
  <c r="BI1304" i="11" s="1"/>
  <c r="AZ1288" i="11" a="1"/>
  <c r="AZ1288" i="11" s="1"/>
  <c r="BI1288" i="11" s="1"/>
  <c r="AZ1272" i="11" a="1"/>
  <c r="AZ1272" i="11" s="1"/>
  <c r="BI1272" i="11" s="1"/>
  <c r="AZ1370" i="11" a="1"/>
  <c r="AZ1370" i="11" s="1"/>
  <c r="BI1370" i="11" s="1"/>
  <c r="AZ1320" i="11" a="1"/>
  <c r="AZ1320" i="11" s="1"/>
  <c r="BI1320" i="11" s="1"/>
  <c r="AZ1310" i="11" a="1"/>
  <c r="AZ1310" i="11" s="1"/>
  <c r="BI1310" i="11" s="1"/>
  <c r="AZ1294" i="11" a="1"/>
  <c r="AZ1294" i="11" s="1"/>
  <c r="BI1294" i="11" s="1"/>
  <c r="AZ1278" i="11" a="1"/>
  <c r="AZ1278" i="11" s="1"/>
  <c r="BI1278" i="11" s="1"/>
  <c r="AZ1262" i="11" a="1"/>
  <c r="AZ1262" i="11" s="1"/>
  <c r="BI1262" i="11" s="1"/>
  <c r="AZ1313" i="11" a="1"/>
  <c r="AZ1313" i="11" s="1"/>
  <c r="BI1313" i="11" s="1"/>
  <c r="AZ1284" i="11" a="1"/>
  <c r="AZ1284" i="11" s="1"/>
  <c r="BI1284" i="11" s="1"/>
  <c r="AZ1269" i="11" a="1"/>
  <c r="AZ1269" i="11" s="1"/>
  <c r="BI1269" i="11" s="1"/>
  <c r="AZ1243" i="11" a="1"/>
  <c r="AZ1243" i="11" s="1"/>
  <c r="BI1243" i="11" s="1"/>
  <c r="AZ1227" i="11" a="1"/>
  <c r="AZ1227" i="11" s="1"/>
  <c r="BI1227" i="11" s="1"/>
  <c r="AZ1211" i="11" a="1"/>
  <c r="AZ1211" i="11" s="1"/>
  <c r="BI1211" i="11" s="1"/>
  <c r="AZ1328" i="11" a="1"/>
  <c r="AZ1328" i="11" s="1"/>
  <c r="BI1328" i="11" s="1"/>
  <c r="AZ1323" i="11" a="1"/>
  <c r="AZ1323" i="11" s="1"/>
  <c r="BI1323" i="11" s="1"/>
  <c r="AZ1275" i="11" a="1"/>
  <c r="AZ1275" i="11" s="1"/>
  <c r="BI1275" i="11" s="1"/>
  <c r="AZ1246" i="11" a="1"/>
  <c r="AZ1246" i="11" s="1"/>
  <c r="BI1246" i="11" s="1"/>
  <c r="AZ1230" i="11" a="1"/>
  <c r="AZ1230" i="11" s="1"/>
  <c r="BI1230" i="11" s="1"/>
  <c r="AZ1214" i="11" a="1"/>
  <c r="AZ1214" i="11" s="1"/>
  <c r="BI1214" i="11" s="1"/>
  <c r="AZ1296" i="11" a="1"/>
  <c r="AZ1296" i="11" s="1"/>
  <c r="BI1296" i="11" s="1"/>
  <c r="AZ1252" i="11" a="1"/>
  <c r="AZ1252" i="11" s="1"/>
  <c r="BI1252" i="11" s="1"/>
  <c r="AZ1236" i="11" a="1"/>
  <c r="AZ1236" i="11" s="1"/>
  <c r="BI1236" i="11" s="1"/>
  <c r="AZ1220" i="11" a="1"/>
  <c r="AZ1220" i="11" s="1"/>
  <c r="BI1220" i="11" s="1"/>
  <c r="AZ1204" i="11" a="1"/>
  <c r="AZ1204" i="11" s="1"/>
  <c r="BI1204" i="11" s="1"/>
  <c r="AZ1301" i="11" a="1"/>
  <c r="AZ1301" i="11" s="1"/>
  <c r="BI1301" i="11" s="1"/>
  <c r="AZ1268" i="11" a="1"/>
  <c r="AZ1268" i="11" s="1"/>
  <c r="BI1268" i="11" s="1"/>
  <c r="AZ1239" i="11" a="1"/>
  <c r="AZ1239" i="11" s="1"/>
  <c r="BI1239" i="11" s="1"/>
  <c r="AZ1223" i="11" a="1"/>
  <c r="AZ1223" i="11" s="1"/>
  <c r="BI1223" i="11" s="1"/>
  <c r="AZ1207" i="11" a="1"/>
  <c r="AZ1207" i="11" s="1"/>
  <c r="BI1207" i="11" s="1"/>
  <c r="AZ1413" i="11" a="1"/>
  <c r="AZ1413" i="11" s="1"/>
  <c r="BI1413" i="11" s="1"/>
  <c r="AZ1400" i="11" a="1"/>
  <c r="AZ1400" i="11" s="1"/>
  <c r="BI1400" i="11" s="1"/>
  <c r="AZ1386" i="11" a="1"/>
  <c r="AZ1386" i="11" s="1"/>
  <c r="BI1386" i="11" s="1"/>
  <c r="AZ1299" i="11" a="1"/>
  <c r="AZ1299" i="11" s="1"/>
  <c r="BI1299" i="11" s="1"/>
  <c r="AZ1242" i="11" a="1"/>
  <c r="AZ1242" i="11" s="1"/>
  <c r="BI1242" i="11" s="1"/>
  <c r="AZ1226" i="11" a="1"/>
  <c r="AZ1226" i="11" s="1"/>
  <c r="BI1226" i="11" s="1"/>
  <c r="AZ1210" i="11" a="1"/>
  <c r="AZ1210" i="11" s="1"/>
  <c r="BI1210" i="11" s="1"/>
  <c r="AZ1248" i="11" a="1"/>
  <c r="AZ1248" i="11" s="1"/>
  <c r="BI1248" i="11" s="1"/>
  <c r="AZ1232" i="11" a="1"/>
  <c r="AZ1232" i="11" s="1"/>
  <c r="BI1232" i="11" s="1"/>
  <c r="AZ1216" i="11" a="1"/>
  <c r="AZ1216" i="11" s="1"/>
  <c r="BI1216" i="11" s="1"/>
  <c r="AZ1347" i="11" a="1"/>
  <c r="AZ1347" i="11" s="1"/>
  <c r="BI1347" i="11" s="1"/>
  <c r="AZ1331" i="11" a="1"/>
  <c r="AZ1331" i="11" s="1"/>
  <c r="BI1331" i="11" s="1"/>
  <c r="AZ1260" i="11" a="1"/>
  <c r="AZ1260" i="11" s="1"/>
  <c r="BI1260" i="11" s="1"/>
  <c r="AZ1251" i="11" a="1"/>
  <c r="AZ1251" i="11" s="1"/>
  <c r="BI1251" i="11" s="1"/>
  <c r="AZ1235" i="11" a="1"/>
  <c r="AZ1235" i="11" s="1"/>
  <c r="BI1235" i="11" s="1"/>
  <c r="AZ1219" i="11" a="1"/>
  <c r="AZ1219" i="11" s="1"/>
  <c r="BI1219" i="11" s="1"/>
  <c r="AZ1203" i="11" a="1"/>
  <c r="AZ1203" i="11" s="1"/>
  <c r="BI1203" i="11" s="1"/>
  <c r="AZ1280" i="11" a="1"/>
  <c r="AZ1280" i="11" s="1"/>
  <c r="BI1280" i="11" s="1"/>
  <c r="AZ1238" i="11" a="1"/>
  <c r="AZ1238" i="11" s="1"/>
  <c r="BI1238" i="11" s="1"/>
  <c r="AZ1222" i="11" a="1"/>
  <c r="AZ1222" i="11" s="1"/>
  <c r="BI1222" i="11" s="1"/>
  <c r="AZ1206" i="11" a="1"/>
  <c r="AZ1206" i="11" s="1"/>
  <c r="BI1206" i="11" s="1"/>
  <c r="AZ1241" i="11" a="1"/>
  <c r="AZ1241" i="11" s="1"/>
  <c r="BI1241" i="11" s="1"/>
  <c r="AZ1225" i="11" a="1"/>
  <c r="AZ1225" i="11" s="1"/>
  <c r="BI1225" i="11" s="1"/>
  <c r="AZ1209" i="11" a="1"/>
  <c r="AZ1209" i="11" s="1"/>
  <c r="BI1209" i="11" s="1"/>
  <c r="AZ1259" i="11" a="1"/>
  <c r="AZ1259" i="11" s="1"/>
  <c r="BI1259" i="11" s="1"/>
  <c r="AZ1244" i="11" a="1"/>
  <c r="AZ1244" i="11" s="1"/>
  <c r="BI1244" i="11" s="1"/>
  <c r="AZ1228" i="11" a="1"/>
  <c r="AZ1228" i="11" s="1"/>
  <c r="BI1228" i="11" s="1"/>
  <c r="AZ1212" i="11" a="1"/>
  <c r="AZ1212" i="11" s="1"/>
  <c r="BI1212" i="11" s="1"/>
  <c r="AZ1281" i="11" a="1"/>
  <c r="AZ1281" i="11" s="1"/>
  <c r="BI1281" i="11" s="1"/>
  <c r="AZ1265" i="11" a="1"/>
  <c r="AZ1265" i="11" s="1"/>
  <c r="BI1265" i="11" s="1"/>
  <c r="AZ1247" i="11" a="1"/>
  <c r="AZ1247" i="11" s="1"/>
  <c r="BI1247" i="11" s="1"/>
  <c r="AZ1231" i="11" a="1"/>
  <c r="AZ1231" i="11" s="1"/>
  <c r="BI1231" i="11" s="1"/>
  <c r="AZ1215" i="11" a="1"/>
  <c r="AZ1215" i="11" s="1"/>
  <c r="BI1215" i="11" s="1"/>
  <c r="AZ1634" i="11" a="1"/>
  <c r="AZ1634" i="11" s="1"/>
  <c r="BI1634" i="11" s="1"/>
  <c r="AZ1344" i="11" a="1"/>
  <c r="AZ1344" i="11" s="1"/>
  <c r="BI1344" i="11" s="1"/>
  <c r="AZ1339" i="11" a="1"/>
  <c r="AZ1339" i="11" s="1"/>
  <c r="BI1339" i="11" s="1"/>
  <c r="AZ1315" i="11" a="1"/>
  <c r="AZ1315" i="11" s="1"/>
  <c r="BI1315" i="11" s="1"/>
  <c r="AZ1308" i="11" a="1"/>
  <c r="AZ1308" i="11" s="1"/>
  <c r="BI1308" i="11" s="1"/>
  <c r="AZ1283" i="11" a="1"/>
  <c r="AZ1283" i="11" s="1"/>
  <c r="BI1283" i="11" s="1"/>
  <c r="AZ1240" i="11" a="1"/>
  <c r="AZ1240" i="11" s="1"/>
  <c r="BI1240" i="11" s="1"/>
  <c r="AZ1224" i="11" a="1"/>
  <c r="AZ1224" i="11" s="1"/>
  <c r="BI1224" i="11" s="1"/>
  <c r="AZ1208" i="11" a="1"/>
  <c r="AZ1208" i="11" s="1"/>
  <c r="BI1208" i="11" s="1"/>
  <c r="AZ1190" i="11" a="1"/>
  <c r="AZ1190" i="11" s="1"/>
  <c r="BI1190" i="11" s="1"/>
  <c r="AZ1174" i="11" a="1"/>
  <c r="AZ1174" i="11" s="1"/>
  <c r="BI1174" i="11" s="1"/>
  <c r="AZ1158" i="11" a="1"/>
  <c r="AZ1158" i="11" s="1"/>
  <c r="BI1158" i="11" s="1"/>
  <c r="AZ1142" i="11" a="1"/>
  <c r="AZ1142" i="11" s="1"/>
  <c r="BI1142" i="11" s="1"/>
  <c r="AZ1126" i="11" a="1"/>
  <c r="AZ1126" i="11" s="1"/>
  <c r="BI1126" i="11" s="1"/>
  <c r="AZ1110" i="11" a="1"/>
  <c r="AZ1110" i="11" s="1"/>
  <c r="BI1110" i="11" s="1"/>
  <c r="AZ1094" i="11" a="1"/>
  <c r="AZ1094" i="11" s="1"/>
  <c r="BI1094" i="11" s="1"/>
  <c r="AZ1078" i="11" a="1"/>
  <c r="AZ1078" i="11" s="1"/>
  <c r="BI1078" i="11" s="1"/>
  <c r="AZ1062" i="11" a="1"/>
  <c r="AZ1062" i="11" s="1"/>
  <c r="BI1062" i="11" s="1"/>
  <c r="AZ1256" i="11" a="1"/>
  <c r="AZ1256" i="11" s="1"/>
  <c r="BI1256" i="11" s="1"/>
  <c r="AZ1250" i="11" a="1"/>
  <c r="AZ1250" i="11" s="1"/>
  <c r="BI1250" i="11" s="1"/>
  <c r="AZ1234" i="11" a="1"/>
  <c r="AZ1234" i="11" s="1"/>
  <c r="BI1234" i="11" s="1"/>
  <c r="AZ1193" i="11" a="1"/>
  <c r="AZ1193" i="11" s="1"/>
  <c r="BI1193" i="11" s="1"/>
  <c r="AZ1177" i="11" a="1"/>
  <c r="AZ1177" i="11" s="1"/>
  <c r="BI1177" i="11" s="1"/>
  <c r="AZ1161" i="11" a="1"/>
  <c r="AZ1161" i="11" s="1"/>
  <c r="BI1161" i="11" s="1"/>
  <c r="AZ1145" i="11" a="1"/>
  <c r="AZ1145" i="11" s="1"/>
  <c r="BI1145" i="11" s="1"/>
  <c r="AZ1129" i="11" a="1"/>
  <c r="AZ1129" i="11" s="1"/>
  <c r="BI1129" i="11" s="1"/>
  <c r="AZ1113" i="11" a="1"/>
  <c r="AZ1113" i="11" s="1"/>
  <c r="BI1113" i="11" s="1"/>
  <c r="AZ1097" i="11" a="1"/>
  <c r="AZ1097" i="11" s="1"/>
  <c r="BI1097" i="11" s="1"/>
  <c r="AZ1081" i="11" a="1"/>
  <c r="AZ1081" i="11" s="1"/>
  <c r="BI1081" i="11" s="1"/>
  <c r="AZ1065" i="11" a="1"/>
  <c r="AZ1065" i="11" s="1"/>
  <c r="BI1065" i="11" s="1"/>
  <c r="AZ1292" i="11" a="1"/>
  <c r="AZ1292" i="11" s="1"/>
  <c r="BI1292" i="11" s="1"/>
  <c r="AZ1196" i="11" a="1"/>
  <c r="AZ1196" i="11" s="1"/>
  <c r="BI1196" i="11" s="1"/>
  <c r="AZ1180" i="11" a="1"/>
  <c r="AZ1180" i="11" s="1"/>
  <c r="BI1180" i="11" s="1"/>
  <c r="AZ1164" i="11" a="1"/>
  <c r="AZ1164" i="11" s="1"/>
  <c r="BI1164" i="11" s="1"/>
  <c r="AZ1148" i="11" a="1"/>
  <c r="AZ1148" i="11" s="1"/>
  <c r="BI1148" i="11" s="1"/>
  <c r="AZ1132" i="11" a="1"/>
  <c r="AZ1132" i="11" s="1"/>
  <c r="BI1132" i="11" s="1"/>
  <c r="AZ1116" i="11" a="1"/>
  <c r="AZ1116" i="11" s="1"/>
  <c r="BI1116" i="11" s="1"/>
  <c r="AZ1100" i="11" a="1"/>
  <c r="AZ1100" i="11" s="1"/>
  <c r="BI1100" i="11" s="1"/>
  <c r="AZ1084" i="11" a="1"/>
  <c r="AZ1084" i="11" s="1"/>
  <c r="BI1084" i="11" s="1"/>
  <c r="AZ1068" i="11" a="1"/>
  <c r="AZ1068" i="11" s="1"/>
  <c r="BI1068" i="11" s="1"/>
  <c r="AZ1253" i="11" a="1"/>
  <c r="AZ1253" i="11" s="1"/>
  <c r="BI1253" i="11" s="1"/>
  <c r="AZ1201" i="11" a="1"/>
  <c r="AZ1201" i="11" s="1"/>
  <c r="BI1201" i="11" s="1"/>
  <c r="AZ1189" i="11" a="1"/>
  <c r="AZ1189" i="11" s="1"/>
  <c r="BI1189" i="11" s="1"/>
  <c r="AZ1173" i="11" a="1"/>
  <c r="AZ1173" i="11" s="1"/>
  <c r="BI1173" i="11" s="1"/>
  <c r="AZ1157" i="11" a="1"/>
  <c r="AZ1157" i="11" s="1"/>
  <c r="BI1157" i="11" s="1"/>
  <c r="AZ1141" i="11" a="1"/>
  <c r="AZ1141" i="11" s="1"/>
  <c r="BI1141" i="11" s="1"/>
  <c r="AZ1125" i="11" a="1"/>
  <c r="AZ1125" i="11" s="1"/>
  <c r="BI1125" i="11" s="1"/>
  <c r="AZ1109" i="11" a="1"/>
  <c r="AZ1109" i="11" s="1"/>
  <c r="BI1109" i="11" s="1"/>
  <c r="AZ1093" i="11" a="1"/>
  <c r="AZ1093" i="11" s="1"/>
  <c r="BI1093" i="11" s="1"/>
  <c r="AZ1077" i="11" a="1"/>
  <c r="AZ1077" i="11" s="1"/>
  <c r="BI1077" i="11" s="1"/>
  <c r="AZ1061" i="11" a="1"/>
  <c r="AZ1061" i="11" s="1"/>
  <c r="BI1061" i="11" s="1"/>
  <c r="AZ1233" i="11" a="1"/>
  <c r="AZ1233" i="11" s="1"/>
  <c r="BI1233" i="11" s="1"/>
  <c r="AZ1192" i="11" a="1"/>
  <c r="AZ1192" i="11" s="1"/>
  <c r="BI1192" i="11" s="1"/>
  <c r="AZ1176" i="11" a="1"/>
  <c r="AZ1176" i="11" s="1"/>
  <c r="BI1176" i="11" s="1"/>
  <c r="AZ1160" i="11" a="1"/>
  <c r="AZ1160" i="11" s="1"/>
  <c r="BI1160" i="11" s="1"/>
  <c r="AZ1144" i="11" a="1"/>
  <c r="AZ1144" i="11" s="1"/>
  <c r="BI1144" i="11" s="1"/>
  <c r="AZ1128" i="11" a="1"/>
  <c r="AZ1128" i="11" s="1"/>
  <c r="BI1128" i="11" s="1"/>
  <c r="AZ1112" i="11" a="1"/>
  <c r="AZ1112" i="11" s="1"/>
  <c r="BI1112" i="11" s="1"/>
  <c r="AZ1096" i="11" a="1"/>
  <c r="AZ1096" i="11" s="1"/>
  <c r="BI1096" i="11" s="1"/>
  <c r="AZ1080" i="11" a="1"/>
  <c r="AZ1080" i="11" s="1"/>
  <c r="BI1080" i="11" s="1"/>
  <c r="AZ1064" i="11" a="1"/>
  <c r="AZ1064" i="11" s="1"/>
  <c r="BI1064" i="11" s="1"/>
  <c r="AZ1245" i="11" a="1"/>
  <c r="AZ1245" i="11" s="1"/>
  <c r="BI1245" i="11" s="1"/>
  <c r="AZ1221" i="11" a="1"/>
  <c r="AZ1221" i="11" s="1"/>
  <c r="BI1221" i="11" s="1"/>
  <c r="AZ1195" i="11" a="1"/>
  <c r="AZ1195" i="11" s="1"/>
  <c r="BI1195" i="11" s="1"/>
  <c r="AZ1179" i="11" a="1"/>
  <c r="AZ1179" i="11" s="1"/>
  <c r="BI1179" i="11" s="1"/>
  <c r="AZ1163" i="11" a="1"/>
  <c r="AZ1163" i="11" s="1"/>
  <c r="BI1163" i="11" s="1"/>
  <c r="AZ1147" i="11" a="1"/>
  <c r="AZ1147" i="11" s="1"/>
  <c r="BI1147" i="11" s="1"/>
  <c r="AZ1131" i="11" a="1"/>
  <c r="AZ1131" i="11" s="1"/>
  <c r="BI1131" i="11" s="1"/>
  <c r="AZ1115" i="11" a="1"/>
  <c r="AZ1115" i="11" s="1"/>
  <c r="BI1115" i="11" s="1"/>
  <c r="AZ1099" i="11" a="1"/>
  <c r="AZ1099" i="11" s="1"/>
  <c r="BI1099" i="11" s="1"/>
  <c r="AZ1083" i="11" a="1"/>
  <c r="AZ1083" i="11" s="1"/>
  <c r="BI1083" i="11" s="1"/>
  <c r="AZ1067" i="11" a="1"/>
  <c r="AZ1067" i="11" s="1"/>
  <c r="BI1067" i="11" s="1"/>
  <c r="AZ1399" i="11" a="1"/>
  <c r="AZ1399" i="11" s="1"/>
  <c r="BI1399" i="11" s="1"/>
  <c r="AZ1325" i="11" a="1"/>
  <c r="AZ1325" i="11" s="1"/>
  <c r="BI1325" i="11" s="1"/>
  <c r="AZ1198" i="11" a="1"/>
  <c r="AZ1198" i="11" s="1"/>
  <c r="BI1198" i="11" s="1"/>
  <c r="AZ1182" i="11" a="1"/>
  <c r="AZ1182" i="11" s="1"/>
  <c r="BI1182" i="11" s="1"/>
  <c r="AZ1166" i="11" a="1"/>
  <c r="AZ1166" i="11" s="1"/>
  <c r="BI1166" i="11" s="1"/>
  <c r="AZ1150" i="11" a="1"/>
  <c r="AZ1150" i="11" s="1"/>
  <c r="BI1150" i="11" s="1"/>
  <c r="AZ1134" i="11" a="1"/>
  <c r="AZ1134" i="11" s="1"/>
  <c r="BI1134" i="11" s="1"/>
  <c r="AZ1118" i="11" a="1"/>
  <c r="AZ1118" i="11" s="1"/>
  <c r="BI1118" i="11" s="1"/>
  <c r="AZ1102" i="11" a="1"/>
  <c r="AZ1102" i="11" s="1"/>
  <c r="BI1102" i="11" s="1"/>
  <c r="AZ1086" i="11" a="1"/>
  <c r="AZ1086" i="11" s="1"/>
  <c r="BI1086" i="11" s="1"/>
  <c r="AZ1070" i="11" a="1"/>
  <c r="AZ1070" i="11" s="1"/>
  <c r="BI1070" i="11" s="1"/>
  <c r="AZ1318" i="11" a="1"/>
  <c r="AZ1318" i="11" s="1"/>
  <c r="BI1318" i="11" s="1"/>
  <c r="AZ1312" i="11" a="1"/>
  <c r="AZ1312" i="11" s="1"/>
  <c r="BI1312" i="11" s="1"/>
  <c r="AZ1264" i="11" a="1"/>
  <c r="AZ1264" i="11" s="1"/>
  <c r="BI1264" i="11" s="1"/>
  <c r="AZ1249" i="11" a="1"/>
  <c r="AZ1249" i="11" s="1"/>
  <c r="BI1249" i="11" s="1"/>
  <c r="AZ1218" i="11" a="1"/>
  <c r="AZ1218" i="11" s="1"/>
  <c r="BI1218" i="11" s="1"/>
  <c r="AZ1185" i="11" a="1"/>
  <c r="AZ1185" i="11" s="1"/>
  <c r="BI1185" i="11" s="1"/>
  <c r="AZ1169" i="11" a="1"/>
  <c r="AZ1169" i="11" s="1"/>
  <c r="BI1169" i="11" s="1"/>
  <c r="AZ1153" i="11" a="1"/>
  <c r="AZ1153" i="11" s="1"/>
  <c r="BI1153" i="11" s="1"/>
  <c r="AZ1137" i="11" a="1"/>
  <c r="AZ1137" i="11" s="1"/>
  <c r="BI1137" i="11" s="1"/>
  <c r="AZ1121" i="11" a="1"/>
  <c r="AZ1121" i="11" s="1"/>
  <c r="BI1121" i="11" s="1"/>
  <c r="AZ1105" i="11" a="1"/>
  <c r="AZ1105" i="11" s="1"/>
  <c r="BI1105" i="11" s="1"/>
  <c r="AZ1089" i="11" a="1"/>
  <c r="AZ1089" i="11" s="1"/>
  <c r="BI1089" i="11" s="1"/>
  <c r="AZ1073" i="11" a="1"/>
  <c r="AZ1073" i="11" s="1"/>
  <c r="BI1073" i="11" s="1"/>
  <c r="AZ1297" i="11" a="1"/>
  <c r="AZ1297" i="11" s="1"/>
  <c r="BI1297" i="11" s="1"/>
  <c r="AZ1229" i="11" a="1"/>
  <c r="AZ1229" i="11" s="1"/>
  <c r="BI1229" i="11" s="1"/>
  <c r="AZ1191" i="11" a="1"/>
  <c r="AZ1191" i="11" s="1"/>
  <c r="BI1191" i="11" s="1"/>
  <c r="AZ1175" i="11" a="1"/>
  <c r="AZ1175" i="11" s="1"/>
  <c r="BI1175" i="11" s="1"/>
  <c r="AZ1159" i="11" a="1"/>
  <c r="AZ1159" i="11" s="1"/>
  <c r="BI1159" i="11" s="1"/>
  <c r="AZ1143" i="11" a="1"/>
  <c r="AZ1143" i="11" s="1"/>
  <c r="BI1143" i="11" s="1"/>
  <c r="AZ1127" i="11" a="1"/>
  <c r="AZ1127" i="11" s="1"/>
  <c r="BI1127" i="11" s="1"/>
  <c r="AZ1111" i="11" a="1"/>
  <c r="AZ1111" i="11" s="1"/>
  <c r="BI1111" i="11" s="1"/>
  <c r="AZ1095" i="11" a="1"/>
  <c r="AZ1095" i="11" s="1"/>
  <c r="BI1095" i="11" s="1"/>
  <c r="AZ1079" i="11" a="1"/>
  <c r="AZ1079" i="11" s="1"/>
  <c r="BI1079" i="11" s="1"/>
  <c r="AZ1063" i="11" a="1"/>
  <c r="AZ1063" i="11" s="1"/>
  <c r="BI1063" i="11" s="1"/>
  <c r="AZ1276" i="11" a="1"/>
  <c r="AZ1276" i="11" s="1"/>
  <c r="BI1276" i="11" s="1"/>
  <c r="AZ1267" i="11" a="1"/>
  <c r="AZ1267" i="11" s="1"/>
  <c r="BI1267" i="11" s="1"/>
  <c r="AZ1194" i="11" a="1"/>
  <c r="AZ1194" i="11" s="1"/>
  <c r="BI1194" i="11" s="1"/>
  <c r="AZ1178" i="11" a="1"/>
  <c r="AZ1178" i="11" s="1"/>
  <c r="BI1178" i="11" s="1"/>
  <c r="AZ1162" i="11" a="1"/>
  <c r="AZ1162" i="11" s="1"/>
  <c r="BI1162" i="11" s="1"/>
  <c r="AZ1146" i="11" a="1"/>
  <c r="AZ1146" i="11" s="1"/>
  <c r="BI1146" i="11" s="1"/>
  <c r="AZ1130" i="11" a="1"/>
  <c r="AZ1130" i="11" s="1"/>
  <c r="BI1130" i="11" s="1"/>
  <c r="AZ1114" i="11" a="1"/>
  <c r="AZ1114" i="11" s="1"/>
  <c r="BI1114" i="11" s="1"/>
  <c r="AZ1098" i="11" a="1"/>
  <c r="AZ1098" i="11" s="1"/>
  <c r="BI1098" i="11" s="1"/>
  <c r="AZ1082" i="11" a="1"/>
  <c r="AZ1082" i="11" s="1"/>
  <c r="BI1082" i="11" s="1"/>
  <c r="AZ1066" i="11" a="1"/>
  <c r="AZ1066" i="11" s="1"/>
  <c r="BI1066" i="11" s="1"/>
  <c r="AZ1389" i="11" a="1"/>
  <c r="AZ1389" i="11" s="1"/>
  <c r="BI1389" i="11" s="1"/>
  <c r="AZ1202" i="11" a="1"/>
  <c r="AZ1202" i="11" s="1"/>
  <c r="BI1202" i="11" s="1"/>
  <c r="AZ1187" i="11" a="1"/>
  <c r="AZ1187" i="11" s="1"/>
  <c r="BI1187" i="11" s="1"/>
  <c r="AZ1171" i="11" a="1"/>
  <c r="AZ1171" i="11" s="1"/>
  <c r="BI1171" i="11" s="1"/>
  <c r="AZ1155" i="11" a="1"/>
  <c r="AZ1155" i="11" s="1"/>
  <c r="BI1155" i="11" s="1"/>
  <c r="AZ1139" i="11" a="1"/>
  <c r="AZ1139" i="11" s="1"/>
  <c r="BI1139" i="11" s="1"/>
  <c r="AZ1123" i="11" a="1"/>
  <c r="AZ1123" i="11" s="1"/>
  <c r="BI1123" i="11" s="1"/>
  <c r="AZ1107" i="11" a="1"/>
  <c r="AZ1107" i="11" s="1"/>
  <c r="BI1107" i="11" s="1"/>
  <c r="AZ1091" i="11" a="1"/>
  <c r="AZ1091" i="11" s="1"/>
  <c r="BI1091" i="11" s="1"/>
  <c r="AZ1075" i="11" a="1"/>
  <c r="AZ1075" i="11" s="1"/>
  <c r="BI1075" i="11" s="1"/>
  <c r="AZ1059" i="11" a="1"/>
  <c r="AZ1059" i="11" s="1"/>
  <c r="BI1059" i="11" s="1"/>
  <c r="AZ1156" i="11" a="1"/>
  <c r="AZ1156" i="11" s="1"/>
  <c r="BI1156" i="11" s="1"/>
  <c r="AZ1122" i="11" a="1"/>
  <c r="AZ1122" i="11" s="1"/>
  <c r="BI1122" i="11" s="1"/>
  <c r="AZ1088" i="11" a="1"/>
  <c r="AZ1088" i="11" s="1"/>
  <c r="BI1088" i="11" s="1"/>
  <c r="AZ1076" i="11" a="1"/>
  <c r="AZ1076" i="11" s="1"/>
  <c r="BI1076" i="11" s="1"/>
  <c r="AZ1071" i="11" a="1"/>
  <c r="AZ1071" i="11" s="1"/>
  <c r="BI1071" i="11" s="1"/>
  <c r="AZ1170" i="11" a="1"/>
  <c r="AZ1170" i="11" s="1"/>
  <c r="BI1170" i="11" s="1"/>
  <c r="AZ1119" i="11" a="1"/>
  <c r="AZ1119" i="11" s="1"/>
  <c r="BI1119" i="11" s="1"/>
  <c r="AZ1167" i="11" a="1"/>
  <c r="AZ1167" i="11" s="1"/>
  <c r="BI1167" i="11" s="1"/>
  <c r="AZ1124" i="11" a="1"/>
  <c r="AZ1124" i="11" s="1"/>
  <c r="BI1124" i="11" s="1"/>
  <c r="AZ1090" i="11" a="1"/>
  <c r="AZ1090" i="11" s="1"/>
  <c r="BI1090" i="11" s="1"/>
  <c r="AZ1291" i="11" a="1"/>
  <c r="AZ1291" i="11" s="1"/>
  <c r="BI1291" i="11" s="1"/>
  <c r="AZ1186" i="11" a="1"/>
  <c r="AZ1186" i="11" s="1"/>
  <c r="BI1186" i="11" s="1"/>
  <c r="AZ1133" i="11" a="1"/>
  <c r="AZ1133" i="11" s="1"/>
  <c r="BI1133" i="11" s="1"/>
  <c r="AZ1307" i="11" a="1"/>
  <c r="AZ1307" i="11" s="1"/>
  <c r="BI1307" i="11" s="1"/>
  <c r="AZ1200" i="11" a="1"/>
  <c r="AZ1200" i="11" s="1"/>
  <c r="BI1200" i="11" s="1"/>
  <c r="AZ1188" i="11" a="1"/>
  <c r="AZ1188" i="11" s="1"/>
  <c r="BI1188" i="11" s="1"/>
  <c r="AZ1183" i="11" a="1"/>
  <c r="AZ1183" i="11" s="1"/>
  <c r="BI1183" i="11" s="1"/>
  <c r="AZ1138" i="11" a="1"/>
  <c r="AZ1138" i="11" s="1"/>
  <c r="BI1138" i="11" s="1"/>
  <c r="AZ1101" i="11" a="1"/>
  <c r="AZ1101" i="11" s="1"/>
  <c r="BI1101" i="11" s="1"/>
  <c r="AZ1237" i="11" a="1"/>
  <c r="AZ1237" i="11" s="1"/>
  <c r="BI1237" i="11" s="1"/>
  <c r="AZ1213" i="11" a="1"/>
  <c r="AZ1213" i="11" s="1"/>
  <c r="BI1213" i="11" s="1"/>
  <c r="AZ1135" i="11" a="1"/>
  <c r="AZ1135" i="11" s="1"/>
  <c r="BI1135" i="11" s="1"/>
  <c r="AZ1336" i="11" a="1"/>
  <c r="AZ1336" i="11" s="1"/>
  <c r="BI1336" i="11" s="1"/>
  <c r="AZ1140" i="11" a="1"/>
  <c r="AZ1140" i="11" s="1"/>
  <c r="BI1140" i="11" s="1"/>
  <c r="AZ1106" i="11" a="1"/>
  <c r="AZ1106" i="11" s="1"/>
  <c r="BI1106" i="11" s="1"/>
  <c r="AZ1152" i="11" a="1"/>
  <c r="AZ1152" i="11" s="1"/>
  <c r="BI1152" i="11" s="1"/>
  <c r="AZ1108" i="11" a="1"/>
  <c r="AZ1108" i="11" s="1"/>
  <c r="BI1108" i="11" s="1"/>
  <c r="AZ1058" i="11" a="1"/>
  <c r="AZ1058" i="11" s="1"/>
  <c r="BI1058" i="11" s="1"/>
  <c r="AZ1149" i="11" a="1"/>
  <c r="AZ1149" i="11" s="1"/>
  <c r="BI1149" i="11" s="1"/>
  <c r="AZ1072" i="11" a="1"/>
  <c r="AZ1072" i="11" s="1"/>
  <c r="BI1072" i="11" s="1"/>
  <c r="AZ1069" i="11" a="1"/>
  <c r="AZ1069" i="11" s="1"/>
  <c r="BI1069" i="11" s="1"/>
  <c r="AZ1300" i="11" a="1"/>
  <c r="AZ1300" i="11" s="1"/>
  <c r="BI1300" i="11" s="1"/>
  <c r="AZ1199" i="11" a="1"/>
  <c r="AZ1199" i="11" s="1"/>
  <c r="BI1199" i="11" s="1"/>
  <c r="AZ1197" i="11" a="1"/>
  <c r="AZ1197" i="11" s="1"/>
  <c r="BI1197" i="11" s="1"/>
  <c r="AZ1168" i="11" a="1"/>
  <c r="AZ1168" i="11" s="1"/>
  <c r="BI1168" i="11" s="1"/>
  <c r="AZ1154" i="11" a="1"/>
  <c r="AZ1154" i="11" s="1"/>
  <c r="BI1154" i="11" s="1"/>
  <c r="AZ1117" i="11" a="1"/>
  <c r="AZ1117" i="11" s="1"/>
  <c r="BI1117" i="11" s="1"/>
  <c r="AZ1053" i="11" a="1"/>
  <c r="AZ1053" i="11" s="1"/>
  <c r="BI1053" i="11" s="1"/>
  <c r="AZ1045" i="11" a="1"/>
  <c r="AZ1045" i="11" s="1"/>
  <c r="BI1045" i="11" s="1"/>
  <c r="AZ1029" i="11" a="1"/>
  <c r="AZ1029" i="11" s="1"/>
  <c r="BI1029" i="11" s="1"/>
  <c r="AZ1013" i="11" a="1"/>
  <c r="AZ1013" i="11" s="1"/>
  <c r="BI1013" i="11" s="1"/>
  <c r="AZ997" i="11" a="1"/>
  <c r="AZ997" i="11" s="1"/>
  <c r="BI997" i="11" s="1"/>
  <c r="AZ981" i="11" a="1"/>
  <c r="AZ981" i="11" s="1"/>
  <c r="BI981" i="11" s="1"/>
  <c r="AZ965" i="11" a="1"/>
  <c r="AZ965" i="11" s="1"/>
  <c r="BI965" i="11" s="1"/>
  <c r="AZ949" i="11" a="1"/>
  <c r="AZ949" i="11" s="1"/>
  <c r="BI949" i="11" s="1"/>
  <c r="AZ933" i="11" a="1"/>
  <c r="AZ933" i="11" s="1"/>
  <c r="BI933" i="11" s="1"/>
  <c r="AZ917" i="11" a="1"/>
  <c r="AZ917" i="11" s="1"/>
  <c r="BI917" i="11" s="1"/>
  <c r="AZ901" i="11" a="1"/>
  <c r="AZ901" i="11" s="1"/>
  <c r="BI901" i="11" s="1"/>
  <c r="AZ885" i="11" a="1"/>
  <c r="AZ885" i="11" s="1"/>
  <c r="BI885" i="11" s="1"/>
  <c r="AZ869" i="11" a="1"/>
  <c r="AZ869" i="11" s="1"/>
  <c r="BI869" i="11" s="1"/>
  <c r="AZ853" i="11" a="1"/>
  <c r="AZ853" i="11" s="1"/>
  <c r="BI853" i="11" s="1"/>
  <c r="AZ837" i="11" a="1"/>
  <c r="AZ837" i="11" s="1"/>
  <c r="BI837" i="11" s="1"/>
  <c r="AZ821" i="11" a="1"/>
  <c r="AZ821" i="11" s="1"/>
  <c r="BI821" i="11" s="1"/>
  <c r="AZ805" i="11" a="1"/>
  <c r="AZ805" i="11" s="1"/>
  <c r="BI805" i="11" s="1"/>
  <c r="AZ789" i="11" a="1"/>
  <c r="AZ789" i="11" s="1"/>
  <c r="BI789" i="11" s="1"/>
  <c r="AZ773" i="11" a="1"/>
  <c r="AZ773" i="11" s="1"/>
  <c r="BI773" i="11" s="1"/>
  <c r="AZ757" i="11" a="1"/>
  <c r="AZ757" i="11" s="1"/>
  <c r="BI757" i="11" s="1"/>
  <c r="AZ1184" i="11" a="1"/>
  <c r="AZ1184" i="11" s="1"/>
  <c r="BI1184" i="11" s="1"/>
  <c r="AZ1048" i="11" a="1"/>
  <c r="AZ1048" i="11" s="1"/>
  <c r="BI1048" i="11" s="1"/>
  <c r="AZ1032" i="11" a="1"/>
  <c r="AZ1032" i="11" s="1"/>
  <c r="BI1032" i="11" s="1"/>
  <c r="AZ1016" i="11" a="1"/>
  <c r="AZ1016" i="11" s="1"/>
  <c r="BI1016" i="11" s="1"/>
  <c r="AZ1000" i="11" a="1"/>
  <c r="AZ1000" i="11" s="1"/>
  <c r="BI1000" i="11" s="1"/>
  <c r="AZ984" i="11" a="1"/>
  <c r="AZ984" i="11" s="1"/>
  <c r="BI984" i="11" s="1"/>
  <c r="AZ968" i="11" a="1"/>
  <c r="AZ968" i="11" s="1"/>
  <c r="BI968" i="11" s="1"/>
  <c r="AZ952" i="11" a="1"/>
  <c r="AZ952" i="11" s="1"/>
  <c r="BI952" i="11" s="1"/>
  <c r="AZ936" i="11" a="1"/>
  <c r="AZ936" i="11" s="1"/>
  <c r="BI936" i="11" s="1"/>
  <c r="AZ920" i="11" a="1"/>
  <c r="AZ920" i="11" s="1"/>
  <c r="BI920" i="11" s="1"/>
  <c r="AZ904" i="11" a="1"/>
  <c r="AZ904" i="11" s="1"/>
  <c r="BI904" i="11" s="1"/>
  <c r="AZ888" i="11" a="1"/>
  <c r="AZ888" i="11" s="1"/>
  <c r="BI888" i="11" s="1"/>
  <c r="AZ872" i="11" a="1"/>
  <c r="AZ872" i="11" s="1"/>
  <c r="BI872" i="11" s="1"/>
  <c r="AZ856" i="11" a="1"/>
  <c r="AZ856" i="11" s="1"/>
  <c r="BI856" i="11" s="1"/>
  <c r="AZ840" i="11" a="1"/>
  <c r="AZ840" i="11" s="1"/>
  <c r="BI840" i="11" s="1"/>
  <c r="AZ824" i="11" a="1"/>
  <c r="AZ824" i="11" s="1"/>
  <c r="BI824" i="11" s="1"/>
  <c r="AZ808" i="11" a="1"/>
  <c r="AZ808" i="11" s="1"/>
  <c r="BI808" i="11" s="1"/>
  <c r="AZ792" i="11" a="1"/>
  <c r="AZ792" i="11" s="1"/>
  <c r="BI792" i="11" s="1"/>
  <c r="AZ776" i="11" a="1"/>
  <c r="AZ776" i="11" s="1"/>
  <c r="BI776" i="11" s="1"/>
  <c r="AZ760" i="11" a="1"/>
  <c r="AZ760" i="11" s="1"/>
  <c r="BI760" i="11" s="1"/>
  <c r="AZ1051" i="11" a="1"/>
  <c r="AZ1051" i="11" s="1"/>
  <c r="BI1051" i="11" s="1"/>
  <c r="AZ1035" i="11" a="1"/>
  <c r="AZ1035" i="11" s="1"/>
  <c r="BI1035" i="11" s="1"/>
  <c r="AZ1019" i="11" a="1"/>
  <c r="AZ1019" i="11" s="1"/>
  <c r="BI1019" i="11" s="1"/>
  <c r="AZ1003" i="11" a="1"/>
  <c r="AZ1003" i="11" s="1"/>
  <c r="BI1003" i="11" s="1"/>
  <c r="AZ987" i="11" a="1"/>
  <c r="AZ987" i="11" s="1"/>
  <c r="BI987" i="11" s="1"/>
  <c r="AZ971" i="11" a="1"/>
  <c r="AZ971" i="11" s="1"/>
  <c r="BI971" i="11" s="1"/>
  <c r="AZ955" i="11" a="1"/>
  <c r="AZ955" i="11" s="1"/>
  <c r="BI955" i="11" s="1"/>
  <c r="AZ939" i="11" a="1"/>
  <c r="AZ939" i="11" s="1"/>
  <c r="BI939" i="11" s="1"/>
  <c r="AZ923" i="11" a="1"/>
  <c r="AZ923" i="11" s="1"/>
  <c r="BI923" i="11" s="1"/>
  <c r="AZ907" i="11" a="1"/>
  <c r="AZ907" i="11" s="1"/>
  <c r="BI907" i="11" s="1"/>
  <c r="AZ891" i="11" a="1"/>
  <c r="AZ891" i="11" s="1"/>
  <c r="BI891" i="11" s="1"/>
  <c r="AZ875" i="11" a="1"/>
  <c r="AZ875" i="11" s="1"/>
  <c r="BI875" i="11" s="1"/>
  <c r="AZ859" i="11" a="1"/>
  <c r="AZ859" i="11" s="1"/>
  <c r="BI859" i="11" s="1"/>
  <c r="AZ843" i="11" a="1"/>
  <c r="AZ843" i="11" s="1"/>
  <c r="BI843" i="11" s="1"/>
  <c r="AZ827" i="11" a="1"/>
  <c r="AZ827" i="11" s="1"/>
  <c r="BI827" i="11" s="1"/>
  <c r="AZ811" i="11" a="1"/>
  <c r="AZ811" i="11" s="1"/>
  <c r="BI811" i="11" s="1"/>
  <c r="AZ795" i="11" a="1"/>
  <c r="AZ795" i="11" s="1"/>
  <c r="BI795" i="11" s="1"/>
  <c r="AZ779" i="11" a="1"/>
  <c r="AZ779" i="11" s="1"/>
  <c r="BI779" i="11" s="1"/>
  <c r="AZ763" i="11" a="1"/>
  <c r="AZ763" i="11" s="1"/>
  <c r="BI763" i="11" s="1"/>
  <c r="AZ1165" i="11" a="1"/>
  <c r="AZ1165" i="11" s="1"/>
  <c r="BI1165" i="11" s="1"/>
  <c r="AZ1074" i="11" a="1"/>
  <c r="AZ1074" i="11" s="1"/>
  <c r="BI1074" i="11" s="1"/>
  <c r="AZ1054" i="11" a="1"/>
  <c r="AZ1054" i="11" s="1"/>
  <c r="BI1054" i="11" s="1"/>
  <c r="AZ1038" i="11" a="1"/>
  <c r="AZ1038" i="11" s="1"/>
  <c r="BI1038" i="11" s="1"/>
  <c r="AZ1022" i="11" a="1"/>
  <c r="AZ1022" i="11" s="1"/>
  <c r="BI1022" i="11" s="1"/>
  <c r="AZ1006" i="11" a="1"/>
  <c r="AZ1006" i="11" s="1"/>
  <c r="BI1006" i="11" s="1"/>
  <c r="AZ990" i="11" a="1"/>
  <c r="AZ990" i="11" s="1"/>
  <c r="BI990" i="11" s="1"/>
  <c r="AZ974" i="11" a="1"/>
  <c r="AZ974" i="11" s="1"/>
  <c r="BI974" i="11" s="1"/>
  <c r="AZ958" i="11" a="1"/>
  <c r="AZ958" i="11" s="1"/>
  <c r="BI958" i="11" s="1"/>
  <c r="AZ942" i="11" a="1"/>
  <c r="AZ942" i="11" s="1"/>
  <c r="BI942" i="11" s="1"/>
  <c r="AZ926" i="11" a="1"/>
  <c r="AZ926" i="11" s="1"/>
  <c r="BI926" i="11" s="1"/>
  <c r="AZ910" i="11" a="1"/>
  <c r="AZ910" i="11" s="1"/>
  <c r="BI910" i="11" s="1"/>
  <c r="AZ894" i="11" a="1"/>
  <c r="AZ894" i="11" s="1"/>
  <c r="BI894" i="11" s="1"/>
  <c r="AZ878" i="11" a="1"/>
  <c r="AZ878" i="11" s="1"/>
  <c r="BI878" i="11" s="1"/>
  <c r="AZ862" i="11" a="1"/>
  <c r="AZ862" i="11" s="1"/>
  <c r="BI862" i="11" s="1"/>
  <c r="AZ846" i="11" a="1"/>
  <c r="AZ846" i="11" s="1"/>
  <c r="BI846" i="11" s="1"/>
  <c r="AZ830" i="11" a="1"/>
  <c r="AZ830" i="11" s="1"/>
  <c r="BI830" i="11" s="1"/>
  <c r="AZ814" i="11" a="1"/>
  <c r="AZ814" i="11" s="1"/>
  <c r="BI814" i="11" s="1"/>
  <c r="AZ798" i="11" a="1"/>
  <c r="AZ798" i="11" s="1"/>
  <c r="BI798" i="11" s="1"/>
  <c r="AZ782" i="11" a="1"/>
  <c r="AZ782" i="11" s="1"/>
  <c r="BI782" i="11" s="1"/>
  <c r="AZ766" i="11" a="1"/>
  <c r="AZ766" i="11" s="1"/>
  <c r="BI766" i="11" s="1"/>
  <c r="AZ1181" i="11" a="1"/>
  <c r="AZ1181" i="11" s="1"/>
  <c r="BI1181" i="11" s="1"/>
  <c r="AZ1041" i="11" a="1"/>
  <c r="AZ1041" i="11" s="1"/>
  <c r="BI1041" i="11" s="1"/>
  <c r="AZ1025" i="11" a="1"/>
  <c r="AZ1025" i="11" s="1"/>
  <c r="BI1025" i="11" s="1"/>
  <c r="AZ1009" i="11" a="1"/>
  <c r="AZ1009" i="11" s="1"/>
  <c r="BI1009" i="11" s="1"/>
  <c r="AZ993" i="11" a="1"/>
  <c r="AZ993" i="11" s="1"/>
  <c r="BI993" i="11" s="1"/>
  <c r="AZ977" i="11" a="1"/>
  <c r="AZ977" i="11" s="1"/>
  <c r="BI977" i="11" s="1"/>
  <c r="AZ961" i="11" a="1"/>
  <c r="AZ961" i="11" s="1"/>
  <c r="BI961" i="11" s="1"/>
  <c r="AZ945" i="11" a="1"/>
  <c r="AZ945" i="11" s="1"/>
  <c r="BI945" i="11" s="1"/>
  <c r="AZ929" i="11" a="1"/>
  <c r="AZ929" i="11" s="1"/>
  <c r="BI929" i="11" s="1"/>
  <c r="AZ913" i="11" a="1"/>
  <c r="AZ913" i="11" s="1"/>
  <c r="BI913" i="11" s="1"/>
  <c r="AZ897" i="11" a="1"/>
  <c r="AZ897" i="11" s="1"/>
  <c r="BI897" i="11" s="1"/>
  <c r="AZ881" i="11" a="1"/>
  <c r="AZ881" i="11" s="1"/>
  <c r="BI881" i="11" s="1"/>
  <c r="AZ865" i="11" a="1"/>
  <c r="AZ865" i="11" s="1"/>
  <c r="BI865" i="11" s="1"/>
  <c r="AZ849" i="11" a="1"/>
  <c r="AZ849" i="11" s="1"/>
  <c r="BI849" i="11" s="1"/>
  <c r="AZ833" i="11" a="1"/>
  <c r="AZ833" i="11" s="1"/>
  <c r="BI833" i="11" s="1"/>
  <c r="AZ817" i="11" a="1"/>
  <c r="AZ817" i="11" s="1"/>
  <c r="BI817" i="11" s="1"/>
  <c r="AZ801" i="11" a="1"/>
  <c r="AZ801" i="11" s="1"/>
  <c r="BI801" i="11" s="1"/>
  <c r="AZ785" i="11" a="1"/>
  <c r="AZ785" i="11" s="1"/>
  <c r="BI785" i="11" s="1"/>
  <c r="AZ769" i="11" a="1"/>
  <c r="AZ769" i="11" s="1"/>
  <c r="BI769" i="11" s="1"/>
  <c r="AZ1055" i="11" a="1"/>
  <c r="AZ1055" i="11" s="1"/>
  <c r="BI1055" i="11" s="1"/>
  <c r="AZ1050" i="11" a="1"/>
  <c r="AZ1050" i="11" s="1"/>
  <c r="BI1050" i="11" s="1"/>
  <c r="AZ1034" i="11" a="1"/>
  <c r="AZ1034" i="11" s="1"/>
  <c r="BI1034" i="11" s="1"/>
  <c r="AZ1018" i="11" a="1"/>
  <c r="AZ1018" i="11" s="1"/>
  <c r="BI1018" i="11" s="1"/>
  <c r="AZ1002" i="11" a="1"/>
  <c r="AZ1002" i="11" s="1"/>
  <c r="BI1002" i="11" s="1"/>
  <c r="AZ986" i="11" a="1"/>
  <c r="AZ986" i="11" s="1"/>
  <c r="BI986" i="11" s="1"/>
  <c r="AZ970" i="11" a="1"/>
  <c r="AZ970" i="11" s="1"/>
  <c r="BI970" i="11" s="1"/>
  <c r="AZ954" i="11" a="1"/>
  <c r="AZ954" i="11" s="1"/>
  <c r="BI954" i="11" s="1"/>
  <c r="AZ938" i="11" a="1"/>
  <c r="AZ938" i="11" s="1"/>
  <c r="BI938" i="11" s="1"/>
  <c r="AZ922" i="11" a="1"/>
  <c r="AZ922" i="11" s="1"/>
  <c r="BI922" i="11" s="1"/>
  <c r="AZ906" i="11" a="1"/>
  <c r="AZ906" i="11" s="1"/>
  <c r="BI906" i="11" s="1"/>
  <c r="AZ890" i="11" a="1"/>
  <c r="AZ890" i="11" s="1"/>
  <c r="BI890" i="11" s="1"/>
  <c r="AZ874" i="11" a="1"/>
  <c r="AZ874" i="11" s="1"/>
  <c r="BI874" i="11" s="1"/>
  <c r="AZ858" i="11" a="1"/>
  <c r="AZ858" i="11" s="1"/>
  <c r="BI858" i="11" s="1"/>
  <c r="AZ842" i="11" a="1"/>
  <c r="AZ842" i="11" s="1"/>
  <c r="BI842" i="11" s="1"/>
  <c r="AZ826" i="11" a="1"/>
  <c r="AZ826" i="11" s="1"/>
  <c r="BI826" i="11" s="1"/>
  <c r="AZ810" i="11" a="1"/>
  <c r="AZ810" i="11" s="1"/>
  <c r="BI810" i="11" s="1"/>
  <c r="AZ794" i="11" a="1"/>
  <c r="AZ794" i="11" s="1"/>
  <c r="BI794" i="11" s="1"/>
  <c r="AZ778" i="11" a="1"/>
  <c r="AZ778" i="11" s="1"/>
  <c r="BI778" i="11" s="1"/>
  <c r="AZ762" i="11" a="1"/>
  <c r="AZ762" i="11" s="1"/>
  <c r="BI762" i="11" s="1"/>
  <c r="AZ1040" i="11" a="1"/>
  <c r="AZ1040" i="11" s="1"/>
  <c r="BI1040" i="11" s="1"/>
  <c r="AZ1024" i="11" a="1"/>
  <c r="AZ1024" i="11" s="1"/>
  <c r="BI1024" i="11" s="1"/>
  <c r="AZ1008" i="11" a="1"/>
  <c r="AZ1008" i="11" s="1"/>
  <c r="BI1008" i="11" s="1"/>
  <c r="AZ992" i="11" a="1"/>
  <c r="AZ992" i="11" s="1"/>
  <c r="BI992" i="11" s="1"/>
  <c r="AZ976" i="11" a="1"/>
  <c r="AZ976" i="11" s="1"/>
  <c r="BI976" i="11" s="1"/>
  <c r="AZ960" i="11" a="1"/>
  <c r="AZ960" i="11" s="1"/>
  <c r="BI960" i="11" s="1"/>
  <c r="AZ944" i="11" a="1"/>
  <c r="AZ944" i="11" s="1"/>
  <c r="BI944" i="11" s="1"/>
  <c r="AZ928" i="11" a="1"/>
  <c r="AZ928" i="11" s="1"/>
  <c r="BI928" i="11" s="1"/>
  <c r="AZ912" i="11" a="1"/>
  <c r="AZ912" i="11" s="1"/>
  <c r="BI912" i="11" s="1"/>
  <c r="AZ896" i="11" a="1"/>
  <c r="AZ896" i="11" s="1"/>
  <c r="BI896" i="11" s="1"/>
  <c r="AZ880" i="11" a="1"/>
  <c r="AZ880" i="11" s="1"/>
  <c r="BI880" i="11" s="1"/>
  <c r="AZ864" i="11" a="1"/>
  <c r="AZ864" i="11" s="1"/>
  <c r="BI864" i="11" s="1"/>
  <c r="AZ848" i="11" a="1"/>
  <c r="AZ848" i="11" s="1"/>
  <c r="BI848" i="11" s="1"/>
  <c r="AZ832" i="11" a="1"/>
  <c r="AZ832" i="11" s="1"/>
  <c r="BI832" i="11" s="1"/>
  <c r="AZ816" i="11" a="1"/>
  <c r="AZ816" i="11" s="1"/>
  <c r="BI816" i="11" s="1"/>
  <c r="AZ800" i="11" a="1"/>
  <c r="AZ800" i="11" s="1"/>
  <c r="BI800" i="11" s="1"/>
  <c r="AZ784" i="11" a="1"/>
  <c r="AZ784" i="11" s="1"/>
  <c r="BI784" i="11" s="1"/>
  <c r="AZ768" i="11" a="1"/>
  <c r="AZ768" i="11" s="1"/>
  <c r="BI768" i="11" s="1"/>
  <c r="AZ1172" i="11" a="1"/>
  <c r="AZ1172" i="11" s="1"/>
  <c r="BI1172" i="11" s="1"/>
  <c r="AZ1120" i="11" a="1"/>
  <c r="AZ1120" i="11" s="1"/>
  <c r="BI1120" i="11" s="1"/>
  <c r="AZ1056" i="11" a="1"/>
  <c r="AZ1056" i="11" s="1"/>
  <c r="BI1056" i="11" s="1"/>
  <c r="AZ1046" i="11" a="1"/>
  <c r="AZ1046" i="11" s="1"/>
  <c r="BI1046" i="11" s="1"/>
  <c r="AZ1030" i="11" a="1"/>
  <c r="AZ1030" i="11" s="1"/>
  <c r="BI1030" i="11" s="1"/>
  <c r="AZ1014" i="11" a="1"/>
  <c r="AZ1014" i="11" s="1"/>
  <c r="BI1014" i="11" s="1"/>
  <c r="AZ998" i="11" a="1"/>
  <c r="AZ998" i="11" s="1"/>
  <c r="BI998" i="11" s="1"/>
  <c r="AZ982" i="11" a="1"/>
  <c r="AZ982" i="11" s="1"/>
  <c r="BI982" i="11" s="1"/>
  <c r="AZ966" i="11" a="1"/>
  <c r="AZ966" i="11" s="1"/>
  <c r="BI966" i="11" s="1"/>
  <c r="AZ950" i="11" a="1"/>
  <c r="AZ950" i="11" s="1"/>
  <c r="BI950" i="11" s="1"/>
  <c r="AZ934" i="11" a="1"/>
  <c r="AZ934" i="11" s="1"/>
  <c r="BI934" i="11" s="1"/>
  <c r="AZ918" i="11" a="1"/>
  <c r="AZ918" i="11" s="1"/>
  <c r="BI918" i="11" s="1"/>
  <c r="AZ902" i="11" a="1"/>
  <c r="AZ902" i="11" s="1"/>
  <c r="BI902" i="11" s="1"/>
  <c r="AZ886" i="11" a="1"/>
  <c r="AZ886" i="11" s="1"/>
  <c r="BI886" i="11" s="1"/>
  <c r="AZ870" i="11" a="1"/>
  <c r="AZ870" i="11" s="1"/>
  <c r="BI870" i="11" s="1"/>
  <c r="AZ854" i="11" a="1"/>
  <c r="AZ854" i="11" s="1"/>
  <c r="BI854" i="11" s="1"/>
  <c r="AZ838" i="11" a="1"/>
  <c r="AZ838" i="11" s="1"/>
  <c r="BI838" i="11" s="1"/>
  <c r="AZ822" i="11" a="1"/>
  <c r="AZ822" i="11" s="1"/>
  <c r="BI822" i="11" s="1"/>
  <c r="AZ806" i="11" a="1"/>
  <c r="AZ806" i="11" s="1"/>
  <c r="BI806" i="11" s="1"/>
  <c r="AZ790" i="11" a="1"/>
  <c r="AZ790" i="11" s="1"/>
  <c r="BI790" i="11" s="1"/>
  <c r="AZ774" i="11" a="1"/>
  <c r="AZ774" i="11" s="1"/>
  <c r="BI774" i="11" s="1"/>
  <c r="AZ758" i="11" a="1"/>
  <c r="AZ758" i="11" s="1"/>
  <c r="BI758" i="11" s="1"/>
  <c r="AZ1205" i="11" a="1"/>
  <c r="AZ1205" i="11" s="1"/>
  <c r="BI1205" i="11" s="1"/>
  <c r="AZ1087" i="11" a="1"/>
  <c r="AZ1087" i="11" s="1"/>
  <c r="BI1087" i="11" s="1"/>
  <c r="AZ1049" i="11" a="1"/>
  <c r="AZ1049" i="11" s="1"/>
  <c r="BI1049" i="11" s="1"/>
  <c r="AZ1033" i="11" a="1"/>
  <c r="AZ1033" i="11" s="1"/>
  <c r="BI1033" i="11" s="1"/>
  <c r="AZ1017" i="11" a="1"/>
  <c r="AZ1017" i="11" s="1"/>
  <c r="BI1017" i="11" s="1"/>
  <c r="AZ1001" i="11" a="1"/>
  <c r="AZ1001" i="11" s="1"/>
  <c r="BI1001" i="11" s="1"/>
  <c r="AZ985" i="11" a="1"/>
  <c r="AZ985" i="11" s="1"/>
  <c r="BI985" i="11" s="1"/>
  <c r="AZ969" i="11" a="1"/>
  <c r="AZ969" i="11" s="1"/>
  <c r="BI969" i="11" s="1"/>
  <c r="AZ953" i="11" a="1"/>
  <c r="AZ953" i="11" s="1"/>
  <c r="BI953" i="11" s="1"/>
  <c r="AZ937" i="11" a="1"/>
  <c r="AZ937" i="11" s="1"/>
  <c r="BI937" i="11" s="1"/>
  <c r="AZ921" i="11" a="1"/>
  <c r="AZ921" i="11" s="1"/>
  <c r="BI921" i="11" s="1"/>
  <c r="AZ905" i="11" a="1"/>
  <c r="AZ905" i="11" s="1"/>
  <c r="BI905" i="11" s="1"/>
  <c r="AZ889" i="11" a="1"/>
  <c r="AZ889" i="11" s="1"/>
  <c r="BI889" i="11" s="1"/>
  <c r="AZ873" i="11" a="1"/>
  <c r="AZ873" i="11" s="1"/>
  <c r="BI873" i="11" s="1"/>
  <c r="AZ857" i="11" a="1"/>
  <c r="AZ857" i="11" s="1"/>
  <c r="BI857" i="11" s="1"/>
  <c r="AZ841" i="11" a="1"/>
  <c r="AZ841" i="11" s="1"/>
  <c r="BI841" i="11" s="1"/>
  <c r="AZ825" i="11" a="1"/>
  <c r="AZ825" i="11" s="1"/>
  <c r="BI825" i="11" s="1"/>
  <c r="AZ809" i="11" a="1"/>
  <c r="AZ809" i="11" s="1"/>
  <c r="BI809" i="11" s="1"/>
  <c r="AZ793" i="11" a="1"/>
  <c r="AZ793" i="11" s="1"/>
  <c r="BI793" i="11" s="1"/>
  <c r="AZ777" i="11" a="1"/>
  <c r="AZ777" i="11" s="1"/>
  <c r="BI777" i="11" s="1"/>
  <c r="AZ761" i="11" a="1"/>
  <c r="AZ761" i="11" s="1"/>
  <c r="BI761" i="11" s="1"/>
  <c r="AZ1217" i="11" a="1"/>
  <c r="AZ1217" i="11" s="1"/>
  <c r="BI1217" i="11" s="1"/>
  <c r="AZ1037" i="11" a="1"/>
  <c r="AZ1037" i="11" s="1"/>
  <c r="BI1037" i="11" s="1"/>
  <c r="AZ1020" i="11" a="1"/>
  <c r="AZ1020" i="11" s="1"/>
  <c r="BI1020" i="11" s="1"/>
  <c r="AZ975" i="11" a="1"/>
  <c r="AZ975" i="11" s="1"/>
  <c r="BI975" i="11" s="1"/>
  <c r="AZ932" i="11" a="1"/>
  <c r="AZ932" i="11" s="1"/>
  <c r="BI932" i="11" s="1"/>
  <c r="AZ931" i="11" a="1"/>
  <c r="AZ931" i="11" s="1"/>
  <c r="BI931" i="11" s="1"/>
  <c r="AZ887" i="11" a="1"/>
  <c r="AZ887" i="11" s="1"/>
  <c r="BI887" i="11" s="1"/>
  <c r="AZ860" i="11" a="1"/>
  <c r="AZ860" i="11" s="1"/>
  <c r="BI860" i="11" s="1"/>
  <c r="AZ831" i="11" a="1"/>
  <c r="AZ831" i="11" s="1"/>
  <c r="BI831" i="11" s="1"/>
  <c r="AZ812" i="11" a="1"/>
  <c r="AZ812" i="11" s="1"/>
  <c r="BI812" i="11" s="1"/>
  <c r="AZ767" i="11" a="1"/>
  <c r="AZ767" i="11" s="1"/>
  <c r="BI767" i="11" s="1"/>
  <c r="AZ738" i="11" a="1"/>
  <c r="AZ738" i="11" s="1"/>
  <c r="BI738" i="11" s="1"/>
  <c r="AZ722" i="11" a="1"/>
  <c r="AZ722" i="11" s="1"/>
  <c r="BI722" i="11" s="1"/>
  <c r="AZ706" i="11" a="1"/>
  <c r="AZ706" i="11" s="1"/>
  <c r="BI706" i="11" s="1"/>
  <c r="AZ690" i="11" a="1"/>
  <c r="AZ690" i="11" s="1"/>
  <c r="BI690" i="11" s="1"/>
  <c r="AZ674" i="11" a="1"/>
  <c r="AZ674" i="11" s="1"/>
  <c r="BI674" i="11" s="1"/>
  <c r="AZ658" i="11" a="1"/>
  <c r="AZ658" i="11" s="1"/>
  <c r="BI658" i="11" s="1"/>
  <c r="AZ642" i="11" a="1"/>
  <c r="AZ642" i="11" s="1"/>
  <c r="BI642" i="11" s="1"/>
  <c r="AZ626" i="11" a="1"/>
  <c r="AZ626" i="11" s="1"/>
  <c r="BI626" i="11" s="1"/>
  <c r="AZ610" i="11" a="1"/>
  <c r="AZ610" i="11" s="1"/>
  <c r="BI610" i="11" s="1"/>
  <c r="AZ594" i="11" a="1"/>
  <c r="AZ594" i="11" s="1"/>
  <c r="BI594" i="11" s="1"/>
  <c r="AZ578" i="11" a="1"/>
  <c r="AZ578" i="11" s="1"/>
  <c r="BI578" i="11" s="1"/>
  <c r="AZ562" i="11" a="1"/>
  <c r="AZ562" i="11" s="1"/>
  <c r="BI562" i="11" s="1"/>
  <c r="AZ1151" i="11" a="1"/>
  <c r="AZ1151" i="11" s="1"/>
  <c r="BI1151" i="11" s="1"/>
  <c r="AZ1012" i="11" a="1"/>
  <c r="AZ1012" i="11" s="1"/>
  <c r="BI1012" i="11" s="1"/>
  <c r="AZ1011" i="11" a="1"/>
  <c r="AZ1011" i="11" s="1"/>
  <c r="BI1011" i="11" s="1"/>
  <c r="AZ967" i="11" a="1"/>
  <c r="AZ967" i="11" s="1"/>
  <c r="BI967" i="11" s="1"/>
  <c r="AZ914" i="11" a="1"/>
  <c r="AZ914" i="11" s="1"/>
  <c r="BI914" i="11" s="1"/>
  <c r="AZ804" i="11" a="1"/>
  <c r="AZ804" i="11" s="1"/>
  <c r="BI804" i="11" s="1"/>
  <c r="AZ803" i="11" a="1"/>
  <c r="AZ803" i="11" s="1"/>
  <c r="BI803" i="11" s="1"/>
  <c r="AZ759" i="11" a="1"/>
  <c r="AZ759" i="11" s="1"/>
  <c r="BI759" i="11" s="1"/>
  <c r="AZ741" i="11" a="1"/>
  <c r="AZ741" i="11" s="1"/>
  <c r="BI741" i="11" s="1"/>
  <c r="AZ725" i="11" a="1"/>
  <c r="AZ725" i="11" s="1"/>
  <c r="BI725" i="11" s="1"/>
  <c r="AZ709" i="11" a="1"/>
  <c r="AZ709" i="11" s="1"/>
  <c r="BI709" i="11" s="1"/>
  <c r="AZ693" i="11" a="1"/>
  <c r="AZ693" i="11" s="1"/>
  <c r="BI693" i="11" s="1"/>
  <c r="AZ677" i="11" a="1"/>
  <c r="AZ677" i="11" s="1"/>
  <c r="BI677" i="11" s="1"/>
  <c r="AZ661" i="11" a="1"/>
  <c r="AZ661" i="11" s="1"/>
  <c r="BI661" i="11" s="1"/>
  <c r="AZ645" i="11" a="1"/>
  <c r="AZ645" i="11" s="1"/>
  <c r="BI645" i="11" s="1"/>
  <c r="AZ629" i="11" a="1"/>
  <c r="AZ629" i="11" s="1"/>
  <c r="BI629" i="11" s="1"/>
  <c r="AZ613" i="11" a="1"/>
  <c r="AZ613" i="11" s="1"/>
  <c r="BI613" i="11" s="1"/>
  <c r="AZ597" i="11" a="1"/>
  <c r="AZ597" i="11" s="1"/>
  <c r="BI597" i="11" s="1"/>
  <c r="AZ581" i="11" a="1"/>
  <c r="AZ581" i="11" s="1"/>
  <c r="BI581" i="11" s="1"/>
  <c r="AZ565" i="11" a="1"/>
  <c r="AZ565" i="11" s="1"/>
  <c r="BI565" i="11" s="1"/>
  <c r="AZ1103" i="11" a="1"/>
  <c r="AZ1103" i="11" s="1"/>
  <c r="BI1103" i="11" s="1"/>
  <c r="AZ1085" i="11" a="1"/>
  <c r="AZ1085" i="11" s="1"/>
  <c r="BI1085" i="11" s="1"/>
  <c r="AZ1052" i="11" a="1"/>
  <c r="AZ1052" i="11" s="1"/>
  <c r="BI1052" i="11" s="1"/>
  <c r="AZ1044" i="11" a="1"/>
  <c r="AZ1044" i="11" s="1"/>
  <c r="BI1044" i="11" s="1"/>
  <c r="AZ1042" i="11" a="1"/>
  <c r="AZ1042" i="11" s="1"/>
  <c r="BI1042" i="11" s="1"/>
  <c r="AZ1039" i="11" a="1"/>
  <c r="AZ1039" i="11" s="1"/>
  <c r="BI1039" i="11" s="1"/>
  <c r="AZ994" i="11" a="1"/>
  <c r="AZ994" i="11" s="1"/>
  <c r="BI994" i="11" s="1"/>
  <c r="AZ941" i="11" a="1"/>
  <c r="AZ941" i="11" s="1"/>
  <c r="BI941" i="11" s="1"/>
  <c r="AZ924" i="11" a="1"/>
  <c r="AZ924" i="11" s="1"/>
  <c r="BI924" i="11" s="1"/>
  <c r="AZ879" i="11" a="1"/>
  <c r="AZ879" i="11" s="1"/>
  <c r="BI879" i="11" s="1"/>
  <c r="AZ850" i="11" a="1"/>
  <c r="AZ850" i="11" s="1"/>
  <c r="BI850" i="11" s="1"/>
  <c r="AZ786" i="11" a="1"/>
  <c r="AZ786" i="11" s="1"/>
  <c r="BI786" i="11" s="1"/>
  <c r="AZ744" i="11" a="1"/>
  <c r="AZ744" i="11" s="1"/>
  <c r="BI744" i="11" s="1"/>
  <c r="AZ728" i="11" a="1"/>
  <c r="AZ728" i="11" s="1"/>
  <c r="BI728" i="11" s="1"/>
  <c r="AZ712" i="11" a="1"/>
  <c r="AZ712" i="11" s="1"/>
  <c r="BI712" i="11" s="1"/>
  <c r="AZ696" i="11" a="1"/>
  <c r="AZ696" i="11" s="1"/>
  <c r="BI696" i="11" s="1"/>
  <c r="AZ680" i="11" a="1"/>
  <c r="AZ680" i="11" s="1"/>
  <c r="BI680" i="11" s="1"/>
  <c r="AZ664" i="11" a="1"/>
  <c r="AZ664" i="11" s="1"/>
  <c r="BI664" i="11" s="1"/>
  <c r="AZ648" i="11" a="1"/>
  <c r="AZ648" i="11" s="1"/>
  <c r="BI648" i="11" s="1"/>
  <c r="AZ632" i="11" a="1"/>
  <c r="AZ632" i="11" s="1"/>
  <c r="BI632" i="11" s="1"/>
  <c r="AZ616" i="11" a="1"/>
  <c r="AZ616" i="11" s="1"/>
  <c r="BI616" i="11" s="1"/>
  <c r="AZ600" i="11" a="1"/>
  <c r="AZ600" i="11" s="1"/>
  <c r="BI600" i="11" s="1"/>
  <c r="AZ584" i="11" a="1"/>
  <c r="AZ584" i="11" s="1"/>
  <c r="BI584" i="11" s="1"/>
  <c r="AZ568" i="11" a="1"/>
  <c r="AZ568" i="11" s="1"/>
  <c r="BI568" i="11" s="1"/>
  <c r="AZ1021" i="11" a="1"/>
  <c r="AZ1021" i="11" s="1"/>
  <c r="BI1021" i="11" s="1"/>
  <c r="AZ1004" i="11" a="1"/>
  <c r="AZ1004" i="11" s="1"/>
  <c r="BI1004" i="11" s="1"/>
  <c r="AZ959" i="11" a="1"/>
  <c r="AZ959" i="11" s="1"/>
  <c r="BI959" i="11" s="1"/>
  <c r="AZ916" i="11" a="1"/>
  <c r="AZ916" i="11" s="1"/>
  <c r="BI916" i="11" s="1"/>
  <c r="AZ915" i="11" a="1"/>
  <c r="AZ915" i="11" s="1"/>
  <c r="BI915" i="11" s="1"/>
  <c r="AZ871" i="11" a="1"/>
  <c r="AZ871" i="11" s="1"/>
  <c r="BI871" i="11" s="1"/>
  <c r="AZ861" i="11" a="1"/>
  <c r="AZ861" i="11" s="1"/>
  <c r="BI861" i="11" s="1"/>
  <c r="AZ852" i="11" a="1"/>
  <c r="AZ852" i="11" s="1"/>
  <c r="BI852" i="11" s="1"/>
  <c r="AZ813" i="11" a="1"/>
  <c r="AZ813" i="11" s="1"/>
  <c r="BI813" i="11" s="1"/>
  <c r="AZ796" i="11" a="1"/>
  <c r="AZ796" i="11" s="1"/>
  <c r="BI796" i="11" s="1"/>
  <c r="AZ747" i="11" a="1"/>
  <c r="AZ747" i="11" s="1"/>
  <c r="BI747" i="11" s="1"/>
  <c r="AZ731" i="11" a="1"/>
  <c r="AZ731" i="11" s="1"/>
  <c r="BI731" i="11" s="1"/>
  <c r="AZ715" i="11" a="1"/>
  <c r="AZ715" i="11" s="1"/>
  <c r="BI715" i="11" s="1"/>
  <c r="AZ699" i="11" a="1"/>
  <c r="AZ699" i="11" s="1"/>
  <c r="BI699" i="11" s="1"/>
  <c r="AZ683" i="11" a="1"/>
  <c r="AZ683" i="11" s="1"/>
  <c r="BI683" i="11" s="1"/>
  <c r="AZ667" i="11" a="1"/>
  <c r="AZ667" i="11" s="1"/>
  <c r="BI667" i="11" s="1"/>
  <c r="AZ651" i="11" a="1"/>
  <c r="AZ651" i="11" s="1"/>
  <c r="BI651" i="11" s="1"/>
  <c r="AZ635" i="11" a="1"/>
  <c r="AZ635" i="11" s="1"/>
  <c r="BI635" i="11" s="1"/>
  <c r="AZ619" i="11" a="1"/>
  <c r="AZ619" i="11" s="1"/>
  <c r="BI619" i="11" s="1"/>
  <c r="AZ603" i="11" a="1"/>
  <c r="AZ603" i="11" s="1"/>
  <c r="BI603" i="11" s="1"/>
  <c r="AZ587" i="11" a="1"/>
  <c r="AZ587" i="11" s="1"/>
  <c r="BI587" i="11" s="1"/>
  <c r="AZ571" i="11" a="1"/>
  <c r="AZ571" i="11" s="1"/>
  <c r="BI571" i="11" s="1"/>
  <c r="AZ1043" i="11" a="1"/>
  <c r="AZ1043" i="11" s="1"/>
  <c r="BI1043" i="11" s="1"/>
  <c r="AZ996" i="11" a="1"/>
  <c r="AZ996" i="11" s="1"/>
  <c r="BI996" i="11" s="1"/>
  <c r="AZ995" i="11" a="1"/>
  <c r="AZ995" i="11" s="1"/>
  <c r="BI995" i="11" s="1"/>
  <c r="AZ951" i="11" a="1"/>
  <c r="AZ951" i="11" s="1"/>
  <c r="BI951" i="11" s="1"/>
  <c r="AZ898" i="11" a="1"/>
  <c r="AZ898" i="11" s="1"/>
  <c r="BI898" i="11" s="1"/>
  <c r="AZ851" i="11" a="1"/>
  <c r="AZ851" i="11" s="1"/>
  <c r="BI851" i="11" s="1"/>
  <c r="AZ823" i="11" a="1"/>
  <c r="AZ823" i="11" s="1"/>
  <c r="BI823" i="11" s="1"/>
  <c r="AZ788" i="11" a="1"/>
  <c r="AZ788" i="11" s="1"/>
  <c r="BI788" i="11" s="1"/>
  <c r="AZ787" i="11" a="1"/>
  <c r="AZ787" i="11" s="1"/>
  <c r="BI787" i="11" s="1"/>
  <c r="AZ750" i="11" a="1"/>
  <c r="AZ750" i="11" s="1"/>
  <c r="BI750" i="11" s="1"/>
  <c r="AZ734" i="11" a="1"/>
  <c r="AZ734" i="11" s="1"/>
  <c r="BI734" i="11" s="1"/>
  <c r="AZ718" i="11" a="1"/>
  <c r="AZ718" i="11" s="1"/>
  <c r="BI718" i="11" s="1"/>
  <c r="AZ702" i="11" a="1"/>
  <c r="AZ702" i="11" s="1"/>
  <c r="BI702" i="11" s="1"/>
  <c r="AZ686" i="11" a="1"/>
  <c r="AZ686" i="11" s="1"/>
  <c r="BI686" i="11" s="1"/>
  <c r="AZ670" i="11" a="1"/>
  <c r="AZ670" i="11" s="1"/>
  <c r="BI670" i="11" s="1"/>
  <c r="AZ654" i="11" a="1"/>
  <c r="AZ654" i="11" s="1"/>
  <c r="BI654" i="11" s="1"/>
  <c r="AZ638" i="11" a="1"/>
  <c r="AZ638" i="11" s="1"/>
  <c r="BI638" i="11" s="1"/>
  <c r="AZ622" i="11" a="1"/>
  <c r="AZ622" i="11" s="1"/>
  <c r="BI622" i="11" s="1"/>
  <c r="AZ606" i="11" a="1"/>
  <c r="AZ606" i="11" s="1"/>
  <c r="BI606" i="11" s="1"/>
  <c r="AZ590" i="11" a="1"/>
  <c r="AZ590" i="11" s="1"/>
  <c r="BI590" i="11" s="1"/>
  <c r="AZ574" i="11" a="1"/>
  <c r="AZ574" i="11" s="1"/>
  <c r="BI574" i="11" s="1"/>
  <c r="AZ558" i="11" a="1"/>
  <c r="AZ558" i="11" s="1"/>
  <c r="BI558" i="11" s="1"/>
  <c r="AZ1136" i="11" a="1"/>
  <c r="AZ1136" i="11" s="1"/>
  <c r="BI1136" i="11" s="1"/>
  <c r="AZ978" i="11" a="1"/>
  <c r="AZ978" i="11" s="1"/>
  <c r="BI978" i="11" s="1"/>
  <c r="AZ925" i="11" a="1"/>
  <c r="AZ925" i="11" s="1"/>
  <c r="BI925" i="11" s="1"/>
  <c r="AZ908" i="11" a="1"/>
  <c r="AZ908" i="11" s="1"/>
  <c r="BI908" i="11" s="1"/>
  <c r="AZ834" i="11" a="1"/>
  <c r="AZ834" i="11" s="1"/>
  <c r="BI834" i="11" s="1"/>
  <c r="AZ770" i="11" a="1"/>
  <c r="AZ770" i="11" s="1"/>
  <c r="BI770" i="11" s="1"/>
  <c r="AZ753" i="11" a="1"/>
  <c r="AZ753" i="11" s="1"/>
  <c r="BI753" i="11" s="1"/>
  <c r="AZ737" i="11" a="1"/>
  <c r="AZ737" i="11" s="1"/>
  <c r="BI737" i="11" s="1"/>
  <c r="AZ721" i="11" a="1"/>
  <c r="AZ721" i="11" s="1"/>
  <c r="BI721" i="11" s="1"/>
  <c r="AZ705" i="11" a="1"/>
  <c r="AZ705" i="11" s="1"/>
  <c r="BI705" i="11" s="1"/>
  <c r="AZ689" i="11" a="1"/>
  <c r="AZ689" i="11" s="1"/>
  <c r="BI689" i="11" s="1"/>
  <c r="AZ673" i="11" a="1"/>
  <c r="AZ673" i="11" s="1"/>
  <c r="BI673" i="11" s="1"/>
  <c r="AZ1023" i="11" a="1"/>
  <c r="AZ1023" i="11" s="1"/>
  <c r="BI1023" i="11" s="1"/>
  <c r="AZ980" i="11" a="1"/>
  <c r="AZ980" i="11" s="1"/>
  <c r="BI980" i="11" s="1"/>
  <c r="AZ979" i="11" a="1"/>
  <c r="AZ979" i="11" s="1"/>
  <c r="BI979" i="11" s="1"/>
  <c r="AZ935" i="11" a="1"/>
  <c r="AZ935" i="11" s="1"/>
  <c r="BI935" i="11" s="1"/>
  <c r="AZ882" i="11" a="1"/>
  <c r="AZ882" i="11" s="1"/>
  <c r="BI882" i="11" s="1"/>
  <c r="AZ836" i="11" a="1"/>
  <c r="AZ836" i="11" s="1"/>
  <c r="BI836" i="11" s="1"/>
  <c r="AZ835" i="11" a="1"/>
  <c r="AZ835" i="11" s="1"/>
  <c r="BI835" i="11" s="1"/>
  <c r="AZ815" i="11" a="1"/>
  <c r="AZ815" i="11" s="1"/>
  <c r="BI815" i="11" s="1"/>
  <c r="AZ772" i="11" a="1"/>
  <c r="AZ772" i="11" s="1"/>
  <c r="BI772" i="11" s="1"/>
  <c r="AZ771" i="11" a="1"/>
  <c r="AZ771" i="11" s="1"/>
  <c r="BI771" i="11" s="1"/>
  <c r="AZ743" i="11" a="1"/>
  <c r="AZ743" i="11" s="1"/>
  <c r="BI743" i="11" s="1"/>
  <c r="AZ727" i="11" a="1"/>
  <c r="AZ727" i="11" s="1"/>
  <c r="BI727" i="11" s="1"/>
  <c r="AZ711" i="11" a="1"/>
  <c r="AZ711" i="11" s="1"/>
  <c r="BI711" i="11" s="1"/>
  <c r="AZ695" i="11" a="1"/>
  <c r="AZ695" i="11" s="1"/>
  <c r="BI695" i="11" s="1"/>
  <c r="AZ679" i="11" a="1"/>
  <c r="AZ679" i="11" s="1"/>
  <c r="BI679" i="11" s="1"/>
  <c r="AZ663" i="11" a="1"/>
  <c r="AZ663" i="11" s="1"/>
  <c r="BI663" i="11" s="1"/>
  <c r="AZ647" i="11" a="1"/>
  <c r="AZ647" i="11" s="1"/>
  <c r="BI647" i="11" s="1"/>
  <c r="AZ631" i="11" a="1"/>
  <c r="AZ631" i="11" s="1"/>
  <c r="BI631" i="11" s="1"/>
  <c r="AZ615" i="11" a="1"/>
  <c r="AZ615" i="11" s="1"/>
  <c r="BI615" i="11" s="1"/>
  <c r="AZ599" i="11" a="1"/>
  <c r="AZ599" i="11" s="1"/>
  <c r="BI599" i="11" s="1"/>
  <c r="AZ583" i="11" a="1"/>
  <c r="AZ583" i="11" s="1"/>
  <c r="BI583" i="11" s="1"/>
  <c r="AZ567" i="11" a="1"/>
  <c r="AZ567" i="11" s="1"/>
  <c r="BI567" i="11" s="1"/>
  <c r="AZ1028" i="11" a="1"/>
  <c r="AZ1028" i="11" s="1"/>
  <c r="BI1028" i="11" s="1"/>
  <c r="AZ1026" i="11" a="1"/>
  <c r="AZ1026" i="11" s="1"/>
  <c r="BI1026" i="11" s="1"/>
  <c r="AZ989" i="11" a="1"/>
  <c r="AZ989" i="11" s="1"/>
  <c r="BI989" i="11" s="1"/>
  <c r="AZ972" i="11" a="1"/>
  <c r="AZ972" i="11" s="1"/>
  <c r="BI972" i="11" s="1"/>
  <c r="AZ927" i="11" a="1"/>
  <c r="AZ927" i="11" s="1"/>
  <c r="BI927" i="11" s="1"/>
  <c r="AZ884" i="11" a="1"/>
  <c r="AZ884" i="11" s="1"/>
  <c r="BI884" i="11" s="1"/>
  <c r="AZ883" i="11" a="1"/>
  <c r="AZ883" i="11" s="1"/>
  <c r="BI883" i="11" s="1"/>
  <c r="AZ855" i="11" a="1"/>
  <c r="AZ855" i="11" s="1"/>
  <c r="BI855" i="11" s="1"/>
  <c r="AZ845" i="11" a="1"/>
  <c r="AZ845" i="11" s="1"/>
  <c r="BI845" i="11" s="1"/>
  <c r="AZ781" i="11" a="1"/>
  <c r="AZ781" i="11" s="1"/>
  <c r="BI781" i="11" s="1"/>
  <c r="AZ764" i="11" a="1"/>
  <c r="AZ764" i="11" s="1"/>
  <c r="BI764" i="11" s="1"/>
  <c r="AZ749" i="11" a="1"/>
  <c r="AZ749" i="11" s="1"/>
  <c r="BI749" i="11" s="1"/>
  <c r="AZ733" i="11" a="1"/>
  <c r="AZ733" i="11" s="1"/>
  <c r="BI733" i="11" s="1"/>
  <c r="AZ717" i="11" a="1"/>
  <c r="AZ717" i="11" s="1"/>
  <c r="BI717" i="11" s="1"/>
  <c r="AZ701" i="11" a="1"/>
  <c r="AZ701" i="11" s="1"/>
  <c r="BI701" i="11" s="1"/>
  <c r="AZ685" i="11" a="1"/>
  <c r="AZ685" i="11" s="1"/>
  <c r="BI685" i="11" s="1"/>
  <c r="AZ669" i="11" a="1"/>
  <c r="AZ669" i="11" s="1"/>
  <c r="BI669" i="11" s="1"/>
  <c r="AZ653" i="11" a="1"/>
  <c r="AZ653" i="11" s="1"/>
  <c r="BI653" i="11" s="1"/>
  <c r="AZ637" i="11" a="1"/>
  <c r="AZ637" i="11" s="1"/>
  <c r="BI637" i="11" s="1"/>
  <c r="AZ621" i="11" a="1"/>
  <c r="AZ621" i="11" s="1"/>
  <c r="BI621" i="11" s="1"/>
  <c r="AZ605" i="11" a="1"/>
  <c r="AZ605" i="11" s="1"/>
  <c r="BI605" i="11" s="1"/>
  <c r="AZ589" i="11" a="1"/>
  <c r="AZ589" i="11" s="1"/>
  <c r="BI589" i="11" s="1"/>
  <c r="AZ573" i="11" a="1"/>
  <c r="AZ573" i="11" s="1"/>
  <c r="BI573" i="11" s="1"/>
  <c r="AZ1007" i="11" a="1"/>
  <c r="AZ1007" i="11" s="1"/>
  <c r="BI1007" i="11" s="1"/>
  <c r="AZ964" i="11" a="1"/>
  <c r="AZ964" i="11" s="1"/>
  <c r="BI964" i="11" s="1"/>
  <c r="AZ963" i="11" a="1"/>
  <c r="AZ963" i="11" s="1"/>
  <c r="BI963" i="11" s="1"/>
  <c r="AZ919" i="11" a="1"/>
  <c r="AZ919" i="11" s="1"/>
  <c r="BI919" i="11" s="1"/>
  <c r="AZ866" i="11" a="1"/>
  <c r="AZ866" i="11" s="1"/>
  <c r="BI866" i="11" s="1"/>
  <c r="AZ799" i="11" a="1"/>
  <c r="AZ799" i="11" s="1"/>
  <c r="BI799" i="11" s="1"/>
  <c r="AZ756" i="11" a="1"/>
  <c r="AZ756" i="11" s="1"/>
  <c r="BI756" i="11" s="1"/>
  <c r="AZ755" i="11" a="1"/>
  <c r="AZ755" i="11" s="1"/>
  <c r="BI755" i="11" s="1"/>
  <c r="AZ752" i="11" a="1"/>
  <c r="AZ752" i="11" s="1"/>
  <c r="BI752" i="11" s="1"/>
  <c r="AZ736" i="11" a="1"/>
  <c r="AZ736" i="11" s="1"/>
  <c r="BI736" i="11" s="1"/>
  <c r="AZ720" i="11" a="1"/>
  <c r="AZ720" i="11" s="1"/>
  <c r="BI720" i="11" s="1"/>
  <c r="AZ704" i="11" a="1"/>
  <c r="AZ704" i="11" s="1"/>
  <c r="BI704" i="11" s="1"/>
  <c r="AZ688" i="11" a="1"/>
  <c r="AZ688" i="11" s="1"/>
  <c r="BI688" i="11" s="1"/>
  <c r="AZ672" i="11" a="1"/>
  <c r="AZ672" i="11" s="1"/>
  <c r="BI672" i="11" s="1"/>
  <c r="AZ656" i="11" a="1"/>
  <c r="AZ656" i="11" s="1"/>
  <c r="BI656" i="11" s="1"/>
  <c r="AZ640" i="11" a="1"/>
  <c r="AZ640" i="11" s="1"/>
  <c r="BI640" i="11" s="1"/>
  <c r="AZ624" i="11" a="1"/>
  <c r="AZ624" i="11" s="1"/>
  <c r="BI624" i="11" s="1"/>
  <c r="AZ608" i="11" a="1"/>
  <c r="AZ608" i="11" s="1"/>
  <c r="BI608" i="11" s="1"/>
  <c r="AZ592" i="11" a="1"/>
  <c r="AZ592" i="11" s="1"/>
  <c r="BI592" i="11" s="1"/>
  <c r="AZ576" i="11" a="1"/>
  <c r="AZ576" i="11" s="1"/>
  <c r="BI576" i="11" s="1"/>
  <c r="AZ560" i="11" a="1"/>
  <c r="AZ560" i="11" s="1"/>
  <c r="BI560" i="11" s="1"/>
  <c r="AZ1092" i="11" a="1"/>
  <c r="AZ1092" i="11" s="1"/>
  <c r="BI1092" i="11" s="1"/>
  <c r="AZ1027" i="11" a="1"/>
  <c r="AZ1027" i="11" s="1"/>
  <c r="BI1027" i="11" s="1"/>
  <c r="AZ999" i="11" a="1"/>
  <c r="AZ999" i="11" s="1"/>
  <c r="BI999" i="11" s="1"/>
  <c r="AZ946" i="11" a="1"/>
  <c r="AZ946" i="11" s="1"/>
  <c r="BI946" i="11" s="1"/>
  <c r="AZ893" i="11" a="1"/>
  <c r="AZ893" i="11" s="1"/>
  <c r="BI893" i="11" s="1"/>
  <c r="AZ876" i="11" a="1"/>
  <c r="AZ876" i="11" s="1"/>
  <c r="BI876" i="11" s="1"/>
  <c r="AZ791" i="11" a="1"/>
  <c r="AZ791" i="11" s="1"/>
  <c r="BI791" i="11" s="1"/>
  <c r="AZ739" i="11" a="1"/>
  <c r="AZ739" i="11" s="1"/>
  <c r="BI739" i="11" s="1"/>
  <c r="AZ723" i="11" a="1"/>
  <c r="AZ723" i="11" s="1"/>
  <c r="BI723" i="11" s="1"/>
  <c r="AZ707" i="11" a="1"/>
  <c r="AZ707" i="11" s="1"/>
  <c r="BI707" i="11" s="1"/>
  <c r="AZ691" i="11" a="1"/>
  <c r="AZ691" i="11" s="1"/>
  <c r="BI691" i="11" s="1"/>
  <c r="AZ675" i="11" a="1"/>
  <c r="AZ675" i="11" s="1"/>
  <c r="BI675" i="11" s="1"/>
  <c r="AZ659" i="11" a="1"/>
  <c r="AZ659" i="11" s="1"/>
  <c r="BI659" i="11" s="1"/>
  <c r="AZ643" i="11" a="1"/>
  <c r="AZ643" i="11" s="1"/>
  <c r="BI643" i="11" s="1"/>
  <c r="AZ627" i="11" a="1"/>
  <c r="AZ627" i="11" s="1"/>
  <c r="BI627" i="11" s="1"/>
  <c r="AZ611" i="11" a="1"/>
  <c r="AZ611" i="11" s="1"/>
  <c r="BI611" i="11" s="1"/>
  <c r="AZ595" i="11" a="1"/>
  <c r="AZ595" i="11" s="1"/>
  <c r="BI595" i="11" s="1"/>
  <c r="AZ579" i="11" a="1"/>
  <c r="AZ579" i="11" s="1"/>
  <c r="BI579" i="11" s="1"/>
  <c r="AZ563" i="11" a="1"/>
  <c r="AZ563" i="11" s="1"/>
  <c r="BI563" i="11" s="1"/>
  <c r="AZ973" i="11" a="1"/>
  <c r="AZ973" i="11" s="1"/>
  <c r="BI973" i="11" s="1"/>
  <c r="AZ956" i="11" a="1"/>
  <c r="AZ956" i="11" s="1"/>
  <c r="BI956" i="11" s="1"/>
  <c r="AZ911" i="11" a="1"/>
  <c r="AZ911" i="11" s="1"/>
  <c r="BI911" i="11" s="1"/>
  <c r="AZ868" i="11" a="1"/>
  <c r="AZ868" i="11" s="1"/>
  <c r="BI868" i="11" s="1"/>
  <c r="AZ867" i="11" a="1"/>
  <c r="AZ867" i="11" s="1"/>
  <c r="BI867" i="11" s="1"/>
  <c r="AZ828" i="11" a="1"/>
  <c r="AZ828" i="11" s="1"/>
  <c r="BI828" i="11" s="1"/>
  <c r="AZ818" i="11" a="1"/>
  <c r="AZ818" i="11" s="1"/>
  <c r="BI818" i="11" s="1"/>
  <c r="AZ765" i="11" a="1"/>
  <c r="AZ765" i="11" s="1"/>
  <c r="BI765" i="11" s="1"/>
  <c r="AZ742" i="11" a="1"/>
  <c r="AZ742" i="11" s="1"/>
  <c r="BI742" i="11" s="1"/>
  <c r="AZ726" i="11" a="1"/>
  <c r="AZ726" i="11" s="1"/>
  <c r="BI726" i="11" s="1"/>
  <c r="AZ710" i="11" a="1"/>
  <c r="AZ710" i="11" s="1"/>
  <c r="BI710" i="11" s="1"/>
  <c r="AZ694" i="11" a="1"/>
  <c r="AZ694" i="11" s="1"/>
  <c r="BI694" i="11" s="1"/>
  <c r="AZ678" i="11" a="1"/>
  <c r="AZ678" i="11" s="1"/>
  <c r="BI678" i="11" s="1"/>
  <c r="AZ662" i="11" a="1"/>
  <c r="AZ662" i="11" s="1"/>
  <c r="BI662" i="11" s="1"/>
  <c r="AZ646" i="11" a="1"/>
  <c r="AZ646" i="11" s="1"/>
  <c r="BI646" i="11" s="1"/>
  <c r="AZ630" i="11" a="1"/>
  <c r="AZ630" i="11" s="1"/>
  <c r="BI630" i="11" s="1"/>
  <c r="AZ614" i="11" a="1"/>
  <c r="AZ614" i="11" s="1"/>
  <c r="BI614" i="11" s="1"/>
  <c r="AZ598" i="11" a="1"/>
  <c r="AZ598" i="11" s="1"/>
  <c r="BI598" i="11" s="1"/>
  <c r="AZ582" i="11" a="1"/>
  <c r="AZ582" i="11" s="1"/>
  <c r="BI582" i="11" s="1"/>
  <c r="AZ1031" i="11" a="1"/>
  <c r="AZ1031" i="11" s="1"/>
  <c r="BI1031" i="11" s="1"/>
  <c r="AZ988" i="11" a="1"/>
  <c r="AZ988" i="11" s="1"/>
  <c r="BI988" i="11" s="1"/>
  <c r="AZ957" i="11" a="1"/>
  <c r="AZ957" i="11" s="1"/>
  <c r="BI957" i="11" s="1"/>
  <c r="AZ895" i="11" a="1"/>
  <c r="AZ895" i="11" s="1"/>
  <c r="BI895" i="11" s="1"/>
  <c r="AZ877" i="11" a="1"/>
  <c r="AZ877" i="11" s="1"/>
  <c r="BI877" i="11" s="1"/>
  <c r="AZ863" i="11" a="1"/>
  <c r="AZ863" i="11" s="1"/>
  <c r="BI863" i="11" s="1"/>
  <c r="AZ829" i="11" a="1"/>
  <c r="AZ829" i="11" s="1"/>
  <c r="BI829" i="11" s="1"/>
  <c r="AZ820" i="11" a="1"/>
  <c r="AZ820" i="11" s="1"/>
  <c r="BI820" i="11" s="1"/>
  <c r="AZ719" i="11" a="1"/>
  <c r="AZ719" i="11" s="1"/>
  <c r="BI719" i="11" s="1"/>
  <c r="AZ714" i="11" a="1"/>
  <c r="AZ714" i="11" s="1"/>
  <c r="BI714" i="11" s="1"/>
  <c r="AZ700" i="11" a="1"/>
  <c r="AZ700" i="11" s="1"/>
  <c r="BI700" i="11" s="1"/>
  <c r="AZ666" i="11" a="1"/>
  <c r="AZ666" i="11" s="1"/>
  <c r="BI666" i="11" s="1"/>
  <c r="AZ612" i="11" a="1"/>
  <c r="AZ612" i="11" s="1"/>
  <c r="BI612" i="11" s="1"/>
  <c r="AZ607" i="11" a="1"/>
  <c r="AZ607" i="11" s="1"/>
  <c r="BI607" i="11" s="1"/>
  <c r="AZ572" i="11" a="1"/>
  <c r="AZ572" i="11" s="1"/>
  <c r="BI572" i="11" s="1"/>
  <c r="AZ545" i="11" a="1"/>
  <c r="AZ545" i="11" s="1"/>
  <c r="BI545" i="11" s="1"/>
  <c r="AZ529" i="11" a="1"/>
  <c r="AZ529" i="11" s="1"/>
  <c r="BI529" i="11" s="1"/>
  <c r="AZ513" i="11" a="1"/>
  <c r="AZ513" i="11" s="1"/>
  <c r="BI513" i="11" s="1"/>
  <c r="AZ497" i="11" a="1"/>
  <c r="AZ497" i="11" s="1"/>
  <c r="BI497" i="11" s="1"/>
  <c r="AZ481" i="11" a="1"/>
  <c r="AZ481" i="11" s="1"/>
  <c r="BI481" i="11" s="1"/>
  <c r="AZ1057" i="11" a="1"/>
  <c r="AZ1057" i="11" s="1"/>
  <c r="BI1057" i="11" s="1"/>
  <c r="AZ839" i="11" a="1"/>
  <c r="AZ839" i="11" s="1"/>
  <c r="BI839" i="11" s="1"/>
  <c r="AZ807" i="11" a="1"/>
  <c r="AZ807" i="11" s="1"/>
  <c r="BI807" i="11" s="1"/>
  <c r="AZ668" i="11" a="1"/>
  <c r="AZ668" i="11" s="1"/>
  <c r="BI668" i="11" s="1"/>
  <c r="AZ650" i="11" a="1"/>
  <c r="AZ650" i="11" s="1"/>
  <c r="BI650" i="11" s="1"/>
  <c r="AZ641" i="11" a="1"/>
  <c r="AZ641" i="11" s="1"/>
  <c r="BI641" i="11" s="1"/>
  <c r="AZ604" i="11" a="1"/>
  <c r="AZ604" i="11" s="1"/>
  <c r="BI604" i="11" s="1"/>
  <c r="AZ548" i="11" a="1"/>
  <c r="AZ548" i="11" s="1"/>
  <c r="BI548" i="11" s="1"/>
  <c r="AZ532" i="11" a="1"/>
  <c r="AZ532" i="11" s="1"/>
  <c r="BI532" i="11" s="1"/>
  <c r="AZ516" i="11" a="1"/>
  <c r="AZ516" i="11" s="1"/>
  <c r="BI516" i="11" s="1"/>
  <c r="AZ500" i="11" a="1"/>
  <c r="AZ500" i="11" s="1"/>
  <c r="BI500" i="11" s="1"/>
  <c r="AZ484" i="11" a="1"/>
  <c r="AZ484" i="11" s="1"/>
  <c r="BI484" i="11" s="1"/>
  <c r="AZ1036" i="11" a="1"/>
  <c r="AZ1036" i="11" s="1"/>
  <c r="BI1036" i="11" s="1"/>
  <c r="AZ962" i="11" a="1"/>
  <c r="AZ962" i="11" s="1"/>
  <c r="BI962" i="11" s="1"/>
  <c r="AZ745" i="11" a="1"/>
  <c r="AZ745" i="11" s="1"/>
  <c r="BI745" i="11" s="1"/>
  <c r="AZ676" i="11" a="1"/>
  <c r="AZ676" i="11" s="1"/>
  <c r="BI676" i="11" s="1"/>
  <c r="AZ628" i="11" a="1"/>
  <c r="AZ628" i="11" s="1"/>
  <c r="BI628" i="11" s="1"/>
  <c r="AZ551" i="11" a="1"/>
  <c r="AZ551" i="11" s="1"/>
  <c r="BI551" i="11" s="1"/>
  <c r="AZ535" i="11" a="1"/>
  <c r="AZ535" i="11" s="1"/>
  <c r="BI535" i="11" s="1"/>
  <c r="AZ519" i="11" a="1"/>
  <c r="AZ519" i="11" s="1"/>
  <c r="BI519" i="11" s="1"/>
  <c r="AZ503" i="11" a="1"/>
  <c r="AZ503" i="11" s="1"/>
  <c r="BI503" i="11" s="1"/>
  <c r="AZ487" i="11" a="1"/>
  <c r="AZ487" i="11" s="1"/>
  <c r="BI487" i="11" s="1"/>
  <c r="AZ1285" i="11" a="1"/>
  <c r="AZ1285" i="11" s="1"/>
  <c r="BI1285" i="11" s="1"/>
  <c r="AZ943" i="11" a="1"/>
  <c r="AZ943" i="11" s="1"/>
  <c r="BI943" i="11" s="1"/>
  <c r="AZ775" i="11" a="1"/>
  <c r="AZ775" i="11" s="1"/>
  <c r="BI775" i="11" s="1"/>
  <c r="AZ729" i="11" a="1"/>
  <c r="AZ729" i="11" s="1"/>
  <c r="BI729" i="11" s="1"/>
  <c r="AZ716" i="11" a="1"/>
  <c r="AZ716" i="11" s="1"/>
  <c r="BI716" i="11" s="1"/>
  <c r="AZ623" i="11" a="1"/>
  <c r="AZ623" i="11" s="1"/>
  <c r="BI623" i="11" s="1"/>
  <c r="AZ593" i="11" a="1"/>
  <c r="AZ593" i="11" s="1"/>
  <c r="BI593" i="11" s="1"/>
  <c r="AZ554" i="11" a="1"/>
  <c r="AZ554" i="11" s="1"/>
  <c r="BI554" i="11" s="1"/>
  <c r="AZ538" i="11" a="1"/>
  <c r="AZ538" i="11" s="1"/>
  <c r="BI538" i="11" s="1"/>
  <c r="AZ522" i="11" a="1"/>
  <c r="AZ522" i="11" s="1"/>
  <c r="BI522" i="11" s="1"/>
  <c r="AZ506" i="11" a="1"/>
  <c r="AZ506" i="11" s="1"/>
  <c r="BI506" i="11" s="1"/>
  <c r="AZ490" i="11" a="1"/>
  <c r="AZ490" i="11" s="1"/>
  <c r="BI490" i="11" s="1"/>
  <c r="AZ1104" i="11" a="1"/>
  <c r="AZ1104" i="11" s="1"/>
  <c r="BI1104" i="11" s="1"/>
  <c r="AZ1047" i="11" a="1"/>
  <c r="AZ1047" i="11" s="1"/>
  <c r="BI1047" i="11" s="1"/>
  <c r="AZ844" i="11" a="1"/>
  <c r="AZ844" i="11" s="1"/>
  <c r="BI844" i="11" s="1"/>
  <c r="AZ751" i="11" a="1"/>
  <c r="AZ751" i="11" s="1"/>
  <c r="BI751" i="11" s="1"/>
  <c r="AZ684" i="11" a="1"/>
  <c r="AZ684" i="11" s="1"/>
  <c r="BI684" i="11" s="1"/>
  <c r="AZ682" i="11" a="1"/>
  <c r="AZ682" i="11" s="1"/>
  <c r="BI682" i="11" s="1"/>
  <c r="AZ620" i="11" a="1"/>
  <c r="AZ620" i="11" s="1"/>
  <c r="BI620" i="11" s="1"/>
  <c r="AZ601" i="11" a="1"/>
  <c r="AZ601" i="11" s="1"/>
  <c r="BI601" i="11" s="1"/>
  <c r="AZ585" i="11" a="1"/>
  <c r="AZ585" i="11" s="1"/>
  <c r="BI585" i="11" s="1"/>
  <c r="AZ577" i="11" a="1"/>
  <c r="AZ577" i="11" s="1"/>
  <c r="BI577" i="11" s="1"/>
  <c r="AZ541" i="11" a="1"/>
  <c r="AZ541" i="11" s="1"/>
  <c r="BI541" i="11" s="1"/>
  <c r="AZ525" i="11" a="1"/>
  <c r="AZ525" i="11" s="1"/>
  <c r="BI525" i="11" s="1"/>
  <c r="AZ509" i="11" a="1"/>
  <c r="AZ509" i="11" s="1"/>
  <c r="BI509" i="11" s="1"/>
  <c r="AZ493" i="11" a="1"/>
  <c r="AZ493" i="11" s="1"/>
  <c r="BI493" i="11" s="1"/>
  <c r="AZ900" i="11" a="1"/>
  <c r="AZ900" i="11" s="1"/>
  <c r="BI900" i="11" s="1"/>
  <c r="AZ735" i="11" a="1"/>
  <c r="AZ735" i="11" s="1"/>
  <c r="BI735" i="11" s="1"/>
  <c r="AZ697" i="11" a="1"/>
  <c r="AZ697" i="11" s="1"/>
  <c r="BI697" i="11" s="1"/>
  <c r="AZ633" i="11" a="1"/>
  <c r="AZ633" i="11" s="1"/>
  <c r="BI633" i="11" s="1"/>
  <c r="AZ609" i="11" a="1"/>
  <c r="AZ609" i="11" s="1"/>
  <c r="BI609" i="11" s="1"/>
  <c r="AZ564" i="11" a="1"/>
  <c r="AZ564" i="11" s="1"/>
  <c r="BI564" i="11" s="1"/>
  <c r="AZ544" i="11" a="1"/>
  <c r="AZ544" i="11" s="1"/>
  <c r="BI544" i="11" s="1"/>
  <c r="AZ528" i="11" a="1"/>
  <c r="AZ528" i="11" s="1"/>
  <c r="BI528" i="11" s="1"/>
  <c r="AZ512" i="11" a="1"/>
  <c r="AZ512" i="11" s="1"/>
  <c r="BI512" i="11" s="1"/>
  <c r="AZ496" i="11" a="1"/>
  <c r="AZ496" i="11" s="1"/>
  <c r="BI496" i="11" s="1"/>
  <c r="AZ1005" i="11" a="1"/>
  <c r="AZ1005" i="11" s="1"/>
  <c r="BI1005" i="11" s="1"/>
  <c r="AZ930" i="11" a="1"/>
  <c r="AZ930" i="11" s="1"/>
  <c r="BI930" i="11" s="1"/>
  <c r="AZ713" i="11" a="1"/>
  <c r="AZ713" i="11" s="1"/>
  <c r="BI713" i="11" s="1"/>
  <c r="AZ655" i="11" a="1"/>
  <c r="AZ655" i="11" s="1"/>
  <c r="BI655" i="11" s="1"/>
  <c r="AZ559" i="11" a="1"/>
  <c r="AZ559" i="11" s="1"/>
  <c r="BI559" i="11" s="1"/>
  <c r="AZ547" i="11" a="1"/>
  <c r="AZ547" i="11" s="1"/>
  <c r="BI547" i="11" s="1"/>
  <c r="AZ531" i="11" a="1"/>
  <c r="AZ531" i="11" s="1"/>
  <c r="BI531" i="11" s="1"/>
  <c r="AZ515" i="11" a="1"/>
  <c r="AZ515" i="11" s="1"/>
  <c r="BI515" i="11" s="1"/>
  <c r="AZ499" i="11" a="1"/>
  <c r="AZ499" i="11" s="1"/>
  <c r="BI499" i="11" s="1"/>
  <c r="AZ483" i="11" a="1"/>
  <c r="AZ483" i="11" s="1"/>
  <c r="BI483" i="11" s="1"/>
  <c r="AZ1015" i="11" a="1"/>
  <c r="AZ1015" i="11" s="1"/>
  <c r="BI1015" i="11" s="1"/>
  <c r="AZ983" i="11" a="1"/>
  <c r="AZ983" i="11" s="1"/>
  <c r="BI983" i="11" s="1"/>
  <c r="AZ665" i="11" a="1"/>
  <c r="AZ665" i="11" s="1"/>
  <c r="BI665" i="11" s="1"/>
  <c r="AZ652" i="11" a="1"/>
  <c r="AZ652" i="11" s="1"/>
  <c r="BI652" i="11" s="1"/>
  <c r="AZ617" i="11" a="1"/>
  <c r="AZ617" i="11" s="1"/>
  <c r="BI617" i="11" s="1"/>
  <c r="AZ570" i="11" a="1"/>
  <c r="AZ570" i="11" s="1"/>
  <c r="BI570" i="11" s="1"/>
  <c r="AZ569" i="11" a="1"/>
  <c r="AZ569" i="11" s="1"/>
  <c r="BI569" i="11" s="1"/>
  <c r="AZ550" i="11" a="1"/>
  <c r="AZ550" i="11" s="1"/>
  <c r="BI550" i="11" s="1"/>
  <c r="AZ534" i="11" a="1"/>
  <c r="AZ534" i="11" s="1"/>
  <c r="BI534" i="11" s="1"/>
  <c r="AZ518" i="11" a="1"/>
  <c r="AZ518" i="11" s="1"/>
  <c r="BI518" i="11" s="1"/>
  <c r="AZ502" i="11" a="1"/>
  <c r="AZ502" i="11" s="1"/>
  <c r="BI502" i="11" s="1"/>
  <c r="AZ486" i="11" a="1"/>
  <c r="AZ486" i="11" s="1"/>
  <c r="BI486" i="11" s="1"/>
  <c r="AZ909" i="11" a="1"/>
  <c r="AZ909" i="11" s="1"/>
  <c r="BI909" i="11" s="1"/>
  <c r="AZ899" i="11" a="1"/>
  <c r="AZ899" i="11" s="1"/>
  <c r="BI899" i="11" s="1"/>
  <c r="AZ892" i="11" a="1"/>
  <c r="AZ892" i="11" s="1"/>
  <c r="BI892" i="11" s="1"/>
  <c r="AZ780" i="11" a="1"/>
  <c r="AZ780" i="11" s="1"/>
  <c r="BI780" i="11" s="1"/>
  <c r="AZ708" i="11" a="1"/>
  <c r="AZ708" i="11" s="1"/>
  <c r="BI708" i="11" s="1"/>
  <c r="AZ692" i="11" a="1"/>
  <c r="AZ692" i="11" s="1"/>
  <c r="BI692" i="11" s="1"/>
  <c r="AZ625" i="11" a="1"/>
  <c r="AZ625" i="11" s="1"/>
  <c r="BI625" i="11" s="1"/>
  <c r="AZ602" i="11" a="1"/>
  <c r="AZ602" i="11" s="1"/>
  <c r="BI602" i="11" s="1"/>
  <c r="AZ586" i="11" a="1"/>
  <c r="AZ586" i="11" s="1"/>
  <c r="BI586" i="11" s="1"/>
  <c r="AZ553" i="11" a="1"/>
  <c r="AZ553" i="11" s="1"/>
  <c r="BI553" i="11" s="1"/>
  <c r="AZ537" i="11" a="1"/>
  <c r="AZ537" i="11" s="1"/>
  <c r="BI537" i="11" s="1"/>
  <c r="AZ521" i="11" a="1"/>
  <c r="AZ521" i="11" s="1"/>
  <c r="BI521" i="11" s="1"/>
  <c r="AZ505" i="11" a="1"/>
  <c r="AZ505" i="11" s="1"/>
  <c r="BI505" i="11" s="1"/>
  <c r="AZ489" i="11" a="1"/>
  <c r="AZ489" i="11" s="1"/>
  <c r="BI489" i="11" s="1"/>
  <c r="AZ948" i="11" a="1"/>
  <c r="AZ948" i="11" s="1"/>
  <c r="BI948" i="11" s="1"/>
  <c r="AZ947" i="11" a="1"/>
  <c r="AZ947" i="11" s="1"/>
  <c r="BI947" i="11" s="1"/>
  <c r="AZ903" i="11" a="1"/>
  <c r="AZ903" i="11" s="1"/>
  <c r="BI903" i="11" s="1"/>
  <c r="AZ802" i="11" a="1"/>
  <c r="AZ802" i="11" s="1"/>
  <c r="BI802" i="11" s="1"/>
  <c r="AZ634" i="11" a="1"/>
  <c r="AZ634" i="11" s="1"/>
  <c r="BI634" i="11" s="1"/>
  <c r="AZ540" i="11" a="1"/>
  <c r="AZ540" i="11" s="1"/>
  <c r="BI540" i="11" s="1"/>
  <c r="AZ524" i="11" a="1"/>
  <c r="AZ524" i="11" s="1"/>
  <c r="BI524" i="11" s="1"/>
  <c r="AZ508" i="11" a="1"/>
  <c r="AZ508" i="11" s="1"/>
  <c r="BI508" i="11" s="1"/>
  <c r="AZ492" i="11" a="1"/>
  <c r="AZ492" i="11" s="1"/>
  <c r="BI492" i="11" s="1"/>
  <c r="AZ991" i="11" a="1"/>
  <c r="AZ991" i="11" s="1"/>
  <c r="BI991" i="11" s="1"/>
  <c r="AZ940" i="11" a="1"/>
  <c r="AZ940" i="11" s="1"/>
  <c r="BI940" i="11" s="1"/>
  <c r="AZ847" i="11" a="1"/>
  <c r="AZ847" i="11" s="1"/>
  <c r="BI847" i="11" s="1"/>
  <c r="AZ748" i="11" a="1"/>
  <c r="AZ748" i="11" s="1"/>
  <c r="BI748" i="11" s="1"/>
  <c r="AZ746" i="11" a="1"/>
  <c r="AZ746" i="11" s="1"/>
  <c r="BI746" i="11" s="1"/>
  <c r="AZ681" i="11" a="1"/>
  <c r="AZ681" i="11" s="1"/>
  <c r="BI681" i="11" s="1"/>
  <c r="AZ644" i="11" a="1"/>
  <c r="AZ644" i="11" s="1"/>
  <c r="BI644" i="11" s="1"/>
  <c r="AZ543" i="11" a="1"/>
  <c r="AZ543" i="11" s="1"/>
  <c r="BI543" i="11" s="1"/>
  <c r="AZ527" i="11" a="1"/>
  <c r="AZ527" i="11" s="1"/>
  <c r="BI527" i="11" s="1"/>
  <c r="AZ511" i="11" a="1"/>
  <c r="AZ511" i="11" s="1"/>
  <c r="BI511" i="11" s="1"/>
  <c r="AZ495" i="11" a="1"/>
  <c r="AZ495" i="11" s="1"/>
  <c r="BI495" i="11" s="1"/>
  <c r="AZ740" i="11" a="1"/>
  <c r="AZ740" i="11" s="1"/>
  <c r="BI740" i="11" s="1"/>
  <c r="AZ732" i="11" a="1"/>
  <c r="AZ732" i="11" s="1"/>
  <c r="BI732" i="11" s="1"/>
  <c r="AZ730" i="11" a="1"/>
  <c r="AZ730" i="11" s="1"/>
  <c r="BI730" i="11" s="1"/>
  <c r="AZ618" i="11" a="1"/>
  <c r="AZ618" i="11" s="1"/>
  <c r="BI618" i="11" s="1"/>
  <c r="AZ546" i="11" a="1"/>
  <c r="AZ546" i="11" s="1"/>
  <c r="BI546" i="11" s="1"/>
  <c r="AZ530" i="11" a="1"/>
  <c r="AZ530" i="11" s="1"/>
  <c r="BI530" i="11" s="1"/>
  <c r="AZ514" i="11" a="1"/>
  <c r="AZ514" i="11" s="1"/>
  <c r="BI514" i="11" s="1"/>
  <c r="AZ498" i="11" a="1"/>
  <c r="AZ498" i="11" s="1"/>
  <c r="BI498" i="11" s="1"/>
  <c r="AZ482" i="11" a="1"/>
  <c r="AZ482" i="11" s="1"/>
  <c r="BI482" i="11" s="1"/>
  <c r="AZ1010" i="11" a="1"/>
  <c r="AZ1010" i="11" s="1"/>
  <c r="BI1010" i="11" s="1"/>
  <c r="AZ797" i="11" a="1"/>
  <c r="AZ797" i="11" s="1"/>
  <c r="BI797" i="11" s="1"/>
  <c r="AZ783" i="11" a="1"/>
  <c r="AZ783" i="11" s="1"/>
  <c r="BI783" i="11" s="1"/>
  <c r="AZ698" i="11" a="1"/>
  <c r="AZ698" i="11" s="1"/>
  <c r="BI698" i="11" s="1"/>
  <c r="AZ636" i="11" a="1"/>
  <c r="AZ636" i="11" s="1"/>
  <c r="BI636" i="11" s="1"/>
  <c r="AZ575" i="11" a="1"/>
  <c r="AZ575" i="11" s="1"/>
  <c r="BI575" i="11" s="1"/>
  <c r="AZ566" i="11" a="1"/>
  <c r="AZ566" i="11" s="1"/>
  <c r="BI566" i="11" s="1"/>
  <c r="AZ542" i="11" a="1"/>
  <c r="AZ542" i="11" s="1"/>
  <c r="BI542" i="11" s="1"/>
  <c r="AZ526" i="11" a="1"/>
  <c r="AZ526" i="11" s="1"/>
  <c r="BI526" i="11" s="1"/>
  <c r="AZ510" i="11" a="1"/>
  <c r="AZ510" i="11" s="1"/>
  <c r="BI510" i="11" s="1"/>
  <c r="AZ494" i="11" a="1"/>
  <c r="AZ494" i="11" s="1"/>
  <c r="BI494" i="11" s="1"/>
  <c r="AZ556" i="11" a="1"/>
  <c r="AZ556" i="11" s="1"/>
  <c r="BI556" i="11" s="1"/>
  <c r="AZ465" i="11" a="1"/>
  <c r="AZ465" i="11" s="1"/>
  <c r="BI465" i="11" s="1"/>
  <c r="AZ449" i="11" a="1"/>
  <c r="AZ449" i="11" s="1"/>
  <c r="BI449" i="11" s="1"/>
  <c r="AZ433" i="11" a="1"/>
  <c r="AZ433" i="11" s="1"/>
  <c r="BI433" i="11" s="1"/>
  <c r="AZ417" i="11" a="1"/>
  <c r="AZ417" i="11" s="1"/>
  <c r="BI417" i="11" s="1"/>
  <c r="AZ401" i="11" a="1"/>
  <c r="AZ401" i="11" s="1"/>
  <c r="BI401" i="11" s="1"/>
  <c r="AZ385" i="11" a="1"/>
  <c r="AZ385" i="11" s="1"/>
  <c r="BI385" i="11" s="1"/>
  <c r="AZ369" i="11" a="1"/>
  <c r="AZ369" i="11" s="1"/>
  <c r="BI369" i="11" s="1"/>
  <c r="AZ353" i="11" a="1"/>
  <c r="AZ353" i="11" s="1"/>
  <c r="BI353" i="11" s="1"/>
  <c r="AZ754" i="11" a="1"/>
  <c r="AZ754" i="11" s="1"/>
  <c r="BI754" i="11" s="1"/>
  <c r="AZ649" i="11" a="1"/>
  <c r="AZ649" i="11" s="1"/>
  <c r="BI649" i="11" s="1"/>
  <c r="AZ596" i="11" a="1"/>
  <c r="AZ596" i="11" s="1"/>
  <c r="BI596" i="11" s="1"/>
  <c r="AZ552" i="11" a="1"/>
  <c r="AZ552" i="11" s="1"/>
  <c r="BI552" i="11" s="1"/>
  <c r="AZ517" i="11" a="1"/>
  <c r="AZ517" i="11" s="1"/>
  <c r="BI517" i="11" s="1"/>
  <c r="AZ468" i="11" a="1"/>
  <c r="AZ468" i="11" s="1"/>
  <c r="BI468" i="11" s="1"/>
  <c r="AZ452" i="11" a="1"/>
  <c r="AZ452" i="11" s="1"/>
  <c r="BI452" i="11" s="1"/>
  <c r="AZ436" i="11" a="1"/>
  <c r="AZ436" i="11" s="1"/>
  <c r="BI436" i="11" s="1"/>
  <c r="AZ420" i="11" a="1"/>
  <c r="AZ420" i="11" s="1"/>
  <c r="BI420" i="11" s="1"/>
  <c r="AZ404" i="11" a="1"/>
  <c r="AZ404" i="11" s="1"/>
  <c r="BI404" i="11" s="1"/>
  <c r="AZ388" i="11" a="1"/>
  <c r="AZ388" i="11" s="1"/>
  <c r="BI388" i="11" s="1"/>
  <c r="AZ372" i="11" a="1"/>
  <c r="AZ372" i="11" s="1"/>
  <c r="BI372" i="11" s="1"/>
  <c r="AZ356" i="11" a="1"/>
  <c r="AZ356" i="11" s="1"/>
  <c r="BI356" i="11" s="1"/>
  <c r="AZ671" i="11" a="1"/>
  <c r="AZ671" i="11" s="1"/>
  <c r="BI671" i="11" s="1"/>
  <c r="AZ471" i="11" a="1"/>
  <c r="AZ471" i="11" s="1"/>
  <c r="BI471" i="11" s="1"/>
  <c r="AZ455" i="11" a="1"/>
  <c r="AZ455" i="11" s="1"/>
  <c r="BI455" i="11" s="1"/>
  <c r="AZ439" i="11" a="1"/>
  <c r="AZ439" i="11" s="1"/>
  <c r="BI439" i="11" s="1"/>
  <c r="AZ423" i="11" a="1"/>
  <c r="AZ423" i="11" s="1"/>
  <c r="BI423" i="11" s="1"/>
  <c r="AZ407" i="11" a="1"/>
  <c r="AZ407" i="11" s="1"/>
  <c r="BI407" i="11" s="1"/>
  <c r="AZ391" i="11" a="1"/>
  <c r="AZ391" i="11" s="1"/>
  <c r="BI391" i="11" s="1"/>
  <c r="AZ375" i="11" a="1"/>
  <c r="AZ375" i="11" s="1"/>
  <c r="BI375" i="11" s="1"/>
  <c r="AZ359" i="11" a="1"/>
  <c r="AZ359" i="11" s="1"/>
  <c r="BI359" i="11" s="1"/>
  <c r="AZ1060" i="11" a="1"/>
  <c r="AZ1060" i="11" s="1"/>
  <c r="BI1060" i="11" s="1"/>
  <c r="AZ724" i="11" a="1"/>
  <c r="AZ724" i="11" s="1"/>
  <c r="BI724" i="11" s="1"/>
  <c r="AZ703" i="11" a="1"/>
  <c r="AZ703" i="11" s="1"/>
  <c r="BI703" i="11" s="1"/>
  <c r="AZ474" i="11" a="1"/>
  <c r="AZ474" i="11" s="1"/>
  <c r="BI474" i="11" s="1"/>
  <c r="AZ458" i="11" a="1"/>
  <c r="AZ458" i="11" s="1"/>
  <c r="BI458" i="11" s="1"/>
  <c r="AZ442" i="11" a="1"/>
  <c r="AZ442" i="11" s="1"/>
  <c r="BI442" i="11" s="1"/>
  <c r="AZ426" i="11" a="1"/>
  <c r="AZ426" i="11" s="1"/>
  <c r="BI426" i="11" s="1"/>
  <c r="AZ410" i="11" a="1"/>
  <c r="AZ410" i="11" s="1"/>
  <c r="BI410" i="11" s="1"/>
  <c r="AZ394" i="11" a="1"/>
  <c r="AZ394" i="11" s="1"/>
  <c r="BI394" i="11" s="1"/>
  <c r="AZ378" i="11" a="1"/>
  <c r="AZ378" i="11" s="1"/>
  <c r="BI378" i="11" s="1"/>
  <c r="AZ362" i="11" a="1"/>
  <c r="AZ362" i="11" s="1"/>
  <c r="BI362" i="11" s="1"/>
  <c r="AZ346" i="11" a="1"/>
  <c r="AZ346" i="11" s="1"/>
  <c r="BI346" i="11" s="1"/>
  <c r="AZ557" i="11" a="1"/>
  <c r="AZ557" i="11" s="1"/>
  <c r="BI557" i="11" s="1"/>
  <c r="AZ539" i="11" a="1"/>
  <c r="AZ539" i="11" s="1"/>
  <c r="BI539" i="11" s="1"/>
  <c r="AZ536" i="11" a="1"/>
  <c r="AZ536" i="11" s="1"/>
  <c r="BI536" i="11" s="1"/>
  <c r="AZ520" i="11" a="1"/>
  <c r="AZ520" i="11" s="1"/>
  <c r="BI520" i="11" s="1"/>
  <c r="AZ477" i="11" a="1"/>
  <c r="AZ477" i="11" s="1"/>
  <c r="BI477" i="11" s="1"/>
  <c r="AZ461" i="11" a="1"/>
  <c r="AZ461" i="11" s="1"/>
  <c r="BI461" i="11" s="1"/>
  <c r="AZ445" i="11" a="1"/>
  <c r="AZ445" i="11" s="1"/>
  <c r="BI445" i="11" s="1"/>
  <c r="AZ429" i="11" a="1"/>
  <c r="AZ429" i="11" s="1"/>
  <c r="BI429" i="11" s="1"/>
  <c r="AZ413" i="11" a="1"/>
  <c r="AZ413" i="11" s="1"/>
  <c r="BI413" i="11" s="1"/>
  <c r="AZ397" i="11" a="1"/>
  <c r="AZ397" i="11" s="1"/>
  <c r="BI397" i="11" s="1"/>
  <c r="AZ381" i="11" a="1"/>
  <c r="AZ381" i="11" s="1"/>
  <c r="BI381" i="11" s="1"/>
  <c r="AZ365" i="11" a="1"/>
  <c r="AZ365" i="11" s="1"/>
  <c r="BI365" i="11" s="1"/>
  <c r="AZ349" i="11" a="1"/>
  <c r="AZ349" i="11" s="1"/>
  <c r="BI349" i="11" s="1"/>
  <c r="AZ464" i="11" a="1"/>
  <c r="AZ464" i="11" s="1"/>
  <c r="BI464" i="11" s="1"/>
  <c r="AZ448" i="11" a="1"/>
  <c r="AZ448" i="11" s="1"/>
  <c r="BI448" i="11" s="1"/>
  <c r="AZ432" i="11" a="1"/>
  <c r="AZ432" i="11" s="1"/>
  <c r="BI432" i="11" s="1"/>
  <c r="AZ416" i="11" a="1"/>
  <c r="AZ416" i="11" s="1"/>
  <c r="BI416" i="11" s="1"/>
  <c r="AZ400" i="11" a="1"/>
  <c r="AZ400" i="11" s="1"/>
  <c r="BI400" i="11" s="1"/>
  <c r="AZ384" i="11" a="1"/>
  <c r="AZ384" i="11" s="1"/>
  <c r="BI384" i="11" s="1"/>
  <c r="AZ368" i="11" a="1"/>
  <c r="AZ368" i="11" s="1"/>
  <c r="BI368" i="11" s="1"/>
  <c r="AZ352" i="11" a="1"/>
  <c r="AZ352" i="11" s="1"/>
  <c r="BI352" i="11" s="1"/>
  <c r="AZ687" i="11" a="1"/>
  <c r="AZ687" i="11" s="1"/>
  <c r="BI687" i="11" s="1"/>
  <c r="AZ639" i="11" a="1"/>
  <c r="AZ639" i="11" s="1"/>
  <c r="BI639" i="11" s="1"/>
  <c r="AZ533" i="11" a="1"/>
  <c r="AZ533" i="11" s="1"/>
  <c r="BI533" i="11" s="1"/>
  <c r="AZ523" i="11" a="1"/>
  <c r="AZ523" i="11" s="1"/>
  <c r="BI523" i="11" s="1"/>
  <c r="AZ467" i="11" a="1"/>
  <c r="AZ467" i="11" s="1"/>
  <c r="BI467" i="11" s="1"/>
  <c r="AZ451" i="11" a="1"/>
  <c r="AZ451" i="11" s="1"/>
  <c r="BI451" i="11" s="1"/>
  <c r="AZ435" i="11" a="1"/>
  <c r="AZ435" i="11" s="1"/>
  <c r="BI435" i="11" s="1"/>
  <c r="AZ419" i="11" a="1"/>
  <c r="AZ419" i="11" s="1"/>
  <c r="BI419" i="11" s="1"/>
  <c r="AZ403" i="11" a="1"/>
  <c r="AZ403" i="11" s="1"/>
  <c r="BI403" i="11" s="1"/>
  <c r="AZ387" i="11" a="1"/>
  <c r="AZ387" i="11" s="1"/>
  <c r="BI387" i="11" s="1"/>
  <c r="AZ371" i="11" a="1"/>
  <c r="AZ371" i="11" s="1"/>
  <c r="BI371" i="11" s="1"/>
  <c r="AZ355" i="11" a="1"/>
  <c r="AZ355" i="11" s="1"/>
  <c r="BI355" i="11" s="1"/>
  <c r="AZ660" i="11" a="1"/>
  <c r="AZ660" i="11" s="1"/>
  <c r="BI660" i="11" s="1"/>
  <c r="AZ507" i="11" a="1"/>
  <c r="AZ507" i="11" s="1"/>
  <c r="BI507" i="11" s="1"/>
  <c r="AZ501" i="11" a="1"/>
  <c r="AZ501" i="11" s="1"/>
  <c r="BI501" i="11" s="1"/>
  <c r="AZ470" i="11" a="1"/>
  <c r="AZ470" i="11" s="1"/>
  <c r="BI470" i="11" s="1"/>
  <c r="AZ454" i="11" a="1"/>
  <c r="AZ454" i="11" s="1"/>
  <c r="BI454" i="11" s="1"/>
  <c r="AZ438" i="11" a="1"/>
  <c r="AZ438" i="11" s="1"/>
  <c r="BI438" i="11" s="1"/>
  <c r="AZ422" i="11" a="1"/>
  <c r="AZ422" i="11" s="1"/>
  <c r="BI422" i="11" s="1"/>
  <c r="AZ406" i="11" a="1"/>
  <c r="AZ406" i="11" s="1"/>
  <c r="BI406" i="11" s="1"/>
  <c r="AZ390" i="11" a="1"/>
  <c r="AZ390" i="11" s="1"/>
  <c r="BI390" i="11" s="1"/>
  <c r="AZ374" i="11" a="1"/>
  <c r="AZ374" i="11" s="1"/>
  <c r="BI374" i="11" s="1"/>
  <c r="AZ358" i="11" a="1"/>
  <c r="AZ358" i="11" s="1"/>
  <c r="BI358" i="11" s="1"/>
  <c r="AZ555" i="11" a="1"/>
  <c r="AZ555" i="11" s="1"/>
  <c r="BI555" i="11" s="1"/>
  <c r="AZ549" i="11" a="1"/>
  <c r="AZ549" i="11" s="1"/>
  <c r="BI549" i="11" s="1"/>
  <c r="AZ476" i="11" a="1"/>
  <c r="AZ476" i="11" s="1"/>
  <c r="BI476" i="11" s="1"/>
  <c r="AZ460" i="11" a="1"/>
  <c r="AZ460" i="11" s="1"/>
  <c r="BI460" i="11" s="1"/>
  <c r="AZ444" i="11" a="1"/>
  <c r="AZ444" i="11" s="1"/>
  <c r="BI444" i="11" s="1"/>
  <c r="AZ428" i="11" a="1"/>
  <c r="AZ428" i="11" s="1"/>
  <c r="BI428" i="11" s="1"/>
  <c r="AZ412" i="11" a="1"/>
  <c r="AZ412" i="11" s="1"/>
  <c r="BI412" i="11" s="1"/>
  <c r="AZ396" i="11" a="1"/>
  <c r="AZ396" i="11" s="1"/>
  <c r="BI396" i="11" s="1"/>
  <c r="AZ380" i="11" a="1"/>
  <c r="AZ380" i="11" s="1"/>
  <c r="BI380" i="11" s="1"/>
  <c r="AZ364" i="11" a="1"/>
  <c r="AZ364" i="11" s="1"/>
  <c r="BI364" i="11" s="1"/>
  <c r="AZ348" i="11" a="1"/>
  <c r="AZ348" i="11" s="1"/>
  <c r="BI348" i="11" s="1"/>
  <c r="AZ657" i="11" a="1"/>
  <c r="AZ657" i="11" s="1"/>
  <c r="BI657" i="11" s="1"/>
  <c r="AZ588" i="11" a="1"/>
  <c r="AZ588" i="11" s="1"/>
  <c r="BI588" i="11" s="1"/>
  <c r="AZ580" i="11" a="1"/>
  <c r="AZ580" i="11" s="1"/>
  <c r="BI580" i="11" s="1"/>
  <c r="AZ466" i="11" a="1"/>
  <c r="AZ466" i="11" s="1"/>
  <c r="BI466" i="11" s="1"/>
  <c r="AZ450" i="11" a="1"/>
  <c r="AZ450" i="11" s="1"/>
  <c r="BI450" i="11" s="1"/>
  <c r="AZ434" i="11" a="1"/>
  <c r="AZ434" i="11" s="1"/>
  <c r="BI434" i="11" s="1"/>
  <c r="AZ418" i="11" a="1"/>
  <c r="AZ418" i="11" s="1"/>
  <c r="BI418" i="11" s="1"/>
  <c r="AZ402" i="11" a="1"/>
  <c r="AZ402" i="11" s="1"/>
  <c r="BI402" i="11" s="1"/>
  <c r="AZ386" i="11" a="1"/>
  <c r="AZ386" i="11" s="1"/>
  <c r="BI386" i="11" s="1"/>
  <c r="AZ370" i="11" a="1"/>
  <c r="AZ370" i="11" s="1"/>
  <c r="BI370" i="11" s="1"/>
  <c r="AZ354" i="11" a="1"/>
  <c r="AZ354" i="11" s="1"/>
  <c r="BI354" i="11" s="1"/>
  <c r="AZ488" i="11" a="1"/>
  <c r="AZ488" i="11" s="1"/>
  <c r="BI488" i="11" s="1"/>
  <c r="AZ469" i="11" a="1"/>
  <c r="AZ469" i="11" s="1"/>
  <c r="BI469" i="11" s="1"/>
  <c r="AZ453" i="11" a="1"/>
  <c r="AZ453" i="11" s="1"/>
  <c r="BI453" i="11" s="1"/>
  <c r="AZ437" i="11" a="1"/>
  <c r="AZ437" i="11" s="1"/>
  <c r="BI437" i="11" s="1"/>
  <c r="AZ421" i="11" a="1"/>
  <c r="AZ421" i="11" s="1"/>
  <c r="BI421" i="11" s="1"/>
  <c r="AZ405" i="11" a="1"/>
  <c r="AZ405" i="11" s="1"/>
  <c r="BI405" i="11" s="1"/>
  <c r="AZ389" i="11" a="1"/>
  <c r="AZ389" i="11" s="1"/>
  <c r="BI389" i="11" s="1"/>
  <c r="AZ373" i="11" a="1"/>
  <c r="AZ373" i="11" s="1"/>
  <c r="BI373" i="11" s="1"/>
  <c r="AZ357" i="11" a="1"/>
  <c r="AZ357" i="11" s="1"/>
  <c r="BI357" i="11" s="1"/>
  <c r="AZ561" i="11" a="1"/>
  <c r="AZ561" i="11" s="1"/>
  <c r="BI561" i="11" s="1"/>
  <c r="AZ491" i="11" a="1"/>
  <c r="AZ491" i="11" s="1"/>
  <c r="BI491" i="11" s="1"/>
  <c r="AZ472" i="11" a="1"/>
  <c r="AZ472" i="11" s="1"/>
  <c r="BI472" i="11" s="1"/>
  <c r="AZ456" i="11" a="1"/>
  <c r="AZ456" i="11" s="1"/>
  <c r="BI456" i="11" s="1"/>
  <c r="AZ440" i="11" a="1"/>
  <c r="AZ440" i="11" s="1"/>
  <c r="BI440" i="11" s="1"/>
  <c r="AZ424" i="11" a="1"/>
  <c r="AZ424" i="11" s="1"/>
  <c r="BI424" i="11" s="1"/>
  <c r="AZ408" i="11" a="1"/>
  <c r="AZ408" i="11" s="1"/>
  <c r="BI408" i="11" s="1"/>
  <c r="AZ392" i="11" a="1"/>
  <c r="AZ392" i="11" s="1"/>
  <c r="BI392" i="11" s="1"/>
  <c r="AZ376" i="11" a="1"/>
  <c r="AZ376" i="11" s="1"/>
  <c r="BI376" i="11" s="1"/>
  <c r="AZ360" i="11" a="1"/>
  <c r="AZ360" i="11" s="1"/>
  <c r="BI360" i="11" s="1"/>
  <c r="AZ478" i="11" a="1"/>
  <c r="AZ478" i="11" s="1"/>
  <c r="BI478" i="11" s="1"/>
  <c r="AZ462" i="11" a="1"/>
  <c r="AZ462" i="11" s="1"/>
  <c r="BI462" i="11" s="1"/>
  <c r="AZ446" i="11" a="1"/>
  <c r="AZ446" i="11" s="1"/>
  <c r="BI446" i="11" s="1"/>
  <c r="AZ430" i="11" a="1"/>
  <c r="AZ430" i="11" s="1"/>
  <c r="BI430" i="11" s="1"/>
  <c r="AZ414" i="11" a="1"/>
  <c r="AZ414" i="11" s="1"/>
  <c r="BI414" i="11" s="1"/>
  <c r="AZ398" i="11" a="1"/>
  <c r="AZ398" i="11" s="1"/>
  <c r="BI398" i="11" s="1"/>
  <c r="AZ382" i="11" a="1"/>
  <c r="AZ382" i="11" s="1"/>
  <c r="BI382" i="11" s="1"/>
  <c r="AZ366" i="11" a="1"/>
  <c r="AZ366" i="11" s="1"/>
  <c r="BI366" i="11" s="1"/>
  <c r="AZ350" i="11" a="1"/>
  <c r="AZ350" i="11" s="1"/>
  <c r="BI350" i="11" s="1"/>
  <c r="AZ485" i="11" a="1"/>
  <c r="AZ485" i="11" s="1"/>
  <c r="BI485" i="11" s="1"/>
  <c r="AZ409" i="11" a="1"/>
  <c r="AZ409" i="11" s="1"/>
  <c r="BI409" i="11" s="1"/>
  <c r="AZ341" i="11" a="1"/>
  <c r="AZ341" i="11" s="1"/>
  <c r="BI341" i="11" s="1"/>
  <c r="AZ325" i="11" a="1"/>
  <c r="AZ325" i="11" s="1"/>
  <c r="BI325" i="11" s="1"/>
  <c r="AZ309" i="11" a="1"/>
  <c r="AZ309" i="11" s="1"/>
  <c r="BI309" i="11" s="1"/>
  <c r="AZ293" i="11" a="1"/>
  <c r="AZ293" i="11" s="1"/>
  <c r="BI293" i="11" s="1"/>
  <c r="AZ504" i="11" a="1"/>
  <c r="AZ504" i="11" s="1"/>
  <c r="BI504" i="11" s="1"/>
  <c r="AZ425" i="11" a="1"/>
  <c r="AZ425" i="11" s="1"/>
  <c r="BI425" i="11" s="1"/>
  <c r="AZ393" i="11" a="1"/>
  <c r="AZ393" i="11" s="1"/>
  <c r="BI393" i="11" s="1"/>
  <c r="AZ377" i="11" a="1"/>
  <c r="AZ377" i="11" s="1"/>
  <c r="BI377" i="11" s="1"/>
  <c r="AZ361" i="11" a="1"/>
  <c r="AZ361" i="11" s="1"/>
  <c r="BI361" i="11" s="1"/>
  <c r="AZ344" i="11" a="1"/>
  <c r="AZ344" i="11" s="1"/>
  <c r="BI344" i="11" s="1"/>
  <c r="AZ328" i="11" a="1"/>
  <c r="AZ328" i="11" s="1"/>
  <c r="BI328" i="11" s="1"/>
  <c r="AZ312" i="11" a="1"/>
  <c r="AZ312" i="11" s="1"/>
  <c r="BI312" i="11" s="1"/>
  <c r="AZ296" i="11" a="1"/>
  <c r="AZ296" i="11" s="1"/>
  <c r="BI296" i="11" s="1"/>
  <c r="AZ457" i="11" a="1"/>
  <c r="AZ457" i="11" s="1"/>
  <c r="BI457" i="11" s="1"/>
  <c r="AZ441" i="11" a="1"/>
  <c r="AZ441" i="11" s="1"/>
  <c r="BI441" i="11" s="1"/>
  <c r="AZ331" i="11" a="1"/>
  <c r="AZ331" i="11" s="1"/>
  <c r="BI331" i="11" s="1"/>
  <c r="AZ315" i="11" a="1"/>
  <c r="AZ315" i="11" s="1"/>
  <c r="BI315" i="11" s="1"/>
  <c r="AZ299" i="11" a="1"/>
  <c r="AZ299" i="11" s="1"/>
  <c r="BI299" i="11" s="1"/>
  <c r="AZ415" i="11" a="1"/>
  <c r="AZ415" i="11" s="1"/>
  <c r="BI415" i="11" s="1"/>
  <c r="AZ399" i="11" a="1"/>
  <c r="AZ399" i="11" s="1"/>
  <c r="BI399" i="11" s="1"/>
  <c r="AZ383" i="11" a="1"/>
  <c r="AZ383" i="11" s="1"/>
  <c r="BI383" i="11" s="1"/>
  <c r="AZ367" i="11" a="1"/>
  <c r="AZ367" i="11" s="1"/>
  <c r="BI367" i="11" s="1"/>
  <c r="AZ334" i="11" a="1"/>
  <c r="AZ334" i="11" s="1"/>
  <c r="BI334" i="11" s="1"/>
  <c r="AZ318" i="11" a="1"/>
  <c r="AZ318" i="11" s="1"/>
  <c r="BI318" i="11" s="1"/>
  <c r="AZ302" i="11" a="1"/>
  <c r="AZ302" i="11" s="1"/>
  <c r="BI302" i="11" s="1"/>
  <c r="AZ463" i="11" a="1"/>
  <c r="AZ463" i="11" s="1"/>
  <c r="BI463" i="11" s="1"/>
  <c r="AZ431" i="11" a="1"/>
  <c r="AZ431" i="11" s="1"/>
  <c r="BI431" i="11" s="1"/>
  <c r="AZ337" i="11" a="1"/>
  <c r="AZ337" i="11" s="1"/>
  <c r="BI337" i="11" s="1"/>
  <c r="AZ321" i="11" a="1"/>
  <c r="AZ321" i="11" s="1"/>
  <c r="BI321" i="11" s="1"/>
  <c r="AZ305" i="11" a="1"/>
  <c r="AZ305" i="11" s="1"/>
  <c r="BI305" i="11" s="1"/>
  <c r="AZ289" i="11" a="1"/>
  <c r="AZ289" i="11" s="1"/>
  <c r="BI289" i="11" s="1"/>
  <c r="AZ447" i="11" a="1"/>
  <c r="AZ447" i="11" s="1"/>
  <c r="BI447" i="11" s="1"/>
  <c r="AZ340" i="11" a="1"/>
  <c r="AZ340" i="11" s="1"/>
  <c r="BI340" i="11" s="1"/>
  <c r="AZ324" i="11" a="1"/>
  <c r="AZ324" i="11" s="1"/>
  <c r="BI324" i="11" s="1"/>
  <c r="AZ308" i="11" a="1"/>
  <c r="AZ308" i="11" s="1"/>
  <c r="BI308" i="11" s="1"/>
  <c r="AZ292" i="11" a="1"/>
  <c r="AZ292" i="11" s="1"/>
  <c r="BI292" i="11" s="1"/>
  <c r="AZ479" i="11" a="1"/>
  <c r="AZ479" i="11" s="1"/>
  <c r="BI479" i="11" s="1"/>
  <c r="AZ475" i="11" a="1"/>
  <c r="AZ475" i="11" s="1"/>
  <c r="BI475" i="11" s="1"/>
  <c r="AZ459" i="11" a="1"/>
  <c r="AZ459" i="11" s="1"/>
  <c r="BI459" i="11" s="1"/>
  <c r="AZ443" i="11" a="1"/>
  <c r="AZ443" i="11" s="1"/>
  <c r="BI443" i="11" s="1"/>
  <c r="AZ336" i="11" a="1"/>
  <c r="AZ336" i="11" s="1"/>
  <c r="BI336" i="11" s="1"/>
  <c r="AZ320" i="11" a="1"/>
  <c r="AZ320" i="11" s="1"/>
  <c r="BI320" i="11" s="1"/>
  <c r="AZ304" i="11" a="1"/>
  <c r="AZ304" i="11" s="1"/>
  <c r="BI304" i="11" s="1"/>
  <c r="AZ288" i="11" a="1"/>
  <c r="AZ288" i="11" s="1"/>
  <c r="BI288" i="11" s="1"/>
  <c r="AZ342" i="11" a="1"/>
  <c r="AZ342" i="11" s="1"/>
  <c r="BI342" i="11" s="1"/>
  <c r="AZ326" i="11" a="1"/>
  <c r="AZ326" i="11" s="1"/>
  <c r="BI326" i="11" s="1"/>
  <c r="AZ310" i="11" a="1"/>
  <c r="AZ310" i="11" s="1"/>
  <c r="BI310" i="11" s="1"/>
  <c r="AZ335" i="11" a="1"/>
  <c r="AZ335" i="11" s="1"/>
  <c r="BI335" i="11" s="1"/>
  <c r="AZ319" i="11" a="1"/>
  <c r="AZ319" i="11" s="1"/>
  <c r="BI319" i="11" s="1"/>
  <c r="AZ303" i="11" a="1"/>
  <c r="AZ303" i="11" s="1"/>
  <c r="BI303" i="11" s="1"/>
  <c r="AZ338" i="11" a="1"/>
  <c r="AZ338" i="11" s="1"/>
  <c r="BI338" i="11" s="1"/>
  <c r="AZ322" i="11" a="1"/>
  <c r="AZ322" i="11" s="1"/>
  <c r="BI322" i="11" s="1"/>
  <c r="AZ306" i="11" a="1"/>
  <c r="AZ306" i="11" s="1"/>
  <c r="BI306" i="11" s="1"/>
  <c r="AZ290" i="11" a="1"/>
  <c r="AZ290" i="11" s="1"/>
  <c r="BI290" i="11" s="1"/>
  <c r="AX40" i="11" a="1"/>
  <c r="AX40" i="11" s="1"/>
  <c r="BG40" i="11" s="1"/>
  <c r="BA42" i="11" a="1"/>
  <c r="BA42" i="11" s="1"/>
  <c r="BJ42" i="11" s="1"/>
  <c r="BA53" i="11" a="1"/>
  <c r="BA53" i="11" s="1"/>
  <c r="BJ53" i="11" s="1"/>
  <c r="AY57" i="11" a="1"/>
  <c r="AY57" i="11" s="1"/>
  <c r="BH57" i="11" s="1"/>
  <c r="BE61" i="11" a="1"/>
  <c r="BE61" i="11" s="1"/>
  <c r="BN61" i="11" s="1"/>
  <c r="AZ63" i="11" a="1"/>
  <c r="AZ63" i="11" s="1"/>
  <c r="BI63" i="11" s="1"/>
  <c r="AX67" i="11" a="1"/>
  <c r="AX67" i="11" s="1"/>
  <c r="BG67" i="11" s="1"/>
  <c r="BA69" i="11" a="1"/>
  <c r="BA69" i="11" s="1"/>
  <c r="BJ69" i="11" s="1"/>
  <c r="AY73" i="11" a="1"/>
  <c r="AY73" i="11" s="1"/>
  <c r="BH73" i="11" s="1"/>
  <c r="BE77" i="11" a="1"/>
  <c r="BE77" i="11" s="1"/>
  <c r="BN77" i="11" s="1"/>
  <c r="AZ79" i="11" a="1"/>
  <c r="AZ79" i="11" s="1"/>
  <c r="BI79" i="11" s="1"/>
  <c r="AX83" i="11" a="1"/>
  <c r="AX83" i="11" s="1"/>
  <c r="BG83" i="11" s="1"/>
  <c r="BA85" i="11" a="1"/>
  <c r="BA85" i="11" s="1"/>
  <c r="BJ85" i="11" s="1"/>
  <c r="AY89" i="11" a="1"/>
  <c r="AY89" i="11" s="1"/>
  <c r="BH89" i="11" s="1"/>
  <c r="BE93" i="11" a="1"/>
  <c r="BE93" i="11" s="1"/>
  <c r="BN93" i="11" s="1"/>
  <c r="AZ95" i="11" a="1"/>
  <c r="AZ95" i="11" s="1"/>
  <c r="BI95" i="11" s="1"/>
  <c r="AX99" i="11" a="1"/>
  <c r="AX99" i="11" s="1"/>
  <c r="BG99" i="11" s="1"/>
  <c r="BA101" i="11" a="1"/>
  <c r="BA101" i="11" s="1"/>
  <c r="BJ101" i="11" s="1"/>
  <c r="AY105" i="11" a="1"/>
  <c r="AY105" i="11" s="1"/>
  <c r="BH105" i="11" s="1"/>
  <c r="BE109" i="11" a="1"/>
  <c r="BE109" i="11" s="1"/>
  <c r="BN109" i="11" s="1"/>
  <c r="AZ111" i="11" a="1"/>
  <c r="AZ111" i="11" s="1"/>
  <c r="BI111" i="11" s="1"/>
  <c r="AX115" i="11" a="1"/>
  <c r="AX115" i="11" s="1"/>
  <c r="BG115" i="11" s="1"/>
  <c r="BA117" i="11" a="1"/>
  <c r="BA117" i="11" s="1"/>
  <c r="BJ117" i="11" s="1"/>
  <c r="AY121" i="11" a="1"/>
  <c r="AY121" i="11" s="1"/>
  <c r="BH121" i="11" s="1"/>
  <c r="BE125" i="11" a="1"/>
  <c r="BE125" i="11" s="1"/>
  <c r="BN125" i="11" s="1"/>
  <c r="AZ127" i="11" a="1"/>
  <c r="AZ127" i="11" s="1"/>
  <c r="BI127" i="11" s="1"/>
  <c r="AX131" i="11" a="1"/>
  <c r="AX131" i="11" s="1"/>
  <c r="BG131" i="11" s="1"/>
  <c r="BA133" i="11" a="1"/>
  <c r="BA133" i="11" s="1"/>
  <c r="BJ133" i="11" s="1"/>
  <c r="AY137" i="11" a="1"/>
  <c r="AY137" i="11" s="1"/>
  <c r="BH137" i="11" s="1"/>
  <c r="BE141" i="11" a="1"/>
  <c r="BE141" i="11" s="1"/>
  <c r="BN141" i="11" s="1"/>
  <c r="AZ143" i="11" a="1"/>
  <c r="AZ143" i="11" s="1"/>
  <c r="BI143" i="11" s="1"/>
  <c r="AX147" i="11" a="1"/>
  <c r="AX147" i="11" s="1"/>
  <c r="BG147" i="11" s="1"/>
  <c r="BA149" i="11" a="1"/>
  <c r="BA149" i="11" s="1"/>
  <c r="BJ149" i="11" s="1"/>
  <c r="AY153" i="11" a="1"/>
  <c r="AY153" i="11" s="1"/>
  <c r="BH153" i="11" s="1"/>
  <c r="BE157" i="11" a="1"/>
  <c r="BE157" i="11" s="1"/>
  <c r="BN157" i="11" s="1"/>
  <c r="AZ159" i="11" a="1"/>
  <c r="AZ159" i="11" s="1"/>
  <c r="BI159" i="11" s="1"/>
  <c r="AX163" i="11" a="1"/>
  <c r="AX163" i="11" s="1"/>
  <c r="BG163" i="11" s="1"/>
  <c r="BA165" i="11" a="1"/>
  <c r="BA165" i="11" s="1"/>
  <c r="BJ165" i="11" s="1"/>
  <c r="AY169" i="11" a="1"/>
  <c r="AY169" i="11" s="1"/>
  <c r="BH169" i="11" s="1"/>
  <c r="BE173" i="11" a="1"/>
  <c r="BE173" i="11" s="1"/>
  <c r="BN173" i="11" s="1"/>
  <c r="AZ175" i="11" a="1"/>
  <c r="AZ175" i="11" s="1"/>
  <c r="BI175" i="11" s="1"/>
  <c r="AX179" i="11" a="1"/>
  <c r="AX179" i="11" s="1"/>
  <c r="BG179" i="11" s="1"/>
  <c r="BA181" i="11" a="1"/>
  <c r="BA181" i="11" s="1"/>
  <c r="BJ181" i="11" s="1"/>
  <c r="AY185" i="11" a="1"/>
  <c r="AY185" i="11" s="1"/>
  <c r="BH185" i="11" s="1"/>
  <c r="BE189" i="11" a="1"/>
  <c r="BE189" i="11" s="1"/>
  <c r="BN189" i="11" s="1"/>
  <c r="AZ191" i="11" a="1"/>
  <c r="AZ191" i="11" s="1"/>
  <c r="BI191" i="11" s="1"/>
  <c r="AX195" i="11" a="1"/>
  <c r="AX195" i="11" s="1"/>
  <c r="BG195" i="11" s="1"/>
  <c r="BA197" i="11" a="1"/>
  <c r="BA197" i="11" s="1"/>
  <c r="BJ197" i="11" s="1"/>
  <c r="AY201" i="11" a="1"/>
  <c r="AY201" i="11" s="1"/>
  <c r="BH201" i="11" s="1"/>
  <c r="BE205" i="11" a="1"/>
  <c r="BE205" i="11" s="1"/>
  <c r="BN205" i="11" s="1"/>
  <c r="AZ207" i="11" a="1"/>
  <c r="AZ207" i="11" s="1"/>
  <c r="BI207" i="11" s="1"/>
  <c r="AX211" i="11" a="1"/>
  <c r="AX211" i="11" s="1"/>
  <c r="BG211" i="11" s="1"/>
  <c r="BA213" i="11" a="1"/>
  <c r="BA213" i="11" s="1"/>
  <c r="BJ213" i="11" s="1"/>
  <c r="AY217" i="11" a="1"/>
  <c r="AY217" i="11" s="1"/>
  <c r="BH217" i="11" s="1"/>
  <c r="BE221" i="11" a="1"/>
  <c r="BE221" i="11" s="1"/>
  <c r="BN221" i="11" s="1"/>
  <c r="AZ223" i="11" a="1"/>
  <c r="AZ223" i="11" s="1"/>
  <c r="BI223" i="11" s="1"/>
  <c r="AX227" i="11" a="1"/>
  <c r="AX227" i="11" s="1"/>
  <c r="BG227" i="11" s="1"/>
  <c r="BA229" i="11" a="1"/>
  <c r="BA229" i="11" s="1"/>
  <c r="BJ229" i="11" s="1"/>
  <c r="AY233" i="11" a="1"/>
  <c r="AY233" i="11" s="1"/>
  <c r="BH233" i="11" s="1"/>
  <c r="BE237" i="11" a="1"/>
  <c r="BE237" i="11" s="1"/>
  <c r="BN237" i="11" s="1"/>
  <c r="AZ239" i="11" a="1"/>
  <c r="AZ239" i="11" s="1"/>
  <c r="BI239" i="11" s="1"/>
  <c r="AX243" i="11" a="1"/>
  <c r="AX243" i="11" s="1"/>
  <c r="BG243" i="11" s="1"/>
  <c r="BA245" i="11" a="1"/>
  <c r="BA245" i="11" s="1"/>
  <c r="BJ245" i="11" s="1"/>
  <c r="AY249" i="11" a="1"/>
  <c r="AY249" i="11" s="1"/>
  <c r="BH249" i="11" s="1"/>
  <c r="BE253" i="11" a="1"/>
  <c r="BE253" i="11" s="1"/>
  <c r="BN253" i="11" s="1"/>
  <c r="AZ255" i="11" a="1"/>
  <c r="AZ255" i="11" s="1"/>
  <c r="BI255" i="11" s="1"/>
  <c r="AX259" i="11" a="1"/>
  <c r="AX259" i="11" s="1"/>
  <c r="BG259" i="11" s="1"/>
  <c r="BA261" i="11" a="1"/>
  <c r="BA261" i="11" s="1"/>
  <c r="BJ261" i="11" s="1"/>
  <c r="AY265" i="11" a="1"/>
  <c r="AY265" i="11" s="1"/>
  <c r="BH265" i="11" s="1"/>
  <c r="BE269" i="11" a="1"/>
  <c r="BE269" i="11" s="1"/>
  <c r="BN269" i="11" s="1"/>
  <c r="AZ271" i="11" a="1"/>
  <c r="AZ271" i="11" s="1"/>
  <c r="BI271" i="11" s="1"/>
  <c r="AX275" i="11" a="1"/>
  <c r="AX275" i="11" s="1"/>
  <c r="BG275" i="11" s="1"/>
  <c r="BA277" i="11" a="1"/>
  <c r="BA277" i="11" s="1"/>
  <c r="BJ277" i="11" s="1"/>
  <c r="AY281" i="11" a="1"/>
  <c r="AY281" i="11" s="1"/>
  <c r="BH281" i="11" s="1"/>
  <c r="BE285" i="11" a="1"/>
  <c r="BE285" i="11" s="1"/>
  <c r="BN285" i="11" s="1"/>
  <c r="AZ287" i="11" a="1"/>
  <c r="AZ287" i="11" s="1"/>
  <c r="BI287" i="11" s="1"/>
  <c r="AX299" i="11" a="1"/>
  <c r="AX299" i="11" s="1"/>
  <c r="BG299" i="11" s="1"/>
  <c r="BA300" i="11" a="1"/>
  <c r="BA300" i="11" s="1"/>
  <c r="BJ300" i="11" s="1"/>
  <c r="BE305" i="11" a="1"/>
  <c r="BE305" i="11" s="1"/>
  <c r="BN305" i="11" s="1"/>
  <c r="AY311" i="11" a="1"/>
  <c r="AY311" i="11" s="1"/>
  <c r="BH311" i="11" s="1"/>
  <c r="BE315" i="11" a="1"/>
  <c r="BE315" i="11" s="1"/>
  <c r="BN315" i="11" s="1"/>
  <c r="AX317" i="11" a="1"/>
  <c r="AX317" i="11" s="1"/>
  <c r="BG317" i="11" s="1"/>
  <c r="BE328" i="11" a="1"/>
  <c r="BE328" i="11" s="1"/>
  <c r="BN328" i="11" s="1"/>
  <c r="AY333" i="11" a="1"/>
  <c r="AY333" i="11" s="1"/>
  <c r="BH333" i="11" s="1"/>
  <c r="AX336" i="11" a="1"/>
  <c r="AX336" i="11" s="1"/>
  <c r="BG336" i="11" s="1"/>
  <c r="BE337" i="11" a="1"/>
  <c r="BE337" i="11" s="1"/>
  <c r="BN337" i="11" s="1"/>
  <c r="AX343" i="11" a="1"/>
  <c r="AX343" i="11" s="1"/>
  <c r="BG343" i="11" s="1"/>
  <c r="AZ395" i="11" a="1"/>
  <c r="AZ395" i="11" s="1"/>
  <c r="BI395" i="11" s="1"/>
  <c r="BA3141" i="11" a="1"/>
  <c r="BA3141" i="11" s="1"/>
  <c r="BJ3141" i="11" s="1"/>
  <c r="BA3144" i="11" a="1"/>
  <c r="BA3144" i="11" s="1"/>
  <c r="BJ3144" i="11" s="1"/>
  <c r="BA3147" i="11" a="1"/>
  <c r="BA3147" i="11" s="1"/>
  <c r="BJ3147" i="11" s="1"/>
  <c r="BA3150" i="11" a="1"/>
  <c r="BA3150" i="11" s="1"/>
  <c r="BJ3150" i="11" s="1"/>
  <c r="BA3149" i="11" a="1"/>
  <c r="BA3149" i="11" s="1"/>
  <c r="BJ3149" i="11" s="1"/>
  <c r="BA3146" i="11" a="1"/>
  <c r="BA3146" i="11" s="1"/>
  <c r="BJ3146" i="11" s="1"/>
  <c r="BA3138" i="11" a="1"/>
  <c r="BA3138" i="11" s="1"/>
  <c r="BJ3138" i="11" s="1"/>
  <c r="BA3124" i="11" a="1"/>
  <c r="BA3124" i="11" s="1"/>
  <c r="BJ3124" i="11" s="1"/>
  <c r="BA3139" i="11" a="1"/>
  <c r="BA3139" i="11" s="1"/>
  <c r="BJ3139" i="11" s="1"/>
  <c r="BA3130" i="11" a="1"/>
  <c r="BA3130" i="11" s="1"/>
  <c r="BJ3130" i="11" s="1"/>
  <c r="BA3151" i="11" a="1"/>
  <c r="BA3151" i="11" s="1"/>
  <c r="BJ3151" i="11" s="1"/>
  <c r="BA3137" i="11" a="1"/>
  <c r="BA3137" i="11" s="1"/>
  <c r="BJ3137" i="11" s="1"/>
  <c r="BA3136" i="11" a="1"/>
  <c r="BA3136" i="11" s="1"/>
  <c r="BJ3136" i="11" s="1"/>
  <c r="BA3145" i="11" a="1"/>
  <c r="BA3145" i="11" s="1"/>
  <c r="BJ3145" i="11" s="1"/>
  <c r="BA3132" i="11" a="1"/>
  <c r="BA3132" i="11" s="1"/>
  <c r="BJ3132" i="11" s="1"/>
  <c r="BA3143" i="11" a="1"/>
  <c r="BA3143" i="11" s="1"/>
  <c r="BJ3143" i="11" s="1"/>
  <c r="BA3140" i="11" a="1"/>
  <c r="BA3140" i="11" s="1"/>
  <c r="BJ3140" i="11" s="1"/>
  <c r="BA3116" i="11" a="1"/>
  <c r="BA3116" i="11" s="1"/>
  <c r="BJ3116" i="11" s="1"/>
  <c r="BA3100" i="11" a="1"/>
  <c r="BA3100" i="11" s="1"/>
  <c r="BJ3100" i="11" s="1"/>
  <c r="BA3135" i="11" a="1"/>
  <c r="BA3135" i="11" s="1"/>
  <c r="BJ3135" i="11" s="1"/>
  <c r="BA3119" i="11" a="1"/>
  <c r="BA3119" i="11" s="1"/>
  <c r="BJ3119" i="11" s="1"/>
  <c r="BA3103" i="11" a="1"/>
  <c r="BA3103" i="11" s="1"/>
  <c r="BJ3103" i="11" s="1"/>
  <c r="BA3125" i="11" a="1"/>
  <c r="BA3125" i="11" s="1"/>
  <c r="BJ3125" i="11" s="1"/>
  <c r="BA3122" i="11" a="1"/>
  <c r="BA3122" i="11" s="1"/>
  <c r="BJ3122" i="11" s="1"/>
  <c r="BA3101" i="11" a="1"/>
  <c r="BA3101" i="11" s="1"/>
  <c r="BJ3101" i="11" s="1"/>
  <c r="BA3131" i="11" a="1"/>
  <c r="BA3131" i="11" s="1"/>
  <c r="BJ3131" i="11" s="1"/>
  <c r="BA3128" i="11" a="1"/>
  <c r="BA3128" i="11" s="1"/>
  <c r="BJ3128" i="11" s="1"/>
  <c r="BA3096" i="11" a="1"/>
  <c r="BA3096" i="11" s="1"/>
  <c r="BJ3096" i="11" s="1"/>
  <c r="BA3126" i="11" a="1"/>
  <c r="BA3126" i="11" s="1"/>
  <c r="BJ3126" i="11" s="1"/>
  <c r="BA3113" i="11" a="1"/>
  <c r="BA3113" i="11" s="1"/>
  <c r="BJ3113" i="11" s="1"/>
  <c r="BA3106" i="11" a="1"/>
  <c r="BA3106" i="11" s="1"/>
  <c r="BJ3106" i="11" s="1"/>
  <c r="BA3090" i="11" a="1"/>
  <c r="BA3090" i="11" s="1"/>
  <c r="BJ3090" i="11" s="1"/>
  <c r="BA3134" i="11" a="1"/>
  <c r="BA3134" i="11" s="1"/>
  <c r="BJ3134" i="11" s="1"/>
  <c r="BA3127" i="11" a="1"/>
  <c r="BA3127" i="11" s="1"/>
  <c r="BJ3127" i="11" s="1"/>
  <c r="BA3121" i="11" a="1"/>
  <c r="BA3121" i="11" s="1"/>
  <c r="BJ3121" i="11" s="1"/>
  <c r="BA3120" i="11" a="1"/>
  <c r="BA3120" i="11" s="1"/>
  <c r="BJ3120" i="11" s="1"/>
  <c r="BA3104" i="11" a="1"/>
  <c r="BA3104" i="11" s="1"/>
  <c r="BJ3104" i="11" s="1"/>
  <c r="BA3086" i="11" a="1"/>
  <c r="BA3086" i="11" s="1"/>
  <c r="BJ3086" i="11" s="1"/>
  <c r="BA3075" i="11" a="1"/>
  <c r="BA3075" i="11" s="1"/>
  <c r="BJ3075" i="11" s="1"/>
  <c r="BA3123" i="11" a="1"/>
  <c r="BA3123" i="11" s="1"/>
  <c r="BJ3123" i="11" s="1"/>
  <c r="BA3112" i="11" a="1"/>
  <c r="BA3112" i="11" s="1"/>
  <c r="BJ3112" i="11" s="1"/>
  <c r="BA3111" i="11" a="1"/>
  <c r="BA3111" i="11" s="1"/>
  <c r="BJ3111" i="11" s="1"/>
  <c r="BA3105" i="11" a="1"/>
  <c r="BA3105" i="11" s="1"/>
  <c r="BJ3105" i="11" s="1"/>
  <c r="BA3078" i="11" a="1"/>
  <c r="BA3078" i="11" s="1"/>
  <c r="BJ3078" i="11" s="1"/>
  <c r="BA3084" i="11" a="1"/>
  <c r="BA3084" i="11" s="1"/>
  <c r="BJ3084" i="11" s="1"/>
  <c r="BA3148" i="11" a="1"/>
  <c r="BA3148" i="11" s="1"/>
  <c r="BJ3148" i="11" s="1"/>
  <c r="BA3082" i="11" a="1"/>
  <c r="BA3082" i="11" s="1"/>
  <c r="BJ3082" i="11" s="1"/>
  <c r="BA3070" i="11" a="1"/>
  <c r="BA3070" i="11" s="1"/>
  <c r="BJ3070" i="11" s="1"/>
  <c r="BA3054" i="11" a="1"/>
  <c r="BA3054" i="11" s="1"/>
  <c r="BJ3054" i="11" s="1"/>
  <c r="BA3038" i="11" a="1"/>
  <c r="BA3038" i="11" s="1"/>
  <c r="BJ3038" i="11" s="1"/>
  <c r="BA3107" i="11" a="1"/>
  <c r="BA3107" i="11" s="1"/>
  <c r="BJ3107" i="11" s="1"/>
  <c r="BA3089" i="11" a="1"/>
  <c r="BA3089" i="11" s="1"/>
  <c r="BJ3089" i="11" s="1"/>
  <c r="BA3088" i="11" a="1"/>
  <c r="BA3088" i="11" s="1"/>
  <c r="BJ3088" i="11" s="1"/>
  <c r="BA3080" i="11" a="1"/>
  <c r="BA3080" i="11" s="1"/>
  <c r="BJ3080" i="11" s="1"/>
  <c r="BA3073" i="11" a="1"/>
  <c r="BA3073" i="11" s="1"/>
  <c r="BJ3073" i="11" s="1"/>
  <c r="BA3109" i="11" a="1"/>
  <c r="BA3109" i="11" s="1"/>
  <c r="BJ3109" i="11" s="1"/>
  <c r="BA3095" i="11" a="1"/>
  <c r="BA3095" i="11" s="1"/>
  <c r="BJ3095" i="11" s="1"/>
  <c r="BA3087" i="11" a="1"/>
  <c r="BA3087" i="11" s="1"/>
  <c r="BJ3087" i="11" s="1"/>
  <c r="BA3068" i="11" a="1"/>
  <c r="BA3068" i="11" s="1"/>
  <c r="BJ3068" i="11" s="1"/>
  <c r="BA3044" i="11" a="1"/>
  <c r="BA3044" i="11" s="1"/>
  <c r="BJ3044" i="11" s="1"/>
  <c r="BA3045" i="11" a="1"/>
  <c r="BA3045" i="11" s="1"/>
  <c r="BJ3045" i="11" s="1"/>
  <c r="BA3019" i="11" a="1"/>
  <c r="BA3019" i="11" s="1"/>
  <c r="BJ3019" i="11" s="1"/>
  <c r="BA3129" i="11" a="1"/>
  <c r="BA3129" i="11" s="1"/>
  <c r="BJ3129" i="11" s="1"/>
  <c r="BA3093" i="11" a="1"/>
  <c r="BA3093" i="11" s="1"/>
  <c r="BJ3093" i="11" s="1"/>
  <c r="BA3065" i="11" a="1"/>
  <c r="BA3065" i="11" s="1"/>
  <c r="BJ3065" i="11" s="1"/>
  <c r="BA3062" i="11" a="1"/>
  <c r="BA3062" i="11" s="1"/>
  <c r="BJ3062" i="11" s="1"/>
  <c r="BA3046" i="11" a="1"/>
  <c r="BA3046" i="11" s="1"/>
  <c r="BJ3046" i="11" s="1"/>
  <c r="BA3037" i="11" a="1"/>
  <c r="BA3037" i="11" s="1"/>
  <c r="BJ3037" i="11" s="1"/>
  <c r="BA3032" i="11" a="1"/>
  <c r="BA3032" i="11" s="1"/>
  <c r="BJ3032" i="11" s="1"/>
  <c r="BA3003" i="11" a="1"/>
  <c r="BA3003" i="11" s="1"/>
  <c r="BJ3003" i="11" s="1"/>
  <c r="BA2987" i="11" a="1"/>
  <c r="BA2987" i="11" s="1"/>
  <c r="BJ2987" i="11" s="1"/>
  <c r="BA3012" i="11" a="1"/>
  <c r="BA3012" i="11" s="1"/>
  <c r="BJ3012" i="11" s="1"/>
  <c r="BA3069" i="11" a="1"/>
  <c r="BA3069" i="11" s="1"/>
  <c r="BJ3069" i="11" s="1"/>
  <c r="BA3066" i="11" a="1"/>
  <c r="BA3066" i="11" s="1"/>
  <c r="BJ3066" i="11" s="1"/>
  <c r="BA3056" i="11" a="1"/>
  <c r="BA3056" i="11" s="1"/>
  <c r="BJ3056" i="11" s="1"/>
  <c r="BA3028" i="11" a="1"/>
  <c r="BA3028" i="11" s="1"/>
  <c r="BJ3028" i="11" s="1"/>
  <c r="BA3024" i="11" a="1"/>
  <c r="BA3024" i="11" s="1"/>
  <c r="BJ3024" i="11" s="1"/>
  <c r="BA3011" i="11" a="1"/>
  <c r="BA3011" i="11" s="1"/>
  <c r="BJ3011" i="11" s="1"/>
  <c r="BA2999" i="11" a="1"/>
  <c r="BA2999" i="11" s="1"/>
  <c r="BJ2999" i="11" s="1"/>
  <c r="BA2980" i="11" a="1"/>
  <c r="BA2980" i="11" s="1"/>
  <c r="BJ2980" i="11" s="1"/>
  <c r="BA2964" i="11" a="1"/>
  <c r="BA2964" i="11" s="1"/>
  <c r="BJ2964" i="11" s="1"/>
  <c r="BA3114" i="11" a="1"/>
  <c r="BA3114" i="11" s="1"/>
  <c r="BJ3114" i="11" s="1"/>
  <c r="BA3110" i="11" a="1"/>
  <c r="BA3110" i="11" s="1"/>
  <c r="BJ3110" i="11" s="1"/>
  <c r="BA3142" i="11" a="1"/>
  <c r="BA3142" i="11" s="1"/>
  <c r="BJ3142" i="11" s="1"/>
  <c r="BA3133" i="11" a="1"/>
  <c r="BA3133" i="11" s="1"/>
  <c r="BJ3133" i="11" s="1"/>
  <c r="BA3098" i="11" a="1"/>
  <c r="BA3098" i="11" s="1"/>
  <c r="BJ3098" i="11" s="1"/>
  <c r="BA3102" i="11" a="1"/>
  <c r="BA3102" i="11" s="1"/>
  <c r="BJ3102" i="11" s="1"/>
  <c r="BA3092" i="11" a="1"/>
  <c r="BA3092" i="11" s="1"/>
  <c r="BJ3092" i="11" s="1"/>
  <c r="BA3053" i="11" a="1"/>
  <c r="BA3053" i="11" s="1"/>
  <c r="BJ3053" i="11" s="1"/>
  <c r="BA3071" i="11" a="1"/>
  <c r="BA3071" i="11" s="1"/>
  <c r="BJ3071" i="11" s="1"/>
  <c r="BA3057" i="11" a="1"/>
  <c r="BA3057" i="11" s="1"/>
  <c r="BJ3057" i="11" s="1"/>
  <c r="BA3115" i="11" a="1"/>
  <c r="BA3115" i="11" s="1"/>
  <c r="BJ3115" i="11" s="1"/>
  <c r="BA3085" i="11" a="1"/>
  <c r="BA3085" i="11" s="1"/>
  <c r="BJ3085" i="11" s="1"/>
  <c r="BA3083" i="11" a="1"/>
  <c r="BA3083" i="11" s="1"/>
  <c r="BJ3083" i="11" s="1"/>
  <c r="BA3079" i="11" a="1"/>
  <c r="BA3079" i="11" s="1"/>
  <c r="BJ3079" i="11" s="1"/>
  <c r="BA3077" i="11" a="1"/>
  <c r="BA3077" i="11" s="1"/>
  <c r="BJ3077" i="11" s="1"/>
  <c r="BA3031" i="11" a="1"/>
  <c r="BA3031" i="11" s="1"/>
  <c r="BJ3031" i="11" s="1"/>
  <c r="BA3094" i="11" a="1"/>
  <c r="BA3094" i="11" s="1"/>
  <c r="BJ3094" i="11" s="1"/>
  <c r="BA3076" i="11" a="1"/>
  <c r="BA3076" i="11" s="1"/>
  <c r="BJ3076" i="11" s="1"/>
  <c r="BA3035" i="11" a="1"/>
  <c r="BA3035" i="11" s="1"/>
  <c r="BJ3035" i="11" s="1"/>
  <c r="BA3027" i="11" a="1"/>
  <c r="BA3027" i="11" s="1"/>
  <c r="BJ3027" i="11" s="1"/>
  <c r="BA3010" i="11" a="1"/>
  <c r="BA3010" i="11" s="1"/>
  <c r="BJ3010" i="11" s="1"/>
  <c r="BA3008" i="11" a="1"/>
  <c r="BA3008" i="11" s="1"/>
  <c r="BJ3008" i="11" s="1"/>
  <c r="BA2991" i="11" a="1"/>
  <c r="BA2991" i="11" s="1"/>
  <c r="BJ2991" i="11" s="1"/>
  <c r="BA2979" i="11" a="1"/>
  <c r="BA2979" i="11" s="1"/>
  <c r="BJ2979" i="11" s="1"/>
  <c r="BA2978" i="11" a="1"/>
  <c r="BA2978" i="11" s="1"/>
  <c r="BJ2978" i="11" s="1"/>
  <c r="BA2949" i="11" a="1"/>
  <c r="BA2949" i="11" s="1"/>
  <c r="BJ2949" i="11" s="1"/>
  <c r="BA2933" i="11" a="1"/>
  <c r="BA2933" i="11" s="1"/>
  <c r="BJ2933" i="11" s="1"/>
  <c r="BA3061" i="11" a="1"/>
  <c r="BA3061" i="11" s="1"/>
  <c r="BJ3061" i="11" s="1"/>
  <c r="BA3015" i="11" a="1"/>
  <c r="BA3015" i="11" s="1"/>
  <c r="BJ3015" i="11" s="1"/>
  <c r="BA3006" i="11" a="1"/>
  <c r="BA3006" i="11" s="1"/>
  <c r="BJ3006" i="11" s="1"/>
  <c r="BA2975" i="11" a="1"/>
  <c r="BA2975" i="11" s="1"/>
  <c r="BJ2975" i="11" s="1"/>
  <c r="BA2974" i="11" a="1"/>
  <c r="BA2974" i="11" s="1"/>
  <c r="BJ2974" i="11" s="1"/>
  <c r="BA2958" i="11" a="1"/>
  <c r="BA2958" i="11" s="1"/>
  <c r="BJ2958" i="11" s="1"/>
  <c r="BA2942" i="11" a="1"/>
  <c r="BA2942" i="11" s="1"/>
  <c r="BJ2942" i="11" s="1"/>
  <c r="BA2926" i="11" a="1"/>
  <c r="BA2926" i="11" s="1"/>
  <c r="BJ2926" i="11" s="1"/>
  <c r="BA2910" i="11" a="1"/>
  <c r="BA2910" i="11" s="1"/>
  <c r="BJ2910" i="11" s="1"/>
  <c r="BA2894" i="11" a="1"/>
  <c r="BA2894" i="11" s="1"/>
  <c r="BJ2894" i="11" s="1"/>
  <c r="BA3058" i="11" a="1"/>
  <c r="BA3058" i="11" s="1"/>
  <c r="BJ3058" i="11" s="1"/>
  <c r="BA3049" i="11" a="1"/>
  <c r="BA3049" i="11" s="1"/>
  <c r="BJ3049" i="11" s="1"/>
  <c r="BA3039" i="11" a="1"/>
  <c r="BA3039" i="11" s="1"/>
  <c r="BJ3039" i="11" s="1"/>
  <c r="BA3013" i="11" a="1"/>
  <c r="BA3013" i="11" s="1"/>
  <c r="BJ3013" i="11" s="1"/>
  <c r="BA2970" i="11" a="1"/>
  <c r="BA2970" i="11" s="1"/>
  <c r="BJ2970" i="11" s="1"/>
  <c r="BA2963" i="11" a="1"/>
  <c r="BA2963" i="11" s="1"/>
  <c r="BJ2963" i="11" s="1"/>
  <c r="BA2941" i="11" a="1"/>
  <c r="BA2941" i="11" s="1"/>
  <c r="BJ2941" i="11" s="1"/>
  <c r="BA2917" i="11" a="1"/>
  <c r="BA2917" i="11" s="1"/>
  <c r="BJ2917" i="11" s="1"/>
  <c r="BA2893" i="11" a="1"/>
  <c r="BA2893" i="11" s="1"/>
  <c r="BJ2893" i="11" s="1"/>
  <c r="BA2892" i="11" a="1"/>
  <c r="BA2892" i="11" s="1"/>
  <c r="BJ2892" i="11" s="1"/>
  <c r="BA2873" i="11" a="1"/>
  <c r="BA2873" i="11" s="1"/>
  <c r="BJ2873" i="11" s="1"/>
  <c r="BA3099" i="11" a="1"/>
  <c r="BA3099" i="11" s="1"/>
  <c r="BJ3099" i="11" s="1"/>
  <c r="BA3081" i="11" a="1"/>
  <c r="BA3081" i="11" s="1"/>
  <c r="BJ3081" i="11" s="1"/>
  <c r="BA2998" i="11" a="1"/>
  <c r="BA2998" i="11" s="1"/>
  <c r="BJ2998" i="11" s="1"/>
  <c r="BA2981" i="11" a="1"/>
  <c r="BA2981" i="11" s="1"/>
  <c r="BJ2981" i="11" s="1"/>
  <c r="BA2966" i="11" a="1"/>
  <c r="BA2966" i="11" s="1"/>
  <c r="BJ2966" i="11" s="1"/>
  <c r="BA2955" i="11" a="1"/>
  <c r="BA2955" i="11" s="1"/>
  <c r="BJ2955" i="11" s="1"/>
  <c r="BA2946" i="11" a="1"/>
  <c r="BA2946" i="11" s="1"/>
  <c r="BJ2946" i="11" s="1"/>
  <c r="BA3048" i="11" a="1"/>
  <c r="BA3048" i="11" s="1"/>
  <c r="BJ3048" i="11" s="1"/>
  <c r="BA3047" i="11" a="1"/>
  <c r="BA3047" i="11" s="1"/>
  <c r="BJ3047" i="11" s="1"/>
  <c r="BA3007" i="11" a="1"/>
  <c r="BA3007" i="11" s="1"/>
  <c r="BJ3007" i="11" s="1"/>
  <c r="BA2996" i="11" a="1"/>
  <c r="BA2996" i="11" s="1"/>
  <c r="BJ2996" i="11" s="1"/>
  <c r="BA2928" i="11" a="1"/>
  <c r="BA2928" i="11" s="1"/>
  <c r="BJ2928" i="11" s="1"/>
  <c r="BA2916" i="11" a="1"/>
  <c r="BA2916" i="11" s="1"/>
  <c r="BJ2916" i="11" s="1"/>
  <c r="BA3117" i="11" a="1"/>
  <c r="BA3117" i="11" s="1"/>
  <c r="BJ3117" i="11" s="1"/>
  <c r="BA3017" i="11" a="1"/>
  <c r="BA3017" i="11" s="1"/>
  <c r="BJ3017" i="11" s="1"/>
  <c r="BA2961" i="11" a="1"/>
  <c r="BA2961" i="11" s="1"/>
  <c r="BJ2961" i="11" s="1"/>
  <c r="BA2950" i="11" a="1"/>
  <c r="BA2950" i="11" s="1"/>
  <c r="BJ2950" i="11" s="1"/>
  <c r="BA2931" i="11" a="1"/>
  <c r="BA2931" i="11" s="1"/>
  <c r="BJ2931" i="11" s="1"/>
  <c r="BA2925" i="11" a="1"/>
  <c r="BA2925" i="11" s="1"/>
  <c r="BJ2925" i="11" s="1"/>
  <c r="BA2901" i="11" a="1"/>
  <c r="BA2901" i="11" s="1"/>
  <c r="BJ2901" i="11" s="1"/>
  <c r="BA3097" i="11" a="1"/>
  <c r="BA3097" i="11" s="1"/>
  <c r="BJ3097" i="11" s="1"/>
  <c r="BA3074" i="11" a="1"/>
  <c r="BA3074" i="11" s="1"/>
  <c r="BJ3074" i="11" s="1"/>
  <c r="BA3043" i="11" a="1"/>
  <c r="BA3043" i="11" s="1"/>
  <c r="BJ3043" i="11" s="1"/>
  <c r="BA3030" i="11" a="1"/>
  <c r="BA3030" i="11" s="1"/>
  <c r="BJ3030" i="11" s="1"/>
  <c r="BA2967" i="11" a="1"/>
  <c r="BA2967" i="11" s="1"/>
  <c r="BJ2967" i="11" s="1"/>
  <c r="BA2960" i="11" a="1"/>
  <c r="BA2960" i="11" s="1"/>
  <c r="BJ2960" i="11" s="1"/>
  <c r="BA2953" i="11" a="1"/>
  <c r="BA2953" i="11" s="1"/>
  <c r="BJ2953" i="11" s="1"/>
  <c r="BA3108" i="11" a="1"/>
  <c r="BA3108" i="11" s="1"/>
  <c r="BJ3108" i="11" s="1"/>
  <c r="BA2988" i="11" a="1"/>
  <c r="BA2988" i="11" s="1"/>
  <c r="BJ2988" i="11" s="1"/>
  <c r="BA2930" i="11" a="1"/>
  <c r="BA2930" i="11" s="1"/>
  <c r="BJ2930" i="11" s="1"/>
  <c r="BA2924" i="11" a="1"/>
  <c r="BA2924" i="11" s="1"/>
  <c r="BJ2924" i="11" s="1"/>
  <c r="BA3064" i="11" a="1"/>
  <c r="BA3064" i="11" s="1"/>
  <c r="BJ3064" i="11" s="1"/>
  <c r="BA2995" i="11" a="1"/>
  <c r="BA2995" i="11" s="1"/>
  <c r="BJ2995" i="11" s="1"/>
  <c r="BA2968" i="11" a="1"/>
  <c r="BA2968" i="11" s="1"/>
  <c r="BJ2968" i="11" s="1"/>
  <c r="BA2945" i="11" a="1"/>
  <c r="BA2945" i="11" s="1"/>
  <c r="BJ2945" i="11" s="1"/>
  <c r="BA3026" i="11" a="1"/>
  <c r="BA3026" i="11" s="1"/>
  <c r="BJ3026" i="11" s="1"/>
  <c r="BA3016" i="11" a="1"/>
  <c r="BA3016" i="11" s="1"/>
  <c r="BJ3016" i="11" s="1"/>
  <c r="BA2997" i="11" a="1"/>
  <c r="BA2997" i="11" s="1"/>
  <c r="BJ2997" i="11" s="1"/>
  <c r="BA2993" i="11" a="1"/>
  <c r="BA2993" i="11" s="1"/>
  <c r="BJ2993" i="11" s="1"/>
  <c r="BA2983" i="11" a="1"/>
  <c r="BA2983" i="11" s="1"/>
  <c r="BJ2983" i="11" s="1"/>
  <c r="BA2977" i="11" a="1"/>
  <c r="BA2977" i="11" s="1"/>
  <c r="BJ2977" i="11" s="1"/>
  <c r="BA2957" i="11" a="1"/>
  <c r="BA2957" i="11" s="1"/>
  <c r="BJ2957" i="11" s="1"/>
  <c r="BA2923" i="11" a="1"/>
  <c r="BA2923" i="11" s="1"/>
  <c r="BJ2923" i="11" s="1"/>
  <c r="BA2922" i="11" a="1"/>
  <c r="BA2922" i="11" s="1"/>
  <c r="BJ2922" i="11" s="1"/>
  <c r="BA3041" i="11" a="1"/>
  <c r="BA3041" i="11" s="1"/>
  <c r="BJ3041" i="11" s="1"/>
  <c r="BA2915" i="11" a="1"/>
  <c r="BA2915" i="11" s="1"/>
  <c r="BJ2915" i="11" s="1"/>
  <c r="BA3067" i="11" a="1"/>
  <c r="BA3067" i="11" s="1"/>
  <c r="BJ3067" i="11" s="1"/>
  <c r="BA3118" i="11" a="1"/>
  <c r="BA3118" i="11" s="1"/>
  <c r="BJ3118" i="11" s="1"/>
  <c r="BA3021" i="11" a="1"/>
  <c r="BA3021" i="11" s="1"/>
  <c r="BJ3021" i="11" s="1"/>
  <c r="BA3091" i="11" a="1"/>
  <c r="BA3091" i="11" s="1"/>
  <c r="BJ3091" i="11" s="1"/>
  <c r="BA3055" i="11" a="1"/>
  <c r="BA3055" i="11" s="1"/>
  <c r="BJ3055" i="11" s="1"/>
  <c r="BA3060" i="11" a="1"/>
  <c r="BA3060" i="11" s="1"/>
  <c r="BJ3060" i="11" s="1"/>
  <c r="BA3050" i="11" a="1"/>
  <c r="BA3050" i="11" s="1"/>
  <c r="BJ3050" i="11" s="1"/>
  <c r="BA3029" i="11" a="1"/>
  <c r="BA3029" i="11" s="1"/>
  <c r="BJ3029" i="11" s="1"/>
  <c r="BA3072" i="11" a="1"/>
  <c r="BA3072" i="11" s="1"/>
  <c r="BJ3072" i="11" s="1"/>
  <c r="BA3004" i="11" a="1"/>
  <c r="BA3004" i="11" s="1"/>
  <c r="BJ3004" i="11" s="1"/>
  <c r="BA2985" i="11" a="1"/>
  <c r="BA2985" i="11" s="1"/>
  <c r="BJ2985" i="11" s="1"/>
  <c r="BA2984" i="11" a="1"/>
  <c r="BA2984" i="11" s="1"/>
  <c r="BJ2984" i="11" s="1"/>
  <c r="BA2954" i="11" a="1"/>
  <c r="BA2954" i="11" s="1"/>
  <c r="BJ2954" i="11" s="1"/>
  <c r="BA3036" i="11" a="1"/>
  <c r="BA3036" i="11" s="1"/>
  <c r="BJ3036" i="11" s="1"/>
  <c r="BA3020" i="11" a="1"/>
  <c r="BA3020" i="11" s="1"/>
  <c r="BJ3020" i="11" s="1"/>
  <c r="BA2986" i="11" a="1"/>
  <c r="BA2986" i="11" s="1"/>
  <c r="BJ2986" i="11" s="1"/>
  <c r="BA2952" i="11" a="1"/>
  <c r="BA2952" i="11" s="1"/>
  <c r="BJ2952" i="11" s="1"/>
  <c r="BA3059" i="11" a="1"/>
  <c r="BA3059" i="11" s="1"/>
  <c r="BJ3059" i="11" s="1"/>
  <c r="BA3051" i="11" a="1"/>
  <c r="BA3051" i="11" s="1"/>
  <c r="BJ3051" i="11" s="1"/>
  <c r="BA3042" i="11" a="1"/>
  <c r="BA3042" i="11" s="1"/>
  <c r="BJ3042" i="11" s="1"/>
  <c r="BA3025" i="11" a="1"/>
  <c r="BA3025" i="11" s="1"/>
  <c r="BJ3025" i="11" s="1"/>
  <c r="BA3023" i="11" a="1"/>
  <c r="BA3023" i="11" s="1"/>
  <c r="BJ3023" i="11" s="1"/>
  <c r="BA3009" i="11" a="1"/>
  <c r="BA3009" i="11" s="1"/>
  <c r="BJ3009" i="11" s="1"/>
  <c r="BA2994" i="11" a="1"/>
  <c r="BA2994" i="11" s="1"/>
  <c r="BJ2994" i="11" s="1"/>
  <c r="BA2947" i="11" a="1"/>
  <c r="BA2947" i="11" s="1"/>
  <c r="BJ2947" i="11" s="1"/>
  <c r="BA3000" i="11" a="1"/>
  <c r="BA3000" i="11" s="1"/>
  <c r="BJ3000" i="11" s="1"/>
  <c r="BA2990" i="11" a="1"/>
  <c r="BA2990" i="11" s="1"/>
  <c r="BJ2990" i="11" s="1"/>
  <c r="BA2938" i="11" a="1"/>
  <c r="BA2938" i="11" s="1"/>
  <c r="BJ2938" i="11" s="1"/>
  <c r="BA2935" i="11" a="1"/>
  <c r="BA2935" i="11" s="1"/>
  <c r="BJ2935" i="11" s="1"/>
  <c r="BA2962" i="11" a="1"/>
  <c r="BA2962" i="11" s="1"/>
  <c r="BJ2962" i="11" s="1"/>
  <c r="BA2937" i="11" a="1"/>
  <c r="BA2937" i="11" s="1"/>
  <c r="BJ2937" i="11" s="1"/>
  <c r="BA2900" i="11" a="1"/>
  <c r="BA2900" i="11" s="1"/>
  <c r="BJ2900" i="11" s="1"/>
  <c r="BA2992" i="11" a="1"/>
  <c r="BA2992" i="11" s="1"/>
  <c r="BJ2992" i="11" s="1"/>
  <c r="BA2905" i="11" a="1"/>
  <c r="BA2905" i="11" s="1"/>
  <c r="BJ2905" i="11" s="1"/>
  <c r="BA2982" i="11" a="1"/>
  <c r="BA2982" i="11" s="1"/>
  <c r="BJ2982" i="11" s="1"/>
  <c r="BA2912" i="11" a="1"/>
  <c r="BA2912" i="11" s="1"/>
  <c r="BJ2912" i="11" s="1"/>
  <c r="BA2911" i="11" a="1"/>
  <c r="BA2911" i="11" s="1"/>
  <c r="BJ2911" i="11" s="1"/>
  <c r="BA2902" i="11" a="1"/>
  <c r="BA2902" i="11" s="1"/>
  <c r="BJ2902" i="11" s="1"/>
  <c r="BA2891" i="11" a="1"/>
  <c r="BA2891" i="11" s="1"/>
  <c r="BJ2891" i="11" s="1"/>
  <c r="BA3014" i="11" a="1"/>
  <c r="BA3014" i="11" s="1"/>
  <c r="BJ3014" i="11" s="1"/>
  <c r="BA3002" i="11" a="1"/>
  <c r="BA3002" i="11" s="1"/>
  <c r="BJ3002" i="11" s="1"/>
  <c r="BA2932" i="11" a="1"/>
  <c r="BA2932" i="11" s="1"/>
  <c r="BJ2932" i="11" s="1"/>
  <c r="BA2929" i="11" a="1"/>
  <c r="BA2929" i="11" s="1"/>
  <c r="BJ2929" i="11" s="1"/>
  <c r="BA3034" i="11" a="1"/>
  <c r="BA3034" i="11" s="1"/>
  <c r="BJ3034" i="11" s="1"/>
  <c r="BA3001" i="11" a="1"/>
  <c r="BA3001" i="11" s="1"/>
  <c r="BJ3001" i="11" s="1"/>
  <c r="BA2943" i="11" a="1"/>
  <c r="BA2943" i="11" s="1"/>
  <c r="BJ2943" i="11" s="1"/>
  <c r="BA2939" i="11" a="1"/>
  <c r="BA2939" i="11" s="1"/>
  <c r="BJ2939" i="11" s="1"/>
  <c r="BA2921" i="11" a="1"/>
  <c r="BA2921" i="11" s="1"/>
  <c r="BJ2921" i="11" s="1"/>
  <c r="BA2914" i="11" a="1"/>
  <c r="BA2914" i="11" s="1"/>
  <c r="BJ2914" i="11" s="1"/>
  <c r="BA2913" i="11" a="1"/>
  <c r="BA2913" i="11" s="1"/>
  <c r="BJ2913" i="11" s="1"/>
  <c r="BA2904" i="11" a="1"/>
  <c r="BA2904" i="11" s="1"/>
  <c r="BJ2904" i="11" s="1"/>
  <c r="BA2899" i="11" a="1"/>
  <c r="BA2899" i="11" s="1"/>
  <c r="BJ2899" i="11" s="1"/>
  <c r="BA2989" i="11" a="1"/>
  <c r="BA2989" i="11" s="1"/>
  <c r="BJ2989" i="11" s="1"/>
  <c r="BA2972" i="11" a="1"/>
  <c r="BA2972" i="11" s="1"/>
  <c r="BJ2972" i="11" s="1"/>
  <c r="BA2934" i="11" a="1"/>
  <c r="BA2934" i="11" s="1"/>
  <c r="BJ2934" i="11" s="1"/>
  <c r="BA2907" i="11" a="1"/>
  <c r="BA2907" i="11" s="1"/>
  <c r="BJ2907" i="11" s="1"/>
  <c r="BA2872" i="11" a="1"/>
  <c r="BA2872" i="11" s="1"/>
  <c r="BJ2872" i="11" s="1"/>
  <c r="BA2871" i="11" a="1"/>
  <c r="BA2871" i="11" s="1"/>
  <c r="BJ2871" i="11" s="1"/>
  <c r="BA2863" i="11" a="1"/>
  <c r="BA2863" i="11" s="1"/>
  <c r="BJ2863" i="11" s="1"/>
  <c r="BA2847" i="11" a="1"/>
  <c r="BA2847" i="11" s="1"/>
  <c r="BJ2847" i="11" s="1"/>
  <c r="BA2831" i="11" a="1"/>
  <c r="BA2831" i="11" s="1"/>
  <c r="BJ2831" i="11" s="1"/>
  <c r="BA2815" i="11" a="1"/>
  <c r="BA2815" i="11" s="1"/>
  <c r="BJ2815" i="11" s="1"/>
  <c r="BA2799" i="11" a="1"/>
  <c r="BA2799" i="11" s="1"/>
  <c r="BJ2799" i="11" s="1"/>
  <c r="BA2783" i="11" a="1"/>
  <c r="BA2783" i="11" s="1"/>
  <c r="BJ2783" i="11" s="1"/>
  <c r="BA2767" i="11" a="1"/>
  <c r="BA2767" i="11" s="1"/>
  <c r="BJ2767" i="11" s="1"/>
  <c r="BA2885" i="11" a="1"/>
  <c r="BA2885" i="11" s="1"/>
  <c r="BJ2885" i="11" s="1"/>
  <c r="BA2869" i="11" a="1"/>
  <c r="BA2869" i="11" s="1"/>
  <c r="BJ2869" i="11" s="1"/>
  <c r="BA2850" i="11" a="1"/>
  <c r="BA2850" i="11" s="1"/>
  <c r="BJ2850" i="11" s="1"/>
  <c r="BA2834" i="11" a="1"/>
  <c r="BA2834" i="11" s="1"/>
  <c r="BJ2834" i="11" s="1"/>
  <c r="BA2818" i="11" a="1"/>
  <c r="BA2818" i="11" s="1"/>
  <c r="BJ2818" i="11" s="1"/>
  <c r="BA2802" i="11" a="1"/>
  <c r="BA2802" i="11" s="1"/>
  <c r="BJ2802" i="11" s="1"/>
  <c r="BA3040" i="11" a="1"/>
  <c r="BA3040" i="11" s="1"/>
  <c r="BJ3040" i="11" s="1"/>
  <c r="BA2959" i="11" a="1"/>
  <c r="BA2959" i="11" s="1"/>
  <c r="BJ2959" i="11" s="1"/>
  <c r="BA2956" i="11" a="1"/>
  <c r="BA2956" i="11" s="1"/>
  <c r="BJ2956" i="11" s="1"/>
  <c r="BA2927" i="11" a="1"/>
  <c r="BA2927" i="11" s="1"/>
  <c r="BJ2927" i="11" s="1"/>
  <c r="BA2889" i="11" a="1"/>
  <c r="BA2889" i="11" s="1"/>
  <c r="BJ2889" i="11" s="1"/>
  <c r="BA2870" i="11" a="1"/>
  <c r="BA2870" i="11" s="1"/>
  <c r="BJ2870" i="11" s="1"/>
  <c r="BA2853" i="11" a="1"/>
  <c r="BA2853" i="11" s="1"/>
  <c r="BJ2853" i="11" s="1"/>
  <c r="BA2837" i="11" a="1"/>
  <c r="BA2837" i="11" s="1"/>
  <c r="BJ2837" i="11" s="1"/>
  <c r="BA2821" i="11" a="1"/>
  <c r="BA2821" i="11" s="1"/>
  <c r="BJ2821" i="11" s="1"/>
  <c r="BA2805" i="11" a="1"/>
  <c r="BA2805" i="11" s="1"/>
  <c r="BJ2805" i="11" s="1"/>
  <c r="BA2789" i="11" a="1"/>
  <c r="BA2789" i="11" s="1"/>
  <c r="BJ2789" i="11" s="1"/>
  <c r="BA3005" i="11" a="1"/>
  <c r="BA3005" i="11" s="1"/>
  <c r="BJ3005" i="11" s="1"/>
  <c r="BA2868" i="11" a="1"/>
  <c r="BA2868" i="11" s="1"/>
  <c r="BJ2868" i="11" s="1"/>
  <c r="BA2867" i="11" a="1"/>
  <c r="BA2867" i="11" s="1"/>
  <c r="BJ2867" i="11" s="1"/>
  <c r="BA2856" i="11" a="1"/>
  <c r="BA2856" i="11" s="1"/>
  <c r="BJ2856" i="11" s="1"/>
  <c r="BA2840" i="11" a="1"/>
  <c r="BA2840" i="11" s="1"/>
  <c r="BJ2840" i="11" s="1"/>
  <c r="BA2824" i="11" a="1"/>
  <c r="BA2824" i="11" s="1"/>
  <c r="BJ2824" i="11" s="1"/>
  <c r="BA2808" i="11" a="1"/>
  <c r="BA2808" i="11" s="1"/>
  <c r="BJ2808" i="11" s="1"/>
  <c r="BA2792" i="11" a="1"/>
  <c r="BA2792" i="11" s="1"/>
  <c r="BJ2792" i="11" s="1"/>
  <c r="BA2776" i="11" a="1"/>
  <c r="BA2776" i="11" s="1"/>
  <c r="BJ2776" i="11" s="1"/>
  <c r="BA2760" i="11" a="1"/>
  <c r="BA2760" i="11" s="1"/>
  <c r="BJ2760" i="11" s="1"/>
  <c r="BA2976" i="11" a="1"/>
  <c r="BA2976" i="11" s="1"/>
  <c r="BJ2976" i="11" s="1"/>
  <c r="BA2965" i="11" a="1"/>
  <c r="BA2965" i="11" s="1"/>
  <c r="BJ2965" i="11" s="1"/>
  <c r="BA2898" i="11" a="1"/>
  <c r="BA2898" i="11" s="1"/>
  <c r="BJ2898" i="11" s="1"/>
  <c r="BA2862" i="11" a="1"/>
  <c r="BA2862" i="11" s="1"/>
  <c r="BJ2862" i="11" s="1"/>
  <c r="BA2846" i="11" a="1"/>
  <c r="BA2846" i="11" s="1"/>
  <c r="BJ2846" i="11" s="1"/>
  <c r="BA2830" i="11" a="1"/>
  <c r="BA2830" i="11" s="1"/>
  <c r="BJ2830" i="11" s="1"/>
  <c r="BA2814" i="11" a="1"/>
  <c r="BA2814" i="11" s="1"/>
  <c r="BJ2814" i="11" s="1"/>
  <c r="BA2798" i="11" a="1"/>
  <c r="BA2798" i="11" s="1"/>
  <c r="BJ2798" i="11" s="1"/>
  <c r="BA2782" i="11" a="1"/>
  <c r="BA2782" i="11" s="1"/>
  <c r="BJ2782" i="11" s="1"/>
  <c r="BA2766" i="11" a="1"/>
  <c r="BA2766" i="11" s="1"/>
  <c r="BJ2766" i="11" s="1"/>
  <c r="BA3052" i="11" a="1"/>
  <c r="BA3052" i="11" s="1"/>
  <c r="BJ3052" i="11" s="1"/>
  <c r="BA2908" i="11" a="1"/>
  <c r="BA2908" i="11" s="1"/>
  <c r="BJ2908" i="11" s="1"/>
  <c r="BA2890" i="11" a="1"/>
  <c r="BA2890" i="11" s="1"/>
  <c r="BJ2890" i="11" s="1"/>
  <c r="BA2875" i="11" a="1"/>
  <c r="BA2875" i="11" s="1"/>
  <c r="BJ2875" i="11" s="1"/>
  <c r="BA2842" i="11" a="1"/>
  <c r="BA2842" i="11" s="1"/>
  <c r="BJ2842" i="11" s="1"/>
  <c r="BA2829" i="11" a="1"/>
  <c r="BA2829" i="11" s="1"/>
  <c r="BJ2829" i="11" s="1"/>
  <c r="BA2819" i="11" a="1"/>
  <c r="BA2819" i="11" s="1"/>
  <c r="BJ2819" i="11" s="1"/>
  <c r="BA2909" i="11" a="1"/>
  <c r="BA2909" i="11" s="1"/>
  <c r="BJ2909" i="11" s="1"/>
  <c r="BA2884" i="11" a="1"/>
  <c r="BA2884" i="11" s="1"/>
  <c r="BJ2884" i="11" s="1"/>
  <c r="BA2881" i="11" a="1"/>
  <c r="BA2881" i="11" s="1"/>
  <c r="BJ2881" i="11" s="1"/>
  <c r="BA2845" i="11" a="1"/>
  <c r="BA2845" i="11" s="1"/>
  <c r="BJ2845" i="11" s="1"/>
  <c r="BA2844" i="11" a="1"/>
  <c r="BA2844" i="11" s="1"/>
  <c r="BJ2844" i="11" s="1"/>
  <c r="BA2843" i="11" a="1"/>
  <c r="BA2843" i="11" s="1"/>
  <c r="BJ2843" i="11" s="1"/>
  <c r="BA2817" i="11" a="1"/>
  <c r="BA2817" i="11" s="1"/>
  <c r="BJ2817" i="11" s="1"/>
  <c r="BA2807" i="11" a="1"/>
  <c r="BA2807" i="11" s="1"/>
  <c r="BJ2807" i="11" s="1"/>
  <c r="BA2948" i="11" a="1"/>
  <c r="BA2948" i="11" s="1"/>
  <c r="BJ2948" i="11" s="1"/>
  <c r="BA2920" i="11" a="1"/>
  <c r="BA2920" i="11" s="1"/>
  <c r="BJ2920" i="11" s="1"/>
  <c r="BA2839" i="11" a="1"/>
  <c r="BA2839" i="11" s="1"/>
  <c r="BJ2839" i="11" s="1"/>
  <c r="BA2838" i="11" a="1"/>
  <c r="BA2838" i="11" s="1"/>
  <c r="BJ2838" i="11" s="1"/>
  <c r="BA2826" i="11" a="1"/>
  <c r="BA2826" i="11" s="1"/>
  <c r="BJ2826" i="11" s="1"/>
  <c r="BA2816" i="11" a="1"/>
  <c r="BA2816" i="11" s="1"/>
  <c r="BJ2816" i="11" s="1"/>
  <c r="BA2806" i="11" a="1"/>
  <c r="BA2806" i="11" s="1"/>
  <c r="BJ2806" i="11" s="1"/>
  <c r="BA3022" i="11" a="1"/>
  <c r="BA3022" i="11" s="1"/>
  <c r="BJ3022" i="11" s="1"/>
  <c r="BA3018" i="11" a="1"/>
  <c r="BA3018" i="11" s="1"/>
  <c r="BJ3018" i="11" s="1"/>
  <c r="BA2973" i="11" a="1"/>
  <c r="BA2973" i="11" s="1"/>
  <c r="BJ2973" i="11" s="1"/>
  <c r="BA2882" i="11" a="1"/>
  <c r="BA2882" i="11" s="1"/>
  <c r="BJ2882" i="11" s="1"/>
  <c r="BA2876" i="11" a="1"/>
  <c r="BA2876" i="11" s="1"/>
  <c r="BJ2876" i="11" s="1"/>
  <c r="BA2841" i="11" a="1"/>
  <c r="BA2841" i="11" s="1"/>
  <c r="BJ2841" i="11" s="1"/>
  <c r="BA2836" i="11" a="1"/>
  <c r="BA2836" i="11" s="1"/>
  <c r="BJ2836" i="11" s="1"/>
  <c r="BA2804" i="11" a="1"/>
  <c r="BA2804" i="11" s="1"/>
  <c r="BJ2804" i="11" s="1"/>
  <c r="BA3033" i="11" a="1"/>
  <c r="BA3033" i="11" s="1"/>
  <c r="BJ3033" i="11" s="1"/>
  <c r="BA2895" i="11" a="1"/>
  <c r="BA2895" i="11" s="1"/>
  <c r="BJ2895" i="11" s="1"/>
  <c r="BA2888" i="11" a="1"/>
  <c r="BA2888" i="11" s="1"/>
  <c r="BJ2888" i="11" s="1"/>
  <c r="BA2903" i="11" a="1"/>
  <c r="BA2903" i="11" s="1"/>
  <c r="BJ2903" i="11" s="1"/>
  <c r="BA2886" i="11" a="1"/>
  <c r="BA2886" i="11" s="1"/>
  <c r="BJ2886" i="11" s="1"/>
  <c r="BA2861" i="11" a="1"/>
  <c r="BA2861" i="11" s="1"/>
  <c r="BJ2861" i="11" s="1"/>
  <c r="BA2832" i="11" a="1"/>
  <c r="BA2832" i="11" s="1"/>
  <c r="BJ2832" i="11" s="1"/>
  <c r="BA2828" i="11" a="1"/>
  <c r="BA2828" i="11" s="1"/>
  <c r="BJ2828" i="11" s="1"/>
  <c r="BA2811" i="11" a="1"/>
  <c r="BA2811" i="11" s="1"/>
  <c r="BJ2811" i="11" s="1"/>
  <c r="BA2801" i="11" a="1"/>
  <c r="BA2801" i="11" s="1"/>
  <c r="BJ2801" i="11" s="1"/>
  <c r="BA2757" i="11" a="1"/>
  <c r="BA2757" i="11" s="1"/>
  <c r="BJ2757" i="11" s="1"/>
  <c r="BA2750" i="11" a="1"/>
  <c r="BA2750" i="11" s="1"/>
  <c r="BJ2750" i="11" s="1"/>
  <c r="BA2734" i="11" a="1"/>
  <c r="BA2734" i="11" s="1"/>
  <c r="BJ2734" i="11" s="1"/>
  <c r="BA2718" i="11" a="1"/>
  <c r="BA2718" i="11" s="1"/>
  <c r="BJ2718" i="11" s="1"/>
  <c r="BA2702" i="11" a="1"/>
  <c r="BA2702" i="11" s="1"/>
  <c r="BJ2702" i="11" s="1"/>
  <c r="BA2854" i="11" a="1"/>
  <c r="BA2854" i="11" s="1"/>
  <c r="BJ2854" i="11" s="1"/>
  <c r="BA2825" i="11" a="1"/>
  <c r="BA2825" i="11" s="1"/>
  <c r="BJ2825" i="11" s="1"/>
  <c r="BA2823" i="11" a="1"/>
  <c r="BA2823" i="11" s="1"/>
  <c r="BJ2823" i="11" s="1"/>
  <c r="BA2793" i="11" a="1"/>
  <c r="BA2793" i="11" s="1"/>
  <c r="BJ2793" i="11" s="1"/>
  <c r="BA2785" i="11" a="1"/>
  <c r="BA2785" i="11" s="1"/>
  <c r="BJ2785" i="11" s="1"/>
  <c r="BA2753" i="11" a="1"/>
  <c r="BA2753" i="11" s="1"/>
  <c r="BJ2753" i="11" s="1"/>
  <c r="BA2737" i="11" a="1"/>
  <c r="BA2737" i="11" s="1"/>
  <c r="BJ2737" i="11" s="1"/>
  <c r="BA2721" i="11" a="1"/>
  <c r="BA2721" i="11" s="1"/>
  <c r="BJ2721" i="11" s="1"/>
  <c r="BA2705" i="11" a="1"/>
  <c r="BA2705" i="11" s="1"/>
  <c r="BJ2705" i="11" s="1"/>
  <c r="BA2689" i="11" a="1"/>
  <c r="BA2689" i="11" s="1"/>
  <c r="BJ2689" i="11" s="1"/>
  <c r="BA2944" i="11" a="1"/>
  <c r="BA2944" i="11" s="1"/>
  <c r="BJ2944" i="11" s="1"/>
  <c r="BA2940" i="11" a="1"/>
  <c r="BA2940" i="11" s="1"/>
  <c r="BJ2940" i="11" s="1"/>
  <c r="BA2887" i="11" a="1"/>
  <c r="BA2887" i="11" s="1"/>
  <c r="BJ2887" i="11" s="1"/>
  <c r="BA2878" i="11" a="1"/>
  <c r="BA2878" i="11" s="1"/>
  <c r="BJ2878" i="11" s="1"/>
  <c r="BA2877" i="11" a="1"/>
  <c r="BA2877" i="11" s="1"/>
  <c r="BJ2877" i="11" s="1"/>
  <c r="BA2788" i="11" a="1"/>
  <c r="BA2788" i="11" s="1"/>
  <c r="BJ2788" i="11" s="1"/>
  <c r="BA2756" i="11" a="1"/>
  <c r="BA2756" i="11" s="1"/>
  <c r="BJ2756" i="11" s="1"/>
  <c r="BA2740" i="11" a="1"/>
  <c r="BA2740" i="11" s="1"/>
  <c r="BJ2740" i="11" s="1"/>
  <c r="BA2724" i="11" a="1"/>
  <c r="BA2724" i="11" s="1"/>
  <c r="BJ2724" i="11" s="1"/>
  <c r="BA2708" i="11" a="1"/>
  <c r="BA2708" i="11" s="1"/>
  <c r="BJ2708" i="11" s="1"/>
  <c r="BA2692" i="11" a="1"/>
  <c r="BA2692" i="11" s="1"/>
  <c r="BJ2692" i="11" s="1"/>
  <c r="BA2936" i="11" a="1"/>
  <c r="BA2936" i="11" s="1"/>
  <c r="BJ2936" i="11" s="1"/>
  <c r="BA2897" i="11" a="1"/>
  <c r="BA2897" i="11" s="1"/>
  <c r="BJ2897" i="11" s="1"/>
  <c r="BA2860" i="11" a="1"/>
  <c r="BA2860" i="11" s="1"/>
  <c r="BJ2860" i="11" s="1"/>
  <c r="BA2857" i="11" a="1"/>
  <c r="BA2857" i="11" s="1"/>
  <c r="BJ2857" i="11" s="1"/>
  <c r="BA2849" i="11" a="1"/>
  <c r="BA2849" i="11" s="1"/>
  <c r="BJ2849" i="11" s="1"/>
  <c r="BA2743" i="11" a="1"/>
  <c r="BA2743" i="11" s="1"/>
  <c r="BJ2743" i="11" s="1"/>
  <c r="BA2727" i="11" a="1"/>
  <c r="BA2727" i="11" s="1"/>
  <c r="BJ2727" i="11" s="1"/>
  <c r="BA2711" i="11" a="1"/>
  <c r="BA2711" i="11" s="1"/>
  <c r="BJ2711" i="11" s="1"/>
  <c r="BA2695" i="11" a="1"/>
  <c r="BA2695" i="11" s="1"/>
  <c r="BJ2695" i="11" s="1"/>
  <c r="BA2865" i="11" a="1"/>
  <c r="BA2865" i="11" s="1"/>
  <c r="BJ2865" i="11" s="1"/>
  <c r="BA2774" i="11" a="1"/>
  <c r="BA2774" i="11" s="1"/>
  <c r="BJ2774" i="11" s="1"/>
  <c r="BA2688" i="11" a="1"/>
  <c r="BA2688" i="11" s="1"/>
  <c r="BJ2688" i="11" s="1"/>
  <c r="BA2676" i="11" a="1"/>
  <c r="BA2676" i="11" s="1"/>
  <c r="BJ2676" i="11" s="1"/>
  <c r="BA2660" i="11" a="1"/>
  <c r="BA2660" i="11" s="1"/>
  <c r="BJ2660" i="11" s="1"/>
  <c r="BA2644" i="11" a="1"/>
  <c r="BA2644" i="11" s="1"/>
  <c r="BJ2644" i="11" s="1"/>
  <c r="BA2796" i="11" a="1"/>
  <c r="BA2796" i="11" s="1"/>
  <c r="BJ2796" i="11" s="1"/>
  <c r="BA2773" i="11" a="1"/>
  <c r="BA2773" i="11" s="1"/>
  <c r="BJ2773" i="11" s="1"/>
  <c r="BA2752" i="11" a="1"/>
  <c r="BA2752" i="11" s="1"/>
  <c r="BJ2752" i="11" s="1"/>
  <c r="BA2742" i="11" a="1"/>
  <c r="BA2742" i="11" s="1"/>
  <c r="BJ2742" i="11" s="1"/>
  <c r="BA2732" i="11" a="1"/>
  <c r="BA2732" i="11" s="1"/>
  <c r="BJ2732" i="11" s="1"/>
  <c r="BA2722" i="11" a="1"/>
  <c r="BA2722" i="11" s="1"/>
  <c r="BJ2722" i="11" s="1"/>
  <c r="BA2712" i="11" a="1"/>
  <c r="BA2712" i="11" s="1"/>
  <c r="BJ2712" i="11" s="1"/>
  <c r="BA2679" i="11" a="1"/>
  <c r="BA2679" i="11" s="1"/>
  <c r="BJ2679" i="11" s="1"/>
  <c r="BA2663" i="11" a="1"/>
  <c r="BA2663" i="11" s="1"/>
  <c r="BJ2663" i="11" s="1"/>
  <c r="BA2647" i="11" a="1"/>
  <c r="BA2647" i="11" s="1"/>
  <c r="BJ2647" i="11" s="1"/>
  <c r="BA3063" i="11" a="1"/>
  <c r="BA3063" i="11" s="1"/>
  <c r="BJ3063" i="11" s="1"/>
  <c r="BA2874" i="11" a="1"/>
  <c r="BA2874" i="11" s="1"/>
  <c r="BJ2874" i="11" s="1"/>
  <c r="BA2770" i="11" a="1"/>
  <c r="BA2770" i="11" s="1"/>
  <c r="BJ2770" i="11" s="1"/>
  <c r="BA2769" i="11" a="1"/>
  <c r="BA2769" i="11" s="1"/>
  <c r="BJ2769" i="11" s="1"/>
  <c r="BA2755" i="11" a="1"/>
  <c r="BA2755" i="11" s="1"/>
  <c r="BJ2755" i="11" s="1"/>
  <c r="BA2745" i="11" a="1"/>
  <c r="BA2745" i="11" s="1"/>
  <c r="BJ2745" i="11" s="1"/>
  <c r="BA2735" i="11" a="1"/>
  <c r="BA2735" i="11" s="1"/>
  <c r="BJ2735" i="11" s="1"/>
  <c r="BA2725" i="11" a="1"/>
  <c r="BA2725" i="11" s="1"/>
  <c r="BJ2725" i="11" s="1"/>
  <c r="BA2715" i="11" a="1"/>
  <c r="BA2715" i="11" s="1"/>
  <c r="BJ2715" i="11" s="1"/>
  <c r="BA2682" i="11" a="1"/>
  <c r="BA2682" i="11" s="1"/>
  <c r="BJ2682" i="11" s="1"/>
  <c r="BA2666" i="11" a="1"/>
  <c r="BA2666" i="11" s="1"/>
  <c r="BJ2666" i="11" s="1"/>
  <c r="BA2650" i="11" a="1"/>
  <c r="BA2650" i="11" s="1"/>
  <c r="BJ2650" i="11" s="1"/>
  <c r="BA2951" i="11" a="1"/>
  <c r="BA2951" i="11" s="1"/>
  <c r="BJ2951" i="11" s="1"/>
  <c r="BA2859" i="11" a="1"/>
  <c r="BA2859" i="11" s="1"/>
  <c r="BJ2859" i="11" s="1"/>
  <c r="BA2761" i="11" a="1"/>
  <c r="BA2761" i="11" s="1"/>
  <c r="BJ2761" i="11" s="1"/>
  <c r="BA2685" i="11" a="1"/>
  <c r="BA2685" i="11" s="1"/>
  <c r="BJ2685" i="11" s="1"/>
  <c r="BA2669" i="11" a="1"/>
  <c r="BA2669" i="11" s="1"/>
  <c r="BJ2669" i="11" s="1"/>
  <c r="BA2653" i="11" a="1"/>
  <c r="BA2653" i="11" s="1"/>
  <c r="BJ2653" i="11" s="1"/>
  <c r="BA2637" i="11" a="1"/>
  <c r="BA2637" i="11" s="1"/>
  <c r="BJ2637" i="11" s="1"/>
  <c r="BA2919" i="11" a="1"/>
  <c r="BA2919" i="11" s="1"/>
  <c r="BJ2919" i="11" s="1"/>
  <c r="BA2835" i="11" a="1"/>
  <c r="BA2835" i="11" s="1"/>
  <c r="BJ2835" i="11" s="1"/>
  <c r="BA2810" i="11" a="1"/>
  <c r="BA2810" i="11" s="1"/>
  <c r="BJ2810" i="11" s="1"/>
  <c r="BA2794" i="11" a="1"/>
  <c r="BA2794" i="11" s="1"/>
  <c r="BJ2794" i="11" s="1"/>
  <c r="BA2880" i="11" a="1"/>
  <c r="BA2880" i="11" s="1"/>
  <c r="BJ2880" i="11" s="1"/>
  <c r="BA2754" i="11" a="1"/>
  <c r="BA2754" i="11" s="1"/>
  <c r="BJ2754" i="11" s="1"/>
  <c r="BA2731" i="11" a="1"/>
  <c r="BA2731" i="11" s="1"/>
  <c r="BJ2731" i="11" s="1"/>
  <c r="BA2728" i="11" a="1"/>
  <c r="BA2728" i="11" s="1"/>
  <c r="BJ2728" i="11" s="1"/>
  <c r="BA2707" i="11" a="1"/>
  <c r="BA2707" i="11" s="1"/>
  <c r="BJ2707" i="11" s="1"/>
  <c r="BA2697" i="11" a="1"/>
  <c r="BA2697" i="11" s="1"/>
  <c r="BJ2697" i="11" s="1"/>
  <c r="BA2693" i="11" a="1"/>
  <c r="BA2693" i="11" s="1"/>
  <c r="BJ2693" i="11" s="1"/>
  <c r="BA2659" i="11" a="1"/>
  <c r="BA2659" i="11" s="1"/>
  <c r="BJ2659" i="11" s="1"/>
  <c r="BA2640" i="11" a="1"/>
  <c r="BA2640" i="11" s="1"/>
  <c r="BJ2640" i="11" s="1"/>
  <c r="BA2636" i="11" a="1"/>
  <c r="BA2636" i="11" s="1"/>
  <c r="BJ2636" i="11" s="1"/>
  <c r="BA2628" i="11" a="1"/>
  <c r="BA2628" i="11" s="1"/>
  <c r="BJ2628" i="11" s="1"/>
  <c r="BA2612" i="11" a="1"/>
  <c r="BA2612" i="11" s="1"/>
  <c r="BJ2612" i="11" s="1"/>
  <c r="BA2596" i="11" a="1"/>
  <c r="BA2596" i="11" s="1"/>
  <c r="BJ2596" i="11" s="1"/>
  <c r="BA2580" i="11" a="1"/>
  <c r="BA2580" i="11" s="1"/>
  <c r="BJ2580" i="11" s="1"/>
  <c r="BA2918" i="11" a="1"/>
  <c r="BA2918" i="11" s="1"/>
  <c r="BJ2918" i="11" s="1"/>
  <c r="BA2883" i="11" a="1"/>
  <c r="BA2883" i="11" s="1"/>
  <c r="BJ2883" i="11" s="1"/>
  <c r="BA2879" i="11" a="1"/>
  <c r="BA2879" i="11" s="1"/>
  <c r="BJ2879" i="11" s="1"/>
  <c r="BA2855" i="11" a="1"/>
  <c r="BA2855" i="11" s="1"/>
  <c r="BJ2855" i="11" s="1"/>
  <c r="BA2812" i="11" a="1"/>
  <c r="BA2812" i="11" s="1"/>
  <c r="BJ2812" i="11" s="1"/>
  <c r="BA2787" i="11" a="1"/>
  <c r="BA2787" i="11" s="1"/>
  <c r="BJ2787" i="11" s="1"/>
  <c r="BA2763" i="11" a="1"/>
  <c r="BA2763" i="11" s="1"/>
  <c r="BJ2763" i="11" s="1"/>
  <c r="BA2723" i="11" a="1"/>
  <c r="BA2723" i="11" s="1"/>
  <c r="BJ2723" i="11" s="1"/>
  <c r="BA2720" i="11" a="1"/>
  <c r="BA2720" i="11" s="1"/>
  <c r="BJ2720" i="11" s="1"/>
  <c r="BA2687" i="11" a="1"/>
  <c r="BA2687" i="11" s="1"/>
  <c r="BJ2687" i="11" s="1"/>
  <c r="BA2677" i="11" a="1"/>
  <c r="BA2677" i="11" s="1"/>
  <c r="BJ2677" i="11" s="1"/>
  <c r="BA2631" i="11" a="1"/>
  <c r="BA2631" i="11" s="1"/>
  <c r="BJ2631" i="11" s="1"/>
  <c r="BA2615" i="11" a="1"/>
  <c r="BA2615" i="11" s="1"/>
  <c r="BJ2615" i="11" s="1"/>
  <c r="BA2599" i="11" a="1"/>
  <c r="BA2599" i="11" s="1"/>
  <c r="BJ2599" i="11" s="1"/>
  <c r="BA2583" i="11" a="1"/>
  <c r="BA2583" i="11" s="1"/>
  <c r="BJ2583" i="11" s="1"/>
  <c r="BA2567" i="11" a="1"/>
  <c r="BA2567" i="11" s="1"/>
  <c r="BJ2567" i="11" s="1"/>
  <c r="BA2551" i="11" a="1"/>
  <c r="BA2551" i="11" s="1"/>
  <c r="BJ2551" i="11" s="1"/>
  <c r="BA2779" i="11" a="1"/>
  <c r="BA2779" i="11" s="1"/>
  <c r="BJ2779" i="11" s="1"/>
  <c r="BA2771" i="11" a="1"/>
  <c r="BA2771" i="11" s="1"/>
  <c r="BJ2771" i="11" s="1"/>
  <c r="BA2746" i="11" a="1"/>
  <c r="BA2746" i="11" s="1"/>
  <c r="BJ2746" i="11" s="1"/>
  <c r="BA2709" i="11" a="1"/>
  <c r="BA2709" i="11" s="1"/>
  <c r="BJ2709" i="11" s="1"/>
  <c r="BA2680" i="11" a="1"/>
  <c r="BA2680" i="11" s="1"/>
  <c r="BJ2680" i="11" s="1"/>
  <c r="BA2634" i="11" a="1"/>
  <c r="BA2634" i="11" s="1"/>
  <c r="BJ2634" i="11" s="1"/>
  <c r="BA2618" i="11" a="1"/>
  <c r="BA2618" i="11" s="1"/>
  <c r="BJ2618" i="11" s="1"/>
  <c r="BA2602" i="11" a="1"/>
  <c r="BA2602" i="11" s="1"/>
  <c r="BJ2602" i="11" s="1"/>
  <c r="BA2586" i="11" a="1"/>
  <c r="BA2586" i="11" s="1"/>
  <c r="BJ2586" i="11" s="1"/>
  <c r="BA2570" i="11" a="1"/>
  <c r="BA2570" i="11" s="1"/>
  <c r="BJ2570" i="11" s="1"/>
  <c r="BA2554" i="11" a="1"/>
  <c r="BA2554" i="11" s="1"/>
  <c r="BJ2554" i="11" s="1"/>
  <c r="BA2538" i="11" a="1"/>
  <c r="BA2538" i="11" s="1"/>
  <c r="BJ2538" i="11" s="1"/>
  <c r="BA2726" i="11" a="1"/>
  <c r="BA2726" i="11" s="1"/>
  <c r="BJ2726" i="11" s="1"/>
  <c r="BA2698" i="11" a="1"/>
  <c r="BA2698" i="11" s="1"/>
  <c r="BJ2698" i="11" s="1"/>
  <c r="BA2671" i="11" a="1"/>
  <c r="BA2671" i="11" s="1"/>
  <c r="BJ2671" i="11" s="1"/>
  <c r="BA2662" i="11" a="1"/>
  <c r="BA2662" i="11" s="1"/>
  <c r="BJ2662" i="11" s="1"/>
  <c r="BA2652" i="11" a="1"/>
  <c r="BA2652" i="11" s="1"/>
  <c r="BJ2652" i="11" s="1"/>
  <c r="BA2621" i="11" a="1"/>
  <c r="BA2621" i="11" s="1"/>
  <c r="BJ2621" i="11" s="1"/>
  <c r="BA2605" i="11" a="1"/>
  <c r="BA2605" i="11" s="1"/>
  <c r="BJ2605" i="11" s="1"/>
  <c r="BA2589" i="11" a="1"/>
  <c r="BA2589" i="11" s="1"/>
  <c r="BJ2589" i="11" s="1"/>
  <c r="BA2573" i="11" a="1"/>
  <c r="BA2573" i="11" s="1"/>
  <c r="BJ2573" i="11" s="1"/>
  <c r="BA2557" i="11" a="1"/>
  <c r="BA2557" i="11" s="1"/>
  <c r="BJ2557" i="11" s="1"/>
  <c r="BA2541" i="11" a="1"/>
  <c r="BA2541" i="11" s="1"/>
  <c r="BJ2541" i="11" s="1"/>
  <c r="BA2971" i="11" a="1"/>
  <c r="BA2971" i="11" s="1"/>
  <c r="BJ2971" i="11" s="1"/>
  <c r="BA2851" i="11" a="1"/>
  <c r="BA2851" i="11" s="1"/>
  <c r="BJ2851" i="11" s="1"/>
  <c r="BA2848" i="11" a="1"/>
  <c r="BA2848" i="11" s="1"/>
  <c r="BJ2848" i="11" s="1"/>
  <c r="BA2803" i="11" a="1"/>
  <c r="BA2803" i="11" s="1"/>
  <c r="BJ2803" i="11" s="1"/>
  <c r="BA2778" i="11" a="1"/>
  <c r="BA2778" i="11" s="1"/>
  <c r="BJ2778" i="11" s="1"/>
  <c r="BA2758" i="11" a="1"/>
  <c r="BA2758" i="11" s="1"/>
  <c r="BJ2758" i="11" s="1"/>
  <c r="BA2749" i="11" a="1"/>
  <c r="BA2749" i="11" s="1"/>
  <c r="BJ2749" i="11" s="1"/>
  <c r="BA2741" i="11" a="1"/>
  <c r="BA2741" i="11" s="1"/>
  <c r="BJ2741" i="11" s="1"/>
  <c r="BA2674" i="11" a="1"/>
  <c r="BA2674" i="11" s="1"/>
  <c r="BJ2674" i="11" s="1"/>
  <c r="BA2665" i="11" a="1"/>
  <c r="BA2665" i="11" s="1"/>
  <c r="BJ2665" i="11" s="1"/>
  <c r="BA2655" i="11" a="1"/>
  <c r="BA2655" i="11" s="1"/>
  <c r="BJ2655" i="11" s="1"/>
  <c r="BA2648" i="11" a="1"/>
  <c r="BA2648" i="11" s="1"/>
  <c r="BJ2648" i="11" s="1"/>
  <c r="BA2624" i="11" a="1"/>
  <c r="BA2624" i="11" s="1"/>
  <c r="BJ2624" i="11" s="1"/>
  <c r="BA2608" i="11" a="1"/>
  <c r="BA2608" i="11" s="1"/>
  <c r="BJ2608" i="11" s="1"/>
  <c r="BA2592" i="11" a="1"/>
  <c r="BA2592" i="11" s="1"/>
  <c r="BJ2592" i="11" s="1"/>
  <c r="BA2713" i="11" a="1"/>
  <c r="BA2713" i="11" s="1"/>
  <c r="BJ2713" i="11" s="1"/>
  <c r="BA2710" i="11" a="1"/>
  <c r="BA2710" i="11" s="1"/>
  <c r="BJ2710" i="11" s="1"/>
  <c r="BA2668" i="11" a="1"/>
  <c r="BA2668" i="11" s="1"/>
  <c r="BJ2668" i="11" s="1"/>
  <c r="BA2643" i="11" a="1"/>
  <c r="BA2643" i="11" s="1"/>
  <c r="BJ2643" i="11" s="1"/>
  <c r="BA2639" i="11" a="1"/>
  <c r="BA2639" i="11" s="1"/>
  <c r="BJ2639" i="11" s="1"/>
  <c r="BA2627" i="11" a="1"/>
  <c r="BA2627" i="11" s="1"/>
  <c r="BJ2627" i="11" s="1"/>
  <c r="BA2906" i="11" a="1"/>
  <c r="BA2906" i="11" s="1"/>
  <c r="BJ2906" i="11" s="1"/>
  <c r="BA2896" i="11" a="1"/>
  <c r="BA2896" i="11" s="1"/>
  <c r="BJ2896" i="11" s="1"/>
  <c r="BA2858" i="11" a="1"/>
  <c r="BA2858" i="11" s="1"/>
  <c r="BJ2858" i="11" s="1"/>
  <c r="BA2852" i="11" a="1"/>
  <c r="BA2852" i="11" s="1"/>
  <c r="BJ2852" i="11" s="1"/>
  <c r="BA2784" i="11" a="1"/>
  <c r="BA2784" i="11" s="1"/>
  <c r="BJ2784" i="11" s="1"/>
  <c r="BA2775" i="11" a="1"/>
  <c r="BA2775" i="11" s="1"/>
  <c r="BJ2775" i="11" s="1"/>
  <c r="BA2795" i="11" a="1"/>
  <c r="BA2795" i="11" s="1"/>
  <c r="BJ2795" i="11" s="1"/>
  <c r="BA2822" i="11" a="1"/>
  <c r="BA2822" i="11" s="1"/>
  <c r="BJ2822" i="11" s="1"/>
  <c r="BA2809" i="11" a="1"/>
  <c r="BA2809" i="11" s="1"/>
  <c r="BJ2809" i="11" s="1"/>
  <c r="BA2759" i="11" a="1"/>
  <c r="BA2759" i="11" s="1"/>
  <c r="BJ2759" i="11" s="1"/>
  <c r="BA2780" i="11" a="1"/>
  <c r="BA2780" i="11" s="1"/>
  <c r="BJ2780" i="11" s="1"/>
  <c r="BA2717" i="11" a="1"/>
  <c r="BA2717" i="11" s="1"/>
  <c r="BJ2717" i="11" s="1"/>
  <c r="BA2797" i="11" a="1"/>
  <c r="BA2797" i="11" s="1"/>
  <c r="BJ2797" i="11" s="1"/>
  <c r="BA2768" i="11" a="1"/>
  <c r="BA2768" i="11" s="1"/>
  <c r="BJ2768" i="11" s="1"/>
  <c r="BA2716" i="11" a="1"/>
  <c r="BA2716" i="11" s="1"/>
  <c r="BJ2716" i="11" s="1"/>
  <c r="BA2764" i="11" a="1"/>
  <c r="BA2764" i="11" s="1"/>
  <c r="BJ2764" i="11" s="1"/>
  <c r="BA2733" i="11" a="1"/>
  <c r="BA2733" i="11" s="1"/>
  <c r="BJ2733" i="11" s="1"/>
  <c r="BA2751" i="11" a="1"/>
  <c r="BA2751" i="11" s="1"/>
  <c r="BJ2751" i="11" s="1"/>
  <c r="BA2748" i="11" a="1"/>
  <c r="BA2748" i="11" s="1"/>
  <c r="BJ2748" i="11" s="1"/>
  <c r="BA2747" i="11" a="1"/>
  <c r="BA2747" i="11" s="1"/>
  <c r="BJ2747" i="11" s="1"/>
  <c r="BA2738" i="11" a="1"/>
  <c r="BA2738" i="11" s="1"/>
  <c r="BJ2738" i="11" s="1"/>
  <c r="BA2736" i="11" a="1"/>
  <c r="BA2736" i="11" s="1"/>
  <c r="BJ2736" i="11" s="1"/>
  <c r="BA2694" i="11" a="1"/>
  <c r="BA2694" i="11" s="1"/>
  <c r="BJ2694" i="11" s="1"/>
  <c r="BA2683" i="11" a="1"/>
  <c r="BA2683" i="11" s="1"/>
  <c r="BJ2683" i="11" s="1"/>
  <c r="BA2800" i="11" a="1"/>
  <c r="BA2800" i="11" s="1"/>
  <c r="BJ2800" i="11" s="1"/>
  <c r="BA2739" i="11" a="1"/>
  <c r="BA2739" i="11" s="1"/>
  <c r="BJ2739" i="11" s="1"/>
  <c r="BA2714" i="11" a="1"/>
  <c r="BA2714" i="11" s="1"/>
  <c r="BJ2714" i="11" s="1"/>
  <c r="BA2657" i="11" a="1"/>
  <c r="BA2657" i="11" s="1"/>
  <c r="BJ2657" i="11" s="1"/>
  <c r="BA2744" i="11" a="1"/>
  <c r="BA2744" i="11" s="1"/>
  <c r="BJ2744" i="11" s="1"/>
  <c r="BA2813" i="11" a="1"/>
  <c r="BA2813" i="11" s="1"/>
  <c r="BJ2813" i="11" s="1"/>
  <c r="BA2700" i="11" a="1"/>
  <c r="BA2700" i="11" s="1"/>
  <c r="BJ2700" i="11" s="1"/>
  <c r="BA2690" i="11" a="1"/>
  <c r="BA2690" i="11" s="1"/>
  <c r="BJ2690" i="11" s="1"/>
  <c r="BA2681" i="11" a="1"/>
  <c r="BA2681" i="11" s="1"/>
  <c r="BJ2681" i="11" s="1"/>
  <c r="BA2790" i="11" a="1"/>
  <c r="BA2790" i="11" s="1"/>
  <c r="BJ2790" i="11" s="1"/>
  <c r="BA2765" i="11" a="1"/>
  <c r="BA2765" i="11" s="1"/>
  <c r="BJ2765" i="11" s="1"/>
  <c r="BA2691" i="11" a="1"/>
  <c r="BA2691" i="11" s="1"/>
  <c r="BJ2691" i="11" s="1"/>
  <c r="BA2827" i="11" a="1"/>
  <c r="BA2827" i="11" s="1"/>
  <c r="BJ2827" i="11" s="1"/>
  <c r="BA2781" i="11" a="1"/>
  <c r="BA2781" i="11" s="1"/>
  <c r="BJ2781" i="11" s="1"/>
  <c r="BA2777" i="11" a="1"/>
  <c r="BA2777" i="11" s="1"/>
  <c r="BJ2777" i="11" s="1"/>
  <c r="BA2704" i="11" a="1"/>
  <c r="BA2704" i="11" s="1"/>
  <c r="BJ2704" i="11" s="1"/>
  <c r="BA2664" i="11" a="1"/>
  <c r="BA2664" i="11" s="1"/>
  <c r="BJ2664" i="11" s="1"/>
  <c r="BA2706" i="11" a="1"/>
  <c r="BA2706" i="11" s="1"/>
  <c r="BJ2706" i="11" s="1"/>
  <c r="BA2673" i="11" a="1"/>
  <c r="BA2673" i="11" s="1"/>
  <c r="BJ2673" i="11" s="1"/>
  <c r="BA2658" i="11" a="1"/>
  <c r="BA2658" i="11" s="1"/>
  <c r="BJ2658" i="11" s="1"/>
  <c r="BA2654" i="11" a="1"/>
  <c r="BA2654" i="11" s="1"/>
  <c r="BJ2654" i="11" s="1"/>
  <c r="BA2590" i="11" a="1"/>
  <c r="BA2590" i="11" s="1"/>
  <c r="BJ2590" i="11" s="1"/>
  <c r="BA2584" i="11" a="1"/>
  <c r="BA2584" i="11" s="1"/>
  <c r="BJ2584" i="11" s="1"/>
  <c r="BA2549" i="11" a="1"/>
  <c r="BA2549" i="11" s="1"/>
  <c r="BJ2549" i="11" s="1"/>
  <c r="BA2969" i="11" a="1"/>
  <c r="BA2969" i="11" s="1"/>
  <c r="BJ2969" i="11" s="1"/>
  <c r="BA2864" i="11" a="1"/>
  <c r="BA2864" i="11" s="1"/>
  <c r="BJ2864" i="11" s="1"/>
  <c r="BA2661" i="11" a="1"/>
  <c r="BA2661" i="11" s="1"/>
  <c r="BJ2661" i="11" s="1"/>
  <c r="BA2651" i="11" a="1"/>
  <c r="BA2651" i="11" s="1"/>
  <c r="BJ2651" i="11" s="1"/>
  <c r="BA2635" i="11" a="1"/>
  <c r="BA2635" i="11" s="1"/>
  <c r="BJ2635" i="11" s="1"/>
  <c r="BA2598" i="11" a="1"/>
  <c r="BA2598" i="11" s="1"/>
  <c r="BJ2598" i="11" s="1"/>
  <c r="BA2588" i="11" a="1"/>
  <c r="BA2588" i="11" s="1"/>
  <c r="BJ2588" i="11" s="1"/>
  <c r="BA2581" i="11" a="1"/>
  <c r="BA2581" i="11" s="1"/>
  <c r="BJ2581" i="11" s="1"/>
  <c r="BA2536" i="11" a="1"/>
  <c r="BA2536" i="11" s="1"/>
  <c r="BJ2536" i="11" s="1"/>
  <c r="BA2696" i="11" a="1"/>
  <c r="BA2696" i="11" s="1"/>
  <c r="BJ2696" i="11" s="1"/>
  <c r="BA2577" i="11" a="1"/>
  <c r="BA2577" i="11" s="1"/>
  <c r="BJ2577" i="11" s="1"/>
  <c r="BA2545" i="11" a="1"/>
  <c r="BA2545" i="11" s="1"/>
  <c r="BJ2545" i="11" s="1"/>
  <c r="BA2820" i="11" a="1"/>
  <c r="BA2820" i="11" s="1"/>
  <c r="BJ2820" i="11" s="1"/>
  <c r="BA2642" i="11" a="1"/>
  <c r="BA2642" i="11" s="1"/>
  <c r="BJ2642" i="11" s="1"/>
  <c r="BA2638" i="11" a="1"/>
  <c r="BA2638" i="11" s="1"/>
  <c r="BJ2638" i="11" s="1"/>
  <c r="BA2625" i="11" a="1"/>
  <c r="BA2625" i="11" s="1"/>
  <c r="BJ2625" i="11" s="1"/>
  <c r="BA2620" i="11" a="1"/>
  <c r="BA2620" i="11" s="1"/>
  <c r="BJ2620" i="11" s="1"/>
  <c r="BA2619" i="11" a="1"/>
  <c r="BA2619" i="11" s="1"/>
  <c r="BJ2619" i="11" s="1"/>
  <c r="BA2617" i="11" a="1"/>
  <c r="BA2617" i="11" s="1"/>
  <c r="BJ2617" i="11" s="1"/>
  <c r="BA2609" i="11" a="1"/>
  <c r="BA2609" i="11" s="1"/>
  <c r="BJ2609" i="11" s="1"/>
  <c r="BA2575" i="11" a="1"/>
  <c r="BA2575" i="11" s="1"/>
  <c r="BJ2575" i="11" s="1"/>
  <c r="BA2568" i="11" a="1"/>
  <c r="BA2568" i="11" s="1"/>
  <c r="BJ2568" i="11" s="1"/>
  <c r="BA2561" i="11" a="1"/>
  <c r="BA2561" i="11" s="1"/>
  <c r="BJ2561" i="11" s="1"/>
  <c r="BA2701" i="11" a="1"/>
  <c r="BA2701" i="11" s="1"/>
  <c r="BJ2701" i="11" s="1"/>
  <c r="BA2670" i="11" a="1"/>
  <c r="BA2670" i="11" s="1"/>
  <c r="BJ2670" i="11" s="1"/>
  <c r="BA2656" i="11" a="1"/>
  <c r="BA2656" i="11" s="1"/>
  <c r="BJ2656" i="11" s="1"/>
  <c r="BA2632" i="11" a="1"/>
  <c r="BA2632" i="11" s="1"/>
  <c r="BJ2632" i="11" s="1"/>
  <c r="BA2626" i="11" a="1"/>
  <c r="BA2626" i="11" s="1"/>
  <c r="BJ2626" i="11" s="1"/>
  <c r="BA2607" i="11" a="1"/>
  <c r="BA2607" i="11" s="1"/>
  <c r="BJ2607" i="11" s="1"/>
  <c r="BA2566" i="11" a="1"/>
  <c r="BA2566" i="11" s="1"/>
  <c r="BJ2566" i="11" s="1"/>
  <c r="BA2559" i="11" a="1"/>
  <c r="BA2559" i="11" s="1"/>
  <c r="BJ2559" i="11" s="1"/>
  <c r="BA2552" i="11" a="1"/>
  <c r="BA2552" i="11" s="1"/>
  <c r="BJ2552" i="11" s="1"/>
  <c r="BA2537" i="11" a="1"/>
  <c r="BA2537" i="11" s="1"/>
  <c r="BJ2537" i="11" s="1"/>
  <c r="BA2594" i="11" a="1"/>
  <c r="BA2594" i="11" s="1"/>
  <c r="BJ2594" i="11" s="1"/>
  <c r="BA2585" i="11" a="1"/>
  <c r="BA2585" i="11" s="1"/>
  <c r="BJ2585" i="11" s="1"/>
  <c r="BA2576" i="11" a="1"/>
  <c r="BA2576" i="11" s="1"/>
  <c r="BJ2576" i="11" s="1"/>
  <c r="BA2569" i="11" a="1"/>
  <c r="BA2569" i="11" s="1"/>
  <c r="BJ2569" i="11" s="1"/>
  <c r="BA2562" i="11" a="1"/>
  <c r="BA2562" i="11" s="1"/>
  <c r="BJ2562" i="11" s="1"/>
  <c r="BA2772" i="11" a="1"/>
  <c r="BA2772" i="11" s="1"/>
  <c r="BJ2772" i="11" s="1"/>
  <c r="BA2675" i="11" a="1"/>
  <c r="BA2675" i="11" s="1"/>
  <c r="BJ2675" i="11" s="1"/>
  <c r="BA2719" i="11" a="1"/>
  <c r="BA2719" i="11" s="1"/>
  <c r="BJ2719" i="11" s="1"/>
  <c r="BA2699" i="11" a="1"/>
  <c r="BA2699" i="11" s="1"/>
  <c r="BJ2699" i="11" s="1"/>
  <c r="BA2678" i="11" a="1"/>
  <c r="BA2678" i="11" s="1"/>
  <c r="BJ2678" i="11" s="1"/>
  <c r="BA2641" i="11" a="1"/>
  <c r="BA2641" i="11" s="1"/>
  <c r="BJ2641" i="11" s="1"/>
  <c r="BA2629" i="11" a="1"/>
  <c r="BA2629" i="11" s="1"/>
  <c r="BJ2629" i="11" s="1"/>
  <c r="BA2762" i="11" a="1"/>
  <c r="BA2762" i="11" s="1"/>
  <c r="BJ2762" i="11" s="1"/>
  <c r="BA2730" i="11" a="1"/>
  <c r="BA2730" i="11" s="1"/>
  <c r="BJ2730" i="11" s="1"/>
  <c r="BA2729" i="11" a="1"/>
  <c r="BA2729" i="11" s="1"/>
  <c r="BJ2729" i="11" s="1"/>
  <c r="BA2667" i="11" a="1"/>
  <c r="BA2667" i="11" s="1"/>
  <c r="BJ2667" i="11" s="1"/>
  <c r="BA2646" i="11" a="1"/>
  <c r="BA2646" i="11" s="1"/>
  <c r="BJ2646" i="11" s="1"/>
  <c r="BA2649" i="11" a="1"/>
  <c r="BA2649" i="11" s="1"/>
  <c r="BJ2649" i="11" s="1"/>
  <c r="BA2833" i="11" a="1"/>
  <c r="BA2833" i="11" s="1"/>
  <c r="BJ2833" i="11" s="1"/>
  <c r="BA2547" i="11" a="1"/>
  <c r="BA2547" i="11" s="1"/>
  <c r="BJ2547" i="11" s="1"/>
  <c r="BA2522" i="11" a="1"/>
  <c r="BA2522" i="11" s="1"/>
  <c r="BJ2522" i="11" s="1"/>
  <c r="BA2616" i="11" a="1"/>
  <c r="BA2616" i="11" s="1"/>
  <c r="BJ2616" i="11" s="1"/>
  <c r="BA2611" i="11" a="1"/>
  <c r="BA2611" i="11" s="1"/>
  <c r="BJ2611" i="11" s="1"/>
  <c r="BA2603" i="11" a="1"/>
  <c r="BA2603" i="11" s="1"/>
  <c r="BJ2603" i="11" s="1"/>
  <c r="BA2525" i="11" a="1"/>
  <c r="BA2525" i="11" s="1"/>
  <c r="BJ2525" i="11" s="1"/>
  <c r="BA2509" i="11" a="1"/>
  <c r="BA2509" i="11" s="1"/>
  <c r="BJ2509" i="11" s="1"/>
  <c r="BA2633" i="11" a="1"/>
  <c r="BA2633" i="11" s="1"/>
  <c r="BJ2633" i="11" s="1"/>
  <c r="BA2623" i="11" a="1"/>
  <c r="BA2623" i="11" s="1"/>
  <c r="BJ2623" i="11" s="1"/>
  <c r="BA2582" i="11" a="1"/>
  <c r="BA2582" i="11" s="1"/>
  <c r="BJ2582" i="11" s="1"/>
  <c r="BA2556" i="11" a="1"/>
  <c r="BA2556" i="11" s="1"/>
  <c r="BJ2556" i="11" s="1"/>
  <c r="BA2553" i="11" a="1"/>
  <c r="BA2553" i="11" s="1"/>
  <c r="BJ2553" i="11" s="1"/>
  <c r="BA2528" i="11" a="1"/>
  <c r="BA2528" i="11" s="1"/>
  <c r="BJ2528" i="11" s="1"/>
  <c r="BA2512" i="11" a="1"/>
  <c r="BA2512" i="11" s="1"/>
  <c r="BJ2512" i="11" s="1"/>
  <c r="BA2866" i="11" a="1"/>
  <c r="BA2866" i="11" s="1"/>
  <c r="BJ2866" i="11" s="1"/>
  <c r="BA2786" i="11" a="1"/>
  <c r="BA2786" i="11" s="1"/>
  <c r="BJ2786" i="11" s="1"/>
  <c r="BA2614" i="11" a="1"/>
  <c r="BA2614" i="11" s="1"/>
  <c r="BJ2614" i="11" s="1"/>
  <c r="BA2574" i="11" a="1"/>
  <c r="BA2574" i="11" s="1"/>
  <c r="BJ2574" i="11" s="1"/>
  <c r="BA2534" i="11" a="1"/>
  <c r="BA2534" i="11" s="1"/>
  <c r="BJ2534" i="11" s="1"/>
  <c r="BA2515" i="11" a="1"/>
  <c r="BA2515" i="11" s="1"/>
  <c r="BJ2515" i="11" s="1"/>
  <c r="BA2601" i="11" a="1"/>
  <c r="BA2601" i="11" s="1"/>
  <c r="BJ2601" i="11" s="1"/>
  <c r="BA2578" i="11" a="1"/>
  <c r="BA2578" i="11" s="1"/>
  <c r="BJ2578" i="11" s="1"/>
  <c r="BA2563" i="11" a="1"/>
  <c r="BA2563" i="11" s="1"/>
  <c r="BJ2563" i="11" s="1"/>
  <c r="BA2560" i="11" a="1"/>
  <c r="BA2560" i="11" s="1"/>
  <c r="BJ2560" i="11" s="1"/>
  <c r="BA2542" i="11" a="1"/>
  <c r="BA2542" i="11" s="1"/>
  <c r="BJ2542" i="11" s="1"/>
  <c r="BA2527" i="11" a="1"/>
  <c r="BA2527" i="11" s="1"/>
  <c r="BJ2527" i="11" s="1"/>
  <c r="BA2511" i="11" a="1"/>
  <c r="BA2511" i="11" s="1"/>
  <c r="BJ2511" i="11" s="1"/>
  <c r="BA2613" i="11" a="1"/>
  <c r="BA2613" i="11" s="1"/>
  <c r="BJ2613" i="11" s="1"/>
  <c r="BA2517" i="11" a="1"/>
  <c r="BA2517" i="11" s="1"/>
  <c r="BJ2517" i="11" s="1"/>
  <c r="BA2565" i="11" a="1"/>
  <c r="BA2565" i="11" s="1"/>
  <c r="BJ2565" i="11" s="1"/>
  <c r="BA2548" i="11" a="1"/>
  <c r="BA2548" i="11" s="1"/>
  <c r="BJ2548" i="11" s="1"/>
  <c r="BA2540" i="11" a="1"/>
  <c r="BA2540" i="11" s="1"/>
  <c r="BJ2540" i="11" s="1"/>
  <c r="BA2493" i="11" a="1"/>
  <c r="BA2493" i="11" s="1"/>
  <c r="BJ2493" i="11" s="1"/>
  <c r="BA2477" i="11" a="1"/>
  <c r="BA2477" i="11" s="1"/>
  <c r="BJ2477" i="11" s="1"/>
  <c r="BA2461" i="11" a="1"/>
  <c r="BA2461" i="11" s="1"/>
  <c r="BJ2461" i="11" s="1"/>
  <c r="BA2445" i="11" a="1"/>
  <c r="BA2445" i="11" s="1"/>
  <c r="BJ2445" i="11" s="1"/>
  <c r="BA2429" i="11" a="1"/>
  <c r="BA2429" i="11" s="1"/>
  <c r="BJ2429" i="11" s="1"/>
  <c r="BA2413" i="11" a="1"/>
  <c r="BA2413" i="11" s="1"/>
  <c r="BJ2413" i="11" s="1"/>
  <c r="BA2791" i="11" a="1"/>
  <c r="BA2791" i="11" s="1"/>
  <c r="BJ2791" i="11" s="1"/>
  <c r="BA2591" i="11" a="1"/>
  <c r="BA2591" i="11" s="1"/>
  <c r="BJ2591" i="11" s="1"/>
  <c r="BA2550" i="11" a="1"/>
  <c r="BA2550" i="11" s="1"/>
  <c r="BJ2550" i="11" s="1"/>
  <c r="BA2496" i="11" a="1"/>
  <c r="BA2496" i="11" s="1"/>
  <c r="BJ2496" i="11" s="1"/>
  <c r="BA2480" i="11" a="1"/>
  <c r="BA2480" i="11" s="1"/>
  <c r="BJ2480" i="11" s="1"/>
  <c r="BA2464" i="11" a="1"/>
  <c r="BA2464" i="11" s="1"/>
  <c r="BJ2464" i="11" s="1"/>
  <c r="BA2448" i="11" a="1"/>
  <c r="BA2448" i="11" s="1"/>
  <c r="BJ2448" i="11" s="1"/>
  <c r="BA2432" i="11" a="1"/>
  <c r="BA2432" i="11" s="1"/>
  <c r="BJ2432" i="11" s="1"/>
  <c r="BA2416" i="11" a="1"/>
  <c r="BA2416" i="11" s="1"/>
  <c r="BJ2416" i="11" s="1"/>
  <c r="BA2610" i="11" a="1"/>
  <c r="BA2610" i="11" s="1"/>
  <c r="BJ2610" i="11" s="1"/>
  <c r="BA2535" i="11" a="1"/>
  <c r="BA2535" i="11" s="1"/>
  <c r="BJ2535" i="11" s="1"/>
  <c r="BA2523" i="11" a="1"/>
  <c r="BA2523" i="11" s="1"/>
  <c r="BJ2523" i="11" s="1"/>
  <c r="BA2516" i="11" a="1"/>
  <c r="BA2516" i="11" s="1"/>
  <c r="BJ2516" i="11" s="1"/>
  <c r="BA2506" i="11" a="1"/>
  <c r="BA2506" i="11" s="1"/>
  <c r="BJ2506" i="11" s="1"/>
  <c r="BA2499" i="11" a="1"/>
  <c r="BA2499" i="11" s="1"/>
  <c r="BJ2499" i="11" s="1"/>
  <c r="BA2483" i="11" a="1"/>
  <c r="BA2483" i="11" s="1"/>
  <c r="BJ2483" i="11" s="1"/>
  <c r="BA2467" i="11" a="1"/>
  <c r="BA2467" i="11" s="1"/>
  <c r="BJ2467" i="11" s="1"/>
  <c r="BA2451" i="11" a="1"/>
  <c r="BA2451" i="11" s="1"/>
  <c r="BJ2451" i="11" s="1"/>
  <c r="BA2435" i="11" a="1"/>
  <c r="BA2435" i="11" s="1"/>
  <c r="BJ2435" i="11" s="1"/>
  <c r="BA2419" i="11" a="1"/>
  <c r="BA2419" i="11" s="1"/>
  <c r="BJ2419" i="11" s="1"/>
  <c r="BA2403" i="11" a="1"/>
  <c r="BA2403" i="11" s="1"/>
  <c r="BJ2403" i="11" s="1"/>
  <c r="BA2502" i="11" a="1"/>
  <c r="BA2502" i="11" s="1"/>
  <c r="BJ2502" i="11" s="1"/>
  <c r="BA2486" i="11" a="1"/>
  <c r="BA2486" i="11" s="1"/>
  <c r="BJ2486" i="11" s="1"/>
  <c r="BA2470" i="11" a="1"/>
  <c r="BA2470" i="11" s="1"/>
  <c r="BJ2470" i="11" s="1"/>
  <c r="BA2454" i="11" a="1"/>
  <c r="BA2454" i="11" s="1"/>
  <c r="BJ2454" i="11" s="1"/>
  <c r="BA2438" i="11" a="1"/>
  <c r="BA2438" i="11" s="1"/>
  <c r="BJ2438" i="11" s="1"/>
  <c r="BA2422" i="11" a="1"/>
  <c r="BA2422" i="11" s="1"/>
  <c r="BJ2422" i="11" s="1"/>
  <c r="BA2406" i="11" a="1"/>
  <c r="BA2406" i="11" s="1"/>
  <c r="BJ2406" i="11" s="1"/>
  <c r="BA2684" i="11" a="1"/>
  <c r="BA2684" i="11" s="1"/>
  <c r="BJ2684" i="11" s="1"/>
  <c r="BA2530" i="11" a="1"/>
  <c r="BA2530" i="11" s="1"/>
  <c r="BJ2530" i="11" s="1"/>
  <c r="BA2524" i="11" a="1"/>
  <c r="BA2524" i="11" s="1"/>
  <c r="BJ2524" i="11" s="1"/>
  <c r="BA2498" i="11" a="1"/>
  <c r="BA2498" i="11" s="1"/>
  <c r="BJ2498" i="11" s="1"/>
  <c r="BA2482" i="11" a="1"/>
  <c r="BA2482" i="11" s="1"/>
  <c r="BJ2482" i="11" s="1"/>
  <c r="BA2466" i="11" a="1"/>
  <c r="BA2466" i="11" s="1"/>
  <c r="BJ2466" i="11" s="1"/>
  <c r="BA2450" i="11" a="1"/>
  <c r="BA2450" i="11" s="1"/>
  <c r="BJ2450" i="11" s="1"/>
  <c r="BA2434" i="11" a="1"/>
  <c r="BA2434" i="11" s="1"/>
  <c r="BJ2434" i="11" s="1"/>
  <c r="BA2418" i="11" a="1"/>
  <c r="BA2418" i="11" s="1"/>
  <c r="BJ2418" i="11" s="1"/>
  <c r="BA2402" i="11" a="1"/>
  <c r="BA2402" i="11" s="1"/>
  <c r="BJ2402" i="11" s="1"/>
  <c r="BA2686" i="11" a="1"/>
  <c r="BA2686" i="11" s="1"/>
  <c r="BJ2686" i="11" s="1"/>
  <c r="BA2597" i="11" a="1"/>
  <c r="BA2597" i="11" s="1"/>
  <c r="BJ2597" i="11" s="1"/>
  <c r="BA2595" i="11" a="1"/>
  <c r="BA2595" i="11" s="1"/>
  <c r="BJ2595" i="11" s="1"/>
  <c r="BA2564" i="11" a="1"/>
  <c r="BA2564" i="11" s="1"/>
  <c r="BJ2564" i="11" s="1"/>
  <c r="BA2558" i="11" a="1"/>
  <c r="BA2558" i="11" s="1"/>
  <c r="BJ2558" i="11" s="1"/>
  <c r="BA2513" i="11" a="1"/>
  <c r="BA2513" i="11" s="1"/>
  <c r="BJ2513" i="11" s="1"/>
  <c r="BA2504" i="11" a="1"/>
  <c r="BA2504" i="11" s="1"/>
  <c r="BJ2504" i="11" s="1"/>
  <c r="BA2488" i="11" a="1"/>
  <c r="BA2488" i="11" s="1"/>
  <c r="BJ2488" i="11" s="1"/>
  <c r="BA2472" i="11" a="1"/>
  <c r="BA2472" i="11" s="1"/>
  <c r="BJ2472" i="11" s="1"/>
  <c r="BA2456" i="11" a="1"/>
  <c r="BA2456" i="11" s="1"/>
  <c r="BJ2456" i="11" s="1"/>
  <c r="BA2440" i="11" a="1"/>
  <c r="BA2440" i="11" s="1"/>
  <c r="BJ2440" i="11" s="1"/>
  <c r="BA2424" i="11" a="1"/>
  <c r="BA2424" i="11" s="1"/>
  <c r="BJ2424" i="11" s="1"/>
  <c r="BA2408" i="11" a="1"/>
  <c r="BA2408" i="11" s="1"/>
  <c r="BJ2408" i="11" s="1"/>
  <c r="BA2555" i="11" a="1"/>
  <c r="BA2555" i="11" s="1"/>
  <c r="BJ2555" i="11" s="1"/>
  <c r="BA2449" i="11" a="1"/>
  <c r="BA2449" i="11" s="1"/>
  <c r="BJ2449" i="11" s="1"/>
  <c r="BA2425" i="11" a="1"/>
  <c r="BA2425" i="11" s="1"/>
  <c r="BJ2425" i="11" s="1"/>
  <c r="BA2703" i="11" a="1"/>
  <c r="BA2703" i="11" s="1"/>
  <c r="BJ2703" i="11" s="1"/>
  <c r="BA2579" i="11" a="1"/>
  <c r="BA2579" i="11" s="1"/>
  <c r="BJ2579" i="11" s="1"/>
  <c r="BA2458" i="11" a="1"/>
  <c r="BA2458" i="11" s="1"/>
  <c r="BJ2458" i="11" s="1"/>
  <c r="BA2446" i="11" a="1"/>
  <c r="BA2446" i="11" s="1"/>
  <c r="BJ2446" i="11" s="1"/>
  <c r="BA2397" i="11" a="1"/>
  <c r="BA2397" i="11" s="1"/>
  <c r="BJ2397" i="11" s="1"/>
  <c r="BA2387" i="11" a="1"/>
  <c r="BA2387" i="11" s="1"/>
  <c r="BJ2387" i="11" s="1"/>
  <c r="BA2371" i="11" a="1"/>
  <c r="BA2371" i="11" s="1"/>
  <c r="BJ2371" i="11" s="1"/>
  <c r="BA2355" i="11" a="1"/>
  <c r="BA2355" i="11" s="1"/>
  <c r="BJ2355" i="11" s="1"/>
  <c r="BA2339" i="11" a="1"/>
  <c r="BA2339" i="11" s="1"/>
  <c r="BJ2339" i="11" s="1"/>
  <c r="BA2593" i="11" a="1"/>
  <c r="BA2593" i="11" s="1"/>
  <c r="BJ2593" i="11" s="1"/>
  <c r="BA2521" i="11" a="1"/>
  <c r="BA2521" i="11" s="1"/>
  <c r="BJ2521" i="11" s="1"/>
  <c r="BA2475" i="11" a="1"/>
  <c r="BA2475" i="11" s="1"/>
  <c r="BJ2475" i="11" s="1"/>
  <c r="BA2442" i="11" a="1"/>
  <c r="BA2442" i="11" s="1"/>
  <c r="BJ2442" i="11" s="1"/>
  <c r="BA2415" i="11" a="1"/>
  <c r="BA2415" i="11" s="1"/>
  <c r="BJ2415" i="11" s="1"/>
  <c r="BA2411" i="11" a="1"/>
  <c r="BA2411" i="11" s="1"/>
  <c r="BJ2411" i="11" s="1"/>
  <c r="BA2401" i="11" a="1"/>
  <c r="BA2401" i="11" s="1"/>
  <c r="BJ2401" i="11" s="1"/>
  <c r="BA2396" i="11" a="1"/>
  <c r="BA2396" i="11" s="1"/>
  <c r="BJ2396" i="11" s="1"/>
  <c r="BA2390" i="11" a="1"/>
  <c r="BA2390" i="11" s="1"/>
  <c r="BJ2390" i="11" s="1"/>
  <c r="BA2374" i="11" a="1"/>
  <c r="BA2374" i="11" s="1"/>
  <c r="BJ2374" i="11" s="1"/>
  <c r="BA2358" i="11" a="1"/>
  <c r="BA2358" i="11" s="1"/>
  <c r="BJ2358" i="11" s="1"/>
  <c r="BA2342" i="11" a="1"/>
  <c r="BA2342" i="11" s="1"/>
  <c r="BJ2342" i="11" s="1"/>
  <c r="BA2326" i="11" a="1"/>
  <c r="BA2326" i="11" s="1"/>
  <c r="BJ2326" i="11" s="1"/>
  <c r="BA2606" i="11" a="1"/>
  <c r="BA2606" i="11" s="1"/>
  <c r="BJ2606" i="11" s="1"/>
  <c r="BA2519" i="11" a="1"/>
  <c r="BA2519" i="11" s="1"/>
  <c r="BJ2519" i="11" s="1"/>
  <c r="BA2476" i="11" a="1"/>
  <c r="BA2476" i="11" s="1"/>
  <c r="BJ2476" i="11" s="1"/>
  <c r="BA2404" i="11" a="1"/>
  <c r="BA2404" i="11" s="1"/>
  <c r="BJ2404" i="11" s="1"/>
  <c r="BA2377" i="11" a="1"/>
  <c r="BA2377" i="11" s="1"/>
  <c r="BJ2377" i="11" s="1"/>
  <c r="BA2361" i="11" a="1"/>
  <c r="BA2361" i="11" s="1"/>
  <c r="BJ2361" i="11" s="1"/>
  <c r="BA2345" i="11" a="1"/>
  <c r="BA2345" i="11" s="1"/>
  <c r="BJ2345" i="11" s="1"/>
  <c r="BA2329" i="11" a="1"/>
  <c r="BA2329" i="11" s="1"/>
  <c r="BJ2329" i="11" s="1"/>
  <c r="BA2645" i="11" a="1"/>
  <c r="BA2645" i="11" s="1"/>
  <c r="BJ2645" i="11" s="1"/>
  <c r="BA2526" i="11" a="1"/>
  <c r="BA2526" i="11" s="1"/>
  <c r="BJ2526" i="11" s="1"/>
  <c r="BA2514" i="11" a="1"/>
  <c r="BA2514" i="11" s="1"/>
  <c r="BJ2514" i="11" s="1"/>
  <c r="BA2468" i="11" a="1"/>
  <c r="BA2468" i="11" s="1"/>
  <c r="BJ2468" i="11" s="1"/>
  <c r="BA2460" i="11" a="1"/>
  <c r="BA2460" i="11" s="1"/>
  <c r="BJ2460" i="11" s="1"/>
  <c r="BA2443" i="11" a="1"/>
  <c r="BA2443" i="11" s="1"/>
  <c r="BJ2443" i="11" s="1"/>
  <c r="BA2430" i="11" a="1"/>
  <c r="BA2430" i="11" s="1"/>
  <c r="BJ2430" i="11" s="1"/>
  <c r="BA2420" i="11" a="1"/>
  <c r="BA2420" i="11" s="1"/>
  <c r="BJ2420" i="11" s="1"/>
  <c r="BA2395" i="11" a="1"/>
  <c r="BA2395" i="11" s="1"/>
  <c r="BJ2395" i="11" s="1"/>
  <c r="BA2389" i="11" a="1"/>
  <c r="BA2389" i="11" s="1"/>
  <c r="BJ2389" i="11" s="1"/>
  <c r="BA2373" i="11" a="1"/>
  <c r="BA2373" i="11" s="1"/>
  <c r="BJ2373" i="11" s="1"/>
  <c r="BA2357" i="11" a="1"/>
  <c r="BA2357" i="11" s="1"/>
  <c r="BJ2357" i="11" s="1"/>
  <c r="BA2341" i="11" a="1"/>
  <c r="BA2341" i="11" s="1"/>
  <c r="BJ2341" i="11" s="1"/>
  <c r="BA2544" i="11" a="1"/>
  <c r="BA2544" i="11" s="1"/>
  <c r="BJ2544" i="11" s="1"/>
  <c r="BA2533" i="11" a="1"/>
  <c r="BA2533" i="11" s="1"/>
  <c r="BJ2533" i="11" s="1"/>
  <c r="BA2531" i="11" a="1"/>
  <c r="BA2531" i="11" s="1"/>
  <c r="BJ2531" i="11" s="1"/>
  <c r="BA2510" i="11" a="1"/>
  <c r="BA2510" i="11" s="1"/>
  <c r="BJ2510" i="11" s="1"/>
  <c r="BA2501" i="11" a="1"/>
  <c r="BA2501" i="11" s="1"/>
  <c r="BJ2501" i="11" s="1"/>
  <c r="BA2495" i="11" a="1"/>
  <c r="BA2495" i="11" s="1"/>
  <c r="BJ2495" i="11" s="1"/>
  <c r="BA2478" i="11" a="1"/>
  <c r="BA2478" i="11" s="1"/>
  <c r="BJ2478" i="11" s="1"/>
  <c r="BA2452" i="11" a="1"/>
  <c r="BA2452" i="11" s="1"/>
  <c r="BJ2452" i="11" s="1"/>
  <c r="BA2444" i="11" a="1"/>
  <c r="BA2444" i="11" s="1"/>
  <c r="BJ2444" i="11" s="1"/>
  <c r="BA2399" i="11" a="1"/>
  <c r="BA2399" i="11" s="1"/>
  <c r="BJ2399" i="11" s="1"/>
  <c r="BA2379" i="11" a="1"/>
  <c r="BA2379" i="11" s="1"/>
  <c r="BJ2379" i="11" s="1"/>
  <c r="BA2363" i="11" a="1"/>
  <c r="BA2363" i="11" s="1"/>
  <c r="BJ2363" i="11" s="1"/>
  <c r="BA2347" i="11" a="1"/>
  <c r="BA2347" i="11" s="1"/>
  <c r="BJ2347" i="11" s="1"/>
  <c r="BA2331" i="11" a="1"/>
  <c r="BA2331" i="11" s="1"/>
  <c r="BJ2331" i="11" s="1"/>
  <c r="BA2503" i="11" a="1"/>
  <c r="BA2503" i="11" s="1"/>
  <c r="BJ2503" i="11" s="1"/>
  <c r="BA2507" i="11" a="1"/>
  <c r="BA2507" i="11" s="1"/>
  <c r="BJ2507" i="11" s="1"/>
  <c r="BA2500" i="11" a="1"/>
  <c r="BA2500" i="11" s="1"/>
  <c r="BJ2500" i="11" s="1"/>
  <c r="BA2497" i="11" a="1"/>
  <c r="BA2497" i="11" s="1"/>
  <c r="BJ2497" i="11" s="1"/>
  <c r="BA2543" i="11" a="1"/>
  <c r="BA2543" i="11" s="1"/>
  <c r="BJ2543" i="11" s="1"/>
  <c r="BA2539" i="11" a="1"/>
  <c r="BA2539" i="11" s="1"/>
  <c r="BJ2539" i="11" s="1"/>
  <c r="BA2587" i="11" a="1"/>
  <c r="BA2587" i="11" s="1"/>
  <c r="BJ2587" i="11" s="1"/>
  <c r="BA2600" i="11" a="1"/>
  <c r="BA2600" i="11" s="1"/>
  <c r="BJ2600" i="11" s="1"/>
  <c r="BA2492" i="11" a="1"/>
  <c r="BA2492" i="11" s="1"/>
  <c r="BJ2492" i="11" s="1"/>
  <c r="BA2672" i="11" a="1"/>
  <c r="BA2672" i="11" s="1"/>
  <c r="BJ2672" i="11" s="1"/>
  <c r="BA2622" i="11" a="1"/>
  <c r="BA2622" i="11" s="1"/>
  <c r="BJ2622" i="11" s="1"/>
  <c r="BA2604" i="11" a="1"/>
  <c r="BA2604" i="11" s="1"/>
  <c r="BJ2604" i="11" s="1"/>
  <c r="BA2473" i="11" a="1"/>
  <c r="BA2473" i="11" s="1"/>
  <c r="BJ2473" i="11" s="1"/>
  <c r="BA2487" i="11" a="1"/>
  <c r="BA2487" i="11" s="1"/>
  <c r="BJ2487" i="11" s="1"/>
  <c r="BA2572" i="11" a="1"/>
  <c r="BA2572" i="11" s="1"/>
  <c r="BJ2572" i="11" s="1"/>
  <c r="BA2571" i="11" a="1"/>
  <c r="BA2571" i="11" s="1"/>
  <c r="BJ2571" i="11" s="1"/>
  <c r="BA2529" i="11" a="1"/>
  <c r="BA2529" i="11" s="1"/>
  <c r="BJ2529" i="11" s="1"/>
  <c r="BA2490" i="11" a="1"/>
  <c r="BA2490" i="11" s="1"/>
  <c r="BJ2490" i="11" s="1"/>
  <c r="BA2494" i="11" a="1"/>
  <c r="BA2494" i="11" s="1"/>
  <c r="BJ2494" i="11" s="1"/>
  <c r="BA2485" i="11" a="1"/>
  <c r="BA2485" i="11" s="1"/>
  <c r="BJ2485" i="11" s="1"/>
  <c r="BA2481" i="11" a="1"/>
  <c r="BA2481" i="11" s="1"/>
  <c r="BJ2481" i="11" s="1"/>
  <c r="BA2433" i="11" a="1"/>
  <c r="BA2433" i="11" s="1"/>
  <c r="BJ2433" i="11" s="1"/>
  <c r="BA2546" i="11" a="1"/>
  <c r="BA2546" i="11" s="1"/>
  <c r="BJ2546" i="11" s="1"/>
  <c r="BA2474" i="11" a="1"/>
  <c r="BA2474" i="11" s="1"/>
  <c r="BJ2474" i="11" s="1"/>
  <c r="BA2455" i="11" a="1"/>
  <c r="BA2455" i="11" s="1"/>
  <c r="BJ2455" i="11" s="1"/>
  <c r="BA2439" i="11" a="1"/>
  <c r="BA2439" i="11" s="1"/>
  <c r="BJ2439" i="11" s="1"/>
  <c r="BA2630" i="11" a="1"/>
  <c r="BA2630" i="11" s="1"/>
  <c r="BJ2630" i="11" s="1"/>
  <c r="BA2459" i="11" a="1"/>
  <c r="BA2459" i="11" s="1"/>
  <c r="BJ2459" i="11" s="1"/>
  <c r="BA2508" i="11" a="1"/>
  <c r="BA2508" i="11" s="1"/>
  <c r="BJ2508" i="11" s="1"/>
  <c r="BA2484" i="11" a="1"/>
  <c r="BA2484" i="11" s="1"/>
  <c r="BJ2484" i="11" s="1"/>
  <c r="BA2462" i="11" a="1"/>
  <c r="BA2462" i="11" s="1"/>
  <c r="BJ2462" i="11" s="1"/>
  <c r="BA2437" i="11" a="1"/>
  <c r="BA2437" i="11" s="1"/>
  <c r="BJ2437" i="11" s="1"/>
  <c r="BA2382" i="11" a="1"/>
  <c r="BA2382" i="11" s="1"/>
  <c r="BJ2382" i="11" s="1"/>
  <c r="BA2381" i="11" a="1"/>
  <c r="BA2381" i="11" s="1"/>
  <c r="BJ2381" i="11" s="1"/>
  <c r="BA2351" i="11" a="1"/>
  <c r="BA2351" i="11" s="1"/>
  <c r="BJ2351" i="11" s="1"/>
  <c r="BA2427" i="11" a="1"/>
  <c r="BA2427" i="11" s="1"/>
  <c r="BJ2427" i="11" s="1"/>
  <c r="BA2409" i="11" a="1"/>
  <c r="BA2409" i="11" s="1"/>
  <c r="BJ2409" i="11" s="1"/>
  <c r="BA2384" i="11" a="1"/>
  <c r="BA2384" i="11" s="1"/>
  <c r="BJ2384" i="11" s="1"/>
  <c r="BA2380" i="11" a="1"/>
  <c r="BA2380" i="11" s="1"/>
  <c r="BJ2380" i="11" s="1"/>
  <c r="BA2489" i="11" a="1"/>
  <c r="BA2489" i="11" s="1"/>
  <c r="BJ2489" i="11" s="1"/>
  <c r="BA2457" i="11" a="1"/>
  <c r="BA2457" i="11" s="1"/>
  <c r="BJ2457" i="11" s="1"/>
  <c r="BA2417" i="11" a="1"/>
  <c r="BA2417" i="11" s="1"/>
  <c r="BJ2417" i="11" s="1"/>
  <c r="BA2392" i="11" a="1"/>
  <c r="BA2392" i="11" s="1"/>
  <c r="BJ2392" i="11" s="1"/>
  <c r="BA2375" i="11" a="1"/>
  <c r="BA2375" i="11" s="1"/>
  <c r="BJ2375" i="11" s="1"/>
  <c r="BA2518" i="11" a="1"/>
  <c r="BA2518" i="11" s="1"/>
  <c r="BJ2518" i="11" s="1"/>
  <c r="BA2471" i="11" a="1"/>
  <c r="BA2471" i="11" s="1"/>
  <c r="BJ2471" i="11" s="1"/>
  <c r="BA2388" i="11" a="1"/>
  <c r="BA2388" i="11" s="1"/>
  <c r="BJ2388" i="11" s="1"/>
  <c r="BA2378" i="11" a="1"/>
  <c r="BA2378" i="11" s="1"/>
  <c r="BJ2378" i="11" s="1"/>
  <c r="BA2376" i="11" a="1"/>
  <c r="BA2376" i="11" s="1"/>
  <c r="BJ2376" i="11" s="1"/>
  <c r="BA2352" i="11" a="1"/>
  <c r="BA2352" i="11" s="1"/>
  <c r="BJ2352" i="11" s="1"/>
  <c r="BA2366" i="11" a="1"/>
  <c r="BA2366" i="11" s="1"/>
  <c r="BJ2366" i="11" s="1"/>
  <c r="BA2365" i="11" a="1"/>
  <c r="BA2365" i="11" s="1"/>
  <c r="BJ2365" i="11" s="1"/>
  <c r="BA2348" i="11" a="1"/>
  <c r="BA2348" i="11" s="1"/>
  <c r="BJ2348" i="11" s="1"/>
  <c r="BA2491" i="11" a="1"/>
  <c r="BA2491" i="11" s="1"/>
  <c r="BJ2491" i="11" s="1"/>
  <c r="BA2405" i="11" a="1"/>
  <c r="BA2405" i="11" s="1"/>
  <c r="BJ2405" i="11" s="1"/>
  <c r="BA2394" i="11" a="1"/>
  <c r="BA2394" i="11" s="1"/>
  <c r="BJ2394" i="11" s="1"/>
  <c r="BA2359" i="11" a="1"/>
  <c r="BA2359" i="11" s="1"/>
  <c r="BJ2359" i="11" s="1"/>
  <c r="BA2412" i="11" a="1"/>
  <c r="BA2412" i="11" s="1"/>
  <c r="BJ2412" i="11" s="1"/>
  <c r="BA2400" i="11" a="1"/>
  <c r="BA2400" i="11" s="1"/>
  <c r="BJ2400" i="11" s="1"/>
  <c r="BA2386" i="11" a="1"/>
  <c r="BA2386" i="11" s="1"/>
  <c r="BJ2386" i="11" s="1"/>
  <c r="BA2520" i="11" a="1"/>
  <c r="BA2520" i="11" s="1"/>
  <c r="BJ2520" i="11" s="1"/>
  <c r="BA2426" i="11" a="1"/>
  <c r="BA2426" i="11" s="1"/>
  <c r="BJ2426" i="11" s="1"/>
  <c r="BA2410" i="11" a="1"/>
  <c r="BA2410" i="11" s="1"/>
  <c r="BJ2410" i="11" s="1"/>
  <c r="BA2441" i="11" a="1"/>
  <c r="BA2441" i="11" s="1"/>
  <c r="BJ2441" i="11" s="1"/>
  <c r="BA2407" i="11" a="1"/>
  <c r="BA2407" i="11" s="1"/>
  <c r="BJ2407" i="11" s="1"/>
  <c r="BA2369" i="11" a="1"/>
  <c r="BA2369" i="11" s="1"/>
  <c r="BJ2369" i="11" s="1"/>
  <c r="BA2367" i="11" a="1"/>
  <c r="BA2367" i="11" s="1"/>
  <c r="BJ2367" i="11" s="1"/>
  <c r="BA2360" i="11" a="1"/>
  <c r="BA2360" i="11" s="1"/>
  <c r="BJ2360" i="11" s="1"/>
  <c r="BA2370" i="11" a="1"/>
  <c r="BA2370" i="11" s="1"/>
  <c r="BJ2370" i="11" s="1"/>
  <c r="BA2463" i="11" a="1"/>
  <c r="BA2463" i="11" s="1"/>
  <c r="BJ2463" i="11" s="1"/>
  <c r="BA2532" i="11" a="1"/>
  <c r="BA2532" i="11" s="1"/>
  <c r="BJ2532" i="11" s="1"/>
  <c r="BA2465" i="11" a="1"/>
  <c r="BA2465" i="11" s="1"/>
  <c r="BJ2465" i="11" s="1"/>
  <c r="BA2398" i="11" a="1"/>
  <c r="BA2398" i="11" s="1"/>
  <c r="BJ2398" i="11" s="1"/>
  <c r="BA2317" i="11" a="1"/>
  <c r="BA2317" i="11" s="1"/>
  <c r="BJ2317" i="11" s="1"/>
  <c r="BA2436" i="11" a="1"/>
  <c r="BA2436" i="11" s="1"/>
  <c r="BJ2436" i="11" s="1"/>
  <c r="BA2385" i="11" a="1"/>
  <c r="BA2385" i="11" s="1"/>
  <c r="BJ2385" i="11" s="1"/>
  <c r="BA2356" i="11" a="1"/>
  <c r="BA2356" i="11" s="1"/>
  <c r="BJ2356" i="11" s="1"/>
  <c r="BA2338" i="11" a="1"/>
  <c r="BA2338" i="11" s="1"/>
  <c r="BJ2338" i="11" s="1"/>
  <c r="BA2320" i="11" a="1"/>
  <c r="BA2320" i="11" s="1"/>
  <c r="BJ2320" i="11" s="1"/>
  <c r="BA2362" i="11" a="1"/>
  <c r="BA2362" i="11" s="1"/>
  <c r="BJ2362" i="11" s="1"/>
  <c r="BA2344" i="11" a="1"/>
  <c r="BA2344" i="11" s="1"/>
  <c r="BJ2344" i="11" s="1"/>
  <c r="BA2335" i="11" a="1"/>
  <c r="BA2335" i="11" s="1"/>
  <c r="BJ2335" i="11" s="1"/>
  <c r="BA2323" i="11" a="1"/>
  <c r="BA2323" i="11" s="1"/>
  <c r="BJ2323" i="11" s="1"/>
  <c r="BA2307" i="11" a="1"/>
  <c r="BA2307" i="11" s="1"/>
  <c r="BJ2307" i="11" s="1"/>
  <c r="BA2505" i="11" a="1"/>
  <c r="BA2505" i="11" s="1"/>
  <c r="BJ2505" i="11" s="1"/>
  <c r="BA2383" i="11" a="1"/>
  <c r="BA2383" i="11" s="1"/>
  <c r="BJ2383" i="11" s="1"/>
  <c r="BA2368" i="11" a="1"/>
  <c r="BA2368" i="11" s="1"/>
  <c r="BJ2368" i="11" s="1"/>
  <c r="BA2346" i="11" a="1"/>
  <c r="BA2346" i="11" s="1"/>
  <c r="BJ2346" i="11" s="1"/>
  <c r="BA2391" i="11" a="1"/>
  <c r="BA2391" i="11" s="1"/>
  <c r="BJ2391" i="11" s="1"/>
  <c r="BA2322" i="11" a="1"/>
  <c r="BA2322" i="11" s="1"/>
  <c r="BJ2322" i="11" s="1"/>
  <c r="BA2479" i="11" a="1"/>
  <c r="BA2479" i="11" s="1"/>
  <c r="BJ2479" i="11" s="1"/>
  <c r="BA2364" i="11" a="1"/>
  <c r="BA2364" i="11" s="1"/>
  <c r="BJ2364" i="11" s="1"/>
  <c r="BA2332" i="11" a="1"/>
  <c r="BA2332" i="11" s="1"/>
  <c r="BJ2332" i="11" s="1"/>
  <c r="BA2325" i="11" a="1"/>
  <c r="BA2325" i="11" s="1"/>
  <c r="BJ2325" i="11" s="1"/>
  <c r="BA2349" i="11" a="1"/>
  <c r="BA2349" i="11" s="1"/>
  <c r="BJ2349" i="11" s="1"/>
  <c r="BA2308" i="11" a="1"/>
  <c r="BA2308" i="11" s="1"/>
  <c r="BJ2308" i="11" s="1"/>
  <c r="BA2302" i="11" a="1"/>
  <c r="BA2302" i="11" s="1"/>
  <c r="BJ2302" i="11" s="1"/>
  <c r="BA2286" i="11" a="1"/>
  <c r="BA2286" i="11" s="1"/>
  <c r="BJ2286" i="11" s="1"/>
  <c r="BA2270" i="11" a="1"/>
  <c r="BA2270" i="11" s="1"/>
  <c r="BJ2270" i="11" s="1"/>
  <c r="BA2254" i="11" a="1"/>
  <c r="BA2254" i="11" s="1"/>
  <c r="BJ2254" i="11" s="1"/>
  <c r="BA2414" i="11" a="1"/>
  <c r="BA2414" i="11" s="1"/>
  <c r="BJ2414" i="11" s="1"/>
  <c r="BA2316" i="11" a="1"/>
  <c r="BA2316" i="11" s="1"/>
  <c r="BJ2316" i="11" s="1"/>
  <c r="BA2309" i="11" a="1"/>
  <c r="BA2309" i="11" s="1"/>
  <c r="BJ2309" i="11" s="1"/>
  <c r="BA2304" i="11" a="1"/>
  <c r="BA2304" i="11" s="1"/>
  <c r="BJ2304" i="11" s="1"/>
  <c r="BA2289" i="11" a="1"/>
  <c r="BA2289" i="11" s="1"/>
  <c r="BJ2289" i="11" s="1"/>
  <c r="BA2273" i="11" a="1"/>
  <c r="BA2273" i="11" s="1"/>
  <c r="BJ2273" i="11" s="1"/>
  <c r="BA2257" i="11" a="1"/>
  <c r="BA2257" i="11" s="1"/>
  <c r="BJ2257" i="11" s="1"/>
  <c r="BA2330" i="11" a="1"/>
  <c r="BA2330" i="11" s="1"/>
  <c r="BJ2330" i="11" s="1"/>
  <c r="BA2321" i="11" a="1"/>
  <c r="BA2321" i="11" s="1"/>
  <c r="BJ2321" i="11" s="1"/>
  <c r="BA2292" i="11" a="1"/>
  <c r="BA2292" i="11" s="1"/>
  <c r="BJ2292" i="11" s="1"/>
  <c r="BA2276" i="11" a="1"/>
  <c r="BA2276" i="11" s="1"/>
  <c r="BJ2276" i="11" s="1"/>
  <c r="BA2260" i="11" a="1"/>
  <c r="BA2260" i="11" s="1"/>
  <c r="BJ2260" i="11" s="1"/>
  <c r="BA2312" i="11" a="1"/>
  <c r="BA2312" i="11" s="1"/>
  <c r="BJ2312" i="11" s="1"/>
  <c r="BA2305" i="11" a="1"/>
  <c r="BA2305" i="11" s="1"/>
  <c r="BJ2305" i="11" s="1"/>
  <c r="BA2295" i="11" a="1"/>
  <c r="BA2295" i="11" s="1"/>
  <c r="BJ2295" i="11" s="1"/>
  <c r="BA2279" i="11" a="1"/>
  <c r="BA2279" i="11" s="1"/>
  <c r="BJ2279" i="11" s="1"/>
  <c r="BA2263" i="11" a="1"/>
  <c r="BA2263" i="11" s="1"/>
  <c r="BJ2263" i="11" s="1"/>
  <c r="BA2291" i="11" a="1"/>
  <c r="BA2291" i="11" s="1"/>
  <c r="BJ2291" i="11" s="1"/>
  <c r="BA2275" i="11" a="1"/>
  <c r="BA2275" i="11" s="1"/>
  <c r="BJ2275" i="11" s="1"/>
  <c r="BA2259" i="11" a="1"/>
  <c r="BA2259" i="11" s="1"/>
  <c r="BJ2259" i="11" s="1"/>
  <c r="BA2428" i="11" a="1"/>
  <c r="BA2428" i="11" s="1"/>
  <c r="BJ2428" i="11" s="1"/>
  <c r="BA2393" i="11" a="1"/>
  <c r="BA2393" i="11" s="1"/>
  <c r="BJ2393" i="11" s="1"/>
  <c r="BA2297" i="11" a="1"/>
  <c r="BA2297" i="11" s="1"/>
  <c r="BJ2297" i="11" s="1"/>
  <c r="BA2281" i="11" a="1"/>
  <c r="BA2281" i="11" s="1"/>
  <c r="BJ2281" i="11" s="1"/>
  <c r="BA2265" i="11" a="1"/>
  <c r="BA2265" i="11" s="1"/>
  <c r="BJ2265" i="11" s="1"/>
  <c r="BA2340" i="11" a="1"/>
  <c r="BA2340" i="11" s="1"/>
  <c r="BJ2340" i="11" s="1"/>
  <c r="BA2319" i="11" a="1"/>
  <c r="BA2319" i="11" s="1"/>
  <c r="BJ2319" i="11" s="1"/>
  <c r="BA2300" i="11" a="1"/>
  <c r="BA2300" i="11" s="1"/>
  <c r="BJ2300" i="11" s="1"/>
  <c r="BA2284" i="11" a="1"/>
  <c r="BA2284" i="11" s="1"/>
  <c r="BJ2284" i="11" s="1"/>
  <c r="BA2268" i="11" a="1"/>
  <c r="BA2268" i="11" s="1"/>
  <c r="BJ2268" i="11" s="1"/>
  <c r="BA2447" i="11" a="1"/>
  <c r="BA2447" i="11" s="1"/>
  <c r="BJ2447" i="11" s="1"/>
  <c r="BA2350" i="11" a="1"/>
  <c r="BA2350" i="11" s="1"/>
  <c r="BJ2350" i="11" s="1"/>
  <c r="BA2287" i="11" a="1"/>
  <c r="BA2287" i="11" s="1"/>
  <c r="BJ2287" i="11" s="1"/>
  <c r="BA2274" i="11" a="1"/>
  <c r="BA2274" i="11" s="1"/>
  <c r="BJ2274" i="11" s="1"/>
  <c r="BA2272" i="11" a="1"/>
  <c r="BA2272" i="11" s="1"/>
  <c r="BJ2272" i="11" s="1"/>
  <c r="BA2266" i="11" a="1"/>
  <c r="BA2266" i="11" s="1"/>
  <c r="BJ2266" i="11" s="1"/>
  <c r="BA2251" i="11" a="1"/>
  <c r="BA2251" i="11" s="1"/>
  <c r="BJ2251" i="11" s="1"/>
  <c r="BA2235" i="11" a="1"/>
  <c r="BA2235" i="11" s="1"/>
  <c r="BJ2235" i="11" s="1"/>
  <c r="BA2219" i="11" a="1"/>
  <c r="BA2219" i="11" s="1"/>
  <c r="BJ2219" i="11" s="1"/>
  <c r="BA2203" i="11" a="1"/>
  <c r="BA2203" i="11" s="1"/>
  <c r="BJ2203" i="11" s="1"/>
  <c r="BA2187" i="11" a="1"/>
  <c r="BA2187" i="11" s="1"/>
  <c r="BJ2187" i="11" s="1"/>
  <c r="BA2171" i="11" a="1"/>
  <c r="BA2171" i="11" s="1"/>
  <c r="BJ2171" i="11" s="1"/>
  <c r="BA2155" i="11" a="1"/>
  <c r="BA2155" i="11" s="1"/>
  <c r="BJ2155" i="11" s="1"/>
  <c r="BA2327" i="11" a="1"/>
  <c r="BA2327" i="11" s="1"/>
  <c r="BJ2327" i="11" s="1"/>
  <c r="BA2324" i="11" a="1"/>
  <c r="BA2324" i="11" s="1"/>
  <c r="BJ2324" i="11" s="1"/>
  <c r="BA2278" i="11" a="1"/>
  <c r="BA2278" i="11" s="1"/>
  <c r="BJ2278" i="11" s="1"/>
  <c r="BA2258" i="11" a="1"/>
  <c r="BA2258" i="11" s="1"/>
  <c r="BJ2258" i="11" s="1"/>
  <c r="BA2238" i="11" a="1"/>
  <c r="BA2238" i="11" s="1"/>
  <c r="BJ2238" i="11" s="1"/>
  <c r="BA2222" i="11" a="1"/>
  <c r="BA2222" i="11" s="1"/>
  <c r="BJ2222" i="11" s="1"/>
  <c r="BA2206" i="11" a="1"/>
  <c r="BA2206" i="11" s="1"/>
  <c r="BJ2206" i="11" s="1"/>
  <c r="BA2190" i="11" a="1"/>
  <c r="BA2190" i="11" s="1"/>
  <c r="BJ2190" i="11" s="1"/>
  <c r="BA2174" i="11" a="1"/>
  <c r="BA2174" i="11" s="1"/>
  <c r="BJ2174" i="11" s="1"/>
  <c r="BA2158" i="11" a="1"/>
  <c r="BA2158" i="11" s="1"/>
  <c r="BJ2158" i="11" s="1"/>
  <c r="BA2142" i="11" a="1"/>
  <c r="BA2142" i="11" s="1"/>
  <c r="BJ2142" i="11" s="1"/>
  <c r="BA2431" i="11" a="1"/>
  <c r="BA2431" i="11" s="1"/>
  <c r="BJ2431" i="11" s="1"/>
  <c r="BA2353" i="11" a="1"/>
  <c r="BA2353" i="11" s="1"/>
  <c r="BJ2353" i="11" s="1"/>
  <c r="BA2334" i="11" a="1"/>
  <c r="BA2334" i="11" s="1"/>
  <c r="BJ2334" i="11" s="1"/>
  <c r="BA2310" i="11" a="1"/>
  <c r="BA2310" i="11" s="1"/>
  <c r="BJ2310" i="11" s="1"/>
  <c r="BA2280" i="11" a="1"/>
  <c r="BA2280" i="11" s="1"/>
  <c r="BJ2280" i="11" s="1"/>
  <c r="BA2262" i="11" a="1"/>
  <c r="BA2262" i="11" s="1"/>
  <c r="BJ2262" i="11" s="1"/>
  <c r="BA2256" i="11" a="1"/>
  <c r="BA2256" i="11" s="1"/>
  <c r="BJ2256" i="11" s="1"/>
  <c r="BA2241" i="11" a="1"/>
  <c r="BA2241" i="11" s="1"/>
  <c r="BJ2241" i="11" s="1"/>
  <c r="BA2225" i="11" a="1"/>
  <c r="BA2225" i="11" s="1"/>
  <c r="BJ2225" i="11" s="1"/>
  <c r="BA2209" i="11" a="1"/>
  <c r="BA2209" i="11" s="1"/>
  <c r="BJ2209" i="11" s="1"/>
  <c r="BA2193" i="11" a="1"/>
  <c r="BA2193" i="11" s="1"/>
  <c r="BJ2193" i="11" s="1"/>
  <c r="BA2177" i="11" a="1"/>
  <c r="BA2177" i="11" s="1"/>
  <c r="BJ2177" i="11" s="1"/>
  <c r="BA2161" i="11" a="1"/>
  <c r="BA2161" i="11" s="1"/>
  <c r="BJ2161" i="11" s="1"/>
  <c r="BA2421" i="11" a="1"/>
  <c r="BA2421" i="11" s="1"/>
  <c r="BJ2421" i="11" s="1"/>
  <c r="BA2354" i="11" a="1"/>
  <c r="BA2354" i="11" s="1"/>
  <c r="BJ2354" i="11" s="1"/>
  <c r="BA2333" i="11" a="1"/>
  <c r="BA2333" i="11" s="1"/>
  <c r="BJ2333" i="11" s="1"/>
  <c r="BA2318" i="11" a="1"/>
  <c r="BA2318" i="11" s="1"/>
  <c r="BJ2318" i="11" s="1"/>
  <c r="BA2303" i="11" a="1"/>
  <c r="BA2303" i="11" s="1"/>
  <c r="BJ2303" i="11" s="1"/>
  <c r="BA2301" i="11" a="1"/>
  <c r="BA2301" i="11" s="1"/>
  <c r="BJ2301" i="11" s="1"/>
  <c r="BA2282" i="11" a="1"/>
  <c r="BA2282" i="11" s="1"/>
  <c r="BJ2282" i="11" s="1"/>
  <c r="BA2264" i="11" a="1"/>
  <c r="BA2264" i="11" s="1"/>
  <c r="BJ2264" i="11" s="1"/>
  <c r="BA2244" i="11" a="1"/>
  <c r="BA2244" i="11" s="1"/>
  <c r="BJ2244" i="11" s="1"/>
  <c r="BA2228" i="11" a="1"/>
  <c r="BA2228" i="11" s="1"/>
  <c r="BJ2228" i="11" s="1"/>
  <c r="BA2212" i="11" a="1"/>
  <c r="BA2212" i="11" s="1"/>
  <c r="BJ2212" i="11" s="1"/>
  <c r="BA2196" i="11" a="1"/>
  <c r="BA2196" i="11" s="1"/>
  <c r="BJ2196" i="11" s="1"/>
  <c r="BA2180" i="11" a="1"/>
  <c r="BA2180" i="11" s="1"/>
  <c r="BJ2180" i="11" s="1"/>
  <c r="BA2164" i="11" a="1"/>
  <c r="BA2164" i="11" s="1"/>
  <c r="BJ2164" i="11" s="1"/>
  <c r="BA2148" i="11" a="1"/>
  <c r="BA2148" i="11" s="1"/>
  <c r="BJ2148" i="11" s="1"/>
  <c r="BA2453" i="11" a="1"/>
  <c r="BA2453" i="11" s="1"/>
  <c r="BJ2453" i="11" s="1"/>
  <c r="BA2293" i="11" a="1"/>
  <c r="BA2293" i="11" s="1"/>
  <c r="BJ2293" i="11" s="1"/>
  <c r="BA2247" i="11" a="1"/>
  <c r="BA2247" i="11" s="1"/>
  <c r="BJ2247" i="11" s="1"/>
  <c r="BA2231" i="11" a="1"/>
  <c r="BA2231" i="11" s="1"/>
  <c r="BJ2231" i="11" s="1"/>
  <c r="BA2215" i="11" a="1"/>
  <c r="BA2215" i="11" s="1"/>
  <c r="BJ2215" i="11" s="1"/>
  <c r="BA2199" i="11" a="1"/>
  <c r="BA2199" i="11" s="1"/>
  <c r="BJ2199" i="11" s="1"/>
  <c r="BA2183" i="11" a="1"/>
  <c r="BA2183" i="11" s="1"/>
  <c r="BJ2183" i="11" s="1"/>
  <c r="BA2167" i="11" a="1"/>
  <c r="BA2167" i="11" s="1"/>
  <c r="BJ2167" i="11" s="1"/>
  <c r="BA2151" i="11" a="1"/>
  <c r="BA2151" i="11" s="1"/>
  <c r="BJ2151" i="11" s="1"/>
  <c r="BA2277" i="11" a="1"/>
  <c r="BA2277" i="11" s="1"/>
  <c r="BJ2277" i="11" s="1"/>
  <c r="BA2267" i="11" a="1"/>
  <c r="BA2267" i="11" s="1"/>
  <c r="BJ2267" i="11" s="1"/>
  <c r="BA2255" i="11" a="1"/>
  <c r="BA2255" i="11" s="1"/>
  <c r="BJ2255" i="11" s="1"/>
  <c r="BA2240" i="11" a="1"/>
  <c r="BA2240" i="11" s="1"/>
  <c r="BJ2240" i="11" s="1"/>
  <c r="BA2224" i="11" a="1"/>
  <c r="BA2224" i="11" s="1"/>
  <c r="BJ2224" i="11" s="1"/>
  <c r="BA2208" i="11" a="1"/>
  <c r="BA2208" i="11" s="1"/>
  <c r="BJ2208" i="11" s="1"/>
  <c r="BA2192" i="11" a="1"/>
  <c r="BA2192" i="11" s="1"/>
  <c r="BJ2192" i="11" s="1"/>
  <c r="BA2176" i="11" a="1"/>
  <c r="BA2176" i="11" s="1"/>
  <c r="BJ2176" i="11" s="1"/>
  <c r="BA2160" i="11" a="1"/>
  <c r="BA2160" i="11" s="1"/>
  <c r="BJ2160" i="11" s="1"/>
  <c r="BA2144" i="11" a="1"/>
  <c r="BA2144" i="11" s="1"/>
  <c r="BJ2144" i="11" s="1"/>
  <c r="BA2343" i="11" a="1"/>
  <c r="BA2343" i="11" s="1"/>
  <c r="BJ2343" i="11" s="1"/>
  <c r="BA2315" i="11" a="1"/>
  <c r="BA2315" i="11" s="1"/>
  <c r="BJ2315" i="11" s="1"/>
  <c r="BA2246" i="11" a="1"/>
  <c r="BA2246" i="11" s="1"/>
  <c r="BJ2246" i="11" s="1"/>
  <c r="BA2230" i="11" a="1"/>
  <c r="BA2230" i="11" s="1"/>
  <c r="BJ2230" i="11" s="1"/>
  <c r="BA2214" i="11" a="1"/>
  <c r="BA2214" i="11" s="1"/>
  <c r="BJ2214" i="11" s="1"/>
  <c r="BA2198" i="11" a="1"/>
  <c r="BA2198" i="11" s="1"/>
  <c r="BJ2198" i="11" s="1"/>
  <c r="BA2182" i="11" a="1"/>
  <c r="BA2182" i="11" s="1"/>
  <c r="BJ2182" i="11" s="1"/>
  <c r="BA2166" i="11" a="1"/>
  <c r="BA2166" i="11" s="1"/>
  <c r="BJ2166" i="11" s="1"/>
  <c r="BA2150" i="11" a="1"/>
  <c r="BA2150" i="11" s="1"/>
  <c r="BJ2150" i="11" s="1"/>
  <c r="BA2306" i="11" a="1"/>
  <c r="BA2306" i="11" s="1"/>
  <c r="BJ2306" i="11" s="1"/>
  <c r="BA2296" i="11" a="1"/>
  <c r="BA2296" i="11" s="1"/>
  <c r="BJ2296" i="11" s="1"/>
  <c r="BA2194" i="11" a="1"/>
  <c r="BA2194" i="11" s="1"/>
  <c r="BJ2194" i="11" s="1"/>
  <c r="BA2137" i="11" a="1"/>
  <c r="BA2137" i="11" s="1"/>
  <c r="BJ2137" i="11" s="1"/>
  <c r="BA2121" i="11" a="1"/>
  <c r="BA2121" i="11" s="1"/>
  <c r="BJ2121" i="11" s="1"/>
  <c r="BA2105" i="11" a="1"/>
  <c r="BA2105" i="11" s="1"/>
  <c r="BJ2105" i="11" s="1"/>
  <c r="BA2250" i="11" a="1"/>
  <c r="BA2250" i="11" s="1"/>
  <c r="BJ2250" i="11" s="1"/>
  <c r="BA2217" i="11" a="1"/>
  <c r="BA2217" i="11" s="1"/>
  <c r="BJ2217" i="11" s="1"/>
  <c r="BA2200" i="11" a="1"/>
  <c r="BA2200" i="11" s="1"/>
  <c r="BJ2200" i="11" s="1"/>
  <c r="BA2168" i="11" a="1"/>
  <c r="BA2168" i="11" s="1"/>
  <c r="BJ2168" i="11" s="1"/>
  <c r="BA2146" i="11" a="1"/>
  <c r="BA2146" i="11" s="1"/>
  <c r="BJ2146" i="11" s="1"/>
  <c r="BA2141" i="11" a="1"/>
  <c r="BA2141" i="11" s="1"/>
  <c r="BJ2141" i="11" s="1"/>
  <c r="BA2124" i="11" a="1"/>
  <c r="BA2124" i="11" s="1"/>
  <c r="BJ2124" i="11" s="1"/>
  <c r="BA2108" i="11" a="1"/>
  <c r="BA2108" i="11" s="1"/>
  <c r="BJ2108" i="11" s="1"/>
  <c r="BA2283" i="11" a="1"/>
  <c r="BA2283" i="11" s="1"/>
  <c r="BJ2283" i="11" s="1"/>
  <c r="BA2245" i="11" a="1"/>
  <c r="BA2245" i="11" s="1"/>
  <c r="BJ2245" i="11" s="1"/>
  <c r="BA2243" i="11" a="1"/>
  <c r="BA2243" i="11" s="1"/>
  <c r="BJ2243" i="11" s="1"/>
  <c r="BA2234" i="11" a="1"/>
  <c r="BA2234" i="11" s="1"/>
  <c r="BJ2234" i="11" s="1"/>
  <c r="BA2220" i="11" a="1"/>
  <c r="BA2220" i="11" s="1"/>
  <c r="BJ2220" i="11" s="1"/>
  <c r="BA2159" i="11" a="1"/>
  <c r="BA2159" i="11" s="1"/>
  <c r="BJ2159" i="11" s="1"/>
  <c r="BA2127" i="11" a="1"/>
  <c r="BA2127" i="11" s="1"/>
  <c r="BJ2127" i="11" s="1"/>
  <c r="BA2111" i="11" a="1"/>
  <c r="BA2111" i="11" s="1"/>
  <c r="BJ2111" i="11" s="1"/>
  <c r="BA2248" i="11" a="1"/>
  <c r="BA2248" i="11" s="1"/>
  <c r="BJ2248" i="11" s="1"/>
  <c r="BA2218" i="11" a="1"/>
  <c r="BA2218" i="11" s="1"/>
  <c r="BJ2218" i="11" s="1"/>
  <c r="BA2314" i="11" a="1"/>
  <c r="BA2314" i="11" s="1"/>
  <c r="BJ2314" i="11" s="1"/>
  <c r="BA2288" i="11" a="1"/>
  <c r="BA2288" i="11" s="1"/>
  <c r="BJ2288" i="11" s="1"/>
  <c r="BA2253" i="11" a="1"/>
  <c r="BA2253" i="11" s="1"/>
  <c r="BJ2253" i="11" s="1"/>
  <c r="BA2223" i="11" a="1"/>
  <c r="BA2223" i="11" s="1"/>
  <c r="BJ2223" i="11" s="1"/>
  <c r="BA2162" i="11" a="1"/>
  <c r="BA2162" i="11" s="1"/>
  <c r="BJ2162" i="11" s="1"/>
  <c r="BA2152" i="11" a="1"/>
  <c r="BA2152" i="11" s="1"/>
  <c r="BJ2152" i="11" s="1"/>
  <c r="BA2126" i="11" a="1"/>
  <c r="BA2126" i="11" s="1"/>
  <c r="BJ2126" i="11" s="1"/>
  <c r="BA2110" i="11" a="1"/>
  <c r="BA2110" i="11" s="1"/>
  <c r="BJ2110" i="11" s="1"/>
  <c r="BA2242" i="11" a="1"/>
  <c r="BA2242" i="11" s="1"/>
  <c r="BJ2242" i="11" s="1"/>
  <c r="BA2237" i="11" a="1"/>
  <c r="BA2237" i="11" s="1"/>
  <c r="BJ2237" i="11" s="1"/>
  <c r="BA2232" i="11" a="1"/>
  <c r="BA2232" i="11" s="1"/>
  <c r="BJ2232" i="11" s="1"/>
  <c r="BA2201" i="11" a="1"/>
  <c r="BA2201" i="11" s="1"/>
  <c r="BJ2201" i="11" s="1"/>
  <c r="BA2195" i="11" a="1"/>
  <c r="BA2195" i="11" s="1"/>
  <c r="BJ2195" i="11" s="1"/>
  <c r="BA2191" i="11" a="1"/>
  <c r="BA2191" i="11" s="1"/>
  <c r="BJ2191" i="11" s="1"/>
  <c r="BA2132" i="11" a="1"/>
  <c r="BA2132" i="11" s="1"/>
  <c r="BJ2132" i="11" s="1"/>
  <c r="BA2116" i="11" a="1"/>
  <c r="BA2116" i="11" s="1"/>
  <c r="BJ2116" i="11" s="1"/>
  <c r="BA2328" i="11" a="1"/>
  <c r="BA2328" i="11" s="1"/>
  <c r="BJ2328" i="11" s="1"/>
  <c r="BA2229" i="11" a="1"/>
  <c r="BA2229" i="11" s="1"/>
  <c r="BJ2229" i="11" s="1"/>
  <c r="BA2221" i="11" a="1"/>
  <c r="BA2221" i="11" s="1"/>
  <c r="BJ2221" i="11" s="1"/>
  <c r="BA2156" i="11" a="1"/>
  <c r="BA2156" i="11" s="1"/>
  <c r="BJ2156" i="11" s="1"/>
  <c r="BA2153" i="11" a="1"/>
  <c r="BA2153" i="11" s="1"/>
  <c r="BJ2153" i="11" s="1"/>
  <c r="BA2135" i="11" a="1"/>
  <c r="BA2135" i="11" s="1"/>
  <c r="BJ2135" i="11" s="1"/>
  <c r="BA2119" i="11" a="1"/>
  <c r="BA2119" i="11" s="1"/>
  <c r="BJ2119" i="11" s="1"/>
  <c r="BA2271" i="11" a="1"/>
  <c r="BA2271" i="11" s="1"/>
  <c r="BJ2271" i="11" s="1"/>
  <c r="BA2298" i="11" a="1"/>
  <c r="BA2298" i="11" s="1"/>
  <c r="BJ2298" i="11" s="1"/>
  <c r="BA2134" i="11" a="1"/>
  <c r="BA2134" i="11" s="1"/>
  <c r="BJ2134" i="11" s="1"/>
  <c r="BA2113" i="11" a="1"/>
  <c r="BA2113" i="11" s="1"/>
  <c r="BJ2113" i="11" s="1"/>
  <c r="BA2106" i="11" a="1"/>
  <c r="BA2106" i="11" s="1"/>
  <c r="BJ2106" i="11" s="1"/>
  <c r="BA2099" i="11" a="1"/>
  <c r="BA2099" i="11" s="1"/>
  <c r="BJ2099" i="11" s="1"/>
  <c r="BA2083" i="11" a="1"/>
  <c r="BA2083" i="11" s="1"/>
  <c r="BJ2083" i="11" s="1"/>
  <c r="BA2311" i="11" a="1"/>
  <c r="BA2311" i="11" s="1"/>
  <c r="BJ2311" i="11" s="1"/>
  <c r="BA2285" i="11" a="1"/>
  <c r="BA2285" i="11" s="1"/>
  <c r="BJ2285" i="11" s="1"/>
  <c r="BA2261" i="11" a="1"/>
  <c r="BA2261" i="11" s="1"/>
  <c r="BJ2261" i="11" s="1"/>
  <c r="BA2227" i="11" a="1"/>
  <c r="BA2227" i="11" s="1"/>
  <c r="BJ2227" i="11" s="1"/>
  <c r="BA2185" i="11" a="1"/>
  <c r="BA2185" i="11" s="1"/>
  <c r="BJ2185" i="11" s="1"/>
  <c r="BA2122" i="11" a="1"/>
  <c r="BA2122" i="11" s="1"/>
  <c r="BJ2122" i="11" s="1"/>
  <c r="BA2109" i="11" a="1"/>
  <c r="BA2109" i="11" s="1"/>
  <c r="BJ2109" i="11" s="1"/>
  <c r="BA2086" i="11" a="1"/>
  <c r="BA2086" i="11" s="1"/>
  <c r="BJ2086" i="11" s="1"/>
  <c r="BA2070" i="11" a="1"/>
  <c r="BA2070" i="11" s="1"/>
  <c r="BJ2070" i="11" s="1"/>
  <c r="BA2207" i="11" a="1"/>
  <c r="BA2207" i="11" s="1"/>
  <c r="BJ2207" i="11" s="1"/>
  <c r="BA2189" i="11" a="1"/>
  <c r="BA2189" i="11" s="1"/>
  <c r="BJ2189" i="11" s="1"/>
  <c r="BA2114" i="11" a="1"/>
  <c r="BA2114" i="11" s="1"/>
  <c r="BJ2114" i="11" s="1"/>
  <c r="BA2107" i="11" a="1"/>
  <c r="BA2107" i="11" s="1"/>
  <c r="BJ2107" i="11" s="1"/>
  <c r="BA2104" i="11" a="1"/>
  <c r="BA2104" i="11" s="1"/>
  <c r="BJ2104" i="11" s="1"/>
  <c r="BA2089" i="11" a="1"/>
  <c r="BA2089" i="11" s="1"/>
  <c r="BJ2089" i="11" s="1"/>
  <c r="BA2073" i="11" a="1"/>
  <c r="BA2073" i="11" s="1"/>
  <c r="BJ2073" i="11" s="1"/>
  <c r="BA2186" i="11" a="1"/>
  <c r="BA2186" i="11" s="1"/>
  <c r="BJ2186" i="11" s="1"/>
  <c r="BA2172" i="11" a="1"/>
  <c r="BA2172" i="11" s="1"/>
  <c r="BJ2172" i="11" s="1"/>
  <c r="BA2157" i="11" a="1"/>
  <c r="BA2157" i="11" s="1"/>
  <c r="BJ2157" i="11" s="1"/>
  <c r="BA2118" i="11" a="1"/>
  <c r="BA2118" i="11" s="1"/>
  <c r="BJ2118" i="11" s="1"/>
  <c r="BA2092" i="11" a="1"/>
  <c r="BA2092" i="11" s="1"/>
  <c r="BJ2092" i="11" s="1"/>
  <c r="BA2076" i="11" a="1"/>
  <c r="BA2076" i="11" s="1"/>
  <c r="BJ2076" i="11" s="1"/>
  <c r="BA2372" i="11" a="1"/>
  <c r="BA2372" i="11" s="1"/>
  <c r="BJ2372" i="11" s="1"/>
  <c r="BA2294" i="11" a="1"/>
  <c r="BA2294" i="11" s="1"/>
  <c r="BJ2294" i="11" s="1"/>
  <c r="BA2204" i="11" a="1"/>
  <c r="BA2204" i="11" s="1"/>
  <c r="BJ2204" i="11" s="1"/>
  <c r="BA2181" i="11" a="1"/>
  <c r="BA2181" i="11" s="1"/>
  <c r="BJ2181" i="11" s="1"/>
  <c r="BA2163" i="11" a="1"/>
  <c r="BA2163" i="11" s="1"/>
  <c r="BJ2163" i="11" s="1"/>
  <c r="BA2139" i="11" a="1"/>
  <c r="BA2139" i="11" s="1"/>
  <c r="BJ2139" i="11" s="1"/>
  <c r="BA2095" i="11" a="1"/>
  <c r="BA2095" i="11" s="1"/>
  <c r="BJ2095" i="11" s="1"/>
  <c r="BA2079" i="11" a="1"/>
  <c r="BA2079" i="11" s="1"/>
  <c r="BJ2079" i="11" s="1"/>
  <c r="BA2136" i="11" a="1"/>
  <c r="BA2136" i="11" s="1"/>
  <c r="BJ2136" i="11" s="1"/>
  <c r="BA2123" i="11" a="1"/>
  <c r="BA2123" i="11" s="1"/>
  <c r="BJ2123" i="11" s="1"/>
  <c r="BA2103" i="11" a="1"/>
  <c r="BA2103" i="11" s="1"/>
  <c r="BJ2103" i="11" s="1"/>
  <c r="BA2088" i="11" a="1"/>
  <c r="BA2088" i="11" s="1"/>
  <c r="BJ2088" i="11" s="1"/>
  <c r="BA2072" i="11" a="1"/>
  <c r="BA2072" i="11" s="1"/>
  <c r="BJ2072" i="11" s="1"/>
  <c r="BA2226" i="11" a="1"/>
  <c r="BA2226" i="11" s="1"/>
  <c r="BJ2226" i="11" s="1"/>
  <c r="BA2169" i="11" a="1"/>
  <c r="BA2169" i="11" s="1"/>
  <c r="BJ2169" i="11" s="1"/>
  <c r="BA2094" i="11" a="1"/>
  <c r="BA2094" i="11" s="1"/>
  <c r="BJ2094" i="11" s="1"/>
  <c r="BA2078" i="11" a="1"/>
  <c r="BA2078" i="11" s="1"/>
  <c r="BJ2078" i="11" s="1"/>
  <c r="BA2290" i="11" a="1"/>
  <c r="BA2290" i="11" s="1"/>
  <c r="BJ2290" i="11" s="1"/>
  <c r="BA2252" i="11" a="1"/>
  <c r="BA2252" i="11" s="1"/>
  <c r="BJ2252" i="11" s="1"/>
  <c r="BA2249" i="11" a="1"/>
  <c r="BA2249" i="11" s="1"/>
  <c r="BJ2249" i="11" s="1"/>
  <c r="BA2205" i="11" a="1"/>
  <c r="BA2205" i="11" s="1"/>
  <c r="BJ2205" i="11" s="1"/>
  <c r="BA2165" i="11" a="1"/>
  <c r="BA2165" i="11" s="1"/>
  <c r="BJ2165" i="11" s="1"/>
  <c r="BA2154" i="11" a="1"/>
  <c r="BA2154" i="11" s="1"/>
  <c r="BJ2154" i="11" s="1"/>
  <c r="BA2100" i="11" a="1"/>
  <c r="BA2100" i="11" s="1"/>
  <c r="BJ2100" i="11" s="1"/>
  <c r="BA2084" i="11" a="1"/>
  <c r="BA2084" i="11" s="1"/>
  <c r="BJ2084" i="11" s="1"/>
  <c r="BA2469" i="11" a="1"/>
  <c r="BA2469" i="11" s="1"/>
  <c r="BJ2469" i="11" s="1"/>
  <c r="BA2423" i="11" a="1"/>
  <c r="BA2423" i="11" s="1"/>
  <c r="BJ2423" i="11" s="1"/>
  <c r="BA2080" i="11" a="1"/>
  <c r="BA2080" i="11" s="1"/>
  <c r="BJ2080" i="11" s="1"/>
  <c r="BA2067" i="11" a="1"/>
  <c r="BA2067" i="11" s="1"/>
  <c r="BJ2067" i="11" s="1"/>
  <c r="BA2051" i="11" a="1"/>
  <c r="BA2051" i="11" s="1"/>
  <c r="BJ2051" i="11" s="1"/>
  <c r="BA2035" i="11" a="1"/>
  <c r="BA2035" i="11" s="1"/>
  <c r="BJ2035" i="11" s="1"/>
  <c r="BA2019" i="11" a="1"/>
  <c r="BA2019" i="11" s="1"/>
  <c r="BJ2019" i="11" s="1"/>
  <c r="BA2003" i="11" a="1"/>
  <c r="BA2003" i="11" s="1"/>
  <c r="BJ2003" i="11" s="1"/>
  <c r="BA1987" i="11" a="1"/>
  <c r="BA1987" i="11" s="1"/>
  <c r="BJ1987" i="11" s="1"/>
  <c r="BA1971" i="11" a="1"/>
  <c r="BA1971" i="11" s="1"/>
  <c r="BJ1971" i="11" s="1"/>
  <c r="BA1955" i="11" a="1"/>
  <c r="BA1955" i="11" s="1"/>
  <c r="BJ1955" i="11" s="1"/>
  <c r="BA2140" i="11" a="1"/>
  <c r="BA2140" i="11" s="1"/>
  <c r="BJ2140" i="11" s="1"/>
  <c r="BA2054" i="11" a="1"/>
  <c r="BA2054" i="11" s="1"/>
  <c r="BJ2054" i="11" s="1"/>
  <c r="BA2038" i="11" a="1"/>
  <c r="BA2038" i="11" s="1"/>
  <c r="BJ2038" i="11" s="1"/>
  <c r="BA2022" i="11" a="1"/>
  <c r="BA2022" i="11" s="1"/>
  <c r="BJ2022" i="11" s="1"/>
  <c r="BA2006" i="11" a="1"/>
  <c r="BA2006" i="11" s="1"/>
  <c r="BJ2006" i="11" s="1"/>
  <c r="BA1990" i="11" a="1"/>
  <c r="BA1990" i="11" s="1"/>
  <c r="BJ1990" i="11" s="1"/>
  <c r="BA1974" i="11" a="1"/>
  <c r="BA1974" i="11" s="1"/>
  <c r="BJ1974" i="11" s="1"/>
  <c r="BA1958" i="11" a="1"/>
  <c r="BA1958" i="11" s="1"/>
  <c r="BJ1958" i="11" s="1"/>
  <c r="BA2057" i="11" a="1"/>
  <c r="BA2057" i="11" s="1"/>
  <c r="BJ2057" i="11" s="1"/>
  <c r="BA2041" i="11" a="1"/>
  <c r="BA2041" i="11" s="1"/>
  <c r="BJ2041" i="11" s="1"/>
  <c r="BA2025" i="11" a="1"/>
  <c r="BA2025" i="11" s="1"/>
  <c r="BJ2025" i="11" s="1"/>
  <c r="BA2009" i="11" a="1"/>
  <c r="BA2009" i="11" s="1"/>
  <c r="BJ2009" i="11" s="1"/>
  <c r="BA1993" i="11" a="1"/>
  <c r="BA1993" i="11" s="1"/>
  <c r="BJ1993" i="11" s="1"/>
  <c r="BA1977" i="11" a="1"/>
  <c r="BA1977" i="11" s="1"/>
  <c r="BJ1977" i="11" s="1"/>
  <c r="BA1961" i="11" a="1"/>
  <c r="BA1961" i="11" s="1"/>
  <c r="BJ1961" i="11" s="1"/>
  <c r="BA2197" i="11" a="1"/>
  <c r="BA2197" i="11" s="1"/>
  <c r="BJ2197" i="11" s="1"/>
  <c r="BA2143" i="11" a="1"/>
  <c r="BA2143" i="11" s="1"/>
  <c r="BJ2143" i="11" s="1"/>
  <c r="BA2128" i="11" a="1"/>
  <c r="BA2128" i="11" s="1"/>
  <c r="BJ2128" i="11" s="1"/>
  <c r="BA2097" i="11" a="1"/>
  <c r="BA2097" i="11" s="1"/>
  <c r="BJ2097" i="11" s="1"/>
  <c r="BA2093" i="11" a="1"/>
  <c r="BA2093" i="11" s="1"/>
  <c r="BJ2093" i="11" s="1"/>
  <c r="BA2060" i="11" a="1"/>
  <c r="BA2060" i="11" s="1"/>
  <c r="BJ2060" i="11" s="1"/>
  <c r="BA2044" i="11" a="1"/>
  <c r="BA2044" i="11" s="1"/>
  <c r="BJ2044" i="11" s="1"/>
  <c r="BA2028" i="11" a="1"/>
  <c r="BA2028" i="11" s="1"/>
  <c r="BJ2028" i="11" s="1"/>
  <c r="BA2012" i="11" a="1"/>
  <c r="BA2012" i="11" s="1"/>
  <c r="BJ2012" i="11" s="1"/>
  <c r="BA1996" i="11" a="1"/>
  <c r="BA1996" i="11" s="1"/>
  <c r="BJ1996" i="11" s="1"/>
  <c r="BA1980" i="11" a="1"/>
  <c r="BA1980" i="11" s="1"/>
  <c r="BJ1980" i="11" s="1"/>
  <c r="BA1964" i="11" a="1"/>
  <c r="BA1964" i="11" s="1"/>
  <c r="BJ1964" i="11" s="1"/>
  <c r="BA1948" i="11" a="1"/>
  <c r="BA1948" i="11" s="1"/>
  <c r="BJ1948" i="11" s="1"/>
  <c r="BA2299" i="11" a="1"/>
  <c r="BA2299" i="11" s="1"/>
  <c r="BJ2299" i="11" s="1"/>
  <c r="BA2216" i="11" a="1"/>
  <c r="BA2216" i="11" s="1"/>
  <c r="BJ2216" i="11" s="1"/>
  <c r="BA2170" i="11" a="1"/>
  <c r="BA2170" i="11" s="1"/>
  <c r="BJ2170" i="11" s="1"/>
  <c r="BA2125" i="11" a="1"/>
  <c r="BA2125" i="11" s="1"/>
  <c r="BJ2125" i="11" s="1"/>
  <c r="BA2117" i="11" a="1"/>
  <c r="BA2117" i="11" s="1"/>
  <c r="BJ2117" i="11" s="1"/>
  <c r="BA2112" i="11" a="1"/>
  <c r="BA2112" i="11" s="1"/>
  <c r="BJ2112" i="11" s="1"/>
  <c r="BA2056" i="11" a="1"/>
  <c r="BA2056" i="11" s="1"/>
  <c r="BJ2056" i="11" s="1"/>
  <c r="BA2040" i="11" a="1"/>
  <c r="BA2040" i="11" s="1"/>
  <c r="BJ2040" i="11" s="1"/>
  <c r="BA2024" i="11" a="1"/>
  <c r="BA2024" i="11" s="1"/>
  <c r="BJ2024" i="11" s="1"/>
  <c r="BA2008" i="11" a="1"/>
  <c r="BA2008" i="11" s="1"/>
  <c r="BJ2008" i="11" s="1"/>
  <c r="BA1992" i="11" a="1"/>
  <c r="BA1992" i="11" s="1"/>
  <c r="BJ1992" i="11" s="1"/>
  <c r="BA1976" i="11" a="1"/>
  <c r="BA1976" i="11" s="1"/>
  <c r="BJ1976" i="11" s="1"/>
  <c r="BA1960" i="11" a="1"/>
  <c r="BA1960" i="11" s="1"/>
  <c r="BJ1960" i="11" s="1"/>
  <c r="BA2202" i="11" a="1"/>
  <c r="BA2202" i="11" s="1"/>
  <c r="BJ2202" i="11" s="1"/>
  <c r="BA2091" i="11" a="1"/>
  <c r="BA2091" i="11" s="1"/>
  <c r="BJ2091" i="11" s="1"/>
  <c r="BA2071" i="11" a="1"/>
  <c r="BA2071" i="11" s="1"/>
  <c r="BJ2071" i="11" s="1"/>
  <c r="BA2062" i="11" a="1"/>
  <c r="BA2062" i="11" s="1"/>
  <c r="BJ2062" i="11" s="1"/>
  <c r="BA2046" i="11" a="1"/>
  <c r="BA2046" i="11" s="1"/>
  <c r="BJ2046" i="11" s="1"/>
  <c r="BA2030" i="11" a="1"/>
  <c r="BA2030" i="11" s="1"/>
  <c r="BJ2030" i="11" s="1"/>
  <c r="BA2239" i="11" a="1"/>
  <c r="BA2239" i="11" s="1"/>
  <c r="BJ2239" i="11" s="1"/>
  <c r="BA2184" i="11" a="1"/>
  <c r="BA2184" i="11" s="1"/>
  <c r="BJ2184" i="11" s="1"/>
  <c r="BA2145" i="11" a="1"/>
  <c r="BA2145" i="11" s="1"/>
  <c r="BJ2145" i="11" s="1"/>
  <c r="BA2090" i="11" a="1"/>
  <c r="BA2090" i="11" s="1"/>
  <c r="BJ2090" i="11" s="1"/>
  <c r="BA2065" i="11" a="1"/>
  <c r="BA2065" i="11" s="1"/>
  <c r="BJ2065" i="11" s="1"/>
  <c r="BA2049" i="11" a="1"/>
  <c r="BA2049" i="11" s="1"/>
  <c r="BJ2049" i="11" s="1"/>
  <c r="BA2033" i="11" a="1"/>
  <c r="BA2033" i="11" s="1"/>
  <c r="BJ2033" i="11" s="1"/>
  <c r="BA2017" i="11" a="1"/>
  <c r="BA2017" i="11" s="1"/>
  <c r="BJ2017" i="11" s="1"/>
  <c r="BA2001" i="11" a="1"/>
  <c r="BA2001" i="11" s="1"/>
  <c r="BJ2001" i="11" s="1"/>
  <c r="BA1985" i="11" a="1"/>
  <c r="BA1985" i="11" s="1"/>
  <c r="BJ1985" i="11" s="1"/>
  <c r="BA1969" i="11" a="1"/>
  <c r="BA1969" i="11" s="1"/>
  <c r="BJ1969" i="11" s="1"/>
  <c r="BA1953" i="11" a="1"/>
  <c r="BA1953" i="11" s="1"/>
  <c r="BJ1953" i="11" s="1"/>
  <c r="BA2233" i="11" a="1"/>
  <c r="BA2233" i="11" s="1"/>
  <c r="BJ2233" i="11" s="1"/>
  <c r="BA2269" i="11" a="1"/>
  <c r="BA2269" i="11" s="1"/>
  <c r="BJ2269" i="11" s="1"/>
  <c r="BA2068" i="11" a="1"/>
  <c r="BA2068" i="11" s="1"/>
  <c r="BJ2068" i="11" s="1"/>
  <c r="BA2007" i="11" a="1"/>
  <c r="BA2007" i="11" s="1"/>
  <c r="BJ2007" i="11" s="1"/>
  <c r="BA1999" i="11" a="1"/>
  <c r="BA1999" i="11" s="1"/>
  <c r="BJ1999" i="11" s="1"/>
  <c r="BA1966" i="11" a="1"/>
  <c r="BA1966" i="11" s="1"/>
  <c r="BJ1966" i="11" s="1"/>
  <c r="BA1942" i="11" a="1"/>
  <c r="BA1942" i="11" s="1"/>
  <c r="BJ1942" i="11" s="1"/>
  <c r="BA1926" i="11" a="1"/>
  <c r="BA1926" i="11" s="1"/>
  <c r="BJ1926" i="11" s="1"/>
  <c r="BA1910" i="11" a="1"/>
  <c r="BA1910" i="11" s="1"/>
  <c r="BJ1910" i="11" s="1"/>
  <c r="BA1894" i="11" a="1"/>
  <c r="BA1894" i="11" s="1"/>
  <c r="BJ1894" i="11" s="1"/>
  <c r="BA1878" i="11" a="1"/>
  <c r="BA1878" i="11" s="1"/>
  <c r="BJ1878" i="11" s="1"/>
  <c r="BA1862" i="11" a="1"/>
  <c r="BA1862" i="11" s="1"/>
  <c r="BJ1862" i="11" s="1"/>
  <c r="BA2178" i="11" a="1"/>
  <c r="BA2178" i="11" s="1"/>
  <c r="BJ2178" i="11" s="1"/>
  <c r="BA2020" i="11" a="1"/>
  <c r="BA2020" i="11" s="1"/>
  <c r="BJ2020" i="11" s="1"/>
  <c r="BA1995" i="11" a="1"/>
  <c r="BA1995" i="11" s="1"/>
  <c r="BJ1995" i="11" s="1"/>
  <c r="BA1962" i="11" a="1"/>
  <c r="BA1962" i="11" s="1"/>
  <c r="BJ1962" i="11" s="1"/>
  <c r="BA1945" i="11" a="1"/>
  <c r="BA1945" i="11" s="1"/>
  <c r="BJ1945" i="11" s="1"/>
  <c r="BA1929" i="11" a="1"/>
  <c r="BA1929" i="11" s="1"/>
  <c r="BJ1929" i="11" s="1"/>
  <c r="BA1913" i="11" a="1"/>
  <c r="BA1913" i="11" s="1"/>
  <c r="BJ1913" i="11" s="1"/>
  <c r="BA1897" i="11" a="1"/>
  <c r="BA1897" i="11" s="1"/>
  <c r="BJ1897" i="11" s="1"/>
  <c r="BA1881" i="11" a="1"/>
  <c r="BA1881" i="11" s="1"/>
  <c r="BJ1881" i="11" s="1"/>
  <c r="BA1865" i="11" a="1"/>
  <c r="BA1865" i="11" s="1"/>
  <c r="BJ1865" i="11" s="1"/>
  <c r="BA1849" i="11" a="1"/>
  <c r="BA1849" i="11" s="1"/>
  <c r="BJ1849" i="11" s="1"/>
  <c r="BA2313" i="11" a="1"/>
  <c r="BA2313" i="11" s="1"/>
  <c r="BJ2313" i="11" s="1"/>
  <c r="BA2179" i="11" a="1"/>
  <c r="BA2179" i="11" s="1"/>
  <c r="BJ2179" i="11" s="1"/>
  <c r="BA2101" i="11" a="1"/>
  <c r="BA2101" i="11" s="1"/>
  <c r="BJ2101" i="11" s="1"/>
  <c r="BA2052" i="11" a="1"/>
  <c r="BA2052" i="11" s="1"/>
  <c r="BJ2052" i="11" s="1"/>
  <c r="BA2036" i="11" a="1"/>
  <c r="BA2036" i="11" s="1"/>
  <c r="BJ2036" i="11" s="1"/>
  <c r="BA2031" i="11" a="1"/>
  <c r="BA2031" i="11" s="1"/>
  <c r="BJ2031" i="11" s="1"/>
  <c r="BA1991" i="11" a="1"/>
  <c r="BA1991" i="11" s="1"/>
  <c r="BJ1991" i="11" s="1"/>
  <c r="BA1983" i="11" a="1"/>
  <c r="BA1983" i="11" s="1"/>
  <c r="BJ1983" i="11" s="1"/>
  <c r="BA1932" i="11" a="1"/>
  <c r="BA1932" i="11" s="1"/>
  <c r="BJ1932" i="11" s="1"/>
  <c r="BA1916" i="11" a="1"/>
  <c r="BA1916" i="11" s="1"/>
  <c r="BJ1916" i="11" s="1"/>
  <c r="BA1900" i="11" a="1"/>
  <c r="BA1900" i="11" s="1"/>
  <c r="BJ1900" i="11" s="1"/>
  <c r="BA1884" i="11" a="1"/>
  <c r="BA1884" i="11" s="1"/>
  <c r="BJ1884" i="11" s="1"/>
  <c r="BA1868" i="11" a="1"/>
  <c r="BA1868" i="11" s="1"/>
  <c r="BJ1868" i="11" s="1"/>
  <c r="BA1852" i="11" a="1"/>
  <c r="BA1852" i="11" s="1"/>
  <c r="BJ1852" i="11" s="1"/>
  <c r="BA2175" i="11" a="1"/>
  <c r="BA2175" i="11" s="1"/>
  <c r="BJ2175" i="11" s="1"/>
  <c r="BA2016" i="11" a="1"/>
  <c r="BA2016" i="11" s="1"/>
  <c r="BJ2016" i="11" s="1"/>
  <c r="BA2004" i="11" a="1"/>
  <c r="BA2004" i="11" s="1"/>
  <c r="BJ2004" i="11" s="1"/>
  <c r="BA1979" i="11" a="1"/>
  <c r="BA1979" i="11" s="1"/>
  <c r="BJ1979" i="11" s="1"/>
  <c r="BA1935" i="11" a="1"/>
  <c r="BA1935" i="11" s="1"/>
  <c r="BJ1935" i="11" s="1"/>
  <c r="BA1919" i="11" a="1"/>
  <c r="BA1919" i="11" s="1"/>
  <c r="BJ1919" i="11" s="1"/>
  <c r="BA1903" i="11" a="1"/>
  <c r="BA1903" i="11" s="1"/>
  <c r="BJ1903" i="11" s="1"/>
  <c r="BA1887" i="11" a="1"/>
  <c r="BA1887" i="11" s="1"/>
  <c r="BJ1887" i="11" s="1"/>
  <c r="BA1871" i="11" a="1"/>
  <c r="BA1871" i="11" s="1"/>
  <c r="BJ1871" i="11" s="1"/>
  <c r="BA1855" i="11" a="1"/>
  <c r="BA1855" i="11" s="1"/>
  <c r="BJ1855" i="11" s="1"/>
  <c r="BA2336" i="11" a="1"/>
  <c r="BA2336" i="11" s="1"/>
  <c r="BJ2336" i="11" s="1"/>
  <c r="BA2081" i="11" a="1"/>
  <c r="BA2081" i="11" s="1"/>
  <c r="BJ2081" i="11" s="1"/>
  <c r="BA1975" i="11" a="1"/>
  <c r="BA1975" i="11" s="1"/>
  <c r="BJ1975" i="11" s="1"/>
  <c r="BA1967" i="11" a="1"/>
  <c r="BA1967" i="11" s="1"/>
  <c r="BJ1967" i="11" s="1"/>
  <c r="BA1938" i="11" a="1"/>
  <c r="BA1938" i="11" s="1"/>
  <c r="BJ1938" i="11" s="1"/>
  <c r="BA1922" i="11" a="1"/>
  <c r="BA1922" i="11" s="1"/>
  <c r="BJ1922" i="11" s="1"/>
  <c r="BA2173" i="11" a="1"/>
  <c r="BA2173" i="11" s="1"/>
  <c r="BJ2173" i="11" s="1"/>
  <c r="BA2138" i="11" a="1"/>
  <c r="BA2138" i="11" s="1"/>
  <c r="BJ2138" i="11" s="1"/>
  <c r="BA2133" i="11" a="1"/>
  <c r="BA2133" i="11" s="1"/>
  <c r="BJ2133" i="11" s="1"/>
  <c r="BA2098" i="11" a="1"/>
  <c r="BA2098" i="11" s="1"/>
  <c r="BJ2098" i="11" s="1"/>
  <c r="BA2063" i="11" a="1"/>
  <c r="BA2063" i="11" s="1"/>
  <c r="BJ2063" i="11" s="1"/>
  <c r="BA2000" i="11" a="1"/>
  <c r="BA2000" i="11" s="1"/>
  <c r="BJ2000" i="11" s="1"/>
  <c r="BA1988" i="11" a="1"/>
  <c r="BA1988" i="11" s="1"/>
  <c r="BJ1988" i="11" s="1"/>
  <c r="BA1963" i="11" a="1"/>
  <c r="BA1963" i="11" s="1"/>
  <c r="BJ1963" i="11" s="1"/>
  <c r="BA1950" i="11" a="1"/>
  <c r="BA1950" i="11" s="1"/>
  <c r="BJ1950" i="11" s="1"/>
  <c r="BA1941" i="11" a="1"/>
  <c r="BA1941" i="11" s="1"/>
  <c r="BJ1941" i="11" s="1"/>
  <c r="BA1925" i="11" a="1"/>
  <c r="BA1925" i="11" s="1"/>
  <c r="BJ1925" i="11" s="1"/>
  <c r="BA2236" i="11" a="1"/>
  <c r="BA2236" i="11" s="1"/>
  <c r="BJ2236" i="11" s="1"/>
  <c r="BA2131" i="11" a="1"/>
  <c r="BA2131" i="11" s="1"/>
  <c r="BJ2131" i="11" s="1"/>
  <c r="BA2055" i="11" a="1"/>
  <c r="BA2055" i="11" s="1"/>
  <c r="BJ2055" i="11" s="1"/>
  <c r="BA2050" i="11" a="1"/>
  <c r="BA2050" i="11" s="1"/>
  <c r="BJ2050" i="11" s="1"/>
  <c r="BA2042" i="11" a="1"/>
  <c r="BA2042" i="11" s="1"/>
  <c r="BJ2042" i="11" s="1"/>
  <c r="BA2027" i="11" a="1"/>
  <c r="BA2027" i="11" s="1"/>
  <c r="BJ2027" i="11" s="1"/>
  <c r="BA1984" i="11" a="1"/>
  <c r="BA1984" i="11" s="1"/>
  <c r="BJ1984" i="11" s="1"/>
  <c r="BA1972" i="11" a="1"/>
  <c r="BA1972" i="11" s="1"/>
  <c r="BJ1972" i="11" s="1"/>
  <c r="BA1954" i="11" a="1"/>
  <c r="BA1954" i="11" s="1"/>
  <c r="BJ1954" i="11" s="1"/>
  <c r="BA1952" i="11" a="1"/>
  <c r="BA1952" i="11" s="1"/>
  <c r="BJ1952" i="11" s="1"/>
  <c r="BA1931" i="11" a="1"/>
  <c r="BA1931" i="11" s="1"/>
  <c r="BJ1931" i="11" s="1"/>
  <c r="BA1915" i="11" a="1"/>
  <c r="BA1915" i="11" s="1"/>
  <c r="BJ1915" i="11" s="1"/>
  <c r="BA1899" i="11" a="1"/>
  <c r="BA1899" i="11" s="1"/>
  <c r="BJ1899" i="11" s="1"/>
  <c r="BA1883" i="11" a="1"/>
  <c r="BA1883" i="11" s="1"/>
  <c r="BJ1883" i="11" s="1"/>
  <c r="BA1867" i="11" a="1"/>
  <c r="BA1867" i="11" s="1"/>
  <c r="BJ1867" i="11" s="1"/>
  <c r="BA2069" i="11" a="1"/>
  <c r="BA2069" i="11" s="1"/>
  <c r="BJ2069" i="11" s="1"/>
  <c r="BA2018" i="11" a="1"/>
  <c r="BA2018" i="11" s="1"/>
  <c r="BJ2018" i="11" s="1"/>
  <c r="BA1968" i="11" a="1"/>
  <c r="BA1968" i="11" s="1"/>
  <c r="BJ1968" i="11" s="1"/>
  <c r="BA1937" i="11" a="1"/>
  <c r="BA1937" i="11" s="1"/>
  <c r="BJ1937" i="11" s="1"/>
  <c r="BA1921" i="11" a="1"/>
  <c r="BA1921" i="11" s="1"/>
  <c r="BJ1921" i="11" s="1"/>
  <c r="BA1905" i="11" a="1"/>
  <c r="BA1905" i="11" s="1"/>
  <c r="BJ1905" i="11" s="1"/>
  <c r="BA1889" i="11" a="1"/>
  <c r="BA1889" i="11" s="1"/>
  <c r="BJ1889" i="11" s="1"/>
  <c r="BA1873" i="11" a="1"/>
  <c r="BA1873" i="11" s="1"/>
  <c r="BJ1873" i="11" s="1"/>
  <c r="BA2213" i="11" a="1"/>
  <c r="BA2213" i="11" s="1"/>
  <c r="BJ2213" i="11" s="1"/>
  <c r="BA2149" i="11" a="1"/>
  <c r="BA2149" i="11" s="1"/>
  <c r="BJ2149" i="11" s="1"/>
  <c r="BA2087" i="11" a="1"/>
  <c r="BA2087" i="11" s="1"/>
  <c r="BJ2087" i="11" s="1"/>
  <c r="BA2032" i="11" a="1"/>
  <c r="BA2032" i="11" s="1"/>
  <c r="BJ2032" i="11" s="1"/>
  <c r="BA2014" i="11" a="1"/>
  <c r="BA2014" i="11" s="1"/>
  <c r="BJ2014" i="11" s="1"/>
  <c r="BA1997" i="11" a="1"/>
  <c r="BA1997" i="11" s="1"/>
  <c r="BJ1997" i="11" s="1"/>
  <c r="BA1989" i="11" a="1"/>
  <c r="BA1989" i="11" s="1"/>
  <c r="BJ1989" i="11" s="1"/>
  <c r="BA1957" i="11" a="1"/>
  <c r="BA1957" i="11" s="1"/>
  <c r="BJ1957" i="11" s="1"/>
  <c r="BA1940" i="11" a="1"/>
  <c r="BA1940" i="11" s="1"/>
  <c r="BJ1940" i="11" s="1"/>
  <c r="BA1924" i="11" a="1"/>
  <c r="BA1924" i="11" s="1"/>
  <c r="BJ1924" i="11" s="1"/>
  <c r="BA1908" i="11" a="1"/>
  <c r="BA1908" i="11" s="1"/>
  <c r="BJ1908" i="11" s="1"/>
  <c r="BA1892" i="11" a="1"/>
  <c r="BA1892" i="11" s="1"/>
  <c r="BJ1892" i="11" s="1"/>
  <c r="BA1876" i="11" a="1"/>
  <c r="BA1876" i="11" s="1"/>
  <c r="BJ1876" i="11" s="1"/>
  <c r="BA1860" i="11" a="1"/>
  <c r="BA1860" i="11" s="1"/>
  <c r="BJ1860" i="11" s="1"/>
  <c r="BA2129" i="11" a="1"/>
  <c r="BA2129" i="11" s="1"/>
  <c r="BJ2129" i="11" s="1"/>
  <c r="BA2102" i="11" a="1"/>
  <c r="BA2102" i="11" s="1"/>
  <c r="BJ2102" i="11" s="1"/>
  <c r="BA2082" i="11" a="1"/>
  <c r="BA2082" i="11" s="1"/>
  <c r="BJ2082" i="11" s="1"/>
  <c r="BA2064" i="11" a="1"/>
  <c r="BA2064" i="11" s="1"/>
  <c r="BJ2064" i="11" s="1"/>
  <c r="BA2061" i="11" a="1"/>
  <c r="BA2061" i="11" s="1"/>
  <c r="BJ2061" i="11" s="1"/>
  <c r="BA2053" i="11" a="1"/>
  <c r="BA2053" i="11" s="1"/>
  <c r="BJ2053" i="11" s="1"/>
  <c r="BA2037" i="11" a="1"/>
  <c r="BA2037" i="11" s="1"/>
  <c r="BJ2037" i="11" s="1"/>
  <c r="BA2010" i="11" a="1"/>
  <c r="BA2010" i="11" s="1"/>
  <c r="BJ2010" i="11" s="1"/>
  <c r="BA2002" i="11" a="1"/>
  <c r="BA2002" i="11" s="1"/>
  <c r="BJ2002" i="11" s="1"/>
  <c r="BA1959" i="11" a="1"/>
  <c r="BA1959" i="11" s="1"/>
  <c r="BJ1959" i="11" s="1"/>
  <c r="BA1947" i="11" a="1"/>
  <c r="BA1947" i="11" s="1"/>
  <c r="BJ1947" i="11" s="1"/>
  <c r="BA1943" i="11" a="1"/>
  <c r="BA1943" i="11" s="1"/>
  <c r="BJ1943" i="11" s="1"/>
  <c r="BA1927" i="11" a="1"/>
  <c r="BA1927" i="11" s="1"/>
  <c r="BJ1927" i="11" s="1"/>
  <c r="BA1911" i="11" a="1"/>
  <c r="BA1911" i="11" s="1"/>
  <c r="BJ1911" i="11" s="1"/>
  <c r="BA1895" i="11" a="1"/>
  <c r="BA1895" i="11" s="1"/>
  <c r="BJ1895" i="11" s="1"/>
  <c r="BA1879" i="11" a="1"/>
  <c r="BA1879" i="11" s="1"/>
  <c r="BJ1879" i="11" s="1"/>
  <c r="BA2005" i="11" a="1"/>
  <c r="BA2005" i="11" s="1"/>
  <c r="BJ2005" i="11" s="1"/>
  <c r="BA1939" i="11" a="1"/>
  <c r="BA1939" i="11" s="1"/>
  <c r="BJ1939" i="11" s="1"/>
  <c r="BA1936" i="11" a="1"/>
  <c r="BA1936" i="11" s="1"/>
  <c r="BJ1936" i="11" s="1"/>
  <c r="BA1869" i="11" a="1"/>
  <c r="BA1869" i="11" s="1"/>
  <c r="BJ1869" i="11" s="1"/>
  <c r="BA1856" i="11" a="1"/>
  <c r="BA1856" i="11" s="1"/>
  <c r="BJ1856" i="11" s="1"/>
  <c r="BA1841" i="11" a="1"/>
  <c r="BA1841" i="11" s="1"/>
  <c r="BJ1841" i="11" s="1"/>
  <c r="BA1825" i="11" a="1"/>
  <c r="BA1825" i="11" s="1"/>
  <c r="BJ1825" i="11" s="1"/>
  <c r="BA1809" i="11" a="1"/>
  <c r="BA1809" i="11" s="1"/>
  <c r="BJ1809" i="11" s="1"/>
  <c r="BA1793" i="11" a="1"/>
  <c r="BA1793" i="11" s="1"/>
  <c r="BJ1793" i="11" s="1"/>
  <c r="BA1777" i="11" a="1"/>
  <c r="BA1777" i="11" s="1"/>
  <c r="BJ1777" i="11" s="1"/>
  <c r="BA1761" i="11" a="1"/>
  <c r="BA1761" i="11" s="1"/>
  <c r="BJ1761" i="11" s="1"/>
  <c r="BA1745" i="11" a="1"/>
  <c r="BA1745" i="11" s="1"/>
  <c r="BJ1745" i="11" s="1"/>
  <c r="BA1729" i="11" a="1"/>
  <c r="BA1729" i="11" s="1"/>
  <c r="BJ1729" i="11" s="1"/>
  <c r="BA1713" i="11" a="1"/>
  <c r="BA1713" i="11" s="1"/>
  <c r="BJ1713" i="11" s="1"/>
  <c r="BA1697" i="11" a="1"/>
  <c r="BA1697" i="11" s="1"/>
  <c r="BJ1697" i="11" s="1"/>
  <c r="BA1681" i="11" a="1"/>
  <c r="BA1681" i="11" s="1"/>
  <c r="BJ1681" i="11" s="1"/>
  <c r="BA1665" i="11" a="1"/>
  <c r="BA1665" i="11" s="1"/>
  <c r="BJ1665" i="11" s="1"/>
  <c r="BA1649" i="11" a="1"/>
  <c r="BA1649" i="11" s="1"/>
  <c r="BJ1649" i="11" s="1"/>
  <c r="BA2047" i="11" a="1"/>
  <c r="BA2047" i="11" s="1"/>
  <c r="BJ2047" i="11" s="1"/>
  <c r="BA2043" i="11" a="1"/>
  <c r="BA2043" i="11" s="1"/>
  <c r="BJ2043" i="11" s="1"/>
  <c r="BA1902" i="11" a="1"/>
  <c r="BA1902" i="11" s="1"/>
  <c r="BJ1902" i="11" s="1"/>
  <c r="BA1861" i="11" a="1"/>
  <c r="BA1861" i="11" s="1"/>
  <c r="BJ1861" i="11" s="1"/>
  <c r="BA1844" i="11" a="1"/>
  <c r="BA1844" i="11" s="1"/>
  <c r="BJ1844" i="11" s="1"/>
  <c r="BA1828" i="11" a="1"/>
  <c r="BA1828" i="11" s="1"/>
  <c r="BJ1828" i="11" s="1"/>
  <c r="BA1812" i="11" a="1"/>
  <c r="BA1812" i="11" s="1"/>
  <c r="BJ1812" i="11" s="1"/>
  <c r="BA1796" i="11" a="1"/>
  <c r="BA1796" i="11" s="1"/>
  <c r="BJ1796" i="11" s="1"/>
  <c r="BA1780" i="11" a="1"/>
  <c r="BA1780" i="11" s="1"/>
  <c r="BJ1780" i="11" s="1"/>
  <c r="BA1764" i="11" a="1"/>
  <c r="BA1764" i="11" s="1"/>
  <c r="BJ1764" i="11" s="1"/>
  <c r="BA1748" i="11" a="1"/>
  <c r="BA1748" i="11" s="1"/>
  <c r="BJ1748" i="11" s="1"/>
  <c r="BA1732" i="11" a="1"/>
  <c r="BA1732" i="11" s="1"/>
  <c r="BJ1732" i="11" s="1"/>
  <c r="BA1716" i="11" a="1"/>
  <c r="BA1716" i="11" s="1"/>
  <c r="BJ1716" i="11" s="1"/>
  <c r="BA1700" i="11" a="1"/>
  <c r="BA1700" i="11" s="1"/>
  <c r="BJ1700" i="11" s="1"/>
  <c r="BA1684" i="11" a="1"/>
  <c r="BA1684" i="11" s="1"/>
  <c r="BJ1684" i="11" s="1"/>
  <c r="BA1668" i="11" a="1"/>
  <c r="BA1668" i="11" s="1"/>
  <c r="BJ1668" i="11" s="1"/>
  <c r="BA1652" i="11" a="1"/>
  <c r="BA1652" i="11" s="1"/>
  <c r="BJ1652" i="11" s="1"/>
  <c r="BA2147" i="11" a="1"/>
  <c r="BA2147" i="11" s="1"/>
  <c r="BJ2147" i="11" s="1"/>
  <c r="BA2058" i="11" a="1"/>
  <c r="BA2058" i="11" s="1"/>
  <c r="BJ2058" i="11" s="1"/>
  <c r="BA2011" i="11" a="1"/>
  <c r="BA2011" i="11" s="1"/>
  <c r="BJ2011" i="11" s="1"/>
  <c r="BA1982" i="11" a="1"/>
  <c r="BA1982" i="11" s="1"/>
  <c r="BJ1982" i="11" s="1"/>
  <c r="BA1907" i="11" a="1"/>
  <c r="BA1907" i="11" s="1"/>
  <c r="BJ1907" i="11" s="1"/>
  <c r="BA1857" i="11" a="1"/>
  <c r="BA1857" i="11" s="1"/>
  <c r="BJ1857" i="11" s="1"/>
  <c r="BA1850" i="11" a="1"/>
  <c r="BA1850" i="11" s="1"/>
  <c r="BJ1850" i="11" s="1"/>
  <c r="BA1847" i="11" a="1"/>
  <c r="BA1847" i="11" s="1"/>
  <c r="BJ1847" i="11" s="1"/>
  <c r="BA1831" i="11" a="1"/>
  <c r="BA1831" i="11" s="1"/>
  <c r="BJ1831" i="11" s="1"/>
  <c r="BA1815" i="11" a="1"/>
  <c r="BA1815" i="11" s="1"/>
  <c r="BJ1815" i="11" s="1"/>
  <c r="BA1799" i="11" a="1"/>
  <c r="BA1799" i="11" s="1"/>
  <c r="BJ1799" i="11" s="1"/>
  <c r="BA1783" i="11" a="1"/>
  <c r="BA1783" i="11" s="1"/>
  <c r="BJ1783" i="11" s="1"/>
  <c r="BA1767" i="11" a="1"/>
  <c r="BA1767" i="11" s="1"/>
  <c r="BJ1767" i="11" s="1"/>
  <c r="BA1751" i="11" a="1"/>
  <c r="BA1751" i="11" s="1"/>
  <c r="BJ1751" i="11" s="1"/>
  <c r="BA1735" i="11" a="1"/>
  <c r="BA1735" i="11" s="1"/>
  <c r="BJ1735" i="11" s="1"/>
  <c r="BA1719" i="11" a="1"/>
  <c r="BA1719" i="11" s="1"/>
  <c r="BJ1719" i="11" s="1"/>
  <c r="BA1703" i="11" a="1"/>
  <c r="BA1703" i="11" s="1"/>
  <c r="BJ1703" i="11" s="1"/>
  <c r="BA1687" i="11" a="1"/>
  <c r="BA1687" i="11" s="1"/>
  <c r="BJ1687" i="11" s="1"/>
  <c r="BA1671" i="11" a="1"/>
  <c r="BA1671" i="11" s="1"/>
  <c r="BJ1671" i="11" s="1"/>
  <c r="BA1655" i="11" a="1"/>
  <c r="BA1655" i="11" s="1"/>
  <c r="BJ1655" i="11" s="1"/>
  <c r="BA1639" i="11" a="1"/>
  <c r="BA1639" i="11" s="1"/>
  <c r="BJ1639" i="11" s="1"/>
  <c r="BA1623" i="11" a="1"/>
  <c r="BA1623" i="11" s="1"/>
  <c r="BJ1623" i="11" s="1"/>
  <c r="BA2077" i="11" a="1"/>
  <c r="BA2077" i="11" s="1"/>
  <c r="BJ2077" i="11" s="1"/>
  <c r="BA2074" i="11" a="1"/>
  <c r="BA2074" i="11" s="1"/>
  <c r="BJ2074" i="11" s="1"/>
  <c r="BA2023" i="11" a="1"/>
  <c r="BA2023" i="11" s="1"/>
  <c r="BJ2023" i="11" s="1"/>
  <c r="BA2013" i="11" a="1"/>
  <c r="BA2013" i="11" s="1"/>
  <c r="BJ2013" i="11" s="1"/>
  <c r="BA1901" i="11" a="1"/>
  <c r="BA1901" i="11" s="1"/>
  <c r="BJ1901" i="11" s="1"/>
  <c r="BA1898" i="11" a="1"/>
  <c r="BA1898" i="11" s="1"/>
  <c r="BJ1898" i="11" s="1"/>
  <c r="BA1891" i="11" a="1"/>
  <c r="BA1891" i="11" s="1"/>
  <c r="BJ1891" i="11" s="1"/>
  <c r="BA1888" i="11" a="1"/>
  <c r="BA1888" i="11" s="1"/>
  <c r="BJ1888" i="11" s="1"/>
  <c r="BA1854" i="11" a="1"/>
  <c r="BA1854" i="11" s="1"/>
  <c r="BJ1854" i="11" s="1"/>
  <c r="BA1834" i="11" a="1"/>
  <c r="BA1834" i="11" s="1"/>
  <c r="BJ1834" i="11" s="1"/>
  <c r="BA1818" i="11" a="1"/>
  <c r="BA1818" i="11" s="1"/>
  <c r="BJ1818" i="11" s="1"/>
  <c r="BA1802" i="11" a="1"/>
  <c r="BA1802" i="11" s="1"/>
  <c r="BJ1802" i="11" s="1"/>
  <c r="BA1786" i="11" a="1"/>
  <c r="BA1786" i="11" s="1"/>
  <c r="BJ1786" i="11" s="1"/>
  <c r="BA1770" i="11" a="1"/>
  <c r="BA1770" i="11" s="1"/>
  <c r="BJ1770" i="11" s="1"/>
  <c r="BA1754" i="11" a="1"/>
  <c r="BA1754" i="11" s="1"/>
  <c r="BJ1754" i="11" s="1"/>
  <c r="BA1738" i="11" a="1"/>
  <c r="BA1738" i="11" s="1"/>
  <c r="BJ1738" i="11" s="1"/>
  <c r="BA1722" i="11" a="1"/>
  <c r="BA1722" i="11" s="1"/>
  <c r="BJ1722" i="11" s="1"/>
  <c r="BA1706" i="11" a="1"/>
  <c r="BA1706" i="11" s="1"/>
  <c r="BJ1706" i="11" s="1"/>
  <c r="BA1690" i="11" a="1"/>
  <c r="BA1690" i="11" s="1"/>
  <c r="BJ1690" i="11" s="1"/>
  <c r="BA1674" i="11" a="1"/>
  <c r="BA1674" i="11" s="1"/>
  <c r="BJ1674" i="11" s="1"/>
  <c r="BA1658" i="11" a="1"/>
  <c r="BA1658" i="11" s="1"/>
  <c r="BJ1658" i="11" s="1"/>
  <c r="BA1642" i="11" a="1"/>
  <c r="BA1642" i="11" s="1"/>
  <c r="BJ1642" i="11" s="1"/>
  <c r="BA1626" i="11" a="1"/>
  <c r="BA1626" i="11" s="1"/>
  <c r="BJ1626" i="11" s="1"/>
  <c r="BA1610" i="11" a="1"/>
  <c r="BA1610" i="11" s="1"/>
  <c r="BJ1610" i="11" s="1"/>
  <c r="BA2211" i="11" a="1"/>
  <c r="BA2211" i="11" s="1"/>
  <c r="BJ2211" i="11" s="1"/>
  <c r="BA2120" i="11" a="1"/>
  <c r="BA2120" i="11" s="1"/>
  <c r="BJ2120" i="11" s="1"/>
  <c r="BA2048" i="11" a="1"/>
  <c r="BA2048" i="11" s="1"/>
  <c r="BJ2048" i="11" s="1"/>
  <c r="BA1928" i="11" a="1"/>
  <c r="BA1928" i="11" s="1"/>
  <c r="BJ1928" i="11" s="1"/>
  <c r="BA1912" i="11" a="1"/>
  <c r="BA1912" i="11" s="1"/>
  <c r="BJ1912" i="11" s="1"/>
  <c r="BA1909" i="11" a="1"/>
  <c r="BA1909" i="11" s="1"/>
  <c r="BJ1909" i="11" s="1"/>
  <c r="BA1877" i="11" a="1"/>
  <c r="BA1877" i="11" s="1"/>
  <c r="BJ1877" i="11" s="1"/>
  <c r="BA1874" i="11" a="1"/>
  <c r="BA1874" i="11" s="1"/>
  <c r="BJ1874" i="11" s="1"/>
  <c r="BA1840" i="11" a="1"/>
  <c r="BA1840" i="11" s="1"/>
  <c r="BJ1840" i="11" s="1"/>
  <c r="BA1824" i="11" a="1"/>
  <c r="BA1824" i="11" s="1"/>
  <c r="BJ1824" i="11" s="1"/>
  <c r="BA1808" i="11" a="1"/>
  <c r="BA1808" i="11" s="1"/>
  <c r="BJ1808" i="11" s="1"/>
  <c r="BA1792" i="11" a="1"/>
  <c r="BA1792" i="11" s="1"/>
  <c r="BJ1792" i="11" s="1"/>
  <c r="BA1776" i="11" a="1"/>
  <c r="BA1776" i="11" s="1"/>
  <c r="BJ1776" i="11" s="1"/>
  <c r="BA1760" i="11" a="1"/>
  <c r="BA1760" i="11" s="1"/>
  <c r="BJ1760" i="11" s="1"/>
  <c r="BA1744" i="11" a="1"/>
  <c r="BA1744" i="11" s="1"/>
  <c r="BJ1744" i="11" s="1"/>
  <c r="BA1728" i="11" a="1"/>
  <c r="BA1728" i="11" s="1"/>
  <c r="BJ1728" i="11" s="1"/>
  <c r="BA1712" i="11" a="1"/>
  <c r="BA1712" i="11" s="1"/>
  <c r="BJ1712" i="11" s="1"/>
  <c r="BA1696" i="11" a="1"/>
  <c r="BA1696" i="11" s="1"/>
  <c r="BJ1696" i="11" s="1"/>
  <c r="BA1680" i="11" a="1"/>
  <c r="BA1680" i="11" s="1"/>
  <c r="BJ1680" i="11" s="1"/>
  <c r="BA1664" i="11" a="1"/>
  <c r="BA1664" i="11" s="1"/>
  <c r="BJ1664" i="11" s="1"/>
  <c r="BA1648" i="11" a="1"/>
  <c r="BA1648" i="11" s="1"/>
  <c r="BJ1648" i="11" s="1"/>
  <c r="BA2130" i="11" a="1"/>
  <c r="BA2130" i="11" s="1"/>
  <c r="BJ2130" i="11" s="1"/>
  <c r="BA1998" i="11" a="1"/>
  <c r="BA1998" i="11" s="1"/>
  <c r="BJ1998" i="11" s="1"/>
  <c r="BA1933" i="11" a="1"/>
  <c r="BA1933" i="11" s="1"/>
  <c r="BJ1933" i="11" s="1"/>
  <c r="BA1930" i="11" a="1"/>
  <c r="BA1930" i="11" s="1"/>
  <c r="BJ1930" i="11" s="1"/>
  <c r="BA1918" i="11" a="1"/>
  <c r="BA1918" i="11" s="1"/>
  <c r="BJ1918" i="11" s="1"/>
  <c r="BA1904" i="11" a="1"/>
  <c r="BA1904" i="11" s="1"/>
  <c r="BJ1904" i="11" s="1"/>
  <c r="BA1853" i="11" a="1"/>
  <c r="BA1853" i="11" s="1"/>
  <c r="BJ1853" i="11" s="1"/>
  <c r="BA1846" i="11" a="1"/>
  <c r="BA1846" i="11" s="1"/>
  <c r="BJ1846" i="11" s="1"/>
  <c r="BA1830" i="11" a="1"/>
  <c r="BA1830" i="11" s="1"/>
  <c r="BJ1830" i="11" s="1"/>
  <c r="BA1814" i="11" a="1"/>
  <c r="BA1814" i="11" s="1"/>
  <c r="BJ1814" i="11" s="1"/>
  <c r="BA1798" i="11" a="1"/>
  <c r="BA1798" i="11" s="1"/>
  <c r="BJ1798" i="11" s="1"/>
  <c r="BA1782" i="11" a="1"/>
  <c r="BA1782" i="11" s="1"/>
  <c r="BJ1782" i="11" s="1"/>
  <c r="BA1766" i="11" a="1"/>
  <c r="BA1766" i="11" s="1"/>
  <c r="BJ1766" i="11" s="1"/>
  <c r="BA1750" i="11" a="1"/>
  <c r="BA1750" i="11" s="1"/>
  <c r="BJ1750" i="11" s="1"/>
  <c r="BA1734" i="11" a="1"/>
  <c r="BA1734" i="11" s="1"/>
  <c r="BJ1734" i="11" s="1"/>
  <c r="BA1718" i="11" a="1"/>
  <c r="BA1718" i="11" s="1"/>
  <c r="BJ1718" i="11" s="1"/>
  <c r="BA1702" i="11" a="1"/>
  <c r="BA1702" i="11" s="1"/>
  <c r="BJ1702" i="11" s="1"/>
  <c r="BA1686" i="11" a="1"/>
  <c r="BA1686" i="11" s="1"/>
  <c r="BJ1686" i="11" s="1"/>
  <c r="BA1670" i="11" a="1"/>
  <c r="BA1670" i="11" s="1"/>
  <c r="BJ1670" i="11" s="1"/>
  <c r="BA1654" i="11" a="1"/>
  <c r="BA1654" i="11" s="1"/>
  <c r="BJ1654" i="11" s="1"/>
  <c r="BA1638" i="11" a="1"/>
  <c r="BA1638" i="11" s="1"/>
  <c r="BJ1638" i="11" s="1"/>
  <c r="BA1622" i="11" a="1"/>
  <c r="BA1622" i="11" s="1"/>
  <c r="BJ1622" i="11" s="1"/>
  <c r="BA1944" i="11" a="1"/>
  <c r="BA1944" i="11" s="1"/>
  <c r="BJ1944" i="11" s="1"/>
  <c r="BA1914" i="11" a="1"/>
  <c r="BA1914" i="11" s="1"/>
  <c r="BJ1914" i="11" s="1"/>
  <c r="BA1893" i="11" a="1"/>
  <c r="BA1893" i="11" s="1"/>
  <c r="BJ1893" i="11" s="1"/>
  <c r="BA1890" i="11" a="1"/>
  <c r="BA1890" i="11" s="1"/>
  <c r="BJ1890" i="11" s="1"/>
  <c r="BA1880" i="11" a="1"/>
  <c r="BA1880" i="11" s="1"/>
  <c r="BJ1880" i="11" s="1"/>
  <c r="BA1863" i="11" a="1"/>
  <c r="BA1863" i="11" s="1"/>
  <c r="BJ1863" i="11" s="1"/>
  <c r="BA1836" i="11" a="1"/>
  <c r="BA1836" i="11" s="1"/>
  <c r="BJ1836" i="11" s="1"/>
  <c r="BA1820" i="11" a="1"/>
  <c r="BA1820" i="11" s="1"/>
  <c r="BJ1820" i="11" s="1"/>
  <c r="BA1804" i="11" a="1"/>
  <c r="BA1804" i="11" s="1"/>
  <c r="BJ1804" i="11" s="1"/>
  <c r="BA1788" i="11" a="1"/>
  <c r="BA1788" i="11" s="1"/>
  <c r="BJ1788" i="11" s="1"/>
  <c r="BA1772" i="11" a="1"/>
  <c r="BA1772" i="11" s="1"/>
  <c r="BJ1772" i="11" s="1"/>
  <c r="BA1756" i="11" a="1"/>
  <c r="BA1756" i="11" s="1"/>
  <c r="BJ1756" i="11" s="1"/>
  <c r="BA1740" i="11" a="1"/>
  <c r="BA1740" i="11" s="1"/>
  <c r="BJ1740" i="11" s="1"/>
  <c r="BA1724" i="11" a="1"/>
  <c r="BA1724" i="11" s="1"/>
  <c r="BJ1724" i="11" s="1"/>
  <c r="BA1708" i="11" a="1"/>
  <c r="BA1708" i="11" s="1"/>
  <c r="BJ1708" i="11" s="1"/>
  <c r="BA1692" i="11" a="1"/>
  <c r="BA1692" i="11" s="1"/>
  <c r="BJ1692" i="11" s="1"/>
  <c r="BA1676" i="11" a="1"/>
  <c r="BA1676" i="11" s="1"/>
  <c r="BJ1676" i="11" s="1"/>
  <c r="BA1660" i="11" a="1"/>
  <c r="BA1660" i="11" s="1"/>
  <c r="BJ1660" i="11" s="1"/>
  <c r="BA1644" i="11" a="1"/>
  <c r="BA1644" i="11" s="1"/>
  <c r="BJ1644" i="11" s="1"/>
  <c r="BA1628" i="11" a="1"/>
  <c r="BA1628" i="11" s="1"/>
  <c r="BJ1628" i="11" s="1"/>
  <c r="BA1612" i="11" a="1"/>
  <c r="BA1612" i="11" s="1"/>
  <c r="BJ1612" i="11" s="1"/>
  <c r="BA2337" i="11" a="1"/>
  <c r="BA2337" i="11" s="1"/>
  <c r="BJ2337" i="11" s="1"/>
  <c r="BA1956" i="11" a="1"/>
  <c r="BA1956" i="11" s="1"/>
  <c r="BJ1956" i="11" s="1"/>
  <c r="BA1906" i="11" a="1"/>
  <c r="BA1906" i="11" s="1"/>
  <c r="BJ1906" i="11" s="1"/>
  <c r="BA1839" i="11" a="1"/>
  <c r="BA1839" i="11" s="1"/>
  <c r="BJ1839" i="11" s="1"/>
  <c r="BA1823" i="11" a="1"/>
  <c r="BA1823" i="11" s="1"/>
  <c r="BJ1823" i="11" s="1"/>
  <c r="BA1807" i="11" a="1"/>
  <c r="BA1807" i="11" s="1"/>
  <c r="BJ1807" i="11" s="1"/>
  <c r="BA1791" i="11" a="1"/>
  <c r="BA1791" i="11" s="1"/>
  <c r="BJ1791" i="11" s="1"/>
  <c r="BA1775" i="11" a="1"/>
  <c r="BA1775" i="11" s="1"/>
  <c r="BJ1775" i="11" s="1"/>
  <c r="BA1759" i="11" a="1"/>
  <c r="BA1759" i="11" s="1"/>
  <c r="BJ1759" i="11" s="1"/>
  <c r="BA1743" i="11" a="1"/>
  <c r="BA1743" i="11" s="1"/>
  <c r="BJ1743" i="11" s="1"/>
  <c r="BA1727" i="11" a="1"/>
  <c r="BA1727" i="11" s="1"/>
  <c r="BJ1727" i="11" s="1"/>
  <c r="BA1711" i="11" a="1"/>
  <c r="BA1711" i="11" s="1"/>
  <c r="BJ1711" i="11" s="1"/>
  <c r="BA1695" i="11" a="1"/>
  <c r="BA1695" i="11" s="1"/>
  <c r="BJ1695" i="11" s="1"/>
  <c r="BA1679" i="11" a="1"/>
  <c r="BA1679" i="11" s="1"/>
  <c r="BJ1679" i="11" s="1"/>
  <c r="BA1663" i="11" a="1"/>
  <c r="BA1663" i="11" s="1"/>
  <c r="BJ1663" i="11" s="1"/>
  <c r="BA1647" i="11" a="1"/>
  <c r="BA1647" i="11" s="1"/>
  <c r="BJ1647" i="11" s="1"/>
  <c r="BA1631" i="11" a="1"/>
  <c r="BA1631" i="11" s="1"/>
  <c r="BJ1631" i="11" s="1"/>
  <c r="BA2210" i="11" a="1"/>
  <c r="BA2210" i="11" s="1"/>
  <c r="BJ2210" i="11" s="1"/>
  <c r="BA2096" i="11" a="1"/>
  <c r="BA2096" i="11" s="1"/>
  <c r="BJ2096" i="11" s="1"/>
  <c r="BA2066" i="11" a="1"/>
  <c r="BA2066" i="11" s="1"/>
  <c r="BJ2066" i="11" s="1"/>
  <c r="BA1946" i="11" a="1"/>
  <c r="BA1946" i="11" s="1"/>
  <c r="BJ1946" i="11" s="1"/>
  <c r="BA1923" i="11" a="1"/>
  <c r="BA1923" i="11" s="1"/>
  <c r="BJ1923" i="11" s="1"/>
  <c r="BA1920" i="11" a="1"/>
  <c r="BA1920" i="11" s="1"/>
  <c r="BJ1920" i="11" s="1"/>
  <c r="BA1859" i="11" a="1"/>
  <c r="BA1859" i="11" s="1"/>
  <c r="BJ1859" i="11" s="1"/>
  <c r="BA1842" i="11" a="1"/>
  <c r="BA1842" i="11" s="1"/>
  <c r="BJ1842" i="11" s="1"/>
  <c r="BA1826" i="11" a="1"/>
  <c r="BA1826" i="11" s="1"/>
  <c r="BJ1826" i="11" s="1"/>
  <c r="BA1810" i="11" a="1"/>
  <c r="BA1810" i="11" s="1"/>
  <c r="BJ1810" i="11" s="1"/>
  <c r="BA1794" i="11" a="1"/>
  <c r="BA1794" i="11" s="1"/>
  <c r="BJ1794" i="11" s="1"/>
  <c r="BA1778" i="11" a="1"/>
  <c r="BA1778" i="11" s="1"/>
  <c r="BJ1778" i="11" s="1"/>
  <c r="BA1762" i="11" a="1"/>
  <c r="BA1762" i="11" s="1"/>
  <c r="BJ1762" i="11" s="1"/>
  <c r="BA1746" i="11" a="1"/>
  <c r="BA1746" i="11" s="1"/>
  <c r="BJ1746" i="11" s="1"/>
  <c r="BA1730" i="11" a="1"/>
  <c r="BA1730" i="11" s="1"/>
  <c r="BJ1730" i="11" s="1"/>
  <c r="BA1714" i="11" a="1"/>
  <c r="BA1714" i="11" s="1"/>
  <c r="BJ1714" i="11" s="1"/>
  <c r="BA1698" i="11" a="1"/>
  <c r="BA1698" i="11" s="1"/>
  <c r="BJ1698" i="11" s="1"/>
  <c r="BA1682" i="11" a="1"/>
  <c r="BA1682" i="11" s="1"/>
  <c r="BJ1682" i="11" s="1"/>
  <c r="BA1666" i="11" a="1"/>
  <c r="BA1666" i="11" s="1"/>
  <c r="BJ1666" i="11" s="1"/>
  <c r="BA1650" i="11" a="1"/>
  <c r="BA1650" i="11" s="1"/>
  <c r="BJ1650" i="11" s="1"/>
  <c r="BA1634" i="11" a="1"/>
  <c r="BA1634" i="11" s="1"/>
  <c r="BJ1634" i="11" s="1"/>
  <c r="BA1618" i="11" a="1"/>
  <c r="BA1618" i="11" s="1"/>
  <c r="BJ1618" i="11" s="1"/>
  <c r="BA2034" i="11" a="1"/>
  <c r="BA2034" i="11" s="1"/>
  <c r="BJ2034" i="11" s="1"/>
  <c r="BA2021" i="11" a="1"/>
  <c r="BA2021" i="11" s="1"/>
  <c r="BJ2021" i="11" s="1"/>
  <c r="BA1986" i="11" a="1"/>
  <c r="BA1986" i="11" s="1"/>
  <c r="BJ1986" i="11" s="1"/>
  <c r="BA2029" i="11" a="1"/>
  <c r="BA2029" i="11" s="1"/>
  <c r="BJ2029" i="11" s="1"/>
  <c r="BA1994" i="11" a="1"/>
  <c r="BA1994" i="11" s="1"/>
  <c r="BJ1994" i="11" s="1"/>
  <c r="BA2075" i="11" a="1"/>
  <c r="BA2075" i="11" s="1"/>
  <c r="BJ2075" i="11" s="1"/>
  <c r="BA2059" i="11" a="1"/>
  <c r="BA2059" i="11" s="1"/>
  <c r="BJ2059" i="11" s="1"/>
  <c r="BA1934" i="11" a="1"/>
  <c r="BA1934" i="11" s="1"/>
  <c r="BJ1934" i="11" s="1"/>
  <c r="BA2115" i="11" a="1"/>
  <c r="BA2115" i="11" s="1"/>
  <c r="BJ2115" i="11" s="1"/>
  <c r="BA2039" i="11" a="1"/>
  <c r="BA2039" i="11" s="1"/>
  <c r="BJ2039" i="11" s="1"/>
  <c r="BA2026" i="11" a="1"/>
  <c r="BA2026" i="11" s="1"/>
  <c r="BJ2026" i="11" s="1"/>
  <c r="BA2015" i="11" a="1"/>
  <c r="BA2015" i="11" s="1"/>
  <c r="BJ2015" i="11" s="1"/>
  <c r="BA1981" i="11" a="1"/>
  <c r="BA1981" i="11" s="1"/>
  <c r="BJ1981" i="11" s="1"/>
  <c r="BA1886" i="11" a="1"/>
  <c r="BA1886" i="11" s="1"/>
  <c r="BJ1886" i="11" s="1"/>
  <c r="BA2085" i="11" a="1"/>
  <c r="BA2085" i="11" s="1"/>
  <c r="BJ2085" i="11" s="1"/>
  <c r="BA1978" i="11" a="1"/>
  <c r="BA1978" i="11" s="1"/>
  <c r="BJ1978" i="11" s="1"/>
  <c r="BA1973" i="11" a="1"/>
  <c r="BA1973" i="11" s="1"/>
  <c r="BJ1973" i="11" s="1"/>
  <c r="BA1970" i="11" a="1"/>
  <c r="BA1970" i="11" s="1"/>
  <c r="BJ1970" i="11" s="1"/>
  <c r="BA1882" i="11" a="1"/>
  <c r="BA1882" i="11" s="1"/>
  <c r="BJ1882" i="11" s="1"/>
  <c r="BA2188" i="11" a="1"/>
  <c r="BA2188" i="11" s="1"/>
  <c r="BJ2188" i="11" s="1"/>
  <c r="BA1965" i="11" a="1"/>
  <c r="BA1965" i="11" s="1"/>
  <c r="BJ1965" i="11" s="1"/>
  <c r="BA1951" i="11" a="1"/>
  <c r="BA1951" i="11" s="1"/>
  <c r="BJ1951" i="11" s="1"/>
  <c r="BA1896" i="11" a="1"/>
  <c r="BA1896" i="11" s="1"/>
  <c r="BJ1896" i="11" s="1"/>
  <c r="BA1885" i="11" a="1"/>
  <c r="BA1885" i="11" s="1"/>
  <c r="BJ1885" i="11" s="1"/>
  <c r="BA1917" i="11" a="1"/>
  <c r="BA1917" i="11" s="1"/>
  <c r="BJ1917" i="11" s="1"/>
  <c r="BA1875" i="11" a="1"/>
  <c r="BA1875" i="11" s="1"/>
  <c r="BJ1875" i="11" s="1"/>
  <c r="BA1819" i="11" a="1"/>
  <c r="BA1819" i="11" s="1"/>
  <c r="BJ1819" i="11" s="1"/>
  <c r="BA1817" i="11" a="1"/>
  <c r="BA1817" i="11" s="1"/>
  <c r="BJ1817" i="11" s="1"/>
  <c r="BA1813" i="11" a="1"/>
  <c r="BA1813" i="11" s="1"/>
  <c r="BJ1813" i="11" s="1"/>
  <c r="BA1763" i="11" a="1"/>
  <c r="BA1763" i="11" s="1"/>
  <c r="BJ1763" i="11" s="1"/>
  <c r="BA1758" i="11" a="1"/>
  <c r="BA1758" i="11" s="1"/>
  <c r="BJ1758" i="11" s="1"/>
  <c r="BA1752" i="11" a="1"/>
  <c r="BA1752" i="11" s="1"/>
  <c r="BJ1752" i="11" s="1"/>
  <c r="BA1864" i="11" a="1"/>
  <c r="BA1864" i="11" s="1"/>
  <c r="BJ1864" i="11" s="1"/>
  <c r="BA1848" i="11" a="1"/>
  <c r="BA1848" i="11" s="1"/>
  <c r="BJ1848" i="11" s="1"/>
  <c r="BA1757" i="11" a="1"/>
  <c r="BA1757" i="11" s="1"/>
  <c r="BJ1757" i="11" s="1"/>
  <c r="BA1866" i="11" a="1"/>
  <c r="BA1866" i="11" s="1"/>
  <c r="BJ1866" i="11" s="1"/>
  <c r="BA1795" i="11" a="1"/>
  <c r="BA1795" i="11" s="1"/>
  <c r="BJ1795" i="11" s="1"/>
  <c r="BA1790" i="11" a="1"/>
  <c r="BA1790" i="11" s="1"/>
  <c r="BJ1790" i="11" s="1"/>
  <c r="BA1784" i="11" a="1"/>
  <c r="BA1784" i="11" s="1"/>
  <c r="BJ1784" i="11" s="1"/>
  <c r="BA1741" i="11" a="1"/>
  <c r="BA1741" i="11" s="1"/>
  <c r="BJ1741" i="11" s="1"/>
  <c r="BA1789" i="11" a="1"/>
  <c r="BA1789" i="11" s="1"/>
  <c r="BJ1789" i="11" s="1"/>
  <c r="BA1837" i="11" a="1"/>
  <c r="BA1837" i="11" s="1"/>
  <c r="BJ1837" i="11" s="1"/>
  <c r="BA1787" i="11" a="1"/>
  <c r="BA1787" i="11" s="1"/>
  <c r="BJ1787" i="11" s="1"/>
  <c r="BA1785" i="11" a="1"/>
  <c r="BA1785" i="11" s="1"/>
  <c r="BJ1785" i="11" s="1"/>
  <c r="BA1781" i="11" a="1"/>
  <c r="BA1781" i="11" s="1"/>
  <c r="BJ1781" i="11" s="1"/>
  <c r="BA1835" i="11" a="1"/>
  <c r="BA1835" i="11" s="1"/>
  <c r="BJ1835" i="11" s="1"/>
  <c r="BA1833" i="11" a="1"/>
  <c r="BA1833" i="11" s="1"/>
  <c r="BJ1833" i="11" s="1"/>
  <c r="BA1829" i="11" a="1"/>
  <c r="BA1829" i="11" s="1"/>
  <c r="BJ1829" i="11" s="1"/>
  <c r="BA1779" i="11" a="1"/>
  <c r="BA1779" i="11" s="1"/>
  <c r="BJ1779" i="11" s="1"/>
  <c r="BA1774" i="11" a="1"/>
  <c r="BA1774" i="11" s="1"/>
  <c r="BJ1774" i="11" s="1"/>
  <c r="BA1768" i="11" a="1"/>
  <c r="BA1768" i="11" s="1"/>
  <c r="BJ1768" i="11" s="1"/>
  <c r="BA1858" i="11" a="1"/>
  <c r="BA1858" i="11" s="1"/>
  <c r="BJ1858" i="11" s="1"/>
  <c r="BA1851" i="11" a="1"/>
  <c r="BA1851" i="11" s="1"/>
  <c r="BJ1851" i="11" s="1"/>
  <c r="BA1736" i="11" a="1"/>
  <c r="BA1736" i="11" s="1"/>
  <c r="BJ1736" i="11" s="1"/>
  <c r="BA1769" i="11" a="1"/>
  <c r="BA1769" i="11" s="1"/>
  <c r="BJ1769" i="11" s="1"/>
  <c r="BA1816" i="11" a="1"/>
  <c r="BA1816" i="11" s="1"/>
  <c r="BJ1816" i="11" s="1"/>
  <c r="BA1811" i="11" a="1"/>
  <c r="BA1811" i="11" s="1"/>
  <c r="BJ1811" i="11" s="1"/>
  <c r="BA1806" i="11" a="1"/>
  <c r="BA1806" i="11" s="1"/>
  <c r="BJ1806" i="11" s="1"/>
  <c r="BA1742" i="11" a="1"/>
  <c r="BA1742" i="11" s="1"/>
  <c r="BJ1742" i="11" s="1"/>
  <c r="BA1843" i="11" a="1"/>
  <c r="BA1843" i="11" s="1"/>
  <c r="BJ1843" i="11" s="1"/>
  <c r="BA1838" i="11" a="1"/>
  <c r="BA1838" i="11" s="1"/>
  <c r="BJ1838" i="11" s="1"/>
  <c r="BA1771" i="11" a="1"/>
  <c r="BA1771" i="11" s="1"/>
  <c r="BJ1771" i="11" s="1"/>
  <c r="BA1733" i="11" a="1"/>
  <c r="BA1733" i="11" s="1"/>
  <c r="BJ1733" i="11" s="1"/>
  <c r="BA1822" i="11" a="1"/>
  <c r="BA1822" i="11" s="1"/>
  <c r="BJ1822" i="11" s="1"/>
  <c r="BA1805" i="11" a="1"/>
  <c r="BA1805" i="11" s="1"/>
  <c r="BJ1805" i="11" s="1"/>
  <c r="BA1773" i="11" a="1"/>
  <c r="BA1773" i="11" s="1"/>
  <c r="BJ1773" i="11" s="1"/>
  <c r="BA1737" i="11" a="1"/>
  <c r="BA1737" i="11" s="1"/>
  <c r="BJ1737" i="11" s="1"/>
  <c r="BA1731" i="11" a="1"/>
  <c r="BA1731" i="11" s="1"/>
  <c r="BJ1731" i="11" s="1"/>
  <c r="BA1827" i="11" a="1"/>
  <c r="BA1827" i="11" s="1"/>
  <c r="BJ1827" i="11" s="1"/>
  <c r="BA1801" i="11" a="1"/>
  <c r="BA1801" i="11" s="1"/>
  <c r="BJ1801" i="11" s="1"/>
  <c r="BA2045" i="11" a="1"/>
  <c r="BA2045" i="11" s="1"/>
  <c r="BJ2045" i="11" s="1"/>
  <c r="BA1832" i="11" a="1"/>
  <c r="BA1832" i="11" s="1"/>
  <c r="BJ1832" i="11" s="1"/>
  <c r="BA1949" i="11" a="1"/>
  <c r="BA1949" i="11" s="1"/>
  <c r="BJ1949" i="11" s="1"/>
  <c r="BA1803" i="11" a="1"/>
  <c r="BA1803" i="11" s="1"/>
  <c r="BJ1803" i="11" s="1"/>
  <c r="BA1721" i="11" a="1"/>
  <c r="BA1721" i="11" s="1"/>
  <c r="BJ1721" i="11" s="1"/>
  <c r="BA1662" i="11" a="1"/>
  <c r="BA1662" i="11" s="1"/>
  <c r="BJ1662" i="11" s="1"/>
  <c r="BA1640" i="11" a="1"/>
  <c r="BA1640" i="11" s="1"/>
  <c r="BJ1640" i="11" s="1"/>
  <c r="BA1667" i="11" a="1"/>
  <c r="BA1667" i="11" s="1"/>
  <c r="BJ1667" i="11" s="1"/>
  <c r="BA1656" i="11" a="1"/>
  <c r="BA1656" i="11" s="1"/>
  <c r="BJ1656" i="11" s="1"/>
  <c r="BA1739" i="11" a="1"/>
  <c r="BA1739" i="11" s="1"/>
  <c r="BJ1739" i="11" s="1"/>
  <c r="BA1715" i="11" a="1"/>
  <c r="BA1715" i="11" s="1"/>
  <c r="BJ1715" i="11" s="1"/>
  <c r="BA1710" i="11" a="1"/>
  <c r="BA1710" i="11" s="1"/>
  <c r="BJ1710" i="11" s="1"/>
  <c r="BA1704" i="11" a="1"/>
  <c r="BA1704" i="11" s="1"/>
  <c r="BJ1704" i="11" s="1"/>
  <c r="BA1661" i="11" a="1"/>
  <c r="BA1661" i="11" s="1"/>
  <c r="BJ1661" i="11" s="1"/>
  <c r="BA1717" i="11" a="1"/>
  <c r="BA1717" i="11" s="1"/>
  <c r="BJ1717" i="11" s="1"/>
  <c r="BA1694" i="11" a="1"/>
  <c r="BA1694" i="11" s="1"/>
  <c r="BJ1694" i="11" s="1"/>
  <c r="BA1688" i="11" a="1"/>
  <c r="BA1688" i="11" s="1"/>
  <c r="BJ1688" i="11" s="1"/>
  <c r="BA1646" i="11" a="1"/>
  <c r="BA1646" i="11" s="1"/>
  <c r="BJ1646" i="11" s="1"/>
  <c r="BA1872" i="11" a="1"/>
  <c r="BA1872" i="11" s="1"/>
  <c r="BJ1872" i="11" s="1"/>
  <c r="BA1800" i="11" a="1"/>
  <c r="BA1800" i="11" s="1"/>
  <c r="BJ1800" i="11" s="1"/>
  <c r="BA1699" i="11" a="1"/>
  <c r="BA1699" i="11" s="1"/>
  <c r="BJ1699" i="11" s="1"/>
  <c r="BA1651" i="11" a="1"/>
  <c r="BA1651" i="11" s="1"/>
  <c r="BJ1651" i="11" s="1"/>
  <c r="BA1845" i="11" a="1"/>
  <c r="BA1845" i="11" s="1"/>
  <c r="BJ1845" i="11" s="1"/>
  <c r="BA1765" i="11" a="1"/>
  <c r="BA1765" i="11" s="1"/>
  <c r="BJ1765" i="11" s="1"/>
  <c r="BA1725" i="11" a="1"/>
  <c r="BA1725" i="11" s="1"/>
  <c r="BJ1725" i="11" s="1"/>
  <c r="BA1693" i="11" a="1"/>
  <c r="BA1693" i="11" s="1"/>
  <c r="BJ1693" i="11" s="1"/>
  <c r="BA1821" i="11" a="1"/>
  <c r="BA1821" i="11" s="1"/>
  <c r="BJ1821" i="11" s="1"/>
  <c r="BA1691" i="11" a="1"/>
  <c r="BA1691" i="11" s="1"/>
  <c r="BJ1691" i="11" s="1"/>
  <c r="BA1689" i="11" a="1"/>
  <c r="BA1689" i="11" s="1"/>
  <c r="BJ1689" i="11" s="1"/>
  <c r="BA1685" i="11" a="1"/>
  <c r="BA1685" i="11" s="1"/>
  <c r="BJ1685" i="11" s="1"/>
  <c r="BA1637" i="11" a="1"/>
  <c r="BA1637" i="11" s="1"/>
  <c r="BJ1637" i="11" s="1"/>
  <c r="BA1797" i="11" a="1"/>
  <c r="BA1797" i="11" s="1"/>
  <c r="BJ1797" i="11" s="1"/>
  <c r="BA1720" i="11" a="1"/>
  <c r="BA1720" i="11" s="1"/>
  <c r="BJ1720" i="11" s="1"/>
  <c r="BA1678" i="11" a="1"/>
  <c r="BA1678" i="11" s="1"/>
  <c r="BJ1678" i="11" s="1"/>
  <c r="BA1755" i="11" a="1"/>
  <c r="BA1755" i="11" s="1"/>
  <c r="BJ1755" i="11" s="1"/>
  <c r="BA1683" i="11" a="1"/>
  <c r="BA1683" i="11" s="1"/>
  <c r="BJ1683" i="11" s="1"/>
  <c r="BA1672" i="11" a="1"/>
  <c r="BA1672" i="11" s="1"/>
  <c r="BJ1672" i="11" s="1"/>
  <c r="BA1669" i="11" a="1"/>
  <c r="BA1669" i="11" s="1"/>
  <c r="BJ1669" i="11" s="1"/>
  <c r="BA1723" i="11" a="1"/>
  <c r="BA1723" i="11" s="1"/>
  <c r="BJ1723" i="11" s="1"/>
  <c r="BA1615" i="11" a="1"/>
  <c r="BA1615" i="11" s="1"/>
  <c r="BJ1615" i="11" s="1"/>
  <c r="BA1594" i="11" a="1"/>
  <c r="BA1594" i="11" s="1"/>
  <c r="BJ1594" i="11" s="1"/>
  <c r="BA1578" i="11" a="1"/>
  <c r="BA1578" i="11" s="1"/>
  <c r="BJ1578" i="11" s="1"/>
  <c r="BA1870" i="11" a="1"/>
  <c r="BA1870" i="11" s="1"/>
  <c r="BJ1870" i="11" s="1"/>
  <c r="BA1620" i="11" a="1"/>
  <c r="BA1620" i="11" s="1"/>
  <c r="BJ1620" i="11" s="1"/>
  <c r="BA1597" i="11" a="1"/>
  <c r="BA1597" i="11" s="1"/>
  <c r="BJ1597" i="11" s="1"/>
  <c r="BA1581" i="11" a="1"/>
  <c r="BA1581" i="11" s="1"/>
  <c r="BJ1581" i="11" s="1"/>
  <c r="BA1565" i="11" a="1"/>
  <c r="BA1565" i="11" s="1"/>
  <c r="BJ1565" i="11" s="1"/>
  <c r="BA1705" i="11" a="1"/>
  <c r="BA1705" i="11" s="1"/>
  <c r="BJ1705" i="11" s="1"/>
  <c r="BA1617" i="11" a="1"/>
  <c r="BA1617" i="11" s="1"/>
  <c r="BJ1617" i="11" s="1"/>
  <c r="BA1600" i="11" a="1"/>
  <c r="BA1600" i="11" s="1"/>
  <c r="BJ1600" i="11" s="1"/>
  <c r="BA1584" i="11" a="1"/>
  <c r="BA1584" i="11" s="1"/>
  <c r="BJ1584" i="11" s="1"/>
  <c r="BA1568" i="11" a="1"/>
  <c r="BA1568" i="11" s="1"/>
  <c r="BJ1568" i="11" s="1"/>
  <c r="BA1627" i="11" a="1"/>
  <c r="BA1627" i="11" s="1"/>
  <c r="BJ1627" i="11" s="1"/>
  <c r="BA1606" i="11" a="1"/>
  <c r="BA1606" i="11" s="1"/>
  <c r="BJ1606" i="11" s="1"/>
  <c r="BA1590" i="11" a="1"/>
  <c r="BA1590" i="11" s="1"/>
  <c r="BJ1590" i="11" s="1"/>
  <c r="BA1574" i="11" a="1"/>
  <c r="BA1574" i="11" s="1"/>
  <c r="BJ1574" i="11" s="1"/>
  <c r="BA1653" i="11" a="1"/>
  <c r="BA1653" i="11" s="1"/>
  <c r="BJ1653" i="11" s="1"/>
  <c r="BA1632" i="11" a="1"/>
  <c r="BA1632" i="11" s="1"/>
  <c r="BJ1632" i="11" s="1"/>
  <c r="BA1624" i="11" a="1"/>
  <c r="BA1624" i="11" s="1"/>
  <c r="BJ1624" i="11" s="1"/>
  <c r="BA1593" i="11" a="1"/>
  <c r="BA1593" i="11" s="1"/>
  <c r="BJ1593" i="11" s="1"/>
  <c r="BA1577" i="11" a="1"/>
  <c r="BA1577" i="11" s="1"/>
  <c r="BJ1577" i="11" s="1"/>
  <c r="BA1753" i="11" a="1"/>
  <c r="BA1753" i="11" s="1"/>
  <c r="BJ1753" i="11" s="1"/>
  <c r="BA1599" i="11" a="1"/>
  <c r="BA1599" i="11" s="1"/>
  <c r="BJ1599" i="11" s="1"/>
  <c r="BA1583" i="11" a="1"/>
  <c r="BA1583" i="11" s="1"/>
  <c r="BJ1583" i="11" s="1"/>
  <c r="BA1567" i="11" a="1"/>
  <c r="BA1567" i="11" s="1"/>
  <c r="BJ1567" i="11" s="1"/>
  <c r="BA1635" i="11" a="1"/>
  <c r="BA1635" i="11" s="1"/>
  <c r="BJ1635" i="11" s="1"/>
  <c r="BA1602" i="11" a="1"/>
  <c r="BA1602" i="11" s="1"/>
  <c r="BJ1602" i="11" s="1"/>
  <c r="BA1586" i="11" a="1"/>
  <c r="BA1586" i="11" s="1"/>
  <c r="BJ1586" i="11" s="1"/>
  <c r="BA1570" i="11" a="1"/>
  <c r="BA1570" i="11" s="1"/>
  <c r="BJ1570" i="11" s="1"/>
  <c r="BA1747" i="11" a="1"/>
  <c r="BA1747" i="11" s="1"/>
  <c r="BJ1747" i="11" s="1"/>
  <c r="BA1675" i="11" a="1"/>
  <c r="BA1675" i="11" s="1"/>
  <c r="BJ1675" i="11" s="1"/>
  <c r="BA1595" i="11" a="1"/>
  <c r="BA1595" i="11" s="1"/>
  <c r="BJ1595" i="11" s="1"/>
  <c r="BA1579" i="11" a="1"/>
  <c r="BA1579" i="11" s="1"/>
  <c r="BJ1579" i="11" s="1"/>
  <c r="BA1726" i="11" a="1"/>
  <c r="BA1726" i="11" s="1"/>
  <c r="BJ1726" i="11" s="1"/>
  <c r="BA1659" i="11" a="1"/>
  <c r="BA1659" i="11" s="1"/>
  <c r="BJ1659" i="11" s="1"/>
  <c r="BA1633" i="11" a="1"/>
  <c r="BA1633" i="11" s="1"/>
  <c r="BJ1633" i="11" s="1"/>
  <c r="BA1629" i="11" a="1"/>
  <c r="BA1629" i="11" s="1"/>
  <c r="BJ1629" i="11" s="1"/>
  <c r="BA1598" i="11" a="1"/>
  <c r="BA1598" i="11" s="1"/>
  <c r="BJ1598" i="11" s="1"/>
  <c r="BA1582" i="11" a="1"/>
  <c r="BA1582" i="11" s="1"/>
  <c r="BJ1582" i="11" s="1"/>
  <c r="BA1566" i="11" a="1"/>
  <c r="BA1566" i="11" s="1"/>
  <c r="BJ1566" i="11" s="1"/>
  <c r="BA1709" i="11" a="1"/>
  <c r="BA1709" i="11" s="1"/>
  <c r="BJ1709" i="11" s="1"/>
  <c r="BA1592" i="11" a="1"/>
  <c r="BA1592" i="11" s="1"/>
  <c r="BJ1592" i="11" s="1"/>
  <c r="BA1562" i="11" a="1"/>
  <c r="BA1562" i="11" s="1"/>
  <c r="BJ1562" i="11" s="1"/>
  <c r="BA1557" i="11" a="1"/>
  <c r="BA1557" i="11" s="1"/>
  <c r="BJ1557" i="11" s="1"/>
  <c r="BA1541" i="11" a="1"/>
  <c r="BA1541" i="11" s="1"/>
  <c r="BJ1541" i="11" s="1"/>
  <c r="BA1525" i="11" a="1"/>
  <c r="BA1525" i="11" s="1"/>
  <c r="BJ1525" i="11" s="1"/>
  <c r="BA1619" i="11" a="1"/>
  <c r="BA1619" i="11" s="1"/>
  <c r="BJ1619" i="11" s="1"/>
  <c r="BA1589" i="11" a="1"/>
  <c r="BA1589" i="11" s="1"/>
  <c r="BJ1589" i="11" s="1"/>
  <c r="BA1588" i="11" a="1"/>
  <c r="BA1588" i="11" s="1"/>
  <c r="BJ1588" i="11" s="1"/>
  <c r="BA1544" i="11" a="1"/>
  <c r="BA1544" i="11" s="1"/>
  <c r="BJ1544" i="11" s="1"/>
  <c r="BA1528" i="11" a="1"/>
  <c r="BA1528" i="11" s="1"/>
  <c r="BJ1528" i="11" s="1"/>
  <c r="BA1512" i="11" a="1"/>
  <c r="BA1512" i="11" s="1"/>
  <c r="BJ1512" i="11" s="1"/>
  <c r="BA1496" i="11" a="1"/>
  <c r="BA1496" i="11" s="1"/>
  <c r="BJ1496" i="11" s="1"/>
  <c r="BA1480" i="11" a="1"/>
  <c r="BA1480" i="11" s="1"/>
  <c r="BJ1480" i="11" s="1"/>
  <c r="BA1464" i="11" a="1"/>
  <c r="BA1464" i="11" s="1"/>
  <c r="BJ1464" i="11" s="1"/>
  <c r="BA1448" i="11" a="1"/>
  <c r="BA1448" i="11" s="1"/>
  <c r="BJ1448" i="11" s="1"/>
  <c r="BA1432" i="11" a="1"/>
  <c r="BA1432" i="11" s="1"/>
  <c r="BJ1432" i="11" s="1"/>
  <c r="BA1749" i="11" a="1"/>
  <c r="BA1749" i="11" s="1"/>
  <c r="BJ1749" i="11" s="1"/>
  <c r="BA1673" i="11" a="1"/>
  <c r="BA1673" i="11" s="1"/>
  <c r="BJ1673" i="11" s="1"/>
  <c r="BA1645" i="11" a="1"/>
  <c r="BA1645" i="11" s="1"/>
  <c r="BJ1645" i="11" s="1"/>
  <c r="BA1641" i="11" a="1"/>
  <c r="BA1641" i="11" s="1"/>
  <c r="BJ1641" i="11" s="1"/>
  <c r="BA1613" i="11" a="1"/>
  <c r="BA1613" i="11" s="1"/>
  <c r="BJ1613" i="11" s="1"/>
  <c r="BA1608" i="11" a="1"/>
  <c r="BA1608" i="11" s="1"/>
  <c r="BJ1608" i="11" s="1"/>
  <c r="BA1591" i="11" a="1"/>
  <c r="BA1591" i="11" s="1"/>
  <c r="BJ1591" i="11" s="1"/>
  <c r="BA1571" i="11" a="1"/>
  <c r="BA1571" i="11" s="1"/>
  <c r="BJ1571" i="11" s="1"/>
  <c r="BA1547" i="11" a="1"/>
  <c r="BA1547" i="11" s="1"/>
  <c r="BJ1547" i="11" s="1"/>
  <c r="BA1531" i="11" a="1"/>
  <c r="BA1531" i="11" s="1"/>
  <c r="BJ1531" i="11" s="1"/>
  <c r="BA1515" i="11" a="1"/>
  <c r="BA1515" i="11" s="1"/>
  <c r="BJ1515" i="11" s="1"/>
  <c r="BA1499" i="11" a="1"/>
  <c r="BA1499" i="11" s="1"/>
  <c r="BJ1499" i="11" s="1"/>
  <c r="BA1483" i="11" a="1"/>
  <c r="BA1483" i="11" s="1"/>
  <c r="BJ1483" i="11" s="1"/>
  <c r="BA1467" i="11" a="1"/>
  <c r="BA1467" i="11" s="1"/>
  <c r="BJ1467" i="11" s="1"/>
  <c r="BA1451" i="11" a="1"/>
  <c r="BA1451" i="11" s="1"/>
  <c r="BJ1451" i="11" s="1"/>
  <c r="BA1435" i="11" a="1"/>
  <c r="BA1435" i="11" s="1"/>
  <c r="BJ1435" i="11" s="1"/>
  <c r="BA1611" i="11" a="1"/>
  <c r="BA1611" i="11" s="1"/>
  <c r="BJ1611" i="11" s="1"/>
  <c r="BA1607" i="11" a="1"/>
  <c r="BA1607" i="11" s="1"/>
  <c r="BJ1607" i="11" s="1"/>
  <c r="BA1587" i="11" a="1"/>
  <c r="BA1587" i="11" s="1"/>
  <c r="BJ1587" i="11" s="1"/>
  <c r="BA1550" i="11" a="1"/>
  <c r="BA1550" i="11" s="1"/>
  <c r="BJ1550" i="11" s="1"/>
  <c r="BA1534" i="11" a="1"/>
  <c r="BA1534" i="11" s="1"/>
  <c r="BJ1534" i="11" s="1"/>
  <c r="BA1518" i="11" a="1"/>
  <c r="BA1518" i="11" s="1"/>
  <c r="BJ1518" i="11" s="1"/>
  <c r="BA1502" i="11" a="1"/>
  <c r="BA1502" i="11" s="1"/>
  <c r="BJ1502" i="11" s="1"/>
  <c r="BA1486" i="11" a="1"/>
  <c r="BA1486" i="11" s="1"/>
  <c r="BJ1486" i="11" s="1"/>
  <c r="BA1470" i="11" a="1"/>
  <c r="BA1470" i="11" s="1"/>
  <c r="BJ1470" i="11" s="1"/>
  <c r="BA1454" i="11" a="1"/>
  <c r="BA1454" i="11" s="1"/>
  <c r="BJ1454" i="11" s="1"/>
  <c r="BA1438" i="11" a="1"/>
  <c r="BA1438" i="11" s="1"/>
  <c r="BJ1438" i="11" s="1"/>
  <c r="BA1657" i="11" a="1"/>
  <c r="BA1657" i="11" s="1"/>
  <c r="BJ1657" i="11" s="1"/>
  <c r="BA1614" i="11" a="1"/>
  <c r="BA1614" i="11" s="1"/>
  <c r="BJ1614" i="11" s="1"/>
  <c r="BA1546" i="11" a="1"/>
  <c r="BA1546" i="11" s="1"/>
  <c r="BJ1546" i="11" s="1"/>
  <c r="BA1530" i="11" a="1"/>
  <c r="BA1530" i="11" s="1"/>
  <c r="BJ1530" i="11" s="1"/>
  <c r="BA1514" i="11" a="1"/>
  <c r="BA1514" i="11" s="1"/>
  <c r="BJ1514" i="11" s="1"/>
  <c r="BA1498" i="11" a="1"/>
  <c r="BA1498" i="11" s="1"/>
  <c r="BJ1498" i="11" s="1"/>
  <c r="BA1482" i="11" a="1"/>
  <c r="BA1482" i="11" s="1"/>
  <c r="BJ1482" i="11" s="1"/>
  <c r="BA1466" i="11" a="1"/>
  <c r="BA1466" i="11" s="1"/>
  <c r="BJ1466" i="11" s="1"/>
  <c r="BA1450" i="11" a="1"/>
  <c r="BA1450" i="11" s="1"/>
  <c r="BJ1450" i="11" s="1"/>
  <c r="BA1434" i="11" a="1"/>
  <c r="BA1434" i="11" s="1"/>
  <c r="BJ1434" i="11" s="1"/>
  <c r="BA1609" i="11" a="1"/>
  <c r="BA1609" i="11" s="1"/>
  <c r="BJ1609" i="11" s="1"/>
  <c r="BA1603" i="11" a="1"/>
  <c r="BA1603" i="11" s="1"/>
  <c r="BJ1603" i="11" s="1"/>
  <c r="BA1552" i="11" a="1"/>
  <c r="BA1552" i="11" s="1"/>
  <c r="BJ1552" i="11" s="1"/>
  <c r="BA1536" i="11" a="1"/>
  <c r="BA1536" i="11" s="1"/>
  <c r="BJ1536" i="11" s="1"/>
  <c r="BA1520" i="11" a="1"/>
  <c r="BA1520" i="11" s="1"/>
  <c r="BJ1520" i="11" s="1"/>
  <c r="BA1504" i="11" a="1"/>
  <c r="BA1504" i="11" s="1"/>
  <c r="BJ1504" i="11" s="1"/>
  <c r="BA1488" i="11" a="1"/>
  <c r="BA1488" i="11" s="1"/>
  <c r="BJ1488" i="11" s="1"/>
  <c r="BA1472" i="11" a="1"/>
  <c r="BA1472" i="11" s="1"/>
  <c r="BJ1472" i="11" s="1"/>
  <c r="BA1456" i="11" a="1"/>
  <c r="BA1456" i="11" s="1"/>
  <c r="BJ1456" i="11" s="1"/>
  <c r="BA1440" i="11" a="1"/>
  <c r="BA1440" i="11" s="1"/>
  <c r="BJ1440" i="11" s="1"/>
  <c r="BA1636" i="11" a="1"/>
  <c r="BA1636" i="11" s="1"/>
  <c r="BJ1636" i="11" s="1"/>
  <c r="BA1573" i="11" a="1"/>
  <c r="BA1573" i="11" s="1"/>
  <c r="BJ1573" i="11" s="1"/>
  <c r="BA1555" i="11" a="1"/>
  <c r="BA1555" i="11" s="1"/>
  <c r="BJ1555" i="11" s="1"/>
  <c r="BA1539" i="11" a="1"/>
  <c r="BA1539" i="11" s="1"/>
  <c r="BJ1539" i="11" s="1"/>
  <c r="BA1523" i="11" a="1"/>
  <c r="BA1523" i="11" s="1"/>
  <c r="BJ1523" i="11" s="1"/>
  <c r="BA1507" i="11" a="1"/>
  <c r="BA1507" i="11" s="1"/>
  <c r="BJ1507" i="11" s="1"/>
  <c r="BA1491" i="11" a="1"/>
  <c r="BA1491" i="11" s="1"/>
  <c r="BJ1491" i="11" s="1"/>
  <c r="BA1475" i="11" a="1"/>
  <c r="BA1475" i="11" s="1"/>
  <c r="BJ1475" i="11" s="1"/>
  <c r="BA1459" i="11" a="1"/>
  <c r="BA1459" i="11" s="1"/>
  <c r="BJ1459" i="11" s="1"/>
  <c r="BA1443" i="11" a="1"/>
  <c r="BA1443" i="11" s="1"/>
  <c r="BJ1443" i="11" s="1"/>
  <c r="BA1542" i="11" a="1"/>
  <c r="BA1542" i="11" s="1"/>
  <c r="BJ1542" i="11" s="1"/>
  <c r="BA1526" i="11" a="1"/>
  <c r="BA1526" i="11" s="1"/>
  <c r="BJ1526" i="11" s="1"/>
  <c r="BA1558" i="11" a="1"/>
  <c r="BA1558" i="11" s="1"/>
  <c r="BJ1558" i="11" s="1"/>
  <c r="BA1545" i="11" a="1"/>
  <c r="BA1545" i="11" s="1"/>
  <c r="BJ1545" i="11" s="1"/>
  <c r="BA1529" i="11" a="1"/>
  <c r="BA1529" i="11" s="1"/>
  <c r="BJ1529" i="11" s="1"/>
  <c r="BA1513" i="11" a="1"/>
  <c r="BA1513" i="11" s="1"/>
  <c r="BJ1513" i="11" s="1"/>
  <c r="BA1497" i="11" a="1"/>
  <c r="BA1497" i="11" s="1"/>
  <c r="BJ1497" i="11" s="1"/>
  <c r="BA1481" i="11" a="1"/>
  <c r="BA1481" i="11" s="1"/>
  <c r="BJ1481" i="11" s="1"/>
  <c r="BA1465" i="11" a="1"/>
  <c r="BA1465" i="11" s="1"/>
  <c r="BJ1465" i="11" s="1"/>
  <c r="BA1449" i="11" a="1"/>
  <c r="BA1449" i="11" s="1"/>
  <c r="BJ1449" i="11" s="1"/>
  <c r="BA1433" i="11" a="1"/>
  <c r="BA1433" i="11" s="1"/>
  <c r="BJ1433" i="11" s="1"/>
  <c r="BA1701" i="11" a="1"/>
  <c r="BA1701" i="11" s="1"/>
  <c r="BJ1701" i="11" s="1"/>
  <c r="BA1605" i="11" a="1"/>
  <c r="BA1605" i="11" s="1"/>
  <c r="BJ1605" i="11" s="1"/>
  <c r="BA1527" i="11" a="1"/>
  <c r="BA1527" i="11" s="1"/>
  <c r="BJ1527" i="11" s="1"/>
  <c r="BA1575" i="11" a="1"/>
  <c r="BA1575" i="11" s="1"/>
  <c r="BJ1575" i="11" s="1"/>
  <c r="BA1537" i="11" a="1"/>
  <c r="BA1537" i="11" s="1"/>
  <c r="BJ1537" i="11" s="1"/>
  <c r="BA1516" i="11" a="1"/>
  <c r="BA1516" i="11" s="1"/>
  <c r="BJ1516" i="11" s="1"/>
  <c r="BA1510" i="11" a="1"/>
  <c r="BA1510" i="11" s="1"/>
  <c r="BJ1510" i="11" s="1"/>
  <c r="BA1508" i="11" a="1"/>
  <c r="BA1508" i="11" s="1"/>
  <c r="BJ1508" i="11" s="1"/>
  <c r="BA1506" i="11" a="1"/>
  <c r="BA1506" i="11" s="1"/>
  <c r="BJ1506" i="11" s="1"/>
  <c r="BA1559" i="11" a="1"/>
  <c r="BA1559" i="11" s="1"/>
  <c r="BJ1559" i="11" s="1"/>
  <c r="BA1524" i="11" a="1"/>
  <c r="BA1524" i="11" s="1"/>
  <c r="BJ1524" i="11" s="1"/>
  <c r="BA1519" i="11" a="1"/>
  <c r="BA1519" i="11" s="1"/>
  <c r="BJ1519" i="11" s="1"/>
  <c r="BA1604" i="11" a="1"/>
  <c r="BA1604" i="11" s="1"/>
  <c r="BJ1604" i="11" s="1"/>
  <c r="BA1561" i="11" a="1"/>
  <c r="BA1561" i="11" s="1"/>
  <c r="BJ1561" i="11" s="1"/>
  <c r="BA1677" i="11" a="1"/>
  <c r="BA1677" i="11" s="1"/>
  <c r="BJ1677" i="11" s="1"/>
  <c r="BA1601" i="11" a="1"/>
  <c r="BA1601" i="11" s="1"/>
  <c r="BJ1601" i="11" s="1"/>
  <c r="BA1535" i="11" a="1"/>
  <c r="BA1535" i="11" s="1"/>
  <c r="BJ1535" i="11" s="1"/>
  <c r="BA1596" i="11" a="1"/>
  <c r="BA1596" i="11" s="1"/>
  <c r="BJ1596" i="11" s="1"/>
  <c r="BA1563" i="11" a="1"/>
  <c r="BA1563" i="11" s="1"/>
  <c r="BJ1563" i="11" s="1"/>
  <c r="BA1532" i="11" a="1"/>
  <c r="BA1532" i="11" s="1"/>
  <c r="BJ1532" i="11" s="1"/>
  <c r="BA1522" i="11" a="1"/>
  <c r="BA1522" i="11" s="1"/>
  <c r="BJ1522" i="11" s="1"/>
  <c r="BA1707" i="11" a="1"/>
  <c r="BA1707" i="11" s="1"/>
  <c r="BJ1707" i="11" s="1"/>
  <c r="BA1489" i="11" a="1"/>
  <c r="BA1489" i="11" s="1"/>
  <c r="BJ1489" i="11" s="1"/>
  <c r="BA1621" i="11" a="1"/>
  <c r="BA1621" i="11" s="1"/>
  <c r="BJ1621" i="11" s="1"/>
  <c r="BA1533" i="11" a="1"/>
  <c r="BA1533" i="11" s="1"/>
  <c r="BJ1533" i="11" s="1"/>
  <c r="BA1495" i="11" a="1"/>
  <c r="BA1495" i="11" s="1"/>
  <c r="BJ1495" i="11" s="1"/>
  <c r="BA1616" i="11" a="1"/>
  <c r="BA1616" i="11" s="1"/>
  <c r="BJ1616" i="11" s="1"/>
  <c r="BA1553" i="11" a="1"/>
  <c r="BA1553" i="11" s="1"/>
  <c r="BJ1553" i="11" s="1"/>
  <c r="BA1564" i="11" a="1"/>
  <c r="BA1564" i="11" s="1"/>
  <c r="BJ1564" i="11" s="1"/>
  <c r="BA1560" i="11" a="1"/>
  <c r="BA1560" i="11" s="1"/>
  <c r="BJ1560" i="11" s="1"/>
  <c r="BA1551" i="11" a="1"/>
  <c r="BA1551" i="11" s="1"/>
  <c r="BJ1551" i="11" s="1"/>
  <c r="BA1580" i="11" a="1"/>
  <c r="BA1580" i="11" s="1"/>
  <c r="BJ1580" i="11" s="1"/>
  <c r="BA1548" i="11" a="1"/>
  <c r="BA1548" i="11" s="1"/>
  <c r="BJ1548" i="11" s="1"/>
  <c r="BA1538" i="11" a="1"/>
  <c r="BA1538" i="11" s="1"/>
  <c r="BJ1538" i="11" s="1"/>
  <c r="BA1484" i="11" a="1"/>
  <c r="BA1484" i="11" s="1"/>
  <c r="BJ1484" i="11" s="1"/>
  <c r="BA1630" i="11" a="1"/>
  <c r="BA1630" i="11" s="1"/>
  <c r="BJ1630" i="11" s="1"/>
  <c r="BA1585" i="11" a="1"/>
  <c r="BA1585" i="11" s="1"/>
  <c r="BJ1585" i="11" s="1"/>
  <c r="BA1576" i="11" a="1"/>
  <c r="BA1576" i="11" s="1"/>
  <c r="BJ1576" i="11" s="1"/>
  <c r="BA1517" i="11" a="1"/>
  <c r="BA1517" i="11" s="1"/>
  <c r="BJ1517" i="11" s="1"/>
  <c r="BA1478" i="11" a="1"/>
  <c r="BA1478" i="11" s="1"/>
  <c r="BJ1478" i="11" s="1"/>
  <c r="BA1457" i="11" a="1"/>
  <c r="BA1457" i="11" s="1"/>
  <c r="BJ1457" i="11" s="1"/>
  <c r="BA1414" i="11" a="1"/>
  <c r="BA1414" i="11" s="1"/>
  <c r="BJ1414" i="11" s="1"/>
  <c r="BA1398" i="11" a="1"/>
  <c r="BA1398" i="11" s="1"/>
  <c r="BJ1398" i="11" s="1"/>
  <c r="BA1382" i="11" a="1"/>
  <c r="BA1382" i="11" s="1"/>
  <c r="BJ1382" i="11" s="1"/>
  <c r="BA1366" i="11" a="1"/>
  <c r="BA1366" i="11" s="1"/>
  <c r="BJ1366" i="11" s="1"/>
  <c r="BA1490" i="11" a="1"/>
  <c r="BA1490" i="11" s="1"/>
  <c r="BJ1490" i="11" s="1"/>
  <c r="BA1474" i="11" a="1"/>
  <c r="BA1474" i="11" s="1"/>
  <c r="BJ1474" i="11" s="1"/>
  <c r="BA1452" i="11" a="1"/>
  <c r="BA1452" i="11" s="1"/>
  <c r="BJ1452" i="11" s="1"/>
  <c r="BA1417" i="11" a="1"/>
  <c r="BA1417" i="11" s="1"/>
  <c r="BJ1417" i="11" s="1"/>
  <c r="BA1401" i="11" a="1"/>
  <c r="BA1401" i="11" s="1"/>
  <c r="BJ1401" i="11" s="1"/>
  <c r="BA1385" i="11" a="1"/>
  <c r="BA1385" i="11" s="1"/>
  <c r="BJ1385" i="11" s="1"/>
  <c r="BA1369" i="11" a="1"/>
  <c r="BA1369" i="11" s="1"/>
  <c r="BJ1369" i="11" s="1"/>
  <c r="BA1554" i="11" a="1"/>
  <c r="BA1554" i="11" s="1"/>
  <c r="BJ1554" i="11" s="1"/>
  <c r="BA1420" i="11" a="1"/>
  <c r="BA1420" i="11" s="1"/>
  <c r="BJ1420" i="11" s="1"/>
  <c r="BA1404" i="11" a="1"/>
  <c r="BA1404" i="11" s="1"/>
  <c r="BJ1404" i="11" s="1"/>
  <c r="BA1388" i="11" a="1"/>
  <c r="BA1388" i="11" s="1"/>
  <c r="BJ1388" i="11" s="1"/>
  <c r="BA1372" i="11" a="1"/>
  <c r="BA1372" i="11" s="1"/>
  <c r="BJ1372" i="11" s="1"/>
  <c r="BA1569" i="11" a="1"/>
  <c r="BA1569" i="11" s="1"/>
  <c r="BJ1569" i="11" s="1"/>
  <c r="BA1471" i="11" a="1"/>
  <c r="BA1471" i="11" s="1"/>
  <c r="BJ1471" i="11" s="1"/>
  <c r="BA1445" i="11" a="1"/>
  <c r="BA1445" i="11" s="1"/>
  <c r="BJ1445" i="11" s="1"/>
  <c r="BA1423" i="11" a="1"/>
  <c r="BA1423" i="11" s="1"/>
  <c r="BJ1423" i="11" s="1"/>
  <c r="BA1407" i="11" a="1"/>
  <c r="BA1407" i="11" s="1"/>
  <c r="BJ1407" i="11" s="1"/>
  <c r="BA1391" i="11" a="1"/>
  <c r="BA1391" i="11" s="1"/>
  <c r="BJ1391" i="11" s="1"/>
  <c r="BA1375" i="11" a="1"/>
  <c r="BA1375" i="11" s="1"/>
  <c r="BJ1375" i="11" s="1"/>
  <c r="BA1643" i="11" a="1"/>
  <c r="BA1643" i="11" s="1"/>
  <c r="BJ1643" i="11" s="1"/>
  <c r="BA1521" i="11" a="1"/>
  <c r="BA1521" i="11" s="1"/>
  <c r="BJ1521" i="11" s="1"/>
  <c r="BA1473" i="11" a="1"/>
  <c r="BA1473" i="11" s="1"/>
  <c r="BJ1473" i="11" s="1"/>
  <c r="BA1469" i="11" a="1"/>
  <c r="BA1469" i="11" s="1"/>
  <c r="BJ1469" i="11" s="1"/>
  <c r="BA1426" i="11" a="1"/>
  <c r="BA1426" i="11" s="1"/>
  <c r="BJ1426" i="11" s="1"/>
  <c r="BA1410" i="11" a="1"/>
  <c r="BA1410" i="11" s="1"/>
  <c r="BJ1410" i="11" s="1"/>
  <c r="BA1394" i="11" a="1"/>
  <c r="BA1394" i="11" s="1"/>
  <c r="BJ1394" i="11" s="1"/>
  <c r="BA1378" i="11" a="1"/>
  <c r="BA1378" i="11" s="1"/>
  <c r="BJ1378" i="11" s="1"/>
  <c r="BA1556" i="11" a="1"/>
  <c r="BA1556" i="11" s="1"/>
  <c r="BJ1556" i="11" s="1"/>
  <c r="BA1540" i="11" a="1"/>
  <c r="BA1540" i="11" s="1"/>
  <c r="BJ1540" i="11" s="1"/>
  <c r="BA1477" i="11" a="1"/>
  <c r="BA1477" i="11" s="1"/>
  <c r="BJ1477" i="11" s="1"/>
  <c r="BA1463" i="11" a="1"/>
  <c r="BA1463" i="11" s="1"/>
  <c r="BJ1463" i="11" s="1"/>
  <c r="BA1461" i="11" a="1"/>
  <c r="BA1461" i="11" s="1"/>
  <c r="BJ1461" i="11" s="1"/>
  <c r="BA1447" i="11" a="1"/>
  <c r="BA1447" i="11" s="1"/>
  <c r="BJ1447" i="11" s="1"/>
  <c r="BA1429" i="11" a="1"/>
  <c r="BA1429" i="11" s="1"/>
  <c r="BJ1429" i="11" s="1"/>
  <c r="BA1413" i="11" a="1"/>
  <c r="BA1413" i="11" s="1"/>
  <c r="BJ1413" i="11" s="1"/>
  <c r="BA1397" i="11" a="1"/>
  <c r="BA1397" i="11" s="1"/>
  <c r="BJ1397" i="11" s="1"/>
  <c r="BA1381" i="11" a="1"/>
  <c r="BA1381" i="11" s="1"/>
  <c r="BJ1381" i="11" s="1"/>
  <c r="BA1365" i="11" a="1"/>
  <c r="BA1365" i="11" s="1"/>
  <c r="BJ1365" i="11" s="1"/>
  <c r="BA1505" i="11" a="1"/>
  <c r="BA1505" i="11" s="1"/>
  <c r="BJ1505" i="11" s="1"/>
  <c r="BA1442" i="11" a="1"/>
  <c r="BA1442" i="11" s="1"/>
  <c r="BJ1442" i="11" s="1"/>
  <c r="BA1436" i="11" a="1"/>
  <c r="BA1436" i="11" s="1"/>
  <c r="BJ1436" i="11" s="1"/>
  <c r="BA1416" i="11" a="1"/>
  <c r="BA1416" i="11" s="1"/>
  <c r="BJ1416" i="11" s="1"/>
  <c r="BA1400" i="11" a="1"/>
  <c r="BA1400" i="11" s="1"/>
  <c r="BJ1400" i="11" s="1"/>
  <c r="BA1572" i="11" a="1"/>
  <c r="BA1572" i="11" s="1"/>
  <c r="BJ1572" i="11" s="1"/>
  <c r="BA1511" i="11" a="1"/>
  <c r="BA1511" i="11" s="1"/>
  <c r="BJ1511" i="11" s="1"/>
  <c r="BA1487" i="11" a="1"/>
  <c r="BA1487" i="11" s="1"/>
  <c r="BJ1487" i="11" s="1"/>
  <c r="BA1485" i="11" a="1"/>
  <c r="BA1485" i="11" s="1"/>
  <c r="BJ1485" i="11" s="1"/>
  <c r="BA1476" i="11" a="1"/>
  <c r="BA1476" i="11" s="1"/>
  <c r="BJ1476" i="11" s="1"/>
  <c r="BA1458" i="11" a="1"/>
  <c r="BA1458" i="11" s="1"/>
  <c r="BJ1458" i="11" s="1"/>
  <c r="BA1430" i="11" a="1"/>
  <c r="BA1430" i="11" s="1"/>
  <c r="BJ1430" i="11" s="1"/>
  <c r="BA1425" i="11" a="1"/>
  <c r="BA1425" i="11" s="1"/>
  <c r="BJ1425" i="11" s="1"/>
  <c r="BA1409" i="11" a="1"/>
  <c r="BA1409" i="11" s="1"/>
  <c r="BJ1409" i="11" s="1"/>
  <c r="BA1393" i="11" a="1"/>
  <c r="BA1393" i="11" s="1"/>
  <c r="BJ1393" i="11" s="1"/>
  <c r="BA1377" i="11" a="1"/>
  <c r="BA1377" i="11" s="1"/>
  <c r="BJ1377" i="11" s="1"/>
  <c r="BA1543" i="11" a="1"/>
  <c r="BA1543" i="11" s="1"/>
  <c r="BJ1543" i="11" s="1"/>
  <c r="BA1493" i="11" a="1"/>
  <c r="BA1493" i="11" s="1"/>
  <c r="BJ1493" i="11" s="1"/>
  <c r="BA1446" i="11" a="1"/>
  <c r="BA1446" i="11" s="1"/>
  <c r="BJ1446" i="11" s="1"/>
  <c r="BA1428" i="11" a="1"/>
  <c r="BA1428" i="11" s="1"/>
  <c r="BJ1428" i="11" s="1"/>
  <c r="BA1412" i="11" a="1"/>
  <c r="BA1412" i="11" s="1"/>
  <c r="BJ1412" i="11" s="1"/>
  <c r="BA1396" i="11" a="1"/>
  <c r="BA1396" i="11" s="1"/>
  <c r="BJ1396" i="11" s="1"/>
  <c r="BA1479" i="11" a="1"/>
  <c r="BA1479" i="11" s="1"/>
  <c r="BJ1479" i="11" s="1"/>
  <c r="BA1460" i="11" a="1"/>
  <c r="BA1460" i="11" s="1"/>
  <c r="BJ1460" i="11" s="1"/>
  <c r="BA1439" i="11" a="1"/>
  <c r="BA1439" i="11" s="1"/>
  <c r="BJ1439" i="11" s="1"/>
  <c r="BA1437" i="11" a="1"/>
  <c r="BA1437" i="11" s="1"/>
  <c r="BJ1437" i="11" s="1"/>
  <c r="BA1415" i="11" a="1"/>
  <c r="BA1415" i="11" s="1"/>
  <c r="BJ1415" i="11" s="1"/>
  <c r="BA1399" i="11" a="1"/>
  <c r="BA1399" i="11" s="1"/>
  <c r="BJ1399" i="11" s="1"/>
  <c r="BA1383" i="11" a="1"/>
  <c r="BA1383" i="11" s="1"/>
  <c r="BJ1383" i="11" s="1"/>
  <c r="BA1367" i="11" a="1"/>
  <c r="BA1367" i="11" s="1"/>
  <c r="BJ1367" i="11" s="1"/>
  <c r="BA1549" i="11" a="1"/>
  <c r="BA1549" i="11" s="1"/>
  <c r="BJ1549" i="11" s="1"/>
  <c r="BA1509" i="11" a="1"/>
  <c r="BA1509" i="11" s="1"/>
  <c r="BJ1509" i="11" s="1"/>
  <c r="BA1492" i="11" a="1"/>
  <c r="BA1492" i="11" s="1"/>
  <c r="BJ1492" i="11" s="1"/>
  <c r="BA1468" i="11" a="1"/>
  <c r="BA1468" i="11" s="1"/>
  <c r="BJ1468" i="11" s="1"/>
  <c r="BA1462" i="11" a="1"/>
  <c r="BA1462" i="11" s="1"/>
  <c r="BJ1462" i="11" s="1"/>
  <c r="BA1453" i="11" a="1"/>
  <c r="BA1453" i="11" s="1"/>
  <c r="BJ1453" i="11" s="1"/>
  <c r="BA1418" i="11" a="1"/>
  <c r="BA1418" i="11" s="1"/>
  <c r="BJ1418" i="11" s="1"/>
  <c r="BA1402" i="11" a="1"/>
  <c r="BA1402" i="11" s="1"/>
  <c r="BJ1402" i="11" s="1"/>
  <c r="BA1386" i="11" a="1"/>
  <c r="BA1386" i="11" s="1"/>
  <c r="BJ1386" i="11" s="1"/>
  <c r="BA1370" i="11" a="1"/>
  <c r="BA1370" i="11" s="1"/>
  <c r="BJ1370" i="11" s="1"/>
  <c r="BA1455" i="11" a="1"/>
  <c r="BA1455" i="11" s="1"/>
  <c r="BJ1455" i="11" s="1"/>
  <c r="BA1441" i="11" a="1"/>
  <c r="BA1441" i="11" s="1"/>
  <c r="BJ1441" i="11" s="1"/>
  <c r="BA1348" i="11" a="1"/>
  <c r="BA1348" i="11" s="1"/>
  <c r="BJ1348" i="11" s="1"/>
  <c r="BA1332" i="11" a="1"/>
  <c r="BA1332" i="11" s="1"/>
  <c r="BJ1332" i="11" s="1"/>
  <c r="BA1316" i="11" a="1"/>
  <c r="BA1316" i="11" s="1"/>
  <c r="BJ1316" i="11" s="1"/>
  <c r="BA1431" i="11" a="1"/>
  <c r="BA1431" i="11" s="1"/>
  <c r="BJ1431" i="11" s="1"/>
  <c r="BA1390" i="11" a="1"/>
  <c r="BA1390" i="11" s="1"/>
  <c r="BJ1390" i="11" s="1"/>
  <c r="BA1373" i="11" a="1"/>
  <c r="BA1373" i="11" s="1"/>
  <c r="BJ1373" i="11" s="1"/>
  <c r="BA1371" i="11" a="1"/>
  <c r="BA1371" i="11" s="1"/>
  <c r="BJ1371" i="11" s="1"/>
  <c r="BA1351" i="11" a="1"/>
  <c r="BA1351" i="11" s="1"/>
  <c r="BJ1351" i="11" s="1"/>
  <c r="BA1335" i="11" a="1"/>
  <c r="BA1335" i="11" s="1"/>
  <c r="BJ1335" i="11" s="1"/>
  <c r="BA1319" i="11" a="1"/>
  <c r="BA1319" i="11" s="1"/>
  <c r="BJ1319" i="11" s="1"/>
  <c r="BA1411" i="11" a="1"/>
  <c r="BA1411" i="11" s="1"/>
  <c r="BJ1411" i="11" s="1"/>
  <c r="BA1364" i="11" a="1"/>
  <c r="BA1364" i="11" s="1"/>
  <c r="BJ1364" i="11" s="1"/>
  <c r="BA1354" i="11" a="1"/>
  <c r="BA1354" i="11" s="1"/>
  <c r="BJ1354" i="11" s="1"/>
  <c r="BA1338" i="11" a="1"/>
  <c r="BA1338" i="11" s="1"/>
  <c r="BJ1338" i="11" s="1"/>
  <c r="BA1322" i="11" a="1"/>
  <c r="BA1322" i="11" s="1"/>
  <c r="BJ1322" i="11" s="1"/>
  <c r="BA1357" i="11" a="1"/>
  <c r="BA1357" i="11" s="1"/>
  <c r="BJ1357" i="11" s="1"/>
  <c r="BA1341" i="11" a="1"/>
  <c r="BA1341" i="11" s="1"/>
  <c r="BJ1341" i="11" s="1"/>
  <c r="BA1325" i="11" a="1"/>
  <c r="BA1325" i="11" s="1"/>
  <c r="BJ1325" i="11" s="1"/>
  <c r="BA1421" i="11" a="1"/>
  <c r="BA1421" i="11" s="1"/>
  <c r="BJ1421" i="11" s="1"/>
  <c r="BA1360" i="11" a="1"/>
  <c r="BA1360" i="11" s="1"/>
  <c r="BJ1360" i="11" s="1"/>
  <c r="BA1344" i="11" a="1"/>
  <c r="BA1344" i="11" s="1"/>
  <c r="BJ1344" i="11" s="1"/>
  <c r="BA1328" i="11" a="1"/>
  <c r="BA1328" i="11" s="1"/>
  <c r="BJ1328" i="11" s="1"/>
  <c r="BA1422" i="11" a="1"/>
  <c r="BA1422" i="11" s="1"/>
  <c r="BJ1422" i="11" s="1"/>
  <c r="BA1359" i="11" a="1"/>
  <c r="BA1359" i="11" s="1"/>
  <c r="BJ1359" i="11" s="1"/>
  <c r="BA1343" i="11" a="1"/>
  <c r="BA1343" i="11" s="1"/>
  <c r="BJ1343" i="11" s="1"/>
  <c r="BA1327" i="11" a="1"/>
  <c r="BA1327" i="11" s="1"/>
  <c r="BJ1327" i="11" s="1"/>
  <c r="BA1408" i="11" a="1"/>
  <c r="BA1408" i="11" s="1"/>
  <c r="BJ1408" i="11" s="1"/>
  <c r="BA1368" i="11" a="1"/>
  <c r="BA1368" i="11" s="1"/>
  <c r="BJ1368" i="11" s="1"/>
  <c r="BA1362" i="11" a="1"/>
  <c r="BA1362" i="11" s="1"/>
  <c r="BJ1362" i="11" s="1"/>
  <c r="BA1346" i="11" a="1"/>
  <c r="BA1346" i="11" s="1"/>
  <c r="BJ1346" i="11" s="1"/>
  <c r="BA1330" i="11" a="1"/>
  <c r="BA1330" i="11" s="1"/>
  <c r="BJ1330" i="11" s="1"/>
  <c r="BA1403" i="11" a="1"/>
  <c r="BA1403" i="11" s="1"/>
  <c r="BJ1403" i="11" s="1"/>
  <c r="BA1380" i="11" a="1"/>
  <c r="BA1380" i="11" s="1"/>
  <c r="BJ1380" i="11" s="1"/>
  <c r="BA1349" i="11" a="1"/>
  <c r="BA1349" i="11" s="1"/>
  <c r="BJ1349" i="11" s="1"/>
  <c r="BA1333" i="11" a="1"/>
  <c r="BA1333" i="11" s="1"/>
  <c r="BJ1333" i="11" s="1"/>
  <c r="BA1317" i="11" a="1"/>
  <c r="BA1317" i="11" s="1"/>
  <c r="BJ1317" i="11" s="1"/>
  <c r="BA1503" i="11" a="1"/>
  <c r="BA1503" i="11" s="1"/>
  <c r="BJ1503" i="11" s="1"/>
  <c r="BA1494" i="11" a="1"/>
  <c r="BA1494" i="11" s="1"/>
  <c r="BJ1494" i="11" s="1"/>
  <c r="BA1389" i="11" a="1"/>
  <c r="BA1389" i="11" s="1"/>
  <c r="BJ1389" i="11" s="1"/>
  <c r="BA1352" i="11" a="1"/>
  <c r="BA1352" i="11" s="1"/>
  <c r="BJ1352" i="11" s="1"/>
  <c r="BA1336" i="11" a="1"/>
  <c r="BA1336" i="11" s="1"/>
  <c r="BJ1336" i="11" s="1"/>
  <c r="BA1320" i="11" a="1"/>
  <c r="BA1320" i="11" s="1"/>
  <c r="BJ1320" i="11" s="1"/>
  <c r="BA1406" i="11" a="1"/>
  <c r="BA1406" i="11" s="1"/>
  <c r="BJ1406" i="11" s="1"/>
  <c r="BA1376" i="11" a="1"/>
  <c r="BA1376" i="11" s="1"/>
  <c r="BJ1376" i="11" s="1"/>
  <c r="BA1355" i="11" a="1"/>
  <c r="BA1355" i="11" s="1"/>
  <c r="BJ1355" i="11" s="1"/>
  <c r="BA1339" i="11" a="1"/>
  <c r="BA1339" i="11" s="1"/>
  <c r="BJ1339" i="11" s="1"/>
  <c r="BA1323" i="11" a="1"/>
  <c r="BA1323" i="11" s="1"/>
  <c r="BJ1323" i="11" s="1"/>
  <c r="BA1379" i="11" a="1"/>
  <c r="BA1379" i="11" s="1"/>
  <c r="BJ1379" i="11" s="1"/>
  <c r="BA1361" i="11" a="1"/>
  <c r="BA1361" i="11" s="1"/>
  <c r="BJ1361" i="11" s="1"/>
  <c r="BA1309" i="11" a="1"/>
  <c r="BA1309" i="11" s="1"/>
  <c r="BJ1309" i="11" s="1"/>
  <c r="BA1293" i="11" a="1"/>
  <c r="BA1293" i="11" s="1"/>
  <c r="BJ1293" i="11" s="1"/>
  <c r="BA1277" i="11" a="1"/>
  <c r="BA1277" i="11" s="1"/>
  <c r="BJ1277" i="11" s="1"/>
  <c r="BA1261" i="11" a="1"/>
  <c r="BA1261" i="11" s="1"/>
  <c r="BJ1261" i="11" s="1"/>
  <c r="BA1312" i="11" a="1"/>
  <c r="BA1312" i="11" s="1"/>
  <c r="BJ1312" i="11" s="1"/>
  <c r="BA1296" i="11" a="1"/>
  <c r="BA1296" i="11" s="1"/>
  <c r="BJ1296" i="11" s="1"/>
  <c r="BA1280" i="11" a="1"/>
  <c r="BA1280" i="11" s="1"/>
  <c r="BJ1280" i="11" s="1"/>
  <c r="BA1264" i="11" a="1"/>
  <c r="BA1264" i="11" s="1"/>
  <c r="BJ1264" i="11" s="1"/>
  <c r="BA1625" i="11" a="1"/>
  <c r="BA1625" i="11" s="1"/>
  <c r="BJ1625" i="11" s="1"/>
  <c r="BA1444" i="11" a="1"/>
  <c r="BA1444" i="11" s="1"/>
  <c r="BJ1444" i="11" s="1"/>
  <c r="BA1419" i="11" a="1"/>
  <c r="BA1419" i="11" s="1"/>
  <c r="BJ1419" i="11" s="1"/>
  <c r="BA1324" i="11" a="1"/>
  <c r="BA1324" i="11" s="1"/>
  <c r="BJ1324" i="11" s="1"/>
  <c r="BA1318" i="11" a="1"/>
  <c r="BA1318" i="11" s="1"/>
  <c r="BJ1318" i="11" s="1"/>
  <c r="BA1315" i="11" a="1"/>
  <c r="BA1315" i="11" s="1"/>
  <c r="BJ1315" i="11" s="1"/>
  <c r="BA1299" i="11" a="1"/>
  <c r="BA1299" i="11" s="1"/>
  <c r="BJ1299" i="11" s="1"/>
  <c r="BA1283" i="11" a="1"/>
  <c r="BA1283" i="11" s="1"/>
  <c r="BJ1283" i="11" s="1"/>
  <c r="BA1267" i="11" a="1"/>
  <c r="BA1267" i="11" s="1"/>
  <c r="BJ1267" i="11" s="1"/>
  <c r="BA1363" i="11" a="1"/>
  <c r="BA1363" i="11" s="1"/>
  <c r="BJ1363" i="11" s="1"/>
  <c r="BA1308" i="11" a="1"/>
  <c r="BA1308" i="11" s="1"/>
  <c r="BJ1308" i="11" s="1"/>
  <c r="BA1292" i="11" a="1"/>
  <c r="BA1292" i="11" s="1"/>
  <c r="BJ1292" i="11" s="1"/>
  <c r="BA1276" i="11" a="1"/>
  <c r="BA1276" i="11" s="1"/>
  <c r="BJ1276" i="11" s="1"/>
  <c r="BA1260" i="11" a="1"/>
  <c r="BA1260" i="11" s="1"/>
  <c r="BJ1260" i="11" s="1"/>
  <c r="BA1329" i="11" a="1"/>
  <c r="BA1329" i="11" s="1"/>
  <c r="BJ1329" i="11" s="1"/>
  <c r="BA1311" i="11" a="1"/>
  <c r="BA1311" i="11" s="1"/>
  <c r="BJ1311" i="11" s="1"/>
  <c r="BA1295" i="11" a="1"/>
  <c r="BA1295" i="11" s="1"/>
  <c r="BJ1295" i="11" s="1"/>
  <c r="BA1279" i="11" a="1"/>
  <c r="BA1279" i="11" s="1"/>
  <c r="BJ1279" i="11" s="1"/>
  <c r="BA1263" i="11" a="1"/>
  <c r="BA1263" i="11" s="1"/>
  <c r="BJ1263" i="11" s="1"/>
  <c r="BA1340" i="11" a="1"/>
  <c r="BA1340" i="11" s="1"/>
  <c r="BJ1340" i="11" s="1"/>
  <c r="BA1374" i="11" a="1"/>
  <c r="BA1374" i="11" s="1"/>
  <c r="BJ1374" i="11" s="1"/>
  <c r="BA1347" i="11" a="1"/>
  <c r="BA1347" i="11" s="1"/>
  <c r="BJ1347" i="11" s="1"/>
  <c r="BA1301" i="11" a="1"/>
  <c r="BA1301" i="11" s="1"/>
  <c r="BJ1301" i="11" s="1"/>
  <c r="BA1285" i="11" a="1"/>
  <c r="BA1285" i="11" s="1"/>
  <c r="BJ1285" i="11" s="1"/>
  <c r="BA1269" i="11" a="1"/>
  <c r="BA1269" i="11" s="1"/>
  <c r="BJ1269" i="11" s="1"/>
  <c r="BA1395" i="11" a="1"/>
  <c r="BA1395" i="11" s="1"/>
  <c r="BJ1395" i="11" s="1"/>
  <c r="BA1358" i="11" a="1"/>
  <c r="BA1358" i="11" s="1"/>
  <c r="BJ1358" i="11" s="1"/>
  <c r="BA1304" i="11" a="1"/>
  <c r="BA1304" i="11" s="1"/>
  <c r="BJ1304" i="11" s="1"/>
  <c r="BA1288" i="11" a="1"/>
  <c r="BA1288" i="11" s="1"/>
  <c r="BJ1288" i="11" s="1"/>
  <c r="BA1272" i="11" a="1"/>
  <c r="BA1272" i="11" s="1"/>
  <c r="BJ1272" i="11" s="1"/>
  <c r="BA1256" i="11" a="1"/>
  <c r="BA1256" i="11" s="1"/>
  <c r="BJ1256" i="11" s="1"/>
  <c r="BA1424" i="11" a="1"/>
  <c r="BA1424" i="11" s="1"/>
  <c r="BJ1424" i="11" s="1"/>
  <c r="BA1326" i="11" a="1"/>
  <c r="BA1326" i="11" s="1"/>
  <c r="BJ1326" i="11" s="1"/>
  <c r="BA1310" i="11" a="1"/>
  <c r="BA1310" i="11" s="1"/>
  <c r="BJ1310" i="11" s="1"/>
  <c r="BA1294" i="11" a="1"/>
  <c r="BA1294" i="11" s="1"/>
  <c r="BJ1294" i="11" s="1"/>
  <c r="BA1278" i="11" a="1"/>
  <c r="BA1278" i="11" s="1"/>
  <c r="BJ1278" i="11" s="1"/>
  <c r="BA1337" i="11" a="1"/>
  <c r="BA1337" i="11" s="1"/>
  <c r="BJ1337" i="11" s="1"/>
  <c r="BA1300" i="11" a="1"/>
  <c r="BA1300" i="11" s="1"/>
  <c r="BJ1300" i="11" s="1"/>
  <c r="BA1284" i="11" a="1"/>
  <c r="BA1284" i="11" s="1"/>
  <c r="BJ1284" i="11" s="1"/>
  <c r="BA1268" i="11" a="1"/>
  <c r="BA1268" i="11" s="1"/>
  <c r="BJ1268" i="11" s="1"/>
  <c r="BA1302" i="11" a="1"/>
  <c r="BA1302" i="11" s="1"/>
  <c r="BJ1302" i="11" s="1"/>
  <c r="BA1275" i="11" a="1"/>
  <c r="BA1275" i="11" s="1"/>
  <c r="BJ1275" i="11" s="1"/>
  <c r="BA1249" i="11" a="1"/>
  <c r="BA1249" i="11" s="1"/>
  <c r="BJ1249" i="11" s="1"/>
  <c r="BA1233" i="11" a="1"/>
  <c r="BA1233" i="11" s="1"/>
  <c r="BJ1233" i="11" s="1"/>
  <c r="BA1217" i="11" a="1"/>
  <c r="BA1217" i="11" s="1"/>
  <c r="BJ1217" i="11" s="1"/>
  <c r="BA1201" i="11" a="1"/>
  <c r="BA1201" i="11" s="1"/>
  <c r="BJ1201" i="11" s="1"/>
  <c r="BA1500" i="11" a="1"/>
  <c r="BA1500" i="11" s="1"/>
  <c r="BJ1500" i="11" s="1"/>
  <c r="BA1392" i="11" a="1"/>
  <c r="BA1392" i="11" s="1"/>
  <c r="BJ1392" i="11" s="1"/>
  <c r="BA1307" i="11" a="1"/>
  <c r="BA1307" i="11" s="1"/>
  <c r="BJ1307" i="11" s="1"/>
  <c r="BA1298" i="11" a="1"/>
  <c r="BA1298" i="11" s="1"/>
  <c r="BJ1298" i="11" s="1"/>
  <c r="BA1252" i="11" a="1"/>
  <c r="BA1252" i="11" s="1"/>
  <c r="BJ1252" i="11" s="1"/>
  <c r="BA1236" i="11" a="1"/>
  <c r="BA1236" i="11" s="1"/>
  <c r="BJ1236" i="11" s="1"/>
  <c r="BA1220" i="11" a="1"/>
  <c r="BA1220" i="11" s="1"/>
  <c r="BJ1220" i="11" s="1"/>
  <c r="BA1204" i="11" a="1"/>
  <c r="BA1204" i="11" s="1"/>
  <c r="BJ1204" i="11" s="1"/>
  <c r="BA1353" i="11" a="1"/>
  <c r="BA1353" i="11" s="1"/>
  <c r="BJ1353" i="11" s="1"/>
  <c r="BA1305" i="11" a="1"/>
  <c r="BA1305" i="11" s="1"/>
  <c r="BJ1305" i="11" s="1"/>
  <c r="BA1303" i="11" a="1"/>
  <c r="BA1303" i="11" s="1"/>
  <c r="BJ1303" i="11" s="1"/>
  <c r="BA1242" i="11" a="1"/>
  <c r="BA1242" i="11" s="1"/>
  <c r="BJ1242" i="11" s="1"/>
  <c r="BA1226" i="11" a="1"/>
  <c r="BA1226" i="11" s="1"/>
  <c r="BJ1226" i="11" s="1"/>
  <c r="BA1210" i="11" a="1"/>
  <c r="BA1210" i="11" s="1"/>
  <c r="BJ1210" i="11" s="1"/>
  <c r="BA1427" i="11" a="1"/>
  <c r="BA1427" i="11" s="1"/>
  <c r="BJ1427" i="11" s="1"/>
  <c r="BA1255" i="11" a="1"/>
  <c r="BA1255" i="11" s="1"/>
  <c r="BJ1255" i="11" s="1"/>
  <c r="BA1245" i="11" a="1"/>
  <c r="BA1245" i="11" s="1"/>
  <c r="BJ1245" i="11" s="1"/>
  <c r="BA1229" i="11" a="1"/>
  <c r="BA1229" i="11" s="1"/>
  <c r="BJ1229" i="11" s="1"/>
  <c r="BA1213" i="11" a="1"/>
  <c r="BA1213" i="11" s="1"/>
  <c r="BJ1213" i="11" s="1"/>
  <c r="BA1297" i="11" a="1"/>
  <c r="BA1297" i="11" s="1"/>
  <c r="BJ1297" i="11" s="1"/>
  <c r="BA1287" i="11" a="1"/>
  <c r="BA1287" i="11" s="1"/>
  <c r="BJ1287" i="11" s="1"/>
  <c r="BA1248" i="11" a="1"/>
  <c r="BA1248" i="11" s="1"/>
  <c r="BJ1248" i="11" s="1"/>
  <c r="BA1232" i="11" a="1"/>
  <c r="BA1232" i="11" s="1"/>
  <c r="BJ1232" i="11" s="1"/>
  <c r="BA1216" i="11" a="1"/>
  <c r="BA1216" i="11" s="1"/>
  <c r="BJ1216" i="11" s="1"/>
  <c r="BA1501" i="11" a="1"/>
  <c r="BA1501" i="11" s="1"/>
  <c r="BJ1501" i="11" s="1"/>
  <c r="BA1334" i="11" a="1"/>
  <c r="BA1334" i="11" s="1"/>
  <c r="BJ1334" i="11" s="1"/>
  <c r="BA1331" i="11" a="1"/>
  <c r="BA1331" i="11" s="1"/>
  <c r="BJ1331" i="11" s="1"/>
  <c r="BA1266" i="11" a="1"/>
  <c r="BA1266" i="11" s="1"/>
  <c r="BJ1266" i="11" s="1"/>
  <c r="BA1238" i="11" a="1"/>
  <c r="BA1238" i="11" s="1"/>
  <c r="BJ1238" i="11" s="1"/>
  <c r="BA1222" i="11" a="1"/>
  <c r="BA1222" i="11" s="1"/>
  <c r="BJ1222" i="11" s="1"/>
  <c r="BA1206" i="11" a="1"/>
  <c r="BA1206" i="11" s="1"/>
  <c r="BJ1206" i="11" s="1"/>
  <c r="BA1405" i="11" a="1"/>
  <c r="BA1405" i="11" s="1"/>
  <c r="BJ1405" i="11" s="1"/>
  <c r="BA1241" i="11" a="1"/>
  <c r="BA1241" i="11" s="1"/>
  <c r="BJ1241" i="11" s="1"/>
  <c r="BA1225" i="11" a="1"/>
  <c r="BA1225" i="11" s="1"/>
  <c r="BJ1225" i="11" s="1"/>
  <c r="BA1209" i="11" a="1"/>
  <c r="BA1209" i="11" s="1"/>
  <c r="BJ1209" i="11" s="1"/>
  <c r="BA1289" i="11" a="1"/>
  <c r="BA1289" i="11" s="1"/>
  <c r="BJ1289" i="11" s="1"/>
  <c r="BA1259" i="11" a="1"/>
  <c r="BA1259" i="11" s="1"/>
  <c r="BJ1259" i="11" s="1"/>
  <c r="BA1254" i="11" a="1"/>
  <c r="BA1254" i="11" s="1"/>
  <c r="BJ1254" i="11" s="1"/>
  <c r="BA1244" i="11" a="1"/>
  <c r="BA1244" i="11" s="1"/>
  <c r="BJ1244" i="11" s="1"/>
  <c r="BA1228" i="11" a="1"/>
  <c r="BA1228" i="11" s="1"/>
  <c r="BJ1228" i="11" s="1"/>
  <c r="BA1212" i="11" a="1"/>
  <c r="BA1212" i="11" s="1"/>
  <c r="BJ1212" i="11" s="1"/>
  <c r="BA1356" i="11" a="1"/>
  <c r="BA1356" i="11" s="1"/>
  <c r="BJ1356" i="11" s="1"/>
  <c r="BA1290" i="11" a="1"/>
  <c r="BA1290" i="11" s="1"/>
  <c r="BJ1290" i="11" s="1"/>
  <c r="BA1247" i="11" a="1"/>
  <c r="BA1247" i="11" s="1"/>
  <c r="BJ1247" i="11" s="1"/>
  <c r="BA1231" i="11" a="1"/>
  <c r="BA1231" i="11" s="1"/>
  <c r="BJ1231" i="11" s="1"/>
  <c r="BA1215" i="11" a="1"/>
  <c r="BA1215" i="11" s="1"/>
  <c r="BJ1215" i="11" s="1"/>
  <c r="BA1350" i="11" a="1"/>
  <c r="BA1350" i="11" s="1"/>
  <c r="BJ1350" i="11" s="1"/>
  <c r="BA1314" i="11" a="1"/>
  <c r="BA1314" i="11" s="1"/>
  <c r="BJ1314" i="11" s="1"/>
  <c r="BA1282" i="11" a="1"/>
  <c r="BA1282" i="11" s="1"/>
  <c r="BJ1282" i="11" s="1"/>
  <c r="BA1281" i="11" a="1"/>
  <c r="BA1281" i="11" s="1"/>
  <c r="BJ1281" i="11" s="1"/>
  <c r="BA1271" i="11" a="1"/>
  <c r="BA1271" i="11" s="1"/>
  <c r="BJ1271" i="11" s="1"/>
  <c r="BA1265" i="11" a="1"/>
  <c r="BA1265" i="11" s="1"/>
  <c r="BJ1265" i="11" s="1"/>
  <c r="BA1250" i="11" a="1"/>
  <c r="BA1250" i="11" s="1"/>
  <c r="BJ1250" i="11" s="1"/>
  <c r="BA1234" i="11" a="1"/>
  <c r="BA1234" i="11" s="1"/>
  <c r="BJ1234" i="11" s="1"/>
  <c r="BA1218" i="11" a="1"/>
  <c r="BA1218" i="11" s="1"/>
  <c r="BJ1218" i="11" s="1"/>
  <c r="BA1202" i="11" a="1"/>
  <c r="BA1202" i="11" s="1"/>
  <c r="BJ1202" i="11" s="1"/>
  <c r="BA1384" i="11" a="1"/>
  <c r="BA1384" i="11" s="1"/>
  <c r="BJ1384" i="11" s="1"/>
  <c r="BA1345" i="11" a="1"/>
  <c r="BA1345" i="11" s="1"/>
  <c r="BJ1345" i="11" s="1"/>
  <c r="BA1291" i="11" a="1"/>
  <c r="BA1291" i="11" s="1"/>
  <c r="BJ1291" i="11" s="1"/>
  <c r="BA1253" i="11" a="1"/>
  <c r="BA1253" i="11" s="1"/>
  <c r="BJ1253" i="11" s="1"/>
  <c r="BA1237" i="11" a="1"/>
  <c r="BA1237" i="11" s="1"/>
  <c r="BJ1237" i="11" s="1"/>
  <c r="BA1221" i="11" a="1"/>
  <c r="BA1221" i="11" s="1"/>
  <c r="BJ1221" i="11" s="1"/>
  <c r="BA1205" i="11" a="1"/>
  <c r="BA1205" i="11" s="1"/>
  <c r="BJ1205" i="11" s="1"/>
  <c r="BA1313" i="11" a="1"/>
  <c r="BA1313" i="11" s="1"/>
  <c r="BJ1313" i="11" s="1"/>
  <c r="BA1306" i="11" a="1"/>
  <c r="BA1306" i="11" s="1"/>
  <c r="BJ1306" i="11" s="1"/>
  <c r="BA1257" i="11" a="1"/>
  <c r="BA1257" i="11" s="1"/>
  <c r="BJ1257" i="11" s="1"/>
  <c r="BA1246" i="11" a="1"/>
  <c r="BA1246" i="11" s="1"/>
  <c r="BJ1246" i="11" s="1"/>
  <c r="BA1230" i="11" a="1"/>
  <c r="BA1230" i="11" s="1"/>
  <c r="BJ1230" i="11" s="1"/>
  <c r="BA1214" i="11" a="1"/>
  <c r="BA1214" i="11" s="1"/>
  <c r="BJ1214" i="11" s="1"/>
  <c r="BA1321" i="11" a="1"/>
  <c r="BA1321" i="11" s="1"/>
  <c r="BJ1321" i="11" s="1"/>
  <c r="BA1203" i="11" a="1"/>
  <c r="BA1203" i="11" s="1"/>
  <c r="BJ1203" i="11" s="1"/>
  <c r="BA1196" i="11" a="1"/>
  <c r="BA1196" i="11" s="1"/>
  <c r="BJ1196" i="11" s="1"/>
  <c r="BA1180" i="11" a="1"/>
  <c r="BA1180" i="11" s="1"/>
  <c r="BJ1180" i="11" s="1"/>
  <c r="BA1164" i="11" a="1"/>
  <c r="BA1164" i="11" s="1"/>
  <c r="BJ1164" i="11" s="1"/>
  <c r="BA1148" i="11" a="1"/>
  <c r="BA1148" i="11" s="1"/>
  <c r="BJ1148" i="11" s="1"/>
  <c r="BA1132" i="11" a="1"/>
  <c r="BA1132" i="11" s="1"/>
  <c r="BJ1132" i="11" s="1"/>
  <c r="BA1116" i="11" a="1"/>
  <c r="BA1116" i="11" s="1"/>
  <c r="BJ1116" i="11" s="1"/>
  <c r="BA1100" i="11" a="1"/>
  <c r="BA1100" i="11" s="1"/>
  <c r="BJ1100" i="11" s="1"/>
  <c r="BA1084" i="11" a="1"/>
  <c r="BA1084" i="11" s="1"/>
  <c r="BJ1084" i="11" s="1"/>
  <c r="BA1068" i="11" a="1"/>
  <c r="BA1068" i="11" s="1"/>
  <c r="BJ1068" i="11" s="1"/>
  <c r="BA1199" i="11" a="1"/>
  <c r="BA1199" i="11" s="1"/>
  <c r="BJ1199" i="11" s="1"/>
  <c r="BA1183" i="11" a="1"/>
  <c r="BA1183" i="11" s="1"/>
  <c r="BJ1183" i="11" s="1"/>
  <c r="BA1167" i="11" a="1"/>
  <c r="BA1167" i="11" s="1"/>
  <c r="BJ1167" i="11" s="1"/>
  <c r="BA1151" i="11" a="1"/>
  <c r="BA1151" i="11" s="1"/>
  <c r="BJ1151" i="11" s="1"/>
  <c r="BA1135" i="11" a="1"/>
  <c r="BA1135" i="11" s="1"/>
  <c r="BJ1135" i="11" s="1"/>
  <c r="BA1119" i="11" a="1"/>
  <c r="BA1119" i="11" s="1"/>
  <c r="BJ1119" i="11" s="1"/>
  <c r="BA1103" i="11" a="1"/>
  <c r="BA1103" i="11" s="1"/>
  <c r="BJ1103" i="11" s="1"/>
  <c r="BA1087" i="11" a="1"/>
  <c r="BA1087" i="11" s="1"/>
  <c r="BJ1087" i="11" s="1"/>
  <c r="BA1071" i="11" a="1"/>
  <c r="BA1071" i="11" s="1"/>
  <c r="BJ1071" i="11" s="1"/>
  <c r="BA1274" i="11" a="1"/>
  <c r="BA1274" i="11" s="1"/>
  <c r="BJ1274" i="11" s="1"/>
  <c r="BA1235" i="11" a="1"/>
  <c r="BA1235" i="11" s="1"/>
  <c r="BJ1235" i="11" s="1"/>
  <c r="BA1186" i="11" a="1"/>
  <c r="BA1186" i="11" s="1"/>
  <c r="BJ1186" i="11" s="1"/>
  <c r="BA1170" i="11" a="1"/>
  <c r="BA1170" i="11" s="1"/>
  <c r="BJ1170" i="11" s="1"/>
  <c r="BA1154" i="11" a="1"/>
  <c r="BA1154" i="11" s="1"/>
  <c r="BJ1154" i="11" s="1"/>
  <c r="BA1138" i="11" a="1"/>
  <c r="BA1138" i="11" s="1"/>
  <c r="BJ1138" i="11" s="1"/>
  <c r="BA1122" i="11" a="1"/>
  <c r="BA1122" i="11" s="1"/>
  <c r="BJ1122" i="11" s="1"/>
  <c r="BA1106" i="11" a="1"/>
  <c r="BA1106" i="11" s="1"/>
  <c r="BJ1106" i="11" s="1"/>
  <c r="BA1090" i="11" a="1"/>
  <c r="BA1090" i="11" s="1"/>
  <c r="BJ1090" i="11" s="1"/>
  <c r="BA1074" i="11" a="1"/>
  <c r="BA1074" i="11" s="1"/>
  <c r="BJ1074" i="11" s="1"/>
  <c r="BA1058" i="11" a="1"/>
  <c r="BA1058" i="11" s="1"/>
  <c r="BJ1058" i="11" s="1"/>
  <c r="BA1387" i="11" a="1"/>
  <c r="BA1387" i="11" s="1"/>
  <c r="BJ1387" i="11" s="1"/>
  <c r="BA1342" i="11" a="1"/>
  <c r="BA1342" i="11" s="1"/>
  <c r="BJ1342" i="11" s="1"/>
  <c r="BA1262" i="11" a="1"/>
  <c r="BA1262" i="11" s="1"/>
  <c r="BJ1262" i="11" s="1"/>
  <c r="BA1195" i="11" a="1"/>
  <c r="BA1195" i="11" s="1"/>
  <c r="BJ1195" i="11" s="1"/>
  <c r="BA1179" i="11" a="1"/>
  <c r="BA1179" i="11" s="1"/>
  <c r="BJ1179" i="11" s="1"/>
  <c r="BA1163" i="11" a="1"/>
  <c r="BA1163" i="11" s="1"/>
  <c r="BJ1163" i="11" s="1"/>
  <c r="BA1147" i="11" a="1"/>
  <c r="BA1147" i="11" s="1"/>
  <c r="BJ1147" i="11" s="1"/>
  <c r="BA1131" i="11" a="1"/>
  <c r="BA1131" i="11" s="1"/>
  <c r="BJ1131" i="11" s="1"/>
  <c r="BA1115" i="11" a="1"/>
  <c r="BA1115" i="11" s="1"/>
  <c r="BJ1115" i="11" s="1"/>
  <c r="BA1099" i="11" a="1"/>
  <c r="BA1099" i="11" s="1"/>
  <c r="BJ1099" i="11" s="1"/>
  <c r="BA1083" i="11" a="1"/>
  <c r="BA1083" i="11" s="1"/>
  <c r="BJ1083" i="11" s="1"/>
  <c r="BA1067" i="11" a="1"/>
  <c r="BA1067" i="11" s="1"/>
  <c r="BJ1067" i="11" s="1"/>
  <c r="BA1211" i="11" a="1"/>
  <c r="BA1211" i="11" s="1"/>
  <c r="BJ1211" i="11" s="1"/>
  <c r="BA1198" i="11" a="1"/>
  <c r="BA1198" i="11" s="1"/>
  <c r="BJ1198" i="11" s="1"/>
  <c r="BA1182" i="11" a="1"/>
  <c r="BA1182" i="11" s="1"/>
  <c r="BJ1182" i="11" s="1"/>
  <c r="BA1166" i="11" a="1"/>
  <c r="BA1166" i="11" s="1"/>
  <c r="BJ1166" i="11" s="1"/>
  <c r="BA1150" i="11" a="1"/>
  <c r="BA1150" i="11" s="1"/>
  <c r="BJ1150" i="11" s="1"/>
  <c r="BA1134" i="11" a="1"/>
  <c r="BA1134" i="11" s="1"/>
  <c r="BJ1134" i="11" s="1"/>
  <c r="BA1118" i="11" a="1"/>
  <c r="BA1118" i="11" s="1"/>
  <c r="BJ1118" i="11" s="1"/>
  <c r="BA1102" i="11" a="1"/>
  <c r="BA1102" i="11" s="1"/>
  <c r="BJ1102" i="11" s="1"/>
  <c r="BA1086" i="11" a="1"/>
  <c r="BA1086" i="11" s="1"/>
  <c r="BJ1086" i="11" s="1"/>
  <c r="BA1070" i="11" a="1"/>
  <c r="BA1070" i="11" s="1"/>
  <c r="BJ1070" i="11" s="1"/>
  <c r="BA1270" i="11" a="1"/>
  <c r="BA1270" i="11" s="1"/>
  <c r="BJ1270" i="11" s="1"/>
  <c r="BA1208" i="11" a="1"/>
  <c r="BA1208" i="11" s="1"/>
  <c r="BJ1208" i="11" s="1"/>
  <c r="BA1185" i="11" a="1"/>
  <c r="BA1185" i="11" s="1"/>
  <c r="BJ1185" i="11" s="1"/>
  <c r="BA1169" i="11" a="1"/>
  <c r="BA1169" i="11" s="1"/>
  <c r="BJ1169" i="11" s="1"/>
  <c r="BA1153" i="11" a="1"/>
  <c r="BA1153" i="11" s="1"/>
  <c r="BJ1153" i="11" s="1"/>
  <c r="BA1137" i="11" a="1"/>
  <c r="BA1137" i="11" s="1"/>
  <c r="BJ1137" i="11" s="1"/>
  <c r="BA1121" i="11" a="1"/>
  <c r="BA1121" i="11" s="1"/>
  <c r="BJ1121" i="11" s="1"/>
  <c r="BA1105" i="11" a="1"/>
  <c r="BA1105" i="11" s="1"/>
  <c r="BJ1105" i="11" s="1"/>
  <c r="BA1089" i="11" a="1"/>
  <c r="BA1089" i="11" s="1"/>
  <c r="BJ1089" i="11" s="1"/>
  <c r="BA1073" i="11" a="1"/>
  <c r="BA1073" i="11" s="1"/>
  <c r="BJ1073" i="11" s="1"/>
  <c r="BA1188" i="11" a="1"/>
  <c r="BA1188" i="11" s="1"/>
  <c r="BJ1188" i="11" s="1"/>
  <c r="BA1172" i="11" a="1"/>
  <c r="BA1172" i="11" s="1"/>
  <c r="BJ1172" i="11" s="1"/>
  <c r="BA1156" i="11" a="1"/>
  <c r="BA1156" i="11" s="1"/>
  <c r="BJ1156" i="11" s="1"/>
  <c r="BA1140" i="11" a="1"/>
  <c r="BA1140" i="11" s="1"/>
  <c r="BJ1140" i="11" s="1"/>
  <c r="BA1124" i="11" a="1"/>
  <c r="BA1124" i="11" s="1"/>
  <c r="BJ1124" i="11" s="1"/>
  <c r="BA1108" i="11" a="1"/>
  <c r="BA1108" i="11" s="1"/>
  <c r="BJ1108" i="11" s="1"/>
  <c r="BA1092" i="11" a="1"/>
  <c r="BA1092" i="11" s="1"/>
  <c r="BJ1092" i="11" s="1"/>
  <c r="BA1076" i="11" a="1"/>
  <c r="BA1076" i="11" s="1"/>
  <c r="BJ1076" i="11" s="1"/>
  <c r="BA1060" i="11" a="1"/>
  <c r="BA1060" i="11" s="1"/>
  <c r="BJ1060" i="11" s="1"/>
  <c r="BA1239" i="11" a="1"/>
  <c r="BA1239" i="11" s="1"/>
  <c r="BJ1239" i="11" s="1"/>
  <c r="BA1191" i="11" a="1"/>
  <c r="BA1191" i="11" s="1"/>
  <c r="BJ1191" i="11" s="1"/>
  <c r="BA1175" i="11" a="1"/>
  <c r="BA1175" i="11" s="1"/>
  <c r="BJ1175" i="11" s="1"/>
  <c r="BA1159" i="11" a="1"/>
  <c r="BA1159" i="11" s="1"/>
  <c r="BJ1159" i="11" s="1"/>
  <c r="BA1143" i="11" a="1"/>
  <c r="BA1143" i="11" s="1"/>
  <c r="BJ1143" i="11" s="1"/>
  <c r="BA1127" i="11" a="1"/>
  <c r="BA1127" i="11" s="1"/>
  <c r="BJ1127" i="11" s="1"/>
  <c r="BA1111" i="11" a="1"/>
  <c r="BA1111" i="11" s="1"/>
  <c r="BJ1111" i="11" s="1"/>
  <c r="BA1095" i="11" a="1"/>
  <c r="BA1095" i="11" s="1"/>
  <c r="BJ1095" i="11" s="1"/>
  <c r="BA1079" i="11" a="1"/>
  <c r="BA1079" i="11" s="1"/>
  <c r="BJ1079" i="11" s="1"/>
  <c r="BA1063" i="11" a="1"/>
  <c r="BA1063" i="11" s="1"/>
  <c r="BJ1063" i="11" s="1"/>
  <c r="BA1207" i="11" a="1"/>
  <c r="BA1207" i="11" s="1"/>
  <c r="BJ1207" i="11" s="1"/>
  <c r="BA1197" i="11" a="1"/>
  <c r="BA1197" i="11" s="1"/>
  <c r="BJ1197" i="11" s="1"/>
  <c r="BA1181" i="11" a="1"/>
  <c r="BA1181" i="11" s="1"/>
  <c r="BJ1181" i="11" s="1"/>
  <c r="BA1165" i="11" a="1"/>
  <c r="BA1165" i="11" s="1"/>
  <c r="BJ1165" i="11" s="1"/>
  <c r="BA1149" i="11" a="1"/>
  <c r="BA1149" i="11" s="1"/>
  <c r="BJ1149" i="11" s="1"/>
  <c r="BA1133" i="11" a="1"/>
  <c r="BA1133" i="11" s="1"/>
  <c r="BJ1133" i="11" s="1"/>
  <c r="BA1117" i="11" a="1"/>
  <c r="BA1117" i="11" s="1"/>
  <c r="BJ1117" i="11" s="1"/>
  <c r="BA1101" i="11" a="1"/>
  <c r="BA1101" i="11" s="1"/>
  <c r="BJ1101" i="11" s="1"/>
  <c r="BA1085" i="11" a="1"/>
  <c r="BA1085" i="11" s="1"/>
  <c r="BJ1085" i="11" s="1"/>
  <c r="BA1069" i="11" a="1"/>
  <c r="BA1069" i="11" s="1"/>
  <c r="BJ1069" i="11" s="1"/>
  <c r="BA1200" i="11" a="1"/>
  <c r="BA1200" i="11" s="1"/>
  <c r="BJ1200" i="11" s="1"/>
  <c r="BA1184" i="11" a="1"/>
  <c r="BA1184" i="11" s="1"/>
  <c r="BJ1184" i="11" s="1"/>
  <c r="BA1168" i="11" a="1"/>
  <c r="BA1168" i="11" s="1"/>
  <c r="BJ1168" i="11" s="1"/>
  <c r="BA1152" i="11" a="1"/>
  <c r="BA1152" i="11" s="1"/>
  <c r="BJ1152" i="11" s="1"/>
  <c r="BA1136" i="11" a="1"/>
  <c r="BA1136" i="11" s="1"/>
  <c r="BJ1136" i="11" s="1"/>
  <c r="BA1120" i="11" a="1"/>
  <c r="BA1120" i="11" s="1"/>
  <c r="BJ1120" i="11" s="1"/>
  <c r="BA1104" i="11" a="1"/>
  <c r="BA1104" i="11" s="1"/>
  <c r="BJ1104" i="11" s="1"/>
  <c r="BA1088" i="11" a="1"/>
  <c r="BA1088" i="11" s="1"/>
  <c r="BJ1088" i="11" s="1"/>
  <c r="BA1072" i="11" a="1"/>
  <c r="BA1072" i="11" s="1"/>
  <c r="BJ1072" i="11" s="1"/>
  <c r="BA1273" i="11" a="1"/>
  <c r="BA1273" i="11" s="1"/>
  <c r="BJ1273" i="11" s="1"/>
  <c r="BA1251" i="11" a="1"/>
  <c r="BA1251" i="11" s="1"/>
  <c r="BJ1251" i="11" s="1"/>
  <c r="BA1224" i="11" a="1"/>
  <c r="BA1224" i="11" s="1"/>
  <c r="BJ1224" i="11" s="1"/>
  <c r="BA1193" i="11" a="1"/>
  <c r="BA1193" i="11" s="1"/>
  <c r="BJ1193" i="11" s="1"/>
  <c r="BA1177" i="11" a="1"/>
  <c r="BA1177" i="11" s="1"/>
  <c r="BJ1177" i="11" s="1"/>
  <c r="BA1161" i="11" a="1"/>
  <c r="BA1161" i="11" s="1"/>
  <c r="BJ1161" i="11" s="1"/>
  <c r="BA1145" i="11" a="1"/>
  <c r="BA1145" i="11" s="1"/>
  <c r="BJ1145" i="11" s="1"/>
  <c r="BA1129" i="11" a="1"/>
  <c r="BA1129" i="11" s="1"/>
  <c r="BJ1129" i="11" s="1"/>
  <c r="BA1113" i="11" a="1"/>
  <c r="BA1113" i="11" s="1"/>
  <c r="BJ1113" i="11" s="1"/>
  <c r="BA1097" i="11" a="1"/>
  <c r="BA1097" i="11" s="1"/>
  <c r="BJ1097" i="11" s="1"/>
  <c r="BA1081" i="11" a="1"/>
  <c r="BA1081" i="11" s="1"/>
  <c r="BJ1081" i="11" s="1"/>
  <c r="BA1065" i="11" a="1"/>
  <c r="BA1065" i="11" s="1"/>
  <c r="BJ1065" i="11" s="1"/>
  <c r="BA1219" i="11" a="1"/>
  <c r="BA1219" i="11" s="1"/>
  <c r="BJ1219" i="11" s="1"/>
  <c r="BA1141" i="11" a="1"/>
  <c r="BA1141" i="11" s="1"/>
  <c r="BJ1141" i="11" s="1"/>
  <c r="BA1064" i="11" a="1"/>
  <c r="BA1064" i="11" s="1"/>
  <c r="BJ1064" i="11" s="1"/>
  <c r="BA1061" i="11" a="1"/>
  <c r="BA1061" i="11" s="1"/>
  <c r="BJ1061" i="11" s="1"/>
  <c r="BA1146" i="11" a="1"/>
  <c r="BA1146" i="11" s="1"/>
  <c r="BJ1146" i="11" s="1"/>
  <c r="BA1112" i="11" a="1"/>
  <c r="BA1112" i="11" s="1"/>
  <c r="BJ1112" i="11" s="1"/>
  <c r="BA1109" i="11" a="1"/>
  <c r="BA1109" i="11" s="1"/>
  <c r="BJ1109" i="11" s="1"/>
  <c r="BA1066" i="11" a="1"/>
  <c r="BA1066" i="11" s="1"/>
  <c r="BJ1066" i="11" s="1"/>
  <c r="BA1052" i="11" a="1"/>
  <c r="BA1052" i="11" s="1"/>
  <c r="BJ1052" i="11" s="1"/>
  <c r="BA1162" i="11" a="1"/>
  <c r="BA1162" i="11" s="1"/>
  <c r="BJ1162" i="11" s="1"/>
  <c r="BA1160" i="11" a="1"/>
  <c r="BA1160" i="11" s="1"/>
  <c r="BJ1160" i="11" s="1"/>
  <c r="BA1126" i="11" a="1"/>
  <c r="BA1126" i="11" s="1"/>
  <c r="BJ1126" i="11" s="1"/>
  <c r="BA1078" i="11" a="1"/>
  <c r="BA1078" i="11" s="1"/>
  <c r="BJ1078" i="11" s="1"/>
  <c r="BA1171" i="11" a="1"/>
  <c r="BA1171" i="11" s="1"/>
  <c r="BJ1171" i="11" s="1"/>
  <c r="BA1157" i="11" a="1"/>
  <c r="BA1157" i="11" s="1"/>
  <c r="BJ1157" i="11" s="1"/>
  <c r="BA1094" i="11" a="1"/>
  <c r="BA1094" i="11" s="1"/>
  <c r="BJ1094" i="11" s="1"/>
  <c r="BA1194" i="11" a="1"/>
  <c r="BA1194" i="11" s="1"/>
  <c r="BJ1194" i="11" s="1"/>
  <c r="BA1176" i="11" a="1"/>
  <c r="BA1176" i="11" s="1"/>
  <c r="BJ1176" i="11" s="1"/>
  <c r="BA1128" i="11" a="1"/>
  <c r="BA1128" i="11" s="1"/>
  <c r="BJ1128" i="11" s="1"/>
  <c r="BA1091" i="11" a="1"/>
  <c r="BA1091" i="11" s="1"/>
  <c r="BJ1091" i="11" s="1"/>
  <c r="BA1082" i="11" a="1"/>
  <c r="BA1082" i="11" s="1"/>
  <c r="BJ1082" i="11" s="1"/>
  <c r="BA1258" i="11" a="1"/>
  <c r="BA1258" i="11" s="1"/>
  <c r="BJ1258" i="11" s="1"/>
  <c r="BA1192" i="11" a="1"/>
  <c r="BA1192" i="11" s="1"/>
  <c r="BJ1192" i="11" s="1"/>
  <c r="BA1125" i="11" a="1"/>
  <c r="BA1125" i="11" s="1"/>
  <c r="BJ1125" i="11" s="1"/>
  <c r="BA1080" i="11" a="1"/>
  <c r="BA1080" i="11" s="1"/>
  <c r="BJ1080" i="11" s="1"/>
  <c r="BA1077" i="11" a="1"/>
  <c r="BA1077" i="11" s="1"/>
  <c r="BJ1077" i="11" s="1"/>
  <c r="BA1057" i="11" a="1"/>
  <c r="BA1057" i="11" s="1"/>
  <c r="BJ1057" i="11" s="1"/>
  <c r="BA1227" i="11" a="1"/>
  <c r="BA1227" i="11" s="1"/>
  <c r="BJ1227" i="11" s="1"/>
  <c r="BA1187" i="11" a="1"/>
  <c r="BA1187" i="11" s="1"/>
  <c r="BJ1187" i="11" s="1"/>
  <c r="BA1093" i="11" a="1"/>
  <c r="BA1093" i="11" s="1"/>
  <c r="BJ1093" i="11" s="1"/>
  <c r="BA1286" i="11" a="1"/>
  <c r="BA1286" i="11" s="1"/>
  <c r="BJ1286" i="11" s="1"/>
  <c r="BA1243" i="11" a="1"/>
  <c r="BA1243" i="11" s="1"/>
  <c r="BJ1243" i="11" s="1"/>
  <c r="BA1142" i="11" a="1"/>
  <c r="BA1142" i="11" s="1"/>
  <c r="BJ1142" i="11" s="1"/>
  <c r="BA1098" i="11" a="1"/>
  <c r="BA1098" i="11" s="1"/>
  <c r="BJ1098" i="11" s="1"/>
  <c r="BA1062" i="11" a="1"/>
  <c r="BA1062" i="11" s="1"/>
  <c r="BJ1062" i="11" s="1"/>
  <c r="BA1189" i="11" a="1"/>
  <c r="BA1189" i="11" s="1"/>
  <c r="BJ1189" i="11" s="1"/>
  <c r="BA1110" i="11" a="1"/>
  <c r="BA1110" i="11" s="1"/>
  <c r="BJ1110" i="11" s="1"/>
  <c r="BA1059" i="11" a="1"/>
  <c r="BA1059" i="11" s="1"/>
  <c r="BJ1059" i="11" s="1"/>
  <c r="BA1051" i="11" a="1"/>
  <c r="BA1051" i="11" s="1"/>
  <c r="BJ1051" i="11" s="1"/>
  <c r="BA1035" i="11" a="1"/>
  <c r="BA1035" i="11" s="1"/>
  <c r="BJ1035" i="11" s="1"/>
  <c r="BA1019" i="11" a="1"/>
  <c r="BA1019" i="11" s="1"/>
  <c r="BJ1019" i="11" s="1"/>
  <c r="BA1003" i="11" a="1"/>
  <c r="BA1003" i="11" s="1"/>
  <c r="BJ1003" i="11" s="1"/>
  <c r="BA987" i="11" a="1"/>
  <c r="BA987" i="11" s="1"/>
  <c r="BJ987" i="11" s="1"/>
  <c r="BA971" i="11" a="1"/>
  <c r="BA971" i="11" s="1"/>
  <c r="BJ971" i="11" s="1"/>
  <c r="BA955" i="11" a="1"/>
  <c r="BA955" i="11" s="1"/>
  <c r="BJ955" i="11" s="1"/>
  <c r="BA939" i="11" a="1"/>
  <c r="BA939" i="11" s="1"/>
  <c r="BJ939" i="11" s="1"/>
  <c r="BA923" i="11" a="1"/>
  <c r="BA923" i="11" s="1"/>
  <c r="BJ923" i="11" s="1"/>
  <c r="BA907" i="11" a="1"/>
  <c r="BA907" i="11" s="1"/>
  <c r="BJ907" i="11" s="1"/>
  <c r="BA891" i="11" a="1"/>
  <c r="BA891" i="11" s="1"/>
  <c r="BJ891" i="11" s="1"/>
  <c r="BA875" i="11" a="1"/>
  <c r="BA875" i="11" s="1"/>
  <c r="BJ875" i="11" s="1"/>
  <c r="BA859" i="11" a="1"/>
  <c r="BA859" i="11" s="1"/>
  <c r="BJ859" i="11" s="1"/>
  <c r="BA843" i="11" a="1"/>
  <c r="BA843" i="11" s="1"/>
  <c r="BJ843" i="11" s="1"/>
  <c r="BA827" i="11" a="1"/>
  <c r="BA827" i="11" s="1"/>
  <c r="BJ827" i="11" s="1"/>
  <c r="BA811" i="11" a="1"/>
  <c r="BA811" i="11" s="1"/>
  <c r="BJ811" i="11" s="1"/>
  <c r="BA795" i="11" a="1"/>
  <c r="BA795" i="11" s="1"/>
  <c r="BJ795" i="11" s="1"/>
  <c r="BA779" i="11" a="1"/>
  <c r="BA779" i="11" s="1"/>
  <c r="BJ779" i="11" s="1"/>
  <c r="BA763" i="11" a="1"/>
  <c r="BA763" i="11" s="1"/>
  <c r="BJ763" i="11" s="1"/>
  <c r="BA1190" i="11" a="1"/>
  <c r="BA1190" i="11" s="1"/>
  <c r="BJ1190" i="11" s="1"/>
  <c r="BA1155" i="11" a="1"/>
  <c r="BA1155" i="11" s="1"/>
  <c r="BJ1155" i="11" s="1"/>
  <c r="BA1038" i="11" a="1"/>
  <c r="BA1038" i="11" s="1"/>
  <c r="BJ1038" i="11" s="1"/>
  <c r="BA1022" i="11" a="1"/>
  <c r="BA1022" i="11" s="1"/>
  <c r="BJ1022" i="11" s="1"/>
  <c r="BA1006" i="11" a="1"/>
  <c r="BA1006" i="11" s="1"/>
  <c r="BJ1006" i="11" s="1"/>
  <c r="BA990" i="11" a="1"/>
  <c r="BA990" i="11" s="1"/>
  <c r="BJ990" i="11" s="1"/>
  <c r="BA974" i="11" a="1"/>
  <c r="BA974" i="11" s="1"/>
  <c r="BJ974" i="11" s="1"/>
  <c r="BA958" i="11" a="1"/>
  <c r="BA958" i="11" s="1"/>
  <c r="BJ958" i="11" s="1"/>
  <c r="BA942" i="11" a="1"/>
  <c r="BA942" i="11" s="1"/>
  <c r="BJ942" i="11" s="1"/>
  <c r="BA926" i="11" a="1"/>
  <c r="BA926" i="11" s="1"/>
  <c r="BJ926" i="11" s="1"/>
  <c r="BA910" i="11" a="1"/>
  <c r="BA910" i="11" s="1"/>
  <c r="BJ910" i="11" s="1"/>
  <c r="BA894" i="11" a="1"/>
  <c r="BA894" i="11" s="1"/>
  <c r="BJ894" i="11" s="1"/>
  <c r="BA878" i="11" a="1"/>
  <c r="BA878" i="11" s="1"/>
  <c r="BJ878" i="11" s="1"/>
  <c r="BA862" i="11" a="1"/>
  <c r="BA862" i="11" s="1"/>
  <c r="BJ862" i="11" s="1"/>
  <c r="BA846" i="11" a="1"/>
  <c r="BA846" i="11" s="1"/>
  <c r="BJ846" i="11" s="1"/>
  <c r="BA830" i="11" a="1"/>
  <c r="BA830" i="11" s="1"/>
  <c r="BJ830" i="11" s="1"/>
  <c r="BA814" i="11" a="1"/>
  <c r="BA814" i="11" s="1"/>
  <c r="BJ814" i="11" s="1"/>
  <c r="BA798" i="11" a="1"/>
  <c r="BA798" i="11" s="1"/>
  <c r="BJ798" i="11" s="1"/>
  <c r="BA782" i="11" a="1"/>
  <c r="BA782" i="11" s="1"/>
  <c r="BJ782" i="11" s="1"/>
  <c r="BA766" i="11" a="1"/>
  <c r="BA766" i="11" s="1"/>
  <c r="BJ766" i="11" s="1"/>
  <c r="BA1054" i="11" a="1"/>
  <c r="BA1054" i="11" s="1"/>
  <c r="BJ1054" i="11" s="1"/>
  <c r="BA1041" i="11" a="1"/>
  <c r="BA1041" i="11" s="1"/>
  <c r="BJ1041" i="11" s="1"/>
  <c r="BA1025" i="11" a="1"/>
  <c r="BA1025" i="11" s="1"/>
  <c r="BJ1025" i="11" s="1"/>
  <c r="BA1009" i="11" a="1"/>
  <c r="BA1009" i="11" s="1"/>
  <c r="BJ1009" i="11" s="1"/>
  <c r="BA993" i="11" a="1"/>
  <c r="BA993" i="11" s="1"/>
  <c r="BJ993" i="11" s="1"/>
  <c r="BA977" i="11" a="1"/>
  <c r="BA977" i="11" s="1"/>
  <c r="BJ977" i="11" s="1"/>
  <c r="BA961" i="11" a="1"/>
  <c r="BA961" i="11" s="1"/>
  <c r="BJ961" i="11" s="1"/>
  <c r="BA945" i="11" a="1"/>
  <c r="BA945" i="11" s="1"/>
  <c r="BJ945" i="11" s="1"/>
  <c r="BA929" i="11" a="1"/>
  <c r="BA929" i="11" s="1"/>
  <c r="BJ929" i="11" s="1"/>
  <c r="BA913" i="11" a="1"/>
  <c r="BA913" i="11" s="1"/>
  <c r="BJ913" i="11" s="1"/>
  <c r="BA897" i="11" a="1"/>
  <c r="BA897" i="11" s="1"/>
  <c r="BJ897" i="11" s="1"/>
  <c r="BA881" i="11" a="1"/>
  <c r="BA881" i="11" s="1"/>
  <c r="BJ881" i="11" s="1"/>
  <c r="BA865" i="11" a="1"/>
  <c r="BA865" i="11" s="1"/>
  <c r="BJ865" i="11" s="1"/>
  <c r="BA849" i="11" a="1"/>
  <c r="BA849" i="11" s="1"/>
  <c r="BJ849" i="11" s="1"/>
  <c r="BA833" i="11" a="1"/>
  <c r="BA833" i="11" s="1"/>
  <c r="BJ833" i="11" s="1"/>
  <c r="BA817" i="11" a="1"/>
  <c r="BA817" i="11" s="1"/>
  <c r="BJ817" i="11" s="1"/>
  <c r="BA801" i="11" a="1"/>
  <c r="BA801" i="11" s="1"/>
  <c r="BJ801" i="11" s="1"/>
  <c r="BA785" i="11" a="1"/>
  <c r="BA785" i="11" s="1"/>
  <c r="BJ785" i="11" s="1"/>
  <c r="BA769" i="11" a="1"/>
  <c r="BA769" i="11" s="1"/>
  <c r="BJ769" i="11" s="1"/>
  <c r="BA1123" i="11" a="1"/>
  <c r="BA1123" i="11" s="1"/>
  <c r="BJ1123" i="11" s="1"/>
  <c r="BA1044" i="11" a="1"/>
  <c r="BA1044" i="11" s="1"/>
  <c r="BJ1044" i="11" s="1"/>
  <c r="BA1028" i="11" a="1"/>
  <c r="BA1028" i="11" s="1"/>
  <c r="BJ1028" i="11" s="1"/>
  <c r="BA1012" i="11" a="1"/>
  <c r="BA1012" i="11" s="1"/>
  <c r="BJ1012" i="11" s="1"/>
  <c r="BA996" i="11" a="1"/>
  <c r="BA996" i="11" s="1"/>
  <c r="BJ996" i="11" s="1"/>
  <c r="BA980" i="11" a="1"/>
  <c r="BA980" i="11" s="1"/>
  <c r="BJ980" i="11" s="1"/>
  <c r="BA964" i="11" a="1"/>
  <c r="BA964" i="11" s="1"/>
  <c r="BJ964" i="11" s="1"/>
  <c r="BA948" i="11" a="1"/>
  <c r="BA948" i="11" s="1"/>
  <c r="BJ948" i="11" s="1"/>
  <c r="BA932" i="11" a="1"/>
  <c r="BA932" i="11" s="1"/>
  <c r="BJ932" i="11" s="1"/>
  <c r="BA916" i="11" a="1"/>
  <c r="BA916" i="11" s="1"/>
  <c r="BJ916" i="11" s="1"/>
  <c r="BA900" i="11" a="1"/>
  <c r="BA900" i="11" s="1"/>
  <c r="BJ900" i="11" s="1"/>
  <c r="BA884" i="11" a="1"/>
  <c r="BA884" i="11" s="1"/>
  <c r="BJ884" i="11" s="1"/>
  <c r="BA868" i="11" a="1"/>
  <c r="BA868" i="11" s="1"/>
  <c r="BJ868" i="11" s="1"/>
  <c r="BA852" i="11" a="1"/>
  <c r="BA852" i="11" s="1"/>
  <c r="BJ852" i="11" s="1"/>
  <c r="BA836" i="11" a="1"/>
  <c r="BA836" i="11" s="1"/>
  <c r="BJ836" i="11" s="1"/>
  <c r="BA820" i="11" a="1"/>
  <c r="BA820" i="11" s="1"/>
  <c r="BJ820" i="11" s="1"/>
  <c r="BA804" i="11" a="1"/>
  <c r="BA804" i="11" s="1"/>
  <c r="BJ804" i="11" s="1"/>
  <c r="BA788" i="11" a="1"/>
  <c r="BA788" i="11" s="1"/>
  <c r="BJ788" i="11" s="1"/>
  <c r="BA772" i="11" a="1"/>
  <c r="BA772" i="11" s="1"/>
  <c r="BJ772" i="11" s="1"/>
  <c r="BA756" i="11" a="1"/>
  <c r="BA756" i="11" s="1"/>
  <c r="BJ756" i="11" s="1"/>
  <c r="BA1174" i="11" a="1"/>
  <c r="BA1174" i="11" s="1"/>
  <c r="BJ1174" i="11" s="1"/>
  <c r="BA1114" i="11" a="1"/>
  <c r="BA1114" i="11" s="1"/>
  <c r="BJ1114" i="11" s="1"/>
  <c r="BA1075" i="11" a="1"/>
  <c r="BA1075" i="11" s="1"/>
  <c r="BJ1075" i="11" s="1"/>
  <c r="BA1047" i="11" a="1"/>
  <c r="BA1047" i="11" s="1"/>
  <c r="BJ1047" i="11" s="1"/>
  <c r="BA1031" i="11" a="1"/>
  <c r="BA1031" i="11" s="1"/>
  <c r="BJ1031" i="11" s="1"/>
  <c r="BA1015" i="11" a="1"/>
  <c r="BA1015" i="11" s="1"/>
  <c r="BJ1015" i="11" s="1"/>
  <c r="BA999" i="11" a="1"/>
  <c r="BA999" i="11" s="1"/>
  <c r="BJ999" i="11" s="1"/>
  <c r="BA983" i="11" a="1"/>
  <c r="BA983" i="11" s="1"/>
  <c r="BJ983" i="11" s="1"/>
  <c r="BA967" i="11" a="1"/>
  <c r="BA967" i="11" s="1"/>
  <c r="BJ967" i="11" s="1"/>
  <c r="BA951" i="11" a="1"/>
  <c r="BA951" i="11" s="1"/>
  <c r="BJ951" i="11" s="1"/>
  <c r="BA935" i="11" a="1"/>
  <c r="BA935" i="11" s="1"/>
  <c r="BJ935" i="11" s="1"/>
  <c r="BA919" i="11" a="1"/>
  <c r="BA919" i="11" s="1"/>
  <c r="BJ919" i="11" s="1"/>
  <c r="BA903" i="11" a="1"/>
  <c r="BA903" i="11" s="1"/>
  <c r="BJ903" i="11" s="1"/>
  <c r="BA887" i="11" a="1"/>
  <c r="BA887" i="11" s="1"/>
  <c r="BJ887" i="11" s="1"/>
  <c r="BA871" i="11" a="1"/>
  <c r="BA871" i="11" s="1"/>
  <c r="BJ871" i="11" s="1"/>
  <c r="BA855" i="11" a="1"/>
  <c r="BA855" i="11" s="1"/>
  <c r="BJ855" i="11" s="1"/>
  <c r="BA839" i="11" a="1"/>
  <c r="BA839" i="11" s="1"/>
  <c r="BJ839" i="11" s="1"/>
  <c r="BA823" i="11" a="1"/>
  <c r="BA823" i="11" s="1"/>
  <c r="BJ823" i="11" s="1"/>
  <c r="BA807" i="11" a="1"/>
  <c r="BA807" i="11" s="1"/>
  <c r="BJ807" i="11" s="1"/>
  <c r="BA791" i="11" a="1"/>
  <c r="BA791" i="11" s="1"/>
  <c r="BJ791" i="11" s="1"/>
  <c r="BA775" i="11" a="1"/>
  <c r="BA775" i="11" s="1"/>
  <c r="BJ775" i="11" s="1"/>
  <c r="BA759" i="11" a="1"/>
  <c r="BA759" i="11" s="1"/>
  <c r="BJ759" i="11" s="1"/>
  <c r="BA1040" i="11" a="1"/>
  <c r="BA1040" i="11" s="1"/>
  <c r="BJ1040" i="11" s="1"/>
  <c r="BA1024" i="11" a="1"/>
  <c r="BA1024" i="11" s="1"/>
  <c r="BJ1024" i="11" s="1"/>
  <c r="BA1008" i="11" a="1"/>
  <c r="BA1008" i="11" s="1"/>
  <c r="BJ1008" i="11" s="1"/>
  <c r="BA992" i="11" a="1"/>
  <c r="BA992" i="11" s="1"/>
  <c r="BJ992" i="11" s="1"/>
  <c r="BA976" i="11" a="1"/>
  <c r="BA976" i="11" s="1"/>
  <c r="BJ976" i="11" s="1"/>
  <c r="BA960" i="11" a="1"/>
  <c r="BA960" i="11" s="1"/>
  <c r="BJ960" i="11" s="1"/>
  <c r="BA944" i="11" a="1"/>
  <c r="BA944" i="11" s="1"/>
  <c r="BJ944" i="11" s="1"/>
  <c r="BA928" i="11" a="1"/>
  <c r="BA928" i="11" s="1"/>
  <c r="BJ928" i="11" s="1"/>
  <c r="BA912" i="11" a="1"/>
  <c r="BA912" i="11" s="1"/>
  <c r="BJ912" i="11" s="1"/>
  <c r="BA896" i="11" a="1"/>
  <c r="BA896" i="11" s="1"/>
  <c r="BJ896" i="11" s="1"/>
  <c r="BA880" i="11" a="1"/>
  <c r="BA880" i="11" s="1"/>
  <c r="BJ880" i="11" s="1"/>
  <c r="BA864" i="11" a="1"/>
  <c r="BA864" i="11" s="1"/>
  <c r="BJ864" i="11" s="1"/>
  <c r="BA848" i="11" a="1"/>
  <c r="BA848" i="11" s="1"/>
  <c r="BJ848" i="11" s="1"/>
  <c r="BA832" i="11" a="1"/>
  <c r="BA832" i="11" s="1"/>
  <c r="BJ832" i="11" s="1"/>
  <c r="BA816" i="11" a="1"/>
  <c r="BA816" i="11" s="1"/>
  <c r="BJ816" i="11" s="1"/>
  <c r="BA800" i="11" a="1"/>
  <c r="BA800" i="11" s="1"/>
  <c r="BJ800" i="11" s="1"/>
  <c r="BA784" i="11" a="1"/>
  <c r="BA784" i="11" s="1"/>
  <c r="BJ784" i="11" s="1"/>
  <c r="BA768" i="11" a="1"/>
  <c r="BA768" i="11" s="1"/>
  <c r="BJ768" i="11" s="1"/>
  <c r="BA1056" i="11" a="1"/>
  <c r="BA1056" i="11" s="1"/>
  <c r="BJ1056" i="11" s="1"/>
  <c r="BA1046" i="11" a="1"/>
  <c r="BA1046" i="11" s="1"/>
  <c r="BJ1046" i="11" s="1"/>
  <c r="BA1030" i="11" a="1"/>
  <c r="BA1030" i="11" s="1"/>
  <c r="BJ1030" i="11" s="1"/>
  <c r="BA1014" i="11" a="1"/>
  <c r="BA1014" i="11" s="1"/>
  <c r="BJ1014" i="11" s="1"/>
  <c r="BA998" i="11" a="1"/>
  <c r="BA998" i="11" s="1"/>
  <c r="BJ998" i="11" s="1"/>
  <c r="BA982" i="11" a="1"/>
  <c r="BA982" i="11" s="1"/>
  <c r="BJ982" i="11" s="1"/>
  <c r="BA966" i="11" a="1"/>
  <c r="BA966" i="11" s="1"/>
  <c r="BJ966" i="11" s="1"/>
  <c r="BA950" i="11" a="1"/>
  <c r="BA950" i="11" s="1"/>
  <c r="BJ950" i="11" s="1"/>
  <c r="BA934" i="11" a="1"/>
  <c r="BA934" i="11" s="1"/>
  <c r="BJ934" i="11" s="1"/>
  <c r="BA918" i="11" a="1"/>
  <c r="BA918" i="11" s="1"/>
  <c r="BJ918" i="11" s="1"/>
  <c r="BA902" i="11" a="1"/>
  <c r="BA902" i="11" s="1"/>
  <c r="BJ902" i="11" s="1"/>
  <c r="BA886" i="11" a="1"/>
  <c r="BA886" i="11" s="1"/>
  <c r="BJ886" i="11" s="1"/>
  <c r="BA870" i="11" a="1"/>
  <c r="BA870" i="11" s="1"/>
  <c r="BJ870" i="11" s="1"/>
  <c r="BA854" i="11" a="1"/>
  <c r="BA854" i="11" s="1"/>
  <c r="BJ854" i="11" s="1"/>
  <c r="BA838" i="11" a="1"/>
  <c r="BA838" i="11" s="1"/>
  <c r="BJ838" i="11" s="1"/>
  <c r="BA822" i="11" a="1"/>
  <c r="BA822" i="11" s="1"/>
  <c r="BJ822" i="11" s="1"/>
  <c r="BA806" i="11" a="1"/>
  <c r="BA806" i="11" s="1"/>
  <c r="BJ806" i="11" s="1"/>
  <c r="BA790" i="11" a="1"/>
  <c r="BA790" i="11" s="1"/>
  <c r="BJ790" i="11" s="1"/>
  <c r="BA774" i="11" a="1"/>
  <c r="BA774" i="11" s="1"/>
  <c r="BJ774" i="11" s="1"/>
  <c r="BA758" i="11" a="1"/>
  <c r="BA758" i="11" s="1"/>
  <c r="BJ758" i="11" s="1"/>
  <c r="BA1036" i="11" a="1"/>
  <c r="BA1036" i="11" s="1"/>
  <c r="BJ1036" i="11" s="1"/>
  <c r="BA1020" i="11" a="1"/>
  <c r="BA1020" i="11" s="1"/>
  <c r="BJ1020" i="11" s="1"/>
  <c r="BA1004" i="11" a="1"/>
  <c r="BA1004" i="11" s="1"/>
  <c r="BJ1004" i="11" s="1"/>
  <c r="BA988" i="11" a="1"/>
  <c r="BA988" i="11" s="1"/>
  <c r="BJ988" i="11" s="1"/>
  <c r="BA972" i="11" a="1"/>
  <c r="BA972" i="11" s="1"/>
  <c r="BJ972" i="11" s="1"/>
  <c r="BA956" i="11" a="1"/>
  <c r="BA956" i="11" s="1"/>
  <c r="BJ956" i="11" s="1"/>
  <c r="BA940" i="11" a="1"/>
  <c r="BA940" i="11" s="1"/>
  <c r="BJ940" i="11" s="1"/>
  <c r="BA924" i="11" a="1"/>
  <c r="BA924" i="11" s="1"/>
  <c r="BJ924" i="11" s="1"/>
  <c r="BA908" i="11" a="1"/>
  <c r="BA908" i="11" s="1"/>
  <c r="BJ908" i="11" s="1"/>
  <c r="BA892" i="11" a="1"/>
  <c r="BA892" i="11" s="1"/>
  <c r="BJ892" i="11" s="1"/>
  <c r="BA876" i="11" a="1"/>
  <c r="BA876" i="11" s="1"/>
  <c r="BJ876" i="11" s="1"/>
  <c r="BA860" i="11" a="1"/>
  <c r="BA860" i="11" s="1"/>
  <c r="BJ860" i="11" s="1"/>
  <c r="BA844" i="11" a="1"/>
  <c r="BA844" i="11" s="1"/>
  <c r="BJ844" i="11" s="1"/>
  <c r="BA828" i="11" a="1"/>
  <c r="BA828" i="11" s="1"/>
  <c r="BJ828" i="11" s="1"/>
  <c r="BA812" i="11" a="1"/>
  <c r="BA812" i="11" s="1"/>
  <c r="BJ812" i="11" s="1"/>
  <c r="BA796" i="11" a="1"/>
  <c r="BA796" i="11" s="1"/>
  <c r="BJ796" i="11" s="1"/>
  <c r="BA780" i="11" a="1"/>
  <c r="BA780" i="11" s="1"/>
  <c r="BJ780" i="11" s="1"/>
  <c r="BA764" i="11" a="1"/>
  <c r="BA764" i="11" s="1"/>
  <c r="BJ764" i="11" s="1"/>
  <c r="BA1240" i="11" a="1"/>
  <c r="BA1240" i="11" s="1"/>
  <c r="BJ1240" i="11" s="1"/>
  <c r="BA1178" i="11" a="1"/>
  <c r="BA1178" i="11" s="1"/>
  <c r="BJ1178" i="11" s="1"/>
  <c r="BA1173" i="11" a="1"/>
  <c r="BA1173" i="11" s="1"/>
  <c r="BJ1173" i="11" s="1"/>
  <c r="BA1039" i="11" a="1"/>
  <c r="BA1039" i="11" s="1"/>
  <c r="BJ1039" i="11" s="1"/>
  <c r="BA1023" i="11" a="1"/>
  <c r="BA1023" i="11" s="1"/>
  <c r="BJ1023" i="11" s="1"/>
  <c r="BA1007" i="11" a="1"/>
  <c r="BA1007" i="11" s="1"/>
  <c r="BJ1007" i="11" s="1"/>
  <c r="BA991" i="11" a="1"/>
  <c r="BA991" i="11" s="1"/>
  <c r="BJ991" i="11" s="1"/>
  <c r="BA975" i="11" a="1"/>
  <c r="BA975" i="11" s="1"/>
  <c r="BJ975" i="11" s="1"/>
  <c r="BA959" i="11" a="1"/>
  <c r="BA959" i="11" s="1"/>
  <c r="BJ959" i="11" s="1"/>
  <c r="BA943" i="11" a="1"/>
  <c r="BA943" i="11" s="1"/>
  <c r="BJ943" i="11" s="1"/>
  <c r="BA927" i="11" a="1"/>
  <c r="BA927" i="11" s="1"/>
  <c r="BJ927" i="11" s="1"/>
  <c r="BA911" i="11" a="1"/>
  <c r="BA911" i="11" s="1"/>
  <c r="BJ911" i="11" s="1"/>
  <c r="BA895" i="11" a="1"/>
  <c r="BA895" i="11" s="1"/>
  <c r="BJ895" i="11" s="1"/>
  <c r="BA879" i="11" a="1"/>
  <c r="BA879" i="11" s="1"/>
  <c r="BJ879" i="11" s="1"/>
  <c r="BA863" i="11" a="1"/>
  <c r="BA863" i="11" s="1"/>
  <c r="BJ863" i="11" s="1"/>
  <c r="BA847" i="11" a="1"/>
  <c r="BA847" i="11" s="1"/>
  <c r="BJ847" i="11" s="1"/>
  <c r="BA831" i="11" a="1"/>
  <c r="BA831" i="11" s="1"/>
  <c r="BJ831" i="11" s="1"/>
  <c r="BA815" i="11" a="1"/>
  <c r="BA815" i="11" s="1"/>
  <c r="BJ815" i="11" s="1"/>
  <c r="BA799" i="11" a="1"/>
  <c r="BA799" i="11" s="1"/>
  <c r="BJ799" i="11" s="1"/>
  <c r="BA783" i="11" a="1"/>
  <c r="BA783" i="11" s="1"/>
  <c r="BJ783" i="11" s="1"/>
  <c r="BA767" i="11" a="1"/>
  <c r="BA767" i="11" s="1"/>
  <c r="BJ767" i="11" s="1"/>
  <c r="BA1139" i="11" a="1"/>
  <c r="BA1139" i="11" s="1"/>
  <c r="BJ1139" i="11" s="1"/>
  <c r="BA1042" i="11" a="1"/>
  <c r="BA1042" i="11" s="1"/>
  <c r="BJ1042" i="11" s="1"/>
  <c r="BA1011" i="11" a="1"/>
  <c r="BA1011" i="11" s="1"/>
  <c r="BJ1011" i="11" s="1"/>
  <c r="BA994" i="11" a="1"/>
  <c r="BA994" i="11" s="1"/>
  <c r="BJ994" i="11" s="1"/>
  <c r="BA949" i="11" a="1"/>
  <c r="BA949" i="11" s="1"/>
  <c r="BJ949" i="11" s="1"/>
  <c r="BA906" i="11" a="1"/>
  <c r="BA906" i="11" s="1"/>
  <c r="BJ906" i="11" s="1"/>
  <c r="BA905" i="11" a="1"/>
  <c r="BA905" i="11" s="1"/>
  <c r="BJ905" i="11" s="1"/>
  <c r="BA850" i="11" a="1"/>
  <c r="BA850" i="11" s="1"/>
  <c r="BJ850" i="11" s="1"/>
  <c r="BA803" i="11" a="1"/>
  <c r="BA803" i="11" s="1"/>
  <c r="BJ803" i="11" s="1"/>
  <c r="BA786" i="11" a="1"/>
  <c r="BA786" i="11" s="1"/>
  <c r="BJ786" i="11" s="1"/>
  <c r="BA744" i="11" a="1"/>
  <c r="BA744" i="11" s="1"/>
  <c r="BJ744" i="11" s="1"/>
  <c r="BA728" i="11" a="1"/>
  <c r="BA728" i="11" s="1"/>
  <c r="BJ728" i="11" s="1"/>
  <c r="BA712" i="11" a="1"/>
  <c r="BA712" i="11" s="1"/>
  <c r="BJ712" i="11" s="1"/>
  <c r="BA696" i="11" a="1"/>
  <c r="BA696" i="11" s="1"/>
  <c r="BJ696" i="11" s="1"/>
  <c r="BA680" i="11" a="1"/>
  <c r="BA680" i="11" s="1"/>
  <c r="BJ680" i="11" s="1"/>
  <c r="BA664" i="11" a="1"/>
  <c r="BA664" i="11" s="1"/>
  <c r="BJ664" i="11" s="1"/>
  <c r="BA648" i="11" a="1"/>
  <c r="BA648" i="11" s="1"/>
  <c r="BJ648" i="11" s="1"/>
  <c r="BA632" i="11" a="1"/>
  <c r="BA632" i="11" s="1"/>
  <c r="BJ632" i="11" s="1"/>
  <c r="BA616" i="11" a="1"/>
  <c r="BA616" i="11" s="1"/>
  <c r="BJ616" i="11" s="1"/>
  <c r="BA600" i="11" a="1"/>
  <c r="BA600" i="11" s="1"/>
  <c r="BJ600" i="11" s="1"/>
  <c r="BA584" i="11" a="1"/>
  <c r="BA584" i="11" s="1"/>
  <c r="BJ584" i="11" s="1"/>
  <c r="BA568" i="11" a="1"/>
  <c r="BA568" i="11" s="1"/>
  <c r="BJ568" i="11" s="1"/>
  <c r="BA1144" i="11" a="1"/>
  <c r="BA1144" i="11" s="1"/>
  <c r="BJ1144" i="11" s="1"/>
  <c r="BA1050" i="11" a="1"/>
  <c r="BA1050" i="11" s="1"/>
  <c r="BJ1050" i="11" s="1"/>
  <c r="BA986" i="11" a="1"/>
  <c r="BA986" i="11" s="1"/>
  <c r="BJ986" i="11" s="1"/>
  <c r="BA985" i="11" a="1"/>
  <c r="BA985" i="11" s="1"/>
  <c r="BJ985" i="11" s="1"/>
  <c r="BA941" i="11" a="1"/>
  <c r="BA941" i="11" s="1"/>
  <c r="BJ941" i="11" s="1"/>
  <c r="BA888" i="11" a="1"/>
  <c r="BA888" i="11" s="1"/>
  <c r="BJ888" i="11" s="1"/>
  <c r="BA842" i="11" a="1"/>
  <c r="BA842" i="11" s="1"/>
  <c r="BJ842" i="11" s="1"/>
  <c r="BA841" i="11" a="1"/>
  <c r="BA841" i="11" s="1"/>
  <c r="BJ841" i="11" s="1"/>
  <c r="BA821" i="11" a="1"/>
  <c r="BA821" i="11" s="1"/>
  <c r="BJ821" i="11" s="1"/>
  <c r="BA778" i="11" a="1"/>
  <c r="BA778" i="11" s="1"/>
  <c r="BJ778" i="11" s="1"/>
  <c r="BA777" i="11" a="1"/>
  <c r="BA777" i="11" s="1"/>
  <c r="BJ777" i="11" s="1"/>
  <c r="BA747" i="11" a="1"/>
  <c r="BA747" i="11" s="1"/>
  <c r="BJ747" i="11" s="1"/>
  <c r="BA731" i="11" a="1"/>
  <c r="BA731" i="11" s="1"/>
  <c r="BJ731" i="11" s="1"/>
  <c r="BA715" i="11" a="1"/>
  <c r="BA715" i="11" s="1"/>
  <c r="BJ715" i="11" s="1"/>
  <c r="BA699" i="11" a="1"/>
  <c r="BA699" i="11" s="1"/>
  <c r="BJ699" i="11" s="1"/>
  <c r="BA683" i="11" a="1"/>
  <c r="BA683" i="11" s="1"/>
  <c r="BJ683" i="11" s="1"/>
  <c r="BA667" i="11" a="1"/>
  <c r="BA667" i="11" s="1"/>
  <c r="BJ667" i="11" s="1"/>
  <c r="BA651" i="11" a="1"/>
  <c r="BA651" i="11" s="1"/>
  <c r="BJ651" i="11" s="1"/>
  <c r="BA635" i="11" a="1"/>
  <c r="BA635" i="11" s="1"/>
  <c r="BJ635" i="11" s="1"/>
  <c r="BA619" i="11" a="1"/>
  <c r="BA619" i="11" s="1"/>
  <c r="BJ619" i="11" s="1"/>
  <c r="BA603" i="11" a="1"/>
  <c r="BA603" i="11" s="1"/>
  <c r="BJ603" i="11" s="1"/>
  <c r="BA587" i="11" a="1"/>
  <c r="BA587" i="11" s="1"/>
  <c r="BJ587" i="11" s="1"/>
  <c r="BA571" i="11" a="1"/>
  <c r="BA571" i="11" s="1"/>
  <c r="BJ571" i="11" s="1"/>
  <c r="BA1021" i="11" a="1"/>
  <c r="BA1021" i="11" s="1"/>
  <c r="BJ1021" i="11" s="1"/>
  <c r="BA968" i="11" a="1"/>
  <c r="BA968" i="11" s="1"/>
  <c r="BJ968" i="11" s="1"/>
  <c r="BA915" i="11" a="1"/>
  <c r="BA915" i="11" s="1"/>
  <c r="BJ915" i="11" s="1"/>
  <c r="BA898" i="11" a="1"/>
  <c r="BA898" i="11" s="1"/>
  <c r="BJ898" i="11" s="1"/>
  <c r="BA861" i="11" a="1"/>
  <c r="BA861" i="11" s="1"/>
  <c r="BJ861" i="11" s="1"/>
  <c r="BA813" i="11" a="1"/>
  <c r="BA813" i="11" s="1"/>
  <c r="BJ813" i="11" s="1"/>
  <c r="BA760" i="11" a="1"/>
  <c r="BA760" i="11" s="1"/>
  <c r="BJ760" i="11" s="1"/>
  <c r="BA750" i="11" a="1"/>
  <c r="BA750" i="11" s="1"/>
  <c r="BJ750" i="11" s="1"/>
  <c r="BA734" i="11" a="1"/>
  <c r="BA734" i="11" s="1"/>
  <c r="BJ734" i="11" s="1"/>
  <c r="BA718" i="11" a="1"/>
  <c r="BA718" i="11" s="1"/>
  <c r="BJ718" i="11" s="1"/>
  <c r="BA702" i="11" a="1"/>
  <c r="BA702" i="11" s="1"/>
  <c r="BJ702" i="11" s="1"/>
  <c r="BA686" i="11" a="1"/>
  <c r="BA686" i="11" s="1"/>
  <c r="BJ686" i="11" s="1"/>
  <c r="BA670" i="11" a="1"/>
  <c r="BA670" i="11" s="1"/>
  <c r="BJ670" i="11" s="1"/>
  <c r="BA654" i="11" a="1"/>
  <c r="BA654" i="11" s="1"/>
  <c r="BJ654" i="11" s="1"/>
  <c r="BA638" i="11" a="1"/>
  <c r="BA638" i="11" s="1"/>
  <c r="BJ638" i="11" s="1"/>
  <c r="BA622" i="11" a="1"/>
  <c r="BA622" i="11" s="1"/>
  <c r="BJ622" i="11" s="1"/>
  <c r="BA606" i="11" a="1"/>
  <c r="BA606" i="11" s="1"/>
  <c r="BJ606" i="11" s="1"/>
  <c r="BA590" i="11" a="1"/>
  <c r="BA590" i="11" s="1"/>
  <c r="BJ590" i="11" s="1"/>
  <c r="BA574" i="11" a="1"/>
  <c r="BA574" i="11" s="1"/>
  <c r="BJ574" i="11" s="1"/>
  <c r="BA558" i="11" a="1"/>
  <c r="BA558" i="11" s="1"/>
  <c r="BJ558" i="11" s="1"/>
  <c r="BA1049" i="11" a="1"/>
  <c r="BA1049" i="11" s="1"/>
  <c r="BJ1049" i="11" s="1"/>
  <c r="BA1048" i="11" a="1"/>
  <c r="BA1048" i="11" s="1"/>
  <c r="BJ1048" i="11" s="1"/>
  <c r="BA1043" i="11" a="1"/>
  <c r="BA1043" i="11" s="1"/>
  <c r="BJ1043" i="11" s="1"/>
  <c r="BA995" i="11" a="1"/>
  <c r="BA995" i="11" s="1"/>
  <c r="BJ995" i="11" s="1"/>
  <c r="BA978" i="11" a="1"/>
  <c r="BA978" i="11" s="1"/>
  <c r="BJ978" i="11" s="1"/>
  <c r="BA933" i="11" a="1"/>
  <c r="BA933" i="11" s="1"/>
  <c r="BJ933" i="11" s="1"/>
  <c r="BA890" i="11" a="1"/>
  <c r="BA890" i="11" s="1"/>
  <c r="BJ890" i="11" s="1"/>
  <c r="BA889" i="11" a="1"/>
  <c r="BA889" i="11" s="1"/>
  <c r="BJ889" i="11" s="1"/>
  <c r="BA851" i="11" a="1"/>
  <c r="BA851" i="11" s="1"/>
  <c r="BJ851" i="11" s="1"/>
  <c r="BA834" i="11" a="1"/>
  <c r="BA834" i="11" s="1"/>
  <c r="BJ834" i="11" s="1"/>
  <c r="BA787" i="11" a="1"/>
  <c r="BA787" i="11" s="1"/>
  <c r="BJ787" i="11" s="1"/>
  <c r="BA770" i="11" a="1"/>
  <c r="BA770" i="11" s="1"/>
  <c r="BJ770" i="11" s="1"/>
  <c r="BA753" i="11" a="1"/>
  <c r="BA753" i="11" s="1"/>
  <c r="BJ753" i="11" s="1"/>
  <c r="BA737" i="11" a="1"/>
  <c r="BA737" i="11" s="1"/>
  <c r="BJ737" i="11" s="1"/>
  <c r="BA721" i="11" a="1"/>
  <c r="BA721" i="11" s="1"/>
  <c r="BJ721" i="11" s="1"/>
  <c r="BA705" i="11" a="1"/>
  <c r="BA705" i="11" s="1"/>
  <c r="BJ705" i="11" s="1"/>
  <c r="BA689" i="11" a="1"/>
  <c r="BA689" i="11" s="1"/>
  <c r="BJ689" i="11" s="1"/>
  <c r="BA673" i="11" a="1"/>
  <c r="BA673" i="11" s="1"/>
  <c r="BJ673" i="11" s="1"/>
  <c r="BA657" i="11" a="1"/>
  <c r="BA657" i="11" s="1"/>
  <c r="BJ657" i="11" s="1"/>
  <c r="BA641" i="11" a="1"/>
  <c r="BA641" i="11" s="1"/>
  <c r="BJ641" i="11" s="1"/>
  <c r="BA625" i="11" a="1"/>
  <c r="BA625" i="11" s="1"/>
  <c r="BJ625" i="11" s="1"/>
  <c r="BA609" i="11" a="1"/>
  <c r="BA609" i="11" s="1"/>
  <c r="BJ609" i="11" s="1"/>
  <c r="BA593" i="11" a="1"/>
  <c r="BA593" i="11" s="1"/>
  <c r="BJ593" i="11" s="1"/>
  <c r="BA577" i="11" a="1"/>
  <c r="BA577" i="11" s="1"/>
  <c r="BJ577" i="11" s="1"/>
  <c r="BA561" i="11" a="1"/>
  <c r="BA561" i="11" s="1"/>
  <c r="BJ561" i="11" s="1"/>
  <c r="BA1013" i="11" a="1"/>
  <c r="BA1013" i="11" s="1"/>
  <c r="BJ1013" i="11" s="1"/>
  <c r="BA970" i="11" a="1"/>
  <c r="BA970" i="11" s="1"/>
  <c r="BJ970" i="11" s="1"/>
  <c r="BA969" i="11" a="1"/>
  <c r="BA969" i="11" s="1"/>
  <c r="BJ969" i="11" s="1"/>
  <c r="BA925" i="11" a="1"/>
  <c r="BA925" i="11" s="1"/>
  <c r="BJ925" i="11" s="1"/>
  <c r="BA872" i="11" a="1"/>
  <c r="BA872" i="11" s="1"/>
  <c r="BJ872" i="11" s="1"/>
  <c r="BA805" i="11" a="1"/>
  <c r="BA805" i="11" s="1"/>
  <c r="BJ805" i="11" s="1"/>
  <c r="BA762" i="11" a="1"/>
  <c r="BA762" i="11" s="1"/>
  <c r="BJ762" i="11" s="1"/>
  <c r="BA761" i="11" a="1"/>
  <c r="BA761" i="11" s="1"/>
  <c r="BJ761" i="11" s="1"/>
  <c r="BA740" i="11" a="1"/>
  <c r="BA740" i="11" s="1"/>
  <c r="BJ740" i="11" s="1"/>
  <c r="BA724" i="11" a="1"/>
  <c r="BA724" i="11" s="1"/>
  <c r="BJ724" i="11" s="1"/>
  <c r="BA708" i="11" a="1"/>
  <c r="BA708" i="11" s="1"/>
  <c r="BJ708" i="11" s="1"/>
  <c r="BA692" i="11" a="1"/>
  <c r="BA692" i="11" s="1"/>
  <c r="BJ692" i="11" s="1"/>
  <c r="BA676" i="11" a="1"/>
  <c r="BA676" i="11" s="1"/>
  <c r="BJ676" i="11" s="1"/>
  <c r="BA660" i="11" a="1"/>
  <c r="BA660" i="11" s="1"/>
  <c r="BJ660" i="11" s="1"/>
  <c r="BA644" i="11" a="1"/>
  <c r="BA644" i="11" s="1"/>
  <c r="BJ644" i="11" s="1"/>
  <c r="BA628" i="11" a="1"/>
  <c r="BA628" i="11" s="1"/>
  <c r="BJ628" i="11" s="1"/>
  <c r="BA612" i="11" a="1"/>
  <c r="BA612" i="11" s="1"/>
  <c r="BJ612" i="11" s="1"/>
  <c r="BA596" i="11" a="1"/>
  <c r="BA596" i="11" s="1"/>
  <c r="BJ596" i="11" s="1"/>
  <c r="BA580" i="11" a="1"/>
  <c r="BA580" i="11" s="1"/>
  <c r="BJ580" i="11" s="1"/>
  <c r="BA564" i="11" a="1"/>
  <c r="BA564" i="11" s="1"/>
  <c r="BJ564" i="11" s="1"/>
  <c r="BA1053" i="11" a="1"/>
  <c r="BA1053" i="11" s="1"/>
  <c r="BJ1053" i="11" s="1"/>
  <c r="BA1045" i="11" a="1"/>
  <c r="BA1045" i="11" s="1"/>
  <c r="BJ1045" i="11" s="1"/>
  <c r="BA1005" i="11" a="1"/>
  <c r="BA1005" i="11" s="1"/>
  <c r="BJ1005" i="11" s="1"/>
  <c r="BA952" i="11" a="1"/>
  <c r="BA952" i="11" s="1"/>
  <c r="BJ952" i="11" s="1"/>
  <c r="BA899" i="11" a="1"/>
  <c r="BA899" i="11" s="1"/>
  <c r="BJ899" i="11" s="1"/>
  <c r="BA882" i="11" a="1"/>
  <c r="BA882" i="11" s="1"/>
  <c r="BJ882" i="11" s="1"/>
  <c r="BA824" i="11" a="1"/>
  <c r="BA824" i="11" s="1"/>
  <c r="BJ824" i="11" s="1"/>
  <c r="BA797" i="11" a="1"/>
  <c r="BA797" i="11" s="1"/>
  <c r="BJ797" i="11" s="1"/>
  <c r="BA743" i="11" a="1"/>
  <c r="BA743" i="11" s="1"/>
  <c r="BJ743" i="11" s="1"/>
  <c r="BA727" i="11" a="1"/>
  <c r="BA727" i="11" s="1"/>
  <c r="BJ727" i="11" s="1"/>
  <c r="BA711" i="11" a="1"/>
  <c r="BA711" i="11" s="1"/>
  <c r="BJ711" i="11" s="1"/>
  <c r="BA695" i="11" a="1"/>
  <c r="BA695" i="11" s="1"/>
  <c r="BJ695" i="11" s="1"/>
  <c r="BA679" i="11" a="1"/>
  <c r="BA679" i="11" s="1"/>
  <c r="BJ679" i="11" s="1"/>
  <c r="BA663" i="11" a="1"/>
  <c r="BA663" i="11" s="1"/>
  <c r="BJ663" i="11" s="1"/>
  <c r="BA1026" i="11" a="1"/>
  <c r="BA1026" i="11" s="1"/>
  <c r="BJ1026" i="11" s="1"/>
  <c r="BA997" i="11" a="1"/>
  <c r="BA997" i="11" s="1"/>
  <c r="BJ997" i="11" s="1"/>
  <c r="BA954" i="11" a="1"/>
  <c r="BA954" i="11" s="1"/>
  <c r="BJ954" i="11" s="1"/>
  <c r="BA953" i="11" a="1"/>
  <c r="BA953" i="11" s="1"/>
  <c r="BJ953" i="11" s="1"/>
  <c r="BA909" i="11" a="1"/>
  <c r="BA909" i="11" s="1"/>
  <c r="BJ909" i="11" s="1"/>
  <c r="BA826" i="11" a="1"/>
  <c r="BA826" i="11" s="1"/>
  <c r="BJ826" i="11" s="1"/>
  <c r="BA825" i="11" a="1"/>
  <c r="BA825" i="11" s="1"/>
  <c r="BJ825" i="11" s="1"/>
  <c r="BA789" i="11" a="1"/>
  <c r="BA789" i="11" s="1"/>
  <c r="BJ789" i="11" s="1"/>
  <c r="BA749" i="11" a="1"/>
  <c r="BA749" i="11" s="1"/>
  <c r="BJ749" i="11" s="1"/>
  <c r="BA733" i="11" a="1"/>
  <c r="BA733" i="11" s="1"/>
  <c r="BJ733" i="11" s="1"/>
  <c r="BA717" i="11" a="1"/>
  <c r="BA717" i="11" s="1"/>
  <c r="BJ717" i="11" s="1"/>
  <c r="BA701" i="11" a="1"/>
  <c r="BA701" i="11" s="1"/>
  <c r="BJ701" i="11" s="1"/>
  <c r="BA685" i="11" a="1"/>
  <c r="BA685" i="11" s="1"/>
  <c r="BJ685" i="11" s="1"/>
  <c r="BA669" i="11" a="1"/>
  <c r="BA669" i="11" s="1"/>
  <c r="BJ669" i="11" s="1"/>
  <c r="BA653" i="11" a="1"/>
  <c r="BA653" i="11" s="1"/>
  <c r="BJ653" i="11" s="1"/>
  <c r="BA637" i="11" a="1"/>
  <c r="BA637" i="11" s="1"/>
  <c r="BJ637" i="11" s="1"/>
  <c r="BA621" i="11" a="1"/>
  <c r="BA621" i="11" s="1"/>
  <c r="BJ621" i="11" s="1"/>
  <c r="BA605" i="11" a="1"/>
  <c r="BA605" i="11" s="1"/>
  <c r="BJ605" i="11" s="1"/>
  <c r="BA589" i="11" a="1"/>
  <c r="BA589" i="11" s="1"/>
  <c r="BJ589" i="11" s="1"/>
  <c r="BA573" i="11" a="1"/>
  <c r="BA573" i="11" s="1"/>
  <c r="BJ573" i="11" s="1"/>
  <c r="BA557" i="11" a="1"/>
  <c r="BA557" i="11" s="1"/>
  <c r="BJ557" i="11" s="1"/>
  <c r="BA1016" i="11" a="1"/>
  <c r="BA1016" i="11" s="1"/>
  <c r="BJ1016" i="11" s="1"/>
  <c r="BA963" i="11" a="1"/>
  <c r="BA963" i="11" s="1"/>
  <c r="BJ963" i="11" s="1"/>
  <c r="BA946" i="11" a="1"/>
  <c r="BA946" i="11" s="1"/>
  <c r="BJ946" i="11" s="1"/>
  <c r="BA901" i="11" a="1"/>
  <c r="BA901" i="11" s="1"/>
  <c r="BJ901" i="11" s="1"/>
  <c r="BA808" i="11" a="1"/>
  <c r="BA808" i="11" s="1"/>
  <c r="BJ808" i="11" s="1"/>
  <c r="BA755" i="11" a="1"/>
  <c r="BA755" i="11" s="1"/>
  <c r="BJ755" i="11" s="1"/>
  <c r="BA739" i="11" a="1"/>
  <c r="BA739" i="11" s="1"/>
  <c r="BJ739" i="11" s="1"/>
  <c r="BA723" i="11" a="1"/>
  <c r="BA723" i="11" s="1"/>
  <c r="BJ723" i="11" s="1"/>
  <c r="BA707" i="11" a="1"/>
  <c r="BA707" i="11" s="1"/>
  <c r="BJ707" i="11" s="1"/>
  <c r="BA691" i="11" a="1"/>
  <c r="BA691" i="11" s="1"/>
  <c r="BJ691" i="11" s="1"/>
  <c r="BA675" i="11" a="1"/>
  <c r="BA675" i="11" s="1"/>
  <c r="BJ675" i="11" s="1"/>
  <c r="BA659" i="11" a="1"/>
  <c r="BA659" i="11" s="1"/>
  <c r="BJ659" i="11" s="1"/>
  <c r="BA643" i="11" a="1"/>
  <c r="BA643" i="11" s="1"/>
  <c r="BJ643" i="11" s="1"/>
  <c r="BA627" i="11" a="1"/>
  <c r="BA627" i="11" s="1"/>
  <c r="BJ627" i="11" s="1"/>
  <c r="BA611" i="11" a="1"/>
  <c r="BA611" i="11" s="1"/>
  <c r="BJ611" i="11" s="1"/>
  <c r="BA595" i="11" a="1"/>
  <c r="BA595" i="11" s="1"/>
  <c r="BJ595" i="11" s="1"/>
  <c r="BA579" i="11" a="1"/>
  <c r="BA579" i="11" s="1"/>
  <c r="BJ579" i="11" s="1"/>
  <c r="BA1034" i="11" a="1"/>
  <c r="BA1034" i="11" s="1"/>
  <c r="BJ1034" i="11" s="1"/>
  <c r="BA1027" i="11" a="1"/>
  <c r="BA1027" i="11" s="1"/>
  <c r="BJ1027" i="11" s="1"/>
  <c r="BA981" i="11" a="1"/>
  <c r="BA981" i="11" s="1"/>
  <c r="BJ981" i="11" s="1"/>
  <c r="BA938" i="11" a="1"/>
  <c r="BA938" i="11" s="1"/>
  <c r="BJ938" i="11" s="1"/>
  <c r="BA937" i="11" a="1"/>
  <c r="BA937" i="11" s="1"/>
  <c r="BJ937" i="11" s="1"/>
  <c r="BA893" i="11" a="1"/>
  <c r="BA893" i="11" s="1"/>
  <c r="BJ893" i="11" s="1"/>
  <c r="BA856" i="11" a="1"/>
  <c r="BA856" i="11" s="1"/>
  <c r="BJ856" i="11" s="1"/>
  <c r="BA837" i="11" a="1"/>
  <c r="BA837" i="11" s="1"/>
  <c r="BJ837" i="11" s="1"/>
  <c r="BA818" i="11" a="1"/>
  <c r="BA818" i="11" s="1"/>
  <c r="BJ818" i="11" s="1"/>
  <c r="BA773" i="11" a="1"/>
  <c r="BA773" i="11" s="1"/>
  <c r="BJ773" i="11" s="1"/>
  <c r="BA742" i="11" a="1"/>
  <c r="BA742" i="11" s="1"/>
  <c r="BJ742" i="11" s="1"/>
  <c r="BA726" i="11" a="1"/>
  <c r="BA726" i="11" s="1"/>
  <c r="BJ726" i="11" s="1"/>
  <c r="BA710" i="11" a="1"/>
  <c r="BA710" i="11" s="1"/>
  <c r="BJ710" i="11" s="1"/>
  <c r="BA694" i="11" a="1"/>
  <c r="BA694" i="11" s="1"/>
  <c r="BJ694" i="11" s="1"/>
  <c r="BA678" i="11" a="1"/>
  <c r="BA678" i="11" s="1"/>
  <c r="BJ678" i="11" s="1"/>
  <c r="BA662" i="11" a="1"/>
  <c r="BA662" i="11" s="1"/>
  <c r="BJ662" i="11" s="1"/>
  <c r="BA646" i="11" a="1"/>
  <c r="BA646" i="11" s="1"/>
  <c r="BJ646" i="11" s="1"/>
  <c r="BA630" i="11" a="1"/>
  <c r="BA630" i="11" s="1"/>
  <c r="BJ630" i="11" s="1"/>
  <c r="BA614" i="11" a="1"/>
  <c r="BA614" i="11" s="1"/>
  <c r="BJ614" i="11" s="1"/>
  <c r="BA598" i="11" a="1"/>
  <c r="BA598" i="11" s="1"/>
  <c r="BJ598" i="11" s="1"/>
  <c r="BA582" i="11" a="1"/>
  <c r="BA582" i="11" s="1"/>
  <c r="BJ582" i="11" s="1"/>
  <c r="BA566" i="11" a="1"/>
  <c r="BA566" i="11" s="1"/>
  <c r="BJ566" i="11" s="1"/>
  <c r="BA1032" i="11" a="1"/>
  <c r="BA1032" i="11" s="1"/>
  <c r="BJ1032" i="11" s="1"/>
  <c r="BA1018" i="11" a="1"/>
  <c r="BA1018" i="11" s="1"/>
  <c r="BJ1018" i="11" s="1"/>
  <c r="BA1017" i="11" a="1"/>
  <c r="BA1017" i="11" s="1"/>
  <c r="BJ1017" i="11" s="1"/>
  <c r="BA973" i="11" a="1"/>
  <c r="BA973" i="11" s="1"/>
  <c r="BJ973" i="11" s="1"/>
  <c r="BA920" i="11" a="1"/>
  <c r="BA920" i="11" s="1"/>
  <c r="BJ920" i="11" s="1"/>
  <c r="BA867" i="11" a="1"/>
  <c r="BA867" i="11" s="1"/>
  <c r="BJ867" i="11" s="1"/>
  <c r="BA810" i="11" a="1"/>
  <c r="BA810" i="11" s="1"/>
  <c r="BJ810" i="11" s="1"/>
  <c r="BA809" i="11" a="1"/>
  <c r="BA809" i="11" s="1"/>
  <c r="BJ809" i="11" s="1"/>
  <c r="BA765" i="11" a="1"/>
  <c r="BA765" i="11" s="1"/>
  <c r="BJ765" i="11" s="1"/>
  <c r="BA745" i="11" a="1"/>
  <c r="BA745" i="11" s="1"/>
  <c r="BJ745" i="11" s="1"/>
  <c r="BA729" i="11" a="1"/>
  <c r="BA729" i="11" s="1"/>
  <c r="BJ729" i="11" s="1"/>
  <c r="BA713" i="11" a="1"/>
  <c r="BA713" i="11" s="1"/>
  <c r="BJ713" i="11" s="1"/>
  <c r="BA697" i="11" a="1"/>
  <c r="BA697" i="11" s="1"/>
  <c r="BJ697" i="11" s="1"/>
  <c r="BA681" i="11" a="1"/>
  <c r="BA681" i="11" s="1"/>
  <c r="BJ681" i="11" s="1"/>
  <c r="BA665" i="11" a="1"/>
  <c r="BA665" i="11" s="1"/>
  <c r="BJ665" i="11" s="1"/>
  <c r="BA649" i="11" a="1"/>
  <c r="BA649" i="11" s="1"/>
  <c r="BJ649" i="11" s="1"/>
  <c r="BA633" i="11" a="1"/>
  <c r="BA633" i="11" s="1"/>
  <c r="BJ633" i="11" s="1"/>
  <c r="BA617" i="11" a="1"/>
  <c r="BA617" i="11" s="1"/>
  <c r="BJ617" i="11" s="1"/>
  <c r="BA601" i="11" a="1"/>
  <c r="BA601" i="11" s="1"/>
  <c r="BJ601" i="11" s="1"/>
  <c r="BA585" i="11" a="1"/>
  <c r="BA585" i="11" s="1"/>
  <c r="BJ585" i="11" s="1"/>
  <c r="BA569" i="11" a="1"/>
  <c r="BA569" i="11" s="1"/>
  <c r="BJ569" i="11" s="1"/>
  <c r="BA1029" i="11" a="1"/>
  <c r="BA1029" i="11" s="1"/>
  <c r="BJ1029" i="11" s="1"/>
  <c r="BA1000" i="11" a="1"/>
  <c r="BA1000" i="11" s="1"/>
  <c r="BJ1000" i="11" s="1"/>
  <c r="BA947" i="11" a="1"/>
  <c r="BA947" i="11" s="1"/>
  <c r="BJ947" i="11" s="1"/>
  <c r="BA930" i="11" a="1"/>
  <c r="BA930" i="11" s="1"/>
  <c r="BJ930" i="11" s="1"/>
  <c r="BA885" i="11" a="1"/>
  <c r="BA885" i="11" s="1"/>
  <c r="BJ885" i="11" s="1"/>
  <c r="BA858" i="11" a="1"/>
  <c r="BA858" i="11" s="1"/>
  <c r="BJ858" i="11" s="1"/>
  <c r="BA857" i="11" a="1"/>
  <c r="BA857" i="11" s="1"/>
  <c r="BJ857" i="11" s="1"/>
  <c r="BA792" i="11" a="1"/>
  <c r="BA792" i="11" s="1"/>
  <c r="BJ792" i="11" s="1"/>
  <c r="BA748" i="11" a="1"/>
  <c r="BA748" i="11" s="1"/>
  <c r="BJ748" i="11" s="1"/>
  <c r="BA732" i="11" a="1"/>
  <c r="BA732" i="11" s="1"/>
  <c r="BJ732" i="11" s="1"/>
  <c r="BA716" i="11" a="1"/>
  <c r="BA716" i="11" s="1"/>
  <c r="BJ716" i="11" s="1"/>
  <c r="BA700" i="11" a="1"/>
  <c r="BA700" i="11" s="1"/>
  <c r="BJ700" i="11" s="1"/>
  <c r="BA684" i="11" a="1"/>
  <c r="BA684" i="11" s="1"/>
  <c r="BJ684" i="11" s="1"/>
  <c r="BA668" i="11" a="1"/>
  <c r="BA668" i="11" s="1"/>
  <c r="BJ668" i="11" s="1"/>
  <c r="BA652" i="11" a="1"/>
  <c r="BA652" i="11" s="1"/>
  <c r="BJ652" i="11" s="1"/>
  <c r="BA636" i="11" a="1"/>
  <c r="BA636" i="11" s="1"/>
  <c r="BJ636" i="11" s="1"/>
  <c r="BA620" i="11" a="1"/>
  <c r="BA620" i="11" s="1"/>
  <c r="BJ620" i="11" s="1"/>
  <c r="BA604" i="11" a="1"/>
  <c r="BA604" i="11" s="1"/>
  <c r="BJ604" i="11" s="1"/>
  <c r="BA588" i="11" a="1"/>
  <c r="BA588" i="11" s="1"/>
  <c r="BJ588" i="11" s="1"/>
  <c r="BA572" i="11" a="1"/>
  <c r="BA572" i="11" s="1"/>
  <c r="BJ572" i="11" s="1"/>
  <c r="BA672" i="11" a="1"/>
  <c r="BA672" i="11" s="1"/>
  <c r="BJ672" i="11" s="1"/>
  <c r="BA650" i="11" a="1"/>
  <c r="BA650" i="11" s="1"/>
  <c r="BJ650" i="11" s="1"/>
  <c r="BA560" i="11" a="1"/>
  <c r="BA560" i="11" s="1"/>
  <c r="BJ560" i="11" s="1"/>
  <c r="BA551" i="11" a="1"/>
  <c r="BA551" i="11" s="1"/>
  <c r="BJ551" i="11" s="1"/>
  <c r="BA535" i="11" a="1"/>
  <c r="BA535" i="11" s="1"/>
  <c r="BJ535" i="11" s="1"/>
  <c r="BA519" i="11" a="1"/>
  <c r="BA519" i="11" s="1"/>
  <c r="BJ519" i="11" s="1"/>
  <c r="BA503" i="11" a="1"/>
  <c r="BA503" i="11" s="1"/>
  <c r="BJ503" i="11" s="1"/>
  <c r="BA487" i="11" a="1"/>
  <c r="BA487" i="11" s="1"/>
  <c r="BJ487" i="11" s="1"/>
  <c r="BA962" i="11" a="1"/>
  <c r="BA962" i="11" s="1"/>
  <c r="BJ962" i="11" s="1"/>
  <c r="BA936" i="11" a="1"/>
  <c r="BA936" i="11" s="1"/>
  <c r="BJ936" i="11" s="1"/>
  <c r="BA883" i="11" a="1"/>
  <c r="BA883" i="11" s="1"/>
  <c r="BJ883" i="11" s="1"/>
  <c r="BA866" i="11" a="1"/>
  <c r="BA866" i="11" s="1"/>
  <c r="BJ866" i="11" s="1"/>
  <c r="BA853" i="11" a="1"/>
  <c r="BA853" i="11" s="1"/>
  <c r="BJ853" i="11" s="1"/>
  <c r="BA674" i="11" a="1"/>
  <c r="BA674" i="11" s="1"/>
  <c r="BJ674" i="11" s="1"/>
  <c r="BA623" i="11" a="1"/>
  <c r="BA623" i="11" s="1"/>
  <c r="BJ623" i="11" s="1"/>
  <c r="BA554" i="11" a="1"/>
  <c r="BA554" i="11" s="1"/>
  <c r="BJ554" i="11" s="1"/>
  <c r="BA538" i="11" a="1"/>
  <c r="BA538" i="11" s="1"/>
  <c r="BJ538" i="11" s="1"/>
  <c r="BA522" i="11" a="1"/>
  <c r="BA522" i="11" s="1"/>
  <c r="BJ522" i="11" s="1"/>
  <c r="BA506" i="11" a="1"/>
  <c r="BA506" i="11" s="1"/>
  <c r="BJ506" i="11" s="1"/>
  <c r="BA490" i="11" a="1"/>
  <c r="BA490" i="11" s="1"/>
  <c r="BJ490" i="11" s="1"/>
  <c r="BA1130" i="11" a="1"/>
  <c r="BA1130" i="11" s="1"/>
  <c r="BJ1130" i="11" s="1"/>
  <c r="BA1055" i="11" a="1"/>
  <c r="BA1055" i="11" s="1"/>
  <c r="BJ1055" i="11" s="1"/>
  <c r="BA1033" i="11" a="1"/>
  <c r="BA1033" i="11" s="1"/>
  <c r="BJ1033" i="11" s="1"/>
  <c r="BA917" i="11" a="1"/>
  <c r="BA917" i="11" s="1"/>
  <c r="BJ917" i="11" s="1"/>
  <c r="BA757" i="11" a="1"/>
  <c r="BA757" i="11" s="1"/>
  <c r="BJ757" i="11" s="1"/>
  <c r="BA751" i="11" a="1"/>
  <c r="BA751" i="11" s="1"/>
  <c r="BJ751" i="11" s="1"/>
  <c r="BA709" i="11" a="1"/>
  <c r="BA709" i="11" s="1"/>
  <c r="BJ709" i="11" s="1"/>
  <c r="BA693" i="11" a="1"/>
  <c r="BA693" i="11" s="1"/>
  <c r="BJ693" i="11" s="1"/>
  <c r="BA642" i="11" a="1"/>
  <c r="BA642" i="11" s="1"/>
  <c r="BJ642" i="11" s="1"/>
  <c r="BA624" i="11" a="1"/>
  <c r="BA624" i="11" s="1"/>
  <c r="BJ624" i="11" s="1"/>
  <c r="BA541" i="11" a="1"/>
  <c r="BA541" i="11" s="1"/>
  <c r="BJ541" i="11" s="1"/>
  <c r="BA525" i="11" a="1"/>
  <c r="BA525" i="11" s="1"/>
  <c r="BJ525" i="11" s="1"/>
  <c r="BA509" i="11" a="1"/>
  <c r="BA509" i="11" s="1"/>
  <c r="BJ509" i="11" s="1"/>
  <c r="BA493" i="11" a="1"/>
  <c r="BA493" i="11" s="1"/>
  <c r="BJ493" i="11" s="1"/>
  <c r="BA1096" i="11" a="1"/>
  <c r="BA1096" i="11" s="1"/>
  <c r="BJ1096" i="11" s="1"/>
  <c r="BA793" i="11" a="1"/>
  <c r="BA793" i="11" s="1"/>
  <c r="BJ793" i="11" s="1"/>
  <c r="BA735" i="11" a="1"/>
  <c r="BA735" i="11" s="1"/>
  <c r="BJ735" i="11" s="1"/>
  <c r="BA704" i="11" a="1"/>
  <c r="BA704" i="11" s="1"/>
  <c r="BJ704" i="11" s="1"/>
  <c r="BA682" i="11" a="1"/>
  <c r="BA682" i="11" s="1"/>
  <c r="BJ682" i="11" s="1"/>
  <c r="BA597" i="11" a="1"/>
  <c r="BA597" i="11" s="1"/>
  <c r="BJ597" i="11" s="1"/>
  <c r="BA565" i="11" a="1"/>
  <c r="BA565" i="11" s="1"/>
  <c r="BJ565" i="11" s="1"/>
  <c r="BA544" i="11" a="1"/>
  <c r="BA544" i="11" s="1"/>
  <c r="BJ544" i="11" s="1"/>
  <c r="BA528" i="11" a="1"/>
  <c r="BA528" i="11" s="1"/>
  <c r="BJ528" i="11" s="1"/>
  <c r="BA512" i="11" a="1"/>
  <c r="BA512" i="11" s="1"/>
  <c r="BJ512" i="11" s="1"/>
  <c r="BA496" i="11" a="1"/>
  <c r="BA496" i="11" s="1"/>
  <c r="BJ496" i="11" s="1"/>
  <c r="BA989" i="11" a="1"/>
  <c r="BA989" i="11" s="1"/>
  <c r="BJ989" i="11" s="1"/>
  <c r="BA840" i="11" a="1"/>
  <c r="BA840" i="11" s="1"/>
  <c r="BJ840" i="11" s="1"/>
  <c r="BA655" i="11" a="1"/>
  <c r="BA655" i="11" s="1"/>
  <c r="BJ655" i="11" s="1"/>
  <c r="BA594" i="11" a="1"/>
  <c r="BA594" i="11" s="1"/>
  <c r="BJ594" i="11" s="1"/>
  <c r="BA581" i="11" a="1"/>
  <c r="BA581" i="11" s="1"/>
  <c r="BJ581" i="11" s="1"/>
  <c r="BA559" i="11" a="1"/>
  <c r="BA559" i="11" s="1"/>
  <c r="BJ559" i="11" s="1"/>
  <c r="BA547" i="11" a="1"/>
  <c r="BA547" i="11" s="1"/>
  <c r="BJ547" i="11" s="1"/>
  <c r="BA531" i="11" a="1"/>
  <c r="BA531" i="11" s="1"/>
  <c r="BJ531" i="11" s="1"/>
  <c r="BA515" i="11" a="1"/>
  <c r="BA515" i="11" s="1"/>
  <c r="BJ515" i="11" s="1"/>
  <c r="BA499" i="11" a="1"/>
  <c r="BA499" i="11" s="1"/>
  <c r="BJ499" i="11" s="1"/>
  <c r="BA483" i="11" a="1"/>
  <c r="BA483" i="11" s="1"/>
  <c r="BJ483" i="11" s="1"/>
  <c r="BA1107" i="11" a="1"/>
  <c r="BA1107" i="11" s="1"/>
  <c r="BJ1107" i="11" s="1"/>
  <c r="BA869" i="11" a="1"/>
  <c r="BA869" i="11" s="1"/>
  <c r="BJ869" i="11" s="1"/>
  <c r="BA794" i="11" a="1"/>
  <c r="BA794" i="11" s="1"/>
  <c r="BJ794" i="11" s="1"/>
  <c r="BA741" i="11" a="1"/>
  <c r="BA741" i="11" s="1"/>
  <c r="BJ741" i="11" s="1"/>
  <c r="BA688" i="11" a="1"/>
  <c r="BA688" i="11" s="1"/>
  <c r="BJ688" i="11" s="1"/>
  <c r="BA647" i="11" a="1"/>
  <c r="BA647" i="11" s="1"/>
  <c r="BJ647" i="11" s="1"/>
  <c r="BA578" i="11" a="1"/>
  <c r="BA578" i="11" s="1"/>
  <c r="BJ578" i="11" s="1"/>
  <c r="BA550" i="11" a="1"/>
  <c r="BA550" i="11" s="1"/>
  <c r="BJ550" i="11" s="1"/>
  <c r="BA534" i="11" a="1"/>
  <c r="BA534" i="11" s="1"/>
  <c r="BJ534" i="11" s="1"/>
  <c r="BA518" i="11" a="1"/>
  <c r="BA518" i="11" s="1"/>
  <c r="BJ518" i="11" s="1"/>
  <c r="BA502" i="11" a="1"/>
  <c r="BA502" i="11" s="1"/>
  <c r="BJ502" i="11" s="1"/>
  <c r="BA486" i="11" a="1"/>
  <c r="BA486" i="11" s="1"/>
  <c r="BJ486" i="11" s="1"/>
  <c r="BA845" i="11" a="1"/>
  <c r="BA845" i="11" s="1"/>
  <c r="BJ845" i="11" s="1"/>
  <c r="BA776" i="11" a="1"/>
  <c r="BA776" i="11" s="1"/>
  <c r="BJ776" i="11" s="1"/>
  <c r="BA725" i="11" a="1"/>
  <c r="BA725" i="11" s="1"/>
  <c r="BJ725" i="11" s="1"/>
  <c r="BA706" i="11" a="1"/>
  <c r="BA706" i="11" s="1"/>
  <c r="BJ706" i="11" s="1"/>
  <c r="BA690" i="11" a="1"/>
  <c r="BA690" i="11" s="1"/>
  <c r="BJ690" i="11" s="1"/>
  <c r="BA661" i="11" a="1"/>
  <c r="BA661" i="11" s="1"/>
  <c r="BJ661" i="11" s="1"/>
  <c r="BA613" i="11" a="1"/>
  <c r="BA613" i="11" s="1"/>
  <c r="BJ613" i="11" s="1"/>
  <c r="BA570" i="11" a="1"/>
  <c r="BA570" i="11" s="1"/>
  <c r="BJ570" i="11" s="1"/>
  <c r="BA553" i="11" a="1"/>
  <c r="BA553" i="11" s="1"/>
  <c r="BJ553" i="11" s="1"/>
  <c r="BA537" i="11" a="1"/>
  <c r="BA537" i="11" s="1"/>
  <c r="BJ537" i="11" s="1"/>
  <c r="BA521" i="11" a="1"/>
  <c r="BA521" i="11" s="1"/>
  <c r="BJ521" i="11" s="1"/>
  <c r="BA505" i="11" a="1"/>
  <c r="BA505" i="11" s="1"/>
  <c r="BJ505" i="11" s="1"/>
  <c r="BA489" i="11" a="1"/>
  <c r="BA489" i="11" s="1"/>
  <c r="BJ489" i="11" s="1"/>
  <c r="BA1037" i="11" a="1"/>
  <c r="BA1037" i="11" s="1"/>
  <c r="BJ1037" i="11" s="1"/>
  <c r="BA965" i="11" a="1"/>
  <c r="BA965" i="11" s="1"/>
  <c r="BJ965" i="11" s="1"/>
  <c r="BA921" i="11" a="1"/>
  <c r="BA921" i="11" s="1"/>
  <c r="BJ921" i="11" s="1"/>
  <c r="BA802" i="11" a="1"/>
  <c r="BA802" i="11" s="1"/>
  <c r="BJ802" i="11" s="1"/>
  <c r="BA720" i="11" a="1"/>
  <c r="BA720" i="11" s="1"/>
  <c r="BJ720" i="11" s="1"/>
  <c r="BA656" i="11" a="1"/>
  <c r="BA656" i="11" s="1"/>
  <c r="BJ656" i="11" s="1"/>
  <c r="BA610" i="11" a="1"/>
  <c r="BA610" i="11" s="1"/>
  <c r="BJ610" i="11" s="1"/>
  <c r="BA602" i="11" a="1"/>
  <c r="BA602" i="11" s="1"/>
  <c r="BJ602" i="11" s="1"/>
  <c r="BA586" i="11" a="1"/>
  <c r="BA586" i="11" s="1"/>
  <c r="BJ586" i="11" s="1"/>
  <c r="BA540" i="11" a="1"/>
  <c r="BA540" i="11" s="1"/>
  <c r="BJ540" i="11" s="1"/>
  <c r="BA524" i="11" a="1"/>
  <c r="BA524" i="11" s="1"/>
  <c r="BJ524" i="11" s="1"/>
  <c r="BA508" i="11" a="1"/>
  <c r="BA508" i="11" s="1"/>
  <c r="BJ508" i="11" s="1"/>
  <c r="BA492" i="11" a="1"/>
  <c r="BA492" i="11" s="1"/>
  <c r="BJ492" i="11" s="1"/>
  <c r="BA984" i="11" a="1"/>
  <c r="BA984" i="11" s="1"/>
  <c r="BJ984" i="11" s="1"/>
  <c r="BA931" i="11" a="1"/>
  <c r="BA931" i="11" s="1"/>
  <c r="BJ931" i="11" s="1"/>
  <c r="BA771" i="11" a="1"/>
  <c r="BA771" i="11" s="1"/>
  <c r="BJ771" i="11" s="1"/>
  <c r="BA634" i="11" a="1"/>
  <c r="BA634" i="11" s="1"/>
  <c r="BJ634" i="11" s="1"/>
  <c r="BA629" i="11" a="1"/>
  <c r="BA629" i="11" s="1"/>
  <c r="BJ629" i="11" s="1"/>
  <c r="BA563" i="11" a="1"/>
  <c r="BA563" i="11" s="1"/>
  <c r="BJ563" i="11" s="1"/>
  <c r="BA543" i="11" a="1"/>
  <c r="BA543" i="11" s="1"/>
  <c r="BJ543" i="11" s="1"/>
  <c r="BA527" i="11" a="1"/>
  <c r="BA527" i="11" s="1"/>
  <c r="BJ527" i="11" s="1"/>
  <c r="BA511" i="11" a="1"/>
  <c r="BA511" i="11" s="1"/>
  <c r="BJ511" i="11" s="1"/>
  <c r="BA495" i="11" a="1"/>
  <c r="BA495" i="11" s="1"/>
  <c r="BJ495" i="11" s="1"/>
  <c r="BA1158" i="11" a="1"/>
  <c r="BA1158" i="11" s="1"/>
  <c r="BJ1158" i="11" s="1"/>
  <c r="BA979" i="11" a="1"/>
  <c r="BA979" i="11" s="1"/>
  <c r="BJ979" i="11" s="1"/>
  <c r="BA922" i="11" a="1"/>
  <c r="BA922" i="11" s="1"/>
  <c r="BJ922" i="11" s="1"/>
  <c r="BA904" i="11" a="1"/>
  <c r="BA904" i="11" s="1"/>
  <c r="BJ904" i="11" s="1"/>
  <c r="BA835" i="11" a="1"/>
  <c r="BA835" i="11" s="1"/>
  <c r="BJ835" i="11" s="1"/>
  <c r="BA746" i="11" a="1"/>
  <c r="BA746" i="11" s="1"/>
  <c r="BJ746" i="11" s="1"/>
  <c r="BA626" i="11" a="1"/>
  <c r="BA626" i="11" s="1"/>
  <c r="BJ626" i="11" s="1"/>
  <c r="BA546" i="11" a="1"/>
  <c r="BA546" i="11" s="1"/>
  <c r="BJ546" i="11" s="1"/>
  <c r="BA530" i="11" a="1"/>
  <c r="BA530" i="11" s="1"/>
  <c r="BJ530" i="11" s="1"/>
  <c r="BA514" i="11" a="1"/>
  <c r="BA514" i="11" s="1"/>
  <c r="BJ514" i="11" s="1"/>
  <c r="BA498" i="11" a="1"/>
  <c r="BA498" i="11" s="1"/>
  <c r="BJ498" i="11" s="1"/>
  <c r="BA482" i="11" a="1"/>
  <c r="BA482" i="11" s="1"/>
  <c r="BJ482" i="11" s="1"/>
  <c r="BA874" i="11" a="1"/>
  <c r="BA874" i="11" s="1"/>
  <c r="BJ874" i="11" s="1"/>
  <c r="BA873" i="11" a="1"/>
  <c r="BA873" i="11" s="1"/>
  <c r="BJ873" i="11" s="1"/>
  <c r="BA781" i="11" a="1"/>
  <c r="BA781" i="11" s="1"/>
  <c r="BJ781" i="11" s="1"/>
  <c r="BA752" i="11" a="1"/>
  <c r="BA752" i="11" s="1"/>
  <c r="BJ752" i="11" s="1"/>
  <c r="BA738" i="11" a="1"/>
  <c r="BA738" i="11" s="1"/>
  <c r="BJ738" i="11" s="1"/>
  <c r="BA730" i="11" a="1"/>
  <c r="BA730" i="11" s="1"/>
  <c r="BJ730" i="11" s="1"/>
  <c r="BA722" i="11" a="1"/>
  <c r="BA722" i="11" s="1"/>
  <c r="BJ722" i="11" s="1"/>
  <c r="BA703" i="11" a="1"/>
  <c r="BA703" i="11" s="1"/>
  <c r="BJ703" i="11" s="1"/>
  <c r="BA677" i="11" a="1"/>
  <c r="BA677" i="11" s="1"/>
  <c r="BJ677" i="11" s="1"/>
  <c r="BA671" i="11" a="1"/>
  <c r="BA671" i="11" s="1"/>
  <c r="BJ671" i="11" s="1"/>
  <c r="BA639" i="11" a="1"/>
  <c r="BA639" i="11" s="1"/>
  <c r="BJ639" i="11" s="1"/>
  <c r="BA618" i="11" a="1"/>
  <c r="BA618" i="11" s="1"/>
  <c r="BJ618" i="11" s="1"/>
  <c r="BA599" i="11" a="1"/>
  <c r="BA599" i="11" s="1"/>
  <c r="BJ599" i="11" s="1"/>
  <c r="BA583" i="11" a="1"/>
  <c r="BA583" i="11" s="1"/>
  <c r="BJ583" i="11" s="1"/>
  <c r="BA556" i="11" a="1"/>
  <c r="BA556" i="11" s="1"/>
  <c r="BJ556" i="11" s="1"/>
  <c r="BA549" i="11" a="1"/>
  <c r="BA549" i="11" s="1"/>
  <c r="BJ549" i="11" s="1"/>
  <c r="BA533" i="11" a="1"/>
  <c r="BA533" i="11" s="1"/>
  <c r="BJ533" i="11" s="1"/>
  <c r="BA517" i="11" a="1"/>
  <c r="BA517" i="11" s="1"/>
  <c r="BJ517" i="11" s="1"/>
  <c r="BA501" i="11" a="1"/>
  <c r="BA501" i="11" s="1"/>
  <c r="BJ501" i="11" s="1"/>
  <c r="BA485" i="11" a="1"/>
  <c r="BA485" i="11" s="1"/>
  <c r="BJ485" i="11" s="1"/>
  <c r="BA914" i="11" a="1"/>
  <c r="BA914" i="11" s="1"/>
  <c r="BJ914" i="11" s="1"/>
  <c r="BA736" i="11" a="1"/>
  <c r="BA736" i="11" s="1"/>
  <c r="BJ736" i="11" s="1"/>
  <c r="BA640" i="11" a="1"/>
  <c r="BA640" i="11" s="1"/>
  <c r="BJ640" i="11" s="1"/>
  <c r="BA591" i="11" a="1"/>
  <c r="BA591" i="11" s="1"/>
  <c r="BJ591" i="11" s="1"/>
  <c r="BA567" i="11" a="1"/>
  <c r="BA567" i="11" s="1"/>
  <c r="BJ567" i="11" s="1"/>
  <c r="BA562" i="11" a="1"/>
  <c r="BA562" i="11" s="1"/>
  <c r="BJ562" i="11" s="1"/>
  <c r="BA552" i="11" a="1"/>
  <c r="BA552" i="11" s="1"/>
  <c r="BJ552" i="11" s="1"/>
  <c r="BA536" i="11" a="1"/>
  <c r="BA536" i="11" s="1"/>
  <c r="BJ536" i="11" s="1"/>
  <c r="BA520" i="11" a="1"/>
  <c r="BA520" i="11" s="1"/>
  <c r="BJ520" i="11" s="1"/>
  <c r="BA504" i="11" a="1"/>
  <c r="BA504" i="11" s="1"/>
  <c r="BJ504" i="11" s="1"/>
  <c r="BA488" i="11" a="1"/>
  <c r="BA488" i="11" s="1"/>
  <c r="BJ488" i="11" s="1"/>
  <c r="BA957" i="11" a="1"/>
  <c r="BA957" i="11" s="1"/>
  <c r="BJ957" i="11" s="1"/>
  <c r="BA877" i="11" a="1"/>
  <c r="BA877" i="11" s="1"/>
  <c r="BJ877" i="11" s="1"/>
  <c r="BA829" i="11" a="1"/>
  <c r="BA829" i="11" s="1"/>
  <c r="BJ829" i="11" s="1"/>
  <c r="BA714" i="11" a="1"/>
  <c r="BA714" i="11" s="1"/>
  <c r="BJ714" i="11" s="1"/>
  <c r="BA666" i="11" a="1"/>
  <c r="BA666" i="11" s="1"/>
  <c r="BJ666" i="11" s="1"/>
  <c r="BA658" i="11" a="1"/>
  <c r="BA658" i="11" s="1"/>
  <c r="BJ658" i="11" s="1"/>
  <c r="BA608" i="11" a="1"/>
  <c r="BA608" i="11" s="1"/>
  <c r="BJ608" i="11" s="1"/>
  <c r="BA548" i="11" a="1"/>
  <c r="BA548" i="11" s="1"/>
  <c r="BJ548" i="11" s="1"/>
  <c r="BA532" i="11" a="1"/>
  <c r="BA532" i="11" s="1"/>
  <c r="BJ532" i="11" s="1"/>
  <c r="BA516" i="11" a="1"/>
  <c r="BA516" i="11" s="1"/>
  <c r="BJ516" i="11" s="1"/>
  <c r="BA500" i="11" a="1"/>
  <c r="BA500" i="11" s="1"/>
  <c r="BJ500" i="11" s="1"/>
  <c r="BA484" i="11" a="1"/>
  <c r="BA484" i="11" s="1"/>
  <c r="BJ484" i="11" s="1"/>
  <c r="BA754" i="11" a="1"/>
  <c r="BA754" i="11" s="1"/>
  <c r="BJ754" i="11" s="1"/>
  <c r="BA545" i="11" a="1"/>
  <c r="BA545" i="11" s="1"/>
  <c r="BJ545" i="11" s="1"/>
  <c r="BA542" i="11" a="1"/>
  <c r="BA542" i="11" s="1"/>
  <c r="BJ542" i="11" s="1"/>
  <c r="BA471" i="11" a="1"/>
  <c r="BA471" i="11" s="1"/>
  <c r="BJ471" i="11" s="1"/>
  <c r="BA455" i="11" a="1"/>
  <c r="BA455" i="11" s="1"/>
  <c r="BJ455" i="11" s="1"/>
  <c r="BA439" i="11" a="1"/>
  <c r="BA439" i="11" s="1"/>
  <c r="BJ439" i="11" s="1"/>
  <c r="BA423" i="11" a="1"/>
  <c r="BA423" i="11" s="1"/>
  <c r="BJ423" i="11" s="1"/>
  <c r="BA407" i="11" a="1"/>
  <c r="BA407" i="11" s="1"/>
  <c r="BJ407" i="11" s="1"/>
  <c r="BA391" i="11" a="1"/>
  <c r="BA391" i="11" s="1"/>
  <c r="BJ391" i="11" s="1"/>
  <c r="BA375" i="11" a="1"/>
  <c r="BA375" i="11" s="1"/>
  <c r="BJ375" i="11" s="1"/>
  <c r="BA359" i="11" a="1"/>
  <c r="BA359" i="11" s="1"/>
  <c r="BJ359" i="11" s="1"/>
  <c r="BA645" i="11" a="1"/>
  <c r="BA645" i="11" s="1"/>
  <c r="BJ645" i="11" s="1"/>
  <c r="BA474" i="11" a="1"/>
  <c r="BA474" i="11" s="1"/>
  <c r="BJ474" i="11" s="1"/>
  <c r="BA458" i="11" a="1"/>
  <c r="BA458" i="11" s="1"/>
  <c r="BJ458" i="11" s="1"/>
  <c r="BA442" i="11" a="1"/>
  <c r="BA442" i="11" s="1"/>
  <c r="BJ442" i="11" s="1"/>
  <c r="BA426" i="11" a="1"/>
  <c r="BA426" i="11" s="1"/>
  <c r="BJ426" i="11" s="1"/>
  <c r="BA410" i="11" a="1"/>
  <c r="BA410" i="11" s="1"/>
  <c r="BJ410" i="11" s="1"/>
  <c r="BA394" i="11" a="1"/>
  <c r="BA394" i="11" s="1"/>
  <c r="BJ394" i="11" s="1"/>
  <c r="BA378" i="11" a="1"/>
  <c r="BA378" i="11" s="1"/>
  <c r="BJ378" i="11" s="1"/>
  <c r="BA362" i="11" a="1"/>
  <c r="BA362" i="11" s="1"/>
  <c r="BJ362" i="11" s="1"/>
  <c r="BA346" i="11" a="1"/>
  <c r="BA346" i="11" s="1"/>
  <c r="BJ346" i="11" s="1"/>
  <c r="BA539" i="11" a="1"/>
  <c r="BA539" i="11" s="1"/>
  <c r="BJ539" i="11" s="1"/>
  <c r="BA477" i="11" a="1"/>
  <c r="BA477" i="11" s="1"/>
  <c r="BJ477" i="11" s="1"/>
  <c r="BA461" i="11" a="1"/>
  <c r="BA461" i="11" s="1"/>
  <c r="BJ461" i="11" s="1"/>
  <c r="BA445" i="11" a="1"/>
  <c r="BA445" i="11" s="1"/>
  <c r="BJ445" i="11" s="1"/>
  <c r="BA429" i="11" a="1"/>
  <c r="BA429" i="11" s="1"/>
  <c r="BJ429" i="11" s="1"/>
  <c r="BA413" i="11" a="1"/>
  <c r="BA413" i="11" s="1"/>
  <c r="BJ413" i="11" s="1"/>
  <c r="BA397" i="11" a="1"/>
  <c r="BA397" i="11" s="1"/>
  <c r="BJ397" i="11" s="1"/>
  <c r="BA381" i="11" a="1"/>
  <c r="BA381" i="11" s="1"/>
  <c r="BJ381" i="11" s="1"/>
  <c r="BA365" i="11" a="1"/>
  <c r="BA365" i="11" s="1"/>
  <c r="BJ365" i="11" s="1"/>
  <c r="BA349" i="11" a="1"/>
  <c r="BA349" i="11" s="1"/>
  <c r="BJ349" i="11" s="1"/>
  <c r="BA631" i="11" a="1"/>
  <c r="BA631" i="11" s="1"/>
  <c r="BJ631" i="11" s="1"/>
  <c r="BA497" i="11" a="1"/>
  <c r="BA497" i="11" s="1"/>
  <c r="BJ497" i="11" s="1"/>
  <c r="BA464" i="11" a="1"/>
  <c r="BA464" i="11" s="1"/>
  <c r="BJ464" i="11" s="1"/>
  <c r="BA448" i="11" a="1"/>
  <c r="BA448" i="11" s="1"/>
  <c r="BJ448" i="11" s="1"/>
  <c r="BA432" i="11" a="1"/>
  <c r="BA432" i="11" s="1"/>
  <c r="BJ432" i="11" s="1"/>
  <c r="BA416" i="11" a="1"/>
  <c r="BA416" i="11" s="1"/>
  <c r="BJ416" i="11" s="1"/>
  <c r="BA400" i="11" a="1"/>
  <c r="BA400" i="11" s="1"/>
  <c r="BJ400" i="11" s="1"/>
  <c r="BA384" i="11" a="1"/>
  <c r="BA384" i="11" s="1"/>
  <c r="BJ384" i="11" s="1"/>
  <c r="BA368" i="11" a="1"/>
  <c r="BA368" i="11" s="1"/>
  <c r="BJ368" i="11" s="1"/>
  <c r="BA352" i="11" a="1"/>
  <c r="BA352" i="11" s="1"/>
  <c r="BJ352" i="11" s="1"/>
  <c r="BA1001" i="11" a="1"/>
  <c r="BA1001" i="11" s="1"/>
  <c r="BJ1001" i="11" s="1"/>
  <c r="BA687" i="11" a="1"/>
  <c r="BA687" i="11" s="1"/>
  <c r="BJ687" i="11" s="1"/>
  <c r="BA523" i="11" a="1"/>
  <c r="BA523" i="11" s="1"/>
  <c r="BJ523" i="11" s="1"/>
  <c r="BA467" i="11" a="1"/>
  <c r="BA467" i="11" s="1"/>
  <c r="BJ467" i="11" s="1"/>
  <c r="BA451" i="11" a="1"/>
  <c r="BA451" i="11" s="1"/>
  <c r="BJ451" i="11" s="1"/>
  <c r="BA435" i="11" a="1"/>
  <c r="BA435" i="11" s="1"/>
  <c r="BJ435" i="11" s="1"/>
  <c r="BA419" i="11" a="1"/>
  <c r="BA419" i="11" s="1"/>
  <c r="BJ419" i="11" s="1"/>
  <c r="BA403" i="11" a="1"/>
  <c r="BA403" i="11" s="1"/>
  <c r="BJ403" i="11" s="1"/>
  <c r="BA387" i="11" a="1"/>
  <c r="BA387" i="11" s="1"/>
  <c r="BJ387" i="11" s="1"/>
  <c r="BA371" i="11" a="1"/>
  <c r="BA371" i="11" s="1"/>
  <c r="BJ371" i="11" s="1"/>
  <c r="BA355" i="11" a="1"/>
  <c r="BA355" i="11" s="1"/>
  <c r="BJ355" i="11" s="1"/>
  <c r="BA507" i="11" a="1"/>
  <c r="BA507" i="11" s="1"/>
  <c r="BJ507" i="11" s="1"/>
  <c r="BA470" i="11" a="1"/>
  <c r="BA470" i="11" s="1"/>
  <c r="BJ470" i="11" s="1"/>
  <c r="BA454" i="11" a="1"/>
  <c r="BA454" i="11" s="1"/>
  <c r="BJ454" i="11" s="1"/>
  <c r="BA438" i="11" a="1"/>
  <c r="BA438" i="11" s="1"/>
  <c r="BJ438" i="11" s="1"/>
  <c r="BA422" i="11" a="1"/>
  <c r="BA422" i="11" s="1"/>
  <c r="BJ422" i="11" s="1"/>
  <c r="BA406" i="11" a="1"/>
  <c r="BA406" i="11" s="1"/>
  <c r="BJ406" i="11" s="1"/>
  <c r="BA390" i="11" a="1"/>
  <c r="BA390" i="11" s="1"/>
  <c r="BJ390" i="11" s="1"/>
  <c r="BA374" i="11" a="1"/>
  <c r="BA374" i="11" s="1"/>
  <c r="BJ374" i="11" s="1"/>
  <c r="BA358" i="11" a="1"/>
  <c r="BA358" i="11" s="1"/>
  <c r="BJ358" i="11" s="1"/>
  <c r="BA719" i="11" a="1"/>
  <c r="BA719" i="11" s="1"/>
  <c r="BJ719" i="11" s="1"/>
  <c r="BA698" i="11" a="1"/>
  <c r="BA698" i="11" s="1"/>
  <c r="BJ698" i="11" s="1"/>
  <c r="BA473" i="11" a="1"/>
  <c r="BA473" i="11" s="1"/>
  <c r="BJ473" i="11" s="1"/>
  <c r="BA457" i="11" a="1"/>
  <c r="BA457" i="11" s="1"/>
  <c r="BJ457" i="11" s="1"/>
  <c r="BA441" i="11" a="1"/>
  <c r="BA441" i="11" s="1"/>
  <c r="BJ441" i="11" s="1"/>
  <c r="BA425" i="11" a="1"/>
  <c r="BA425" i="11" s="1"/>
  <c r="BJ425" i="11" s="1"/>
  <c r="BA409" i="11" a="1"/>
  <c r="BA409" i="11" s="1"/>
  <c r="BJ409" i="11" s="1"/>
  <c r="BA393" i="11" a="1"/>
  <c r="BA393" i="11" s="1"/>
  <c r="BJ393" i="11" s="1"/>
  <c r="BA377" i="11" a="1"/>
  <c r="BA377" i="11" s="1"/>
  <c r="BJ377" i="11" s="1"/>
  <c r="BA361" i="11" a="1"/>
  <c r="BA361" i="11" s="1"/>
  <c r="BJ361" i="11" s="1"/>
  <c r="BA819" i="11" a="1"/>
  <c r="BA819" i="11" s="1"/>
  <c r="BJ819" i="11" s="1"/>
  <c r="BA555" i="11" a="1"/>
  <c r="BA555" i="11" s="1"/>
  <c r="BJ555" i="11" s="1"/>
  <c r="BA526" i="11" a="1"/>
  <c r="BA526" i="11" s="1"/>
  <c r="BJ526" i="11" s="1"/>
  <c r="BA480" i="11" a="1"/>
  <c r="BA480" i="11" s="1"/>
  <c r="BJ480" i="11" s="1"/>
  <c r="BA476" i="11" a="1"/>
  <c r="BA476" i="11" s="1"/>
  <c r="BJ476" i="11" s="1"/>
  <c r="BA460" i="11" a="1"/>
  <c r="BA460" i="11" s="1"/>
  <c r="BJ460" i="11" s="1"/>
  <c r="BA444" i="11" a="1"/>
  <c r="BA444" i="11" s="1"/>
  <c r="BJ444" i="11" s="1"/>
  <c r="BA428" i="11" a="1"/>
  <c r="BA428" i="11" s="1"/>
  <c r="BJ428" i="11" s="1"/>
  <c r="BA412" i="11" a="1"/>
  <c r="BA412" i="11" s="1"/>
  <c r="BJ412" i="11" s="1"/>
  <c r="BA396" i="11" a="1"/>
  <c r="BA396" i="11" s="1"/>
  <c r="BJ396" i="11" s="1"/>
  <c r="BA380" i="11" a="1"/>
  <c r="BA380" i="11" s="1"/>
  <c r="BJ380" i="11" s="1"/>
  <c r="BA364" i="11" a="1"/>
  <c r="BA364" i="11" s="1"/>
  <c r="BJ364" i="11" s="1"/>
  <c r="BA348" i="11" a="1"/>
  <c r="BA348" i="11" s="1"/>
  <c r="BJ348" i="11" s="1"/>
  <c r="BA1223" i="11" a="1"/>
  <c r="BA1223" i="11" s="1"/>
  <c r="BJ1223" i="11" s="1"/>
  <c r="BA1002" i="11" a="1"/>
  <c r="BA1002" i="11" s="1"/>
  <c r="BJ1002" i="11" s="1"/>
  <c r="BA529" i="11" a="1"/>
  <c r="BA529" i="11" s="1"/>
  <c r="BJ529" i="11" s="1"/>
  <c r="BA481" i="11" a="1"/>
  <c r="BA481" i="11" s="1"/>
  <c r="BJ481" i="11" s="1"/>
  <c r="BA466" i="11" a="1"/>
  <c r="BA466" i="11" s="1"/>
  <c r="BJ466" i="11" s="1"/>
  <c r="BA450" i="11" a="1"/>
  <c r="BA450" i="11" s="1"/>
  <c r="BJ450" i="11" s="1"/>
  <c r="BA434" i="11" a="1"/>
  <c r="BA434" i="11" s="1"/>
  <c r="BJ434" i="11" s="1"/>
  <c r="BA418" i="11" a="1"/>
  <c r="BA418" i="11" s="1"/>
  <c r="BJ418" i="11" s="1"/>
  <c r="BA402" i="11" a="1"/>
  <c r="BA402" i="11" s="1"/>
  <c r="BJ402" i="11" s="1"/>
  <c r="BA386" i="11" a="1"/>
  <c r="BA386" i="11" s="1"/>
  <c r="BJ386" i="11" s="1"/>
  <c r="BA370" i="11" a="1"/>
  <c r="BA370" i="11" s="1"/>
  <c r="BJ370" i="11" s="1"/>
  <c r="BA354" i="11" a="1"/>
  <c r="BA354" i="11" s="1"/>
  <c r="BJ354" i="11" s="1"/>
  <c r="BA491" i="11" a="1"/>
  <c r="BA491" i="11" s="1"/>
  <c r="BJ491" i="11" s="1"/>
  <c r="BA472" i="11" a="1"/>
  <c r="BA472" i="11" s="1"/>
  <c r="BJ472" i="11" s="1"/>
  <c r="BA456" i="11" a="1"/>
  <c r="BA456" i="11" s="1"/>
  <c r="BJ456" i="11" s="1"/>
  <c r="BA440" i="11" a="1"/>
  <c r="BA440" i="11" s="1"/>
  <c r="BJ440" i="11" s="1"/>
  <c r="BA424" i="11" a="1"/>
  <c r="BA424" i="11" s="1"/>
  <c r="BJ424" i="11" s="1"/>
  <c r="BA408" i="11" a="1"/>
  <c r="BA408" i="11" s="1"/>
  <c r="BJ408" i="11" s="1"/>
  <c r="BA392" i="11" a="1"/>
  <c r="BA392" i="11" s="1"/>
  <c r="BJ392" i="11" s="1"/>
  <c r="BA376" i="11" a="1"/>
  <c r="BA376" i="11" s="1"/>
  <c r="BJ376" i="11" s="1"/>
  <c r="BA360" i="11" a="1"/>
  <c r="BA360" i="11" s="1"/>
  <c r="BJ360" i="11" s="1"/>
  <c r="BA575" i="11" a="1"/>
  <c r="BA575" i="11" s="1"/>
  <c r="BJ575" i="11" s="1"/>
  <c r="BA475" i="11" a="1"/>
  <c r="BA475" i="11" s="1"/>
  <c r="BJ475" i="11" s="1"/>
  <c r="BA459" i="11" a="1"/>
  <c r="BA459" i="11" s="1"/>
  <c r="BJ459" i="11" s="1"/>
  <c r="BA443" i="11" a="1"/>
  <c r="BA443" i="11" s="1"/>
  <c r="BJ443" i="11" s="1"/>
  <c r="BA427" i="11" a="1"/>
  <c r="BA427" i="11" s="1"/>
  <c r="BJ427" i="11" s="1"/>
  <c r="BA411" i="11" a="1"/>
  <c r="BA411" i="11" s="1"/>
  <c r="BJ411" i="11" s="1"/>
  <c r="BA395" i="11" a="1"/>
  <c r="BA395" i="11" s="1"/>
  <c r="BJ395" i="11" s="1"/>
  <c r="BA379" i="11" a="1"/>
  <c r="BA379" i="11" s="1"/>
  <c r="BJ379" i="11" s="1"/>
  <c r="BA363" i="11" a="1"/>
  <c r="BA363" i="11" s="1"/>
  <c r="BJ363" i="11" s="1"/>
  <c r="BA347" i="11" a="1"/>
  <c r="BA347" i="11" s="1"/>
  <c r="BJ347" i="11" s="1"/>
  <c r="BA592" i="11" a="1"/>
  <c r="BA592" i="11" s="1"/>
  <c r="BJ592" i="11" s="1"/>
  <c r="BA513" i="11" a="1"/>
  <c r="BA513" i="11" s="1"/>
  <c r="BJ513" i="11" s="1"/>
  <c r="BA478" i="11" a="1"/>
  <c r="BA478" i="11" s="1"/>
  <c r="BJ478" i="11" s="1"/>
  <c r="BA462" i="11" a="1"/>
  <c r="BA462" i="11" s="1"/>
  <c r="BJ462" i="11" s="1"/>
  <c r="BA446" i="11" a="1"/>
  <c r="BA446" i="11" s="1"/>
  <c r="BJ446" i="11" s="1"/>
  <c r="BA430" i="11" a="1"/>
  <c r="BA430" i="11" s="1"/>
  <c r="BJ430" i="11" s="1"/>
  <c r="BA414" i="11" a="1"/>
  <c r="BA414" i="11" s="1"/>
  <c r="BJ414" i="11" s="1"/>
  <c r="BA398" i="11" a="1"/>
  <c r="BA398" i="11" s="1"/>
  <c r="BJ398" i="11" s="1"/>
  <c r="BA382" i="11" a="1"/>
  <c r="BA382" i="11" s="1"/>
  <c r="BJ382" i="11" s="1"/>
  <c r="BA366" i="11" a="1"/>
  <c r="BA366" i="11" s="1"/>
  <c r="BJ366" i="11" s="1"/>
  <c r="BA350" i="11" a="1"/>
  <c r="BA350" i="11" s="1"/>
  <c r="BJ350" i="11" s="1"/>
  <c r="BA1010" i="11" a="1"/>
  <c r="BA1010" i="11" s="1"/>
  <c r="BJ1010" i="11" s="1"/>
  <c r="BA468" i="11" a="1"/>
  <c r="BA468" i="11" s="1"/>
  <c r="BJ468" i="11" s="1"/>
  <c r="BA452" i="11" a="1"/>
  <c r="BA452" i="11" s="1"/>
  <c r="BJ452" i="11" s="1"/>
  <c r="BA436" i="11" a="1"/>
  <c r="BA436" i="11" s="1"/>
  <c r="BJ436" i="11" s="1"/>
  <c r="BA420" i="11" a="1"/>
  <c r="BA420" i="11" s="1"/>
  <c r="BJ420" i="11" s="1"/>
  <c r="BA404" i="11" a="1"/>
  <c r="BA404" i="11" s="1"/>
  <c r="BJ404" i="11" s="1"/>
  <c r="BA388" i="11" a="1"/>
  <c r="BA388" i="11" s="1"/>
  <c r="BJ388" i="11" s="1"/>
  <c r="BA372" i="11" a="1"/>
  <c r="BA372" i="11" s="1"/>
  <c r="BJ372" i="11" s="1"/>
  <c r="BA356" i="11" a="1"/>
  <c r="BA356" i="11" s="1"/>
  <c r="BJ356" i="11" s="1"/>
  <c r="BA510" i="11" a="1"/>
  <c r="BA510" i="11" s="1"/>
  <c r="BJ510" i="11" s="1"/>
  <c r="BA469" i="11" a="1"/>
  <c r="BA469" i="11" s="1"/>
  <c r="BJ469" i="11" s="1"/>
  <c r="BA331" i="11" a="1"/>
  <c r="BA331" i="11" s="1"/>
  <c r="BJ331" i="11" s="1"/>
  <c r="BA315" i="11" a="1"/>
  <c r="BA315" i="11" s="1"/>
  <c r="BJ315" i="11" s="1"/>
  <c r="BA299" i="11" a="1"/>
  <c r="BA299" i="11" s="1"/>
  <c r="BJ299" i="11" s="1"/>
  <c r="BA334" i="11" a="1"/>
  <c r="BA334" i="11" s="1"/>
  <c r="BJ334" i="11" s="1"/>
  <c r="BA318" i="11" a="1"/>
  <c r="BA318" i="11" s="1"/>
  <c r="BJ318" i="11" s="1"/>
  <c r="BA302" i="11" a="1"/>
  <c r="BA302" i="11" s="1"/>
  <c r="BJ302" i="11" s="1"/>
  <c r="BA415" i="11" a="1"/>
  <c r="BA415" i="11" s="1"/>
  <c r="BJ415" i="11" s="1"/>
  <c r="BA399" i="11" a="1"/>
  <c r="BA399" i="11" s="1"/>
  <c r="BJ399" i="11" s="1"/>
  <c r="BA383" i="11" a="1"/>
  <c r="BA383" i="11" s="1"/>
  <c r="BJ383" i="11" s="1"/>
  <c r="BA367" i="11" a="1"/>
  <c r="BA367" i="11" s="1"/>
  <c r="BJ367" i="11" s="1"/>
  <c r="BA337" i="11" a="1"/>
  <c r="BA337" i="11" s="1"/>
  <c r="BJ337" i="11" s="1"/>
  <c r="BA321" i="11" a="1"/>
  <c r="BA321" i="11" s="1"/>
  <c r="BJ321" i="11" s="1"/>
  <c r="BA305" i="11" a="1"/>
  <c r="BA305" i="11" s="1"/>
  <c r="BJ305" i="11" s="1"/>
  <c r="BA289" i="11" a="1"/>
  <c r="BA289" i="11" s="1"/>
  <c r="BJ289" i="11" s="1"/>
  <c r="BA607" i="11" a="1"/>
  <c r="BA607" i="11" s="1"/>
  <c r="BJ607" i="11" s="1"/>
  <c r="BA463" i="11" a="1"/>
  <c r="BA463" i="11" s="1"/>
  <c r="BJ463" i="11" s="1"/>
  <c r="BA431" i="11" a="1"/>
  <c r="BA431" i="11" s="1"/>
  <c r="BJ431" i="11" s="1"/>
  <c r="BA340" i="11" a="1"/>
  <c r="BA340" i="11" s="1"/>
  <c r="BJ340" i="11" s="1"/>
  <c r="BA324" i="11" a="1"/>
  <c r="BA324" i="11" s="1"/>
  <c r="BJ324" i="11" s="1"/>
  <c r="BA308" i="11" a="1"/>
  <c r="BA308" i="11" s="1"/>
  <c r="BJ308" i="11" s="1"/>
  <c r="BA292" i="11" a="1"/>
  <c r="BA292" i="11" s="1"/>
  <c r="BJ292" i="11" s="1"/>
  <c r="BA447" i="11" a="1"/>
  <c r="BA447" i="11" s="1"/>
  <c r="BJ447" i="11" s="1"/>
  <c r="BA405" i="11" a="1"/>
  <c r="BA405" i="11" s="1"/>
  <c r="BJ405" i="11" s="1"/>
  <c r="BA343" i="11" a="1"/>
  <c r="BA343" i="11" s="1"/>
  <c r="BJ343" i="11" s="1"/>
  <c r="BA327" i="11" a="1"/>
  <c r="BA327" i="11" s="1"/>
  <c r="BJ327" i="11" s="1"/>
  <c r="BA311" i="11" a="1"/>
  <c r="BA311" i="11" s="1"/>
  <c r="BJ311" i="11" s="1"/>
  <c r="BA295" i="11" a="1"/>
  <c r="BA295" i="11" s="1"/>
  <c r="BJ295" i="11" s="1"/>
  <c r="BA421" i="11" a="1"/>
  <c r="BA421" i="11" s="1"/>
  <c r="BJ421" i="11" s="1"/>
  <c r="BA389" i="11" a="1"/>
  <c r="BA389" i="11" s="1"/>
  <c r="BJ389" i="11" s="1"/>
  <c r="BA373" i="11" a="1"/>
  <c r="BA373" i="11" s="1"/>
  <c r="BJ373" i="11" s="1"/>
  <c r="BA351" i="11" a="1"/>
  <c r="BA351" i="11" s="1"/>
  <c r="BJ351" i="11" s="1"/>
  <c r="BA330" i="11" a="1"/>
  <c r="BA330" i="11" s="1"/>
  <c r="BJ330" i="11" s="1"/>
  <c r="BA314" i="11" a="1"/>
  <c r="BA314" i="11" s="1"/>
  <c r="BJ314" i="11" s="1"/>
  <c r="BA298" i="11" a="1"/>
  <c r="BA298" i="11" s="1"/>
  <c r="BJ298" i="11" s="1"/>
  <c r="BA615" i="11" a="1"/>
  <c r="BA615" i="11" s="1"/>
  <c r="BJ615" i="11" s="1"/>
  <c r="BA576" i="11" a="1"/>
  <c r="BA576" i="11" s="1"/>
  <c r="BJ576" i="11" s="1"/>
  <c r="BA465" i="11" a="1"/>
  <c r="BA465" i="11" s="1"/>
  <c r="BJ465" i="11" s="1"/>
  <c r="BA417" i="11" a="1"/>
  <c r="BA417" i="11" s="1"/>
  <c r="BJ417" i="11" s="1"/>
  <c r="BA385" i="11" a="1"/>
  <c r="BA385" i="11" s="1"/>
  <c r="BJ385" i="11" s="1"/>
  <c r="BA369" i="11" a="1"/>
  <c r="BA369" i="11" s="1"/>
  <c r="BJ369" i="11" s="1"/>
  <c r="BA342" i="11" a="1"/>
  <c r="BA342" i="11" s="1"/>
  <c r="BJ342" i="11" s="1"/>
  <c r="BA326" i="11" a="1"/>
  <c r="BA326" i="11" s="1"/>
  <c r="BJ326" i="11" s="1"/>
  <c r="BA310" i="11" a="1"/>
  <c r="BA310" i="11" s="1"/>
  <c r="BJ310" i="11" s="1"/>
  <c r="BA294" i="11" a="1"/>
  <c r="BA294" i="11" s="1"/>
  <c r="BJ294" i="11" s="1"/>
  <c r="BA449" i="11" a="1"/>
  <c r="BA449" i="11" s="1"/>
  <c r="BJ449" i="11" s="1"/>
  <c r="BA332" i="11" a="1"/>
  <c r="BA332" i="11" s="1"/>
  <c r="BJ332" i="11" s="1"/>
  <c r="BA316" i="11" a="1"/>
  <c r="BA316" i="11" s="1"/>
  <c r="BJ316" i="11" s="1"/>
  <c r="BA341" i="11" a="1"/>
  <c r="BA341" i="11" s="1"/>
  <c r="BJ341" i="11" s="1"/>
  <c r="BA325" i="11" a="1"/>
  <c r="BA325" i="11" s="1"/>
  <c r="BJ325" i="11" s="1"/>
  <c r="BA309" i="11" a="1"/>
  <c r="BA309" i="11" s="1"/>
  <c r="BJ309" i="11" s="1"/>
  <c r="BA293" i="11" a="1"/>
  <c r="BA293" i="11" s="1"/>
  <c r="BJ293" i="11" s="1"/>
  <c r="BA344" i="11" a="1"/>
  <c r="BA344" i="11" s="1"/>
  <c r="BJ344" i="11" s="1"/>
  <c r="BA328" i="11" a="1"/>
  <c r="BA328" i="11" s="1"/>
  <c r="BJ328" i="11" s="1"/>
  <c r="BA312" i="11" a="1"/>
  <c r="BA312" i="11" s="1"/>
  <c r="BJ312" i="11" s="1"/>
  <c r="BA296" i="11" a="1"/>
  <c r="BA296" i="11" s="1"/>
  <c r="BJ296" i="11" s="1"/>
  <c r="AY43" i="11" a="1"/>
  <c r="AY43" i="11" s="1"/>
  <c r="BH43" i="11" s="1"/>
  <c r="BA45" i="11" a="1"/>
  <c r="BA45" i="11" s="1"/>
  <c r="BJ45" i="11" s="1"/>
  <c r="AX46" i="11" a="1"/>
  <c r="AX46" i="11" s="1"/>
  <c r="BG46" i="11" s="1"/>
  <c r="AZ48" i="11" a="1"/>
  <c r="AZ48" i="11" s="1"/>
  <c r="BI48" i="11" s="1"/>
  <c r="BE49" i="11" a="1"/>
  <c r="BE49" i="11" s="1"/>
  <c r="BN49" i="11" s="1"/>
  <c r="AY51" i="11" a="1"/>
  <c r="AY51" i="11" s="1"/>
  <c r="BH51" i="11" s="1"/>
  <c r="AY54" i="11" a="1"/>
  <c r="AY54" i="11" s="1"/>
  <c r="BH54" i="11" s="1"/>
  <c r="BE58" i="11" a="1"/>
  <c r="BE58" i="11" s="1"/>
  <c r="BN58" i="11" s="1"/>
  <c r="AZ60" i="11" a="1"/>
  <c r="AZ60" i="11" s="1"/>
  <c r="BI60" i="11" s="1"/>
  <c r="AX64" i="11" a="1"/>
  <c r="AX64" i="11" s="1"/>
  <c r="BG64" i="11" s="1"/>
  <c r="BA66" i="11" a="1"/>
  <c r="BA66" i="11" s="1"/>
  <c r="BJ66" i="11" s="1"/>
  <c r="AY70" i="11" a="1"/>
  <c r="AY70" i="11" s="1"/>
  <c r="BH70" i="11" s="1"/>
  <c r="BE74" i="11" a="1"/>
  <c r="BE74" i="11" s="1"/>
  <c r="BN74" i="11" s="1"/>
  <c r="AZ76" i="11" a="1"/>
  <c r="AZ76" i="11" s="1"/>
  <c r="BI76" i="11" s="1"/>
  <c r="AX80" i="11" a="1"/>
  <c r="AX80" i="11" s="1"/>
  <c r="BG80" i="11" s="1"/>
  <c r="BA82" i="11" a="1"/>
  <c r="BA82" i="11" s="1"/>
  <c r="BJ82" i="11" s="1"/>
  <c r="AY86" i="11" a="1"/>
  <c r="AY86" i="11" s="1"/>
  <c r="BH86" i="11" s="1"/>
  <c r="BE90" i="11" a="1"/>
  <c r="BE90" i="11" s="1"/>
  <c r="BN90" i="11" s="1"/>
  <c r="AZ92" i="11" a="1"/>
  <c r="AZ92" i="11" s="1"/>
  <c r="BI92" i="11" s="1"/>
  <c r="AX96" i="11" a="1"/>
  <c r="AX96" i="11" s="1"/>
  <c r="BG96" i="11" s="1"/>
  <c r="BA98" i="11" a="1"/>
  <c r="BA98" i="11" s="1"/>
  <c r="BJ98" i="11" s="1"/>
  <c r="AY102" i="11" a="1"/>
  <c r="AY102" i="11" s="1"/>
  <c r="BH102" i="11" s="1"/>
  <c r="BE106" i="11" a="1"/>
  <c r="BE106" i="11" s="1"/>
  <c r="BN106" i="11" s="1"/>
  <c r="AZ108" i="11" a="1"/>
  <c r="AZ108" i="11" s="1"/>
  <c r="BI108" i="11" s="1"/>
  <c r="AX112" i="11" a="1"/>
  <c r="AX112" i="11" s="1"/>
  <c r="BG112" i="11" s="1"/>
  <c r="BA114" i="11" a="1"/>
  <c r="BA114" i="11" s="1"/>
  <c r="BJ114" i="11" s="1"/>
  <c r="AY118" i="11" a="1"/>
  <c r="AY118" i="11" s="1"/>
  <c r="BH118" i="11" s="1"/>
  <c r="BE122" i="11" a="1"/>
  <c r="BE122" i="11" s="1"/>
  <c r="BN122" i="11" s="1"/>
  <c r="AZ124" i="11" a="1"/>
  <c r="AZ124" i="11" s="1"/>
  <c r="BI124" i="11" s="1"/>
  <c r="AX128" i="11" a="1"/>
  <c r="AX128" i="11" s="1"/>
  <c r="BG128" i="11" s="1"/>
  <c r="BA130" i="11" a="1"/>
  <c r="BA130" i="11" s="1"/>
  <c r="BJ130" i="11" s="1"/>
  <c r="AY134" i="11" a="1"/>
  <c r="AY134" i="11" s="1"/>
  <c r="BH134" i="11" s="1"/>
  <c r="BE138" i="11" a="1"/>
  <c r="BE138" i="11" s="1"/>
  <c r="BN138" i="11" s="1"/>
  <c r="AZ140" i="11" a="1"/>
  <c r="AZ140" i="11" s="1"/>
  <c r="BI140" i="11" s="1"/>
  <c r="AX144" i="11" a="1"/>
  <c r="AX144" i="11" s="1"/>
  <c r="BG144" i="11" s="1"/>
  <c r="BA146" i="11" a="1"/>
  <c r="BA146" i="11" s="1"/>
  <c r="BJ146" i="11" s="1"/>
  <c r="AY150" i="11" a="1"/>
  <c r="AY150" i="11" s="1"/>
  <c r="BH150" i="11" s="1"/>
  <c r="BE154" i="11" a="1"/>
  <c r="BE154" i="11" s="1"/>
  <c r="BN154" i="11" s="1"/>
  <c r="AZ156" i="11" a="1"/>
  <c r="AZ156" i="11" s="1"/>
  <c r="BI156" i="11" s="1"/>
  <c r="AX160" i="11" a="1"/>
  <c r="AX160" i="11" s="1"/>
  <c r="BG160" i="11" s="1"/>
  <c r="BA162" i="11" a="1"/>
  <c r="BA162" i="11" s="1"/>
  <c r="BJ162" i="11" s="1"/>
  <c r="AY166" i="11" a="1"/>
  <c r="AY166" i="11" s="1"/>
  <c r="BH166" i="11" s="1"/>
  <c r="BE170" i="11" a="1"/>
  <c r="BE170" i="11" s="1"/>
  <c r="BN170" i="11" s="1"/>
  <c r="AZ172" i="11" a="1"/>
  <c r="AZ172" i="11" s="1"/>
  <c r="BI172" i="11" s="1"/>
  <c r="AX176" i="11" a="1"/>
  <c r="AX176" i="11" s="1"/>
  <c r="BG176" i="11" s="1"/>
  <c r="BA178" i="11" a="1"/>
  <c r="BA178" i="11" s="1"/>
  <c r="BJ178" i="11" s="1"/>
  <c r="AY182" i="11" a="1"/>
  <c r="AY182" i="11" s="1"/>
  <c r="BH182" i="11" s="1"/>
  <c r="BE186" i="11" a="1"/>
  <c r="BE186" i="11" s="1"/>
  <c r="BN186" i="11" s="1"/>
  <c r="AZ188" i="11" a="1"/>
  <c r="AZ188" i="11" s="1"/>
  <c r="BI188" i="11" s="1"/>
  <c r="AX192" i="11" a="1"/>
  <c r="AX192" i="11" s="1"/>
  <c r="BG192" i="11" s="1"/>
  <c r="BA194" i="11" a="1"/>
  <c r="BA194" i="11" s="1"/>
  <c r="BJ194" i="11" s="1"/>
  <c r="AY198" i="11" a="1"/>
  <c r="AY198" i="11" s="1"/>
  <c r="BH198" i="11" s="1"/>
  <c r="BE202" i="11" a="1"/>
  <c r="BE202" i="11" s="1"/>
  <c r="BN202" i="11" s="1"/>
  <c r="AZ204" i="11" a="1"/>
  <c r="AZ204" i="11" s="1"/>
  <c r="BI204" i="11" s="1"/>
  <c r="AX208" i="11" a="1"/>
  <c r="AX208" i="11" s="1"/>
  <c r="BG208" i="11" s="1"/>
  <c r="BA210" i="11" a="1"/>
  <c r="BA210" i="11" s="1"/>
  <c r="BJ210" i="11" s="1"/>
  <c r="AY214" i="11" a="1"/>
  <c r="AY214" i="11" s="1"/>
  <c r="BH214" i="11" s="1"/>
  <c r="BE218" i="11" a="1"/>
  <c r="BE218" i="11" s="1"/>
  <c r="BN218" i="11" s="1"/>
  <c r="AZ220" i="11" a="1"/>
  <c r="AZ220" i="11" s="1"/>
  <c r="BI220" i="11" s="1"/>
  <c r="AX224" i="11" a="1"/>
  <c r="AX224" i="11" s="1"/>
  <c r="BG224" i="11" s="1"/>
  <c r="BA226" i="11" a="1"/>
  <c r="BA226" i="11" s="1"/>
  <c r="BJ226" i="11" s="1"/>
  <c r="AY230" i="11" a="1"/>
  <c r="AY230" i="11" s="1"/>
  <c r="BH230" i="11" s="1"/>
  <c r="BE234" i="11" a="1"/>
  <c r="BE234" i="11" s="1"/>
  <c r="BN234" i="11" s="1"/>
  <c r="AZ236" i="11" a="1"/>
  <c r="AZ236" i="11" s="1"/>
  <c r="BI236" i="11" s="1"/>
  <c r="AX240" i="11" a="1"/>
  <c r="AX240" i="11" s="1"/>
  <c r="BG240" i="11" s="1"/>
  <c r="BA242" i="11" a="1"/>
  <c r="BA242" i="11" s="1"/>
  <c r="BJ242" i="11" s="1"/>
  <c r="AY246" i="11" a="1"/>
  <c r="AY246" i="11" s="1"/>
  <c r="BH246" i="11" s="1"/>
  <c r="BE250" i="11" a="1"/>
  <c r="BE250" i="11" s="1"/>
  <c r="BN250" i="11" s="1"/>
  <c r="AZ252" i="11" a="1"/>
  <c r="AZ252" i="11" s="1"/>
  <c r="BI252" i="11" s="1"/>
  <c r="AX256" i="11" a="1"/>
  <c r="AX256" i="11" s="1"/>
  <c r="BG256" i="11" s="1"/>
  <c r="BA258" i="11" a="1"/>
  <c r="BA258" i="11" s="1"/>
  <c r="BJ258" i="11" s="1"/>
  <c r="AY262" i="11" a="1"/>
  <c r="AY262" i="11" s="1"/>
  <c r="BH262" i="11" s="1"/>
  <c r="BE266" i="11" a="1"/>
  <c r="BE266" i="11" s="1"/>
  <c r="BN266" i="11" s="1"/>
  <c r="AZ268" i="11" a="1"/>
  <c r="AZ268" i="11" s="1"/>
  <c r="BI268" i="11" s="1"/>
  <c r="AX272" i="11" a="1"/>
  <c r="AX272" i="11" s="1"/>
  <c r="BG272" i="11" s="1"/>
  <c r="BA274" i="11" a="1"/>
  <c r="BA274" i="11" s="1"/>
  <c r="BJ274" i="11" s="1"/>
  <c r="AY278" i="11" a="1"/>
  <c r="AY278" i="11" s="1"/>
  <c r="BH278" i="11" s="1"/>
  <c r="BE282" i="11" a="1"/>
  <c r="BE282" i="11" s="1"/>
  <c r="BN282" i="11" s="1"/>
  <c r="AZ284" i="11" a="1"/>
  <c r="AZ284" i="11" s="1"/>
  <c r="BI284" i="11" s="1"/>
  <c r="AZ297" i="11" a="1"/>
  <c r="AZ297" i="11" s="1"/>
  <c r="BI297" i="11" s="1"/>
  <c r="BA301" i="11" a="1"/>
  <c r="BA301" i="11" s="1"/>
  <c r="BJ301" i="11" s="1"/>
  <c r="BE312" i="11" a="1"/>
  <c r="BE312" i="11" s="1"/>
  <c r="BN312" i="11" s="1"/>
  <c r="AY317" i="11" a="1"/>
  <c r="AY317" i="11" s="1"/>
  <c r="BH317" i="11" s="1"/>
  <c r="AX320" i="11" a="1"/>
  <c r="AX320" i="11" s="1"/>
  <c r="BG320" i="11" s="1"/>
  <c r="BE321" i="11" a="1"/>
  <c r="BE321" i="11" s="1"/>
  <c r="BN321" i="11" s="1"/>
  <c r="AZ327" i="11" a="1"/>
  <c r="AZ327" i="11" s="1"/>
  <c r="BI327" i="11" s="1"/>
  <c r="AZ333" i="11" a="1"/>
  <c r="AZ333" i="11" s="1"/>
  <c r="BI333" i="11" s="1"/>
  <c r="AY339" i="11" a="1"/>
  <c r="AY339" i="11" s="1"/>
  <c r="BH339" i="11" s="1"/>
  <c r="AY343" i="11" a="1"/>
  <c r="AY343" i="11" s="1"/>
  <c r="BH343" i="11" s="1"/>
  <c r="AY660" i="11" a="1"/>
  <c r="AY660" i="11" s="1"/>
  <c r="BH660" i="11" s="1"/>
  <c r="T3140" i="7" a="1"/>
  <c r="T3140" i="7" s="1"/>
  <c r="Q3116" i="7" a="1"/>
  <c r="Q3116" i="7" s="1"/>
  <c r="S3137" i="7" a="1"/>
  <c r="S3137" i="7" s="1"/>
  <c r="V2263" i="7" a="1"/>
  <c r="V2263" i="7" s="1"/>
  <c r="W2839" i="7" a="1"/>
  <c r="W2839" i="7" s="1"/>
  <c r="W3017" i="7" a="1"/>
  <c r="W3017" i="7" s="1"/>
  <c r="W3016" i="7" a="1"/>
  <c r="W3016" i="7" s="1"/>
  <c r="X2554" i="7" a="1"/>
  <c r="X2554" i="7" s="1"/>
  <c r="X3014" i="7" a="1"/>
  <c r="X3014" i="7" s="1"/>
  <c r="X3052" i="7" a="1"/>
  <c r="X3052" i="7" s="1"/>
  <c r="X2794" i="7" a="1"/>
  <c r="X2794" i="7" s="1"/>
  <c r="X3018" i="7" a="1"/>
  <c r="X3018" i="7" s="1"/>
  <c r="X3134" i="7" a="1"/>
  <c r="X3134" i="7" s="1"/>
  <c r="X3148" i="7" a="1"/>
  <c r="X3148" i="7" s="1"/>
  <c r="Q3149" i="7" a="1"/>
  <c r="Q3149" i="7" s="1"/>
  <c r="W3018" i="7" a="1"/>
  <c r="W3018" i="7" s="1"/>
  <c r="U3134" i="7" a="1"/>
  <c r="U3134" i="7" s="1"/>
  <c r="X3126" i="7" a="1"/>
  <c r="X3126" i="7" s="1"/>
  <c r="X3012" i="7" a="1"/>
  <c r="X3012" i="7" s="1"/>
  <c r="X3125" i="7" a="1"/>
  <c r="X3125" i="7" s="1"/>
  <c r="X2970" i="7" a="1"/>
  <c r="X2970" i="7" s="1"/>
  <c r="W3101" i="7" a="1"/>
  <c r="W3101" i="7" s="1"/>
  <c r="X2968" i="7" a="1"/>
  <c r="X2968" i="7" s="1"/>
  <c r="X3097" i="7" a="1"/>
  <c r="X3097" i="7" s="1"/>
  <c r="X2945" i="7" a="1"/>
  <c r="X2945" i="7" s="1"/>
  <c r="X3087" i="7" a="1"/>
  <c r="X3087" i="7" s="1"/>
  <c r="X2942" i="7" a="1"/>
  <c r="X2942" i="7" s="1"/>
  <c r="W3057" i="7" a="1"/>
  <c r="W3057" i="7" s="1"/>
  <c r="W2863" i="7" a="1"/>
  <c r="W2863" i="7" s="1"/>
  <c r="X2858" i="7" a="1"/>
  <c r="X2858" i="7" s="1"/>
  <c r="V2" i="7" a="1"/>
  <c r="V2" i="7" s="1"/>
  <c r="W3055" i="7" a="1"/>
  <c r="W3055" i="7" s="1"/>
  <c r="W2858" i="7" a="1"/>
  <c r="W2858" i="7" s="1"/>
  <c r="X3042" i="7" a="1"/>
  <c r="X3042" i="7" s="1"/>
  <c r="W3123" i="7" a="1"/>
  <c r="W3123" i="7" s="1"/>
  <c r="W3081" i="7" a="1"/>
  <c r="W3081" i="7" s="1"/>
  <c r="W3039" i="7" a="1"/>
  <c r="W3039" i="7" s="1"/>
  <c r="U3143" i="7" a="1"/>
  <c r="U3143" i="7" s="1"/>
  <c r="X2738" i="7" a="1"/>
  <c r="X2738" i="7" s="1"/>
  <c r="W3119" i="7" a="1"/>
  <c r="W3119" i="7" s="1"/>
  <c r="W2990" i="7" a="1"/>
  <c r="W2990" i="7" s="1"/>
  <c r="T3141" i="7" a="1"/>
  <c r="T3141" i="7" s="1"/>
  <c r="X3138" i="7" a="1"/>
  <c r="X3138" i="7" s="1"/>
  <c r="X2988" i="7" a="1"/>
  <c r="X2988" i="7" s="1"/>
  <c r="U3138" i="7" a="1"/>
  <c r="U3138" i="7" s="1"/>
  <c r="W3061" i="7" a="1"/>
  <c r="W3061" i="7" s="1"/>
  <c r="W2984" i="7" a="1"/>
  <c r="W2984" i="7" s="1"/>
  <c r="W2898" i="7" a="1"/>
  <c r="W2898" i="7" s="1"/>
  <c r="W2719" i="7" a="1"/>
  <c r="W2719" i="7" s="1"/>
  <c r="W3087" i="7" a="1"/>
  <c r="W3087" i="7" s="1"/>
  <c r="W2759" i="7" a="1"/>
  <c r="W2759" i="7" s="1"/>
  <c r="W3125" i="7" a="1"/>
  <c r="W3125" i="7" s="1"/>
  <c r="W3010" i="7" a="1"/>
  <c r="W3010" i="7" s="1"/>
  <c r="W3147" i="7" a="1"/>
  <c r="W3147" i="7" s="1"/>
  <c r="W2940" i="7" a="1"/>
  <c r="W2940" i="7" s="1"/>
  <c r="X3121" i="7" a="1"/>
  <c r="X3121" i="7" s="1"/>
  <c r="W3009" i="7" a="1"/>
  <c r="W3009" i="7" s="1"/>
  <c r="X2931" i="7" a="1"/>
  <c r="X2931" i="7" s="1"/>
  <c r="U3141" i="7" a="1"/>
  <c r="U3141" i="7" s="1"/>
  <c r="X3038" i="7" a="1"/>
  <c r="X3038" i="7" s="1"/>
  <c r="X2735" i="7" a="1"/>
  <c r="X2735" i="7" s="1"/>
  <c r="X3075" i="7" a="1"/>
  <c r="X3075" i="7" s="1"/>
  <c r="W3037" i="7" a="1"/>
  <c r="W3037" i="7" s="1"/>
  <c r="X2719" i="7" a="1"/>
  <c r="X2719" i="7" s="1"/>
  <c r="W3135" i="7" a="1"/>
  <c r="W3135" i="7" s="1"/>
  <c r="W3105" i="7" a="1"/>
  <c r="W3105" i="7" s="1"/>
  <c r="W3059" i="7" a="1"/>
  <c r="W3059" i="7" s="1"/>
  <c r="W3031" i="7" a="1"/>
  <c r="W3031" i="7" s="1"/>
  <c r="X2977" i="7" a="1"/>
  <c r="X2977" i="7" s="1"/>
  <c r="W2896" i="7" a="1"/>
  <c r="W2896" i="7" s="1"/>
  <c r="S3149" i="7" a="1"/>
  <c r="S3149" i="7" s="1"/>
  <c r="T3148" i="7" a="1"/>
  <c r="T3148" i="7" s="1"/>
  <c r="X3085" i="7" a="1"/>
  <c r="X3085" i="7" s="1"/>
  <c r="W2754" i="7" a="1"/>
  <c r="W2754" i="7" s="1"/>
  <c r="X3146" i="7" a="1"/>
  <c r="X3146" i="7" s="1"/>
  <c r="X2935" i="7" a="1"/>
  <c r="X2935" i="7" s="1"/>
  <c r="X2998" i="7" a="1"/>
  <c r="X2998" i="7" s="1"/>
  <c r="W3079" i="7" a="1"/>
  <c r="W3079" i="7" s="1"/>
  <c r="X2920" i="7" a="1"/>
  <c r="X2920" i="7" s="1"/>
  <c r="W2735" i="7" a="1"/>
  <c r="W2735" i="7" s="1"/>
  <c r="X3107" i="7" a="1"/>
  <c r="X3107" i="7" s="1"/>
  <c r="X2898" i="7" a="1"/>
  <c r="X2898" i="7" s="1"/>
  <c r="W2" i="7" a="1"/>
  <c r="W2" i="7" s="1"/>
  <c r="U3135" i="7" a="1"/>
  <c r="U3135" i="7" s="1"/>
  <c r="X3101" i="7" a="1"/>
  <c r="X3101" i="7" s="1"/>
  <c r="X3057" i="7" a="1"/>
  <c r="X3057" i="7" s="1"/>
  <c r="X2976" i="7" a="1"/>
  <c r="X2976" i="7" s="1"/>
  <c r="W2893" i="7" a="1"/>
  <c r="W2893" i="7" s="1"/>
  <c r="P2973" i="7" a="1"/>
  <c r="P2973" i="7" s="1"/>
  <c r="T3145" i="7" a="1"/>
  <c r="T3145" i="7" s="1"/>
  <c r="W3134" i="7" a="1"/>
  <c r="W3134" i="7" s="1"/>
  <c r="W3121" i="7" a="1"/>
  <c r="W3121" i="7" s="1"/>
  <c r="W3033" i="7" a="1"/>
  <c r="W3033" i="7" s="1"/>
  <c r="Q3010" i="7" a="1"/>
  <c r="Q3010" i="7" s="1"/>
  <c r="X2730" i="7" a="1"/>
  <c r="X2730" i="7" s="1"/>
  <c r="W3151" i="7" a="1"/>
  <c r="W3151" i="7" s="1"/>
  <c r="P3143" i="7" a="1"/>
  <c r="P3143" i="7" s="1"/>
  <c r="W3133" i="7" a="1"/>
  <c r="W3133" i="7" s="1"/>
  <c r="X3115" i="7" a="1"/>
  <c r="X3115" i="7" s="1"/>
  <c r="X3091" i="7" a="1"/>
  <c r="X3091" i="7" s="1"/>
  <c r="W3073" i="7" a="1"/>
  <c r="W3073" i="7" s="1"/>
  <c r="X3050" i="7" a="1"/>
  <c r="X3050" i="7" s="1"/>
  <c r="X3030" i="7" a="1"/>
  <c r="X3030" i="7" s="1"/>
  <c r="W2968" i="7" a="1"/>
  <c r="W2968" i="7" s="1"/>
  <c r="W2918" i="7" a="1"/>
  <c r="W2918" i="7" s="1"/>
  <c r="W2826" i="7" a="1"/>
  <c r="W2826" i="7" s="1"/>
  <c r="X2687" i="7" a="1"/>
  <c r="X2687" i="7" s="1"/>
  <c r="S3145" i="7" a="1"/>
  <c r="S3145" i="7" s="1"/>
  <c r="U3150" i="7" a="1"/>
  <c r="U3150" i="7" s="1"/>
  <c r="X3142" i="7" a="1"/>
  <c r="X3142" i="7" s="1"/>
  <c r="W3091" i="7" a="1"/>
  <c r="W3091" i="7" s="1"/>
  <c r="X3069" i="7" a="1"/>
  <c r="X3069" i="7" s="1"/>
  <c r="W3047" i="7" a="1"/>
  <c r="W3047" i="7" s="1"/>
  <c r="W3029" i="7" a="1"/>
  <c r="W3029" i="7" s="1"/>
  <c r="W3001" i="7" a="1"/>
  <c r="W3001" i="7" s="1"/>
  <c r="W2916" i="7" a="1"/>
  <c r="W2916" i="7" s="1"/>
  <c r="W2818" i="7" a="1"/>
  <c r="W2818" i="7" s="1"/>
  <c r="W3149" i="7" a="1"/>
  <c r="W3149" i="7" s="1"/>
  <c r="X3141" i="7" a="1"/>
  <c r="X3141" i="7" s="1"/>
  <c r="X3131" i="7" a="1"/>
  <c r="X3131" i="7" s="1"/>
  <c r="W3113" i="7" a="1"/>
  <c r="W3113" i="7" s="1"/>
  <c r="W3069" i="7" a="1"/>
  <c r="W3069" i="7" s="1"/>
  <c r="W3026" i="7" a="1"/>
  <c r="W3026" i="7" s="1"/>
  <c r="X2958" i="7" a="1"/>
  <c r="X2958" i="7" s="1"/>
  <c r="P2914" i="7" a="1"/>
  <c r="P2914" i="7" s="1"/>
  <c r="W2679" i="7" a="1"/>
  <c r="W2679" i="7" s="1"/>
  <c r="P3093" i="7" a="1"/>
  <c r="P3093" i="7" s="1"/>
  <c r="U3149" i="7" a="1"/>
  <c r="U3149" i="7" s="1"/>
  <c r="X3130" i="7" a="1"/>
  <c r="X3130" i="7" s="1"/>
  <c r="W3111" i="7" a="1"/>
  <c r="W3111" i="7" s="1"/>
  <c r="W3089" i="7" a="1"/>
  <c r="W3089" i="7" s="1"/>
  <c r="W3045" i="7" a="1"/>
  <c r="W3045" i="7" s="1"/>
  <c r="W3025" i="7" a="1"/>
  <c r="W3025" i="7" s="1"/>
  <c r="W2999" i="7" a="1"/>
  <c r="W2999" i="7" s="1"/>
  <c r="X2954" i="7" a="1"/>
  <c r="X2954" i="7" s="1"/>
  <c r="X2905" i="7" a="1"/>
  <c r="X2905" i="7" s="1"/>
  <c r="W2810" i="7" a="1"/>
  <c r="W2810" i="7" s="1"/>
  <c r="T3149" i="7" a="1"/>
  <c r="T3149" i="7" s="1"/>
  <c r="W3141" i="7" a="1"/>
  <c r="W3141" i="7" s="1"/>
  <c r="U3127" i="7" a="1"/>
  <c r="U3127" i="7" s="1"/>
  <c r="Q3108" i="7" a="1"/>
  <c r="Q3108" i="7" s="1"/>
  <c r="W3067" i="7" a="1"/>
  <c r="W3067" i="7" s="1"/>
  <c r="X3044" i="7" a="1"/>
  <c r="X3044" i="7" s="1"/>
  <c r="X3020" i="7" a="1"/>
  <c r="X3020" i="7" s="1"/>
  <c r="X2948" i="7" a="1"/>
  <c r="X2948" i="7" s="1"/>
  <c r="X2903" i="7" a="1"/>
  <c r="X2903" i="7" s="1"/>
  <c r="W2807" i="7" a="1"/>
  <c r="W2807" i="7" s="1"/>
  <c r="S3131" i="7" a="1"/>
  <c r="S3131" i="7" s="1"/>
  <c r="P3051" i="7" a="1"/>
  <c r="P3051" i="7" s="1"/>
  <c r="W3137" i="7" a="1"/>
  <c r="W3137" i="7" s="1"/>
  <c r="W3117" i="7" a="1"/>
  <c r="W3117" i="7" s="1"/>
  <c r="X3063" i="7" a="1"/>
  <c r="X3063" i="7" s="1"/>
  <c r="W3050" i="7" a="1"/>
  <c r="W3050" i="7" s="1"/>
  <c r="X3036" i="7" a="1"/>
  <c r="X3036" i="7" s="1"/>
  <c r="W2997" i="7" a="1"/>
  <c r="W2997" i="7" s="1"/>
  <c r="W2964" i="7" a="1"/>
  <c r="W2964" i="7" s="1"/>
  <c r="X2928" i="7" a="1"/>
  <c r="X2928" i="7" s="1"/>
  <c r="X2871" i="7" a="1"/>
  <c r="X2871" i="7" s="1"/>
  <c r="X2786" i="7" a="1"/>
  <c r="X2786" i="7" s="1"/>
  <c r="W2666" i="7" a="1"/>
  <c r="W2666" i="7" s="1"/>
  <c r="P3086" i="7" a="1"/>
  <c r="P3086" i="7" s="1"/>
  <c r="S3138" i="7" a="1"/>
  <c r="S3138" i="7" s="1"/>
  <c r="X3150" i="7" a="1"/>
  <c r="X3150" i="7" s="1"/>
  <c r="W3145" i="7" a="1"/>
  <c r="W3145" i="7" s="1"/>
  <c r="U3137" i="7" a="1"/>
  <c r="U3137" i="7" s="1"/>
  <c r="X3129" i="7" a="1"/>
  <c r="X3129" i="7" s="1"/>
  <c r="W3095" i="7" a="1"/>
  <c r="W3095" i="7" s="1"/>
  <c r="W3085" i="7" a="1"/>
  <c r="W3085" i="7" s="1"/>
  <c r="W3048" i="7" a="1"/>
  <c r="W3048" i="7" s="1"/>
  <c r="W3015" i="7" a="1"/>
  <c r="W3015" i="7" s="1"/>
  <c r="X2990" i="7" a="1"/>
  <c r="X2990" i="7" s="1"/>
  <c r="X2866" i="7" a="1"/>
  <c r="X2866" i="7" s="1"/>
  <c r="X2783" i="7" a="1"/>
  <c r="X2783" i="7" s="1"/>
  <c r="P2972" i="7" a="1"/>
  <c r="P2972" i="7" s="1"/>
  <c r="U3146" i="7" a="1"/>
  <c r="U3146" i="7" s="1"/>
  <c r="S3130" i="7" a="1"/>
  <c r="S3130" i="7" s="1"/>
  <c r="W3150" i="7" a="1"/>
  <c r="W3150" i="7" s="1"/>
  <c r="U3145" i="7" a="1"/>
  <c r="U3145" i="7" s="1"/>
  <c r="W3127" i="7" a="1"/>
  <c r="W3127" i="7" s="1"/>
  <c r="W3093" i="7" a="1"/>
  <c r="W3093" i="7" s="1"/>
  <c r="W3083" i="7" a="1"/>
  <c r="W3083" i="7" s="1"/>
  <c r="W3063" i="7" a="1"/>
  <c r="W3063" i="7" s="1"/>
  <c r="X3034" i="7" a="1"/>
  <c r="X3034" i="7" s="1"/>
  <c r="W2960" i="7" a="1"/>
  <c r="W2960" i="7" s="1"/>
  <c r="X2863" i="7" a="1"/>
  <c r="X2863" i="7" s="1"/>
  <c r="X2770" i="7" a="1"/>
  <c r="X2770" i="7" s="1"/>
  <c r="AE2813" i="7" a="1"/>
  <c r="AE2813" i="7" s="1"/>
  <c r="AE2845" i="7" a="1"/>
  <c r="AE2845" i="7" s="1"/>
  <c r="AE2877" i="7" a="1"/>
  <c r="AE2877" i="7" s="1"/>
  <c r="AE2661" i="7" a="1"/>
  <c r="AE2661" i="7" s="1"/>
  <c r="AE2709" i="7" a="1"/>
  <c r="AE2709" i="7" s="1"/>
  <c r="AE2805" i="7" a="1"/>
  <c r="AE2805" i="7" s="1"/>
  <c r="AE2717" i="7" a="1"/>
  <c r="AE2717" i="7" s="1"/>
  <c r="AE2757" i="7" a="1"/>
  <c r="AE2757" i="7" s="1"/>
  <c r="AE2669" i="7" a="1"/>
  <c r="AE2669" i="7" s="1"/>
  <c r="AE2701" i="7" a="1"/>
  <c r="AE2701" i="7" s="1"/>
  <c r="AE2773" i="7" a="1"/>
  <c r="AE2773" i="7" s="1"/>
  <c r="P3076" i="7" a="1"/>
  <c r="P3076" i="7" s="1"/>
  <c r="P2996" i="7" a="1"/>
  <c r="P2996" i="7" s="1"/>
  <c r="P3059" i="7" a="1"/>
  <c r="P3059" i="7" s="1"/>
  <c r="AD2201" i="7" a="1"/>
  <c r="AD2201" i="7" s="1"/>
  <c r="P2919" i="7" a="1"/>
  <c r="P2919" i="7" s="1"/>
  <c r="P3035" i="7" a="1"/>
  <c r="P3035" i="7" s="1"/>
  <c r="P3064" i="7" a="1"/>
  <c r="P3064" i="7" s="1"/>
  <c r="P3069" i="7" a="1"/>
  <c r="P3069" i="7" s="1"/>
  <c r="P3085" i="7" a="1"/>
  <c r="P3085" i="7" s="1"/>
  <c r="P3090" i="7" a="1"/>
  <c r="P3090" i="7" s="1"/>
  <c r="P3094" i="7" a="1"/>
  <c r="P3094" i="7" s="1"/>
  <c r="P3099" i="7" a="1"/>
  <c r="P3099" i="7" s="1"/>
  <c r="P3136" i="7" a="1"/>
  <c r="P3136" i="7" s="1"/>
  <c r="P2697" i="7" a="1"/>
  <c r="P2697" i="7" s="1"/>
  <c r="P2809" i="7" a="1"/>
  <c r="P2809" i="7" s="1"/>
  <c r="P2889" i="7" a="1"/>
  <c r="P2889" i="7" s="1"/>
  <c r="P2934" i="7" a="1"/>
  <c r="P2934" i="7" s="1"/>
  <c r="P3021" i="7" a="1"/>
  <c r="P3021" i="7" s="1"/>
  <c r="P3036" i="7" a="1"/>
  <c r="P3036" i="7" s="1"/>
  <c r="P3060" i="7" a="1"/>
  <c r="P3060" i="7" s="1"/>
  <c r="P3081" i="7" a="1"/>
  <c r="P3081" i="7" s="1"/>
  <c r="P3095" i="7" a="1"/>
  <c r="P3095" i="7" s="1"/>
  <c r="P3125" i="7" a="1"/>
  <c r="P3125" i="7" s="1"/>
  <c r="P3133" i="7" a="1"/>
  <c r="P3133" i="7" s="1"/>
  <c r="P2740" i="7" a="1"/>
  <c r="P2740" i="7" s="1"/>
  <c r="P2921" i="7" a="1"/>
  <c r="P2921" i="7" s="1"/>
  <c r="P2992" i="7" a="1"/>
  <c r="P2992" i="7" s="1"/>
  <c r="P3123" i="7" a="1"/>
  <c r="P3123" i="7" s="1"/>
  <c r="P3132" i="7" a="1"/>
  <c r="P3132" i="7" s="1"/>
  <c r="P3151" i="7" a="1"/>
  <c r="P3151" i="7" s="1"/>
  <c r="P2836" i="7" a="1"/>
  <c r="P2836" i="7" s="1"/>
  <c r="P2907" i="7" a="1"/>
  <c r="P2907" i="7" s="1"/>
  <c r="P2951" i="7" a="1"/>
  <c r="P2951" i="7" s="1"/>
  <c r="P2978" i="7" a="1"/>
  <c r="P2978" i="7" s="1"/>
  <c r="P3061" i="7" a="1"/>
  <c r="P3061" i="7" s="1"/>
  <c r="P2748" i="7" a="1"/>
  <c r="P2748" i="7" s="1"/>
  <c r="P2892" i="7" a="1"/>
  <c r="P2892" i="7" s="1"/>
  <c r="P2908" i="7" a="1"/>
  <c r="P2908" i="7" s="1"/>
  <c r="P2925" i="7" a="1"/>
  <c r="P2925" i="7" s="1"/>
  <c r="P2994" i="7" a="1"/>
  <c r="P2994" i="7" s="1"/>
  <c r="P3024" i="7" a="1"/>
  <c r="P3024" i="7" s="1"/>
  <c r="P3071" i="7" a="1"/>
  <c r="P3071" i="7" s="1"/>
  <c r="P3113" i="7" a="1"/>
  <c r="P3113" i="7" s="1"/>
  <c r="P3140" i="7" a="1"/>
  <c r="P3140" i="7" s="1"/>
  <c r="P3032" i="7" a="1"/>
  <c r="P3032" i="7" s="1"/>
  <c r="P3040" i="7" a="1"/>
  <c r="P3040" i="7" s="1"/>
  <c r="P3048" i="7" a="1"/>
  <c r="P3048" i="7" s="1"/>
  <c r="P3066" i="7" a="1"/>
  <c r="P3066" i="7" s="1"/>
  <c r="P3084" i="7" a="1"/>
  <c r="P3084" i="7" s="1"/>
  <c r="P3144" i="7" a="1"/>
  <c r="P3144" i="7" s="1"/>
  <c r="P2668" i="7" a="1"/>
  <c r="P2668" i="7" s="1"/>
  <c r="P2852" i="7" a="1"/>
  <c r="P2852" i="7" s="1"/>
  <c r="P2911" i="7" a="1"/>
  <c r="P2911" i="7" s="1"/>
  <c r="P3008" i="7" a="1"/>
  <c r="P3008" i="7" s="1"/>
  <c r="P3056" i="7" a="1"/>
  <c r="P3056" i="7" s="1"/>
  <c r="P3079" i="7" a="1"/>
  <c r="P3079" i="7" s="1"/>
  <c r="P3118" i="7" a="1"/>
  <c r="P3118" i="7" s="1"/>
  <c r="P2912" i="7" a="1"/>
  <c r="P2912" i="7" s="1"/>
  <c r="P3050" i="7" a="1"/>
  <c r="P3050" i="7" s="1"/>
  <c r="P3067" i="7" a="1"/>
  <c r="P3067" i="7" s="1"/>
  <c r="P3107" i="7" a="1"/>
  <c r="P3107" i="7" s="1"/>
  <c r="P3129" i="7" a="1"/>
  <c r="P3129" i="7" s="1"/>
  <c r="P2968" i="7" a="1"/>
  <c r="P2968" i="7" s="1"/>
  <c r="P3072" i="7" a="1"/>
  <c r="P3072" i="7" s="1"/>
  <c r="P3091" i="7" a="1"/>
  <c r="P3091" i="7" s="1"/>
  <c r="P3101" i="7" a="1"/>
  <c r="P3101" i="7" s="1"/>
  <c r="P3124" i="7" a="1"/>
  <c r="P3124" i="7" s="1"/>
  <c r="P2958" i="7" a="1"/>
  <c r="P2958" i="7" s="1"/>
  <c r="P3043" i="7" a="1"/>
  <c r="P3043" i="7" s="1"/>
  <c r="P3052" i="7" a="1"/>
  <c r="P3052" i="7" s="1"/>
  <c r="P3111" i="7" a="1"/>
  <c r="P3111" i="7" s="1"/>
  <c r="P2700" i="7" a="1"/>
  <c r="P2700" i="7" s="1"/>
  <c r="P2825" i="7" a="1"/>
  <c r="P2825" i="7" s="1"/>
  <c r="P2975" i="7" a="1"/>
  <c r="P2975" i="7" s="1"/>
  <c r="P3013" i="7" a="1"/>
  <c r="P3013" i="7" s="1"/>
  <c r="P3044" i="7" a="1"/>
  <c r="P3044" i="7" s="1"/>
  <c r="P3102" i="7" a="1"/>
  <c r="P3102" i="7" s="1"/>
  <c r="P3126" i="7" a="1"/>
  <c r="P3126" i="7" s="1"/>
  <c r="P2876" i="7" a="1"/>
  <c r="P2876" i="7" s="1"/>
  <c r="P3134" i="7" a="1"/>
  <c r="P3134" i="7" s="1"/>
  <c r="P2705" i="7" a="1"/>
  <c r="P2705" i="7" s="1"/>
  <c r="P3120" i="7" a="1"/>
  <c r="P3120" i="7" s="1"/>
  <c r="P3062" i="7" a="1"/>
  <c r="P3062" i="7" s="1"/>
  <c r="P3088" i="7" a="1"/>
  <c r="P3088" i="7" s="1"/>
  <c r="P3096" i="7" a="1"/>
  <c r="P3096" i="7" s="1"/>
  <c r="P3103" i="7" a="1"/>
  <c r="P3103" i="7" s="1"/>
  <c r="P3010" i="7" a="1"/>
  <c r="P3010" i="7" s="1"/>
  <c r="P3075" i="7" a="1"/>
  <c r="P3075" i="7" s="1"/>
  <c r="P3092" i="7" a="1"/>
  <c r="P3092" i="7" s="1"/>
  <c r="P3116" i="7" a="1"/>
  <c r="P3116" i="7" s="1"/>
  <c r="P3065" i="7" a="1"/>
  <c r="P3065" i="7" s="1"/>
  <c r="P3019" i="7" a="1"/>
  <c r="P3019" i="7" s="1"/>
  <c r="P3063" i="7" a="1"/>
  <c r="P3063" i="7" s="1"/>
  <c r="P3104" i="7" a="1"/>
  <c r="P3104" i="7" s="1"/>
  <c r="P3139" i="7" a="1"/>
  <c r="P3139" i="7" s="1"/>
  <c r="P2590" i="7" a="1"/>
  <c r="P2590" i="7" s="1"/>
  <c r="P2898" i="7" a="1"/>
  <c r="P2898" i="7" s="1"/>
  <c r="P3027" i="7" a="1"/>
  <c r="P3027" i="7" s="1"/>
  <c r="P3070" i="7" a="1"/>
  <c r="P3070" i="7" s="1"/>
  <c r="P3105" i="7" a="1"/>
  <c r="P3105" i="7" s="1"/>
  <c r="P3114" i="7" a="1"/>
  <c r="P3114" i="7" s="1"/>
  <c r="P2721" i="7" a="1"/>
  <c r="P2721" i="7" s="1"/>
  <c r="P2962" i="7" a="1"/>
  <c r="P2962" i="7" s="1"/>
  <c r="P2988" i="7" a="1"/>
  <c r="P2988" i="7" s="1"/>
  <c r="P3028" i="7" a="1"/>
  <c r="P3028" i="7" s="1"/>
  <c r="P3073" i="7" a="1"/>
  <c r="P3073" i="7" s="1"/>
  <c r="P3082" i="7" a="1"/>
  <c r="P3082" i="7" s="1"/>
  <c r="P3097" i="7" a="1"/>
  <c r="P3097" i="7" s="1"/>
  <c r="P2945" i="7" a="1"/>
  <c r="P2945" i="7" s="1"/>
  <c r="P3122" i="7" a="1"/>
  <c r="P3122" i="7" s="1"/>
  <c r="P3130" i="7" a="1"/>
  <c r="P3130" i="7" s="1"/>
  <c r="P2788" i="7" a="1"/>
  <c r="P2788" i="7" s="1"/>
  <c r="P3135" i="7" a="1"/>
  <c r="P3135" i="7" s="1"/>
  <c r="P3147" i="7" a="1"/>
  <c r="P3147" i="7" s="1"/>
  <c r="P2899" i="7" a="1"/>
  <c r="P2899" i="7" s="1"/>
  <c r="P3029" i="7" a="1"/>
  <c r="P3029" i="7" s="1"/>
  <c r="P3058" i="7" a="1"/>
  <c r="P3058" i="7" s="1"/>
  <c r="P2901" i="7" a="1"/>
  <c r="P2901" i="7" s="1"/>
  <c r="P2946" i="7" a="1"/>
  <c r="P2946" i="7" s="1"/>
  <c r="P3098" i="7" a="1"/>
  <c r="P3098" i="7" s="1"/>
  <c r="P2865" i="7" a="1"/>
  <c r="P2865" i="7" s="1"/>
  <c r="P2947" i="7" a="1"/>
  <c r="P2947" i="7" s="1"/>
  <c r="P3020" i="7" a="1"/>
  <c r="P3020" i="7" s="1"/>
  <c r="P3108" i="7" a="1"/>
  <c r="P3108" i="7" s="1"/>
  <c r="P3117" i="7" a="1"/>
  <c r="P3117" i="7" s="1"/>
  <c r="AE2869" i="7" a="1"/>
  <c r="AE2869" i="7" s="1"/>
  <c r="P2955" i="7" a="1"/>
  <c r="P2955" i="7" s="1"/>
  <c r="Q2902" i="7" a="1"/>
  <c r="Q2902" i="7" s="1"/>
  <c r="Q2906" i="7" a="1"/>
  <c r="Q2906" i="7" s="1"/>
  <c r="Q2992" i="7" a="1"/>
  <c r="Q2992" i="7" s="1"/>
  <c r="Q3028" i="7" a="1"/>
  <c r="Q3028" i="7" s="1"/>
  <c r="Q2968" i="7" a="1"/>
  <c r="Q2968" i="7" s="1"/>
  <c r="Q3048" i="7" a="1"/>
  <c r="Q3048" i="7" s="1"/>
  <c r="Q3055" i="7" a="1"/>
  <c r="Q3055" i="7" s="1"/>
  <c r="Q3015" i="7" a="1"/>
  <c r="Q3015" i="7" s="1"/>
  <c r="Q3031" i="7" a="1"/>
  <c r="Q3031" i="7" s="1"/>
  <c r="Q3039" i="7" a="1"/>
  <c r="Q3039" i="7" s="1"/>
  <c r="Q3076" i="7" a="1"/>
  <c r="Q3076" i="7" s="1"/>
  <c r="Q3070" i="7" a="1"/>
  <c r="Q3070" i="7" s="1"/>
  <c r="Q3136" i="7" a="1"/>
  <c r="Q3136" i="7" s="1"/>
  <c r="Q3128" i="7" a="1"/>
  <c r="Q3128" i="7" s="1"/>
  <c r="Q2894" i="7" a="1"/>
  <c r="Q2894" i="7" s="1"/>
  <c r="Q3090" i="7" a="1"/>
  <c r="Q3090" i="7" s="1"/>
  <c r="Q3140" i="7" a="1"/>
  <c r="Q3140" i="7" s="1"/>
  <c r="Q3084" i="7" a="1"/>
  <c r="Q3084" i="7" s="1"/>
  <c r="Q3040" i="7" a="1"/>
  <c r="Q3040" i="7" s="1"/>
  <c r="Q3058" i="7" a="1"/>
  <c r="Q3058" i="7" s="1"/>
  <c r="Q3064" i="7" a="1"/>
  <c r="Q3064" i="7" s="1"/>
  <c r="Q3122" i="7" a="1"/>
  <c r="Q3122" i="7" s="1"/>
  <c r="Q3082" i="7" a="1"/>
  <c r="Q3082" i="7" s="1"/>
  <c r="Q2988" i="7" a="1"/>
  <c r="Q2988" i="7" s="1"/>
  <c r="Q3114" i="7" a="1"/>
  <c r="Q3114" i="7" s="1"/>
  <c r="Q2620" i="7" a="1"/>
  <c r="Q2620" i="7" s="1"/>
  <c r="Q3096" i="7" a="1"/>
  <c r="Q3096" i="7" s="1"/>
  <c r="X2615" i="7" a="1"/>
  <c r="X2615" i="7" s="1"/>
  <c r="X2839" i="7" a="1"/>
  <c r="X2839" i="7" s="1"/>
  <c r="X2887" i="7" a="1"/>
  <c r="X2887" i="7" s="1"/>
  <c r="X2944" i="7" a="1"/>
  <c r="X2944" i="7" s="1"/>
  <c r="X2955" i="7" a="1"/>
  <c r="X2955" i="7" s="1"/>
  <c r="X3002" i="7" a="1"/>
  <c r="X3002" i="7" s="1"/>
  <c r="X3054" i="7" a="1"/>
  <c r="X3054" i="7" s="1"/>
  <c r="X3073" i="7" a="1"/>
  <c r="X3073" i="7" s="1"/>
  <c r="X3079" i="7" a="1"/>
  <c r="X3079" i="7" s="1"/>
  <c r="X3103" i="7" a="1"/>
  <c r="X3103" i="7" s="1"/>
  <c r="X3119" i="7" a="1"/>
  <c r="X3119" i="7" s="1"/>
  <c r="X3132" i="7" a="1"/>
  <c r="X3132" i="7" s="1"/>
  <c r="X3149" i="7" a="1"/>
  <c r="X3149" i="7" s="1"/>
  <c r="X2919" i="7" a="1"/>
  <c r="X2919" i="7" s="1"/>
  <c r="X2957" i="7" a="1"/>
  <c r="X2957" i="7" s="1"/>
  <c r="X3028" i="7" a="1"/>
  <c r="X3028" i="7" s="1"/>
  <c r="X3109" i="7" a="1"/>
  <c r="X3109" i="7" s="1"/>
  <c r="X3128" i="7" a="1"/>
  <c r="X3128" i="7" s="1"/>
  <c r="X2625" i="7" a="1"/>
  <c r="X2625" i="7" s="1"/>
  <c r="X2706" i="7" a="1"/>
  <c r="X2706" i="7" s="1"/>
  <c r="X2936" i="7" a="1"/>
  <c r="X2936" i="7" s="1"/>
  <c r="X2950" i="7" a="1"/>
  <c r="X2950" i="7" s="1"/>
  <c r="X3004" i="7" a="1"/>
  <c r="X3004" i="7" s="1"/>
  <c r="X3046" i="7" a="1"/>
  <c r="X3046" i="7" s="1"/>
  <c r="X3093" i="7" a="1"/>
  <c r="X3093" i="7" s="1"/>
  <c r="X2746" i="7" a="1"/>
  <c r="X2746" i="7" s="1"/>
  <c r="X2922" i="7" a="1"/>
  <c r="X2922" i="7" s="1"/>
  <c r="X2937" i="7" a="1"/>
  <c r="X2937" i="7" s="1"/>
  <c r="X2963" i="7" a="1"/>
  <c r="X2963" i="7" s="1"/>
  <c r="X3065" i="7" a="1"/>
  <c r="X3065" i="7" s="1"/>
  <c r="X3083" i="7" a="1"/>
  <c r="X3083" i="7" s="1"/>
  <c r="X3111" i="7" a="1"/>
  <c r="X3111" i="7" s="1"/>
  <c r="X3127" i="7" a="1"/>
  <c r="X3127" i="7" s="1"/>
  <c r="X2447" i="7" a="1"/>
  <c r="X2447" i="7" s="1"/>
  <c r="X2711" i="7" a="1"/>
  <c r="X2711" i="7" s="1"/>
  <c r="X2799" i="7" a="1"/>
  <c r="X2799" i="7" s="1"/>
  <c r="X2951" i="7" a="1"/>
  <c r="X2951" i="7" s="1"/>
  <c r="X2980" i="7" a="1"/>
  <c r="X2980" i="7" s="1"/>
  <c r="X3006" i="7" a="1"/>
  <c r="X3006" i="7" s="1"/>
  <c r="X3077" i="7" a="1"/>
  <c r="X3077" i="7" s="1"/>
  <c r="X3099" i="7" a="1"/>
  <c r="X3099" i="7" s="1"/>
  <c r="X2452" i="7" a="1"/>
  <c r="X2452" i="7" s="1"/>
  <c r="X2666" i="7" a="1"/>
  <c r="X2666" i="7" s="1"/>
  <c r="X2714" i="7" a="1"/>
  <c r="X2714" i="7" s="1"/>
  <c r="X2909" i="7" a="1"/>
  <c r="X2909" i="7" s="1"/>
  <c r="X2925" i="7" a="1"/>
  <c r="X2925" i="7" s="1"/>
  <c r="X2952" i="7" a="1"/>
  <c r="X2952" i="7" s="1"/>
  <c r="X3071" i="7" a="1"/>
  <c r="X3071" i="7" s="1"/>
  <c r="X3089" i="7" a="1"/>
  <c r="X3089" i="7" s="1"/>
  <c r="X3105" i="7" a="1"/>
  <c r="X3105" i="7" s="1"/>
  <c r="X3117" i="7" a="1"/>
  <c r="X3117" i="7" s="1"/>
  <c r="X3123" i="7" a="1"/>
  <c r="X3123" i="7" s="1"/>
  <c r="X2487" i="7" a="1"/>
  <c r="X2487" i="7" s="1"/>
  <c r="X2940" i="7" a="1"/>
  <c r="X2940" i="7" s="1"/>
  <c r="X2953" i="7" a="1"/>
  <c r="X2953" i="7" s="1"/>
  <c r="X2994" i="7" a="1"/>
  <c r="X2994" i="7" s="1"/>
  <c r="X3136" i="7" a="1"/>
  <c r="X3136" i="7" s="1"/>
  <c r="X3144" i="7" a="1"/>
  <c r="X3144" i="7" s="1"/>
  <c r="X2492" i="7" a="1"/>
  <c r="X2492" i="7" s="1"/>
  <c r="X2894" i="7" a="1"/>
  <c r="X2894" i="7" s="1"/>
  <c r="X2941" i="7" a="1"/>
  <c r="X2941" i="7" s="1"/>
  <c r="X3095" i="7" a="1"/>
  <c r="X3095" i="7" s="1"/>
  <c r="X2927" i="7" a="1"/>
  <c r="X2927" i="7" s="1"/>
  <c r="X3026" i="7" a="1"/>
  <c r="X3026" i="7" s="1"/>
  <c r="X3061" i="7" a="1"/>
  <c r="X3061" i="7" s="1"/>
  <c r="X3113" i="7" a="1"/>
  <c r="X3113" i="7" s="1"/>
  <c r="X3140" i="7" a="1"/>
  <c r="X3140" i="7" s="1"/>
  <c r="X3145" i="7" a="1"/>
  <c r="X3145" i="7" s="1"/>
  <c r="X3081" i="7" a="1"/>
  <c r="X3081" i="7" s="1"/>
  <c r="Q3036" i="7" a="1"/>
  <c r="Q3036" i="7" s="1"/>
  <c r="X2986" i="7" a="1"/>
  <c r="X2986" i="7" s="1"/>
  <c r="Q2942" i="7" a="1"/>
  <c r="Q2942" i="7" s="1"/>
  <c r="X2918" i="7" a="1"/>
  <c r="X2918" i="7" s="1"/>
  <c r="X2826" i="7" a="1"/>
  <c r="X2826" i="7" s="1"/>
  <c r="X2775" i="7" a="1"/>
  <c r="X2775" i="7" s="1"/>
  <c r="X2586" i="7" a="1"/>
  <c r="X2586" i="7" s="1"/>
  <c r="Q3142" i="7" a="1"/>
  <c r="Q3142" i="7" s="1"/>
  <c r="Q3130" i="7" a="1"/>
  <c r="Q3130" i="7" s="1"/>
  <c r="Y3108" i="7" a="1"/>
  <c r="Y3108" i="7" s="1"/>
  <c r="Y3076" i="7" a="1"/>
  <c r="Y3076" i="7" s="1"/>
  <c r="Y3147" i="7" a="1"/>
  <c r="Y3147" i="7" s="1"/>
  <c r="Y2981" i="7" a="1"/>
  <c r="Y2981" i="7" s="1"/>
  <c r="Y3099" i="7" a="1"/>
  <c r="Y3099" i="7" s="1"/>
  <c r="Q3134" i="7" a="1"/>
  <c r="Q3134" i="7" s="1"/>
  <c r="Q2960" i="7" a="1"/>
  <c r="Q2960" i="7" s="1"/>
  <c r="Q3102" i="7" a="1"/>
  <c r="Q3102" i="7" s="1"/>
  <c r="Q3044" i="7" a="1"/>
  <c r="Q3044" i="7" s="1"/>
  <c r="AA3132" i="7" a="1"/>
  <c r="AA3132" i="7" s="1"/>
  <c r="AA3143" i="7" a="1"/>
  <c r="AA3143" i="7" s="1"/>
  <c r="Y3067" i="7" a="1"/>
  <c r="Y3067" i="7" s="1"/>
  <c r="Q3052" i="7" a="1"/>
  <c r="Q3052" i="7" s="1"/>
  <c r="Q3023" i="7" a="1"/>
  <c r="Q3023" i="7" s="1"/>
  <c r="Q2540" i="7" a="1"/>
  <c r="Q2540" i="7" s="1"/>
  <c r="Q3138" i="7" a="1"/>
  <c r="Q3138" i="7" s="1"/>
  <c r="Y2935" i="7" a="1"/>
  <c r="Y2935" i="7" s="1"/>
  <c r="Q2914" i="7" a="1"/>
  <c r="Q2914" i="7" s="1"/>
  <c r="X2508" i="7" a="1"/>
  <c r="X2508" i="7" s="1"/>
  <c r="X3137" i="7" a="1"/>
  <c r="X3137" i="7" s="1"/>
  <c r="X3067" i="7" a="1"/>
  <c r="X3067" i="7" s="1"/>
  <c r="X3059" i="7" a="1"/>
  <c r="X3059" i="7" s="1"/>
  <c r="X3022" i="7" a="1"/>
  <c r="X3022" i="7" s="1"/>
  <c r="X2973" i="7" a="1"/>
  <c r="X2973" i="7" s="1"/>
  <c r="X2874" i="7" a="1"/>
  <c r="X2874" i="7" s="1"/>
  <c r="X2818" i="7" a="1"/>
  <c r="X2818" i="7" s="1"/>
  <c r="Q2508" i="7" a="1"/>
  <c r="Q2508" i="7" s="1"/>
  <c r="S2334" i="7" a="1"/>
  <c r="S2334" i="7" s="1"/>
  <c r="S3128" i="7" a="1"/>
  <c r="S3128" i="7" s="1"/>
  <c r="T3136" i="7" a="1"/>
  <c r="T3136" i="7" s="1"/>
  <c r="S3133" i="7" a="1"/>
  <c r="S3133" i="7" s="1"/>
  <c r="S3136" i="7" a="1"/>
  <c r="S3136" i="7" s="1"/>
  <c r="U3151" i="7" a="1"/>
  <c r="U3151" i="7" s="1"/>
  <c r="W2767" i="7" a="1"/>
  <c r="W2767" i="7" s="1"/>
  <c r="W2695" i="7" a="1"/>
  <c r="W2695" i="7" s="1"/>
  <c r="W2722" i="7" a="1"/>
  <c r="W2722" i="7" s="1"/>
  <c r="W2770" i="7" a="1"/>
  <c r="W2770" i="7" s="1"/>
  <c r="W2981" i="7" a="1"/>
  <c r="W2981" i="7" s="1"/>
  <c r="W3013" i="7" a="1"/>
  <c r="W3013" i="7" s="1"/>
  <c r="W3041" i="7" a="1"/>
  <c r="W3041" i="7" s="1"/>
  <c r="W3115" i="7" a="1"/>
  <c r="W3115" i="7" s="1"/>
  <c r="W3146" i="7" a="1"/>
  <c r="W3146" i="7" s="1"/>
  <c r="W2730" i="7" a="1"/>
  <c r="W2730" i="7" s="1"/>
  <c r="W2906" i="7" a="1"/>
  <c r="W2906" i="7" s="1"/>
  <c r="W2992" i="7" a="1"/>
  <c r="W2992" i="7" s="1"/>
  <c r="W3042" i="7" a="1"/>
  <c r="W3042" i="7" s="1"/>
  <c r="U3147" i="7" a="1"/>
  <c r="U3147" i="7" s="1"/>
  <c r="W3143" i="7" a="1"/>
  <c r="W3143" i="7" s="1"/>
  <c r="W3139" i="7" a="1"/>
  <c r="W3139" i="7" s="1"/>
  <c r="W3099" i="7" a="1"/>
  <c r="W3099" i="7" s="1"/>
  <c r="W3053" i="7" a="1"/>
  <c r="W3053" i="7" s="1"/>
  <c r="W3023" i="7" a="1"/>
  <c r="W3023" i="7" s="1"/>
  <c r="W2799" i="7" a="1"/>
  <c r="W2799" i="7" s="1"/>
  <c r="S2416" i="7" a="1"/>
  <c r="S2416" i="7" s="1"/>
  <c r="Y2474" i="7" a="1"/>
  <c r="Y2474" i="7" s="1"/>
  <c r="Y2386" i="7" a="1"/>
  <c r="Y2386" i="7" s="1"/>
  <c r="Y2493" i="7" a="1"/>
  <c r="Y2493" i="7" s="1"/>
  <c r="Y2471" i="7" a="1"/>
  <c r="Y2471" i="7" s="1"/>
  <c r="Y2549" i="7" a="1"/>
  <c r="Y2549" i="7" s="1"/>
  <c r="Y2570" i="7" a="1"/>
  <c r="Y2570" i="7" s="1"/>
  <c r="Y1914" i="7" a="1"/>
  <c r="Y1914" i="7" s="1"/>
  <c r="Y2894" i="7" a="1"/>
  <c r="Y2894" i="7" s="1"/>
  <c r="Y2909" i="7" a="1"/>
  <c r="Y2909" i="7" s="1"/>
  <c r="Y2926" i="7" a="1"/>
  <c r="Y2926" i="7" s="1"/>
  <c r="Y2941" i="7" a="1"/>
  <c r="Y2941" i="7" s="1"/>
  <c r="Y2958" i="7" a="1"/>
  <c r="Y2958" i="7" s="1"/>
  <c r="Y2973" i="7" a="1"/>
  <c r="Y2973" i="7" s="1"/>
  <c r="Y2565" i="7" a="1"/>
  <c r="Y2565" i="7" s="1"/>
  <c r="Y2599" i="7" a="1"/>
  <c r="Y2599" i="7" s="1"/>
  <c r="Y2904" i="7" a="1"/>
  <c r="Y2904" i="7" s="1"/>
  <c r="Y2919" i="7" a="1"/>
  <c r="Y2919" i="7" s="1"/>
  <c r="Y2936" i="7" a="1"/>
  <c r="Y2936" i="7" s="1"/>
  <c r="Y2951" i="7" a="1"/>
  <c r="Y2951" i="7" s="1"/>
  <c r="Y2968" i="7" a="1"/>
  <c r="Y2968" i="7" s="1"/>
  <c r="Y2437" i="7" a="1"/>
  <c r="Y2437" i="7" s="1"/>
  <c r="Y2538" i="7" a="1"/>
  <c r="Y2538" i="7" s="1"/>
  <c r="Y2605" i="7" a="1"/>
  <c r="Y2605" i="7" s="1"/>
  <c r="Y2638" i="7" a="1"/>
  <c r="Y2638" i="7" s="1"/>
  <c r="Y2897" i="7" a="1"/>
  <c r="Y2897" i="7" s="1"/>
  <c r="Y2914" i="7" a="1"/>
  <c r="Y2914" i="7" s="1"/>
  <c r="Y2929" i="7" a="1"/>
  <c r="Y2929" i="7" s="1"/>
  <c r="Y2946" i="7" a="1"/>
  <c r="Y2946" i="7" s="1"/>
  <c r="Y2961" i="7" a="1"/>
  <c r="Y2961" i="7" s="1"/>
  <c r="Y2978" i="7" a="1"/>
  <c r="Y2978" i="7" s="1"/>
  <c r="Y2442" i="7" a="1"/>
  <c r="Y2442" i="7" s="1"/>
  <c r="Y2543" i="7" a="1"/>
  <c r="Y2543" i="7" s="1"/>
  <c r="Y2642" i="7" a="1"/>
  <c r="Y2642" i="7" s="1"/>
  <c r="Y2895" i="7" a="1"/>
  <c r="Y2895" i="7" s="1"/>
  <c r="Y2912" i="7" a="1"/>
  <c r="Y2912" i="7" s="1"/>
  <c r="Y2927" i="7" a="1"/>
  <c r="Y2927" i="7" s="1"/>
  <c r="Y2944" i="7" a="1"/>
  <c r="Y2944" i="7" s="1"/>
  <c r="Y2959" i="7" a="1"/>
  <c r="Y2959" i="7" s="1"/>
  <c r="Y2976" i="7" a="1"/>
  <c r="Y2976" i="7" s="1"/>
  <c r="Y2477" i="7" a="1"/>
  <c r="Y2477" i="7" s="1"/>
  <c r="Y2939" i="7" a="1"/>
  <c r="Y2939" i="7" s="1"/>
  <c r="Y2942" i="7" a="1"/>
  <c r="Y2942" i="7" s="1"/>
  <c r="Y2965" i="7" a="1"/>
  <c r="Y2965" i="7" s="1"/>
  <c r="Y2650" i="7" a="1"/>
  <c r="Y2650" i="7" s="1"/>
  <c r="Y2896" i="7" a="1"/>
  <c r="Y2896" i="7" s="1"/>
  <c r="Y2903" i="7" a="1"/>
  <c r="Y2903" i="7" s="1"/>
  <c r="Y2949" i="7" a="1"/>
  <c r="Y2949" i="7" s="1"/>
  <c r="Y2952" i="7" a="1"/>
  <c r="Y2952" i="7" s="1"/>
  <c r="Y2975" i="7" a="1"/>
  <c r="Y2975" i="7" s="1"/>
  <c r="Y2610" i="7" a="1"/>
  <c r="Y2610" i="7" s="1"/>
  <c r="Y2906" i="7" a="1"/>
  <c r="Y2906" i="7" s="1"/>
  <c r="Y2913" i="7" a="1"/>
  <c r="Y2913" i="7" s="1"/>
  <c r="Y2962" i="7" a="1"/>
  <c r="Y2962" i="7" s="1"/>
  <c r="Y2969" i="7" a="1"/>
  <c r="Y2969" i="7" s="1"/>
  <c r="Y3013" i="7" a="1"/>
  <c r="Y3013" i="7" s="1"/>
  <c r="Y3015" i="7" a="1"/>
  <c r="Y3015" i="7" s="1"/>
  <c r="Y3017" i="7" a="1"/>
  <c r="Y3017" i="7" s="1"/>
  <c r="Y3019" i="7" a="1"/>
  <c r="Y3019" i="7" s="1"/>
  <c r="Y3021" i="7" a="1"/>
  <c r="Y3021" i="7" s="1"/>
  <c r="Y3023" i="7" a="1"/>
  <c r="Y3023" i="7" s="1"/>
  <c r="Y3025" i="7" a="1"/>
  <c r="Y3025" i="7" s="1"/>
  <c r="Y3027" i="7" a="1"/>
  <c r="Y3027" i="7" s="1"/>
  <c r="Y3029" i="7" a="1"/>
  <c r="Y3029" i="7" s="1"/>
  <c r="Y3031" i="7" a="1"/>
  <c r="Y3031" i="7" s="1"/>
  <c r="Y3033" i="7" a="1"/>
  <c r="Y3033" i="7" s="1"/>
  <c r="Y3035" i="7" a="1"/>
  <c r="Y3035" i="7" s="1"/>
  <c r="Y3037" i="7" a="1"/>
  <c r="Y3037" i="7" s="1"/>
  <c r="Y3039" i="7" a="1"/>
  <c r="Y3039" i="7" s="1"/>
  <c r="Y3041" i="7" a="1"/>
  <c r="Y3041" i="7" s="1"/>
  <c r="Y3043" i="7" a="1"/>
  <c r="Y3043" i="7" s="1"/>
  <c r="Y3045" i="7" a="1"/>
  <c r="Y3045" i="7" s="1"/>
  <c r="Y3047" i="7" a="1"/>
  <c r="Y3047" i="7" s="1"/>
  <c r="Y3049" i="7" a="1"/>
  <c r="Y3049" i="7" s="1"/>
  <c r="Y3051" i="7" a="1"/>
  <c r="Y3051" i="7" s="1"/>
  <c r="Y3053" i="7" a="1"/>
  <c r="Y3053" i="7" s="1"/>
  <c r="Y2487" i="7" a="1"/>
  <c r="Y2487" i="7" s="1"/>
  <c r="Y2940" i="7" a="1"/>
  <c r="Y2940" i="7" s="1"/>
  <c r="Y2947" i="7" a="1"/>
  <c r="Y2947" i="7" s="1"/>
  <c r="Y2963" i="7" a="1"/>
  <c r="Y2963" i="7" s="1"/>
  <c r="Y2982" i="7" a="1"/>
  <c r="Y2982" i="7" s="1"/>
  <c r="Y2985" i="7" a="1"/>
  <c r="Y2985" i="7" s="1"/>
  <c r="Y2990" i="7" a="1"/>
  <c r="Y2990" i="7" s="1"/>
  <c r="Y2993" i="7" a="1"/>
  <c r="Y2993" i="7" s="1"/>
  <c r="Y2998" i="7" a="1"/>
  <c r="Y2998" i="7" s="1"/>
  <c r="Y3001" i="7" a="1"/>
  <c r="Y3001" i="7" s="1"/>
  <c r="Y3006" i="7" a="1"/>
  <c r="Y3006" i="7" s="1"/>
  <c r="Y3009" i="7" a="1"/>
  <c r="Y3009" i="7" s="1"/>
  <c r="Y2365" i="7" a="1"/>
  <c r="Y2365" i="7" s="1"/>
  <c r="Y2916" i="7" a="1"/>
  <c r="Y2916" i="7" s="1"/>
  <c r="Y2925" i="7" a="1"/>
  <c r="Y2925" i="7" s="1"/>
  <c r="Y2992" i="7" a="1"/>
  <c r="Y2992" i="7" s="1"/>
  <c r="Y3003" i="7" a="1"/>
  <c r="Y3003" i="7" s="1"/>
  <c r="Y3127" i="7" a="1"/>
  <c r="Y3127" i="7" s="1"/>
  <c r="Y2899" i="7" a="1"/>
  <c r="Y2899" i="7" s="1"/>
  <c r="Y2996" i="7" a="1"/>
  <c r="Y2996" i="7" s="1"/>
  <c r="Y3007" i="7" a="1"/>
  <c r="Y3007" i="7" s="1"/>
  <c r="Y2934" i="7" a="1"/>
  <c r="Y2934" i="7" s="1"/>
  <c r="Y2956" i="7" a="1"/>
  <c r="Y2956" i="7" s="1"/>
  <c r="Y2960" i="7" a="1"/>
  <c r="Y2960" i="7" s="1"/>
  <c r="Y3130" i="7" a="1"/>
  <c r="Y3130" i="7" s="1"/>
  <c r="Y3137" i="7" a="1"/>
  <c r="Y3137" i="7" s="1"/>
  <c r="Y3141" i="7" a="1"/>
  <c r="Y3141" i="7" s="1"/>
  <c r="Y3145" i="7" a="1"/>
  <c r="Y3145" i="7" s="1"/>
  <c r="Y3149" i="7" a="1"/>
  <c r="Y3149" i="7" s="1"/>
  <c r="Y2908" i="7" a="1"/>
  <c r="Y2908" i="7" s="1"/>
  <c r="Y2930" i="7" a="1"/>
  <c r="Y2930" i="7" s="1"/>
  <c r="Y3010" i="7" a="1"/>
  <c r="Y3010" i="7" s="1"/>
  <c r="Y2917" i="7" a="1"/>
  <c r="Y2917" i="7" s="1"/>
  <c r="Y2921" i="7" a="1"/>
  <c r="Y2921" i="7" s="1"/>
  <c r="Y2938" i="7" a="1"/>
  <c r="Y2938" i="7" s="1"/>
  <c r="Y2943" i="7" a="1"/>
  <c r="Y2943" i="7" s="1"/>
  <c r="Y3016" i="7" a="1"/>
  <c r="Y3016" i="7" s="1"/>
  <c r="Y3024" i="7" a="1"/>
  <c r="Y3024" i="7" s="1"/>
  <c r="Y3032" i="7" a="1"/>
  <c r="Y3032" i="7" s="1"/>
  <c r="Y3040" i="7" a="1"/>
  <c r="Y3040" i="7" s="1"/>
  <c r="Y3048" i="7" a="1"/>
  <c r="Y3048" i="7" s="1"/>
  <c r="Y3133" i="7" a="1"/>
  <c r="Y3133" i="7" s="1"/>
  <c r="Y2646" i="7" a="1"/>
  <c r="Y2646" i="7" s="1"/>
  <c r="Y2989" i="7" a="1"/>
  <c r="Y2989" i="7" s="1"/>
  <c r="Y2931" i="7" a="1"/>
  <c r="Y2931" i="7" s="1"/>
  <c r="Y2948" i="7" a="1"/>
  <c r="Y2948" i="7" s="1"/>
  <c r="Y2953" i="7" a="1"/>
  <c r="Y2953" i="7" s="1"/>
  <c r="Y2983" i="7" a="1"/>
  <c r="Y2983" i="7" s="1"/>
  <c r="Y2986" i="7" a="1"/>
  <c r="Y2986" i="7" s="1"/>
  <c r="Y2997" i="7" a="1"/>
  <c r="Y2997" i="7" s="1"/>
  <c r="Y3004" i="7" a="1"/>
  <c r="Y3004" i="7" s="1"/>
  <c r="Y3132" i="7" a="1"/>
  <c r="Y3132" i="7" s="1"/>
  <c r="Y2901" i="7" a="1"/>
  <c r="Y2901" i="7" s="1"/>
  <c r="Y2918" i="7" a="1"/>
  <c r="Y2918" i="7" s="1"/>
  <c r="Y2923" i="7" a="1"/>
  <c r="Y2923" i="7" s="1"/>
  <c r="Y2971" i="7" a="1"/>
  <c r="Y2971" i="7" s="1"/>
  <c r="Y2987" i="7" a="1"/>
  <c r="Y2987" i="7" s="1"/>
  <c r="Y3008" i="7" a="1"/>
  <c r="Y3008" i="7" s="1"/>
  <c r="Z2317" i="7" a="1"/>
  <c r="Z2317" i="7" s="1"/>
  <c r="Z2043" i="7" a="1"/>
  <c r="Z2043" i="7" s="1"/>
  <c r="Z2381" i="7" a="1"/>
  <c r="Z2381" i="7" s="1"/>
  <c r="Z2176" i="7" a="1"/>
  <c r="Z2176" i="7" s="1"/>
  <c r="Z2402" i="7" a="1"/>
  <c r="Z2402" i="7" s="1"/>
  <c r="Y3096" i="7" a="1"/>
  <c r="Y3096" i="7" s="1"/>
  <c r="Y3087" i="7" a="1"/>
  <c r="Y3087" i="7" s="1"/>
  <c r="Y3064" i="7" a="1"/>
  <c r="Y3064" i="7" s="1"/>
  <c r="Y3055" i="7" a="1"/>
  <c r="Y3055" i="7" s="1"/>
  <c r="Y2509" i="7" a="1"/>
  <c r="Y2509" i="7" s="1"/>
  <c r="AA3131" i="7" a="1"/>
  <c r="AA3131" i="7" s="1"/>
  <c r="Y3081" i="7" a="1"/>
  <c r="Y3081" i="7" s="1"/>
  <c r="Y3018" i="7" a="1"/>
  <c r="Y3018" i="7" s="1"/>
  <c r="Y2974" i="7" a="1"/>
  <c r="Y2974" i="7" s="1"/>
  <c r="Y3129" i="7" a="1"/>
  <c r="Y3129" i="7" s="1"/>
  <c r="Y3116" i="7" a="1"/>
  <c r="Y3116" i="7" s="1"/>
  <c r="Y3034" i="7" a="1"/>
  <c r="Y3034" i="7" s="1"/>
  <c r="Y2966" i="7" a="1"/>
  <c r="Y2966" i="7" s="1"/>
  <c r="Y2503" i="7" a="1"/>
  <c r="Y2503" i="7" s="1"/>
  <c r="AA3148" i="7" a="1"/>
  <c r="AA3148" i="7" s="1"/>
  <c r="AA3146" i="7" a="1"/>
  <c r="AA3146" i="7" s="1"/>
  <c r="Q3145" i="7" a="1"/>
  <c r="Q3145" i="7" s="1"/>
  <c r="Y3135" i="7" a="1"/>
  <c r="Y3135" i="7" s="1"/>
  <c r="Q3110" i="7" a="1"/>
  <c r="Q3110" i="7" s="1"/>
  <c r="Y3104" i="7" a="1"/>
  <c r="Y3104" i="7" s="1"/>
  <c r="Y3095" i="7" a="1"/>
  <c r="Y3095" i="7" s="1"/>
  <c r="Q3078" i="7" a="1"/>
  <c r="Q3078" i="7" s="1"/>
  <c r="Y3072" i="7" a="1"/>
  <c r="Y3072" i="7" s="1"/>
  <c r="Y3063" i="7" a="1"/>
  <c r="Y3063" i="7" s="1"/>
  <c r="Y3050" i="7" a="1"/>
  <c r="Y3050" i="7" s="1"/>
  <c r="Q3047" i="7" a="1"/>
  <c r="Q3047" i="7" s="1"/>
  <c r="Y3042" i="7" a="1"/>
  <c r="Y3042" i="7" s="1"/>
  <c r="Y3038" i="7" a="1"/>
  <c r="Y3038" i="7" s="1"/>
  <c r="Y2991" i="7" a="1"/>
  <c r="Y2991" i="7" s="1"/>
  <c r="Y2905" i="7" a="1"/>
  <c r="Y2905" i="7" s="1"/>
  <c r="Y2498" i="7" a="1"/>
  <c r="Y2498" i="7" s="1"/>
  <c r="Y3148" i="7" a="1"/>
  <c r="Y3148" i="7" s="1"/>
  <c r="Y3146" i="7" a="1"/>
  <c r="Y3146" i="7" s="1"/>
  <c r="S3141" i="7" a="1"/>
  <c r="S3141" i="7" s="1"/>
  <c r="Q3129" i="7" a="1"/>
  <c r="Q3129" i="7" s="1"/>
  <c r="S3127" i="7" a="1"/>
  <c r="S3127" i="7" s="1"/>
  <c r="Y3121" i="7" a="1"/>
  <c r="Y3121" i="7" s="1"/>
  <c r="Q3104" i="7" a="1"/>
  <c r="Q3104" i="7" s="1"/>
  <c r="Y3098" i="7" a="1"/>
  <c r="Y3098" i="7" s="1"/>
  <c r="Y3089" i="7" a="1"/>
  <c r="Y3089" i="7" s="1"/>
  <c r="Q3072" i="7" a="1"/>
  <c r="Q3072" i="7" s="1"/>
  <c r="Y3066" i="7" a="1"/>
  <c r="Y3066" i="7" s="1"/>
  <c r="Y3057" i="7" a="1"/>
  <c r="Y3057" i="7" s="1"/>
  <c r="Y3054" i="7" a="1"/>
  <c r="Y3054" i="7" s="1"/>
  <c r="Y3046" i="7" a="1"/>
  <c r="Y3046" i="7" s="1"/>
  <c r="Q3018" i="7" a="1"/>
  <c r="Q3018" i="7" s="1"/>
  <c r="Q3008" i="7" a="1"/>
  <c r="Q3008" i="7" s="1"/>
  <c r="Y2972" i="7" a="1"/>
  <c r="Y2972" i="7" s="1"/>
  <c r="Q2966" i="7" a="1"/>
  <c r="Q2966" i="7" s="1"/>
  <c r="Y2945" i="7" a="1"/>
  <c r="Y2945" i="7" s="1"/>
  <c r="Y2932" i="7" a="1"/>
  <c r="Y2932" i="7" s="1"/>
  <c r="Y2911" i="7" a="1"/>
  <c r="Y2911" i="7" s="1"/>
  <c r="P2486" i="7" a="1"/>
  <c r="P2486" i="7" s="1"/>
  <c r="P2601" i="7" a="1"/>
  <c r="P2601" i="7" s="1"/>
  <c r="P2660" i="7" a="1"/>
  <c r="P2660" i="7" s="1"/>
  <c r="P2473" i="7" a="1"/>
  <c r="P2473" i="7" s="1"/>
  <c r="P2534" i="7" a="1"/>
  <c r="P2534" i="7" s="1"/>
  <c r="P2713" i="7" a="1"/>
  <c r="P2713" i="7" s="1"/>
  <c r="P2732" i="7" a="1"/>
  <c r="P2732" i="7" s="1"/>
  <c r="P2841" i="7" a="1"/>
  <c r="P2841" i="7" s="1"/>
  <c r="P2860" i="7" a="1"/>
  <c r="P2860" i="7" s="1"/>
  <c r="P2900" i="7" a="1"/>
  <c r="P2900" i="7" s="1"/>
  <c r="P2917" i="7" a="1"/>
  <c r="P2917" i="7" s="1"/>
  <c r="P2932" i="7" a="1"/>
  <c r="P2932" i="7" s="1"/>
  <c r="P2949" i="7" a="1"/>
  <c r="P2949" i="7" s="1"/>
  <c r="P2964" i="7" a="1"/>
  <c r="P2964" i="7" s="1"/>
  <c r="P2981" i="7" a="1"/>
  <c r="P2981" i="7" s="1"/>
  <c r="P2983" i="7" a="1"/>
  <c r="P2983" i="7" s="1"/>
  <c r="P2985" i="7" a="1"/>
  <c r="P2985" i="7" s="1"/>
  <c r="P2987" i="7" a="1"/>
  <c r="P2987" i="7" s="1"/>
  <c r="P2989" i="7" a="1"/>
  <c r="P2989" i="7" s="1"/>
  <c r="P2991" i="7" a="1"/>
  <c r="P2991" i="7" s="1"/>
  <c r="P2993" i="7" a="1"/>
  <c r="P2993" i="7" s="1"/>
  <c r="P2995" i="7" a="1"/>
  <c r="P2995" i="7" s="1"/>
  <c r="P2997" i="7" a="1"/>
  <c r="P2997" i="7" s="1"/>
  <c r="P2999" i="7" a="1"/>
  <c r="P2999" i="7" s="1"/>
  <c r="P3001" i="7" a="1"/>
  <c r="P3001" i="7" s="1"/>
  <c r="P3003" i="7" a="1"/>
  <c r="P3003" i="7" s="1"/>
  <c r="P3005" i="7" a="1"/>
  <c r="P3005" i="7" s="1"/>
  <c r="P3007" i="7" a="1"/>
  <c r="P3007" i="7" s="1"/>
  <c r="P3009" i="7" a="1"/>
  <c r="P3009" i="7" s="1"/>
  <c r="P3011" i="7" a="1"/>
  <c r="P3011" i="7" s="1"/>
  <c r="P2753" i="7" a="1"/>
  <c r="P2753" i="7" s="1"/>
  <c r="P2772" i="7" a="1"/>
  <c r="P2772" i="7" s="1"/>
  <c r="P2881" i="7" a="1"/>
  <c r="P2881" i="7" s="1"/>
  <c r="P2895" i="7" a="1"/>
  <c r="P2895" i="7" s="1"/>
  <c r="P2910" i="7" a="1"/>
  <c r="P2910" i="7" s="1"/>
  <c r="P2927" i="7" a="1"/>
  <c r="P2927" i="7" s="1"/>
  <c r="P2942" i="7" a="1"/>
  <c r="P2942" i="7" s="1"/>
  <c r="P2959" i="7" a="1"/>
  <c r="P2959" i="7" s="1"/>
  <c r="P2974" i="7" a="1"/>
  <c r="P2974" i="7" s="1"/>
  <c r="P2665" i="7" a="1"/>
  <c r="P2665" i="7" s="1"/>
  <c r="P2684" i="7" a="1"/>
  <c r="P2684" i="7" s="1"/>
  <c r="P2793" i="7" a="1"/>
  <c r="P2793" i="7" s="1"/>
  <c r="P2812" i="7" a="1"/>
  <c r="P2812" i="7" s="1"/>
  <c r="P2905" i="7" a="1"/>
  <c r="P2905" i="7" s="1"/>
  <c r="P2920" i="7" a="1"/>
  <c r="P2920" i="7" s="1"/>
  <c r="P2937" i="7" a="1"/>
  <c r="P2937" i="7" s="1"/>
  <c r="P2952" i="7" a="1"/>
  <c r="P2952" i="7" s="1"/>
  <c r="P2969" i="7" a="1"/>
  <c r="P2969" i="7" s="1"/>
  <c r="P2478" i="7" a="1"/>
  <c r="P2478" i="7" s="1"/>
  <c r="P2676" i="7" a="1"/>
  <c r="P2676" i="7" s="1"/>
  <c r="P2785" i="7" a="1"/>
  <c r="P2785" i="7" s="1"/>
  <c r="P2804" i="7" a="1"/>
  <c r="P2804" i="7" s="1"/>
  <c r="P2903" i="7" a="1"/>
  <c r="P2903" i="7" s="1"/>
  <c r="P2918" i="7" a="1"/>
  <c r="P2918" i="7" s="1"/>
  <c r="P2935" i="7" a="1"/>
  <c r="P2935" i="7" s="1"/>
  <c r="P2950" i="7" a="1"/>
  <c r="P2950" i="7" s="1"/>
  <c r="P2967" i="7" a="1"/>
  <c r="P2967" i="7" s="1"/>
  <c r="P2724" i="7" a="1"/>
  <c r="P2724" i="7" s="1"/>
  <c r="P2777" i="7" a="1"/>
  <c r="P2777" i="7" s="1"/>
  <c r="P2828" i="7" a="1"/>
  <c r="P2828" i="7" s="1"/>
  <c r="P2930" i="7" a="1"/>
  <c r="P2930" i="7" s="1"/>
  <c r="P2933" i="7" a="1"/>
  <c r="P2933" i="7" s="1"/>
  <c r="P2956" i="7" a="1"/>
  <c r="P2956" i="7" s="1"/>
  <c r="P2979" i="7" a="1"/>
  <c r="P2979" i="7" s="1"/>
  <c r="P2982" i="7" a="1"/>
  <c r="P2982" i="7" s="1"/>
  <c r="P2990" i="7" a="1"/>
  <c r="P2990" i="7" s="1"/>
  <c r="P2998" i="7" a="1"/>
  <c r="P2998" i="7" s="1"/>
  <c r="P3006" i="7" a="1"/>
  <c r="P3006" i="7" s="1"/>
  <c r="P2606" i="7" a="1"/>
  <c r="P2606" i="7" s="1"/>
  <c r="P2764" i="7" a="1"/>
  <c r="P2764" i="7" s="1"/>
  <c r="P2817" i="7" a="1"/>
  <c r="P2817" i="7" s="1"/>
  <c r="P2868" i="7" a="1"/>
  <c r="P2868" i="7" s="1"/>
  <c r="P2894" i="7" a="1"/>
  <c r="P2894" i="7" s="1"/>
  <c r="P2940" i="7" a="1"/>
  <c r="P2940" i="7" s="1"/>
  <c r="P2943" i="7" a="1"/>
  <c r="P2943" i="7" s="1"/>
  <c r="P2966" i="7" a="1"/>
  <c r="P2966" i="7" s="1"/>
  <c r="P2844" i="7" a="1"/>
  <c r="P2844" i="7" s="1"/>
  <c r="P2857" i="7" a="1"/>
  <c r="P2857" i="7" s="1"/>
  <c r="P2897" i="7" a="1"/>
  <c r="P2897" i="7" s="1"/>
  <c r="P2904" i="7" a="1"/>
  <c r="P2904" i="7" s="1"/>
  <c r="P2953" i="7" a="1"/>
  <c r="P2953" i="7" s="1"/>
  <c r="P2960" i="7" a="1"/>
  <c r="P2960" i="7" s="1"/>
  <c r="P2976" i="7" a="1"/>
  <c r="P2976" i="7" s="1"/>
  <c r="P2617" i="7" a="1"/>
  <c r="P2617" i="7" s="1"/>
  <c r="P2756" i="7" a="1"/>
  <c r="P2756" i="7" s="1"/>
  <c r="P2769" i="7" a="1"/>
  <c r="P2769" i="7" s="1"/>
  <c r="P2820" i="7" a="1"/>
  <c r="P2820" i="7" s="1"/>
  <c r="P2931" i="7" a="1"/>
  <c r="P2931" i="7" s="1"/>
  <c r="P2938" i="7" a="1"/>
  <c r="P2938" i="7" s="1"/>
  <c r="P2954" i="7" a="1"/>
  <c r="P2954" i="7" s="1"/>
  <c r="P2673" i="7" a="1"/>
  <c r="P2673" i="7" s="1"/>
  <c r="P2796" i="7" a="1"/>
  <c r="P2796" i="7" s="1"/>
  <c r="P2884" i="7" a="1"/>
  <c r="P2884" i="7" s="1"/>
  <c r="P2948" i="7" a="1"/>
  <c r="P2948" i="7" s="1"/>
  <c r="P2965" i="7" a="1"/>
  <c r="P2965" i="7" s="1"/>
  <c r="P2970" i="7" a="1"/>
  <c r="P2970" i="7" s="1"/>
  <c r="P2986" i="7" a="1"/>
  <c r="P2986" i="7" s="1"/>
  <c r="P3000" i="7" a="1"/>
  <c r="P3000" i="7" s="1"/>
  <c r="P3014" i="7" a="1"/>
  <c r="P3014" i="7" s="1"/>
  <c r="P3022" i="7" a="1"/>
  <c r="P3022" i="7" s="1"/>
  <c r="P3030" i="7" a="1"/>
  <c r="P3030" i="7" s="1"/>
  <c r="P3038" i="7" a="1"/>
  <c r="P3038" i="7" s="1"/>
  <c r="P3046" i="7" a="1"/>
  <c r="P3046" i="7" s="1"/>
  <c r="P3054" i="7" a="1"/>
  <c r="P3054" i="7" s="1"/>
  <c r="P2692" i="7" a="1"/>
  <c r="P2692" i="7" s="1"/>
  <c r="P2729" i="7" a="1"/>
  <c r="P2729" i="7" s="1"/>
  <c r="P2780" i="7" a="1"/>
  <c r="P2780" i="7" s="1"/>
  <c r="P2922" i="7" a="1"/>
  <c r="P2922" i="7" s="1"/>
  <c r="P3017" i="7" a="1"/>
  <c r="P3017" i="7" s="1"/>
  <c r="P3033" i="7" a="1"/>
  <c r="P3033" i="7" s="1"/>
  <c r="P3131" i="7" a="1"/>
  <c r="P3131" i="7" s="1"/>
  <c r="P3138" i="7" a="1"/>
  <c r="P3138" i="7" s="1"/>
  <c r="P3142" i="7" a="1"/>
  <c r="P3142" i="7" s="1"/>
  <c r="P2529" i="7" a="1"/>
  <c r="P2529" i="7" s="1"/>
  <c r="P2708" i="7" a="1"/>
  <c r="P2708" i="7" s="1"/>
  <c r="P2745" i="7" a="1"/>
  <c r="P2745" i="7" s="1"/>
  <c r="P2833" i="7" a="1"/>
  <c r="P2833" i="7" s="1"/>
  <c r="P2849" i="7" a="1"/>
  <c r="P2849" i="7" s="1"/>
  <c r="P2926" i="7" a="1"/>
  <c r="P2926" i="7" s="1"/>
  <c r="P3004" i="7" a="1"/>
  <c r="P3004" i="7" s="1"/>
  <c r="P2944" i="7" a="1"/>
  <c r="P2944" i="7" s="1"/>
  <c r="P3041" i="7" a="1"/>
  <c r="P3041" i="7" s="1"/>
  <c r="P3150" i="7" a="1"/>
  <c r="P3150" i="7" s="1"/>
  <c r="P2462" i="7" a="1"/>
  <c r="P2462" i="7" s="1"/>
  <c r="P2761" i="7" a="1"/>
  <c r="P2761" i="7" s="1"/>
  <c r="P2896" i="7" a="1"/>
  <c r="P2896" i="7" s="1"/>
  <c r="P2913" i="7" a="1"/>
  <c r="P2913" i="7" s="1"/>
  <c r="P2957" i="7" a="1"/>
  <c r="P2957" i="7" s="1"/>
  <c r="P2961" i="7" a="1"/>
  <c r="P2961" i="7" s="1"/>
  <c r="P3128" i="7" a="1"/>
  <c r="P3128" i="7" s="1"/>
  <c r="P2939" i="7" a="1"/>
  <c r="P2939" i="7" s="1"/>
  <c r="P3025" i="7" a="1"/>
  <c r="P3025" i="7" s="1"/>
  <c r="P3049" i="7" a="1"/>
  <c r="P3049" i="7" s="1"/>
  <c r="P3146" i="7" a="1"/>
  <c r="P3146" i="7" s="1"/>
  <c r="P2716" i="7" a="1"/>
  <c r="P2716" i="7" s="1"/>
  <c r="P2801" i="7" a="1"/>
  <c r="P2801" i="7" s="1"/>
  <c r="P2906" i="7" a="1"/>
  <c r="P2906" i="7" s="1"/>
  <c r="P2923" i="7" a="1"/>
  <c r="P2923" i="7" s="1"/>
  <c r="P2928" i="7" a="1"/>
  <c r="P2928" i="7" s="1"/>
  <c r="P2971" i="7" a="1"/>
  <c r="P2971" i="7" s="1"/>
  <c r="P3015" i="7" a="1"/>
  <c r="P3015" i="7" s="1"/>
  <c r="P3023" i="7" a="1"/>
  <c r="P3023" i="7" s="1"/>
  <c r="P3031" i="7" a="1"/>
  <c r="P3031" i="7" s="1"/>
  <c r="P3039" i="7" a="1"/>
  <c r="P3039" i="7" s="1"/>
  <c r="P3047" i="7" a="1"/>
  <c r="P3047" i="7" s="1"/>
  <c r="P3055" i="7" a="1"/>
  <c r="P3055" i="7" s="1"/>
  <c r="P3127" i="7" a="1"/>
  <c r="P3127" i="7" s="1"/>
  <c r="P3137" i="7" a="1"/>
  <c r="P3137" i="7" s="1"/>
  <c r="P3141" i="7" a="1"/>
  <c r="P3141" i="7" s="1"/>
  <c r="P3145" i="7" a="1"/>
  <c r="P3145" i="7" s="1"/>
  <c r="P3149" i="7" a="1"/>
  <c r="P3149" i="7" s="1"/>
  <c r="P2489" i="7" a="1"/>
  <c r="P2489" i="7" s="1"/>
  <c r="P2550" i="7" a="1"/>
  <c r="P2550" i="7" s="1"/>
  <c r="P2681" i="7" a="1"/>
  <c r="P2681" i="7" s="1"/>
  <c r="P2915" i="7" a="1"/>
  <c r="P2915" i="7" s="1"/>
  <c r="P2941" i="7" a="1"/>
  <c r="P2941" i="7" s="1"/>
  <c r="P2963" i="7" a="1"/>
  <c r="P2963" i="7" s="1"/>
  <c r="P2984" i="7" a="1"/>
  <c r="P2984" i="7" s="1"/>
  <c r="P3002" i="7" a="1"/>
  <c r="P3002" i="7" s="1"/>
  <c r="P3018" i="7" a="1"/>
  <c r="P3018" i="7" s="1"/>
  <c r="P3026" i="7" a="1"/>
  <c r="P3026" i="7" s="1"/>
  <c r="P3034" i="7" a="1"/>
  <c r="P3034" i="7" s="1"/>
  <c r="P3042" i="7" a="1"/>
  <c r="P3042" i="7" s="1"/>
  <c r="AA3144" i="7" a="1"/>
  <c r="AA3144" i="7" s="1"/>
  <c r="AA3142" i="7" a="1"/>
  <c r="AA3142" i="7" s="1"/>
  <c r="Q3141" i="7" a="1"/>
  <c r="Q3141" i="7" s="1"/>
  <c r="U3139" i="7" a="1"/>
  <c r="U3139" i="7" s="1"/>
  <c r="T3137" i="7" a="1"/>
  <c r="T3137" i="7" s="1"/>
  <c r="W3131" i="7" a="1"/>
  <c r="W3131" i="7" s="1"/>
  <c r="Q3127" i="7" a="1"/>
  <c r="Q3127" i="7" s="1"/>
  <c r="Y3124" i="7" a="1"/>
  <c r="Y3124" i="7" s="1"/>
  <c r="P3119" i="7" a="1"/>
  <c r="P3119" i="7" s="1"/>
  <c r="Y3115" i="7" a="1"/>
  <c r="Y3115" i="7" s="1"/>
  <c r="P3110" i="7" a="1"/>
  <c r="P3110" i="7" s="1"/>
  <c r="W3107" i="7" a="1"/>
  <c r="W3107" i="7" s="1"/>
  <c r="Q3098" i="7" a="1"/>
  <c r="Q3098" i="7" s="1"/>
  <c r="Y3092" i="7" a="1"/>
  <c r="Y3092" i="7" s="1"/>
  <c r="P3087" i="7" a="1"/>
  <c r="P3087" i="7" s="1"/>
  <c r="Y3083" i="7" a="1"/>
  <c r="Y3083" i="7" s="1"/>
  <c r="P3078" i="7" a="1"/>
  <c r="P3078" i="7" s="1"/>
  <c r="W3075" i="7" a="1"/>
  <c r="W3075" i="7" s="1"/>
  <c r="Q3066" i="7" a="1"/>
  <c r="Q3066" i="7" s="1"/>
  <c r="Y3060" i="7" a="1"/>
  <c r="Y3060" i="7" s="1"/>
  <c r="W3034" i="7" a="1"/>
  <c r="W3034" i="7" s="1"/>
  <c r="Q3026" i="7" a="1"/>
  <c r="Q3026" i="7" s="1"/>
  <c r="W3021" i="7" a="1"/>
  <c r="W3021" i="7" s="1"/>
  <c r="Q3013" i="7" a="1"/>
  <c r="Q3013" i="7" s="1"/>
  <c r="W3002" i="7" a="1"/>
  <c r="W3002" i="7" s="1"/>
  <c r="Q2996" i="7" a="1"/>
  <c r="Q2996" i="7" s="1"/>
  <c r="W2985" i="7" a="1"/>
  <c r="W2985" i="7" s="1"/>
  <c r="P2980" i="7" a="1"/>
  <c r="P2980" i="7" s="1"/>
  <c r="W2972" i="7" a="1"/>
  <c r="W2972" i="7" s="1"/>
  <c r="Y2964" i="7" a="1"/>
  <c r="Y2964" i="7" s="1"/>
  <c r="W2938" i="7" a="1"/>
  <c r="W2938" i="7" s="1"/>
  <c r="W2879" i="7" a="1"/>
  <c r="W2879" i="7" s="1"/>
  <c r="Y3093" i="7" a="1"/>
  <c r="Y3093" i="7" s="1"/>
  <c r="Y3061" i="7" a="1"/>
  <c r="Y3061" i="7" s="1"/>
  <c r="Y3143" i="7" a="1"/>
  <c r="Y3143" i="7" s="1"/>
  <c r="Y2615" i="7" a="1"/>
  <c r="Y2615" i="7" s="1"/>
  <c r="Y3122" i="7" a="1"/>
  <c r="Y3122" i="7" s="1"/>
  <c r="Y3014" i="7" a="1"/>
  <c r="Y3014" i="7" s="1"/>
  <c r="Y3075" i="7" a="1"/>
  <c r="Y3075" i="7" s="1"/>
  <c r="Y3022" i="7" a="1"/>
  <c r="Y3022" i="7" s="1"/>
  <c r="Y3002" i="7" a="1"/>
  <c r="Y3002" i="7" s="1"/>
  <c r="Y2967" i="7" a="1"/>
  <c r="Y2967" i="7" s="1"/>
  <c r="Y2898" i="7" a="1"/>
  <c r="Y2898" i="7" s="1"/>
  <c r="Y3110" i="7" a="1"/>
  <c r="Y3110" i="7" s="1"/>
  <c r="Y3078" i="7" a="1"/>
  <c r="Y3078" i="7" s="1"/>
  <c r="Y3069" i="7" a="1"/>
  <c r="Y3069" i="7" s="1"/>
  <c r="Y3030" i="7" a="1"/>
  <c r="Y3030" i="7" s="1"/>
  <c r="Y2933" i="7" a="1"/>
  <c r="Y2933" i="7" s="1"/>
  <c r="AA2" i="7" a="1"/>
  <c r="AA2" i="7" s="1"/>
  <c r="Y3144" i="7" a="1"/>
  <c r="Y3144" i="7" s="1"/>
  <c r="Y3109" i="7" a="1"/>
  <c r="Y3109" i="7" s="1"/>
  <c r="Y3077" i="7" a="1"/>
  <c r="Y3077" i="7" s="1"/>
  <c r="Q3034" i="7" a="1"/>
  <c r="Q3034" i="7" s="1"/>
  <c r="Y2979" i="7" a="1"/>
  <c r="Y2979" i="7" s="1"/>
  <c r="AA3128" i="7" a="1"/>
  <c r="AA3128" i="7" s="1"/>
  <c r="Y3071" i="7" a="1"/>
  <c r="Y3071" i="7" s="1"/>
  <c r="Q3050" i="7" a="1"/>
  <c r="Q3050" i="7" s="1"/>
  <c r="Q3029" i="7" a="1"/>
  <c r="Q3029" i="7" s="1"/>
  <c r="Y3012" i="7" a="1"/>
  <c r="Y3012" i="7" s="1"/>
  <c r="AA2296" i="7" a="1"/>
  <c r="AA2296" i="7" s="1"/>
  <c r="S2893" i="7" a="1"/>
  <c r="S2893" i="7" s="1"/>
  <c r="S2200" i="7" a="1"/>
  <c r="S2200" i="7" s="1"/>
  <c r="S3126" i="7" a="1"/>
  <c r="S3126" i="7" s="1"/>
  <c r="S3129" i="7" a="1"/>
  <c r="S3129" i="7" s="1"/>
  <c r="S3132" i="7" a="1"/>
  <c r="S3132" i="7" s="1"/>
  <c r="S3135" i="7" a="1"/>
  <c r="S3135" i="7" s="1"/>
  <c r="S3139" i="7" a="1"/>
  <c r="S3139" i="7" s="1"/>
  <c r="S3143" i="7" a="1"/>
  <c r="S3143" i="7" s="1"/>
  <c r="S3147" i="7" a="1"/>
  <c r="S3147" i="7" s="1"/>
  <c r="S3151" i="7" a="1"/>
  <c r="S3151" i="7" s="1"/>
  <c r="S3134" i="7" a="1"/>
  <c r="S3134" i="7" s="1"/>
  <c r="S3148" i="7" a="1"/>
  <c r="S3148" i="7" s="1"/>
  <c r="Y3140" i="7" a="1"/>
  <c r="Y3140" i="7" s="1"/>
  <c r="Y3128" i="7" a="1"/>
  <c r="Y3128" i="7" s="1"/>
  <c r="Y3097" i="7" a="1"/>
  <c r="Y3097" i="7" s="1"/>
  <c r="Q3080" i="7" a="1"/>
  <c r="Q3080" i="7" s="1"/>
  <c r="Q3037" i="7" a="1"/>
  <c r="Q3037" i="7" s="1"/>
  <c r="Y2995" i="7" a="1"/>
  <c r="Y2995" i="7" s="1"/>
  <c r="Y2977" i="7" a="1"/>
  <c r="Y2977" i="7" s="1"/>
  <c r="Y2957" i="7" a="1"/>
  <c r="Y2957" i="7" s="1"/>
  <c r="Y2937" i="7" a="1"/>
  <c r="Y2937" i="7" s="1"/>
  <c r="Q2924" i="7" a="1"/>
  <c r="Q2924" i="7" s="1"/>
  <c r="Y2902" i="7" a="1"/>
  <c r="Y2902" i="7" s="1"/>
  <c r="Y2482" i="7" a="1"/>
  <c r="Y2482" i="7" s="1"/>
  <c r="Q3148" i="7" a="1"/>
  <c r="Q3148" i="7" s="1"/>
  <c r="AA3136" i="7" a="1"/>
  <c r="AA3136" i="7" s="1"/>
  <c r="AA3134" i="7" a="1"/>
  <c r="AA3134" i="7" s="1"/>
  <c r="Y3059" i="7" a="1"/>
  <c r="Y3059" i="7" s="1"/>
  <c r="Q3033" i="7" a="1"/>
  <c r="Q3033" i="7" s="1"/>
  <c r="Y2988" i="7" a="1"/>
  <c r="Y2988" i="7" s="1"/>
  <c r="Q2896" i="7" a="1"/>
  <c r="Q2896" i="7" s="1"/>
  <c r="Y2554" i="7" a="1"/>
  <c r="Y2554" i="7" s="1"/>
  <c r="U2894" i="7" a="1"/>
  <c r="U2894" i="7" s="1"/>
  <c r="U2401" i="7" a="1"/>
  <c r="U2401" i="7" s="1"/>
  <c r="U2893" i="7" a="1"/>
  <c r="U2893" i="7" s="1"/>
  <c r="U2257" i="7" a="1"/>
  <c r="U2257" i="7" s="1"/>
  <c r="U2302" i="7" a="1"/>
  <c r="U2302" i="7" s="1"/>
  <c r="U2137" i="7" a="1"/>
  <c r="U2137" i="7" s="1"/>
  <c r="U3136" i="7" a="1"/>
  <c r="U3136" i="7" s="1"/>
  <c r="U3140" i="7" a="1"/>
  <c r="U3140" i="7" s="1"/>
  <c r="U3144" i="7" a="1"/>
  <c r="U3144" i="7" s="1"/>
  <c r="U3148" i="7" a="1"/>
  <c r="U3148" i="7" s="1"/>
  <c r="U3129" i="7" a="1"/>
  <c r="U3129" i="7" s="1"/>
  <c r="U3132" i="7" a="1"/>
  <c r="U3132" i="7" s="1"/>
  <c r="U3131" i="7" a="1"/>
  <c r="U3131" i="7" s="1"/>
  <c r="U2429" i="7" a="1"/>
  <c r="U2429" i="7" s="1"/>
  <c r="AA3151" i="7" a="1"/>
  <c r="AA3151" i="7" s="1"/>
  <c r="S3146" i="7" a="1"/>
  <c r="S3146" i="7" s="1"/>
  <c r="S3144" i="7" a="1"/>
  <c r="S3144" i="7" s="1"/>
  <c r="W3142" i="7" a="1"/>
  <c r="W3142" i="7" s="1"/>
  <c r="Y3136" i="7" a="1"/>
  <c r="Y3136" i="7" s="1"/>
  <c r="Y3134" i="7" a="1"/>
  <c r="Y3134" i="7" s="1"/>
  <c r="P3121" i="7" a="1"/>
  <c r="P3121" i="7" s="1"/>
  <c r="Y3117" i="7" a="1"/>
  <c r="Y3117" i="7" s="1"/>
  <c r="P3112" i="7" a="1"/>
  <c r="P3112" i="7" s="1"/>
  <c r="W3109" i="7" a="1"/>
  <c r="W3109" i="7" s="1"/>
  <c r="Q3100" i="7" a="1"/>
  <c r="Q3100" i="7" s="1"/>
  <c r="Y3094" i="7" a="1"/>
  <c r="Y3094" i="7" s="1"/>
  <c r="P3089" i="7" a="1"/>
  <c r="P3089" i="7" s="1"/>
  <c r="Y3085" i="7" a="1"/>
  <c r="Y3085" i="7" s="1"/>
  <c r="P3080" i="7" a="1"/>
  <c r="P3080" i="7" s="1"/>
  <c r="W3077" i="7" a="1"/>
  <c r="W3077" i="7" s="1"/>
  <c r="Q3068" i="7" a="1"/>
  <c r="Q3068" i="7" s="1"/>
  <c r="Y3062" i="7" a="1"/>
  <c r="Y3062" i="7" s="1"/>
  <c r="P3057" i="7" a="1"/>
  <c r="P3057" i="7" s="1"/>
  <c r="W3049" i="7" a="1"/>
  <c r="W3049" i="7" s="1"/>
  <c r="Q3041" i="7" a="1"/>
  <c r="Q3041" i="7" s="1"/>
  <c r="P3037" i="7" a="1"/>
  <c r="P3037" i="7" s="1"/>
  <c r="Y3028" i="7" a="1"/>
  <c r="Y3028" i="7" s="1"/>
  <c r="W3024" i="7" a="1"/>
  <c r="W3024" i="7" s="1"/>
  <c r="Q3016" i="7" a="1"/>
  <c r="Q3016" i="7" s="1"/>
  <c r="W3006" i="7" a="1"/>
  <c r="W3006" i="7" s="1"/>
  <c r="Y3000" i="7" a="1"/>
  <c r="Y3000" i="7" s="1"/>
  <c r="Y2955" i="7" a="1"/>
  <c r="Y2955" i="7" s="1"/>
  <c r="P2924" i="7" a="1"/>
  <c r="P2924" i="7" s="1"/>
  <c r="W2847" i="7" a="1"/>
  <c r="W2847" i="7" s="1"/>
  <c r="W2794" i="7" a="1"/>
  <c r="W2794" i="7" s="1"/>
  <c r="Y2654" i="7" a="1"/>
  <c r="Y2654" i="7" s="1"/>
  <c r="Y2907" i="7" a="1"/>
  <c r="Y2907" i="7" s="1"/>
  <c r="Y2954" i="7" a="1"/>
  <c r="Y2954" i="7" s="1"/>
  <c r="Y2900" i="7" a="1"/>
  <c r="Y2900" i="7" s="1"/>
  <c r="AA2176" i="7" a="1"/>
  <c r="AA2176" i="7" s="1"/>
  <c r="AA2317" i="7" a="1"/>
  <c r="AA2317" i="7" s="1"/>
  <c r="AA2056" i="7" a="1"/>
  <c r="AA2056" i="7" s="1"/>
  <c r="AA3133" i="7" a="1"/>
  <c r="AA3133" i="7" s="1"/>
  <c r="AA3127" i="7" a="1"/>
  <c r="AA3127" i="7" s="1"/>
  <c r="AA3130" i="7" a="1"/>
  <c r="AA3130" i="7" s="1"/>
  <c r="AA3137" i="7" a="1"/>
  <c r="AA3137" i="7" s="1"/>
  <c r="AA3141" i="7" a="1"/>
  <c r="AA3141" i="7" s="1"/>
  <c r="AA3145" i="7" a="1"/>
  <c r="AA3145" i="7" s="1"/>
  <c r="AA3149" i="7" a="1"/>
  <c r="AA3149" i="7" s="1"/>
  <c r="AA3129" i="7" a="1"/>
  <c r="AA3129" i="7" s="1"/>
  <c r="Y3058" i="7" a="1"/>
  <c r="Y3058" i="7" s="1"/>
  <c r="AA3150" i="7" a="1"/>
  <c r="AA3150" i="7" s="1"/>
  <c r="Y3131" i="7" a="1"/>
  <c r="Y3131" i="7" s="1"/>
  <c r="Y3084" i="7" a="1"/>
  <c r="Y3084" i="7" s="1"/>
  <c r="Y3026" i="7" a="1"/>
  <c r="Y3026" i="7" s="1"/>
  <c r="Y2980" i="7" a="1"/>
  <c r="Y2980" i="7" s="1"/>
  <c r="Y3150" i="7" a="1"/>
  <c r="Y3150" i="7" s="1"/>
  <c r="AA3135" i="7" a="1"/>
  <c r="AA3135" i="7" s="1"/>
  <c r="Y3101" i="7" a="1"/>
  <c r="Y3101" i="7" s="1"/>
  <c r="Q2484" i="7" a="1"/>
  <c r="Q2484" i="7" s="1"/>
  <c r="Q2441" i="7" a="1"/>
  <c r="Q2441" i="7" s="1"/>
  <c r="Q2895" i="7" a="1"/>
  <c r="Q2895" i="7" s="1"/>
  <c r="Q2897" i="7" a="1"/>
  <c r="Q2897" i="7" s="1"/>
  <c r="Q2899" i="7" a="1"/>
  <c r="Q2899" i="7" s="1"/>
  <c r="Q2901" i="7" a="1"/>
  <c r="Q2901" i="7" s="1"/>
  <c r="Q2903" i="7" a="1"/>
  <c r="Q2903" i="7" s="1"/>
  <c r="Q2905" i="7" a="1"/>
  <c r="Q2905" i="7" s="1"/>
  <c r="Q2907" i="7" a="1"/>
  <c r="Q2907" i="7" s="1"/>
  <c r="Q2909" i="7" a="1"/>
  <c r="Q2909" i="7" s="1"/>
  <c r="Q2911" i="7" a="1"/>
  <c r="Q2911" i="7" s="1"/>
  <c r="Q2913" i="7" a="1"/>
  <c r="Q2913" i="7" s="1"/>
  <c r="Q2915" i="7" a="1"/>
  <c r="Q2915" i="7" s="1"/>
  <c r="Q2917" i="7" a="1"/>
  <c r="Q2917" i="7" s="1"/>
  <c r="Q2919" i="7" a="1"/>
  <c r="Q2919" i="7" s="1"/>
  <c r="Q2921" i="7" a="1"/>
  <c r="Q2921" i="7" s="1"/>
  <c r="Q2923" i="7" a="1"/>
  <c r="Q2923" i="7" s="1"/>
  <c r="Q2925" i="7" a="1"/>
  <c r="Q2925" i="7" s="1"/>
  <c r="Q2927" i="7" a="1"/>
  <c r="Q2927" i="7" s="1"/>
  <c r="Q2929" i="7" a="1"/>
  <c r="Q2929" i="7" s="1"/>
  <c r="Q2931" i="7" a="1"/>
  <c r="Q2931" i="7" s="1"/>
  <c r="Q2933" i="7" a="1"/>
  <c r="Q2933" i="7" s="1"/>
  <c r="Q2935" i="7" a="1"/>
  <c r="Q2935" i="7" s="1"/>
  <c r="Q2937" i="7" a="1"/>
  <c r="Q2937" i="7" s="1"/>
  <c r="Q2939" i="7" a="1"/>
  <c r="Q2939" i="7" s="1"/>
  <c r="Q2941" i="7" a="1"/>
  <c r="Q2941" i="7" s="1"/>
  <c r="Q2943" i="7" a="1"/>
  <c r="Q2943" i="7" s="1"/>
  <c r="Q2945" i="7" a="1"/>
  <c r="Q2945" i="7" s="1"/>
  <c r="Q2947" i="7" a="1"/>
  <c r="Q2947" i="7" s="1"/>
  <c r="Q2949" i="7" a="1"/>
  <c r="Q2949" i="7" s="1"/>
  <c r="Q2951" i="7" a="1"/>
  <c r="Q2951" i="7" s="1"/>
  <c r="Q2953" i="7" a="1"/>
  <c r="Q2953" i="7" s="1"/>
  <c r="Q2955" i="7" a="1"/>
  <c r="Q2955" i="7" s="1"/>
  <c r="Q2957" i="7" a="1"/>
  <c r="Q2957" i="7" s="1"/>
  <c r="Q2959" i="7" a="1"/>
  <c r="Q2959" i="7" s="1"/>
  <c r="Q2961" i="7" a="1"/>
  <c r="Q2961" i="7" s="1"/>
  <c r="Q2963" i="7" a="1"/>
  <c r="Q2963" i="7" s="1"/>
  <c r="Q2965" i="7" a="1"/>
  <c r="Q2965" i="7" s="1"/>
  <c r="Q2967" i="7" a="1"/>
  <c r="Q2967" i="7" s="1"/>
  <c r="Q2969" i="7" a="1"/>
  <c r="Q2969" i="7" s="1"/>
  <c r="Q2971" i="7" a="1"/>
  <c r="Q2971" i="7" s="1"/>
  <c r="Q2973" i="7" a="1"/>
  <c r="Q2973" i="7" s="1"/>
  <c r="Q2975" i="7" a="1"/>
  <c r="Q2975" i="7" s="1"/>
  <c r="Q2977" i="7" a="1"/>
  <c r="Q2977" i="7" s="1"/>
  <c r="Q2979" i="7" a="1"/>
  <c r="Q2979" i="7" s="1"/>
  <c r="Q2524" i="7" a="1"/>
  <c r="Q2524" i="7" s="1"/>
  <c r="Q2601" i="7" a="1"/>
  <c r="Q2601" i="7" s="1"/>
  <c r="Q2468" i="7" a="1"/>
  <c r="Q2468" i="7" s="1"/>
  <c r="Q2912" i="7" a="1"/>
  <c r="Q2912" i="7" s="1"/>
  <c r="Q2944" i="7" a="1"/>
  <c r="Q2944" i="7" s="1"/>
  <c r="Q2976" i="7" a="1"/>
  <c r="Q2976" i="7" s="1"/>
  <c r="Q2042" i="7" a="1"/>
  <c r="Q2042" i="7" s="1"/>
  <c r="Q2922" i="7" a="1"/>
  <c r="Q2922" i="7" s="1"/>
  <c r="Q2954" i="7" a="1"/>
  <c r="Q2954" i="7" s="1"/>
  <c r="Q2473" i="7" a="1"/>
  <c r="Q2473" i="7" s="1"/>
  <c r="Q2900" i="7" a="1"/>
  <c r="Q2900" i="7" s="1"/>
  <c r="Q2932" i="7" a="1"/>
  <c r="Q2932" i="7" s="1"/>
  <c r="Q2964" i="7" a="1"/>
  <c r="Q2964" i="7" s="1"/>
  <c r="Q2981" i="7" a="1"/>
  <c r="Q2981" i="7" s="1"/>
  <c r="Q2983" i="7" a="1"/>
  <c r="Q2983" i="7" s="1"/>
  <c r="Q2985" i="7" a="1"/>
  <c r="Q2985" i="7" s="1"/>
  <c r="Q2987" i="7" a="1"/>
  <c r="Q2987" i="7" s="1"/>
  <c r="Q2989" i="7" a="1"/>
  <c r="Q2989" i="7" s="1"/>
  <c r="Q2991" i="7" a="1"/>
  <c r="Q2991" i="7" s="1"/>
  <c r="Q2993" i="7" a="1"/>
  <c r="Q2993" i="7" s="1"/>
  <c r="Q2995" i="7" a="1"/>
  <c r="Q2995" i="7" s="1"/>
  <c r="Q2997" i="7" a="1"/>
  <c r="Q2997" i="7" s="1"/>
  <c r="Q2999" i="7" a="1"/>
  <c r="Q2999" i="7" s="1"/>
  <c r="Q3001" i="7" a="1"/>
  <c r="Q3001" i="7" s="1"/>
  <c r="Q3003" i="7" a="1"/>
  <c r="Q3003" i="7" s="1"/>
  <c r="Q3005" i="7" a="1"/>
  <c r="Q3005" i="7" s="1"/>
  <c r="Q3007" i="7" a="1"/>
  <c r="Q3007" i="7" s="1"/>
  <c r="Q3009" i="7" a="1"/>
  <c r="Q3009" i="7" s="1"/>
  <c r="Q3011" i="7" a="1"/>
  <c r="Q3011" i="7" s="1"/>
  <c r="Q2277" i="7" a="1"/>
  <c r="Q2277" i="7" s="1"/>
  <c r="Q2898" i="7" a="1"/>
  <c r="Q2898" i="7" s="1"/>
  <c r="Q2930" i="7" a="1"/>
  <c r="Q2930" i="7" s="1"/>
  <c r="Q2962" i="7" a="1"/>
  <c r="Q2962" i="7" s="1"/>
  <c r="Q2513" i="7" a="1"/>
  <c r="Q2513" i="7" s="1"/>
  <c r="Q2910" i="7" a="1"/>
  <c r="Q2910" i="7" s="1"/>
  <c r="Q2936" i="7" a="1"/>
  <c r="Q2936" i="7" s="1"/>
  <c r="Q2920" i="7" a="1"/>
  <c r="Q2920" i="7" s="1"/>
  <c r="Q2946" i="7" a="1"/>
  <c r="Q2946" i="7" s="1"/>
  <c r="Q2940" i="7" a="1"/>
  <c r="Q2940" i="7" s="1"/>
  <c r="Q2956" i="7" a="1"/>
  <c r="Q2956" i="7" s="1"/>
  <c r="Q2982" i="7" a="1"/>
  <c r="Q2982" i="7" s="1"/>
  <c r="Q2990" i="7" a="1"/>
  <c r="Q2990" i="7" s="1"/>
  <c r="Q2998" i="7" a="1"/>
  <c r="Q2998" i="7" s="1"/>
  <c r="Q3006" i="7" a="1"/>
  <c r="Q3006" i="7" s="1"/>
  <c r="Q2580" i="7" a="1"/>
  <c r="Q2580" i="7" s="1"/>
  <c r="Q2918" i="7" a="1"/>
  <c r="Q2918" i="7" s="1"/>
  <c r="Q2934" i="7" a="1"/>
  <c r="Q2934" i="7" s="1"/>
  <c r="Q2974" i="7" a="1"/>
  <c r="Q2974" i="7" s="1"/>
  <c r="Q3132" i="7" a="1"/>
  <c r="Q3132" i="7" s="1"/>
  <c r="Q2370" i="7" a="1"/>
  <c r="Q2370" i="7" s="1"/>
  <c r="Q2904" i="7" a="1"/>
  <c r="Q2904" i="7" s="1"/>
  <c r="Q2952" i="7" a="1"/>
  <c r="Q2952" i="7" s="1"/>
  <c r="Q2978" i="7" a="1"/>
  <c r="Q2978" i="7" s="1"/>
  <c r="Q3019" i="7" a="1"/>
  <c r="Q3019" i="7" s="1"/>
  <c r="Q3027" i="7" a="1"/>
  <c r="Q3027" i="7" s="1"/>
  <c r="Q3035" i="7" a="1"/>
  <c r="Q3035" i="7" s="1"/>
  <c r="Q3043" i="7" a="1"/>
  <c r="Q3043" i="7" s="1"/>
  <c r="Q3051" i="7" a="1"/>
  <c r="Q3051" i="7" s="1"/>
  <c r="Q3135" i="7" a="1"/>
  <c r="Q3135" i="7" s="1"/>
  <c r="Q3139" i="7" a="1"/>
  <c r="Q3139" i="7" s="1"/>
  <c r="Q3143" i="7" a="1"/>
  <c r="Q3143" i="7" s="1"/>
  <c r="Q3147" i="7" a="1"/>
  <c r="Q3147" i="7" s="1"/>
  <c r="Q3151" i="7" a="1"/>
  <c r="Q3151" i="7" s="1"/>
  <c r="Q2157" i="7" a="1"/>
  <c r="Q2157" i="7" s="1"/>
  <c r="Q2585" i="7" a="1"/>
  <c r="Q2585" i="7" s="1"/>
  <c r="Q2948" i="7" a="1"/>
  <c r="Q2948" i="7" s="1"/>
  <c r="Q2970" i="7" a="1"/>
  <c r="Q2970" i="7" s="1"/>
  <c r="Q2986" i="7" a="1"/>
  <c r="Q2986" i="7" s="1"/>
  <c r="Q3000" i="7" a="1"/>
  <c r="Q3000" i="7" s="1"/>
  <c r="Q3014" i="7" a="1"/>
  <c r="Q3014" i="7" s="1"/>
  <c r="Q3022" i="7" a="1"/>
  <c r="Q3022" i="7" s="1"/>
  <c r="Q3030" i="7" a="1"/>
  <c r="Q3030" i="7" s="1"/>
  <c r="Q3038" i="7" a="1"/>
  <c r="Q3038" i="7" s="1"/>
  <c r="Q3046" i="7" a="1"/>
  <c r="Q3046" i="7" s="1"/>
  <c r="Q3054" i="7" a="1"/>
  <c r="Q3054" i="7" s="1"/>
  <c r="Q2529" i="7" a="1"/>
  <c r="Q2529" i="7" s="1"/>
  <c r="Q2926" i="7" a="1"/>
  <c r="Q2926" i="7" s="1"/>
  <c r="Q3004" i="7" a="1"/>
  <c r="Q3004" i="7" s="1"/>
  <c r="Q2596" i="7" a="1"/>
  <c r="Q2596" i="7" s="1"/>
  <c r="Q2958" i="7" a="1"/>
  <c r="Q2958" i="7" s="1"/>
  <c r="Q2980" i="7" a="1"/>
  <c r="Q2980" i="7" s="1"/>
  <c r="Q3012" i="7" a="1"/>
  <c r="Q3012" i="7" s="1"/>
  <c r="Q3057" i="7" a="1"/>
  <c r="Q3057" i="7" s="1"/>
  <c r="Q3059" i="7" a="1"/>
  <c r="Q3059" i="7" s="1"/>
  <c r="Q3061" i="7" a="1"/>
  <c r="Q3061" i="7" s="1"/>
  <c r="Q3063" i="7" a="1"/>
  <c r="Q3063" i="7" s="1"/>
  <c r="Q3065" i="7" a="1"/>
  <c r="Q3065" i="7" s="1"/>
  <c r="Q3067" i="7" a="1"/>
  <c r="Q3067" i="7" s="1"/>
  <c r="Q3069" i="7" a="1"/>
  <c r="Q3069" i="7" s="1"/>
  <c r="Q3071" i="7" a="1"/>
  <c r="Q3071" i="7" s="1"/>
  <c r="Q3073" i="7" a="1"/>
  <c r="Q3073" i="7" s="1"/>
  <c r="Q3075" i="7" a="1"/>
  <c r="Q3075" i="7" s="1"/>
  <c r="Q3077" i="7" a="1"/>
  <c r="Q3077" i="7" s="1"/>
  <c r="Q3079" i="7" a="1"/>
  <c r="Q3079" i="7" s="1"/>
  <c r="Q3081" i="7" a="1"/>
  <c r="Q3081" i="7" s="1"/>
  <c r="Q3083" i="7" a="1"/>
  <c r="Q3083" i="7" s="1"/>
  <c r="Q3085" i="7" a="1"/>
  <c r="Q3085" i="7" s="1"/>
  <c r="Q3087" i="7" a="1"/>
  <c r="Q3087" i="7" s="1"/>
  <c r="Q3089" i="7" a="1"/>
  <c r="Q3089" i="7" s="1"/>
  <c r="Q3091" i="7" a="1"/>
  <c r="Q3091" i="7" s="1"/>
  <c r="Q3093" i="7" a="1"/>
  <c r="Q3093" i="7" s="1"/>
  <c r="Q3095" i="7" a="1"/>
  <c r="Q3095" i="7" s="1"/>
  <c r="Q3097" i="7" a="1"/>
  <c r="Q3097" i="7" s="1"/>
  <c r="Q3099" i="7" a="1"/>
  <c r="Q3099" i="7" s="1"/>
  <c r="Q3101" i="7" a="1"/>
  <c r="Q3101" i="7" s="1"/>
  <c r="Q3103" i="7" a="1"/>
  <c r="Q3103" i="7" s="1"/>
  <c r="Q3105" i="7" a="1"/>
  <c r="Q3105" i="7" s="1"/>
  <c r="Q3107" i="7" a="1"/>
  <c r="Q3107" i="7" s="1"/>
  <c r="Q3109" i="7" a="1"/>
  <c r="Q3109" i="7" s="1"/>
  <c r="Q3111" i="7" a="1"/>
  <c r="Q3111" i="7" s="1"/>
  <c r="Q3113" i="7" a="1"/>
  <c r="Q3113" i="7" s="1"/>
  <c r="Q3115" i="7" a="1"/>
  <c r="Q3115" i="7" s="1"/>
  <c r="Q3117" i="7" a="1"/>
  <c r="Q3117" i="7" s="1"/>
  <c r="Q3119" i="7" a="1"/>
  <c r="Q3119" i="7" s="1"/>
  <c r="Q3121" i="7" a="1"/>
  <c r="Q3121" i="7" s="1"/>
  <c r="Q3123" i="7" a="1"/>
  <c r="Q3123" i="7" s="1"/>
  <c r="Q3125" i="7" a="1"/>
  <c r="Q3125" i="7" s="1"/>
  <c r="Q2928" i="7" a="1"/>
  <c r="Q2928" i="7" s="1"/>
  <c r="Q2950" i="7" a="1"/>
  <c r="Q2950" i="7" s="1"/>
  <c r="Q3124" i="7" a="1"/>
  <c r="Q3124" i="7" s="1"/>
  <c r="Q3092" i="7" a="1"/>
  <c r="Q3092" i="7" s="1"/>
  <c r="Q3021" i="7" a="1"/>
  <c r="Q3021" i="7" s="1"/>
  <c r="Y2984" i="7" a="1"/>
  <c r="Y2984" i="7" s="1"/>
  <c r="Q2938" i="7" a="1"/>
  <c r="Q2938" i="7" s="1"/>
  <c r="AA2333" i="7" a="1"/>
  <c r="AA2333" i="7" s="1"/>
  <c r="R2245" i="7" a="1"/>
  <c r="R2245" i="7" s="1"/>
  <c r="R2259" i="7" a="1"/>
  <c r="R2259" i="7" s="1"/>
  <c r="R2365" i="7" a="1"/>
  <c r="R2365" i="7" s="1"/>
  <c r="R2139" i="7" a="1"/>
  <c r="R2139" i="7" s="1"/>
  <c r="AA3140" i="7" a="1"/>
  <c r="AA3140" i="7" s="1"/>
  <c r="Q3137" i="7" a="1"/>
  <c r="Q3137" i="7" s="1"/>
  <c r="Q3131" i="7" a="1"/>
  <c r="Q3131" i="7" s="1"/>
  <c r="Q3118" i="7" a="1"/>
  <c r="Q3118" i="7" s="1"/>
  <c r="Y3080" i="7" a="1"/>
  <c r="Y3080" i="7" s="1"/>
  <c r="Q3042" i="7" a="1"/>
  <c r="Q3042" i="7" s="1"/>
  <c r="Y2924" i="7" a="1"/>
  <c r="Y2924" i="7" s="1"/>
  <c r="Y3106" i="7" a="1"/>
  <c r="Y3106" i="7" s="1"/>
  <c r="Y3065" i="7" a="1"/>
  <c r="Y3065" i="7" s="1"/>
  <c r="Q2984" i="7" a="1"/>
  <c r="Q2984" i="7" s="1"/>
  <c r="Y2970" i="7" a="1"/>
  <c r="Y2970" i="7" s="1"/>
  <c r="Y2950" i="7" a="1"/>
  <c r="Y2950" i="7" s="1"/>
  <c r="Y2559" i="7" a="1"/>
  <c r="Y2559" i="7" s="1"/>
  <c r="Y3123" i="7" a="1"/>
  <c r="Y3123" i="7" s="1"/>
  <c r="Q3106" i="7" a="1"/>
  <c r="Q3106" i="7" s="1"/>
  <c r="Y3068" i="7" a="1"/>
  <c r="Y3068" i="7" s="1"/>
  <c r="Q3053" i="7" a="1"/>
  <c r="Q3053" i="7" s="1"/>
  <c r="Y3020" i="7" a="1"/>
  <c r="Y3020" i="7" s="1"/>
  <c r="Q2916" i="7" a="1"/>
  <c r="Q2916" i="7" s="1"/>
  <c r="V1780" i="7" a="1"/>
  <c r="V1780" i="7" s="1"/>
  <c r="V1902" i="7" a="1"/>
  <c r="V1902" i="7" s="1"/>
  <c r="V2257" i="7" a="1"/>
  <c r="V2257" i="7" s="1"/>
  <c r="V2097" i="7" a="1"/>
  <c r="V2097" i="7" s="1"/>
  <c r="V2893" i="7" a="1"/>
  <c r="V2893" i="7" s="1"/>
  <c r="V2119" i="7" a="1"/>
  <c r="V2119" i="7" s="1"/>
  <c r="V2239" i="7" a="1"/>
  <c r="V2239" i="7" s="1"/>
  <c r="Y3151" i="7" a="1"/>
  <c r="Y3151" i="7" s="1"/>
  <c r="P3148" i="7" a="1"/>
  <c r="P3148" i="7" s="1"/>
  <c r="Q3146" i="7" a="1"/>
  <c r="Q3146" i="7" s="1"/>
  <c r="Q3144" i="7" a="1"/>
  <c r="Q3144" i="7" s="1"/>
  <c r="U3142" i="7" a="1"/>
  <c r="U3142" i="7" s="1"/>
  <c r="W3130" i="7" a="1"/>
  <c r="W3130" i="7" s="1"/>
  <c r="Q3126" i="7" a="1"/>
  <c r="Q3126" i="7" s="1"/>
  <c r="Y3120" i="7" a="1"/>
  <c r="Y3120" i="7" s="1"/>
  <c r="P3115" i="7" a="1"/>
  <c r="P3115" i="7" s="1"/>
  <c r="Y3111" i="7" a="1"/>
  <c r="Y3111" i="7" s="1"/>
  <c r="P3106" i="7" a="1"/>
  <c r="P3106" i="7" s="1"/>
  <c r="W3103" i="7" a="1"/>
  <c r="W3103" i="7" s="1"/>
  <c r="Q3094" i="7" a="1"/>
  <c r="Q3094" i="7" s="1"/>
  <c r="Y3088" i="7" a="1"/>
  <c r="Y3088" i="7" s="1"/>
  <c r="P3083" i="7" a="1"/>
  <c r="P3083" i="7" s="1"/>
  <c r="Y3079" i="7" a="1"/>
  <c r="Y3079" i="7" s="1"/>
  <c r="P3074" i="7" a="1"/>
  <c r="P3074" i="7" s="1"/>
  <c r="W3071" i="7" a="1"/>
  <c r="W3071" i="7" s="1"/>
  <c r="Q3062" i="7" a="1"/>
  <c r="Q3062" i="7" s="1"/>
  <c r="Y3056" i="7" a="1"/>
  <c r="Y3056" i="7" s="1"/>
  <c r="P3053" i="7" a="1"/>
  <c r="P3053" i="7" s="1"/>
  <c r="Q3049" i="7" a="1"/>
  <c r="Q3049" i="7" s="1"/>
  <c r="P3045" i="7" a="1"/>
  <c r="P3045" i="7" s="1"/>
  <c r="Y3036" i="7" a="1"/>
  <c r="Y3036" i="7" s="1"/>
  <c r="W3032" i="7" a="1"/>
  <c r="W3032" i="7" s="1"/>
  <c r="Q3024" i="7" a="1"/>
  <c r="Q3024" i="7" s="1"/>
  <c r="P3012" i="7" a="1"/>
  <c r="P3012" i="7" s="1"/>
  <c r="Y3005" i="7" a="1"/>
  <c r="Y3005" i="7" s="1"/>
  <c r="Y2999" i="7" a="1"/>
  <c r="Y2999" i="7" s="1"/>
  <c r="P2977" i="7" a="1"/>
  <c r="P2977" i="7" s="1"/>
  <c r="W2950" i="7" a="1"/>
  <c r="W2950" i="7" s="1"/>
  <c r="P2929" i="7" a="1"/>
  <c r="P2929" i="7" s="1"/>
  <c r="Y2922" i="7" a="1"/>
  <c r="Y2922" i="7" s="1"/>
  <c r="P2916" i="7" a="1"/>
  <c r="P2916" i="7" s="1"/>
  <c r="P2909" i="7" a="1"/>
  <c r="P2909" i="7" s="1"/>
  <c r="P2737" i="7" a="1"/>
  <c r="P2737" i="7" s="1"/>
  <c r="Z2200" i="7" a="1"/>
  <c r="Z2200" i="7" s="1"/>
  <c r="Y3125" i="7" a="1"/>
  <c r="Y3125" i="7" s="1"/>
  <c r="Y3102" i="7" a="1"/>
  <c r="Y3102" i="7" s="1"/>
  <c r="Y3070" i="7" a="1"/>
  <c r="Y3070" i="7" s="1"/>
  <c r="Y3119" i="7" a="1"/>
  <c r="Y3119" i="7" s="1"/>
  <c r="Y2920" i="7" a="1"/>
  <c r="Y2920" i="7" s="1"/>
  <c r="AA3139" i="7" a="1"/>
  <c r="AA3139" i="7" s="1"/>
  <c r="Y3113" i="7" a="1"/>
  <c r="Y3113" i="7" s="1"/>
  <c r="Y3090" i="7" a="1"/>
  <c r="Y3090" i="7" s="1"/>
  <c r="Y3139" i="7" a="1"/>
  <c r="Y3139" i="7" s="1"/>
  <c r="Y3107" i="7" a="1"/>
  <c r="Y3107" i="7" s="1"/>
  <c r="Y3142" i="7" a="1"/>
  <c r="Y3142" i="7" s="1"/>
  <c r="Y3118" i="7" a="1"/>
  <c r="Y3118" i="7" s="1"/>
  <c r="Y3086" i="7" a="1"/>
  <c r="Y3086" i="7" s="1"/>
  <c r="Q3060" i="7" a="1"/>
  <c r="Q3060" i="7" s="1"/>
  <c r="Q3002" i="7" a="1"/>
  <c r="Q3002" i="7" s="1"/>
  <c r="Q2972" i="7" a="1"/>
  <c r="Q2972" i="7" s="1"/>
  <c r="AA3138" i="7" a="1"/>
  <c r="AA3138" i="7" s="1"/>
  <c r="Q3133" i="7" a="1"/>
  <c r="Q3133" i="7" s="1"/>
  <c r="AA3126" i="7" a="1"/>
  <c r="AA3126" i="7" s="1"/>
  <c r="Y3112" i="7" a="1"/>
  <c r="Y3112" i="7" s="1"/>
  <c r="Y3103" i="7" a="1"/>
  <c r="Y3103" i="7" s="1"/>
  <c r="Q3086" i="7" a="1"/>
  <c r="Q3086" i="7" s="1"/>
  <c r="Q3017" i="7" a="1"/>
  <c r="Q3017" i="7" s="1"/>
  <c r="Q2569" i="7" a="1"/>
  <c r="Q2569" i="7" s="1"/>
  <c r="S3150" i="7" a="1"/>
  <c r="S3150" i="7" s="1"/>
  <c r="Y3138" i="7" a="1"/>
  <c r="Y3138" i="7" s="1"/>
  <c r="Y3126" i="7" a="1"/>
  <c r="Y3126" i="7" s="1"/>
  <c r="Q3112" i="7" a="1"/>
  <c r="Q3112" i="7" s="1"/>
  <c r="Y3074" i="7" a="1"/>
  <c r="Y3074" i="7" s="1"/>
  <c r="Q3025" i="7" a="1"/>
  <c r="Q3025" i="7" s="1"/>
  <c r="Y2910" i="7" a="1"/>
  <c r="Y2910" i="7" s="1"/>
  <c r="R2277" i="7" a="1"/>
  <c r="R2277" i="7" s="1"/>
  <c r="T2131" i="7" a="1"/>
  <c r="T2131" i="7" s="1"/>
  <c r="T2182" i="7" a="1"/>
  <c r="T2182" i="7" s="1"/>
  <c r="T2302" i="7" a="1"/>
  <c r="T2302" i="7" s="1"/>
  <c r="T2417" i="7" a="1"/>
  <c r="T2417" i="7" s="1"/>
  <c r="T2429" i="7" a="1"/>
  <c r="T2429" i="7" s="1"/>
  <c r="T2350" i="7" a="1"/>
  <c r="T2350" i="7" s="1"/>
  <c r="T3151" i="7" a="1"/>
  <c r="T3151" i="7" s="1"/>
  <c r="T3143" i="7" a="1"/>
  <c r="T3143" i="7" s="1"/>
  <c r="T3147" i="7" a="1"/>
  <c r="T3147" i="7" s="1"/>
  <c r="T3135" i="7" a="1"/>
  <c r="T3135" i="7" s="1"/>
  <c r="T3139" i="7" a="1"/>
  <c r="T3139" i="7" s="1"/>
  <c r="T2416" i="7" a="1"/>
  <c r="T2416" i="7" s="1"/>
  <c r="T3138" i="7" a="1"/>
  <c r="T3138" i="7" s="1"/>
  <c r="T3142" i="7" a="1"/>
  <c r="T3142" i="7" s="1"/>
  <c r="T3146" i="7" a="1"/>
  <c r="T3146" i="7" s="1"/>
  <c r="T3150" i="7" a="1"/>
  <c r="T3150" i="7" s="1"/>
  <c r="Q3150" i="7" a="1"/>
  <c r="Q3150" i="7" s="1"/>
  <c r="T3144" i="7" a="1"/>
  <c r="T3144" i="7" s="1"/>
  <c r="Y3100" i="7" a="1"/>
  <c r="Y3100" i="7" s="1"/>
  <c r="Y3091" i="7" a="1"/>
  <c r="Y3091" i="7" s="1"/>
  <c r="Q3074" i="7" a="1"/>
  <c r="Q3074" i="7" s="1"/>
  <c r="Q3045" i="7" a="1"/>
  <c r="Q3045" i="7" s="1"/>
  <c r="Y2994" i="7" a="1"/>
  <c r="Y2994" i="7" s="1"/>
  <c r="Q2457" i="7" a="1"/>
  <c r="Q2457" i="7" s="1"/>
  <c r="W2667" i="7" a="1"/>
  <c r="W2667" i="7" s="1"/>
  <c r="W2668" i="7" a="1"/>
  <c r="W2668" i="7" s="1"/>
  <c r="W2676" i="7" a="1"/>
  <c r="W2676" i="7" s="1"/>
  <c r="W2684" i="7" a="1"/>
  <c r="W2684" i="7" s="1"/>
  <c r="W2692" i="7" a="1"/>
  <c r="W2692" i="7" s="1"/>
  <c r="W2700" i="7" a="1"/>
  <c r="W2700" i="7" s="1"/>
  <c r="W2708" i="7" a="1"/>
  <c r="W2708" i="7" s="1"/>
  <c r="W2716" i="7" a="1"/>
  <c r="W2716" i="7" s="1"/>
  <c r="W2724" i="7" a="1"/>
  <c r="W2724" i="7" s="1"/>
  <c r="W2732" i="7" a="1"/>
  <c r="W2732" i="7" s="1"/>
  <c r="W2740" i="7" a="1"/>
  <c r="W2740" i="7" s="1"/>
  <c r="W2748" i="7" a="1"/>
  <c r="W2748" i="7" s="1"/>
  <c r="W2756" i="7" a="1"/>
  <c r="W2756" i="7" s="1"/>
  <c r="W2764" i="7" a="1"/>
  <c r="W2764" i="7" s="1"/>
  <c r="W2772" i="7" a="1"/>
  <c r="W2772" i="7" s="1"/>
  <c r="W2780" i="7" a="1"/>
  <c r="W2780" i="7" s="1"/>
  <c r="W2788" i="7" a="1"/>
  <c r="W2788" i="7" s="1"/>
  <c r="W2796" i="7" a="1"/>
  <c r="W2796" i="7" s="1"/>
  <c r="W2804" i="7" a="1"/>
  <c r="W2804" i="7" s="1"/>
  <c r="W2812" i="7" a="1"/>
  <c r="W2812" i="7" s="1"/>
  <c r="W2820" i="7" a="1"/>
  <c r="W2820" i="7" s="1"/>
  <c r="W2828" i="7" a="1"/>
  <c r="W2828" i="7" s="1"/>
  <c r="W2836" i="7" a="1"/>
  <c r="W2836" i="7" s="1"/>
  <c r="W2844" i="7" a="1"/>
  <c r="W2844" i="7" s="1"/>
  <c r="W2852" i="7" a="1"/>
  <c r="W2852" i="7" s="1"/>
  <c r="W2860" i="7" a="1"/>
  <c r="W2860" i="7" s="1"/>
  <c r="W2868" i="7" a="1"/>
  <c r="W2868" i="7" s="1"/>
  <c r="W2876" i="7" a="1"/>
  <c r="W2876" i="7" s="1"/>
  <c r="W2884" i="7" a="1"/>
  <c r="W2884" i="7" s="1"/>
  <c r="W2892" i="7" a="1"/>
  <c r="W2892" i="7" s="1"/>
  <c r="W2895" i="7" a="1"/>
  <c r="W2895" i="7" s="1"/>
  <c r="W2897" i="7" a="1"/>
  <c r="W2897" i="7" s="1"/>
  <c r="W2899" i="7" a="1"/>
  <c r="W2899" i="7" s="1"/>
  <c r="W2901" i="7" a="1"/>
  <c r="W2901" i="7" s="1"/>
  <c r="W2903" i="7" a="1"/>
  <c r="W2903" i="7" s="1"/>
  <c r="W2905" i="7" a="1"/>
  <c r="W2905" i="7" s="1"/>
  <c r="W2907" i="7" a="1"/>
  <c r="W2907" i="7" s="1"/>
  <c r="W2909" i="7" a="1"/>
  <c r="W2909" i="7" s="1"/>
  <c r="W2911" i="7" a="1"/>
  <c r="W2911" i="7" s="1"/>
  <c r="W2913" i="7" a="1"/>
  <c r="W2913" i="7" s="1"/>
  <c r="W2915" i="7" a="1"/>
  <c r="W2915" i="7" s="1"/>
  <c r="W2917" i="7" a="1"/>
  <c r="W2917" i="7" s="1"/>
  <c r="W2919" i="7" a="1"/>
  <c r="W2919" i="7" s="1"/>
  <c r="W2921" i="7" a="1"/>
  <c r="W2921" i="7" s="1"/>
  <c r="W2923" i="7" a="1"/>
  <c r="W2923" i="7" s="1"/>
  <c r="W2925" i="7" a="1"/>
  <c r="W2925" i="7" s="1"/>
  <c r="W2927" i="7" a="1"/>
  <c r="W2927" i="7" s="1"/>
  <c r="W2929" i="7" a="1"/>
  <c r="W2929" i="7" s="1"/>
  <c r="W2931" i="7" a="1"/>
  <c r="W2931" i="7" s="1"/>
  <c r="W2933" i="7" a="1"/>
  <c r="W2933" i="7" s="1"/>
  <c r="W2935" i="7" a="1"/>
  <c r="W2935" i="7" s="1"/>
  <c r="W2937" i="7" a="1"/>
  <c r="W2937" i="7" s="1"/>
  <c r="W2939" i="7" a="1"/>
  <c r="W2939" i="7" s="1"/>
  <c r="W2941" i="7" a="1"/>
  <c r="W2941" i="7" s="1"/>
  <c r="W2943" i="7" a="1"/>
  <c r="W2943" i="7" s="1"/>
  <c r="W2945" i="7" a="1"/>
  <c r="W2945" i="7" s="1"/>
  <c r="W2947" i="7" a="1"/>
  <c r="W2947" i="7" s="1"/>
  <c r="W2949" i="7" a="1"/>
  <c r="W2949" i="7" s="1"/>
  <c r="W2951" i="7" a="1"/>
  <c r="W2951" i="7" s="1"/>
  <c r="W2953" i="7" a="1"/>
  <c r="W2953" i="7" s="1"/>
  <c r="W2955" i="7" a="1"/>
  <c r="W2955" i="7" s="1"/>
  <c r="W2957" i="7" a="1"/>
  <c r="W2957" i="7" s="1"/>
  <c r="W2959" i="7" a="1"/>
  <c r="W2959" i="7" s="1"/>
  <c r="W2961" i="7" a="1"/>
  <c r="W2961" i="7" s="1"/>
  <c r="W2963" i="7" a="1"/>
  <c r="W2963" i="7" s="1"/>
  <c r="W2965" i="7" a="1"/>
  <c r="W2965" i="7" s="1"/>
  <c r="W2967" i="7" a="1"/>
  <c r="W2967" i="7" s="1"/>
  <c r="W2969" i="7" a="1"/>
  <c r="W2969" i="7" s="1"/>
  <c r="W2971" i="7" a="1"/>
  <c r="W2971" i="7" s="1"/>
  <c r="W2973" i="7" a="1"/>
  <c r="W2973" i="7" s="1"/>
  <c r="W2975" i="7" a="1"/>
  <c r="W2975" i="7" s="1"/>
  <c r="W2977" i="7" a="1"/>
  <c r="W2977" i="7" s="1"/>
  <c r="W2979" i="7" a="1"/>
  <c r="W2979" i="7" s="1"/>
  <c r="W2703" i="7" a="1"/>
  <c r="W2703" i="7" s="1"/>
  <c r="W2762" i="7" a="1"/>
  <c r="W2762" i="7" s="1"/>
  <c r="W2831" i="7" a="1"/>
  <c r="W2831" i="7" s="1"/>
  <c r="W2890" i="7" a="1"/>
  <c r="W2890" i="7" s="1"/>
  <c r="W2902" i="7" a="1"/>
  <c r="W2902" i="7" s="1"/>
  <c r="W2934" i="7" a="1"/>
  <c r="W2934" i="7" s="1"/>
  <c r="W2966" i="7" a="1"/>
  <c r="W2966" i="7" s="1"/>
  <c r="W2674" i="7" a="1"/>
  <c r="W2674" i="7" s="1"/>
  <c r="W2743" i="7" a="1"/>
  <c r="W2743" i="7" s="1"/>
  <c r="W2802" i="7" a="1"/>
  <c r="W2802" i="7" s="1"/>
  <c r="W2871" i="7" a="1"/>
  <c r="W2871" i="7" s="1"/>
  <c r="W2912" i="7" a="1"/>
  <c r="W2912" i="7" s="1"/>
  <c r="W2944" i="7" a="1"/>
  <c r="W2944" i="7" s="1"/>
  <c r="W2976" i="7" a="1"/>
  <c r="W2976" i="7" s="1"/>
  <c r="W2714" i="7" a="1"/>
  <c r="W2714" i="7" s="1"/>
  <c r="W2783" i="7" a="1"/>
  <c r="W2783" i="7" s="1"/>
  <c r="W2842" i="7" a="1"/>
  <c r="W2842" i="7" s="1"/>
  <c r="W2922" i="7" a="1"/>
  <c r="W2922" i="7" s="1"/>
  <c r="W2954" i="7" a="1"/>
  <c r="W2954" i="7" s="1"/>
  <c r="W2706" i="7" a="1"/>
  <c r="W2706" i="7" s="1"/>
  <c r="W2775" i="7" a="1"/>
  <c r="W2775" i="7" s="1"/>
  <c r="W2834" i="7" a="1"/>
  <c r="W2834" i="7" s="1"/>
  <c r="W2920" i="7" a="1"/>
  <c r="W2920" i="7" s="1"/>
  <c r="W2952" i="7" a="1"/>
  <c r="W2952" i="7" s="1"/>
  <c r="W2671" i="7" a="1"/>
  <c r="W2671" i="7" s="1"/>
  <c r="W2698" i="7" a="1"/>
  <c r="W2698" i="7" s="1"/>
  <c r="W2882" i="7" a="1"/>
  <c r="W2882" i="7" s="1"/>
  <c r="W2900" i="7" a="1"/>
  <c r="W2900" i="7" s="1"/>
  <c r="W2926" i="7" a="1"/>
  <c r="W2926" i="7" s="1"/>
  <c r="W2987" i="7" a="1"/>
  <c r="W2987" i="7" s="1"/>
  <c r="W2995" i="7" a="1"/>
  <c r="W2995" i="7" s="1"/>
  <c r="W3003" i="7" a="1"/>
  <c r="W3003" i="7" s="1"/>
  <c r="W3011" i="7" a="1"/>
  <c r="W3011" i="7" s="1"/>
  <c r="W2711" i="7" a="1"/>
  <c r="W2711" i="7" s="1"/>
  <c r="W2738" i="7" a="1"/>
  <c r="W2738" i="7" s="1"/>
  <c r="W2910" i="7" a="1"/>
  <c r="W2910" i="7" s="1"/>
  <c r="W2936" i="7" a="1"/>
  <c r="W2936" i="7" s="1"/>
  <c r="W2687" i="7" a="1"/>
  <c r="W2687" i="7" s="1"/>
  <c r="W2751" i="7" a="1"/>
  <c r="W2751" i="7" s="1"/>
  <c r="W2778" i="7" a="1"/>
  <c r="W2778" i="7" s="1"/>
  <c r="W2930" i="7" a="1"/>
  <c r="W2930" i="7" s="1"/>
  <c r="W2946" i="7" a="1"/>
  <c r="W2946" i="7" s="1"/>
  <c r="W2663" i="7" a="1"/>
  <c r="W2663" i="7" s="1"/>
  <c r="W2690" i="7" a="1"/>
  <c r="W2690" i="7" s="1"/>
  <c r="W2887" i="7" a="1"/>
  <c r="W2887" i="7" s="1"/>
  <c r="W2908" i="7" a="1"/>
  <c r="W2908" i="7" s="1"/>
  <c r="W2924" i="7" a="1"/>
  <c r="W2924" i="7" s="1"/>
  <c r="W2980" i="7" a="1"/>
  <c r="W2980" i="7" s="1"/>
  <c r="W2988" i="7" a="1"/>
  <c r="W2988" i="7" s="1"/>
  <c r="W2996" i="7" a="1"/>
  <c r="W2996" i="7" s="1"/>
  <c r="W3004" i="7" a="1"/>
  <c r="W3004" i="7" s="1"/>
  <c r="W3012" i="7" a="1"/>
  <c r="W3012" i="7" s="1"/>
  <c r="W2727" i="7" a="1"/>
  <c r="W2727" i="7" s="1"/>
  <c r="W2956" i="7" a="1"/>
  <c r="W2956" i="7" s="1"/>
  <c r="W2982" i="7" a="1"/>
  <c r="W2982" i="7" s="1"/>
  <c r="W2989" i="7" a="1"/>
  <c r="W2989" i="7" s="1"/>
  <c r="W3007" i="7" a="1"/>
  <c r="W3007" i="7" s="1"/>
  <c r="W3056" i="7" a="1"/>
  <c r="W3056" i="7" s="1"/>
  <c r="W3058" i="7" a="1"/>
  <c r="W3058" i="7" s="1"/>
  <c r="W3060" i="7" a="1"/>
  <c r="W3060" i="7" s="1"/>
  <c r="W3062" i="7" a="1"/>
  <c r="W3062" i="7" s="1"/>
  <c r="W3064" i="7" a="1"/>
  <c r="W3064" i="7" s="1"/>
  <c r="W3066" i="7" a="1"/>
  <c r="W3066" i="7" s="1"/>
  <c r="W3068" i="7" a="1"/>
  <c r="W3068" i="7" s="1"/>
  <c r="W3070" i="7" a="1"/>
  <c r="W3070" i="7" s="1"/>
  <c r="W3072" i="7" a="1"/>
  <c r="W3072" i="7" s="1"/>
  <c r="W3074" i="7" a="1"/>
  <c r="W3074" i="7" s="1"/>
  <c r="W3076" i="7" a="1"/>
  <c r="W3076" i="7" s="1"/>
  <c r="W3078" i="7" a="1"/>
  <c r="W3078" i="7" s="1"/>
  <c r="W3080" i="7" a="1"/>
  <c r="W3080" i="7" s="1"/>
  <c r="W3082" i="7" a="1"/>
  <c r="W3082" i="7" s="1"/>
  <c r="W3084" i="7" a="1"/>
  <c r="W3084" i="7" s="1"/>
  <c r="W3086" i="7" a="1"/>
  <c r="W3086" i="7" s="1"/>
  <c r="W3088" i="7" a="1"/>
  <c r="W3088" i="7" s="1"/>
  <c r="W3090" i="7" a="1"/>
  <c r="W3090" i="7" s="1"/>
  <c r="W3092" i="7" a="1"/>
  <c r="W3092" i="7" s="1"/>
  <c r="W3094" i="7" a="1"/>
  <c r="W3094" i="7" s="1"/>
  <c r="W3096" i="7" a="1"/>
  <c r="W3096" i="7" s="1"/>
  <c r="W3098" i="7" a="1"/>
  <c r="W3098" i="7" s="1"/>
  <c r="W3100" i="7" a="1"/>
  <c r="W3100" i="7" s="1"/>
  <c r="W3102" i="7" a="1"/>
  <c r="W3102" i="7" s="1"/>
  <c r="W3104" i="7" a="1"/>
  <c r="W3104" i="7" s="1"/>
  <c r="W3106" i="7" a="1"/>
  <c r="W3106" i="7" s="1"/>
  <c r="W3108" i="7" a="1"/>
  <c r="W3108" i="7" s="1"/>
  <c r="W3110" i="7" a="1"/>
  <c r="W3110" i="7" s="1"/>
  <c r="W3112" i="7" a="1"/>
  <c r="W3112" i="7" s="1"/>
  <c r="W3114" i="7" a="1"/>
  <c r="W3114" i="7" s="1"/>
  <c r="W3116" i="7" a="1"/>
  <c r="W3116" i="7" s="1"/>
  <c r="W3118" i="7" a="1"/>
  <c r="W3118" i="7" s="1"/>
  <c r="W3120" i="7" a="1"/>
  <c r="W3120" i="7" s="1"/>
  <c r="W3122" i="7" a="1"/>
  <c r="W3122" i="7" s="1"/>
  <c r="W3124" i="7" a="1"/>
  <c r="W3124" i="7" s="1"/>
  <c r="W2970" i="7" a="1"/>
  <c r="W2970" i="7" s="1"/>
  <c r="W3046" i="7" a="1"/>
  <c r="W3046" i="7" s="1"/>
  <c r="W2866" i="7" a="1"/>
  <c r="W2866" i="7" s="1"/>
  <c r="W2974" i="7" a="1"/>
  <c r="W2974" i="7" s="1"/>
  <c r="W2993" i="7" a="1"/>
  <c r="W2993" i="7" s="1"/>
  <c r="W3126" i="7" a="1"/>
  <c r="W3126" i="7" s="1"/>
  <c r="W3136" i="7" a="1"/>
  <c r="W3136" i="7" s="1"/>
  <c r="W3140" i="7" a="1"/>
  <c r="W3140" i="7" s="1"/>
  <c r="W3144" i="7" a="1"/>
  <c r="W3144" i="7" s="1"/>
  <c r="W3148" i="7" a="1"/>
  <c r="W3148" i="7" s="1"/>
  <c r="W2850" i="7" a="1"/>
  <c r="W2850" i="7" s="1"/>
  <c r="W2986" i="7" a="1"/>
  <c r="W2986" i="7" s="1"/>
  <c r="W3000" i="7" a="1"/>
  <c r="W3000" i="7" s="1"/>
  <c r="W3022" i="7" a="1"/>
  <c r="W3022" i="7" s="1"/>
  <c r="W3030" i="7" a="1"/>
  <c r="W3030" i="7" s="1"/>
  <c r="W3054" i="7" a="1"/>
  <c r="W3054" i="7" s="1"/>
  <c r="W2746" i="7" a="1"/>
  <c r="W2746" i="7" s="1"/>
  <c r="W2815" i="7" a="1"/>
  <c r="W2815" i="7" s="1"/>
  <c r="W2904" i="7" a="1"/>
  <c r="W2904" i="7" s="1"/>
  <c r="W2978" i="7" a="1"/>
  <c r="W2978" i="7" s="1"/>
  <c r="W3019" i="7" a="1"/>
  <c r="W3019" i="7" s="1"/>
  <c r="W3027" i="7" a="1"/>
  <c r="W3027" i="7" s="1"/>
  <c r="W3035" i="7" a="1"/>
  <c r="W3035" i="7" s="1"/>
  <c r="W3043" i="7" a="1"/>
  <c r="W3043" i="7" s="1"/>
  <c r="W3051" i="7" a="1"/>
  <c r="W3051" i="7" s="1"/>
  <c r="W3129" i="7" a="1"/>
  <c r="W3129" i="7" s="1"/>
  <c r="W2948" i="7" a="1"/>
  <c r="W2948" i="7" s="1"/>
  <c r="W3014" i="7" a="1"/>
  <c r="W3014" i="7" s="1"/>
  <c r="W3038" i="7" a="1"/>
  <c r="W3038" i="7" s="1"/>
  <c r="W3132" i="7" a="1"/>
  <c r="W3132" i="7" s="1"/>
  <c r="W2786" i="7" a="1"/>
  <c r="W2786" i="7" s="1"/>
  <c r="W2855" i="7" a="1"/>
  <c r="W2855" i="7" s="1"/>
  <c r="W2874" i="7" a="1"/>
  <c r="W2874" i="7" s="1"/>
  <c r="W2914" i="7" a="1"/>
  <c r="W2914" i="7" s="1"/>
  <c r="W2994" i="7" a="1"/>
  <c r="W2994" i="7" s="1"/>
  <c r="W3008" i="7" a="1"/>
  <c r="W3008" i="7" s="1"/>
  <c r="W3020" i="7" a="1"/>
  <c r="W3020" i="7" s="1"/>
  <c r="W3028" i="7" a="1"/>
  <c r="W3028" i="7" s="1"/>
  <c r="W3036" i="7" a="1"/>
  <c r="W3036" i="7" s="1"/>
  <c r="W3044" i="7" a="1"/>
  <c r="W3044" i="7" s="1"/>
  <c r="W3052" i="7" a="1"/>
  <c r="W3052" i="7" s="1"/>
  <c r="W3128" i="7" a="1"/>
  <c r="W3128" i="7" s="1"/>
  <c r="W2823" i="7" a="1"/>
  <c r="W2823" i="7" s="1"/>
  <c r="W2932" i="7" a="1"/>
  <c r="W2932" i="7" s="1"/>
  <c r="W2958" i="7" a="1"/>
  <c r="W2958" i="7" s="1"/>
  <c r="W2991" i="7" a="1"/>
  <c r="W2991" i="7" s="1"/>
  <c r="W2998" i="7" a="1"/>
  <c r="W2998" i="7" s="1"/>
  <c r="W3005" i="7" a="1"/>
  <c r="W3005" i="7" s="1"/>
  <c r="AA3147" i="7" a="1"/>
  <c r="AA3147" i="7" s="1"/>
  <c r="S3142" i="7" a="1"/>
  <c r="S3142" i="7" s="1"/>
  <c r="S3140" i="7" a="1"/>
  <c r="S3140" i="7" s="1"/>
  <c r="W3138" i="7" a="1"/>
  <c r="W3138" i="7" s="1"/>
  <c r="U3130" i="7" a="1"/>
  <c r="U3130" i="7" s="1"/>
  <c r="U3128" i="7" a="1"/>
  <c r="U3128" i="7" s="1"/>
  <c r="Q3120" i="7" a="1"/>
  <c r="Q3120" i="7" s="1"/>
  <c r="Y3114" i="7" a="1"/>
  <c r="Y3114" i="7" s="1"/>
  <c r="P3109" i="7" a="1"/>
  <c r="P3109" i="7" s="1"/>
  <c r="Y3105" i="7" a="1"/>
  <c r="Y3105" i="7" s="1"/>
  <c r="P3100" i="7" a="1"/>
  <c r="P3100" i="7" s="1"/>
  <c r="W3097" i="7" a="1"/>
  <c r="W3097" i="7" s="1"/>
  <c r="Q3088" i="7" a="1"/>
  <c r="Q3088" i="7" s="1"/>
  <c r="Y3082" i="7" a="1"/>
  <c r="Y3082" i="7" s="1"/>
  <c r="P3077" i="7" a="1"/>
  <c r="P3077" i="7" s="1"/>
  <c r="Y3073" i="7" a="1"/>
  <c r="Y3073" i="7" s="1"/>
  <c r="P3068" i="7" a="1"/>
  <c r="P3068" i="7" s="1"/>
  <c r="W3065" i="7" a="1"/>
  <c r="W3065" i="7" s="1"/>
  <c r="Q3056" i="7" a="1"/>
  <c r="Q3056" i="7" s="1"/>
  <c r="Y3052" i="7" a="1"/>
  <c r="Y3052" i="7" s="1"/>
  <c r="Y3044" i="7" a="1"/>
  <c r="Y3044" i="7" s="1"/>
  <c r="W3040" i="7" a="1"/>
  <c r="W3040" i="7" s="1"/>
  <c r="Q3032" i="7" a="1"/>
  <c r="Q3032" i="7" s="1"/>
  <c r="Q3020" i="7" a="1"/>
  <c r="Q3020" i="7" s="1"/>
  <c r="P3016" i="7" a="1"/>
  <c r="P3016" i="7" s="1"/>
  <c r="Y3011" i="7" a="1"/>
  <c r="Y3011" i="7" s="1"/>
  <c r="Q2994" i="7" a="1"/>
  <c r="Q2994" i="7" s="1"/>
  <c r="W2983" i="7" a="1"/>
  <c r="W2983" i="7" s="1"/>
  <c r="W2962" i="7" a="1"/>
  <c r="W2962" i="7" s="1"/>
  <c r="W2942" i="7" a="1"/>
  <c r="W2942" i="7" s="1"/>
  <c r="P2936" i="7" a="1"/>
  <c r="P2936" i="7" s="1"/>
  <c r="Y2928" i="7" a="1"/>
  <c r="Y2928" i="7" s="1"/>
  <c r="Y2915" i="7" a="1"/>
  <c r="Y2915" i="7" s="1"/>
  <c r="Q2908" i="7" a="1"/>
  <c r="Q2908" i="7" s="1"/>
  <c r="P2902" i="7" a="1"/>
  <c r="P2902" i="7" s="1"/>
  <c r="W2894" i="7" a="1"/>
  <c r="W2894" i="7" s="1"/>
  <c r="P2873" i="7" a="1"/>
  <c r="P2873" i="7" s="1"/>
  <c r="W2791" i="7" a="1"/>
  <c r="W2791" i="7" s="1"/>
  <c r="W2682" i="7" a="1"/>
  <c r="W2682" i="7" s="1"/>
  <c r="P2545" i="7" a="1"/>
  <c r="P2545" i="7" s="1"/>
  <c r="Q2452" i="7" a="1"/>
  <c r="Q2452" i="7" s="1"/>
  <c r="X2484" i="7" a="1"/>
  <c r="X2484" i="7" s="1"/>
  <c r="X2548" i="7" a="1"/>
  <c r="X2548" i="7" s="1"/>
  <c r="X2570" i="7" a="1"/>
  <c r="X2570" i="7" s="1"/>
  <c r="X2629" i="7" a="1"/>
  <c r="X2629" i="7" s="1"/>
  <c r="X2519" i="7" a="1"/>
  <c r="X2519" i="7" s="1"/>
  <c r="X2442" i="7" a="1"/>
  <c r="X2442" i="7" s="1"/>
  <c r="X2498" i="7" a="1"/>
  <c r="X2498" i="7" s="1"/>
  <c r="X2633" i="7" a="1"/>
  <c r="X2633" i="7" s="1"/>
  <c r="X2661" i="7" a="1"/>
  <c r="X2661" i="7" s="1"/>
  <c r="X2669" i="7" a="1"/>
  <c r="X2669" i="7" s="1"/>
  <c r="X2677" i="7" a="1"/>
  <c r="X2677" i="7" s="1"/>
  <c r="X2685" i="7" a="1"/>
  <c r="X2685" i="7" s="1"/>
  <c r="X2693" i="7" a="1"/>
  <c r="X2693" i="7" s="1"/>
  <c r="X2701" i="7" a="1"/>
  <c r="X2701" i="7" s="1"/>
  <c r="X2709" i="7" a="1"/>
  <c r="X2709" i="7" s="1"/>
  <c r="X2717" i="7" a="1"/>
  <c r="X2717" i="7" s="1"/>
  <c r="X2725" i="7" a="1"/>
  <c r="X2725" i="7" s="1"/>
  <c r="X2733" i="7" a="1"/>
  <c r="X2733" i="7" s="1"/>
  <c r="X2741" i="7" a="1"/>
  <c r="X2741" i="7" s="1"/>
  <c r="X2749" i="7" a="1"/>
  <c r="X2749" i="7" s="1"/>
  <c r="X2757" i="7" a="1"/>
  <c r="X2757" i="7" s="1"/>
  <c r="X2765" i="7" a="1"/>
  <c r="X2765" i="7" s="1"/>
  <c r="X2773" i="7" a="1"/>
  <c r="X2773" i="7" s="1"/>
  <c r="X2781" i="7" a="1"/>
  <c r="X2781" i="7" s="1"/>
  <c r="X2789" i="7" a="1"/>
  <c r="X2789" i="7" s="1"/>
  <c r="X2797" i="7" a="1"/>
  <c r="X2797" i="7" s="1"/>
  <c r="X2805" i="7" a="1"/>
  <c r="X2805" i="7" s="1"/>
  <c r="X2813" i="7" a="1"/>
  <c r="X2813" i="7" s="1"/>
  <c r="X2821" i="7" a="1"/>
  <c r="X2821" i="7" s="1"/>
  <c r="X2829" i="7" a="1"/>
  <c r="X2829" i="7" s="1"/>
  <c r="X2837" i="7" a="1"/>
  <c r="X2837" i="7" s="1"/>
  <c r="X2845" i="7" a="1"/>
  <c r="X2845" i="7" s="1"/>
  <c r="X2853" i="7" a="1"/>
  <c r="X2853" i="7" s="1"/>
  <c r="X2861" i="7" a="1"/>
  <c r="X2861" i="7" s="1"/>
  <c r="X2869" i="7" a="1"/>
  <c r="X2869" i="7" s="1"/>
  <c r="X2877" i="7" a="1"/>
  <c r="X2877" i="7" s="1"/>
  <c r="X2885" i="7" a="1"/>
  <c r="X2885" i="7" s="1"/>
  <c r="X2564" i="7" a="1"/>
  <c r="X2564" i="7" s="1"/>
  <c r="X2637" i="7" a="1"/>
  <c r="X2637" i="7" s="1"/>
  <c r="X2682" i="7" a="1"/>
  <c r="X2682" i="7" s="1"/>
  <c r="X2751" i="7" a="1"/>
  <c r="X2751" i="7" s="1"/>
  <c r="X2810" i="7" a="1"/>
  <c r="X2810" i="7" s="1"/>
  <c r="X2879" i="7" a="1"/>
  <c r="X2879" i="7" s="1"/>
  <c r="X2897" i="7" a="1"/>
  <c r="X2897" i="7" s="1"/>
  <c r="X2914" i="7" a="1"/>
  <c r="X2914" i="7" s="1"/>
  <c r="X2929" i="7" a="1"/>
  <c r="X2929" i="7" s="1"/>
  <c r="X2946" i="7" a="1"/>
  <c r="X2946" i="7" s="1"/>
  <c r="X2961" i="7" a="1"/>
  <c r="X2961" i="7" s="1"/>
  <c r="X2978" i="7" a="1"/>
  <c r="X2978" i="7" s="1"/>
  <c r="X2436" i="7" a="1"/>
  <c r="X2436" i="7" s="1"/>
  <c r="X2503" i="7" a="1"/>
  <c r="X2503" i="7" s="1"/>
  <c r="X2663" i="7" a="1"/>
  <c r="X2663" i="7" s="1"/>
  <c r="X2722" i="7" a="1"/>
  <c r="X2722" i="7" s="1"/>
  <c r="X2791" i="7" a="1"/>
  <c r="X2791" i="7" s="1"/>
  <c r="X2850" i="7" a="1"/>
  <c r="X2850" i="7" s="1"/>
  <c r="X2907" i="7" a="1"/>
  <c r="X2907" i="7" s="1"/>
  <c r="X2924" i="7" a="1"/>
  <c r="X2924" i="7" s="1"/>
  <c r="X2939" i="7" a="1"/>
  <c r="X2939" i="7" s="1"/>
  <c r="X2956" i="7" a="1"/>
  <c r="X2956" i="7" s="1"/>
  <c r="X2971" i="7" a="1"/>
  <c r="X2971" i="7" s="1"/>
  <c r="X2703" i="7" a="1"/>
  <c r="X2703" i="7" s="1"/>
  <c r="X2762" i="7" a="1"/>
  <c r="X2762" i="7" s="1"/>
  <c r="X2831" i="7" a="1"/>
  <c r="X2831" i="7" s="1"/>
  <c r="X2890" i="7" a="1"/>
  <c r="X2890" i="7" s="1"/>
  <c r="X2902" i="7" a="1"/>
  <c r="X2902" i="7" s="1"/>
  <c r="X2917" i="7" a="1"/>
  <c r="X2917" i="7" s="1"/>
  <c r="X2934" i="7" a="1"/>
  <c r="X2934" i="7" s="1"/>
  <c r="X2949" i="7" a="1"/>
  <c r="X2949" i="7" s="1"/>
  <c r="X2966" i="7" a="1"/>
  <c r="X2966" i="7" s="1"/>
  <c r="X2575" i="7" a="1"/>
  <c r="X2575" i="7" s="1"/>
  <c r="X2695" i="7" a="1"/>
  <c r="X2695" i="7" s="1"/>
  <c r="X2754" i="7" a="1"/>
  <c r="X2754" i="7" s="1"/>
  <c r="X2823" i="7" a="1"/>
  <c r="X2823" i="7" s="1"/>
  <c r="X2882" i="7" a="1"/>
  <c r="X2882" i="7" s="1"/>
  <c r="X2900" i="7" a="1"/>
  <c r="X2900" i="7" s="1"/>
  <c r="X2915" i="7" a="1"/>
  <c r="X2915" i="7" s="1"/>
  <c r="X2932" i="7" a="1"/>
  <c r="X2932" i="7" s="1"/>
  <c r="X2947" i="7" a="1"/>
  <c r="X2947" i="7" s="1"/>
  <c r="X2964" i="7" a="1"/>
  <c r="X2964" i="7" s="1"/>
  <c r="X2979" i="7" a="1"/>
  <c r="X2979" i="7" s="1"/>
  <c r="X2981" i="7" a="1"/>
  <c r="X2981" i="7" s="1"/>
  <c r="X2983" i="7" a="1"/>
  <c r="X2983" i="7" s="1"/>
  <c r="X2985" i="7" a="1"/>
  <c r="X2985" i="7" s="1"/>
  <c r="X2987" i="7" a="1"/>
  <c r="X2987" i="7" s="1"/>
  <c r="X2989" i="7" a="1"/>
  <c r="X2989" i="7" s="1"/>
  <c r="X2991" i="7" a="1"/>
  <c r="X2991" i="7" s="1"/>
  <c r="X2993" i="7" a="1"/>
  <c r="X2993" i="7" s="1"/>
  <c r="X2995" i="7" a="1"/>
  <c r="X2995" i="7" s="1"/>
  <c r="X2997" i="7" a="1"/>
  <c r="X2997" i="7" s="1"/>
  <c r="X2999" i="7" a="1"/>
  <c r="X2999" i="7" s="1"/>
  <c r="X3001" i="7" a="1"/>
  <c r="X3001" i="7" s="1"/>
  <c r="X3003" i="7" a="1"/>
  <c r="X3003" i="7" s="1"/>
  <c r="X3005" i="7" a="1"/>
  <c r="X3005" i="7" s="1"/>
  <c r="X3007" i="7" a="1"/>
  <c r="X3007" i="7" s="1"/>
  <c r="X3009" i="7" a="1"/>
  <c r="X3009" i="7" s="1"/>
  <c r="X3011" i="7" a="1"/>
  <c r="X3011" i="7" s="1"/>
  <c r="X2802" i="7" a="1"/>
  <c r="X2802" i="7" s="1"/>
  <c r="X2815" i="7" a="1"/>
  <c r="X2815" i="7" s="1"/>
  <c r="X2906" i="7" a="1"/>
  <c r="X2906" i="7" s="1"/>
  <c r="X2913" i="7" a="1"/>
  <c r="X2913" i="7" s="1"/>
  <c r="X2959" i="7" a="1"/>
  <c r="X2959" i="7" s="1"/>
  <c r="X2962" i="7" a="1"/>
  <c r="X2962" i="7" s="1"/>
  <c r="X3013" i="7" a="1"/>
  <c r="X3013" i="7" s="1"/>
  <c r="X3015" i="7" a="1"/>
  <c r="X3015" i="7" s="1"/>
  <c r="X3017" i="7" a="1"/>
  <c r="X3017" i="7" s="1"/>
  <c r="X3019" i="7" a="1"/>
  <c r="X3019" i="7" s="1"/>
  <c r="X3021" i="7" a="1"/>
  <c r="X3021" i="7" s="1"/>
  <c r="X3023" i="7" a="1"/>
  <c r="X3023" i="7" s="1"/>
  <c r="X3025" i="7" a="1"/>
  <c r="X3025" i="7" s="1"/>
  <c r="X3027" i="7" a="1"/>
  <c r="X3027" i="7" s="1"/>
  <c r="X3029" i="7" a="1"/>
  <c r="X3029" i="7" s="1"/>
  <c r="X3031" i="7" a="1"/>
  <c r="X3031" i="7" s="1"/>
  <c r="X3033" i="7" a="1"/>
  <c r="X3033" i="7" s="1"/>
  <c r="X3035" i="7" a="1"/>
  <c r="X3035" i="7" s="1"/>
  <c r="X3037" i="7" a="1"/>
  <c r="X3037" i="7" s="1"/>
  <c r="X3039" i="7" a="1"/>
  <c r="X3039" i="7" s="1"/>
  <c r="X3041" i="7" a="1"/>
  <c r="X3041" i="7" s="1"/>
  <c r="X3043" i="7" a="1"/>
  <c r="X3043" i="7" s="1"/>
  <c r="X3045" i="7" a="1"/>
  <c r="X3045" i="7" s="1"/>
  <c r="X3047" i="7" a="1"/>
  <c r="X3047" i="7" s="1"/>
  <c r="X3049" i="7" a="1"/>
  <c r="X3049" i="7" s="1"/>
  <c r="X3051" i="7" a="1"/>
  <c r="X3051" i="7" s="1"/>
  <c r="X3053" i="7" a="1"/>
  <c r="X3053" i="7" s="1"/>
  <c r="X3055" i="7" a="1"/>
  <c r="X3055" i="7" s="1"/>
  <c r="X2559" i="7" a="1"/>
  <c r="X2559" i="7" s="1"/>
  <c r="X2842" i="7" a="1"/>
  <c r="X2842" i="7" s="1"/>
  <c r="X2855" i="7" a="1"/>
  <c r="X2855" i="7" s="1"/>
  <c r="X2916" i="7" a="1"/>
  <c r="X2916" i="7" s="1"/>
  <c r="X2923" i="7" a="1"/>
  <c r="X2923" i="7" s="1"/>
  <c r="X2969" i="7" a="1"/>
  <c r="X2969" i="7" s="1"/>
  <c r="X2972" i="7" a="1"/>
  <c r="X2972" i="7" s="1"/>
  <c r="X2984" i="7" a="1"/>
  <c r="X2984" i="7" s="1"/>
  <c r="X2992" i="7" a="1"/>
  <c r="X2992" i="7" s="1"/>
  <c r="X3000" i="7" a="1"/>
  <c r="X3000" i="7" s="1"/>
  <c r="X3008" i="7" a="1"/>
  <c r="X3008" i="7" s="1"/>
  <c r="X2514" i="7" a="1"/>
  <c r="X2514" i="7" s="1"/>
  <c r="X2671" i="7" a="1"/>
  <c r="X2671" i="7" s="1"/>
  <c r="X2698" i="7" a="1"/>
  <c r="X2698" i="7" s="1"/>
  <c r="X2910" i="7" a="1"/>
  <c r="X2910" i="7" s="1"/>
  <c r="X2926" i="7" a="1"/>
  <c r="X2926" i="7" s="1"/>
  <c r="X2933" i="7" a="1"/>
  <c r="X2933" i="7" s="1"/>
  <c r="X2807" i="7" a="1"/>
  <c r="X2807" i="7" s="1"/>
  <c r="X2834" i="7" a="1"/>
  <c r="X2834" i="7" s="1"/>
  <c r="X2904" i="7" a="1"/>
  <c r="X2904" i="7" s="1"/>
  <c r="X2911" i="7" a="1"/>
  <c r="X2911" i="7" s="1"/>
  <c r="X2960" i="7" a="1"/>
  <c r="X2960" i="7" s="1"/>
  <c r="X2967" i="7" a="1"/>
  <c r="X2967" i="7" s="1"/>
  <c r="X3151" i="7" a="1"/>
  <c r="X3151" i="7" s="1"/>
  <c r="X3147" i="7" a="1"/>
  <c r="X3147" i="7" s="1"/>
  <c r="X3143" i="7" a="1"/>
  <c r="X3143" i="7" s="1"/>
  <c r="X3139" i="7" a="1"/>
  <c r="X3139" i="7" s="1"/>
  <c r="X3135" i="7" a="1"/>
  <c r="X3135" i="7" s="1"/>
  <c r="X2975" i="7" a="1"/>
  <c r="X2975" i="7" s="1"/>
  <c r="X2901" i="7" a="1"/>
  <c r="X2901" i="7" s="1"/>
  <c r="X2896" i="7" a="1"/>
  <c r="X2896" i="7" s="1"/>
  <c r="AE2837" i="7" a="1"/>
  <c r="AE2837" i="7" s="1"/>
  <c r="X2767" i="7" a="1"/>
  <c r="X2767" i="7" s="1"/>
  <c r="X2679" i="7" a="1"/>
  <c r="X2679" i="7" s="1"/>
  <c r="X3124" i="7" a="1"/>
  <c r="X3124" i="7" s="1"/>
  <c r="X3122" i="7" a="1"/>
  <c r="X3122" i="7" s="1"/>
  <c r="X3120" i="7" a="1"/>
  <c r="X3120" i="7" s="1"/>
  <c r="X3118" i="7" a="1"/>
  <c r="X3118" i="7" s="1"/>
  <c r="X3116" i="7" a="1"/>
  <c r="X3116" i="7" s="1"/>
  <c r="X3114" i="7" a="1"/>
  <c r="X3114" i="7" s="1"/>
  <c r="X3112" i="7" a="1"/>
  <c r="X3112" i="7" s="1"/>
  <c r="X3110" i="7" a="1"/>
  <c r="X3110" i="7" s="1"/>
  <c r="X3108" i="7" a="1"/>
  <c r="X3108" i="7" s="1"/>
  <c r="X3106" i="7" a="1"/>
  <c r="X3106" i="7" s="1"/>
  <c r="X3104" i="7" a="1"/>
  <c r="X3104" i="7" s="1"/>
  <c r="X3102" i="7" a="1"/>
  <c r="X3102" i="7" s="1"/>
  <c r="X3100" i="7" a="1"/>
  <c r="X3100" i="7" s="1"/>
  <c r="X3098" i="7" a="1"/>
  <c r="X3098" i="7" s="1"/>
  <c r="X3096" i="7" a="1"/>
  <c r="X3096" i="7" s="1"/>
  <c r="X3094" i="7" a="1"/>
  <c r="X3094" i="7" s="1"/>
  <c r="X3092" i="7" a="1"/>
  <c r="X3092" i="7" s="1"/>
  <c r="X3090" i="7" a="1"/>
  <c r="X3090" i="7" s="1"/>
  <c r="X3088" i="7" a="1"/>
  <c r="X3088" i="7" s="1"/>
  <c r="X3086" i="7" a="1"/>
  <c r="X3086" i="7" s="1"/>
  <c r="X3084" i="7" a="1"/>
  <c r="X3084" i="7" s="1"/>
  <c r="X3082" i="7" a="1"/>
  <c r="X3082" i="7" s="1"/>
  <c r="X3080" i="7" a="1"/>
  <c r="X3080" i="7" s="1"/>
  <c r="X3078" i="7" a="1"/>
  <c r="X3078" i="7" s="1"/>
  <c r="X3076" i="7" a="1"/>
  <c r="X3076" i="7" s="1"/>
  <c r="X3074" i="7" a="1"/>
  <c r="X3074" i="7" s="1"/>
  <c r="X3072" i="7" a="1"/>
  <c r="X3072" i="7" s="1"/>
  <c r="X3070" i="7" a="1"/>
  <c r="X3070" i="7" s="1"/>
  <c r="X3068" i="7" a="1"/>
  <c r="X3068" i="7" s="1"/>
  <c r="X3066" i="7" a="1"/>
  <c r="X3066" i="7" s="1"/>
  <c r="X3064" i="7" a="1"/>
  <c r="X3064" i="7" s="1"/>
  <c r="X3062" i="7" a="1"/>
  <c r="X3062" i="7" s="1"/>
  <c r="X3060" i="7" a="1"/>
  <c r="X3060" i="7" s="1"/>
  <c r="X3058" i="7" a="1"/>
  <c r="X3058" i="7" s="1"/>
  <c r="X3056" i="7" a="1"/>
  <c r="X3056" i="7" s="1"/>
  <c r="X2982" i="7" a="1"/>
  <c r="X2982" i="7" s="1"/>
  <c r="X2974" i="7" a="1"/>
  <c r="X2974" i="7" s="1"/>
  <c r="X2965" i="7" a="1"/>
  <c r="X2965" i="7" s="1"/>
  <c r="AE2885" i="7" a="1"/>
  <c r="AE2885" i="7" s="1"/>
  <c r="AE2797" i="7" a="1"/>
  <c r="AE2797" i="7" s="1"/>
  <c r="X2727" i="7" a="1"/>
  <c r="X2727" i="7" s="1"/>
  <c r="AD2353" i="7" a="1"/>
  <c r="AD2353" i="7" s="1"/>
  <c r="AD2052" i="7" a="1"/>
  <c r="AD2052" i="7" s="1"/>
  <c r="AD2318" i="7" a="1"/>
  <c r="AD2318" i="7" s="1"/>
  <c r="X3010" i="7" a="1"/>
  <c r="X3010" i="7" s="1"/>
  <c r="X2996" i="7" a="1"/>
  <c r="X2996" i="7" s="1"/>
  <c r="X2930" i="7" a="1"/>
  <c r="X2930" i="7" s="1"/>
  <c r="X2908" i="7" a="1"/>
  <c r="X2908" i="7" s="1"/>
  <c r="X2899" i="7" a="1"/>
  <c r="X2899" i="7" s="1"/>
  <c r="X2778" i="7" a="1"/>
  <c r="X2778" i="7" s="1"/>
  <c r="X2759" i="7" a="1"/>
  <c r="X2759" i="7" s="1"/>
  <c r="X2690" i="7" a="1"/>
  <c r="X2690" i="7" s="1"/>
  <c r="X2674" i="7" a="1"/>
  <c r="X2674" i="7" s="1"/>
  <c r="X2580" i="7" a="1"/>
  <c r="X2580" i="7" s="1"/>
  <c r="X2458" i="7" a="1"/>
  <c r="X2458" i="7" s="1"/>
  <c r="AE2910" i="7" a="1"/>
  <c r="AE2910" i="7" s="1"/>
  <c r="AE3151" i="7" a="1"/>
  <c r="AE3151" i="7" s="1"/>
  <c r="AE2781" i="7" a="1"/>
  <c r="AE2781" i="7" s="1"/>
  <c r="AE2693" i="7" a="1"/>
  <c r="AE2693" i="7" s="1"/>
  <c r="AE2821" i="7" a="1"/>
  <c r="AE2821" i="7" s="1"/>
  <c r="AE2733" i="7" a="1"/>
  <c r="AE2733" i="7" s="1"/>
  <c r="AE2861" i="7" a="1"/>
  <c r="AE2861" i="7" s="1"/>
  <c r="AE2725" i="7" a="1"/>
  <c r="AE2725" i="7" s="1"/>
  <c r="AE2853" i="7" a="1"/>
  <c r="AE2853" i="7" s="1"/>
  <c r="AE2749" i="7" a="1"/>
  <c r="AE2749" i="7" s="1"/>
  <c r="AE2685" i="7" a="1"/>
  <c r="AE2685" i="7" s="1"/>
  <c r="AE2789" i="7" a="1"/>
  <c r="AE2789" i="7" s="1"/>
  <c r="AE2765" i="7" a="1"/>
  <c r="AE2765" i="7" s="1"/>
  <c r="AE2829" i="7" a="1"/>
  <c r="AE2829" i="7" s="1"/>
  <c r="AE2677" i="7" a="1"/>
  <c r="AE2677" i="7" s="1"/>
  <c r="AE2741" i="7" a="1"/>
  <c r="AE2741" i="7" s="1"/>
  <c r="X3133" i="7" a="1"/>
  <c r="X3133" i="7" s="1"/>
  <c r="X3048" i="7" a="1"/>
  <c r="X3048" i="7" s="1"/>
  <c r="X3040" i="7" a="1"/>
  <c r="X3040" i="7" s="1"/>
  <c r="X3032" i="7" a="1"/>
  <c r="X3032" i="7" s="1"/>
  <c r="X3024" i="7" a="1"/>
  <c r="X3024" i="7" s="1"/>
  <c r="X3016" i="7" a="1"/>
  <c r="X3016" i="7" s="1"/>
  <c r="X2943" i="7" a="1"/>
  <c r="X2943" i="7" s="1"/>
  <c r="X2938" i="7" a="1"/>
  <c r="X2938" i="7" s="1"/>
  <c r="X2921" i="7" a="1"/>
  <c r="X2921" i="7" s="1"/>
  <c r="X2912" i="7" a="1"/>
  <c r="X2912" i="7" s="1"/>
  <c r="X2895" i="7" a="1"/>
  <c r="X2895" i="7" s="1"/>
  <c r="X2847" i="7" a="1"/>
  <c r="X2847" i="7" s="1"/>
  <c r="X2743" i="7" a="1"/>
  <c r="X2743" i="7" s="1"/>
  <c r="X2641" i="7" a="1"/>
  <c r="X2641" i="7" s="1"/>
  <c r="AD8" i="7" a="1"/>
  <c r="AD8" i="7" s="1"/>
  <c r="AD16" i="7" a="1"/>
  <c r="AD16" i="7" s="1"/>
  <c r="AD24" i="7" a="1"/>
  <c r="AD24" i="7" s="1"/>
  <c r="AD32" i="7" a="1"/>
  <c r="AD32" i="7" s="1"/>
  <c r="AD40" i="7" a="1"/>
  <c r="AD40" i="7" s="1"/>
  <c r="AD5" i="7" a="1"/>
  <c r="AD5" i="7" s="1"/>
  <c r="AD34" i="7" a="1"/>
  <c r="AD34" i="7" s="1"/>
  <c r="AD38" i="7" a="1"/>
  <c r="AD38" i="7" s="1"/>
  <c r="AD48" i="7" a="1"/>
  <c r="AD48" i="7" s="1"/>
  <c r="AD56" i="7" a="1"/>
  <c r="AD56" i="7" s="1"/>
  <c r="AD64" i="7" a="1"/>
  <c r="AD64" i="7" s="1"/>
  <c r="AD72" i="7" a="1"/>
  <c r="AD72" i="7" s="1"/>
  <c r="AD80" i="7" a="1"/>
  <c r="AD80" i="7" s="1"/>
  <c r="AD88" i="7" a="1"/>
  <c r="AD88" i="7" s="1"/>
  <c r="AD4" i="7" a="1"/>
  <c r="AD4" i="7" s="1"/>
  <c r="AD21" i="7" a="1"/>
  <c r="AD21" i="7" s="1"/>
  <c r="AD41" i="7" a="1"/>
  <c r="AD41" i="7" s="1"/>
  <c r="AD60" i="7" a="1"/>
  <c r="AD60" i="7" s="1"/>
  <c r="AD89" i="7" a="1"/>
  <c r="AD89" i="7" s="1"/>
  <c r="AD12" i="7" a="1"/>
  <c r="AD12" i="7" s="1"/>
  <c r="AD29" i="7" a="1"/>
  <c r="AD29" i="7" s="1"/>
  <c r="AD51" i="7" a="1"/>
  <c r="AD51" i="7" s="1"/>
  <c r="AD14" i="7" a="1"/>
  <c r="AD14" i="7" s="1"/>
  <c r="AD107" i="7" a="1"/>
  <c r="AD107" i="7" s="1"/>
  <c r="AD111" i="7" a="1"/>
  <c r="AD111" i="7" s="1"/>
  <c r="AD28" i="7" a="1"/>
  <c r="AD28" i="7" s="1"/>
  <c r="AD98" i="7" a="1"/>
  <c r="AD98" i="7" s="1"/>
  <c r="AD102" i="7" a="1"/>
  <c r="AD102" i="7" s="1"/>
  <c r="AD23" i="7" a="1"/>
  <c r="AD23" i="7" s="1"/>
  <c r="AD54" i="7" a="1"/>
  <c r="AD54" i="7" s="1"/>
  <c r="AD90" i="7" a="1"/>
  <c r="AD90" i="7" s="1"/>
  <c r="AD103" i="7" a="1"/>
  <c r="AD103" i="7" s="1"/>
  <c r="AD115" i="7" a="1"/>
  <c r="AD115" i="7" s="1"/>
  <c r="AD124" i="7" a="1"/>
  <c r="AD124" i="7" s="1"/>
  <c r="AD128" i="7" a="1"/>
  <c r="AD128" i="7" s="1"/>
  <c r="AD153" i="7" a="1"/>
  <c r="AD153" i="7" s="1"/>
  <c r="AD157" i="7" a="1"/>
  <c r="AD157" i="7" s="1"/>
  <c r="AD183" i="7" a="1"/>
  <c r="AD183" i="7" s="1"/>
  <c r="AD191" i="7" a="1"/>
  <c r="AD191" i="7" s="1"/>
  <c r="AD199" i="7" a="1"/>
  <c r="AD199" i="7" s="1"/>
  <c r="AD207" i="7" a="1"/>
  <c r="AD207" i="7" s="1"/>
  <c r="AD215" i="7" a="1"/>
  <c r="AD215" i="7" s="1"/>
  <c r="AD15" i="7" a="1"/>
  <c r="AD15" i="7" s="1"/>
  <c r="AD26" i="7" a="1"/>
  <c r="AD26" i="7" s="1"/>
  <c r="AD37" i="7" a="1"/>
  <c r="AD37" i="7" s="1"/>
  <c r="AD93" i="7" a="1"/>
  <c r="AD93" i="7" s="1"/>
  <c r="AD47" i="7" a="1"/>
  <c r="AD47" i="7" s="1"/>
  <c r="AD57" i="7" a="1"/>
  <c r="AD57" i="7" s="1"/>
  <c r="AD13" i="7" a="1"/>
  <c r="AD13" i="7" s="1"/>
  <c r="AD43" i="7" a="1"/>
  <c r="AD43" i="7" s="1"/>
  <c r="AD53" i="7" a="1"/>
  <c r="AD53" i="7" s="1"/>
  <c r="AD81" i="7" a="1"/>
  <c r="AD81" i="7" s="1"/>
  <c r="AD17" i="7" a="1"/>
  <c r="AD17" i="7" s="1"/>
  <c r="AD42" i="7" a="1"/>
  <c r="AD42" i="7" s="1"/>
  <c r="AD44" i="7" a="1"/>
  <c r="AD44" i="7" s="1"/>
  <c r="AD70" i="7" a="1"/>
  <c r="AD70" i="7" s="1"/>
  <c r="AD106" i="7" a="1"/>
  <c r="AD106" i="7" s="1"/>
  <c r="AD109" i="7" a="1"/>
  <c r="AD109" i="7" s="1"/>
  <c r="AD121" i="7" a="1"/>
  <c r="AD121" i="7" s="1"/>
  <c r="AD126" i="7" a="1"/>
  <c r="AD126" i="7" s="1"/>
  <c r="AD129" i="7" a="1"/>
  <c r="AD129" i="7" s="1"/>
  <c r="AD9" i="7" a="1"/>
  <c r="AD9" i="7" s="1"/>
  <c r="AD19" i="7" a="1"/>
  <c r="AD19" i="7" s="1"/>
  <c r="AD95" i="7" a="1"/>
  <c r="AD95" i="7" s="1"/>
  <c r="AD120" i="7" a="1"/>
  <c r="AD120" i="7" s="1"/>
  <c r="AD151" i="7" a="1"/>
  <c r="AD151" i="7" s="1"/>
  <c r="AD154" i="7" a="1"/>
  <c r="AD154" i="7" s="1"/>
  <c r="AD168" i="7" a="1"/>
  <c r="AD168" i="7" s="1"/>
  <c r="AD171" i="7" a="1"/>
  <c r="AD171" i="7" s="1"/>
  <c r="AD208" i="7" a="1"/>
  <c r="AD208" i="7" s="1"/>
  <c r="AD212" i="7" a="1"/>
  <c r="AD212" i="7" s="1"/>
  <c r="AD223" i="7" a="1"/>
  <c r="AD223" i="7" s="1"/>
  <c r="AD6" i="7" a="1"/>
  <c r="AD6" i="7" s="1"/>
  <c r="AD82" i="7" a="1"/>
  <c r="AD82" i="7" s="1"/>
  <c r="AD142" i="7" a="1"/>
  <c r="AD142" i="7" s="1"/>
  <c r="AD145" i="7" a="1"/>
  <c r="AD145" i="7" s="1"/>
  <c r="AD159" i="7" a="1"/>
  <c r="AD159" i="7" s="1"/>
  <c r="AD162" i="7" a="1"/>
  <c r="AD162" i="7" s="1"/>
  <c r="AD176" i="7" a="1"/>
  <c r="AD176" i="7" s="1"/>
  <c r="AD179" i="7" a="1"/>
  <c r="AD179" i="7" s="1"/>
  <c r="AD203" i="7" a="1"/>
  <c r="AD203" i="7" s="1"/>
  <c r="AD10" i="7" a="1"/>
  <c r="AD10" i="7" s="1"/>
  <c r="AD58" i="7" a="1"/>
  <c r="AD58" i="7" s="1"/>
  <c r="AD69" i="7" a="1"/>
  <c r="AD69" i="7" s="1"/>
  <c r="AD110" i="7" a="1"/>
  <c r="AD110" i="7" s="1"/>
  <c r="AD133" i="7" a="1"/>
  <c r="AD133" i="7" s="1"/>
  <c r="AD150" i="7" a="1"/>
  <c r="AD150" i="7" s="1"/>
  <c r="AD177" i="7" a="1"/>
  <c r="AD177" i="7" s="1"/>
  <c r="AD187" i="7" a="1"/>
  <c r="AD187" i="7" s="1"/>
  <c r="AD213" i="7" a="1"/>
  <c r="AD213" i="7" s="1"/>
  <c r="AD220" i="7" a="1"/>
  <c r="AD220" i="7" s="1"/>
  <c r="AD414" i="7" a="1"/>
  <c r="AD414" i="7" s="1"/>
  <c r="AD33" i="7" a="1"/>
  <c r="AD33" i="7" s="1"/>
  <c r="AD66" i="7" a="1"/>
  <c r="AD66" i="7" s="1"/>
  <c r="AD67" i="7" a="1"/>
  <c r="AD67" i="7" s="1"/>
  <c r="AD122" i="7" a="1"/>
  <c r="AD122" i="7" s="1"/>
  <c r="AD164" i="7" a="1"/>
  <c r="AD164" i="7" s="1"/>
  <c r="AD204" i="7" a="1"/>
  <c r="AD204" i="7" s="1"/>
  <c r="AD206" i="7" a="1"/>
  <c r="AD206" i="7" s="1"/>
  <c r="AD217" i="7" a="1"/>
  <c r="AD217" i="7" s="1"/>
  <c r="AD137" i="7" a="1"/>
  <c r="AD137" i="7" s="1"/>
  <c r="AD141" i="7" a="1"/>
  <c r="AD141" i="7" s="1"/>
  <c r="AD194" i="7" a="1"/>
  <c r="AD194" i="7" s="1"/>
  <c r="AD197" i="7" a="1"/>
  <c r="AD197" i="7" s="1"/>
  <c r="AD224" i="7" a="1"/>
  <c r="AD224" i="7" s="1"/>
  <c r="AD244" i="7" a="1"/>
  <c r="AD244" i="7" s="1"/>
  <c r="AD246" i="7" a="1"/>
  <c r="AD246" i="7" s="1"/>
  <c r="AD261" i="7" a="1"/>
  <c r="AD261" i="7" s="1"/>
  <c r="AD276" i="7" a="1"/>
  <c r="AD276" i="7" s="1"/>
  <c r="AD278" i="7" a="1"/>
  <c r="AD278" i="7" s="1"/>
  <c r="AD293" i="7" a="1"/>
  <c r="AD293" i="7" s="1"/>
  <c r="AD308" i="7" a="1"/>
  <c r="AD308" i="7" s="1"/>
  <c r="AD310" i="7" a="1"/>
  <c r="AD310" i="7" s="1"/>
  <c r="AD325" i="7" a="1"/>
  <c r="AD325" i="7" s="1"/>
  <c r="AD340" i="7" a="1"/>
  <c r="AD340" i="7" s="1"/>
  <c r="AD342" i="7" a="1"/>
  <c r="AD342" i="7" s="1"/>
  <c r="AD357" i="7" a="1"/>
  <c r="AD357" i="7" s="1"/>
  <c r="AD372" i="7" a="1"/>
  <c r="AD372" i="7" s="1"/>
  <c r="AD374" i="7" a="1"/>
  <c r="AD374" i="7" s="1"/>
  <c r="AD389" i="7" a="1"/>
  <c r="AD389" i="7" s="1"/>
  <c r="AD404" i="7" a="1"/>
  <c r="AD404" i="7" s="1"/>
  <c r="AD406" i="7" a="1"/>
  <c r="AD406" i="7" s="1"/>
  <c r="AD50" i="7" a="1"/>
  <c r="AD50" i="7" s="1"/>
  <c r="AD87" i="7" a="1"/>
  <c r="AD87" i="7" s="1"/>
  <c r="AD96" i="7" a="1"/>
  <c r="AD96" i="7" s="1"/>
  <c r="AD97" i="7" a="1"/>
  <c r="AD97" i="7" s="1"/>
  <c r="AD108" i="7" a="1"/>
  <c r="AD108" i="7" s="1"/>
  <c r="AD127" i="7" a="1"/>
  <c r="AD127" i="7" s="1"/>
  <c r="AD180" i="7" a="1"/>
  <c r="AD180" i="7" s="1"/>
  <c r="AD186" i="7" a="1"/>
  <c r="AD186" i="7" s="1"/>
  <c r="AD235" i="7" a="1"/>
  <c r="AD235" i="7" s="1"/>
  <c r="AD267" i="7" a="1"/>
  <c r="AD267" i="7" s="1"/>
  <c r="AD299" i="7" a="1"/>
  <c r="AD299" i="7" s="1"/>
  <c r="AD331" i="7" a="1"/>
  <c r="AD331" i="7" s="1"/>
  <c r="AD363" i="7" a="1"/>
  <c r="AD363" i="7" s="1"/>
  <c r="AD395" i="7" a="1"/>
  <c r="AD395" i="7" s="1"/>
  <c r="AD413" i="7" a="1"/>
  <c r="AD413" i="7" s="1"/>
  <c r="AD84" i="7" a="1"/>
  <c r="AD84" i="7" s="1"/>
  <c r="AD92" i="7" a="1"/>
  <c r="AD92" i="7" s="1"/>
  <c r="AD113" i="7" a="1"/>
  <c r="AD113" i="7" s="1"/>
  <c r="AD140" i="7" a="1"/>
  <c r="AD140" i="7" s="1"/>
  <c r="AD196" i="7" a="1"/>
  <c r="AD196" i="7" s="1"/>
  <c r="AD202" i="7" a="1"/>
  <c r="AD202" i="7" s="1"/>
  <c r="AD226" i="7" a="1"/>
  <c r="AD226" i="7" s="1"/>
  <c r="AD236" i="7" a="1"/>
  <c r="AD236" i="7" s="1"/>
  <c r="AD242" i="7" a="1"/>
  <c r="AD242" i="7" s="1"/>
  <c r="AD245" i="7" a="1"/>
  <c r="AD245" i="7" s="1"/>
  <c r="AD254" i="7" a="1"/>
  <c r="AD254" i="7" s="1"/>
  <c r="AD289" i="7" a="1"/>
  <c r="AD289" i="7" s="1"/>
  <c r="AD292" i="7" a="1"/>
  <c r="AD292" i="7" s="1"/>
  <c r="AD295" i="7" a="1"/>
  <c r="AD295" i="7" s="1"/>
  <c r="AD298" i="7" a="1"/>
  <c r="AD298" i="7" s="1"/>
  <c r="AD301" i="7" a="1"/>
  <c r="AD301" i="7" s="1"/>
  <c r="AD336" i="7" a="1"/>
  <c r="AD336" i="7" s="1"/>
  <c r="AD345" i="7" a="1"/>
  <c r="AD345" i="7" s="1"/>
  <c r="AD348" i="7" a="1"/>
  <c r="AD348" i="7" s="1"/>
  <c r="AD354" i="7" a="1"/>
  <c r="AD354" i="7" s="1"/>
  <c r="AD392" i="7" a="1"/>
  <c r="AD392" i="7" s="1"/>
  <c r="AD398" i="7" a="1"/>
  <c r="AD398" i="7" s="1"/>
  <c r="AD401" i="7" a="1"/>
  <c r="AD401" i="7" s="1"/>
  <c r="AD412" i="7" a="1"/>
  <c r="AD412" i="7" s="1"/>
  <c r="AD422" i="7" a="1"/>
  <c r="AD422" i="7" s="1"/>
  <c r="AD437" i="7" a="1"/>
  <c r="AD437" i="7" s="1"/>
  <c r="AD439" i="7" a="1"/>
  <c r="AD439" i="7" s="1"/>
  <c r="AD454" i="7" a="1"/>
  <c r="AD454" i="7" s="1"/>
  <c r="AD643" i="7" a="1"/>
  <c r="AD643" i="7" s="1"/>
  <c r="AD651" i="7" a="1"/>
  <c r="AD651" i="7" s="1"/>
  <c r="AD659" i="7" a="1"/>
  <c r="AD659" i="7" s="1"/>
  <c r="AD667" i="7" a="1"/>
  <c r="AD667" i="7" s="1"/>
  <c r="AD675" i="7" a="1"/>
  <c r="AD675" i="7" s="1"/>
  <c r="AD683" i="7" a="1"/>
  <c r="AD683" i="7" s="1"/>
  <c r="AD691" i="7" a="1"/>
  <c r="AD691" i="7" s="1"/>
  <c r="AD699" i="7" a="1"/>
  <c r="AD699" i="7" s="1"/>
  <c r="AD707" i="7" a="1"/>
  <c r="AD707" i="7" s="1"/>
  <c r="AD715" i="7" a="1"/>
  <c r="AD715" i="7" s="1"/>
  <c r="AD723" i="7" a="1"/>
  <c r="AD723" i="7" s="1"/>
  <c r="AD731" i="7" a="1"/>
  <c r="AD731" i="7" s="1"/>
  <c r="AD739" i="7" a="1"/>
  <c r="AD739" i="7" s="1"/>
  <c r="AD747" i="7" a="1"/>
  <c r="AD747" i="7" s="1"/>
  <c r="AD755" i="7" a="1"/>
  <c r="AD755" i="7" s="1"/>
  <c r="AD763" i="7" a="1"/>
  <c r="AD763" i="7" s="1"/>
  <c r="AD771" i="7" a="1"/>
  <c r="AD771" i="7" s="1"/>
  <c r="AD779" i="7" a="1"/>
  <c r="AD779" i="7" s="1"/>
  <c r="AD787" i="7" a="1"/>
  <c r="AD787" i="7" s="1"/>
  <c r="AD795" i="7" a="1"/>
  <c r="AD795" i="7" s="1"/>
  <c r="AD803" i="7" a="1"/>
  <c r="AD803" i="7" s="1"/>
  <c r="AD811" i="7" a="1"/>
  <c r="AD811" i="7" s="1"/>
  <c r="AD819" i="7" a="1"/>
  <c r="AD819" i="7" s="1"/>
  <c r="AD827" i="7" a="1"/>
  <c r="AD827" i="7" s="1"/>
  <c r="AD835" i="7" a="1"/>
  <c r="AD835" i="7" s="1"/>
  <c r="AD3" i="7" a="1"/>
  <c r="AD3" i="7" s="1"/>
  <c r="AD11" i="7" a="1"/>
  <c r="AD11" i="7" s="1"/>
  <c r="AD55" i="7" a="1"/>
  <c r="AD55" i="7" s="1"/>
  <c r="AD62" i="7" a="1"/>
  <c r="AD62" i="7" s="1"/>
  <c r="AD76" i="7" a="1"/>
  <c r="AD76" i="7" s="1"/>
  <c r="AD275" i="7" a="1"/>
  <c r="AD275" i="7" s="1"/>
  <c r="AD319" i="7" a="1"/>
  <c r="AD319" i="7" s="1"/>
  <c r="AD375" i="7" a="1"/>
  <c r="AD375" i="7" s="1"/>
  <c r="AD378" i="7" a="1"/>
  <c r="AD378" i="7" s="1"/>
  <c r="AD428" i="7" a="1"/>
  <c r="AD428" i="7" s="1"/>
  <c r="AD461" i="7" a="1"/>
  <c r="AD461" i="7" s="1"/>
  <c r="AD465" i="7" a="1"/>
  <c r="AD465" i="7" s="1"/>
  <c r="AD469" i="7" a="1"/>
  <c r="AD469" i="7" s="1"/>
  <c r="AD473" i="7" a="1"/>
  <c r="AD473" i="7" s="1"/>
  <c r="AD477" i="7" a="1"/>
  <c r="AD477" i="7" s="1"/>
  <c r="AD481" i="7" a="1"/>
  <c r="AD481" i="7" s="1"/>
  <c r="AD485" i="7" a="1"/>
  <c r="AD485" i="7" s="1"/>
  <c r="AD489" i="7" a="1"/>
  <c r="AD489" i="7" s="1"/>
  <c r="AD493" i="7" a="1"/>
  <c r="AD493" i="7" s="1"/>
  <c r="AD497" i="7" a="1"/>
  <c r="AD497" i="7" s="1"/>
  <c r="AD501" i="7" a="1"/>
  <c r="AD501" i="7" s="1"/>
  <c r="AD505" i="7" a="1"/>
  <c r="AD505" i="7" s="1"/>
  <c r="AD509" i="7" a="1"/>
  <c r="AD509" i="7" s="1"/>
  <c r="AD513" i="7" a="1"/>
  <c r="AD513" i="7" s="1"/>
  <c r="AD517" i="7" a="1"/>
  <c r="AD517" i="7" s="1"/>
  <c r="AD521" i="7" a="1"/>
  <c r="AD521" i="7" s="1"/>
  <c r="AD525" i="7" a="1"/>
  <c r="AD525" i="7" s="1"/>
  <c r="AD529" i="7" a="1"/>
  <c r="AD529" i="7" s="1"/>
  <c r="AD533" i="7" a="1"/>
  <c r="AD533" i="7" s="1"/>
  <c r="AD537" i="7" a="1"/>
  <c r="AD537" i="7" s="1"/>
  <c r="AD541" i="7" a="1"/>
  <c r="AD541" i="7" s="1"/>
  <c r="AD545" i="7" a="1"/>
  <c r="AD545" i="7" s="1"/>
  <c r="AD549" i="7" a="1"/>
  <c r="AD549" i="7" s="1"/>
  <c r="AD553" i="7" a="1"/>
  <c r="AD553" i="7" s="1"/>
  <c r="AD557" i="7" a="1"/>
  <c r="AD557" i="7" s="1"/>
  <c r="AD561" i="7" a="1"/>
  <c r="AD561" i="7" s="1"/>
  <c r="AD565" i="7" a="1"/>
  <c r="AD565" i="7" s="1"/>
  <c r="AD569" i="7" a="1"/>
  <c r="AD569" i="7" s="1"/>
  <c r="AD573" i="7" a="1"/>
  <c r="AD573" i="7" s="1"/>
  <c r="AD577" i="7" a="1"/>
  <c r="AD577" i="7" s="1"/>
  <c r="AD581" i="7" a="1"/>
  <c r="AD581" i="7" s="1"/>
  <c r="AD585" i="7" a="1"/>
  <c r="AD585" i="7" s="1"/>
  <c r="AD589" i="7" a="1"/>
  <c r="AD589" i="7" s="1"/>
  <c r="AD593" i="7" a="1"/>
  <c r="AD593" i="7" s="1"/>
  <c r="AD597" i="7" a="1"/>
  <c r="AD597" i="7" s="1"/>
  <c r="AD601" i="7" a="1"/>
  <c r="AD601" i="7" s="1"/>
  <c r="AD605" i="7" a="1"/>
  <c r="AD605" i="7" s="1"/>
  <c r="AD609" i="7" a="1"/>
  <c r="AD609" i="7" s="1"/>
  <c r="AD613" i="7" a="1"/>
  <c r="AD613" i="7" s="1"/>
  <c r="AD617" i="7" a="1"/>
  <c r="AD617" i="7" s="1"/>
  <c r="AD621" i="7" a="1"/>
  <c r="AD621" i="7" s="1"/>
  <c r="AD625" i="7" a="1"/>
  <c r="AD625" i="7" s="1"/>
  <c r="AD629" i="7" a="1"/>
  <c r="AD629" i="7" s="1"/>
  <c r="AD633" i="7" a="1"/>
  <c r="AD633" i="7" s="1"/>
  <c r="AD637" i="7" a="1"/>
  <c r="AD637" i="7" s="1"/>
  <c r="AD31" i="7" a="1"/>
  <c r="AD31" i="7" s="1"/>
  <c r="AD63" i="7" a="1"/>
  <c r="AD63" i="7" s="1"/>
  <c r="AD85" i="7" a="1"/>
  <c r="AD85" i="7" s="1"/>
  <c r="AD104" i="7" a="1"/>
  <c r="AD104" i="7" s="1"/>
  <c r="AD192" i="7" a="1"/>
  <c r="AD192" i="7" s="1"/>
  <c r="AD193" i="7" a="1"/>
  <c r="AD193" i="7" s="1"/>
  <c r="AD253" i="7" a="1"/>
  <c r="AD253" i="7" s="1"/>
  <c r="AD288" i="7" a="1"/>
  <c r="AD288" i="7" s="1"/>
  <c r="AD294" i="7" a="1"/>
  <c r="AD294" i="7" s="1"/>
  <c r="AD317" i="7" a="1"/>
  <c r="AD317" i="7" s="1"/>
  <c r="AD352" i="7" a="1"/>
  <c r="AD352" i="7" s="1"/>
  <c r="AD358" i="7" a="1"/>
  <c r="AD358" i="7" s="1"/>
  <c r="AD381" i="7" a="1"/>
  <c r="AD381" i="7" s="1"/>
  <c r="AD417" i="7" a="1"/>
  <c r="AD417" i="7" s="1"/>
  <c r="AD423" i="7" a="1"/>
  <c r="AD423" i="7" s="1"/>
  <c r="AD18" i="7" a="1"/>
  <c r="AD18" i="7" s="1"/>
  <c r="AD68" i="7" a="1"/>
  <c r="AD68" i="7" s="1"/>
  <c r="AD79" i="7" a="1"/>
  <c r="AD79" i="7" s="1"/>
  <c r="AD94" i="7" a="1"/>
  <c r="AD94" i="7" s="1"/>
  <c r="AD119" i="7" a="1"/>
  <c r="AD119" i="7" s="1"/>
  <c r="AD139" i="7" a="1"/>
  <c r="AD139" i="7" s="1"/>
  <c r="AD169" i="7" a="1"/>
  <c r="AD169" i="7" s="1"/>
  <c r="AD170" i="7" a="1"/>
  <c r="AD170" i="7" s="1"/>
  <c r="AD195" i="7" a="1"/>
  <c r="AD195" i="7" s="1"/>
  <c r="AD230" i="7" a="1"/>
  <c r="AD230" i="7" s="1"/>
  <c r="AD259" i="7" a="1"/>
  <c r="AD259" i="7" s="1"/>
  <c r="AD265" i="7" a="1"/>
  <c r="AD265" i="7" s="1"/>
  <c r="AD271" i="7" a="1"/>
  <c r="AD271" i="7" s="1"/>
  <c r="AD323" i="7" a="1"/>
  <c r="AD323" i="7" s="1"/>
  <c r="AD329" i="7" a="1"/>
  <c r="AD329" i="7" s="1"/>
  <c r="AD335" i="7" a="1"/>
  <c r="AD335" i="7" s="1"/>
  <c r="AD20" i="7" a="1"/>
  <c r="AD20" i="7" s="1"/>
  <c r="AD22" i="7" a="1"/>
  <c r="AD22" i="7" s="1"/>
  <c r="AD114" i="7" a="1"/>
  <c r="AD114" i="7" s="1"/>
  <c r="AD166" i="7" a="1"/>
  <c r="AD166" i="7" s="1"/>
  <c r="AD243" i="7" a="1"/>
  <c r="AD243" i="7" s="1"/>
  <c r="AD260" i="7" a="1"/>
  <c r="AD260" i="7" s="1"/>
  <c r="AD266" i="7" a="1"/>
  <c r="AD266" i="7" s="1"/>
  <c r="AD283" i="7" a="1"/>
  <c r="AD283" i="7" s="1"/>
  <c r="AD312" i="7" a="1"/>
  <c r="AD312" i="7" s="1"/>
  <c r="AD347" i="7" a="1"/>
  <c r="AD347" i="7" s="1"/>
  <c r="AD376" i="7" a="1"/>
  <c r="AD376" i="7" s="1"/>
  <c r="AD49" i="7" a="1"/>
  <c r="AD49" i="7" s="1"/>
  <c r="AD77" i="7" a="1"/>
  <c r="AD77" i="7" s="1"/>
  <c r="AD83" i="7" a="1"/>
  <c r="AD83" i="7" s="1"/>
  <c r="AD101" i="7" a="1"/>
  <c r="AD101" i="7" s="1"/>
  <c r="AD136" i="7" a="1"/>
  <c r="AD136" i="7" s="1"/>
  <c r="AD178" i="7" a="1"/>
  <c r="AD178" i="7" s="1"/>
  <c r="AD189" i="7" a="1"/>
  <c r="AD189" i="7" s="1"/>
  <c r="AD201" i="7" a="1"/>
  <c r="AD201" i="7" s="1"/>
  <c r="AD249" i="7" a="1"/>
  <c r="AD249" i="7" s="1"/>
  <c r="AD250" i="7" a="1"/>
  <c r="AD250" i="7" s="1"/>
  <c r="AD251" i="7" a="1"/>
  <c r="AD251" i="7" s="1"/>
  <c r="AD290" i="7" a="1"/>
  <c r="AD290" i="7" s="1"/>
  <c r="AD313" i="7" a="1"/>
  <c r="AD313" i="7" s="1"/>
  <c r="AD315" i="7" a="1"/>
  <c r="AD315" i="7" s="1"/>
  <c r="AD419" i="7" a="1"/>
  <c r="AD419" i="7" s="1"/>
  <c r="AD446" i="7" a="1"/>
  <c r="AD446" i="7" s="1"/>
  <c r="AD452" i="7" a="1"/>
  <c r="AD452" i="7" s="1"/>
  <c r="AD458" i="7" a="1"/>
  <c r="AD458" i="7" s="1"/>
  <c r="AD462" i="7" a="1"/>
  <c r="AD462" i="7" s="1"/>
  <c r="AD464" i="7" a="1"/>
  <c r="AD464" i="7" s="1"/>
  <c r="AD479" i="7" a="1"/>
  <c r="AD479" i="7" s="1"/>
  <c r="AD494" i="7" a="1"/>
  <c r="AD494" i="7" s="1"/>
  <c r="AD496" i="7" a="1"/>
  <c r="AD496" i="7" s="1"/>
  <c r="AD511" i="7" a="1"/>
  <c r="AD511" i="7" s="1"/>
  <c r="AD526" i="7" a="1"/>
  <c r="AD526" i="7" s="1"/>
  <c r="AD528" i="7" a="1"/>
  <c r="AD528" i="7" s="1"/>
  <c r="AD543" i="7" a="1"/>
  <c r="AD543" i="7" s="1"/>
  <c r="AD558" i="7" a="1"/>
  <c r="AD558" i="7" s="1"/>
  <c r="AD560" i="7" a="1"/>
  <c r="AD560" i="7" s="1"/>
  <c r="AD575" i="7" a="1"/>
  <c r="AD575" i="7" s="1"/>
  <c r="AD132" i="7" a="1"/>
  <c r="AD132" i="7" s="1"/>
  <c r="AD182" i="7" a="1"/>
  <c r="AD182" i="7" s="1"/>
  <c r="AD334" i="7" a="1"/>
  <c r="AD334" i="7" s="1"/>
  <c r="AD355" i="7" a="1"/>
  <c r="AD355" i="7" s="1"/>
  <c r="AD356" i="7" a="1"/>
  <c r="AD356" i="7" s="1"/>
  <c r="AD379" i="7" a="1"/>
  <c r="AD379" i="7" s="1"/>
  <c r="AD390" i="7" a="1"/>
  <c r="AD390" i="7" s="1"/>
  <c r="AD409" i="7" a="1"/>
  <c r="AD409" i="7" s="1"/>
  <c r="AD415" i="7" a="1"/>
  <c r="AD415" i="7" s="1"/>
  <c r="AD427" i="7" a="1"/>
  <c r="AD427" i="7" s="1"/>
  <c r="AD641" i="7" a="1"/>
  <c r="AD641" i="7" s="1"/>
  <c r="AD644" i="7" a="1"/>
  <c r="AD644" i="7" s="1"/>
  <c r="AD144" i="7" a="1"/>
  <c r="AD144" i="7" s="1"/>
  <c r="AD158" i="7" a="1"/>
  <c r="AD158" i="7" s="1"/>
  <c r="AD200" i="7" a="1"/>
  <c r="AD200" i="7" s="1"/>
  <c r="AD229" i="7" a="1"/>
  <c r="AD229" i="7" s="1"/>
  <c r="AD311" i="7" a="1"/>
  <c r="AD311" i="7" s="1"/>
  <c r="AD330" i="7" a="1"/>
  <c r="AD330" i="7" s="1"/>
  <c r="AD332" i="7" a="1"/>
  <c r="AD332" i="7" s="1"/>
  <c r="AD380" i="7" a="1"/>
  <c r="AD380" i="7" s="1"/>
  <c r="AD400" i="7" a="1"/>
  <c r="AD400" i="7" s="1"/>
  <c r="AD443" i="7" a="1"/>
  <c r="AD443" i="7" s="1"/>
  <c r="AD447" i="7" a="1"/>
  <c r="AD447" i="7" s="1"/>
  <c r="AD46" i="7" a="1"/>
  <c r="AD46" i="7" s="1"/>
  <c r="AD71" i="7" a="1"/>
  <c r="AD71" i="7" s="1"/>
  <c r="AD138" i="7" a="1"/>
  <c r="AD138" i="7" s="1"/>
  <c r="AD214" i="7" a="1"/>
  <c r="AD214" i="7" s="1"/>
  <c r="AD258" i="7" a="1"/>
  <c r="AD258" i="7" s="1"/>
  <c r="AD284" i="7" a="1"/>
  <c r="AD284" i="7" s="1"/>
  <c r="AD302" i="7" a="1"/>
  <c r="AD302" i="7" s="1"/>
  <c r="AD316" i="7" a="1"/>
  <c r="AD316" i="7" s="1"/>
  <c r="AD320" i="7" a="1"/>
  <c r="AD320" i="7" s="1"/>
  <c r="AD338" i="7" a="1"/>
  <c r="AD338" i="7" s="1"/>
  <c r="AD351" i="7" a="1"/>
  <c r="AD351" i="7" s="1"/>
  <c r="AD360" i="7" a="1"/>
  <c r="AD360" i="7" s="1"/>
  <c r="AD384" i="7" a="1"/>
  <c r="AD384" i="7" s="1"/>
  <c r="AD385" i="7" a="1"/>
  <c r="AD385" i="7" s="1"/>
  <c r="AD393" i="7" a="1"/>
  <c r="AD393" i="7" s="1"/>
  <c r="AD403" i="7" a="1"/>
  <c r="AD403" i="7" s="1"/>
  <c r="AD449" i="7" a="1"/>
  <c r="AD449" i="7" s="1"/>
  <c r="AD450" i="7" a="1"/>
  <c r="AD450" i="7" s="1"/>
  <c r="AD468" i="7" a="1"/>
  <c r="AD468" i="7" s="1"/>
  <c r="AD562" i="7" a="1"/>
  <c r="AD562" i="7" s="1"/>
  <c r="AD666" i="7" a="1"/>
  <c r="AD666" i="7" s="1"/>
  <c r="AD730" i="7" a="1"/>
  <c r="AD730" i="7" s="1"/>
  <c r="AD794" i="7" a="1"/>
  <c r="AD794" i="7" s="1"/>
  <c r="AD883" i="7" a="1"/>
  <c r="AD883" i="7" s="1"/>
  <c r="AD891" i="7" a="1"/>
  <c r="AD891" i="7" s="1"/>
  <c r="AD899" i="7" a="1"/>
  <c r="AD899" i="7" s="1"/>
  <c r="AD907" i="7" a="1"/>
  <c r="AD907" i="7" s="1"/>
  <c r="AD915" i="7" a="1"/>
  <c r="AD915" i="7" s="1"/>
  <c r="AD916" i="7" a="1"/>
  <c r="AD916" i="7" s="1"/>
  <c r="AD917" i="7" a="1"/>
  <c r="AD917" i="7" s="1"/>
  <c r="AD918" i="7" a="1"/>
  <c r="AD918" i="7" s="1"/>
  <c r="AD919" i="7" a="1"/>
  <c r="AD919" i="7" s="1"/>
  <c r="AD920" i="7" a="1"/>
  <c r="AD920" i="7" s="1"/>
  <c r="AD921" i="7" a="1"/>
  <c r="AD921" i="7" s="1"/>
  <c r="AD922" i="7" a="1"/>
  <c r="AD922" i="7" s="1"/>
  <c r="AD923" i="7" a="1"/>
  <c r="AD923" i="7" s="1"/>
  <c r="AD924" i="7" a="1"/>
  <c r="AD924" i="7" s="1"/>
  <c r="AD925" i="7" a="1"/>
  <c r="AD925" i="7" s="1"/>
  <c r="AD926" i="7" a="1"/>
  <c r="AD926" i="7" s="1"/>
  <c r="AD927" i="7" a="1"/>
  <c r="AD927" i="7" s="1"/>
  <c r="AD928" i="7" a="1"/>
  <c r="AD928" i="7" s="1"/>
  <c r="AD929" i="7" a="1"/>
  <c r="AD929" i="7" s="1"/>
  <c r="AD930" i="7" a="1"/>
  <c r="AD930" i="7" s="1"/>
  <c r="AD931" i="7" a="1"/>
  <c r="AD931" i="7" s="1"/>
  <c r="AD932" i="7" a="1"/>
  <c r="AD932" i="7" s="1"/>
  <c r="AD933" i="7" a="1"/>
  <c r="AD933" i="7" s="1"/>
  <c r="AD934" i="7" a="1"/>
  <c r="AD934" i="7" s="1"/>
  <c r="AD935" i="7" a="1"/>
  <c r="AD935" i="7" s="1"/>
  <c r="AD936" i="7" a="1"/>
  <c r="AD936" i="7" s="1"/>
  <c r="AD937" i="7" a="1"/>
  <c r="AD937" i="7" s="1"/>
  <c r="AD938" i="7" a="1"/>
  <c r="AD938" i="7" s="1"/>
  <c r="AD939" i="7" a="1"/>
  <c r="AD939" i="7" s="1"/>
  <c r="AD940" i="7" a="1"/>
  <c r="AD940" i="7" s="1"/>
  <c r="AD941" i="7" a="1"/>
  <c r="AD941" i="7" s="1"/>
  <c r="AD942" i="7" a="1"/>
  <c r="AD942" i="7" s="1"/>
  <c r="AD943" i="7" a="1"/>
  <c r="AD943" i="7" s="1"/>
  <c r="AD944" i="7" a="1"/>
  <c r="AD944" i="7" s="1"/>
  <c r="AD945" i="7" a="1"/>
  <c r="AD945" i="7" s="1"/>
  <c r="AD946" i="7" a="1"/>
  <c r="AD946" i="7" s="1"/>
  <c r="AD947" i="7" a="1"/>
  <c r="AD947" i="7" s="1"/>
  <c r="AD948" i="7" a="1"/>
  <c r="AD948" i="7" s="1"/>
  <c r="AD949" i="7" a="1"/>
  <c r="AD949" i="7" s="1"/>
  <c r="AD950" i="7" a="1"/>
  <c r="AD950" i="7" s="1"/>
  <c r="AD149" i="7" a="1"/>
  <c r="AD149" i="7" s="1"/>
  <c r="AD160" i="7" a="1"/>
  <c r="AD160" i="7" s="1"/>
  <c r="AD262" i="7" a="1"/>
  <c r="AD262" i="7" s="1"/>
  <c r="AD324" i="7" a="1"/>
  <c r="AD324" i="7" s="1"/>
  <c r="AD333" i="7" a="1"/>
  <c r="AD333" i="7" s="1"/>
  <c r="AD364" i="7" a="1"/>
  <c r="AD364" i="7" s="1"/>
  <c r="AD402" i="7" a="1"/>
  <c r="AD402" i="7" s="1"/>
  <c r="AD416" i="7" a="1"/>
  <c r="AD416" i="7" s="1"/>
  <c r="AD451" i="7" a="1"/>
  <c r="AD451" i="7" s="1"/>
  <c r="AD583" i="7" a="1"/>
  <c r="AD583" i="7" s="1"/>
  <c r="AD586" i="7" a="1"/>
  <c r="AD586" i="7" s="1"/>
  <c r="AD592" i="7" a="1"/>
  <c r="AD592" i="7" s="1"/>
  <c r="AD595" i="7" a="1"/>
  <c r="AD595" i="7" s="1"/>
  <c r="AD598" i="7" a="1"/>
  <c r="AD598" i="7" s="1"/>
  <c r="AD604" i="7" a="1"/>
  <c r="AD604" i="7" s="1"/>
  <c r="AD652" i="7" a="1"/>
  <c r="AD652" i="7" s="1"/>
  <c r="AD663" i="7" a="1"/>
  <c r="AD663" i="7" s="1"/>
  <c r="AD677" i="7" a="1"/>
  <c r="AD677" i="7" s="1"/>
  <c r="AD688" i="7" a="1"/>
  <c r="AD688" i="7" s="1"/>
  <c r="AD702" i="7" a="1"/>
  <c r="AD702" i="7" s="1"/>
  <c r="AD713" i="7" a="1"/>
  <c r="AD713" i="7" s="1"/>
  <c r="AD716" i="7" a="1"/>
  <c r="AD716" i="7" s="1"/>
  <c r="AD727" i="7" a="1"/>
  <c r="AD727" i="7" s="1"/>
  <c r="AD741" i="7" a="1"/>
  <c r="AD741" i="7" s="1"/>
  <c r="AD752" i="7" a="1"/>
  <c r="AD752" i="7" s="1"/>
  <c r="AD766" i="7" a="1"/>
  <c r="AD766" i="7" s="1"/>
  <c r="AD777" i="7" a="1"/>
  <c r="AD777" i="7" s="1"/>
  <c r="AD780" i="7" a="1"/>
  <c r="AD780" i="7" s="1"/>
  <c r="AD791" i="7" a="1"/>
  <c r="AD791" i="7" s="1"/>
  <c r="AD805" i="7" a="1"/>
  <c r="AD805" i="7" s="1"/>
  <c r="AD816" i="7" a="1"/>
  <c r="AD816" i="7" s="1"/>
  <c r="AD830" i="7" a="1"/>
  <c r="AD830" i="7" s="1"/>
  <c r="AD841" i="7" a="1"/>
  <c r="AD841" i="7" s="1"/>
  <c r="AD35" i="7" a="1"/>
  <c r="AD35" i="7" s="1"/>
  <c r="AD52" i="7" a="1"/>
  <c r="AD52" i="7" s="1"/>
  <c r="AD86" i="7" a="1"/>
  <c r="AD86" i="7" s="1"/>
  <c r="AD135" i="7" a="1"/>
  <c r="AD135" i="7" s="1"/>
  <c r="AD146" i="7" a="1"/>
  <c r="AD146" i="7" s="1"/>
  <c r="AD165" i="7" a="1"/>
  <c r="AD165" i="7" s="1"/>
  <c r="AD328" i="7" a="1"/>
  <c r="AD328" i="7" s="1"/>
  <c r="AD359" i="7" a="1"/>
  <c r="AD359" i="7" s="1"/>
  <c r="AD383" i="7" a="1"/>
  <c r="AD383" i="7" s="1"/>
  <c r="AD418" i="7" a="1"/>
  <c r="AD418" i="7" s="1"/>
  <c r="AD421" i="7" a="1"/>
  <c r="AD421" i="7" s="1"/>
  <c r="AD424" i="7" a="1"/>
  <c r="AD424" i="7" s="1"/>
  <c r="AD530" i="7" a="1"/>
  <c r="AD530" i="7" s="1"/>
  <c r="AD607" i="7" a="1"/>
  <c r="AD607" i="7" s="1"/>
  <c r="AD610" i="7" a="1"/>
  <c r="AD610" i="7" s="1"/>
  <c r="AD616" i="7" a="1"/>
  <c r="AD616" i="7" s="1"/>
  <c r="AD619" i="7" a="1"/>
  <c r="AD619" i="7" s="1"/>
  <c r="AD645" i="7" a="1"/>
  <c r="AD645" i="7" s="1"/>
  <c r="AD657" i="7" a="1"/>
  <c r="AD657" i="7" s="1"/>
  <c r="AD660" i="7" a="1"/>
  <c r="AD660" i="7" s="1"/>
  <c r="AD671" i="7" a="1"/>
  <c r="AD671" i="7" s="1"/>
  <c r="AD685" i="7" a="1"/>
  <c r="AD685" i="7" s="1"/>
  <c r="AD696" i="7" a="1"/>
  <c r="AD696" i="7" s="1"/>
  <c r="AD710" i="7" a="1"/>
  <c r="AD710" i="7" s="1"/>
  <c r="AD721" i="7" a="1"/>
  <c r="AD721" i="7" s="1"/>
  <c r="AD724" i="7" a="1"/>
  <c r="AD724" i="7" s="1"/>
  <c r="AD735" i="7" a="1"/>
  <c r="AD735" i="7" s="1"/>
  <c r="AD749" i="7" a="1"/>
  <c r="AD749" i="7" s="1"/>
  <c r="AD760" i="7" a="1"/>
  <c r="AD760" i="7" s="1"/>
  <c r="AD774" i="7" a="1"/>
  <c r="AD774" i="7" s="1"/>
  <c r="AD785" i="7" a="1"/>
  <c r="AD785" i="7" s="1"/>
  <c r="AD788" i="7" a="1"/>
  <c r="AD788" i="7" s="1"/>
  <c r="AD799" i="7" a="1"/>
  <c r="AD799" i="7" s="1"/>
  <c r="AD813" i="7" a="1"/>
  <c r="AD813" i="7" s="1"/>
  <c r="AD824" i="7" a="1"/>
  <c r="AD824" i="7" s="1"/>
  <c r="AD838" i="7" a="1"/>
  <c r="AD838" i="7" s="1"/>
  <c r="AD844" i="7" a="1"/>
  <c r="AD844" i="7" s="1"/>
  <c r="AD848" i="7" a="1"/>
  <c r="AD848" i="7" s="1"/>
  <c r="AD852" i="7" a="1"/>
  <c r="AD852" i="7" s="1"/>
  <c r="AD856" i="7" a="1"/>
  <c r="AD856" i="7" s="1"/>
  <c r="AD860" i="7" a="1"/>
  <c r="AD860" i="7" s="1"/>
  <c r="AD864" i="7" a="1"/>
  <c r="AD864" i="7" s="1"/>
  <c r="AD868" i="7" a="1"/>
  <c r="AD868" i="7" s="1"/>
  <c r="AD872" i="7" a="1"/>
  <c r="AD872" i="7" s="1"/>
  <c r="AD876" i="7" a="1"/>
  <c r="AD876" i="7" s="1"/>
  <c r="AD7" i="7" a="1"/>
  <c r="AD7" i="7" s="1"/>
  <c r="AD134" i="7" a="1"/>
  <c r="AD134" i="7" s="1"/>
  <c r="AD167" i="7" a="1"/>
  <c r="AD167" i="7" s="1"/>
  <c r="AD211" i="7" a="1"/>
  <c r="AD211" i="7" s="1"/>
  <c r="AD270" i="7" a="1"/>
  <c r="AD270" i="7" s="1"/>
  <c r="AD281" i="7" a="1"/>
  <c r="AD281" i="7" s="1"/>
  <c r="AD297" i="7" a="1"/>
  <c r="AD297" i="7" s="1"/>
  <c r="AD305" i="7" a="1"/>
  <c r="AD305" i="7" s="1"/>
  <c r="AD367" i="7" a="1"/>
  <c r="AD367" i="7" s="1"/>
  <c r="AD377" i="7" a="1"/>
  <c r="AD377" i="7" s="1"/>
  <c r="AD425" i="7" a="1"/>
  <c r="AD425" i="7" s="1"/>
  <c r="AD463" i="7" a="1"/>
  <c r="AD463" i="7" s="1"/>
  <c r="AD466" i="7" a="1"/>
  <c r="AD466" i="7" s="1"/>
  <c r="AD470" i="7" a="1"/>
  <c r="AD470" i="7" s="1"/>
  <c r="AD554" i="7" a="1"/>
  <c r="AD554" i="7" s="1"/>
  <c r="AD556" i="7" a="1"/>
  <c r="AD556" i="7" s="1"/>
  <c r="AD563" i="7" a="1"/>
  <c r="AD563" i="7" s="1"/>
  <c r="AD564" i="7" a="1"/>
  <c r="AD564" i="7" s="1"/>
  <c r="AD568" i="7" a="1"/>
  <c r="AD568" i="7" s="1"/>
  <c r="AD603" i="7" a="1"/>
  <c r="AD603" i="7" s="1"/>
  <c r="AD615" i="7" a="1"/>
  <c r="AD615" i="7" s="1"/>
  <c r="AD626" i="7" a="1"/>
  <c r="AD626" i="7" s="1"/>
  <c r="AD647" i="7" a="1"/>
  <c r="AD647" i="7" s="1"/>
  <c r="AD654" i="7" a="1"/>
  <c r="AD654" i="7" s="1"/>
  <c r="AD681" i="7" a="1"/>
  <c r="AD681" i="7" s="1"/>
  <c r="AD687" i="7" a="1"/>
  <c r="AD687" i="7" s="1"/>
  <c r="AD690" i="7" a="1"/>
  <c r="AD690" i="7" s="1"/>
  <c r="AD693" i="7" a="1"/>
  <c r="AD693" i="7" s="1"/>
  <c r="AD720" i="7" a="1"/>
  <c r="AD720" i="7" s="1"/>
  <c r="AD726" i="7" a="1"/>
  <c r="AD726" i="7" s="1"/>
  <c r="AD732" i="7" a="1"/>
  <c r="AD732" i="7" s="1"/>
  <c r="AD738" i="7" a="1"/>
  <c r="AD738" i="7" s="1"/>
  <c r="AD753" i="7" a="1"/>
  <c r="AD753" i="7" s="1"/>
  <c r="AD759" i="7" a="1"/>
  <c r="AD759" i="7" s="1"/>
  <c r="AD762" i="7" a="1"/>
  <c r="AD762" i="7" s="1"/>
  <c r="AD765" i="7" a="1"/>
  <c r="AD765" i="7" s="1"/>
  <c r="AD792" i="7" a="1"/>
  <c r="AD792" i="7" s="1"/>
  <c r="AD798" i="7" a="1"/>
  <c r="AD798" i="7" s="1"/>
  <c r="AD804" i="7" a="1"/>
  <c r="AD804" i="7" s="1"/>
  <c r="AD825" i="7" a="1"/>
  <c r="AD825" i="7" s="1"/>
  <c r="AD831" i="7" a="1"/>
  <c r="AD831" i="7" s="1"/>
  <c r="AD834" i="7" a="1"/>
  <c r="AD834" i="7" s="1"/>
  <c r="AD837" i="7" a="1"/>
  <c r="AD837" i="7" s="1"/>
  <c r="AD843" i="7" a="1"/>
  <c r="AD843" i="7" s="1"/>
  <c r="AD850" i="7" a="1"/>
  <c r="AD850" i="7" s="1"/>
  <c r="AD857" i="7" a="1"/>
  <c r="AD857" i="7" s="1"/>
  <c r="AD890" i="7" a="1"/>
  <c r="AD890" i="7" s="1"/>
  <c r="AD909" i="7" a="1"/>
  <c r="AD909" i="7" s="1"/>
  <c r="AD911" i="7" a="1"/>
  <c r="AD911" i="7" s="1"/>
  <c r="AD913" i="7" a="1"/>
  <c r="AD913" i="7" s="1"/>
  <c r="AD954" i="7" a="1"/>
  <c r="AD954" i="7" s="1"/>
  <c r="AD958" i="7" a="1"/>
  <c r="AD958" i="7" s="1"/>
  <c r="AD962" i="7" a="1"/>
  <c r="AD962" i="7" s="1"/>
  <c r="AD966" i="7" a="1"/>
  <c r="AD966" i="7" s="1"/>
  <c r="AD970" i="7" a="1"/>
  <c r="AD970" i="7" s="1"/>
  <c r="AD974" i="7" a="1"/>
  <c r="AD974" i="7" s="1"/>
  <c r="AD978" i="7" a="1"/>
  <c r="AD978" i="7" s="1"/>
  <c r="AD982" i="7" a="1"/>
  <c r="AD982" i="7" s="1"/>
  <c r="AD986" i="7" a="1"/>
  <c r="AD986" i="7" s="1"/>
  <c r="AD990" i="7" a="1"/>
  <c r="AD990" i="7" s="1"/>
  <c r="AD994" i="7" a="1"/>
  <c r="AD994" i="7" s="1"/>
  <c r="AD998" i="7" a="1"/>
  <c r="AD998" i="7" s="1"/>
  <c r="AD1002" i="7" a="1"/>
  <c r="AD1002" i="7" s="1"/>
  <c r="AD1006" i="7" a="1"/>
  <c r="AD1006" i="7" s="1"/>
  <c r="AD1010" i="7" a="1"/>
  <c r="AD1010" i="7" s="1"/>
  <c r="AD1014" i="7" a="1"/>
  <c r="AD1014" i="7" s="1"/>
  <c r="AD1018" i="7" a="1"/>
  <c r="AD1018" i="7" s="1"/>
  <c r="AD1022" i="7" a="1"/>
  <c r="AD1022" i="7" s="1"/>
  <c r="AD1026" i="7" a="1"/>
  <c r="AD1026" i="7" s="1"/>
  <c r="AD1030" i="7" a="1"/>
  <c r="AD1030" i="7" s="1"/>
  <c r="AD1034" i="7" a="1"/>
  <c r="AD1034" i="7" s="1"/>
  <c r="AD1038" i="7" a="1"/>
  <c r="AD1038" i="7" s="1"/>
  <c r="AD1042" i="7" a="1"/>
  <c r="AD1042" i="7" s="1"/>
  <c r="AD1046" i="7" a="1"/>
  <c r="AD1046" i="7" s="1"/>
  <c r="AD1050" i="7" a="1"/>
  <c r="AD1050" i="7" s="1"/>
  <c r="AD1054" i="7" a="1"/>
  <c r="AD1054" i="7" s="1"/>
  <c r="AD1058" i="7" a="1"/>
  <c r="AD1058" i="7" s="1"/>
  <c r="AD1062" i="7" a="1"/>
  <c r="AD1062" i="7" s="1"/>
  <c r="AD1066" i="7" a="1"/>
  <c r="AD1066" i="7" s="1"/>
  <c r="AD1070" i="7" a="1"/>
  <c r="AD1070" i="7" s="1"/>
  <c r="AD1074" i="7" a="1"/>
  <c r="AD1074" i="7" s="1"/>
  <c r="AD1078" i="7" a="1"/>
  <c r="AD1078" i="7" s="1"/>
  <c r="AD1082" i="7" a="1"/>
  <c r="AD1082" i="7" s="1"/>
  <c r="AD1086" i="7" a="1"/>
  <c r="AD1086" i="7" s="1"/>
  <c r="AD1090" i="7" a="1"/>
  <c r="AD1090" i="7" s="1"/>
  <c r="AD1094" i="7" a="1"/>
  <c r="AD1094" i="7" s="1"/>
  <c r="AD39" i="7" a="1"/>
  <c r="AD39" i="7" s="1"/>
  <c r="AD163" i="7" a="1"/>
  <c r="AD163" i="7" s="1"/>
  <c r="AD227" i="7" a="1"/>
  <c r="AD227" i="7" s="1"/>
  <c r="AD286" i="7" a="1"/>
  <c r="AD286" i="7" s="1"/>
  <c r="AD436" i="7" a="1"/>
  <c r="AD436" i="7" s="1"/>
  <c r="AD467" i="7" a="1"/>
  <c r="AD467" i="7" s="1"/>
  <c r="AD472" i="7" a="1"/>
  <c r="AD472" i="7" s="1"/>
  <c r="AD474" i="7" a="1"/>
  <c r="AD474" i="7" s="1"/>
  <c r="AD567" i="7" a="1"/>
  <c r="AD567" i="7" s="1"/>
  <c r="AD572" i="7" a="1"/>
  <c r="AD572" i="7" s="1"/>
  <c r="AD628" i="7" a="1"/>
  <c r="AD628" i="7" s="1"/>
  <c r="AD638" i="7" a="1"/>
  <c r="AD638" i="7" s="1"/>
  <c r="AD672" i="7" a="1"/>
  <c r="AD672" i="7" s="1"/>
  <c r="AD678" i="7" a="1"/>
  <c r="AD678" i="7" s="1"/>
  <c r="AD684" i="7" a="1"/>
  <c r="AD684" i="7" s="1"/>
  <c r="AD705" i="7" a="1"/>
  <c r="AD705" i="7" s="1"/>
  <c r="AD711" i="7" a="1"/>
  <c r="AD711" i="7" s="1"/>
  <c r="AD714" i="7" a="1"/>
  <c r="AD714" i="7" s="1"/>
  <c r="AD717" i="7" a="1"/>
  <c r="AD717" i="7" s="1"/>
  <c r="AD744" i="7" a="1"/>
  <c r="AD744" i="7" s="1"/>
  <c r="AD750" i="7" a="1"/>
  <c r="AD750" i="7" s="1"/>
  <c r="AD756" i="7" a="1"/>
  <c r="AD756" i="7" s="1"/>
  <c r="AD783" i="7" a="1"/>
  <c r="AD783" i="7" s="1"/>
  <c r="AD786" i="7" a="1"/>
  <c r="AD786" i="7" s="1"/>
  <c r="AD789" i="7" a="1"/>
  <c r="AD789" i="7" s="1"/>
  <c r="AD822" i="7" a="1"/>
  <c r="AD822" i="7" s="1"/>
  <c r="AD828" i="7" a="1"/>
  <c r="AD828" i="7" s="1"/>
  <c r="AD855" i="7" a="1"/>
  <c r="AD855" i="7" s="1"/>
  <c r="AD862" i="7" a="1"/>
  <c r="AD862" i="7" s="1"/>
  <c r="AD869" i="7" a="1"/>
  <c r="AD869" i="7" s="1"/>
  <c r="AD36" i="7" a="1"/>
  <c r="AD36" i="7" s="1"/>
  <c r="AD65" i="7" a="1"/>
  <c r="AD65" i="7" s="1"/>
  <c r="AD99" i="7" a="1"/>
  <c r="AD99" i="7" s="1"/>
  <c r="AD130" i="7" a="1"/>
  <c r="AD130" i="7" s="1"/>
  <c r="AD173" i="7" a="1"/>
  <c r="AD173" i="7" s="1"/>
  <c r="AD188" i="7" a="1"/>
  <c r="AD188" i="7" s="1"/>
  <c r="AD222" i="7" a="1"/>
  <c r="AD222" i="7" s="1"/>
  <c r="AD240" i="7" a="1"/>
  <c r="AD240" i="7" s="1"/>
  <c r="AD318" i="7" a="1"/>
  <c r="AD318" i="7" s="1"/>
  <c r="AD326" i="7" a="1"/>
  <c r="AD326" i="7" s="1"/>
  <c r="AD353" i="7" a="1"/>
  <c r="AD353" i="7" s="1"/>
  <c r="AD370" i="7" a="1"/>
  <c r="AD370" i="7" s="1"/>
  <c r="AD387" i="7" a="1"/>
  <c r="AD387" i="7" s="1"/>
  <c r="AD405" i="7" a="1"/>
  <c r="AD405" i="7" s="1"/>
  <c r="AD442" i="7" a="1"/>
  <c r="AD442" i="7" s="1"/>
  <c r="AD456" i="7" a="1"/>
  <c r="AD456" i="7" s="1"/>
  <c r="AD457" i="7" a="1"/>
  <c r="AD457" i="7" s="1"/>
  <c r="AD475" i="7" a="1"/>
  <c r="AD475" i="7" s="1"/>
  <c r="AD480" i="7" a="1"/>
  <c r="AD480" i="7" s="1"/>
  <c r="AD482" i="7" a="1"/>
  <c r="AD482" i="7" s="1"/>
  <c r="AD483" i="7" a="1"/>
  <c r="AD483" i="7" s="1"/>
  <c r="AD487" i="7" a="1"/>
  <c r="AD487" i="7" s="1"/>
  <c r="AD570" i="7" a="1"/>
  <c r="AD570" i="7" s="1"/>
  <c r="AD579" i="7" a="1"/>
  <c r="AD579" i="7" s="1"/>
  <c r="AD580" i="7" a="1"/>
  <c r="AD580" i="7" s="1"/>
  <c r="AD594" i="7" a="1"/>
  <c r="AD594" i="7" s="1"/>
  <c r="AD639" i="7" a="1"/>
  <c r="AD639" i="7" s="1"/>
  <c r="AD898" i="7" a="1"/>
  <c r="AD898" i="7" s="1"/>
  <c r="AD125" i="7" a="1"/>
  <c r="AD125" i="7" s="1"/>
  <c r="AD216" i="7" a="1"/>
  <c r="AD216" i="7" s="1"/>
  <c r="AD218" i="7" a="1"/>
  <c r="AD218" i="7" s="1"/>
  <c r="AD264" i="7" a="1"/>
  <c r="AD264" i="7" s="1"/>
  <c r="AD303" i="7" a="1"/>
  <c r="AD303" i="7" s="1"/>
  <c r="AD382" i="7" a="1"/>
  <c r="AD382" i="7" s="1"/>
  <c r="AD397" i="7" a="1"/>
  <c r="AD397" i="7" s="1"/>
  <c r="AD433" i="7" a="1"/>
  <c r="AD433" i="7" s="1"/>
  <c r="AD476" i="7" a="1"/>
  <c r="AD476" i="7" s="1"/>
  <c r="AD498" i="7" a="1"/>
  <c r="AD498" i="7" s="1"/>
  <c r="AD515" i="7" a="1"/>
  <c r="AD515" i="7" s="1"/>
  <c r="AD532" i="7" a="1"/>
  <c r="AD532" i="7" s="1"/>
  <c r="AD571" i="7" a="1"/>
  <c r="AD571" i="7" s="1"/>
  <c r="AD669" i="7" a="1"/>
  <c r="AD669" i="7" s="1"/>
  <c r="AD670" i="7" a="1"/>
  <c r="AD670" i="7" s="1"/>
  <c r="AD706" i="7" a="1"/>
  <c r="AD706" i="7" s="1"/>
  <c r="AD742" i="7" a="1"/>
  <c r="AD742" i="7" s="1"/>
  <c r="AD778" i="7" a="1"/>
  <c r="AD778" i="7" s="1"/>
  <c r="AD814" i="7" a="1"/>
  <c r="AD814" i="7" s="1"/>
  <c r="AD853" i="7" a="1"/>
  <c r="AD853" i="7" s="1"/>
  <c r="AD879" i="7" a="1"/>
  <c r="AD879" i="7" s="1"/>
  <c r="AD908" i="7" a="1"/>
  <c r="AD908" i="7" s="1"/>
  <c r="AD955" i="7" a="1"/>
  <c r="AD955" i="7" s="1"/>
  <c r="AD1005" i="7" a="1"/>
  <c r="AD1005" i="7" s="1"/>
  <c r="AD1012" i="7" a="1"/>
  <c r="AD1012" i="7" s="1"/>
  <c r="AD1019" i="7" a="1"/>
  <c r="AD1019" i="7" s="1"/>
  <c r="AD1069" i="7" a="1"/>
  <c r="AD1069" i="7" s="1"/>
  <c r="AD1076" i="7" a="1"/>
  <c r="AD1076" i="7" s="1"/>
  <c r="AD1083" i="7" a="1"/>
  <c r="AD1083" i="7" s="1"/>
  <c r="AD1098" i="7" a="1"/>
  <c r="AD1098" i="7" s="1"/>
  <c r="AD1106" i="7" a="1"/>
  <c r="AD1106" i="7" s="1"/>
  <c r="AD1114" i="7" a="1"/>
  <c r="AD1114" i="7" s="1"/>
  <c r="AD1122" i="7" a="1"/>
  <c r="AD1122" i="7" s="1"/>
  <c r="AD1130" i="7" a="1"/>
  <c r="AD1130" i="7" s="1"/>
  <c r="AD1138" i="7" a="1"/>
  <c r="AD1138" i="7" s="1"/>
  <c r="AD1146" i="7" a="1"/>
  <c r="AD1146" i="7" s="1"/>
  <c r="AD1154" i="7" a="1"/>
  <c r="AD1154" i="7" s="1"/>
  <c r="AD1162" i="7" a="1"/>
  <c r="AD1162" i="7" s="1"/>
  <c r="AD1170" i="7" a="1"/>
  <c r="AD1170" i="7" s="1"/>
  <c r="AD1178" i="7" a="1"/>
  <c r="AD1178" i="7" s="1"/>
  <c r="AD1186" i="7" a="1"/>
  <c r="AD1186" i="7" s="1"/>
  <c r="AD1194" i="7" a="1"/>
  <c r="AD1194" i="7" s="1"/>
  <c r="AD1202" i="7" a="1"/>
  <c r="AD1202" i="7" s="1"/>
  <c r="AD1210" i="7" a="1"/>
  <c r="AD1210" i="7" s="1"/>
  <c r="AD1218" i="7" a="1"/>
  <c r="AD1218" i="7" s="1"/>
  <c r="AD1226" i="7" a="1"/>
  <c r="AD1226" i="7" s="1"/>
  <c r="AD1234" i="7" a="1"/>
  <c r="AD1234" i="7" s="1"/>
  <c r="AD1242" i="7" a="1"/>
  <c r="AD1242" i="7" s="1"/>
  <c r="AD1250" i="7" a="1"/>
  <c r="AD1250" i="7" s="1"/>
  <c r="AD1258" i="7" a="1"/>
  <c r="AD1258" i="7" s="1"/>
  <c r="AD1266" i="7" a="1"/>
  <c r="AD1266" i="7" s="1"/>
  <c r="AD1274" i="7" a="1"/>
  <c r="AD1274" i="7" s="1"/>
  <c r="AD1282" i="7" a="1"/>
  <c r="AD1282" i="7" s="1"/>
  <c r="AD1290" i="7" a="1"/>
  <c r="AD1290" i="7" s="1"/>
  <c r="AD1298" i="7" a="1"/>
  <c r="AD1298" i="7" s="1"/>
  <c r="AD1306" i="7" a="1"/>
  <c r="AD1306" i="7" s="1"/>
  <c r="AD1314" i="7" a="1"/>
  <c r="AD1314" i="7" s="1"/>
  <c r="AD1322" i="7" a="1"/>
  <c r="AD1322" i="7" s="1"/>
  <c r="AD1330" i="7" a="1"/>
  <c r="AD1330" i="7" s="1"/>
  <c r="AD1338" i="7" a="1"/>
  <c r="AD1338" i="7" s="1"/>
  <c r="AD1346" i="7" a="1"/>
  <c r="AD1346" i="7" s="1"/>
  <c r="AD1354" i="7" a="1"/>
  <c r="AD1354" i="7" s="1"/>
  <c r="AD1362" i="7" a="1"/>
  <c r="AD1362" i="7" s="1"/>
  <c r="AD1370" i="7" a="1"/>
  <c r="AD1370" i="7" s="1"/>
  <c r="AD1378" i="7" a="1"/>
  <c r="AD1378" i="7" s="1"/>
  <c r="AD1386" i="7" a="1"/>
  <c r="AD1386" i="7" s="1"/>
  <c r="AD1394" i="7" a="1"/>
  <c r="AD1394" i="7" s="1"/>
  <c r="AD1402" i="7" a="1"/>
  <c r="AD1402" i="7" s="1"/>
  <c r="AD1410" i="7" a="1"/>
  <c r="AD1410" i="7" s="1"/>
  <c r="AD1418" i="7" a="1"/>
  <c r="AD1418" i="7" s="1"/>
  <c r="AD1426" i="7" a="1"/>
  <c r="AD1426" i="7" s="1"/>
  <c r="AD1434" i="7" a="1"/>
  <c r="AD1434" i="7" s="1"/>
  <c r="AD1442" i="7" a="1"/>
  <c r="AD1442" i="7" s="1"/>
  <c r="AD1450" i="7" a="1"/>
  <c r="AD1450" i="7" s="1"/>
  <c r="AD1458" i="7" a="1"/>
  <c r="AD1458" i="7" s="1"/>
  <c r="AD1466" i="7" a="1"/>
  <c r="AD1466" i="7" s="1"/>
  <c r="AD1474" i="7" a="1"/>
  <c r="AD1474" i="7" s="1"/>
  <c r="AD1482" i="7" a="1"/>
  <c r="AD1482" i="7" s="1"/>
  <c r="AD1490" i="7" a="1"/>
  <c r="AD1490" i="7" s="1"/>
  <c r="AD1498" i="7" a="1"/>
  <c r="AD1498" i="7" s="1"/>
  <c r="AD1506" i="7" a="1"/>
  <c r="AD1506" i="7" s="1"/>
  <c r="AD1514" i="7" a="1"/>
  <c r="AD1514" i="7" s="1"/>
  <c r="AD1522" i="7" a="1"/>
  <c r="AD1522" i="7" s="1"/>
  <c r="AD1530" i="7" a="1"/>
  <c r="AD1530" i="7" s="1"/>
  <c r="AD1538" i="7" a="1"/>
  <c r="AD1538" i="7" s="1"/>
  <c r="AD1546" i="7" a="1"/>
  <c r="AD1546" i="7" s="1"/>
  <c r="AD1554" i="7" a="1"/>
  <c r="AD1554" i="7" s="1"/>
  <c r="AD1562" i="7" a="1"/>
  <c r="AD1562" i="7" s="1"/>
  <c r="AD1570" i="7" a="1"/>
  <c r="AD1570" i="7" s="1"/>
  <c r="AD1578" i="7" a="1"/>
  <c r="AD1578" i="7" s="1"/>
  <c r="AD1586" i="7" a="1"/>
  <c r="AD1586" i="7" s="1"/>
  <c r="AD1594" i="7" a="1"/>
  <c r="AD1594" i="7" s="1"/>
  <c r="AD1602" i="7" a="1"/>
  <c r="AD1602" i="7" s="1"/>
  <c r="AD1610" i="7" a="1"/>
  <c r="AD1610" i="7" s="1"/>
  <c r="AD1618" i="7" a="1"/>
  <c r="AD1618" i="7" s="1"/>
  <c r="AD1626" i="7" a="1"/>
  <c r="AD1626" i="7" s="1"/>
  <c r="AD1634" i="7" a="1"/>
  <c r="AD1634" i="7" s="1"/>
  <c r="AD1642" i="7" a="1"/>
  <c r="AD1642" i="7" s="1"/>
  <c r="AD1650" i="7" a="1"/>
  <c r="AD1650" i="7" s="1"/>
  <c r="AD1658" i="7" a="1"/>
  <c r="AD1658" i="7" s="1"/>
  <c r="AD1666" i="7" a="1"/>
  <c r="AD1666" i="7" s="1"/>
  <c r="AD1674" i="7" a="1"/>
  <c r="AD1674" i="7" s="1"/>
  <c r="AD1682" i="7" a="1"/>
  <c r="AD1682" i="7" s="1"/>
  <c r="AD1690" i="7" a="1"/>
  <c r="AD1690" i="7" s="1"/>
  <c r="AD1698" i="7" a="1"/>
  <c r="AD1698" i="7" s="1"/>
  <c r="AD1706" i="7" a="1"/>
  <c r="AD1706" i="7" s="1"/>
  <c r="AD1714" i="7" a="1"/>
  <c r="AD1714" i="7" s="1"/>
  <c r="AD1722" i="7" a="1"/>
  <c r="AD1722" i="7" s="1"/>
  <c r="AD1730" i="7" a="1"/>
  <c r="AD1730" i="7" s="1"/>
  <c r="AD1738" i="7" a="1"/>
  <c r="AD1738" i="7" s="1"/>
  <c r="AD1746" i="7" a="1"/>
  <c r="AD1746" i="7" s="1"/>
  <c r="AD1754" i="7" a="1"/>
  <c r="AD1754" i="7" s="1"/>
  <c r="AD1762" i="7" a="1"/>
  <c r="AD1762" i="7" s="1"/>
  <c r="AD1770" i="7" a="1"/>
  <c r="AD1770" i="7" s="1"/>
  <c r="AD1778" i="7" a="1"/>
  <c r="AD1778" i="7" s="1"/>
  <c r="AD1786" i="7" a="1"/>
  <c r="AD1786" i="7" s="1"/>
  <c r="AD1794" i="7" a="1"/>
  <c r="AD1794" i="7" s="1"/>
  <c r="AD1802" i="7" a="1"/>
  <c r="AD1802" i="7" s="1"/>
  <c r="AD1810" i="7" a="1"/>
  <c r="AD1810" i="7" s="1"/>
  <c r="AD1818" i="7" a="1"/>
  <c r="AD1818" i="7" s="1"/>
  <c r="AD1826" i="7" a="1"/>
  <c r="AD1826" i="7" s="1"/>
  <c r="AD1834" i="7" a="1"/>
  <c r="AD1834" i="7" s="1"/>
  <c r="AD1842" i="7" a="1"/>
  <c r="AD1842" i="7" s="1"/>
  <c r="AD1850" i="7" a="1"/>
  <c r="AD1850" i="7" s="1"/>
  <c r="AD1858" i="7" a="1"/>
  <c r="AD1858" i="7" s="1"/>
  <c r="AD1866" i="7" a="1"/>
  <c r="AD1866" i="7" s="1"/>
  <c r="AD1874" i="7" a="1"/>
  <c r="AD1874" i="7" s="1"/>
  <c r="AD1882" i="7" a="1"/>
  <c r="AD1882" i="7" s="1"/>
  <c r="AD1890" i="7" a="1"/>
  <c r="AD1890" i="7" s="1"/>
  <c r="AD59" i="7" a="1"/>
  <c r="AD59" i="7" s="1"/>
  <c r="AD74" i="7" a="1"/>
  <c r="AD74" i="7" s="1"/>
  <c r="AD117" i="7" a="1"/>
  <c r="AD117" i="7" s="1"/>
  <c r="AD147" i="7" a="1"/>
  <c r="AD147" i="7" s="1"/>
  <c r="AD152" i="7" a="1"/>
  <c r="AD152" i="7" s="1"/>
  <c r="AD205" i="7" a="1"/>
  <c r="AD205" i="7" s="1"/>
  <c r="AD366" i="7" a="1"/>
  <c r="AD366" i="7" s="1"/>
  <c r="AD445" i="7" a="1"/>
  <c r="AD445" i="7" s="1"/>
  <c r="AD576" i="7" a="1"/>
  <c r="AD576" i="7" s="1"/>
  <c r="AD590" i="7" a="1"/>
  <c r="AD590" i="7" s="1"/>
  <c r="AD632" i="7" a="1"/>
  <c r="AD632" i="7" s="1"/>
  <c r="AD658" i="7" a="1"/>
  <c r="AD658" i="7" s="1"/>
  <c r="AD694" i="7" a="1"/>
  <c r="AD694" i="7" s="1"/>
  <c r="AD743" i="7" a="1"/>
  <c r="AD743" i="7" s="1"/>
  <c r="AD815" i="7" a="1"/>
  <c r="AD815" i="7" s="1"/>
  <c r="AD847" i="7" a="1"/>
  <c r="AD847" i="7" s="1"/>
  <c r="AD866" i="7" a="1"/>
  <c r="AD866" i="7" s="1"/>
  <c r="AD896" i="7" a="1"/>
  <c r="AD896" i="7" s="1"/>
  <c r="AD900" i="7" a="1"/>
  <c r="AD900" i="7" s="1"/>
  <c r="AD953" i="7" a="1"/>
  <c r="AD953" i="7" s="1"/>
  <c r="AD960" i="7" a="1"/>
  <c r="AD960" i="7" s="1"/>
  <c r="AD967" i="7" a="1"/>
  <c r="AD967" i="7" s="1"/>
  <c r="AD1017" i="7" a="1"/>
  <c r="AD1017" i="7" s="1"/>
  <c r="AD1024" i="7" a="1"/>
  <c r="AD1024" i="7" s="1"/>
  <c r="AD1031" i="7" a="1"/>
  <c r="AD1031" i="7" s="1"/>
  <c r="AD1081" i="7" a="1"/>
  <c r="AD1081" i="7" s="1"/>
  <c r="AD1088" i="7" a="1"/>
  <c r="AD1088" i="7" s="1"/>
  <c r="AD30" i="7" a="1"/>
  <c r="AD30" i="7" s="1"/>
  <c r="AD181" i="7" a="1"/>
  <c r="AD181" i="7" s="1"/>
  <c r="AD185" i="7" a="1"/>
  <c r="AD185" i="7" s="1"/>
  <c r="AD78" i="7" a="1"/>
  <c r="AD78" i="7" s="1"/>
  <c r="AD105" i="7" a="1"/>
  <c r="AD105" i="7" s="1"/>
  <c r="AD210" i="7" a="1"/>
  <c r="AD210" i="7" s="1"/>
  <c r="AD239" i="7" a="1"/>
  <c r="AD239" i="7" s="1"/>
  <c r="AD274" i="7" a="1"/>
  <c r="AD274" i="7" s="1"/>
  <c r="AD280" i="7" a="1"/>
  <c r="AD280" i="7" s="1"/>
  <c r="AD321" i="7" a="1"/>
  <c r="AD321" i="7" s="1"/>
  <c r="AD362" i="7" a="1"/>
  <c r="AD362" i="7" s="1"/>
  <c r="AD394" i="7" a="1"/>
  <c r="AD394" i="7" s="1"/>
  <c r="AD399" i="7" a="1"/>
  <c r="AD399" i="7" s="1"/>
  <c r="AD420" i="7" a="1"/>
  <c r="AD420" i="7" s="1"/>
  <c r="AD429" i="7" a="1"/>
  <c r="AD429" i="7" s="1"/>
  <c r="AD432" i="7" a="1"/>
  <c r="AD432" i="7" s="1"/>
  <c r="AD435" i="7" a="1"/>
  <c r="AD435" i="7" s="1"/>
  <c r="AD486" i="7" a="1"/>
  <c r="AD486" i="7" s="1"/>
  <c r="AD492" i="7" a="1"/>
  <c r="AD492" i="7" s="1"/>
  <c r="AD503" i="7" a="1"/>
  <c r="AD503" i="7" s="1"/>
  <c r="AD514" i="7" a="1"/>
  <c r="AD514" i="7" s="1"/>
  <c r="AD520" i="7" a="1"/>
  <c r="AD520" i="7" s="1"/>
  <c r="AD531" i="7" a="1"/>
  <c r="AD531" i="7" s="1"/>
  <c r="AD548" i="7" a="1"/>
  <c r="AD548" i="7" s="1"/>
  <c r="AD559" i="7" a="1"/>
  <c r="AD559" i="7" s="1"/>
  <c r="AD596" i="7" a="1"/>
  <c r="AD596" i="7" s="1"/>
  <c r="AD623" i="7" a="1"/>
  <c r="AD623" i="7" s="1"/>
  <c r="AD624" i="7" a="1"/>
  <c r="AD624" i="7" s="1"/>
  <c r="AD631" i="7" a="1"/>
  <c r="AD631" i="7" s="1"/>
  <c r="AD673" i="7" a="1"/>
  <c r="AD673" i="7" s="1"/>
  <c r="AD719" i="7" a="1"/>
  <c r="AD719" i="7" s="1"/>
  <c r="AD745" i="7" a="1"/>
  <c r="AD745" i="7" s="1"/>
  <c r="AD757" i="7" a="1"/>
  <c r="AD757" i="7" s="1"/>
  <c r="AD768" i="7" a="1"/>
  <c r="AD768" i="7" s="1"/>
  <c r="AD817" i="7" a="1"/>
  <c r="AD817" i="7" s="1"/>
  <c r="AD829" i="7" a="1"/>
  <c r="AD829" i="7" s="1"/>
  <c r="AD840" i="7" a="1"/>
  <c r="AD840" i="7" s="1"/>
  <c r="AD854" i="7" a="1"/>
  <c r="AD854" i="7" s="1"/>
  <c r="AD873" i="7" a="1"/>
  <c r="AD873" i="7" s="1"/>
  <c r="AD892" i="7" a="1"/>
  <c r="AD892" i="7" s="1"/>
  <c r="AD977" i="7" a="1"/>
  <c r="AD977" i="7" s="1"/>
  <c r="AD984" i="7" a="1"/>
  <c r="AD984" i="7" s="1"/>
  <c r="AD991" i="7" a="1"/>
  <c r="AD991" i="7" s="1"/>
  <c r="AD1041" i="7" a="1"/>
  <c r="AD1041" i="7" s="1"/>
  <c r="AD1048" i="7" a="1"/>
  <c r="AD1048" i="7" s="1"/>
  <c r="AD1055" i="7" a="1"/>
  <c r="AD1055" i="7" s="1"/>
  <c r="AD1095" i="7" a="1"/>
  <c r="AD1095" i="7" s="1"/>
  <c r="AD123" i="7" a="1"/>
  <c r="AD123" i="7" s="1"/>
  <c r="AD143" i="7" a="1"/>
  <c r="AD143" i="7" s="1"/>
  <c r="AD118" i="7" a="1"/>
  <c r="AD118" i="7" s="1"/>
  <c r="AD148" i="7" a="1"/>
  <c r="AD148" i="7" s="1"/>
  <c r="AD219" i="7" a="1"/>
  <c r="AD219" i="7" s="1"/>
  <c r="AD225" i="7" a="1"/>
  <c r="AD225" i="7" s="1"/>
  <c r="AD233" i="7" a="1"/>
  <c r="AD233" i="7" s="1"/>
  <c r="AD27" i="7" a="1"/>
  <c r="AD27" i="7" s="1"/>
  <c r="AD75" i="7" a="1"/>
  <c r="AD75" i="7" s="1"/>
  <c r="AD112" i="7" a="1"/>
  <c r="AD112" i="7" s="1"/>
  <c r="AD190" i="7" a="1"/>
  <c r="AD190" i="7" s="1"/>
  <c r="AD131" i="7" a="1"/>
  <c r="AD131" i="7" s="1"/>
  <c r="AD155" i="7" a="1"/>
  <c r="AD155" i="7" s="1"/>
  <c r="AD174" i="7" a="1"/>
  <c r="AD174" i="7" s="1"/>
  <c r="AD172" i="7" a="1"/>
  <c r="AD172" i="7" s="1"/>
  <c r="AD100" i="7" a="1"/>
  <c r="AD100" i="7" s="1"/>
  <c r="AD116" i="7" a="1"/>
  <c r="AD116" i="7" s="1"/>
  <c r="AD156" i="7" a="1"/>
  <c r="AD156" i="7" s="1"/>
  <c r="AD184" i="7" a="1"/>
  <c r="AD184" i="7" s="1"/>
  <c r="AD61" i="7" a="1"/>
  <c r="AD61" i="7" s="1"/>
  <c r="AD175" i="7" a="1"/>
  <c r="AD175" i="7" s="1"/>
  <c r="AD209" i="7" a="1"/>
  <c r="AD209" i="7" s="1"/>
  <c r="AD287" i="7" a="1"/>
  <c r="AD287" i="7" s="1"/>
  <c r="AD263" i="7" a="1"/>
  <c r="AD263" i="7" s="1"/>
  <c r="AD304" i="7" a="1"/>
  <c r="AD304" i="7" s="1"/>
  <c r="AD350" i="7" a="1"/>
  <c r="AD350" i="7" s="1"/>
  <c r="AD256" i="7" a="1"/>
  <c r="AD256" i="7" s="1"/>
  <c r="AD268" i="7" a="1"/>
  <c r="AD268" i="7" s="1"/>
  <c r="AD309" i="7" a="1"/>
  <c r="AD309" i="7" s="1"/>
  <c r="AD91" i="7" a="1"/>
  <c r="AD91" i="7" s="1"/>
  <c r="AD285" i="7" a="1"/>
  <c r="AD285" i="7" s="1"/>
  <c r="AD314" i="7" a="1"/>
  <c r="AD314" i="7" s="1"/>
  <c r="AD231" i="7" a="1"/>
  <c r="AD231" i="7" s="1"/>
  <c r="AD234" i="7" a="1"/>
  <c r="AD234" i="7" s="1"/>
  <c r="AD273" i="7" a="1"/>
  <c r="AD273" i="7" s="1"/>
  <c r="AD307" i="7" a="1"/>
  <c r="AD307" i="7" s="1"/>
  <c r="AD343" i="7" a="1"/>
  <c r="AD343" i="7" s="1"/>
  <c r="AD73" i="7" a="1"/>
  <c r="AD73" i="7" s="1"/>
  <c r="AD228" i="7" a="1"/>
  <c r="AD228" i="7" s="1"/>
  <c r="AD237" i="7" a="1"/>
  <c r="AD237" i="7" s="1"/>
  <c r="AD247" i="7" a="1"/>
  <c r="AD247" i="7" s="1"/>
  <c r="AD341" i="7" a="1"/>
  <c r="AD341" i="7" s="1"/>
  <c r="AD45" i="7" a="1"/>
  <c r="AD45" i="7" s="1"/>
  <c r="AD269" i="7" a="1"/>
  <c r="AD269" i="7" s="1"/>
  <c r="AD300" i="7" a="1"/>
  <c r="AD300" i="7" s="1"/>
  <c r="AD198" i="7" a="1"/>
  <c r="AD198" i="7" s="1"/>
  <c r="AD252" i="7" a="1"/>
  <c r="AD252" i="7" s="1"/>
  <c r="AD272" i="7" a="1"/>
  <c r="AD272" i="7" s="1"/>
  <c r="AD277" i="7" a="1"/>
  <c r="AD277" i="7" s="1"/>
  <c r="AD322" i="7" a="1"/>
  <c r="AD322" i="7" s="1"/>
  <c r="AD441" i="7" a="1"/>
  <c r="AD441" i="7" s="1"/>
  <c r="AD430" i="7" a="1"/>
  <c r="AD430" i="7" s="1"/>
  <c r="AD339" i="7" a="1"/>
  <c r="AD339" i="7" s="1"/>
  <c r="AD344" i="7" a="1"/>
  <c r="AD344" i="7" s="1"/>
  <c r="AD365" i="7" a="1"/>
  <c r="AD365" i="7" s="1"/>
  <c r="AD391" i="7" a="1"/>
  <c r="AD391" i="7" s="1"/>
  <c r="AD221" i="7" a="1"/>
  <c r="AD221" i="7" s="1"/>
  <c r="AD257" i="7" a="1"/>
  <c r="AD257" i="7" s="1"/>
  <c r="AD279" i="7" a="1"/>
  <c r="AD279" i="7" s="1"/>
  <c r="AD306" i="7" a="1"/>
  <c r="AD306" i="7" s="1"/>
  <c r="AD296" i="7" a="1"/>
  <c r="AD296" i="7" s="1"/>
  <c r="AD410" i="7" a="1"/>
  <c r="AD410" i="7" s="1"/>
  <c r="AD434" i="7" a="1"/>
  <c r="AD434" i="7" s="1"/>
  <c r="AD238" i="7" a="1"/>
  <c r="AD238" i="7" s="1"/>
  <c r="AD408" i="7" a="1"/>
  <c r="AD408" i="7" s="1"/>
  <c r="AD232" i="7" a="1"/>
  <c r="AD232" i="7" s="1"/>
  <c r="AD291" i="7" a="1"/>
  <c r="AD291" i="7" s="1"/>
  <c r="AD346" i="7" a="1"/>
  <c r="AD346" i="7" s="1"/>
  <c r="AD368" i="7" a="1"/>
  <c r="AD368" i="7" s="1"/>
  <c r="AD438" i="7" a="1"/>
  <c r="AD438" i="7" s="1"/>
  <c r="AD440" i="7" a="1"/>
  <c r="AD440" i="7" s="1"/>
  <c r="AD337" i="7" a="1"/>
  <c r="AD337" i="7" s="1"/>
  <c r="AD361" i="7" a="1"/>
  <c r="AD361" i="7" s="1"/>
  <c r="AD373" i="7" a="1"/>
  <c r="AD373" i="7" s="1"/>
  <c r="AD411" i="7" a="1"/>
  <c r="AD411" i="7" s="1"/>
  <c r="AD444" i="7" a="1"/>
  <c r="AD444" i="7" s="1"/>
  <c r="AD25" i="7" a="1"/>
  <c r="AD25" i="7" s="1"/>
  <c r="AD478" i="7" a="1"/>
  <c r="AD478" i="7" s="1"/>
  <c r="AD484" i="7" a="1"/>
  <c r="AD484" i="7" s="1"/>
  <c r="AD490" i="7" a="1"/>
  <c r="AD490" i="7" s="1"/>
  <c r="AD523" i="7" a="1"/>
  <c r="AD523" i="7" s="1"/>
  <c r="AD241" i="7" a="1"/>
  <c r="AD241" i="7" s="1"/>
  <c r="AD499" i="7" a="1"/>
  <c r="AD499" i="7" s="1"/>
  <c r="AD460" i="7" a="1"/>
  <c r="AD460" i="7" s="1"/>
  <c r="AD371" i="7" a="1"/>
  <c r="AD371" i="7" s="1"/>
  <c r="AD388" i="7" a="1"/>
  <c r="AD388" i="7" s="1"/>
  <c r="AD519" i="7" a="1"/>
  <c r="AD519" i="7" s="1"/>
  <c r="AD161" i="7" a="1"/>
  <c r="AD161" i="7" s="1"/>
  <c r="AD349" i="7" a="1"/>
  <c r="AD349" i="7" s="1"/>
  <c r="AD426" i="7" a="1"/>
  <c r="AD426" i="7" s="1"/>
  <c r="AD431" i="7" a="1"/>
  <c r="AD431" i="7" s="1"/>
  <c r="AD495" i="7" a="1"/>
  <c r="AD495" i="7" s="1"/>
  <c r="AD248" i="7" a="1"/>
  <c r="AD248" i="7" s="1"/>
  <c r="AD504" i="7" a="1"/>
  <c r="AD504" i="7" s="1"/>
  <c r="AD507" i="7" a="1"/>
  <c r="AD507" i="7" s="1"/>
  <c r="AD510" i="7" a="1"/>
  <c r="AD510" i="7" s="1"/>
  <c r="AD455" i="7" a="1"/>
  <c r="AD455" i="7" s="1"/>
  <c r="AD459" i="7" a="1"/>
  <c r="AD459" i="7" s="1"/>
  <c r="AD471" i="7" a="1"/>
  <c r="AD471" i="7" s="1"/>
  <c r="AD516" i="7" a="1"/>
  <c r="AD516" i="7" s="1"/>
  <c r="AD522" i="7" a="1"/>
  <c r="AD522" i="7" s="1"/>
  <c r="AD386" i="7" a="1"/>
  <c r="AD386" i="7" s="1"/>
  <c r="AD608" i="7" a="1"/>
  <c r="AD608" i="7" s="1"/>
  <c r="AD547" i="7" a="1"/>
  <c r="AD547" i="7" s="1"/>
  <c r="AD512" i="7" a="1"/>
  <c r="AD512" i="7" s="1"/>
  <c r="AD550" i="7" a="1"/>
  <c r="AD550" i="7" s="1"/>
  <c r="AD327" i="7" a="1"/>
  <c r="AD327" i="7" s="1"/>
  <c r="AD600" i="7" a="1"/>
  <c r="AD600" i="7" s="1"/>
  <c r="AD618" i="7" a="1"/>
  <c r="AD618" i="7" s="1"/>
  <c r="AD369" i="7" a="1"/>
  <c r="AD369" i="7" s="1"/>
  <c r="AD524" i="7" a="1"/>
  <c r="AD524" i="7" s="1"/>
  <c r="AD518" i="7" a="1"/>
  <c r="AD518" i="7" s="1"/>
  <c r="AD536" i="7" a="1"/>
  <c r="AD536" i="7" s="1"/>
  <c r="AD282" i="7" a="1"/>
  <c r="AD282" i="7" s="1"/>
  <c r="AD488" i="7" a="1"/>
  <c r="AD488" i="7" s="1"/>
  <c r="AD587" i="7" a="1"/>
  <c r="AD587" i="7" s="1"/>
  <c r="AD491" i="7" a="1"/>
  <c r="AD491" i="7" s="1"/>
  <c r="AD535" i="7" a="1"/>
  <c r="AD535" i="7" s="1"/>
  <c r="AD551" i="7" a="1"/>
  <c r="AD551" i="7" s="1"/>
  <c r="AD588" i="7" a="1"/>
  <c r="AD588" i="7" s="1"/>
  <c r="AD620" i="7" a="1"/>
  <c r="AD620" i="7" s="1"/>
  <c r="AD648" i="7" a="1"/>
  <c r="AD648" i="7" s="1"/>
  <c r="AD656" i="7" a="1"/>
  <c r="AD656" i="7" s="1"/>
  <c r="AD396" i="7" a="1"/>
  <c r="AD396" i="7" s="1"/>
  <c r="AD546" i="7" a="1"/>
  <c r="AD546" i="7" s="1"/>
  <c r="AD612" i="7" a="1"/>
  <c r="AD612" i="7" s="1"/>
  <c r="AD255" i="7" a="1"/>
  <c r="AD255" i="7" s="1"/>
  <c r="AD538" i="7" a="1"/>
  <c r="AD538" i="7" s="1"/>
  <c r="AD578" i="7" a="1"/>
  <c r="AD578" i="7" s="1"/>
  <c r="AD614" i="7" a="1"/>
  <c r="AD614" i="7" s="1"/>
  <c r="AD627" i="7" a="1"/>
  <c r="AD627" i="7" s="1"/>
  <c r="AD634" i="7" a="1"/>
  <c r="AD634" i="7" s="1"/>
  <c r="AD642" i="7" a="1"/>
  <c r="AD642" i="7" s="1"/>
  <c r="AD655" i="7" a="1"/>
  <c r="AD655" i="7" s="1"/>
  <c r="AD602" i="7" a="1"/>
  <c r="AD602" i="7" s="1"/>
  <c r="AD630" i="7" a="1"/>
  <c r="AD630" i="7" s="1"/>
  <c r="AD662" i="7" a="1"/>
  <c r="AD662" i="7" s="1"/>
  <c r="AD506" i="7" a="1"/>
  <c r="AD506" i="7" s="1"/>
  <c r="AD591" i="7" a="1"/>
  <c r="AD591" i="7" s="1"/>
  <c r="AD500" i="7" a="1"/>
  <c r="AD500" i="7" s="1"/>
  <c r="AD552" i="7" a="1"/>
  <c r="AD552" i="7" s="1"/>
  <c r="AD584" i="7" a="1"/>
  <c r="AD584" i="7" s="1"/>
  <c r="AD661" i="7" a="1"/>
  <c r="AD661" i="7" s="1"/>
  <c r="AD544" i="7" a="1"/>
  <c r="AD544" i="7" s="1"/>
  <c r="AD611" i="7" a="1"/>
  <c r="AD611" i="7" s="1"/>
  <c r="AD640" i="7" a="1"/>
  <c r="AD640" i="7" s="1"/>
  <c r="AD653" i="7" a="1"/>
  <c r="AD653" i="7" s="1"/>
  <c r="AD453" i="7" a="1"/>
  <c r="AD453" i="7" s="1"/>
  <c r="AD508" i="7" a="1"/>
  <c r="AD508" i="7" s="1"/>
  <c r="AD527" i="7" a="1"/>
  <c r="AD527" i="7" s="1"/>
  <c r="AD700" i="7" a="1"/>
  <c r="AD700" i="7" s="1"/>
  <c r="AD708" i="7" a="1"/>
  <c r="AD708" i="7" s="1"/>
  <c r="AD733" i="7" a="1"/>
  <c r="AD733" i="7" s="1"/>
  <c r="AD775" i="7" a="1"/>
  <c r="AD775" i="7" s="1"/>
  <c r="AD540" i="7" a="1"/>
  <c r="AD540" i="7" s="1"/>
  <c r="AD674" i="7" a="1"/>
  <c r="AD674" i="7" s="1"/>
  <c r="AD692" i="7" a="1"/>
  <c r="AD692" i="7" s="1"/>
  <c r="AD725" i="7" a="1"/>
  <c r="AD725" i="7" s="1"/>
  <c r="AD758" i="7" a="1"/>
  <c r="AD758" i="7" s="1"/>
  <c r="AD782" i="7" a="1"/>
  <c r="AD782" i="7" s="1"/>
  <c r="AD800" i="7" a="1"/>
  <c r="AD800" i="7" s="1"/>
  <c r="AD682" i="7" a="1"/>
  <c r="AD682" i="7" s="1"/>
  <c r="AD636" i="7" a="1"/>
  <c r="AD636" i="7" s="1"/>
  <c r="AD698" i="7" a="1"/>
  <c r="AD698" i="7" s="1"/>
  <c r="AD665" i="7" a="1"/>
  <c r="AD665" i="7" s="1"/>
  <c r="AD697" i="7" a="1"/>
  <c r="AD697" i="7" s="1"/>
  <c r="AD740" i="7" a="1"/>
  <c r="AD740" i="7" s="1"/>
  <c r="AD773" i="7" a="1"/>
  <c r="AD773" i="7" s="1"/>
  <c r="AD689" i="7" a="1"/>
  <c r="AD689" i="7" s="1"/>
  <c r="AD542" i="7" a="1"/>
  <c r="AD542" i="7" s="1"/>
  <c r="AD574" i="7" a="1"/>
  <c r="AD574" i="7" s="1"/>
  <c r="AD722" i="7" a="1"/>
  <c r="AD722" i="7" s="1"/>
  <c r="AD746" i="7" a="1"/>
  <c r="AD746" i="7" s="1"/>
  <c r="AD772" i="7" a="1"/>
  <c r="AD772" i="7" s="1"/>
  <c r="AD796" i="7" a="1"/>
  <c r="AD796" i="7" s="1"/>
  <c r="AD679" i="7" a="1"/>
  <c r="AD679" i="7" s="1"/>
  <c r="AD712" i="7" a="1"/>
  <c r="AD712" i="7" s="1"/>
  <c r="AD646" i="7" a="1"/>
  <c r="AD646" i="7" s="1"/>
  <c r="AD664" i="7" a="1"/>
  <c r="AD664" i="7" s="1"/>
  <c r="AD680" i="7" a="1"/>
  <c r="AD680" i="7" s="1"/>
  <c r="AD704" i="7" a="1"/>
  <c r="AD704" i="7" s="1"/>
  <c r="AD737" i="7" a="1"/>
  <c r="AD737" i="7" s="1"/>
  <c r="AD754" i="7" a="1"/>
  <c r="AD754" i="7" s="1"/>
  <c r="AD769" i="7" a="1"/>
  <c r="AD769" i="7" s="1"/>
  <c r="AD781" i="7" a="1"/>
  <c r="AD781" i="7" s="1"/>
  <c r="AD790" i="7" a="1"/>
  <c r="AD790" i="7" s="1"/>
  <c r="AD808" i="7" a="1"/>
  <c r="AD808" i="7" s="1"/>
  <c r="AD718" i="7" a="1"/>
  <c r="AD718" i="7" s="1"/>
  <c r="AD802" i="7" a="1"/>
  <c r="AD802" i="7" s="1"/>
  <c r="AD539" i="7" a="1"/>
  <c r="AD539" i="7" s="1"/>
  <c r="AD761" i="7" a="1"/>
  <c r="AD761" i="7" s="1"/>
  <c r="AD606" i="7" a="1"/>
  <c r="AD606" i="7" s="1"/>
  <c r="AD751" i="7" a="1"/>
  <c r="AD751" i="7" s="1"/>
  <c r="AD767" i="7" a="1"/>
  <c r="AD767" i="7" s="1"/>
  <c r="AD701" i="7" a="1"/>
  <c r="AD701" i="7" s="1"/>
  <c r="AD709" i="7" a="1"/>
  <c r="AD709" i="7" s="1"/>
  <c r="AD729" i="7" a="1"/>
  <c r="AD729" i="7" s="1"/>
  <c r="AD502" i="7" a="1"/>
  <c r="AD502" i="7" s="1"/>
  <c r="AD599" i="7" a="1"/>
  <c r="AD599" i="7" s="1"/>
  <c r="AD770" i="7" a="1"/>
  <c r="AD770" i="7" s="1"/>
  <c r="AD793" i="7" a="1"/>
  <c r="AD793" i="7" s="1"/>
  <c r="AD807" i="7" a="1"/>
  <c r="AD807" i="7" s="1"/>
  <c r="AD820" i="7" a="1"/>
  <c r="AD820" i="7" s="1"/>
  <c r="AD863" i="7" a="1"/>
  <c r="AD863" i="7" s="1"/>
  <c r="AD865" i="7" a="1"/>
  <c r="AD865" i="7" s="1"/>
  <c r="AD881" i="7" a="1"/>
  <c r="AD881" i="7" s="1"/>
  <c r="AD676" i="7" a="1"/>
  <c r="AD676" i="7" s="1"/>
  <c r="AD797" i="7" a="1"/>
  <c r="AD797" i="7" s="1"/>
  <c r="AD812" i="7" a="1"/>
  <c r="AD812" i="7" s="1"/>
  <c r="AD880" i="7" a="1"/>
  <c r="AD880" i="7" s="1"/>
  <c r="AD889" i="7" a="1"/>
  <c r="AD889" i="7" s="1"/>
  <c r="AD846" i="7" a="1"/>
  <c r="AD846" i="7" s="1"/>
  <c r="AD885" i="7" a="1"/>
  <c r="AD885" i="7" s="1"/>
  <c r="AD888" i="7" a="1"/>
  <c r="AD888" i="7" s="1"/>
  <c r="AD897" i="7" a="1"/>
  <c r="AD897" i="7" s="1"/>
  <c r="AD407" i="7" a="1"/>
  <c r="AD407" i="7" s="1"/>
  <c r="AD555" i="7" a="1"/>
  <c r="AD555" i="7" s="1"/>
  <c r="AD818" i="7" a="1"/>
  <c r="AD818" i="7" s="1"/>
  <c r="AD861" i="7" a="1"/>
  <c r="AD861" i="7" s="1"/>
  <c r="AD882" i="7" a="1"/>
  <c r="AD882" i="7" s="1"/>
  <c r="AD884" i="7" a="1"/>
  <c r="AD884" i="7" s="1"/>
  <c r="AD887" i="7" a="1"/>
  <c r="AD887" i="7" s="1"/>
  <c r="AD893" i="7" a="1"/>
  <c r="AD893" i="7" s="1"/>
  <c r="AD894" i="7" a="1"/>
  <c r="AD894" i="7" s="1"/>
  <c r="AD902" i="7" a="1"/>
  <c r="AD902" i="7" s="1"/>
  <c r="AD905" i="7" a="1"/>
  <c r="AD905" i="7" s="1"/>
  <c r="AD906" i="7" a="1"/>
  <c r="AD906" i="7" s="1"/>
  <c r="AD582" i="7" a="1"/>
  <c r="AD582" i="7" s="1"/>
  <c r="AD622" i="7" a="1"/>
  <c r="AD622" i="7" s="1"/>
  <c r="AD695" i="7" a="1"/>
  <c r="AD695" i="7" s="1"/>
  <c r="AD736" i="7" a="1"/>
  <c r="AD736" i="7" s="1"/>
  <c r="AD748" i="7" a="1"/>
  <c r="AD748" i="7" s="1"/>
  <c r="AD806" i="7" a="1"/>
  <c r="AD806" i="7" s="1"/>
  <c r="AD836" i="7" a="1"/>
  <c r="AD836" i="7" s="1"/>
  <c r="AD875" i="7" a="1"/>
  <c r="AD875" i="7" s="1"/>
  <c r="AD877" i="7" a="1"/>
  <c r="AD877" i="7" s="1"/>
  <c r="AD878" i="7" a="1"/>
  <c r="AD878" i="7" s="1"/>
  <c r="AD886" i="7" a="1"/>
  <c r="AD886" i="7" s="1"/>
  <c r="AD895" i="7" a="1"/>
  <c r="AD895" i="7" s="1"/>
  <c r="AD901" i="7" a="1"/>
  <c r="AD901" i="7" s="1"/>
  <c r="AD904" i="7" a="1"/>
  <c r="AD904" i="7" s="1"/>
  <c r="AD910" i="7" a="1"/>
  <c r="AD910" i="7" s="1"/>
  <c r="AD914" i="7" a="1"/>
  <c r="AD914" i="7" s="1"/>
  <c r="AD764" i="7" a="1"/>
  <c r="AD764" i="7" s="1"/>
  <c r="AD826" i="7" a="1"/>
  <c r="AD826" i="7" s="1"/>
  <c r="AD845" i="7" a="1"/>
  <c r="AD845" i="7" s="1"/>
  <c r="AD874" i="7" a="1"/>
  <c r="AD874" i="7" s="1"/>
  <c r="AD903" i="7" a="1"/>
  <c r="AD903" i="7" s="1"/>
  <c r="AD912" i="7" a="1"/>
  <c r="AD912" i="7" s="1"/>
  <c r="AD448" i="7" a="1"/>
  <c r="AD448" i="7" s="1"/>
  <c r="AD635" i="7" a="1"/>
  <c r="AD635" i="7" s="1"/>
  <c r="AD842" i="7" a="1"/>
  <c r="AD842" i="7" s="1"/>
  <c r="AD858" i="7" a="1"/>
  <c r="AD858" i="7" s="1"/>
  <c r="AD859" i="7" a="1"/>
  <c r="AD859" i="7" s="1"/>
  <c r="AD649" i="7" a="1"/>
  <c r="AD649" i="7" s="1"/>
  <c r="AD728" i="7" a="1"/>
  <c r="AD728" i="7" s="1"/>
  <c r="AD801" i="7" a="1"/>
  <c r="AD801" i="7" s="1"/>
  <c r="AD810" i="7" a="1"/>
  <c r="AD810" i="7" s="1"/>
  <c r="AD832" i="7" a="1"/>
  <c r="AD832" i="7" s="1"/>
  <c r="AD650" i="7" a="1"/>
  <c r="AD650" i="7" s="1"/>
  <c r="AD833" i="7" a="1"/>
  <c r="AD833" i="7" s="1"/>
  <c r="AD534" i="7" a="1"/>
  <c r="AD534" i="7" s="1"/>
  <c r="AD566" i="7" a="1"/>
  <c r="AD566" i="7" s="1"/>
  <c r="AD686" i="7" a="1"/>
  <c r="AD686" i="7" s="1"/>
  <c r="AD703" i="7" a="1"/>
  <c r="AD703" i="7" s="1"/>
  <c r="AD776" i="7" a="1"/>
  <c r="AD776" i="7" s="1"/>
  <c r="AD963" i="7" a="1"/>
  <c r="AD963" i="7" s="1"/>
  <c r="AD809" i="7" a="1"/>
  <c r="AD809" i="7" s="1"/>
  <c r="AD957" i="7" a="1"/>
  <c r="AD957" i="7" s="1"/>
  <c r="AD951" i="7" a="1"/>
  <c r="AD951" i="7" s="1"/>
  <c r="AD964" i="7" a="1"/>
  <c r="AD964" i="7" s="1"/>
  <c r="AD839" i="7" a="1"/>
  <c r="AD839" i="7" s="1"/>
  <c r="AD849" i="7" a="1"/>
  <c r="AD849" i="7" s="1"/>
  <c r="AD870" i="7" a="1"/>
  <c r="AD870" i="7" s="1"/>
  <c r="AD965" i="7" a="1"/>
  <c r="AD965" i="7" s="1"/>
  <c r="AD952" i="7" a="1"/>
  <c r="AD952" i="7" s="1"/>
  <c r="AD821" i="7" a="1"/>
  <c r="AD821" i="7" s="1"/>
  <c r="AD867" i="7" a="1"/>
  <c r="AD867" i="7" s="1"/>
  <c r="AD972" i="7" a="1"/>
  <c r="AD972" i="7" s="1"/>
  <c r="AD959" i="7" a="1"/>
  <c r="AD959" i="7" s="1"/>
  <c r="AD973" i="7" a="1"/>
  <c r="AD973" i="7" s="1"/>
  <c r="AD871" i="7" a="1"/>
  <c r="AD871" i="7" s="1"/>
  <c r="AD734" i="7" a="1"/>
  <c r="AD734" i="7" s="1"/>
  <c r="AD961" i="7" a="1"/>
  <c r="AD961" i="7" s="1"/>
  <c r="AD981" i="7" a="1"/>
  <c r="AD981" i="7" s="1"/>
  <c r="AD1000" i="7" a="1"/>
  <c r="AD1000" i="7" s="1"/>
  <c r="AD1001" i="7" a="1"/>
  <c r="AD1001" i="7" s="1"/>
  <c r="AD1020" i="7" a="1"/>
  <c r="AD1020" i="7" s="1"/>
  <c r="AD1039" i="7" a="1"/>
  <c r="AD1039" i="7" s="1"/>
  <c r="AD969" i="7" a="1"/>
  <c r="AD969" i="7" s="1"/>
  <c r="AD1033" i="7" a="1"/>
  <c r="AD1033" i="7" s="1"/>
  <c r="AD1052" i="7" a="1"/>
  <c r="AD1052" i="7" s="1"/>
  <c r="AD1053" i="7" a="1"/>
  <c r="AD1053" i="7" s="1"/>
  <c r="AD1071" i="7" a="1"/>
  <c r="AD1071" i="7" s="1"/>
  <c r="AD1072" i="7" a="1"/>
  <c r="AD1072" i="7" s="1"/>
  <c r="AD1091" i="7" a="1"/>
  <c r="AD1091" i="7" s="1"/>
  <c r="AD988" i="7" a="1"/>
  <c r="AD988" i="7" s="1"/>
  <c r="AD989" i="7" a="1"/>
  <c r="AD989" i="7" s="1"/>
  <c r="AD1007" i="7" a="1"/>
  <c r="AD1007" i="7" s="1"/>
  <c r="AD1008" i="7" a="1"/>
  <c r="AD1008" i="7" s="1"/>
  <c r="AD1027" i="7" a="1"/>
  <c r="AD1027" i="7" s="1"/>
  <c r="AD1085" i="7" a="1"/>
  <c r="AD1085" i="7" s="1"/>
  <c r="AD975" i="7" a="1"/>
  <c r="AD975" i="7" s="1"/>
  <c r="AD1021" i="7" a="1"/>
  <c r="AD1021" i="7" s="1"/>
  <c r="AD1040" i="7" a="1"/>
  <c r="AD1040" i="7" s="1"/>
  <c r="AD1059" i="7" a="1"/>
  <c r="AD1059" i="7" s="1"/>
  <c r="AD1060" i="7" a="1"/>
  <c r="AD1060" i="7" s="1"/>
  <c r="AD1079" i="7" a="1"/>
  <c r="AD1079" i="7" s="1"/>
  <c r="AD976" i="7" a="1"/>
  <c r="AD976" i="7" s="1"/>
  <c r="AD995" i="7" a="1"/>
  <c r="AD995" i="7" s="1"/>
  <c r="AD996" i="7" a="1"/>
  <c r="AD996" i="7" s="1"/>
  <c r="AD1015" i="7" a="1"/>
  <c r="AD1015" i="7" s="1"/>
  <c r="AD1073" i="7" a="1"/>
  <c r="AD1073" i="7" s="1"/>
  <c r="AD1092" i="7" a="1"/>
  <c r="AD1092" i="7" s="1"/>
  <c r="AD968" i="7" a="1"/>
  <c r="AD968" i="7" s="1"/>
  <c r="AD971" i="7" a="1"/>
  <c r="AD971" i="7" s="1"/>
  <c r="AD1009" i="7" a="1"/>
  <c r="AD1009" i="7" s="1"/>
  <c r="AD1028" i="7" a="1"/>
  <c r="AD1028" i="7" s="1"/>
  <c r="AD1047" i="7" a="1"/>
  <c r="AD1047" i="7" s="1"/>
  <c r="AD1067" i="7" a="1"/>
  <c r="AD1067" i="7" s="1"/>
  <c r="AD784" i="7" a="1"/>
  <c r="AD784" i="7" s="1"/>
  <c r="AD956" i="7" a="1"/>
  <c r="AD956" i="7" s="1"/>
  <c r="AD983" i="7" a="1"/>
  <c r="AD983" i="7" s="1"/>
  <c r="AD1003" i="7" a="1"/>
  <c r="AD1003" i="7" s="1"/>
  <c r="AD1029" i="7" a="1"/>
  <c r="AD1029" i="7" s="1"/>
  <c r="AD1061" i="7" a="1"/>
  <c r="AD1061" i="7" s="1"/>
  <c r="AD1080" i="7" a="1"/>
  <c r="AD1080" i="7" s="1"/>
  <c r="AD997" i="7" a="1"/>
  <c r="AD997" i="7" s="1"/>
  <c r="AD1016" i="7" a="1"/>
  <c r="AD1016" i="7" s="1"/>
  <c r="AD1035" i="7" a="1"/>
  <c r="AD1035" i="7" s="1"/>
  <c r="AD823" i="7" a="1"/>
  <c r="AD823" i="7" s="1"/>
  <c r="AD1036" i="7" a="1"/>
  <c r="AD1036" i="7" s="1"/>
  <c r="AD1049" i="7" a="1"/>
  <c r="AD1049" i="7" s="1"/>
  <c r="AD1068" i="7" a="1"/>
  <c r="AD1068" i="7" s="1"/>
  <c r="AD1087" i="7" a="1"/>
  <c r="AD1087" i="7" s="1"/>
  <c r="AD985" i="7" a="1"/>
  <c r="AD985" i="7" s="1"/>
  <c r="AD1004" i="7" a="1"/>
  <c r="AD1004" i="7" s="1"/>
  <c r="AD1023" i="7" a="1"/>
  <c r="AD1023" i="7" s="1"/>
  <c r="AD987" i="7" a="1"/>
  <c r="AD987" i="7" s="1"/>
  <c r="AD1045" i="7" a="1"/>
  <c r="AD1045" i="7" s="1"/>
  <c r="AD1064" i="7" a="1"/>
  <c r="AD1064" i="7" s="1"/>
  <c r="AD1065" i="7" a="1"/>
  <c r="AD1065" i="7" s="1"/>
  <c r="AD1084" i="7" a="1"/>
  <c r="AD1084" i="7" s="1"/>
  <c r="AD1013" i="7" a="1"/>
  <c r="AD1013" i="7" s="1"/>
  <c r="AD1063" i="7" a="1"/>
  <c r="AD1063" i="7" s="1"/>
  <c r="AD1120" i="7" a="1"/>
  <c r="AD1120" i="7" s="1"/>
  <c r="AD1142" i="7" a="1"/>
  <c r="AD1142" i="7" s="1"/>
  <c r="AD1164" i="7" a="1"/>
  <c r="AD1164" i="7" s="1"/>
  <c r="AD1167" i="7" a="1"/>
  <c r="AD1167" i="7" s="1"/>
  <c r="AD1173" i="7" a="1"/>
  <c r="AD1173" i="7" s="1"/>
  <c r="AD980" i="7" a="1"/>
  <c r="AD980" i="7" s="1"/>
  <c r="AD1077" i="7" a="1"/>
  <c r="AD1077" i="7" s="1"/>
  <c r="AD1108" i="7" a="1"/>
  <c r="AD1108" i="7" s="1"/>
  <c r="AD1111" i="7" a="1"/>
  <c r="AD1111" i="7" s="1"/>
  <c r="AD1117" i="7" a="1"/>
  <c r="AD1117" i="7" s="1"/>
  <c r="AD1139" i="7" a="1"/>
  <c r="AD1139" i="7" s="1"/>
  <c r="AD1161" i="7" a="1"/>
  <c r="AD1161" i="7" s="1"/>
  <c r="AD1044" i="7" a="1"/>
  <c r="AD1044" i="7" s="1"/>
  <c r="AD1105" i="7" a="1"/>
  <c r="AD1105" i="7" s="1"/>
  <c r="AD1136" i="7" a="1"/>
  <c r="AD1136" i="7" s="1"/>
  <c r="AD1158" i="7" a="1"/>
  <c r="AD1158" i="7" s="1"/>
  <c r="AD1180" i="7" a="1"/>
  <c r="AD1180" i="7" s="1"/>
  <c r="AD1011" i="7" a="1"/>
  <c r="AD1011" i="7" s="1"/>
  <c r="AD1102" i="7" a="1"/>
  <c r="AD1102" i="7" s="1"/>
  <c r="AD1124" i="7" a="1"/>
  <c r="AD1124" i="7" s="1"/>
  <c r="AD1127" i="7" a="1"/>
  <c r="AD1127" i="7" s="1"/>
  <c r="AD1133" i="7" a="1"/>
  <c r="AD1133" i="7" s="1"/>
  <c r="AD1155" i="7" a="1"/>
  <c r="AD1155" i="7" s="1"/>
  <c r="AD1177" i="7" a="1"/>
  <c r="AD1177" i="7" s="1"/>
  <c r="AD668" i="7" a="1"/>
  <c r="AD668" i="7" s="1"/>
  <c r="AD1025" i="7" a="1"/>
  <c r="AD1025" i="7" s="1"/>
  <c r="AD1075" i="7" a="1"/>
  <c r="AD1075" i="7" s="1"/>
  <c r="AD1099" i="7" a="1"/>
  <c r="AD1099" i="7" s="1"/>
  <c r="AD1121" i="7" a="1"/>
  <c r="AD1121" i="7" s="1"/>
  <c r="AD1152" i="7" a="1"/>
  <c r="AD1152" i="7" s="1"/>
  <c r="AD1174" i="7" a="1"/>
  <c r="AD1174" i="7" s="1"/>
  <c r="AD992" i="7" a="1"/>
  <c r="AD992" i="7" s="1"/>
  <c r="AD1089" i="7" a="1"/>
  <c r="AD1089" i="7" s="1"/>
  <c r="AD1096" i="7" a="1"/>
  <c r="AD1096" i="7" s="1"/>
  <c r="AD1118" i="7" a="1"/>
  <c r="AD1118" i="7" s="1"/>
  <c r="AD1140" i="7" a="1"/>
  <c r="AD1140" i="7" s="1"/>
  <c r="AD1143" i="7" a="1"/>
  <c r="AD1143" i="7" s="1"/>
  <c r="AD1149" i="7" a="1"/>
  <c r="AD1149" i="7" s="1"/>
  <c r="AD1171" i="7" a="1"/>
  <c r="AD1171" i="7" s="1"/>
  <c r="AD1056" i="7" a="1"/>
  <c r="AD1056" i="7" s="1"/>
  <c r="AD1115" i="7" a="1"/>
  <c r="AD1115" i="7" s="1"/>
  <c r="AD1137" i="7" a="1"/>
  <c r="AD1137" i="7" s="1"/>
  <c r="AD1168" i="7" a="1"/>
  <c r="AD1168" i="7" s="1"/>
  <c r="AD851" i="7" a="1"/>
  <c r="AD851" i="7" s="1"/>
  <c r="AD1112" i="7" a="1"/>
  <c r="AD1112" i="7" s="1"/>
  <c r="AD1134" i="7" a="1"/>
  <c r="AD1134" i="7" s="1"/>
  <c r="AD1156" i="7" a="1"/>
  <c r="AD1156" i="7" s="1"/>
  <c r="AD1159" i="7" a="1"/>
  <c r="AD1159" i="7" s="1"/>
  <c r="AD1165" i="7" a="1"/>
  <c r="AD1165" i="7" s="1"/>
  <c r="AD1037" i="7" a="1"/>
  <c r="AD1037" i="7" s="1"/>
  <c r="AD1100" i="7" a="1"/>
  <c r="AD1100" i="7" s="1"/>
  <c r="AD1103" i="7" a="1"/>
  <c r="AD1103" i="7" s="1"/>
  <c r="AD1109" i="7" a="1"/>
  <c r="AD1109" i="7" s="1"/>
  <c r="AD1131" i="7" a="1"/>
  <c r="AD1131" i="7" s="1"/>
  <c r="AD1153" i="7" a="1"/>
  <c r="AD1153" i="7" s="1"/>
  <c r="AD1097" i="7" a="1"/>
  <c r="AD1097" i="7" s="1"/>
  <c r="AD1128" i="7" a="1"/>
  <c r="AD1128" i="7" s="1"/>
  <c r="AD1150" i="7" a="1"/>
  <c r="AD1150" i="7" s="1"/>
  <c r="AD1172" i="7" a="1"/>
  <c r="AD1172" i="7" s="1"/>
  <c r="AD1175" i="7" a="1"/>
  <c r="AD1175" i="7" s="1"/>
  <c r="AD999" i="7" a="1"/>
  <c r="AD999" i="7" s="1"/>
  <c r="AD1093" i="7" a="1"/>
  <c r="AD1093" i="7" s="1"/>
  <c r="AD1101" i="7" a="1"/>
  <c r="AD1101" i="7" s="1"/>
  <c r="AD1123" i="7" a="1"/>
  <c r="AD1123" i="7" s="1"/>
  <c r="AD1145" i="7" a="1"/>
  <c r="AD1145" i="7" s="1"/>
  <c r="AD1148" i="7" a="1"/>
  <c r="AD1148" i="7" s="1"/>
  <c r="AD1196" i="7" a="1"/>
  <c r="AD1196" i="7" s="1"/>
  <c r="AD1199" i="7" a="1"/>
  <c r="AD1199" i="7" s="1"/>
  <c r="AD1205" i="7" a="1"/>
  <c r="AD1205" i="7" s="1"/>
  <c r="AD1227" i="7" a="1"/>
  <c r="AD1227" i="7" s="1"/>
  <c r="AD1249" i="7" a="1"/>
  <c r="AD1249" i="7" s="1"/>
  <c r="AD1107" i="7" a="1"/>
  <c r="AD1107" i="7" s="1"/>
  <c r="AD1141" i="7" a="1"/>
  <c r="AD1141" i="7" s="1"/>
  <c r="AD1193" i="7" a="1"/>
  <c r="AD1193" i="7" s="1"/>
  <c r="AD1224" i="7" a="1"/>
  <c r="AD1224" i="7" s="1"/>
  <c r="AD1246" i="7" a="1"/>
  <c r="AD1246" i="7" s="1"/>
  <c r="AD1268" i="7" a="1"/>
  <c r="AD1268" i="7" s="1"/>
  <c r="AD1271" i="7" a="1"/>
  <c r="AD1271" i="7" s="1"/>
  <c r="AD1129" i="7" a="1"/>
  <c r="AD1129" i="7" s="1"/>
  <c r="AD1163" i="7" a="1"/>
  <c r="AD1163" i="7" s="1"/>
  <c r="AD1190" i="7" a="1"/>
  <c r="AD1190" i="7" s="1"/>
  <c r="AD1212" i="7" a="1"/>
  <c r="AD1212" i="7" s="1"/>
  <c r="AD1215" i="7" a="1"/>
  <c r="AD1215" i="7" s="1"/>
  <c r="AD1221" i="7" a="1"/>
  <c r="AD1221" i="7" s="1"/>
  <c r="AD1243" i="7" a="1"/>
  <c r="AD1243" i="7" s="1"/>
  <c r="AD1265" i="7" a="1"/>
  <c r="AD1265" i="7" s="1"/>
  <c r="AD993" i="7" a="1"/>
  <c r="AD993" i="7" s="1"/>
  <c r="AD1176" i="7" a="1"/>
  <c r="AD1176" i="7" s="1"/>
  <c r="AD1187" i="7" a="1"/>
  <c r="AD1187" i="7" s="1"/>
  <c r="AD1209" i="7" a="1"/>
  <c r="AD1209" i="7" s="1"/>
  <c r="AD1240" i="7" a="1"/>
  <c r="AD1240" i="7" s="1"/>
  <c r="AD1262" i="7" a="1"/>
  <c r="AD1262" i="7" s="1"/>
  <c r="AD1110" i="7" a="1"/>
  <c r="AD1110" i="7" s="1"/>
  <c r="AD1144" i="7" a="1"/>
  <c r="AD1144" i="7" s="1"/>
  <c r="AD1151" i="7" a="1"/>
  <c r="AD1151" i="7" s="1"/>
  <c r="AD1184" i="7" a="1"/>
  <c r="AD1184" i="7" s="1"/>
  <c r="AD1206" i="7" a="1"/>
  <c r="AD1206" i="7" s="1"/>
  <c r="AD1228" i="7" a="1"/>
  <c r="AD1228" i="7" s="1"/>
  <c r="AD1231" i="7" a="1"/>
  <c r="AD1231" i="7" s="1"/>
  <c r="AD1237" i="7" a="1"/>
  <c r="AD1237" i="7" s="1"/>
  <c r="AD1259" i="7" a="1"/>
  <c r="AD1259" i="7" s="1"/>
  <c r="AD1132" i="7" a="1"/>
  <c r="AD1132" i="7" s="1"/>
  <c r="AD1166" i="7" a="1"/>
  <c r="AD1166" i="7" s="1"/>
  <c r="AD1203" i="7" a="1"/>
  <c r="AD1203" i="7" s="1"/>
  <c r="AD1225" i="7" a="1"/>
  <c r="AD1225" i="7" s="1"/>
  <c r="AD1256" i="7" a="1"/>
  <c r="AD1256" i="7" s="1"/>
  <c r="AD1125" i="7" a="1"/>
  <c r="AD1125" i="7" s="1"/>
  <c r="AD1200" i="7" a="1"/>
  <c r="AD1200" i="7" s="1"/>
  <c r="AD1222" i="7" a="1"/>
  <c r="AD1222" i="7" s="1"/>
  <c r="AD1244" i="7" a="1"/>
  <c r="AD1244" i="7" s="1"/>
  <c r="AD1247" i="7" a="1"/>
  <c r="AD1247" i="7" s="1"/>
  <c r="AD1253" i="7" a="1"/>
  <c r="AD1253" i="7" s="1"/>
  <c r="AD979" i="7" a="1"/>
  <c r="AD979" i="7" s="1"/>
  <c r="AD1057" i="7" a="1"/>
  <c r="AD1057" i="7" s="1"/>
  <c r="AD1113" i="7" a="1"/>
  <c r="AD1113" i="7" s="1"/>
  <c r="AD1147" i="7" a="1"/>
  <c r="AD1147" i="7" s="1"/>
  <c r="AD1188" i="7" a="1"/>
  <c r="AD1188" i="7" s="1"/>
  <c r="AD1191" i="7" a="1"/>
  <c r="AD1191" i="7" s="1"/>
  <c r="AD1197" i="7" a="1"/>
  <c r="AD1197" i="7" s="1"/>
  <c r="AD1219" i="7" a="1"/>
  <c r="AD1219" i="7" s="1"/>
  <c r="AD1241" i="7" a="1"/>
  <c r="AD1241" i="7" s="1"/>
  <c r="AD1169" i="7" a="1"/>
  <c r="AD1169" i="7" s="1"/>
  <c r="AD1185" i="7" a="1"/>
  <c r="AD1185" i="7" s="1"/>
  <c r="AD1216" i="7" a="1"/>
  <c r="AD1216" i="7" s="1"/>
  <c r="AD1238" i="7" a="1"/>
  <c r="AD1238" i="7" s="1"/>
  <c r="AD1260" i="7" a="1"/>
  <c r="AD1260" i="7" s="1"/>
  <c r="AD1263" i="7" a="1"/>
  <c r="AD1263" i="7" s="1"/>
  <c r="AD1269" i="7" a="1"/>
  <c r="AD1269" i="7" s="1"/>
  <c r="AD1135" i="7" a="1"/>
  <c r="AD1135" i="7" s="1"/>
  <c r="AD1204" i="7" a="1"/>
  <c r="AD1204" i="7" s="1"/>
  <c r="AD1207" i="7" a="1"/>
  <c r="AD1207" i="7" s="1"/>
  <c r="AD1213" i="7" a="1"/>
  <c r="AD1213" i="7" s="1"/>
  <c r="AD1235" i="7" a="1"/>
  <c r="AD1235" i="7" s="1"/>
  <c r="AD1257" i="7" a="1"/>
  <c r="AD1257" i="7" s="1"/>
  <c r="AD1126" i="7" a="1"/>
  <c r="AD1126" i="7" s="1"/>
  <c r="AD1160" i="7" a="1"/>
  <c r="AD1160" i="7" s="1"/>
  <c r="AD1181" i="7" a="1"/>
  <c r="AD1181" i="7" s="1"/>
  <c r="AD1208" i="7" a="1"/>
  <c r="AD1208" i="7" s="1"/>
  <c r="AD1230" i="7" a="1"/>
  <c r="AD1230" i="7" s="1"/>
  <c r="AD1252" i="7" a="1"/>
  <c r="AD1252" i="7" s="1"/>
  <c r="AD1255" i="7" a="1"/>
  <c r="AD1255" i="7" s="1"/>
  <c r="AD1261" i="7" a="1"/>
  <c r="AD1261" i="7" s="1"/>
  <c r="AD1211" i="7" a="1"/>
  <c r="AD1211" i="7" s="1"/>
  <c r="AD1245" i="7" a="1"/>
  <c r="AD1245" i="7" s="1"/>
  <c r="AD1270" i="7" a="1"/>
  <c r="AD1270" i="7" s="1"/>
  <c r="AD1288" i="7" a="1"/>
  <c r="AD1288" i="7" s="1"/>
  <c r="AD1310" i="7" a="1"/>
  <c r="AD1310" i="7" s="1"/>
  <c r="AD1332" i="7" a="1"/>
  <c r="AD1332" i="7" s="1"/>
  <c r="AD1335" i="7" a="1"/>
  <c r="AD1335" i="7" s="1"/>
  <c r="AD1341" i="7" a="1"/>
  <c r="AD1341" i="7" s="1"/>
  <c r="AD1363" i="7" a="1"/>
  <c r="AD1363" i="7" s="1"/>
  <c r="AD1385" i="7" a="1"/>
  <c r="AD1385" i="7" s="1"/>
  <c r="AD1416" i="7" a="1"/>
  <c r="AD1416" i="7" s="1"/>
  <c r="AD1438" i="7" a="1"/>
  <c r="AD1438" i="7" s="1"/>
  <c r="AD1460" i="7" a="1"/>
  <c r="AD1460" i="7" s="1"/>
  <c r="AD1463" i="7" a="1"/>
  <c r="AD1463" i="7" s="1"/>
  <c r="AD1469" i="7" a="1"/>
  <c r="AD1469" i="7" s="1"/>
  <c r="AD1182" i="7" a="1"/>
  <c r="AD1182" i="7" s="1"/>
  <c r="AD1233" i="7" a="1"/>
  <c r="AD1233" i="7" s="1"/>
  <c r="AD1276" i="7" a="1"/>
  <c r="AD1276" i="7" s="1"/>
  <c r="AD1279" i="7" a="1"/>
  <c r="AD1279" i="7" s="1"/>
  <c r="AD1285" i="7" a="1"/>
  <c r="AD1285" i="7" s="1"/>
  <c r="AD1307" i="7" a="1"/>
  <c r="AD1307" i="7" s="1"/>
  <c r="AD1329" i="7" a="1"/>
  <c r="AD1329" i="7" s="1"/>
  <c r="AD1360" i="7" a="1"/>
  <c r="AD1360" i="7" s="1"/>
  <c r="AD1382" i="7" a="1"/>
  <c r="AD1382" i="7" s="1"/>
  <c r="AD1404" i="7" a="1"/>
  <c r="AD1404" i="7" s="1"/>
  <c r="AD1407" i="7" a="1"/>
  <c r="AD1407" i="7" s="1"/>
  <c r="AD1413" i="7" a="1"/>
  <c r="AD1413" i="7" s="1"/>
  <c r="AD1435" i="7" a="1"/>
  <c r="AD1435" i="7" s="1"/>
  <c r="AD1457" i="7" a="1"/>
  <c r="AD1457" i="7" s="1"/>
  <c r="AD1192" i="7" a="1"/>
  <c r="AD1192" i="7" s="1"/>
  <c r="AD1273" i="7" a="1"/>
  <c r="AD1273" i="7" s="1"/>
  <c r="AD1304" i="7" a="1"/>
  <c r="AD1304" i="7" s="1"/>
  <c r="AD1326" i="7" a="1"/>
  <c r="AD1326" i="7" s="1"/>
  <c r="AD1348" i="7" a="1"/>
  <c r="AD1348" i="7" s="1"/>
  <c r="AD1351" i="7" a="1"/>
  <c r="AD1351" i="7" s="1"/>
  <c r="AD1357" i="7" a="1"/>
  <c r="AD1357" i="7" s="1"/>
  <c r="AD1379" i="7" a="1"/>
  <c r="AD1379" i="7" s="1"/>
  <c r="AD1401" i="7" a="1"/>
  <c r="AD1401" i="7" s="1"/>
  <c r="AD1432" i="7" a="1"/>
  <c r="AD1432" i="7" s="1"/>
  <c r="AD1454" i="7" a="1"/>
  <c r="AD1454" i="7" s="1"/>
  <c r="AD1476" i="7" a="1"/>
  <c r="AD1476" i="7" s="1"/>
  <c r="AD1479" i="7" a="1"/>
  <c r="AD1479" i="7" s="1"/>
  <c r="AD1043" i="7" a="1"/>
  <c r="AD1043" i="7" s="1"/>
  <c r="AD1214" i="7" a="1"/>
  <c r="AD1214" i="7" s="1"/>
  <c r="AD1248" i="7" a="1"/>
  <c r="AD1248" i="7" s="1"/>
  <c r="AD1292" i="7" a="1"/>
  <c r="AD1292" i="7" s="1"/>
  <c r="AD1295" i="7" a="1"/>
  <c r="AD1295" i="7" s="1"/>
  <c r="AD1301" i="7" a="1"/>
  <c r="AD1301" i="7" s="1"/>
  <c r="AD1323" i="7" a="1"/>
  <c r="AD1323" i="7" s="1"/>
  <c r="AD1345" i="7" a="1"/>
  <c r="AD1345" i="7" s="1"/>
  <c r="AD1376" i="7" a="1"/>
  <c r="AD1376" i="7" s="1"/>
  <c r="AD1398" i="7" a="1"/>
  <c r="AD1398" i="7" s="1"/>
  <c r="AD1420" i="7" a="1"/>
  <c r="AD1420" i="7" s="1"/>
  <c r="AD1423" i="7" a="1"/>
  <c r="AD1423" i="7" s="1"/>
  <c r="AD1429" i="7" a="1"/>
  <c r="AD1429" i="7" s="1"/>
  <c r="AD1451" i="7" a="1"/>
  <c r="AD1451" i="7" s="1"/>
  <c r="AD1473" i="7" a="1"/>
  <c r="AD1473" i="7" s="1"/>
  <c r="AD1157" i="7" a="1"/>
  <c r="AD1157" i="7" s="1"/>
  <c r="AD1236" i="7" a="1"/>
  <c r="AD1236" i="7" s="1"/>
  <c r="AD1267" i="7" a="1"/>
  <c r="AD1267" i="7" s="1"/>
  <c r="AD1289" i="7" a="1"/>
  <c r="AD1289" i="7" s="1"/>
  <c r="AD1320" i="7" a="1"/>
  <c r="AD1320" i="7" s="1"/>
  <c r="AD1342" i="7" a="1"/>
  <c r="AD1342" i="7" s="1"/>
  <c r="AD1364" i="7" a="1"/>
  <c r="AD1364" i="7" s="1"/>
  <c r="AD1367" i="7" a="1"/>
  <c r="AD1367" i="7" s="1"/>
  <c r="AD1373" i="7" a="1"/>
  <c r="AD1373" i="7" s="1"/>
  <c r="AD1395" i="7" a="1"/>
  <c r="AD1395" i="7" s="1"/>
  <c r="AD1417" i="7" a="1"/>
  <c r="AD1417" i="7" s="1"/>
  <c r="AD1448" i="7" a="1"/>
  <c r="AD1448" i="7" s="1"/>
  <c r="AD1470" i="7" a="1"/>
  <c r="AD1470" i="7" s="1"/>
  <c r="AD1195" i="7" a="1"/>
  <c r="AD1195" i="7" s="1"/>
  <c r="AD1229" i="7" a="1"/>
  <c r="AD1229" i="7" s="1"/>
  <c r="AD1286" i="7" a="1"/>
  <c r="AD1286" i="7" s="1"/>
  <c r="AD1308" i="7" a="1"/>
  <c r="AD1308" i="7" s="1"/>
  <c r="AD1311" i="7" a="1"/>
  <c r="AD1311" i="7" s="1"/>
  <c r="AD1317" i="7" a="1"/>
  <c r="AD1317" i="7" s="1"/>
  <c r="AD1339" i="7" a="1"/>
  <c r="AD1339" i="7" s="1"/>
  <c r="AD1361" i="7" a="1"/>
  <c r="AD1361" i="7" s="1"/>
  <c r="AD1392" i="7" a="1"/>
  <c r="AD1392" i="7" s="1"/>
  <c r="AD1414" i="7" a="1"/>
  <c r="AD1414" i="7" s="1"/>
  <c r="AD1436" i="7" a="1"/>
  <c r="AD1436" i="7" s="1"/>
  <c r="AD1439" i="7" a="1"/>
  <c r="AD1439" i="7" s="1"/>
  <c r="AD1445" i="7" a="1"/>
  <c r="AD1445" i="7" s="1"/>
  <c r="AD1467" i="7" a="1"/>
  <c r="AD1467" i="7" s="1"/>
  <c r="AD1119" i="7" a="1"/>
  <c r="AD1119" i="7" s="1"/>
  <c r="AD1217" i="7" a="1"/>
  <c r="AD1217" i="7" s="1"/>
  <c r="AD1251" i="7" a="1"/>
  <c r="AD1251" i="7" s="1"/>
  <c r="AD1283" i="7" a="1"/>
  <c r="AD1283" i="7" s="1"/>
  <c r="AD1305" i="7" a="1"/>
  <c r="AD1305" i="7" s="1"/>
  <c r="AD1336" i="7" a="1"/>
  <c r="AD1336" i="7" s="1"/>
  <c r="AD1358" i="7" a="1"/>
  <c r="AD1358" i="7" s="1"/>
  <c r="AD1380" i="7" a="1"/>
  <c r="AD1380" i="7" s="1"/>
  <c r="AD1383" i="7" a="1"/>
  <c r="AD1383" i="7" s="1"/>
  <c r="AD1389" i="7" a="1"/>
  <c r="AD1389" i="7" s="1"/>
  <c r="AD1411" i="7" a="1"/>
  <c r="AD1411" i="7" s="1"/>
  <c r="AD1433" i="7" a="1"/>
  <c r="AD1433" i="7" s="1"/>
  <c r="AD1464" i="7" a="1"/>
  <c r="AD1464" i="7" s="1"/>
  <c r="AD1486" i="7" a="1"/>
  <c r="AD1486" i="7" s="1"/>
  <c r="AD1183" i="7" a="1"/>
  <c r="AD1183" i="7" s="1"/>
  <c r="AD1280" i="7" a="1"/>
  <c r="AD1280" i="7" s="1"/>
  <c r="AD1302" i="7" a="1"/>
  <c r="AD1302" i="7" s="1"/>
  <c r="AD1324" i="7" a="1"/>
  <c r="AD1324" i="7" s="1"/>
  <c r="AD1327" i="7" a="1"/>
  <c r="AD1327" i="7" s="1"/>
  <c r="AD1333" i="7" a="1"/>
  <c r="AD1333" i="7" s="1"/>
  <c r="AD1355" i="7" a="1"/>
  <c r="AD1355" i="7" s="1"/>
  <c r="AD1377" i="7" a="1"/>
  <c r="AD1377" i="7" s="1"/>
  <c r="AD1408" i="7" a="1"/>
  <c r="AD1408" i="7" s="1"/>
  <c r="AD1430" i="7" a="1"/>
  <c r="AD1430" i="7" s="1"/>
  <c r="AD1452" i="7" a="1"/>
  <c r="AD1452" i="7" s="1"/>
  <c r="AD1455" i="7" a="1"/>
  <c r="AD1455" i="7" s="1"/>
  <c r="AD1461" i="7" a="1"/>
  <c r="AD1461" i="7" s="1"/>
  <c r="AD1483" i="7" a="1"/>
  <c r="AD1483" i="7" s="1"/>
  <c r="AD1051" i="7" a="1"/>
  <c r="AD1051" i="7" s="1"/>
  <c r="AD1104" i="7" a="1"/>
  <c r="AD1104" i="7" s="1"/>
  <c r="AD1179" i="7" a="1"/>
  <c r="AD1179" i="7" s="1"/>
  <c r="AD1198" i="7" a="1"/>
  <c r="AD1198" i="7" s="1"/>
  <c r="AD1232" i="7" a="1"/>
  <c r="AD1232" i="7" s="1"/>
  <c r="AD1239" i="7" a="1"/>
  <c r="AD1239" i="7" s="1"/>
  <c r="AD1277" i="7" a="1"/>
  <c r="AD1277" i="7" s="1"/>
  <c r="AD1299" i="7" a="1"/>
  <c r="AD1299" i="7" s="1"/>
  <c r="AD1321" i="7" a="1"/>
  <c r="AD1321" i="7" s="1"/>
  <c r="AD1352" i="7" a="1"/>
  <c r="AD1352" i="7" s="1"/>
  <c r="AD1374" i="7" a="1"/>
  <c r="AD1374" i="7" s="1"/>
  <c r="AD1396" i="7" a="1"/>
  <c r="AD1396" i="7" s="1"/>
  <c r="AD1399" i="7" a="1"/>
  <c r="AD1399" i="7" s="1"/>
  <c r="AD1405" i="7" a="1"/>
  <c r="AD1405" i="7" s="1"/>
  <c r="AD1427" i="7" a="1"/>
  <c r="AD1427" i="7" s="1"/>
  <c r="AD1449" i="7" a="1"/>
  <c r="AD1449" i="7" s="1"/>
  <c r="AD1480" i="7" a="1"/>
  <c r="AD1480" i="7" s="1"/>
  <c r="AD1220" i="7" a="1"/>
  <c r="AD1220" i="7" s="1"/>
  <c r="AD1254" i="7" a="1"/>
  <c r="AD1254" i="7" s="1"/>
  <c r="AD1296" i="7" a="1"/>
  <c r="AD1296" i="7" s="1"/>
  <c r="AD1318" i="7" a="1"/>
  <c r="AD1318" i="7" s="1"/>
  <c r="AD1340" i="7" a="1"/>
  <c r="AD1340" i="7" s="1"/>
  <c r="AD1343" i="7" a="1"/>
  <c r="AD1343" i="7" s="1"/>
  <c r="AD1349" i="7" a="1"/>
  <c r="AD1349" i="7" s="1"/>
  <c r="AD1371" i="7" a="1"/>
  <c r="AD1371" i="7" s="1"/>
  <c r="AD1393" i="7" a="1"/>
  <c r="AD1393" i="7" s="1"/>
  <c r="AD1424" i="7" a="1"/>
  <c r="AD1424" i="7" s="1"/>
  <c r="AD1446" i="7" a="1"/>
  <c r="AD1446" i="7" s="1"/>
  <c r="AD1468" i="7" a="1"/>
  <c r="AD1468" i="7" s="1"/>
  <c r="AD1471" i="7" a="1"/>
  <c r="AD1471" i="7" s="1"/>
  <c r="AD1477" i="7" a="1"/>
  <c r="AD1477" i="7" s="1"/>
  <c r="AD1189" i="7" a="1"/>
  <c r="AD1189" i="7" s="1"/>
  <c r="AD1291" i="7" a="1"/>
  <c r="AD1291" i="7" s="1"/>
  <c r="AD1313" i="7" a="1"/>
  <c r="AD1313" i="7" s="1"/>
  <c r="AD1344" i="7" a="1"/>
  <c r="AD1344" i="7" s="1"/>
  <c r="AD1366" i="7" a="1"/>
  <c r="AD1366" i="7" s="1"/>
  <c r="AD1388" i="7" a="1"/>
  <c r="AD1388" i="7" s="1"/>
  <c r="AD1391" i="7" a="1"/>
  <c r="AD1391" i="7" s="1"/>
  <c r="AD1397" i="7" a="1"/>
  <c r="AD1397" i="7" s="1"/>
  <c r="AD1419" i="7" a="1"/>
  <c r="AD1419" i="7" s="1"/>
  <c r="AD1441" i="7" a="1"/>
  <c r="AD1441" i="7" s="1"/>
  <c r="AD1472" i="7" a="1"/>
  <c r="AD1472" i="7" s="1"/>
  <c r="AD1281" i="7" a="1"/>
  <c r="AD1281" i="7" s="1"/>
  <c r="AD1315" i="7" a="1"/>
  <c r="AD1315" i="7" s="1"/>
  <c r="AD1412" i="7" a="1"/>
  <c r="AD1412" i="7" s="1"/>
  <c r="AD1502" i="7" a="1"/>
  <c r="AD1502" i="7" s="1"/>
  <c r="AD1524" i="7" a="1"/>
  <c r="AD1524" i="7" s="1"/>
  <c r="AD1527" i="7" a="1"/>
  <c r="AD1527" i="7" s="1"/>
  <c r="AD1533" i="7" a="1"/>
  <c r="AD1533" i="7" s="1"/>
  <c r="AD1337" i="7" a="1"/>
  <c r="AD1337" i="7" s="1"/>
  <c r="AD1499" i="7" a="1"/>
  <c r="AD1499" i="7" s="1"/>
  <c r="AD1521" i="7" a="1"/>
  <c r="AD1521" i="7" s="1"/>
  <c r="AD1552" i="7" a="1"/>
  <c r="AD1552" i="7" s="1"/>
  <c r="AD1574" i="7" a="1"/>
  <c r="AD1574" i="7" s="1"/>
  <c r="AD1596" i="7" a="1"/>
  <c r="AD1596" i="7" s="1"/>
  <c r="AD1599" i="7" a="1"/>
  <c r="AD1599" i="7" s="1"/>
  <c r="AD1605" i="7" a="1"/>
  <c r="AD1605" i="7" s="1"/>
  <c r="AD1627" i="7" a="1"/>
  <c r="AD1627" i="7" s="1"/>
  <c r="AD1649" i="7" a="1"/>
  <c r="AD1649" i="7" s="1"/>
  <c r="AD1303" i="7" a="1"/>
  <c r="AD1303" i="7" s="1"/>
  <c r="AD1453" i="7" a="1"/>
  <c r="AD1453" i="7" s="1"/>
  <c r="AD1496" i="7" a="1"/>
  <c r="AD1496" i="7" s="1"/>
  <c r="AD1518" i="7" a="1"/>
  <c r="AD1518" i="7" s="1"/>
  <c r="AD1540" i="7" a="1"/>
  <c r="AD1540" i="7" s="1"/>
  <c r="AD1543" i="7" a="1"/>
  <c r="AD1543" i="7" s="1"/>
  <c r="AD1549" i="7" a="1"/>
  <c r="AD1549" i="7" s="1"/>
  <c r="AD1571" i="7" a="1"/>
  <c r="AD1571" i="7" s="1"/>
  <c r="AD1593" i="7" a="1"/>
  <c r="AD1593" i="7" s="1"/>
  <c r="AD1624" i="7" a="1"/>
  <c r="AD1624" i="7" s="1"/>
  <c r="AD1646" i="7" a="1"/>
  <c r="AD1646" i="7" s="1"/>
  <c r="AD1284" i="7" a="1"/>
  <c r="AD1284" i="7" s="1"/>
  <c r="AD1359" i="7" a="1"/>
  <c r="AD1359" i="7" s="1"/>
  <c r="AD1475" i="7" a="1"/>
  <c r="AD1475" i="7" s="1"/>
  <c r="AD1493" i="7" a="1"/>
  <c r="AD1493" i="7" s="1"/>
  <c r="AD1515" i="7" a="1"/>
  <c r="AD1515" i="7" s="1"/>
  <c r="AD1537" i="7" a="1"/>
  <c r="AD1537" i="7" s="1"/>
  <c r="AD1568" i="7" a="1"/>
  <c r="AD1568" i="7" s="1"/>
  <c r="AD1590" i="7" a="1"/>
  <c r="AD1590" i="7" s="1"/>
  <c r="AD1612" i="7" a="1"/>
  <c r="AD1612" i="7" s="1"/>
  <c r="AD1615" i="7" a="1"/>
  <c r="AD1615" i="7" s="1"/>
  <c r="AD1621" i="7" a="1"/>
  <c r="AD1621" i="7" s="1"/>
  <c r="AD1643" i="7" a="1"/>
  <c r="AD1643" i="7" s="1"/>
  <c r="AD1400" i="7" a="1"/>
  <c r="AD1400" i="7" s="1"/>
  <c r="AD1415" i="7" a="1"/>
  <c r="AD1415" i="7" s="1"/>
  <c r="AD1512" i="7" a="1"/>
  <c r="AD1512" i="7" s="1"/>
  <c r="AD1534" i="7" a="1"/>
  <c r="AD1534" i="7" s="1"/>
  <c r="AD1556" i="7" a="1"/>
  <c r="AD1556" i="7" s="1"/>
  <c r="AD1559" i="7" a="1"/>
  <c r="AD1559" i="7" s="1"/>
  <c r="AD1565" i="7" a="1"/>
  <c r="AD1565" i="7" s="1"/>
  <c r="AD1325" i="7" a="1"/>
  <c r="AD1325" i="7" s="1"/>
  <c r="AD1422" i="7" a="1"/>
  <c r="AD1422" i="7" s="1"/>
  <c r="AD1456" i="7" a="1"/>
  <c r="AD1456" i="7" s="1"/>
  <c r="AD1500" i="7" a="1"/>
  <c r="AD1500" i="7" s="1"/>
  <c r="AD1503" i="7" a="1"/>
  <c r="AD1503" i="7" s="1"/>
  <c r="AD1509" i="7" a="1"/>
  <c r="AD1509" i="7" s="1"/>
  <c r="AD1531" i="7" a="1"/>
  <c r="AD1531" i="7" s="1"/>
  <c r="AD1553" i="7" a="1"/>
  <c r="AD1553" i="7" s="1"/>
  <c r="AD1584" i="7" a="1"/>
  <c r="AD1584" i="7" s="1"/>
  <c r="AD1606" i="7" a="1"/>
  <c r="AD1606" i="7" s="1"/>
  <c r="AD1628" i="7" a="1"/>
  <c r="AD1628" i="7" s="1"/>
  <c r="AD1631" i="7" a="1"/>
  <c r="AD1631" i="7" s="1"/>
  <c r="AD1637" i="7" a="1"/>
  <c r="AD1637" i="7" s="1"/>
  <c r="AD1659" i="7" a="1"/>
  <c r="AD1659" i="7" s="1"/>
  <c r="AD1116" i="7" a="1"/>
  <c r="AD1116" i="7" s="1"/>
  <c r="AD1347" i="7" a="1"/>
  <c r="AD1347" i="7" s="1"/>
  <c r="AD1381" i="7" a="1"/>
  <c r="AD1381" i="7" s="1"/>
  <c r="AD1444" i="7" a="1"/>
  <c r="AD1444" i="7" s="1"/>
  <c r="AD1478" i="7" a="1"/>
  <c r="AD1478" i="7" s="1"/>
  <c r="AD1485" i="7" a="1"/>
  <c r="AD1485" i="7" s="1"/>
  <c r="AD1497" i="7" a="1"/>
  <c r="AD1497" i="7" s="1"/>
  <c r="AD1528" i="7" a="1"/>
  <c r="AD1528" i="7" s="1"/>
  <c r="AD1550" i="7" a="1"/>
  <c r="AD1550" i="7" s="1"/>
  <c r="AD1572" i="7" a="1"/>
  <c r="AD1572" i="7" s="1"/>
  <c r="AD1575" i="7" a="1"/>
  <c r="AD1575" i="7" s="1"/>
  <c r="AD1581" i="7" a="1"/>
  <c r="AD1581" i="7" s="1"/>
  <c r="AD1603" i="7" a="1"/>
  <c r="AD1603" i="7" s="1"/>
  <c r="AD1272" i="7" a="1"/>
  <c r="AD1272" i="7" s="1"/>
  <c r="AD1287" i="7" a="1"/>
  <c r="AD1287" i="7" s="1"/>
  <c r="AD1369" i="7" a="1"/>
  <c r="AD1369" i="7" s="1"/>
  <c r="AD1403" i="7" a="1"/>
  <c r="AD1403" i="7" s="1"/>
  <c r="AD1437" i="7" a="1"/>
  <c r="AD1437" i="7" s="1"/>
  <c r="AD1494" i="7" a="1"/>
  <c r="AD1494" i="7" s="1"/>
  <c r="AD1516" i="7" a="1"/>
  <c r="AD1516" i="7" s="1"/>
  <c r="AD1519" i="7" a="1"/>
  <c r="AD1519" i="7" s="1"/>
  <c r="AD1525" i="7" a="1"/>
  <c r="AD1525" i="7" s="1"/>
  <c r="AD1547" i="7" a="1"/>
  <c r="AD1547" i="7" s="1"/>
  <c r="AD1569" i="7" a="1"/>
  <c r="AD1569" i="7" s="1"/>
  <c r="AD1600" i="7" a="1"/>
  <c r="AD1600" i="7" s="1"/>
  <c r="AD1622" i="7" a="1"/>
  <c r="AD1622" i="7" s="1"/>
  <c r="AD1644" i="7" a="1"/>
  <c r="AD1644" i="7" s="1"/>
  <c r="AD1647" i="7" a="1"/>
  <c r="AD1647" i="7" s="1"/>
  <c r="AD1653" i="7" a="1"/>
  <c r="AD1653" i="7" s="1"/>
  <c r="AD1223" i="7" a="1"/>
  <c r="AD1223" i="7" s="1"/>
  <c r="AD1294" i="7" a="1"/>
  <c r="AD1294" i="7" s="1"/>
  <c r="AD1328" i="7" a="1"/>
  <c r="AD1328" i="7" s="1"/>
  <c r="AD1425" i="7" a="1"/>
  <c r="AD1425" i="7" s="1"/>
  <c r="AD1459" i="7" a="1"/>
  <c r="AD1459" i="7" s="1"/>
  <c r="AD1491" i="7" a="1"/>
  <c r="AD1491" i="7" s="1"/>
  <c r="AD1513" i="7" a="1"/>
  <c r="AD1513" i="7" s="1"/>
  <c r="AD1544" i="7" a="1"/>
  <c r="AD1544" i="7" s="1"/>
  <c r="AD1566" i="7" a="1"/>
  <c r="AD1566" i="7" s="1"/>
  <c r="AD1588" i="7" a="1"/>
  <c r="AD1588" i="7" s="1"/>
  <c r="AD1591" i="7" a="1"/>
  <c r="AD1591" i="7" s="1"/>
  <c r="AD1597" i="7" a="1"/>
  <c r="AD1597" i="7" s="1"/>
  <c r="AD1619" i="7" a="1"/>
  <c r="AD1619" i="7" s="1"/>
  <c r="AD1641" i="7" a="1"/>
  <c r="AD1641" i="7" s="1"/>
  <c r="AD1201" i="7" a="1"/>
  <c r="AD1201" i="7" s="1"/>
  <c r="AD1316" i="7" a="1"/>
  <c r="AD1316" i="7" s="1"/>
  <c r="AD1350" i="7" a="1"/>
  <c r="AD1350" i="7" s="1"/>
  <c r="AD1384" i="7" a="1"/>
  <c r="AD1384" i="7" s="1"/>
  <c r="AD1481" i="7" a="1"/>
  <c r="AD1481" i="7" s="1"/>
  <c r="AD1488" i="7" a="1"/>
  <c r="AD1488" i="7" s="1"/>
  <c r="AD1510" i="7" a="1"/>
  <c r="AD1510" i="7" s="1"/>
  <c r="AD1532" i="7" a="1"/>
  <c r="AD1532" i="7" s="1"/>
  <c r="AD1535" i="7" a="1"/>
  <c r="AD1535" i="7" s="1"/>
  <c r="AD1541" i="7" a="1"/>
  <c r="AD1541" i="7" s="1"/>
  <c r="AD1563" i="7" a="1"/>
  <c r="AD1563" i="7" s="1"/>
  <c r="AD1585" i="7" a="1"/>
  <c r="AD1585" i="7" s="1"/>
  <c r="AD1616" i="7" a="1"/>
  <c r="AD1616" i="7" s="1"/>
  <c r="AD1638" i="7" a="1"/>
  <c r="AD1638" i="7" s="1"/>
  <c r="AD1293" i="7" a="1"/>
  <c r="AD1293" i="7" s="1"/>
  <c r="AD1356" i="7" a="1"/>
  <c r="AD1356" i="7" s="1"/>
  <c r="AD1390" i="7" a="1"/>
  <c r="AD1390" i="7" s="1"/>
  <c r="AD1431" i="7" a="1"/>
  <c r="AD1431" i="7" s="1"/>
  <c r="AD1505" i="7" a="1"/>
  <c r="AD1505" i="7" s="1"/>
  <c r="AD1536" i="7" a="1"/>
  <c r="AD1536" i="7" s="1"/>
  <c r="AD1558" i="7" a="1"/>
  <c r="AD1558" i="7" s="1"/>
  <c r="AD1580" i="7" a="1"/>
  <c r="AD1580" i="7" s="1"/>
  <c r="AD1583" i="7" a="1"/>
  <c r="AD1583" i="7" s="1"/>
  <c r="AD1589" i="7" a="1"/>
  <c r="AD1589" i="7" s="1"/>
  <c r="AD1611" i="7" a="1"/>
  <c r="AD1611" i="7" s="1"/>
  <c r="AD1633" i="7" a="1"/>
  <c r="AD1633" i="7" s="1"/>
  <c r="AD1300" i="7" a="1"/>
  <c r="AD1300" i="7" s="1"/>
  <c r="AD1309" i="7" a="1"/>
  <c r="AD1309" i="7" s="1"/>
  <c r="AD1409" i="7" a="1"/>
  <c r="AD1409" i="7" s="1"/>
  <c r="AD1545" i="7" a="1"/>
  <c r="AD1545" i="7" s="1"/>
  <c r="AD1561" i="7" a="1"/>
  <c r="AD1561" i="7" s="1"/>
  <c r="AD1504" i="7" a="1"/>
  <c r="AD1504" i="7" s="1"/>
  <c r="AD1511" i="7" a="1"/>
  <c r="AD1511" i="7" s="1"/>
  <c r="AD1555" i="7" a="1"/>
  <c r="AD1555" i="7" s="1"/>
  <c r="AD1656" i="7" a="1"/>
  <c r="AD1656" i="7" s="1"/>
  <c r="AD1278" i="7" a="1"/>
  <c r="AD1278" i="7" s="1"/>
  <c r="AD1372" i="7" a="1"/>
  <c r="AD1372" i="7" s="1"/>
  <c r="AD1387" i="7" a="1"/>
  <c r="AD1387" i="7" s="1"/>
  <c r="AD1487" i="7" a="1"/>
  <c r="AD1487" i="7" s="1"/>
  <c r="AD1492" i="7" a="1"/>
  <c r="AD1492" i="7" s="1"/>
  <c r="AD1526" i="7" a="1"/>
  <c r="AD1526" i="7" s="1"/>
  <c r="AD1576" i="7" a="1"/>
  <c r="AD1576" i="7" s="1"/>
  <c r="AD1595" i="7" a="1"/>
  <c r="AD1595" i="7" s="1"/>
  <c r="AD1614" i="7" a="1"/>
  <c r="AD1614" i="7" s="1"/>
  <c r="AD1635" i="7" a="1"/>
  <c r="AD1635" i="7" s="1"/>
  <c r="AD1663" i="7" a="1"/>
  <c r="AD1663" i="7" s="1"/>
  <c r="AD1032" i="7" a="1"/>
  <c r="AD1032" i="7" s="1"/>
  <c r="AD1365" i="7" a="1"/>
  <c r="AD1365" i="7" s="1"/>
  <c r="AD1465" i="7" a="1"/>
  <c r="AD1465" i="7" s="1"/>
  <c r="AD1507" i="7" a="1"/>
  <c r="AD1507" i="7" s="1"/>
  <c r="AD1623" i="7" a="1"/>
  <c r="AD1623" i="7" s="1"/>
  <c r="AD1629" i="7" a="1"/>
  <c r="AD1629" i="7" s="1"/>
  <c r="AD1529" i="7" a="1"/>
  <c r="AD1529" i="7" s="1"/>
  <c r="AD1334" i="7" a="1"/>
  <c r="AD1334" i="7" s="1"/>
  <c r="AD1428" i="7" a="1"/>
  <c r="AD1428" i="7" s="1"/>
  <c r="AD1443" i="7" a="1"/>
  <c r="AD1443" i="7" s="1"/>
  <c r="AD1495" i="7" a="1"/>
  <c r="AD1495" i="7" s="1"/>
  <c r="AD1560" i="7" a="1"/>
  <c r="AD1560" i="7" s="1"/>
  <c r="AD1319" i="7" a="1"/>
  <c r="AD1319" i="7" s="1"/>
  <c r="AD1548" i="7" a="1"/>
  <c r="AD1548" i="7" s="1"/>
  <c r="AD1564" i="7" a="1"/>
  <c r="AD1564" i="7" s="1"/>
  <c r="AD1573" i="7" a="1"/>
  <c r="AD1573" i="7" s="1"/>
  <c r="AD1592" i="7" a="1"/>
  <c r="AD1592" i="7" s="1"/>
  <c r="AD1613" i="7" a="1"/>
  <c r="AD1613" i="7" s="1"/>
  <c r="AD1652" i="7" a="1"/>
  <c r="AD1652" i="7" s="1"/>
  <c r="AD1655" i="7" a="1"/>
  <c r="AD1655" i="7" s="1"/>
  <c r="AD1297" i="7" a="1"/>
  <c r="AD1297" i="7" s="1"/>
  <c r="AD1312" i="7" a="1"/>
  <c r="AD1312" i="7" s="1"/>
  <c r="AD1406" i="7" a="1"/>
  <c r="AD1406" i="7" s="1"/>
  <c r="AD1421" i="7" a="1"/>
  <c r="AD1421" i="7" s="1"/>
  <c r="AD1582" i="7" a="1"/>
  <c r="AD1582" i="7" s="1"/>
  <c r="AD1587" i="7" a="1"/>
  <c r="AD1587" i="7" s="1"/>
  <c r="AD1601" i="7" a="1"/>
  <c r="AD1601" i="7" s="1"/>
  <c r="AD1620" i="7" a="1"/>
  <c r="AD1620" i="7" s="1"/>
  <c r="AD1517" i="7" a="1"/>
  <c r="AD1517" i="7" s="1"/>
  <c r="AD1625" i="7" a="1"/>
  <c r="AD1625" i="7" s="1"/>
  <c r="AD1447" i="7" a="1"/>
  <c r="AD1447" i="7" s="1"/>
  <c r="AD1508" i="7" a="1"/>
  <c r="AD1508" i="7" s="1"/>
  <c r="AD1542" i="7" a="1"/>
  <c r="AD1542" i="7" s="1"/>
  <c r="AD1579" i="7" a="1"/>
  <c r="AD1579" i="7" s="1"/>
  <c r="AD1484" i="7" a="1"/>
  <c r="AD1484" i="7" s="1"/>
  <c r="AD1557" i="7" a="1"/>
  <c r="AD1557" i="7" s="1"/>
  <c r="AD1577" i="7" a="1"/>
  <c r="AD1577" i="7" s="1"/>
  <c r="AD1630" i="7" a="1"/>
  <c r="AD1630" i="7" s="1"/>
  <c r="AD1673" i="7" a="1"/>
  <c r="AD1673" i="7" s="1"/>
  <c r="AD1686" i="7" a="1"/>
  <c r="AD1686" i="7" s="1"/>
  <c r="AD1708" i="7" a="1"/>
  <c r="AD1708" i="7" s="1"/>
  <c r="AD1711" i="7" a="1"/>
  <c r="AD1711" i="7" s="1"/>
  <c r="AD1717" i="7" a="1"/>
  <c r="AD1717" i="7" s="1"/>
  <c r="AD1739" i="7" a="1"/>
  <c r="AD1739" i="7" s="1"/>
  <c r="AD1761" i="7" a="1"/>
  <c r="AD1761" i="7" s="1"/>
  <c r="AD1501" i="7" a="1"/>
  <c r="AD1501" i="7" s="1"/>
  <c r="AD1604" i="7" a="1"/>
  <c r="AD1604" i="7" s="1"/>
  <c r="AD1608" i="7" a="1"/>
  <c r="AD1608" i="7" s="1"/>
  <c r="AD1683" i="7" a="1"/>
  <c r="AD1683" i="7" s="1"/>
  <c r="AD1705" i="7" a="1"/>
  <c r="AD1705" i="7" s="1"/>
  <c r="AD1736" i="7" a="1"/>
  <c r="AD1736" i="7" s="1"/>
  <c r="AD1758" i="7" a="1"/>
  <c r="AD1758" i="7" s="1"/>
  <c r="AD1640" i="7" a="1"/>
  <c r="AD1640" i="7" s="1"/>
  <c r="AD1645" i="7" a="1"/>
  <c r="AD1645" i="7" s="1"/>
  <c r="AD1680" i="7" a="1"/>
  <c r="AD1680" i="7" s="1"/>
  <c r="AD1702" i="7" a="1"/>
  <c r="AD1702" i="7" s="1"/>
  <c r="AD1724" i="7" a="1"/>
  <c r="AD1724" i="7" s="1"/>
  <c r="AD1727" i="7" a="1"/>
  <c r="AD1727" i="7" s="1"/>
  <c r="AD1733" i="7" a="1"/>
  <c r="AD1733" i="7" s="1"/>
  <c r="AD1755" i="7" a="1"/>
  <c r="AD1755" i="7" s="1"/>
  <c r="AD1462" i="7" a="1"/>
  <c r="AD1462" i="7" s="1"/>
  <c r="AD1648" i="7" a="1"/>
  <c r="AD1648" i="7" s="1"/>
  <c r="AD1660" i="7" a="1"/>
  <c r="AD1660" i="7" s="1"/>
  <c r="AD1677" i="7" a="1"/>
  <c r="AD1677" i="7" s="1"/>
  <c r="AD1699" i="7" a="1"/>
  <c r="AD1699" i="7" s="1"/>
  <c r="AD1721" i="7" a="1"/>
  <c r="AD1721" i="7" s="1"/>
  <c r="AD1696" i="7" a="1"/>
  <c r="AD1696" i="7" s="1"/>
  <c r="AD1718" i="7" a="1"/>
  <c r="AD1718" i="7" s="1"/>
  <c r="AD1740" i="7" a="1"/>
  <c r="AD1740" i="7" s="1"/>
  <c r="AD1743" i="7" a="1"/>
  <c r="AD1743" i="7" s="1"/>
  <c r="AD1749" i="7" a="1"/>
  <c r="AD1749" i="7" s="1"/>
  <c r="AD1440" i="7" a="1"/>
  <c r="AD1440" i="7" s="1"/>
  <c r="AD1651" i="7" a="1"/>
  <c r="AD1651" i="7" s="1"/>
  <c r="AD1684" i="7" a="1"/>
  <c r="AD1684" i="7" s="1"/>
  <c r="AD1687" i="7" a="1"/>
  <c r="AD1687" i="7" s="1"/>
  <c r="AD1693" i="7" a="1"/>
  <c r="AD1693" i="7" s="1"/>
  <c r="AD1715" i="7" a="1"/>
  <c r="AD1715" i="7" s="1"/>
  <c r="AD1737" i="7" a="1"/>
  <c r="AD1737" i="7" s="1"/>
  <c r="AD1523" i="7" a="1"/>
  <c r="AD1523" i="7" s="1"/>
  <c r="AD1609" i="7" a="1"/>
  <c r="AD1609" i="7" s="1"/>
  <c r="AD1617" i="7" a="1"/>
  <c r="AD1617" i="7" s="1"/>
  <c r="AD1662" i="7" a="1"/>
  <c r="AD1662" i="7" s="1"/>
  <c r="AD1681" i="7" a="1"/>
  <c r="AD1681" i="7" s="1"/>
  <c r="AD1712" i="7" a="1"/>
  <c r="AD1712" i="7" s="1"/>
  <c r="AD1734" i="7" a="1"/>
  <c r="AD1734" i="7" s="1"/>
  <c r="AD1368" i="7" a="1"/>
  <c r="AD1368" i="7" s="1"/>
  <c r="AD1678" i="7" a="1"/>
  <c r="AD1678" i="7" s="1"/>
  <c r="AD1700" i="7" a="1"/>
  <c r="AD1700" i="7" s="1"/>
  <c r="AD1703" i="7" a="1"/>
  <c r="AD1703" i="7" s="1"/>
  <c r="AD1709" i="7" a="1"/>
  <c r="AD1709" i="7" s="1"/>
  <c r="AD1731" i="7" a="1"/>
  <c r="AD1731" i="7" s="1"/>
  <c r="AD1753" i="7" a="1"/>
  <c r="AD1753" i="7" s="1"/>
  <c r="AD1264" i="7" a="1"/>
  <c r="AD1264" i="7" s="1"/>
  <c r="AD1632" i="7" a="1"/>
  <c r="AD1632" i="7" s="1"/>
  <c r="AD1654" i="7" a="1"/>
  <c r="AD1654" i="7" s="1"/>
  <c r="AD1668" i="7" a="1"/>
  <c r="AD1668" i="7" s="1"/>
  <c r="AD1675" i="7" a="1"/>
  <c r="AD1675" i="7" s="1"/>
  <c r="AD1697" i="7" a="1"/>
  <c r="AD1697" i="7" s="1"/>
  <c r="AD1728" i="7" a="1"/>
  <c r="AD1728" i="7" s="1"/>
  <c r="AD1750" i="7" a="1"/>
  <c r="AD1750" i="7" s="1"/>
  <c r="AD1275" i="7" a="1"/>
  <c r="AD1275" i="7" s="1"/>
  <c r="AD1489" i="7" a="1"/>
  <c r="AD1489" i="7" s="1"/>
  <c r="AD1598" i="7" a="1"/>
  <c r="AD1598" i="7" s="1"/>
  <c r="AD1665" i="7" a="1"/>
  <c r="AD1665" i="7" s="1"/>
  <c r="AD1669" i="7" a="1"/>
  <c r="AD1669" i="7" s="1"/>
  <c r="AD1670" i="7" a="1"/>
  <c r="AD1670" i="7" s="1"/>
  <c r="AD1694" i="7" a="1"/>
  <c r="AD1694" i="7" s="1"/>
  <c r="AD1716" i="7" a="1"/>
  <c r="AD1716" i="7" s="1"/>
  <c r="AD1719" i="7" a="1"/>
  <c r="AD1719" i="7" s="1"/>
  <c r="AD1725" i="7" a="1"/>
  <c r="AD1725" i="7" s="1"/>
  <c r="AD1747" i="7" a="1"/>
  <c r="AD1747" i="7" s="1"/>
  <c r="AD1353" i="7" a="1"/>
  <c r="AD1353" i="7" s="1"/>
  <c r="AD1704" i="7" a="1"/>
  <c r="AD1704" i="7" s="1"/>
  <c r="AD1726" i="7" a="1"/>
  <c r="AD1726" i="7" s="1"/>
  <c r="AD1748" i="7" a="1"/>
  <c r="AD1748" i="7" s="1"/>
  <c r="AD1751" i="7" a="1"/>
  <c r="AD1751" i="7" s="1"/>
  <c r="AD1695" i="7" a="1"/>
  <c r="AD1695" i="7" s="1"/>
  <c r="AD1729" i="7" a="1"/>
  <c r="AD1729" i="7" s="1"/>
  <c r="AD1772" i="7" a="1"/>
  <c r="AD1772" i="7" s="1"/>
  <c r="AD1775" i="7" a="1"/>
  <c r="AD1775" i="7" s="1"/>
  <c r="AD1781" i="7" a="1"/>
  <c r="AD1781" i="7" s="1"/>
  <c r="AD1803" i="7" a="1"/>
  <c r="AD1803" i="7" s="1"/>
  <c r="AD1825" i="7" a="1"/>
  <c r="AD1825" i="7" s="1"/>
  <c r="AD1856" i="7" a="1"/>
  <c r="AD1856" i="7" s="1"/>
  <c r="AD1878" i="7" a="1"/>
  <c r="AD1878" i="7" s="1"/>
  <c r="AD1896" i="7" a="1"/>
  <c r="AD1896" i="7" s="1"/>
  <c r="AD1904" i="7" a="1"/>
  <c r="AD1904" i="7" s="1"/>
  <c r="AD1912" i="7" a="1"/>
  <c r="AD1912" i="7" s="1"/>
  <c r="AD1920" i="7" a="1"/>
  <c r="AD1920" i="7" s="1"/>
  <c r="AD1928" i="7" a="1"/>
  <c r="AD1928" i="7" s="1"/>
  <c r="AD1936" i="7" a="1"/>
  <c r="AD1936" i="7" s="1"/>
  <c r="AD1944" i="7" a="1"/>
  <c r="AD1944" i="7" s="1"/>
  <c r="AD1952" i="7" a="1"/>
  <c r="AD1952" i="7" s="1"/>
  <c r="AD1960" i="7" a="1"/>
  <c r="AD1960" i="7" s="1"/>
  <c r="AD1567" i="7" a="1"/>
  <c r="AD1567" i="7" s="1"/>
  <c r="AD1664" i="7" a="1"/>
  <c r="AD1664" i="7" s="1"/>
  <c r="AD1688" i="7" a="1"/>
  <c r="AD1688" i="7" s="1"/>
  <c r="AD1769" i="7" a="1"/>
  <c r="AD1769" i="7" s="1"/>
  <c r="AD1800" i="7" a="1"/>
  <c r="AD1800" i="7" s="1"/>
  <c r="AD1822" i="7" a="1"/>
  <c r="AD1822" i="7" s="1"/>
  <c r="AD1844" i="7" a="1"/>
  <c r="AD1844" i="7" s="1"/>
  <c r="AD1847" i="7" a="1"/>
  <c r="AD1847" i="7" s="1"/>
  <c r="AD1853" i="7" a="1"/>
  <c r="AD1853" i="7" s="1"/>
  <c r="AD1875" i="7" a="1"/>
  <c r="AD1875" i="7" s="1"/>
  <c r="AD1551" i="7" a="1"/>
  <c r="AD1551" i="7" s="1"/>
  <c r="AD1676" i="7" a="1"/>
  <c r="AD1676" i="7" s="1"/>
  <c r="AD1710" i="7" a="1"/>
  <c r="AD1710" i="7" s="1"/>
  <c r="AD1741" i="7" a="1"/>
  <c r="AD1741" i="7" s="1"/>
  <c r="AD1745" i="7" a="1"/>
  <c r="AD1745" i="7" s="1"/>
  <c r="AD1766" i="7" a="1"/>
  <c r="AD1766" i="7" s="1"/>
  <c r="AD1788" i="7" a="1"/>
  <c r="AD1788" i="7" s="1"/>
  <c r="AD1791" i="7" a="1"/>
  <c r="AD1791" i="7" s="1"/>
  <c r="AD1797" i="7" a="1"/>
  <c r="AD1797" i="7" s="1"/>
  <c r="AD1819" i="7" a="1"/>
  <c r="AD1819" i="7" s="1"/>
  <c r="AD1841" i="7" a="1"/>
  <c r="AD1841" i="7" s="1"/>
  <c r="AD1872" i="7" a="1"/>
  <c r="AD1872" i="7" s="1"/>
  <c r="AD1894" i="7" a="1"/>
  <c r="AD1894" i="7" s="1"/>
  <c r="AD1901" i="7" a="1"/>
  <c r="AD1901" i="7" s="1"/>
  <c r="AD1909" i="7" a="1"/>
  <c r="AD1909" i="7" s="1"/>
  <c r="AD1917" i="7" a="1"/>
  <c r="AD1917" i="7" s="1"/>
  <c r="AD1925" i="7" a="1"/>
  <c r="AD1925" i="7" s="1"/>
  <c r="AD1933" i="7" a="1"/>
  <c r="AD1933" i="7" s="1"/>
  <c r="AD1941" i="7" a="1"/>
  <c r="AD1941" i="7" s="1"/>
  <c r="AD1949" i="7" a="1"/>
  <c r="AD1949" i="7" s="1"/>
  <c r="AD1957" i="7" a="1"/>
  <c r="AD1957" i="7" s="1"/>
  <c r="AD1331" i="7" a="1"/>
  <c r="AD1331" i="7" s="1"/>
  <c r="AD1671" i="7" a="1"/>
  <c r="AD1671" i="7" s="1"/>
  <c r="AD1732" i="7" a="1"/>
  <c r="AD1732" i="7" s="1"/>
  <c r="AD1785" i="7" a="1"/>
  <c r="AD1785" i="7" s="1"/>
  <c r="AD1816" i="7" a="1"/>
  <c r="AD1816" i="7" s="1"/>
  <c r="AD1838" i="7" a="1"/>
  <c r="AD1838" i="7" s="1"/>
  <c r="AD1860" i="7" a="1"/>
  <c r="AD1860" i="7" s="1"/>
  <c r="AD1863" i="7" a="1"/>
  <c r="AD1863" i="7" s="1"/>
  <c r="AD1869" i="7" a="1"/>
  <c r="AD1869" i="7" s="1"/>
  <c r="AD1891" i="7" a="1"/>
  <c r="AD1891" i="7" s="1"/>
  <c r="AD1691" i="7" a="1"/>
  <c r="AD1691" i="7" s="1"/>
  <c r="AD1782" i="7" a="1"/>
  <c r="AD1782" i="7" s="1"/>
  <c r="AD1804" i="7" a="1"/>
  <c r="AD1804" i="7" s="1"/>
  <c r="AD1807" i="7" a="1"/>
  <c r="AD1807" i="7" s="1"/>
  <c r="AD1813" i="7" a="1"/>
  <c r="AD1813" i="7" s="1"/>
  <c r="AD1835" i="7" a="1"/>
  <c r="AD1835" i="7" s="1"/>
  <c r="AD1857" i="7" a="1"/>
  <c r="AD1857" i="7" s="1"/>
  <c r="AD1888" i="7" a="1"/>
  <c r="AD1888" i="7" s="1"/>
  <c r="AD1898" i="7" a="1"/>
  <c r="AD1898" i="7" s="1"/>
  <c r="AD1906" i="7" a="1"/>
  <c r="AD1906" i="7" s="1"/>
  <c r="AD1914" i="7" a="1"/>
  <c r="AD1914" i="7" s="1"/>
  <c r="AD1636" i="7" a="1"/>
  <c r="AD1636" i="7" s="1"/>
  <c r="AD1713" i="7" a="1"/>
  <c r="AD1713" i="7" s="1"/>
  <c r="AD1757" i="7" a="1"/>
  <c r="AD1757" i="7" s="1"/>
  <c r="AD1779" i="7" a="1"/>
  <c r="AD1779" i="7" s="1"/>
  <c r="AD1801" i="7" a="1"/>
  <c r="AD1801" i="7" s="1"/>
  <c r="AD1832" i="7" a="1"/>
  <c r="AD1832" i="7" s="1"/>
  <c r="AD1854" i="7" a="1"/>
  <c r="AD1854" i="7" s="1"/>
  <c r="AD1876" i="7" a="1"/>
  <c r="AD1876" i="7" s="1"/>
  <c r="AD1879" i="7" a="1"/>
  <c r="AD1879" i="7" s="1"/>
  <c r="AD1885" i="7" a="1"/>
  <c r="AD1885" i="7" s="1"/>
  <c r="AD1679" i="7" a="1"/>
  <c r="AD1679" i="7" s="1"/>
  <c r="AD1720" i="7" a="1"/>
  <c r="AD1720" i="7" s="1"/>
  <c r="AD1763" i="7" a="1"/>
  <c r="AD1763" i="7" s="1"/>
  <c r="AD1776" i="7" a="1"/>
  <c r="AD1776" i="7" s="1"/>
  <c r="AD1798" i="7" a="1"/>
  <c r="AD1798" i="7" s="1"/>
  <c r="AD1820" i="7" a="1"/>
  <c r="AD1820" i="7" s="1"/>
  <c r="AD1823" i="7" a="1"/>
  <c r="AD1823" i="7" s="1"/>
  <c r="AD1829" i="7" a="1"/>
  <c r="AD1829" i="7" s="1"/>
  <c r="AD1851" i="7" a="1"/>
  <c r="AD1851" i="7" s="1"/>
  <c r="AD1873" i="7" a="1"/>
  <c r="AD1873" i="7" s="1"/>
  <c r="AD1903" i="7" a="1"/>
  <c r="AD1903" i="7" s="1"/>
  <c r="AD1911" i="7" a="1"/>
  <c r="AD1911" i="7" s="1"/>
  <c r="AD1919" i="7" a="1"/>
  <c r="AD1919" i="7" s="1"/>
  <c r="AD1927" i="7" a="1"/>
  <c r="AD1927" i="7" s="1"/>
  <c r="AD1935" i="7" a="1"/>
  <c r="AD1935" i="7" s="1"/>
  <c r="AD1943" i="7" a="1"/>
  <c r="AD1943" i="7" s="1"/>
  <c r="AD1539" i="7" a="1"/>
  <c r="AD1539" i="7" s="1"/>
  <c r="AD1735" i="7" a="1"/>
  <c r="AD1735" i="7" s="1"/>
  <c r="AD1756" i="7" a="1"/>
  <c r="AD1756" i="7" s="1"/>
  <c r="AD1767" i="7" a="1"/>
  <c r="AD1767" i="7" s="1"/>
  <c r="AD1773" i="7" a="1"/>
  <c r="AD1773" i="7" s="1"/>
  <c r="AD1795" i="7" a="1"/>
  <c r="AD1795" i="7" s="1"/>
  <c r="AD1817" i="7" a="1"/>
  <c r="AD1817" i="7" s="1"/>
  <c r="AD1848" i="7" a="1"/>
  <c r="AD1848" i="7" s="1"/>
  <c r="AD1870" i="7" a="1"/>
  <c r="AD1870" i="7" s="1"/>
  <c r="AD1892" i="7" a="1"/>
  <c r="AD1892" i="7" s="1"/>
  <c r="AD1895" i="7" a="1"/>
  <c r="AD1895" i="7" s="1"/>
  <c r="AD1661" i="7" a="1"/>
  <c r="AD1661" i="7" s="1"/>
  <c r="AD1701" i="7" a="1"/>
  <c r="AD1701" i="7" s="1"/>
  <c r="AD1764" i="7" a="1"/>
  <c r="AD1764" i="7" s="1"/>
  <c r="AD1792" i="7" a="1"/>
  <c r="AD1792" i="7" s="1"/>
  <c r="AD1814" i="7" a="1"/>
  <c r="AD1814" i="7" s="1"/>
  <c r="AD1836" i="7" a="1"/>
  <c r="AD1836" i="7" s="1"/>
  <c r="AD1839" i="7" a="1"/>
  <c r="AD1839" i="7" s="1"/>
  <c r="AD1845" i="7" a="1"/>
  <c r="AD1845" i="7" s="1"/>
  <c r="AD1867" i="7" a="1"/>
  <c r="AD1867" i="7" s="1"/>
  <c r="AD1889" i="7" a="1"/>
  <c r="AD1889" i="7" s="1"/>
  <c r="AD1900" i="7" a="1"/>
  <c r="AD1900" i="7" s="1"/>
  <c r="AD1908" i="7" a="1"/>
  <c r="AD1908" i="7" s="1"/>
  <c r="AD1916" i="7" a="1"/>
  <c r="AD1916" i="7" s="1"/>
  <c r="AD1924" i="7" a="1"/>
  <c r="AD1924" i="7" s="1"/>
  <c r="AD1932" i="7" a="1"/>
  <c r="AD1932" i="7" s="1"/>
  <c r="AD1940" i="7" a="1"/>
  <c r="AD1940" i="7" s="1"/>
  <c r="AD1948" i="7" a="1"/>
  <c r="AD1948" i="7" s="1"/>
  <c r="AD1956" i="7" a="1"/>
  <c r="AD1956" i="7" s="1"/>
  <c r="AD1520" i="7" a="1"/>
  <c r="AD1520" i="7" s="1"/>
  <c r="AD1689" i="7" a="1"/>
  <c r="AD1689" i="7" s="1"/>
  <c r="AD1723" i="7" a="1"/>
  <c r="AD1723" i="7" s="1"/>
  <c r="AD1744" i="7" a="1"/>
  <c r="AD1744" i="7" s="1"/>
  <c r="AD1780" i="7" a="1"/>
  <c r="AD1780" i="7" s="1"/>
  <c r="AD1783" i="7" a="1"/>
  <c r="AD1783" i="7" s="1"/>
  <c r="AD1789" i="7" a="1"/>
  <c r="AD1789" i="7" s="1"/>
  <c r="AD1811" i="7" a="1"/>
  <c r="AD1811" i="7" s="1"/>
  <c r="AD1833" i="7" a="1"/>
  <c r="AD1833" i="7" s="1"/>
  <c r="AD1864" i="7" a="1"/>
  <c r="AD1864" i="7" s="1"/>
  <c r="AD1886" i="7" a="1"/>
  <c r="AD1886" i="7" s="1"/>
  <c r="AD1768" i="7" a="1"/>
  <c r="AD1768" i="7" s="1"/>
  <c r="AD1790" i="7" a="1"/>
  <c r="AD1790" i="7" s="1"/>
  <c r="AD1812" i="7" a="1"/>
  <c r="AD1812" i="7" s="1"/>
  <c r="AD1815" i="7" a="1"/>
  <c r="AD1815" i="7" s="1"/>
  <c r="AD1821" i="7" a="1"/>
  <c r="AD1821" i="7" s="1"/>
  <c r="AD1843" i="7" a="1"/>
  <c r="AD1843" i="7" s="1"/>
  <c r="AD1865" i="7" a="1"/>
  <c r="AD1865" i="7" s="1"/>
  <c r="AD1607" i="7" a="1"/>
  <c r="AD1607" i="7" s="1"/>
  <c r="AD1809" i="7" a="1"/>
  <c r="AD1809" i="7" s="1"/>
  <c r="AD1902" i="7" a="1"/>
  <c r="AD1902" i="7" s="1"/>
  <c r="AD1929" i="7" a="1"/>
  <c r="AD1929" i="7" s="1"/>
  <c r="AD1942" i="7" a="1"/>
  <c r="AD1942" i="7" s="1"/>
  <c r="AD1963" i="7" a="1"/>
  <c r="AD1963" i="7" s="1"/>
  <c r="AD1971" i="7" a="1"/>
  <c r="AD1971" i="7" s="1"/>
  <c r="AD1979" i="7" a="1"/>
  <c r="AD1979" i="7" s="1"/>
  <c r="AD1987" i="7" a="1"/>
  <c r="AD1987" i="7" s="1"/>
  <c r="AD1995" i="7" a="1"/>
  <c r="AD1995" i="7" s="1"/>
  <c r="AD2003" i="7" a="1"/>
  <c r="AD2003" i="7" s="1"/>
  <c r="AD2011" i="7" a="1"/>
  <c r="AD2011" i="7" s="1"/>
  <c r="AD2019" i="7" a="1"/>
  <c r="AD2019" i="7" s="1"/>
  <c r="AD2027" i="7" a="1"/>
  <c r="AD2027" i="7" s="1"/>
  <c r="AD2035" i="7" a="1"/>
  <c r="AD2035" i="7" s="1"/>
  <c r="AD2043" i="7" a="1"/>
  <c r="AD2043" i="7" s="1"/>
  <c r="AD2051" i="7" a="1"/>
  <c r="AD2051" i="7" s="1"/>
  <c r="AD2059" i="7" a="1"/>
  <c r="AD2059" i="7" s="1"/>
  <c r="AD2067" i="7" a="1"/>
  <c r="AD2067" i="7" s="1"/>
  <c r="AD2075" i="7" a="1"/>
  <c r="AD2075" i="7" s="1"/>
  <c r="AD2083" i="7" a="1"/>
  <c r="AD2083" i="7" s="1"/>
  <c r="AD2091" i="7" a="1"/>
  <c r="AD2091" i="7" s="1"/>
  <c r="AD2099" i="7" a="1"/>
  <c r="AD2099" i="7" s="1"/>
  <c r="AD1877" i="7" a="1"/>
  <c r="AD1877" i="7" s="1"/>
  <c r="AD1910" i="7" a="1"/>
  <c r="AD1910" i="7" s="1"/>
  <c r="AD1955" i="7" a="1"/>
  <c r="AD1955" i="7" s="1"/>
  <c r="AD1760" i="7" a="1"/>
  <c r="AD1760" i="7" s="1"/>
  <c r="AD1831" i="7" a="1"/>
  <c r="AD1831" i="7" s="1"/>
  <c r="AD1921" i="7" a="1"/>
  <c r="AD1921" i="7" s="1"/>
  <c r="AD1934" i="7" a="1"/>
  <c r="AD1934" i="7" s="1"/>
  <c r="AD1968" i="7" a="1"/>
  <c r="AD1968" i="7" s="1"/>
  <c r="AD1976" i="7" a="1"/>
  <c r="AD1976" i="7" s="1"/>
  <c r="AD1984" i="7" a="1"/>
  <c r="AD1984" i="7" s="1"/>
  <c r="AD1992" i="7" a="1"/>
  <c r="AD1992" i="7" s="1"/>
  <c r="AD2000" i="7" a="1"/>
  <c r="AD2000" i="7" s="1"/>
  <c r="AD2008" i="7" a="1"/>
  <c r="AD2008" i="7" s="1"/>
  <c r="AD2016" i="7" a="1"/>
  <c r="AD2016" i="7" s="1"/>
  <c r="AD2024" i="7" a="1"/>
  <c r="AD2024" i="7" s="1"/>
  <c r="AD2032" i="7" a="1"/>
  <c r="AD2032" i="7" s="1"/>
  <c r="AD2040" i="7" a="1"/>
  <c r="AD2040" i="7" s="1"/>
  <c r="AD2048" i="7" a="1"/>
  <c r="AD2048" i="7" s="1"/>
  <c r="AD2056" i="7" a="1"/>
  <c r="AD2056" i="7" s="1"/>
  <c r="AD2064" i="7" a="1"/>
  <c r="AD2064" i="7" s="1"/>
  <c r="AD2072" i="7" a="1"/>
  <c r="AD2072" i="7" s="1"/>
  <c r="AD2080" i="7" a="1"/>
  <c r="AD2080" i="7" s="1"/>
  <c r="AD2088" i="7" a="1"/>
  <c r="AD2088" i="7" s="1"/>
  <c r="AD2096" i="7" a="1"/>
  <c r="AD2096" i="7" s="1"/>
  <c r="AD1667" i="7" a="1"/>
  <c r="AD1667" i="7" s="1"/>
  <c r="AD1824" i="7" a="1"/>
  <c r="AD1824" i="7" s="1"/>
  <c r="AD1887" i="7" a="1"/>
  <c r="AD1887" i="7" s="1"/>
  <c r="AD1939" i="7" a="1"/>
  <c r="AD1939" i="7" s="1"/>
  <c r="AD1951" i="7" a="1"/>
  <c r="AD1951" i="7" s="1"/>
  <c r="AD1692" i="7" a="1"/>
  <c r="AD1692" i="7" s="1"/>
  <c r="AD1707" i="7" a="1"/>
  <c r="AD1707" i="7" s="1"/>
  <c r="AD1846" i="7" a="1"/>
  <c r="AD1846" i="7" s="1"/>
  <c r="AD1880" i="7" a="1"/>
  <c r="AD1880" i="7" s="1"/>
  <c r="AD1926" i="7" a="1"/>
  <c r="AD1926" i="7" s="1"/>
  <c r="AD1959" i="7" a="1"/>
  <c r="AD1959" i="7" s="1"/>
  <c r="AD1965" i="7" a="1"/>
  <c r="AD1965" i="7" s="1"/>
  <c r="AD1973" i="7" a="1"/>
  <c r="AD1973" i="7" s="1"/>
  <c r="AD1981" i="7" a="1"/>
  <c r="AD1981" i="7" s="1"/>
  <c r="AD1989" i="7" a="1"/>
  <c r="AD1989" i="7" s="1"/>
  <c r="AD1997" i="7" a="1"/>
  <c r="AD1997" i="7" s="1"/>
  <c r="AD2005" i="7" a="1"/>
  <c r="AD2005" i="7" s="1"/>
  <c r="AD2013" i="7" a="1"/>
  <c r="AD2013" i="7" s="1"/>
  <c r="AD2021" i="7" a="1"/>
  <c r="AD2021" i="7" s="1"/>
  <c r="AD2029" i="7" a="1"/>
  <c r="AD2029" i="7" s="1"/>
  <c r="AD2037" i="7" a="1"/>
  <c r="AD2037" i="7" s="1"/>
  <c r="AD2045" i="7" a="1"/>
  <c r="AD2045" i="7" s="1"/>
  <c r="AD2053" i="7" a="1"/>
  <c r="AD2053" i="7" s="1"/>
  <c r="AD2061" i="7" a="1"/>
  <c r="AD2061" i="7" s="1"/>
  <c r="AD2069" i="7" a="1"/>
  <c r="AD2069" i="7" s="1"/>
  <c r="AD2077" i="7" a="1"/>
  <c r="AD2077" i="7" s="1"/>
  <c r="AD2085" i="7" a="1"/>
  <c r="AD2085" i="7" s="1"/>
  <c r="AD2093" i="7" a="1"/>
  <c r="AD2093" i="7" s="1"/>
  <c r="AD1375" i="7" a="1"/>
  <c r="AD1375" i="7" s="1"/>
  <c r="AD1771" i="7" a="1"/>
  <c r="AD1771" i="7" s="1"/>
  <c r="AD1805" i="7" a="1"/>
  <c r="AD1805" i="7" s="1"/>
  <c r="AD1868" i="7" a="1"/>
  <c r="AD1868" i="7" s="1"/>
  <c r="AD1931" i="7" a="1"/>
  <c r="AD1931" i="7" s="1"/>
  <c r="AD1954" i="7" a="1"/>
  <c r="AD1954" i="7" s="1"/>
  <c r="AD1685" i="7" a="1"/>
  <c r="AD1685" i="7" s="1"/>
  <c r="AD1793" i="7" a="1"/>
  <c r="AD1793" i="7" s="1"/>
  <c r="AD1827" i="7" a="1"/>
  <c r="AD1827" i="7" s="1"/>
  <c r="AD1861" i="7" a="1"/>
  <c r="AD1861" i="7" s="1"/>
  <c r="AD1897" i="7" a="1"/>
  <c r="AD1897" i="7" s="1"/>
  <c r="AD1918" i="7" a="1"/>
  <c r="AD1918" i="7" s="1"/>
  <c r="AD1947" i="7" a="1"/>
  <c r="AD1947" i="7" s="1"/>
  <c r="AD1958" i="7" a="1"/>
  <c r="AD1958" i="7" s="1"/>
  <c r="AD1962" i="7" a="1"/>
  <c r="AD1962" i="7" s="1"/>
  <c r="AD1970" i="7" a="1"/>
  <c r="AD1970" i="7" s="1"/>
  <c r="AD1978" i="7" a="1"/>
  <c r="AD1978" i="7" s="1"/>
  <c r="AD1986" i="7" a="1"/>
  <c r="AD1986" i="7" s="1"/>
  <c r="AD1994" i="7" a="1"/>
  <c r="AD1994" i="7" s="1"/>
  <c r="AD2002" i="7" a="1"/>
  <c r="AD2002" i="7" s="1"/>
  <c r="AD2010" i="7" a="1"/>
  <c r="AD2010" i="7" s="1"/>
  <c r="AD2018" i="7" a="1"/>
  <c r="AD2018" i="7" s="1"/>
  <c r="AD2026" i="7" a="1"/>
  <c r="AD2026" i="7" s="1"/>
  <c r="AD2034" i="7" a="1"/>
  <c r="AD2034" i="7" s="1"/>
  <c r="AD2042" i="7" a="1"/>
  <c r="AD2042" i="7" s="1"/>
  <c r="AD2050" i="7" a="1"/>
  <c r="AD2050" i="7" s="1"/>
  <c r="AD2058" i="7" a="1"/>
  <c r="AD2058" i="7" s="1"/>
  <c r="AD2066" i="7" a="1"/>
  <c r="AD2066" i="7" s="1"/>
  <c r="AD2074" i="7" a="1"/>
  <c r="AD2074" i="7" s="1"/>
  <c r="AD2082" i="7" a="1"/>
  <c r="AD2082" i="7" s="1"/>
  <c r="AD2090" i="7" a="1"/>
  <c r="AD2090" i="7" s="1"/>
  <c r="AD2098" i="7" a="1"/>
  <c r="AD2098" i="7" s="1"/>
  <c r="AD1752" i="7" a="1"/>
  <c r="AD1752" i="7" s="1"/>
  <c r="AD1849" i="7" a="1"/>
  <c r="AD1849" i="7" s="1"/>
  <c r="AD1883" i="7" a="1"/>
  <c r="AD1883" i="7" s="1"/>
  <c r="AD1905" i="7" a="1"/>
  <c r="AD1905" i="7" s="1"/>
  <c r="AD1923" i="7" a="1"/>
  <c r="AD1923" i="7" s="1"/>
  <c r="AD1796" i="7" a="1"/>
  <c r="AD1796" i="7" s="1"/>
  <c r="AD1830" i="7" a="1"/>
  <c r="AD1830" i="7" s="1"/>
  <c r="AD1871" i="7" a="1"/>
  <c r="AD1871" i="7" s="1"/>
  <c r="AD1907" i="7" a="1"/>
  <c r="AD1907" i="7" s="1"/>
  <c r="AD1938" i="7" a="1"/>
  <c r="AD1938" i="7" s="1"/>
  <c r="AD1953" i="7" a="1"/>
  <c r="AD1953" i="7" s="1"/>
  <c r="AD1777" i="7" a="1"/>
  <c r="AD1777" i="7" s="1"/>
  <c r="AD1859" i="7" a="1"/>
  <c r="AD1859" i="7" s="1"/>
  <c r="AD1893" i="7" a="1"/>
  <c r="AD1893" i="7" s="1"/>
  <c r="AD1930" i="7" a="1"/>
  <c r="AD1930" i="7" s="1"/>
  <c r="AD2004" i="7" a="1"/>
  <c r="AD2004" i="7" s="1"/>
  <c r="AD2055" i="7" a="1"/>
  <c r="AD2055" i="7" s="1"/>
  <c r="AD2100" i="7" a="1"/>
  <c r="AD2100" i="7" s="1"/>
  <c r="AD1828" i="7" a="1"/>
  <c r="AD1828" i="7" s="1"/>
  <c r="AD1899" i="7" a="1"/>
  <c r="AD1899" i="7" s="1"/>
  <c r="AD1945" i="7" a="1"/>
  <c r="AD1945" i="7" s="1"/>
  <c r="AD1991" i="7" a="1"/>
  <c r="AD1991" i="7" s="1"/>
  <c r="AD2009" i="7" a="1"/>
  <c r="AD2009" i="7" s="1"/>
  <c r="AD2022" i="7" a="1"/>
  <c r="AD2022" i="7" s="1"/>
  <c r="AD2079" i="7" a="1"/>
  <c r="AD2079" i="7" s="1"/>
  <c r="AD2104" i="7" a="1"/>
  <c r="AD2104" i="7" s="1"/>
  <c r="AD2112" i="7" a="1"/>
  <c r="AD2112" i="7" s="1"/>
  <c r="AD2120" i="7" a="1"/>
  <c r="AD2120" i="7" s="1"/>
  <c r="AD2128" i="7" a="1"/>
  <c r="AD2128" i="7" s="1"/>
  <c r="AD2136" i="7" a="1"/>
  <c r="AD2136" i="7" s="1"/>
  <c r="AD2144" i="7" a="1"/>
  <c r="AD2144" i="7" s="1"/>
  <c r="AD2152" i="7" a="1"/>
  <c r="AD2152" i="7" s="1"/>
  <c r="AD2160" i="7" a="1"/>
  <c r="AD2160" i="7" s="1"/>
  <c r="AD2168" i="7" a="1"/>
  <c r="AD2168" i="7" s="1"/>
  <c r="AD2176" i="7" a="1"/>
  <c r="AD2176" i="7" s="1"/>
  <c r="AD2184" i="7" a="1"/>
  <c r="AD2184" i="7" s="1"/>
  <c r="AD2192" i="7" a="1"/>
  <c r="AD2192" i="7" s="1"/>
  <c r="AD2200" i="7" a="1"/>
  <c r="AD2200" i="7" s="1"/>
  <c r="AD2208" i="7" a="1"/>
  <c r="AD2208" i="7" s="1"/>
  <c r="AD2216" i="7" a="1"/>
  <c r="AD2216" i="7" s="1"/>
  <c r="AD2224" i="7" a="1"/>
  <c r="AD2224" i="7" s="1"/>
  <c r="AD2232" i="7" a="1"/>
  <c r="AD2232" i="7" s="1"/>
  <c r="AD2240" i="7" a="1"/>
  <c r="AD2240" i="7" s="1"/>
  <c r="AD2248" i="7" a="1"/>
  <c r="AD2248" i="7" s="1"/>
  <c r="AD2256" i="7" a="1"/>
  <c r="AD2256" i="7" s="1"/>
  <c r="AD2264" i="7" a="1"/>
  <c r="AD2264" i="7" s="1"/>
  <c r="AD2272" i="7" a="1"/>
  <c r="AD2272" i="7" s="1"/>
  <c r="AD2280" i="7" a="1"/>
  <c r="AD2280" i="7" s="1"/>
  <c r="AD2288" i="7" a="1"/>
  <c r="AD2288" i="7" s="1"/>
  <c r="AD2296" i="7" a="1"/>
  <c r="AD2296" i="7" s="1"/>
  <c r="AD2304" i="7" a="1"/>
  <c r="AD2304" i="7" s="1"/>
  <c r="AD2312" i="7" a="1"/>
  <c r="AD2312" i="7" s="1"/>
  <c r="AD2320" i="7" a="1"/>
  <c r="AD2320" i="7" s="1"/>
  <c r="AD2328" i="7" a="1"/>
  <c r="AD2328" i="7" s="1"/>
  <c r="AD2336" i="7" a="1"/>
  <c r="AD2336" i="7" s="1"/>
  <c r="AD2344" i="7" a="1"/>
  <c r="AD2344" i="7" s="1"/>
  <c r="AD2352" i="7" a="1"/>
  <c r="AD2352" i="7" s="1"/>
  <c r="AD2360" i="7" a="1"/>
  <c r="AD2360" i="7" s="1"/>
  <c r="AD2368" i="7" a="1"/>
  <c r="AD2368" i="7" s="1"/>
  <c r="AD2376" i="7" a="1"/>
  <c r="AD2376" i="7" s="1"/>
  <c r="AD2384" i="7" a="1"/>
  <c r="AD2384" i="7" s="1"/>
  <c r="AD2392" i="7" a="1"/>
  <c r="AD2392" i="7" s="1"/>
  <c r="AD2400" i="7" a="1"/>
  <c r="AD2400" i="7" s="1"/>
  <c r="AD2408" i="7" a="1"/>
  <c r="AD2408" i="7" s="1"/>
  <c r="AD1915" i="7" a="1"/>
  <c r="AD1915" i="7" s="1"/>
  <c r="AD1996" i="7" a="1"/>
  <c r="AD1996" i="7" s="1"/>
  <c r="AD2062" i="7" a="1"/>
  <c r="AD2062" i="7" s="1"/>
  <c r="AD1784" i="7" a="1"/>
  <c r="AD1784" i="7" s="1"/>
  <c r="AD1855" i="7" a="1"/>
  <c r="AD1855" i="7" s="1"/>
  <c r="AD1881" i="7" a="1"/>
  <c r="AD1881" i="7" s="1"/>
  <c r="AD1937" i="7" a="1"/>
  <c r="AD1937" i="7" s="1"/>
  <c r="AD1983" i="7" a="1"/>
  <c r="AD1983" i="7" s="1"/>
  <c r="AD2001" i="7" a="1"/>
  <c r="AD2001" i="7" s="1"/>
  <c r="AD2014" i="7" a="1"/>
  <c r="AD2014" i="7" s="1"/>
  <c r="AD2065" i="7" a="1"/>
  <c r="AD2065" i="7" s="1"/>
  <c r="AD2086" i="7" a="1"/>
  <c r="AD2086" i="7" s="1"/>
  <c r="AD2101" i="7" a="1"/>
  <c r="AD2101" i="7" s="1"/>
  <c r="AD2109" i="7" a="1"/>
  <c r="AD2109" i="7" s="1"/>
  <c r="AD2117" i="7" a="1"/>
  <c r="AD2117" i="7" s="1"/>
  <c r="AD2125" i="7" a="1"/>
  <c r="AD2125" i="7" s="1"/>
  <c r="AD2133" i="7" a="1"/>
  <c r="AD2133" i="7" s="1"/>
  <c r="AD2141" i="7" a="1"/>
  <c r="AD2141" i="7" s="1"/>
  <c r="AD2149" i="7" a="1"/>
  <c r="AD2149" i="7" s="1"/>
  <c r="AD2157" i="7" a="1"/>
  <c r="AD2157" i="7" s="1"/>
  <c r="AD2165" i="7" a="1"/>
  <c r="AD2165" i="7" s="1"/>
  <c r="AD2173" i="7" a="1"/>
  <c r="AD2173" i="7" s="1"/>
  <c r="AD2181" i="7" a="1"/>
  <c r="AD2181" i="7" s="1"/>
  <c r="AD2189" i="7" a="1"/>
  <c r="AD2189" i="7" s="1"/>
  <c r="AD2197" i="7" a="1"/>
  <c r="AD2197" i="7" s="1"/>
  <c r="AD2205" i="7" a="1"/>
  <c r="AD2205" i="7" s="1"/>
  <c r="AD2213" i="7" a="1"/>
  <c r="AD2213" i="7" s="1"/>
  <c r="AD2221" i="7" a="1"/>
  <c r="AD2221" i="7" s="1"/>
  <c r="AD2229" i="7" a="1"/>
  <c r="AD2229" i="7" s="1"/>
  <c r="AD2237" i="7" a="1"/>
  <c r="AD2237" i="7" s="1"/>
  <c r="AD2245" i="7" a="1"/>
  <c r="AD2245" i="7" s="1"/>
  <c r="AD2253" i="7" a="1"/>
  <c r="AD2253" i="7" s="1"/>
  <c r="AD2261" i="7" a="1"/>
  <c r="AD2261" i="7" s="1"/>
  <c r="AD2269" i="7" a="1"/>
  <c r="AD2269" i="7" s="1"/>
  <c r="AD2277" i="7" a="1"/>
  <c r="AD2277" i="7" s="1"/>
  <c r="AD2285" i="7" a="1"/>
  <c r="AD2285" i="7" s="1"/>
  <c r="AD2293" i="7" a="1"/>
  <c r="AD2293" i="7" s="1"/>
  <c r="AD2301" i="7" a="1"/>
  <c r="AD2301" i="7" s="1"/>
  <c r="AD2309" i="7" a="1"/>
  <c r="AD2309" i="7" s="1"/>
  <c r="AD2317" i="7" a="1"/>
  <c r="AD2317" i="7" s="1"/>
  <c r="AD2325" i="7" a="1"/>
  <c r="AD2325" i="7" s="1"/>
  <c r="AD2333" i="7" a="1"/>
  <c r="AD2333" i="7" s="1"/>
  <c r="AD2341" i="7" a="1"/>
  <c r="AD2341" i="7" s="1"/>
  <c r="AD2349" i="7" a="1"/>
  <c r="AD2349" i="7" s="1"/>
  <c r="AD2357" i="7" a="1"/>
  <c r="AD2357" i="7" s="1"/>
  <c r="AD2365" i="7" a="1"/>
  <c r="AD2365" i="7" s="1"/>
  <c r="AD2373" i="7" a="1"/>
  <c r="AD2373" i="7" s="1"/>
  <c r="AD2381" i="7" a="1"/>
  <c r="AD2381" i="7" s="1"/>
  <c r="AD2389" i="7" a="1"/>
  <c r="AD2389" i="7" s="1"/>
  <c r="AD2397" i="7" a="1"/>
  <c r="AD2397" i="7" s="1"/>
  <c r="AD2405" i="7" a="1"/>
  <c r="AD2405" i="7" s="1"/>
  <c r="AD1639" i="7" a="1"/>
  <c r="AD1639" i="7" s="1"/>
  <c r="AD1946" i="7" a="1"/>
  <c r="AD1946" i="7" s="1"/>
  <c r="AD1988" i="7" a="1"/>
  <c r="AD1988" i="7" s="1"/>
  <c r="AD2068" i="7" a="1"/>
  <c r="AD2068" i="7" s="1"/>
  <c r="AD2089" i="7" a="1"/>
  <c r="AD2089" i="7" s="1"/>
  <c r="AD1742" i="7" a="1"/>
  <c r="AD1742" i="7" s="1"/>
  <c r="AD1765" i="7" a="1"/>
  <c r="AD1765" i="7" s="1"/>
  <c r="AD1862" i="7" a="1"/>
  <c r="AD1862" i="7" s="1"/>
  <c r="AD1950" i="7" a="1"/>
  <c r="AD1950" i="7" s="1"/>
  <c r="AD1975" i="7" a="1"/>
  <c r="AD1975" i="7" s="1"/>
  <c r="AD1993" i="7" a="1"/>
  <c r="AD1993" i="7" s="1"/>
  <c r="AD2006" i="7" a="1"/>
  <c r="AD2006" i="7" s="1"/>
  <c r="AD2039" i="7" a="1"/>
  <c r="AD2039" i="7" s="1"/>
  <c r="AD2047" i="7" a="1"/>
  <c r="AD2047" i="7" s="1"/>
  <c r="AD2092" i="7" a="1"/>
  <c r="AD2092" i="7" s="1"/>
  <c r="AD2106" i="7" a="1"/>
  <c r="AD2106" i="7" s="1"/>
  <c r="AD2114" i="7" a="1"/>
  <c r="AD2114" i="7" s="1"/>
  <c r="AD2122" i="7" a="1"/>
  <c r="AD2122" i="7" s="1"/>
  <c r="AD2130" i="7" a="1"/>
  <c r="AD2130" i="7" s="1"/>
  <c r="AD2138" i="7" a="1"/>
  <c r="AD2138" i="7" s="1"/>
  <c r="AD2146" i="7" a="1"/>
  <c r="AD2146" i="7" s="1"/>
  <c r="AD2154" i="7" a="1"/>
  <c r="AD2154" i="7" s="1"/>
  <c r="AD2162" i="7" a="1"/>
  <c r="AD2162" i="7" s="1"/>
  <c r="AD2170" i="7" a="1"/>
  <c r="AD2170" i="7" s="1"/>
  <c r="AD2178" i="7" a="1"/>
  <c r="AD2178" i="7" s="1"/>
  <c r="AD2186" i="7" a="1"/>
  <c r="AD2186" i="7" s="1"/>
  <c r="AD2194" i="7" a="1"/>
  <c r="AD2194" i="7" s="1"/>
  <c r="AD2202" i="7" a="1"/>
  <c r="AD2202" i="7" s="1"/>
  <c r="AD2210" i="7" a="1"/>
  <c r="AD2210" i="7" s="1"/>
  <c r="AD2218" i="7" a="1"/>
  <c r="AD2218" i="7" s="1"/>
  <c r="AD2226" i="7" a="1"/>
  <c r="AD2226" i="7" s="1"/>
  <c r="AD2234" i="7" a="1"/>
  <c r="AD2234" i="7" s="1"/>
  <c r="AD2242" i="7" a="1"/>
  <c r="AD2242" i="7" s="1"/>
  <c r="AD2250" i="7" a="1"/>
  <c r="AD2250" i="7" s="1"/>
  <c r="AD2258" i="7" a="1"/>
  <c r="AD2258" i="7" s="1"/>
  <c r="AD2266" i="7" a="1"/>
  <c r="AD2266" i="7" s="1"/>
  <c r="AD2274" i="7" a="1"/>
  <c r="AD2274" i="7" s="1"/>
  <c r="AD2282" i="7" a="1"/>
  <c r="AD2282" i="7" s="1"/>
  <c r="AD2290" i="7" a="1"/>
  <c r="AD2290" i="7" s="1"/>
  <c r="AD2298" i="7" a="1"/>
  <c r="AD2298" i="7" s="1"/>
  <c r="AD2306" i="7" a="1"/>
  <c r="AD2306" i="7" s="1"/>
  <c r="AD2314" i="7" a="1"/>
  <c r="AD2314" i="7" s="1"/>
  <c r="AD2322" i="7" a="1"/>
  <c r="AD2322" i="7" s="1"/>
  <c r="AD2330" i="7" a="1"/>
  <c r="AD2330" i="7" s="1"/>
  <c r="AD2338" i="7" a="1"/>
  <c r="AD2338" i="7" s="1"/>
  <c r="AD2346" i="7" a="1"/>
  <c r="AD2346" i="7" s="1"/>
  <c r="AD2354" i="7" a="1"/>
  <c r="AD2354" i="7" s="1"/>
  <c r="AD2362" i="7" a="1"/>
  <c r="AD2362" i="7" s="1"/>
  <c r="AD2370" i="7" a="1"/>
  <c r="AD2370" i="7" s="1"/>
  <c r="AD2378" i="7" a="1"/>
  <c r="AD2378" i="7" s="1"/>
  <c r="AD2386" i="7" a="1"/>
  <c r="AD2386" i="7" s="1"/>
  <c r="AD2394" i="7" a="1"/>
  <c r="AD2394" i="7" s="1"/>
  <c r="AD2402" i="7" a="1"/>
  <c r="AD2402" i="7" s="1"/>
  <c r="AD1837" i="7" a="1"/>
  <c r="AD1837" i="7" s="1"/>
  <c r="AD1980" i="7" a="1"/>
  <c r="AD1980" i="7" s="1"/>
  <c r="AD2044" i="7" a="1"/>
  <c r="AD2044" i="7" s="1"/>
  <c r="AD2071" i="7" a="1"/>
  <c r="AD2071" i="7" s="1"/>
  <c r="AD1657" i="7" a="1"/>
  <c r="AD1657" i="7" s="1"/>
  <c r="AD1967" i="7" a="1"/>
  <c r="AD1967" i="7" s="1"/>
  <c r="AD1985" i="7" a="1"/>
  <c r="AD1985" i="7" s="1"/>
  <c r="AD1998" i="7" a="1"/>
  <c r="AD1998" i="7" s="1"/>
  <c r="AD2031" i="7" a="1"/>
  <c r="AD2031" i="7" s="1"/>
  <c r="AD2054" i="7" a="1"/>
  <c r="AD2054" i="7" s="1"/>
  <c r="AD2095" i="7" a="1"/>
  <c r="AD2095" i="7" s="1"/>
  <c r="AD2103" i="7" a="1"/>
  <c r="AD2103" i="7" s="1"/>
  <c r="AD2111" i="7" a="1"/>
  <c r="AD2111" i="7" s="1"/>
  <c r="AD2119" i="7" a="1"/>
  <c r="AD2119" i="7" s="1"/>
  <c r="AD2127" i="7" a="1"/>
  <c r="AD2127" i="7" s="1"/>
  <c r="AD2135" i="7" a="1"/>
  <c r="AD2135" i="7" s="1"/>
  <c r="AD2143" i="7" a="1"/>
  <c r="AD2143" i="7" s="1"/>
  <c r="AD2151" i="7" a="1"/>
  <c r="AD2151" i="7" s="1"/>
  <c r="AD2159" i="7" a="1"/>
  <c r="AD2159" i="7" s="1"/>
  <c r="AD2167" i="7" a="1"/>
  <c r="AD2167" i="7" s="1"/>
  <c r="AD2175" i="7" a="1"/>
  <c r="AD2175" i="7" s="1"/>
  <c r="AD2183" i="7" a="1"/>
  <c r="AD2183" i="7" s="1"/>
  <c r="AD2191" i="7" a="1"/>
  <c r="AD2191" i="7" s="1"/>
  <c r="AD2199" i="7" a="1"/>
  <c r="AD2199" i="7" s="1"/>
  <c r="AD2207" i="7" a="1"/>
  <c r="AD2207" i="7" s="1"/>
  <c r="AD2215" i="7" a="1"/>
  <c r="AD2215" i="7" s="1"/>
  <c r="AD2223" i="7" a="1"/>
  <c r="AD2223" i="7" s="1"/>
  <c r="AD2231" i="7" a="1"/>
  <c r="AD2231" i="7" s="1"/>
  <c r="AD2239" i="7" a="1"/>
  <c r="AD2239" i="7" s="1"/>
  <c r="AD2247" i="7" a="1"/>
  <c r="AD2247" i="7" s="1"/>
  <c r="AD2255" i="7" a="1"/>
  <c r="AD2255" i="7" s="1"/>
  <c r="AD2263" i="7" a="1"/>
  <c r="AD2263" i="7" s="1"/>
  <c r="AD2271" i="7" a="1"/>
  <c r="AD2271" i="7" s="1"/>
  <c r="AD2279" i="7" a="1"/>
  <c r="AD2279" i="7" s="1"/>
  <c r="AD2287" i="7" a="1"/>
  <c r="AD2287" i="7" s="1"/>
  <c r="AD2295" i="7" a="1"/>
  <c r="AD2295" i="7" s="1"/>
  <c r="AD2303" i="7" a="1"/>
  <c r="AD2303" i="7" s="1"/>
  <c r="AD2311" i="7" a="1"/>
  <c r="AD2311" i="7" s="1"/>
  <c r="AD2319" i="7" a="1"/>
  <c r="AD2319" i="7" s="1"/>
  <c r="AD2327" i="7" a="1"/>
  <c r="AD2327" i="7" s="1"/>
  <c r="AD2335" i="7" a="1"/>
  <c r="AD2335" i="7" s="1"/>
  <c r="AD2343" i="7" a="1"/>
  <c r="AD2343" i="7" s="1"/>
  <c r="AD2351" i="7" a="1"/>
  <c r="AD2351" i="7" s="1"/>
  <c r="AD2359" i="7" a="1"/>
  <c r="AD2359" i="7" s="1"/>
  <c r="AD2367" i="7" a="1"/>
  <c r="AD2367" i="7" s="1"/>
  <c r="AD2375" i="7" a="1"/>
  <c r="AD2375" i="7" s="1"/>
  <c r="AD2383" i="7" a="1"/>
  <c r="AD2383" i="7" s="1"/>
  <c r="AD2391" i="7" a="1"/>
  <c r="AD2391" i="7" s="1"/>
  <c r="AD2399" i="7" a="1"/>
  <c r="AD2399" i="7" s="1"/>
  <c r="AD2407" i="7" a="1"/>
  <c r="AD2407" i="7" s="1"/>
  <c r="AD1799" i="7" a="1"/>
  <c r="AD1799" i="7" s="1"/>
  <c r="AD1972" i="7" a="1"/>
  <c r="AD1972" i="7" s="1"/>
  <c r="AD2036" i="7" a="1"/>
  <c r="AD2036" i="7" s="1"/>
  <c r="AD2057" i="7" a="1"/>
  <c r="AD2057" i="7" s="1"/>
  <c r="AD2078" i="7" a="1"/>
  <c r="AD2078" i="7" s="1"/>
  <c r="AD1808" i="7" a="1"/>
  <c r="AD1808" i="7" s="1"/>
  <c r="AD1961" i="7" a="1"/>
  <c r="AD1961" i="7" s="1"/>
  <c r="AD1974" i="7" a="1"/>
  <c r="AD1974" i="7" s="1"/>
  <c r="AD2007" i="7" a="1"/>
  <c r="AD2007" i="7" s="1"/>
  <c r="AD2025" i="7" a="1"/>
  <c r="AD2025" i="7" s="1"/>
  <c r="AD2038" i="7" a="1"/>
  <c r="AD2038" i="7" s="1"/>
  <c r="AD2049" i="7" a="1"/>
  <c r="AD2049" i="7" s="1"/>
  <c r="AD2070" i="7" a="1"/>
  <c r="AD2070" i="7" s="1"/>
  <c r="AD2102" i="7" a="1"/>
  <c r="AD2102" i="7" s="1"/>
  <c r="AD2110" i="7" a="1"/>
  <c r="AD2110" i="7" s="1"/>
  <c r="AD2118" i="7" a="1"/>
  <c r="AD2118" i="7" s="1"/>
  <c r="AD2126" i="7" a="1"/>
  <c r="AD2126" i="7" s="1"/>
  <c r="AD2134" i="7" a="1"/>
  <c r="AD2134" i="7" s="1"/>
  <c r="AD2142" i="7" a="1"/>
  <c r="AD2142" i="7" s="1"/>
  <c r="AD2150" i="7" a="1"/>
  <c r="AD2150" i="7" s="1"/>
  <c r="AD2158" i="7" a="1"/>
  <c r="AD2158" i="7" s="1"/>
  <c r="AD2166" i="7" a="1"/>
  <c r="AD2166" i="7" s="1"/>
  <c r="AD2174" i="7" a="1"/>
  <c r="AD2174" i="7" s="1"/>
  <c r="AD2182" i="7" a="1"/>
  <c r="AD2182" i="7" s="1"/>
  <c r="AD2190" i="7" a="1"/>
  <c r="AD2190" i="7" s="1"/>
  <c r="AD2198" i="7" a="1"/>
  <c r="AD2198" i="7" s="1"/>
  <c r="AD2206" i="7" a="1"/>
  <c r="AD2206" i="7" s="1"/>
  <c r="AD2214" i="7" a="1"/>
  <c r="AD2214" i="7" s="1"/>
  <c r="AD2222" i="7" a="1"/>
  <c r="AD2222" i="7" s="1"/>
  <c r="AD2230" i="7" a="1"/>
  <c r="AD2230" i="7" s="1"/>
  <c r="AD2238" i="7" a="1"/>
  <c r="AD2238" i="7" s="1"/>
  <c r="AD2246" i="7" a="1"/>
  <c r="AD2246" i="7" s="1"/>
  <c r="AD2254" i="7" a="1"/>
  <c r="AD2254" i="7" s="1"/>
  <c r="AD2262" i="7" a="1"/>
  <c r="AD2262" i="7" s="1"/>
  <c r="AD2270" i="7" a="1"/>
  <c r="AD2270" i="7" s="1"/>
  <c r="AD2278" i="7" a="1"/>
  <c r="AD2278" i="7" s="1"/>
  <c r="AD2286" i="7" a="1"/>
  <c r="AD2286" i="7" s="1"/>
  <c r="AD2294" i="7" a="1"/>
  <c r="AD2294" i="7" s="1"/>
  <c r="AD2302" i="7" a="1"/>
  <c r="AD2302" i="7" s="1"/>
  <c r="AD1966" i="7" a="1"/>
  <c r="AD1966" i="7" s="1"/>
  <c r="AD1999" i="7" a="1"/>
  <c r="AD1999" i="7" s="1"/>
  <c r="AD2017" i="7" a="1"/>
  <c r="AD2017" i="7" s="1"/>
  <c r="AD2030" i="7" a="1"/>
  <c r="AD2030" i="7" s="1"/>
  <c r="AD2076" i="7" a="1"/>
  <c r="AD2076" i="7" s="1"/>
  <c r="AD2097" i="7" a="1"/>
  <c r="AD2097" i="7" s="1"/>
  <c r="AD2107" i="7" a="1"/>
  <c r="AD2107" i="7" s="1"/>
  <c r="AD2115" i="7" a="1"/>
  <c r="AD2115" i="7" s="1"/>
  <c r="AD2123" i="7" a="1"/>
  <c r="AD2123" i="7" s="1"/>
  <c r="AD2131" i="7" a="1"/>
  <c r="AD2131" i="7" s="1"/>
  <c r="AD2139" i="7" a="1"/>
  <c r="AD2139" i="7" s="1"/>
  <c r="AD2147" i="7" a="1"/>
  <c r="AD2147" i="7" s="1"/>
  <c r="AD2155" i="7" a="1"/>
  <c r="AD2155" i="7" s="1"/>
  <c r="AD2163" i="7" a="1"/>
  <c r="AD2163" i="7" s="1"/>
  <c r="AD2171" i="7" a="1"/>
  <c r="AD2171" i="7" s="1"/>
  <c r="AD2179" i="7" a="1"/>
  <c r="AD2179" i="7" s="1"/>
  <c r="AD2187" i="7" a="1"/>
  <c r="AD2187" i="7" s="1"/>
  <c r="AD2195" i="7" a="1"/>
  <c r="AD2195" i="7" s="1"/>
  <c r="AD2203" i="7" a="1"/>
  <c r="AD2203" i="7" s="1"/>
  <c r="AD2211" i="7" a="1"/>
  <c r="AD2211" i="7" s="1"/>
  <c r="AD2219" i="7" a="1"/>
  <c r="AD2219" i="7" s="1"/>
  <c r="AD2227" i="7" a="1"/>
  <c r="AD2227" i="7" s="1"/>
  <c r="AD2235" i="7" a="1"/>
  <c r="AD2235" i="7" s="1"/>
  <c r="AD2243" i="7" a="1"/>
  <c r="AD2243" i="7" s="1"/>
  <c r="AD2251" i="7" a="1"/>
  <c r="AD2251" i="7" s="1"/>
  <c r="AD2259" i="7" a="1"/>
  <c r="AD2259" i="7" s="1"/>
  <c r="AD2267" i="7" a="1"/>
  <c r="AD2267" i="7" s="1"/>
  <c r="AD2275" i="7" a="1"/>
  <c r="AD2275" i="7" s="1"/>
  <c r="AD2283" i="7" a="1"/>
  <c r="AD2283" i="7" s="1"/>
  <c r="AD2291" i="7" a="1"/>
  <c r="AD2291" i="7" s="1"/>
  <c r="AD2299" i="7" a="1"/>
  <c r="AD2299" i="7" s="1"/>
  <c r="AD2307" i="7" a="1"/>
  <c r="AD2307" i="7" s="1"/>
  <c r="AD2315" i="7" a="1"/>
  <c r="AD2315" i="7" s="1"/>
  <c r="AD2323" i="7" a="1"/>
  <c r="AD2323" i="7" s="1"/>
  <c r="AD2331" i="7" a="1"/>
  <c r="AD2331" i="7" s="1"/>
  <c r="AD2339" i="7" a="1"/>
  <c r="AD2339" i="7" s="1"/>
  <c r="AD2347" i="7" a="1"/>
  <c r="AD2347" i="7" s="1"/>
  <c r="AD2355" i="7" a="1"/>
  <c r="AD2355" i="7" s="1"/>
  <c r="AD2363" i="7" a="1"/>
  <c r="AD2363" i="7" s="1"/>
  <c r="AD2371" i="7" a="1"/>
  <c r="AD2371" i="7" s="1"/>
  <c r="AD2379" i="7" a="1"/>
  <c r="AD2379" i="7" s="1"/>
  <c r="AD2387" i="7" a="1"/>
  <c r="AD2387" i="7" s="1"/>
  <c r="AD2395" i="7" a="1"/>
  <c r="AD2395" i="7" s="1"/>
  <c r="AD2403" i="7" a="1"/>
  <c r="AD2403" i="7" s="1"/>
  <c r="AD2409" i="7" a="1"/>
  <c r="AD2409" i="7" s="1"/>
  <c r="AD2410" i="7" a="1"/>
  <c r="AD2410" i="7" s="1"/>
  <c r="AD2411" i="7" a="1"/>
  <c r="AD2411" i="7" s="1"/>
  <c r="AD2412" i="7" a="1"/>
  <c r="AD2412" i="7" s="1"/>
  <c r="AD2413" i="7" a="1"/>
  <c r="AD2413" i="7" s="1"/>
  <c r="AD2414" i="7" a="1"/>
  <c r="AD2414" i="7" s="1"/>
  <c r="AD2415" i="7" a="1"/>
  <c r="AD2415" i="7" s="1"/>
  <c r="AD2416" i="7" a="1"/>
  <c r="AD2416" i="7" s="1"/>
  <c r="AD2417" i="7" a="1"/>
  <c r="AD2417" i="7" s="1"/>
  <c r="AD2418" i="7" a="1"/>
  <c r="AD2418" i="7" s="1"/>
  <c r="AD2419" i="7" a="1"/>
  <c r="AD2419" i="7" s="1"/>
  <c r="AD2420" i="7" a="1"/>
  <c r="AD2420" i="7" s="1"/>
  <c r="AD2421" i="7" a="1"/>
  <c r="AD2421" i="7" s="1"/>
  <c r="AD2422" i="7" a="1"/>
  <c r="AD2422" i="7" s="1"/>
  <c r="AD2423" i="7" a="1"/>
  <c r="AD2423" i="7" s="1"/>
  <c r="AD2424" i="7" a="1"/>
  <c r="AD2424" i="7" s="1"/>
  <c r="AD2425" i="7" a="1"/>
  <c r="AD2425" i="7" s="1"/>
  <c r="AD2426" i="7" a="1"/>
  <c r="AD2426" i="7" s="1"/>
  <c r="AD2427" i="7" a="1"/>
  <c r="AD2427" i="7" s="1"/>
  <c r="AD2428" i="7" a="1"/>
  <c r="AD2428" i="7" s="1"/>
  <c r="AD2429" i="7" a="1"/>
  <c r="AD2429" i="7" s="1"/>
  <c r="AD2430" i="7" a="1"/>
  <c r="AD2430" i="7" s="1"/>
  <c r="AD2431" i="7" a="1"/>
  <c r="AD2431" i="7" s="1"/>
  <c r="AD1884" i="7" a="1"/>
  <c r="AD1884" i="7" s="1"/>
  <c r="AD2023" i="7" a="1"/>
  <c r="AD2023" i="7" s="1"/>
  <c r="AD2028" i="7" a="1"/>
  <c r="AD2028" i="7" s="1"/>
  <c r="AD2033" i="7" a="1"/>
  <c r="AD2033" i="7" s="1"/>
  <c r="AD2121" i="7" a="1"/>
  <c r="AD2121" i="7" s="1"/>
  <c r="AD2196" i="7" a="1"/>
  <c r="AD2196" i="7" s="1"/>
  <c r="AD2249" i="7" a="1"/>
  <c r="AD2249" i="7" s="1"/>
  <c r="AD2332" i="7" a="1"/>
  <c r="AD2332" i="7" s="1"/>
  <c r="AD2345" i="7" a="1"/>
  <c r="AD2345" i="7" s="1"/>
  <c r="AD2358" i="7" a="1"/>
  <c r="AD2358" i="7" s="1"/>
  <c r="AD2396" i="7" a="1"/>
  <c r="AD2396" i="7" s="1"/>
  <c r="AD2012" i="7" a="1"/>
  <c r="AD2012" i="7" s="1"/>
  <c r="AD2129" i="7" a="1"/>
  <c r="AD2129" i="7" s="1"/>
  <c r="AD2204" i="7" a="1"/>
  <c r="AD2204" i="7" s="1"/>
  <c r="AD2257" i="7" a="1"/>
  <c r="AD2257" i="7" s="1"/>
  <c r="AD1806" i="7" a="1"/>
  <c r="AD1806" i="7" s="1"/>
  <c r="AD2137" i="7" a="1"/>
  <c r="AD2137" i="7" s="1"/>
  <c r="AD2212" i="7" a="1"/>
  <c r="AD2212" i="7" s="1"/>
  <c r="AD2265" i="7" a="1"/>
  <c r="AD2265" i="7" s="1"/>
  <c r="AD2324" i="7" a="1"/>
  <c r="AD2324" i="7" s="1"/>
  <c r="AD2337" i="7" a="1"/>
  <c r="AD2337" i="7" s="1"/>
  <c r="AD2350" i="7" a="1"/>
  <c r="AD2350" i="7" s="1"/>
  <c r="AD2388" i="7" a="1"/>
  <c r="AD2388" i="7" s="1"/>
  <c r="AD2401" i="7" a="1"/>
  <c r="AD2401" i="7" s="1"/>
  <c r="AD1922" i="7" a="1"/>
  <c r="AD1922" i="7" s="1"/>
  <c r="AD2081" i="7" a="1"/>
  <c r="AD2081" i="7" s="1"/>
  <c r="AD2145" i="7" a="1"/>
  <c r="AD2145" i="7" s="1"/>
  <c r="AD2220" i="7" a="1"/>
  <c r="AD2220" i="7" s="1"/>
  <c r="AD2273" i="7" a="1"/>
  <c r="AD2273" i="7" s="1"/>
  <c r="AD1977" i="7" a="1"/>
  <c r="AD1977" i="7" s="1"/>
  <c r="AD2063" i="7" a="1"/>
  <c r="AD2063" i="7" s="1"/>
  <c r="AD2094" i="7" a="1"/>
  <c r="AD2094" i="7" s="1"/>
  <c r="AD2153" i="7" a="1"/>
  <c r="AD2153" i="7" s="1"/>
  <c r="AD2228" i="7" a="1"/>
  <c r="AD2228" i="7" s="1"/>
  <c r="AD2281" i="7" a="1"/>
  <c r="AD2281" i="7" s="1"/>
  <c r="AD2316" i="7" a="1"/>
  <c r="AD2316" i="7" s="1"/>
  <c r="AD2329" i="7" a="1"/>
  <c r="AD2329" i="7" s="1"/>
  <c r="AD2342" i="7" a="1"/>
  <c r="AD2342" i="7" s="1"/>
  <c r="AD2380" i="7" a="1"/>
  <c r="AD2380" i="7" s="1"/>
  <c r="AD2393" i="7" a="1"/>
  <c r="AD2393" i="7" s="1"/>
  <c r="AD2406" i="7" a="1"/>
  <c r="AD2406" i="7" s="1"/>
  <c r="AD1787" i="7" a="1"/>
  <c r="AD1787" i="7" s="1"/>
  <c r="AD1852" i="7" a="1"/>
  <c r="AD1852" i="7" s="1"/>
  <c r="AD1982" i="7" a="1"/>
  <c r="AD1982" i="7" s="1"/>
  <c r="AD2108" i="7" a="1"/>
  <c r="AD2108" i="7" s="1"/>
  <c r="AD2161" i="7" a="1"/>
  <c r="AD2161" i="7" s="1"/>
  <c r="AD2236" i="7" a="1"/>
  <c r="AD2236" i="7" s="1"/>
  <c r="AD2289" i="7" a="1"/>
  <c r="AD2289" i="7" s="1"/>
  <c r="AD2116" i="7" a="1"/>
  <c r="AD2116" i="7" s="1"/>
  <c r="AD2169" i="7" a="1"/>
  <c r="AD2169" i="7" s="1"/>
  <c r="AD2244" i="7" a="1"/>
  <c r="AD2244" i="7" s="1"/>
  <c r="AD2297" i="7" a="1"/>
  <c r="AD2297" i="7" s="1"/>
  <c r="AD2308" i="7" a="1"/>
  <c r="AD2308" i="7" s="1"/>
  <c r="AD2321" i="7" a="1"/>
  <c r="AD2321" i="7" s="1"/>
  <c r="AD2334" i="7" a="1"/>
  <c r="AD2334" i="7" s="1"/>
  <c r="AD2372" i="7" a="1"/>
  <c r="AD2372" i="7" s="1"/>
  <c r="AD2385" i="7" a="1"/>
  <c r="AD2385" i="7" s="1"/>
  <c r="AD2398" i="7" a="1"/>
  <c r="AD2398" i="7" s="1"/>
  <c r="AD2041" i="7" a="1"/>
  <c r="AD2041" i="7" s="1"/>
  <c r="AD2124" i="7" a="1"/>
  <c r="AD2124" i="7" s="1"/>
  <c r="AD2177" i="7" a="1"/>
  <c r="AD2177" i="7" s="1"/>
  <c r="AD2252" i="7" a="1"/>
  <c r="AD2252" i="7" s="1"/>
  <c r="AD2433" i="7" a="1"/>
  <c r="AD2433" i="7" s="1"/>
  <c r="AD2434" i="7" a="1"/>
  <c r="AD2434" i="7" s="1"/>
  <c r="AD2435" i="7" a="1"/>
  <c r="AD2435" i="7" s="1"/>
  <c r="AD2436" i="7" a="1"/>
  <c r="AD2436" i="7" s="1"/>
  <c r="AD2437" i="7" a="1"/>
  <c r="AD2437" i="7" s="1"/>
  <c r="AD2438" i="7" a="1"/>
  <c r="AD2438" i="7" s="1"/>
  <c r="AD2439" i="7" a="1"/>
  <c r="AD2439" i="7" s="1"/>
  <c r="AD2440" i="7" a="1"/>
  <c r="AD2440" i="7" s="1"/>
  <c r="AD2441" i="7" a="1"/>
  <c r="AD2441" i="7" s="1"/>
  <c r="AD2442" i="7" a="1"/>
  <c r="AD2442" i="7" s="1"/>
  <c r="AD2443" i="7" a="1"/>
  <c r="AD2443" i="7" s="1"/>
  <c r="AD2444" i="7" a="1"/>
  <c r="AD2444" i="7" s="1"/>
  <c r="AD2445" i="7" a="1"/>
  <c r="AD2445" i="7" s="1"/>
  <c r="AD2446" i="7" a="1"/>
  <c r="AD2446" i="7" s="1"/>
  <c r="AD2447" i="7" a="1"/>
  <c r="AD2447" i="7" s="1"/>
  <c r="AD2448" i="7" a="1"/>
  <c r="AD2448" i="7" s="1"/>
  <c r="AD2449" i="7" a="1"/>
  <c r="AD2449" i="7" s="1"/>
  <c r="AD2450" i="7" a="1"/>
  <c r="AD2450" i="7" s="1"/>
  <c r="AD2451" i="7" a="1"/>
  <c r="AD2451" i="7" s="1"/>
  <c r="AD2452" i="7" a="1"/>
  <c r="AD2452" i="7" s="1"/>
  <c r="AD2453" i="7" a="1"/>
  <c r="AD2453" i="7" s="1"/>
  <c r="AD2454" i="7" a="1"/>
  <c r="AD2454" i="7" s="1"/>
  <c r="AD2455" i="7" a="1"/>
  <c r="AD2455" i="7" s="1"/>
  <c r="AD2456" i="7" a="1"/>
  <c r="AD2456" i="7" s="1"/>
  <c r="AD2457" i="7" a="1"/>
  <c r="AD2457" i="7" s="1"/>
  <c r="AD2458" i="7" a="1"/>
  <c r="AD2458" i="7" s="1"/>
  <c r="AD2459" i="7" a="1"/>
  <c r="AD2459" i="7" s="1"/>
  <c r="AD2460" i="7" a="1"/>
  <c r="AD2460" i="7" s="1"/>
  <c r="AD2461" i="7" a="1"/>
  <c r="AD2461" i="7" s="1"/>
  <c r="AD2462" i="7" a="1"/>
  <c r="AD2462" i="7" s="1"/>
  <c r="AD2463" i="7" a="1"/>
  <c r="AD2463" i="7" s="1"/>
  <c r="AD2464" i="7" a="1"/>
  <c r="AD2464" i="7" s="1"/>
  <c r="AD2465" i="7" a="1"/>
  <c r="AD2465" i="7" s="1"/>
  <c r="AD2466" i="7" a="1"/>
  <c r="AD2466" i="7" s="1"/>
  <c r="AD2467" i="7" a="1"/>
  <c r="AD2467" i="7" s="1"/>
  <c r="AD2468" i="7" a="1"/>
  <c r="AD2468" i="7" s="1"/>
  <c r="AD2469" i="7" a="1"/>
  <c r="AD2469" i="7" s="1"/>
  <c r="AD2470" i="7" a="1"/>
  <c r="AD2470" i="7" s="1"/>
  <c r="AD2471" i="7" a="1"/>
  <c r="AD2471" i="7" s="1"/>
  <c r="AD2472" i="7" a="1"/>
  <c r="AD2472" i="7" s="1"/>
  <c r="AD2473" i="7" a="1"/>
  <c r="AD2473" i="7" s="1"/>
  <c r="AD2474" i="7" a="1"/>
  <c r="AD2474" i="7" s="1"/>
  <c r="AD2475" i="7" a="1"/>
  <c r="AD2475" i="7" s="1"/>
  <c r="AD2476" i="7" a="1"/>
  <c r="AD2476" i="7" s="1"/>
  <c r="AD2477" i="7" a="1"/>
  <c r="AD2477" i="7" s="1"/>
  <c r="AD2478" i="7" a="1"/>
  <c r="AD2478" i="7" s="1"/>
  <c r="AD2479" i="7" a="1"/>
  <c r="AD2479" i="7" s="1"/>
  <c r="AD2480" i="7" a="1"/>
  <c r="AD2480" i="7" s="1"/>
  <c r="AD2481" i="7" a="1"/>
  <c r="AD2481" i="7" s="1"/>
  <c r="AD2482" i="7" a="1"/>
  <c r="AD2482" i="7" s="1"/>
  <c r="AD2483" i="7" a="1"/>
  <c r="AD2483" i="7" s="1"/>
  <c r="AD2484" i="7" a="1"/>
  <c r="AD2484" i="7" s="1"/>
  <c r="AD2485" i="7" a="1"/>
  <c r="AD2485" i="7" s="1"/>
  <c r="AD2486" i="7" a="1"/>
  <c r="AD2486" i="7" s="1"/>
  <c r="AD2487" i="7" a="1"/>
  <c r="AD2487" i="7" s="1"/>
  <c r="AD2488" i="7" a="1"/>
  <c r="AD2488" i="7" s="1"/>
  <c r="AD2489" i="7" a="1"/>
  <c r="AD2489" i="7" s="1"/>
  <c r="AD2490" i="7" a="1"/>
  <c r="AD2490" i="7" s="1"/>
  <c r="AD2491" i="7" a="1"/>
  <c r="AD2491" i="7" s="1"/>
  <c r="AD2492" i="7" a="1"/>
  <c r="AD2492" i="7" s="1"/>
  <c r="AD2493" i="7" a="1"/>
  <c r="AD2493" i="7" s="1"/>
  <c r="AD2494" i="7" a="1"/>
  <c r="AD2494" i="7" s="1"/>
  <c r="AD2495" i="7" a="1"/>
  <c r="AD2495" i="7" s="1"/>
  <c r="AD2496" i="7" a="1"/>
  <c r="AD2496" i="7" s="1"/>
  <c r="AD2497" i="7" a="1"/>
  <c r="AD2497" i="7" s="1"/>
  <c r="AD2498" i="7" a="1"/>
  <c r="AD2498" i="7" s="1"/>
  <c r="AD2499" i="7" a="1"/>
  <c r="AD2499" i="7" s="1"/>
  <c r="AD2500" i="7" a="1"/>
  <c r="AD2500" i="7" s="1"/>
  <c r="AD2501" i="7" a="1"/>
  <c r="AD2501" i="7" s="1"/>
  <c r="AD2502" i="7" a="1"/>
  <c r="AD2502" i="7" s="1"/>
  <c r="AD2503" i="7" a="1"/>
  <c r="AD2503" i="7" s="1"/>
  <c r="AD2504" i="7" a="1"/>
  <c r="AD2504" i="7" s="1"/>
  <c r="AD2505" i="7" a="1"/>
  <c r="AD2505" i="7" s="1"/>
  <c r="AD2506" i="7" a="1"/>
  <c r="AD2506" i="7" s="1"/>
  <c r="AD2507" i="7" a="1"/>
  <c r="AD2507" i="7" s="1"/>
  <c r="AD2508" i="7" a="1"/>
  <c r="AD2508" i="7" s="1"/>
  <c r="AD2509" i="7" a="1"/>
  <c r="AD2509" i="7" s="1"/>
  <c r="AD2510" i="7" a="1"/>
  <c r="AD2510" i="7" s="1"/>
  <c r="AD2511" i="7" a="1"/>
  <c r="AD2511" i="7" s="1"/>
  <c r="AD2512" i="7" a="1"/>
  <c r="AD2512" i="7" s="1"/>
  <c r="AD2513" i="7" a="1"/>
  <c r="AD2513" i="7" s="1"/>
  <c r="AD2514" i="7" a="1"/>
  <c r="AD2514" i="7" s="1"/>
  <c r="AD2515" i="7" a="1"/>
  <c r="AD2515" i="7" s="1"/>
  <c r="AD2516" i="7" a="1"/>
  <c r="AD2516" i="7" s="1"/>
  <c r="AD2517" i="7" a="1"/>
  <c r="AD2517" i="7" s="1"/>
  <c r="AD2518" i="7" a="1"/>
  <c r="AD2518" i="7" s="1"/>
  <c r="AD2519" i="7" a="1"/>
  <c r="AD2519" i="7" s="1"/>
  <c r="AD2520" i="7" a="1"/>
  <c r="AD2520" i="7" s="1"/>
  <c r="AD2521" i="7" a="1"/>
  <c r="AD2521" i="7" s="1"/>
  <c r="AD2522" i="7" a="1"/>
  <c r="AD2522" i="7" s="1"/>
  <c r="AD2523" i="7" a="1"/>
  <c r="AD2523" i="7" s="1"/>
  <c r="AD2524" i="7" a="1"/>
  <c r="AD2524" i="7" s="1"/>
  <c r="AD2525" i="7" a="1"/>
  <c r="AD2525" i="7" s="1"/>
  <c r="AD2526" i="7" a="1"/>
  <c r="AD2526" i="7" s="1"/>
  <c r="AD2527" i="7" a="1"/>
  <c r="AD2527" i="7" s="1"/>
  <c r="AD2528" i="7" a="1"/>
  <c r="AD2528" i="7" s="1"/>
  <c r="AD2529" i="7" a="1"/>
  <c r="AD2529" i="7" s="1"/>
  <c r="AD2530" i="7" a="1"/>
  <c r="AD2530" i="7" s="1"/>
  <c r="AD2531" i="7" a="1"/>
  <c r="AD2531" i="7" s="1"/>
  <c r="AD2532" i="7" a="1"/>
  <c r="AD2532" i="7" s="1"/>
  <c r="AD2533" i="7" a="1"/>
  <c r="AD2533" i="7" s="1"/>
  <c r="AD2534" i="7" a="1"/>
  <c r="AD2534" i="7" s="1"/>
  <c r="AD2535" i="7" a="1"/>
  <c r="AD2535" i="7" s="1"/>
  <c r="AD2536" i="7" a="1"/>
  <c r="AD2536" i="7" s="1"/>
  <c r="AD2537" i="7" a="1"/>
  <c r="AD2537" i="7" s="1"/>
  <c r="AD2538" i="7" a="1"/>
  <c r="AD2538" i="7" s="1"/>
  <c r="AD2539" i="7" a="1"/>
  <c r="AD2539" i="7" s="1"/>
  <c r="AD2540" i="7" a="1"/>
  <c r="AD2540" i="7" s="1"/>
  <c r="AD2541" i="7" a="1"/>
  <c r="AD2541" i="7" s="1"/>
  <c r="AD2542" i="7" a="1"/>
  <c r="AD2542" i="7" s="1"/>
  <c r="AD2543" i="7" a="1"/>
  <c r="AD2543" i="7" s="1"/>
  <c r="AD2544" i="7" a="1"/>
  <c r="AD2544" i="7" s="1"/>
  <c r="AD2545" i="7" a="1"/>
  <c r="AD2545" i="7" s="1"/>
  <c r="AD2546" i="7" a="1"/>
  <c r="AD2546" i="7" s="1"/>
  <c r="AD2547" i="7" a="1"/>
  <c r="AD2547" i="7" s="1"/>
  <c r="AD2548" i="7" a="1"/>
  <c r="AD2548" i="7" s="1"/>
  <c r="AD2549" i="7" a="1"/>
  <c r="AD2549" i="7" s="1"/>
  <c r="AD2550" i="7" a="1"/>
  <c r="AD2550" i="7" s="1"/>
  <c r="AD2551" i="7" a="1"/>
  <c r="AD2551" i="7" s="1"/>
  <c r="AD2552" i="7" a="1"/>
  <c r="AD2552" i="7" s="1"/>
  <c r="AD2553" i="7" a="1"/>
  <c r="AD2553" i="7" s="1"/>
  <c r="AD2554" i="7" a="1"/>
  <c r="AD2554" i="7" s="1"/>
  <c r="AD2555" i="7" a="1"/>
  <c r="AD2555" i="7" s="1"/>
  <c r="AD2556" i="7" a="1"/>
  <c r="AD2556" i="7" s="1"/>
  <c r="AD2557" i="7" a="1"/>
  <c r="AD2557" i="7" s="1"/>
  <c r="AD2558" i="7" a="1"/>
  <c r="AD2558" i="7" s="1"/>
  <c r="AD2559" i="7" a="1"/>
  <c r="AD2559" i="7" s="1"/>
  <c r="AD2560" i="7" a="1"/>
  <c r="AD2560" i="7" s="1"/>
  <c r="AD2561" i="7" a="1"/>
  <c r="AD2561" i="7" s="1"/>
  <c r="AD2562" i="7" a="1"/>
  <c r="AD2562" i="7" s="1"/>
  <c r="AD2563" i="7" a="1"/>
  <c r="AD2563" i="7" s="1"/>
  <c r="AD2564" i="7" a="1"/>
  <c r="AD2564" i="7" s="1"/>
  <c r="AD2565" i="7" a="1"/>
  <c r="AD2565" i="7" s="1"/>
  <c r="AD2566" i="7" a="1"/>
  <c r="AD2566" i="7" s="1"/>
  <c r="AD2567" i="7" a="1"/>
  <c r="AD2567" i="7" s="1"/>
  <c r="AD2568" i="7" a="1"/>
  <c r="AD2568" i="7" s="1"/>
  <c r="AD2569" i="7" a="1"/>
  <c r="AD2569" i="7" s="1"/>
  <c r="AD2570" i="7" a="1"/>
  <c r="AD2570" i="7" s="1"/>
  <c r="AD2571" i="7" a="1"/>
  <c r="AD2571" i="7" s="1"/>
  <c r="AD2572" i="7" a="1"/>
  <c r="AD2572" i="7" s="1"/>
  <c r="AD2573" i="7" a="1"/>
  <c r="AD2573" i="7" s="1"/>
  <c r="AD2574" i="7" a="1"/>
  <c r="AD2574" i="7" s="1"/>
  <c r="AD2575" i="7" a="1"/>
  <c r="AD2575" i="7" s="1"/>
  <c r="AD2576" i="7" a="1"/>
  <c r="AD2576" i="7" s="1"/>
  <c r="AD2577" i="7" a="1"/>
  <c r="AD2577" i="7" s="1"/>
  <c r="AD2578" i="7" a="1"/>
  <c r="AD2578" i="7" s="1"/>
  <c r="AD2579" i="7" a="1"/>
  <c r="AD2579" i="7" s="1"/>
  <c r="AD2580" i="7" a="1"/>
  <c r="AD2580" i="7" s="1"/>
  <c r="AD2581" i="7" a="1"/>
  <c r="AD2581" i="7" s="1"/>
  <c r="AD2582" i="7" a="1"/>
  <c r="AD2582" i="7" s="1"/>
  <c r="AD2583" i="7" a="1"/>
  <c r="AD2583" i="7" s="1"/>
  <c r="AD2584" i="7" a="1"/>
  <c r="AD2584" i="7" s="1"/>
  <c r="AD2585" i="7" a="1"/>
  <c r="AD2585" i="7" s="1"/>
  <c r="AD2586" i="7" a="1"/>
  <c r="AD2586" i="7" s="1"/>
  <c r="AD2587" i="7" a="1"/>
  <c r="AD2587" i="7" s="1"/>
  <c r="AD2588" i="7" a="1"/>
  <c r="AD2588" i="7" s="1"/>
  <c r="AD2589" i="7" a="1"/>
  <c r="AD2589" i="7" s="1"/>
  <c r="AD2590" i="7" a="1"/>
  <c r="AD2590" i="7" s="1"/>
  <c r="AD2591" i="7" a="1"/>
  <c r="AD2591" i="7" s="1"/>
  <c r="AD2592" i="7" a="1"/>
  <c r="AD2592" i="7" s="1"/>
  <c r="AD2593" i="7" a="1"/>
  <c r="AD2593" i="7" s="1"/>
  <c r="AD2594" i="7" a="1"/>
  <c r="AD2594" i="7" s="1"/>
  <c r="AD2595" i="7" a="1"/>
  <c r="AD2595" i="7" s="1"/>
  <c r="AD2596" i="7" a="1"/>
  <c r="AD2596" i="7" s="1"/>
  <c r="AD2597" i="7" a="1"/>
  <c r="AD2597" i="7" s="1"/>
  <c r="AD2598" i="7" a="1"/>
  <c r="AD2598" i="7" s="1"/>
  <c r="AD2599" i="7" a="1"/>
  <c r="AD2599" i="7" s="1"/>
  <c r="AD2600" i="7" a="1"/>
  <c r="AD2600" i="7" s="1"/>
  <c r="AD2601" i="7" a="1"/>
  <c r="AD2601" i="7" s="1"/>
  <c r="AD2602" i="7" a="1"/>
  <c r="AD2602" i="7" s="1"/>
  <c r="AD2603" i="7" a="1"/>
  <c r="AD2603" i="7" s="1"/>
  <c r="AD2604" i="7" a="1"/>
  <c r="AD2604" i="7" s="1"/>
  <c r="AD2605" i="7" a="1"/>
  <c r="AD2605" i="7" s="1"/>
  <c r="AD2606" i="7" a="1"/>
  <c r="AD2606" i="7" s="1"/>
  <c r="AD2607" i="7" a="1"/>
  <c r="AD2607" i="7" s="1"/>
  <c r="AD2608" i="7" a="1"/>
  <c r="AD2608" i="7" s="1"/>
  <c r="AD2609" i="7" a="1"/>
  <c r="AD2609" i="7" s="1"/>
  <c r="AD2610" i="7" a="1"/>
  <c r="AD2610" i="7" s="1"/>
  <c r="AD2611" i="7" a="1"/>
  <c r="AD2611" i="7" s="1"/>
  <c r="AD2612" i="7" a="1"/>
  <c r="AD2612" i="7" s="1"/>
  <c r="AD2613" i="7" a="1"/>
  <c r="AD2613" i="7" s="1"/>
  <c r="AD2614" i="7" a="1"/>
  <c r="AD2614" i="7" s="1"/>
  <c r="AD2615" i="7" a="1"/>
  <c r="AD2615" i="7" s="1"/>
  <c r="AD2616" i="7" a="1"/>
  <c r="AD2616" i="7" s="1"/>
  <c r="AD2617" i="7" a="1"/>
  <c r="AD2617" i="7" s="1"/>
  <c r="AD2618" i="7" a="1"/>
  <c r="AD2618" i="7" s="1"/>
  <c r="AD2619" i="7" a="1"/>
  <c r="AD2619" i="7" s="1"/>
  <c r="AD2620" i="7" a="1"/>
  <c r="AD2620" i="7" s="1"/>
  <c r="AD2621" i="7" a="1"/>
  <c r="AD2621" i="7" s="1"/>
  <c r="AD2622" i="7" a="1"/>
  <c r="AD2622" i="7" s="1"/>
  <c r="AD2623" i="7" a="1"/>
  <c r="AD2623" i="7" s="1"/>
  <c r="AD2624" i="7" a="1"/>
  <c r="AD2624" i="7" s="1"/>
  <c r="AD2625" i="7" a="1"/>
  <c r="AD2625" i="7" s="1"/>
  <c r="AD2626" i="7" a="1"/>
  <c r="AD2626" i="7" s="1"/>
  <c r="AD2627" i="7" a="1"/>
  <c r="AD2627" i="7" s="1"/>
  <c r="AD2628" i="7" a="1"/>
  <c r="AD2628" i="7" s="1"/>
  <c r="AD2629" i="7" a="1"/>
  <c r="AD2629" i="7" s="1"/>
  <c r="AD2630" i="7" a="1"/>
  <c r="AD2630" i="7" s="1"/>
  <c r="AD2631" i="7" a="1"/>
  <c r="AD2631" i="7" s="1"/>
  <c r="AD2632" i="7" a="1"/>
  <c r="AD2632" i="7" s="1"/>
  <c r="AD2633" i="7" a="1"/>
  <c r="AD2633" i="7" s="1"/>
  <c r="AD2634" i="7" a="1"/>
  <c r="AD2634" i="7" s="1"/>
  <c r="AD2635" i="7" a="1"/>
  <c r="AD2635" i="7" s="1"/>
  <c r="AD2636" i="7" a="1"/>
  <c r="AD2636" i="7" s="1"/>
  <c r="AD2637" i="7" a="1"/>
  <c r="AD2637" i="7" s="1"/>
  <c r="AD2638" i="7" a="1"/>
  <c r="AD2638" i="7" s="1"/>
  <c r="AD2639" i="7" a="1"/>
  <c r="AD2639" i="7" s="1"/>
  <c r="AD2640" i="7" a="1"/>
  <c r="AD2640" i="7" s="1"/>
  <c r="AD2641" i="7" a="1"/>
  <c r="AD2641" i="7" s="1"/>
  <c r="AD2642" i="7" a="1"/>
  <c r="AD2642" i="7" s="1"/>
  <c r="AD2643" i="7" a="1"/>
  <c r="AD2643" i="7" s="1"/>
  <c r="AD2644" i="7" a="1"/>
  <c r="AD2644" i="7" s="1"/>
  <c r="AD2645" i="7" a="1"/>
  <c r="AD2645" i="7" s="1"/>
  <c r="AD2646" i="7" a="1"/>
  <c r="AD2646" i="7" s="1"/>
  <c r="AD2647" i="7" a="1"/>
  <c r="AD2647" i="7" s="1"/>
  <c r="AD2648" i="7" a="1"/>
  <c r="AD2648" i="7" s="1"/>
  <c r="AD2649" i="7" a="1"/>
  <c r="AD2649" i="7" s="1"/>
  <c r="AD2650" i="7" a="1"/>
  <c r="AD2650" i="7" s="1"/>
  <c r="AD2651" i="7" a="1"/>
  <c r="AD2651" i="7" s="1"/>
  <c r="AD2652" i="7" a="1"/>
  <c r="AD2652" i="7" s="1"/>
  <c r="AD2653" i="7" a="1"/>
  <c r="AD2653" i="7" s="1"/>
  <c r="AD2654" i="7" a="1"/>
  <c r="AD2654" i="7" s="1"/>
  <c r="AD2655" i="7" a="1"/>
  <c r="AD2655" i="7" s="1"/>
  <c r="AD2656" i="7" a="1"/>
  <c r="AD2656" i="7" s="1"/>
  <c r="AD2657" i="7" a="1"/>
  <c r="AD2657" i="7" s="1"/>
  <c r="AD2658" i="7" a="1"/>
  <c r="AD2658" i="7" s="1"/>
  <c r="AD2659" i="7" a="1"/>
  <c r="AD2659" i="7" s="1"/>
  <c r="AD1774" i="7" a="1"/>
  <c r="AD1774" i="7" s="1"/>
  <c r="AD1913" i="7" a="1"/>
  <c r="AD1913" i="7" s="1"/>
  <c r="AD2060" i="7" a="1"/>
  <c r="AD2060" i="7" s="1"/>
  <c r="AD2132" i="7" a="1"/>
  <c r="AD2132" i="7" s="1"/>
  <c r="AD2185" i="7" a="1"/>
  <c r="AD2185" i="7" s="1"/>
  <c r="AD2260" i="7" a="1"/>
  <c r="AD2260" i="7" s="1"/>
  <c r="AD2313" i="7" a="1"/>
  <c r="AD2313" i="7" s="1"/>
  <c r="AD2326" i="7" a="1"/>
  <c r="AD2326" i="7" s="1"/>
  <c r="AD2364" i="7" a="1"/>
  <c r="AD2364" i="7" s="1"/>
  <c r="AD2377" i="7" a="1"/>
  <c r="AD2377" i="7" s="1"/>
  <c r="AD2390" i="7" a="1"/>
  <c r="AD2390" i="7" s="1"/>
  <c r="AD1672" i="7" a="1"/>
  <c r="AD1672" i="7" s="1"/>
  <c r="AD2015" i="7" a="1"/>
  <c r="AD2015" i="7" s="1"/>
  <c r="AD2020" i="7" a="1"/>
  <c r="AD2020" i="7" s="1"/>
  <c r="AD2046" i="7" a="1"/>
  <c r="AD2046" i="7" s="1"/>
  <c r="AD2073" i="7" a="1"/>
  <c r="AD2073" i="7" s="1"/>
  <c r="AD2140" i="7" a="1"/>
  <c r="AD2140" i="7" s="1"/>
  <c r="AD2193" i="7" a="1"/>
  <c r="AD2193" i="7" s="1"/>
  <c r="AD2268" i="7" a="1"/>
  <c r="AD2268" i="7" s="1"/>
  <c r="AD1759" i="7" a="1"/>
  <c r="AD1759" i="7" s="1"/>
  <c r="AD2113" i="7" a="1"/>
  <c r="AD2113" i="7" s="1"/>
  <c r="AD2188" i="7" a="1"/>
  <c r="AD2188" i="7" s="1"/>
  <c r="AD2241" i="7" a="1"/>
  <c r="AD2241" i="7" s="1"/>
  <c r="AD2233" i="7" a="1"/>
  <c r="AD2233" i="7" s="1"/>
  <c r="AD2356" i="7" a="1"/>
  <c r="AD2356" i="7" s="1"/>
  <c r="AD2382" i="7" a="1"/>
  <c r="AD2382" i="7" s="1"/>
  <c r="AD2209" i="7" a="1"/>
  <c r="AD2209" i="7" s="1"/>
  <c r="AD2361" i="7" a="1"/>
  <c r="AD2361" i="7" s="1"/>
  <c r="AD2340" i="7" a="1"/>
  <c r="AD2340" i="7" s="1"/>
  <c r="AD2366" i="7" a="1"/>
  <c r="AD2366" i="7" s="1"/>
  <c r="AD1964" i="7" a="1"/>
  <c r="AD1964" i="7" s="1"/>
  <c r="AD2172" i="7" a="1"/>
  <c r="AD2172" i="7" s="1"/>
  <c r="AD2292" i="7" a="1"/>
  <c r="AD2292" i="7" s="1"/>
  <c r="AD2148" i="7" a="1"/>
  <c r="AD2148" i="7" s="1"/>
  <c r="AD2305" i="7" a="1"/>
  <c r="AD2305" i="7" s="1"/>
  <c r="AD2404" i="7" a="1"/>
  <c r="AD2404" i="7" s="1"/>
  <c r="AD2217" i="7" a="1"/>
  <c r="AD2217" i="7" s="1"/>
  <c r="AD2310" i="7" a="1"/>
  <c r="AD2310" i="7" s="1"/>
  <c r="AD2369" i="7" a="1"/>
  <c r="AD2369" i="7" s="1"/>
  <c r="AD1969" i="7" a="1"/>
  <c r="AD1969" i="7" s="1"/>
  <c r="AD2180" i="7" a="1"/>
  <c r="AD2180" i="7" s="1"/>
  <c r="AD2300" i="7" a="1"/>
  <c r="AD2300" i="7" s="1"/>
  <c r="AD2348" i="7" a="1"/>
  <c r="AD2348" i="7" s="1"/>
  <c r="AD2374" i="7" a="1"/>
  <c r="AD2374" i="7" s="1"/>
  <c r="AD2661" i="7" a="1"/>
  <c r="AD2661" i="7" s="1"/>
  <c r="AD2662" i="7" a="1"/>
  <c r="AD2662" i="7" s="1"/>
  <c r="AD2663" i="7" a="1"/>
  <c r="AD2663" i="7" s="1"/>
  <c r="AD2664" i="7" a="1"/>
  <c r="AD2664" i="7" s="1"/>
  <c r="AD2665" i="7" a="1"/>
  <c r="AD2665" i="7" s="1"/>
  <c r="AD2666" i="7" a="1"/>
  <c r="AD2666" i="7" s="1"/>
  <c r="AD2667" i="7" a="1"/>
  <c r="AD2667" i="7" s="1"/>
  <c r="AD2668" i="7" a="1"/>
  <c r="AD2668" i="7" s="1"/>
  <c r="AD2669" i="7" a="1"/>
  <c r="AD2669" i="7" s="1"/>
  <c r="AD2670" i="7" a="1"/>
  <c r="AD2670" i="7" s="1"/>
  <c r="AD2671" i="7" a="1"/>
  <c r="AD2671" i="7" s="1"/>
  <c r="AD2672" i="7" a="1"/>
  <c r="AD2672" i="7" s="1"/>
  <c r="AD2673" i="7" a="1"/>
  <c r="AD2673" i="7" s="1"/>
  <c r="AD2674" i="7" a="1"/>
  <c r="AD2674" i="7" s="1"/>
  <c r="AD2675" i="7" a="1"/>
  <c r="AD2675" i="7" s="1"/>
  <c r="AD2676" i="7" a="1"/>
  <c r="AD2676" i="7" s="1"/>
  <c r="AD2677" i="7" a="1"/>
  <c r="AD2677" i="7" s="1"/>
  <c r="AD2678" i="7" a="1"/>
  <c r="AD2678" i="7" s="1"/>
  <c r="AD2679" i="7" a="1"/>
  <c r="AD2679" i="7" s="1"/>
  <c r="AD2680" i="7" a="1"/>
  <c r="AD2680" i="7" s="1"/>
  <c r="AD2681" i="7" a="1"/>
  <c r="AD2681" i="7" s="1"/>
  <c r="AD2682" i="7" a="1"/>
  <c r="AD2682" i="7" s="1"/>
  <c r="AD2683" i="7" a="1"/>
  <c r="AD2683" i="7" s="1"/>
  <c r="AD2684" i="7" a="1"/>
  <c r="AD2684" i="7" s="1"/>
  <c r="AD2685" i="7" a="1"/>
  <c r="AD2685" i="7" s="1"/>
  <c r="AD2686" i="7" a="1"/>
  <c r="AD2686" i="7" s="1"/>
  <c r="AD2687" i="7" a="1"/>
  <c r="AD2687" i="7" s="1"/>
  <c r="AD2688" i="7" a="1"/>
  <c r="AD2688" i="7" s="1"/>
  <c r="AD2689" i="7" a="1"/>
  <c r="AD2689" i="7" s="1"/>
  <c r="AD2690" i="7" a="1"/>
  <c r="AD2690" i="7" s="1"/>
  <c r="AD2691" i="7" a="1"/>
  <c r="AD2691" i="7" s="1"/>
  <c r="AD2692" i="7" a="1"/>
  <c r="AD2692" i="7" s="1"/>
  <c r="AD2693" i="7" a="1"/>
  <c r="AD2693" i="7" s="1"/>
  <c r="AD2694" i="7" a="1"/>
  <c r="AD2694" i="7" s="1"/>
  <c r="AD2695" i="7" a="1"/>
  <c r="AD2695" i="7" s="1"/>
  <c r="AD2696" i="7" a="1"/>
  <c r="AD2696" i="7" s="1"/>
  <c r="AD2697" i="7" a="1"/>
  <c r="AD2697" i="7" s="1"/>
  <c r="AD2698" i="7" a="1"/>
  <c r="AD2698" i="7" s="1"/>
  <c r="AD2699" i="7" a="1"/>
  <c r="AD2699" i="7" s="1"/>
  <c r="AD2700" i="7" a="1"/>
  <c r="AD2700" i="7" s="1"/>
  <c r="AD2701" i="7" a="1"/>
  <c r="AD2701" i="7" s="1"/>
  <c r="AD2702" i="7" a="1"/>
  <c r="AD2702" i="7" s="1"/>
  <c r="AD2703" i="7" a="1"/>
  <c r="AD2703" i="7" s="1"/>
  <c r="AD2704" i="7" a="1"/>
  <c r="AD2704" i="7" s="1"/>
  <c r="AD2705" i="7" a="1"/>
  <c r="AD2705" i="7" s="1"/>
  <c r="AD2706" i="7" a="1"/>
  <c r="AD2706" i="7" s="1"/>
  <c r="AD2707" i="7" a="1"/>
  <c r="AD2707" i="7" s="1"/>
  <c r="AD2708" i="7" a="1"/>
  <c r="AD2708" i="7" s="1"/>
  <c r="AD2709" i="7" a="1"/>
  <c r="AD2709" i="7" s="1"/>
  <c r="AD2710" i="7" a="1"/>
  <c r="AD2710" i="7" s="1"/>
  <c r="AD2711" i="7" a="1"/>
  <c r="AD2711" i="7" s="1"/>
  <c r="AD2712" i="7" a="1"/>
  <c r="AD2712" i="7" s="1"/>
  <c r="AD2713" i="7" a="1"/>
  <c r="AD2713" i="7" s="1"/>
  <c r="AD2714" i="7" a="1"/>
  <c r="AD2714" i="7" s="1"/>
  <c r="AD2715" i="7" a="1"/>
  <c r="AD2715" i="7" s="1"/>
  <c r="AD2716" i="7" a="1"/>
  <c r="AD2716" i="7" s="1"/>
  <c r="AD2717" i="7" a="1"/>
  <c r="AD2717" i="7" s="1"/>
  <c r="AD2718" i="7" a="1"/>
  <c r="AD2718" i="7" s="1"/>
  <c r="AD2719" i="7" a="1"/>
  <c r="AD2719" i="7" s="1"/>
  <c r="AD2720" i="7" a="1"/>
  <c r="AD2720" i="7" s="1"/>
  <c r="AD2721" i="7" a="1"/>
  <c r="AD2721" i="7" s="1"/>
  <c r="AD2722" i="7" a="1"/>
  <c r="AD2722" i="7" s="1"/>
  <c r="AD2723" i="7" a="1"/>
  <c r="AD2723" i="7" s="1"/>
  <c r="AD2724" i="7" a="1"/>
  <c r="AD2724" i="7" s="1"/>
  <c r="AD2725" i="7" a="1"/>
  <c r="AD2725" i="7" s="1"/>
  <c r="AD2726" i="7" a="1"/>
  <c r="AD2726" i="7" s="1"/>
  <c r="AD2727" i="7" a="1"/>
  <c r="AD2727" i="7" s="1"/>
  <c r="AD2728" i="7" a="1"/>
  <c r="AD2728" i="7" s="1"/>
  <c r="AD2729" i="7" a="1"/>
  <c r="AD2729" i="7" s="1"/>
  <c r="AD2730" i="7" a="1"/>
  <c r="AD2730" i="7" s="1"/>
  <c r="AD2731" i="7" a="1"/>
  <c r="AD2731" i="7" s="1"/>
  <c r="AD2732" i="7" a="1"/>
  <c r="AD2732" i="7" s="1"/>
  <c r="AD2733" i="7" a="1"/>
  <c r="AD2733" i="7" s="1"/>
  <c r="AD2734" i="7" a="1"/>
  <c r="AD2734" i="7" s="1"/>
  <c r="AD2735" i="7" a="1"/>
  <c r="AD2735" i="7" s="1"/>
  <c r="AD2736" i="7" a="1"/>
  <c r="AD2736" i="7" s="1"/>
  <c r="AD2737" i="7" a="1"/>
  <c r="AD2737" i="7" s="1"/>
  <c r="AD2738" i="7" a="1"/>
  <c r="AD2738" i="7" s="1"/>
  <c r="AD2739" i="7" a="1"/>
  <c r="AD2739" i="7" s="1"/>
  <c r="AD2740" i="7" a="1"/>
  <c r="AD2740" i="7" s="1"/>
  <c r="AD2741" i="7" a="1"/>
  <c r="AD2741" i="7" s="1"/>
  <c r="AD2742" i="7" a="1"/>
  <c r="AD2742" i="7" s="1"/>
  <c r="AD2743" i="7" a="1"/>
  <c r="AD2743" i="7" s="1"/>
  <c r="AD2744" i="7" a="1"/>
  <c r="AD2744" i="7" s="1"/>
  <c r="AD2745" i="7" a="1"/>
  <c r="AD2745" i="7" s="1"/>
  <c r="AD2746" i="7" a="1"/>
  <c r="AD2746" i="7" s="1"/>
  <c r="AD2747" i="7" a="1"/>
  <c r="AD2747" i="7" s="1"/>
  <c r="AD2748" i="7" a="1"/>
  <c r="AD2748" i="7" s="1"/>
  <c r="AD2749" i="7" a="1"/>
  <c r="AD2749" i="7" s="1"/>
  <c r="AD2750" i="7" a="1"/>
  <c r="AD2750" i="7" s="1"/>
  <c r="AD2751" i="7" a="1"/>
  <c r="AD2751" i="7" s="1"/>
  <c r="AD2752" i="7" a="1"/>
  <c r="AD2752" i="7" s="1"/>
  <c r="AD2753" i="7" a="1"/>
  <c r="AD2753" i="7" s="1"/>
  <c r="AD2754" i="7" a="1"/>
  <c r="AD2754" i="7" s="1"/>
  <c r="AD2755" i="7" a="1"/>
  <c r="AD2755" i="7" s="1"/>
  <c r="AD2756" i="7" a="1"/>
  <c r="AD2756" i="7" s="1"/>
  <c r="AD2757" i="7" a="1"/>
  <c r="AD2757" i="7" s="1"/>
  <c r="AD2758" i="7" a="1"/>
  <c r="AD2758" i="7" s="1"/>
  <c r="AD2759" i="7" a="1"/>
  <c r="AD2759" i="7" s="1"/>
  <c r="AD2760" i="7" a="1"/>
  <c r="AD2760" i="7" s="1"/>
  <c r="AD2761" i="7" a="1"/>
  <c r="AD2761" i="7" s="1"/>
  <c r="AD2762" i="7" a="1"/>
  <c r="AD2762" i="7" s="1"/>
  <c r="AD2763" i="7" a="1"/>
  <c r="AD2763" i="7" s="1"/>
  <c r="AD2764" i="7" a="1"/>
  <c r="AD2764" i="7" s="1"/>
  <c r="AD2765" i="7" a="1"/>
  <c r="AD2765" i="7" s="1"/>
  <c r="AD2766" i="7" a="1"/>
  <c r="AD2766" i="7" s="1"/>
  <c r="AD2767" i="7" a="1"/>
  <c r="AD2767" i="7" s="1"/>
  <c r="AD2768" i="7" a="1"/>
  <c r="AD2768" i="7" s="1"/>
  <c r="AD2769" i="7" a="1"/>
  <c r="AD2769" i="7" s="1"/>
  <c r="AD2770" i="7" a="1"/>
  <c r="AD2770" i="7" s="1"/>
  <c r="AD2771" i="7" a="1"/>
  <c r="AD2771" i="7" s="1"/>
  <c r="AD2772" i="7" a="1"/>
  <c r="AD2772" i="7" s="1"/>
  <c r="AD2773" i="7" a="1"/>
  <c r="AD2773" i="7" s="1"/>
  <c r="AD2774" i="7" a="1"/>
  <c r="AD2774" i="7" s="1"/>
  <c r="AD2775" i="7" a="1"/>
  <c r="AD2775" i="7" s="1"/>
  <c r="AD2776" i="7" a="1"/>
  <c r="AD2776" i="7" s="1"/>
  <c r="AD2777" i="7" a="1"/>
  <c r="AD2777" i="7" s="1"/>
  <c r="AD2778" i="7" a="1"/>
  <c r="AD2778" i="7" s="1"/>
  <c r="AD2779" i="7" a="1"/>
  <c r="AD2779" i="7" s="1"/>
  <c r="AD2780" i="7" a="1"/>
  <c r="AD2780" i="7" s="1"/>
  <c r="AD2781" i="7" a="1"/>
  <c r="AD2781" i="7" s="1"/>
  <c r="AD2782" i="7" a="1"/>
  <c r="AD2782" i="7" s="1"/>
  <c r="AD2783" i="7" a="1"/>
  <c r="AD2783" i="7" s="1"/>
  <c r="AD2784" i="7" a="1"/>
  <c r="AD2784" i="7" s="1"/>
  <c r="AD2785" i="7" a="1"/>
  <c r="AD2785" i="7" s="1"/>
  <c r="AD2786" i="7" a="1"/>
  <c r="AD2786" i="7" s="1"/>
  <c r="AD2787" i="7" a="1"/>
  <c r="AD2787" i="7" s="1"/>
  <c r="AD2788" i="7" a="1"/>
  <c r="AD2788" i="7" s="1"/>
  <c r="AD2789" i="7" a="1"/>
  <c r="AD2789" i="7" s="1"/>
  <c r="AD2790" i="7" a="1"/>
  <c r="AD2790" i="7" s="1"/>
  <c r="AD2791" i="7" a="1"/>
  <c r="AD2791" i="7" s="1"/>
  <c r="AD2792" i="7" a="1"/>
  <c r="AD2792" i="7" s="1"/>
  <c r="AD2793" i="7" a="1"/>
  <c r="AD2793" i="7" s="1"/>
  <c r="AD2794" i="7" a="1"/>
  <c r="AD2794" i="7" s="1"/>
  <c r="AD2795" i="7" a="1"/>
  <c r="AD2795" i="7" s="1"/>
  <c r="AD2796" i="7" a="1"/>
  <c r="AD2796" i="7" s="1"/>
  <c r="AD2797" i="7" a="1"/>
  <c r="AD2797" i="7" s="1"/>
  <c r="AD2798" i="7" a="1"/>
  <c r="AD2798" i="7" s="1"/>
  <c r="AD2799" i="7" a="1"/>
  <c r="AD2799" i="7" s="1"/>
  <c r="AD2800" i="7" a="1"/>
  <c r="AD2800" i="7" s="1"/>
  <c r="AD2801" i="7" a="1"/>
  <c r="AD2801" i="7" s="1"/>
  <c r="AD2802" i="7" a="1"/>
  <c r="AD2802" i="7" s="1"/>
  <c r="AD2803" i="7" a="1"/>
  <c r="AD2803" i="7" s="1"/>
  <c r="AD2804" i="7" a="1"/>
  <c r="AD2804" i="7" s="1"/>
  <c r="AD2805" i="7" a="1"/>
  <c r="AD2805" i="7" s="1"/>
  <c r="AD2806" i="7" a="1"/>
  <c r="AD2806" i="7" s="1"/>
  <c r="AD2807" i="7" a="1"/>
  <c r="AD2807" i="7" s="1"/>
  <c r="AD2808" i="7" a="1"/>
  <c r="AD2808" i="7" s="1"/>
  <c r="AD2809" i="7" a="1"/>
  <c r="AD2809" i="7" s="1"/>
  <c r="AD2810" i="7" a="1"/>
  <c r="AD2810" i="7" s="1"/>
  <c r="AD2811" i="7" a="1"/>
  <c r="AD2811" i="7" s="1"/>
  <c r="AD2812" i="7" a="1"/>
  <c r="AD2812" i="7" s="1"/>
  <c r="AD2813" i="7" a="1"/>
  <c r="AD2813" i="7" s="1"/>
  <c r="AD2814" i="7" a="1"/>
  <c r="AD2814" i="7" s="1"/>
  <c r="AD2815" i="7" a="1"/>
  <c r="AD2815" i="7" s="1"/>
  <c r="AD2816" i="7" a="1"/>
  <c r="AD2816" i="7" s="1"/>
  <c r="AD2817" i="7" a="1"/>
  <c r="AD2817" i="7" s="1"/>
  <c r="AD2818" i="7" a="1"/>
  <c r="AD2818" i="7" s="1"/>
  <c r="AD2819" i="7" a="1"/>
  <c r="AD2819" i="7" s="1"/>
  <c r="AD2820" i="7" a="1"/>
  <c r="AD2820" i="7" s="1"/>
  <c r="AD2821" i="7" a="1"/>
  <c r="AD2821" i="7" s="1"/>
  <c r="AD2822" i="7" a="1"/>
  <c r="AD2822" i="7" s="1"/>
  <c r="AD2823" i="7" a="1"/>
  <c r="AD2823" i="7" s="1"/>
  <c r="AD2824" i="7" a="1"/>
  <c r="AD2824" i="7" s="1"/>
  <c r="AD2825" i="7" a="1"/>
  <c r="AD2825" i="7" s="1"/>
  <c r="AD2826" i="7" a="1"/>
  <c r="AD2826" i="7" s="1"/>
  <c r="AD2827" i="7" a="1"/>
  <c r="AD2827" i="7" s="1"/>
  <c r="AD2828" i="7" a="1"/>
  <c r="AD2828" i="7" s="1"/>
  <c r="AD2829" i="7" a="1"/>
  <c r="AD2829" i="7" s="1"/>
  <c r="AD2830" i="7" a="1"/>
  <c r="AD2830" i="7" s="1"/>
  <c r="AD2831" i="7" a="1"/>
  <c r="AD2831" i="7" s="1"/>
  <c r="AD2832" i="7" a="1"/>
  <c r="AD2832" i="7" s="1"/>
  <c r="AD2833" i="7" a="1"/>
  <c r="AD2833" i="7" s="1"/>
  <c r="AD2834" i="7" a="1"/>
  <c r="AD2834" i="7" s="1"/>
  <c r="AD2835" i="7" a="1"/>
  <c r="AD2835" i="7" s="1"/>
  <c r="AD2836" i="7" a="1"/>
  <c r="AD2836" i="7" s="1"/>
  <c r="AD2837" i="7" a="1"/>
  <c r="AD2837" i="7" s="1"/>
  <c r="AD2838" i="7" a="1"/>
  <c r="AD2838" i="7" s="1"/>
  <c r="AD2839" i="7" a="1"/>
  <c r="AD2839" i="7" s="1"/>
  <c r="AD2840" i="7" a="1"/>
  <c r="AD2840" i="7" s="1"/>
  <c r="AD2841" i="7" a="1"/>
  <c r="AD2841" i="7" s="1"/>
  <c r="AD2842" i="7" a="1"/>
  <c r="AD2842" i="7" s="1"/>
  <c r="AD2843" i="7" a="1"/>
  <c r="AD2843" i="7" s="1"/>
  <c r="AD2844" i="7" a="1"/>
  <c r="AD2844" i="7" s="1"/>
  <c r="AD2845" i="7" a="1"/>
  <c r="AD2845" i="7" s="1"/>
  <c r="AD2846" i="7" a="1"/>
  <c r="AD2846" i="7" s="1"/>
  <c r="AD2847" i="7" a="1"/>
  <c r="AD2847" i="7" s="1"/>
  <c r="AD2848" i="7" a="1"/>
  <c r="AD2848" i="7" s="1"/>
  <c r="AD2849" i="7" a="1"/>
  <c r="AD2849" i="7" s="1"/>
  <c r="AD2850" i="7" a="1"/>
  <c r="AD2850" i="7" s="1"/>
  <c r="AD2851" i="7" a="1"/>
  <c r="AD2851" i="7" s="1"/>
  <c r="AD2852" i="7" a="1"/>
  <c r="AD2852" i="7" s="1"/>
  <c r="AD2853" i="7" a="1"/>
  <c r="AD2853" i="7" s="1"/>
  <c r="AD2854" i="7" a="1"/>
  <c r="AD2854" i="7" s="1"/>
  <c r="AD2855" i="7" a="1"/>
  <c r="AD2855" i="7" s="1"/>
  <c r="AD2856" i="7" a="1"/>
  <c r="AD2856" i="7" s="1"/>
  <c r="AD2857" i="7" a="1"/>
  <c r="AD2857" i="7" s="1"/>
  <c r="AD2858" i="7" a="1"/>
  <c r="AD2858" i="7" s="1"/>
  <c r="AD2859" i="7" a="1"/>
  <c r="AD2859" i="7" s="1"/>
  <c r="AD2860" i="7" a="1"/>
  <c r="AD2860" i="7" s="1"/>
  <c r="AD2861" i="7" a="1"/>
  <c r="AD2861" i="7" s="1"/>
  <c r="AD2862" i="7" a="1"/>
  <c r="AD2862" i="7" s="1"/>
  <c r="AD2863" i="7" a="1"/>
  <c r="AD2863" i="7" s="1"/>
  <c r="AD2864" i="7" a="1"/>
  <c r="AD2864" i="7" s="1"/>
  <c r="AD2865" i="7" a="1"/>
  <c r="AD2865" i="7" s="1"/>
  <c r="AD2866" i="7" a="1"/>
  <c r="AD2866" i="7" s="1"/>
  <c r="AD2867" i="7" a="1"/>
  <c r="AD2867" i="7" s="1"/>
  <c r="AD2868" i="7" a="1"/>
  <c r="AD2868" i="7" s="1"/>
  <c r="AD2869" i="7" a="1"/>
  <c r="AD2869" i="7" s="1"/>
  <c r="AD2870" i="7" a="1"/>
  <c r="AD2870" i="7" s="1"/>
  <c r="AD2871" i="7" a="1"/>
  <c r="AD2871" i="7" s="1"/>
  <c r="AD2872" i="7" a="1"/>
  <c r="AD2872" i="7" s="1"/>
  <c r="AD2873" i="7" a="1"/>
  <c r="AD2873" i="7" s="1"/>
  <c r="AD2874" i="7" a="1"/>
  <c r="AD2874" i="7" s="1"/>
  <c r="AD2875" i="7" a="1"/>
  <c r="AD2875" i="7" s="1"/>
  <c r="AD2876" i="7" a="1"/>
  <c r="AD2876" i="7" s="1"/>
  <c r="AD2877" i="7" a="1"/>
  <c r="AD2877" i="7" s="1"/>
  <c r="AD2878" i="7" a="1"/>
  <c r="AD2878" i="7" s="1"/>
  <c r="AD2879" i="7" a="1"/>
  <c r="AD2879" i="7" s="1"/>
  <c r="AD2880" i="7" a="1"/>
  <c r="AD2880" i="7" s="1"/>
  <c r="AD2881" i="7" a="1"/>
  <c r="AD2881" i="7" s="1"/>
  <c r="AD2882" i="7" a="1"/>
  <c r="AD2882" i="7" s="1"/>
  <c r="AD2883" i="7" a="1"/>
  <c r="AD2883" i="7" s="1"/>
  <c r="AD2884" i="7" a="1"/>
  <c r="AD2884" i="7" s="1"/>
  <c r="AD2885" i="7" a="1"/>
  <c r="AD2885" i="7" s="1"/>
  <c r="AD2886" i="7" a="1"/>
  <c r="AD2886" i="7" s="1"/>
  <c r="AD2887" i="7" a="1"/>
  <c r="AD2887" i="7" s="1"/>
  <c r="AD2888" i="7" a="1"/>
  <c r="AD2888" i="7" s="1"/>
  <c r="AD2889" i="7" a="1"/>
  <c r="AD2889" i="7" s="1"/>
  <c r="AD2890" i="7" a="1"/>
  <c r="AD2890" i="7" s="1"/>
  <c r="AD2891" i="7" a="1"/>
  <c r="AD2891" i="7" s="1"/>
  <c r="AD2892" i="7" a="1"/>
  <c r="AD2892" i="7" s="1"/>
  <c r="AD2164" i="7" a="1"/>
  <c r="AD2164" i="7" s="1"/>
  <c r="AD2284" i="7" a="1"/>
  <c r="AD2284" i="7" s="1"/>
  <c r="AE2784" i="7" a="1"/>
  <c r="AE2784" i="7" s="1"/>
  <c r="AE2744" i="7" a="1"/>
  <c r="AE2744" i="7" s="1"/>
  <c r="AE3140" i="7" a="1"/>
  <c r="AE3140" i="7" s="1"/>
  <c r="AE3130" i="7" a="1"/>
  <c r="AE3130" i="7" s="1"/>
  <c r="AE3126" i="7" a="1"/>
  <c r="AE3126" i="7" s="1"/>
  <c r="AE3120" i="7" a="1"/>
  <c r="AE3120" i="7" s="1"/>
  <c r="AE3108" i="7" a="1"/>
  <c r="AE3108" i="7" s="1"/>
  <c r="AE3083" i="7" a="1"/>
  <c r="AE3083" i="7" s="1"/>
  <c r="AE3066" i="7" a="1"/>
  <c r="AE3066" i="7" s="1"/>
  <c r="AE3054" i="7" a="1"/>
  <c r="AE3054" i="7" s="1"/>
  <c r="AE3049" i="7" a="1"/>
  <c r="AE3049" i="7" s="1"/>
  <c r="AE3039" i="7" a="1"/>
  <c r="AE3039" i="7" s="1"/>
  <c r="AE3028" i="7" a="1"/>
  <c r="AE3028" i="7" s="1"/>
  <c r="AE3022" i="7" a="1"/>
  <c r="AE3022" i="7" s="1"/>
  <c r="AE3018" i="7" a="1"/>
  <c r="AE3018" i="7" s="1"/>
  <c r="AE3010" i="7" a="1"/>
  <c r="AE3010" i="7" s="1"/>
  <c r="AE3005" i="7" a="1"/>
  <c r="AE3005" i="7" s="1"/>
  <c r="AE2995" i="7" a="1"/>
  <c r="AE2995" i="7" s="1"/>
  <c r="AE2990" i="7" a="1"/>
  <c r="AE2990" i="7" s="1"/>
  <c r="AE2986" i="7" a="1"/>
  <c r="AE2986" i="7" s="1"/>
  <c r="AE2982" i="7" a="1"/>
  <c r="AE2982" i="7" s="1"/>
  <c r="AE2966" i="7" a="1"/>
  <c r="AE2966" i="7" s="1"/>
  <c r="AE2961" i="7" a="1"/>
  <c r="AE2961" i="7" s="1"/>
  <c r="AE2949" i="7" a="1"/>
  <c r="AE2949" i="7" s="1"/>
  <c r="AE2932" i="7" a="1"/>
  <c r="AE2932" i="7" s="1"/>
  <c r="AE2927" i="7" a="1"/>
  <c r="AE2927" i="7" s="1"/>
  <c r="AE2917" i="7" a="1"/>
  <c r="AE2917" i="7" s="1"/>
  <c r="AE2911" i="7" a="1"/>
  <c r="AE2911" i="7" s="1"/>
  <c r="AE2899" i="7" a="1"/>
  <c r="AE2899" i="7" s="1"/>
  <c r="AE2894" i="7" a="1"/>
  <c r="AE2894" i="7" s="1"/>
  <c r="AB2" i="7" a="1"/>
  <c r="AB2" i="7" s="1"/>
  <c r="AB3149" i="7" a="1"/>
  <c r="AB3149" i="7" s="1"/>
  <c r="AB3140" i="7" a="1"/>
  <c r="AB3140" i="7" s="1"/>
  <c r="Z2" i="7" a="1"/>
  <c r="Z2" i="7" s="1"/>
  <c r="Z4" i="7" a="1"/>
  <c r="Z4" i="7" s="1"/>
  <c r="Z12" i="7" a="1"/>
  <c r="Z12" i="7" s="1"/>
  <c r="Z20" i="7" a="1"/>
  <c r="Z20" i="7" s="1"/>
  <c r="Z28" i="7" a="1"/>
  <c r="Z28" i="7" s="1"/>
  <c r="Z36" i="7" a="1"/>
  <c r="Z36" i="7" s="1"/>
  <c r="Z44" i="7" a="1"/>
  <c r="Z44" i="7" s="1"/>
  <c r="Z3" i="7" a="1"/>
  <c r="Z3" i="7" s="1"/>
  <c r="Z32" i="7" a="1"/>
  <c r="Z32" i="7" s="1"/>
  <c r="Z17" i="7" a="1"/>
  <c r="Z17" i="7" s="1"/>
  <c r="Z34" i="7" a="1"/>
  <c r="Z34" i="7" s="1"/>
  <c r="Z37" i="7" a="1"/>
  <c r="Z37" i="7" s="1"/>
  <c r="Z46" i="7" a="1"/>
  <c r="Z46" i="7" s="1"/>
  <c r="Z50" i="7" a="1"/>
  <c r="Z50" i="7" s="1"/>
  <c r="Z79" i="7" a="1"/>
  <c r="Z79" i="7" s="1"/>
  <c r="Z83" i="7" a="1"/>
  <c r="Z83" i="7" s="1"/>
  <c r="Z181" i="7" a="1"/>
  <c r="Z181" i="7" s="1"/>
  <c r="Z182" i="7" a="1"/>
  <c r="Z182" i="7" s="1"/>
  <c r="Z183" i="7" a="1"/>
  <c r="Z183" i="7" s="1"/>
  <c r="Z184" i="7" a="1"/>
  <c r="Z184" i="7" s="1"/>
  <c r="Z185" i="7" a="1"/>
  <c r="Z185" i="7" s="1"/>
  <c r="Z186" i="7" a="1"/>
  <c r="Z186" i="7" s="1"/>
  <c r="Z187" i="7" a="1"/>
  <c r="Z187" i="7" s="1"/>
  <c r="Z188" i="7" a="1"/>
  <c r="Z188" i="7" s="1"/>
  <c r="Z189" i="7" a="1"/>
  <c r="Z189" i="7" s="1"/>
  <c r="Z190" i="7" a="1"/>
  <c r="Z190" i="7" s="1"/>
  <c r="Z191" i="7" a="1"/>
  <c r="Z191" i="7" s="1"/>
  <c r="Z192" i="7" a="1"/>
  <c r="Z192" i="7" s="1"/>
  <c r="Z193" i="7" a="1"/>
  <c r="Z193" i="7" s="1"/>
  <c r="Z194" i="7" a="1"/>
  <c r="Z194" i="7" s="1"/>
  <c r="Z195" i="7" a="1"/>
  <c r="Z195" i="7" s="1"/>
  <c r="Z196" i="7" a="1"/>
  <c r="Z196" i="7" s="1"/>
  <c r="Z197" i="7" a="1"/>
  <c r="Z197" i="7" s="1"/>
  <c r="Z198" i="7" a="1"/>
  <c r="Z198" i="7" s="1"/>
  <c r="Z199" i="7" a="1"/>
  <c r="Z199" i="7" s="1"/>
  <c r="Z200" i="7" a="1"/>
  <c r="Z200" i="7" s="1"/>
  <c r="Z201" i="7" a="1"/>
  <c r="Z201" i="7" s="1"/>
  <c r="Z202" i="7" a="1"/>
  <c r="Z202" i="7" s="1"/>
  <c r="Z203" i="7" a="1"/>
  <c r="Z203" i="7" s="1"/>
  <c r="Z204" i="7" a="1"/>
  <c r="Z204" i="7" s="1"/>
  <c r="Z205" i="7" a="1"/>
  <c r="Z205" i="7" s="1"/>
  <c r="Z206" i="7" a="1"/>
  <c r="Z206" i="7" s="1"/>
  <c r="Z207" i="7" a="1"/>
  <c r="Z207" i="7" s="1"/>
  <c r="Z208" i="7" a="1"/>
  <c r="Z208" i="7" s="1"/>
  <c r="Z209" i="7" a="1"/>
  <c r="Z209" i="7" s="1"/>
  <c r="Z210" i="7" a="1"/>
  <c r="Z210" i="7" s="1"/>
  <c r="Z211" i="7" a="1"/>
  <c r="Z211" i="7" s="1"/>
  <c r="Z212" i="7" a="1"/>
  <c r="Z212" i="7" s="1"/>
  <c r="Z213" i="7" a="1"/>
  <c r="Z213" i="7" s="1"/>
  <c r="Z214" i="7" a="1"/>
  <c r="Z214" i="7" s="1"/>
  <c r="Z215" i="7" a="1"/>
  <c r="Z215" i="7" s="1"/>
  <c r="Z216" i="7" a="1"/>
  <c r="Z216" i="7" s="1"/>
  <c r="Z217" i="7" a="1"/>
  <c r="Z217" i="7" s="1"/>
  <c r="Z218" i="7" a="1"/>
  <c r="Z218" i="7" s="1"/>
  <c r="Z219" i="7" a="1"/>
  <c r="Z219" i="7" s="1"/>
  <c r="Z220" i="7" a="1"/>
  <c r="Z220" i="7" s="1"/>
  <c r="Z221" i="7" a="1"/>
  <c r="Z221" i="7" s="1"/>
  <c r="Z222" i="7" a="1"/>
  <c r="Z222" i="7" s="1"/>
  <c r="Z223" i="7" a="1"/>
  <c r="Z223" i="7" s="1"/>
  <c r="Z224" i="7" a="1"/>
  <c r="Z224" i="7" s="1"/>
  <c r="Z225" i="7" a="1"/>
  <c r="Z225" i="7" s="1"/>
  <c r="Z226" i="7" a="1"/>
  <c r="Z226" i="7" s="1"/>
  <c r="Z227" i="7" a="1"/>
  <c r="Z227" i="7" s="1"/>
  <c r="Z228" i="7" a="1"/>
  <c r="Z228" i="7" s="1"/>
  <c r="Z229" i="7" a="1"/>
  <c r="Z229" i="7" s="1"/>
  <c r="Z230" i="7" a="1"/>
  <c r="Z230" i="7" s="1"/>
  <c r="Z8" i="7" a="1"/>
  <c r="Z8" i="7" s="1"/>
  <c r="Z25" i="7" a="1"/>
  <c r="Z25" i="7" s="1"/>
  <c r="Z42" i="7" a="1"/>
  <c r="Z42" i="7" s="1"/>
  <c r="Z33" i="7" a="1"/>
  <c r="Z33" i="7" s="1"/>
  <c r="Z48" i="7" a="1"/>
  <c r="Z48" i="7" s="1"/>
  <c r="Z55" i="7" a="1"/>
  <c r="Z55" i="7" s="1"/>
  <c r="Z72" i="7" a="1"/>
  <c r="Z72" i="7" s="1"/>
  <c r="Z89" i="7" a="1"/>
  <c r="Z89" i="7" s="1"/>
  <c r="Z101" i="7" a="1"/>
  <c r="Z101" i="7" s="1"/>
  <c r="Z105" i="7" a="1"/>
  <c r="Z105" i="7" s="1"/>
  <c r="Z13" i="7" a="1"/>
  <c r="Z13" i="7" s="1"/>
  <c r="Z60" i="7" a="1"/>
  <c r="Z60" i="7" s="1"/>
  <c r="Z63" i="7" a="1"/>
  <c r="Z63" i="7" s="1"/>
  <c r="Z80" i="7" a="1"/>
  <c r="Z80" i="7" s="1"/>
  <c r="Z96" i="7" a="1"/>
  <c r="Z96" i="7" s="1"/>
  <c r="Z100" i="7" a="1"/>
  <c r="Z100" i="7" s="1"/>
  <c r="Z9" i="7" a="1"/>
  <c r="Z9" i="7" s="1"/>
  <c r="Z75" i="7" a="1"/>
  <c r="Z75" i="7" s="1"/>
  <c r="Z82" i="7" a="1"/>
  <c r="Z82" i="7" s="1"/>
  <c r="Z111" i="7" a="1"/>
  <c r="Z111" i="7" s="1"/>
  <c r="Z151" i="7" a="1"/>
  <c r="Z151" i="7" s="1"/>
  <c r="Z155" i="7" a="1"/>
  <c r="Z155" i="7" s="1"/>
  <c r="Z6" i="7" a="1"/>
  <c r="Z6" i="7" s="1"/>
  <c r="Z39" i="7" a="1"/>
  <c r="Z39" i="7" s="1"/>
  <c r="Z52" i="7" a="1"/>
  <c r="Z52" i="7" s="1"/>
  <c r="Z58" i="7" a="1"/>
  <c r="Z58" i="7" s="1"/>
  <c r="Z71" i="7" a="1"/>
  <c r="Z71" i="7" s="1"/>
  <c r="Z112" i="7" a="1"/>
  <c r="Z112" i="7" s="1"/>
  <c r="Z118" i="7" a="1"/>
  <c r="Z118" i="7" s="1"/>
  <c r="Z21" i="7" a="1"/>
  <c r="Z21" i="7" s="1"/>
  <c r="Z22" i="7" a="1"/>
  <c r="Z22" i="7" s="1"/>
  <c r="Z23" i="7" a="1"/>
  <c r="Z23" i="7" s="1"/>
  <c r="Z86" i="7" a="1"/>
  <c r="Z86" i="7" s="1"/>
  <c r="Z90" i="7" a="1"/>
  <c r="Z90" i="7" s="1"/>
  <c r="Z107" i="7" a="1"/>
  <c r="Z107" i="7" s="1"/>
  <c r="Z120" i="7" a="1"/>
  <c r="Z120" i="7" s="1"/>
  <c r="Z38" i="7" a="1"/>
  <c r="Z38" i="7" s="1"/>
  <c r="Z74" i="7" a="1"/>
  <c r="Z74" i="7" s="1"/>
  <c r="Z123" i="7" a="1"/>
  <c r="Z123" i="7" s="1"/>
  <c r="Z134" i="7" a="1"/>
  <c r="Z134" i="7" s="1"/>
  <c r="Z147" i="7" a="1"/>
  <c r="Z147" i="7" s="1"/>
  <c r="Z164" i="7" a="1"/>
  <c r="Z164" i="7" s="1"/>
  <c r="Z15" i="7" a="1"/>
  <c r="Z15" i="7" s="1"/>
  <c r="Z51" i="7" a="1"/>
  <c r="Z51" i="7" s="1"/>
  <c r="Z57" i="7" a="1"/>
  <c r="Z57" i="7" s="1"/>
  <c r="Z76" i="7" a="1"/>
  <c r="Z76" i="7" s="1"/>
  <c r="Z113" i="7" a="1"/>
  <c r="Z113" i="7" s="1"/>
  <c r="Z119" i="7" a="1"/>
  <c r="Z119" i="7" s="1"/>
  <c r="Z127" i="7" a="1"/>
  <c r="Z127" i="7" s="1"/>
  <c r="Z172" i="7" a="1"/>
  <c r="Z172" i="7" s="1"/>
  <c r="Z66" i="7" a="1"/>
  <c r="Z66" i="7" s="1"/>
  <c r="Z87" i="7" a="1"/>
  <c r="Z87" i="7" s="1"/>
  <c r="Z91" i="7" a="1"/>
  <c r="Z91" i="7" s="1"/>
  <c r="Z137" i="7" a="1"/>
  <c r="Z137" i="7" s="1"/>
  <c r="Z144" i="7" a="1"/>
  <c r="Z144" i="7" s="1"/>
  <c r="Z153" i="7" a="1"/>
  <c r="Z153" i="7" s="1"/>
  <c r="Z169" i="7" a="1"/>
  <c r="Z169" i="7" s="1"/>
  <c r="Z178" i="7" a="1"/>
  <c r="Z178" i="7" s="1"/>
  <c r="Z27" i="7" a="1"/>
  <c r="Z27" i="7" s="1"/>
  <c r="Z54" i="7" a="1"/>
  <c r="Z54" i="7" s="1"/>
  <c r="Z64" i="7" a="1"/>
  <c r="Z64" i="7" s="1"/>
  <c r="Z84" i="7" a="1"/>
  <c r="Z84" i="7" s="1"/>
  <c r="Z95" i="7" a="1"/>
  <c r="Z95" i="7" s="1"/>
  <c r="Z99" i="7" a="1"/>
  <c r="Z99" i="7" s="1"/>
  <c r="Z114" i="7" a="1"/>
  <c r="Z114" i="7" s="1"/>
  <c r="Z140" i="7" a="1"/>
  <c r="Z140" i="7" s="1"/>
  <c r="Z149" i="7" a="1"/>
  <c r="Z149" i="7" s="1"/>
  <c r="Z158" i="7" a="1"/>
  <c r="Z158" i="7" s="1"/>
  <c r="Z167" i="7" a="1"/>
  <c r="Z167" i="7" s="1"/>
  <c r="Z176" i="7" a="1"/>
  <c r="Z176" i="7" s="1"/>
  <c r="Z233" i="7" a="1"/>
  <c r="Z233" i="7" s="1"/>
  <c r="Z237" i="7" a="1"/>
  <c r="Z237" i="7" s="1"/>
  <c r="Z241" i="7" a="1"/>
  <c r="Z241" i="7" s="1"/>
  <c r="Z245" i="7" a="1"/>
  <c r="Z245" i="7" s="1"/>
  <c r="Z249" i="7" a="1"/>
  <c r="Z249" i="7" s="1"/>
  <c r="Z253" i="7" a="1"/>
  <c r="Z253" i="7" s="1"/>
  <c r="Z257" i="7" a="1"/>
  <c r="Z257" i="7" s="1"/>
  <c r="Z261" i="7" a="1"/>
  <c r="Z261" i="7" s="1"/>
  <c r="Z265" i="7" a="1"/>
  <c r="Z265" i="7" s="1"/>
  <c r="Z269" i="7" a="1"/>
  <c r="Z269" i="7" s="1"/>
  <c r="Z273" i="7" a="1"/>
  <c r="Z273" i="7" s="1"/>
  <c r="Z277" i="7" a="1"/>
  <c r="Z277" i="7" s="1"/>
  <c r="Z281" i="7" a="1"/>
  <c r="Z281" i="7" s="1"/>
  <c r="Z285" i="7" a="1"/>
  <c r="Z285" i="7" s="1"/>
  <c r="Z289" i="7" a="1"/>
  <c r="Z289" i="7" s="1"/>
  <c r="Z293" i="7" a="1"/>
  <c r="Z293" i="7" s="1"/>
  <c r="Z297" i="7" a="1"/>
  <c r="Z297" i="7" s="1"/>
  <c r="Z301" i="7" a="1"/>
  <c r="Z301" i="7" s="1"/>
  <c r="Z305" i="7" a="1"/>
  <c r="Z305" i="7" s="1"/>
  <c r="Z309" i="7" a="1"/>
  <c r="Z309" i="7" s="1"/>
  <c r="Z313" i="7" a="1"/>
  <c r="Z313" i="7" s="1"/>
  <c r="Z317" i="7" a="1"/>
  <c r="Z317" i="7" s="1"/>
  <c r="Z321" i="7" a="1"/>
  <c r="Z321" i="7" s="1"/>
  <c r="Z325" i="7" a="1"/>
  <c r="Z325" i="7" s="1"/>
  <c r="Z329" i="7" a="1"/>
  <c r="Z329" i="7" s="1"/>
  <c r="Z333" i="7" a="1"/>
  <c r="Z333" i="7" s="1"/>
  <c r="Z337" i="7" a="1"/>
  <c r="Z337" i="7" s="1"/>
  <c r="Z341" i="7" a="1"/>
  <c r="Z341" i="7" s="1"/>
  <c r="Z345" i="7" a="1"/>
  <c r="Z345" i="7" s="1"/>
  <c r="Z349" i="7" a="1"/>
  <c r="Z349" i="7" s="1"/>
  <c r="Z353" i="7" a="1"/>
  <c r="Z353" i="7" s="1"/>
  <c r="Z357" i="7" a="1"/>
  <c r="Z357" i="7" s="1"/>
  <c r="Z361" i="7" a="1"/>
  <c r="Z361" i="7" s="1"/>
  <c r="Z365" i="7" a="1"/>
  <c r="Z365" i="7" s="1"/>
  <c r="Z369" i="7" a="1"/>
  <c r="Z369" i="7" s="1"/>
  <c r="Z373" i="7" a="1"/>
  <c r="Z373" i="7" s="1"/>
  <c r="Z377" i="7" a="1"/>
  <c r="Z377" i="7" s="1"/>
  <c r="Z381" i="7" a="1"/>
  <c r="Z381" i="7" s="1"/>
  <c r="Z385" i="7" a="1"/>
  <c r="Z385" i="7" s="1"/>
  <c r="Z389" i="7" a="1"/>
  <c r="Z389" i="7" s="1"/>
  <c r="Z393" i="7" a="1"/>
  <c r="Z393" i="7" s="1"/>
  <c r="Z397" i="7" a="1"/>
  <c r="Z397" i="7" s="1"/>
  <c r="Z401" i="7" a="1"/>
  <c r="Z401" i="7" s="1"/>
  <c r="Z405" i="7" a="1"/>
  <c r="Z405" i="7" s="1"/>
  <c r="Z409" i="7" a="1"/>
  <c r="Z409" i="7" s="1"/>
  <c r="Z10" i="7" a="1"/>
  <c r="Z10" i="7" s="1"/>
  <c r="Z122" i="7" a="1"/>
  <c r="Z122" i="7" s="1"/>
  <c r="Z154" i="7" a="1"/>
  <c r="Z154" i="7" s="1"/>
  <c r="Z16" i="7" a="1"/>
  <c r="Z16" i="7" s="1"/>
  <c r="Z45" i="7" a="1"/>
  <c r="Z45" i="7" s="1"/>
  <c r="Z49" i="7" a="1"/>
  <c r="Z49" i="7" s="1"/>
  <c r="Z62" i="7" a="1"/>
  <c r="Z62" i="7" s="1"/>
  <c r="Z94" i="7" a="1"/>
  <c r="Z94" i="7" s="1"/>
  <c r="Z104" i="7" a="1"/>
  <c r="Z104" i="7" s="1"/>
  <c r="Z129" i="7" a="1"/>
  <c r="Z129" i="7" s="1"/>
  <c r="Z139" i="7" a="1"/>
  <c r="Z139" i="7" s="1"/>
  <c r="Z143" i="7" a="1"/>
  <c r="Z143" i="7" s="1"/>
  <c r="Z162" i="7" a="1"/>
  <c r="Z162" i="7" s="1"/>
  <c r="Z166" i="7" a="1"/>
  <c r="Z166" i="7" s="1"/>
  <c r="Z232" i="7" a="1"/>
  <c r="Z232" i="7" s="1"/>
  <c r="Z247" i="7" a="1"/>
  <c r="Z247" i="7" s="1"/>
  <c r="Z262" i="7" a="1"/>
  <c r="Z262" i="7" s="1"/>
  <c r="Z264" i="7" a="1"/>
  <c r="Z264" i="7" s="1"/>
  <c r="Z279" i="7" a="1"/>
  <c r="Z279" i="7" s="1"/>
  <c r="Z294" i="7" a="1"/>
  <c r="Z294" i="7" s="1"/>
  <c r="Z296" i="7" a="1"/>
  <c r="Z296" i="7" s="1"/>
  <c r="Z311" i="7" a="1"/>
  <c r="Z311" i="7" s="1"/>
  <c r="Z326" i="7" a="1"/>
  <c r="Z326" i="7" s="1"/>
  <c r="Z328" i="7" a="1"/>
  <c r="Z328" i="7" s="1"/>
  <c r="Z343" i="7" a="1"/>
  <c r="Z343" i="7" s="1"/>
  <c r="Z358" i="7" a="1"/>
  <c r="Z358" i="7" s="1"/>
  <c r="Z360" i="7" a="1"/>
  <c r="Z360" i="7" s="1"/>
  <c r="Z375" i="7" a="1"/>
  <c r="Z375" i="7" s="1"/>
  <c r="Z390" i="7" a="1"/>
  <c r="Z390" i="7" s="1"/>
  <c r="Z392" i="7" a="1"/>
  <c r="Z392" i="7" s="1"/>
  <c r="Z407" i="7" a="1"/>
  <c r="Z407" i="7" s="1"/>
  <c r="Z412" i="7" a="1"/>
  <c r="Z412" i="7" s="1"/>
  <c r="Z26" i="7" a="1"/>
  <c r="Z26" i="7" s="1"/>
  <c r="Z31" i="7" a="1"/>
  <c r="Z31" i="7" s="1"/>
  <c r="Z106" i="7" a="1"/>
  <c r="Z106" i="7" s="1"/>
  <c r="Z121" i="7" a="1"/>
  <c r="Z121" i="7" s="1"/>
  <c r="Z243" i="7" a="1"/>
  <c r="Z243" i="7" s="1"/>
  <c r="Z290" i="7" a="1"/>
  <c r="Z290" i="7" s="1"/>
  <c r="Z415" i="7" a="1"/>
  <c r="Z415" i="7" s="1"/>
  <c r="Z419" i="7" a="1"/>
  <c r="Z419" i="7" s="1"/>
  <c r="Z421" i="7" a="1"/>
  <c r="Z421" i="7" s="1"/>
  <c r="Z436" i="7" a="1"/>
  <c r="Z436" i="7" s="1"/>
  <c r="Z451" i="7" a="1"/>
  <c r="Z451" i="7" s="1"/>
  <c r="Z453" i="7" a="1"/>
  <c r="Z453" i="7" s="1"/>
  <c r="Z61" i="7" a="1"/>
  <c r="Z61" i="7" s="1"/>
  <c r="Z117" i="7" a="1"/>
  <c r="Z117" i="7" s="1"/>
  <c r="Z128" i="7" a="1"/>
  <c r="Z128" i="7" s="1"/>
  <c r="Z145" i="7" a="1"/>
  <c r="Z145" i="7" s="1"/>
  <c r="Z173" i="7" a="1"/>
  <c r="Z173" i="7" s="1"/>
  <c r="Z267" i="7" a="1"/>
  <c r="Z267" i="7" s="1"/>
  <c r="Z270" i="7" a="1"/>
  <c r="Z270" i="7" s="1"/>
  <c r="Z276" i="7" a="1"/>
  <c r="Z276" i="7" s="1"/>
  <c r="Z314" i="7" a="1"/>
  <c r="Z314" i="7" s="1"/>
  <c r="Z320" i="7" a="1"/>
  <c r="Z320" i="7" s="1"/>
  <c r="Z323" i="7" a="1"/>
  <c r="Z323" i="7" s="1"/>
  <c r="Z332" i="7" a="1"/>
  <c r="Z332" i="7" s="1"/>
  <c r="Z367" i="7" a="1"/>
  <c r="Z367" i="7" s="1"/>
  <c r="Z370" i="7" a="1"/>
  <c r="Z370" i="7" s="1"/>
  <c r="Z376" i="7" a="1"/>
  <c r="Z376" i="7" s="1"/>
  <c r="Z379" i="7" a="1"/>
  <c r="Z379" i="7" s="1"/>
  <c r="Z413" i="7" a="1"/>
  <c r="Z413" i="7" s="1"/>
  <c r="Z442" i="7" a="1"/>
  <c r="Z442" i="7" s="1"/>
  <c r="Z646" i="7" a="1"/>
  <c r="Z646" i="7" s="1"/>
  <c r="Z654" i="7" a="1"/>
  <c r="Z654" i="7" s="1"/>
  <c r="Z662" i="7" a="1"/>
  <c r="Z662" i="7" s="1"/>
  <c r="Z670" i="7" a="1"/>
  <c r="Z670" i="7" s="1"/>
  <c r="Z678" i="7" a="1"/>
  <c r="Z678" i="7" s="1"/>
  <c r="Z686" i="7" a="1"/>
  <c r="Z686" i="7" s="1"/>
  <c r="Z694" i="7" a="1"/>
  <c r="Z694" i="7" s="1"/>
  <c r="Z702" i="7" a="1"/>
  <c r="Z702" i="7" s="1"/>
  <c r="Z710" i="7" a="1"/>
  <c r="Z710" i="7" s="1"/>
  <c r="Z718" i="7" a="1"/>
  <c r="Z718" i="7" s="1"/>
  <c r="Z726" i="7" a="1"/>
  <c r="Z726" i="7" s="1"/>
  <c r="Z734" i="7" a="1"/>
  <c r="Z734" i="7" s="1"/>
  <c r="Z742" i="7" a="1"/>
  <c r="Z742" i="7" s="1"/>
  <c r="Z750" i="7" a="1"/>
  <c r="Z750" i="7" s="1"/>
  <c r="Z758" i="7" a="1"/>
  <c r="Z758" i="7" s="1"/>
  <c r="Z766" i="7" a="1"/>
  <c r="Z766" i="7" s="1"/>
  <c r="Z774" i="7" a="1"/>
  <c r="Z774" i="7" s="1"/>
  <c r="Z782" i="7" a="1"/>
  <c r="Z782" i="7" s="1"/>
  <c r="Z790" i="7" a="1"/>
  <c r="Z790" i="7" s="1"/>
  <c r="Z798" i="7" a="1"/>
  <c r="Z798" i="7" s="1"/>
  <c r="Z806" i="7" a="1"/>
  <c r="Z806" i="7" s="1"/>
  <c r="Z814" i="7" a="1"/>
  <c r="Z814" i="7" s="1"/>
  <c r="Z822" i="7" a="1"/>
  <c r="Z822" i="7" s="1"/>
  <c r="Z830" i="7" a="1"/>
  <c r="Z830" i="7" s="1"/>
  <c r="Z838" i="7" a="1"/>
  <c r="Z838" i="7" s="1"/>
  <c r="Z97" i="7" a="1"/>
  <c r="Z97" i="7" s="1"/>
  <c r="Z126" i="7" a="1"/>
  <c r="Z126" i="7" s="1"/>
  <c r="Z136" i="7" a="1"/>
  <c r="Z136" i="7" s="1"/>
  <c r="Z255" i="7" a="1"/>
  <c r="Z255" i="7" s="1"/>
  <c r="Z307" i="7" a="1"/>
  <c r="Z307" i="7" s="1"/>
  <c r="Z371" i="7" a="1"/>
  <c r="Z371" i="7" s="1"/>
  <c r="Z424" i="7" a="1"/>
  <c r="Z424" i="7" s="1"/>
  <c r="Z427" i="7" a="1"/>
  <c r="Z427" i="7" s="1"/>
  <c r="Z433" i="7" a="1"/>
  <c r="Z433" i="7" s="1"/>
  <c r="Z5" i="7" a="1"/>
  <c r="Z5" i="7" s="1"/>
  <c r="Z7" i="7" a="1"/>
  <c r="Z7" i="7" s="1"/>
  <c r="Z73" i="7" a="1"/>
  <c r="Z73" i="7" s="1"/>
  <c r="Z103" i="7" a="1"/>
  <c r="Z103" i="7" s="1"/>
  <c r="Z135" i="7" a="1"/>
  <c r="Z135" i="7" s="1"/>
  <c r="Z238" i="7" a="1"/>
  <c r="Z238" i="7" s="1"/>
  <c r="Z244" i="7" a="1"/>
  <c r="Z244" i="7" s="1"/>
  <c r="Z278" i="7" a="1"/>
  <c r="Z278" i="7" s="1"/>
  <c r="Z284" i="7" a="1"/>
  <c r="Z284" i="7" s="1"/>
  <c r="Z319" i="7" a="1"/>
  <c r="Z319" i="7" s="1"/>
  <c r="Z342" i="7" a="1"/>
  <c r="Z342" i="7" s="1"/>
  <c r="Z348" i="7" a="1"/>
  <c r="Z348" i="7" s="1"/>
  <c r="Z70" i="7" a="1"/>
  <c r="Z70" i="7" s="1"/>
  <c r="Z156" i="7" a="1"/>
  <c r="Z156" i="7" s="1"/>
  <c r="Z250" i="7" a="1"/>
  <c r="Z250" i="7" s="1"/>
  <c r="Z256" i="7" a="1"/>
  <c r="Z256" i="7" s="1"/>
  <c r="Z268" i="7" a="1"/>
  <c r="Z268" i="7" s="1"/>
  <c r="Z291" i="7" a="1"/>
  <c r="Z291" i="7" s="1"/>
  <c r="Z331" i="7" a="1"/>
  <c r="Z331" i="7" s="1"/>
  <c r="Z366" i="7" a="1"/>
  <c r="Z366" i="7" s="1"/>
  <c r="Z372" i="7" a="1"/>
  <c r="Z372" i="7" s="1"/>
  <c r="Z85" i="7" a="1"/>
  <c r="Z85" i="7" s="1"/>
  <c r="Z246" i="7" a="1"/>
  <c r="Z246" i="7" s="1"/>
  <c r="Z288" i="7" a="1"/>
  <c r="Z288" i="7" s="1"/>
  <c r="Z308" i="7" a="1"/>
  <c r="Z308" i="7" s="1"/>
  <c r="Z310" i="7" a="1"/>
  <c r="Z310" i="7" s="1"/>
  <c r="Z351" i="7" a="1"/>
  <c r="Z351" i="7" s="1"/>
  <c r="Z352" i="7" a="1"/>
  <c r="Z352" i="7" s="1"/>
  <c r="Z410" i="7" a="1"/>
  <c r="Z410" i="7" s="1"/>
  <c r="Z428" i="7" a="1"/>
  <c r="Z428" i="7" s="1"/>
  <c r="Z459" i="7" a="1"/>
  <c r="Z459" i="7" s="1"/>
  <c r="Z474" i="7" a="1"/>
  <c r="Z474" i="7" s="1"/>
  <c r="Z489" i="7" a="1"/>
  <c r="Z489" i="7" s="1"/>
  <c r="Z491" i="7" a="1"/>
  <c r="Z491" i="7" s="1"/>
  <c r="Z506" i="7" a="1"/>
  <c r="Z506" i="7" s="1"/>
  <c r="Z521" i="7" a="1"/>
  <c r="Z521" i="7" s="1"/>
  <c r="Z523" i="7" a="1"/>
  <c r="Z523" i="7" s="1"/>
  <c r="Z538" i="7" a="1"/>
  <c r="Z538" i="7" s="1"/>
  <c r="Z553" i="7" a="1"/>
  <c r="Z553" i="7" s="1"/>
  <c r="Z555" i="7" a="1"/>
  <c r="Z555" i="7" s="1"/>
  <c r="Z570" i="7" a="1"/>
  <c r="Z570" i="7" s="1"/>
  <c r="Z287" i="7" a="1"/>
  <c r="Z287" i="7" s="1"/>
  <c r="Z330" i="7" a="1"/>
  <c r="Z330" i="7" s="1"/>
  <c r="Z350" i="7" a="1"/>
  <c r="Z350" i="7" s="1"/>
  <c r="Z402" i="7" a="1"/>
  <c r="Z402" i="7" s="1"/>
  <c r="Z411" i="7" a="1"/>
  <c r="Z411" i="7" s="1"/>
  <c r="Z432" i="7" a="1"/>
  <c r="Z432" i="7" s="1"/>
  <c r="Z440" i="7" a="1"/>
  <c r="Z440" i="7" s="1"/>
  <c r="Z444" i="7" a="1"/>
  <c r="Z444" i="7" s="1"/>
  <c r="Z476" i="7" a="1"/>
  <c r="Z476" i="7" s="1"/>
  <c r="Z508" i="7" a="1"/>
  <c r="Z508" i="7" s="1"/>
  <c r="Z540" i="7" a="1"/>
  <c r="Z540" i="7" s="1"/>
  <c r="Z572" i="7" a="1"/>
  <c r="Z572" i="7" s="1"/>
  <c r="Z604" i="7" a="1"/>
  <c r="Z604" i="7" s="1"/>
  <c r="Z636" i="7" a="1"/>
  <c r="Z636" i="7" s="1"/>
  <c r="Z29" i="7" a="1"/>
  <c r="Z29" i="7" s="1"/>
  <c r="Z43" i="7" a="1"/>
  <c r="Z43" i="7" s="1"/>
  <c r="Z68" i="7" a="1"/>
  <c r="Z68" i="7" s="1"/>
  <c r="Z78" i="7" a="1"/>
  <c r="Z78" i="7" s="1"/>
  <c r="Z98" i="7" a="1"/>
  <c r="Z98" i="7" s="1"/>
  <c r="Z157" i="7" a="1"/>
  <c r="Z157" i="7" s="1"/>
  <c r="Z263" i="7" a="1"/>
  <c r="Z263" i="7" s="1"/>
  <c r="Z304" i="7" a="1"/>
  <c r="Z304" i="7" s="1"/>
  <c r="Z306" i="7" a="1"/>
  <c r="Z306" i="7" s="1"/>
  <c r="Z347" i="7" a="1"/>
  <c r="Z347" i="7" s="1"/>
  <c r="Z417" i="7" a="1"/>
  <c r="Z417" i="7" s="1"/>
  <c r="Z425" i="7" a="1"/>
  <c r="Z425" i="7" s="1"/>
  <c r="Z429" i="7" a="1"/>
  <c r="Z429" i="7" s="1"/>
  <c r="Z448" i="7" a="1"/>
  <c r="Z448" i="7" s="1"/>
  <c r="Z480" i="7" a="1"/>
  <c r="Z480" i="7" s="1"/>
  <c r="Z512" i="7" a="1"/>
  <c r="Z512" i="7" s="1"/>
  <c r="Z544" i="7" a="1"/>
  <c r="Z544" i="7" s="1"/>
  <c r="Z576" i="7" a="1"/>
  <c r="Z576" i="7" s="1"/>
  <c r="Z608" i="7" a="1"/>
  <c r="Z608" i="7" s="1"/>
  <c r="Z130" i="7" a="1"/>
  <c r="Z130" i="7" s="1"/>
  <c r="Z235" i="7" a="1"/>
  <c r="Z235" i="7" s="1"/>
  <c r="Z271" i="7" a="1"/>
  <c r="Z271" i="7" s="1"/>
  <c r="Z275" i="7" a="1"/>
  <c r="Z275" i="7" s="1"/>
  <c r="Z423" i="7" a="1"/>
  <c r="Z423" i="7" s="1"/>
  <c r="Z426" i="7" a="1"/>
  <c r="Z426" i="7" s="1"/>
  <c r="Z454" i="7" a="1"/>
  <c r="Z454" i="7" s="1"/>
  <c r="Z465" i="7" a="1"/>
  <c r="Z465" i="7" s="1"/>
  <c r="Z469" i="7" a="1"/>
  <c r="Z469" i="7" s="1"/>
  <c r="Z473" i="7" a="1"/>
  <c r="Z473" i="7" s="1"/>
  <c r="Z477" i="7" a="1"/>
  <c r="Z477" i="7" s="1"/>
  <c r="Z481" i="7" a="1"/>
  <c r="Z481" i="7" s="1"/>
  <c r="Z485" i="7" a="1"/>
  <c r="Z485" i="7" s="1"/>
  <c r="Z510" i="7" a="1"/>
  <c r="Z510" i="7" s="1"/>
  <c r="Z628" i="7" a="1"/>
  <c r="Z628" i="7" s="1"/>
  <c r="Z649" i="7" a="1"/>
  <c r="Z649" i="7" s="1"/>
  <c r="Z651" i="7" a="1"/>
  <c r="Z651" i="7" s="1"/>
  <c r="Z665" i="7" a="1"/>
  <c r="Z665" i="7" s="1"/>
  <c r="Z676" i="7" a="1"/>
  <c r="Z676" i="7" s="1"/>
  <c r="Z690" i="7" a="1"/>
  <c r="Z690" i="7" s="1"/>
  <c r="Z701" i="7" a="1"/>
  <c r="Z701" i="7" s="1"/>
  <c r="Z704" i="7" a="1"/>
  <c r="Z704" i="7" s="1"/>
  <c r="Z715" i="7" a="1"/>
  <c r="Z715" i="7" s="1"/>
  <c r="Z729" i="7" a="1"/>
  <c r="Z729" i="7" s="1"/>
  <c r="Z740" i="7" a="1"/>
  <c r="Z740" i="7" s="1"/>
  <c r="Z754" i="7" a="1"/>
  <c r="Z754" i="7" s="1"/>
  <c r="Z765" i="7" a="1"/>
  <c r="Z765" i="7" s="1"/>
  <c r="Z768" i="7" a="1"/>
  <c r="Z768" i="7" s="1"/>
  <c r="Z779" i="7" a="1"/>
  <c r="Z779" i="7" s="1"/>
  <c r="Z793" i="7" a="1"/>
  <c r="Z793" i="7" s="1"/>
  <c r="Z804" i="7" a="1"/>
  <c r="Z804" i="7" s="1"/>
  <c r="Z818" i="7" a="1"/>
  <c r="Z818" i="7" s="1"/>
  <c r="Z829" i="7" a="1"/>
  <c r="Z829" i="7" s="1"/>
  <c r="Z832" i="7" a="1"/>
  <c r="Z832" i="7" s="1"/>
  <c r="Z843" i="7" a="1"/>
  <c r="Z843" i="7" s="1"/>
  <c r="Z847" i="7" a="1"/>
  <c r="Z847" i="7" s="1"/>
  <c r="Z851" i="7" a="1"/>
  <c r="Z851" i="7" s="1"/>
  <c r="Z855" i="7" a="1"/>
  <c r="Z855" i="7" s="1"/>
  <c r="Z859" i="7" a="1"/>
  <c r="Z859" i="7" s="1"/>
  <c r="Z863" i="7" a="1"/>
  <c r="Z863" i="7" s="1"/>
  <c r="Z867" i="7" a="1"/>
  <c r="Z867" i="7" s="1"/>
  <c r="Z871" i="7" a="1"/>
  <c r="Z871" i="7" s="1"/>
  <c r="Z875" i="7" a="1"/>
  <c r="Z875" i="7" s="1"/>
  <c r="Z35" i="7" a="1"/>
  <c r="Z35" i="7" s="1"/>
  <c r="Z41" i="7" a="1"/>
  <c r="Z41" i="7" s="1"/>
  <c r="Z59" i="7" a="1"/>
  <c r="Z59" i="7" s="1"/>
  <c r="Z67" i="7" a="1"/>
  <c r="Z67" i="7" s="1"/>
  <c r="Z231" i="7" a="1"/>
  <c r="Z231" i="7" s="1"/>
  <c r="Z239" i="7" a="1"/>
  <c r="Z239" i="7" s="1"/>
  <c r="Z266" i="7" a="1"/>
  <c r="Z266" i="7" s="1"/>
  <c r="Z359" i="7" a="1"/>
  <c r="Z359" i="7" s="1"/>
  <c r="Z374" i="7" a="1"/>
  <c r="Z374" i="7" s="1"/>
  <c r="Z382" i="7" a="1"/>
  <c r="Z382" i="7" s="1"/>
  <c r="Z430" i="7" a="1"/>
  <c r="Z430" i="7" s="1"/>
  <c r="Z461" i="7" a="1"/>
  <c r="Z461" i="7" s="1"/>
  <c r="Z531" i="7" a="1"/>
  <c r="Z531" i="7" s="1"/>
  <c r="Z535" i="7" a="1"/>
  <c r="Z535" i="7" s="1"/>
  <c r="Z539" i="7" a="1"/>
  <c r="Z539" i="7" s="1"/>
  <c r="Z543" i="7" a="1"/>
  <c r="Z543" i="7" s="1"/>
  <c r="Z547" i="7" a="1"/>
  <c r="Z547" i="7" s="1"/>
  <c r="Z551" i="7" a="1"/>
  <c r="Z551" i="7" s="1"/>
  <c r="Z580" i="7" a="1"/>
  <c r="Z580" i="7" s="1"/>
  <c r="Z584" i="7" a="1"/>
  <c r="Z584" i="7" s="1"/>
  <c r="Z587" i="7" a="1"/>
  <c r="Z587" i="7" s="1"/>
  <c r="Z590" i="7" a="1"/>
  <c r="Z590" i="7" s="1"/>
  <c r="Z593" i="7" a="1"/>
  <c r="Z593" i="7" s="1"/>
  <c r="Z599" i="7" a="1"/>
  <c r="Z599" i="7" s="1"/>
  <c r="Z634" i="7" a="1"/>
  <c r="Z634" i="7" s="1"/>
  <c r="Z637" i="7" a="1"/>
  <c r="Z637" i="7" s="1"/>
  <c r="Z687" i="7" a="1"/>
  <c r="Z687" i="7" s="1"/>
  <c r="Z751" i="7" a="1"/>
  <c r="Z751" i="7" s="1"/>
  <c r="Z815" i="7" a="1"/>
  <c r="Z815" i="7" s="1"/>
  <c r="Z879" i="7" a="1"/>
  <c r="Z879" i="7" s="1"/>
  <c r="Z887" i="7" a="1"/>
  <c r="Z887" i="7" s="1"/>
  <c r="Z895" i="7" a="1"/>
  <c r="Z895" i="7" s="1"/>
  <c r="Z903" i="7" a="1"/>
  <c r="Z903" i="7" s="1"/>
  <c r="Z911" i="7" a="1"/>
  <c r="Z911" i="7" s="1"/>
  <c r="Z88" i="7" a="1"/>
  <c r="Z88" i="7" s="1"/>
  <c r="Z93" i="7" a="1"/>
  <c r="Z93" i="7" s="1"/>
  <c r="Z108" i="7" a="1"/>
  <c r="Z108" i="7" s="1"/>
  <c r="Z110" i="7" a="1"/>
  <c r="Z110" i="7" s="1"/>
  <c r="Z148" i="7" a="1"/>
  <c r="Z148" i="7" s="1"/>
  <c r="Z248" i="7" a="1"/>
  <c r="Z248" i="7" s="1"/>
  <c r="Z252" i="7" a="1"/>
  <c r="Z252" i="7" s="1"/>
  <c r="Z274" i="7" a="1"/>
  <c r="Z274" i="7" s="1"/>
  <c r="Z327" i="7" a="1"/>
  <c r="Z327" i="7" s="1"/>
  <c r="Z354" i="7" a="1"/>
  <c r="Z354" i="7" s="1"/>
  <c r="Z434" i="7" a="1"/>
  <c r="Z434" i="7" s="1"/>
  <c r="Z455" i="7" a="1"/>
  <c r="Z455" i="7" s="1"/>
  <c r="Z478" i="7" a="1"/>
  <c r="Z478" i="7" s="1"/>
  <c r="Z602" i="7" a="1"/>
  <c r="Z602" i="7" s="1"/>
  <c r="Z605" i="7" a="1"/>
  <c r="Z605" i="7" s="1"/>
  <c r="Z611" i="7" a="1"/>
  <c r="Z611" i="7" s="1"/>
  <c r="Z614" i="7" a="1"/>
  <c r="Z614" i="7" s="1"/>
  <c r="Z640" i="7" a="1"/>
  <c r="Z640" i="7" s="1"/>
  <c r="Z642" i="7" a="1"/>
  <c r="Z642" i="7" s="1"/>
  <c r="Z695" i="7" a="1"/>
  <c r="Z695" i="7" s="1"/>
  <c r="Z759" i="7" a="1"/>
  <c r="Z759" i="7" s="1"/>
  <c r="Z823" i="7" a="1"/>
  <c r="Z823" i="7" s="1"/>
  <c r="Z886" i="7" a="1"/>
  <c r="Z886" i="7" s="1"/>
  <c r="Z894" i="7" a="1"/>
  <c r="Z894" i="7" s="1"/>
  <c r="Z902" i="7" a="1"/>
  <c r="Z902" i="7" s="1"/>
  <c r="Z910" i="7" a="1"/>
  <c r="Z910" i="7" s="1"/>
  <c r="Z11" i="7" a="1"/>
  <c r="Z11" i="7" s="1"/>
  <c r="Z163" i="7" a="1"/>
  <c r="Z163" i="7" s="1"/>
  <c r="Z175" i="7" a="1"/>
  <c r="Z175" i="7" s="1"/>
  <c r="Z240" i="7" a="1"/>
  <c r="Z240" i="7" s="1"/>
  <c r="Z254" i="7" a="1"/>
  <c r="Z254" i="7" s="1"/>
  <c r="Z283" i="7" a="1"/>
  <c r="Z283" i="7" s="1"/>
  <c r="Z302" i="7" a="1"/>
  <c r="Z302" i="7" s="1"/>
  <c r="Z364" i="7" a="1"/>
  <c r="Z364" i="7" s="1"/>
  <c r="Z387" i="7" a="1"/>
  <c r="Z387" i="7" s="1"/>
  <c r="Z394" i="7" a="1"/>
  <c r="Z394" i="7" s="1"/>
  <c r="Z418" i="7" a="1"/>
  <c r="Z418" i="7" s="1"/>
  <c r="Z456" i="7" a="1"/>
  <c r="Z456" i="7" s="1"/>
  <c r="Z487" i="7" a="1"/>
  <c r="Z487" i="7" s="1"/>
  <c r="Z488" i="7" a="1"/>
  <c r="Z488" i="7" s="1"/>
  <c r="Z490" i="7" a="1"/>
  <c r="Z490" i="7" s="1"/>
  <c r="Z495" i="7" a="1"/>
  <c r="Z495" i="7" s="1"/>
  <c r="Z499" i="7" a="1"/>
  <c r="Z499" i="7" s="1"/>
  <c r="Z575" i="7" a="1"/>
  <c r="Z575" i="7" s="1"/>
  <c r="Z577" i="7" a="1"/>
  <c r="Z577" i="7" s="1"/>
  <c r="Z582" i="7" a="1"/>
  <c r="Z582" i="7" s="1"/>
  <c r="Z618" i="7" a="1"/>
  <c r="Z618" i="7" s="1"/>
  <c r="Z648" i="7" a="1"/>
  <c r="Z648" i="7" s="1"/>
  <c r="Z661" i="7" a="1"/>
  <c r="Z661" i="7" s="1"/>
  <c r="Z667" i="7" a="1"/>
  <c r="Z667" i="7" s="1"/>
  <c r="Z700" i="7" a="1"/>
  <c r="Z700" i="7" s="1"/>
  <c r="Z703" i="7" a="1"/>
  <c r="Z703" i="7" s="1"/>
  <c r="Z706" i="7" a="1"/>
  <c r="Z706" i="7" s="1"/>
  <c r="Z709" i="7" a="1"/>
  <c r="Z709" i="7" s="1"/>
  <c r="Z733" i="7" a="1"/>
  <c r="Z733" i="7" s="1"/>
  <c r="Z739" i="7" a="1"/>
  <c r="Z739" i="7" s="1"/>
  <c r="Z745" i="7" a="1"/>
  <c r="Z745" i="7" s="1"/>
  <c r="Z748" i="7" a="1"/>
  <c r="Z748" i="7" s="1"/>
  <c r="Z772" i="7" a="1"/>
  <c r="Z772" i="7" s="1"/>
  <c r="Z775" i="7" a="1"/>
  <c r="Z775" i="7" s="1"/>
  <c r="Z778" i="7" a="1"/>
  <c r="Z778" i="7" s="1"/>
  <c r="Z784" i="7" a="1"/>
  <c r="Z784" i="7" s="1"/>
  <c r="Z787" i="7" a="1"/>
  <c r="Z787" i="7" s="1"/>
  <c r="Z805" i="7" a="1"/>
  <c r="Z805" i="7" s="1"/>
  <c r="Z811" i="7" a="1"/>
  <c r="Z811" i="7" s="1"/>
  <c r="Z817" i="7" a="1"/>
  <c r="Z817" i="7" s="1"/>
  <c r="Z826" i="7" a="1"/>
  <c r="Z826" i="7" s="1"/>
  <c r="Z870" i="7" a="1"/>
  <c r="Z870" i="7" s="1"/>
  <c r="Z877" i="7" a="1"/>
  <c r="Z877" i="7" s="1"/>
  <c r="Z881" i="7" a="1"/>
  <c r="Z881" i="7" s="1"/>
  <c r="Z883" i="7" a="1"/>
  <c r="Z883" i="7" s="1"/>
  <c r="Z885" i="7" a="1"/>
  <c r="Z885" i="7" s="1"/>
  <c r="Z952" i="7" a="1"/>
  <c r="Z952" i="7" s="1"/>
  <c r="Z956" i="7" a="1"/>
  <c r="Z956" i="7" s="1"/>
  <c r="Z960" i="7" a="1"/>
  <c r="Z960" i="7" s="1"/>
  <c r="Z964" i="7" a="1"/>
  <c r="Z964" i="7" s="1"/>
  <c r="Z968" i="7" a="1"/>
  <c r="Z968" i="7" s="1"/>
  <c r="Z972" i="7" a="1"/>
  <c r="Z972" i="7" s="1"/>
  <c r="Z976" i="7" a="1"/>
  <c r="Z976" i="7" s="1"/>
  <c r="Z980" i="7" a="1"/>
  <c r="Z980" i="7" s="1"/>
  <c r="Z984" i="7" a="1"/>
  <c r="Z984" i="7" s="1"/>
  <c r="Z988" i="7" a="1"/>
  <c r="Z988" i="7" s="1"/>
  <c r="Z992" i="7" a="1"/>
  <c r="Z992" i="7" s="1"/>
  <c r="Z996" i="7" a="1"/>
  <c r="Z996" i="7" s="1"/>
  <c r="Z1000" i="7" a="1"/>
  <c r="Z1000" i="7" s="1"/>
  <c r="Z1004" i="7" a="1"/>
  <c r="Z1004" i="7" s="1"/>
  <c r="Z1008" i="7" a="1"/>
  <c r="Z1008" i="7" s="1"/>
  <c r="Z1012" i="7" a="1"/>
  <c r="Z1012" i="7" s="1"/>
  <c r="Z1016" i="7" a="1"/>
  <c r="Z1016" i="7" s="1"/>
  <c r="Z1020" i="7" a="1"/>
  <c r="Z1020" i="7" s="1"/>
  <c r="Z1024" i="7" a="1"/>
  <c r="Z1024" i="7" s="1"/>
  <c r="Z1028" i="7" a="1"/>
  <c r="Z1028" i="7" s="1"/>
  <c r="Z1032" i="7" a="1"/>
  <c r="Z1032" i="7" s="1"/>
  <c r="Z1036" i="7" a="1"/>
  <c r="Z1036" i="7" s="1"/>
  <c r="Z1040" i="7" a="1"/>
  <c r="Z1040" i="7" s="1"/>
  <c r="Z1044" i="7" a="1"/>
  <c r="Z1044" i="7" s="1"/>
  <c r="Z1048" i="7" a="1"/>
  <c r="Z1048" i="7" s="1"/>
  <c r="Z1052" i="7" a="1"/>
  <c r="Z1052" i="7" s="1"/>
  <c r="Z1056" i="7" a="1"/>
  <c r="Z1056" i="7" s="1"/>
  <c r="Z1060" i="7" a="1"/>
  <c r="Z1060" i="7" s="1"/>
  <c r="Z1064" i="7" a="1"/>
  <c r="Z1064" i="7" s="1"/>
  <c r="Z1068" i="7" a="1"/>
  <c r="Z1068" i="7" s="1"/>
  <c r="Z1072" i="7" a="1"/>
  <c r="Z1072" i="7" s="1"/>
  <c r="Z1076" i="7" a="1"/>
  <c r="Z1076" i="7" s="1"/>
  <c r="Z1080" i="7" a="1"/>
  <c r="Z1080" i="7" s="1"/>
  <c r="Z1084" i="7" a="1"/>
  <c r="Z1084" i="7" s="1"/>
  <c r="Z1088" i="7" a="1"/>
  <c r="Z1088" i="7" s="1"/>
  <c r="Z1092" i="7" a="1"/>
  <c r="Z1092" i="7" s="1"/>
  <c r="Z14" i="7" a="1"/>
  <c r="Z14" i="7" s="1"/>
  <c r="Z18" i="7" a="1"/>
  <c r="Z18" i="7" s="1"/>
  <c r="Z65" i="7" a="1"/>
  <c r="Z65" i="7" s="1"/>
  <c r="Z102" i="7" a="1"/>
  <c r="Z102" i="7" s="1"/>
  <c r="Z142" i="7" a="1"/>
  <c r="Z142" i="7" s="1"/>
  <c r="Z171" i="7" a="1"/>
  <c r="Z171" i="7" s="1"/>
  <c r="Z383" i="7" a="1"/>
  <c r="Z383" i="7" s="1"/>
  <c r="Z435" i="7" a="1"/>
  <c r="Z435" i="7" s="1"/>
  <c r="Z492" i="7" a="1"/>
  <c r="Z492" i="7" s="1"/>
  <c r="Z494" i="7" a="1"/>
  <c r="Z494" i="7" s="1"/>
  <c r="Z503" i="7" a="1"/>
  <c r="Z503" i="7" s="1"/>
  <c r="Z579" i="7" a="1"/>
  <c r="Z579" i="7" s="1"/>
  <c r="Z581" i="7" a="1"/>
  <c r="Z581" i="7" s="1"/>
  <c r="Z596" i="7" a="1"/>
  <c r="Z596" i="7" s="1"/>
  <c r="Z607" i="7" a="1"/>
  <c r="Z607" i="7" s="1"/>
  <c r="Z652" i="7" a="1"/>
  <c r="Z652" i="7" s="1"/>
  <c r="Z655" i="7" a="1"/>
  <c r="Z655" i="7" s="1"/>
  <c r="Z658" i="7" a="1"/>
  <c r="Z658" i="7" s="1"/>
  <c r="Z664" i="7" a="1"/>
  <c r="Z664" i="7" s="1"/>
  <c r="Z673" i="7" a="1"/>
  <c r="Z673" i="7" s="1"/>
  <c r="Z685" i="7" a="1"/>
  <c r="Z685" i="7" s="1"/>
  <c r="Z691" i="7" a="1"/>
  <c r="Z691" i="7" s="1"/>
  <c r="Z697" i="7" a="1"/>
  <c r="Z697" i="7" s="1"/>
  <c r="Z712" i="7" a="1"/>
  <c r="Z712" i="7" s="1"/>
  <c r="Z724" i="7" a="1"/>
  <c r="Z724" i="7" s="1"/>
  <c r="Z727" i="7" a="1"/>
  <c r="Z727" i="7" s="1"/>
  <c r="Z730" i="7" a="1"/>
  <c r="Z730" i="7" s="1"/>
  <c r="Z736" i="7" a="1"/>
  <c r="Z736" i="7" s="1"/>
  <c r="Z757" i="7" a="1"/>
  <c r="Z757" i="7" s="1"/>
  <c r="Z763" i="7" a="1"/>
  <c r="Z763" i="7" s="1"/>
  <c r="Z769" i="7" a="1"/>
  <c r="Z769" i="7" s="1"/>
  <c r="Z796" i="7" a="1"/>
  <c r="Z796" i="7" s="1"/>
  <c r="Z799" i="7" a="1"/>
  <c r="Z799" i="7" s="1"/>
  <c r="Z802" i="7" a="1"/>
  <c r="Z802" i="7" s="1"/>
  <c r="Z808" i="7" a="1"/>
  <c r="Z808" i="7" s="1"/>
  <c r="Z835" i="7" a="1"/>
  <c r="Z835" i="7" s="1"/>
  <c r="Z841" i="7" a="1"/>
  <c r="Z841" i="7" s="1"/>
  <c r="Z904" i="7" a="1"/>
  <c r="Z904" i="7" s="1"/>
  <c r="Z906" i="7" a="1"/>
  <c r="Z906" i="7" s="1"/>
  <c r="Z908" i="7" a="1"/>
  <c r="Z908" i="7" s="1"/>
  <c r="Z922" i="7" a="1"/>
  <c r="Z922" i="7" s="1"/>
  <c r="Z930" i="7" a="1"/>
  <c r="Z930" i="7" s="1"/>
  <c r="Z938" i="7" a="1"/>
  <c r="Z938" i="7" s="1"/>
  <c r="Z946" i="7" a="1"/>
  <c r="Z946" i="7" s="1"/>
  <c r="Z56" i="7" a="1"/>
  <c r="Z56" i="7" s="1"/>
  <c r="Z150" i="7" a="1"/>
  <c r="Z150" i="7" s="1"/>
  <c r="Z177" i="7" a="1"/>
  <c r="Z177" i="7" s="1"/>
  <c r="Z179" i="7" a="1"/>
  <c r="Z179" i="7" s="1"/>
  <c r="Z234" i="7" a="1"/>
  <c r="Z234" i="7" s="1"/>
  <c r="Z315" i="7" a="1"/>
  <c r="Z315" i="7" s="1"/>
  <c r="Z500" i="7" a="1"/>
  <c r="Z500" i="7" s="1"/>
  <c r="Z501" i="7" a="1"/>
  <c r="Z501" i="7" s="1"/>
  <c r="Z502" i="7" a="1"/>
  <c r="Z502" i="7" s="1"/>
  <c r="Z511" i="7" a="1"/>
  <c r="Z511" i="7" s="1"/>
  <c r="Z586" i="7" a="1"/>
  <c r="Z586" i="7" s="1"/>
  <c r="Z619" i="7" a="1"/>
  <c r="Z619" i="7" s="1"/>
  <c r="Z631" i="7" a="1"/>
  <c r="Z631" i="7" s="1"/>
  <c r="Z849" i="7" a="1"/>
  <c r="Z849" i="7" s="1"/>
  <c r="Z856" i="7" a="1"/>
  <c r="Z856" i="7" s="1"/>
  <c r="Z889" i="7" a="1"/>
  <c r="Z889" i="7" s="1"/>
  <c r="Z891" i="7" a="1"/>
  <c r="Z891" i="7" s="1"/>
  <c r="Z893" i="7" a="1"/>
  <c r="Z893" i="7" s="1"/>
  <c r="Z919" i="7" a="1"/>
  <c r="Z919" i="7" s="1"/>
  <c r="Z927" i="7" a="1"/>
  <c r="Z927" i="7" s="1"/>
  <c r="Z935" i="7" a="1"/>
  <c r="Z935" i="7" s="1"/>
  <c r="Z943" i="7" a="1"/>
  <c r="Z943" i="7" s="1"/>
  <c r="Z272" i="7" a="1"/>
  <c r="Z272" i="7" s="1"/>
  <c r="Z280" i="7" a="1"/>
  <c r="Z280" i="7" s="1"/>
  <c r="Z282" i="7" a="1"/>
  <c r="Z282" i="7" s="1"/>
  <c r="Z475" i="7" a="1"/>
  <c r="Z475" i="7" s="1"/>
  <c r="Z514" i="7" a="1"/>
  <c r="Z514" i="7" s="1"/>
  <c r="Z606" i="7" a="1"/>
  <c r="Z606" i="7" s="1"/>
  <c r="Z660" i="7" a="1"/>
  <c r="Z660" i="7" s="1"/>
  <c r="Z672" i="7" a="1"/>
  <c r="Z672" i="7" s="1"/>
  <c r="Z732" i="7" a="1"/>
  <c r="Z732" i="7" s="1"/>
  <c r="Z744" i="7" a="1"/>
  <c r="Z744" i="7" s="1"/>
  <c r="Z770" i="7" a="1"/>
  <c r="Z770" i="7" s="1"/>
  <c r="Z781" i="7" a="1"/>
  <c r="Z781" i="7" s="1"/>
  <c r="Z816" i="7" a="1"/>
  <c r="Z816" i="7" s="1"/>
  <c r="Z842" i="7" a="1"/>
  <c r="Z842" i="7" s="1"/>
  <c r="Z848" i="7" a="1"/>
  <c r="Z848" i="7" s="1"/>
  <c r="Z868" i="7" a="1"/>
  <c r="Z868" i="7" s="1"/>
  <c r="Z888" i="7" a="1"/>
  <c r="Z888" i="7" s="1"/>
  <c r="Z905" i="7" a="1"/>
  <c r="Z905" i="7" s="1"/>
  <c r="Z917" i="7" a="1"/>
  <c r="Z917" i="7" s="1"/>
  <c r="Z939" i="7" a="1"/>
  <c r="Z939" i="7" s="1"/>
  <c r="Z987" i="7" a="1"/>
  <c r="Z987" i="7" s="1"/>
  <c r="Z994" i="7" a="1"/>
  <c r="Z994" i="7" s="1"/>
  <c r="Z1001" i="7" a="1"/>
  <c r="Z1001" i="7" s="1"/>
  <c r="Z1051" i="7" a="1"/>
  <c r="Z1051" i="7" s="1"/>
  <c r="Z1058" i="7" a="1"/>
  <c r="Z1058" i="7" s="1"/>
  <c r="Z1065" i="7" a="1"/>
  <c r="Z1065" i="7" s="1"/>
  <c r="Z1102" i="7" a="1"/>
  <c r="Z1102" i="7" s="1"/>
  <c r="Z1110" i="7" a="1"/>
  <c r="Z1110" i="7" s="1"/>
  <c r="Z1118" i="7" a="1"/>
  <c r="Z1118" i="7" s="1"/>
  <c r="Z1126" i="7" a="1"/>
  <c r="Z1126" i="7" s="1"/>
  <c r="Z1134" i="7" a="1"/>
  <c r="Z1134" i="7" s="1"/>
  <c r="Z1142" i="7" a="1"/>
  <c r="Z1142" i="7" s="1"/>
  <c r="Z1150" i="7" a="1"/>
  <c r="Z1150" i="7" s="1"/>
  <c r="Z1158" i="7" a="1"/>
  <c r="Z1158" i="7" s="1"/>
  <c r="Z1166" i="7" a="1"/>
  <c r="Z1166" i="7" s="1"/>
  <c r="Z1174" i="7" a="1"/>
  <c r="Z1174" i="7" s="1"/>
  <c r="Z1182" i="7" a="1"/>
  <c r="Z1182" i="7" s="1"/>
  <c r="Z1190" i="7" a="1"/>
  <c r="Z1190" i="7" s="1"/>
  <c r="Z1198" i="7" a="1"/>
  <c r="Z1198" i="7" s="1"/>
  <c r="Z1206" i="7" a="1"/>
  <c r="Z1206" i="7" s="1"/>
  <c r="Z1214" i="7" a="1"/>
  <c r="Z1214" i="7" s="1"/>
  <c r="Z1222" i="7" a="1"/>
  <c r="Z1222" i="7" s="1"/>
  <c r="Z1230" i="7" a="1"/>
  <c r="Z1230" i="7" s="1"/>
  <c r="Z1238" i="7" a="1"/>
  <c r="Z1238" i="7" s="1"/>
  <c r="Z1246" i="7" a="1"/>
  <c r="Z1246" i="7" s="1"/>
  <c r="Z1254" i="7" a="1"/>
  <c r="Z1254" i="7" s="1"/>
  <c r="Z1262" i="7" a="1"/>
  <c r="Z1262" i="7" s="1"/>
  <c r="Z1270" i="7" a="1"/>
  <c r="Z1270" i="7" s="1"/>
  <c r="Z1278" i="7" a="1"/>
  <c r="Z1278" i="7" s="1"/>
  <c r="Z1286" i="7" a="1"/>
  <c r="Z1286" i="7" s="1"/>
  <c r="Z1294" i="7" a="1"/>
  <c r="Z1294" i="7" s="1"/>
  <c r="Z1302" i="7" a="1"/>
  <c r="Z1302" i="7" s="1"/>
  <c r="Z1310" i="7" a="1"/>
  <c r="Z1310" i="7" s="1"/>
  <c r="Z1318" i="7" a="1"/>
  <c r="Z1318" i="7" s="1"/>
  <c r="Z1326" i="7" a="1"/>
  <c r="Z1326" i="7" s="1"/>
  <c r="Z1334" i="7" a="1"/>
  <c r="Z1334" i="7" s="1"/>
  <c r="Z1342" i="7" a="1"/>
  <c r="Z1342" i="7" s="1"/>
  <c r="Z1350" i="7" a="1"/>
  <c r="Z1350" i="7" s="1"/>
  <c r="Z1358" i="7" a="1"/>
  <c r="Z1358" i="7" s="1"/>
  <c r="Z1366" i="7" a="1"/>
  <c r="Z1366" i="7" s="1"/>
  <c r="Z1374" i="7" a="1"/>
  <c r="Z1374" i="7" s="1"/>
  <c r="Z1382" i="7" a="1"/>
  <c r="Z1382" i="7" s="1"/>
  <c r="Z1390" i="7" a="1"/>
  <c r="Z1390" i="7" s="1"/>
  <c r="Z1398" i="7" a="1"/>
  <c r="Z1398" i="7" s="1"/>
  <c r="Z1406" i="7" a="1"/>
  <c r="Z1406" i="7" s="1"/>
  <c r="Z1414" i="7" a="1"/>
  <c r="Z1414" i="7" s="1"/>
  <c r="Z1422" i="7" a="1"/>
  <c r="Z1422" i="7" s="1"/>
  <c r="Z1430" i="7" a="1"/>
  <c r="Z1430" i="7" s="1"/>
  <c r="Z1438" i="7" a="1"/>
  <c r="Z1438" i="7" s="1"/>
  <c r="Z1446" i="7" a="1"/>
  <c r="Z1446" i="7" s="1"/>
  <c r="Z1454" i="7" a="1"/>
  <c r="Z1454" i="7" s="1"/>
  <c r="Z1462" i="7" a="1"/>
  <c r="Z1462" i="7" s="1"/>
  <c r="Z1470" i="7" a="1"/>
  <c r="Z1470" i="7" s="1"/>
  <c r="Z1478" i="7" a="1"/>
  <c r="Z1478" i="7" s="1"/>
  <c r="Z1486" i="7" a="1"/>
  <c r="Z1486" i="7" s="1"/>
  <c r="Z1494" i="7" a="1"/>
  <c r="Z1494" i="7" s="1"/>
  <c r="Z1502" i="7" a="1"/>
  <c r="Z1502" i="7" s="1"/>
  <c r="Z1510" i="7" a="1"/>
  <c r="Z1510" i="7" s="1"/>
  <c r="Z1518" i="7" a="1"/>
  <c r="Z1518" i="7" s="1"/>
  <c r="Z1526" i="7" a="1"/>
  <c r="Z1526" i="7" s="1"/>
  <c r="Z1534" i="7" a="1"/>
  <c r="Z1534" i="7" s="1"/>
  <c r="Z1542" i="7" a="1"/>
  <c r="Z1542" i="7" s="1"/>
  <c r="Z1550" i="7" a="1"/>
  <c r="Z1550" i="7" s="1"/>
  <c r="Z1558" i="7" a="1"/>
  <c r="Z1558" i="7" s="1"/>
  <c r="Z1566" i="7" a="1"/>
  <c r="Z1566" i="7" s="1"/>
  <c r="Z1574" i="7" a="1"/>
  <c r="Z1574" i="7" s="1"/>
  <c r="Z1582" i="7" a="1"/>
  <c r="Z1582" i="7" s="1"/>
  <c r="Z1590" i="7" a="1"/>
  <c r="Z1590" i="7" s="1"/>
  <c r="Z1598" i="7" a="1"/>
  <c r="Z1598" i="7" s="1"/>
  <c r="Z1606" i="7" a="1"/>
  <c r="Z1606" i="7" s="1"/>
  <c r="Z1614" i="7" a="1"/>
  <c r="Z1614" i="7" s="1"/>
  <c r="Z1622" i="7" a="1"/>
  <c r="Z1622" i="7" s="1"/>
  <c r="Z1630" i="7" a="1"/>
  <c r="Z1630" i="7" s="1"/>
  <c r="Z1638" i="7" a="1"/>
  <c r="Z1638" i="7" s="1"/>
  <c r="Z1646" i="7" a="1"/>
  <c r="Z1646" i="7" s="1"/>
  <c r="Z1654" i="7" a="1"/>
  <c r="Z1654" i="7" s="1"/>
  <c r="Z1662" i="7" a="1"/>
  <c r="Z1662" i="7" s="1"/>
  <c r="Z1670" i="7" a="1"/>
  <c r="Z1670" i="7" s="1"/>
  <c r="Z1678" i="7" a="1"/>
  <c r="Z1678" i="7" s="1"/>
  <c r="Z1686" i="7" a="1"/>
  <c r="Z1686" i="7" s="1"/>
  <c r="Z1694" i="7" a="1"/>
  <c r="Z1694" i="7" s="1"/>
  <c r="Z1702" i="7" a="1"/>
  <c r="Z1702" i="7" s="1"/>
  <c r="Z1710" i="7" a="1"/>
  <c r="Z1710" i="7" s="1"/>
  <c r="Z1718" i="7" a="1"/>
  <c r="Z1718" i="7" s="1"/>
  <c r="Z1726" i="7" a="1"/>
  <c r="Z1726" i="7" s="1"/>
  <c r="Z1734" i="7" a="1"/>
  <c r="Z1734" i="7" s="1"/>
  <c r="Z1742" i="7" a="1"/>
  <c r="Z1742" i="7" s="1"/>
  <c r="Z1750" i="7" a="1"/>
  <c r="Z1750" i="7" s="1"/>
  <c r="Z1758" i="7" a="1"/>
  <c r="Z1758" i="7" s="1"/>
  <c r="Z1766" i="7" a="1"/>
  <c r="Z1766" i="7" s="1"/>
  <c r="Z1774" i="7" a="1"/>
  <c r="Z1774" i="7" s="1"/>
  <c r="Z1782" i="7" a="1"/>
  <c r="Z1782" i="7" s="1"/>
  <c r="Z1790" i="7" a="1"/>
  <c r="Z1790" i="7" s="1"/>
  <c r="Z1798" i="7" a="1"/>
  <c r="Z1798" i="7" s="1"/>
  <c r="Z1806" i="7" a="1"/>
  <c r="Z1806" i="7" s="1"/>
  <c r="Z1814" i="7" a="1"/>
  <c r="Z1814" i="7" s="1"/>
  <c r="Z1822" i="7" a="1"/>
  <c r="Z1822" i="7" s="1"/>
  <c r="Z1830" i="7" a="1"/>
  <c r="Z1830" i="7" s="1"/>
  <c r="Z1838" i="7" a="1"/>
  <c r="Z1838" i="7" s="1"/>
  <c r="Z1846" i="7" a="1"/>
  <c r="Z1846" i="7" s="1"/>
  <c r="Z1854" i="7" a="1"/>
  <c r="Z1854" i="7" s="1"/>
  <c r="Z1862" i="7" a="1"/>
  <c r="Z1862" i="7" s="1"/>
  <c r="Z1870" i="7" a="1"/>
  <c r="Z1870" i="7" s="1"/>
  <c r="Z1878" i="7" a="1"/>
  <c r="Z1878" i="7" s="1"/>
  <c r="Z1886" i="7" a="1"/>
  <c r="Z1886" i="7" s="1"/>
  <c r="Z1894" i="7" a="1"/>
  <c r="Z1894" i="7" s="1"/>
  <c r="Z81" i="7" a="1"/>
  <c r="Z81" i="7" s="1"/>
  <c r="Z133" i="7" a="1"/>
  <c r="Z133" i="7" s="1"/>
  <c r="Z368" i="7" a="1"/>
  <c r="Z368" i="7" s="1"/>
  <c r="Z399" i="7" a="1"/>
  <c r="Z399" i="7" s="1"/>
  <c r="Z438" i="7" a="1"/>
  <c r="Z438" i="7" s="1"/>
  <c r="Z464" i="7" a="1"/>
  <c r="Z464" i="7" s="1"/>
  <c r="Z486" i="7" a="1"/>
  <c r="Z486" i="7" s="1"/>
  <c r="Z497" i="7" a="1"/>
  <c r="Z497" i="7" s="1"/>
  <c r="Z519" i="7" a="1"/>
  <c r="Z519" i="7" s="1"/>
  <c r="Z525" i="7" a="1"/>
  <c r="Z525" i="7" s="1"/>
  <c r="Z542" i="7" a="1"/>
  <c r="Z542" i="7" s="1"/>
  <c r="Z559" i="7" a="1"/>
  <c r="Z559" i="7" s="1"/>
  <c r="Z641" i="7" a="1"/>
  <c r="Z641" i="7" s="1"/>
  <c r="Z645" i="7" a="1"/>
  <c r="Z645" i="7" s="1"/>
  <c r="Z696" i="7" a="1"/>
  <c r="Z696" i="7" s="1"/>
  <c r="Z698" i="7" a="1"/>
  <c r="Z698" i="7" s="1"/>
  <c r="Z721" i="7" a="1"/>
  <c r="Z721" i="7" s="1"/>
  <c r="Z722" i="7" a="1"/>
  <c r="Z722" i="7" s="1"/>
  <c r="Z794" i="7" a="1"/>
  <c r="Z794" i="7" s="1"/>
  <c r="Z862" i="7" a="1"/>
  <c r="Z862" i="7" s="1"/>
  <c r="Z880" i="7" a="1"/>
  <c r="Z880" i="7" s="1"/>
  <c r="Z897" i="7" a="1"/>
  <c r="Z897" i="7" s="1"/>
  <c r="Z914" i="7" a="1"/>
  <c r="Z914" i="7" s="1"/>
  <c r="Z936" i="7" a="1"/>
  <c r="Z936" i="7" s="1"/>
  <c r="Z999" i="7" a="1"/>
  <c r="Z999" i="7" s="1"/>
  <c r="Z1006" i="7" a="1"/>
  <c r="Z1006" i="7" s="1"/>
  <c r="Z1013" i="7" a="1"/>
  <c r="Z1013" i="7" s="1"/>
  <c r="Z1063" i="7" a="1"/>
  <c r="Z1063" i="7" s="1"/>
  <c r="Z1070" i="7" a="1"/>
  <c r="Z1070" i="7" s="1"/>
  <c r="Z1077" i="7" a="1"/>
  <c r="Z1077" i="7" s="1"/>
  <c r="Z138" i="7" a="1"/>
  <c r="Z138" i="7" s="1"/>
  <c r="Z174" i="7" a="1"/>
  <c r="Z174" i="7" s="1"/>
  <c r="Z286" i="7" a="1"/>
  <c r="Z286" i="7" s="1"/>
  <c r="Z292" i="7" a="1"/>
  <c r="Z292" i="7" s="1"/>
  <c r="Z300" i="7" a="1"/>
  <c r="Z300" i="7" s="1"/>
  <c r="Z396" i="7" a="1"/>
  <c r="Z396" i="7" s="1"/>
  <c r="Z414" i="7" a="1"/>
  <c r="Z414" i="7" s="1"/>
  <c r="Z507" i="7" a="1"/>
  <c r="Z507" i="7" s="1"/>
  <c r="Z524" i="7" a="1"/>
  <c r="Z524" i="7" s="1"/>
  <c r="Z552" i="7" a="1"/>
  <c r="Z552" i="7" s="1"/>
  <c r="Z612" i="7" a="1"/>
  <c r="Z612" i="7" s="1"/>
  <c r="Z621" i="7" a="1"/>
  <c r="Z621" i="7" s="1"/>
  <c r="Z630" i="7" a="1"/>
  <c r="Z630" i="7" s="1"/>
  <c r="Z643" i="7" a="1"/>
  <c r="Z643" i="7" s="1"/>
  <c r="Z650" i="7" a="1"/>
  <c r="Z650" i="7" s="1"/>
  <c r="Z675" i="7" a="1"/>
  <c r="Z675" i="7" s="1"/>
  <c r="Z711" i="7" a="1"/>
  <c r="Z711" i="7" s="1"/>
  <c r="Z723" i="7" a="1"/>
  <c r="Z723" i="7" s="1"/>
  <c r="Z747" i="7" a="1"/>
  <c r="Z747" i="7" s="1"/>
  <c r="Z783" i="7" a="1"/>
  <c r="Z783" i="7" s="1"/>
  <c r="Z819" i="7" a="1"/>
  <c r="Z819" i="7" s="1"/>
  <c r="Z850" i="7" a="1"/>
  <c r="Z850" i="7" s="1"/>
  <c r="Z869" i="7" a="1"/>
  <c r="Z869" i="7" s="1"/>
  <c r="Z921" i="7" a="1"/>
  <c r="Z921" i="7" s="1"/>
  <c r="Z959" i="7" a="1"/>
  <c r="Z959" i="7" s="1"/>
  <c r="Z966" i="7" a="1"/>
  <c r="Z966" i="7" s="1"/>
  <c r="Z973" i="7" a="1"/>
  <c r="Z973" i="7" s="1"/>
  <c r="Z1023" i="7" a="1"/>
  <c r="Z1023" i="7" s="1"/>
  <c r="Z1030" i="7" a="1"/>
  <c r="Z1030" i="7" s="1"/>
  <c r="Z1037" i="7" a="1"/>
  <c r="Z1037" i="7" s="1"/>
  <c r="Z1087" i="7" a="1"/>
  <c r="Z1087" i="7" s="1"/>
  <c r="Z1094" i="7" a="1"/>
  <c r="Z1094" i="7" s="1"/>
  <c r="Z92" i="7" a="1"/>
  <c r="Z92" i="7" s="1"/>
  <c r="Z115" i="7" a="1"/>
  <c r="Z115" i="7" s="1"/>
  <c r="Z131" i="7" a="1"/>
  <c r="Z131" i="7" s="1"/>
  <c r="Z109" i="7" a="1"/>
  <c r="Z109" i="7" s="1"/>
  <c r="Z160" i="7" a="1"/>
  <c r="Z160" i="7" s="1"/>
  <c r="Z40" i="7" a="1"/>
  <c r="Z40" i="7" s="1"/>
  <c r="Z19" i="7" a="1"/>
  <c r="Z19" i="7" s="1"/>
  <c r="Z53" i="7" a="1"/>
  <c r="Z53" i="7" s="1"/>
  <c r="Z141" i="7" a="1"/>
  <c r="Z141" i="7" s="1"/>
  <c r="Z146" i="7" a="1"/>
  <c r="Z146" i="7" s="1"/>
  <c r="Z170" i="7" a="1"/>
  <c r="Z170" i="7" s="1"/>
  <c r="Z124" i="7" a="1"/>
  <c r="Z124" i="7" s="1"/>
  <c r="Z165" i="7" a="1"/>
  <c r="Z165" i="7" s="1"/>
  <c r="Z132" i="7" a="1"/>
  <c r="Z132" i="7" s="1"/>
  <c r="Z316" i="7" a="1"/>
  <c r="Z316" i="7" s="1"/>
  <c r="Z362" i="7" a="1"/>
  <c r="Z362" i="7" s="1"/>
  <c r="Z338" i="7" a="1"/>
  <c r="Z338" i="7" s="1"/>
  <c r="Z30" i="7" a="1"/>
  <c r="Z30" i="7" s="1"/>
  <c r="Z242" i="7" a="1"/>
  <c r="Z242" i="7" s="1"/>
  <c r="Z336" i="7" a="1"/>
  <c r="Z336" i="7" s="1"/>
  <c r="Z259" i="7" a="1"/>
  <c r="Z259" i="7" s="1"/>
  <c r="Z312" i="7" a="1"/>
  <c r="Z312" i="7" s="1"/>
  <c r="Z125" i="7" a="1"/>
  <c r="Z125" i="7" s="1"/>
  <c r="Z295" i="7" a="1"/>
  <c r="Z295" i="7" s="1"/>
  <c r="Z324" i="7" a="1"/>
  <c r="Z324" i="7" s="1"/>
  <c r="Z152" i="7" a="1"/>
  <c r="Z152" i="7" s="1"/>
  <c r="Z298" i="7" a="1"/>
  <c r="Z298" i="7" s="1"/>
  <c r="Z322" i="7" a="1"/>
  <c r="Z322" i="7" s="1"/>
  <c r="Z339" i="7" a="1"/>
  <c r="Z339" i="7" s="1"/>
  <c r="Z344" i="7" a="1"/>
  <c r="Z344" i="7" s="1"/>
  <c r="Z334" i="7" a="1"/>
  <c r="Z334" i="7" s="1"/>
  <c r="Z159" i="7" a="1"/>
  <c r="Z159" i="7" s="1"/>
  <c r="Z303" i="7" a="1"/>
  <c r="Z303" i="7" s="1"/>
  <c r="Z346" i="7" a="1"/>
  <c r="Z346" i="7" s="1"/>
  <c r="Z24" i="7" a="1"/>
  <c r="Z24" i="7" s="1"/>
  <c r="Z69" i="7" a="1"/>
  <c r="Z69" i="7" s="1"/>
  <c r="Z116" i="7" a="1"/>
  <c r="Z116" i="7" s="1"/>
  <c r="Z168" i="7" a="1"/>
  <c r="Z168" i="7" s="1"/>
  <c r="Z236" i="7" a="1"/>
  <c r="Z236" i="7" s="1"/>
  <c r="Z356" i="7" a="1"/>
  <c r="Z356" i="7" s="1"/>
  <c r="Z395" i="7" a="1"/>
  <c r="Z395" i="7" s="1"/>
  <c r="Z445" i="7" a="1"/>
  <c r="Z445" i="7" s="1"/>
  <c r="Z450" i="7" a="1"/>
  <c r="Z450" i="7" s="1"/>
  <c r="Z391" i="7" a="1"/>
  <c r="Z391" i="7" s="1"/>
  <c r="Z408" i="7" a="1"/>
  <c r="Z408" i="7" s="1"/>
  <c r="Z443" i="7" a="1"/>
  <c r="Z443" i="7" s="1"/>
  <c r="Z47" i="7" a="1"/>
  <c r="Z47" i="7" s="1"/>
  <c r="Z406" i="7" a="1"/>
  <c r="Z406" i="7" s="1"/>
  <c r="Z447" i="7" a="1"/>
  <c r="Z447" i="7" s="1"/>
  <c r="Z452" i="7" a="1"/>
  <c r="Z452" i="7" s="1"/>
  <c r="Z77" i="7" a="1"/>
  <c r="Z77" i="7" s="1"/>
  <c r="Z251" i="7" a="1"/>
  <c r="Z251" i="7" s="1"/>
  <c r="Z363" i="7" a="1"/>
  <c r="Z363" i="7" s="1"/>
  <c r="Z404" i="7" a="1"/>
  <c r="Z404" i="7" s="1"/>
  <c r="Z416" i="7" a="1"/>
  <c r="Z416" i="7" s="1"/>
  <c r="Z318" i="7" a="1"/>
  <c r="Z318" i="7" s="1"/>
  <c r="Z400" i="7" a="1"/>
  <c r="Z400" i="7" s="1"/>
  <c r="Z335" i="7" a="1"/>
  <c r="Z335" i="7" s="1"/>
  <c r="Z340" i="7" a="1"/>
  <c r="Z340" i="7" s="1"/>
  <c r="Z398" i="7" a="1"/>
  <c r="Z398" i="7" s="1"/>
  <c r="Z422" i="7" a="1"/>
  <c r="Z422" i="7" s="1"/>
  <c r="Z431" i="7" a="1"/>
  <c r="Z431" i="7" s="1"/>
  <c r="Z449" i="7" a="1"/>
  <c r="Z449" i="7" s="1"/>
  <c r="Z161" i="7" a="1"/>
  <c r="Z161" i="7" s="1"/>
  <c r="Z258" i="7" a="1"/>
  <c r="Z258" i="7" s="1"/>
  <c r="Z420" i="7" a="1"/>
  <c r="Z420" i="7" s="1"/>
  <c r="Z384" i="7" a="1"/>
  <c r="Z384" i="7" s="1"/>
  <c r="Z388" i="7" a="1"/>
  <c r="Z388" i="7" s="1"/>
  <c r="Z460" i="7" a="1"/>
  <c r="Z460" i="7" s="1"/>
  <c r="Z472" i="7" a="1"/>
  <c r="Z472" i="7" s="1"/>
  <c r="Z526" i="7" a="1"/>
  <c r="Z526" i="7" s="1"/>
  <c r="Z471" i="7" a="1"/>
  <c r="Z471" i="7" s="1"/>
  <c r="Z446" i="7" a="1"/>
  <c r="Z446" i="7" s="1"/>
  <c r="Z468" i="7" a="1"/>
  <c r="Z468" i="7" s="1"/>
  <c r="Z483" i="7" a="1"/>
  <c r="Z483" i="7" s="1"/>
  <c r="Z498" i="7" a="1"/>
  <c r="Z498" i="7" s="1"/>
  <c r="Z504" i="7" a="1"/>
  <c r="Z504" i="7" s="1"/>
  <c r="Z522" i="7" a="1"/>
  <c r="Z522" i="7" s="1"/>
  <c r="Z378" i="7" a="1"/>
  <c r="Z378" i="7" s="1"/>
  <c r="Z441" i="7" a="1"/>
  <c r="Z441" i="7" s="1"/>
  <c r="Z437" i="7" a="1"/>
  <c r="Z437" i="7" s="1"/>
  <c r="Z467" i="7" a="1"/>
  <c r="Z467" i="7" s="1"/>
  <c r="Z355" i="7" a="1"/>
  <c r="Z355" i="7" s="1"/>
  <c r="Z463" i="7" a="1"/>
  <c r="Z463" i="7" s="1"/>
  <c r="Z496" i="7" a="1"/>
  <c r="Z496" i="7" s="1"/>
  <c r="Z260" i="7" a="1"/>
  <c r="Z260" i="7" s="1"/>
  <c r="Z462" i="7" a="1"/>
  <c r="Z462" i="7" s="1"/>
  <c r="Z509" i="7" a="1"/>
  <c r="Z509" i="7" s="1"/>
  <c r="Z550" i="7" a="1"/>
  <c r="Z550" i="7" s="1"/>
  <c r="Z568" i="7" a="1"/>
  <c r="Z568" i="7" s="1"/>
  <c r="Z574" i="7" a="1"/>
  <c r="Z574" i="7" s="1"/>
  <c r="Z597" i="7" a="1"/>
  <c r="Z597" i="7" s="1"/>
  <c r="Z615" i="7" a="1"/>
  <c r="Z615" i="7" s="1"/>
  <c r="Z562" i="7" a="1"/>
  <c r="Z562" i="7" s="1"/>
  <c r="Z565" i="7" a="1"/>
  <c r="Z565" i="7" s="1"/>
  <c r="Z583" i="7" a="1"/>
  <c r="Z583" i="7" s="1"/>
  <c r="Z180" i="7" a="1"/>
  <c r="Z180" i="7" s="1"/>
  <c r="Z515" i="7" a="1"/>
  <c r="Z515" i="7" s="1"/>
  <c r="Z530" i="7" a="1"/>
  <c r="Z530" i="7" s="1"/>
  <c r="Z546" i="7" a="1"/>
  <c r="Z546" i="7" s="1"/>
  <c r="Z380" i="7" a="1"/>
  <c r="Z380" i="7" s="1"/>
  <c r="Z403" i="7" a="1"/>
  <c r="Z403" i="7" s="1"/>
  <c r="Z517" i="7" a="1"/>
  <c r="Z517" i="7" s="1"/>
  <c r="Z558" i="7" a="1"/>
  <c r="Z558" i="7" s="1"/>
  <c r="Z561" i="7" a="1"/>
  <c r="Z561" i="7" s="1"/>
  <c r="Z564" i="7" a="1"/>
  <c r="Z564" i="7" s="1"/>
  <c r="Z585" i="7" a="1"/>
  <c r="Z585" i="7" s="1"/>
  <c r="Z589" i="7" a="1"/>
  <c r="Z589" i="7" s="1"/>
  <c r="Z466" i="7" a="1"/>
  <c r="Z466" i="7" s="1"/>
  <c r="Z484" i="7" a="1"/>
  <c r="Z484" i="7" s="1"/>
  <c r="Z537" i="7" a="1"/>
  <c r="Z537" i="7" s="1"/>
  <c r="Z567" i="7" a="1"/>
  <c r="Z567" i="7" s="1"/>
  <c r="Z573" i="7" a="1"/>
  <c r="Z573" i="7" s="1"/>
  <c r="Z386" i="7" a="1"/>
  <c r="Z386" i="7" s="1"/>
  <c r="Z470" i="7" a="1"/>
  <c r="Z470" i="7" s="1"/>
  <c r="Z529" i="7" a="1"/>
  <c r="Z529" i="7" s="1"/>
  <c r="Z545" i="7" a="1"/>
  <c r="Z545" i="7" s="1"/>
  <c r="Z560" i="7" a="1"/>
  <c r="Z560" i="7" s="1"/>
  <c r="Z578" i="7" a="1"/>
  <c r="Z578" i="7" s="1"/>
  <c r="Z566" i="7" a="1"/>
  <c r="Z566" i="7" s="1"/>
  <c r="Z532" i="7" a="1"/>
  <c r="Z532" i="7" s="1"/>
  <c r="Z617" i="7" a="1"/>
  <c r="Z617" i="7" s="1"/>
  <c r="Z439" i="7" a="1"/>
  <c r="Z439" i="7" s="1"/>
  <c r="Z457" i="7" a="1"/>
  <c r="Z457" i="7" s="1"/>
  <c r="Z516" i="7" a="1"/>
  <c r="Z516" i="7" s="1"/>
  <c r="Z595" i="7" a="1"/>
  <c r="Z595" i="7" s="1"/>
  <c r="Z623" i="7" a="1"/>
  <c r="Z623" i="7" s="1"/>
  <c r="Z505" i="7" a="1"/>
  <c r="Z505" i="7" s="1"/>
  <c r="Z554" i="7" a="1"/>
  <c r="Z554" i="7" s="1"/>
  <c r="Z591" i="7" a="1"/>
  <c r="Z591" i="7" s="1"/>
  <c r="Z609" i="7" a="1"/>
  <c r="Z609" i="7" s="1"/>
  <c r="Z647" i="7" a="1"/>
  <c r="Z647" i="7" s="1"/>
  <c r="Z479" i="7" a="1"/>
  <c r="Z479" i="7" s="1"/>
  <c r="Z541" i="7" a="1"/>
  <c r="Z541" i="7" s="1"/>
  <c r="Z549" i="7" a="1"/>
  <c r="Z549" i="7" s="1"/>
  <c r="Z557" i="7" a="1"/>
  <c r="Z557" i="7" s="1"/>
  <c r="Z458" i="7" a="1"/>
  <c r="Z458" i="7" s="1"/>
  <c r="Z493" i="7" a="1"/>
  <c r="Z493" i="7" s="1"/>
  <c r="Z626" i="7" a="1"/>
  <c r="Z626" i="7" s="1"/>
  <c r="Z533" i="7" a="1"/>
  <c r="Z533" i="7" s="1"/>
  <c r="Z536" i="7" a="1"/>
  <c r="Z536" i="7" s="1"/>
  <c r="Z633" i="7" a="1"/>
  <c r="Z633" i="7" s="1"/>
  <c r="Z518" i="7" a="1"/>
  <c r="Z518" i="7" s="1"/>
  <c r="Z622" i="7" a="1"/>
  <c r="Z622" i="7" s="1"/>
  <c r="Z629" i="7" a="1"/>
  <c r="Z629" i="7" s="1"/>
  <c r="Z513" i="7" a="1"/>
  <c r="Z513" i="7" s="1"/>
  <c r="Z563" i="7" a="1"/>
  <c r="Z563" i="7" s="1"/>
  <c r="Z616" i="7" a="1"/>
  <c r="Z616" i="7" s="1"/>
  <c r="Z482" i="7" a="1"/>
  <c r="Z482" i="7" s="1"/>
  <c r="Z682" i="7" a="1"/>
  <c r="Z682" i="7" s="1"/>
  <c r="Z689" i="7" a="1"/>
  <c r="Z689" i="7" s="1"/>
  <c r="Z707" i="7" a="1"/>
  <c r="Z707" i="7" s="1"/>
  <c r="Z731" i="7" a="1"/>
  <c r="Z731" i="7" s="1"/>
  <c r="Z764" i="7" a="1"/>
  <c r="Z764" i="7" s="1"/>
  <c r="Z797" i="7" a="1"/>
  <c r="Z797" i="7" s="1"/>
  <c r="Z556" i="7" a="1"/>
  <c r="Z556" i="7" s="1"/>
  <c r="Z620" i="7" a="1"/>
  <c r="Z620" i="7" s="1"/>
  <c r="Z657" i="7" a="1"/>
  <c r="Z657" i="7" s="1"/>
  <c r="Z659" i="7" a="1"/>
  <c r="Z659" i="7" s="1"/>
  <c r="Z681" i="7" a="1"/>
  <c r="Z681" i="7" s="1"/>
  <c r="Z714" i="7" a="1"/>
  <c r="Z714" i="7" s="1"/>
  <c r="Z756" i="7" a="1"/>
  <c r="Z756" i="7" s="1"/>
  <c r="Z789" i="7" a="1"/>
  <c r="Z789" i="7" s="1"/>
  <c r="Z528" i="7" a="1"/>
  <c r="Z528" i="7" s="1"/>
  <c r="Z588" i="7" a="1"/>
  <c r="Z588" i="7" s="1"/>
  <c r="Z600" i="7" a="1"/>
  <c r="Z600" i="7" s="1"/>
  <c r="Z680" i="7" a="1"/>
  <c r="Z680" i="7" s="1"/>
  <c r="Z688" i="7" a="1"/>
  <c r="Z688" i="7" s="1"/>
  <c r="Z639" i="7" a="1"/>
  <c r="Z639" i="7" s="1"/>
  <c r="Z705" i="7" a="1"/>
  <c r="Z705" i="7" s="1"/>
  <c r="Z737" i="7" a="1"/>
  <c r="Z737" i="7" s="1"/>
  <c r="Z738" i="7" a="1"/>
  <c r="Z738" i="7" s="1"/>
  <c r="Z746" i="7" a="1"/>
  <c r="Z746" i="7" s="1"/>
  <c r="Z771" i="7" a="1"/>
  <c r="Z771" i="7" s="1"/>
  <c r="Z780" i="7" a="1"/>
  <c r="Z780" i="7" s="1"/>
  <c r="Z520" i="7" a="1"/>
  <c r="Z520" i="7" s="1"/>
  <c r="Z594" i="7" a="1"/>
  <c r="Z594" i="7" s="1"/>
  <c r="Z601" i="7" a="1"/>
  <c r="Z601" i="7" s="1"/>
  <c r="Z671" i="7" a="1"/>
  <c r="Z671" i="7" s="1"/>
  <c r="Z679" i="7" a="1"/>
  <c r="Z679" i="7" s="1"/>
  <c r="Z762" i="7" a="1"/>
  <c r="Z762" i="7" s="1"/>
  <c r="Z795" i="7" a="1"/>
  <c r="Z795" i="7" s="1"/>
  <c r="Z632" i="7" a="1"/>
  <c r="Z632" i="7" s="1"/>
  <c r="Z656" i="7" a="1"/>
  <c r="Z656" i="7" s="1"/>
  <c r="Z728" i="7" a="1"/>
  <c r="Z728" i="7" s="1"/>
  <c r="Z761" i="7" a="1"/>
  <c r="Z761" i="7" s="1"/>
  <c r="Z569" i="7" a="1"/>
  <c r="Z569" i="7" s="1"/>
  <c r="Z677" i="7" a="1"/>
  <c r="Z677" i="7" s="1"/>
  <c r="Z720" i="7" a="1"/>
  <c r="Z720" i="7" s="1"/>
  <c r="Z644" i="7" a="1"/>
  <c r="Z644" i="7" s="1"/>
  <c r="Z669" i="7" a="1"/>
  <c r="Z669" i="7" s="1"/>
  <c r="Z719" i="7" a="1"/>
  <c r="Z719" i="7" s="1"/>
  <c r="Z625" i="7" a="1"/>
  <c r="Z625" i="7" s="1"/>
  <c r="Z299" i="7" a="1"/>
  <c r="Z299" i="7" s="1"/>
  <c r="Z693" i="7" a="1"/>
  <c r="Z693" i="7" s="1"/>
  <c r="Z753" i="7" a="1"/>
  <c r="Z753" i="7" s="1"/>
  <c r="Z785" i="7" a="1"/>
  <c r="Z785" i="7" s="1"/>
  <c r="Z792" i="7" a="1"/>
  <c r="Z792" i="7" s="1"/>
  <c r="Z807" i="7" a="1"/>
  <c r="Z807" i="7" s="1"/>
  <c r="Z613" i="7" a="1"/>
  <c r="Z613" i="7" s="1"/>
  <c r="Z716" i="7" a="1"/>
  <c r="Z716" i="7" s="1"/>
  <c r="Z725" i="7" a="1"/>
  <c r="Z725" i="7" s="1"/>
  <c r="Z735" i="7" a="1"/>
  <c r="Z735" i="7" s="1"/>
  <c r="Z749" i="7" a="1"/>
  <c r="Z749" i="7" s="1"/>
  <c r="Z755" i="7" a="1"/>
  <c r="Z755" i="7" s="1"/>
  <c r="Z598" i="7" a="1"/>
  <c r="Z598" i="7" s="1"/>
  <c r="Z638" i="7" a="1"/>
  <c r="Z638" i="7" s="1"/>
  <c r="Z653" i="7" a="1"/>
  <c r="Z653" i="7" s="1"/>
  <c r="Z743" i="7" a="1"/>
  <c r="Z743" i="7" s="1"/>
  <c r="Z627" i="7" a="1"/>
  <c r="Z627" i="7" s="1"/>
  <c r="Z683" i="7" a="1"/>
  <c r="Z683" i="7" s="1"/>
  <c r="Z741" i="7" a="1"/>
  <c r="Z741" i="7" s="1"/>
  <c r="Z801" i="7" a="1"/>
  <c r="Z801" i="7" s="1"/>
  <c r="Z527" i="7" a="1"/>
  <c r="Z527" i="7" s="1"/>
  <c r="Z668" i="7" a="1"/>
  <c r="Z668" i="7" s="1"/>
  <c r="Z692" i="7" a="1"/>
  <c r="Z692" i="7" s="1"/>
  <c r="Z752" i="7" a="1"/>
  <c r="Z752" i="7" s="1"/>
  <c r="Z548" i="7" a="1"/>
  <c r="Z548" i="7" s="1"/>
  <c r="Z717" i="7" a="1"/>
  <c r="Z717" i="7" s="1"/>
  <c r="Z777" i="7" a="1"/>
  <c r="Z777" i="7" s="1"/>
  <c r="Z827" i="7" a="1"/>
  <c r="Z827" i="7" s="1"/>
  <c r="Z876" i="7" a="1"/>
  <c r="Z876" i="7" s="1"/>
  <c r="Z892" i="7" a="1"/>
  <c r="Z892" i="7" s="1"/>
  <c r="Z898" i="7" a="1"/>
  <c r="Z898" i="7" s="1"/>
  <c r="Z901" i="7" a="1"/>
  <c r="Z901" i="7" s="1"/>
  <c r="Z907" i="7" a="1"/>
  <c r="Z907" i="7" s="1"/>
  <c r="Z928" i="7" a="1"/>
  <c r="Z928" i="7" s="1"/>
  <c r="Z760" i="7" a="1"/>
  <c r="Z760" i="7" s="1"/>
  <c r="Z791" i="7" a="1"/>
  <c r="Z791" i="7" s="1"/>
  <c r="Z834" i="7" a="1"/>
  <c r="Z834" i="7" s="1"/>
  <c r="Z900" i="7" a="1"/>
  <c r="Z900" i="7" s="1"/>
  <c r="Z909" i="7" a="1"/>
  <c r="Z909" i="7" s="1"/>
  <c r="Z912" i="7" a="1"/>
  <c r="Z912" i="7" s="1"/>
  <c r="Z915" i="7" a="1"/>
  <c r="Z915" i="7" s="1"/>
  <c r="Z916" i="7" a="1"/>
  <c r="Z916" i="7" s="1"/>
  <c r="Z929" i="7" a="1"/>
  <c r="Z929" i="7" s="1"/>
  <c r="Z635" i="7" a="1"/>
  <c r="Z635" i="7" s="1"/>
  <c r="Z857" i="7" a="1"/>
  <c r="Z857" i="7" s="1"/>
  <c r="Z858" i="7" a="1"/>
  <c r="Z858" i="7" s="1"/>
  <c r="Z860" i="7" a="1"/>
  <c r="Z860" i="7" s="1"/>
  <c r="Z896" i="7" a="1"/>
  <c r="Z896" i="7" s="1"/>
  <c r="Z767" i="7" a="1"/>
  <c r="Z767" i="7" s="1"/>
  <c r="Z788" i="7" a="1"/>
  <c r="Z788" i="7" s="1"/>
  <c r="Z803" i="7" a="1"/>
  <c r="Z803" i="7" s="1"/>
  <c r="Z833" i="7" a="1"/>
  <c r="Z833" i="7" s="1"/>
  <c r="Z873" i="7" a="1"/>
  <c r="Z873" i="7" s="1"/>
  <c r="Z874" i="7" a="1"/>
  <c r="Z874" i="7" s="1"/>
  <c r="Z913" i="7" a="1"/>
  <c r="Z913" i="7" s="1"/>
  <c r="Z918" i="7" a="1"/>
  <c r="Z918" i="7" s="1"/>
  <c r="Z603" i="7" a="1"/>
  <c r="Z603" i="7" s="1"/>
  <c r="Z810" i="7" a="1"/>
  <c r="Z810" i="7" s="1"/>
  <c r="Z825" i="7" a="1"/>
  <c r="Z825" i="7" s="1"/>
  <c r="Z932" i="7" a="1"/>
  <c r="Z932" i="7" s="1"/>
  <c r="Z713" i="7" a="1"/>
  <c r="Z713" i="7" s="1"/>
  <c r="Z809" i="7" a="1"/>
  <c r="Z809" i="7" s="1"/>
  <c r="Z854" i="7" a="1"/>
  <c r="Z854" i="7" s="1"/>
  <c r="Z666" i="7" a="1"/>
  <c r="Z666" i="7" s="1"/>
  <c r="Z684" i="7" a="1"/>
  <c r="Z684" i="7" s="1"/>
  <c r="Z824" i="7" a="1"/>
  <c r="Z824" i="7" s="1"/>
  <c r="Z872" i="7" a="1"/>
  <c r="Z872" i="7" s="1"/>
  <c r="Z933" i="7" a="1"/>
  <c r="Z933" i="7" s="1"/>
  <c r="Z934" i="7" a="1"/>
  <c r="Z934" i="7" s="1"/>
  <c r="Z624" i="7" a="1"/>
  <c r="Z624" i="7" s="1"/>
  <c r="Z786" i="7" a="1"/>
  <c r="Z786" i="7" s="1"/>
  <c r="Z831" i="7" a="1"/>
  <c r="Z831" i="7" s="1"/>
  <c r="Z534" i="7" a="1"/>
  <c r="Z534" i="7" s="1"/>
  <c r="Z776" i="7" a="1"/>
  <c r="Z776" i="7" s="1"/>
  <c r="Z839" i="7" a="1"/>
  <c r="Z839" i="7" s="1"/>
  <c r="Z840" i="7" a="1"/>
  <c r="Z840" i="7" s="1"/>
  <c r="Z852" i="7" a="1"/>
  <c r="Z852" i="7" s="1"/>
  <c r="Z853" i="7" a="1"/>
  <c r="Z853" i="7" s="1"/>
  <c r="Z920" i="7" a="1"/>
  <c r="Z920" i="7" s="1"/>
  <c r="Z592" i="7" a="1"/>
  <c r="Z592" i="7" s="1"/>
  <c r="Z708" i="7" a="1"/>
  <c r="Z708" i="7" s="1"/>
  <c r="Z866" i="7" a="1"/>
  <c r="Z866" i="7" s="1"/>
  <c r="Z610" i="7" a="1"/>
  <c r="Z610" i="7" s="1"/>
  <c r="Z812" i="7" a="1"/>
  <c r="Z812" i="7" s="1"/>
  <c r="Z813" i="7" a="1"/>
  <c r="Z813" i="7" s="1"/>
  <c r="Z923" i="7" a="1"/>
  <c r="Z923" i="7" s="1"/>
  <c r="Z926" i="7" a="1"/>
  <c r="Z926" i="7" s="1"/>
  <c r="Z931" i="7" a="1"/>
  <c r="Z931" i="7" s="1"/>
  <c r="Z965" i="7" a="1"/>
  <c r="Z965" i="7" s="1"/>
  <c r="Z924" i="7" a="1"/>
  <c r="Z924" i="7" s="1"/>
  <c r="Z941" i="7" a="1"/>
  <c r="Z941" i="7" s="1"/>
  <c r="Z674" i="7" a="1"/>
  <c r="Z674" i="7" s="1"/>
  <c r="Z821" i="7" a="1"/>
  <c r="Z821" i="7" s="1"/>
  <c r="Z942" i="7" a="1"/>
  <c r="Z942" i="7" s="1"/>
  <c r="Z953" i="7" a="1"/>
  <c r="Z953" i="7" s="1"/>
  <c r="Z828" i="7" a="1"/>
  <c r="Z828" i="7" s="1"/>
  <c r="Z846" i="7" a="1"/>
  <c r="Z846" i="7" s="1"/>
  <c r="Z899" i="7" a="1"/>
  <c r="Z899" i="7" s="1"/>
  <c r="Z954" i="7" a="1"/>
  <c r="Z954" i="7" s="1"/>
  <c r="Z944" i="7" a="1"/>
  <c r="Z944" i="7" s="1"/>
  <c r="Z800" i="7" a="1"/>
  <c r="Z800" i="7" s="1"/>
  <c r="Z836" i="7" a="1"/>
  <c r="Z836" i="7" s="1"/>
  <c r="Z945" i="7" a="1"/>
  <c r="Z945" i="7" s="1"/>
  <c r="Z955" i="7" a="1"/>
  <c r="Z955" i="7" s="1"/>
  <c r="Z961" i="7" a="1"/>
  <c r="Z961" i="7" s="1"/>
  <c r="Z974" i="7" a="1"/>
  <c r="Z974" i="7" s="1"/>
  <c r="Z864" i="7" a="1"/>
  <c r="Z864" i="7" s="1"/>
  <c r="Z890" i="7" a="1"/>
  <c r="Z890" i="7" s="1"/>
  <c r="Z947" i="7" a="1"/>
  <c r="Z947" i="7" s="1"/>
  <c r="Z962" i="7" a="1"/>
  <c r="Z962" i="7" s="1"/>
  <c r="Z699" i="7" a="1"/>
  <c r="Z699" i="7" s="1"/>
  <c r="Z878" i="7" a="1"/>
  <c r="Z878" i="7" s="1"/>
  <c r="Z884" i="7" a="1"/>
  <c r="Z884" i="7" s="1"/>
  <c r="Z948" i="7" a="1"/>
  <c r="Z948" i="7" s="1"/>
  <c r="Z820" i="7" a="1"/>
  <c r="Z820" i="7" s="1"/>
  <c r="Z845" i="7" a="1"/>
  <c r="Z845" i="7" s="1"/>
  <c r="Z958" i="7" a="1"/>
  <c r="Z958" i="7" s="1"/>
  <c r="Z925" i="7" a="1"/>
  <c r="Z925" i="7" s="1"/>
  <c r="Z950" i="7" a="1"/>
  <c r="Z950" i="7" s="1"/>
  <c r="Z989" i="7" a="1"/>
  <c r="Z989" i="7" s="1"/>
  <c r="Z990" i="7" a="1"/>
  <c r="Z990" i="7" s="1"/>
  <c r="Z1009" i="7" a="1"/>
  <c r="Z1009" i="7" s="1"/>
  <c r="Z1067" i="7" a="1"/>
  <c r="Z1067" i="7" s="1"/>
  <c r="Z1086" i="7" a="1"/>
  <c r="Z1086" i="7" s="1"/>
  <c r="Z773" i="7" a="1"/>
  <c r="Z773" i="7" s="1"/>
  <c r="Z971" i="7" a="1"/>
  <c r="Z971" i="7" s="1"/>
  <c r="Z1003" i="7" a="1"/>
  <c r="Z1003" i="7" s="1"/>
  <c r="Z1022" i="7" a="1"/>
  <c r="Z1022" i="7" s="1"/>
  <c r="Z1041" i="7" a="1"/>
  <c r="Z1041" i="7" s="1"/>
  <c r="Z1042" i="7" a="1"/>
  <c r="Z1042" i="7" s="1"/>
  <c r="Z1061" i="7" a="1"/>
  <c r="Z1061" i="7" s="1"/>
  <c r="Z571" i="7" a="1"/>
  <c r="Z571" i="7" s="1"/>
  <c r="Z977" i="7" a="1"/>
  <c r="Z977" i="7" s="1"/>
  <c r="Z978" i="7" a="1"/>
  <c r="Z978" i="7" s="1"/>
  <c r="Z997" i="7" a="1"/>
  <c r="Z997" i="7" s="1"/>
  <c r="Z1055" i="7" a="1"/>
  <c r="Z1055" i="7" s="1"/>
  <c r="Z1074" i="7" a="1"/>
  <c r="Z1074" i="7" s="1"/>
  <c r="Z1093" i="7" a="1"/>
  <c r="Z1093" i="7" s="1"/>
  <c r="Z865" i="7" a="1"/>
  <c r="Z865" i="7" s="1"/>
  <c r="Z991" i="7" a="1"/>
  <c r="Z991" i="7" s="1"/>
  <c r="Z1010" i="7" a="1"/>
  <c r="Z1010" i="7" s="1"/>
  <c r="Z1029" i="7" a="1"/>
  <c r="Z1029" i="7" s="1"/>
  <c r="Z1049" i="7" a="1"/>
  <c r="Z1049" i="7" s="1"/>
  <c r="Z1075" i="7" a="1"/>
  <c r="Z1075" i="7" s="1"/>
  <c r="Z844" i="7" a="1"/>
  <c r="Z844" i="7" s="1"/>
  <c r="Z985" i="7" a="1"/>
  <c r="Z985" i="7" s="1"/>
  <c r="Z1011" i="7" a="1"/>
  <c r="Z1011" i="7" s="1"/>
  <c r="Z1043" i="7" a="1"/>
  <c r="Z1043" i="7" s="1"/>
  <c r="Z1062" i="7" a="1"/>
  <c r="Z1062" i="7" s="1"/>
  <c r="Z1081" i="7" a="1"/>
  <c r="Z1081" i="7" s="1"/>
  <c r="Z979" i="7" a="1"/>
  <c r="Z979" i="7" s="1"/>
  <c r="Z998" i="7" a="1"/>
  <c r="Z998" i="7" s="1"/>
  <c r="Z1017" i="7" a="1"/>
  <c r="Z1017" i="7" s="1"/>
  <c r="Z1082" i="7" a="1"/>
  <c r="Z1082" i="7" s="1"/>
  <c r="Z1018" i="7" a="1"/>
  <c r="Z1018" i="7" s="1"/>
  <c r="Z1031" i="7" a="1"/>
  <c r="Z1031" i="7" s="1"/>
  <c r="Z1050" i="7" a="1"/>
  <c r="Z1050" i="7" s="1"/>
  <c r="Z1069" i="7" a="1"/>
  <c r="Z1069" i="7" s="1"/>
  <c r="Z951" i="7" a="1"/>
  <c r="Z951" i="7" s="1"/>
  <c r="Z967" i="7" a="1"/>
  <c r="Z967" i="7" s="1"/>
  <c r="Z986" i="7" a="1"/>
  <c r="Z986" i="7" s="1"/>
  <c r="Z1005" i="7" a="1"/>
  <c r="Z1005" i="7" s="1"/>
  <c r="Z1083" i="7" a="1"/>
  <c r="Z1083" i="7" s="1"/>
  <c r="Z1089" i="7" a="1"/>
  <c r="Z1089" i="7" s="1"/>
  <c r="Z970" i="7" a="1"/>
  <c r="Z970" i="7" s="1"/>
  <c r="Z1019" i="7" a="1"/>
  <c r="Z1019" i="7" s="1"/>
  <c r="Z1025" i="7" a="1"/>
  <c r="Z1025" i="7" s="1"/>
  <c r="Z1038" i="7" a="1"/>
  <c r="Z1038" i="7" s="1"/>
  <c r="Z1057" i="7" a="1"/>
  <c r="Z1057" i="7" s="1"/>
  <c r="Z837" i="7" a="1"/>
  <c r="Z837" i="7" s="1"/>
  <c r="Z957" i="7" a="1"/>
  <c r="Z957" i="7" s="1"/>
  <c r="Z993" i="7" a="1"/>
  <c r="Z993" i="7" s="1"/>
  <c r="Z1071" i="7" a="1"/>
  <c r="Z1071" i="7" s="1"/>
  <c r="Z1090" i="7" a="1"/>
  <c r="Z1090" i="7" s="1"/>
  <c r="Z1015" i="7" a="1"/>
  <c r="Z1015" i="7" s="1"/>
  <c r="Z1034" i="7" a="1"/>
  <c r="Z1034" i="7" s="1"/>
  <c r="Z1035" i="7" a="1"/>
  <c r="Z1035" i="7" s="1"/>
  <c r="Z1053" i="7" a="1"/>
  <c r="Z1053" i="7" s="1"/>
  <c r="Z1054" i="7" a="1"/>
  <c r="Z1054" i="7" s="1"/>
  <c r="Z1073" i="7" a="1"/>
  <c r="Z1073" i="7" s="1"/>
  <c r="Z1066" i="7" a="1"/>
  <c r="Z1066" i="7" s="1"/>
  <c r="Z1091" i="7" a="1"/>
  <c r="Z1091" i="7" s="1"/>
  <c r="Z1109" i="7" a="1"/>
  <c r="Z1109" i="7" s="1"/>
  <c r="Z1140" i="7" a="1"/>
  <c r="Z1140" i="7" s="1"/>
  <c r="Z1162" i="7" a="1"/>
  <c r="Z1162" i="7" s="1"/>
  <c r="Z663" i="7" a="1"/>
  <c r="Z663" i="7" s="1"/>
  <c r="Z983" i="7" a="1"/>
  <c r="Z983" i="7" s="1"/>
  <c r="Z1033" i="7" a="1"/>
  <c r="Z1033" i="7" s="1"/>
  <c r="Z1106" i="7" a="1"/>
  <c r="Z1106" i="7" s="1"/>
  <c r="Z1128" i="7" a="1"/>
  <c r="Z1128" i="7" s="1"/>
  <c r="Z1131" i="7" a="1"/>
  <c r="Z1131" i="7" s="1"/>
  <c r="Z1137" i="7" a="1"/>
  <c r="Z1137" i="7" s="1"/>
  <c r="Z1159" i="7" a="1"/>
  <c r="Z1159" i="7" s="1"/>
  <c r="Z1181" i="7" a="1"/>
  <c r="Z1181" i="7" s="1"/>
  <c r="Z1047" i="7" a="1"/>
  <c r="Z1047" i="7" s="1"/>
  <c r="Z1103" i="7" a="1"/>
  <c r="Z1103" i="7" s="1"/>
  <c r="Z1125" i="7" a="1"/>
  <c r="Z1125" i="7" s="1"/>
  <c r="Z1156" i="7" a="1"/>
  <c r="Z1156" i="7" s="1"/>
  <c r="Z1178" i="7" a="1"/>
  <c r="Z1178" i="7" s="1"/>
  <c r="Z937" i="7" a="1"/>
  <c r="Z937" i="7" s="1"/>
  <c r="Z1014" i="7" a="1"/>
  <c r="Z1014" i="7" s="1"/>
  <c r="Z1039" i="7" a="1"/>
  <c r="Z1039" i="7" s="1"/>
  <c r="Z1100" i="7" a="1"/>
  <c r="Z1100" i="7" s="1"/>
  <c r="Z1122" i="7" a="1"/>
  <c r="Z1122" i="7" s="1"/>
  <c r="Z1144" i="7" a="1"/>
  <c r="Z1144" i="7" s="1"/>
  <c r="Z1147" i="7" a="1"/>
  <c r="Z1147" i="7" s="1"/>
  <c r="Z1153" i="7" a="1"/>
  <c r="Z1153" i="7" s="1"/>
  <c r="Z1175" i="7" a="1"/>
  <c r="Z1175" i="7" s="1"/>
  <c r="Z949" i="7" a="1"/>
  <c r="Z949" i="7" s="1"/>
  <c r="Z975" i="7" a="1"/>
  <c r="Z975" i="7" s="1"/>
  <c r="Z981" i="7" a="1"/>
  <c r="Z981" i="7" s="1"/>
  <c r="Z1078" i="7" a="1"/>
  <c r="Z1078" i="7" s="1"/>
  <c r="Z1097" i="7" a="1"/>
  <c r="Z1097" i="7" s="1"/>
  <c r="Z1119" i="7" a="1"/>
  <c r="Z1119" i="7" s="1"/>
  <c r="Z1141" i="7" a="1"/>
  <c r="Z1141" i="7" s="1"/>
  <c r="Z1172" i="7" a="1"/>
  <c r="Z1172" i="7" s="1"/>
  <c r="Z995" i="7" a="1"/>
  <c r="Z995" i="7" s="1"/>
  <c r="Z1045" i="7" a="1"/>
  <c r="Z1045" i="7" s="1"/>
  <c r="Z1116" i="7" a="1"/>
  <c r="Z1116" i="7" s="1"/>
  <c r="Z1138" i="7" a="1"/>
  <c r="Z1138" i="7" s="1"/>
  <c r="Z1160" i="7" a="1"/>
  <c r="Z1160" i="7" s="1"/>
  <c r="Z1163" i="7" a="1"/>
  <c r="Z1163" i="7" s="1"/>
  <c r="Z1169" i="7" a="1"/>
  <c r="Z1169" i="7" s="1"/>
  <c r="Z882" i="7" a="1"/>
  <c r="Z882" i="7" s="1"/>
  <c r="Z1059" i="7" a="1"/>
  <c r="Z1059" i="7" s="1"/>
  <c r="Z1104" i="7" a="1"/>
  <c r="Z1104" i="7" s="1"/>
  <c r="Z1107" i="7" a="1"/>
  <c r="Z1107" i="7" s="1"/>
  <c r="Z1113" i="7" a="1"/>
  <c r="Z1113" i="7" s="1"/>
  <c r="Z1135" i="7" a="1"/>
  <c r="Z1135" i="7" s="1"/>
  <c r="Z1157" i="7" a="1"/>
  <c r="Z1157" i="7" s="1"/>
  <c r="Z940" i="7" a="1"/>
  <c r="Z940" i="7" s="1"/>
  <c r="Z1026" i="7" a="1"/>
  <c r="Z1026" i="7" s="1"/>
  <c r="Z1101" i="7" a="1"/>
  <c r="Z1101" i="7" s="1"/>
  <c r="Z1132" i="7" a="1"/>
  <c r="Z1132" i="7" s="1"/>
  <c r="Z1154" i="7" a="1"/>
  <c r="Z1154" i="7" s="1"/>
  <c r="Z1098" i="7" a="1"/>
  <c r="Z1098" i="7" s="1"/>
  <c r="Z1120" i="7" a="1"/>
  <c r="Z1120" i="7" s="1"/>
  <c r="Z1123" i="7" a="1"/>
  <c r="Z1123" i="7" s="1"/>
  <c r="Z1129" i="7" a="1"/>
  <c r="Z1129" i="7" s="1"/>
  <c r="Z1151" i="7" a="1"/>
  <c r="Z1151" i="7" s="1"/>
  <c r="Z1173" i="7" a="1"/>
  <c r="Z1173" i="7" s="1"/>
  <c r="Z1007" i="7" a="1"/>
  <c r="Z1007" i="7" s="1"/>
  <c r="Z1117" i="7" a="1"/>
  <c r="Z1117" i="7" s="1"/>
  <c r="Z1148" i="7" a="1"/>
  <c r="Z1148" i="7" s="1"/>
  <c r="Z1170" i="7" a="1"/>
  <c r="Z1170" i="7" s="1"/>
  <c r="Z1002" i="7" a="1"/>
  <c r="Z1002" i="7" s="1"/>
  <c r="Z1027" i="7" a="1"/>
  <c r="Z1027" i="7" s="1"/>
  <c r="Z1112" i="7" a="1"/>
  <c r="Z1112" i="7" s="1"/>
  <c r="Z1115" i="7" a="1"/>
  <c r="Z1115" i="7" s="1"/>
  <c r="Z1121" i="7" a="1"/>
  <c r="Z1121" i="7" s="1"/>
  <c r="Z1143" i="7" a="1"/>
  <c r="Z1143" i="7" s="1"/>
  <c r="Z1165" i="7" a="1"/>
  <c r="Z1165" i="7" s="1"/>
  <c r="Z1124" i="7" a="1"/>
  <c r="Z1124" i="7" s="1"/>
  <c r="Z1139" i="7" a="1"/>
  <c r="Z1139" i="7" s="1"/>
  <c r="Z1194" i="7" a="1"/>
  <c r="Z1194" i="7" s="1"/>
  <c r="Z1216" i="7" a="1"/>
  <c r="Z1216" i="7" s="1"/>
  <c r="Z1219" i="7" a="1"/>
  <c r="Z1219" i="7" s="1"/>
  <c r="Z1225" i="7" a="1"/>
  <c r="Z1225" i="7" s="1"/>
  <c r="Z1247" i="7" a="1"/>
  <c r="Z1247" i="7" s="1"/>
  <c r="Z1269" i="7" a="1"/>
  <c r="Z1269" i="7" s="1"/>
  <c r="Z1146" i="7" a="1"/>
  <c r="Z1146" i="7" s="1"/>
  <c r="Z1191" i="7" a="1"/>
  <c r="Z1191" i="7" s="1"/>
  <c r="Z1213" i="7" a="1"/>
  <c r="Z1213" i="7" s="1"/>
  <c r="Z1244" i="7" a="1"/>
  <c r="Z1244" i="7" s="1"/>
  <c r="Z1266" i="7" a="1"/>
  <c r="Z1266" i="7" s="1"/>
  <c r="Z1046" i="7" a="1"/>
  <c r="Z1046" i="7" s="1"/>
  <c r="Z1105" i="7" a="1"/>
  <c r="Z1105" i="7" s="1"/>
  <c r="Z1168" i="7" a="1"/>
  <c r="Z1168" i="7" s="1"/>
  <c r="Z1188" i="7" a="1"/>
  <c r="Z1188" i="7" s="1"/>
  <c r="Z1210" i="7" a="1"/>
  <c r="Z1210" i="7" s="1"/>
  <c r="Z1232" i="7" a="1"/>
  <c r="Z1232" i="7" s="1"/>
  <c r="Z1235" i="7" a="1"/>
  <c r="Z1235" i="7" s="1"/>
  <c r="Z1241" i="7" a="1"/>
  <c r="Z1241" i="7" s="1"/>
  <c r="Z1263" i="7" a="1"/>
  <c r="Z1263" i="7" s="1"/>
  <c r="Z1127" i="7" a="1"/>
  <c r="Z1127" i="7" s="1"/>
  <c r="Z1161" i="7" a="1"/>
  <c r="Z1161" i="7" s="1"/>
  <c r="Z1185" i="7" a="1"/>
  <c r="Z1185" i="7" s="1"/>
  <c r="Z1207" i="7" a="1"/>
  <c r="Z1207" i="7" s="1"/>
  <c r="Z1229" i="7" a="1"/>
  <c r="Z1229" i="7" s="1"/>
  <c r="Z1260" i="7" a="1"/>
  <c r="Z1260" i="7" s="1"/>
  <c r="Z1149" i="7" a="1"/>
  <c r="Z1149" i="7" s="1"/>
  <c r="Z1180" i="7" a="1"/>
  <c r="Z1180" i="7" s="1"/>
  <c r="Z1204" i="7" a="1"/>
  <c r="Z1204" i="7" s="1"/>
  <c r="Z1226" i="7" a="1"/>
  <c r="Z1226" i="7" s="1"/>
  <c r="Z1248" i="7" a="1"/>
  <c r="Z1248" i="7" s="1"/>
  <c r="Z1251" i="7" a="1"/>
  <c r="Z1251" i="7" s="1"/>
  <c r="Z1257" i="7" a="1"/>
  <c r="Z1257" i="7" s="1"/>
  <c r="Z1021" i="7" a="1"/>
  <c r="Z1021" i="7" s="1"/>
  <c r="Z1108" i="7" a="1"/>
  <c r="Z1108" i="7" s="1"/>
  <c r="Z1192" i="7" a="1"/>
  <c r="Z1192" i="7" s="1"/>
  <c r="Z1195" i="7" a="1"/>
  <c r="Z1195" i="7" s="1"/>
  <c r="Z1201" i="7" a="1"/>
  <c r="Z1201" i="7" s="1"/>
  <c r="Z1223" i="7" a="1"/>
  <c r="Z1223" i="7" s="1"/>
  <c r="Z1245" i="7" a="1"/>
  <c r="Z1245" i="7" s="1"/>
  <c r="Z1096" i="7" a="1"/>
  <c r="Z1096" i="7" s="1"/>
  <c r="Z1130" i="7" a="1"/>
  <c r="Z1130" i="7" s="1"/>
  <c r="Z1164" i="7" a="1"/>
  <c r="Z1164" i="7" s="1"/>
  <c r="Z1171" i="7" a="1"/>
  <c r="Z1171" i="7" s="1"/>
  <c r="Z1189" i="7" a="1"/>
  <c r="Z1189" i="7" s="1"/>
  <c r="Z1220" i="7" a="1"/>
  <c r="Z1220" i="7" s="1"/>
  <c r="Z1242" i="7" a="1"/>
  <c r="Z1242" i="7" s="1"/>
  <c r="Z1264" i="7" a="1"/>
  <c r="Z1264" i="7" s="1"/>
  <c r="Z1267" i="7" a="1"/>
  <c r="Z1267" i="7" s="1"/>
  <c r="Z963" i="7" a="1"/>
  <c r="Z963" i="7" s="1"/>
  <c r="Z1152" i="7" a="1"/>
  <c r="Z1152" i="7" s="1"/>
  <c r="Z1186" i="7" a="1"/>
  <c r="Z1186" i="7" s="1"/>
  <c r="Z1208" i="7" a="1"/>
  <c r="Z1208" i="7" s="1"/>
  <c r="Z1211" i="7" a="1"/>
  <c r="Z1211" i="7" s="1"/>
  <c r="Z1217" i="7" a="1"/>
  <c r="Z1217" i="7" s="1"/>
  <c r="Z1239" i="7" a="1"/>
  <c r="Z1239" i="7" s="1"/>
  <c r="Z1261" i="7" a="1"/>
  <c r="Z1261" i="7" s="1"/>
  <c r="Z1111" i="7" a="1"/>
  <c r="Z1111" i="7" s="1"/>
  <c r="Z1145" i="7" a="1"/>
  <c r="Z1145" i="7" s="1"/>
  <c r="Z1205" i="7" a="1"/>
  <c r="Z1205" i="7" s="1"/>
  <c r="Z1236" i="7" a="1"/>
  <c r="Z1236" i="7" s="1"/>
  <c r="Z1258" i="7" a="1"/>
  <c r="Z1258" i="7" s="1"/>
  <c r="Z1085" i="7" a="1"/>
  <c r="Z1085" i="7" s="1"/>
  <c r="Z1133" i="7" a="1"/>
  <c r="Z1133" i="7" s="1"/>
  <c r="Z1167" i="7" a="1"/>
  <c r="Z1167" i="7" s="1"/>
  <c r="Z1177" i="7" a="1"/>
  <c r="Z1177" i="7" s="1"/>
  <c r="Z1179" i="7" a="1"/>
  <c r="Z1179" i="7" s="1"/>
  <c r="Z1183" i="7" a="1"/>
  <c r="Z1183" i="7" s="1"/>
  <c r="Z1202" i="7" a="1"/>
  <c r="Z1202" i="7" s="1"/>
  <c r="Z1224" i="7" a="1"/>
  <c r="Z1224" i="7" s="1"/>
  <c r="Z1227" i="7" a="1"/>
  <c r="Z1227" i="7" s="1"/>
  <c r="Z1233" i="7" a="1"/>
  <c r="Z1233" i="7" s="1"/>
  <c r="Z1255" i="7" a="1"/>
  <c r="Z1255" i="7" s="1"/>
  <c r="Z1197" i="7" a="1"/>
  <c r="Z1197" i="7" s="1"/>
  <c r="Z1228" i="7" a="1"/>
  <c r="Z1228" i="7" s="1"/>
  <c r="Z1250" i="7" a="1"/>
  <c r="Z1250" i="7" s="1"/>
  <c r="Z1277" i="7" a="1"/>
  <c r="Z1277" i="7" s="1"/>
  <c r="Z1308" i="7" a="1"/>
  <c r="Z1308" i="7" s="1"/>
  <c r="Z1330" i="7" a="1"/>
  <c r="Z1330" i="7" s="1"/>
  <c r="Z1352" i="7" a="1"/>
  <c r="Z1352" i="7" s="1"/>
  <c r="Z1355" i="7" a="1"/>
  <c r="Z1355" i="7" s="1"/>
  <c r="Z1361" i="7" a="1"/>
  <c r="Z1361" i="7" s="1"/>
  <c r="Z1383" i="7" a="1"/>
  <c r="Z1383" i="7" s="1"/>
  <c r="Z1405" i="7" a="1"/>
  <c r="Z1405" i="7" s="1"/>
  <c r="Z1436" i="7" a="1"/>
  <c r="Z1436" i="7" s="1"/>
  <c r="Z1458" i="7" a="1"/>
  <c r="Z1458" i="7" s="1"/>
  <c r="Z1480" i="7" a="1"/>
  <c r="Z1480" i="7" s="1"/>
  <c r="Z1483" i="7" a="1"/>
  <c r="Z1483" i="7" s="1"/>
  <c r="Z861" i="7" a="1"/>
  <c r="Z861" i="7" s="1"/>
  <c r="Z1209" i="7" a="1"/>
  <c r="Z1209" i="7" s="1"/>
  <c r="Z1274" i="7" a="1"/>
  <c r="Z1274" i="7" s="1"/>
  <c r="Z1296" i="7" a="1"/>
  <c r="Z1296" i="7" s="1"/>
  <c r="Z1299" i="7" a="1"/>
  <c r="Z1299" i="7" s="1"/>
  <c r="Z1305" i="7" a="1"/>
  <c r="Z1305" i="7" s="1"/>
  <c r="Z1327" i="7" a="1"/>
  <c r="Z1327" i="7" s="1"/>
  <c r="Z1349" i="7" a="1"/>
  <c r="Z1349" i="7" s="1"/>
  <c r="Z1380" i="7" a="1"/>
  <c r="Z1380" i="7" s="1"/>
  <c r="Z1402" i="7" a="1"/>
  <c r="Z1402" i="7" s="1"/>
  <c r="Z1424" i="7" a="1"/>
  <c r="Z1424" i="7" s="1"/>
  <c r="Z1427" i="7" a="1"/>
  <c r="Z1427" i="7" s="1"/>
  <c r="Z1433" i="7" a="1"/>
  <c r="Z1433" i="7" s="1"/>
  <c r="Z1455" i="7" a="1"/>
  <c r="Z1455" i="7" s="1"/>
  <c r="Z1477" i="7" a="1"/>
  <c r="Z1477" i="7" s="1"/>
  <c r="Z1231" i="7" a="1"/>
  <c r="Z1231" i="7" s="1"/>
  <c r="Z1265" i="7" a="1"/>
  <c r="Z1265" i="7" s="1"/>
  <c r="Z1293" i="7" a="1"/>
  <c r="Z1293" i="7" s="1"/>
  <c r="Z1324" i="7" a="1"/>
  <c r="Z1324" i="7" s="1"/>
  <c r="Z1346" i="7" a="1"/>
  <c r="Z1346" i="7" s="1"/>
  <c r="Z1368" i="7" a="1"/>
  <c r="Z1368" i="7" s="1"/>
  <c r="Z1371" i="7" a="1"/>
  <c r="Z1371" i="7" s="1"/>
  <c r="Z1377" i="7" a="1"/>
  <c r="Z1377" i="7" s="1"/>
  <c r="Z1399" i="7" a="1"/>
  <c r="Z1399" i="7" s="1"/>
  <c r="Z1421" i="7" a="1"/>
  <c r="Z1421" i="7" s="1"/>
  <c r="Z1452" i="7" a="1"/>
  <c r="Z1452" i="7" s="1"/>
  <c r="Z1474" i="7" a="1"/>
  <c r="Z1474" i="7" s="1"/>
  <c r="Z982" i="7" a="1"/>
  <c r="Z982" i="7" s="1"/>
  <c r="Z1253" i="7" a="1"/>
  <c r="Z1253" i="7" s="1"/>
  <c r="Z1290" i="7" a="1"/>
  <c r="Z1290" i="7" s="1"/>
  <c r="Z1312" i="7" a="1"/>
  <c r="Z1312" i="7" s="1"/>
  <c r="Z1315" i="7" a="1"/>
  <c r="Z1315" i="7" s="1"/>
  <c r="Z1321" i="7" a="1"/>
  <c r="Z1321" i="7" s="1"/>
  <c r="Z1343" i="7" a="1"/>
  <c r="Z1343" i="7" s="1"/>
  <c r="Z1365" i="7" a="1"/>
  <c r="Z1365" i="7" s="1"/>
  <c r="Z1396" i="7" a="1"/>
  <c r="Z1396" i="7" s="1"/>
  <c r="Z1418" i="7" a="1"/>
  <c r="Z1418" i="7" s="1"/>
  <c r="Z1440" i="7" a="1"/>
  <c r="Z1440" i="7" s="1"/>
  <c r="Z1443" i="7" a="1"/>
  <c r="Z1443" i="7" s="1"/>
  <c r="Z1449" i="7" a="1"/>
  <c r="Z1449" i="7" s="1"/>
  <c r="Z1471" i="7" a="1"/>
  <c r="Z1471" i="7" s="1"/>
  <c r="Z1095" i="7" a="1"/>
  <c r="Z1095" i="7" s="1"/>
  <c r="Z1212" i="7" a="1"/>
  <c r="Z1212" i="7" s="1"/>
  <c r="Z1287" i="7" a="1"/>
  <c r="Z1287" i="7" s="1"/>
  <c r="Z1309" i="7" a="1"/>
  <c r="Z1309" i="7" s="1"/>
  <c r="Z1340" i="7" a="1"/>
  <c r="Z1340" i="7" s="1"/>
  <c r="Z1362" i="7" a="1"/>
  <c r="Z1362" i="7" s="1"/>
  <c r="Z1384" i="7" a="1"/>
  <c r="Z1384" i="7" s="1"/>
  <c r="Z1387" i="7" a="1"/>
  <c r="Z1387" i="7" s="1"/>
  <c r="Z1393" i="7" a="1"/>
  <c r="Z1393" i="7" s="1"/>
  <c r="Z1415" i="7" a="1"/>
  <c r="Z1415" i="7" s="1"/>
  <c r="Z1437" i="7" a="1"/>
  <c r="Z1437" i="7" s="1"/>
  <c r="Z1468" i="7" a="1"/>
  <c r="Z1468" i="7" s="1"/>
  <c r="Z1200" i="7" a="1"/>
  <c r="Z1200" i="7" s="1"/>
  <c r="Z1234" i="7" a="1"/>
  <c r="Z1234" i="7" s="1"/>
  <c r="Z1284" i="7" a="1"/>
  <c r="Z1284" i="7" s="1"/>
  <c r="Z1306" i="7" a="1"/>
  <c r="Z1306" i="7" s="1"/>
  <c r="Z1328" i="7" a="1"/>
  <c r="Z1328" i="7" s="1"/>
  <c r="Z1331" i="7" a="1"/>
  <c r="Z1331" i="7" s="1"/>
  <c r="Z1337" i="7" a="1"/>
  <c r="Z1337" i="7" s="1"/>
  <c r="Z1359" i="7" a="1"/>
  <c r="Z1359" i="7" s="1"/>
  <c r="Z1381" i="7" a="1"/>
  <c r="Z1381" i="7" s="1"/>
  <c r="Z1412" i="7" a="1"/>
  <c r="Z1412" i="7" s="1"/>
  <c r="Z1434" i="7" a="1"/>
  <c r="Z1434" i="7" s="1"/>
  <c r="Z1456" i="7" a="1"/>
  <c r="Z1456" i="7" s="1"/>
  <c r="Z1459" i="7" a="1"/>
  <c r="Z1459" i="7" s="1"/>
  <c r="Z1465" i="7" a="1"/>
  <c r="Z1465" i="7" s="1"/>
  <c r="Z1487" i="7" a="1"/>
  <c r="Z1487" i="7" s="1"/>
  <c r="Z1193" i="7" a="1"/>
  <c r="Z1193" i="7" s="1"/>
  <c r="Z1256" i="7" a="1"/>
  <c r="Z1256" i="7" s="1"/>
  <c r="Z1275" i="7" a="1"/>
  <c r="Z1275" i="7" s="1"/>
  <c r="Z1281" i="7" a="1"/>
  <c r="Z1281" i="7" s="1"/>
  <c r="Z1303" i="7" a="1"/>
  <c r="Z1303" i="7" s="1"/>
  <c r="Z1325" i="7" a="1"/>
  <c r="Z1325" i="7" s="1"/>
  <c r="Z1356" i="7" a="1"/>
  <c r="Z1356" i="7" s="1"/>
  <c r="Z1378" i="7" a="1"/>
  <c r="Z1378" i="7" s="1"/>
  <c r="Z1400" i="7" a="1"/>
  <c r="Z1400" i="7" s="1"/>
  <c r="Z1403" i="7" a="1"/>
  <c r="Z1403" i="7" s="1"/>
  <c r="Z1409" i="7" a="1"/>
  <c r="Z1409" i="7" s="1"/>
  <c r="Z1431" i="7" a="1"/>
  <c r="Z1431" i="7" s="1"/>
  <c r="Z1453" i="7" a="1"/>
  <c r="Z1453" i="7" s="1"/>
  <c r="Z1484" i="7" a="1"/>
  <c r="Z1484" i="7" s="1"/>
  <c r="Z1136" i="7" a="1"/>
  <c r="Z1136" i="7" s="1"/>
  <c r="Z1215" i="7" a="1"/>
  <c r="Z1215" i="7" s="1"/>
  <c r="Z1249" i="7" a="1"/>
  <c r="Z1249" i="7" s="1"/>
  <c r="Z1272" i="7" a="1"/>
  <c r="Z1272" i="7" s="1"/>
  <c r="Z1300" i="7" a="1"/>
  <c r="Z1300" i="7" s="1"/>
  <c r="Z1322" i="7" a="1"/>
  <c r="Z1322" i="7" s="1"/>
  <c r="Z1344" i="7" a="1"/>
  <c r="Z1344" i="7" s="1"/>
  <c r="Z1347" i="7" a="1"/>
  <c r="Z1347" i="7" s="1"/>
  <c r="Z1353" i="7" a="1"/>
  <c r="Z1353" i="7" s="1"/>
  <c r="Z1375" i="7" a="1"/>
  <c r="Z1375" i="7" s="1"/>
  <c r="Z1397" i="7" a="1"/>
  <c r="Z1397" i="7" s="1"/>
  <c r="Z1428" i="7" a="1"/>
  <c r="Z1428" i="7" s="1"/>
  <c r="Z1450" i="7" a="1"/>
  <c r="Z1450" i="7" s="1"/>
  <c r="Z1472" i="7" a="1"/>
  <c r="Z1472" i="7" s="1"/>
  <c r="Z1475" i="7" a="1"/>
  <c r="Z1475" i="7" s="1"/>
  <c r="Z1481" i="7" a="1"/>
  <c r="Z1481" i="7" s="1"/>
  <c r="Z1237" i="7" a="1"/>
  <c r="Z1237" i="7" s="1"/>
  <c r="Z1271" i="7" a="1"/>
  <c r="Z1271" i="7" s="1"/>
  <c r="Z1288" i="7" a="1"/>
  <c r="Z1288" i="7" s="1"/>
  <c r="Z1291" i="7" a="1"/>
  <c r="Z1291" i="7" s="1"/>
  <c r="Z1297" i="7" a="1"/>
  <c r="Z1297" i="7" s="1"/>
  <c r="Z1319" i="7" a="1"/>
  <c r="Z1319" i="7" s="1"/>
  <c r="Z1341" i="7" a="1"/>
  <c r="Z1341" i="7" s="1"/>
  <c r="Z1372" i="7" a="1"/>
  <c r="Z1372" i="7" s="1"/>
  <c r="Z1394" i="7" a="1"/>
  <c r="Z1394" i="7" s="1"/>
  <c r="Z1416" i="7" a="1"/>
  <c r="Z1416" i="7" s="1"/>
  <c r="Z1419" i="7" a="1"/>
  <c r="Z1419" i="7" s="1"/>
  <c r="Z1425" i="7" a="1"/>
  <c r="Z1425" i="7" s="1"/>
  <c r="Z1447" i="7" a="1"/>
  <c r="Z1447" i="7" s="1"/>
  <c r="Z1469" i="7" a="1"/>
  <c r="Z1469" i="7" s="1"/>
  <c r="Z1079" i="7" a="1"/>
  <c r="Z1079" i="7" s="1"/>
  <c r="Z1114" i="7" a="1"/>
  <c r="Z1114" i="7" s="1"/>
  <c r="Z1196" i="7" a="1"/>
  <c r="Z1196" i="7" s="1"/>
  <c r="Z1203" i="7" a="1"/>
  <c r="Z1203" i="7" s="1"/>
  <c r="Z1285" i="7" a="1"/>
  <c r="Z1285" i="7" s="1"/>
  <c r="Z1316" i="7" a="1"/>
  <c r="Z1316" i="7" s="1"/>
  <c r="Z1338" i="7" a="1"/>
  <c r="Z1338" i="7" s="1"/>
  <c r="Z1360" i="7" a="1"/>
  <c r="Z1360" i="7" s="1"/>
  <c r="Z1363" i="7" a="1"/>
  <c r="Z1363" i="7" s="1"/>
  <c r="Z1369" i="7" a="1"/>
  <c r="Z1369" i="7" s="1"/>
  <c r="Z1391" i="7" a="1"/>
  <c r="Z1391" i="7" s="1"/>
  <c r="Z1413" i="7" a="1"/>
  <c r="Z1413" i="7" s="1"/>
  <c r="Z1444" i="7" a="1"/>
  <c r="Z1444" i="7" s="1"/>
  <c r="Z1466" i="7" a="1"/>
  <c r="Z1466" i="7" s="1"/>
  <c r="Z1488" i="7" a="1"/>
  <c r="Z1488" i="7" s="1"/>
  <c r="Z1243" i="7" a="1"/>
  <c r="Z1243" i="7" s="1"/>
  <c r="Z1280" i="7" a="1"/>
  <c r="Z1280" i="7" s="1"/>
  <c r="Z1283" i="7" a="1"/>
  <c r="Z1283" i="7" s="1"/>
  <c r="Z1289" i="7" a="1"/>
  <c r="Z1289" i="7" s="1"/>
  <c r="Z1311" i="7" a="1"/>
  <c r="Z1311" i="7" s="1"/>
  <c r="Z1333" i="7" a="1"/>
  <c r="Z1333" i="7" s="1"/>
  <c r="Z1364" i="7" a="1"/>
  <c r="Z1364" i="7" s="1"/>
  <c r="Z1386" i="7" a="1"/>
  <c r="Z1386" i="7" s="1"/>
  <c r="Z1408" i="7" a="1"/>
  <c r="Z1408" i="7" s="1"/>
  <c r="Z1411" i="7" a="1"/>
  <c r="Z1411" i="7" s="1"/>
  <c r="Z1417" i="7" a="1"/>
  <c r="Z1417" i="7" s="1"/>
  <c r="Z1439" i="7" a="1"/>
  <c r="Z1439" i="7" s="1"/>
  <c r="Z1461" i="7" a="1"/>
  <c r="Z1461" i="7" s="1"/>
  <c r="Z1155" i="7" a="1"/>
  <c r="Z1155" i="7" s="1"/>
  <c r="Z1259" i="7" a="1"/>
  <c r="Z1259" i="7" s="1"/>
  <c r="Z1320" i="7" a="1"/>
  <c r="Z1320" i="7" s="1"/>
  <c r="Z1354" i="7" a="1"/>
  <c r="Z1354" i="7" s="1"/>
  <c r="Z1388" i="7" a="1"/>
  <c r="Z1388" i="7" s="1"/>
  <c r="Z1395" i="7" a="1"/>
  <c r="Z1395" i="7" s="1"/>
  <c r="Z1500" i="7" a="1"/>
  <c r="Z1500" i="7" s="1"/>
  <c r="Z1522" i="7" a="1"/>
  <c r="Z1522" i="7" s="1"/>
  <c r="Z1544" i="7" a="1"/>
  <c r="Z1544" i="7" s="1"/>
  <c r="Z1252" i="7" a="1"/>
  <c r="Z1252" i="7" s="1"/>
  <c r="Z1279" i="7" a="1"/>
  <c r="Z1279" i="7" s="1"/>
  <c r="Z1313" i="7" a="1"/>
  <c r="Z1313" i="7" s="1"/>
  <c r="Z1376" i="7" a="1"/>
  <c r="Z1376" i="7" s="1"/>
  <c r="Z1410" i="7" a="1"/>
  <c r="Z1410" i="7" s="1"/>
  <c r="Z1451" i="7" a="1"/>
  <c r="Z1451" i="7" s="1"/>
  <c r="Z1485" i="7" a="1"/>
  <c r="Z1485" i="7" s="1"/>
  <c r="Z1491" i="7" a="1"/>
  <c r="Z1491" i="7" s="1"/>
  <c r="Z1497" i="7" a="1"/>
  <c r="Z1497" i="7" s="1"/>
  <c r="Z1519" i="7" a="1"/>
  <c r="Z1519" i="7" s="1"/>
  <c r="Z1541" i="7" a="1"/>
  <c r="Z1541" i="7" s="1"/>
  <c r="Z1572" i="7" a="1"/>
  <c r="Z1572" i="7" s="1"/>
  <c r="Z1594" i="7" a="1"/>
  <c r="Z1594" i="7" s="1"/>
  <c r="Z1616" i="7" a="1"/>
  <c r="Z1616" i="7" s="1"/>
  <c r="Z1619" i="7" a="1"/>
  <c r="Z1619" i="7" s="1"/>
  <c r="Z1625" i="7" a="1"/>
  <c r="Z1625" i="7" s="1"/>
  <c r="Z1647" i="7" a="1"/>
  <c r="Z1647" i="7" s="1"/>
  <c r="Z969" i="7" a="1"/>
  <c r="Z969" i="7" s="1"/>
  <c r="Z1301" i="7" a="1"/>
  <c r="Z1301" i="7" s="1"/>
  <c r="Z1335" i="7" a="1"/>
  <c r="Z1335" i="7" s="1"/>
  <c r="Z1432" i="7" a="1"/>
  <c r="Z1432" i="7" s="1"/>
  <c r="Z1516" i="7" a="1"/>
  <c r="Z1516" i="7" s="1"/>
  <c r="Z1538" i="7" a="1"/>
  <c r="Z1538" i="7" s="1"/>
  <c r="Z1560" i="7" a="1"/>
  <c r="Z1560" i="7" s="1"/>
  <c r="Z1563" i="7" a="1"/>
  <c r="Z1563" i="7" s="1"/>
  <c r="Z1569" i="7" a="1"/>
  <c r="Z1569" i="7" s="1"/>
  <c r="Z1591" i="7" a="1"/>
  <c r="Z1591" i="7" s="1"/>
  <c r="Z1613" i="7" a="1"/>
  <c r="Z1613" i="7" s="1"/>
  <c r="Z1644" i="7" a="1"/>
  <c r="Z1644" i="7" s="1"/>
  <c r="Z1221" i="7" a="1"/>
  <c r="Z1221" i="7" s="1"/>
  <c r="Z1357" i="7" a="1"/>
  <c r="Z1357" i="7" s="1"/>
  <c r="Z1504" i="7" a="1"/>
  <c r="Z1504" i="7" s="1"/>
  <c r="Z1507" i="7" a="1"/>
  <c r="Z1507" i="7" s="1"/>
  <c r="Z1513" i="7" a="1"/>
  <c r="Z1513" i="7" s="1"/>
  <c r="Z1535" i="7" a="1"/>
  <c r="Z1535" i="7" s="1"/>
  <c r="Z1557" i="7" a="1"/>
  <c r="Z1557" i="7" s="1"/>
  <c r="Z1588" i="7" a="1"/>
  <c r="Z1588" i="7" s="1"/>
  <c r="Z1610" i="7" a="1"/>
  <c r="Z1610" i="7" s="1"/>
  <c r="Z1632" i="7" a="1"/>
  <c r="Z1632" i="7" s="1"/>
  <c r="Z1635" i="7" a="1"/>
  <c r="Z1635" i="7" s="1"/>
  <c r="Z1641" i="7" a="1"/>
  <c r="Z1641" i="7" s="1"/>
  <c r="Z1663" i="7" a="1"/>
  <c r="Z1663" i="7" s="1"/>
  <c r="Z1268" i="7" a="1"/>
  <c r="Z1268" i="7" s="1"/>
  <c r="Z1282" i="7" a="1"/>
  <c r="Z1282" i="7" s="1"/>
  <c r="Z1323" i="7" a="1"/>
  <c r="Z1323" i="7" s="1"/>
  <c r="Z1473" i="7" a="1"/>
  <c r="Z1473" i="7" s="1"/>
  <c r="Z1501" i="7" a="1"/>
  <c r="Z1501" i="7" s="1"/>
  <c r="Z1532" i="7" a="1"/>
  <c r="Z1532" i="7" s="1"/>
  <c r="Z1554" i="7" a="1"/>
  <c r="Z1554" i="7" s="1"/>
  <c r="Z1184" i="7" a="1"/>
  <c r="Z1184" i="7" s="1"/>
  <c r="Z1199" i="7" a="1"/>
  <c r="Z1199" i="7" s="1"/>
  <c r="Z1304" i="7" a="1"/>
  <c r="Z1304" i="7" s="1"/>
  <c r="Z1379" i="7" a="1"/>
  <c r="Z1379" i="7" s="1"/>
  <c r="Z1498" i="7" a="1"/>
  <c r="Z1498" i="7" s="1"/>
  <c r="Z1520" i="7" a="1"/>
  <c r="Z1520" i="7" s="1"/>
  <c r="Z1523" i="7" a="1"/>
  <c r="Z1523" i="7" s="1"/>
  <c r="Z1529" i="7" a="1"/>
  <c r="Z1529" i="7" s="1"/>
  <c r="Z1551" i="7" a="1"/>
  <c r="Z1551" i="7" s="1"/>
  <c r="Z1573" i="7" a="1"/>
  <c r="Z1573" i="7" s="1"/>
  <c r="Z1604" i="7" a="1"/>
  <c r="Z1604" i="7" s="1"/>
  <c r="Z1626" i="7" a="1"/>
  <c r="Z1626" i="7" s="1"/>
  <c r="Z1648" i="7" a="1"/>
  <c r="Z1648" i="7" s="1"/>
  <c r="Z1651" i="7" a="1"/>
  <c r="Z1651" i="7" s="1"/>
  <c r="Z1657" i="7" a="1"/>
  <c r="Z1657" i="7" s="1"/>
  <c r="Z1420" i="7" a="1"/>
  <c r="Z1420" i="7" s="1"/>
  <c r="Z1435" i="7" a="1"/>
  <c r="Z1435" i="7" s="1"/>
  <c r="Z1495" i="7" a="1"/>
  <c r="Z1495" i="7" s="1"/>
  <c r="Z1517" i="7" a="1"/>
  <c r="Z1517" i="7" s="1"/>
  <c r="Z1548" i="7" a="1"/>
  <c r="Z1548" i="7" s="1"/>
  <c r="Z1570" i="7" a="1"/>
  <c r="Z1570" i="7" s="1"/>
  <c r="Z1592" i="7" a="1"/>
  <c r="Z1592" i="7" s="1"/>
  <c r="Z1595" i="7" a="1"/>
  <c r="Z1595" i="7" s="1"/>
  <c r="Z1601" i="7" a="1"/>
  <c r="Z1601" i="7" s="1"/>
  <c r="Z1623" i="7" a="1"/>
  <c r="Z1623" i="7" s="1"/>
  <c r="Z1345" i="7" a="1"/>
  <c r="Z1345" i="7" s="1"/>
  <c r="Z1442" i="7" a="1"/>
  <c r="Z1442" i="7" s="1"/>
  <c r="Z1476" i="7" a="1"/>
  <c r="Z1476" i="7" s="1"/>
  <c r="Z1492" i="7" a="1"/>
  <c r="Z1492" i="7" s="1"/>
  <c r="Z1514" i="7" a="1"/>
  <c r="Z1514" i="7" s="1"/>
  <c r="Z1536" i="7" a="1"/>
  <c r="Z1536" i="7" s="1"/>
  <c r="Z1539" i="7" a="1"/>
  <c r="Z1539" i="7" s="1"/>
  <c r="Z1545" i="7" a="1"/>
  <c r="Z1545" i="7" s="1"/>
  <c r="Z1567" i="7" a="1"/>
  <c r="Z1567" i="7" s="1"/>
  <c r="Z1589" i="7" a="1"/>
  <c r="Z1589" i="7" s="1"/>
  <c r="Z1620" i="7" a="1"/>
  <c r="Z1620" i="7" s="1"/>
  <c r="Z1642" i="7" a="1"/>
  <c r="Z1642" i="7" s="1"/>
  <c r="Z1367" i="7" a="1"/>
  <c r="Z1367" i="7" s="1"/>
  <c r="Z1401" i="7" a="1"/>
  <c r="Z1401" i="7" s="1"/>
  <c r="Z1464" i="7" a="1"/>
  <c r="Z1464" i="7" s="1"/>
  <c r="Z1489" i="7" a="1"/>
  <c r="Z1489" i="7" s="1"/>
  <c r="Z1511" i="7" a="1"/>
  <c r="Z1511" i="7" s="1"/>
  <c r="Z1533" i="7" a="1"/>
  <c r="Z1533" i="7" s="1"/>
  <c r="Z1564" i="7" a="1"/>
  <c r="Z1564" i="7" s="1"/>
  <c r="Z1586" i="7" a="1"/>
  <c r="Z1586" i="7" s="1"/>
  <c r="Z1608" i="7" a="1"/>
  <c r="Z1608" i="7" s="1"/>
  <c r="Z1611" i="7" a="1"/>
  <c r="Z1611" i="7" s="1"/>
  <c r="Z1617" i="7" a="1"/>
  <c r="Z1617" i="7" s="1"/>
  <c r="Z1639" i="7" a="1"/>
  <c r="Z1639" i="7" s="1"/>
  <c r="Z1661" i="7" a="1"/>
  <c r="Z1661" i="7" s="1"/>
  <c r="Z1099" i="7" a="1"/>
  <c r="Z1099" i="7" s="1"/>
  <c r="Z1240" i="7" a="1"/>
  <c r="Z1240" i="7" s="1"/>
  <c r="Z1292" i="7" a="1"/>
  <c r="Z1292" i="7" s="1"/>
  <c r="Z1307" i="7" a="1"/>
  <c r="Z1307" i="7" s="1"/>
  <c r="Z1389" i="7" a="1"/>
  <c r="Z1389" i="7" s="1"/>
  <c r="Z1423" i="7" a="1"/>
  <c r="Z1423" i="7" s="1"/>
  <c r="Z1457" i="7" a="1"/>
  <c r="Z1457" i="7" s="1"/>
  <c r="Z1508" i="7" a="1"/>
  <c r="Z1508" i="7" s="1"/>
  <c r="Z1530" i="7" a="1"/>
  <c r="Z1530" i="7" s="1"/>
  <c r="Z1552" i="7" a="1"/>
  <c r="Z1552" i="7" s="1"/>
  <c r="Z1555" i="7" a="1"/>
  <c r="Z1555" i="7" s="1"/>
  <c r="Z1561" i="7" a="1"/>
  <c r="Z1561" i="7" s="1"/>
  <c r="Z1583" i="7" a="1"/>
  <c r="Z1583" i="7" s="1"/>
  <c r="Z1605" i="7" a="1"/>
  <c r="Z1605" i="7" s="1"/>
  <c r="Z1636" i="7" a="1"/>
  <c r="Z1636" i="7" s="1"/>
  <c r="Z1658" i="7" a="1"/>
  <c r="Z1658" i="7" s="1"/>
  <c r="Z1298" i="7" a="1"/>
  <c r="Z1298" i="7" s="1"/>
  <c r="Z1332" i="7" a="1"/>
  <c r="Z1332" i="7" s="1"/>
  <c r="Z1339" i="7" a="1"/>
  <c r="Z1339" i="7" s="1"/>
  <c r="Z1429" i="7" a="1"/>
  <c r="Z1429" i="7" s="1"/>
  <c r="Z1463" i="7" a="1"/>
  <c r="Z1463" i="7" s="1"/>
  <c r="Z1503" i="7" a="1"/>
  <c r="Z1503" i="7" s="1"/>
  <c r="Z1525" i="7" a="1"/>
  <c r="Z1525" i="7" s="1"/>
  <c r="Z1556" i="7" a="1"/>
  <c r="Z1556" i="7" s="1"/>
  <c r="Z1578" i="7" a="1"/>
  <c r="Z1578" i="7" s="1"/>
  <c r="Z1600" i="7" a="1"/>
  <c r="Z1600" i="7" s="1"/>
  <c r="Z1603" i="7" a="1"/>
  <c r="Z1603" i="7" s="1"/>
  <c r="Z1609" i="7" a="1"/>
  <c r="Z1609" i="7" s="1"/>
  <c r="Z1631" i="7" a="1"/>
  <c r="Z1631" i="7" s="1"/>
  <c r="Z1653" i="7" a="1"/>
  <c r="Z1653" i="7" s="1"/>
  <c r="Z1348" i="7" a="1"/>
  <c r="Z1348" i="7" s="1"/>
  <c r="Z1448" i="7" a="1"/>
  <c r="Z1448" i="7" s="1"/>
  <c r="Z1521" i="7" a="1"/>
  <c r="Z1521" i="7" s="1"/>
  <c r="Z1571" i="7" a="1"/>
  <c r="Z1571" i="7" s="1"/>
  <c r="Z1629" i="7" a="1"/>
  <c r="Z1629" i="7" s="1"/>
  <c r="Z1509" i="7" a="1"/>
  <c r="Z1509" i="7" s="1"/>
  <c r="Z1543" i="7" a="1"/>
  <c r="Z1543" i="7" s="1"/>
  <c r="Z1672" i="7" a="1"/>
  <c r="Z1672" i="7" s="1"/>
  <c r="Z1317" i="7" a="1"/>
  <c r="Z1317" i="7" s="1"/>
  <c r="Z1426" i="7" a="1"/>
  <c r="Z1426" i="7" s="1"/>
  <c r="Z1441" i="7" a="1"/>
  <c r="Z1441" i="7" s="1"/>
  <c r="Z1597" i="7" a="1"/>
  <c r="Z1597" i="7" s="1"/>
  <c r="Z1655" i="7" a="1"/>
  <c r="Z1655" i="7" s="1"/>
  <c r="Z1669" i="7" a="1"/>
  <c r="Z1669" i="7" s="1"/>
  <c r="Z1490" i="7" a="1"/>
  <c r="Z1490" i="7" s="1"/>
  <c r="Z1295" i="7" a="1"/>
  <c r="Z1295" i="7" s="1"/>
  <c r="Z1404" i="7" a="1"/>
  <c r="Z1404" i="7" s="1"/>
  <c r="Z1512" i="7" a="1"/>
  <c r="Z1512" i="7" s="1"/>
  <c r="Z1568" i="7" a="1"/>
  <c r="Z1568" i="7" s="1"/>
  <c r="Z1505" i="7" a="1"/>
  <c r="Z1505" i="7" s="1"/>
  <c r="Z1546" i="7" a="1"/>
  <c r="Z1546" i="7" s="1"/>
  <c r="Z1562" i="7" a="1"/>
  <c r="Z1562" i="7" s="1"/>
  <c r="Z1587" i="7" a="1"/>
  <c r="Z1587" i="7" s="1"/>
  <c r="Z1637" i="7" a="1"/>
  <c r="Z1637" i="7" s="1"/>
  <c r="Z1273" i="7" a="1"/>
  <c r="Z1273" i="7" s="1"/>
  <c r="Z1373" i="7" a="1"/>
  <c r="Z1373" i="7" s="1"/>
  <c r="Z1482" i="7" a="1"/>
  <c r="Z1482" i="7" s="1"/>
  <c r="Z1493" i="7" a="1"/>
  <c r="Z1493" i="7" s="1"/>
  <c r="Z1527" i="7" a="1"/>
  <c r="Z1527" i="7" s="1"/>
  <c r="Z1634" i="7" a="1"/>
  <c r="Z1634" i="7" s="1"/>
  <c r="Z1467" i="7" a="1"/>
  <c r="Z1467" i="7" s="1"/>
  <c r="Z1575" i="7" a="1"/>
  <c r="Z1575" i="7" s="1"/>
  <c r="Z1628" i="7" a="1"/>
  <c r="Z1628" i="7" s="1"/>
  <c r="Z1176" i="7" a="1"/>
  <c r="Z1176" i="7" s="1"/>
  <c r="Z1336" i="7" a="1"/>
  <c r="Z1336" i="7" s="1"/>
  <c r="Z1351" i="7" a="1"/>
  <c r="Z1351" i="7" s="1"/>
  <c r="Z1445" i="7" a="1"/>
  <c r="Z1445" i="7" s="1"/>
  <c r="Z1460" i="7" a="1"/>
  <c r="Z1460" i="7" s="1"/>
  <c r="Z1515" i="7" a="1"/>
  <c r="Z1515" i="7" s="1"/>
  <c r="Z1577" i="7" a="1"/>
  <c r="Z1577" i="7" s="1"/>
  <c r="Z1596" i="7" a="1"/>
  <c r="Z1596" i="7" s="1"/>
  <c r="Z1615" i="7" a="1"/>
  <c r="Z1615" i="7" s="1"/>
  <c r="Z1496" i="7" a="1"/>
  <c r="Z1496" i="7" s="1"/>
  <c r="Z1584" i="7" a="1"/>
  <c r="Z1584" i="7" s="1"/>
  <c r="Z1645" i="7" a="1"/>
  <c r="Z1645" i="7" s="1"/>
  <c r="Z1187" i="7" a="1"/>
  <c r="Z1187" i="7" s="1"/>
  <c r="Z1499" i="7" a="1"/>
  <c r="Z1499" i="7" s="1"/>
  <c r="Z1593" i="7" a="1"/>
  <c r="Z1593" i="7" s="1"/>
  <c r="Z1407" i="7" a="1"/>
  <c r="Z1407" i="7" s="1"/>
  <c r="Z1684" i="7" a="1"/>
  <c r="Z1684" i="7" s="1"/>
  <c r="Z1706" i="7" a="1"/>
  <c r="Z1706" i="7" s="1"/>
  <c r="Z1728" i="7" a="1"/>
  <c r="Z1728" i="7" s="1"/>
  <c r="Z1731" i="7" a="1"/>
  <c r="Z1731" i="7" s="1"/>
  <c r="Z1737" i="7" a="1"/>
  <c r="Z1737" i="7" s="1"/>
  <c r="Z1759" i="7" a="1"/>
  <c r="Z1759" i="7" s="1"/>
  <c r="Z1612" i="7" a="1"/>
  <c r="Z1612" i="7" s="1"/>
  <c r="Z1640" i="7" a="1"/>
  <c r="Z1640" i="7" s="1"/>
  <c r="Z1660" i="7" a="1"/>
  <c r="Z1660" i="7" s="1"/>
  <c r="Z1675" i="7" a="1"/>
  <c r="Z1675" i="7" s="1"/>
  <c r="Z1681" i="7" a="1"/>
  <c r="Z1681" i="7" s="1"/>
  <c r="Z1703" i="7" a="1"/>
  <c r="Z1703" i="7" s="1"/>
  <c r="Z1725" i="7" a="1"/>
  <c r="Z1725" i="7" s="1"/>
  <c r="Z1756" i="7" a="1"/>
  <c r="Z1756" i="7" s="1"/>
  <c r="Z1314" i="7" a="1"/>
  <c r="Z1314" i="7" s="1"/>
  <c r="Z1385" i="7" a="1"/>
  <c r="Z1385" i="7" s="1"/>
  <c r="Z1528" i="7" a="1"/>
  <c r="Z1528" i="7" s="1"/>
  <c r="Z1547" i="7" a="1"/>
  <c r="Z1547" i="7" s="1"/>
  <c r="Z1700" i="7" a="1"/>
  <c r="Z1700" i="7" s="1"/>
  <c r="Z1722" i="7" a="1"/>
  <c r="Z1722" i="7" s="1"/>
  <c r="Z1744" i="7" a="1"/>
  <c r="Z1744" i="7" s="1"/>
  <c r="Z1747" i="7" a="1"/>
  <c r="Z1747" i="7" s="1"/>
  <c r="Z1753" i="7" a="1"/>
  <c r="Z1753" i="7" s="1"/>
  <c r="Z1643" i="7" a="1"/>
  <c r="Z1643" i="7" s="1"/>
  <c r="Z1667" i="7" a="1"/>
  <c r="Z1667" i="7" s="1"/>
  <c r="Z1688" i="7" a="1"/>
  <c r="Z1688" i="7" s="1"/>
  <c r="Z1691" i="7" a="1"/>
  <c r="Z1691" i="7" s="1"/>
  <c r="Z1697" i="7" a="1"/>
  <c r="Z1697" i="7" s="1"/>
  <c r="Z1719" i="7" a="1"/>
  <c r="Z1719" i="7" s="1"/>
  <c r="Z1741" i="7" a="1"/>
  <c r="Z1741" i="7" s="1"/>
  <c r="Z1553" i="7" a="1"/>
  <c r="Z1553" i="7" s="1"/>
  <c r="Z1666" i="7" a="1"/>
  <c r="Z1666" i="7" s="1"/>
  <c r="Z1685" i="7" a="1"/>
  <c r="Z1685" i="7" s="1"/>
  <c r="Z1716" i="7" a="1"/>
  <c r="Z1716" i="7" s="1"/>
  <c r="Z1738" i="7" a="1"/>
  <c r="Z1738" i="7" s="1"/>
  <c r="Z1760" i="7" a="1"/>
  <c r="Z1760" i="7" s="1"/>
  <c r="Z1559" i="7" a="1"/>
  <c r="Z1559" i="7" s="1"/>
  <c r="Z1579" i="7" a="1"/>
  <c r="Z1579" i="7" s="1"/>
  <c r="Z1621" i="7" a="1"/>
  <c r="Z1621" i="7" s="1"/>
  <c r="Z1656" i="7" a="1"/>
  <c r="Z1656" i="7" s="1"/>
  <c r="Z1668" i="7" a="1"/>
  <c r="Z1668" i="7" s="1"/>
  <c r="Z1682" i="7" a="1"/>
  <c r="Z1682" i="7" s="1"/>
  <c r="Z1704" i="7" a="1"/>
  <c r="Z1704" i="7" s="1"/>
  <c r="Z1707" i="7" a="1"/>
  <c r="Z1707" i="7" s="1"/>
  <c r="Z1713" i="7" a="1"/>
  <c r="Z1713" i="7" s="1"/>
  <c r="Z1735" i="7" a="1"/>
  <c r="Z1735" i="7" s="1"/>
  <c r="Z1757" i="7" a="1"/>
  <c r="Z1757" i="7" s="1"/>
  <c r="Z1392" i="7" a="1"/>
  <c r="Z1392" i="7" s="1"/>
  <c r="Z1549" i="7" a="1"/>
  <c r="Z1549" i="7" s="1"/>
  <c r="Z1565" i="7" a="1"/>
  <c r="Z1565" i="7" s="1"/>
  <c r="Z1665" i="7" a="1"/>
  <c r="Z1665" i="7" s="1"/>
  <c r="Z1671" i="7" a="1"/>
  <c r="Z1671" i="7" s="1"/>
  <c r="Z1679" i="7" a="1"/>
  <c r="Z1679" i="7" s="1"/>
  <c r="Z1701" i="7" a="1"/>
  <c r="Z1701" i="7" s="1"/>
  <c r="Z1732" i="7" a="1"/>
  <c r="Z1732" i="7" s="1"/>
  <c r="Z1524" i="7" a="1"/>
  <c r="Z1524" i="7" s="1"/>
  <c r="Z1537" i="7" a="1"/>
  <c r="Z1537" i="7" s="1"/>
  <c r="Z1649" i="7" a="1"/>
  <c r="Z1649" i="7" s="1"/>
  <c r="Z1664" i="7" a="1"/>
  <c r="Z1664" i="7" s="1"/>
  <c r="Z1676" i="7" a="1"/>
  <c r="Z1676" i="7" s="1"/>
  <c r="Z1698" i="7" a="1"/>
  <c r="Z1698" i="7" s="1"/>
  <c r="Z1720" i="7" a="1"/>
  <c r="Z1720" i="7" s="1"/>
  <c r="Z1723" i="7" a="1"/>
  <c r="Z1723" i="7" s="1"/>
  <c r="Z1729" i="7" a="1"/>
  <c r="Z1729" i="7" s="1"/>
  <c r="Z1751" i="7" a="1"/>
  <c r="Z1751" i="7" s="1"/>
  <c r="Z1370" i="7" a="1"/>
  <c r="Z1370" i="7" s="1"/>
  <c r="Z1602" i="7" a="1"/>
  <c r="Z1602" i="7" s="1"/>
  <c r="Z1695" i="7" a="1"/>
  <c r="Z1695" i="7" s="1"/>
  <c r="Z1717" i="7" a="1"/>
  <c r="Z1717" i="7" s="1"/>
  <c r="Z1748" i="7" a="1"/>
  <c r="Z1748" i="7" s="1"/>
  <c r="Z1531" i="7" a="1"/>
  <c r="Z1531" i="7" s="1"/>
  <c r="Z1580" i="7" a="1"/>
  <c r="Z1580" i="7" s="1"/>
  <c r="Z1618" i="7" a="1"/>
  <c r="Z1618" i="7" s="1"/>
  <c r="Z1633" i="7" a="1"/>
  <c r="Z1633" i="7" s="1"/>
  <c r="Z1652" i="7" a="1"/>
  <c r="Z1652" i="7" s="1"/>
  <c r="Z1692" i="7" a="1"/>
  <c r="Z1692" i="7" s="1"/>
  <c r="Z1714" i="7" a="1"/>
  <c r="Z1714" i="7" s="1"/>
  <c r="Z1736" i="7" a="1"/>
  <c r="Z1736" i="7" s="1"/>
  <c r="Z1739" i="7" a="1"/>
  <c r="Z1739" i="7" s="1"/>
  <c r="Z1745" i="7" a="1"/>
  <c r="Z1745" i="7" s="1"/>
  <c r="Z1218" i="7" a="1"/>
  <c r="Z1218" i="7" s="1"/>
  <c r="Z1581" i="7" a="1"/>
  <c r="Z1581" i="7" s="1"/>
  <c r="Z1607" i="7" a="1"/>
  <c r="Z1607" i="7" s="1"/>
  <c r="Z1627" i="7" a="1"/>
  <c r="Z1627" i="7" s="1"/>
  <c r="Z1674" i="7" a="1"/>
  <c r="Z1674" i="7" s="1"/>
  <c r="Z1693" i="7" a="1"/>
  <c r="Z1693" i="7" s="1"/>
  <c r="Z1724" i="7" a="1"/>
  <c r="Z1724" i="7" s="1"/>
  <c r="Z1746" i="7" a="1"/>
  <c r="Z1746" i="7" s="1"/>
  <c r="Z1479" i="7" a="1"/>
  <c r="Z1479" i="7" s="1"/>
  <c r="Z1659" i="7" a="1"/>
  <c r="Z1659" i="7" s="1"/>
  <c r="Z1705" i="7" a="1"/>
  <c r="Z1705" i="7" s="1"/>
  <c r="Z1743" i="7" a="1"/>
  <c r="Z1743" i="7" s="1"/>
  <c r="Z1770" i="7" a="1"/>
  <c r="Z1770" i="7" s="1"/>
  <c r="Z1792" i="7" a="1"/>
  <c r="Z1792" i="7" s="1"/>
  <c r="Z1795" i="7" a="1"/>
  <c r="Z1795" i="7" s="1"/>
  <c r="Z1801" i="7" a="1"/>
  <c r="Z1801" i="7" s="1"/>
  <c r="Z1823" i="7" a="1"/>
  <c r="Z1823" i="7" s="1"/>
  <c r="Z1845" i="7" a="1"/>
  <c r="Z1845" i="7" s="1"/>
  <c r="Z1876" i="7" a="1"/>
  <c r="Z1876" i="7" s="1"/>
  <c r="Z1900" i="7" a="1"/>
  <c r="Z1900" i="7" s="1"/>
  <c r="Z1908" i="7" a="1"/>
  <c r="Z1908" i="7" s="1"/>
  <c r="Z1916" i="7" a="1"/>
  <c r="Z1916" i="7" s="1"/>
  <c r="Z1924" i="7" a="1"/>
  <c r="Z1924" i="7" s="1"/>
  <c r="Z1932" i="7" a="1"/>
  <c r="Z1932" i="7" s="1"/>
  <c r="Z1940" i="7" a="1"/>
  <c r="Z1940" i="7" s="1"/>
  <c r="Z1948" i="7" a="1"/>
  <c r="Z1948" i="7" s="1"/>
  <c r="Z1956" i="7" a="1"/>
  <c r="Z1956" i="7" s="1"/>
  <c r="Z1329" i="7" a="1"/>
  <c r="Z1329" i="7" s="1"/>
  <c r="Z1727" i="7" a="1"/>
  <c r="Z1727" i="7" s="1"/>
  <c r="Z1763" i="7" a="1"/>
  <c r="Z1763" i="7" s="1"/>
  <c r="Z1767" i="7" a="1"/>
  <c r="Z1767" i="7" s="1"/>
  <c r="Z1789" i="7" a="1"/>
  <c r="Z1789" i="7" s="1"/>
  <c r="Z1820" i="7" a="1"/>
  <c r="Z1820" i="7" s="1"/>
  <c r="Z1842" i="7" a="1"/>
  <c r="Z1842" i="7" s="1"/>
  <c r="Z1864" i="7" a="1"/>
  <c r="Z1864" i="7" s="1"/>
  <c r="Z1867" i="7" a="1"/>
  <c r="Z1867" i="7" s="1"/>
  <c r="Z1873" i="7" a="1"/>
  <c r="Z1873" i="7" s="1"/>
  <c r="Z1895" i="7" a="1"/>
  <c r="Z1895" i="7" s="1"/>
  <c r="Z1715" i="7" a="1"/>
  <c r="Z1715" i="7" s="1"/>
  <c r="Z1762" i="7" a="1"/>
  <c r="Z1762" i="7" s="1"/>
  <c r="Z1786" i="7" a="1"/>
  <c r="Z1786" i="7" s="1"/>
  <c r="Z1808" i="7" a="1"/>
  <c r="Z1808" i="7" s="1"/>
  <c r="Z1811" i="7" a="1"/>
  <c r="Z1811" i="7" s="1"/>
  <c r="Z1817" i="7" a="1"/>
  <c r="Z1817" i="7" s="1"/>
  <c r="Z1839" i="7" a="1"/>
  <c r="Z1839" i="7" s="1"/>
  <c r="Z1861" i="7" a="1"/>
  <c r="Z1861" i="7" s="1"/>
  <c r="Z1892" i="7" a="1"/>
  <c r="Z1892" i="7" s="1"/>
  <c r="Z1897" i="7" a="1"/>
  <c r="Z1897" i="7" s="1"/>
  <c r="Z1905" i="7" a="1"/>
  <c r="Z1905" i="7" s="1"/>
  <c r="Z1913" i="7" a="1"/>
  <c r="Z1913" i="7" s="1"/>
  <c r="Z1921" i="7" a="1"/>
  <c r="Z1921" i="7" s="1"/>
  <c r="Z1929" i="7" a="1"/>
  <c r="Z1929" i="7" s="1"/>
  <c r="Z1937" i="7" a="1"/>
  <c r="Z1937" i="7" s="1"/>
  <c r="Z1945" i="7" a="1"/>
  <c r="Z1945" i="7" s="1"/>
  <c r="Z1953" i="7" a="1"/>
  <c r="Z1953" i="7" s="1"/>
  <c r="Z1585" i="7" a="1"/>
  <c r="Z1585" i="7" s="1"/>
  <c r="Z1599" i="7" a="1"/>
  <c r="Z1599" i="7" s="1"/>
  <c r="Z1624" i="7" a="1"/>
  <c r="Z1624" i="7" s="1"/>
  <c r="Z1708" i="7" a="1"/>
  <c r="Z1708" i="7" s="1"/>
  <c r="Z1761" i="7" a="1"/>
  <c r="Z1761" i="7" s="1"/>
  <c r="Z1764" i="7" a="1"/>
  <c r="Z1764" i="7" s="1"/>
  <c r="Z1783" i="7" a="1"/>
  <c r="Z1783" i="7" s="1"/>
  <c r="Z1805" i="7" a="1"/>
  <c r="Z1805" i="7" s="1"/>
  <c r="Z1836" i="7" a="1"/>
  <c r="Z1836" i="7" s="1"/>
  <c r="Z1858" i="7" a="1"/>
  <c r="Z1858" i="7" s="1"/>
  <c r="Z1880" i="7" a="1"/>
  <c r="Z1880" i="7" s="1"/>
  <c r="Z1883" i="7" a="1"/>
  <c r="Z1883" i="7" s="1"/>
  <c r="Z1889" i="7" a="1"/>
  <c r="Z1889" i="7" s="1"/>
  <c r="Z1696" i="7" a="1"/>
  <c r="Z1696" i="7" s="1"/>
  <c r="Z1730" i="7" a="1"/>
  <c r="Z1730" i="7" s="1"/>
  <c r="Z1780" i="7" a="1"/>
  <c r="Z1780" i="7" s="1"/>
  <c r="Z1802" i="7" a="1"/>
  <c r="Z1802" i="7" s="1"/>
  <c r="Z1824" i="7" a="1"/>
  <c r="Z1824" i="7" s="1"/>
  <c r="Z1827" i="7" a="1"/>
  <c r="Z1827" i="7" s="1"/>
  <c r="Z1833" i="7" a="1"/>
  <c r="Z1833" i="7" s="1"/>
  <c r="Z1855" i="7" a="1"/>
  <c r="Z1855" i="7" s="1"/>
  <c r="Z1877" i="7" a="1"/>
  <c r="Z1877" i="7" s="1"/>
  <c r="Z1902" i="7" a="1"/>
  <c r="Z1902" i="7" s="1"/>
  <c r="Z1910" i="7" a="1"/>
  <c r="Z1910" i="7" s="1"/>
  <c r="Z1689" i="7" a="1"/>
  <c r="Z1689" i="7" s="1"/>
  <c r="Z1768" i="7" a="1"/>
  <c r="Z1768" i="7" s="1"/>
  <c r="Z1771" i="7" a="1"/>
  <c r="Z1771" i="7" s="1"/>
  <c r="Z1777" i="7" a="1"/>
  <c r="Z1777" i="7" s="1"/>
  <c r="Z1799" i="7" a="1"/>
  <c r="Z1799" i="7" s="1"/>
  <c r="Z1821" i="7" a="1"/>
  <c r="Z1821" i="7" s="1"/>
  <c r="Z1852" i="7" a="1"/>
  <c r="Z1852" i="7" s="1"/>
  <c r="Z1874" i="7" a="1"/>
  <c r="Z1874" i="7" s="1"/>
  <c r="Z1677" i="7" a="1"/>
  <c r="Z1677" i="7" s="1"/>
  <c r="Z1711" i="7" a="1"/>
  <c r="Z1711" i="7" s="1"/>
  <c r="Z1765" i="7" a="1"/>
  <c r="Z1765" i="7" s="1"/>
  <c r="Z1796" i="7" a="1"/>
  <c r="Z1796" i="7" s="1"/>
  <c r="Z1818" i="7" a="1"/>
  <c r="Z1818" i="7" s="1"/>
  <c r="Z1840" i="7" a="1"/>
  <c r="Z1840" i="7" s="1"/>
  <c r="Z1843" i="7" a="1"/>
  <c r="Z1843" i="7" s="1"/>
  <c r="Z1849" i="7" a="1"/>
  <c r="Z1849" i="7" s="1"/>
  <c r="Z1871" i="7" a="1"/>
  <c r="Z1871" i="7" s="1"/>
  <c r="Z1893" i="7" a="1"/>
  <c r="Z1893" i="7" s="1"/>
  <c r="Z1899" i="7" a="1"/>
  <c r="Z1899" i="7" s="1"/>
  <c r="Z1907" i="7" a="1"/>
  <c r="Z1907" i="7" s="1"/>
  <c r="Z1915" i="7" a="1"/>
  <c r="Z1915" i="7" s="1"/>
  <c r="Z1923" i="7" a="1"/>
  <c r="Z1923" i="7" s="1"/>
  <c r="Z1931" i="7" a="1"/>
  <c r="Z1931" i="7" s="1"/>
  <c r="Z1939" i="7" a="1"/>
  <c r="Z1939" i="7" s="1"/>
  <c r="Z1276" i="7" a="1"/>
  <c r="Z1276" i="7" s="1"/>
  <c r="Z1733" i="7" a="1"/>
  <c r="Z1733" i="7" s="1"/>
  <c r="Z1784" i="7" a="1"/>
  <c r="Z1784" i="7" s="1"/>
  <c r="Z1787" i="7" a="1"/>
  <c r="Z1787" i="7" s="1"/>
  <c r="Z1793" i="7" a="1"/>
  <c r="Z1793" i="7" s="1"/>
  <c r="Z1815" i="7" a="1"/>
  <c r="Z1815" i="7" s="1"/>
  <c r="Z1837" i="7" a="1"/>
  <c r="Z1837" i="7" s="1"/>
  <c r="Z1868" i="7" a="1"/>
  <c r="Z1868" i="7" s="1"/>
  <c r="Z1890" i="7" a="1"/>
  <c r="Z1890" i="7" s="1"/>
  <c r="Z1699" i="7" a="1"/>
  <c r="Z1699" i="7" s="1"/>
  <c r="Z1781" i="7" a="1"/>
  <c r="Z1781" i="7" s="1"/>
  <c r="Z1812" i="7" a="1"/>
  <c r="Z1812" i="7" s="1"/>
  <c r="Z1834" i="7" a="1"/>
  <c r="Z1834" i="7" s="1"/>
  <c r="Z1856" i="7" a="1"/>
  <c r="Z1856" i="7" s="1"/>
  <c r="Z1859" i="7" a="1"/>
  <c r="Z1859" i="7" s="1"/>
  <c r="Z1865" i="7" a="1"/>
  <c r="Z1865" i="7" s="1"/>
  <c r="Z1887" i="7" a="1"/>
  <c r="Z1887" i="7" s="1"/>
  <c r="Z1896" i="7" a="1"/>
  <c r="Z1896" i="7" s="1"/>
  <c r="Z1904" i="7" a="1"/>
  <c r="Z1904" i="7" s="1"/>
  <c r="Z1912" i="7" a="1"/>
  <c r="Z1912" i="7" s="1"/>
  <c r="Z1920" i="7" a="1"/>
  <c r="Z1920" i="7" s="1"/>
  <c r="Z1928" i="7" a="1"/>
  <c r="Z1928" i="7" s="1"/>
  <c r="Z1936" i="7" a="1"/>
  <c r="Z1936" i="7" s="1"/>
  <c r="Z1944" i="7" a="1"/>
  <c r="Z1944" i="7" s="1"/>
  <c r="Z1952" i="7" a="1"/>
  <c r="Z1952" i="7" s="1"/>
  <c r="Z1540" i="7" a="1"/>
  <c r="Z1540" i="7" s="1"/>
  <c r="Z1680" i="7" a="1"/>
  <c r="Z1680" i="7" s="1"/>
  <c r="Z1740" i="7" a="1"/>
  <c r="Z1740" i="7" s="1"/>
  <c r="Z1778" i="7" a="1"/>
  <c r="Z1778" i="7" s="1"/>
  <c r="Z1800" i="7" a="1"/>
  <c r="Z1800" i="7" s="1"/>
  <c r="Z1803" i="7" a="1"/>
  <c r="Z1803" i="7" s="1"/>
  <c r="Z1809" i="7" a="1"/>
  <c r="Z1809" i="7" s="1"/>
  <c r="Z1831" i="7" a="1"/>
  <c r="Z1831" i="7" s="1"/>
  <c r="Z1853" i="7" a="1"/>
  <c r="Z1853" i="7" s="1"/>
  <c r="Z1884" i="7" a="1"/>
  <c r="Z1884" i="7" s="1"/>
  <c r="Z1506" i="7" a="1"/>
  <c r="Z1506" i="7" s="1"/>
  <c r="Z1673" i="7" a="1"/>
  <c r="Z1673" i="7" s="1"/>
  <c r="Z1683" i="7" a="1"/>
  <c r="Z1683" i="7" s="1"/>
  <c r="Z1690" i="7" a="1"/>
  <c r="Z1690" i="7" s="1"/>
  <c r="Z1788" i="7" a="1"/>
  <c r="Z1788" i="7" s="1"/>
  <c r="Z1810" i="7" a="1"/>
  <c r="Z1810" i="7" s="1"/>
  <c r="Z1832" i="7" a="1"/>
  <c r="Z1832" i="7" s="1"/>
  <c r="Z1835" i="7" a="1"/>
  <c r="Z1835" i="7" s="1"/>
  <c r="Z1841" i="7" a="1"/>
  <c r="Z1841" i="7" s="1"/>
  <c r="Z1863" i="7" a="1"/>
  <c r="Z1863" i="7" s="1"/>
  <c r="Z1885" i="7" a="1"/>
  <c r="Z1885" i="7" s="1"/>
  <c r="Z1785" i="7" a="1"/>
  <c r="Z1785" i="7" s="1"/>
  <c r="Z1848" i="7" a="1"/>
  <c r="Z1848" i="7" s="1"/>
  <c r="Z1875" i="7" a="1"/>
  <c r="Z1875" i="7" s="1"/>
  <c r="Z1882" i="7" a="1"/>
  <c r="Z1882" i="7" s="1"/>
  <c r="Z1951" i="7" a="1"/>
  <c r="Z1951" i="7" s="1"/>
  <c r="Z1959" i="7" a="1"/>
  <c r="Z1959" i="7" s="1"/>
  <c r="Z1967" i="7" a="1"/>
  <c r="Z1967" i="7" s="1"/>
  <c r="Z1975" i="7" a="1"/>
  <c r="Z1975" i="7" s="1"/>
  <c r="Z1983" i="7" a="1"/>
  <c r="Z1983" i="7" s="1"/>
  <c r="Z1991" i="7" a="1"/>
  <c r="Z1991" i="7" s="1"/>
  <c r="Z1999" i="7" a="1"/>
  <c r="Z1999" i="7" s="1"/>
  <c r="Z2007" i="7" a="1"/>
  <c r="Z2007" i="7" s="1"/>
  <c r="Z2015" i="7" a="1"/>
  <c r="Z2015" i="7" s="1"/>
  <c r="Z2023" i="7" a="1"/>
  <c r="Z2023" i="7" s="1"/>
  <c r="Z2031" i="7" a="1"/>
  <c r="Z2031" i="7" s="1"/>
  <c r="Z2039" i="7" a="1"/>
  <c r="Z2039" i="7" s="1"/>
  <c r="Z2047" i="7" a="1"/>
  <c r="Z2047" i="7" s="1"/>
  <c r="Z2055" i="7" a="1"/>
  <c r="Z2055" i="7" s="1"/>
  <c r="Z2063" i="7" a="1"/>
  <c r="Z2063" i="7" s="1"/>
  <c r="Z2071" i="7" a="1"/>
  <c r="Z2071" i="7" s="1"/>
  <c r="Z2079" i="7" a="1"/>
  <c r="Z2079" i="7" s="1"/>
  <c r="Z2087" i="7" a="1"/>
  <c r="Z2087" i="7" s="1"/>
  <c r="Z2095" i="7" a="1"/>
  <c r="Z2095" i="7" s="1"/>
  <c r="Z1773" i="7" a="1"/>
  <c r="Z1773" i="7" s="1"/>
  <c r="Z1807" i="7" a="1"/>
  <c r="Z1807" i="7" s="1"/>
  <c r="Z1926" i="7" a="1"/>
  <c r="Z1926" i="7" s="1"/>
  <c r="Z1958" i="7" a="1"/>
  <c r="Z1958" i="7" s="1"/>
  <c r="Z1829" i="7" a="1"/>
  <c r="Z1829" i="7" s="1"/>
  <c r="Z1941" i="7" a="1"/>
  <c r="Z1941" i="7" s="1"/>
  <c r="Z1947" i="7" a="1"/>
  <c r="Z1947" i="7" s="1"/>
  <c r="Z1954" i="7" a="1"/>
  <c r="Z1954" i="7" s="1"/>
  <c r="Z1964" i="7" a="1"/>
  <c r="Z1964" i="7" s="1"/>
  <c r="Z1972" i="7" a="1"/>
  <c r="Z1972" i="7" s="1"/>
  <c r="Z1980" i="7" a="1"/>
  <c r="Z1980" i="7" s="1"/>
  <c r="Z1988" i="7" a="1"/>
  <c r="Z1988" i="7" s="1"/>
  <c r="Z1996" i="7" a="1"/>
  <c r="Z1996" i="7" s="1"/>
  <c r="Z2004" i="7" a="1"/>
  <c r="Z2004" i="7" s="1"/>
  <c r="Z2012" i="7" a="1"/>
  <c r="Z2012" i="7" s="1"/>
  <c r="Z2020" i="7" a="1"/>
  <c r="Z2020" i="7" s="1"/>
  <c r="Z2028" i="7" a="1"/>
  <c r="Z2028" i="7" s="1"/>
  <c r="Z2036" i="7" a="1"/>
  <c r="Z2036" i="7" s="1"/>
  <c r="Z2044" i="7" a="1"/>
  <c r="Z2044" i="7" s="1"/>
  <c r="Z2052" i="7" a="1"/>
  <c r="Z2052" i="7" s="1"/>
  <c r="Z2060" i="7" a="1"/>
  <c r="Z2060" i="7" s="1"/>
  <c r="Z2068" i="7" a="1"/>
  <c r="Z2068" i="7" s="1"/>
  <c r="Z2076" i="7" a="1"/>
  <c r="Z2076" i="7" s="1"/>
  <c r="Z2084" i="7" a="1"/>
  <c r="Z2084" i="7" s="1"/>
  <c r="Z2092" i="7" a="1"/>
  <c r="Z2092" i="7" s="1"/>
  <c r="Z2100" i="7" a="1"/>
  <c r="Z2100" i="7" s="1"/>
  <c r="Z1576" i="7" a="1"/>
  <c r="Z1576" i="7" s="1"/>
  <c r="Z1918" i="7" a="1"/>
  <c r="Z1918" i="7" s="1"/>
  <c r="Z1957" i="7" a="1"/>
  <c r="Z1957" i="7" s="1"/>
  <c r="Z1752" i="7" a="1"/>
  <c r="Z1752" i="7" s="1"/>
  <c r="Z1776" i="7" a="1"/>
  <c r="Z1776" i="7" s="1"/>
  <c r="Z1851" i="7" a="1"/>
  <c r="Z1851" i="7" s="1"/>
  <c r="Z1901" i="7" a="1"/>
  <c r="Z1901" i="7" s="1"/>
  <c r="Z1933" i="7" a="1"/>
  <c r="Z1933" i="7" s="1"/>
  <c r="Z1950" i="7" a="1"/>
  <c r="Z1950" i="7" s="1"/>
  <c r="Z1961" i="7" a="1"/>
  <c r="Z1961" i="7" s="1"/>
  <c r="Z1969" i="7" a="1"/>
  <c r="Z1969" i="7" s="1"/>
  <c r="Z1977" i="7" a="1"/>
  <c r="Z1977" i="7" s="1"/>
  <c r="Z1985" i="7" a="1"/>
  <c r="Z1985" i="7" s="1"/>
  <c r="Z1993" i="7" a="1"/>
  <c r="Z1993" i="7" s="1"/>
  <c r="Z2001" i="7" a="1"/>
  <c r="Z2001" i="7" s="1"/>
  <c r="Z2009" i="7" a="1"/>
  <c r="Z2009" i="7" s="1"/>
  <c r="Z2017" i="7" a="1"/>
  <c r="Z2017" i="7" s="1"/>
  <c r="Z2025" i="7" a="1"/>
  <c r="Z2025" i="7" s="1"/>
  <c r="Z2033" i="7" a="1"/>
  <c r="Z2033" i="7" s="1"/>
  <c r="Z2041" i="7" a="1"/>
  <c r="Z2041" i="7" s="1"/>
  <c r="Z2049" i="7" a="1"/>
  <c r="Z2049" i="7" s="1"/>
  <c r="Z2057" i="7" a="1"/>
  <c r="Z2057" i="7" s="1"/>
  <c r="Z2065" i="7" a="1"/>
  <c r="Z2065" i="7" s="1"/>
  <c r="Z2073" i="7" a="1"/>
  <c r="Z2073" i="7" s="1"/>
  <c r="Z2081" i="7" a="1"/>
  <c r="Z2081" i="7" s="1"/>
  <c r="Z2089" i="7" a="1"/>
  <c r="Z2089" i="7" s="1"/>
  <c r="Z2097" i="7" a="1"/>
  <c r="Z2097" i="7" s="1"/>
  <c r="Z1650" i="7" a="1"/>
  <c r="Z1650" i="7" s="1"/>
  <c r="Z1844" i="7" a="1"/>
  <c r="Z1844" i="7" s="1"/>
  <c r="Z1909" i="7" a="1"/>
  <c r="Z1909" i="7" s="1"/>
  <c r="Z1709" i="7" a="1"/>
  <c r="Z1709" i="7" s="1"/>
  <c r="Z1769" i="7" a="1"/>
  <c r="Z1769" i="7" s="1"/>
  <c r="Z1866" i="7" a="1"/>
  <c r="Z1866" i="7" s="1"/>
  <c r="Z1903" i="7" a="1"/>
  <c r="Z1903" i="7" s="1"/>
  <c r="Z1925" i="7" a="1"/>
  <c r="Z1925" i="7" s="1"/>
  <c r="Z1938" i="7" a="1"/>
  <c r="Z1938" i="7" s="1"/>
  <c r="Z1966" i="7" a="1"/>
  <c r="Z1966" i="7" s="1"/>
  <c r="Z1974" i="7" a="1"/>
  <c r="Z1974" i="7" s="1"/>
  <c r="Z1982" i="7" a="1"/>
  <c r="Z1982" i="7" s="1"/>
  <c r="Z1990" i="7" a="1"/>
  <c r="Z1990" i="7" s="1"/>
  <c r="Z1998" i="7" a="1"/>
  <c r="Z1998" i="7" s="1"/>
  <c r="Z2006" i="7" a="1"/>
  <c r="Z2006" i="7" s="1"/>
  <c r="Z2014" i="7" a="1"/>
  <c r="Z2014" i="7" s="1"/>
  <c r="Z2022" i="7" a="1"/>
  <c r="Z2022" i="7" s="1"/>
  <c r="Z2030" i="7" a="1"/>
  <c r="Z2030" i="7" s="1"/>
  <c r="Z2038" i="7" a="1"/>
  <c r="Z2038" i="7" s="1"/>
  <c r="Z2046" i="7" a="1"/>
  <c r="Z2046" i="7" s="1"/>
  <c r="Z2054" i="7" a="1"/>
  <c r="Z2054" i="7" s="1"/>
  <c r="Z2062" i="7" a="1"/>
  <c r="Z2062" i="7" s="1"/>
  <c r="Z2070" i="7" a="1"/>
  <c r="Z2070" i="7" s="1"/>
  <c r="Z2078" i="7" a="1"/>
  <c r="Z2078" i="7" s="1"/>
  <c r="Z2086" i="7" a="1"/>
  <c r="Z2086" i="7" s="1"/>
  <c r="Z2094" i="7" a="1"/>
  <c r="Z2094" i="7" s="1"/>
  <c r="Z1791" i="7" a="1"/>
  <c r="Z1791" i="7" s="1"/>
  <c r="Z1825" i="7" a="1"/>
  <c r="Z1825" i="7" s="1"/>
  <c r="Z1888" i="7" a="1"/>
  <c r="Z1888" i="7" s="1"/>
  <c r="Z1911" i="7" a="1"/>
  <c r="Z1911" i="7" s="1"/>
  <c r="Z1943" i="7" a="1"/>
  <c r="Z1943" i="7" s="1"/>
  <c r="Z1946" i="7" a="1"/>
  <c r="Z1946" i="7" s="1"/>
  <c r="Z1772" i="7" a="1"/>
  <c r="Z1772" i="7" s="1"/>
  <c r="Z1869" i="7" a="1"/>
  <c r="Z1869" i="7" s="1"/>
  <c r="Z1935" i="7" a="1"/>
  <c r="Z1935" i="7" s="1"/>
  <c r="Z1816" i="7" a="1"/>
  <c r="Z1816" i="7" s="1"/>
  <c r="Z1850" i="7" a="1"/>
  <c r="Z1850" i="7" s="1"/>
  <c r="Z1891" i="7" a="1"/>
  <c r="Z1891" i="7" s="1"/>
  <c r="Z1927" i="7" a="1"/>
  <c r="Z1927" i="7" s="1"/>
  <c r="Z1860" i="7" a="1"/>
  <c r="Z1860" i="7" s="1"/>
  <c r="Z1914" i="7" a="1"/>
  <c r="Z1914" i="7" s="1"/>
  <c r="Z1919" i="7" a="1"/>
  <c r="Z1919" i="7" s="1"/>
  <c r="Z2024" i="7" a="1"/>
  <c r="Z2024" i="7" s="1"/>
  <c r="Z2075" i="7" a="1"/>
  <c r="Z2075" i="7" s="1"/>
  <c r="Z1881" i="7" a="1"/>
  <c r="Z1881" i="7" s="1"/>
  <c r="Z1965" i="7" a="1"/>
  <c r="Z1965" i="7" s="1"/>
  <c r="Z1978" i="7" a="1"/>
  <c r="Z1978" i="7" s="1"/>
  <c r="Z2011" i="7" a="1"/>
  <c r="Z2011" i="7" s="1"/>
  <c r="Z2029" i="7" a="1"/>
  <c r="Z2029" i="7" s="1"/>
  <c r="Z2042" i="7" a="1"/>
  <c r="Z2042" i="7" s="1"/>
  <c r="Z2058" i="7" a="1"/>
  <c r="Z2058" i="7" s="1"/>
  <c r="Z2099" i="7" a="1"/>
  <c r="Z2099" i="7" s="1"/>
  <c r="Z2108" i="7" a="1"/>
  <c r="Z2108" i="7" s="1"/>
  <c r="Z2116" i="7" a="1"/>
  <c r="Z2116" i="7" s="1"/>
  <c r="Z2124" i="7" a="1"/>
  <c r="Z2124" i="7" s="1"/>
  <c r="Z2132" i="7" a="1"/>
  <c r="Z2132" i="7" s="1"/>
  <c r="Z2140" i="7" a="1"/>
  <c r="Z2140" i="7" s="1"/>
  <c r="Z2148" i="7" a="1"/>
  <c r="Z2148" i="7" s="1"/>
  <c r="Z2156" i="7" a="1"/>
  <c r="Z2156" i="7" s="1"/>
  <c r="Z2164" i="7" a="1"/>
  <c r="Z2164" i="7" s="1"/>
  <c r="Z2172" i="7" a="1"/>
  <c r="Z2172" i="7" s="1"/>
  <c r="Z2180" i="7" a="1"/>
  <c r="Z2180" i="7" s="1"/>
  <c r="Z2188" i="7" a="1"/>
  <c r="Z2188" i="7" s="1"/>
  <c r="Z2196" i="7" a="1"/>
  <c r="Z2196" i="7" s="1"/>
  <c r="Z2204" i="7" a="1"/>
  <c r="Z2204" i="7" s="1"/>
  <c r="Z2212" i="7" a="1"/>
  <c r="Z2212" i="7" s="1"/>
  <c r="Z2220" i="7" a="1"/>
  <c r="Z2220" i="7" s="1"/>
  <c r="Z2228" i="7" a="1"/>
  <c r="Z2228" i="7" s="1"/>
  <c r="Z2236" i="7" a="1"/>
  <c r="Z2236" i="7" s="1"/>
  <c r="Z2244" i="7" a="1"/>
  <c r="Z2244" i="7" s="1"/>
  <c r="Z2252" i="7" a="1"/>
  <c r="Z2252" i="7" s="1"/>
  <c r="Z2260" i="7" a="1"/>
  <c r="Z2260" i="7" s="1"/>
  <c r="Z2268" i="7" a="1"/>
  <c r="Z2268" i="7" s="1"/>
  <c r="Z2276" i="7" a="1"/>
  <c r="Z2276" i="7" s="1"/>
  <c r="Z2284" i="7" a="1"/>
  <c r="Z2284" i="7" s="1"/>
  <c r="Z2292" i="7" a="1"/>
  <c r="Z2292" i="7" s="1"/>
  <c r="Z2300" i="7" a="1"/>
  <c r="Z2300" i="7" s="1"/>
  <c r="Z2308" i="7" a="1"/>
  <c r="Z2308" i="7" s="1"/>
  <c r="Z2316" i="7" a="1"/>
  <c r="Z2316" i="7" s="1"/>
  <c r="Z2324" i="7" a="1"/>
  <c r="Z2324" i="7" s="1"/>
  <c r="Z2332" i="7" a="1"/>
  <c r="Z2332" i="7" s="1"/>
  <c r="Z2340" i="7" a="1"/>
  <c r="Z2340" i="7" s="1"/>
  <c r="Z2348" i="7" a="1"/>
  <c r="Z2348" i="7" s="1"/>
  <c r="Z2356" i="7" a="1"/>
  <c r="Z2356" i="7" s="1"/>
  <c r="Z2364" i="7" a="1"/>
  <c r="Z2364" i="7" s="1"/>
  <c r="Z2372" i="7" a="1"/>
  <c r="Z2372" i="7" s="1"/>
  <c r="Z2380" i="7" a="1"/>
  <c r="Z2380" i="7" s="1"/>
  <c r="Z2388" i="7" a="1"/>
  <c r="Z2388" i="7" s="1"/>
  <c r="Z2396" i="7" a="1"/>
  <c r="Z2396" i="7" s="1"/>
  <c r="Z2404" i="7" a="1"/>
  <c r="Z2404" i="7" s="1"/>
  <c r="Z1754" i="7" a="1"/>
  <c r="Z1754" i="7" s="1"/>
  <c r="Z1797" i="7" a="1"/>
  <c r="Z1797" i="7" s="1"/>
  <c r="Z2016" i="7" a="1"/>
  <c r="Z2016" i="7" s="1"/>
  <c r="Z2061" i="7" a="1"/>
  <c r="Z2061" i="7" s="1"/>
  <c r="Z2082" i="7" a="1"/>
  <c r="Z2082" i="7" s="1"/>
  <c r="Z1755" i="7" a="1"/>
  <c r="Z1755" i="7" s="1"/>
  <c r="Z1970" i="7" a="1"/>
  <c r="Z1970" i="7" s="1"/>
  <c r="Z2003" i="7" a="1"/>
  <c r="Z2003" i="7" s="1"/>
  <c r="Z2021" i="7" a="1"/>
  <c r="Z2021" i="7" s="1"/>
  <c r="Z2034" i="7" a="1"/>
  <c r="Z2034" i="7" s="1"/>
  <c r="Z2064" i="7" a="1"/>
  <c r="Z2064" i="7" s="1"/>
  <c r="Z2085" i="7" a="1"/>
  <c r="Z2085" i="7" s="1"/>
  <c r="Z2105" i="7" a="1"/>
  <c r="Z2105" i="7" s="1"/>
  <c r="Z2113" i="7" a="1"/>
  <c r="Z2113" i="7" s="1"/>
  <c r="Z2121" i="7" a="1"/>
  <c r="Z2121" i="7" s="1"/>
  <c r="Z2129" i="7" a="1"/>
  <c r="Z2129" i="7" s="1"/>
  <c r="Z2137" i="7" a="1"/>
  <c r="Z2137" i="7" s="1"/>
  <c r="Z2145" i="7" a="1"/>
  <c r="Z2145" i="7" s="1"/>
  <c r="Z2153" i="7" a="1"/>
  <c r="Z2153" i="7" s="1"/>
  <c r="Z2161" i="7" a="1"/>
  <c r="Z2161" i="7" s="1"/>
  <c r="Z2169" i="7" a="1"/>
  <c r="Z2169" i="7" s="1"/>
  <c r="Z2177" i="7" a="1"/>
  <c r="Z2177" i="7" s="1"/>
  <c r="Z2185" i="7" a="1"/>
  <c r="Z2185" i="7" s="1"/>
  <c r="Z2193" i="7" a="1"/>
  <c r="Z2193" i="7" s="1"/>
  <c r="Z2201" i="7" a="1"/>
  <c r="Z2201" i="7" s="1"/>
  <c r="Z2209" i="7" a="1"/>
  <c r="Z2209" i="7" s="1"/>
  <c r="Z2217" i="7" a="1"/>
  <c r="Z2217" i="7" s="1"/>
  <c r="Z2225" i="7" a="1"/>
  <c r="Z2225" i="7" s="1"/>
  <c r="Z2233" i="7" a="1"/>
  <c r="Z2233" i="7" s="1"/>
  <c r="Z2241" i="7" a="1"/>
  <c r="Z2241" i="7" s="1"/>
  <c r="Z2249" i="7" a="1"/>
  <c r="Z2249" i="7" s="1"/>
  <c r="Z2257" i="7" a="1"/>
  <c r="Z2257" i="7" s="1"/>
  <c r="Z2265" i="7" a="1"/>
  <c r="Z2265" i="7" s="1"/>
  <c r="Z2273" i="7" a="1"/>
  <c r="Z2273" i="7" s="1"/>
  <c r="Z2281" i="7" a="1"/>
  <c r="Z2281" i="7" s="1"/>
  <c r="Z2289" i="7" a="1"/>
  <c r="Z2289" i="7" s="1"/>
  <c r="Z2297" i="7" a="1"/>
  <c r="Z2297" i="7" s="1"/>
  <c r="Z2305" i="7" a="1"/>
  <c r="Z2305" i="7" s="1"/>
  <c r="Z2313" i="7" a="1"/>
  <c r="Z2313" i="7" s="1"/>
  <c r="Z2321" i="7" a="1"/>
  <c r="Z2321" i="7" s="1"/>
  <c r="Z2329" i="7" a="1"/>
  <c r="Z2329" i="7" s="1"/>
  <c r="Z2337" i="7" a="1"/>
  <c r="Z2337" i="7" s="1"/>
  <c r="Z2345" i="7" a="1"/>
  <c r="Z2345" i="7" s="1"/>
  <c r="Z2353" i="7" a="1"/>
  <c r="Z2353" i="7" s="1"/>
  <c r="Z2361" i="7" a="1"/>
  <c r="Z2361" i="7" s="1"/>
  <c r="Z2369" i="7" a="1"/>
  <c r="Z2369" i="7" s="1"/>
  <c r="Z2377" i="7" a="1"/>
  <c r="Z2377" i="7" s="1"/>
  <c r="Z2385" i="7" a="1"/>
  <c r="Z2385" i="7" s="1"/>
  <c r="Z2393" i="7" a="1"/>
  <c r="Z2393" i="7" s="1"/>
  <c r="Z2401" i="7" a="1"/>
  <c r="Z2401" i="7" s="1"/>
  <c r="Z1942" i="7" a="1"/>
  <c r="Z1942" i="7" s="1"/>
  <c r="Z1960" i="7" a="1"/>
  <c r="Z1960" i="7" s="1"/>
  <c r="Z2008" i="7" a="1"/>
  <c r="Z2008" i="7" s="1"/>
  <c r="Z2088" i="7" a="1"/>
  <c r="Z2088" i="7" s="1"/>
  <c r="Z1721" i="7" a="1"/>
  <c r="Z1721" i="7" s="1"/>
  <c r="Z1779" i="7" a="1"/>
  <c r="Z1779" i="7" s="1"/>
  <c r="Z1804" i="7" a="1"/>
  <c r="Z1804" i="7" s="1"/>
  <c r="Z1962" i="7" a="1"/>
  <c r="Z1962" i="7" s="1"/>
  <c r="Z1995" i="7" a="1"/>
  <c r="Z1995" i="7" s="1"/>
  <c r="Z2013" i="7" a="1"/>
  <c r="Z2013" i="7" s="1"/>
  <c r="Z2026" i="7" a="1"/>
  <c r="Z2026" i="7" s="1"/>
  <c r="Z2067" i="7" a="1"/>
  <c r="Z2067" i="7" s="1"/>
  <c r="Z2102" i="7" a="1"/>
  <c r="Z2102" i="7" s="1"/>
  <c r="Z2110" i="7" a="1"/>
  <c r="Z2110" i="7" s="1"/>
  <c r="Z2118" i="7" a="1"/>
  <c r="Z2118" i="7" s="1"/>
  <c r="Z2126" i="7" a="1"/>
  <c r="Z2126" i="7" s="1"/>
  <c r="Z2134" i="7" a="1"/>
  <c r="Z2134" i="7" s="1"/>
  <c r="Z2142" i="7" a="1"/>
  <c r="Z2142" i="7" s="1"/>
  <c r="Z2150" i="7" a="1"/>
  <c r="Z2150" i="7" s="1"/>
  <c r="Z2158" i="7" a="1"/>
  <c r="Z2158" i="7" s="1"/>
  <c r="Z2166" i="7" a="1"/>
  <c r="Z2166" i="7" s="1"/>
  <c r="Z2174" i="7" a="1"/>
  <c r="Z2174" i="7" s="1"/>
  <c r="Z2182" i="7" a="1"/>
  <c r="Z2182" i="7" s="1"/>
  <c r="Z2190" i="7" a="1"/>
  <c r="Z2190" i="7" s="1"/>
  <c r="Z2198" i="7" a="1"/>
  <c r="Z2198" i="7" s="1"/>
  <c r="Z2206" i="7" a="1"/>
  <c r="Z2206" i="7" s="1"/>
  <c r="Z2214" i="7" a="1"/>
  <c r="Z2214" i="7" s="1"/>
  <c r="Z2222" i="7" a="1"/>
  <c r="Z2222" i="7" s="1"/>
  <c r="Z2230" i="7" a="1"/>
  <c r="Z2230" i="7" s="1"/>
  <c r="Z2238" i="7" a="1"/>
  <c r="Z2238" i="7" s="1"/>
  <c r="Z2246" i="7" a="1"/>
  <c r="Z2246" i="7" s="1"/>
  <c r="Z2254" i="7" a="1"/>
  <c r="Z2254" i="7" s="1"/>
  <c r="Z2262" i="7" a="1"/>
  <c r="Z2262" i="7" s="1"/>
  <c r="Z2270" i="7" a="1"/>
  <c r="Z2270" i="7" s="1"/>
  <c r="Z2278" i="7" a="1"/>
  <c r="Z2278" i="7" s="1"/>
  <c r="Z2286" i="7" a="1"/>
  <c r="Z2286" i="7" s="1"/>
  <c r="Z2294" i="7" a="1"/>
  <c r="Z2294" i="7" s="1"/>
  <c r="Z2302" i="7" a="1"/>
  <c r="Z2302" i="7" s="1"/>
  <c r="Z2310" i="7" a="1"/>
  <c r="Z2310" i="7" s="1"/>
  <c r="Z2318" i="7" a="1"/>
  <c r="Z2318" i="7" s="1"/>
  <c r="Z2326" i="7" a="1"/>
  <c r="Z2326" i="7" s="1"/>
  <c r="Z2334" i="7" a="1"/>
  <c r="Z2334" i="7" s="1"/>
  <c r="Z2342" i="7" a="1"/>
  <c r="Z2342" i="7" s="1"/>
  <c r="Z2350" i="7" a="1"/>
  <c r="Z2350" i="7" s="1"/>
  <c r="Z2358" i="7" a="1"/>
  <c r="Z2358" i="7" s="1"/>
  <c r="Z2366" i="7" a="1"/>
  <c r="Z2366" i="7" s="1"/>
  <c r="Z2374" i="7" a="1"/>
  <c r="Z2374" i="7" s="1"/>
  <c r="Z2382" i="7" a="1"/>
  <c r="Z2382" i="7" s="1"/>
  <c r="Z2390" i="7" a="1"/>
  <c r="Z2390" i="7" s="1"/>
  <c r="Z2398" i="7" a="1"/>
  <c r="Z2398" i="7" s="1"/>
  <c r="Z2406" i="7" a="1"/>
  <c r="Z2406" i="7" s="1"/>
  <c r="Z2000" i="7" a="1"/>
  <c r="Z2000" i="7" s="1"/>
  <c r="Z2050" i="7" a="1"/>
  <c r="Z2050" i="7" s="1"/>
  <c r="Z2091" i="7" a="1"/>
  <c r="Z2091" i="7" s="1"/>
  <c r="Z1857" i="7" a="1"/>
  <c r="Z1857" i="7" s="1"/>
  <c r="Z1906" i="7" a="1"/>
  <c r="Z1906" i="7" s="1"/>
  <c r="Z1917" i="7" a="1"/>
  <c r="Z1917" i="7" s="1"/>
  <c r="Z1930" i="7" a="1"/>
  <c r="Z1930" i="7" s="1"/>
  <c r="Z1987" i="7" a="1"/>
  <c r="Z1987" i="7" s="1"/>
  <c r="Z2005" i="7" a="1"/>
  <c r="Z2005" i="7" s="1"/>
  <c r="Z2018" i="7" a="1"/>
  <c r="Z2018" i="7" s="1"/>
  <c r="Z2053" i="7" a="1"/>
  <c r="Z2053" i="7" s="1"/>
  <c r="Z2074" i="7" a="1"/>
  <c r="Z2074" i="7" s="1"/>
  <c r="Z2107" i="7" a="1"/>
  <c r="Z2107" i="7" s="1"/>
  <c r="Z2115" i="7" a="1"/>
  <c r="Z2115" i="7" s="1"/>
  <c r="Z2123" i="7" a="1"/>
  <c r="Z2123" i="7" s="1"/>
  <c r="Z2131" i="7" a="1"/>
  <c r="Z2131" i="7" s="1"/>
  <c r="Z2139" i="7" a="1"/>
  <c r="Z2139" i="7" s="1"/>
  <c r="Z2147" i="7" a="1"/>
  <c r="Z2147" i="7" s="1"/>
  <c r="Z2155" i="7" a="1"/>
  <c r="Z2155" i="7" s="1"/>
  <c r="Z2163" i="7" a="1"/>
  <c r="Z2163" i="7" s="1"/>
  <c r="Z2171" i="7" a="1"/>
  <c r="Z2171" i="7" s="1"/>
  <c r="Z2179" i="7" a="1"/>
  <c r="Z2179" i="7" s="1"/>
  <c r="Z2187" i="7" a="1"/>
  <c r="Z2187" i="7" s="1"/>
  <c r="Z2195" i="7" a="1"/>
  <c r="Z2195" i="7" s="1"/>
  <c r="Z2203" i="7" a="1"/>
  <c r="Z2203" i="7" s="1"/>
  <c r="Z2211" i="7" a="1"/>
  <c r="Z2211" i="7" s="1"/>
  <c r="Z2219" i="7" a="1"/>
  <c r="Z2219" i="7" s="1"/>
  <c r="Z2227" i="7" a="1"/>
  <c r="Z2227" i="7" s="1"/>
  <c r="Z2235" i="7" a="1"/>
  <c r="Z2235" i="7" s="1"/>
  <c r="Z2243" i="7" a="1"/>
  <c r="Z2243" i="7" s="1"/>
  <c r="Z2251" i="7" a="1"/>
  <c r="Z2251" i="7" s="1"/>
  <c r="Z2259" i="7" a="1"/>
  <c r="Z2259" i="7" s="1"/>
  <c r="Z2267" i="7" a="1"/>
  <c r="Z2267" i="7" s="1"/>
  <c r="Z2275" i="7" a="1"/>
  <c r="Z2275" i="7" s="1"/>
  <c r="Z2283" i="7" a="1"/>
  <c r="Z2283" i="7" s="1"/>
  <c r="Z2291" i="7" a="1"/>
  <c r="Z2291" i="7" s="1"/>
  <c r="Z2299" i="7" a="1"/>
  <c r="Z2299" i="7" s="1"/>
  <c r="Z2307" i="7" a="1"/>
  <c r="Z2307" i="7" s="1"/>
  <c r="Z2315" i="7" a="1"/>
  <c r="Z2315" i="7" s="1"/>
  <c r="Z2323" i="7" a="1"/>
  <c r="Z2323" i="7" s="1"/>
  <c r="Z2331" i="7" a="1"/>
  <c r="Z2331" i="7" s="1"/>
  <c r="Z2339" i="7" a="1"/>
  <c r="Z2339" i="7" s="1"/>
  <c r="Z2347" i="7" a="1"/>
  <c r="Z2347" i="7" s="1"/>
  <c r="Z2355" i="7" a="1"/>
  <c r="Z2355" i="7" s="1"/>
  <c r="Z2363" i="7" a="1"/>
  <c r="Z2363" i="7" s="1"/>
  <c r="Z2371" i="7" a="1"/>
  <c r="Z2371" i="7" s="1"/>
  <c r="Z2379" i="7" a="1"/>
  <c r="Z2379" i="7" s="1"/>
  <c r="Z2387" i="7" a="1"/>
  <c r="Z2387" i="7" s="1"/>
  <c r="Z2395" i="7" a="1"/>
  <c r="Z2395" i="7" s="1"/>
  <c r="Z2403" i="7" a="1"/>
  <c r="Z2403" i="7" s="1"/>
  <c r="Z2409" i="7" a="1"/>
  <c r="Z2409" i="7" s="1"/>
  <c r="Z2410" i="7" a="1"/>
  <c r="Z2410" i="7" s="1"/>
  <c r="Z2411" i="7" a="1"/>
  <c r="Z2411" i="7" s="1"/>
  <c r="Z2412" i="7" a="1"/>
  <c r="Z2412" i="7" s="1"/>
  <c r="Z2413" i="7" a="1"/>
  <c r="Z2413" i="7" s="1"/>
  <c r="Z2414" i="7" a="1"/>
  <c r="Z2414" i="7" s="1"/>
  <c r="Z2415" i="7" a="1"/>
  <c r="Z2415" i="7" s="1"/>
  <c r="Z2416" i="7" a="1"/>
  <c r="Z2416" i="7" s="1"/>
  <c r="Z2417" i="7" a="1"/>
  <c r="Z2417" i="7" s="1"/>
  <c r="Z2418" i="7" a="1"/>
  <c r="Z2418" i="7" s="1"/>
  <c r="Z2419" i="7" a="1"/>
  <c r="Z2419" i="7" s="1"/>
  <c r="Z2420" i="7" a="1"/>
  <c r="Z2420" i="7" s="1"/>
  <c r="Z2421" i="7" a="1"/>
  <c r="Z2421" i="7" s="1"/>
  <c r="Z2422" i="7" a="1"/>
  <c r="Z2422" i="7" s="1"/>
  <c r="Z2423" i="7" a="1"/>
  <c r="Z2423" i="7" s="1"/>
  <c r="Z2424" i="7" a="1"/>
  <c r="Z2424" i="7" s="1"/>
  <c r="Z2425" i="7" a="1"/>
  <c r="Z2425" i="7" s="1"/>
  <c r="Z2426" i="7" a="1"/>
  <c r="Z2426" i="7" s="1"/>
  <c r="Z2427" i="7" a="1"/>
  <c r="Z2427" i="7" s="1"/>
  <c r="Z2428" i="7" a="1"/>
  <c r="Z2428" i="7" s="1"/>
  <c r="Z2429" i="7" a="1"/>
  <c r="Z2429" i="7" s="1"/>
  <c r="Z2430" i="7" a="1"/>
  <c r="Z2430" i="7" s="1"/>
  <c r="Z1934" i="7" a="1"/>
  <c r="Z1934" i="7" s="1"/>
  <c r="Z1992" i="7" a="1"/>
  <c r="Z1992" i="7" s="1"/>
  <c r="Z2056" i="7" a="1"/>
  <c r="Z2056" i="7" s="1"/>
  <c r="Z2077" i="7" a="1"/>
  <c r="Z2077" i="7" s="1"/>
  <c r="Z2098" i="7" a="1"/>
  <c r="Z2098" i="7" s="1"/>
  <c r="Z1749" i="7" a="1"/>
  <c r="Z1749" i="7" s="1"/>
  <c r="Z1847" i="7" a="1"/>
  <c r="Z1847" i="7" s="1"/>
  <c r="Z1963" i="7" a="1"/>
  <c r="Z1963" i="7" s="1"/>
  <c r="Z1981" i="7" a="1"/>
  <c r="Z1981" i="7" s="1"/>
  <c r="Z1994" i="7" a="1"/>
  <c r="Z1994" i="7" s="1"/>
  <c r="Z2027" i="7" a="1"/>
  <c r="Z2027" i="7" s="1"/>
  <c r="Z2045" i="7" a="1"/>
  <c r="Z2045" i="7" s="1"/>
  <c r="Z2048" i="7" a="1"/>
  <c r="Z2048" i="7" s="1"/>
  <c r="Z2069" i="7" a="1"/>
  <c r="Z2069" i="7" s="1"/>
  <c r="Z2090" i="7" a="1"/>
  <c r="Z2090" i="7" s="1"/>
  <c r="Z2106" i="7" a="1"/>
  <c r="Z2106" i="7" s="1"/>
  <c r="Z2114" i="7" a="1"/>
  <c r="Z2114" i="7" s="1"/>
  <c r="Z2122" i="7" a="1"/>
  <c r="Z2122" i="7" s="1"/>
  <c r="Z2130" i="7" a="1"/>
  <c r="Z2130" i="7" s="1"/>
  <c r="Z2138" i="7" a="1"/>
  <c r="Z2138" i="7" s="1"/>
  <c r="Z2146" i="7" a="1"/>
  <c r="Z2146" i="7" s="1"/>
  <c r="Z2154" i="7" a="1"/>
  <c r="Z2154" i="7" s="1"/>
  <c r="Z2162" i="7" a="1"/>
  <c r="Z2162" i="7" s="1"/>
  <c r="Z2170" i="7" a="1"/>
  <c r="Z2170" i="7" s="1"/>
  <c r="Z2178" i="7" a="1"/>
  <c r="Z2178" i="7" s="1"/>
  <c r="Z2186" i="7" a="1"/>
  <c r="Z2186" i="7" s="1"/>
  <c r="Z2194" i="7" a="1"/>
  <c r="Z2194" i="7" s="1"/>
  <c r="Z2202" i="7" a="1"/>
  <c r="Z2202" i="7" s="1"/>
  <c r="Z2210" i="7" a="1"/>
  <c r="Z2210" i="7" s="1"/>
  <c r="Z2218" i="7" a="1"/>
  <c r="Z2218" i="7" s="1"/>
  <c r="Z2226" i="7" a="1"/>
  <c r="Z2226" i="7" s="1"/>
  <c r="Z2234" i="7" a="1"/>
  <c r="Z2234" i="7" s="1"/>
  <c r="Z2242" i="7" a="1"/>
  <c r="Z2242" i="7" s="1"/>
  <c r="Z2250" i="7" a="1"/>
  <c r="Z2250" i="7" s="1"/>
  <c r="Z2258" i="7" a="1"/>
  <c r="Z2258" i="7" s="1"/>
  <c r="Z2266" i="7" a="1"/>
  <c r="Z2266" i="7" s="1"/>
  <c r="Z2274" i="7" a="1"/>
  <c r="Z2274" i="7" s="1"/>
  <c r="Z2282" i="7" a="1"/>
  <c r="Z2282" i="7" s="1"/>
  <c r="Z2290" i="7" a="1"/>
  <c r="Z2290" i="7" s="1"/>
  <c r="Z2298" i="7" a="1"/>
  <c r="Z2298" i="7" s="1"/>
  <c r="Z1949" i="7" a="1"/>
  <c r="Z1949" i="7" s="1"/>
  <c r="Z1973" i="7" a="1"/>
  <c r="Z1973" i="7" s="1"/>
  <c r="Z1986" i="7" a="1"/>
  <c r="Z1986" i="7" s="1"/>
  <c r="Z2019" i="7" a="1"/>
  <c r="Z2019" i="7" s="1"/>
  <c r="Z2037" i="7" a="1"/>
  <c r="Z2037" i="7" s="1"/>
  <c r="Z2051" i="7" a="1"/>
  <c r="Z2051" i="7" s="1"/>
  <c r="Z2096" i="7" a="1"/>
  <c r="Z2096" i="7" s="1"/>
  <c r="Z2103" i="7" a="1"/>
  <c r="Z2103" i="7" s="1"/>
  <c r="Z2111" i="7" a="1"/>
  <c r="Z2111" i="7" s="1"/>
  <c r="Z2119" i="7" a="1"/>
  <c r="Z2119" i="7" s="1"/>
  <c r="Z2127" i="7" a="1"/>
  <c r="Z2127" i="7" s="1"/>
  <c r="Z2135" i="7" a="1"/>
  <c r="Z2135" i="7" s="1"/>
  <c r="Z2143" i="7" a="1"/>
  <c r="Z2143" i="7" s="1"/>
  <c r="Z2151" i="7" a="1"/>
  <c r="Z2151" i="7" s="1"/>
  <c r="Z2159" i="7" a="1"/>
  <c r="Z2159" i="7" s="1"/>
  <c r="Z2167" i="7" a="1"/>
  <c r="Z2167" i="7" s="1"/>
  <c r="Z2175" i="7" a="1"/>
  <c r="Z2175" i="7" s="1"/>
  <c r="Z2183" i="7" a="1"/>
  <c r="Z2183" i="7" s="1"/>
  <c r="Z2191" i="7" a="1"/>
  <c r="Z2191" i="7" s="1"/>
  <c r="Z2199" i="7" a="1"/>
  <c r="Z2199" i="7" s="1"/>
  <c r="Z2207" i="7" a="1"/>
  <c r="Z2207" i="7" s="1"/>
  <c r="Z2215" i="7" a="1"/>
  <c r="Z2215" i="7" s="1"/>
  <c r="Z2223" i="7" a="1"/>
  <c r="Z2223" i="7" s="1"/>
  <c r="Z2231" i="7" a="1"/>
  <c r="Z2231" i="7" s="1"/>
  <c r="Z2239" i="7" a="1"/>
  <c r="Z2239" i="7" s="1"/>
  <c r="Z2247" i="7" a="1"/>
  <c r="Z2247" i="7" s="1"/>
  <c r="Z2255" i="7" a="1"/>
  <c r="Z2255" i="7" s="1"/>
  <c r="Z2263" i="7" a="1"/>
  <c r="Z2263" i="7" s="1"/>
  <c r="Z2271" i="7" a="1"/>
  <c r="Z2271" i="7" s="1"/>
  <c r="Z2279" i="7" a="1"/>
  <c r="Z2279" i="7" s="1"/>
  <c r="Z2287" i="7" a="1"/>
  <c r="Z2287" i="7" s="1"/>
  <c r="Z2295" i="7" a="1"/>
  <c r="Z2295" i="7" s="1"/>
  <c r="Z2303" i="7" a="1"/>
  <c r="Z2303" i="7" s="1"/>
  <c r="Z2311" i="7" a="1"/>
  <c r="Z2311" i="7" s="1"/>
  <c r="Z2319" i="7" a="1"/>
  <c r="Z2319" i="7" s="1"/>
  <c r="Z2327" i="7" a="1"/>
  <c r="Z2327" i="7" s="1"/>
  <c r="Z2335" i="7" a="1"/>
  <c r="Z2335" i="7" s="1"/>
  <c r="Z2343" i="7" a="1"/>
  <c r="Z2343" i="7" s="1"/>
  <c r="Z2351" i="7" a="1"/>
  <c r="Z2351" i="7" s="1"/>
  <c r="Z2359" i="7" a="1"/>
  <c r="Z2359" i="7" s="1"/>
  <c r="Z2367" i="7" a="1"/>
  <c r="Z2367" i="7" s="1"/>
  <c r="Z2375" i="7" a="1"/>
  <c r="Z2375" i="7" s="1"/>
  <c r="Z2383" i="7" a="1"/>
  <c r="Z2383" i="7" s="1"/>
  <c r="Z2391" i="7" a="1"/>
  <c r="Z2391" i="7" s="1"/>
  <c r="Z2399" i="7" a="1"/>
  <c r="Z2399" i="7" s="1"/>
  <c r="Z2407" i="7" a="1"/>
  <c r="Z2407" i="7" s="1"/>
  <c r="Z1997" i="7" a="1"/>
  <c r="Z1997" i="7" s="1"/>
  <c r="Z2141" i="7" a="1"/>
  <c r="Z2141" i="7" s="1"/>
  <c r="Z2216" i="7" a="1"/>
  <c r="Z2216" i="7" s="1"/>
  <c r="Z2269" i="7" a="1"/>
  <c r="Z2269" i="7" s="1"/>
  <c r="Z2314" i="7" a="1"/>
  <c r="Z2314" i="7" s="1"/>
  <c r="Z2352" i="7" a="1"/>
  <c r="Z2352" i="7" s="1"/>
  <c r="Z2365" i="7" a="1"/>
  <c r="Z2365" i="7" s="1"/>
  <c r="Z2378" i="7" a="1"/>
  <c r="Z2378" i="7" s="1"/>
  <c r="Z1922" i="7" a="1"/>
  <c r="Z1922" i="7" s="1"/>
  <c r="Z2002" i="7" a="1"/>
  <c r="Z2002" i="7" s="1"/>
  <c r="Z2149" i="7" a="1"/>
  <c r="Z2149" i="7" s="1"/>
  <c r="Z2224" i="7" a="1"/>
  <c r="Z2224" i="7" s="1"/>
  <c r="Z2277" i="7" a="1"/>
  <c r="Z2277" i="7" s="1"/>
  <c r="Z1971" i="7" a="1"/>
  <c r="Z1971" i="7" s="1"/>
  <c r="Z1976" i="7" a="1"/>
  <c r="Z1976" i="7" s="1"/>
  <c r="Z2104" i="7" a="1"/>
  <c r="Z2104" i="7" s="1"/>
  <c r="Z2157" i="7" a="1"/>
  <c r="Z2157" i="7" s="1"/>
  <c r="Z2232" i="7" a="1"/>
  <c r="Z2232" i="7" s="1"/>
  <c r="Z2285" i="7" a="1"/>
  <c r="Z2285" i="7" s="1"/>
  <c r="Z2306" i="7" a="1"/>
  <c r="Z2306" i="7" s="1"/>
  <c r="Z2344" i="7" a="1"/>
  <c r="Z2344" i="7" s="1"/>
  <c r="Z2357" i="7" a="1"/>
  <c r="Z2357" i="7" s="1"/>
  <c r="Z2370" i="7" a="1"/>
  <c r="Z2370" i="7" s="1"/>
  <c r="Z2408" i="7" a="1"/>
  <c r="Z2408" i="7" s="1"/>
  <c r="Z1712" i="7" a="1"/>
  <c r="Z1712" i="7" s="1"/>
  <c r="Z1826" i="7" a="1"/>
  <c r="Z1826" i="7" s="1"/>
  <c r="Z2112" i="7" a="1"/>
  <c r="Z2112" i="7" s="1"/>
  <c r="Z2165" i="7" a="1"/>
  <c r="Z2165" i="7" s="1"/>
  <c r="Z2240" i="7" a="1"/>
  <c r="Z2240" i="7" s="1"/>
  <c r="Z2293" i="7" a="1"/>
  <c r="Z2293" i="7" s="1"/>
  <c r="Z1828" i="7" a="1"/>
  <c r="Z1828" i="7" s="1"/>
  <c r="Z2059" i="7" a="1"/>
  <c r="Z2059" i="7" s="1"/>
  <c r="Z2072" i="7" a="1"/>
  <c r="Z2072" i="7" s="1"/>
  <c r="Z2120" i="7" a="1"/>
  <c r="Z2120" i="7" s="1"/>
  <c r="Z2173" i="7" a="1"/>
  <c r="Z2173" i="7" s="1"/>
  <c r="Z2248" i="7" a="1"/>
  <c r="Z2248" i="7" s="1"/>
  <c r="Z2301" i="7" a="1"/>
  <c r="Z2301" i="7" s="1"/>
  <c r="Z2336" i="7" a="1"/>
  <c r="Z2336" i="7" s="1"/>
  <c r="Z2349" i="7" a="1"/>
  <c r="Z2349" i="7" s="1"/>
  <c r="Z2362" i="7" a="1"/>
  <c r="Z2362" i="7" s="1"/>
  <c r="Z2400" i="7" a="1"/>
  <c r="Z2400" i="7" s="1"/>
  <c r="Z1872" i="7" a="1"/>
  <c r="Z1872" i="7" s="1"/>
  <c r="Z2035" i="7" a="1"/>
  <c r="Z2035" i="7" s="1"/>
  <c r="Z2040" i="7" a="1"/>
  <c r="Z2040" i="7" s="1"/>
  <c r="Z2128" i="7" a="1"/>
  <c r="Z2128" i="7" s="1"/>
  <c r="Z2181" i="7" a="1"/>
  <c r="Z2181" i="7" s="1"/>
  <c r="Z2256" i="7" a="1"/>
  <c r="Z2256" i="7" s="1"/>
  <c r="Z1813" i="7" a="1"/>
  <c r="Z1813" i="7" s="1"/>
  <c r="Z2136" i="7" a="1"/>
  <c r="Z2136" i="7" s="1"/>
  <c r="Z2189" i="7" a="1"/>
  <c r="Z2189" i="7" s="1"/>
  <c r="Z2264" i="7" a="1"/>
  <c r="Z2264" i="7" s="1"/>
  <c r="Z2328" i="7" a="1"/>
  <c r="Z2328" i="7" s="1"/>
  <c r="Z2341" i="7" a="1"/>
  <c r="Z2341" i="7" s="1"/>
  <c r="Z2354" i="7" a="1"/>
  <c r="Z2354" i="7" s="1"/>
  <c r="Z2392" i="7" a="1"/>
  <c r="Z2392" i="7" s="1"/>
  <c r="Z2405" i="7" a="1"/>
  <c r="Z2405" i="7" s="1"/>
  <c r="Z2431" i="7" a="1"/>
  <c r="Z2431" i="7" s="1"/>
  <c r="Z2432" i="7" a="1"/>
  <c r="Z2432" i="7" s="1"/>
  <c r="Z2144" i="7" a="1"/>
  <c r="Z2144" i="7" s="1"/>
  <c r="Z2197" i="7" a="1"/>
  <c r="Z2197" i="7" s="1"/>
  <c r="Z2272" i="7" a="1"/>
  <c r="Z2272" i="7" s="1"/>
  <c r="Z1794" i="7" a="1"/>
  <c r="Z1794" i="7" s="1"/>
  <c r="Z2010" i="7" a="1"/>
  <c r="Z2010" i="7" s="1"/>
  <c r="Z2152" i="7" a="1"/>
  <c r="Z2152" i="7" s="1"/>
  <c r="Z2205" i="7" a="1"/>
  <c r="Z2205" i="7" s="1"/>
  <c r="Z2280" i="7" a="1"/>
  <c r="Z2280" i="7" s="1"/>
  <c r="Z2320" i="7" a="1"/>
  <c r="Z2320" i="7" s="1"/>
  <c r="Z2333" i="7" a="1"/>
  <c r="Z2333" i="7" s="1"/>
  <c r="Z2346" i="7" a="1"/>
  <c r="Z2346" i="7" s="1"/>
  <c r="Z2384" i="7" a="1"/>
  <c r="Z2384" i="7" s="1"/>
  <c r="Z2397" i="7" a="1"/>
  <c r="Z2397" i="7" s="1"/>
  <c r="Z1955" i="7" a="1"/>
  <c r="Z1955" i="7" s="1"/>
  <c r="Z1979" i="7" a="1"/>
  <c r="Z1979" i="7" s="1"/>
  <c r="Z1984" i="7" a="1"/>
  <c r="Z1984" i="7" s="1"/>
  <c r="Z1989" i="7" a="1"/>
  <c r="Z1989" i="7" s="1"/>
  <c r="Z2160" i="7" a="1"/>
  <c r="Z2160" i="7" s="1"/>
  <c r="Z2213" i="7" a="1"/>
  <c r="Z2213" i="7" s="1"/>
  <c r="Z2288" i="7" a="1"/>
  <c r="Z2288" i="7" s="1"/>
  <c r="Z2066" i="7" a="1"/>
  <c r="Z2066" i="7" s="1"/>
  <c r="Z2093" i="7" a="1"/>
  <c r="Z2093" i="7" s="1"/>
  <c r="Z2133" i="7" a="1"/>
  <c r="Z2133" i="7" s="1"/>
  <c r="Z2208" i="7" a="1"/>
  <c r="Z2208" i="7" s="1"/>
  <c r="Z2261" i="7" a="1"/>
  <c r="Z2261" i="7" s="1"/>
  <c r="Z2433" i="7" a="1"/>
  <c r="Z2433" i="7" s="1"/>
  <c r="Z2434" i="7" a="1"/>
  <c r="Z2434" i="7" s="1"/>
  <c r="Z2435" i="7" a="1"/>
  <c r="Z2435" i="7" s="1"/>
  <c r="Z2436" i="7" a="1"/>
  <c r="Z2436" i="7" s="1"/>
  <c r="Z2437" i="7" a="1"/>
  <c r="Z2437" i="7" s="1"/>
  <c r="Z2438" i="7" a="1"/>
  <c r="Z2438" i="7" s="1"/>
  <c r="Z2439" i="7" a="1"/>
  <c r="Z2439" i="7" s="1"/>
  <c r="Z2440" i="7" a="1"/>
  <c r="Z2440" i="7" s="1"/>
  <c r="Z2441" i="7" a="1"/>
  <c r="Z2441" i="7" s="1"/>
  <c r="Z2442" i="7" a="1"/>
  <c r="Z2442" i="7" s="1"/>
  <c r="Z2443" i="7" a="1"/>
  <c r="Z2443" i="7" s="1"/>
  <c r="Z2444" i="7" a="1"/>
  <c r="Z2444" i="7" s="1"/>
  <c r="Z2445" i="7" a="1"/>
  <c r="Z2445" i="7" s="1"/>
  <c r="Z2446" i="7" a="1"/>
  <c r="Z2446" i="7" s="1"/>
  <c r="Z2447" i="7" a="1"/>
  <c r="Z2447" i="7" s="1"/>
  <c r="Z2448" i="7" a="1"/>
  <c r="Z2448" i="7" s="1"/>
  <c r="Z2449" i="7" a="1"/>
  <c r="Z2449" i="7" s="1"/>
  <c r="Z2450" i="7" a="1"/>
  <c r="Z2450" i="7" s="1"/>
  <c r="Z2451" i="7" a="1"/>
  <c r="Z2451" i="7" s="1"/>
  <c r="Z2452" i="7" a="1"/>
  <c r="Z2452" i="7" s="1"/>
  <c r="Z2453" i="7" a="1"/>
  <c r="Z2453" i="7" s="1"/>
  <c r="Z2454" i="7" a="1"/>
  <c r="Z2454" i="7" s="1"/>
  <c r="Z2455" i="7" a="1"/>
  <c r="Z2455" i="7" s="1"/>
  <c r="Z2456" i="7" a="1"/>
  <c r="Z2456" i="7" s="1"/>
  <c r="Z2457" i="7" a="1"/>
  <c r="Z2457" i="7" s="1"/>
  <c r="Z2458" i="7" a="1"/>
  <c r="Z2458" i="7" s="1"/>
  <c r="Z2459" i="7" a="1"/>
  <c r="Z2459" i="7" s="1"/>
  <c r="Z2460" i="7" a="1"/>
  <c r="Z2460" i="7" s="1"/>
  <c r="Z2461" i="7" a="1"/>
  <c r="Z2461" i="7" s="1"/>
  <c r="Z2462" i="7" a="1"/>
  <c r="Z2462" i="7" s="1"/>
  <c r="Z2463" i="7" a="1"/>
  <c r="Z2463" i="7" s="1"/>
  <c r="Z2464" i="7" a="1"/>
  <c r="Z2464" i="7" s="1"/>
  <c r="Z2465" i="7" a="1"/>
  <c r="Z2465" i="7" s="1"/>
  <c r="Z2466" i="7" a="1"/>
  <c r="Z2466" i="7" s="1"/>
  <c r="Z2467" i="7" a="1"/>
  <c r="Z2467" i="7" s="1"/>
  <c r="Z2468" i="7" a="1"/>
  <c r="Z2468" i="7" s="1"/>
  <c r="Z2469" i="7" a="1"/>
  <c r="Z2469" i="7" s="1"/>
  <c r="Z2470" i="7" a="1"/>
  <c r="Z2470" i="7" s="1"/>
  <c r="Z2471" i="7" a="1"/>
  <c r="Z2471" i="7" s="1"/>
  <c r="Z2472" i="7" a="1"/>
  <c r="Z2472" i="7" s="1"/>
  <c r="Z2473" i="7" a="1"/>
  <c r="Z2473" i="7" s="1"/>
  <c r="Z2474" i="7" a="1"/>
  <c r="Z2474" i="7" s="1"/>
  <c r="Z2475" i="7" a="1"/>
  <c r="Z2475" i="7" s="1"/>
  <c r="Z2476" i="7" a="1"/>
  <c r="Z2476" i="7" s="1"/>
  <c r="Z2477" i="7" a="1"/>
  <c r="Z2477" i="7" s="1"/>
  <c r="Z2478" i="7" a="1"/>
  <c r="Z2478" i="7" s="1"/>
  <c r="Z2479" i="7" a="1"/>
  <c r="Z2479" i="7" s="1"/>
  <c r="Z2480" i="7" a="1"/>
  <c r="Z2480" i="7" s="1"/>
  <c r="Z2481" i="7" a="1"/>
  <c r="Z2481" i="7" s="1"/>
  <c r="Z2482" i="7" a="1"/>
  <c r="Z2482" i="7" s="1"/>
  <c r="Z2483" i="7" a="1"/>
  <c r="Z2483" i="7" s="1"/>
  <c r="Z2484" i="7" a="1"/>
  <c r="Z2484" i="7" s="1"/>
  <c r="Z2485" i="7" a="1"/>
  <c r="Z2485" i="7" s="1"/>
  <c r="Z2486" i="7" a="1"/>
  <c r="Z2486" i="7" s="1"/>
  <c r="Z2487" i="7" a="1"/>
  <c r="Z2487" i="7" s="1"/>
  <c r="Z2488" i="7" a="1"/>
  <c r="Z2488" i="7" s="1"/>
  <c r="Z2489" i="7" a="1"/>
  <c r="Z2489" i="7" s="1"/>
  <c r="Z2490" i="7" a="1"/>
  <c r="Z2490" i="7" s="1"/>
  <c r="Z2491" i="7" a="1"/>
  <c r="Z2491" i="7" s="1"/>
  <c r="Z2492" i="7" a="1"/>
  <c r="Z2492" i="7" s="1"/>
  <c r="Z2493" i="7" a="1"/>
  <c r="Z2493" i="7" s="1"/>
  <c r="Z2494" i="7" a="1"/>
  <c r="Z2494" i="7" s="1"/>
  <c r="Z2495" i="7" a="1"/>
  <c r="Z2495" i="7" s="1"/>
  <c r="Z2496" i="7" a="1"/>
  <c r="Z2496" i="7" s="1"/>
  <c r="Z2497" i="7" a="1"/>
  <c r="Z2497" i="7" s="1"/>
  <c r="Z2498" i="7" a="1"/>
  <c r="Z2498" i="7" s="1"/>
  <c r="Z2499" i="7" a="1"/>
  <c r="Z2499" i="7" s="1"/>
  <c r="Z2500" i="7" a="1"/>
  <c r="Z2500" i="7" s="1"/>
  <c r="Z2501" i="7" a="1"/>
  <c r="Z2501" i="7" s="1"/>
  <c r="Z2502" i="7" a="1"/>
  <c r="Z2502" i="7" s="1"/>
  <c r="Z2503" i="7" a="1"/>
  <c r="Z2503" i="7" s="1"/>
  <c r="Z2504" i="7" a="1"/>
  <c r="Z2504" i="7" s="1"/>
  <c r="Z2505" i="7" a="1"/>
  <c r="Z2505" i="7" s="1"/>
  <c r="Z2506" i="7" a="1"/>
  <c r="Z2506" i="7" s="1"/>
  <c r="Z2507" i="7" a="1"/>
  <c r="Z2507" i="7" s="1"/>
  <c r="Z2508" i="7" a="1"/>
  <c r="Z2508" i="7" s="1"/>
  <c r="Z2509" i="7" a="1"/>
  <c r="Z2509" i="7" s="1"/>
  <c r="Z2510" i="7" a="1"/>
  <c r="Z2510" i="7" s="1"/>
  <c r="Z2511" i="7" a="1"/>
  <c r="Z2511" i="7" s="1"/>
  <c r="Z2512" i="7" a="1"/>
  <c r="Z2512" i="7" s="1"/>
  <c r="Z2513" i="7" a="1"/>
  <c r="Z2513" i="7" s="1"/>
  <c r="Z2514" i="7" a="1"/>
  <c r="Z2514" i="7" s="1"/>
  <c r="Z2515" i="7" a="1"/>
  <c r="Z2515" i="7" s="1"/>
  <c r="Z2516" i="7" a="1"/>
  <c r="Z2516" i="7" s="1"/>
  <c r="Z2517" i="7" a="1"/>
  <c r="Z2517" i="7" s="1"/>
  <c r="Z2518" i="7" a="1"/>
  <c r="Z2518" i="7" s="1"/>
  <c r="Z2519" i="7" a="1"/>
  <c r="Z2519" i="7" s="1"/>
  <c r="Z2520" i="7" a="1"/>
  <c r="Z2520" i="7" s="1"/>
  <c r="Z2521" i="7" a="1"/>
  <c r="Z2521" i="7" s="1"/>
  <c r="Z2522" i="7" a="1"/>
  <c r="Z2522" i="7" s="1"/>
  <c r="Z2523" i="7" a="1"/>
  <c r="Z2523" i="7" s="1"/>
  <c r="Z2524" i="7" a="1"/>
  <c r="Z2524" i="7" s="1"/>
  <c r="Z2525" i="7" a="1"/>
  <c r="Z2525" i="7" s="1"/>
  <c r="Z2526" i="7" a="1"/>
  <c r="Z2526" i="7" s="1"/>
  <c r="Z2527" i="7" a="1"/>
  <c r="Z2527" i="7" s="1"/>
  <c r="Z2528" i="7" a="1"/>
  <c r="Z2528" i="7" s="1"/>
  <c r="Z2529" i="7" a="1"/>
  <c r="Z2529" i="7" s="1"/>
  <c r="Z2530" i="7" a="1"/>
  <c r="Z2530" i="7" s="1"/>
  <c r="Z2531" i="7" a="1"/>
  <c r="Z2531" i="7" s="1"/>
  <c r="Z2532" i="7" a="1"/>
  <c r="Z2532" i="7" s="1"/>
  <c r="Z2533" i="7" a="1"/>
  <c r="Z2533" i="7" s="1"/>
  <c r="Z2534" i="7" a="1"/>
  <c r="Z2534" i="7" s="1"/>
  <c r="Z2535" i="7" a="1"/>
  <c r="Z2535" i="7" s="1"/>
  <c r="Z2536" i="7" a="1"/>
  <c r="Z2536" i="7" s="1"/>
  <c r="Z2537" i="7" a="1"/>
  <c r="Z2537" i="7" s="1"/>
  <c r="Z2538" i="7" a="1"/>
  <c r="Z2538" i="7" s="1"/>
  <c r="Z2539" i="7" a="1"/>
  <c r="Z2539" i="7" s="1"/>
  <c r="Z2540" i="7" a="1"/>
  <c r="Z2540" i="7" s="1"/>
  <c r="Z2541" i="7" a="1"/>
  <c r="Z2541" i="7" s="1"/>
  <c r="Z2542" i="7" a="1"/>
  <c r="Z2542" i="7" s="1"/>
  <c r="Z2543" i="7" a="1"/>
  <c r="Z2543" i="7" s="1"/>
  <c r="Z2544" i="7" a="1"/>
  <c r="Z2544" i="7" s="1"/>
  <c r="Z2545" i="7" a="1"/>
  <c r="Z2545" i="7" s="1"/>
  <c r="Z2546" i="7" a="1"/>
  <c r="Z2546" i="7" s="1"/>
  <c r="Z2547" i="7" a="1"/>
  <c r="Z2547" i="7" s="1"/>
  <c r="Z2548" i="7" a="1"/>
  <c r="Z2548" i="7" s="1"/>
  <c r="Z2549" i="7" a="1"/>
  <c r="Z2549" i="7" s="1"/>
  <c r="Z2550" i="7" a="1"/>
  <c r="Z2550" i="7" s="1"/>
  <c r="Z2551" i="7" a="1"/>
  <c r="Z2551" i="7" s="1"/>
  <c r="Z2552" i="7" a="1"/>
  <c r="Z2552" i="7" s="1"/>
  <c r="Z2553" i="7" a="1"/>
  <c r="Z2553" i="7" s="1"/>
  <c r="Z2554" i="7" a="1"/>
  <c r="Z2554" i="7" s="1"/>
  <c r="Z2555" i="7" a="1"/>
  <c r="Z2555" i="7" s="1"/>
  <c r="Z2556" i="7" a="1"/>
  <c r="Z2556" i="7" s="1"/>
  <c r="Z2557" i="7" a="1"/>
  <c r="Z2557" i="7" s="1"/>
  <c r="Z2558" i="7" a="1"/>
  <c r="Z2558" i="7" s="1"/>
  <c r="Z2559" i="7" a="1"/>
  <c r="Z2559" i="7" s="1"/>
  <c r="Z2560" i="7" a="1"/>
  <c r="Z2560" i="7" s="1"/>
  <c r="Z2561" i="7" a="1"/>
  <c r="Z2561" i="7" s="1"/>
  <c r="Z2562" i="7" a="1"/>
  <c r="Z2562" i="7" s="1"/>
  <c r="Z2563" i="7" a="1"/>
  <c r="Z2563" i="7" s="1"/>
  <c r="Z2564" i="7" a="1"/>
  <c r="Z2564" i="7" s="1"/>
  <c r="Z2565" i="7" a="1"/>
  <c r="Z2565" i="7" s="1"/>
  <c r="Z2566" i="7" a="1"/>
  <c r="Z2566" i="7" s="1"/>
  <c r="Z2567" i="7" a="1"/>
  <c r="Z2567" i="7" s="1"/>
  <c r="Z2568" i="7" a="1"/>
  <c r="Z2568" i="7" s="1"/>
  <c r="Z2569" i="7" a="1"/>
  <c r="Z2569" i="7" s="1"/>
  <c r="Z2570" i="7" a="1"/>
  <c r="Z2570" i="7" s="1"/>
  <c r="Z2571" i="7" a="1"/>
  <c r="Z2571" i="7" s="1"/>
  <c r="Z2572" i="7" a="1"/>
  <c r="Z2572" i="7" s="1"/>
  <c r="Z2573" i="7" a="1"/>
  <c r="Z2573" i="7" s="1"/>
  <c r="Z2574" i="7" a="1"/>
  <c r="Z2574" i="7" s="1"/>
  <c r="Z2575" i="7" a="1"/>
  <c r="Z2575" i="7" s="1"/>
  <c r="Z2576" i="7" a="1"/>
  <c r="Z2576" i="7" s="1"/>
  <c r="Z2577" i="7" a="1"/>
  <c r="Z2577" i="7" s="1"/>
  <c r="Z2578" i="7" a="1"/>
  <c r="Z2578" i="7" s="1"/>
  <c r="Z2579" i="7" a="1"/>
  <c r="Z2579" i="7" s="1"/>
  <c r="Z2580" i="7" a="1"/>
  <c r="Z2580" i="7" s="1"/>
  <c r="Z2581" i="7" a="1"/>
  <c r="Z2581" i="7" s="1"/>
  <c r="Z2582" i="7" a="1"/>
  <c r="Z2582" i="7" s="1"/>
  <c r="Z2583" i="7" a="1"/>
  <c r="Z2583" i="7" s="1"/>
  <c r="Z2584" i="7" a="1"/>
  <c r="Z2584" i="7" s="1"/>
  <c r="Z2585" i="7" a="1"/>
  <c r="Z2585" i="7" s="1"/>
  <c r="Z2586" i="7" a="1"/>
  <c r="Z2586" i="7" s="1"/>
  <c r="Z2587" i="7" a="1"/>
  <c r="Z2587" i="7" s="1"/>
  <c r="Z2588" i="7" a="1"/>
  <c r="Z2588" i="7" s="1"/>
  <c r="Z2589" i="7" a="1"/>
  <c r="Z2589" i="7" s="1"/>
  <c r="Z2590" i="7" a="1"/>
  <c r="Z2590" i="7" s="1"/>
  <c r="Z2591" i="7" a="1"/>
  <c r="Z2591" i="7" s="1"/>
  <c r="Z2592" i="7" a="1"/>
  <c r="Z2592" i="7" s="1"/>
  <c r="Z2593" i="7" a="1"/>
  <c r="Z2593" i="7" s="1"/>
  <c r="Z2594" i="7" a="1"/>
  <c r="Z2594" i="7" s="1"/>
  <c r="Z2595" i="7" a="1"/>
  <c r="Z2595" i="7" s="1"/>
  <c r="Z2596" i="7" a="1"/>
  <c r="Z2596" i="7" s="1"/>
  <c r="Z2597" i="7" a="1"/>
  <c r="Z2597" i="7" s="1"/>
  <c r="Z2598" i="7" a="1"/>
  <c r="Z2598" i="7" s="1"/>
  <c r="Z2599" i="7" a="1"/>
  <c r="Z2599" i="7" s="1"/>
  <c r="Z2600" i="7" a="1"/>
  <c r="Z2600" i="7" s="1"/>
  <c r="Z2601" i="7" a="1"/>
  <c r="Z2601" i="7" s="1"/>
  <c r="Z2602" i="7" a="1"/>
  <c r="Z2602" i="7" s="1"/>
  <c r="Z2603" i="7" a="1"/>
  <c r="Z2603" i="7" s="1"/>
  <c r="Z2604" i="7" a="1"/>
  <c r="Z2604" i="7" s="1"/>
  <c r="Z2605" i="7" a="1"/>
  <c r="Z2605" i="7" s="1"/>
  <c r="Z2606" i="7" a="1"/>
  <c r="Z2606" i="7" s="1"/>
  <c r="Z2607" i="7" a="1"/>
  <c r="Z2607" i="7" s="1"/>
  <c r="Z2608" i="7" a="1"/>
  <c r="Z2608" i="7" s="1"/>
  <c r="Z2609" i="7" a="1"/>
  <c r="Z2609" i="7" s="1"/>
  <c r="Z2610" i="7" a="1"/>
  <c r="Z2610" i="7" s="1"/>
  <c r="Z2611" i="7" a="1"/>
  <c r="Z2611" i="7" s="1"/>
  <c r="Z2612" i="7" a="1"/>
  <c r="Z2612" i="7" s="1"/>
  <c r="Z2613" i="7" a="1"/>
  <c r="Z2613" i="7" s="1"/>
  <c r="Z2614" i="7" a="1"/>
  <c r="Z2614" i="7" s="1"/>
  <c r="Z2615" i="7" a="1"/>
  <c r="Z2615" i="7" s="1"/>
  <c r="Z2616" i="7" a="1"/>
  <c r="Z2616" i="7" s="1"/>
  <c r="Z2617" i="7" a="1"/>
  <c r="Z2617" i="7" s="1"/>
  <c r="Z2618" i="7" a="1"/>
  <c r="Z2618" i="7" s="1"/>
  <c r="Z2619" i="7" a="1"/>
  <c r="Z2619" i="7" s="1"/>
  <c r="Z2620" i="7" a="1"/>
  <c r="Z2620" i="7" s="1"/>
  <c r="Z2621" i="7" a="1"/>
  <c r="Z2621" i="7" s="1"/>
  <c r="Z2622" i="7" a="1"/>
  <c r="Z2622" i="7" s="1"/>
  <c r="Z2623" i="7" a="1"/>
  <c r="Z2623" i="7" s="1"/>
  <c r="Z2624" i="7" a="1"/>
  <c r="Z2624" i="7" s="1"/>
  <c r="Z2625" i="7" a="1"/>
  <c r="Z2625" i="7" s="1"/>
  <c r="Z2626" i="7" a="1"/>
  <c r="Z2626" i="7" s="1"/>
  <c r="Z2627" i="7" a="1"/>
  <c r="Z2627" i="7" s="1"/>
  <c r="Z2628" i="7" a="1"/>
  <c r="Z2628" i="7" s="1"/>
  <c r="Z2629" i="7" a="1"/>
  <c r="Z2629" i="7" s="1"/>
  <c r="Z2630" i="7" a="1"/>
  <c r="Z2630" i="7" s="1"/>
  <c r="Z2631" i="7" a="1"/>
  <c r="Z2631" i="7" s="1"/>
  <c r="Z2632" i="7" a="1"/>
  <c r="Z2632" i="7" s="1"/>
  <c r="Z2633" i="7" a="1"/>
  <c r="Z2633" i="7" s="1"/>
  <c r="Z2634" i="7" a="1"/>
  <c r="Z2634" i="7" s="1"/>
  <c r="Z2635" i="7" a="1"/>
  <c r="Z2635" i="7" s="1"/>
  <c r="Z2636" i="7" a="1"/>
  <c r="Z2636" i="7" s="1"/>
  <c r="Z2637" i="7" a="1"/>
  <c r="Z2637" i="7" s="1"/>
  <c r="Z2638" i="7" a="1"/>
  <c r="Z2638" i="7" s="1"/>
  <c r="Z2639" i="7" a="1"/>
  <c r="Z2639" i="7" s="1"/>
  <c r="Z2640" i="7" a="1"/>
  <c r="Z2640" i="7" s="1"/>
  <c r="Z2641" i="7" a="1"/>
  <c r="Z2641" i="7" s="1"/>
  <c r="Z2642" i="7" a="1"/>
  <c r="Z2642" i="7" s="1"/>
  <c r="Z2643" i="7" a="1"/>
  <c r="Z2643" i="7" s="1"/>
  <c r="Z2644" i="7" a="1"/>
  <c r="Z2644" i="7" s="1"/>
  <c r="Z2645" i="7" a="1"/>
  <c r="Z2645" i="7" s="1"/>
  <c r="Z2646" i="7" a="1"/>
  <c r="Z2646" i="7" s="1"/>
  <c r="Z2647" i="7" a="1"/>
  <c r="Z2647" i="7" s="1"/>
  <c r="Z2648" i="7" a="1"/>
  <c r="Z2648" i="7" s="1"/>
  <c r="Z2649" i="7" a="1"/>
  <c r="Z2649" i="7" s="1"/>
  <c r="Z2650" i="7" a="1"/>
  <c r="Z2650" i="7" s="1"/>
  <c r="Z2651" i="7" a="1"/>
  <c r="Z2651" i="7" s="1"/>
  <c r="Z2652" i="7" a="1"/>
  <c r="Z2652" i="7" s="1"/>
  <c r="Z2653" i="7" a="1"/>
  <c r="Z2653" i="7" s="1"/>
  <c r="Z2654" i="7" a="1"/>
  <c r="Z2654" i="7" s="1"/>
  <c r="Z2655" i="7" a="1"/>
  <c r="Z2655" i="7" s="1"/>
  <c r="Z2656" i="7" a="1"/>
  <c r="Z2656" i="7" s="1"/>
  <c r="Z2657" i="7" a="1"/>
  <c r="Z2657" i="7" s="1"/>
  <c r="Z2658" i="7" a="1"/>
  <c r="Z2658" i="7" s="1"/>
  <c r="Z2659" i="7" a="1"/>
  <c r="Z2659" i="7" s="1"/>
  <c r="Z1687" i="7" a="1"/>
  <c r="Z1687" i="7" s="1"/>
  <c r="Z2184" i="7" a="1"/>
  <c r="Z2184" i="7" s="1"/>
  <c r="Z2325" i="7" a="1"/>
  <c r="Z2325" i="7" s="1"/>
  <c r="Z2661" i="7" a="1"/>
  <c r="Z2661" i="7" s="1"/>
  <c r="Z2662" i="7" a="1"/>
  <c r="Z2662" i="7" s="1"/>
  <c r="Z2663" i="7" a="1"/>
  <c r="Z2663" i="7" s="1"/>
  <c r="Z2664" i="7" a="1"/>
  <c r="Z2664" i="7" s="1"/>
  <c r="Z2665" i="7" a="1"/>
  <c r="Z2665" i="7" s="1"/>
  <c r="Z2666" i="7" a="1"/>
  <c r="Z2666" i="7" s="1"/>
  <c r="Z2667" i="7" a="1"/>
  <c r="Z2667" i="7" s="1"/>
  <c r="Z2668" i="7" a="1"/>
  <c r="Z2668" i="7" s="1"/>
  <c r="Z2669" i="7" a="1"/>
  <c r="Z2669" i="7" s="1"/>
  <c r="Z2670" i="7" a="1"/>
  <c r="Z2670" i="7" s="1"/>
  <c r="Z2671" i="7" a="1"/>
  <c r="Z2671" i="7" s="1"/>
  <c r="Z2672" i="7" a="1"/>
  <c r="Z2672" i="7" s="1"/>
  <c r="Z2673" i="7" a="1"/>
  <c r="Z2673" i="7" s="1"/>
  <c r="Z2674" i="7" a="1"/>
  <c r="Z2674" i="7" s="1"/>
  <c r="Z2675" i="7" a="1"/>
  <c r="Z2675" i="7" s="1"/>
  <c r="Z2676" i="7" a="1"/>
  <c r="Z2676" i="7" s="1"/>
  <c r="Z2677" i="7" a="1"/>
  <c r="Z2677" i="7" s="1"/>
  <c r="Z2678" i="7" a="1"/>
  <c r="Z2678" i="7" s="1"/>
  <c r="Z2679" i="7" a="1"/>
  <c r="Z2679" i="7" s="1"/>
  <c r="Z2680" i="7" a="1"/>
  <c r="Z2680" i="7" s="1"/>
  <c r="Z2681" i="7" a="1"/>
  <c r="Z2681" i="7" s="1"/>
  <c r="Z2682" i="7" a="1"/>
  <c r="Z2682" i="7" s="1"/>
  <c r="Z2683" i="7" a="1"/>
  <c r="Z2683" i="7" s="1"/>
  <c r="Z2684" i="7" a="1"/>
  <c r="Z2684" i="7" s="1"/>
  <c r="Z2685" i="7" a="1"/>
  <c r="Z2685" i="7" s="1"/>
  <c r="Z2686" i="7" a="1"/>
  <c r="Z2686" i="7" s="1"/>
  <c r="Z2687" i="7" a="1"/>
  <c r="Z2687" i="7" s="1"/>
  <c r="Z2688" i="7" a="1"/>
  <c r="Z2688" i="7" s="1"/>
  <c r="Z2689" i="7" a="1"/>
  <c r="Z2689" i="7" s="1"/>
  <c r="Z2690" i="7" a="1"/>
  <c r="Z2690" i="7" s="1"/>
  <c r="Z2691" i="7" a="1"/>
  <c r="Z2691" i="7" s="1"/>
  <c r="Z2692" i="7" a="1"/>
  <c r="Z2692" i="7" s="1"/>
  <c r="Z2693" i="7" a="1"/>
  <c r="Z2693" i="7" s="1"/>
  <c r="Z2694" i="7" a="1"/>
  <c r="Z2694" i="7" s="1"/>
  <c r="Z2695" i="7" a="1"/>
  <c r="Z2695" i="7" s="1"/>
  <c r="Z2696" i="7" a="1"/>
  <c r="Z2696" i="7" s="1"/>
  <c r="Z2697" i="7" a="1"/>
  <c r="Z2697" i="7" s="1"/>
  <c r="Z2698" i="7" a="1"/>
  <c r="Z2698" i="7" s="1"/>
  <c r="Z2699" i="7" a="1"/>
  <c r="Z2699" i="7" s="1"/>
  <c r="Z2700" i="7" a="1"/>
  <c r="Z2700" i="7" s="1"/>
  <c r="Z2701" i="7" a="1"/>
  <c r="Z2701" i="7" s="1"/>
  <c r="Z2702" i="7" a="1"/>
  <c r="Z2702" i="7" s="1"/>
  <c r="Z2703" i="7" a="1"/>
  <c r="Z2703" i="7" s="1"/>
  <c r="Z2704" i="7" a="1"/>
  <c r="Z2704" i="7" s="1"/>
  <c r="Z2705" i="7" a="1"/>
  <c r="Z2705" i="7" s="1"/>
  <c r="Z2706" i="7" a="1"/>
  <c r="Z2706" i="7" s="1"/>
  <c r="Z2707" i="7" a="1"/>
  <c r="Z2707" i="7" s="1"/>
  <c r="Z2708" i="7" a="1"/>
  <c r="Z2708" i="7" s="1"/>
  <c r="Z2709" i="7" a="1"/>
  <c r="Z2709" i="7" s="1"/>
  <c r="Z2710" i="7" a="1"/>
  <c r="Z2710" i="7" s="1"/>
  <c r="Z2711" i="7" a="1"/>
  <c r="Z2711" i="7" s="1"/>
  <c r="Z2712" i="7" a="1"/>
  <c r="Z2712" i="7" s="1"/>
  <c r="Z2713" i="7" a="1"/>
  <c r="Z2713" i="7" s="1"/>
  <c r="Z2714" i="7" a="1"/>
  <c r="Z2714" i="7" s="1"/>
  <c r="Z2715" i="7" a="1"/>
  <c r="Z2715" i="7" s="1"/>
  <c r="Z2716" i="7" a="1"/>
  <c r="Z2716" i="7" s="1"/>
  <c r="Z2717" i="7" a="1"/>
  <c r="Z2717" i="7" s="1"/>
  <c r="Z2718" i="7" a="1"/>
  <c r="Z2718" i="7" s="1"/>
  <c r="Z2719" i="7" a="1"/>
  <c r="Z2719" i="7" s="1"/>
  <c r="Z2720" i="7" a="1"/>
  <c r="Z2720" i="7" s="1"/>
  <c r="Z2721" i="7" a="1"/>
  <c r="Z2721" i="7" s="1"/>
  <c r="Z2722" i="7" a="1"/>
  <c r="Z2722" i="7" s="1"/>
  <c r="Z2723" i="7" a="1"/>
  <c r="Z2723" i="7" s="1"/>
  <c r="Z2724" i="7" a="1"/>
  <c r="Z2724" i="7" s="1"/>
  <c r="Z2725" i="7" a="1"/>
  <c r="Z2725" i="7" s="1"/>
  <c r="Z2726" i="7" a="1"/>
  <c r="Z2726" i="7" s="1"/>
  <c r="Z2727" i="7" a="1"/>
  <c r="Z2727" i="7" s="1"/>
  <c r="Z2728" i="7" a="1"/>
  <c r="Z2728" i="7" s="1"/>
  <c r="Z2729" i="7" a="1"/>
  <c r="Z2729" i="7" s="1"/>
  <c r="Z2730" i="7" a="1"/>
  <c r="Z2730" i="7" s="1"/>
  <c r="Z2731" i="7" a="1"/>
  <c r="Z2731" i="7" s="1"/>
  <c r="Z2732" i="7" a="1"/>
  <c r="Z2732" i="7" s="1"/>
  <c r="Z2733" i="7" a="1"/>
  <c r="Z2733" i="7" s="1"/>
  <c r="Z2734" i="7" a="1"/>
  <c r="Z2734" i="7" s="1"/>
  <c r="Z2735" i="7" a="1"/>
  <c r="Z2735" i="7" s="1"/>
  <c r="Z2736" i="7" a="1"/>
  <c r="Z2736" i="7" s="1"/>
  <c r="Z2737" i="7" a="1"/>
  <c r="Z2737" i="7" s="1"/>
  <c r="Z2738" i="7" a="1"/>
  <c r="Z2738" i="7" s="1"/>
  <c r="Z2739" i="7" a="1"/>
  <c r="Z2739" i="7" s="1"/>
  <c r="Z2740" i="7" a="1"/>
  <c r="Z2740" i="7" s="1"/>
  <c r="Z2741" i="7" a="1"/>
  <c r="Z2741" i="7" s="1"/>
  <c r="Z2742" i="7" a="1"/>
  <c r="Z2742" i="7" s="1"/>
  <c r="Z2743" i="7" a="1"/>
  <c r="Z2743" i="7" s="1"/>
  <c r="Z2744" i="7" a="1"/>
  <c r="Z2744" i="7" s="1"/>
  <c r="Z2745" i="7" a="1"/>
  <c r="Z2745" i="7" s="1"/>
  <c r="Z2746" i="7" a="1"/>
  <c r="Z2746" i="7" s="1"/>
  <c r="Z2747" i="7" a="1"/>
  <c r="Z2747" i="7" s="1"/>
  <c r="Z2748" i="7" a="1"/>
  <c r="Z2748" i="7" s="1"/>
  <c r="Z2749" i="7" a="1"/>
  <c r="Z2749" i="7" s="1"/>
  <c r="Z2750" i="7" a="1"/>
  <c r="Z2750" i="7" s="1"/>
  <c r="Z2751" i="7" a="1"/>
  <c r="Z2751" i="7" s="1"/>
  <c r="Z2752" i="7" a="1"/>
  <c r="Z2752" i="7" s="1"/>
  <c r="Z2753" i="7" a="1"/>
  <c r="Z2753" i="7" s="1"/>
  <c r="Z2754" i="7" a="1"/>
  <c r="Z2754" i="7" s="1"/>
  <c r="Z2755" i="7" a="1"/>
  <c r="Z2755" i="7" s="1"/>
  <c r="Z2756" i="7" a="1"/>
  <c r="Z2756" i="7" s="1"/>
  <c r="Z2757" i="7" a="1"/>
  <c r="Z2757" i="7" s="1"/>
  <c r="Z2758" i="7" a="1"/>
  <c r="Z2758" i="7" s="1"/>
  <c r="Z2759" i="7" a="1"/>
  <c r="Z2759" i="7" s="1"/>
  <c r="Z2760" i="7" a="1"/>
  <c r="Z2760" i="7" s="1"/>
  <c r="Z2761" i="7" a="1"/>
  <c r="Z2761" i="7" s="1"/>
  <c r="Z2762" i="7" a="1"/>
  <c r="Z2762" i="7" s="1"/>
  <c r="Z2763" i="7" a="1"/>
  <c r="Z2763" i="7" s="1"/>
  <c r="Z2764" i="7" a="1"/>
  <c r="Z2764" i="7" s="1"/>
  <c r="Z2765" i="7" a="1"/>
  <c r="Z2765" i="7" s="1"/>
  <c r="Z2766" i="7" a="1"/>
  <c r="Z2766" i="7" s="1"/>
  <c r="Z2767" i="7" a="1"/>
  <c r="Z2767" i="7" s="1"/>
  <c r="Z2768" i="7" a="1"/>
  <c r="Z2768" i="7" s="1"/>
  <c r="Z2769" i="7" a="1"/>
  <c r="Z2769" i="7" s="1"/>
  <c r="Z2770" i="7" a="1"/>
  <c r="Z2770" i="7" s="1"/>
  <c r="Z2771" i="7" a="1"/>
  <c r="Z2771" i="7" s="1"/>
  <c r="Z2772" i="7" a="1"/>
  <c r="Z2772" i="7" s="1"/>
  <c r="Z2773" i="7" a="1"/>
  <c r="Z2773" i="7" s="1"/>
  <c r="Z2774" i="7" a="1"/>
  <c r="Z2774" i="7" s="1"/>
  <c r="Z2775" i="7" a="1"/>
  <c r="Z2775" i="7" s="1"/>
  <c r="Z2776" i="7" a="1"/>
  <c r="Z2776" i="7" s="1"/>
  <c r="Z2777" i="7" a="1"/>
  <c r="Z2777" i="7" s="1"/>
  <c r="Z2778" i="7" a="1"/>
  <c r="Z2778" i="7" s="1"/>
  <c r="Z2779" i="7" a="1"/>
  <c r="Z2779" i="7" s="1"/>
  <c r="Z2780" i="7" a="1"/>
  <c r="Z2780" i="7" s="1"/>
  <c r="Z2781" i="7" a="1"/>
  <c r="Z2781" i="7" s="1"/>
  <c r="Z2782" i="7" a="1"/>
  <c r="Z2782" i="7" s="1"/>
  <c r="Z2783" i="7" a="1"/>
  <c r="Z2783" i="7" s="1"/>
  <c r="Z2784" i="7" a="1"/>
  <c r="Z2784" i="7" s="1"/>
  <c r="Z2785" i="7" a="1"/>
  <c r="Z2785" i="7" s="1"/>
  <c r="Z2786" i="7" a="1"/>
  <c r="Z2786" i="7" s="1"/>
  <c r="Z2787" i="7" a="1"/>
  <c r="Z2787" i="7" s="1"/>
  <c r="Z2788" i="7" a="1"/>
  <c r="Z2788" i="7" s="1"/>
  <c r="Z2789" i="7" a="1"/>
  <c r="Z2789" i="7" s="1"/>
  <c r="Z2790" i="7" a="1"/>
  <c r="Z2790" i="7" s="1"/>
  <c r="Z2791" i="7" a="1"/>
  <c r="Z2791" i="7" s="1"/>
  <c r="Z2792" i="7" a="1"/>
  <c r="Z2792" i="7" s="1"/>
  <c r="Z2793" i="7" a="1"/>
  <c r="Z2793" i="7" s="1"/>
  <c r="Z2794" i="7" a="1"/>
  <c r="Z2794" i="7" s="1"/>
  <c r="Z2795" i="7" a="1"/>
  <c r="Z2795" i="7" s="1"/>
  <c r="Z2796" i="7" a="1"/>
  <c r="Z2796" i="7" s="1"/>
  <c r="Z2797" i="7" a="1"/>
  <c r="Z2797" i="7" s="1"/>
  <c r="Z2798" i="7" a="1"/>
  <c r="Z2798" i="7" s="1"/>
  <c r="Z2799" i="7" a="1"/>
  <c r="Z2799" i="7" s="1"/>
  <c r="Z2800" i="7" a="1"/>
  <c r="Z2800" i="7" s="1"/>
  <c r="Z2801" i="7" a="1"/>
  <c r="Z2801" i="7" s="1"/>
  <c r="Z2802" i="7" a="1"/>
  <c r="Z2802" i="7" s="1"/>
  <c r="Z2803" i="7" a="1"/>
  <c r="Z2803" i="7" s="1"/>
  <c r="Z2804" i="7" a="1"/>
  <c r="Z2804" i="7" s="1"/>
  <c r="Z2805" i="7" a="1"/>
  <c r="Z2805" i="7" s="1"/>
  <c r="Z2806" i="7" a="1"/>
  <c r="Z2806" i="7" s="1"/>
  <c r="Z2807" i="7" a="1"/>
  <c r="Z2807" i="7" s="1"/>
  <c r="Z2808" i="7" a="1"/>
  <c r="Z2808" i="7" s="1"/>
  <c r="Z2809" i="7" a="1"/>
  <c r="Z2809" i="7" s="1"/>
  <c r="Z2810" i="7" a="1"/>
  <c r="Z2810" i="7" s="1"/>
  <c r="Z2811" i="7" a="1"/>
  <c r="Z2811" i="7" s="1"/>
  <c r="Z2812" i="7" a="1"/>
  <c r="Z2812" i="7" s="1"/>
  <c r="Z2813" i="7" a="1"/>
  <c r="Z2813" i="7" s="1"/>
  <c r="Z2814" i="7" a="1"/>
  <c r="Z2814" i="7" s="1"/>
  <c r="Z2815" i="7" a="1"/>
  <c r="Z2815" i="7" s="1"/>
  <c r="Z2816" i="7" a="1"/>
  <c r="Z2816" i="7" s="1"/>
  <c r="Z2817" i="7" a="1"/>
  <c r="Z2817" i="7" s="1"/>
  <c r="Z2818" i="7" a="1"/>
  <c r="Z2818" i="7" s="1"/>
  <c r="Z2819" i="7" a="1"/>
  <c r="Z2819" i="7" s="1"/>
  <c r="Z2820" i="7" a="1"/>
  <c r="Z2820" i="7" s="1"/>
  <c r="Z2821" i="7" a="1"/>
  <c r="Z2821" i="7" s="1"/>
  <c r="Z2822" i="7" a="1"/>
  <c r="Z2822" i="7" s="1"/>
  <c r="Z2823" i="7" a="1"/>
  <c r="Z2823" i="7" s="1"/>
  <c r="Z2824" i="7" a="1"/>
  <c r="Z2824" i="7" s="1"/>
  <c r="Z2825" i="7" a="1"/>
  <c r="Z2825" i="7" s="1"/>
  <c r="Z2826" i="7" a="1"/>
  <c r="Z2826" i="7" s="1"/>
  <c r="Z2827" i="7" a="1"/>
  <c r="Z2827" i="7" s="1"/>
  <c r="Z2828" i="7" a="1"/>
  <c r="Z2828" i="7" s="1"/>
  <c r="Z2829" i="7" a="1"/>
  <c r="Z2829" i="7" s="1"/>
  <c r="Z2830" i="7" a="1"/>
  <c r="Z2830" i="7" s="1"/>
  <c r="Z2831" i="7" a="1"/>
  <c r="Z2831" i="7" s="1"/>
  <c r="Z2832" i="7" a="1"/>
  <c r="Z2832" i="7" s="1"/>
  <c r="Z2833" i="7" a="1"/>
  <c r="Z2833" i="7" s="1"/>
  <c r="Z2834" i="7" a="1"/>
  <c r="Z2834" i="7" s="1"/>
  <c r="Z2835" i="7" a="1"/>
  <c r="Z2835" i="7" s="1"/>
  <c r="Z2836" i="7" a="1"/>
  <c r="Z2836" i="7" s="1"/>
  <c r="Z2837" i="7" a="1"/>
  <c r="Z2837" i="7" s="1"/>
  <c r="Z2838" i="7" a="1"/>
  <c r="Z2838" i="7" s="1"/>
  <c r="Z2839" i="7" a="1"/>
  <c r="Z2839" i="7" s="1"/>
  <c r="Z2840" i="7" a="1"/>
  <c r="Z2840" i="7" s="1"/>
  <c r="Z2841" i="7" a="1"/>
  <c r="Z2841" i="7" s="1"/>
  <c r="Z2842" i="7" a="1"/>
  <c r="Z2842" i="7" s="1"/>
  <c r="Z2843" i="7" a="1"/>
  <c r="Z2843" i="7" s="1"/>
  <c r="Z2844" i="7" a="1"/>
  <c r="Z2844" i="7" s="1"/>
  <c r="Z2845" i="7" a="1"/>
  <c r="Z2845" i="7" s="1"/>
  <c r="Z2846" i="7" a="1"/>
  <c r="Z2846" i="7" s="1"/>
  <c r="Z2847" i="7" a="1"/>
  <c r="Z2847" i="7" s="1"/>
  <c r="Z2848" i="7" a="1"/>
  <c r="Z2848" i="7" s="1"/>
  <c r="Z2849" i="7" a="1"/>
  <c r="Z2849" i="7" s="1"/>
  <c r="Z2850" i="7" a="1"/>
  <c r="Z2850" i="7" s="1"/>
  <c r="Z2851" i="7" a="1"/>
  <c r="Z2851" i="7" s="1"/>
  <c r="Z2852" i="7" a="1"/>
  <c r="Z2852" i="7" s="1"/>
  <c r="Z2853" i="7" a="1"/>
  <c r="Z2853" i="7" s="1"/>
  <c r="Z2854" i="7" a="1"/>
  <c r="Z2854" i="7" s="1"/>
  <c r="Z2855" i="7" a="1"/>
  <c r="Z2855" i="7" s="1"/>
  <c r="Z2856" i="7" a="1"/>
  <c r="Z2856" i="7" s="1"/>
  <c r="Z2857" i="7" a="1"/>
  <c r="Z2857" i="7" s="1"/>
  <c r="Z2858" i="7" a="1"/>
  <c r="Z2858" i="7" s="1"/>
  <c r="Z2859" i="7" a="1"/>
  <c r="Z2859" i="7" s="1"/>
  <c r="Z2860" i="7" a="1"/>
  <c r="Z2860" i="7" s="1"/>
  <c r="Z2861" i="7" a="1"/>
  <c r="Z2861" i="7" s="1"/>
  <c r="Z2862" i="7" a="1"/>
  <c r="Z2862" i="7" s="1"/>
  <c r="Z2863" i="7" a="1"/>
  <c r="Z2863" i="7" s="1"/>
  <c r="Z2864" i="7" a="1"/>
  <c r="Z2864" i="7" s="1"/>
  <c r="Z2865" i="7" a="1"/>
  <c r="Z2865" i="7" s="1"/>
  <c r="Z2866" i="7" a="1"/>
  <c r="Z2866" i="7" s="1"/>
  <c r="Z2867" i="7" a="1"/>
  <c r="Z2867" i="7" s="1"/>
  <c r="Z2868" i="7" a="1"/>
  <c r="Z2868" i="7" s="1"/>
  <c r="Z2869" i="7" a="1"/>
  <c r="Z2869" i="7" s="1"/>
  <c r="Z2870" i="7" a="1"/>
  <c r="Z2870" i="7" s="1"/>
  <c r="Z2871" i="7" a="1"/>
  <c r="Z2871" i="7" s="1"/>
  <c r="Z2872" i="7" a="1"/>
  <c r="Z2872" i="7" s="1"/>
  <c r="Z2873" i="7" a="1"/>
  <c r="Z2873" i="7" s="1"/>
  <c r="Z2874" i="7" a="1"/>
  <c r="Z2874" i="7" s="1"/>
  <c r="Z2875" i="7" a="1"/>
  <c r="Z2875" i="7" s="1"/>
  <c r="Z2876" i="7" a="1"/>
  <c r="Z2876" i="7" s="1"/>
  <c r="Z2877" i="7" a="1"/>
  <c r="Z2877" i="7" s="1"/>
  <c r="Z2878" i="7" a="1"/>
  <c r="Z2878" i="7" s="1"/>
  <c r="Z2879" i="7" a="1"/>
  <c r="Z2879" i="7" s="1"/>
  <c r="Z2880" i="7" a="1"/>
  <c r="Z2880" i="7" s="1"/>
  <c r="Z2881" i="7" a="1"/>
  <c r="Z2881" i="7" s="1"/>
  <c r="Z2882" i="7" a="1"/>
  <c r="Z2882" i="7" s="1"/>
  <c r="Z2883" i="7" a="1"/>
  <c r="Z2883" i="7" s="1"/>
  <c r="Z2884" i="7" a="1"/>
  <c r="Z2884" i="7" s="1"/>
  <c r="Z2885" i="7" a="1"/>
  <c r="Z2885" i="7" s="1"/>
  <c r="Z2886" i="7" a="1"/>
  <c r="Z2886" i="7" s="1"/>
  <c r="Z2887" i="7" a="1"/>
  <c r="Z2887" i="7" s="1"/>
  <c r="Z2888" i="7" a="1"/>
  <c r="Z2888" i="7" s="1"/>
  <c r="Z2889" i="7" a="1"/>
  <c r="Z2889" i="7" s="1"/>
  <c r="Z2890" i="7" a="1"/>
  <c r="Z2890" i="7" s="1"/>
  <c r="Z2891" i="7" a="1"/>
  <c r="Z2891" i="7" s="1"/>
  <c r="Z2892" i="7" a="1"/>
  <c r="Z2892" i="7" s="1"/>
  <c r="Z2253" i="7" a="1"/>
  <c r="Z2253" i="7" s="1"/>
  <c r="Z2304" i="7" a="1"/>
  <c r="Z2304" i="7" s="1"/>
  <c r="Z2330" i="7" a="1"/>
  <c r="Z2330" i="7" s="1"/>
  <c r="Z2109" i="7" a="1"/>
  <c r="Z2109" i="7" s="1"/>
  <c r="Z2229" i="7" a="1"/>
  <c r="Z2229" i="7" s="1"/>
  <c r="Z2309" i="7" a="1"/>
  <c r="Z2309" i="7" s="1"/>
  <c r="Z2389" i="7" a="1"/>
  <c r="Z2389" i="7" s="1"/>
  <c r="Z1879" i="7" a="1"/>
  <c r="Z1879" i="7" s="1"/>
  <c r="Z2032" i="7" a="1"/>
  <c r="Z2032" i="7" s="1"/>
  <c r="Z2368" i="7" a="1"/>
  <c r="Z2368" i="7" s="1"/>
  <c r="Z2394" i="7" a="1"/>
  <c r="Z2394" i="7" s="1"/>
  <c r="Z2660" i="7" a="1"/>
  <c r="Z2660" i="7" s="1"/>
  <c r="Z1819" i="7" a="1"/>
  <c r="Z1819" i="7" s="1"/>
  <c r="Z1968" i="7" a="1"/>
  <c r="Z1968" i="7" s="1"/>
  <c r="Z2192" i="7" a="1"/>
  <c r="Z2192" i="7" s="1"/>
  <c r="Z2373" i="7" a="1"/>
  <c r="Z2373" i="7" s="1"/>
  <c r="Z2168" i="7" a="1"/>
  <c r="Z2168" i="7" s="1"/>
  <c r="Z2080" i="7" a="1"/>
  <c r="Z2080" i="7" s="1"/>
  <c r="Z2117" i="7" a="1"/>
  <c r="Z2117" i="7" s="1"/>
  <c r="Z2237" i="7" a="1"/>
  <c r="Z2237" i="7" s="1"/>
  <c r="Z1898" i="7" a="1"/>
  <c r="Z1898" i="7" s="1"/>
  <c r="Z2083" i="7" a="1"/>
  <c r="Z2083" i="7" s="1"/>
  <c r="Z2312" i="7" a="1"/>
  <c r="Z2312" i="7" s="1"/>
  <c r="Z2338" i="7" a="1"/>
  <c r="Z2338" i="7" s="1"/>
  <c r="X2" i="7" a="1"/>
  <c r="X2" i="7" s="1"/>
  <c r="R3151" i="7" a="1"/>
  <c r="R3151" i="7" s="1"/>
  <c r="R3150" i="7" a="1"/>
  <c r="R3150" i="7" s="1"/>
  <c r="R3149" i="7" a="1"/>
  <c r="R3149" i="7" s="1"/>
  <c r="R3148" i="7" a="1"/>
  <c r="R3148" i="7" s="1"/>
  <c r="R3147" i="7" a="1"/>
  <c r="R3147" i="7" s="1"/>
  <c r="R3146" i="7" a="1"/>
  <c r="R3146" i="7" s="1"/>
  <c r="R3145" i="7" a="1"/>
  <c r="R3145" i="7" s="1"/>
  <c r="R3144" i="7" a="1"/>
  <c r="R3144" i="7" s="1"/>
  <c r="R3143" i="7" a="1"/>
  <c r="R3143" i="7" s="1"/>
  <c r="R3142" i="7" a="1"/>
  <c r="R3142" i="7" s="1"/>
  <c r="R3141" i="7" a="1"/>
  <c r="R3141" i="7" s="1"/>
  <c r="R3140" i="7" a="1"/>
  <c r="R3140" i="7" s="1"/>
  <c r="R3139" i="7" a="1"/>
  <c r="R3139" i="7" s="1"/>
  <c r="R3138" i="7" a="1"/>
  <c r="R3138" i="7" s="1"/>
  <c r="Z3137" i="7" a="1"/>
  <c r="Z3137" i="7" s="1"/>
  <c r="Z3136" i="7" a="1"/>
  <c r="Z3136" i="7" s="1"/>
  <c r="Z3135" i="7" a="1"/>
  <c r="Z3135" i="7" s="1"/>
  <c r="Z3134" i="7" a="1"/>
  <c r="Z3134" i="7" s="1"/>
  <c r="Z3133" i="7" a="1"/>
  <c r="Z3133" i="7" s="1"/>
  <c r="Z3132" i="7" a="1"/>
  <c r="Z3132" i="7" s="1"/>
  <c r="R3129" i="7" a="1"/>
  <c r="R3129" i="7" s="1"/>
  <c r="AA5" i="7" a="1"/>
  <c r="AA5" i="7" s="1"/>
  <c r="AA13" i="7" a="1"/>
  <c r="AA13" i="7" s="1"/>
  <c r="AA21" i="7" a="1"/>
  <c r="AA21" i="7" s="1"/>
  <c r="AA29" i="7" a="1"/>
  <c r="AA29" i="7" s="1"/>
  <c r="AA37" i="7" a="1"/>
  <c r="AA37" i="7" s="1"/>
  <c r="AA16" i="7" a="1"/>
  <c r="AA16" i="7" s="1"/>
  <c r="AA20" i="7" a="1"/>
  <c r="AA20" i="7" s="1"/>
  <c r="AA45" i="7" a="1"/>
  <c r="AA45" i="7" s="1"/>
  <c r="AA53" i="7" a="1"/>
  <c r="AA53" i="7" s="1"/>
  <c r="AA61" i="7" a="1"/>
  <c r="AA61" i="7" s="1"/>
  <c r="AA69" i="7" a="1"/>
  <c r="AA69" i="7" s="1"/>
  <c r="AA77" i="7" a="1"/>
  <c r="AA77" i="7" s="1"/>
  <c r="AA85" i="7" a="1"/>
  <c r="AA85" i="7" s="1"/>
  <c r="AA3" i="7" a="1"/>
  <c r="AA3" i="7" s="1"/>
  <c r="AA6" i="7" a="1"/>
  <c r="AA6" i="7" s="1"/>
  <c r="AA23" i="7" a="1"/>
  <c r="AA23" i="7" s="1"/>
  <c r="AA40" i="7" a="1"/>
  <c r="AA40" i="7" s="1"/>
  <c r="AA71" i="7" a="1"/>
  <c r="AA71" i="7" s="1"/>
  <c r="AA75" i="7" a="1"/>
  <c r="AA75" i="7" s="1"/>
  <c r="AA11" i="7" a="1"/>
  <c r="AA11" i="7" s="1"/>
  <c r="AA14" i="7" a="1"/>
  <c r="AA14" i="7" s="1"/>
  <c r="AA28" i="7" a="1"/>
  <c r="AA28" i="7" s="1"/>
  <c r="AA31" i="7" a="1"/>
  <c r="AA31" i="7" s="1"/>
  <c r="AA35" i="7" a="1"/>
  <c r="AA35" i="7" s="1"/>
  <c r="AA46" i="7" a="1"/>
  <c r="AA46" i="7" s="1"/>
  <c r="AA93" i="7" a="1"/>
  <c r="AA93" i="7" s="1"/>
  <c r="AA118" i="7" a="1"/>
  <c r="AA118" i="7" s="1"/>
  <c r="AA122" i="7" a="1"/>
  <c r="AA122" i="7" s="1"/>
  <c r="AA15" i="7" a="1"/>
  <c r="AA15" i="7" s="1"/>
  <c r="AA52" i="7" a="1"/>
  <c r="AA52" i="7" s="1"/>
  <c r="AA24" i="7" a="1"/>
  <c r="AA24" i="7" s="1"/>
  <c r="AA43" i="7" a="1"/>
  <c r="AA43" i="7" s="1"/>
  <c r="AA57" i="7" a="1"/>
  <c r="AA57" i="7" s="1"/>
  <c r="AA66" i="7" a="1"/>
  <c r="AA66" i="7" s="1"/>
  <c r="AA84" i="7" a="1"/>
  <c r="AA84" i="7" s="1"/>
  <c r="AA98" i="7" a="1"/>
  <c r="AA98" i="7" s="1"/>
  <c r="AA100" i="7" a="1"/>
  <c r="AA100" i="7" s="1"/>
  <c r="AA135" i="7" a="1"/>
  <c r="AA135" i="7" s="1"/>
  <c r="AA139" i="7" a="1"/>
  <c r="AA139" i="7" s="1"/>
  <c r="AA168" i="7" a="1"/>
  <c r="AA168" i="7" s="1"/>
  <c r="AA172" i="7" a="1"/>
  <c r="AA172" i="7" s="1"/>
  <c r="AA188" i="7" a="1"/>
  <c r="AA188" i="7" s="1"/>
  <c r="AA196" i="7" a="1"/>
  <c r="AA196" i="7" s="1"/>
  <c r="AA204" i="7" a="1"/>
  <c r="AA204" i="7" s="1"/>
  <c r="AA212" i="7" a="1"/>
  <c r="AA212" i="7" s="1"/>
  <c r="AA22" i="7" a="1"/>
  <c r="AA22" i="7" s="1"/>
  <c r="AA38" i="7" a="1"/>
  <c r="AA38" i="7" s="1"/>
  <c r="AA86" i="7" a="1"/>
  <c r="AA86" i="7" s="1"/>
  <c r="AA89" i="7" a="1"/>
  <c r="AA89" i="7" s="1"/>
  <c r="AA115" i="7" a="1"/>
  <c r="AA115" i="7" s="1"/>
  <c r="AA33" i="7" a="1"/>
  <c r="AA33" i="7" s="1"/>
  <c r="AA44" i="7" a="1"/>
  <c r="AA44" i="7" s="1"/>
  <c r="AA48" i="7" a="1"/>
  <c r="AA48" i="7" s="1"/>
  <c r="AA55" i="7" a="1"/>
  <c r="AA55" i="7" s="1"/>
  <c r="AA19" i="7" a="1"/>
  <c r="AA19" i="7" s="1"/>
  <c r="AA60" i="7" a="1"/>
  <c r="AA60" i="7" s="1"/>
  <c r="AA101" i="7" a="1"/>
  <c r="AA101" i="7" s="1"/>
  <c r="AA114" i="7" a="1"/>
  <c r="AA114" i="7" s="1"/>
  <c r="AA104" i="7" a="1"/>
  <c r="AA104" i="7" s="1"/>
  <c r="AA125" i="7" a="1"/>
  <c r="AA125" i="7" s="1"/>
  <c r="AA128" i="7" a="1"/>
  <c r="AA128" i="7" s="1"/>
  <c r="AA17" i="7" a="1"/>
  <c r="AA17" i="7" s="1"/>
  <c r="AA83" i="7" a="1"/>
  <c r="AA83" i="7" s="1"/>
  <c r="AA91" i="7" a="1"/>
  <c r="AA91" i="7" s="1"/>
  <c r="AA112" i="7" a="1"/>
  <c r="AA112" i="7" s="1"/>
  <c r="AA132" i="7" a="1"/>
  <c r="AA132" i="7" s="1"/>
  <c r="AA153" i="7" a="1"/>
  <c r="AA153" i="7" s="1"/>
  <c r="AA170" i="7" a="1"/>
  <c r="AA170" i="7" s="1"/>
  <c r="AA190" i="7" a="1"/>
  <c r="AA190" i="7" s="1"/>
  <c r="AA194" i="7" a="1"/>
  <c r="AA194" i="7" s="1"/>
  <c r="AA220" i="7" a="1"/>
  <c r="AA220" i="7" s="1"/>
  <c r="AA228" i="7" a="1"/>
  <c r="AA228" i="7" s="1"/>
  <c r="AA25" i="7" a="1"/>
  <c r="AA25" i="7" s="1"/>
  <c r="AA26" i="7" a="1"/>
  <c r="AA26" i="7" s="1"/>
  <c r="AA49" i="7" a="1"/>
  <c r="AA49" i="7" s="1"/>
  <c r="AA50" i="7" a="1"/>
  <c r="AA50" i="7" s="1"/>
  <c r="AA54" i="7" a="1"/>
  <c r="AA54" i="7" s="1"/>
  <c r="AA56" i="7" a="1"/>
  <c r="AA56" i="7" s="1"/>
  <c r="AA92" i="7" a="1"/>
  <c r="AA92" i="7" s="1"/>
  <c r="AA116" i="7" a="1"/>
  <c r="AA116" i="7" s="1"/>
  <c r="AA121" i="7" a="1"/>
  <c r="AA121" i="7" s="1"/>
  <c r="AA136" i="7" a="1"/>
  <c r="AA136" i="7" s="1"/>
  <c r="AA141" i="7" a="1"/>
  <c r="AA141" i="7" s="1"/>
  <c r="AA144" i="7" a="1"/>
  <c r="AA144" i="7" s="1"/>
  <c r="AA161" i="7" a="1"/>
  <c r="AA161" i="7" s="1"/>
  <c r="AA178" i="7" a="1"/>
  <c r="AA178" i="7" s="1"/>
  <c r="AA181" i="7" a="1"/>
  <c r="AA181" i="7" s="1"/>
  <c r="AA185" i="7" a="1"/>
  <c r="AA185" i="7" s="1"/>
  <c r="AA214" i="7" a="1"/>
  <c r="AA214" i="7" s="1"/>
  <c r="AA4" i="7" a="1"/>
  <c r="AA4" i="7" s="1"/>
  <c r="AA131" i="7" a="1"/>
  <c r="AA131" i="7" s="1"/>
  <c r="AA171" i="7" a="1"/>
  <c r="AA171" i="7" s="1"/>
  <c r="AA195" i="7" a="1"/>
  <c r="AA195" i="7" s="1"/>
  <c r="AA208" i="7" a="1"/>
  <c r="AA208" i="7" s="1"/>
  <c r="AA222" i="7" a="1"/>
  <c r="AA222" i="7" s="1"/>
  <c r="AA18" i="7" a="1"/>
  <c r="AA18" i="7" s="1"/>
  <c r="AA42" i="7" a="1"/>
  <c r="AA42" i="7" s="1"/>
  <c r="AA47" i="7" a="1"/>
  <c r="AA47" i="7" s="1"/>
  <c r="AA65" i="7" a="1"/>
  <c r="AA65" i="7" s="1"/>
  <c r="AA123" i="7" a="1"/>
  <c r="AA123" i="7" s="1"/>
  <c r="AA151" i="7" a="1"/>
  <c r="AA151" i="7" s="1"/>
  <c r="AA160" i="7" a="1"/>
  <c r="AA160" i="7" s="1"/>
  <c r="AA186" i="7" a="1"/>
  <c r="AA186" i="7" s="1"/>
  <c r="AA199" i="7" a="1"/>
  <c r="AA199" i="7" s="1"/>
  <c r="AA201" i="7" a="1"/>
  <c r="AA201" i="7" s="1"/>
  <c r="AA227" i="7" a="1"/>
  <c r="AA227" i="7" s="1"/>
  <c r="AA410" i="7" a="1"/>
  <c r="AA410" i="7" s="1"/>
  <c r="AA59" i="7" a="1"/>
  <c r="AA59" i="7" s="1"/>
  <c r="AA74" i="7" a="1"/>
  <c r="AA74" i="7" s="1"/>
  <c r="AA81" i="7" a="1"/>
  <c r="AA81" i="7" s="1"/>
  <c r="AA87" i="7" a="1"/>
  <c r="AA87" i="7" s="1"/>
  <c r="AA96" i="7" a="1"/>
  <c r="AA96" i="7" s="1"/>
  <c r="AA133" i="7" a="1"/>
  <c r="AA133" i="7" s="1"/>
  <c r="AA142" i="7" a="1"/>
  <c r="AA142" i="7" s="1"/>
  <c r="AA165" i="7" a="1"/>
  <c r="AA165" i="7" s="1"/>
  <c r="AA189" i="7" a="1"/>
  <c r="AA189" i="7" s="1"/>
  <c r="AA192" i="7" a="1"/>
  <c r="AA192" i="7" s="1"/>
  <c r="AA218" i="7" a="1"/>
  <c r="AA218" i="7" s="1"/>
  <c r="AA254" i="7" a="1"/>
  <c r="AA254" i="7" s="1"/>
  <c r="AA286" i="7" a="1"/>
  <c r="AA286" i="7" s="1"/>
  <c r="AA318" i="7" a="1"/>
  <c r="AA318" i="7" s="1"/>
  <c r="AA350" i="7" a="1"/>
  <c r="AA350" i="7" s="1"/>
  <c r="AA382" i="7" a="1"/>
  <c r="AA382" i="7" s="1"/>
  <c r="AA419" i="7" a="1"/>
  <c r="AA419" i="7" s="1"/>
  <c r="AA423" i="7" a="1"/>
  <c r="AA423" i="7" s="1"/>
  <c r="AA427" i="7" a="1"/>
  <c r="AA427" i="7" s="1"/>
  <c r="AA431" i="7" a="1"/>
  <c r="AA431" i="7" s="1"/>
  <c r="AA435" i="7" a="1"/>
  <c r="AA435" i="7" s="1"/>
  <c r="AA439" i="7" a="1"/>
  <c r="AA439" i="7" s="1"/>
  <c r="AA443" i="7" a="1"/>
  <c r="AA443" i="7" s="1"/>
  <c r="AA447" i="7" a="1"/>
  <c r="AA447" i="7" s="1"/>
  <c r="AA451" i="7" a="1"/>
  <c r="AA451" i="7" s="1"/>
  <c r="AA455" i="7" a="1"/>
  <c r="AA455" i="7" s="1"/>
  <c r="AA39" i="7" a="1"/>
  <c r="AA39" i="7" s="1"/>
  <c r="AA73" i="7" a="1"/>
  <c r="AA73" i="7" s="1"/>
  <c r="AA79" i="7" a="1"/>
  <c r="AA79" i="7" s="1"/>
  <c r="AA95" i="7" a="1"/>
  <c r="AA95" i="7" s="1"/>
  <c r="AA105" i="7" a="1"/>
  <c r="AA105" i="7" s="1"/>
  <c r="AA106" i="7" a="1"/>
  <c r="AA106" i="7" s="1"/>
  <c r="AA173" i="7" a="1"/>
  <c r="AA173" i="7" s="1"/>
  <c r="AA177" i="7" a="1"/>
  <c r="AA177" i="7" s="1"/>
  <c r="AA243" i="7" a="1"/>
  <c r="AA243" i="7" s="1"/>
  <c r="AA245" i="7" a="1"/>
  <c r="AA245" i="7" s="1"/>
  <c r="AA260" i="7" a="1"/>
  <c r="AA260" i="7" s="1"/>
  <c r="AA275" i="7" a="1"/>
  <c r="AA275" i="7" s="1"/>
  <c r="AA277" i="7" a="1"/>
  <c r="AA277" i="7" s="1"/>
  <c r="AA292" i="7" a="1"/>
  <c r="AA292" i="7" s="1"/>
  <c r="AA307" i="7" a="1"/>
  <c r="AA307" i="7" s="1"/>
  <c r="AA309" i="7" a="1"/>
  <c r="AA309" i="7" s="1"/>
  <c r="AA324" i="7" a="1"/>
  <c r="AA324" i="7" s="1"/>
  <c r="AA339" i="7" a="1"/>
  <c r="AA339" i="7" s="1"/>
  <c r="AA341" i="7" a="1"/>
  <c r="AA341" i="7" s="1"/>
  <c r="AA356" i="7" a="1"/>
  <c r="AA356" i="7" s="1"/>
  <c r="AA371" i="7" a="1"/>
  <c r="AA371" i="7" s="1"/>
  <c r="AA373" i="7" a="1"/>
  <c r="AA373" i="7" s="1"/>
  <c r="AA388" i="7" a="1"/>
  <c r="AA388" i="7" s="1"/>
  <c r="AA403" i="7" a="1"/>
  <c r="AA403" i="7" s="1"/>
  <c r="AA405" i="7" a="1"/>
  <c r="AA405" i="7" s="1"/>
  <c r="AA415" i="7" a="1"/>
  <c r="AA415" i="7" s="1"/>
  <c r="AA124" i="7" a="1"/>
  <c r="AA124" i="7" s="1"/>
  <c r="AA143" i="7" a="1"/>
  <c r="AA143" i="7" s="1"/>
  <c r="AA152" i="7" a="1"/>
  <c r="AA152" i="7" s="1"/>
  <c r="AA162" i="7" a="1"/>
  <c r="AA162" i="7" s="1"/>
  <c r="AA209" i="7" a="1"/>
  <c r="AA209" i="7" s="1"/>
  <c r="AA234" i="7" a="1"/>
  <c r="AA234" i="7" s="1"/>
  <c r="AA278" i="7" a="1"/>
  <c r="AA278" i="7" s="1"/>
  <c r="AA334" i="7" a="1"/>
  <c r="AA334" i="7" s="1"/>
  <c r="AA337" i="7" a="1"/>
  <c r="AA337" i="7" s="1"/>
  <c r="AA378" i="7" a="1"/>
  <c r="AA378" i="7" s="1"/>
  <c r="AA384" i="7" a="1"/>
  <c r="AA384" i="7" s="1"/>
  <c r="AA390" i="7" a="1"/>
  <c r="AA390" i="7" s="1"/>
  <c r="AA417" i="7" a="1"/>
  <c r="AA417" i="7" s="1"/>
  <c r="AA432" i="7" a="1"/>
  <c r="AA432" i="7" s="1"/>
  <c r="AA434" i="7" a="1"/>
  <c r="AA434" i="7" s="1"/>
  <c r="AA449" i="7" a="1"/>
  <c r="AA449" i="7" s="1"/>
  <c r="AA41" i="7" a="1"/>
  <c r="AA41" i="7" s="1"/>
  <c r="AA58" i="7" a="1"/>
  <c r="AA58" i="7" s="1"/>
  <c r="AA68" i="7" a="1"/>
  <c r="AA68" i="7" s="1"/>
  <c r="AA111" i="7" a="1"/>
  <c r="AA111" i="7" s="1"/>
  <c r="AA127" i="7" a="1"/>
  <c r="AA127" i="7" s="1"/>
  <c r="AA154" i="7" a="1"/>
  <c r="AA154" i="7" s="1"/>
  <c r="AA216" i="7" a="1"/>
  <c r="AA216" i="7" s="1"/>
  <c r="AA252" i="7" a="1"/>
  <c r="AA252" i="7" s="1"/>
  <c r="AA255" i="7" a="1"/>
  <c r="AA255" i="7" s="1"/>
  <c r="AA258" i="7" a="1"/>
  <c r="AA258" i="7" s="1"/>
  <c r="AA261" i="7" a="1"/>
  <c r="AA261" i="7" s="1"/>
  <c r="AA264" i="7" a="1"/>
  <c r="AA264" i="7" s="1"/>
  <c r="AA299" i="7" a="1"/>
  <c r="AA299" i="7" s="1"/>
  <c r="AA308" i="7" a="1"/>
  <c r="AA308" i="7" s="1"/>
  <c r="AA311" i="7" a="1"/>
  <c r="AA311" i="7" s="1"/>
  <c r="AA317" i="7" a="1"/>
  <c r="AA317" i="7" s="1"/>
  <c r="AA355" i="7" a="1"/>
  <c r="AA355" i="7" s="1"/>
  <c r="AA361" i="7" a="1"/>
  <c r="AA361" i="7" s="1"/>
  <c r="AA364" i="7" a="1"/>
  <c r="AA364" i="7" s="1"/>
  <c r="AA408" i="7" a="1"/>
  <c r="AA408" i="7" s="1"/>
  <c r="AA647" i="7" a="1"/>
  <c r="AA647" i="7" s="1"/>
  <c r="AA655" i="7" a="1"/>
  <c r="AA655" i="7" s="1"/>
  <c r="AA663" i="7" a="1"/>
  <c r="AA663" i="7" s="1"/>
  <c r="AA671" i="7" a="1"/>
  <c r="AA671" i="7" s="1"/>
  <c r="AA679" i="7" a="1"/>
  <c r="AA679" i="7" s="1"/>
  <c r="AA687" i="7" a="1"/>
  <c r="AA687" i="7" s="1"/>
  <c r="AA695" i="7" a="1"/>
  <c r="AA695" i="7" s="1"/>
  <c r="AA703" i="7" a="1"/>
  <c r="AA703" i="7" s="1"/>
  <c r="AA711" i="7" a="1"/>
  <c r="AA711" i="7" s="1"/>
  <c r="AA719" i="7" a="1"/>
  <c r="AA719" i="7" s="1"/>
  <c r="AA727" i="7" a="1"/>
  <c r="AA727" i="7" s="1"/>
  <c r="AA735" i="7" a="1"/>
  <c r="AA735" i="7" s="1"/>
  <c r="AA743" i="7" a="1"/>
  <c r="AA743" i="7" s="1"/>
  <c r="AA751" i="7" a="1"/>
  <c r="AA751" i="7" s="1"/>
  <c r="AA759" i="7" a="1"/>
  <c r="AA759" i="7" s="1"/>
  <c r="AA767" i="7" a="1"/>
  <c r="AA767" i="7" s="1"/>
  <c r="AA775" i="7" a="1"/>
  <c r="AA775" i="7" s="1"/>
  <c r="AA783" i="7" a="1"/>
  <c r="AA783" i="7" s="1"/>
  <c r="AA791" i="7" a="1"/>
  <c r="AA791" i="7" s="1"/>
  <c r="AA799" i="7" a="1"/>
  <c r="AA799" i="7" s="1"/>
  <c r="AA807" i="7" a="1"/>
  <c r="AA807" i="7" s="1"/>
  <c r="AA815" i="7" a="1"/>
  <c r="AA815" i="7" s="1"/>
  <c r="AA823" i="7" a="1"/>
  <c r="AA823" i="7" s="1"/>
  <c r="AA831" i="7" a="1"/>
  <c r="AA831" i="7" s="1"/>
  <c r="AA839" i="7" a="1"/>
  <c r="AA839" i="7" s="1"/>
  <c r="AA76" i="7" a="1"/>
  <c r="AA76" i="7" s="1"/>
  <c r="AA107" i="7" a="1"/>
  <c r="AA107" i="7" s="1"/>
  <c r="AA110" i="7" a="1"/>
  <c r="AA110" i="7" s="1"/>
  <c r="AA163" i="7" a="1"/>
  <c r="AA163" i="7" s="1"/>
  <c r="AA197" i="7" a="1"/>
  <c r="AA197" i="7" s="1"/>
  <c r="AA198" i="7" a="1"/>
  <c r="AA198" i="7" s="1"/>
  <c r="AA231" i="7" a="1"/>
  <c r="AA231" i="7" s="1"/>
  <c r="AA237" i="7" a="1"/>
  <c r="AA237" i="7" s="1"/>
  <c r="AA249" i="7" a="1"/>
  <c r="AA249" i="7" s="1"/>
  <c r="AA266" i="7" a="1"/>
  <c r="AA266" i="7" s="1"/>
  <c r="AA330" i="7" a="1"/>
  <c r="AA330" i="7" s="1"/>
  <c r="AA394" i="7" a="1"/>
  <c r="AA394" i="7" s="1"/>
  <c r="AA418" i="7" a="1"/>
  <c r="AA418" i="7" s="1"/>
  <c r="AA97" i="7" a="1"/>
  <c r="AA97" i="7" s="1"/>
  <c r="AA126" i="7" a="1"/>
  <c r="AA126" i="7" s="1"/>
  <c r="AA137" i="7" a="1"/>
  <c r="AA137" i="7" s="1"/>
  <c r="AA164" i="7" a="1"/>
  <c r="AA164" i="7" s="1"/>
  <c r="AA200" i="7" a="1"/>
  <c r="AA200" i="7" s="1"/>
  <c r="AA232" i="7" a="1"/>
  <c r="AA232" i="7" s="1"/>
  <c r="AA272" i="7" a="1"/>
  <c r="AA272" i="7" s="1"/>
  <c r="AA295" i="7" a="1"/>
  <c r="AA295" i="7" s="1"/>
  <c r="AA301" i="7" a="1"/>
  <c r="AA301" i="7" s="1"/>
  <c r="AA313" i="7" a="1"/>
  <c r="AA313" i="7" s="1"/>
  <c r="AA336" i="7" a="1"/>
  <c r="AA336" i="7" s="1"/>
  <c r="AA359" i="7" a="1"/>
  <c r="AA359" i="7" s="1"/>
  <c r="AA365" i="7" a="1"/>
  <c r="AA365" i="7" s="1"/>
  <c r="AA7" i="7" a="1"/>
  <c r="AA7" i="7" s="1"/>
  <c r="AA158" i="7" a="1"/>
  <c r="AA158" i="7" s="1"/>
  <c r="AA203" i="7" a="1"/>
  <c r="AA203" i="7" s="1"/>
  <c r="AA224" i="7" a="1"/>
  <c r="AA224" i="7" s="1"/>
  <c r="AA244" i="7" a="1"/>
  <c r="AA244" i="7" s="1"/>
  <c r="AA267" i="7" a="1"/>
  <c r="AA267" i="7" s="1"/>
  <c r="AA279" i="7" a="1"/>
  <c r="AA279" i="7" s="1"/>
  <c r="AA285" i="7" a="1"/>
  <c r="AA285" i="7" s="1"/>
  <c r="AA302" i="7" a="1"/>
  <c r="AA302" i="7" s="1"/>
  <c r="AA319" i="7" a="1"/>
  <c r="AA319" i="7" s="1"/>
  <c r="AA325" i="7" a="1"/>
  <c r="AA325" i="7" s="1"/>
  <c r="AA348" i="7" a="1"/>
  <c r="AA348" i="7" s="1"/>
  <c r="AA354" i="7" a="1"/>
  <c r="AA354" i="7" s="1"/>
  <c r="AA360" i="7" a="1"/>
  <c r="AA360" i="7" s="1"/>
  <c r="AA229" i="7" a="1"/>
  <c r="AA229" i="7" s="1"/>
  <c r="AA247" i="7" a="1"/>
  <c r="AA247" i="7" s="1"/>
  <c r="AA269" i="7" a="1"/>
  <c r="AA269" i="7" s="1"/>
  <c r="AA312" i="7" a="1"/>
  <c r="AA312" i="7" s="1"/>
  <c r="AA331" i="7" a="1"/>
  <c r="AA331" i="7" s="1"/>
  <c r="AA353" i="7" a="1"/>
  <c r="AA353" i="7" s="1"/>
  <c r="AA380" i="7" a="1"/>
  <c r="AA380" i="7" s="1"/>
  <c r="AA401" i="7" a="1"/>
  <c r="AA401" i="7" s="1"/>
  <c r="AA453" i="7" a="1"/>
  <c r="AA453" i="7" s="1"/>
  <c r="AA472" i="7" a="1"/>
  <c r="AA472" i="7" s="1"/>
  <c r="AA504" i="7" a="1"/>
  <c r="AA504" i="7" s="1"/>
  <c r="AA536" i="7" a="1"/>
  <c r="AA536" i="7" s="1"/>
  <c r="AA568" i="7" a="1"/>
  <c r="AA568" i="7" s="1"/>
  <c r="AA10" i="7" a="1"/>
  <c r="AA10" i="7" s="1"/>
  <c r="AA62" i="7" a="1"/>
  <c r="AA62" i="7" s="1"/>
  <c r="AA206" i="7" a="1"/>
  <c r="AA206" i="7" s="1"/>
  <c r="AA219" i="7" a="1"/>
  <c r="AA219" i="7" s="1"/>
  <c r="AA246" i="7" a="1"/>
  <c r="AA246" i="7" s="1"/>
  <c r="AA248" i="7" a="1"/>
  <c r="AA248" i="7" s="1"/>
  <c r="AA288" i="7" a="1"/>
  <c r="AA288" i="7" s="1"/>
  <c r="AA289" i="7" a="1"/>
  <c r="AA289" i="7" s="1"/>
  <c r="AA310" i="7" a="1"/>
  <c r="AA310" i="7" s="1"/>
  <c r="AA349" i="7" a="1"/>
  <c r="AA349" i="7" s="1"/>
  <c r="AA352" i="7" a="1"/>
  <c r="AA352" i="7" s="1"/>
  <c r="AA381" i="7" a="1"/>
  <c r="AA381" i="7" s="1"/>
  <c r="AA391" i="7" a="1"/>
  <c r="AA391" i="7" s="1"/>
  <c r="AA416" i="7" a="1"/>
  <c r="AA416" i="7" s="1"/>
  <c r="AA420" i="7" a="1"/>
  <c r="AA420" i="7" s="1"/>
  <c r="AA424" i="7" a="1"/>
  <c r="AA424" i="7" s="1"/>
  <c r="AA456" i="7" a="1"/>
  <c r="AA456" i="7" s="1"/>
  <c r="AA459" i="7" a="1"/>
  <c r="AA459" i="7" s="1"/>
  <c r="AA474" i="7" a="1"/>
  <c r="AA474" i="7" s="1"/>
  <c r="AA489" i="7" a="1"/>
  <c r="AA489" i="7" s="1"/>
  <c r="AA491" i="7" a="1"/>
  <c r="AA491" i="7" s="1"/>
  <c r="AA506" i="7" a="1"/>
  <c r="AA506" i="7" s="1"/>
  <c r="AA521" i="7" a="1"/>
  <c r="AA521" i="7" s="1"/>
  <c r="AA523" i="7" a="1"/>
  <c r="AA523" i="7" s="1"/>
  <c r="AA538" i="7" a="1"/>
  <c r="AA538" i="7" s="1"/>
  <c r="AA553" i="7" a="1"/>
  <c r="AA553" i="7" s="1"/>
  <c r="AA555" i="7" a="1"/>
  <c r="AA555" i="7" s="1"/>
  <c r="AA570" i="7" a="1"/>
  <c r="AA570" i="7" s="1"/>
  <c r="AA585" i="7" a="1"/>
  <c r="AA585" i="7" s="1"/>
  <c r="AA587" i="7" a="1"/>
  <c r="AA587" i="7" s="1"/>
  <c r="AA602" i="7" a="1"/>
  <c r="AA602" i="7" s="1"/>
  <c r="AA617" i="7" a="1"/>
  <c r="AA617" i="7" s="1"/>
  <c r="AA619" i="7" a="1"/>
  <c r="AA619" i="7" s="1"/>
  <c r="AA634" i="7" a="1"/>
  <c r="AA634" i="7" s="1"/>
  <c r="AA176" i="7" a="1"/>
  <c r="AA176" i="7" s="1"/>
  <c r="AA193" i="7" a="1"/>
  <c r="AA193" i="7" s="1"/>
  <c r="AA211" i="7" a="1"/>
  <c r="AA211" i="7" s="1"/>
  <c r="AA226" i="7" a="1"/>
  <c r="AA226" i="7" s="1"/>
  <c r="AA262" i="7" a="1"/>
  <c r="AA262" i="7" s="1"/>
  <c r="AA265" i="7" a="1"/>
  <c r="AA265" i="7" s="1"/>
  <c r="AA328" i="7" a="1"/>
  <c r="AA328" i="7" s="1"/>
  <c r="AA444" i="7" a="1"/>
  <c r="AA444" i="7" s="1"/>
  <c r="AA461" i="7" a="1"/>
  <c r="AA461" i="7" s="1"/>
  <c r="AA463" i="7" a="1"/>
  <c r="AA463" i="7" s="1"/>
  <c r="AA478" i="7" a="1"/>
  <c r="AA478" i="7" s="1"/>
  <c r="AA493" i="7" a="1"/>
  <c r="AA493" i="7" s="1"/>
  <c r="AA495" i="7" a="1"/>
  <c r="AA495" i="7" s="1"/>
  <c r="AA510" i="7" a="1"/>
  <c r="AA510" i="7" s="1"/>
  <c r="AA525" i="7" a="1"/>
  <c r="AA525" i="7" s="1"/>
  <c r="AA527" i="7" a="1"/>
  <c r="AA527" i="7" s="1"/>
  <c r="AA542" i="7" a="1"/>
  <c r="AA542" i="7" s="1"/>
  <c r="AA557" i="7" a="1"/>
  <c r="AA557" i="7" s="1"/>
  <c r="AA559" i="7" a="1"/>
  <c r="AA559" i="7" s="1"/>
  <c r="AA574" i="7" a="1"/>
  <c r="AA574" i="7" s="1"/>
  <c r="AA589" i="7" a="1"/>
  <c r="AA589" i="7" s="1"/>
  <c r="AA591" i="7" a="1"/>
  <c r="AA591" i="7" s="1"/>
  <c r="AA606" i="7" a="1"/>
  <c r="AA606" i="7" s="1"/>
  <c r="AA621" i="7" a="1"/>
  <c r="AA621" i="7" s="1"/>
  <c r="AA623" i="7" a="1"/>
  <c r="AA623" i="7" s="1"/>
  <c r="AA638" i="7" a="1"/>
  <c r="AA638" i="7" s="1"/>
  <c r="AA99" i="7" a="1"/>
  <c r="AA99" i="7" s="1"/>
  <c r="AA146" i="7" a="1"/>
  <c r="AA146" i="7" s="1"/>
  <c r="AA207" i="7" a="1"/>
  <c r="AA207" i="7" s="1"/>
  <c r="AA253" i="7" a="1"/>
  <c r="AA253" i="7" s="1"/>
  <c r="AA293" i="7" a="1"/>
  <c r="AA293" i="7" s="1"/>
  <c r="AA297" i="7" a="1"/>
  <c r="AA297" i="7" s="1"/>
  <c r="AA306" i="7" a="1"/>
  <c r="AA306" i="7" s="1"/>
  <c r="AA315" i="7" a="1"/>
  <c r="AA315" i="7" s="1"/>
  <c r="AA333" i="7" a="1"/>
  <c r="AA333" i="7" s="1"/>
  <c r="AA346" i="7" a="1"/>
  <c r="AA346" i="7" s="1"/>
  <c r="AA375" i="7" a="1"/>
  <c r="AA375" i="7" s="1"/>
  <c r="AA392" i="7" a="1"/>
  <c r="AA392" i="7" s="1"/>
  <c r="AA452" i="7" a="1"/>
  <c r="AA452" i="7" s="1"/>
  <c r="AA514" i="7" a="1"/>
  <c r="AA514" i="7" s="1"/>
  <c r="AA518" i="7" a="1"/>
  <c r="AA518" i="7" s="1"/>
  <c r="AA522" i="7" a="1"/>
  <c r="AA522" i="7" s="1"/>
  <c r="AA526" i="7" a="1"/>
  <c r="AA526" i="7" s="1"/>
  <c r="AA530" i="7" a="1"/>
  <c r="AA530" i="7" s="1"/>
  <c r="AA534" i="7" a="1"/>
  <c r="AA534" i="7" s="1"/>
  <c r="AA613" i="7" a="1"/>
  <c r="AA613" i="7" s="1"/>
  <c r="AA622" i="7" a="1"/>
  <c r="AA622" i="7" s="1"/>
  <c r="AA625" i="7" a="1"/>
  <c r="AA625" i="7" s="1"/>
  <c r="AA631" i="7" a="1"/>
  <c r="AA631" i="7" s="1"/>
  <c r="AA654" i="7" a="1"/>
  <c r="AA654" i="7" s="1"/>
  <c r="AA657" i="7" a="1"/>
  <c r="AA657" i="7" s="1"/>
  <c r="AA668" i="7" a="1"/>
  <c r="AA668" i="7" s="1"/>
  <c r="AA682" i="7" a="1"/>
  <c r="AA682" i="7" s="1"/>
  <c r="AA693" i="7" a="1"/>
  <c r="AA693" i="7" s="1"/>
  <c r="AA707" i="7" a="1"/>
  <c r="AA707" i="7" s="1"/>
  <c r="AA718" i="7" a="1"/>
  <c r="AA718" i="7" s="1"/>
  <c r="AA721" i="7" a="1"/>
  <c r="AA721" i="7" s="1"/>
  <c r="AA732" i="7" a="1"/>
  <c r="AA732" i="7" s="1"/>
  <c r="AA746" i="7" a="1"/>
  <c r="AA746" i="7" s="1"/>
  <c r="AA757" i="7" a="1"/>
  <c r="AA757" i="7" s="1"/>
  <c r="AA771" i="7" a="1"/>
  <c r="AA771" i="7" s="1"/>
  <c r="AA782" i="7" a="1"/>
  <c r="AA782" i="7" s="1"/>
  <c r="AA785" i="7" a="1"/>
  <c r="AA785" i="7" s="1"/>
  <c r="AA796" i="7" a="1"/>
  <c r="AA796" i="7" s="1"/>
  <c r="AA810" i="7" a="1"/>
  <c r="AA810" i="7" s="1"/>
  <c r="AA821" i="7" a="1"/>
  <c r="AA821" i="7" s="1"/>
  <c r="AA835" i="7" a="1"/>
  <c r="AA835" i="7" s="1"/>
  <c r="AA130" i="7" a="1"/>
  <c r="AA130" i="7" s="1"/>
  <c r="AA179" i="7" a="1"/>
  <c r="AA179" i="7" s="1"/>
  <c r="AA182" i="7" a="1"/>
  <c r="AA182" i="7" s="1"/>
  <c r="AA257" i="7" a="1"/>
  <c r="AA257" i="7" s="1"/>
  <c r="AA271" i="7" a="1"/>
  <c r="AA271" i="7" s="1"/>
  <c r="AA368" i="7" a="1"/>
  <c r="AA368" i="7" s="1"/>
  <c r="AA411" i="7" a="1"/>
  <c r="AA411" i="7" s="1"/>
  <c r="AA412" i="7" a="1"/>
  <c r="AA412" i="7" s="1"/>
  <c r="AA413" i="7" a="1"/>
  <c r="AA413" i="7" s="1"/>
  <c r="AA414" i="7" a="1"/>
  <c r="AA414" i="7" s="1"/>
  <c r="AA426" i="7" a="1"/>
  <c r="AA426" i="7" s="1"/>
  <c r="AA429" i="7" a="1"/>
  <c r="AA429" i="7" s="1"/>
  <c r="AA454" i="7" a="1"/>
  <c r="AA454" i="7" s="1"/>
  <c r="AA465" i="7" a="1"/>
  <c r="AA465" i="7" s="1"/>
  <c r="AA469" i="7" a="1"/>
  <c r="AA469" i="7" s="1"/>
  <c r="AA473" i="7" a="1"/>
  <c r="AA473" i="7" s="1"/>
  <c r="AA477" i="7" a="1"/>
  <c r="AA477" i="7" s="1"/>
  <c r="AA481" i="7" a="1"/>
  <c r="AA481" i="7" s="1"/>
  <c r="AA485" i="7" a="1"/>
  <c r="AA485" i="7" s="1"/>
  <c r="AA628" i="7" a="1"/>
  <c r="AA628" i="7" s="1"/>
  <c r="AA704" i="7" a="1"/>
  <c r="AA704" i="7" s="1"/>
  <c r="AA768" i="7" a="1"/>
  <c r="AA768" i="7" s="1"/>
  <c r="AA832" i="7" a="1"/>
  <c r="AA832" i="7" s="1"/>
  <c r="AA880" i="7" a="1"/>
  <c r="AA880" i="7" s="1"/>
  <c r="AA888" i="7" a="1"/>
  <c r="AA888" i="7" s="1"/>
  <c r="AA896" i="7" a="1"/>
  <c r="AA896" i="7" s="1"/>
  <c r="AA904" i="7" a="1"/>
  <c r="AA904" i="7" s="1"/>
  <c r="AA912" i="7" a="1"/>
  <c r="AA912" i="7" s="1"/>
  <c r="AA72" i="7" a="1"/>
  <c r="AA72" i="7" s="1"/>
  <c r="AA270" i="7" a="1"/>
  <c r="AA270" i="7" s="1"/>
  <c r="AA305" i="7" a="1"/>
  <c r="AA305" i="7" s="1"/>
  <c r="AA314" i="7" a="1"/>
  <c r="AA314" i="7" s="1"/>
  <c r="AA323" i="7" a="1"/>
  <c r="AA323" i="7" s="1"/>
  <c r="AA367" i="7" a="1"/>
  <c r="AA367" i="7" s="1"/>
  <c r="AA400" i="7" a="1"/>
  <c r="AA400" i="7" s="1"/>
  <c r="AA409" i="7" a="1"/>
  <c r="AA409" i="7" s="1"/>
  <c r="AA482" i="7" a="1"/>
  <c r="AA482" i="7" s="1"/>
  <c r="AA486" i="7" a="1"/>
  <c r="AA486" i="7" s="1"/>
  <c r="AA490" i="7" a="1"/>
  <c r="AA490" i="7" s="1"/>
  <c r="AA494" i="7" a="1"/>
  <c r="AA494" i="7" s="1"/>
  <c r="AA498" i="7" a="1"/>
  <c r="AA498" i="7" s="1"/>
  <c r="AA502" i="7" a="1"/>
  <c r="AA502" i="7" s="1"/>
  <c r="AA572" i="7" a="1"/>
  <c r="AA572" i="7" s="1"/>
  <c r="AA596" i="7" a="1"/>
  <c r="AA596" i="7" s="1"/>
  <c r="AA608" i="7" a="1"/>
  <c r="AA608" i="7" s="1"/>
  <c r="AA712" i="7" a="1"/>
  <c r="AA712" i="7" s="1"/>
  <c r="AA776" i="7" a="1"/>
  <c r="AA776" i="7" s="1"/>
  <c r="AA840" i="7" a="1"/>
  <c r="AA840" i="7" s="1"/>
  <c r="AA879" i="7" a="1"/>
  <c r="AA879" i="7" s="1"/>
  <c r="AA887" i="7" a="1"/>
  <c r="AA887" i="7" s="1"/>
  <c r="AA895" i="7" a="1"/>
  <c r="AA895" i="7" s="1"/>
  <c r="AA903" i="7" a="1"/>
  <c r="AA903" i="7" s="1"/>
  <c r="AA911" i="7" a="1"/>
  <c r="AA911" i="7" s="1"/>
  <c r="AA138" i="7" a="1"/>
  <c r="AA138" i="7" s="1"/>
  <c r="AA140" i="7" a="1"/>
  <c r="AA140" i="7" s="1"/>
  <c r="AA251" i="7" a="1"/>
  <c r="AA251" i="7" s="1"/>
  <c r="AA256" i="7" a="1"/>
  <c r="AA256" i="7" s="1"/>
  <c r="AA316" i="7" a="1"/>
  <c r="AA316" i="7" s="1"/>
  <c r="AA326" i="7" a="1"/>
  <c r="AA326" i="7" s="1"/>
  <c r="AA345" i="7" a="1"/>
  <c r="AA345" i="7" s="1"/>
  <c r="AA370" i="7" a="1"/>
  <c r="AA370" i="7" s="1"/>
  <c r="AA398" i="7" a="1"/>
  <c r="AA398" i="7" s="1"/>
  <c r="AA483" i="7" a="1"/>
  <c r="AA483" i="7" s="1"/>
  <c r="AA484" i="7" a="1"/>
  <c r="AA484" i="7" s="1"/>
  <c r="AA566" i="7" a="1"/>
  <c r="AA566" i="7" s="1"/>
  <c r="AA571" i="7" a="1"/>
  <c r="AA571" i="7" s="1"/>
  <c r="AA573" i="7" a="1"/>
  <c r="AA573" i="7" s="1"/>
  <c r="AA578" i="7" a="1"/>
  <c r="AA578" i="7" s="1"/>
  <c r="AA580" i="7" a="1"/>
  <c r="AA580" i="7" s="1"/>
  <c r="AA595" i="7" a="1"/>
  <c r="AA595" i="7" s="1"/>
  <c r="AA629" i="7" a="1"/>
  <c r="AA629" i="7" s="1"/>
  <c r="AA639" i="7" a="1"/>
  <c r="AA639" i="7" s="1"/>
  <c r="AA846" i="7" a="1"/>
  <c r="AA846" i="7" s="1"/>
  <c r="AA853" i="7" a="1"/>
  <c r="AA853" i="7" s="1"/>
  <c r="AA860" i="7" a="1"/>
  <c r="AA860" i="7" s="1"/>
  <c r="AA898" i="7" a="1"/>
  <c r="AA898" i="7" s="1"/>
  <c r="AA900" i="7" a="1"/>
  <c r="AA900" i="7" s="1"/>
  <c r="AA902" i="7" a="1"/>
  <c r="AA902" i="7" s="1"/>
  <c r="AA32" i="7" a="1"/>
  <c r="AA32" i="7" s="1"/>
  <c r="AA88" i="7" a="1"/>
  <c r="AA88" i="7" s="1"/>
  <c r="AA148" i="7" a="1"/>
  <c r="AA148" i="7" s="1"/>
  <c r="AA175" i="7" a="1"/>
  <c r="AA175" i="7" s="1"/>
  <c r="AA215" i="7" a="1"/>
  <c r="AA215" i="7" s="1"/>
  <c r="AA240" i="7" a="1"/>
  <c r="AA240" i="7" s="1"/>
  <c r="AA259" i="7" a="1"/>
  <c r="AA259" i="7" s="1"/>
  <c r="AA283" i="7" a="1"/>
  <c r="AA283" i="7" s="1"/>
  <c r="AA294" i="7" a="1"/>
  <c r="AA294" i="7" s="1"/>
  <c r="AA329" i="7" a="1"/>
  <c r="AA329" i="7" s="1"/>
  <c r="AA387" i="7" a="1"/>
  <c r="AA387" i="7" s="1"/>
  <c r="AA441" i="7" a="1"/>
  <c r="AA441" i="7" s="1"/>
  <c r="AA487" i="7" a="1"/>
  <c r="AA487" i="7" s="1"/>
  <c r="AA488" i="7" a="1"/>
  <c r="AA488" i="7" s="1"/>
  <c r="AA499" i="7" a="1"/>
  <c r="AA499" i="7" s="1"/>
  <c r="AA575" i="7" a="1"/>
  <c r="AA575" i="7" s="1"/>
  <c r="AA577" i="7" a="1"/>
  <c r="AA577" i="7" s="1"/>
  <c r="AA582" i="7" a="1"/>
  <c r="AA582" i="7" s="1"/>
  <c r="AA584" i="7" a="1"/>
  <c r="AA584" i="7" s="1"/>
  <c r="AA618" i="7" a="1"/>
  <c r="AA618" i="7" s="1"/>
  <c r="AA640" i="7" a="1"/>
  <c r="AA640" i="7" s="1"/>
  <c r="AA644" i="7" a="1"/>
  <c r="AA644" i="7" s="1"/>
  <c r="AA648" i="7" a="1"/>
  <c r="AA648" i="7" s="1"/>
  <c r="AA670" i="7" a="1"/>
  <c r="AA670" i="7" s="1"/>
  <c r="AA709" i="7" a="1"/>
  <c r="AA709" i="7" s="1"/>
  <c r="AA742" i="7" a="1"/>
  <c r="AA742" i="7" s="1"/>
  <c r="AA748" i="7" a="1"/>
  <c r="AA748" i="7" s="1"/>
  <c r="AA781" i="7" a="1"/>
  <c r="AA781" i="7" s="1"/>
  <c r="AA784" i="7" a="1"/>
  <c r="AA784" i="7" s="1"/>
  <c r="AA787" i="7" a="1"/>
  <c r="AA787" i="7" s="1"/>
  <c r="AA790" i="7" a="1"/>
  <c r="AA790" i="7" s="1"/>
  <c r="AA814" i="7" a="1"/>
  <c r="AA814" i="7" s="1"/>
  <c r="AA820" i="7" a="1"/>
  <c r="AA820" i="7" s="1"/>
  <c r="AA826" i="7" a="1"/>
  <c r="AA826" i="7" s="1"/>
  <c r="AA829" i="7" a="1"/>
  <c r="AA829" i="7" s="1"/>
  <c r="AA858" i="7" a="1"/>
  <c r="AA858" i="7" s="1"/>
  <c r="AA865" i="7" a="1"/>
  <c r="AA865" i="7" s="1"/>
  <c r="AA872" i="7" a="1"/>
  <c r="AA872" i="7" s="1"/>
  <c r="AA917" i="7" a="1"/>
  <c r="AA917" i="7" s="1"/>
  <c r="AA925" i="7" a="1"/>
  <c r="AA925" i="7" s="1"/>
  <c r="AA933" i="7" a="1"/>
  <c r="AA933" i="7" s="1"/>
  <c r="AA941" i="7" a="1"/>
  <c r="AA941" i="7" s="1"/>
  <c r="AA949" i="7" a="1"/>
  <c r="AA949" i="7" s="1"/>
  <c r="AA80" i="7" a="1"/>
  <c r="AA80" i="7" s="1"/>
  <c r="AA156" i="7" a="1"/>
  <c r="AA156" i="7" s="1"/>
  <c r="AA296" i="7" a="1"/>
  <c r="AA296" i="7" s="1"/>
  <c r="AA366" i="7" a="1"/>
  <c r="AA366" i="7" s="1"/>
  <c r="AA379" i="7" a="1"/>
  <c r="AA379" i="7" s="1"/>
  <c r="AA440" i="7" a="1"/>
  <c r="AA440" i="7" s="1"/>
  <c r="AA446" i="7" a="1"/>
  <c r="AA446" i="7" s="1"/>
  <c r="AA496" i="7" a="1"/>
  <c r="AA496" i="7" s="1"/>
  <c r="AA497" i="7" a="1"/>
  <c r="AA497" i="7" s="1"/>
  <c r="AA507" i="7" a="1"/>
  <c r="AA507" i="7" s="1"/>
  <c r="AA583" i="7" a="1"/>
  <c r="AA583" i="7" s="1"/>
  <c r="AA597" i="7" a="1"/>
  <c r="AA597" i="7" s="1"/>
  <c r="AA620" i="7" a="1"/>
  <c r="AA620" i="7" s="1"/>
  <c r="AA630" i="7" a="1"/>
  <c r="AA630" i="7" s="1"/>
  <c r="AA652" i="7" a="1"/>
  <c r="AA652" i="7" s="1"/>
  <c r="AA658" i="7" a="1"/>
  <c r="AA658" i="7" s="1"/>
  <c r="AA685" i="7" a="1"/>
  <c r="AA685" i="7" s="1"/>
  <c r="AA688" i="7" a="1"/>
  <c r="AA688" i="7" s="1"/>
  <c r="AA691" i="7" a="1"/>
  <c r="AA691" i="7" s="1"/>
  <c r="AA697" i="7" a="1"/>
  <c r="AA697" i="7" s="1"/>
  <c r="AA724" i="7" a="1"/>
  <c r="AA724" i="7" s="1"/>
  <c r="AA730" i="7" a="1"/>
  <c r="AA730" i="7" s="1"/>
  <c r="AA760" i="7" a="1"/>
  <c r="AA760" i="7" s="1"/>
  <c r="AA763" i="7" a="1"/>
  <c r="AA763" i="7" s="1"/>
  <c r="AA769" i="7" a="1"/>
  <c r="AA769" i="7" s="1"/>
  <c r="AA802" i="7" a="1"/>
  <c r="AA802" i="7" s="1"/>
  <c r="AA841" i="7" a="1"/>
  <c r="AA841" i="7" s="1"/>
  <c r="AA863" i="7" a="1"/>
  <c r="AA863" i="7" s="1"/>
  <c r="AA906" i="7" a="1"/>
  <c r="AA906" i="7" s="1"/>
  <c r="AA908" i="7" a="1"/>
  <c r="AA908" i="7" s="1"/>
  <c r="AA910" i="7" a="1"/>
  <c r="AA910" i="7" s="1"/>
  <c r="AA922" i="7" a="1"/>
  <c r="AA922" i="7" s="1"/>
  <c r="AA930" i="7" a="1"/>
  <c r="AA930" i="7" s="1"/>
  <c r="AA938" i="7" a="1"/>
  <c r="AA938" i="7" s="1"/>
  <c r="AA946" i="7" a="1"/>
  <c r="AA946" i="7" s="1"/>
  <c r="AA30" i="7" a="1"/>
  <c r="AA30" i="7" s="1"/>
  <c r="AA108" i="7" a="1"/>
  <c r="AA108" i="7" s="1"/>
  <c r="AA268" i="7" a="1"/>
  <c r="AA268" i="7" s="1"/>
  <c r="AA404" i="7" a="1"/>
  <c r="AA404" i="7" s="1"/>
  <c r="AA448" i="7" a="1"/>
  <c r="AA448" i="7" s="1"/>
  <c r="AA470" i="7" a="1"/>
  <c r="AA470" i="7" s="1"/>
  <c r="AA492" i="7" a="1"/>
  <c r="AA492" i="7" s="1"/>
  <c r="AA509" i="7" a="1"/>
  <c r="AA509" i="7" s="1"/>
  <c r="AA537" i="7" a="1"/>
  <c r="AA537" i="7" s="1"/>
  <c r="AA554" i="7" a="1"/>
  <c r="AA554" i="7" s="1"/>
  <c r="AA565" i="7" a="1"/>
  <c r="AA565" i="7" s="1"/>
  <c r="AA576" i="7" a="1"/>
  <c r="AA576" i="7" s="1"/>
  <c r="AA588" i="7" a="1"/>
  <c r="AA588" i="7" s="1"/>
  <c r="AA614" i="7" a="1"/>
  <c r="AA614" i="7" s="1"/>
  <c r="AA615" i="7" a="1"/>
  <c r="AA615" i="7" s="1"/>
  <c r="AA684" i="7" a="1"/>
  <c r="AA684" i="7" s="1"/>
  <c r="AA720" i="7" a="1"/>
  <c r="AA720" i="7" s="1"/>
  <c r="AA756" i="7" a="1"/>
  <c r="AA756" i="7" s="1"/>
  <c r="AA792" i="7" a="1"/>
  <c r="AA792" i="7" s="1"/>
  <c r="AA804" i="7" a="1"/>
  <c r="AA804" i="7" s="1"/>
  <c r="AA828" i="7" a="1"/>
  <c r="AA828" i="7" s="1"/>
  <c r="AA861" i="7" a="1"/>
  <c r="AA861" i="7" s="1"/>
  <c r="AA867" i="7" a="1"/>
  <c r="AA867" i="7" s="1"/>
  <c r="AA892" i="7" a="1"/>
  <c r="AA892" i="7" s="1"/>
  <c r="AA909" i="7" a="1"/>
  <c r="AA909" i="7" s="1"/>
  <c r="AA923" i="7" a="1"/>
  <c r="AA923" i="7" s="1"/>
  <c r="AA945" i="7" a="1"/>
  <c r="AA945" i="7" s="1"/>
  <c r="AA963" i="7" a="1"/>
  <c r="AA963" i="7" s="1"/>
  <c r="AA970" i="7" a="1"/>
  <c r="AA970" i="7" s="1"/>
  <c r="AA977" i="7" a="1"/>
  <c r="AA977" i="7" s="1"/>
  <c r="AA1008" i="7" a="1"/>
  <c r="AA1008" i="7" s="1"/>
  <c r="AA1027" i="7" a="1"/>
  <c r="AA1027" i="7" s="1"/>
  <c r="AA1034" i="7" a="1"/>
  <c r="AA1034" i="7" s="1"/>
  <c r="AA1041" i="7" a="1"/>
  <c r="AA1041" i="7" s="1"/>
  <c r="AA1072" i="7" a="1"/>
  <c r="AA1072" i="7" s="1"/>
  <c r="AA1091" i="7" a="1"/>
  <c r="AA1091" i="7" s="1"/>
  <c r="AA1097" i="7" a="1"/>
  <c r="AA1097" i="7" s="1"/>
  <c r="AA1105" i="7" a="1"/>
  <c r="AA1105" i="7" s="1"/>
  <c r="AA1113" i="7" a="1"/>
  <c r="AA1113" i="7" s="1"/>
  <c r="AA1121" i="7" a="1"/>
  <c r="AA1121" i="7" s="1"/>
  <c r="AA1129" i="7" a="1"/>
  <c r="AA1129" i="7" s="1"/>
  <c r="AA1137" i="7" a="1"/>
  <c r="AA1137" i="7" s="1"/>
  <c r="AA1145" i="7" a="1"/>
  <c r="AA1145" i="7" s="1"/>
  <c r="AA1153" i="7" a="1"/>
  <c r="AA1153" i="7" s="1"/>
  <c r="AA1161" i="7" a="1"/>
  <c r="AA1161" i="7" s="1"/>
  <c r="AA1169" i="7" a="1"/>
  <c r="AA1169" i="7" s="1"/>
  <c r="AA1177" i="7" a="1"/>
  <c r="AA1177" i="7" s="1"/>
  <c r="AA1185" i="7" a="1"/>
  <c r="AA1185" i="7" s="1"/>
  <c r="AA1193" i="7" a="1"/>
  <c r="AA1193" i="7" s="1"/>
  <c r="AA1201" i="7" a="1"/>
  <c r="AA1201" i="7" s="1"/>
  <c r="AA1209" i="7" a="1"/>
  <c r="AA1209" i="7" s="1"/>
  <c r="AA1217" i="7" a="1"/>
  <c r="AA1217" i="7" s="1"/>
  <c r="AA1225" i="7" a="1"/>
  <c r="AA1225" i="7" s="1"/>
  <c r="AA1233" i="7" a="1"/>
  <c r="AA1233" i="7" s="1"/>
  <c r="AA1241" i="7" a="1"/>
  <c r="AA1241" i="7" s="1"/>
  <c r="AA1249" i="7" a="1"/>
  <c r="AA1249" i="7" s="1"/>
  <c r="AA1257" i="7" a="1"/>
  <c r="AA1257" i="7" s="1"/>
  <c r="AA1265" i="7" a="1"/>
  <c r="AA1265" i="7" s="1"/>
  <c r="AA1273" i="7" a="1"/>
  <c r="AA1273" i="7" s="1"/>
  <c r="AA1281" i="7" a="1"/>
  <c r="AA1281" i="7" s="1"/>
  <c r="AA1289" i="7" a="1"/>
  <c r="AA1289" i="7" s="1"/>
  <c r="AA1297" i="7" a="1"/>
  <c r="AA1297" i="7" s="1"/>
  <c r="AA1305" i="7" a="1"/>
  <c r="AA1305" i="7" s="1"/>
  <c r="AA1313" i="7" a="1"/>
  <c r="AA1313" i="7" s="1"/>
  <c r="AA1321" i="7" a="1"/>
  <c r="AA1321" i="7" s="1"/>
  <c r="AA1329" i="7" a="1"/>
  <c r="AA1329" i="7" s="1"/>
  <c r="AA1337" i="7" a="1"/>
  <c r="AA1337" i="7" s="1"/>
  <c r="AA1345" i="7" a="1"/>
  <c r="AA1345" i="7" s="1"/>
  <c r="AA1353" i="7" a="1"/>
  <c r="AA1353" i="7" s="1"/>
  <c r="AA1361" i="7" a="1"/>
  <c r="AA1361" i="7" s="1"/>
  <c r="AA1369" i="7" a="1"/>
  <c r="AA1369" i="7" s="1"/>
  <c r="AA1377" i="7" a="1"/>
  <c r="AA1377" i="7" s="1"/>
  <c r="AA1385" i="7" a="1"/>
  <c r="AA1385" i="7" s="1"/>
  <c r="AA1393" i="7" a="1"/>
  <c r="AA1393" i="7" s="1"/>
  <c r="AA1401" i="7" a="1"/>
  <c r="AA1401" i="7" s="1"/>
  <c r="AA1409" i="7" a="1"/>
  <c r="AA1409" i="7" s="1"/>
  <c r="AA1417" i="7" a="1"/>
  <c r="AA1417" i="7" s="1"/>
  <c r="AA1425" i="7" a="1"/>
  <c r="AA1425" i="7" s="1"/>
  <c r="AA1433" i="7" a="1"/>
  <c r="AA1433" i="7" s="1"/>
  <c r="AA1441" i="7" a="1"/>
  <c r="AA1441" i="7" s="1"/>
  <c r="AA1449" i="7" a="1"/>
  <c r="AA1449" i="7" s="1"/>
  <c r="AA1457" i="7" a="1"/>
  <c r="AA1457" i="7" s="1"/>
  <c r="AA1465" i="7" a="1"/>
  <c r="AA1465" i="7" s="1"/>
  <c r="AA1473" i="7" a="1"/>
  <c r="AA1473" i="7" s="1"/>
  <c r="AA1481" i="7" a="1"/>
  <c r="AA1481" i="7" s="1"/>
  <c r="AA1489" i="7" a="1"/>
  <c r="AA1489" i="7" s="1"/>
  <c r="AA1497" i="7" a="1"/>
  <c r="AA1497" i="7" s="1"/>
  <c r="AA1505" i="7" a="1"/>
  <c r="AA1505" i="7" s="1"/>
  <c r="AA1513" i="7" a="1"/>
  <c r="AA1513" i="7" s="1"/>
  <c r="AA1521" i="7" a="1"/>
  <c r="AA1521" i="7" s="1"/>
  <c r="AA1529" i="7" a="1"/>
  <c r="AA1529" i="7" s="1"/>
  <c r="AA1537" i="7" a="1"/>
  <c r="AA1537" i="7" s="1"/>
  <c r="AA1545" i="7" a="1"/>
  <c r="AA1545" i="7" s="1"/>
  <c r="AA1553" i="7" a="1"/>
  <c r="AA1553" i="7" s="1"/>
  <c r="AA1561" i="7" a="1"/>
  <c r="AA1561" i="7" s="1"/>
  <c r="AA1569" i="7" a="1"/>
  <c r="AA1569" i="7" s="1"/>
  <c r="AA1577" i="7" a="1"/>
  <c r="AA1577" i="7" s="1"/>
  <c r="AA1585" i="7" a="1"/>
  <c r="AA1585" i="7" s="1"/>
  <c r="AA1593" i="7" a="1"/>
  <c r="AA1593" i="7" s="1"/>
  <c r="AA1601" i="7" a="1"/>
  <c r="AA1601" i="7" s="1"/>
  <c r="AA1609" i="7" a="1"/>
  <c r="AA1609" i="7" s="1"/>
  <c r="AA1617" i="7" a="1"/>
  <c r="AA1617" i="7" s="1"/>
  <c r="AA1625" i="7" a="1"/>
  <c r="AA1625" i="7" s="1"/>
  <c r="AA1633" i="7" a="1"/>
  <c r="AA1633" i="7" s="1"/>
  <c r="AA1641" i="7" a="1"/>
  <c r="AA1641" i="7" s="1"/>
  <c r="AA1649" i="7" a="1"/>
  <c r="AA1649" i="7" s="1"/>
  <c r="AA1657" i="7" a="1"/>
  <c r="AA1657" i="7" s="1"/>
  <c r="AA1665" i="7" a="1"/>
  <c r="AA1665" i="7" s="1"/>
  <c r="AA1673" i="7" a="1"/>
  <c r="AA1673" i="7" s="1"/>
  <c r="AA1681" i="7" a="1"/>
  <c r="AA1681" i="7" s="1"/>
  <c r="AA1689" i="7" a="1"/>
  <c r="AA1689" i="7" s="1"/>
  <c r="AA1697" i="7" a="1"/>
  <c r="AA1697" i="7" s="1"/>
  <c r="AA1705" i="7" a="1"/>
  <c r="AA1705" i="7" s="1"/>
  <c r="AA1713" i="7" a="1"/>
  <c r="AA1713" i="7" s="1"/>
  <c r="AA1721" i="7" a="1"/>
  <c r="AA1721" i="7" s="1"/>
  <c r="AA1729" i="7" a="1"/>
  <c r="AA1729" i="7" s="1"/>
  <c r="AA1737" i="7" a="1"/>
  <c r="AA1737" i="7" s="1"/>
  <c r="AA1745" i="7" a="1"/>
  <c r="AA1745" i="7" s="1"/>
  <c r="AA1753" i="7" a="1"/>
  <c r="AA1753" i="7" s="1"/>
  <c r="AA1761" i="7" a="1"/>
  <c r="AA1761" i="7" s="1"/>
  <c r="AA1769" i="7" a="1"/>
  <c r="AA1769" i="7" s="1"/>
  <c r="AA1777" i="7" a="1"/>
  <c r="AA1777" i="7" s="1"/>
  <c r="AA1785" i="7" a="1"/>
  <c r="AA1785" i="7" s="1"/>
  <c r="AA1793" i="7" a="1"/>
  <c r="AA1793" i="7" s="1"/>
  <c r="AA1801" i="7" a="1"/>
  <c r="AA1801" i="7" s="1"/>
  <c r="AA1809" i="7" a="1"/>
  <c r="AA1809" i="7" s="1"/>
  <c r="AA1817" i="7" a="1"/>
  <c r="AA1817" i="7" s="1"/>
  <c r="AA1825" i="7" a="1"/>
  <c r="AA1825" i="7" s="1"/>
  <c r="AA1833" i="7" a="1"/>
  <c r="AA1833" i="7" s="1"/>
  <c r="AA1841" i="7" a="1"/>
  <c r="AA1841" i="7" s="1"/>
  <c r="AA1849" i="7" a="1"/>
  <c r="AA1849" i="7" s="1"/>
  <c r="AA1857" i="7" a="1"/>
  <c r="AA1857" i="7" s="1"/>
  <c r="AA1865" i="7" a="1"/>
  <c r="AA1865" i="7" s="1"/>
  <c r="AA1873" i="7" a="1"/>
  <c r="AA1873" i="7" s="1"/>
  <c r="AA1881" i="7" a="1"/>
  <c r="AA1881" i="7" s="1"/>
  <c r="AA1889" i="7" a="1"/>
  <c r="AA1889" i="7" s="1"/>
  <c r="AA145" i="7" a="1"/>
  <c r="AA145" i="7" s="1"/>
  <c r="AA233" i="7" a="1"/>
  <c r="AA233" i="7" s="1"/>
  <c r="AA239" i="7" a="1"/>
  <c r="AA239" i="7" s="1"/>
  <c r="AA280" i="7" a="1"/>
  <c r="AA280" i="7" s="1"/>
  <c r="AA282" i="7" a="1"/>
  <c r="AA282" i="7" s="1"/>
  <c r="AA321" i="7" a="1"/>
  <c r="AA321" i="7" s="1"/>
  <c r="AA327" i="7" a="1"/>
  <c r="AA327" i="7" s="1"/>
  <c r="AA377" i="7" a="1"/>
  <c r="AA377" i="7" s="1"/>
  <c r="AA475" i="7" a="1"/>
  <c r="AA475" i="7" s="1"/>
  <c r="AA508" i="7" a="1"/>
  <c r="AA508" i="7" s="1"/>
  <c r="AA661" i="7" a="1"/>
  <c r="AA661" i="7" s="1"/>
  <c r="AA672" i="7" a="1"/>
  <c r="AA672" i="7" s="1"/>
  <c r="AA673" i="7" a="1"/>
  <c r="AA673" i="7" s="1"/>
  <c r="AA708" i="7" a="1"/>
  <c r="AA708" i="7" s="1"/>
  <c r="AA733" i="7" a="1"/>
  <c r="AA733" i="7" s="1"/>
  <c r="AA734" i="7" a="1"/>
  <c r="AA734" i="7" s="1"/>
  <c r="AA744" i="7" a="1"/>
  <c r="AA744" i="7" s="1"/>
  <c r="AA745" i="7" a="1"/>
  <c r="AA745" i="7" s="1"/>
  <c r="AA780" i="7" a="1"/>
  <c r="AA780" i="7" s="1"/>
  <c r="AA793" i="7" a="1"/>
  <c r="AA793" i="7" s="1"/>
  <c r="AA805" i="7" a="1"/>
  <c r="AA805" i="7" s="1"/>
  <c r="AA806" i="7" a="1"/>
  <c r="AA806" i="7" s="1"/>
  <c r="AA816" i="7" a="1"/>
  <c r="AA816" i="7" s="1"/>
  <c r="AA817" i="7" a="1"/>
  <c r="AA817" i="7" s="1"/>
  <c r="AA874" i="7" a="1"/>
  <c r="AA874" i="7" s="1"/>
  <c r="AA884" i="7" a="1"/>
  <c r="AA884" i="7" s="1"/>
  <c r="AA901" i="7" a="1"/>
  <c r="AA901" i="7" s="1"/>
  <c r="AA913" i="7" a="1"/>
  <c r="AA913" i="7" s="1"/>
  <c r="AA920" i="7" a="1"/>
  <c r="AA920" i="7" s="1"/>
  <c r="AA942" i="7" a="1"/>
  <c r="AA942" i="7" s="1"/>
  <c r="AA956" i="7" a="1"/>
  <c r="AA956" i="7" s="1"/>
  <c r="AA975" i="7" a="1"/>
  <c r="AA975" i="7" s="1"/>
  <c r="AA982" i="7" a="1"/>
  <c r="AA982" i="7" s="1"/>
  <c r="AA989" i="7" a="1"/>
  <c r="AA989" i="7" s="1"/>
  <c r="AA1020" i="7" a="1"/>
  <c r="AA1020" i="7" s="1"/>
  <c r="AA1039" i="7" a="1"/>
  <c r="AA1039" i="7" s="1"/>
  <c r="AA1046" i="7" a="1"/>
  <c r="AA1046" i="7" s="1"/>
  <c r="AA1053" i="7" a="1"/>
  <c r="AA1053" i="7" s="1"/>
  <c r="AA1084" i="7" a="1"/>
  <c r="AA1084" i="7" s="1"/>
  <c r="AA51" i="7" a="1"/>
  <c r="AA51" i="7" s="1"/>
  <c r="AA67" i="7" a="1"/>
  <c r="AA67" i="7" s="1"/>
  <c r="AA78" i="7" a="1"/>
  <c r="AA78" i="7" s="1"/>
  <c r="AA150" i="7" a="1"/>
  <c r="AA150" i="7" s="1"/>
  <c r="AA157" i="7" a="1"/>
  <c r="AA157" i="7" s="1"/>
  <c r="AA183" i="7" a="1"/>
  <c r="AA183" i="7" s="1"/>
  <c r="AA210" i="7" a="1"/>
  <c r="AA210" i="7" s="1"/>
  <c r="AA9" i="7" a="1"/>
  <c r="AA9" i="7" s="1"/>
  <c r="AA63" i="7" a="1"/>
  <c r="AA63" i="7" s="1"/>
  <c r="AA102" i="7" a="1"/>
  <c r="AA102" i="7" s="1"/>
  <c r="AA155" i="7" a="1"/>
  <c r="AA155" i="7" s="1"/>
  <c r="AA169" i="7" a="1"/>
  <c r="AA169" i="7" s="1"/>
  <c r="AA223" i="7" a="1"/>
  <c r="AA223" i="7" s="1"/>
  <c r="AA235" i="7" a="1"/>
  <c r="AA235" i="7" s="1"/>
  <c r="AA284" i="7" a="1"/>
  <c r="AA284" i="7" s="1"/>
  <c r="AA406" i="7" a="1"/>
  <c r="AA406" i="7" s="1"/>
  <c r="AA458" i="7" a="1"/>
  <c r="AA458" i="7" s="1"/>
  <c r="AA480" i="7" a="1"/>
  <c r="AA480" i="7" s="1"/>
  <c r="AA547" i="7" a="1"/>
  <c r="AA547" i="7" s="1"/>
  <c r="AA564" i="7" a="1"/>
  <c r="AA564" i="7" s="1"/>
  <c r="AA641" i="7" a="1"/>
  <c r="AA641" i="7" s="1"/>
  <c r="AA645" i="7" a="1"/>
  <c r="AA645" i="7" s="1"/>
  <c r="AA646" i="7" a="1"/>
  <c r="AA646" i="7" s="1"/>
  <c r="AA710" i="7" a="1"/>
  <c r="AA710" i="7" s="1"/>
  <c r="AA722" i="7" a="1"/>
  <c r="AA722" i="7" s="1"/>
  <c r="AA794" i="7" a="1"/>
  <c r="AA794" i="7" s="1"/>
  <c r="AA862" i="7" a="1"/>
  <c r="AA862" i="7" s="1"/>
  <c r="AA897" i="7" a="1"/>
  <c r="AA897" i="7" s="1"/>
  <c r="AA914" i="7" a="1"/>
  <c r="AA914" i="7" s="1"/>
  <c r="AA927" i="7" a="1"/>
  <c r="AA927" i="7" s="1"/>
  <c r="AA936" i="7" a="1"/>
  <c r="AA936" i="7" s="1"/>
  <c r="AA980" i="7" a="1"/>
  <c r="AA980" i="7" s="1"/>
  <c r="AA999" i="7" a="1"/>
  <c r="AA999" i="7" s="1"/>
  <c r="AA1006" i="7" a="1"/>
  <c r="AA1006" i="7" s="1"/>
  <c r="AA1013" i="7" a="1"/>
  <c r="AA1013" i="7" s="1"/>
  <c r="AA1044" i="7" a="1"/>
  <c r="AA1044" i="7" s="1"/>
  <c r="AA1063" i="7" a="1"/>
  <c r="AA1063" i="7" s="1"/>
  <c r="AA1070" i="7" a="1"/>
  <c r="AA1070" i="7" s="1"/>
  <c r="AA1077" i="7" a="1"/>
  <c r="AA1077" i="7" s="1"/>
  <c r="AA27" i="7" a="1"/>
  <c r="AA27" i="7" s="1"/>
  <c r="AA174" i="7" a="1"/>
  <c r="AA174" i="7" s="1"/>
  <c r="AA36" i="7" a="1"/>
  <c r="AA36" i="7" s="1"/>
  <c r="AA167" i="7" a="1"/>
  <c r="AA167" i="7" s="1"/>
  <c r="AA217" i="7" a="1"/>
  <c r="AA217" i="7" s="1"/>
  <c r="AA221" i="7" a="1"/>
  <c r="AA221" i="7" s="1"/>
  <c r="AA109" i="7" a="1"/>
  <c r="AA109" i="7" s="1"/>
  <c r="AA64" i="7" a="1"/>
  <c r="AA64" i="7" s="1"/>
  <c r="AA82" i="7" a="1"/>
  <c r="AA82" i="7" s="1"/>
  <c r="AA134" i="7" a="1"/>
  <c r="AA134" i="7" s="1"/>
  <c r="AA129" i="7" a="1"/>
  <c r="AA129" i="7" s="1"/>
  <c r="AA90" i="7" a="1"/>
  <c r="AA90" i="7" s="1"/>
  <c r="AA202" i="7" a="1"/>
  <c r="AA202" i="7" s="1"/>
  <c r="AA205" i="7" a="1"/>
  <c r="AA205" i="7" s="1"/>
  <c r="AA236" i="7" a="1"/>
  <c r="AA236" i="7" s="1"/>
  <c r="AA340" i="7" a="1"/>
  <c r="AA340" i="7" s="1"/>
  <c r="AA357" i="7" a="1"/>
  <c r="AA357" i="7" s="1"/>
  <c r="AA273" i="7" a="1"/>
  <c r="AA273" i="7" s="1"/>
  <c r="AA343" i="7" a="1"/>
  <c r="AA343" i="7" s="1"/>
  <c r="AA187" i="7" a="1"/>
  <c r="AA187" i="7" s="1"/>
  <c r="AA290" i="7" a="1"/>
  <c r="AA290" i="7" s="1"/>
  <c r="AA338" i="7" a="1"/>
  <c r="AA338" i="7" s="1"/>
  <c r="AA117" i="7" a="1"/>
  <c r="AA117" i="7" s="1"/>
  <c r="AA225" i="7" a="1"/>
  <c r="AA225" i="7" s="1"/>
  <c r="AA242" i="7" a="1"/>
  <c r="AA242" i="7" s="1"/>
  <c r="AA8" i="7" a="1"/>
  <c r="AA8" i="7" s="1"/>
  <c r="AA300" i="7" a="1"/>
  <c r="AA300" i="7" s="1"/>
  <c r="AA276" i="7" a="1"/>
  <c r="AA276" i="7" s="1"/>
  <c r="AA103" i="7" a="1"/>
  <c r="AA103" i="7" s="1"/>
  <c r="AA119" i="7" a="1"/>
  <c r="AA119" i="7" s="1"/>
  <c r="AA184" i="7" a="1"/>
  <c r="AA184" i="7" s="1"/>
  <c r="AA281" i="7" a="1"/>
  <c r="AA281" i="7" s="1"/>
  <c r="AA298" i="7" a="1"/>
  <c r="AA298" i="7" s="1"/>
  <c r="AA322" i="7" a="1"/>
  <c r="AA322" i="7" s="1"/>
  <c r="AA94" i="7" a="1"/>
  <c r="AA94" i="7" s="1"/>
  <c r="AA113" i="7" a="1"/>
  <c r="AA113" i="7" s="1"/>
  <c r="AA147" i="7" a="1"/>
  <c r="AA147" i="7" s="1"/>
  <c r="AA274" i="7" a="1"/>
  <c r="AA274" i="7" s="1"/>
  <c r="AA320" i="7" a="1"/>
  <c r="AA320" i="7" s="1"/>
  <c r="AA344" i="7" a="1"/>
  <c r="AA344" i="7" s="1"/>
  <c r="AA34" i="7" a="1"/>
  <c r="AA34" i="7" s="1"/>
  <c r="AA120" i="7" a="1"/>
  <c r="AA120" i="7" s="1"/>
  <c r="AA159" i="7" a="1"/>
  <c r="AA159" i="7" s="1"/>
  <c r="AA250" i="7" a="1"/>
  <c r="AA250" i="7" s="1"/>
  <c r="AA12" i="7" a="1"/>
  <c r="AA12" i="7" s="1"/>
  <c r="AA362" i="7" a="1"/>
  <c r="AA362" i="7" s="1"/>
  <c r="AA372" i="7" a="1"/>
  <c r="AA372" i="7" s="1"/>
  <c r="AA374" i="7" a="1"/>
  <c r="AA374" i="7" s="1"/>
  <c r="AA393" i="7" a="1"/>
  <c r="AA393" i="7" s="1"/>
  <c r="AA421" i="7" a="1"/>
  <c r="AA421" i="7" s="1"/>
  <c r="AA430" i="7" a="1"/>
  <c r="AA430" i="7" s="1"/>
  <c r="AA389" i="7" a="1"/>
  <c r="AA389" i="7" s="1"/>
  <c r="AA238" i="7" a="1"/>
  <c r="AA238" i="7" s="1"/>
  <c r="AA395" i="7" a="1"/>
  <c r="AA395" i="7" s="1"/>
  <c r="AA445" i="7" a="1"/>
  <c r="AA445" i="7" s="1"/>
  <c r="AA70" i="7" a="1"/>
  <c r="AA70" i="7" s="1"/>
  <c r="AA385" i="7" a="1"/>
  <c r="AA385" i="7" s="1"/>
  <c r="AA425" i="7" a="1"/>
  <c r="AA425" i="7" s="1"/>
  <c r="AA230" i="7" a="1"/>
  <c r="AA230" i="7" s="1"/>
  <c r="AA383" i="7" a="1"/>
  <c r="AA383" i="7" s="1"/>
  <c r="AA436" i="7" a="1"/>
  <c r="AA436" i="7" s="1"/>
  <c r="AA438" i="7" a="1"/>
  <c r="AA438" i="7" s="1"/>
  <c r="AA213" i="7" a="1"/>
  <c r="AA213" i="7" s="1"/>
  <c r="AA291" i="7" a="1"/>
  <c r="AA291" i="7" s="1"/>
  <c r="AA363" i="7" a="1"/>
  <c r="AA363" i="7" s="1"/>
  <c r="AA396" i="7" a="1"/>
  <c r="AA396" i="7" s="1"/>
  <c r="AA263" i="7" a="1"/>
  <c r="AA263" i="7" s="1"/>
  <c r="AA303" i="7" a="1"/>
  <c r="AA303" i="7" s="1"/>
  <c r="AA335" i="7" a="1"/>
  <c r="AA335" i="7" s="1"/>
  <c r="AA351" i="7" a="1"/>
  <c r="AA351" i="7" s="1"/>
  <c r="AA402" i="7" a="1"/>
  <c r="AA402" i="7" s="1"/>
  <c r="AA422" i="7" a="1"/>
  <c r="AA422" i="7" s="1"/>
  <c r="AA433" i="7" a="1"/>
  <c r="AA433" i="7" s="1"/>
  <c r="AA442" i="7" a="1"/>
  <c r="AA442" i="7" s="1"/>
  <c r="AA180" i="7" a="1"/>
  <c r="AA180" i="7" s="1"/>
  <c r="AA241" i="7" a="1"/>
  <c r="AA241" i="7" s="1"/>
  <c r="AA342" i="7" a="1"/>
  <c r="AA342" i="7" s="1"/>
  <c r="AA437" i="7" a="1"/>
  <c r="AA437" i="7" s="1"/>
  <c r="AA191" i="7" a="1"/>
  <c r="AA191" i="7" s="1"/>
  <c r="AA287" i="7" a="1"/>
  <c r="AA287" i="7" s="1"/>
  <c r="AA347" i="7" a="1"/>
  <c r="AA347" i="7" s="1"/>
  <c r="AA517" i="7" a="1"/>
  <c r="AA517" i="7" s="1"/>
  <c r="AA532" i="7" a="1"/>
  <c r="AA532" i="7" s="1"/>
  <c r="AA332" i="7" a="1"/>
  <c r="AA332" i="7" s="1"/>
  <c r="AA376" i="7" a="1"/>
  <c r="AA376" i="7" s="1"/>
  <c r="AA460" i="7" a="1"/>
  <c r="AA460" i="7" s="1"/>
  <c r="AA149" i="7" a="1"/>
  <c r="AA149" i="7" s="1"/>
  <c r="AA399" i="7" a="1"/>
  <c r="AA399" i="7" s="1"/>
  <c r="AA457" i="7" a="1"/>
  <c r="AA457" i="7" s="1"/>
  <c r="AA462" i="7" a="1"/>
  <c r="AA462" i="7" s="1"/>
  <c r="AA501" i="7" a="1"/>
  <c r="AA501" i="7" s="1"/>
  <c r="AA471" i="7" a="1"/>
  <c r="AA471" i="7" s="1"/>
  <c r="AA513" i="7" a="1"/>
  <c r="AA513" i="7" s="1"/>
  <c r="AA528" i="7" a="1"/>
  <c r="AA528" i="7" s="1"/>
  <c r="AA531" i="7" a="1"/>
  <c r="AA531" i="7" s="1"/>
  <c r="AA468" i="7" a="1"/>
  <c r="AA468" i="7" s="1"/>
  <c r="AA166" i="7" a="1"/>
  <c r="AA166" i="7" s="1"/>
  <c r="AA450" i="7" a="1"/>
  <c r="AA450" i="7" s="1"/>
  <c r="AA512" i="7" a="1"/>
  <c r="AA512" i="7" s="1"/>
  <c r="AA369" i="7" a="1"/>
  <c r="AA369" i="7" s="1"/>
  <c r="AA397" i="7" a="1"/>
  <c r="AA397" i="7" s="1"/>
  <c r="AA541" i="7" a="1"/>
  <c r="AA541" i="7" s="1"/>
  <c r="AA556" i="7" a="1"/>
  <c r="AA556" i="7" s="1"/>
  <c r="AA586" i="7" a="1"/>
  <c r="AA586" i="7" s="1"/>
  <c r="AA590" i="7" a="1"/>
  <c r="AA590" i="7" s="1"/>
  <c r="AA519" i="7" a="1"/>
  <c r="AA519" i="7" s="1"/>
  <c r="AA550" i="7" a="1"/>
  <c r="AA550" i="7" s="1"/>
  <c r="AA604" i="7" a="1"/>
  <c r="AA604" i="7" s="1"/>
  <c r="AA524" i="7" a="1"/>
  <c r="AA524" i="7" s="1"/>
  <c r="AA540" i="7" a="1"/>
  <c r="AA540" i="7" s="1"/>
  <c r="AA552" i="7" a="1"/>
  <c r="AA552" i="7" s="1"/>
  <c r="AA515" i="7" a="1"/>
  <c r="AA515" i="7" s="1"/>
  <c r="AA546" i="7" a="1"/>
  <c r="AA546" i="7" s="1"/>
  <c r="AA610" i="7" a="1"/>
  <c r="AA610" i="7" s="1"/>
  <c r="AA543" i="7" a="1"/>
  <c r="AA543" i="7" s="1"/>
  <c r="AA558" i="7" a="1"/>
  <c r="AA558" i="7" s="1"/>
  <c r="AA561" i="7" a="1"/>
  <c r="AA561" i="7" s="1"/>
  <c r="AA579" i="7" a="1"/>
  <c r="AA579" i="7" s="1"/>
  <c r="AA428" i="7" a="1"/>
  <c r="AA428" i="7" s="1"/>
  <c r="AA464" i="7" a="1"/>
  <c r="AA464" i="7" s="1"/>
  <c r="AA503" i="7" a="1"/>
  <c r="AA503" i="7" s="1"/>
  <c r="AA548" i="7" a="1"/>
  <c r="AA548" i="7" s="1"/>
  <c r="AA551" i="7" a="1"/>
  <c r="AA551" i="7" s="1"/>
  <c r="AA563" i="7" a="1"/>
  <c r="AA563" i="7" s="1"/>
  <c r="AA569" i="7" a="1"/>
  <c r="AA569" i="7" s="1"/>
  <c r="AA581" i="7" a="1"/>
  <c r="AA581" i="7" s="1"/>
  <c r="AA516" i="7" a="1"/>
  <c r="AA516" i="7" s="1"/>
  <c r="AA593" i="7" a="1"/>
  <c r="AA593" i="7" s="1"/>
  <c r="AA627" i="7" a="1"/>
  <c r="AA627" i="7" s="1"/>
  <c r="AA607" i="7" a="1"/>
  <c r="AA607" i="7" s="1"/>
  <c r="AA662" i="7" a="1"/>
  <c r="AA662" i="7" s="1"/>
  <c r="AA511" i="7" a="1"/>
  <c r="AA511" i="7" s="1"/>
  <c r="AA529" i="7" a="1"/>
  <c r="AA529" i="7" s="1"/>
  <c r="AA562" i="7" a="1"/>
  <c r="AA562" i="7" s="1"/>
  <c r="AA653" i="7" a="1"/>
  <c r="AA653" i="7" s="1"/>
  <c r="AA505" i="7" a="1"/>
  <c r="AA505" i="7" s="1"/>
  <c r="AA609" i="7" a="1"/>
  <c r="AA609" i="7" s="1"/>
  <c r="AA637" i="7" a="1"/>
  <c r="AA637" i="7" s="1"/>
  <c r="AA479" i="7" a="1"/>
  <c r="AA479" i="7" s="1"/>
  <c r="AA549" i="7" a="1"/>
  <c r="AA549" i="7" s="1"/>
  <c r="AA599" i="7" a="1"/>
  <c r="AA599" i="7" s="1"/>
  <c r="AA466" i="7" a="1"/>
  <c r="AA466" i="7" s="1"/>
  <c r="AA500" i="7" a="1"/>
  <c r="AA500" i="7" s="1"/>
  <c r="AA544" i="7" a="1"/>
  <c r="AA544" i="7" s="1"/>
  <c r="AA611" i="7" a="1"/>
  <c r="AA611" i="7" s="1"/>
  <c r="AA626" i="7" a="1"/>
  <c r="AA626" i="7" s="1"/>
  <c r="AA533" i="7" a="1"/>
  <c r="AA533" i="7" s="1"/>
  <c r="AA560" i="7" a="1"/>
  <c r="AA560" i="7" s="1"/>
  <c r="AA633" i="7" a="1"/>
  <c r="AA633" i="7" s="1"/>
  <c r="AA467" i="7" a="1"/>
  <c r="AA467" i="7" s="1"/>
  <c r="AA539" i="7" a="1"/>
  <c r="AA539" i="7" s="1"/>
  <c r="AA651" i="7" a="1"/>
  <c r="AA651" i="7" s="1"/>
  <c r="AA358" i="7" a="1"/>
  <c r="AA358" i="7" s="1"/>
  <c r="AA545" i="7" a="1"/>
  <c r="AA545" i="7" s="1"/>
  <c r="AA636" i="7" a="1"/>
  <c r="AA636" i="7" s="1"/>
  <c r="AA666" i="7" a="1"/>
  <c r="AA666" i="7" s="1"/>
  <c r="AA698" i="7" a="1"/>
  <c r="AA698" i="7" s="1"/>
  <c r="AA699" i="7" a="1"/>
  <c r="AA699" i="7" s="1"/>
  <c r="AA715" i="7" a="1"/>
  <c r="AA715" i="7" s="1"/>
  <c r="AA723" i="7" a="1"/>
  <c r="AA723" i="7" s="1"/>
  <c r="AA740" i="7" a="1"/>
  <c r="AA740" i="7" s="1"/>
  <c r="AA741" i="7" a="1"/>
  <c r="AA741" i="7" s="1"/>
  <c r="AA774" i="7" a="1"/>
  <c r="AA774" i="7" s="1"/>
  <c r="AA798" i="7" a="1"/>
  <c r="AA798" i="7" s="1"/>
  <c r="AA690" i="7" a="1"/>
  <c r="AA690" i="7" s="1"/>
  <c r="AA765" i="7" a="1"/>
  <c r="AA765" i="7" s="1"/>
  <c r="AA659" i="7" a="1"/>
  <c r="AA659" i="7" s="1"/>
  <c r="AA665" i="7" a="1"/>
  <c r="AA665" i="7" s="1"/>
  <c r="AA689" i="7" a="1"/>
  <c r="AA689" i="7" s="1"/>
  <c r="AA706" i="7" a="1"/>
  <c r="AA706" i="7" s="1"/>
  <c r="AA731" i="7" a="1"/>
  <c r="AA731" i="7" s="1"/>
  <c r="AA739" i="7" a="1"/>
  <c r="AA739" i="7" s="1"/>
  <c r="AA764" i="7" a="1"/>
  <c r="AA764" i="7" s="1"/>
  <c r="AA772" i="7" a="1"/>
  <c r="AA772" i="7" s="1"/>
  <c r="AA535" i="7" a="1"/>
  <c r="AA535" i="7" s="1"/>
  <c r="AA567" i="7" a="1"/>
  <c r="AA567" i="7" s="1"/>
  <c r="AA600" i="7" a="1"/>
  <c r="AA600" i="7" s="1"/>
  <c r="AA643" i="7" a="1"/>
  <c r="AA643" i="7" s="1"/>
  <c r="AA681" i="7" a="1"/>
  <c r="AA681" i="7" s="1"/>
  <c r="AA476" i="7" a="1"/>
  <c r="AA476" i="7" s="1"/>
  <c r="AA680" i="7" a="1"/>
  <c r="AA680" i="7" s="1"/>
  <c r="AA650" i="7" a="1"/>
  <c r="AA650" i="7" s="1"/>
  <c r="AA664" i="7" a="1"/>
  <c r="AA664" i="7" s="1"/>
  <c r="AA713" i="7" a="1"/>
  <c r="AA713" i="7" s="1"/>
  <c r="AA737" i="7" a="1"/>
  <c r="AA737" i="7" s="1"/>
  <c r="AA755" i="7" a="1"/>
  <c r="AA755" i="7" s="1"/>
  <c r="AA788" i="7" a="1"/>
  <c r="AA788" i="7" s="1"/>
  <c r="AA520" i="7" a="1"/>
  <c r="AA520" i="7" s="1"/>
  <c r="AA594" i="7" a="1"/>
  <c r="AA594" i="7" s="1"/>
  <c r="AA601" i="7" a="1"/>
  <c r="AA601" i="7" s="1"/>
  <c r="AA696" i="7" a="1"/>
  <c r="AA696" i="7" s="1"/>
  <c r="AA705" i="7" a="1"/>
  <c r="AA705" i="7" s="1"/>
  <c r="AA738" i="7" a="1"/>
  <c r="AA738" i="7" s="1"/>
  <c r="AA754" i="7" a="1"/>
  <c r="AA754" i="7" s="1"/>
  <c r="AA762" i="7" a="1"/>
  <c r="AA762" i="7" s="1"/>
  <c r="AA770" i="7" a="1"/>
  <c r="AA770" i="7" s="1"/>
  <c r="AA779" i="7" a="1"/>
  <c r="AA779" i="7" s="1"/>
  <c r="AA795" i="7" a="1"/>
  <c r="AA795" i="7" s="1"/>
  <c r="AA632" i="7" a="1"/>
  <c r="AA632" i="7" s="1"/>
  <c r="AA656" i="7" a="1"/>
  <c r="AA656" i="7" s="1"/>
  <c r="AA678" i="7" a="1"/>
  <c r="AA678" i="7" s="1"/>
  <c r="AA686" i="7" a="1"/>
  <c r="AA686" i="7" s="1"/>
  <c r="AA386" i="7" a="1"/>
  <c r="AA386" i="7" s="1"/>
  <c r="AA761" i="7" a="1"/>
  <c r="AA761" i="7" s="1"/>
  <c r="AA778" i="7" a="1"/>
  <c r="AA778" i="7" s="1"/>
  <c r="AA612" i="7" a="1"/>
  <c r="AA612" i="7" s="1"/>
  <c r="AA667" i="7" a="1"/>
  <c r="AA667" i="7" s="1"/>
  <c r="AA701" i="7" a="1"/>
  <c r="AA701" i="7" s="1"/>
  <c r="AA773" i="7" a="1"/>
  <c r="AA773" i="7" s="1"/>
  <c r="AA304" i="7" a="1"/>
  <c r="AA304" i="7" s="1"/>
  <c r="AA605" i="7" a="1"/>
  <c r="AA605" i="7" s="1"/>
  <c r="AA753" i="7" a="1"/>
  <c r="AA753" i="7" s="1"/>
  <c r="AA777" i="7" a="1"/>
  <c r="AA777" i="7" s="1"/>
  <c r="AA675" i="7" a="1"/>
  <c r="AA675" i="7" s="1"/>
  <c r="AA747" i="7" a="1"/>
  <c r="AA747" i="7" s="1"/>
  <c r="AA598" i="7" a="1"/>
  <c r="AA598" i="7" s="1"/>
  <c r="AA716" i="7" a="1"/>
  <c r="AA716" i="7" s="1"/>
  <c r="AA725" i="7" a="1"/>
  <c r="AA725" i="7" s="1"/>
  <c r="AA729" i="7" a="1"/>
  <c r="AA729" i="7" s="1"/>
  <c r="AA749" i="7" a="1"/>
  <c r="AA749" i="7" s="1"/>
  <c r="AA714" i="7" a="1"/>
  <c r="AA714" i="7" s="1"/>
  <c r="AA801" i="7" a="1"/>
  <c r="AA801" i="7" s="1"/>
  <c r="AA649" i="7" a="1"/>
  <c r="AA649" i="7" s="1"/>
  <c r="AA683" i="7" a="1"/>
  <c r="AA683" i="7" s="1"/>
  <c r="AA694" i="7" a="1"/>
  <c r="AA694" i="7" s="1"/>
  <c r="AA592" i="7" a="1"/>
  <c r="AA592" i="7" s="1"/>
  <c r="AA616" i="7" a="1"/>
  <c r="AA616" i="7" s="1"/>
  <c r="AA800" i="7" a="1"/>
  <c r="AA800" i="7" s="1"/>
  <c r="AA692" i="7" a="1"/>
  <c r="AA692" i="7" s="1"/>
  <c r="AA728" i="7" a="1"/>
  <c r="AA728" i="7" s="1"/>
  <c r="AA811" i="7" a="1"/>
  <c r="AA811" i="7" s="1"/>
  <c r="AA819" i="7" a="1"/>
  <c r="AA819" i="7" s="1"/>
  <c r="AA844" i="7" a="1"/>
  <c r="AA844" i="7" s="1"/>
  <c r="AA845" i="7" a="1"/>
  <c r="AA845" i="7" s="1"/>
  <c r="AA877" i="7" a="1"/>
  <c r="AA877" i="7" s="1"/>
  <c r="AA882" i="7" a="1"/>
  <c r="AA882" i="7" s="1"/>
  <c r="AA883" i="7" a="1"/>
  <c r="AA883" i="7" s="1"/>
  <c r="AA891" i="7" a="1"/>
  <c r="AA891" i="7" s="1"/>
  <c r="AA894" i="7" a="1"/>
  <c r="AA894" i="7" s="1"/>
  <c r="AA926" i="7" a="1"/>
  <c r="AA926" i="7" s="1"/>
  <c r="AA700" i="7" a="1"/>
  <c r="AA700" i="7" s="1"/>
  <c r="AA717" i="7" a="1"/>
  <c r="AA717" i="7" s="1"/>
  <c r="AA818" i="7" a="1"/>
  <c r="AA818" i="7" s="1"/>
  <c r="AA843" i="7" a="1"/>
  <c r="AA843" i="7" s="1"/>
  <c r="AA875" i="7" a="1"/>
  <c r="AA875" i="7" s="1"/>
  <c r="AA890" i="7" a="1"/>
  <c r="AA890" i="7" s="1"/>
  <c r="AA899" i="7" a="1"/>
  <c r="AA899" i="7" s="1"/>
  <c r="AA407" i="7" a="1"/>
  <c r="AA407" i="7" s="1"/>
  <c r="AA736" i="7" a="1"/>
  <c r="AA736" i="7" s="1"/>
  <c r="AA752" i="7" a="1"/>
  <c r="AA752" i="7" s="1"/>
  <c r="AA827" i="7" a="1"/>
  <c r="AA827" i="7" s="1"/>
  <c r="AA859" i="7" a="1"/>
  <c r="AA859" i="7" s="1"/>
  <c r="AA876" i="7" a="1"/>
  <c r="AA876" i="7" s="1"/>
  <c r="AA905" i="7" a="1"/>
  <c r="AA905" i="7" s="1"/>
  <c r="AA907" i="7" a="1"/>
  <c r="AA907" i="7" s="1"/>
  <c r="AA928" i="7" a="1"/>
  <c r="AA928" i="7" s="1"/>
  <c r="AA635" i="7" a="1"/>
  <c r="AA635" i="7" s="1"/>
  <c r="AA677" i="7" a="1"/>
  <c r="AA677" i="7" s="1"/>
  <c r="AA834" i="7" a="1"/>
  <c r="AA834" i="7" s="1"/>
  <c r="AA842" i="7" a="1"/>
  <c r="AA842" i="7" s="1"/>
  <c r="AA915" i="7" a="1"/>
  <c r="AA915" i="7" s="1"/>
  <c r="AA916" i="7" a="1"/>
  <c r="AA916" i="7" s="1"/>
  <c r="AA856" i="7" a="1"/>
  <c r="AA856" i="7" s="1"/>
  <c r="AA857" i="7" a="1"/>
  <c r="AA857" i="7" s="1"/>
  <c r="AA603" i="7" a="1"/>
  <c r="AA603" i="7" s="1"/>
  <c r="AA803" i="7" a="1"/>
  <c r="AA803" i="7" s="1"/>
  <c r="AA833" i="7" a="1"/>
  <c r="AA833" i="7" s="1"/>
  <c r="AA873" i="7" a="1"/>
  <c r="AA873" i="7" s="1"/>
  <c r="AA918" i="7" a="1"/>
  <c r="AA918" i="7" s="1"/>
  <c r="AA931" i="7" a="1"/>
  <c r="AA931" i="7" s="1"/>
  <c r="AA702" i="7" a="1"/>
  <c r="AA702" i="7" s="1"/>
  <c r="AA825" i="7" a="1"/>
  <c r="AA825" i="7" s="1"/>
  <c r="AA855" i="7" a="1"/>
  <c r="AA855" i="7" s="1"/>
  <c r="AA870" i="7" a="1"/>
  <c r="AA870" i="7" s="1"/>
  <c r="AA871" i="7" a="1"/>
  <c r="AA871" i="7" s="1"/>
  <c r="AA919" i="7" a="1"/>
  <c r="AA919" i="7" s="1"/>
  <c r="AA932" i="7" a="1"/>
  <c r="AA932" i="7" s="1"/>
  <c r="AA789" i="7" a="1"/>
  <c r="AA789" i="7" s="1"/>
  <c r="AA809" i="7" a="1"/>
  <c r="AA809" i="7" s="1"/>
  <c r="AA824" i="7" a="1"/>
  <c r="AA824" i="7" s="1"/>
  <c r="AA854" i="7" a="1"/>
  <c r="AA854" i="7" s="1"/>
  <c r="AA624" i="7" a="1"/>
  <c r="AA624" i="7" s="1"/>
  <c r="AA786" i="7" a="1"/>
  <c r="AA786" i="7" s="1"/>
  <c r="AA869" i="7" a="1"/>
  <c r="AA869" i="7" s="1"/>
  <c r="AA921" i="7" a="1"/>
  <c r="AA921" i="7" s="1"/>
  <c r="AA934" i="7" a="1"/>
  <c r="AA934" i="7" s="1"/>
  <c r="AA851" i="7" a="1"/>
  <c r="AA851" i="7" s="1"/>
  <c r="AA868" i="7" a="1"/>
  <c r="AA868" i="7" s="1"/>
  <c r="AA935" i="7" a="1"/>
  <c r="AA935" i="7" s="1"/>
  <c r="AA750" i="7" a="1"/>
  <c r="AA750" i="7" s="1"/>
  <c r="AA808" i="7" a="1"/>
  <c r="AA808" i="7" s="1"/>
  <c r="AA849" i="7" a="1"/>
  <c r="AA849" i="7" s="1"/>
  <c r="AA866" i="7" a="1"/>
  <c r="AA866" i="7" s="1"/>
  <c r="AA924" i="7" a="1"/>
  <c r="AA924" i="7" s="1"/>
  <c r="AA937" i="7" a="1"/>
  <c r="AA937" i="7" s="1"/>
  <c r="AA669" i="7" a="1"/>
  <c r="AA669" i="7" s="1"/>
  <c r="AA939" i="7" a="1"/>
  <c r="AA939" i="7" s="1"/>
  <c r="AA940" i="7" a="1"/>
  <c r="AA940" i="7" s="1"/>
  <c r="AA952" i="7" a="1"/>
  <c r="AA952" i="7" s="1"/>
  <c r="AA958" i="7" a="1"/>
  <c r="AA958" i="7" s="1"/>
  <c r="AA959" i="7" a="1"/>
  <c r="AA959" i="7" s="1"/>
  <c r="AA642" i="7" a="1"/>
  <c r="AA642" i="7" s="1"/>
  <c r="AA726" i="7" a="1"/>
  <c r="AA726" i="7" s="1"/>
  <c r="AA797" i="7" a="1"/>
  <c r="AA797" i="7" s="1"/>
  <c r="AA813" i="7" a="1"/>
  <c r="AA813" i="7" s="1"/>
  <c r="AA889" i="7" a="1"/>
  <c r="AA889" i="7" s="1"/>
  <c r="AA886" i="7" a="1"/>
  <c r="AA886" i="7" s="1"/>
  <c r="AA943" i="7" a="1"/>
  <c r="AA943" i="7" s="1"/>
  <c r="AA965" i="7" a="1"/>
  <c r="AA965" i="7" s="1"/>
  <c r="AA966" i="7" a="1"/>
  <c r="AA966" i="7" s="1"/>
  <c r="AA972" i="7" a="1"/>
  <c r="AA972" i="7" s="1"/>
  <c r="AA674" i="7" a="1"/>
  <c r="AA674" i="7" s="1"/>
  <c r="AA766" i="7" a="1"/>
  <c r="AA766" i="7" s="1"/>
  <c r="AA850" i="7" a="1"/>
  <c r="AA850" i="7" s="1"/>
  <c r="AA929" i="7" a="1"/>
  <c r="AA929" i="7" s="1"/>
  <c r="AA953" i="7" a="1"/>
  <c r="AA953" i="7" s="1"/>
  <c r="AA954" i="7" a="1"/>
  <c r="AA954" i="7" s="1"/>
  <c r="AA960" i="7" a="1"/>
  <c r="AA960" i="7" s="1"/>
  <c r="AA676" i="7" a="1"/>
  <c r="AA676" i="7" s="1"/>
  <c r="AA893" i="7" a="1"/>
  <c r="AA893" i="7" s="1"/>
  <c r="AA967" i="7" a="1"/>
  <c r="AA967" i="7" s="1"/>
  <c r="AA758" i="7" a="1"/>
  <c r="AA758" i="7" s="1"/>
  <c r="AA944" i="7" a="1"/>
  <c r="AA944" i="7" s="1"/>
  <c r="AA961" i="7" a="1"/>
  <c r="AA961" i="7" s="1"/>
  <c r="AA660" i="7" a="1"/>
  <c r="AA660" i="7" s="1"/>
  <c r="AA822" i="7" a="1"/>
  <c r="AA822" i="7" s="1"/>
  <c r="AA836" i="7" a="1"/>
  <c r="AA836" i="7" s="1"/>
  <c r="AA955" i="7" a="1"/>
  <c r="AA955" i="7" s="1"/>
  <c r="AA968" i="7" a="1"/>
  <c r="AA968" i="7" s="1"/>
  <c r="AA974" i="7" a="1"/>
  <c r="AA974" i="7" s="1"/>
  <c r="AA847" i="7" a="1"/>
  <c r="AA847" i="7" s="1"/>
  <c r="AA864" i="7" a="1"/>
  <c r="AA864" i="7" s="1"/>
  <c r="AA838" i="7" a="1"/>
  <c r="AA838" i="7" s="1"/>
  <c r="AA852" i="7" a="1"/>
  <c r="AA852" i="7" s="1"/>
  <c r="AA951" i="7" a="1"/>
  <c r="AA951" i="7" s="1"/>
  <c r="AA830" i="7" a="1"/>
  <c r="AA830" i="7" s="1"/>
  <c r="AA947" i="7" a="1"/>
  <c r="AA947" i="7" s="1"/>
  <c r="AA983" i="7" a="1"/>
  <c r="AA983" i="7" s="1"/>
  <c r="AA1002" i="7" a="1"/>
  <c r="AA1002" i="7" s="1"/>
  <c r="AA1021" i="7" a="1"/>
  <c r="AA1021" i="7" s="1"/>
  <c r="AA1028" i="7" a="1"/>
  <c r="AA1028" i="7" s="1"/>
  <c r="AA1079" i="7" a="1"/>
  <c r="AA1079" i="7" s="1"/>
  <c r="AA1015" i="7" a="1"/>
  <c r="AA1015" i="7" s="1"/>
  <c r="AA1035" i="7" a="1"/>
  <c r="AA1035" i="7" s="1"/>
  <c r="AA1054" i="7" a="1"/>
  <c r="AA1054" i="7" s="1"/>
  <c r="AA1060" i="7" a="1"/>
  <c r="AA1060" i="7" s="1"/>
  <c r="AA1073" i="7" a="1"/>
  <c r="AA1073" i="7" s="1"/>
  <c r="AA1080" i="7" a="1"/>
  <c r="AA1080" i="7" s="1"/>
  <c r="AA885" i="7" a="1"/>
  <c r="AA885" i="7" s="1"/>
  <c r="AA950" i="7" a="1"/>
  <c r="AA950" i="7" s="1"/>
  <c r="AA990" i="7" a="1"/>
  <c r="AA990" i="7" s="1"/>
  <c r="AA996" i="7" a="1"/>
  <c r="AA996" i="7" s="1"/>
  <c r="AA1009" i="7" a="1"/>
  <c r="AA1009" i="7" s="1"/>
  <c r="AA1016" i="7" a="1"/>
  <c r="AA1016" i="7" s="1"/>
  <c r="AA1067" i="7" a="1"/>
  <c r="AA1067" i="7" s="1"/>
  <c r="AA1086" i="7" a="1"/>
  <c r="AA1086" i="7" s="1"/>
  <c r="AA1087" i="7" a="1"/>
  <c r="AA1087" i="7" s="1"/>
  <c r="AA964" i="7" a="1"/>
  <c r="AA964" i="7" s="1"/>
  <c r="AA971" i="7" a="1"/>
  <c r="AA971" i="7" s="1"/>
  <c r="AA1003" i="7" a="1"/>
  <c r="AA1003" i="7" s="1"/>
  <c r="AA1022" i="7" a="1"/>
  <c r="AA1022" i="7" s="1"/>
  <c r="AA1023" i="7" a="1"/>
  <c r="AA1023" i="7" s="1"/>
  <c r="AA1042" i="7" a="1"/>
  <c r="AA1042" i="7" s="1"/>
  <c r="AA1048" i="7" a="1"/>
  <c r="AA1048" i="7" s="1"/>
  <c r="AA1061" i="7" a="1"/>
  <c r="AA1061" i="7" s="1"/>
  <c r="AA1068" i="7" a="1"/>
  <c r="AA1068" i="7" s="1"/>
  <c r="AA978" i="7" a="1"/>
  <c r="AA978" i="7" s="1"/>
  <c r="AA984" i="7" a="1"/>
  <c r="AA984" i="7" s="1"/>
  <c r="AA997" i="7" a="1"/>
  <c r="AA997" i="7" s="1"/>
  <c r="AA1004" i="7" a="1"/>
  <c r="AA1004" i="7" s="1"/>
  <c r="AA1055" i="7" a="1"/>
  <c r="AA1055" i="7" s="1"/>
  <c r="AA1074" i="7" a="1"/>
  <c r="AA1074" i="7" s="1"/>
  <c r="AA1075" i="7" a="1"/>
  <c r="AA1075" i="7" s="1"/>
  <c r="AA1093" i="7" a="1"/>
  <c r="AA1093" i="7" s="1"/>
  <c r="AA962" i="7" a="1"/>
  <c r="AA962" i="7" s="1"/>
  <c r="AA991" i="7" a="1"/>
  <c r="AA991" i="7" s="1"/>
  <c r="AA1010" i="7" a="1"/>
  <c r="AA1010" i="7" s="1"/>
  <c r="AA1011" i="7" a="1"/>
  <c r="AA1011" i="7" s="1"/>
  <c r="AA1029" i="7" a="1"/>
  <c r="AA1029" i="7" s="1"/>
  <c r="AA1030" i="7" a="1"/>
  <c r="AA1030" i="7" s="1"/>
  <c r="AA1036" i="7" a="1"/>
  <c r="AA1036" i="7" s="1"/>
  <c r="AA1049" i="7" a="1"/>
  <c r="AA1049" i="7" s="1"/>
  <c r="AA1056" i="7" a="1"/>
  <c r="AA1056" i="7" s="1"/>
  <c r="AA878" i="7" a="1"/>
  <c r="AA878" i="7" s="1"/>
  <c r="AA948" i="7" a="1"/>
  <c r="AA948" i="7" s="1"/>
  <c r="AA985" i="7" a="1"/>
  <c r="AA985" i="7" s="1"/>
  <c r="AA992" i="7" a="1"/>
  <c r="AA992" i="7" s="1"/>
  <c r="AA1043" i="7" a="1"/>
  <c r="AA1043" i="7" s="1"/>
  <c r="AA1062" i="7" a="1"/>
  <c r="AA1062" i="7" s="1"/>
  <c r="AA1081" i="7" a="1"/>
  <c r="AA1081" i="7" s="1"/>
  <c r="AA1082" i="7" a="1"/>
  <c r="AA1082" i="7" s="1"/>
  <c r="AA1088" i="7" a="1"/>
  <c r="AA1088" i="7" s="1"/>
  <c r="AA973" i="7" a="1"/>
  <c r="AA973" i="7" s="1"/>
  <c r="AA979" i="7" a="1"/>
  <c r="AA979" i="7" s="1"/>
  <c r="AA998" i="7" a="1"/>
  <c r="AA998" i="7" s="1"/>
  <c r="AA1017" i="7" a="1"/>
  <c r="AA1017" i="7" s="1"/>
  <c r="AA1018" i="7" a="1"/>
  <c r="AA1018" i="7" s="1"/>
  <c r="AA1024" i="7" a="1"/>
  <c r="AA1024" i="7" s="1"/>
  <c r="AA1037" i="7" a="1"/>
  <c r="AA1037" i="7" s="1"/>
  <c r="AA812" i="7" a="1"/>
  <c r="AA812" i="7" s="1"/>
  <c r="AA1031" i="7" a="1"/>
  <c r="AA1031" i="7" s="1"/>
  <c r="AA1050" i="7" a="1"/>
  <c r="AA1050" i="7" s="1"/>
  <c r="AA1069" i="7" a="1"/>
  <c r="AA1069" i="7" s="1"/>
  <c r="AA1076" i="7" a="1"/>
  <c r="AA1076" i="7" s="1"/>
  <c r="AA1089" i="7" a="1"/>
  <c r="AA1089" i="7" s="1"/>
  <c r="AA986" i="7" a="1"/>
  <c r="AA986" i="7" s="1"/>
  <c r="AA1005" i="7" a="1"/>
  <c r="AA1005" i="7" s="1"/>
  <c r="AA1012" i="7" a="1"/>
  <c r="AA1012" i="7" s="1"/>
  <c r="AA1025" i="7" a="1"/>
  <c r="AA1025" i="7" s="1"/>
  <c r="AA1051" i="7" a="1"/>
  <c r="AA1051" i="7" s="1"/>
  <c r="AA1083" i="7" a="1"/>
  <c r="AA1083" i="7" s="1"/>
  <c r="AA976" i="7" a="1"/>
  <c r="AA976" i="7" s="1"/>
  <c r="AA1047" i="7" a="1"/>
  <c r="AA1047" i="7" s="1"/>
  <c r="AA1066" i="7" a="1"/>
  <c r="AA1066" i="7" s="1"/>
  <c r="AA1085" i="7" a="1"/>
  <c r="AA1085" i="7" s="1"/>
  <c r="AA1092" i="7" a="1"/>
  <c r="AA1092" i="7" s="1"/>
  <c r="AA969" i="7" a="1"/>
  <c r="AA969" i="7" s="1"/>
  <c r="AA994" i="7" a="1"/>
  <c r="AA994" i="7" s="1"/>
  <c r="AA1115" i="7" a="1"/>
  <c r="AA1115" i="7" s="1"/>
  <c r="AA1118" i="7" a="1"/>
  <c r="AA1118" i="7" s="1"/>
  <c r="AA1124" i="7" a="1"/>
  <c r="AA1124" i="7" s="1"/>
  <c r="AA1146" i="7" a="1"/>
  <c r="AA1146" i="7" s="1"/>
  <c r="AA1168" i="7" a="1"/>
  <c r="AA1168" i="7" s="1"/>
  <c r="AA1058" i="7" a="1"/>
  <c r="AA1058" i="7" s="1"/>
  <c r="AA1112" i="7" a="1"/>
  <c r="AA1112" i="7" s="1"/>
  <c r="AA1143" i="7" a="1"/>
  <c r="AA1143" i="7" s="1"/>
  <c r="AA1165" i="7" a="1"/>
  <c r="AA1165" i="7" s="1"/>
  <c r="AA881" i="7" a="1"/>
  <c r="AA881" i="7" s="1"/>
  <c r="AA1000" i="7" a="1"/>
  <c r="AA1000" i="7" s="1"/>
  <c r="AA1109" i="7" a="1"/>
  <c r="AA1109" i="7" s="1"/>
  <c r="AA1131" i="7" a="1"/>
  <c r="AA1131" i="7" s="1"/>
  <c r="AA1134" i="7" a="1"/>
  <c r="AA1134" i="7" s="1"/>
  <c r="AA1140" i="7" a="1"/>
  <c r="AA1140" i="7" s="1"/>
  <c r="AA1162" i="7" a="1"/>
  <c r="AA1162" i="7" s="1"/>
  <c r="AA1033" i="7" a="1"/>
  <c r="AA1033" i="7" s="1"/>
  <c r="AA1064" i="7" a="1"/>
  <c r="AA1064" i="7" s="1"/>
  <c r="AA1106" i="7" a="1"/>
  <c r="AA1106" i="7" s="1"/>
  <c r="AA1128" i="7" a="1"/>
  <c r="AA1128" i="7" s="1"/>
  <c r="AA1159" i="7" a="1"/>
  <c r="AA1159" i="7" s="1"/>
  <c r="AA1181" i="7" a="1"/>
  <c r="AA1181" i="7" s="1"/>
  <c r="AA957" i="7" a="1"/>
  <c r="AA957" i="7" s="1"/>
  <c r="AA1103" i="7" a="1"/>
  <c r="AA1103" i="7" s="1"/>
  <c r="AA1125" i="7" a="1"/>
  <c r="AA1125" i="7" s="1"/>
  <c r="AA1147" i="7" a="1"/>
  <c r="AA1147" i="7" s="1"/>
  <c r="AA1150" i="7" a="1"/>
  <c r="AA1150" i="7" s="1"/>
  <c r="AA1156" i="7" a="1"/>
  <c r="AA1156" i="7" s="1"/>
  <c r="AA1178" i="7" a="1"/>
  <c r="AA1178" i="7" s="1"/>
  <c r="AA848" i="7" a="1"/>
  <c r="AA848" i="7" s="1"/>
  <c r="AA1014" i="7" a="1"/>
  <c r="AA1014" i="7" s="1"/>
  <c r="AA1100" i="7" a="1"/>
  <c r="AA1100" i="7" s="1"/>
  <c r="AA1122" i="7" a="1"/>
  <c r="AA1122" i="7" s="1"/>
  <c r="AA1144" i="7" a="1"/>
  <c r="AA1144" i="7" s="1"/>
  <c r="AA1175" i="7" a="1"/>
  <c r="AA1175" i="7" s="1"/>
  <c r="AA981" i="7" a="1"/>
  <c r="AA981" i="7" s="1"/>
  <c r="AA987" i="7" a="1"/>
  <c r="AA987" i="7" s="1"/>
  <c r="AA1078" i="7" a="1"/>
  <c r="AA1078" i="7" s="1"/>
  <c r="AA1119" i="7" a="1"/>
  <c r="AA1119" i="7" s="1"/>
  <c r="AA1141" i="7" a="1"/>
  <c r="AA1141" i="7" s="1"/>
  <c r="AA1163" i="7" a="1"/>
  <c r="AA1163" i="7" s="1"/>
  <c r="AA1166" i="7" a="1"/>
  <c r="AA1166" i="7" s="1"/>
  <c r="AA1172" i="7" a="1"/>
  <c r="AA1172" i="7" s="1"/>
  <c r="AA995" i="7" a="1"/>
  <c r="AA995" i="7" s="1"/>
  <c r="AA1045" i="7" a="1"/>
  <c r="AA1045" i="7" s="1"/>
  <c r="AA1107" i="7" a="1"/>
  <c r="AA1107" i="7" s="1"/>
  <c r="AA1110" i="7" a="1"/>
  <c r="AA1110" i="7" s="1"/>
  <c r="AA1116" i="7" a="1"/>
  <c r="AA1116" i="7" s="1"/>
  <c r="AA1138" i="7" a="1"/>
  <c r="AA1138" i="7" s="1"/>
  <c r="AA1160" i="7" a="1"/>
  <c r="AA1160" i="7" s="1"/>
  <c r="AA1059" i="7" a="1"/>
  <c r="AA1059" i="7" s="1"/>
  <c r="AA1094" i="7" a="1"/>
  <c r="AA1094" i="7" s="1"/>
  <c r="AA1104" i="7" a="1"/>
  <c r="AA1104" i="7" s="1"/>
  <c r="AA1135" i="7" a="1"/>
  <c r="AA1135" i="7" s="1"/>
  <c r="AA1157" i="7" a="1"/>
  <c r="AA1157" i="7" s="1"/>
  <c r="AA1179" i="7" a="1"/>
  <c r="AA1179" i="7" s="1"/>
  <c r="AA1182" i="7" a="1"/>
  <c r="AA1182" i="7" s="1"/>
  <c r="AA1026" i="7" a="1"/>
  <c r="AA1026" i="7" s="1"/>
  <c r="AA1101" i="7" a="1"/>
  <c r="AA1101" i="7" s="1"/>
  <c r="AA1123" i="7" a="1"/>
  <c r="AA1123" i="7" s="1"/>
  <c r="AA1126" i="7" a="1"/>
  <c r="AA1126" i="7" s="1"/>
  <c r="AA1132" i="7" a="1"/>
  <c r="AA1132" i="7" s="1"/>
  <c r="AA1154" i="7" a="1"/>
  <c r="AA1154" i="7" s="1"/>
  <c r="AA1176" i="7" a="1"/>
  <c r="AA1176" i="7" s="1"/>
  <c r="AA1019" i="7" a="1"/>
  <c r="AA1019" i="7" s="1"/>
  <c r="AA1052" i="7" a="1"/>
  <c r="AA1052" i="7" s="1"/>
  <c r="AA1096" i="7" a="1"/>
  <c r="AA1096" i="7" s="1"/>
  <c r="AA1127" i="7" a="1"/>
  <c r="AA1127" i="7" s="1"/>
  <c r="AA1149" i="7" a="1"/>
  <c r="AA1149" i="7" s="1"/>
  <c r="AA1171" i="7" a="1"/>
  <c r="AA1171" i="7" s="1"/>
  <c r="AA993" i="7" a="1"/>
  <c r="AA993" i="7" s="1"/>
  <c r="AA1095" i="7" a="1"/>
  <c r="AA1095" i="7" s="1"/>
  <c r="AA1117" i="7" a="1"/>
  <c r="AA1117" i="7" s="1"/>
  <c r="AA1151" i="7" a="1"/>
  <c r="AA1151" i="7" s="1"/>
  <c r="AA1158" i="7" a="1"/>
  <c r="AA1158" i="7" s="1"/>
  <c r="AA1200" i="7" a="1"/>
  <c r="AA1200" i="7" s="1"/>
  <c r="AA1231" i="7" a="1"/>
  <c r="AA1231" i="7" s="1"/>
  <c r="AA1253" i="7" a="1"/>
  <c r="AA1253" i="7" s="1"/>
  <c r="AA1139" i="7" a="1"/>
  <c r="AA1139" i="7" s="1"/>
  <c r="AA1197" i="7" a="1"/>
  <c r="AA1197" i="7" s="1"/>
  <c r="AA1219" i="7" a="1"/>
  <c r="AA1219" i="7" s="1"/>
  <c r="AA1222" i="7" a="1"/>
  <c r="AA1222" i="7" s="1"/>
  <c r="AA1228" i="7" a="1"/>
  <c r="AA1228" i="7" s="1"/>
  <c r="AA1250" i="7" a="1"/>
  <c r="AA1250" i="7" s="1"/>
  <c r="AA1098" i="7" a="1"/>
  <c r="AA1098" i="7" s="1"/>
  <c r="AA1173" i="7" a="1"/>
  <c r="AA1173" i="7" s="1"/>
  <c r="AA1194" i="7" a="1"/>
  <c r="AA1194" i="7" s="1"/>
  <c r="AA1216" i="7" a="1"/>
  <c r="AA1216" i="7" s="1"/>
  <c r="AA1247" i="7" a="1"/>
  <c r="AA1247" i="7" s="1"/>
  <c r="AA1269" i="7" a="1"/>
  <c r="AA1269" i="7" s="1"/>
  <c r="AA1038" i="7" a="1"/>
  <c r="AA1038" i="7" s="1"/>
  <c r="AA1065" i="7" a="1"/>
  <c r="AA1065" i="7" s="1"/>
  <c r="AA1120" i="7" a="1"/>
  <c r="AA1120" i="7" s="1"/>
  <c r="AA1191" i="7" a="1"/>
  <c r="AA1191" i="7" s="1"/>
  <c r="AA1213" i="7" a="1"/>
  <c r="AA1213" i="7" s="1"/>
  <c r="AA1235" i="7" a="1"/>
  <c r="AA1235" i="7" s="1"/>
  <c r="AA1238" i="7" a="1"/>
  <c r="AA1238" i="7" s="1"/>
  <c r="AA1244" i="7" a="1"/>
  <c r="AA1244" i="7" s="1"/>
  <c r="AA1266" i="7" a="1"/>
  <c r="AA1266" i="7" s="1"/>
  <c r="AA1057" i="7" a="1"/>
  <c r="AA1057" i="7" s="1"/>
  <c r="AA1188" i="7" a="1"/>
  <c r="AA1188" i="7" s="1"/>
  <c r="AA1210" i="7" a="1"/>
  <c r="AA1210" i="7" s="1"/>
  <c r="AA1232" i="7" a="1"/>
  <c r="AA1232" i="7" s="1"/>
  <c r="AA1263" i="7" a="1"/>
  <c r="AA1263" i="7" s="1"/>
  <c r="AA1142" i="7" a="1"/>
  <c r="AA1142" i="7" s="1"/>
  <c r="AA1207" i="7" a="1"/>
  <c r="AA1207" i="7" s="1"/>
  <c r="AA1229" i="7" a="1"/>
  <c r="AA1229" i="7" s="1"/>
  <c r="AA1251" i="7" a="1"/>
  <c r="AA1251" i="7" s="1"/>
  <c r="AA1254" i="7" a="1"/>
  <c r="AA1254" i="7" s="1"/>
  <c r="AA1260" i="7" a="1"/>
  <c r="AA1260" i="7" s="1"/>
  <c r="AA1032" i="7" a="1"/>
  <c r="AA1032" i="7" s="1"/>
  <c r="AA1040" i="7" a="1"/>
  <c r="AA1040" i="7" s="1"/>
  <c r="AA1180" i="7" a="1"/>
  <c r="AA1180" i="7" s="1"/>
  <c r="AA1195" i="7" a="1"/>
  <c r="AA1195" i="7" s="1"/>
  <c r="AA1198" i="7" a="1"/>
  <c r="AA1198" i="7" s="1"/>
  <c r="AA1204" i="7" a="1"/>
  <c r="AA1204" i="7" s="1"/>
  <c r="AA1226" i="7" a="1"/>
  <c r="AA1226" i="7" s="1"/>
  <c r="AA1248" i="7" a="1"/>
  <c r="AA1248" i="7" s="1"/>
  <c r="AA1108" i="7" a="1"/>
  <c r="AA1108" i="7" s="1"/>
  <c r="AA1192" i="7" a="1"/>
  <c r="AA1192" i="7" s="1"/>
  <c r="AA1223" i="7" a="1"/>
  <c r="AA1223" i="7" s="1"/>
  <c r="AA1245" i="7" a="1"/>
  <c r="AA1245" i="7" s="1"/>
  <c r="AA1267" i="7" a="1"/>
  <c r="AA1267" i="7" s="1"/>
  <c r="AA1270" i="7" a="1"/>
  <c r="AA1270" i="7" s="1"/>
  <c r="AA1130" i="7" a="1"/>
  <c r="AA1130" i="7" s="1"/>
  <c r="AA1164" i="7" a="1"/>
  <c r="AA1164" i="7" s="1"/>
  <c r="AA1189" i="7" a="1"/>
  <c r="AA1189" i="7" s="1"/>
  <c r="AA1211" i="7" a="1"/>
  <c r="AA1211" i="7" s="1"/>
  <c r="AA1214" i="7" a="1"/>
  <c r="AA1214" i="7" s="1"/>
  <c r="AA1220" i="7" a="1"/>
  <c r="AA1220" i="7" s="1"/>
  <c r="AA1242" i="7" a="1"/>
  <c r="AA1242" i="7" s="1"/>
  <c r="AA1264" i="7" a="1"/>
  <c r="AA1264" i="7" s="1"/>
  <c r="AA837" i="7" a="1"/>
  <c r="AA837" i="7" s="1"/>
  <c r="AA1152" i="7" a="1"/>
  <c r="AA1152" i="7" s="1"/>
  <c r="AA1186" i="7" a="1"/>
  <c r="AA1186" i="7" s="1"/>
  <c r="AA1208" i="7" a="1"/>
  <c r="AA1208" i="7" s="1"/>
  <c r="AA1239" i="7" a="1"/>
  <c r="AA1239" i="7" s="1"/>
  <c r="AA1261" i="7" a="1"/>
  <c r="AA1261" i="7" s="1"/>
  <c r="AA1001" i="7" a="1"/>
  <c r="AA1001" i="7" s="1"/>
  <c r="AA1090" i="7" a="1"/>
  <c r="AA1090" i="7" s="1"/>
  <c r="AA1102" i="7" a="1"/>
  <c r="AA1102" i="7" s="1"/>
  <c r="AA1203" i="7" a="1"/>
  <c r="AA1203" i="7" s="1"/>
  <c r="AA1206" i="7" a="1"/>
  <c r="AA1206" i="7" s="1"/>
  <c r="AA1212" i="7" a="1"/>
  <c r="AA1212" i="7" s="1"/>
  <c r="AA1234" i="7" a="1"/>
  <c r="AA1234" i="7" s="1"/>
  <c r="AA1256" i="7" a="1"/>
  <c r="AA1256" i="7" s="1"/>
  <c r="AA1243" i="7" a="1"/>
  <c r="AA1243" i="7" s="1"/>
  <c r="AA1283" i="7" a="1"/>
  <c r="AA1283" i="7" s="1"/>
  <c r="AA1286" i="7" a="1"/>
  <c r="AA1286" i="7" s="1"/>
  <c r="AA1292" i="7" a="1"/>
  <c r="AA1292" i="7" s="1"/>
  <c r="AA1314" i="7" a="1"/>
  <c r="AA1314" i="7" s="1"/>
  <c r="AA1336" i="7" a="1"/>
  <c r="AA1336" i="7" s="1"/>
  <c r="AA1367" i="7" a="1"/>
  <c r="AA1367" i="7" s="1"/>
  <c r="AA1389" i="7" a="1"/>
  <c r="AA1389" i="7" s="1"/>
  <c r="AA1411" i="7" a="1"/>
  <c r="AA1411" i="7" s="1"/>
  <c r="AA1414" i="7" a="1"/>
  <c r="AA1414" i="7" s="1"/>
  <c r="AA1420" i="7" a="1"/>
  <c r="AA1420" i="7" s="1"/>
  <c r="AA1442" i="7" a="1"/>
  <c r="AA1442" i="7" s="1"/>
  <c r="AA1464" i="7" a="1"/>
  <c r="AA1464" i="7" s="1"/>
  <c r="AA1133" i="7" a="1"/>
  <c r="AA1133" i="7" s="1"/>
  <c r="AA1148" i="7" a="1"/>
  <c r="AA1148" i="7" s="1"/>
  <c r="AA1202" i="7" a="1"/>
  <c r="AA1202" i="7" s="1"/>
  <c r="AA1236" i="7" a="1"/>
  <c r="AA1236" i="7" s="1"/>
  <c r="AA1280" i="7" a="1"/>
  <c r="AA1280" i="7" s="1"/>
  <c r="AA1311" i="7" a="1"/>
  <c r="AA1311" i="7" s="1"/>
  <c r="AA1333" i="7" a="1"/>
  <c r="AA1333" i="7" s="1"/>
  <c r="AA1355" i="7" a="1"/>
  <c r="AA1355" i="7" s="1"/>
  <c r="AA1358" i="7" a="1"/>
  <c r="AA1358" i="7" s="1"/>
  <c r="AA1364" i="7" a="1"/>
  <c r="AA1364" i="7" s="1"/>
  <c r="AA1386" i="7" a="1"/>
  <c r="AA1386" i="7" s="1"/>
  <c r="AA1408" i="7" a="1"/>
  <c r="AA1408" i="7" s="1"/>
  <c r="AA1439" i="7" a="1"/>
  <c r="AA1439" i="7" s="1"/>
  <c r="AA1461" i="7" a="1"/>
  <c r="AA1461" i="7" s="1"/>
  <c r="AA1483" i="7" a="1"/>
  <c r="AA1483" i="7" s="1"/>
  <c r="AA1486" i="7" a="1"/>
  <c r="AA1486" i="7" s="1"/>
  <c r="AA1224" i="7" a="1"/>
  <c r="AA1224" i="7" s="1"/>
  <c r="AA1258" i="7" a="1"/>
  <c r="AA1258" i="7" s="1"/>
  <c r="AA1277" i="7" a="1"/>
  <c r="AA1277" i="7" s="1"/>
  <c r="AA1299" i="7" a="1"/>
  <c r="AA1299" i="7" s="1"/>
  <c r="AA1302" i="7" a="1"/>
  <c r="AA1302" i="7" s="1"/>
  <c r="AA1308" i="7" a="1"/>
  <c r="AA1308" i="7" s="1"/>
  <c r="AA1330" i="7" a="1"/>
  <c r="AA1330" i="7" s="1"/>
  <c r="AA1352" i="7" a="1"/>
  <c r="AA1352" i="7" s="1"/>
  <c r="AA1383" i="7" a="1"/>
  <c r="AA1383" i="7" s="1"/>
  <c r="AA1405" i="7" a="1"/>
  <c r="AA1405" i="7" s="1"/>
  <c r="AA1427" i="7" a="1"/>
  <c r="AA1427" i="7" s="1"/>
  <c r="AA1430" i="7" a="1"/>
  <c r="AA1430" i="7" s="1"/>
  <c r="AA1436" i="7" a="1"/>
  <c r="AA1436" i="7" s="1"/>
  <c r="AA1458" i="7" a="1"/>
  <c r="AA1458" i="7" s="1"/>
  <c r="AA1480" i="7" a="1"/>
  <c r="AA1480" i="7" s="1"/>
  <c r="AA1111" i="7" a="1"/>
  <c r="AA1111" i="7" s="1"/>
  <c r="AA1190" i="7" a="1"/>
  <c r="AA1190" i="7" s="1"/>
  <c r="AA1274" i="7" a="1"/>
  <c r="AA1274" i="7" s="1"/>
  <c r="AA1296" i="7" a="1"/>
  <c r="AA1296" i="7" s="1"/>
  <c r="AA1327" i="7" a="1"/>
  <c r="AA1327" i="7" s="1"/>
  <c r="AA1349" i="7" a="1"/>
  <c r="AA1349" i="7" s="1"/>
  <c r="AA1371" i="7" a="1"/>
  <c r="AA1371" i="7" s="1"/>
  <c r="AA1374" i="7" a="1"/>
  <c r="AA1374" i="7" s="1"/>
  <c r="AA1380" i="7" a="1"/>
  <c r="AA1380" i="7" s="1"/>
  <c r="AA1402" i="7" a="1"/>
  <c r="AA1402" i="7" s="1"/>
  <c r="AA1424" i="7" a="1"/>
  <c r="AA1424" i="7" s="1"/>
  <c r="AA1455" i="7" a="1"/>
  <c r="AA1455" i="7" s="1"/>
  <c r="AA1477" i="7" a="1"/>
  <c r="AA1477" i="7" s="1"/>
  <c r="AA988" i="7" a="1"/>
  <c r="AA988" i="7" s="1"/>
  <c r="AA1183" i="7" a="1"/>
  <c r="AA1183" i="7" s="1"/>
  <c r="AA1205" i="7" a="1"/>
  <c r="AA1205" i="7" s="1"/>
  <c r="AA1246" i="7" a="1"/>
  <c r="AA1246" i="7" s="1"/>
  <c r="AA1293" i="7" a="1"/>
  <c r="AA1293" i="7" s="1"/>
  <c r="AA1315" i="7" a="1"/>
  <c r="AA1315" i="7" s="1"/>
  <c r="AA1318" i="7" a="1"/>
  <c r="AA1318" i="7" s="1"/>
  <c r="AA1324" i="7" a="1"/>
  <c r="AA1324" i="7" s="1"/>
  <c r="AA1346" i="7" a="1"/>
  <c r="AA1346" i="7" s="1"/>
  <c r="AA1368" i="7" a="1"/>
  <c r="AA1368" i="7" s="1"/>
  <c r="AA1399" i="7" a="1"/>
  <c r="AA1399" i="7" s="1"/>
  <c r="AA1421" i="7" a="1"/>
  <c r="AA1421" i="7" s="1"/>
  <c r="AA1443" i="7" a="1"/>
  <c r="AA1443" i="7" s="1"/>
  <c r="AA1446" i="7" a="1"/>
  <c r="AA1446" i="7" s="1"/>
  <c r="AA1452" i="7" a="1"/>
  <c r="AA1452" i="7" s="1"/>
  <c r="AA1474" i="7" a="1"/>
  <c r="AA1474" i="7" s="1"/>
  <c r="AA1071" i="7" a="1"/>
  <c r="AA1071" i="7" s="1"/>
  <c r="AA1227" i="7" a="1"/>
  <c r="AA1227" i="7" s="1"/>
  <c r="AA1290" i="7" a="1"/>
  <c r="AA1290" i="7" s="1"/>
  <c r="AA1312" i="7" a="1"/>
  <c r="AA1312" i="7" s="1"/>
  <c r="AA1343" i="7" a="1"/>
  <c r="AA1343" i="7" s="1"/>
  <c r="AA1365" i="7" a="1"/>
  <c r="AA1365" i="7" s="1"/>
  <c r="AA1387" i="7" a="1"/>
  <c r="AA1387" i="7" s="1"/>
  <c r="AA1390" i="7" a="1"/>
  <c r="AA1390" i="7" s="1"/>
  <c r="AA1396" i="7" a="1"/>
  <c r="AA1396" i="7" s="1"/>
  <c r="AA1418" i="7" a="1"/>
  <c r="AA1418" i="7" s="1"/>
  <c r="AA1440" i="7" a="1"/>
  <c r="AA1440" i="7" s="1"/>
  <c r="AA1471" i="7" a="1"/>
  <c r="AA1471" i="7" s="1"/>
  <c r="AA1287" i="7" a="1"/>
  <c r="AA1287" i="7" s="1"/>
  <c r="AA1309" i="7" a="1"/>
  <c r="AA1309" i="7" s="1"/>
  <c r="AA1331" i="7" a="1"/>
  <c r="AA1331" i="7" s="1"/>
  <c r="AA1334" i="7" a="1"/>
  <c r="AA1334" i="7" s="1"/>
  <c r="AA1340" i="7" a="1"/>
  <c r="AA1340" i="7" s="1"/>
  <c r="AA1362" i="7" a="1"/>
  <c r="AA1362" i="7" s="1"/>
  <c r="AA1384" i="7" a="1"/>
  <c r="AA1384" i="7" s="1"/>
  <c r="AA1415" i="7" a="1"/>
  <c r="AA1415" i="7" s="1"/>
  <c r="AA1437" i="7" a="1"/>
  <c r="AA1437" i="7" s="1"/>
  <c r="AA1459" i="7" a="1"/>
  <c r="AA1459" i="7" s="1"/>
  <c r="AA1462" i="7" a="1"/>
  <c r="AA1462" i="7" s="1"/>
  <c r="AA1468" i="7" a="1"/>
  <c r="AA1468" i="7" s="1"/>
  <c r="AA1167" i="7" a="1"/>
  <c r="AA1167" i="7" s="1"/>
  <c r="AA1275" i="7" a="1"/>
  <c r="AA1275" i="7" s="1"/>
  <c r="AA1278" i="7" a="1"/>
  <c r="AA1278" i="7" s="1"/>
  <c r="AA1284" i="7" a="1"/>
  <c r="AA1284" i="7" s="1"/>
  <c r="AA1306" i="7" a="1"/>
  <c r="AA1306" i="7" s="1"/>
  <c r="AA1328" i="7" a="1"/>
  <c r="AA1328" i="7" s="1"/>
  <c r="AA1359" i="7" a="1"/>
  <c r="AA1359" i="7" s="1"/>
  <c r="AA1381" i="7" a="1"/>
  <c r="AA1381" i="7" s="1"/>
  <c r="AA1403" i="7" a="1"/>
  <c r="AA1403" i="7" s="1"/>
  <c r="AA1406" i="7" a="1"/>
  <c r="AA1406" i="7" s="1"/>
  <c r="AA1412" i="7" a="1"/>
  <c r="AA1412" i="7" s="1"/>
  <c r="AA1434" i="7" a="1"/>
  <c r="AA1434" i="7" s="1"/>
  <c r="AA1456" i="7" a="1"/>
  <c r="AA1456" i="7" s="1"/>
  <c r="AA1487" i="7" a="1"/>
  <c r="AA1487" i="7" s="1"/>
  <c r="AA1303" i="7" a="1"/>
  <c r="AA1303" i="7" s="1"/>
  <c r="AA1325" i="7" a="1"/>
  <c r="AA1325" i="7" s="1"/>
  <c r="AA1347" i="7" a="1"/>
  <c r="AA1347" i="7" s="1"/>
  <c r="AA1350" i="7" a="1"/>
  <c r="AA1350" i="7" s="1"/>
  <c r="AA1356" i="7" a="1"/>
  <c r="AA1356" i="7" s="1"/>
  <c r="AA1378" i="7" a="1"/>
  <c r="AA1378" i="7" s="1"/>
  <c r="AA1400" i="7" a="1"/>
  <c r="AA1400" i="7" s="1"/>
  <c r="AA1431" i="7" a="1"/>
  <c r="AA1431" i="7" s="1"/>
  <c r="AA1453" i="7" a="1"/>
  <c r="AA1453" i="7" s="1"/>
  <c r="AA1475" i="7" a="1"/>
  <c r="AA1475" i="7" s="1"/>
  <c r="AA1478" i="7" a="1"/>
  <c r="AA1478" i="7" s="1"/>
  <c r="AA1484" i="7" a="1"/>
  <c r="AA1484" i="7" s="1"/>
  <c r="AA1136" i="7" a="1"/>
  <c r="AA1136" i="7" s="1"/>
  <c r="AA1174" i="7" a="1"/>
  <c r="AA1174" i="7" s="1"/>
  <c r="AA1215" i="7" a="1"/>
  <c r="AA1215" i="7" s="1"/>
  <c r="AA1230" i="7" a="1"/>
  <c r="AA1230" i="7" s="1"/>
  <c r="AA1272" i="7" a="1"/>
  <c r="AA1272" i="7" s="1"/>
  <c r="AA1291" i="7" a="1"/>
  <c r="AA1291" i="7" s="1"/>
  <c r="AA1294" i="7" a="1"/>
  <c r="AA1294" i="7" s="1"/>
  <c r="AA1300" i="7" a="1"/>
  <c r="AA1300" i="7" s="1"/>
  <c r="AA1322" i="7" a="1"/>
  <c r="AA1322" i="7" s="1"/>
  <c r="AA1344" i="7" a="1"/>
  <c r="AA1344" i="7" s="1"/>
  <c r="AA1375" i="7" a="1"/>
  <c r="AA1375" i="7" s="1"/>
  <c r="AA1397" i="7" a="1"/>
  <c r="AA1397" i="7" s="1"/>
  <c r="AA1419" i="7" a="1"/>
  <c r="AA1419" i="7" s="1"/>
  <c r="AA1422" i="7" a="1"/>
  <c r="AA1422" i="7" s="1"/>
  <c r="AA1428" i="7" a="1"/>
  <c r="AA1428" i="7" s="1"/>
  <c r="AA1450" i="7" a="1"/>
  <c r="AA1450" i="7" s="1"/>
  <c r="AA1472" i="7" a="1"/>
  <c r="AA1472" i="7" s="1"/>
  <c r="AA1155" i="7" a="1"/>
  <c r="AA1155" i="7" s="1"/>
  <c r="AA1170" i="7" a="1"/>
  <c r="AA1170" i="7" s="1"/>
  <c r="AA1187" i="7" a="1"/>
  <c r="AA1187" i="7" s="1"/>
  <c r="AA1221" i="7" a="1"/>
  <c r="AA1221" i="7" s="1"/>
  <c r="AA1255" i="7" a="1"/>
  <c r="AA1255" i="7" s="1"/>
  <c r="AA1262" i="7" a="1"/>
  <c r="AA1262" i="7" s="1"/>
  <c r="AA1295" i="7" a="1"/>
  <c r="AA1295" i="7" s="1"/>
  <c r="AA1317" i="7" a="1"/>
  <c r="AA1317" i="7" s="1"/>
  <c r="AA1339" i="7" a="1"/>
  <c r="AA1339" i="7" s="1"/>
  <c r="AA1342" i="7" a="1"/>
  <c r="AA1342" i="7" s="1"/>
  <c r="AA1348" i="7" a="1"/>
  <c r="AA1348" i="7" s="1"/>
  <c r="AA1370" i="7" a="1"/>
  <c r="AA1370" i="7" s="1"/>
  <c r="AA1392" i="7" a="1"/>
  <c r="AA1392" i="7" s="1"/>
  <c r="AA1423" i="7" a="1"/>
  <c r="AA1423" i="7" s="1"/>
  <c r="AA1445" i="7" a="1"/>
  <c r="AA1445" i="7" s="1"/>
  <c r="AA1467" i="7" a="1"/>
  <c r="AA1467" i="7" s="1"/>
  <c r="AA1470" i="7" a="1"/>
  <c r="AA1470" i="7" s="1"/>
  <c r="AA1476" i="7" a="1"/>
  <c r="AA1476" i="7" s="1"/>
  <c r="AA1276" i="7" a="1"/>
  <c r="AA1276" i="7" s="1"/>
  <c r="AA1373" i="7" a="1"/>
  <c r="AA1373" i="7" s="1"/>
  <c r="AA1407" i="7" a="1"/>
  <c r="AA1407" i="7" s="1"/>
  <c r="AA1506" i="7" a="1"/>
  <c r="AA1506" i="7" s="1"/>
  <c r="AA1528" i="7" a="1"/>
  <c r="AA1528" i="7" s="1"/>
  <c r="AA1259" i="7" a="1"/>
  <c r="AA1259" i="7" s="1"/>
  <c r="AA1298" i="7" a="1"/>
  <c r="AA1298" i="7" s="1"/>
  <c r="AA1332" i="7" a="1"/>
  <c r="AA1332" i="7" s="1"/>
  <c r="AA1395" i="7" a="1"/>
  <c r="AA1395" i="7" s="1"/>
  <c r="AA1429" i="7" a="1"/>
  <c r="AA1429" i="7" s="1"/>
  <c r="AA1463" i="7" a="1"/>
  <c r="AA1463" i="7" s="1"/>
  <c r="AA1503" i="7" a="1"/>
  <c r="AA1503" i="7" s="1"/>
  <c r="AA1525" i="7" a="1"/>
  <c r="AA1525" i="7" s="1"/>
  <c r="AA1547" i="7" a="1"/>
  <c r="AA1547" i="7" s="1"/>
  <c r="AA1550" i="7" a="1"/>
  <c r="AA1550" i="7" s="1"/>
  <c r="AA1556" i="7" a="1"/>
  <c r="AA1556" i="7" s="1"/>
  <c r="AA1578" i="7" a="1"/>
  <c r="AA1578" i="7" s="1"/>
  <c r="AA1600" i="7" a="1"/>
  <c r="AA1600" i="7" s="1"/>
  <c r="AA1631" i="7" a="1"/>
  <c r="AA1631" i="7" s="1"/>
  <c r="AA1653" i="7" a="1"/>
  <c r="AA1653" i="7" s="1"/>
  <c r="AA1320" i="7" a="1"/>
  <c r="AA1320" i="7" s="1"/>
  <c r="AA1354" i="7" a="1"/>
  <c r="AA1354" i="7" s="1"/>
  <c r="AA1388" i="7" a="1"/>
  <c r="AA1388" i="7" s="1"/>
  <c r="AA1451" i="7" a="1"/>
  <c r="AA1451" i="7" s="1"/>
  <c r="AA1491" i="7" a="1"/>
  <c r="AA1491" i="7" s="1"/>
  <c r="AA1494" i="7" a="1"/>
  <c r="AA1494" i="7" s="1"/>
  <c r="AA1500" i="7" a="1"/>
  <c r="AA1500" i="7" s="1"/>
  <c r="AA1522" i="7" a="1"/>
  <c r="AA1522" i="7" s="1"/>
  <c r="AA1544" i="7" a="1"/>
  <c r="AA1544" i="7" s="1"/>
  <c r="AA1575" i="7" a="1"/>
  <c r="AA1575" i="7" s="1"/>
  <c r="AA1597" i="7" a="1"/>
  <c r="AA1597" i="7" s="1"/>
  <c r="AA1619" i="7" a="1"/>
  <c r="AA1619" i="7" s="1"/>
  <c r="AA1622" i="7" a="1"/>
  <c r="AA1622" i="7" s="1"/>
  <c r="AA1628" i="7" a="1"/>
  <c r="AA1628" i="7" s="1"/>
  <c r="AA1650" i="7" a="1"/>
  <c r="AA1650" i="7" s="1"/>
  <c r="AA1237" i="7" a="1"/>
  <c r="AA1237" i="7" s="1"/>
  <c r="AA1252" i="7" a="1"/>
  <c r="AA1252" i="7" s="1"/>
  <c r="AA1279" i="7" a="1"/>
  <c r="AA1279" i="7" s="1"/>
  <c r="AA1376" i="7" a="1"/>
  <c r="AA1376" i="7" s="1"/>
  <c r="AA1410" i="7" a="1"/>
  <c r="AA1410" i="7" s="1"/>
  <c r="AA1444" i="7" a="1"/>
  <c r="AA1444" i="7" s="1"/>
  <c r="AA1485" i="7" a="1"/>
  <c r="AA1485" i="7" s="1"/>
  <c r="AA1519" i="7" a="1"/>
  <c r="AA1519" i="7" s="1"/>
  <c r="AA1541" i="7" a="1"/>
  <c r="AA1541" i="7" s="1"/>
  <c r="AA1563" i="7" a="1"/>
  <c r="AA1563" i="7" s="1"/>
  <c r="AA1566" i="7" a="1"/>
  <c r="AA1566" i="7" s="1"/>
  <c r="AA1572" i="7" a="1"/>
  <c r="AA1572" i="7" s="1"/>
  <c r="AA1594" i="7" a="1"/>
  <c r="AA1594" i="7" s="1"/>
  <c r="AA1616" i="7" a="1"/>
  <c r="AA1616" i="7" s="1"/>
  <c r="AA1647" i="7" a="1"/>
  <c r="AA1647" i="7" s="1"/>
  <c r="AA1114" i="7" a="1"/>
  <c r="AA1114" i="7" s="1"/>
  <c r="AA1301" i="7" a="1"/>
  <c r="AA1301" i="7" s="1"/>
  <c r="AA1335" i="7" a="1"/>
  <c r="AA1335" i="7" s="1"/>
  <c r="AA1432" i="7" a="1"/>
  <c r="AA1432" i="7" s="1"/>
  <c r="AA1466" i="7" a="1"/>
  <c r="AA1466" i="7" s="1"/>
  <c r="AA1488" i="7" a="1"/>
  <c r="AA1488" i="7" s="1"/>
  <c r="AA1507" i="7" a="1"/>
  <c r="AA1507" i="7" s="1"/>
  <c r="AA1510" i="7" a="1"/>
  <c r="AA1510" i="7" s="1"/>
  <c r="AA1516" i="7" a="1"/>
  <c r="AA1516" i="7" s="1"/>
  <c r="AA1538" i="7" a="1"/>
  <c r="AA1538" i="7" s="1"/>
  <c r="AA1560" i="7" a="1"/>
  <c r="AA1560" i="7" s="1"/>
  <c r="AA1323" i="7" a="1"/>
  <c r="AA1323" i="7" s="1"/>
  <c r="AA1357" i="7" a="1"/>
  <c r="AA1357" i="7" s="1"/>
  <c r="AA1391" i="7" a="1"/>
  <c r="AA1391" i="7" s="1"/>
  <c r="AA1398" i="7" a="1"/>
  <c r="AA1398" i="7" s="1"/>
  <c r="AA1504" i="7" a="1"/>
  <c r="AA1504" i="7" s="1"/>
  <c r="AA1535" i="7" a="1"/>
  <c r="AA1535" i="7" s="1"/>
  <c r="AA1557" i="7" a="1"/>
  <c r="AA1557" i="7" s="1"/>
  <c r="AA1579" i="7" a="1"/>
  <c r="AA1579" i="7" s="1"/>
  <c r="AA1582" i="7" a="1"/>
  <c r="AA1582" i="7" s="1"/>
  <c r="AA1588" i="7" a="1"/>
  <c r="AA1588" i="7" s="1"/>
  <c r="AA1610" i="7" a="1"/>
  <c r="AA1610" i="7" s="1"/>
  <c r="AA1632" i="7" a="1"/>
  <c r="AA1632" i="7" s="1"/>
  <c r="AA1663" i="7" a="1"/>
  <c r="AA1663" i="7" s="1"/>
  <c r="AA1268" i="7" a="1"/>
  <c r="AA1268" i="7" s="1"/>
  <c r="AA1282" i="7" a="1"/>
  <c r="AA1282" i="7" s="1"/>
  <c r="AA1316" i="7" a="1"/>
  <c r="AA1316" i="7" s="1"/>
  <c r="AA1379" i="7" a="1"/>
  <c r="AA1379" i="7" s="1"/>
  <c r="AA1413" i="7" a="1"/>
  <c r="AA1413" i="7" s="1"/>
  <c r="AA1447" i="7" a="1"/>
  <c r="AA1447" i="7" s="1"/>
  <c r="AA1454" i="7" a="1"/>
  <c r="AA1454" i="7" s="1"/>
  <c r="AA1501" i="7" a="1"/>
  <c r="AA1501" i="7" s="1"/>
  <c r="AA1523" i="7" a="1"/>
  <c r="AA1523" i="7" s="1"/>
  <c r="AA1526" i="7" a="1"/>
  <c r="AA1526" i="7" s="1"/>
  <c r="AA1532" i="7" a="1"/>
  <c r="AA1532" i="7" s="1"/>
  <c r="AA1554" i="7" a="1"/>
  <c r="AA1554" i="7" s="1"/>
  <c r="AA1576" i="7" a="1"/>
  <c r="AA1576" i="7" s="1"/>
  <c r="AA1607" i="7" a="1"/>
  <c r="AA1607" i="7" s="1"/>
  <c r="AA1184" i="7" a="1"/>
  <c r="AA1184" i="7" s="1"/>
  <c r="AA1199" i="7" a="1"/>
  <c r="AA1199" i="7" s="1"/>
  <c r="AA1304" i="7" a="1"/>
  <c r="AA1304" i="7" s="1"/>
  <c r="AA1338" i="7" a="1"/>
  <c r="AA1338" i="7" s="1"/>
  <c r="AA1372" i="7" a="1"/>
  <c r="AA1372" i="7" s="1"/>
  <c r="AA1435" i="7" a="1"/>
  <c r="AA1435" i="7" s="1"/>
  <c r="AA1469" i="7" a="1"/>
  <c r="AA1469" i="7" s="1"/>
  <c r="AA1498" i="7" a="1"/>
  <c r="AA1498" i="7" s="1"/>
  <c r="AA1520" i="7" a="1"/>
  <c r="AA1520" i="7" s="1"/>
  <c r="AA1551" i="7" a="1"/>
  <c r="AA1551" i="7" s="1"/>
  <c r="AA1573" i="7" a="1"/>
  <c r="AA1573" i="7" s="1"/>
  <c r="AA1595" i="7" a="1"/>
  <c r="AA1595" i="7" s="1"/>
  <c r="AA1598" i="7" a="1"/>
  <c r="AA1598" i="7" s="1"/>
  <c r="AA1604" i="7" a="1"/>
  <c r="AA1604" i="7" s="1"/>
  <c r="AA1626" i="7" a="1"/>
  <c r="AA1626" i="7" s="1"/>
  <c r="AA1648" i="7" a="1"/>
  <c r="AA1648" i="7" s="1"/>
  <c r="AA1360" i="7" a="1"/>
  <c r="AA1360" i="7" s="1"/>
  <c r="AA1394" i="7" a="1"/>
  <c r="AA1394" i="7" s="1"/>
  <c r="AA1495" i="7" a="1"/>
  <c r="AA1495" i="7" s="1"/>
  <c r="AA1517" i="7" a="1"/>
  <c r="AA1517" i="7" s="1"/>
  <c r="AA1539" i="7" a="1"/>
  <c r="AA1539" i="7" s="1"/>
  <c r="AA1542" i="7" a="1"/>
  <c r="AA1542" i="7" s="1"/>
  <c r="AA1548" i="7" a="1"/>
  <c r="AA1548" i="7" s="1"/>
  <c r="AA1570" i="7" a="1"/>
  <c r="AA1570" i="7" s="1"/>
  <c r="AA1592" i="7" a="1"/>
  <c r="AA1592" i="7" s="1"/>
  <c r="AA1623" i="7" a="1"/>
  <c r="AA1623" i="7" s="1"/>
  <c r="AA1645" i="7" a="1"/>
  <c r="AA1645" i="7" s="1"/>
  <c r="AA1007" i="7" a="1"/>
  <c r="AA1007" i="7" s="1"/>
  <c r="AA1285" i="7" a="1"/>
  <c r="AA1285" i="7" s="1"/>
  <c r="AA1319" i="7" a="1"/>
  <c r="AA1319" i="7" s="1"/>
  <c r="AA1326" i="7" a="1"/>
  <c r="AA1326" i="7" s="1"/>
  <c r="AA1416" i="7" a="1"/>
  <c r="AA1416" i="7" s="1"/>
  <c r="AA1492" i="7" a="1"/>
  <c r="AA1492" i="7" s="1"/>
  <c r="AA1514" i="7" a="1"/>
  <c r="AA1514" i="7" s="1"/>
  <c r="AA1536" i="7" a="1"/>
  <c r="AA1536" i="7" s="1"/>
  <c r="AA1567" i="7" a="1"/>
  <c r="AA1567" i="7" s="1"/>
  <c r="AA1589" i="7" a="1"/>
  <c r="AA1589" i="7" s="1"/>
  <c r="AA1611" i="7" a="1"/>
  <c r="AA1611" i="7" s="1"/>
  <c r="AA1614" i="7" a="1"/>
  <c r="AA1614" i="7" s="1"/>
  <c r="AA1620" i="7" a="1"/>
  <c r="AA1620" i="7" s="1"/>
  <c r="AA1642" i="7" a="1"/>
  <c r="AA1642" i="7" s="1"/>
  <c r="AA1196" i="7" a="1"/>
  <c r="AA1196" i="7" s="1"/>
  <c r="AA1351" i="7" a="1"/>
  <c r="AA1351" i="7" s="1"/>
  <c r="AA1366" i="7" a="1"/>
  <c r="AA1366" i="7" s="1"/>
  <c r="AA1448" i="7" a="1"/>
  <c r="AA1448" i="7" s="1"/>
  <c r="AA1482" i="7" a="1"/>
  <c r="AA1482" i="7" s="1"/>
  <c r="AA1509" i="7" a="1"/>
  <c r="AA1509" i="7" s="1"/>
  <c r="AA1531" i="7" a="1"/>
  <c r="AA1531" i="7" s="1"/>
  <c r="AA1534" i="7" a="1"/>
  <c r="AA1534" i="7" s="1"/>
  <c r="AA1540" i="7" a="1"/>
  <c r="AA1540" i="7" s="1"/>
  <c r="AA1562" i="7" a="1"/>
  <c r="AA1562" i="7" s="1"/>
  <c r="AA1584" i="7" a="1"/>
  <c r="AA1584" i="7" s="1"/>
  <c r="AA1615" i="7" a="1"/>
  <c r="AA1615" i="7" s="1"/>
  <c r="AA1637" i="7" a="1"/>
  <c r="AA1637" i="7" s="1"/>
  <c r="AA1659" i="7" a="1"/>
  <c r="AA1659" i="7" s="1"/>
  <c r="AA1662" i="7" a="1"/>
  <c r="AA1662" i="7" s="1"/>
  <c r="AA1218" i="7" a="1"/>
  <c r="AA1218" i="7" s="1"/>
  <c r="AA1479" i="7" a="1"/>
  <c r="AA1479" i="7" s="1"/>
  <c r="AA1583" i="7" a="1"/>
  <c r="AA1583" i="7" s="1"/>
  <c r="AA1602" i="7" a="1"/>
  <c r="AA1602" i="7" s="1"/>
  <c r="AA1621" i="7" a="1"/>
  <c r="AA1621" i="7" s="1"/>
  <c r="AA1635" i="7" a="1"/>
  <c r="AA1635" i="7" s="1"/>
  <c r="AA1638" i="7" a="1"/>
  <c r="AA1638" i="7" s="1"/>
  <c r="AA1644" i="7" a="1"/>
  <c r="AA1644" i="7" s="1"/>
  <c r="AA1341" i="7" a="1"/>
  <c r="AA1341" i="7" s="1"/>
  <c r="AA1571" i="7" a="1"/>
  <c r="AA1571" i="7" s="1"/>
  <c r="AA1629" i="7" a="1"/>
  <c r="AA1629" i="7" s="1"/>
  <c r="AA1502" i="7" a="1"/>
  <c r="AA1502" i="7" s="1"/>
  <c r="AA1590" i="7" a="1"/>
  <c r="AA1590" i="7" s="1"/>
  <c r="AA1271" i="7" a="1"/>
  <c r="AA1271" i="7" s="1"/>
  <c r="AA1310" i="7" a="1"/>
  <c r="AA1310" i="7" s="1"/>
  <c r="AA1426" i="7" a="1"/>
  <c r="AA1426" i="7" s="1"/>
  <c r="AA1558" i="7" a="1"/>
  <c r="AA1558" i="7" s="1"/>
  <c r="AA1564" i="7" a="1"/>
  <c r="AA1564" i="7" s="1"/>
  <c r="AA1099" i="7" a="1"/>
  <c r="AA1099" i="7" s="1"/>
  <c r="AA1288" i="7" a="1"/>
  <c r="AA1288" i="7" s="1"/>
  <c r="AA1490" i="7" a="1"/>
  <c r="AA1490" i="7" s="1"/>
  <c r="AA1524" i="7" a="1"/>
  <c r="AA1524" i="7" s="1"/>
  <c r="AA1552" i="7" a="1"/>
  <c r="AA1552" i="7" s="1"/>
  <c r="AA1580" i="7" a="1"/>
  <c r="AA1580" i="7" s="1"/>
  <c r="AA1599" i="7" a="1"/>
  <c r="AA1599" i="7" s="1"/>
  <c r="AA1618" i="7" a="1"/>
  <c r="AA1618" i="7" s="1"/>
  <c r="AA1643" i="7" a="1"/>
  <c r="AA1643" i="7" s="1"/>
  <c r="AA1646" i="7" a="1"/>
  <c r="AA1646" i="7" s="1"/>
  <c r="AA1652" i="7" a="1"/>
  <c r="AA1652" i="7" s="1"/>
  <c r="AA1382" i="7" a="1"/>
  <c r="AA1382" i="7" s="1"/>
  <c r="AA1404" i="7" a="1"/>
  <c r="AA1404" i="7" s="1"/>
  <c r="AA1512" i="7" a="1"/>
  <c r="AA1512" i="7" s="1"/>
  <c r="AA1568" i="7" a="1"/>
  <c r="AA1568" i="7" s="1"/>
  <c r="AA1587" i="7" a="1"/>
  <c r="AA1587" i="7" s="1"/>
  <c r="AA1606" i="7" a="1"/>
  <c r="AA1606" i="7" s="1"/>
  <c r="AA1608" i="7" a="1"/>
  <c r="AA1608" i="7" s="1"/>
  <c r="AA1613" i="7" a="1"/>
  <c r="AA1613" i="7" s="1"/>
  <c r="AA1640" i="7" a="1"/>
  <c r="AA1640" i="7" s="1"/>
  <c r="AA1661" i="7" a="1"/>
  <c r="AA1661" i="7" s="1"/>
  <c r="AA1546" i="7" a="1"/>
  <c r="AA1546" i="7" s="1"/>
  <c r="AA1634" i="7" a="1"/>
  <c r="AA1634" i="7" s="1"/>
  <c r="AA1493" i="7" a="1"/>
  <c r="AA1493" i="7" s="1"/>
  <c r="AA1527" i="7" a="1"/>
  <c r="AA1527" i="7" s="1"/>
  <c r="AA1515" i="7" a="1"/>
  <c r="AA1515" i="7" s="1"/>
  <c r="AA1240" i="7" a="1"/>
  <c r="AA1240" i="7" s="1"/>
  <c r="AA1511" i="7" a="1"/>
  <c r="AA1511" i="7" s="1"/>
  <c r="AA1518" i="7" a="1"/>
  <c r="AA1518" i="7" s="1"/>
  <c r="AA1574" i="7" a="1"/>
  <c r="AA1574" i="7" s="1"/>
  <c r="AA1596" i="7" a="1"/>
  <c r="AA1596" i="7" s="1"/>
  <c r="AA1690" i="7" a="1"/>
  <c r="AA1690" i="7" s="1"/>
  <c r="AA1712" i="7" a="1"/>
  <c r="AA1712" i="7" s="1"/>
  <c r="AA1743" i="7" a="1"/>
  <c r="AA1743" i="7" s="1"/>
  <c r="AA1460" i="7" a="1"/>
  <c r="AA1460" i="7" s="1"/>
  <c r="AA1624" i="7" a="1"/>
  <c r="AA1624" i="7" s="1"/>
  <c r="AA1658" i="7" a="1"/>
  <c r="AA1658" i="7" s="1"/>
  <c r="AA1687" i="7" a="1"/>
  <c r="AA1687" i="7" s="1"/>
  <c r="AA1709" i="7" a="1"/>
  <c r="AA1709" i="7" s="1"/>
  <c r="AA1731" i="7" a="1"/>
  <c r="AA1731" i="7" s="1"/>
  <c r="AA1734" i="7" a="1"/>
  <c r="AA1734" i="7" s="1"/>
  <c r="AA1740" i="7" a="1"/>
  <c r="AA1740" i="7" s="1"/>
  <c r="AA1438" i="7" a="1"/>
  <c r="AA1438" i="7" s="1"/>
  <c r="AA1612" i="7" a="1"/>
  <c r="AA1612" i="7" s="1"/>
  <c r="AA1651" i="7" a="1"/>
  <c r="AA1651" i="7" s="1"/>
  <c r="AA1660" i="7" a="1"/>
  <c r="AA1660" i="7" s="1"/>
  <c r="AA1675" i="7" a="1"/>
  <c r="AA1675" i="7" s="1"/>
  <c r="AA1678" i="7" a="1"/>
  <c r="AA1678" i="7" s="1"/>
  <c r="AA1684" i="7" a="1"/>
  <c r="AA1684" i="7" s="1"/>
  <c r="AA1706" i="7" a="1"/>
  <c r="AA1706" i="7" s="1"/>
  <c r="AA1728" i="7" a="1"/>
  <c r="AA1728" i="7" s="1"/>
  <c r="AA1759" i="7" a="1"/>
  <c r="AA1759" i="7" s="1"/>
  <c r="AA1605" i="7" a="1"/>
  <c r="AA1605" i="7" s="1"/>
  <c r="AA1703" i="7" a="1"/>
  <c r="AA1703" i="7" s="1"/>
  <c r="AA1725" i="7" a="1"/>
  <c r="AA1725" i="7" s="1"/>
  <c r="AA1747" i="7" a="1"/>
  <c r="AA1747" i="7" s="1"/>
  <c r="AA1750" i="7" a="1"/>
  <c r="AA1750" i="7" s="1"/>
  <c r="AA1363" i="7" a="1"/>
  <c r="AA1363" i="7" s="1"/>
  <c r="AA1667" i="7" a="1"/>
  <c r="AA1667" i="7" s="1"/>
  <c r="AA1670" i="7" a="1"/>
  <c r="AA1670" i="7" s="1"/>
  <c r="AA1691" i="7" a="1"/>
  <c r="AA1691" i="7" s="1"/>
  <c r="AA1694" i="7" a="1"/>
  <c r="AA1694" i="7" s="1"/>
  <c r="AA1700" i="7" a="1"/>
  <c r="AA1700" i="7" s="1"/>
  <c r="AA1722" i="7" a="1"/>
  <c r="AA1722" i="7" s="1"/>
  <c r="AA1744" i="7" a="1"/>
  <c r="AA1744" i="7" s="1"/>
  <c r="AA1496" i="7" a="1"/>
  <c r="AA1496" i="7" s="1"/>
  <c r="AA1530" i="7" a="1"/>
  <c r="AA1530" i="7" s="1"/>
  <c r="AA1669" i="7" a="1"/>
  <c r="AA1669" i="7" s="1"/>
  <c r="AA1688" i="7" a="1"/>
  <c r="AA1688" i="7" s="1"/>
  <c r="AA1719" i="7" a="1"/>
  <c r="AA1719" i="7" s="1"/>
  <c r="AA1741" i="7" a="1"/>
  <c r="AA1741" i="7" s="1"/>
  <c r="AA1763" i="7" a="1"/>
  <c r="AA1763" i="7" s="1"/>
  <c r="AA1559" i="7" a="1"/>
  <c r="AA1559" i="7" s="1"/>
  <c r="AA1654" i="7" a="1"/>
  <c r="AA1654" i="7" s="1"/>
  <c r="AA1656" i="7" a="1"/>
  <c r="AA1656" i="7" s="1"/>
  <c r="AA1666" i="7" a="1"/>
  <c r="AA1666" i="7" s="1"/>
  <c r="AA1685" i="7" a="1"/>
  <c r="AA1685" i="7" s="1"/>
  <c r="AA1707" i="7" a="1"/>
  <c r="AA1707" i="7" s="1"/>
  <c r="AA1710" i="7" a="1"/>
  <c r="AA1710" i="7" s="1"/>
  <c r="AA1716" i="7" a="1"/>
  <c r="AA1716" i="7" s="1"/>
  <c r="AA1738" i="7" a="1"/>
  <c r="AA1738" i="7" s="1"/>
  <c r="AA1543" i="7" a="1"/>
  <c r="AA1543" i="7" s="1"/>
  <c r="AA1549" i="7" a="1"/>
  <c r="AA1549" i="7" s="1"/>
  <c r="AA1565" i="7" a="1"/>
  <c r="AA1565" i="7" s="1"/>
  <c r="AA1668" i="7" a="1"/>
  <c r="AA1668" i="7" s="1"/>
  <c r="AA1682" i="7" a="1"/>
  <c r="AA1682" i="7" s="1"/>
  <c r="AA1704" i="7" a="1"/>
  <c r="AA1704" i="7" s="1"/>
  <c r="AA1735" i="7" a="1"/>
  <c r="AA1735" i="7" s="1"/>
  <c r="AA1757" i="7" a="1"/>
  <c r="AA1757" i="7" s="1"/>
  <c r="AA1555" i="7" a="1"/>
  <c r="AA1555" i="7" s="1"/>
  <c r="AA1664" i="7" a="1"/>
  <c r="AA1664" i="7" s="1"/>
  <c r="AA1671" i="7" a="1"/>
  <c r="AA1671" i="7" s="1"/>
  <c r="AA1679" i="7" a="1"/>
  <c r="AA1679" i="7" s="1"/>
  <c r="AA1701" i="7" a="1"/>
  <c r="AA1701" i="7" s="1"/>
  <c r="AA1723" i="7" a="1"/>
  <c r="AA1723" i="7" s="1"/>
  <c r="AA1726" i="7" a="1"/>
  <c r="AA1726" i="7" s="1"/>
  <c r="AA1732" i="7" a="1"/>
  <c r="AA1732" i="7" s="1"/>
  <c r="AA1636" i="7" a="1"/>
  <c r="AA1636" i="7" s="1"/>
  <c r="AA1672" i="7" a="1"/>
  <c r="AA1672" i="7" s="1"/>
  <c r="AA1676" i="7" a="1"/>
  <c r="AA1676" i="7" s="1"/>
  <c r="AA1698" i="7" a="1"/>
  <c r="AA1698" i="7" s="1"/>
  <c r="AA1720" i="7" a="1"/>
  <c r="AA1720" i="7" s="1"/>
  <c r="AA1751" i="7" a="1"/>
  <c r="AA1751" i="7" s="1"/>
  <c r="AA1533" i="7" a="1"/>
  <c r="AA1533" i="7" s="1"/>
  <c r="AA1586" i="7" a="1"/>
  <c r="AA1586" i="7" s="1"/>
  <c r="AA1677" i="7" a="1"/>
  <c r="AA1677" i="7" s="1"/>
  <c r="AA1699" i="7" a="1"/>
  <c r="AA1699" i="7" s="1"/>
  <c r="AA1702" i="7" a="1"/>
  <c r="AA1702" i="7" s="1"/>
  <c r="AA1708" i="7" a="1"/>
  <c r="AA1708" i="7" s="1"/>
  <c r="AA1730" i="7" a="1"/>
  <c r="AA1730" i="7" s="1"/>
  <c r="AA1752" i="7" a="1"/>
  <c r="AA1752" i="7" s="1"/>
  <c r="AA1581" i="7" a="1"/>
  <c r="AA1581" i="7" s="1"/>
  <c r="AA1749" i="7" a="1"/>
  <c r="AA1749" i="7" s="1"/>
  <c r="AA1754" i="7" a="1"/>
  <c r="AA1754" i="7" s="1"/>
  <c r="AA1776" i="7" a="1"/>
  <c r="AA1776" i="7" s="1"/>
  <c r="AA1807" i="7" a="1"/>
  <c r="AA1807" i="7" s="1"/>
  <c r="AA1829" i="7" a="1"/>
  <c r="AA1829" i="7" s="1"/>
  <c r="AA1851" i="7" a="1"/>
  <c r="AA1851" i="7" s="1"/>
  <c r="AA1854" i="7" a="1"/>
  <c r="AA1854" i="7" s="1"/>
  <c r="AA1860" i="7" a="1"/>
  <c r="AA1860" i="7" s="1"/>
  <c r="AA1882" i="7" a="1"/>
  <c r="AA1882" i="7" s="1"/>
  <c r="AA1903" i="7" a="1"/>
  <c r="AA1903" i="7" s="1"/>
  <c r="AA1911" i="7" a="1"/>
  <c r="AA1911" i="7" s="1"/>
  <c r="AA1919" i="7" a="1"/>
  <c r="AA1919" i="7" s="1"/>
  <c r="AA1927" i="7" a="1"/>
  <c r="AA1927" i="7" s="1"/>
  <c r="AA1935" i="7" a="1"/>
  <c r="AA1935" i="7" s="1"/>
  <c r="AA1943" i="7" a="1"/>
  <c r="AA1943" i="7" s="1"/>
  <c r="AA1951" i="7" a="1"/>
  <c r="AA1951" i="7" s="1"/>
  <c r="AA1959" i="7" a="1"/>
  <c r="AA1959" i="7" s="1"/>
  <c r="AA1773" i="7" a="1"/>
  <c r="AA1773" i="7" s="1"/>
  <c r="AA1795" i="7" a="1"/>
  <c r="AA1795" i="7" s="1"/>
  <c r="AA1798" i="7" a="1"/>
  <c r="AA1798" i="7" s="1"/>
  <c r="AA1804" i="7" a="1"/>
  <c r="AA1804" i="7" s="1"/>
  <c r="AA1826" i="7" a="1"/>
  <c r="AA1826" i="7" s="1"/>
  <c r="AA1848" i="7" a="1"/>
  <c r="AA1848" i="7" s="1"/>
  <c r="AA1879" i="7" a="1"/>
  <c r="AA1879" i="7" s="1"/>
  <c r="AA1686" i="7" a="1"/>
  <c r="AA1686" i="7" s="1"/>
  <c r="AA1693" i="7" a="1"/>
  <c r="AA1693" i="7" s="1"/>
  <c r="AA1727" i="7" a="1"/>
  <c r="AA1727" i="7" s="1"/>
  <c r="AA1770" i="7" a="1"/>
  <c r="AA1770" i="7" s="1"/>
  <c r="AA1792" i="7" a="1"/>
  <c r="AA1792" i="7" s="1"/>
  <c r="AA1823" i="7" a="1"/>
  <c r="AA1823" i="7" s="1"/>
  <c r="AA1845" i="7" a="1"/>
  <c r="AA1845" i="7" s="1"/>
  <c r="AA1867" i="7" a="1"/>
  <c r="AA1867" i="7" s="1"/>
  <c r="AA1870" i="7" a="1"/>
  <c r="AA1870" i="7" s="1"/>
  <c r="AA1876" i="7" a="1"/>
  <c r="AA1876" i="7" s="1"/>
  <c r="AA1900" i="7" a="1"/>
  <c r="AA1900" i="7" s="1"/>
  <c r="AA1908" i="7" a="1"/>
  <c r="AA1908" i="7" s="1"/>
  <c r="AA1916" i="7" a="1"/>
  <c r="AA1916" i="7" s="1"/>
  <c r="AA1924" i="7" a="1"/>
  <c r="AA1924" i="7" s="1"/>
  <c r="AA1932" i="7" a="1"/>
  <c r="AA1932" i="7" s="1"/>
  <c r="AA1940" i="7" a="1"/>
  <c r="AA1940" i="7" s="1"/>
  <c r="AA1948" i="7" a="1"/>
  <c r="AA1948" i="7" s="1"/>
  <c r="AA1956" i="7" a="1"/>
  <c r="AA1956" i="7" s="1"/>
  <c r="AA1715" i="7" a="1"/>
  <c r="AA1715" i="7" s="1"/>
  <c r="AA1762" i="7" a="1"/>
  <c r="AA1762" i="7" s="1"/>
  <c r="AA1767" i="7" a="1"/>
  <c r="AA1767" i="7" s="1"/>
  <c r="AA1789" i="7" a="1"/>
  <c r="AA1789" i="7" s="1"/>
  <c r="AA1811" i="7" a="1"/>
  <c r="AA1811" i="7" s="1"/>
  <c r="AA1814" i="7" a="1"/>
  <c r="AA1814" i="7" s="1"/>
  <c r="AA1820" i="7" a="1"/>
  <c r="AA1820" i="7" s="1"/>
  <c r="AA1842" i="7" a="1"/>
  <c r="AA1842" i="7" s="1"/>
  <c r="AA1864" i="7" a="1"/>
  <c r="AA1864" i="7" s="1"/>
  <c r="AA1895" i="7" a="1"/>
  <c r="AA1895" i="7" s="1"/>
  <c r="AA1786" i="7" a="1"/>
  <c r="AA1786" i="7" s="1"/>
  <c r="AA1808" i="7" a="1"/>
  <c r="AA1808" i="7" s="1"/>
  <c r="AA1839" i="7" a="1"/>
  <c r="AA1839" i="7" s="1"/>
  <c r="AA1861" i="7" a="1"/>
  <c r="AA1861" i="7" s="1"/>
  <c r="AA1883" i="7" a="1"/>
  <c r="AA1883" i="7" s="1"/>
  <c r="AA1886" i="7" a="1"/>
  <c r="AA1886" i="7" s="1"/>
  <c r="AA1892" i="7" a="1"/>
  <c r="AA1892" i="7" s="1"/>
  <c r="AA1897" i="7" a="1"/>
  <c r="AA1897" i="7" s="1"/>
  <c r="AA1905" i="7" a="1"/>
  <c r="AA1905" i="7" s="1"/>
  <c r="AA1913" i="7" a="1"/>
  <c r="AA1913" i="7" s="1"/>
  <c r="AA1674" i="7" a="1"/>
  <c r="AA1674" i="7" s="1"/>
  <c r="AA1696" i="7" a="1"/>
  <c r="AA1696" i="7" s="1"/>
  <c r="AA1764" i="7" a="1"/>
  <c r="AA1764" i="7" s="1"/>
  <c r="AA1783" i="7" a="1"/>
  <c r="AA1783" i="7" s="1"/>
  <c r="AA1805" i="7" a="1"/>
  <c r="AA1805" i="7" s="1"/>
  <c r="AA1827" i="7" a="1"/>
  <c r="AA1827" i="7" s="1"/>
  <c r="AA1830" i="7" a="1"/>
  <c r="AA1830" i="7" s="1"/>
  <c r="AA1836" i="7" a="1"/>
  <c r="AA1836" i="7" s="1"/>
  <c r="AA1858" i="7" a="1"/>
  <c r="AA1858" i="7" s="1"/>
  <c r="AA1880" i="7" a="1"/>
  <c r="AA1880" i="7" s="1"/>
  <c r="AA1756" i="7" a="1"/>
  <c r="AA1756" i="7" s="1"/>
  <c r="AA1760" i="7" a="1"/>
  <c r="AA1760" i="7" s="1"/>
  <c r="AA1771" i="7" a="1"/>
  <c r="AA1771" i="7" s="1"/>
  <c r="AA1774" i="7" a="1"/>
  <c r="AA1774" i="7" s="1"/>
  <c r="AA1780" i="7" a="1"/>
  <c r="AA1780" i="7" s="1"/>
  <c r="AA1802" i="7" a="1"/>
  <c r="AA1802" i="7" s="1"/>
  <c r="AA1824" i="7" a="1"/>
  <c r="AA1824" i="7" s="1"/>
  <c r="AA1855" i="7" a="1"/>
  <c r="AA1855" i="7" s="1"/>
  <c r="AA1877" i="7" a="1"/>
  <c r="AA1877" i="7" s="1"/>
  <c r="AA1902" i="7" a="1"/>
  <c r="AA1902" i="7" s="1"/>
  <c r="AA1910" i="7" a="1"/>
  <c r="AA1910" i="7" s="1"/>
  <c r="AA1918" i="7" a="1"/>
  <c r="AA1918" i="7" s="1"/>
  <c r="AA1926" i="7" a="1"/>
  <c r="AA1926" i="7" s="1"/>
  <c r="AA1934" i="7" a="1"/>
  <c r="AA1934" i="7" s="1"/>
  <c r="AA1942" i="7" a="1"/>
  <c r="AA1942" i="7" s="1"/>
  <c r="AA1603" i="7" a="1"/>
  <c r="AA1603" i="7" s="1"/>
  <c r="AA1627" i="7" a="1"/>
  <c r="AA1627" i="7" s="1"/>
  <c r="AA1718" i="7" a="1"/>
  <c r="AA1718" i="7" s="1"/>
  <c r="AA1742" i="7" a="1"/>
  <c r="AA1742" i="7" s="1"/>
  <c r="AA1748" i="7" a="1"/>
  <c r="AA1748" i="7" s="1"/>
  <c r="AA1768" i="7" a="1"/>
  <c r="AA1768" i="7" s="1"/>
  <c r="AA1799" i="7" a="1"/>
  <c r="AA1799" i="7" s="1"/>
  <c r="AA1821" i="7" a="1"/>
  <c r="AA1821" i="7" s="1"/>
  <c r="AA1843" i="7" a="1"/>
  <c r="AA1843" i="7" s="1"/>
  <c r="AA1846" i="7" a="1"/>
  <c r="AA1846" i="7" s="1"/>
  <c r="AA1852" i="7" a="1"/>
  <c r="AA1852" i="7" s="1"/>
  <c r="AA1874" i="7" a="1"/>
  <c r="AA1874" i="7" s="1"/>
  <c r="AA1639" i="7" a="1"/>
  <c r="AA1639" i="7" s="1"/>
  <c r="AA1711" i="7" a="1"/>
  <c r="AA1711" i="7" s="1"/>
  <c r="AA1765" i="7" a="1"/>
  <c r="AA1765" i="7" s="1"/>
  <c r="AA1787" i="7" a="1"/>
  <c r="AA1787" i="7" s="1"/>
  <c r="AA1790" i="7" a="1"/>
  <c r="AA1790" i="7" s="1"/>
  <c r="AA1796" i="7" a="1"/>
  <c r="AA1796" i="7" s="1"/>
  <c r="AA1818" i="7" a="1"/>
  <c r="AA1818" i="7" s="1"/>
  <c r="AA1840" i="7" a="1"/>
  <c r="AA1840" i="7" s="1"/>
  <c r="AA1871" i="7" a="1"/>
  <c r="AA1871" i="7" s="1"/>
  <c r="AA1893" i="7" a="1"/>
  <c r="AA1893" i="7" s="1"/>
  <c r="AA1899" i="7" a="1"/>
  <c r="AA1899" i="7" s="1"/>
  <c r="AA1907" i="7" a="1"/>
  <c r="AA1907" i="7" s="1"/>
  <c r="AA1915" i="7" a="1"/>
  <c r="AA1915" i="7" s="1"/>
  <c r="AA1923" i="7" a="1"/>
  <c r="AA1923" i="7" s="1"/>
  <c r="AA1931" i="7" a="1"/>
  <c r="AA1931" i="7" s="1"/>
  <c r="AA1939" i="7" a="1"/>
  <c r="AA1939" i="7" s="1"/>
  <c r="AA1947" i="7" a="1"/>
  <c r="AA1947" i="7" s="1"/>
  <c r="AA1955" i="7" a="1"/>
  <c r="AA1955" i="7" s="1"/>
  <c r="AA1499" i="7" a="1"/>
  <c r="AA1499" i="7" s="1"/>
  <c r="AA1655" i="7" a="1"/>
  <c r="AA1655" i="7" s="1"/>
  <c r="AA1733" i="7" a="1"/>
  <c r="AA1733" i="7" s="1"/>
  <c r="AA1746" i="7" a="1"/>
  <c r="AA1746" i="7" s="1"/>
  <c r="AA1784" i="7" a="1"/>
  <c r="AA1784" i="7" s="1"/>
  <c r="AA1815" i="7" a="1"/>
  <c r="AA1815" i="7" s="1"/>
  <c r="AA1837" i="7" a="1"/>
  <c r="AA1837" i="7" s="1"/>
  <c r="AA1859" i="7" a="1"/>
  <c r="AA1859" i="7" s="1"/>
  <c r="AA1862" i="7" a="1"/>
  <c r="AA1862" i="7" s="1"/>
  <c r="AA1868" i="7" a="1"/>
  <c r="AA1868" i="7" s="1"/>
  <c r="AA1890" i="7" a="1"/>
  <c r="AA1890" i="7" s="1"/>
  <c r="AA1307" i="7" a="1"/>
  <c r="AA1307" i="7" s="1"/>
  <c r="AA1695" i="7" a="1"/>
  <c r="AA1695" i="7" s="1"/>
  <c r="AA1758" i="7" a="1"/>
  <c r="AA1758" i="7" s="1"/>
  <c r="AA1766" i="7" a="1"/>
  <c r="AA1766" i="7" s="1"/>
  <c r="AA1772" i="7" a="1"/>
  <c r="AA1772" i="7" s="1"/>
  <c r="AA1794" i="7" a="1"/>
  <c r="AA1794" i="7" s="1"/>
  <c r="AA1816" i="7" a="1"/>
  <c r="AA1816" i="7" s="1"/>
  <c r="AA1847" i="7" a="1"/>
  <c r="AA1847" i="7" s="1"/>
  <c r="AA1869" i="7" a="1"/>
  <c r="AA1869" i="7" s="1"/>
  <c r="AA1891" i="7" a="1"/>
  <c r="AA1891" i="7" s="1"/>
  <c r="AA1894" i="7" a="1"/>
  <c r="AA1894" i="7" s="1"/>
  <c r="AA1714" i="7" a="1"/>
  <c r="AA1714" i="7" s="1"/>
  <c r="AA1819" i="7" a="1"/>
  <c r="AA1819" i="7" s="1"/>
  <c r="AA1853" i="7" a="1"/>
  <c r="AA1853" i="7" s="1"/>
  <c r="AA1887" i="7" a="1"/>
  <c r="AA1887" i="7" s="1"/>
  <c r="AA1914" i="7" a="1"/>
  <c r="AA1914" i="7" s="1"/>
  <c r="AA1944" i="7" a="1"/>
  <c r="AA1944" i="7" s="1"/>
  <c r="AA1962" i="7" a="1"/>
  <c r="AA1962" i="7" s="1"/>
  <c r="AA1970" i="7" a="1"/>
  <c r="AA1970" i="7" s="1"/>
  <c r="AA1978" i="7" a="1"/>
  <c r="AA1978" i="7" s="1"/>
  <c r="AA1986" i="7" a="1"/>
  <c r="AA1986" i="7" s="1"/>
  <c r="AA1994" i="7" a="1"/>
  <c r="AA1994" i="7" s="1"/>
  <c r="AA2002" i="7" a="1"/>
  <c r="AA2002" i="7" s="1"/>
  <c r="AA2010" i="7" a="1"/>
  <c r="AA2010" i="7" s="1"/>
  <c r="AA2018" i="7" a="1"/>
  <c r="AA2018" i="7" s="1"/>
  <c r="AA2026" i="7" a="1"/>
  <c r="AA2026" i="7" s="1"/>
  <c r="AA2034" i="7" a="1"/>
  <c r="AA2034" i="7" s="1"/>
  <c r="AA2042" i="7" a="1"/>
  <c r="AA2042" i="7" s="1"/>
  <c r="AA2050" i="7" a="1"/>
  <c r="AA2050" i="7" s="1"/>
  <c r="AA2058" i="7" a="1"/>
  <c r="AA2058" i="7" s="1"/>
  <c r="AA2066" i="7" a="1"/>
  <c r="AA2066" i="7" s="1"/>
  <c r="AA2074" i="7" a="1"/>
  <c r="AA2074" i="7" s="1"/>
  <c r="AA2082" i="7" a="1"/>
  <c r="AA2082" i="7" s="1"/>
  <c r="AA2090" i="7" a="1"/>
  <c r="AA2090" i="7" s="1"/>
  <c r="AA2098" i="7" a="1"/>
  <c r="AA2098" i="7" s="1"/>
  <c r="AA1683" i="7" a="1"/>
  <c r="AA1683" i="7" s="1"/>
  <c r="AA1778" i="7" a="1"/>
  <c r="AA1778" i="7" s="1"/>
  <c r="AA1812" i="7" a="1"/>
  <c r="AA1812" i="7" s="1"/>
  <c r="AA1875" i="7" a="1"/>
  <c r="AA1875" i="7" s="1"/>
  <c r="AA1921" i="7" a="1"/>
  <c r="AA1921" i="7" s="1"/>
  <c r="AA1960" i="7" a="1"/>
  <c r="AA1960" i="7" s="1"/>
  <c r="AA1692" i="7" a="1"/>
  <c r="AA1692" i="7" s="1"/>
  <c r="AA1800" i="7" a="1"/>
  <c r="AA1800" i="7" s="1"/>
  <c r="AA1834" i="7" a="1"/>
  <c r="AA1834" i="7" s="1"/>
  <c r="AA1936" i="7" a="1"/>
  <c r="AA1936" i="7" s="1"/>
  <c r="AA1958" i="7" a="1"/>
  <c r="AA1958" i="7" s="1"/>
  <c r="AA1967" i="7" a="1"/>
  <c r="AA1967" i="7" s="1"/>
  <c r="AA1975" i="7" a="1"/>
  <c r="AA1975" i="7" s="1"/>
  <c r="AA1983" i="7" a="1"/>
  <c r="AA1983" i="7" s="1"/>
  <c r="AA1991" i="7" a="1"/>
  <c r="AA1991" i="7" s="1"/>
  <c r="AA1999" i="7" a="1"/>
  <c r="AA1999" i="7" s="1"/>
  <c r="AA2007" i="7" a="1"/>
  <c r="AA2007" i="7" s="1"/>
  <c r="AA2015" i="7" a="1"/>
  <c r="AA2015" i="7" s="1"/>
  <c r="AA2023" i="7" a="1"/>
  <c r="AA2023" i="7" s="1"/>
  <c r="AA2031" i="7" a="1"/>
  <c r="AA2031" i="7" s="1"/>
  <c r="AA2039" i="7" a="1"/>
  <c r="AA2039" i="7" s="1"/>
  <c r="AA2047" i="7" a="1"/>
  <c r="AA2047" i="7" s="1"/>
  <c r="AA2055" i="7" a="1"/>
  <c r="AA2055" i="7" s="1"/>
  <c r="AA2063" i="7" a="1"/>
  <c r="AA2063" i="7" s="1"/>
  <c r="AA2071" i="7" a="1"/>
  <c r="AA2071" i="7" s="1"/>
  <c r="AA2079" i="7" a="1"/>
  <c r="AA2079" i="7" s="1"/>
  <c r="AA2087" i="7" a="1"/>
  <c r="AA2087" i="7" s="1"/>
  <c r="AA2095" i="7" a="1"/>
  <c r="AA2095" i="7" s="1"/>
  <c r="AA1508" i="7" a="1"/>
  <c r="AA1508" i="7" s="1"/>
  <c r="AA1856" i="7" a="1"/>
  <c r="AA1856" i="7" s="1"/>
  <c r="AA1954" i="7" a="1"/>
  <c r="AA1954" i="7" s="1"/>
  <c r="AA1781" i="7" a="1"/>
  <c r="AA1781" i="7" s="1"/>
  <c r="AA1822" i="7" a="1"/>
  <c r="AA1822" i="7" s="1"/>
  <c r="AA1863" i="7" a="1"/>
  <c r="AA1863" i="7" s="1"/>
  <c r="AA1928" i="7" a="1"/>
  <c r="AA1928" i="7" s="1"/>
  <c r="AA1941" i="7" a="1"/>
  <c r="AA1941" i="7" s="1"/>
  <c r="AA1964" i="7" a="1"/>
  <c r="AA1964" i="7" s="1"/>
  <c r="AA1972" i="7" a="1"/>
  <c r="AA1972" i="7" s="1"/>
  <c r="AA1980" i="7" a="1"/>
  <c r="AA1980" i="7" s="1"/>
  <c r="AA1988" i="7" a="1"/>
  <c r="AA1988" i="7" s="1"/>
  <c r="AA1996" i="7" a="1"/>
  <c r="AA1996" i="7" s="1"/>
  <c r="AA2004" i="7" a="1"/>
  <c r="AA2004" i="7" s="1"/>
  <c r="AA2012" i="7" a="1"/>
  <c r="AA2012" i="7" s="1"/>
  <c r="AA2020" i="7" a="1"/>
  <c r="AA2020" i="7" s="1"/>
  <c r="AA2028" i="7" a="1"/>
  <c r="AA2028" i="7" s="1"/>
  <c r="AA2036" i="7" a="1"/>
  <c r="AA2036" i="7" s="1"/>
  <c r="AA2044" i="7" a="1"/>
  <c r="AA2044" i="7" s="1"/>
  <c r="AA2052" i="7" a="1"/>
  <c r="AA2052" i="7" s="1"/>
  <c r="AA2060" i="7" a="1"/>
  <c r="AA2060" i="7" s="1"/>
  <c r="AA2068" i="7" a="1"/>
  <c r="AA2068" i="7" s="1"/>
  <c r="AA2076" i="7" a="1"/>
  <c r="AA2076" i="7" s="1"/>
  <c r="AA2084" i="7" a="1"/>
  <c r="AA2084" i="7" s="1"/>
  <c r="AA2092" i="7" a="1"/>
  <c r="AA2092" i="7" s="1"/>
  <c r="AA2100" i="7" a="1"/>
  <c r="AA2100" i="7" s="1"/>
  <c r="AA1739" i="7" a="1"/>
  <c r="AA1739" i="7" s="1"/>
  <c r="AA1788" i="7" a="1"/>
  <c r="AA1788" i="7" s="1"/>
  <c r="AA1803" i="7" a="1"/>
  <c r="AA1803" i="7" s="1"/>
  <c r="AA1878" i="7" a="1"/>
  <c r="AA1878" i="7" s="1"/>
  <c r="AA1885" i="7" a="1"/>
  <c r="AA1885" i="7" s="1"/>
  <c r="AA1950" i="7" a="1"/>
  <c r="AA1950" i="7" s="1"/>
  <c r="AA1957" i="7" a="1"/>
  <c r="AA1957" i="7" s="1"/>
  <c r="AA1810" i="7" a="1"/>
  <c r="AA1810" i="7" s="1"/>
  <c r="AA1844" i="7" a="1"/>
  <c r="AA1844" i="7" s="1"/>
  <c r="AA1901" i="7" a="1"/>
  <c r="AA1901" i="7" s="1"/>
  <c r="AA1920" i="7" a="1"/>
  <c r="AA1920" i="7" s="1"/>
  <c r="AA1933" i="7" a="1"/>
  <c r="AA1933" i="7" s="1"/>
  <c r="AA1961" i="7" a="1"/>
  <c r="AA1961" i="7" s="1"/>
  <c r="AA1969" i="7" a="1"/>
  <c r="AA1969" i="7" s="1"/>
  <c r="AA1977" i="7" a="1"/>
  <c r="AA1977" i="7" s="1"/>
  <c r="AA1985" i="7" a="1"/>
  <c r="AA1985" i="7" s="1"/>
  <c r="AA1993" i="7" a="1"/>
  <c r="AA1993" i="7" s="1"/>
  <c r="AA2001" i="7" a="1"/>
  <c r="AA2001" i="7" s="1"/>
  <c r="AA2009" i="7" a="1"/>
  <c r="AA2009" i="7" s="1"/>
  <c r="AA2017" i="7" a="1"/>
  <c r="AA2017" i="7" s="1"/>
  <c r="AA2025" i="7" a="1"/>
  <c r="AA2025" i="7" s="1"/>
  <c r="AA2033" i="7" a="1"/>
  <c r="AA2033" i="7" s="1"/>
  <c r="AA2041" i="7" a="1"/>
  <c r="AA2041" i="7" s="1"/>
  <c r="AA2049" i="7" a="1"/>
  <c r="AA2049" i="7" s="1"/>
  <c r="AA2057" i="7" a="1"/>
  <c r="AA2057" i="7" s="1"/>
  <c r="AA2065" i="7" a="1"/>
  <c r="AA2065" i="7" s="1"/>
  <c r="AA2073" i="7" a="1"/>
  <c r="AA2073" i="7" s="1"/>
  <c r="AA2081" i="7" a="1"/>
  <c r="AA2081" i="7" s="1"/>
  <c r="AA2089" i="7" a="1"/>
  <c r="AA2089" i="7" s="1"/>
  <c r="AA2097" i="7" a="1"/>
  <c r="AA2097" i="7" s="1"/>
  <c r="AA1717" i="7" a="1"/>
  <c r="AA1717" i="7" s="1"/>
  <c r="AA1724" i="7" a="1"/>
  <c r="AA1724" i="7" s="1"/>
  <c r="AA1832" i="7" a="1"/>
  <c r="AA1832" i="7" s="1"/>
  <c r="AA1866" i="7" a="1"/>
  <c r="AA1866" i="7" s="1"/>
  <c r="AA1909" i="7" a="1"/>
  <c r="AA1909" i="7" s="1"/>
  <c r="AA1938" i="7" a="1"/>
  <c r="AA1938" i="7" s="1"/>
  <c r="AA1953" i="7" a="1"/>
  <c r="AA1953" i="7" s="1"/>
  <c r="AA1591" i="7" a="1"/>
  <c r="AA1591" i="7" s="1"/>
  <c r="AA1779" i="7" a="1"/>
  <c r="AA1779" i="7" s="1"/>
  <c r="AA1806" i="7" a="1"/>
  <c r="AA1806" i="7" s="1"/>
  <c r="AA1813" i="7" a="1"/>
  <c r="AA1813" i="7" s="1"/>
  <c r="AA1930" i="7" a="1"/>
  <c r="AA1930" i="7" s="1"/>
  <c r="AA1922" i="7" a="1"/>
  <c r="AA1922" i="7" s="1"/>
  <c r="AA1952" i="7" a="1"/>
  <c r="AA1952" i="7" s="1"/>
  <c r="AA1835" i="7" a="1"/>
  <c r="AA1835" i="7" s="1"/>
  <c r="AA1904" i="7" a="1"/>
  <c r="AA1904" i="7" s="1"/>
  <c r="AA1949" i="7" a="1"/>
  <c r="AA1949" i="7" s="1"/>
  <c r="AA2019" i="7" a="1"/>
  <c r="AA2019" i="7" s="1"/>
  <c r="AA2051" i="7" a="1"/>
  <c r="AA2051" i="7" s="1"/>
  <c r="AA2072" i="7" a="1"/>
  <c r="AA2072" i="7" s="1"/>
  <c r="AA2093" i="7" a="1"/>
  <c r="AA2093" i="7" s="1"/>
  <c r="AA1630" i="7" a="1"/>
  <c r="AA1630" i="7" s="1"/>
  <c r="AA1736" i="7" a="1"/>
  <c r="AA1736" i="7" s="1"/>
  <c r="AA1973" i="7" a="1"/>
  <c r="AA1973" i="7" s="1"/>
  <c r="AA2006" i="7" a="1"/>
  <c r="AA2006" i="7" s="1"/>
  <c r="AA2024" i="7" a="1"/>
  <c r="AA2024" i="7" s="1"/>
  <c r="AA2037" i="7" a="1"/>
  <c r="AA2037" i="7" s="1"/>
  <c r="AA2075" i="7" a="1"/>
  <c r="AA2075" i="7" s="1"/>
  <c r="AA2096" i="7" a="1"/>
  <c r="AA2096" i="7" s="1"/>
  <c r="AA2103" i="7" a="1"/>
  <c r="AA2103" i="7" s="1"/>
  <c r="AA2111" i="7" a="1"/>
  <c r="AA2111" i="7" s="1"/>
  <c r="AA2119" i="7" a="1"/>
  <c r="AA2119" i="7" s="1"/>
  <c r="AA2127" i="7" a="1"/>
  <c r="AA2127" i="7" s="1"/>
  <c r="AA2135" i="7" a="1"/>
  <c r="AA2135" i="7" s="1"/>
  <c r="AA2143" i="7" a="1"/>
  <c r="AA2143" i="7" s="1"/>
  <c r="AA2151" i="7" a="1"/>
  <c r="AA2151" i="7" s="1"/>
  <c r="AA2159" i="7" a="1"/>
  <c r="AA2159" i="7" s="1"/>
  <c r="AA2167" i="7" a="1"/>
  <c r="AA2167" i="7" s="1"/>
  <c r="AA2175" i="7" a="1"/>
  <c r="AA2175" i="7" s="1"/>
  <c r="AA2183" i="7" a="1"/>
  <c r="AA2183" i="7" s="1"/>
  <c r="AA2191" i="7" a="1"/>
  <c r="AA2191" i="7" s="1"/>
  <c r="AA2199" i="7" a="1"/>
  <c r="AA2199" i="7" s="1"/>
  <c r="AA2207" i="7" a="1"/>
  <c r="AA2207" i="7" s="1"/>
  <c r="AA2215" i="7" a="1"/>
  <c r="AA2215" i="7" s="1"/>
  <c r="AA2223" i="7" a="1"/>
  <c r="AA2223" i="7" s="1"/>
  <c r="AA2231" i="7" a="1"/>
  <c r="AA2231" i="7" s="1"/>
  <c r="AA2239" i="7" a="1"/>
  <c r="AA2239" i="7" s="1"/>
  <c r="AA2247" i="7" a="1"/>
  <c r="AA2247" i="7" s="1"/>
  <c r="AA2255" i="7" a="1"/>
  <c r="AA2255" i="7" s="1"/>
  <c r="AA2263" i="7" a="1"/>
  <c r="AA2263" i="7" s="1"/>
  <c r="AA2271" i="7" a="1"/>
  <c r="AA2271" i="7" s="1"/>
  <c r="AA2279" i="7" a="1"/>
  <c r="AA2279" i="7" s="1"/>
  <c r="AA2287" i="7" a="1"/>
  <c r="AA2287" i="7" s="1"/>
  <c r="AA2295" i="7" a="1"/>
  <c r="AA2295" i="7" s="1"/>
  <c r="AA2303" i="7" a="1"/>
  <c r="AA2303" i="7" s="1"/>
  <c r="AA2311" i="7" a="1"/>
  <c r="AA2311" i="7" s="1"/>
  <c r="AA2319" i="7" a="1"/>
  <c r="AA2319" i="7" s="1"/>
  <c r="AA2327" i="7" a="1"/>
  <c r="AA2327" i="7" s="1"/>
  <c r="AA2335" i="7" a="1"/>
  <c r="AA2335" i="7" s="1"/>
  <c r="AA2343" i="7" a="1"/>
  <c r="AA2343" i="7" s="1"/>
  <c r="AA2351" i="7" a="1"/>
  <c r="AA2351" i="7" s="1"/>
  <c r="AA2359" i="7" a="1"/>
  <c r="AA2359" i="7" s="1"/>
  <c r="AA2367" i="7" a="1"/>
  <c r="AA2367" i="7" s="1"/>
  <c r="AA2375" i="7" a="1"/>
  <c r="AA2375" i="7" s="1"/>
  <c r="AA2383" i="7" a="1"/>
  <c r="AA2383" i="7" s="1"/>
  <c r="AA2391" i="7" a="1"/>
  <c r="AA2391" i="7" s="1"/>
  <c r="AA2399" i="7" a="1"/>
  <c r="AA2399" i="7" s="1"/>
  <c r="AA2407" i="7" a="1"/>
  <c r="AA2407" i="7" s="1"/>
  <c r="AA1937" i="7" a="1"/>
  <c r="AA1937" i="7" s="1"/>
  <c r="AA2011" i="7" a="1"/>
  <c r="AA2011" i="7" s="1"/>
  <c r="AA2054" i="7" a="1"/>
  <c r="AA2054" i="7" s="1"/>
  <c r="AA2099" i="7" a="1"/>
  <c r="AA2099" i="7" s="1"/>
  <c r="AA1791" i="7" a="1"/>
  <c r="AA1791" i="7" s="1"/>
  <c r="AA1888" i="7" a="1"/>
  <c r="AA1888" i="7" s="1"/>
  <c r="AA1946" i="7" a="1"/>
  <c r="AA1946" i="7" s="1"/>
  <c r="AA1965" i="7" a="1"/>
  <c r="AA1965" i="7" s="1"/>
  <c r="AA1998" i="7" a="1"/>
  <c r="AA1998" i="7" s="1"/>
  <c r="AA2016" i="7" a="1"/>
  <c r="AA2016" i="7" s="1"/>
  <c r="AA2029" i="7" a="1"/>
  <c r="AA2029" i="7" s="1"/>
  <c r="AA2078" i="7" a="1"/>
  <c r="AA2078" i="7" s="1"/>
  <c r="AA2108" i="7" a="1"/>
  <c r="AA2108" i="7" s="1"/>
  <c r="AA2116" i="7" a="1"/>
  <c r="AA2116" i="7" s="1"/>
  <c r="AA2124" i="7" a="1"/>
  <c r="AA2124" i="7" s="1"/>
  <c r="AA2132" i="7" a="1"/>
  <c r="AA2132" i="7" s="1"/>
  <c r="AA2140" i="7" a="1"/>
  <c r="AA2140" i="7" s="1"/>
  <c r="AA2148" i="7" a="1"/>
  <c r="AA2148" i="7" s="1"/>
  <c r="AA2156" i="7" a="1"/>
  <c r="AA2156" i="7" s="1"/>
  <c r="AA2164" i="7" a="1"/>
  <c r="AA2164" i="7" s="1"/>
  <c r="AA2172" i="7" a="1"/>
  <c r="AA2172" i="7" s="1"/>
  <c r="AA2180" i="7" a="1"/>
  <c r="AA2180" i="7" s="1"/>
  <c r="AA2188" i="7" a="1"/>
  <c r="AA2188" i="7" s="1"/>
  <c r="AA2196" i="7" a="1"/>
  <c r="AA2196" i="7" s="1"/>
  <c r="AA2204" i="7" a="1"/>
  <c r="AA2204" i="7" s="1"/>
  <c r="AA2212" i="7" a="1"/>
  <c r="AA2212" i="7" s="1"/>
  <c r="AA2220" i="7" a="1"/>
  <c r="AA2220" i="7" s="1"/>
  <c r="AA2228" i="7" a="1"/>
  <c r="AA2228" i="7" s="1"/>
  <c r="AA2236" i="7" a="1"/>
  <c r="AA2236" i="7" s="1"/>
  <c r="AA2244" i="7" a="1"/>
  <c r="AA2244" i="7" s="1"/>
  <c r="AA2252" i="7" a="1"/>
  <c r="AA2252" i="7" s="1"/>
  <c r="AA2260" i="7" a="1"/>
  <c r="AA2260" i="7" s="1"/>
  <c r="AA2268" i="7" a="1"/>
  <c r="AA2268" i="7" s="1"/>
  <c r="AA2276" i="7" a="1"/>
  <c r="AA2276" i="7" s="1"/>
  <c r="AA2284" i="7" a="1"/>
  <c r="AA2284" i="7" s="1"/>
  <c r="AA2292" i="7" a="1"/>
  <c r="AA2292" i="7" s="1"/>
  <c r="AA2300" i="7" a="1"/>
  <c r="AA2300" i="7" s="1"/>
  <c r="AA2308" i="7" a="1"/>
  <c r="AA2308" i="7" s="1"/>
  <c r="AA2316" i="7" a="1"/>
  <c r="AA2316" i="7" s="1"/>
  <c r="AA2324" i="7" a="1"/>
  <c r="AA2324" i="7" s="1"/>
  <c r="AA2332" i="7" a="1"/>
  <c r="AA2332" i="7" s="1"/>
  <c r="AA2340" i="7" a="1"/>
  <c r="AA2340" i="7" s="1"/>
  <c r="AA2348" i="7" a="1"/>
  <c r="AA2348" i="7" s="1"/>
  <c r="AA2356" i="7" a="1"/>
  <c r="AA2356" i="7" s="1"/>
  <c r="AA2364" i="7" a="1"/>
  <c r="AA2364" i="7" s="1"/>
  <c r="AA2372" i="7" a="1"/>
  <c r="AA2372" i="7" s="1"/>
  <c r="AA2380" i="7" a="1"/>
  <c r="AA2380" i="7" s="1"/>
  <c r="AA2388" i="7" a="1"/>
  <c r="AA2388" i="7" s="1"/>
  <c r="AA2396" i="7" a="1"/>
  <c r="AA2396" i="7" s="1"/>
  <c r="AA2404" i="7" a="1"/>
  <c r="AA2404" i="7" s="1"/>
  <c r="AA1680" i="7" a="1"/>
  <c r="AA1680" i="7" s="1"/>
  <c r="AA1755" i="7" a="1"/>
  <c r="AA1755" i="7" s="1"/>
  <c r="AA1797" i="7" a="1"/>
  <c r="AA1797" i="7" s="1"/>
  <c r="AA2003" i="7" a="1"/>
  <c r="AA2003" i="7" s="1"/>
  <c r="AA2061" i="7" a="1"/>
  <c r="AA2061" i="7" s="1"/>
  <c r="AA1925" i="7" a="1"/>
  <c r="AA1925" i="7" s="1"/>
  <c r="AA1990" i="7" a="1"/>
  <c r="AA1990" i="7" s="1"/>
  <c r="AA2008" i="7" a="1"/>
  <c r="AA2008" i="7" s="1"/>
  <c r="AA2021" i="7" a="1"/>
  <c r="AA2021" i="7" s="1"/>
  <c r="AA2064" i="7" a="1"/>
  <c r="AA2064" i="7" s="1"/>
  <c r="AA2085" i="7" a="1"/>
  <c r="AA2085" i="7" s="1"/>
  <c r="AA2105" i="7" a="1"/>
  <c r="AA2105" i="7" s="1"/>
  <c r="AA2113" i="7" a="1"/>
  <c r="AA2113" i="7" s="1"/>
  <c r="AA2121" i="7" a="1"/>
  <c r="AA2121" i="7" s="1"/>
  <c r="AA2129" i="7" a="1"/>
  <c r="AA2129" i="7" s="1"/>
  <c r="AA2137" i="7" a="1"/>
  <c r="AA2137" i="7" s="1"/>
  <c r="AA2145" i="7" a="1"/>
  <c r="AA2145" i="7" s="1"/>
  <c r="AA2153" i="7" a="1"/>
  <c r="AA2153" i="7" s="1"/>
  <c r="AA2161" i="7" a="1"/>
  <c r="AA2161" i="7" s="1"/>
  <c r="AA2169" i="7" a="1"/>
  <c r="AA2169" i="7" s="1"/>
  <c r="AA2177" i="7" a="1"/>
  <c r="AA2177" i="7" s="1"/>
  <c r="AA2185" i="7" a="1"/>
  <c r="AA2185" i="7" s="1"/>
  <c r="AA2193" i="7" a="1"/>
  <c r="AA2193" i="7" s="1"/>
  <c r="AA2201" i="7" a="1"/>
  <c r="AA2201" i="7" s="1"/>
  <c r="AA2209" i="7" a="1"/>
  <c r="AA2209" i="7" s="1"/>
  <c r="AA2217" i="7" a="1"/>
  <c r="AA2217" i="7" s="1"/>
  <c r="AA2225" i="7" a="1"/>
  <c r="AA2225" i="7" s="1"/>
  <c r="AA2233" i="7" a="1"/>
  <c r="AA2233" i="7" s="1"/>
  <c r="AA2241" i="7" a="1"/>
  <c r="AA2241" i="7" s="1"/>
  <c r="AA2249" i="7" a="1"/>
  <c r="AA2249" i="7" s="1"/>
  <c r="AA2257" i="7" a="1"/>
  <c r="AA2257" i="7" s="1"/>
  <c r="AA2265" i="7" a="1"/>
  <c r="AA2265" i="7" s="1"/>
  <c r="AA2273" i="7" a="1"/>
  <c r="AA2273" i="7" s="1"/>
  <c r="AA2281" i="7" a="1"/>
  <c r="AA2281" i="7" s="1"/>
  <c r="AA2289" i="7" a="1"/>
  <c r="AA2289" i="7" s="1"/>
  <c r="AA2297" i="7" a="1"/>
  <c r="AA2297" i="7" s="1"/>
  <c r="AA2305" i="7" a="1"/>
  <c r="AA2305" i="7" s="1"/>
  <c r="AA2313" i="7" a="1"/>
  <c r="AA2313" i="7" s="1"/>
  <c r="AA2321" i="7" a="1"/>
  <c r="AA2321" i="7" s="1"/>
  <c r="AA2329" i="7" a="1"/>
  <c r="AA2329" i="7" s="1"/>
  <c r="AA2337" i="7" a="1"/>
  <c r="AA2337" i="7" s="1"/>
  <c r="AA2345" i="7" a="1"/>
  <c r="AA2345" i="7" s="1"/>
  <c r="AA2353" i="7" a="1"/>
  <c r="AA2353" i="7" s="1"/>
  <c r="AA2361" i="7" a="1"/>
  <c r="AA2361" i="7" s="1"/>
  <c r="AA2369" i="7" a="1"/>
  <c r="AA2369" i="7" s="1"/>
  <c r="AA2377" i="7" a="1"/>
  <c r="AA2377" i="7" s="1"/>
  <c r="AA2385" i="7" a="1"/>
  <c r="AA2385" i="7" s="1"/>
  <c r="AA2393" i="7" a="1"/>
  <c r="AA2393" i="7" s="1"/>
  <c r="AA2401" i="7" a="1"/>
  <c r="AA2401" i="7" s="1"/>
  <c r="AA1850" i="7" a="1"/>
  <c r="AA1850" i="7" s="1"/>
  <c r="AA1929" i="7" a="1"/>
  <c r="AA1929" i="7" s="1"/>
  <c r="AA1995" i="7" a="1"/>
  <c r="AA1995" i="7" s="1"/>
  <c r="AA2067" i="7" a="1"/>
  <c r="AA2067" i="7" s="1"/>
  <c r="AA2088" i="7" a="1"/>
  <c r="AA2088" i="7" s="1"/>
  <c r="AA1896" i="7" a="1"/>
  <c r="AA1896" i="7" s="1"/>
  <c r="AA1982" i="7" a="1"/>
  <c r="AA1982" i="7" s="1"/>
  <c r="AA2000" i="7" a="1"/>
  <c r="AA2000" i="7" s="1"/>
  <c r="AA2013" i="7" a="1"/>
  <c r="AA2013" i="7" s="1"/>
  <c r="AA2046" i="7" a="1"/>
  <c r="AA2046" i="7" s="1"/>
  <c r="AA2091" i="7" a="1"/>
  <c r="AA2091" i="7" s="1"/>
  <c r="AA2102" i="7" a="1"/>
  <c r="AA2102" i="7" s="1"/>
  <c r="AA2110" i="7" a="1"/>
  <c r="AA2110" i="7" s="1"/>
  <c r="AA2118" i="7" a="1"/>
  <c r="AA2118" i="7" s="1"/>
  <c r="AA2126" i="7" a="1"/>
  <c r="AA2126" i="7" s="1"/>
  <c r="AA2134" i="7" a="1"/>
  <c r="AA2134" i="7" s="1"/>
  <c r="AA2142" i="7" a="1"/>
  <c r="AA2142" i="7" s="1"/>
  <c r="AA2150" i="7" a="1"/>
  <c r="AA2150" i="7" s="1"/>
  <c r="AA2158" i="7" a="1"/>
  <c r="AA2158" i="7" s="1"/>
  <c r="AA2166" i="7" a="1"/>
  <c r="AA2166" i="7" s="1"/>
  <c r="AA2174" i="7" a="1"/>
  <c r="AA2174" i="7" s="1"/>
  <c r="AA2182" i="7" a="1"/>
  <c r="AA2182" i="7" s="1"/>
  <c r="AA2190" i="7" a="1"/>
  <c r="AA2190" i="7" s="1"/>
  <c r="AA2198" i="7" a="1"/>
  <c r="AA2198" i="7" s="1"/>
  <c r="AA2206" i="7" a="1"/>
  <c r="AA2206" i="7" s="1"/>
  <c r="AA2214" i="7" a="1"/>
  <c r="AA2214" i="7" s="1"/>
  <c r="AA2222" i="7" a="1"/>
  <c r="AA2222" i="7" s="1"/>
  <c r="AA2230" i="7" a="1"/>
  <c r="AA2230" i="7" s="1"/>
  <c r="AA2238" i="7" a="1"/>
  <c r="AA2238" i="7" s="1"/>
  <c r="AA2246" i="7" a="1"/>
  <c r="AA2246" i="7" s="1"/>
  <c r="AA2254" i="7" a="1"/>
  <c r="AA2254" i="7" s="1"/>
  <c r="AA2262" i="7" a="1"/>
  <c r="AA2262" i="7" s="1"/>
  <c r="AA2270" i="7" a="1"/>
  <c r="AA2270" i="7" s="1"/>
  <c r="AA2278" i="7" a="1"/>
  <c r="AA2278" i="7" s="1"/>
  <c r="AA2286" i="7" a="1"/>
  <c r="AA2286" i="7" s="1"/>
  <c r="AA2294" i="7" a="1"/>
  <c r="AA2294" i="7" s="1"/>
  <c r="AA2302" i="7" a="1"/>
  <c r="AA2302" i="7" s="1"/>
  <c r="AA2310" i="7" a="1"/>
  <c r="AA2310" i="7" s="1"/>
  <c r="AA2318" i="7" a="1"/>
  <c r="AA2318" i="7" s="1"/>
  <c r="AA2326" i="7" a="1"/>
  <c r="AA2326" i="7" s="1"/>
  <c r="AA2334" i="7" a="1"/>
  <c r="AA2334" i="7" s="1"/>
  <c r="AA2342" i="7" a="1"/>
  <c r="AA2342" i="7" s="1"/>
  <c r="AA2350" i="7" a="1"/>
  <c r="AA2350" i="7" s="1"/>
  <c r="AA2358" i="7" a="1"/>
  <c r="AA2358" i="7" s="1"/>
  <c r="AA2366" i="7" a="1"/>
  <c r="AA2366" i="7" s="1"/>
  <c r="AA2374" i="7" a="1"/>
  <c r="AA2374" i="7" s="1"/>
  <c r="AA2382" i="7" a="1"/>
  <c r="AA2382" i="7" s="1"/>
  <c r="AA2390" i="7" a="1"/>
  <c r="AA2390" i="7" s="1"/>
  <c r="AA2398" i="7" a="1"/>
  <c r="AA2398" i="7" s="1"/>
  <c r="AA2406" i="7" a="1"/>
  <c r="AA2406" i="7" s="1"/>
  <c r="AA1831" i="7" a="1"/>
  <c r="AA1831" i="7" s="1"/>
  <c r="AA1906" i="7" a="1"/>
  <c r="AA1906" i="7" s="1"/>
  <c r="AA1917" i="7" a="1"/>
  <c r="AA1917" i="7" s="1"/>
  <c r="AA1987" i="7" a="1"/>
  <c r="AA1987" i="7" s="1"/>
  <c r="AA2070" i="7" a="1"/>
  <c r="AA2070" i="7" s="1"/>
  <c r="AA1775" i="7" a="1"/>
  <c r="AA1775" i="7" s="1"/>
  <c r="AA1872" i="7" a="1"/>
  <c r="AA1872" i="7" s="1"/>
  <c r="AA1976" i="7" a="1"/>
  <c r="AA1976" i="7" s="1"/>
  <c r="AA1989" i="7" a="1"/>
  <c r="AA1989" i="7" s="1"/>
  <c r="AA2022" i="7" a="1"/>
  <c r="AA2022" i="7" s="1"/>
  <c r="AA2040" i="7" a="1"/>
  <c r="AA2040" i="7" s="1"/>
  <c r="AA2062" i="7" a="1"/>
  <c r="AA2062" i="7" s="1"/>
  <c r="AA2101" i="7" a="1"/>
  <c r="AA2101" i="7" s="1"/>
  <c r="AA2109" i="7" a="1"/>
  <c r="AA2109" i="7" s="1"/>
  <c r="AA2117" i="7" a="1"/>
  <c r="AA2117" i="7" s="1"/>
  <c r="AA2125" i="7" a="1"/>
  <c r="AA2125" i="7" s="1"/>
  <c r="AA2133" i="7" a="1"/>
  <c r="AA2133" i="7" s="1"/>
  <c r="AA2141" i="7" a="1"/>
  <c r="AA2141" i="7" s="1"/>
  <c r="AA2149" i="7" a="1"/>
  <c r="AA2149" i="7" s="1"/>
  <c r="AA2157" i="7" a="1"/>
  <c r="AA2157" i="7" s="1"/>
  <c r="AA2165" i="7" a="1"/>
  <c r="AA2165" i="7" s="1"/>
  <c r="AA2173" i="7" a="1"/>
  <c r="AA2173" i="7" s="1"/>
  <c r="AA2181" i="7" a="1"/>
  <c r="AA2181" i="7" s="1"/>
  <c r="AA2189" i="7" a="1"/>
  <c r="AA2189" i="7" s="1"/>
  <c r="AA2197" i="7" a="1"/>
  <c r="AA2197" i="7" s="1"/>
  <c r="AA2205" i="7" a="1"/>
  <c r="AA2205" i="7" s="1"/>
  <c r="AA2213" i="7" a="1"/>
  <c r="AA2213" i="7" s="1"/>
  <c r="AA2221" i="7" a="1"/>
  <c r="AA2221" i="7" s="1"/>
  <c r="AA2229" i="7" a="1"/>
  <c r="AA2229" i="7" s="1"/>
  <c r="AA2237" i="7" a="1"/>
  <c r="AA2237" i="7" s="1"/>
  <c r="AA2245" i="7" a="1"/>
  <c r="AA2245" i="7" s="1"/>
  <c r="AA2253" i="7" a="1"/>
  <c r="AA2253" i="7" s="1"/>
  <c r="AA2261" i="7" a="1"/>
  <c r="AA2261" i="7" s="1"/>
  <c r="AA2269" i="7" a="1"/>
  <c r="AA2269" i="7" s="1"/>
  <c r="AA2277" i="7" a="1"/>
  <c r="AA2277" i="7" s="1"/>
  <c r="AA2285" i="7" a="1"/>
  <c r="AA2285" i="7" s="1"/>
  <c r="AA2293" i="7" a="1"/>
  <c r="AA2293" i="7" s="1"/>
  <c r="AA2301" i="7" a="1"/>
  <c r="AA2301" i="7" s="1"/>
  <c r="AA1828" i="7" a="1"/>
  <c r="AA1828" i="7" s="1"/>
  <c r="AA1898" i="7" a="1"/>
  <c r="AA1898" i="7" s="1"/>
  <c r="AA1945" i="7" a="1"/>
  <c r="AA1945" i="7" s="1"/>
  <c r="AA1968" i="7" a="1"/>
  <c r="AA1968" i="7" s="1"/>
  <c r="AA1981" i="7" a="1"/>
  <c r="AA1981" i="7" s="1"/>
  <c r="AA2014" i="7" a="1"/>
  <c r="AA2014" i="7" s="1"/>
  <c r="AA2032" i="7" a="1"/>
  <c r="AA2032" i="7" s="1"/>
  <c r="AA2045" i="7" a="1"/>
  <c r="AA2045" i="7" s="1"/>
  <c r="AA2048" i="7" a="1"/>
  <c r="AA2048" i="7" s="1"/>
  <c r="AA2069" i="7" a="1"/>
  <c r="AA2069" i="7" s="1"/>
  <c r="AA2106" i="7" a="1"/>
  <c r="AA2106" i="7" s="1"/>
  <c r="AA2114" i="7" a="1"/>
  <c r="AA2114" i="7" s="1"/>
  <c r="AA2122" i="7" a="1"/>
  <c r="AA2122" i="7" s="1"/>
  <c r="AA2130" i="7" a="1"/>
  <c r="AA2130" i="7" s="1"/>
  <c r="AA2138" i="7" a="1"/>
  <c r="AA2138" i="7" s="1"/>
  <c r="AA2146" i="7" a="1"/>
  <c r="AA2146" i="7" s="1"/>
  <c r="AA2154" i="7" a="1"/>
  <c r="AA2154" i="7" s="1"/>
  <c r="AA2162" i="7" a="1"/>
  <c r="AA2162" i="7" s="1"/>
  <c r="AA2170" i="7" a="1"/>
  <c r="AA2170" i="7" s="1"/>
  <c r="AA2178" i="7" a="1"/>
  <c r="AA2178" i="7" s="1"/>
  <c r="AA2186" i="7" a="1"/>
  <c r="AA2186" i="7" s="1"/>
  <c r="AA2194" i="7" a="1"/>
  <c r="AA2194" i="7" s="1"/>
  <c r="AA2202" i="7" a="1"/>
  <c r="AA2202" i="7" s="1"/>
  <c r="AA2210" i="7" a="1"/>
  <c r="AA2210" i="7" s="1"/>
  <c r="AA2218" i="7" a="1"/>
  <c r="AA2218" i="7" s="1"/>
  <c r="AA2226" i="7" a="1"/>
  <c r="AA2226" i="7" s="1"/>
  <c r="AA2234" i="7" a="1"/>
  <c r="AA2234" i="7" s="1"/>
  <c r="AA2242" i="7" a="1"/>
  <c r="AA2242" i="7" s="1"/>
  <c r="AA2250" i="7" a="1"/>
  <c r="AA2250" i="7" s="1"/>
  <c r="AA2258" i="7" a="1"/>
  <c r="AA2258" i="7" s="1"/>
  <c r="AA2266" i="7" a="1"/>
  <c r="AA2266" i="7" s="1"/>
  <c r="AA2274" i="7" a="1"/>
  <c r="AA2274" i="7" s="1"/>
  <c r="AA2282" i="7" a="1"/>
  <c r="AA2282" i="7" s="1"/>
  <c r="AA2290" i="7" a="1"/>
  <c r="AA2290" i="7" s="1"/>
  <c r="AA2298" i="7" a="1"/>
  <c r="AA2298" i="7" s="1"/>
  <c r="AA2306" i="7" a="1"/>
  <c r="AA2306" i="7" s="1"/>
  <c r="AA2314" i="7" a="1"/>
  <c r="AA2314" i="7" s="1"/>
  <c r="AA2322" i="7" a="1"/>
  <c r="AA2322" i="7" s="1"/>
  <c r="AA2330" i="7" a="1"/>
  <c r="AA2330" i="7" s="1"/>
  <c r="AA2338" i="7" a="1"/>
  <c r="AA2338" i="7" s="1"/>
  <c r="AA2346" i="7" a="1"/>
  <c r="AA2346" i="7" s="1"/>
  <c r="AA2354" i="7" a="1"/>
  <c r="AA2354" i="7" s="1"/>
  <c r="AA2362" i="7" a="1"/>
  <c r="AA2362" i="7" s="1"/>
  <c r="AA2370" i="7" a="1"/>
  <c r="AA2370" i="7" s="1"/>
  <c r="AA2378" i="7" a="1"/>
  <c r="AA2378" i="7" s="1"/>
  <c r="AA2386" i="7" a="1"/>
  <c r="AA2386" i="7" s="1"/>
  <c r="AA2394" i="7" a="1"/>
  <c r="AA2394" i="7" s="1"/>
  <c r="AA2402" i="7" a="1"/>
  <c r="AA2402" i="7" s="1"/>
  <c r="AA2080" i="7" a="1"/>
  <c r="AA2080" i="7" s="1"/>
  <c r="AA2094" i="7" a="1"/>
  <c r="AA2094" i="7" s="1"/>
  <c r="AA2147" i="7" a="1"/>
  <c r="AA2147" i="7" s="1"/>
  <c r="AA2200" i="7" a="1"/>
  <c r="AA2200" i="7" s="1"/>
  <c r="AA2275" i="7" a="1"/>
  <c r="AA2275" i="7" s="1"/>
  <c r="AA2309" i="7" a="1"/>
  <c r="AA2309" i="7" s="1"/>
  <c r="AA2347" i="7" a="1"/>
  <c r="AA2347" i="7" s="1"/>
  <c r="AA2360" i="7" a="1"/>
  <c r="AA2360" i="7" s="1"/>
  <c r="AA2373" i="7" a="1"/>
  <c r="AA2373" i="7" s="1"/>
  <c r="AA1782" i="7" a="1"/>
  <c r="AA1782" i="7" s="1"/>
  <c r="AA1992" i="7" a="1"/>
  <c r="AA1992" i="7" s="1"/>
  <c r="AA2155" i="7" a="1"/>
  <c r="AA2155" i="7" s="1"/>
  <c r="AA2208" i="7" a="1"/>
  <c r="AA2208" i="7" s="1"/>
  <c r="AA2283" i="7" a="1"/>
  <c r="AA2283" i="7" s="1"/>
  <c r="AA2433" i="7" a="1"/>
  <c r="AA2433" i="7" s="1"/>
  <c r="AA2434" i="7" a="1"/>
  <c r="AA2434" i="7" s="1"/>
  <c r="AA2435" i="7" a="1"/>
  <c r="AA2435" i="7" s="1"/>
  <c r="AA2436" i="7" a="1"/>
  <c r="AA2436" i="7" s="1"/>
  <c r="AA2437" i="7" a="1"/>
  <c r="AA2437" i="7" s="1"/>
  <c r="AA2438" i="7" a="1"/>
  <c r="AA2438" i="7" s="1"/>
  <c r="AA2439" i="7" a="1"/>
  <c r="AA2439" i="7" s="1"/>
  <c r="AA2440" i="7" a="1"/>
  <c r="AA2440" i="7" s="1"/>
  <c r="AA2441" i="7" a="1"/>
  <c r="AA2441" i="7" s="1"/>
  <c r="AA2442" i="7" a="1"/>
  <c r="AA2442" i="7" s="1"/>
  <c r="AA2443" i="7" a="1"/>
  <c r="AA2443" i="7" s="1"/>
  <c r="AA2444" i="7" a="1"/>
  <c r="AA2444" i="7" s="1"/>
  <c r="AA2445" i="7" a="1"/>
  <c r="AA2445" i="7" s="1"/>
  <c r="AA2446" i="7" a="1"/>
  <c r="AA2446" i="7" s="1"/>
  <c r="AA2447" i="7" a="1"/>
  <c r="AA2447" i="7" s="1"/>
  <c r="AA2448" i="7" a="1"/>
  <c r="AA2448" i="7" s="1"/>
  <c r="AA2449" i="7" a="1"/>
  <c r="AA2449" i="7" s="1"/>
  <c r="AA2450" i="7" a="1"/>
  <c r="AA2450" i="7" s="1"/>
  <c r="AA2451" i="7" a="1"/>
  <c r="AA2451" i="7" s="1"/>
  <c r="AA2452" i="7" a="1"/>
  <c r="AA2452" i="7" s="1"/>
  <c r="AA2453" i="7" a="1"/>
  <c r="AA2453" i="7" s="1"/>
  <c r="AA2454" i="7" a="1"/>
  <c r="AA2454" i="7" s="1"/>
  <c r="AA2455" i="7" a="1"/>
  <c r="AA2455" i="7" s="1"/>
  <c r="AA2456" i="7" a="1"/>
  <c r="AA2456" i="7" s="1"/>
  <c r="AA2457" i="7" a="1"/>
  <c r="AA2457" i="7" s="1"/>
  <c r="AA2458" i="7" a="1"/>
  <c r="AA2458" i="7" s="1"/>
  <c r="AA2459" i="7" a="1"/>
  <c r="AA2459" i="7" s="1"/>
  <c r="AA2460" i="7" a="1"/>
  <c r="AA2460" i="7" s="1"/>
  <c r="AA2461" i="7" a="1"/>
  <c r="AA2461" i="7" s="1"/>
  <c r="AA2462" i="7" a="1"/>
  <c r="AA2462" i="7" s="1"/>
  <c r="AA2463" i="7" a="1"/>
  <c r="AA2463" i="7" s="1"/>
  <c r="AA2464" i="7" a="1"/>
  <c r="AA2464" i="7" s="1"/>
  <c r="AA2465" i="7" a="1"/>
  <c r="AA2465" i="7" s="1"/>
  <c r="AA2466" i="7" a="1"/>
  <c r="AA2466" i="7" s="1"/>
  <c r="AA2467" i="7" a="1"/>
  <c r="AA2467" i="7" s="1"/>
  <c r="AA2468" i="7" a="1"/>
  <c r="AA2468" i="7" s="1"/>
  <c r="AA2469" i="7" a="1"/>
  <c r="AA2469" i="7" s="1"/>
  <c r="AA2470" i="7" a="1"/>
  <c r="AA2470" i="7" s="1"/>
  <c r="AA2471" i="7" a="1"/>
  <c r="AA2471" i="7" s="1"/>
  <c r="AA2472" i="7" a="1"/>
  <c r="AA2472" i="7" s="1"/>
  <c r="AA2473" i="7" a="1"/>
  <c r="AA2473" i="7" s="1"/>
  <c r="AA2474" i="7" a="1"/>
  <c r="AA2474" i="7" s="1"/>
  <c r="AA2475" i="7" a="1"/>
  <c r="AA2475" i="7" s="1"/>
  <c r="AA2476" i="7" a="1"/>
  <c r="AA2476" i="7" s="1"/>
  <c r="AA2477" i="7" a="1"/>
  <c r="AA2477" i="7" s="1"/>
  <c r="AA2478" i="7" a="1"/>
  <c r="AA2478" i="7" s="1"/>
  <c r="AA2479" i="7" a="1"/>
  <c r="AA2479" i="7" s="1"/>
  <c r="AA2480" i="7" a="1"/>
  <c r="AA2480" i="7" s="1"/>
  <c r="AA2481" i="7" a="1"/>
  <c r="AA2481" i="7" s="1"/>
  <c r="AA2482" i="7" a="1"/>
  <c r="AA2482" i="7" s="1"/>
  <c r="AA2483" i="7" a="1"/>
  <c r="AA2483" i="7" s="1"/>
  <c r="AA2484" i="7" a="1"/>
  <c r="AA2484" i="7" s="1"/>
  <c r="AA2485" i="7" a="1"/>
  <c r="AA2485" i="7" s="1"/>
  <c r="AA2486" i="7" a="1"/>
  <c r="AA2486" i="7" s="1"/>
  <c r="AA2487" i="7" a="1"/>
  <c r="AA2487" i="7" s="1"/>
  <c r="AA2488" i="7" a="1"/>
  <c r="AA2488" i="7" s="1"/>
  <c r="AA2489" i="7" a="1"/>
  <c r="AA2489" i="7" s="1"/>
  <c r="AA2490" i="7" a="1"/>
  <c r="AA2490" i="7" s="1"/>
  <c r="AA2491" i="7" a="1"/>
  <c r="AA2491" i="7" s="1"/>
  <c r="AA2492" i="7" a="1"/>
  <c r="AA2492" i="7" s="1"/>
  <c r="AA2493" i="7" a="1"/>
  <c r="AA2493" i="7" s="1"/>
  <c r="AA2494" i="7" a="1"/>
  <c r="AA2494" i="7" s="1"/>
  <c r="AA2495" i="7" a="1"/>
  <c r="AA2495" i="7" s="1"/>
  <c r="AA2496" i="7" a="1"/>
  <c r="AA2496" i="7" s="1"/>
  <c r="AA2497" i="7" a="1"/>
  <c r="AA2497" i="7" s="1"/>
  <c r="AA2498" i="7" a="1"/>
  <c r="AA2498" i="7" s="1"/>
  <c r="AA2499" i="7" a="1"/>
  <c r="AA2499" i="7" s="1"/>
  <c r="AA2500" i="7" a="1"/>
  <c r="AA2500" i="7" s="1"/>
  <c r="AA2501" i="7" a="1"/>
  <c r="AA2501" i="7" s="1"/>
  <c r="AA2502" i="7" a="1"/>
  <c r="AA2502" i="7" s="1"/>
  <c r="AA2503" i="7" a="1"/>
  <c r="AA2503" i="7" s="1"/>
  <c r="AA2504" i="7" a="1"/>
  <c r="AA2504" i="7" s="1"/>
  <c r="AA2505" i="7" a="1"/>
  <c r="AA2505" i="7" s="1"/>
  <c r="AA2506" i="7" a="1"/>
  <c r="AA2506" i="7" s="1"/>
  <c r="AA2507" i="7" a="1"/>
  <c r="AA2507" i="7" s="1"/>
  <c r="AA2508" i="7" a="1"/>
  <c r="AA2508" i="7" s="1"/>
  <c r="AA2509" i="7" a="1"/>
  <c r="AA2509" i="7" s="1"/>
  <c r="AA2510" i="7" a="1"/>
  <c r="AA2510" i="7" s="1"/>
  <c r="AA2511" i="7" a="1"/>
  <c r="AA2511" i="7" s="1"/>
  <c r="AA2512" i="7" a="1"/>
  <c r="AA2512" i="7" s="1"/>
  <c r="AA2513" i="7" a="1"/>
  <c r="AA2513" i="7" s="1"/>
  <c r="AA2514" i="7" a="1"/>
  <c r="AA2514" i="7" s="1"/>
  <c r="AA2515" i="7" a="1"/>
  <c r="AA2515" i="7" s="1"/>
  <c r="AA2516" i="7" a="1"/>
  <c r="AA2516" i="7" s="1"/>
  <c r="AA2517" i="7" a="1"/>
  <c r="AA2517" i="7" s="1"/>
  <c r="AA2518" i="7" a="1"/>
  <c r="AA2518" i="7" s="1"/>
  <c r="AA2519" i="7" a="1"/>
  <c r="AA2519" i="7" s="1"/>
  <c r="AA2520" i="7" a="1"/>
  <c r="AA2520" i="7" s="1"/>
  <c r="AA2521" i="7" a="1"/>
  <c r="AA2521" i="7" s="1"/>
  <c r="AA2522" i="7" a="1"/>
  <c r="AA2522" i="7" s="1"/>
  <c r="AA2523" i="7" a="1"/>
  <c r="AA2523" i="7" s="1"/>
  <c r="AA2524" i="7" a="1"/>
  <c r="AA2524" i="7" s="1"/>
  <c r="AA2525" i="7" a="1"/>
  <c r="AA2525" i="7" s="1"/>
  <c r="AA2526" i="7" a="1"/>
  <c r="AA2526" i="7" s="1"/>
  <c r="AA2527" i="7" a="1"/>
  <c r="AA2527" i="7" s="1"/>
  <c r="AA2528" i="7" a="1"/>
  <c r="AA2528" i="7" s="1"/>
  <c r="AA2529" i="7" a="1"/>
  <c r="AA2529" i="7" s="1"/>
  <c r="AA2530" i="7" a="1"/>
  <c r="AA2530" i="7" s="1"/>
  <c r="AA2531" i="7" a="1"/>
  <c r="AA2531" i="7" s="1"/>
  <c r="AA2532" i="7" a="1"/>
  <c r="AA2532" i="7" s="1"/>
  <c r="AA2533" i="7" a="1"/>
  <c r="AA2533" i="7" s="1"/>
  <c r="AA2534" i="7" a="1"/>
  <c r="AA2534" i="7" s="1"/>
  <c r="AA2535" i="7" a="1"/>
  <c r="AA2535" i="7" s="1"/>
  <c r="AA2536" i="7" a="1"/>
  <c r="AA2536" i="7" s="1"/>
  <c r="AA2537" i="7" a="1"/>
  <c r="AA2537" i="7" s="1"/>
  <c r="AA2538" i="7" a="1"/>
  <c r="AA2538" i="7" s="1"/>
  <c r="AA2539" i="7" a="1"/>
  <c r="AA2539" i="7" s="1"/>
  <c r="AA2540" i="7" a="1"/>
  <c r="AA2540" i="7" s="1"/>
  <c r="AA2541" i="7" a="1"/>
  <c r="AA2541" i="7" s="1"/>
  <c r="AA2542" i="7" a="1"/>
  <c r="AA2542" i="7" s="1"/>
  <c r="AA2543" i="7" a="1"/>
  <c r="AA2543" i="7" s="1"/>
  <c r="AA2544" i="7" a="1"/>
  <c r="AA2544" i="7" s="1"/>
  <c r="AA2545" i="7" a="1"/>
  <c r="AA2545" i="7" s="1"/>
  <c r="AA2546" i="7" a="1"/>
  <c r="AA2546" i="7" s="1"/>
  <c r="AA2547" i="7" a="1"/>
  <c r="AA2547" i="7" s="1"/>
  <c r="AA2548" i="7" a="1"/>
  <c r="AA2548" i="7" s="1"/>
  <c r="AA2549" i="7" a="1"/>
  <c r="AA2549" i="7" s="1"/>
  <c r="AA2550" i="7" a="1"/>
  <c r="AA2550" i="7" s="1"/>
  <c r="AA2551" i="7" a="1"/>
  <c r="AA2551" i="7" s="1"/>
  <c r="AA2552" i="7" a="1"/>
  <c r="AA2552" i="7" s="1"/>
  <c r="AA2553" i="7" a="1"/>
  <c r="AA2553" i="7" s="1"/>
  <c r="AA2554" i="7" a="1"/>
  <c r="AA2554" i="7" s="1"/>
  <c r="AA2555" i="7" a="1"/>
  <c r="AA2555" i="7" s="1"/>
  <c r="AA2556" i="7" a="1"/>
  <c r="AA2556" i="7" s="1"/>
  <c r="AA2557" i="7" a="1"/>
  <c r="AA2557" i="7" s="1"/>
  <c r="AA2558" i="7" a="1"/>
  <c r="AA2558" i="7" s="1"/>
  <c r="AA2559" i="7" a="1"/>
  <c r="AA2559" i="7" s="1"/>
  <c r="AA2560" i="7" a="1"/>
  <c r="AA2560" i="7" s="1"/>
  <c r="AA2561" i="7" a="1"/>
  <c r="AA2561" i="7" s="1"/>
  <c r="AA2562" i="7" a="1"/>
  <c r="AA2562" i="7" s="1"/>
  <c r="AA2563" i="7" a="1"/>
  <c r="AA2563" i="7" s="1"/>
  <c r="AA2564" i="7" a="1"/>
  <c r="AA2564" i="7" s="1"/>
  <c r="AA2565" i="7" a="1"/>
  <c r="AA2565" i="7" s="1"/>
  <c r="AA2566" i="7" a="1"/>
  <c r="AA2566" i="7" s="1"/>
  <c r="AA2567" i="7" a="1"/>
  <c r="AA2567" i="7" s="1"/>
  <c r="AA2568" i="7" a="1"/>
  <c r="AA2568" i="7" s="1"/>
  <c r="AA2569" i="7" a="1"/>
  <c r="AA2569" i="7" s="1"/>
  <c r="AA2570" i="7" a="1"/>
  <c r="AA2570" i="7" s="1"/>
  <c r="AA2571" i="7" a="1"/>
  <c r="AA2571" i="7" s="1"/>
  <c r="AA2572" i="7" a="1"/>
  <c r="AA2572" i="7" s="1"/>
  <c r="AA2573" i="7" a="1"/>
  <c r="AA2573" i="7" s="1"/>
  <c r="AA2574" i="7" a="1"/>
  <c r="AA2574" i="7" s="1"/>
  <c r="AA2575" i="7" a="1"/>
  <c r="AA2575" i="7" s="1"/>
  <c r="AA2576" i="7" a="1"/>
  <c r="AA2576" i="7" s="1"/>
  <c r="AA2577" i="7" a="1"/>
  <c r="AA2577" i="7" s="1"/>
  <c r="AA2578" i="7" a="1"/>
  <c r="AA2578" i="7" s="1"/>
  <c r="AA2579" i="7" a="1"/>
  <c r="AA2579" i="7" s="1"/>
  <c r="AA2580" i="7" a="1"/>
  <c r="AA2580" i="7" s="1"/>
  <c r="AA2581" i="7" a="1"/>
  <c r="AA2581" i="7" s="1"/>
  <c r="AA2582" i="7" a="1"/>
  <c r="AA2582" i="7" s="1"/>
  <c r="AA2583" i="7" a="1"/>
  <c r="AA2583" i="7" s="1"/>
  <c r="AA2584" i="7" a="1"/>
  <c r="AA2584" i="7" s="1"/>
  <c r="AA2585" i="7" a="1"/>
  <c r="AA2585" i="7" s="1"/>
  <c r="AA2586" i="7" a="1"/>
  <c r="AA2586" i="7" s="1"/>
  <c r="AA2587" i="7" a="1"/>
  <c r="AA2587" i="7" s="1"/>
  <c r="AA2588" i="7" a="1"/>
  <c r="AA2588" i="7" s="1"/>
  <c r="AA2589" i="7" a="1"/>
  <c r="AA2589" i="7" s="1"/>
  <c r="AA2590" i="7" a="1"/>
  <c r="AA2590" i="7" s="1"/>
  <c r="AA2591" i="7" a="1"/>
  <c r="AA2591" i="7" s="1"/>
  <c r="AA2592" i="7" a="1"/>
  <c r="AA2592" i="7" s="1"/>
  <c r="AA2593" i="7" a="1"/>
  <c r="AA2593" i="7" s="1"/>
  <c r="AA2594" i="7" a="1"/>
  <c r="AA2594" i="7" s="1"/>
  <c r="AA2595" i="7" a="1"/>
  <c r="AA2595" i="7" s="1"/>
  <c r="AA2596" i="7" a="1"/>
  <c r="AA2596" i="7" s="1"/>
  <c r="AA2597" i="7" a="1"/>
  <c r="AA2597" i="7" s="1"/>
  <c r="AA2598" i="7" a="1"/>
  <c r="AA2598" i="7" s="1"/>
  <c r="AA2599" i="7" a="1"/>
  <c r="AA2599" i="7" s="1"/>
  <c r="AA2600" i="7" a="1"/>
  <c r="AA2600" i="7" s="1"/>
  <c r="AA2601" i="7" a="1"/>
  <c r="AA2601" i="7" s="1"/>
  <c r="AA2602" i="7" a="1"/>
  <c r="AA2602" i="7" s="1"/>
  <c r="AA2603" i="7" a="1"/>
  <c r="AA2603" i="7" s="1"/>
  <c r="AA2604" i="7" a="1"/>
  <c r="AA2604" i="7" s="1"/>
  <c r="AA2605" i="7" a="1"/>
  <c r="AA2605" i="7" s="1"/>
  <c r="AA2606" i="7" a="1"/>
  <c r="AA2606" i="7" s="1"/>
  <c r="AA2607" i="7" a="1"/>
  <c r="AA2607" i="7" s="1"/>
  <c r="AA2608" i="7" a="1"/>
  <c r="AA2608" i="7" s="1"/>
  <c r="AA2609" i="7" a="1"/>
  <c r="AA2609" i="7" s="1"/>
  <c r="AA2610" i="7" a="1"/>
  <c r="AA2610" i="7" s="1"/>
  <c r="AA2611" i="7" a="1"/>
  <c r="AA2611" i="7" s="1"/>
  <c r="AA2612" i="7" a="1"/>
  <c r="AA2612" i="7" s="1"/>
  <c r="AA2613" i="7" a="1"/>
  <c r="AA2613" i="7" s="1"/>
  <c r="AA2614" i="7" a="1"/>
  <c r="AA2614" i="7" s="1"/>
  <c r="AA2615" i="7" a="1"/>
  <c r="AA2615" i="7" s="1"/>
  <c r="AA2616" i="7" a="1"/>
  <c r="AA2616" i="7" s="1"/>
  <c r="AA2617" i="7" a="1"/>
  <c r="AA2617" i="7" s="1"/>
  <c r="AA2618" i="7" a="1"/>
  <c r="AA2618" i="7" s="1"/>
  <c r="AA2619" i="7" a="1"/>
  <c r="AA2619" i="7" s="1"/>
  <c r="AA2620" i="7" a="1"/>
  <c r="AA2620" i="7" s="1"/>
  <c r="AA2621" i="7" a="1"/>
  <c r="AA2621" i="7" s="1"/>
  <c r="AA2622" i="7" a="1"/>
  <c r="AA2622" i="7" s="1"/>
  <c r="AA2623" i="7" a="1"/>
  <c r="AA2623" i="7" s="1"/>
  <c r="AA2624" i="7" a="1"/>
  <c r="AA2624" i="7" s="1"/>
  <c r="AA2625" i="7" a="1"/>
  <c r="AA2625" i="7" s="1"/>
  <c r="AA2626" i="7" a="1"/>
  <c r="AA2626" i="7" s="1"/>
  <c r="AA2627" i="7" a="1"/>
  <c r="AA2627" i="7" s="1"/>
  <c r="AA2628" i="7" a="1"/>
  <c r="AA2628" i="7" s="1"/>
  <c r="AA2629" i="7" a="1"/>
  <c r="AA2629" i="7" s="1"/>
  <c r="AA2630" i="7" a="1"/>
  <c r="AA2630" i="7" s="1"/>
  <c r="AA2631" i="7" a="1"/>
  <c r="AA2631" i="7" s="1"/>
  <c r="AA2632" i="7" a="1"/>
  <c r="AA2632" i="7" s="1"/>
  <c r="AA2633" i="7" a="1"/>
  <c r="AA2633" i="7" s="1"/>
  <c r="AA2634" i="7" a="1"/>
  <c r="AA2634" i="7" s="1"/>
  <c r="AA2635" i="7" a="1"/>
  <c r="AA2635" i="7" s="1"/>
  <c r="AA2636" i="7" a="1"/>
  <c r="AA2636" i="7" s="1"/>
  <c r="AA2637" i="7" a="1"/>
  <c r="AA2637" i="7" s="1"/>
  <c r="AA2638" i="7" a="1"/>
  <c r="AA2638" i="7" s="1"/>
  <c r="AA2639" i="7" a="1"/>
  <c r="AA2639" i="7" s="1"/>
  <c r="AA2640" i="7" a="1"/>
  <c r="AA2640" i="7" s="1"/>
  <c r="AA2641" i="7" a="1"/>
  <c r="AA2641" i="7" s="1"/>
  <c r="AA2642" i="7" a="1"/>
  <c r="AA2642" i="7" s="1"/>
  <c r="AA2643" i="7" a="1"/>
  <c r="AA2643" i="7" s="1"/>
  <c r="AA2644" i="7" a="1"/>
  <c r="AA2644" i="7" s="1"/>
  <c r="AA2645" i="7" a="1"/>
  <c r="AA2645" i="7" s="1"/>
  <c r="AA2646" i="7" a="1"/>
  <c r="AA2646" i="7" s="1"/>
  <c r="AA2647" i="7" a="1"/>
  <c r="AA2647" i="7" s="1"/>
  <c r="AA2648" i="7" a="1"/>
  <c r="AA2648" i="7" s="1"/>
  <c r="AA2649" i="7" a="1"/>
  <c r="AA2649" i="7" s="1"/>
  <c r="AA2650" i="7" a="1"/>
  <c r="AA2650" i="7" s="1"/>
  <c r="AA2651" i="7" a="1"/>
  <c r="AA2651" i="7" s="1"/>
  <c r="AA2652" i="7" a="1"/>
  <c r="AA2652" i="7" s="1"/>
  <c r="AA2653" i="7" a="1"/>
  <c r="AA2653" i="7" s="1"/>
  <c r="AA2654" i="7" a="1"/>
  <c r="AA2654" i="7" s="1"/>
  <c r="AA2655" i="7" a="1"/>
  <c r="AA2655" i="7" s="1"/>
  <c r="AA2656" i="7" a="1"/>
  <c r="AA2656" i="7" s="1"/>
  <c r="AA2657" i="7" a="1"/>
  <c r="AA2657" i="7" s="1"/>
  <c r="AA2658" i="7" a="1"/>
  <c r="AA2658" i="7" s="1"/>
  <c r="AA2659" i="7" a="1"/>
  <c r="AA2659" i="7" s="1"/>
  <c r="AA1997" i="7" a="1"/>
  <c r="AA1997" i="7" s="1"/>
  <c r="AA2163" i="7" a="1"/>
  <c r="AA2163" i="7" s="1"/>
  <c r="AA2216" i="7" a="1"/>
  <c r="AA2216" i="7" s="1"/>
  <c r="AA2291" i="7" a="1"/>
  <c r="AA2291" i="7" s="1"/>
  <c r="AA2339" i="7" a="1"/>
  <c r="AA2339" i="7" s="1"/>
  <c r="AA2352" i="7" a="1"/>
  <c r="AA2352" i="7" s="1"/>
  <c r="AA2365" i="7" a="1"/>
  <c r="AA2365" i="7" s="1"/>
  <c r="AA2403" i="7" a="1"/>
  <c r="AA2403" i="7" s="1"/>
  <c r="AA2412" i="7" a="1"/>
  <c r="AA2412" i="7" s="1"/>
  <c r="AA2416" i="7" a="1"/>
  <c r="AA2416" i="7" s="1"/>
  <c r="AA2420" i="7" a="1"/>
  <c r="AA2420" i="7" s="1"/>
  <c r="AA2424" i="7" a="1"/>
  <c r="AA2424" i="7" s="1"/>
  <c r="AA2428" i="7" a="1"/>
  <c r="AA2428" i="7" s="1"/>
  <c r="AA1966" i="7" a="1"/>
  <c r="AA1966" i="7" s="1"/>
  <c r="AA1971" i="7" a="1"/>
  <c r="AA1971" i="7" s="1"/>
  <c r="AA2171" i="7" a="1"/>
  <c r="AA2171" i="7" s="1"/>
  <c r="AA2224" i="7" a="1"/>
  <c r="AA2224" i="7" s="1"/>
  <c r="AA2299" i="7" a="1"/>
  <c r="AA2299" i="7" s="1"/>
  <c r="AA2104" i="7" a="1"/>
  <c r="AA2104" i="7" s="1"/>
  <c r="AA2179" i="7" a="1"/>
  <c r="AA2179" i="7" s="1"/>
  <c r="AA2232" i="7" a="1"/>
  <c r="AA2232" i="7" s="1"/>
  <c r="AA2331" i="7" a="1"/>
  <c r="AA2331" i="7" s="1"/>
  <c r="AA2344" i="7" a="1"/>
  <c r="AA2344" i="7" s="1"/>
  <c r="AA2357" i="7" a="1"/>
  <c r="AA2357" i="7" s="1"/>
  <c r="AA2395" i="7" a="1"/>
  <c r="AA2395" i="7" s="1"/>
  <c r="AA2408" i="7" a="1"/>
  <c r="AA2408" i="7" s="1"/>
  <c r="AA2059" i="7" a="1"/>
  <c r="AA2059" i="7" s="1"/>
  <c r="AA2077" i="7" a="1"/>
  <c r="AA2077" i="7" s="1"/>
  <c r="AA2112" i="7" a="1"/>
  <c r="AA2112" i="7" s="1"/>
  <c r="AA2187" i="7" a="1"/>
  <c r="AA2187" i="7" s="1"/>
  <c r="AA2240" i="7" a="1"/>
  <c r="AA2240" i="7" s="1"/>
  <c r="AA1912" i="7" a="1"/>
  <c r="AA1912" i="7" s="1"/>
  <c r="AA2030" i="7" a="1"/>
  <c r="AA2030" i="7" s="1"/>
  <c r="AA2035" i="7" a="1"/>
  <c r="AA2035" i="7" s="1"/>
  <c r="AA2086" i="7" a="1"/>
  <c r="AA2086" i="7" s="1"/>
  <c r="AA2120" i="7" a="1"/>
  <c r="AA2120" i="7" s="1"/>
  <c r="AA2195" i="7" a="1"/>
  <c r="AA2195" i="7" s="1"/>
  <c r="AA2248" i="7" a="1"/>
  <c r="AA2248" i="7" s="1"/>
  <c r="AA2323" i="7" a="1"/>
  <c r="AA2323" i="7" s="1"/>
  <c r="AA2336" i="7" a="1"/>
  <c r="AA2336" i="7" s="1"/>
  <c r="AA2349" i="7" a="1"/>
  <c r="AA2349" i="7" s="1"/>
  <c r="AA2387" i="7" a="1"/>
  <c r="AA2387" i="7" s="1"/>
  <c r="AA2400" i="7" a="1"/>
  <c r="AA2400" i="7" s="1"/>
  <c r="AA2411" i="7" a="1"/>
  <c r="AA2411" i="7" s="1"/>
  <c r="AA2415" i="7" a="1"/>
  <c r="AA2415" i="7" s="1"/>
  <c r="AA2419" i="7" a="1"/>
  <c r="AA2419" i="7" s="1"/>
  <c r="AA2423" i="7" a="1"/>
  <c r="AA2423" i="7" s="1"/>
  <c r="AA2427" i="7" a="1"/>
  <c r="AA2427" i="7" s="1"/>
  <c r="AA2128" i="7" a="1"/>
  <c r="AA2128" i="7" s="1"/>
  <c r="AA2203" i="7" a="1"/>
  <c r="AA2203" i="7" s="1"/>
  <c r="AA2256" i="7" a="1"/>
  <c r="AA2256" i="7" s="1"/>
  <c r="AA2431" i="7" a="1"/>
  <c r="AA2431" i="7" s="1"/>
  <c r="AA2432" i="7" a="1"/>
  <c r="AA2432" i="7" s="1"/>
  <c r="AA2136" i="7" a="1"/>
  <c r="AA2136" i="7" s="1"/>
  <c r="AA2211" i="7" a="1"/>
  <c r="AA2211" i="7" s="1"/>
  <c r="AA2264" i="7" a="1"/>
  <c r="AA2264" i="7" s="1"/>
  <c r="AA2315" i="7" a="1"/>
  <c r="AA2315" i="7" s="1"/>
  <c r="AA2328" i="7" a="1"/>
  <c r="AA2328" i="7" s="1"/>
  <c r="AA2341" i="7" a="1"/>
  <c r="AA2341" i="7" s="1"/>
  <c r="AA2379" i="7" a="1"/>
  <c r="AA2379" i="7" s="1"/>
  <c r="AA2392" i="7" a="1"/>
  <c r="AA2392" i="7" s="1"/>
  <c r="AA2405" i="7" a="1"/>
  <c r="AA2405" i="7" s="1"/>
  <c r="AA2005" i="7" a="1"/>
  <c r="AA2005" i="7" s="1"/>
  <c r="AA2144" i="7" a="1"/>
  <c r="AA2144" i="7" s="1"/>
  <c r="AA2219" i="7" a="1"/>
  <c r="AA2219" i="7" s="1"/>
  <c r="AA2272" i="7" a="1"/>
  <c r="AA2272" i="7" s="1"/>
  <c r="AA2053" i="7" a="1"/>
  <c r="AA2053" i="7" s="1"/>
  <c r="AA2139" i="7" a="1"/>
  <c r="AA2139" i="7" s="1"/>
  <c r="AA2192" i="7" a="1"/>
  <c r="AA2192" i="7" s="1"/>
  <c r="AA2267" i="7" a="1"/>
  <c r="AA2267" i="7" s="1"/>
  <c r="AA1979" i="7" a="1"/>
  <c r="AA1979" i="7" s="1"/>
  <c r="AA2425" i="7" a="1"/>
  <c r="AA2425" i="7" s="1"/>
  <c r="AA2430" i="7" a="1"/>
  <c r="AA2430" i="7" s="1"/>
  <c r="AA2027" i="7" a="1"/>
  <c r="AA2027" i="7" s="1"/>
  <c r="AA2259" i="7" a="1"/>
  <c r="AA2259" i="7" s="1"/>
  <c r="AA2421" i="7" a="1"/>
  <c r="AA2421" i="7" s="1"/>
  <c r="AA2426" i="7" a="1"/>
  <c r="AA2426" i="7" s="1"/>
  <c r="AA1963" i="7" a="1"/>
  <c r="AA1963" i="7" s="1"/>
  <c r="AA2115" i="7" a="1"/>
  <c r="AA2115" i="7" s="1"/>
  <c r="AA2235" i="7" a="1"/>
  <c r="AA2235" i="7" s="1"/>
  <c r="AA2320" i="7" a="1"/>
  <c r="AA2320" i="7" s="1"/>
  <c r="AA2417" i="7" a="1"/>
  <c r="AA2417" i="7" s="1"/>
  <c r="AA2422" i="7" a="1"/>
  <c r="AA2422" i="7" s="1"/>
  <c r="AA2184" i="7" a="1"/>
  <c r="AA2184" i="7" s="1"/>
  <c r="AA2325" i="7" a="1"/>
  <c r="AA2325" i="7" s="1"/>
  <c r="AA2413" i="7" a="1"/>
  <c r="AA2413" i="7" s="1"/>
  <c r="AA2418" i="7" a="1"/>
  <c r="AA2418" i="7" s="1"/>
  <c r="AA2661" i="7" a="1"/>
  <c r="AA2661" i="7" s="1"/>
  <c r="AA2662" i="7" a="1"/>
  <c r="AA2662" i="7" s="1"/>
  <c r="AA2663" i="7" a="1"/>
  <c r="AA2663" i="7" s="1"/>
  <c r="AA2664" i="7" a="1"/>
  <c r="AA2664" i="7" s="1"/>
  <c r="AA2665" i="7" a="1"/>
  <c r="AA2665" i="7" s="1"/>
  <c r="AA2666" i="7" a="1"/>
  <c r="AA2666" i="7" s="1"/>
  <c r="AA2667" i="7" a="1"/>
  <c r="AA2667" i="7" s="1"/>
  <c r="AA2668" i="7" a="1"/>
  <c r="AA2668" i="7" s="1"/>
  <c r="AA2669" i="7" a="1"/>
  <c r="AA2669" i="7" s="1"/>
  <c r="AA2670" i="7" a="1"/>
  <c r="AA2670" i="7" s="1"/>
  <c r="AA2671" i="7" a="1"/>
  <c r="AA2671" i="7" s="1"/>
  <c r="AA2672" i="7" a="1"/>
  <c r="AA2672" i="7" s="1"/>
  <c r="AA2673" i="7" a="1"/>
  <c r="AA2673" i="7" s="1"/>
  <c r="AA2674" i="7" a="1"/>
  <c r="AA2674" i="7" s="1"/>
  <c r="AA2675" i="7" a="1"/>
  <c r="AA2675" i="7" s="1"/>
  <c r="AA2676" i="7" a="1"/>
  <c r="AA2676" i="7" s="1"/>
  <c r="AA2677" i="7" a="1"/>
  <c r="AA2677" i="7" s="1"/>
  <c r="AA2678" i="7" a="1"/>
  <c r="AA2678" i="7" s="1"/>
  <c r="AA2679" i="7" a="1"/>
  <c r="AA2679" i="7" s="1"/>
  <c r="AA2680" i="7" a="1"/>
  <c r="AA2680" i="7" s="1"/>
  <c r="AA2681" i="7" a="1"/>
  <c r="AA2681" i="7" s="1"/>
  <c r="AA2682" i="7" a="1"/>
  <c r="AA2682" i="7" s="1"/>
  <c r="AA2683" i="7" a="1"/>
  <c r="AA2683" i="7" s="1"/>
  <c r="AA2684" i="7" a="1"/>
  <c r="AA2684" i="7" s="1"/>
  <c r="AA2685" i="7" a="1"/>
  <c r="AA2685" i="7" s="1"/>
  <c r="AA2686" i="7" a="1"/>
  <c r="AA2686" i="7" s="1"/>
  <c r="AA2687" i="7" a="1"/>
  <c r="AA2687" i="7" s="1"/>
  <c r="AA2688" i="7" a="1"/>
  <c r="AA2688" i="7" s="1"/>
  <c r="AA2689" i="7" a="1"/>
  <c r="AA2689" i="7" s="1"/>
  <c r="AA2690" i="7" a="1"/>
  <c r="AA2690" i="7" s="1"/>
  <c r="AA2691" i="7" a="1"/>
  <c r="AA2691" i="7" s="1"/>
  <c r="AA2692" i="7" a="1"/>
  <c r="AA2692" i="7" s="1"/>
  <c r="AA2693" i="7" a="1"/>
  <c r="AA2693" i="7" s="1"/>
  <c r="AA2694" i="7" a="1"/>
  <c r="AA2694" i="7" s="1"/>
  <c r="AA2695" i="7" a="1"/>
  <c r="AA2695" i="7" s="1"/>
  <c r="AA2696" i="7" a="1"/>
  <c r="AA2696" i="7" s="1"/>
  <c r="AA2697" i="7" a="1"/>
  <c r="AA2697" i="7" s="1"/>
  <c r="AA2698" i="7" a="1"/>
  <c r="AA2698" i="7" s="1"/>
  <c r="AA2699" i="7" a="1"/>
  <c r="AA2699" i="7" s="1"/>
  <c r="AA2700" i="7" a="1"/>
  <c r="AA2700" i="7" s="1"/>
  <c r="AA2701" i="7" a="1"/>
  <c r="AA2701" i="7" s="1"/>
  <c r="AA2702" i="7" a="1"/>
  <c r="AA2702" i="7" s="1"/>
  <c r="AA2703" i="7" a="1"/>
  <c r="AA2703" i="7" s="1"/>
  <c r="AA2704" i="7" a="1"/>
  <c r="AA2704" i="7" s="1"/>
  <c r="AA2705" i="7" a="1"/>
  <c r="AA2705" i="7" s="1"/>
  <c r="AA2706" i="7" a="1"/>
  <c r="AA2706" i="7" s="1"/>
  <c r="AA2707" i="7" a="1"/>
  <c r="AA2707" i="7" s="1"/>
  <c r="AA2708" i="7" a="1"/>
  <c r="AA2708" i="7" s="1"/>
  <c r="AA2709" i="7" a="1"/>
  <c r="AA2709" i="7" s="1"/>
  <c r="AA2710" i="7" a="1"/>
  <c r="AA2710" i="7" s="1"/>
  <c r="AA2711" i="7" a="1"/>
  <c r="AA2711" i="7" s="1"/>
  <c r="AA2712" i="7" a="1"/>
  <c r="AA2712" i="7" s="1"/>
  <c r="AA2713" i="7" a="1"/>
  <c r="AA2713" i="7" s="1"/>
  <c r="AA2714" i="7" a="1"/>
  <c r="AA2714" i="7" s="1"/>
  <c r="AA2715" i="7" a="1"/>
  <c r="AA2715" i="7" s="1"/>
  <c r="AA2716" i="7" a="1"/>
  <c r="AA2716" i="7" s="1"/>
  <c r="AA2717" i="7" a="1"/>
  <c r="AA2717" i="7" s="1"/>
  <c r="AA2718" i="7" a="1"/>
  <c r="AA2718" i="7" s="1"/>
  <c r="AA2719" i="7" a="1"/>
  <c r="AA2719" i="7" s="1"/>
  <c r="AA2720" i="7" a="1"/>
  <c r="AA2720" i="7" s="1"/>
  <c r="AA2721" i="7" a="1"/>
  <c r="AA2721" i="7" s="1"/>
  <c r="AA2722" i="7" a="1"/>
  <c r="AA2722" i="7" s="1"/>
  <c r="AA2723" i="7" a="1"/>
  <c r="AA2723" i="7" s="1"/>
  <c r="AA2724" i="7" a="1"/>
  <c r="AA2724" i="7" s="1"/>
  <c r="AA2725" i="7" a="1"/>
  <c r="AA2725" i="7" s="1"/>
  <c r="AA2726" i="7" a="1"/>
  <c r="AA2726" i="7" s="1"/>
  <c r="AA2727" i="7" a="1"/>
  <c r="AA2727" i="7" s="1"/>
  <c r="AA2728" i="7" a="1"/>
  <c r="AA2728" i="7" s="1"/>
  <c r="AA2729" i="7" a="1"/>
  <c r="AA2729" i="7" s="1"/>
  <c r="AA2730" i="7" a="1"/>
  <c r="AA2730" i="7" s="1"/>
  <c r="AA2731" i="7" a="1"/>
  <c r="AA2731" i="7" s="1"/>
  <c r="AA2732" i="7" a="1"/>
  <c r="AA2732" i="7" s="1"/>
  <c r="AA2733" i="7" a="1"/>
  <c r="AA2733" i="7" s="1"/>
  <c r="AA2734" i="7" a="1"/>
  <c r="AA2734" i="7" s="1"/>
  <c r="AA2735" i="7" a="1"/>
  <c r="AA2735" i="7" s="1"/>
  <c r="AA2736" i="7" a="1"/>
  <c r="AA2736" i="7" s="1"/>
  <c r="AA2737" i="7" a="1"/>
  <c r="AA2737" i="7" s="1"/>
  <c r="AA2738" i="7" a="1"/>
  <c r="AA2738" i="7" s="1"/>
  <c r="AA2739" i="7" a="1"/>
  <c r="AA2739" i="7" s="1"/>
  <c r="AA2740" i="7" a="1"/>
  <c r="AA2740" i="7" s="1"/>
  <c r="AA2741" i="7" a="1"/>
  <c r="AA2741" i="7" s="1"/>
  <c r="AA2742" i="7" a="1"/>
  <c r="AA2742" i="7" s="1"/>
  <c r="AA2743" i="7" a="1"/>
  <c r="AA2743" i="7" s="1"/>
  <c r="AA2744" i="7" a="1"/>
  <c r="AA2744" i="7" s="1"/>
  <c r="AA2745" i="7" a="1"/>
  <c r="AA2745" i="7" s="1"/>
  <c r="AA2746" i="7" a="1"/>
  <c r="AA2746" i="7" s="1"/>
  <c r="AA2747" i="7" a="1"/>
  <c r="AA2747" i="7" s="1"/>
  <c r="AA2748" i="7" a="1"/>
  <c r="AA2748" i="7" s="1"/>
  <c r="AA2749" i="7" a="1"/>
  <c r="AA2749" i="7" s="1"/>
  <c r="AA2750" i="7" a="1"/>
  <c r="AA2750" i="7" s="1"/>
  <c r="AA2751" i="7" a="1"/>
  <c r="AA2751" i="7" s="1"/>
  <c r="AA2752" i="7" a="1"/>
  <c r="AA2752" i="7" s="1"/>
  <c r="AA2753" i="7" a="1"/>
  <c r="AA2753" i="7" s="1"/>
  <c r="AA2754" i="7" a="1"/>
  <c r="AA2754" i="7" s="1"/>
  <c r="AA2755" i="7" a="1"/>
  <c r="AA2755" i="7" s="1"/>
  <c r="AA2756" i="7" a="1"/>
  <c r="AA2756" i="7" s="1"/>
  <c r="AA2757" i="7" a="1"/>
  <c r="AA2757" i="7" s="1"/>
  <c r="AA2758" i="7" a="1"/>
  <c r="AA2758" i="7" s="1"/>
  <c r="AA2759" i="7" a="1"/>
  <c r="AA2759" i="7" s="1"/>
  <c r="AA2760" i="7" a="1"/>
  <c r="AA2760" i="7" s="1"/>
  <c r="AA2761" i="7" a="1"/>
  <c r="AA2761" i="7" s="1"/>
  <c r="AA2762" i="7" a="1"/>
  <c r="AA2762" i="7" s="1"/>
  <c r="AA2763" i="7" a="1"/>
  <c r="AA2763" i="7" s="1"/>
  <c r="AA2764" i="7" a="1"/>
  <c r="AA2764" i="7" s="1"/>
  <c r="AA2765" i="7" a="1"/>
  <c r="AA2765" i="7" s="1"/>
  <c r="AA2766" i="7" a="1"/>
  <c r="AA2766" i="7" s="1"/>
  <c r="AA2767" i="7" a="1"/>
  <c r="AA2767" i="7" s="1"/>
  <c r="AA2768" i="7" a="1"/>
  <c r="AA2768" i="7" s="1"/>
  <c r="AA2769" i="7" a="1"/>
  <c r="AA2769" i="7" s="1"/>
  <c r="AA2770" i="7" a="1"/>
  <c r="AA2770" i="7" s="1"/>
  <c r="AA2771" i="7" a="1"/>
  <c r="AA2771" i="7" s="1"/>
  <c r="AA2772" i="7" a="1"/>
  <c r="AA2772" i="7" s="1"/>
  <c r="AA2773" i="7" a="1"/>
  <c r="AA2773" i="7" s="1"/>
  <c r="AA2774" i="7" a="1"/>
  <c r="AA2774" i="7" s="1"/>
  <c r="AA2775" i="7" a="1"/>
  <c r="AA2775" i="7" s="1"/>
  <c r="AA2776" i="7" a="1"/>
  <c r="AA2776" i="7" s="1"/>
  <c r="AA2777" i="7" a="1"/>
  <c r="AA2777" i="7" s="1"/>
  <c r="AA2778" i="7" a="1"/>
  <c r="AA2778" i="7" s="1"/>
  <c r="AA2779" i="7" a="1"/>
  <c r="AA2779" i="7" s="1"/>
  <c r="AA2780" i="7" a="1"/>
  <c r="AA2780" i="7" s="1"/>
  <c r="AA2781" i="7" a="1"/>
  <c r="AA2781" i="7" s="1"/>
  <c r="AA2782" i="7" a="1"/>
  <c r="AA2782" i="7" s="1"/>
  <c r="AA2783" i="7" a="1"/>
  <c r="AA2783" i="7" s="1"/>
  <c r="AA2784" i="7" a="1"/>
  <c r="AA2784" i="7" s="1"/>
  <c r="AA2785" i="7" a="1"/>
  <c r="AA2785" i="7" s="1"/>
  <c r="AA2786" i="7" a="1"/>
  <c r="AA2786" i="7" s="1"/>
  <c r="AA2787" i="7" a="1"/>
  <c r="AA2787" i="7" s="1"/>
  <c r="AA2788" i="7" a="1"/>
  <c r="AA2788" i="7" s="1"/>
  <c r="AA2789" i="7" a="1"/>
  <c r="AA2789" i="7" s="1"/>
  <c r="AA2790" i="7" a="1"/>
  <c r="AA2790" i="7" s="1"/>
  <c r="AA2791" i="7" a="1"/>
  <c r="AA2791" i="7" s="1"/>
  <c r="AA2792" i="7" a="1"/>
  <c r="AA2792" i="7" s="1"/>
  <c r="AA2793" i="7" a="1"/>
  <c r="AA2793" i="7" s="1"/>
  <c r="AA2794" i="7" a="1"/>
  <c r="AA2794" i="7" s="1"/>
  <c r="AA2795" i="7" a="1"/>
  <c r="AA2795" i="7" s="1"/>
  <c r="AA2796" i="7" a="1"/>
  <c r="AA2796" i="7" s="1"/>
  <c r="AA2797" i="7" a="1"/>
  <c r="AA2797" i="7" s="1"/>
  <c r="AA2798" i="7" a="1"/>
  <c r="AA2798" i="7" s="1"/>
  <c r="AA2799" i="7" a="1"/>
  <c r="AA2799" i="7" s="1"/>
  <c r="AA2800" i="7" a="1"/>
  <c r="AA2800" i="7" s="1"/>
  <c r="AA2801" i="7" a="1"/>
  <c r="AA2801" i="7" s="1"/>
  <c r="AA2802" i="7" a="1"/>
  <c r="AA2802" i="7" s="1"/>
  <c r="AA2803" i="7" a="1"/>
  <c r="AA2803" i="7" s="1"/>
  <c r="AA2804" i="7" a="1"/>
  <c r="AA2804" i="7" s="1"/>
  <c r="AA2805" i="7" a="1"/>
  <c r="AA2805" i="7" s="1"/>
  <c r="AA2806" i="7" a="1"/>
  <c r="AA2806" i="7" s="1"/>
  <c r="AA2807" i="7" a="1"/>
  <c r="AA2807" i="7" s="1"/>
  <c r="AA2808" i="7" a="1"/>
  <c r="AA2808" i="7" s="1"/>
  <c r="AA2809" i="7" a="1"/>
  <c r="AA2809" i="7" s="1"/>
  <c r="AA2810" i="7" a="1"/>
  <c r="AA2810" i="7" s="1"/>
  <c r="AA2811" i="7" a="1"/>
  <c r="AA2811" i="7" s="1"/>
  <c r="AA2812" i="7" a="1"/>
  <c r="AA2812" i="7" s="1"/>
  <c r="AA2813" i="7" a="1"/>
  <c r="AA2813" i="7" s="1"/>
  <c r="AA2814" i="7" a="1"/>
  <c r="AA2814" i="7" s="1"/>
  <c r="AA2815" i="7" a="1"/>
  <c r="AA2815" i="7" s="1"/>
  <c r="AA2816" i="7" a="1"/>
  <c r="AA2816" i="7" s="1"/>
  <c r="AA2817" i="7" a="1"/>
  <c r="AA2817" i="7" s="1"/>
  <c r="AA2818" i="7" a="1"/>
  <c r="AA2818" i="7" s="1"/>
  <c r="AA2819" i="7" a="1"/>
  <c r="AA2819" i="7" s="1"/>
  <c r="AA2820" i="7" a="1"/>
  <c r="AA2820" i="7" s="1"/>
  <c r="AA2821" i="7" a="1"/>
  <c r="AA2821" i="7" s="1"/>
  <c r="AA2822" i="7" a="1"/>
  <c r="AA2822" i="7" s="1"/>
  <c r="AA2823" i="7" a="1"/>
  <c r="AA2823" i="7" s="1"/>
  <c r="AA2824" i="7" a="1"/>
  <c r="AA2824" i="7" s="1"/>
  <c r="AA2825" i="7" a="1"/>
  <c r="AA2825" i="7" s="1"/>
  <c r="AA2826" i="7" a="1"/>
  <c r="AA2826" i="7" s="1"/>
  <c r="AA2827" i="7" a="1"/>
  <c r="AA2827" i="7" s="1"/>
  <c r="AA2828" i="7" a="1"/>
  <c r="AA2828" i="7" s="1"/>
  <c r="AA2829" i="7" a="1"/>
  <c r="AA2829" i="7" s="1"/>
  <c r="AA2830" i="7" a="1"/>
  <c r="AA2830" i="7" s="1"/>
  <c r="AA2831" i="7" a="1"/>
  <c r="AA2831" i="7" s="1"/>
  <c r="AA2832" i="7" a="1"/>
  <c r="AA2832" i="7" s="1"/>
  <c r="AA2833" i="7" a="1"/>
  <c r="AA2833" i="7" s="1"/>
  <c r="AA2834" i="7" a="1"/>
  <c r="AA2834" i="7" s="1"/>
  <c r="AA2835" i="7" a="1"/>
  <c r="AA2835" i="7" s="1"/>
  <c r="AA2836" i="7" a="1"/>
  <c r="AA2836" i="7" s="1"/>
  <c r="AA2837" i="7" a="1"/>
  <c r="AA2837" i="7" s="1"/>
  <c r="AA2838" i="7" a="1"/>
  <c r="AA2838" i="7" s="1"/>
  <c r="AA2839" i="7" a="1"/>
  <c r="AA2839" i="7" s="1"/>
  <c r="AA2840" i="7" a="1"/>
  <c r="AA2840" i="7" s="1"/>
  <c r="AA2841" i="7" a="1"/>
  <c r="AA2841" i="7" s="1"/>
  <c r="AA2842" i="7" a="1"/>
  <c r="AA2842" i="7" s="1"/>
  <c r="AA2843" i="7" a="1"/>
  <c r="AA2843" i="7" s="1"/>
  <c r="AA2844" i="7" a="1"/>
  <c r="AA2844" i="7" s="1"/>
  <c r="AA2845" i="7" a="1"/>
  <c r="AA2845" i="7" s="1"/>
  <c r="AA2846" i="7" a="1"/>
  <c r="AA2846" i="7" s="1"/>
  <c r="AA2847" i="7" a="1"/>
  <c r="AA2847" i="7" s="1"/>
  <c r="AA2848" i="7" a="1"/>
  <c r="AA2848" i="7" s="1"/>
  <c r="AA2849" i="7" a="1"/>
  <c r="AA2849" i="7" s="1"/>
  <c r="AA2850" i="7" a="1"/>
  <c r="AA2850" i="7" s="1"/>
  <c r="AA2851" i="7" a="1"/>
  <c r="AA2851" i="7" s="1"/>
  <c r="AA2852" i="7" a="1"/>
  <c r="AA2852" i="7" s="1"/>
  <c r="AA2853" i="7" a="1"/>
  <c r="AA2853" i="7" s="1"/>
  <c r="AA2854" i="7" a="1"/>
  <c r="AA2854" i="7" s="1"/>
  <c r="AA2855" i="7" a="1"/>
  <c r="AA2855" i="7" s="1"/>
  <c r="AA2856" i="7" a="1"/>
  <c r="AA2856" i="7" s="1"/>
  <c r="AA2857" i="7" a="1"/>
  <c r="AA2857" i="7" s="1"/>
  <c r="AA2858" i="7" a="1"/>
  <c r="AA2858" i="7" s="1"/>
  <c r="AA2859" i="7" a="1"/>
  <c r="AA2859" i="7" s="1"/>
  <c r="AA2860" i="7" a="1"/>
  <c r="AA2860" i="7" s="1"/>
  <c r="AA2861" i="7" a="1"/>
  <c r="AA2861" i="7" s="1"/>
  <c r="AA2862" i="7" a="1"/>
  <c r="AA2862" i="7" s="1"/>
  <c r="AA2863" i="7" a="1"/>
  <c r="AA2863" i="7" s="1"/>
  <c r="AA2864" i="7" a="1"/>
  <c r="AA2864" i="7" s="1"/>
  <c r="AA2865" i="7" a="1"/>
  <c r="AA2865" i="7" s="1"/>
  <c r="AA2866" i="7" a="1"/>
  <c r="AA2866" i="7" s="1"/>
  <c r="AA2867" i="7" a="1"/>
  <c r="AA2867" i="7" s="1"/>
  <c r="AA2868" i="7" a="1"/>
  <c r="AA2868" i="7" s="1"/>
  <c r="AA2869" i="7" a="1"/>
  <c r="AA2869" i="7" s="1"/>
  <c r="AA2870" i="7" a="1"/>
  <c r="AA2870" i="7" s="1"/>
  <c r="AA2871" i="7" a="1"/>
  <c r="AA2871" i="7" s="1"/>
  <c r="AA2872" i="7" a="1"/>
  <c r="AA2872" i="7" s="1"/>
  <c r="AA2873" i="7" a="1"/>
  <c r="AA2873" i="7" s="1"/>
  <c r="AA2874" i="7" a="1"/>
  <c r="AA2874" i="7" s="1"/>
  <c r="AA2875" i="7" a="1"/>
  <c r="AA2875" i="7" s="1"/>
  <c r="AA2876" i="7" a="1"/>
  <c r="AA2876" i="7" s="1"/>
  <c r="AA2877" i="7" a="1"/>
  <c r="AA2877" i="7" s="1"/>
  <c r="AA2878" i="7" a="1"/>
  <c r="AA2878" i="7" s="1"/>
  <c r="AA2879" i="7" a="1"/>
  <c r="AA2879" i="7" s="1"/>
  <c r="AA2880" i="7" a="1"/>
  <c r="AA2880" i="7" s="1"/>
  <c r="AA2881" i="7" a="1"/>
  <c r="AA2881" i="7" s="1"/>
  <c r="AA2882" i="7" a="1"/>
  <c r="AA2882" i="7" s="1"/>
  <c r="AA2883" i="7" a="1"/>
  <c r="AA2883" i="7" s="1"/>
  <c r="AA2884" i="7" a="1"/>
  <c r="AA2884" i="7" s="1"/>
  <c r="AA2885" i="7" a="1"/>
  <c r="AA2885" i="7" s="1"/>
  <c r="AA2886" i="7" a="1"/>
  <c r="AA2886" i="7" s="1"/>
  <c r="AA2887" i="7" a="1"/>
  <c r="AA2887" i="7" s="1"/>
  <c r="AA2888" i="7" a="1"/>
  <c r="AA2888" i="7" s="1"/>
  <c r="AA2889" i="7" a="1"/>
  <c r="AA2889" i="7" s="1"/>
  <c r="AA2890" i="7" a="1"/>
  <c r="AA2890" i="7" s="1"/>
  <c r="AA2891" i="7" a="1"/>
  <c r="AA2891" i="7" s="1"/>
  <c r="AA2892" i="7" a="1"/>
  <c r="AA2892" i="7" s="1"/>
  <c r="AA2160" i="7" a="1"/>
  <c r="AA2160" i="7" s="1"/>
  <c r="AA2280" i="7" a="1"/>
  <c r="AA2280" i="7" s="1"/>
  <c r="AA2304" i="7" a="1"/>
  <c r="AA2304" i="7" s="1"/>
  <c r="AA2409" i="7" a="1"/>
  <c r="AA2409" i="7" s="1"/>
  <c r="AA2414" i="7" a="1"/>
  <c r="AA2414" i="7" s="1"/>
  <c r="AA1984" i="7" a="1"/>
  <c r="AA1984" i="7" s="1"/>
  <c r="AA2384" i="7" a="1"/>
  <c r="AA2384" i="7" s="1"/>
  <c r="AA2410" i="7" a="1"/>
  <c r="AA2410" i="7" s="1"/>
  <c r="AA2363" i="7" a="1"/>
  <c r="AA2363" i="7" s="1"/>
  <c r="AA2389" i="7" a="1"/>
  <c r="AA2389" i="7" s="1"/>
  <c r="AA2660" i="7" a="1"/>
  <c r="AA2660" i="7" s="1"/>
  <c r="AA1884" i="7" a="1"/>
  <c r="AA1884" i="7" s="1"/>
  <c r="AA2123" i="7" a="1"/>
  <c r="AA2123" i="7" s="1"/>
  <c r="AA2243" i="7" a="1"/>
  <c r="AA2243" i="7" s="1"/>
  <c r="AA2368" i="7" a="1"/>
  <c r="AA2368" i="7" s="1"/>
  <c r="AA1838" i="7" a="1"/>
  <c r="AA1838" i="7" s="1"/>
  <c r="AA2168" i="7" a="1"/>
  <c r="AA2168" i="7" s="1"/>
  <c r="AA2288" i="7" a="1"/>
  <c r="AA2288" i="7" s="1"/>
  <c r="AA2043" i="7" a="1"/>
  <c r="AA2043" i="7" s="1"/>
  <c r="AA2152" i="7" a="1"/>
  <c r="AA2152" i="7" s="1"/>
  <c r="AA2355" i="7" a="1"/>
  <c r="AA2355" i="7" s="1"/>
  <c r="AA2381" i="7" a="1"/>
  <c r="AA2381" i="7" s="1"/>
  <c r="AA2429" i="7" a="1"/>
  <c r="AA2429" i="7" s="1"/>
  <c r="X2893" i="7" a="1"/>
  <c r="X2893" i="7" s="1"/>
  <c r="AE2890" i="7" a="1"/>
  <c r="AE2890" i="7" s="1"/>
  <c r="P2886" i="7" a="1"/>
  <c r="P2886" i="7" s="1"/>
  <c r="AE2882" i="7" a="1"/>
  <c r="AE2882" i="7" s="1"/>
  <c r="P2878" i="7" a="1"/>
  <c r="P2878" i="7" s="1"/>
  <c r="AE2874" i="7" a="1"/>
  <c r="AE2874" i="7" s="1"/>
  <c r="P2870" i="7" a="1"/>
  <c r="P2870" i="7" s="1"/>
  <c r="AE2866" i="7" a="1"/>
  <c r="AE2866" i="7" s="1"/>
  <c r="P2862" i="7" a="1"/>
  <c r="P2862" i="7" s="1"/>
  <c r="AE2858" i="7" a="1"/>
  <c r="AE2858" i="7" s="1"/>
  <c r="P2854" i="7" a="1"/>
  <c r="P2854" i="7" s="1"/>
  <c r="AE2850" i="7" a="1"/>
  <c r="AE2850" i="7" s="1"/>
  <c r="P2846" i="7" a="1"/>
  <c r="P2846" i="7" s="1"/>
  <c r="AE2842" i="7" a="1"/>
  <c r="AE2842" i="7" s="1"/>
  <c r="P2838" i="7" a="1"/>
  <c r="P2838" i="7" s="1"/>
  <c r="AE2834" i="7" a="1"/>
  <c r="AE2834" i="7" s="1"/>
  <c r="P2830" i="7" a="1"/>
  <c r="P2830" i="7" s="1"/>
  <c r="AE2826" i="7" a="1"/>
  <c r="AE2826" i="7" s="1"/>
  <c r="P2822" i="7" a="1"/>
  <c r="P2822" i="7" s="1"/>
  <c r="AE2818" i="7" a="1"/>
  <c r="AE2818" i="7" s="1"/>
  <c r="P2814" i="7" a="1"/>
  <c r="P2814" i="7" s="1"/>
  <c r="AE2810" i="7" a="1"/>
  <c r="AE2810" i="7" s="1"/>
  <c r="P2806" i="7" a="1"/>
  <c r="P2806" i="7" s="1"/>
  <c r="AE2802" i="7" a="1"/>
  <c r="AE2802" i="7" s="1"/>
  <c r="P2798" i="7" a="1"/>
  <c r="P2798" i="7" s="1"/>
  <c r="AE2794" i="7" a="1"/>
  <c r="AE2794" i="7" s="1"/>
  <c r="P2790" i="7" a="1"/>
  <c r="P2790" i="7" s="1"/>
  <c r="AE2786" i="7" a="1"/>
  <c r="AE2786" i="7" s="1"/>
  <c r="P2782" i="7" a="1"/>
  <c r="P2782" i="7" s="1"/>
  <c r="AE2778" i="7" a="1"/>
  <c r="AE2778" i="7" s="1"/>
  <c r="P2774" i="7" a="1"/>
  <c r="P2774" i="7" s="1"/>
  <c r="AE2770" i="7" a="1"/>
  <c r="AE2770" i="7" s="1"/>
  <c r="P2766" i="7" a="1"/>
  <c r="P2766" i="7" s="1"/>
  <c r="AE2762" i="7" a="1"/>
  <c r="AE2762" i="7" s="1"/>
  <c r="P2758" i="7" a="1"/>
  <c r="P2758" i="7" s="1"/>
  <c r="AE2754" i="7" a="1"/>
  <c r="AE2754" i="7" s="1"/>
  <c r="P2750" i="7" a="1"/>
  <c r="P2750" i="7" s="1"/>
  <c r="AE2746" i="7" a="1"/>
  <c r="AE2746" i="7" s="1"/>
  <c r="P2742" i="7" a="1"/>
  <c r="P2742" i="7" s="1"/>
  <c r="AE2738" i="7" a="1"/>
  <c r="AE2738" i="7" s="1"/>
  <c r="P2734" i="7" a="1"/>
  <c r="P2734" i="7" s="1"/>
  <c r="AE2730" i="7" a="1"/>
  <c r="AE2730" i="7" s="1"/>
  <c r="P2726" i="7" a="1"/>
  <c r="P2726" i="7" s="1"/>
  <c r="AE2722" i="7" a="1"/>
  <c r="AE2722" i="7" s="1"/>
  <c r="P2718" i="7" a="1"/>
  <c r="P2718" i="7" s="1"/>
  <c r="AE2714" i="7" a="1"/>
  <c r="AE2714" i="7" s="1"/>
  <c r="P2710" i="7" a="1"/>
  <c r="P2710" i="7" s="1"/>
  <c r="AE2706" i="7" a="1"/>
  <c r="AE2706" i="7" s="1"/>
  <c r="P2702" i="7" a="1"/>
  <c r="P2702" i="7" s="1"/>
  <c r="AE2698" i="7" a="1"/>
  <c r="AE2698" i="7" s="1"/>
  <c r="P2694" i="7" a="1"/>
  <c r="P2694" i="7" s="1"/>
  <c r="AE2690" i="7" a="1"/>
  <c r="AE2690" i="7" s="1"/>
  <c r="P2686" i="7" a="1"/>
  <c r="P2686" i="7" s="1"/>
  <c r="AE2682" i="7" a="1"/>
  <c r="AE2682" i="7" s="1"/>
  <c r="P2678" i="7" a="1"/>
  <c r="P2678" i="7" s="1"/>
  <c r="AE2674" i="7" a="1"/>
  <c r="AE2674" i="7" s="1"/>
  <c r="P2670" i="7" a="1"/>
  <c r="P2670" i="7" s="1"/>
  <c r="AE2666" i="7" a="1"/>
  <c r="AE2666" i="7" s="1"/>
  <c r="P2662" i="7" a="1"/>
  <c r="P2662" i="7" s="1"/>
  <c r="P2656" i="7" a="1"/>
  <c r="P2656" i="7" s="1"/>
  <c r="Y2634" i="7" a="1"/>
  <c r="Y2634" i="7" s="1"/>
  <c r="X2621" i="7" a="1"/>
  <c r="X2621" i="7" s="1"/>
  <c r="Q2612" i="7" a="1"/>
  <c r="Q2612" i="7" s="1"/>
  <c r="X2591" i="7" a="1"/>
  <c r="X2591" i="7" s="1"/>
  <c r="Y2581" i="7" a="1"/>
  <c r="Y2581" i="7" s="1"/>
  <c r="Y2575" i="7" a="1"/>
  <c r="Y2575" i="7" s="1"/>
  <c r="P2561" i="7" a="1"/>
  <c r="P2561" i="7" s="1"/>
  <c r="Q2545" i="7" a="1"/>
  <c r="Q2545" i="7" s="1"/>
  <c r="X2530" i="7" a="1"/>
  <c r="X2530" i="7" s="1"/>
  <c r="X2524" i="7" a="1"/>
  <c r="X2524" i="7" s="1"/>
  <c r="Y2514" i="7" a="1"/>
  <c r="Y2514" i="7" s="1"/>
  <c r="P2494" i="7" a="1"/>
  <c r="P2494" i="7" s="1"/>
  <c r="X2463" i="7" a="1"/>
  <c r="X2463" i="7" s="1"/>
  <c r="Y2453" i="7" a="1"/>
  <c r="Y2453" i="7" s="1"/>
  <c r="Y2447" i="7" a="1"/>
  <c r="Y2447" i="7" s="1"/>
  <c r="AC2432" i="7" a="1"/>
  <c r="AC2432" i="7" s="1"/>
  <c r="S2420" i="7" a="1"/>
  <c r="S2420" i="7" s="1"/>
  <c r="AB2302" i="7" a="1"/>
  <c r="AB2302" i="7" s="1"/>
  <c r="R2283" i="7" a="1"/>
  <c r="R2283" i="7" s="1"/>
  <c r="Z2221" i="7" a="1"/>
  <c r="Z2221" i="7" s="1"/>
  <c r="U2182" i="7" a="1"/>
  <c r="U2182" i="7" s="1"/>
  <c r="V2143" i="7" a="1"/>
  <c r="V2143" i="7" s="1"/>
  <c r="AB6" i="7" a="1"/>
  <c r="AB6" i="7" s="1"/>
  <c r="AB14" i="7" a="1"/>
  <c r="AB14" i="7" s="1"/>
  <c r="AB22" i="7" a="1"/>
  <c r="AB22" i="7" s="1"/>
  <c r="AB30" i="7" a="1"/>
  <c r="AB30" i="7" s="1"/>
  <c r="AB38" i="7" a="1"/>
  <c r="AB38" i="7" s="1"/>
  <c r="AB4" i="7" a="1"/>
  <c r="AB4" i="7" s="1"/>
  <c r="AB33" i="7" a="1"/>
  <c r="AB33" i="7" s="1"/>
  <c r="AB37" i="7" a="1"/>
  <c r="AB37" i="7" s="1"/>
  <c r="AB46" i="7" a="1"/>
  <c r="AB46" i="7" s="1"/>
  <c r="AB54" i="7" a="1"/>
  <c r="AB54" i="7" s="1"/>
  <c r="AB62" i="7" a="1"/>
  <c r="AB62" i="7" s="1"/>
  <c r="AB70" i="7" a="1"/>
  <c r="AB70" i="7" s="1"/>
  <c r="AB78" i="7" a="1"/>
  <c r="AB78" i="7" s="1"/>
  <c r="AB86" i="7" a="1"/>
  <c r="AB86" i="7" s="1"/>
  <c r="AB29" i="7" a="1"/>
  <c r="AB29" i="7" s="1"/>
  <c r="AB55" i="7" a="1"/>
  <c r="AB55" i="7" s="1"/>
  <c r="AB59" i="7" a="1"/>
  <c r="AB59" i="7" s="1"/>
  <c r="AB88" i="7" a="1"/>
  <c r="AB88" i="7" s="1"/>
  <c r="AB50" i="7" a="1"/>
  <c r="AB50" i="7" s="1"/>
  <c r="AB19" i="7" a="1"/>
  <c r="AB19" i="7" s="1"/>
  <c r="AB61" i="7" a="1"/>
  <c r="AB61" i="7" s="1"/>
  <c r="AB64" i="7" a="1"/>
  <c r="AB64" i="7" s="1"/>
  <c r="AB81" i="7" a="1"/>
  <c r="AB81" i="7" s="1"/>
  <c r="AB106" i="7" a="1"/>
  <c r="AB106" i="7" s="1"/>
  <c r="AB110" i="7" a="1"/>
  <c r="AB110" i="7" s="1"/>
  <c r="AB42" i="7" a="1"/>
  <c r="AB42" i="7" s="1"/>
  <c r="AB48" i="7" a="1"/>
  <c r="AB48" i="7" s="1"/>
  <c r="AB69" i="7" a="1"/>
  <c r="AB69" i="7" s="1"/>
  <c r="AB72" i="7" a="1"/>
  <c r="AB72" i="7" s="1"/>
  <c r="AB89" i="7" a="1"/>
  <c r="AB89" i="7" s="1"/>
  <c r="AB97" i="7" a="1"/>
  <c r="AB97" i="7" s="1"/>
  <c r="AB101" i="7" a="1"/>
  <c r="AB101" i="7" s="1"/>
  <c r="AB12" i="7" a="1"/>
  <c r="AB12" i="7" s="1"/>
  <c r="AB16" i="7" a="1"/>
  <c r="AB16" i="7" s="1"/>
  <c r="AB20" i="7" a="1"/>
  <c r="AB20" i="7" s="1"/>
  <c r="AB35" i="7" a="1"/>
  <c r="AB35" i="7" s="1"/>
  <c r="AB49" i="7" a="1"/>
  <c r="AB49" i="7" s="1"/>
  <c r="AB52" i="7" a="1"/>
  <c r="AB52" i="7" s="1"/>
  <c r="AB68" i="7" a="1"/>
  <c r="AB68" i="7" s="1"/>
  <c r="AB96" i="7" a="1"/>
  <c r="AB96" i="7" s="1"/>
  <c r="AB123" i="7" a="1"/>
  <c r="AB123" i="7" s="1"/>
  <c r="AB152" i="7" a="1"/>
  <c r="AB152" i="7" s="1"/>
  <c r="AB156" i="7" a="1"/>
  <c r="AB156" i="7" s="1"/>
  <c r="AB181" i="7" a="1"/>
  <c r="AB181" i="7" s="1"/>
  <c r="AB189" i="7" a="1"/>
  <c r="AB189" i="7" s="1"/>
  <c r="AB197" i="7" a="1"/>
  <c r="AB197" i="7" s="1"/>
  <c r="AB205" i="7" a="1"/>
  <c r="AB205" i="7" s="1"/>
  <c r="AB213" i="7" a="1"/>
  <c r="AB213" i="7" s="1"/>
  <c r="AB5" i="7" a="1"/>
  <c r="AB5" i="7" s="1"/>
  <c r="AB21" i="7" a="1"/>
  <c r="AB21" i="7" s="1"/>
  <c r="AB32" i="7" a="1"/>
  <c r="AB32" i="7" s="1"/>
  <c r="AB51" i="7" a="1"/>
  <c r="AB51" i="7" s="1"/>
  <c r="AB113" i="7" a="1"/>
  <c r="AB113" i="7" s="1"/>
  <c r="AB11" i="7" a="1"/>
  <c r="AB11" i="7" s="1"/>
  <c r="AB27" i="7" a="1"/>
  <c r="AB27" i="7" s="1"/>
  <c r="AB15" i="7" a="1"/>
  <c r="AB15" i="7" s="1"/>
  <c r="AB18" i="7" a="1"/>
  <c r="AB18" i="7" s="1"/>
  <c r="AB65" i="7" a="1"/>
  <c r="AB65" i="7" s="1"/>
  <c r="AB82" i="7" a="1"/>
  <c r="AB82" i="7" s="1"/>
  <c r="AB95" i="7" a="1"/>
  <c r="AB95" i="7" s="1"/>
  <c r="AB98" i="7" a="1"/>
  <c r="AB98" i="7" s="1"/>
  <c r="AB114" i="7" a="1"/>
  <c r="AB114" i="7" s="1"/>
  <c r="AB116" i="7" a="1"/>
  <c r="AB116" i="7" s="1"/>
  <c r="AB131" i="7" a="1"/>
  <c r="AB131" i="7" s="1"/>
  <c r="AB39" i="7" a="1"/>
  <c r="AB39" i="7" s="1"/>
  <c r="AB107" i="7" a="1"/>
  <c r="AB107" i="7" s="1"/>
  <c r="AB130" i="7" a="1"/>
  <c r="AB130" i="7" s="1"/>
  <c r="AB139" i="7" a="1"/>
  <c r="AB139" i="7" s="1"/>
  <c r="AB159" i="7" a="1"/>
  <c r="AB159" i="7" s="1"/>
  <c r="AB176" i="7" a="1"/>
  <c r="AB176" i="7" s="1"/>
  <c r="AB207" i="7" a="1"/>
  <c r="AB207" i="7" s="1"/>
  <c r="AB211" i="7" a="1"/>
  <c r="AB211" i="7" s="1"/>
  <c r="AB221" i="7" a="1"/>
  <c r="AB221" i="7" s="1"/>
  <c r="AB229" i="7" a="1"/>
  <c r="AB229" i="7" s="1"/>
  <c r="AB53" i="7" a="1"/>
  <c r="AB53" i="7" s="1"/>
  <c r="AB74" i="7" a="1"/>
  <c r="AB74" i="7" s="1"/>
  <c r="AB108" i="7" a="1"/>
  <c r="AB108" i="7" s="1"/>
  <c r="AB134" i="7" a="1"/>
  <c r="AB134" i="7" s="1"/>
  <c r="AB147" i="7" a="1"/>
  <c r="AB147" i="7" s="1"/>
  <c r="AB164" i="7" a="1"/>
  <c r="AB164" i="7" s="1"/>
  <c r="AB167" i="7" a="1"/>
  <c r="AB167" i="7" s="1"/>
  <c r="AB198" i="7" a="1"/>
  <c r="AB198" i="7" s="1"/>
  <c r="AB202" i="7" a="1"/>
  <c r="AB202" i="7" s="1"/>
  <c r="AB67" i="7" a="1"/>
  <c r="AB67" i="7" s="1"/>
  <c r="AB148" i="7" a="1"/>
  <c r="AB148" i="7" s="1"/>
  <c r="AB155" i="7" a="1"/>
  <c r="AB155" i="7" s="1"/>
  <c r="AB173" i="7" a="1"/>
  <c r="AB173" i="7" s="1"/>
  <c r="AB191" i="7" a="1"/>
  <c r="AB191" i="7" s="1"/>
  <c r="AB193" i="7" a="1"/>
  <c r="AB193" i="7" s="1"/>
  <c r="AB206" i="7" a="1"/>
  <c r="AB206" i="7" s="1"/>
  <c r="AB225" i="7" a="1"/>
  <c r="AB225" i="7" s="1"/>
  <c r="AB13" i="7" a="1"/>
  <c r="AB13" i="7" s="1"/>
  <c r="AB87" i="7" a="1"/>
  <c r="AB87" i="7" s="1"/>
  <c r="AB90" i="7" a="1"/>
  <c r="AB90" i="7" s="1"/>
  <c r="AB91" i="7" a="1"/>
  <c r="AB91" i="7" s="1"/>
  <c r="AB92" i="7" a="1"/>
  <c r="AB92" i="7" s="1"/>
  <c r="AB93" i="7" a="1"/>
  <c r="AB93" i="7" s="1"/>
  <c r="AB119" i="7" a="1"/>
  <c r="AB119" i="7" s="1"/>
  <c r="AB144" i="7" a="1"/>
  <c r="AB144" i="7" s="1"/>
  <c r="AB153" i="7" a="1"/>
  <c r="AB153" i="7" s="1"/>
  <c r="AB162" i="7" a="1"/>
  <c r="AB162" i="7" s="1"/>
  <c r="AB178" i="7" a="1"/>
  <c r="AB178" i="7" s="1"/>
  <c r="AB184" i="7" a="1"/>
  <c r="AB184" i="7" s="1"/>
  <c r="AB234" i="7" a="1"/>
  <c r="AB234" i="7" s="1"/>
  <c r="AB238" i="7" a="1"/>
  <c r="AB238" i="7" s="1"/>
  <c r="AB242" i="7" a="1"/>
  <c r="AB242" i="7" s="1"/>
  <c r="AB246" i="7" a="1"/>
  <c r="AB246" i="7" s="1"/>
  <c r="AB250" i="7" a="1"/>
  <c r="AB250" i="7" s="1"/>
  <c r="AB254" i="7" a="1"/>
  <c r="AB254" i="7" s="1"/>
  <c r="AB258" i="7" a="1"/>
  <c r="AB258" i="7" s="1"/>
  <c r="AB262" i="7" a="1"/>
  <c r="AB262" i="7" s="1"/>
  <c r="AB266" i="7" a="1"/>
  <c r="AB266" i="7" s="1"/>
  <c r="AB270" i="7" a="1"/>
  <c r="AB270" i="7" s="1"/>
  <c r="AB274" i="7" a="1"/>
  <c r="AB274" i="7" s="1"/>
  <c r="AB278" i="7" a="1"/>
  <c r="AB278" i="7" s="1"/>
  <c r="AB282" i="7" a="1"/>
  <c r="AB282" i="7" s="1"/>
  <c r="AB286" i="7" a="1"/>
  <c r="AB286" i="7" s="1"/>
  <c r="AB290" i="7" a="1"/>
  <c r="AB290" i="7" s="1"/>
  <c r="AB294" i="7" a="1"/>
  <c r="AB294" i="7" s="1"/>
  <c r="AB298" i="7" a="1"/>
  <c r="AB298" i="7" s="1"/>
  <c r="AB302" i="7" a="1"/>
  <c r="AB302" i="7" s="1"/>
  <c r="AB306" i="7" a="1"/>
  <c r="AB306" i="7" s="1"/>
  <c r="AB310" i="7" a="1"/>
  <c r="AB310" i="7" s="1"/>
  <c r="AB314" i="7" a="1"/>
  <c r="AB314" i="7" s="1"/>
  <c r="AB318" i="7" a="1"/>
  <c r="AB318" i="7" s="1"/>
  <c r="AB322" i="7" a="1"/>
  <c r="AB322" i="7" s="1"/>
  <c r="AB326" i="7" a="1"/>
  <c r="AB326" i="7" s="1"/>
  <c r="AB330" i="7" a="1"/>
  <c r="AB330" i="7" s="1"/>
  <c r="AB334" i="7" a="1"/>
  <c r="AB334" i="7" s="1"/>
  <c r="AB338" i="7" a="1"/>
  <c r="AB338" i="7" s="1"/>
  <c r="AB342" i="7" a="1"/>
  <c r="AB342" i="7" s="1"/>
  <c r="AB346" i="7" a="1"/>
  <c r="AB346" i="7" s="1"/>
  <c r="AB350" i="7" a="1"/>
  <c r="AB350" i="7" s="1"/>
  <c r="AB354" i="7" a="1"/>
  <c r="AB354" i="7" s="1"/>
  <c r="AB358" i="7" a="1"/>
  <c r="AB358" i="7" s="1"/>
  <c r="AB362" i="7" a="1"/>
  <c r="AB362" i="7" s="1"/>
  <c r="AB366" i="7" a="1"/>
  <c r="AB366" i="7" s="1"/>
  <c r="AB370" i="7" a="1"/>
  <c r="AB370" i="7" s="1"/>
  <c r="AB374" i="7" a="1"/>
  <c r="AB374" i="7" s="1"/>
  <c r="AB378" i="7" a="1"/>
  <c r="AB378" i="7" s="1"/>
  <c r="AB382" i="7" a="1"/>
  <c r="AB382" i="7" s="1"/>
  <c r="AB386" i="7" a="1"/>
  <c r="AB386" i="7" s="1"/>
  <c r="AB390" i="7" a="1"/>
  <c r="AB390" i="7" s="1"/>
  <c r="AB394" i="7" a="1"/>
  <c r="AB394" i="7" s="1"/>
  <c r="AB398" i="7" a="1"/>
  <c r="AB398" i="7" s="1"/>
  <c r="AB402" i="7" a="1"/>
  <c r="AB402" i="7" s="1"/>
  <c r="AB406" i="7" a="1"/>
  <c r="AB406" i="7" s="1"/>
  <c r="AB411" i="7" a="1"/>
  <c r="AB411" i="7" s="1"/>
  <c r="AB7" i="7" a="1"/>
  <c r="AB7" i="7" s="1"/>
  <c r="AB36" i="7" a="1"/>
  <c r="AB36" i="7" s="1"/>
  <c r="AB43" i="7" a="1"/>
  <c r="AB43" i="7" s="1"/>
  <c r="AB127" i="7" a="1"/>
  <c r="AB127" i="7" s="1"/>
  <c r="AB138" i="7" a="1"/>
  <c r="AB138" i="7" s="1"/>
  <c r="AB180" i="7" a="1"/>
  <c r="AB180" i="7" s="1"/>
  <c r="AB186" i="7" a="1"/>
  <c r="AB186" i="7" s="1"/>
  <c r="AB209" i="7" a="1"/>
  <c r="AB209" i="7" s="1"/>
  <c r="AB212" i="7" a="1"/>
  <c r="AB212" i="7" s="1"/>
  <c r="AB227" i="7" a="1"/>
  <c r="AB227" i="7" s="1"/>
  <c r="AB3" i="7" a="1"/>
  <c r="AB3" i="7" s="1"/>
  <c r="AB10" i="7" a="1"/>
  <c r="AB10" i="7" s="1"/>
  <c r="AB58" i="7" a="1"/>
  <c r="AB58" i="7" s="1"/>
  <c r="AB63" i="7" a="1"/>
  <c r="AB63" i="7" s="1"/>
  <c r="AB80" i="7" a="1"/>
  <c r="AB80" i="7" s="1"/>
  <c r="AB122" i="7" a="1"/>
  <c r="AB122" i="7" s="1"/>
  <c r="AB150" i="7" a="1"/>
  <c r="AB150" i="7" s="1"/>
  <c r="AB158" i="7" a="1"/>
  <c r="AB158" i="7" s="1"/>
  <c r="AB195" i="7" a="1"/>
  <c r="AB195" i="7" s="1"/>
  <c r="AB201" i="7" a="1"/>
  <c r="AB201" i="7" s="1"/>
  <c r="AB239" i="7" a="1"/>
  <c r="AB239" i="7" s="1"/>
  <c r="AB241" i="7" a="1"/>
  <c r="AB241" i="7" s="1"/>
  <c r="AB256" i="7" a="1"/>
  <c r="AB256" i="7" s="1"/>
  <c r="AB271" i="7" a="1"/>
  <c r="AB271" i="7" s="1"/>
  <c r="AB273" i="7" a="1"/>
  <c r="AB273" i="7" s="1"/>
  <c r="AB288" i="7" a="1"/>
  <c r="AB288" i="7" s="1"/>
  <c r="AB303" i="7" a="1"/>
  <c r="AB303" i="7" s="1"/>
  <c r="AB305" i="7" a="1"/>
  <c r="AB305" i="7" s="1"/>
  <c r="AB320" i="7" a="1"/>
  <c r="AB320" i="7" s="1"/>
  <c r="AB335" i="7" a="1"/>
  <c r="AB335" i="7" s="1"/>
  <c r="AB337" i="7" a="1"/>
  <c r="AB337" i="7" s="1"/>
  <c r="AB352" i="7" a="1"/>
  <c r="AB352" i="7" s="1"/>
  <c r="AB367" i="7" a="1"/>
  <c r="AB367" i="7" s="1"/>
  <c r="AB369" i="7" a="1"/>
  <c r="AB369" i="7" s="1"/>
  <c r="AB384" i="7" a="1"/>
  <c r="AB384" i="7" s="1"/>
  <c r="AB399" i="7" a="1"/>
  <c r="AB399" i="7" s="1"/>
  <c r="AB401" i="7" a="1"/>
  <c r="AB401" i="7" s="1"/>
  <c r="AB459" i="7" a="1"/>
  <c r="AB459" i="7" s="1"/>
  <c r="AB460" i="7" a="1"/>
  <c r="AB460" i="7" s="1"/>
  <c r="AB461" i="7" a="1"/>
  <c r="AB461" i="7" s="1"/>
  <c r="AB462" i="7" a="1"/>
  <c r="AB462" i="7" s="1"/>
  <c r="AB463" i="7" a="1"/>
  <c r="AB463" i="7" s="1"/>
  <c r="AB464" i="7" a="1"/>
  <c r="AB464" i="7" s="1"/>
  <c r="AB465" i="7" a="1"/>
  <c r="AB465" i="7" s="1"/>
  <c r="AB466" i="7" a="1"/>
  <c r="AB466" i="7" s="1"/>
  <c r="AB467" i="7" a="1"/>
  <c r="AB467" i="7" s="1"/>
  <c r="AB468" i="7" a="1"/>
  <c r="AB468" i="7" s="1"/>
  <c r="AB469" i="7" a="1"/>
  <c r="AB469" i="7" s="1"/>
  <c r="AB470" i="7" a="1"/>
  <c r="AB470" i="7" s="1"/>
  <c r="AB471" i="7" a="1"/>
  <c r="AB471" i="7" s="1"/>
  <c r="AB472" i="7" a="1"/>
  <c r="AB472" i="7" s="1"/>
  <c r="AB473" i="7" a="1"/>
  <c r="AB473" i="7" s="1"/>
  <c r="AB474" i="7" a="1"/>
  <c r="AB474" i="7" s="1"/>
  <c r="AB475" i="7" a="1"/>
  <c r="AB475" i="7" s="1"/>
  <c r="AB476" i="7" a="1"/>
  <c r="AB476" i="7" s="1"/>
  <c r="AB477" i="7" a="1"/>
  <c r="AB477" i="7" s="1"/>
  <c r="AB478" i="7" a="1"/>
  <c r="AB478" i="7" s="1"/>
  <c r="AB479" i="7" a="1"/>
  <c r="AB479" i="7" s="1"/>
  <c r="AB480" i="7" a="1"/>
  <c r="AB480" i="7" s="1"/>
  <c r="AB481" i="7" a="1"/>
  <c r="AB481" i="7" s="1"/>
  <c r="AB482" i="7" a="1"/>
  <c r="AB482" i="7" s="1"/>
  <c r="AB483" i="7" a="1"/>
  <c r="AB483" i="7" s="1"/>
  <c r="AB484" i="7" a="1"/>
  <c r="AB484" i="7" s="1"/>
  <c r="AB485" i="7" a="1"/>
  <c r="AB485" i="7" s="1"/>
  <c r="AB486" i="7" a="1"/>
  <c r="AB486" i="7" s="1"/>
  <c r="AB487" i="7" a="1"/>
  <c r="AB487" i="7" s="1"/>
  <c r="AB488" i="7" a="1"/>
  <c r="AB488" i="7" s="1"/>
  <c r="AB489" i="7" a="1"/>
  <c r="AB489" i="7" s="1"/>
  <c r="AB490" i="7" a="1"/>
  <c r="AB490" i="7" s="1"/>
  <c r="AB491" i="7" a="1"/>
  <c r="AB491" i="7" s="1"/>
  <c r="AB492" i="7" a="1"/>
  <c r="AB492" i="7" s="1"/>
  <c r="AB493" i="7" a="1"/>
  <c r="AB493" i="7" s="1"/>
  <c r="AB494" i="7" a="1"/>
  <c r="AB494" i="7" s="1"/>
  <c r="AB495" i="7" a="1"/>
  <c r="AB495" i="7" s="1"/>
  <c r="AB496" i="7" a="1"/>
  <c r="AB496" i="7" s="1"/>
  <c r="AB497" i="7" a="1"/>
  <c r="AB497" i="7" s="1"/>
  <c r="AB498" i="7" a="1"/>
  <c r="AB498" i="7" s="1"/>
  <c r="AB499" i="7" a="1"/>
  <c r="AB499" i="7" s="1"/>
  <c r="AB500" i="7" a="1"/>
  <c r="AB500" i="7" s="1"/>
  <c r="AB501" i="7" a="1"/>
  <c r="AB501" i="7" s="1"/>
  <c r="AB502" i="7" a="1"/>
  <c r="AB502" i="7" s="1"/>
  <c r="AB503" i="7" a="1"/>
  <c r="AB503" i="7" s="1"/>
  <c r="AB504" i="7" a="1"/>
  <c r="AB504" i="7" s="1"/>
  <c r="AB505" i="7" a="1"/>
  <c r="AB505" i="7" s="1"/>
  <c r="AB506" i="7" a="1"/>
  <c r="AB506" i="7" s="1"/>
  <c r="AB507" i="7" a="1"/>
  <c r="AB507" i="7" s="1"/>
  <c r="AB508" i="7" a="1"/>
  <c r="AB508" i="7" s="1"/>
  <c r="AB509" i="7" a="1"/>
  <c r="AB509" i="7" s="1"/>
  <c r="AB510" i="7" a="1"/>
  <c r="AB510" i="7" s="1"/>
  <c r="AB511" i="7" a="1"/>
  <c r="AB511" i="7" s="1"/>
  <c r="AB512" i="7" a="1"/>
  <c r="AB512" i="7" s="1"/>
  <c r="AB513" i="7" a="1"/>
  <c r="AB513" i="7" s="1"/>
  <c r="AB514" i="7" a="1"/>
  <c r="AB514" i="7" s="1"/>
  <c r="AB515" i="7" a="1"/>
  <c r="AB515" i="7" s="1"/>
  <c r="AB516" i="7" a="1"/>
  <c r="AB516" i="7" s="1"/>
  <c r="AB517" i="7" a="1"/>
  <c r="AB517" i="7" s="1"/>
  <c r="AB518" i="7" a="1"/>
  <c r="AB518" i="7" s="1"/>
  <c r="AB519" i="7" a="1"/>
  <c r="AB519" i="7" s="1"/>
  <c r="AB520" i="7" a="1"/>
  <c r="AB520" i="7" s="1"/>
  <c r="AB521" i="7" a="1"/>
  <c r="AB521" i="7" s="1"/>
  <c r="AB522" i="7" a="1"/>
  <c r="AB522" i="7" s="1"/>
  <c r="AB523" i="7" a="1"/>
  <c r="AB523" i="7" s="1"/>
  <c r="AB524" i="7" a="1"/>
  <c r="AB524" i="7" s="1"/>
  <c r="AB525" i="7" a="1"/>
  <c r="AB525" i="7" s="1"/>
  <c r="AB526" i="7" a="1"/>
  <c r="AB526" i="7" s="1"/>
  <c r="AB527" i="7" a="1"/>
  <c r="AB527" i="7" s="1"/>
  <c r="AB528" i="7" a="1"/>
  <c r="AB528" i="7" s="1"/>
  <c r="AB529" i="7" a="1"/>
  <c r="AB529" i="7" s="1"/>
  <c r="AB530" i="7" a="1"/>
  <c r="AB530" i="7" s="1"/>
  <c r="AB531" i="7" a="1"/>
  <c r="AB531" i="7" s="1"/>
  <c r="AB532" i="7" a="1"/>
  <c r="AB532" i="7" s="1"/>
  <c r="AB533" i="7" a="1"/>
  <c r="AB533" i="7" s="1"/>
  <c r="AB534" i="7" a="1"/>
  <c r="AB534" i="7" s="1"/>
  <c r="AB535" i="7" a="1"/>
  <c r="AB535" i="7" s="1"/>
  <c r="AB536" i="7" a="1"/>
  <c r="AB536" i="7" s="1"/>
  <c r="AB537" i="7" a="1"/>
  <c r="AB537" i="7" s="1"/>
  <c r="AB538" i="7" a="1"/>
  <c r="AB538" i="7" s="1"/>
  <c r="AB539" i="7" a="1"/>
  <c r="AB539" i="7" s="1"/>
  <c r="AB540" i="7" a="1"/>
  <c r="AB540" i="7" s="1"/>
  <c r="AB541" i="7" a="1"/>
  <c r="AB541" i="7" s="1"/>
  <c r="AB542" i="7" a="1"/>
  <c r="AB542" i="7" s="1"/>
  <c r="AB543" i="7" a="1"/>
  <c r="AB543" i="7" s="1"/>
  <c r="AB544" i="7" a="1"/>
  <c r="AB544" i="7" s="1"/>
  <c r="AB545" i="7" a="1"/>
  <c r="AB545" i="7" s="1"/>
  <c r="AB546" i="7" a="1"/>
  <c r="AB546" i="7" s="1"/>
  <c r="AB547" i="7" a="1"/>
  <c r="AB547" i="7" s="1"/>
  <c r="AB548" i="7" a="1"/>
  <c r="AB548" i="7" s="1"/>
  <c r="AB549" i="7" a="1"/>
  <c r="AB549" i="7" s="1"/>
  <c r="AB550" i="7" a="1"/>
  <c r="AB550" i="7" s="1"/>
  <c r="AB551" i="7" a="1"/>
  <c r="AB551" i="7" s="1"/>
  <c r="AB552" i="7" a="1"/>
  <c r="AB552" i="7" s="1"/>
  <c r="AB553" i="7" a="1"/>
  <c r="AB553" i="7" s="1"/>
  <c r="AB554" i="7" a="1"/>
  <c r="AB554" i="7" s="1"/>
  <c r="AB555" i="7" a="1"/>
  <c r="AB555" i="7" s="1"/>
  <c r="AB556" i="7" a="1"/>
  <c r="AB556" i="7" s="1"/>
  <c r="AB557" i="7" a="1"/>
  <c r="AB557" i="7" s="1"/>
  <c r="AB558" i="7" a="1"/>
  <c r="AB558" i="7" s="1"/>
  <c r="AB559" i="7" a="1"/>
  <c r="AB559" i="7" s="1"/>
  <c r="AB560" i="7" a="1"/>
  <c r="AB560" i="7" s="1"/>
  <c r="AB561" i="7" a="1"/>
  <c r="AB561" i="7" s="1"/>
  <c r="AB562" i="7" a="1"/>
  <c r="AB562" i="7" s="1"/>
  <c r="AB563" i="7" a="1"/>
  <c r="AB563" i="7" s="1"/>
  <c r="AB564" i="7" a="1"/>
  <c r="AB564" i="7" s="1"/>
  <c r="AB565" i="7" a="1"/>
  <c r="AB565" i="7" s="1"/>
  <c r="AB566" i="7" a="1"/>
  <c r="AB566" i="7" s="1"/>
  <c r="AB567" i="7" a="1"/>
  <c r="AB567" i="7" s="1"/>
  <c r="AB568" i="7" a="1"/>
  <c r="AB568" i="7" s="1"/>
  <c r="AB569" i="7" a="1"/>
  <c r="AB569" i="7" s="1"/>
  <c r="AB570" i="7" a="1"/>
  <c r="AB570" i="7" s="1"/>
  <c r="AB571" i="7" a="1"/>
  <c r="AB571" i="7" s="1"/>
  <c r="AB572" i="7" a="1"/>
  <c r="AB572" i="7" s="1"/>
  <c r="AB573" i="7" a="1"/>
  <c r="AB573" i="7" s="1"/>
  <c r="AB574" i="7" a="1"/>
  <c r="AB574" i="7" s="1"/>
  <c r="AB575" i="7" a="1"/>
  <c r="AB575" i="7" s="1"/>
  <c r="AB576" i="7" a="1"/>
  <c r="AB576" i="7" s="1"/>
  <c r="AB577" i="7" a="1"/>
  <c r="AB577" i="7" s="1"/>
  <c r="AB578" i="7" a="1"/>
  <c r="AB578" i="7" s="1"/>
  <c r="AB579" i="7" a="1"/>
  <c r="AB579" i="7" s="1"/>
  <c r="AB580" i="7" a="1"/>
  <c r="AB580" i="7" s="1"/>
  <c r="AB581" i="7" a="1"/>
  <c r="AB581" i="7" s="1"/>
  <c r="AB582" i="7" a="1"/>
  <c r="AB582" i="7" s="1"/>
  <c r="AB583" i="7" a="1"/>
  <c r="AB583" i="7" s="1"/>
  <c r="AB584" i="7" a="1"/>
  <c r="AB584" i="7" s="1"/>
  <c r="AB585" i="7" a="1"/>
  <c r="AB585" i="7" s="1"/>
  <c r="AB586" i="7" a="1"/>
  <c r="AB586" i="7" s="1"/>
  <c r="AB587" i="7" a="1"/>
  <c r="AB587" i="7" s="1"/>
  <c r="AB588" i="7" a="1"/>
  <c r="AB588" i="7" s="1"/>
  <c r="AB589" i="7" a="1"/>
  <c r="AB589" i="7" s="1"/>
  <c r="AB590" i="7" a="1"/>
  <c r="AB590" i="7" s="1"/>
  <c r="AB591" i="7" a="1"/>
  <c r="AB591" i="7" s="1"/>
  <c r="AB592" i="7" a="1"/>
  <c r="AB592" i="7" s="1"/>
  <c r="AB593" i="7" a="1"/>
  <c r="AB593" i="7" s="1"/>
  <c r="AB594" i="7" a="1"/>
  <c r="AB594" i="7" s="1"/>
  <c r="AB595" i="7" a="1"/>
  <c r="AB595" i="7" s="1"/>
  <c r="AB596" i="7" a="1"/>
  <c r="AB596" i="7" s="1"/>
  <c r="AB597" i="7" a="1"/>
  <c r="AB597" i="7" s="1"/>
  <c r="AB598" i="7" a="1"/>
  <c r="AB598" i="7" s="1"/>
  <c r="AB599" i="7" a="1"/>
  <c r="AB599" i="7" s="1"/>
  <c r="AB600" i="7" a="1"/>
  <c r="AB600" i="7" s="1"/>
  <c r="AB601" i="7" a="1"/>
  <c r="AB601" i="7" s="1"/>
  <c r="AB602" i="7" a="1"/>
  <c r="AB602" i="7" s="1"/>
  <c r="AB603" i="7" a="1"/>
  <c r="AB603" i="7" s="1"/>
  <c r="AB604" i="7" a="1"/>
  <c r="AB604" i="7" s="1"/>
  <c r="AB605" i="7" a="1"/>
  <c r="AB605" i="7" s="1"/>
  <c r="AB606" i="7" a="1"/>
  <c r="AB606" i="7" s="1"/>
  <c r="AB607" i="7" a="1"/>
  <c r="AB607" i="7" s="1"/>
  <c r="AB608" i="7" a="1"/>
  <c r="AB608" i="7" s="1"/>
  <c r="AB609" i="7" a="1"/>
  <c r="AB609" i="7" s="1"/>
  <c r="AB610" i="7" a="1"/>
  <c r="AB610" i="7" s="1"/>
  <c r="AB611" i="7" a="1"/>
  <c r="AB611" i="7" s="1"/>
  <c r="AB612" i="7" a="1"/>
  <c r="AB612" i="7" s="1"/>
  <c r="AB613" i="7" a="1"/>
  <c r="AB613" i="7" s="1"/>
  <c r="AB614" i="7" a="1"/>
  <c r="AB614" i="7" s="1"/>
  <c r="AB615" i="7" a="1"/>
  <c r="AB615" i="7" s="1"/>
  <c r="AB616" i="7" a="1"/>
  <c r="AB616" i="7" s="1"/>
  <c r="AB617" i="7" a="1"/>
  <c r="AB617" i="7" s="1"/>
  <c r="AB618" i="7" a="1"/>
  <c r="AB618" i="7" s="1"/>
  <c r="AB619" i="7" a="1"/>
  <c r="AB619" i="7" s="1"/>
  <c r="AB620" i="7" a="1"/>
  <c r="AB620" i="7" s="1"/>
  <c r="AB621" i="7" a="1"/>
  <c r="AB621" i="7" s="1"/>
  <c r="AB622" i="7" a="1"/>
  <c r="AB622" i="7" s="1"/>
  <c r="AB623" i="7" a="1"/>
  <c r="AB623" i="7" s="1"/>
  <c r="AB624" i="7" a="1"/>
  <c r="AB624" i="7" s="1"/>
  <c r="AB625" i="7" a="1"/>
  <c r="AB625" i="7" s="1"/>
  <c r="AB626" i="7" a="1"/>
  <c r="AB626" i="7" s="1"/>
  <c r="AB627" i="7" a="1"/>
  <c r="AB627" i="7" s="1"/>
  <c r="AB628" i="7" a="1"/>
  <c r="AB628" i="7" s="1"/>
  <c r="AB629" i="7" a="1"/>
  <c r="AB629" i="7" s="1"/>
  <c r="AB630" i="7" a="1"/>
  <c r="AB630" i="7" s="1"/>
  <c r="AB631" i="7" a="1"/>
  <c r="AB631" i="7" s="1"/>
  <c r="AB632" i="7" a="1"/>
  <c r="AB632" i="7" s="1"/>
  <c r="AB633" i="7" a="1"/>
  <c r="AB633" i="7" s="1"/>
  <c r="AB634" i="7" a="1"/>
  <c r="AB634" i="7" s="1"/>
  <c r="AB635" i="7" a="1"/>
  <c r="AB635" i="7" s="1"/>
  <c r="AB636" i="7" a="1"/>
  <c r="AB636" i="7" s="1"/>
  <c r="AB637" i="7" a="1"/>
  <c r="AB637" i="7" s="1"/>
  <c r="AB638" i="7" a="1"/>
  <c r="AB638" i="7" s="1"/>
  <c r="AB639" i="7" a="1"/>
  <c r="AB639" i="7" s="1"/>
  <c r="AB640" i="7" a="1"/>
  <c r="AB640" i="7" s="1"/>
  <c r="AB641" i="7" a="1"/>
  <c r="AB641" i="7" s="1"/>
  <c r="AB642" i="7" a="1"/>
  <c r="AB642" i="7" s="1"/>
  <c r="AB643" i="7" a="1"/>
  <c r="AB643" i="7" s="1"/>
  <c r="AB644" i="7" a="1"/>
  <c r="AB644" i="7" s="1"/>
  <c r="AB645" i="7" a="1"/>
  <c r="AB645" i="7" s="1"/>
  <c r="AB646" i="7" a="1"/>
  <c r="AB646" i="7" s="1"/>
  <c r="AB647" i="7" a="1"/>
  <c r="AB647" i="7" s="1"/>
  <c r="AB648" i="7" a="1"/>
  <c r="AB648" i="7" s="1"/>
  <c r="AB649" i="7" a="1"/>
  <c r="AB649" i="7" s="1"/>
  <c r="AB650" i="7" a="1"/>
  <c r="AB650" i="7" s="1"/>
  <c r="AB651" i="7" a="1"/>
  <c r="AB651" i="7" s="1"/>
  <c r="AB652" i="7" a="1"/>
  <c r="AB652" i="7" s="1"/>
  <c r="AB653" i="7" a="1"/>
  <c r="AB653" i="7" s="1"/>
  <c r="AB654" i="7" a="1"/>
  <c r="AB654" i="7" s="1"/>
  <c r="AB655" i="7" a="1"/>
  <c r="AB655" i="7" s="1"/>
  <c r="AB656" i="7" a="1"/>
  <c r="AB656" i="7" s="1"/>
  <c r="AB657" i="7" a="1"/>
  <c r="AB657" i="7" s="1"/>
  <c r="AB658" i="7" a="1"/>
  <c r="AB658" i="7" s="1"/>
  <c r="AB659" i="7" a="1"/>
  <c r="AB659" i="7" s="1"/>
  <c r="AB660" i="7" a="1"/>
  <c r="AB660" i="7" s="1"/>
  <c r="AB661" i="7" a="1"/>
  <c r="AB661" i="7" s="1"/>
  <c r="AB662" i="7" a="1"/>
  <c r="AB662" i="7" s="1"/>
  <c r="AB663" i="7" a="1"/>
  <c r="AB663" i="7" s="1"/>
  <c r="AB664" i="7" a="1"/>
  <c r="AB664" i="7" s="1"/>
  <c r="AB665" i="7" a="1"/>
  <c r="AB665" i="7" s="1"/>
  <c r="AB666" i="7" a="1"/>
  <c r="AB666" i="7" s="1"/>
  <c r="AB667" i="7" a="1"/>
  <c r="AB667" i="7" s="1"/>
  <c r="AB668" i="7" a="1"/>
  <c r="AB668" i="7" s="1"/>
  <c r="AB669" i="7" a="1"/>
  <c r="AB669" i="7" s="1"/>
  <c r="AB670" i="7" a="1"/>
  <c r="AB670" i="7" s="1"/>
  <c r="AB671" i="7" a="1"/>
  <c r="AB671" i="7" s="1"/>
  <c r="AB672" i="7" a="1"/>
  <c r="AB672" i="7" s="1"/>
  <c r="AB673" i="7" a="1"/>
  <c r="AB673" i="7" s="1"/>
  <c r="AB674" i="7" a="1"/>
  <c r="AB674" i="7" s="1"/>
  <c r="AB675" i="7" a="1"/>
  <c r="AB675" i="7" s="1"/>
  <c r="AB676" i="7" a="1"/>
  <c r="AB676" i="7" s="1"/>
  <c r="AB677" i="7" a="1"/>
  <c r="AB677" i="7" s="1"/>
  <c r="AB678" i="7" a="1"/>
  <c r="AB678" i="7" s="1"/>
  <c r="AB679" i="7" a="1"/>
  <c r="AB679" i="7" s="1"/>
  <c r="AB680" i="7" a="1"/>
  <c r="AB680" i="7" s="1"/>
  <c r="AB681" i="7" a="1"/>
  <c r="AB681" i="7" s="1"/>
  <c r="AB682" i="7" a="1"/>
  <c r="AB682" i="7" s="1"/>
  <c r="AB683" i="7" a="1"/>
  <c r="AB683" i="7" s="1"/>
  <c r="AB684" i="7" a="1"/>
  <c r="AB684" i="7" s="1"/>
  <c r="AB685" i="7" a="1"/>
  <c r="AB685" i="7" s="1"/>
  <c r="AB686" i="7" a="1"/>
  <c r="AB686" i="7" s="1"/>
  <c r="AB687" i="7" a="1"/>
  <c r="AB687" i="7" s="1"/>
  <c r="AB688" i="7" a="1"/>
  <c r="AB688" i="7" s="1"/>
  <c r="AB689" i="7" a="1"/>
  <c r="AB689" i="7" s="1"/>
  <c r="AB690" i="7" a="1"/>
  <c r="AB690" i="7" s="1"/>
  <c r="AB691" i="7" a="1"/>
  <c r="AB691" i="7" s="1"/>
  <c r="AB692" i="7" a="1"/>
  <c r="AB692" i="7" s="1"/>
  <c r="AB693" i="7" a="1"/>
  <c r="AB693" i="7" s="1"/>
  <c r="AB694" i="7" a="1"/>
  <c r="AB694" i="7" s="1"/>
  <c r="AB695" i="7" a="1"/>
  <c r="AB695" i="7" s="1"/>
  <c r="AB696" i="7" a="1"/>
  <c r="AB696" i="7" s="1"/>
  <c r="AB697" i="7" a="1"/>
  <c r="AB697" i="7" s="1"/>
  <c r="AB698" i="7" a="1"/>
  <c r="AB698" i="7" s="1"/>
  <c r="AB699" i="7" a="1"/>
  <c r="AB699" i="7" s="1"/>
  <c r="AB700" i="7" a="1"/>
  <c r="AB700" i="7" s="1"/>
  <c r="AB701" i="7" a="1"/>
  <c r="AB701" i="7" s="1"/>
  <c r="AB702" i="7" a="1"/>
  <c r="AB702" i="7" s="1"/>
  <c r="AB703" i="7" a="1"/>
  <c r="AB703" i="7" s="1"/>
  <c r="AB704" i="7" a="1"/>
  <c r="AB704" i="7" s="1"/>
  <c r="AB705" i="7" a="1"/>
  <c r="AB705" i="7" s="1"/>
  <c r="AB706" i="7" a="1"/>
  <c r="AB706" i="7" s="1"/>
  <c r="AB707" i="7" a="1"/>
  <c r="AB707" i="7" s="1"/>
  <c r="AB708" i="7" a="1"/>
  <c r="AB708" i="7" s="1"/>
  <c r="AB709" i="7" a="1"/>
  <c r="AB709" i="7" s="1"/>
  <c r="AB710" i="7" a="1"/>
  <c r="AB710" i="7" s="1"/>
  <c r="AB711" i="7" a="1"/>
  <c r="AB711" i="7" s="1"/>
  <c r="AB712" i="7" a="1"/>
  <c r="AB712" i="7" s="1"/>
  <c r="AB713" i="7" a="1"/>
  <c r="AB713" i="7" s="1"/>
  <c r="AB714" i="7" a="1"/>
  <c r="AB714" i="7" s="1"/>
  <c r="AB715" i="7" a="1"/>
  <c r="AB715" i="7" s="1"/>
  <c r="AB716" i="7" a="1"/>
  <c r="AB716" i="7" s="1"/>
  <c r="AB717" i="7" a="1"/>
  <c r="AB717" i="7" s="1"/>
  <c r="AB718" i="7" a="1"/>
  <c r="AB718" i="7" s="1"/>
  <c r="AB719" i="7" a="1"/>
  <c r="AB719" i="7" s="1"/>
  <c r="AB720" i="7" a="1"/>
  <c r="AB720" i="7" s="1"/>
  <c r="AB721" i="7" a="1"/>
  <c r="AB721" i="7" s="1"/>
  <c r="AB722" i="7" a="1"/>
  <c r="AB722" i="7" s="1"/>
  <c r="AB723" i="7" a="1"/>
  <c r="AB723" i="7" s="1"/>
  <c r="AB724" i="7" a="1"/>
  <c r="AB724" i="7" s="1"/>
  <c r="AB725" i="7" a="1"/>
  <c r="AB725" i="7" s="1"/>
  <c r="AB726" i="7" a="1"/>
  <c r="AB726" i="7" s="1"/>
  <c r="AB727" i="7" a="1"/>
  <c r="AB727" i="7" s="1"/>
  <c r="AB728" i="7" a="1"/>
  <c r="AB728" i="7" s="1"/>
  <c r="AB729" i="7" a="1"/>
  <c r="AB729" i="7" s="1"/>
  <c r="AB730" i="7" a="1"/>
  <c r="AB730" i="7" s="1"/>
  <c r="AB731" i="7" a="1"/>
  <c r="AB731" i="7" s="1"/>
  <c r="AB732" i="7" a="1"/>
  <c r="AB732" i="7" s="1"/>
  <c r="AB733" i="7" a="1"/>
  <c r="AB733" i="7" s="1"/>
  <c r="AB734" i="7" a="1"/>
  <c r="AB734" i="7" s="1"/>
  <c r="AB735" i="7" a="1"/>
  <c r="AB735" i="7" s="1"/>
  <c r="AB736" i="7" a="1"/>
  <c r="AB736" i="7" s="1"/>
  <c r="AB737" i="7" a="1"/>
  <c r="AB737" i="7" s="1"/>
  <c r="AB738" i="7" a="1"/>
  <c r="AB738" i="7" s="1"/>
  <c r="AB739" i="7" a="1"/>
  <c r="AB739" i="7" s="1"/>
  <c r="AB740" i="7" a="1"/>
  <c r="AB740" i="7" s="1"/>
  <c r="AB741" i="7" a="1"/>
  <c r="AB741" i="7" s="1"/>
  <c r="AB742" i="7" a="1"/>
  <c r="AB742" i="7" s="1"/>
  <c r="AB743" i="7" a="1"/>
  <c r="AB743" i="7" s="1"/>
  <c r="AB744" i="7" a="1"/>
  <c r="AB744" i="7" s="1"/>
  <c r="AB745" i="7" a="1"/>
  <c r="AB745" i="7" s="1"/>
  <c r="AB746" i="7" a="1"/>
  <c r="AB746" i="7" s="1"/>
  <c r="AB747" i="7" a="1"/>
  <c r="AB747" i="7" s="1"/>
  <c r="AB748" i="7" a="1"/>
  <c r="AB748" i="7" s="1"/>
  <c r="AB749" i="7" a="1"/>
  <c r="AB749" i="7" s="1"/>
  <c r="AB750" i="7" a="1"/>
  <c r="AB750" i="7" s="1"/>
  <c r="AB751" i="7" a="1"/>
  <c r="AB751" i="7" s="1"/>
  <c r="AB752" i="7" a="1"/>
  <c r="AB752" i="7" s="1"/>
  <c r="AB753" i="7" a="1"/>
  <c r="AB753" i="7" s="1"/>
  <c r="AB754" i="7" a="1"/>
  <c r="AB754" i="7" s="1"/>
  <c r="AB755" i="7" a="1"/>
  <c r="AB755" i="7" s="1"/>
  <c r="AB756" i="7" a="1"/>
  <c r="AB756" i="7" s="1"/>
  <c r="AB757" i="7" a="1"/>
  <c r="AB757" i="7" s="1"/>
  <c r="AB758" i="7" a="1"/>
  <c r="AB758" i="7" s="1"/>
  <c r="AB759" i="7" a="1"/>
  <c r="AB759" i="7" s="1"/>
  <c r="AB760" i="7" a="1"/>
  <c r="AB760" i="7" s="1"/>
  <c r="AB761" i="7" a="1"/>
  <c r="AB761" i="7" s="1"/>
  <c r="AB762" i="7" a="1"/>
  <c r="AB762" i="7" s="1"/>
  <c r="AB763" i="7" a="1"/>
  <c r="AB763" i="7" s="1"/>
  <c r="AB764" i="7" a="1"/>
  <c r="AB764" i="7" s="1"/>
  <c r="AB765" i="7" a="1"/>
  <c r="AB765" i="7" s="1"/>
  <c r="AB766" i="7" a="1"/>
  <c r="AB766" i="7" s="1"/>
  <c r="AB767" i="7" a="1"/>
  <c r="AB767" i="7" s="1"/>
  <c r="AB768" i="7" a="1"/>
  <c r="AB768" i="7" s="1"/>
  <c r="AB769" i="7" a="1"/>
  <c r="AB769" i="7" s="1"/>
  <c r="AB770" i="7" a="1"/>
  <c r="AB770" i="7" s="1"/>
  <c r="AB771" i="7" a="1"/>
  <c r="AB771" i="7" s="1"/>
  <c r="AB772" i="7" a="1"/>
  <c r="AB772" i="7" s="1"/>
  <c r="AB773" i="7" a="1"/>
  <c r="AB773" i="7" s="1"/>
  <c r="AB774" i="7" a="1"/>
  <c r="AB774" i="7" s="1"/>
  <c r="AB775" i="7" a="1"/>
  <c r="AB775" i="7" s="1"/>
  <c r="AB776" i="7" a="1"/>
  <c r="AB776" i="7" s="1"/>
  <c r="AB777" i="7" a="1"/>
  <c r="AB777" i="7" s="1"/>
  <c r="AB778" i="7" a="1"/>
  <c r="AB778" i="7" s="1"/>
  <c r="AB779" i="7" a="1"/>
  <c r="AB779" i="7" s="1"/>
  <c r="AB780" i="7" a="1"/>
  <c r="AB780" i="7" s="1"/>
  <c r="AB781" i="7" a="1"/>
  <c r="AB781" i="7" s="1"/>
  <c r="AB782" i="7" a="1"/>
  <c r="AB782" i="7" s="1"/>
  <c r="AB783" i="7" a="1"/>
  <c r="AB783" i="7" s="1"/>
  <c r="AB784" i="7" a="1"/>
  <c r="AB784" i="7" s="1"/>
  <c r="AB785" i="7" a="1"/>
  <c r="AB785" i="7" s="1"/>
  <c r="AB786" i="7" a="1"/>
  <c r="AB786" i="7" s="1"/>
  <c r="AB787" i="7" a="1"/>
  <c r="AB787" i="7" s="1"/>
  <c r="AB788" i="7" a="1"/>
  <c r="AB788" i="7" s="1"/>
  <c r="AB789" i="7" a="1"/>
  <c r="AB789" i="7" s="1"/>
  <c r="AB790" i="7" a="1"/>
  <c r="AB790" i="7" s="1"/>
  <c r="AB791" i="7" a="1"/>
  <c r="AB791" i="7" s="1"/>
  <c r="AB792" i="7" a="1"/>
  <c r="AB792" i="7" s="1"/>
  <c r="AB793" i="7" a="1"/>
  <c r="AB793" i="7" s="1"/>
  <c r="AB794" i="7" a="1"/>
  <c r="AB794" i="7" s="1"/>
  <c r="AB795" i="7" a="1"/>
  <c r="AB795" i="7" s="1"/>
  <c r="AB796" i="7" a="1"/>
  <c r="AB796" i="7" s="1"/>
  <c r="AB797" i="7" a="1"/>
  <c r="AB797" i="7" s="1"/>
  <c r="AB798" i="7" a="1"/>
  <c r="AB798" i="7" s="1"/>
  <c r="AB799" i="7" a="1"/>
  <c r="AB799" i="7" s="1"/>
  <c r="AB800" i="7" a="1"/>
  <c r="AB800" i="7" s="1"/>
  <c r="AB801" i="7" a="1"/>
  <c r="AB801" i="7" s="1"/>
  <c r="AB802" i="7" a="1"/>
  <c r="AB802" i="7" s="1"/>
  <c r="AB803" i="7" a="1"/>
  <c r="AB803" i="7" s="1"/>
  <c r="AB804" i="7" a="1"/>
  <c r="AB804" i="7" s="1"/>
  <c r="AB805" i="7" a="1"/>
  <c r="AB805" i="7" s="1"/>
  <c r="AB806" i="7" a="1"/>
  <c r="AB806" i="7" s="1"/>
  <c r="AB807" i="7" a="1"/>
  <c r="AB807" i="7" s="1"/>
  <c r="AB808" i="7" a="1"/>
  <c r="AB808" i="7" s="1"/>
  <c r="AB809" i="7" a="1"/>
  <c r="AB809" i="7" s="1"/>
  <c r="AB810" i="7" a="1"/>
  <c r="AB810" i="7" s="1"/>
  <c r="AB811" i="7" a="1"/>
  <c r="AB811" i="7" s="1"/>
  <c r="AB812" i="7" a="1"/>
  <c r="AB812" i="7" s="1"/>
  <c r="AB813" i="7" a="1"/>
  <c r="AB813" i="7" s="1"/>
  <c r="AB814" i="7" a="1"/>
  <c r="AB814" i="7" s="1"/>
  <c r="AB815" i="7" a="1"/>
  <c r="AB815" i="7" s="1"/>
  <c r="AB816" i="7" a="1"/>
  <c r="AB816" i="7" s="1"/>
  <c r="AB817" i="7" a="1"/>
  <c r="AB817" i="7" s="1"/>
  <c r="AB818" i="7" a="1"/>
  <c r="AB818" i="7" s="1"/>
  <c r="AB819" i="7" a="1"/>
  <c r="AB819" i="7" s="1"/>
  <c r="AB820" i="7" a="1"/>
  <c r="AB820" i="7" s="1"/>
  <c r="AB821" i="7" a="1"/>
  <c r="AB821" i="7" s="1"/>
  <c r="AB822" i="7" a="1"/>
  <c r="AB822" i="7" s="1"/>
  <c r="AB823" i="7" a="1"/>
  <c r="AB823" i="7" s="1"/>
  <c r="AB824" i="7" a="1"/>
  <c r="AB824" i="7" s="1"/>
  <c r="AB825" i="7" a="1"/>
  <c r="AB825" i="7" s="1"/>
  <c r="AB826" i="7" a="1"/>
  <c r="AB826" i="7" s="1"/>
  <c r="AB827" i="7" a="1"/>
  <c r="AB827" i="7" s="1"/>
  <c r="AB828" i="7" a="1"/>
  <c r="AB828" i="7" s="1"/>
  <c r="AB829" i="7" a="1"/>
  <c r="AB829" i="7" s="1"/>
  <c r="AB830" i="7" a="1"/>
  <c r="AB830" i="7" s="1"/>
  <c r="AB831" i="7" a="1"/>
  <c r="AB831" i="7" s="1"/>
  <c r="AB832" i="7" a="1"/>
  <c r="AB832" i="7" s="1"/>
  <c r="AB833" i="7" a="1"/>
  <c r="AB833" i="7" s="1"/>
  <c r="AB834" i="7" a="1"/>
  <c r="AB834" i="7" s="1"/>
  <c r="AB835" i="7" a="1"/>
  <c r="AB835" i="7" s="1"/>
  <c r="AB836" i="7" a="1"/>
  <c r="AB836" i="7" s="1"/>
  <c r="AB837" i="7" a="1"/>
  <c r="AB837" i="7" s="1"/>
  <c r="AB838" i="7" a="1"/>
  <c r="AB838" i="7" s="1"/>
  <c r="AB839" i="7" a="1"/>
  <c r="AB839" i="7" s="1"/>
  <c r="AB840" i="7" a="1"/>
  <c r="AB840" i="7" s="1"/>
  <c r="AB841" i="7" a="1"/>
  <c r="AB841" i="7" s="1"/>
  <c r="AB842" i="7" a="1"/>
  <c r="AB842" i="7" s="1"/>
  <c r="AB44" i="7" a="1"/>
  <c r="AB44" i="7" s="1"/>
  <c r="AB76" i="7" a="1"/>
  <c r="AB76" i="7" s="1"/>
  <c r="AB112" i="7" a="1"/>
  <c r="AB112" i="7" s="1"/>
  <c r="AB142" i="7" a="1"/>
  <c r="AB142" i="7" s="1"/>
  <c r="AB161" i="7" a="1"/>
  <c r="AB161" i="7" s="1"/>
  <c r="AB223" i="7" a="1"/>
  <c r="AB223" i="7" s="1"/>
  <c r="AB269" i="7" a="1"/>
  <c r="AB269" i="7" s="1"/>
  <c r="AB316" i="7" a="1"/>
  <c r="AB316" i="7" s="1"/>
  <c r="AB363" i="7" a="1"/>
  <c r="AB363" i="7" s="1"/>
  <c r="AB410" i="7" a="1"/>
  <c r="AB410" i="7" s="1"/>
  <c r="AB428" i="7" a="1"/>
  <c r="AB428" i="7" s="1"/>
  <c r="AB430" i="7" a="1"/>
  <c r="AB430" i="7" s="1"/>
  <c r="AB445" i="7" a="1"/>
  <c r="AB445" i="7" s="1"/>
  <c r="AB8" i="7" a="1"/>
  <c r="AB8" i="7" s="1"/>
  <c r="AB75" i="7" a="1"/>
  <c r="AB75" i="7" s="1"/>
  <c r="AB79" i="7" a="1"/>
  <c r="AB79" i="7" s="1"/>
  <c r="AB120" i="7" a="1"/>
  <c r="AB120" i="7" s="1"/>
  <c r="AB126" i="7" a="1"/>
  <c r="AB126" i="7" s="1"/>
  <c r="AB163" i="7" a="1"/>
  <c r="AB163" i="7" s="1"/>
  <c r="AB187" i="7" a="1"/>
  <c r="AB187" i="7" s="1"/>
  <c r="AB204" i="7" a="1"/>
  <c r="AB204" i="7" s="1"/>
  <c r="AB210" i="7" a="1"/>
  <c r="AB210" i="7" s="1"/>
  <c r="AB215" i="7" a="1"/>
  <c r="AB215" i="7" s="1"/>
  <c r="AB231" i="7" a="1"/>
  <c r="AB231" i="7" s="1"/>
  <c r="AB240" i="7" a="1"/>
  <c r="AB240" i="7" s="1"/>
  <c r="AB243" i="7" a="1"/>
  <c r="AB243" i="7" s="1"/>
  <c r="AB249" i="7" a="1"/>
  <c r="AB249" i="7" s="1"/>
  <c r="AB287" i="7" a="1"/>
  <c r="AB287" i="7" s="1"/>
  <c r="AB293" i="7" a="1"/>
  <c r="AB293" i="7" s="1"/>
  <c r="AB296" i="7" a="1"/>
  <c r="AB296" i="7" s="1"/>
  <c r="AB340" i="7" a="1"/>
  <c r="AB340" i="7" s="1"/>
  <c r="AB343" i="7" a="1"/>
  <c r="AB343" i="7" s="1"/>
  <c r="AB349" i="7" a="1"/>
  <c r="AB349" i="7" s="1"/>
  <c r="AB387" i="7" a="1"/>
  <c r="AB387" i="7" s="1"/>
  <c r="AB393" i="7" a="1"/>
  <c r="AB393" i="7" s="1"/>
  <c r="AB396" i="7" a="1"/>
  <c r="AB396" i="7" s="1"/>
  <c r="AB405" i="7" a="1"/>
  <c r="AB405" i="7" s="1"/>
  <c r="AB415" i="7" a="1"/>
  <c r="AB415" i="7" s="1"/>
  <c r="AB419" i="7" a="1"/>
  <c r="AB419" i="7" s="1"/>
  <c r="AB451" i="7" a="1"/>
  <c r="AB451" i="7" s="1"/>
  <c r="AB166" i="7" a="1"/>
  <c r="AB166" i="7" s="1"/>
  <c r="AB196" i="7" a="1"/>
  <c r="AB196" i="7" s="1"/>
  <c r="AB441" i="7" a="1"/>
  <c r="AB441" i="7" s="1"/>
  <c r="AB444" i="7" a="1"/>
  <c r="AB444" i="7" s="1"/>
  <c r="AB165" i="7" a="1"/>
  <c r="AB165" i="7" s="1"/>
  <c r="AB168" i="7" a="1"/>
  <c r="AB168" i="7" s="1"/>
  <c r="AB199" i="7" a="1"/>
  <c r="AB199" i="7" s="1"/>
  <c r="AB237" i="7" a="1"/>
  <c r="AB237" i="7" s="1"/>
  <c r="AB248" i="7" a="1"/>
  <c r="AB248" i="7" s="1"/>
  <c r="AB260" i="7" a="1"/>
  <c r="AB260" i="7" s="1"/>
  <c r="AB283" i="7" a="1"/>
  <c r="AB283" i="7" s="1"/>
  <c r="AB289" i="7" a="1"/>
  <c r="AB289" i="7" s="1"/>
  <c r="AB312" i="7" a="1"/>
  <c r="AB312" i="7" s="1"/>
  <c r="AB324" i="7" a="1"/>
  <c r="AB324" i="7" s="1"/>
  <c r="AB347" i="7" a="1"/>
  <c r="AB347" i="7" s="1"/>
  <c r="AB353" i="7" a="1"/>
  <c r="AB353" i="7" s="1"/>
  <c r="AB24" i="7" a="1"/>
  <c r="AB24" i="7" s="1"/>
  <c r="AB125" i="7" a="1"/>
  <c r="AB125" i="7" s="1"/>
  <c r="AB136" i="7" a="1"/>
  <c r="AB136" i="7" s="1"/>
  <c r="AB200" i="7" a="1"/>
  <c r="AB200" i="7" s="1"/>
  <c r="AB222" i="7" a="1"/>
  <c r="AB222" i="7" s="1"/>
  <c r="AB232" i="7" a="1"/>
  <c r="AB232" i="7" s="1"/>
  <c r="AB255" i="7" a="1"/>
  <c r="AB255" i="7" s="1"/>
  <c r="AB261" i="7" a="1"/>
  <c r="AB261" i="7" s="1"/>
  <c r="AB284" i="7" a="1"/>
  <c r="AB284" i="7" s="1"/>
  <c r="AB295" i="7" a="1"/>
  <c r="AB295" i="7" s="1"/>
  <c r="AB307" i="7" a="1"/>
  <c r="AB307" i="7" s="1"/>
  <c r="AB313" i="7" a="1"/>
  <c r="AB313" i="7" s="1"/>
  <c r="AB336" i="7" a="1"/>
  <c r="AB336" i="7" s="1"/>
  <c r="AB359" i="7" a="1"/>
  <c r="AB359" i="7" s="1"/>
  <c r="AB371" i="7" a="1"/>
  <c r="AB371" i="7" s="1"/>
  <c r="AB17" i="7" a="1"/>
  <c r="AB17" i="7" s="1"/>
  <c r="AB40" i="7" a="1"/>
  <c r="AB40" i="7" s="1"/>
  <c r="AB45" i="7" a="1"/>
  <c r="AB45" i="7" s="1"/>
  <c r="AB94" i="7" a="1"/>
  <c r="AB94" i="7" s="1"/>
  <c r="AB103" i="7" a="1"/>
  <c r="AB103" i="7" s="1"/>
  <c r="AB121" i="7" a="1"/>
  <c r="AB121" i="7" s="1"/>
  <c r="AB132" i="7" a="1"/>
  <c r="AB132" i="7" s="1"/>
  <c r="AB145" i="7" a="1"/>
  <c r="AB145" i="7" s="1"/>
  <c r="AB182" i="7" a="1"/>
  <c r="AB182" i="7" s="1"/>
  <c r="AB188" i="7" a="1"/>
  <c r="AB188" i="7" s="1"/>
  <c r="AB220" i="7" a="1"/>
  <c r="AB220" i="7" s="1"/>
  <c r="AB291" i="7" a="1"/>
  <c r="AB291" i="7" s="1"/>
  <c r="AB332" i="7" a="1"/>
  <c r="AB332" i="7" s="1"/>
  <c r="AB333" i="7" a="1"/>
  <c r="AB333" i="7" s="1"/>
  <c r="AB400" i="7" a="1"/>
  <c r="AB400" i="7" s="1"/>
  <c r="AB435" i="7" a="1"/>
  <c r="AB435" i="7" s="1"/>
  <c r="AB439" i="7" a="1"/>
  <c r="AB439" i="7" s="1"/>
  <c r="AB47" i="7" a="1"/>
  <c r="AB47" i="7" s="1"/>
  <c r="AB85" i="7" a="1"/>
  <c r="AB85" i="7" s="1"/>
  <c r="AB105" i="7" a="1"/>
  <c r="AB105" i="7" s="1"/>
  <c r="AB115" i="7" a="1"/>
  <c r="AB115" i="7" s="1"/>
  <c r="AB124" i="7" a="1"/>
  <c r="AB124" i="7" s="1"/>
  <c r="AB128" i="7" a="1"/>
  <c r="AB128" i="7" s="1"/>
  <c r="AB140" i="7" a="1"/>
  <c r="AB140" i="7" s="1"/>
  <c r="AB149" i="7" a="1"/>
  <c r="AB149" i="7" s="1"/>
  <c r="AB177" i="7" a="1"/>
  <c r="AB177" i="7" s="1"/>
  <c r="AB267" i="7" a="1"/>
  <c r="AB267" i="7" s="1"/>
  <c r="AB268" i="7" a="1"/>
  <c r="AB268" i="7" s="1"/>
  <c r="AB309" i="7" a="1"/>
  <c r="AB309" i="7" s="1"/>
  <c r="AB311" i="7" a="1"/>
  <c r="AB311" i="7" s="1"/>
  <c r="AB331" i="7" a="1"/>
  <c r="AB331" i="7" s="1"/>
  <c r="AB380" i="7" a="1"/>
  <c r="AB380" i="7" s="1"/>
  <c r="AB443" i="7" a="1"/>
  <c r="AB443" i="7" s="1"/>
  <c r="AB447" i="7" a="1"/>
  <c r="AB447" i="7" s="1"/>
  <c r="AB450" i="7" a="1"/>
  <c r="AB450" i="7" s="1"/>
  <c r="AB453" i="7" a="1"/>
  <c r="AB453" i="7" s="1"/>
  <c r="AB60" i="7" a="1"/>
  <c r="AB60" i="7" s="1"/>
  <c r="AB66" i="7" a="1"/>
  <c r="AB66" i="7" s="1"/>
  <c r="AB117" i="7" a="1"/>
  <c r="AB117" i="7" s="1"/>
  <c r="AB218" i="7" a="1"/>
  <c r="AB218" i="7" s="1"/>
  <c r="AB244" i="7" a="1"/>
  <c r="AB244" i="7" s="1"/>
  <c r="AB285" i="7" a="1"/>
  <c r="AB285" i="7" s="1"/>
  <c r="AB391" i="7" a="1"/>
  <c r="AB391" i="7" s="1"/>
  <c r="AB416" i="7" a="1"/>
  <c r="AB416" i="7" s="1"/>
  <c r="AB420" i="7" a="1"/>
  <c r="AB420" i="7" s="1"/>
  <c r="AB424" i="7" a="1"/>
  <c r="AB424" i="7" s="1"/>
  <c r="AB436" i="7" a="1"/>
  <c r="AB436" i="7" s="1"/>
  <c r="AB456" i="7" a="1"/>
  <c r="AB456" i="7" s="1"/>
  <c r="AB9" i="7" a="1"/>
  <c r="AB9" i="7" s="1"/>
  <c r="AB83" i="7" a="1"/>
  <c r="AB83" i="7" s="1"/>
  <c r="AB141" i="7" a="1"/>
  <c r="AB141" i="7" s="1"/>
  <c r="AB157" i="7" a="1"/>
  <c r="AB157" i="7" s="1"/>
  <c r="AB171" i="7" a="1"/>
  <c r="AB171" i="7" s="1"/>
  <c r="AB236" i="7" a="1"/>
  <c r="AB236" i="7" s="1"/>
  <c r="AB280" i="7" a="1"/>
  <c r="AB280" i="7" s="1"/>
  <c r="AB364" i="7" a="1"/>
  <c r="AB364" i="7" s="1"/>
  <c r="AB844" i="7" a="1"/>
  <c r="AB844" i="7" s="1"/>
  <c r="AB848" i="7" a="1"/>
  <c r="AB848" i="7" s="1"/>
  <c r="AB852" i="7" a="1"/>
  <c r="AB852" i="7" s="1"/>
  <c r="AB856" i="7" a="1"/>
  <c r="AB856" i="7" s="1"/>
  <c r="AB860" i="7" a="1"/>
  <c r="AB860" i="7" s="1"/>
  <c r="AB864" i="7" a="1"/>
  <c r="AB864" i="7" s="1"/>
  <c r="AB868" i="7" a="1"/>
  <c r="AB868" i="7" s="1"/>
  <c r="AB872" i="7" a="1"/>
  <c r="AB872" i="7" s="1"/>
  <c r="AB876" i="7" a="1"/>
  <c r="AB876" i="7" s="1"/>
  <c r="AB135" i="7" a="1"/>
  <c r="AB135" i="7" s="1"/>
  <c r="AB146" i="7" a="1"/>
  <c r="AB146" i="7" s="1"/>
  <c r="AB328" i="7" a="1"/>
  <c r="AB328" i="7" s="1"/>
  <c r="AB355" i="7" a="1"/>
  <c r="AB355" i="7" s="1"/>
  <c r="AB375" i="7" a="1"/>
  <c r="AB375" i="7" s="1"/>
  <c r="AB383" i="7" a="1"/>
  <c r="AB383" i="7" s="1"/>
  <c r="AB392" i="7" a="1"/>
  <c r="AB392" i="7" s="1"/>
  <c r="AB422" i="7" a="1"/>
  <c r="AB422" i="7" s="1"/>
  <c r="AB425" i="7" a="1"/>
  <c r="AB425" i="7" s="1"/>
  <c r="AB881" i="7" a="1"/>
  <c r="AB881" i="7" s="1"/>
  <c r="AB889" i="7" a="1"/>
  <c r="AB889" i="7" s="1"/>
  <c r="AB897" i="7" a="1"/>
  <c r="AB897" i="7" s="1"/>
  <c r="AB905" i="7" a="1"/>
  <c r="AB905" i="7" s="1"/>
  <c r="AB913" i="7" a="1"/>
  <c r="AB913" i="7" s="1"/>
  <c r="AB57" i="7" a="1"/>
  <c r="AB57" i="7" s="1"/>
  <c r="AB118" i="7" a="1"/>
  <c r="AB118" i="7" s="1"/>
  <c r="AB179" i="7" a="1"/>
  <c r="AB179" i="7" s="1"/>
  <c r="AB235" i="7" a="1"/>
  <c r="AB235" i="7" s="1"/>
  <c r="AB257" i="7" a="1"/>
  <c r="AB257" i="7" s="1"/>
  <c r="AB301" i="7" a="1"/>
  <c r="AB301" i="7" s="1"/>
  <c r="AB341" i="7" a="1"/>
  <c r="AB341" i="7" s="1"/>
  <c r="AB368" i="7" a="1"/>
  <c r="AB368" i="7" s="1"/>
  <c r="AB426" i="7" a="1"/>
  <c r="AB426" i="7" s="1"/>
  <c r="AB427" i="7" a="1"/>
  <c r="AB427" i="7" s="1"/>
  <c r="AB429" i="7" a="1"/>
  <c r="AB429" i="7" s="1"/>
  <c r="AB454" i="7" a="1"/>
  <c r="AB454" i="7" s="1"/>
  <c r="AB880" i="7" a="1"/>
  <c r="AB880" i="7" s="1"/>
  <c r="AB888" i="7" a="1"/>
  <c r="AB888" i="7" s="1"/>
  <c r="AB896" i="7" a="1"/>
  <c r="AB896" i="7" s="1"/>
  <c r="AB904" i="7" a="1"/>
  <c r="AB904" i="7" s="1"/>
  <c r="AB912" i="7" a="1"/>
  <c r="AB912" i="7" s="1"/>
  <c r="AB351" i="7" a="1"/>
  <c r="AB351" i="7" s="1"/>
  <c r="AB409" i="7" a="1"/>
  <c r="AB409" i="7" s="1"/>
  <c r="AB449" i="7" a="1"/>
  <c r="AB449" i="7" s="1"/>
  <c r="AB915" i="7" a="1"/>
  <c r="AB915" i="7" s="1"/>
  <c r="AB953" i="7" a="1"/>
  <c r="AB953" i="7" s="1"/>
  <c r="AB957" i="7" a="1"/>
  <c r="AB957" i="7" s="1"/>
  <c r="AB961" i="7" a="1"/>
  <c r="AB961" i="7" s="1"/>
  <c r="AB965" i="7" a="1"/>
  <c r="AB965" i="7" s="1"/>
  <c r="AB969" i="7" a="1"/>
  <c r="AB969" i="7" s="1"/>
  <c r="AB973" i="7" a="1"/>
  <c r="AB973" i="7" s="1"/>
  <c r="AB977" i="7" a="1"/>
  <c r="AB977" i="7" s="1"/>
  <c r="AB981" i="7" a="1"/>
  <c r="AB981" i="7" s="1"/>
  <c r="AB985" i="7" a="1"/>
  <c r="AB985" i="7" s="1"/>
  <c r="AB989" i="7" a="1"/>
  <c r="AB989" i="7" s="1"/>
  <c r="AB993" i="7" a="1"/>
  <c r="AB993" i="7" s="1"/>
  <c r="AB997" i="7" a="1"/>
  <c r="AB997" i="7" s="1"/>
  <c r="AB1001" i="7" a="1"/>
  <c r="AB1001" i="7" s="1"/>
  <c r="AB1005" i="7" a="1"/>
  <c r="AB1005" i="7" s="1"/>
  <c r="AB1009" i="7" a="1"/>
  <c r="AB1009" i="7" s="1"/>
  <c r="AB1013" i="7" a="1"/>
  <c r="AB1013" i="7" s="1"/>
  <c r="AB1017" i="7" a="1"/>
  <c r="AB1017" i="7" s="1"/>
  <c r="AB1021" i="7" a="1"/>
  <c r="AB1021" i="7" s="1"/>
  <c r="AB1025" i="7" a="1"/>
  <c r="AB1025" i="7" s="1"/>
  <c r="AB1029" i="7" a="1"/>
  <c r="AB1029" i="7" s="1"/>
  <c r="AB1033" i="7" a="1"/>
  <c r="AB1033" i="7" s="1"/>
  <c r="AB1037" i="7" a="1"/>
  <c r="AB1037" i="7" s="1"/>
  <c r="AB1041" i="7" a="1"/>
  <c r="AB1041" i="7" s="1"/>
  <c r="AB1045" i="7" a="1"/>
  <c r="AB1045" i="7" s="1"/>
  <c r="AB1049" i="7" a="1"/>
  <c r="AB1049" i="7" s="1"/>
  <c r="AB1053" i="7" a="1"/>
  <c r="AB1053" i="7" s="1"/>
  <c r="AB1057" i="7" a="1"/>
  <c r="AB1057" i="7" s="1"/>
  <c r="AB1061" i="7" a="1"/>
  <c r="AB1061" i="7" s="1"/>
  <c r="AB1065" i="7" a="1"/>
  <c r="AB1065" i="7" s="1"/>
  <c r="AB1069" i="7" a="1"/>
  <c r="AB1069" i="7" s="1"/>
  <c r="AB1073" i="7" a="1"/>
  <c r="AB1073" i="7" s="1"/>
  <c r="AB1077" i="7" a="1"/>
  <c r="AB1077" i="7" s="1"/>
  <c r="AB1081" i="7" a="1"/>
  <c r="AB1081" i="7" s="1"/>
  <c r="AB1085" i="7" a="1"/>
  <c r="AB1085" i="7" s="1"/>
  <c r="AB1089" i="7" a="1"/>
  <c r="AB1089" i="7" s="1"/>
  <c r="AB1093" i="7" a="1"/>
  <c r="AB1093" i="7" s="1"/>
  <c r="AB25" i="7" a="1"/>
  <c r="AB25" i="7" s="1"/>
  <c r="AB99" i="7" a="1"/>
  <c r="AB99" i="7" s="1"/>
  <c r="AB321" i="7" a="1"/>
  <c r="AB321" i="7" s="1"/>
  <c r="AB345" i="7" a="1"/>
  <c r="AB345" i="7" s="1"/>
  <c r="AB448" i="7" a="1"/>
  <c r="AB448" i="7" s="1"/>
  <c r="AB879" i="7" a="1"/>
  <c r="AB879" i="7" s="1"/>
  <c r="AB920" i="7" a="1"/>
  <c r="AB920" i="7" s="1"/>
  <c r="AB928" i="7" a="1"/>
  <c r="AB928" i="7" s="1"/>
  <c r="AB936" i="7" a="1"/>
  <c r="AB936" i="7" s="1"/>
  <c r="AB944" i="7" a="1"/>
  <c r="AB944" i="7" s="1"/>
  <c r="AB102" i="7" a="1"/>
  <c r="AB102" i="7" s="1"/>
  <c r="AB169" i="7" a="1"/>
  <c r="AB169" i="7" s="1"/>
  <c r="AB175" i="7" a="1"/>
  <c r="AB175" i="7" s="1"/>
  <c r="AB259" i="7" a="1"/>
  <c r="AB259" i="7" s="1"/>
  <c r="AB361" i="7" a="1"/>
  <c r="AB361" i="7" s="1"/>
  <c r="AB376" i="7" a="1"/>
  <c r="AB376" i="7" s="1"/>
  <c r="AB455" i="7" a="1"/>
  <c r="AB455" i="7" s="1"/>
  <c r="AB851" i="7" a="1"/>
  <c r="AB851" i="7" s="1"/>
  <c r="AB858" i="7" a="1"/>
  <c r="AB858" i="7" s="1"/>
  <c r="AB865" i="7" a="1"/>
  <c r="AB865" i="7" s="1"/>
  <c r="AB917" i="7" a="1"/>
  <c r="AB917" i="7" s="1"/>
  <c r="AB925" i="7" a="1"/>
  <c r="AB925" i="7" s="1"/>
  <c r="AB933" i="7" a="1"/>
  <c r="AB933" i="7" s="1"/>
  <c r="AB941" i="7" a="1"/>
  <c r="AB941" i="7" s="1"/>
  <c r="AB949" i="7" a="1"/>
  <c r="AB949" i="7" s="1"/>
  <c r="AB34" i="7" a="1"/>
  <c r="AB34" i="7" s="1"/>
  <c r="AB185" i="7" a="1"/>
  <c r="AB185" i="7" s="1"/>
  <c r="AB194" i="7" a="1"/>
  <c r="AB194" i="7" s="1"/>
  <c r="AB203" i="7" a="1"/>
  <c r="AB203" i="7" s="1"/>
  <c r="AB315" i="7" a="1"/>
  <c r="AB315" i="7" s="1"/>
  <c r="AB356" i="7" a="1"/>
  <c r="AB356" i="7" s="1"/>
  <c r="AB854" i="7" a="1"/>
  <c r="AB854" i="7" s="1"/>
  <c r="AB873" i="7" a="1"/>
  <c r="AB873" i="7" s="1"/>
  <c r="AB929" i="7" a="1"/>
  <c r="AB929" i="7" s="1"/>
  <c r="AB996" i="7" a="1"/>
  <c r="AB996" i="7" s="1"/>
  <c r="AB1003" i="7" a="1"/>
  <c r="AB1003" i="7" s="1"/>
  <c r="AB1010" i="7" a="1"/>
  <c r="AB1010" i="7" s="1"/>
  <c r="AB1060" i="7" a="1"/>
  <c r="AB1060" i="7" s="1"/>
  <c r="AB1067" i="7" a="1"/>
  <c r="AB1067" i="7" s="1"/>
  <c r="AB1074" i="7" a="1"/>
  <c r="AB1074" i="7" s="1"/>
  <c r="AB1100" i="7" a="1"/>
  <c r="AB1100" i="7" s="1"/>
  <c r="AB1108" i="7" a="1"/>
  <c r="AB1108" i="7" s="1"/>
  <c r="AB1116" i="7" a="1"/>
  <c r="AB1116" i="7" s="1"/>
  <c r="AB1124" i="7" a="1"/>
  <c r="AB1124" i="7" s="1"/>
  <c r="AB1132" i="7" a="1"/>
  <c r="AB1132" i="7" s="1"/>
  <c r="AB1140" i="7" a="1"/>
  <c r="AB1140" i="7" s="1"/>
  <c r="AB1148" i="7" a="1"/>
  <c r="AB1148" i="7" s="1"/>
  <c r="AB1156" i="7" a="1"/>
  <c r="AB1156" i="7" s="1"/>
  <c r="AB1164" i="7" a="1"/>
  <c r="AB1164" i="7" s="1"/>
  <c r="AB1172" i="7" a="1"/>
  <c r="AB1172" i="7" s="1"/>
  <c r="AB1180" i="7" a="1"/>
  <c r="AB1180" i="7" s="1"/>
  <c r="AB1188" i="7" a="1"/>
  <c r="AB1188" i="7" s="1"/>
  <c r="AB1196" i="7" a="1"/>
  <c r="AB1196" i="7" s="1"/>
  <c r="AB1204" i="7" a="1"/>
  <c r="AB1204" i="7" s="1"/>
  <c r="AB1212" i="7" a="1"/>
  <c r="AB1212" i="7" s="1"/>
  <c r="AB1220" i="7" a="1"/>
  <c r="AB1220" i="7" s="1"/>
  <c r="AB1228" i="7" a="1"/>
  <c r="AB1228" i="7" s="1"/>
  <c r="AB1236" i="7" a="1"/>
  <c r="AB1236" i="7" s="1"/>
  <c r="AB1244" i="7" a="1"/>
  <c r="AB1244" i="7" s="1"/>
  <c r="AB1252" i="7" a="1"/>
  <c r="AB1252" i="7" s="1"/>
  <c r="AB1260" i="7" a="1"/>
  <c r="AB1260" i="7" s="1"/>
  <c r="AB1268" i="7" a="1"/>
  <c r="AB1268" i="7" s="1"/>
  <c r="AB1276" i="7" a="1"/>
  <c r="AB1276" i="7" s="1"/>
  <c r="AB1284" i="7" a="1"/>
  <c r="AB1284" i="7" s="1"/>
  <c r="AB1292" i="7" a="1"/>
  <c r="AB1292" i="7" s="1"/>
  <c r="AB1300" i="7" a="1"/>
  <c r="AB1300" i="7" s="1"/>
  <c r="AB1308" i="7" a="1"/>
  <c r="AB1308" i="7" s="1"/>
  <c r="AB1316" i="7" a="1"/>
  <c r="AB1316" i="7" s="1"/>
  <c r="AB1324" i="7" a="1"/>
  <c r="AB1324" i="7" s="1"/>
  <c r="AB1332" i="7" a="1"/>
  <c r="AB1332" i="7" s="1"/>
  <c r="AB1340" i="7" a="1"/>
  <c r="AB1340" i="7" s="1"/>
  <c r="AB1348" i="7" a="1"/>
  <c r="AB1348" i="7" s="1"/>
  <c r="AB1356" i="7" a="1"/>
  <c r="AB1356" i="7" s="1"/>
  <c r="AB1364" i="7" a="1"/>
  <c r="AB1364" i="7" s="1"/>
  <c r="AB1372" i="7" a="1"/>
  <c r="AB1372" i="7" s="1"/>
  <c r="AB1380" i="7" a="1"/>
  <c r="AB1380" i="7" s="1"/>
  <c r="AB1388" i="7" a="1"/>
  <c r="AB1388" i="7" s="1"/>
  <c r="AB1396" i="7" a="1"/>
  <c r="AB1396" i="7" s="1"/>
  <c r="AB1404" i="7" a="1"/>
  <c r="AB1404" i="7" s="1"/>
  <c r="AB1412" i="7" a="1"/>
  <c r="AB1412" i="7" s="1"/>
  <c r="AB1420" i="7" a="1"/>
  <c r="AB1420" i="7" s="1"/>
  <c r="AB1428" i="7" a="1"/>
  <c r="AB1428" i="7" s="1"/>
  <c r="AB1436" i="7" a="1"/>
  <c r="AB1436" i="7" s="1"/>
  <c r="AB1444" i="7" a="1"/>
  <c r="AB1444" i="7" s="1"/>
  <c r="AB1452" i="7" a="1"/>
  <c r="AB1452" i="7" s="1"/>
  <c r="AB1460" i="7" a="1"/>
  <c r="AB1460" i="7" s="1"/>
  <c r="AB1468" i="7" a="1"/>
  <c r="AB1468" i="7" s="1"/>
  <c r="AB1476" i="7" a="1"/>
  <c r="AB1476" i="7" s="1"/>
  <c r="AB1484" i="7" a="1"/>
  <c r="AB1484" i="7" s="1"/>
  <c r="AB1492" i="7" a="1"/>
  <c r="AB1492" i="7" s="1"/>
  <c r="AB1500" i="7" a="1"/>
  <c r="AB1500" i="7" s="1"/>
  <c r="AB1508" i="7" a="1"/>
  <c r="AB1508" i="7" s="1"/>
  <c r="AB1516" i="7" a="1"/>
  <c r="AB1516" i="7" s="1"/>
  <c r="AB1524" i="7" a="1"/>
  <c r="AB1524" i="7" s="1"/>
  <c r="AB1532" i="7" a="1"/>
  <c r="AB1532" i="7" s="1"/>
  <c r="AB1540" i="7" a="1"/>
  <c r="AB1540" i="7" s="1"/>
  <c r="AB1548" i="7" a="1"/>
  <c r="AB1548" i="7" s="1"/>
  <c r="AB1556" i="7" a="1"/>
  <c r="AB1556" i="7" s="1"/>
  <c r="AB1564" i="7" a="1"/>
  <c r="AB1564" i="7" s="1"/>
  <c r="AB1572" i="7" a="1"/>
  <c r="AB1572" i="7" s="1"/>
  <c r="AB1580" i="7" a="1"/>
  <c r="AB1580" i="7" s="1"/>
  <c r="AB1588" i="7" a="1"/>
  <c r="AB1588" i="7" s="1"/>
  <c r="AB1596" i="7" a="1"/>
  <c r="AB1596" i="7" s="1"/>
  <c r="AB1604" i="7" a="1"/>
  <c r="AB1604" i="7" s="1"/>
  <c r="AB1612" i="7" a="1"/>
  <c r="AB1612" i="7" s="1"/>
  <c r="AB1620" i="7" a="1"/>
  <c r="AB1620" i="7" s="1"/>
  <c r="AB1628" i="7" a="1"/>
  <c r="AB1628" i="7" s="1"/>
  <c r="AB1636" i="7" a="1"/>
  <c r="AB1636" i="7" s="1"/>
  <c r="AB1644" i="7" a="1"/>
  <c r="AB1644" i="7" s="1"/>
  <c r="AB1652" i="7" a="1"/>
  <c r="AB1652" i="7" s="1"/>
  <c r="AB1660" i="7" a="1"/>
  <c r="AB1660" i="7" s="1"/>
  <c r="AB1668" i="7" a="1"/>
  <c r="AB1668" i="7" s="1"/>
  <c r="AB1676" i="7" a="1"/>
  <c r="AB1676" i="7" s="1"/>
  <c r="AB1684" i="7" a="1"/>
  <c r="AB1684" i="7" s="1"/>
  <c r="AB1692" i="7" a="1"/>
  <c r="AB1692" i="7" s="1"/>
  <c r="AB1700" i="7" a="1"/>
  <c r="AB1700" i="7" s="1"/>
  <c r="AB1708" i="7" a="1"/>
  <c r="AB1708" i="7" s="1"/>
  <c r="AB1716" i="7" a="1"/>
  <c r="AB1716" i="7" s="1"/>
  <c r="AB1724" i="7" a="1"/>
  <c r="AB1724" i="7" s="1"/>
  <c r="AB1732" i="7" a="1"/>
  <c r="AB1732" i="7" s="1"/>
  <c r="AB1740" i="7" a="1"/>
  <c r="AB1740" i="7" s="1"/>
  <c r="AB1748" i="7" a="1"/>
  <c r="AB1748" i="7" s="1"/>
  <c r="AB1756" i="7" a="1"/>
  <c r="AB1756" i="7" s="1"/>
  <c r="AB1764" i="7" a="1"/>
  <c r="AB1764" i="7" s="1"/>
  <c r="AB1772" i="7" a="1"/>
  <c r="AB1772" i="7" s="1"/>
  <c r="AB1780" i="7" a="1"/>
  <c r="AB1780" i="7" s="1"/>
  <c r="AB1788" i="7" a="1"/>
  <c r="AB1788" i="7" s="1"/>
  <c r="AB1796" i="7" a="1"/>
  <c r="AB1796" i="7" s="1"/>
  <c r="AB1804" i="7" a="1"/>
  <c r="AB1804" i="7" s="1"/>
  <c r="AB1812" i="7" a="1"/>
  <c r="AB1812" i="7" s="1"/>
  <c r="AB1820" i="7" a="1"/>
  <c r="AB1820" i="7" s="1"/>
  <c r="AB1828" i="7" a="1"/>
  <c r="AB1828" i="7" s="1"/>
  <c r="AB1836" i="7" a="1"/>
  <c r="AB1836" i="7" s="1"/>
  <c r="AB1844" i="7" a="1"/>
  <c r="AB1844" i="7" s="1"/>
  <c r="AB1852" i="7" a="1"/>
  <c r="AB1852" i="7" s="1"/>
  <c r="AB1860" i="7" a="1"/>
  <c r="AB1860" i="7" s="1"/>
  <c r="AB1868" i="7" a="1"/>
  <c r="AB1868" i="7" s="1"/>
  <c r="AB1876" i="7" a="1"/>
  <c r="AB1876" i="7" s="1"/>
  <c r="AB1884" i="7" a="1"/>
  <c r="AB1884" i="7" s="1"/>
  <c r="AB1892" i="7" a="1"/>
  <c r="AB1892" i="7" s="1"/>
  <c r="AB272" i="7" a="1"/>
  <c r="AB272" i="7" s="1"/>
  <c r="AB317" i="7" a="1"/>
  <c r="AB317" i="7" s="1"/>
  <c r="AB319" i="7" a="1"/>
  <c r="AB319" i="7" s="1"/>
  <c r="AB323" i="7" a="1"/>
  <c r="AB323" i="7" s="1"/>
  <c r="AB325" i="7" a="1"/>
  <c r="AB325" i="7" s="1"/>
  <c r="AB360" i="7" a="1"/>
  <c r="AB360" i="7" s="1"/>
  <c r="AB417" i="7" a="1"/>
  <c r="AB417" i="7" s="1"/>
  <c r="AB423" i="7" a="1"/>
  <c r="AB423" i="7" s="1"/>
  <c r="AB867" i="7" a="1"/>
  <c r="AB867" i="7" s="1"/>
  <c r="AB926" i="7" a="1"/>
  <c r="AB926" i="7" s="1"/>
  <c r="AB948" i="7" a="1"/>
  <c r="AB948" i="7" s="1"/>
  <c r="AB951" i="7" a="1"/>
  <c r="AB951" i="7" s="1"/>
  <c r="AB958" i="7" a="1"/>
  <c r="AB958" i="7" s="1"/>
  <c r="AB1008" i="7" a="1"/>
  <c r="AB1008" i="7" s="1"/>
  <c r="AB1015" i="7" a="1"/>
  <c r="AB1015" i="7" s="1"/>
  <c r="AB1022" i="7" a="1"/>
  <c r="AB1022" i="7" s="1"/>
  <c r="AB1072" i="7" a="1"/>
  <c r="AB1072" i="7" s="1"/>
  <c r="AB1079" i="7" a="1"/>
  <c r="AB1079" i="7" s="1"/>
  <c r="AB1086" i="7" a="1"/>
  <c r="AB1086" i="7" s="1"/>
  <c r="AB26" i="7" a="1"/>
  <c r="AB26" i="7" s="1"/>
  <c r="AB111" i="7" a="1"/>
  <c r="AB111" i="7" s="1"/>
  <c r="AB214" i="7" a="1"/>
  <c r="AB214" i="7" s="1"/>
  <c r="AB133" i="7" a="1"/>
  <c r="AB133" i="7" s="1"/>
  <c r="AB143" i="7" a="1"/>
  <c r="AB143" i="7" s="1"/>
  <c r="AB183" i="7" a="1"/>
  <c r="AB183" i="7" s="1"/>
  <c r="AB192" i="7" a="1"/>
  <c r="AB192" i="7" s="1"/>
  <c r="AB233" i="7" a="1"/>
  <c r="AB233" i="7" s="1"/>
  <c r="AB245" i="7" a="1"/>
  <c r="AB245" i="7" s="1"/>
  <c r="AB327" i="7" a="1"/>
  <c r="AB327" i="7" s="1"/>
  <c r="AB329" i="7" a="1"/>
  <c r="AB329" i="7" s="1"/>
  <c r="AB377" i="7" a="1"/>
  <c r="AB377" i="7" s="1"/>
  <c r="AB438" i="7" a="1"/>
  <c r="AB438" i="7" s="1"/>
  <c r="AB855" i="7" a="1"/>
  <c r="AB855" i="7" s="1"/>
  <c r="AB874" i="7" a="1"/>
  <c r="AB874" i="7" s="1"/>
  <c r="AB875" i="7" a="1"/>
  <c r="AB875" i="7" s="1"/>
  <c r="AB884" i="7" a="1"/>
  <c r="AB884" i="7" s="1"/>
  <c r="AB901" i="7" a="1"/>
  <c r="AB901" i="7" s="1"/>
  <c r="AB942" i="7" a="1"/>
  <c r="AB942" i="7" s="1"/>
  <c r="AB968" i="7" a="1"/>
  <c r="AB968" i="7" s="1"/>
  <c r="AB975" i="7" a="1"/>
  <c r="AB975" i="7" s="1"/>
  <c r="AB982" i="7" a="1"/>
  <c r="AB982" i="7" s="1"/>
  <c r="AB1032" i="7" a="1"/>
  <c r="AB1032" i="7" s="1"/>
  <c r="AB1039" i="7" a="1"/>
  <c r="AB1039" i="7" s="1"/>
  <c r="AB1046" i="7" a="1"/>
  <c r="AB1046" i="7" s="1"/>
  <c r="AB56" i="7" a="1"/>
  <c r="AB56" i="7" s="1"/>
  <c r="AB71" i="7" a="1"/>
  <c r="AB71" i="7" s="1"/>
  <c r="AB190" i="7" a="1"/>
  <c r="AB190" i="7" s="1"/>
  <c r="AB219" i="7" a="1"/>
  <c r="AB219" i="7" s="1"/>
  <c r="AB174" i="7" a="1"/>
  <c r="AB174" i="7" s="1"/>
  <c r="AB31" i="7" a="1"/>
  <c r="AB31" i="7" s="1"/>
  <c r="AB160" i="7" a="1"/>
  <c r="AB160" i="7" s="1"/>
  <c r="AB208" i="7" a="1"/>
  <c r="AB208" i="7" s="1"/>
  <c r="AB23" i="7" a="1"/>
  <c r="AB23" i="7" s="1"/>
  <c r="AB109" i="7" a="1"/>
  <c r="AB109" i="7" s="1"/>
  <c r="AB172" i="7" a="1"/>
  <c r="AB172" i="7" s="1"/>
  <c r="AB41" i="7" a="1"/>
  <c r="AB41" i="7" s="1"/>
  <c r="AB137" i="7" a="1"/>
  <c r="AB137" i="7" s="1"/>
  <c r="AB100" i="7" a="1"/>
  <c r="AB100" i="7" s="1"/>
  <c r="AB251" i="7" a="1"/>
  <c r="AB251" i="7" s="1"/>
  <c r="AB263" i="7" a="1"/>
  <c r="AB263" i="7" s="1"/>
  <c r="AB292" i="7" a="1"/>
  <c r="AB292" i="7" s="1"/>
  <c r="AB151" i="7" a="1"/>
  <c r="AB151" i="7" s="1"/>
  <c r="AB170" i="7" a="1"/>
  <c r="AB170" i="7" s="1"/>
  <c r="AB297" i="7" a="1"/>
  <c r="AB297" i="7" s="1"/>
  <c r="AB73" i="7" a="1"/>
  <c r="AB73" i="7" s="1"/>
  <c r="AB228" i="7" a="1"/>
  <c r="AB228" i="7" s="1"/>
  <c r="AB247" i="7" a="1"/>
  <c r="AB247" i="7" s="1"/>
  <c r="AB84" i="7" a="1"/>
  <c r="AB84" i="7" s="1"/>
  <c r="AB348" i="7" a="1"/>
  <c r="AB348" i="7" s="1"/>
  <c r="AB264" i="7" a="1"/>
  <c r="AB264" i="7" s="1"/>
  <c r="AB300" i="7" a="1"/>
  <c r="AB300" i="7" s="1"/>
  <c r="AB226" i="7" a="1"/>
  <c r="AB226" i="7" s="1"/>
  <c r="AB252" i="7" a="1"/>
  <c r="AB252" i="7" s="1"/>
  <c r="AB276" i="7" a="1"/>
  <c r="AB276" i="7" s="1"/>
  <c r="AB216" i="7" a="1"/>
  <c r="AB216" i="7" s="1"/>
  <c r="AB281" i="7" a="1"/>
  <c r="AB281" i="7" s="1"/>
  <c r="AB339" i="7" a="1"/>
  <c r="AB339" i="7" s="1"/>
  <c r="AB154" i="7" a="1"/>
  <c r="AB154" i="7" s="1"/>
  <c r="AB299" i="7" a="1"/>
  <c r="AB299" i="7" s="1"/>
  <c r="AB344" i="7" a="1"/>
  <c r="AB344" i="7" s="1"/>
  <c r="AB397" i="7" a="1"/>
  <c r="AB397" i="7" s="1"/>
  <c r="AB432" i="7" a="1"/>
  <c r="AB432" i="7" s="1"/>
  <c r="AB365" i="7" a="1"/>
  <c r="AB365" i="7" s="1"/>
  <c r="AB372" i="7" a="1"/>
  <c r="AB372" i="7" s="1"/>
  <c r="AB421" i="7" a="1"/>
  <c r="AB421" i="7" s="1"/>
  <c r="AB434" i="7" a="1"/>
  <c r="AB434" i="7" s="1"/>
  <c r="AB279" i="7" a="1"/>
  <c r="AB279" i="7" s="1"/>
  <c r="AB389" i="7" a="1"/>
  <c r="AB389" i="7" s="1"/>
  <c r="AB395" i="7" a="1"/>
  <c r="AB395" i="7" s="1"/>
  <c r="AB408" i="7" a="1"/>
  <c r="AB408" i="7" s="1"/>
  <c r="AB381" i="7" a="1"/>
  <c r="AB381" i="7" s="1"/>
  <c r="AB412" i="7" a="1"/>
  <c r="AB412" i="7" s="1"/>
  <c r="AB77" i="7" a="1"/>
  <c r="AB77" i="7" s="1"/>
  <c r="AB230" i="7" a="1"/>
  <c r="AB230" i="7" s="1"/>
  <c r="AB379" i="7" a="1"/>
  <c r="AB379" i="7" s="1"/>
  <c r="AB385" i="7" a="1"/>
  <c r="AB385" i="7" s="1"/>
  <c r="AB414" i="7" a="1"/>
  <c r="AB414" i="7" s="1"/>
  <c r="AB440" i="7" a="1"/>
  <c r="AB440" i="7" s="1"/>
  <c r="AB452" i="7" a="1"/>
  <c r="AB452" i="7" s="1"/>
  <c r="AB104" i="7" a="1"/>
  <c r="AB104" i="7" s="1"/>
  <c r="AB404" i="7" a="1"/>
  <c r="AB404" i="7" s="1"/>
  <c r="AB224" i="7" a="1"/>
  <c r="AB224" i="7" s="1"/>
  <c r="AB308" i="7" a="1"/>
  <c r="AB308" i="7" s="1"/>
  <c r="AB357" i="7" a="1"/>
  <c r="AB357" i="7" s="1"/>
  <c r="AB418" i="7" a="1"/>
  <c r="AB418" i="7" s="1"/>
  <c r="AB217" i="7" a="1"/>
  <c r="AB217" i="7" s="1"/>
  <c r="AB253" i="7" a="1"/>
  <c r="AB253" i="7" s="1"/>
  <c r="AB388" i="7" a="1"/>
  <c r="AB388" i="7" s="1"/>
  <c r="AB446" i="7" a="1"/>
  <c r="AB446" i="7" s="1"/>
  <c r="AB28" i="7" a="1"/>
  <c r="AB28" i="7" s="1"/>
  <c r="AB275" i="7" a="1"/>
  <c r="AB275" i="7" s="1"/>
  <c r="AB304" i="7" a="1"/>
  <c r="AB304" i="7" s="1"/>
  <c r="AB431" i="7" a="1"/>
  <c r="AB431" i="7" s="1"/>
  <c r="AB457" i="7" a="1"/>
  <c r="AB457" i="7" s="1"/>
  <c r="AB277" i="7" a="1"/>
  <c r="AB277" i="7" s="1"/>
  <c r="AB373" i="7" a="1"/>
  <c r="AB373" i="7" s="1"/>
  <c r="AB458" i="7" a="1"/>
  <c r="AB458" i="7" s="1"/>
  <c r="AB265" i="7" a="1"/>
  <c r="AB265" i="7" s="1"/>
  <c r="AB442" i="7" a="1"/>
  <c r="AB442" i="7" s="1"/>
  <c r="AB413" i="7" a="1"/>
  <c r="AB413" i="7" s="1"/>
  <c r="AB433" i="7" a="1"/>
  <c r="AB433" i="7" s="1"/>
  <c r="AB403" i="7" a="1"/>
  <c r="AB403" i="7" s="1"/>
  <c r="AB407" i="7" a="1"/>
  <c r="AB407" i="7" s="1"/>
  <c r="AB129" i="7" a="1"/>
  <c r="AB129" i="7" s="1"/>
  <c r="AB437" i="7" a="1"/>
  <c r="AB437" i="7" s="1"/>
  <c r="AB846" i="7" a="1"/>
  <c r="AB846" i="7" s="1"/>
  <c r="AB862" i="7" a="1"/>
  <c r="AB862" i="7" s="1"/>
  <c r="AB887" i="7" a="1"/>
  <c r="AB887" i="7" s="1"/>
  <c r="AB893" i="7" a="1"/>
  <c r="AB893" i="7" s="1"/>
  <c r="AB927" i="7" a="1"/>
  <c r="AB927" i="7" s="1"/>
  <c r="AB861" i="7" a="1"/>
  <c r="AB861" i="7" s="1"/>
  <c r="AB877" i="7" a="1"/>
  <c r="AB877" i="7" s="1"/>
  <c r="AB878" i="7" a="1"/>
  <c r="AB878" i="7" s="1"/>
  <c r="AB883" i="7" a="1"/>
  <c r="AB883" i="7" s="1"/>
  <c r="AB886" i="7" a="1"/>
  <c r="AB886" i="7" s="1"/>
  <c r="AB895" i="7" a="1"/>
  <c r="AB895" i="7" s="1"/>
  <c r="AB902" i="7" a="1"/>
  <c r="AB902" i="7" s="1"/>
  <c r="AB910" i="7" a="1"/>
  <c r="AB910" i="7" s="1"/>
  <c r="AB843" i="7" a="1"/>
  <c r="AB843" i="7" s="1"/>
  <c r="AB845" i="7" a="1"/>
  <c r="AB845" i="7" s="1"/>
  <c r="AB882" i="7" a="1"/>
  <c r="AB882" i="7" s="1"/>
  <c r="AB891" i="7" a="1"/>
  <c r="AB891" i="7" s="1"/>
  <c r="AB892" i="7" a="1"/>
  <c r="AB892" i="7" s="1"/>
  <c r="AB894" i="7" a="1"/>
  <c r="AB894" i="7" s="1"/>
  <c r="AB898" i="7" a="1"/>
  <c r="AB898" i="7" s="1"/>
  <c r="AB903" i="7" a="1"/>
  <c r="AB903" i="7" s="1"/>
  <c r="AB906" i="7" a="1"/>
  <c r="AB906" i="7" s="1"/>
  <c r="AB859" i="7" a="1"/>
  <c r="AB859" i="7" s="1"/>
  <c r="AB890" i="7" a="1"/>
  <c r="AB890" i="7" s="1"/>
  <c r="AB899" i="7" a="1"/>
  <c r="AB899" i="7" s="1"/>
  <c r="AB900" i="7" a="1"/>
  <c r="AB900" i="7" s="1"/>
  <c r="AB908" i="7" a="1"/>
  <c r="AB908" i="7" s="1"/>
  <c r="AB909" i="7" a="1"/>
  <c r="AB909" i="7" s="1"/>
  <c r="AB911" i="7" a="1"/>
  <c r="AB911" i="7" s="1"/>
  <c r="AB914" i="7" a="1"/>
  <c r="AB914" i="7" s="1"/>
  <c r="AB907" i="7" a="1"/>
  <c r="AB907" i="7" s="1"/>
  <c r="AB916" i="7" a="1"/>
  <c r="AB916" i="7" s="1"/>
  <c r="AB857" i="7" a="1"/>
  <c r="AB857" i="7" s="1"/>
  <c r="AB870" i="7" a="1"/>
  <c r="AB870" i="7" s="1"/>
  <c r="AB871" i="7" a="1"/>
  <c r="AB871" i="7" s="1"/>
  <c r="AB918" i="7" a="1"/>
  <c r="AB918" i="7" s="1"/>
  <c r="AB931" i="7" a="1"/>
  <c r="AB931" i="7" s="1"/>
  <c r="AB919" i="7" a="1"/>
  <c r="AB919" i="7" s="1"/>
  <c r="AB932" i="7" a="1"/>
  <c r="AB932" i="7" s="1"/>
  <c r="AB922" i="7" a="1"/>
  <c r="AB922" i="7" s="1"/>
  <c r="AB935" i="7" a="1"/>
  <c r="AB935" i="7" s="1"/>
  <c r="AB938" i="7" a="1"/>
  <c r="AB938" i="7" s="1"/>
  <c r="AB849" i="7" a="1"/>
  <c r="AB849" i="7" s="1"/>
  <c r="AB937" i="7" a="1"/>
  <c r="AB937" i="7" s="1"/>
  <c r="AB939" i="7" a="1"/>
  <c r="AB939" i="7" s="1"/>
  <c r="AB952" i="7" a="1"/>
  <c r="AB952" i="7" s="1"/>
  <c r="AB971" i="7" a="1"/>
  <c r="AB971" i="7" s="1"/>
  <c r="AB866" i="7" a="1"/>
  <c r="AB866" i="7" s="1"/>
  <c r="AB940" i="7" a="1"/>
  <c r="AB940" i="7" s="1"/>
  <c r="AB863" i="7" a="1"/>
  <c r="AB863" i="7" s="1"/>
  <c r="AB921" i="7" a="1"/>
  <c r="AB921" i="7" s="1"/>
  <c r="AB959" i="7" a="1"/>
  <c r="AB959" i="7" s="1"/>
  <c r="AB853" i="7" a="1"/>
  <c r="AB853" i="7" s="1"/>
  <c r="AB924" i="7" a="1"/>
  <c r="AB924" i="7" s="1"/>
  <c r="AB934" i="7" a="1"/>
  <c r="AB934" i="7" s="1"/>
  <c r="AB943" i="7" a="1"/>
  <c r="AB943" i="7" s="1"/>
  <c r="AB966" i="7" a="1"/>
  <c r="AB966" i="7" s="1"/>
  <c r="AB850" i="7" a="1"/>
  <c r="AB850" i="7" s="1"/>
  <c r="AB960" i="7" a="1"/>
  <c r="AB960" i="7" s="1"/>
  <c r="AB954" i="7" a="1"/>
  <c r="AB954" i="7" s="1"/>
  <c r="AB945" i="7" a="1"/>
  <c r="AB945" i="7" s="1"/>
  <c r="AB946" i="7" a="1"/>
  <c r="AB946" i="7" s="1"/>
  <c r="AB967" i="7" a="1"/>
  <c r="AB967" i="7" s="1"/>
  <c r="AB869" i="7" a="1"/>
  <c r="AB869" i="7" s="1"/>
  <c r="AB923" i="7" a="1"/>
  <c r="AB923" i="7" s="1"/>
  <c r="AB950" i="7" a="1"/>
  <c r="AB950" i="7" s="1"/>
  <c r="AB964" i="7" a="1"/>
  <c r="AB964" i="7" s="1"/>
  <c r="AB976" i="7" a="1"/>
  <c r="AB976" i="7" s="1"/>
  <c r="AB995" i="7" a="1"/>
  <c r="AB995" i="7" s="1"/>
  <c r="AB1014" i="7" a="1"/>
  <c r="AB1014" i="7" s="1"/>
  <c r="AB1092" i="7" a="1"/>
  <c r="AB1092" i="7" s="1"/>
  <c r="AB1028" i="7" a="1"/>
  <c r="AB1028" i="7" s="1"/>
  <c r="AB1034" i="7" a="1"/>
  <c r="AB1034" i="7" s="1"/>
  <c r="AB1047" i="7" a="1"/>
  <c r="AB1047" i="7" s="1"/>
  <c r="AB1066" i="7" a="1"/>
  <c r="AB1066" i="7" s="1"/>
  <c r="AB947" i="7" a="1"/>
  <c r="AB947" i="7" s="1"/>
  <c r="AB974" i="7" a="1"/>
  <c r="AB974" i="7" s="1"/>
  <c r="AB983" i="7" a="1"/>
  <c r="AB983" i="7" s="1"/>
  <c r="AB1002" i="7" a="1"/>
  <c r="AB1002" i="7" s="1"/>
  <c r="AB1080" i="7" a="1"/>
  <c r="AB1080" i="7" s="1"/>
  <c r="AB885" i="7" a="1"/>
  <c r="AB885" i="7" s="1"/>
  <c r="AB956" i="7" a="1"/>
  <c r="AB956" i="7" s="1"/>
  <c r="AB1016" i="7" a="1"/>
  <c r="AB1016" i="7" s="1"/>
  <c r="AB1035" i="7" a="1"/>
  <c r="AB1035" i="7" s="1"/>
  <c r="AB1054" i="7" a="1"/>
  <c r="AB1054" i="7" s="1"/>
  <c r="AB990" i="7" a="1"/>
  <c r="AB990" i="7" s="1"/>
  <c r="AB1048" i="7" a="1"/>
  <c r="AB1048" i="7" s="1"/>
  <c r="AB1068" i="7" a="1"/>
  <c r="AB1068" i="7" s="1"/>
  <c r="AB1087" i="7" a="1"/>
  <c r="AB1087" i="7" s="1"/>
  <c r="AB984" i="7" a="1"/>
  <c r="AB984" i="7" s="1"/>
  <c r="AB1004" i="7" a="1"/>
  <c r="AB1004" i="7" s="1"/>
  <c r="AB1023" i="7" a="1"/>
  <c r="AB1023" i="7" s="1"/>
  <c r="AB1042" i="7" a="1"/>
  <c r="AB1042" i="7" s="1"/>
  <c r="AB978" i="7" a="1"/>
  <c r="AB978" i="7" s="1"/>
  <c r="AB1036" i="7" a="1"/>
  <c r="AB1036" i="7" s="1"/>
  <c r="AB1055" i="7" a="1"/>
  <c r="AB1055" i="7" s="1"/>
  <c r="AB1056" i="7" a="1"/>
  <c r="AB1056" i="7" s="1"/>
  <c r="AB1075" i="7" a="1"/>
  <c r="AB1075" i="7" s="1"/>
  <c r="AB962" i="7" a="1"/>
  <c r="AB962" i="7" s="1"/>
  <c r="AB991" i="7" a="1"/>
  <c r="AB991" i="7" s="1"/>
  <c r="AB992" i="7" a="1"/>
  <c r="AB992" i="7" s="1"/>
  <c r="AB1011" i="7" a="1"/>
  <c r="AB1011" i="7" s="1"/>
  <c r="AB1030" i="7" a="1"/>
  <c r="AB1030" i="7" s="1"/>
  <c r="AB1088" i="7" a="1"/>
  <c r="AB1088" i="7" s="1"/>
  <c r="AB847" i="7" a="1"/>
  <c r="AB847" i="7" s="1"/>
  <c r="AB1024" i="7" a="1"/>
  <c r="AB1024" i="7" s="1"/>
  <c r="AB1043" i="7" a="1"/>
  <c r="AB1043" i="7" s="1"/>
  <c r="AB1044" i="7" a="1"/>
  <c r="AB1044" i="7" s="1"/>
  <c r="AB1062" i="7" a="1"/>
  <c r="AB1062" i="7" s="1"/>
  <c r="AB1063" i="7" a="1"/>
  <c r="AB1063" i="7" s="1"/>
  <c r="AB1082" i="7" a="1"/>
  <c r="AB1082" i="7" s="1"/>
  <c r="AB979" i="7" a="1"/>
  <c r="AB979" i="7" s="1"/>
  <c r="AB980" i="7" a="1"/>
  <c r="AB980" i="7" s="1"/>
  <c r="AB998" i="7" a="1"/>
  <c r="AB998" i="7" s="1"/>
  <c r="AB999" i="7" a="1"/>
  <c r="AB999" i="7" s="1"/>
  <c r="AB1018" i="7" a="1"/>
  <c r="AB1018" i="7" s="1"/>
  <c r="AB1076" i="7" a="1"/>
  <c r="AB1076" i="7" s="1"/>
  <c r="AB1027" i="7" a="1"/>
  <c r="AB1027" i="7" s="1"/>
  <c r="AB1040" i="7" a="1"/>
  <c r="AB1040" i="7" s="1"/>
  <c r="AB1059" i="7" a="1"/>
  <c r="AB1059" i="7" s="1"/>
  <c r="AB1078" i="7" a="1"/>
  <c r="AB1078" i="7" s="1"/>
  <c r="AB963" i="7" a="1"/>
  <c r="AB963" i="7" s="1"/>
  <c r="AB1052" i="7" a="1"/>
  <c r="AB1052" i="7" s="1"/>
  <c r="AB1099" i="7" a="1"/>
  <c r="AB1099" i="7" s="1"/>
  <c r="AB1130" i="7" a="1"/>
  <c r="AB1130" i="7" s="1"/>
  <c r="AB1152" i="7" a="1"/>
  <c r="AB1152" i="7" s="1"/>
  <c r="AB1174" i="7" a="1"/>
  <c r="AB1174" i="7" s="1"/>
  <c r="AB1177" i="7" a="1"/>
  <c r="AB1177" i="7" s="1"/>
  <c r="AB1183" i="7" a="1"/>
  <c r="AB1183" i="7" s="1"/>
  <c r="AB955" i="7" a="1"/>
  <c r="AB955" i="7" s="1"/>
  <c r="AB970" i="7" a="1"/>
  <c r="AB970" i="7" s="1"/>
  <c r="AB994" i="7" a="1"/>
  <c r="AB994" i="7" s="1"/>
  <c r="AB1019" i="7" a="1"/>
  <c r="AB1019" i="7" s="1"/>
  <c r="AB1096" i="7" a="1"/>
  <c r="AB1096" i="7" s="1"/>
  <c r="AB1118" i="7" a="1"/>
  <c r="AB1118" i="7" s="1"/>
  <c r="AB1121" i="7" a="1"/>
  <c r="AB1121" i="7" s="1"/>
  <c r="AB1127" i="7" a="1"/>
  <c r="AB1127" i="7" s="1"/>
  <c r="AB1149" i="7" a="1"/>
  <c r="AB1149" i="7" s="1"/>
  <c r="AB1171" i="7" a="1"/>
  <c r="AB1171" i="7" s="1"/>
  <c r="AB986" i="7" a="1"/>
  <c r="AB986" i="7" s="1"/>
  <c r="AB1058" i="7" a="1"/>
  <c r="AB1058" i="7" s="1"/>
  <c r="AB1083" i="7" a="1"/>
  <c r="AB1083" i="7" s="1"/>
  <c r="AB1091" i="7" a="1"/>
  <c r="AB1091" i="7" s="1"/>
  <c r="AB1115" i="7" a="1"/>
  <c r="AB1115" i="7" s="1"/>
  <c r="AB1146" i="7" a="1"/>
  <c r="AB1146" i="7" s="1"/>
  <c r="AB1168" i="7" a="1"/>
  <c r="AB1168" i="7" s="1"/>
  <c r="AB1000" i="7" a="1"/>
  <c r="AB1000" i="7" s="1"/>
  <c r="AB1050" i="7" a="1"/>
  <c r="AB1050" i="7" s="1"/>
  <c r="AB1112" i="7" a="1"/>
  <c r="AB1112" i="7" s="1"/>
  <c r="AB1134" i="7" a="1"/>
  <c r="AB1134" i="7" s="1"/>
  <c r="AB1137" i="7" a="1"/>
  <c r="AB1137" i="7" s="1"/>
  <c r="AB1143" i="7" a="1"/>
  <c r="AB1143" i="7" s="1"/>
  <c r="AB1165" i="7" a="1"/>
  <c r="AB1165" i="7" s="1"/>
  <c r="AB1064" i="7" a="1"/>
  <c r="AB1064" i="7" s="1"/>
  <c r="AB1109" i="7" a="1"/>
  <c r="AB1109" i="7" s="1"/>
  <c r="AB1131" i="7" a="1"/>
  <c r="AB1131" i="7" s="1"/>
  <c r="AB1162" i="7" a="1"/>
  <c r="AB1162" i="7" s="1"/>
  <c r="AB1006" i="7" a="1"/>
  <c r="AB1006" i="7" s="1"/>
  <c r="AB1031" i="7" a="1"/>
  <c r="AB1031" i="7" s="1"/>
  <c r="AB1106" i="7" a="1"/>
  <c r="AB1106" i="7" s="1"/>
  <c r="AB1128" i="7" a="1"/>
  <c r="AB1128" i="7" s="1"/>
  <c r="AB1150" i="7" a="1"/>
  <c r="AB1150" i="7" s="1"/>
  <c r="AB1153" i="7" a="1"/>
  <c r="AB1153" i="7" s="1"/>
  <c r="AB1159" i="7" a="1"/>
  <c r="AB1159" i="7" s="1"/>
  <c r="AB1181" i="7" a="1"/>
  <c r="AB1181" i="7" s="1"/>
  <c r="AB1070" i="7" a="1"/>
  <c r="AB1070" i="7" s="1"/>
  <c r="AB1097" i="7" a="1"/>
  <c r="AB1097" i="7" s="1"/>
  <c r="AB1103" i="7" a="1"/>
  <c r="AB1103" i="7" s="1"/>
  <c r="AB1125" i="7" a="1"/>
  <c r="AB1125" i="7" s="1"/>
  <c r="AB1147" i="7" a="1"/>
  <c r="AB1147" i="7" s="1"/>
  <c r="AB1178" i="7" a="1"/>
  <c r="AB1178" i="7" s="1"/>
  <c r="AB987" i="7" a="1"/>
  <c r="AB987" i="7" s="1"/>
  <c r="AB1012" i="7" a="1"/>
  <c r="AB1012" i="7" s="1"/>
  <c r="AB1020" i="7" a="1"/>
  <c r="AB1020" i="7" s="1"/>
  <c r="AB1122" i="7" a="1"/>
  <c r="AB1122" i="7" s="1"/>
  <c r="AB1144" i="7" a="1"/>
  <c r="AB1144" i="7" s="1"/>
  <c r="AB1166" i="7" a="1"/>
  <c r="AB1166" i="7" s="1"/>
  <c r="AB1169" i="7" a="1"/>
  <c r="AB1169" i="7" s="1"/>
  <c r="AB1051" i="7" a="1"/>
  <c r="AB1051" i="7" s="1"/>
  <c r="AB1084" i="7" a="1"/>
  <c r="AB1084" i="7" s="1"/>
  <c r="AB1110" i="7" a="1"/>
  <c r="AB1110" i="7" s="1"/>
  <c r="AB1113" i="7" a="1"/>
  <c r="AB1113" i="7" s="1"/>
  <c r="AB1119" i="7" a="1"/>
  <c r="AB1119" i="7" s="1"/>
  <c r="AB1141" i="7" a="1"/>
  <c r="AB1141" i="7" s="1"/>
  <c r="AB1163" i="7" a="1"/>
  <c r="AB1163" i="7" s="1"/>
  <c r="AB972" i="7" a="1"/>
  <c r="AB972" i="7" s="1"/>
  <c r="AB1107" i="7" a="1"/>
  <c r="AB1107" i="7" s="1"/>
  <c r="AB1138" i="7" a="1"/>
  <c r="AB1138" i="7" s="1"/>
  <c r="AB1160" i="7" a="1"/>
  <c r="AB1160" i="7" s="1"/>
  <c r="AB988" i="7" a="1"/>
  <c r="AB988" i="7" s="1"/>
  <c r="AB1038" i="7" a="1"/>
  <c r="AB1038" i="7" s="1"/>
  <c r="AB1102" i="7" a="1"/>
  <c r="AB1102" i="7" s="1"/>
  <c r="AB1105" i="7" a="1"/>
  <c r="AB1105" i="7" s="1"/>
  <c r="AB1111" i="7" a="1"/>
  <c r="AB1111" i="7" s="1"/>
  <c r="AB1133" i="7" a="1"/>
  <c r="AB1133" i="7" s="1"/>
  <c r="AB1155" i="7" a="1"/>
  <c r="AB1155" i="7" s="1"/>
  <c r="AB1071" i="7" a="1"/>
  <c r="AB1071" i="7" s="1"/>
  <c r="AB1136" i="7" a="1"/>
  <c r="AB1136" i="7" s="1"/>
  <c r="AB1170" i="7" a="1"/>
  <c r="AB1170" i="7" s="1"/>
  <c r="AB1184" i="7" a="1"/>
  <c r="AB1184" i="7" s="1"/>
  <c r="AB1206" i="7" a="1"/>
  <c r="AB1206" i="7" s="1"/>
  <c r="AB1209" i="7" a="1"/>
  <c r="AB1209" i="7" s="1"/>
  <c r="AB1215" i="7" a="1"/>
  <c r="AB1215" i="7" s="1"/>
  <c r="AB1237" i="7" a="1"/>
  <c r="AB1237" i="7" s="1"/>
  <c r="AB1259" i="7" a="1"/>
  <c r="AB1259" i="7" s="1"/>
  <c r="AB1090" i="7" a="1"/>
  <c r="AB1090" i="7" s="1"/>
  <c r="AB1158" i="7" a="1"/>
  <c r="AB1158" i="7" s="1"/>
  <c r="AB1203" i="7" a="1"/>
  <c r="AB1203" i="7" s="1"/>
  <c r="AB1234" i="7" a="1"/>
  <c r="AB1234" i="7" s="1"/>
  <c r="AB1256" i="7" a="1"/>
  <c r="AB1256" i="7" s="1"/>
  <c r="AB1095" i="7" a="1"/>
  <c r="AB1095" i="7" s="1"/>
  <c r="AB1117" i="7" a="1"/>
  <c r="AB1117" i="7" s="1"/>
  <c r="AB1151" i="7" a="1"/>
  <c r="AB1151" i="7" s="1"/>
  <c r="AB1200" i="7" a="1"/>
  <c r="AB1200" i="7" s="1"/>
  <c r="AB1222" i="7" a="1"/>
  <c r="AB1222" i="7" s="1"/>
  <c r="AB1225" i="7" a="1"/>
  <c r="AB1225" i="7" s="1"/>
  <c r="AB1231" i="7" a="1"/>
  <c r="AB1231" i="7" s="1"/>
  <c r="AB1253" i="7" a="1"/>
  <c r="AB1253" i="7" s="1"/>
  <c r="AB1139" i="7" a="1"/>
  <c r="AB1139" i="7" s="1"/>
  <c r="AB1197" i="7" a="1"/>
  <c r="AB1197" i="7" s="1"/>
  <c r="AB1219" i="7" a="1"/>
  <c r="AB1219" i="7" s="1"/>
  <c r="AB1250" i="7" a="1"/>
  <c r="AB1250" i="7" s="1"/>
  <c r="AB1272" i="7" a="1"/>
  <c r="AB1272" i="7" s="1"/>
  <c r="AB1098" i="7" a="1"/>
  <c r="AB1098" i="7" s="1"/>
  <c r="AB1173" i="7" a="1"/>
  <c r="AB1173" i="7" s="1"/>
  <c r="AB1194" i="7" a="1"/>
  <c r="AB1194" i="7" s="1"/>
  <c r="AB1216" i="7" a="1"/>
  <c r="AB1216" i="7" s="1"/>
  <c r="AB1238" i="7" a="1"/>
  <c r="AB1238" i="7" s="1"/>
  <c r="AB1241" i="7" a="1"/>
  <c r="AB1241" i="7" s="1"/>
  <c r="AB1247" i="7" a="1"/>
  <c r="AB1247" i="7" s="1"/>
  <c r="AB1269" i="7" a="1"/>
  <c r="AB1269" i="7" s="1"/>
  <c r="AB1120" i="7" a="1"/>
  <c r="AB1120" i="7" s="1"/>
  <c r="AB1154" i="7" a="1"/>
  <c r="AB1154" i="7" s="1"/>
  <c r="AB1161" i="7" a="1"/>
  <c r="AB1161" i="7" s="1"/>
  <c r="AB1185" i="7" a="1"/>
  <c r="AB1185" i="7" s="1"/>
  <c r="AB1191" i="7" a="1"/>
  <c r="AB1191" i="7" s="1"/>
  <c r="AB1213" i="7" a="1"/>
  <c r="AB1213" i="7" s="1"/>
  <c r="AB1235" i="7" a="1"/>
  <c r="AB1235" i="7" s="1"/>
  <c r="AB1266" i="7" a="1"/>
  <c r="AB1266" i="7" s="1"/>
  <c r="AB930" i="7" a="1"/>
  <c r="AB930" i="7" s="1"/>
  <c r="AB1142" i="7" a="1"/>
  <c r="AB1142" i="7" s="1"/>
  <c r="AB1175" i="7" a="1"/>
  <c r="AB1175" i="7" s="1"/>
  <c r="AB1210" i="7" a="1"/>
  <c r="AB1210" i="7" s="1"/>
  <c r="AB1232" i="7" a="1"/>
  <c r="AB1232" i="7" s="1"/>
  <c r="AB1254" i="7" a="1"/>
  <c r="AB1254" i="7" s="1"/>
  <c r="AB1257" i="7" a="1"/>
  <c r="AB1257" i="7" s="1"/>
  <c r="AB1263" i="7" a="1"/>
  <c r="AB1263" i="7" s="1"/>
  <c r="AB1101" i="7" a="1"/>
  <c r="AB1101" i="7" s="1"/>
  <c r="AB1135" i="7" a="1"/>
  <c r="AB1135" i="7" s="1"/>
  <c r="AB1198" i="7" a="1"/>
  <c r="AB1198" i="7" s="1"/>
  <c r="AB1201" i="7" a="1"/>
  <c r="AB1201" i="7" s="1"/>
  <c r="AB1207" i="7" a="1"/>
  <c r="AB1207" i="7" s="1"/>
  <c r="AB1229" i="7" a="1"/>
  <c r="AB1229" i="7" s="1"/>
  <c r="AB1251" i="7" a="1"/>
  <c r="AB1251" i="7" s="1"/>
  <c r="AB1123" i="7" a="1"/>
  <c r="AB1123" i="7" s="1"/>
  <c r="AB1157" i="7" a="1"/>
  <c r="AB1157" i="7" s="1"/>
  <c r="AB1195" i="7" a="1"/>
  <c r="AB1195" i="7" s="1"/>
  <c r="AB1226" i="7" a="1"/>
  <c r="AB1226" i="7" s="1"/>
  <c r="AB1248" i="7" a="1"/>
  <c r="AB1248" i="7" s="1"/>
  <c r="AB1270" i="7" a="1"/>
  <c r="AB1270" i="7" s="1"/>
  <c r="AB1094" i="7" a="1"/>
  <c r="AB1094" i="7" s="1"/>
  <c r="AB1182" i="7" a="1"/>
  <c r="AB1182" i="7" s="1"/>
  <c r="AB1192" i="7" a="1"/>
  <c r="AB1192" i="7" s="1"/>
  <c r="AB1214" i="7" a="1"/>
  <c r="AB1214" i="7" s="1"/>
  <c r="AB1217" i="7" a="1"/>
  <c r="AB1217" i="7" s="1"/>
  <c r="AB1223" i="7" a="1"/>
  <c r="AB1223" i="7" s="1"/>
  <c r="AB1245" i="7" a="1"/>
  <c r="AB1245" i="7" s="1"/>
  <c r="AB1267" i="7" a="1"/>
  <c r="AB1267" i="7" s="1"/>
  <c r="AB1114" i="7" a="1"/>
  <c r="AB1114" i="7" s="1"/>
  <c r="AB1129" i="7" a="1"/>
  <c r="AB1129" i="7" s="1"/>
  <c r="AB1176" i="7" a="1"/>
  <c r="AB1176" i="7" s="1"/>
  <c r="AB1187" i="7" a="1"/>
  <c r="AB1187" i="7" s="1"/>
  <c r="AB1218" i="7" a="1"/>
  <c r="AB1218" i="7" s="1"/>
  <c r="AB1240" i="7" a="1"/>
  <c r="AB1240" i="7" s="1"/>
  <c r="AB1262" i="7" a="1"/>
  <c r="AB1262" i="7" s="1"/>
  <c r="AB1265" i="7" a="1"/>
  <c r="AB1265" i="7" s="1"/>
  <c r="AB1007" i="7" a="1"/>
  <c r="AB1007" i="7" s="1"/>
  <c r="AB1199" i="7" a="1"/>
  <c r="AB1199" i="7" s="1"/>
  <c r="AB1298" i="7" a="1"/>
  <c r="AB1298" i="7" s="1"/>
  <c r="AB1320" i="7" a="1"/>
  <c r="AB1320" i="7" s="1"/>
  <c r="AB1342" i="7" a="1"/>
  <c r="AB1342" i="7" s="1"/>
  <c r="AB1345" i="7" a="1"/>
  <c r="AB1345" i="7" s="1"/>
  <c r="AB1351" i="7" a="1"/>
  <c r="AB1351" i="7" s="1"/>
  <c r="AB1373" i="7" a="1"/>
  <c r="AB1373" i="7" s="1"/>
  <c r="AB1395" i="7" a="1"/>
  <c r="AB1395" i="7" s="1"/>
  <c r="AB1426" i="7" a="1"/>
  <c r="AB1426" i="7" s="1"/>
  <c r="AB1448" i="7" a="1"/>
  <c r="AB1448" i="7" s="1"/>
  <c r="AB1470" i="7" a="1"/>
  <c r="AB1470" i="7" s="1"/>
  <c r="AB1473" i="7" a="1"/>
  <c r="AB1473" i="7" s="1"/>
  <c r="AB1479" i="7" a="1"/>
  <c r="AB1479" i="7" s="1"/>
  <c r="AB1221" i="7" a="1"/>
  <c r="AB1221" i="7" s="1"/>
  <c r="AB1255" i="7" a="1"/>
  <c r="AB1255" i="7" s="1"/>
  <c r="AB1286" i="7" a="1"/>
  <c r="AB1286" i="7" s="1"/>
  <c r="AB1289" i="7" a="1"/>
  <c r="AB1289" i="7" s="1"/>
  <c r="AB1295" i="7" a="1"/>
  <c r="AB1295" i="7" s="1"/>
  <c r="AB1317" i="7" a="1"/>
  <c r="AB1317" i="7" s="1"/>
  <c r="AB1339" i="7" a="1"/>
  <c r="AB1339" i="7" s="1"/>
  <c r="AB1370" i="7" a="1"/>
  <c r="AB1370" i="7" s="1"/>
  <c r="AB1392" i="7" a="1"/>
  <c r="AB1392" i="7" s="1"/>
  <c r="AB1414" i="7" a="1"/>
  <c r="AB1414" i="7" s="1"/>
  <c r="AB1417" i="7" a="1"/>
  <c r="AB1417" i="7" s="1"/>
  <c r="AB1423" i="7" a="1"/>
  <c r="AB1423" i="7" s="1"/>
  <c r="AB1445" i="7" a="1"/>
  <c r="AB1445" i="7" s="1"/>
  <c r="AB1467" i="7" a="1"/>
  <c r="AB1467" i="7" s="1"/>
  <c r="AB1126" i="7" a="1"/>
  <c r="AB1126" i="7" s="1"/>
  <c r="AB1243" i="7" a="1"/>
  <c r="AB1243" i="7" s="1"/>
  <c r="AB1283" i="7" a="1"/>
  <c r="AB1283" i="7" s="1"/>
  <c r="AB1314" i="7" a="1"/>
  <c r="AB1314" i="7" s="1"/>
  <c r="AB1336" i="7" a="1"/>
  <c r="AB1336" i="7" s="1"/>
  <c r="AB1358" i="7" a="1"/>
  <c r="AB1358" i="7" s="1"/>
  <c r="AB1361" i="7" a="1"/>
  <c r="AB1361" i="7" s="1"/>
  <c r="AB1367" i="7" a="1"/>
  <c r="AB1367" i="7" s="1"/>
  <c r="AB1389" i="7" a="1"/>
  <c r="AB1389" i="7" s="1"/>
  <c r="AB1411" i="7" a="1"/>
  <c r="AB1411" i="7" s="1"/>
  <c r="AB1442" i="7" a="1"/>
  <c r="AB1442" i="7" s="1"/>
  <c r="AB1464" i="7" a="1"/>
  <c r="AB1464" i="7" s="1"/>
  <c r="AB1202" i="7" a="1"/>
  <c r="AB1202" i="7" s="1"/>
  <c r="AB1280" i="7" a="1"/>
  <c r="AB1280" i="7" s="1"/>
  <c r="AB1302" i="7" a="1"/>
  <c r="AB1302" i="7" s="1"/>
  <c r="AB1305" i="7" a="1"/>
  <c r="AB1305" i="7" s="1"/>
  <c r="AB1311" i="7" a="1"/>
  <c r="AB1311" i="7" s="1"/>
  <c r="AB1333" i="7" a="1"/>
  <c r="AB1333" i="7" s="1"/>
  <c r="AB1355" i="7" a="1"/>
  <c r="AB1355" i="7" s="1"/>
  <c r="AB1386" i="7" a="1"/>
  <c r="AB1386" i="7" s="1"/>
  <c r="AB1408" i="7" a="1"/>
  <c r="AB1408" i="7" s="1"/>
  <c r="AB1430" i="7" a="1"/>
  <c r="AB1430" i="7" s="1"/>
  <c r="AB1433" i="7" a="1"/>
  <c r="AB1433" i="7" s="1"/>
  <c r="AB1439" i="7" a="1"/>
  <c r="AB1439" i="7" s="1"/>
  <c r="AB1461" i="7" a="1"/>
  <c r="AB1461" i="7" s="1"/>
  <c r="AB1483" i="7" a="1"/>
  <c r="AB1483" i="7" s="1"/>
  <c r="AB1104" i="7" a="1"/>
  <c r="AB1104" i="7" s="1"/>
  <c r="AB1179" i="7" a="1"/>
  <c r="AB1179" i="7" s="1"/>
  <c r="AB1190" i="7" a="1"/>
  <c r="AB1190" i="7" s="1"/>
  <c r="AB1224" i="7" a="1"/>
  <c r="AB1224" i="7" s="1"/>
  <c r="AB1258" i="7" a="1"/>
  <c r="AB1258" i="7" s="1"/>
  <c r="AB1277" i="7" a="1"/>
  <c r="AB1277" i="7" s="1"/>
  <c r="AB1299" i="7" a="1"/>
  <c r="AB1299" i="7" s="1"/>
  <c r="AB1330" i="7" a="1"/>
  <c r="AB1330" i="7" s="1"/>
  <c r="AB1352" i="7" a="1"/>
  <c r="AB1352" i="7" s="1"/>
  <c r="AB1374" i="7" a="1"/>
  <c r="AB1374" i="7" s="1"/>
  <c r="AB1377" i="7" a="1"/>
  <c r="AB1377" i="7" s="1"/>
  <c r="AB1383" i="7" a="1"/>
  <c r="AB1383" i="7" s="1"/>
  <c r="AB1405" i="7" a="1"/>
  <c r="AB1405" i="7" s="1"/>
  <c r="AB1427" i="7" a="1"/>
  <c r="AB1427" i="7" s="1"/>
  <c r="AB1458" i="7" a="1"/>
  <c r="AB1458" i="7" s="1"/>
  <c r="AB1480" i="7" a="1"/>
  <c r="AB1480" i="7" s="1"/>
  <c r="AB1246" i="7" a="1"/>
  <c r="AB1246" i="7" s="1"/>
  <c r="AB1274" i="7" a="1"/>
  <c r="AB1274" i="7" s="1"/>
  <c r="AB1296" i="7" a="1"/>
  <c r="AB1296" i="7" s="1"/>
  <c r="AB1318" i="7" a="1"/>
  <c r="AB1318" i="7" s="1"/>
  <c r="AB1321" i="7" a="1"/>
  <c r="AB1321" i="7" s="1"/>
  <c r="AB1327" i="7" a="1"/>
  <c r="AB1327" i="7" s="1"/>
  <c r="AB1349" i="7" a="1"/>
  <c r="AB1349" i="7" s="1"/>
  <c r="AB1371" i="7" a="1"/>
  <c r="AB1371" i="7" s="1"/>
  <c r="AB1402" i="7" a="1"/>
  <c r="AB1402" i="7" s="1"/>
  <c r="AB1424" i="7" a="1"/>
  <c r="AB1424" i="7" s="1"/>
  <c r="AB1446" i="7" a="1"/>
  <c r="AB1446" i="7" s="1"/>
  <c r="AB1449" i="7" a="1"/>
  <c r="AB1449" i="7" s="1"/>
  <c r="AB1455" i="7" a="1"/>
  <c r="AB1455" i="7" s="1"/>
  <c r="AB1477" i="7" a="1"/>
  <c r="AB1477" i="7" s="1"/>
  <c r="AB1205" i="7" a="1"/>
  <c r="AB1205" i="7" s="1"/>
  <c r="AB1239" i="7" a="1"/>
  <c r="AB1239" i="7" s="1"/>
  <c r="AB1293" i="7" a="1"/>
  <c r="AB1293" i="7" s="1"/>
  <c r="AB1315" i="7" a="1"/>
  <c r="AB1315" i="7" s="1"/>
  <c r="AB1346" i="7" a="1"/>
  <c r="AB1346" i="7" s="1"/>
  <c r="AB1368" i="7" a="1"/>
  <c r="AB1368" i="7" s="1"/>
  <c r="AB1390" i="7" a="1"/>
  <c r="AB1390" i="7" s="1"/>
  <c r="AB1393" i="7" a="1"/>
  <c r="AB1393" i="7" s="1"/>
  <c r="AB1399" i="7" a="1"/>
  <c r="AB1399" i="7" s="1"/>
  <c r="AB1421" i="7" a="1"/>
  <c r="AB1421" i="7" s="1"/>
  <c r="AB1443" i="7" a="1"/>
  <c r="AB1443" i="7" s="1"/>
  <c r="AB1474" i="7" a="1"/>
  <c r="AB1474" i="7" s="1"/>
  <c r="AB1227" i="7" a="1"/>
  <c r="AB1227" i="7" s="1"/>
  <c r="AB1261" i="7" a="1"/>
  <c r="AB1261" i="7" s="1"/>
  <c r="AB1290" i="7" a="1"/>
  <c r="AB1290" i="7" s="1"/>
  <c r="AB1312" i="7" a="1"/>
  <c r="AB1312" i="7" s="1"/>
  <c r="AB1334" i="7" a="1"/>
  <c r="AB1334" i="7" s="1"/>
  <c r="AB1337" i="7" a="1"/>
  <c r="AB1337" i="7" s="1"/>
  <c r="AB1343" i="7" a="1"/>
  <c r="AB1343" i="7" s="1"/>
  <c r="AB1365" i="7" a="1"/>
  <c r="AB1365" i="7" s="1"/>
  <c r="AB1387" i="7" a="1"/>
  <c r="AB1387" i="7" s="1"/>
  <c r="AB1418" i="7" a="1"/>
  <c r="AB1418" i="7" s="1"/>
  <c r="AB1440" i="7" a="1"/>
  <c r="AB1440" i="7" s="1"/>
  <c r="AB1462" i="7" a="1"/>
  <c r="AB1462" i="7" s="1"/>
  <c r="AB1465" i="7" a="1"/>
  <c r="AB1465" i="7" s="1"/>
  <c r="AB1471" i="7" a="1"/>
  <c r="AB1471" i="7" s="1"/>
  <c r="AB1186" i="7" a="1"/>
  <c r="AB1186" i="7" s="1"/>
  <c r="AB1193" i="7" a="1"/>
  <c r="AB1193" i="7" s="1"/>
  <c r="AB1278" i="7" a="1"/>
  <c r="AB1278" i="7" s="1"/>
  <c r="AB1281" i="7" a="1"/>
  <c r="AB1281" i="7" s="1"/>
  <c r="AB1287" i="7" a="1"/>
  <c r="AB1287" i="7" s="1"/>
  <c r="AB1309" i="7" a="1"/>
  <c r="AB1309" i="7" s="1"/>
  <c r="AB1331" i="7" a="1"/>
  <c r="AB1331" i="7" s="1"/>
  <c r="AB1362" i="7" a="1"/>
  <c r="AB1362" i="7" s="1"/>
  <c r="AB1384" i="7" a="1"/>
  <c r="AB1384" i="7" s="1"/>
  <c r="AB1406" i="7" a="1"/>
  <c r="AB1406" i="7" s="1"/>
  <c r="AB1409" i="7" a="1"/>
  <c r="AB1409" i="7" s="1"/>
  <c r="AB1415" i="7" a="1"/>
  <c r="AB1415" i="7" s="1"/>
  <c r="AB1437" i="7" a="1"/>
  <c r="AB1437" i="7" s="1"/>
  <c r="AB1459" i="7" a="1"/>
  <c r="AB1459" i="7" s="1"/>
  <c r="AB1145" i="7" a="1"/>
  <c r="AB1145" i="7" s="1"/>
  <c r="AB1167" i="7" a="1"/>
  <c r="AB1167" i="7" s="1"/>
  <c r="AB1208" i="7" a="1"/>
  <c r="AB1208" i="7" s="1"/>
  <c r="AB1242" i="7" a="1"/>
  <c r="AB1242" i="7" s="1"/>
  <c r="AB1249" i="7" a="1"/>
  <c r="AB1249" i="7" s="1"/>
  <c r="AB1275" i="7" a="1"/>
  <c r="AB1275" i="7" s="1"/>
  <c r="AB1306" i="7" a="1"/>
  <c r="AB1306" i="7" s="1"/>
  <c r="AB1328" i="7" a="1"/>
  <c r="AB1328" i="7" s="1"/>
  <c r="AB1350" i="7" a="1"/>
  <c r="AB1350" i="7" s="1"/>
  <c r="AB1353" i="7" a="1"/>
  <c r="AB1353" i="7" s="1"/>
  <c r="AB1359" i="7" a="1"/>
  <c r="AB1359" i="7" s="1"/>
  <c r="AB1381" i="7" a="1"/>
  <c r="AB1381" i="7" s="1"/>
  <c r="AB1403" i="7" a="1"/>
  <c r="AB1403" i="7" s="1"/>
  <c r="AB1434" i="7" a="1"/>
  <c r="AB1434" i="7" s="1"/>
  <c r="AB1456" i="7" a="1"/>
  <c r="AB1456" i="7" s="1"/>
  <c r="AB1478" i="7" a="1"/>
  <c r="AB1478" i="7" s="1"/>
  <c r="AB1481" i="7" a="1"/>
  <c r="AB1481" i="7" s="1"/>
  <c r="AB1487" i="7" a="1"/>
  <c r="AB1487" i="7" s="1"/>
  <c r="AB1273" i="7" a="1"/>
  <c r="AB1273" i="7" s="1"/>
  <c r="AB1279" i="7" a="1"/>
  <c r="AB1279" i="7" s="1"/>
  <c r="AB1301" i="7" a="1"/>
  <c r="AB1301" i="7" s="1"/>
  <c r="AB1323" i="7" a="1"/>
  <c r="AB1323" i="7" s="1"/>
  <c r="AB1354" i="7" a="1"/>
  <c r="AB1354" i="7" s="1"/>
  <c r="AB1376" i="7" a="1"/>
  <c r="AB1376" i="7" s="1"/>
  <c r="AB1398" i="7" a="1"/>
  <c r="AB1398" i="7" s="1"/>
  <c r="AB1401" i="7" a="1"/>
  <c r="AB1401" i="7" s="1"/>
  <c r="AB1407" i="7" a="1"/>
  <c r="AB1407" i="7" s="1"/>
  <c r="AB1429" i="7" a="1"/>
  <c r="AB1429" i="7" s="1"/>
  <c r="AB1451" i="7" a="1"/>
  <c r="AB1451" i="7" s="1"/>
  <c r="AB1482" i="7" a="1"/>
  <c r="AB1482" i="7" s="1"/>
  <c r="AB1189" i="7" a="1"/>
  <c r="AB1189" i="7" s="1"/>
  <c r="AB1271" i="7" a="1"/>
  <c r="AB1271" i="7" s="1"/>
  <c r="AB1303" i="7" a="1"/>
  <c r="AB1303" i="7" s="1"/>
  <c r="AB1366" i="7" a="1"/>
  <c r="AB1366" i="7" s="1"/>
  <c r="AB1400" i="7" a="1"/>
  <c r="AB1400" i="7" s="1"/>
  <c r="AB1441" i="7" a="1"/>
  <c r="AB1441" i="7" s="1"/>
  <c r="AB1490" i="7" a="1"/>
  <c r="AB1490" i="7" s="1"/>
  <c r="AB1512" i="7" a="1"/>
  <c r="AB1512" i="7" s="1"/>
  <c r="AB1534" i="7" a="1"/>
  <c r="AB1534" i="7" s="1"/>
  <c r="AB1537" i="7" a="1"/>
  <c r="AB1537" i="7" s="1"/>
  <c r="AB1543" i="7" a="1"/>
  <c r="AB1543" i="7" s="1"/>
  <c r="AB1291" i="7" a="1"/>
  <c r="AB1291" i="7" s="1"/>
  <c r="AB1325" i="7" a="1"/>
  <c r="AB1325" i="7" s="1"/>
  <c r="AB1422" i="7" a="1"/>
  <c r="AB1422" i="7" s="1"/>
  <c r="AB1509" i="7" a="1"/>
  <c r="AB1509" i="7" s="1"/>
  <c r="AB1531" i="7" a="1"/>
  <c r="AB1531" i="7" s="1"/>
  <c r="AB1562" i="7" a="1"/>
  <c r="AB1562" i="7" s="1"/>
  <c r="AB1584" i="7" a="1"/>
  <c r="AB1584" i="7" s="1"/>
  <c r="AB1606" i="7" a="1"/>
  <c r="AB1606" i="7" s="1"/>
  <c r="AB1609" i="7" a="1"/>
  <c r="AB1609" i="7" s="1"/>
  <c r="AB1615" i="7" a="1"/>
  <c r="AB1615" i="7" s="1"/>
  <c r="AB1637" i="7" a="1"/>
  <c r="AB1637" i="7" s="1"/>
  <c r="AB1659" i="7" a="1"/>
  <c r="AB1659" i="7" s="1"/>
  <c r="AB1347" i="7" a="1"/>
  <c r="AB1347" i="7" s="1"/>
  <c r="AB1506" i="7" a="1"/>
  <c r="AB1506" i="7" s="1"/>
  <c r="AB1528" i="7" a="1"/>
  <c r="AB1528" i="7" s="1"/>
  <c r="AB1550" i="7" a="1"/>
  <c r="AB1550" i="7" s="1"/>
  <c r="AB1553" i="7" a="1"/>
  <c r="AB1553" i="7" s="1"/>
  <c r="AB1559" i="7" a="1"/>
  <c r="AB1559" i="7" s="1"/>
  <c r="AB1581" i="7" a="1"/>
  <c r="AB1581" i="7" s="1"/>
  <c r="AB1603" i="7" a="1"/>
  <c r="AB1603" i="7" s="1"/>
  <c r="AB1634" i="7" a="1"/>
  <c r="AB1634" i="7" s="1"/>
  <c r="AB1656" i="7" a="1"/>
  <c r="AB1656" i="7" s="1"/>
  <c r="AB1313" i="7" a="1"/>
  <c r="AB1313" i="7" s="1"/>
  <c r="AB1463" i="7" a="1"/>
  <c r="AB1463" i="7" s="1"/>
  <c r="AB1494" i="7" a="1"/>
  <c r="AB1494" i="7" s="1"/>
  <c r="AB1497" i="7" a="1"/>
  <c r="AB1497" i="7" s="1"/>
  <c r="AB1503" i="7" a="1"/>
  <c r="AB1503" i="7" s="1"/>
  <c r="AB1525" i="7" a="1"/>
  <c r="AB1525" i="7" s="1"/>
  <c r="AB1547" i="7" a="1"/>
  <c r="AB1547" i="7" s="1"/>
  <c r="AB1578" i="7" a="1"/>
  <c r="AB1578" i="7" s="1"/>
  <c r="AB1600" i="7" a="1"/>
  <c r="AB1600" i="7" s="1"/>
  <c r="AB1622" i="7" a="1"/>
  <c r="AB1622" i="7" s="1"/>
  <c r="AB1625" i="7" a="1"/>
  <c r="AB1625" i="7" s="1"/>
  <c r="AB1631" i="7" a="1"/>
  <c r="AB1631" i="7" s="1"/>
  <c r="AB1653" i="7" a="1"/>
  <c r="AB1653" i="7" s="1"/>
  <c r="AB1230" i="7" a="1"/>
  <c r="AB1230" i="7" s="1"/>
  <c r="AB1294" i="7" a="1"/>
  <c r="AB1294" i="7" s="1"/>
  <c r="AB1369" i="7" a="1"/>
  <c r="AB1369" i="7" s="1"/>
  <c r="AB1491" i="7" a="1"/>
  <c r="AB1491" i="7" s="1"/>
  <c r="AB1522" i="7" a="1"/>
  <c r="AB1522" i="7" s="1"/>
  <c r="AB1544" i="7" a="1"/>
  <c r="AB1544" i="7" s="1"/>
  <c r="AB1566" i="7" a="1"/>
  <c r="AB1566" i="7" s="1"/>
  <c r="AB1410" i="7" a="1"/>
  <c r="AB1410" i="7" s="1"/>
  <c r="AB1425" i="7" a="1"/>
  <c r="AB1425" i="7" s="1"/>
  <c r="AB1485" i="7" a="1"/>
  <c r="AB1485" i="7" s="1"/>
  <c r="AB1510" i="7" a="1"/>
  <c r="AB1510" i="7" s="1"/>
  <c r="AB1513" i="7" a="1"/>
  <c r="AB1513" i="7" s="1"/>
  <c r="AB1519" i="7" a="1"/>
  <c r="AB1519" i="7" s="1"/>
  <c r="AB1541" i="7" a="1"/>
  <c r="AB1541" i="7" s="1"/>
  <c r="AB1563" i="7" a="1"/>
  <c r="AB1563" i="7" s="1"/>
  <c r="AB1594" i="7" a="1"/>
  <c r="AB1594" i="7" s="1"/>
  <c r="AB1616" i="7" a="1"/>
  <c r="AB1616" i="7" s="1"/>
  <c r="AB1638" i="7" a="1"/>
  <c r="AB1638" i="7" s="1"/>
  <c r="AB1641" i="7" a="1"/>
  <c r="AB1641" i="7" s="1"/>
  <c r="AB1647" i="7" a="1"/>
  <c r="AB1647" i="7" s="1"/>
  <c r="AB1335" i="7" a="1"/>
  <c r="AB1335" i="7" s="1"/>
  <c r="AB1432" i="7" a="1"/>
  <c r="AB1432" i="7" s="1"/>
  <c r="AB1466" i="7" a="1"/>
  <c r="AB1466" i="7" s="1"/>
  <c r="AB1488" i="7" a="1"/>
  <c r="AB1488" i="7" s="1"/>
  <c r="AB1507" i="7" a="1"/>
  <c r="AB1507" i="7" s="1"/>
  <c r="AB1538" i="7" a="1"/>
  <c r="AB1538" i="7" s="1"/>
  <c r="AB1560" i="7" a="1"/>
  <c r="AB1560" i="7" s="1"/>
  <c r="AB1582" i="7" a="1"/>
  <c r="AB1582" i="7" s="1"/>
  <c r="AB1585" i="7" a="1"/>
  <c r="AB1585" i="7" s="1"/>
  <c r="AB1591" i="7" a="1"/>
  <c r="AB1591" i="7" s="1"/>
  <c r="AB1613" i="7" a="1"/>
  <c r="AB1613" i="7" s="1"/>
  <c r="AB1357" i="7" a="1"/>
  <c r="AB1357" i="7" s="1"/>
  <c r="AB1391" i="7" a="1"/>
  <c r="AB1391" i="7" s="1"/>
  <c r="AB1454" i="7" a="1"/>
  <c r="AB1454" i="7" s="1"/>
  <c r="AB1504" i="7" a="1"/>
  <c r="AB1504" i="7" s="1"/>
  <c r="AB1526" i="7" a="1"/>
  <c r="AB1526" i="7" s="1"/>
  <c r="AB1529" i="7" a="1"/>
  <c r="AB1529" i="7" s="1"/>
  <c r="AB1535" i="7" a="1"/>
  <c r="AB1535" i="7" s="1"/>
  <c r="AB1557" i="7" a="1"/>
  <c r="AB1557" i="7" s="1"/>
  <c r="AB1579" i="7" a="1"/>
  <c r="AB1579" i="7" s="1"/>
  <c r="AB1610" i="7" a="1"/>
  <c r="AB1610" i="7" s="1"/>
  <c r="AB1632" i="7" a="1"/>
  <c r="AB1632" i="7" s="1"/>
  <c r="AB1654" i="7" a="1"/>
  <c r="AB1654" i="7" s="1"/>
  <c r="AB1657" i="7" a="1"/>
  <c r="AB1657" i="7" s="1"/>
  <c r="AB1282" i="7" a="1"/>
  <c r="AB1282" i="7" s="1"/>
  <c r="AB1297" i="7" a="1"/>
  <c r="AB1297" i="7" s="1"/>
  <c r="AB1379" i="7" a="1"/>
  <c r="AB1379" i="7" s="1"/>
  <c r="AB1413" i="7" a="1"/>
  <c r="AB1413" i="7" s="1"/>
  <c r="AB1447" i="7" a="1"/>
  <c r="AB1447" i="7" s="1"/>
  <c r="AB1501" i="7" a="1"/>
  <c r="AB1501" i="7" s="1"/>
  <c r="AB1523" i="7" a="1"/>
  <c r="AB1523" i="7" s="1"/>
  <c r="AB1554" i="7" a="1"/>
  <c r="AB1554" i="7" s="1"/>
  <c r="AB1576" i="7" a="1"/>
  <c r="AB1576" i="7" s="1"/>
  <c r="AB1598" i="7" a="1"/>
  <c r="AB1598" i="7" s="1"/>
  <c r="AB1601" i="7" a="1"/>
  <c r="AB1601" i="7" s="1"/>
  <c r="AB1607" i="7" a="1"/>
  <c r="AB1607" i="7" s="1"/>
  <c r="AB1629" i="7" a="1"/>
  <c r="AB1629" i="7" s="1"/>
  <c r="AB1651" i="7" a="1"/>
  <c r="AB1651" i="7" s="1"/>
  <c r="AB1304" i="7" a="1"/>
  <c r="AB1304" i="7" s="1"/>
  <c r="AB1338" i="7" a="1"/>
  <c r="AB1338" i="7" s="1"/>
  <c r="AB1435" i="7" a="1"/>
  <c r="AB1435" i="7" s="1"/>
  <c r="AB1469" i="7" a="1"/>
  <c r="AB1469" i="7" s="1"/>
  <c r="AB1498" i="7" a="1"/>
  <c r="AB1498" i="7" s="1"/>
  <c r="AB1520" i="7" a="1"/>
  <c r="AB1520" i="7" s="1"/>
  <c r="AB1542" i="7" a="1"/>
  <c r="AB1542" i="7" s="1"/>
  <c r="AB1545" i="7" a="1"/>
  <c r="AB1545" i="7" s="1"/>
  <c r="AB1551" i="7" a="1"/>
  <c r="AB1551" i="7" s="1"/>
  <c r="AB1573" i="7" a="1"/>
  <c r="AB1573" i="7" s="1"/>
  <c r="AB1595" i="7" a="1"/>
  <c r="AB1595" i="7" s="1"/>
  <c r="AB1626" i="7" a="1"/>
  <c r="AB1626" i="7" s="1"/>
  <c r="AB1648" i="7" a="1"/>
  <c r="AB1648" i="7" s="1"/>
  <c r="AB1310" i="7" a="1"/>
  <c r="AB1310" i="7" s="1"/>
  <c r="AB1344" i="7" a="1"/>
  <c r="AB1344" i="7" s="1"/>
  <c r="AB1378" i="7" a="1"/>
  <c r="AB1378" i="7" s="1"/>
  <c r="AB1385" i="7" a="1"/>
  <c r="AB1385" i="7" s="1"/>
  <c r="AB1475" i="7" a="1"/>
  <c r="AB1475" i="7" s="1"/>
  <c r="AB1493" i="7" a="1"/>
  <c r="AB1493" i="7" s="1"/>
  <c r="AB1515" i="7" a="1"/>
  <c r="AB1515" i="7" s="1"/>
  <c r="AB1546" i="7" a="1"/>
  <c r="AB1546" i="7" s="1"/>
  <c r="AB1568" i="7" a="1"/>
  <c r="AB1568" i="7" s="1"/>
  <c r="AB1590" i="7" a="1"/>
  <c r="AB1590" i="7" s="1"/>
  <c r="AB1593" i="7" a="1"/>
  <c r="AB1593" i="7" s="1"/>
  <c r="AB1599" i="7" a="1"/>
  <c r="AB1599" i="7" s="1"/>
  <c r="AB1621" i="7" a="1"/>
  <c r="AB1621" i="7" s="1"/>
  <c r="AB1643" i="7" a="1"/>
  <c r="AB1643" i="7" s="1"/>
  <c r="AB1499" i="7" a="1"/>
  <c r="AB1499" i="7" s="1"/>
  <c r="AB1533" i="7" a="1"/>
  <c r="AB1533" i="7" s="1"/>
  <c r="AB1549" i="7" a="1"/>
  <c r="AB1549" i="7" s="1"/>
  <c r="AB1569" i="7" a="1"/>
  <c r="AB1569" i="7" s="1"/>
  <c r="AB1650" i="7" a="1"/>
  <c r="AB1650" i="7" s="1"/>
  <c r="AB1026" i="7" a="1"/>
  <c r="AB1026" i="7" s="1"/>
  <c r="AB1363" i="7" a="1"/>
  <c r="AB1363" i="7" s="1"/>
  <c r="AB1472" i="7" a="1"/>
  <c r="AB1472" i="7" s="1"/>
  <c r="AB1486" i="7" a="1"/>
  <c r="AB1486" i="7" s="1"/>
  <c r="AB1635" i="7" a="1"/>
  <c r="AB1635" i="7" s="1"/>
  <c r="AB1663" i="7" a="1"/>
  <c r="AB1663" i="7" s="1"/>
  <c r="AB1665" i="7" a="1"/>
  <c r="AB1665" i="7" s="1"/>
  <c r="AB1671" i="7" a="1"/>
  <c r="AB1671" i="7" s="1"/>
  <c r="AB1457" i="7" a="1"/>
  <c r="AB1457" i="7" s="1"/>
  <c r="AB1514" i="7" a="1"/>
  <c r="AB1514" i="7" s="1"/>
  <c r="AB1521" i="7" a="1"/>
  <c r="AB1521" i="7" s="1"/>
  <c r="AB1583" i="7" a="1"/>
  <c r="AB1583" i="7" s="1"/>
  <c r="AB1602" i="7" a="1"/>
  <c r="AB1602" i="7" s="1"/>
  <c r="AB1623" i="7" a="1"/>
  <c r="AB1623" i="7" s="1"/>
  <c r="AB1326" i="7" a="1"/>
  <c r="AB1326" i="7" s="1"/>
  <c r="AB1341" i="7" a="1"/>
  <c r="AB1341" i="7" s="1"/>
  <c r="AB1450" i="7" a="1"/>
  <c r="AB1450" i="7" s="1"/>
  <c r="AB1502" i="7" a="1"/>
  <c r="AB1502" i="7" s="1"/>
  <c r="AB1495" i="7" a="1"/>
  <c r="AB1495" i="7" s="1"/>
  <c r="AB1319" i="7" a="1"/>
  <c r="AB1319" i="7" s="1"/>
  <c r="AB1419" i="7" a="1"/>
  <c r="AB1419" i="7" s="1"/>
  <c r="AB1517" i="7" a="1"/>
  <c r="AB1517" i="7" s="1"/>
  <c r="AB1558" i="7" a="1"/>
  <c r="AB1558" i="7" s="1"/>
  <c r="AB1658" i="7" a="1"/>
  <c r="AB1658" i="7" s="1"/>
  <c r="AB1539" i="7" a="1"/>
  <c r="AB1539" i="7" s="1"/>
  <c r="AB1618" i="7" a="1"/>
  <c r="AB1618" i="7" s="1"/>
  <c r="AB1646" i="7" a="1"/>
  <c r="AB1646" i="7" s="1"/>
  <c r="AB1649" i="7" a="1"/>
  <c r="AB1649" i="7" s="1"/>
  <c r="AB1655" i="7" a="1"/>
  <c r="AB1655" i="7" s="1"/>
  <c r="AB1669" i="7" a="1"/>
  <c r="AB1669" i="7" s="1"/>
  <c r="AB1288" i="7" a="1"/>
  <c r="AB1288" i="7" s="1"/>
  <c r="AB1382" i="7" a="1"/>
  <c r="AB1382" i="7" s="1"/>
  <c r="AB1397" i="7" a="1"/>
  <c r="AB1397" i="7" s="1"/>
  <c r="AB1505" i="7" a="1"/>
  <c r="AB1505" i="7" s="1"/>
  <c r="AB1552" i="7" a="1"/>
  <c r="AB1552" i="7" s="1"/>
  <c r="AB1587" i="7" a="1"/>
  <c r="AB1587" i="7" s="1"/>
  <c r="AB1640" i="7" a="1"/>
  <c r="AB1640" i="7" s="1"/>
  <c r="AB1666" i="7" a="1"/>
  <c r="AB1666" i="7" s="1"/>
  <c r="AB1570" i="7" a="1"/>
  <c r="AB1570" i="7" s="1"/>
  <c r="AB1575" i="7" a="1"/>
  <c r="AB1575" i="7" s="1"/>
  <c r="AB1589" i="7" a="1"/>
  <c r="AB1589" i="7" s="1"/>
  <c r="AB1608" i="7" a="1"/>
  <c r="AB1608" i="7" s="1"/>
  <c r="AB1360" i="7" a="1"/>
  <c r="AB1360" i="7" s="1"/>
  <c r="AB1375" i="7" a="1"/>
  <c r="AB1375" i="7" s="1"/>
  <c r="AB1307" i="7" a="1"/>
  <c r="AB1307" i="7" s="1"/>
  <c r="AB1322" i="7" a="1"/>
  <c r="AB1322" i="7" s="1"/>
  <c r="AB1416" i="7" a="1"/>
  <c r="AB1416" i="7" s="1"/>
  <c r="AB1431" i="7" a="1"/>
  <c r="AB1431" i="7" s="1"/>
  <c r="AB1496" i="7" a="1"/>
  <c r="AB1496" i="7" s="1"/>
  <c r="AB1530" i="7" a="1"/>
  <c r="AB1530" i="7" s="1"/>
  <c r="AB1561" i="7" a="1"/>
  <c r="AB1561" i="7" s="1"/>
  <c r="AB1567" i="7" a="1"/>
  <c r="AB1567" i="7" s="1"/>
  <c r="AB1586" i="7" a="1"/>
  <c r="AB1586" i="7" s="1"/>
  <c r="AB1627" i="7" a="1"/>
  <c r="AB1627" i="7" s="1"/>
  <c r="AB1696" i="7" a="1"/>
  <c r="AB1696" i="7" s="1"/>
  <c r="AB1718" i="7" a="1"/>
  <c r="AB1718" i="7" s="1"/>
  <c r="AB1721" i="7" a="1"/>
  <c r="AB1721" i="7" s="1"/>
  <c r="AB1727" i="7" a="1"/>
  <c r="AB1727" i="7" s="1"/>
  <c r="AB1749" i="7" a="1"/>
  <c r="AB1749" i="7" s="1"/>
  <c r="AB1674" i="7" a="1"/>
  <c r="AB1674" i="7" s="1"/>
  <c r="AB1693" i="7" a="1"/>
  <c r="AB1693" i="7" s="1"/>
  <c r="AB1715" i="7" a="1"/>
  <c r="AB1715" i="7" s="1"/>
  <c r="AB1746" i="7" a="1"/>
  <c r="AB1746" i="7" s="1"/>
  <c r="AB1285" i="7" a="1"/>
  <c r="AB1285" i="7" s="1"/>
  <c r="AB1690" i="7" a="1"/>
  <c r="AB1690" i="7" s="1"/>
  <c r="AB1712" i="7" a="1"/>
  <c r="AB1712" i="7" s="1"/>
  <c r="AB1734" i="7" a="1"/>
  <c r="AB1734" i="7" s="1"/>
  <c r="AB1737" i="7" a="1"/>
  <c r="AB1737" i="7" s="1"/>
  <c r="AB1743" i="7" a="1"/>
  <c r="AB1743" i="7" s="1"/>
  <c r="AB1438" i="7" a="1"/>
  <c r="AB1438" i="7" s="1"/>
  <c r="AB1592" i="7" a="1"/>
  <c r="AB1592" i="7" s="1"/>
  <c r="AB1617" i="7" a="1"/>
  <c r="AB1617" i="7" s="1"/>
  <c r="AB1624" i="7" a="1"/>
  <c r="AB1624" i="7" s="1"/>
  <c r="AB1678" i="7" a="1"/>
  <c r="AB1678" i="7" s="1"/>
  <c r="AB1681" i="7" a="1"/>
  <c r="AB1681" i="7" s="1"/>
  <c r="AB1687" i="7" a="1"/>
  <c r="AB1687" i="7" s="1"/>
  <c r="AB1709" i="7" a="1"/>
  <c r="AB1709" i="7" s="1"/>
  <c r="AB1731" i="7" a="1"/>
  <c r="AB1731" i="7" s="1"/>
  <c r="AB1675" i="7" a="1"/>
  <c r="AB1675" i="7" s="1"/>
  <c r="AB1706" i="7" a="1"/>
  <c r="AB1706" i="7" s="1"/>
  <c r="AB1728" i="7" a="1"/>
  <c r="AB1728" i="7" s="1"/>
  <c r="AB1750" i="7" a="1"/>
  <c r="AB1750" i="7" s="1"/>
  <c r="AB1753" i="7" a="1"/>
  <c r="AB1753" i="7" s="1"/>
  <c r="AB1759" i="7" a="1"/>
  <c r="AB1759" i="7" s="1"/>
  <c r="AB1264" i="7" a="1"/>
  <c r="AB1264" i="7" s="1"/>
  <c r="AB1536" i="7" a="1"/>
  <c r="AB1536" i="7" s="1"/>
  <c r="AB1574" i="7" a="1"/>
  <c r="AB1574" i="7" s="1"/>
  <c r="AB1597" i="7" a="1"/>
  <c r="AB1597" i="7" s="1"/>
  <c r="AB1605" i="7" a="1"/>
  <c r="AB1605" i="7" s="1"/>
  <c r="AB1662" i="7" a="1"/>
  <c r="AB1662" i="7" s="1"/>
  <c r="AB1670" i="7" a="1"/>
  <c r="AB1670" i="7" s="1"/>
  <c r="AB1694" i="7" a="1"/>
  <c r="AB1694" i="7" s="1"/>
  <c r="AB1697" i="7" a="1"/>
  <c r="AB1697" i="7" s="1"/>
  <c r="AB1703" i="7" a="1"/>
  <c r="AB1703" i="7" s="1"/>
  <c r="AB1725" i="7" a="1"/>
  <c r="AB1725" i="7" s="1"/>
  <c r="AB1747" i="7" a="1"/>
  <c r="AB1747" i="7" s="1"/>
  <c r="AB1667" i="7" a="1"/>
  <c r="AB1667" i="7" s="1"/>
  <c r="AB1691" i="7" a="1"/>
  <c r="AB1691" i="7" s="1"/>
  <c r="AB1722" i="7" a="1"/>
  <c r="AB1722" i="7" s="1"/>
  <c r="AB1489" i="7" a="1"/>
  <c r="AB1489" i="7" s="1"/>
  <c r="AB1688" i="7" a="1"/>
  <c r="AB1688" i="7" s="1"/>
  <c r="AB1710" i="7" a="1"/>
  <c r="AB1710" i="7" s="1"/>
  <c r="AB1713" i="7" a="1"/>
  <c r="AB1713" i="7" s="1"/>
  <c r="AB1719" i="7" a="1"/>
  <c r="AB1719" i="7" s="1"/>
  <c r="AB1741" i="7" a="1"/>
  <c r="AB1741" i="7" s="1"/>
  <c r="AB1763" i="7" a="1"/>
  <c r="AB1763" i="7" s="1"/>
  <c r="AB1394" i="7" a="1"/>
  <c r="AB1394" i="7" s="1"/>
  <c r="AB1511" i="7" a="1"/>
  <c r="AB1511" i="7" s="1"/>
  <c r="AB1565" i="7" a="1"/>
  <c r="AB1565" i="7" s="1"/>
  <c r="AB1685" i="7" a="1"/>
  <c r="AB1685" i="7" s="1"/>
  <c r="AB1707" i="7" a="1"/>
  <c r="AB1707" i="7" s="1"/>
  <c r="AB1738" i="7" a="1"/>
  <c r="AB1738" i="7" s="1"/>
  <c r="AB1518" i="7" a="1"/>
  <c r="AB1518" i="7" s="1"/>
  <c r="AB1555" i="7" a="1"/>
  <c r="AB1555" i="7" s="1"/>
  <c r="AB1614" i="7" a="1"/>
  <c r="AB1614" i="7" s="1"/>
  <c r="AB1682" i="7" a="1"/>
  <c r="AB1682" i="7" s="1"/>
  <c r="AB1704" i="7" a="1"/>
  <c r="AB1704" i="7" s="1"/>
  <c r="AB1726" i="7" a="1"/>
  <c r="AB1726" i="7" s="1"/>
  <c r="AB1729" i="7" a="1"/>
  <c r="AB1729" i="7" s="1"/>
  <c r="AB1735" i="7" a="1"/>
  <c r="AB1735" i="7" s="1"/>
  <c r="AB1757" i="7" a="1"/>
  <c r="AB1757" i="7" s="1"/>
  <c r="AB1453" i="7" a="1"/>
  <c r="AB1453" i="7" s="1"/>
  <c r="AB1611" i="7" a="1"/>
  <c r="AB1611" i="7" s="1"/>
  <c r="AB1630" i="7" a="1"/>
  <c r="AB1630" i="7" s="1"/>
  <c r="AB1642" i="7" a="1"/>
  <c r="AB1642" i="7" s="1"/>
  <c r="AB1673" i="7" a="1"/>
  <c r="AB1673" i="7" s="1"/>
  <c r="AB1683" i="7" a="1"/>
  <c r="AB1683" i="7" s="1"/>
  <c r="AB1714" i="7" a="1"/>
  <c r="AB1714" i="7" s="1"/>
  <c r="AB1736" i="7" a="1"/>
  <c r="AB1736" i="7" s="1"/>
  <c r="AB1717" i="7" a="1"/>
  <c r="AB1717" i="7" s="1"/>
  <c r="AB1745" i="7" a="1"/>
  <c r="AB1745" i="7" s="1"/>
  <c r="AB1782" i="7" a="1"/>
  <c r="AB1782" i="7" s="1"/>
  <c r="AB1785" i="7" a="1"/>
  <c r="AB1785" i="7" s="1"/>
  <c r="AB1791" i="7" a="1"/>
  <c r="AB1791" i="7" s="1"/>
  <c r="AB1813" i="7" a="1"/>
  <c r="AB1813" i="7" s="1"/>
  <c r="AB1835" i="7" a="1"/>
  <c r="AB1835" i="7" s="1"/>
  <c r="AB1866" i="7" a="1"/>
  <c r="AB1866" i="7" s="1"/>
  <c r="AB1888" i="7" a="1"/>
  <c r="AB1888" i="7" s="1"/>
  <c r="AB1898" i="7" a="1"/>
  <c r="AB1898" i="7" s="1"/>
  <c r="AB1906" i="7" a="1"/>
  <c r="AB1906" i="7" s="1"/>
  <c r="AB1914" i="7" a="1"/>
  <c r="AB1914" i="7" s="1"/>
  <c r="AB1922" i="7" a="1"/>
  <c r="AB1922" i="7" s="1"/>
  <c r="AB1930" i="7" a="1"/>
  <c r="AB1930" i="7" s="1"/>
  <c r="AB1938" i="7" a="1"/>
  <c r="AB1938" i="7" s="1"/>
  <c r="AB1946" i="7" a="1"/>
  <c r="AB1946" i="7" s="1"/>
  <c r="AB1954" i="7" a="1"/>
  <c r="AB1954" i="7" s="1"/>
  <c r="AB1705" i="7" a="1"/>
  <c r="AB1705" i="7" s="1"/>
  <c r="AB1739" i="7" a="1"/>
  <c r="AB1739" i="7" s="1"/>
  <c r="AB1754" i="7" a="1"/>
  <c r="AB1754" i="7" s="1"/>
  <c r="AB1779" i="7" a="1"/>
  <c r="AB1779" i="7" s="1"/>
  <c r="AB1810" i="7" a="1"/>
  <c r="AB1810" i="7" s="1"/>
  <c r="AB1832" i="7" a="1"/>
  <c r="AB1832" i="7" s="1"/>
  <c r="AB1854" i="7" a="1"/>
  <c r="AB1854" i="7" s="1"/>
  <c r="AB1857" i="7" a="1"/>
  <c r="AB1857" i="7" s="1"/>
  <c r="AB1863" i="7" a="1"/>
  <c r="AB1863" i="7" s="1"/>
  <c r="AB1885" i="7" a="1"/>
  <c r="AB1885" i="7" s="1"/>
  <c r="AB1211" i="7" a="1"/>
  <c r="AB1211" i="7" s="1"/>
  <c r="AB1329" i="7" a="1"/>
  <c r="AB1329" i="7" s="1"/>
  <c r="AB1698" i="7" a="1"/>
  <c r="AB1698" i="7" s="1"/>
  <c r="AB1751" i="7" a="1"/>
  <c r="AB1751" i="7" s="1"/>
  <c r="AB1776" i="7" a="1"/>
  <c r="AB1776" i="7" s="1"/>
  <c r="AB1798" i="7" a="1"/>
  <c r="AB1798" i="7" s="1"/>
  <c r="AB1801" i="7" a="1"/>
  <c r="AB1801" i="7" s="1"/>
  <c r="AB1807" i="7" a="1"/>
  <c r="AB1807" i="7" s="1"/>
  <c r="AB1829" i="7" a="1"/>
  <c r="AB1829" i="7" s="1"/>
  <c r="AB1851" i="7" a="1"/>
  <c r="AB1851" i="7" s="1"/>
  <c r="AB1882" i="7" a="1"/>
  <c r="AB1882" i="7" s="1"/>
  <c r="AB1903" i="7" a="1"/>
  <c r="AB1903" i="7" s="1"/>
  <c r="AB1911" i="7" a="1"/>
  <c r="AB1911" i="7" s="1"/>
  <c r="AB1919" i="7" a="1"/>
  <c r="AB1919" i="7" s="1"/>
  <c r="AB1927" i="7" a="1"/>
  <c r="AB1927" i="7" s="1"/>
  <c r="AB1935" i="7" a="1"/>
  <c r="AB1935" i="7" s="1"/>
  <c r="AB1943" i="7" a="1"/>
  <c r="AB1943" i="7" s="1"/>
  <c r="AB1951" i="7" a="1"/>
  <c r="AB1951" i="7" s="1"/>
  <c r="AB1959" i="7" a="1"/>
  <c r="AB1959" i="7" s="1"/>
  <c r="AB1686" i="7" a="1"/>
  <c r="AB1686" i="7" s="1"/>
  <c r="AB1720" i="7" a="1"/>
  <c r="AB1720" i="7" s="1"/>
  <c r="AB1773" i="7" a="1"/>
  <c r="AB1773" i="7" s="1"/>
  <c r="AB1795" i="7" a="1"/>
  <c r="AB1795" i="7" s="1"/>
  <c r="AB1826" i="7" a="1"/>
  <c r="AB1826" i="7" s="1"/>
  <c r="AB1848" i="7" a="1"/>
  <c r="AB1848" i="7" s="1"/>
  <c r="AB1870" i="7" a="1"/>
  <c r="AB1870" i="7" s="1"/>
  <c r="AB1873" i="7" a="1"/>
  <c r="AB1873" i="7" s="1"/>
  <c r="AB1879" i="7" a="1"/>
  <c r="AB1879" i="7" s="1"/>
  <c r="AB1233" i="7" a="1"/>
  <c r="AB1233" i="7" s="1"/>
  <c r="AB1571" i="7" a="1"/>
  <c r="AB1571" i="7" s="1"/>
  <c r="AB1679" i="7" a="1"/>
  <c r="AB1679" i="7" s="1"/>
  <c r="AB1762" i="7" a="1"/>
  <c r="AB1762" i="7" s="1"/>
  <c r="AB1770" i="7" a="1"/>
  <c r="AB1770" i="7" s="1"/>
  <c r="AB1792" i="7" a="1"/>
  <c r="AB1792" i="7" s="1"/>
  <c r="AB1814" i="7" a="1"/>
  <c r="AB1814" i="7" s="1"/>
  <c r="AB1817" i="7" a="1"/>
  <c r="AB1817" i="7" s="1"/>
  <c r="AB1823" i="7" a="1"/>
  <c r="AB1823" i="7" s="1"/>
  <c r="AB1845" i="7" a="1"/>
  <c r="AB1845" i="7" s="1"/>
  <c r="AB1867" i="7" a="1"/>
  <c r="AB1867" i="7" s="1"/>
  <c r="AB1900" i="7" a="1"/>
  <c r="AB1900" i="7" s="1"/>
  <c r="AB1908" i="7" a="1"/>
  <c r="AB1908" i="7" s="1"/>
  <c r="AB1645" i="7" a="1"/>
  <c r="AB1645" i="7" s="1"/>
  <c r="AB1701" i="7" a="1"/>
  <c r="AB1701" i="7" s="1"/>
  <c r="AB1761" i="7" a="1"/>
  <c r="AB1761" i="7" s="1"/>
  <c r="AB1767" i="7" a="1"/>
  <c r="AB1767" i="7" s="1"/>
  <c r="AB1789" i="7" a="1"/>
  <c r="AB1789" i="7" s="1"/>
  <c r="AB1811" i="7" a="1"/>
  <c r="AB1811" i="7" s="1"/>
  <c r="AB1842" i="7" a="1"/>
  <c r="AB1842" i="7" s="1"/>
  <c r="AB1864" i="7" a="1"/>
  <c r="AB1864" i="7" s="1"/>
  <c r="AB1886" i="7" a="1"/>
  <c r="AB1886" i="7" s="1"/>
  <c r="AB1889" i="7" a="1"/>
  <c r="AB1889" i="7" s="1"/>
  <c r="AB1895" i="7" a="1"/>
  <c r="AB1895" i="7" s="1"/>
  <c r="AB1661" i="7" a="1"/>
  <c r="AB1661" i="7" s="1"/>
  <c r="AB1723" i="7" a="1"/>
  <c r="AB1723" i="7" s="1"/>
  <c r="AB1786" i="7" a="1"/>
  <c r="AB1786" i="7" s="1"/>
  <c r="AB1808" i="7" a="1"/>
  <c r="AB1808" i="7" s="1"/>
  <c r="AB1830" i="7" a="1"/>
  <c r="AB1830" i="7" s="1"/>
  <c r="AB1833" i="7" a="1"/>
  <c r="AB1833" i="7" s="1"/>
  <c r="AB1839" i="7" a="1"/>
  <c r="AB1839" i="7" s="1"/>
  <c r="AB1861" i="7" a="1"/>
  <c r="AB1861" i="7" s="1"/>
  <c r="AB1883" i="7" a="1"/>
  <c r="AB1883" i="7" s="1"/>
  <c r="AB1897" i="7" a="1"/>
  <c r="AB1897" i="7" s="1"/>
  <c r="AB1905" i="7" a="1"/>
  <c r="AB1905" i="7" s="1"/>
  <c r="AB1913" i="7" a="1"/>
  <c r="AB1913" i="7" s="1"/>
  <c r="AB1921" i="7" a="1"/>
  <c r="AB1921" i="7" s="1"/>
  <c r="AB1929" i="7" a="1"/>
  <c r="AB1929" i="7" s="1"/>
  <c r="AB1937" i="7" a="1"/>
  <c r="AB1937" i="7" s="1"/>
  <c r="AB1689" i="7" a="1"/>
  <c r="AB1689" i="7" s="1"/>
  <c r="AB1730" i="7" a="1"/>
  <c r="AB1730" i="7" s="1"/>
  <c r="AB1760" i="7" a="1"/>
  <c r="AB1760" i="7" s="1"/>
  <c r="AB1774" i="7" a="1"/>
  <c r="AB1774" i="7" s="1"/>
  <c r="AB1777" i="7" a="1"/>
  <c r="AB1777" i="7" s="1"/>
  <c r="AB1783" i="7" a="1"/>
  <c r="AB1783" i="7" s="1"/>
  <c r="AB1805" i="7" a="1"/>
  <c r="AB1805" i="7" s="1"/>
  <c r="AB1827" i="7" a="1"/>
  <c r="AB1827" i="7" s="1"/>
  <c r="AB1858" i="7" a="1"/>
  <c r="AB1858" i="7" s="1"/>
  <c r="AB1880" i="7" a="1"/>
  <c r="AB1880" i="7" s="1"/>
  <c r="AB1672" i="7" a="1"/>
  <c r="AB1672" i="7" s="1"/>
  <c r="AB1742" i="7" a="1"/>
  <c r="AB1742" i="7" s="1"/>
  <c r="AB1744" i="7" a="1"/>
  <c r="AB1744" i="7" s="1"/>
  <c r="AB1771" i="7" a="1"/>
  <c r="AB1771" i="7" s="1"/>
  <c r="AB1802" i="7" a="1"/>
  <c r="AB1802" i="7" s="1"/>
  <c r="AB1824" i="7" a="1"/>
  <c r="AB1824" i="7" s="1"/>
  <c r="AB1846" i="7" a="1"/>
  <c r="AB1846" i="7" s="1"/>
  <c r="AB1849" i="7" a="1"/>
  <c r="AB1849" i="7" s="1"/>
  <c r="AB1855" i="7" a="1"/>
  <c r="AB1855" i="7" s="1"/>
  <c r="AB1877" i="7" a="1"/>
  <c r="AB1877" i="7" s="1"/>
  <c r="AB1902" i="7" a="1"/>
  <c r="AB1902" i="7" s="1"/>
  <c r="AB1910" i="7" a="1"/>
  <c r="AB1910" i="7" s="1"/>
  <c r="AB1918" i="7" a="1"/>
  <c r="AB1918" i="7" s="1"/>
  <c r="AB1926" i="7" a="1"/>
  <c r="AB1926" i="7" s="1"/>
  <c r="AB1934" i="7" a="1"/>
  <c r="AB1934" i="7" s="1"/>
  <c r="AB1942" i="7" a="1"/>
  <c r="AB1942" i="7" s="1"/>
  <c r="AB1950" i="7" a="1"/>
  <c r="AB1950" i="7" s="1"/>
  <c r="AB1677" i="7" a="1"/>
  <c r="AB1677" i="7" s="1"/>
  <c r="AB1711" i="7" a="1"/>
  <c r="AB1711" i="7" s="1"/>
  <c r="AB1768" i="7" a="1"/>
  <c r="AB1768" i="7" s="1"/>
  <c r="AB1790" i="7" a="1"/>
  <c r="AB1790" i="7" s="1"/>
  <c r="AB1793" i="7" a="1"/>
  <c r="AB1793" i="7" s="1"/>
  <c r="AB1799" i="7" a="1"/>
  <c r="AB1799" i="7" s="1"/>
  <c r="AB1821" i="7" a="1"/>
  <c r="AB1821" i="7" s="1"/>
  <c r="AB1843" i="7" a="1"/>
  <c r="AB1843" i="7" s="1"/>
  <c r="AB1874" i="7" a="1"/>
  <c r="AB1874" i="7" s="1"/>
  <c r="AB1619" i="7" a="1"/>
  <c r="AB1619" i="7" s="1"/>
  <c r="AB1702" i="7" a="1"/>
  <c r="AB1702" i="7" s="1"/>
  <c r="AB1752" i="7" a="1"/>
  <c r="AB1752" i="7" s="1"/>
  <c r="AB1778" i="7" a="1"/>
  <c r="AB1778" i="7" s="1"/>
  <c r="AB1800" i="7" a="1"/>
  <c r="AB1800" i="7" s="1"/>
  <c r="AB1822" i="7" a="1"/>
  <c r="AB1822" i="7" s="1"/>
  <c r="AB1825" i="7" a="1"/>
  <c r="AB1825" i="7" s="1"/>
  <c r="AB1831" i="7" a="1"/>
  <c r="AB1831" i="7" s="1"/>
  <c r="AB1853" i="7" a="1"/>
  <c r="AB1853" i="7" s="1"/>
  <c r="AB1875" i="7" a="1"/>
  <c r="AB1875" i="7" s="1"/>
  <c r="AB1755" i="7" a="1"/>
  <c r="AB1755" i="7" s="1"/>
  <c r="AB1797" i="7" a="1"/>
  <c r="AB1797" i="7" s="1"/>
  <c r="AB1894" i="7" a="1"/>
  <c r="AB1894" i="7" s="1"/>
  <c r="AB1912" i="7" a="1"/>
  <c r="AB1912" i="7" s="1"/>
  <c r="AB1939" i="7" a="1"/>
  <c r="AB1939" i="7" s="1"/>
  <c r="AB1965" i="7" a="1"/>
  <c r="AB1965" i="7" s="1"/>
  <c r="AB1973" i="7" a="1"/>
  <c r="AB1973" i="7" s="1"/>
  <c r="AB1981" i="7" a="1"/>
  <c r="AB1981" i="7" s="1"/>
  <c r="AB1989" i="7" a="1"/>
  <c r="AB1989" i="7" s="1"/>
  <c r="AB1997" i="7" a="1"/>
  <c r="AB1997" i="7" s="1"/>
  <c r="AB2005" i="7" a="1"/>
  <c r="AB2005" i="7" s="1"/>
  <c r="AB2013" i="7" a="1"/>
  <c r="AB2013" i="7" s="1"/>
  <c r="AB2021" i="7" a="1"/>
  <c r="AB2021" i="7" s="1"/>
  <c r="AB2029" i="7" a="1"/>
  <c r="AB2029" i="7" s="1"/>
  <c r="AB2037" i="7" a="1"/>
  <c r="AB2037" i="7" s="1"/>
  <c r="AB2045" i="7" a="1"/>
  <c r="AB2045" i="7" s="1"/>
  <c r="AB2053" i="7" a="1"/>
  <c r="AB2053" i="7" s="1"/>
  <c r="AB2061" i="7" a="1"/>
  <c r="AB2061" i="7" s="1"/>
  <c r="AB2069" i="7" a="1"/>
  <c r="AB2069" i="7" s="1"/>
  <c r="AB2077" i="7" a="1"/>
  <c r="AB2077" i="7" s="1"/>
  <c r="AB2085" i="7" a="1"/>
  <c r="AB2085" i="7" s="1"/>
  <c r="AB2093" i="7" a="1"/>
  <c r="AB2093" i="7" s="1"/>
  <c r="AB1699" i="7" a="1"/>
  <c r="AB1699" i="7" s="1"/>
  <c r="AB1819" i="7" a="1"/>
  <c r="AB1819" i="7" s="1"/>
  <c r="AB1916" i="7" a="1"/>
  <c r="AB1916" i="7" s="1"/>
  <c r="AB1887" i="7" a="1"/>
  <c r="AB1887" i="7" s="1"/>
  <c r="AB1931" i="7" a="1"/>
  <c r="AB1931" i="7" s="1"/>
  <c r="AB1944" i="7" a="1"/>
  <c r="AB1944" i="7" s="1"/>
  <c r="AB1962" i="7" a="1"/>
  <c r="AB1962" i="7" s="1"/>
  <c r="AB1970" i="7" a="1"/>
  <c r="AB1970" i="7" s="1"/>
  <c r="AB1978" i="7" a="1"/>
  <c r="AB1978" i="7" s="1"/>
  <c r="AB1986" i="7" a="1"/>
  <c r="AB1986" i="7" s="1"/>
  <c r="AB1994" i="7" a="1"/>
  <c r="AB1994" i="7" s="1"/>
  <c r="AB2002" i="7" a="1"/>
  <c r="AB2002" i="7" s="1"/>
  <c r="AB2010" i="7" a="1"/>
  <c r="AB2010" i="7" s="1"/>
  <c r="AB2018" i="7" a="1"/>
  <c r="AB2018" i="7" s="1"/>
  <c r="AB2026" i="7" a="1"/>
  <c r="AB2026" i="7" s="1"/>
  <c r="AB2034" i="7" a="1"/>
  <c r="AB2034" i="7" s="1"/>
  <c r="AB2042" i="7" a="1"/>
  <c r="AB2042" i="7" s="1"/>
  <c r="AB2050" i="7" a="1"/>
  <c r="AB2050" i="7" s="1"/>
  <c r="AB2058" i="7" a="1"/>
  <c r="AB2058" i="7" s="1"/>
  <c r="AB2066" i="7" a="1"/>
  <c r="AB2066" i="7" s="1"/>
  <c r="AB2074" i="7" a="1"/>
  <c r="AB2074" i="7" s="1"/>
  <c r="AB2082" i="7" a="1"/>
  <c r="AB2082" i="7" s="1"/>
  <c r="AB2090" i="7" a="1"/>
  <c r="AB2090" i="7" s="1"/>
  <c r="AB2098" i="7" a="1"/>
  <c r="AB2098" i="7" s="1"/>
  <c r="AB1766" i="7" a="1"/>
  <c r="AB1766" i="7" s="1"/>
  <c r="AB1841" i="7" a="1"/>
  <c r="AB1841" i="7" s="1"/>
  <c r="AB1947" i="7" a="1"/>
  <c r="AB1947" i="7" s="1"/>
  <c r="AB1958" i="7" a="1"/>
  <c r="AB1958" i="7" s="1"/>
  <c r="AB1960" i="7" a="1"/>
  <c r="AB1960" i="7" s="1"/>
  <c r="AB1577" i="7" a="1"/>
  <c r="AB1577" i="7" s="1"/>
  <c r="AB1834" i="7" a="1"/>
  <c r="AB1834" i="7" s="1"/>
  <c r="AB1923" i="7" a="1"/>
  <c r="AB1923" i="7" s="1"/>
  <c r="AB1936" i="7" a="1"/>
  <c r="AB1936" i="7" s="1"/>
  <c r="AB1967" i="7" a="1"/>
  <c r="AB1967" i="7" s="1"/>
  <c r="AB1975" i="7" a="1"/>
  <c r="AB1975" i="7" s="1"/>
  <c r="AB1983" i="7" a="1"/>
  <c r="AB1983" i="7" s="1"/>
  <c r="AB1991" i="7" a="1"/>
  <c r="AB1991" i="7" s="1"/>
  <c r="AB1999" i="7" a="1"/>
  <c r="AB1999" i="7" s="1"/>
  <c r="AB2007" i="7" a="1"/>
  <c r="AB2007" i="7" s="1"/>
  <c r="AB2015" i="7" a="1"/>
  <c r="AB2015" i="7" s="1"/>
  <c r="AB2023" i="7" a="1"/>
  <c r="AB2023" i="7" s="1"/>
  <c r="AB2031" i="7" a="1"/>
  <c r="AB2031" i="7" s="1"/>
  <c r="AB2039" i="7" a="1"/>
  <c r="AB2039" i="7" s="1"/>
  <c r="AB2047" i="7" a="1"/>
  <c r="AB2047" i="7" s="1"/>
  <c r="AB2055" i="7" a="1"/>
  <c r="AB2055" i="7" s="1"/>
  <c r="AB2063" i="7" a="1"/>
  <c r="AB2063" i="7" s="1"/>
  <c r="AB2071" i="7" a="1"/>
  <c r="AB2071" i="7" s="1"/>
  <c r="AB2079" i="7" a="1"/>
  <c r="AB2079" i="7" s="1"/>
  <c r="AB2087" i="7" a="1"/>
  <c r="AB2087" i="7" s="1"/>
  <c r="AB2095" i="7" a="1"/>
  <c r="AB2095" i="7" s="1"/>
  <c r="AB1856" i="7" a="1"/>
  <c r="AB1856" i="7" s="1"/>
  <c r="AB1890" i="7" a="1"/>
  <c r="AB1890" i="7" s="1"/>
  <c r="AB1899" i="7" a="1"/>
  <c r="AB1899" i="7" s="1"/>
  <c r="AB1941" i="7" a="1"/>
  <c r="AB1941" i="7" s="1"/>
  <c r="AB1781" i="7" a="1"/>
  <c r="AB1781" i="7" s="1"/>
  <c r="AB1815" i="7" a="1"/>
  <c r="AB1815" i="7" s="1"/>
  <c r="AB1878" i="7" a="1"/>
  <c r="AB1878" i="7" s="1"/>
  <c r="AB1907" i="7" a="1"/>
  <c r="AB1907" i="7" s="1"/>
  <c r="AB1928" i="7" a="1"/>
  <c r="AB1928" i="7" s="1"/>
  <c r="AB1957" i="7" a="1"/>
  <c r="AB1957" i="7" s="1"/>
  <c r="AB1964" i="7" a="1"/>
  <c r="AB1964" i="7" s="1"/>
  <c r="AB1972" i="7" a="1"/>
  <c r="AB1972" i="7" s="1"/>
  <c r="AB1980" i="7" a="1"/>
  <c r="AB1980" i="7" s="1"/>
  <c r="AB1988" i="7" a="1"/>
  <c r="AB1988" i="7" s="1"/>
  <c r="AB1996" i="7" a="1"/>
  <c r="AB1996" i="7" s="1"/>
  <c r="AB2004" i="7" a="1"/>
  <c r="AB2004" i="7" s="1"/>
  <c r="AB2012" i="7" a="1"/>
  <c r="AB2012" i="7" s="1"/>
  <c r="AB2020" i="7" a="1"/>
  <c r="AB2020" i="7" s="1"/>
  <c r="AB2028" i="7" a="1"/>
  <c r="AB2028" i="7" s="1"/>
  <c r="AB2036" i="7" a="1"/>
  <c r="AB2036" i="7" s="1"/>
  <c r="AB2044" i="7" a="1"/>
  <c r="AB2044" i="7" s="1"/>
  <c r="AB2052" i="7" a="1"/>
  <c r="AB2052" i="7" s="1"/>
  <c r="AB2060" i="7" a="1"/>
  <c r="AB2060" i="7" s="1"/>
  <c r="AB2068" i="7" a="1"/>
  <c r="AB2068" i="7" s="1"/>
  <c r="AB2076" i="7" a="1"/>
  <c r="AB2076" i="7" s="1"/>
  <c r="AB2084" i="7" a="1"/>
  <c r="AB2084" i="7" s="1"/>
  <c r="AB2092" i="7" a="1"/>
  <c r="AB2092" i="7" s="1"/>
  <c r="AB2100" i="7" a="1"/>
  <c r="AB2100" i="7" s="1"/>
  <c r="AB1527" i="7" a="1"/>
  <c r="AB1527" i="7" s="1"/>
  <c r="AB1733" i="7" a="1"/>
  <c r="AB1733" i="7" s="1"/>
  <c r="AB1769" i="7" a="1"/>
  <c r="AB1769" i="7" s="1"/>
  <c r="AB1803" i="7" a="1"/>
  <c r="AB1803" i="7" s="1"/>
  <c r="AB1837" i="7" a="1"/>
  <c r="AB1837" i="7" s="1"/>
  <c r="AB1871" i="7" a="1"/>
  <c r="AB1871" i="7" s="1"/>
  <c r="AB1901" i="7" a="1"/>
  <c r="AB1901" i="7" s="1"/>
  <c r="AB1915" i="7" a="1"/>
  <c r="AB1915" i="7" s="1"/>
  <c r="AB1933" i="7" a="1"/>
  <c r="AB1933" i="7" s="1"/>
  <c r="AB1784" i="7" a="1"/>
  <c r="AB1784" i="7" s="1"/>
  <c r="AB1818" i="7" a="1"/>
  <c r="AB1818" i="7" s="1"/>
  <c r="AB1925" i="7" a="1"/>
  <c r="AB1925" i="7" s="1"/>
  <c r="AB1633" i="7" a="1"/>
  <c r="AB1633" i="7" s="1"/>
  <c r="AB1680" i="7" a="1"/>
  <c r="AB1680" i="7" s="1"/>
  <c r="AB1695" i="7" a="1"/>
  <c r="AB1695" i="7" s="1"/>
  <c r="AB1758" i="7" a="1"/>
  <c r="AB1758" i="7" s="1"/>
  <c r="AB1765" i="7" a="1"/>
  <c r="AB1765" i="7" s="1"/>
  <c r="AB1847" i="7" a="1"/>
  <c r="AB1847" i="7" s="1"/>
  <c r="AB1862" i="7" a="1"/>
  <c r="AB1862" i="7" s="1"/>
  <c r="AB1917" i="7" a="1"/>
  <c r="AB1917" i="7" s="1"/>
  <c r="AB1940" i="7" a="1"/>
  <c r="AB1940" i="7" s="1"/>
  <c r="AB1949" i="7" a="1"/>
  <c r="AB1949" i="7" s="1"/>
  <c r="AB1932" i="7" a="1"/>
  <c r="AB1932" i="7" s="1"/>
  <c r="AB1945" i="7" a="1"/>
  <c r="AB1945" i="7" s="1"/>
  <c r="AB2014" i="7" a="1"/>
  <c r="AB2014" i="7" s="1"/>
  <c r="AB2065" i="7" a="1"/>
  <c r="AB2065" i="7" s="1"/>
  <c r="AB1809" i="7" a="1"/>
  <c r="AB1809" i="7" s="1"/>
  <c r="AB1953" i="7" a="1"/>
  <c r="AB1953" i="7" s="1"/>
  <c r="AB1968" i="7" a="1"/>
  <c r="AB1968" i="7" s="1"/>
  <c r="AB2001" i="7" a="1"/>
  <c r="AB2001" i="7" s="1"/>
  <c r="AB2019" i="7" a="1"/>
  <c r="AB2019" i="7" s="1"/>
  <c r="AB2032" i="7" a="1"/>
  <c r="AB2032" i="7" s="1"/>
  <c r="AB2048" i="7" a="1"/>
  <c r="AB2048" i="7" s="1"/>
  <c r="AB2089" i="7" a="1"/>
  <c r="AB2089" i="7" s="1"/>
  <c r="AB2106" i="7" a="1"/>
  <c r="AB2106" i="7" s="1"/>
  <c r="AB2114" i="7" a="1"/>
  <c r="AB2114" i="7" s="1"/>
  <c r="AB2122" i="7" a="1"/>
  <c r="AB2122" i="7" s="1"/>
  <c r="AB2130" i="7" a="1"/>
  <c r="AB2130" i="7" s="1"/>
  <c r="AB2138" i="7" a="1"/>
  <c r="AB2138" i="7" s="1"/>
  <c r="AB2146" i="7" a="1"/>
  <c r="AB2146" i="7" s="1"/>
  <c r="AB2154" i="7" a="1"/>
  <c r="AB2154" i="7" s="1"/>
  <c r="AB2162" i="7" a="1"/>
  <c r="AB2162" i="7" s="1"/>
  <c r="AB2170" i="7" a="1"/>
  <c r="AB2170" i="7" s="1"/>
  <c r="AB2178" i="7" a="1"/>
  <c r="AB2178" i="7" s="1"/>
  <c r="AB2186" i="7" a="1"/>
  <c r="AB2186" i="7" s="1"/>
  <c r="AB2194" i="7" a="1"/>
  <c r="AB2194" i="7" s="1"/>
  <c r="AB2202" i="7" a="1"/>
  <c r="AB2202" i="7" s="1"/>
  <c r="AB2210" i="7" a="1"/>
  <c r="AB2210" i="7" s="1"/>
  <c r="AB2218" i="7" a="1"/>
  <c r="AB2218" i="7" s="1"/>
  <c r="AB2226" i="7" a="1"/>
  <c r="AB2226" i="7" s="1"/>
  <c r="AB2234" i="7" a="1"/>
  <c r="AB2234" i="7" s="1"/>
  <c r="AB2242" i="7" a="1"/>
  <c r="AB2242" i="7" s="1"/>
  <c r="AB2250" i="7" a="1"/>
  <c r="AB2250" i="7" s="1"/>
  <c r="AB2258" i="7" a="1"/>
  <c r="AB2258" i="7" s="1"/>
  <c r="AB2266" i="7" a="1"/>
  <c r="AB2266" i="7" s="1"/>
  <c r="AB2274" i="7" a="1"/>
  <c r="AB2274" i="7" s="1"/>
  <c r="AB2282" i="7" a="1"/>
  <c r="AB2282" i="7" s="1"/>
  <c r="AB2290" i="7" a="1"/>
  <c r="AB2290" i="7" s="1"/>
  <c r="AB2298" i="7" a="1"/>
  <c r="AB2298" i="7" s="1"/>
  <c r="AB2306" i="7" a="1"/>
  <c r="AB2306" i="7" s="1"/>
  <c r="AB2314" i="7" a="1"/>
  <c r="AB2314" i="7" s="1"/>
  <c r="AB2322" i="7" a="1"/>
  <c r="AB2322" i="7" s="1"/>
  <c r="AB2330" i="7" a="1"/>
  <c r="AB2330" i="7" s="1"/>
  <c r="AB2338" i="7" a="1"/>
  <c r="AB2338" i="7" s="1"/>
  <c r="AB2346" i="7" a="1"/>
  <c r="AB2346" i="7" s="1"/>
  <c r="AB2354" i="7" a="1"/>
  <c r="AB2354" i="7" s="1"/>
  <c r="AB2362" i="7" a="1"/>
  <c r="AB2362" i="7" s="1"/>
  <c r="AB2370" i="7" a="1"/>
  <c r="AB2370" i="7" s="1"/>
  <c r="AB2378" i="7" a="1"/>
  <c r="AB2378" i="7" s="1"/>
  <c r="AB2386" i="7" a="1"/>
  <c r="AB2386" i="7" s="1"/>
  <c r="AB2394" i="7" a="1"/>
  <c r="AB2394" i="7" s="1"/>
  <c r="AB2402" i="7" a="1"/>
  <c r="AB2402" i="7" s="1"/>
  <c r="AB1881" i="7" a="1"/>
  <c r="AB1881" i="7" s="1"/>
  <c r="AB1904" i="7" a="1"/>
  <c r="AB1904" i="7" s="1"/>
  <c r="AB2006" i="7" a="1"/>
  <c r="AB2006" i="7" s="1"/>
  <c r="AB2051" i="7" a="1"/>
  <c r="AB2051" i="7" s="1"/>
  <c r="AB2072" i="7" a="1"/>
  <c r="AB2072" i="7" s="1"/>
  <c r="AB1639" i="7" a="1"/>
  <c r="AB1639" i="7" s="1"/>
  <c r="AB1816" i="7" a="1"/>
  <c r="AB1816" i="7" s="1"/>
  <c r="AB1920" i="7" a="1"/>
  <c r="AB1920" i="7" s="1"/>
  <c r="AB1993" i="7" a="1"/>
  <c r="AB1993" i="7" s="1"/>
  <c r="AB2011" i="7" a="1"/>
  <c r="AB2011" i="7" s="1"/>
  <c r="AB2024" i="7" a="1"/>
  <c r="AB2024" i="7" s="1"/>
  <c r="AB2054" i="7" a="1"/>
  <c r="AB2054" i="7" s="1"/>
  <c r="AB2075" i="7" a="1"/>
  <c r="AB2075" i="7" s="1"/>
  <c r="AB2096" i="7" a="1"/>
  <c r="AB2096" i="7" s="1"/>
  <c r="AB2103" i="7" a="1"/>
  <c r="AB2103" i="7" s="1"/>
  <c r="AB2111" i="7" a="1"/>
  <c r="AB2111" i="7" s="1"/>
  <c r="AB2119" i="7" a="1"/>
  <c r="AB2119" i="7" s="1"/>
  <c r="AB2127" i="7" a="1"/>
  <c r="AB2127" i="7" s="1"/>
  <c r="AB2135" i="7" a="1"/>
  <c r="AB2135" i="7" s="1"/>
  <c r="AB2143" i="7" a="1"/>
  <c r="AB2143" i="7" s="1"/>
  <c r="AB2151" i="7" a="1"/>
  <c r="AB2151" i="7" s="1"/>
  <c r="AB2159" i="7" a="1"/>
  <c r="AB2159" i="7" s="1"/>
  <c r="AB2167" i="7" a="1"/>
  <c r="AB2167" i="7" s="1"/>
  <c r="AB2175" i="7" a="1"/>
  <c r="AB2175" i="7" s="1"/>
  <c r="AB2183" i="7" a="1"/>
  <c r="AB2183" i="7" s="1"/>
  <c r="AB2191" i="7" a="1"/>
  <c r="AB2191" i="7" s="1"/>
  <c r="AB2199" i="7" a="1"/>
  <c r="AB2199" i="7" s="1"/>
  <c r="AB2207" i="7" a="1"/>
  <c r="AB2207" i="7" s="1"/>
  <c r="AB2215" i="7" a="1"/>
  <c r="AB2215" i="7" s="1"/>
  <c r="AB2223" i="7" a="1"/>
  <c r="AB2223" i="7" s="1"/>
  <c r="AB2231" i="7" a="1"/>
  <c r="AB2231" i="7" s="1"/>
  <c r="AB2239" i="7" a="1"/>
  <c r="AB2239" i="7" s="1"/>
  <c r="AB2247" i="7" a="1"/>
  <c r="AB2247" i="7" s="1"/>
  <c r="AB2255" i="7" a="1"/>
  <c r="AB2255" i="7" s="1"/>
  <c r="AB2263" i="7" a="1"/>
  <c r="AB2263" i="7" s="1"/>
  <c r="AB2271" i="7" a="1"/>
  <c r="AB2271" i="7" s="1"/>
  <c r="AB2279" i="7" a="1"/>
  <c r="AB2279" i="7" s="1"/>
  <c r="AB2287" i="7" a="1"/>
  <c r="AB2287" i="7" s="1"/>
  <c r="AB2295" i="7" a="1"/>
  <c r="AB2295" i="7" s="1"/>
  <c r="AB2303" i="7" a="1"/>
  <c r="AB2303" i="7" s="1"/>
  <c r="AB2311" i="7" a="1"/>
  <c r="AB2311" i="7" s="1"/>
  <c r="AB2319" i="7" a="1"/>
  <c r="AB2319" i="7" s="1"/>
  <c r="AB2327" i="7" a="1"/>
  <c r="AB2327" i="7" s="1"/>
  <c r="AB2335" i="7" a="1"/>
  <c r="AB2335" i="7" s="1"/>
  <c r="AB2343" i="7" a="1"/>
  <c r="AB2343" i="7" s="1"/>
  <c r="AB2351" i="7" a="1"/>
  <c r="AB2351" i="7" s="1"/>
  <c r="AB2359" i="7" a="1"/>
  <c r="AB2359" i="7" s="1"/>
  <c r="AB2367" i="7" a="1"/>
  <c r="AB2367" i="7" s="1"/>
  <c r="AB2375" i="7" a="1"/>
  <c r="AB2375" i="7" s="1"/>
  <c r="AB2383" i="7" a="1"/>
  <c r="AB2383" i="7" s="1"/>
  <c r="AB2391" i="7" a="1"/>
  <c r="AB2391" i="7" s="1"/>
  <c r="AB2399" i="7" a="1"/>
  <c r="AB2399" i="7" s="1"/>
  <c r="AB2407" i="7" a="1"/>
  <c r="AB2407" i="7" s="1"/>
  <c r="AB1924" i="7" a="1"/>
  <c r="AB1924" i="7" s="1"/>
  <c r="AB1998" i="7" a="1"/>
  <c r="AB1998" i="7" s="1"/>
  <c r="AB2078" i="7" a="1"/>
  <c r="AB2078" i="7" s="1"/>
  <c r="AB2099" i="7" a="1"/>
  <c r="AB2099" i="7" s="1"/>
  <c r="AB1869" i="7" a="1"/>
  <c r="AB1869" i="7" s="1"/>
  <c r="AB1985" i="7" a="1"/>
  <c r="AB1985" i="7" s="1"/>
  <c r="AB2003" i="7" a="1"/>
  <c r="AB2003" i="7" s="1"/>
  <c r="AB2016" i="7" a="1"/>
  <c r="AB2016" i="7" s="1"/>
  <c r="AB2057" i="7" a="1"/>
  <c r="AB2057" i="7" s="1"/>
  <c r="AB2108" i="7" a="1"/>
  <c r="AB2108" i="7" s="1"/>
  <c r="AB2116" i="7" a="1"/>
  <c r="AB2116" i="7" s="1"/>
  <c r="AB2124" i="7" a="1"/>
  <c r="AB2124" i="7" s="1"/>
  <c r="AB2132" i="7" a="1"/>
  <c r="AB2132" i="7" s="1"/>
  <c r="AB2140" i="7" a="1"/>
  <c r="AB2140" i="7" s="1"/>
  <c r="AB2148" i="7" a="1"/>
  <c r="AB2148" i="7" s="1"/>
  <c r="AB2156" i="7" a="1"/>
  <c r="AB2156" i="7" s="1"/>
  <c r="AB2164" i="7" a="1"/>
  <c r="AB2164" i="7" s="1"/>
  <c r="AB2172" i="7" a="1"/>
  <c r="AB2172" i="7" s="1"/>
  <c r="AB2180" i="7" a="1"/>
  <c r="AB2180" i="7" s="1"/>
  <c r="AB2188" i="7" a="1"/>
  <c r="AB2188" i="7" s="1"/>
  <c r="AB2196" i="7" a="1"/>
  <c r="AB2196" i="7" s="1"/>
  <c r="AB2204" i="7" a="1"/>
  <c r="AB2204" i="7" s="1"/>
  <c r="AB2212" i="7" a="1"/>
  <c r="AB2212" i="7" s="1"/>
  <c r="AB2220" i="7" a="1"/>
  <c r="AB2220" i="7" s="1"/>
  <c r="AB2228" i="7" a="1"/>
  <c r="AB2228" i="7" s="1"/>
  <c r="AB2236" i="7" a="1"/>
  <c r="AB2236" i="7" s="1"/>
  <c r="AB2244" i="7" a="1"/>
  <c r="AB2244" i="7" s="1"/>
  <c r="AB2252" i="7" a="1"/>
  <c r="AB2252" i="7" s="1"/>
  <c r="AB2260" i="7" a="1"/>
  <c r="AB2260" i="7" s="1"/>
  <c r="AB2268" i="7" a="1"/>
  <c r="AB2268" i="7" s="1"/>
  <c r="AB2276" i="7" a="1"/>
  <c r="AB2276" i="7" s="1"/>
  <c r="AB2284" i="7" a="1"/>
  <c r="AB2284" i="7" s="1"/>
  <c r="AB2292" i="7" a="1"/>
  <c r="AB2292" i="7" s="1"/>
  <c r="AB2300" i="7" a="1"/>
  <c r="AB2300" i="7" s="1"/>
  <c r="AB2308" i="7" a="1"/>
  <c r="AB2308" i="7" s="1"/>
  <c r="AB2316" i="7" a="1"/>
  <c r="AB2316" i="7" s="1"/>
  <c r="AB2324" i="7" a="1"/>
  <c r="AB2324" i="7" s="1"/>
  <c r="AB2332" i="7" a="1"/>
  <c r="AB2332" i="7" s="1"/>
  <c r="AB2340" i="7" a="1"/>
  <c r="AB2340" i="7" s="1"/>
  <c r="AB2348" i="7" a="1"/>
  <c r="AB2348" i="7" s="1"/>
  <c r="AB2356" i="7" a="1"/>
  <c r="AB2356" i="7" s="1"/>
  <c r="AB2364" i="7" a="1"/>
  <c r="AB2364" i="7" s="1"/>
  <c r="AB2372" i="7" a="1"/>
  <c r="AB2372" i="7" s="1"/>
  <c r="AB2380" i="7" a="1"/>
  <c r="AB2380" i="7" s="1"/>
  <c r="AB2388" i="7" a="1"/>
  <c r="AB2388" i="7" s="1"/>
  <c r="AB2396" i="7" a="1"/>
  <c r="AB2396" i="7" s="1"/>
  <c r="AB2404" i="7" a="1"/>
  <c r="AB2404" i="7" s="1"/>
  <c r="AB1990" i="7" a="1"/>
  <c r="AB1990" i="7" s="1"/>
  <c r="AB2081" i="7" a="1"/>
  <c r="AB2081" i="7" s="1"/>
  <c r="AB1850" i="7" a="1"/>
  <c r="AB1850" i="7" s="1"/>
  <c r="AB1977" i="7" a="1"/>
  <c r="AB1977" i="7" s="1"/>
  <c r="AB1995" i="7" a="1"/>
  <c r="AB1995" i="7" s="1"/>
  <c r="AB2008" i="7" a="1"/>
  <c r="AB2008" i="7" s="1"/>
  <c r="AB2041" i="7" a="1"/>
  <c r="AB2041" i="7" s="1"/>
  <c r="AB2064" i="7" a="1"/>
  <c r="AB2064" i="7" s="1"/>
  <c r="AB2105" i="7" a="1"/>
  <c r="AB2105" i="7" s="1"/>
  <c r="AB2113" i="7" a="1"/>
  <c r="AB2113" i="7" s="1"/>
  <c r="AB2121" i="7" a="1"/>
  <c r="AB2121" i="7" s="1"/>
  <c r="AB2129" i="7" a="1"/>
  <c r="AB2129" i="7" s="1"/>
  <c r="AB2137" i="7" a="1"/>
  <c r="AB2137" i="7" s="1"/>
  <c r="AB2145" i="7" a="1"/>
  <c r="AB2145" i="7" s="1"/>
  <c r="AB2153" i="7" a="1"/>
  <c r="AB2153" i="7" s="1"/>
  <c r="AB2161" i="7" a="1"/>
  <c r="AB2161" i="7" s="1"/>
  <c r="AB2169" i="7" a="1"/>
  <c r="AB2169" i="7" s="1"/>
  <c r="AB2177" i="7" a="1"/>
  <c r="AB2177" i="7" s="1"/>
  <c r="AB2185" i="7" a="1"/>
  <c r="AB2185" i="7" s="1"/>
  <c r="AB2193" i="7" a="1"/>
  <c r="AB2193" i="7" s="1"/>
  <c r="AB2201" i="7" a="1"/>
  <c r="AB2201" i="7" s="1"/>
  <c r="AB2209" i="7" a="1"/>
  <c r="AB2209" i="7" s="1"/>
  <c r="AB2217" i="7" a="1"/>
  <c r="AB2217" i="7" s="1"/>
  <c r="AB2225" i="7" a="1"/>
  <c r="AB2225" i="7" s="1"/>
  <c r="AB2233" i="7" a="1"/>
  <c r="AB2233" i="7" s="1"/>
  <c r="AB2241" i="7" a="1"/>
  <c r="AB2241" i="7" s="1"/>
  <c r="AB2249" i="7" a="1"/>
  <c r="AB2249" i="7" s="1"/>
  <c r="AB2257" i="7" a="1"/>
  <c r="AB2257" i="7" s="1"/>
  <c r="AB2265" i="7" a="1"/>
  <c r="AB2265" i="7" s="1"/>
  <c r="AB2273" i="7" a="1"/>
  <c r="AB2273" i="7" s="1"/>
  <c r="AB2281" i="7" a="1"/>
  <c r="AB2281" i="7" s="1"/>
  <c r="AB2289" i="7" a="1"/>
  <c r="AB2289" i="7" s="1"/>
  <c r="AB2297" i="7" a="1"/>
  <c r="AB2297" i="7" s="1"/>
  <c r="AB2305" i="7" a="1"/>
  <c r="AB2305" i="7" s="1"/>
  <c r="AB2313" i="7" a="1"/>
  <c r="AB2313" i="7" s="1"/>
  <c r="AB2321" i="7" a="1"/>
  <c r="AB2321" i="7" s="1"/>
  <c r="AB2329" i="7" a="1"/>
  <c r="AB2329" i="7" s="1"/>
  <c r="AB2337" i="7" a="1"/>
  <c r="AB2337" i="7" s="1"/>
  <c r="AB2345" i="7" a="1"/>
  <c r="AB2345" i="7" s="1"/>
  <c r="AB2353" i="7" a="1"/>
  <c r="AB2353" i="7" s="1"/>
  <c r="AB2361" i="7" a="1"/>
  <c r="AB2361" i="7" s="1"/>
  <c r="AB2369" i="7" a="1"/>
  <c r="AB2369" i="7" s="1"/>
  <c r="AB2377" i="7" a="1"/>
  <c r="AB2377" i="7" s="1"/>
  <c r="AB2385" i="7" a="1"/>
  <c r="AB2385" i="7" s="1"/>
  <c r="AB2393" i="7" a="1"/>
  <c r="AB2393" i="7" s="1"/>
  <c r="AB2401" i="7" a="1"/>
  <c r="AB2401" i="7" s="1"/>
  <c r="AB1806" i="7" a="1"/>
  <c r="AB1806" i="7" s="1"/>
  <c r="AB1982" i="7" a="1"/>
  <c r="AB1982" i="7" s="1"/>
  <c r="AB2046" i="7" a="1"/>
  <c r="AB2046" i="7" s="1"/>
  <c r="AB2067" i="7" a="1"/>
  <c r="AB2067" i="7" s="1"/>
  <c r="AB2088" i="7" a="1"/>
  <c r="AB2088" i="7" s="1"/>
  <c r="AB1971" i="7" a="1"/>
  <c r="AB1971" i="7" s="1"/>
  <c r="AB1984" i="7" a="1"/>
  <c r="AB1984" i="7" s="1"/>
  <c r="AB2017" i="7" a="1"/>
  <c r="AB2017" i="7" s="1"/>
  <c r="AB2035" i="7" a="1"/>
  <c r="AB2035" i="7" s="1"/>
  <c r="AB2059" i="7" a="1"/>
  <c r="AB2059" i="7" s="1"/>
  <c r="AB2080" i="7" a="1"/>
  <c r="AB2080" i="7" s="1"/>
  <c r="AB2104" i="7" a="1"/>
  <c r="AB2104" i="7" s="1"/>
  <c r="AB2112" i="7" a="1"/>
  <c r="AB2112" i="7" s="1"/>
  <c r="AB2120" i="7" a="1"/>
  <c r="AB2120" i="7" s="1"/>
  <c r="AB2128" i="7" a="1"/>
  <c r="AB2128" i="7" s="1"/>
  <c r="AB2136" i="7" a="1"/>
  <c r="AB2136" i="7" s="1"/>
  <c r="AB2144" i="7" a="1"/>
  <c r="AB2144" i="7" s="1"/>
  <c r="AB2152" i="7" a="1"/>
  <c r="AB2152" i="7" s="1"/>
  <c r="AB2160" i="7" a="1"/>
  <c r="AB2160" i="7" s="1"/>
  <c r="AB2168" i="7" a="1"/>
  <c r="AB2168" i="7" s="1"/>
  <c r="AB2176" i="7" a="1"/>
  <c r="AB2176" i="7" s="1"/>
  <c r="AB2184" i="7" a="1"/>
  <c r="AB2184" i="7" s="1"/>
  <c r="AB2192" i="7" a="1"/>
  <c r="AB2192" i="7" s="1"/>
  <c r="AB2200" i="7" a="1"/>
  <c r="AB2200" i="7" s="1"/>
  <c r="AB2208" i="7" a="1"/>
  <c r="AB2208" i="7" s="1"/>
  <c r="AB2216" i="7" a="1"/>
  <c r="AB2216" i="7" s="1"/>
  <c r="AB2224" i="7" a="1"/>
  <c r="AB2224" i="7" s="1"/>
  <c r="AB2232" i="7" a="1"/>
  <c r="AB2232" i="7" s="1"/>
  <c r="AB2240" i="7" a="1"/>
  <c r="AB2240" i="7" s="1"/>
  <c r="AB2248" i="7" a="1"/>
  <c r="AB2248" i="7" s="1"/>
  <c r="AB2256" i="7" a="1"/>
  <c r="AB2256" i="7" s="1"/>
  <c r="AB2264" i="7" a="1"/>
  <c r="AB2264" i="7" s="1"/>
  <c r="AB2272" i="7" a="1"/>
  <c r="AB2272" i="7" s="1"/>
  <c r="AB2280" i="7" a="1"/>
  <c r="AB2280" i="7" s="1"/>
  <c r="AB2288" i="7" a="1"/>
  <c r="AB2288" i="7" s="1"/>
  <c r="AB2296" i="7" a="1"/>
  <c r="AB2296" i="7" s="1"/>
  <c r="AB1893" i="7" a="1"/>
  <c r="AB1893" i="7" s="1"/>
  <c r="AB1909" i="7" a="1"/>
  <c r="AB1909" i="7" s="1"/>
  <c r="AB1963" i="7" a="1"/>
  <c r="AB1963" i="7" s="1"/>
  <c r="AB1976" i="7" a="1"/>
  <c r="AB1976" i="7" s="1"/>
  <c r="AB2009" i="7" a="1"/>
  <c r="AB2009" i="7" s="1"/>
  <c r="AB2027" i="7" a="1"/>
  <c r="AB2027" i="7" s="1"/>
  <c r="AB2040" i="7" a="1"/>
  <c r="AB2040" i="7" s="1"/>
  <c r="AB2086" i="7" a="1"/>
  <c r="AB2086" i="7" s="1"/>
  <c r="AB2101" i="7" a="1"/>
  <c r="AB2101" i="7" s="1"/>
  <c r="AB2109" i="7" a="1"/>
  <c r="AB2109" i="7" s="1"/>
  <c r="AB2117" i="7" a="1"/>
  <c r="AB2117" i="7" s="1"/>
  <c r="AB2125" i="7" a="1"/>
  <c r="AB2125" i="7" s="1"/>
  <c r="AB2133" i="7" a="1"/>
  <c r="AB2133" i="7" s="1"/>
  <c r="AB2141" i="7" a="1"/>
  <c r="AB2141" i="7" s="1"/>
  <c r="AB2149" i="7" a="1"/>
  <c r="AB2149" i="7" s="1"/>
  <c r="AB2157" i="7" a="1"/>
  <c r="AB2157" i="7" s="1"/>
  <c r="AB2165" i="7" a="1"/>
  <c r="AB2165" i="7" s="1"/>
  <c r="AB2173" i="7" a="1"/>
  <c r="AB2173" i="7" s="1"/>
  <c r="AB2181" i="7" a="1"/>
  <c r="AB2181" i="7" s="1"/>
  <c r="AB2189" i="7" a="1"/>
  <c r="AB2189" i="7" s="1"/>
  <c r="AB2197" i="7" a="1"/>
  <c r="AB2197" i="7" s="1"/>
  <c r="AB2205" i="7" a="1"/>
  <c r="AB2205" i="7" s="1"/>
  <c r="AB2213" i="7" a="1"/>
  <c r="AB2213" i="7" s="1"/>
  <c r="AB2221" i="7" a="1"/>
  <c r="AB2221" i="7" s="1"/>
  <c r="AB2229" i="7" a="1"/>
  <c r="AB2229" i="7" s="1"/>
  <c r="AB2237" i="7" a="1"/>
  <c r="AB2237" i="7" s="1"/>
  <c r="AB2245" i="7" a="1"/>
  <c r="AB2245" i="7" s="1"/>
  <c r="AB2253" i="7" a="1"/>
  <c r="AB2253" i="7" s="1"/>
  <c r="AB2261" i="7" a="1"/>
  <c r="AB2261" i="7" s="1"/>
  <c r="AB2269" i="7" a="1"/>
  <c r="AB2269" i="7" s="1"/>
  <c r="AB2277" i="7" a="1"/>
  <c r="AB2277" i="7" s="1"/>
  <c r="AB2285" i="7" a="1"/>
  <c r="AB2285" i="7" s="1"/>
  <c r="AB2293" i="7" a="1"/>
  <c r="AB2293" i="7" s="1"/>
  <c r="AB2301" i="7" a="1"/>
  <c r="AB2301" i="7" s="1"/>
  <c r="AB2309" i="7" a="1"/>
  <c r="AB2309" i="7" s="1"/>
  <c r="AB2317" i="7" a="1"/>
  <c r="AB2317" i="7" s="1"/>
  <c r="AB2325" i="7" a="1"/>
  <c r="AB2325" i="7" s="1"/>
  <c r="AB2333" i="7" a="1"/>
  <c r="AB2333" i="7" s="1"/>
  <c r="AB2341" i="7" a="1"/>
  <c r="AB2341" i="7" s="1"/>
  <c r="AB2349" i="7" a="1"/>
  <c r="AB2349" i="7" s="1"/>
  <c r="AB2357" i="7" a="1"/>
  <c r="AB2357" i="7" s="1"/>
  <c r="AB2365" i="7" a="1"/>
  <c r="AB2365" i="7" s="1"/>
  <c r="AB2373" i="7" a="1"/>
  <c r="AB2373" i="7" s="1"/>
  <c r="AB2381" i="7" a="1"/>
  <c r="AB2381" i="7" s="1"/>
  <c r="AB2389" i="7" a="1"/>
  <c r="AB2389" i="7" s="1"/>
  <c r="AB2397" i="7" a="1"/>
  <c r="AB2397" i="7" s="1"/>
  <c r="AB2405" i="7" a="1"/>
  <c r="AB2405" i="7" s="1"/>
  <c r="AB2131" i="7" a="1"/>
  <c r="AB2131" i="7" s="1"/>
  <c r="AB2206" i="7" a="1"/>
  <c r="AB2206" i="7" s="1"/>
  <c r="AB2259" i="7" a="1"/>
  <c r="AB2259" i="7" s="1"/>
  <c r="AB2304" i="7" a="1"/>
  <c r="AB2304" i="7" s="1"/>
  <c r="AB2342" i="7" a="1"/>
  <c r="AB2342" i="7" s="1"/>
  <c r="AB2355" i="7" a="1"/>
  <c r="AB2355" i="7" s="1"/>
  <c r="AB2368" i="7" a="1"/>
  <c r="AB2368" i="7" s="1"/>
  <c r="AB2406" i="7" a="1"/>
  <c r="AB2406" i="7" s="1"/>
  <c r="AB2409" i="7" a="1"/>
  <c r="AB2409" i="7" s="1"/>
  <c r="AB2413" i="7" a="1"/>
  <c r="AB2413" i="7" s="1"/>
  <c r="AB2417" i="7" a="1"/>
  <c r="AB2417" i="7" s="1"/>
  <c r="AB2421" i="7" a="1"/>
  <c r="AB2421" i="7" s="1"/>
  <c r="AB2425" i="7" a="1"/>
  <c r="AB2425" i="7" s="1"/>
  <c r="AB2429" i="7" a="1"/>
  <c r="AB2429" i="7" s="1"/>
  <c r="AB1865" i="7" a="1"/>
  <c r="AB1865" i="7" s="1"/>
  <c r="AB2049" i="7" a="1"/>
  <c r="AB2049" i="7" s="1"/>
  <c r="AB2062" i="7" a="1"/>
  <c r="AB2062" i="7" s="1"/>
  <c r="AB2094" i="7" a="1"/>
  <c r="AB2094" i="7" s="1"/>
  <c r="AB2139" i="7" a="1"/>
  <c r="AB2139" i="7" s="1"/>
  <c r="AB2214" i="7" a="1"/>
  <c r="AB2214" i="7" s="1"/>
  <c r="AB2267" i="7" a="1"/>
  <c r="AB2267" i="7" s="1"/>
  <c r="AB1787" i="7" a="1"/>
  <c r="AB1787" i="7" s="1"/>
  <c r="AB1948" i="7" a="1"/>
  <c r="AB1948" i="7" s="1"/>
  <c r="AB1987" i="7" a="1"/>
  <c r="AB1987" i="7" s="1"/>
  <c r="AB2147" i="7" a="1"/>
  <c r="AB2147" i="7" s="1"/>
  <c r="AB2222" i="7" a="1"/>
  <c r="AB2222" i="7" s="1"/>
  <c r="AB2275" i="7" a="1"/>
  <c r="AB2275" i="7" s="1"/>
  <c r="AB2334" i="7" a="1"/>
  <c r="AB2334" i="7" s="1"/>
  <c r="AB2347" i="7" a="1"/>
  <c r="AB2347" i="7" s="1"/>
  <c r="AB2360" i="7" a="1"/>
  <c r="AB2360" i="7" s="1"/>
  <c r="AB2398" i="7" a="1"/>
  <c r="AB2398" i="7" s="1"/>
  <c r="AB1992" i="7" a="1"/>
  <c r="AB1992" i="7" s="1"/>
  <c r="AB2102" i="7" a="1"/>
  <c r="AB2102" i="7" s="1"/>
  <c r="AB2155" i="7" a="1"/>
  <c r="AB2155" i="7" s="1"/>
  <c r="AB2230" i="7" a="1"/>
  <c r="AB2230" i="7" s="1"/>
  <c r="AB2283" i="7" a="1"/>
  <c r="AB2283" i="7" s="1"/>
  <c r="AB2433" i="7" a="1"/>
  <c r="AB2433" i="7" s="1"/>
  <c r="AB2434" i="7" a="1"/>
  <c r="AB2434" i="7" s="1"/>
  <c r="AB2435" i="7" a="1"/>
  <c r="AB2435" i="7" s="1"/>
  <c r="AB2436" i="7" a="1"/>
  <c r="AB2436" i="7" s="1"/>
  <c r="AB2437" i="7" a="1"/>
  <c r="AB2437" i="7" s="1"/>
  <c r="AB2438" i="7" a="1"/>
  <c r="AB2438" i="7" s="1"/>
  <c r="AB2439" i="7" a="1"/>
  <c r="AB2439" i="7" s="1"/>
  <c r="AB2440" i="7" a="1"/>
  <c r="AB2440" i="7" s="1"/>
  <c r="AB2441" i="7" a="1"/>
  <c r="AB2441" i="7" s="1"/>
  <c r="AB2442" i="7" a="1"/>
  <c r="AB2442" i="7" s="1"/>
  <c r="AB2443" i="7" a="1"/>
  <c r="AB2443" i="7" s="1"/>
  <c r="AB2444" i="7" a="1"/>
  <c r="AB2444" i="7" s="1"/>
  <c r="AB2445" i="7" a="1"/>
  <c r="AB2445" i="7" s="1"/>
  <c r="AB2446" i="7" a="1"/>
  <c r="AB2446" i="7" s="1"/>
  <c r="AB2447" i="7" a="1"/>
  <c r="AB2447" i="7" s="1"/>
  <c r="AB2448" i="7" a="1"/>
  <c r="AB2448" i="7" s="1"/>
  <c r="AB2449" i="7" a="1"/>
  <c r="AB2449" i="7" s="1"/>
  <c r="AB2450" i="7" a="1"/>
  <c r="AB2450" i="7" s="1"/>
  <c r="AB2451" i="7" a="1"/>
  <c r="AB2451" i="7" s="1"/>
  <c r="AB2452" i="7" a="1"/>
  <c r="AB2452" i="7" s="1"/>
  <c r="AB2453" i="7" a="1"/>
  <c r="AB2453" i="7" s="1"/>
  <c r="AB2454" i="7" a="1"/>
  <c r="AB2454" i="7" s="1"/>
  <c r="AB2455" i="7" a="1"/>
  <c r="AB2455" i="7" s="1"/>
  <c r="AB2456" i="7" a="1"/>
  <c r="AB2456" i="7" s="1"/>
  <c r="AB2457" i="7" a="1"/>
  <c r="AB2457" i="7" s="1"/>
  <c r="AB2458" i="7" a="1"/>
  <c r="AB2458" i="7" s="1"/>
  <c r="AB2459" i="7" a="1"/>
  <c r="AB2459" i="7" s="1"/>
  <c r="AB2460" i="7" a="1"/>
  <c r="AB2460" i="7" s="1"/>
  <c r="AB2461" i="7" a="1"/>
  <c r="AB2461" i="7" s="1"/>
  <c r="AB2462" i="7" a="1"/>
  <c r="AB2462" i="7" s="1"/>
  <c r="AB2463" i="7" a="1"/>
  <c r="AB2463" i="7" s="1"/>
  <c r="AB2464" i="7" a="1"/>
  <c r="AB2464" i="7" s="1"/>
  <c r="AB2465" i="7" a="1"/>
  <c r="AB2465" i="7" s="1"/>
  <c r="AB2466" i="7" a="1"/>
  <c r="AB2466" i="7" s="1"/>
  <c r="AB2467" i="7" a="1"/>
  <c r="AB2467" i="7" s="1"/>
  <c r="AB2468" i="7" a="1"/>
  <c r="AB2468" i="7" s="1"/>
  <c r="AB2469" i="7" a="1"/>
  <c r="AB2469" i="7" s="1"/>
  <c r="AB2470" i="7" a="1"/>
  <c r="AB2470" i="7" s="1"/>
  <c r="AB2471" i="7" a="1"/>
  <c r="AB2471" i="7" s="1"/>
  <c r="AB2472" i="7" a="1"/>
  <c r="AB2472" i="7" s="1"/>
  <c r="AB2473" i="7" a="1"/>
  <c r="AB2473" i="7" s="1"/>
  <c r="AB2474" i="7" a="1"/>
  <c r="AB2474" i="7" s="1"/>
  <c r="AB2475" i="7" a="1"/>
  <c r="AB2475" i="7" s="1"/>
  <c r="AB2476" i="7" a="1"/>
  <c r="AB2476" i="7" s="1"/>
  <c r="AB2477" i="7" a="1"/>
  <c r="AB2477" i="7" s="1"/>
  <c r="AB2478" i="7" a="1"/>
  <c r="AB2478" i="7" s="1"/>
  <c r="AB2479" i="7" a="1"/>
  <c r="AB2479" i="7" s="1"/>
  <c r="AB2480" i="7" a="1"/>
  <c r="AB2480" i="7" s="1"/>
  <c r="AB2481" i="7" a="1"/>
  <c r="AB2481" i="7" s="1"/>
  <c r="AB2482" i="7" a="1"/>
  <c r="AB2482" i="7" s="1"/>
  <c r="AB2483" i="7" a="1"/>
  <c r="AB2483" i="7" s="1"/>
  <c r="AB2484" i="7" a="1"/>
  <c r="AB2484" i="7" s="1"/>
  <c r="AB2485" i="7" a="1"/>
  <c r="AB2485" i="7" s="1"/>
  <c r="AB2486" i="7" a="1"/>
  <c r="AB2486" i="7" s="1"/>
  <c r="AB2487" i="7" a="1"/>
  <c r="AB2487" i="7" s="1"/>
  <c r="AB2488" i="7" a="1"/>
  <c r="AB2488" i="7" s="1"/>
  <c r="AB2489" i="7" a="1"/>
  <c r="AB2489" i="7" s="1"/>
  <c r="AB2490" i="7" a="1"/>
  <c r="AB2490" i="7" s="1"/>
  <c r="AB2491" i="7" a="1"/>
  <c r="AB2491" i="7" s="1"/>
  <c r="AB2492" i="7" a="1"/>
  <c r="AB2492" i="7" s="1"/>
  <c r="AB2493" i="7" a="1"/>
  <c r="AB2493" i="7" s="1"/>
  <c r="AB2494" i="7" a="1"/>
  <c r="AB2494" i="7" s="1"/>
  <c r="AB2495" i="7" a="1"/>
  <c r="AB2495" i="7" s="1"/>
  <c r="AB2496" i="7" a="1"/>
  <c r="AB2496" i="7" s="1"/>
  <c r="AB2497" i="7" a="1"/>
  <c r="AB2497" i="7" s="1"/>
  <c r="AB2498" i="7" a="1"/>
  <c r="AB2498" i="7" s="1"/>
  <c r="AB2499" i="7" a="1"/>
  <c r="AB2499" i="7" s="1"/>
  <c r="AB2500" i="7" a="1"/>
  <c r="AB2500" i="7" s="1"/>
  <c r="AB2501" i="7" a="1"/>
  <c r="AB2501" i="7" s="1"/>
  <c r="AB2502" i="7" a="1"/>
  <c r="AB2502" i="7" s="1"/>
  <c r="AB2503" i="7" a="1"/>
  <c r="AB2503" i="7" s="1"/>
  <c r="AB2504" i="7" a="1"/>
  <c r="AB2504" i="7" s="1"/>
  <c r="AB2505" i="7" a="1"/>
  <c r="AB2505" i="7" s="1"/>
  <c r="AB2506" i="7" a="1"/>
  <c r="AB2506" i="7" s="1"/>
  <c r="AB2507" i="7" a="1"/>
  <c r="AB2507" i="7" s="1"/>
  <c r="AB2508" i="7" a="1"/>
  <c r="AB2508" i="7" s="1"/>
  <c r="AB2509" i="7" a="1"/>
  <c r="AB2509" i="7" s="1"/>
  <c r="AB2510" i="7" a="1"/>
  <c r="AB2510" i="7" s="1"/>
  <c r="AB2511" i="7" a="1"/>
  <c r="AB2511" i="7" s="1"/>
  <c r="AB2512" i="7" a="1"/>
  <c r="AB2512" i="7" s="1"/>
  <c r="AB2513" i="7" a="1"/>
  <c r="AB2513" i="7" s="1"/>
  <c r="AB2514" i="7" a="1"/>
  <c r="AB2514" i="7" s="1"/>
  <c r="AB2515" i="7" a="1"/>
  <c r="AB2515" i="7" s="1"/>
  <c r="AB2516" i="7" a="1"/>
  <c r="AB2516" i="7" s="1"/>
  <c r="AB2517" i="7" a="1"/>
  <c r="AB2517" i="7" s="1"/>
  <c r="AB2518" i="7" a="1"/>
  <c r="AB2518" i="7" s="1"/>
  <c r="AB2519" i="7" a="1"/>
  <c r="AB2519" i="7" s="1"/>
  <c r="AB2520" i="7" a="1"/>
  <c r="AB2520" i="7" s="1"/>
  <c r="AB2521" i="7" a="1"/>
  <c r="AB2521" i="7" s="1"/>
  <c r="AB2522" i="7" a="1"/>
  <c r="AB2522" i="7" s="1"/>
  <c r="AB2523" i="7" a="1"/>
  <c r="AB2523" i="7" s="1"/>
  <c r="AB2524" i="7" a="1"/>
  <c r="AB2524" i="7" s="1"/>
  <c r="AB2525" i="7" a="1"/>
  <c r="AB2525" i="7" s="1"/>
  <c r="AB2526" i="7" a="1"/>
  <c r="AB2526" i="7" s="1"/>
  <c r="AB2527" i="7" a="1"/>
  <c r="AB2527" i="7" s="1"/>
  <c r="AB2528" i="7" a="1"/>
  <c r="AB2528" i="7" s="1"/>
  <c r="AB2529" i="7" a="1"/>
  <c r="AB2529" i="7" s="1"/>
  <c r="AB2530" i="7" a="1"/>
  <c r="AB2530" i="7" s="1"/>
  <c r="AB2531" i="7" a="1"/>
  <c r="AB2531" i="7" s="1"/>
  <c r="AB2532" i="7" a="1"/>
  <c r="AB2532" i="7" s="1"/>
  <c r="AB2533" i="7" a="1"/>
  <c r="AB2533" i="7" s="1"/>
  <c r="AB2534" i="7" a="1"/>
  <c r="AB2534" i="7" s="1"/>
  <c r="AB2535" i="7" a="1"/>
  <c r="AB2535" i="7" s="1"/>
  <c r="AB2536" i="7" a="1"/>
  <c r="AB2536" i="7" s="1"/>
  <c r="AB2537" i="7" a="1"/>
  <c r="AB2537" i="7" s="1"/>
  <c r="AB2538" i="7" a="1"/>
  <c r="AB2538" i="7" s="1"/>
  <c r="AB2539" i="7" a="1"/>
  <c r="AB2539" i="7" s="1"/>
  <c r="AB2540" i="7" a="1"/>
  <c r="AB2540" i="7" s="1"/>
  <c r="AB2541" i="7" a="1"/>
  <c r="AB2541" i="7" s="1"/>
  <c r="AB2542" i="7" a="1"/>
  <c r="AB2542" i="7" s="1"/>
  <c r="AB2543" i="7" a="1"/>
  <c r="AB2543" i="7" s="1"/>
  <c r="AB2544" i="7" a="1"/>
  <c r="AB2544" i="7" s="1"/>
  <c r="AB2545" i="7" a="1"/>
  <c r="AB2545" i="7" s="1"/>
  <c r="AB2546" i="7" a="1"/>
  <c r="AB2546" i="7" s="1"/>
  <c r="AB2547" i="7" a="1"/>
  <c r="AB2547" i="7" s="1"/>
  <c r="AB2548" i="7" a="1"/>
  <c r="AB2548" i="7" s="1"/>
  <c r="AB2549" i="7" a="1"/>
  <c r="AB2549" i="7" s="1"/>
  <c r="AB2550" i="7" a="1"/>
  <c r="AB2550" i="7" s="1"/>
  <c r="AB2551" i="7" a="1"/>
  <c r="AB2551" i="7" s="1"/>
  <c r="AB2552" i="7" a="1"/>
  <c r="AB2552" i="7" s="1"/>
  <c r="AB2553" i="7" a="1"/>
  <c r="AB2553" i="7" s="1"/>
  <c r="AB2554" i="7" a="1"/>
  <c r="AB2554" i="7" s="1"/>
  <c r="AB2555" i="7" a="1"/>
  <c r="AB2555" i="7" s="1"/>
  <c r="AB2556" i="7" a="1"/>
  <c r="AB2556" i="7" s="1"/>
  <c r="AB2557" i="7" a="1"/>
  <c r="AB2557" i="7" s="1"/>
  <c r="AB2558" i="7" a="1"/>
  <c r="AB2558" i="7" s="1"/>
  <c r="AB2559" i="7" a="1"/>
  <c r="AB2559" i="7" s="1"/>
  <c r="AB2560" i="7" a="1"/>
  <c r="AB2560" i="7" s="1"/>
  <c r="AB2561" i="7" a="1"/>
  <c r="AB2561" i="7" s="1"/>
  <c r="AB2562" i="7" a="1"/>
  <c r="AB2562" i="7" s="1"/>
  <c r="AB2563" i="7" a="1"/>
  <c r="AB2563" i="7" s="1"/>
  <c r="AB2564" i="7" a="1"/>
  <c r="AB2564" i="7" s="1"/>
  <c r="AB2565" i="7" a="1"/>
  <c r="AB2565" i="7" s="1"/>
  <c r="AB2566" i="7" a="1"/>
  <c r="AB2566" i="7" s="1"/>
  <c r="AB2567" i="7" a="1"/>
  <c r="AB2567" i="7" s="1"/>
  <c r="AB2568" i="7" a="1"/>
  <c r="AB2568" i="7" s="1"/>
  <c r="AB2569" i="7" a="1"/>
  <c r="AB2569" i="7" s="1"/>
  <c r="AB2570" i="7" a="1"/>
  <c r="AB2570" i="7" s="1"/>
  <c r="AB2571" i="7" a="1"/>
  <c r="AB2571" i="7" s="1"/>
  <c r="AB2572" i="7" a="1"/>
  <c r="AB2572" i="7" s="1"/>
  <c r="AB2573" i="7" a="1"/>
  <c r="AB2573" i="7" s="1"/>
  <c r="AB2574" i="7" a="1"/>
  <c r="AB2574" i="7" s="1"/>
  <c r="AB2575" i="7" a="1"/>
  <c r="AB2575" i="7" s="1"/>
  <c r="AB2576" i="7" a="1"/>
  <c r="AB2576" i="7" s="1"/>
  <c r="AB2577" i="7" a="1"/>
  <c r="AB2577" i="7" s="1"/>
  <c r="AB2578" i="7" a="1"/>
  <c r="AB2578" i="7" s="1"/>
  <c r="AB2579" i="7" a="1"/>
  <c r="AB2579" i="7" s="1"/>
  <c r="AB2580" i="7" a="1"/>
  <c r="AB2580" i="7" s="1"/>
  <c r="AB2581" i="7" a="1"/>
  <c r="AB2581" i="7" s="1"/>
  <c r="AB2582" i="7" a="1"/>
  <c r="AB2582" i="7" s="1"/>
  <c r="AB2583" i="7" a="1"/>
  <c r="AB2583" i="7" s="1"/>
  <c r="AB2584" i="7" a="1"/>
  <c r="AB2584" i="7" s="1"/>
  <c r="AB2585" i="7" a="1"/>
  <c r="AB2585" i="7" s="1"/>
  <c r="AB2586" i="7" a="1"/>
  <c r="AB2586" i="7" s="1"/>
  <c r="AB2587" i="7" a="1"/>
  <c r="AB2587" i="7" s="1"/>
  <c r="AB2588" i="7" a="1"/>
  <c r="AB2588" i="7" s="1"/>
  <c r="AB2589" i="7" a="1"/>
  <c r="AB2589" i="7" s="1"/>
  <c r="AB2590" i="7" a="1"/>
  <c r="AB2590" i="7" s="1"/>
  <c r="AB2591" i="7" a="1"/>
  <c r="AB2591" i="7" s="1"/>
  <c r="AB2592" i="7" a="1"/>
  <c r="AB2592" i="7" s="1"/>
  <c r="AB2593" i="7" a="1"/>
  <c r="AB2593" i="7" s="1"/>
  <c r="AB2594" i="7" a="1"/>
  <c r="AB2594" i="7" s="1"/>
  <c r="AB2595" i="7" a="1"/>
  <c r="AB2595" i="7" s="1"/>
  <c r="AB2596" i="7" a="1"/>
  <c r="AB2596" i="7" s="1"/>
  <c r="AB2597" i="7" a="1"/>
  <c r="AB2597" i="7" s="1"/>
  <c r="AB2598" i="7" a="1"/>
  <c r="AB2598" i="7" s="1"/>
  <c r="AB2599" i="7" a="1"/>
  <c r="AB2599" i="7" s="1"/>
  <c r="AB2600" i="7" a="1"/>
  <c r="AB2600" i="7" s="1"/>
  <c r="AB2601" i="7" a="1"/>
  <c r="AB2601" i="7" s="1"/>
  <c r="AB2602" i="7" a="1"/>
  <c r="AB2602" i="7" s="1"/>
  <c r="AB2603" i="7" a="1"/>
  <c r="AB2603" i="7" s="1"/>
  <c r="AB2604" i="7" a="1"/>
  <c r="AB2604" i="7" s="1"/>
  <c r="AB2605" i="7" a="1"/>
  <c r="AB2605" i="7" s="1"/>
  <c r="AB2606" i="7" a="1"/>
  <c r="AB2606" i="7" s="1"/>
  <c r="AB2607" i="7" a="1"/>
  <c r="AB2607" i="7" s="1"/>
  <c r="AB2608" i="7" a="1"/>
  <c r="AB2608" i="7" s="1"/>
  <c r="AB2609" i="7" a="1"/>
  <c r="AB2609" i="7" s="1"/>
  <c r="AB2610" i="7" a="1"/>
  <c r="AB2610" i="7" s="1"/>
  <c r="AB2611" i="7" a="1"/>
  <c r="AB2611" i="7" s="1"/>
  <c r="AB2612" i="7" a="1"/>
  <c r="AB2612" i="7" s="1"/>
  <c r="AB2613" i="7" a="1"/>
  <c r="AB2613" i="7" s="1"/>
  <c r="AB2614" i="7" a="1"/>
  <c r="AB2614" i="7" s="1"/>
  <c r="AB2615" i="7" a="1"/>
  <c r="AB2615" i="7" s="1"/>
  <c r="AB2616" i="7" a="1"/>
  <c r="AB2616" i="7" s="1"/>
  <c r="AB2617" i="7" a="1"/>
  <c r="AB2617" i="7" s="1"/>
  <c r="AB2618" i="7" a="1"/>
  <c r="AB2618" i="7" s="1"/>
  <c r="AB2619" i="7" a="1"/>
  <c r="AB2619" i="7" s="1"/>
  <c r="AB2620" i="7" a="1"/>
  <c r="AB2620" i="7" s="1"/>
  <c r="AB2621" i="7" a="1"/>
  <c r="AB2621" i="7" s="1"/>
  <c r="AB2622" i="7" a="1"/>
  <c r="AB2622" i="7" s="1"/>
  <c r="AB2623" i="7" a="1"/>
  <c r="AB2623" i="7" s="1"/>
  <c r="AB2624" i="7" a="1"/>
  <c r="AB2624" i="7" s="1"/>
  <c r="AB2625" i="7" a="1"/>
  <c r="AB2625" i="7" s="1"/>
  <c r="AB2626" i="7" a="1"/>
  <c r="AB2626" i="7" s="1"/>
  <c r="AB2627" i="7" a="1"/>
  <c r="AB2627" i="7" s="1"/>
  <c r="AB2628" i="7" a="1"/>
  <c r="AB2628" i="7" s="1"/>
  <c r="AB2629" i="7" a="1"/>
  <c r="AB2629" i="7" s="1"/>
  <c r="AB2630" i="7" a="1"/>
  <c r="AB2630" i="7" s="1"/>
  <c r="AB2631" i="7" a="1"/>
  <c r="AB2631" i="7" s="1"/>
  <c r="AB2632" i="7" a="1"/>
  <c r="AB2632" i="7" s="1"/>
  <c r="AB2633" i="7" a="1"/>
  <c r="AB2633" i="7" s="1"/>
  <c r="AB2634" i="7" a="1"/>
  <c r="AB2634" i="7" s="1"/>
  <c r="AB2635" i="7" a="1"/>
  <c r="AB2635" i="7" s="1"/>
  <c r="AB2636" i="7" a="1"/>
  <c r="AB2636" i="7" s="1"/>
  <c r="AB2637" i="7" a="1"/>
  <c r="AB2637" i="7" s="1"/>
  <c r="AB2638" i="7" a="1"/>
  <c r="AB2638" i="7" s="1"/>
  <c r="AB2639" i="7" a="1"/>
  <c r="AB2639" i="7" s="1"/>
  <c r="AB2640" i="7" a="1"/>
  <c r="AB2640" i="7" s="1"/>
  <c r="AB2641" i="7" a="1"/>
  <c r="AB2641" i="7" s="1"/>
  <c r="AB2642" i="7" a="1"/>
  <c r="AB2642" i="7" s="1"/>
  <c r="AB2643" i="7" a="1"/>
  <c r="AB2643" i="7" s="1"/>
  <c r="AB2644" i="7" a="1"/>
  <c r="AB2644" i="7" s="1"/>
  <c r="AB2645" i="7" a="1"/>
  <c r="AB2645" i="7" s="1"/>
  <c r="AB2646" i="7" a="1"/>
  <c r="AB2646" i="7" s="1"/>
  <c r="AB2647" i="7" a="1"/>
  <c r="AB2647" i="7" s="1"/>
  <c r="AB2648" i="7" a="1"/>
  <c r="AB2648" i="7" s="1"/>
  <c r="AB2649" i="7" a="1"/>
  <c r="AB2649" i="7" s="1"/>
  <c r="AB2650" i="7" a="1"/>
  <c r="AB2650" i="7" s="1"/>
  <c r="AB2651" i="7" a="1"/>
  <c r="AB2651" i="7" s="1"/>
  <c r="AB2652" i="7" a="1"/>
  <c r="AB2652" i="7" s="1"/>
  <c r="AB2653" i="7" a="1"/>
  <c r="AB2653" i="7" s="1"/>
  <c r="AB2654" i="7" a="1"/>
  <c r="AB2654" i="7" s="1"/>
  <c r="AB2655" i="7" a="1"/>
  <c r="AB2655" i="7" s="1"/>
  <c r="AB2656" i="7" a="1"/>
  <c r="AB2656" i="7" s="1"/>
  <c r="AB2657" i="7" a="1"/>
  <c r="AB2657" i="7" s="1"/>
  <c r="AB2658" i="7" a="1"/>
  <c r="AB2658" i="7" s="1"/>
  <c r="AB2659" i="7" a="1"/>
  <c r="AB2659" i="7" s="1"/>
  <c r="AB1961" i="7" a="1"/>
  <c r="AB1961" i="7" s="1"/>
  <c r="AB1966" i="7" a="1"/>
  <c r="AB1966" i="7" s="1"/>
  <c r="AB2110" i="7" a="1"/>
  <c r="AB2110" i="7" s="1"/>
  <c r="AB2163" i="7" a="1"/>
  <c r="AB2163" i="7" s="1"/>
  <c r="AB2238" i="7" a="1"/>
  <c r="AB2238" i="7" s="1"/>
  <c r="AB2291" i="7" a="1"/>
  <c r="AB2291" i="7" s="1"/>
  <c r="AB2326" i="7" a="1"/>
  <c r="AB2326" i="7" s="1"/>
  <c r="AB2339" i="7" a="1"/>
  <c r="AB2339" i="7" s="1"/>
  <c r="AB2352" i="7" a="1"/>
  <c r="AB2352" i="7" s="1"/>
  <c r="AB2390" i="7" a="1"/>
  <c r="AB2390" i="7" s="1"/>
  <c r="AB2403" i="7" a="1"/>
  <c r="AB2403" i="7" s="1"/>
  <c r="AB2412" i="7" a="1"/>
  <c r="AB2412" i="7" s="1"/>
  <c r="AB2416" i="7" a="1"/>
  <c r="AB2416" i="7" s="1"/>
  <c r="AB2420" i="7" a="1"/>
  <c r="AB2420" i="7" s="1"/>
  <c r="AB2424" i="7" a="1"/>
  <c r="AB2424" i="7" s="1"/>
  <c r="AB2428" i="7" a="1"/>
  <c r="AB2428" i="7" s="1"/>
  <c r="AB1891" i="7" a="1"/>
  <c r="AB1891" i="7" s="1"/>
  <c r="AB2118" i="7" a="1"/>
  <c r="AB2118" i="7" s="1"/>
  <c r="AB2171" i="7" a="1"/>
  <c r="AB2171" i="7" s="1"/>
  <c r="AB2246" i="7" a="1"/>
  <c r="AB2246" i="7" s="1"/>
  <c r="AB2299" i="7" a="1"/>
  <c r="AB2299" i="7" s="1"/>
  <c r="AB2091" i="7" a="1"/>
  <c r="AB2091" i="7" s="1"/>
  <c r="AB2126" i="7" a="1"/>
  <c r="AB2126" i="7" s="1"/>
  <c r="AB2179" i="7" a="1"/>
  <c r="AB2179" i="7" s="1"/>
  <c r="AB2254" i="7" a="1"/>
  <c r="AB2254" i="7" s="1"/>
  <c r="AB2318" i="7" a="1"/>
  <c r="AB2318" i="7" s="1"/>
  <c r="AB2331" i="7" a="1"/>
  <c r="AB2331" i="7" s="1"/>
  <c r="AB2344" i="7" a="1"/>
  <c r="AB2344" i="7" s="1"/>
  <c r="AB2382" i="7" a="1"/>
  <c r="AB2382" i="7" s="1"/>
  <c r="AB2395" i="7" a="1"/>
  <c r="AB2395" i="7" s="1"/>
  <c r="AB2408" i="7" a="1"/>
  <c r="AB2408" i="7" s="1"/>
  <c r="AB1872" i="7" a="1"/>
  <c r="AB1872" i="7" s="1"/>
  <c r="AB1896" i="7" a="1"/>
  <c r="AB1896" i="7" s="1"/>
  <c r="AB1952" i="7" a="1"/>
  <c r="AB1952" i="7" s="1"/>
  <c r="AB2025" i="7" a="1"/>
  <c r="AB2025" i="7" s="1"/>
  <c r="AB2030" i="7" a="1"/>
  <c r="AB2030" i="7" s="1"/>
  <c r="AB2073" i="7" a="1"/>
  <c r="AB2073" i="7" s="1"/>
  <c r="AB2134" i="7" a="1"/>
  <c r="AB2134" i="7" s="1"/>
  <c r="AB2187" i="7" a="1"/>
  <c r="AB2187" i="7" s="1"/>
  <c r="AB2262" i="7" a="1"/>
  <c r="AB2262" i="7" s="1"/>
  <c r="AB1664" i="7" a="1"/>
  <c r="AB1664" i="7" s="1"/>
  <c r="AB2142" i="7" a="1"/>
  <c r="AB2142" i="7" s="1"/>
  <c r="AB2195" i="7" a="1"/>
  <c r="AB2195" i="7" s="1"/>
  <c r="AB2270" i="7" a="1"/>
  <c r="AB2270" i="7" s="1"/>
  <c r="AB2310" i="7" a="1"/>
  <c r="AB2310" i="7" s="1"/>
  <c r="AB2323" i="7" a="1"/>
  <c r="AB2323" i="7" s="1"/>
  <c r="AB2336" i="7" a="1"/>
  <c r="AB2336" i="7" s="1"/>
  <c r="AB2374" i="7" a="1"/>
  <c r="AB2374" i="7" s="1"/>
  <c r="AB2387" i="7" a="1"/>
  <c r="AB2387" i="7" s="1"/>
  <c r="AB2400" i="7" a="1"/>
  <c r="AB2400" i="7" s="1"/>
  <c r="AB2411" i="7" a="1"/>
  <c r="AB2411" i="7" s="1"/>
  <c r="AB2415" i="7" a="1"/>
  <c r="AB2415" i="7" s="1"/>
  <c r="AB2419" i="7" a="1"/>
  <c r="AB2419" i="7" s="1"/>
  <c r="AB2423" i="7" a="1"/>
  <c r="AB2423" i="7" s="1"/>
  <c r="AB2427" i="7" a="1"/>
  <c r="AB2427" i="7" s="1"/>
  <c r="AB2150" i="7" a="1"/>
  <c r="AB2150" i="7" s="1"/>
  <c r="AB2203" i="7" a="1"/>
  <c r="AB2203" i="7" s="1"/>
  <c r="AB2278" i="7" a="1"/>
  <c r="AB2278" i="7" s="1"/>
  <c r="AB2431" i="7" a="1"/>
  <c r="AB2431" i="7" s="1"/>
  <c r="AB2432" i="7" a="1"/>
  <c r="AB2432" i="7" s="1"/>
  <c r="AB2022" i="7" a="1"/>
  <c r="AB2022" i="7" s="1"/>
  <c r="AB2123" i="7" a="1"/>
  <c r="AB2123" i="7" s="1"/>
  <c r="AB2198" i="7" a="1"/>
  <c r="AB2198" i="7" s="1"/>
  <c r="AB2251" i="7" a="1"/>
  <c r="AB2251" i="7" s="1"/>
  <c r="AB2043" i="7" a="1"/>
  <c r="AB2043" i="7" s="1"/>
  <c r="AB2350" i="7" a="1"/>
  <c r="AB2350" i="7" s="1"/>
  <c r="AB2376" i="7" a="1"/>
  <c r="AB2376" i="7" s="1"/>
  <c r="AB1979" i="7" a="1"/>
  <c r="AB1979" i="7" s="1"/>
  <c r="AB2190" i="7" a="1"/>
  <c r="AB2190" i="7" s="1"/>
  <c r="AB2430" i="7" a="1"/>
  <c r="AB2430" i="7" s="1"/>
  <c r="AB2166" i="7" a="1"/>
  <c r="AB2166" i="7" s="1"/>
  <c r="AB2286" i="7" a="1"/>
  <c r="AB2286" i="7" s="1"/>
  <c r="AB2315" i="7" a="1"/>
  <c r="AB2315" i="7" s="1"/>
  <c r="AB2426" i="7" a="1"/>
  <c r="AB2426" i="7" s="1"/>
  <c r="AB2000" i="7" a="1"/>
  <c r="AB2000" i="7" s="1"/>
  <c r="AB2115" i="7" a="1"/>
  <c r="AB2115" i="7" s="1"/>
  <c r="AB2235" i="7" a="1"/>
  <c r="AB2235" i="7" s="1"/>
  <c r="AB2320" i="7" a="1"/>
  <c r="AB2320" i="7" s="1"/>
  <c r="AB2422" i="7" a="1"/>
  <c r="AB2422" i="7" s="1"/>
  <c r="AB2211" i="7" a="1"/>
  <c r="AB2211" i="7" s="1"/>
  <c r="AB2418" i="7" a="1"/>
  <c r="AB2418" i="7" s="1"/>
  <c r="AB2661" i="7" a="1"/>
  <c r="AB2661" i="7" s="1"/>
  <c r="AB2662" i="7" a="1"/>
  <c r="AB2662" i="7" s="1"/>
  <c r="AB2663" i="7" a="1"/>
  <c r="AB2663" i="7" s="1"/>
  <c r="AB2664" i="7" a="1"/>
  <c r="AB2664" i="7" s="1"/>
  <c r="AB2665" i="7" a="1"/>
  <c r="AB2665" i="7" s="1"/>
  <c r="AB2666" i="7" a="1"/>
  <c r="AB2666" i="7" s="1"/>
  <c r="AB2667" i="7" a="1"/>
  <c r="AB2667" i="7" s="1"/>
  <c r="AB2668" i="7" a="1"/>
  <c r="AB2668" i="7" s="1"/>
  <c r="AB2669" i="7" a="1"/>
  <c r="AB2669" i="7" s="1"/>
  <c r="AB2670" i="7" a="1"/>
  <c r="AB2670" i="7" s="1"/>
  <c r="AB2671" i="7" a="1"/>
  <c r="AB2671" i="7" s="1"/>
  <c r="AB2672" i="7" a="1"/>
  <c r="AB2672" i="7" s="1"/>
  <c r="AB2673" i="7" a="1"/>
  <c r="AB2673" i="7" s="1"/>
  <c r="AB2674" i="7" a="1"/>
  <c r="AB2674" i="7" s="1"/>
  <c r="AB2675" i="7" a="1"/>
  <c r="AB2675" i="7" s="1"/>
  <c r="AB2676" i="7" a="1"/>
  <c r="AB2676" i="7" s="1"/>
  <c r="AB2677" i="7" a="1"/>
  <c r="AB2677" i="7" s="1"/>
  <c r="AB2678" i="7" a="1"/>
  <c r="AB2678" i="7" s="1"/>
  <c r="AB2679" i="7" a="1"/>
  <c r="AB2679" i="7" s="1"/>
  <c r="AB2680" i="7" a="1"/>
  <c r="AB2680" i="7" s="1"/>
  <c r="AB2681" i="7" a="1"/>
  <c r="AB2681" i="7" s="1"/>
  <c r="AB2682" i="7" a="1"/>
  <c r="AB2682" i="7" s="1"/>
  <c r="AB2683" i="7" a="1"/>
  <c r="AB2683" i="7" s="1"/>
  <c r="AB2684" i="7" a="1"/>
  <c r="AB2684" i="7" s="1"/>
  <c r="AB2685" i="7" a="1"/>
  <c r="AB2685" i="7" s="1"/>
  <c r="AB2686" i="7" a="1"/>
  <c r="AB2686" i="7" s="1"/>
  <c r="AB2687" i="7" a="1"/>
  <c r="AB2687" i="7" s="1"/>
  <c r="AB2688" i="7" a="1"/>
  <c r="AB2688" i="7" s="1"/>
  <c r="AB2689" i="7" a="1"/>
  <c r="AB2689" i="7" s="1"/>
  <c r="AB2690" i="7" a="1"/>
  <c r="AB2690" i="7" s="1"/>
  <c r="AB2691" i="7" a="1"/>
  <c r="AB2691" i="7" s="1"/>
  <c r="AB2692" i="7" a="1"/>
  <c r="AB2692" i="7" s="1"/>
  <c r="AB2693" i="7" a="1"/>
  <c r="AB2693" i="7" s="1"/>
  <c r="AB2694" i="7" a="1"/>
  <c r="AB2694" i="7" s="1"/>
  <c r="AB2695" i="7" a="1"/>
  <c r="AB2695" i="7" s="1"/>
  <c r="AB2696" i="7" a="1"/>
  <c r="AB2696" i="7" s="1"/>
  <c r="AB2697" i="7" a="1"/>
  <c r="AB2697" i="7" s="1"/>
  <c r="AB2698" i="7" a="1"/>
  <c r="AB2698" i="7" s="1"/>
  <c r="AB2699" i="7" a="1"/>
  <c r="AB2699" i="7" s="1"/>
  <c r="AB2700" i="7" a="1"/>
  <c r="AB2700" i="7" s="1"/>
  <c r="AB2701" i="7" a="1"/>
  <c r="AB2701" i="7" s="1"/>
  <c r="AB2702" i="7" a="1"/>
  <c r="AB2702" i="7" s="1"/>
  <c r="AB2703" i="7" a="1"/>
  <c r="AB2703" i="7" s="1"/>
  <c r="AB2704" i="7" a="1"/>
  <c r="AB2704" i="7" s="1"/>
  <c r="AB2705" i="7" a="1"/>
  <c r="AB2705" i="7" s="1"/>
  <c r="AB2706" i="7" a="1"/>
  <c r="AB2706" i="7" s="1"/>
  <c r="AB2707" i="7" a="1"/>
  <c r="AB2707" i="7" s="1"/>
  <c r="AB2708" i="7" a="1"/>
  <c r="AB2708" i="7" s="1"/>
  <c r="AB2709" i="7" a="1"/>
  <c r="AB2709" i="7" s="1"/>
  <c r="AB2710" i="7" a="1"/>
  <c r="AB2710" i="7" s="1"/>
  <c r="AB2711" i="7" a="1"/>
  <c r="AB2711" i="7" s="1"/>
  <c r="AB2712" i="7" a="1"/>
  <c r="AB2712" i="7" s="1"/>
  <c r="AB2713" i="7" a="1"/>
  <c r="AB2713" i="7" s="1"/>
  <c r="AB2714" i="7" a="1"/>
  <c r="AB2714" i="7" s="1"/>
  <c r="AB2715" i="7" a="1"/>
  <c r="AB2715" i="7" s="1"/>
  <c r="AB2716" i="7" a="1"/>
  <c r="AB2716" i="7" s="1"/>
  <c r="AB2717" i="7" a="1"/>
  <c r="AB2717" i="7" s="1"/>
  <c r="AB2718" i="7" a="1"/>
  <c r="AB2718" i="7" s="1"/>
  <c r="AB2719" i="7" a="1"/>
  <c r="AB2719" i="7" s="1"/>
  <c r="AB2720" i="7" a="1"/>
  <c r="AB2720" i="7" s="1"/>
  <c r="AB2721" i="7" a="1"/>
  <c r="AB2721" i="7" s="1"/>
  <c r="AB2722" i="7" a="1"/>
  <c r="AB2722" i="7" s="1"/>
  <c r="AB2723" i="7" a="1"/>
  <c r="AB2723" i="7" s="1"/>
  <c r="AB2724" i="7" a="1"/>
  <c r="AB2724" i="7" s="1"/>
  <c r="AB2725" i="7" a="1"/>
  <c r="AB2725" i="7" s="1"/>
  <c r="AB2726" i="7" a="1"/>
  <c r="AB2726" i="7" s="1"/>
  <c r="AB2727" i="7" a="1"/>
  <c r="AB2727" i="7" s="1"/>
  <c r="AB2728" i="7" a="1"/>
  <c r="AB2728" i="7" s="1"/>
  <c r="AB2729" i="7" a="1"/>
  <c r="AB2729" i="7" s="1"/>
  <c r="AB2730" i="7" a="1"/>
  <c r="AB2730" i="7" s="1"/>
  <c r="AB2731" i="7" a="1"/>
  <c r="AB2731" i="7" s="1"/>
  <c r="AB2732" i="7" a="1"/>
  <c r="AB2732" i="7" s="1"/>
  <c r="AB2733" i="7" a="1"/>
  <c r="AB2733" i="7" s="1"/>
  <c r="AB2734" i="7" a="1"/>
  <c r="AB2734" i="7" s="1"/>
  <c r="AB2735" i="7" a="1"/>
  <c r="AB2735" i="7" s="1"/>
  <c r="AB2736" i="7" a="1"/>
  <c r="AB2736" i="7" s="1"/>
  <c r="AB2737" i="7" a="1"/>
  <c r="AB2737" i="7" s="1"/>
  <c r="AB2738" i="7" a="1"/>
  <c r="AB2738" i="7" s="1"/>
  <c r="AB2739" i="7" a="1"/>
  <c r="AB2739" i="7" s="1"/>
  <c r="AB2740" i="7" a="1"/>
  <c r="AB2740" i="7" s="1"/>
  <c r="AB2741" i="7" a="1"/>
  <c r="AB2741" i="7" s="1"/>
  <c r="AB2742" i="7" a="1"/>
  <c r="AB2742" i="7" s="1"/>
  <c r="AB2743" i="7" a="1"/>
  <c r="AB2743" i="7" s="1"/>
  <c r="AB2744" i="7" a="1"/>
  <c r="AB2744" i="7" s="1"/>
  <c r="AB2745" i="7" a="1"/>
  <c r="AB2745" i="7" s="1"/>
  <c r="AB2746" i="7" a="1"/>
  <c r="AB2746" i="7" s="1"/>
  <c r="AB2747" i="7" a="1"/>
  <c r="AB2747" i="7" s="1"/>
  <c r="AB2748" i="7" a="1"/>
  <c r="AB2748" i="7" s="1"/>
  <c r="AB2749" i="7" a="1"/>
  <c r="AB2749" i="7" s="1"/>
  <c r="AB2750" i="7" a="1"/>
  <c r="AB2750" i="7" s="1"/>
  <c r="AB2751" i="7" a="1"/>
  <c r="AB2751" i="7" s="1"/>
  <c r="AB2752" i="7" a="1"/>
  <c r="AB2752" i="7" s="1"/>
  <c r="AB2753" i="7" a="1"/>
  <c r="AB2753" i="7" s="1"/>
  <c r="AB2754" i="7" a="1"/>
  <c r="AB2754" i="7" s="1"/>
  <c r="AB2755" i="7" a="1"/>
  <c r="AB2755" i="7" s="1"/>
  <c r="AB2756" i="7" a="1"/>
  <c r="AB2756" i="7" s="1"/>
  <c r="AB2757" i="7" a="1"/>
  <c r="AB2757" i="7" s="1"/>
  <c r="AB2758" i="7" a="1"/>
  <c r="AB2758" i="7" s="1"/>
  <c r="AB2759" i="7" a="1"/>
  <c r="AB2759" i="7" s="1"/>
  <c r="AB2760" i="7" a="1"/>
  <c r="AB2760" i="7" s="1"/>
  <c r="AB2761" i="7" a="1"/>
  <c r="AB2761" i="7" s="1"/>
  <c r="AB2762" i="7" a="1"/>
  <c r="AB2762" i="7" s="1"/>
  <c r="AB2763" i="7" a="1"/>
  <c r="AB2763" i="7" s="1"/>
  <c r="AB2764" i="7" a="1"/>
  <c r="AB2764" i="7" s="1"/>
  <c r="AB2765" i="7" a="1"/>
  <c r="AB2765" i="7" s="1"/>
  <c r="AB2766" i="7" a="1"/>
  <c r="AB2766" i="7" s="1"/>
  <c r="AB2767" i="7" a="1"/>
  <c r="AB2767" i="7" s="1"/>
  <c r="AB2768" i="7" a="1"/>
  <c r="AB2768" i="7" s="1"/>
  <c r="AB2769" i="7" a="1"/>
  <c r="AB2769" i="7" s="1"/>
  <c r="AB2770" i="7" a="1"/>
  <c r="AB2770" i="7" s="1"/>
  <c r="AB2771" i="7" a="1"/>
  <c r="AB2771" i="7" s="1"/>
  <c r="AB2772" i="7" a="1"/>
  <c r="AB2772" i="7" s="1"/>
  <c r="AB2773" i="7" a="1"/>
  <c r="AB2773" i="7" s="1"/>
  <c r="AB2774" i="7" a="1"/>
  <c r="AB2774" i="7" s="1"/>
  <c r="AB2775" i="7" a="1"/>
  <c r="AB2775" i="7" s="1"/>
  <c r="AB2776" i="7" a="1"/>
  <c r="AB2776" i="7" s="1"/>
  <c r="AB2777" i="7" a="1"/>
  <c r="AB2777" i="7" s="1"/>
  <c r="AB2778" i="7" a="1"/>
  <c r="AB2778" i="7" s="1"/>
  <c r="AB2779" i="7" a="1"/>
  <c r="AB2779" i="7" s="1"/>
  <c r="AB2780" i="7" a="1"/>
  <c r="AB2780" i="7" s="1"/>
  <c r="AB2781" i="7" a="1"/>
  <c r="AB2781" i="7" s="1"/>
  <c r="AB2782" i="7" a="1"/>
  <c r="AB2782" i="7" s="1"/>
  <c r="AB2783" i="7" a="1"/>
  <c r="AB2783" i="7" s="1"/>
  <c r="AB2784" i="7" a="1"/>
  <c r="AB2784" i="7" s="1"/>
  <c r="AB2785" i="7" a="1"/>
  <c r="AB2785" i="7" s="1"/>
  <c r="AB2786" i="7" a="1"/>
  <c r="AB2786" i="7" s="1"/>
  <c r="AB2787" i="7" a="1"/>
  <c r="AB2787" i="7" s="1"/>
  <c r="AB2788" i="7" a="1"/>
  <c r="AB2788" i="7" s="1"/>
  <c r="AB2789" i="7" a="1"/>
  <c r="AB2789" i="7" s="1"/>
  <c r="AB2790" i="7" a="1"/>
  <c r="AB2790" i="7" s="1"/>
  <c r="AB2791" i="7" a="1"/>
  <c r="AB2791" i="7" s="1"/>
  <c r="AB2792" i="7" a="1"/>
  <c r="AB2792" i="7" s="1"/>
  <c r="AB2793" i="7" a="1"/>
  <c r="AB2793" i="7" s="1"/>
  <c r="AB2794" i="7" a="1"/>
  <c r="AB2794" i="7" s="1"/>
  <c r="AB2795" i="7" a="1"/>
  <c r="AB2795" i="7" s="1"/>
  <c r="AB2796" i="7" a="1"/>
  <c r="AB2796" i="7" s="1"/>
  <c r="AB2797" i="7" a="1"/>
  <c r="AB2797" i="7" s="1"/>
  <c r="AB2798" i="7" a="1"/>
  <c r="AB2798" i="7" s="1"/>
  <c r="AB2799" i="7" a="1"/>
  <c r="AB2799" i="7" s="1"/>
  <c r="AB2800" i="7" a="1"/>
  <c r="AB2800" i="7" s="1"/>
  <c r="AB2801" i="7" a="1"/>
  <c r="AB2801" i="7" s="1"/>
  <c r="AB2802" i="7" a="1"/>
  <c r="AB2802" i="7" s="1"/>
  <c r="AB2803" i="7" a="1"/>
  <c r="AB2803" i="7" s="1"/>
  <c r="AB2804" i="7" a="1"/>
  <c r="AB2804" i="7" s="1"/>
  <c r="AB2805" i="7" a="1"/>
  <c r="AB2805" i="7" s="1"/>
  <c r="AB2806" i="7" a="1"/>
  <c r="AB2806" i="7" s="1"/>
  <c r="AB2807" i="7" a="1"/>
  <c r="AB2807" i="7" s="1"/>
  <c r="AB2808" i="7" a="1"/>
  <c r="AB2808" i="7" s="1"/>
  <c r="AB2809" i="7" a="1"/>
  <c r="AB2809" i="7" s="1"/>
  <c r="AB2810" i="7" a="1"/>
  <c r="AB2810" i="7" s="1"/>
  <c r="AB2811" i="7" a="1"/>
  <c r="AB2811" i="7" s="1"/>
  <c r="AB2812" i="7" a="1"/>
  <c r="AB2812" i="7" s="1"/>
  <c r="AB2813" i="7" a="1"/>
  <c r="AB2813" i="7" s="1"/>
  <c r="AB2814" i="7" a="1"/>
  <c r="AB2814" i="7" s="1"/>
  <c r="AB2815" i="7" a="1"/>
  <c r="AB2815" i="7" s="1"/>
  <c r="AB2816" i="7" a="1"/>
  <c r="AB2816" i="7" s="1"/>
  <c r="AB2817" i="7" a="1"/>
  <c r="AB2817" i="7" s="1"/>
  <c r="AB2818" i="7" a="1"/>
  <c r="AB2818" i="7" s="1"/>
  <c r="AB2819" i="7" a="1"/>
  <c r="AB2819" i="7" s="1"/>
  <c r="AB2820" i="7" a="1"/>
  <c r="AB2820" i="7" s="1"/>
  <c r="AB2821" i="7" a="1"/>
  <c r="AB2821" i="7" s="1"/>
  <c r="AB2822" i="7" a="1"/>
  <c r="AB2822" i="7" s="1"/>
  <c r="AB2823" i="7" a="1"/>
  <c r="AB2823" i="7" s="1"/>
  <c r="AB2824" i="7" a="1"/>
  <c r="AB2824" i="7" s="1"/>
  <c r="AB2825" i="7" a="1"/>
  <c r="AB2825" i="7" s="1"/>
  <c r="AB2826" i="7" a="1"/>
  <c r="AB2826" i="7" s="1"/>
  <c r="AB2827" i="7" a="1"/>
  <c r="AB2827" i="7" s="1"/>
  <c r="AB2828" i="7" a="1"/>
  <c r="AB2828" i="7" s="1"/>
  <c r="AB2829" i="7" a="1"/>
  <c r="AB2829" i="7" s="1"/>
  <c r="AB2830" i="7" a="1"/>
  <c r="AB2830" i="7" s="1"/>
  <c r="AB2831" i="7" a="1"/>
  <c r="AB2831" i="7" s="1"/>
  <c r="AB2832" i="7" a="1"/>
  <c r="AB2832" i="7" s="1"/>
  <c r="AB2833" i="7" a="1"/>
  <c r="AB2833" i="7" s="1"/>
  <c r="AB2834" i="7" a="1"/>
  <c r="AB2834" i="7" s="1"/>
  <c r="AB2835" i="7" a="1"/>
  <c r="AB2835" i="7" s="1"/>
  <c r="AB2836" i="7" a="1"/>
  <c r="AB2836" i="7" s="1"/>
  <c r="AB2837" i="7" a="1"/>
  <c r="AB2837" i="7" s="1"/>
  <c r="AB2838" i="7" a="1"/>
  <c r="AB2838" i="7" s="1"/>
  <c r="AB2839" i="7" a="1"/>
  <c r="AB2839" i="7" s="1"/>
  <c r="AB2840" i="7" a="1"/>
  <c r="AB2840" i="7" s="1"/>
  <c r="AB2841" i="7" a="1"/>
  <c r="AB2841" i="7" s="1"/>
  <c r="AB2842" i="7" a="1"/>
  <c r="AB2842" i="7" s="1"/>
  <c r="AB2843" i="7" a="1"/>
  <c r="AB2843" i="7" s="1"/>
  <c r="AB2844" i="7" a="1"/>
  <c r="AB2844" i="7" s="1"/>
  <c r="AB2845" i="7" a="1"/>
  <c r="AB2845" i="7" s="1"/>
  <c r="AB2846" i="7" a="1"/>
  <c r="AB2846" i="7" s="1"/>
  <c r="AB2847" i="7" a="1"/>
  <c r="AB2847" i="7" s="1"/>
  <c r="AB2848" i="7" a="1"/>
  <c r="AB2848" i="7" s="1"/>
  <c r="AB2849" i="7" a="1"/>
  <c r="AB2849" i="7" s="1"/>
  <c r="AB2850" i="7" a="1"/>
  <c r="AB2850" i="7" s="1"/>
  <c r="AB2851" i="7" a="1"/>
  <c r="AB2851" i="7" s="1"/>
  <c r="AB2852" i="7" a="1"/>
  <c r="AB2852" i="7" s="1"/>
  <c r="AB2853" i="7" a="1"/>
  <c r="AB2853" i="7" s="1"/>
  <c r="AB2854" i="7" a="1"/>
  <c r="AB2854" i="7" s="1"/>
  <c r="AB2855" i="7" a="1"/>
  <c r="AB2855" i="7" s="1"/>
  <c r="AB2856" i="7" a="1"/>
  <c r="AB2856" i="7" s="1"/>
  <c r="AB2857" i="7" a="1"/>
  <c r="AB2857" i="7" s="1"/>
  <c r="AB2858" i="7" a="1"/>
  <c r="AB2858" i="7" s="1"/>
  <c r="AB2859" i="7" a="1"/>
  <c r="AB2859" i="7" s="1"/>
  <c r="AB2860" i="7" a="1"/>
  <c r="AB2860" i="7" s="1"/>
  <c r="AB2861" i="7" a="1"/>
  <c r="AB2861" i="7" s="1"/>
  <c r="AB2862" i="7" a="1"/>
  <c r="AB2862" i="7" s="1"/>
  <c r="AB2863" i="7" a="1"/>
  <c r="AB2863" i="7" s="1"/>
  <c r="AB2864" i="7" a="1"/>
  <c r="AB2864" i="7" s="1"/>
  <c r="AB2865" i="7" a="1"/>
  <c r="AB2865" i="7" s="1"/>
  <c r="AB2866" i="7" a="1"/>
  <c r="AB2866" i="7" s="1"/>
  <c r="AB2867" i="7" a="1"/>
  <c r="AB2867" i="7" s="1"/>
  <c r="AB2868" i="7" a="1"/>
  <c r="AB2868" i="7" s="1"/>
  <c r="AB2869" i="7" a="1"/>
  <c r="AB2869" i="7" s="1"/>
  <c r="AB2870" i="7" a="1"/>
  <c r="AB2870" i="7" s="1"/>
  <c r="AB2871" i="7" a="1"/>
  <c r="AB2871" i="7" s="1"/>
  <c r="AB2872" i="7" a="1"/>
  <c r="AB2872" i="7" s="1"/>
  <c r="AB2873" i="7" a="1"/>
  <c r="AB2873" i="7" s="1"/>
  <c r="AB2874" i="7" a="1"/>
  <c r="AB2874" i="7" s="1"/>
  <c r="AB2875" i="7" a="1"/>
  <c r="AB2875" i="7" s="1"/>
  <c r="AB2876" i="7" a="1"/>
  <c r="AB2876" i="7" s="1"/>
  <c r="AB2877" i="7" a="1"/>
  <c r="AB2877" i="7" s="1"/>
  <c r="AB2878" i="7" a="1"/>
  <c r="AB2878" i="7" s="1"/>
  <c r="AB2879" i="7" a="1"/>
  <c r="AB2879" i="7" s="1"/>
  <c r="AB2880" i="7" a="1"/>
  <c r="AB2880" i="7" s="1"/>
  <c r="AB2881" i="7" a="1"/>
  <c r="AB2881" i="7" s="1"/>
  <c r="AB2882" i="7" a="1"/>
  <c r="AB2882" i="7" s="1"/>
  <c r="AB2883" i="7" a="1"/>
  <c r="AB2883" i="7" s="1"/>
  <c r="AB2884" i="7" a="1"/>
  <c r="AB2884" i="7" s="1"/>
  <c r="AB2885" i="7" a="1"/>
  <c r="AB2885" i="7" s="1"/>
  <c r="AB2886" i="7" a="1"/>
  <c r="AB2886" i="7" s="1"/>
  <c r="AB2887" i="7" a="1"/>
  <c r="AB2887" i="7" s="1"/>
  <c r="AB2888" i="7" a="1"/>
  <c r="AB2888" i="7" s="1"/>
  <c r="AB2889" i="7" a="1"/>
  <c r="AB2889" i="7" s="1"/>
  <c r="AB2890" i="7" a="1"/>
  <c r="AB2890" i="7" s="1"/>
  <c r="AB2891" i="7" a="1"/>
  <c r="AB2891" i="7" s="1"/>
  <c r="AB2892" i="7" a="1"/>
  <c r="AB2892" i="7" s="1"/>
  <c r="AB2033" i="7" a="1"/>
  <c r="AB2033" i="7" s="1"/>
  <c r="AB2379" i="7" a="1"/>
  <c r="AB2379" i="7" s="1"/>
  <c r="AB2414" i="7" a="1"/>
  <c r="AB2414" i="7" s="1"/>
  <c r="AB1969" i="7" a="1"/>
  <c r="AB1969" i="7" s="1"/>
  <c r="AB2358" i="7" a="1"/>
  <c r="AB2358" i="7" s="1"/>
  <c r="AB2384" i="7" a="1"/>
  <c r="AB2384" i="7" s="1"/>
  <c r="AB2410" i="7" a="1"/>
  <c r="AB2410" i="7" s="1"/>
  <c r="AB2660" i="7" a="1"/>
  <c r="AB2660" i="7" s="1"/>
  <c r="AB2174" i="7" a="1"/>
  <c r="AB2174" i="7" s="1"/>
  <c r="AB2294" i="7" a="1"/>
  <c r="AB2294" i="7" s="1"/>
  <c r="AB2363" i="7" a="1"/>
  <c r="AB2363" i="7" s="1"/>
  <c r="AB2243" i="7" a="1"/>
  <c r="AB2243" i="7" s="1"/>
  <c r="AB1794" i="7" a="1"/>
  <c r="AB1794" i="7" s="1"/>
  <c r="AB1859" i="7" a="1"/>
  <c r="AB1859" i="7" s="1"/>
  <c r="AB2107" i="7" a="1"/>
  <c r="AB2107" i="7" s="1"/>
  <c r="AB2227" i="7" a="1"/>
  <c r="AB2227" i="7" s="1"/>
  <c r="AB2371" i="7" a="1"/>
  <c r="AB2371" i="7" s="1"/>
  <c r="AE2888" i="7" a="1"/>
  <c r="AE2888" i="7" s="1"/>
  <c r="AE2824" i="7" a="1"/>
  <c r="AE2824" i="7" s="1"/>
  <c r="AE3149" i="7" a="1"/>
  <c r="AE3149" i="7" s="1"/>
  <c r="AE3136" i="7" a="1"/>
  <c r="AE3136" i="7" s="1"/>
  <c r="AE3124" i="7" a="1"/>
  <c r="AE3124" i="7" s="1"/>
  <c r="AE3099" i="7" a="1"/>
  <c r="AE3099" i="7" s="1"/>
  <c r="AE3080" i="7" a="1"/>
  <c r="AE3080" i="7" s="1"/>
  <c r="AE3064" i="7" a="1"/>
  <c r="AE3064" i="7" s="1"/>
  <c r="AE3060" i="7" a="1"/>
  <c r="AE3060" i="7" s="1"/>
  <c r="AE3055" i="7" a="1"/>
  <c r="AE3055" i="7" s="1"/>
  <c r="AE3052" i="7" a="1"/>
  <c r="AE3052" i="7" s="1"/>
  <c r="AE3047" i="7" a="1"/>
  <c r="AE3047" i="7" s="1"/>
  <c r="AE3025" i="7" a="1"/>
  <c r="AE3025" i="7" s="1"/>
  <c r="AE3021" i="7" a="1"/>
  <c r="AE3021" i="7" s="1"/>
  <c r="AE3016" i="7" a="1"/>
  <c r="AE3016" i="7" s="1"/>
  <c r="AE3012" i="7" a="1"/>
  <c r="AE3012" i="7" s="1"/>
  <c r="AE3007" i="7" a="1"/>
  <c r="AE3007" i="7" s="1"/>
  <c r="AE3002" i="7" a="1"/>
  <c r="AE3002" i="7" s="1"/>
  <c r="AE2992" i="7" a="1"/>
  <c r="AE2992" i="7" s="1"/>
  <c r="AE2988" i="7" a="1"/>
  <c r="AE2988" i="7" s="1"/>
  <c r="AE2976" i="7" a="1"/>
  <c r="AE2976" i="7" s="1"/>
  <c r="AE2934" i="7" a="1"/>
  <c r="AE2934" i="7" s="1"/>
  <c r="AE2925" i="7" a="1"/>
  <c r="AE2925" i="7" s="1"/>
  <c r="AE2922" i="7" a="1"/>
  <c r="AE2922" i="7" s="1"/>
  <c r="AE2918" i="7" a="1"/>
  <c r="AE2918" i="7" s="1"/>
  <c r="AE2908" i="7" a="1"/>
  <c r="AE2908" i="7" s="1"/>
  <c r="P2585" i="7" a="1"/>
  <c r="P2585" i="7" s="1"/>
  <c r="P2518" i="7" a="1"/>
  <c r="P2518" i="7" s="1"/>
  <c r="P2457" i="7" a="1"/>
  <c r="P2457" i="7" s="1"/>
  <c r="Q2" i="7" a="1"/>
  <c r="Q2" i="7" s="1"/>
  <c r="Q3" i="7" a="1"/>
  <c r="Q3" i="7" s="1"/>
  <c r="Q28" i="7" a="1"/>
  <c r="Q28" i="7" s="1"/>
  <c r="Q32" i="7" a="1"/>
  <c r="Q32" i="7" s="1"/>
  <c r="Q52" i="7" a="1"/>
  <c r="Q52" i="7" s="1"/>
  <c r="Q60" i="7" a="1"/>
  <c r="Q60" i="7" s="1"/>
  <c r="Q68" i="7" a="1"/>
  <c r="Q68" i="7" s="1"/>
  <c r="Q76" i="7" a="1"/>
  <c r="Q76" i="7" s="1"/>
  <c r="Q84" i="7" a="1"/>
  <c r="Q84" i="7" s="1"/>
  <c r="Q46" i="7" a="1"/>
  <c r="Q46" i="7" s="1"/>
  <c r="Q50" i="7" a="1"/>
  <c r="Q50" i="7" s="1"/>
  <c r="Q79" i="7" a="1"/>
  <c r="Q79" i="7" s="1"/>
  <c r="Q83" i="7" a="1"/>
  <c r="Q83" i="7" s="1"/>
  <c r="Q92" i="7" a="1"/>
  <c r="Q92" i="7" s="1"/>
  <c r="Q100" i="7" a="1"/>
  <c r="Q100" i="7" s="1"/>
  <c r="Q108" i="7" a="1"/>
  <c r="Q108" i="7" s="1"/>
  <c r="Q116" i="7" a="1"/>
  <c r="Q116" i="7" s="1"/>
  <c r="Q124" i="7" a="1"/>
  <c r="Q124" i="7" s="1"/>
  <c r="Q132" i="7" a="1"/>
  <c r="Q132" i="7" s="1"/>
  <c r="Q140" i="7" a="1"/>
  <c r="Q140" i="7" s="1"/>
  <c r="Q148" i="7" a="1"/>
  <c r="Q148" i="7" s="1"/>
  <c r="Q156" i="7" a="1"/>
  <c r="Q156" i="7" s="1"/>
  <c r="Q164" i="7" a="1"/>
  <c r="Q164" i="7" s="1"/>
  <c r="Q172" i="7" a="1"/>
  <c r="Q172" i="7" s="1"/>
  <c r="Q180" i="7" a="1"/>
  <c r="Q180" i="7" s="1"/>
  <c r="Q10" i="7" a="1"/>
  <c r="Q10" i="7" s="1"/>
  <c r="Q12" i="7" a="1"/>
  <c r="Q12" i="7" s="1"/>
  <c r="Q37" i="7" a="1"/>
  <c r="Q37" i="7" s="1"/>
  <c r="Q75" i="7" a="1"/>
  <c r="Q75" i="7" s="1"/>
  <c r="Q101" i="7" a="1"/>
  <c r="Q101" i="7" s="1"/>
  <c r="Q105" i="7" a="1"/>
  <c r="Q105" i="7" s="1"/>
  <c r="Q33" i="7" a="1"/>
  <c r="Q33" i="7" s="1"/>
  <c r="Q96" i="7" a="1"/>
  <c r="Q96" i="7" s="1"/>
  <c r="Q4" i="7" a="1"/>
  <c r="Q4" i="7" s="1"/>
  <c r="Q8" i="7" a="1"/>
  <c r="Q8" i="7" s="1"/>
  <c r="Q23" i="7" a="1"/>
  <c r="Q23" i="7" s="1"/>
  <c r="Q31" i="7" a="1"/>
  <c r="Q31" i="7" s="1"/>
  <c r="Q61" i="7" a="1"/>
  <c r="Q61" i="7" s="1"/>
  <c r="Q77" i="7" a="1"/>
  <c r="Q77" i="7" s="1"/>
  <c r="Q86" i="7" a="1"/>
  <c r="Q86" i="7" s="1"/>
  <c r="Q98" i="7" a="1"/>
  <c r="Q98" i="7" s="1"/>
  <c r="Q114" i="7" a="1"/>
  <c r="Q114" i="7" s="1"/>
  <c r="Q151" i="7" a="1"/>
  <c r="Q151" i="7" s="1"/>
  <c r="Q155" i="7" a="1"/>
  <c r="Q155" i="7" s="1"/>
  <c r="Q187" i="7" a="1"/>
  <c r="Q187" i="7" s="1"/>
  <c r="Q195" i="7" a="1"/>
  <c r="Q195" i="7" s="1"/>
  <c r="Q203" i="7" a="1"/>
  <c r="Q203" i="7" s="1"/>
  <c r="Q211" i="7" a="1"/>
  <c r="Q211" i="7" s="1"/>
  <c r="Q15" i="7" a="1"/>
  <c r="Q15" i="7" s="1"/>
  <c r="Q80" i="7" a="1"/>
  <c r="Q80" i="7" s="1"/>
  <c r="Q107" i="7" a="1"/>
  <c r="Q107" i="7" s="1"/>
  <c r="Q115" i="7" a="1"/>
  <c r="Q115" i="7" s="1"/>
  <c r="Q26" i="7" a="1"/>
  <c r="Q26" i="7" s="1"/>
  <c r="Q47" i="7" a="1"/>
  <c r="Q47" i="7" s="1"/>
  <c r="Q63" i="7" a="1"/>
  <c r="Q63" i="7" s="1"/>
  <c r="Q66" i="7" a="1"/>
  <c r="Q66" i="7" s="1"/>
  <c r="Q11" i="7" a="1"/>
  <c r="Q11" i="7" s="1"/>
  <c r="Q38" i="7" a="1"/>
  <c r="Q38" i="7" s="1"/>
  <c r="Q39" i="7" a="1"/>
  <c r="Q39" i="7" s="1"/>
  <c r="Q81" i="7" a="1"/>
  <c r="Q81" i="7" s="1"/>
  <c r="Q9" i="7" a="1"/>
  <c r="Q9" i="7" s="1"/>
  <c r="Q40" i="7" a="1"/>
  <c r="Q40" i="7" s="1"/>
  <c r="Q64" i="7" a="1"/>
  <c r="Q64" i="7" s="1"/>
  <c r="Q74" i="7" a="1"/>
  <c r="Q74" i="7" s="1"/>
  <c r="Q85" i="7" a="1"/>
  <c r="Q85" i="7" s="1"/>
  <c r="Q89" i="7" a="1"/>
  <c r="Q89" i="7" s="1"/>
  <c r="Q95" i="7" a="1"/>
  <c r="Q95" i="7" s="1"/>
  <c r="Q109" i="7" a="1"/>
  <c r="Q109" i="7" s="1"/>
  <c r="Q125" i="7" a="1"/>
  <c r="Q125" i="7" s="1"/>
  <c r="Q67" i="7" a="1"/>
  <c r="Q67" i="7" s="1"/>
  <c r="Q88" i="7" a="1"/>
  <c r="Q88" i="7" s="1"/>
  <c r="Q111" i="7" a="1"/>
  <c r="Q111" i="7" s="1"/>
  <c r="Q118" i="7" a="1"/>
  <c r="Q118" i="7" s="1"/>
  <c r="Q150" i="7" a="1"/>
  <c r="Q150" i="7" s="1"/>
  <c r="Q167" i="7" a="1"/>
  <c r="Q167" i="7" s="1"/>
  <c r="Q198" i="7" a="1"/>
  <c r="Q198" i="7" s="1"/>
  <c r="Q202" i="7" a="1"/>
  <c r="Q202" i="7" s="1"/>
  <c r="Q219" i="7" a="1"/>
  <c r="Q219" i="7" s="1"/>
  <c r="Q227" i="7" a="1"/>
  <c r="Q227" i="7" s="1"/>
  <c r="Q20" i="7" a="1"/>
  <c r="Q20" i="7" s="1"/>
  <c r="Q41" i="7" a="1"/>
  <c r="Q41" i="7" s="1"/>
  <c r="Q72" i="7" a="1"/>
  <c r="Q72" i="7" s="1"/>
  <c r="Q82" i="7" a="1"/>
  <c r="Q82" i="7" s="1"/>
  <c r="Q112" i="7" a="1"/>
  <c r="Q112" i="7" s="1"/>
  <c r="Q123" i="7" a="1"/>
  <c r="Q123" i="7" s="1"/>
  <c r="Q136" i="7" a="1"/>
  <c r="Q136" i="7" s="1"/>
  <c r="Q141" i="7" a="1"/>
  <c r="Q141" i="7" s="1"/>
  <c r="Q158" i="7" a="1"/>
  <c r="Q158" i="7" s="1"/>
  <c r="Q175" i="7" a="1"/>
  <c r="Q175" i="7" s="1"/>
  <c r="Q189" i="7" a="1"/>
  <c r="Q189" i="7" s="1"/>
  <c r="Q193" i="7" a="1"/>
  <c r="Q193" i="7" s="1"/>
  <c r="Q21" i="7" a="1"/>
  <c r="Q21" i="7" s="1"/>
  <c r="Q45" i="7" a="1"/>
  <c r="Q45" i="7" s="1"/>
  <c r="Q106" i="7" a="1"/>
  <c r="Q106" i="7" s="1"/>
  <c r="Q139" i="7" a="1"/>
  <c r="Q139" i="7" s="1"/>
  <c r="Q146" i="7" a="1"/>
  <c r="Q146" i="7" s="1"/>
  <c r="Q206" i="7" a="1"/>
  <c r="Q206" i="7" s="1"/>
  <c r="Q222" i="7" a="1"/>
  <c r="Q222" i="7" s="1"/>
  <c r="Q410" i="7" a="1"/>
  <c r="Q410" i="7" s="1"/>
  <c r="Q25" i="7" a="1"/>
  <c r="Q25" i="7" s="1"/>
  <c r="Q30" i="7" a="1"/>
  <c r="Q30" i="7" s="1"/>
  <c r="Q44" i="7" a="1"/>
  <c r="Q44" i="7" s="1"/>
  <c r="Q134" i="7" a="1"/>
  <c r="Q134" i="7" s="1"/>
  <c r="Q144" i="7" a="1"/>
  <c r="Q144" i="7" s="1"/>
  <c r="Q153" i="7" a="1"/>
  <c r="Q153" i="7" s="1"/>
  <c r="Q169" i="7" a="1"/>
  <c r="Q169" i="7" s="1"/>
  <c r="Q178" i="7" a="1"/>
  <c r="Q178" i="7" s="1"/>
  <c r="Q233" i="7" a="1"/>
  <c r="Q233" i="7" s="1"/>
  <c r="Q237" i="7" a="1"/>
  <c r="Q237" i="7" s="1"/>
  <c r="Q241" i="7" a="1"/>
  <c r="Q241" i="7" s="1"/>
  <c r="Q245" i="7" a="1"/>
  <c r="Q245" i="7" s="1"/>
  <c r="Q249" i="7" a="1"/>
  <c r="Q249" i="7" s="1"/>
  <c r="Q253" i="7" a="1"/>
  <c r="Q253" i="7" s="1"/>
  <c r="Q257" i="7" a="1"/>
  <c r="Q257" i="7" s="1"/>
  <c r="Q261" i="7" a="1"/>
  <c r="Q261" i="7" s="1"/>
  <c r="Q265" i="7" a="1"/>
  <c r="Q265" i="7" s="1"/>
  <c r="Q269" i="7" a="1"/>
  <c r="Q269" i="7" s="1"/>
  <c r="Q273" i="7" a="1"/>
  <c r="Q273" i="7" s="1"/>
  <c r="Q277" i="7" a="1"/>
  <c r="Q277" i="7" s="1"/>
  <c r="Q281" i="7" a="1"/>
  <c r="Q281" i="7" s="1"/>
  <c r="Q285" i="7" a="1"/>
  <c r="Q285" i="7" s="1"/>
  <c r="Q289" i="7" a="1"/>
  <c r="Q289" i="7" s="1"/>
  <c r="Q293" i="7" a="1"/>
  <c r="Q293" i="7" s="1"/>
  <c r="Q297" i="7" a="1"/>
  <c r="Q297" i="7" s="1"/>
  <c r="Q301" i="7" a="1"/>
  <c r="Q301" i="7" s="1"/>
  <c r="Q305" i="7" a="1"/>
  <c r="Q305" i="7" s="1"/>
  <c r="Q309" i="7" a="1"/>
  <c r="Q309" i="7" s="1"/>
  <c r="Q313" i="7" a="1"/>
  <c r="Q313" i="7" s="1"/>
  <c r="Q317" i="7" a="1"/>
  <c r="Q317" i="7" s="1"/>
  <c r="Q321" i="7" a="1"/>
  <c r="Q321" i="7" s="1"/>
  <c r="Q325" i="7" a="1"/>
  <c r="Q325" i="7" s="1"/>
  <c r="Q329" i="7" a="1"/>
  <c r="Q329" i="7" s="1"/>
  <c r="Q333" i="7" a="1"/>
  <c r="Q333" i="7" s="1"/>
  <c r="Q337" i="7" a="1"/>
  <c r="Q337" i="7" s="1"/>
  <c r="Q341" i="7" a="1"/>
  <c r="Q341" i="7" s="1"/>
  <c r="Q345" i="7" a="1"/>
  <c r="Q345" i="7" s="1"/>
  <c r="Q349" i="7" a="1"/>
  <c r="Q349" i="7" s="1"/>
  <c r="Q353" i="7" a="1"/>
  <c r="Q353" i="7" s="1"/>
  <c r="Q357" i="7" a="1"/>
  <c r="Q357" i="7" s="1"/>
  <c r="Q361" i="7" a="1"/>
  <c r="Q361" i="7" s="1"/>
  <c r="Q365" i="7" a="1"/>
  <c r="Q365" i="7" s="1"/>
  <c r="Q369" i="7" a="1"/>
  <c r="Q369" i="7" s="1"/>
  <c r="Q373" i="7" a="1"/>
  <c r="Q373" i="7" s="1"/>
  <c r="Q377" i="7" a="1"/>
  <c r="Q377" i="7" s="1"/>
  <c r="Q381" i="7" a="1"/>
  <c r="Q381" i="7" s="1"/>
  <c r="Q385" i="7" a="1"/>
  <c r="Q385" i="7" s="1"/>
  <c r="Q389" i="7" a="1"/>
  <c r="Q389" i="7" s="1"/>
  <c r="Q393" i="7" a="1"/>
  <c r="Q393" i="7" s="1"/>
  <c r="Q397" i="7" a="1"/>
  <c r="Q397" i="7" s="1"/>
  <c r="Q401" i="7" a="1"/>
  <c r="Q401" i="7" s="1"/>
  <c r="Q405" i="7" a="1"/>
  <c r="Q405" i="7" s="1"/>
  <c r="Q409" i="7" a="1"/>
  <c r="Q409" i="7" s="1"/>
  <c r="Q71" i="7" a="1"/>
  <c r="Q71" i="7" s="1"/>
  <c r="Q113" i="7" a="1"/>
  <c r="Q113" i="7" s="1"/>
  <c r="Q119" i="7" a="1"/>
  <c r="Q119" i="7" s="1"/>
  <c r="Q126" i="7" a="1"/>
  <c r="Q126" i="7" s="1"/>
  <c r="Q137" i="7" a="1"/>
  <c r="Q137" i="7" s="1"/>
  <c r="Q145" i="7" a="1"/>
  <c r="Q145" i="7" s="1"/>
  <c r="Q149" i="7" a="1"/>
  <c r="Q149" i="7" s="1"/>
  <c r="Q200" i="7" a="1"/>
  <c r="Q200" i="7" s="1"/>
  <c r="Q229" i="7" a="1"/>
  <c r="Q229" i="7" s="1"/>
  <c r="Q70" i="7" a="1"/>
  <c r="Q70" i="7" s="1"/>
  <c r="Q99" i="7" a="1"/>
  <c r="Q99" i="7" s="1"/>
  <c r="Q110" i="7" a="1"/>
  <c r="Q110" i="7" s="1"/>
  <c r="Q120" i="7" a="1"/>
  <c r="Q120" i="7" s="1"/>
  <c r="Q127" i="7" a="1"/>
  <c r="Q127" i="7" s="1"/>
  <c r="Q142" i="7" a="1"/>
  <c r="Q142" i="7" s="1"/>
  <c r="Q157" i="7" a="1"/>
  <c r="Q157" i="7" s="1"/>
  <c r="Q161" i="7" a="1"/>
  <c r="Q161" i="7" s="1"/>
  <c r="Q192" i="7" a="1"/>
  <c r="Q192" i="7" s="1"/>
  <c r="Q218" i="7" a="1"/>
  <c r="Q218" i="7" s="1"/>
  <c r="Q243" i="7" a="1"/>
  <c r="Q243" i="7" s="1"/>
  <c r="Q258" i="7" a="1"/>
  <c r="Q258" i="7" s="1"/>
  <c r="Q260" i="7" a="1"/>
  <c r="Q260" i="7" s="1"/>
  <c r="Q275" i="7" a="1"/>
  <c r="Q275" i="7" s="1"/>
  <c r="Q290" i="7" a="1"/>
  <c r="Q290" i="7" s="1"/>
  <c r="Q292" i="7" a="1"/>
  <c r="Q292" i="7" s="1"/>
  <c r="Q307" i="7" a="1"/>
  <c r="Q307" i="7" s="1"/>
  <c r="Q322" i="7" a="1"/>
  <c r="Q322" i="7" s="1"/>
  <c r="Q324" i="7" a="1"/>
  <c r="Q324" i="7" s="1"/>
  <c r="Q339" i="7" a="1"/>
  <c r="Q339" i="7" s="1"/>
  <c r="Q354" i="7" a="1"/>
  <c r="Q354" i="7" s="1"/>
  <c r="Q356" i="7" a="1"/>
  <c r="Q356" i="7" s="1"/>
  <c r="Q371" i="7" a="1"/>
  <c r="Q371" i="7" s="1"/>
  <c r="Q386" i="7" a="1"/>
  <c r="Q386" i="7" s="1"/>
  <c r="Q388" i="7" a="1"/>
  <c r="Q388" i="7" s="1"/>
  <c r="Q403" i="7" a="1"/>
  <c r="Q403" i="7" s="1"/>
  <c r="Q418" i="7" a="1"/>
  <c r="Q418" i="7" s="1"/>
  <c r="Q422" i="7" a="1"/>
  <c r="Q422" i="7" s="1"/>
  <c r="Q426" i="7" a="1"/>
  <c r="Q426" i="7" s="1"/>
  <c r="Q430" i="7" a="1"/>
  <c r="Q430" i="7" s="1"/>
  <c r="Q434" i="7" a="1"/>
  <c r="Q434" i="7" s="1"/>
  <c r="Q438" i="7" a="1"/>
  <c r="Q438" i="7" s="1"/>
  <c r="Q442" i="7" a="1"/>
  <c r="Q442" i="7" s="1"/>
  <c r="Q446" i="7" a="1"/>
  <c r="Q446" i="7" s="1"/>
  <c r="Q450" i="7" a="1"/>
  <c r="Q450" i="7" s="1"/>
  <c r="Q454" i="7" a="1"/>
  <c r="Q454" i="7" s="1"/>
  <c r="Q458" i="7" a="1"/>
  <c r="Q458" i="7" s="1"/>
  <c r="Q54" i="7" a="1"/>
  <c r="Q54" i="7" s="1"/>
  <c r="Q168" i="7" a="1"/>
  <c r="Q168" i="7" s="1"/>
  <c r="Q196" i="7" a="1"/>
  <c r="Q196" i="7" s="1"/>
  <c r="Q213" i="7" a="1"/>
  <c r="Q213" i="7" s="1"/>
  <c r="Q254" i="7" a="1"/>
  <c r="Q254" i="7" s="1"/>
  <c r="Q647" i="7" a="1"/>
  <c r="Q647" i="7" s="1"/>
  <c r="Q655" i="7" a="1"/>
  <c r="Q655" i="7" s="1"/>
  <c r="Q663" i="7" a="1"/>
  <c r="Q663" i="7" s="1"/>
  <c r="Q671" i="7" a="1"/>
  <c r="Q671" i="7" s="1"/>
  <c r="Q679" i="7" a="1"/>
  <c r="Q679" i="7" s="1"/>
  <c r="Q687" i="7" a="1"/>
  <c r="Q687" i="7" s="1"/>
  <c r="Q695" i="7" a="1"/>
  <c r="Q695" i="7" s="1"/>
  <c r="Q703" i="7" a="1"/>
  <c r="Q703" i="7" s="1"/>
  <c r="Q711" i="7" a="1"/>
  <c r="Q711" i="7" s="1"/>
  <c r="Q719" i="7" a="1"/>
  <c r="Q719" i="7" s="1"/>
  <c r="Q727" i="7" a="1"/>
  <c r="Q727" i="7" s="1"/>
  <c r="Q735" i="7" a="1"/>
  <c r="Q735" i="7" s="1"/>
  <c r="Q743" i="7" a="1"/>
  <c r="Q743" i="7" s="1"/>
  <c r="Q751" i="7" a="1"/>
  <c r="Q751" i="7" s="1"/>
  <c r="Q759" i="7" a="1"/>
  <c r="Q759" i="7" s="1"/>
  <c r="Q767" i="7" a="1"/>
  <c r="Q767" i="7" s="1"/>
  <c r="Q775" i="7" a="1"/>
  <c r="Q775" i="7" s="1"/>
  <c r="Q783" i="7" a="1"/>
  <c r="Q783" i="7" s="1"/>
  <c r="Q791" i="7" a="1"/>
  <c r="Q791" i="7" s="1"/>
  <c r="Q799" i="7" a="1"/>
  <c r="Q799" i="7" s="1"/>
  <c r="Q807" i="7" a="1"/>
  <c r="Q807" i="7" s="1"/>
  <c r="Q815" i="7" a="1"/>
  <c r="Q815" i="7" s="1"/>
  <c r="Q823" i="7" a="1"/>
  <c r="Q823" i="7" s="1"/>
  <c r="Q831" i="7" a="1"/>
  <c r="Q831" i="7" s="1"/>
  <c r="Q839" i="7" a="1"/>
  <c r="Q839" i="7" s="1"/>
  <c r="Q7" i="7" a="1"/>
  <c r="Q7" i="7" s="1"/>
  <c r="Q27" i="7" a="1"/>
  <c r="Q27" i="7" s="1"/>
  <c r="Q35" i="7" a="1"/>
  <c r="Q35" i="7" s="1"/>
  <c r="Q170" i="7" a="1"/>
  <c r="Q170" i="7" s="1"/>
  <c r="Q186" i="7" a="1"/>
  <c r="Q186" i="7" s="1"/>
  <c r="Q191" i="7" a="1"/>
  <c r="Q191" i="7" s="1"/>
  <c r="Q197" i="7" a="1"/>
  <c r="Q197" i="7" s="1"/>
  <c r="Q214" i="7" a="1"/>
  <c r="Q214" i="7" s="1"/>
  <c r="Q234" i="7" a="1"/>
  <c r="Q234" i="7" s="1"/>
  <c r="Q240" i="7" a="1"/>
  <c r="Q240" i="7" s="1"/>
  <c r="Q278" i="7" a="1"/>
  <c r="Q278" i="7" s="1"/>
  <c r="Q284" i="7" a="1"/>
  <c r="Q284" i="7" s="1"/>
  <c r="Q287" i="7" a="1"/>
  <c r="Q287" i="7" s="1"/>
  <c r="Q296" i="7" a="1"/>
  <c r="Q296" i="7" s="1"/>
  <c r="Q331" i="7" a="1"/>
  <c r="Q331" i="7" s="1"/>
  <c r="Q334" i="7" a="1"/>
  <c r="Q334" i="7" s="1"/>
  <c r="Q340" i="7" a="1"/>
  <c r="Q340" i="7" s="1"/>
  <c r="Q343" i="7" a="1"/>
  <c r="Q343" i="7" s="1"/>
  <c r="Q378" i="7" a="1"/>
  <c r="Q378" i="7" s="1"/>
  <c r="Q387" i="7" a="1"/>
  <c r="Q387" i="7" s="1"/>
  <c r="Q390" i="7" a="1"/>
  <c r="Q390" i="7" s="1"/>
  <c r="Q396" i="7" a="1"/>
  <c r="Q396" i="7" s="1"/>
  <c r="Q415" i="7" a="1"/>
  <c r="Q415" i="7" s="1"/>
  <c r="Q419" i="7" a="1"/>
  <c r="Q419" i="7" s="1"/>
  <c r="Q421" i="7" a="1"/>
  <c r="Q421" i="7" s="1"/>
  <c r="Q436" i="7" a="1"/>
  <c r="Q436" i="7" s="1"/>
  <c r="Q451" i="7" a="1"/>
  <c r="Q451" i="7" s="1"/>
  <c r="Q453" i="7" a="1"/>
  <c r="Q453" i="7" s="1"/>
  <c r="Q13" i="7" a="1"/>
  <c r="Q13" i="7" s="1"/>
  <c r="Q78" i="7" a="1"/>
  <c r="Q78" i="7" s="1"/>
  <c r="Q121" i="7" a="1"/>
  <c r="Q121" i="7" s="1"/>
  <c r="Q147" i="7" a="1"/>
  <c r="Q147" i="7" s="1"/>
  <c r="Q177" i="7" a="1"/>
  <c r="Q177" i="7" s="1"/>
  <c r="Q185" i="7" a="1"/>
  <c r="Q185" i="7" s="1"/>
  <c r="Q217" i="7" a="1"/>
  <c r="Q217" i="7" s="1"/>
  <c r="Q228" i="7" a="1"/>
  <c r="Q228" i="7" s="1"/>
  <c r="Q288" i="7" a="1"/>
  <c r="Q288" i="7" s="1"/>
  <c r="Q352" i="7" a="1"/>
  <c r="Q352" i="7" s="1"/>
  <c r="Q363" i="7" a="1"/>
  <c r="Q363" i="7" s="1"/>
  <c r="Q375" i="7" a="1"/>
  <c r="Q375" i="7" s="1"/>
  <c r="Q432" i="7" a="1"/>
  <c r="Q432" i="7" s="1"/>
  <c r="Q17" i="7" a="1"/>
  <c r="Q17" i="7" s="1"/>
  <c r="Q59" i="7" a="1"/>
  <c r="Q59" i="7" s="1"/>
  <c r="Q62" i="7" a="1"/>
  <c r="Q62" i="7" s="1"/>
  <c r="Q102" i="7" a="1"/>
  <c r="Q102" i="7" s="1"/>
  <c r="Q131" i="7" a="1"/>
  <c r="Q131" i="7" s="1"/>
  <c r="Q174" i="7" a="1"/>
  <c r="Q174" i="7" s="1"/>
  <c r="Q176" i="7" a="1"/>
  <c r="Q176" i="7" s="1"/>
  <c r="Q188" i="7" a="1"/>
  <c r="Q188" i="7" s="1"/>
  <c r="Q236" i="7" a="1"/>
  <c r="Q236" i="7" s="1"/>
  <c r="Q259" i="7" a="1"/>
  <c r="Q259" i="7" s="1"/>
  <c r="Q282" i="7" a="1"/>
  <c r="Q282" i="7" s="1"/>
  <c r="Q294" i="7" a="1"/>
  <c r="Q294" i="7" s="1"/>
  <c r="Q300" i="7" a="1"/>
  <c r="Q300" i="7" s="1"/>
  <c r="Q323" i="7" a="1"/>
  <c r="Q323" i="7" s="1"/>
  <c r="Q346" i="7" a="1"/>
  <c r="Q346" i="7" s="1"/>
  <c r="Q358" i="7" a="1"/>
  <c r="Q358" i="7" s="1"/>
  <c r="Q364" i="7" a="1"/>
  <c r="Q364" i="7" s="1"/>
  <c r="Q190" i="7" a="1"/>
  <c r="Q190" i="7" s="1"/>
  <c r="Q220" i="7" a="1"/>
  <c r="Q220" i="7" s="1"/>
  <c r="Q230" i="7" a="1"/>
  <c r="Q230" i="7" s="1"/>
  <c r="Q242" i="7" a="1"/>
  <c r="Q242" i="7" s="1"/>
  <c r="Q248" i="7" a="1"/>
  <c r="Q248" i="7" s="1"/>
  <c r="Q283" i="7" a="1"/>
  <c r="Q283" i="7" s="1"/>
  <c r="Q306" i="7" a="1"/>
  <c r="Q306" i="7" s="1"/>
  <c r="Q312" i="7" a="1"/>
  <c r="Q312" i="7" s="1"/>
  <c r="Q347" i="7" a="1"/>
  <c r="Q347" i="7" s="1"/>
  <c r="Q370" i="7" a="1"/>
  <c r="Q370" i="7" s="1"/>
  <c r="Q376" i="7" a="1"/>
  <c r="Q376" i="7" s="1"/>
  <c r="Q34" i="7" a="1"/>
  <c r="Q34" i="7" s="1"/>
  <c r="Q130" i="7" a="1"/>
  <c r="Q130" i="7" s="1"/>
  <c r="Q165" i="7" a="1"/>
  <c r="Q165" i="7" s="1"/>
  <c r="Q209" i="7" a="1"/>
  <c r="Q209" i="7" s="1"/>
  <c r="Q223" i="7" a="1"/>
  <c r="Q223" i="7" s="1"/>
  <c r="Q232" i="7" a="1"/>
  <c r="Q232" i="7" s="1"/>
  <c r="Q299" i="7" a="1"/>
  <c r="Q299" i="7" s="1"/>
  <c r="Q318" i="7" a="1"/>
  <c r="Q318" i="7" s="1"/>
  <c r="Q360" i="7" a="1"/>
  <c r="Q360" i="7" s="1"/>
  <c r="Q362" i="7" a="1"/>
  <c r="Q362" i="7" s="1"/>
  <c r="Q374" i="7" a="1"/>
  <c r="Q374" i="7" s="1"/>
  <c r="Q408" i="7" a="1"/>
  <c r="Q408" i="7" s="1"/>
  <c r="Q470" i="7" a="1"/>
  <c r="Q470" i="7" s="1"/>
  <c r="Q485" i="7" a="1"/>
  <c r="Q485" i="7" s="1"/>
  <c r="Q487" i="7" a="1"/>
  <c r="Q487" i="7" s="1"/>
  <c r="Q502" i="7" a="1"/>
  <c r="Q502" i="7" s="1"/>
  <c r="Q517" i="7" a="1"/>
  <c r="Q517" i="7" s="1"/>
  <c r="Q519" i="7" a="1"/>
  <c r="Q519" i="7" s="1"/>
  <c r="Q534" i="7" a="1"/>
  <c r="Q534" i="7" s="1"/>
  <c r="Q549" i="7" a="1"/>
  <c r="Q549" i="7" s="1"/>
  <c r="Q551" i="7" a="1"/>
  <c r="Q551" i="7" s="1"/>
  <c r="Q566" i="7" a="1"/>
  <c r="Q566" i="7" s="1"/>
  <c r="Q581" i="7" a="1"/>
  <c r="Q581" i="7" s="1"/>
  <c r="Q583" i="7" a="1"/>
  <c r="Q583" i="7" s="1"/>
  <c r="Q93" i="7" a="1"/>
  <c r="Q93" i="7" s="1"/>
  <c r="Q235" i="7" a="1"/>
  <c r="Q235" i="7" s="1"/>
  <c r="Q276" i="7" a="1"/>
  <c r="Q276" i="7" s="1"/>
  <c r="Q298" i="7" a="1"/>
  <c r="Q298" i="7" s="1"/>
  <c r="Q359" i="7" a="1"/>
  <c r="Q359" i="7" s="1"/>
  <c r="Q398" i="7" a="1"/>
  <c r="Q398" i="7" s="1"/>
  <c r="Q399" i="7" a="1"/>
  <c r="Q399" i="7" s="1"/>
  <c r="Q423" i="7" a="1"/>
  <c r="Q423" i="7" s="1"/>
  <c r="Q427" i="7" a="1"/>
  <c r="Q427" i="7" s="1"/>
  <c r="Q472" i="7" a="1"/>
  <c r="Q472" i="7" s="1"/>
  <c r="Q504" i="7" a="1"/>
  <c r="Q504" i="7" s="1"/>
  <c r="Q536" i="7" a="1"/>
  <c r="Q536" i="7" s="1"/>
  <c r="Q568" i="7" a="1"/>
  <c r="Q568" i="7" s="1"/>
  <c r="Q600" i="7" a="1"/>
  <c r="Q600" i="7" s="1"/>
  <c r="Q632" i="7" a="1"/>
  <c r="Q632" i="7" s="1"/>
  <c r="Q643" i="7" a="1"/>
  <c r="Q643" i="7" s="1"/>
  <c r="Q48" i="7" a="1"/>
  <c r="Q48" i="7" s="1"/>
  <c r="Q104" i="7" a="1"/>
  <c r="Q104" i="7" s="1"/>
  <c r="Q122" i="7" a="1"/>
  <c r="Q122" i="7" s="1"/>
  <c r="Q129" i="7" a="1"/>
  <c r="Q129" i="7" s="1"/>
  <c r="Q184" i="7" a="1"/>
  <c r="Q184" i="7" s="1"/>
  <c r="Q221" i="7" a="1"/>
  <c r="Q221" i="7" s="1"/>
  <c r="Q252" i="7" a="1"/>
  <c r="Q252" i="7" s="1"/>
  <c r="Q274" i="7" a="1"/>
  <c r="Q274" i="7" s="1"/>
  <c r="Q315" i="7" a="1"/>
  <c r="Q315" i="7" s="1"/>
  <c r="Q316" i="7" a="1"/>
  <c r="Q316" i="7" s="1"/>
  <c r="Q335" i="7" a="1"/>
  <c r="Q335" i="7" s="1"/>
  <c r="Q400" i="7" a="1"/>
  <c r="Q400" i="7" s="1"/>
  <c r="Q439" i="7" a="1"/>
  <c r="Q439" i="7" s="1"/>
  <c r="Q447" i="7" a="1"/>
  <c r="Q447" i="7" s="1"/>
  <c r="Q476" i="7" a="1"/>
  <c r="Q476" i="7" s="1"/>
  <c r="Q508" i="7" a="1"/>
  <c r="Q508" i="7" s="1"/>
  <c r="Q540" i="7" a="1"/>
  <c r="Q540" i="7" s="1"/>
  <c r="Q572" i="7" a="1"/>
  <c r="Q572" i="7" s="1"/>
  <c r="Q604" i="7" a="1"/>
  <c r="Q604" i="7" s="1"/>
  <c r="Q636" i="7" a="1"/>
  <c r="Q636" i="7" s="1"/>
  <c r="Q24" i="7" a="1"/>
  <c r="Q24" i="7" s="1"/>
  <c r="Q57" i="7" a="1"/>
  <c r="Q57" i="7" s="1"/>
  <c r="Q226" i="7" a="1"/>
  <c r="Q226" i="7" s="1"/>
  <c r="Q264" i="7" a="1"/>
  <c r="Q264" i="7" s="1"/>
  <c r="Q295" i="7" a="1"/>
  <c r="Q295" i="7" s="1"/>
  <c r="Q308" i="7" a="1"/>
  <c r="Q308" i="7" s="1"/>
  <c r="Q326" i="7" a="1"/>
  <c r="Q326" i="7" s="1"/>
  <c r="Q344" i="7" a="1"/>
  <c r="Q344" i="7" s="1"/>
  <c r="Q366" i="7" a="1"/>
  <c r="Q366" i="7" s="1"/>
  <c r="Q521" i="7" a="1"/>
  <c r="Q521" i="7" s="1"/>
  <c r="Q592" i="7" a="1"/>
  <c r="Q592" i="7" s="1"/>
  <c r="Q654" i="7" a="1"/>
  <c r="Q654" i="7" s="1"/>
  <c r="Q718" i="7" a="1"/>
  <c r="Q718" i="7" s="1"/>
  <c r="Q782" i="7" a="1"/>
  <c r="Q782" i="7" s="1"/>
  <c r="Q847" i="7" a="1"/>
  <c r="Q847" i="7" s="1"/>
  <c r="Q851" i="7" a="1"/>
  <c r="Q851" i="7" s="1"/>
  <c r="Q855" i="7" a="1"/>
  <c r="Q855" i="7" s="1"/>
  <c r="Q859" i="7" a="1"/>
  <c r="Q859" i="7" s="1"/>
  <c r="Q863" i="7" a="1"/>
  <c r="Q863" i="7" s="1"/>
  <c r="Q867" i="7" a="1"/>
  <c r="Q867" i="7" s="1"/>
  <c r="Q871" i="7" a="1"/>
  <c r="Q871" i="7" s="1"/>
  <c r="Q875" i="7" a="1"/>
  <c r="Q875" i="7" s="1"/>
  <c r="Q879" i="7" a="1"/>
  <c r="Q879" i="7" s="1"/>
  <c r="Q887" i="7" a="1"/>
  <c r="Q887" i="7" s="1"/>
  <c r="Q895" i="7" a="1"/>
  <c r="Q895" i="7" s="1"/>
  <c r="Q903" i="7" a="1"/>
  <c r="Q903" i="7" s="1"/>
  <c r="Q911" i="7" a="1"/>
  <c r="Q911" i="7" s="1"/>
  <c r="Q55" i="7" a="1"/>
  <c r="Q55" i="7" s="1"/>
  <c r="Q212" i="7" a="1"/>
  <c r="Q212" i="7" s="1"/>
  <c r="Q215" i="7" a="1"/>
  <c r="Q215" i="7" s="1"/>
  <c r="Q255" i="7" a="1"/>
  <c r="Q255" i="7" s="1"/>
  <c r="Q268" i="7" a="1"/>
  <c r="Q268" i="7" s="1"/>
  <c r="Q304" i="7" a="1"/>
  <c r="Q304" i="7" s="1"/>
  <c r="Q330" i="7" a="1"/>
  <c r="Q330" i="7" s="1"/>
  <c r="Q348" i="7" a="1"/>
  <c r="Q348" i="7" s="1"/>
  <c r="Q406" i="7" a="1"/>
  <c r="Q406" i="7" s="1"/>
  <c r="Q449" i="7" a="1"/>
  <c r="Q449" i="7" s="1"/>
  <c r="Q542" i="7" a="1"/>
  <c r="Q542" i="7" s="1"/>
  <c r="Q546" i="7" a="1"/>
  <c r="Q546" i="7" s="1"/>
  <c r="Q550" i="7" a="1"/>
  <c r="Q550" i="7" s="1"/>
  <c r="Q554" i="7" a="1"/>
  <c r="Q554" i="7" s="1"/>
  <c r="Q558" i="7" a="1"/>
  <c r="Q558" i="7" s="1"/>
  <c r="Q562" i="7" a="1"/>
  <c r="Q562" i="7" s="1"/>
  <c r="Q598" i="7" a="1"/>
  <c r="Q598" i="7" s="1"/>
  <c r="Q601" i="7" a="1"/>
  <c r="Q601" i="7" s="1"/>
  <c r="Q607" i="7" a="1"/>
  <c r="Q607" i="7" s="1"/>
  <c r="Q610" i="7" a="1"/>
  <c r="Q610" i="7" s="1"/>
  <c r="Q665" i="7" a="1"/>
  <c r="Q665" i="7" s="1"/>
  <c r="Q676" i="7" a="1"/>
  <c r="Q676" i="7" s="1"/>
  <c r="Q690" i="7" a="1"/>
  <c r="Q690" i="7" s="1"/>
  <c r="Q701" i="7" a="1"/>
  <c r="Q701" i="7" s="1"/>
  <c r="Q704" i="7" a="1"/>
  <c r="Q704" i="7" s="1"/>
  <c r="Q715" i="7" a="1"/>
  <c r="Q715" i="7" s="1"/>
  <c r="Q729" i="7" a="1"/>
  <c r="Q729" i="7" s="1"/>
  <c r="Q740" i="7" a="1"/>
  <c r="Q740" i="7" s="1"/>
  <c r="Q754" i="7" a="1"/>
  <c r="Q754" i="7" s="1"/>
  <c r="Q765" i="7" a="1"/>
  <c r="Q765" i="7" s="1"/>
  <c r="Q768" i="7" a="1"/>
  <c r="Q768" i="7" s="1"/>
  <c r="Q779" i="7" a="1"/>
  <c r="Q779" i="7" s="1"/>
  <c r="Q793" i="7" a="1"/>
  <c r="Q793" i="7" s="1"/>
  <c r="Q804" i="7" a="1"/>
  <c r="Q804" i="7" s="1"/>
  <c r="Q818" i="7" a="1"/>
  <c r="Q818" i="7" s="1"/>
  <c r="Q829" i="7" a="1"/>
  <c r="Q829" i="7" s="1"/>
  <c r="Q832" i="7" a="1"/>
  <c r="Q832" i="7" s="1"/>
  <c r="Q843" i="7" a="1"/>
  <c r="Q843" i="7" s="1"/>
  <c r="Q19" i="7" a="1"/>
  <c r="Q19" i="7" s="1"/>
  <c r="Q225" i="7" a="1"/>
  <c r="Q225" i="7" s="1"/>
  <c r="Q250" i="7" a="1"/>
  <c r="Q250" i="7" s="1"/>
  <c r="Q404" i="7" a="1"/>
  <c r="Q404" i="7" s="1"/>
  <c r="Q489" i="7" a="1"/>
  <c r="Q489" i="7" s="1"/>
  <c r="Q559" i="7" a="1"/>
  <c r="Q559" i="7" s="1"/>
  <c r="Q563" i="7" a="1"/>
  <c r="Q563" i="7" s="1"/>
  <c r="Q567" i="7" a="1"/>
  <c r="Q567" i="7" s="1"/>
  <c r="Q571" i="7" a="1"/>
  <c r="Q571" i="7" s="1"/>
  <c r="Q575" i="7" a="1"/>
  <c r="Q575" i="7" s="1"/>
  <c r="Q579" i="7" a="1"/>
  <c r="Q579" i="7" s="1"/>
  <c r="Q613" i="7" a="1"/>
  <c r="Q613" i="7" s="1"/>
  <c r="Q622" i="7" a="1"/>
  <c r="Q622" i="7" s="1"/>
  <c r="Q625" i="7" a="1"/>
  <c r="Q625" i="7" s="1"/>
  <c r="Q631" i="7" a="1"/>
  <c r="Q631" i="7" s="1"/>
  <c r="Q659" i="7" a="1"/>
  <c r="Q659" i="7" s="1"/>
  <c r="Q673" i="7" a="1"/>
  <c r="Q673" i="7" s="1"/>
  <c r="Q684" i="7" a="1"/>
  <c r="Q684" i="7" s="1"/>
  <c r="Q698" i="7" a="1"/>
  <c r="Q698" i="7" s="1"/>
  <c r="Q709" i="7" a="1"/>
  <c r="Q709" i="7" s="1"/>
  <c r="Q712" i="7" a="1"/>
  <c r="Q712" i="7" s="1"/>
  <c r="Q723" i="7" a="1"/>
  <c r="Q723" i="7" s="1"/>
  <c r="Q737" i="7" a="1"/>
  <c r="Q737" i="7" s="1"/>
  <c r="Q748" i="7" a="1"/>
  <c r="Q748" i="7" s="1"/>
  <c r="Q762" i="7" a="1"/>
  <c r="Q762" i="7" s="1"/>
  <c r="Q773" i="7" a="1"/>
  <c r="Q773" i="7" s="1"/>
  <c r="Q776" i="7" a="1"/>
  <c r="Q776" i="7" s="1"/>
  <c r="Q787" i="7" a="1"/>
  <c r="Q787" i="7" s="1"/>
  <c r="Q801" i="7" a="1"/>
  <c r="Q801" i="7" s="1"/>
  <c r="Q812" i="7" a="1"/>
  <c r="Q812" i="7" s="1"/>
  <c r="Q826" i="7" a="1"/>
  <c r="Q826" i="7" s="1"/>
  <c r="Q837" i="7" a="1"/>
  <c r="Q837" i="7" s="1"/>
  <c r="Q840" i="7" a="1"/>
  <c r="Q840" i="7" s="1"/>
  <c r="Q56" i="7" a="1"/>
  <c r="Q56" i="7" s="1"/>
  <c r="Q94" i="7" a="1"/>
  <c r="Q94" i="7" s="1"/>
  <c r="Q160" i="7" a="1"/>
  <c r="Q160" i="7" s="1"/>
  <c r="Q181" i="7" a="1"/>
  <c r="Q181" i="7" s="1"/>
  <c r="Q183" i="7" a="1"/>
  <c r="Q183" i="7" s="1"/>
  <c r="Q210" i="7" a="1"/>
  <c r="Q210" i="7" s="1"/>
  <c r="Q328" i="7" a="1"/>
  <c r="Q328" i="7" s="1"/>
  <c r="Q336" i="7" a="1"/>
  <c r="Q336" i="7" s="1"/>
  <c r="Q372" i="7" a="1"/>
  <c r="Q372" i="7" s="1"/>
  <c r="Q411" i="7" a="1"/>
  <c r="Q411" i="7" s="1"/>
  <c r="Q445" i="7" a="1"/>
  <c r="Q445" i="7" s="1"/>
  <c r="Q452" i="7" a="1"/>
  <c r="Q452" i="7" s="1"/>
  <c r="Q532" i="7" a="1"/>
  <c r="Q532" i="7" s="1"/>
  <c r="Q533" i="7" a="1"/>
  <c r="Q533" i="7" s="1"/>
  <c r="Q543" i="7" a="1"/>
  <c r="Q543" i="7" s="1"/>
  <c r="Q544" i="7" a="1"/>
  <c r="Q544" i="7" s="1"/>
  <c r="Q614" i="7" a="1"/>
  <c r="Q614" i="7" s="1"/>
  <c r="Q624" i="7" a="1"/>
  <c r="Q624" i="7" s="1"/>
  <c r="Q651" i="7" a="1"/>
  <c r="Q651" i="7" s="1"/>
  <c r="Q660" i="7" a="1"/>
  <c r="Q660" i="7" s="1"/>
  <c r="Q666" i="7" a="1"/>
  <c r="Q666" i="7" s="1"/>
  <c r="Q672" i="7" a="1"/>
  <c r="Q672" i="7" s="1"/>
  <c r="Q693" i="7" a="1"/>
  <c r="Q693" i="7" s="1"/>
  <c r="Q699" i="7" a="1"/>
  <c r="Q699" i="7" s="1"/>
  <c r="Q702" i="7" a="1"/>
  <c r="Q702" i="7" s="1"/>
  <c r="Q705" i="7" a="1"/>
  <c r="Q705" i="7" s="1"/>
  <c r="Q732" i="7" a="1"/>
  <c r="Q732" i="7" s="1"/>
  <c r="Q738" i="7" a="1"/>
  <c r="Q738" i="7" s="1"/>
  <c r="Q744" i="7" a="1"/>
  <c r="Q744" i="7" s="1"/>
  <c r="Q771" i="7" a="1"/>
  <c r="Q771" i="7" s="1"/>
  <c r="Q774" i="7" a="1"/>
  <c r="Q774" i="7" s="1"/>
  <c r="Q777" i="7" a="1"/>
  <c r="Q777" i="7" s="1"/>
  <c r="Q810" i="7" a="1"/>
  <c r="Q810" i="7" s="1"/>
  <c r="Q816" i="7" a="1"/>
  <c r="Q816" i="7" s="1"/>
  <c r="Q848" i="7" a="1"/>
  <c r="Q848" i="7" s="1"/>
  <c r="Q896" i="7" a="1"/>
  <c r="Q896" i="7" s="1"/>
  <c r="Q898" i="7" a="1"/>
  <c r="Q898" i="7" s="1"/>
  <c r="Q900" i="7" a="1"/>
  <c r="Q900" i="7" s="1"/>
  <c r="Q917" i="7" a="1"/>
  <c r="Q917" i="7" s="1"/>
  <c r="Q925" i="7" a="1"/>
  <c r="Q925" i="7" s="1"/>
  <c r="Q933" i="7" a="1"/>
  <c r="Q933" i="7" s="1"/>
  <c r="Q941" i="7" a="1"/>
  <c r="Q941" i="7" s="1"/>
  <c r="Q949" i="7" a="1"/>
  <c r="Q949" i="7" s="1"/>
  <c r="Q952" i="7" a="1"/>
  <c r="Q952" i="7" s="1"/>
  <c r="Q956" i="7" a="1"/>
  <c r="Q956" i="7" s="1"/>
  <c r="Q960" i="7" a="1"/>
  <c r="Q960" i="7" s="1"/>
  <c r="Q964" i="7" a="1"/>
  <c r="Q964" i="7" s="1"/>
  <c r="Q968" i="7" a="1"/>
  <c r="Q968" i="7" s="1"/>
  <c r="Q972" i="7" a="1"/>
  <c r="Q972" i="7" s="1"/>
  <c r="Q976" i="7" a="1"/>
  <c r="Q976" i="7" s="1"/>
  <c r="Q980" i="7" a="1"/>
  <c r="Q980" i="7" s="1"/>
  <c r="Q984" i="7" a="1"/>
  <c r="Q984" i="7" s="1"/>
  <c r="Q988" i="7" a="1"/>
  <c r="Q988" i="7" s="1"/>
  <c r="Q992" i="7" a="1"/>
  <c r="Q992" i="7" s="1"/>
  <c r="Q996" i="7" a="1"/>
  <c r="Q996" i="7" s="1"/>
  <c r="Q1000" i="7" a="1"/>
  <c r="Q1000" i="7" s="1"/>
  <c r="Q1004" i="7" a="1"/>
  <c r="Q1004" i="7" s="1"/>
  <c r="Q1008" i="7" a="1"/>
  <c r="Q1008" i="7" s="1"/>
  <c r="Q1012" i="7" a="1"/>
  <c r="Q1012" i="7" s="1"/>
  <c r="Q1016" i="7" a="1"/>
  <c r="Q1016" i="7" s="1"/>
  <c r="Q1020" i="7" a="1"/>
  <c r="Q1020" i="7" s="1"/>
  <c r="Q1024" i="7" a="1"/>
  <c r="Q1024" i="7" s="1"/>
  <c r="Q1028" i="7" a="1"/>
  <c r="Q1028" i="7" s="1"/>
  <c r="Q1032" i="7" a="1"/>
  <c r="Q1032" i="7" s="1"/>
  <c r="Q1036" i="7" a="1"/>
  <c r="Q1036" i="7" s="1"/>
  <c r="Q1040" i="7" a="1"/>
  <c r="Q1040" i="7" s="1"/>
  <c r="Q1044" i="7" a="1"/>
  <c r="Q1044" i="7" s="1"/>
  <c r="Q1048" i="7" a="1"/>
  <c r="Q1048" i="7" s="1"/>
  <c r="Q1052" i="7" a="1"/>
  <c r="Q1052" i="7" s="1"/>
  <c r="Q1056" i="7" a="1"/>
  <c r="Q1056" i="7" s="1"/>
  <c r="Q1060" i="7" a="1"/>
  <c r="Q1060" i="7" s="1"/>
  <c r="Q1064" i="7" a="1"/>
  <c r="Q1064" i="7" s="1"/>
  <c r="Q1068" i="7" a="1"/>
  <c r="Q1068" i="7" s="1"/>
  <c r="Q1072" i="7" a="1"/>
  <c r="Q1072" i="7" s="1"/>
  <c r="Q1076" i="7" a="1"/>
  <c r="Q1076" i="7" s="1"/>
  <c r="Q1080" i="7" a="1"/>
  <c r="Q1080" i="7" s="1"/>
  <c r="Q1084" i="7" a="1"/>
  <c r="Q1084" i="7" s="1"/>
  <c r="Q1088" i="7" a="1"/>
  <c r="Q1088" i="7" s="1"/>
  <c r="Q1092" i="7" a="1"/>
  <c r="Q1092" i="7" s="1"/>
  <c r="Q22" i="7" a="1"/>
  <c r="Q22" i="7" s="1"/>
  <c r="Q36" i="7" a="1"/>
  <c r="Q36" i="7" s="1"/>
  <c r="Q97" i="7" a="1"/>
  <c r="Q97" i="7" s="1"/>
  <c r="Q162" i="7" a="1"/>
  <c r="Q162" i="7" s="1"/>
  <c r="Q271" i="7" a="1"/>
  <c r="Q271" i="7" s="1"/>
  <c r="Q444" i="7" a="1"/>
  <c r="Q444" i="7" s="1"/>
  <c r="Q461" i="7" a="1"/>
  <c r="Q461" i="7" s="1"/>
  <c r="Q537" i="7" a="1"/>
  <c r="Q537" i="7" s="1"/>
  <c r="Q547" i="7" a="1"/>
  <c r="Q547" i="7" s="1"/>
  <c r="Q548" i="7" a="1"/>
  <c r="Q548" i="7" s="1"/>
  <c r="Q555" i="7" a="1"/>
  <c r="Q555" i="7" s="1"/>
  <c r="Q603" i="7" a="1"/>
  <c r="Q603" i="7" s="1"/>
  <c r="Q637" i="7" a="1"/>
  <c r="Q637" i="7" s="1"/>
  <c r="Q657" i="7" a="1"/>
  <c r="Q657" i="7" s="1"/>
  <c r="Q696" i="7" a="1"/>
  <c r="Q696" i="7" s="1"/>
  <c r="Q846" i="7" a="1"/>
  <c r="Q846" i="7" s="1"/>
  <c r="Q853" i="7" a="1"/>
  <c r="Q853" i="7" s="1"/>
  <c r="Q860" i="7" a="1"/>
  <c r="Q860" i="7" s="1"/>
  <c r="Q902" i="7" a="1"/>
  <c r="Q902" i="7" s="1"/>
  <c r="Q5" i="7" a="1"/>
  <c r="Q5" i="7" s="1"/>
  <c r="Q133" i="7" a="1"/>
  <c r="Q133" i="7" s="1"/>
  <c r="Q279" i="7" a="1"/>
  <c r="Q279" i="7" s="1"/>
  <c r="Q314" i="7" a="1"/>
  <c r="Q314" i="7" s="1"/>
  <c r="Q407" i="7" a="1"/>
  <c r="Q407" i="7" s="1"/>
  <c r="Q459" i="7" a="1"/>
  <c r="Q459" i="7" s="1"/>
  <c r="Q462" i="7" a="1"/>
  <c r="Q462" i="7" s="1"/>
  <c r="Q464" i="7" a="1"/>
  <c r="Q464" i="7" s="1"/>
  <c r="Q467" i="7" a="1"/>
  <c r="Q467" i="7" s="1"/>
  <c r="Q469" i="7" a="1"/>
  <c r="Q469" i="7" s="1"/>
  <c r="Q545" i="7" a="1"/>
  <c r="Q545" i="7" s="1"/>
  <c r="Q553" i="7" a="1"/>
  <c r="Q553" i="7" s="1"/>
  <c r="Q556" i="7" a="1"/>
  <c r="Q556" i="7" s="1"/>
  <c r="Q557" i="7" a="1"/>
  <c r="Q557" i="7" s="1"/>
  <c r="Q615" i="7" a="1"/>
  <c r="Q615" i="7" s="1"/>
  <c r="Q616" i="7" a="1"/>
  <c r="Q616" i="7" s="1"/>
  <c r="Q627" i="7" a="1"/>
  <c r="Q627" i="7" s="1"/>
  <c r="Q781" i="7" a="1"/>
  <c r="Q781" i="7" s="1"/>
  <c r="Q820" i="7" a="1"/>
  <c r="Q820" i="7" s="1"/>
  <c r="Q870" i="7" a="1"/>
  <c r="Q870" i="7" s="1"/>
  <c r="Q877" i="7" a="1"/>
  <c r="Q877" i="7" s="1"/>
  <c r="Q904" i="7" a="1"/>
  <c r="Q904" i="7" s="1"/>
  <c r="Q906" i="7" a="1"/>
  <c r="Q906" i="7" s="1"/>
  <c r="Q908" i="7" a="1"/>
  <c r="Q908" i="7" s="1"/>
  <c r="Q1096" i="7" a="1"/>
  <c r="Q1096" i="7" s="1"/>
  <c r="Q1097" i="7" a="1"/>
  <c r="Q1097" i="7" s="1"/>
  <c r="Q1098" i="7" a="1"/>
  <c r="Q1098" i="7" s="1"/>
  <c r="Q1099" i="7" a="1"/>
  <c r="Q1099" i="7" s="1"/>
  <c r="Q1100" i="7" a="1"/>
  <c r="Q1100" i="7" s="1"/>
  <c r="Q1101" i="7" a="1"/>
  <c r="Q1101" i="7" s="1"/>
  <c r="Q1102" i="7" a="1"/>
  <c r="Q1102" i="7" s="1"/>
  <c r="Q1103" i="7" a="1"/>
  <c r="Q1103" i="7" s="1"/>
  <c r="Q1104" i="7" a="1"/>
  <c r="Q1104" i="7" s="1"/>
  <c r="Q1105" i="7" a="1"/>
  <c r="Q1105" i="7" s="1"/>
  <c r="Q1106" i="7" a="1"/>
  <c r="Q1106" i="7" s="1"/>
  <c r="Q1107" i="7" a="1"/>
  <c r="Q1107" i="7" s="1"/>
  <c r="Q1108" i="7" a="1"/>
  <c r="Q1108" i="7" s="1"/>
  <c r="Q1109" i="7" a="1"/>
  <c r="Q1109" i="7" s="1"/>
  <c r="Q1110" i="7" a="1"/>
  <c r="Q1110" i="7" s="1"/>
  <c r="Q1111" i="7" a="1"/>
  <c r="Q1111" i="7" s="1"/>
  <c r="Q1112" i="7" a="1"/>
  <c r="Q1112" i="7" s="1"/>
  <c r="Q1113" i="7" a="1"/>
  <c r="Q1113" i="7" s="1"/>
  <c r="Q1114" i="7" a="1"/>
  <c r="Q1114" i="7" s="1"/>
  <c r="Q1115" i="7" a="1"/>
  <c r="Q1115" i="7" s="1"/>
  <c r="Q1116" i="7" a="1"/>
  <c r="Q1116" i="7" s="1"/>
  <c r="Q1117" i="7" a="1"/>
  <c r="Q1117" i="7" s="1"/>
  <c r="Q1118" i="7" a="1"/>
  <c r="Q1118" i="7" s="1"/>
  <c r="Q1119" i="7" a="1"/>
  <c r="Q1119" i="7" s="1"/>
  <c r="Q1120" i="7" a="1"/>
  <c r="Q1120" i="7" s="1"/>
  <c r="Q1121" i="7" a="1"/>
  <c r="Q1121" i="7" s="1"/>
  <c r="Q1122" i="7" a="1"/>
  <c r="Q1122" i="7" s="1"/>
  <c r="Q1123" i="7" a="1"/>
  <c r="Q1123" i="7" s="1"/>
  <c r="Q1124" i="7" a="1"/>
  <c r="Q1124" i="7" s="1"/>
  <c r="Q1125" i="7" a="1"/>
  <c r="Q1125" i="7" s="1"/>
  <c r="Q1126" i="7" a="1"/>
  <c r="Q1126" i="7" s="1"/>
  <c r="Q1127" i="7" a="1"/>
  <c r="Q1127" i="7" s="1"/>
  <c r="Q1128" i="7" a="1"/>
  <c r="Q1128" i="7" s="1"/>
  <c r="Q1129" i="7" a="1"/>
  <c r="Q1129" i="7" s="1"/>
  <c r="Q1130" i="7" a="1"/>
  <c r="Q1130" i="7" s="1"/>
  <c r="Q1131" i="7" a="1"/>
  <c r="Q1131" i="7" s="1"/>
  <c r="Q1132" i="7" a="1"/>
  <c r="Q1132" i="7" s="1"/>
  <c r="Q1133" i="7" a="1"/>
  <c r="Q1133" i="7" s="1"/>
  <c r="Q1134" i="7" a="1"/>
  <c r="Q1134" i="7" s="1"/>
  <c r="Q1135" i="7" a="1"/>
  <c r="Q1135" i="7" s="1"/>
  <c r="Q1136" i="7" a="1"/>
  <c r="Q1136" i="7" s="1"/>
  <c r="Q1137" i="7" a="1"/>
  <c r="Q1137" i="7" s="1"/>
  <c r="Q1138" i="7" a="1"/>
  <c r="Q1138" i="7" s="1"/>
  <c r="Q1139" i="7" a="1"/>
  <c r="Q1139" i="7" s="1"/>
  <c r="Q1140" i="7" a="1"/>
  <c r="Q1140" i="7" s="1"/>
  <c r="Q1141" i="7" a="1"/>
  <c r="Q1141" i="7" s="1"/>
  <c r="Q1142" i="7" a="1"/>
  <c r="Q1142" i="7" s="1"/>
  <c r="Q1143" i="7" a="1"/>
  <c r="Q1143" i="7" s="1"/>
  <c r="Q1144" i="7" a="1"/>
  <c r="Q1144" i="7" s="1"/>
  <c r="Q1145" i="7" a="1"/>
  <c r="Q1145" i="7" s="1"/>
  <c r="Q1146" i="7" a="1"/>
  <c r="Q1146" i="7" s="1"/>
  <c r="Q1147" i="7" a="1"/>
  <c r="Q1147" i="7" s="1"/>
  <c r="Q1148" i="7" a="1"/>
  <c r="Q1148" i="7" s="1"/>
  <c r="Q1149" i="7" a="1"/>
  <c r="Q1149" i="7" s="1"/>
  <c r="Q1150" i="7" a="1"/>
  <c r="Q1150" i="7" s="1"/>
  <c r="Q1151" i="7" a="1"/>
  <c r="Q1151" i="7" s="1"/>
  <c r="Q1152" i="7" a="1"/>
  <c r="Q1152" i="7" s="1"/>
  <c r="Q1153" i="7" a="1"/>
  <c r="Q1153" i="7" s="1"/>
  <c r="Q1154" i="7" a="1"/>
  <c r="Q1154" i="7" s="1"/>
  <c r="Q1155" i="7" a="1"/>
  <c r="Q1155" i="7" s="1"/>
  <c r="Q1156" i="7" a="1"/>
  <c r="Q1156" i="7" s="1"/>
  <c r="Q1157" i="7" a="1"/>
  <c r="Q1157" i="7" s="1"/>
  <c r="Q1158" i="7" a="1"/>
  <c r="Q1158" i="7" s="1"/>
  <c r="Q1159" i="7" a="1"/>
  <c r="Q1159" i="7" s="1"/>
  <c r="Q1160" i="7" a="1"/>
  <c r="Q1160" i="7" s="1"/>
  <c r="Q1161" i="7" a="1"/>
  <c r="Q1161" i="7" s="1"/>
  <c r="Q1162" i="7" a="1"/>
  <c r="Q1162" i="7" s="1"/>
  <c r="Q1163" i="7" a="1"/>
  <c r="Q1163" i="7" s="1"/>
  <c r="Q1164" i="7" a="1"/>
  <c r="Q1164" i="7" s="1"/>
  <c r="Q1165" i="7" a="1"/>
  <c r="Q1165" i="7" s="1"/>
  <c r="Q1166" i="7" a="1"/>
  <c r="Q1166" i="7" s="1"/>
  <c r="Q1167" i="7" a="1"/>
  <c r="Q1167" i="7" s="1"/>
  <c r="Q1168" i="7" a="1"/>
  <c r="Q1168" i="7" s="1"/>
  <c r="Q1169" i="7" a="1"/>
  <c r="Q1169" i="7" s="1"/>
  <c r="Q1170" i="7" a="1"/>
  <c r="Q1170" i="7" s="1"/>
  <c r="Q1171" i="7" a="1"/>
  <c r="Q1171" i="7" s="1"/>
  <c r="Q1172" i="7" a="1"/>
  <c r="Q1172" i="7" s="1"/>
  <c r="Q1173" i="7" a="1"/>
  <c r="Q1173" i="7" s="1"/>
  <c r="Q1174" i="7" a="1"/>
  <c r="Q1174" i="7" s="1"/>
  <c r="Q1175" i="7" a="1"/>
  <c r="Q1175" i="7" s="1"/>
  <c r="Q1176" i="7" a="1"/>
  <c r="Q1176" i="7" s="1"/>
  <c r="Q1177" i="7" a="1"/>
  <c r="Q1177" i="7" s="1"/>
  <c r="Q1178" i="7" a="1"/>
  <c r="Q1178" i="7" s="1"/>
  <c r="Q1179" i="7" a="1"/>
  <c r="Q1179" i="7" s="1"/>
  <c r="Q1180" i="7" a="1"/>
  <c r="Q1180" i="7" s="1"/>
  <c r="Q1181" i="7" a="1"/>
  <c r="Q1181" i="7" s="1"/>
  <c r="Q1182" i="7" a="1"/>
  <c r="Q1182" i="7" s="1"/>
  <c r="Q1183" i="7" a="1"/>
  <c r="Q1183" i="7" s="1"/>
  <c r="Q1184" i="7" a="1"/>
  <c r="Q1184" i="7" s="1"/>
  <c r="Q1185" i="7" a="1"/>
  <c r="Q1185" i="7" s="1"/>
  <c r="Q1186" i="7" a="1"/>
  <c r="Q1186" i="7" s="1"/>
  <c r="Q1187" i="7" a="1"/>
  <c r="Q1187" i="7" s="1"/>
  <c r="Q1188" i="7" a="1"/>
  <c r="Q1188" i="7" s="1"/>
  <c r="Q1189" i="7" a="1"/>
  <c r="Q1189" i="7" s="1"/>
  <c r="Q1190" i="7" a="1"/>
  <c r="Q1190" i="7" s="1"/>
  <c r="Q1191" i="7" a="1"/>
  <c r="Q1191" i="7" s="1"/>
  <c r="Q1192" i="7" a="1"/>
  <c r="Q1192" i="7" s="1"/>
  <c r="Q1193" i="7" a="1"/>
  <c r="Q1193" i="7" s="1"/>
  <c r="Q1194" i="7" a="1"/>
  <c r="Q1194" i="7" s="1"/>
  <c r="Q1195" i="7" a="1"/>
  <c r="Q1195" i="7" s="1"/>
  <c r="Q1196" i="7" a="1"/>
  <c r="Q1196" i="7" s="1"/>
  <c r="Q1197" i="7" a="1"/>
  <c r="Q1197" i="7" s="1"/>
  <c r="Q1198" i="7" a="1"/>
  <c r="Q1198" i="7" s="1"/>
  <c r="Q1199" i="7" a="1"/>
  <c r="Q1199" i="7" s="1"/>
  <c r="Q1200" i="7" a="1"/>
  <c r="Q1200" i="7" s="1"/>
  <c r="Q1201" i="7" a="1"/>
  <c r="Q1201" i="7" s="1"/>
  <c r="Q1202" i="7" a="1"/>
  <c r="Q1202" i="7" s="1"/>
  <c r="Q1203" i="7" a="1"/>
  <c r="Q1203" i="7" s="1"/>
  <c r="Q1204" i="7" a="1"/>
  <c r="Q1204" i="7" s="1"/>
  <c r="Q1205" i="7" a="1"/>
  <c r="Q1205" i="7" s="1"/>
  <c r="Q1206" i="7" a="1"/>
  <c r="Q1206" i="7" s="1"/>
  <c r="Q1207" i="7" a="1"/>
  <c r="Q1207" i="7" s="1"/>
  <c r="Q1208" i="7" a="1"/>
  <c r="Q1208" i="7" s="1"/>
  <c r="Q1209" i="7" a="1"/>
  <c r="Q1209" i="7" s="1"/>
  <c r="Q1210" i="7" a="1"/>
  <c r="Q1210" i="7" s="1"/>
  <c r="Q1211" i="7" a="1"/>
  <c r="Q1211" i="7" s="1"/>
  <c r="Q1212" i="7" a="1"/>
  <c r="Q1212" i="7" s="1"/>
  <c r="Q1213" i="7" a="1"/>
  <c r="Q1213" i="7" s="1"/>
  <c r="Q1214" i="7" a="1"/>
  <c r="Q1214" i="7" s="1"/>
  <c r="Q1215" i="7" a="1"/>
  <c r="Q1215" i="7" s="1"/>
  <c r="Q1216" i="7" a="1"/>
  <c r="Q1216" i="7" s="1"/>
  <c r="Q1217" i="7" a="1"/>
  <c r="Q1217" i="7" s="1"/>
  <c r="Q1218" i="7" a="1"/>
  <c r="Q1218" i="7" s="1"/>
  <c r="Q1219" i="7" a="1"/>
  <c r="Q1219" i="7" s="1"/>
  <c r="Q1220" i="7" a="1"/>
  <c r="Q1220" i="7" s="1"/>
  <c r="Q1221" i="7" a="1"/>
  <c r="Q1221" i="7" s="1"/>
  <c r="Q1222" i="7" a="1"/>
  <c r="Q1222" i="7" s="1"/>
  <c r="Q1223" i="7" a="1"/>
  <c r="Q1223" i="7" s="1"/>
  <c r="Q1224" i="7" a="1"/>
  <c r="Q1224" i="7" s="1"/>
  <c r="Q1225" i="7" a="1"/>
  <c r="Q1225" i="7" s="1"/>
  <c r="Q1226" i="7" a="1"/>
  <c r="Q1226" i="7" s="1"/>
  <c r="Q1227" i="7" a="1"/>
  <c r="Q1227" i="7" s="1"/>
  <c r="Q1228" i="7" a="1"/>
  <c r="Q1228" i="7" s="1"/>
  <c r="Q1229" i="7" a="1"/>
  <c r="Q1229" i="7" s="1"/>
  <c r="Q1230" i="7" a="1"/>
  <c r="Q1230" i="7" s="1"/>
  <c r="Q1231" i="7" a="1"/>
  <c r="Q1231" i="7" s="1"/>
  <c r="Q1232" i="7" a="1"/>
  <c r="Q1232" i="7" s="1"/>
  <c r="Q1233" i="7" a="1"/>
  <c r="Q1233" i="7" s="1"/>
  <c r="Q1234" i="7" a="1"/>
  <c r="Q1234" i="7" s="1"/>
  <c r="Q1235" i="7" a="1"/>
  <c r="Q1235" i="7" s="1"/>
  <c r="Q1236" i="7" a="1"/>
  <c r="Q1236" i="7" s="1"/>
  <c r="Q1237" i="7" a="1"/>
  <c r="Q1237" i="7" s="1"/>
  <c r="Q1238" i="7" a="1"/>
  <c r="Q1238" i="7" s="1"/>
  <c r="Q1239" i="7" a="1"/>
  <c r="Q1239" i="7" s="1"/>
  <c r="Q1240" i="7" a="1"/>
  <c r="Q1240" i="7" s="1"/>
  <c r="Q1241" i="7" a="1"/>
  <c r="Q1241" i="7" s="1"/>
  <c r="Q1242" i="7" a="1"/>
  <c r="Q1242" i="7" s="1"/>
  <c r="Q1243" i="7" a="1"/>
  <c r="Q1243" i="7" s="1"/>
  <c r="Q1244" i="7" a="1"/>
  <c r="Q1244" i="7" s="1"/>
  <c r="Q1245" i="7" a="1"/>
  <c r="Q1245" i="7" s="1"/>
  <c r="Q1246" i="7" a="1"/>
  <c r="Q1246" i="7" s="1"/>
  <c r="Q1247" i="7" a="1"/>
  <c r="Q1247" i="7" s="1"/>
  <c r="Q1248" i="7" a="1"/>
  <c r="Q1248" i="7" s="1"/>
  <c r="Q1249" i="7" a="1"/>
  <c r="Q1249" i="7" s="1"/>
  <c r="Q1250" i="7" a="1"/>
  <c r="Q1250" i="7" s="1"/>
  <c r="Q1251" i="7" a="1"/>
  <c r="Q1251" i="7" s="1"/>
  <c r="Q1252" i="7" a="1"/>
  <c r="Q1252" i="7" s="1"/>
  <c r="Q1253" i="7" a="1"/>
  <c r="Q1253" i="7" s="1"/>
  <c r="Q1254" i="7" a="1"/>
  <c r="Q1254" i="7" s="1"/>
  <c r="Q1255" i="7" a="1"/>
  <c r="Q1255" i="7" s="1"/>
  <c r="Q1256" i="7" a="1"/>
  <c r="Q1256" i="7" s="1"/>
  <c r="Q1257" i="7" a="1"/>
  <c r="Q1257" i="7" s="1"/>
  <c r="Q1258" i="7" a="1"/>
  <c r="Q1258" i="7" s="1"/>
  <c r="Q1259" i="7" a="1"/>
  <c r="Q1259" i="7" s="1"/>
  <c r="Q1260" i="7" a="1"/>
  <c r="Q1260" i="7" s="1"/>
  <c r="Q1261" i="7" a="1"/>
  <c r="Q1261" i="7" s="1"/>
  <c r="Q1262" i="7" a="1"/>
  <c r="Q1262" i="7" s="1"/>
  <c r="Q1263" i="7" a="1"/>
  <c r="Q1263" i="7" s="1"/>
  <c r="Q1264" i="7" a="1"/>
  <c r="Q1264" i="7" s="1"/>
  <c r="Q1265" i="7" a="1"/>
  <c r="Q1265" i="7" s="1"/>
  <c r="Q1266" i="7" a="1"/>
  <c r="Q1266" i="7" s="1"/>
  <c r="Q1267" i="7" a="1"/>
  <c r="Q1267" i="7" s="1"/>
  <c r="Q1268" i="7" a="1"/>
  <c r="Q1268" i="7" s="1"/>
  <c r="Q1269" i="7" a="1"/>
  <c r="Q1269" i="7" s="1"/>
  <c r="Q1270" i="7" a="1"/>
  <c r="Q1270" i="7" s="1"/>
  <c r="Q1271" i="7" a="1"/>
  <c r="Q1271" i="7" s="1"/>
  <c r="Q1272" i="7" a="1"/>
  <c r="Q1272" i="7" s="1"/>
  <c r="Q1273" i="7" a="1"/>
  <c r="Q1273" i="7" s="1"/>
  <c r="Q1274" i="7" a="1"/>
  <c r="Q1274" i="7" s="1"/>
  <c r="Q1275" i="7" a="1"/>
  <c r="Q1275" i="7" s="1"/>
  <c r="Q1276" i="7" a="1"/>
  <c r="Q1276" i="7" s="1"/>
  <c r="Q1277" i="7" a="1"/>
  <c r="Q1277" i="7" s="1"/>
  <c r="Q1278" i="7" a="1"/>
  <c r="Q1278" i="7" s="1"/>
  <c r="Q1279" i="7" a="1"/>
  <c r="Q1279" i="7" s="1"/>
  <c r="Q1280" i="7" a="1"/>
  <c r="Q1280" i="7" s="1"/>
  <c r="Q1281" i="7" a="1"/>
  <c r="Q1281" i="7" s="1"/>
  <c r="Q1282" i="7" a="1"/>
  <c r="Q1282" i="7" s="1"/>
  <c r="Q1283" i="7" a="1"/>
  <c r="Q1283" i="7" s="1"/>
  <c r="Q1284" i="7" a="1"/>
  <c r="Q1284" i="7" s="1"/>
  <c r="Q1285" i="7" a="1"/>
  <c r="Q1285" i="7" s="1"/>
  <c r="Q1286" i="7" a="1"/>
  <c r="Q1286" i="7" s="1"/>
  <c r="Q1287" i="7" a="1"/>
  <c r="Q1287" i="7" s="1"/>
  <c r="Q1288" i="7" a="1"/>
  <c r="Q1288" i="7" s="1"/>
  <c r="Q1289" i="7" a="1"/>
  <c r="Q1289" i="7" s="1"/>
  <c r="Q1290" i="7" a="1"/>
  <c r="Q1290" i="7" s="1"/>
  <c r="Q1291" i="7" a="1"/>
  <c r="Q1291" i="7" s="1"/>
  <c r="Q1292" i="7" a="1"/>
  <c r="Q1292" i="7" s="1"/>
  <c r="Q1293" i="7" a="1"/>
  <c r="Q1293" i="7" s="1"/>
  <c r="Q1294" i="7" a="1"/>
  <c r="Q1294" i="7" s="1"/>
  <c r="Q1295" i="7" a="1"/>
  <c r="Q1295" i="7" s="1"/>
  <c r="Q1296" i="7" a="1"/>
  <c r="Q1296" i="7" s="1"/>
  <c r="Q1297" i="7" a="1"/>
  <c r="Q1297" i="7" s="1"/>
  <c r="Q1298" i="7" a="1"/>
  <c r="Q1298" i="7" s="1"/>
  <c r="Q1299" i="7" a="1"/>
  <c r="Q1299" i="7" s="1"/>
  <c r="Q1300" i="7" a="1"/>
  <c r="Q1300" i="7" s="1"/>
  <c r="Q1301" i="7" a="1"/>
  <c r="Q1301" i="7" s="1"/>
  <c r="Q1302" i="7" a="1"/>
  <c r="Q1302" i="7" s="1"/>
  <c r="Q1303" i="7" a="1"/>
  <c r="Q1303" i="7" s="1"/>
  <c r="Q1304" i="7" a="1"/>
  <c r="Q1304" i="7" s="1"/>
  <c r="Q1305" i="7" a="1"/>
  <c r="Q1305" i="7" s="1"/>
  <c r="Q1306" i="7" a="1"/>
  <c r="Q1306" i="7" s="1"/>
  <c r="Q1307" i="7" a="1"/>
  <c r="Q1307" i="7" s="1"/>
  <c r="Q1308" i="7" a="1"/>
  <c r="Q1308" i="7" s="1"/>
  <c r="Q1309" i="7" a="1"/>
  <c r="Q1309" i="7" s="1"/>
  <c r="Q1310" i="7" a="1"/>
  <c r="Q1310" i="7" s="1"/>
  <c r="Q1311" i="7" a="1"/>
  <c r="Q1311" i="7" s="1"/>
  <c r="Q1312" i="7" a="1"/>
  <c r="Q1312" i="7" s="1"/>
  <c r="Q1313" i="7" a="1"/>
  <c r="Q1313" i="7" s="1"/>
  <c r="Q1314" i="7" a="1"/>
  <c r="Q1314" i="7" s="1"/>
  <c r="Q1315" i="7" a="1"/>
  <c r="Q1315" i="7" s="1"/>
  <c r="Q1316" i="7" a="1"/>
  <c r="Q1316" i="7" s="1"/>
  <c r="Q1317" i="7" a="1"/>
  <c r="Q1317" i="7" s="1"/>
  <c r="Q1318" i="7" a="1"/>
  <c r="Q1318" i="7" s="1"/>
  <c r="Q1319" i="7" a="1"/>
  <c r="Q1319" i="7" s="1"/>
  <c r="Q1320" i="7" a="1"/>
  <c r="Q1320" i="7" s="1"/>
  <c r="Q1321" i="7" a="1"/>
  <c r="Q1321" i="7" s="1"/>
  <c r="Q1322" i="7" a="1"/>
  <c r="Q1322" i="7" s="1"/>
  <c r="Q1323" i="7" a="1"/>
  <c r="Q1323" i="7" s="1"/>
  <c r="Q1324" i="7" a="1"/>
  <c r="Q1324" i="7" s="1"/>
  <c r="Q1325" i="7" a="1"/>
  <c r="Q1325" i="7" s="1"/>
  <c r="Q1326" i="7" a="1"/>
  <c r="Q1326" i="7" s="1"/>
  <c r="Q1327" i="7" a="1"/>
  <c r="Q1327" i="7" s="1"/>
  <c r="Q1328" i="7" a="1"/>
  <c r="Q1328" i="7" s="1"/>
  <c r="Q1329" i="7" a="1"/>
  <c r="Q1329" i="7" s="1"/>
  <c r="Q1330" i="7" a="1"/>
  <c r="Q1330" i="7" s="1"/>
  <c r="Q1331" i="7" a="1"/>
  <c r="Q1331" i="7" s="1"/>
  <c r="Q1332" i="7" a="1"/>
  <c r="Q1332" i="7" s="1"/>
  <c r="Q1333" i="7" a="1"/>
  <c r="Q1333" i="7" s="1"/>
  <c r="Q1334" i="7" a="1"/>
  <c r="Q1334" i="7" s="1"/>
  <c r="Q1335" i="7" a="1"/>
  <c r="Q1335" i="7" s="1"/>
  <c r="Q1336" i="7" a="1"/>
  <c r="Q1336" i="7" s="1"/>
  <c r="Q1337" i="7" a="1"/>
  <c r="Q1337" i="7" s="1"/>
  <c r="Q1338" i="7" a="1"/>
  <c r="Q1338" i="7" s="1"/>
  <c r="Q1339" i="7" a="1"/>
  <c r="Q1339" i="7" s="1"/>
  <c r="Q1340" i="7" a="1"/>
  <c r="Q1340" i="7" s="1"/>
  <c r="Q1341" i="7" a="1"/>
  <c r="Q1341" i="7" s="1"/>
  <c r="Q1342" i="7" a="1"/>
  <c r="Q1342" i="7" s="1"/>
  <c r="Q1343" i="7" a="1"/>
  <c r="Q1343" i="7" s="1"/>
  <c r="Q1344" i="7" a="1"/>
  <c r="Q1344" i="7" s="1"/>
  <c r="Q1345" i="7" a="1"/>
  <c r="Q1345" i="7" s="1"/>
  <c r="Q1346" i="7" a="1"/>
  <c r="Q1346" i="7" s="1"/>
  <c r="Q1347" i="7" a="1"/>
  <c r="Q1347" i="7" s="1"/>
  <c r="Q1348" i="7" a="1"/>
  <c r="Q1348" i="7" s="1"/>
  <c r="Q1349" i="7" a="1"/>
  <c r="Q1349" i="7" s="1"/>
  <c r="Q1350" i="7" a="1"/>
  <c r="Q1350" i="7" s="1"/>
  <c r="Q1351" i="7" a="1"/>
  <c r="Q1351" i="7" s="1"/>
  <c r="Q1352" i="7" a="1"/>
  <c r="Q1352" i="7" s="1"/>
  <c r="Q1353" i="7" a="1"/>
  <c r="Q1353" i="7" s="1"/>
  <c r="Q1354" i="7" a="1"/>
  <c r="Q1354" i="7" s="1"/>
  <c r="Q1355" i="7" a="1"/>
  <c r="Q1355" i="7" s="1"/>
  <c r="Q1356" i="7" a="1"/>
  <c r="Q1356" i="7" s="1"/>
  <c r="Q1357" i="7" a="1"/>
  <c r="Q1357" i="7" s="1"/>
  <c r="Q1358" i="7" a="1"/>
  <c r="Q1358" i="7" s="1"/>
  <c r="Q1359" i="7" a="1"/>
  <c r="Q1359" i="7" s="1"/>
  <c r="Q1360" i="7" a="1"/>
  <c r="Q1360" i="7" s="1"/>
  <c r="Q1361" i="7" a="1"/>
  <c r="Q1361" i="7" s="1"/>
  <c r="Q1362" i="7" a="1"/>
  <c r="Q1362" i="7" s="1"/>
  <c r="Q1363" i="7" a="1"/>
  <c r="Q1363" i="7" s="1"/>
  <c r="Q1364" i="7" a="1"/>
  <c r="Q1364" i="7" s="1"/>
  <c r="Q1365" i="7" a="1"/>
  <c r="Q1365" i="7" s="1"/>
  <c r="Q1366" i="7" a="1"/>
  <c r="Q1366" i="7" s="1"/>
  <c r="Q1367" i="7" a="1"/>
  <c r="Q1367" i="7" s="1"/>
  <c r="Q1368" i="7" a="1"/>
  <c r="Q1368" i="7" s="1"/>
  <c r="Q1369" i="7" a="1"/>
  <c r="Q1369" i="7" s="1"/>
  <c r="Q1370" i="7" a="1"/>
  <c r="Q1370" i="7" s="1"/>
  <c r="Q1371" i="7" a="1"/>
  <c r="Q1371" i="7" s="1"/>
  <c r="Q1372" i="7" a="1"/>
  <c r="Q1372" i="7" s="1"/>
  <c r="Q1373" i="7" a="1"/>
  <c r="Q1373" i="7" s="1"/>
  <c r="Q1374" i="7" a="1"/>
  <c r="Q1374" i="7" s="1"/>
  <c r="Q1375" i="7" a="1"/>
  <c r="Q1375" i="7" s="1"/>
  <c r="Q1376" i="7" a="1"/>
  <c r="Q1376" i="7" s="1"/>
  <c r="Q1377" i="7" a="1"/>
  <c r="Q1377" i="7" s="1"/>
  <c r="Q1378" i="7" a="1"/>
  <c r="Q1378" i="7" s="1"/>
  <c r="Q1379" i="7" a="1"/>
  <c r="Q1379" i="7" s="1"/>
  <c r="Q1380" i="7" a="1"/>
  <c r="Q1380" i="7" s="1"/>
  <c r="Q1381" i="7" a="1"/>
  <c r="Q1381" i="7" s="1"/>
  <c r="Q1382" i="7" a="1"/>
  <c r="Q1382" i="7" s="1"/>
  <c r="Q1383" i="7" a="1"/>
  <c r="Q1383" i="7" s="1"/>
  <c r="Q1384" i="7" a="1"/>
  <c r="Q1384" i="7" s="1"/>
  <c r="Q1385" i="7" a="1"/>
  <c r="Q1385" i="7" s="1"/>
  <c r="Q1386" i="7" a="1"/>
  <c r="Q1386" i="7" s="1"/>
  <c r="Q1387" i="7" a="1"/>
  <c r="Q1387" i="7" s="1"/>
  <c r="Q1388" i="7" a="1"/>
  <c r="Q1388" i="7" s="1"/>
  <c r="Q1389" i="7" a="1"/>
  <c r="Q1389" i="7" s="1"/>
  <c r="Q1390" i="7" a="1"/>
  <c r="Q1390" i="7" s="1"/>
  <c r="Q1391" i="7" a="1"/>
  <c r="Q1391" i="7" s="1"/>
  <c r="Q1392" i="7" a="1"/>
  <c r="Q1392" i="7" s="1"/>
  <c r="Q1393" i="7" a="1"/>
  <c r="Q1393" i="7" s="1"/>
  <c r="Q1394" i="7" a="1"/>
  <c r="Q1394" i="7" s="1"/>
  <c r="Q1395" i="7" a="1"/>
  <c r="Q1395" i="7" s="1"/>
  <c r="Q1396" i="7" a="1"/>
  <c r="Q1396" i="7" s="1"/>
  <c r="Q1397" i="7" a="1"/>
  <c r="Q1397" i="7" s="1"/>
  <c r="Q1398" i="7" a="1"/>
  <c r="Q1398" i="7" s="1"/>
  <c r="Q1399" i="7" a="1"/>
  <c r="Q1399" i="7" s="1"/>
  <c r="Q1400" i="7" a="1"/>
  <c r="Q1400" i="7" s="1"/>
  <c r="Q1401" i="7" a="1"/>
  <c r="Q1401" i="7" s="1"/>
  <c r="Q1402" i="7" a="1"/>
  <c r="Q1402" i="7" s="1"/>
  <c r="Q1403" i="7" a="1"/>
  <c r="Q1403" i="7" s="1"/>
  <c r="Q1404" i="7" a="1"/>
  <c r="Q1404" i="7" s="1"/>
  <c r="Q1405" i="7" a="1"/>
  <c r="Q1405" i="7" s="1"/>
  <c r="Q1406" i="7" a="1"/>
  <c r="Q1406" i="7" s="1"/>
  <c r="Q1407" i="7" a="1"/>
  <c r="Q1407" i="7" s="1"/>
  <c r="Q1408" i="7" a="1"/>
  <c r="Q1408" i="7" s="1"/>
  <c r="Q1409" i="7" a="1"/>
  <c r="Q1409" i="7" s="1"/>
  <c r="Q1410" i="7" a="1"/>
  <c r="Q1410" i="7" s="1"/>
  <c r="Q1411" i="7" a="1"/>
  <c r="Q1411" i="7" s="1"/>
  <c r="Q1412" i="7" a="1"/>
  <c r="Q1412" i="7" s="1"/>
  <c r="Q1413" i="7" a="1"/>
  <c r="Q1413" i="7" s="1"/>
  <c r="Q1414" i="7" a="1"/>
  <c r="Q1414" i="7" s="1"/>
  <c r="Q1415" i="7" a="1"/>
  <c r="Q1415" i="7" s="1"/>
  <c r="Q1416" i="7" a="1"/>
  <c r="Q1416" i="7" s="1"/>
  <c r="Q1417" i="7" a="1"/>
  <c r="Q1417" i="7" s="1"/>
  <c r="Q1418" i="7" a="1"/>
  <c r="Q1418" i="7" s="1"/>
  <c r="Q1419" i="7" a="1"/>
  <c r="Q1419" i="7" s="1"/>
  <c r="Q1420" i="7" a="1"/>
  <c r="Q1420" i="7" s="1"/>
  <c r="Q1421" i="7" a="1"/>
  <c r="Q1421" i="7" s="1"/>
  <c r="Q1422" i="7" a="1"/>
  <c r="Q1422" i="7" s="1"/>
  <c r="Q1423" i="7" a="1"/>
  <c r="Q1423" i="7" s="1"/>
  <c r="Q1424" i="7" a="1"/>
  <c r="Q1424" i="7" s="1"/>
  <c r="Q1425" i="7" a="1"/>
  <c r="Q1425" i="7" s="1"/>
  <c r="Q1426" i="7" a="1"/>
  <c r="Q1426" i="7" s="1"/>
  <c r="Q1427" i="7" a="1"/>
  <c r="Q1427" i="7" s="1"/>
  <c r="Q1428" i="7" a="1"/>
  <c r="Q1428" i="7" s="1"/>
  <c r="Q1429" i="7" a="1"/>
  <c r="Q1429" i="7" s="1"/>
  <c r="Q1430" i="7" a="1"/>
  <c r="Q1430" i="7" s="1"/>
  <c r="Q1431" i="7" a="1"/>
  <c r="Q1431" i="7" s="1"/>
  <c r="Q1432" i="7" a="1"/>
  <c r="Q1432" i="7" s="1"/>
  <c r="Q1433" i="7" a="1"/>
  <c r="Q1433" i="7" s="1"/>
  <c r="Q1434" i="7" a="1"/>
  <c r="Q1434" i="7" s="1"/>
  <c r="Q1435" i="7" a="1"/>
  <c r="Q1435" i="7" s="1"/>
  <c r="Q1436" i="7" a="1"/>
  <c r="Q1436" i="7" s="1"/>
  <c r="Q1437" i="7" a="1"/>
  <c r="Q1437" i="7" s="1"/>
  <c r="Q1438" i="7" a="1"/>
  <c r="Q1438" i="7" s="1"/>
  <c r="Q1439" i="7" a="1"/>
  <c r="Q1439" i="7" s="1"/>
  <c r="Q1440" i="7" a="1"/>
  <c r="Q1440" i="7" s="1"/>
  <c r="Q1441" i="7" a="1"/>
  <c r="Q1441" i="7" s="1"/>
  <c r="Q1442" i="7" a="1"/>
  <c r="Q1442" i="7" s="1"/>
  <c r="Q1443" i="7" a="1"/>
  <c r="Q1443" i="7" s="1"/>
  <c r="Q1444" i="7" a="1"/>
  <c r="Q1444" i="7" s="1"/>
  <c r="Q1445" i="7" a="1"/>
  <c r="Q1445" i="7" s="1"/>
  <c r="Q1446" i="7" a="1"/>
  <c r="Q1446" i="7" s="1"/>
  <c r="Q1447" i="7" a="1"/>
  <c r="Q1447" i="7" s="1"/>
  <c r="Q1448" i="7" a="1"/>
  <c r="Q1448" i="7" s="1"/>
  <c r="Q1449" i="7" a="1"/>
  <c r="Q1449" i="7" s="1"/>
  <c r="Q1450" i="7" a="1"/>
  <c r="Q1450" i="7" s="1"/>
  <c r="Q1451" i="7" a="1"/>
  <c r="Q1451" i="7" s="1"/>
  <c r="Q1452" i="7" a="1"/>
  <c r="Q1452" i="7" s="1"/>
  <c r="Q1453" i="7" a="1"/>
  <c r="Q1453" i="7" s="1"/>
  <c r="Q1454" i="7" a="1"/>
  <c r="Q1454" i="7" s="1"/>
  <c r="Q1455" i="7" a="1"/>
  <c r="Q1455" i="7" s="1"/>
  <c r="Q1456" i="7" a="1"/>
  <c r="Q1456" i="7" s="1"/>
  <c r="Q1457" i="7" a="1"/>
  <c r="Q1457" i="7" s="1"/>
  <c r="Q1458" i="7" a="1"/>
  <c r="Q1458" i="7" s="1"/>
  <c r="Q1459" i="7" a="1"/>
  <c r="Q1459" i="7" s="1"/>
  <c r="Q1460" i="7" a="1"/>
  <c r="Q1460" i="7" s="1"/>
  <c r="Q1461" i="7" a="1"/>
  <c r="Q1461" i="7" s="1"/>
  <c r="Q1462" i="7" a="1"/>
  <c r="Q1462" i="7" s="1"/>
  <c r="Q1463" i="7" a="1"/>
  <c r="Q1463" i="7" s="1"/>
  <c r="Q1464" i="7" a="1"/>
  <c r="Q1464" i="7" s="1"/>
  <c r="Q1465" i="7" a="1"/>
  <c r="Q1465" i="7" s="1"/>
  <c r="Q1466" i="7" a="1"/>
  <c r="Q1466" i="7" s="1"/>
  <c r="Q1467" i="7" a="1"/>
  <c r="Q1467" i="7" s="1"/>
  <c r="Q1468" i="7" a="1"/>
  <c r="Q1468" i="7" s="1"/>
  <c r="Q1469" i="7" a="1"/>
  <c r="Q1469" i="7" s="1"/>
  <c r="Q1470" i="7" a="1"/>
  <c r="Q1470" i="7" s="1"/>
  <c r="Q1471" i="7" a="1"/>
  <c r="Q1471" i="7" s="1"/>
  <c r="Q1472" i="7" a="1"/>
  <c r="Q1472" i="7" s="1"/>
  <c r="Q1473" i="7" a="1"/>
  <c r="Q1473" i="7" s="1"/>
  <c r="Q1474" i="7" a="1"/>
  <c r="Q1474" i="7" s="1"/>
  <c r="Q1475" i="7" a="1"/>
  <c r="Q1475" i="7" s="1"/>
  <c r="Q1476" i="7" a="1"/>
  <c r="Q1476" i="7" s="1"/>
  <c r="Q1477" i="7" a="1"/>
  <c r="Q1477" i="7" s="1"/>
  <c r="Q1478" i="7" a="1"/>
  <c r="Q1478" i="7" s="1"/>
  <c r="Q1479" i="7" a="1"/>
  <c r="Q1479" i="7" s="1"/>
  <c r="Q1480" i="7" a="1"/>
  <c r="Q1480" i="7" s="1"/>
  <c r="Q1481" i="7" a="1"/>
  <c r="Q1481" i="7" s="1"/>
  <c r="Q1482" i="7" a="1"/>
  <c r="Q1482" i="7" s="1"/>
  <c r="Q1483" i="7" a="1"/>
  <c r="Q1483" i="7" s="1"/>
  <c r="Q1484" i="7" a="1"/>
  <c r="Q1484" i="7" s="1"/>
  <c r="Q1485" i="7" a="1"/>
  <c r="Q1485" i="7" s="1"/>
  <c r="Q1486" i="7" a="1"/>
  <c r="Q1486" i="7" s="1"/>
  <c r="Q1487" i="7" a="1"/>
  <c r="Q1487" i="7" s="1"/>
  <c r="Q1488" i="7" a="1"/>
  <c r="Q1488" i="7" s="1"/>
  <c r="Q1489" i="7" a="1"/>
  <c r="Q1489" i="7" s="1"/>
  <c r="Q1490" i="7" a="1"/>
  <c r="Q1490" i="7" s="1"/>
  <c r="Q1491" i="7" a="1"/>
  <c r="Q1491" i="7" s="1"/>
  <c r="Q1492" i="7" a="1"/>
  <c r="Q1492" i="7" s="1"/>
  <c r="Q1493" i="7" a="1"/>
  <c r="Q1493" i="7" s="1"/>
  <c r="Q1494" i="7" a="1"/>
  <c r="Q1494" i="7" s="1"/>
  <c r="Q1495" i="7" a="1"/>
  <c r="Q1495" i="7" s="1"/>
  <c r="Q1496" i="7" a="1"/>
  <c r="Q1496" i="7" s="1"/>
  <c r="Q1497" i="7" a="1"/>
  <c r="Q1497" i="7" s="1"/>
  <c r="Q1498" i="7" a="1"/>
  <c r="Q1498" i="7" s="1"/>
  <c r="Q1499" i="7" a="1"/>
  <c r="Q1499" i="7" s="1"/>
  <c r="Q1500" i="7" a="1"/>
  <c r="Q1500" i="7" s="1"/>
  <c r="Q1501" i="7" a="1"/>
  <c r="Q1501" i="7" s="1"/>
  <c r="Q1502" i="7" a="1"/>
  <c r="Q1502" i="7" s="1"/>
  <c r="Q1503" i="7" a="1"/>
  <c r="Q1503" i="7" s="1"/>
  <c r="Q1504" i="7" a="1"/>
  <c r="Q1504" i="7" s="1"/>
  <c r="Q1505" i="7" a="1"/>
  <c r="Q1505" i="7" s="1"/>
  <c r="Q1506" i="7" a="1"/>
  <c r="Q1506" i="7" s="1"/>
  <c r="Q1507" i="7" a="1"/>
  <c r="Q1507" i="7" s="1"/>
  <c r="Q1508" i="7" a="1"/>
  <c r="Q1508" i="7" s="1"/>
  <c r="Q1509" i="7" a="1"/>
  <c r="Q1509" i="7" s="1"/>
  <c r="Q1510" i="7" a="1"/>
  <c r="Q1510" i="7" s="1"/>
  <c r="Q1511" i="7" a="1"/>
  <c r="Q1511" i="7" s="1"/>
  <c r="Q1512" i="7" a="1"/>
  <c r="Q1512" i="7" s="1"/>
  <c r="Q1513" i="7" a="1"/>
  <c r="Q1513" i="7" s="1"/>
  <c r="Q1514" i="7" a="1"/>
  <c r="Q1514" i="7" s="1"/>
  <c r="Q1515" i="7" a="1"/>
  <c r="Q1515" i="7" s="1"/>
  <c r="Q1516" i="7" a="1"/>
  <c r="Q1516" i="7" s="1"/>
  <c r="Q1517" i="7" a="1"/>
  <c r="Q1517" i="7" s="1"/>
  <c r="Q1518" i="7" a="1"/>
  <c r="Q1518" i="7" s="1"/>
  <c r="Q1519" i="7" a="1"/>
  <c r="Q1519" i="7" s="1"/>
  <c r="Q1520" i="7" a="1"/>
  <c r="Q1520" i="7" s="1"/>
  <c r="Q1521" i="7" a="1"/>
  <c r="Q1521" i="7" s="1"/>
  <c r="Q1522" i="7" a="1"/>
  <c r="Q1522" i="7" s="1"/>
  <c r="Q1523" i="7" a="1"/>
  <c r="Q1523" i="7" s="1"/>
  <c r="Q1524" i="7" a="1"/>
  <c r="Q1524" i="7" s="1"/>
  <c r="Q1525" i="7" a="1"/>
  <c r="Q1525" i="7" s="1"/>
  <c r="Q1526" i="7" a="1"/>
  <c r="Q1526" i="7" s="1"/>
  <c r="Q1527" i="7" a="1"/>
  <c r="Q1527" i="7" s="1"/>
  <c r="Q1528" i="7" a="1"/>
  <c r="Q1528" i="7" s="1"/>
  <c r="Q1529" i="7" a="1"/>
  <c r="Q1529" i="7" s="1"/>
  <c r="Q1530" i="7" a="1"/>
  <c r="Q1530" i="7" s="1"/>
  <c r="Q1531" i="7" a="1"/>
  <c r="Q1531" i="7" s="1"/>
  <c r="Q1532" i="7" a="1"/>
  <c r="Q1532" i="7" s="1"/>
  <c r="Q1533" i="7" a="1"/>
  <c r="Q1533" i="7" s="1"/>
  <c r="Q1534" i="7" a="1"/>
  <c r="Q1534" i="7" s="1"/>
  <c r="Q1535" i="7" a="1"/>
  <c r="Q1535" i="7" s="1"/>
  <c r="Q1536" i="7" a="1"/>
  <c r="Q1536" i="7" s="1"/>
  <c r="Q1537" i="7" a="1"/>
  <c r="Q1537" i="7" s="1"/>
  <c r="Q1538" i="7" a="1"/>
  <c r="Q1538" i="7" s="1"/>
  <c r="Q1539" i="7" a="1"/>
  <c r="Q1539" i="7" s="1"/>
  <c r="Q1540" i="7" a="1"/>
  <c r="Q1540" i="7" s="1"/>
  <c r="Q1541" i="7" a="1"/>
  <c r="Q1541" i="7" s="1"/>
  <c r="Q1542" i="7" a="1"/>
  <c r="Q1542" i="7" s="1"/>
  <c r="Q1543" i="7" a="1"/>
  <c r="Q1543" i="7" s="1"/>
  <c r="Q1544" i="7" a="1"/>
  <c r="Q1544" i="7" s="1"/>
  <c r="Q1545" i="7" a="1"/>
  <c r="Q1545" i="7" s="1"/>
  <c r="Q1546" i="7" a="1"/>
  <c r="Q1546" i="7" s="1"/>
  <c r="Q1547" i="7" a="1"/>
  <c r="Q1547" i="7" s="1"/>
  <c r="Q1548" i="7" a="1"/>
  <c r="Q1548" i="7" s="1"/>
  <c r="Q1549" i="7" a="1"/>
  <c r="Q1549" i="7" s="1"/>
  <c r="Q1550" i="7" a="1"/>
  <c r="Q1550" i="7" s="1"/>
  <c r="Q1551" i="7" a="1"/>
  <c r="Q1551" i="7" s="1"/>
  <c r="Q1552" i="7" a="1"/>
  <c r="Q1552" i="7" s="1"/>
  <c r="Q1553" i="7" a="1"/>
  <c r="Q1553" i="7" s="1"/>
  <c r="Q1554" i="7" a="1"/>
  <c r="Q1554" i="7" s="1"/>
  <c r="Q1555" i="7" a="1"/>
  <c r="Q1555" i="7" s="1"/>
  <c r="Q1556" i="7" a="1"/>
  <c r="Q1556" i="7" s="1"/>
  <c r="Q1557" i="7" a="1"/>
  <c r="Q1557" i="7" s="1"/>
  <c r="Q1558" i="7" a="1"/>
  <c r="Q1558" i="7" s="1"/>
  <c r="Q1559" i="7" a="1"/>
  <c r="Q1559" i="7" s="1"/>
  <c r="Q1560" i="7" a="1"/>
  <c r="Q1560" i="7" s="1"/>
  <c r="Q1561" i="7" a="1"/>
  <c r="Q1561" i="7" s="1"/>
  <c r="Q1562" i="7" a="1"/>
  <c r="Q1562" i="7" s="1"/>
  <c r="Q1563" i="7" a="1"/>
  <c r="Q1563" i="7" s="1"/>
  <c r="Q1564" i="7" a="1"/>
  <c r="Q1564" i="7" s="1"/>
  <c r="Q1565" i="7" a="1"/>
  <c r="Q1565" i="7" s="1"/>
  <c r="Q1566" i="7" a="1"/>
  <c r="Q1566" i="7" s="1"/>
  <c r="Q1567" i="7" a="1"/>
  <c r="Q1567" i="7" s="1"/>
  <c r="Q1568" i="7" a="1"/>
  <c r="Q1568" i="7" s="1"/>
  <c r="Q1569" i="7" a="1"/>
  <c r="Q1569" i="7" s="1"/>
  <c r="Q1570" i="7" a="1"/>
  <c r="Q1570" i="7" s="1"/>
  <c r="Q1571" i="7" a="1"/>
  <c r="Q1571" i="7" s="1"/>
  <c r="Q1572" i="7" a="1"/>
  <c r="Q1572" i="7" s="1"/>
  <c r="Q1573" i="7" a="1"/>
  <c r="Q1573" i="7" s="1"/>
  <c r="Q1574" i="7" a="1"/>
  <c r="Q1574" i="7" s="1"/>
  <c r="Q1575" i="7" a="1"/>
  <c r="Q1575" i="7" s="1"/>
  <c r="Q1576" i="7" a="1"/>
  <c r="Q1576" i="7" s="1"/>
  <c r="Q1577" i="7" a="1"/>
  <c r="Q1577" i="7" s="1"/>
  <c r="Q1578" i="7" a="1"/>
  <c r="Q1578" i="7" s="1"/>
  <c r="Q1579" i="7" a="1"/>
  <c r="Q1579" i="7" s="1"/>
  <c r="Q1580" i="7" a="1"/>
  <c r="Q1580" i="7" s="1"/>
  <c r="Q1581" i="7" a="1"/>
  <c r="Q1581" i="7" s="1"/>
  <c r="Q1582" i="7" a="1"/>
  <c r="Q1582" i="7" s="1"/>
  <c r="Q1583" i="7" a="1"/>
  <c r="Q1583" i="7" s="1"/>
  <c r="Q1584" i="7" a="1"/>
  <c r="Q1584" i="7" s="1"/>
  <c r="Q1585" i="7" a="1"/>
  <c r="Q1585" i="7" s="1"/>
  <c r="Q1586" i="7" a="1"/>
  <c r="Q1586" i="7" s="1"/>
  <c r="Q1587" i="7" a="1"/>
  <c r="Q1587" i="7" s="1"/>
  <c r="Q1588" i="7" a="1"/>
  <c r="Q1588" i="7" s="1"/>
  <c r="Q1589" i="7" a="1"/>
  <c r="Q1589" i="7" s="1"/>
  <c r="Q1590" i="7" a="1"/>
  <c r="Q1590" i="7" s="1"/>
  <c r="Q1591" i="7" a="1"/>
  <c r="Q1591" i="7" s="1"/>
  <c r="Q1592" i="7" a="1"/>
  <c r="Q1592" i="7" s="1"/>
  <c r="Q1593" i="7" a="1"/>
  <c r="Q1593" i="7" s="1"/>
  <c r="Q1594" i="7" a="1"/>
  <c r="Q1594" i="7" s="1"/>
  <c r="Q1595" i="7" a="1"/>
  <c r="Q1595" i="7" s="1"/>
  <c r="Q1596" i="7" a="1"/>
  <c r="Q1596" i="7" s="1"/>
  <c r="Q1597" i="7" a="1"/>
  <c r="Q1597" i="7" s="1"/>
  <c r="Q1598" i="7" a="1"/>
  <c r="Q1598" i="7" s="1"/>
  <c r="Q1599" i="7" a="1"/>
  <c r="Q1599" i="7" s="1"/>
  <c r="Q1600" i="7" a="1"/>
  <c r="Q1600" i="7" s="1"/>
  <c r="Q1601" i="7" a="1"/>
  <c r="Q1601" i="7" s="1"/>
  <c r="Q1602" i="7" a="1"/>
  <c r="Q1602" i="7" s="1"/>
  <c r="Q1603" i="7" a="1"/>
  <c r="Q1603" i="7" s="1"/>
  <c r="Q1604" i="7" a="1"/>
  <c r="Q1604" i="7" s="1"/>
  <c r="Q1605" i="7" a="1"/>
  <c r="Q1605" i="7" s="1"/>
  <c r="Q1606" i="7" a="1"/>
  <c r="Q1606" i="7" s="1"/>
  <c r="Q1607" i="7" a="1"/>
  <c r="Q1607" i="7" s="1"/>
  <c r="Q1608" i="7" a="1"/>
  <c r="Q1608" i="7" s="1"/>
  <c r="Q1609" i="7" a="1"/>
  <c r="Q1609" i="7" s="1"/>
  <c r="Q1610" i="7" a="1"/>
  <c r="Q1610" i="7" s="1"/>
  <c r="Q1611" i="7" a="1"/>
  <c r="Q1611" i="7" s="1"/>
  <c r="Q1612" i="7" a="1"/>
  <c r="Q1612" i="7" s="1"/>
  <c r="Q1613" i="7" a="1"/>
  <c r="Q1613" i="7" s="1"/>
  <c r="Q1614" i="7" a="1"/>
  <c r="Q1614" i="7" s="1"/>
  <c r="Q1615" i="7" a="1"/>
  <c r="Q1615" i="7" s="1"/>
  <c r="Q1616" i="7" a="1"/>
  <c r="Q1616" i="7" s="1"/>
  <c r="Q1617" i="7" a="1"/>
  <c r="Q1617" i="7" s="1"/>
  <c r="Q1618" i="7" a="1"/>
  <c r="Q1618" i="7" s="1"/>
  <c r="Q1619" i="7" a="1"/>
  <c r="Q1619" i="7" s="1"/>
  <c r="Q1620" i="7" a="1"/>
  <c r="Q1620" i="7" s="1"/>
  <c r="Q1621" i="7" a="1"/>
  <c r="Q1621" i="7" s="1"/>
  <c r="Q1622" i="7" a="1"/>
  <c r="Q1622" i="7" s="1"/>
  <c r="Q1623" i="7" a="1"/>
  <c r="Q1623" i="7" s="1"/>
  <c r="Q1624" i="7" a="1"/>
  <c r="Q1624" i="7" s="1"/>
  <c r="Q1625" i="7" a="1"/>
  <c r="Q1625" i="7" s="1"/>
  <c r="Q1626" i="7" a="1"/>
  <c r="Q1626" i="7" s="1"/>
  <c r="Q1627" i="7" a="1"/>
  <c r="Q1627" i="7" s="1"/>
  <c r="Q1628" i="7" a="1"/>
  <c r="Q1628" i="7" s="1"/>
  <c r="Q1629" i="7" a="1"/>
  <c r="Q1629" i="7" s="1"/>
  <c r="Q1630" i="7" a="1"/>
  <c r="Q1630" i="7" s="1"/>
  <c r="Q1631" i="7" a="1"/>
  <c r="Q1631" i="7" s="1"/>
  <c r="Q1632" i="7" a="1"/>
  <c r="Q1632" i="7" s="1"/>
  <c r="Q1633" i="7" a="1"/>
  <c r="Q1633" i="7" s="1"/>
  <c r="Q1634" i="7" a="1"/>
  <c r="Q1634" i="7" s="1"/>
  <c r="Q1635" i="7" a="1"/>
  <c r="Q1635" i="7" s="1"/>
  <c r="Q1636" i="7" a="1"/>
  <c r="Q1636" i="7" s="1"/>
  <c r="Q1637" i="7" a="1"/>
  <c r="Q1637" i="7" s="1"/>
  <c r="Q1638" i="7" a="1"/>
  <c r="Q1638" i="7" s="1"/>
  <c r="Q1639" i="7" a="1"/>
  <c r="Q1639" i="7" s="1"/>
  <c r="Q1640" i="7" a="1"/>
  <c r="Q1640" i="7" s="1"/>
  <c r="Q1641" i="7" a="1"/>
  <c r="Q1641" i="7" s="1"/>
  <c r="Q1642" i="7" a="1"/>
  <c r="Q1642" i="7" s="1"/>
  <c r="Q1643" i="7" a="1"/>
  <c r="Q1643" i="7" s="1"/>
  <c r="Q1644" i="7" a="1"/>
  <c r="Q1644" i="7" s="1"/>
  <c r="Q1645" i="7" a="1"/>
  <c r="Q1645" i="7" s="1"/>
  <c r="Q1646" i="7" a="1"/>
  <c r="Q1646" i="7" s="1"/>
  <c r="Q1647" i="7" a="1"/>
  <c r="Q1647" i="7" s="1"/>
  <c r="Q1648" i="7" a="1"/>
  <c r="Q1648" i="7" s="1"/>
  <c r="Q1649" i="7" a="1"/>
  <c r="Q1649" i="7" s="1"/>
  <c r="Q1650" i="7" a="1"/>
  <c r="Q1650" i="7" s="1"/>
  <c r="Q1651" i="7" a="1"/>
  <c r="Q1651" i="7" s="1"/>
  <c r="Q1652" i="7" a="1"/>
  <c r="Q1652" i="7" s="1"/>
  <c r="Q1653" i="7" a="1"/>
  <c r="Q1653" i="7" s="1"/>
  <c r="Q1654" i="7" a="1"/>
  <c r="Q1654" i="7" s="1"/>
  <c r="Q1655" i="7" a="1"/>
  <c r="Q1655" i="7" s="1"/>
  <c r="Q1656" i="7" a="1"/>
  <c r="Q1656" i="7" s="1"/>
  <c r="Q1657" i="7" a="1"/>
  <c r="Q1657" i="7" s="1"/>
  <c r="Q1658" i="7" a="1"/>
  <c r="Q1658" i="7" s="1"/>
  <c r="Q1659" i="7" a="1"/>
  <c r="Q1659" i="7" s="1"/>
  <c r="Q1660" i="7" a="1"/>
  <c r="Q1660" i="7" s="1"/>
  <c r="Q1661" i="7" a="1"/>
  <c r="Q1661" i="7" s="1"/>
  <c r="Q1662" i="7" a="1"/>
  <c r="Q1662" i="7" s="1"/>
  <c r="Q1663" i="7" a="1"/>
  <c r="Q1663" i="7" s="1"/>
  <c r="Q1664" i="7" a="1"/>
  <c r="Q1664" i="7" s="1"/>
  <c r="Q1665" i="7" a="1"/>
  <c r="Q1665" i="7" s="1"/>
  <c r="Q1666" i="7" a="1"/>
  <c r="Q1666" i="7" s="1"/>
  <c r="Q1667" i="7" a="1"/>
  <c r="Q1667" i="7" s="1"/>
  <c r="Q1668" i="7" a="1"/>
  <c r="Q1668" i="7" s="1"/>
  <c r="Q1669" i="7" a="1"/>
  <c r="Q1669" i="7" s="1"/>
  <c r="Q1670" i="7" a="1"/>
  <c r="Q1670" i="7" s="1"/>
  <c r="Q1671" i="7" a="1"/>
  <c r="Q1671" i="7" s="1"/>
  <c r="Q1672" i="7" a="1"/>
  <c r="Q1672" i="7" s="1"/>
  <c r="Q1673" i="7" a="1"/>
  <c r="Q1673" i="7" s="1"/>
  <c r="Q1674" i="7" a="1"/>
  <c r="Q1674" i="7" s="1"/>
  <c r="Q1675" i="7" a="1"/>
  <c r="Q1675" i="7" s="1"/>
  <c r="Q1676" i="7" a="1"/>
  <c r="Q1676" i="7" s="1"/>
  <c r="Q1677" i="7" a="1"/>
  <c r="Q1677" i="7" s="1"/>
  <c r="Q1678" i="7" a="1"/>
  <c r="Q1678" i="7" s="1"/>
  <c r="Q1679" i="7" a="1"/>
  <c r="Q1679" i="7" s="1"/>
  <c r="Q1680" i="7" a="1"/>
  <c r="Q1680" i="7" s="1"/>
  <c r="Q1681" i="7" a="1"/>
  <c r="Q1681" i="7" s="1"/>
  <c r="Q1682" i="7" a="1"/>
  <c r="Q1682" i="7" s="1"/>
  <c r="Q1683" i="7" a="1"/>
  <c r="Q1683" i="7" s="1"/>
  <c r="Q1684" i="7" a="1"/>
  <c r="Q1684" i="7" s="1"/>
  <c r="Q1685" i="7" a="1"/>
  <c r="Q1685" i="7" s="1"/>
  <c r="Q1686" i="7" a="1"/>
  <c r="Q1686" i="7" s="1"/>
  <c r="Q1687" i="7" a="1"/>
  <c r="Q1687" i="7" s="1"/>
  <c r="Q1688" i="7" a="1"/>
  <c r="Q1688" i="7" s="1"/>
  <c r="Q1689" i="7" a="1"/>
  <c r="Q1689" i="7" s="1"/>
  <c r="Q1690" i="7" a="1"/>
  <c r="Q1690" i="7" s="1"/>
  <c r="Q1691" i="7" a="1"/>
  <c r="Q1691" i="7" s="1"/>
  <c r="Q1692" i="7" a="1"/>
  <c r="Q1692" i="7" s="1"/>
  <c r="Q1693" i="7" a="1"/>
  <c r="Q1693" i="7" s="1"/>
  <c r="Q1694" i="7" a="1"/>
  <c r="Q1694" i="7" s="1"/>
  <c r="Q1695" i="7" a="1"/>
  <c r="Q1695" i="7" s="1"/>
  <c r="Q1696" i="7" a="1"/>
  <c r="Q1696" i="7" s="1"/>
  <c r="Q1697" i="7" a="1"/>
  <c r="Q1697" i="7" s="1"/>
  <c r="Q1698" i="7" a="1"/>
  <c r="Q1698" i="7" s="1"/>
  <c r="Q1699" i="7" a="1"/>
  <c r="Q1699" i="7" s="1"/>
  <c r="Q1700" i="7" a="1"/>
  <c r="Q1700" i="7" s="1"/>
  <c r="Q1701" i="7" a="1"/>
  <c r="Q1701" i="7" s="1"/>
  <c r="Q1702" i="7" a="1"/>
  <c r="Q1702" i="7" s="1"/>
  <c r="Q1703" i="7" a="1"/>
  <c r="Q1703" i="7" s="1"/>
  <c r="Q1704" i="7" a="1"/>
  <c r="Q1704" i="7" s="1"/>
  <c r="Q1705" i="7" a="1"/>
  <c r="Q1705" i="7" s="1"/>
  <c r="Q1706" i="7" a="1"/>
  <c r="Q1706" i="7" s="1"/>
  <c r="Q1707" i="7" a="1"/>
  <c r="Q1707" i="7" s="1"/>
  <c r="Q1708" i="7" a="1"/>
  <c r="Q1708" i="7" s="1"/>
  <c r="Q1709" i="7" a="1"/>
  <c r="Q1709" i="7" s="1"/>
  <c r="Q1710" i="7" a="1"/>
  <c r="Q1710" i="7" s="1"/>
  <c r="Q1711" i="7" a="1"/>
  <c r="Q1711" i="7" s="1"/>
  <c r="Q1712" i="7" a="1"/>
  <c r="Q1712" i="7" s="1"/>
  <c r="Q1713" i="7" a="1"/>
  <c r="Q1713" i="7" s="1"/>
  <c r="Q1714" i="7" a="1"/>
  <c r="Q1714" i="7" s="1"/>
  <c r="Q1715" i="7" a="1"/>
  <c r="Q1715" i="7" s="1"/>
  <c r="Q1716" i="7" a="1"/>
  <c r="Q1716" i="7" s="1"/>
  <c r="Q1717" i="7" a="1"/>
  <c r="Q1717" i="7" s="1"/>
  <c r="Q1718" i="7" a="1"/>
  <c r="Q1718" i="7" s="1"/>
  <c r="Q1719" i="7" a="1"/>
  <c r="Q1719" i="7" s="1"/>
  <c r="Q1720" i="7" a="1"/>
  <c r="Q1720" i="7" s="1"/>
  <c r="Q1721" i="7" a="1"/>
  <c r="Q1721" i="7" s="1"/>
  <c r="Q1722" i="7" a="1"/>
  <c r="Q1722" i="7" s="1"/>
  <c r="Q1723" i="7" a="1"/>
  <c r="Q1723" i="7" s="1"/>
  <c r="Q1724" i="7" a="1"/>
  <c r="Q1724" i="7" s="1"/>
  <c r="Q1725" i="7" a="1"/>
  <c r="Q1725" i="7" s="1"/>
  <c r="Q1726" i="7" a="1"/>
  <c r="Q1726" i="7" s="1"/>
  <c r="Q1727" i="7" a="1"/>
  <c r="Q1727" i="7" s="1"/>
  <c r="Q1728" i="7" a="1"/>
  <c r="Q1728" i="7" s="1"/>
  <c r="Q1729" i="7" a="1"/>
  <c r="Q1729" i="7" s="1"/>
  <c r="Q1730" i="7" a="1"/>
  <c r="Q1730" i="7" s="1"/>
  <c r="Q1731" i="7" a="1"/>
  <c r="Q1731" i="7" s="1"/>
  <c r="Q1732" i="7" a="1"/>
  <c r="Q1732" i="7" s="1"/>
  <c r="Q1733" i="7" a="1"/>
  <c r="Q1733" i="7" s="1"/>
  <c r="Q1734" i="7" a="1"/>
  <c r="Q1734" i="7" s="1"/>
  <c r="Q1735" i="7" a="1"/>
  <c r="Q1735" i="7" s="1"/>
  <c r="Q1736" i="7" a="1"/>
  <c r="Q1736" i="7" s="1"/>
  <c r="Q1737" i="7" a="1"/>
  <c r="Q1737" i="7" s="1"/>
  <c r="Q1738" i="7" a="1"/>
  <c r="Q1738" i="7" s="1"/>
  <c r="Q1739" i="7" a="1"/>
  <c r="Q1739" i="7" s="1"/>
  <c r="Q1740" i="7" a="1"/>
  <c r="Q1740" i="7" s="1"/>
  <c r="Q1741" i="7" a="1"/>
  <c r="Q1741" i="7" s="1"/>
  <c r="Q1742" i="7" a="1"/>
  <c r="Q1742" i="7" s="1"/>
  <c r="Q1743" i="7" a="1"/>
  <c r="Q1743" i="7" s="1"/>
  <c r="Q1744" i="7" a="1"/>
  <c r="Q1744" i="7" s="1"/>
  <c r="Q1745" i="7" a="1"/>
  <c r="Q1745" i="7" s="1"/>
  <c r="Q1746" i="7" a="1"/>
  <c r="Q1746" i="7" s="1"/>
  <c r="Q1747" i="7" a="1"/>
  <c r="Q1747" i="7" s="1"/>
  <c r="Q1748" i="7" a="1"/>
  <c r="Q1748" i="7" s="1"/>
  <c r="Q1749" i="7" a="1"/>
  <c r="Q1749" i="7" s="1"/>
  <c r="Q1750" i="7" a="1"/>
  <c r="Q1750" i="7" s="1"/>
  <c r="Q1751" i="7" a="1"/>
  <c r="Q1751" i="7" s="1"/>
  <c r="Q1752" i="7" a="1"/>
  <c r="Q1752" i="7" s="1"/>
  <c r="Q1753" i="7" a="1"/>
  <c r="Q1753" i="7" s="1"/>
  <c r="Q1754" i="7" a="1"/>
  <c r="Q1754" i="7" s="1"/>
  <c r="Q1755" i="7" a="1"/>
  <c r="Q1755" i="7" s="1"/>
  <c r="Q1756" i="7" a="1"/>
  <c r="Q1756" i="7" s="1"/>
  <c r="Q1757" i="7" a="1"/>
  <c r="Q1757" i="7" s="1"/>
  <c r="Q1758" i="7" a="1"/>
  <c r="Q1758" i="7" s="1"/>
  <c r="Q1759" i="7" a="1"/>
  <c r="Q1759" i="7" s="1"/>
  <c r="Q1760" i="7" a="1"/>
  <c r="Q1760" i="7" s="1"/>
  <c r="Q1761" i="7" a="1"/>
  <c r="Q1761" i="7" s="1"/>
  <c r="Q1762" i="7" a="1"/>
  <c r="Q1762" i="7" s="1"/>
  <c r="Q1763" i="7" a="1"/>
  <c r="Q1763" i="7" s="1"/>
  <c r="Q1764" i="7" a="1"/>
  <c r="Q1764" i="7" s="1"/>
  <c r="Q1765" i="7" a="1"/>
  <c r="Q1765" i="7" s="1"/>
  <c r="Q1766" i="7" a="1"/>
  <c r="Q1766" i="7" s="1"/>
  <c r="Q1767" i="7" a="1"/>
  <c r="Q1767" i="7" s="1"/>
  <c r="Q1768" i="7" a="1"/>
  <c r="Q1768" i="7" s="1"/>
  <c r="Q1769" i="7" a="1"/>
  <c r="Q1769" i="7" s="1"/>
  <c r="Q1770" i="7" a="1"/>
  <c r="Q1770" i="7" s="1"/>
  <c r="Q1771" i="7" a="1"/>
  <c r="Q1771" i="7" s="1"/>
  <c r="Q1772" i="7" a="1"/>
  <c r="Q1772" i="7" s="1"/>
  <c r="Q1773" i="7" a="1"/>
  <c r="Q1773" i="7" s="1"/>
  <c r="Q1774" i="7" a="1"/>
  <c r="Q1774" i="7" s="1"/>
  <c r="Q1775" i="7" a="1"/>
  <c r="Q1775" i="7" s="1"/>
  <c r="Q1776" i="7" a="1"/>
  <c r="Q1776" i="7" s="1"/>
  <c r="Q1777" i="7" a="1"/>
  <c r="Q1777" i="7" s="1"/>
  <c r="Q1778" i="7" a="1"/>
  <c r="Q1778" i="7" s="1"/>
  <c r="Q1779" i="7" a="1"/>
  <c r="Q1779" i="7" s="1"/>
  <c r="Q1780" i="7" a="1"/>
  <c r="Q1780" i="7" s="1"/>
  <c r="Q1781" i="7" a="1"/>
  <c r="Q1781" i="7" s="1"/>
  <c r="Q1782" i="7" a="1"/>
  <c r="Q1782" i="7" s="1"/>
  <c r="Q1783" i="7" a="1"/>
  <c r="Q1783" i="7" s="1"/>
  <c r="Q1784" i="7" a="1"/>
  <c r="Q1784" i="7" s="1"/>
  <c r="Q1785" i="7" a="1"/>
  <c r="Q1785" i="7" s="1"/>
  <c r="Q1786" i="7" a="1"/>
  <c r="Q1786" i="7" s="1"/>
  <c r="Q1787" i="7" a="1"/>
  <c r="Q1787" i="7" s="1"/>
  <c r="Q1788" i="7" a="1"/>
  <c r="Q1788" i="7" s="1"/>
  <c r="Q1789" i="7" a="1"/>
  <c r="Q1789" i="7" s="1"/>
  <c r="Q1790" i="7" a="1"/>
  <c r="Q1790" i="7" s="1"/>
  <c r="Q1791" i="7" a="1"/>
  <c r="Q1791" i="7" s="1"/>
  <c r="Q1792" i="7" a="1"/>
  <c r="Q1792" i="7" s="1"/>
  <c r="Q1793" i="7" a="1"/>
  <c r="Q1793" i="7" s="1"/>
  <c r="Q1794" i="7" a="1"/>
  <c r="Q1794" i="7" s="1"/>
  <c r="Q1795" i="7" a="1"/>
  <c r="Q1795" i="7" s="1"/>
  <c r="Q1796" i="7" a="1"/>
  <c r="Q1796" i="7" s="1"/>
  <c r="Q1797" i="7" a="1"/>
  <c r="Q1797" i="7" s="1"/>
  <c r="Q1798" i="7" a="1"/>
  <c r="Q1798" i="7" s="1"/>
  <c r="Q1799" i="7" a="1"/>
  <c r="Q1799" i="7" s="1"/>
  <c r="Q1800" i="7" a="1"/>
  <c r="Q1800" i="7" s="1"/>
  <c r="Q1801" i="7" a="1"/>
  <c r="Q1801" i="7" s="1"/>
  <c r="Q1802" i="7" a="1"/>
  <c r="Q1802" i="7" s="1"/>
  <c r="Q1803" i="7" a="1"/>
  <c r="Q1803" i="7" s="1"/>
  <c r="Q1804" i="7" a="1"/>
  <c r="Q1804" i="7" s="1"/>
  <c r="Q1805" i="7" a="1"/>
  <c r="Q1805" i="7" s="1"/>
  <c r="Q1806" i="7" a="1"/>
  <c r="Q1806" i="7" s="1"/>
  <c r="Q1807" i="7" a="1"/>
  <c r="Q1807" i="7" s="1"/>
  <c r="Q1808" i="7" a="1"/>
  <c r="Q1808" i="7" s="1"/>
  <c r="Q1809" i="7" a="1"/>
  <c r="Q1809" i="7" s="1"/>
  <c r="Q1810" i="7" a="1"/>
  <c r="Q1810" i="7" s="1"/>
  <c r="Q1811" i="7" a="1"/>
  <c r="Q1811" i="7" s="1"/>
  <c r="Q1812" i="7" a="1"/>
  <c r="Q1812" i="7" s="1"/>
  <c r="Q1813" i="7" a="1"/>
  <c r="Q1813" i="7" s="1"/>
  <c r="Q1814" i="7" a="1"/>
  <c r="Q1814" i="7" s="1"/>
  <c r="Q1815" i="7" a="1"/>
  <c r="Q1815" i="7" s="1"/>
  <c r="Q1816" i="7" a="1"/>
  <c r="Q1816" i="7" s="1"/>
  <c r="Q1817" i="7" a="1"/>
  <c r="Q1817" i="7" s="1"/>
  <c r="Q1818" i="7" a="1"/>
  <c r="Q1818" i="7" s="1"/>
  <c r="Q1819" i="7" a="1"/>
  <c r="Q1819" i="7" s="1"/>
  <c r="Q1820" i="7" a="1"/>
  <c r="Q1820" i="7" s="1"/>
  <c r="Q1821" i="7" a="1"/>
  <c r="Q1821" i="7" s="1"/>
  <c r="Q1822" i="7" a="1"/>
  <c r="Q1822" i="7" s="1"/>
  <c r="Q1823" i="7" a="1"/>
  <c r="Q1823" i="7" s="1"/>
  <c r="Q1824" i="7" a="1"/>
  <c r="Q1824" i="7" s="1"/>
  <c r="Q1825" i="7" a="1"/>
  <c r="Q1825" i="7" s="1"/>
  <c r="Q1826" i="7" a="1"/>
  <c r="Q1826" i="7" s="1"/>
  <c r="Q1827" i="7" a="1"/>
  <c r="Q1827" i="7" s="1"/>
  <c r="Q1828" i="7" a="1"/>
  <c r="Q1828" i="7" s="1"/>
  <c r="Q1829" i="7" a="1"/>
  <c r="Q1829" i="7" s="1"/>
  <c r="Q1830" i="7" a="1"/>
  <c r="Q1830" i="7" s="1"/>
  <c r="Q1831" i="7" a="1"/>
  <c r="Q1831" i="7" s="1"/>
  <c r="Q1832" i="7" a="1"/>
  <c r="Q1832" i="7" s="1"/>
  <c r="Q1833" i="7" a="1"/>
  <c r="Q1833" i="7" s="1"/>
  <c r="Q1834" i="7" a="1"/>
  <c r="Q1834" i="7" s="1"/>
  <c r="Q1835" i="7" a="1"/>
  <c r="Q1835" i="7" s="1"/>
  <c r="Q1836" i="7" a="1"/>
  <c r="Q1836" i="7" s="1"/>
  <c r="Q1837" i="7" a="1"/>
  <c r="Q1837" i="7" s="1"/>
  <c r="Q1838" i="7" a="1"/>
  <c r="Q1838" i="7" s="1"/>
  <c r="Q1839" i="7" a="1"/>
  <c r="Q1839" i="7" s="1"/>
  <c r="Q1840" i="7" a="1"/>
  <c r="Q1840" i="7" s="1"/>
  <c r="Q1841" i="7" a="1"/>
  <c r="Q1841" i="7" s="1"/>
  <c r="Q1842" i="7" a="1"/>
  <c r="Q1842" i="7" s="1"/>
  <c r="Q1843" i="7" a="1"/>
  <c r="Q1843" i="7" s="1"/>
  <c r="Q1844" i="7" a="1"/>
  <c r="Q1844" i="7" s="1"/>
  <c r="Q1845" i="7" a="1"/>
  <c r="Q1845" i="7" s="1"/>
  <c r="Q1846" i="7" a="1"/>
  <c r="Q1846" i="7" s="1"/>
  <c r="Q1847" i="7" a="1"/>
  <c r="Q1847" i="7" s="1"/>
  <c r="Q1848" i="7" a="1"/>
  <c r="Q1848" i="7" s="1"/>
  <c r="Q1849" i="7" a="1"/>
  <c r="Q1849" i="7" s="1"/>
  <c r="Q1850" i="7" a="1"/>
  <c r="Q1850" i="7" s="1"/>
  <c r="Q1851" i="7" a="1"/>
  <c r="Q1851" i="7" s="1"/>
  <c r="Q1852" i="7" a="1"/>
  <c r="Q1852" i="7" s="1"/>
  <c r="Q1853" i="7" a="1"/>
  <c r="Q1853" i="7" s="1"/>
  <c r="Q1854" i="7" a="1"/>
  <c r="Q1854" i="7" s="1"/>
  <c r="Q1855" i="7" a="1"/>
  <c r="Q1855" i="7" s="1"/>
  <c r="Q1856" i="7" a="1"/>
  <c r="Q1856" i="7" s="1"/>
  <c r="Q1857" i="7" a="1"/>
  <c r="Q1857" i="7" s="1"/>
  <c r="Q1858" i="7" a="1"/>
  <c r="Q1858" i="7" s="1"/>
  <c r="Q1859" i="7" a="1"/>
  <c r="Q1859" i="7" s="1"/>
  <c r="Q1860" i="7" a="1"/>
  <c r="Q1860" i="7" s="1"/>
  <c r="Q1861" i="7" a="1"/>
  <c r="Q1861" i="7" s="1"/>
  <c r="Q1862" i="7" a="1"/>
  <c r="Q1862" i="7" s="1"/>
  <c r="Q1863" i="7" a="1"/>
  <c r="Q1863" i="7" s="1"/>
  <c r="Q1864" i="7" a="1"/>
  <c r="Q1864" i="7" s="1"/>
  <c r="Q1865" i="7" a="1"/>
  <c r="Q1865" i="7" s="1"/>
  <c r="Q1866" i="7" a="1"/>
  <c r="Q1866" i="7" s="1"/>
  <c r="Q1867" i="7" a="1"/>
  <c r="Q1867" i="7" s="1"/>
  <c r="Q1868" i="7" a="1"/>
  <c r="Q1868" i="7" s="1"/>
  <c r="Q1869" i="7" a="1"/>
  <c r="Q1869" i="7" s="1"/>
  <c r="Q1870" i="7" a="1"/>
  <c r="Q1870" i="7" s="1"/>
  <c r="Q1871" i="7" a="1"/>
  <c r="Q1871" i="7" s="1"/>
  <c r="Q1872" i="7" a="1"/>
  <c r="Q1872" i="7" s="1"/>
  <c r="Q1873" i="7" a="1"/>
  <c r="Q1873" i="7" s="1"/>
  <c r="Q1874" i="7" a="1"/>
  <c r="Q1874" i="7" s="1"/>
  <c r="Q1875" i="7" a="1"/>
  <c r="Q1875" i="7" s="1"/>
  <c r="Q1876" i="7" a="1"/>
  <c r="Q1876" i="7" s="1"/>
  <c r="Q1877" i="7" a="1"/>
  <c r="Q1877" i="7" s="1"/>
  <c r="Q1878" i="7" a="1"/>
  <c r="Q1878" i="7" s="1"/>
  <c r="Q1879" i="7" a="1"/>
  <c r="Q1879" i="7" s="1"/>
  <c r="Q1880" i="7" a="1"/>
  <c r="Q1880" i="7" s="1"/>
  <c r="Q1881" i="7" a="1"/>
  <c r="Q1881" i="7" s="1"/>
  <c r="Q1882" i="7" a="1"/>
  <c r="Q1882" i="7" s="1"/>
  <c r="Q1883" i="7" a="1"/>
  <c r="Q1883" i="7" s="1"/>
  <c r="Q1884" i="7" a="1"/>
  <c r="Q1884" i="7" s="1"/>
  <c r="Q1885" i="7" a="1"/>
  <c r="Q1885" i="7" s="1"/>
  <c r="Q1886" i="7" a="1"/>
  <c r="Q1886" i="7" s="1"/>
  <c r="Q1887" i="7" a="1"/>
  <c r="Q1887" i="7" s="1"/>
  <c r="Q1888" i="7" a="1"/>
  <c r="Q1888" i="7" s="1"/>
  <c r="Q1889" i="7" a="1"/>
  <c r="Q1889" i="7" s="1"/>
  <c r="Q1890" i="7" a="1"/>
  <c r="Q1890" i="7" s="1"/>
  <c r="Q1891" i="7" a="1"/>
  <c r="Q1891" i="7" s="1"/>
  <c r="Q1892" i="7" a="1"/>
  <c r="Q1892" i="7" s="1"/>
  <c r="Q1893" i="7" a="1"/>
  <c r="Q1893" i="7" s="1"/>
  <c r="Q1894" i="7" a="1"/>
  <c r="Q1894" i="7" s="1"/>
  <c r="Q1895" i="7" a="1"/>
  <c r="Q1895" i="7" s="1"/>
  <c r="Q1896" i="7" a="1"/>
  <c r="Q1896" i="7" s="1"/>
  <c r="Q199" i="7" a="1"/>
  <c r="Q199" i="7" s="1"/>
  <c r="Q208" i="7" a="1"/>
  <c r="Q208" i="7" s="1"/>
  <c r="Q251" i="7" a="1"/>
  <c r="Q251" i="7" s="1"/>
  <c r="Q302" i="7" a="1"/>
  <c r="Q302" i="7" s="1"/>
  <c r="Q431" i="7" a="1"/>
  <c r="Q431" i="7" s="1"/>
  <c r="Q529" i="7" a="1"/>
  <c r="Q529" i="7" s="1"/>
  <c r="Q584" i="7" a="1"/>
  <c r="Q584" i="7" s="1"/>
  <c r="Q656" i="7" a="1"/>
  <c r="Q656" i="7" s="1"/>
  <c r="Q716" i="7" a="1"/>
  <c r="Q716" i="7" s="1"/>
  <c r="Q728" i="7" a="1"/>
  <c r="Q728" i="7" s="1"/>
  <c r="Q788" i="7" a="1"/>
  <c r="Q788" i="7" s="1"/>
  <c r="Q800" i="7" a="1"/>
  <c r="Q800" i="7" s="1"/>
  <c r="Q866" i="7" a="1"/>
  <c r="Q866" i="7" s="1"/>
  <c r="Q872" i="7" a="1"/>
  <c r="Q872" i="7" s="1"/>
  <c r="Q883" i="7" a="1"/>
  <c r="Q883" i="7" s="1"/>
  <c r="Q929" i="7" a="1"/>
  <c r="Q929" i="7" s="1"/>
  <c r="Q951" i="7" a="1"/>
  <c r="Q951" i="7" s="1"/>
  <c r="Q958" i="7" a="1"/>
  <c r="Q958" i="7" s="1"/>
  <c r="Q965" i="7" a="1"/>
  <c r="Q965" i="7" s="1"/>
  <c r="Q1015" i="7" a="1"/>
  <c r="Q1015" i="7" s="1"/>
  <c r="Q1022" i="7" a="1"/>
  <c r="Q1022" i="7" s="1"/>
  <c r="Q1029" i="7" a="1"/>
  <c r="Q1029" i="7" s="1"/>
  <c r="Q1079" i="7" a="1"/>
  <c r="Q1079" i="7" s="1"/>
  <c r="Q1086" i="7" a="1"/>
  <c r="Q1086" i="7" s="1"/>
  <c r="Q1093" i="7" a="1"/>
  <c r="Q1093" i="7" s="1"/>
  <c r="Q263" i="7" a="1"/>
  <c r="Q263" i="7" s="1"/>
  <c r="Q267" i="7" a="1"/>
  <c r="Q267" i="7" s="1"/>
  <c r="Q351" i="7" a="1"/>
  <c r="Q351" i="7" s="1"/>
  <c r="Q355" i="7" a="1"/>
  <c r="Q355" i="7" s="1"/>
  <c r="Q428" i="7" a="1"/>
  <c r="Q428" i="7" s="1"/>
  <c r="Q437" i="7" a="1"/>
  <c r="Q437" i="7" s="1"/>
  <c r="Q573" i="7" a="1"/>
  <c r="Q573" i="7" s="1"/>
  <c r="Q618" i="7" a="1"/>
  <c r="Q618" i="7" s="1"/>
  <c r="Q668" i="7" a="1"/>
  <c r="Q668" i="7" s="1"/>
  <c r="Q670" i="7" a="1"/>
  <c r="Q670" i="7" s="1"/>
  <c r="Q680" i="7" a="1"/>
  <c r="Q680" i="7" s="1"/>
  <c r="Q706" i="7" a="1"/>
  <c r="Q706" i="7" s="1"/>
  <c r="Q717" i="7" a="1"/>
  <c r="Q717" i="7" s="1"/>
  <c r="Q742" i="7" a="1"/>
  <c r="Q742" i="7" s="1"/>
  <c r="Q752" i="7" a="1"/>
  <c r="Q752" i="7" s="1"/>
  <c r="Q778" i="7" a="1"/>
  <c r="Q778" i="7" s="1"/>
  <c r="Q789" i="7" a="1"/>
  <c r="Q789" i="7" s="1"/>
  <c r="Q790" i="7" a="1"/>
  <c r="Q790" i="7" s="1"/>
  <c r="Q814" i="7" a="1"/>
  <c r="Q814" i="7" s="1"/>
  <c r="Q824" i="7" a="1"/>
  <c r="Q824" i="7" s="1"/>
  <c r="Q926" i="7" a="1"/>
  <c r="Q926" i="7" s="1"/>
  <c r="Q948" i="7" a="1"/>
  <c r="Q948" i="7" s="1"/>
  <c r="Q963" i="7" a="1"/>
  <c r="Q963" i="7" s="1"/>
  <c r="Q970" i="7" a="1"/>
  <c r="Q970" i="7" s="1"/>
  <c r="Q977" i="7" a="1"/>
  <c r="Q977" i="7" s="1"/>
  <c r="Q1027" i="7" a="1"/>
  <c r="Q1027" i="7" s="1"/>
  <c r="Q1034" i="7" a="1"/>
  <c r="Q1034" i="7" s="1"/>
  <c r="Q1041" i="7" a="1"/>
  <c r="Q1041" i="7" s="1"/>
  <c r="Q1091" i="7" a="1"/>
  <c r="Q1091" i="7" s="1"/>
  <c r="Q14" i="7" a="1"/>
  <c r="Q14" i="7" s="1"/>
  <c r="Q18" i="7" a="1"/>
  <c r="Q18" i="7" s="1"/>
  <c r="Q163" i="7" a="1"/>
  <c r="Q163" i="7" s="1"/>
  <c r="Q179" i="7" a="1"/>
  <c r="Q179" i="7" s="1"/>
  <c r="Q310" i="7" a="1"/>
  <c r="Q310" i="7" s="1"/>
  <c r="Q460" i="7" a="1"/>
  <c r="Q460" i="7" s="1"/>
  <c r="Q471" i="7" a="1"/>
  <c r="Q471" i="7" s="1"/>
  <c r="Q482" i="7" a="1"/>
  <c r="Q482" i="7" s="1"/>
  <c r="Q499" i="7" a="1"/>
  <c r="Q499" i="7" s="1"/>
  <c r="Q500" i="7" a="1"/>
  <c r="Q500" i="7" s="1"/>
  <c r="Q505" i="7" a="1"/>
  <c r="Q505" i="7" s="1"/>
  <c r="Q510" i="7" a="1"/>
  <c r="Q510" i="7" s="1"/>
  <c r="Q527" i="7" a="1"/>
  <c r="Q527" i="7" s="1"/>
  <c r="Q528" i="7" a="1"/>
  <c r="Q528" i="7" s="1"/>
  <c r="Q591" i="7" a="1"/>
  <c r="Q591" i="7" s="1"/>
  <c r="Q599" i="7" a="1"/>
  <c r="Q599" i="7" s="1"/>
  <c r="Q609" i="7" a="1"/>
  <c r="Q609" i="7" s="1"/>
  <c r="Q634" i="7" a="1"/>
  <c r="Q634" i="7" s="1"/>
  <c r="Q682" i="7" a="1"/>
  <c r="Q682" i="7" s="1"/>
  <c r="Q731" i="7" a="1"/>
  <c r="Q731" i="7" s="1"/>
  <c r="Q803" i="7" a="1"/>
  <c r="Q803" i="7" s="1"/>
  <c r="Q892" i="7" a="1"/>
  <c r="Q892" i="7" s="1"/>
  <c r="Q909" i="7" a="1"/>
  <c r="Q909" i="7" s="1"/>
  <c r="Q920" i="7" a="1"/>
  <c r="Q920" i="7" s="1"/>
  <c r="Q942" i="7" a="1"/>
  <c r="Q942" i="7" s="1"/>
  <c r="Q987" i="7" a="1"/>
  <c r="Q987" i="7" s="1"/>
  <c r="Q994" i="7" a="1"/>
  <c r="Q994" i="7" s="1"/>
  <c r="Q1001" i="7" a="1"/>
  <c r="Q1001" i="7" s="1"/>
  <c r="Q1051" i="7" a="1"/>
  <c r="Q1051" i="7" s="1"/>
  <c r="Q1058" i="7" a="1"/>
  <c r="Q1058" i="7" s="1"/>
  <c r="Q1065" i="7" a="1"/>
  <c r="Q1065" i="7" s="1"/>
  <c r="Q53" i="7" a="1"/>
  <c r="Q53" i="7" s="1"/>
  <c r="Q204" i="7" a="1"/>
  <c r="Q204" i="7" s="1"/>
  <c r="Q6" i="7" a="1"/>
  <c r="Q6" i="7" s="1"/>
  <c r="Q49" i="7" a="1"/>
  <c r="Q49" i="7" s="1"/>
  <c r="Q103" i="7" a="1"/>
  <c r="Q103" i="7" s="1"/>
  <c r="Q69" i="7" a="1"/>
  <c r="Q69" i="7" s="1"/>
  <c r="Q90" i="7" a="1"/>
  <c r="Q90" i="7" s="1"/>
  <c r="Q182" i="7" a="1"/>
  <c r="Q182" i="7" s="1"/>
  <c r="Q16" i="7" a="1"/>
  <c r="Q16" i="7" s="1"/>
  <c r="Q65" i="7" a="1"/>
  <c r="Q65" i="7" s="1"/>
  <c r="Q29" i="7" a="1"/>
  <c r="Q29" i="7" s="1"/>
  <c r="Q58" i="7" a="1"/>
  <c r="Q58" i="7" s="1"/>
  <c r="Q135" i="7" a="1"/>
  <c r="Q135" i="7" s="1"/>
  <c r="Q159" i="7" a="1"/>
  <c r="Q159" i="7" s="1"/>
  <c r="Q171" i="7" a="1"/>
  <c r="Q171" i="7" s="1"/>
  <c r="Q216" i="7" a="1"/>
  <c r="Q216" i="7" s="1"/>
  <c r="Q42" i="7" a="1"/>
  <c r="Q42" i="7" s="1"/>
  <c r="Q73" i="7" a="1"/>
  <c r="Q73" i="7" s="1"/>
  <c r="Q91" i="7" a="1"/>
  <c r="Q91" i="7" s="1"/>
  <c r="Q231" i="7" a="1"/>
  <c r="Q231" i="7" s="1"/>
  <c r="Q138" i="7" a="1"/>
  <c r="Q138" i="7" s="1"/>
  <c r="Q117" i="7" a="1"/>
  <c r="Q117" i="7" s="1"/>
  <c r="Q247" i="7" a="1"/>
  <c r="Q247" i="7" s="1"/>
  <c r="Q303" i="7" a="1"/>
  <c r="Q303" i="7" s="1"/>
  <c r="Q332" i="7" a="1"/>
  <c r="Q332" i="7" s="1"/>
  <c r="Q207" i="7" a="1"/>
  <c r="Q207" i="7" s="1"/>
  <c r="Q262" i="7" a="1"/>
  <c r="Q262" i="7" s="1"/>
  <c r="Q43" i="7" a="1"/>
  <c r="Q43" i="7" s="1"/>
  <c r="Q152" i="7" a="1"/>
  <c r="Q152" i="7" s="1"/>
  <c r="Q286" i="7" a="1"/>
  <c r="Q286" i="7" s="1"/>
  <c r="Q291" i="7" a="1"/>
  <c r="Q291" i="7" s="1"/>
  <c r="Q320" i="7" a="1"/>
  <c r="Q320" i="7" s="1"/>
  <c r="Q166" i="7" a="1"/>
  <c r="Q166" i="7" s="1"/>
  <c r="Q194" i="7" a="1"/>
  <c r="Q194" i="7" s="1"/>
  <c r="Q272" i="7" a="1"/>
  <c r="Q272" i="7" s="1"/>
  <c r="Q327" i="7" a="1"/>
  <c r="Q327" i="7" s="1"/>
  <c r="Q238" i="7" a="1"/>
  <c r="Q238" i="7" s="1"/>
  <c r="Q154" i="7" a="1"/>
  <c r="Q154" i="7" s="1"/>
  <c r="Q173" i="7" a="1"/>
  <c r="Q173" i="7" s="1"/>
  <c r="Q311" i="7" a="1"/>
  <c r="Q311" i="7" s="1"/>
  <c r="Q87" i="7" a="1"/>
  <c r="Q87" i="7" s="1"/>
  <c r="Q246" i="7" a="1"/>
  <c r="Q246" i="7" s="1"/>
  <c r="Q416" i="7" a="1"/>
  <c r="Q416" i="7" s="1"/>
  <c r="Q256" i="7" a="1"/>
  <c r="Q256" i="7" s="1"/>
  <c r="Q368" i="7" a="1"/>
  <c r="Q368" i="7" s="1"/>
  <c r="Q420" i="7" a="1"/>
  <c r="Q420" i="7" s="1"/>
  <c r="Q429" i="7" a="1"/>
  <c r="Q429" i="7" s="1"/>
  <c r="Q440" i="7" a="1"/>
  <c r="Q440" i="7" s="1"/>
  <c r="Q379" i="7" a="1"/>
  <c r="Q379" i="7" s="1"/>
  <c r="Q350" i="7" a="1"/>
  <c r="Q350" i="7" s="1"/>
  <c r="Q392" i="7" a="1"/>
  <c r="Q392" i="7" s="1"/>
  <c r="Q394" i="7" a="1"/>
  <c r="Q394" i="7" s="1"/>
  <c r="Q424" i="7" a="1"/>
  <c r="Q424" i="7" s="1"/>
  <c r="Q224" i="7" a="1"/>
  <c r="Q224" i="7" s="1"/>
  <c r="Q433" i="7" a="1"/>
  <c r="Q433" i="7" s="1"/>
  <c r="Q201" i="7" a="1"/>
  <c r="Q201" i="7" s="1"/>
  <c r="Q51" i="7" a="1"/>
  <c r="Q51" i="7" s="1"/>
  <c r="Q384" i="7" a="1"/>
  <c r="Q384" i="7" s="1"/>
  <c r="Q435" i="7" a="1"/>
  <c r="Q435" i="7" s="1"/>
  <c r="Q239" i="7" a="1"/>
  <c r="Q239" i="7" s="1"/>
  <c r="Q270" i="7" a="1"/>
  <c r="Q270" i="7" s="1"/>
  <c r="Q280" i="7" a="1"/>
  <c r="Q280" i="7" s="1"/>
  <c r="Q413" i="7" a="1"/>
  <c r="Q413" i="7" s="1"/>
  <c r="Q417" i="7" a="1"/>
  <c r="Q417" i="7" s="1"/>
  <c r="Q128" i="7" a="1"/>
  <c r="Q128" i="7" s="1"/>
  <c r="Q143" i="7" a="1"/>
  <c r="Q143" i="7" s="1"/>
  <c r="Q319" i="7" a="1"/>
  <c r="Q319" i="7" s="1"/>
  <c r="Q342" i="7" a="1"/>
  <c r="Q342" i="7" s="1"/>
  <c r="Q380" i="7" a="1"/>
  <c r="Q380" i="7" s="1"/>
  <c r="Q382" i="7" a="1"/>
  <c r="Q382" i="7" s="1"/>
  <c r="Q448" i="7" a="1"/>
  <c r="Q448" i="7" s="1"/>
  <c r="Q441" i="7" a="1"/>
  <c r="Q441" i="7" s="1"/>
  <c r="Q443" i="7" a="1"/>
  <c r="Q443" i="7" s="1"/>
  <c r="Q244" i="7" a="1"/>
  <c r="Q244" i="7" s="1"/>
  <c r="Q395" i="7" a="1"/>
  <c r="Q395" i="7" s="1"/>
  <c r="Q479" i="7" a="1"/>
  <c r="Q479" i="7" s="1"/>
  <c r="Q506" i="7" a="1"/>
  <c r="Q506" i="7" s="1"/>
  <c r="Q509" i="7" a="1"/>
  <c r="Q509" i="7" s="1"/>
  <c r="Q367" i="7" a="1"/>
  <c r="Q367" i="7" s="1"/>
  <c r="Q512" i="7" a="1"/>
  <c r="Q512" i="7" s="1"/>
  <c r="Q530" i="7" a="1"/>
  <c r="Q530" i="7" s="1"/>
  <c r="Q524" i="7" a="1"/>
  <c r="Q524" i="7" s="1"/>
  <c r="Q205" i="7" a="1"/>
  <c r="Q205" i="7" s="1"/>
  <c r="Q338" i="7" a="1"/>
  <c r="Q338" i="7" s="1"/>
  <c r="Q493" i="7" a="1"/>
  <c r="Q493" i="7" s="1"/>
  <c r="Q412" i="7" a="1"/>
  <c r="Q412" i="7" s="1"/>
  <c r="Q463" i="7" a="1"/>
  <c r="Q463" i="7" s="1"/>
  <c r="Q466" i="7" a="1"/>
  <c r="Q466" i="7" s="1"/>
  <c r="Q475" i="7" a="1"/>
  <c r="Q475" i="7" s="1"/>
  <c r="Q478" i="7" a="1"/>
  <c r="Q478" i="7" s="1"/>
  <c r="Q481" i="7" a="1"/>
  <c r="Q481" i="7" s="1"/>
  <c r="Q514" i="7" a="1"/>
  <c r="Q514" i="7" s="1"/>
  <c r="Q414" i="7" a="1"/>
  <c r="Q414" i="7" s="1"/>
  <c r="Q468" i="7" a="1"/>
  <c r="Q468" i="7" s="1"/>
  <c r="Q480" i="7" a="1"/>
  <c r="Q480" i="7" s="1"/>
  <c r="Q483" i="7" a="1"/>
  <c r="Q483" i="7" s="1"/>
  <c r="Q495" i="7" a="1"/>
  <c r="Q495" i="7" s="1"/>
  <c r="Q498" i="7" a="1"/>
  <c r="Q498" i="7" s="1"/>
  <c r="Q455" i="7" a="1"/>
  <c r="Q455" i="7" s="1"/>
  <c r="Q585" i="7" a="1"/>
  <c r="Q585" i="7" s="1"/>
  <c r="Q456" i="7" a="1"/>
  <c r="Q456" i="7" s="1"/>
  <c r="Q490" i="7" a="1"/>
  <c r="Q490" i="7" s="1"/>
  <c r="Q522" i="7" a="1"/>
  <c r="Q522" i="7" s="1"/>
  <c r="Q391" i="7" a="1"/>
  <c r="Q391" i="7" s="1"/>
  <c r="Q402" i="7" a="1"/>
  <c r="Q402" i="7" s="1"/>
  <c r="Q484" i="7" a="1"/>
  <c r="Q484" i="7" s="1"/>
  <c r="Q507" i="7" a="1"/>
  <c r="Q507" i="7" s="1"/>
  <c r="Q266" i="7" a="1"/>
  <c r="Q266" i="7" s="1"/>
  <c r="Q496" i="7" a="1"/>
  <c r="Q496" i="7" s="1"/>
  <c r="Q539" i="7" a="1"/>
  <c r="Q539" i="7" s="1"/>
  <c r="Q578" i="7" a="1"/>
  <c r="Q578" i="7" s="1"/>
  <c r="Q569" i="7" a="1"/>
  <c r="Q569" i="7" s="1"/>
  <c r="Q587" i="7" a="1"/>
  <c r="Q587" i="7" s="1"/>
  <c r="Q535" i="7" a="1"/>
  <c r="Q535" i="7" s="1"/>
  <c r="Q541" i="7" a="1"/>
  <c r="Q541" i="7" s="1"/>
  <c r="Q593" i="7" a="1"/>
  <c r="Q593" i="7" s="1"/>
  <c r="Q474" i="7" a="1"/>
  <c r="Q474" i="7" s="1"/>
  <c r="Q477" i="7" a="1"/>
  <c r="Q477" i="7" s="1"/>
  <c r="Q486" i="7" a="1"/>
  <c r="Q486" i="7" s="1"/>
  <c r="Q576" i="7" a="1"/>
  <c r="Q576" i="7" s="1"/>
  <c r="Q457" i="7" a="1"/>
  <c r="Q457" i="7" s="1"/>
  <c r="Q629" i="7" a="1"/>
  <c r="Q629" i="7" s="1"/>
  <c r="Q560" i="7" a="1"/>
  <c r="Q560" i="7" s="1"/>
  <c r="Q606" i="7" a="1"/>
  <c r="Q606" i="7" s="1"/>
  <c r="Q611" i="7" a="1"/>
  <c r="Q611" i="7" s="1"/>
  <c r="Q644" i="7" a="1"/>
  <c r="Q644" i="7" s="1"/>
  <c r="Q465" i="7" a="1"/>
  <c r="Q465" i="7" s="1"/>
  <c r="Q492" i="7" a="1"/>
  <c r="Q492" i="7" s="1"/>
  <c r="Q526" i="7" a="1"/>
  <c r="Q526" i="7" s="1"/>
  <c r="Q552" i="7" a="1"/>
  <c r="Q552" i="7" s="1"/>
  <c r="Q589" i="7" a="1"/>
  <c r="Q589" i="7" s="1"/>
  <c r="Q608" i="7" a="1"/>
  <c r="Q608" i="7" s="1"/>
  <c r="Q639" i="7" a="1"/>
  <c r="Q639" i="7" s="1"/>
  <c r="Q650" i="7" a="1"/>
  <c r="Q650" i="7" s="1"/>
  <c r="Q425" i="7" a="1"/>
  <c r="Q425" i="7" s="1"/>
  <c r="Q473" i="7" a="1"/>
  <c r="Q473" i="7" s="1"/>
  <c r="Q594" i="7" a="1"/>
  <c r="Q594" i="7" s="1"/>
  <c r="Q628" i="7" a="1"/>
  <c r="Q628" i="7" s="1"/>
  <c r="Q494" i="7" a="1"/>
  <c r="Q494" i="7" s="1"/>
  <c r="Q513" i="7" a="1"/>
  <c r="Q513" i="7" s="1"/>
  <c r="Q518" i="7" a="1"/>
  <c r="Q518" i="7" s="1"/>
  <c r="Q596" i="7" a="1"/>
  <c r="Q596" i="7" s="1"/>
  <c r="Q621" i="7" a="1"/>
  <c r="Q621" i="7" s="1"/>
  <c r="Q635" i="7" a="1"/>
  <c r="Q635" i="7" s="1"/>
  <c r="Q649" i="7" a="1"/>
  <c r="Q649" i="7" s="1"/>
  <c r="Q664" i="7" a="1"/>
  <c r="Q664" i="7" s="1"/>
  <c r="Q523" i="7" a="1"/>
  <c r="Q523" i="7" s="1"/>
  <c r="Q574" i="7" a="1"/>
  <c r="Q574" i="7" s="1"/>
  <c r="Q582" i="7" a="1"/>
  <c r="Q582" i="7" s="1"/>
  <c r="Q488" i="7" a="1"/>
  <c r="Q488" i="7" s="1"/>
  <c r="Q501" i="7" a="1"/>
  <c r="Q501" i="7" s="1"/>
  <c r="Q561" i="7" a="1"/>
  <c r="Q561" i="7" s="1"/>
  <c r="Q590" i="7" a="1"/>
  <c r="Q590" i="7" s="1"/>
  <c r="Q605" i="7" a="1"/>
  <c r="Q605" i="7" s="1"/>
  <c r="Q638" i="7" a="1"/>
  <c r="Q638" i="7" s="1"/>
  <c r="Q648" i="7" a="1"/>
  <c r="Q648" i="7" s="1"/>
  <c r="Q503" i="7" a="1"/>
  <c r="Q503" i="7" s="1"/>
  <c r="Q641" i="7" a="1"/>
  <c r="Q641" i="7" s="1"/>
  <c r="Q652" i="7" a="1"/>
  <c r="Q652" i="7" s="1"/>
  <c r="Q669" i="7" a="1"/>
  <c r="Q669" i="7" s="1"/>
  <c r="Q678" i="7" a="1"/>
  <c r="Q678" i="7" s="1"/>
  <c r="Q685" i="7" a="1"/>
  <c r="Q685" i="7" s="1"/>
  <c r="Q761" i="7" a="1"/>
  <c r="Q761" i="7" s="1"/>
  <c r="Q794" i="7" a="1"/>
  <c r="Q794" i="7" s="1"/>
  <c r="Q626" i="7" a="1"/>
  <c r="Q626" i="7" s="1"/>
  <c r="Q677" i="7" a="1"/>
  <c r="Q677" i="7" s="1"/>
  <c r="Q786" i="7" a="1"/>
  <c r="Q786" i="7" s="1"/>
  <c r="Q491" i="7" a="1"/>
  <c r="Q491" i="7" s="1"/>
  <c r="Q597" i="7" a="1"/>
  <c r="Q597" i="7" s="1"/>
  <c r="Q710" i="7" a="1"/>
  <c r="Q710" i="7" s="1"/>
  <c r="Q734" i="7" a="1"/>
  <c r="Q734" i="7" s="1"/>
  <c r="Q760" i="7" a="1"/>
  <c r="Q760" i="7" s="1"/>
  <c r="Q520" i="7" a="1"/>
  <c r="Q520" i="7" s="1"/>
  <c r="Q667" i="7" a="1"/>
  <c r="Q667" i="7" s="1"/>
  <c r="Q700" i="7" a="1"/>
  <c r="Q700" i="7" s="1"/>
  <c r="Q642" i="7" a="1"/>
  <c r="Q642" i="7" s="1"/>
  <c r="Q658" i="7" a="1"/>
  <c r="Q658" i="7" s="1"/>
  <c r="Q683" i="7" a="1"/>
  <c r="Q683" i="7" s="1"/>
  <c r="Q692" i="7" a="1"/>
  <c r="Q692" i="7" s="1"/>
  <c r="Q725" i="7" a="1"/>
  <c r="Q725" i="7" s="1"/>
  <c r="Q726" i="7" a="1"/>
  <c r="Q726" i="7" s="1"/>
  <c r="Q792" i="7" a="1"/>
  <c r="Q792" i="7" s="1"/>
  <c r="Q531" i="7" a="1"/>
  <c r="Q531" i="7" s="1"/>
  <c r="Q580" i="7" a="1"/>
  <c r="Q580" i="7" s="1"/>
  <c r="Q646" i="7" a="1"/>
  <c r="Q646" i="7" s="1"/>
  <c r="Q675" i="7" a="1"/>
  <c r="Q675" i="7" s="1"/>
  <c r="Q708" i="7" a="1"/>
  <c r="Q708" i="7" s="1"/>
  <c r="Q758" i="7" a="1"/>
  <c r="Q758" i="7" s="1"/>
  <c r="Q766" i="7" a="1"/>
  <c r="Q766" i="7" s="1"/>
  <c r="Q383" i="7" a="1"/>
  <c r="Q383" i="7" s="1"/>
  <c r="Q564" i="7" a="1"/>
  <c r="Q564" i="7" s="1"/>
  <c r="Q612" i="7" a="1"/>
  <c r="Q612" i="7" s="1"/>
  <c r="Q691" i="7" a="1"/>
  <c r="Q691" i="7" s="1"/>
  <c r="Q724" i="7" a="1"/>
  <c r="Q724" i="7" s="1"/>
  <c r="Q741" i="7" a="1"/>
  <c r="Q741" i="7" s="1"/>
  <c r="Q750" i="7" a="1"/>
  <c r="Q750" i="7" s="1"/>
  <c r="Q757" i="7" a="1"/>
  <c r="Q757" i="7" s="1"/>
  <c r="Q497" i="7" a="1"/>
  <c r="Q497" i="7" s="1"/>
  <c r="Q511" i="7" a="1"/>
  <c r="Q511" i="7" s="1"/>
  <c r="Q653" i="7" a="1"/>
  <c r="Q653" i="7" s="1"/>
  <c r="Q674" i="7" a="1"/>
  <c r="Q674" i="7" s="1"/>
  <c r="Q707" i="7" a="1"/>
  <c r="Q707" i="7" s="1"/>
  <c r="Q595" i="7" a="1"/>
  <c r="Q595" i="7" s="1"/>
  <c r="Q640" i="7" a="1"/>
  <c r="Q640" i="7" s="1"/>
  <c r="Q756" i="7" a="1"/>
  <c r="Q756" i="7" s="1"/>
  <c r="Q516" i="7" a="1"/>
  <c r="Q516" i="7" s="1"/>
  <c r="Q586" i="7" a="1"/>
  <c r="Q586" i="7" s="1"/>
  <c r="Q661" i="7" a="1"/>
  <c r="Q661" i="7" s="1"/>
  <c r="Q714" i="7" a="1"/>
  <c r="Q714" i="7" s="1"/>
  <c r="Q620" i="7" a="1"/>
  <c r="Q620" i="7" s="1"/>
  <c r="Q721" i="7" a="1"/>
  <c r="Q721" i="7" s="1"/>
  <c r="Q662" i="7" a="1"/>
  <c r="Q662" i="7" s="1"/>
  <c r="Q681" i="7" a="1"/>
  <c r="Q681" i="7" s="1"/>
  <c r="Q772" i="7" a="1"/>
  <c r="Q772" i="7" s="1"/>
  <c r="Q577" i="7" a="1"/>
  <c r="Q577" i="7" s="1"/>
  <c r="Q633" i="7" a="1"/>
  <c r="Q633" i="7" s="1"/>
  <c r="Q780" i="7" a="1"/>
  <c r="Q780" i="7" s="1"/>
  <c r="Q565" i="7" a="1"/>
  <c r="Q565" i="7" s="1"/>
  <c r="Q588" i="7" a="1"/>
  <c r="Q588" i="7" s="1"/>
  <c r="Q686" i="7" a="1"/>
  <c r="Q686" i="7" s="1"/>
  <c r="Q689" i="7" a="1"/>
  <c r="Q689" i="7" s="1"/>
  <c r="Q697" i="7" a="1"/>
  <c r="Q697" i="7" s="1"/>
  <c r="Q764" i="7" a="1"/>
  <c r="Q764" i="7" s="1"/>
  <c r="Q770" i="7" a="1"/>
  <c r="Q770" i="7" s="1"/>
  <c r="Q784" i="7" a="1"/>
  <c r="Q784" i="7" s="1"/>
  <c r="Q525" i="7" a="1"/>
  <c r="Q525" i="7" s="1"/>
  <c r="Q694" i="7" a="1"/>
  <c r="Q694" i="7" s="1"/>
  <c r="Q730" i="7" a="1"/>
  <c r="Q730" i="7" s="1"/>
  <c r="Q795" i="7" a="1"/>
  <c r="Q795" i="7" s="1"/>
  <c r="Q797" i="7" a="1"/>
  <c r="Q797" i="7" s="1"/>
  <c r="Q623" i="7" a="1"/>
  <c r="Q623" i="7" s="1"/>
  <c r="Q630" i="7" a="1"/>
  <c r="Q630" i="7" s="1"/>
  <c r="Q802" i="7" a="1"/>
  <c r="Q802" i="7" s="1"/>
  <c r="Q720" i="7" a="1"/>
  <c r="Q720" i="7" s="1"/>
  <c r="Q805" i="7" a="1"/>
  <c r="Q805" i="7" s="1"/>
  <c r="Q923" i="7" a="1"/>
  <c r="Q923" i="7" s="1"/>
  <c r="Q924" i="7" a="1"/>
  <c r="Q924" i="7" s="1"/>
  <c r="Q937" i="7" a="1"/>
  <c r="Q937" i="7" s="1"/>
  <c r="Q602" i="7" a="1"/>
  <c r="Q602" i="7" s="1"/>
  <c r="Q619" i="7" a="1"/>
  <c r="Q619" i="7" s="1"/>
  <c r="Q645" i="7" a="1"/>
  <c r="Q645" i="7" s="1"/>
  <c r="Q688" i="7" a="1"/>
  <c r="Q688" i="7" s="1"/>
  <c r="Q736" i="7" a="1"/>
  <c r="Q736" i="7" s="1"/>
  <c r="Q849" i="7" a="1"/>
  <c r="Q849" i="7" s="1"/>
  <c r="Q850" i="7" a="1"/>
  <c r="Q850" i="7" s="1"/>
  <c r="Q852" i="7" a="1"/>
  <c r="Q852" i="7" s="1"/>
  <c r="Q515" i="7" a="1"/>
  <c r="Q515" i="7" s="1"/>
  <c r="Q798" i="7" a="1"/>
  <c r="Q798" i="7" s="1"/>
  <c r="Q830" i="7" a="1"/>
  <c r="Q830" i="7" s="1"/>
  <c r="Q838" i="7" a="1"/>
  <c r="Q838" i="7" s="1"/>
  <c r="Q713" i="7" a="1"/>
  <c r="Q713" i="7" s="1"/>
  <c r="Q785" i="7" a="1"/>
  <c r="Q785" i="7" s="1"/>
  <c r="Q808" i="7" a="1"/>
  <c r="Q808" i="7" s="1"/>
  <c r="Q813" i="7" a="1"/>
  <c r="Q813" i="7" s="1"/>
  <c r="Q822" i="7" a="1"/>
  <c r="Q822" i="7" s="1"/>
  <c r="Q865" i="7" a="1"/>
  <c r="Q865" i="7" s="1"/>
  <c r="Q821" i="7" a="1"/>
  <c r="Q821" i="7" s="1"/>
  <c r="Q884" i="7" a="1"/>
  <c r="Q884" i="7" s="1"/>
  <c r="Q885" i="7" a="1"/>
  <c r="Q885" i="7" s="1"/>
  <c r="Q893" i="7" a="1"/>
  <c r="Q893" i="7" s="1"/>
  <c r="Q745" i="7" a="1"/>
  <c r="Q745" i="7" s="1"/>
  <c r="Q749" i="7" a="1"/>
  <c r="Q749" i="7" s="1"/>
  <c r="Q828" i="7" a="1"/>
  <c r="Q828" i="7" s="1"/>
  <c r="Q861" i="7" a="1"/>
  <c r="Q861" i="7" s="1"/>
  <c r="Q862" i="7" a="1"/>
  <c r="Q862" i="7" s="1"/>
  <c r="Q864" i="7" a="1"/>
  <c r="Q864" i="7" s="1"/>
  <c r="Q880" i="7" a="1"/>
  <c r="Q880" i="7" s="1"/>
  <c r="Q881" i="7" a="1"/>
  <c r="Q881" i="7" s="1"/>
  <c r="Q889" i="7" a="1"/>
  <c r="Q889" i="7" s="1"/>
  <c r="Q901" i="7" a="1"/>
  <c r="Q901" i="7" s="1"/>
  <c r="Q733" i="7" a="1"/>
  <c r="Q733" i="7" s="1"/>
  <c r="Q878" i="7" a="1"/>
  <c r="Q878" i="7" s="1"/>
  <c r="Q882" i="7" a="1"/>
  <c r="Q882" i="7" s="1"/>
  <c r="Q886" i="7" a="1"/>
  <c r="Q886" i="7" s="1"/>
  <c r="Q888" i="7" a="1"/>
  <c r="Q888" i="7" s="1"/>
  <c r="Q891" i="7" a="1"/>
  <c r="Q891" i="7" s="1"/>
  <c r="Q897" i="7" a="1"/>
  <c r="Q897" i="7" s="1"/>
  <c r="Q910" i="7" a="1"/>
  <c r="Q910" i="7" s="1"/>
  <c r="Q753" i="7" a="1"/>
  <c r="Q753" i="7" s="1"/>
  <c r="Q827" i="7" a="1"/>
  <c r="Q827" i="7" s="1"/>
  <c r="Q836" i="7" a="1"/>
  <c r="Q836" i="7" s="1"/>
  <c r="Q844" i="7" a="1"/>
  <c r="Q844" i="7" s="1"/>
  <c r="Q845" i="7" a="1"/>
  <c r="Q845" i="7" s="1"/>
  <c r="Q890" i="7" a="1"/>
  <c r="Q890" i="7" s="1"/>
  <c r="Q894" i="7" a="1"/>
  <c r="Q894" i="7" s="1"/>
  <c r="Q899" i="7" a="1"/>
  <c r="Q899" i="7" s="1"/>
  <c r="Q905" i="7" a="1"/>
  <c r="Q905" i="7" s="1"/>
  <c r="Q914" i="7" a="1"/>
  <c r="Q914" i="7" s="1"/>
  <c r="Q928" i="7" a="1"/>
  <c r="Q928" i="7" s="1"/>
  <c r="Q930" i="7" a="1"/>
  <c r="Q930" i="7" s="1"/>
  <c r="Q746" i="7" a="1"/>
  <c r="Q746" i="7" s="1"/>
  <c r="Q796" i="7" a="1"/>
  <c r="Q796" i="7" s="1"/>
  <c r="Q819" i="7" a="1"/>
  <c r="Q819" i="7" s="1"/>
  <c r="Q907" i="7" a="1"/>
  <c r="Q907" i="7" s="1"/>
  <c r="Q913" i="7" a="1"/>
  <c r="Q913" i="7" s="1"/>
  <c r="Q916" i="7" a="1"/>
  <c r="Q916" i="7" s="1"/>
  <c r="Q769" i="7" a="1"/>
  <c r="Q769" i="7" s="1"/>
  <c r="Q811" i="7" a="1"/>
  <c r="Q811" i="7" s="1"/>
  <c r="Q817" i="7" a="1"/>
  <c r="Q817" i="7" s="1"/>
  <c r="Q835" i="7" a="1"/>
  <c r="Q835" i="7" s="1"/>
  <c r="Q858" i="7" a="1"/>
  <c r="Q858" i="7" s="1"/>
  <c r="Q874" i="7" a="1"/>
  <c r="Q874" i="7" s="1"/>
  <c r="Q876" i="7" a="1"/>
  <c r="Q876" i="7" s="1"/>
  <c r="Q912" i="7" a="1"/>
  <c r="Q912" i="7" s="1"/>
  <c r="Q915" i="7" a="1"/>
  <c r="Q915" i="7" s="1"/>
  <c r="Q538" i="7" a="1"/>
  <c r="Q538" i="7" s="1"/>
  <c r="Q806" i="7" a="1"/>
  <c r="Q806" i="7" s="1"/>
  <c r="Q834" i="7" a="1"/>
  <c r="Q834" i="7" s="1"/>
  <c r="Q856" i="7" a="1"/>
  <c r="Q856" i="7" s="1"/>
  <c r="Q857" i="7" a="1"/>
  <c r="Q857" i="7" s="1"/>
  <c r="Q919" i="7" a="1"/>
  <c r="Q919" i="7" s="1"/>
  <c r="Q932" i="7" a="1"/>
  <c r="Q932" i="7" s="1"/>
  <c r="Q739" i="7" a="1"/>
  <c r="Q739" i="7" s="1"/>
  <c r="Q809" i="7" a="1"/>
  <c r="Q809" i="7" s="1"/>
  <c r="Q921" i="7" a="1"/>
  <c r="Q921" i="7" s="1"/>
  <c r="Q934" i="7" a="1"/>
  <c r="Q934" i="7" s="1"/>
  <c r="Q969" i="7" a="1"/>
  <c r="Q969" i="7" s="1"/>
  <c r="Q950" i="7" a="1"/>
  <c r="Q950" i="7" s="1"/>
  <c r="Q957" i="7" a="1"/>
  <c r="Q957" i="7" s="1"/>
  <c r="Q755" i="7" a="1"/>
  <c r="Q755" i="7" s="1"/>
  <c r="Q825" i="7" a="1"/>
  <c r="Q825" i="7" s="1"/>
  <c r="Q927" i="7" a="1"/>
  <c r="Q927" i="7" s="1"/>
  <c r="Q971" i="7" a="1"/>
  <c r="Q971" i="7" s="1"/>
  <c r="Q939" i="7" a="1"/>
  <c r="Q939" i="7" s="1"/>
  <c r="Q854" i="7" a="1"/>
  <c r="Q854" i="7" s="1"/>
  <c r="Q940" i="7" a="1"/>
  <c r="Q940" i="7" s="1"/>
  <c r="Q959" i="7" a="1"/>
  <c r="Q959" i="7" s="1"/>
  <c r="Q938" i="7" a="1"/>
  <c r="Q938" i="7" s="1"/>
  <c r="Q833" i="7" a="1"/>
  <c r="Q833" i="7" s="1"/>
  <c r="Q922" i="7" a="1"/>
  <c r="Q922" i="7" s="1"/>
  <c r="Q935" i="7" a="1"/>
  <c r="Q935" i="7" s="1"/>
  <c r="Q966" i="7" a="1"/>
  <c r="Q966" i="7" s="1"/>
  <c r="Q617" i="7" a="1"/>
  <c r="Q617" i="7" s="1"/>
  <c r="Q943" i="7" a="1"/>
  <c r="Q943" i="7" s="1"/>
  <c r="Q841" i="7" a="1"/>
  <c r="Q841" i="7" s="1"/>
  <c r="Q868" i="7" a="1"/>
  <c r="Q868" i="7" s="1"/>
  <c r="Q953" i="7" a="1"/>
  <c r="Q953" i="7" s="1"/>
  <c r="Q954" i="7" a="1"/>
  <c r="Q954" i="7" s="1"/>
  <c r="Q763" i="7" a="1"/>
  <c r="Q763" i="7" s="1"/>
  <c r="Q918" i="7" a="1"/>
  <c r="Q918" i="7" s="1"/>
  <c r="Q936" i="7" a="1"/>
  <c r="Q936" i="7" s="1"/>
  <c r="Q947" i="7" a="1"/>
  <c r="Q947" i="7" s="1"/>
  <c r="Q1007" i="7" a="1"/>
  <c r="Q1007" i="7" s="1"/>
  <c r="Q1026" i="7" a="1"/>
  <c r="Q1026" i="7" s="1"/>
  <c r="Q1045" i="7" a="1"/>
  <c r="Q1045" i="7" s="1"/>
  <c r="Q570" i="7" a="1"/>
  <c r="Q570" i="7" s="1"/>
  <c r="Q842" i="7" a="1"/>
  <c r="Q842" i="7" s="1"/>
  <c r="Q967" i="7" a="1"/>
  <c r="Q967" i="7" s="1"/>
  <c r="Q981" i="7" a="1"/>
  <c r="Q981" i="7" s="1"/>
  <c r="Q1046" i="7" a="1"/>
  <c r="Q1046" i="7" s="1"/>
  <c r="Q1059" i="7" a="1"/>
  <c r="Q1059" i="7" s="1"/>
  <c r="Q1078" i="7" a="1"/>
  <c r="Q1078" i="7" s="1"/>
  <c r="Q945" i="7" a="1"/>
  <c r="Q945" i="7" s="1"/>
  <c r="Q982" i="7" a="1"/>
  <c r="Q982" i="7" s="1"/>
  <c r="Q995" i="7" a="1"/>
  <c r="Q995" i="7" s="1"/>
  <c r="Q1014" i="7" a="1"/>
  <c r="Q1014" i="7" s="1"/>
  <c r="Q1033" i="7" a="1"/>
  <c r="Q1033" i="7" s="1"/>
  <c r="Q1047" i="7" a="1"/>
  <c r="Q1047" i="7" s="1"/>
  <c r="Q1053" i="7" a="1"/>
  <c r="Q1053" i="7" s="1"/>
  <c r="Q1066" i="7" a="1"/>
  <c r="Q1066" i="7" s="1"/>
  <c r="Q1085" i="7" a="1"/>
  <c r="Q1085" i="7" s="1"/>
  <c r="Q747" i="7" a="1"/>
  <c r="Q747" i="7" s="1"/>
  <c r="Q962" i="7" a="1"/>
  <c r="Q962" i="7" s="1"/>
  <c r="Q983" i="7" a="1"/>
  <c r="Q983" i="7" s="1"/>
  <c r="Q989" i="7" a="1"/>
  <c r="Q989" i="7" s="1"/>
  <c r="Q1002" i="7" a="1"/>
  <c r="Q1002" i="7" s="1"/>
  <c r="Q1021" i="7" a="1"/>
  <c r="Q1021" i="7" s="1"/>
  <c r="Q975" i="7" a="1"/>
  <c r="Q975" i="7" s="1"/>
  <c r="Q1035" i="7" a="1"/>
  <c r="Q1035" i="7" s="1"/>
  <c r="Q1054" i="7" a="1"/>
  <c r="Q1054" i="7" s="1"/>
  <c r="Q1073" i="7" a="1"/>
  <c r="Q1073" i="7" s="1"/>
  <c r="Q990" i="7" a="1"/>
  <c r="Q990" i="7" s="1"/>
  <c r="Q1009" i="7" a="1"/>
  <c r="Q1009" i="7" s="1"/>
  <c r="Q1067" i="7" a="1"/>
  <c r="Q1067" i="7" s="1"/>
  <c r="Q1087" i="7" a="1"/>
  <c r="Q1087" i="7" s="1"/>
  <c r="Q1003" i="7" a="1"/>
  <c r="Q1003" i="7" s="1"/>
  <c r="Q1023" i="7" a="1"/>
  <c r="Q1023" i="7" s="1"/>
  <c r="Q1042" i="7" a="1"/>
  <c r="Q1042" i="7" s="1"/>
  <c r="Q1061" i="7" a="1"/>
  <c r="Q1061" i="7" s="1"/>
  <c r="Q946" i="7" a="1"/>
  <c r="Q946" i="7" s="1"/>
  <c r="Q978" i="7" a="1"/>
  <c r="Q978" i="7" s="1"/>
  <c r="Q997" i="7" a="1"/>
  <c r="Q997" i="7" s="1"/>
  <c r="Q1055" i="7" a="1"/>
  <c r="Q1055" i="7" s="1"/>
  <c r="Q1074" i="7" a="1"/>
  <c r="Q1074" i="7" s="1"/>
  <c r="Q1075" i="7" a="1"/>
  <c r="Q1075" i="7" s="1"/>
  <c r="Q1094" i="7" a="1"/>
  <c r="Q1094" i="7" s="1"/>
  <c r="Q991" i="7" a="1"/>
  <c r="Q991" i="7" s="1"/>
  <c r="Q1010" i="7" a="1"/>
  <c r="Q1010" i="7" s="1"/>
  <c r="Q1011" i="7" a="1"/>
  <c r="Q1011" i="7" s="1"/>
  <c r="Q1030" i="7" a="1"/>
  <c r="Q1030" i="7" s="1"/>
  <c r="Q1049" i="7" a="1"/>
  <c r="Q1049" i="7" s="1"/>
  <c r="Q873" i="7" a="1"/>
  <c r="Q873" i="7" s="1"/>
  <c r="Q973" i="7" a="1"/>
  <c r="Q973" i="7" s="1"/>
  <c r="Q993" i="7" a="1"/>
  <c r="Q993" i="7" s="1"/>
  <c r="Q1013" i="7" a="1"/>
  <c r="Q1013" i="7" s="1"/>
  <c r="Q1039" i="7" a="1"/>
  <c r="Q1039" i="7" s="1"/>
  <c r="Q1071" i="7" a="1"/>
  <c r="Q1071" i="7" s="1"/>
  <c r="Q1090" i="7" a="1"/>
  <c r="Q1090" i="7" s="1"/>
  <c r="Q1025" i="7" a="1"/>
  <c r="Q1025" i="7" s="1"/>
  <c r="Q1050" i="7" a="1"/>
  <c r="Q1050" i="7" s="1"/>
  <c r="Q1017" i="7" a="1"/>
  <c r="Q1017" i="7" s="1"/>
  <c r="Q1089" i="7" a="1"/>
  <c r="Q1089" i="7" s="1"/>
  <c r="Q1006" i="7" a="1"/>
  <c r="Q1006" i="7" s="1"/>
  <c r="Q1031" i="7" a="1"/>
  <c r="Q1031" i="7" s="1"/>
  <c r="Q1081" i="7" a="1"/>
  <c r="Q1081" i="7" s="1"/>
  <c r="Q998" i="7" a="1"/>
  <c r="Q998" i="7" s="1"/>
  <c r="Q1070" i="7" a="1"/>
  <c r="Q1070" i="7" s="1"/>
  <c r="Q1037" i="7" a="1"/>
  <c r="Q1037" i="7" s="1"/>
  <c r="Q1062" i="7" a="1"/>
  <c r="Q1062" i="7" s="1"/>
  <c r="Q979" i="7" a="1"/>
  <c r="Q979" i="7" s="1"/>
  <c r="Q722" i="7" a="1"/>
  <c r="Q722" i="7" s="1"/>
  <c r="Q1018" i="7" a="1"/>
  <c r="Q1018" i="7" s="1"/>
  <c r="Q1043" i="7" a="1"/>
  <c r="Q1043" i="7" s="1"/>
  <c r="Q985" i="7" a="1"/>
  <c r="Q985" i="7" s="1"/>
  <c r="Q1082" i="7" a="1"/>
  <c r="Q1082" i="7" s="1"/>
  <c r="Q999" i="7" a="1"/>
  <c r="Q999" i="7" s="1"/>
  <c r="Q1063" i="7" a="1"/>
  <c r="Q1063" i="7" s="1"/>
  <c r="Q986" i="7" a="1"/>
  <c r="Q986" i="7" s="1"/>
  <c r="Q1083" i="7" a="1"/>
  <c r="Q1083" i="7" s="1"/>
  <c r="Q1095" i="7" a="1"/>
  <c r="Q1095" i="7" s="1"/>
  <c r="Q1019" i="7" a="1"/>
  <c r="Q1019" i="7" s="1"/>
  <c r="Q955" i="7" a="1"/>
  <c r="Q955" i="7" s="1"/>
  <c r="Q1038" i="7" a="1"/>
  <c r="Q1038" i="7" s="1"/>
  <c r="Q961" i="7" a="1"/>
  <c r="Q961" i="7" s="1"/>
  <c r="Q1057" i="7" a="1"/>
  <c r="Q1057" i="7" s="1"/>
  <c r="Q931" i="7" a="1"/>
  <c r="Q931" i="7" s="1"/>
  <c r="Q1005" i="7" a="1"/>
  <c r="Q1005" i="7" s="1"/>
  <c r="Q1077" i="7" a="1"/>
  <c r="Q1077" i="7" s="1"/>
  <c r="Q974" i="7" a="1"/>
  <c r="Q974" i="7" s="1"/>
  <c r="Q1069" i="7" a="1"/>
  <c r="Q1069" i="7" s="1"/>
  <c r="Q869" i="7" a="1"/>
  <c r="Q869" i="7" s="1"/>
  <c r="Q944" i="7" a="1"/>
  <c r="Q944" i="7" s="1"/>
  <c r="Q1900" i="7" a="1"/>
  <c r="Q1900" i="7" s="1"/>
  <c r="Q1908" i="7" a="1"/>
  <c r="Q1908" i="7" s="1"/>
  <c r="Q1916" i="7" a="1"/>
  <c r="Q1916" i="7" s="1"/>
  <c r="Q1924" i="7" a="1"/>
  <c r="Q1924" i="7" s="1"/>
  <c r="Q1932" i="7" a="1"/>
  <c r="Q1932" i="7" s="1"/>
  <c r="Q1940" i="7" a="1"/>
  <c r="Q1940" i="7" s="1"/>
  <c r="Q1948" i="7" a="1"/>
  <c r="Q1948" i="7" s="1"/>
  <c r="Q1956" i="7" a="1"/>
  <c r="Q1956" i="7" s="1"/>
  <c r="Q1897" i="7" a="1"/>
  <c r="Q1897" i="7" s="1"/>
  <c r="Q1905" i="7" a="1"/>
  <c r="Q1905" i="7" s="1"/>
  <c r="Q1913" i="7" a="1"/>
  <c r="Q1913" i="7" s="1"/>
  <c r="Q1921" i="7" a="1"/>
  <c r="Q1921" i="7" s="1"/>
  <c r="Q1929" i="7" a="1"/>
  <c r="Q1929" i="7" s="1"/>
  <c r="Q1937" i="7" a="1"/>
  <c r="Q1937" i="7" s="1"/>
  <c r="Q1945" i="7" a="1"/>
  <c r="Q1945" i="7" s="1"/>
  <c r="Q1953" i="7" a="1"/>
  <c r="Q1953" i="7" s="1"/>
  <c r="Q1961" i="7" a="1"/>
  <c r="Q1961" i="7" s="1"/>
  <c r="Q1902" i="7" a="1"/>
  <c r="Q1902" i="7" s="1"/>
  <c r="Q1910" i="7" a="1"/>
  <c r="Q1910" i="7" s="1"/>
  <c r="Q1918" i="7" a="1"/>
  <c r="Q1918" i="7" s="1"/>
  <c r="Q1926" i="7" a="1"/>
  <c r="Q1926" i="7" s="1"/>
  <c r="Q1934" i="7" a="1"/>
  <c r="Q1934" i="7" s="1"/>
  <c r="Q1942" i="7" a="1"/>
  <c r="Q1942" i="7" s="1"/>
  <c r="Q1950" i="7" a="1"/>
  <c r="Q1950" i="7" s="1"/>
  <c r="Q1958" i="7" a="1"/>
  <c r="Q1958" i="7" s="1"/>
  <c r="Q1899" i="7" a="1"/>
  <c r="Q1899" i="7" s="1"/>
  <c r="Q1907" i="7" a="1"/>
  <c r="Q1907" i="7" s="1"/>
  <c r="Q1915" i="7" a="1"/>
  <c r="Q1915" i="7" s="1"/>
  <c r="Q1923" i="7" a="1"/>
  <c r="Q1923" i="7" s="1"/>
  <c r="Q1931" i="7" a="1"/>
  <c r="Q1931" i="7" s="1"/>
  <c r="Q1939" i="7" a="1"/>
  <c r="Q1939" i="7" s="1"/>
  <c r="Q1947" i="7" a="1"/>
  <c r="Q1947" i="7" s="1"/>
  <c r="Q1955" i="7" a="1"/>
  <c r="Q1955" i="7" s="1"/>
  <c r="Q1904" i="7" a="1"/>
  <c r="Q1904" i="7" s="1"/>
  <c r="Q1912" i="7" a="1"/>
  <c r="Q1912" i="7" s="1"/>
  <c r="Q1920" i="7" a="1"/>
  <c r="Q1920" i="7" s="1"/>
  <c r="Q1928" i="7" a="1"/>
  <c r="Q1928" i="7" s="1"/>
  <c r="Q1936" i="7" a="1"/>
  <c r="Q1936" i="7" s="1"/>
  <c r="Q1944" i="7" a="1"/>
  <c r="Q1944" i="7" s="1"/>
  <c r="Q1952" i="7" a="1"/>
  <c r="Q1952" i="7" s="1"/>
  <c r="Q1960" i="7" a="1"/>
  <c r="Q1960" i="7" s="1"/>
  <c r="Q1898" i="7" a="1"/>
  <c r="Q1898" i="7" s="1"/>
  <c r="Q1906" i="7" a="1"/>
  <c r="Q1906" i="7" s="1"/>
  <c r="Q1914" i="7" a="1"/>
  <c r="Q1914" i="7" s="1"/>
  <c r="Q1922" i="7" a="1"/>
  <c r="Q1922" i="7" s="1"/>
  <c r="Q1930" i="7" a="1"/>
  <c r="Q1930" i="7" s="1"/>
  <c r="Q1938" i="7" a="1"/>
  <c r="Q1938" i="7" s="1"/>
  <c r="Q1946" i="7" a="1"/>
  <c r="Q1946" i="7" s="1"/>
  <c r="Q1954" i="7" a="1"/>
  <c r="Q1954" i="7" s="1"/>
  <c r="Q1901" i="7" a="1"/>
  <c r="Q1901" i="7" s="1"/>
  <c r="Q1909" i="7" a="1"/>
  <c r="Q1909" i="7" s="1"/>
  <c r="Q1925" i="7" a="1"/>
  <c r="Q1925" i="7" s="1"/>
  <c r="Q1967" i="7" a="1"/>
  <c r="Q1967" i="7" s="1"/>
  <c r="Q1975" i="7" a="1"/>
  <c r="Q1975" i="7" s="1"/>
  <c r="Q1983" i="7" a="1"/>
  <c r="Q1983" i="7" s="1"/>
  <c r="Q1991" i="7" a="1"/>
  <c r="Q1991" i="7" s="1"/>
  <c r="Q1999" i="7" a="1"/>
  <c r="Q1999" i="7" s="1"/>
  <c r="Q2007" i="7" a="1"/>
  <c r="Q2007" i="7" s="1"/>
  <c r="Q2015" i="7" a="1"/>
  <c r="Q2015" i="7" s="1"/>
  <c r="Q2023" i="7" a="1"/>
  <c r="Q2023" i="7" s="1"/>
  <c r="Q2031" i="7" a="1"/>
  <c r="Q2031" i="7" s="1"/>
  <c r="Q2039" i="7" a="1"/>
  <c r="Q2039" i="7" s="1"/>
  <c r="Q2047" i="7" a="1"/>
  <c r="Q2047" i="7" s="1"/>
  <c r="Q2055" i="7" a="1"/>
  <c r="Q2055" i="7" s="1"/>
  <c r="Q2063" i="7" a="1"/>
  <c r="Q2063" i="7" s="1"/>
  <c r="Q2071" i="7" a="1"/>
  <c r="Q2071" i="7" s="1"/>
  <c r="Q2079" i="7" a="1"/>
  <c r="Q2079" i="7" s="1"/>
  <c r="Q2087" i="7" a="1"/>
  <c r="Q2087" i="7" s="1"/>
  <c r="Q2095" i="7" a="1"/>
  <c r="Q2095" i="7" s="1"/>
  <c r="Q1903" i="7" a="1"/>
  <c r="Q1903" i="7" s="1"/>
  <c r="Q1943" i="7" a="1"/>
  <c r="Q1943" i="7" s="1"/>
  <c r="Q1949" i="7" a="1"/>
  <c r="Q1949" i="7" s="1"/>
  <c r="Q1911" i="7" a="1"/>
  <c r="Q1911" i="7" s="1"/>
  <c r="Q1917" i="7" a="1"/>
  <c r="Q1917" i="7" s="1"/>
  <c r="Q1964" i="7" a="1"/>
  <c r="Q1964" i="7" s="1"/>
  <c r="Q1972" i="7" a="1"/>
  <c r="Q1972" i="7" s="1"/>
  <c r="Q1980" i="7" a="1"/>
  <c r="Q1980" i="7" s="1"/>
  <c r="Q1988" i="7" a="1"/>
  <c r="Q1988" i="7" s="1"/>
  <c r="Q1996" i="7" a="1"/>
  <c r="Q1996" i="7" s="1"/>
  <c r="Q2004" i="7" a="1"/>
  <c r="Q2004" i="7" s="1"/>
  <c r="Q2012" i="7" a="1"/>
  <c r="Q2012" i="7" s="1"/>
  <c r="Q2020" i="7" a="1"/>
  <c r="Q2020" i="7" s="1"/>
  <c r="Q2028" i="7" a="1"/>
  <c r="Q2028" i="7" s="1"/>
  <c r="Q2036" i="7" a="1"/>
  <c r="Q2036" i="7" s="1"/>
  <c r="Q2044" i="7" a="1"/>
  <c r="Q2044" i="7" s="1"/>
  <c r="Q2052" i="7" a="1"/>
  <c r="Q2052" i="7" s="1"/>
  <c r="Q2060" i="7" a="1"/>
  <c r="Q2060" i="7" s="1"/>
  <c r="Q2068" i="7" a="1"/>
  <c r="Q2068" i="7" s="1"/>
  <c r="Q2076" i="7" a="1"/>
  <c r="Q2076" i="7" s="1"/>
  <c r="Q2084" i="7" a="1"/>
  <c r="Q2084" i="7" s="1"/>
  <c r="Q2092" i="7" a="1"/>
  <c r="Q2092" i="7" s="1"/>
  <c r="Q2100" i="7" a="1"/>
  <c r="Q2100" i="7" s="1"/>
  <c r="Q1935" i="7" a="1"/>
  <c r="Q1935" i="7" s="1"/>
  <c r="Q1969" i="7" a="1"/>
  <c r="Q1969" i="7" s="1"/>
  <c r="Q1977" i="7" a="1"/>
  <c r="Q1977" i="7" s="1"/>
  <c r="Q1985" i="7" a="1"/>
  <c r="Q1985" i="7" s="1"/>
  <c r="Q1993" i="7" a="1"/>
  <c r="Q1993" i="7" s="1"/>
  <c r="Q2001" i="7" a="1"/>
  <c r="Q2001" i="7" s="1"/>
  <c r="Q2009" i="7" a="1"/>
  <c r="Q2009" i="7" s="1"/>
  <c r="Q2017" i="7" a="1"/>
  <c r="Q2017" i="7" s="1"/>
  <c r="Q2025" i="7" a="1"/>
  <c r="Q2025" i="7" s="1"/>
  <c r="Q2033" i="7" a="1"/>
  <c r="Q2033" i="7" s="1"/>
  <c r="Q2041" i="7" a="1"/>
  <c r="Q2041" i="7" s="1"/>
  <c r="Q2049" i="7" a="1"/>
  <c r="Q2049" i="7" s="1"/>
  <c r="Q2057" i="7" a="1"/>
  <c r="Q2057" i="7" s="1"/>
  <c r="Q2065" i="7" a="1"/>
  <c r="Q2065" i="7" s="1"/>
  <c r="Q2073" i="7" a="1"/>
  <c r="Q2073" i="7" s="1"/>
  <c r="Q2081" i="7" a="1"/>
  <c r="Q2081" i="7" s="1"/>
  <c r="Q2089" i="7" a="1"/>
  <c r="Q2089" i="7" s="1"/>
  <c r="Q2097" i="7" a="1"/>
  <c r="Q2097" i="7" s="1"/>
  <c r="Q1927" i="7" a="1"/>
  <c r="Q1927" i="7" s="1"/>
  <c r="Q1966" i="7" a="1"/>
  <c r="Q1966" i="7" s="1"/>
  <c r="Q1974" i="7" a="1"/>
  <c r="Q1974" i="7" s="1"/>
  <c r="Q1982" i="7" a="1"/>
  <c r="Q1982" i="7" s="1"/>
  <c r="Q1990" i="7" a="1"/>
  <c r="Q1990" i="7" s="1"/>
  <c r="Q1998" i="7" a="1"/>
  <c r="Q1998" i="7" s="1"/>
  <c r="Q2006" i="7" a="1"/>
  <c r="Q2006" i="7" s="1"/>
  <c r="Q2014" i="7" a="1"/>
  <c r="Q2014" i="7" s="1"/>
  <c r="Q2022" i="7" a="1"/>
  <c r="Q2022" i="7" s="1"/>
  <c r="Q2030" i="7" a="1"/>
  <c r="Q2030" i="7" s="1"/>
  <c r="Q2038" i="7" a="1"/>
  <c r="Q2038" i="7" s="1"/>
  <c r="Q2046" i="7" a="1"/>
  <c r="Q2046" i="7" s="1"/>
  <c r="Q2054" i="7" a="1"/>
  <c r="Q2054" i="7" s="1"/>
  <c r="Q2062" i="7" a="1"/>
  <c r="Q2062" i="7" s="1"/>
  <c r="Q2070" i="7" a="1"/>
  <c r="Q2070" i="7" s="1"/>
  <c r="Q2078" i="7" a="1"/>
  <c r="Q2078" i="7" s="1"/>
  <c r="Q2086" i="7" a="1"/>
  <c r="Q2086" i="7" s="1"/>
  <c r="Q2094" i="7" a="1"/>
  <c r="Q2094" i="7" s="1"/>
  <c r="Q1963" i="7" a="1"/>
  <c r="Q1963" i="7" s="1"/>
  <c r="Q1971" i="7" a="1"/>
  <c r="Q1971" i="7" s="1"/>
  <c r="Q1979" i="7" a="1"/>
  <c r="Q1979" i="7" s="1"/>
  <c r="Q1987" i="7" a="1"/>
  <c r="Q1987" i="7" s="1"/>
  <c r="Q1995" i="7" a="1"/>
  <c r="Q1995" i="7" s="1"/>
  <c r="Q2003" i="7" a="1"/>
  <c r="Q2003" i="7" s="1"/>
  <c r="Q2011" i="7" a="1"/>
  <c r="Q2011" i="7" s="1"/>
  <c r="Q2019" i="7" a="1"/>
  <c r="Q2019" i="7" s="1"/>
  <c r="Q2027" i="7" a="1"/>
  <c r="Q2027" i="7" s="1"/>
  <c r="Q2035" i="7" a="1"/>
  <c r="Q2035" i="7" s="1"/>
  <c r="Q2043" i="7" a="1"/>
  <c r="Q2043" i="7" s="1"/>
  <c r="Q2051" i="7" a="1"/>
  <c r="Q2051" i="7" s="1"/>
  <c r="Q2059" i="7" a="1"/>
  <c r="Q2059" i="7" s="1"/>
  <c r="Q2067" i="7" a="1"/>
  <c r="Q2067" i="7" s="1"/>
  <c r="Q2075" i="7" a="1"/>
  <c r="Q2075" i="7" s="1"/>
  <c r="Q2083" i="7" a="1"/>
  <c r="Q2083" i="7" s="1"/>
  <c r="Q2091" i="7" a="1"/>
  <c r="Q2091" i="7" s="1"/>
  <c r="Q2099" i="7" a="1"/>
  <c r="Q2099" i="7" s="1"/>
  <c r="Q1968" i="7" a="1"/>
  <c r="Q1968" i="7" s="1"/>
  <c r="Q1976" i="7" a="1"/>
  <c r="Q1976" i="7" s="1"/>
  <c r="Q1984" i="7" a="1"/>
  <c r="Q1984" i="7" s="1"/>
  <c r="Q1992" i="7" a="1"/>
  <c r="Q1992" i="7" s="1"/>
  <c r="Q2000" i="7" a="1"/>
  <c r="Q2000" i="7" s="1"/>
  <c r="Q2008" i="7" a="1"/>
  <c r="Q2008" i="7" s="1"/>
  <c r="Q2016" i="7" a="1"/>
  <c r="Q2016" i="7" s="1"/>
  <c r="Q2024" i="7" a="1"/>
  <c r="Q2024" i="7" s="1"/>
  <c r="Q2032" i="7" a="1"/>
  <c r="Q2032" i="7" s="1"/>
  <c r="Q2040" i="7" a="1"/>
  <c r="Q2040" i="7" s="1"/>
  <c r="Q1957" i="7" a="1"/>
  <c r="Q1957" i="7" s="1"/>
  <c r="Q1962" i="7" a="1"/>
  <c r="Q1962" i="7" s="1"/>
  <c r="Q2013" i="7" a="1"/>
  <c r="Q2013" i="7" s="1"/>
  <c r="Q2026" i="7" a="1"/>
  <c r="Q2026" i="7" s="1"/>
  <c r="Q2050" i="7" a="1"/>
  <c r="Q2050" i="7" s="1"/>
  <c r="Q2103" i="7" a="1"/>
  <c r="Q2103" i="7" s="1"/>
  <c r="Q2111" i="7" a="1"/>
  <c r="Q2111" i="7" s="1"/>
  <c r="Q2119" i="7" a="1"/>
  <c r="Q2119" i="7" s="1"/>
  <c r="Q2127" i="7" a="1"/>
  <c r="Q2127" i="7" s="1"/>
  <c r="Q2135" i="7" a="1"/>
  <c r="Q2135" i="7" s="1"/>
  <c r="Q2143" i="7" a="1"/>
  <c r="Q2143" i="7" s="1"/>
  <c r="Q2151" i="7" a="1"/>
  <c r="Q2151" i="7" s="1"/>
  <c r="Q2159" i="7" a="1"/>
  <c r="Q2159" i="7" s="1"/>
  <c r="Q2167" i="7" a="1"/>
  <c r="Q2167" i="7" s="1"/>
  <c r="Q2175" i="7" a="1"/>
  <c r="Q2175" i="7" s="1"/>
  <c r="Q2183" i="7" a="1"/>
  <c r="Q2183" i="7" s="1"/>
  <c r="Q2191" i="7" a="1"/>
  <c r="Q2191" i="7" s="1"/>
  <c r="Q2199" i="7" a="1"/>
  <c r="Q2199" i="7" s="1"/>
  <c r="Q2207" i="7" a="1"/>
  <c r="Q2207" i="7" s="1"/>
  <c r="Q2215" i="7" a="1"/>
  <c r="Q2215" i="7" s="1"/>
  <c r="Q2223" i="7" a="1"/>
  <c r="Q2223" i="7" s="1"/>
  <c r="Q2231" i="7" a="1"/>
  <c r="Q2231" i="7" s="1"/>
  <c r="Q2239" i="7" a="1"/>
  <c r="Q2239" i="7" s="1"/>
  <c r="Q2247" i="7" a="1"/>
  <c r="Q2247" i="7" s="1"/>
  <c r="Q2255" i="7" a="1"/>
  <c r="Q2255" i="7" s="1"/>
  <c r="Q2263" i="7" a="1"/>
  <c r="Q2263" i="7" s="1"/>
  <c r="Q2271" i="7" a="1"/>
  <c r="Q2271" i="7" s="1"/>
  <c r="Q2279" i="7" a="1"/>
  <c r="Q2279" i="7" s="1"/>
  <c r="Q2287" i="7" a="1"/>
  <c r="Q2287" i="7" s="1"/>
  <c r="Q2295" i="7" a="1"/>
  <c r="Q2295" i="7" s="1"/>
  <c r="Q2303" i="7" a="1"/>
  <c r="Q2303" i="7" s="1"/>
  <c r="Q2311" i="7" a="1"/>
  <c r="Q2311" i="7" s="1"/>
  <c r="Q2319" i="7" a="1"/>
  <c r="Q2319" i="7" s="1"/>
  <c r="Q2327" i="7" a="1"/>
  <c r="Q2327" i="7" s="1"/>
  <c r="Q2335" i="7" a="1"/>
  <c r="Q2335" i="7" s="1"/>
  <c r="Q2343" i="7" a="1"/>
  <c r="Q2343" i="7" s="1"/>
  <c r="Q2351" i="7" a="1"/>
  <c r="Q2351" i="7" s="1"/>
  <c r="Q2359" i="7" a="1"/>
  <c r="Q2359" i="7" s="1"/>
  <c r="Q2367" i="7" a="1"/>
  <c r="Q2367" i="7" s="1"/>
  <c r="Q2375" i="7" a="1"/>
  <c r="Q2375" i="7" s="1"/>
  <c r="Q2383" i="7" a="1"/>
  <c r="Q2383" i="7" s="1"/>
  <c r="Q2391" i="7" a="1"/>
  <c r="Q2391" i="7" s="1"/>
  <c r="Q2399" i="7" a="1"/>
  <c r="Q2399" i="7" s="1"/>
  <c r="Q2407" i="7" a="1"/>
  <c r="Q2407" i="7" s="1"/>
  <c r="Q2053" i="7" a="1"/>
  <c r="Q2053" i="7" s="1"/>
  <c r="Q2074" i="7" a="1"/>
  <c r="Q2074" i="7" s="1"/>
  <c r="Q1933" i="7" a="1"/>
  <c r="Q1933" i="7" s="1"/>
  <c r="Q2005" i="7" a="1"/>
  <c r="Q2005" i="7" s="1"/>
  <c r="Q2018" i="7" a="1"/>
  <c r="Q2018" i="7" s="1"/>
  <c r="Q2056" i="7" a="1"/>
  <c r="Q2056" i="7" s="1"/>
  <c r="Q2077" i="7" a="1"/>
  <c r="Q2077" i="7" s="1"/>
  <c r="Q2098" i="7" a="1"/>
  <c r="Q2098" i="7" s="1"/>
  <c r="Q2108" i="7" a="1"/>
  <c r="Q2108" i="7" s="1"/>
  <c r="Q2116" i="7" a="1"/>
  <c r="Q2116" i="7" s="1"/>
  <c r="Q2124" i="7" a="1"/>
  <c r="Q2124" i="7" s="1"/>
  <c r="Q2132" i="7" a="1"/>
  <c r="Q2132" i="7" s="1"/>
  <c r="Q2140" i="7" a="1"/>
  <c r="Q2140" i="7" s="1"/>
  <c r="Q2148" i="7" a="1"/>
  <c r="Q2148" i="7" s="1"/>
  <c r="Q2156" i="7" a="1"/>
  <c r="Q2156" i="7" s="1"/>
  <c r="Q2164" i="7" a="1"/>
  <c r="Q2164" i="7" s="1"/>
  <c r="Q2172" i="7" a="1"/>
  <c r="Q2172" i="7" s="1"/>
  <c r="Q2180" i="7" a="1"/>
  <c r="Q2180" i="7" s="1"/>
  <c r="Q2188" i="7" a="1"/>
  <c r="Q2188" i="7" s="1"/>
  <c r="Q2196" i="7" a="1"/>
  <c r="Q2196" i="7" s="1"/>
  <c r="Q2204" i="7" a="1"/>
  <c r="Q2204" i="7" s="1"/>
  <c r="Q2212" i="7" a="1"/>
  <c r="Q2212" i="7" s="1"/>
  <c r="Q2220" i="7" a="1"/>
  <c r="Q2220" i="7" s="1"/>
  <c r="Q2228" i="7" a="1"/>
  <c r="Q2228" i="7" s="1"/>
  <c r="Q2236" i="7" a="1"/>
  <c r="Q2236" i="7" s="1"/>
  <c r="Q2244" i="7" a="1"/>
  <c r="Q2244" i="7" s="1"/>
  <c r="Q2252" i="7" a="1"/>
  <c r="Q2252" i="7" s="1"/>
  <c r="Q2260" i="7" a="1"/>
  <c r="Q2260" i="7" s="1"/>
  <c r="Q2268" i="7" a="1"/>
  <c r="Q2268" i="7" s="1"/>
  <c r="Q2276" i="7" a="1"/>
  <c r="Q2276" i="7" s="1"/>
  <c r="Q2284" i="7" a="1"/>
  <c r="Q2284" i="7" s="1"/>
  <c r="Q2292" i="7" a="1"/>
  <c r="Q2292" i="7" s="1"/>
  <c r="Q2300" i="7" a="1"/>
  <c r="Q2300" i="7" s="1"/>
  <c r="Q2308" i="7" a="1"/>
  <c r="Q2308" i="7" s="1"/>
  <c r="Q2316" i="7" a="1"/>
  <c r="Q2316" i="7" s="1"/>
  <c r="Q2324" i="7" a="1"/>
  <c r="Q2324" i="7" s="1"/>
  <c r="Q2332" i="7" a="1"/>
  <c r="Q2332" i="7" s="1"/>
  <c r="Q2340" i="7" a="1"/>
  <c r="Q2340" i="7" s="1"/>
  <c r="Q2348" i="7" a="1"/>
  <c r="Q2348" i="7" s="1"/>
  <c r="Q2356" i="7" a="1"/>
  <c r="Q2356" i="7" s="1"/>
  <c r="Q2364" i="7" a="1"/>
  <c r="Q2364" i="7" s="1"/>
  <c r="Q2372" i="7" a="1"/>
  <c r="Q2372" i="7" s="1"/>
  <c r="Q2380" i="7" a="1"/>
  <c r="Q2380" i="7" s="1"/>
  <c r="Q2388" i="7" a="1"/>
  <c r="Q2388" i="7" s="1"/>
  <c r="Q2396" i="7" a="1"/>
  <c r="Q2396" i="7" s="1"/>
  <c r="Q2404" i="7" a="1"/>
  <c r="Q2404" i="7" s="1"/>
  <c r="Q2080" i="7" a="1"/>
  <c r="Q2080" i="7" s="1"/>
  <c r="Q2101" i="7" a="1"/>
  <c r="Q2101" i="7" s="1"/>
  <c r="Q1997" i="7" a="1"/>
  <c r="Q1997" i="7" s="1"/>
  <c r="Q2010" i="7" a="1"/>
  <c r="Q2010" i="7" s="1"/>
  <c r="Q2105" i="7" a="1"/>
  <c r="Q2105" i="7" s="1"/>
  <c r="Q2113" i="7" a="1"/>
  <c r="Q2113" i="7" s="1"/>
  <c r="Q2121" i="7" a="1"/>
  <c r="Q2121" i="7" s="1"/>
  <c r="Q2129" i="7" a="1"/>
  <c r="Q2129" i="7" s="1"/>
  <c r="Q2137" i="7" a="1"/>
  <c r="Q2137" i="7" s="1"/>
  <c r="Q2145" i="7" a="1"/>
  <c r="Q2145" i="7" s="1"/>
  <c r="Q2153" i="7" a="1"/>
  <c r="Q2153" i="7" s="1"/>
  <c r="Q2161" i="7" a="1"/>
  <c r="Q2161" i="7" s="1"/>
  <c r="Q2169" i="7" a="1"/>
  <c r="Q2169" i="7" s="1"/>
  <c r="Q2177" i="7" a="1"/>
  <c r="Q2177" i="7" s="1"/>
  <c r="Q2185" i="7" a="1"/>
  <c r="Q2185" i="7" s="1"/>
  <c r="Q2193" i="7" a="1"/>
  <c r="Q2193" i="7" s="1"/>
  <c r="Q2201" i="7" a="1"/>
  <c r="Q2201" i="7" s="1"/>
  <c r="Q2209" i="7" a="1"/>
  <c r="Q2209" i="7" s="1"/>
  <c r="Q2217" i="7" a="1"/>
  <c r="Q2217" i="7" s="1"/>
  <c r="Q2225" i="7" a="1"/>
  <c r="Q2225" i="7" s="1"/>
  <c r="Q2233" i="7" a="1"/>
  <c r="Q2233" i="7" s="1"/>
  <c r="Q2241" i="7" a="1"/>
  <c r="Q2241" i="7" s="1"/>
  <c r="Q2249" i="7" a="1"/>
  <c r="Q2249" i="7" s="1"/>
  <c r="Q2257" i="7" a="1"/>
  <c r="Q2257" i="7" s="1"/>
  <c r="Q2265" i="7" a="1"/>
  <c r="Q2265" i="7" s="1"/>
  <c r="Q2273" i="7" a="1"/>
  <c r="Q2273" i="7" s="1"/>
  <c r="Q2281" i="7" a="1"/>
  <c r="Q2281" i="7" s="1"/>
  <c r="Q2289" i="7" a="1"/>
  <c r="Q2289" i="7" s="1"/>
  <c r="Q2297" i="7" a="1"/>
  <c r="Q2297" i="7" s="1"/>
  <c r="Q2305" i="7" a="1"/>
  <c r="Q2305" i="7" s="1"/>
  <c r="Q2313" i="7" a="1"/>
  <c r="Q2313" i="7" s="1"/>
  <c r="Q2321" i="7" a="1"/>
  <c r="Q2321" i="7" s="1"/>
  <c r="Q2329" i="7" a="1"/>
  <c r="Q2329" i="7" s="1"/>
  <c r="Q2337" i="7" a="1"/>
  <c r="Q2337" i="7" s="1"/>
  <c r="Q2345" i="7" a="1"/>
  <c r="Q2345" i="7" s="1"/>
  <c r="Q2353" i="7" a="1"/>
  <c r="Q2353" i="7" s="1"/>
  <c r="Q2361" i="7" a="1"/>
  <c r="Q2361" i="7" s="1"/>
  <c r="Q2369" i="7" a="1"/>
  <c r="Q2369" i="7" s="1"/>
  <c r="Q2377" i="7" a="1"/>
  <c r="Q2377" i="7" s="1"/>
  <c r="Q2385" i="7" a="1"/>
  <c r="Q2385" i="7" s="1"/>
  <c r="Q2393" i="7" a="1"/>
  <c r="Q2393" i="7" s="1"/>
  <c r="Q2401" i="7" a="1"/>
  <c r="Q2401" i="7" s="1"/>
  <c r="Q2409" i="7" a="1"/>
  <c r="Q2409" i="7" s="1"/>
  <c r="Q2410" i="7" a="1"/>
  <c r="Q2410" i="7" s="1"/>
  <c r="Q2411" i="7" a="1"/>
  <c r="Q2411" i="7" s="1"/>
  <c r="Q2412" i="7" a="1"/>
  <c r="Q2412" i="7" s="1"/>
  <c r="Q2413" i="7" a="1"/>
  <c r="Q2413" i="7" s="1"/>
  <c r="Q2414" i="7" a="1"/>
  <c r="Q2414" i="7" s="1"/>
  <c r="Q2415" i="7" a="1"/>
  <c r="Q2415" i="7" s="1"/>
  <c r="Q2416" i="7" a="1"/>
  <c r="Q2416" i="7" s="1"/>
  <c r="Q2417" i="7" a="1"/>
  <c r="Q2417" i="7" s="1"/>
  <c r="Q2418" i="7" a="1"/>
  <c r="Q2418" i="7" s="1"/>
  <c r="Q2419" i="7" a="1"/>
  <c r="Q2419" i="7" s="1"/>
  <c r="Q2420" i="7" a="1"/>
  <c r="Q2420" i="7" s="1"/>
  <c r="Q2421" i="7" a="1"/>
  <c r="Q2421" i="7" s="1"/>
  <c r="Q2422" i="7" a="1"/>
  <c r="Q2422" i="7" s="1"/>
  <c r="Q2423" i="7" a="1"/>
  <c r="Q2423" i="7" s="1"/>
  <c r="Q2424" i="7" a="1"/>
  <c r="Q2424" i="7" s="1"/>
  <c r="Q2425" i="7" a="1"/>
  <c r="Q2425" i="7" s="1"/>
  <c r="Q2426" i="7" a="1"/>
  <c r="Q2426" i="7" s="1"/>
  <c r="Q2427" i="7" a="1"/>
  <c r="Q2427" i="7" s="1"/>
  <c r="Q2428" i="7" a="1"/>
  <c r="Q2428" i="7" s="1"/>
  <c r="Q2429" i="7" a="1"/>
  <c r="Q2429" i="7" s="1"/>
  <c r="Q2430" i="7" a="1"/>
  <c r="Q2430" i="7" s="1"/>
  <c r="Q2431" i="7" a="1"/>
  <c r="Q2431" i="7" s="1"/>
  <c r="Q2432" i="7" a="1"/>
  <c r="Q2432" i="7" s="1"/>
  <c r="Q1951" i="7" a="1"/>
  <c r="Q1951" i="7" s="1"/>
  <c r="Q1989" i="7" a="1"/>
  <c r="Q1989" i="7" s="1"/>
  <c r="Q2002" i="7" a="1"/>
  <c r="Q2002" i="7" s="1"/>
  <c r="Q2066" i="7" a="1"/>
  <c r="Q2066" i="7" s="1"/>
  <c r="Q2102" i="7" a="1"/>
  <c r="Q2102" i="7" s="1"/>
  <c r="Q2110" i="7" a="1"/>
  <c r="Q2110" i="7" s="1"/>
  <c r="Q2118" i="7" a="1"/>
  <c r="Q2118" i="7" s="1"/>
  <c r="Q2126" i="7" a="1"/>
  <c r="Q2126" i="7" s="1"/>
  <c r="Q2134" i="7" a="1"/>
  <c r="Q2134" i="7" s="1"/>
  <c r="Q2142" i="7" a="1"/>
  <c r="Q2142" i="7" s="1"/>
  <c r="Q2150" i="7" a="1"/>
  <c r="Q2150" i="7" s="1"/>
  <c r="Q2158" i="7" a="1"/>
  <c r="Q2158" i="7" s="1"/>
  <c r="Q2166" i="7" a="1"/>
  <c r="Q2166" i="7" s="1"/>
  <c r="Q2174" i="7" a="1"/>
  <c r="Q2174" i="7" s="1"/>
  <c r="Q2182" i="7" a="1"/>
  <c r="Q2182" i="7" s="1"/>
  <c r="Q2190" i="7" a="1"/>
  <c r="Q2190" i="7" s="1"/>
  <c r="Q2198" i="7" a="1"/>
  <c r="Q2198" i="7" s="1"/>
  <c r="Q2206" i="7" a="1"/>
  <c r="Q2206" i="7" s="1"/>
  <c r="Q2214" i="7" a="1"/>
  <c r="Q2214" i="7" s="1"/>
  <c r="Q2222" i="7" a="1"/>
  <c r="Q2222" i="7" s="1"/>
  <c r="Q2230" i="7" a="1"/>
  <c r="Q2230" i="7" s="1"/>
  <c r="Q2238" i="7" a="1"/>
  <c r="Q2238" i="7" s="1"/>
  <c r="Q2246" i="7" a="1"/>
  <c r="Q2246" i="7" s="1"/>
  <c r="Q2254" i="7" a="1"/>
  <c r="Q2254" i="7" s="1"/>
  <c r="Q2262" i="7" a="1"/>
  <c r="Q2262" i="7" s="1"/>
  <c r="Q2270" i="7" a="1"/>
  <c r="Q2270" i="7" s="1"/>
  <c r="Q2278" i="7" a="1"/>
  <c r="Q2278" i="7" s="1"/>
  <c r="Q2286" i="7" a="1"/>
  <c r="Q2286" i="7" s="1"/>
  <c r="Q2294" i="7" a="1"/>
  <c r="Q2294" i="7" s="1"/>
  <c r="Q2302" i="7" a="1"/>
  <c r="Q2302" i="7" s="1"/>
  <c r="Q2310" i="7" a="1"/>
  <c r="Q2310" i="7" s="1"/>
  <c r="Q2318" i="7" a="1"/>
  <c r="Q2318" i="7" s="1"/>
  <c r="Q2326" i="7" a="1"/>
  <c r="Q2326" i="7" s="1"/>
  <c r="Q2334" i="7" a="1"/>
  <c r="Q2334" i="7" s="1"/>
  <c r="Q2342" i="7" a="1"/>
  <c r="Q2342" i="7" s="1"/>
  <c r="Q2350" i="7" a="1"/>
  <c r="Q2350" i="7" s="1"/>
  <c r="Q2358" i="7" a="1"/>
  <c r="Q2358" i="7" s="1"/>
  <c r="Q2366" i="7" a="1"/>
  <c r="Q2366" i="7" s="1"/>
  <c r="Q2374" i="7" a="1"/>
  <c r="Q2374" i="7" s="1"/>
  <c r="Q2382" i="7" a="1"/>
  <c r="Q2382" i="7" s="1"/>
  <c r="Q2390" i="7" a="1"/>
  <c r="Q2390" i="7" s="1"/>
  <c r="Q2398" i="7" a="1"/>
  <c r="Q2398" i="7" s="1"/>
  <c r="Q2406" i="7" a="1"/>
  <c r="Q2406" i="7" s="1"/>
  <c r="Q2048" i="7" a="1"/>
  <c r="Q2048" i="7" s="1"/>
  <c r="Q2069" i="7" a="1"/>
  <c r="Q2069" i="7" s="1"/>
  <c r="Q2090" i="7" a="1"/>
  <c r="Q2090" i="7" s="1"/>
  <c r="Q1981" i="7" a="1"/>
  <c r="Q1981" i="7" s="1"/>
  <c r="Q1994" i="7" a="1"/>
  <c r="Q1994" i="7" s="1"/>
  <c r="Q2045" i="7" a="1"/>
  <c r="Q2045" i="7" s="1"/>
  <c r="Q2072" i="7" a="1"/>
  <c r="Q2072" i="7" s="1"/>
  <c r="Q2093" i="7" a="1"/>
  <c r="Q2093" i="7" s="1"/>
  <c r="Q2107" i="7" a="1"/>
  <c r="Q2107" i="7" s="1"/>
  <c r="Q2115" i="7" a="1"/>
  <c r="Q2115" i="7" s="1"/>
  <c r="Q2123" i="7" a="1"/>
  <c r="Q2123" i="7" s="1"/>
  <c r="Q2131" i="7" a="1"/>
  <c r="Q2131" i="7" s="1"/>
  <c r="Q2139" i="7" a="1"/>
  <c r="Q2139" i="7" s="1"/>
  <c r="Q2147" i="7" a="1"/>
  <c r="Q2147" i="7" s="1"/>
  <c r="Q2155" i="7" a="1"/>
  <c r="Q2155" i="7" s="1"/>
  <c r="Q2163" i="7" a="1"/>
  <c r="Q2163" i="7" s="1"/>
  <c r="Q2171" i="7" a="1"/>
  <c r="Q2171" i="7" s="1"/>
  <c r="Q2179" i="7" a="1"/>
  <c r="Q2179" i="7" s="1"/>
  <c r="Q2187" i="7" a="1"/>
  <c r="Q2187" i="7" s="1"/>
  <c r="Q2195" i="7" a="1"/>
  <c r="Q2195" i="7" s="1"/>
  <c r="Q2203" i="7" a="1"/>
  <c r="Q2203" i="7" s="1"/>
  <c r="Q2211" i="7" a="1"/>
  <c r="Q2211" i="7" s="1"/>
  <c r="Q2219" i="7" a="1"/>
  <c r="Q2219" i="7" s="1"/>
  <c r="Q2227" i="7" a="1"/>
  <c r="Q2227" i="7" s="1"/>
  <c r="Q2235" i="7" a="1"/>
  <c r="Q2235" i="7" s="1"/>
  <c r="Q2243" i="7" a="1"/>
  <c r="Q2243" i="7" s="1"/>
  <c r="Q2251" i="7" a="1"/>
  <c r="Q2251" i="7" s="1"/>
  <c r="Q2259" i="7" a="1"/>
  <c r="Q2259" i="7" s="1"/>
  <c r="Q2267" i="7" a="1"/>
  <c r="Q2267" i="7" s="1"/>
  <c r="Q2275" i="7" a="1"/>
  <c r="Q2275" i="7" s="1"/>
  <c r="Q2283" i="7" a="1"/>
  <c r="Q2283" i="7" s="1"/>
  <c r="Q2291" i="7" a="1"/>
  <c r="Q2291" i="7" s="1"/>
  <c r="Q2299" i="7" a="1"/>
  <c r="Q2299" i="7" s="1"/>
  <c r="Q2307" i="7" a="1"/>
  <c r="Q2307" i="7" s="1"/>
  <c r="Q2315" i="7" a="1"/>
  <c r="Q2315" i="7" s="1"/>
  <c r="Q2323" i="7" a="1"/>
  <c r="Q2323" i="7" s="1"/>
  <c r="Q2331" i="7" a="1"/>
  <c r="Q2331" i="7" s="1"/>
  <c r="Q2339" i="7" a="1"/>
  <c r="Q2339" i="7" s="1"/>
  <c r="Q2347" i="7" a="1"/>
  <c r="Q2347" i="7" s="1"/>
  <c r="Q2355" i="7" a="1"/>
  <c r="Q2355" i="7" s="1"/>
  <c r="Q2363" i="7" a="1"/>
  <c r="Q2363" i="7" s="1"/>
  <c r="Q2371" i="7" a="1"/>
  <c r="Q2371" i="7" s="1"/>
  <c r="Q2379" i="7" a="1"/>
  <c r="Q2379" i="7" s="1"/>
  <c r="Q2387" i="7" a="1"/>
  <c r="Q2387" i="7" s="1"/>
  <c r="Q2395" i="7" a="1"/>
  <c r="Q2395" i="7" s="1"/>
  <c r="Q2403" i="7" a="1"/>
  <c r="Q2403" i="7" s="1"/>
  <c r="Q1919" i="7" a="1"/>
  <c r="Q1919" i="7" s="1"/>
  <c r="Q2064" i="7" a="1"/>
  <c r="Q2064" i="7" s="1"/>
  <c r="Q2085" i="7" a="1"/>
  <c r="Q2085" i="7" s="1"/>
  <c r="Q2058" i="7" a="1"/>
  <c r="Q2058" i="7" s="1"/>
  <c r="Q2106" i="7" a="1"/>
  <c r="Q2106" i="7" s="1"/>
  <c r="Q2120" i="7" a="1"/>
  <c r="Q2120" i="7" s="1"/>
  <c r="Q2173" i="7" a="1"/>
  <c r="Q2173" i="7" s="1"/>
  <c r="Q2234" i="7" a="1"/>
  <c r="Q2234" i="7" s="1"/>
  <c r="Q2248" i="7" a="1"/>
  <c r="Q2248" i="7" s="1"/>
  <c r="Q2301" i="7" a="1"/>
  <c r="Q2301" i="7" s="1"/>
  <c r="Q2433" i="7" a="1"/>
  <c r="Q2433" i="7" s="1"/>
  <c r="Q2114" i="7" a="1"/>
  <c r="Q2114" i="7" s="1"/>
  <c r="Q2128" i="7" a="1"/>
  <c r="Q2128" i="7" s="1"/>
  <c r="Q2181" i="7" a="1"/>
  <c r="Q2181" i="7" s="1"/>
  <c r="Q2242" i="7" a="1"/>
  <c r="Q2242" i="7" s="1"/>
  <c r="Q2256" i="7" a="1"/>
  <c r="Q2256" i="7" s="1"/>
  <c r="Q2328" i="7" a="1"/>
  <c r="Q2328" i="7" s="1"/>
  <c r="Q2341" i="7" a="1"/>
  <c r="Q2341" i="7" s="1"/>
  <c r="Q2354" i="7" a="1"/>
  <c r="Q2354" i="7" s="1"/>
  <c r="Q2392" i="7" a="1"/>
  <c r="Q2392" i="7" s="1"/>
  <c r="Q2405" i="7" a="1"/>
  <c r="Q2405" i="7" s="1"/>
  <c r="Q2029" i="7" a="1"/>
  <c r="Q2029" i="7" s="1"/>
  <c r="Q2034" i="7" a="1"/>
  <c r="Q2034" i="7" s="1"/>
  <c r="Q2122" i="7" a="1"/>
  <c r="Q2122" i="7" s="1"/>
  <c r="Q2136" i="7" a="1"/>
  <c r="Q2136" i="7" s="1"/>
  <c r="Q2189" i="7" a="1"/>
  <c r="Q2189" i="7" s="1"/>
  <c r="Q2250" i="7" a="1"/>
  <c r="Q2250" i="7" s="1"/>
  <c r="Q2264" i="7" a="1"/>
  <c r="Q2264" i="7" s="1"/>
  <c r="Q2130" i="7" a="1"/>
  <c r="Q2130" i="7" s="1"/>
  <c r="Q2144" i="7" a="1"/>
  <c r="Q2144" i="7" s="1"/>
  <c r="Q2197" i="7" a="1"/>
  <c r="Q2197" i="7" s="1"/>
  <c r="Q2258" i="7" a="1"/>
  <c r="Q2258" i="7" s="1"/>
  <c r="Q2272" i="7" a="1"/>
  <c r="Q2272" i="7" s="1"/>
  <c r="Q2320" i="7" a="1"/>
  <c r="Q2320" i="7" s="1"/>
  <c r="Q2333" i="7" a="1"/>
  <c r="Q2333" i="7" s="1"/>
  <c r="Q2346" i="7" a="1"/>
  <c r="Q2346" i="7" s="1"/>
  <c r="Q2384" i="7" a="1"/>
  <c r="Q2384" i="7" s="1"/>
  <c r="Q2397" i="7" a="1"/>
  <c r="Q2397" i="7" s="1"/>
  <c r="Q2138" i="7" a="1"/>
  <c r="Q2138" i="7" s="1"/>
  <c r="Q2152" i="7" a="1"/>
  <c r="Q2152" i="7" s="1"/>
  <c r="Q2205" i="7" a="1"/>
  <c r="Q2205" i="7" s="1"/>
  <c r="Q2266" i="7" a="1"/>
  <c r="Q2266" i="7" s="1"/>
  <c r="Q2280" i="7" a="1"/>
  <c r="Q2280" i="7" s="1"/>
  <c r="Q2096" i="7" a="1"/>
  <c r="Q2096" i="7" s="1"/>
  <c r="Q2146" i="7" a="1"/>
  <c r="Q2146" i="7" s="1"/>
  <c r="Q2160" i="7" a="1"/>
  <c r="Q2160" i="7" s="1"/>
  <c r="Q2213" i="7" a="1"/>
  <c r="Q2213" i="7" s="1"/>
  <c r="Q2274" i="7" a="1"/>
  <c r="Q2274" i="7" s="1"/>
  <c r="Q2288" i="7" a="1"/>
  <c r="Q2288" i="7" s="1"/>
  <c r="Q2312" i="7" a="1"/>
  <c r="Q2312" i="7" s="1"/>
  <c r="Q2325" i="7" a="1"/>
  <c r="Q2325" i="7" s="1"/>
  <c r="Q2338" i="7" a="1"/>
  <c r="Q2338" i="7" s="1"/>
  <c r="Q2376" i="7" a="1"/>
  <c r="Q2376" i="7" s="1"/>
  <c r="Q2389" i="7" a="1"/>
  <c r="Q2389" i="7" s="1"/>
  <c r="Q2402" i="7" a="1"/>
  <c r="Q2402" i="7" s="1"/>
  <c r="Q1973" i="7" a="1"/>
  <c r="Q1973" i="7" s="1"/>
  <c r="Q2082" i="7" a="1"/>
  <c r="Q2082" i="7" s="1"/>
  <c r="Q2154" i="7" a="1"/>
  <c r="Q2154" i="7" s="1"/>
  <c r="Q2168" i="7" a="1"/>
  <c r="Q2168" i="7" s="1"/>
  <c r="Q2221" i="7" a="1"/>
  <c r="Q2221" i="7" s="1"/>
  <c r="Q2282" i="7" a="1"/>
  <c r="Q2282" i="7" s="1"/>
  <c r="Q2296" i="7" a="1"/>
  <c r="Q2296" i="7" s="1"/>
  <c r="Q1978" i="7" a="1"/>
  <c r="Q1978" i="7" s="1"/>
  <c r="Q2162" i="7" a="1"/>
  <c r="Q2162" i="7" s="1"/>
  <c r="Q2176" i="7" a="1"/>
  <c r="Q2176" i="7" s="1"/>
  <c r="Q2229" i="7" a="1"/>
  <c r="Q2229" i="7" s="1"/>
  <c r="Q2290" i="7" a="1"/>
  <c r="Q2290" i="7" s="1"/>
  <c r="Q2304" i="7" a="1"/>
  <c r="Q2304" i="7" s="1"/>
  <c r="Q2317" i="7" a="1"/>
  <c r="Q2317" i="7" s="1"/>
  <c r="Q2330" i="7" a="1"/>
  <c r="Q2330" i="7" s="1"/>
  <c r="Q2368" i="7" a="1"/>
  <c r="Q2368" i="7" s="1"/>
  <c r="Q2381" i="7" a="1"/>
  <c r="Q2381" i="7" s="1"/>
  <c r="Q2394" i="7" a="1"/>
  <c r="Q2394" i="7" s="1"/>
  <c r="Q1941" i="7" a="1"/>
  <c r="Q1941" i="7" s="1"/>
  <c r="Q2109" i="7" a="1"/>
  <c r="Q2109" i="7" s="1"/>
  <c r="Q2170" i="7" a="1"/>
  <c r="Q2170" i="7" s="1"/>
  <c r="Q2184" i="7" a="1"/>
  <c r="Q2184" i="7" s="1"/>
  <c r="Q2237" i="7" a="1"/>
  <c r="Q2237" i="7" s="1"/>
  <c r="Q2298" i="7" a="1"/>
  <c r="Q2298" i="7" s="1"/>
  <c r="Q2037" i="7" a="1"/>
  <c r="Q2037" i="7" s="1"/>
  <c r="Q2117" i="7" a="1"/>
  <c r="Q2117" i="7" s="1"/>
  <c r="Q2178" i="7" a="1"/>
  <c r="Q2178" i="7" s="1"/>
  <c r="Q2192" i="7" a="1"/>
  <c r="Q2192" i="7" s="1"/>
  <c r="Q2245" i="7" a="1"/>
  <c r="Q2245" i="7" s="1"/>
  <c r="Q2309" i="7" a="1"/>
  <c r="Q2309" i="7" s="1"/>
  <c r="Q2322" i="7" a="1"/>
  <c r="Q2322" i="7" s="1"/>
  <c r="Q2360" i="7" a="1"/>
  <c r="Q2360" i="7" s="1"/>
  <c r="Q2373" i="7" a="1"/>
  <c r="Q2373" i="7" s="1"/>
  <c r="Q2386" i="7" a="1"/>
  <c r="Q2386" i="7" s="1"/>
  <c r="Q1965" i="7" a="1"/>
  <c r="Q1965" i="7" s="1"/>
  <c r="Q1970" i="7" a="1"/>
  <c r="Q1970" i="7" s="1"/>
  <c r="Q2112" i="7" a="1"/>
  <c r="Q2112" i="7" s="1"/>
  <c r="Q2165" i="7" a="1"/>
  <c r="Q2165" i="7" s="1"/>
  <c r="Q2226" i="7" a="1"/>
  <c r="Q2226" i="7" s="1"/>
  <c r="Q2240" i="7" a="1"/>
  <c r="Q2240" i="7" s="1"/>
  <c r="Q2293" i="7" a="1"/>
  <c r="Q2293" i="7" s="1"/>
  <c r="Q2336" i="7" a="1"/>
  <c r="Q2336" i="7" s="1"/>
  <c r="Q2349" i="7" a="1"/>
  <c r="Q2349" i="7" s="1"/>
  <c r="Q2362" i="7" a="1"/>
  <c r="Q2362" i="7" s="1"/>
  <c r="Q2400" i="7" a="1"/>
  <c r="Q2400" i="7" s="1"/>
  <c r="Q2061" i="7" a="1"/>
  <c r="Q2061" i="7" s="1"/>
  <c r="Q2216" i="7" a="1"/>
  <c r="Q2216" i="7" s="1"/>
  <c r="Q2435" i="7" a="1"/>
  <c r="Q2435" i="7" s="1"/>
  <c r="Q2443" i="7" a="1"/>
  <c r="Q2443" i="7" s="1"/>
  <c r="Q2451" i="7" a="1"/>
  <c r="Q2451" i="7" s="1"/>
  <c r="Q2459" i="7" a="1"/>
  <c r="Q2459" i="7" s="1"/>
  <c r="Q2467" i="7" a="1"/>
  <c r="Q2467" i="7" s="1"/>
  <c r="Q2475" i="7" a="1"/>
  <c r="Q2475" i="7" s="1"/>
  <c r="Q2483" i="7" a="1"/>
  <c r="Q2483" i="7" s="1"/>
  <c r="Q2491" i="7" a="1"/>
  <c r="Q2491" i="7" s="1"/>
  <c r="Q2499" i="7" a="1"/>
  <c r="Q2499" i="7" s="1"/>
  <c r="Q2507" i="7" a="1"/>
  <c r="Q2507" i="7" s="1"/>
  <c r="Q2515" i="7" a="1"/>
  <c r="Q2515" i="7" s="1"/>
  <c r="Q2523" i="7" a="1"/>
  <c r="Q2523" i="7" s="1"/>
  <c r="Q2531" i="7" a="1"/>
  <c r="Q2531" i="7" s="1"/>
  <c r="Q2539" i="7" a="1"/>
  <c r="Q2539" i="7" s="1"/>
  <c r="Q2547" i="7" a="1"/>
  <c r="Q2547" i="7" s="1"/>
  <c r="Q2555" i="7" a="1"/>
  <c r="Q2555" i="7" s="1"/>
  <c r="Q2563" i="7" a="1"/>
  <c r="Q2563" i="7" s="1"/>
  <c r="Q2571" i="7" a="1"/>
  <c r="Q2571" i="7" s="1"/>
  <c r="Q2579" i="7" a="1"/>
  <c r="Q2579" i="7" s="1"/>
  <c r="Q2587" i="7" a="1"/>
  <c r="Q2587" i="7" s="1"/>
  <c r="Q2595" i="7" a="1"/>
  <c r="Q2595" i="7" s="1"/>
  <c r="Q2603" i="7" a="1"/>
  <c r="Q2603" i="7" s="1"/>
  <c r="Q2611" i="7" a="1"/>
  <c r="Q2611" i="7" s="1"/>
  <c r="Q2619" i="7" a="1"/>
  <c r="Q2619" i="7" s="1"/>
  <c r="Q2623" i="7" a="1"/>
  <c r="Q2623" i="7" s="1"/>
  <c r="Q2627" i="7" a="1"/>
  <c r="Q2627" i="7" s="1"/>
  <c r="Q2631" i="7" a="1"/>
  <c r="Q2631" i="7" s="1"/>
  <c r="Q2635" i="7" a="1"/>
  <c r="Q2635" i="7" s="1"/>
  <c r="Q2639" i="7" a="1"/>
  <c r="Q2639" i="7" s="1"/>
  <c r="Q2643" i="7" a="1"/>
  <c r="Q2643" i="7" s="1"/>
  <c r="Q2647" i="7" a="1"/>
  <c r="Q2647" i="7" s="1"/>
  <c r="Q2651" i="7" a="1"/>
  <c r="Q2651" i="7" s="1"/>
  <c r="Q2655" i="7" a="1"/>
  <c r="Q2655" i="7" s="1"/>
  <c r="Q2659" i="7" a="1"/>
  <c r="Q2659" i="7" s="1"/>
  <c r="Q2285" i="7" a="1"/>
  <c r="Q2285" i="7" s="1"/>
  <c r="Q2352" i="7" a="1"/>
  <c r="Q2352" i="7" s="1"/>
  <c r="Q2378" i="7" a="1"/>
  <c r="Q2378" i="7" s="1"/>
  <c r="Q2141" i="7" a="1"/>
  <c r="Q2141" i="7" s="1"/>
  <c r="Q2210" i="7" a="1"/>
  <c r="Q2210" i="7" s="1"/>
  <c r="Q2261" i="7" a="1"/>
  <c r="Q2261" i="7" s="1"/>
  <c r="Q2357" i="7" a="1"/>
  <c r="Q2357" i="7" s="1"/>
  <c r="Q2440" i="7" a="1"/>
  <c r="Q2440" i="7" s="1"/>
  <c r="Q2448" i="7" a="1"/>
  <c r="Q2448" i="7" s="1"/>
  <c r="Q2456" i="7" a="1"/>
  <c r="Q2456" i="7" s="1"/>
  <c r="Q2464" i="7" a="1"/>
  <c r="Q2464" i="7" s="1"/>
  <c r="Q2472" i="7" a="1"/>
  <c r="Q2472" i="7" s="1"/>
  <c r="Q2480" i="7" a="1"/>
  <c r="Q2480" i="7" s="1"/>
  <c r="Q2488" i="7" a="1"/>
  <c r="Q2488" i="7" s="1"/>
  <c r="Q2496" i="7" a="1"/>
  <c r="Q2496" i="7" s="1"/>
  <c r="Q2504" i="7" a="1"/>
  <c r="Q2504" i="7" s="1"/>
  <c r="Q2512" i="7" a="1"/>
  <c r="Q2512" i="7" s="1"/>
  <c r="Q2520" i="7" a="1"/>
  <c r="Q2520" i="7" s="1"/>
  <c r="Q2528" i="7" a="1"/>
  <c r="Q2528" i="7" s="1"/>
  <c r="Q2536" i="7" a="1"/>
  <c r="Q2536" i="7" s="1"/>
  <c r="Q2544" i="7" a="1"/>
  <c r="Q2544" i="7" s="1"/>
  <c r="Q2552" i="7" a="1"/>
  <c r="Q2552" i="7" s="1"/>
  <c r="Q2560" i="7" a="1"/>
  <c r="Q2560" i="7" s="1"/>
  <c r="Q2568" i="7" a="1"/>
  <c r="Q2568" i="7" s="1"/>
  <c r="Q2576" i="7" a="1"/>
  <c r="Q2576" i="7" s="1"/>
  <c r="Q2584" i="7" a="1"/>
  <c r="Q2584" i="7" s="1"/>
  <c r="Q2592" i="7" a="1"/>
  <c r="Q2592" i="7" s="1"/>
  <c r="Q2600" i="7" a="1"/>
  <c r="Q2600" i="7" s="1"/>
  <c r="Q2608" i="7" a="1"/>
  <c r="Q2608" i="7" s="1"/>
  <c r="Q2616" i="7" a="1"/>
  <c r="Q2616" i="7" s="1"/>
  <c r="Q2186" i="7" a="1"/>
  <c r="Q2186" i="7" s="1"/>
  <c r="Q2437" i="7" a="1"/>
  <c r="Q2437" i="7" s="1"/>
  <c r="Q2445" i="7" a="1"/>
  <c r="Q2445" i="7" s="1"/>
  <c r="Q2453" i="7" a="1"/>
  <c r="Q2453" i="7" s="1"/>
  <c r="Q2461" i="7" a="1"/>
  <c r="Q2461" i="7" s="1"/>
  <c r="Q2469" i="7" a="1"/>
  <c r="Q2469" i="7" s="1"/>
  <c r="Q2477" i="7" a="1"/>
  <c r="Q2477" i="7" s="1"/>
  <c r="Q2485" i="7" a="1"/>
  <c r="Q2485" i="7" s="1"/>
  <c r="Q2493" i="7" a="1"/>
  <c r="Q2493" i="7" s="1"/>
  <c r="Q2501" i="7" a="1"/>
  <c r="Q2501" i="7" s="1"/>
  <c r="Q2509" i="7" a="1"/>
  <c r="Q2509" i="7" s="1"/>
  <c r="Q2517" i="7" a="1"/>
  <c r="Q2517" i="7" s="1"/>
  <c r="Q2525" i="7" a="1"/>
  <c r="Q2525" i="7" s="1"/>
  <c r="Q2533" i="7" a="1"/>
  <c r="Q2533" i="7" s="1"/>
  <c r="Q2541" i="7" a="1"/>
  <c r="Q2541" i="7" s="1"/>
  <c r="Q2549" i="7" a="1"/>
  <c r="Q2549" i="7" s="1"/>
  <c r="Q2557" i="7" a="1"/>
  <c r="Q2557" i="7" s="1"/>
  <c r="Q2565" i="7" a="1"/>
  <c r="Q2565" i="7" s="1"/>
  <c r="Q2573" i="7" a="1"/>
  <c r="Q2573" i="7" s="1"/>
  <c r="Q2581" i="7" a="1"/>
  <c r="Q2581" i="7" s="1"/>
  <c r="Q2589" i="7" a="1"/>
  <c r="Q2589" i="7" s="1"/>
  <c r="Q2597" i="7" a="1"/>
  <c r="Q2597" i="7" s="1"/>
  <c r="Q2605" i="7" a="1"/>
  <c r="Q2605" i="7" s="1"/>
  <c r="Q2613" i="7" a="1"/>
  <c r="Q2613" i="7" s="1"/>
  <c r="Q2622" i="7" a="1"/>
  <c r="Q2622" i="7" s="1"/>
  <c r="Q2626" i="7" a="1"/>
  <c r="Q2626" i="7" s="1"/>
  <c r="Q2630" i="7" a="1"/>
  <c r="Q2630" i="7" s="1"/>
  <c r="Q2634" i="7" a="1"/>
  <c r="Q2634" i="7" s="1"/>
  <c r="Q2638" i="7" a="1"/>
  <c r="Q2638" i="7" s="1"/>
  <c r="Q2642" i="7" a="1"/>
  <c r="Q2642" i="7" s="1"/>
  <c r="Q2646" i="7" a="1"/>
  <c r="Q2646" i="7" s="1"/>
  <c r="Q2650" i="7" a="1"/>
  <c r="Q2650" i="7" s="1"/>
  <c r="Q2654" i="7" a="1"/>
  <c r="Q2654" i="7" s="1"/>
  <c r="Q2658" i="7" a="1"/>
  <c r="Q2658" i="7" s="1"/>
  <c r="Q2104" i="7" a="1"/>
  <c r="Q2104" i="7" s="1"/>
  <c r="Q2224" i="7" a="1"/>
  <c r="Q2224" i="7" s="1"/>
  <c r="Q2200" i="7" a="1"/>
  <c r="Q2200" i="7" s="1"/>
  <c r="Q2434" i="7" a="1"/>
  <c r="Q2434" i="7" s="1"/>
  <c r="Q2442" i="7" a="1"/>
  <c r="Q2442" i="7" s="1"/>
  <c r="Q2450" i="7" a="1"/>
  <c r="Q2450" i="7" s="1"/>
  <c r="Q2458" i="7" a="1"/>
  <c r="Q2458" i="7" s="1"/>
  <c r="Q2466" i="7" a="1"/>
  <c r="Q2466" i="7" s="1"/>
  <c r="Q2474" i="7" a="1"/>
  <c r="Q2474" i="7" s="1"/>
  <c r="Q2482" i="7" a="1"/>
  <c r="Q2482" i="7" s="1"/>
  <c r="Q2490" i="7" a="1"/>
  <c r="Q2490" i="7" s="1"/>
  <c r="Q2498" i="7" a="1"/>
  <c r="Q2498" i="7" s="1"/>
  <c r="Q2506" i="7" a="1"/>
  <c r="Q2506" i="7" s="1"/>
  <c r="Q2514" i="7" a="1"/>
  <c r="Q2514" i="7" s="1"/>
  <c r="Q2522" i="7" a="1"/>
  <c r="Q2522" i="7" s="1"/>
  <c r="Q2530" i="7" a="1"/>
  <c r="Q2530" i="7" s="1"/>
  <c r="Q2538" i="7" a="1"/>
  <c r="Q2538" i="7" s="1"/>
  <c r="Q2546" i="7" a="1"/>
  <c r="Q2546" i="7" s="1"/>
  <c r="Q2554" i="7" a="1"/>
  <c r="Q2554" i="7" s="1"/>
  <c r="Q2562" i="7" a="1"/>
  <c r="Q2562" i="7" s="1"/>
  <c r="Q2570" i="7" a="1"/>
  <c r="Q2570" i="7" s="1"/>
  <c r="Q2578" i="7" a="1"/>
  <c r="Q2578" i="7" s="1"/>
  <c r="Q2586" i="7" a="1"/>
  <c r="Q2586" i="7" s="1"/>
  <c r="Q2594" i="7" a="1"/>
  <c r="Q2594" i="7" s="1"/>
  <c r="Q2602" i="7" a="1"/>
  <c r="Q2602" i="7" s="1"/>
  <c r="Q2610" i="7" a="1"/>
  <c r="Q2610" i="7" s="1"/>
  <c r="Q2618" i="7" a="1"/>
  <c r="Q2618" i="7" s="1"/>
  <c r="Q2021" i="7" a="1"/>
  <c r="Q2021" i="7" s="1"/>
  <c r="Q2149" i="7" a="1"/>
  <c r="Q2149" i="7" s="1"/>
  <c r="Q2218" i="7" a="1"/>
  <c r="Q2218" i="7" s="1"/>
  <c r="Q2269" i="7" a="1"/>
  <c r="Q2269" i="7" s="1"/>
  <c r="Q2306" i="7" a="1"/>
  <c r="Q2306" i="7" s="1"/>
  <c r="Q1986" i="7" a="1"/>
  <c r="Q1986" i="7" s="1"/>
  <c r="Q2125" i="7" a="1"/>
  <c r="Q2125" i="7" s="1"/>
  <c r="Q2194" i="7" a="1"/>
  <c r="Q2194" i="7" s="1"/>
  <c r="Q2439" i="7" a="1"/>
  <c r="Q2439" i="7" s="1"/>
  <c r="Q2447" i="7" a="1"/>
  <c r="Q2447" i="7" s="1"/>
  <c r="Q2455" i="7" a="1"/>
  <c r="Q2455" i="7" s="1"/>
  <c r="Q2463" i="7" a="1"/>
  <c r="Q2463" i="7" s="1"/>
  <c r="Q2471" i="7" a="1"/>
  <c r="Q2471" i="7" s="1"/>
  <c r="Q2479" i="7" a="1"/>
  <c r="Q2479" i="7" s="1"/>
  <c r="Q2487" i="7" a="1"/>
  <c r="Q2487" i="7" s="1"/>
  <c r="Q2495" i="7" a="1"/>
  <c r="Q2495" i="7" s="1"/>
  <c r="Q2503" i="7" a="1"/>
  <c r="Q2503" i="7" s="1"/>
  <c r="Q2511" i="7" a="1"/>
  <c r="Q2511" i="7" s="1"/>
  <c r="Q2519" i="7" a="1"/>
  <c r="Q2519" i="7" s="1"/>
  <c r="Q2527" i="7" a="1"/>
  <c r="Q2527" i="7" s="1"/>
  <c r="Q2535" i="7" a="1"/>
  <c r="Q2535" i="7" s="1"/>
  <c r="Q2543" i="7" a="1"/>
  <c r="Q2543" i="7" s="1"/>
  <c r="Q2551" i="7" a="1"/>
  <c r="Q2551" i="7" s="1"/>
  <c r="Q2559" i="7" a="1"/>
  <c r="Q2559" i="7" s="1"/>
  <c r="Q2567" i="7" a="1"/>
  <c r="Q2567" i="7" s="1"/>
  <c r="Q2575" i="7" a="1"/>
  <c r="Q2575" i="7" s="1"/>
  <c r="Q2583" i="7" a="1"/>
  <c r="Q2583" i="7" s="1"/>
  <c r="Q2591" i="7" a="1"/>
  <c r="Q2591" i="7" s="1"/>
  <c r="Q2599" i="7" a="1"/>
  <c r="Q2599" i="7" s="1"/>
  <c r="Q2607" i="7" a="1"/>
  <c r="Q2607" i="7" s="1"/>
  <c r="Q2615" i="7" a="1"/>
  <c r="Q2615" i="7" s="1"/>
  <c r="Q2621" i="7" a="1"/>
  <c r="Q2621" i="7" s="1"/>
  <c r="Q2625" i="7" a="1"/>
  <c r="Q2625" i="7" s="1"/>
  <c r="Q2629" i="7" a="1"/>
  <c r="Q2629" i="7" s="1"/>
  <c r="Q2633" i="7" a="1"/>
  <c r="Q2633" i="7" s="1"/>
  <c r="Q2637" i="7" a="1"/>
  <c r="Q2637" i="7" s="1"/>
  <c r="Q2641" i="7" a="1"/>
  <c r="Q2641" i="7" s="1"/>
  <c r="Q2645" i="7" a="1"/>
  <c r="Q2645" i="7" s="1"/>
  <c r="Q2649" i="7" a="1"/>
  <c r="Q2649" i="7" s="1"/>
  <c r="Q2653" i="7" a="1"/>
  <c r="Q2653" i="7" s="1"/>
  <c r="Q2657" i="7" a="1"/>
  <c r="Q2657" i="7" s="1"/>
  <c r="Q1959" i="7" a="1"/>
  <c r="Q1959" i="7" s="1"/>
  <c r="Q2088" i="7" a="1"/>
  <c r="Q2088" i="7" s="1"/>
  <c r="Q2314" i="7" a="1"/>
  <c r="Q2314" i="7" s="1"/>
  <c r="Q2438" i="7" a="1"/>
  <c r="Q2438" i="7" s="1"/>
  <c r="Q2446" i="7" a="1"/>
  <c r="Q2446" i="7" s="1"/>
  <c r="Q2454" i="7" a="1"/>
  <c r="Q2454" i="7" s="1"/>
  <c r="Q2462" i="7" a="1"/>
  <c r="Q2462" i="7" s="1"/>
  <c r="Q2470" i="7" a="1"/>
  <c r="Q2470" i="7" s="1"/>
  <c r="Q2478" i="7" a="1"/>
  <c r="Q2478" i="7" s="1"/>
  <c r="Q2486" i="7" a="1"/>
  <c r="Q2486" i="7" s="1"/>
  <c r="Q2494" i="7" a="1"/>
  <c r="Q2494" i="7" s="1"/>
  <c r="Q2502" i="7" a="1"/>
  <c r="Q2502" i="7" s="1"/>
  <c r="Q2510" i="7" a="1"/>
  <c r="Q2510" i="7" s="1"/>
  <c r="Q2518" i="7" a="1"/>
  <c r="Q2518" i="7" s="1"/>
  <c r="Q2526" i="7" a="1"/>
  <c r="Q2526" i="7" s="1"/>
  <c r="Q2534" i="7" a="1"/>
  <c r="Q2534" i="7" s="1"/>
  <c r="Q2542" i="7" a="1"/>
  <c r="Q2542" i="7" s="1"/>
  <c r="Q2550" i="7" a="1"/>
  <c r="Q2550" i="7" s="1"/>
  <c r="Q2558" i="7" a="1"/>
  <c r="Q2558" i="7" s="1"/>
  <c r="Q2566" i="7" a="1"/>
  <c r="Q2566" i="7" s="1"/>
  <c r="Q2574" i="7" a="1"/>
  <c r="Q2574" i="7" s="1"/>
  <c r="Q2582" i="7" a="1"/>
  <c r="Q2582" i="7" s="1"/>
  <c r="Q2590" i="7" a="1"/>
  <c r="Q2590" i="7" s="1"/>
  <c r="Q2598" i="7" a="1"/>
  <c r="Q2598" i="7" s="1"/>
  <c r="Q2606" i="7" a="1"/>
  <c r="Q2606" i="7" s="1"/>
  <c r="Q2614" i="7" a="1"/>
  <c r="Q2614" i="7" s="1"/>
  <c r="Q2661" i="7" a="1"/>
  <c r="Q2661" i="7" s="1"/>
  <c r="Q2662" i="7" a="1"/>
  <c r="Q2662" i="7" s="1"/>
  <c r="Q2663" i="7" a="1"/>
  <c r="Q2663" i="7" s="1"/>
  <c r="Q2664" i="7" a="1"/>
  <c r="Q2664" i="7" s="1"/>
  <c r="Q2665" i="7" a="1"/>
  <c r="Q2665" i="7" s="1"/>
  <c r="Q2666" i="7" a="1"/>
  <c r="Q2666" i="7" s="1"/>
  <c r="Q2667" i="7" a="1"/>
  <c r="Q2667" i="7" s="1"/>
  <c r="Q2668" i="7" a="1"/>
  <c r="Q2668" i="7" s="1"/>
  <c r="Q2669" i="7" a="1"/>
  <c r="Q2669" i="7" s="1"/>
  <c r="Q2670" i="7" a="1"/>
  <c r="Q2670" i="7" s="1"/>
  <c r="Q2671" i="7" a="1"/>
  <c r="Q2671" i="7" s="1"/>
  <c r="Q2672" i="7" a="1"/>
  <c r="Q2672" i="7" s="1"/>
  <c r="Q2673" i="7" a="1"/>
  <c r="Q2673" i="7" s="1"/>
  <c r="Q2674" i="7" a="1"/>
  <c r="Q2674" i="7" s="1"/>
  <c r="Q2675" i="7" a="1"/>
  <c r="Q2675" i="7" s="1"/>
  <c r="Q2676" i="7" a="1"/>
  <c r="Q2676" i="7" s="1"/>
  <c r="Q2677" i="7" a="1"/>
  <c r="Q2677" i="7" s="1"/>
  <c r="Q2678" i="7" a="1"/>
  <c r="Q2678" i="7" s="1"/>
  <c r="Q2679" i="7" a="1"/>
  <c r="Q2679" i="7" s="1"/>
  <c r="Q2680" i="7" a="1"/>
  <c r="Q2680" i="7" s="1"/>
  <c r="Q2681" i="7" a="1"/>
  <c r="Q2681" i="7" s="1"/>
  <c r="Q2682" i="7" a="1"/>
  <c r="Q2682" i="7" s="1"/>
  <c r="Q2683" i="7" a="1"/>
  <c r="Q2683" i="7" s="1"/>
  <c r="Q2684" i="7" a="1"/>
  <c r="Q2684" i="7" s="1"/>
  <c r="Q2685" i="7" a="1"/>
  <c r="Q2685" i="7" s="1"/>
  <c r="Q2686" i="7" a="1"/>
  <c r="Q2686" i="7" s="1"/>
  <c r="Q2687" i="7" a="1"/>
  <c r="Q2687" i="7" s="1"/>
  <c r="Q2688" i="7" a="1"/>
  <c r="Q2688" i="7" s="1"/>
  <c r="Q2689" i="7" a="1"/>
  <c r="Q2689" i="7" s="1"/>
  <c r="Q2690" i="7" a="1"/>
  <c r="Q2690" i="7" s="1"/>
  <c r="Q2691" i="7" a="1"/>
  <c r="Q2691" i="7" s="1"/>
  <c r="Q2692" i="7" a="1"/>
  <c r="Q2692" i="7" s="1"/>
  <c r="Q2693" i="7" a="1"/>
  <c r="Q2693" i="7" s="1"/>
  <c r="Q2694" i="7" a="1"/>
  <c r="Q2694" i="7" s="1"/>
  <c r="Q2695" i="7" a="1"/>
  <c r="Q2695" i="7" s="1"/>
  <c r="Q2696" i="7" a="1"/>
  <c r="Q2696" i="7" s="1"/>
  <c r="Q2697" i="7" a="1"/>
  <c r="Q2697" i="7" s="1"/>
  <c r="Q2698" i="7" a="1"/>
  <c r="Q2698" i="7" s="1"/>
  <c r="Q2699" i="7" a="1"/>
  <c r="Q2699" i="7" s="1"/>
  <c r="Q2700" i="7" a="1"/>
  <c r="Q2700" i="7" s="1"/>
  <c r="Q2701" i="7" a="1"/>
  <c r="Q2701" i="7" s="1"/>
  <c r="Q2702" i="7" a="1"/>
  <c r="Q2702" i="7" s="1"/>
  <c r="Q2703" i="7" a="1"/>
  <c r="Q2703" i="7" s="1"/>
  <c r="Q2704" i="7" a="1"/>
  <c r="Q2704" i="7" s="1"/>
  <c r="Q2705" i="7" a="1"/>
  <c r="Q2705" i="7" s="1"/>
  <c r="Q2706" i="7" a="1"/>
  <c r="Q2706" i="7" s="1"/>
  <c r="Q2707" i="7" a="1"/>
  <c r="Q2707" i="7" s="1"/>
  <c r="Q2708" i="7" a="1"/>
  <c r="Q2708" i="7" s="1"/>
  <c r="Q2709" i="7" a="1"/>
  <c r="Q2709" i="7" s="1"/>
  <c r="Q2710" i="7" a="1"/>
  <c r="Q2710" i="7" s="1"/>
  <c r="Q2711" i="7" a="1"/>
  <c r="Q2711" i="7" s="1"/>
  <c r="Q2712" i="7" a="1"/>
  <c r="Q2712" i="7" s="1"/>
  <c r="Q2713" i="7" a="1"/>
  <c r="Q2713" i="7" s="1"/>
  <c r="Q2714" i="7" a="1"/>
  <c r="Q2714" i="7" s="1"/>
  <c r="Q2715" i="7" a="1"/>
  <c r="Q2715" i="7" s="1"/>
  <c r="Q2716" i="7" a="1"/>
  <c r="Q2716" i="7" s="1"/>
  <c r="Q2717" i="7" a="1"/>
  <c r="Q2717" i="7" s="1"/>
  <c r="Q2718" i="7" a="1"/>
  <c r="Q2718" i="7" s="1"/>
  <c r="Q2719" i="7" a="1"/>
  <c r="Q2719" i="7" s="1"/>
  <c r="Q2720" i="7" a="1"/>
  <c r="Q2720" i="7" s="1"/>
  <c r="Q2721" i="7" a="1"/>
  <c r="Q2721" i="7" s="1"/>
  <c r="Q2722" i="7" a="1"/>
  <c r="Q2722" i="7" s="1"/>
  <c r="Q2723" i="7" a="1"/>
  <c r="Q2723" i="7" s="1"/>
  <c r="Q2724" i="7" a="1"/>
  <c r="Q2724" i="7" s="1"/>
  <c r="Q2725" i="7" a="1"/>
  <c r="Q2725" i="7" s="1"/>
  <c r="Q2726" i="7" a="1"/>
  <c r="Q2726" i="7" s="1"/>
  <c r="Q2727" i="7" a="1"/>
  <c r="Q2727" i="7" s="1"/>
  <c r="Q2728" i="7" a="1"/>
  <c r="Q2728" i="7" s="1"/>
  <c r="Q2729" i="7" a="1"/>
  <c r="Q2729" i="7" s="1"/>
  <c r="Q2730" i="7" a="1"/>
  <c r="Q2730" i="7" s="1"/>
  <c r="Q2731" i="7" a="1"/>
  <c r="Q2731" i="7" s="1"/>
  <c r="Q2732" i="7" a="1"/>
  <c r="Q2732" i="7" s="1"/>
  <c r="Q2733" i="7" a="1"/>
  <c r="Q2733" i="7" s="1"/>
  <c r="Q2734" i="7" a="1"/>
  <c r="Q2734" i="7" s="1"/>
  <c r="Q2735" i="7" a="1"/>
  <c r="Q2735" i="7" s="1"/>
  <c r="Q2736" i="7" a="1"/>
  <c r="Q2736" i="7" s="1"/>
  <c r="Q2737" i="7" a="1"/>
  <c r="Q2737" i="7" s="1"/>
  <c r="Q2738" i="7" a="1"/>
  <c r="Q2738" i="7" s="1"/>
  <c r="Q2739" i="7" a="1"/>
  <c r="Q2739" i="7" s="1"/>
  <c r="Q2740" i="7" a="1"/>
  <c r="Q2740" i="7" s="1"/>
  <c r="Q2741" i="7" a="1"/>
  <c r="Q2741" i="7" s="1"/>
  <c r="Q2742" i="7" a="1"/>
  <c r="Q2742" i="7" s="1"/>
  <c r="Q2743" i="7" a="1"/>
  <c r="Q2743" i="7" s="1"/>
  <c r="Q2744" i="7" a="1"/>
  <c r="Q2744" i="7" s="1"/>
  <c r="Q2745" i="7" a="1"/>
  <c r="Q2745" i="7" s="1"/>
  <c r="Q2746" i="7" a="1"/>
  <c r="Q2746" i="7" s="1"/>
  <c r="Q2747" i="7" a="1"/>
  <c r="Q2747" i="7" s="1"/>
  <c r="Q2748" i="7" a="1"/>
  <c r="Q2748" i="7" s="1"/>
  <c r="Q2749" i="7" a="1"/>
  <c r="Q2749" i="7" s="1"/>
  <c r="Q2750" i="7" a="1"/>
  <c r="Q2750" i="7" s="1"/>
  <c r="Q2751" i="7" a="1"/>
  <c r="Q2751" i="7" s="1"/>
  <c r="Q2752" i="7" a="1"/>
  <c r="Q2752" i="7" s="1"/>
  <c r="Q2753" i="7" a="1"/>
  <c r="Q2753" i="7" s="1"/>
  <c r="Q2754" i="7" a="1"/>
  <c r="Q2754" i="7" s="1"/>
  <c r="Q2755" i="7" a="1"/>
  <c r="Q2755" i="7" s="1"/>
  <c r="Q2756" i="7" a="1"/>
  <c r="Q2756" i="7" s="1"/>
  <c r="Q2757" i="7" a="1"/>
  <c r="Q2757" i="7" s="1"/>
  <c r="Q2758" i="7" a="1"/>
  <c r="Q2758" i="7" s="1"/>
  <c r="Q2759" i="7" a="1"/>
  <c r="Q2759" i="7" s="1"/>
  <c r="Q2760" i="7" a="1"/>
  <c r="Q2760" i="7" s="1"/>
  <c r="Q2761" i="7" a="1"/>
  <c r="Q2761" i="7" s="1"/>
  <c r="Q2762" i="7" a="1"/>
  <c r="Q2762" i="7" s="1"/>
  <c r="Q2763" i="7" a="1"/>
  <c r="Q2763" i="7" s="1"/>
  <c r="Q2764" i="7" a="1"/>
  <c r="Q2764" i="7" s="1"/>
  <c r="Q2765" i="7" a="1"/>
  <c r="Q2765" i="7" s="1"/>
  <c r="Q2766" i="7" a="1"/>
  <c r="Q2766" i="7" s="1"/>
  <c r="Q2767" i="7" a="1"/>
  <c r="Q2767" i="7" s="1"/>
  <c r="Q2768" i="7" a="1"/>
  <c r="Q2768" i="7" s="1"/>
  <c r="Q2769" i="7" a="1"/>
  <c r="Q2769" i="7" s="1"/>
  <c r="Q2770" i="7" a="1"/>
  <c r="Q2770" i="7" s="1"/>
  <c r="Q2771" i="7" a="1"/>
  <c r="Q2771" i="7" s="1"/>
  <c r="Q2772" i="7" a="1"/>
  <c r="Q2772" i="7" s="1"/>
  <c r="Q2773" i="7" a="1"/>
  <c r="Q2773" i="7" s="1"/>
  <c r="Q2774" i="7" a="1"/>
  <c r="Q2774" i="7" s="1"/>
  <c r="Q2775" i="7" a="1"/>
  <c r="Q2775" i="7" s="1"/>
  <c r="Q2776" i="7" a="1"/>
  <c r="Q2776" i="7" s="1"/>
  <c r="Q2777" i="7" a="1"/>
  <c r="Q2777" i="7" s="1"/>
  <c r="Q2778" i="7" a="1"/>
  <c r="Q2778" i="7" s="1"/>
  <c r="Q2779" i="7" a="1"/>
  <c r="Q2779" i="7" s="1"/>
  <c r="Q2780" i="7" a="1"/>
  <c r="Q2780" i="7" s="1"/>
  <c r="Q2781" i="7" a="1"/>
  <c r="Q2781" i="7" s="1"/>
  <c r="Q2782" i="7" a="1"/>
  <c r="Q2782" i="7" s="1"/>
  <c r="Q2783" i="7" a="1"/>
  <c r="Q2783" i="7" s="1"/>
  <c r="Q2784" i="7" a="1"/>
  <c r="Q2784" i="7" s="1"/>
  <c r="Q2785" i="7" a="1"/>
  <c r="Q2785" i="7" s="1"/>
  <c r="Q2786" i="7" a="1"/>
  <c r="Q2786" i="7" s="1"/>
  <c r="Q2787" i="7" a="1"/>
  <c r="Q2787" i="7" s="1"/>
  <c r="Q2788" i="7" a="1"/>
  <c r="Q2788" i="7" s="1"/>
  <c r="Q2789" i="7" a="1"/>
  <c r="Q2789" i="7" s="1"/>
  <c r="Q2790" i="7" a="1"/>
  <c r="Q2790" i="7" s="1"/>
  <c r="Q2791" i="7" a="1"/>
  <c r="Q2791" i="7" s="1"/>
  <c r="Q2792" i="7" a="1"/>
  <c r="Q2792" i="7" s="1"/>
  <c r="Q2793" i="7" a="1"/>
  <c r="Q2793" i="7" s="1"/>
  <c r="Q2794" i="7" a="1"/>
  <c r="Q2794" i="7" s="1"/>
  <c r="Q2795" i="7" a="1"/>
  <c r="Q2795" i="7" s="1"/>
  <c r="Q2796" i="7" a="1"/>
  <c r="Q2796" i="7" s="1"/>
  <c r="Q2797" i="7" a="1"/>
  <c r="Q2797" i="7" s="1"/>
  <c r="Q2798" i="7" a="1"/>
  <c r="Q2798" i="7" s="1"/>
  <c r="Q2799" i="7" a="1"/>
  <c r="Q2799" i="7" s="1"/>
  <c r="Q2800" i="7" a="1"/>
  <c r="Q2800" i="7" s="1"/>
  <c r="Q2801" i="7" a="1"/>
  <c r="Q2801" i="7" s="1"/>
  <c r="Q2802" i="7" a="1"/>
  <c r="Q2802" i="7" s="1"/>
  <c r="Q2803" i="7" a="1"/>
  <c r="Q2803" i="7" s="1"/>
  <c r="Q2804" i="7" a="1"/>
  <c r="Q2804" i="7" s="1"/>
  <c r="Q2805" i="7" a="1"/>
  <c r="Q2805" i="7" s="1"/>
  <c r="Q2806" i="7" a="1"/>
  <c r="Q2806" i="7" s="1"/>
  <c r="Q2807" i="7" a="1"/>
  <c r="Q2807" i="7" s="1"/>
  <c r="Q2808" i="7" a="1"/>
  <c r="Q2808" i="7" s="1"/>
  <c r="Q2809" i="7" a="1"/>
  <c r="Q2809" i="7" s="1"/>
  <c r="Q2810" i="7" a="1"/>
  <c r="Q2810" i="7" s="1"/>
  <c r="Q2811" i="7" a="1"/>
  <c r="Q2811" i="7" s="1"/>
  <c r="Q2812" i="7" a="1"/>
  <c r="Q2812" i="7" s="1"/>
  <c r="Q2813" i="7" a="1"/>
  <c r="Q2813" i="7" s="1"/>
  <c r="Q2814" i="7" a="1"/>
  <c r="Q2814" i="7" s="1"/>
  <c r="Q2815" i="7" a="1"/>
  <c r="Q2815" i="7" s="1"/>
  <c r="Q2816" i="7" a="1"/>
  <c r="Q2816" i="7" s="1"/>
  <c r="Q2817" i="7" a="1"/>
  <c r="Q2817" i="7" s="1"/>
  <c r="Q2818" i="7" a="1"/>
  <c r="Q2818" i="7" s="1"/>
  <c r="Q2819" i="7" a="1"/>
  <c r="Q2819" i="7" s="1"/>
  <c r="Q2820" i="7" a="1"/>
  <c r="Q2820" i="7" s="1"/>
  <c r="Q2821" i="7" a="1"/>
  <c r="Q2821" i="7" s="1"/>
  <c r="Q2822" i="7" a="1"/>
  <c r="Q2822" i="7" s="1"/>
  <c r="Q2823" i="7" a="1"/>
  <c r="Q2823" i="7" s="1"/>
  <c r="Q2824" i="7" a="1"/>
  <c r="Q2824" i="7" s="1"/>
  <c r="Q2825" i="7" a="1"/>
  <c r="Q2825" i="7" s="1"/>
  <c r="Q2826" i="7" a="1"/>
  <c r="Q2826" i="7" s="1"/>
  <c r="Q2827" i="7" a="1"/>
  <c r="Q2827" i="7" s="1"/>
  <c r="Q2828" i="7" a="1"/>
  <c r="Q2828" i="7" s="1"/>
  <c r="Q2829" i="7" a="1"/>
  <c r="Q2829" i="7" s="1"/>
  <c r="Q2830" i="7" a="1"/>
  <c r="Q2830" i="7" s="1"/>
  <c r="Q2831" i="7" a="1"/>
  <c r="Q2831" i="7" s="1"/>
  <c r="Q2832" i="7" a="1"/>
  <c r="Q2832" i="7" s="1"/>
  <c r="Q2833" i="7" a="1"/>
  <c r="Q2833" i="7" s="1"/>
  <c r="Q2834" i="7" a="1"/>
  <c r="Q2834" i="7" s="1"/>
  <c r="Q2835" i="7" a="1"/>
  <c r="Q2835" i="7" s="1"/>
  <c r="Q2836" i="7" a="1"/>
  <c r="Q2836" i="7" s="1"/>
  <c r="Q2837" i="7" a="1"/>
  <c r="Q2837" i="7" s="1"/>
  <c r="Q2838" i="7" a="1"/>
  <c r="Q2838" i="7" s="1"/>
  <c r="Q2839" i="7" a="1"/>
  <c r="Q2839" i="7" s="1"/>
  <c r="Q2840" i="7" a="1"/>
  <c r="Q2840" i="7" s="1"/>
  <c r="Q2841" i="7" a="1"/>
  <c r="Q2841" i="7" s="1"/>
  <c r="Q2842" i="7" a="1"/>
  <c r="Q2842" i="7" s="1"/>
  <c r="Q2843" i="7" a="1"/>
  <c r="Q2843" i="7" s="1"/>
  <c r="Q2844" i="7" a="1"/>
  <c r="Q2844" i="7" s="1"/>
  <c r="Q2845" i="7" a="1"/>
  <c r="Q2845" i="7" s="1"/>
  <c r="Q2846" i="7" a="1"/>
  <c r="Q2846" i="7" s="1"/>
  <c r="Q2847" i="7" a="1"/>
  <c r="Q2847" i="7" s="1"/>
  <c r="Q2848" i="7" a="1"/>
  <c r="Q2848" i="7" s="1"/>
  <c r="Q2849" i="7" a="1"/>
  <c r="Q2849" i="7" s="1"/>
  <c r="Q2850" i="7" a="1"/>
  <c r="Q2850" i="7" s="1"/>
  <c r="Q2851" i="7" a="1"/>
  <c r="Q2851" i="7" s="1"/>
  <c r="Q2852" i="7" a="1"/>
  <c r="Q2852" i="7" s="1"/>
  <c r="Q2853" i="7" a="1"/>
  <c r="Q2853" i="7" s="1"/>
  <c r="Q2854" i="7" a="1"/>
  <c r="Q2854" i="7" s="1"/>
  <c r="Q2855" i="7" a="1"/>
  <c r="Q2855" i="7" s="1"/>
  <c r="Q2856" i="7" a="1"/>
  <c r="Q2856" i="7" s="1"/>
  <c r="Q2857" i="7" a="1"/>
  <c r="Q2857" i="7" s="1"/>
  <c r="Q2858" i="7" a="1"/>
  <c r="Q2858" i="7" s="1"/>
  <c r="Q2859" i="7" a="1"/>
  <c r="Q2859" i="7" s="1"/>
  <c r="Q2860" i="7" a="1"/>
  <c r="Q2860" i="7" s="1"/>
  <c r="Q2861" i="7" a="1"/>
  <c r="Q2861" i="7" s="1"/>
  <c r="Q2862" i="7" a="1"/>
  <c r="Q2862" i="7" s="1"/>
  <c r="Q2863" i="7" a="1"/>
  <c r="Q2863" i="7" s="1"/>
  <c r="Q2864" i="7" a="1"/>
  <c r="Q2864" i="7" s="1"/>
  <c r="Q2865" i="7" a="1"/>
  <c r="Q2865" i="7" s="1"/>
  <c r="Q2866" i="7" a="1"/>
  <c r="Q2866" i="7" s="1"/>
  <c r="Q2867" i="7" a="1"/>
  <c r="Q2867" i="7" s="1"/>
  <c r="Q2868" i="7" a="1"/>
  <c r="Q2868" i="7" s="1"/>
  <c r="Q2869" i="7" a="1"/>
  <c r="Q2869" i="7" s="1"/>
  <c r="Q2870" i="7" a="1"/>
  <c r="Q2870" i="7" s="1"/>
  <c r="Q2871" i="7" a="1"/>
  <c r="Q2871" i="7" s="1"/>
  <c r="Q2872" i="7" a="1"/>
  <c r="Q2872" i="7" s="1"/>
  <c r="Q2873" i="7" a="1"/>
  <c r="Q2873" i="7" s="1"/>
  <c r="Q2874" i="7" a="1"/>
  <c r="Q2874" i="7" s="1"/>
  <c r="Q2875" i="7" a="1"/>
  <c r="Q2875" i="7" s="1"/>
  <c r="Q2876" i="7" a="1"/>
  <c r="Q2876" i="7" s="1"/>
  <c r="Q2877" i="7" a="1"/>
  <c r="Q2877" i="7" s="1"/>
  <c r="Q2878" i="7" a="1"/>
  <c r="Q2878" i="7" s="1"/>
  <c r="Q2879" i="7" a="1"/>
  <c r="Q2879" i="7" s="1"/>
  <c r="Q2880" i="7" a="1"/>
  <c r="Q2880" i="7" s="1"/>
  <c r="Q2881" i="7" a="1"/>
  <c r="Q2881" i="7" s="1"/>
  <c r="Q2882" i="7" a="1"/>
  <c r="Q2882" i="7" s="1"/>
  <c r="Q2883" i="7" a="1"/>
  <c r="Q2883" i="7" s="1"/>
  <c r="Q2884" i="7" a="1"/>
  <c r="Q2884" i="7" s="1"/>
  <c r="Q2885" i="7" a="1"/>
  <c r="Q2885" i="7" s="1"/>
  <c r="Q2886" i="7" a="1"/>
  <c r="Q2886" i="7" s="1"/>
  <c r="Q2887" i="7" a="1"/>
  <c r="Q2887" i="7" s="1"/>
  <c r="Q2888" i="7" a="1"/>
  <c r="Q2888" i="7" s="1"/>
  <c r="Q2889" i="7" a="1"/>
  <c r="Q2889" i="7" s="1"/>
  <c r="Q2890" i="7" a="1"/>
  <c r="Q2890" i="7" s="1"/>
  <c r="Q2891" i="7" a="1"/>
  <c r="Q2891" i="7" s="1"/>
  <c r="Q2892" i="7" a="1"/>
  <c r="Q2892" i="7" s="1"/>
  <c r="T2893" i="7" a="1"/>
  <c r="T2893" i="7" s="1"/>
  <c r="AE2891" i="7" a="1"/>
  <c r="AE2891" i="7" s="1"/>
  <c r="P2887" i="7" a="1"/>
  <c r="P2887" i="7" s="1"/>
  <c r="AE2883" i="7" a="1"/>
  <c r="AE2883" i="7" s="1"/>
  <c r="P2879" i="7" a="1"/>
  <c r="P2879" i="7" s="1"/>
  <c r="AE2875" i="7" a="1"/>
  <c r="AE2875" i="7" s="1"/>
  <c r="P2871" i="7" a="1"/>
  <c r="P2871" i="7" s="1"/>
  <c r="AE2867" i="7" a="1"/>
  <c r="AE2867" i="7" s="1"/>
  <c r="P2863" i="7" a="1"/>
  <c r="P2863" i="7" s="1"/>
  <c r="AE2859" i="7" a="1"/>
  <c r="AE2859" i="7" s="1"/>
  <c r="P2855" i="7" a="1"/>
  <c r="P2855" i="7" s="1"/>
  <c r="AE2851" i="7" a="1"/>
  <c r="AE2851" i="7" s="1"/>
  <c r="P2847" i="7" a="1"/>
  <c r="P2847" i="7" s="1"/>
  <c r="AE2843" i="7" a="1"/>
  <c r="AE2843" i="7" s="1"/>
  <c r="P2839" i="7" a="1"/>
  <c r="P2839" i="7" s="1"/>
  <c r="AE2835" i="7" a="1"/>
  <c r="AE2835" i="7" s="1"/>
  <c r="P2831" i="7" a="1"/>
  <c r="P2831" i="7" s="1"/>
  <c r="AE2827" i="7" a="1"/>
  <c r="AE2827" i="7" s="1"/>
  <c r="P2823" i="7" a="1"/>
  <c r="P2823" i="7" s="1"/>
  <c r="AE2819" i="7" a="1"/>
  <c r="AE2819" i="7" s="1"/>
  <c r="P2815" i="7" a="1"/>
  <c r="P2815" i="7" s="1"/>
  <c r="AE2811" i="7" a="1"/>
  <c r="AE2811" i="7" s="1"/>
  <c r="P2807" i="7" a="1"/>
  <c r="P2807" i="7" s="1"/>
  <c r="AE2803" i="7" a="1"/>
  <c r="AE2803" i="7" s="1"/>
  <c r="P2799" i="7" a="1"/>
  <c r="P2799" i="7" s="1"/>
  <c r="AE2795" i="7" a="1"/>
  <c r="AE2795" i="7" s="1"/>
  <c r="P2791" i="7" a="1"/>
  <c r="P2791" i="7" s="1"/>
  <c r="AE2787" i="7" a="1"/>
  <c r="AE2787" i="7" s="1"/>
  <c r="P2783" i="7" a="1"/>
  <c r="P2783" i="7" s="1"/>
  <c r="AE2779" i="7" a="1"/>
  <c r="AE2779" i="7" s="1"/>
  <c r="P2775" i="7" a="1"/>
  <c r="P2775" i="7" s="1"/>
  <c r="AE2771" i="7" a="1"/>
  <c r="AE2771" i="7" s="1"/>
  <c r="P2767" i="7" a="1"/>
  <c r="P2767" i="7" s="1"/>
  <c r="AE2763" i="7" a="1"/>
  <c r="AE2763" i="7" s="1"/>
  <c r="P2759" i="7" a="1"/>
  <c r="P2759" i="7" s="1"/>
  <c r="AE2755" i="7" a="1"/>
  <c r="AE2755" i="7" s="1"/>
  <c r="P2751" i="7" a="1"/>
  <c r="P2751" i="7" s="1"/>
  <c r="AE2747" i="7" a="1"/>
  <c r="AE2747" i="7" s="1"/>
  <c r="P2743" i="7" a="1"/>
  <c r="P2743" i="7" s="1"/>
  <c r="AE2739" i="7" a="1"/>
  <c r="AE2739" i="7" s="1"/>
  <c r="P2735" i="7" a="1"/>
  <c r="P2735" i="7" s="1"/>
  <c r="AE2731" i="7" a="1"/>
  <c r="AE2731" i="7" s="1"/>
  <c r="P2727" i="7" a="1"/>
  <c r="P2727" i="7" s="1"/>
  <c r="AE2723" i="7" a="1"/>
  <c r="AE2723" i="7" s="1"/>
  <c r="P2719" i="7" a="1"/>
  <c r="P2719" i="7" s="1"/>
  <c r="AE2715" i="7" a="1"/>
  <c r="AE2715" i="7" s="1"/>
  <c r="P2711" i="7" a="1"/>
  <c r="P2711" i="7" s="1"/>
  <c r="AE2707" i="7" a="1"/>
  <c r="AE2707" i="7" s="1"/>
  <c r="P2703" i="7" a="1"/>
  <c r="P2703" i="7" s="1"/>
  <c r="AE2699" i="7" a="1"/>
  <c r="AE2699" i="7" s="1"/>
  <c r="P2695" i="7" a="1"/>
  <c r="P2695" i="7" s="1"/>
  <c r="AE2691" i="7" a="1"/>
  <c r="AE2691" i="7" s="1"/>
  <c r="P2687" i="7" a="1"/>
  <c r="P2687" i="7" s="1"/>
  <c r="AE2683" i="7" a="1"/>
  <c r="AE2683" i="7" s="1"/>
  <c r="P2679" i="7" a="1"/>
  <c r="P2679" i="7" s="1"/>
  <c r="AE2675" i="7" a="1"/>
  <c r="AE2675" i="7" s="1"/>
  <c r="P2671" i="7" a="1"/>
  <c r="P2671" i="7" s="1"/>
  <c r="AE2667" i="7" a="1"/>
  <c r="AE2667" i="7" s="1"/>
  <c r="P2663" i="7" a="1"/>
  <c r="P2663" i="7" s="1"/>
  <c r="Y2658" i="7" a="1"/>
  <c r="Y2658" i="7" s="1"/>
  <c r="X2645" i="7" a="1"/>
  <c r="X2645" i="7" s="1"/>
  <c r="Q2624" i="7" a="1"/>
  <c r="Q2624" i="7" s="1"/>
  <c r="X2610" i="7" a="1"/>
  <c r="X2610" i="7" s="1"/>
  <c r="X2604" i="7" a="1"/>
  <c r="X2604" i="7" s="1"/>
  <c r="Y2594" i="7" a="1"/>
  <c r="Y2594" i="7" s="1"/>
  <c r="P2574" i="7" a="1"/>
  <c r="P2574" i="7" s="1"/>
  <c r="Q2564" i="7" a="1"/>
  <c r="Q2564" i="7" s="1"/>
  <c r="X2543" i="7" a="1"/>
  <c r="X2543" i="7" s="1"/>
  <c r="Y2533" i="7" a="1"/>
  <c r="Y2533" i="7" s="1"/>
  <c r="Y2527" i="7" a="1"/>
  <c r="Y2527" i="7" s="1"/>
  <c r="P2513" i="7" a="1"/>
  <c r="P2513" i="7" s="1"/>
  <c r="Q2497" i="7" a="1"/>
  <c r="Q2497" i="7" s="1"/>
  <c r="X2482" i="7" a="1"/>
  <c r="X2482" i="7" s="1"/>
  <c r="X2476" i="7" a="1"/>
  <c r="X2476" i="7" s="1"/>
  <c r="Y2466" i="7" a="1"/>
  <c r="Y2466" i="7" s="1"/>
  <c r="P2446" i="7" a="1"/>
  <c r="P2446" i="7" s="1"/>
  <c r="Q2436" i="7" a="1"/>
  <c r="Q2436" i="7" s="1"/>
  <c r="T2428" i="7" a="1"/>
  <c r="T2428" i="7" s="1"/>
  <c r="T2412" i="7" a="1"/>
  <c r="T2412" i="7" s="1"/>
  <c r="AA2397" i="7" a="1"/>
  <c r="AA2397" i="7" s="1"/>
  <c r="T2329" i="7" a="1"/>
  <c r="T2329" i="7" s="1"/>
  <c r="AB2312" i="7" a="1"/>
  <c r="AB2312" i="7" s="1"/>
  <c r="Z2296" i="7" a="1"/>
  <c r="Z2296" i="7" s="1"/>
  <c r="AC2233" i="7" a="1"/>
  <c r="AC2233" i="7" s="1"/>
  <c r="S2214" i="7" a="1"/>
  <c r="S2214" i="7" s="1"/>
  <c r="Y2194" i="7" a="1"/>
  <c r="Y2194" i="7" s="1"/>
  <c r="S2176" i="7" a="1"/>
  <c r="S2176" i="7" s="1"/>
  <c r="AD2156" i="7" a="1"/>
  <c r="AD2156" i="7" s="1"/>
  <c r="Q2133" i="7" a="1"/>
  <c r="Q2133" i="7" s="1"/>
  <c r="V2113" i="7" a="1"/>
  <c r="V2113" i="7" s="1"/>
  <c r="AC2084" i="7" a="1"/>
  <c r="AC2084" i="7" s="1"/>
  <c r="AB2038" i="7" a="1"/>
  <c r="AB2038" i="7" s="1"/>
  <c r="AD2087" i="7" a="1"/>
  <c r="AD2087" i="7" s="1"/>
  <c r="AE3141" i="7" a="1"/>
  <c r="AE3141" i="7" s="1"/>
  <c r="AE3128" i="7" a="1"/>
  <c r="AE3128" i="7" s="1"/>
  <c r="AE3123" i="7" a="1"/>
  <c r="AE3123" i="7" s="1"/>
  <c r="AE3111" i="7" a="1"/>
  <c r="AE3111" i="7" s="1"/>
  <c r="AE3098" i="7" a="1"/>
  <c r="AE3098" i="7" s="1"/>
  <c r="AE3093" i="7" a="1"/>
  <c r="AE3093" i="7" s="1"/>
  <c r="AE3074" i="7" a="1"/>
  <c r="AE3074" i="7" s="1"/>
  <c r="AE3070" i="7" a="1"/>
  <c r="AE3070" i="7" s="1"/>
  <c r="AE3065" i="7" a="1"/>
  <c r="AE3065" i="7" s="1"/>
  <c r="AE3059" i="7" a="1"/>
  <c r="AE3059" i="7" s="1"/>
  <c r="AE3048" i="7" a="1"/>
  <c r="AE3048" i="7" s="1"/>
  <c r="AE3043" i="7" a="1"/>
  <c r="AE3043" i="7" s="1"/>
  <c r="AE3037" i="7" a="1"/>
  <c r="AE3037" i="7" s="1"/>
  <c r="AE3006" i="7" a="1"/>
  <c r="AE3006" i="7" s="1"/>
  <c r="AE2994" i="7" a="1"/>
  <c r="AE2994" i="7" s="1"/>
  <c r="AE2962" i="7" a="1"/>
  <c r="AE2962" i="7" s="1"/>
  <c r="AE2940" i="7" a="1"/>
  <c r="AE2940" i="7" s="1"/>
  <c r="AE2929" i="7" a="1"/>
  <c r="AE2929" i="7" s="1"/>
  <c r="AC2113" i="7" a="1"/>
  <c r="AC2113" i="7" s="1"/>
  <c r="AD3151" i="7" a="1"/>
  <c r="AD3151" i="7" s="1"/>
  <c r="AD3150" i="7" a="1"/>
  <c r="AD3150" i="7" s="1"/>
  <c r="AD3149" i="7" a="1"/>
  <c r="AD3149" i="7" s="1"/>
  <c r="AD3148" i="7" a="1"/>
  <c r="AD3148" i="7" s="1"/>
  <c r="AD3147" i="7" a="1"/>
  <c r="AD3147" i="7" s="1"/>
  <c r="V3146" i="7" a="1"/>
  <c r="V3146" i="7" s="1"/>
  <c r="V3145" i="7" a="1"/>
  <c r="V3145" i="7" s="1"/>
  <c r="AD3144" i="7" a="1"/>
  <c r="AD3144" i="7" s="1"/>
  <c r="AD3143" i="7" a="1"/>
  <c r="AD3143" i="7" s="1"/>
  <c r="AD3142" i="7" a="1"/>
  <c r="AD3142" i="7" s="1"/>
  <c r="AD3141" i="7" a="1"/>
  <c r="AD3141" i="7" s="1"/>
  <c r="V3140" i="7" a="1"/>
  <c r="V3140" i="7" s="1"/>
  <c r="V3139" i="7" a="1"/>
  <c r="V3139" i="7" s="1"/>
  <c r="V3138" i="7" a="1"/>
  <c r="V3138" i="7" s="1"/>
  <c r="AD3137" i="7" a="1"/>
  <c r="AD3137" i="7" s="1"/>
  <c r="AD3136" i="7" a="1"/>
  <c r="AD3136" i="7" s="1"/>
  <c r="V3136" i="7" a="1"/>
  <c r="V3136" i="7" s="1"/>
  <c r="AD3135" i="7" a="1"/>
  <c r="AD3135" i="7" s="1"/>
  <c r="V3135" i="7" a="1"/>
  <c r="V3135" i="7" s="1"/>
  <c r="AD3134" i="7" a="1"/>
  <c r="AD3134" i="7" s="1"/>
  <c r="V3134" i="7" a="1"/>
  <c r="V3134" i="7" s="1"/>
  <c r="V3133" i="7" a="1"/>
  <c r="V3133" i="7" s="1"/>
  <c r="AD3132" i="7" a="1"/>
  <c r="AD3132" i="7" s="1"/>
  <c r="V3132" i="7" a="1"/>
  <c r="V3132" i="7" s="1"/>
  <c r="AD3131" i="7" a="1"/>
  <c r="AD3131" i="7" s="1"/>
  <c r="V3131" i="7" a="1"/>
  <c r="V3131" i="7" s="1"/>
  <c r="AD3130" i="7" a="1"/>
  <c r="AD3130" i="7" s="1"/>
  <c r="V3130" i="7" a="1"/>
  <c r="V3130" i="7" s="1"/>
  <c r="AD3129" i="7" a="1"/>
  <c r="AD3129" i="7" s="1"/>
  <c r="V3129" i="7" a="1"/>
  <c r="V3129" i="7" s="1"/>
  <c r="AD3128" i="7" a="1"/>
  <c r="AD3128" i="7" s="1"/>
  <c r="V3128" i="7" a="1"/>
  <c r="V3128" i="7" s="1"/>
  <c r="AD3127" i="7" a="1"/>
  <c r="AD3127" i="7" s="1"/>
  <c r="V3127" i="7" a="1"/>
  <c r="V3127" i="7" s="1"/>
  <c r="AD3126" i="7" a="1"/>
  <c r="AD3126" i="7" s="1"/>
  <c r="V3126" i="7" a="1"/>
  <c r="V3126" i="7" s="1"/>
  <c r="AD3125" i="7" a="1"/>
  <c r="AD3125" i="7" s="1"/>
  <c r="V3125" i="7" a="1"/>
  <c r="V3125" i="7" s="1"/>
  <c r="AD3124" i="7" a="1"/>
  <c r="AD3124" i="7" s="1"/>
  <c r="V3124" i="7" a="1"/>
  <c r="V3124" i="7" s="1"/>
  <c r="AD3123" i="7" a="1"/>
  <c r="AD3123" i="7" s="1"/>
  <c r="V3123" i="7" a="1"/>
  <c r="V3123" i="7" s="1"/>
  <c r="AD3122" i="7" a="1"/>
  <c r="AD3122" i="7" s="1"/>
  <c r="V3122" i="7" a="1"/>
  <c r="V3122" i="7" s="1"/>
  <c r="AD3121" i="7" a="1"/>
  <c r="AD3121" i="7" s="1"/>
  <c r="V3121" i="7" a="1"/>
  <c r="V3121" i="7" s="1"/>
  <c r="AD3120" i="7" a="1"/>
  <c r="AD3120" i="7" s="1"/>
  <c r="V3120" i="7" a="1"/>
  <c r="V3120" i="7" s="1"/>
  <c r="AD3119" i="7" a="1"/>
  <c r="AD3119" i="7" s="1"/>
  <c r="V3119" i="7" a="1"/>
  <c r="V3119" i="7" s="1"/>
  <c r="AD3118" i="7" a="1"/>
  <c r="AD3118" i="7" s="1"/>
  <c r="V3118" i="7" a="1"/>
  <c r="V3118" i="7" s="1"/>
  <c r="AD3117" i="7" a="1"/>
  <c r="AD3117" i="7" s="1"/>
  <c r="V3117" i="7" a="1"/>
  <c r="V3117" i="7" s="1"/>
  <c r="AD3116" i="7" a="1"/>
  <c r="AD3116" i="7" s="1"/>
  <c r="V3116" i="7" a="1"/>
  <c r="V3116" i="7" s="1"/>
  <c r="AD3115" i="7" a="1"/>
  <c r="AD3115" i="7" s="1"/>
  <c r="V3115" i="7" a="1"/>
  <c r="V3115" i="7" s="1"/>
  <c r="AD3114" i="7" a="1"/>
  <c r="AD3114" i="7" s="1"/>
  <c r="V3114" i="7" a="1"/>
  <c r="V3114" i="7" s="1"/>
  <c r="AD3113" i="7" a="1"/>
  <c r="AD3113" i="7" s="1"/>
  <c r="V3113" i="7" a="1"/>
  <c r="V3113" i="7" s="1"/>
  <c r="AD3112" i="7" a="1"/>
  <c r="AD3112" i="7" s="1"/>
  <c r="V3112" i="7" a="1"/>
  <c r="V3112" i="7" s="1"/>
  <c r="AD3111" i="7" a="1"/>
  <c r="AD3111" i="7" s="1"/>
  <c r="V3111" i="7" a="1"/>
  <c r="V3111" i="7" s="1"/>
  <c r="AD3110" i="7" a="1"/>
  <c r="AD3110" i="7" s="1"/>
  <c r="V3110" i="7" a="1"/>
  <c r="V3110" i="7" s="1"/>
  <c r="AD3109" i="7" a="1"/>
  <c r="AD3109" i="7" s="1"/>
  <c r="V3109" i="7" a="1"/>
  <c r="V3109" i="7" s="1"/>
  <c r="AD3108" i="7" a="1"/>
  <c r="AD3108" i="7" s="1"/>
  <c r="V3108" i="7" a="1"/>
  <c r="V3108" i="7" s="1"/>
  <c r="AD3107" i="7" a="1"/>
  <c r="AD3107" i="7" s="1"/>
  <c r="V3107" i="7" a="1"/>
  <c r="V3107" i="7" s="1"/>
  <c r="AD3106" i="7" a="1"/>
  <c r="AD3106" i="7" s="1"/>
  <c r="V3106" i="7" a="1"/>
  <c r="V3106" i="7" s="1"/>
  <c r="AD3105" i="7" a="1"/>
  <c r="AD3105" i="7" s="1"/>
  <c r="V3105" i="7" a="1"/>
  <c r="V3105" i="7" s="1"/>
  <c r="AD3104" i="7" a="1"/>
  <c r="AD3104" i="7" s="1"/>
  <c r="V3104" i="7" a="1"/>
  <c r="V3104" i="7" s="1"/>
  <c r="AD3103" i="7" a="1"/>
  <c r="AD3103" i="7" s="1"/>
  <c r="V3103" i="7" a="1"/>
  <c r="V3103" i="7" s="1"/>
  <c r="AD3102" i="7" a="1"/>
  <c r="AD3102" i="7" s="1"/>
  <c r="V3102" i="7" a="1"/>
  <c r="V3102" i="7" s="1"/>
  <c r="AD3101" i="7" a="1"/>
  <c r="AD3101" i="7" s="1"/>
  <c r="V3101" i="7" a="1"/>
  <c r="V3101" i="7" s="1"/>
  <c r="AD3100" i="7" a="1"/>
  <c r="AD3100" i="7" s="1"/>
  <c r="V3100" i="7" a="1"/>
  <c r="V3100" i="7" s="1"/>
  <c r="AD3099" i="7" a="1"/>
  <c r="AD3099" i="7" s="1"/>
  <c r="V3099" i="7" a="1"/>
  <c r="V3099" i="7" s="1"/>
  <c r="AD3098" i="7" a="1"/>
  <c r="AD3098" i="7" s="1"/>
  <c r="V3098" i="7" a="1"/>
  <c r="V3098" i="7" s="1"/>
  <c r="AD3097" i="7" a="1"/>
  <c r="AD3097" i="7" s="1"/>
  <c r="V3097" i="7" a="1"/>
  <c r="V3097" i="7" s="1"/>
  <c r="AD3096" i="7" a="1"/>
  <c r="AD3096" i="7" s="1"/>
  <c r="V3096" i="7" a="1"/>
  <c r="V3096" i="7" s="1"/>
  <c r="AD3095" i="7" a="1"/>
  <c r="AD3095" i="7" s="1"/>
  <c r="V3095" i="7" a="1"/>
  <c r="V3095" i="7" s="1"/>
  <c r="AD3094" i="7" a="1"/>
  <c r="AD3094" i="7" s="1"/>
  <c r="V3094" i="7" a="1"/>
  <c r="V3094" i="7" s="1"/>
  <c r="AD3093" i="7" a="1"/>
  <c r="AD3093" i="7" s="1"/>
  <c r="V3093" i="7" a="1"/>
  <c r="V3093" i="7" s="1"/>
  <c r="AD3092" i="7" a="1"/>
  <c r="AD3092" i="7" s="1"/>
  <c r="V3092" i="7" a="1"/>
  <c r="V3092" i="7" s="1"/>
  <c r="AD3091" i="7" a="1"/>
  <c r="AD3091" i="7" s="1"/>
  <c r="V3091" i="7" a="1"/>
  <c r="V3091" i="7" s="1"/>
  <c r="AD3090" i="7" a="1"/>
  <c r="AD3090" i="7" s="1"/>
  <c r="V3090" i="7" a="1"/>
  <c r="V3090" i="7" s="1"/>
  <c r="AD3089" i="7" a="1"/>
  <c r="AD3089" i="7" s="1"/>
  <c r="V3089" i="7" a="1"/>
  <c r="V3089" i="7" s="1"/>
  <c r="AD3088" i="7" a="1"/>
  <c r="AD3088" i="7" s="1"/>
  <c r="V3088" i="7" a="1"/>
  <c r="V3088" i="7" s="1"/>
  <c r="AD3087" i="7" a="1"/>
  <c r="AD3087" i="7" s="1"/>
  <c r="V3087" i="7" a="1"/>
  <c r="V3087" i="7" s="1"/>
  <c r="AD3086" i="7" a="1"/>
  <c r="AD3086" i="7" s="1"/>
  <c r="V3086" i="7" a="1"/>
  <c r="V3086" i="7" s="1"/>
  <c r="AD3085" i="7" a="1"/>
  <c r="AD3085" i="7" s="1"/>
  <c r="V3085" i="7" a="1"/>
  <c r="V3085" i="7" s="1"/>
  <c r="AD3084" i="7" a="1"/>
  <c r="AD3084" i="7" s="1"/>
  <c r="V3084" i="7" a="1"/>
  <c r="V3084" i="7" s="1"/>
  <c r="AD3083" i="7" a="1"/>
  <c r="AD3083" i="7" s="1"/>
  <c r="V3083" i="7" a="1"/>
  <c r="V3083" i="7" s="1"/>
  <c r="AD3082" i="7" a="1"/>
  <c r="AD3082" i="7" s="1"/>
  <c r="V3082" i="7" a="1"/>
  <c r="V3082" i="7" s="1"/>
  <c r="AD3081" i="7" a="1"/>
  <c r="AD3081" i="7" s="1"/>
  <c r="V3081" i="7" a="1"/>
  <c r="V3081" i="7" s="1"/>
  <c r="AD3080" i="7" a="1"/>
  <c r="AD3080" i="7" s="1"/>
  <c r="V3080" i="7" a="1"/>
  <c r="V3080" i="7" s="1"/>
  <c r="AD3079" i="7" a="1"/>
  <c r="AD3079" i="7" s="1"/>
  <c r="V3079" i="7" a="1"/>
  <c r="V3079" i="7" s="1"/>
  <c r="AD3078" i="7" a="1"/>
  <c r="AD3078" i="7" s="1"/>
  <c r="V3078" i="7" a="1"/>
  <c r="V3078" i="7" s="1"/>
  <c r="AD3077" i="7" a="1"/>
  <c r="AD3077" i="7" s="1"/>
  <c r="V3077" i="7" a="1"/>
  <c r="V3077" i="7" s="1"/>
  <c r="AD3076" i="7" a="1"/>
  <c r="AD3076" i="7" s="1"/>
  <c r="V3076" i="7" a="1"/>
  <c r="V3076" i="7" s="1"/>
  <c r="AD3075" i="7" a="1"/>
  <c r="AD3075" i="7" s="1"/>
  <c r="V3075" i="7" a="1"/>
  <c r="V3075" i="7" s="1"/>
  <c r="AD3074" i="7" a="1"/>
  <c r="AD3074" i="7" s="1"/>
  <c r="V3074" i="7" a="1"/>
  <c r="V3074" i="7" s="1"/>
  <c r="AD3073" i="7" a="1"/>
  <c r="AD3073" i="7" s="1"/>
  <c r="V3073" i="7" a="1"/>
  <c r="V3073" i="7" s="1"/>
  <c r="AD3072" i="7" a="1"/>
  <c r="AD3072" i="7" s="1"/>
  <c r="V3072" i="7" a="1"/>
  <c r="V3072" i="7" s="1"/>
  <c r="AD3071" i="7" a="1"/>
  <c r="AD3071" i="7" s="1"/>
  <c r="V3071" i="7" a="1"/>
  <c r="V3071" i="7" s="1"/>
  <c r="AD3070" i="7" a="1"/>
  <c r="AD3070" i="7" s="1"/>
  <c r="V3070" i="7" a="1"/>
  <c r="V3070" i="7" s="1"/>
  <c r="AD3069" i="7" a="1"/>
  <c r="AD3069" i="7" s="1"/>
  <c r="V3069" i="7" a="1"/>
  <c r="V3069" i="7" s="1"/>
  <c r="AD3068" i="7" a="1"/>
  <c r="AD3068" i="7" s="1"/>
  <c r="V3068" i="7" a="1"/>
  <c r="V3068" i="7" s="1"/>
  <c r="AD3067" i="7" a="1"/>
  <c r="AD3067" i="7" s="1"/>
  <c r="V3067" i="7" a="1"/>
  <c r="V3067" i="7" s="1"/>
  <c r="AD3066" i="7" a="1"/>
  <c r="AD3066" i="7" s="1"/>
  <c r="V3066" i="7" a="1"/>
  <c r="V3066" i="7" s="1"/>
  <c r="AD3065" i="7" a="1"/>
  <c r="AD3065" i="7" s="1"/>
  <c r="V3065" i="7" a="1"/>
  <c r="V3065" i="7" s="1"/>
  <c r="AD3064" i="7" a="1"/>
  <c r="AD3064" i="7" s="1"/>
  <c r="V3064" i="7" a="1"/>
  <c r="V3064" i="7" s="1"/>
  <c r="AD3063" i="7" a="1"/>
  <c r="AD3063" i="7" s="1"/>
  <c r="V3063" i="7" a="1"/>
  <c r="V3063" i="7" s="1"/>
  <c r="AD3062" i="7" a="1"/>
  <c r="AD3062" i="7" s="1"/>
  <c r="V3062" i="7" a="1"/>
  <c r="V3062" i="7" s="1"/>
  <c r="AD3061" i="7" a="1"/>
  <c r="AD3061" i="7" s="1"/>
  <c r="V3061" i="7" a="1"/>
  <c r="V3061" i="7" s="1"/>
  <c r="AD3060" i="7" a="1"/>
  <c r="AD3060" i="7" s="1"/>
  <c r="V3060" i="7" a="1"/>
  <c r="V3060" i="7" s="1"/>
  <c r="AD3059" i="7" a="1"/>
  <c r="AD3059" i="7" s="1"/>
  <c r="V3059" i="7" a="1"/>
  <c r="V3059" i="7" s="1"/>
  <c r="AD3058" i="7" a="1"/>
  <c r="AD3058" i="7" s="1"/>
  <c r="V3058" i="7" a="1"/>
  <c r="V3058" i="7" s="1"/>
  <c r="AD3057" i="7" a="1"/>
  <c r="AD3057" i="7" s="1"/>
  <c r="V3057" i="7" a="1"/>
  <c r="V3057" i="7" s="1"/>
  <c r="AD3056" i="7" a="1"/>
  <c r="AD3056" i="7" s="1"/>
  <c r="V3056" i="7" a="1"/>
  <c r="V3056" i="7" s="1"/>
  <c r="AD3055" i="7" a="1"/>
  <c r="AD3055" i="7" s="1"/>
  <c r="V3055" i="7" a="1"/>
  <c r="V3055" i="7" s="1"/>
  <c r="AD3054" i="7" a="1"/>
  <c r="AD3054" i="7" s="1"/>
  <c r="V3054" i="7" a="1"/>
  <c r="V3054" i="7" s="1"/>
  <c r="AD3053" i="7" a="1"/>
  <c r="AD3053" i="7" s="1"/>
  <c r="V3053" i="7" a="1"/>
  <c r="V3053" i="7" s="1"/>
  <c r="AD3052" i="7" a="1"/>
  <c r="AD3052" i="7" s="1"/>
  <c r="V3052" i="7" a="1"/>
  <c r="V3052" i="7" s="1"/>
  <c r="AD3051" i="7" a="1"/>
  <c r="AD3051" i="7" s="1"/>
  <c r="V3051" i="7" a="1"/>
  <c r="V3051" i="7" s="1"/>
  <c r="AD3050" i="7" a="1"/>
  <c r="AD3050" i="7" s="1"/>
  <c r="V3050" i="7" a="1"/>
  <c r="V3050" i="7" s="1"/>
  <c r="AD3049" i="7" a="1"/>
  <c r="AD3049" i="7" s="1"/>
  <c r="V3049" i="7" a="1"/>
  <c r="V3049" i="7" s="1"/>
  <c r="AD3048" i="7" a="1"/>
  <c r="AD3048" i="7" s="1"/>
  <c r="V3048" i="7" a="1"/>
  <c r="V3048" i="7" s="1"/>
  <c r="AD3047" i="7" a="1"/>
  <c r="AD3047" i="7" s="1"/>
  <c r="V3047" i="7" a="1"/>
  <c r="V3047" i="7" s="1"/>
  <c r="AD3046" i="7" a="1"/>
  <c r="AD3046" i="7" s="1"/>
  <c r="V3046" i="7" a="1"/>
  <c r="V3046" i="7" s="1"/>
  <c r="AD3045" i="7" a="1"/>
  <c r="AD3045" i="7" s="1"/>
  <c r="V3045" i="7" a="1"/>
  <c r="V3045" i="7" s="1"/>
  <c r="AD3044" i="7" a="1"/>
  <c r="AD3044" i="7" s="1"/>
  <c r="V3044" i="7" a="1"/>
  <c r="V3044" i="7" s="1"/>
  <c r="AD3043" i="7" a="1"/>
  <c r="AD3043" i="7" s="1"/>
  <c r="V3043" i="7" a="1"/>
  <c r="V3043" i="7" s="1"/>
  <c r="AD3042" i="7" a="1"/>
  <c r="AD3042" i="7" s="1"/>
  <c r="V3042" i="7" a="1"/>
  <c r="V3042" i="7" s="1"/>
  <c r="AD3041" i="7" a="1"/>
  <c r="AD3041" i="7" s="1"/>
  <c r="V3041" i="7" a="1"/>
  <c r="V3041" i="7" s="1"/>
  <c r="AD3040" i="7" a="1"/>
  <c r="AD3040" i="7" s="1"/>
  <c r="V3040" i="7" a="1"/>
  <c r="V3040" i="7" s="1"/>
  <c r="AD3039" i="7" a="1"/>
  <c r="AD3039" i="7" s="1"/>
  <c r="V3039" i="7" a="1"/>
  <c r="V3039" i="7" s="1"/>
  <c r="AD3038" i="7" a="1"/>
  <c r="AD3038" i="7" s="1"/>
  <c r="V3038" i="7" a="1"/>
  <c r="V3038" i="7" s="1"/>
  <c r="AD3037" i="7" a="1"/>
  <c r="AD3037" i="7" s="1"/>
  <c r="V3037" i="7" a="1"/>
  <c r="V3037" i="7" s="1"/>
  <c r="AD3036" i="7" a="1"/>
  <c r="AD3036" i="7" s="1"/>
  <c r="V3036" i="7" a="1"/>
  <c r="V3036" i="7" s="1"/>
  <c r="AD3035" i="7" a="1"/>
  <c r="AD3035" i="7" s="1"/>
  <c r="V3035" i="7" a="1"/>
  <c r="V3035" i="7" s="1"/>
  <c r="AD3034" i="7" a="1"/>
  <c r="AD3034" i="7" s="1"/>
  <c r="V3034" i="7" a="1"/>
  <c r="V3034" i="7" s="1"/>
  <c r="AD3033" i="7" a="1"/>
  <c r="AD3033" i="7" s="1"/>
  <c r="V3033" i="7" a="1"/>
  <c r="V3033" i="7" s="1"/>
  <c r="AD3032" i="7" a="1"/>
  <c r="AD3032" i="7" s="1"/>
  <c r="V3032" i="7" a="1"/>
  <c r="V3032" i="7" s="1"/>
  <c r="AD3031" i="7" a="1"/>
  <c r="AD3031" i="7" s="1"/>
  <c r="V3031" i="7" a="1"/>
  <c r="V3031" i="7" s="1"/>
  <c r="AD3030" i="7" a="1"/>
  <c r="AD3030" i="7" s="1"/>
  <c r="V3030" i="7" a="1"/>
  <c r="V3030" i="7" s="1"/>
  <c r="AD3029" i="7" a="1"/>
  <c r="AD3029" i="7" s="1"/>
  <c r="V3029" i="7" a="1"/>
  <c r="V3029" i="7" s="1"/>
  <c r="AD3028" i="7" a="1"/>
  <c r="AD3028" i="7" s="1"/>
  <c r="V3028" i="7" a="1"/>
  <c r="V3028" i="7" s="1"/>
  <c r="AD3027" i="7" a="1"/>
  <c r="AD3027" i="7" s="1"/>
  <c r="V3027" i="7" a="1"/>
  <c r="V3027" i="7" s="1"/>
  <c r="AD3026" i="7" a="1"/>
  <c r="AD3026" i="7" s="1"/>
  <c r="V3026" i="7" a="1"/>
  <c r="V3026" i="7" s="1"/>
  <c r="AD3025" i="7" a="1"/>
  <c r="AD3025" i="7" s="1"/>
  <c r="V3025" i="7" a="1"/>
  <c r="V3025" i="7" s="1"/>
  <c r="AD3024" i="7" a="1"/>
  <c r="AD3024" i="7" s="1"/>
  <c r="V3024" i="7" a="1"/>
  <c r="V3024" i="7" s="1"/>
  <c r="AD3023" i="7" a="1"/>
  <c r="AD3023" i="7" s="1"/>
  <c r="V3023" i="7" a="1"/>
  <c r="V3023" i="7" s="1"/>
  <c r="AD3022" i="7" a="1"/>
  <c r="AD3022" i="7" s="1"/>
  <c r="V3022" i="7" a="1"/>
  <c r="V3022" i="7" s="1"/>
  <c r="AD3021" i="7" a="1"/>
  <c r="AD3021" i="7" s="1"/>
  <c r="V3021" i="7" a="1"/>
  <c r="V3021" i="7" s="1"/>
  <c r="AD3020" i="7" a="1"/>
  <c r="AD3020" i="7" s="1"/>
  <c r="V3020" i="7" a="1"/>
  <c r="V3020" i="7" s="1"/>
  <c r="AD3019" i="7" a="1"/>
  <c r="AD3019" i="7" s="1"/>
  <c r="V3019" i="7" a="1"/>
  <c r="V3019" i="7" s="1"/>
  <c r="AD3018" i="7" a="1"/>
  <c r="AD3018" i="7" s="1"/>
  <c r="V3018" i="7" a="1"/>
  <c r="V3018" i="7" s="1"/>
  <c r="AD3017" i="7" a="1"/>
  <c r="AD3017" i="7" s="1"/>
  <c r="V3017" i="7" a="1"/>
  <c r="V3017" i="7" s="1"/>
  <c r="AD3016" i="7" a="1"/>
  <c r="AD3016" i="7" s="1"/>
  <c r="V3016" i="7" a="1"/>
  <c r="V3016" i="7" s="1"/>
  <c r="AD3015" i="7" a="1"/>
  <c r="AD3015" i="7" s="1"/>
  <c r="V3015" i="7" a="1"/>
  <c r="V3015" i="7" s="1"/>
  <c r="AD3014" i="7" a="1"/>
  <c r="AD3014" i="7" s="1"/>
  <c r="V3014" i="7" a="1"/>
  <c r="V3014" i="7" s="1"/>
  <c r="AD3013" i="7" a="1"/>
  <c r="AD3013" i="7" s="1"/>
  <c r="V3013" i="7" a="1"/>
  <c r="V3013" i="7" s="1"/>
  <c r="AD3012" i="7" a="1"/>
  <c r="AD3012" i="7" s="1"/>
  <c r="V3012" i="7" a="1"/>
  <c r="V3012" i="7" s="1"/>
  <c r="AD3011" i="7" a="1"/>
  <c r="AD3011" i="7" s="1"/>
  <c r="V3011" i="7" a="1"/>
  <c r="V3011" i="7" s="1"/>
  <c r="AD3010" i="7" a="1"/>
  <c r="AD3010" i="7" s="1"/>
  <c r="V3010" i="7" a="1"/>
  <c r="V3010" i="7" s="1"/>
  <c r="AD3009" i="7" a="1"/>
  <c r="AD3009" i="7" s="1"/>
  <c r="V3009" i="7" a="1"/>
  <c r="V3009" i="7" s="1"/>
  <c r="AD3008" i="7" a="1"/>
  <c r="AD3008" i="7" s="1"/>
  <c r="V3008" i="7" a="1"/>
  <c r="V3008" i="7" s="1"/>
  <c r="AD3007" i="7" a="1"/>
  <c r="AD3007" i="7" s="1"/>
  <c r="V3007" i="7" a="1"/>
  <c r="V3007" i="7" s="1"/>
  <c r="AD3006" i="7" a="1"/>
  <c r="AD3006" i="7" s="1"/>
  <c r="V3006" i="7" a="1"/>
  <c r="V3006" i="7" s="1"/>
  <c r="AD3005" i="7" a="1"/>
  <c r="AD3005" i="7" s="1"/>
  <c r="V3005" i="7" a="1"/>
  <c r="V3005" i="7" s="1"/>
  <c r="AD3004" i="7" a="1"/>
  <c r="AD3004" i="7" s="1"/>
  <c r="V3004" i="7" a="1"/>
  <c r="V3004" i="7" s="1"/>
  <c r="AD3003" i="7" a="1"/>
  <c r="AD3003" i="7" s="1"/>
  <c r="V3003" i="7" a="1"/>
  <c r="V3003" i="7" s="1"/>
  <c r="AD3002" i="7" a="1"/>
  <c r="AD3002" i="7" s="1"/>
  <c r="V3002" i="7" a="1"/>
  <c r="V3002" i="7" s="1"/>
  <c r="AD3001" i="7" a="1"/>
  <c r="AD3001" i="7" s="1"/>
  <c r="V3001" i="7" a="1"/>
  <c r="V3001" i="7" s="1"/>
  <c r="AD3000" i="7" a="1"/>
  <c r="AD3000" i="7" s="1"/>
  <c r="V3000" i="7" a="1"/>
  <c r="V3000" i="7" s="1"/>
  <c r="AD2999" i="7" a="1"/>
  <c r="AD2999" i="7" s="1"/>
  <c r="V2999" i="7" a="1"/>
  <c r="V2999" i="7" s="1"/>
  <c r="AD2998" i="7" a="1"/>
  <c r="AD2998" i="7" s="1"/>
  <c r="V2998" i="7" a="1"/>
  <c r="V2998" i="7" s="1"/>
  <c r="AD2997" i="7" a="1"/>
  <c r="AD2997" i="7" s="1"/>
  <c r="V2997" i="7" a="1"/>
  <c r="V2997" i="7" s="1"/>
  <c r="AD2996" i="7" a="1"/>
  <c r="AD2996" i="7" s="1"/>
  <c r="V2996" i="7" a="1"/>
  <c r="V2996" i="7" s="1"/>
  <c r="AD2995" i="7" a="1"/>
  <c r="AD2995" i="7" s="1"/>
  <c r="V2995" i="7" a="1"/>
  <c r="V2995" i="7" s="1"/>
  <c r="AD2994" i="7" a="1"/>
  <c r="AD2994" i="7" s="1"/>
  <c r="V2994" i="7" a="1"/>
  <c r="V2994" i="7" s="1"/>
  <c r="AD2993" i="7" a="1"/>
  <c r="AD2993" i="7" s="1"/>
  <c r="V2993" i="7" a="1"/>
  <c r="V2993" i="7" s="1"/>
  <c r="AD2992" i="7" a="1"/>
  <c r="AD2992" i="7" s="1"/>
  <c r="V2992" i="7" a="1"/>
  <c r="V2992" i="7" s="1"/>
  <c r="AD2991" i="7" a="1"/>
  <c r="AD2991" i="7" s="1"/>
  <c r="V2991" i="7" a="1"/>
  <c r="V2991" i="7" s="1"/>
  <c r="AD2990" i="7" a="1"/>
  <c r="AD2990" i="7" s="1"/>
  <c r="V2990" i="7" a="1"/>
  <c r="V2990" i="7" s="1"/>
  <c r="AD2989" i="7" a="1"/>
  <c r="AD2989" i="7" s="1"/>
  <c r="V2989" i="7" a="1"/>
  <c r="V2989" i="7" s="1"/>
  <c r="AD2988" i="7" a="1"/>
  <c r="AD2988" i="7" s="1"/>
  <c r="V2988" i="7" a="1"/>
  <c r="V2988" i="7" s="1"/>
  <c r="AD2987" i="7" a="1"/>
  <c r="AD2987" i="7" s="1"/>
  <c r="V2987" i="7" a="1"/>
  <c r="V2987" i="7" s="1"/>
  <c r="AD2986" i="7" a="1"/>
  <c r="AD2986" i="7" s="1"/>
  <c r="V2986" i="7" a="1"/>
  <c r="V2986" i="7" s="1"/>
  <c r="AD2985" i="7" a="1"/>
  <c r="AD2985" i="7" s="1"/>
  <c r="V2985" i="7" a="1"/>
  <c r="V2985" i="7" s="1"/>
  <c r="AD2984" i="7" a="1"/>
  <c r="AD2984" i="7" s="1"/>
  <c r="V2984" i="7" a="1"/>
  <c r="V2984" i="7" s="1"/>
  <c r="AD2983" i="7" a="1"/>
  <c r="AD2983" i="7" s="1"/>
  <c r="V2983" i="7" a="1"/>
  <c r="V2983" i="7" s="1"/>
  <c r="AD2982" i="7" a="1"/>
  <c r="AD2982" i="7" s="1"/>
  <c r="V2982" i="7" a="1"/>
  <c r="V2982" i="7" s="1"/>
  <c r="AD2981" i="7" a="1"/>
  <c r="AD2981" i="7" s="1"/>
  <c r="V2981" i="7" a="1"/>
  <c r="V2981" i="7" s="1"/>
  <c r="AD2980" i="7" a="1"/>
  <c r="AD2980" i="7" s="1"/>
  <c r="V2980" i="7" a="1"/>
  <c r="V2980" i="7" s="1"/>
  <c r="AD2979" i="7" a="1"/>
  <c r="AD2979" i="7" s="1"/>
  <c r="V2979" i="7" a="1"/>
  <c r="V2979" i="7" s="1"/>
  <c r="AD2978" i="7" a="1"/>
  <c r="AD2978" i="7" s="1"/>
  <c r="V2978" i="7" a="1"/>
  <c r="V2978" i="7" s="1"/>
  <c r="AD2977" i="7" a="1"/>
  <c r="AD2977" i="7" s="1"/>
  <c r="V2977" i="7" a="1"/>
  <c r="V2977" i="7" s="1"/>
  <c r="AD2976" i="7" a="1"/>
  <c r="AD2976" i="7" s="1"/>
  <c r="V2976" i="7" a="1"/>
  <c r="V2976" i="7" s="1"/>
  <c r="AD2975" i="7" a="1"/>
  <c r="AD2975" i="7" s="1"/>
  <c r="V2975" i="7" a="1"/>
  <c r="V2975" i="7" s="1"/>
  <c r="AD2974" i="7" a="1"/>
  <c r="AD2974" i="7" s="1"/>
  <c r="V2974" i="7" a="1"/>
  <c r="V2974" i="7" s="1"/>
  <c r="AD2973" i="7" a="1"/>
  <c r="AD2973" i="7" s="1"/>
  <c r="V2973" i="7" a="1"/>
  <c r="V2973" i="7" s="1"/>
  <c r="AD2972" i="7" a="1"/>
  <c r="AD2972" i="7" s="1"/>
  <c r="V2972" i="7" a="1"/>
  <c r="V2972" i="7" s="1"/>
  <c r="AD2971" i="7" a="1"/>
  <c r="AD2971" i="7" s="1"/>
  <c r="V2971" i="7" a="1"/>
  <c r="V2971" i="7" s="1"/>
  <c r="AD2970" i="7" a="1"/>
  <c r="AD2970" i="7" s="1"/>
  <c r="V2970" i="7" a="1"/>
  <c r="V2970" i="7" s="1"/>
  <c r="AD2969" i="7" a="1"/>
  <c r="AD2969" i="7" s="1"/>
  <c r="V2969" i="7" a="1"/>
  <c r="V2969" i="7" s="1"/>
  <c r="AD2968" i="7" a="1"/>
  <c r="AD2968" i="7" s="1"/>
  <c r="V2968" i="7" a="1"/>
  <c r="V2968" i="7" s="1"/>
  <c r="AD2967" i="7" a="1"/>
  <c r="AD2967" i="7" s="1"/>
  <c r="V2967" i="7" a="1"/>
  <c r="V2967" i="7" s="1"/>
  <c r="AD2966" i="7" a="1"/>
  <c r="AD2966" i="7" s="1"/>
  <c r="V2966" i="7" a="1"/>
  <c r="V2966" i="7" s="1"/>
  <c r="AD2965" i="7" a="1"/>
  <c r="AD2965" i="7" s="1"/>
  <c r="V2965" i="7" a="1"/>
  <c r="V2965" i="7" s="1"/>
  <c r="AD2964" i="7" a="1"/>
  <c r="AD2964" i="7" s="1"/>
  <c r="V2964" i="7" a="1"/>
  <c r="V2964" i="7" s="1"/>
  <c r="AD2963" i="7" a="1"/>
  <c r="AD2963" i="7" s="1"/>
  <c r="V2963" i="7" a="1"/>
  <c r="V2963" i="7" s="1"/>
  <c r="AD2962" i="7" a="1"/>
  <c r="AD2962" i="7" s="1"/>
  <c r="V2962" i="7" a="1"/>
  <c r="V2962" i="7" s="1"/>
  <c r="AD2961" i="7" a="1"/>
  <c r="AD2961" i="7" s="1"/>
  <c r="V2961" i="7" a="1"/>
  <c r="V2961" i="7" s="1"/>
  <c r="AD2960" i="7" a="1"/>
  <c r="AD2960" i="7" s="1"/>
  <c r="V2960" i="7" a="1"/>
  <c r="V2960" i="7" s="1"/>
  <c r="AD2959" i="7" a="1"/>
  <c r="AD2959" i="7" s="1"/>
  <c r="V2959" i="7" a="1"/>
  <c r="V2959" i="7" s="1"/>
  <c r="AD2958" i="7" a="1"/>
  <c r="AD2958" i="7" s="1"/>
  <c r="V2958" i="7" a="1"/>
  <c r="V2958" i="7" s="1"/>
  <c r="AD2957" i="7" a="1"/>
  <c r="AD2957" i="7" s="1"/>
  <c r="V2957" i="7" a="1"/>
  <c r="V2957" i="7" s="1"/>
  <c r="AD2956" i="7" a="1"/>
  <c r="AD2956" i="7" s="1"/>
  <c r="V2956" i="7" a="1"/>
  <c r="V2956" i="7" s="1"/>
  <c r="AD2955" i="7" a="1"/>
  <c r="AD2955" i="7" s="1"/>
  <c r="V2955" i="7" a="1"/>
  <c r="V2955" i="7" s="1"/>
  <c r="AD2954" i="7" a="1"/>
  <c r="AD2954" i="7" s="1"/>
  <c r="V2954" i="7" a="1"/>
  <c r="V2954" i="7" s="1"/>
  <c r="AD2953" i="7" a="1"/>
  <c r="AD2953" i="7" s="1"/>
  <c r="V2953" i="7" a="1"/>
  <c r="V2953" i="7" s="1"/>
  <c r="AD2952" i="7" a="1"/>
  <c r="AD2952" i="7" s="1"/>
  <c r="V2952" i="7" a="1"/>
  <c r="V2952" i="7" s="1"/>
  <c r="AD2951" i="7" a="1"/>
  <c r="AD2951" i="7" s="1"/>
  <c r="V2951" i="7" a="1"/>
  <c r="V2951" i="7" s="1"/>
  <c r="AD2950" i="7" a="1"/>
  <c r="AD2950" i="7" s="1"/>
  <c r="V2950" i="7" a="1"/>
  <c r="V2950" i="7" s="1"/>
  <c r="AD2949" i="7" a="1"/>
  <c r="AD2949" i="7" s="1"/>
  <c r="V2949" i="7" a="1"/>
  <c r="V2949" i="7" s="1"/>
  <c r="AD2948" i="7" a="1"/>
  <c r="AD2948" i="7" s="1"/>
  <c r="V2948" i="7" a="1"/>
  <c r="V2948" i="7" s="1"/>
  <c r="AD2947" i="7" a="1"/>
  <c r="AD2947" i="7" s="1"/>
  <c r="V2947" i="7" a="1"/>
  <c r="V2947" i="7" s="1"/>
  <c r="AD2946" i="7" a="1"/>
  <c r="AD2946" i="7" s="1"/>
  <c r="V2946" i="7" a="1"/>
  <c r="V2946" i="7" s="1"/>
  <c r="AD2945" i="7" a="1"/>
  <c r="AD2945" i="7" s="1"/>
  <c r="V2945" i="7" a="1"/>
  <c r="V2945" i="7" s="1"/>
  <c r="AD2944" i="7" a="1"/>
  <c r="AD2944" i="7" s="1"/>
  <c r="V2944" i="7" a="1"/>
  <c r="V2944" i="7" s="1"/>
  <c r="AD2943" i="7" a="1"/>
  <c r="AD2943" i="7" s="1"/>
  <c r="V2943" i="7" a="1"/>
  <c r="V2943" i="7" s="1"/>
  <c r="AD2942" i="7" a="1"/>
  <c r="AD2942" i="7" s="1"/>
  <c r="V2942" i="7" a="1"/>
  <c r="V2942" i="7" s="1"/>
  <c r="AD2941" i="7" a="1"/>
  <c r="AD2941" i="7" s="1"/>
  <c r="V2941" i="7" a="1"/>
  <c r="V2941" i="7" s="1"/>
  <c r="AD2940" i="7" a="1"/>
  <c r="AD2940" i="7" s="1"/>
  <c r="V2940" i="7" a="1"/>
  <c r="V2940" i="7" s="1"/>
  <c r="AD2939" i="7" a="1"/>
  <c r="AD2939" i="7" s="1"/>
  <c r="V2939" i="7" a="1"/>
  <c r="V2939" i="7" s="1"/>
  <c r="AD2938" i="7" a="1"/>
  <c r="AD2938" i="7" s="1"/>
  <c r="V2938" i="7" a="1"/>
  <c r="V2938" i="7" s="1"/>
  <c r="AD2937" i="7" a="1"/>
  <c r="AD2937" i="7" s="1"/>
  <c r="V2937" i="7" a="1"/>
  <c r="V2937" i="7" s="1"/>
  <c r="AD2936" i="7" a="1"/>
  <c r="AD2936" i="7" s="1"/>
  <c r="V2936" i="7" a="1"/>
  <c r="V2936" i="7" s="1"/>
  <c r="AD2935" i="7" a="1"/>
  <c r="AD2935" i="7" s="1"/>
  <c r="V2935" i="7" a="1"/>
  <c r="V2935" i="7" s="1"/>
  <c r="AD2934" i="7" a="1"/>
  <c r="AD2934" i="7" s="1"/>
  <c r="V2934" i="7" a="1"/>
  <c r="V2934" i="7" s="1"/>
  <c r="AD2933" i="7" a="1"/>
  <c r="AD2933" i="7" s="1"/>
  <c r="V2933" i="7" a="1"/>
  <c r="V2933" i="7" s="1"/>
  <c r="AD2932" i="7" a="1"/>
  <c r="AD2932" i="7" s="1"/>
  <c r="V2932" i="7" a="1"/>
  <c r="V2932" i="7" s="1"/>
  <c r="AD2931" i="7" a="1"/>
  <c r="AD2931" i="7" s="1"/>
  <c r="V2931" i="7" a="1"/>
  <c r="V2931" i="7" s="1"/>
  <c r="AD2930" i="7" a="1"/>
  <c r="AD2930" i="7" s="1"/>
  <c r="V2930" i="7" a="1"/>
  <c r="V2930" i="7" s="1"/>
  <c r="AD2929" i="7" a="1"/>
  <c r="AD2929" i="7" s="1"/>
  <c r="V2929" i="7" a="1"/>
  <c r="V2929" i="7" s="1"/>
  <c r="AD2928" i="7" a="1"/>
  <c r="AD2928" i="7" s="1"/>
  <c r="V2928" i="7" a="1"/>
  <c r="V2928" i="7" s="1"/>
  <c r="AD2927" i="7" a="1"/>
  <c r="AD2927" i="7" s="1"/>
  <c r="V2927" i="7" a="1"/>
  <c r="V2927" i="7" s="1"/>
  <c r="AD2926" i="7" a="1"/>
  <c r="AD2926" i="7" s="1"/>
  <c r="V2926" i="7" a="1"/>
  <c r="V2926" i="7" s="1"/>
  <c r="AD2925" i="7" a="1"/>
  <c r="AD2925" i="7" s="1"/>
  <c r="V2925" i="7" a="1"/>
  <c r="V2925" i="7" s="1"/>
  <c r="AD2924" i="7" a="1"/>
  <c r="AD2924" i="7" s="1"/>
  <c r="V2924" i="7" a="1"/>
  <c r="V2924" i="7" s="1"/>
  <c r="AD2923" i="7" a="1"/>
  <c r="AD2923" i="7" s="1"/>
  <c r="V2923" i="7" a="1"/>
  <c r="V2923" i="7" s="1"/>
  <c r="AD2922" i="7" a="1"/>
  <c r="AD2922" i="7" s="1"/>
  <c r="V2922" i="7" a="1"/>
  <c r="V2922" i="7" s="1"/>
  <c r="AD2921" i="7" a="1"/>
  <c r="AD2921" i="7" s="1"/>
  <c r="V2921" i="7" a="1"/>
  <c r="V2921" i="7" s="1"/>
  <c r="AD2920" i="7" a="1"/>
  <c r="AD2920" i="7" s="1"/>
  <c r="V2920" i="7" a="1"/>
  <c r="V2920" i="7" s="1"/>
  <c r="AD2919" i="7" a="1"/>
  <c r="AD2919" i="7" s="1"/>
  <c r="V2919" i="7" a="1"/>
  <c r="V2919" i="7" s="1"/>
  <c r="AD2918" i="7" a="1"/>
  <c r="AD2918" i="7" s="1"/>
  <c r="V2918" i="7" a="1"/>
  <c r="V2918" i="7" s="1"/>
  <c r="AD2917" i="7" a="1"/>
  <c r="AD2917" i="7" s="1"/>
  <c r="V2917" i="7" a="1"/>
  <c r="V2917" i="7" s="1"/>
  <c r="AD2916" i="7" a="1"/>
  <c r="AD2916" i="7" s="1"/>
  <c r="V2916" i="7" a="1"/>
  <c r="V2916" i="7" s="1"/>
  <c r="AD2915" i="7" a="1"/>
  <c r="AD2915" i="7" s="1"/>
  <c r="V2915" i="7" a="1"/>
  <c r="V2915" i="7" s="1"/>
  <c r="AD2914" i="7" a="1"/>
  <c r="AD2914" i="7" s="1"/>
  <c r="V2914" i="7" a="1"/>
  <c r="V2914" i="7" s="1"/>
  <c r="AD2913" i="7" a="1"/>
  <c r="AD2913" i="7" s="1"/>
  <c r="V2913" i="7" a="1"/>
  <c r="V2913" i="7" s="1"/>
  <c r="AD2912" i="7" a="1"/>
  <c r="AD2912" i="7" s="1"/>
  <c r="V2912" i="7" a="1"/>
  <c r="V2912" i="7" s="1"/>
  <c r="AD2911" i="7" a="1"/>
  <c r="AD2911" i="7" s="1"/>
  <c r="V2911" i="7" a="1"/>
  <c r="V2911" i="7" s="1"/>
  <c r="AD2910" i="7" a="1"/>
  <c r="AD2910" i="7" s="1"/>
  <c r="V2910" i="7" a="1"/>
  <c r="V2910" i="7" s="1"/>
  <c r="AD2909" i="7" a="1"/>
  <c r="AD2909" i="7" s="1"/>
  <c r="V2909" i="7" a="1"/>
  <c r="V2909" i="7" s="1"/>
  <c r="AD2908" i="7" a="1"/>
  <c r="AD2908" i="7" s="1"/>
  <c r="V2908" i="7" a="1"/>
  <c r="V2908" i="7" s="1"/>
  <c r="AD2907" i="7" a="1"/>
  <c r="AD2907" i="7" s="1"/>
  <c r="V2907" i="7" a="1"/>
  <c r="V2907" i="7" s="1"/>
  <c r="AD2906" i="7" a="1"/>
  <c r="AD2906" i="7" s="1"/>
  <c r="V2906" i="7" a="1"/>
  <c r="V2906" i="7" s="1"/>
  <c r="AD2905" i="7" a="1"/>
  <c r="AD2905" i="7" s="1"/>
  <c r="V2905" i="7" a="1"/>
  <c r="V2905" i="7" s="1"/>
  <c r="AD2904" i="7" a="1"/>
  <c r="AD2904" i="7" s="1"/>
  <c r="V2904" i="7" a="1"/>
  <c r="V2904" i="7" s="1"/>
  <c r="AD2903" i="7" a="1"/>
  <c r="AD2903" i="7" s="1"/>
  <c r="V2903" i="7" a="1"/>
  <c r="V2903" i="7" s="1"/>
  <c r="AD2902" i="7" a="1"/>
  <c r="AD2902" i="7" s="1"/>
  <c r="V2902" i="7" a="1"/>
  <c r="V2902" i="7" s="1"/>
  <c r="AD2901" i="7" a="1"/>
  <c r="AD2901" i="7" s="1"/>
  <c r="V2901" i="7" a="1"/>
  <c r="V2901" i="7" s="1"/>
  <c r="AD2900" i="7" a="1"/>
  <c r="AD2900" i="7" s="1"/>
  <c r="V2900" i="7" a="1"/>
  <c r="V2900" i="7" s="1"/>
  <c r="AD2899" i="7" a="1"/>
  <c r="AD2899" i="7" s="1"/>
  <c r="V2899" i="7" a="1"/>
  <c r="V2899" i="7" s="1"/>
  <c r="AD2898" i="7" a="1"/>
  <c r="AD2898" i="7" s="1"/>
  <c r="V2898" i="7" a="1"/>
  <c r="V2898" i="7" s="1"/>
  <c r="AD2897" i="7" a="1"/>
  <c r="AD2897" i="7" s="1"/>
  <c r="V2897" i="7" a="1"/>
  <c r="V2897" i="7" s="1"/>
  <c r="AD2896" i="7" a="1"/>
  <c r="AD2896" i="7" s="1"/>
  <c r="V2896" i="7" a="1"/>
  <c r="V2896" i="7" s="1"/>
  <c r="AD2895" i="7" a="1"/>
  <c r="AD2895" i="7" s="1"/>
  <c r="V2895" i="7" a="1"/>
  <c r="V2895" i="7" s="1"/>
  <c r="AD2894" i="7" a="1"/>
  <c r="AD2894" i="7" s="1"/>
  <c r="V2894" i="7" a="1"/>
  <c r="V2894" i="7" s="1"/>
  <c r="AD2893" i="7" a="1"/>
  <c r="AD2893" i="7" s="1"/>
  <c r="X2888" i="7" a="1"/>
  <c r="X2888" i="7" s="1"/>
  <c r="W2885" i="7" a="1"/>
  <c r="W2885" i="7" s="1"/>
  <c r="X2880" i="7" a="1"/>
  <c r="X2880" i="7" s="1"/>
  <c r="W2877" i="7" a="1"/>
  <c r="W2877" i="7" s="1"/>
  <c r="X2872" i="7" a="1"/>
  <c r="X2872" i="7" s="1"/>
  <c r="W2869" i="7" a="1"/>
  <c r="W2869" i="7" s="1"/>
  <c r="X2864" i="7" a="1"/>
  <c r="X2864" i="7" s="1"/>
  <c r="W2861" i="7" a="1"/>
  <c r="W2861" i="7" s="1"/>
  <c r="X2856" i="7" a="1"/>
  <c r="X2856" i="7" s="1"/>
  <c r="W2853" i="7" a="1"/>
  <c r="W2853" i="7" s="1"/>
  <c r="X2848" i="7" a="1"/>
  <c r="X2848" i="7" s="1"/>
  <c r="W2845" i="7" a="1"/>
  <c r="W2845" i="7" s="1"/>
  <c r="X2840" i="7" a="1"/>
  <c r="X2840" i="7" s="1"/>
  <c r="W2837" i="7" a="1"/>
  <c r="W2837" i="7" s="1"/>
  <c r="X2832" i="7" a="1"/>
  <c r="X2832" i="7" s="1"/>
  <c r="W2829" i="7" a="1"/>
  <c r="W2829" i="7" s="1"/>
  <c r="X2824" i="7" a="1"/>
  <c r="X2824" i="7" s="1"/>
  <c r="W2821" i="7" a="1"/>
  <c r="W2821" i="7" s="1"/>
  <c r="X2816" i="7" a="1"/>
  <c r="X2816" i="7" s="1"/>
  <c r="W2813" i="7" a="1"/>
  <c r="W2813" i="7" s="1"/>
  <c r="X2808" i="7" a="1"/>
  <c r="X2808" i="7" s="1"/>
  <c r="W2805" i="7" a="1"/>
  <c r="W2805" i="7" s="1"/>
  <c r="X2800" i="7" a="1"/>
  <c r="X2800" i="7" s="1"/>
  <c r="W2797" i="7" a="1"/>
  <c r="W2797" i="7" s="1"/>
  <c r="X2792" i="7" a="1"/>
  <c r="X2792" i="7" s="1"/>
  <c r="W2789" i="7" a="1"/>
  <c r="W2789" i="7" s="1"/>
  <c r="X2784" i="7" a="1"/>
  <c r="X2784" i="7" s="1"/>
  <c r="W2781" i="7" a="1"/>
  <c r="W2781" i="7" s="1"/>
  <c r="X2776" i="7" a="1"/>
  <c r="X2776" i="7" s="1"/>
  <c r="W2773" i="7" a="1"/>
  <c r="W2773" i="7" s="1"/>
  <c r="X2768" i="7" a="1"/>
  <c r="X2768" i="7" s="1"/>
  <c r="W2765" i="7" a="1"/>
  <c r="W2765" i="7" s="1"/>
  <c r="X2760" i="7" a="1"/>
  <c r="X2760" i="7" s="1"/>
  <c r="W2757" i="7" a="1"/>
  <c r="W2757" i="7" s="1"/>
  <c r="X2752" i="7" a="1"/>
  <c r="X2752" i="7" s="1"/>
  <c r="W2749" i="7" a="1"/>
  <c r="W2749" i="7" s="1"/>
  <c r="X2744" i="7" a="1"/>
  <c r="X2744" i="7" s="1"/>
  <c r="W2741" i="7" a="1"/>
  <c r="W2741" i="7" s="1"/>
  <c r="X2736" i="7" a="1"/>
  <c r="X2736" i="7" s="1"/>
  <c r="W2733" i="7" a="1"/>
  <c r="W2733" i="7" s="1"/>
  <c r="X2728" i="7" a="1"/>
  <c r="X2728" i="7" s="1"/>
  <c r="W2725" i="7" a="1"/>
  <c r="W2725" i="7" s="1"/>
  <c r="X2720" i="7" a="1"/>
  <c r="X2720" i="7" s="1"/>
  <c r="W2717" i="7" a="1"/>
  <c r="W2717" i="7" s="1"/>
  <c r="X2712" i="7" a="1"/>
  <c r="X2712" i="7" s="1"/>
  <c r="W2709" i="7" a="1"/>
  <c r="W2709" i="7" s="1"/>
  <c r="X2704" i="7" a="1"/>
  <c r="X2704" i="7" s="1"/>
  <c r="W2701" i="7" a="1"/>
  <c r="W2701" i="7" s="1"/>
  <c r="X2696" i="7" a="1"/>
  <c r="X2696" i="7" s="1"/>
  <c r="W2693" i="7" a="1"/>
  <c r="W2693" i="7" s="1"/>
  <c r="X2688" i="7" a="1"/>
  <c r="X2688" i="7" s="1"/>
  <c r="W2685" i="7" a="1"/>
  <c r="W2685" i="7" s="1"/>
  <c r="X2680" i="7" a="1"/>
  <c r="X2680" i="7" s="1"/>
  <c r="W2677" i="7" a="1"/>
  <c r="W2677" i="7" s="1"/>
  <c r="X2672" i="7" a="1"/>
  <c r="X2672" i="7" s="1"/>
  <c r="W2669" i="7" a="1"/>
  <c r="W2669" i="7" s="1"/>
  <c r="X2664" i="7" a="1"/>
  <c r="X2664" i="7" s="1"/>
  <c r="W2661" i="7" a="1"/>
  <c r="W2661" i="7" s="1"/>
  <c r="X2649" i="7" a="1"/>
  <c r="X2649" i="7" s="1"/>
  <c r="Q2628" i="7" a="1"/>
  <c r="Q2628" i="7" s="1"/>
  <c r="P2620" i="7" a="1"/>
  <c r="P2620" i="7" s="1"/>
  <c r="X2599" i="7" a="1"/>
  <c r="X2599" i="7" s="1"/>
  <c r="Y2589" i="7" a="1"/>
  <c r="Y2589" i="7" s="1"/>
  <c r="Y2583" i="7" a="1"/>
  <c r="Y2583" i="7" s="1"/>
  <c r="P2569" i="7" a="1"/>
  <c r="P2569" i="7" s="1"/>
  <c r="Q2553" i="7" a="1"/>
  <c r="Q2553" i="7" s="1"/>
  <c r="X2538" i="7" a="1"/>
  <c r="X2538" i="7" s="1"/>
  <c r="X2532" i="7" a="1"/>
  <c r="X2532" i="7" s="1"/>
  <c r="Y2522" i="7" a="1"/>
  <c r="Y2522" i="7" s="1"/>
  <c r="P2502" i="7" a="1"/>
  <c r="P2502" i="7" s="1"/>
  <c r="Q2492" i="7" a="1"/>
  <c r="Q2492" i="7" s="1"/>
  <c r="X2471" i="7" a="1"/>
  <c r="X2471" i="7" s="1"/>
  <c r="Y2461" i="7" a="1"/>
  <c r="Y2461" i="7" s="1"/>
  <c r="Y2455" i="7" a="1"/>
  <c r="Y2455" i="7" s="1"/>
  <c r="P2441" i="7" a="1"/>
  <c r="P2441" i="7" s="1"/>
  <c r="U2425" i="7" a="1"/>
  <c r="U2425" i="7" s="1"/>
  <c r="Y2381" i="7" a="1"/>
  <c r="Y2381" i="7" s="1"/>
  <c r="Q2365" i="7" a="1"/>
  <c r="Q2365" i="7" s="1"/>
  <c r="U2345" i="7" a="1"/>
  <c r="U2345" i="7" s="1"/>
  <c r="AD2276" i="7" a="1"/>
  <c r="AD2276" i="7" s="1"/>
  <c r="Q2253" i="7" a="1"/>
  <c r="Q2253" i="7" s="1"/>
  <c r="V2233" i="7" a="1"/>
  <c r="V2233" i="7" s="1"/>
  <c r="AC2174" i="7" a="1"/>
  <c r="AC2174" i="7" s="1"/>
  <c r="U2113" i="7" a="1"/>
  <c r="U2113" i="7" s="1"/>
  <c r="AB2083" i="7" a="1"/>
  <c r="AB2083" i="7" s="1"/>
  <c r="AA2038" i="7" a="1"/>
  <c r="AA2038" i="7" s="1"/>
  <c r="AD1840" i="7" a="1"/>
  <c r="AD1840" i="7" s="1"/>
  <c r="AE2" i="7" a="1"/>
  <c r="AE2" i="7" s="1"/>
  <c r="AE9" i="7" a="1"/>
  <c r="AE9" i="7" s="1"/>
  <c r="AE17" i="7" a="1"/>
  <c r="AE17" i="7" s="1"/>
  <c r="AE25" i="7" a="1"/>
  <c r="AE25" i="7" s="1"/>
  <c r="AE33" i="7" a="1"/>
  <c r="AE33" i="7" s="1"/>
  <c r="AE41" i="7" a="1"/>
  <c r="AE41" i="7" s="1"/>
  <c r="AE18" i="7" a="1"/>
  <c r="AE18" i="7" s="1"/>
  <c r="AE22" i="7" a="1"/>
  <c r="AE22" i="7" s="1"/>
  <c r="AE49" i="7" a="1"/>
  <c r="AE49" i="7" s="1"/>
  <c r="AE57" i="7" a="1"/>
  <c r="AE57" i="7" s="1"/>
  <c r="AE65" i="7" a="1"/>
  <c r="AE65" i="7" s="1"/>
  <c r="AE73" i="7" a="1"/>
  <c r="AE73" i="7" s="1"/>
  <c r="AE81" i="7" a="1"/>
  <c r="AE81" i="7" s="1"/>
  <c r="AE89" i="7" a="1"/>
  <c r="AE89" i="7" s="1"/>
  <c r="AE48" i="7" a="1"/>
  <c r="AE48" i="7" s="1"/>
  <c r="AE77" i="7" a="1"/>
  <c r="AE77" i="7" s="1"/>
  <c r="AE7" i="7" a="1"/>
  <c r="AE7" i="7" s="1"/>
  <c r="AE16" i="7" a="1"/>
  <c r="AE16" i="7" s="1"/>
  <c r="AE32" i="7" a="1"/>
  <c r="AE32" i="7" s="1"/>
  <c r="AE62" i="7" a="1"/>
  <c r="AE62" i="7" s="1"/>
  <c r="AE79" i="7" a="1"/>
  <c r="AE79" i="7" s="1"/>
  <c r="AE82" i="7" a="1"/>
  <c r="AE82" i="7" s="1"/>
  <c r="AE91" i="7" a="1"/>
  <c r="AE91" i="7" s="1"/>
  <c r="AE95" i="7" a="1"/>
  <c r="AE95" i="7" s="1"/>
  <c r="AE12" i="7" a="1"/>
  <c r="AE12" i="7" s="1"/>
  <c r="AE21" i="7" a="1"/>
  <c r="AE21" i="7" s="1"/>
  <c r="AE30" i="7" a="1"/>
  <c r="AE30" i="7" s="1"/>
  <c r="AE39" i="7" a="1"/>
  <c r="AE39" i="7" s="1"/>
  <c r="AE53" i="7" a="1"/>
  <c r="AE53" i="7" s="1"/>
  <c r="AE70" i="7" a="1"/>
  <c r="AE70" i="7" s="1"/>
  <c r="AE87" i="7" a="1"/>
  <c r="AE87" i="7" s="1"/>
  <c r="AE11" i="7" a="1"/>
  <c r="AE11" i="7" s="1"/>
  <c r="AE34" i="7" a="1"/>
  <c r="AE34" i="7" s="1"/>
  <c r="AE38" i="7" a="1"/>
  <c r="AE38" i="7" s="1"/>
  <c r="AE72" i="7" a="1"/>
  <c r="AE72" i="7" s="1"/>
  <c r="AE74" i="7" a="1"/>
  <c r="AE74" i="7" s="1"/>
  <c r="AE101" i="7" a="1"/>
  <c r="AE101" i="7" s="1"/>
  <c r="AE121" i="7" a="1"/>
  <c r="AE121" i="7" s="1"/>
  <c r="AE141" i="7" a="1"/>
  <c r="AE141" i="7" s="1"/>
  <c r="AE145" i="7" a="1"/>
  <c r="AE145" i="7" s="1"/>
  <c r="AE170" i="7" a="1"/>
  <c r="AE170" i="7" s="1"/>
  <c r="AE174" i="7" a="1"/>
  <c r="AE174" i="7" s="1"/>
  <c r="AE184" i="7" a="1"/>
  <c r="AE184" i="7" s="1"/>
  <c r="AE192" i="7" a="1"/>
  <c r="AE192" i="7" s="1"/>
  <c r="AE200" i="7" a="1"/>
  <c r="AE200" i="7" s="1"/>
  <c r="AE208" i="7" a="1"/>
  <c r="AE208" i="7" s="1"/>
  <c r="AE216" i="7" a="1"/>
  <c r="AE216" i="7" s="1"/>
  <c r="AE20" i="7" a="1"/>
  <c r="AE20" i="7" s="1"/>
  <c r="AE31" i="7" a="1"/>
  <c r="AE31" i="7" s="1"/>
  <c r="AE36" i="7" a="1"/>
  <c r="AE36" i="7" s="1"/>
  <c r="AE42" i="7" a="1"/>
  <c r="AE42" i="7" s="1"/>
  <c r="AE68" i="7" a="1"/>
  <c r="AE68" i="7" s="1"/>
  <c r="AE85" i="7" a="1"/>
  <c r="AE85" i="7" s="1"/>
  <c r="AE88" i="7" a="1"/>
  <c r="AE88" i="7" s="1"/>
  <c r="AE104" i="7" a="1"/>
  <c r="AE104" i="7" s="1"/>
  <c r="AE4" i="7" a="1"/>
  <c r="AE4" i="7" s="1"/>
  <c r="AE15" i="7" a="1"/>
  <c r="AE15" i="7" s="1"/>
  <c r="AE26" i="7" a="1"/>
  <c r="AE26" i="7" s="1"/>
  <c r="AE37" i="7" a="1"/>
  <c r="AE37" i="7" s="1"/>
  <c r="AE54" i="7" a="1"/>
  <c r="AE54" i="7" s="1"/>
  <c r="AE40" i="7" a="1"/>
  <c r="AE40" i="7" s="1"/>
  <c r="AE58" i="7" a="1"/>
  <c r="AE58" i="7" s="1"/>
  <c r="AE64" i="7" a="1"/>
  <c r="AE64" i="7" s="1"/>
  <c r="AE69" i="7" a="1"/>
  <c r="AE69" i="7" s="1"/>
  <c r="AE97" i="7" a="1"/>
  <c r="AE97" i="7" s="1"/>
  <c r="AE111" i="7" a="1"/>
  <c r="AE111" i="7" s="1"/>
  <c r="AE100" i="7" a="1"/>
  <c r="AE100" i="7" s="1"/>
  <c r="AE103" i="7" a="1"/>
  <c r="AE103" i="7" s="1"/>
  <c r="AE132" i="7" a="1"/>
  <c r="AE132" i="7" s="1"/>
  <c r="AE71" i="7" a="1"/>
  <c r="AE71" i="7" s="1"/>
  <c r="AE80" i="7" a="1"/>
  <c r="AE80" i="7" s="1"/>
  <c r="AE133" i="7" a="1"/>
  <c r="AE133" i="7" s="1"/>
  <c r="AE140" i="7" a="1"/>
  <c r="AE140" i="7" s="1"/>
  <c r="AE157" i="7" a="1"/>
  <c r="AE157" i="7" s="1"/>
  <c r="AE196" i="7" a="1"/>
  <c r="AE196" i="7" s="1"/>
  <c r="AE224" i="7" a="1"/>
  <c r="AE224" i="7" s="1"/>
  <c r="AE28" i="7" a="1"/>
  <c r="AE28" i="7" s="1"/>
  <c r="AE115" i="7" a="1"/>
  <c r="AE115" i="7" s="1"/>
  <c r="AE118" i="7" a="1"/>
  <c r="AE118" i="7" s="1"/>
  <c r="AE128" i="7" a="1"/>
  <c r="AE128" i="7" s="1"/>
  <c r="AE148" i="7" a="1"/>
  <c r="AE148" i="7" s="1"/>
  <c r="AE165" i="7" a="1"/>
  <c r="AE165" i="7" s="1"/>
  <c r="AE187" i="7" a="1"/>
  <c r="AE187" i="7" s="1"/>
  <c r="AE191" i="7" a="1"/>
  <c r="AE191" i="7" s="1"/>
  <c r="AE231" i="7" a="1"/>
  <c r="AE231" i="7" s="1"/>
  <c r="AE232" i="7" a="1"/>
  <c r="AE232" i="7" s="1"/>
  <c r="AE233" i="7" a="1"/>
  <c r="AE233" i="7" s="1"/>
  <c r="AE234" i="7" a="1"/>
  <c r="AE234" i="7" s="1"/>
  <c r="AE235" i="7" a="1"/>
  <c r="AE235" i="7" s="1"/>
  <c r="AE236" i="7" a="1"/>
  <c r="AE236" i="7" s="1"/>
  <c r="AE237" i="7" a="1"/>
  <c r="AE237" i="7" s="1"/>
  <c r="AE238" i="7" a="1"/>
  <c r="AE238" i="7" s="1"/>
  <c r="AE239" i="7" a="1"/>
  <c r="AE239" i="7" s="1"/>
  <c r="AE240" i="7" a="1"/>
  <c r="AE240" i="7" s="1"/>
  <c r="AE241" i="7" a="1"/>
  <c r="AE241" i="7" s="1"/>
  <c r="AE242" i="7" a="1"/>
  <c r="AE242" i="7" s="1"/>
  <c r="AE243" i="7" a="1"/>
  <c r="AE243" i="7" s="1"/>
  <c r="AE244" i="7" a="1"/>
  <c r="AE244" i="7" s="1"/>
  <c r="AE245" i="7" a="1"/>
  <c r="AE245" i="7" s="1"/>
  <c r="AE246" i="7" a="1"/>
  <c r="AE246" i="7" s="1"/>
  <c r="AE247" i="7" a="1"/>
  <c r="AE247" i="7" s="1"/>
  <c r="AE248" i="7" a="1"/>
  <c r="AE248" i="7" s="1"/>
  <c r="AE249" i="7" a="1"/>
  <c r="AE249" i="7" s="1"/>
  <c r="AE250" i="7" a="1"/>
  <c r="AE250" i="7" s="1"/>
  <c r="AE251" i="7" a="1"/>
  <c r="AE251" i="7" s="1"/>
  <c r="AE252" i="7" a="1"/>
  <c r="AE252" i="7" s="1"/>
  <c r="AE253" i="7" a="1"/>
  <c r="AE253" i="7" s="1"/>
  <c r="AE254" i="7" a="1"/>
  <c r="AE254" i="7" s="1"/>
  <c r="AE255" i="7" a="1"/>
  <c r="AE255" i="7" s="1"/>
  <c r="AE256" i="7" a="1"/>
  <c r="AE256" i="7" s="1"/>
  <c r="AE257" i="7" a="1"/>
  <c r="AE257" i="7" s="1"/>
  <c r="AE258" i="7" a="1"/>
  <c r="AE258" i="7" s="1"/>
  <c r="AE259" i="7" a="1"/>
  <c r="AE259" i="7" s="1"/>
  <c r="AE260" i="7" a="1"/>
  <c r="AE260" i="7" s="1"/>
  <c r="AE261" i="7" a="1"/>
  <c r="AE261" i="7" s="1"/>
  <c r="AE262" i="7" a="1"/>
  <c r="AE262" i="7" s="1"/>
  <c r="AE263" i="7" a="1"/>
  <c r="AE263" i="7" s="1"/>
  <c r="AE264" i="7" a="1"/>
  <c r="AE264" i="7" s="1"/>
  <c r="AE265" i="7" a="1"/>
  <c r="AE265" i="7" s="1"/>
  <c r="AE266" i="7" a="1"/>
  <c r="AE266" i="7" s="1"/>
  <c r="AE267" i="7" a="1"/>
  <c r="AE267" i="7" s="1"/>
  <c r="AE268" i="7" a="1"/>
  <c r="AE268" i="7" s="1"/>
  <c r="AE269" i="7" a="1"/>
  <c r="AE269" i="7" s="1"/>
  <c r="AE270" i="7" a="1"/>
  <c r="AE270" i="7" s="1"/>
  <c r="AE271" i="7" a="1"/>
  <c r="AE271" i="7" s="1"/>
  <c r="AE272" i="7" a="1"/>
  <c r="AE272" i="7" s="1"/>
  <c r="AE273" i="7" a="1"/>
  <c r="AE273" i="7" s="1"/>
  <c r="AE274" i="7" a="1"/>
  <c r="AE274" i="7" s="1"/>
  <c r="AE275" i="7" a="1"/>
  <c r="AE275" i="7" s="1"/>
  <c r="AE276" i="7" a="1"/>
  <c r="AE276" i="7" s="1"/>
  <c r="AE277" i="7" a="1"/>
  <c r="AE277" i="7" s="1"/>
  <c r="AE278" i="7" a="1"/>
  <c r="AE278" i="7" s="1"/>
  <c r="AE279" i="7" a="1"/>
  <c r="AE279" i="7" s="1"/>
  <c r="AE280" i="7" a="1"/>
  <c r="AE280" i="7" s="1"/>
  <c r="AE281" i="7" a="1"/>
  <c r="AE281" i="7" s="1"/>
  <c r="AE282" i="7" a="1"/>
  <c r="AE282" i="7" s="1"/>
  <c r="AE283" i="7" a="1"/>
  <c r="AE283" i="7" s="1"/>
  <c r="AE284" i="7" a="1"/>
  <c r="AE284" i="7" s="1"/>
  <c r="AE285" i="7" a="1"/>
  <c r="AE285" i="7" s="1"/>
  <c r="AE286" i="7" a="1"/>
  <c r="AE286" i="7" s="1"/>
  <c r="AE287" i="7" a="1"/>
  <c r="AE287" i="7" s="1"/>
  <c r="AE288" i="7" a="1"/>
  <c r="AE288" i="7" s="1"/>
  <c r="AE289" i="7" a="1"/>
  <c r="AE289" i="7" s="1"/>
  <c r="AE290" i="7" a="1"/>
  <c r="AE290" i="7" s="1"/>
  <c r="AE291" i="7" a="1"/>
  <c r="AE291" i="7" s="1"/>
  <c r="AE292" i="7" a="1"/>
  <c r="AE292" i="7" s="1"/>
  <c r="AE293" i="7" a="1"/>
  <c r="AE293" i="7" s="1"/>
  <c r="AE294" i="7" a="1"/>
  <c r="AE294" i="7" s="1"/>
  <c r="AE295" i="7" a="1"/>
  <c r="AE295" i="7" s="1"/>
  <c r="AE296" i="7" a="1"/>
  <c r="AE296" i="7" s="1"/>
  <c r="AE297" i="7" a="1"/>
  <c r="AE297" i="7" s="1"/>
  <c r="AE298" i="7" a="1"/>
  <c r="AE298" i="7" s="1"/>
  <c r="AE299" i="7" a="1"/>
  <c r="AE299" i="7" s="1"/>
  <c r="AE300" i="7" a="1"/>
  <c r="AE300" i="7" s="1"/>
  <c r="AE301" i="7" a="1"/>
  <c r="AE301" i="7" s="1"/>
  <c r="AE302" i="7" a="1"/>
  <c r="AE302" i="7" s="1"/>
  <c r="AE303" i="7" a="1"/>
  <c r="AE303" i="7" s="1"/>
  <c r="AE304" i="7" a="1"/>
  <c r="AE304" i="7" s="1"/>
  <c r="AE305" i="7" a="1"/>
  <c r="AE305" i="7" s="1"/>
  <c r="AE306" i="7" a="1"/>
  <c r="AE306" i="7" s="1"/>
  <c r="AE307" i="7" a="1"/>
  <c r="AE307" i="7" s="1"/>
  <c r="AE308" i="7" a="1"/>
  <c r="AE308" i="7" s="1"/>
  <c r="AE309" i="7" a="1"/>
  <c r="AE309" i="7" s="1"/>
  <c r="AE310" i="7" a="1"/>
  <c r="AE310" i="7" s="1"/>
  <c r="AE311" i="7" a="1"/>
  <c r="AE311" i="7" s="1"/>
  <c r="AE312" i="7" a="1"/>
  <c r="AE312" i="7" s="1"/>
  <c r="AE313" i="7" a="1"/>
  <c r="AE313" i="7" s="1"/>
  <c r="AE314" i="7" a="1"/>
  <c r="AE314" i="7" s="1"/>
  <c r="AE315" i="7" a="1"/>
  <c r="AE315" i="7" s="1"/>
  <c r="AE316" i="7" a="1"/>
  <c r="AE316" i="7" s="1"/>
  <c r="AE317" i="7" a="1"/>
  <c r="AE317" i="7" s="1"/>
  <c r="AE318" i="7" a="1"/>
  <c r="AE318" i="7" s="1"/>
  <c r="AE319" i="7" a="1"/>
  <c r="AE319" i="7" s="1"/>
  <c r="AE320" i="7" a="1"/>
  <c r="AE320" i="7" s="1"/>
  <c r="AE321" i="7" a="1"/>
  <c r="AE321" i="7" s="1"/>
  <c r="AE322" i="7" a="1"/>
  <c r="AE322" i="7" s="1"/>
  <c r="AE323" i="7" a="1"/>
  <c r="AE323" i="7" s="1"/>
  <c r="AE324" i="7" a="1"/>
  <c r="AE324" i="7" s="1"/>
  <c r="AE325" i="7" a="1"/>
  <c r="AE325" i="7" s="1"/>
  <c r="AE326" i="7" a="1"/>
  <c r="AE326" i="7" s="1"/>
  <c r="AE327" i="7" a="1"/>
  <c r="AE327" i="7" s="1"/>
  <c r="AE328" i="7" a="1"/>
  <c r="AE328" i="7" s="1"/>
  <c r="AE329" i="7" a="1"/>
  <c r="AE329" i="7" s="1"/>
  <c r="AE330" i="7" a="1"/>
  <c r="AE330" i="7" s="1"/>
  <c r="AE331" i="7" a="1"/>
  <c r="AE331" i="7" s="1"/>
  <c r="AE332" i="7" a="1"/>
  <c r="AE332" i="7" s="1"/>
  <c r="AE333" i="7" a="1"/>
  <c r="AE333" i="7" s="1"/>
  <c r="AE334" i="7" a="1"/>
  <c r="AE334" i="7" s="1"/>
  <c r="AE335" i="7" a="1"/>
  <c r="AE335" i="7" s="1"/>
  <c r="AE336" i="7" a="1"/>
  <c r="AE336" i="7" s="1"/>
  <c r="AE337" i="7" a="1"/>
  <c r="AE337" i="7" s="1"/>
  <c r="AE338" i="7" a="1"/>
  <c r="AE338" i="7" s="1"/>
  <c r="AE339" i="7" a="1"/>
  <c r="AE339" i="7" s="1"/>
  <c r="AE340" i="7" a="1"/>
  <c r="AE340" i="7" s="1"/>
  <c r="AE341" i="7" a="1"/>
  <c r="AE341" i="7" s="1"/>
  <c r="AE342" i="7" a="1"/>
  <c r="AE342" i="7" s="1"/>
  <c r="AE343" i="7" a="1"/>
  <c r="AE343" i="7" s="1"/>
  <c r="AE344" i="7" a="1"/>
  <c r="AE344" i="7" s="1"/>
  <c r="AE345" i="7" a="1"/>
  <c r="AE345" i="7" s="1"/>
  <c r="AE346" i="7" a="1"/>
  <c r="AE346" i="7" s="1"/>
  <c r="AE347" i="7" a="1"/>
  <c r="AE347" i="7" s="1"/>
  <c r="AE348" i="7" a="1"/>
  <c r="AE348" i="7" s="1"/>
  <c r="AE349" i="7" a="1"/>
  <c r="AE349" i="7" s="1"/>
  <c r="AE350" i="7" a="1"/>
  <c r="AE350" i="7" s="1"/>
  <c r="AE351" i="7" a="1"/>
  <c r="AE351" i="7" s="1"/>
  <c r="AE352" i="7" a="1"/>
  <c r="AE352" i="7" s="1"/>
  <c r="AE353" i="7" a="1"/>
  <c r="AE353" i="7" s="1"/>
  <c r="AE354" i="7" a="1"/>
  <c r="AE354" i="7" s="1"/>
  <c r="AE355" i="7" a="1"/>
  <c r="AE355" i="7" s="1"/>
  <c r="AE356" i="7" a="1"/>
  <c r="AE356" i="7" s="1"/>
  <c r="AE357" i="7" a="1"/>
  <c r="AE357" i="7" s="1"/>
  <c r="AE358" i="7" a="1"/>
  <c r="AE358" i="7" s="1"/>
  <c r="AE359" i="7" a="1"/>
  <c r="AE359" i="7" s="1"/>
  <c r="AE360" i="7" a="1"/>
  <c r="AE360" i="7" s="1"/>
  <c r="AE361" i="7" a="1"/>
  <c r="AE361" i="7" s="1"/>
  <c r="AE362" i="7" a="1"/>
  <c r="AE362" i="7" s="1"/>
  <c r="AE363" i="7" a="1"/>
  <c r="AE363" i="7" s="1"/>
  <c r="AE364" i="7" a="1"/>
  <c r="AE364" i="7" s="1"/>
  <c r="AE365" i="7" a="1"/>
  <c r="AE365" i="7" s="1"/>
  <c r="AE366" i="7" a="1"/>
  <c r="AE366" i="7" s="1"/>
  <c r="AE367" i="7" a="1"/>
  <c r="AE367" i="7" s="1"/>
  <c r="AE368" i="7" a="1"/>
  <c r="AE368" i="7" s="1"/>
  <c r="AE369" i="7" a="1"/>
  <c r="AE369" i="7" s="1"/>
  <c r="AE370" i="7" a="1"/>
  <c r="AE370" i="7" s="1"/>
  <c r="AE371" i="7" a="1"/>
  <c r="AE371" i="7" s="1"/>
  <c r="AE372" i="7" a="1"/>
  <c r="AE372" i="7" s="1"/>
  <c r="AE373" i="7" a="1"/>
  <c r="AE373" i="7" s="1"/>
  <c r="AE374" i="7" a="1"/>
  <c r="AE374" i="7" s="1"/>
  <c r="AE375" i="7" a="1"/>
  <c r="AE375" i="7" s="1"/>
  <c r="AE376" i="7" a="1"/>
  <c r="AE376" i="7" s="1"/>
  <c r="AE377" i="7" a="1"/>
  <c r="AE377" i="7" s="1"/>
  <c r="AE378" i="7" a="1"/>
  <c r="AE378" i="7" s="1"/>
  <c r="AE379" i="7" a="1"/>
  <c r="AE379" i="7" s="1"/>
  <c r="AE380" i="7" a="1"/>
  <c r="AE380" i="7" s="1"/>
  <c r="AE381" i="7" a="1"/>
  <c r="AE381" i="7" s="1"/>
  <c r="AE382" i="7" a="1"/>
  <c r="AE382" i="7" s="1"/>
  <c r="AE383" i="7" a="1"/>
  <c r="AE383" i="7" s="1"/>
  <c r="AE384" i="7" a="1"/>
  <c r="AE384" i="7" s="1"/>
  <c r="AE385" i="7" a="1"/>
  <c r="AE385" i="7" s="1"/>
  <c r="AE386" i="7" a="1"/>
  <c r="AE386" i="7" s="1"/>
  <c r="AE387" i="7" a="1"/>
  <c r="AE387" i="7" s="1"/>
  <c r="AE388" i="7" a="1"/>
  <c r="AE388" i="7" s="1"/>
  <c r="AE389" i="7" a="1"/>
  <c r="AE389" i="7" s="1"/>
  <c r="AE390" i="7" a="1"/>
  <c r="AE390" i="7" s="1"/>
  <c r="AE391" i="7" a="1"/>
  <c r="AE391" i="7" s="1"/>
  <c r="AE392" i="7" a="1"/>
  <c r="AE392" i="7" s="1"/>
  <c r="AE393" i="7" a="1"/>
  <c r="AE393" i="7" s="1"/>
  <c r="AE394" i="7" a="1"/>
  <c r="AE394" i="7" s="1"/>
  <c r="AE395" i="7" a="1"/>
  <c r="AE395" i="7" s="1"/>
  <c r="AE396" i="7" a="1"/>
  <c r="AE396" i="7" s="1"/>
  <c r="AE397" i="7" a="1"/>
  <c r="AE397" i="7" s="1"/>
  <c r="AE398" i="7" a="1"/>
  <c r="AE398" i="7" s="1"/>
  <c r="AE399" i="7" a="1"/>
  <c r="AE399" i="7" s="1"/>
  <c r="AE400" i="7" a="1"/>
  <c r="AE400" i="7" s="1"/>
  <c r="AE401" i="7" a="1"/>
  <c r="AE401" i="7" s="1"/>
  <c r="AE402" i="7" a="1"/>
  <c r="AE402" i="7" s="1"/>
  <c r="AE403" i="7" a="1"/>
  <c r="AE403" i="7" s="1"/>
  <c r="AE404" i="7" a="1"/>
  <c r="AE404" i="7" s="1"/>
  <c r="AE405" i="7" a="1"/>
  <c r="AE405" i="7" s="1"/>
  <c r="AE406" i="7" a="1"/>
  <c r="AE406" i="7" s="1"/>
  <c r="AE407" i="7" a="1"/>
  <c r="AE407" i="7" s="1"/>
  <c r="AE408" i="7" a="1"/>
  <c r="AE408" i="7" s="1"/>
  <c r="AE5" i="7" a="1"/>
  <c r="AE5" i="7" s="1"/>
  <c r="AE130" i="7" a="1"/>
  <c r="AE130" i="7" s="1"/>
  <c r="AE152" i="7" a="1"/>
  <c r="AE152" i="7" s="1"/>
  <c r="AE198" i="7" a="1"/>
  <c r="AE198" i="7" s="1"/>
  <c r="AE209" i="7" a="1"/>
  <c r="AE209" i="7" s="1"/>
  <c r="AE211" i="7" a="1"/>
  <c r="AE211" i="7" s="1"/>
  <c r="AE226" i="7" a="1"/>
  <c r="AE226" i="7" s="1"/>
  <c r="AE415" i="7" a="1"/>
  <c r="AE415" i="7" s="1"/>
  <c r="AE14" i="7" a="1"/>
  <c r="AE14" i="7" s="1"/>
  <c r="AE175" i="7" a="1"/>
  <c r="AE175" i="7" s="1"/>
  <c r="AE189" i="7" a="1"/>
  <c r="AE189" i="7" s="1"/>
  <c r="AE202" i="7" a="1"/>
  <c r="AE202" i="7" s="1"/>
  <c r="AE76" i="7" a="1"/>
  <c r="AE76" i="7" s="1"/>
  <c r="AE117" i="7" a="1"/>
  <c r="AE117" i="7" s="1"/>
  <c r="AE131" i="7" a="1"/>
  <c r="AE131" i="7" s="1"/>
  <c r="AE156" i="7" a="1"/>
  <c r="AE156" i="7" s="1"/>
  <c r="AE185" i="7" a="1"/>
  <c r="AE185" i="7" s="1"/>
  <c r="AE214" i="7" a="1"/>
  <c r="AE214" i="7" s="1"/>
  <c r="AE411" i="7" a="1"/>
  <c r="AE411" i="7" s="1"/>
  <c r="AE417" i="7" a="1"/>
  <c r="AE417" i="7" s="1"/>
  <c r="AE421" i="7" a="1"/>
  <c r="AE421" i="7" s="1"/>
  <c r="AE425" i="7" a="1"/>
  <c r="AE425" i="7" s="1"/>
  <c r="AE429" i="7" a="1"/>
  <c r="AE429" i="7" s="1"/>
  <c r="AE433" i="7" a="1"/>
  <c r="AE433" i="7" s="1"/>
  <c r="AE437" i="7" a="1"/>
  <c r="AE437" i="7" s="1"/>
  <c r="AE441" i="7" a="1"/>
  <c r="AE441" i="7" s="1"/>
  <c r="AE445" i="7" a="1"/>
  <c r="AE445" i="7" s="1"/>
  <c r="AE449" i="7" a="1"/>
  <c r="AE449" i="7" s="1"/>
  <c r="AE453" i="7" a="1"/>
  <c r="AE453" i="7" s="1"/>
  <c r="AE457" i="7" a="1"/>
  <c r="AE457" i="7" s="1"/>
  <c r="AE46" i="7" a="1"/>
  <c r="AE46" i="7" s="1"/>
  <c r="AE59" i="7" a="1"/>
  <c r="AE59" i="7" s="1"/>
  <c r="AE120" i="7" a="1"/>
  <c r="AE120" i="7" s="1"/>
  <c r="AE149" i="7" a="1"/>
  <c r="AE149" i="7" s="1"/>
  <c r="AE176" i="7" a="1"/>
  <c r="AE176" i="7" s="1"/>
  <c r="AE203" i="7" a="1"/>
  <c r="AE203" i="7" s="1"/>
  <c r="AE206" i="7" a="1"/>
  <c r="AE206" i="7" s="1"/>
  <c r="AE24" i="7" a="1"/>
  <c r="AE24" i="7" s="1"/>
  <c r="AE29" i="7" a="1"/>
  <c r="AE29" i="7" s="1"/>
  <c r="AE47" i="7" a="1"/>
  <c r="AE47" i="7" s="1"/>
  <c r="AE50" i="7" a="1"/>
  <c r="AE50" i="7" s="1"/>
  <c r="AE56" i="7" a="1"/>
  <c r="AE56" i="7" s="1"/>
  <c r="AE107" i="7" a="1"/>
  <c r="AE107" i="7" s="1"/>
  <c r="AE159" i="7" a="1"/>
  <c r="AE159" i="7" s="1"/>
  <c r="AE169" i="7" a="1"/>
  <c r="AE169" i="7" s="1"/>
  <c r="AE178" i="7" a="1"/>
  <c r="AE178" i="7" s="1"/>
  <c r="AE218" i="7" a="1"/>
  <c r="AE218" i="7" s="1"/>
  <c r="AE230" i="7" a="1"/>
  <c r="AE230" i="7" s="1"/>
  <c r="AE418" i="7" a="1"/>
  <c r="AE418" i="7" s="1"/>
  <c r="AE420" i="7" a="1"/>
  <c r="AE420" i="7" s="1"/>
  <c r="AE435" i="7" a="1"/>
  <c r="AE435" i="7" s="1"/>
  <c r="AE450" i="7" a="1"/>
  <c r="AE450" i="7" s="1"/>
  <c r="AE452" i="7" a="1"/>
  <c r="AE452" i="7" s="1"/>
  <c r="AE644" i="7" a="1"/>
  <c r="AE644" i="7" s="1"/>
  <c r="AE652" i="7" a="1"/>
  <c r="AE652" i="7" s="1"/>
  <c r="AE660" i="7" a="1"/>
  <c r="AE660" i="7" s="1"/>
  <c r="AE668" i="7" a="1"/>
  <c r="AE668" i="7" s="1"/>
  <c r="AE676" i="7" a="1"/>
  <c r="AE676" i="7" s="1"/>
  <c r="AE684" i="7" a="1"/>
  <c r="AE684" i="7" s="1"/>
  <c r="AE692" i="7" a="1"/>
  <c r="AE692" i="7" s="1"/>
  <c r="AE700" i="7" a="1"/>
  <c r="AE700" i="7" s="1"/>
  <c r="AE708" i="7" a="1"/>
  <c r="AE708" i="7" s="1"/>
  <c r="AE716" i="7" a="1"/>
  <c r="AE716" i="7" s="1"/>
  <c r="AE724" i="7" a="1"/>
  <c r="AE724" i="7" s="1"/>
  <c r="AE732" i="7" a="1"/>
  <c r="AE732" i="7" s="1"/>
  <c r="AE740" i="7" a="1"/>
  <c r="AE740" i="7" s="1"/>
  <c r="AE748" i="7" a="1"/>
  <c r="AE748" i="7" s="1"/>
  <c r="AE756" i="7" a="1"/>
  <c r="AE756" i="7" s="1"/>
  <c r="AE764" i="7" a="1"/>
  <c r="AE764" i="7" s="1"/>
  <c r="AE772" i="7" a="1"/>
  <c r="AE772" i="7" s="1"/>
  <c r="AE780" i="7" a="1"/>
  <c r="AE780" i="7" s="1"/>
  <c r="AE788" i="7" a="1"/>
  <c r="AE788" i="7" s="1"/>
  <c r="AE796" i="7" a="1"/>
  <c r="AE796" i="7" s="1"/>
  <c r="AE804" i="7" a="1"/>
  <c r="AE804" i="7" s="1"/>
  <c r="AE812" i="7" a="1"/>
  <c r="AE812" i="7" s="1"/>
  <c r="AE820" i="7" a="1"/>
  <c r="AE820" i="7" s="1"/>
  <c r="AE828" i="7" a="1"/>
  <c r="AE828" i="7" s="1"/>
  <c r="AE836" i="7" a="1"/>
  <c r="AE836" i="7" s="1"/>
  <c r="AE142" i="7" a="1"/>
  <c r="AE142" i="7" s="1"/>
  <c r="AE151" i="7" a="1"/>
  <c r="AE151" i="7" s="1"/>
  <c r="AE161" i="7" a="1"/>
  <c r="AE161" i="7" s="1"/>
  <c r="AE180" i="7" a="1"/>
  <c r="AE180" i="7" s="1"/>
  <c r="AE186" i="7" a="1"/>
  <c r="AE186" i="7" s="1"/>
  <c r="AE197" i="7" a="1"/>
  <c r="AE197" i="7" s="1"/>
  <c r="AE843" i="7" a="1"/>
  <c r="AE843" i="7" s="1"/>
  <c r="AE844" i="7" a="1"/>
  <c r="AE844" i="7" s="1"/>
  <c r="AE845" i="7" a="1"/>
  <c r="AE845" i="7" s="1"/>
  <c r="AE846" i="7" a="1"/>
  <c r="AE846" i="7" s="1"/>
  <c r="AE847" i="7" a="1"/>
  <c r="AE847" i="7" s="1"/>
  <c r="AE848" i="7" a="1"/>
  <c r="AE848" i="7" s="1"/>
  <c r="AE849" i="7" a="1"/>
  <c r="AE849" i="7" s="1"/>
  <c r="AE850" i="7" a="1"/>
  <c r="AE850" i="7" s="1"/>
  <c r="AE851" i="7" a="1"/>
  <c r="AE851" i="7" s="1"/>
  <c r="AE852" i="7" a="1"/>
  <c r="AE852" i="7" s="1"/>
  <c r="AE853" i="7" a="1"/>
  <c r="AE853" i="7" s="1"/>
  <c r="AE854" i="7" a="1"/>
  <c r="AE854" i="7" s="1"/>
  <c r="AE855" i="7" a="1"/>
  <c r="AE855" i="7" s="1"/>
  <c r="AE856" i="7" a="1"/>
  <c r="AE856" i="7" s="1"/>
  <c r="AE857" i="7" a="1"/>
  <c r="AE857" i="7" s="1"/>
  <c r="AE858" i="7" a="1"/>
  <c r="AE858" i="7" s="1"/>
  <c r="AE859" i="7" a="1"/>
  <c r="AE859" i="7" s="1"/>
  <c r="AE860" i="7" a="1"/>
  <c r="AE860" i="7" s="1"/>
  <c r="AE861" i="7" a="1"/>
  <c r="AE861" i="7" s="1"/>
  <c r="AE862" i="7" a="1"/>
  <c r="AE862" i="7" s="1"/>
  <c r="AE863" i="7" a="1"/>
  <c r="AE863" i="7" s="1"/>
  <c r="AE864" i="7" a="1"/>
  <c r="AE864" i="7" s="1"/>
  <c r="AE865" i="7" a="1"/>
  <c r="AE865" i="7" s="1"/>
  <c r="AE866" i="7" a="1"/>
  <c r="AE866" i="7" s="1"/>
  <c r="AE867" i="7" a="1"/>
  <c r="AE867" i="7" s="1"/>
  <c r="AE868" i="7" a="1"/>
  <c r="AE868" i="7" s="1"/>
  <c r="AE869" i="7" a="1"/>
  <c r="AE869" i="7" s="1"/>
  <c r="AE870" i="7" a="1"/>
  <c r="AE870" i="7" s="1"/>
  <c r="AE871" i="7" a="1"/>
  <c r="AE871" i="7" s="1"/>
  <c r="AE872" i="7" a="1"/>
  <c r="AE872" i="7" s="1"/>
  <c r="AE873" i="7" a="1"/>
  <c r="AE873" i="7" s="1"/>
  <c r="AE874" i="7" a="1"/>
  <c r="AE874" i="7" s="1"/>
  <c r="AE875" i="7" a="1"/>
  <c r="AE875" i="7" s="1"/>
  <c r="AE876" i="7" a="1"/>
  <c r="AE876" i="7" s="1"/>
  <c r="AE877" i="7" a="1"/>
  <c r="AE877" i="7" s="1"/>
  <c r="AE878" i="7" a="1"/>
  <c r="AE878" i="7" s="1"/>
  <c r="AE129" i="7" a="1"/>
  <c r="AE129" i="7" s="1"/>
  <c r="AE143" i="7" a="1"/>
  <c r="AE143" i="7" s="1"/>
  <c r="AE172" i="7" a="1"/>
  <c r="AE172" i="7" s="1"/>
  <c r="AE188" i="7" a="1"/>
  <c r="AE188" i="7" s="1"/>
  <c r="AE219" i="7" a="1"/>
  <c r="AE219" i="7" s="1"/>
  <c r="AE229" i="7" a="1"/>
  <c r="AE229" i="7" s="1"/>
  <c r="AE409" i="7" a="1"/>
  <c r="AE409" i="7" s="1"/>
  <c r="AE446" i="7" a="1"/>
  <c r="AE446" i="7" s="1"/>
  <c r="AE63" i="7" a="1"/>
  <c r="AE63" i="7" s="1"/>
  <c r="AE171" i="7" a="1"/>
  <c r="AE171" i="7" s="1"/>
  <c r="AE190" i="7" a="1"/>
  <c r="AE190" i="7" s="1"/>
  <c r="AE220" i="7" a="1"/>
  <c r="AE220" i="7" s="1"/>
  <c r="AE35" i="7" a="1"/>
  <c r="AE35" i="7" s="1"/>
  <c r="AE127" i="7" a="1"/>
  <c r="AE127" i="7" s="1"/>
  <c r="AE168" i="7" a="1"/>
  <c r="AE168" i="7" s="1"/>
  <c r="AE194" i="7" a="1"/>
  <c r="AE194" i="7" s="1"/>
  <c r="AE3" i="7" a="1"/>
  <c r="AE3" i="7" s="1"/>
  <c r="AE19" i="7" a="1"/>
  <c r="AE19" i="7" s="1"/>
  <c r="AE99" i="7" a="1"/>
  <c r="AE99" i="7" s="1"/>
  <c r="AE150" i="7" a="1"/>
  <c r="AE150" i="7" s="1"/>
  <c r="AE173" i="7" a="1"/>
  <c r="AE173" i="7" s="1"/>
  <c r="AE195" i="7" a="1"/>
  <c r="AE195" i="7" s="1"/>
  <c r="AE221" i="7" a="1"/>
  <c r="AE221" i="7" s="1"/>
  <c r="AE414" i="7" a="1"/>
  <c r="AE414" i="7" s="1"/>
  <c r="AE434" i="7" a="1"/>
  <c r="AE434" i="7" s="1"/>
  <c r="AE438" i="7" a="1"/>
  <c r="AE438" i="7" s="1"/>
  <c r="AE460" i="7" a="1"/>
  <c r="AE460" i="7" s="1"/>
  <c r="AE475" i="7" a="1"/>
  <c r="AE475" i="7" s="1"/>
  <c r="AE477" i="7" a="1"/>
  <c r="AE477" i="7" s="1"/>
  <c r="AE492" i="7" a="1"/>
  <c r="AE492" i="7" s="1"/>
  <c r="AE507" i="7" a="1"/>
  <c r="AE507" i="7" s="1"/>
  <c r="AE509" i="7" a="1"/>
  <c r="AE509" i="7" s="1"/>
  <c r="AE524" i="7" a="1"/>
  <c r="AE524" i="7" s="1"/>
  <c r="AE539" i="7" a="1"/>
  <c r="AE539" i="7" s="1"/>
  <c r="AE541" i="7" a="1"/>
  <c r="AE541" i="7" s="1"/>
  <c r="AE556" i="7" a="1"/>
  <c r="AE556" i="7" s="1"/>
  <c r="AE571" i="7" a="1"/>
  <c r="AE571" i="7" s="1"/>
  <c r="AE573" i="7" a="1"/>
  <c r="AE573" i="7" s="1"/>
  <c r="AE51" i="7" a="1"/>
  <c r="AE51" i="7" s="1"/>
  <c r="AE94" i="7" a="1"/>
  <c r="AE94" i="7" s="1"/>
  <c r="AE96" i="7" a="1"/>
  <c r="AE96" i="7" s="1"/>
  <c r="AE108" i="7" a="1"/>
  <c r="AE108" i="7" s="1"/>
  <c r="AE110" i="7" a="1"/>
  <c r="AE110" i="7" s="1"/>
  <c r="AE136" i="7" a="1"/>
  <c r="AE136" i="7" s="1"/>
  <c r="AE183" i="7" a="1"/>
  <c r="AE183" i="7" s="1"/>
  <c r="AE442" i="7" a="1"/>
  <c r="AE442" i="7" s="1"/>
  <c r="AE455" i="7" a="1"/>
  <c r="AE455" i="7" s="1"/>
  <c r="AE458" i="7" a="1"/>
  <c r="AE458" i="7" s="1"/>
  <c r="AE462" i="7" a="1"/>
  <c r="AE462" i="7" s="1"/>
  <c r="AE494" i="7" a="1"/>
  <c r="AE494" i="7" s="1"/>
  <c r="AE526" i="7" a="1"/>
  <c r="AE526" i="7" s="1"/>
  <c r="AE558" i="7" a="1"/>
  <c r="AE558" i="7" s="1"/>
  <c r="AE590" i="7" a="1"/>
  <c r="AE590" i="7" s="1"/>
  <c r="AE622" i="7" a="1"/>
  <c r="AE622" i="7" s="1"/>
  <c r="AE647" i="7" a="1"/>
  <c r="AE647" i="7" s="1"/>
  <c r="AE154" i="7" a="1"/>
  <c r="AE154" i="7" s="1"/>
  <c r="AE182" i="7" a="1"/>
  <c r="AE182" i="7" s="1"/>
  <c r="AE213" i="7" a="1"/>
  <c r="AE213" i="7" s="1"/>
  <c r="AE410" i="7" a="1"/>
  <c r="AE410" i="7" s="1"/>
  <c r="AE427" i="7" a="1"/>
  <c r="AE427" i="7" s="1"/>
  <c r="AE466" i="7" a="1"/>
  <c r="AE466" i="7" s="1"/>
  <c r="AE498" i="7" a="1"/>
  <c r="AE498" i="7" s="1"/>
  <c r="AE530" i="7" a="1"/>
  <c r="AE530" i="7" s="1"/>
  <c r="AE562" i="7" a="1"/>
  <c r="AE562" i="7" s="1"/>
  <c r="AE594" i="7" a="1"/>
  <c r="AE594" i="7" s="1"/>
  <c r="AE626" i="7" a="1"/>
  <c r="AE626" i="7" s="1"/>
  <c r="AE6" i="7" a="1"/>
  <c r="AE6" i="7" s="1"/>
  <c r="AE61" i="7" a="1"/>
  <c r="AE61" i="7" s="1"/>
  <c r="AE123" i="7" a="1"/>
  <c r="AE123" i="7" s="1"/>
  <c r="AE155" i="7" a="1"/>
  <c r="AE155" i="7" s="1"/>
  <c r="AE163" i="7" a="1"/>
  <c r="AE163" i="7" s="1"/>
  <c r="AE517" i="7" a="1"/>
  <c r="AE517" i="7" s="1"/>
  <c r="AE521" i="7" a="1"/>
  <c r="AE521" i="7" s="1"/>
  <c r="AE525" i="7" a="1"/>
  <c r="AE525" i="7" s="1"/>
  <c r="AE529" i="7" a="1"/>
  <c r="AE529" i="7" s="1"/>
  <c r="AE533" i="7" a="1"/>
  <c r="AE533" i="7" s="1"/>
  <c r="AE537" i="7" a="1"/>
  <c r="AE537" i="7" s="1"/>
  <c r="AE566" i="7" a="1"/>
  <c r="AE566" i="7" s="1"/>
  <c r="AE570" i="7" a="1"/>
  <c r="AE570" i="7" s="1"/>
  <c r="AE574" i="7" a="1"/>
  <c r="AE574" i="7" s="1"/>
  <c r="AE578" i="7" a="1"/>
  <c r="AE578" i="7" s="1"/>
  <c r="AE582" i="7" a="1"/>
  <c r="AE582" i="7" s="1"/>
  <c r="AE618" i="7" a="1"/>
  <c r="AE618" i="7" s="1"/>
  <c r="AE624" i="7" a="1"/>
  <c r="AE624" i="7" s="1"/>
  <c r="AE630" i="7" a="1"/>
  <c r="AE630" i="7" s="1"/>
  <c r="AE683" i="7" a="1"/>
  <c r="AE683" i="7" s="1"/>
  <c r="AE747" i="7" a="1"/>
  <c r="AE747" i="7" s="1"/>
  <c r="AE811" i="7" a="1"/>
  <c r="AE811" i="7" s="1"/>
  <c r="AE884" i="7" a="1"/>
  <c r="AE884" i="7" s="1"/>
  <c r="AE892" i="7" a="1"/>
  <c r="AE892" i="7" s="1"/>
  <c r="AE900" i="7" a="1"/>
  <c r="AE900" i="7" s="1"/>
  <c r="AE908" i="7" a="1"/>
  <c r="AE908" i="7" s="1"/>
  <c r="AE83" i="7" a="1"/>
  <c r="AE83" i="7" s="1"/>
  <c r="AE90" i="7" a="1"/>
  <c r="AE90" i="7" s="1"/>
  <c r="AE92" i="7" a="1"/>
  <c r="AE92" i="7" s="1"/>
  <c r="AE138" i="7" a="1"/>
  <c r="AE138" i="7" s="1"/>
  <c r="AE204" i="7" a="1"/>
  <c r="AE204" i="7" s="1"/>
  <c r="AE217" i="7" a="1"/>
  <c r="AE217" i="7" s="1"/>
  <c r="AE468" i="7" a="1"/>
  <c r="AE468" i="7" s="1"/>
  <c r="AE472" i="7" a="1"/>
  <c r="AE472" i="7" s="1"/>
  <c r="AE476" i="7" a="1"/>
  <c r="AE476" i="7" s="1"/>
  <c r="AE480" i="7" a="1"/>
  <c r="AE480" i="7" s="1"/>
  <c r="AE484" i="7" a="1"/>
  <c r="AE484" i="7" s="1"/>
  <c r="AE488" i="7" a="1"/>
  <c r="AE488" i="7" s="1"/>
  <c r="AE513" i="7" a="1"/>
  <c r="AE513" i="7" s="1"/>
  <c r="AE589" i="7" a="1"/>
  <c r="AE589" i="7" s="1"/>
  <c r="AE627" i="7" a="1"/>
  <c r="AE627" i="7" s="1"/>
  <c r="AE633" i="7" a="1"/>
  <c r="AE633" i="7" s="1"/>
  <c r="AE636" i="7" a="1"/>
  <c r="AE636" i="7" s="1"/>
  <c r="AE641" i="7" a="1"/>
  <c r="AE641" i="7" s="1"/>
  <c r="AE655" i="7" a="1"/>
  <c r="AE655" i="7" s="1"/>
  <c r="AE666" i="7" a="1"/>
  <c r="AE666" i="7" s="1"/>
  <c r="AE669" i="7" a="1"/>
  <c r="AE669" i="7" s="1"/>
  <c r="AE680" i="7" a="1"/>
  <c r="AE680" i="7" s="1"/>
  <c r="AE694" i="7" a="1"/>
  <c r="AE694" i="7" s="1"/>
  <c r="AE705" i="7" a="1"/>
  <c r="AE705" i="7" s="1"/>
  <c r="AE719" i="7" a="1"/>
  <c r="AE719" i="7" s="1"/>
  <c r="AE730" i="7" a="1"/>
  <c r="AE730" i="7" s="1"/>
  <c r="AE733" i="7" a="1"/>
  <c r="AE733" i="7" s="1"/>
  <c r="AE744" i="7" a="1"/>
  <c r="AE744" i="7" s="1"/>
  <c r="AE758" i="7" a="1"/>
  <c r="AE758" i="7" s="1"/>
  <c r="AE769" i="7" a="1"/>
  <c r="AE769" i="7" s="1"/>
  <c r="AE783" i="7" a="1"/>
  <c r="AE783" i="7" s="1"/>
  <c r="AE794" i="7" a="1"/>
  <c r="AE794" i="7" s="1"/>
  <c r="AE797" i="7" a="1"/>
  <c r="AE797" i="7" s="1"/>
  <c r="AE808" i="7" a="1"/>
  <c r="AE808" i="7" s="1"/>
  <c r="AE822" i="7" a="1"/>
  <c r="AE822" i="7" s="1"/>
  <c r="AE833" i="7" a="1"/>
  <c r="AE833" i="7" s="1"/>
  <c r="AE112" i="7" a="1"/>
  <c r="AE112" i="7" s="1"/>
  <c r="AE207" i="7" a="1"/>
  <c r="AE207" i="7" s="1"/>
  <c r="AE227" i="7" a="1"/>
  <c r="AE227" i="7" s="1"/>
  <c r="AE419" i="7" a="1"/>
  <c r="AE419" i="7" s="1"/>
  <c r="AE451" i="7" a="1"/>
  <c r="AE451" i="7" s="1"/>
  <c r="AE485" i="7" a="1"/>
  <c r="AE485" i="7" s="1"/>
  <c r="AE489" i="7" a="1"/>
  <c r="AE489" i="7" s="1"/>
  <c r="AE493" i="7" a="1"/>
  <c r="AE493" i="7" s="1"/>
  <c r="AE497" i="7" a="1"/>
  <c r="AE497" i="7" s="1"/>
  <c r="AE501" i="7" a="1"/>
  <c r="AE501" i="7" s="1"/>
  <c r="AE505" i="7" a="1"/>
  <c r="AE505" i="7" s="1"/>
  <c r="AE534" i="7" a="1"/>
  <c r="AE534" i="7" s="1"/>
  <c r="AE538" i="7" a="1"/>
  <c r="AE538" i="7" s="1"/>
  <c r="AE542" i="7" a="1"/>
  <c r="AE542" i="7" s="1"/>
  <c r="AE546" i="7" a="1"/>
  <c r="AE546" i="7" s="1"/>
  <c r="AE550" i="7" a="1"/>
  <c r="AE550" i="7" s="1"/>
  <c r="AE554" i="7" a="1"/>
  <c r="AE554" i="7" s="1"/>
  <c r="AE579" i="7" a="1"/>
  <c r="AE579" i="7" s="1"/>
  <c r="AE583" i="7" a="1"/>
  <c r="AE583" i="7" s="1"/>
  <c r="AE595" i="7" a="1"/>
  <c r="AE595" i="7" s="1"/>
  <c r="AE601" i="7" a="1"/>
  <c r="AE601" i="7" s="1"/>
  <c r="AE604" i="7" a="1"/>
  <c r="AE604" i="7" s="1"/>
  <c r="AE613" i="7" a="1"/>
  <c r="AE613" i="7" s="1"/>
  <c r="AE639" i="7" a="1"/>
  <c r="AE639" i="7" s="1"/>
  <c r="AE643" i="7" a="1"/>
  <c r="AE643" i="7" s="1"/>
  <c r="AE663" i="7" a="1"/>
  <c r="AE663" i="7" s="1"/>
  <c r="AE674" i="7" a="1"/>
  <c r="AE674" i="7" s="1"/>
  <c r="AE677" i="7" a="1"/>
  <c r="AE677" i="7" s="1"/>
  <c r="AE688" i="7" a="1"/>
  <c r="AE688" i="7" s="1"/>
  <c r="AE702" i="7" a="1"/>
  <c r="AE702" i="7" s="1"/>
  <c r="AE713" i="7" a="1"/>
  <c r="AE713" i="7" s="1"/>
  <c r="AE727" i="7" a="1"/>
  <c r="AE727" i="7" s="1"/>
  <c r="AE738" i="7" a="1"/>
  <c r="AE738" i="7" s="1"/>
  <c r="AE741" i="7" a="1"/>
  <c r="AE741" i="7" s="1"/>
  <c r="AE752" i="7" a="1"/>
  <c r="AE752" i="7" s="1"/>
  <c r="AE766" i="7" a="1"/>
  <c r="AE766" i="7" s="1"/>
  <c r="AE777" i="7" a="1"/>
  <c r="AE777" i="7" s="1"/>
  <c r="AE791" i="7" a="1"/>
  <c r="AE791" i="7" s="1"/>
  <c r="AE802" i="7" a="1"/>
  <c r="AE802" i="7" s="1"/>
  <c r="AE805" i="7" a="1"/>
  <c r="AE805" i="7" s="1"/>
  <c r="AE816" i="7" a="1"/>
  <c r="AE816" i="7" s="1"/>
  <c r="AE830" i="7" a="1"/>
  <c r="AE830" i="7" s="1"/>
  <c r="AE841" i="7" a="1"/>
  <c r="AE841" i="7" s="1"/>
  <c r="AE119" i="7" a="1"/>
  <c r="AE119" i="7" s="1"/>
  <c r="AE193" i="7" a="1"/>
  <c r="AE193" i="7" s="1"/>
  <c r="AE431" i="7" a="1"/>
  <c r="AE431" i="7" s="1"/>
  <c r="AE464" i="7" a="1"/>
  <c r="AE464" i="7" s="1"/>
  <c r="AE465" i="7" a="1"/>
  <c r="AE465" i="7" s="1"/>
  <c r="AE548" i="7" a="1"/>
  <c r="AE548" i="7" s="1"/>
  <c r="AE553" i="7" a="1"/>
  <c r="AE553" i="7" s="1"/>
  <c r="AE555" i="7" a="1"/>
  <c r="AE555" i="7" s="1"/>
  <c r="AE591" i="7" a="1"/>
  <c r="AE591" i="7" s="1"/>
  <c r="AE592" i="7" a="1"/>
  <c r="AE592" i="7" s="1"/>
  <c r="AE614" i="7" a="1"/>
  <c r="AE614" i="7" s="1"/>
  <c r="AE637" i="7" a="1"/>
  <c r="AE637" i="7" s="1"/>
  <c r="AE810" i="7" a="1"/>
  <c r="AE810" i="7" s="1"/>
  <c r="AE907" i="7" a="1"/>
  <c r="AE907" i="7" s="1"/>
  <c r="AE1095" i="7" a="1"/>
  <c r="AE1095" i="7" s="1"/>
  <c r="AE167" i="7" a="1"/>
  <c r="AE167" i="7" s="1"/>
  <c r="AE225" i="7" a="1"/>
  <c r="AE225" i="7" s="1"/>
  <c r="AE459" i="7" a="1"/>
  <c r="AE459" i="7" s="1"/>
  <c r="AE469" i="7" a="1"/>
  <c r="AE469" i="7" s="1"/>
  <c r="AE470" i="7" a="1"/>
  <c r="AE470" i="7" s="1"/>
  <c r="AE552" i="7" a="1"/>
  <c r="AE552" i="7" s="1"/>
  <c r="AE557" i="7" a="1"/>
  <c r="AE557" i="7" s="1"/>
  <c r="AE559" i="7" a="1"/>
  <c r="AE559" i="7" s="1"/>
  <c r="AE560" i="7" a="1"/>
  <c r="AE560" i="7" s="1"/>
  <c r="AE564" i="7" a="1"/>
  <c r="AE564" i="7" s="1"/>
  <c r="AE593" i="7" a="1"/>
  <c r="AE593" i="7" s="1"/>
  <c r="AE657" i="7" a="1"/>
  <c r="AE657" i="7" s="1"/>
  <c r="AE690" i="7" a="1"/>
  <c r="AE690" i="7" s="1"/>
  <c r="AE696" i="7" a="1"/>
  <c r="AE696" i="7" s="1"/>
  <c r="AE699" i="7" a="1"/>
  <c r="AE699" i="7" s="1"/>
  <c r="AE729" i="7" a="1"/>
  <c r="AE729" i="7" s="1"/>
  <c r="AE735" i="7" a="1"/>
  <c r="AE735" i="7" s="1"/>
  <c r="AE762" i="7" a="1"/>
  <c r="AE762" i="7" s="1"/>
  <c r="AE768" i="7" a="1"/>
  <c r="AE768" i="7" s="1"/>
  <c r="AE771" i="7" a="1"/>
  <c r="AE771" i="7" s="1"/>
  <c r="AE774" i="7" a="1"/>
  <c r="AE774" i="7" s="1"/>
  <c r="AE801" i="7" a="1"/>
  <c r="AE801" i="7" s="1"/>
  <c r="AE807" i="7" a="1"/>
  <c r="AE807" i="7" s="1"/>
  <c r="AE813" i="7" a="1"/>
  <c r="AE813" i="7" s="1"/>
  <c r="AE819" i="7" a="1"/>
  <c r="AE819" i="7" s="1"/>
  <c r="AE834" i="7" a="1"/>
  <c r="AE834" i="7" s="1"/>
  <c r="AE840" i="7" a="1"/>
  <c r="AE840" i="7" s="1"/>
  <c r="AE886" i="7" a="1"/>
  <c r="AE886" i="7" s="1"/>
  <c r="AE888" i="7" a="1"/>
  <c r="AE888" i="7" s="1"/>
  <c r="AE890" i="7" a="1"/>
  <c r="AE890" i="7" s="1"/>
  <c r="AE918" i="7" a="1"/>
  <c r="AE918" i="7" s="1"/>
  <c r="AE926" i="7" a="1"/>
  <c r="AE926" i="7" s="1"/>
  <c r="AE934" i="7" a="1"/>
  <c r="AE934" i="7" s="1"/>
  <c r="AE942" i="7" a="1"/>
  <c r="AE942" i="7" s="1"/>
  <c r="AE950" i="7" a="1"/>
  <c r="AE950" i="7" s="1"/>
  <c r="AE954" i="7" a="1"/>
  <c r="AE954" i="7" s="1"/>
  <c r="AE958" i="7" a="1"/>
  <c r="AE958" i="7" s="1"/>
  <c r="AE962" i="7" a="1"/>
  <c r="AE962" i="7" s="1"/>
  <c r="AE966" i="7" a="1"/>
  <c r="AE966" i="7" s="1"/>
  <c r="AE970" i="7" a="1"/>
  <c r="AE970" i="7" s="1"/>
  <c r="AE974" i="7" a="1"/>
  <c r="AE974" i="7" s="1"/>
  <c r="AE978" i="7" a="1"/>
  <c r="AE978" i="7" s="1"/>
  <c r="AE982" i="7" a="1"/>
  <c r="AE982" i="7" s="1"/>
  <c r="AE986" i="7" a="1"/>
  <c r="AE986" i="7" s="1"/>
  <c r="AE990" i="7" a="1"/>
  <c r="AE990" i="7" s="1"/>
  <c r="AE994" i="7" a="1"/>
  <c r="AE994" i="7" s="1"/>
  <c r="AE998" i="7" a="1"/>
  <c r="AE998" i="7" s="1"/>
  <c r="AE1002" i="7" a="1"/>
  <c r="AE1002" i="7" s="1"/>
  <c r="AE1006" i="7" a="1"/>
  <c r="AE1006" i="7" s="1"/>
  <c r="AE1010" i="7" a="1"/>
  <c r="AE1010" i="7" s="1"/>
  <c r="AE1014" i="7" a="1"/>
  <c r="AE1014" i="7" s="1"/>
  <c r="AE1018" i="7" a="1"/>
  <c r="AE1018" i="7" s="1"/>
  <c r="AE1022" i="7" a="1"/>
  <c r="AE1022" i="7" s="1"/>
  <c r="AE1026" i="7" a="1"/>
  <c r="AE1026" i="7" s="1"/>
  <c r="AE1030" i="7" a="1"/>
  <c r="AE1030" i="7" s="1"/>
  <c r="AE1034" i="7" a="1"/>
  <c r="AE1034" i="7" s="1"/>
  <c r="AE1038" i="7" a="1"/>
  <c r="AE1038" i="7" s="1"/>
  <c r="AE1042" i="7" a="1"/>
  <c r="AE1042" i="7" s="1"/>
  <c r="AE1046" i="7" a="1"/>
  <c r="AE1046" i="7" s="1"/>
  <c r="AE1050" i="7" a="1"/>
  <c r="AE1050" i="7" s="1"/>
  <c r="AE1054" i="7" a="1"/>
  <c r="AE1054" i="7" s="1"/>
  <c r="AE1058" i="7" a="1"/>
  <c r="AE1058" i="7" s="1"/>
  <c r="AE1062" i="7" a="1"/>
  <c r="AE1062" i="7" s="1"/>
  <c r="AE1066" i="7" a="1"/>
  <c r="AE1066" i="7" s="1"/>
  <c r="AE1070" i="7" a="1"/>
  <c r="AE1070" i="7" s="1"/>
  <c r="AE1074" i="7" a="1"/>
  <c r="AE1074" i="7" s="1"/>
  <c r="AE1078" i="7" a="1"/>
  <c r="AE1078" i="7" s="1"/>
  <c r="AE1082" i="7" a="1"/>
  <c r="AE1082" i="7" s="1"/>
  <c r="AE1086" i="7" a="1"/>
  <c r="AE1086" i="7" s="1"/>
  <c r="AE1090" i="7" a="1"/>
  <c r="AE1090" i="7" s="1"/>
  <c r="AE215" i="7" a="1"/>
  <c r="AE215" i="7" s="1"/>
  <c r="AE413" i="7" a="1"/>
  <c r="AE413" i="7" s="1"/>
  <c r="AE467" i="7" a="1"/>
  <c r="AE467" i="7" s="1"/>
  <c r="AE478" i="7" a="1"/>
  <c r="AE478" i="7" s="1"/>
  <c r="AE565" i="7" a="1"/>
  <c r="AE565" i="7" s="1"/>
  <c r="AE567" i="7" a="1"/>
  <c r="AE567" i="7" s="1"/>
  <c r="AE572" i="7" a="1"/>
  <c r="AE572" i="7" s="1"/>
  <c r="AE575" i="7" a="1"/>
  <c r="AE575" i="7" s="1"/>
  <c r="AE605" i="7" a="1"/>
  <c r="AE605" i="7" s="1"/>
  <c r="AE617" i="7" a="1"/>
  <c r="AE617" i="7" s="1"/>
  <c r="AE672" i="7" a="1"/>
  <c r="AE672" i="7" s="1"/>
  <c r="AE675" i="7" a="1"/>
  <c r="AE675" i="7" s="1"/>
  <c r="AE678" i="7" a="1"/>
  <c r="AE678" i="7" s="1"/>
  <c r="AE711" i="7" a="1"/>
  <c r="AE711" i="7" s="1"/>
  <c r="AE717" i="7" a="1"/>
  <c r="AE717" i="7" s="1"/>
  <c r="AE750" i="7" a="1"/>
  <c r="AE750" i="7" s="1"/>
  <c r="AE789" i="7" a="1"/>
  <c r="AE789" i="7" s="1"/>
  <c r="AE915" i="7" a="1"/>
  <c r="AE915" i="7" s="1"/>
  <c r="AE923" i="7" a="1"/>
  <c r="AE923" i="7" s="1"/>
  <c r="AE931" i="7" a="1"/>
  <c r="AE931" i="7" s="1"/>
  <c r="AE939" i="7" a="1"/>
  <c r="AE939" i="7" s="1"/>
  <c r="AE947" i="7" a="1"/>
  <c r="AE947" i="7" s="1"/>
  <c r="AE13" i="7" a="1"/>
  <c r="AE13" i="7" s="1"/>
  <c r="AE43" i="7" a="1"/>
  <c r="AE43" i="7" s="1"/>
  <c r="AE166" i="7" a="1"/>
  <c r="AE166" i="7" s="1"/>
  <c r="AE439" i="7" a="1"/>
  <c r="AE439" i="7" s="1"/>
  <c r="AE471" i="7" a="1"/>
  <c r="AE471" i="7" s="1"/>
  <c r="AE499" i="7" a="1"/>
  <c r="AE499" i="7" s="1"/>
  <c r="AE516" i="7" a="1"/>
  <c r="AE516" i="7" s="1"/>
  <c r="AE527" i="7" a="1"/>
  <c r="AE527" i="7" s="1"/>
  <c r="AE544" i="7" a="1"/>
  <c r="AE544" i="7" s="1"/>
  <c r="AE607" i="7" a="1"/>
  <c r="AE607" i="7" s="1"/>
  <c r="AE616" i="7" a="1"/>
  <c r="AE616" i="7" s="1"/>
  <c r="AE625" i="7" a="1"/>
  <c r="AE625" i="7" s="1"/>
  <c r="AE635" i="7" a="1"/>
  <c r="AE635" i="7" s="1"/>
  <c r="AE656" i="7" a="1"/>
  <c r="AE656" i="7" s="1"/>
  <c r="AE681" i="7" a="1"/>
  <c r="AE681" i="7" s="1"/>
  <c r="AE682" i="7" a="1"/>
  <c r="AE682" i="7" s="1"/>
  <c r="AE693" i="7" a="1"/>
  <c r="AE693" i="7" s="1"/>
  <c r="AE728" i="7" a="1"/>
  <c r="AE728" i="7" s="1"/>
  <c r="AE753" i="7" a="1"/>
  <c r="AE753" i="7" s="1"/>
  <c r="AE754" i="7" a="1"/>
  <c r="AE754" i="7" s="1"/>
  <c r="AE765" i="7" a="1"/>
  <c r="AE765" i="7" s="1"/>
  <c r="AE800" i="7" a="1"/>
  <c r="AE800" i="7" s="1"/>
  <c r="AE825" i="7" a="1"/>
  <c r="AE825" i="7" s="1"/>
  <c r="AE826" i="7" a="1"/>
  <c r="AE826" i="7" s="1"/>
  <c r="AE837" i="7" a="1"/>
  <c r="AE837" i="7" s="1"/>
  <c r="AE838" i="7" a="1"/>
  <c r="AE838" i="7" s="1"/>
  <c r="AE891" i="7" a="1"/>
  <c r="AE891" i="7" s="1"/>
  <c r="AE895" i="7" a="1"/>
  <c r="AE895" i="7" s="1"/>
  <c r="AE912" i="7" a="1"/>
  <c r="AE912" i="7" s="1"/>
  <c r="AE919" i="7" a="1"/>
  <c r="AE919" i="7" s="1"/>
  <c r="AE941" i="7" a="1"/>
  <c r="AE941" i="7" s="1"/>
  <c r="AE993" i="7" a="1"/>
  <c r="AE993" i="7" s="1"/>
  <c r="AE1000" i="7" a="1"/>
  <c r="AE1000" i="7" s="1"/>
  <c r="AE1007" i="7" a="1"/>
  <c r="AE1007" i="7" s="1"/>
  <c r="AE1057" i="7" a="1"/>
  <c r="AE1057" i="7" s="1"/>
  <c r="AE1064" i="7" a="1"/>
  <c r="AE1064" i="7" s="1"/>
  <c r="AE1071" i="7" a="1"/>
  <c r="AE1071" i="7" s="1"/>
  <c r="AE1101" i="7" a="1"/>
  <c r="AE1101" i="7" s="1"/>
  <c r="AE1109" i="7" a="1"/>
  <c r="AE1109" i="7" s="1"/>
  <c r="AE1117" i="7" a="1"/>
  <c r="AE1117" i="7" s="1"/>
  <c r="AE1125" i="7" a="1"/>
  <c r="AE1125" i="7" s="1"/>
  <c r="AE1133" i="7" a="1"/>
  <c r="AE1133" i="7" s="1"/>
  <c r="AE1141" i="7" a="1"/>
  <c r="AE1141" i="7" s="1"/>
  <c r="AE1149" i="7" a="1"/>
  <c r="AE1149" i="7" s="1"/>
  <c r="AE1157" i="7" a="1"/>
  <c r="AE1157" i="7" s="1"/>
  <c r="AE1165" i="7" a="1"/>
  <c r="AE1165" i="7" s="1"/>
  <c r="AE1173" i="7" a="1"/>
  <c r="AE1173" i="7" s="1"/>
  <c r="AE1181" i="7" a="1"/>
  <c r="AE1181" i="7" s="1"/>
  <c r="AE1189" i="7" a="1"/>
  <c r="AE1189" i="7" s="1"/>
  <c r="AE1197" i="7" a="1"/>
  <c r="AE1197" i="7" s="1"/>
  <c r="AE1205" i="7" a="1"/>
  <c r="AE1205" i="7" s="1"/>
  <c r="AE1213" i="7" a="1"/>
  <c r="AE1213" i="7" s="1"/>
  <c r="AE1221" i="7" a="1"/>
  <c r="AE1221" i="7" s="1"/>
  <c r="AE1229" i="7" a="1"/>
  <c r="AE1229" i="7" s="1"/>
  <c r="AE1237" i="7" a="1"/>
  <c r="AE1237" i="7" s="1"/>
  <c r="AE1245" i="7" a="1"/>
  <c r="AE1245" i="7" s="1"/>
  <c r="AE1253" i="7" a="1"/>
  <c r="AE1253" i="7" s="1"/>
  <c r="AE1261" i="7" a="1"/>
  <c r="AE1261" i="7" s="1"/>
  <c r="AE1269" i="7" a="1"/>
  <c r="AE1269" i="7" s="1"/>
  <c r="AE1277" i="7" a="1"/>
  <c r="AE1277" i="7" s="1"/>
  <c r="AE1285" i="7" a="1"/>
  <c r="AE1285" i="7" s="1"/>
  <c r="AE1293" i="7" a="1"/>
  <c r="AE1293" i="7" s="1"/>
  <c r="AE1301" i="7" a="1"/>
  <c r="AE1301" i="7" s="1"/>
  <c r="AE1309" i="7" a="1"/>
  <c r="AE1309" i="7" s="1"/>
  <c r="AE1317" i="7" a="1"/>
  <c r="AE1317" i="7" s="1"/>
  <c r="AE1325" i="7" a="1"/>
  <c r="AE1325" i="7" s="1"/>
  <c r="AE1333" i="7" a="1"/>
  <c r="AE1333" i="7" s="1"/>
  <c r="AE1341" i="7" a="1"/>
  <c r="AE1341" i="7" s="1"/>
  <c r="AE1349" i="7" a="1"/>
  <c r="AE1349" i="7" s="1"/>
  <c r="AE1357" i="7" a="1"/>
  <c r="AE1357" i="7" s="1"/>
  <c r="AE1365" i="7" a="1"/>
  <c r="AE1365" i="7" s="1"/>
  <c r="AE1373" i="7" a="1"/>
  <c r="AE1373" i="7" s="1"/>
  <c r="AE1381" i="7" a="1"/>
  <c r="AE1381" i="7" s="1"/>
  <c r="AE1389" i="7" a="1"/>
  <c r="AE1389" i="7" s="1"/>
  <c r="AE1397" i="7" a="1"/>
  <c r="AE1397" i="7" s="1"/>
  <c r="AE1405" i="7" a="1"/>
  <c r="AE1405" i="7" s="1"/>
  <c r="AE1413" i="7" a="1"/>
  <c r="AE1413" i="7" s="1"/>
  <c r="AE1421" i="7" a="1"/>
  <c r="AE1421" i="7" s="1"/>
  <c r="AE1429" i="7" a="1"/>
  <c r="AE1429" i="7" s="1"/>
  <c r="AE1437" i="7" a="1"/>
  <c r="AE1437" i="7" s="1"/>
  <c r="AE1445" i="7" a="1"/>
  <c r="AE1445" i="7" s="1"/>
  <c r="AE1453" i="7" a="1"/>
  <c r="AE1453" i="7" s="1"/>
  <c r="AE1461" i="7" a="1"/>
  <c r="AE1461" i="7" s="1"/>
  <c r="AE1469" i="7" a="1"/>
  <c r="AE1469" i="7" s="1"/>
  <c r="AE1477" i="7" a="1"/>
  <c r="AE1477" i="7" s="1"/>
  <c r="AE1485" i="7" a="1"/>
  <c r="AE1485" i="7" s="1"/>
  <c r="AE1493" i="7" a="1"/>
  <c r="AE1493" i="7" s="1"/>
  <c r="AE1501" i="7" a="1"/>
  <c r="AE1501" i="7" s="1"/>
  <c r="AE1509" i="7" a="1"/>
  <c r="AE1509" i="7" s="1"/>
  <c r="AE1517" i="7" a="1"/>
  <c r="AE1517" i="7" s="1"/>
  <c r="AE1525" i="7" a="1"/>
  <c r="AE1525" i="7" s="1"/>
  <c r="AE1533" i="7" a="1"/>
  <c r="AE1533" i="7" s="1"/>
  <c r="AE1541" i="7" a="1"/>
  <c r="AE1541" i="7" s="1"/>
  <c r="AE1549" i="7" a="1"/>
  <c r="AE1549" i="7" s="1"/>
  <c r="AE1557" i="7" a="1"/>
  <c r="AE1557" i="7" s="1"/>
  <c r="AE1565" i="7" a="1"/>
  <c r="AE1565" i="7" s="1"/>
  <c r="AE1573" i="7" a="1"/>
  <c r="AE1573" i="7" s="1"/>
  <c r="AE1581" i="7" a="1"/>
  <c r="AE1581" i="7" s="1"/>
  <c r="AE1589" i="7" a="1"/>
  <c r="AE1589" i="7" s="1"/>
  <c r="AE1597" i="7" a="1"/>
  <c r="AE1597" i="7" s="1"/>
  <c r="AE1605" i="7" a="1"/>
  <c r="AE1605" i="7" s="1"/>
  <c r="AE1613" i="7" a="1"/>
  <c r="AE1613" i="7" s="1"/>
  <c r="AE1621" i="7" a="1"/>
  <c r="AE1621" i="7" s="1"/>
  <c r="AE1629" i="7" a="1"/>
  <c r="AE1629" i="7" s="1"/>
  <c r="AE1637" i="7" a="1"/>
  <c r="AE1637" i="7" s="1"/>
  <c r="AE1645" i="7" a="1"/>
  <c r="AE1645" i="7" s="1"/>
  <c r="AE1653" i="7" a="1"/>
  <c r="AE1653" i="7" s="1"/>
  <c r="AE1661" i="7" a="1"/>
  <c r="AE1661" i="7" s="1"/>
  <c r="AE1669" i="7" a="1"/>
  <c r="AE1669" i="7" s="1"/>
  <c r="AE1677" i="7" a="1"/>
  <c r="AE1677" i="7" s="1"/>
  <c r="AE1685" i="7" a="1"/>
  <c r="AE1685" i="7" s="1"/>
  <c r="AE1693" i="7" a="1"/>
  <c r="AE1693" i="7" s="1"/>
  <c r="AE1701" i="7" a="1"/>
  <c r="AE1701" i="7" s="1"/>
  <c r="AE1709" i="7" a="1"/>
  <c r="AE1709" i="7" s="1"/>
  <c r="AE1717" i="7" a="1"/>
  <c r="AE1717" i="7" s="1"/>
  <c r="AE1725" i="7" a="1"/>
  <c r="AE1725" i="7" s="1"/>
  <c r="AE1733" i="7" a="1"/>
  <c r="AE1733" i="7" s="1"/>
  <c r="AE1741" i="7" a="1"/>
  <c r="AE1741" i="7" s="1"/>
  <c r="AE1749" i="7" a="1"/>
  <c r="AE1749" i="7" s="1"/>
  <c r="AE1757" i="7" a="1"/>
  <c r="AE1757" i="7" s="1"/>
  <c r="AE1765" i="7" a="1"/>
  <c r="AE1765" i="7" s="1"/>
  <c r="AE1773" i="7" a="1"/>
  <c r="AE1773" i="7" s="1"/>
  <c r="AE1781" i="7" a="1"/>
  <c r="AE1781" i="7" s="1"/>
  <c r="AE1789" i="7" a="1"/>
  <c r="AE1789" i="7" s="1"/>
  <c r="AE1797" i="7" a="1"/>
  <c r="AE1797" i="7" s="1"/>
  <c r="AE1805" i="7" a="1"/>
  <c r="AE1805" i="7" s="1"/>
  <c r="AE1813" i="7" a="1"/>
  <c r="AE1813" i="7" s="1"/>
  <c r="AE1821" i="7" a="1"/>
  <c r="AE1821" i="7" s="1"/>
  <c r="AE1829" i="7" a="1"/>
  <c r="AE1829" i="7" s="1"/>
  <c r="AE1837" i="7" a="1"/>
  <c r="AE1837" i="7" s="1"/>
  <c r="AE1845" i="7" a="1"/>
  <c r="AE1845" i="7" s="1"/>
  <c r="AE1853" i="7" a="1"/>
  <c r="AE1853" i="7" s="1"/>
  <c r="AE1861" i="7" a="1"/>
  <c r="AE1861" i="7" s="1"/>
  <c r="AE1869" i="7" a="1"/>
  <c r="AE1869" i="7" s="1"/>
  <c r="AE1877" i="7" a="1"/>
  <c r="AE1877" i="7" s="1"/>
  <c r="AE1885" i="7" a="1"/>
  <c r="AE1885" i="7" s="1"/>
  <c r="AE1893" i="7" a="1"/>
  <c r="AE1893" i="7" s="1"/>
  <c r="AE55" i="7" a="1"/>
  <c r="AE55" i="7" s="1"/>
  <c r="AE66" i="7" a="1"/>
  <c r="AE66" i="7" s="1"/>
  <c r="AE114" i="7" a="1"/>
  <c r="AE114" i="7" s="1"/>
  <c r="AE125" i="7" a="1"/>
  <c r="AE125" i="7" s="1"/>
  <c r="AE481" i="7" a="1"/>
  <c r="AE481" i="7" s="1"/>
  <c r="AE487" i="7" a="1"/>
  <c r="AE487" i="7" s="1"/>
  <c r="AE504" i="7" a="1"/>
  <c r="AE504" i="7" s="1"/>
  <c r="AE515" i="7" a="1"/>
  <c r="AE515" i="7" s="1"/>
  <c r="AE532" i="7" a="1"/>
  <c r="AE532" i="7" s="1"/>
  <c r="AE549" i="7" a="1"/>
  <c r="AE549" i="7" s="1"/>
  <c r="AE598" i="7" a="1"/>
  <c r="AE598" i="7" s="1"/>
  <c r="AE599" i="7" a="1"/>
  <c r="AE599" i="7" s="1"/>
  <c r="AE706" i="7" a="1"/>
  <c r="AE706" i="7" s="1"/>
  <c r="AE718" i="7" a="1"/>
  <c r="AE718" i="7" s="1"/>
  <c r="AE778" i="7" a="1"/>
  <c r="AE778" i="7" s="1"/>
  <c r="AE790" i="7" a="1"/>
  <c r="AE790" i="7" s="1"/>
  <c r="AE883" i="7" a="1"/>
  <c r="AE883" i="7" s="1"/>
  <c r="AE887" i="7" a="1"/>
  <c r="AE887" i="7" s="1"/>
  <c r="AE904" i="7" a="1"/>
  <c r="AE904" i="7" s="1"/>
  <c r="AE916" i="7" a="1"/>
  <c r="AE916" i="7" s="1"/>
  <c r="AE938" i="7" a="1"/>
  <c r="AE938" i="7" s="1"/>
  <c r="AE955" i="7" a="1"/>
  <c r="AE955" i="7" s="1"/>
  <c r="AE1005" i="7" a="1"/>
  <c r="AE1005" i="7" s="1"/>
  <c r="AE1012" i="7" a="1"/>
  <c r="AE1012" i="7" s="1"/>
  <c r="AE1019" i="7" a="1"/>
  <c r="AE1019" i="7" s="1"/>
  <c r="AE1069" i="7" a="1"/>
  <c r="AE1069" i="7" s="1"/>
  <c r="AE1076" i="7" a="1"/>
  <c r="AE1076" i="7" s="1"/>
  <c r="AE1083" i="7" a="1"/>
  <c r="AE1083" i="7" s="1"/>
  <c r="AE1896" i="7" a="1"/>
  <c r="AE1896" i="7" s="1"/>
  <c r="AE1897" i="7" a="1"/>
  <c r="AE1897" i="7" s="1"/>
  <c r="AE1898" i="7" a="1"/>
  <c r="AE1898" i="7" s="1"/>
  <c r="AE1899" i="7" a="1"/>
  <c r="AE1899" i="7" s="1"/>
  <c r="AE1900" i="7" a="1"/>
  <c r="AE1900" i="7" s="1"/>
  <c r="AE1901" i="7" a="1"/>
  <c r="AE1901" i="7" s="1"/>
  <c r="AE1902" i="7" a="1"/>
  <c r="AE1902" i="7" s="1"/>
  <c r="AE1903" i="7" a="1"/>
  <c r="AE1903" i="7" s="1"/>
  <c r="AE1904" i="7" a="1"/>
  <c r="AE1904" i="7" s="1"/>
  <c r="AE1905" i="7" a="1"/>
  <c r="AE1905" i="7" s="1"/>
  <c r="AE1906" i="7" a="1"/>
  <c r="AE1906" i="7" s="1"/>
  <c r="AE1907" i="7" a="1"/>
  <c r="AE1907" i="7" s="1"/>
  <c r="AE1908" i="7" a="1"/>
  <c r="AE1908" i="7" s="1"/>
  <c r="AE1909" i="7" a="1"/>
  <c r="AE1909" i="7" s="1"/>
  <c r="AE1910" i="7" a="1"/>
  <c r="AE1910" i="7" s="1"/>
  <c r="AE1911" i="7" a="1"/>
  <c r="AE1911" i="7" s="1"/>
  <c r="AE1912" i="7" a="1"/>
  <c r="AE1912" i="7" s="1"/>
  <c r="AE1913" i="7" a="1"/>
  <c r="AE1913" i="7" s="1"/>
  <c r="AE1914" i="7" a="1"/>
  <c r="AE1914" i="7" s="1"/>
  <c r="AE1915" i="7" a="1"/>
  <c r="AE1915" i="7" s="1"/>
  <c r="AE1916" i="7" a="1"/>
  <c r="AE1916" i="7" s="1"/>
  <c r="AE1917" i="7" a="1"/>
  <c r="AE1917" i="7" s="1"/>
  <c r="AE1918" i="7" a="1"/>
  <c r="AE1918" i="7" s="1"/>
  <c r="AE1919" i="7" a="1"/>
  <c r="AE1919" i="7" s="1"/>
  <c r="AE1920" i="7" a="1"/>
  <c r="AE1920" i="7" s="1"/>
  <c r="AE1921" i="7" a="1"/>
  <c r="AE1921" i="7" s="1"/>
  <c r="AE1922" i="7" a="1"/>
  <c r="AE1922" i="7" s="1"/>
  <c r="AE1923" i="7" a="1"/>
  <c r="AE1923" i="7" s="1"/>
  <c r="AE1924" i="7" a="1"/>
  <c r="AE1924" i="7" s="1"/>
  <c r="AE1925" i="7" a="1"/>
  <c r="AE1925" i="7" s="1"/>
  <c r="AE1926" i="7" a="1"/>
  <c r="AE1926" i="7" s="1"/>
  <c r="AE1927" i="7" a="1"/>
  <c r="AE1927" i="7" s="1"/>
  <c r="AE1928" i="7" a="1"/>
  <c r="AE1928" i="7" s="1"/>
  <c r="AE1929" i="7" a="1"/>
  <c r="AE1929" i="7" s="1"/>
  <c r="AE1930" i="7" a="1"/>
  <c r="AE1930" i="7" s="1"/>
  <c r="AE1931" i="7" a="1"/>
  <c r="AE1931" i="7" s="1"/>
  <c r="AE1932" i="7" a="1"/>
  <c r="AE1932" i="7" s="1"/>
  <c r="AE1933" i="7" a="1"/>
  <c r="AE1933" i="7" s="1"/>
  <c r="AE1934" i="7" a="1"/>
  <c r="AE1934" i="7" s="1"/>
  <c r="AE1935" i="7" a="1"/>
  <c r="AE1935" i="7" s="1"/>
  <c r="AE1936" i="7" a="1"/>
  <c r="AE1936" i="7" s="1"/>
  <c r="AE1937" i="7" a="1"/>
  <c r="AE1937" i="7" s="1"/>
  <c r="AE1938" i="7" a="1"/>
  <c r="AE1938" i="7" s="1"/>
  <c r="AE1939" i="7" a="1"/>
  <c r="AE1939" i="7" s="1"/>
  <c r="AE1940" i="7" a="1"/>
  <c r="AE1940" i="7" s="1"/>
  <c r="AE1941" i="7" a="1"/>
  <c r="AE1941" i="7" s="1"/>
  <c r="AE1942" i="7" a="1"/>
  <c r="AE1942" i="7" s="1"/>
  <c r="AE1943" i="7" a="1"/>
  <c r="AE1943" i="7" s="1"/>
  <c r="AE1944" i="7" a="1"/>
  <c r="AE1944" i="7" s="1"/>
  <c r="AE1945" i="7" a="1"/>
  <c r="AE1945" i="7" s="1"/>
  <c r="AE1946" i="7" a="1"/>
  <c r="AE1946" i="7" s="1"/>
  <c r="AE1947" i="7" a="1"/>
  <c r="AE1947" i="7" s="1"/>
  <c r="AE1948" i="7" a="1"/>
  <c r="AE1948" i="7" s="1"/>
  <c r="AE1949" i="7" a="1"/>
  <c r="AE1949" i="7" s="1"/>
  <c r="AE1950" i="7" a="1"/>
  <c r="AE1950" i="7" s="1"/>
  <c r="AE1951" i="7" a="1"/>
  <c r="AE1951" i="7" s="1"/>
  <c r="AE1952" i="7" a="1"/>
  <c r="AE1952" i="7" s="1"/>
  <c r="AE1953" i="7" a="1"/>
  <c r="AE1953" i="7" s="1"/>
  <c r="AE1954" i="7" a="1"/>
  <c r="AE1954" i="7" s="1"/>
  <c r="AE1955" i="7" a="1"/>
  <c r="AE1955" i="7" s="1"/>
  <c r="AE1956" i="7" a="1"/>
  <c r="AE1956" i="7" s="1"/>
  <c r="AE1957" i="7" a="1"/>
  <c r="AE1957" i="7" s="1"/>
  <c r="AE1958" i="7" a="1"/>
  <c r="AE1958" i="7" s="1"/>
  <c r="AE1959" i="7" a="1"/>
  <c r="AE1959" i="7" s="1"/>
  <c r="AE1960" i="7" a="1"/>
  <c r="AE1960" i="7" s="1"/>
  <c r="AE1961" i="7" a="1"/>
  <c r="AE1961" i="7" s="1"/>
  <c r="AE1962" i="7" a="1"/>
  <c r="AE1962" i="7" s="1"/>
  <c r="AE1963" i="7" a="1"/>
  <c r="AE1963" i="7" s="1"/>
  <c r="AE1964" i="7" a="1"/>
  <c r="AE1964" i="7" s="1"/>
  <c r="AE1965" i="7" a="1"/>
  <c r="AE1965" i="7" s="1"/>
  <c r="AE1966" i="7" a="1"/>
  <c r="AE1966" i="7" s="1"/>
  <c r="AE1967" i="7" a="1"/>
  <c r="AE1967" i="7" s="1"/>
  <c r="AE1968" i="7" a="1"/>
  <c r="AE1968" i="7" s="1"/>
  <c r="AE1969" i="7" a="1"/>
  <c r="AE1969" i="7" s="1"/>
  <c r="AE1970" i="7" a="1"/>
  <c r="AE1970" i="7" s="1"/>
  <c r="AE1971" i="7" a="1"/>
  <c r="AE1971" i="7" s="1"/>
  <c r="AE1972" i="7" a="1"/>
  <c r="AE1972" i="7" s="1"/>
  <c r="AE1973" i="7" a="1"/>
  <c r="AE1973" i="7" s="1"/>
  <c r="AE1974" i="7" a="1"/>
  <c r="AE1974" i="7" s="1"/>
  <c r="AE1975" i="7" a="1"/>
  <c r="AE1975" i="7" s="1"/>
  <c r="AE1976" i="7" a="1"/>
  <c r="AE1976" i="7" s="1"/>
  <c r="AE1977" i="7" a="1"/>
  <c r="AE1977" i="7" s="1"/>
  <c r="AE1978" i="7" a="1"/>
  <c r="AE1978" i="7" s="1"/>
  <c r="AE1979" i="7" a="1"/>
  <c r="AE1979" i="7" s="1"/>
  <c r="AE1980" i="7" a="1"/>
  <c r="AE1980" i="7" s="1"/>
  <c r="AE1981" i="7" a="1"/>
  <c r="AE1981" i="7" s="1"/>
  <c r="AE1982" i="7" a="1"/>
  <c r="AE1982" i="7" s="1"/>
  <c r="AE1983" i="7" a="1"/>
  <c r="AE1983" i="7" s="1"/>
  <c r="AE1984" i="7" a="1"/>
  <c r="AE1984" i="7" s="1"/>
  <c r="AE1985" i="7" a="1"/>
  <c r="AE1985" i="7" s="1"/>
  <c r="AE1986" i="7" a="1"/>
  <c r="AE1986" i="7" s="1"/>
  <c r="AE1987" i="7" a="1"/>
  <c r="AE1987" i="7" s="1"/>
  <c r="AE1988" i="7" a="1"/>
  <c r="AE1988" i="7" s="1"/>
  <c r="AE1989" i="7" a="1"/>
  <c r="AE1989" i="7" s="1"/>
  <c r="AE1990" i="7" a="1"/>
  <c r="AE1990" i="7" s="1"/>
  <c r="AE1991" i="7" a="1"/>
  <c r="AE1991" i="7" s="1"/>
  <c r="AE1992" i="7" a="1"/>
  <c r="AE1992" i="7" s="1"/>
  <c r="AE1993" i="7" a="1"/>
  <c r="AE1993" i="7" s="1"/>
  <c r="AE1994" i="7" a="1"/>
  <c r="AE1994" i="7" s="1"/>
  <c r="AE1995" i="7" a="1"/>
  <c r="AE1995" i="7" s="1"/>
  <c r="AE1996" i="7" a="1"/>
  <c r="AE1996" i="7" s="1"/>
  <c r="AE1997" i="7" a="1"/>
  <c r="AE1997" i="7" s="1"/>
  <c r="AE1998" i="7" a="1"/>
  <c r="AE1998" i="7" s="1"/>
  <c r="AE1999" i="7" a="1"/>
  <c r="AE1999" i="7" s="1"/>
  <c r="AE2000" i="7" a="1"/>
  <c r="AE2000" i="7" s="1"/>
  <c r="AE2001" i="7" a="1"/>
  <c r="AE2001" i="7" s="1"/>
  <c r="AE2002" i="7" a="1"/>
  <c r="AE2002" i="7" s="1"/>
  <c r="AE2003" i="7" a="1"/>
  <c r="AE2003" i="7" s="1"/>
  <c r="AE2004" i="7" a="1"/>
  <c r="AE2004" i="7" s="1"/>
  <c r="AE2005" i="7" a="1"/>
  <c r="AE2005" i="7" s="1"/>
  <c r="AE2006" i="7" a="1"/>
  <c r="AE2006" i="7" s="1"/>
  <c r="AE2007" i="7" a="1"/>
  <c r="AE2007" i="7" s="1"/>
  <c r="AE2008" i="7" a="1"/>
  <c r="AE2008" i="7" s="1"/>
  <c r="AE2009" i="7" a="1"/>
  <c r="AE2009" i="7" s="1"/>
  <c r="AE2010" i="7" a="1"/>
  <c r="AE2010" i="7" s="1"/>
  <c r="AE2011" i="7" a="1"/>
  <c r="AE2011" i="7" s="1"/>
  <c r="AE2012" i="7" a="1"/>
  <c r="AE2012" i="7" s="1"/>
  <c r="AE2013" i="7" a="1"/>
  <c r="AE2013" i="7" s="1"/>
  <c r="AE2014" i="7" a="1"/>
  <c r="AE2014" i="7" s="1"/>
  <c r="AE2015" i="7" a="1"/>
  <c r="AE2015" i="7" s="1"/>
  <c r="AE2016" i="7" a="1"/>
  <c r="AE2016" i="7" s="1"/>
  <c r="AE2017" i="7" a="1"/>
  <c r="AE2017" i="7" s="1"/>
  <c r="AE2018" i="7" a="1"/>
  <c r="AE2018" i="7" s="1"/>
  <c r="AE2019" i="7" a="1"/>
  <c r="AE2019" i="7" s="1"/>
  <c r="AE2020" i="7" a="1"/>
  <c r="AE2020" i="7" s="1"/>
  <c r="AE2021" i="7" a="1"/>
  <c r="AE2021" i="7" s="1"/>
  <c r="AE2022" i="7" a="1"/>
  <c r="AE2022" i="7" s="1"/>
  <c r="AE2023" i="7" a="1"/>
  <c r="AE2023" i="7" s="1"/>
  <c r="AE2024" i="7" a="1"/>
  <c r="AE2024" i="7" s="1"/>
  <c r="AE2025" i="7" a="1"/>
  <c r="AE2025" i="7" s="1"/>
  <c r="AE2026" i="7" a="1"/>
  <c r="AE2026" i="7" s="1"/>
  <c r="AE2027" i="7" a="1"/>
  <c r="AE2027" i="7" s="1"/>
  <c r="AE2028" i="7" a="1"/>
  <c r="AE2028" i="7" s="1"/>
  <c r="AE2029" i="7" a="1"/>
  <c r="AE2029" i="7" s="1"/>
  <c r="AE2030" i="7" a="1"/>
  <c r="AE2030" i="7" s="1"/>
  <c r="AE2031" i="7" a="1"/>
  <c r="AE2031" i="7" s="1"/>
  <c r="AE2032" i="7" a="1"/>
  <c r="AE2032" i="7" s="1"/>
  <c r="AE2033" i="7" a="1"/>
  <c r="AE2033" i="7" s="1"/>
  <c r="AE2034" i="7" a="1"/>
  <c r="AE2034" i="7" s="1"/>
  <c r="AE2035" i="7" a="1"/>
  <c r="AE2035" i="7" s="1"/>
  <c r="AE2036" i="7" a="1"/>
  <c r="AE2036" i="7" s="1"/>
  <c r="AE2037" i="7" a="1"/>
  <c r="AE2037" i="7" s="1"/>
  <c r="AE2038" i="7" a="1"/>
  <c r="AE2038" i="7" s="1"/>
  <c r="AE2039" i="7" a="1"/>
  <c r="AE2039" i="7" s="1"/>
  <c r="AE2040" i="7" a="1"/>
  <c r="AE2040" i="7" s="1"/>
  <c r="AE2041" i="7" a="1"/>
  <c r="AE2041" i="7" s="1"/>
  <c r="AE2042" i="7" a="1"/>
  <c r="AE2042" i="7" s="1"/>
  <c r="AE2043" i="7" a="1"/>
  <c r="AE2043" i="7" s="1"/>
  <c r="AE2044" i="7" a="1"/>
  <c r="AE2044" i="7" s="1"/>
  <c r="AE2045" i="7" a="1"/>
  <c r="AE2045" i="7" s="1"/>
  <c r="AE2046" i="7" a="1"/>
  <c r="AE2046" i="7" s="1"/>
  <c r="AE2047" i="7" a="1"/>
  <c r="AE2047" i="7" s="1"/>
  <c r="AE2048" i="7" a="1"/>
  <c r="AE2048" i="7" s="1"/>
  <c r="AE2049" i="7" a="1"/>
  <c r="AE2049" i="7" s="1"/>
  <c r="AE2050" i="7" a="1"/>
  <c r="AE2050" i="7" s="1"/>
  <c r="AE2051" i="7" a="1"/>
  <c r="AE2051" i="7" s="1"/>
  <c r="AE2052" i="7" a="1"/>
  <c r="AE2052" i="7" s="1"/>
  <c r="AE2053" i="7" a="1"/>
  <c r="AE2053" i="7" s="1"/>
  <c r="AE2054" i="7" a="1"/>
  <c r="AE2054" i="7" s="1"/>
  <c r="AE2055" i="7" a="1"/>
  <c r="AE2055" i="7" s="1"/>
  <c r="AE2056" i="7" a="1"/>
  <c r="AE2056" i="7" s="1"/>
  <c r="AE2057" i="7" a="1"/>
  <c r="AE2057" i="7" s="1"/>
  <c r="AE2058" i="7" a="1"/>
  <c r="AE2058" i="7" s="1"/>
  <c r="AE2059" i="7" a="1"/>
  <c r="AE2059" i="7" s="1"/>
  <c r="AE2060" i="7" a="1"/>
  <c r="AE2060" i="7" s="1"/>
  <c r="AE2061" i="7" a="1"/>
  <c r="AE2061" i="7" s="1"/>
  <c r="AE2062" i="7" a="1"/>
  <c r="AE2062" i="7" s="1"/>
  <c r="AE2063" i="7" a="1"/>
  <c r="AE2063" i="7" s="1"/>
  <c r="AE2064" i="7" a="1"/>
  <c r="AE2064" i="7" s="1"/>
  <c r="AE2065" i="7" a="1"/>
  <c r="AE2065" i="7" s="1"/>
  <c r="AE2066" i="7" a="1"/>
  <c r="AE2066" i="7" s="1"/>
  <c r="AE2067" i="7" a="1"/>
  <c r="AE2067" i="7" s="1"/>
  <c r="AE2068" i="7" a="1"/>
  <c r="AE2068" i="7" s="1"/>
  <c r="AE2069" i="7" a="1"/>
  <c r="AE2069" i="7" s="1"/>
  <c r="AE2070" i="7" a="1"/>
  <c r="AE2070" i="7" s="1"/>
  <c r="AE2071" i="7" a="1"/>
  <c r="AE2071" i="7" s="1"/>
  <c r="AE2072" i="7" a="1"/>
  <c r="AE2072" i="7" s="1"/>
  <c r="AE2073" i="7" a="1"/>
  <c r="AE2073" i="7" s="1"/>
  <c r="AE2074" i="7" a="1"/>
  <c r="AE2074" i="7" s="1"/>
  <c r="AE2075" i="7" a="1"/>
  <c r="AE2075" i="7" s="1"/>
  <c r="AE2076" i="7" a="1"/>
  <c r="AE2076" i="7" s="1"/>
  <c r="AE2077" i="7" a="1"/>
  <c r="AE2077" i="7" s="1"/>
  <c r="AE2078" i="7" a="1"/>
  <c r="AE2078" i="7" s="1"/>
  <c r="AE2079" i="7" a="1"/>
  <c r="AE2079" i="7" s="1"/>
  <c r="AE2080" i="7" a="1"/>
  <c r="AE2080" i="7" s="1"/>
  <c r="AE2081" i="7" a="1"/>
  <c r="AE2081" i="7" s="1"/>
  <c r="AE2082" i="7" a="1"/>
  <c r="AE2082" i="7" s="1"/>
  <c r="AE2083" i="7" a="1"/>
  <c r="AE2083" i="7" s="1"/>
  <c r="AE2084" i="7" a="1"/>
  <c r="AE2084" i="7" s="1"/>
  <c r="AE2085" i="7" a="1"/>
  <c r="AE2085" i="7" s="1"/>
  <c r="AE2086" i="7" a="1"/>
  <c r="AE2086" i="7" s="1"/>
  <c r="AE2087" i="7" a="1"/>
  <c r="AE2087" i="7" s="1"/>
  <c r="AE2088" i="7" a="1"/>
  <c r="AE2088" i="7" s="1"/>
  <c r="AE2089" i="7" a="1"/>
  <c r="AE2089" i="7" s="1"/>
  <c r="AE2090" i="7" a="1"/>
  <c r="AE2090" i="7" s="1"/>
  <c r="AE2091" i="7" a="1"/>
  <c r="AE2091" i="7" s="1"/>
  <c r="AE2092" i="7" a="1"/>
  <c r="AE2092" i="7" s="1"/>
  <c r="AE2093" i="7" a="1"/>
  <c r="AE2093" i="7" s="1"/>
  <c r="AE2094" i="7" a="1"/>
  <c r="AE2094" i="7" s="1"/>
  <c r="AE2095" i="7" a="1"/>
  <c r="AE2095" i="7" s="1"/>
  <c r="AE2096" i="7" a="1"/>
  <c r="AE2096" i="7" s="1"/>
  <c r="AE2097" i="7" a="1"/>
  <c r="AE2097" i="7" s="1"/>
  <c r="AE2098" i="7" a="1"/>
  <c r="AE2098" i="7" s="1"/>
  <c r="AE2099" i="7" a="1"/>
  <c r="AE2099" i="7" s="1"/>
  <c r="AE2100" i="7" a="1"/>
  <c r="AE2100" i="7" s="1"/>
  <c r="AE2101" i="7" a="1"/>
  <c r="AE2101" i="7" s="1"/>
  <c r="AE2102" i="7" a="1"/>
  <c r="AE2102" i="7" s="1"/>
  <c r="AE2103" i="7" a="1"/>
  <c r="AE2103" i="7" s="1"/>
  <c r="AE2104" i="7" a="1"/>
  <c r="AE2104" i="7" s="1"/>
  <c r="AE2105" i="7" a="1"/>
  <c r="AE2105" i="7" s="1"/>
  <c r="AE2106" i="7" a="1"/>
  <c r="AE2106" i="7" s="1"/>
  <c r="AE2107" i="7" a="1"/>
  <c r="AE2107" i="7" s="1"/>
  <c r="AE2108" i="7" a="1"/>
  <c r="AE2108" i="7" s="1"/>
  <c r="AE2109" i="7" a="1"/>
  <c r="AE2109" i="7" s="1"/>
  <c r="AE2110" i="7" a="1"/>
  <c r="AE2110" i="7" s="1"/>
  <c r="AE2111" i="7" a="1"/>
  <c r="AE2111" i="7" s="1"/>
  <c r="AE2112" i="7" a="1"/>
  <c r="AE2112" i="7" s="1"/>
  <c r="AE2113" i="7" a="1"/>
  <c r="AE2113" i="7" s="1"/>
  <c r="AE2114" i="7" a="1"/>
  <c r="AE2114" i="7" s="1"/>
  <c r="AE2115" i="7" a="1"/>
  <c r="AE2115" i="7" s="1"/>
  <c r="AE2116" i="7" a="1"/>
  <c r="AE2116" i="7" s="1"/>
  <c r="AE2117" i="7" a="1"/>
  <c r="AE2117" i="7" s="1"/>
  <c r="AE2118" i="7" a="1"/>
  <c r="AE2118" i="7" s="1"/>
  <c r="AE2119" i="7" a="1"/>
  <c r="AE2119" i="7" s="1"/>
  <c r="AE2120" i="7" a="1"/>
  <c r="AE2120" i="7" s="1"/>
  <c r="AE2121" i="7" a="1"/>
  <c r="AE2121" i="7" s="1"/>
  <c r="AE2122" i="7" a="1"/>
  <c r="AE2122" i="7" s="1"/>
  <c r="AE2123" i="7" a="1"/>
  <c r="AE2123" i="7" s="1"/>
  <c r="AE2124" i="7" a="1"/>
  <c r="AE2124" i="7" s="1"/>
  <c r="AE2125" i="7" a="1"/>
  <c r="AE2125" i="7" s="1"/>
  <c r="AE2126" i="7" a="1"/>
  <c r="AE2126" i="7" s="1"/>
  <c r="AE2127" i="7" a="1"/>
  <c r="AE2127" i="7" s="1"/>
  <c r="AE2128" i="7" a="1"/>
  <c r="AE2128" i="7" s="1"/>
  <c r="AE2129" i="7" a="1"/>
  <c r="AE2129" i="7" s="1"/>
  <c r="AE2130" i="7" a="1"/>
  <c r="AE2130" i="7" s="1"/>
  <c r="AE2131" i="7" a="1"/>
  <c r="AE2131" i="7" s="1"/>
  <c r="AE2132" i="7" a="1"/>
  <c r="AE2132" i="7" s="1"/>
  <c r="AE2133" i="7" a="1"/>
  <c r="AE2133" i="7" s="1"/>
  <c r="AE2134" i="7" a="1"/>
  <c r="AE2134" i="7" s="1"/>
  <c r="AE2135" i="7" a="1"/>
  <c r="AE2135" i="7" s="1"/>
  <c r="AE2136" i="7" a="1"/>
  <c r="AE2136" i="7" s="1"/>
  <c r="AE2137" i="7" a="1"/>
  <c r="AE2137" i="7" s="1"/>
  <c r="AE2138" i="7" a="1"/>
  <c r="AE2138" i="7" s="1"/>
  <c r="AE2139" i="7" a="1"/>
  <c r="AE2139" i="7" s="1"/>
  <c r="AE2140" i="7" a="1"/>
  <c r="AE2140" i="7" s="1"/>
  <c r="AE2141" i="7" a="1"/>
  <c r="AE2141" i="7" s="1"/>
  <c r="AE2142" i="7" a="1"/>
  <c r="AE2142" i="7" s="1"/>
  <c r="AE2143" i="7" a="1"/>
  <c r="AE2143" i="7" s="1"/>
  <c r="AE2144" i="7" a="1"/>
  <c r="AE2144" i="7" s="1"/>
  <c r="AE2145" i="7" a="1"/>
  <c r="AE2145" i="7" s="1"/>
  <c r="AE2146" i="7" a="1"/>
  <c r="AE2146" i="7" s="1"/>
  <c r="AE2147" i="7" a="1"/>
  <c r="AE2147" i="7" s="1"/>
  <c r="AE2148" i="7" a="1"/>
  <c r="AE2148" i="7" s="1"/>
  <c r="AE2149" i="7" a="1"/>
  <c r="AE2149" i="7" s="1"/>
  <c r="AE2150" i="7" a="1"/>
  <c r="AE2150" i="7" s="1"/>
  <c r="AE2151" i="7" a="1"/>
  <c r="AE2151" i="7" s="1"/>
  <c r="AE2152" i="7" a="1"/>
  <c r="AE2152" i="7" s="1"/>
  <c r="AE2153" i="7" a="1"/>
  <c r="AE2153" i="7" s="1"/>
  <c r="AE2154" i="7" a="1"/>
  <c r="AE2154" i="7" s="1"/>
  <c r="AE2155" i="7" a="1"/>
  <c r="AE2155" i="7" s="1"/>
  <c r="AE2156" i="7" a="1"/>
  <c r="AE2156" i="7" s="1"/>
  <c r="AE2157" i="7" a="1"/>
  <c r="AE2157" i="7" s="1"/>
  <c r="AE2158" i="7" a="1"/>
  <c r="AE2158" i="7" s="1"/>
  <c r="AE2159" i="7" a="1"/>
  <c r="AE2159" i="7" s="1"/>
  <c r="AE2160" i="7" a="1"/>
  <c r="AE2160" i="7" s="1"/>
  <c r="AE2161" i="7" a="1"/>
  <c r="AE2161" i="7" s="1"/>
  <c r="AE2162" i="7" a="1"/>
  <c r="AE2162" i="7" s="1"/>
  <c r="AE2163" i="7" a="1"/>
  <c r="AE2163" i="7" s="1"/>
  <c r="AE2164" i="7" a="1"/>
  <c r="AE2164" i="7" s="1"/>
  <c r="AE2165" i="7" a="1"/>
  <c r="AE2165" i="7" s="1"/>
  <c r="AE2166" i="7" a="1"/>
  <c r="AE2166" i="7" s="1"/>
  <c r="AE2167" i="7" a="1"/>
  <c r="AE2167" i="7" s="1"/>
  <c r="AE2168" i="7" a="1"/>
  <c r="AE2168" i="7" s="1"/>
  <c r="AE2169" i="7" a="1"/>
  <c r="AE2169" i="7" s="1"/>
  <c r="AE2170" i="7" a="1"/>
  <c r="AE2170" i="7" s="1"/>
  <c r="AE2171" i="7" a="1"/>
  <c r="AE2171" i="7" s="1"/>
  <c r="AE2172" i="7" a="1"/>
  <c r="AE2172" i="7" s="1"/>
  <c r="AE2173" i="7" a="1"/>
  <c r="AE2173" i="7" s="1"/>
  <c r="AE2174" i="7" a="1"/>
  <c r="AE2174" i="7" s="1"/>
  <c r="AE2175" i="7" a="1"/>
  <c r="AE2175" i="7" s="1"/>
  <c r="AE2176" i="7" a="1"/>
  <c r="AE2176" i="7" s="1"/>
  <c r="AE2177" i="7" a="1"/>
  <c r="AE2177" i="7" s="1"/>
  <c r="AE2178" i="7" a="1"/>
  <c r="AE2178" i="7" s="1"/>
  <c r="AE2179" i="7" a="1"/>
  <c r="AE2179" i="7" s="1"/>
  <c r="AE2180" i="7" a="1"/>
  <c r="AE2180" i="7" s="1"/>
  <c r="AE2181" i="7" a="1"/>
  <c r="AE2181" i="7" s="1"/>
  <c r="AE2182" i="7" a="1"/>
  <c r="AE2182" i="7" s="1"/>
  <c r="AE2183" i="7" a="1"/>
  <c r="AE2183" i="7" s="1"/>
  <c r="AE2184" i="7" a="1"/>
  <c r="AE2184" i="7" s="1"/>
  <c r="AE2185" i="7" a="1"/>
  <c r="AE2185" i="7" s="1"/>
  <c r="AE2186" i="7" a="1"/>
  <c r="AE2186" i="7" s="1"/>
  <c r="AE2187" i="7" a="1"/>
  <c r="AE2187" i="7" s="1"/>
  <c r="AE2188" i="7" a="1"/>
  <c r="AE2188" i="7" s="1"/>
  <c r="AE2189" i="7" a="1"/>
  <c r="AE2189" i="7" s="1"/>
  <c r="AE2190" i="7" a="1"/>
  <c r="AE2190" i="7" s="1"/>
  <c r="AE2191" i="7" a="1"/>
  <c r="AE2191" i="7" s="1"/>
  <c r="AE2192" i="7" a="1"/>
  <c r="AE2192" i="7" s="1"/>
  <c r="AE2193" i="7" a="1"/>
  <c r="AE2193" i="7" s="1"/>
  <c r="AE2194" i="7" a="1"/>
  <c r="AE2194" i="7" s="1"/>
  <c r="AE2195" i="7" a="1"/>
  <c r="AE2195" i="7" s="1"/>
  <c r="AE2196" i="7" a="1"/>
  <c r="AE2196" i="7" s="1"/>
  <c r="AE2197" i="7" a="1"/>
  <c r="AE2197" i="7" s="1"/>
  <c r="AE2198" i="7" a="1"/>
  <c r="AE2198" i="7" s="1"/>
  <c r="AE2199" i="7" a="1"/>
  <c r="AE2199" i="7" s="1"/>
  <c r="AE2200" i="7" a="1"/>
  <c r="AE2200" i="7" s="1"/>
  <c r="AE2201" i="7" a="1"/>
  <c r="AE2201" i="7" s="1"/>
  <c r="AE2202" i="7" a="1"/>
  <c r="AE2202" i="7" s="1"/>
  <c r="AE2203" i="7" a="1"/>
  <c r="AE2203" i="7" s="1"/>
  <c r="AE2204" i="7" a="1"/>
  <c r="AE2204" i="7" s="1"/>
  <c r="AE2205" i="7" a="1"/>
  <c r="AE2205" i="7" s="1"/>
  <c r="AE2206" i="7" a="1"/>
  <c r="AE2206" i="7" s="1"/>
  <c r="AE2207" i="7" a="1"/>
  <c r="AE2207" i="7" s="1"/>
  <c r="AE2208" i="7" a="1"/>
  <c r="AE2208" i="7" s="1"/>
  <c r="AE2209" i="7" a="1"/>
  <c r="AE2209" i="7" s="1"/>
  <c r="AE2210" i="7" a="1"/>
  <c r="AE2210" i="7" s="1"/>
  <c r="AE2211" i="7" a="1"/>
  <c r="AE2211" i="7" s="1"/>
  <c r="AE2212" i="7" a="1"/>
  <c r="AE2212" i="7" s="1"/>
  <c r="AE2213" i="7" a="1"/>
  <c r="AE2213" i="7" s="1"/>
  <c r="AE2214" i="7" a="1"/>
  <c r="AE2214" i="7" s="1"/>
  <c r="AE2215" i="7" a="1"/>
  <c r="AE2215" i="7" s="1"/>
  <c r="AE2216" i="7" a="1"/>
  <c r="AE2216" i="7" s="1"/>
  <c r="AE2217" i="7" a="1"/>
  <c r="AE2217" i="7" s="1"/>
  <c r="AE2218" i="7" a="1"/>
  <c r="AE2218" i="7" s="1"/>
  <c r="AE2219" i="7" a="1"/>
  <c r="AE2219" i="7" s="1"/>
  <c r="AE2220" i="7" a="1"/>
  <c r="AE2220" i="7" s="1"/>
  <c r="AE2221" i="7" a="1"/>
  <c r="AE2221" i="7" s="1"/>
  <c r="AE2222" i="7" a="1"/>
  <c r="AE2222" i="7" s="1"/>
  <c r="AE2223" i="7" a="1"/>
  <c r="AE2223" i="7" s="1"/>
  <c r="AE2224" i="7" a="1"/>
  <c r="AE2224" i="7" s="1"/>
  <c r="AE2225" i="7" a="1"/>
  <c r="AE2225" i="7" s="1"/>
  <c r="AE2226" i="7" a="1"/>
  <c r="AE2226" i="7" s="1"/>
  <c r="AE2227" i="7" a="1"/>
  <c r="AE2227" i="7" s="1"/>
  <c r="AE2228" i="7" a="1"/>
  <c r="AE2228" i="7" s="1"/>
  <c r="AE2229" i="7" a="1"/>
  <c r="AE2229" i="7" s="1"/>
  <c r="AE2230" i="7" a="1"/>
  <c r="AE2230" i="7" s="1"/>
  <c r="AE2231" i="7" a="1"/>
  <c r="AE2231" i="7" s="1"/>
  <c r="AE2232" i="7" a="1"/>
  <c r="AE2232" i="7" s="1"/>
  <c r="AE2233" i="7" a="1"/>
  <c r="AE2233" i="7" s="1"/>
  <c r="AE2234" i="7" a="1"/>
  <c r="AE2234" i="7" s="1"/>
  <c r="AE2235" i="7" a="1"/>
  <c r="AE2235" i="7" s="1"/>
  <c r="AE2236" i="7" a="1"/>
  <c r="AE2236" i="7" s="1"/>
  <c r="AE2237" i="7" a="1"/>
  <c r="AE2237" i="7" s="1"/>
  <c r="AE2238" i="7" a="1"/>
  <c r="AE2238" i="7" s="1"/>
  <c r="AE2239" i="7" a="1"/>
  <c r="AE2239" i="7" s="1"/>
  <c r="AE2240" i="7" a="1"/>
  <c r="AE2240" i="7" s="1"/>
  <c r="AE2241" i="7" a="1"/>
  <c r="AE2241" i="7" s="1"/>
  <c r="AE2242" i="7" a="1"/>
  <c r="AE2242" i="7" s="1"/>
  <c r="AE2243" i="7" a="1"/>
  <c r="AE2243" i="7" s="1"/>
  <c r="AE2244" i="7" a="1"/>
  <c r="AE2244" i="7" s="1"/>
  <c r="AE2245" i="7" a="1"/>
  <c r="AE2245" i="7" s="1"/>
  <c r="AE2246" i="7" a="1"/>
  <c r="AE2246" i="7" s="1"/>
  <c r="AE2247" i="7" a="1"/>
  <c r="AE2247" i="7" s="1"/>
  <c r="AE2248" i="7" a="1"/>
  <c r="AE2248" i="7" s="1"/>
  <c r="AE2249" i="7" a="1"/>
  <c r="AE2249" i="7" s="1"/>
  <c r="AE2250" i="7" a="1"/>
  <c r="AE2250" i="7" s="1"/>
  <c r="AE2251" i="7" a="1"/>
  <c r="AE2251" i="7" s="1"/>
  <c r="AE2252" i="7" a="1"/>
  <c r="AE2252" i="7" s="1"/>
  <c r="AE2253" i="7" a="1"/>
  <c r="AE2253" i="7" s="1"/>
  <c r="AE2254" i="7" a="1"/>
  <c r="AE2254" i="7" s="1"/>
  <c r="AE2255" i="7" a="1"/>
  <c r="AE2255" i="7" s="1"/>
  <c r="AE2256" i="7" a="1"/>
  <c r="AE2256" i="7" s="1"/>
  <c r="AE2257" i="7" a="1"/>
  <c r="AE2257" i="7" s="1"/>
  <c r="AE2258" i="7" a="1"/>
  <c r="AE2258" i="7" s="1"/>
  <c r="AE2259" i="7" a="1"/>
  <c r="AE2259" i="7" s="1"/>
  <c r="AE2260" i="7" a="1"/>
  <c r="AE2260" i="7" s="1"/>
  <c r="AE2261" i="7" a="1"/>
  <c r="AE2261" i="7" s="1"/>
  <c r="AE2262" i="7" a="1"/>
  <c r="AE2262" i="7" s="1"/>
  <c r="AE2263" i="7" a="1"/>
  <c r="AE2263" i="7" s="1"/>
  <c r="AE2264" i="7" a="1"/>
  <c r="AE2264" i="7" s="1"/>
  <c r="AE2265" i="7" a="1"/>
  <c r="AE2265" i="7" s="1"/>
  <c r="AE2266" i="7" a="1"/>
  <c r="AE2266" i="7" s="1"/>
  <c r="AE2267" i="7" a="1"/>
  <c r="AE2267" i="7" s="1"/>
  <c r="AE2268" i="7" a="1"/>
  <c r="AE2268" i="7" s="1"/>
  <c r="AE2269" i="7" a="1"/>
  <c r="AE2269" i="7" s="1"/>
  <c r="AE2270" i="7" a="1"/>
  <c r="AE2270" i="7" s="1"/>
  <c r="AE2271" i="7" a="1"/>
  <c r="AE2271" i="7" s="1"/>
  <c r="AE2272" i="7" a="1"/>
  <c r="AE2272" i="7" s="1"/>
  <c r="AE2273" i="7" a="1"/>
  <c r="AE2273" i="7" s="1"/>
  <c r="AE2274" i="7" a="1"/>
  <c r="AE2274" i="7" s="1"/>
  <c r="AE2275" i="7" a="1"/>
  <c r="AE2275" i="7" s="1"/>
  <c r="AE2276" i="7" a="1"/>
  <c r="AE2276" i="7" s="1"/>
  <c r="AE2277" i="7" a="1"/>
  <c r="AE2277" i="7" s="1"/>
  <c r="AE2278" i="7" a="1"/>
  <c r="AE2278" i="7" s="1"/>
  <c r="AE2279" i="7" a="1"/>
  <c r="AE2279" i="7" s="1"/>
  <c r="AE2280" i="7" a="1"/>
  <c r="AE2280" i="7" s="1"/>
  <c r="AE2281" i="7" a="1"/>
  <c r="AE2281" i="7" s="1"/>
  <c r="AE2282" i="7" a="1"/>
  <c r="AE2282" i="7" s="1"/>
  <c r="AE2283" i="7" a="1"/>
  <c r="AE2283" i="7" s="1"/>
  <c r="AE2284" i="7" a="1"/>
  <c r="AE2284" i="7" s="1"/>
  <c r="AE2285" i="7" a="1"/>
  <c r="AE2285" i="7" s="1"/>
  <c r="AE2286" i="7" a="1"/>
  <c r="AE2286" i="7" s="1"/>
  <c r="AE2287" i="7" a="1"/>
  <c r="AE2287" i="7" s="1"/>
  <c r="AE2288" i="7" a="1"/>
  <c r="AE2288" i="7" s="1"/>
  <c r="AE2289" i="7" a="1"/>
  <c r="AE2289" i="7" s="1"/>
  <c r="AE2290" i="7" a="1"/>
  <c r="AE2290" i="7" s="1"/>
  <c r="AE2291" i="7" a="1"/>
  <c r="AE2291" i="7" s="1"/>
  <c r="AE2292" i="7" a="1"/>
  <c r="AE2292" i="7" s="1"/>
  <c r="AE2293" i="7" a="1"/>
  <c r="AE2293" i="7" s="1"/>
  <c r="AE2294" i="7" a="1"/>
  <c r="AE2294" i="7" s="1"/>
  <c r="AE2295" i="7" a="1"/>
  <c r="AE2295" i="7" s="1"/>
  <c r="AE2296" i="7" a="1"/>
  <c r="AE2296" i="7" s="1"/>
  <c r="AE2297" i="7" a="1"/>
  <c r="AE2297" i="7" s="1"/>
  <c r="AE2298" i="7" a="1"/>
  <c r="AE2298" i="7" s="1"/>
  <c r="AE2299" i="7" a="1"/>
  <c r="AE2299" i="7" s="1"/>
  <c r="AE2300" i="7" a="1"/>
  <c r="AE2300" i="7" s="1"/>
  <c r="AE2301" i="7" a="1"/>
  <c r="AE2301" i="7" s="1"/>
  <c r="AE2302" i="7" a="1"/>
  <c r="AE2302" i="7" s="1"/>
  <c r="AE2303" i="7" a="1"/>
  <c r="AE2303" i="7" s="1"/>
  <c r="AE2304" i="7" a="1"/>
  <c r="AE2304" i="7" s="1"/>
  <c r="AE2305" i="7" a="1"/>
  <c r="AE2305" i="7" s="1"/>
  <c r="AE2306" i="7" a="1"/>
  <c r="AE2306" i="7" s="1"/>
  <c r="AE2307" i="7" a="1"/>
  <c r="AE2307" i="7" s="1"/>
  <c r="AE2308" i="7" a="1"/>
  <c r="AE2308" i="7" s="1"/>
  <c r="AE2309" i="7" a="1"/>
  <c r="AE2309" i="7" s="1"/>
  <c r="AE2310" i="7" a="1"/>
  <c r="AE2310" i="7" s="1"/>
  <c r="AE2311" i="7" a="1"/>
  <c r="AE2311" i="7" s="1"/>
  <c r="AE2312" i="7" a="1"/>
  <c r="AE2312" i="7" s="1"/>
  <c r="AE2313" i="7" a="1"/>
  <c r="AE2313" i="7" s="1"/>
  <c r="AE2314" i="7" a="1"/>
  <c r="AE2314" i="7" s="1"/>
  <c r="AE2315" i="7" a="1"/>
  <c r="AE2315" i="7" s="1"/>
  <c r="AE2316" i="7" a="1"/>
  <c r="AE2316" i="7" s="1"/>
  <c r="AE2317" i="7" a="1"/>
  <c r="AE2317" i="7" s="1"/>
  <c r="AE2318" i="7" a="1"/>
  <c r="AE2318" i="7" s="1"/>
  <c r="AE2319" i="7" a="1"/>
  <c r="AE2319" i="7" s="1"/>
  <c r="AE2320" i="7" a="1"/>
  <c r="AE2320" i="7" s="1"/>
  <c r="AE2321" i="7" a="1"/>
  <c r="AE2321" i="7" s="1"/>
  <c r="AE2322" i="7" a="1"/>
  <c r="AE2322" i="7" s="1"/>
  <c r="AE2323" i="7" a="1"/>
  <c r="AE2323" i="7" s="1"/>
  <c r="AE2324" i="7" a="1"/>
  <c r="AE2324" i="7" s="1"/>
  <c r="AE2325" i="7" a="1"/>
  <c r="AE2325" i="7" s="1"/>
  <c r="AE2326" i="7" a="1"/>
  <c r="AE2326" i="7" s="1"/>
  <c r="AE2327" i="7" a="1"/>
  <c r="AE2327" i="7" s="1"/>
  <c r="AE2328" i="7" a="1"/>
  <c r="AE2328" i="7" s="1"/>
  <c r="AE2329" i="7" a="1"/>
  <c r="AE2329" i="7" s="1"/>
  <c r="AE2330" i="7" a="1"/>
  <c r="AE2330" i="7" s="1"/>
  <c r="AE2331" i="7" a="1"/>
  <c r="AE2331" i="7" s="1"/>
  <c r="AE2332" i="7" a="1"/>
  <c r="AE2332" i="7" s="1"/>
  <c r="AE2333" i="7" a="1"/>
  <c r="AE2333" i="7" s="1"/>
  <c r="AE2334" i="7" a="1"/>
  <c r="AE2334" i="7" s="1"/>
  <c r="AE2335" i="7" a="1"/>
  <c r="AE2335" i="7" s="1"/>
  <c r="AE2336" i="7" a="1"/>
  <c r="AE2336" i="7" s="1"/>
  <c r="AE2337" i="7" a="1"/>
  <c r="AE2337" i="7" s="1"/>
  <c r="AE2338" i="7" a="1"/>
  <c r="AE2338" i="7" s="1"/>
  <c r="AE2339" i="7" a="1"/>
  <c r="AE2339" i="7" s="1"/>
  <c r="AE2340" i="7" a="1"/>
  <c r="AE2340" i="7" s="1"/>
  <c r="AE2341" i="7" a="1"/>
  <c r="AE2341" i="7" s="1"/>
  <c r="AE2342" i="7" a="1"/>
  <c r="AE2342" i="7" s="1"/>
  <c r="AE2343" i="7" a="1"/>
  <c r="AE2343" i="7" s="1"/>
  <c r="AE2344" i="7" a="1"/>
  <c r="AE2344" i="7" s="1"/>
  <c r="AE2345" i="7" a="1"/>
  <c r="AE2345" i="7" s="1"/>
  <c r="AE2346" i="7" a="1"/>
  <c r="AE2346" i="7" s="1"/>
  <c r="AE2347" i="7" a="1"/>
  <c r="AE2347" i="7" s="1"/>
  <c r="AE2348" i="7" a="1"/>
  <c r="AE2348" i="7" s="1"/>
  <c r="AE2349" i="7" a="1"/>
  <c r="AE2349" i="7" s="1"/>
  <c r="AE2350" i="7" a="1"/>
  <c r="AE2350" i="7" s="1"/>
  <c r="AE2351" i="7" a="1"/>
  <c r="AE2351" i="7" s="1"/>
  <c r="AE2352" i="7" a="1"/>
  <c r="AE2352" i="7" s="1"/>
  <c r="AE2353" i="7" a="1"/>
  <c r="AE2353" i="7" s="1"/>
  <c r="AE2354" i="7" a="1"/>
  <c r="AE2354" i="7" s="1"/>
  <c r="AE2355" i="7" a="1"/>
  <c r="AE2355" i="7" s="1"/>
  <c r="AE2356" i="7" a="1"/>
  <c r="AE2356" i="7" s="1"/>
  <c r="AE2357" i="7" a="1"/>
  <c r="AE2357" i="7" s="1"/>
  <c r="AE2358" i="7" a="1"/>
  <c r="AE2358" i="7" s="1"/>
  <c r="AE2359" i="7" a="1"/>
  <c r="AE2359" i="7" s="1"/>
  <c r="AE2360" i="7" a="1"/>
  <c r="AE2360" i="7" s="1"/>
  <c r="AE2361" i="7" a="1"/>
  <c r="AE2361" i="7" s="1"/>
  <c r="AE2362" i="7" a="1"/>
  <c r="AE2362" i="7" s="1"/>
  <c r="AE2363" i="7" a="1"/>
  <c r="AE2363" i="7" s="1"/>
  <c r="AE2364" i="7" a="1"/>
  <c r="AE2364" i="7" s="1"/>
  <c r="AE2365" i="7" a="1"/>
  <c r="AE2365" i="7" s="1"/>
  <c r="AE2366" i="7" a="1"/>
  <c r="AE2366" i="7" s="1"/>
  <c r="AE2367" i="7" a="1"/>
  <c r="AE2367" i="7" s="1"/>
  <c r="AE2368" i="7" a="1"/>
  <c r="AE2368" i="7" s="1"/>
  <c r="AE2369" i="7" a="1"/>
  <c r="AE2369" i="7" s="1"/>
  <c r="AE2370" i="7" a="1"/>
  <c r="AE2370" i="7" s="1"/>
  <c r="AE2371" i="7" a="1"/>
  <c r="AE2371" i="7" s="1"/>
  <c r="AE2372" i="7" a="1"/>
  <c r="AE2372" i="7" s="1"/>
  <c r="AE2373" i="7" a="1"/>
  <c r="AE2373" i="7" s="1"/>
  <c r="AE2374" i="7" a="1"/>
  <c r="AE2374" i="7" s="1"/>
  <c r="AE2375" i="7" a="1"/>
  <c r="AE2375" i="7" s="1"/>
  <c r="AE2376" i="7" a="1"/>
  <c r="AE2376" i="7" s="1"/>
  <c r="AE2377" i="7" a="1"/>
  <c r="AE2377" i="7" s="1"/>
  <c r="AE2378" i="7" a="1"/>
  <c r="AE2378" i="7" s="1"/>
  <c r="AE2379" i="7" a="1"/>
  <c r="AE2379" i="7" s="1"/>
  <c r="AE2380" i="7" a="1"/>
  <c r="AE2380" i="7" s="1"/>
  <c r="AE2381" i="7" a="1"/>
  <c r="AE2381" i="7" s="1"/>
  <c r="AE2382" i="7" a="1"/>
  <c r="AE2382" i="7" s="1"/>
  <c r="AE2383" i="7" a="1"/>
  <c r="AE2383" i="7" s="1"/>
  <c r="AE2384" i="7" a="1"/>
  <c r="AE2384" i="7" s="1"/>
  <c r="AE2385" i="7" a="1"/>
  <c r="AE2385" i="7" s="1"/>
  <c r="AE2386" i="7" a="1"/>
  <c r="AE2386" i="7" s="1"/>
  <c r="AE2387" i="7" a="1"/>
  <c r="AE2387" i="7" s="1"/>
  <c r="AE2388" i="7" a="1"/>
  <c r="AE2388" i="7" s="1"/>
  <c r="AE2389" i="7" a="1"/>
  <c r="AE2389" i="7" s="1"/>
  <c r="AE2390" i="7" a="1"/>
  <c r="AE2390" i="7" s="1"/>
  <c r="AE2391" i="7" a="1"/>
  <c r="AE2391" i="7" s="1"/>
  <c r="AE2392" i="7" a="1"/>
  <c r="AE2392" i="7" s="1"/>
  <c r="AE2393" i="7" a="1"/>
  <c r="AE2393" i="7" s="1"/>
  <c r="AE2394" i="7" a="1"/>
  <c r="AE2394" i="7" s="1"/>
  <c r="AE2395" i="7" a="1"/>
  <c r="AE2395" i="7" s="1"/>
  <c r="AE2396" i="7" a="1"/>
  <c r="AE2396" i="7" s="1"/>
  <c r="AE2397" i="7" a="1"/>
  <c r="AE2397" i="7" s="1"/>
  <c r="AE2398" i="7" a="1"/>
  <c r="AE2398" i="7" s="1"/>
  <c r="AE2399" i="7" a="1"/>
  <c r="AE2399" i="7" s="1"/>
  <c r="AE2400" i="7" a="1"/>
  <c r="AE2400" i="7" s="1"/>
  <c r="AE2401" i="7" a="1"/>
  <c r="AE2401" i="7" s="1"/>
  <c r="AE2402" i="7" a="1"/>
  <c r="AE2402" i="7" s="1"/>
  <c r="AE2403" i="7" a="1"/>
  <c r="AE2403" i="7" s="1"/>
  <c r="AE2404" i="7" a="1"/>
  <c r="AE2404" i="7" s="1"/>
  <c r="AE2405" i="7" a="1"/>
  <c r="AE2405" i="7" s="1"/>
  <c r="AE2406" i="7" a="1"/>
  <c r="AE2406" i="7" s="1"/>
  <c r="AE2407" i="7" a="1"/>
  <c r="AE2407" i="7" s="1"/>
  <c r="AE2408" i="7" a="1"/>
  <c r="AE2408" i="7" s="1"/>
  <c r="AE162" i="7" a="1"/>
  <c r="AE162" i="7" s="1"/>
  <c r="AE164" i="7" a="1"/>
  <c r="AE164" i="7" s="1"/>
  <c r="AE98" i="7" a="1"/>
  <c r="AE98" i="7" s="1"/>
  <c r="AE147" i="7" a="1"/>
  <c r="AE147" i="7" s="1"/>
  <c r="AE205" i="7" a="1"/>
  <c r="AE205" i="7" s="1"/>
  <c r="AE212" i="7" a="1"/>
  <c r="AE212" i="7" s="1"/>
  <c r="AE448" i="7" a="1"/>
  <c r="AE448" i="7" s="1"/>
  <c r="AE581" i="7" a="1"/>
  <c r="AE581" i="7" s="1"/>
  <c r="AE606" i="7" a="1"/>
  <c r="AE606" i="7" s="1"/>
  <c r="AE615" i="7" a="1"/>
  <c r="AE615" i="7" s="1"/>
  <c r="AE632" i="7" a="1"/>
  <c r="AE632" i="7" s="1"/>
  <c r="AE671" i="7" a="1"/>
  <c r="AE671" i="7" s="1"/>
  <c r="AE707" i="7" a="1"/>
  <c r="AE707" i="7" s="1"/>
  <c r="AE743" i="7" a="1"/>
  <c r="AE743" i="7" s="1"/>
  <c r="AE755" i="7" a="1"/>
  <c r="AE755" i="7" s="1"/>
  <c r="AE779" i="7" a="1"/>
  <c r="AE779" i="7" s="1"/>
  <c r="AE815" i="7" a="1"/>
  <c r="AE815" i="7" s="1"/>
  <c r="AE913" i="7" a="1"/>
  <c r="AE913" i="7" s="1"/>
  <c r="AE932" i="7" a="1"/>
  <c r="AE932" i="7" s="1"/>
  <c r="AE965" i="7" a="1"/>
  <c r="AE965" i="7" s="1"/>
  <c r="AE972" i="7" a="1"/>
  <c r="AE972" i="7" s="1"/>
  <c r="AE979" i="7" a="1"/>
  <c r="AE979" i="7" s="1"/>
  <c r="AE1029" i="7" a="1"/>
  <c r="AE1029" i="7" s="1"/>
  <c r="AE1036" i="7" a="1"/>
  <c r="AE1036" i="7" s="1"/>
  <c r="AE1043" i="7" a="1"/>
  <c r="AE1043" i="7" s="1"/>
  <c r="AE1093" i="7" a="1"/>
  <c r="AE1093" i="7" s="1"/>
  <c r="AE52" i="7" a="1"/>
  <c r="AE52" i="7" s="1"/>
  <c r="AE67" i="7" a="1"/>
  <c r="AE67" i="7" s="1"/>
  <c r="AE102" i="7" a="1"/>
  <c r="AE102" i="7" s="1"/>
  <c r="AE105" i="7" a="1"/>
  <c r="AE105" i="7" s="1"/>
  <c r="AE181" i="7" a="1"/>
  <c r="AE181" i="7" s="1"/>
  <c r="AE199" i="7" a="1"/>
  <c r="AE199" i="7" s="1"/>
  <c r="AE201" i="7" a="1"/>
  <c r="AE201" i="7" s="1"/>
  <c r="AE210" i="7" a="1"/>
  <c r="AE210" i="7" s="1"/>
  <c r="AE60" i="7" a="1"/>
  <c r="AE60" i="7" s="1"/>
  <c r="AE78" i="7" a="1"/>
  <c r="AE78" i="7" s="1"/>
  <c r="AE223" i="7" a="1"/>
  <c r="AE223" i="7" s="1"/>
  <c r="AE44" i="7" a="1"/>
  <c r="AE44" i="7" s="1"/>
  <c r="AE126" i="7" a="1"/>
  <c r="AE126" i="7" s="1"/>
  <c r="AE27" i="7" a="1"/>
  <c r="AE27" i="7" s="1"/>
  <c r="AE75" i="7" a="1"/>
  <c r="AE75" i="7" s="1"/>
  <c r="AE86" i="7" a="1"/>
  <c r="AE86" i="7" s="1"/>
  <c r="AE153" i="7" a="1"/>
  <c r="AE153" i="7" s="1"/>
  <c r="AE160" i="7" a="1"/>
  <c r="AE160" i="7" s="1"/>
  <c r="AE179" i="7" a="1"/>
  <c r="AE179" i="7" s="1"/>
  <c r="AE10" i="7" a="1"/>
  <c r="AE10" i="7" s="1"/>
  <c r="AE23" i="7" a="1"/>
  <c r="AE23" i="7" s="1"/>
  <c r="AE106" i="7" a="1"/>
  <c r="AE106" i="7" s="1"/>
  <c r="AE109" i="7" a="1"/>
  <c r="AE109" i="7" s="1"/>
  <c r="AE144" i="7" a="1"/>
  <c r="AE144" i="7" s="1"/>
  <c r="AE124" i="7" a="1"/>
  <c r="AE124" i="7" s="1"/>
  <c r="AE137" i="7" a="1"/>
  <c r="AE137" i="7" s="1"/>
  <c r="AE116" i="7" a="1"/>
  <c r="AE116" i="7" s="1"/>
  <c r="AE139" i="7" a="1"/>
  <c r="AE139" i="7" s="1"/>
  <c r="AE8" i="7" a="1"/>
  <c r="AE8" i="7" s="1"/>
  <c r="AE93" i="7" a="1"/>
  <c r="AE93" i="7" s="1"/>
  <c r="AE158" i="7" a="1"/>
  <c r="AE158" i="7" s="1"/>
  <c r="AE177" i="7" a="1"/>
  <c r="AE177" i="7" s="1"/>
  <c r="AE222" i="7" a="1"/>
  <c r="AE222" i="7" s="1"/>
  <c r="AE146" i="7" a="1"/>
  <c r="AE146" i="7" s="1"/>
  <c r="AE228" i="7" a="1"/>
  <c r="AE228" i="7" s="1"/>
  <c r="AE45" i="7" a="1"/>
  <c r="AE45" i="7" s="1"/>
  <c r="AE84" i="7" a="1"/>
  <c r="AE84" i="7" s="1"/>
  <c r="AE134" i="7" a="1"/>
  <c r="AE134" i="7" s="1"/>
  <c r="AE135" i="7" a="1"/>
  <c r="AE135" i="7" s="1"/>
  <c r="AE432" i="7" a="1"/>
  <c r="AE432" i="7" s="1"/>
  <c r="AE423" i="7" a="1"/>
  <c r="AE423" i="7" s="1"/>
  <c r="AE430" i="7" a="1"/>
  <c r="AE430" i="7" s="1"/>
  <c r="AE443" i="7" a="1"/>
  <c r="AE443" i="7" s="1"/>
  <c r="AE122" i="7" a="1"/>
  <c r="AE122" i="7" s="1"/>
  <c r="AE447" i="7" a="1"/>
  <c r="AE447" i="7" s="1"/>
  <c r="AE412" i="7" a="1"/>
  <c r="AE412" i="7" s="1"/>
  <c r="AE416" i="7" a="1"/>
  <c r="AE416" i="7" s="1"/>
  <c r="AE436" i="7" a="1"/>
  <c r="AE436" i="7" s="1"/>
  <c r="AE444" i="7" a="1"/>
  <c r="AE444" i="7" s="1"/>
  <c r="AE454" i="7" a="1"/>
  <c r="AE454" i="7" s="1"/>
  <c r="AE514" i="7" a="1"/>
  <c r="AE514" i="7" s="1"/>
  <c r="AE463" i="7" a="1"/>
  <c r="AE463" i="7" s="1"/>
  <c r="AE490" i="7" a="1"/>
  <c r="AE490" i="7" s="1"/>
  <c r="AE496" i="7" a="1"/>
  <c r="AE496" i="7" s="1"/>
  <c r="AE508" i="7" a="1"/>
  <c r="AE508" i="7" s="1"/>
  <c r="AE113" i="7" a="1"/>
  <c r="AE113" i="7" s="1"/>
  <c r="AE474" i="7" a="1"/>
  <c r="AE474" i="7" s="1"/>
  <c r="AE486" i="7" a="1"/>
  <c r="AE486" i="7" s="1"/>
  <c r="AE426" i="7" a="1"/>
  <c r="AE426" i="7" s="1"/>
  <c r="AE483" i="7" a="1"/>
  <c r="AE483" i="7" s="1"/>
  <c r="AE519" i="7" a="1"/>
  <c r="AE519" i="7" s="1"/>
  <c r="AE495" i="7" a="1"/>
  <c r="AE495" i="7" s="1"/>
  <c r="AE510" i="7" a="1"/>
  <c r="AE510" i="7" s="1"/>
  <c r="AE440" i="7" a="1"/>
  <c r="AE440" i="7" s="1"/>
  <c r="AE422" i="7" a="1"/>
  <c r="AE422" i="7" s="1"/>
  <c r="AE612" i="7" a="1"/>
  <c r="AE612" i="7" s="1"/>
  <c r="AE535" i="7" a="1"/>
  <c r="AE535" i="7" s="1"/>
  <c r="AE586" i="7" a="1"/>
  <c r="AE586" i="7" s="1"/>
  <c r="AE512" i="7" a="1"/>
  <c r="AE512" i="7" s="1"/>
  <c r="AE596" i="7" a="1"/>
  <c r="AE596" i="7" s="1"/>
  <c r="AE424" i="7" a="1"/>
  <c r="AE424" i="7" s="1"/>
  <c r="AE456" i="7" a="1"/>
  <c r="AE456" i="7" s="1"/>
  <c r="AE528" i="7" a="1"/>
  <c r="AE528" i="7" s="1"/>
  <c r="AE428" i="7" a="1"/>
  <c r="AE428" i="7" s="1"/>
  <c r="AE461" i="7" a="1"/>
  <c r="AE461" i="7" s="1"/>
  <c r="AE482" i="7" a="1"/>
  <c r="AE482" i="7" s="1"/>
  <c r="AE500" i="7" a="1"/>
  <c r="AE500" i="7" s="1"/>
  <c r="AE536" i="7" a="1"/>
  <c r="AE536" i="7" s="1"/>
  <c r="AE563" i="7" a="1"/>
  <c r="AE563" i="7" s="1"/>
  <c r="AE569" i="7" a="1"/>
  <c r="AE569" i="7" s="1"/>
  <c r="AE520" i="7" a="1"/>
  <c r="AE520" i="7" s="1"/>
  <c r="AE543" i="7" a="1"/>
  <c r="AE543" i="7" s="1"/>
  <c r="AE491" i="7" a="1"/>
  <c r="AE491" i="7" s="1"/>
  <c r="AE551" i="7" a="1"/>
  <c r="AE551" i="7" s="1"/>
  <c r="AE588" i="7" a="1"/>
  <c r="AE588" i="7" s="1"/>
  <c r="AE638" i="7" a="1"/>
  <c r="AE638" i="7" s="1"/>
  <c r="AE600" i="7" a="1"/>
  <c r="AE600" i="7" s="1"/>
  <c r="AE664" i="7" a="1"/>
  <c r="AE664" i="7" s="1"/>
  <c r="AE620" i="7" a="1"/>
  <c r="AE620" i="7" s="1"/>
  <c r="AE648" i="7" a="1"/>
  <c r="AE648" i="7" s="1"/>
  <c r="AE511" i="7" a="1"/>
  <c r="AE511" i="7" s="1"/>
  <c r="AE597" i="7" a="1"/>
  <c r="AE597" i="7" s="1"/>
  <c r="AE634" i="7" a="1"/>
  <c r="AE634" i="7" s="1"/>
  <c r="AE642" i="7" a="1"/>
  <c r="AE642" i="7" s="1"/>
  <c r="AE479" i="7" a="1"/>
  <c r="AE479" i="7" s="1"/>
  <c r="AE522" i="7" a="1"/>
  <c r="AE522" i="7" s="1"/>
  <c r="AE576" i="7" a="1"/>
  <c r="AE576" i="7" s="1"/>
  <c r="AE602" i="7" a="1"/>
  <c r="AE602" i="7" s="1"/>
  <c r="AE623" i="7" a="1"/>
  <c r="AE623" i="7" s="1"/>
  <c r="AE654" i="7" a="1"/>
  <c r="AE654" i="7" s="1"/>
  <c r="AE506" i="7" a="1"/>
  <c r="AE506" i="7" s="1"/>
  <c r="AE568" i="7" a="1"/>
  <c r="AE568" i="7" s="1"/>
  <c r="AE619" i="7" a="1"/>
  <c r="AE619" i="7" s="1"/>
  <c r="AE662" i="7" a="1"/>
  <c r="AE662" i="7" s="1"/>
  <c r="AE473" i="7" a="1"/>
  <c r="AE473" i="7" s="1"/>
  <c r="AE584" i="7" a="1"/>
  <c r="AE584" i="7" s="1"/>
  <c r="AE609" i="7" a="1"/>
  <c r="AE609" i="7" s="1"/>
  <c r="AE523" i="7" a="1"/>
  <c r="AE523" i="7" s="1"/>
  <c r="AE503" i="7" a="1"/>
  <c r="AE503" i="7" s="1"/>
  <c r="AE701" i="7" a="1"/>
  <c r="AE701" i="7" s="1"/>
  <c r="AE734" i="7" a="1"/>
  <c r="AE734" i="7" s="1"/>
  <c r="AE742" i="7" a="1"/>
  <c r="AE742" i="7" s="1"/>
  <c r="AE767" i="7" a="1"/>
  <c r="AE767" i="7" s="1"/>
  <c r="AE776" i="7" a="1"/>
  <c r="AE776" i="7" s="1"/>
  <c r="AE518" i="7" a="1"/>
  <c r="AE518" i="7" s="1"/>
  <c r="AE561" i="7" a="1"/>
  <c r="AE561" i="7" s="1"/>
  <c r="AE577" i="7" a="1"/>
  <c r="AE577" i="7" s="1"/>
  <c r="AE628" i="7" a="1"/>
  <c r="AE628" i="7" s="1"/>
  <c r="AE649" i="7" a="1"/>
  <c r="AE649" i="7" s="1"/>
  <c r="AE667" i="7" a="1"/>
  <c r="AE667" i="7" s="1"/>
  <c r="AE545" i="7" a="1"/>
  <c r="AE545" i="7" s="1"/>
  <c r="AE603" i="7" a="1"/>
  <c r="AE603" i="7" s="1"/>
  <c r="AE610" i="7" a="1"/>
  <c r="AE610" i="7" s="1"/>
  <c r="AE645" i="7" a="1"/>
  <c r="AE645" i="7" s="1"/>
  <c r="AE691" i="7" a="1"/>
  <c r="AE691" i="7" s="1"/>
  <c r="AE757" i="7" a="1"/>
  <c r="AE757" i="7" s="1"/>
  <c r="AE775" i="7" a="1"/>
  <c r="AE775" i="7" s="1"/>
  <c r="AE540" i="7" a="1"/>
  <c r="AE540" i="7" s="1"/>
  <c r="AE673" i="7" a="1"/>
  <c r="AE673" i="7" s="1"/>
  <c r="AE547" i="7" a="1"/>
  <c r="AE547" i="7" s="1"/>
  <c r="AE611" i="7" a="1"/>
  <c r="AE611" i="7" s="1"/>
  <c r="AE631" i="7" a="1"/>
  <c r="AE631" i="7" s="1"/>
  <c r="AE698" i="7" a="1"/>
  <c r="AE698" i="7" s="1"/>
  <c r="AE715" i="7" a="1"/>
  <c r="AE715" i="7" s="1"/>
  <c r="AE723" i="7" a="1"/>
  <c r="AE723" i="7" s="1"/>
  <c r="AE629" i="7" a="1"/>
  <c r="AE629" i="7" s="1"/>
  <c r="AE659" i="7" a="1"/>
  <c r="AE659" i="7" s="1"/>
  <c r="AE731" i="7" a="1"/>
  <c r="AE731" i="7" s="1"/>
  <c r="AE781" i="7" a="1"/>
  <c r="AE781" i="7" s="1"/>
  <c r="AE798" i="7" a="1"/>
  <c r="AE798" i="7" s="1"/>
  <c r="AE665" i="7" a="1"/>
  <c r="AE665" i="7" s="1"/>
  <c r="AE697" i="7" a="1"/>
  <c r="AE697" i="7" s="1"/>
  <c r="AE714" i="7" a="1"/>
  <c r="AE714" i="7" s="1"/>
  <c r="AE721" i="7" a="1"/>
  <c r="AE721" i="7" s="1"/>
  <c r="AE773" i="7" a="1"/>
  <c r="AE773" i="7" s="1"/>
  <c r="AE689" i="7" a="1"/>
  <c r="AE689" i="7" s="1"/>
  <c r="AE585" i="7" a="1"/>
  <c r="AE585" i="7" s="1"/>
  <c r="AE608" i="7" a="1"/>
  <c r="AE608" i="7" s="1"/>
  <c r="AE661" i="7" a="1"/>
  <c r="AE661" i="7" s="1"/>
  <c r="AE726" i="7" a="1"/>
  <c r="AE726" i="7" s="1"/>
  <c r="AE685" i="7" a="1"/>
  <c r="AE685" i="7" s="1"/>
  <c r="AE703" i="7" a="1"/>
  <c r="AE703" i="7" s="1"/>
  <c r="AE799" i="7" a="1"/>
  <c r="AE799" i="7" s="1"/>
  <c r="AE763" i="7" a="1"/>
  <c r="AE763" i="7" s="1"/>
  <c r="AE587" i="7" a="1"/>
  <c r="AE587" i="7" s="1"/>
  <c r="AE745" i="7" a="1"/>
  <c r="AE745" i="7" s="1"/>
  <c r="AE792" i="7" a="1"/>
  <c r="AE792" i="7" s="1"/>
  <c r="AE670" i="7" a="1"/>
  <c r="AE670" i="7" s="1"/>
  <c r="AE621" i="7" a="1"/>
  <c r="AE621" i="7" s="1"/>
  <c r="AE653" i="7" a="1"/>
  <c r="AE653" i="7" s="1"/>
  <c r="AE737" i="7" a="1"/>
  <c r="AE737" i="7" s="1"/>
  <c r="AE739" i="7" a="1"/>
  <c r="AE739" i="7" s="1"/>
  <c r="AE749" i="7" a="1"/>
  <c r="AE749" i="7" s="1"/>
  <c r="AE759" i="7" a="1"/>
  <c r="AE759" i="7" s="1"/>
  <c r="AE761" i="7" a="1"/>
  <c r="AE761" i="7" s="1"/>
  <c r="AE785" i="7" a="1"/>
  <c r="AE785" i="7" s="1"/>
  <c r="AE704" i="7" a="1"/>
  <c r="AE704" i="7" s="1"/>
  <c r="AE712" i="7" a="1"/>
  <c r="AE712" i="7" s="1"/>
  <c r="AE751" i="7" a="1"/>
  <c r="AE751" i="7" s="1"/>
  <c r="AE787" i="7" a="1"/>
  <c r="AE787" i="7" s="1"/>
  <c r="AE650" i="7" a="1"/>
  <c r="AE650" i="7" s="1"/>
  <c r="AE686" i="7" a="1"/>
  <c r="AE686" i="7" s="1"/>
  <c r="AE646" i="7" a="1"/>
  <c r="AE646" i="7" s="1"/>
  <c r="AE679" i="7" a="1"/>
  <c r="AE679" i="7" s="1"/>
  <c r="AE821" i="7" a="1"/>
  <c r="AE821" i="7" s="1"/>
  <c r="AE784" i="7" a="1"/>
  <c r="AE784" i="7" s="1"/>
  <c r="AE924" i="7" a="1"/>
  <c r="AE924" i="7" s="1"/>
  <c r="AE580" i="7" a="1"/>
  <c r="AE580" i="7" s="1"/>
  <c r="AE722" i="7" a="1"/>
  <c r="AE722" i="7" s="1"/>
  <c r="AE879" i="7" a="1"/>
  <c r="AE879" i="7" s="1"/>
  <c r="AE881" i="7" a="1"/>
  <c r="AE881" i="7" s="1"/>
  <c r="AE925" i="7" a="1"/>
  <c r="AE925" i="7" s="1"/>
  <c r="AE760" i="7" a="1"/>
  <c r="AE760" i="7" s="1"/>
  <c r="AE827" i="7" a="1"/>
  <c r="AE827" i="7" s="1"/>
  <c r="AE880" i="7" a="1"/>
  <c r="AE880" i="7" s="1"/>
  <c r="AE889" i="7" a="1"/>
  <c r="AE889" i="7" s="1"/>
  <c r="AE896" i="7" a="1"/>
  <c r="AE896" i="7" s="1"/>
  <c r="AE898" i="7" a="1"/>
  <c r="AE898" i="7" s="1"/>
  <c r="AE818" i="7" a="1"/>
  <c r="AE818" i="7" s="1"/>
  <c r="AE835" i="7" a="1"/>
  <c r="AE835" i="7" s="1"/>
  <c r="AE882" i="7" a="1"/>
  <c r="AE882" i="7" s="1"/>
  <c r="AE885" i="7" a="1"/>
  <c r="AE885" i="7" s="1"/>
  <c r="AE894" i="7" a="1"/>
  <c r="AE894" i="7" s="1"/>
  <c r="AE897" i="7" a="1"/>
  <c r="AE897" i="7" s="1"/>
  <c r="AE906" i="7" a="1"/>
  <c r="AE906" i="7" s="1"/>
  <c r="AE927" i="7" a="1"/>
  <c r="AE927" i="7" s="1"/>
  <c r="AE658" i="7" a="1"/>
  <c r="AE658" i="7" s="1"/>
  <c r="AE695" i="7" a="1"/>
  <c r="AE695" i="7" s="1"/>
  <c r="AE893" i="7" a="1"/>
  <c r="AE893" i="7" s="1"/>
  <c r="AE902" i="7" a="1"/>
  <c r="AE902" i="7" s="1"/>
  <c r="AE905" i="7" a="1"/>
  <c r="AE905" i="7" s="1"/>
  <c r="AE909" i="7" a="1"/>
  <c r="AE909" i="7" s="1"/>
  <c r="AE914" i="7" a="1"/>
  <c r="AE914" i="7" s="1"/>
  <c r="AE928" i="7" a="1"/>
  <c r="AE928" i="7" s="1"/>
  <c r="AE531" i="7" a="1"/>
  <c r="AE531" i="7" s="1"/>
  <c r="AE736" i="7" a="1"/>
  <c r="AE736" i="7" s="1"/>
  <c r="AE782" i="7" a="1"/>
  <c r="AE782" i="7" s="1"/>
  <c r="AE795" i="7" a="1"/>
  <c r="AE795" i="7" s="1"/>
  <c r="AE806" i="7" a="1"/>
  <c r="AE806" i="7" s="1"/>
  <c r="AE817" i="7" a="1"/>
  <c r="AE817" i="7" s="1"/>
  <c r="AE899" i="7" a="1"/>
  <c r="AE899" i="7" s="1"/>
  <c r="AE901" i="7" a="1"/>
  <c r="AE901" i="7" s="1"/>
  <c r="AE910" i="7" a="1"/>
  <c r="AE910" i="7" s="1"/>
  <c r="AE911" i="7" a="1"/>
  <c r="AE911" i="7" s="1"/>
  <c r="AE929" i="7" a="1"/>
  <c r="AE929" i="7" s="1"/>
  <c r="AE842" i="7" a="1"/>
  <c r="AE842" i="7" s="1"/>
  <c r="AE903" i="7" a="1"/>
  <c r="AE903" i="7" s="1"/>
  <c r="AE917" i="7" a="1"/>
  <c r="AE917" i="7" s="1"/>
  <c r="AE930" i="7" a="1"/>
  <c r="AE930" i="7" s="1"/>
  <c r="AE803" i="7" a="1"/>
  <c r="AE803" i="7" s="1"/>
  <c r="AE832" i="7" a="1"/>
  <c r="AE832" i="7" s="1"/>
  <c r="AE651" i="7" a="1"/>
  <c r="AE651" i="7" s="1"/>
  <c r="AE720" i="7" a="1"/>
  <c r="AE720" i="7" s="1"/>
  <c r="AE746" i="7" a="1"/>
  <c r="AE746" i="7" s="1"/>
  <c r="AE786" i="7" a="1"/>
  <c r="AE786" i="7" s="1"/>
  <c r="AE793" i="7" a="1"/>
  <c r="AE793" i="7" s="1"/>
  <c r="AE709" i="7" a="1"/>
  <c r="AE709" i="7" s="1"/>
  <c r="AE725" i="7" a="1"/>
  <c r="AE725" i="7" s="1"/>
  <c r="AE969" i="7" a="1"/>
  <c r="AE969" i="7" s="1"/>
  <c r="AE831" i="7" a="1"/>
  <c r="AE831" i="7" s="1"/>
  <c r="AE963" i="7" a="1"/>
  <c r="AE963" i="7" s="1"/>
  <c r="AE710" i="7" a="1"/>
  <c r="AE710" i="7" s="1"/>
  <c r="AE809" i="7" a="1"/>
  <c r="AE809" i="7" s="1"/>
  <c r="AE824" i="7" a="1"/>
  <c r="AE824" i="7" s="1"/>
  <c r="AE957" i="7" a="1"/>
  <c r="AE957" i="7" s="1"/>
  <c r="AE502" i="7" a="1"/>
  <c r="AE502" i="7" s="1"/>
  <c r="AE951" i="7" a="1"/>
  <c r="AE951" i="7" s="1"/>
  <c r="AE964" i="7" a="1"/>
  <c r="AE964" i="7" s="1"/>
  <c r="AE839" i="7" a="1"/>
  <c r="AE839" i="7" s="1"/>
  <c r="AE937" i="7" a="1"/>
  <c r="AE937" i="7" s="1"/>
  <c r="AE921" i="7" a="1"/>
  <c r="AE921" i="7" s="1"/>
  <c r="AE936" i="7" a="1"/>
  <c r="AE936" i="7" s="1"/>
  <c r="AE940" i="7" a="1"/>
  <c r="AE940" i="7" s="1"/>
  <c r="AE952" i="7" a="1"/>
  <c r="AE952" i="7" s="1"/>
  <c r="AE971" i="7" a="1"/>
  <c r="AE971" i="7" s="1"/>
  <c r="AE814" i="7" a="1"/>
  <c r="AE814" i="7" s="1"/>
  <c r="AE953" i="7" a="1"/>
  <c r="AE953" i="7" s="1"/>
  <c r="AE959" i="7" a="1"/>
  <c r="AE959" i="7" s="1"/>
  <c r="AE943" i="7" a="1"/>
  <c r="AE943" i="7" s="1"/>
  <c r="AE960" i="7" a="1"/>
  <c r="AE960" i="7" s="1"/>
  <c r="AE687" i="7" a="1"/>
  <c r="AE687" i="7" s="1"/>
  <c r="AE949" i="7" a="1"/>
  <c r="AE949" i="7" s="1"/>
  <c r="AE956" i="7" a="1"/>
  <c r="AE956" i="7" s="1"/>
  <c r="AE987" i="7" a="1"/>
  <c r="AE987" i="7" s="1"/>
  <c r="AE1045" i="7" a="1"/>
  <c r="AE1045" i="7" s="1"/>
  <c r="AE1065" i="7" a="1"/>
  <c r="AE1065" i="7" s="1"/>
  <c r="AE1084" i="7" a="1"/>
  <c r="AE1084" i="7" s="1"/>
  <c r="AE944" i="7" a="1"/>
  <c r="AE944" i="7" s="1"/>
  <c r="AE961" i="7" a="1"/>
  <c r="AE961" i="7" s="1"/>
  <c r="AE981" i="7" a="1"/>
  <c r="AE981" i="7" s="1"/>
  <c r="AE1001" i="7" a="1"/>
  <c r="AE1001" i="7" s="1"/>
  <c r="AE1020" i="7" a="1"/>
  <c r="AE1020" i="7" s="1"/>
  <c r="AE1039" i="7" a="1"/>
  <c r="AE1039" i="7" s="1"/>
  <c r="AE1033" i="7" a="1"/>
  <c r="AE1033" i="7" s="1"/>
  <c r="AE1052" i="7" a="1"/>
  <c r="AE1052" i="7" s="1"/>
  <c r="AE1053" i="7" a="1"/>
  <c r="AE1053" i="7" s="1"/>
  <c r="AE1072" i="7" a="1"/>
  <c r="AE1072" i="7" s="1"/>
  <c r="AE1091" i="7" a="1"/>
  <c r="AE1091" i="7" s="1"/>
  <c r="AE933" i="7" a="1"/>
  <c r="AE933" i="7" s="1"/>
  <c r="AE988" i="7" a="1"/>
  <c r="AE988" i="7" s="1"/>
  <c r="AE989" i="7" a="1"/>
  <c r="AE989" i="7" s="1"/>
  <c r="AE1008" i="7" a="1"/>
  <c r="AE1008" i="7" s="1"/>
  <c r="AE1027" i="7" a="1"/>
  <c r="AE1027" i="7" s="1"/>
  <c r="AE1085" i="7" a="1"/>
  <c r="AE1085" i="7" s="1"/>
  <c r="AE975" i="7" a="1"/>
  <c r="AE975" i="7" s="1"/>
  <c r="AE1021" i="7" a="1"/>
  <c r="AE1021" i="7" s="1"/>
  <c r="AE1040" i="7" a="1"/>
  <c r="AE1040" i="7" s="1"/>
  <c r="AE1041" i="7" a="1"/>
  <c r="AE1041" i="7" s="1"/>
  <c r="AE1059" i="7" a="1"/>
  <c r="AE1059" i="7" s="1"/>
  <c r="AE1060" i="7" a="1"/>
  <c r="AE1060" i="7" s="1"/>
  <c r="AE1079" i="7" a="1"/>
  <c r="AE1079" i="7" s="1"/>
  <c r="AE976" i="7" a="1"/>
  <c r="AE976" i="7" s="1"/>
  <c r="AE977" i="7" a="1"/>
  <c r="AE977" i="7" s="1"/>
  <c r="AE995" i="7" a="1"/>
  <c r="AE995" i="7" s="1"/>
  <c r="AE996" i="7" a="1"/>
  <c r="AE996" i="7" s="1"/>
  <c r="AE1015" i="7" a="1"/>
  <c r="AE1015" i="7" s="1"/>
  <c r="AE1073" i="7" a="1"/>
  <c r="AE1073" i="7" s="1"/>
  <c r="AE1092" i="7" a="1"/>
  <c r="AE1092" i="7" s="1"/>
  <c r="AE968" i="7" a="1"/>
  <c r="AE968" i="7" s="1"/>
  <c r="AE1009" i="7" a="1"/>
  <c r="AE1009" i="7" s="1"/>
  <c r="AE1028" i="7" a="1"/>
  <c r="AE1028" i="7" s="1"/>
  <c r="AE1047" i="7" a="1"/>
  <c r="AE1047" i="7" s="1"/>
  <c r="AE1048" i="7" a="1"/>
  <c r="AE1048" i="7" s="1"/>
  <c r="AE1067" i="7" a="1"/>
  <c r="AE1067" i="7" s="1"/>
  <c r="AE935" i="7" a="1"/>
  <c r="AE935" i="7" s="1"/>
  <c r="AE945" i="7" a="1"/>
  <c r="AE945" i="7" s="1"/>
  <c r="AE983" i="7" a="1"/>
  <c r="AE983" i="7" s="1"/>
  <c r="AE984" i="7" a="1"/>
  <c r="AE984" i="7" s="1"/>
  <c r="AE1003" i="7" a="1"/>
  <c r="AE1003" i="7" s="1"/>
  <c r="AE1061" i="7" a="1"/>
  <c r="AE1061" i="7" s="1"/>
  <c r="AE1080" i="7" a="1"/>
  <c r="AE1080" i="7" s="1"/>
  <c r="AE973" i="7" a="1"/>
  <c r="AE973" i="7" s="1"/>
  <c r="AE997" i="7" a="1"/>
  <c r="AE997" i="7" s="1"/>
  <c r="AE1016" i="7" a="1"/>
  <c r="AE1016" i="7" s="1"/>
  <c r="AE1035" i="7" a="1"/>
  <c r="AE1035" i="7" s="1"/>
  <c r="AE1055" i="7" a="1"/>
  <c r="AE1055" i="7" s="1"/>
  <c r="AE1081" i="7" a="1"/>
  <c r="AE1081" i="7" s="1"/>
  <c r="AE640" i="7" a="1"/>
  <c r="AE640" i="7" s="1"/>
  <c r="AE823" i="7" a="1"/>
  <c r="AE823" i="7" s="1"/>
  <c r="AE948" i="7" a="1"/>
  <c r="AE948" i="7" s="1"/>
  <c r="AE991" i="7" a="1"/>
  <c r="AE991" i="7" s="1"/>
  <c r="AE1017" i="7" a="1"/>
  <c r="AE1017" i="7" s="1"/>
  <c r="AE1049" i="7" a="1"/>
  <c r="AE1049" i="7" s="1"/>
  <c r="AE1068" i="7" a="1"/>
  <c r="AE1068" i="7" s="1"/>
  <c r="AE1087" i="7" a="1"/>
  <c r="AE1087" i="7" s="1"/>
  <c r="AE829" i="7" a="1"/>
  <c r="AE829" i="7" s="1"/>
  <c r="AE1013" i="7" a="1"/>
  <c r="AE1013" i="7" s="1"/>
  <c r="AE1032" i="7" a="1"/>
  <c r="AE1032" i="7" s="1"/>
  <c r="AE1051" i="7" a="1"/>
  <c r="AE1051" i="7" s="1"/>
  <c r="AE999" i="7" a="1"/>
  <c r="AE999" i="7" s="1"/>
  <c r="AE1098" i="7" a="1"/>
  <c r="AE1098" i="7" s="1"/>
  <c r="AE1104" i="7" a="1"/>
  <c r="AE1104" i="7" s="1"/>
  <c r="AE1126" i="7" a="1"/>
  <c r="AE1126" i="7" s="1"/>
  <c r="AE1148" i="7" a="1"/>
  <c r="AE1148" i="7" s="1"/>
  <c r="AE1179" i="7" a="1"/>
  <c r="AE1179" i="7" s="1"/>
  <c r="AE1063" i="7" a="1"/>
  <c r="AE1063" i="7" s="1"/>
  <c r="AE1123" i="7" a="1"/>
  <c r="AE1123" i="7" s="1"/>
  <c r="AE1145" i="7" a="1"/>
  <c r="AE1145" i="7" s="1"/>
  <c r="AE1167" i="7" a="1"/>
  <c r="AE1167" i="7" s="1"/>
  <c r="AE1170" i="7" a="1"/>
  <c r="AE1170" i="7" s="1"/>
  <c r="AE1176" i="7" a="1"/>
  <c r="AE1176" i="7" s="1"/>
  <c r="AE946" i="7" a="1"/>
  <c r="AE946" i="7" s="1"/>
  <c r="AE980" i="7" a="1"/>
  <c r="AE980" i="7" s="1"/>
  <c r="AE1077" i="7" a="1"/>
  <c r="AE1077" i="7" s="1"/>
  <c r="AE1111" i="7" a="1"/>
  <c r="AE1111" i="7" s="1"/>
  <c r="AE1114" i="7" a="1"/>
  <c r="AE1114" i="7" s="1"/>
  <c r="AE1120" i="7" a="1"/>
  <c r="AE1120" i="7" s="1"/>
  <c r="AE1142" i="7" a="1"/>
  <c r="AE1142" i="7" s="1"/>
  <c r="AE1164" i="7" a="1"/>
  <c r="AE1164" i="7" s="1"/>
  <c r="AE1044" i="7" a="1"/>
  <c r="AE1044" i="7" s="1"/>
  <c r="AE1108" i="7" a="1"/>
  <c r="AE1108" i="7" s="1"/>
  <c r="AE1139" i="7" a="1"/>
  <c r="AE1139" i="7" s="1"/>
  <c r="AE1161" i="7" a="1"/>
  <c r="AE1161" i="7" s="1"/>
  <c r="AE1011" i="7" a="1"/>
  <c r="AE1011" i="7" s="1"/>
  <c r="AE1105" i="7" a="1"/>
  <c r="AE1105" i="7" s="1"/>
  <c r="AE1127" i="7" a="1"/>
  <c r="AE1127" i="7" s="1"/>
  <c r="AE1130" i="7" a="1"/>
  <c r="AE1130" i="7" s="1"/>
  <c r="AE1136" i="7" a="1"/>
  <c r="AE1136" i="7" s="1"/>
  <c r="AE1158" i="7" a="1"/>
  <c r="AE1158" i="7" s="1"/>
  <c r="AE1180" i="7" a="1"/>
  <c r="AE1180" i="7" s="1"/>
  <c r="AE1025" i="7" a="1"/>
  <c r="AE1025" i="7" s="1"/>
  <c r="AE1075" i="7" a="1"/>
  <c r="AE1075" i="7" s="1"/>
  <c r="AE1102" i="7" a="1"/>
  <c r="AE1102" i="7" s="1"/>
  <c r="AE1124" i="7" a="1"/>
  <c r="AE1124" i="7" s="1"/>
  <c r="AE1155" i="7" a="1"/>
  <c r="AE1155" i="7" s="1"/>
  <c r="AE1177" i="7" a="1"/>
  <c r="AE1177" i="7" s="1"/>
  <c r="AE920" i="7" a="1"/>
  <c r="AE920" i="7" s="1"/>
  <c r="AE992" i="7" a="1"/>
  <c r="AE992" i="7" s="1"/>
  <c r="AE1089" i="7" a="1"/>
  <c r="AE1089" i="7" s="1"/>
  <c r="AE1099" i="7" a="1"/>
  <c r="AE1099" i="7" s="1"/>
  <c r="AE1121" i="7" a="1"/>
  <c r="AE1121" i="7" s="1"/>
  <c r="AE1143" i="7" a="1"/>
  <c r="AE1143" i="7" s="1"/>
  <c r="AE1146" i="7" a="1"/>
  <c r="AE1146" i="7" s="1"/>
  <c r="AE1152" i="7" a="1"/>
  <c r="AE1152" i="7" s="1"/>
  <c r="AE1174" i="7" a="1"/>
  <c r="AE1174" i="7" s="1"/>
  <c r="AE1056" i="7" a="1"/>
  <c r="AE1056" i="7" s="1"/>
  <c r="AE1096" i="7" a="1"/>
  <c r="AE1096" i="7" s="1"/>
  <c r="AE1118" i="7" a="1"/>
  <c r="AE1118" i="7" s="1"/>
  <c r="AE1140" i="7" a="1"/>
  <c r="AE1140" i="7" s="1"/>
  <c r="AE1171" i="7" a="1"/>
  <c r="AE1171" i="7" s="1"/>
  <c r="AE967" i="7" a="1"/>
  <c r="AE967" i="7" s="1"/>
  <c r="AE1023" i="7" a="1"/>
  <c r="AE1023" i="7" s="1"/>
  <c r="AE1031" i="7" a="1"/>
  <c r="AE1031" i="7" s="1"/>
  <c r="AE1115" i="7" a="1"/>
  <c r="AE1115" i="7" s="1"/>
  <c r="AE1137" i="7" a="1"/>
  <c r="AE1137" i="7" s="1"/>
  <c r="AE1159" i="7" a="1"/>
  <c r="AE1159" i="7" s="1"/>
  <c r="AE1162" i="7" a="1"/>
  <c r="AE1162" i="7" s="1"/>
  <c r="AE1168" i="7" a="1"/>
  <c r="AE1168" i="7" s="1"/>
  <c r="AE922" i="7" a="1"/>
  <c r="AE922" i="7" s="1"/>
  <c r="AE1037" i="7" a="1"/>
  <c r="AE1037" i="7" s="1"/>
  <c r="AE1103" i="7" a="1"/>
  <c r="AE1103" i="7" s="1"/>
  <c r="AE1106" i="7" a="1"/>
  <c r="AE1106" i="7" s="1"/>
  <c r="AE1112" i="7" a="1"/>
  <c r="AE1112" i="7" s="1"/>
  <c r="AE1134" i="7" a="1"/>
  <c r="AE1134" i="7" s="1"/>
  <c r="AE1156" i="7" a="1"/>
  <c r="AE1156" i="7" s="1"/>
  <c r="AE1088" i="7" a="1"/>
  <c r="AE1088" i="7" s="1"/>
  <c r="AE1107" i="7" a="1"/>
  <c r="AE1107" i="7" s="1"/>
  <c r="AE1129" i="7" a="1"/>
  <c r="AE1129" i="7" s="1"/>
  <c r="AE1151" i="7" a="1"/>
  <c r="AE1151" i="7" s="1"/>
  <c r="AE1154" i="7" a="1"/>
  <c r="AE1154" i="7" s="1"/>
  <c r="AE1160" i="7" a="1"/>
  <c r="AE1160" i="7" s="1"/>
  <c r="AE1211" i="7" a="1"/>
  <c r="AE1211" i="7" s="1"/>
  <c r="AE1233" i="7" a="1"/>
  <c r="AE1233" i="7" s="1"/>
  <c r="AE1255" i="7" a="1"/>
  <c r="AE1255" i="7" s="1"/>
  <c r="AE1258" i="7" a="1"/>
  <c r="AE1258" i="7" s="1"/>
  <c r="AE1264" i="7" a="1"/>
  <c r="AE1264" i="7" s="1"/>
  <c r="AE1100" i="7" a="1"/>
  <c r="AE1100" i="7" s="1"/>
  <c r="AE1199" i="7" a="1"/>
  <c r="AE1199" i="7" s="1"/>
  <c r="AE1202" i="7" a="1"/>
  <c r="AE1202" i="7" s="1"/>
  <c r="AE1208" i="7" a="1"/>
  <c r="AE1208" i="7" s="1"/>
  <c r="AE1230" i="7" a="1"/>
  <c r="AE1230" i="7" s="1"/>
  <c r="AE1252" i="7" a="1"/>
  <c r="AE1252" i="7" s="1"/>
  <c r="AE1196" i="7" a="1"/>
  <c r="AE1196" i="7" s="1"/>
  <c r="AE1227" i="7" a="1"/>
  <c r="AE1227" i="7" s="1"/>
  <c r="AE1249" i="7" a="1"/>
  <c r="AE1249" i="7" s="1"/>
  <c r="AE1271" i="7" a="1"/>
  <c r="AE1271" i="7" s="1"/>
  <c r="AE770" i="7" a="1"/>
  <c r="AE770" i="7" s="1"/>
  <c r="AE985" i="7" a="1"/>
  <c r="AE985" i="7" s="1"/>
  <c r="AE1122" i="7" a="1"/>
  <c r="AE1122" i="7" s="1"/>
  <c r="AE1178" i="7" a="1"/>
  <c r="AE1178" i="7" s="1"/>
  <c r="AE1193" i="7" a="1"/>
  <c r="AE1193" i="7" s="1"/>
  <c r="AE1215" i="7" a="1"/>
  <c r="AE1215" i="7" s="1"/>
  <c r="AE1218" i="7" a="1"/>
  <c r="AE1218" i="7" s="1"/>
  <c r="AE1224" i="7" a="1"/>
  <c r="AE1224" i="7" s="1"/>
  <c r="AE1246" i="7" a="1"/>
  <c r="AE1246" i="7" s="1"/>
  <c r="AE1268" i="7" a="1"/>
  <c r="AE1268" i="7" s="1"/>
  <c r="AE1004" i="7" a="1"/>
  <c r="AE1004" i="7" s="1"/>
  <c r="AE1163" i="7" a="1"/>
  <c r="AE1163" i="7" s="1"/>
  <c r="AE1190" i="7" a="1"/>
  <c r="AE1190" i="7" s="1"/>
  <c r="AE1212" i="7" a="1"/>
  <c r="AE1212" i="7" s="1"/>
  <c r="AE1243" i="7" a="1"/>
  <c r="AE1243" i="7" s="1"/>
  <c r="AE1265" i="7" a="1"/>
  <c r="AE1265" i="7" s="1"/>
  <c r="AE1187" i="7" a="1"/>
  <c r="AE1187" i="7" s="1"/>
  <c r="AE1209" i="7" a="1"/>
  <c r="AE1209" i="7" s="1"/>
  <c r="AE1231" i="7" a="1"/>
  <c r="AE1231" i="7" s="1"/>
  <c r="AE1234" i="7" a="1"/>
  <c r="AE1234" i="7" s="1"/>
  <c r="AE1240" i="7" a="1"/>
  <c r="AE1240" i="7" s="1"/>
  <c r="AE1262" i="7" a="1"/>
  <c r="AE1262" i="7" s="1"/>
  <c r="AE1110" i="7" a="1"/>
  <c r="AE1110" i="7" s="1"/>
  <c r="AE1144" i="7" a="1"/>
  <c r="AE1144" i="7" s="1"/>
  <c r="AE1184" i="7" a="1"/>
  <c r="AE1184" i="7" s="1"/>
  <c r="AE1206" i="7" a="1"/>
  <c r="AE1206" i="7" s="1"/>
  <c r="AE1228" i="7" a="1"/>
  <c r="AE1228" i="7" s="1"/>
  <c r="AE1259" i="7" a="1"/>
  <c r="AE1259" i="7" s="1"/>
  <c r="AE1132" i="7" a="1"/>
  <c r="AE1132" i="7" s="1"/>
  <c r="AE1166" i="7" a="1"/>
  <c r="AE1166" i="7" s="1"/>
  <c r="AE1175" i="7" a="1"/>
  <c r="AE1175" i="7" s="1"/>
  <c r="AE1203" i="7" a="1"/>
  <c r="AE1203" i="7" s="1"/>
  <c r="AE1225" i="7" a="1"/>
  <c r="AE1225" i="7" s="1"/>
  <c r="AE1247" i="7" a="1"/>
  <c r="AE1247" i="7" s="1"/>
  <c r="AE1250" i="7" a="1"/>
  <c r="AE1250" i="7" s="1"/>
  <c r="AE1256" i="7" a="1"/>
  <c r="AE1256" i="7" s="1"/>
  <c r="AE1191" i="7" a="1"/>
  <c r="AE1191" i="7" s="1"/>
  <c r="AE1194" i="7" a="1"/>
  <c r="AE1194" i="7" s="1"/>
  <c r="AE1200" i="7" a="1"/>
  <c r="AE1200" i="7" s="1"/>
  <c r="AE1222" i="7" a="1"/>
  <c r="AE1222" i="7" s="1"/>
  <c r="AE1244" i="7" a="1"/>
  <c r="AE1244" i="7" s="1"/>
  <c r="AE1113" i="7" a="1"/>
  <c r="AE1113" i="7" s="1"/>
  <c r="AE1147" i="7" a="1"/>
  <c r="AE1147" i="7" s="1"/>
  <c r="AE1188" i="7" a="1"/>
  <c r="AE1188" i="7" s="1"/>
  <c r="AE1219" i="7" a="1"/>
  <c r="AE1219" i="7" s="1"/>
  <c r="AE1241" i="7" a="1"/>
  <c r="AE1241" i="7" s="1"/>
  <c r="AE1263" i="7" a="1"/>
  <c r="AE1263" i="7" s="1"/>
  <c r="AE1266" i="7" a="1"/>
  <c r="AE1266" i="7" s="1"/>
  <c r="AE1119" i="7" a="1"/>
  <c r="AE1119" i="7" s="1"/>
  <c r="AE1153" i="7" a="1"/>
  <c r="AE1153" i="7" s="1"/>
  <c r="AE1182" i="7" a="1"/>
  <c r="AE1182" i="7" s="1"/>
  <c r="AE1183" i="7" a="1"/>
  <c r="AE1183" i="7" s="1"/>
  <c r="AE1186" i="7" a="1"/>
  <c r="AE1186" i="7" s="1"/>
  <c r="AE1192" i="7" a="1"/>
  <c r="AE1192" i="7" s="1"/>
  <c r="AE1214" i="7" a="1"/>
  <c r="AE1214" i="7" s="1"/>
  <c r="AE1236" i="7" a="1"/>
  <c r="AE1236" i="7" s="1"/>
  <c r="AE1204" i="7" a="1"/>
  <c r="AE1204" i="7" s="1"/>
  <c r="AE1238" i="7" a="1"/>
  <c r="AE1238" i="7" s="1"/>
  <c r="AE1272" i="7" a="1"/>
  <c r="AE1272" i="7" s="1"/>
  <c r="AE1294" i="7" a="1"/>
  <c r="AE1294" i="7" s="1"/>
  <c r="AE1316" i="7" a="1"/>
  <c r="AE1316" i="7" s="1"/>
  <c r="AE1347" i="7" a="1"/>
  <c r="AE1347" i="7" s="1"/>
  <c r="AE1369" i="7" a="1"/>
  <c r="AE1369" i="7" s="1"/>
  <c r="AE1391" i="7" a="1"/>
  <c r="AE1391" i="7" s="1"/>
  <c r="AE1394" i="7" a="1"/>
  <c r="AE1394" i="7" s="1"/>
  <c r="AE1400" i="7" a="1"/>
  <c r="AE1400" i="7" s="1"/>
  <c r="AE1422" i="7" a="1"/>
  <c r="AE1422" i="7" s="1"/>
  <c r="AE1444" i="7" a="1"/>
  <c r="AE1444" i="7" s="1"/>
  <c r="AE1475" i="7" a="1"/>
  <c r="AE1475" i="7" s="1"/>
  <c r="AE1260" i="7" a="1"/>
  <c r="AE1260" i="7" s="1"/>
  <c r="AE1291" i="7" a="1"/>
  <c r="AE1291" i="7" s="1"/>
  <c r="AE1313" i="7" a="1"/>
  <c r="AE1313" i="7" s="1"/>
  <c r="AE1335" i="7" a="1"/>
  <c r="AE1335" i="7" s="1"/>
  <c r="AE1338" i="7" a="1"/>
  <c r="AE1338" i="7" s="1"/>
  <c r="AE1344" i="7" a="1"/>
  <c r="AE1344" i="7" s="1"/>
  <c r="AE1366" i="7" a="1"/>
  <c r="AE1366" i="7" s="1"/>
  <c r="AE1388" i="7" a="1"/>
  <c r="AE1388" i="7" s="1"/>
  <c r="AE1419" i="7" a="1"/>
  <c r="AE1419" i="7" s="1"/>
  <c r="AE1441" i="7" a="1"/>
  <c r="AE1441" i="7" s="1"/>
  <c r="AE1463" i="7" a="1"/>
  <c r="AE1463" i="7" s="1"/>
  <c r="AE1466" i="7" a="1"/>
  <c r="AE1466" i="7" s="1"/>
  <c r="AE1472" i="7" a="1"/>
  <c r="AE1472" i="7" s="1"/>
  <c r="AE1094" i="7" a="1"/>
  <c r="AE1094" i="7" s="1"/>
  <c r="AE1185" i="7" a="1"/>
  <c r="AE1185" i="7" s="1"/>
  <c r="AE1226" i="7" a="1"/>
  <c r="AE1226" i="7" s="1"/>
  <c r="AE1270" i="7" a="1"/>
  <c r="AE1270" i="7" s="1"/>
  <c r="AE1279" i="7" a="1"/>
  <c r="AE1279" i="7" s="1"/>
  <c r="AE1282" i="7" a="1"/>
  <c r="AE1282" i="7" s="1"/>
  <c r="AE1288" i="7" a="1"/>
  <c r="AE1288" i="7" s="1"/>
  <c r="AE1310" i="7" a="1"/>
  <c r="AE1310" i="7" s="1"/>
  <c r="AE1332" i="7" a="1"/>
  <c r="AE1332" i="7" s="1"/>
  <c r="AE1363" i="7" a="1"/>
  <c r="AE1363" i="7" s="1"/>
  <c r="AE1385" i="7" a="1"/>
  <c r="AE1385" i="7" s="1"/>
  <c r="AE1407" i="7" a="1"/>
  <c r="AE1407" i="7" s="1"/>
  <c r="AE1410" i="7" a="1"/>
  <c r="AE1410" i="7" s="1"/>
  <c r="AE1416" i="7" a="1"/>
  <c r="AE1416" i="7" s="1"/>
  <c r="AE1438" i="7" a="1"/>
  <c r="AE1438" i="7" s="1"/>
  <c r="AE1460" i="7" a="1"/>
  <c r="AE1460" i="7" s="1"/>
  <c r="AE1172" i="7" a="1"/>
  <c r="AE1172" i="7" s="1"/>
  <c r="AE1207" i="7" a="1"/>
  <c r="AE1207" i="7" s="1"/>
  <c r="AE1276" i="7" a="1"/>
  <c r="AE1276" i="7" s="1"/>
  <c r="AE1307" i="7" a="1"/>
  <c r="AE1307" i="7" s="1"/>
  <c r="AE1329" i="7" a="1"/>
  <c r="AE1329" i="7" s="1"/>
  <c r="AE1351" i="7" a="1"/>
  <c r="AE1351" i="7" s="1"/>
  <c r="AE1354" i="7" a="1"/>
  <c r="AE1354" i="7" s="1"/>
  <c r="AE1360" i="7" a="1"/>
  <c r="AE1360" i="7" s="1"/>
  <c r="AE1382" i="7" a="1"/>
  <c r="AE1382" i="7" s="1"/>
  <c r="AE1404" i="7" a="1"/>
  <c r="AE1404" i="7" s="1"/>
  <c r="AE1435" i="7" a="1"/>
  <c r="AE1435" i="7" s="1"/>
  <c r="AE1457" i="7" a="1"/>
  <c r="AE1457" i="7" s="1"/>
  <c r="AE1479" i="7" a="1"/>
  <c r="AE1479" i="7" s="1"/>
  <c r="AE1482" i="7" a="1"/>
  <c r="AE1482" i="7" s="1"/>
  <c r="AE1273" i="7" a="1"/>
  <c r="AE1273" i="7" s="1"/>
  <c r="AE1295" i="7" a="1"/>
  <c r="AE1295" i="7" s="1"/>
  <c r="AE1298" i="7" a="1"/>
  <c r="AE1298" i="7" s="1"/>
  <c r="AE1304" i="7" a="1"/>
  <c r="AE1304" i="7" s="1"/>
  <c r="AE1326" i="7" a="1"/>
  <c r="AE1326" i="7" s="1"/>
  <c r="AE1348" i="7" a="1"/>
  <c r="AE1348" i="7" s="1"/>
  <c r="AE1379" i="7" a="1"/>
  <c r="AE1379" i="7" s="1"/>
  <c r="AE1401" i="7" a="1"/>
  <c r="AE1401" i="7" s="1"/>
  <c r="AE1423" i="7" a="1"/>
  <c r="AE1423" i="7" s="1"/>
  <c r="AE1426" i="7" a="1"/>
  <c r="AE1426" i="7" s="1"/>
  <c r="AE1432" i="7" a="1"/>
  <c r="AE1432" i="7" s="1"/>
  <c r="AE1454" i="7" a="1"/>
  <c r="AE1454" i="7" s="1"/>
  <c r="AE1476" i="7" a="1"/>
  <c r="AE1476" i="7" s="1"/>
  <c r="AE1135" i="7" a="1"/>
  <c r="AE1135" i="7" s="1"/>
  <c r="AE1150" i="7" a="1"/>
  <c r="AE1150" i="7" s="1"/>
  <c r="AE1248" i="7" a="1"/>
  <c r="AE1248" i="7" s="1"/>
  <c r="AE1292" i="7" a="1"/>
  <c r="AE1292" i="7" s="1"/>
  <c r="AE1323" i="7" a="1"/>
  <c r="AE1323" i="7" s="1"/>
  <c r="AE1345" i="7" a="1"/>
  <c r="AE1345" i="7" s="1"/>
  <c r="AE1367" i="7" a="1"/>
  <c r="AE1367" i="7" s="1"/>
  <c r="AE1370" i="7" a="1"/>
  <c r="AE1370" i="7" s="1"/>
  <c r="AE1376" i="7" a="1"/>
  <c r="AE1376" i="7" s="1"/>
  <c r="AE1398" i="7" a="1"/>
  <c r="AE1398" i="7" s="1"/>
  <c r="AE1420" i="7" a="1"/>
  <c r="AE1420" i="7" s="1"/>
  <c r="AE1451" i="7" a="1"/>
  <c r="AE1451" i="7" s="1"/>
  <c r="AE1473" i="7" a="1"/>
  <c r="AE1473" i="7" s="1"/>
  <c r="AE1267" i="7" a="1"/>
  <c r="AE1267" i="7" s="1"/>
  <c r="AE1289" i="7" a="1"/>
  <c r="AE1289" i="7" s="1"/>
  <c r="AE1311" i="7" a="1"/>
  <c r="AE1311" i="7" s="1"/>
  <c r="AE1314" i="7" a="1"/>
  <c r="AE1314" i="7" s="1"/>
  <c r="AE1320" i="7" a="1"/>
  <c r="AE1320" i="7" s="1"/>
  <c r="AE1342" i="7" a="1"/>
  <c r="AE1342" i="7" s="1"/>
  <c r="AE1364" i="7" a="1"/>
  <c r="AE1364" i="7" s="1"/>
  <c r="AE1395" i="7" a="1"/>
  <c r="AE1395" i="7" s="1"/>
  <c r="AE1417" i="7" a="1"/>
  <c r="AE1417" i="7" s="1"/>
  <c r="AE1439" i="7" a="1"/>
  <c r="AE1439" i="7" s="1"/>
  <c r="AE1442" i="7" a="1"/>
  <c r="AE1442" i="7" s="1"/>
  <c r="AE1448" i="7" a="1"/>
  <c r="AE1448" i="7" s="1"/>
  <c r="AE1470" i="7" a="1"/>
  <c r="AE1470" i="7" s="1"/>
  <c r="AE1128" i="7" a="1"/>
  <c r="AE1128" i="7" s="1"/>
  <c r="AE1195" i="7" a="1"/>
  <c r="AE1195" i="7" s="1"/>
  <c r="AE1210" i="7" a="1"/>
  <c r="AE1210" i="7" s="1"/>
  <c r="AE1286" i="7" a="1"/>
  <c r="AE1286" i="7" s="1"/>
  <c r="AE1308" i="7" a="1"/>
  <c r="AE1308" i="7" s="1"/>
  <c r="AE1339" i="7" a="1"/>
  <c r="AE1339" i="7" s="1"/>
  <c r="AE1361" i="7" a="1"/>
  <c r="AE1361" i="7" s="1"/>
  <c r="AE1383" i="7" a="1"/>
  <c r="AE1383" i="7" s="1"/>
  <c r="AE1386" i="7" a="1"/>
  <c r="AE1386" i="7" s="1"/>
  <c r="AE1392" i="7" a="1"/>
  <c r="AE1392" i="7" s="1"/>
  <c r="AE1414" i="7" a="1"/>
  <c r="AE1414" i="7" s="1"/>
  <c r="AE1436" i="7" a="1"/>
  <c r="AE1436" i="7" s="1"/>
  <c r="AE1467" i="7" a="1"/>
  <c r="AE1467" i="7" s="1"/>
  <c r="AE1217" i="7" a="1"/>
  <c r="AE1217" i="7" s="1"/>
  <c r="AE1251" i="7" a="1"/>
  <c r="AE1251" i="7" s="1"/>
  <c r="AE1283" i="7" a="1"/>
  <c r="AE1283" i="7" s="1"/>
  <c r="AE1305" i="7" a="1"/>
  <c r="AE1305" i="7" s="1"/>
  <c r="AE1327" i="7" a="1"/>
  <c r="AE1327" i="7" s="1"/>
  <c r="AE1330" i="7" a="1"/>
  <c r="AE1330" i="7" s="1"/>
  <c r="AE1336" i="7" a="1"/>
  <c r="AE1336" i="7" s="1"/>
  <c r="AE1358" i="7" a="1"/>
  <c r="AE1358" i="7" s="1"/>
  <c r="AE1380" i="7" a="1"/>
  <c r="AE1380" i="7" s="1"/>
  <c r="AE1411" i="7" a="1"/>
  <c r="AE1411" i="7" s="1"/>
  <c r="AE1433" i="7" a="1"/>
  <c r="AE1433" i="7" s="1"/>
  <c r="AE1455" i="7" a="1"/>
  <c r="AE1455" i="7" s="1"/>
  <c r="AE1458" i="7" a="1"/>
  <c r="AE1458" i="7" s="1"/>
  <c r="AE1464" i="7" a="1"/>
  <c r="AE1464" i="7" s="1"/>
  <c r="AE1024" i="7" a="1"/>
  <c r="AE1024" i="7" s="1"/>
  <c r="AE1097" i="7" a="1"/>
  <c r="AE1097" i="7" s="1"/>
  <c r="AE1239" i="7" a="1"/>
  <c r="AE1239" i="7" s="1"/>
  <c r="AE1274" i="7" a="1"/>
  <c r="AE1274" i="7" s="1"/>
  <c r="AE1280" i="7" a="1"/>
  <c r="AE1280" i="7" s="1"/>
  <c r="AE1302" i="7" a="1"/>
  <c r="AE1302" i="7" s="1"/>
  <c r="AE1324" i="7" a="1"/>
  <c r="AE1324" i="7" s="1"/>
  <c r="AE1355" i="7" a="1"/>
  <c r="AE1355" i="7" s="1"/>
  <c r="AE1377" i="7" a="1"/>
  <c r="AE1377" i="7" s="1"/>
  <c r="AE1399" i="7" a="1"/>
  <c r="AE1399" i="7" s="1"/>
  <c r="AE1402" i="7" a="1"/>
  <c r="AE1402" i="7" s="1"/>
  <c r="AE1408" i="7" a="1"/>
  <c r="AE1408" i="7" s="1"/>
  <c r="AE1430" i="7" a="1"/>
  <c r="AE1430" i="7" s="1"/>
  <c r="AE1452" i="7" a="1"/>
  <c r="AE1452" i="7" s="1"/>
  <c r="AE1483" i="7" a="1"/>
  <c r="AE1483" i="7" s="1"/>
  <c r="AE1116" i="7" a="1"/>
  <c r="AE1116" i="7" s="1"/>
  <c r="AE1131" i="7" a="1"/>
  <c r="AE1131" i="7" s="1"/>
  <c r="AE1216" i="7" a="1"/>
  <c r="AE1216" i="7" s="1"/>
  <c r="AE1275" i="7" a="1"/>
  <c r="AE1275" i="7" s="1"/>
  <c r="AE1297" i="7" a="1"/>
  <c r="AE1297" i="7" s="1"/>
  <c r="AE1319" i="7" a="1"/>
  <c r="AE1319" i="7" s="1"/>
  <c r="AE1322" i="7" a="1"/>
  <c r="AE1322" i="7" s="1"/>
  <c r="AE1328" i="7" a="1"/>
  <c r="AE1328" i="7" s="1"/>
  <c r="AE1350" i="7" a="1"/>
  <c r="AE1350" i="7" s="1"/>
  <c r="AE1372" i="7" a="1"/>
  <c r="AE1372" i="7" s="1"/>
  <c r="AE1403" i="7" a="1"/>
  <c r="AE1403" i="7" s="1"/>
  <c r="AE1425" i="7" a="1"/>
  <c r="AE1425" i="7" s="1"/>
  <c r="AE1447" i="7" a="1"/>
  <c r="AE1447" i="7" s="1"/>
  <c r="AE1450" i="7" a="1"/>
  <c r="AE1450" i="7" s="1"/>
  <c r="AE1456" i="7" a="1"/>
  <c r="AE1456" i="7" s="1"/>
  <c r="AE1478" i="7" a="1"/>
  <c r="AE1478" i="7" s="1"/>
  <c r="AE1242" i="7" a="1"/>
  <c r="AE1242" i="7" s="1"/>
  <c r="AE1300" i="7" a="1"/>
  <c r="AE1300" i="7" s="1"/>
  <c r="AE1334" i="7" a="1"/>
  <c r="AE1334" i="7" s="1"/>
  <c r="AE1368" i="7" a="1"/>
  <c r="AE1368" i="7" s="1"/>
  <c r="AE1431" i="7" a="1"/>
  <c r="AE1431" i="7" s="1"/>
  <c r="AE1465" i="7" a="1"/>
  <c r="AE1465" i="7" s="1"/>
  <c r="AE1486" i="7" a="1"/>
  <c r="AE1486" i="7" s="1"/>
  <c r="AE1508" i="7" a="1"/>
  <c r="AE1508" i="7" s="1"/>
  <c r="AE1539" i="7" a="1"/>
  <c r="AE1539" i="7" s="1"/>
  <c r="AE1220" i="7" a="1"/>
  <c r="AE1220" i="7" s="1"/>
  <c r="AE1235" i="7" a="1"/>
  <c r="AE1235" i="7" s="1"/>
  <c r="AE1356" i="7" a="1"/>
  <c r="AE1356" i="7" s="1"/>
  <c r="AE1390" i="7" a="1"/>
  <c r="AE1390" i="7" s="1"/>
  <c r="AE1424" i="7" a="1"/>
  <c r="AE1424" i="7" s="1"/>
  <c r="AE1505" i="7" a="1"/>
  <c r="AE1505" i="7" s="1"/>
  <c r="AE1527" i="7" a="1"/>
  <c r="AE1527" i="7" s="1"/>
  <c r="AE1530" i="7" a="1"/>
  <c r="AE1530" i="7" s="1"/>
  <c r="AE1536" i="7" a="1"/>
  <c r="AE1536" i="7" s="1"/>
  <c r="AE1558" i="7" a="1"/>
  <c r="AE1558" i="7" s="1"/>
  <c r="AE1580" i="7" a="1"/>
  <c r="AE1580" i="7" s="1"/>
  <c r="AE1611" i="7" a="1"/>
  <c r="AE1611" i="7" s="1"/>
  <c r="AE1633" i="7" a="1"/>
  <c r="AE1633" i="7" s="1"/>
  <c r="AE1655" i="7" a="1"/>
  <c r="AE1655" i="7" s="1"/>
  <c r="AE1658" i="7" a="1"/>
  <c r="AE1658" i="7" s="1"/>
  <c r="AE1664" i="7" a="1"/>
  <c r="AE1664" i="7" s="1"/>
  <c r="AE1281" i="7" a="1"/>
  <c r="AE1281" i="7" s="1"/>
  <c r="AE1315" i="7" a="1"/>
  <c r="AE1315" i="7" s="1"/>
  <c r="AE1412" i="7" a="1"/>
  <c r="AE1412" i="7" s="1"/>
  <c r="AE1446" i="7" a="1"/>
  <c r="AE1446" i="7" s="1"/>
  <c r="AE1480" i="7" a="1"/>
  <c r="AE1480" i="7" s="1"/>
  <c r="AE1502" i="7" a="1"/>
  <c r="AE1502" i="7" s="1"/>
  <c r="AE1524" i="7" a="1"/>
  <c r="AE1524" i="7" s="1"/>
  <c r="AE1555" i="7" a="1"/>
  <c r="AE1555" i="7" s="1"/>
  <c r="AE1577" i="7" a="1"/>
  <c r="AE1577" i="7" s="1"/>
  <c r="AE1599" i="7" a="1"/>
  <c r="AE1599" i="7" s="1"/>
  <c r="AE1602" i="7" a="1"/>
  <c r="AE1602" i="7" s="1"/>
  <c r="AE1608" i="7" a="1"/>
  <c r="AE1608" i="7" s="1"/>
  <c r="AE1630" i="7" a="1"/>
  <c r="AE1630" i="7" s="1"/>
  <c r="AE1652" i="7" a="1"/>
  <c r="AE1652" i="7" s="1"/>
  <c r="AE1198" i="7" a="1"/>
  <c r="AE1198" i="7" s="1"/>
  <c r="AE1303" i="7" a="1"/>
  <c r="AE1303" i="7" s="1"/>
  <c r="AE1337" i="7" a="1"/>
  <c r="AE1337" i="7" s="1"/>
  <c r="AE1371" i="7" a="1"/>
  <c r="AE1371" i="7" s="1"/>
  <c r="AE1378" i="7" a="1"/>
  <c r="AE1378" i="7" s="1"/>
  <c r="AE1468" i="7" a="1"/>
  <c r="AE1468" i="7" s="1"/>
  <c r="AE1499" i="7" a="1"/>
  <c r="AE1499" i="7" s="1"/>
  <c r="AE1521" i="7" a="1"/>
  <c r="AE1521" i="7" s="1"/>
  <c r="AE1543" i="7" a="1"/>
  <c r="AE1543" i="7" s="1"/>
  <c r="AE1546" i="7" a="1"/>
  <c r="AE1546" i="7" s="1"/>
  <c r="AE1552" i="7" a="1"/>
  <c r="AE1552" i="7" s="1"/>
  <c r="AE1574" i="7" a="1"/>
  <c r="AE1574" i="7" s="1"/>
  <c r="AE1596" i="7" a="1"/>
  <c r="AE1596" i="7" s="1"/>
  <c r="AE1627" i="7" a="1"/>
  <c r="AE1627" i="7" s="1"/>
  <c r="AE1649" i="7" a="1"/>
  <c r="AE1649" i="7" s="1"/>
  <c r="AE1296" i="7" a="1"/>
  <c r="AE1296" i="7" s="1"/>
  <c r="AE1359" i="7" a="1"/>
  <c r="AE1359" i="7" s="1"/>
  <c r="AE1393" i="7" a="1"/>
  <c r="AE1393" i="7" s="1"/>
  <c r="AE1427" i="7" a="1"/>
  <c r="AE1427" i="7" s="1"/>
  <c r="AE1434" i="7" a="1"/>
  <c r="AE1434" i="7" s="1"/>
  <c r="AE1490" i="7" a="1"/>
  <c r="AE1490" i="7" s="1"/>
  <c r="AE1496" i="7" a="1"/>
  <c r="AE1496" i="7" s="1"/>
  <c r="AE1518" i="7" a="1"/>
  <c r="AE1518" i="7" s="1"/>
  <c r="AE1540" i="7" a="1"/>
  <c r="AE1540" i="7" s="1"/>
  <c r="AE1284" i="7" a="1"/>
  <c r="AE1284" i="7" s="1"/>
  <c r="AE1318" i="7" a="1"/>
  <c r="AE1318" i="7" s="1"/>
  <c r="AE1352" i="7" a="1"/>
  <c r="AE1352" i="7" s="1"/>
  <c r="AE1415" i="7" a="1"/>
  <c r="AE1415" i="7" s="1"/>
  <c r="AE1449" i="7" a="1"/>
  <c r="AE1449" i="7" s="1"/>
  <c r="AE1515" i="7" a="1"/>
  <c r="AE1515" i="7" s="1"/>
  <c r="AE1537" i="7" a="1"/>
  <c r="AE1537" i="7" s="1"/>
  <c r="AE1559" i="7" a="1"/>
  <c r="AE1559" i="7" s="1"/>
  <c r="AE1562" i="7" a="1"/>
  <c r="AE1562" i="7" s="1"/>
  <c r="AE1568" i="7" a="1"/>
  <c r="AE1568" i="7" s="1"/>
  <c r="AE1590" i="7" a="1"/>
  <c r="AE1590" i="7" s="1"/>
  <c r="AE1612" i="7" a="1"/>
  <c r="AE1612" i="7" s="1"/>
  <c r="AE1643" i="7" a="1"/>
  <c r="AE1643" i="7" s="1"/>
  <c r="AE1138" i="7" a="1"/>
  <c r="AE1138" i="7" s="1"/>
  <c r="AE1340" i="7" a="1"/>
  <c r="AE1340" i="7" s="1"/>
  <c r="AE1374" i="7" a="1"/>
  <c r="AE1374" i="7" s="1"/>
  <c r="AE1471" i="7" a="1"/>
  <c r="AE1471" i="7" s="1"/>
  <c r="AE1503" i="7" a="1"/>
  <c r="AE1503" i="7" s="1"/>
  <c r="AE1506" i="7" a="1"/>
  <c r="AE1506" i="7" s="1"/>
  <c r="AE1512" i="7" a="1"/>
  <c r="AE1512" i="7" s="1"/>
  <c r="AE1534" i="7" a="1"/>
  <c r="AE1534" i="7" s="1"/>
  <c r="AE1556" i="7" a="1"/>
  <c r="AE1556" i="7" s="1"/>
  <c r="AE1587" i="7" a="1"/>
  <c r="AE1587" i="7" s="1"/>
  <c r="AE1609" i="7" a="1"/>
  <c r="AE1609" i="7" s="1"/>
  <c r="AE1169" i="7" a="1"/>
  <c r="AE1169" i="7" s="1"/>
  <c r="AE1254" i="7" a="1"/>
  <c r="AE1254" i="7" s="1"/>
  <c r="AE1299" i="7" a="1"/>
  <c r="AE1299" i="7" s="1"/>
  <c r="AE1306" i="7" a="1"/>
  <c r="AE1306" i="7" s="1"/>
  <c r="AE1396" i="7" a="1"/>
  <c r="AE1396" i="7" s="1"/>
  <c r="AE1500" i="7" a="1"/>
  <c r="AE1500" i="7" s="1"/>
  <c r="AE1531" i="7" a="1"/>
  <c r="AE1531" i="7" s="1"/>
  <c r="AE1553" i="7" a="1"/>
  <c r="AE1553" i="7" s="1"/>
  <c r="AE1575" i="7" a="1"/>
  <c r="AE1575" i="7" s="1"/>
  <c r="AE1578" i="7" a="1"/>
  <c r="AE1578" i="7" s="1"/>
  <c r="AE1584" i="7" a="1"/>
  <c r="AE1584" i="7" s="1"/>
  <c r="AE1606" i="7" a="1"/>
  <c r="AE1606" i="7" s="1"/>
  <c r="AE1628" i="7" a="1"/>
  <c r="AE1628" i="7" s="1"/>
  <c r="AE1659" i="7" a="1"/>
  <c r="AE1659" i="7" s="1"/>
  <c r="AE1287" i="7" a="1"/>
  <c r="AE1287" i="7" s="1"/>
  <c r="AE1321" i="7" a="1"/>
  <c r="AE1321" i="7" s="1"/>
  <c r="AE1362" i="7" a="1"/>
  <c r="AE1362" i="7" s="1"/>
  <c r="AE1497" i="7" a="1"/>
  <c r="AE1497" i="7" s="1"/>
  <c r="AE1519" i="7" a="1"/>
  <c r="AE1519" i="7" s="1"/>
  <c r="AE1522" i="7" a="1"/>
  <c r="AE1522" i="7" s="1"/>
  <c r="AE1528" i="7" a="1"/>
  <c r="AE1528" i="7" s="1"/>
  <c r="AE1550" i="7" a="1"/>
  <c r="AE1550" i="7" s="1"/>
  <c r="AE1572" i="7" a="1"/>
  <c r="AE1572" i="7" s="1"/>
  <c r="AE1603" i="7" a="1"/>
  <c r="AE1603" i="7" s="1"/>
  <c r="AE1625" i="7" a="1"/>
  <c r="AE1625" i="7" s="1"/>
  <c r="AE1647" i="7" a="1"/>
  <c r="AE1647" i="7" s="1"/>
  <c r="AE1650" i="7" a="1"/>
  <c r="AE1650" i="7" s="1"/>
  <c r="AE1656" i="7" a="1"/>
  <c r="AE1656" i="7" s="1"/>
  <c r="AE1223" i="7" a="1"/>
  <c r="AE1223" i="7" s="1"/>
  <c r="AE1232" i="7" a="1"/>
  <c r="AE1232" i="7" s="1"/>
  <c r="AE1343" i="7" a="1"/>
  <c r="AE1343" i="7" s="1"/>
  <c r="AE1418" i="7" a="1"/>
  <c r="AE1418" i="7" s="1"/>
  <c r="AE1494" i="7" a="1"/>
  <c r="AE1494" i="7" s="1"/>
  <c r="AE1516" i="7" a="1"/>
  <c r="AE1516" i="7" s="1"/>
  <c r="AE1547" i="7" a="1"/>
  <c r="AE1547" i="7" s="1"/>
  <c r="AE1569" i="7" a="1"/>
  <c r="AE1569" i="7" s="1"/>
  <c r="AE1591" i="7" a="1"/>
  <c r="AE1591" i="7" s="1"/>
  <c r="AE1594" i="7" a="1"/>
  <c r="AE1594" i="7" s="1"/>
  <c r="AE1600" i="7" a="1"/>
  <c r="AE1600" i="7" s="1"/>
  <c r="AE1622" i="7" a="1"/>
  <c r="AE1622" i="7" s="1"/>
  <c r="AE1644" i="7" a="1"/>
  <c r="AE1644" i="7" s="1"/>
  <c r="AE1257" i="7" a="1"/>
  <c r="AE1257" i="7" s="1"/>
  <c r="AE1278" i="7" a="1"/>
  <c r="AE1278" i="7" s="1"/>
  <c r="AE1312" i="7" a="1"/>
  <c r="AE1312" i="7" s="1"/>
  <c r="AE1375" i="7" a="1"/>
  <c r="AE1375" i="7" s="1"/>
  <c r="AE1409" i="7" a="1"/>
  <c r="AE1409" i="7" s="1"/>
  <c r="AE1443" i="7" a="1"/>
  <c r="AE1443" i="7" s="1"/>
  <c r="AE1489" i="7" a="1"/>
  <c r="AE1489" i="7" s="1"/>
  <c r="AE1511" i="7" a="1"/>
  <c r="AE1511" i="7" s="1"/>
  <c r="AE1514" i="7" a="1"/>
  <c r="AE1514" i="7" s="1"/>
  <c r="AE1520" i="7" a="1"/>
  <c r="AE1520" i="7" s="1"/>
  <c r="AE1542" i="7" a="1"/>
  <c r="AE1542" i="7" s="1"/>
  <c r="AE1564" i="7" a="1"/>
  <c r="AE1564" i="7" s="1"/>
  <c r="AE1595" i="7" a="1"/>
  <c r="AE1595" i="7" s="1"/>
  <c r="AE1617" i="7" a="1"/>
  <c r="AE1617" i="7" s="1"/>
  <c r="AE1639" i="7" a="1"/>
  <c r="AE1639" i="7" s="1"/>
  <c r="AE1642" i="7" a="1"/>
  <c r="AE1642" i="7" s="1"/>
  <c r="AE1648" i="7" a="1"/>
  <c r="AE1648" i="7" s="1"/>
  <c r="AE1331" i="7" a="1"/>
  <c r="AE1331" i="7" s="1"/>
  <c r="AE1440" i="7" a="1"/>
  <c r="AE1440" i="7" s="1"/>
  <c r="AE1551" i="7" a="1"/>
  <c r="AE1551" i="7" s="1"/>
  <c r="AE1567" i="7" a="1"/>
  <c r="AE1567" i="7" s="1"/>
  <c r="AE1586" i="7" a="1"/>
  <c r="AE1586" i="7" s="1"/>
  <c r="AE1588" i="7" a="1"/>
  <c r="AE1588" i="7" s="1"/>
  <c r="AE1593" i="7" a="1"/>
  <c r="AE1593" i="7" s="1"/>
  <c r="AE1607" i="7" a="1"/>
  <c r="AE1607" i="7" s="1"/>
  <c r="AE1624" i="7" a="1"/>
  <c r="AE1624" i="7" s="1"/>
  <c r="AE1523" i="7" a="1"/>
  <c r="AE1523" i="7" s="1"/>
  <c r="AE1538" i="7" a="1"/>
  <c r="AE1538" i="7" s="1"/>
  <c r="AE1561" i="7" a="1"/>
  <c r="AE1561" i="7" s="1"/>
  <c r="AE1667" i="7" a="1"/>
  <c r="AE1667" i="7" s="1"/>
  <c r="AE1545" i="7" a="1"/>
  <c r="AE1545" i="7" s="1"/>
  <c r="AE1641" i="7" a="1"/>
  <c r="AE1641" i="7" s="1"/>
  <c r="AE1487" i="7" a="1"/>
  <c r="AE1487" i="7" s="1"/>
  <c r="AE1504" i="7" a="1"/>
  <c r="AE1504" i="7" s="1"/>
  <c r="AE1201" i="7" a="1"/>
  <c r="AE1201" i="7" s="1"/>
  <c r="AE1387" i="7" a="1"/>
  <c r="AE1387" i="7" s="1"/>
  <c r="AE1474" i="7" a="1"/>
  <c r="AE1474" i="7" s="1"/>
  <c r="AE1481" i="7" a="1"/>
  <c r="AE1481" i="7" s="1"/>
  <c r="AE1492" i="7" a="1"/>
  <c r="AE1492" i="7" s="1"/>
  <c r="AE1526" i="7" a="1"/>
  <c r="AE1526" i="7" s="1"/>
  <c r="AE1576" i="7" a="1"/>
  <c r="AE1576" i="7" s="1"/>
  <c r="AE1583" i="7" a="1"/>
  <c r="AE1583" i="7" s="1"/>
  <c r="AE1616" i="7" a="1"/>
  <c r="AE1616" i="7" s="1"/>
  <c r="AE1635" i="7" a="1"/>
  <c r="AE1635" i="7" s="1"/>
  <c r="AE1571" i="7" a="1"/>
  <c r="AE1571" i="7" s="1"/>
  <c r="AE1585" i="7" a="1"/>
  <c r="AE1585" i="7" s="1"/>
  <c r="AE1604" i="7" a="1"/>
  <c r="AE1604" i="7" s="1"/>
  <c r="AE1623" i="7" a="1"/>
  <c r="AE1623" i="7" s="1"/>
  <c r="AE1626" i="7" a="1"/>
  <c r="AE1626" i="7" s="1"/>
  <c r="AE1632" i="7" a="1"/>
  <c r="AE1632" i="7" s="1"/>
  <c r="AE1459" i="7" a="1"/>
  <c r="AE1459" i="7" s="1"/>
  <c r="AE1507" i="7" a="1"/>
  <c r="AE1507" i="7" s="1"/>
  <c r="AE1566" i="7" a="1"/>
  <c r="AE1566" i="7" s="1"/>
  <c r="AE1662" i="7" a="1"/>
  <c r="AE1662" i="7" s="1"/>
  <c r="AE1665" i="7" a="1"/>
  <c r="AE1665" i="7" s="1"/>
  <c r="AE1495" i="7" a="1"/>
  <c r="AE1495" i="7" s="1"/>
  <c r="AE1529" i="7" a="1"/>
  <c r="AE1529" i="7" s="1"/>
  <c r="AE1618" i="7" a="1"/>
  <c r="AE1618" i="7" s="1"/>
  <c r="AE1428" i="7" a="1"/>
  <c r="AE1428" i="7" s="1"/>
  <c r="AE1488" i="7" a="1"/>
  <c r="AE1488" i="7" s="1"/>
  <c r="AE1554" i="7" a="1"/>
  <c r="AE1554" i="7" s="1"/>
  <c r="AE1560" i="7" a="1"/>
  <c r="AE1560" i="7" s="1"/>
  <c r="AE1592" i="7" a="1"/>
  <c r="AE1592" i="7" s="1"/>
  <c r="AE1510" i="7" a="1"/>
  <c r="AE1510" i="7" s="1"/>
  <c r="AE1544" i="7" a="1"/>
  <c r="AE1544" i="7" s="1"/>
  <c r="AE1548" i="7" a="1"/>
  <c r="AE1548" i="7" s="1"/>
  <c r="AE1631" i="7" a="1"/>
  <c r="AE1631" i="7" s="1"/>
  <c r="AE1634" i="7" a="1"/>
  <c r="AE1634" i="7" s="1"/>
  <c r="AE1640" i="7" a="1"/>
  <c r="AE1640" i="7" s="1"/>
  <c r="AE1535" i="7" a="1"/>
  <c r="AE1535" i="7" s="1"/>
  <c r="AE1582" i="7" a="1"/>
  <c r="AE1582" i="7" s="1"/>
  <c r="AE1663" i="7" a="1"/>
  <c r="AE1663" i="7" s="1"/>
  <c r="AE1672" i="7" a="1"/>
  <c r="AE1672" i="7" s="1"/>
  <c r="AE1692" i="7" a="1"/>
  <c r="AE1692" i="7" s="1"/>
  <c r="AE1723" i="7" a="1"/>
  <c r="AE1723" i="7" s="1"/>
  <c r="AE1745" i="7" a="1"/>
  <c r="AE1745" i="7" s="1"/>
  <c r="AE1384" i="7" a="1"/>
  <c r="AE1384" i="7" s="1"/>
  <c r="AE1620" i="7" a="1"/>
  <c r="AE1620" i="7" s="1"/>
  <c r="AE1689" i="7" a="1"/>
  <c r="AE1689" i="7" s="1"/>
  <c r="AE1711" i="7" a="1"/>
  <c r="AE1711" i="7" s="1"/>
  <c r="AE1714" i="7" a="1"/>
  <c r="AE1714" i="7" s="1"/>
  <c r="AE1720" i="7" a="1"/>
  <c r="AE1720" i="7" s="1"/>
  <c r="AE1742" i="7" a="1"/>
  <c r="AE1742" i="7" s="1"/>
  <c r="AE1484" i="7" a="1"/>
  <c r="AE1484" i="7" s="1"/>
  <c r="AE1563" i="7" a="1"/>
  <c r="AE1563" i="7" s="1"/>
  <c r="AE1673" i="7" a="1"/>
  <c r="AE1673" i="7" s="1"/>
  <c r="AE1686" i="7" a="1"/>
  <c r="AE1686" i="7" s="1"/>
  <c r="AE1708" i="7" a="1"/>
  <c r="AE1708" i="7" s="1"/>
  <c r="AE1739" i="7" a="1"/>
  <c r="AE1739" i="7" s="1"/>
  <c r="AE1761" i="7" a="1"/>
  <c r="AE1761" i="7" s="1"/>
  <c r="AE1290" i="7" a="1"/>
  <c r="AE1290" i="7" s="1"/>
  <c r="AE1683" i="7" a="1"/>
  <c r="AE1683" i="7" s="1"/>
  <c r="AE1705" i="7" a="1"/>
  <c r="AE1705" i="7" s="1"/>
  <c r="AE1727" i="7" a="1"/>
  <c r="AE1727" i="7" s="1"/>
  <c r="AE1730" i="7" a="1"/>
  <c r="AE1730" i="7" s="1"/>
  <c r="AE1736" i="7" a="1"/>
  <c r="AE1736" i="7" s="1"/>
  <c r="AE1462" i="7" a="1"/>
  <c r="AE1462" i="7" s="1"/>
  <c r="AE1601" i="7" a="1"/>
  <c r="AE1601" i="7" s="1"/>
  <c r="AE1680" i="7" a="1"/>
  <c r="AE1680" i="7" s="1"/>
  <c r="AE1702" i="7" a="1"/>
  <c r="AE1702" i="7" s="1"/>
  <c r="AE1724" i="7" a="1"/>
  <c r="AE1724" i="7" s="1"/>
  <c r="AE1755" i="7" a="1"/>
  <c r="AE1755" i="7" s="1"/>
  <c r="AE1660" i="7" a="1"/>
  <c r="AE1660" i="7" s="1"/>
  <c r="AE1674" i="7" a="1"/>
  <c r="AE1674" i="7" s="1"/>
  <c r="AE1699" i="7" a="1"/>
  <c r="AE1699" i="7" s="1"/>
  <c r="AE1721" i="7" a="1"/>
  <c r="AE1721" i="7" s="1"/>
  <c r="AE1743" i="7" a="1"/>
  <c r="AE1743" i="7" s="1"/>
  <c r="AE1746" i="7" a="1"/>
  <c r="AE1746" i="7" s="1"/>
  <c r="AE1752" i="7" a="1"/>
  <c r="AE1752" i="7" s="1"/>
  <c r="AE1646" i="7" a="1"/>
  <c r="AE1646" i="7" s="1"/>
  <c r="AE1687" i="7" a="1"/>
  <c r="AE1687" i="7" s="1"/>
  <c r="AE1690" i="7" a="1"/>
  <c r="AE1690" i="7" s="1"/>
  <c r="AE1696" i="7" a="1"/>
  <c r="AE1696" i="7" s="1"/>
  <c r="AE1718" i="7" a="1"/>
  <c r="AE1718" i="7" s="1"/>
  <c r="AE1638" i="7" a="1"/>
  <c r="AE1638" i="7" s="1"/>
  <c r="AE1651" i="7" a="1"/>
  <c r="AE1651" i="7" s="1"/>
  <c r="AE1684" i="7" a="1"/>
  <c r="AE1684" i="7" s="1"/>
  <c r="AE1715" i="7" a="1"/>
  <c r="AE1715" i="7" s="1"/>
  <c r="AE1737" i="7" a="1"/>
  <c r="AE1737" i="7" s="1"/>
  <c r="AE1759" i="7" a="1"/>
  <c r="AE1759" i="7" s="1"/>
  <c r="AE1762" i="7" a="1"/>
  <c r="AE1762" i="7" s="1"/>
  <c r="AE1570" i="7" a="1"/>
  <c r="AE1570" i="7" s="1"/>
  <c r="AE1579" i="7" a="1"/>
  <c r="AE1579" i="7" s="1"/>
  <c r="AE1681" i="7" a="1"/>
  <c r="AE1681" i="7" s="1"/>
  <c r="AE1703" i="7" a="1"/>
  <c r="AE1703" i="7" s="1"/>
  <c r="AE1706" i="7" a="1"/>
  <c r="AE1706" i="7" s="1"/>
  <c r="AE1712" i="7" a="1"/>
  <c r="AE1712" i="7" s="1"/>
  <c r="AE1734" i="7" a="1"/>
  <c r="AE1734" i="7" s="1"/>
  <c r="AE1346" i="7" a="1"/>
  <c r="AE1346" i="7" s="1"/>
  <c r="AE1610" i="7" a="1"/>
  <c r="AE1610" i="7" s="1"/>
  <c r="AE1678" i="7" a="1"/>
  <c r="AE1678" i="7" s="1"/>
  <c r="AE1700" i="7" a="1"/>
  <c r="AE1700" i="7" s="1"/>
  <c r="AE1731" i="7" a="1"/>
  <c r="AE1731" i="7" s="1"/>
  <c r="AE1753" i="7" a="1"/>
  <c r="AE1753" i="7" s="1"/>
  <c r="AE1615" i="7" a="1"/>
  <c r="AE1615" i="7" s="1"/>
  <c r="AE1636" i="7" a="1"/>
  <c r="AE1636" i="7" s="1"/>
  <c r="AE1657" i="7" a="1"/>
  <c r="AE1657" i="7" s="1"/>
  <c r="AE1679" i="7" a="1"/>
  <c r="AE1679" i="7" s="1"/>
  <c r="AE1682" i="7" a="1"/>
  <c r="AE1682" i="7" s="1"/>
  <c r="AE1688" i="7" a="1"/>
  <c r="AE1688" i="7" s="1"/>
  <c r="AE1710" i="7" a="1"/>
  <c r="AE1710" i="7" s="1"/>
  <c r="AE1732" i="7" a="1"/>
  <c r="AE1732" i="7" s="1"/>
  <c r="AE1532" i="7" a="1"/>
  <c r="AE1532" i="7" s="1"/>
  <c r="AE1707" i="7" a="1"/>
  <c r="AE1707" i="7" s="1"/>
  <c r="AE1787" i="7" a="1"/>
  <c r="AE1787" i="7" s="1"/>
  <c r="AE1809" i="7" a="1"/>
  <c r="AE1809" i="7" s="1"/>
  <c r="AE1831" i="7" a="1"/>
  <c r="AE1831" i="7" s="1"/>
  <c r="AE1834" i="7" a="1"/>
  <c r="AE1834" i="7" s="1"/>
  <c r="AE1840" i="7" a="1"/>
  <c r="AE1840" i="7" s="1"/>
  <c r="AE1862" i="7" a="1"/>
  <c r="AE1862" i="7" s="1"/>
  <c r="AE1884" i="7" a="1"/>
  <c r="AE1884" i="7" s="1"/>
  <c r="AE1406" i="7" a="1"/>
  <c r="AE1406" i="7" s="1"/>
  <c r="AE1695" i="7" a="1"/>
  <c r="AE1695" i="7" s="1"/>
  <c r="AE1722" i="7" a="1"/>
  <c r="AE1722" i="7" s="1"/>
  <c r="AE1729" i="7" a="1"/>
  <c r="AE1729" i="7" s="1"/>
  <c r="AE1758" i="7" a="1"/>
  <c r="AE1758" i="7" s="1"/>
  <c r="AE1775" i="7" a="1"/>
  <c r="AE1775" i="7" s="1"/>
  <c r="AE1778" i="7" a="1"/>
  <c r="AE1778" i="7" s="1"/>
  <c r="AE1784" i="7" a="1"/>
  <c r="AE1784" i="7" s="1"/>
  <c r="AE1806" i="7" a="1"/>
  <c r="AE1806" i="7" s="1"/>
  <c r="AE1828" i="7" a="1"/>
  <c r="AE1828" i="7" s="1"/>
  <c r="AE1859" i="7" a="1"/>
  <c r="AE1859" i="7" s="1"/>
  <c r="AE1881" i="7" a="1"/>
  <c r="AE1881" i="7" s="1"/>
  <c r="AE1598" i="7" a="1"/>
  <c r="AE1598" i="7" s="1"/>
  <c r="AE1747" i="7" a="1"/>
  <c r="AE1747" i="7" s="1"/>
  <c r="AE1772" i="7" a="1"/>
  <c r="AE1772" i="7" s="1"/>
  <c r="AE1803" i="7" a="1"/>
  <c r="AE1803" i="7" s="1"/>
  <c r="AE1825" i="7" a="1"/>
  <c r="AE1825" i="7" s="1"/>
  <c r="AE1847" i="7" a="1"/>
  <c r="AE1847" i="7" s="1"/>
  <c r="AE1850" i="7" a="1"/>
  <c r="AE1850" i="7" s="1"/>
  <c r="AE1856" i="7" a="1"/>
  <c r="AE1856" i="7" s="1"/>
  <c r="AE1878" i="7" a="1"/>
  <c r="AE1878" i="7" s="1"/>
  <c r="AE1491" i="7" a="1"/>
  <c r="AE1491" i="7" s="1"/>
  <c r="AE1513" i="7" a="1"/>
  <c r="AE1513" i="7" s="1"/>
  <c r="AE1668" i="7" a="1"/>
  <c r="AE1668" i="7" s="1"/>
  <c r="AE1676" i="7" a="1"/>
  <c r="AE1676" i="7" s="1"/>
  <c r="AE1769" i="7" a="1"/>
  <c r="AE1769" i="7" s="1"/>
  <c r="AE1791" i="7" a="1"/>
  <c r="AE1791" i="7" s="1"/>
  <c r="AE1794" i="7" a="1"/>
  <c r="AE1794" i="7" s="1"/>
  <c r="AE1800" i="7" a="1"/>
  <c r="AE1800" i="7" s="1"/>
  <c r="AE1822" i="7" a="1"/>
  <c r="AE1822" i="7" s="1"/>
  <c r="AE1844" i="7" a="1"/>
  <c r="AE1844" i="7" s="1"/>
  <c r="AE1875" i="7" a="1"/>
  <c r="AE1875" i="7" s="1"/>
  <c r="AE1671" i="7" a="1"/>
  <c r="AE1671" i="7" s="1"/>
  <c r="AE1751" i="7" a="1"/>
  <c r="AE1751" i="7" s="1"/>
  <c r="AE1754" i="7" a="1"/>
  <c r="AE1754" i="7" s="1"/>
  <c r="AE1766" i="7" a="1"/>
  <c r="AE1766" i="7" s="1"/>
  <c r="AE1788" i="7" a="1"/>
  <c r="AE1788" i="7" s="1"/>
  <c r="AE1819" i="7" a="1"/>
  <c r="AE1819" i="7" s="1"/>
  <c r="AE1841" i="7" a="1"/>
  <c r="AE1841" i="7" s="1"/>
  <c r="AE1863" i="7" a="1"/>
  <c r="AE1863" i="7" s="1"/>
  <c r="AE1866" i="7" a="1"/>
  <c r="AE1866" i="7" s="1"/>
  <c r="AE1872" i="7" a="1"/>
  <c r="AE1872" i="7" s="1"/>
  <c r="AE1894" i="7" a="1"/>
  <c r="AE1894" i="7" s="1"/>
  <c r="AE1698" i="7" a="1"/>
  <c r="AE1698" i="7" s="1"/>
  <c r="AE1785" i="7" a="1"/>
  <c r="AE1785" i="7" s="1"/>
  <c r="AE1807" i="7" a="1"/>
  <c r="AE1807" i="7" s="1"/>
  <c r="AE1810" i="7" a="1"/>
  <c r="AE1810" i="7" s="1"/>
  <c r="AE1816" i="7" a="1"/>
  <c r="AE1816" i="7" s="1"/>
  <c r="AE1838" i="7" a="1"/>
  <c r="AE1838" i="7" s="1"/>
  <c r="AE1860" i="7" a="1"/>
  <c r="AE1860" i="7" s="1"/>
  <c r="AE1891" i="7" a="1"/>
  <c r="AE1891" i="7" s="1"/>
  <c r="AE1614" i="7" a="1"/>
  <c r="AE1614" i="7" s="1"/>
  <c r="AE1654" i="7" a="1"/>
  <c r="AE1654" i="7" s="1"/>
  <c r="AE1691" i="7" a="1"/>
  <c r="AE1691" i="7" s="1"/>
  <c r="AE1782" i="7" a="1"/>
  <c r="AE1782" i="7" s="1"/>
  <c r="AE1804" i="7" a="1"/>
  <c r="AE1804" i="7" s="1"/>
  <c r="AE1835" i="7" a="1"/>
  <c r="AE1835" i="7" s="1"/>
  <c r="AE1857" i="7" a="1"/>
  <c r="AE1857" i="7" s="1"/>
  <c r="AE1879" i="7" a="1"/>
  <c r="AE1879" i="7" s="1"/>
  <c r="AE1882" i="7" a="1"/>
  <c r="AE1882" i="7" s="1"/>
  <c r="AE1888" i="7" a="1"/>
  <c r="AE1888" i="7" s="1"/>
  <c r="AE1353" i="7" a="1"/>
  <c r="AE1353" i="7" s="1"/>
  <c r="AE1498" i="7" a="1"/>
  <c r="AE1498" i="7" s="1"/>
  <c r="AE1713" i="7" a="1"/>
  <c r="AE1713" i="7" s="1"/>
  <c r="AE1779" i="7" a="1"/>
  <c r="AE1779" i="7" s="1"/>
  <c r="AE1801" i="7" a="1"/>
  <c r="AE1801" i="7" s="1"/>
  <c r="AE1823" i="7" a="1"/>
  <c r="AE1823" i="7" s="1"/>
  <c r="AE1826" i="7" a="1"/>
  <c r="AE1826" i="7" s="1"/>
  <c r="AE1832" i="7" a="1"/>
  <c r="AE1832" i="7" s="1"/>
  <c r="AE1854" i="7" a="1"/>
  <c r="AE1854" i="7" s="1"/>
  <c r="AE1876" i="7" a="1"/>
  <c r="AE1876" i="7" s="1"/>
  <c r="AE1735" i="7" a="1"/>
  <c r="AE1735" i="7" s="1"/>
  <c r="AE1756" i="7" a="1"/>
  <c r="AE1756" i="7" s="1"/>
  <c r="AE1763" i="7" a="1"/>
  <c r="AE1763" i="7" s="1"/>
  <c r="AE1767" i="7" a="1"/>
  <c r="AE1767" i="7" s="1"/>
  <c r="AE1770" i="7" a="1"/>
  <c r="AE1770" i="7" s="1"/>
  <c r="AE1776" i="7" a="1"/>
  <c r="AE1776" i="7" s="1"/>
  <c r="AE1798" i="7" a="1"/>
  <c r="AE1798" i="7" s="1"/>
  <c r="AE1820" i="7" a="1"/>
  <c r="AE1820" i="7" s="1"/>
  <c r="AE1851" i="7" a="1"/>
  <c r="AE1851" i="7" s="1"/>
  <c r="AE1873" i="7" a="1"/>
  <c r="AE1873" i="7" s="1"/>
  <c r="AE1895" i="7" a="1"/>
  <c r="AE1895" i="7" s="1"/>
  <c r="AE1666" i="7" a="1"/>
  <c r="AE1666" i="7" s="1"/>
  <c r="AE1694" i="7" a="1"/>
  <c r="AE1694" i="7" s="1"/>
  <c r="AE1728" i="7" a="1"/>
  <c r="AE1728" i="7" s="1"/>
  <c r="AE1750" i="7" a="1"/>
  <c r="AE1750" i="7" s="1"/>
  <c r="AE1795" i="7" a="1"/>
  <c r="AE1795" i="7" s="1"/>
  <c r="AE1817" i="7" a="1"/>
  <c r="AE1817" i="7" s="1"/>
  <c r="AE1839" i="7" a="1"/>
  <c r="AE1839" i="7" s="1"/>
  <c r="AE1842" i="7" a="1"/>
  <c r="AE1842" i="7" s="1"/>
  <c r="AE1848" i="7" a="1"/>
  <c r="AE1848" i="7" s="1"/>
  <c r="AE1870" i="7" a="1"/>
  <c r="AE1870" i="7" s="1"/>
  <c r="AE1892" i="7" a="1"/>
  <c r="AE1892" i="7" s="1"/>
  <c r="AE1704" i="7" a="1"/>
  <c r="AE1704" i="7" s="1"/>
  <c r="AE1719" i="7" a="1"/>
  <c r="AE1719" i="7" s="1"/>
  <c r="AE1774" i="7" a="1"/>
  <c r="AE1774" i="7" s="1"/>
  <c r="AE1796" i="7" a="1"/>
  <c r="AE1796" i="7" s="1"/>
  <c r="AE1827" i="7" a="1"/>
  <c r="AE1827" i="7" s="1"/>
  <c r="AE1849" i="7" a="1"/>
  <c r="AE1849" i="7" s="1"/>
  <c r="AE1871" i="7" a="1"/>
  <c r="AE1871" i="7" s="1"/>
  <c r="AE1874" i="7" a="1"/>
  <c r="AE1874" i="7" s="1"/>
  <c r="AE1880" i="7" a="1"/>
  <c r="AE1880" i="7" s="1"/>
  <c r="AE1675" i="7" a="1"/>
  <c r="AE1675" i="7" s="1"/>
  <c r="AE1780" i="7" a="1"/>
  <c r="AE1780" i="7" s="1"/>
  <c r="AE1814" i="7" a="1"/>
  <c r="AE1814" i="7" s="1"/>
  <c r="AE1744" i="7" a="1"/>
  <c r="AE1744" i="7" s="1"/>
  <c r="AE1836" i="7" a="1"/>
  <c r="AE1836" i="7" s="1"/>
  <c r="AE1802" i="7" a="1"/>
  <c r="AE1802" i="7" s="1"/>
  <c r="AE1843" i="7" a="1"/>
  <c r="AE1843" i="7" s="1"/>
  <c r="AE1738" i="7" a="1"/>
  <c r="AE1738" i="7" s="1"/>
  <c r="AE1768" i="7" a="1"/>
  <c r="AE1768" i="7" s="1"/>
  <c r="AE1783" i="7" a="1"/>
  <c r="AE1783" i="7" s="1"/>
  <c r="AE1858" i="7" a="1"/>
  <c r="AE1858" i="7" s="1"/>
  <c r="AE1865" i="7" a="1"/>
  <c r="AE1865" i="7" s="1"/>
  <c r="AE1716" i="7" a="1"/>
  <c r="AE1716" i="7" s="1"/>
  <c r="AE1760" i="7" a="1"/>
  <c r="AE1760" i="7" s="1"/>
  <c r="AE1790" i="7" a="1"/>
  <c r="AE1790" i="7" s="1"/>
  <c r="AE1824" i="7" a="1"/>
  <c r="AE1824" i="7" s="1"/>
  <c r="AE1887" i="7" a="1"/>
  <c r="AE1887" i="7" s="1"/>
  <c r="AE1619" i="7" a="1"/>
  <c r="AE1619" i="7" s="1"/>
  <c r="AE1812" i="7" a="1"/>
  <c r="AE1812" i="7" s="1"/>
  <c r="AE1846" i="7" a="1"/>
  <c r="AE1846" i="7" s="1"/>
  <c r="AE1740" i="7" a="1"/>
  <c r="AE1740" i="7" s="1"/>
  <c r="AE1764" i="7" a="1"/>
  <c r="AE1764" i="7" s="1"/>
  <c r="AE1771" i="7" a="1"/>
  <c r="AE1771" i="7" s="1"/>
  <c r="AE1868" i="7" a="1"/>
  <c r="AE1868" i="7" s="1"/>
  <c r="AE1786" i="7" a="1"/>
  <c r="AE1786" i="7" s="1"/>
  <c r="AE1793" i="7" a="1"/>
  <c r="AE1793" i="7" s="1"/>
  <c r="AE1883" i="7" a="1"/>
  <c r="AE1883" i="7" s="1"/>
  <c r="AE1726" i="7" a="1"/>
  <c r="AE1726" i="7" s="1"/>
  <c r="AE1748" i="7" a="1"/>
  <c r="AE1748" i="7" s="1"/>
  <c r="AE1830" i="7" a="1"/>
  <c r="AE1830" i="7" s="1"/>
  <c r="AE1864" i="7" a="1"/>
  <c r="AE1864" i="7" s="1"/>
  <c r="AE1867" i="7" a="1"/>
  <c r="AE1867" i="7" s="1"/>
  <c r="AE2409" i="7" a="1"/>
  <c r="AE2409" i="7" s="1"/>
  <c r="AE2410" i="7" a="1"/>
  <c r="AE2410" i="7" s="1"/>
  <c r="AE2411" i="7" a="1"/>
  <c r="AE2411" i="7" s="1"/>
  <c r="AE2412" i="7" a="1"/>
  <c r="AE2412" i="7" s="1"/>
  <c r="AE2413" i="7" a="1"/>
  <c r="AE2413" i="7" s="1"/>
  <c r="AE2414" i="7" a="1"/>
  <c r="AE2414" i="7" s="1"/>
  <c r="AE2415" i="7" a="1"/>
  <c r="AE2415" i="7" s="1"/>
  <c r="AE2416" i="7" a="1"/>
  <c r="AE2416" i="7" s="1"/>
  <c r="AE2417" i="7" a="1"/>
  <c r="AE2417" i="7" s="1"/>
  <c r="AE2418" i="7" a="1"/>
  <c r="AE2418" i="7" s="1"/>
  <c r="AE2419" i="7" a="1"/>
  <c r="AE2419" i="7" s="1"/>
  <c r="AE2420" i="7" a="1"/>
  <c r="AE2420" i="7" s="1"/>
  <c r="AE2421" i="7" a="1"/>
  <c r="AE2421" i="7" s="1"/>
  <c r="AE2422" i="7" a="1"/>
  <c r="AE2422" i="7" s="1"/>
  <c r="AE2423" i="7" a="1"/>
  <c r="AE2423" i="7" s="1"/>
  <c r="AE2424" i="7" a="1"/>
  <c r="AE2424" i="7" s="1"/>
  <c r="AE2425" i="7" a="1"/>
  <c r="AE2425" i="7" s="1"/>
  <c r="AE2426" i="7" a="1"/>
  <c r="AE2426" i="7" s="1"/>
  <c r="AE2427" i="7" a="1"/>
  <c r="AE2427" i="7" s="1"/>
  <c r="AE2428" i="7" a="1"/>
  <c r="AE2428" i="7" s="1"/>
  <c r="AE2429" i="7" a="1"/>
  <c r="AE2429" i="7" s="1"/>
  <c r="AE2430" i="7" a="1"/>
  <c r="AE2430" i="7" s="1"/>
  <c r="AE2431" i="7" a="1"/>
  <c r="AE2431" i="7" s="1"/>
  <c r="AE1777" i="7" a="1"/>
  <c r="AE1777" i="7" s="1"/>
  <c r="AE1697" i="7" a="1"/>
  <c r="AE1697" i="7" s="1"/>
  <c r="AE1855" i="7" a="1"/>
  <c r="AE1855" i="7" s="1"/>
  <c r="AE1811" i="7" a="1"/>
  <c r="AE1811" i="7" s="1"/>
  <c r="AE1818" i="7" a="1"/>
  <c r="AE1818" i="7" s="1"/>
  <c r="AE1792" i="7" a="1"/>
  <c r="AE1792" i="7" s="1"/>
  <c r="AE1889" i="7" a="1"/>
  <c r="AE1889" i="7" s="1"/>
  <c r="AE1670" i="7" a="1"/>
  <c r="AE1670" i="7" s="1"/>
  <c r="AE1833" i="7" a="1"/>
  <c r="AE1833" i="7" s="1"/>
  <c r="AE1815" i="7" a="1"/>
  <c r="AE1815" i="7" s="1"/>
  <c r="AE1886" i="7" a="1"/>
  <c r="AE1886" i="7" s="1"/>
  <c r="AE1890" i="7" a="1"/>
  <c r="AE1890" i="7" s="1"/>
  <c r="AE1808" i="7" a="1"/>
  <c r="AE1808" i="7" s="1"/>
  <c r="AE1852" i="7" a="1"/>
  <c r="AE1852" i="7" s="1"/>
  <c r="AE2433" i="7" a="1"/>
  <c r="AE2433" i="7" s="1"/>
  <c r="AE2434" i="7" a="1"/>
  <c r="AE2434" i="7" s="1"/>
  <c r="AE2435" i="7" a="1"/>
  <c r="AE2435" i="7" s="1"/>
  <c r="AE2436" i="7" a="1"/>
  <c r="AE2436" i="7" s="1"/>
  <c r="AE2437" i="7" a="1"/>
  <c r="AE2437" i="7" s="1"/>
  <c r="AE2438" i="7" a="1"/>
  <c r="AE2438" i="7" s="1"/>
  <c r="AE2439" i="7" a="1"/>
  <c r="AE2439" i="7" s="1"/>
  <c r="AE2440" i="7" a="1"/>
  <c r="AE2440" i="7" s="1"/>
  <c r="AE2441" i="7" a="1"/>
  <c r="AE2441" i="7" s="1"/>
  <c r="AE2442" i="7" a="1"/>
  <c r="AE2442" i="7" s="1"/>
  <c r="AE2443" i="7" a="1"/>
  <c r="AE2443" i="7" s="1"/>
  <c r="AE2444" i="7" a="1"/>
  <c r="AE2444" i="7" s="1"/>
  <c r="AE2445" i="7" a="1"/>
  <c r="AE2445" i="7" s="1"/>
  <c r="AE2446" i="7" a="1"/>
  <c r="AE2446" i="7" s="1"/>
  <c r="AE2447" i="7" a="1"/>
  <c r="AE2447" i="7" s="1"/>
  <c r="AE2448" i="7" a="1"/>
  <c r="AE2448" i="7" s="1"/>
  <c r="AE2449" i="7" a="1"/>
  <c r="AE2449" i="7" s="1"/>
  <c r="AE2450" i="7" a="1"/>
  <c r="AE2450" i="7" s="1"/>
  <c r="AE2451" i="7" a="1"/>
  <c r="AE2451" i="7" s="1"/>
  <c r="AE2452" i="7" a="1"/>
  <c r="AE2452" i="7" s="1"/>
  <c r="AE2453" i="7" a="1"/>
  <c r="AE2453" i="7" s="1"/>
  <c r="AE2454" i="7" a="1"/>
  <c r="AE2454" i="7" s="1"/>
  <c r="AE2455" i="7" a="1"/>
  <c r="AE2455" i="7" s="1"/>
  <c r="AE2456" i="7" a="1"/>
  <c r="AE2456" i="7" s="1"/>
  <c r="AE2457" i="7" a="1"/>
  <c r="AE2457" i="7" s="1"/>
  <c r="AE2458" i="7" a="1"/>
  <c r="AE2458" i="7" s="1"/>
  <c r="AE2459" i="7" a="1"/>
  <c r="AE2459" i="7" s="1"/>
  <c r="AE2460" i="7" a="1"/>
  <c r="AE2460" i="7" s="1"/>
  <c r="AE2461" i="7" a="1"/>
  <c r="AE2461" i="7" s="1"/>
  <c r="AE2462" i="7" a="1"/>
  <c r="AE2462" i="7" s="1"/>
  <c r="AE2463" i="7" a="1"/>
  <c r="AE2463" i="7" s="1"/>
  <c r="AE2464" i="7" a="1"/>
  <c r="AE2464" i="7" s="1"/>
  <c r="AE2465" i="7" a="1"/>
  <c r="AE2465" i="7" s="1"/>
  <c r="AE2466" i="7" a="1"/>
  <c r="AE2466" i="7" s="1"/>
  <c r="AE2467" i="7" a="1"/>
  <c r="AE2467" i="7" s="1"/>
  <c r="AE2468" i="7" a="1"/>
  <c r="AE2468" i="7" s="1"/>
  <c r="AE2469" i="7" a="1"/>
  <c r="AE2469" i="7" s="1"/>
  <c r="AE2470" i="7" a="1"/>
  <c r="AE2470" i="7" s="1"/>
  <c r="AE2471" i="7" a="1"/>
  <c r="AE2471" i="7" s="1"/>
  <c r="AE2472" i="7" a="1"/>
  <c r="AE2472" i="7" s="1"/>
  <c r="AE2473" i="7" a="1"/>
  <c r="AE2473" i="7" s="1"/>
  <c r="AE2474" i="7" a="1"/>
  <c r="AE2474" i="7" s="1"/>
  <c r="AE2475" i="7" a="1"/>
  <c r="AE2475" i="7" s="1"/>
  <c r="AE2476" i="7" a="1"/>
  <c r="AE2476" i="7" s="1"/>
  <c r="AE2477" i="7" a="1"/>
  <c r="AE2477" i="7" s="1"/>
  <c r="AE2478" i="7" a="1"/>
  <c r="AE2478" i="7" s="1"/>
  <c r="AE2479" i="7" a="1"/>
  <c r="AE2479" i="7" s="1"/>
  <c r="AE2480" i="7" a="1"/>
  <c r="AE2480" i="7" s="1"/>
  <c r="AE2481" i="7" a="1"/>
  <c r="AE2481" i="7" s="1"/>
  <c r="AE2482" i="7" a="1"/>
  <c r="AE2482" i="7" s="1"/>
  <c r="AE2483" i="7" a="1"/>
  <c r="AE2483" i="7" s="1"/>
  <c r="AE2484" i="7" a="1"/>
  <c r="AE2484" i="7" s="1"/>
  <c r="AE2485" i="7" a="1"/>
  <c r="AE2485" i="7" s="1"/>
  <c r="AE2486" i="7" a="1"/>
  <c r="AE2486" i="7" s="1"/>
  <c r="AE2487" i="7" a="1"/>
  <c r="AE2487" i="7" s="1"/>
  <c r="AE2488" i="7" a="1"/>
  <c r="AE2488" i="7" s="1"/>
  <c r="AE2489" i="7" a="1"/>
  <c r="AE2489" i="7" s="1"/>
  <c r="AE2490" i="7" a="1"/>
  <c r="AE2490" i="7" s="1"/>
  <c r="AE2491" i="7" a="1"/>
  <c r="AE2491" i="7" s="1"/>
  <c r="AE2492" i="7" a="1"/>
  <c r="AE2492" i="7" s="1"/>
  <c r="AE2493" i="7" a="1"/>
  <c r="AE2493" i="7" s="1"/>
  <c r="AE2494" i="7" a="1"/>
  <c r="AE2494" i="7" s="1"/>
  <c r="AE2495" i="7" a="1"/>
  <c r="AE2495" i="7" s="1"/>
  <c r="AE2496" i="7" a="1"/>
  <c r="AE2496" i="7" s="1"/>
  <c r="AE2497" i="7" a="1"/>
  <c r="AE2497" i="7" s="1"/>
  <c r="AE2498" i="7" a="1"/>
  <c r="AE2498" i="7" s="1"/>
  <c r="AE2499" i="7" a="1"/>
  <c r="AE2499" i="7" s="1"/>
  <c r="AE2500" i="7" a="1"/>
  <c r="AE2500" i="7" s="1"/>
  <c r="AE2501" i="7" a="1"/>
  <c r="AE2501" i="7" s="1"/>
  <c r="AE2502" i="7" a="1"/>
  <c r="AE2502" i="7" s="1"/>
  <c r="AE2503" i="7" a="1"/>
  <c r="AE2503" i="7" s="1"/>
  <c r="AE2504" i="7" a="1"/>
  <c r="AE2504" i="7" s="1"/>
  <c r="AE2505" i="7" a="1"/>
  <c r="AE2505" i="7" s="1"/>
  <c r="AE2506" i="7" a="1"/>
  <c r="AE2506" i="7" s="1"/>
  <c r="AE2507" i="7" a="1"/>
  <c r="AE2507" i="7" s="1"/>
  <c r="AE2508" i="7" a="1"/>
  <c r="AE2508" i="7" s="1"/>
  <c r="AE2509" i="7" a="1"/>
  <c r="AE2509" i="7" s="1"/>
  <c r="AE2510" i="7" a="1"/>
  <c r="AE2510" i="7" s="1"/>
  <c r="AE2511" i="7" a="1"/>
  <c r="AE2511" i="7" s="1"/>
  <c r="AE2512" i="7" a="1"/>
  <c r="AE2512" i="7" s="1"/>
  <c r="AE2513" i="7" a="1"/>
  <c r="AE2513" i="7" s="1"/>
  <c r="AE2514" i="7" a="1"/>
  <c r="AE2514" i="7" s="1"/>
  <c r="AE2515" i="7" a="1"/>
  <c r="AE2515" i="7" s="1"/>
  <c r="AE2516" i="7" a="1"/>
  <c r="AE2516" i="7" s="1"/>
  <c r="AE2517" i="7" a="1"/>
  <c r="AE2517" i="7" s="1"/>
  <c r="AE2518" i="7" a="1"/>
  <c r="AE2518" i="7" s="1"/>
  <c r="AE2519" i="7" a="1"/>
  <c r="AE2519" i="7" s="1"/>
  <c r="AE2520" i="7" a="1"/>
  <c r="AE2520" i="7" s="1"/>
  <c r="AE2521" i="7" a="1"/>
  <c r="AE2521" i="7" s="1"/>
  <c r="AE2522" i="7" a="1"/>
  <c r="AE2522" i="7" s="1"/>
  <c r="AE2523" i="7" a="1"/>
  <c r="AE2523" i="7" s="1"/>
  <c r="AE2524" i="7" a="1"/>
  <c r="AE2524" i="7" s="1"/>
  <c r="AE2525" i="7" a="1"/>
  <c r="AE2525" i="7" s="1"/>
  <c r="AE2526" i="7" a="1"/>
  <c r="AE2526" i="7" s="1"/>
  <c r="AE2527" i="7" a="1"/>
  <c r="AE2527" i="7" s="1"/>
  <c r="AE2528" i="7" a="1"/>
  <c r="AE2528" i="7" s="1"/>
  <c r="AE2529" i="7" a="1"/>
  <c r="AE2529" i="7" s="1"/>
  <c r="AE2530" i="7" a="1"/>
  <c r="AE2530" i="7" s="1"/>
  <c r="AE2531" i="7" a="1"/>
  <c r="AE2531" i="7" s="1"/>
  <c r="AE2532" i="7" a="1"/>
  <c r="AE2532" i="7" s="1"/>
  <c r="AE2533" i="7" a="1"/>
  <c r="AE2533" i="7" s="1"/>
  <c r="AE2534" i="7" a="1"/>
  <c r="AE2534" i="7" s="1"/>
  <c r="AE2535" i="7" a="1"/>
  <c r="AE2535" i="7" s="1"/>
  <c r="AE2536" i="7" a="1"/>
  <c r="AE2536" i="7" s="1"/>
  <c r="AE2537" i="7" a="1"/>
  <c r="AE2537" i="7" s="1"/>
  <c r="AE2538" i="7" a="1"/>
  <c r="AE2538" i="7" s="1"/>
  <c r="AE2539" i="7" a="1"/>
  <c r="AE2539" i="7" s="1"/>
  <c r="AE2540" i="7" a="1"/>
  <c r="AE2540" i="7" s="1"/>
  <c r="AE2541" i="7" a="1"/>
  <c r="AE2541" i="7" s="1"/>
  <c r="AE2542" i="7" a="1"/>
  <c r="AE2542" i="7" s="1"/>
  <c r="AE2543" i="7" a="1"/>
  <c r="AE2543" i="7" s="1"/>
  <c r="AE2544" i="7" a="1"/>
  <c r="AE2544" i="7" s="1"/>
  <c r="AE2545" i="7" a="1"/>
  <c r="AE2545" i="7" s="1"/>
  <c r="AE2546" i="7" a="1"/>
  <c r="AE2546" i="7" s="1"/>
  <c r="AE2547" i="7" a="1"/>
  <c r="AE2547" i="7" s="1"/>
  <c r="AE2548" i="7" a="1"/>
  <c r="AE2548" i="7" s="1"/>
  <c r="AE2549" i="7" a="1"/>
  <c r="AE2549" i="7" s="1"/>
  <c r="AE2550" i="7" a="1"/>
  <c r="AE2550" i="7" s="1"/>
  <c r="AE2551" i="7" a="1"/>
  <c r="AE2551" i="7" s="1"/>
  <c r="AE2552" i="7" a="1"/>
  <c r="AE2552" i="7" s="1"/>
  <c r="AE2553" i="7" a="1"/>
  <c r="AE2553" i="7" s="1"/>
  <c r="AE2554" i="7" a="1"/>
  <c r="AE2554" i="7" s="1"/>
  <c r="AE2555" i="7" a="1"/>
  <c r="AE2555" i="7" s="1"/>
  <c r="AE2556" i="7" a="1"/>
  <c r="AE2556" i="7" s="1"/>
  <c r="AE2557" i="7" a="1"/>
  <c r="AE2557" i="7" s="1"/>
  <c r="AE2558" i="7" a="1"/>
  <c r="AE2558" i="7" s="1"/>
  <c r="AE2559" i="7" a="1"/>
  <c r="AE2559" i="7" s="1"/>
  <c r="AE2560" i="7" a="1"/>
  <c r="AE2560" i="7" s="1"/>
  <c r="AE2561" i="7" a="1"/>
  <c r="AE2561" i="7" s="1"/>
  <c r="AE2562" i="7" a="1"/>
  <c r="AE2562" i="7" s="1"/>
  <c r="AE2563" i="7" a="1"/>
  <c r="AE2563" i="7" s="1"/>
  <c r="AE2564" i="7" a="1"/>
  <c r="AE2564" i="7" s="1"/>
  <c r="AE2565" i="7" a="1"/>
  <c r="AE2565" i="7" s="1"/>
  <c r="AE2566" i="7" a="1"/>
  <c r="AE2566" i="7" s="1"/>
  <c r="AE2567" i="7" a="1"/>
  <c r="AE2567" i="7" s="1"/>
  <c r="AE2568" i="7" a="1"/>
  <c r="AE2568" i="7" s="1"/>
  <c r="AE2569" i="7" a="1"/>
  <c r="AE2569" i="7" s="1"/>
  <c r="AE2570" i="7" a="1"/>
  <c r="AE2570" i="7" s="1"/>
  <c r="AE2571" i="7" a="1"/>
  <c r="AE2571" i="7" s="1"/>
  <c r="AE2572" i="7" a="1"/>
  <c r="AE2572" i="7" s="1"/>
  <c r="AE2573" i="7" a="1"/>
  <c r="AE2573" i="7" s="1"/>
  <c r="AE2574" i="7" a="1"/>
  <c r="AE2574" i="7" s="1"/>
  <c r="AE2575" i="7" a="1"/>
  <c r="AE2575" i="7" s="1"/>
  <c r="AE2576" i="7" a="1"/>
  <c r="AE2576" i="7" s="1"/>
  <c r="AE2577" i="7" a="1"/>
  <c r="AE2577" i="7" s="1"/>
  <c r="AE2578" i="7" a="1"/>
  <c r="AE2578" i="7" s="1"/>
  <c r="AE2579" i="7" a="1"/>
  <c r="AE2579" i="7" s="1"/>
  <c r="AE2580" i="7" a="1"/>
  <c r="AE2580" i="7" s="1"/>
  <c r="AE2581" i="7" a="1"/>
  <c r="AE2581" i="7" s="1"/>
  <c r="AE2582" i="7" a="1"/>
  <c r="AE2582" i="7" s="1"/>
  <c r="AE2583" i="7" a="1"/>
  <c r="AE2583" i="7" s="1"/>
  <c r="AE2584" i="7" a="1"/>
  <c r="AE2584" i="7" s="1"/>
  <c r="AE2585" i="7" a="1"/>
  <c r="AE2585" i="7" s="1"/>
  <c r="AE2586" i="7" a="1"/>
  <c r="AE2586" i="7" s="1"/>
  <c r="AE2587" i="7" a="1"/>
  <c r="AE2587" i="7" s="1"/>
  <c r="AE2588" i="7" a="1"/>
  <c r="AE2588" i="7" s="1"/>
  <c r="AE2589" i="7" a="1"/>
  <c r="AE2589" i="7" s="1"/>
  <c r="AE2590" i="7" a="1"/>
  <c r="AE2590" i="7" s="1"/>
  <c r="AE2591" i="7" a="1"/>
  <c r="AE2591" i="7" s="1"/>
  <c r="AE2592" i="7" a="1"/>
  <c r="AE2592" i="7" s="1"/>
  <c r="AE2593" i="7" a="1"/>
  <c r="AE2593" i="7" s="1"/>
  <c r="AE2594" i="7" a="1"/>
  <c r="AE2594" i="7" s="1"/>
  <c r="AE2595" i="7" a="1"/>
  <c r="AE2595" i="7" s="1"/>
  <c r="AE2596" i="7" a="1"/>
  <c r="AE2596" i="7" s="1"/>
  <c r="AE2597" i="7" a="1"/>
  <c r="AE2597" i="7" s="1"/>
  <c r="AE2598" i="7" a="1"/>
  <c r="AE2598" i="7" s="1"/>
  <c r="AE2599" i="7" a="1"/>
  <c r="AE2599" i="7" s="1"/>
  <c r="AE2600" i="7" a="1"/>
  <c r="AE2600" i="7" s="1"/>
  <c r="AE2601" i="7" a="1"/>
  <c r="AE2601" i="7" s="1"/>
  <c r="AE2602" i="7" a="1"/>
  <c r="AE2602" i="7" s="1"/>
  <c r="AE2603" i="7" a="1"/>
  <c r="AE2603" i="7" s="1"/>
  <c r="AE2604" i="7" a="1"/>
  <c r="AE2604" i="7" s="1"/>
  <c r="AE2605" i="7" a="1"/>
  <c r="AE2605" i="7" s="1"/>
  <c r="AE2606" i="7" a="1"/>
  <c r="AE2606" i="7" s="1"/>
  <c r="AE2607" i="7" a="1"/>
  <c r="AE2607" i="7" s="1"/>
  <c r="AE2608" i="7" a="1"/>
  <c r="AE2608" i="7" s="1"/>
  <c r="AE2609" i="7" a="1"/>
  <c r="AE2609" i="7" s="1"/>
  <c r="AE2610" i="7" a="1"/>
  <c r="AE2610" i="7" s="1"/>
  <c r="AE2611" i="7" a="1"/>
  <c r="AE2611" i="7" s="1"/>
  <c r="AE2612" i="7" a="1"/>
  <c r="AE2612" i="7" s="1"/>
  <c r="AE2613" i="7" a="1"/>
  <c r="AE2613" i="7" s="1"/>
  <c r="AE2614" i="7" a="1"/>
  <c r="AE2614" i="7" s="1"/>
  <c r="AE2615" i="7" a="1"/>
  <c r="AE2615" i="7" s="1"/>
  <c r="AE2616" i="7" a="1"/>
  <c r="AE2616" i="7" s="1"/>
  <c r="AE2617" i="7" a="1"/>
  <c r="AE2617" i="7" s="1"/>
  <c r="AE2618" i="7" a="1"/>
  <c r="AE2618" i="7" s="1"/>
  <c r="AE2619" i="7" a="1"/>
  <c r="AE2619" i="7" s="1"/>
  <c r="AE2620" i="7" a="1"/>
  <c r="AE2620" i="7" s="1"/>
  <c r="AE2621" i="7" a="1"/>
  <c r="AE2621" i="7" s="1"/>
  <c r="AE2622" i="7" a="1"/>
  <c r="AE2622" i="7" s="1"/>
  <c r="AE2623" i="7" a="1"/>
  <c r="AE2623" i="7" s="1"/>
  <c r="AE2624" i="7" a="1"/>
  <c r="AE2624" i="7" s="1"/>
  <c r="AE2625" i="7" a="1"/>
  <c r="AE2625" i="7" s="1"/>
  <c r="AE2626" i="7" a="1"/>
  <c r="AE2626" i="7" s="1"/>
  <c r="AE2627" i="7" a="1"/>
  <c r="AE2627" i="7" s="1"/>
  <c r="AE2628" i="7" a="1"/>
  <c r="AE2628" i="7" s="1"/>
  <c r="AE2629" i="7" a="1"/>
  <c r="AE2629" i="7" s="1"/>
  <c r="AE2630" i="7" a="1"/>
  <c r="AE2630" i="7" s="1"/>
  <c r="AE2631" i="7" a="1"/>
  <c r="AE2631" i="7" s="1"/>
  <c r="AE2632" i="7" a="1"/>
  <c r="AE2632" i="7" s="1"/>
  <c r="AE2633" i="7" a="1"/>
  <c r="AE2633" i="7" s="1"/>
  <c r="AE2634" i="7" a="1"/>
  <c r="AE2634" i="7" s="1"/>
  <c r="AE2635" i="7" a="1"/>
  <c r="AE2635" i="7" s="1"/>
  <c r="AE2636" i="7" a="1"/>
  <c r="AE2636" i="7" s="1"/>
  <c r="AE2637" i="7" a="1"/>
  <c r="AE2637" i="7" s="1"/>
  <c r="AE2638" i="7" a="1"/>
  <c r="AE2638" i="7" s="1"/>
  <c r="AE2639" i="7" a="1"/>
  <c r="AE2639" i="7" s="1"/>
  <c r="AE2640" i="7" a="1"/>
  <c r="AE2640" i="7" s="1"/>
  <c r="AE2641" i="7" a="1"/>
  <c r="AE2641" i="7" s="1"/>
  <c r="AE2642" i="7" a="1"/>
  <c r="AE2642" i="7" s="1"/>
  <c r="AE2643" i="7" a="1"/>
  <c r="AE2643" i="7" s="1"/>
  <c r="AE2644" i="7" a="1"/>
  <c r="AE2644" i="7" s="1"/>
  <c r="AE2645" i="7" a="1"/>
  <c r="AE2645" i="7" s="1"/>
  <c r="AE2646" i="7" a="1"/>
  <c r="AE2646" i="7" s="1"/>
  <c r="AE2647" i="7" a="1"/>
  <c r="AE2647" i="7" s="1"/>
  <c r="AE2648" i="7" a="1"/>
  <c r="AE2648" i="7" s="1"/>
  <c r="AE2649" i="7" a="1"/>
  <c r="AE2649" i="7" s="1"/>
  <c r="AE2650" i="7" a="1"/>
  <c r="AE2650" i="7" s="1"/>
  <c r="AE2651" i="7" a="1"/>
  <c r="AE2651" i="7" s="1"/>
  <c r="AE2652" i="7" a="1"/>
  <c r="AE2652" i="7" s="1"/>
  <c r="AE2653" i="7" a="1"/>
  <c r="AE2653" i="7" s="1"/>
  <c r="AE2654" i="7" a="1"/>
  <c r="AE2654" i="7" s="1"/>
  <c r="AE2655" i="7" a="1"/>
  <c r="AE2655" i="7" s="1"/>
  <c r="AE2656" i="7" a="1"/>
  <c r="AE2656" i="7" s="1"/>
  <c r="AE2657" i="7" a="1"/>
  <c r="AE2657" i="7" s="1"/>
  <c r="AE2658" i="7" a="1"/>
  <c r="AE2658" i="7" s="1"/>
  <c r="AE2659" i="7" a="1"/>
  <c r="AE2659" i="7" s="1"/>
  <c r="AE1799" i="7" a="1"/>
  <c r="AE1799" i="7" s="1"/>
  <c r="AE2808" i="7" a="1"/>
  <c r="AE2808" i="7" s="1"/>
  <c r="AE2792" i="7" a="1"/>
  <c r="AE2792" i="7" s="1"/>
  <c r="AE2776" i="7" a="1"/>
  <c r="AE2776" i="7" s="1"/>
  <c r="AE2752" i="7" a="1"/>
  <c r="AE2752" i="7" s="1"/>
  <c r="AE2712" i="7" a="1"/>
  <c r="AE2712" i="7" s="1"/>
  <c r="AE3148" i="7" a="1"/>
  <c r="AE3148" i="7" s="1"/>
  <c r="AE3144" i="7" a="1"/>
  <c r="AE3144" i="7" s="1"/>
  <c r="AE3139" i="7" a="1"/>
  <c r="AE3139" i="7" s="1"/>
  <c r="AE3129" i="7" a="1"/>
  <c r="AE3129" i="7" s="1"/>
  <c r="AE3118" i="7" a="1"/>
  <c r="AE3118" i="7" s="1"/>
  <c r="AE3114" i="7" a="1"/>
  <c r="AE3114" i="7" s="1"/>
  <c r="AE3103" i="7" a="1"/>
  <c r="AE3103" i="7" s="1"/>
  <c r="AE3087" i="7" a="1"/>
  <c r="AE3087" i="7" s="1"/>
  <c r="AE3075" i="7" a="1"/>
  <c r="AE3075" i="7" s="1"/>
  <c r="AE3069" i="7" a="1"/>
  <c r="AE3069" i="7" s="1"/>
  <c r="AE3063" i="7" a="1"/>
  <c r="AE3063" i="7" s="1"/>
  <c r="AE3057" i="7" a="1"/>
  <c r="AE3057" i="7" s="1"/>
  <c r="AE3034" i="7" a="1"/>
  <c r="AE3034" i="7" s="1"/>
  <c r="AE3023" i="7" a="1"/>
  <c r="AE3023" i="7" s="1"/>
  <c r="AE3020" i="7" a="1"/>
  <c r="AE3020" i="7" s="1"/>
  <c r="AE3015" i="7" a="1"/>
  <c r="AE3015" i="7" s="1"/>
  <c r="AE3004" i="7" a="1"/>
  <c r="AE3004" i="7" s="1"/>
  <c r="AE3000" i="7" a="1"/>
  <c r="AE3000" i="7" s="1"/>
  <c r="AE2996" i="7" a="1"/>
  <c r="AE2996" i="7" s="1"/>
  <c r="AE2991" i="7" a="1"/>
  <c r="AE2991" i="7" s="1"/>
  <c r="AE2985" i="7" a="1"/>
  <c r="AE2985" i="7" s="1"/>
  <c r="AE2957" i="7" a="1"/>
  <c r="AE2957" i="7" s="1"/>
  <c r="AE2953" i="7" a="1"/>
  <c r="AE2953" i="7" s="1"/>
  <c r="AE2948" i="7" a="1"/>
  <c r="AE2948" i="7" s="1"/>
  <c r="AE2928" i="7" a="1"/>
  <c r="AE2928" i="7" s="1"/>
  <c r="AE2920" i="7" a="1"/>
  <c r="AE2920" i="7" s="1"/>
  <c r="AE2912" i="7" a="1"/>
  <c r="AE2912" i="7" s="1"/>
  <c r="AE2902" i="7" a="1"/>
  <c r="AE2902" i="7" s="1"/>
  <c r="R2" i="7" a="1"/>
  <c r="R2" i="7" s="1"/>
  <c r="R16" i="7" a="1"/>
  <c r="R16" i="7" s="1"/>
  <c r="R20" i="7" a="1"/>
  <c r="R20" i="7" s="1"/>
  <c r="R45" i="7" a="1"/>
  <c r="R45" i="7" s="1"/>
  <c r="R53" i="7" a="1"/>
  <c r="R53" i="7" s="1"/>
  <c r="R61" i="7" a="1"/>
  <c r="R61" i="7" s="1"/>
  <c r="R69" i="7" a="1"/>
  <c r="R69" i="7" s="1"/>
  <c r="R77" i="7" a="1"/>
  <c r="R77" i="7" s="1"/>
  <c r="R85" i="7" a="1"/>
  <c r="R85" i="7" s="1"/>
  <c r="R9" i="7" a="1"/>
  <c r="R9" i="7" s="1"/>
  <c r="R26" i="7" a="1"/>
  <c r="R26" i="7" s="1"/>
  <c r="R29" i="7" a="1"/>
  <c r="R29" i="7" s="1"/>
  <c r="R43" i="7" a="1"/>
  <c r="R43" i="7" s="1"/>
  <c r="R63" i="7" a="1"/>
  <c r="R63" i="7" s="1"/>
  <c r="R67" i="7" a="1"/>
  <c r="R67" i="7" s="1"/>
  <c r="R93" i="7" a="1"/>
  <c r="R93" i="7" s="1"/>
  <c r="R101" i="7" a="1"/>
  <c r="R101" i="7" s="1"/>
  <c r="R109" i="7" a="1"/>
  <c r="R109" i="7" s="1"/>
  <c r="R117" i="7" a="1"/>
  <c r="R117" i="7" s="1"/>
  <c r="R125" i="7" a="1"/>
  <c r="R125" i="7" s="1"/>
  <c r="R133" i="7" a="1"/>
  <c r="R133" i="7" s="1"/>
  <c r="R141" i="7" a="1"/>
  <c r="R141" i="7" s="1"/>
  <c r="R149" i="7" a="1"/>
  <c r="R149" i="7" s="1"/>
  <c r="R157" i="7" a="1"/>
  <c r="R157" i="7" s="1"/>
  <c r="R165" i="7" a="1"/>
  <c r="R165" i="7" s="1"/>
  <c r="R173" i="7" a="1"/>
  <c r="R173" i="7" s="1"/>
  <c r="R181" i="7" a="1"/>
  <c r="R181" i="7" s="1"/>
  <c r="R182" i="7" a="1"/>
  <c r="R182" i="7" s="1"/>
  <c r="R183" i="7" a="1"/>
  <c r="R183" i="7" s="1"/>
  <c r="R184" i="7" a="1"/>
  <c r="R184" i="7" s="1"/>
  <c r="R185" i="7" a="1"/>
  <c r="R185" i="7" s="1"/>
  <c r="R186" i="7" a="1"/>
  <c r="R186" i="7" s="1"/>
  <c r="R187" i="7" a="1"/>
  <c r="R187" i="7" s="1"/>
  <c r="R188" i="7" a="1"/>
  <c r="R188" i="7" s="1"/>
  <c r="R189" i="7" a="1"/>
  <c r="R189" i="7" s="1"/>
  <c r="R190" i="7" a="1"/>
  <c r="R190" i="7" s="1"/>
  <c r="R191" i="7" a="1"/>
  <c r="R191" i="7" s="1"/>
  <c r="R192" i="7" a="1"/>
  <c r="R192" i="7" s="1"/>
  <c r="R193" i="7" a="1"/>
  <c r="R193" i="7" s="1"/>
  <c r="R194" i="7" a="1"/>
  <c r="R194" i="7" s="1"/>
  <c r="R195" i="7" a="1"/>
  <c r="R195" i="7" s="1"/>
  <c r="R196" i="7" a="1"/>
  <c r="R196" i="7" s="1"/>
  <c r="R197" i="7" a="1"/>
  <c r="R197" i="7" s="1"/>
  <c r="R198" i="7" a="1"/>
  <c r="R198" i="7" s="1"/>
  <c r="R199" i="7" a="1"/>
  <c r="R199" i="7" s="1"/>
  <c r="R200" i="7" a="1"/>
  <c r="R200" i="7" s="1"/>
  <c r="R201" i="7" a="1"/>
  <c r="R201" i="7" s="1"/>
  <c r="R202" i="7" a="1"/>
  <c r="R202" i="7" s="1"/>
  <c r="R203" i="7" a="1"/>
  <c r="R203" i="7" s="1"/>
  <c r="R204" i="7" a="1"/>
  <c r="R204" i="7" s="1"/>
  <c r="R205" i="7" a="1"/>
  <c r="R205" i="7" s="1"/>
  <c r="R206" i="7" a="1"/>
  <c r="R206" i="7" s="1"/>
  <c r="R207" i="7" a="1"/>
  <c r="R207" i="7" s="1"/>
  <c r="R208" i="7" a="1"/>
  <c r="R208" i="7" s="1"/>
  <c r="R209" i="7" a="1"/>
  <c r="R209" i="7" s="1"/>
  <c r="R210" i="7" a="1"/>
  <c r="R210" i="7" s="1"/>
  <c r="R211" i="7" a="1"/>
  <c r="R211" i="7" s="1"/>
  <c r="R212" i="7" a="1"/>
  <c r="R212" i="7" s="1"/>
  <c r="R213" i="7" a="1"/>
  <c r="R213" i="7" s="1"/>
  <c r="R214" i="7" a="1"/>
  <c r="R214" i="7" s="1"/>
  <c r="R215" i="7" a="1"/>
  <c r="R215" i="7" s="1"/>
  <c r="R216" i="7" a="1"/>
  <c r="R216" i="7" s="1"/>
  <c r="R217" i="7" a="1"/>
  <c r="R217" i="7" s="1"/>
  <c r="R218" i="7" a="1"/>
  <c r="R218" i="7" s="1"/>
  <c r="R219" i="7" a="1"/>
  <c r="R219" i="7" s="1"/>
  <c r="R220" i="7" a="1"/>
  <c r="R220" i="7" s="1"/>
  <c r="R221" i="7" a="1"/>
  <c r="R221" i="7" s="1"/>
  <c r="R222" i="7" a="1"/>
  <c r="R222" i="7" s="1"/>
  <c r="R223" i="7" a="1"/>
  <c r="R223" i="7" s="1"/>
  <c r="R224" i="7" a="1"/>
  <c r="R224" i="7" s="1"/>
  <c r="R225" i="7" a="1"/>
  <c r="R225" i="7" s="1"/>
  <c r="R226" i="7" a="1"/>
  <c r="R226" i="7" s="1"/>
  <c r="R227" i="7" a="1"/>
  <c r="R227" i="7" s="1"/>
  <c r="R228" i="7" a="1"/>
  <c r="R228" i="7" s="1"/>
  <c r="R229" i="7" a="1"/>
  <c r="R229" i="7" s="1"/>
  <c r="R230" i="7" a="1"/>
  <c r="R230" i="7" s="1"/>
  <c r="R231" i="7" a="1"/>
  <c r="R231" i="7" s="1"/>
  <c r="R17" i="7" a="1"/>
  <c r="R17" i="7" s="1"/>
  <c r="R34" i="7" a="1"/>
  <c r="R34" i="7" s="1"/>
  <c r="R37" i="7" a="1"/>
  <c r="R37" i="7" s="1"/>
  <c r="R3" i="7" a="1"/>
  <c r="R3" i="7" s="1"/>
  <c r="R28" i="7" a="1"/>
  <c r="R28" i="7" s="1"/>
  <c r="R30" i="7" a="1"/>
  <c r="R30" i="7" s="1"/>
  <c r="R64" i="7" a="1"/>
  <c r="R64" i="7" s="1"/>
  <c r="R81" i="7" a="1"/>
  <c r="R81" i="7" s="1"/>
  <c r="R118" i="7" a="1"/>
  <c r="R118" i="7" s="1"/>
  <c r="R122" i="7" a="1"/>
  <c r="R122" i="7" s="1"/>
  <c r="R35" i="7" a="1"/>
  <c r="R35" i="7" s="1"/>
  <c r="R46" i="7" a="1"/>
  <c r="R46" i="7" s="1"/>
  <c r="R55" i="7" a="1"/>
  <c r="R55" i="7" s="1"/>
  <c r="R72" i="7" a="1"/>
  <c r="R72" i="7" s="1"/>
  <c r="R89" i="7" a="1"/>
  <c r="R89" i="7" s="1"/>
  <c r="R38" i="7" a="1"/>
  <c r="R38" i="7" s="1"/>
  <c r="R79" i="7" a="1"/>
  <c r="R79" i="7" s="1"/>
  <c r="R88" i="7" a="1"/>
  <c r="R88" i="7" s="1"/>
  <c r="R94" i="7" a="1"/>
  <c r="R94" i="7" s="1"/>
  <c r="R96" i="7" a="1"/>
  <c r="R96" i="7" s="1"/>
  <c r="R120" i="7" a="1"/>
  <c r="R120" i="7" s="1"/>
  <c r="R135" i="7" a="1"/>
  <c r="R135" i="7" s="1"/>
  <c r="R139" i="7" a="1"/>
  <c r="R139" i="7" s="1"/>
  <c r="R168" i="7" a="1"/>
  <c r="R168" i="7" s="1"/>
  <c r="R172" i="7" a="1"/>
  <c r="R172" i="7" s="1"/>
  <c r="R42" i="7" a="1"/>
  <c r="R42" i="7" s="1"/>
  <c r="R54" i="7" a="1"/>
  <c r="R54" i="7" s="1"/>
  <c r="R57" i="7" a="1"/>
  <c r="R57" i="7" s="1"/>
  <c r="R74" i="7" a="1"/>
  <c r="R74" i="7" s="1"/>
  <c r="R91" i="7" a="1"/>
  <c r="R91" i="7" s="1"/>
  <c r="R113" i="7" a="1"/>
  <c r="R113" i="7" s="1"/>
  <c r="R4" i="7" a="1"/>
  <c r="R4" i="7" s="1"/>
  <c r="R60" i="7" a="1"/>
  <c r="R60" i="7" s="1"/>
  <c r="R8" i="7" a="1"/>
  <c r="R8" i="7" s="1"/>
  <c r="R36" i="7" a="1"/>
  <c r="R36" i="7" s="1"/>
  <c r="R51" i="7" a="1"/>
  <c r="R51" i="7" s="1"/>
  <c r="R52" i="7" a="1"/>
  <c r="R52" i="7" s="1"/>
  <c r="R58" i="7" a="1"/>
  <c r="R58" i="7" s="1"/>
  <c r="R103" i="7" a="1"/>
  <c r="R103" i="7" s="1"/>
  <c r="R7" i="7" a="1"/>
  <c r="R7" i="7" s="1"/>
  <c r="R10" i="7" a="1"/>
  <c r="R10" i="7" s="1"/>
  <c r="R11" i="7" a="1"/>
  <c r="R11" i="7" s="1"/>
  <c r="R92" i="7" a="1"/>
  <c r="R92" i="7" s="1"/>
  <c r="R106" i="7" a="1"/>
  <c r="R106" i="7" s="1"/>
  <c r="R116" i="7" a="1"/>
  <c r="R116" i="7" s="1"/>
  <c r="R131" i="7" a="1"/>
  <c r="R131" i="7" s="1"/>
  <c r="R22" i="7" a="1"/>
  <c r="R22" i="7" s="1"/>
  <c r="R33" i="7" a="1"/>
  <c r="R33" i="7" s="1"/>
  <c r="R65" i="7" a="1"/>
  <c r="R65" i="7" s="1"/>
  <c r="R100" i="7" a="1"/>
  <c r="R100" i="7" s="1"/>
  <c r="R130" i="7" a="1"/>
  <c r="R130" i="7" s="1"/>
  <c r="R156" i="7" a="1"/>
  <c r="R156" i="7" s="1"/>
  <c r="R31" i="7" a="1"/>
  <c r="R31" i="7" s="1"/>
  <c r="R71" i="7" a="1"/>
  <c r="R71" i="7" s="1"/>
  <c r="R164" i="7" a="1"/>
  <c r="R164" i="7" s="1"/>
  <c r="R40" i="7" a="1"/>
  <c r="R40" i="7" s="1"/>
  <c r="R76" i="7" a="1"/>
  <c r="R76" i="7" s="1"/>
  <c r="R107" i="7" a="1"/>
  <c r="R107" i="7" s="1"/>
  <c r="R166" i="7" a="1"/>
  <c r="R166" i="7" s="1"/>
  <c r="R411" i="7" a="1"/>
  <c r="R411" i="7" s="1"/>
  <c r="R6" i="7" a="1"/>
  <c r="R6" i="7" s="1"/>
  <c r="R70" i="7" a="1"/>
  <c r="R70" i="7" s="1"/>
  <c r="R128" i="7" a="1"/>
  <c r="R128" i="7" s="1"/>
  <c r="R171" i="7" a="1"/>
  <c r="R171" i="7" s="1"/>
  <c r="R15" i="7" a="1"/>
  <c r="R15" i="7" s="1"/>
  <c r="R62" i="7" a="1"/>
  <c r="R62" i="7" s="1"/>
  <c r="R66" i="7" a="1"/>
  <c r="R66" i="7" s="1"/>
  <c r="R78" i="7" a="1"/>
  <c r="R78" i="7" s="1"/>
  <c r="R160" i="7" a="1"/>
  <c r="R160" i="7" s="1"/>
  <c r="R179" i="7" a="1"/>
  <c r="R179" i="7" s="1"/>
  <c r="R250" i="7" a="1"/>
  <c r="R250" i="7" s="1"/>
  <c r="R282" i="7" a="1"/>
  <c r="R282" i="7" s="1"/>
  <c r="R314" i="7" a="1"/>
  <c r="R314" i="7" s="1"/>
  <c r="R346" i="7" a="1"/>
  <c r="R346" i="7" s="1"/>
  <c r="R378" i="7" a="1"/>
  <c r="R378" i="7" s="1"/>
  <c r="R413" i="7" a="1"/>
  <c r="R413" i="7" s="1"/>
  <c r="R419" i="7" a="1"/>
  <c r="R419" i="7" s="1"/>
  <c r="R423" i="7" a="1"/>
  <c r="R423" i="7" s="1"/>
  <c r="R427" i="7" a="1"/>
  <c r="R427" i="7" s="1"/>
  <c r="R431" i="7" a="1"/>
  <c r="R431" i="7" s="1"/>
  <c r="R435" i="7" a="1"/>
  <c r="R435" i="7" s="1"/>
  <c r="R439" i="7" a="1"/>
  <c r="R439" i="7" s="1"/>
  <c r="R443" i="7" a="1"/>
  <c r="R443" i="7" s="1"/>
  <c r="R447" i="7" a="1"/>
  <c r="R447" i="7" s="1"/>
  <c r="R451" i="7" a="1"/>
  <c r="R451" i="7" s="1"/>
  <c r="R455" i="7" a="1"/>
  <c r="R455" i="7" s="1"/>
  <c r="R459" i="7" a="1"/>
  <c r="R459" i="7" s="1"/>
  <c r="R5" i="7" a="1"/>
  <c r="R5" i="7" s="1"/>
  <c r="R18" i="7" a="1"/>
  <c r="R18" i="7" s="1"/>
  <c r="R41" i="7" a="1"/>
  <c r="R41" i="7" s="1"/>
  <c r="R111" i="7" a="1"/>
  <c r="R111" i="7" s="1"/>
  <c r="R132" i="7" a="1"/>
  <c r="R132" i="7" s="1"/>
  <c r="R176" i="7" a="1"/>
  <c r="R176" i="7" s="1"/>
  <c r="R180" i="7" a="1"/>
  <c r="R180" i="7" s="1"/>
  <c r="R239" i="7" a="1"/>
  <c r="R239" i="7" s="1"/>
  <c r="R241" i="7" a="1"/>
  <c r="R241" i="7" s="1"/>
  <c r="R256" i="7" a="1"/>
  <c r="R256" i="7" s="1"/>
  <c r="R271" i="7" a="1"/>
  <c r="R271" i="7" s="1"/>
  <c r="R273" i="7" a="1"/>
  <c r="R273" i="7" s="1"/>
  <c r="R288" i="7" a="1"/>
  <c r="R288" i="7" s="1"/>
  <c r="R303" i="7" a="1"/>
  <c r="R303" i="7" s="1"/>
  <c r="R305" i="7" a="1"/>
  <c r="R305" i="7" s="1"/>
  <c r="R320" i="7" a="1"/>
  <c r="R320" i="7" s="1"/>
  <c r="R335" i="7" a="1"/>
  <c r="R335" i="7" s="1"/>
  <c r="R337" i="7" a="1"/>
  <c r="R337" i="7" s="1"/>
  <c r="R352" i="7" a="1"/>
  <c r="R352" i="7" s="1"/>
  <c r="R367" i="7" a="1"/>
  <c r="R367" i="7" s="1"/>
  <c r="R369" i="7" a="1"/>
  <c r="R369" i="7" s="1"/>
  <c r="R384" i="7" a="1"/>
  <c r="R384" i="7" s="1"/>
  <c r="R399" i="7" a="1"/>
  <c r="R399" i="7" s="1"/>
  <c r="R401" i="7" a="1"/>
  <c r="R401" i="7" s="1"/>
  <c r="R115" i="7" a="1"/>
  <c r="R115" i="7" s="1"/>
  <c r="R148" i="7" a="1"/>
  <c r="R148" i="7" s="1"/>
  <c r="R177" i="7" a="1"/>
  <c r="R177" i="7" s="1"/>
  <c r="R178" i="7" a="1"/>
  <c r="R178" i="7" s="1"/>
  <c r="R242" i="7" a="1"/>
  <c r="R242" i="7" s="1"/>
  <c r="R298" i="7" a="1"/>
  <c r="R298" i="7" s="1"/>
  <c r="R301" i="7" a="1"/>
  <c r="R301" i="7" s="1"/>
  <c r="R342" i="7" a="1"/>
  <c r="R342" i="7" s="1"/>
  <c r="R348" i="7" a="1"/>
  <c r="R348" i="7" s="1"/>
  <c r="R354" i="7" a="1"/>
  <c r="R354" i="7" s="1"/>
  <c r="R395" i="7" a="1"/>
  <c r="R395" i="7" s="1"/>
  <c r="R398" i="7" a="1"/>
  <c r="R398" i="7" s="1"/>
  <c r="R412" i="7" a="1"/>
  <c r="R412" i="7" s="1"/>
  <c r="R428" i="7" a="1"/>
  <c r="R428" i="7" s="1"/>
  <c r="R430" i="7" a="1"/>
  <c r="R430" i="7" s="1"/>
  <c r="R445" i="7" a="1"/>
  <c r="R445" i="7" s="1"/>
  <c r="R648" i="7" a="1"/>
  <c r="R648" i="7" s="1"/>
  <c r="R656" i="7" a="1"/>
  <c r="R656" i="7" s="1"/>
  <c r="R664" i="7" a="1"/>
  <c r="R664" i="7" s="1"/>
  <c r="R672" i="7" a="1"/>
  <c r="R672" i="7" s="1"/>
  <c r="R680" i="7" a="1"/>
  <c r="R680" i="7" s="1"/>
  <c r="R688" i="7" a="1"/>
  <c r="R688" i="7" s="1"/>
  <c r="R696" i="7" a="1"/>
  <c r="R696" i="7" s="1"/>
  <c r="R704" i="7" a="1"/>
  <c r="R704" i="7" s="1"/>
  <c r="R712" i="7" a="1"/>
  <c r="R712" i="7" s="1"/>
  <c r="R720" i="7" a="1"/>
  <c r="R720" i="7" s="1"/>
  <c r="R728" i="7" a="1"/>
  <c r="R728" i="7" s="1"/>
  <c r="R736" i="7" a="1"/>
  <c r="R736" i="7" s="1"/>
  <c r="R744" i="7" a="1"/>
  <c r="R744" i="7" s="1"/>
  <c r="R752" i="7" a="1"/>
  <c r="R752" i="7" s="1"/>
  <c r="R760" i="7" a="1"/>
  <c r="R760" i="7" s="1"/>
  <c r="R768" i="7" a="1"/>
  <c r="R768" i="7" s="1"/>
  <c r="R776" i="7" a="1"/>
  <c r="R776" i="7" s="1"/>
  <c r="R784" i="7" a="1"/>
  <c r="R784" i="7" s="1"/>
  <c r="R792" i="7" a="1"/>
  <c r="R792" i="7" s="1"/>
  <c r="R800" i="7" a="1"/>
  <c r="R800" i="7" s="1"/>
  <c r="R808" i="7" a="1"/>
  <c r="R808" i="7" s="1"/>
  <c r="R816" i="7" a="1"/>
  <c r="R816" i="7" s="1"/>
  <c r="R824" i="7" a="1"/>
  <c r="R824" i="7" s="1"/>
  <c r="R832" i="7" a="1"/>
  <c r="R832" i="7" s="1"/>
  <c r="R840" i="7" a="1"/>
  <c r="R840" i="7" s="1"/>
  <c r="R48" i="7" a="1"/>
  <c r="R48" i="7" s="1"/>
  <c r="R98" i="7" a="1"/>
  <c r="R98" i="7" s="1"/>
  <c r="R150" i="7" a="1"/>
  <c r="R150" i="7" s="1"/>
  <c r="R159" i="7" a="1"/>
  <c r="R159" i="7" s="1"/>
  <c r="R263" i="7" a="1"/>
  <c r="R263" i="7" s="1"/>
  <c r="R272" i="7" a="1"/>
  <c r="R272" i="7" s="1"/>
  <c r="R275" i="7" a="1"/>
  <c r="R275" i="7" s="1"/>
  <c r="R281" i="7" a="1"/>
  <c r="R281" i="7" s="1"/>
  <c r="R319" i="7" a="1"/>
  <c r="R319" i="7" s="1"/>
  <c r="R325" i="7" a="1"/>
  <c r="R325" i="7" s="1"/>
  <c r="R328" i="7" a="1"/>
  <c r="R328" i="7" s="1"/>
  <c r="R372" i="7" a="1"/>
  <c r="R372" i="7" s="1"/>
  <c r="R375" i="7" a="1"/>
  <c r="R375" i="7" s="1"/>
  <c r="R381" i="7" a="1"/>
  <c r="R381" i="7" s="1"/>
  <c r="R460" i="7" a="1"/>
  <c r="R460" i="7" s="1"/>
  <c r="R464" i="7" a="1"/>
  <c r="R464" i="7" s="1"/>
  <c r="R468" i="7" a="1"/>
  <c r="R468" i="7" s="1"/>
  <c r="R472" i="7" a="1"/>
  <c r="R472" i="7" s="1"/>
  <c r="R476" i="7" a="1"/>
  <c r="R476" i="7" s="1"/>
  <c r="R480" i="7" a="1"/>
  <c r="R480" i="7" s="1"/>
  <c r="R484" i="7" a="1"/>
  <c r="R484" i="7" s="1"/>
  <c r="R488" i="7" a="1"/>
  <c r="R488" i="7" s="1"/>
  <c r="R492" i="7" a="1"/>
  <c r="R492" i="7" s="1"/>
  <c r="R496" i="7" a="1"/>
  <c r="R496" i="7" s="1"/>
  <c r="R500" i="7" a="1"/>
  <c r="R500" i="7" s="1"/>
  <c r="R504" i="7" a="1"/>
  <c r="R504" i="7" s="1"/>
  <c r="R508" i="7" a="1"/>
  <c r="R508" i="7" s="1"/>
  <c r="R512" i="7" a="1"/>
  <c r="R512" i="7" s="1"/>
  <c r="R516" i="7" a="1"/>
  <c r="R516" i="7" s="1"/>
  <c r="R520" i="7" a="1"/>
  <c r="R520" i="7" s="1"/>
  <c r="R524" i="7" a="1"/>
  <c r="R524" i="7" s="1"/>
  <c r="R528" i="7" a="1"/>
  <c r="R528" i="7" s="1"/>
  <c r="R532" i="7" a="1"/>
  <c r="R532" i="7" s="1"/>
  <c r="R536" i="7" a="1"/>
  <c r="R536" i="7" s="1"/>
  <c r="R540" i="7" a="1"/>
  <c r="R540" i="7" s="1"/>
  <c r="R544" i="7" a="1"/>
  <c r="R544" i="7" s="1"/>
  <c r="R548" i="7" a="1"/>
  <c r="R548" i="7" s="1"/>
  <c r="R552" i="7" a="1"/>
  <c r="R552" i="7" s="1"/>
  <c r="R556" i="7" a="1"/>
  <c r="R556" i="7" s="1"/>
  <c r="R560" i="7" a="1"/>
  <c r="R560" i="7" s="1"/>
  <c r="R564" i="7" a="1"/>
  <c r="R564" i="7" s="1"/>
  <c r="R568" i="7" a="1"/>
  <c r="R568" i="7" s="1"/>
  <c r="R572" i="7" a="1"/>
  <c r="R572" i="7" s="1"/>
  <c r="R576" i="7" a="1"/>
  <c r="R576" i="7" s="1"/>
  <c r="R580" i="7" a="1"/>
  <c r="R580" i="7" s="1"/>
  <c r="R584" i="7" a="1"/>
  <c r="R584" i="7" s="1"/>
  <c r="R588" i="7" a="1"/>
  <c r="R588" i="7" s="1"/>
  <c r="R592" i="7" a="1"/>
  <c r="R592" i="7" s="1"/>
  <c r="R596" i="7" a="1"/>
  <c r="R596" i="7" s="1"/>
  <c r="R600" i="7" a="1"/>
  <c r="R600" i="7" s="1"/>
  <c r="R604" i="7" a="1"/>
  <c r="R604" i="7" s="1"/>
  <c r="R608" i="7" a="1"/>
  <c r="R608" i="7" s="1"/>
  <c r="R612" i="7" a="1"/>
  <c r="R612" i="7" s="1"/>
  <c r="R616" i="7" a="1"/>
  <c r="R616" i="7" s="1"/>
  <c r="R620" i="7" a="1"/>
  <c r="R620" i="7" s="1"/>
  <c r="R624" i="7" a="1"/>
  <c r="R624" i="7" s="1"/>
  <c r="R628" i="7" a="1"/>
  <c r="R628" i="7" s="1"/>
  <c r="R632" i="7" a="1"/>
  <c r="R632" i="7" s="1"/>
  <c r="R636" i="7" a="1"/>
  <c r="R636" i="7" s="1"/>
  <c r="R640" i="7" a="1"/>
  <c r="R640" i="7" s="1"/>
  <c r="R75" i="7" a="1"/>
  <c r="R75" i="7" s="1"/>
  <c r="R99" i="7" a="1"/>
  <c r="R99" i="7" s="1"/>
  <c r="R112" i="7" a="1"/>
  <c r="R112" i="7" s="1"/>
  <c r="R235" i="7" a="1"/>
  <c r="R235" i="7" s="1"/>
  <c r="R270" i="7" a="1"/>
  <c r="R270" i="7" s="1"/>
  <c r="R299" i="7" a="1"/>
  <c r="R299" i="7" s="1"/>
  <c r="R334" i="7" a="1"/>
  <c r="R334" i="7" s="1"/>
  <c r="R351" i="7" a="1"/>
  <c r="R351" i="7" s="1"/>
  <c r="R357" i="7" a="1"/>
  <c r="R357" i="7" s="1"/>
  <c r="R374" i="7" a="1"/>
  <c r="R374" i="7" s="1"/>
  <c r="R380" i="7" a="1"/>
  <c r="R380" i="7" s="1"/>
  <c r="R386" i="7" a="1"/>
  <c r="R386" i="7" s="1"/>
  <c r="R420" i="7" a="1"/>
  <c r="R420" i="7" s="1"/>
  <c r="R426" i="7" a="1"/>
  <c r="R426" i="7" s="1"/>
  <c r="R429" i="7" a="1"/>
  <c r="R429" i="7" s="1"/>
  <c r="R438" i="7" a="1"/>
  <c r="R438" i="7" s="1"/>
  <c r="R146" i="7" a="1"/>
  <c r="R146" i="7" s="1"/>
  <c r="R147" i="7" a="1"/>
  <c r="R147" i="7" s="1"/>
  <c r="R247" i="7" a="1"/>
  <c r="R247" i="7" s="1"/>
  <c r="R253" i="7" a="1"/>
  <c r="R253" i="7" s="1"/>
  <c r="R276" i="7" a="1"/>
  <c r="R276" i="7" s="1"/>
  <c r="R311" i="7" a="1"/>
  <c r="R311" i="7" s="1"/>
  <c r="R317" i="7" a="1"/>
  <c r="R317" i="7" s="1"/>
  <c r="R340" i="7" a="1"/>
  <c r="R340" i="7" s="1"/>
  <c r="R363" i="7" a="1"/>
  <c r="R363" i="7" s="1"/>
  <c r="R19" i="7" a="1"/>
  <c r="R19" i="7" s="1"/>
  <c r="R32" i="7" a="1"/>
  <c r="R32" i="7" s="1"/>
  <c r="R47" i="7" a="1"/>
  <c r="R47" i="7" s="1"/>
  <c r="R83" i="7" a="1"/>
  <c r="R83" i="7" s="1"/>
  <c r="R86" i="7" a="1"/>
  <c r="R86" i="7" s="1"/>
  <c r="R108" i="7" a="1"/>
  <c r="R108" i="7" s="1"/>
  <c r="R142" i="7" a="1"/>
  <c r="R142" i="7" s="1"/>
  <c r="R143" i="7" a="1"/>
  <c r="R143" i="7" s="1"/>
  <c r="R145" i="7" a="1"/>
  <c r="R145" i="7" s="1"/>
  <c r="R174" i="7" a="1"/>
  <c r="R174" i="7" s="1"/>
  <c r="R175" i="7" a="1"/>
  <c r="R175" i="7" s="1"/>
  <c r="R236" i="7" a="1"/>
  <c r="R236" i="7" s="1"/>
  <c r="R259" i="7" a="1"/>
  <c r="R259" i="7" s="1"/>
  <c r="R265" i="7" a="1"/>
  <c r="R265" i="7" s="1"/>
  <c r="R277" i="7" a="1"/>
  <c r="R277" i="7" s="1"/>
  <c r="R300" i="7" a="1"/>
  <c r="R300" i="7" s="1"/>
  <c r="R323" i="7" a="1"/>
  <c r="R323" i="7" s="1"/>
  <c r="R329" i="7" a="1"/>
  <c r="R329" i="7" s="1"/>
  <c r="R341" i="7" a="1"/>
  <c r="R341" i="7" s="1"/>
  <c r="R364" i="7" a="1"/>
  <c r="R364" i="7" s="1"/>
  <c r="R114" i="7" a="1"/>
  <c r="R114" i="7" s="1"/>
  <c r="R134" i="7" a="1"/>
  <c r="R134" i="7" s="1"/>
  <c r="R152" i="7" a="1"/>
  <c r="R152" i="7" s="1"/>
  <c r="R257" i="7" a="1"/>
  <c r="R257" i="7" s="1"/>
  <c r="R280" i="7" a="1"/>
  <c r="R280" i="7" s="1"/>
  <c r="R321" i="7" a="1"/>
  <c r="R321" i="7" s="1"/>
  <c r="R376" i="7" a="1"/>
  <c r="R376" i="7" s="1"/>
  <c r="R377" i="7" a="1"/>
  <c r="R377" i="7" s="1"/>
  <c r="R387" i="7" a="1"/>
  <c r="R387" i="7" s="1"/>
  <c r="R397" i="7" a="1"/>
  <c r="R397" i="7" s="1"/>
  <c r="R407" i="7" a="1"/>
  <c r="R407" i="7" s="1"/>
  <c r="R466" i="7" a="1"/>
  <c r="R466" i="7" s="1"/>
  <c r="R481" i="7" a="1"/>
  <c r="R481" i="7" s="1"/>
  <c r="R483" i="7" a="1"/>
  <c r="R483" i="7" s="1"/>
  <c r="R498" i="7" a="1"/>
  <c r="R498" i="7" s="1"/>
  <c r="R513" i="7" a="1"/>
  <c r="R513" i="7" s="1"/>
  <c r="R515" i="7" a="1"/>
  <c r="R515" i="7" s="1"/>
  <c r="R530" i="7" a="1"/>
  <c r="R530" i="7" s="1"/>
  <c r="R545" i="7" a="1"/>
  <c r="R545" i="7" s="1"/>
  <c r="R547" i="7" a="1"/>
  <c r="R547" i="7" s="1"/>
  <c r="R562" i="7" a="1"/>
  <c r="R562" i="7" s="1"/>
  <c r="R577" i="7" a="1"/>
  <c r="R577" i="7" s="1"/>
  <c r="R579" i="7" a="1"/>
  <c r="R579" i="7" s="1"/>
  <c r="R13" i="7" a="1"/>
  <c r="R13" i="7" s="1"/>
  <c r="R80" i="7" a="1"/>
  <c r="R80" i="7" s="1"/>
  <c r="R234" i="7" a="1"/>
  <c r="R234" i="7" s="1"/>
  <c r="R254" i="7" a="1"/>
  <c r="R254" i="7" s="1"/>
  <c r="R255" i="7" a="1"/>
  <c r="R255" i="7" s="1"/>
  <c r="R296" i="7" a="1"/>
  <c r="R296" i="7" s="1"/>
  <c r="R318" i="7" a="1"/>
  <c r="R318" i="7" s="1"/>
  <c r="R360" i="7" a="1"/>
  <c r="R360" i="7" s="1"/>
  <c r="R361" i="7" a="1"/>
  <c r="R361" i="7" s="1"/>
  <c r="R362" i="7" a="1"/>
  <c r="R362" i="7" s="1"/>
  <c r="R388" i="7" a="1"/>
  <c r="R388" i="7" s="1"/>
  <c r="R414" i="7" a="1"/>
  <c r="R414" i="7" s="1"/>
  <c r="R646" i="7" a="1"/>
  <c r="R646" i="7" s="1"/>
  <c r="R649" i="7" a="1"/>
  <c r="R649" i="7" s="1"/>
  <c r="R25" i="7" a="1"/>
  <c r="R25" i="7" s="1"/>
  <c r="R39" i="7" a="1"/>
  <c r="R39" i="7" s="1"/>
  <c r="R50" i="7" a="1"/>
  <c r="R50" i="7" s="1"/>
  <c r="R233" i="7" a="1"/>
  <c r="R233" i="7" s="1"/>
  <c r="R294" i="7" a="1"/>
  <c r="R294" i="7" s="1"/>
  <c r="R295" i="7" a="1"/>
  <c r="R295" i="7" s="1"/>
  <c r="R338" i="7" a="1"/>
  <c r="R338" i="7" s="1"/>
  <c r="R339" i="7" a="1"/>
  <c r="R339" i="7" s="1"/>
  <c r="R359" i="7" a="1"/>
  <c r="R359" i="7" s="1"/>
  <c r="R409" i="7" a="1"/>
  <c r="R409" i="7" s="1"/>
  <c r="R450" i="7" a="1"/>
  <c r="R450" i="7" s="1"/>
  <c r="R453" i="7" a="1"/>
  <c r="R453" i="7" s="1"/>
  <c r="R127" i="7" a="1"/>
  <c r="R127" i="7" s="1"/>
  <c r="R238" i="7" a="1"/>
  <c r="R238" i="7" s="1"/>
  <c r="R251" i="7" a="1"/>
  <c r="R251" i="7" s="1"/>
  <c r="R291" i="7" a="1"/>
  <c r="R291" i="7" s="1"/>
  <c r="R327" i="7" a="1"/>
  <c r="R327" i="7" s="1"/>
  <c r="R448" i="7" a="1"/>
  <c r="R448" i="7" s="1"/>
  <c r="R570" i="7" a="1"/>
  <c r="R570" i="7" s="1"/>
  <c r="R574" i="7" a="1"/>
  <c r="R574" i="7" s="1"/>
  <c r="R578" i="7" a="1"/>
  <c r="R578" i="7" s="1"/>
  <c r="R582" i="7" a="1"/>
  <c r="R582" i="7" s="1"/>
  <c r="R630" i="7" a="1"/>
  <c r="R630" i="7" s="1"/>
  <c r="R641" i="7" a="1"/>
  <c r="R641" i="7" s="1"/>
  <c r="R645" i="7" a="1"/>
  <c r="R645" i="7" s="1"/>
  <c r="R671" i="7" a="1"/>
  <c r="R671" i="7" s="1"/>
  <c r="R735" i="7" a="1"/>
  <c r="R735" i="7" s="1"/>
  <c r="R799" i="7" a="1"/>
  <c r="R799" i="7" s="1"/>
  <c r="R880" i="7" a="1"/>
  <c r="R880" i="7" s="1"/>
  <c r="R888" i="7" a="1"/>
  <c r="R888" i="7" s="1"/>
  <c r="R896" i="7" a="1"/>
  <c r="R896" i="7" s="1"/>
  <c r="R904" i="7" a="1"/>
  <c r="R904" i="7" s="1"/>
  <c r="R912" i="7" a="1"/>
  <c r="R912" i="7" s="1"/>
  <c r="R24" i="7" a="1"/>
  <c r="R24" i="7" s="1"/>
  <c r="R27" i="7" a="1"/>
  <c r="R27" i="7" s="1"/>
  <c r="R104" i="7" a="1"/>
  <c r="R104" i="7" s="1"/>
  <c r="R129" i="7" a="1"/>
  <c r="R129" i="7" s="1"/>
  <c r="R167" i="7" a="1"/>
  <c r="R167" i="7" s="1"/>
  <c r="R290" i="7" a="1"/>
  <c r="R290" i="7" s="1"/>
  <c r="R322" i="7" a="1"/>
  <c r="R322" i="7" s="1"/>
  <c r="R326" i="7" a="1"/>
  <c r="R326" i="7" s="1"/>
  <c r="R366" i="7" a="1"/>
  <c r="R366" i="7" s="1"/>
  <c r="R405" i="7" a="1"/>
  <c r="R405" i="7" s="1"/>
  <c r="R521" i="7" a="1"/>
  <c r="R521" i="7" s="1"/>
  <c r="R525" i="7" a="1"/>
  <c r="R525" i="7" s="1"/>
  <c r="R529" i="7" a="1"/>
  <c r="R529" i="7" s="1"/>
  <c r="R533" i="7" a="1"/>
  <c r="R533" i="7" s="1"/>
  <c r="R537" i="7" a="1"/>
  <c r="R537" i="7" s="1"/>
  <c r="R541" i="7" a="1"/>
  <c r="R541" i="7" s="1"/>
  <c r="R566" i="7" a="1"/>
  <c r="R566" i="7" s="1"/>
  <c r="R586" i="7" a="1"/>
  <c r="R586" i="7" s="1"/>
  <c r="R589" i="7" a="1"/>
  <c r="R589" i="7" s="1"/>
  <c r="R595" i="7" a="1"/>
  <c r="R595" i="7" s="1"/>
  <c r="R633" i="7" a="1"/>
  <c r="R633" i="7" s="1"/>
  <c r="R639" i="7" a="1"/>
  <c r="R639" i="7" s="1"/>
  <c r="R654" i="7" a="1"/>
  <c r="R654" i="7" s="1"/>
  <c r="R657" i="7" a="1"/>
  <c r="R657" i="7" s="1"/>
  <c r="R668" i="7" a="1"/>
  <c r="R668" i="7" s="1"/>
  <c r="R682" i="7" a="1"/>
  <c r="R682" i="7" s="1"/>
  <c r="R693" i="7" a="1"/>
  <c r="R693" i="7" s="1"/>
  <c r="R707" i="7" a="1"/>
  <c r="R707" i="7" s="1"/>
  <c r="R718" i="7" a="1"/>
  <c r="R718" i="7" s="1"/>
  <c r="R721" i="7" a="1"/>
  <c r="R721" i="7" s="1"/>
  <c r="R732" i="7" a="1"/>
  <c r="R732" i="7" s="1"/>
  <c r="R746" i="7" a="1"/>
  <c r="R746" i="7" s="1"/>
  <c r="R757" i="7" a="1"/>
  <c r="R757" i="7" s="1"/>
  <c r="R771" i="7" a="1"/>
  <c r="R771" i="7" s="1"/>
  <c r="R782" i="7" a="1"/>
  <c r="R782" i="7" s="1"/>
  <c r="R785" i="7" a="1"/>
  <c r="R785" i="7" s="1"/>
  <c r="R796" i="7" a="1"/>
  <c r="R796" i="7" s="1"/>
  <c r="R810" i="7" a="1"/>
  <c r="R810" i="7" s="1"/>
  <c r="R821" i="7" a="1"/>
  <c r="R821" i="7" s="1"/>
  <c r="R835" i="7" a="1"/>
  <c r="R835" i="7" s="1"/>
  <c r="R84" i="7" a="1"/>
  <c r="R84" i="7" s="1"/>
  <c r="R102" i="7" a="1"/>
  <c r="R102" i="7" s="1"/>
  <c r="R161" i="7" a="1"/>
  <c r="R161" i="7" s="1"/>
  <c r="R169" i="7" a="1"/>
  <c r="R169" i="7" s="1"/>
  <c r="R246" i="7" a="1"/>
  <c r="R246" i="7" s="1"/>
  <c r="R268" i="7" a="1"/>
  <c r="R268" i="7" s="1"/>
  <c r="R286" i="7" a="1"/>
  <c r="R286" i="7" s="1"/>
  <c r="R312" i="7" a="1"/>
  <c r="R312" i="7" s="1"/>
  <c r="R371" i="7" a="1"/>
  <c r="R371" i="7" s="1"/>
  <c r="R538" i="7" a="1"/>
  <c r="R538" i="7" s="1"/>
  <c r="R542" i="7" a="1"/>
  <c r="R542" i="7" s="1"/>
  <c r="R546" i="7" a="1"/>
  <c r="R546" i="7" s="1"/>
  <c r="R550" i="7" a="1"/>
  <c r="R550" i="7" s="1"/>
  <c r="R554" i="7" a="1"/>
  <c r="R554" i="7" s="1"/>
  <c r="R558" i="7" a="1"/>
  <c r="R558" i="7" s="1"/>
  <c r="R583" i="7" a="1"/>
  <c r="R583" i="7" s="1"/>
  <c r="R601" i="7" a="1"/>
  <c r="R601" i="7" s="1"/>
  <c r="R607" i="7" a="1"/>
  <c r="R607" i="7" s="1"/>
  <c r="R610" i="7" a="1"/>
  <c r="R610" i="7" s="1"/>
  <c r="R619" i="7" a="1"/>
  <c r="R619" i="7" s="1"/>
  <c r="R662" i="7" a="1"/>
  <c r="R662" i="7" s="1"/>
  <c r="R665" i="7" a="1"/>
  <c r="R665" i="7" s="1"/>
  <c r="R676" i="7" a="1"/>
  <c r="R676" i="7" s="1"/>
  <c r="R690" i="7" a="1"/>
  <c r="R690" i="7" s="1"/>
  <c r="R701" i="7" a="1"/>
  <c r="R701" i="7" s="1"/>
  <c r="R715" i="7" a="1"/>
  <c r="R715" i="7" s="1"/>
  <c r="R726" i="7" a="1"/>
  <c r="R726" i="7" s="1"/>
  <c r="R729" i="7" a="1"/>
  <c r="R729" i="7" s="1"/>
  <c r="R740" i="7" a="1"/>
  <c r="R740" i="7" s="1"/>
  <c r="R754" i="7" a="1"/>
  <c r="R754" i="7" s="1"/>
  <c r="R765" i="7" a="1"/>
  <c r="R765" i="7" s="1"/>
  <c r="R779" i="7" a="1"/>
  <c r="R779" i="7" s="1"/>
  <c r="R790" i="7" a="1"/>
  <c r="R790" i="7" s="1"/>
  <c r="R793" i="7" a="1"/>
  <c r="R793" i="7" s="1"/>
  <c r="R804" i="7" a="1"/>
  <c r="R804" i="7" s="1"/>
  <c r="R818" i="7" a="1"/>
  <c r="R818" i="7" s="1"/>
  <c r="R829" i="7" a="1"/>
  <c r="R829" i="7" s="1"/>
  <c r="R843" i="7" a="1"/>
  <c r="R843" i="7" s="1"/>
  <c r="R68" i="7" a="1"/>
  <c r="R68" i="7" s="1"/>
  <c r="R110" i="7" a="1"/>
  <c r="R110" i="7" s="1"/>
  <c r="R154" i="7" a="1"/>
  <c r="R154" i="7" s="1"/>
  <c r="R158" i="7" a="1"/>
  <c r="R158" i="7" s="1"/>
  <c r="R266" i="7" a="1"/>
  <c r="R266" i="7" s="1"/>
  <c r="R269" i="7" a="1"/>
  <c r="R269" i="7" s="1"/>
  <c r="R293" i="7" a="1"/>
  <c r="R293" i="7" s="1"/>
  <c r="R304" i="7" a="1"/>
  <c r="R304" i="7" s="1"/>
  <c r="R355" i="7" a="1"/>
  <c r="R355" i="7" s="1"/>
  <c r="R400" i="7" a="1"/>
  <c r="R400" i="7" s="1"/>
  <c r="R433" i="7" a="1"/>
  <c r="R433" i="7" s="1"/>
  <c r="R535" i="7" a="1"/>
  <c r="R535" i="7" s="1"/>
  <c r="R590" i="7" a="1"/>
  <c r="R590" i="7" s="1"/>
  <c r="R602" i="7" a="1"/>
  <c r="R602" i="7" s="1"/>
  <c r="R613" i="7" a="1"/>
  <c r="R613" i="7" s="1"/>
  <c r="R635" i="7" a="1"/>
  <c r="R635" i="7" s="1"/>
  <c r="R678" i="7" a="1"/>
  <c r="R678" i="7" s="1"/>
  <c r="R684" i="7" a="1"/>
  <c r="R684" i="7" s="1"/>
  <c r="R687" i="7" a="1"/>
  <c r="R687" i="7" s="1"/>
  <c r="R717" i="7" a="1"/>
  <c r="R717" i="7" s="1"/>
  <c r="R723" i="7" a="1"/>
  <c r="R723" i="7" s="1"/>
  <c r="R750" i="7" a="1"/>
  <c r="R750" i="7" s="1"/>
  <c r="R756" i="7" a="1"/>
  <c r="R756" i="7" s="1"/>
  <c r="R759" i="7" a="1"/>
  <c r="R759" i="7" s="1"/>
  <c r="R762" i="7" a="1"/>
  <c r="R762" i="7" s="1"/>
  <c r="R789" i="7" a="1"/>
  <c r="R789" i="7" s="1"/>
  <c r="R795" i="7" a="1"/>
  <c r="R795" i="7" s="1"/>
  <c r="R801" i="7" a="1"/>
  <c r="R801" i="7" s="1"/>
  <c r="R807" i="7" a="1"/>
  <c r="R807" i="7" s="1"/>
  <c r="R822" i="7" a="1"/>
  <c r="R822" i="7" s="1"/>
  <c r="R828" i="7" a="1"/>
  <c r="R828" i="7" s="1"/>
  <c r="R831" i="7" a="1"/>
  <c r="R831" i="7" s="1"/>
  <c r="R834" i="7" a="1"/>
  <c r="R834" i="7" s="1"/>
  <c r="R855" i="7" a="1"/>
  <c r="R855" i="7" s="1"/>
  <c r="R874" i="7" a="1"/>
  <c r="R874" i="7" s="1"/>
  <c r="R913" i="7" a="1"/>
  <c r="R913" i="7" s="1"/>
  <c r="R915" i="7" a="1"/>
  <c r="R915" i="7" s="1"/>
  <c r="R920" i="7" a="1"/>
  <c r="R920" i="7" s="1"/>
  <c r="R928" i="7" a="1"/>
  <c r="R928" i="7" s="1"/>
  <c r="R936" i="7" a="1"/>
  <c r="R936" i="7" s="1"/>
  <c r="R944" i="7" a="1"/>
  <c r="R944" i="7" s="1"/>
  <c r="R56" i="7" a="1"/>
  <c r="R56" i="7" s="1"/>
  <c r="R258" i="7" a="1"/>
  <c r="R258" i="7" s="1"/>
  <c r="R336" i="7" a="1"/>
  <c r="R336" i="7" s="1"/>
  <c r="R389" i="7" a="1"/>
  <c r="R389" i="7" s="1"/>
  <c r="R415" i="7" a="1"/>
  <c r="R415" i="7" s="1"/>
  <c r="R452" i="7" a="1"/>
  <c r="R452" i="7" s="1"/>
  <c r="R539" i="7" a="1"/>
  <c r="R539" i="7" s="1"/>
  <c r="R591" i="7" a="1"/>
  <c r="R591" i="7" s="1"/>
  <c r="R625" i="7" a="1"/>
  <c r="R625" i="7" s="1"/>
  <c r="R651" i="7" a="1"/>
  <c r="R651" i="7" s="1"/>
  <c r="R669" i="7" a="1"/>
  <c r="R669" i="7" s="1"/>
  <c r="R675" i="7" a="1"/>
  <c r="R675" i="7" s="1"/>
  <c r="R681" i="7" a="1"/>
  <c r="R681" i="7" s="1"/>
  <c r="R702" i="7" a="1"/>
  <c r="R702" i="7" s="1"/>
  <c r="R708" i="7" a="1"/>
  <c r="R708" i="7" s="1"/>
  <c r="R711" i="7" a="1"/>
  <c r="R711" i="7" s="1"/>
  <c r="R714" i="7" a="1"/>
  <c r="R714" i="7" s="1"/>
  <c r="R741" i="7" a="1"/>
  <c r="R741" i="7" s="1"/>
  <c r="R747" i="7" a="1"/>
  <c r="R747" i="7" s="1"/>
  <c r="R753" i="7" a="1"/>
  <c r="R753" i="7" s="1"/>
  <c r="R774" i="7" a="1"/>
  <c r="R774" i="7" s="1"/>
  <c r="R780" i="7" a="1"/>
  <c r="R780" i="7" s="1"/>
  <c r="R783" i="7" a="1"/>
  <c r="R783" i="7" s="1"/>
  <c r="R786" i="7" a="1"/>
  <c r="R786" i="7" s="1"/>
  <c r="R813" i="7" a="1"/>
  <c r="R813" i="7" s="1"/>
  <c r="R819" i="7" a="1"/>
  <c r="R819" i="7" s="1"/>
  <c r="R825" i="7" a="1"/>
  <c r="R825" i="7" s="1"/>
  <c r="R867" i="7" a="1"/>
  <c r="R867" i="7" s="1"/>
  <c r="R249" i="7" a="1"/>
  <c r="R249" i="7" s="1"/>
  <c r="R306" i="7" a="1"/>
  <c r="R306" i="7" s="1"/>
  <c r="R333" i="7" a="1"/>
  <c r="R333" i="7" s="1"/>
  <c r="R344" i="7" a="1"/>
  <c r="R344" i="7" s="1"/>
  <c r="R392" i="7" a="1"/>
  <c r="R392" i="7" s="1"/>
  <c r="R403" i="7" a="1"/>
  <c r="R403" i="7" s="1"/>
  <c r="R461" i="7" a="1"/>
  <c r="R461" i="7" s="1"/>
  <c r="R559" i="7" a="1"/>
  <c r="R559" i="7" s="1"/>
  <c r="R603" i="7" a="1"/>
  <c r="R603" i="7" s="1"/>
  <c r="R637" i="7" a="1"/>
  <c r="R637" i="7" s="1"/>
  <c r="R643" i="7" a="1"/>
  <c r="R643" i="7" s="1"/>
  <c r="R846" i="7" a="1"/>
  <c r="R846" i="7" s="1"/>
  <c r="R853" i="7" a="1"/>
  <c r="R853" i="7" s="1"/>
  <c r="R860" i="7" a="1"/>
  <c r="R860" i="7" s="1"/>
  <c r="R105" i="7" a="1"/>
  <c r="R105" i="7" s="1"/>
  <c r="R123" i="7" a="1"/>
  <c r="R123" i="7" s="1"/>
  <c r="R349" i="7" a="1"/>
  <c r="R349" i="7" s="1"/>
  <c r="R379" i="7" a="1"/>
  <c r="R379" i="7" s="1"/>
  <c r="R457" i="7" a="1"/>
  <c r="R457" i="7" s="1"/>
  <c r="R467" i="7" a="1"/>
  <c r="R467" i="7" s="1"/>
  <c r="R478" i="7" a="1"/>
  <c r="R478" i="7" s="1"/>
  <c r="R489" i="7" a="1"/>
  <c r="R489" i="7" s="1"/>
  <c r="R495" i="7" a="1"/>
  <c r="R495" i="7" s="1"/>
  <c r="R506" i="7" a="1"/>
  <c r="R506" i="7" s="1"/>
  <c r="R523" i="7" a="1"/>
  <c r="R523" i="7" s="1"/>
  <c r="R611" i="7" a="1"/>
  <c r="R611" i="7" s="1"/>
  <c r="R655" i="7" a="1"/>
  <c r="R655" i="7" s="1"/>
  <c r="R691" i="7" a="1"/>
  <c r="R691" i="7" s="1"/>
  <c r="R727" i="7" a="1"/>
  <c r="R727" i="7" s="1"/>
  <c r="R763" i="7" a="1"/>
  <c r="R763" i="7" s="1"/>
  <c r="R812" i="7" a="1"/>
  <c r="R812" i="7" s="1"/>
  <c r="R878" i="7" a="1"/>
  <c r="R878" i="7" s="1"/>
  <c r="R887" i="7" a="1"/>
  <c r="R887" i="7" s="1"/>
  <c r="R891" i="7" a="1"/>
  <c r="R891" i="7" s="1"/>
  <c r="R908" i="7" a="1"/>
  <c r="R908" i="7" s="1"/>
  <c r="R935" i="7" a="1"/>
  <c r="R935" i="7" s="1"/>
  <c r="R972" i="7" a="1"/>
  <c r="R972" i="7" s="1"/>
  <c r="R991" i="7" a="1"/>
  <c r="R991" i="7" s="1"/>
  <c r="R998" i="7" a="1"/>
  <c r="R998" i="7" s="1"/>
  <c r="R1005" i="7" a="1"/>
  <c r="R1005" i="7" s="1"/>
  <c r="R1036" i="7" a="1"/>
  <c r="R1036" i="7" s="1"/>
  <c r="R1055" i="7" a="1"/>
  <c r="R1055" i="7" s="1"/>
  <c r="R1062" i="7" a="1"/>
  <c r="R1062" i="7" s="1"/>
  <c r="R1069" i="7" a="1"/>
  <c r="R1069" i="7" s="1"/>
  <c r="R44" i="7" a="1"/>
  <c r="R44" i="7" s="1"/>
  <c r="R302" i="7" a="1"/>
  <c r="R302" i="7" s="1"/>
  <c r="R308" i="7" a="1"/>
  <c r="R308" i="7" s="1"/>
  <c r="R347" i="7" a="1"/>
  <c r="R347" i="7" s="1"/>
  <c r="R391" i="7" a="1"/>
  <c r="R391" i="7" s="1"/>
  <c r="R416" i="7" a="1"/>
  <c r="R416" i="7" s="1"/>
  <c r="R422" i="7" a="1"/>
  <c r="R422" i="7" s="1"/>
  <c r="R534" i="7" a="1"/>
  <c r="R534" i="7" s="1"/>
  <c r="R567" i="7" a="1"/>
  <c r="R567" i="7" s="1"/>
  <c r="R627" i="7" a="1"/>
  <c r="R627" i="7" s="1"/>
  <c r="R692" i="7" a="1"/>
  <c r="R692" i="7" s="1"/>
  <c r="R764" i="7" a="1"/>
  <c r="R764" i="7" s="1"/>
  <c r="R836" i="7" a="1"/>
  <c r="R836" i="7" s="1"/>
  <c r="R852" i="7" a="1"/>
  <c r="R852" i="7" s="1"/>
  <c r="R859" i="7" a="1"/>
  <c r="R859" i="7" s="1"/>
  <c r="R872" i="7" a="1"/>
  <c r="R872" i="7" s="1"/>
  <c r="R883" i="7" a="1"/>
  <c r="R883" i="7" s="1"/>
  <c r="R932" i="7" a="1"/>
  <c r="R932" i="7" s="1"/>
  <c r="R953" i="7" a="1"/>
  <c r="R953" i="7" s="1"/>
  <c r="R984" i="7" a="1"/>
  <c r="R984" i="7" s="1"/>
  <c r="R1003" i="7" a="1"/>
  <c r="R1003" i="7" s="1"/>
  <c r="R1010" i="7" a="1"/>
  <c r="R1010" i="7" s="1"/>
  <c r="R1017" i="7" a="1"/>
  <c r="R1017" i="7" s="1"/>
  <c r="R1048" i="7" a="1"/>
  <c r="R1048" i="7" s="1"/>
  <c r="R1067" i="7" a="1"/>
  <c r="R1067" i="7" s="1"/>
  <c r="R1074" i="7" a="1"/>
  <c r="R1074" i="7" s="1"/>
  <c r="R1081" i="7" a="1"/>
  <c r="R1081" i="7" s="1"/>
  <c r="R1097" i="7" a="1"/>
  <c r="R1097" i="7" s="1"/>
  <c r="R1105" i="7" a="1"/>
  <c r="R1105" i="7" s="1"/>
  <c r="R1113" i="7" a="1"/>
  <c r="R1113" i="7" s="1"/>
  <c r="R1121" i="7" a="1"/>
  <c r="R1121" i="7" s="1"/>
  <c r="R1129" i="7" a="1"/>
  <c r="R1129" i="7" s="1"/>
  <c r="R1137" i="7" a="1"/>
  <c r="R1137" i="7" s="1"/>
  <c r="R1145" i="7" a="1"/>
  <c r="R1145" i="7" s="1"/>
  <c r="R1153" i="7" a="1"/>
  <c r="R1153" i="7" s="1"/>
  <c r="R1161" i="7" a="1"/>
  <c r="R1161" i="7" s="1"/>
  <c r="R1169" i="7" a="1"/>
  <c r="R1169" i="7" s="1"/>
  <c r="R1177" i="7" a="1"/>
  <c r="R1177" i="7" s="1"/>
  <c r="R1185" i="7" a="1"/>
  <c r="R1185" i="7" s="1"/>
  <c r="R1193" i="7" a="1"/>
  <c r="R1193" i="7" s="1"/>
  <c r="R1201" i="7" a="1"/>
  <c r="R1201" i="7" s="1"/>
  <c r="R1209" i="7" a="1"/>
  <c r="R1209" i="7" s="1"/>
  <c r="R1217" i="7" a="1"/>
  <c r="R1217" i="7" s="1"/>
  <c r="R1225" i="7" a="1"/>
  <c r="R1225" i="7" s="1"/>
  <c r="R1233" i="7" a="1"/>
  <c r="R1233" i="7" s="1"/>
  <c r="R1241" i="7" a="1"/>
  <c r="R1241" i="7" s="1"/>
  <c r="R1249" i="7" a="1"/>
  <c r="R1249" i="7" s="1"/>
  <c r="R1257" i="7" a="1"/>
  <c r="R1257" i="7" s="1"/>
  <c r="R1265" i="7" a="1"/>
  <c r="R1265" i="7" s="1"/>
  <c r="R1273" i="7" a="1"/>
  <c r="R1273" i="7" s="1"/>
  <c r="R1281" i="7" a="1"/>
  <c r="R1281" i="7" s="1"/>
  <c r="R1289" i="7" a="1"/>
  <c r="R1289" i="7" s="1"/>
  <c r="R1297" i="7" a="1"/>
  <c r="R1297" i="7" s="1"/>
  <c r="R1305" i="7" a="1"/>
  <c r="R1305" i="7" s="1"/>
  <c r="R1313" i="7" a="1"/>
  <c r="R1313" i="7" s="1"/>
  <c r="R1321" i="7" a="1"/>
  <c r="R1321" i="7" s="1"/>
  <c r="R1329" i="7" a="1"/>
  <c r="R1329" i="7" s="1"/>
  <c r="R1337" i="7" a="1"/>
  <c r="R1337" i="7" s="1"/>
  <c r="R1345" i="7" a="1"/>
  <c r="R1345" i="7" s="1"/>
  <c r="R1353" i="7" a="1"/>
  <c r="R1353" i="7" s="1"/>
  <c r="R1361" i="7" a="1"/>
  <c r="R1361" i="7" s="1"/>
  <c r="R1369" i="7" a="1"/>
  <c r="R1369" i="7" s="1"/>
  <c r="R1377" i="7" a="1"/>
  <c r="R1377" i="7" s="1"/>
  <c r="R1385" i="7" a="1"/>
  <c r="R1385" i="7" s="1"/>
  <c r="R1393" i="7" a="1"/>
  <c r="R1393" i="7" s="1"/>
  <c r="R1401" i="7" a="1"/>
  <c r="R1401" i="7" s="1"/>
  <c r="R1409" i="7" a="1"/>
  <c r="R1409" i="7" s="1"/>
  <c r="R1417" i="7" a="1"/>
  <c r="R1417" i="7" s="1"/>
  <c r="R1425" i="7" a="1"/>
  <c r="R1425" i="7" s="1"/>
  <c r="R1433" i="7" a="1"/>
  <c r="R1433" i="7" s="1"/>
  <c r="R1441" i="7" a="1"/>
  <c r="R1441" i="7" s="1"/>
  <c r="R1449" i="7" a="1"/>
  <c r="R1449" i="7" s="1"/>
  <c r="R1457" i="7" a="1"/>
  <c r="R1457" i="7" s="1"/>
  <c r="R1465" i="7" a="1"/>
  <c r="R1465" i="7" s="1"/>
  <c r="R1473" i="7" a="1"/>
  <c r="R1473" i="7" s="1"/>
  <c r="R1481" i="7" a="1"/>
  <c r="R1481" i="7" s="1"/>
  <c r="R1489" i="7" a="1"/>
  <c r="R1489" i="7" s="1"/>
  <c r="R1497" i="7" a="1"/>
  <c r="R1497" i="7" s="1"/>
  <c r="R1505" i="7" a="1"/>
  <c r="R1505" i="7" s="1"/>
  <c r="R1513" i="7" a="1"/>
  <c r="R1513" i="7" s="1"/>
  <c r="R1521" i="7" a="1"/>
  <c r="R1521" i="7" s="1"/>
  <c r="R1529" i="7" a="1"/>
  <c r="R1529" i="7" s="1"/>
  <c r="R1537" i="7" a="1"/>
  <c r="R1537" i="7" s="1"/>
  <c r="R1545" i="7" a="1"/>
  <c r="R1545" i="7" s="1"/>
  <c r="R1553" i="7" a="1"/>
  <c r="R1553" i="7" s="1"/>
  <c r="R1561" i="7" a="1"/>
  <c r="R1561" i="7" s="1"/>
  <c r="R1569" i="7" a="1"/>
  <c r="R1569" i="7" s="1"/>
  <c r="R1577" i="7" a="1"/>
  <c r="R1577" i="7" s="1"/>
  <c r="R1585" i="7" a="1"/>
  <c r="R1585" i="7" s="1"/>
  <c r="R1593" i="7" a="1"/>
  <c r="R1593" i="7" s="1"/>
  <c r="R1601" i="7" a="1"/>
  <c r="R1601" i="7" s="1"/>
  <c r="R1609" i="7" a="1"/>
  <c r="R1609" i="7" s="1"/>
  <c r="R1617" i="7" a="1"/>
  <c r="R1617" i="7" s="1"/>
  <c r="R1625" i="7" a="1"/>
  <c r="R1625" i="7" s="1"/>
  <c r="R1633" i="7" a="1"/>
  <c r="R1633" i="7" s="1"/>
  <c r="R1641" i="7" a="1"/>
  <c r="R1641" i="7" s="1"/>
  <c r="R1649" i="7" a="1"/>
  <c r="R1649" i="7" s="1"/>
  <c r="R1657" i="7" a="1"/>
  <c r="R1657" i="7" s="1"/>
  <c r="R1665" i="7" a="1"/>
  <c r="R1665" i="7" s="1"/>
  <c r="R1673" i="7" a="1"/>
  <c r="R1673" i="7" s="1"/>
  <c r="R1681" i="7" a="1"/>
  <c r="R1681" i="7" s="1"/>
  <c r="R1689" i="7" a="1"/>
  <c r="R1689" i="7" s="1"/>
  <c r="R1697" i="7" a="1"/>
  <c r="R1697" i="7" s="1"/>
  <c r="R1705" i="7" a="1"/>
  <c r="R1705" i="7" s="1"/>
  <c r="R1713" i="7" a="1"/>
  <c r="R1713" i="7" s="1"/>
  <c r="R1721" i="7" a="1"/>
  <c r="R1721" i="7" s="1"/>
  <c r="R1729" i="7" a="1"/>
  <c r="R1729" i="7" s="1"/>
  <c r="R1737" i="7" a="1"/>
  <c r="R1737" i="7" s="1"/>
  <c r="R1745" i="7" a="1"/>
  <c r="R1745" i="7" s="1"/>
  <c r="R1753" i="7" a="1"/>
  <c r="R1753" i="7" s="1"/>
  <c r="R1761" i="7" a="1"/>
  <c r="R1761" i="7" s="1"/>
  <c r="R1769" i="7" a="1"/>
  <c r="R1769" i="7" s="1"/>
  <c r="R1777" i="7" a="1"/>
  <c r="R1777" i="7" s="1"/>
  <c r="R1785" i="7" a="1"/>
  <c r="R1785" i="7" s="1"/>
  <c r="R1793" i="7" a="1"/>
  <c r="R1793" i="7" s="1"/>
  <c r="R1801" i="7" a="1"/>
  <c r="R1801" i="7" s="1"/>
  <c r="R1809" i="7" a="1"/>
  <c r="R1809" i="7" s="1"/>
  <c r="R1817" i="7" a="1"/>
  <c r="R1817" i="7" s="1"/>
  <c r="R1825" i="7" a="1"/>
  <c r="R1825" i="7" s="1"/>
  <c r="R1833" i="7" a="1"/>
  <c r="R1833" i="7" s="1"/>
  <c r="R1841" i="7" a="1"/>
  <c r="R1841" i="7" s="1"/>
  <c r="R1849" i="7" a="1"/>
  <c r="R1849" i="7" s="1"/>
  <c r="R1857" i="7" a="1"/>
  <c r="R1857" i="7" s="1"/>
  <c r="R1865" i="7" a="1"/>
  <c r="R1865" i="7" s="1"/>
  <c r="R1873" i="7" a="1"/>
  <c r="R1873" i="7" s="1"/>
  <c r="R1881" i="7" a="1"/>
  <c r="R1881" i="7" s="1"/>
  <c r="R1889" i="7" a="1"/>
  <c r="R1889" i="7" s="1"/>
  <c r="R82" i="7" a="1"/>
  <c r="R82" i="7" s="1"/>
  <c r="R121" i="7" a="1"/>
  <c r="R121" i="7" s="1"/>
  <c r="R126" i="7" a="1"/>
  <c r="R126" i="7" s="1"/>
  <c r="R136" i="7" a="1"/>
  <c r="R136" i="7" s="1"/>
  <c r="R153" i="7" a="1"/>
  <c r="R153" i="7" s="1"/>
  <c r="R14" i="7" a="1"/>
  <c r="R14" i="7" s="1"/>
  <c r="R232" i="7" a="1"/>
  <c r="R232" i="7" s="1"/>
  <c r="R261" i="7" a="1"/>
  <c r="R261" i="7" s="1"/>
  <c r="R345" i="7" a="1"/>
  <c r="R345" i="7" s="1"/>
  <c r="R393" i="7" a="1"/>
  <c r="R393" i="7" s="1"/>
  <c r="R434" i="7" a="1"/>
  <c r="R434" i="7" s="1"/>
  <c r="R440" i="7" a="1"/>
  <c r="R440" i="7" s="1"/>
  <c r="R555" i="7" a="1"/>
  <c r="R555" i="7" s="1"/>
  <c r="R573" i="7" a="1"/>
  <c r="R573" i="7" s="1"/>
  <c r="R617" i="7" a="1"/>
  <c r="R617" i="7" s="1"/>
  <c r="R618" i="7" a="1"/>
  <c r="R618" i="7" s="1"/>
  <c r="R626" i="7" a="1"/>
  <c r="R626" i="7" s="1"/>
  <c r="R694" i="7" a="1"/>
  <c r="R694" i="7" s="1"/>
  <c r="R705" i="7" a="1"/>
  <c r="R705" i="7" s="1"/>
  <c r="R706" i="7" a="1"/>
  <c r="R706" i="7" s="1"/>
  <c r="R766" i="7" a="1"/>
  <c r="R766" i="7" s="1"/>
  <c r="R777" i="7" a="1"/>
  <c r="R777" i="7" s="1"/>
  <c r="R778" i="7" a="1"/>
  <c r="R778" i="7" s="1"/>
  <c r="R838" i="7" a="1"/>
  <c r="R838" i="7" s="1"/>
  <c r="R847" i="7" a="1"/>
  <c r="R847" i="7" s="1"/>
  <c r="R926" i="7" a="1"/>
  <c r="R926" i="7" s="1"/>
  <c r="R948" i="7" a="1"/>
  <c r="R948" i="7" s="1"/>
  <c r="R963" i="7" a="1"/>
  <c r="R963" i="7" s="1"/>
  <c r="R970" i="7" a="1"/>
  <c r="R970" i="7" s="1"/>
  <c r="R977" i="7" a="1"/>
  <c r="R977" i="7" s="1"/>
  <c r="R1008" i="7" a="1"/>
  <c r="R1008" i="7" s="1"/>
  <c r="R1027" i="7" a="1"/>
  <c r="R1027" i="7" s="1"/>
  <c r="R1034" i="7" a="1"/>
  <c r="R1034" i="7" s="1"/>
  <c r="R1041" i="7" a="1"/>
  <c r="R1041" i="7" s="1"/>
  <c r="R1072" i="7" a="1"/>
  <c r="R1072" i="7" s="1"/>
  <c r="R1091" i="7" a="1"/>
  <c r="R1091" i="7" s="1"/>
  <c r="R1102" i="7" a="1"/>
  <c r="R1102" i="7" s="1"/>
  <c r="R1110" i="7" a="1"/>
  <c r="R1110" i="7" s="1"/>
  <c r="R1118" i="7" a="1"/>
  <c r="R1118" i="7" s="1"/>
  <c r="R1126" i="7" a="1"/>
  <c r="R1126" i="7" s="1"/>
  <c r="R1134" i="7" a="1"/>
  <c r="R1134" i="7" s="1"/>
  <c r="R1142" i="7" a="1"/>
  <c r="R1142" i="7" s="1"/>
  <c r="R1150" i="7" a="1"/>
  <c r="R1150" i="7" s="1"/>
  <c r="R1158" i="7" a="1"/>
  <c r="R1158" i="7" s="1"/>
  <c r="R1166" i="7" a="1"/>
  <c r="R1166" i="7" s="1"/>
  <c r="R1174" i="7" a="1"/>
  <c r="R1174" i="7" s="1"/>
  <c r="R1182" i="7" a="1"/>
  <c r="R1182" i="7" s="1"/>
  <c r="R1190" i="7" a="1"/>
  <c r="R1190" i="7" s="1"/>
  <c r="R1198" i="7" a="1"/>
  <c r="R1198" i="7" s="1"/>
  <c r="R1206" i="7" a="1"/>
  <c r="R1206" i="7" s="1"/>
  <c r="R1214" i="7" a="1"/>
  <c r="R1214" i="7" s="1"/>
  <c r="R1222" i="7" a="1"/>
  <c r="R1222" i="7" s="1"/>
  <c r="R1230" i="7" a="1"/>
  <c r="R1230" i="7" s="1"/>
  <c r="R1238" i="7" a="1"/>
  <c r="R1238" i="7" s="1"/>
  <c r="R1246" i="7" a="1"/>
  <c r="R1246" i="7" s="1"/>
  <c r="R1254" i="7" a="1"/>
  <c r="R1254" i="7" s="1"/>
  <c r="R1262" i="7" a="1"/>
  <c r="R1262" i="7" s="1"/>
  <c r="R1270" i="7" a="1"/>
  <c r="R1270" i="7" s="1"/>
  <c r="R1278" i="7" a="1"/>
  <c r="R1278" i="7" s="1"/>
  <c r="R1286" i="7" a="1"/>
  <c r="R1286" i="7" s="1"/>
  <c r="R1294" i="7" a="1"/>
  <c r="R1294" i="7" s="1"/>
  <c r="R1302" i="7" a="1"/>
  <c r="R1302" i="7" s="1"/>
  <c r="R1310" i="7" a="1"/>
  <c r="R1310" i="7" s="1"/>
  <c r="R1318" i="7" a="1"/>
  <c r="R1318" i="7" s="1"/>
  <c r="R1326" i="7" a="1"/>
  <c r="R1326" i="7" s="1"/>
  <c r="R1334" i="7" a="1"/>
  <c r="R1334" i="7" s="1"/>
  <c r="R1342" i="7" a="1"/>
  <c r="R1342" i="7" s="1"/>
  <c r="R1350" i="7" a="1"/>
  <c r="R1350" i="7" s="1"/>
  <c r="R1358" i="7" a="1"/>
  <c r="R1358" i="7" s="1"/>
  <c r="R1366" i="7" a="1"/>
  <c r="R1366" i="7" s="1"/>
  <c r="R1374" i="7" a="1"/>
  <c r="R1374" i="7" s="1"/>
  <c r="R1382" i="7" a="1"/>
  <c r="R1382" i="7" s="1"/>
  <c r="R1390" i="7" a="1"/>
  <c r="R1390" i="7" s="1"/>
  <c r="R1398" i="7" a="1"/>
  <c r="R1398" i="7" s="1"/>
  <c r="R1406" i="7" a="1"/>
  <c r="R1406" i="7" s="1"/>
  <c r="R1414" i="7" a="1"/>
  <c r="R1414" i="7" s="1"/>
  <c r="R1422" i="7" a="1"/>
  <c r="R1422" i="7" s="1"/>
  <c r="R1430" i="7" a="1"/>
  <c r="R1430" i="7" s="1"/>
  <c r="R1438" i="7" a="1"/>
  <c r="R1438" i="7" s="1"/>
  <c r="R1446" i="7" a="1"/>
  <c r="R1446" i="7" s="1"/>
  <c r="R1454" i="7" a="1"/>
  <c r="R1454" i="7" s="1"/>
  <c r="R1462" i="7" a="1"/>
  <c r="R1462" i="7" s="1"/>
  <c r="R1470" i="7" a="1"/>
  <c r="R1470" i="7" s="1"/>
  <c r="R1478" i="7" a="1"/>
  <c r="R1478" i="7" s="1"/>
  <c r="R1486" i="7" a="1"/>
  <c r="R1486" i="7" s="1"/>
  <c r="R1494" i="7" a="1"/>
  <c r="R1494" i="7" s="1"/>
  <c r="R1502" i="7" a="1"/>
  <c r="R1502" i="7" s="1"/>
  <c r="R1510" i="7" a="1"/>
  <c r="R1510" i="7" s="1"/>
  <c r="R1518" i="7" a="1"/>
  <c r="R1518" i="7" s="1"/>
  <c r="R1526" i="7" a="1"/>
  <c r="R1526" i="7" s="1"/>
  <c r="R1534" i="7" a="1"/>
  <c r="R1534" i="7" s="1"/>
  <c r="R1542" i="7" a="1"/>
  <c r="R1542" i="7" s="1"/>
  <c r="R1550" i="7" a="1"/>
  <c r="R1550" i="7" s="1"/>
  <c r="R1558" i="7" a="1"/>
  <c r="R1558" i="7" s="1"/>
  <c r="R1566" i="7" a="1"/>
  <c r="R1566" i="7" s="1"/>
  <c r="R1574" i="7" a="1"/>
  <c r="R1574" i="7" s="1"/>
  <c r="R1582" i="7" a="1"/>
  <c r="R1582" i="7" s="1"/>
  <c r="R1590" i="7" a="1"/>
  <c r="R1590" i="7" s="1"/>
  <c r="R1598" i="7" a="1"/>
  <c r="R1598" i="7" s="1"/>
  <c r="R1606" i="7" a="1"/>
  <c r="R1606" i="7" s="1"/>
  <c r="R1614" i="7" a="1"/>
  <c r="R1614" i="7" s="1"/>
  <c r="R1622" i="7" a="1"/>
  <c r="R1622" i="7" s="1"/>
  <c r="R1630" i="7" a="1"/>
  <c r="R1630" i="7" s="1"/>
  <c r="R1638" i="7" a="1"/>
  <c r="R1638" i="7" s="1"/>
  <c r="R1646" i="7" a="1"/>
  <c r="R1646" i="7" s="1"/>
  <c r="R1654" i="7" a="1"/>
  <c r="R1654" i="7" s="1"/>
  <c r="R1662" i="7" a="1"/>
  <c r="R1662" i="7" s="1"/>
  <c r="R1670" i="7" a="1"/>
  <c r="R1670" i="7" s="1"/>
  <c r="R1678" i="7" a="1"/>
  <c r="R1678" i="7" s="1"/>
  <c r="R1686" i="7" a="1"/>
  <c r="R1686" i="7" s="1"/>
  <c r="R1694" i="7" a="1"/>
  <c r="R1694" i="7" s="1"/>
  <c r="R1702" i="7" a="1"/>
  <c r="R1702" i="7" s="1"/>
  <c r="R1710" i="7" a="1"/>
  <c r="R1710" i="7" s="1"/>
  <c r="R1718" i="7" a="1"/>
  <c r="R1718" i="7" s="1"/>
  <c r="R1726" i="7" a="1"/>
  <c r="R1726" i="7" s="1"/>
  <c r="R1734" i="7" a="1"/>
  <c r="R1734" i="7" s="1"/>
  <c r="R1742" i="7" a="1"/>
  <c r="R1742" i="7" s="1"/>
  <c r="R1750" i="7" a="1"/>
  <c r="R1750" i="7" s="1"/>
  <c r="R1758" i="7" a="1"/>
  <c r="R1758" i="7" s="1"/>
  <c r="R1766" i="7" a="1"/>
  <c r="R1766" i="7" s="1"/>
  <c r="R1774" i="7" a="1"/>
  <c r="R1774" i="7" s="1"/>
  <c r="R1782" i="7" a="1"/>
  <c r="R1782" i="7" s="1"/>
  <c r="R1790" i="7" a="1"/>
  <c r="R1790" i="7" s="1"/>
  <c r="R1798" i="7" a="1"/>
  <c r="R1798" i="7" s="1"/>
  <c r="R1806" i="7" a="1"/>
  <c r="R1806" i="7" s="1"/>
  <c r="R1814" i="7" a="1"/>
  <c r="R1814" i="7" s="1"/>
  <c r="R1822" i="7" a="1"/>
  <c r="R1822" i="7" s="1"/>
  <c r="R1830" i="7" a="1"/>
  <c r="R1830" i="7" s="1"/>
  <c r="R1838" i="7" a="1"/>
  <c r="R1838" i="7" s="1"/>
  <c r="R1846" i="7" a="1"/>
  <c r="R1846" i="7" s="1"/>
  <c r="R1854" i="7" a="1"/>
  <c r="R1854" i="7" s="1"/>
  <c r="R1862" i="7" a="1"/>
  <c r="R1862" i="7" s="1"/>
  <c r="R1870" i="7" a="1"/>
  <c r="R1870" i="7" s="1"/>
  <c r="R1878" i="7" a="1"/>
  <c r="R1878" i="7" s="1"/>
  <c r="R1886" i="7" a="1"/>
  <c r="R1886" i="7" s="1"/>
  <c r="R1894" i="7" a="1"/>
  <c r="R1894" i="7" s="1"/>
  <c r="R23" i="7" a="1"/>
  <c r="R23" i="7" s="1"/>
  <c r="R144" i="7" a="1"/>
  <c r="R144" i="7" s="1"/>
  <c r="R151" i="7" a="1"/>
  <c r="R151" i="7" s="1"/>
  <c r="R163" i="7" a="1"/>
  <c r="R163" i="7" s="1"/>
  <c r="R170" i="7" a="1"/>
  <c r="R170" i="7" s="1"/>
  <c r="R119" i="7" a="1"/>
  <c r="R119" i="7" s="1"/>
  <c r="R124" i="7" a="1"/>
  <c r="R124" i="7" s="1"/>
  <c r="R137" i="7" a="1"/>
  <c r="R137" i="7" s="1"/>
  <c r="R49" i="7" a="1"/>
  <c r="R49" i="7" s="1"/>
  <c r="R90" i="7" a="1"/>
  <c r="R90" i="7" s="1"/>
  <c r="R12" i="7" a="1"/>
  <c r="R12" i="7" s="1"/>
  <c r="R140" i="7" a="1"/>
  <c r="R140" i="7" s="1"/>
  <c r="R73" i="7" a="1"/>
  <c r="R73" i="7" s="1"/>
  <c r="R252" i="7" a="1"/>
  <c r="R252" i="7" s="1"/>
  <c r="R278" i="7" a="1"/>
  <c r="R278" i="7" s="1"/>
  <c r="R283" i="7" a="1"/>
  <c r="R283" i="7" s="1"/>
  <c r="R331" i="7" a="1"/>
  <c r="R331" i="7" s="1"/>
  <c r="R353" i="7" a="1"/>
  <c r="R353" i="7" s="1"/>
  <c r="R138" i="7" a="1"/>
  <c r="R138" i="7" s="1"/>
  <c r="R237" i="7" a="1"/>
  <c r="R237" i="7" s="1"/>
  <c r="R264" i="7" a="1"/>
  <c r="R264" i="7" s="1"/>
  <c r="R358" i="7" a="1"/>
  <c r="R358" i="7" s="1"/>
  <c r="R240" i="7" a="1"/>
  <c r="R240" i="7" s="1"/>
  <c r="R310" i="7" a="1"/>
  <c r="R310" i="7" s="1"/>
  <c r="R21" i="7" a="1"/>
  <c r="R21" i="7" s="1"/>
  <c r="R245" i="7" a="1"/>
  <c r="R245" i="7" s="1"/>
  <c r="R262" i="7" a="1"/>
  <c r="R262" i="7" s="1"/>
  <c r="R267" i="7" a="1"/>
  <c r="R267" i="7" s="1"/>
  <c r="R274" i="7" a="1"/>
  <c r="R274" i="7" s="1"/>
  <c r="R279" i="7" a="1"/>
  <c r="R279" i="7" s="1"/>
  <c r="R332" i="7" a="1"/>
  <c r="R332" i="7" s="1"/>
  <c r="R284" i="7" a="1"/>
  <c r="R284" i="7" s="1"/>
  <c r="R289" i="7" a="1"/>
  <c r="R289" i="7" s="1"/>
  <c r="R315" i="7" a="1"/>
  <c r="R315" i="7" s="1"/>
  <c r="R330" i="7" a="1"/>
  <c r="R330" i="7" s="1"/>
  <c r="R243" i="7" a="1"/>
  <c r="R243" i="7" s="1"/>
  <c r="R248" i="7" a="1"/>
  <c r="R248" i="7" s="1"/>
  <c r="R260" i="7" a="1"/>
  <c r="R260" i="7" s="1"/>
  <c r="R313" i="7" a="1"/>
  <c r="R313" i="7" s="1"/>
  <c r="R95" i="7" a="1"/>
  <c r="R95" i="7" s="1"/>
  <c r="R97" i="7" a="1"/>
  <c r="R97" i="7" s="1"/>
  <c r="R244" i="7" a="1"/>
  <c r="R244" i="7" s="1"/>
  <c r="R370" i="7" a="1"/>
  <c r="R370" i="7" s="1"/>
  <c r="R383" i="7" a="1"/>
  <c r="R383" i="7" s="1"/>
  <c r="R402" i="7" a="1"/>
  <c r="R402" i="7" s="1"/>
  <c r="R408" i="7" a="1"/>
  <c r="R408" i="7" s="1"/>
  <c r="R449" i="7" a="1"/>
  <c r="R449" i="7" s="1"/>
  <c r="R404" i="7" a="1"/>
  <c r="R404" i="7" s="1"/>
  <c r="R406" i="7" a="1"/>
  <c r="R406" i="7" s="1"/>
  <c r="R155" i="7" a="1"/>
  <c r="R155" i="7" s="1"/>
  <c r="R456" i="7" a="1"/>
  <c r="R456" i="7" s="1"/>
  <c r="R368" i="7" a="1"/>
  <c r="R368" i="7" s="1"/>
  <c r="R442" i="7" a="1"/>
  <c r="R442" i="7" s="1"/>
  <c r="R285" i="7" a="1"/>
  <c r="R285" i="7" s="1"/>
  <c r="R350" i="7" a="1"/>
  <c r="R350" i="7" s="1"/>
  <c r="R390" i="7" a="1"/>
  <c r="R390" i="7" s="1"/>
  <c r="R394" i="7" a="1"/>
  <c r="R394" i="7" s="1"/>
  <c r="R396" i="7" a="1"/>
  <c r="R396" i="7" s="1"/>
  <c r="R424" i="7" a="1"/>
  <c r="R424" i="7" s="1"/>
  <c r="R307" i="7" a="1"/>
  <c r="R307" i="7" s="1"/>
  <c r="R444" i="7" a="1"/>
  <c r="R444" i="7" s="1"/>
  <c r="R324" i="7" a="1"/>
  <c r="R324" i="7" s="1"/>
  <c r="R373" i="7" a="1"/>
  <c r="R373" i="7" s="1"/>
  <c r="R297" i="7" a="1"/>
  <c r="R297" i="7" s="1"/>
  <c r="R437" i="7" a="1"/>
  <c r="R437" i="7" s="1"/>
  <c r="R446" i="7" a="1"/>
  <c r="R446" i="7" s="1"/>
  <c r="R417" i="7" a="1"/>
  <c r="R417" i="7" s="1"/>
  <c r="R59" i="7" a="1"/>
  <c r="R59" i="7" s="1"/>
  <c r="R162" i="7" a="1"/>
  <c r="R162" i="7" s="1"/>
  <c r="R432" i="7" a="1"/>
  <c r="R432" i="7" s="1"/>
  <c r="R425" i="7" a="1"/>
  <c r="R425" i="7" s="1"/>
  <c r="R507" i="7" a="1"/>
  <c r="R507" i="7" s="1"/>
  <c r="R365" i="7" a="1"/>
  <c r="R365" i="7" s="1"/>
  <c r="R421" i="7" a="1"/>
  <c r="R421" i="7" s="1"/>
  <c r="R436" i="7" a="1"/>
  <c r="R436" i="7" s="1"/>
  <c r="R485" i="7" a="1"/>
  <c r="R485" i="7" s="1"/>
  <c r="R491" i="7" a="1"/>
  <c r="R491" i="7" s="1"/>
  <c r="R494" i="7" a="1"/>
  <c r="R494" i="7" s="1"/>
  <c r="R497" i="7" a="1"/>
  <c r="R497" i="7" s="1"/>
  <c r="R292" i="7" a="1"/>
  <c r="R292" i="7" s="1"/>
  <c r="R441" i="7" a="1"/>
  <c r="R441" i="7" s="1"/>
  <c r="R473" i="7" a="1"/>
  <c r="R473" i="7" s="1"/>
  <c r="R503" i="7" a="1"/>
  <c r="R503" i="7" s="1"/>
  <c r="R509" i="7" a="1"/>
  <c r="R509" i="7" s="1"/>
  <c r="R479" i="7" a="1"/>
  <c r="R479" i="7" s="1"/>
  <c r="R518" i="7" a="1"/>
  <c r="R518" i="7" s="1"/>
  <c r="R309" i="7" a="1"/>
  <c r="R309" i="7" s="1"/>
  <c r="R493" i="7" a="1"/>
  <c r="R493" i="7" s="1"/>
  <c r="R87" i="7" a="1"/>
  <c r="R87" i="7" s="1"/>
  <c r="R471" i="7" a="1"/>
  <c r="R471" i="7" s="1"/>
  <c r="R474" i="7" a="1"/>
  <c r="R474" i="7" s="1"/>
  <c r="R477" i="7" a="1"/>
  <c r="R477" i="7" s="1"/>
  <c r="R526" i="7" a="1"/>
  <c r="R526" i="7" s="1"/>
  <c r="R599" i="7" a="1"/>
  <c r="R599" i="7" s="1"/>
  <c r="R463" i="7" a="1"/>
  <c r="R463" i="7" s="1"/>
  <c r="R469" i="7" a="1"/>
  <c r="R469" i="7" s="1"/>
  <c r="R487" i="7" a="1"/>
  <c r="R487" i="7" s="1"/>
  <c r="R499" i="7" a="1"/>
  <c r="R499" i="7" s="1"/>
  <c r="R585" i="7" a="1"/>
  <c r="R585" i="7" s="1"/>
  <c r="R606" i="7" a="1"/>
  <c r="R606" i="7" s="1"/>
  <c r="R475" i="7" a="1"/>
  <c r="R475" i="7" s="1"/>
  <c r="R502" i="7" a="1"/>
  <c r="R502" i="7" s="1"/>
  <c r="R522" i="7" a="1"/>
  <c r="R522" i="7" s="1"/>
  <c r="R490" i="7" a="1"/>
  <c r="R490" i="7" s="1"/>
  <c r="R505" i="7" a="1"/>
  <c r="R505" i="7" s="1"/>
  <c r="R510" i="7" a="1"/>
  <c r="R510" i="7" s="1"/>
  <c r="R563" i="7" a="1"/>
  <c r="R563" i="7" s="1"/>
  <c r="R551" i="7" a="1"/>
  <c r="R551" i="7" s="1"/>
  <c r="R575" i="7" a="1"/>
  <c r="R575" i="7" s="1"/>
  <c r="R598" i="7" a="1"/>
  <c r="R598" i="7" s="1"/>
  <c r="R609" i="7" a="1"/>
  <c r="R609" i="7" s="1"/>
  <c r="R356" i="7" a="1"/>
  <c r="R356" i="7" s="1"/>
  <c r="R382" i="7" a="1"/>
  <c r="R382" i="7" s="1"/>
  <c r="R557" i="7" a="1"/>
  <c r="R557" i="7" s="1"/>
  <c r="R581" i="7" a="1"/>
  <c r="R581" i="7" s="1"/>
  <c r="R587" i="7" a="1"/>
  <c r="R587" i="7" s="1"/>
  <c r="R514" i="7" a="1"/>
  <c r="R514" i="7" s="1"/>
  <c r="R565" i="7" a="1"/>
  <c r="R565" i="7" s="1"/>
  <c r="R597" i="7" a="1"/>
  <c r="R597" i="7" s="1"/>
  <c r="R454" i="7" a="1"/>
  <c r="R454" i="7" s="1"/>
  <c r="R465" i="7" a="1"/>
  <c r="R465" i="7" s="1"/>
  <c r="R418" i="7" a="1"/>
  <c r="R418" i="7" s="1"/>
  <c r="R549" i="7" a="1"/>
  <c r="R549" i="7" s="1"/>
  <c r="R316" i="7" a="1"/>
  <c r="R316" i="7" s="1"/>
  <c r="R622" i="7" a="1"/>
  <c r="R622" i="7" s="1"/>
  <c r="R658" i="7" a="1"/>
  <c r="R658" i="7" s="1"/>
  <c r="R458" i="7" a="1"/>
  <c r="R458" i="7" s="1"/>
  <c r="R629" i="7" a="1"/>
  <c r="R629" i="7" s="1"/>
  <c r="R517" i="7" a="1"/>
  <c r="R517" i="7" s="1"/>
  <c r="R571" i="7" a="1"/>
  <c r="R571" i="7" s="1"/>
  <c r="R644" i="7" a="1"/>
  <c r="R644" i="7" s="1"/>
  <c r="R486" i="7" a="1"/>
  <c r="R486" i="7" s="1"/>
  <c r="R527" i="7" a="1"/>
  <c r="R527" i="7" s="1"/>
  <c r="R615" i="7" a="1"/>
  <c r="R615" i="7" s="1"/>
  <c r="R650" i="7" a="1"/>
  <c r="R650" i="7" s="1"/>
  <c r="R594" i="7" a="1"/>
  <c r="R594" i="7" s="1"/>
  <c r="R621" i="7" a="1"/>
  <c r="R621" i="7" s="1"/>
  <c r="R631" i="7" a="1"/>
  <c r="R631" i="7" s="1"/>
  <c r="R519" i="7" a="1"/>
  <c r="R519" i="7" s="1"/>
  <c r="R593" i="7" a="1"/>
  <c r="R593" i="7" s="1"/>
  <c r="R623" i="7" a="1"/>
  <c r="R623" i="7" s="1"/>
  <c r="R661" i="7" a="1"/>
  <c r="R661" i="7" s="1"/>
  <c r="R686" i="7" a="1"/>
  <c r="R686" i="7" s="1"/>
  <c r="R703" i="7" a="1"/>
  <c r="R703" i="7" s="1"/>
  <c r="R614" i="7" a="1"/>
  <c r="R614" i="7" s="1"/>
  <c r="R719" i="7" a="1"/>
  <c r="R719" i="7" s="1"/>
  <c r="R769" i="7" a="1"/>
  <c r="R769" i="7" s="1"/>
  <c r="R802" i="7" a="1"/>
  <c r="R802" i="7" s="1"/>
  <c r="R811" i="7" a="1"/>
  <c r="R811" i="7" s="1"/>
  <c r="R652" i="7" a="1"/>
  <c r="R652" i="7" s="1"/>
  <c r="R685" i="7" a="1"/>
  <c r="R685" i="7" s="1"/>
  <c r="R709" i="7" a="1"/>
  <c r="R709" i="7" s="1"/>
  <c r="R743" i="7" a="1"/>
  <c r="R743" i="7" s="1"/>
  <c r="R761" i="7" a="1"/>
  <c r="R761" i="7" s="1"/>
  <c r="R677" i="7" a="1"/>
  <c r="R677" i="7" s="1"/>
  <c r="R710" i="7" a="1"/>
  <c r="R710" i="7" s="1"/>
  <c r="R553" i="7" a="1"/>
  <c r="R553" i="7" s="1"/>
  <c r="R569" i="7" a="1"/>
  <c r="R569" i="7" s="1"/>
  <c r="R605" i="7" a="1"/>
  <c r="R605" i="7" s="1"/>
  <c r="R663" i="7" a="1"/>
  <c r="R663" i="7" s="1"/>
  <c r="R767" i="7" a="1"/>
  <c r="R767" i="7" s="1"/>
  <c r="R462" i="7" a="1"/>
  <c r="R462" i="7" s="1"/>
  <c r="R667" i="7" a="1"/>
  <c r="R667" i="7" s="1"/>
  <c r="R700" i="7" a="1"/>
  <c r="R700" i="7" s="1"/>
  <c r="R733" i="7" a="1"/>
  <c r="R733" i="7" s="1"/>
  <c r="R642" i="7" a="1"/>
  <c r="R642" i="7" s="1"/>
  <c r="R683" i="7" a="1"/>
  <c r="R683" i="7" s="1"/>
  <c r="R725" i="7" a="1"/>
  <c r="R725" i="7" s="1"/>
  <c r="R758" i="7" a="1"/>
  <c r="R758" i="7" s="1"/>
  <c r="R775" i="7" a="1"/>
  <c r="R775" i="7" s="1"/>
  <c r="R385" i="7" a="1"/>
  <c r="R385" i="7" s="1"/>
  <c r="R482" i="7" a="1"/>
  <c r="R482" i="7" s="1"/>
  <c r="R531" i="7" a="1"/>
  <c r="R531" i="7" s="1"/>
  <c r="R716" i="7" a="1"/>
  <c r="R716" i="7" s="1"/>
  <c r="R511" i="7" a="1"/>
  <c r="R511" i="7" s="1"/>
  <c r="R543" i="7" a="1"/>
  <c r="R543" i="7" s="1"/>
  <c r="R660" i="7" a="1"/>
  <c r="R660" i="7" s="1"/>
  <c r="R673" i="7" a="1"/>
  <c r="R673" i="7" s="1"/>
  <c r="R699" i="7" a="1"/>
  <c r="R699" i="7" s="1"/>
  <c r="R724" i="7" a="1"/>
  <c r="R724" i="7" s="1"/>
  <c r="R748" i="7" a="1"/>
  <c r="R748" i="7" s="1"/>
  <c r="R781" i="7" a="1"/>
  <c r="R781" i="7" s="1"/>
  <c r="R287" i="7" a="1"/>
  <c r="R287" i="7" s="1"/>
  <c r="R670" i="7" a="1"/>
  <c r="R670" i="7" s="1"/>
  <c r="R737" i="7" a="1"/>
  <c r="R737" i="7" s="1"/>
  <c r="R791" i="7" a="1"/>
  <c r="R791" i="7" s="1"/>
  <c r="R772" i="7" a="1"/>
  <c r="R772" i="7" s="1"/>
  <c r="R343" i="7" a="1"/>
  <c r="R343" i="7" s="1"/>
  <c r="R501" i="7" a="1"/>
  <c r="R501" i="7" s="1"/>
  <c r="R803" i="7" a="1"/>
  <c r="R803" i="7" s="1"/>
  <c r="R634" i="7" a="1"/>
  <c r="R634" i="7" s="1"/>
  <c r="R689" i="7" a="1"/>
  <c r="R689" i="7" s="1"/>
  <c r="R697" i="7" a="1"/>
  <c r="R697" i="7" s="1"/>
  <c r="R742" i="7" a="1"/>
  <c r="R742" i="7" s="1"/>
  <c r="R770" i="7" a="1"/>
  <c r="R770" i="7" s="1"/>
  <c r="R659" i="7" a="1"/>
  <c r="R659" i="7" s="1"/>
  <c r="R679" i="7" a="1"/>
  <c r="R679" i="7" s="1"/>
  <c r="R722" i="7" a="1"/>
  <c r="R722" i="7" s="1"/>
  <c r="R738" i="7" a="1"/>
  <c r="R738" i="7" s="1"/>
  <c r="R788" i="7" a="1"/>
  <c r="R788" i="7" s="1"/>
  <c r="R695" i="7" a="1"/>
  <c r="R695" i="7" s="1"/>
  <c r="R698" i="7" a="1"/>
  <c r="R698" i="7" s="1"/>
  <c r="R814" i="7" a="1"/>
  <c r="R814" i="7" s="1"/>
  <c r="R823" i="7" a="1"/>
  <c r="R823" i="7" s="1"/>
  <c r="R922" i="7" a="1"/>
  <c r="R922" i="7" s="1"/>
  <c r="R809" i="7" a="1"/>
  <c r="R809" i="7" s="1"/>
  <c r="R839" i="7" a="1"/>
  <c r="R839" i="7" s="1"/>
  <c r="R851" i="7" a="1"/>
  <c r="R851" i="7" s="1"/>
  <c r="R868" i="7" a="1"/>
  <c r="R868" i="7" s="1"/>
  <c r="R869" i="7" a="1"/>
  <c r="R869" i="7" s="1"/>
  <c r="R923" i="7" a="1"/>
  <c r="R923" i="7" s="1"/>
  <c r="R805" i="7" a="1"/>
  <c r="R805" i="7" s="1"/>
  <c r="R866" i="7" a="1"/>
  <c r="R866" i="7" s="1"/>
  <c r="R924" i="7" a="1"/>
  <c r="R924" i="7" s="1"/>
  <c r="R937" i="7" a="1"/>
  <c r="R937" i="7" s="1"/>
  <c r="R647" i="7" a="1"/>
  <c r="R647" i="7" s="1"/>
  <c r="R666" i="7" a="1"/>
  <c r="R666" i="7" s="1"/>
  <c r="R798" i="7" a="1"/>
  <c r="R798" i="7" s="1"/>
  <c r="R830" i="7" a="1"/>
  <c r="R830" i="7" s="1"/>
  <c r="R849" i="7" a="1"/>
  <c r="R849" i="7" s="1"/>
  <c r="R850" i="7" a="1"/>
  <c r="R850" i="7" s="1"/>
  <c r="R410" i="7" a="1"/>
  <c r="R410" i="7" s="1"/>
  <c r="R713" i="7" a="1"/>
  <c r="R713" i="7" s="1"/>
  <c r="R848" i="7" a="1"/>
  <c r="R848" i="7" s="1"/>
  <c r="R865" i="7" a="1"/>
  <c r="R865" i="7" s="1"/>
  <c r="R925" i="7" a="1"/>
  <c r="R925" i="7" s="1"/>
  <c r="R820" i="7" a="1"/>
  <c r="R820" i="7" s="1"/>
  <c r="R837" i="7" a="1"/>
  <c r="R837" i="7" s="1"/>
  <c r="R863" i="7" a="1"/>
  <c r="R863" i="7" s="1"/>
  <c r="R879" i="7" a="1"/>
  <c r="R879" i="7" s="1"/>
  <c r="R885" i="7" a="1"/>
  <c r="R885" i="7" s="1"/>
  <c r="R927" i="7" a="1"/>
  <c r="R927" i="7" s="1"/>
  <c r="R749" i="7" a="1"/>
  <c r="R749" i="7" s="1"/>
  <c r="R881" i="7" a="1"/>
  <c r="R881" i="7" s="1"/>
  <c r="R884" i="7" a="1"/>
  <c r="R884" i="7" s="1"/>
  <c r="R893" i="7" a="1"/>
  <c r="R893" i="7" s="1"/>
  <c r="R638" i="7" a="1"/>
  <c r="R638" i="7" s="1"/>
  <c r="R745" i="7" a="1"/>
  <c r="R745" i="7" s="1"/>
  <c r="R861" i="7" a="1"/>
  <c r="R861" i="7" s="1"/>
  <c r="R862" i="7" a="1"/>
  <c r="R862" i="7" s="1"/>
  <c r="R864" i="7" a="1"/>
  <c r="R864" i="7" s="1"/>
  <c r="R886" i="7" a="1"/>
  <c r="R886" i="7" s="1"/>
  <c r="R889" i="7" a="1"/>
  <c r="R889" i="7" s="1"/>
  <c r="R892" i="7" a="1"/>
  <c r="R892" i="7" s="1"/>
  <c r="R900" i="7" a="1"/>
  <c r="R900" i="7" s="1"/>
  <c r="R901" i="7" a="1"/>
  <c r="R901" i="7" s="1"/>
  <c r="R902" i="7" a="1"/>
  <c r="R902" i="7" s="1"/>
  <c r="R910" i="7" a="1"/>
  <c r="R910" i="7" s="1"/>
  <c r="R470" i="7" a="1"/>
  <c r="R470" i="7" s="1"/>
  <c r="R561" i="7" a="1"/>
  <c r="R561" i="7" s="1"/>
  <c r="R734" i="7" a="1"/>
  <c r="R734" i="7" s="1"/>
  <c r="R877" i="7" a="1"/>
  <c r="R877" i="7" s="1"/>
  <c r="R882" i="7" a="1"/>
  <c r="R882" i="7" s="1"/>
  <c r="R894" i="7" a="1"/>
  <c r="R894" i="7" s="1"/>
  <c r="R895" i="7" a="1"/>
  <c r="R895" i="7" s="1"/>
  <c r="R897" i="7" a="1"/>
  <c r="R897" i="7" s="1"/>
  <c r="R898" i="7" a="1"/>
  <c r="R898" i="7" s="1"/>
  <c r="R906" i="7" a="1"/>
  <c r="R906" i="7" s="1"/>
  <c r="R909" i="7" a="1"/>
  <c r="R909" i="7" s="1"/>
  <c r="R929" i="7" a="1"/>
  <c r="R929" i="7" s="1"/>
  <c r="R930" i="7" a="1"/>
  <c r="R930" i="7" s="1"/>
  <c r="R674" i="7" a="1"/>
  <c r="R674" i="7" s="1"/>
  <c r="R730" i="7" a="1"/>
  <c r="R730" i="7" s="1"/>
  <c r="R773" i="7" a="1"/>
  <c r="R773" i="7" s="1"/>
  <c r="R826" i="7" a="1"/>
  <c r="R826" i="7" s="1"/>
  <c r="R827" i="7" a="1"/>
  <c r="R827" i="7" s="1"/>
  <c r="R844" i="7" a="1"/>
  <c r="R844" i="7" s="1"/>
  <c r="R845" i="7" a="1"/>
  <c r="R845" i="7" s="1"/>
  <c r="R875" i="7" a="1"/>
  <c r="R875" i="7" s="1"/>
  <c r="R890" i="7" a="1"/>
  <c r="R890" i="7" s="1"/>
  <c r="R899" i="7" a="1"/>
  <c r="R899" i="7" s="1"/>
  <c r="R903" i="7" a="1"/>
  <c r="R903" i="7" s="1"/>
  <c r="R905" i="7" a="1"/>
  <c r="R905" i="7" s="1"/>
  <c r="R914" i="7" a="1"/>
  <c r="R914" i="7" s="1"/>
  <c r="R917" i="7" a="1"/>
  <c r="R917" i="7" s="1"/>
  <c r="R817" i="7" a="1"/>
  <c r="R817" i="7" s="1"/>
  <c r="R873" i="7" a="1"/>
  <c r="R873" i="7" s="1"/>
  <c r="R876" i="7" a="1"/>
  <c r="R876" i="7" s="1"/>
  <c r="R751" i="7" a="1"/>
  <c r="R751" i="7" s="1"/>
  <c r="R856" i="7" a="1"/>
  <c r="R856" i="7" s="1"/>
  <c r="R918" i="7" a="1"/>
  <c r="R918" i="7" s="1"/>
  <c r="R962" i="7" a="1"/>
  <c r="R962" i="7" s="1"/>
  <c r="R787" i="7" a="1"/>
  <c r="R787" i="7" s="1"/>
  <c r="R947" i="7" a="1"/>
  <c r="R947" i="7" s="1"/>
  <c r="R949" i="7" a="1"/>
  <c r="R949" i="7" s="1"/>
  <c r="R739" i="7" a="1"/>
  <c r="R739" i="7" s="1"/>
  <c r="R870" i="7" a="1"/>
  <c r="R870" i="7" s="1"/>
  <c r="R921" i="7" a="1"/>
  <c r="R921" i="7" s="1"/>
  <c r="R934" i="7" a="1"/>
  <c r="R934" i="7" s="1"/>
  <c r="R969" i="7" a="1"/>
  <c r="R969" i="7" s="1"/>
  <c r="R806" i="7" a="1"/>
  <c r="R806" i="7" s="1"/>
  <c r="R951" i="7" a="1"/>
  <c r="R951" i="7" s="1"/>
  <c r="R950" i="7" a="1"/>
  <c r="R950" i="7" s="1"/>
  <c r="R957" i="7" a="1"/>
  <c r="R957" i="7" s="1"/>
  <c r="R964" i="7" a="1"/>
  <c r="R964" i="7" s="1"/>
  <c r="R653" i="7" a="1"/>
  <c r="R653" i="7" s="1"/>
  <c r="R755" i="7" a="1"/>
  <c r="R755" i="7" s="1"/>
  <c r="R857" i="7" a="1"/>
  <c r="R857" i="7" s="1"/>
  <c r="R916" i="7" a="1"/>
  <c r="R916" i="7" s="1"/>
  <c r="R958" i="7" a="1"/>
  <c r="R958" i="7" s="1"/>
  <c r="R854" i="7" a="1"/>
  <c r="R854" i="7" s="1"/>
  <c r="R919" i="7" a="1"/>
  <c r="R919" i="7" s="1"/>
  <c r="R939" i="7" a="1"/>
  <c r="R939" i="7" s="1"/>
  <c r="R952" i="7" a="1"/>
  <c r="R952" i="7" s="1"/>
  <c r="R731" i="7" a="1"/>
  <c r="R731" i="7" s="1"/>
  <c r="R938" i="7" a="1"/>
  <c r="R938" i="7" s="1"/>
  <c r="R940" i="7" a="1"/>
  <c r="R940" i="7" s="1"/>
  <c r="R959" i="7" a="1"/>
  <c r="R959" i="7" s="1"/>
  <c r="R965" i="7" a="1"/>
  <c r="R965" i="7" s="1"/>
  <c r="R815" i="7" a="1"/>
  <c r="R815" i="7" s="1"/>
  <c r="R858" i="7" a="1"/>
  <c r="R858" i="7" s="1"/>
  <c r="R871" i="7" a="1"/>
  <c r="R871" i="7" s="1"/>
  <c r="R907" i="7" a="1"/>
  <c r="R907" i="7" s="1"/>
  <c r="R833" i="7" a="1"/>
  <c r="R833" i="7" s="1"/>
  <c r="R933" i="7" a="1"/>
  <c r="R933" i="7" s="1"/>
  <c r="R941" i="7" a="1"/>
  <c r="R941" i="7" s="1"/>
  <c r="R942" i="7" a="1"/>
  <c r="R942" i="7" s="1"/>
  <c r="R966" i="7" a="1"/>
  <c r="R966" i="7" s="1"/>
  <c r="R797" i="7" a="1"/>
  <c r="R797" i="7" s="1"/>
  <c r="R956" i="7" a="1"/>
  <c r="R956" i="7" s="1"/>
  <c r="R1019" i="7" a="1"/>
  <c r="R1019" i="7" s="1"/>
  <c r="R1038" i="7" a="1"/>
  <c r="R1038" i="7" s="1"/>
  <c r="R1039" i="7" a="1"/>
  <c r="R1039" i="7" s="1"/>
  <c r="R1057" i="7" a="1"/>
  <c r="R1057" i="7" s="1"/>
  <c r="R1058" i="7" a="1"/>
  <c r="R1058" i="7" s="1"/>
  <c r="R1064" i="7" a="1"/>
  <c r="R1064" i="7" s="1"/>
  <c r="R1077" i="7" a="1"/>
  <c r="R1077" i="7" s="1"/>
  <c r="R1084" i="7" a="1"/>
  <c r="R1084" i="7" s="1"/>
  <c r="R973" i="7" a="1"/>
  <c r="R973" i="7" s="1"/>
  <c r="R993" i="7" a="1"/>
  <c r="R993" i="7" s="1"/>
  <c r="R994" i="7" a="1"/>
  <c r="R994" i="7" s="1"/>
  <c r="R1000" i="7" a="1"/>
  <c r="R1000" i="7" s="1"/>
  <c r="R1013" i="7" a="1"/>
  <c r="R1013" i="7" s="1"/>
  <c r="R1020" i="7" a="1"/>
  <c r="R1020" i="7" s="1"/>
  <c r="R1071" i="7" a="1"/>
  <c r="R1071" i="7" s="1"/>
  <c r="R1090" i="7" a="1"/>
  <c r="R1090" i="7" s="1"/>
  <c r="R842" i="7" a="1"/>
  <c r="R842" i="7" s="1"/>
  <c r="R1007" i="7" a="1"/>
  <c r="R1007" i="7" s="1"/>
  <c r="R1026" i="7" a="1"/>
  <c r="R1026" i="7" s="1"/>
  <c r="R1045" i="7" a="1"/>
  <c r="R1045" i="7" s="1"/>
  <c r="R1046" i="7" a="1"/>
  <c r="R1046" i="7" s="1"/>
  <c r="R1052" i="7" a="1"/>
  <c r="R1052" i="7" s="1"/>
  <c r="R1065" i="7" a="1"/>
  <c r="R1065" i="7" s="1"/>
  <c r="R945" i="7" a="1"/>
  <c r="R945" i="7" s="1"/>
  <c r="R967" i="7" a="1"/>
  <c r="R967" i="7" s="1"/>
  <c r="R981" i="7" a="1"/>
  <c r="R981" i="7" s="1"/>
  <c r="R982" i="7" a="1"/>
  <c r="R982" i="7" s="1"/>
  <c r="R988" i="7" a="1"/>
  <c r="R988" i="7" s="1"/>
  <c r="R1001" i="7" a="1"/>
  <c r="R1001" i="7" s="1"/>
  <c r="R1059" i="7" a="1"/>
  <c r="R1059" i="7" s="1"/>
  <c r="R1078" i="7" a="1"/>
  <c r="R1078" i="7" s="1"/>
  <c r="R954" i="7" a="1"/>
  <c r="R954" i="7" s="1"/>
  <c r="R995" i="7" a="1"/>
  <c r="R995" i="7" s="1"/>
  <c r="R1014" i="7" a="1"/>
  <c r="R1014" i="7" s="1"/>
  <c r="R1033" i="7" a="1"/>
  <c r="R1033" i="7" s="1"/>
  <c r="R1040" i="7" a="1"/>
  <c r="R1040" i="7" s="1"/>
  <c r="R1053" i="7" a="1"/>
  <c r="R1053" i="7" s="1"/>
  <c r="R1079" i="7" a="1"/>
  <c r="R1079" i="7" s="1"/>
  <c r="R989" i="7" a="1"/>
  <c r="R989" i="7" s="1"/>
  <c r="R1015" i="7" a="1"/>
  <c r="R1015" i="7" s="1"/>
  <c r="R1047" i="7" a="1"/>
  <c r="R1047" i="7" s="1"/>
  <c r="R1060" i="7" a="1"/>
  <c r="R1060" i="7" s="1"/>
  <c r="R1066" i="7" a="1"/>
  <c r="R1066" i="7" s="1"/>
  <c r="R1085" i="7" a="1"/>
  <c r="R1085" i="7" s="1"/>
  <c r="R1092" i="7" a="1"/>
  <c r="R1092" i="7" s="1"/>
  <c r="R975" i="7" a="1"/>
  <c r="R975" i="7" s="1"/>
  <c r="R976" i="7" a="1"/>
  <c r="R976" i="7" s="1"/>
  <c r="R983" i="7" a="1"/>
  <c r="R983" i="7" s="1"/>
  <c r="R996" i="7" a="1"/>
  <c r="R996" i="7" s="1"/>
  <c r="R1002" i="7" a="1"/>
  <c r="R1002" i="7" s="1"/>
  <c r="R1021" i="7" a="1"/>
  <c r="R1021" i="7" s="1"/>
  <c r="R1028" i="7" a="1"/>
  <c r="R1028" i="7" s="1"/>
  <c r="R1086" i="7" a="1"/>
  <c r="R1086" i="7" s="1"/>
  <c r="R943" i="7" a="1"/>
  <c r="R943" i="7" s="1"/>
  <c r="R960" i="7" a="1"/>
  <c r="R960" i="7" s="1"/>
  <c r="R1022" i="7" a="1"/>
  <c r="R1022" i="7" s="1"/>
  <c r="R1035" i="7" a="1"/>
  <c r="R1035" i="7" s="1"/>
  <c r="R1054" i="7" a="1"/>
  <c r="R1054" i="7" s="1"/>
  <c r="R1073" i="7" a="1"/>
  <c r="R1073" i="7" s="1"/>
  <c r="R1080" i="7" a="1"/>
  <c r="R1080" i="7" s="1"/>
  <c r="R990" i="7" a="1"/>
  <c r="R990" i="7" s="1"/>
  <c r="R1009" i="7" a="1"/>
  <c r="R1009" i="7" s="1"/>
  <c r="R1016" i="7" a="1"/>
  <c r="R1016" i="7" s="1"/>
  <c r="R1087" i="7" a="1"/>
  <c r="R1087" i="7" s="1"/>
  <c r="R1093" i="7" a="1"/>
  <c r="R1093" i="7" s="1"/>
  <c r="R911" i="7" a="1"/>
  <c r="R911" i="7" s="1"/>
  <c r="R946" i="7" a="1"/>
  <c r="R946" i="7" s="1"/>
  <c r="R1023" i="7" a="1"/>
  <c r="R1023" i="7" s="1"/>
  <c r="R1029" i="7" a="1"/>
  <c r="R1029" i="7" s="1"/>
  <c r="R1042" i="7" a="1"/>
  <c r="R1042" i="7" s="1"/>
  <c r="R1061" i="7" a="1"/>
  <c r="R1061" i="7" s="1"/>
  <c r="R1068" i="7" a="1"/>
  <c r="R1068" i="7" s="1"/>
  <c r="R841" i="7" a="1"/>
  <c r="R841" i="7" s="1"/>
  <c r="R986" i="7" a="1"/>
  <c r="R986" i="7" s="1"/>
  <c r="R987" i="7" a="1"/>
  <c r="R987" i="7" s="1"/>
  <c r="R1006" i="7" a="1"/>
  <c r="R1006" i="7" s="1"/>
  <c r="R1012" i="7" a="1"/>
  <c r="R1012" i="7" s="1"/>
  <c r="R1025" i="7" a="1"/>
  <c r="R1025" i="7" s="1"/>
  <c r="R1032" i="7" a="1"/>
  <c r="R1032" i="7" s="1"/>
  <c r="R1083" i="7" a="1"/>
  <c r="R1083" i="7" s="1"/>
  <c r="R955" i="7" a="1"/>
  <c r="R955" i="7" s="1"/>
  <c r="R1114" i="7" a="1"/>
  <c r="R1114" i="7" s="1"/>
  <c r="R1136" i="7" a="1"/>
  <c r="R1136" i="7" s="1"/>
  <c r="R1167" i="7" a="1"/>
  <c r="R1167" i="7" s="1"/>
  <c r="R992" i="7" a="1"/>
  <c r="R992" i="7" s="1"/>
  <c r="R1094" i="7" a="1"/>
  <c r="R1094" i="7" s="1"/>
  <c r="R1095" i="7" a="1"/>
  <c r="R1095" i="7" s="1"/>
  <c r="R1111" i="7" a="1"/>
  <c r="R1111" i="7" s="1"/>
  <c r="R1133" i="7" a="1"/>
  <c r="R1133" i="7" s="1"/>
  <c r="R1155" i="7" a="1"/>
  <c r="R1155" i="7" s="1"/>
  <c r="R1164" i="7" a="1"/>
  <c r="R1164" i="7" s="1"/>
  <c r="R1050" i="7" a="1"/>
  <c r="R1050" i="7" s="1"/>
  <c r="R1056" i="7" a="1"/>
  <c r="R1056" i="7" s="1"/>
  <c r="R1099" i="7" a="1"/>
  <c r="R1099" i="7" s="1"/>
  <c r="R1108" i="7" a="1"/>
  <c r="R1108" i="7" s="1"/>
  <c r="R1130" i="7" a="1"/>
  <c r="R1130" i="7" s="1"/>
  <c r="R1152" i="7" a="1"/>
  <c r="R1152" i="7" s="1"/>
  <c r="R1183" i="7" a="1"/>
  <c r="R1183" i="7" s="1"/>
  <c r="R971" i="7" a="1"/>
  <c r="R971" i="7" s="1"/>
  <c r="R1089" i="7" a="1"/>
  <c r="R1089" i="7" s="1"/>
  <c r="R1096" i="7" a="1"/>
  <c r="R1096" i="7" s="1"/>
  <c r="R1127" i="7" a="1"/>
  <c r="R1127" i="7" s="1"/>
  <c r="R1149" i="7" a="1"/>
  <c r="R1149" i="7" s="1"/>
  <c r="R1171" i="7" a="1"/>
  <c r="R1171" i="7" s="1"/>
  <c r="R1180" i="7" a="1"/>
  <c r="R1180" i="7" s="1"/>
  <c r="R1031" i="7" a="1"/>
  <c r="R1031" i="7" s="1"/>
  <c r="R1115" i="7" a="1"/>
  <c r="R1115" i="7" s="1"/>
  <c r="R1124" i="7" a="1"/>
  <c r="R1124" i="7" s="1"/>
  <c r="R1146" i="7" a="1"/>
  <c r="R1146" i="7" s="1"/>
  <c r="R1168" i="7" a="1"/>
  <c r="R1168" i="7" s="1"/>
  <c r="R1004" i="7" a="1"/>
  <c r="R1004" i="7" s="1"/>
  <c r="R1070" i="7" a="1"/>
  <c r="R1070" i="7" s="1"/>
  <c r="R1112" i="7" a="1"/>
  <c r="R1112" i="7" s="1"/>
  <c r="R1143" i="7" a="1"/>
  <c r="R1143" i="7" s="1"/>
  <c r="R1165" i="7" a="1"/>
  <c r="R1165" i="7" s="1"/>
  <c r="R1037" i="7" a="1"/>
  <c r="R1037" i="7" s="1"/>
  <c r="R1109" i="7" a="1"/>
  <c r="R1109" i="7" s="1"/>
  <c r="R1131" i="7" a="1"/>
  <c r="R1131" i="7" s="1"/>
  <c r="R1140" i="7" a="1"/>
  <c r="R1140" i="7" s="1"/>
  <c r="R1162" i="7" a="1"/>
  <c r="R1162" i="7" s="1"/>
  <c r="R979" i="7" a="1"/>
  <c r="R979" i="7" s="1"/>
  <c r="R1051" i="7" a="1"/>
  <c r="R1051" i="7" s="1"/>
  <c r="R1106" i="7" a="1"/>
  <c r="R1106" i="7" s="1"/>
  <c r="R1128" i="7" a="1"/>
  <c r="R1128" i="7" s="1"/>
  <c r="R1159" i="7" a="1"/>
  <c r="R1159" i="7" s="1"/>
  <c r="R1018" i="7" a="1"/>
  <c r="R1018" i="7" s="1"/>
  <c r="R1043" i="7" a="1"/>
  <c r="R1043" i="7" s="1"/>
  <c r="R1076" i="7" a="1"/>
  <c r="R1076" i="7" s="1"/>
  <c r="R1103" i="7" a="1"/>
  <c r="R1103" i="7" s="1"/>
  <c r="R1125" i="7" a="1"/>
  <c r="R1125" i="7" s="1"/>
  <c r="R1147" i="7" a="1"/>
  <c r="R1147" i="7" s="1"/>
  <c r="R1156" i="7" a="1"/>
  <c r="R1156" i="7" s="1"/>
  <c r="R1178" i="7" a="1"/>
  <c r="R1178" i="7" s="1"/>
  <c r="R985" i="7" a="1"/>
  <c r="R985" i="7" s="1"/>
  <c r="R1082" i="7" a="1"/>
  <c r="R1082" i="7" s="1"/>
  <c r="R1100" i="7" a="1"/>
  <c r="R1100" i="7" s="1"/>
  <c r="R1122" i="7" a="1"/>
  <c r="R1122" i="7" s="1"/>
  <c r="R1144" i="7" a="1"/>
  <c r="R1144" i="7" s="1"/>
  <c r="R1175" i="7" a="1"/>
  <c r="R1175" i="7" s="1"/>
  <c r="R794" i="7" a="1"/>
  <c r="R794" i="7" s="1"/>
  <c r="R978" i="7" a="1"/>
  <c r="R978" i="7" s="1"/>
  <c r="R1075" i="7" a="1"/>
  <c r="R1075" i="7" s="1"/>
  <c r="R1117" i="7" a="1"/>
  <c r="R1117" i="7" s="1"/>
  <c r="R1139" i="7" a="1"/>
  <c r="R1139" i="7" s="1"/>
  <c r="R1148" i="7" a="1"/>
  <c r="R1148" i="7" s="1"/>
  <c r="R1170" i="7" a="1"/>
  <c r="R1170" i="7" s="1"/>
  <c r="R1173" i="7" a="1"/>
  <c r="R1173" i="7" s="1"/>
  <c r="R1199" i="7" a="1"/>
  <c r="R1199" i="7" s="1"/>
  <c r="R1221" i="7" a="1"/>
  <c r="R1221" i="7" s="1"/>
  <c r="R1243" i="7" a="1"/>
  <c r="R1243" i="7" s="1"/>
  <c r="R1252" i="7" a="1"/>
  <c r="R1252" i="7" s="1"/>
  <c r="R974" i="7" a="1"/>
  <c r="R974" i="7" s="1"/>
  <c r="R1098" i="7" a="1"/>
  <c r="R1098" i="7" s="1"/>
  <c r="R1132" i="7" a="1"/>
  <c r="R1132" i="7" s="1"/>
  <c r="R1187" i="7" a="1"/>
  <c r="R1187" i="7" s="1"/>
  <c r="R1196" i="7" a="1"/>
  <c r="R1196" i="7" s="1"/>
  <c r="R1218" i="7" a="1"/>
  <c r="R1218" i="7" s="1"/>
  <c r="R1240" i="7" a="1"/>
  <c r="R1240" i="7" s="1"/>
  <c r="R1271" i="7" a="1"/>
  <c r="R1271" i="7" s="1"/>
  <c r="R1011" i="7" a="1"/>
  <c r="R1011" i="7" s="1"/>
  <c r="R1120" i="7" a="1"/>
  <c r="R1120" i="7" s="1"/>
  <c r="R1154" i="7" a="1"/>
  <c r="R1154" i="7" s="1"/>
  <c r="R1184" i="7" a="1"/>
  <c r="R1184" i="7" s="1"/>
  <c r="R1215" i="7" a="1"/>
  <c r="R1215" i="7" s="1"/>
  <c r="R1237" i="7" a="1"/>
  <c r="R1237" i="7" s="1"/>
  <c r="R1259" i="7" a="1"/>
  <c r="R1259" i="7" s="1"/>
  <c r="R1268" i="7" a="1"/>
  <c r="R1268" i="7" s="1"/>
  <c r="R1030" i="7" a="1"/>
  <c r="R1030" i="7" s="1"/>
  <c r="R1203" i="7" a="1"/>
  <c r="R1203" i="7" s="1"/>
  <c r="R1212" i="7" a="1"/>
  <c r="R1212" i="7" s="1"/>
  <c r="R1234" i="7" a="1"/>
  <c r="R1234" i="7" s="1"/>
  <c r="R1256" i="7" a="1"/>
  <c r="R1256" i="7" s="1"/>
  <c r="R1049" i="7" a="1"/>
  <c r="R1049" i="7" s="1"/>
  <c r="R1101" i="7" a="1"/>
  <c r="R1101" i="7" s="1"/>
  <c r="R1135" i="7" a="1"/>
  <c r="R1135" i="7" s="1"/>
  <c r="R1200" i="7" a="1"/>
  <c r="R1200" i="7" s="1"/>
  <c r="R1231" i="7" a="1"/>
  <c r="R1231" i="7" s="1"/>
  <c r="R1253" i="7" a="1"/>
  <c r="R1253" i="7" s="1"/>
  <c r="R961" i="7" a="1"/>
  <c r="R961" i="7" s="1"/>
  <c r="R1123" i="7" a="1"/>
  <c r="R1123" i="7" s="1"/>
  <c r="R1157" i="7" a="1"/>
  <c r="R1157" i="7" s="1"/>
  <c r="R1179" i="7" a="1"/>
  <c r="R1179" i="7" s="1"/>
  <c r="R1197" i="7" a="1"/>
  <c r="R1197" i="7" s="1"/>
  <c r="R1219" i="7" a="1"/>
  <c r="R1219" i="7" s="1"/>
  <c r="R1228" i="7" a="1"/>
  <c r="R1228" i="7" s="1"/>
  <c r="R1250" i="7" a="1"/>
  <c r="R1250" i="7" s="1"/>
  <c r="R1116" i="7" a="1"/>
  <c r="R1116" i="7" s="1"/>
  <c r="R1194" i="7" a="1"/>
  <c r="R1194" i="7" s="1"/>
  <c r="R1216" i="7" a="1"/>
  <c r="R1216" i="7" s="1"/>
  <c r="R1247" i="7" a="1"/>
  <c r="R1247" i="7" s="1"/>
  <c r="R1269" i="7" a="1"/>
  <c r="R1269" i="7" s="1"/>
  <c r="R1104" i="7" a="1"/>
  <c r="R1104" i="7" s="1"/>
  <c r="R1138" i="7" a="1"/>
  <c r="R1138" i="7" s="1"/>
  <c r="R1172" i="7" a="1"/>
  <c r="R1172" i="7" s="1"/>
  <c r="R1181" i="7" a="1"/>
  <c r="R1181" i="7" s="1"/>
  <c r="R1191" i="7" a="1"/>
  <c r="R1191" i="7" s="1"/>
  <c r="R1213" i="7" a="1"/>
  <c r="R1213" i="7" s="1"/>
  <c r="R1235" i="7" a="1"/>
  <c r="R1235" i="7" s="1"/>
  <c r="R1244" i="7" a="1"/>
  <c r="R1244" i="7" s="1"/>
  <c r="R1266" i="7" a="1"/>
  <c r="R1266" i="7" s="1"/>
  <c r="R931" i="7" a="1"/>
  <c r="R931" i="7" s="1"/>
  <c r="R968" i="7" a="1"/>
  <c r="R968" i="7" s="1"/>
  <c r="R997" i="7" a="1"/>
  <c r="R997" i="7" s="1"/>
  <c r="R1024" i="7" a="1"/>
  <c r="R1024" i="7" s="1"/>
  <c r="R1160" i="7" a="1"/>
  <c r="R1160" i="7" s="1"/>
  <c r="R1188" i="7" a="1"/>
  <c r="R1188" i="7" s="1"/>
  <c r="R1210" i="7" a="1"/>
  <c r="R1210" i="7" s="1"/>
  <c r="R1232" i="7" a="1"/>
  <c r="R1232" i="7" s="1"/>
  <c r="R1263" i="7" a="1"/>
  <c r="R1263" i="7" s="1"/>
  <c r="R1119" i="7" a="1"/>
  <c r="R1119" i="7" s="1"/>
  <c r="R1207" i="7" a="1"/>
  <c r="R1207" i="7" s="1"/>
  <c r="R1229" i="7" a="1"/>
  <c r="R1229" i="7" s="1"/>
  <c r="R1251" i="7" a="1"/>
  <c r="R1251" i="7" s="1"/>
  <c r="R1260" i="7" a="1"/>
  <c r="R1260" i="7" s="1"/>
  <c r="R1151" i="7" a="1"/>
  <c r="R1151" i="7" s="1"/>
  <c r="R1202" i="7" a="1"/>
  <c r="R1202" i="7" s="1"/>
  <c r="R1224" i="7" a="1"/>
  <c r="R1224" i="7" s="1"/>
  <c r="R1255" i="7" a="1"/>
  <c r="R1255" i="7" s="1"/>
  <c r="R1063" i="7" a="1"/>
  <c r="R1063" i="7" s="1"/>
  <c r="R1236" i="7" a="1"/>
  <c r="R1236" i="7" s="1"/>
  <c r="R1282" i="7" a="1"/>
  <c r="R1282" i="7" s="1"/>
  <c r="R1304" i="7" a="1"/>
  <c r="R1304" i="7" s="1"/>
  <c r="R1335" i="7" a="1"/>
  <c r="R1335" i="7" s="1"/>
  <c r="R1357" i="7" a="1"/>
  <c r="R1357" i="7" s="1"/>
  <c r="R1379" i="7" a="1"/>
  <c r="R1379" i="7" s="1"/>
  <c r="R1388" i="7" a="1"/>
  <c r="R1388" i="7" s="1"/>
  <c r="R1410" i="7" a="1"/>
  <c r="R1410" i="7" s="1"/>
  <c r="R1432" i="7" a="1"/>
  <c r="R1432" i="7" s="1"/>
  <c r="R1463" i="7" a="1"/>
  <c r="R1463" i="7" s="1"/>
  <c r="R1485" i="7" a="1"/>
  <c r="R1485" i="7" s="1"/>
  <c r="R1258" i="7" a="1"/>
  <c r="R1258" i="7" s="1"/>
  <c r="R1279" i="7" a="1"/>
  <c r="R1279" i="7" s="1"/>
  <c r="R1301" i="7" a="1"/>
  <c r="R1301" i="7" s="1"/>
  <c r="R1323" i="7" a="1"/>
  <c r="R1323" i="7" s="1"/>
  <c r="R1332" i="7" a="1"/>
  <c r="R1332" i="7" s="1"/>
  <c r="R1354" i="7" a="1"/>
  <c r="R1354" i="7" s="1"/>
  <c r="R1376" i="7" a="1"/>
  <c r="R1376" i="7" s="1"/>
  <c r="R1407" i="7" a="1"/>
  <c r="R1407" i="7" s="1"/>
  <c r="R1429" i="7" a="1"/>
  <c r="R1429" i="7" s="1"/>
  <c r="R1451" i="7" a="1"/>
  <c r="R1451" i="7" s="1"/>
  <c r="R1460" i="7" a="1"/>
  <c r="R1460" i="7" s="1"/>
  <c r="R1482" i="7" a="1"/>
  <c r="R1482" i="7" s="1"/>
  <c r="R1276" i="7" a="1"/>
  <c r="R1276" i="7" s="1"/>
  <c r="R1298" i="7" a="1"/>
  <c r="R1298" i="7" s="1"/>
  <c r="R1320" i="7" a="1"/>
  <c r="R1320" i="7" s="1"/>
  <c r="R1351" i="7" a="1"/>
  <c r="R1351" i="7" s="1"/>
  <c r="R1373" i="7" a="1"/>
  <c r="R1373" i="7" s="1"/>
  <c r="R1395" i="7" a="1"/>
  <c r="R1395" i="7" s="1"/>
  <c r="R1404" i="7" a="1"/>
  <c r="R1404" i="7" s="1"/>
  <c r="R1426" i="7" a="1"/>
  <c r="R1426" i="7" s="1"/>
  <c r="R1448" i="7" a="1"/>
  <c r="R1448" i="7" s="1"/>
  <c r="R1479" i="7" a="1"/>
  <c r="R1479" i="7" s="1"/>
  <c r="R1205" i="7" a="1"/>
  <c r="R1205" i="7" s="1"/>
  <c r="R1239" i="7" a="1"/>
  <c r="R1239" i="7" s="1"/>
  <c r="R1295" i="7" a="1"/>
  <c r="R1295" i="7" s="1"/>
  <c r="R1317" i="7" a="1"/>
  <c r="R1317" i="7" s="1"/>
  <c r="R1339" i="7" a="1"/>
  <c r="R1339" i="7" s="1"/>
  <c r="R1348" i="7" a="1"/>
  <c r="R1348" i="7" s="1"/>
  <c r="R1370" i="7" a="1"/>
  <c r="R1370" i="7" s="1"/>
  <c r="R1392" i="7" a="1"/>
  <c r="R1392" i="7" s="1"/>
  <c r="R1423" i="7" a="1"/>
  <c r="R1423" i="7" s="1"/>
  <c r="R1445" i="7" a="1"/>
  <c r="R1445" i="7" s="1"/>
  <c r="R1467" i="7" a="1"/>
  <c r="R1467" i="7" s="1"/>
  <c r="R1476" i="7" a="1"/>
  <c r="R1476" i="7" s="1"/>
  <c r="R1227" i="7" a="1"/>
  <c r="R1227" i="7" s="1"/>
  <c r="R1261" i="7" a="1"/>
  <c r="R1261" i="7" s="1"/>
  <c r="R1283" i="7" a="1"/>
  <c r="R1283" i="7" s="1"/>
  <c r="R1292" i="7" a="1"/>
  <c r="R1292" i="7" s="1"/>
  <c r="R1314" i="7" a="1"/>
  <c r="R1314" i="7" s="1"/>
  <c r="R1336" i="7" a="1"/>
  <c r="R1336" i="7" s="1"/>
  <c r="R1367" i="7" a="1"/>
  <c r="R1367" i="7" s="1"/>
  <c r="R1389" i="7" a="1"/>
  <c r="R1389" i="7" s="1"/>
  <c r="R1411" i="7" a="1"/>
  <c r="R1411" i="7" s="1"/>
  <c r="R1420" i="7" a="1"/>
  <c r="R1420" i="7" s="1"/>
  <c r="R1442" i="7" a="1"/>
  <c r="R1442" i="7" s="1"/>
  <c r="R1464" i="7" a="1"/>
  <c r="R1464" i="7" s="1"/>
  <c r="R1186" i="7" a="1"/>
  <c r="R1186" i="7" s="1"/>
  <c r="R1220" i="7" a="1"/>
  <c r="R1220" i="7" s="1"/>
  <c r="R1280" i="7" a="1"/>
  <c r="R1280" i="7" s="1"/>
  <c r="R1311" i="7" a="1"/>
  <c r="R1311" i="7" s="1"/>
  <c r="R1333" i="7" a="1"/>
  <c r="R1333" i="7" s="1"/>
  <c r="R1355" i="7" a="1"/>
  <c r="R1355" i="7" s="1"/>
  <c r="R1364" i="7" a="1"/>
  <c r="R1364" i="7" s="1"/>
  <c r="R1386" i="7" a="1"/>
  <c r="R1386" i="7" s="1"/>
  <c r="R1408" i="7" a="1"/>
  <c r="R1408" i="7" s="1"/>
  <c r="R1439" i="7" a="1"/>
  <c r="R1439" i="7" s="1"/>
  <c r="R1461" i="7" a="1"/>
  <c r="R1461" i="7" s="1"/>
  <c r="R1483" i="7" a="1"/>
  <c r="R1483" i="7" s="1"/>
  <c r="R1044" i="7" a="1"/>
  <c r="R1044" i="7" s="1"/>
  <c r="R1208" i="7" a="1"/>
  <c r="R1208" i="7" s="1"/>
  <c r="R1242" i="7" a="1"/>
  <c r="R1242" i="7" s="1"/>
  <c r="R1277" i="7" a="1"/>
  <c r="R1277" i="7" s="1"/>
  <c r="R1299" i="7" a="1"/>
  <c r="R1299" i="7" s="1"/>
  <c r="R1308" i="7" a="1"/>
  <c r="R1308" i="7" s="1"/>
  <c r="R1330" i="7" a="1"/>
  <c r="R1330" i="7" s="1"/>
  <c r="R1352" i="7" a="1"/>
  <c r="R1352" i="7" s="1"/>
  <c r="R1383" i="7" a="1"/>
  <c r="R1383" i="7" s="1"/>
  <c r="R1405" i="7" a="1"/>
  <c r="R1405" i="7" s="1"/>
  <c r="R1427" i="7" a="1"/>
  <c r="R1427" i="7" s="1"/>
  <c r="R1436" i="7" a="1"/>
  <c r="R1436" i="7" s="1"/>
  <c r="R1458" i="7" a="1"/>
  <c r="R1458" i="7" s="1"/>
  <c r="R1480" i="7" a="1"/>
  <c r="R1480" i="7" s="1"/>
  <c r="R1264" i="7" a="1"/>
  <c r="R1264" i="7" s="1"/>
  <c r="R1274" i="7" a="1"/>
  <c r="R1274" i="7" s="1"/>
  <c r="R1296" i="7" a="1"/>
  <c r="R1296" i="7" s="1"/>
  <c r="R1327" i="7" a="1"/>
  <c r="R1327" i="7" s="1"/>
  <c r="R1349" i="7" a="1"/>
  <c r="R1349" i="7" s="1"/>
  <c r="R1371" i="7" a="1"/>
  <c r="R1371" i="7" s="1"/>
  <c r="R1380" i="7" a="1"/>
  <c r="R1380" i="7" s="1"/>
  <c r="R1402" i="7" a="1"/>
  <c r="R1402" i="7" s="1"/>
  <c r="R1424" i="7" a="1"/>
  <c r="R1424" i="7" s="1"/>
  <c r="R1455" i="7" a="1"/>
  <c r="R1455" i="7" s="1"/>
  <c r="R1477" i="7" a="1"/>
  <c r="R1477" i="7" s="1"/>
  <c r="R1189" i="7" a="1"/>
  <c r="R1189" i="7" s="1"/>
  <c r="R1223" i="7" a="1"/>
  <c r="R1223" i="7" s="1"/>
  <c r="R1293" i="7" a="1"/>
  <c r="R1293" i="7" s="1"/>
  <c r="R1315" i="7" a="1"/>
  <c r="R1315" i="7" s="1"/>
  <c r="R1324" i="7" a="1"/>
  <c r="R1324" i="7" s="1"/>
  <c r="R1346" i="7" a="1"/>
  <c r="R1346" i="7" s="1"/>
  <c r="R1368" i="7" a="1"/>
  <c r="R1368" i="7" s="1"/>
  <c r="R1399" i="7" a="1"/>
  <c r="R1399" i="7" s="1"/>
  <c r="R1421" i="7" a="1"/>
  <c r="R1421" i="7" s="1"/>
  <c r="R1443" i="7" a="1"/>
  <c r="R1443" i="7" s="1"/>
  <c r="R1452" i="7" a="1"/>
  <c r="R1452" i="7" s="1"/>
  <c r="R1474" i="7" a="1"/>
  <c r="R1474" i="7" s="1"/>
  <c r="R999" i="7" a="1"/>
  <c r="R999" i="7" s="1"/>
  <c r="R1107" i="7" a="1"/>
  <c r="R1107" i="7" s="1"/>
  <c r="R1211" i="7" a="1"/>
  <c r="R1211" i="7" s="1"/>
  <c r="R1245" i="7" a="1"/>
  <c r="R1245" i="7" s="1"/>
  <c r="R1290" i="7" a="1"/>
  <c r="R1290" i="7" s="1"/>
  <c r="R1312" i="7" a="1"/>
  <c r="R1312" i="7" s="1"/>
  <c r="R1343" i="7" a="1"/>
  <c r="R1343" i="7" s="1"/>
  <c r="R1365" i="7" a="1"/>
  <c r="R1365" i="7" s="1"/>
  <c r="R1387" i="7" a="1"/>
  <c r="R1387" i="7" s="1"/>
  <c r="R1396" i="7" a="1"/>
  <c r="R1396" i="7" s="1"/>
  <c r="R1418" i="7" a="1"/>
  <c r="R1418" i="7" s="1"/>
  <c r="R1440" i="7" a="1"/>
  <c r="R1440" i="7" s="1"/>
  <c r="R1471" i="7" a="1"/>
  <c r="R1471" i="7" s="1"/>
  <c r="R980" i="7" a="1"/>
  <c r="R980" i="7" s="1"/>
  <c r="R1141" i="7" a="1"/>
  <c r="R1141" i="7" s="1"/>
  <c r="R1285" i="7" a="1"/>
  <c r="R1285" i="7" s="1"/>
  <c r="R1307" i="7" a="1"/>
  <c r="R1307" i="7" s="1"/>
  <c r="R1316" i="7" a="1"/>
  <c r="R1316" i="7" s="1"/>
  <c r="R1338" i="7" a="1"/>
  <c r="R1338" i="7" s="1"/>
  <c r="R1360" i="7" a="1"/>
  <c r="R1360" i="7" s="1"/>
  <c r="R1391" i="7" a="1"/>
  <c r="R1391" i="7" s="1"/>
  <c r="R1413" i="7" a="1"/>
  <c r="R1413" i="7" s="1"/>
  <c r="R1435" i="7" a="1"/>
  <c r="R1435" i="7" s="1"/>
  <c r="R1444" i="7" a="1"/>
  <c r="R1444" i="7" s="1"/>
  <c r="R1466" i="7" a="1"/>
  <c r="R1466" i="7" s="1"/>
  <c r="R1488" i="7" a="1"/>
  <c r="R1488" i="7" s="1"/>
  <c r="R1267" i="7" a="1"/>
  <c r="R1267" i="7" s="1"/>
  <c r="R1306" i="7" a="1"/>
  <c r="R1306" i="7" s="1"/>
  <c r="R1340" i="7" a="1"/>
  <c r="R1340" i="7" s="1"/>
  <c r="R1403" i="7" a="1"/>
  <c r="R1403" i="7" s="1"/>
  <c r="R1437" i="7" a="1"/>
  <c r="R1437" i="7" s="1"/>
  <c r="R1496" i="7" a="1"/>
  <c r="R1496" i="7" s="1"/>
  <c r="R1527" i="7" a="1"/>
  <c r="R1527" i="7" s="1"/>
  <c r="R1328" i="7" a="1"/>
  <c r="R1328" i="7" s="1"/>
  <c r="R1362" i="7" a="1"/>
  <c r="R1362" i="7" s="1"/>
  <c r="R1459" i="7" a="1"/>
  <c r="R1459" i="7" s="1"/>
  <c r="R1493" i="7" a="1"/>
  <c r="R1493" i="7" s="1"/>
  <c r="R1515" i="7" a="1"/>
  <c r="R1515" i="7" s="1"/>
  <c r="R1524" i="7" a="1"/>
  <c r="R1524" i="7" s="1"/>
  <c r="R1546" i="7" a="1"/>
  <c r="R1546" i="7" s="1"/>
  <c r="R1568" i="7" a="1"/>
  <c r="R1568" i="7" s="1"/>
  <c r="R1599" i="7" a="1"/>
  <c r="R1599" i="7" s="1"/>
  <c r="R1621" i="7" a="1"/>
  <c r="R1621" i="7" s="1"/>
  <c r="R1643" i="7" a="1"/>
  <c r="R1643" i="7" s="1"/>
  <c r="R1652" i="7" a="1"/>
  <c r="R1652" i="7" s="1"/>
  <c r="R1272" i="7" a="1"/>
  <c r="R1272" i="7" s="1"/>
  <c r="R1287" i="7" a="1"/>
  <c r="R1287" i="7" s="1"/>
  <c r="R1384" i="7" a="1"/>
  <c r="R1384" i="7" s="1"/>
  <c r="R1487" i="7" a="1"/>
  <c r="R1487" i="7" s="1"/>
  <c r="R1490" i="7" a="1"/>
  <c r="R1490" i="7" s="1"/>
  <c r="R1512" i="7" a="1"/>
  <c r="R1512" i="7" s="1"/>
  <c r="R1543" i="7" a="1"/>
  <c r="R1543" i="7" s="1"/>
  <c r="R1565" i="7" a="1"/>
  <c r="R1565" i="7" s="1"/>
  <c r="R1587" i="7" a="1"/>
  <c r="R1587" i="7" s="1"/>
  <c r="R1596" i="7" a="1"/>
  <c r="R1596" i="7" s="1"/>
  <c r="R1618" i="7" a="1"/>
  <c r="R1618" i="7" s="1"/>
  <c r="R1640" i="7" a="1"/>
  <c r="R1640" i="7" s="1"/>
  <c r="R1275" i="7" a="1"/>
  <c r="R1275" i="7" s="1"/>
  <c r="R1309" i="7" a="1"/>
  <c r="R1309" i="7" s="1"/>
  <c r="R1509" i="7" a="1"/>
  <c r="R1509" i="7" s="1"/>
  <c r="R1531" i="7" a="1"/>
  <c r="R1531" i="7" s="1"/>
  <c r="R1540" i="7" a="1"/>
  <c r="R1540" i="7" s="1"/>
  <c r="R1562" i="7" a="1"/>
  <c r="R1562" i="7" s="1"/>
  <c r="R1584" i="7" a="1"/>
  <c r="R1584" i="7" s="1"/>
  <c r="R1615" i="7" a="1"/>
  <c r="R1615" i="7" s="1"/>
  <c r="R1637" i="7" a="1"/>
  <c r="R1637" i="7" s="1"/>
  <c r="R1659" i="7" a="1"/>
  <c r="R1659" i="7" s="1"/>
  <c r="R1163" i="7" a="1"/>
  <c r="R1163" i="7" s="1"/>
  <c r="R1331" i="7" a="1"/>
  <c r="R1331" i="7" s="1"/>
  <c r="R1506" i="7" a="1"/>
  <c r="R1506" i="7" s="1"/>
  <c r="R1528" i="7" a="1"/>
  <c r="R1528" i="7" s="1"/>
  <c r="R1559" i="7" a="1"/>
  <c r="R1559" i="7" s="1"/>
  <c r="R1192" i="7" a="1"/>
  <c r="R1192" i="7" s="1"/>
  <c r="R1447" i="7" a="1"/>
  <c r="R1447" i="7" s="1"/>
  <c r="R1503" i="7" a="1"/>
  <c r="R1503" i="7" s="1"/>
  <c r="R1525" i="7" a="1"/>
  <c r="R1525" i="7" s="1"/>
  <c r="R1547" i="7" a="1"/>
  <c r="R1547" i="7" s="1"/>
  <c r="R1556" i="7" a="1"/>
  <c r="R1556" i="7" s="1"/>
  <c r="R1578" i="7" a="1"/>
  <c r="R1578" i="7" s="1"/>
  <c r="R1600" i="7" a="1"/>
  <c r="R1600" i="7" s="1"/>
  <c r="R1631" i="7" a="1"/>
  <c r="R1631" i="7" s="1"/>
  <c r="R1653" i="7" a="1"/>
  <c r="R1653" i="7" s="1"/>
  <c r="R1372" i="7" a="1"/>
  <c r="R1372" i="7" s="1"/>
  <c r="R1469" i="7" a="1"/>
  <c r="R1469" i="7" s="1"/>
  <c r="R1491" i="7" a="1"/>
  <c r="R1491" i="7" s="1"/>
  <c r="R1500" i="7" a="1"/>
  <c r="R1500" i="7" s="1"/>
  <c r="R1522" i="7" a="1"/>
  <c r="R1522" i="7" s="1"/>
  <c r="R1544" i="7" a="1"/>
  <c r="R1544" i="7" s="1"/>
  <c r="R1575" i="7" a="1"/>
  <c r="R1575" i="7" s="1"/>
  <c r="R1597" i="7" a="1"/>
  <c r="R1597" i="7" s="1"/>
  <c r="R1619" i="7" a="1"/>
  <c r="R1619" i="7" s="1"/>
  <c r="R1088" i="7" a="1"/>
  <c r="R1088" i="7" s="1"/>
  <c r="R1394" i="7" a="1"/>
  <c r="R1394" i="7" s="1"/>
  <c r="R1428" i="7" a="1"/>
  <c r="R1428" i="7" s="1"/>
  <c r="R1519" i="7" a="1"/>
  <c r="R1519" i="7" s="1"/>
  <c r="R1541" i="7" a="1"/>
  <c r="R1541" i="7" s="1"/>
  <c r="R1563" i="7" a="1"/>
  <c r="R1563" i="7" s="1"/>
  <c r="R1572" i="7" a="1"/>
  <c r="R1572" i="7" s="1"/>
  <c r="R1594" i="7" a="1"/>
  <c r="R1594" i="7" s="1"/>
  <c r="R1616" i="7" a="1"/>
  <c r="R1616" i="7" s="1"/>
  <c r="R1647" i="7" a="1"/>
  <c r="R1647" i="7" s="1"/>
  <c r="R1319" i="7" a="1"/>
  <c r="R1319" i="7" s="1"/>
  <c r="R1416" i="7" a="1"/>
  <c r="R1416" i="7" s="1"/>
  <c r="R1450" i="7" a="1"/>
  <c r="R1450" i="7" s="1"/>
  <c r="R1484" i="7" a="1"/>
  <c r="R1484" i="7" s="1"/>
  <c r="R1507" i="7" a="1"/>
  <c r="R1507" i="7" s="1"/>
  <c r="R1516" i="7" a="1"/>
  <c r="R1516" i="7" s="1"/>
  <c r="R1538" i="7" a="1"/>
  <c r="R1538" i="7" s="1"/>
  <c r="R1560" i="7" a="1"/>
  <c r="R1560" i="7" s="1"/>
  <c r="R1591" i="7" a="1"/>
  <c r="R1591" i="7" s="1"/>
  <c r="R1613" i="7" a="1"/>
  <c r="R1613" i="7" s="1"/>
  <c r="R1635" i="7" a="1"/>
  <c r="R1635" i="7" s="1"/>
  <c r="R1644" i="7" a="1"/>
  <c r="R1644" i="7" s="1"/>
  <c r="R1248" i="7" a="1"/>
  <c r="R1248" i="7" s="1"/>
  <c r="R1341" i="7" a="1"/>
  <c r="R1341" i="7" s="1"/>
  <c r="R1375" i="7" a="1"/>
  <c r="R1375" i="7" s="1"/>
  <c r="R1472" i="7" a="1"/>
  <c r="R1472" i="7" s="1"/>
  <c r="R1504" i="7" a="1"/>
  <c r="R1504" i="7" s="1"/>
  <c r="R1535" i="7" a="1"/>
  <c r="R1535" i="7" s="1"/>
  <c r="R1557" i="7" a="1"/>
  <c r="R1557" i="7" s="1"/>
  <c r="R1579" i="7" a="1"/>
  <c r="R1579" i="7" s="1"/>
  <c r="R1588" i="7" a="1"/>
  <c r="R1588" i="7" s="1"/>
  <c r="R1610" i="7" a="1"/>
  <c r="R1610" i="7" s="1"/>
  <c r="R1632" i="7" a="1"/>
  <c r="R1632" i="7" s="1"/>
  <c r="R1284" i="7" a="1"/>
  <c r="R1284" i="7" s="1"/>
  <c r="R1347" i="7" a="1"/>
  <c r="R1347" i="7" s="1"/>
  <c r="R1381" i="7" a="1"/>
  <c r="R1381" i="7" s="1"/>
  <c r="R1415" i="7" a="1"/>
  <c r="R1415" i="7" s="1"/>
  <c r="R1499" i="7" a="1"/>
  <c r="R1499" i="7" s="1"/>
  <c r="R1508" i="7" a="1"/>
  <c r="R1508" i="7" s="1"/>
  <c r="R1530" i="7" a="1"/>
  <c r="R1530" i="7" s="1"/>
  <c r="R1552" i="7" a="1"/>
  <c r="R1552" i="7" s="1"/>
  <c r="R1583" i="7" a="1"/>
  <c r="R1583" i="7" s="1"/>
  <c r="R1605" i="7" a="1"/>
  <c r="R1605" i="7" s="1"/>
  <c r="R1627" i="7" a="1"/>
  <c r="R1627" i="7" s="1"/>
  <c r="R1636" i="7" a="1"/>
  <c r="R1636" i="7" s="1"/>
  <c r="R1658" i="7" a="1"/>
  <c r="R1658" i="7" s="1"/>
  <c r="R1356" i="7" a="1"/>
  <c r="R1356" i="7" s="1"/>
  <c r="R1456" i="7" a="1"/>
  <c r="R1456" i="7" s="1"/>
  <c r="R1536" i="7" a="1"/>
  <c r="R1536" i="7" s="1"/>
  <c r="R1554" i="7" a="1"/>
  <c r="R1554" i="7" s="1"/>
  <c r="R1634" i="7" a="1"/>
  <c r="R1634" i="7" s="1"/>
  <c r="R1195" i="7" a="1"/>
  <c r="R1195" i="7" s="1"/>
  <c r="R1495" i="7" a="1"/>
  <c r="R1495" i="7" s="1"/>
  <c r="R1580" i="7" a="1"/>
  <c r="R1580" i="7" s="1"/>
  <c r="R1628" i="7" a="1"/>
  <c r="R1628" i="7" s="1"/>
  <c r="R1661" i="7" a="1"/>
  <c r="R1661" i="7" s="1"/>
  <c r="R1325" i="7" a="1"/>
  <c r="R1325" i="7" s="1"/>
  <c r="R1419" i="7" a="1"/>
  <c r="R1419" i="7" s="1"/>
  <c r="R1434" i="7" a="1"/>
  <c r="R1434" i="7" s="1"/>
  <c r="R1517" i="7" a="1"/>
  <c r="R1517" i="7" s="1"/>
  <c r="R1548" i="7" a="1"/>
  <c r="R1548" i="7" s="1"/>
  <c r="R1564" i="7" a="1"/>
  <c r="R1564" i="7" s="1"/>
  <c r="R1620" i="7" a="1"/>
  <c r="R1620" i="7" s="1"/>
  <c r="R1651" i="7" a="1"/>
  <c r="R1651" i="7" s="1"/>
  <c r="R1226" i="7" a="1"/>
  <c r="R1226" i="7" s="1"/>
  <c r="R1288" i="7" a="1"/>
  <c r="R1288" i="7" s="1"/>
  <c r="R1303" i="7" a="1"/>
  <c r="R1303" i="7" s="1"/>
  <c r="R1397" i="7" a="1"/>
  <c r="R1397" i="7" s="1"/>
  <c r="R1412" i="7" a="1"/>
  <c r="R1412" i="7" s="1"/>
  <c r="R1498" i="7" a="1"/>
  <c r="R1498" i="7" s="1"/>
  <c r="R1532" i="7" a="1"/>
  <c r="R1532" i="7" s="1"/>
  <c r="R1603" i="7" a="1"/>
  <c r="R1603" i="7" s="1"/>
  <c r="R1176" i="7" a="1"/>
  <c r="R1176" i="7" s="1"/>
  <c r="R1520" i="7" a="1"/>
  <c r="R1520" i="7" s="1"/>
  <c r="R1642" i="7" a="1"/>
  <c r="R1642" i="7" s="1"/>
  <c r="R1204" i="7" a="1"/>
  <c r="R1204" i="7" s="1"/>
  <c r="R1475" i="7" a="1"/>
  <c r="R1475" i="7" s="1"/>
  <c r="R1639" i="7" a="1"/>
  <c r="R1639" i="7" s="1"/>
  <c r="R1664" i="7" a="1"/>
  <c r="R1664" i="7" s="1"/>
  <c r="R1675" i="7" a="1"/>
  <c r="R1675" i="7" s="1"/>
  <c r="R1501" i="7" a="1"/>
  <c r="R1501" i="7" s="1"/>
  <c r="R1624" i="7" a="1"/>
  <c r="R1624" i="7" s="1"/>
  <c r="R1663" i="7" a="1"/>
  <c r="R1663" i="7" s="1"/>
  <c r="R1344" i="7" a="1"/>
  <c r="R1344" i="7" s="1"/>
  <c r="R1359" i="7" a="1"/>
  <c r="R1359" i="7" s="1"/>
  <c r="R1453" i="7" a="1"/>
  <c r="R1453" i="7" s="1"/>
  <c r="R1468" i="7" a="1"/>
  <c r="R1468" i="7" s="1"/>
  <c r="R1523" i="7" a="1"/>
  <c r="R1523" i="7" s="1"/>
  <c r="R1586" i="7" a="1"/>
  <c r="R1586" i="7" s="1"/>
  <c r="R1607" i="7" a="1"/>
  <c r="R1607" i="7" s="1"/>
  <c r="R1612" i="7" a="1"/>
  <c r="R1612" i="7" s="1"/>
  <c r="R1551" i="7" a="1"/>
  <c r="R1551" i="7" s="1"/>
  <c r="R1567" i="7" a="1"/>
  <c r="R1567" i="7" s="1"/>
  <c r="R1576" i="7" a="1"/>
  <c r="R1576" i="7" s="1"/>
  <c r="R1581" i="7" a="1"/>
  <c r="R1581" i="7" s="1"/>
  <c r="R1595" i="7" a="1"/>
  <c r="R1595" i="7" s="1"/>
  <c r="R1650" i="7" a="1"/>
  <c r="R1650" i="7" s="1"/>
  <c r="R1533" i="7" a="1"/>
  <c r="R1533" i="7" s="1"/>
  <c r="R1571" i="7" a="1"/>
  <c r="R1571" i="7" s="1"/>
  <c r="R1680" i="7" a="1"/>
  <c r="R1680" i="7" s="1"/>
  <c r="R1711" i="7" a="1"/>
  <c r="R1711" i="7" s="1"/>
  <c r="R1733" i="7" a="1"/>
  <c r="R1733" i="7" s="1"/>
  <c r="R1755" i="7" a="1"/>
  <c r="R1755" i="7" s="1"/>
  <c r="R1764" i="7" a="1"/>
  <c r="R1764" i="7" s="1"/>
  <c r="R1592" i="7" a="1"/>
  <c r="R1592" i="7" s="1"/>
  <c r="R1677" i="7" a="1"/>
  <c r="R1677" i="7" s="1"/>
  <c r="R1699" i="7" a="1"/>
  <c r="R1699" i="7" s="1"/>
  <c r="R1708" i="7" a="1"/>
  <c r="R1708" i="7" s="1"/>
  <c r="R1730" i="7" a="1"/>
  <c r="R1730" i="7" s="1"/>
  <c r="R1752" i="7" a="1"/>
  <c r="R1752" i="7" s="1"/>
  <c r="R1696" i="7" a="1"/>
  <c r="R1696" i="7" s="1"/>
  <c r="R1727" i="7" a="1"/>
  <c r="R1727" i="7" s="1"/>
  <c r="R1749" i="7" a="1"/>
  <c r="R1749" i="7" s="1"/>
  <c r="R1363" i="7" a="1"/>
  <c r="R1363" i="7" s="1"/>
  <c r="R1693" i="7" a="1"/>
  <c r="R1693" i="7" s="1"/>
  <c r="R1715" i="7" a="1"/>
  <c r="R1715" i="7" s="1"/>
  <c r="R1724" i="7" a="1"/>
  <c r="R1724" i="7" s="1"/>
  <c r="R1746" i="7" a="1"/>
  <c r="R1746" i="7" s="1"/>
  <c r="R1629" i="7" a="1"/>
  <c r="R1629" i="7" s="1"/>
  <c r="R1674" i="7" a="1"/>
  <c r="R1674" i="7" s="1"/>
  <c r="R1690" i="7" a="1"/>
  <c r="R1690" i="7" s="1"/>
  <c r="R1712" i="7" a="1"/>
  <c r="R1712" i="7" s="1"/>
  <c r="R1743" i="7" a="1"/>
  <c r="R1743" i="7" s="1"/>
  <c r="R1291" i="7" a="1"/>
  <c r="R1291" i="7" s="1"/>
  <c r="R1549" i="7" a="1"/>
  <c r="R1549" i="7" s="1"/>
  <c r="R1570" i="7" a="1"/>
  <c r="R1570" i="7" s="1"/>
  <c r="R1687" i="7" a="1"/>
  <c r="R1687" i="7" s="1"/>
  <c r="R1709" i="7" a="1"/>
  <c r="R1709" i="7" s="1"/>
  <c r="R1731" i="7" a="1"/>
  <c r="R1731" i="7" s="1"/>
  <c r="R1740" i="7" a="1"/>
  <c r="R1740" i="7" s="1"/>
  <c r="R1762" i="7" a="1"/>
  <c r="R1762" i="7" s="1"/>
  <c r="R1511" i="7" a="1"/>
  <c r="R1511" i="7" s="1"/>
  <c r="R1555" i="7" a="1"/>
  <c r="R1555" i="7" s="1"/>
  <c r="R1602" i="7" a="1"/>
  <c r="R1602" i="7" s="1"/>
  <c r="R1684" i="7" a="1"/>
  <c r="R1684" i="7" s="1"/>
  <c r="R1706" i="7" a="1"/>
  <c r="R1706" i="7" s="1"/>
  <c r="R1728" i="7" a="1"/>
  <c r="R1728" i="7" s="1"/>
  <c r="R1322" i="7" a="1"/>
  <c r="R1322" i="7" s="1"/>
  <c r="R1589" i="7" a="1"/>
  <c r="R1589" i="7" s="1"/>
  <c r="R1626" i="7" a="1"/>
  <c r="R1626" i="7" s="1"/>
  <c r="R1703" i="7" a="1"/>
  <c r="R1703" i="7" s="1"/>
  <c r="R1725" i="7" a="1"/>
  <c r="R1725" i="7" s="1"/>
  <c r="R1747" i="7" a="1"/>
  <c r="R1747" i="7" s="1"/>
  <c r="R1756" i="7" a="1"/>
  <c r="R1756" i="7" s="1"/>
  <c r="R1691" i="7" a="1"/>
  <c r="R1691" i="7" s="1"/>
  <c r="R1700" i="7" a="1"/>
  <c r="R1700" i="7" s="1"/>
  <c r="R1722" i="7" a="1"/>
  <c r="R1722" i="7" s="1"/>
  <c r="R1744" i="7" a="1"/>
  <c r="R1744" i="7" s="1"/>
  <c r="R1688" i="7" a="1"/>
  <c r="R1688" i="7" s="1"/>
  <c r="R1719" i="7" a="1"/>
  <c r="R1719" i="7" s="1"/>
  <c r="R1741" i="7" a="1"/>
  <c r="R1741" i="7" s="1"/>
  <c r="R1378" i="7" a="1"/>
  <c r="R1378" i="7" s="1"/>
  <c r="R1431" i="7" a="1"/>
  <c r="R1431" i="7" s="1"/>
  <c r="R1492" i="7" a="1"/>
  <c r="R1492" i="7" s="1"/>
  <c r="R1648" i="7" a="1"/>
  <c r="R1648" i="7" s="1"/>
  <c r="R1660" i="7" a="1"/>
  <c r="R1660" i="7" s="1"/>
  <c r="R1668" i="7" a="1"/>
  <c r="R1668" i="7" s="1"/>
  <c r="R1671" i="7" a="1"/>
  <c r="R1671" i="7" s="1"/>
  <c r="R1676" i="7" a="1"/>
  <c r="R1676" i="7" s="1"/>
  <c r="R1698" i="7" a="1"/>
  <c r="R1698" i="7" s="1"/>
  <c r="R1720" i="7" a="1"/>
  <c r="R1720" i="7" s="1"/>
  <c r="R1751" i="7" a="1"/>
  <c r="R1751" i="7" s="1"/>
  <c r="R1623" i="7" a="1"/>
  <c r="R1623" i="7" s="1"/>
  <c r="R1775" i="7" a="1"/>
  <c r="R1775" i="7" s="1"/>
  <c r="R1797" i="7" a="1"/>
  <c r="R1797" i="7" s="1"/>
  <c r="R1819" i="7" a="1"/>
  <c r="R1819" i="7" s="1"/>
  <c r="R1828" i="7" a="1"/>
  <c r="R1828" i="7" s="1"/>
  <c r="R1850" i="7" a="1"/>
  <c r="R1850" i="7" s="1"/>
  <c r="R1872" i="7" a="1"/>
  <c r="R1872" i="7" s="1"/>
  <c r="R1611" i="7" a="1"/>
  <c r="R1611" i="7" s="1"/>
  <c r="R1679" i="7" a="1"/>
  <c r="R1679" i="7" s="1"/>
  <c r="R1772" i="7" a="1"/>
  <c r="R1772" i="7" s="1"/>
  <c r="R1794" i="7" a="1"/>
  <c r="R1794" i="7" s="1"/>
  <c r="R1816" i="7" a="1"/>
  <c r="R1816" i="7" s="1"/>
  <c r="R1847" i="7" a="1"/>
  <c r="R1847" i="7" s="1"/>
  <c r="R1869" i="7" a="1"/>
  <c r="R1869" i="7" s="1"/>
  <c r="R1891" i="7" a="1"/>
  <c r="R1891" i="7" s="1"/>
  <c r="R1903" i="7" a="1"/>
  <c r="R1903" i="7" s="1"/>
  <c r="R1911" i="7" a="1"/>
  <c r="R1911" i="7" s="1"/>
  <c r="R1919" i="7" a="1"/>
  <c r="R1919" i="7" s="1"/>
  <c r="R1927" i="7" a="1"/>
  <c r="R1927" i="7" s="1"/>
  <c r="R1935" i="7" a="1"/>
  <c r="R1935" i="7" s="1"/>
  <c r="R1943" i="7" a="1"/>
  <c r="R1943" i="7" s="1"/>
  <c r="R1951" i="7" a="1"/>
  <c r="R1951" i="7" s="1"/>
  <c r="R1701" i="7" a="1"/>
  <c r="R1701" i="7" s="1"/>
  <c r="R1735" i="7" a="1"/>
  <c r="R1735" i="7" s="1"/>
  <c r="R1759" i="7" a="1"/>
  <c r="R1759" i="7" s="1"/>
  <c r="R1791" i="7" a="1"/>
  <c r="R1791" i="7" s="1"/>
  <c r="R1813" i="7" a="1"/>
  <c r="R1813" i="7" s="1"/>
  <c r="R1835" i="7" a="1"/>
  <c r="R1835" i="7" s="1"/>
  <c r="R1844" i="7" a="1"/>
  <c r="R1844" i="7" s="1"/>
  <c r="R1866" i="7" a="1"/>
  <c r="R1866" i="7" s="1"/>
  <c r="R1888" i="7" a="1"/>
  <c r="R1888" i="7" s="1"/>
  <c r="R1723" i="7" a="1"/>
  <c r="R1723" i="7" s="1"/>
  <c r="R1779" i="7" a="1"/>
  <c r="R1779" i="7" s="1"/>
  <c r="R1788" i="7" a="1"/>
  <c r="R1788" i="7" s="1"/>
  <c r="R1810" i="7" a="1"/>
  <c r="R1810" i="7" s="1"/>
  <c r="R1832" i="7" a="1"/>
  <c r="R1832" i="7" s="1"/>
  <c r="R1863" i="7" a="1"/>
  <c r="R1863" i="7" s="1"/>
  <c r="R1885" i="7" a="1"/>
  <c r="R1885" i="7" s="1"/>
  <c r="R1900" i="7" a="1"/>
  <c r="R1900" i="7" s="1"/>
  <c r="R1908" i="7" a="1"/>
  <c r="R1908" i="7" s="1"/>
  <c r="R1916" i="7" a="1"/>
  <c r="R1916" i="7" s="1"/>
  <c r="R1924" i="7" a="1"/>
  <c r="R1924" i="7" s="1"/>
  <c r="R1932" i="7" a="1"/>
  <c r="R1932" i="7" s="1"/>
  <c r="R1940" i="7" a="1"/>
  <c r="R1940" i="7" s="1"/>
  <c r="R1948" i="7" a="1"/>
  <c r="R1948" i="7" s="1"/>
  <c r="R1956" i="7" a="1"/>
  <c r="R1956" i="7" s="1"/>
  <c r="R1514" i="7" a="1"/>
  <c r="R1514" i="7" s="1"/>
  <c r="R1645" i="7" a="1"/>
  <c r="R1645" i="7" s="1"/>
  <c r="R1669" i="7" a="1"/>
  <c r="R1669" i="7" s="1"/>
  <c r="R1682" i="7" a="1"/>
  <c r="R1682" i="7" s="1"/>
  <c r="R1716" i="7" a="1"/>
  <c r="R1716" i="7" s="1"/>
  <c r="R1748" i="7" a="1"/>
  <c r="R1748" i="7" s="1"/>
  <c r="R1776" i="7" a="1"/>
  <c r="R1776" i="7" s="1"/>
  <c r="R1807" i="7" a="1"/>
  <c r="R1807" i="7" s="1"/>
  <c r="R1829" i="7" a="1"/>
  <c r="R1829" i="7" s="1"/>
  <c r="R1851" i="7" a="1"/>
  <c r="R1851" i="7" s="1"/>
  <c r="R1860" i="7" a="1"/>
  <c r="R1860" i="7" s="1"/>
  <c r="R1882" i="7" a="1"/>
  <c r="R1882" i="7" s="1"/>
  <c r="R1672" i="7" a="1"/>
  <c r="R1672" i="7" s="1"/>
  <c r="R1704" i="7" a="1"/>
  <c r="R1704" i="7" s="1"/>
  <c r="R1738" i="7" a="1"/>
  <c r="R1738" i="7" s="1"/>
  <c r="R1773" i="7" a="1"/>
  <c r="R1773" i="7" s="1"/>
  <c r="R1795" i="7" a="1"/>
  <c r="R1795" i="7" s="1"/>
  <c r="R1804" i="7" a="1"/>
  <c r="R1804" i="7" s="1"/>
  <c r="R1826" i="7" a="1"/>
  <c r="R1826" i="7" s="1"/>
  <c r="R1848" i="7" a="1"/>
  <c r="R1848" i="7" s="1"/>
  <c r="R1879" i="7" a="1"/>
  <c r="R1879" i="7" s="1"/>
  <c r="R1897" i="7" a="1"/>
  <c r="R1897" i="7" s="1"/>
  <c r="R1905" i="7" a="1"/>
  <c r="R1905" i="7" s="1"/>
  <c r="R1913" i="7" a="1"/>
  <c r="R1913" i="7" s="1"/>
  <c r="R1921" i="7" a="1"/>
  <c r="R1921" i="7" s="1"/>
  <c r="R1929" i="7" a="1"/>
  <c r="R1929" i="7" s="1"/>
  <c r="R1937" i="7" a="1"/>
  <c r="R1937" i="7" s="1"/>
  <c r="R1945" i="7" a="1"/>
  <c r="R1945" i="7" s="1"/>
  <c r="R1953" i="7" a="1"/>
  <c r="R1953" i="7" s="1"/>
  <c r="R1961" i="7" a="1"/>
  <c r="R1961" i="7" s="1"/>
  <c r="R1539" i="7" a="1"/>
  <c r="R1539" i="7" s="1"/>
  <c r="R1666" i="7" a="1"/>
  <c r="R1666" i="7" s="1"/>
  <c r="R1770" i="7" a="1"/>
  <c r="R1770" i="7" s="1"/>
  <c r="R1792" i="7" a="1"/>
  <c r="R1792" i="7" s="1"/>
  <c r="R1823" i="7" a="1"/>
  <c r="R1823" i="7" s="1"/>
  <c r="R1845" i="7" a="1"/>
  <c r="R1845" i="7" s="1"/>
  <c r="R1867" i="7" a="1"/>
  <c r="R1867" i="7" s="1"/>
  <c r="R1876" i="7" a="1"/>
  <c r="R1876" i="7" s="1"/>
  <c r="R1573" i="7" a="1"/>
  <c r="R1573" i="7" s="1"/>
  <c r="R1685" i="7" a="1"/>
  <c r="R1685" i="7" s="1"/>
  <c r="R1767" i="7" a="1"/>
  <c r="R1767" i="7" s="1"/>
  <c r="R1789" i="7" a="1"/>
  <c r="R1789" i="7" s="1"/>
  <c r="R1811" i="7" a="1"/>
  <c r="R1811" i="7" s="1"/>
  <c r="R1820" i="7" a="1"/>
  <c r="R1820" i="7" s="1"/>
  <c r="R1842" i="7" a="1"/>
  <c r="R1842" i="7" s="1"/>
  <c r="R1864" i="7" a="1"/>
  <c r="R1864" i="7" s="1"/>
  <c r="R1895" i="7" a="1"/>
  <c r="R1895" i="7" s="1"/>
  <c r="R1902" i="7" a="1"/>
  <c r="R1902" i="7" s="1"/>
  <c r="R1910" i="7" a="1"/>
  <c r="R1910" i="7" s="1"/>
  <c r="R1918" i="7" a="1"/>
  <c r="R1918" i="7" s="1"/>
  <c r="R1926" i="7" a="1"/>
  <c r="R1926" i="7" s="1"/>
  <c r="R1934" i="7" a="1"/>
  <c r="R1934" i="7" s="1"/>
  <c r="R1942" i="7" a="1"/>
  <c r="R1942" i="7" s="1"/>
  <c r="R1950" i="7" a="1"/>
  <c r="R1950" i="7" s="1"/>
  <c r="R1958" i="7" a="1"/>
  <c r="R1958" i="7" s="1"/>
  <c r="R1655" i="7" a="1"/>
  <c r="R1655" i="7" s="1"/>
  <c r="R1692" i="7" a="1"/>
  <c r="R1692" i="7" s="1"/>
  <c r="R1707" i="7" a="1"/>
  <c r="R1707" i="7" s="1"/>
  <c r="R1763" i="7" a="1"/>
  <c r="R1763" i="7" s="1"/>
  <c r="R1786" i="7" a="1"/>
  <c r="R1786" i="7" s="1"/>
  <c r="R1808" i="7" a="1"/>
  <c r="R1808" i="7" s="1"/>
  <c r="R1839" i="7" a="1"/>
  <c r="R1839" i="7" s="1"/>
  <c r="R1861" i="7" a="1"/>
  <c r="R1861" i="7" s="1"/>
  <c r="R1883" i="7" a="1"/>
  <c r="R1883" i="7" s="1"/>
  <c r="R1892" i="7" a="1"/>
  <c r="R1892" i="7" s="1"/>
  <c r="R1604" i="7" a="1"/>
  <c r="R1604" i="7" s="1"/>
  <c r="R1714" i="7" a="1"/>
  <c r="R1714" i="7" s="1"/>
  <c r="R1783" i="7" a="1"/>
  <c r="R1783" i="7" s="1"/>
  <c r="R1805" i="7" a="1"/>
  <c r="R1805" i="7" s="1"/>
  <c r="R1827" i="7" a="1"/>
  <c r="R1827" i="7" s="1"/>
  <c r="R1836" i="7" a="1"/>
  <c r="R1836" i="7" s="1"/>
  <c r="R1858" i="7" a="1"/>
  <c r="R1858" i="7" s="1"/>
  <c r="R1880" i="7" a="1"/>
  <c r="R1880" i="7" s="1"/>
  <c r="R1899" i="7" a="1"/>
  <c r="R1899" i="7" s="1"/>
  <c r="R1907" i="7" a="1"/>
  <c r="R1907" i="7" s="1"/>
  <c r="R1915" i="7" a="1"/>
  <c r="R1915" i="7" s="1"/>
  <c r="R1923" i="7" a="1"/>
  <c r="R1923" i="7" s="1"/>
  <c r="R1931" i="7" a="1"/>
  <c r="R1931" i="7" s="1"/>
  <c r="R1939" i="7" a="1"/>
  <c r="R1939" i="7" s="1"/>
  <c r="R1947" i="7" a="1"/>
  <c r="R1947" i="7" s="1"/>
  <c r="R1955" i="7" a="1"/>
  <c r="R1955" i="7" s="1"/>
  <c r="R1739" i="7" a="1"/>
  <c r="R1739" i="7" s="1"/>
  <c r="R1784" i="7" a="1"/>
  <c r="R1784" i="7" s="1"/>
  <c r="R1815" i="7" a="1"/>
  <c r="R1815" i="7" s="1"/>
  <c r="R1837" i="7" a="1"/>
  <c r="R1837" i="7" s="1"/>
  <c r="R1859" i="7" a="1"/>
  <c r="R1859" i="7" s="1"/>
  <c r="R1868" i="7" a="1"/>
  <c r="R1868" i="7" s="1"/>
  <c r="R1890" i="7" a="1"/>
  <c r="R1890" i="7" s="1"/>
  <c r="R1901" i="7" a="1"/>
  <c r="R1901" i="7" s="1"/>
  <c r="R1909" i="7" a="1"/>
  <c r="R1909" i="7" s="1"/>
  <c r="R1917" i="7" a="1"/>
  <c r="R1917" i="7" s="1"/>
  <c r="R1925" i="7" a="1"/>
  <c r="R1925" i="7" s="1"/>
  <c r="R1933" i="7" a="1"/>
  <c r="R1933" i="7" s="1"/>
  <c r="R1941" i="7" a="1"/>
  <c r="R1941" i="7" s="1"/>
  <c r="R1949" i="7" a="1"/>
  <c r="R1949" i="7" s="1"/>
  <c r="R1957" i="7" a="1"/>
  <c r="R1957" i="7" s="1"/>
  <c r="R1300" i="7" a="1"/>
  <c r="R1300" i="7" s="1"/>
  <c r="R1683" i="7" a="1"/>
  <c r="R1683" i="7" s="1"/>
  <c r="R1760" i="7" a="1"/>
  <c r="R1760" i="7" s="1"/>
  <c r="R1800" i="7" a="1"/>
  <c r="R1800" i="7" s="1"/>
  <c r="R1834" i="7" a="1"/>
  <c r="R1834" i="7" s="1"/>
  <c r="R1608" i="7" a="1"/>
  <c r="R1608" i="7" s="1"/>
  <c r="R1667" i="7" a="1"/>
  <c r="R1667" i="7" s="1"/>
  <c r="R1856" i="7" a="1"/>
  <c r="R1856" i="7" s="1"/>
  <c r="R1920" i="7" a="1"/>
  <c r="R1920" i="7" s="1"/>
  <c r="R1962" i="7" a="1"/>
  <c r="R1962" i="7" s="1"/>
  <c r="R1970" i="7" a="1"/>
  <c r="R1970" i="7" s="1"/>
  <c r="R1978" i="7" a="1"/>
  <c r="R1978" i="7" s="1"/>
  <c r="R1986" i="7" a="1"/>
  <c r="R1986" i="7" s="1"/>
  <c r="R1994" i="7" a="1"/>
  <c r="R1994" i="7" s="1"/>
  <c r="R2002" i="7" a="1"/>
  <c r="R2002" i="7" s="1"/>
  <c r="R2010" i="7" a="1"/>
  <c r="R2010" i="7" s="1"/>
  <c r="R2018" i="7" a="1"/>
  <c r="R2018" i="7" s="1"/>
  <c r="R2026" i="7" a="1"/>
  <c r="R2026" i="7" s="1"/>
  <c r="R2034" i="7" a="1"/>
  <c r="R2034" i="7" s="1"/>
  <c r="R2042" i="7" a="1"/>
  <c r="R2042" i="7" s="1"/>
  <c r="R2050" i="7" a="1"/>
  <c r="R2050" i="7" s="1"/>
  <c r="R2058" i="7" a="1"/>
  <c r="R2058" i="7" s="1"/>
  <c r="R2066" i="7" a="1"/>
  <c r="R2066" i="7" s="1"/>
  <c r="R2074" i="7" a="1"/>
  <c r="R2074" i="7" s="1"/>
  <c r="R2082" i="7" a="1"/>
  <c r="R2082" i="7" s="1"/>
  <c r="R2090" i="7" a="1"/>
  <c r="R2090" i="7" s="1"/>
  <c r="R2098" i="7" a="1"/>
  <c r="R2098" i="7" s="1"/>
  <c r="R1781" i="7" a="1"/>
  <c r="R1781" i="7" s="1"/>
  <c r="R1938" i="7" a="1"/>
  <c r="R1938" i="7" s="1"/>
  <c r="R1946" i="7" a="1"/>
  <c r="R1946" i="7" s="1"/>
  <c r="R1757" i="7" a="1"/>
  <c r="R1757" i="7" s="1"/>
  <c r="R1803" i="7" a="1"/>
  <c r="R1803" i="7" s="1"/>
  <c r="R1967" i="7" a="1"/>
  <c r="R1967" i="7" s="1"/>
  <c r="R1975" i="7" a="1"/>
  <c r="R1975" i="7" s="1"/>
  <c r="R1983" i="7" a="1"/>
  <c r="R1983" i="7" s="1"/>
  <c r="R1991" i="7" a="1"/>
  <c r="R1991" i="7" s="1"/>
  <c r="R1999" i="7" a="1"/>
  <c r="R1999" i="7" s="1"/>
  <c r="R2007" i="7" a="1"/>
  <c r="R2007" i="7" s="1"/>
  <c r="R2015" i="7" a="1"/>
  <c r="R2015" i="7" s="1"/>
  <c r="R2023" i="7" a="1"/>
  <c r="R2023" i="7" s="1"/>
  <c r="R2031" i="7" a="1"/>
  <c r="R2031" i="7" s="1"/>
  <c r="R2039" i="7" a="1"/>
  <c r="R2039" i="7" s="1"/>
  <c r="R2047" i="7" a="1"/>
  <c r="R2047" i="7" s="1"/>
  <c r="R2055" i="7" a="1"/>
  <c r="R2055" i="7" s="1"/>
  <c r="R2063" i="7" a="1"/>
  <c r="R2063" i="7" s="1"/>
  <c r="R2071" i="7" a="1"/>
  <c r="R2071" i="7" s="1"/>
  <c r="R2079" i="7" a="1"/>
  <c r="R2079" i="7" s="1"/>
  <c r="R2087" i="7" a="1"/>
  <c r="R2087" i="7" s="1"/>
  <c r="R2095" i="7" a="1"/>
  <c r="R2095" i="7" s="1"/>
  <c r="R1871" i="7" a="1"/>
  <c r="R1871" i="7" s="1"/>
  <c r="R1930" i="7" a="1"/>
  <c r="R1930" i="7" s="1"/>
  <c r="R1796" i="7" a="1"/>
  <c r="R1796" i="7" s="1"/>
  <c r="R1893" i="7" a="1"/>
  <c r="R1893" i="7" s="1"/>
  <c r="R1952" i="7" a="1"/>
  <c r="R1952" i="7" s="1"/>
  <c r="R1964" i="7" a="1"/>
  <c r="R1964" i="7" s="1"/>
  <c r="R1972" i="7" a="1"/>
  <c r="R1972" i="7" s="1"/>
  <c r="R1980" i="7" a="1"/>
  <c r="R1980" i="7" s="1"/>
  <c r="R1988" i="7" a="1"/>
  <c r="R1988" i="7" s="1"/>
  <c r="R1996" i="7" a="1"/>
  <c r="R1996" i="7" s="1"/>
  <c r="R2004" i="7" a="1"/>
  <c r="R2004" i="7" s="1"/>
  <c r="R2012" i="7" a="1"/>
  <c r="R2012" i="7" s="1"/>
  <c r="R2020" i="7" a="1"/>
  <c r="R2020" i="7" s="1"/>
  <c r="R2028" i="7" a="1"/>
  <c r="R2028" i="7" s="1"/>
  <c r="R2036" i="7" a="1"/>
  <c r="R2036" i="7" s="1"/>
  <c r="R2044" i="7" a="1"/>
  <c r="R2044" i="7" s="1"/>
  <c r="R2052" i="7" a="1"/>
  <c r="R2052" i="7" s="1"/>
  <c r="R2060" i="7" a="1"/>
  <c r="R2060" i="7" s="1"/>
  <c r="R2068" i="7" a="1"/>
  <c r="R2068" i="7" s="1"/>
  <c r="R2076" i="7" a="1"/>
  <c r="R2076" i="7" s="1"/>
  <c r="R2084" i="7" a="1"/>
  <c r="R2084" i="7" s="1"/>
  <c r="R2092" i="7" a="1"/>
  <c r="R2092" i="7" s="1"/>
  <c r="R2100" i="7" a="1"/>
  <c r="R2100" i="7" s="1"/>
  <c r="R1656" i="7" a="1"/>
  <c r="R1656" i="7" s="1"/>
  <c r="R1717" i="7" a="1"/>
  <c r="R1717" i="7" s="1"/>
  <c r="R1732" i="7" a="1"/>
  <c r="R1732" i="7" s="1"/>
  <c r="R1818" i="7" a="1"/>
  <c r="R1818" i="7" s="1"/>
  <c r="R1852" i="7" a="1"/>
  <c r="R1852" i="7" s="1"/>
  <c r="R1922" i="7" a="1"/>
  <c r="R1922" i="7" s="1"/>
  <c r="R1840" i="7" a="1"/>
  <c r="R1840" i="7" s="1"/>
  <c r="R1874" i="7" a="1"/>
  <c r="R1874" i="7" s="1"/>
  <c r="R1960" i="7" a="1"/>
  <c r="R1960" i="7" s="1"/>
  <c r="R1969" i="7" a="1"/>
  <c r="R1969" i="7" s="1"/>
  <c r="R1977" i="7" a="1"/>
  <c r="R1977" i="7" s="1"/>
  <c r="R1985" i="7" a="1"/>
  <c r="R1985" i="7" s="1"/>
  <c r="R1993" i="7" a="1"/>
  <c r="R1993" i="7" s="1"/>
  <c r="R2001" i="7" a="1"/>
  <c r="R2001" i="7" s="1"/>
  <c r="R2009" i="7" a="1"/>
  <c r="R2009" i="7" s="1"/>
  <c r="R2017" i="7" a="1"/>
  <c r="R2017" i="7" s="1"/>
  <c r="R2025" i="7" a="1"/>
  <c r="R2025" i="7" s="1"/>
  <c r="R2033" i="7" a="1"/>
  <c r="R2033" i="7" s="1"/>
  <c r="R2041" i="7" a="1"/>
  <c r="R2041" i="7" s="1"/>
  <c r="R2049" i="7" a="1"/>
  <c r="R2049" i="7" s="1"/>
  <c r="R2057" i="7" a="1"/>
  <c r="R2057" i="7" s="1"/>
  <c r="R2065" i="7" a="1"/>
  <c r="R2065" i="7" s="1"/>
  <c r="R2073" i="7" a="1"/>
  <c r="R2073" i="7" s="1"/>
  <c r="R2081" i="7" a="1"/>
  <c r="R2081" i="7" s="1"/>
  <c r="R2089" i="7" a="1"/>
  <c r="R2089" i="7" s="1"/>
  <c r="R2097" i="7" a="1"/>
  <c r="R2097" i="7" s="1"/>
  <c r="R1400" i="7" a="1"/>
  <c r="R1400" i="7" s="1"/>
  <c r="R1787" i="7" a="1"/>
  <c r="R1787" i="7" s="1"/>
  <c r="R1821" i="7" a="1"/>
  <c r="R1821" i="7" s="1"/>
  <c r="R1855" i="7" a="1"/>
  <c r="R1855" i="7" s="1"/>
  <c r="R1904" i="7" a="1"/>
  <c r="R1904" i="7" s="1"/>
  <c r="R1959" i="7" a="1"/>
  <c r="R1959" i="7" s="1"/>
  <c r="R1966" i="7" a="1"/>
  <c r="R1966" i="7" s="1"/>
  <c r="R1974" i="7" a="1"/>
  <c r="R1974" i="7" s="1"/>
  <c r="R1982" i="7" a="1"/>
  <c r="R1982" i="7" s="1"/>
  <c r="R1990" i="7" a="1"/>
  <c r="R1990" i="7" s="1"/>
  <c r="R1998" i="7" a="1"/>
  <c r="R1998" i="7" s="1"/>
  <c r="R2006" i="7" a="1"/>
  <c r="R2006" i="7" s="1"/>
  <c r="R2014" i="7" a="1"/>
  <c r="R2014" i="7" s="1"/>
  <c r="R2022" i="7" a="1"/>
  <c r="R2022" i="7" s="1"/>
  <c r="R2030" i="7" a="1"/>
  <c r="R2030" i="7" s="1"/>
  <c r="R2038" i="7" a="1"/>
  <c r="R2038" i="7" s="1"/>
  <c r="R2046" i="7" a="1"/>
  <c r="R2046" i="7" s="1"/>
  <c r="R2054" i="7" a="1"/>
  <c r="R2054" i="7" s="1"/>
  <c r="R2062" i="7" a="1"/>
  <c r="R2062" i="7" s="1"/>
  <c r="R2070" i="7" a="1"/>
  <c r="R2070" i="7" s="1"/>
  <c r="R2078" i="7" a="1"/>
  <c r="R2078" i="7" s="1"/>
  <c r="R2086" i="7" a="1"/>
  <c r="R2086" i="7" s="1"/>
  <c r="R2094" i="7" a="1"/>
  <c r="R2094" i="7" s="1"/>
  <c r="R1768" i="7" a="1"/>
  <c r="R1768" i="7" s="1"/>
  <c r="R1802" i="7" a="1"/>
  <c r="R1802" i="7" s="1"/>
  <c r="R1884" i="7" a="1"/>
  <c r="R1884" i="7" s="1"/>
  <c r="R1906" i="7" a="1"/>
  <c r="R1906" i="7" s="1"/>
  <c r="R1944" i="7" a="1"/>
  <c r="R1944" i="7" s="1"/>
  <c r="R1963" i="7" a="1"/>
  <c r="R1963" i="7" s="1"/>
  <c r="R1971" i="7" a="1"/>
  <c r="R1971" i="7" s="1"/>
  <c r="R1979" i="7" a="1"/>
  <c r="R1979" i="7" s="1"/>
  <c r="R1987" i="7" a="1"/>
  <c r="R1987" i="7" s="1"/>
  <c r="R1995" i="7" a="1"/>
  <c r="R1995" i="7" s="1"/>
  <c r="R2003" i="7" a="1"/>
  <c r="R2003" i="7" s="1"/>
  <c r="R2011" i="7" a="1"/>
  <c r="R2011" i="7" s="1"/>
  <c r="R2019" i="7" a="1"/>
  <c r="R2019" i="7" s="1"/>
  <c r="R2027" i="7" a="1"/>
  <c r="R2027" i="7" s="1"/>
  <c r="R2035" i="7" a="1"/>
  <c r="R2035" i="7" s="1"/>
  <c r="R2043" i="7" a="1"/>
  <c r="R2043" i="7" s="1"/>
  <c r="R1754" i="7" a="1"/>
  <c r="R1754" i="7" s="1"/>
  <c r="R1928" i="7" a="1"/>
  <c r="R1928" i="7" s="1"/>
  <c r="R2008" i="7" a="1"/>
  <c r="R2008" i="7" s="1"/>
  <c r="R2021" i="7" a="1"/>
  <c r="R2021" i="7" s="1"/>
  <c r="R2067" i="7" a="1"/>
  <c r="R2067" i="7" s="1"/>
  <c r="R2088" i="7" a="1"/>
  <c r="R2088" i="7" s="1"/>
  <c r="R2106" i="7" a="1"/>
  <c r="R2106" i="7" s="1"/>
  <c r="R2114" i="7" a="1"/>
  <c r="R2114" i="7" s="1"/>
  <c r="R2122" i="7" a="1"/>
  <c r="R2122" i="7" s="1"/>
  <c r="R2130" i="7" a="1"/>
  <c r="R2130" i="7" s="1"/>
  <c r="R2138" i="7" a="1"/>
  <c r="R2138" i="7" s="1"/>
  <c r="R2146" i="7" a="1"/>
  <c r="R2146" i="7" s="1"/>
  <c r="R2154" i="7" a="1"/>
  <c r="R2154" i="7" s="1"/>
  <c r="R2162" i="7" a="1"/>
  <c r="R2162" i="7" s="1"/>
  <c r="R2170" i="7" a="1"/>
  <c r="R2170" i="7" s="1"/>
  <c r="R2178" i="7" a="1"/>
  <c r="R2178" i="7" s="1"/>
  <c r="R2186" i="7" a="1"/>
  <c r="R2186" i="7" s="1"/>
  <c r="R2194" i="7" a="1"/>
  <c r="R2194" i="7" s="1"/>
  <c r="R2202" i="7" a="1"/>
  <c r="R2202" i="7" s="1"/>
  <c r="R2210" i="7" a="1"/>
  <c r="R2210" i="7" s="1"/>
  <c r="R2218" i="7" a="1"/>
  <c r="R2218" i="7" s="1"/>
  <c r="R2226" i="7" a="1"/>
  <c r="R2226" i="7" s="1"/>
  <c r="R2234" i="7" a="1"/>
  <c r="R2234" i="7" s="1"/>
  <c r="R2242" i="7" a="1"/>
  <c r="R2242" i="7" s="1"/>
  <c r="R2250" i="7" a="1"/>
  <c r="R2250" i="7" s="1"/>
  <c r="R2258" i="7" a="1"/>
  <c r="R2258" i="7" s="1"/>
  <c r="R2266" i="7" a="1"/>
  <c r="R2266" i="7" s="1"/>
  <c r="R2274" i="7" a="1"/>
  <c r="R2274" i="7" s="1"/>
  <c r="R2282" i="7" a="1"/>
  <c r="R2282" i="7" s="1"/>
  <c r="R2290" i="7" a="1"/>
  <c r="R2290" i="7" s="1"/>
  <c r="R2298" i="7" a="1"/>
  <c r="R2298" i="7" s="1"/>
  <c r="R2306" i="7" a="1"/>
  <c r="R2306" i="7" s="1"/>
  <c r="R2314" i="7" a="1"/>
  <c r="R2314" i="7" s="1"/>
  <c r="R2322" i="7" a="1"/>
  <c r="R2322" i="7" s="1"/>
  <c r="R2330" i="7" a="1"/>
  <c r="R2330" i="7" s="1"/>
  <c r="R2338" i="7" a="1"/>
  <c r="R2338" i="7" s="1"/>
  <c r="R2346" i="7" a="1"/>
  <c r="R2346" i="7" s="1"/>
  <c r="R2354" i="7" a="1"/>
  <c r="R2354" i="7" s="1"/>
  <c r="R2362" i="7" a="1"/>
  <c r="R2362" i="7" s="1"/>
  <c r="R2370" i="7" a="1"/>
  <c r="R2370" i="7" s="1"/>
  <c r="R2378" i="7" a="1"/>
  <c r="R2378" i="7" s="1"/>
  <c r="R2386" i="7" a="1"/>
  <c r="R2386" i="7" s="1"/>
  <c r="R2394" i="7" a="1"/>
  <c r="R2394" i="7" s="1"/>
  <c r="R2402" i="7" a="1"/>
  <c r="R2402" i="7" s="1"/>
  <c r="R1765" i="7" a="1"/>
  <c r="R1765" i="7" s="1"/>
  <c r="R1771" i="7" a="1"/>
  <c r="R1771" i="7" s="1"/>
  <c r="R1887" i="7" a="1"/>
  <c r="R1887" i="7" s="1"/>
  <c r="R2091" i="7" a="1"/>
  <c r="R2091" i="7" s="1"/>
  <c r="R1843" i="7" a="1"/>
  <c r="R1843" i="7" s="1"/>
  <c r="R2000" i="7" a="1"/>
  <c r="R2000" i="7" s="1"/>
  <c r="R2013" i="7" a="1"/>
  <c r="R2013" i="7" s="1"/>
  <c r="R2103" i="7" a="1"/>
  <c r="R2103" i="7" s="1"/>
  <c r="R2111" i="7" a="1"/>
  <c r="R2111" i="7" s="1"/>
  <c r="R2119" i="7" a="1"/>
  <c r="R2119" i="7" s="1"/>
  <c r="R2127" i="7" a="1"/>
  <c r="R2127" i="7" s="1"/>
  <c r="R2135" i="7" a="1"/>
  <c r="R2135" i="7" s="1"/>
  <c r="R2143" i="7" a="1"/>
  <c r="R2143" i="7" s="1"/>
  <c r="R2151" i="7" a="1"/>
  <c r="R2151" i="7" s="1"/>
  <c r="R2159" i="7" a="1"/>
  <c r="R2159" i="7" s="1"/>
  <c r="R2167" i="7" a="1"/>
  <c r="R2167" i="7" s="1"/>
  <c r="R2175" i="7" a="1"/>
  <c r="R2175" i="7" s="1"/>
  <c r="R2183" i="7" a="1"/>
  <c r="R2183" i="7" s="1"/>
  <c r="R2191" i="7" a="1"/>
  <c r="R2191" i="7" s="1"/>
  <c r="R2199" i="7" a="1"/>
  <c r="R2199" i="7" s="1"/>
  <c r="R2207" i="7" a="1"/>
  <c r="R2207" i="7" s="1"/>
  <c r="R2215" i="7" a="1"/>
  <c r="R2215" i="7" s="1"/>
  <c r="R2223" i="7" a="1"/>
  <c r="R2223" i="7" s="1"/>
  <c r="R2231" i="7" a="1"/>
  <c r="R2231" i="7" s="1"/>
  <c r="R2239" i="7" a="1"/>
  <c r="R2239" i="7" s="1"/>
  <c r="R2247" i="7" a="1"/>
  <c r="R2247" i="7" s="1"/>
  <c r="R2255" i="7" a="1"/>
  <c r="R2255" i="7" s="1"/>
  <c r="R2263" i="7" a="1"/>
  <c r="R2263" i="7" s="1"/>
  <c r="R2271" i="7" a="1"/>
  <c r="R2271" i="7" s="1"/>
  <c r="R2279" i="7" a="1"/>
  <c r="R2279" i="7" s="1"/>
  <c r="R2287" i="7" a="1"/>
  <c r="R2287" i="7" s="1"/>
  <c r="R2295" i="7" a="1"/>
  <c r="R2295" i="7" s="1"/>
  <c r="R2303" i="7" a="1"/>
  <c r="R2303" i="7" s="1"/>
  <c r="R2311" i="7" a="1"/>
  <c r="R2311" i="7" s="1"/>
  <c r="R2319" i="7" a="1"/>
  <c r="R2319" i="7" s="1"/>
  <c r="R2327" i="7" a="1"/>
  <c r="R2327" i="7" s="1"/>
  <c r="R2335" i="7" a="1"/>
  <c r="R2335" i="7" s="1"/>
  <c r="R2343" i="7" a="1"/>
  <c r="R2343" i="7" s="1"/>
  <c r="R2351" i="7" a="1"/>
  <c r="R2351" i="7" s="1"/>
  <c r="R2359" i="7" a="1"/>
  <c r="R2359" i="7" s="1"/>
  <c r="R2367" i="7" a="1"/>
  <c r="R2367" i="7" s="1"/>
  <c r="R2375" i="7" a="1"/>
  <c r="R2375" i="7" s="1"/>
  <c r="R2383" i="7" a="1"/>
  <c r="R2383" i="7" s="1"/>
  <c r="R2391" i="7" a="1"/>
  <c r="R2391" i="7" s="1"/>
  <c r="R2399" i="7" a="1"/>
  <c r="R2399" i="7" s="1"/>
  <c r="R2407" i="7" a="1"/>
  <c r="R2407" i="7" s="1"/>
  <c r="R1824" i="7" a="1"/>
  <c r="R1824" i="7" s="1"/>
  <c r="R2053" i="7" a="1"/>
  <c r="R2053" i="7" s="1"/>
  <c r="R1778" i="7" a="1"/>
  <c r="R1778" i="7" s="1"/>
  <c r="R1875" i="7" a="1"/>
  <c r="R1875" i="7" s="1"/>
  <c r="R1954" i="7" a="1"/>
  <c r="R1954" i="7" s="1"/>
  <c r="R1992" i="7" a="1"/>
  <c r="R1992" i="7" s="1"/>
  <c r="R2005" i="7" a="1"/>
  <c r="R2005" i="7" s="1"/>
  <c r="R2056" i="7" a="1"/>
  <c r="R2056" i="7" s="1"/>
  <c r="R2077" i="7" a="1"/>
  <c r="R2077" i="7" s="1"/>
  <c r="R2108" i="7" a="1"/>
  <c r="R2108" i="7" s="1"/>
  <c r="R2116" i="7" a="1"/>
  <c r="R2116" i="7" s="1"/>
  <c r="R2124" i="7" a="1"/>
  <c r="R2124" i="7" s="1"/>
  <c r="R2132" i="7" a="1"/>
  <c r="R2132" i="7" s="1"/>
  <c r="R2140" i="7" a="1"/>
  <c r="R2140" i="7" s="1"/>
  <c r="R2148" i="7" a="1"/>
  <c r="R2148" i="7" s="1"/>
  <c r="R2156" i="7" a="1"/>
  <c r="R2156" i="7" s="1"/>
  <c r="R2164" i="7" a="1"/>
  <c r="R2164" i="7" s="1"/>
  <c r="R2172" i="7" a="1"/>
  <c r="R2172" i="7" s="1"/>
  <c r="R2180" i="7" a="1"/>
  <c r="R2180" i="7" s="1"/>
  <c r="R2188" i="7" a="1"/>
  <c r="R2188" i="7" s="1"/>
  <c r="R2196" i="7" a="1"/>
  <c r="R2196" i="7" s="1"/>
  <c r="R2204" i="7" a="1"/>
  <c r="R2204" i="7" s="1"/>
  <c r="R2212" i="7" a="1"/>
  <c r="R2212" i="7" s="1"/>
  <c r="R2220" i="7" a="1"/>
  <c r="R2220" i="7" s="1"/>
  <c r="R2228" i="7" a="1"/>
  <c r="R2228" i="7" s="1"/>
  <c r="R2236" i="7" a="1"/>
  <c r="R2236" i="7" s="1"/>
  <c r="R2244" i="7" a="1"/>
  <c r="R2244" i="7" s="1"/>
  <c r="R2252" i="7" a="1"/>
  <c r="R2252" i="7" s="1"/>
  <c r="R2260" i="7" a="1"/>
  <c r="R2260" i="7" s="1"/>
  <c r="R2268" i="7" a="1"/>
  <c r="R2268" i="7" s="1"/>
  <c r="R2276" i="7" a="1"/>
  <c r="R2276" i="7" s="1"/>
  <c r="R2284" i="7" a="1"/>
  <c r="R2284" i="7" s="1"/>
  <c r="R2292" i="7" a="1"/>
  <c r="R2292" i="7" s="1"/>
  <c r="R2300" i="7" a="1"/>
  <c r="R2300" i="7" s="1"/>
  <c r="R2308" i="7" a="1"/>
  <c r="R2308" i="7" s="1"/>
  <c r="R2316" i="7" a="1"/>
  <c r="R2316" i="7" s="1"/>
  <c r="R2324" i="7" a="1"/>
  <c r="R2324" i="7" s="1"/>
  <c r="R2332" i="7" a="1"/>
  <c r="R2332" i="7" s="1"/>
  <c r="R2340" i="7" a="1"/>
  <c r="R2340" i="7" s="1"/>
  <c r="R2348" i="7" a="1"/>
  <c r="R2348" i="7" s="1"/>
  <c r="R2356" i="7" a="1"/>
  <c r="R2356" i="7" s="1"/>
  <c r="R2364" i="7" a="1"/>
  <c r="R2364" i="7" s="1"/>
  <c r="R2372" i="7" a="1"/>
  <c r="R2372" i="7" s="1"/>
  <c r="R2380" i="7" a="1"/>
  <c r="R2380" i="7" s="1"/>
  <c r="R2388" i="7" a="1"/>
  <c r="R2388" i="7" s="1"/>
  <c r="R2396" i="7" a="1"/>
  <c r="R2396" i="7" s="1"/>
  <c r="R2404" i="7" a="1"/>
  <c r="R2404" i="7" s="1"/>
  <c r="R1799" i="7" a="1"/>
  <c r="R1799" i="7" s="1"/>
  <c r="R1896" i="7" a="1"/>
  <c r="R1896" i="7" s="1"/>
  <c r="R2059" i="7" a="1"/>
  <c r="R2059" i="7" s="1"/>
  <c r="R2080" i="7" a="1"/>
  <c r="R2080" i="7" s="1"/>
  <c r="R2101" i="7" a="1"/>
  <c r="R2101" i="7" s="1"/>
  <c r="R1780" i="7" a="1"/>
  <c r="R1780" i="7" s="1"/>
  <c r="R1831" i="7" a="1"/>
  <c r="R1831" i="7" s="1"/>
  <c r="R1877" i="7" a="1"/>
  <c r="R1877" i="7" s="1"/>
  <c r="R1912" i="7" a="1"/>
  <c r="R1912" i="7" s="1"/>
  <c r="R1984" i="7" a="1"/>
  <c r="R1984" i="7" s="1"/>
  <c r="R1997" i="7" a="1"/>
  <c r="R1997" i="7" s="1"/>
  <c r="R2083" i="7" a="1"/>
  <c r="R2083" i="7" s="1"/>
  <c r="R2105" i="7" a="1"/>
  <c r="R2105" i="7" s="1"/>
  <c r="R2113" i="7" a="1"/>
  <c r="R2113" i="7" s="1"/>
  <c r="R2121" i="7" a="1"/>
  <c r="R2121" i="7" s="1"/>
  <c r="R2129" i="7" a="1"/>
  <c r="R2129" i="7" s="1"/>
  <c r="R2137" i="7" a="1"/>
  <c r="R2137" i="7" s="1"/>
  <c r="R2145" i="7" a="1"/>
  <c r="R2145" i="7" s="1"/>
  <c r="R2153" i="7" a="1"/>
  <c r="R2153" i="7" s="1"/>
  <c r="R2161" i="7" a="1"/>
  <c r="R2161" i="7" s="1"/>
  <c r="R2169" i="7" a="1"/>
  <c r="R2169" i="7" s="1"/>
  <c r="R2177" i="7" a="1"/>
  <c r="R2177" i="7" s="1"/>
  <c r="R2185" i="7" a="1"/>
  <c r="R2185" i="7" s="1"/>
  <c r="R2193" i="7" a="1"/>
  <c r="R2193" i="7" s="1"/>
  <c r="R2201" i="7" a="1"/>
  <c r="R2201" i="7" s="1"/>
  <c r="R2209" i="7" a="1"/>
  <c r="R2209" i="7" s="1"/>
  <c r="R2217" i="7" a="1"/>
  <c r="R2217" i="7" s="1"/>
  <c r="R2225" i="7" a="1"/>
  <c r="R2225" i="7" s="1"/>
  <c r="R2233" i="7" a="1"/>
  <c r="R2233" i="7" s="1"/>
  <c r="R2241" i="7" a="1"/>
  <c r="R2241" i="7" s="1"/>
  <c r="R2249" i="7" a="1"/>
  <c r="R2249" i="7" s="1"/>
  <c r="R2257" i="7" a="1"/>
  <c r="R2257" i="7" s="1"/>
  <c r="R2265" i="7" a="1"/>
  <c r="R2265" i="7" s="1"/>
  <c r="R2273" i="7" a="1"/>
  <c r="R2273" i="7" s="1"/>
  <c r="R2281" i="7" a="1"/>
  <c r="R2281" i="7" s="1"/>
  <c r="R2289" i="7" a="1"/>
  <c r="R2289" i="7" s="1"/>
  <c r="R2297" i="7" a="1"/>
  <c r="R2297" i="7" s="1"/>
  <c r="R2305" i="7" a="1"/>
  <c r="R2305" i="7" s="1"/>
  <c r="R2313" i="7" a="1"/>
  <c r="R2313" i="7" s="1"/>
  <c r="R2321" i="7" a="1"/>
  <c r="R2321" i="7" s="1"/>
  <c r="R2329" i="7" a="1"/>
  <c r="R2329" i="7" s="1"/>
  <c r="R2337" i="7" a="1"/>
  <c r="R2337" i="7" s="1"/>
  <c r="R2345" i="7" a="1"/>
  <c r="R2345" i="7" s="1"/>
  <c r="R2353" i="7" a="1"/>
  <c r="R2353" i="7" s="1"/>
  <c r="R2361" i="7" a="1"/>
  <c r="R2361" i="7" s="1"/>
  <c r="R2369" i="7" a="1"/>
  <c r="R2369" i="7" s="1"/>
  <c r="R2377" i="7" a="1"/>
  <c r="R2377" i="7" s="1"/>
  <c r="R2385" i="7" a="1"/>
  <c r="R2385" i="7" s="1"/>
  <c r="R2393" i="7" a="1"/>
  <c r="R2393" i="7" s="1"/>
  <c r="R2401" i="7" a="1"/>
  <c r="R2401" i="7" s="1"/>
  <c r="R2409" i="7" a="1"/>
  <c r="R2409" i="7" s="1"/>
  <c r="R2410" i="7" a="1"/>
  <c r="R2410" i="7" s="1"/>
  <c r="R2411" i="7" a="1"/>
  <c r="R2411" i="7" s="1"/>
  <c r="R2412" i="7" a="1"/>
  <c r="R2412" i="7" s="1"/>
  <c r="R2413" i="7" a="1"/>
  <c r="R2413" i="7" s="1"/>
  <c r="R2414" i="7" a="1"/>
  <c r="R2414" i="7" s="1"/>
  <c r="R2415" i="7" a="1"/>
  <c r="R2415" i="7" s="1"/>
  <c r="R2416" i="7" a="1"/>
  <c r="R2416" i="7" s="1"/>
  <c r="R2417" i="7" a="1"/>
  <c r="R2417" i="7" s="1"/>
  <c r="R2418" i="7" a="1"/>
  <c r="R2418" i="7" s="1"/>
  <c r="R2419" i="7" a="1"/>
  <c r="R2419" i="7" s="1"/>
  <c r="R2420" i="7" a="1"/>
  <c r="R2420" i="7" s="1"/>
  <c r="R2421" i="7" a="1"/>
  <c r="R2421" i="7" s="1"/>
  <c r="R2422" i="7" a="1"/>
  <c r="R2422" i="7" s="1"/>
  <c r="R2423" i="7" a="1"/>
  <c r="R2423" i="7" s="1"/>
  <c r="R2424" i="7" a="1"/>
  <c r="R2424" i="7" s="1"/>
  <c r="R2425" i="7" a="1"/>
  <c r="R2425" i="7" s="1"/>
  <c r="R2426" i="7" a="1"/>
  <c r="R2426" i="7" s="1"/>
  <c r="R2427" i="7" a="1"/>
  <c r="R2427" i="7" s="1"/>
  <c r="R2428" i="7" a="1"/>
  <c r="R2428" i="7" s="1"/>
  <c r="R2429" i="7" a="1"/>
  <c r="R2429" i="7" s="1"/>
  <c r="R2430" i="7" a="1"/>
  <c r="R2430" i="7" s="1"/>
  <c r="R2431" i="7" a="1"/>
  <c r="R2431" i="7" s="1"/>
  <c r="R1812" i="7" a="1"/>
  <c r="R1812" i="7" s="1"/>
  <c r="R1976" i="7" a="1"/>
  <c r="R1976" i="7" s="1"/>
  <c r="R1989" i="7" a="1"/>
  <c r="R1989" i="7" s="1"/>
  <c r="R2040" i="7" a="1"/>
  <c r="R2040" i="7" s="1"/>
  <c r="R2102" i="7" a="1"/>
  <c r="R2102" i="7" s="1"/>
  <c r="R2110" i="7" a="1"/>
  <c r="R2110" i="7" s="1"/>
  <c r="R2118" i="7" a="1"/>
  <c r="R2118" i="7" s="1"/>
  <c r="R2126" i="7" a="1"/>
  <c r="R2126" i="7" s="1"/>
  <c r="R2134" i="7" a="1"/>
  <c r="R2134" i="7" s="1"/>
  <c r="R2142" i="7" a="1"/>
  <c r="R2142" i="7" s="1"/>
  <c r="R2150" i="7" a="1"/>
  <c r="R2150" i="7" s="1"/>
  <c r="R2158" i="7" a="1"/>
  <c r="R2158" i="7" s="1"/>
  <c r="R2166" i="7" a="1"/>
  <c r="R2166" i="7" s="1"/>
  <c r="R2174" i="7" a="1"/>
  <c r="R2174" i="7" s="1"/>
  <c r="R2182" i="7" a="1"/>
  <c r="R2182" i="7" s="1"/>
  <c r="R2190" i="7" a="1"/>
  <c r="R2190" i="7" s="1"/>
  <c r="R2198" i="7" a="1"/>
  <c r="R2198" i="7" s="1"/>
  <c r="R2206" i="7" a="1"/>
  <c r="R2206" i="7" s="1"/>
  <c r="R2214" i="7" a="1"/>
  <c r="R2214" i="7" s="1"/>
  <c r="R2222" i="7" a="1"/>
  <c r="R2222" i="7" s="1"/>
  <c r="R2230" i="7" a="1"/>
  <c r="R2230" i="7" s="1"/>
  <c r="R2238" i="7" a="1"/>
  <c r="R2238" i="7" s="1"/>
  <c r="R2246" i="7" a="1"/>
  <c r="R2246" i="7" s="1"/>
  <c r="R2254" i="7" a="1"/>
  <c r="R2254" i="7" s="1"/>
  <c r="R2262" i="7" a="1"/>
  <c r="R2262" i="7" s="1"/>
  <c r="R2270" i="7" a="1"/>
  <c r="R2270" i="7" s="1"/>
  <c r="R2278" i="7" a="1"/>
  <c r="R2278" i="7" s="1"/>
  <c r="R2286" i="7" a="1"/>
  <c r="R2286" i="7" s="1"/>
  <c r="R2294" i="7" a="1"/>
  <c r="R2294" i="7" s="1"/>
  <c r="R2302" i="7" a="1"/>
  <c r="R2302" i="7" s="1"/>
  <c r="R2310" i="7" a="1"/>
  <c r="R2310" i="7" s="1"/>
  <c r="R2318" i="7" a="1"/>
  <c r="R2318" i="7" s="1"/>
  <c r="R2326" i="7" a="1"/>
  <c r="R2326" i="7" s="1"/>
  <c r="R2334" i="7" a="1"/>
  <c r="R2334" i="7" s="1"/>
  <c r="R2342" i="7" a="1"/>
  <c r="R2342" i="7" s="1"/>
  <c r="R2350" i="7" a="1"/>
  <c r="R2350" i="7" s="1"/>
  <c r="R2358" i="7" a="1"/>
  <c r="R2358" i="7" s="1"/>
  <c r="R2366" i="7" a="1"/>
  <c r="R2366" i="7" s="1"/>
  <c r="R2374" i="7" a="1"/>
  <c r="R2374" i="7" s="1"/>
  <c r="R2382" i="7" a="1"/>
  <c r="R2382" i="7" s="1"/>
  <c r="R2390" i="7" a="1"/>
  <c r="R2390" i="7" s="1"/>
  <c r="R2398" i="7" a="1"/>
  <c r="R2398" i="7" s="1"/>
  <c r="R2406" i="7" a="1"/>
  <c r="R2406" i="7" s="1"/>
  <c r="R1853" i="7" a="1"/>
  <c r="R1853" i="7" s="1"/>
  <c r="R1914" i="7" a="1"/>
  <c r="R1914" i="7" s="1"/>
  <c r="R1695" i="7" a="1"/>
  <c r="R1695" i="7" s="1"/>
  <c r="R1736" i="7" a="1"/>
  <c r="R1736" i="7" s="1"/>
  <c r="R2064" i="7" a="1"/>
  <c r="R2064" i="7" s="1"/>
  <c r="R2085" i="7" a="1"/>
  <c r="R2085" i="7" s="1"/>
  <c r="R1965" i="7" a="1"/>
  <c r="R1965" i="7" s="1"/>
  <c r="R2104" i="7" a="1"/>
  <c r="R2104" i="7" s="1"/>
  <c r="R2165" i="7" a="1"/>
  <c r="R2165" i="7" s="1"/>
  <c r="R2179" i="7" a="1"/>
  <c r="R2179" i="7" s="1"/>
  <c r="R2232" i="7" a="1"/>
  <c r="R2232" i="7" s="1"/>
  <c r="R2293" i="7" a="1"/>
  <c r="R2293" i="7" s="1"/>
  <c r="R2072" i="7" a="1"/>
  <c r="R2072" i="7" s="1"/>
  <c r="R2112" i="7" a="1"/>
  <c r="R2112" i="7" s="1"/>
  <c r="R2173" i="7" a="1"/>
  <c r="R2173" i="7" s="1"/>
  <c r="R2187" i="7" a="1"/>
  <c r="R2187" i="7" s="1"/>
  <c r="R2240" i="7" a="1"/>
  <c r="R2240" i="7" s="1"/>
  <c r="R2301" i="7" a="1"/>
  <c r="R2301" i="7" s="1"/>
  <c r="R2323" i="7" a="1"/>
  <c r="R2323" i="7" s="1"/>
  <c r="R2336" i="7" a="1"/>
  <c r="R2336" i="7" s="1"/>
  <c r="R2349" i="7" a="1"/>
  <c r="R2349" i="7" s="1"/>
  <c r="R2387" i="7" a="1"/>
  <c r="R2387" i="7" s="1"/>
  <c r="R2400" i="7" a="1"/>
  <c r="R2400" i="7" s="1"/>
  <c r="R2433" i="7" a="1"/>
  <c r="R2433" i="7" s="1"/>
  <c r="R1936" i="7" a="1"/>
  <c r="R1936" i="7" s="1"/>
  <c r="R2045" i="7" a="1"/>
  <c r="R2045" i="7" s="1"/>
  <c r="R2099" i="7" a="1"/>
  <c r="R2099" i="7" s="1"/>
  <c r="R2120" i="7" a="1"/>
  <c r="R2120" i="7" s="1"/>
  <c r="R2181" i="7" a="1"/>
  <c r="R2181" i="7" s="1"/>
  <c r="R2195" i="7" a="1"/>
  <c r="R2195" i="7" s="1"/>
  <c r="R2248" i="7" a="1"/>
  <c r="R2248" i="7" s="1"/>
  <c r="R2024" i="7" a="1"/>
  <c r="R2024" i="7" s="1"/>
  <c r="R2029" i="7" a="1"/>
  <c r="R2029" i="7" s="1"/>
  <c r="R2128" i="7" a="1"/>
  <c r="R2128" i="7" s="1"/>
  <c r="R2189" i="7" a="1"/>
  <c r="R2189" i="7" s="1"/>
  <c r="R2203" i="7" a="1"/>
  <c r="R2203" i="7" s="1"/>
  <c r="R2256" i="7" a="1"/>
  <c r="R2256" i="7" s="1"/>
  <c r="R2315" i="7" a="1"/>
  <c r="R2315" i="7" s="1"/>
  <c r="R2328" i="7" a="1"/>
  <c r="R2328" i="7" s="1"/>
  <c r="R2341" i="7" a="1"/>
  <c r="R2341" i="7" s="1"/>
  <c r="R2379" i="7" a="1"/>
  <c r="R2379" i="7" s="1"/>
  <c r="R2392" i="7" a="1"/>
  <c r="R2392" i="7" s="1"/>
  <c r="R2405" i="7" a="1"/>
  <c r="R2405" i="7" s="1"/>
  <c r="R2136" i="7" a="1"/>
  <c r="R2136" i="7" s="1"/>
  <c r="R2197" i="7" a="1"/>
  <c r="R2197" i="7" s="1"/>
  <c r="R2211" i="7" a="1"/>
  <c r="R2211" i="7" s="1"/>
  <c r="R2264" i="7" a="1"/>
  <c r="R2264" i="7" s="1"/>
  <c r="R2144" i="7" a="1"/>
  <c r="R2144" i="7" s="1"/>
  <c r="R2205" i="7" a="1"/>
  <c r="R2205" i="7" s="1"/>
  <c r="R2219" i="7" a="1"/>
  <c r="R2219" i="7" s="1"/>
  <c r="R2272" i="7" a="1"/>
  <c r="R2272" i="7" s="1"/>
  <c r="R2307" i="7" a="1"/>
  <c r="R2307" i="7" s="1"/>
  <c r="R2320" i="7" a="1"/>
  <c r="R2320" i="7" s="1"/>
  <c r="R2333" i="7" a="1"/>
  <c r="R2333" i="7" s="1"/>
  <c r="R2371" i="7" a="1"/>
  <c r="R2371" i="7" s="1"/>
  <c r="R2384" i="7" a="1"/>
  <c r="R2384" i="7" s="1"/>
  <c r="R2397" i="7" a="1"/>
  <c r="R2397" i="7" s="1"/>
  <c r="R2051" i="7" a="1"/>
  <c r="R2051" i="7" s="1"/>
  <c r="R2069" i="7" a="1"/>
  <c r="R2069" i="7" s="1"/>
  <c r="R2152" i="7" a="1"/>
  <c r="R2152" i="7" s="1"/>
  <c r="R2213" i="7" a="1"/>
  <c r="R2213" i="7" s="1"/>
  <c r="R2227" i="7" a="1"/>
  <c r="R2227" i="7" s="1"/>
  <c r="R2280" i="7" a="1"/>
  <c r="R2280" i="7" s="1"/>
  <c r="R1968" i="7" a="1"/>
  <c r="R1968" i="7" s="1"/>
  <c r="R2096" i="7" a="1"/>
  <c r="R2096" i="7" s="1"/>
  <c r="R2107" i="7" a="1"/>
  <c r="R2107" i="7" s="1"/>
  <c r="R2160" i="7" a="1"/>
  <c r="R2160" i="7" s="1"/>
  <c r="R2221" i="7" a="1"/>
  <c r="R2221" i="7" s="1"/>
  <c r="R2235" i="7" a="1"/>
  <c r="R2235" i="7" s="1"/>
  <c r="R2288" i="7" a="1"/>
  <c r="R2288" i="7" s="1"/>
  <c r="R2312" i="7" a="1"/>
  <c r="R2312" i="7" s="1"/>
  <c r="R2325" i="7" a="1"/>
  <c r="R2325" i="7" s="1"/>
  <c r="R2363" i="7" a="1"/>
  <c r="R2363" i="7" s="1"/>
  <c r="R2376" i="7" a="1"/>
  <c r="R2376" i="7" s="1"/>
  <c r="R2389" i="7" a="1"/>
  <c r="R2389" i="7" s="1"/>
  <c r="R1973" i="7" a="1"/>
  <c r="R1973" i="7" s="1"/>
  <c r="R2115" i="7" a="1"/>
  <c r="R2115" i="7" s="1"/>
  <c r="R2168" i="7" a="1"/>
  <c r="R2168" i="7" s="1"/>
  <c r="R2229" i="7" a="1"/>
  <c r="R2229" i="7" s="1"/>
  <c r="R2243" i="7" a="1"/>
  <c r="R2243" i="7" s="1"/>
  <c r="R2296" i="7" a="1"/>
  <c r="R2296" i="7" s="1"/>
  <c r="R2109" i="7" a="1"/>
  <c r="R2109" i="7" s="1"/>
  <c r="R2123" i="7" a="1"/>
  <c r="R2123" i="7" s="1"/>
  <c r="R2176" i="7" a="1"/>
  <c r="R2176" i="7" s="1"/>
  <c r="R2237" i="7" a="1"/>
  <c r="R2237" i="7" s="1"/>
  <c r="R2251" i="7" a="1"/>
  <c r="R2251" i="7" s="1"/>
  <c r="R2304" i="7" a="1"/>
  <c r="R2304" i="7" s="1"/>
  <c r="R2317" i="7" a="1"/>
  <c r="R2317" i="7" s="1"/>
  <c r="R2355" i="7" a="1"/>
  <c r="R2355" i="7" s="1"/>
  <c r="R2368" i="7" a="1"/>
  <c r="R2368" i="7" s="1"/>
  <c r="R2381" i="7" a="1"/>
  <c r="R2381" i="7" s="1"/>
  <c r="R1981" i="7" a="1"/>
  <c r="R1981" i="7" s="1"/>
  <c r="R2157" i="7" a="1"/>
  <c r="R2157" i="7" s="1"/>
  <c r="R2171" i="7" a="1"/>
  <c r="R2171" i="7" s="1"/>
  <c r="R2224" i="7" a="1"/>
  <c r="R2224" i="7" s="1"/>
  <c r="R2285" i="7" a="1"/>
  <c r="R2285" i="7" s="1"/>
  <c r="R2299" i="7" a="1"/>
  <c r="R2299" i="7" s="1"/>
  <c r="R2331" i="7" a="1"/>
  <c r="R2331" i="7" s="1"/>
  <c r="R2344" i="7" a="1"/>
  <c r="R2344" i="7" s="1"/>
  <c r="R2357" i="7" a="1"/>
  <c r="R2357" i="7" s="1"/>
  <c r="R2395" i="7" a="1"/>
  <c r="R2395" i="7" s="1"/>
  <c r="R2408" i="7" a="1"/>
  <c r="R2408" i="7" s="1"/>
  <c r="R2434" i="7" a="1"/>
  <c r="R2434" i="7" s="1"/>
  <c r="R2435" i="7" a="1"/>
  <c r="R2435" i="7" s="1"/>
  <c r="R2436" i="7" a="1"/>
  <c r="R2436" i="7" s="1"/>
  <c r="R2437" i="7" a="1"/>
  <c r="R2437" i="7" s="1"/>
  <c r="R2438" i="7" a="1"/>
  <c r="R2438" i="7" s="1"/>
  <c r="R2439" i="7" a="1"/>
  <c r="R2439" i="7" s="1"/>
  <c r="R2440" i="7" a="1"/>
  <c r="R2440" i="7" s="1"/>
  <c r="R2441" i="7" a="1"/>
  <c r="R2441" i="7" s="1"/>
  <c r="R2442" i="7" a="1"/>
  <c r="R2442" i="7" s="1"/>
  <c r="R2443" i="7" a="1"/>
  <c r="R2443" i="7" s="1"/>
  <c r="R2444" i="7" a="1"/>
  <c r="R2444" i="7" s="1"/>
  <c r="R2445" i="7" a="1"/>
  <c r="R2445" i="7" s="1"/>
  <c r="R2446" i="7" a="1"/>
  <c r="R2446" i="7" s="1"/>
  <c r="R2447" i="7" a="1"/>
  <c r="R2447" i="7" s="1"/>
  <c r="R2448" i="7" a="1"/>
  <c r="R2448" i="7" s="1"/>
  <c r="R2449" i="7" a="1"/>
  <c r="R2449" i="7" s="1"/>
  <c r="R2450" i="7" a="1"/>
  <c r="R2450" i="7" s="1"/>
  <c r="R2451" i="7" a="1"/>
  <c r="R2451" i="7" s="1"/>
  <c r="R2452" i="7" a="1"/>
  <c r="R2452" i="7" s="1"/>
  <c r="R2453" i="7" a="1"/>
  <c r="R2453" i="7" s="1"/>
  <c r="R2454" i="7" a="1"/>
  <c r="R2454" i="7" s="1"/>
  <c r="R2455" i="7" a="1"/>
  <c r="R2455" i="7" s="1"/>
  <c r="R2456" i="7" a="1"/>
  <c r="R2456" i="7" s="1"/>
  <c r="R2457" i="7" a="1"/>
  <c r="R2457" i="7" s="1"/>
  <c r="R2458" i="7" a="1"/>
  <c r="R2458" i="7" s="1"/>
  <c r="R2459" i="7" a="1"/>
  <c r="R2459" i="7" s="1"/>
  <c r="R2460" i="7" a="1"/>
  <c r="R2460" i="7" s="1"/>
  <c r="R2461" i="7" a="1"/>
  <c r="R2461" i="7" s="1"/>
  <c r="R2462" i="7" a="1"/>
  <c r="R2462" i="7" s="1"/>
  <c r="R2463" i="7" a="1"/>
  <c r="R2463" i="7" s="1"/>
  <c r="R2464" i="7" a="1"/>
  <c r="R2464" i="7" s="1"/>
  <c r="R2465" i="7" a="1"/>
  <c r="R2465" i="7" s="1"/>
  <c r="R2466" i="7" a="1"/>
  <c r="R2466" i="7" s="1"/>
  <c r="R2467" i="7" a="1"/>
  <c r="R2467" i="7" s="1"/>
  <c r="R2468" i="7" a="1"/>
  <c r="R2468" i="7" s="1"/>
  <c r="R2469" i="7" a="1"/>
  <c r="R2469" i="7" s="1"/>
  <c r="R2470" i="7" a="1"/>
  <c r="R2470" i="7" s="1"/>
  <c r="R2471" i="7" a="1"/>
  <c r="R2471" i="7" s="1"/>
  <c r="R2472" i="7" a="1"/>
  <c r="R2472" i="7" s="1"/>
  <c r="R2473" i="7" a="1"/>
  <c r="R2473" i="7" s="1"/>
  <c r="R2474" i="7" a="1"/>
  <c r="R2474" i="7" s="1"/>
  <c r="R2475" i="7" a="1"/>
  <c r="R2475" i="7" s="1"/>
  <c r="R2476" i="7" a="1"/>
  <c r="R2476" i="7" s="1"/>
  <c r="R2477" i="7" a="1"/>
  <c r="R2477" i="7" s="1"/>
  <c r="R2478" i="7" a="1"/>
  <c r="R2478" i="7" s="1"/>
  <c r="R2479" i="7" a="1"/>
  <c r="R2479" i="7" s="1"/>
  <c r="R2480" i="7" a="1"/>
  <c r="R2480" i="7" s="1"/>
  <c r="R2481" i="7" a="1"/>
  <c r="R2481" i="7" s="1"/>
  <c r="R2482" i="7" a="1"/>
  <c r="R2482" i="7" s="1"/>
  <c r="R2483" i="7" a="1"/>
  <c r="R2483" i="7" s="1"/>
  <c r="R2484" i="7" a="1"/>
  <c r="R2484" i="7" s="1"/>
  <c r="R2485" i="7" a="1"/>
  <c r="R2485" i="7" s="1"/>
  <c r="R2486" i="7" a="1"/>
  <c r="R2486" i="7" s="1"/>
  <c r="R2487" i="7" a="1"/>
  <c r="R2487" i="7" s="1"/>
  <c r="R2488" i="7" a="1"/>
  <c r="R2488" i="7" s="1"/>
  <c r="R2489" i="7" a="1"/>
  <c r="R2489" i="7" s="1"/>
  <c r="R2490" i="7" a="1"/>
  <c r="R2490" i="7" s="1"/>
  <c r="R2491" i="7" a="1"/>
  <c r="R2491" i="7" s="1"/>
  <c r="R2492" i="7" a="1"/>
  <c r="R2492" i="7" s="1"/>
  <c r="R2493" i="7" a="1"/>
  <c r="R2493" i="7" s="1"/>
  <c r="R2494" i="7" a="1"/>
  <c r="R2494" i="7" s="1"/>
  <c r="R2495" i="7" a="1"/>
  <c r="R2495" i="7" s="1"/>
  <c r="R2496" i="7" a="1"/>
  <c r="R2496" i="7" s="1"/>
  <c r="R2497" i="7" a="1"/>
  <c r="R2497" i="7" s="1"/>
  <c r="R2498" i="7" a="1"/>
  <c r="R2498" i="7" s="1"/>
  <c r="R2499" i="7" a="1"/>
  <c r="R2499" i="7" s="1"/>
  <c r="R2500" i="7" a="1"/>
  <c r="R2500" i="7" s="1"/>
  <c r="R2501" i="7" a="1"/>
  <c r="R2501" i="7" s="1"/>
  <c r="R2502" i="7" a="1"/>
  <c r="R2502" i="7" s="1"/>
  <c r="R2503" i="7" a="1"/>
  <c r="R2503" i="7" s="1"/>
  <c r="R2504" i="7" a="1"/>
  <c r="R2504" i="7" s="1"/>
  <c r="R2505" i="7" a="1"/>
  <c r="R2505" i="7" s="1"/>
  <c r="R2506" i="7" a="1"/>
  <c r="R2506" i="7" s="1"/>
  <c r="R2507" i="7" a="1"/>
  <c r="R2507" i="7" s="1"/>
  <c r="R2508" i="7" a="1"/>
  <c r="R2508" i="7" s="1"/>
  <c r="R2509" i="7" a="1"/>
  <c r="R2509" i="7" s="1"/>
  <c r="R2510" i="7" a="1"/>
  <c r="R2510" i="7" s="1"/>
  <c r="R2511" i="7" a="1"/>
  <c r="R2511" i="7" s="1"/>
  <c r="R2512" i="7" a="1"/>
  <c r="R2512" i="7" s="1"/>
  <c r="R2513" i="7" a="1"/>
  <c r="R2513" i="7" s="1"/>
  <c r="R2514" i="7" a="1"/>
  <c r="R2514" i="7" s="1"/>
  <c r="R2515" i="7" a="1"/>
  <c r="R2515" i="7" s="1"/>
  <c r="R2516" i="7" a="1"/>
  <c r="R2516" i="7" s="1"/>
  <c r="R2517" i="7" a="1"/>
  <c r="R2517" i="7" s="1"/>
  <c r="R2518" i="7" a="1"/>
  <c r="R2518" i="7" s="1"/>
  <c r="R2519" i="7" a="1"/>
  <c r="R2519" i="7" s="1"/>
  <c r="R2520" i="7" a="1"/>
  <c r="R2520" i="7" s="1"/>
  <c r="R2521" i="7" a="1"/>
  <c r="R2521" i="7" s="1"/>
  <c r="R2522" i="7" a="1"/>
  <c r="R2522" i="7" s="1"/>
  <c r="R2523" i="7" a="1"/>
  <c r="R2523" i="7" s="1"/>
  <c r="R2524" i="7" a="1"/>
  <c r="R2524" i="7" s="1"/>
  <c r="R2525" i="7" a="1"/>
  <c r="R2525" i="7" s="1"/>
  <c r="R2526" i="7" a="1"/>
  <c r="R2526" i="7" s="1"/>
  <c r="R2527" i="7" a="1"/>
  <c r="R2527" i="7" s="1"/>
  <c r="R2528" i="7" a="1"/>
  <c r="R2528" i="7" s="1"/>
  <c r="R2529" i="7" a="1"/>
  <c r="R2529" i="7" s="1"/>
  <c r="R2530" i="7" a="1"/>
  <c r="R2530" i="7" s="1"/>
  <c r="R2531" i="7" a="1"/>
  <c r="R2531" i="7" s="1"/>
  <c r="R2532" i="7" a="1"/>
  <c r="R2532" i="7" s="1"/>
  <c r="R2533" i="7" a="1"/>
  <c r="R2533" i="7" s="1"/>
  <c r="R2534" i="7" a="1"/>
  <c r="R2534" i="7" s="1"/>
  <c r="R2535" i="7" a="1"/>
  <c r="R2535" i="7" s="1"/>
  <c r="R2536" i="7" a="1"/>
  <c r="R2536" i="7" s="1"/>
  <c r="R2537" i="7" a="1"/>
  <c r="R2537" i="7" s="1"/>
  <c r="R2538" i="7" a="1"/>
  <c r="R2538" i="7" s="1"/>
  <c r="R2539" i="7" a="1"/>
  <c r="R2539" i="7" s="1"/>
  <c r="R2540" i="7" a="1"/>
  <c r="R2540" i="7" s="1"/>
  <c r="R2541" i="7" a="1"/>
  <c r="R2541" i="7" s="1"/>
  <c r="R2542" i="7" a="1"/>
  <c r="R2542" i="7" s="1"/>
  <c r="R2543" i="7" a="1"/>
  <c r="R2543" i="7" s="1"/>
  <c r="R2544" i="7" a="1"/>
  <c r="R2544" i="7" s="1"/>
  <c r="R2545" i="7" a="1"/>
  <c r="R2545" i="7" s="1"/>
  <c r="R2546" i="7" a="1"/>
  <c r="R2546" i="7" s="1"/>
  <c r="R2547" i="7" a="1"/>
  <c r="R2547" i="7" s="1"/>
  <c r="R2548" i="7" a="1"/>
  <c r="R2548" i="7" s="1"/>
  <c r="R2549" i="7" a="1"/>
  <c r="R2549" i="7" s="1"/>
  <c r="R2550" i="7" a="1"/>
  <c r="R2550" i="7" s="1"/>
  <c r="R2551" i="7" a="1"/>
  <c r="R2551" i="7" s="1"/>
  <c r="R2552" i="7" a="1"/>
  <c r="R2552" i="7" s="1"/>
  <c r="R2553" i="7" a="1"/>
  <c r="R2553" i="7" s="1"/>
  <c r="R2554" i="7" a="1"/>
  <c r="R2554" i="7" s="1"/>
  <c r="R2555" i="7" a="1"/>
  <c r="R2555" i="7" s="1"/>
  <c r="R2556" i="7" a="1"/>
  <c r="R2556" i="7" s="1"/>
  <c r="R2557" i="7" a="1"/>
  <c r="R2557" i="7" s="1"/>
  <c r="R2558" i="7" a="1"/>
  <c r="R2558" i="7" s="1"/>
  <c r="R2559" i="7" a="1"/>
  <c r="R2559" i="7" s="1"/>
  <c r="R2560" i="7" a="1"/>
  <c r="R2560" i="7" s="1"/>
  <c r="R2561" i="7" a="1"/>
  <c r="R2561" i="7" s="1"/>
  <c r="R2562" i="7" a="1"/>
  <c r="R2562" i="7" s="1"/>
  <c r="R2563" i="7" a="1"/>
  <c r="R2563" i="7" s="1"/>
  <c r="R2564" i="7" a="1"/>
  <c r="R2564" i="7" s="1"/>
  <c r="R2565" i="7" a="1"/>
  <c r="R2565" i="7" s="1"/>
  <c r="R2566" i="7" a="1"/>
  <c r="R2566" i="7" s="1"/>
  <c r="R2567" i="7" a="1"/>
  <c r="R2567" i="7" s="1"/>
  <c r="R2568" i="7" a="1"/>
  <c r="R2568" i="7" s="1"/>
  <c r="R2569" i="7" a="1"/>
  <c r="R2569" i="7" s="1"/>
  <c r="R2570" i="7" a="1"/>
  <c r="R2570" i="7" s="1"/>
  <c r="R2571" i="7" a="1"/>
  <c r="R2571" i="7" s="1"/>
  <c r="R2572" i="7" a="1"/>
  <c r="R2572" i="7" s="1"/>
  <c r="R2573" i="7" a="1"/>
  <c r="R2573" i="7" s="1"/>
  <c r="R2574" i="7" a="1"/>
  <c r="R2574" i="7" s="1"/>
  <c r="R2575" i="7" a="1"/>
  <c r="R2575" i="7" s="1"/>
  <c r="R2576" i="7" a="1"/>
  <c r="R2576" i="7" s="1"/>
  <c r="R2577" i="7" a="1"/>
  <c r="R2577" i="7" s="1"/>
  <c r="R2578" i="7" a="1"/>
  <c r="R2578" i="7" s="1"/>
  <c r="R2579" i="7" a="1"/>
  <c r="R2579" i="7" s="1"/>
  <c r="R2580" i="7" a="1"/>
  <c r="R2580" i="7" s="1"/>
  <c r="R2581" i="7" a="1"/>
  <c r="R2581" i="7" s="1"/>
  <c r="R2582" i="7" a="1"/>
  <c r="R2582" i="7" s="1"/>
  <c r="R2583" i="7" a="1"/>
  <c r="R2583" i="7" s="1"/>
  <c r="R2584" i="7" a="1"/>
  <c r="R2584" i="7" s="1"/>
  <c r="R2585" i="7" a="1"/>
  <c r="R2585" i="7" s="1"/>
  <c r="R2586" i="7" a="1"/>
  <c r="R2586" i="7" s="1"/>
  <c r="R2587" i="7" a="1"/>
  <c r="R2587" i="7" s="1"/>
  <c r="R2588" i="7" a="1"/>
  <c r="R2588" i="7" s="1"/>
  <c r="R2589" i="7" a="1"/>
  <c r="R2589" i="7" s="1"/>
  <c r="R2590" i="7" a="1"/>
  <c r="R2590" i="7" s="1"/>
  <c r="R2591" i="7" a="1"/>
  <c r="R2591" i="7" s="1"/>
  <c r="R2592" i="7" a="1"/>
  <c r="R2592" i="7" s="1"/>
  <c r="R2593" i="7" a="1"/>
  <c r="R2593" i="7" s="1"/>
  <c r="R2594" i="7" a="1"/>
  <c r="R2594" i="7" s="1"/>
  <c r="R2595" i="7" a="1"/>
  <c r="R2595" i="7" s="1"/>
  <c r="R2596" i="7" a="1"/>
  <c r="R2596" i="7" s="1"/>
  <c r="R2597" i="7" a="1"/>
  <c r="R2597" i="7" s="1"/>
  <c r="R2598" i="7" a="1"/>
  <c r="R2598" i="7" s="1"/>
  <c r="R2599" i="7" a="1"/>
  <c r="R2599" i="7" s="1"/>
  <c r="R2600" i="7" a="1"/>
  <c r="R2600" i="7" s="1"/>
  <c r="R2601" i="7" a="1"/>
  <c r="R2601" i="7" s="1"/>
  <c r="R2602" i="7" a="1"/>
  <c r="R2602" i="7" s="1"/>
  <c r="R2603" i="7" a="1"/>
  <c r="R2603" i="7" s="1"/>
  <c r="R2604" i="7" a="1"/>
  <c r="R2604" i="7" s="1"/>
  <c r="R2605" i="7" a="1"/>
  <c r="R2605" i="7" s="1"/>
  <c r="R2606" i="7" a="1"/>
  <c r="R2606" i="7" s="1"/>
  <c r="R2607" i="7" a="1"/>
  <c r="R2607" i="7" s="1"/>
  <c r="R2608" i="7" a="1"/>
  <c r="R2608" i="7" s="1"/>
  <c r="R2609" i="7" a="1"/>
  <c r="R2609" i="7" s="1"/>
  <c r="R2610" i="7" a="1"/>
  <c r="R2610" i="7" s="1"/>
  <c r="R2611" i="7" a="1"/>
  <c r="R2611" i="7" s="1"/>
  <c r="R2612" i="7" a="1"/>
  <c r="R2612" i="7" s="1"/>
  <c r="R2613" i="7" a="1"/>
  <c r="R2613" i="7" s="1"/>
  <c r="R2614" i="7" a="1"/>
  <c r="R2614" i="7" s="1"/>
  <c r="R2615" i="7" a="1"/>
  <c r="R2615" i="7" s="1"/>
  <c r="R2616" i="7" a="1"/>
  <c r="R2616" i="7" s="1"/>
  <c r="R2617" i="7" a="1"/>
  <c r="R2617" i="7" s="1"/>
  <c r="R2618" i="7" a="1"/>
  <c r="R2618" i="7" s="1"/>
  <c r="R2619" i="7" a="1"/>
  <c r="R2619" i="7" s="1"/>
  <c r="R2620" i="7" a="1"/>
  <c r="R2620" i="7" s="1"/>
  <c r="R2621" i="7" a="1"/>
  <c r="R2621" i="7" s="1"/>
  <c r="R2622" i="7" a="1"/>
  <c r="R2622" i="7" s="1"/>
  <c r="R2623" i="7" a="1"/>
  <c r="R2623" i="7" s="1"/>
  <c r="R2624" i="7" a="1"/>
  <c r="R2624" i="7" s="1"/>
  <c r="R2625" i="7" a="1"/>
  <c r="R2625" i="7" s="1"/>
  <c r="R2626" i="7" a="1"/>
  <c r="R2626" i="7" s="1"/>
  <c r="R2627" i="7" a="1"/>
  <c r="R2627" i="7" s="1"/>
  <c r="R2628" i="7" a="1"/>
  <c r="R2628" i="7" s="1"/>
  <c r="R2629" i="7" a="1"/>
  <c r="R2629" i="7" s="1"/>
  <c r="R2630" i="7" a="1"/>
  <c r="R2630" i="7" s="1"/>
  <c r="R2631" i="7" a="1"/>
  <c r="R2631" i="7" s="1"/>
  <c r="R2632" i="7" a="1"/>
  <c r="R2632" i="7" s="1"/>
  <c r="R2633" i="7" a="1"/>
  <c r="R2633" i="7" s="1"/>
  <c r="R2634" i="7" a="1"/>
  <c r="R2634" i="7" s="1"/>
  <c r="R2635" i="7" a="1"/>
  <c r="R2635" i="7" s="1"/>
  <c r="R2636" i="7" a="1"/>
  <c r="R2636" i="7" s="1"/>
  <c r="R2637" i="7" a="1"/>
  <c r="R2637" i="7" s="1"/>
  <c r="R2638" i="7" a="1"/>
  <c r="R2638" i="7" s="1"/>
  <c r="R2639" i="7" a="1"/>
  <c r="R2639" i="7" s="1"/>
  <c r="R2640" i="7" a="1"/>
  <c r="R2640" i="7" s="1"/>
  <c r="R2641" i="7" a="1"/>
  <c r="R2641" i="7" s="1"/>
  <c r="R2642" i="7" a="1"/>
  <c r="R2642" i="7" s="1"/>
  <c r="R2643" i="7" a="1"/>
  <c r="R2643" i="7" s="1"/>
  <c r="R2644" i="7" a="1"/>
  <c r="R2644" i="7" s="1"/>
  <c r="R2645" i="7" a="1"/>
  <c r="R2645" i="7" s="1"/>
  <c r="R2646" i="7" a="1"/>
  <c r="R2646" i="7" s="1"/>
  <c r="R2647" i="7" a="1"/>
  <c r="R2647" i="7" s="1"/>
  <c r="R2648" i="7" a="1"/>
  <c r="R2648" i="7" s="1"/>
  <c r="R2649" i="7" a="1"/>
  <c r="R2649" i="7" s="1"/>
  <c r="R2650" i="7" a="1"/>
  <c r="R2650" i="7" s="1"/>
  <c r="R2651" i="7" a="1"/>
  <c r="R2651" i="7" s="1"/>
  <c r="R2652" i="7" a="1"/>
  <c r="R2652" i="7" s="1"/>
  <c r="R2653" i="7" a="1"/>
  <c r="R2653" i="7" s="1"/>
  <c r="R2654" i="7" a="1"/>
  <c r="R2654" i="7" s="1"/>
  <c r="R2655" i="7" a="1"/>
  <c r="R2655" i="7" s="1"/>
  <c r="R2656" i="7" a="1"/>
  <c r="R2656" i="7" s="1"/>
  <c r="R2657" i="7" a="1"/>
  <c r="R2657" i="7" s="1"/>
  <c r="R2658" i="7" a="1"/>
  <c r="R2658" i="7" s="1"/>
  <c r="R2659" i="7" a="1"/>
  <c r="R2659" i="7" s="1"/>
  <c r="R2660" i="7" a="1"/>
  <c r="R2660" i="7" s="1"/>
  <c r="R2309" i="7" a="1"/>
  <c r="R2309" i="7" s="1"/>
  <c r="R2075" i="7" a="1"/>
  <c r="R2075" i="7" s="1"/>
  <c r="R2291" i="7" a="1"/>
  <c r="R2291" i="7" s="1"/>
  <c r="R2661" i="7" a="1"/>
  <c r="R2661" i="7" s="1"/>
  <c r="R2662" i="7" a="1"/>
  <c r="R2662" i="7" s="1"/>
  <c r="R2663" i="7" a="1"/>
  <c r="R2663" i="7" s="1"/>
  <c r="R2664" i="7" a="1"/>
  <c r="R2664" i="7" s="1"/>
  <c r="R2665" i="7" a="1"/>
  <c r="R2665" i="7" s="1"/>
  <c r="R2666" i="7" a="1"/>
  <c r="R2666" i="7" s="1"/>
  <c r="R2667" i="7" a="1"/>
  <c r="R2667" i="7" s="1"/>
  <c r="R2668" i="7" a="1"/>
  <c r="R2668" i="7" s="1"/>
  <c r="R2669" i="7" a="1"/>
  <c r="R2669" i="7" s="1"/>
  <c r="R2670" i="7" a="1"/>
  <c r="R2670" i="7" s="1"/>
  <c r="R2671" i="7" a="1"/>
  <c r="R2671" i="7" s="1"/>
  <c r="R2672" i="7" a="1"/>
  <c r="R2672" i="7" s="1"/>
  <c r="R2673" i="7" a="1"/>
  <c r="R2673" i="7" s="1"/>
  <c r="R2674" i="7" a="1"/>
  <c r="R2674" i="7" s="1"/>
  <c r="R2675" i="7" a="1"/>
  <c r="R2675" i="7" s="1"/>
  <c r="R2676" i="7" a="1"/>
  <c r="R2676" i="7" s="1"/>
  <c r="R2677" i="7" a="1"/>
  <c r="R2677" i="7" s="1"/>
  <c r="R2678" i="7" a="1"/>
  <c r="R2678" i="7" s="1"/>
  <c r="R2679" i="7" a="1"/>
  <c r="R2679" i="7" s="1"/>
  <c r="R2680" i="7" a="1"/>
  <c r="R2680" i="7" s="1"/>
  <c r="R2681" i="7" a="1"/>
  <c r="R2681" i="7" s="1"/>
  <c r="R2682" i="7" a="1"/>
  <c r="R2682" i="7" s="1"/>
  <c r="R2683" i="7" a="1"/>
  <c r="R2683" i="7" s="1"/>
  <c r="R2684" i="7" a="1"/>
  <c r="R2684" i="7" s="1"/>
  <c r="R2685" i="7" a="1"/>
  <c r="R2685" i="7" s="1"/>
  <c r="R2686" i="7" a="1"/>
  <c r="R2686" i="7" s="1"/>
  <c r="R2687" i="7" a="1"/>
  <c r="R2687" i="7" s="1"/>
  <c r="R2688" i="7" a="1"/>
  <c r="R2688" i="7" s="1"/>
  <c r="R2689" i="7" a="1"/>
  <c r="R2689" i="7" s="1"/>
  <c r="R2690" i="7" a="1"/>
  <c r="R2690" i="7" s="1"/>
  <c r="R2691" i="7" a="1"/>
  <c r="R2691" i="7" s="1"/>
  <c r="R2692" i="7" a="1"/>
  <c r="R2692" i="7" s="1"/>
  <c r="R2693" i="7" a="1"/>
  <c r="R2693" i="7" s="1"/>
  <c r="R2694" i="7" a="1"/>
  <c r="R2694" i="7" s="1"/>
  <c r="R2695" i="7" a="1"/>
  <c r="R2695" i="7" s="1"/>
  <c r="R2696" i="7" a="1"/>
  <c r="R2696" i="7" s="1"/>
  <c r="R2697" i="7" a="1"/>
  <c r="R2697" i="7" s="1"/>
  <c r="R2698" i="7" a="1"/>
  <c r="R2698" i="7" s="1"/>
  <c r="R2699" i="7" a="1"/>
  <c r="R2699" i="7" s="1"/>
  <c r="R2700" i="7" a="1"/>
  <c r="R2700" i="7" s="1"/>
  <c r="R2701" i="7" a="1"/>
  <c r="R2701" i="7" s="1"/>
  <c r="R2702" i="7" a="1"/>
  <c r="R2702" i="7" s="1"/>
  <c r="R2703" i="7" a="1"/>
  <c r="R2703" i="7" s="1"/>
  <c r="R2704" i="7" a="1"/>
  <c r="R2704" i="7" s="1"/>
  <c r="R2705" i="7" a="1"/>
  <c r="R2705" i="7" s="1"/>
  <c r="R2706" i="7" a="1"/>
  <c r="R2706" i="7" s="1"/>
  <c r="R2707" i="7" a="1"/>
  <c r="R2707" i="7" s="1"/>
  <c r="R2708" i="7" a="1"/>
  <c r="R2708" i="7" s="1"/>
  <c r="R2709" i="7" a="1"/>
  <c r="R2709" i="7" s="1"/>
  <c r="R2710" i="7" a="1"/>
  <c r="R2710" i="7" s="1"/>
  <c r="R2711" i="7" a="1"/>
  <c r="R2711" i="7" s="1"/>
  <c r="R2712" i="7" a="1"/>
  <c r="R2712" i="7" s="1"/>
  <c r="R2713" i="7" a="1"/>
  <c r="R2713" i="7" s="1"/>
  <c r="R2714" i="7" a="1"/>
  <c r="R2714" i="7" s="1"/>
  <c r="R2715" i="7" a="1"/>
  <c r="R2715" i="7" s="1"/>
  <c r="R2716" i="7" a="1"/>
  <c r="R2716" i="7" s="1"/>
  <c r="R2717" i="7" a="1"/>
  <c r="R2717" i="7" s="1"/>
  <c r="R2718" i="7" a="1"/>
  <c r="R2718" i="7" s="1"/>
  <c r="R2719" i="7" a="1"/>
  <c r="R2719" i="7" s="1"/>
  <c r="R2720" i="7" a="1"/>
  <c r="R2720" i="7" s="1"/>
  <c r="R2721" i="7" a="1"/>
  <c r="R2721" i="7" s="1"/>
  <c r="R2722" i="7" a="1"/>
  <c r="R2722" i="7" s="1"/>
  <c r="R2723" i="7" a="1"/>
  <c r="R2723" i="7" s="1"/>
  <c r="R2724" i="7" a="1"/>
  <c r="R2724" i="7" s="1"/>
  <c r="R2725" i="7" a="1"/>
  <c r="R2725" i="7" s="1"/>
  <c r="R2726" i="7" a="1"/>
  <c r="R2726" i="7" s="1"/>
  <c r="R2727" i="7" a="1"/>
  <c r="R2727" i="7" s="1"/>
  <c r="R2728" i="7" a="1"/>
  <c r="R2728" i="7" s="1"/>
  <c r="R2729" i="7" a="1"/>
  <c r="R2729" i="7" s="1"/>
  <c r="R2730" i="7" a="1"/>
  <c r="R2730" i="7" s="1"/>
  <c r="R2731" i="7" a="1"/>
  <c r="R2731" i="7" s="1"/>
  <c r="R2732" i="7" a="1"/>
  <c r="R2732" i="7" s="1"/>
  <c r="R2733" i="7" a="1"/>
  <c r="R2733" i="7" s="1"/>
  <c r="R2734" i="7" a="1"/>
  <c r="R2734" i="7" s="1"/>
  <c r="R2735" i="7" a="1"/>
  <c r="R2735" i="7" s="1"/>
  <c r="R2736" i="7" a="1"/>
  <c r="R2736" i="7" s="1"/>
  <c r="R2737" i="7" a="1"/>
  <c r="R2737" i="7" s="1"/>
  <c r="R2738" i="7" a="1"/>
  <c r="R2738" i="7" s="1"/>
  <c r="R2739" i="7" a="1"/>
  <c r="R2739" i="7" s="1"/>
  <c r="R2740" i="7" a="1"/>
  <c r="R2740" i="7" s="1"/>
  <c r="R2741" i="7" a="1"/>
  <c r="R2741" i="7" s="1"/>
  <c r="R2742" i="7" a="1"/>
  <c r="R2742" i="7" s="1"/>
  <c r="R2743" i="7" a="1"/>
  <c r="R2743" i="7" s="1"/>
  <c r="R2744" i="7" a="1"/>
  <c r="R2744" i="7" s="1"/>
  <c r="R2745" i="7" a="1"/>
  <c r="R2745" i="7" s="1"/>
  <c r="R2746" i="7" a="1"/>
  <c r="R2746" i="7" s="1"/>
  <c r="R2747" i="7" a="1"/>
  <c r="R2747" i="7" s="1"/>
  <c r="R2748" i="7" a="1"/>
  <c r="R2748" i="7" s="1"/>
  <c r="R2749" i="7" a="1"/>
  <c r="R2749" i="7" s="1"/>
  <c r="R2750" i="7" a="1"/>
  <c r="R2750" i="7" s="1"/>
  <c r="R2751" i="7" a="1"/>
  <c r="R2751" i="7" s="1"/>
  <c r="R2752" i="7" a="1"/>
  <c r="R2752" i="7" s="1"/>
  <c r="R2753" i="7" a="1"/>
  <c r="R2753" i="7" s="1"/>
  <c r="R2754" i="7" a="1"/>
  <c r="R2754" i="7" s="1"/>
  <c r="R2755" i="7" a="1"/>
  <c r="R2755" i="7" s="1"/>
  <c r="R2756" i="7" a="1"/>
  <c r="R2756" i="7" s="1"/>
  <c r="R2757" i="7" a="1"/>
  <c r="R2757" i="7" s="1"/>
  <c r="R2758" i="7" a="1"/>
  <c r="R2758" i="7" s="1"/>
  <c r="R2759" i="7" a="1"/>
  <c r="R2759" i="7" s="1"/>
  <c r="R2760" i="7" a="1"/>
  <c r="R2760" i="7" s="1"/>
  <c r="R2761" i="7" a="1"/>
  <c r="R2761" i="7" s="1"/>
  <c r="R2762" i="7" a="1"/>
  <c r="R2762" i="7" s="1"/>
  <c r="R2763" i="7" a="1"/>
  <c r="R2763" i="7" s="1"/>
  <c r="R2764" i="7" a="1"/>
  <c r="R2764" i="7" s="1"/>
  <c r="R2765" i="7" a="1"/>
  <c r="R2765" i="7" s="1"/>
  <c r="R2766" i="7" a="1"/>
  <c r="R2766" i="7" s="1"/>
  <c r="R2767" i="7" a="1"/>
  <c r="R2767" i="7" s="1"/>
  <c r="R2768" i="7" a="1"/>
  <c r="R2768" i="7" s="1"/>
  <c r="R2769" i="7" a="1"/>
  <c r="R2769" i="7" s="1"/>
  <c r="R2770" i="7" a="1"/>
  <c r="R2770" i="7" s="1"/>
  <c r="R2771" i="7" a="1"/>
  <c r="R2771" i="7" s="1"/>
  <c r="R2772" i="7" a="1"/>
  <c r="R2772" i="7" s="1"/>
  <c r="R2773" i="7" a="1"/>
  <c r="R2773" i="7" s="1"/>
  <c r="R2774" i="7" a="1"/>
  <c r="R2774" i="7" s="1"/>
  <c r="R2775" i="7" a="1"/>
  <c r="R2775" i="7" s="1"/>
  <c r="R2776" i="7" a="1"/>
  <c r="R2776" i="7" s="1"/>
  <c r="R2777" i="7" a="1"/>
  <c r="R2777" i="7" s="1"/>
  <c r="R2778" i="7" a="1"/>
  <c r="R2778" i="7" s="1"/>
  <c r="R2779" i="7" a="1"/>
  <c r="R2779" i="7" s="1"/>
  <c r="R2780" i="7" a="1"/>
  <c r="R2780" i="7" s="1"/>
  <c r="R2781" i="7" a="1"/>
  <c r="R2781" i="7" s="1"/>
  <c r="R2782" i="7" a="1"/>
  <c r="R2782" i="7" s="1"/>
  <c r="R2783" i="7" a="1"/>
  <c r="R2783" i="7" s="1"/>
  <c r="R2784" i="7" a="1"/>
  <c r="R2784" i="7" s="1"/>
  <c r="R2785" i="7" a="1"/>
  <c r="R2785" i="7" s="1"/>
  <c r="R2786" i="7" a="1"/>
  <c r="R2786" i="7" s="1"/>
  <c r="R2787" i="7" a="1"/>
  <c r="R2787" i="7" s="1"/>
  <c r="R2788" i="7" a="1"/>
  <c r="R2788" i="7" s="1"/>
  <c r="R2789" i="7" a="1"/>
  <c r="R2789" i="7" s="1"/>
  <c r="R2790" i="7" a="1"/>
  <c r="R2790" i="7" s="1"/>
  <c r="R2791" i="7" a="1"/>
  <c r="R2791" i="7" s="1"/>
  <c r="R2792" i="7" a="1"/>
  <c r="R2792" i="7" s="1"/>
  <c r="R2793" i="7" a="1"/>
  <c r="R2793" i="7" s="1"/>
  <c r="R2794" i="7" a="1"/>
  <c r="R2794" i="7" s="1"/>
  <c r="R2795" i="7" a="1"/>
  <c r="R2795" i="7" s="1"/>
  <c r="R2796" i="7" a="1"/>
  <c r="R2796" i="7" s="1"/>
  <c r="R2797" i="7" a="1"/>
  <c r="R2797" i="7" s="1"/>
  <c r="R2798" i="7" a="1"/>
  <c r="R2798" i="7" s="1"/>
  <c r="R2799" i="7" a="1"/>
  <c r="R2799" i="7" s="1"/>
  <c r="R2800" i="7" a="1"/>
  <c r="R2800" i="7" s="1"/>
  <c r="R2801" i="7" a="1"/>
  <c r="R2801" i="7" s="1"/>
  <c r="R2802" i="7" a="1"/>
  <c r="R2802" i="7" s="1"/>
  <c r="R2803" i="7" a="1"/>
  <c r="R2803" i="7" s="1"/>
  <c r="R2804" i="7" a="1"/>
  <c r="R2804" i="7" s="1"/>
  <c r="R2805" i="7" a="1"/>
  <c r="R2805" i="7" s="1"/>
  <c r="R2806" i="7" a="1"/>
  <c r="R2806" i="7" s="1"/>
  <c r="R2807" i="7" a="1"/>
  <c r="R2807" i="7" s="1"/>
  <c r="R2808" i="7" a="1"/>
  <c r="R2808" i="7" s="1"/>
  <c r="R2809" i="7" a="1"/>
  <c r="R2809" i="7" s="1"/>
  <c r="R2810" i="7" a="1"/>
  <c r="R2810" i="7" s="1"/>
  <c r="R2811" i="7" a="1"/>
  <c r="R2811" i="7" s="1"/>
  <c r="R2812" i="7" a="1"/>
  <c r="R2812" i="7" s="1"/>
  <c r="R2813" i="7" a="1"/>
  <c r="R2813" i="7" s="1"/>
  <c r="R2814" i="7" a="1"/>
  <c r="R2814" i="7" s="1"/>
  <c r="R2815" i="7" a="1"/>
  <c r="R2815" i="7" s="1"/>
  <c r="R2816" i="7" a="1"/>
  <c r="R2816" i="7" s="1"/>
  <c r="R2817" i="7" a="1"/>
  <c r="R2817" i="7" s="1"/>
  <c r="R2818" i="7" a="1"/>
  <c r="R2818" i="7" s="1"/>
  <c r="R2819" i="7" a="1"/>
  <c r="R2819" i="7" s="1"/>
  <c r="R2820" i="7" a="1"/>
  <c r="R2820" i="7" s="1"/>
  <c r="R2821" i="7" a="1"/>
  <c r="R2821" i="7" s="1"/>
  <c r="R2822" i="7" a="1"/>
  <c r="R2822" i="7" s="1"/>
  <c r="R2823" i="7" a="1"/>
  <c r="R2823" i="7" s="1"/>
  <c r="R2824" i="7" a="1"/>
  <c r="R2824" i="7" s="1"/>
  <c r="R2825" i="7" a="1"/>
  <c r="R2825" i="7" s="1"/>
  <c r="R2826" i="7" a="1"/>
  <c r="R2826" i="7" s="1"/>
  <c r="R2827" i="7" a="1"/>
  <c r="R2827" i="7" s="1"/>
  <c r="R2828" i="7" a="1"/>
  <c r="R2828" i="7" s="1"/>
  <c r="R2829" i="7" a="1"/>
  <c r="R2829" i="7" s="1"/>
  <c r="R2830" i="7" a="1"/>
  <c r="R2830" i="7" s="1"/>
  <c r="R2831" i="7" a="1"/>
  <c r="R2831" i="7" s="1"/>
  <c r="R2832" i="7" a="1"/>
  <c r="R2832" i="7" s="1"/>
  <c r="R2833" i="7" a="1"/>
  <c r="R2833" i="7" s="1"/>
  <c r="R2834" i="7" a="1"/>
  <c r="R2834" i="7" s="1"/>
  <c r="R2835" i="7" a="1"/>
  <c r="R2835" i="7" s="1"/>
  <c r="R2836" i="7" a="1"/>
  <c r="R2836" i="7" s="1"/>
  <c r="R2837" i="7" a="1"/>
  <c r="R2837" i="7" s="1"/>
  <c r="R2838" i="7" a="1"/>
  <c r="R2838" i="7" s="1"/>
  <c r="R2839" i="7" a="1"/>
  <c r="R2839" i="7" s="1"/>
  <c r="R2840" i="7" a="1"/>
  <c r="R2840" i="7" s="1"/>
  <c r="R2841" i="7" a="1"/>
  <c r="R2841" i="7" s="1"/>
  <c r="R2842" i="7" a="1"/>
  <c r="R2842" i="7" s="1"/>
  <c r="R2843" i="7" a="1"/>
  <c r="R2843" i="7" s="1"/>
  <c r="R2844" i="7" a="1"/>
  <c r="R2844" i="7" s="1"/>
  <c r="R2845" i="7" a="1"/>
  <c r="R2845" i="7" s="1"/>
  <c r="R2846" i="7" a="1"/>
  <c r="R2846" i="7" s="1"/>
  <c r="R2847" i="7" a="1"/>
  <c r="R2847" i="7" s="1"/>
  <c r="R2848" i="7" a="1"/>
  <c r="R2848" i="7" s="1"/>
  <c r="R2849" i="7" a="1"/>
  <c r="R2849" i="7" s="1"/>
  <c r="R2850" i="7" a="1"/>
  <c r="R2850" i="7" s="1"/>
  <c r="R2851" i="7" a="1"/>
  <c r="R2851" i="7" s="1"/>
  <c r="R2852" i="7" a="1"/>
  <c r="R2852" i="7" s="1"/>
  <c r="R2853" i="7" a="1"/>
  <c r="R2853" i="7" s="1"/>
  <c r="R2854" i="7" a="1"/>
  <c r="R2854" i="7" s="1"/>
  <c r="R2855" i="7" a="1"/>
  <c r="R2855" i="7" s="1"/>
  <c r="R2856" i="7" a="1"/>
  <c r="R2856" i="7" s="1"/>
  <c r="R2857" i="7" a="1"/>
  <c r="R2857" i="7" s="1"/>
  <c r="R2858" i="7" a="1"/>
  <c r="R2858" i="7" s="1"/>
  <c r="R2859" i="7" a="1"/>
  <c r="R2859" i="7" s="1"/>
  <c r="R2860" i="7" a="1"/>
  <c r="R2860" i="7" s="1"/>
  <c r="R2861" i="7" a="1"/>
  <c r="R2861" i="7" s="1"/>
  <c r="R2862" i="7" a="1"/>
  <c r="R2862" i="7" s="1"/>
  <c r="R2863" i="7" a="1"/>
  <c r="R2863" i="7" s="1"/>
  <c r="R2864" i="7" a="1"/>
  <c r="R2864" i="7" s="1"/>
  <c r="R2865" i="7" a="1"/>
  <c r="R2865" i="7" s="1"/>
  <c r="R2866" i="7" a="1"/>
  <c r="R2866" i="7" s="1"/>
  <c r="R2867" i="7" a="1"/>
  <c r="R2867" i="7" s="1"/>
  <c r="R2868" i="7" a="1"/>
  <c r="R2868" i="7" s="1"/>
  <c r="R2869" i="7" a="1"/>
  <c r="R2869" i="7" s="1"/>
  <c r="R2870" i="7" a="1"/>
  <c r="R2870" i="7" s="1"/>
  <c r="R2871" i="7" a="1"/>
  <c r="R2871" i="7" s="1"/>
  <c r="R2872" i="7" a="1"/>
  <c r="R2872" i="7" s="1"/>
  <c r="R2873" i="7" a="1"/>
  <c r="R2873" i="7" s="1"/>
  <c r="R2874" i="7" a="1"/>
  <c r="R2874" i="7" s="1"/>
  <c r="R2875" i="7" a="1"/>
  <c r="R2875" i="7" s="1"/>
  <c r="R2876" i="7" a="1"/>
  <c r="R2876" i="7" s="1"/>
  <c r="R2877" i="7" a="1"/>
  <c r="R2877" i="7" s="1"/>
  <c r="R2878" i="7" a="1"/>
  <c r="R2878" i="7" s="1"/>
  <c r="R2879" i="7" a="1"/>
  <c r="R2879" i="7" s="1"/>
  <c r="R2880" i="7" a="1"/>
  <c r="R2880" i="7" s="1"/>
  <c r="R2881" i="7" a="1"/>
  <c r="R2881" i="7" s="1"/>
  <c r="R2882" i="7" a="1"/>
  <c r="R2882" i="7" s="1"/>
  <c r="R2883" i="7" a="1"/>
  <c r="R2883" i="7" s="1"/>
  <c r="R2884" i="7" a="1"/>
  <c r="R2884" i="7" s="1"/>
  <c r="R2885" i="7" a="1"/>
  <c r="R2885" i="7" s="1"/>
  <c r="R2886" i="7" a="1"/>
  <c r="R2886" i="7" s="1"/>
  <c r="R2887" i="7" a="1"/>
  <c r="R2887" i="7" s="1"/>
  <c r="R2888" i="7" a="1"/>
  <c r="R2888" i="7" s="1"/>
  <c r="R2889" i="7" a="1"/>
  <c r="R2889" i="7" s="1"/>
  <c r="R2890" i="7" a="1"/>
  <c r="R2890" i="7" s="1"/>
  <c r="R2891" i="7" a="1"/>
  <c r="R2891" i="7" s="1"/>
  <c r="R2892" i="7" a="1"/>
  <c r="R2892" i="7" s="1"/>
  <c r="R2893" i="7" a="1"/>
  <c r="R2893" i="7" s="1"/>
  <c r="R2032" i="7" a="1"/>
  <c r="R2032" i="7" s="1"/>
  <c r="R2048" i="7" a="1"/>
  <c r="R2048" i="7" s="1"/>
  <c r="R2061" i="7" a="1"/>
  <c r="R2061" i="7" s="1"/>
  <c r="R2147" i="7" a="1"/>
  <c r="R2147" i="7" s="1"/>
  <c r="R2267" i="7" a="1"/>
  <c r="R2267" i="7" s="1"/>
  <c r="R2216" i="7" a="1"/>
  <c r="R2216" i="7" s="1"/>
  <c r="R2347" i="7" a="1"/>
  <c r="R2347" i="7" s="1"/>
  <c r="R2373" i="7" a="1"/>
  <c r="R2373" i="7" s="1"/>
  <c r="R2016" i="7" a="1"/>
  <c r="R2016" i="7" s="1"/>
  <c r="R2141" i="7" a="1"/>
  <c r="R2141" i="7" s="1"/>
  <c r="R2192" i="7" a="1"/>
  <c r="R2192" i="7" s="1"/>
  <c r="R2261" i="7" a="1"/>
  <c r="R2261" i="7" s="1"/>
  <c r="R2352" i="7" a="1"/>
  <c r="R2352" i="7" s="1"/>
  <c r="R2093" i="7" a="1"/>
  <c r="R2093" i="7" s="1"/>
  <c r="R2117" i="7" a="1"/>
  <c r="R2117" i="7" s="1"/>
  <c r="R2155" i="7" a="1"/>
  <c r="R2155" i="7" s="1"/>
  <c r="R2275" i="7" a="1"/>
  <c r="R2275" i="7" s="1"/>
  <c r="R1898" i="7" a="1"/>
  <c r="R1898" i="7" s="1"/>
  <c r="R2037" i="7" a="1"/>
  <c r="R2037" i="7" s="1"/>
  <c r="R2131" i="7" a="1"/>
  <c r="R2131" i="7" s="1"/>
  <c r="R2432" i="7" a="1"/>
  <c r="R2432" i="7" s="1"/>
  <c r="R2149" i="7" a="1"/>
  <c r="R2149" i="7" s="1"/>
  <c r="R2200" i="7" a="1"/>
  <c r="R2200" i="7" s="1"/>
  <c r="R2269" i="7" a="1"/>
  <c r="R2269" i="7" s="1"/>
  <c r="R2133" i="7" a="1"/>
  <c r="R2133" i="7" s="1"/>
  <c r="R2184" i="7" a="1"/>
  <c r="R2184" i="7" s="1"/>
  <c r="R2253" i="7" a="1"/>
  <c r="R2253" i="7" s="1"/>
  <c r="R2403" i="7" a="1"/>
  <c r="R2403" i="7" s="1"/>
  <c r="AD2" i="7" a="1"/>
  <c r="AD2" i="7" s="1"/>
  <c r="V3151" i="7" a="1"/>
  <c r="V3151" i="7" s="1"/>
  <c r="V3150" i="7" a="1"/>
  <c r="V3150" i="7" s="1"/>
  <c r="V3149" i="7" a="1"/>
  <c r="V3149" i="7" s="1"/>
  <c r="V3148" i="7" a="1"/>
  <c r="V3148" i="7" s="1"/>
  <c r="V3147" i="7" a="1"/>
  <c r="V3147" i="7" s="1"/>
  <c r="AD3146" i="7" a="1"/>
  <c r="AD3146" i="7" s="1"/>
  <c r="AD3145" i="7" a="1"/>
  <c r="AD3145" i="7" s="1"/>
  <c r="V3144" i="7" a="1"/>
  <c r="V3144" i="7" s="1"/>
  <c r="V3143" i="7" a="1"/>
  <c r="V3143" i="7" s="1"/>
  <c r="V3142" i="7" a="1"/>
  <c r="V3142" i="7" s="1"/>
  <c r="V3141" i="7" a="1"/>
  <c r="V3141" i="7" s="1"/>
  <c r="AD3140" i="7" a="1"/>
  <c r="AD3140" i="7" s="1"/>
  <c r="AD3139" i="7" a="1"/>
  <c r="AD3139" i="7" s="1"/>
  <c r="AD3138" i="7" a="1"/>
  <c r="AD3138" i="7" s="1"/>
  <c r="V3137" i="7" a="1"/>
  <c r="V3137" i="7" s="1"/>
  <c r="AD3133" i="7" a="1"/>
  <c r="AD3133" i="7" s="1"/>
  <c r="S2" i="7" a="1"/>
  <c r="S2" i="7" s="1"/>
  <c r="S4" i="7" a="1"/>
  <c r="S4" i="7" s="1"/>
  <c r="S33" i="7" a="1"/>
  <c r="S33" i="7" s="1"/>
  <c r="S37" i="7" a="1"/>
  <c r="S37" i="7" s="1"/>
  <c r="S12" i="7" a="1"/>
  <c r="S12" i="7" s="1"/>
  <c r="S15" i="7" a="1"/>
  <c r="S15" i="7" s="1"/>
  <c r="S32" i="7" a="1"/>
  <c r="S32" i="7" s="1"/>
  <c r="S55" i="7" a="1"/>
  <c r="S55" i="7" s="1"/>
  <c r="S59" i="7" a="1"/>
  <c r="S59" i="7" s="1"/>
  <c r="S88" i="7" a="1"/>
  <c r="S88" i="7" s="1"/>
  <c r="S94" i="7" a="1"/>
  <c r="S94" i="7" s="1"/>
  <c r="S102" i="7" a="1"/>
  <c r="S102" i="7" s="1"/>
  <c r="S110" i="7" a="1"/>
  <c r="S110" i="7" s="1"/>
  <c r="S118" i="7" a="1"/>
  <c r="S118" i="7" s="1"/>
  <c r="S126" i="7" a="1"/>
  <c r="S126" i="7" s="1"/>
  <c r="S134" i="7" a="1"/>
  <c r="S134" i="7" s="1"/>
  <c r="S142" i="7" a="1"/>
  <c r="S142" i="7" s="1"/>
  <c r="S150" i="7" a="1"/>
  <c r="S150" i="7" s="1"/>
  <c r="S158" i="7" a="1"/>
  <c r="S158" i="7" s="1"/>
  <c r="S166" i="7" a="1"/>
  <c r="S166" i="7" s="1"/>
  <c r="S174" i="7" a="1"/>
  <c r="S174" i="7" s="1"/>
  <c r="S3" i="7" a="1"/>
  <c r="S3" i="7" s="1"/>
  <c r="S6" i="7" a="1"/>
  <c r="S6" i="7" s="1"/>
  <c r="S20" i="7" a="1"/>
  <c r="S20" i="7" s="1"/>
  <c r="S23" i="7" a="1"/>
  <c r="S23" i="7" s="1"/>
  <c r="S40" i="7" a="1"/>
  <c r="S40" i="7" s="1"/>
  <c r="S46" i="7" a="1"/>
  <c r="S46" i="7" s="1"/>
  <c r="S50" i="7" a="1"/>
  <c r="S50" i="7" s="1"/>
  <c r="S5" i="7" a="1"/>
  <c r="S5" i="7" s="1"/>
  <c r="S14" i="7" a="1"/>
  <c r="S14" i="7" s="1"/>
  <c r="S84" i="7" a="1"/>
  <c r="S84" i="7" s="1"/>
  <c r="S106" i="7" a="1"/>
  <c r="S106" i="7" s="1"/>
  <c r="S19" i="7" a="1"/>
  <c r="S19" i="7" s="1"/>
  <c r="S97" i="7" a="1"/>
  <c r="S97" i="7" s="1"/>
  <c r="S101" i="7" a="1"/>
  <c r="S101" i="7" s="1"/>
  <c r="S7" i="7" a="1"/>
  <c r="S7" i="7" s="1"/>
  <c r="S30" i="7" a="1"/>
  <c r="S30" i="7" s="1"/>
  <c r="S34" i="7" a="1"/>
  <c r="S34" i="7" s="1"/>
  <c r="S51" i="7" a="1"/>
  <c r="S51" i="7" s="1"/>
  <c r="S54" i="7" a="1"/>
  <c r="S54" i="7" s="1"/>
  <c r="S152" i="7" a="1"/>
  <c r="S152" i="7" s="1"/>
  <c r="S156" i="7" a="1"/>
  <c r="S156" i="7" s="1"/>
  <c r="S36" i="7" a="1"/>
  <c r="S36" i="7" s="1"/>
  <c r="S41" i="7" a="1"/>
  <c r="S41" i="7" s="1"/>
  <c r="S71" i="7" a="1"/>
  <c r="S71" i="7" s="1"/>
  <c r="S93" i="7" a="1"/>
  <c r="S93" i="7" s="1"/>
  <c r="S109" i="7" a="1"/>
  <c r="S109" i="7" s="1"/>
  <c r="S25" i="7" a="1"/>
  <c r="S25" i="7" s="1"/>
  <c r="S31" i="7" a="1"/>
  <c r="S31" i="7" s="1"/>
  <c r="S42" i="7" a="1"/>
  <c r="S42" i="7" s="1"/>
  <c r="S57" i="7" a="1"/>
  <c r="S57" i="7" s="1"/>
  <c r="S69" i="7" a="1"/>
  <c r="S69" i="7" s="1"/>
  <c r="S73" i="7" a="1"/>
  <c r="S73" i="7" s="1"/>
  <c r="S8" i="7" a="1"/>
  <c r="S8" i="7" s="1"/>
  <c r="S35" i="7" a="1"/>
  <c r="S35" i="7" s="1"/>
  <c r="S52" i="7" a="1"/>
  <c r="S52" i="7" s="1"/>
  <c r="S58" i="7" a="1"/>
  <c r="S58" i="7" s="1"/>
  <c r="S137" i="7" a="1"/>
  <c r="S137" i="7" s="1"/>
  <c r="S62" i="7" a="1"/>
  <c r="S62" i="7" s="1"/>
  <c r="S87" i="7" a="1"/>
  <c r="S87" i="7" s="1"/>
  <c r="S105" i="7" a="1"/>
  <c r="S105" i="7" s="1"/>
  <c r="S120" i="7" a="1"/>
  <c r="S120" i="7" s="1"/>
  <c r="S145" i="7" a="1"/>
  <c r="S145" i="7" s="1"/>
  <c r="S162" i="7" a="1"/>
  <c r="S162" i="7" s="1"/>
  <c r="S179" i="7" a="1"/>
  <c r="S179" i="7" s="1"/>
  <c r="S207" i="7" a="1"/>
  <c r="S207" i="7" s="1"/>
  <c r="S211" i="7" a="1"/>
  <c r="S211" i="7" s="1"/>
  <c r="S21" i="7" a="1"/>
  <c r="S21" i="7" s="1"/>
  <c r="S68" i="7" a="1"/>
  <c r="S68" i="7" s="1"/>
  <c r="S70" i="7" a="1"/>
  <c r="S70" i="7" s="1"/>
  <c r="S80" i="7" a="1"/>
  <c r="S80" i="7" s="1"/>
  <c r="S95" i="7" a="1"/>
  <c r="S95" i="7" s="1"/>
  <c r="S111" i="7" a="1"/>
  <c r="S111" i="7" s="1"/>
  <c r="S153" i="7" a="1"/>
  <c r="S153" i="7" s="1"/>
  <c r="S170" i="7" a="1"/>
  <c r="S170" i="7" s="1"/>
  <c r="S198" i="7" a="1"/>
  <c r="S198" i="7" s="1"/>
  <c r="S202" i="7" a="1"/>
  <c r="S202" i="7" s="1"/>
  <c r="S219" i="7" a="1"/>
  <c r="S219" i="7" s="1"/>
  <c r="S227" i="7" a="1"/>
  <c r="S227" i="7" s="1"/>
  <c r="S103" i="7" a="1"/>
  <c r="S103" i="7" s="1"/>
  <c r="S121" i="7" a="1"/>
  <c r="S121" i="7" s="1"/>
  <c r="S133" i="7" a="1"/>
  <c r="S133" i="7" s="1"/>
  <c r="S141" i="7" a="1"/>
  <c r="S141" i="7" s="1"/>
  <c r="S159" i="7" a="1"/>
  <c r="S159" i="7" s="1"/>
  <c r="S168" i="7" a="1"/>
  <c r="S168" i="7" s="1"/>
  <c r="S177" i="7" a="1"/>
  <c r="S177" i="7" s="1"/>
  <c r="S189" i="7" a="1"/>
  <c r="S189" i="7" s="1"/>
  <c r="S215" i="7" a="1"/>
  <c r="S215" i="7" s="1"/>
  <c r="S228" i="7" a="1"/>
  <c r="S228" i="7" s="1"/>
  <c r="S412" i="7" a="1"/>
  <c r="S412" i="7" s="1"/>
  <c r="S108" i="7" a="1"/>
  <c r="S108" i="7" s="1"/>
  <c r="S148" i="7" a="1"/>
  <c r="S148" i="7" s="1"/>
  <c r="S155" i="7" a="1"/>
  <c r="S155" i="7" s="1"/>
  <c r="S173" i="7" a="1"/>
  <c r="S173" i="7" s="1"/>
  <c r="S222" i="7" a="1"/>
  <c r="S222" i="7" s="1"/>
  <c r="S234" i="7" a="1"/>
  <c r="S234" i="7" s="1"/>
  <c r="S238" i="7" a="1"/>
  <c r="S238" i="7" s="1"/>
  <c r="S242" i="7" a="1"/>
  <c r="S242" i="7" s="1"/>
  <c r="S246" i="7" a="1"/>
  <c r="S246" i="7" s="1"/>
  <c r="S250" i="7" a="1"/>
  <c r="S250" i="7" s="1"/>
  <c r="S254" i="7" a="1"/>
  <c r="S254" i="7" s="1"/>
  <c r="S258" i="7" a="1"/>
  <c r="S258" i="7" s="1"/>
  <c r="S262" i="7" a="1"/>
  <c r="S262" i="7" s="1"/>
  <c r="S266" i="7" a="1"/>
  <c r="S266" i="7" s="1"/>
  <c r="S270" i="7" a="1"/>
  <c r="S270" i="7" s="1"/>
  <c r="S274" i="7" a="1"/>
  <c r="S274" i="7" s="1"/>
  <c r="S278" i="7" a="1"/>
  <c r="S278" i="7" s="1"/>
  <c r="S282" i="7" a="1"/>
  <c r="S282" i="7" s="1"/>
  <c r="S286" i="7" a="1"/>
  <c r="S286" i="7" s="1"/>
  <c r="S290" i="7" a="1"/>
  <c r="S290" i="7" s="1"/>
  <c r="S294" i="7" a="1"/>
  <c r="S294" i="7" s="1"/>
  <c r="S298" i="7" a="1"/>
  <c r="S298" i="7" s="1"/>
  <c r="S302" i="7" a="1"/>
  <c r="S302" i="7" s="1"/>
  <c r="S306" i="7" a="1"/>
  <c r="S306" i="7" s="1"/>
  <c r="S310" i="7" a="1"/>
  <c r="S310" i="7" s="1"/>
  <c r="S314" i="7" a="1"/>
  <c r="S314" i="7" s="1"/>
  <c r="S318" i="7" a="1"/>
  <c r="S318" i="7" s="1"/>
  <c r="S322" i="7" a="1"/>
  <c r="S322" i="7" s="1"/>
  <c r="S326" i="7" a="1"/>
  <c r="S326" i="7" s="1"/>
  <c r="S330" i="7" a="1"/>
  <c r="S330" i="7" s="1"/>
  <c r="S334" i="7" a="1"/>
  <c r="S334" i="7" s="1"/>
  <c r="S338" i="7" a="1"/>
  <c r="S338" i="7" s="1"/>
  <c r="S342" i="7" a="1"/>
  <c r="S342" i="7" s="1"/>
  <c r="S346" i="7" a="1"/>
  <c r="S346" i="7" s="1"/>
  <c r="S350" i="7" a="1"/>
  <c r="S350" i="7" s="1"/>
  <c r="S354" i="7" a="1"/>
  <c r="S354" i="7" s="1"/>
  <c r="S358" i="7" a="1"/>
  <c r="S358" i="7" s="1"/>
  <c r="S362" i="7" a="1"/>
  <c r="S362" i="7" s="1"/>
  <c r="S366" i="7" a="1"/>
  <c r="S366" i="7" s="1"/>
  <c r="S370" i="7" a="1"/>
  <c r="S370" i="7" s="1"/>
  <c r="S374" i="7" a="1"/>
  <c r="S374" i="7" s="1"/>
  <c r="S378" i="7" a="1"/>
  <c r="S378" i="7" s="1"/>
  <c r="S382" i="7" a="1"/>
  <c r="S382" i="7" s="1"/>
  <c r="S386" i="7" a="1"/>
  <c r="S386" i="7" s="1"/>
  <c r="S390" i="7" a="1"/>
  <c r="S390" i="7" s="1"/>
  <c r="S394" i="7" a="1"/>
  <c r="S394" i="7" s="1"/>
  <c r="S398" i="7" a="1"/>
  <c r="S398" i="7" s="1"/>
  <c r="S402" i="7" a="1"/>
  <c r="S402" i="7" s="1"/>
  <c r="S406" i="7" a="1"/>
  <c r="S406" i="7" s="1"/>
  <c r="S131" i="7" a="1"/>
  <c r="S131" i="7" s="1"/>
  <c r="S136" i="7" a="1"/>
  <c r="S136" i="7" s="1"/>
  <c r="S175" i="7" a="1"/>
  <c r="S175" i="7" s="1"/>
  <c r="S217" i="7" a="1"/>
  <c r="S217" i="7" s="1"/>
  <c r="S416" i="7" a="1"/>
  <c r="S416" i="7" s="1"/>
  <c r="S44" i="7" a="1"/>
  <c r="S44" i="7" s="1"/>
  <c r="S48" i="7" a="1"/>
  <c r="S48" i="7" s="1"/>
  <c r="S77" i="7" a="1"/>
  <c r="S77" i="7" s="1"/>
  <c r="S83" i="7" a="1"/>
  <c r="S83" i="7" s="1"/>
  <c r="S90" i="7" a="1"/>
  <c r="S90" i="7" s="1"/>
  <c r="S112" i="7" a="1"/>
  <c r="S112" i="7" s="1"/>
  <c r="S113" i="7" a="1"/>
  <c r="S113" i="7" s="1"/>
  <c r="S149" i="7" a="1"/>
  <c r="S149" i="7" s="1"/>
  <c r="S172" i="7" a="1"/>
  <c r="S172" i="7" s="1"/>
  <c r="S200" i="7" a="1"/>
  <c r="S200" i="7" s="1"/>
  <c r="S203" i="7" a="1"/>
  <c r="S203" i="7" s="1"/>
  <c r="S206" i="7" a="1"/>
  <c r="S206" i="7" s="1"/>
  <c r="S229" i="7" a="1"/>
  <c r="S229" i="7" s="1"/>
  <c r="S235" i="7" a="1"/>
  <c r="S235" i="7" s="1"/>
  <c r="S237" i="7" a="1"/>
  <c r="S237" i="7" s="1"/>
  <c r="S252" i="7" a="1"/>
  <c r="S252" i="7" s="1"/>
  <c r="S267" i="7" a="1"/>
  <c r="S267" i="7" s="1"/>
  <c r="S269" i="7" a="1"/>
  <c r="S269" i="7" s="1"/>
  <c r="S284" i="7" a="1"/>
  <c r="S284" i="7" s="1"/>
  <c r="S299" i="7" a="1"/>
  <c r="S299" i="7" s="1"/>
  <c r="S301" i="7" a="1"/>
  <c r="S301" i="7" s="1"/>
  <c r="S316" i="7" a="1"/>
  <c r="S316" i="7" s="1"/>
  <c r="S331" i="7" a="1"/>
  <c r="S331" i="7" s="1"/>
  <c r="S333" i="7" a="1"/>
  <c r="S333" i="7" s="1"/>
  <c r="S348" i="7" a="1"/>
  <c r="S348" i="7" s="1"/>
  <c r="S363" i="7" a="1"/>
  <c r="S363" i="7" s="1"/>
  <c r="S365" i="7" a="1"/>
  <c r="S365" i="7" s="1"/>
  <c r="S380" i="7" a="1"/>
  <c r="S380" i="7" s="1"/>
  <c r="S395" i="7" a="1"/>
  <c r="S395" i="7" s="1"/>
  <c r="S397" i="7" a="1"/>
  <c r="S397" i="7" s="1"/>
  <c r="S38" i="7" a="1"/>
  <c r="S38" i="7" s="1"/>
  <c r="S43" i="7" a="1"/>
  <c r="S43" i="7" s="1"/>
  <c r="S82" i="7" a="1"/>
  <c r="S82" i="7" s="1"/>
  <c r="S86" i="7" a="1"/>
  <c r="S86" i="7" s="1"/>
  <c r="S135" i="7" a="1"/>
  <c r="S135" i="7" s="1"/>
  <c r="S138" i="7" a="1"/>
  <c r="S138" i="7" s="1"/>
  <c r="S167" i="7" a="1"/>
  <c r="S167" i="7" s="1"/>
  <c r="S233" i="7" a="1"/>
  <c r="S233" i="7" s="1"/>
  <c r="S280" i="7" a="1"/>
  <c r="S280" i="7" s="1"/>
  <c r="S327" i="7" a="1"/>
  <c r="S327" i="7" s="1"/>
  <c r="S414" i="7" a="1"/>
  <c r="S414" i="7" s="1"/>
  <c r="S424" i="7" a="1"/>
  <c r="S424" i="7" s="1"/>
  <c r="S426" i="7" a="1"/>
  <c r="S426" i="7" s="1"/>
  <c r="S441" i="7" a="1"/>
  <c r="S441" i="7" s="1"/>
  <c r="S456" i="7" a="1"/>
  <c r="S456" i="7" s="1"/>
  <c r="S458" i="7" a="1"/>
  <c r="S458" i="7" s="1"/>
  <c r="S461" i="7" a="1"/>
  <c r="S461" i="7" s="1"/>
  <c r="S465" i="7" a="1"/>
  <c r="S465" i="7" s="1"/>
  <c r="S469" i="7" a="1"/>
  <c r="S469" i="7" s="1"/>
  <c r="S473" i="7" a="1"/>
  <c r="S473" i="7" s="1"/>
  <c r="S477" i="7" a="1"/>
  <c r="S477" i="7" s="1"/>
  <c r="S481" i="7" a="1"/>
  <c r="S481" i="7" s="1"/>
  <c r="S485" i="7" a="1"/>
  <c r="S485" i="7" s="1"/>
  <c r="S489" i="7" a="1"/>
  <c r="S489" i="7" s="1"/>
  <c r="S493" i="7" a="1"/>
  <c r="S493" i="7" s="1"/>
  <c r="S497" i="7" a="1"/>
  <c r="S497" i="7" s="1"/>
  <c r="S501" i="7" a="1"/>
  <c r="S501" i="7" s="1"/>
  <c r="S505" i="7" a="1"/>
  <c r="S505" i="7" s="1"/>
  <c r="S509" i="7" a="1"/>
  <c r="S509" i="7" s="1"/>
  <c r="S513" i="7" a="1"/>
  <c r="S513" i="7" s="1"/>
  <c r="S517" i="7" a="1"/>
  <c r="S517" i="7" s="1"/>
  <c r="S521" i="7" a="1"/>
  <c r="S521" i="7" s="1"/>
  <c r="S525" i="7" a="1"/>
  <c r="S525" i="7" s="1"/>
  <c r="S529" i="7" a="1"/>
  <c r="S529" i="7" s="1"/>
  <c r="S533" i="7" a="1"/>
  <c r="S533" i="7" s="1"/>
  <c r="S537" i="7" a="1"/>
  <c r="S537" i="7" s="1"/>
  <c r="S541" i="7" a="1"/>
  <c r="S541" i="7" s="1"/>
  <c r="S545" i="7" a="1"/>
  <c r="S545" i="7" s="1"/>
  <c r="S549" i="7" a="1"/>
  <c r="S549" i="7" s="1"/>
  <c r="S553" i="7" a="1"/>
  <c r="S553" i="7" s="1"/>
  <c r="S557" i="7" a="1"/>
  <c r="S557" i="7" s="1"/>
  <c r="S561" i="7" a="1"/>
  <c r="S561" i="7" s="1"/>
  <c r="S565" i="7" a="1"/>
  <c r="S565" i="7" s="1"/>
  <c r="S569" i="7" a="1"/>
  <c r="S569" i="7" s="1"/>
  <c r="S573" i="7" a="1"/>
  <c r="S573" i="7" s="1"/>
  <c r="S577" i="7" a="1"/>
  <c r="S577" i="7" s="1"/>
  <c r="S581" i="7" a="1"/>
  <c r="S581" i="7" s="1"/>
  <c r="S585" i="7" a="1"/>
  <c r="S585" i="7" s="1"/>
  <c r="S589" i="7" a="1"/>
  <c r="S589" i="7" s="1"/>
  <c r="S593" i="7" a="1"/>
  <c r="S593" i="7" s="1"/>
  <c r="S597" i="7" a="1"/>
  <c r="S597" i="7" s="1"/>
  <c r="S601" i="7" a="1"/>
  <c r="S601" i="7" s="1"/>
  <c r="S605" i="7" a="1"/>
  <c r="S605" i="7" s="1"/>
  <c r="S609" i="7" a="1"/>
  <c r="S609" i="7" s="1"/>
  <c r="S613" i="7" a="1"/>
  <c r="S613" i="7" s="1"/>
  <c r="S617" i="7" a="1"/>
  <c r="S617" i="7" s="1"/>
  <c r="S621" i="7" a="1"/>
  <c r="S621" i="7" s="1"/>
  <c r="S625" i="7" a="1"/>
  <c r="S625" i="7" s="1"/>
  <c r="S629" i="7" a="1"/>
  <c r="S629" i="7" s="1"/>
  <c r="S633" i="7" a="1"/>
  <c r="S633" i="7" s="1"/>
  <c r="S637" i="7" a="1"/>
  <c r="S637" i="7" s="1"/>
  <c r="S641" i="7" a="1"/>
  <c r="S641" i="7" s="1"/>
  <c r="S649" i="7" a="1"/>
  <c r="S649" i="7" s="1"/>
  <c r="S657" i="7" a="1"/>
  <c r="S657" i="7" s="1"/>
  <c r="S665" i="7" a="1"/>
  <c r="S665" i="7" s="1"/>
  <c r="S673" i="7" a="1"/>
  <c r="S673" i="7" s="1"/>
  <c r="S681" i="7" a="1"/>
  <c r="S681" i="7" s="1"/>
  <c r="S689" i="7" a="1"/>
  <c r="S689" i="7" s="1"/>
  <c r="S697" i="7" a="1"/>
  <c r="S697" i="7" s="1"/>
  <c r="S705" i="7" a="1"/>
  <c r="S705" i="7" s="1"/>
  <c r="S713" i="7" a="1"/>
  <c r="S713" i="7" s="1"/>
  <c r="S721" i="7" a="1"/>
  <c r="S721" i="7" s="1"/>
  <c r="S729" i="7" a="1"/>
  <c r="S729" i="7" s="1"/>
  <c r="S737" i="7" a="1"/>
  <c r="S737" i="7" s="1"/>
  <c r="S745" i="7" a="1"/>
  <c r="S745" i="7" s="1"/>
  <c r="S753" i="7" a="1"/>
  <c r="S753" i="7" s="1"/>
  <c r="S761" i="7" a="1"/>
  <c r="S761" i="7" s="1"/>
  <c r="S769" i="7" a="1"/>
  <c r="S769" i="7" s="1"/>
  <c r="S777" i="7" a="1"/>
  <c r="S777" i="7" s="1"/>
  <c r="S785" i="7" a="1"/>
  <c r="S785" i="7" s="1"/>
  <c r="S793" i="7" a="1"/>
  <c r="S793" i="7" s="1"/>
  <c r="S801" i="7" a="1"/>
  <c r="S801" i="7" s="1"/>
  <c r="S809" i="7" a="1"/>
  <c r="S809" i="7" s="1"/>
  <c r="S817" i="7" a="1"/>
  <c r="S817" i="7" s="1"/>
  <c r="S825" i="7" a="1"/>
  <c r="S825" i="7" s="1"/>
  <c r="S833" i="7" a="1"/>
  <c r="S833" i="7" s="1"/>
  <c r="S841" i="7" a="1"/>
  <c r="S841" i="7" s="1"/>
  <c r="S60" i="7" a="1"/>
  <c r="S60" i="7" s="1"/>
  <c r="S67" i="7" a="1"/>
  <c r="S67" i="7" s="1"/>
  <c r="S99" i="7" a="1"/>
  <c r="S99" i="7" s="1"/>
  <c r="S114" i="7" a="1"/>
  <c r="S114" i="7" s="1"/>
  <c r="S169" i="7" a="1"/>
  <c r="S169" i="7" s="1"/>
  <c r="S185" i="7" a="1"/>
  <c r="S185" i="7" s="1"/>
  <c r="S213" i="7" a="1"/>
  <c r="S213" i="7" s="1"/>
  <c r="S251" i="7" a="1"/>
  <c r="S251" i="7" s="1"/>
  <c r="S257" i="7" a="1"/>
  <c r="S257" i="7" s="1"/>
  <c r="S260" i="7" a="1"/>
  <c r="S260" i="7" s="1"/>
  <c r="S304" i="7" a="1"/>
  <c r="S304" i="7" s="1"/>
  <c r="S307" i="7" a="1"/>
  <c r="S307" i="7" s="1"/>
  <c r="S313" i="7" a="1"/>
  <c r="S313" i="7" s="1"/>
  <c r="S351" i="7" a="1"/>
  <c r="S351" i="7" s="1"/>
  <c r="S357" i="7" a="1"/>
  <c r="S357" i="7" s="1"/>
  <c r="S360" i="7" a="1"/>
  <c r="S360" i="7" s="1"/>
  <c r="S369" i="7" a="1"/>
  <c r="S369" i="7" s="1"/>
  <c r="S404" i="7" a="1"/>
  <c r="S404" i="7" s="1"/>
  <c r="S407" i="7" a="1"/>
  <c r="S407" i="7" s="1"/>
  <c r="S410" i="7" a="1"/>
  <c r="S410" i="7" s="1"/>
  <c r="S447" i="7" a="1"/>
  <c r="S447" i="7" s="1"/>
  <c r="S26" i="7" a="1"/>
  <c r="S26" i="7" s="1"/>
  <c r="S122" i="7" a="1"/>
  <c r="S122" i="7" s="1"/>
  <c r="S132" i="7" a="1"/>
  <c r="S132" i="7" s="1"/>
  <c r="S151" i="7" a="1"/>
  <c r="S151" i="7" s="1"/>
  <c r="S182" i="7" a="1"/>
  <c r="S182" i="7" s="1"/>
  <c r="S186" i="7" a="1"/>
  <c r="S186" i="7" s="1"/>
  <c r="S339" i="7" a="1"/>
  <c r="S339" i="7" s="1"/>
  <c r="S345" i="7" a="1"/>
  <c r="S345" i="7" s="1"/>
  <c r="S391" i="7" a="1"/>
  <c r="S391" i="7" s="1"/>
  <c r="S417" i="7" a="1"/>
  <c r="S417" i="7" s="1"/>
  <c r="S28" i="7" a="1"/>
  <c r="S28" i="7" s="1"/>
  <c r="S45" i="7" a="1"/>
  <c r="S45" i="7" s="1"/>
  <c r="S75" i="7" a="1"/>
  <c r="S75" i="7" s="1"/>
  <c r="S78" i="7" a="1"/>
  <c r="S78" i="7" s="1"/>
  <c r="S89" i="7" a="1"/>
  <c r="S89" i="7" s="1"/>
  <c r="S178" i="7" a="1"/>
  <c r="S178" i="7" s="1"/>
  <c r="S183" i="7" a="1"/>
  <c r="S183" i="7" s="1"/>
  <c r="S184" i="7" a="1"/>
  <c r="S184" i="7" s="1"/>
  <c r="S216" i="7" a="1"/>
  <c r="S216" i="7" s="1"/>
  <c r="S218" i="7" a="1"/>
  <c r="S218" i="7" s="1"/>
  <c r="S241" i="7" a="1"/>
  <c r="S241" i="7" s="1"/>
  <c r="S264" i="7" a="1"/>
  <c r="S264" i="7" s="1"/>
  <c r="S287" i="7" a="1"/>
  <c r="S287" i="7" s="1"/>
  <c r="S293" i="7" a="1"/>
  <c r="S293" i="7" s="1"/>
  <c r="S305" i="7" a="1"/>
  <c r="S305" i="7" s="1"/>
  <c r="S328" i="7" a="1"/>
  <c r="S328" i="7" s="1"/>
  <c r="S13" i="7" a="1"/>
  <c r="S13" i="7" s="1"/>
  <c r="S92" i="7" a="1"/>
  <c r="S92" i="7" s="1"/>
  <c r="S187" i="7" a="1"/>
  <c r="S187" i="7" s="1"/>
  <c r="S188" i="7" a="1"/>
  <c r="S188" i="7" s="1"/>
  <c r="S247" i="7" a="1"/>
  <c r="S247" i="7" s="1"/>
  <c r="S253" i="7" a="1"/>
  <c r="S253" i="7" s="1"/>
  <c r="S276" i="7" a="1"/>
  <c r="S276" i="7" s="1"/>
  <c r="S288" i="7" a="1"/>
  <c r="S288" i="7" s="1"/>
  <c r="S311" i="7" a="1"/>
  <c r="S311" i="7" s="1"/>
  <c r="S317" i="7" a="1"/>
  <c r="S317" i="7" s="1"/>
  <c r="S340" i="7" a="1"/>
  <c r="S340" i="7" s="1"/>
  <c r="S352" i="7" a="1"/>
  <c r="S352" i="7" s="1"/>
  <c r="S375" i="7" a="1"/>
  <c r="S375" i="7" s="1"/>
  <c r="S22" i="7" a="1"/>
  <c r="S22" i="7" s="1"/>
  <c r="S29" i="7" a="1"/>
  <c r="S29" i="7" s="1"/>
  <c r="S56" i="7" a="1"/>
  <c r="S56" i="7" s="1"/>
  <c r="S117" i="7" a="1"/>
  <c r="S117" i="7" s="1"/>
  <c r="S123" i="7" a="1"/>
  <c r="S123" i="7" s="1"/>
  <c r="S147" i="7" a="1"/>
  <c r="S147" i="7" s="1"/>
  <c r="S161" i="7" a="1"/>
  <c r="S161" i="7" s="1"/>
  <c r="S191" i="7" a="1"/>
  <c r="S191" i="7" s="1"/>
  <c r="S197" i="7" a="1"/>
  <c r="S197" i="7" s="1"/>
  <c r="S236" i="7" a="1"/>
  <c r="S236" i="7" s="1"/>
  <c r="S259" i="7" a="1"/>
  <c r="S259" i="7" s="1"/>
  <c r="S300" i="7" a="1"/>
  <c r="S300" i="7" s="1"/>
  <c r="S341" i="7" a="1"/>
  <c r="S341" i="7" s="1"/>
  <c r="S343" i="7" a="1"/>
  <c r="S343" i="7" s="1"/>
  <c r="S344" i="7" a="1"/>
  <c r="S344" i="7" s="1"/>
  <c r="S371" i="7" a="1"/>
  <c r="S371" i="7" s="1"/>
  <c r="S372" i="7" a="1"/>
  <c r="S372" i="7" s="1"/>
  <c r="S373" i="7" a="1"/>
  <c r="S373" i="7" s="1"/>
  <c r="S396" i="7" a="1"/>
  <c r="S396" i="7" s="1"/>
  <c r="S442" i="7" a="1"/>
  <c r="S442" i="7" s="1"/>
  <c r="S455" i="7" a="1"/>
  <c r="S455" i="7" s="1"/>
  <c r="S27" i="7" a="1"/>
  <c r="S27" i="7" s="1"/>
  <c r="S76" i="7" a="1"/>
  <c r="S76" i="7" s="1"/>
  <c r="S100" i="7" a="1"/>
  <c r="S100" i="7" s="1"/>
  <c r="S224" i="7" a="1"/>
  <c r="S224" i="7" s="1"/>
  <c r="S277" i="7" a="1"/>
  <c r="S277" i="7" s="1"/>
  <c r="S279" i="7" a="1"/>
  <c r="S279" i="7" s="1"/>
  <c r="S320" i="7" a="1"/>
  <c r="S320" i="7" s="1"/>
  <c r="S376" i="7" a="1"/>
  <c r="S376" i="7" s="1"/>
  <c r="S446" i="7" a="1"/>
  <c r="S446" i="7" s="1"/>
  <c r="S452" i="7" a="1"/>
  <c r="S452" i="7" s="1"/>
  <c r="S466" i="7" a="1"/>
  <c r="S466" i="7" s="1"/>
  <c r="S468" i="7" a="1"/>
  <c r="S468" i="7" s="1"/>
  <c r="S483" i="7" a="1"/>
  <c r="S483" i="7" s="1"/>
  <c r="S498" i="7" a="1"/>
  <c r="S498" i="7" s="1"/>
  <c r="S500" i="7" a="1"/>
  <c r="S500" i="7" s="1"/>
  <c r="S515" i="7" a="1"/>
  <c r="S515" i="7" s="1"/>
  <c r="S530" i="7" a="1"/>
  <c r="S530" i="7" s="1"/>
  <c r="S532" i="7" a="1"/>
  <c r="S532" i="7" s="1"/>
  <c r="S547" i="7" a="1"/>
  <c r="S547" i="7" s="1"/>
  <c r="S562" i="7" a="1"/>
  <c r="S562" i="7" s="1"/>
  <c r="S564" i="7" a="1"/>
  <c r="S564" i="7" s="1"/>
  <c r="S579" i="7" a="1"/>
  <c r="S579" i="7" s="1"/>
  <c r="S594" i="7" a="1"/>
  <c r="S594" i="7" s="1"/>
  <c r="S596" i="7" a="1"/>
  <c r="S596" i="7" s="1"/>
  <c r="S611" i="7" a="1"/>
  <c r="S611" i="7" s="1"/>
  <c r="S626" i="7" a="1"/>
  <c r="S626" i="7" s="1"/>
  <c r="S628" i="7" a="1"/>
  <c r="S628" i="7" s="1"/>
  <c r="S11" i="7" a="1"/>
  <c r="S11" i="7" s="1"/>
  <c r="S119" i="7" a="1"/>
  <c r="S119" i="7" s="1"/>
  <c r="S146" i="7" a="1"/>
  <c r="S146" i="7" s="1"/>
  <c r="S160" i="7" a="1"/>
  <c r="S160" i="7" s="1"/>
  <c r="S165" i="7" a="1"/>
  <c r="S165" i="7" s="1"/>
  <c r="S190" i="7" a="1"/>
  <c r="S190" i="7" s="1"/>
  <c r="S255" i="7" a="1"/>
  <c r="S255" i="7" s="1"/>
  <c r="S296" i="7" a="1"/>
  <c r="S296" i="7" s="1"/>
  <c r="S297" i="7" a="1"/>
  <c r="S297" i="7" s="1"/>
  <c r="S337" i="7" a="1"/>
  <c r="S337" i="7" s="1"/>
  <c r="S388" i="7" a="1"/>
  <c r="S388" i="7" s="1"/>
  <c r="S408" i="7" a="1"/>
  <c r="S408" i="7" s="1"/>
  <c r="S427" i="7" a="1"/>
  <c r="S427" i="7" s="1"/>
  <c r="S470" i="7" a="1"/>
  <c r="S470" i="7" s="1"/>
  <c r="S472" i="7" a="1"/>
  <c r="S472" i="7" s="1"/>
  <c r="S487" i="7" a="1"/>
  <c r="S487" i="7" s="1"/>
  <c r="S502" i="7" a="1"/>
  <c r="S502" i="7" s="1"/>
  <c r="S504" i="7" a="1"/>
  <c r="S504" i="7" s="1"/>
  <c r="S519" i="7" a="1"/>
  <c r="S519" i="7" s="1"/>
  <c r="S534" i="7" a="1"/>
  <c r="S534" i="7" s="1"/>
  <c r="S536" i="7" a="1"/>
  <c r="S536" i="7" s="1"/>
  <c r="S551" i="7" a="1"/>
  <c r="S551" i="7" s="1"/>
  <c r="S566" i="7" a="1"/>
  <c r="S566" i="7" s="1"/>
  <c r="S568" i="7" a="1"/>
  <c r="S568" i="7" s="1"/>
  <c r="S583" i="7" a="1"/>
  <c r="S583" i="7" s="1"/>
  <c r="S598" i="7" a="1"/>
  <c r="S598" i="7" s="1"/>
  <c r="S600" i="7" a="1"/>
  <c r="S600" i="7" s="1"/>
  <c r="S615" i="7" a="1"/>
  <c r="S615" i="7" s="1"/>
  <c r="S630" i="7" a="1"/>
  <c r="S630" i="7" s="1"/>
  <c r="S632" i="7" a="1"/>
  <c r="S632" i="7" s="1"/>
  <c r="S18" i="7" a="1"/>
  <c r="S18" i="7" s="1"/>
  <c r="S49" i="7" a="1"/>
  <c r="S49" i="7" s="1"/>
  <c r="S209" i="7" a="1"/>
  <c r="S209" i="7" s="1"/>
  <c r="S273" i="7" a="1"/>
  <c r="S273" i="7" s="1"/>
  <c r="S309" i="7" a="1"/>
  <c r="S309" i="7" s="1"/>
  <c r="S335" i="7" a="1"/>
  <c r="S335" i="7" s="1"/>
  <c r="S353" i="7" a="1"/>
  <c r="S353" i="7" s="1"/>
  <c r="S379" i="7" a="1"/>
  <c r="S379" i="7" s="1"/>
  <c r="S445" i="7" a="1"/>
  <c r="S445" i="7" s="1"/>
  <c r="S459" i="7" a="1"/>
  <c r="S459" i="7" s="1"/>
  <c r="S618" i="7" a="1"/>
  <c r="S618" i="7" s="1"/>
  <c r="S624" i="7" a="1"/>
  <c r="S624" i="7" s="1"/>
  <c r="S627" i="7" a="1"/>
  <c r="S627" i="7" s="1"/>
  <c r="S636" i="7" a="1"/>
  <c r="S636" i="7" s="1"/>
  <c r="S688" i="7" a="1"/>
  <c r="S688" i="7" s="1"/>
  <c r="S752" i="7" a="1"/>
  <c r="S752" i="7" s="1"/>
  <c r="S816" i="7" a="1"/>
  <c r="S816" i="7" s="1"/>
  <c r="S844" i="7" a="1"/>
  <c r="S844" i="7" s="1"/>
  <c r="S848" i="7" a="1"/>
  <c r="S848" i="7" s="1"/>
  <c r="S852" i="7" a="1"/>
  <c r="S852" i="7" s="1"/>
  <c r="S856" i="7" a="1"/>
  <c r="S856" i="7" s="1"/>
  <c r="S860" i="7" a="1"/>
  <c r="S860" i="7" s="1"/>
  <c r="S864" i="7" a="1"/>
  <c r="S864" i="7" s="1"/>
  <c r="S868" i="7" a="1"/>
  <c r="S868" i="7" s="1"/>
  <c r="S872" i="7" a="1"/>
  <c r="S872" i="7" s="1"/>
  <c r="S876" i="7" a="1"/>
  <c r="S876" i="7" s="1"/>
  <c r="S881" i="7" a="1"/>
  <c r="S881" i="7" s="1"/>
  <c r="S889" i="7" a="1"/>
  <c r="S889" i="7" s="1"/>
  <c r="S897" i="7" a="1"/>
  <c r="S897" i="7" s="1"/>
  <c r="S905" i="7" a="1"/>
  <c r="S905" i="7" s="1"/>
  <c r="S913" i="7" a="1"/>
  <c r="S913" i="7" s="1"/>
  <c r="S72" i="7" a="1"/>
  <c r="S72" i="7" s="1"/>
  <c r="S127" i="7" a="1"/>
  <c r="S127" i="7" s="1"/>
  <c r="S164" i="7" a="1"/>
  <c r="S164" i="7" s="1"/>
  <c r="S181" i="7" a="1"/>
  <c r="S181" i="7" s="1"/>
  <c r="S226" i="7" a="1"/>
  <c r="S226" i="7" s="1"/>
  <c r="S295" i="7" a="1"/>
  <c r="S295" i="7" s="1"/>
  <c r="S476" i="7" a="1"/>
  <c r="S476" i="7" s="1"/>
  <c r="S480" i="7" a="1"/>
  <c r="S480" i="7" s="1"/>
  <c r="S484" i="7" a="1"/>
  <c r="S484" i="7" s="1"/>
  <c r="S488" i="7" a="1"/>
  <c r="S488" i="7" s="1"/>
  <c r="S492" i="7" a="1"/>
  <c r="S492" i="7" s="1"/>
  <c r="S496" i="7" a="1"/>
  <c r="S496" i="7" s="1"/>
  <c r="S570" i="7" a="1"/>
  <c r="S570" i="7" s="1"/>
  <c r="S574" i="7" a="1"/>
  <c r="S574" i="7" s="1"/>
  <c r="S578" i="7" a="1"/>
  <c r="S578" i="7" s="1"/>
  <c r="S582" i="7" a="1"/>
  <c r="S582" i="7" s="1"/>
  <c r="S643" i="7" a="1"/>
  <c r="S643" i="7" s="1"/>
  <c r="S660" i="7" a="1"/>
  <c r="S660" i="7" s="1"/>
  <c r="S671" i="7" a="1"/>
  <c r="S671" i="7" s="1"/>
  <c r="S674" i="7" a="1"/>
  <c r="S674" i="7" s="1"/>
  <c r="S685" i="7" a="1"/>
  <c r="S685" i="7" s="1"/>
  <c r="S699" i="7" a="1"/>
  <c r="S699" i="7" s="1"/>
  <c r="S710" i="7" a="1"/>
  <c r="S710" i="7" s="1"/>
  <c r="S724" i="7" a="1"/>
  <c r="S724" i="7" s="1"/>
  <c r="S735" i="7" a="1"/>
  <c r="S735" i="7" s="1"/>
  <c r="S738" i="7" a="1"/>
  <c r="S738" i="7" s="1"/>
  <c r="S749" i="7" a="1"/>
  <c r="S749" i="7" s="1"/>
  <c r="S763" i="7" a="1"/>
  <c r="S763" i="7" s="1"/>
  <c r="S774" i="7" a="1"/>
  <c r="S774" i="7" s="1"/>
  <c r="S788" i="7" a="1"/>
  <c r="S788" i="7" s="1"/>
  <c r="S799" i="7" a="1"/>
  <c r="S799" i="7" s="1"/>
  <c r="S802" i="7" a="1"/>
  <c r="S802" i="7" s="1"/>
  <c r="S813" i="7" a="1"/>
  <c r="S813" i="7" s="1"/>
  <c r="S827" i="7" a="1"/>
  <c r="S827" i="7" s="1"/>
  <c r="S838" i="7" a="1"/>
  <c r="S838" i="7" s="1"/>
  <c r="S24" i="7" a="1"/>
  <c r="S24" i="7" s="1"/>
  <c r="S47" i="7" a="1"/>
  <c r="S47" i="7" s="1"/>
  <c r="S129" i="7" a="1"/>
  <c r="S129" i="7" s="1"/>
  <c r="S139" i="7" a="1"/>
  <c r="S139" i="7" s="1"/>
  <c r="S361" i="7" a="1"/>
  <c r="S361" i="7" s="1"/>
  <c r="S377" i="7" a="1"/>
  <c r="S377" i="7" s="1"/>
  <c r="S405" i="7" a="1"/>
  <c r="S405" i="7" s="1"/>
  <c r="S449" i="7" a="1"/>
  <c r="S449" i="7" s="1"/>
  <c r="S450" i="7" a="1"/>
  <c r="S450" i="7" s="1"/>
  <c r="S647" i="7" a="1"/>
  <c r="S647" i="7" s="1"/>
  <c r="S654" i="7" a="1"/>
  <c r="S654" i="7" s="1"/>
  <c r="S668" i="7" a="1"/>
  <c r="S668" i="7" s="1"/>
  <c r="S679" i="7" a="1"/>
  <c r="S679" i="7" s="1"/>
  <c r="S682" i="7" a="1"/>
  <c r="S682" i="7" s="1"/>
  <c r="S693" i="7" a="1"/>
  <c r="S693" i="7" s="1"/>
  <c r="S707" i="7" a="1"/>
  <c r="S707" i="7" s="1"/>
  <c r="S718" i="7" a="1"/>
  <c r="S718" i="7" s="1"/>
  <c r="S732" i="7" a="1"/>
  <c r="S732" i="7" s="1"/>
  <c r="S743" i="7" a="1"/>
  <c r="S743" i="7" s="1"/>
  <c r="S746" i="7" a="1"/>
  <c r="S746" i="7" s="1"/>
  <c r="S757" i="7" a="1"/>
  <c r="S757" i="7" s="1"/>
  <c r="S771" i="7" a="1"/>
  <c r="S771" i="7" s="1"/>
  <c r="S782" i="7" a="1"/>
  <c r="S782" i="7" s="1"/>
  <c r="S796" i="7" a="1"/>
  <c r="S796" i="7" s="1"/>
  <c r="S807" i="7" a="1"/>
  <c r="S807" i="7" s="1"/>
  <c r="S810" i="7" a="1"/>
  <c r="S810" i="7" s="1"/>
  <c r="S821" i="7" a="1"/>
  <c r="S821" i="7" s="1"/>
  <c r="S835" i="7" a="1"/>
  <c r="S835" i="7" s="1"/>
  <c r="S74" i="7" a="1"/>
  <c r="S74" i="7" s="1"/>
  <c r="S124" i="7" a="1"/>
  <c r="S124" i="7" s="1"/>
  <c r="S192" i="7" a="1"/>
  <c r="S192" i="7" s="1"/>
  <c r="S201" i="7" a="1"/>
  <c r="S201" i="7" s="1"/>
  <c r="S231" i="7" a="1"/>
  <c r="S231" i="7" s="1"/>
  <c r="S315" i="7" a="1"/>
  <c r="S315" i="7" s="1"/>
  <c r="S422" i="7" a="1"/>
  <c r="S422" i="7" s="1"/>
  <c r="S524" i="7" a="1"/>
  <c r="S524" i="7" s="1"/>
  <c r="S526" i="7" a="1"/>
  <c r="S526" i="7" s="1"/>
  <c r="S531" i="7" a="1"/>
  <c r="S531" i="7" s="1"/>
  <c r="S538" i="7" a="1"/>
  <c r="S538" i="7" s="1"/>
  <c r="S612" i="7" a="1"/>
  <c r="S612" i="7" s="1"/>
  <c r="S642" i="7" a="1"/>
  <c r="S642" i="7" s="1"/>
  <c r="S850" i="7" a="1"/>
  <c r="S850" i="7" s="1"/>
  <c r="S857" i="7" a="1"/>
  <c r="S857" i="7" s="1"/>
  <c r="S923" i="7" a="1"/>
  <c r="S923" i="7" s="1"/>
  <c r="S931" i="7" a="1"/>
  <c r="S931" i="7" s="1"/>
  <c r="S939" i="7" a="1"/>
  <c r="S939" i="7" s="1"/>
  <c r="S947" i="7" a="1"/>
  <c r="S947" i="7" s="1"/>
  <c r="S953" i="7" a="1"/>
  <c r="S953" i="7" s="1"/>
  <c r="S957" i="7" a="1"/>
  <c r="S957" i="7" s="1"/>
  <c r="S961" i="7" a="1"/>
  <c r="S961" i="7" s="1"/>
  <c r="S965" i="7" a="1"/>
  <c r="S965" i="7" s="1"/>
  <c r="S969" i="7" a="1"/>
  <c r="S969" i="7" s="1"/>
  <c r="S973" i="7" a="1"/>
  <c r="S973" i="7" s="1"/>
  <c r="S977" i="7" a="1"/>
  <c r="S977" i="7" s="1"/>
  <c r="S981" i="7" a="1"/>
  <c r="S981" i="7" s="1"/>
  <c r="S985" i="7" a="1"/>
  <c r="S985" i="7" s="1"/>
  <c r="S989" i="7" a="1"/>
  <c r="S989" i="7" s="1"/>
  <c r="S993" i="7" a="1"/>
  <c r="S993" i="7" s="1"/>
  <c r="S997" i="7" a="1"/>
  <c r="S997" i="7" s="1"/>
  <c r="S1001" i="7" a="1"/>
  <c r="S1001" i="7" s="1"/>
  <c r="S1005" i="7" a="1"/>
  <c r="S1005" i="7" s="1"/>
  <c r="S1009" i="7" a="1"/>
  <c r="S1009" i="7" s="1"/>
  <c r="S1013" i="7" a="1"/>
  <c r="S1013" i="7" s="1"/>
  <c r="S1017" i="7" a="1"/>
  <c r="S1017" i="7" s="1"/>
  <c r="S1021" i="7" a="1"/>
  <c r="S1021" i="7" s="1"/>
  <c r="S1025" i="7" a="1"/>
  <c r="S1025" i="7" s="1"/>
  <c r="S1029" i="7" a="1"/>
  <c r="S1029" i="7" s="1"/>
  <c r="S1033" i="7" a="1"/>
  <c r="S1033" i="7" s="1"/>
  <c r="S1037" i="7" a="1"/>
  <c r="S1037" i="7" s="1"/>
  <c r="S1041" i="7" a="1"/>
  <c r="S1041" i="7" s="1"/>
  <c r="S1045" i="7" a="1"/>
  <c r="S1045" i="7" s="1"/>
  <c r="S1049" i="7" a="1"/>
  <c r="S1049" i="7" s="1"/>
  <c r="S1053" i="7" a="1"/>
  <c r="S1053" i="7" s="1"/>
  <c r="S1057" i="7" a="1"/>
  <c r="S1057" i="7" s="1"/>
  <c r="S1061" i="7" a="1"/>
  <c r="S1061" i="7" s="1"/>
  <c r="S1065" i="7" a="1"/>
  <c r="S1065" i="7" s="1"/>
  <c r="S1069" i="7" a="1"/>
  <c r="S1069" i="7" s="1"/>
  <c r="S1073" i="7" a="1"/>
  <c r="S1073" i="7" s="1"/>
  <c r="S1077" i="7" a="1"/>
  <c r="S1077" i="7" s="1"/>
  <c r="S1081" i="7" a="1"/>
  <c r="S1081" i="7" s="1"/>
  <c r="S1085" i="7" a="1"/>
  <c r="S1085" i="7" s="1"/>
  <c r="S1089" i="7" a="1"/>
  <c r="S1089" i="7" s="1"/>
  <c r="S1093" i="7" a="1"/>
  <c r="S1093" i="7" s="1"/>
  <c r="S53" i="7" a="1"/>
  <c r="S53" i="7" s="1"/>
  <c r="S210" i="7" a="1"/>
  <c r="S210" i="7" s="1"/>
  <c r="S261" i="7" a="1"/>
  <c r="S261" i="7" s="1"/>
  <c r="S285" i="7" a="1"/>
  <c r="S285" i="7" s="1"/>
  <c r="S323" i="7" a="1"/>
  <c r="S323" i="7" s="1"/>
  <c r="S347" i="7" a="1"/>
  <c r="S347" i="7" s="1"/>
  <c r="S421" i="7" a="1"/>
  <c r="S421" i="7" s="1"/>
  <c r="S439" i="7" a="1"/>
  <c r="S439" i="7" s="1"/>
  <c r="S528" i="7" a="1"/>
  <c r="S528" i="7" s="1"/>
  <c r="S535" i="7" a="1"/>
  <c r="S535" i="7" s="1"/>
  <c r="S540" i="7" a="1"/>
  <c r="S540" i="7" s="1"/>
  <c r="S542" i="7" a="1"/>
  <c r="S542" i="7" s="1"/>
  <c r="S590" i="7" a="1"/>
  <c r="S590" i="7" s="1"/>
  <c r="S602" i="7" a="1"/>
  <c r="S602" i="7" s="1"/>
  <c r="S635" i="7" a="1"/>
  <c r="S635" i="7" s="1"/>
  <c r="S650" i="7" a="1"/>
  <c r="S650" i="7" s="1"/>
  <c r="S687" i="7" a="1"/>
  <c r="S687" i="7" s="1"/>
  <c r="S726" i="7" a="1"/>
  <c r="S726" i="7" s="1"/>
  <c r="S759" i="7" a="1"/>
  <c r="S759" i="7" s="1"/>
  <c r="S765" i="7" a="1"/>
  <c r="S765" i="7" s="1"/>
  <c r="S768" i="7" a="1"/>
  <c r="S768" i="7" s="1"/>
  <c r="S798" i="7" a="1"/>
  <c r="S798" i="7" s="1"/>
  <c r="S804" i="7" a="1"/>
  <c r="S804" i="7" s="1"/>
  <c r="S831" i="7" a="1"/>
  <c r="S831" i="7" s="1"/>
  <c r="S837" i="7" a="1"/>
  <c r="S837" i="7" s="1"/>
  <c r="S840" i="7" a="1"/>
  <c r="S840" i="7" s="1"/>
  <c r="S843" i="7" a="1"/>
  <c r="S843" i="7" s="1"/>
  <c r="S855" i="7" a="1"/>
  <c r="S855" i="7" s="1"/>
  <c r="S862" i="7" a="1"/>
  <c r="S862" i="7" s="1"/>
  <c r="S869" i="7" a="1"/>
  <c r="S869" i="7" s="1"/>
  <c r="S890" i="7" a="1"/>
  <c r="S890" i="7" s="1"/>
  <c r="S892" i="7" a="1"/>
  <c r="S892" i="7" s="1"/>
  <c r="S894" i="7" a="1"/>
  <c r="S894" i="7" s="1"/>
  <c r="S194" i="7" a="1"/>
  <c r="S194" i="7" s="1"/>
  <c r="S196" i="7" a="1"/>
  <c r="S196" i="7" s="1"/>
  <c r="S214" i="7" a="1"/>
  <c r="S214" i="7" s="1"/>
  <c r="S271" i="7" a="1"/>
  <c r="S271" i="7" s="1"/>
  <c r="S325" i="7" a="1"/>
  <c r="S325" i="7" s="1"/>
  <c r="S411" i="7" a="1"/>
  <c r="S411" i="7" s="1"/>
  <c r="S432" i="7" a="1"/>
  <c r="S432" i="7" s="1"/>
  <c r="S460" i="7" a="1"/>
  <c r="S460" i="7" s="1"/>
  <c r="S543" i="7" a="1"/>
  <c r="S543" i="7" s="1"/>
  <c r="S548" i="7" a="1"/>
  <c r="S548" i="7" s="1"/>
  <c r="S550" i="7" a="1"/>
  <c r="S550" i="7" s="1"/>
  <c r="S555" i="7" a="1"/>
  <c r="S555" i="7" s="1"/>
  <c r="S592" i="7" a="1"/>
  <c r="S592" i="7" s="1"/>
  <c r="S604" i="7" a="1"/>
  <c r="S604" i="7" s="1"/>
  <c r="S614" i="7" a="1"/>
  <c r="S614" i="7" s="1"/>
  <c r="S651" i="7" a="1"/>
  <c r="S651" i="7" s="1"/>
  <c r="S663" i="7" a="1"/>
  <c r="S663" i="7" s="1"/>
  <c r="S669" i="7" a="1"/>
  <c r="S669" i="7" s="1"/>
  <c r="S672" i="7" a="1"/>
  <c r="S672" i="7" s="1"/>
  <c r="S675" i="7" a="1"/>
  <c r="S675" i="7" s="1"/>
  <c r="S702" i="7" a="1"/>
  <c r="S702" i="7" s="1"/>
  <c r="S708" i="7" a="1"/>
  <c r="S708" i="7" s="1"/>
  <c r="S714" i="7" a="1"/>
  <c r="S714" i="7" s="1"/>
  <c r="S741" i="7" a="1"/>
  <c r="S741" i="7" s="1"/>
  <c r="S744" i="7" a="1"/>
  <c r="S744" i="7" s="1"/>
  <c r="S747" i="7" a="1"/>
  <c r="S747" i="7" s="1"/>
  <c r="S780" i="7" a="1"/>
  <c r="S780" i="7" s="1"/>
  <c r="S786" i="7" a="1"/>
  <c r="S786" i="7" s="1"/>
  <c r="S819" i="7" a="1"/>
  <c r="S819" i="7" s="1"/>
  <c r="S879" i="7" a="1"/>
  <c r="S879" i="7" s="1"/>
  <c r="S9" i="7" a="1"/>
  <c r="S9" i="7" s="1"/>
  <c r="S143" i="7" a="1"/>
  <c r="S143" i="7" s="1"/>
  <c r="S157" i="7" a="1"/>
  <c r="S157" i="7" s="1"/>
  <c r="S243" i="7" a="1"/>
  <c r="S243" i="7" s="1"/>
  <c r="S245" i="7" a="1"/>
  <c r="S245" i="7" s="1"/>
  <c r="S292" i="7" a="1"/>
  <c r="S292" i="7" s="1"/>
  <c r="S454" i="7" a="1"/>
  <c r="S454" i="7" s="1"/>
  <c r="S462" i="7" a="1"/>
  <c r="S462" i="7" s="1"/>
  <c r="S479" i="7" a="1"/>
  <c r="S479" i="7" s="1"/>
  <c r="S490" i="7" a="1"/>
  <c r="S490" i="7" s="1"/>
  <c r="S507" i="7" a="1"/>
  <c r="S507" i="7" s="1"/>
  <c r="S518" i="7" a="1"/>
  <c r="S518" i="7" s="1"/>
  <c r="S666" i="7" a="1"/>
  <c r="S666" i="7" s="1"/>
  <c r="S677" i="7" a="1"/>
  <c r="S677" i="7" s="1"/>
  <c r="S703" i="7" a="1"/>
  <c r="S703" i="7" s="1"/>
  <c r="S715" i="7" a="1"/>
  <c r="S715" i="7" s="1"/>
  <c r="S775" i="7" a="1"/>
  <c r="S775" i="7" s="1"/>
  <c r="S787" i="7" a="1"/>
  <c r="S787" i="7" s="1"/>
  <c r="S871" i="7" a="1"/>
  <c r="S871" i="7" s="1"/>
  <c r="S895" i="7" a="1"/>
  <c r="S895" i="7" s="1"/>
  <c r="S907" i="7" a="1"/>
  <c r="S907" i="7" s="1"/>
  <c r="S919" i="7" a="1"/>
  <c r="S919" i="7" s="1"/>
  <c r="S941" i="7" a="1"/>
  <c r="S941" i="7" s="1"/>
  <c r="S944" i="7" a="1"/>
  <c r="S944" i="7" s="1"/>
  <c r="S950" i="7" a="1"/>
  <c r="S950" i="7" s="1"/>
  <c r="S960" i="7" a="1"/>
  <c r="S960" i="7" s="1"/>
  <c r="S967" i="7" a="1"/>
  <c r="S967" i="7" s="1"/>
  <c r="S974" i="7" a="1"/>
  <c r="S974" i="7" s="1"/>
  <c r="S1024" i="7" a="1"/>
  <c r="S1024" i="7" s="1"/>
  <c r="S1031" i="7" a="1"/>
  <c r="S1031" i="7" s="1"/>
  <c r="S1038" i="7" a="1"/>
  <c r="S1038" i="7" s="1"/>
  <c r="S1088" i="7" a="1"/>
  <c r="S1088" i="7" s="1"/>
  <c r="S208" i="7" a="1"/>
  <c r="S208" i="7" s="1"/>
  <c r="S381" i="7" a="1"/>
  <c r="S381" i="7" s="1"/>
  <c r="S403" i="7" a="1"/>
  <c r="S403" i="7" s="1"/>
  <c r="S425" i="7" a="1"/>
  <c r="S425" i="7" s="1"/>
  <c r="S431" i="7" a="1"/>
  <c r="S431" i="7" s="1"/>
  <c r="S467" i="7" a="1"/>
  <c r="S467" i="7" s="1"/>
  <c r="S478" i="7" a="1"/>
  <c r="S478" i="7" s="1"/>
  <c r="S495" i="7" a="1"/>
  <c r="S495" i="7" s="1"/>
  <c r="S506" i="7" a="1"/>
  <c r="S506" i="7" s="1"/>
  <c r="S512" i="7" a="1"/>
  <c r="S512" i="7" s="1"/>
  <c r="S523" i="7" a="1"/>
  <c r="S523" i="7" s="1"/>
  <c r="S610" i="7" a="1"/>
  <c r="S610" i="7" s="1"/>
  <c r="S655" i="7" a="1"/>
  <c r="S655" i="7" s="1"/>
  <c r="S667" i="7" a="1"/>
  <c r="S667" i="7" s="1"/>
  <c r="S727" i="7" a="1"/>
  <c r="S727" i="7" s="1"/>
  <c r="S739" i="7" a="1"/>
  <c r="S739" i="7" s="1"/>
  <c r="S811" i="7" a="1"/>
  <c r="S811" i="7" s="1"/>
  <c r="S845" i="7" a="1"/>
  <c r="S845" i="7" s="1"/>
  <c r="S846" i="7" a="1"/>
  <c r="S846" i="7" s="1"/>
  <c r="S865" i="7" a="1"/>
  <c r="S865" i="7" s="1"/>
  <c r="S882" i="7" a="1"/>
  <c r="S882" i="7" s="1"/>
  <c r="S887" i="7" a="1"/>
  <c r="S887" i="7" s="1"/>
  <c r="S899" i="7" a="1"/>
  <c r="S899" i="7" s="1"/>
  <c r="S912" i="7" a="1"/>
  <c r="S912" i="7" s="1"/>
  <c r="S916" i="7" a="1"/>
  <c r="S916" i="7" s="1"/>
  <c r="S938" i="7" a="1"/>
  <c r="S938" i="7" s="1"/>
  <c r="S972" i="7" a="1"/>
  <c r="S972" i="7" s="1"/>
  <c r="S979" i="7" a="1"/>
  <c r="S979" i="7" s="1"/>
  <c r="S986" i="7" a="1"/>
  <c r="S986" i="7" s="1"/>
  <c r="S1036" i="7" a="1"/>
  <c r="S1036" i="7" s="1"/>
  <c r="S1043" i="7" a="1"/>
  <c r="S1043" i="7" s="1"/>
  <c r="S1050" i="7" a="1"/>
  <c r="S1050" i="7" s="1"/>
  <c r="S1095" i="7" a="1"/>
  <c r="S1095" i="7" s="1"/>
  <c r="S1100" i="7" a="1"/>
  <c r="S1100" i="7" s="1"/>
  <c r="S1108" i="7" a="1"/>
  <c r="S1108" i="7" s="1"/>
  <c r="S1116" i="7" a="1"/>
  <c r="S1116" i="7" s="1"/>
  <c r="S1124" i="7" a="1"/>
  <c r="S1124" i="7" s="1"/>
  <c r="S1132" i="7" a="1"/>
  <c r="S1132" i="7" s="1"/>
  <c r="S1140" i="7" a="1"/>
  <c r="S1140" i="7" s="1"/>
  <c r="S1148" i="7" a="1"/>
  <c r="S1148" i="7" s="1"/>
  <c r="S1156" i="7" a="1"/>
  <c r="S1156" i="7" s="1"/>
  <c r="S1164" i="7" a="1"/>
  <c r="S1164" i="7" s="1"/>
  <c r="S1172" i="7" a="1"/>
  <c r="S1172" i="7" s="1"/>
  <c r="S1180" i="7" a="1"/>
  <c r="S1180" i="7" s="1"/>
  <c r="S1188" i="7" a="1"/>
  <c r="S1188" i="7" s="1"/>
  <c r="S1196" i="7" a="1"/>
  <c r="S1196" i="7" s="1"/>
  <c r="S1204" i="7" a="1"/>
  <c r="S1204" i="7" s="1"/>
  <c r="S1212" i="7" a="1"/>
  <c r="S1212" i="7" s="1"/>
  <c r="S1220" i="7" a="1"/>
  <c r="S1220" i="7" s="1"/>
  <c r="S1228" i="7" a="1"/>
  <c r="S1228" i="7" s="1"/>
  <c r="S1236" i="7" a="1"/>
  <c r="S1236" i="7" s="1"/>
  <c r="S1244" i="7" a="1"/>
  <c r="S1244" i="7" s="1"/>
  <c r="S1252" i="7" a="1"/>
  <c r="S1252" i="7" s="1"/>
  <c r="S1260" i="7" a="1"/>
  <c r="S1260" i="7" s="1"/>
  <c r="S1268" i="7" a="1"/>
  <c r="S1268" i="7" s="1"/>
  <c r="S1276" i="7" a="1"/>
  <c r="S1276" i="7" s="1"/>
  <c r="S1284" i="7" a="1"/>
  <c r="S1284" i="7" s="1"/>
  <c r="S1292" i="7" a="1"/>
  <c r="S1292" i="7" s="1"/>
  <c r="S1300" i="7" a="1"/>
  <c r="S1300" i="7" s="1"/>
  <c r="S1308" i="7" a="1"/>
  <c r="S1308" i="7" s="1"/>
  <c r="S1316" i="7" a="1"/>
  <c r="S1316" i="7" s="1"/>
  <c r="S1324" i="7" a="1"/>
  <c r="S1324" i="7" s="1"/>
  <c r="S1332" i="7" a="1"/>
  <c r="S1332" i="7" s="1"/>
  <c r="S1340" i="7" a="1"/>
  <c r="S1340" i="7" s="1"/>
  <c r="S1348" i="7" a="1"/>
  <c r="S1348" i="7" s="1"/>
  <c r="S1356" i="7" a="1"/>
  <c r="S1356" i="7" s="1"/>
  <c r="S1364" i="7" a="1"/>
  <c r="S1364" i="7" s="1"/>
  <c r="S1372" i="7" a="1"/>
  <c r="S1372" i="7" s="1"/>
  <c r="S1380" i="7" a="1"/>
  <c r="S1380" i="7" s="1"/>
  <c r="S1388" i="7" a="1"/>
  <c r="S1388" i="7" s="1"/>
  <c r="S1396" i="7" a="1"/>
  <c r="S1396" i="7" s="1"/>
  <c r="S1404" i="7" a="1"/>
  <c r="S1404" i="7" s="1"/>
  <c r="S1412" i="7" a="1"/>
  <c r="S1412" i="7" s="1"/>
  <c r="S1420" i="7" a="1"/>
  <c r="S1420" i="7" s="1"/>
  <c r="S1428" i="7" a="1"/>
  <c r="S1428" i="7" s="1"/>
  <c r="S1436" i="7" a="1"/>
  <c r="S1436" i="7" s="1"/>
  <c r="S1444" i="7" a="1"/>
  <c r="S1444" i="7" s="1"/>
  <c r="S1452" i="7" a="1"/>
  <c r="S1452" i="7" s="1"/>
  <c r="S1460" i="7" a="1"/>
  <c r="S1460" i="7" s="1"/>
  <c r="S1468" i="7" a="1"/>
  <c r="S1468" i="7" s="1"/>
  <c r="S1476" i="7" a="1"/>
  <c r="S1476" i="7" s="1"/>
  <c r="S1484" i="7" a="1"/>
  <c r="S1484" i="7" s="1"/>
  <c r="S1492" i="7" a="1"/>
  <c r="S1492" i="7" s="1"/>
  <c r="S1500" i="7" a="1"/>
  <c r="S1500" i="7" s="1"/>
  <c r="S1508" i="7" a="1"/>
  <c r="S1508" i="7" s="1"/>
  <c r="S1516" i="7" a="1"/>
  <c r="S1516" i="7" s="1"/>
  <c r="S1524" i="7" a="1"/>
  <c r="S1524" i="7" s="1"/>
  <c r="S1532" i="7" a="1"/>
  <c r="S1532" i="7" s="1"/>
  <c r="S1540" i="7" a="1"/>
  <c r="S1540" i="7" s="1"/>
  <c r="S1548" i="7" a="1"/>
  <c r="S1548" i="7" s="1"/>
  <c r="S1556" i="7" a="1"/>
  <c r="S1556" i="7" s="1"/>
  <c r="S1564" i="7" a="1"/>
  <c r="S1564" i="7" s="1"/>
  <c r="S1572" i="7" a="1"/>
  <c r="S1572" i="7" s="1"/>
  <c r="S1580" i="7" a="1"/>
  <c r="S1580" i="7" s="1"/>
  <c r="S1588" i="7" a="1"/>
  <c r="S1588" i="7" s="1"/>
  <c r="S1596" i="7" a="1"/>
  <c r="S1596" i="7" s="1"/>
  <c r="S1604" i="7" a="1"/>
  <c r="S1604" i="7" s="1"/>
  <c r="S1612" i="7" a="1"/>
  <c r="S1612" i="7" s="1"/>
  <c r="S1620" i="7" a="1"/>
  <c r="S1620" i="7" s="1"/>
  <c r="S1628" i="7" a="1"/>
  <c r="S1628" i="7" s="1"/>
  <c r="S1636" i="7" a="1"/>
  <c r="S1636" i="7" s="1"/>
  <c r="S1644" i="7" a="1"/>
  <c r="S1644" i="7" s="1"/>
  <c r="S1652" i="7" a="1"/>
  <c r="S1652" i="7" s="1"/>
  <c r="S1660" i="7" a="1"/>
  <c r="S1660" i="7" s="1"/>
  <c r="S1668" i="7" a="1"/>
  <c r="S1668" i="7" s="1"/>
  <c r="S1676" i="7" a="1"/>
  <c r="S1676" i="7" s="1"/>
  <c r="S1684" i="7" a="1"/>
  <c r="S1684" i="7" s="1"/>
  <c r="S1692" i="7" a="1"/>
  <c r="S1692" i="7" s="1"/>
  <c r="S1700" i="7" a="1"/>
  <c r="S1700" i="7" s="1"/>
  <c r="S1708" i="7" a="1"/>
  <c r="S1708" i="7" s="1"/>
  <c r="S1716" i="7" a="1"/>
  <c r="S1716" i="7" s="1"/>
  <c r="S1724" i="7" a="1"/>
  <c r="S1724" i="7" s="1"/>
  <c r="S1732" i="7" a="1"/>
  <c r="S1732" i="7" s="1"/>
  <c r="S1740" i="7" a="1"/>
  <c r="S1740" i="7" s="1"/>
  <c r="S1748" i="7" a="1"/>
  <c r="S1748" i="7" s="1"/>
  <c r="S1756" i="7" a="1"/>
  <c r="S1756" i="7" s="1"/>
  <c r="S1764" i="7" a="1"/>
  <c r="S1764" i="7" s="1"/>
  <c r="S1772" i="7" a="1"/>
  <c r="S1772" i="7" s="1"/>
  <c r="S1780" i="7" a="1"/>
  <c r="S1780" i="7" s="1"/>
  <c r="S1788" i="7" a="1"/>
  <c r="S1788" i="7" s="1"/>
  <c r="S1796" i="7" a="1"/>
  <c r="S1796" i="7" s="1"/>
  <c r="S1804" i="7" a="1"/>
  <c r="S1804" i="7" s="1"/>
  <c r="S1812" i="7" a="1"/>
  <c r="S1812" i="7" s="1"/>
  <c r="S1820" i="7" a="1"/>
  <c r="S1820" i="7" s="1"/>
  <c r="S1828" i="7" a="1"/>
  <c r="S1828" i="7" s="1"/>
  <c r="S1836" i="7" a="1"/>
  <c r="S1836" i="7" s="1"/>
  <c r="S1844" i="7" a="1"/>
  <c r="S1844" i="7" s="1"/>
  <c r="S1852" i="7" a="1"/>
  <c r="S1852" i="7" s="1"/>
  <c r="S1860" i="7" a="1"/>
  <c r="S1860" i="7" s="1"/>
  <c r="S1868" i="7" a="1"/>
  <c r="S1868" i="7" s="1"/>
  <c r="S1876" i="7" a="1"/>
  <c r="S1876" i="7" s="1"/>
  <c r="S1884" i="7" a="1"/>
  <c r="S1884" i="7" s="1"/>
  <c r="S1892" i="7" a="1"/>
  <c r="S1892" i="7" s="1"/>
  <c r="S85" i="7" a="1"/>
  <c r="S85" i="7" s="1"/>
  <c r="S115" i="7" a="1"/>
  <c r="S115" i="7" s="1"/>
  <c r="S199" i="7" a="1"/>
  <c r="S199" i="7" s="1"/>
  <c r="S195" i="7" a="1"/>
  <c r="S195" i="7" s="1"/>
  <c r="S265" i="7" a="1"/>
  <c r="S265" i="7" s="1"/>
  <c r="S312" i="7" a="1"/>
  <c r="S312" i="7" s="1"/>
  <c r="S355" i="7" a="1"/>
  <c r="S355" i="7" s="1"/>
  <c r="S359" i="7" a="1"/>
  <c r="S359" i="7" s="1"/>
  <c r="S428" i="7" a="1"/>
  <c r="S428" i="7" s="1"/>
  <c r="S443" i="7" a="1"/>
  <c r="S443" i="7" s="1"/>
  <c r="S453" i="7" a="1"/>
  <c r="S453" i="7" s="1"/>
  <c r="S539" i="7" a="1"/>
  <c r="S539" i="7" s="1"/>
  <c r="S572" i="7" a="1"/>
  <c r="S572" i="7" s="1"/>
  <c r="S656" i="7" a="1"/>
  <c r="S656" i="7" s="1"/>
  <c r="S692" i="7" a="1"/>
  <c r="S692" i="7" s="1"/>
  <c r="S717" i="7" a="1"/>
  <c r="S717" i="7" s="1"/>
  <c r="S728" i="7" a="1"/>
  <c r="S728" i="7" s="1"/>
  <c r="S764" i="7" a="1"/>
  <c r="S764" i="7" s="1"/>
  <c r="S789" i="7" a="1"/>
  <c r="S789" i="7" s="1"/>
  <c r="S790" i="7" a="1"/>
  <c r="S790" i="7" s="1"/>
  <c r="S800" i="7" a="1"/>
  <c r="S800" i="7" s="1"/>
  <c r="S836" i="7" a="1"/>
  <c r="S836" i="7" s="1"/>
  <c r="S853" i="7" a="1"/>
  <c r="S853" i="7" s="1"/>
  <c r="S883" i="7" a="1"/>
  <c r="S883" i="7" s="1"/>
  <c r="S900" i="7" a="1"/>
  <c r="S900" i="7" s="1"/>
  <c r="S932" i="7" a="1"/>
  <c r="S932" i="7" s="1"/>
  <c r="S996" i="7" a="1"/>
  <c r="S996" i="7" s="1"/>
  <c r="S1003" i="7" a="1"/>
  <c r="S1003" i="7" s="1"/>
  <c r="S1010" i="7" a="1"/>
  <c r="S1010" i="7" s="1"/>
  <c r="S1060" i="7" a="1"/>
  <c r="S1060" i="7" s="1"/>
  <c r="S1067" i="7" a="1"/>
  <c r="S1067" i="7" s="1"/>
  <c r="S1074" i="7" a="1"/>
  <c r="S1074" i="7" s="1"/>
  <c r="S1097" i="7" a="1"/>
  <c r="S1097" i="7" s="1"/>
  <c r="S1105" i="7" a="1"/>
  <c r="S1105" i="7" s="1"/>
  <c r="S1113" i="7" a="1"/>
  <c r="S1113" i="7" s="1"/>
  <c r="S1121" i="7" a="1"/>
  <c r="S1121" i="7" s="1"/>
  <c r="S1129" i="7" a="1"/>
  <c r="S1129" i="7" s="1"/>
  <c r="S1137" i="7" a="1"/>
  <c r="S1137" i="7" s="1"/>
  <c r="S1145" i="7" a="1"/>
  <c r="S1145" i="7" s="1"/>
  <c r="S1153" i="7" a="1"/>
  <c r="S1153" i="7" s="1"/>
  <c r="S1161" i="7" a="1"/>
  <c r="S1161" i="7" s="1"/>
  <c r="S1169" i="7" a="1"/>
  <c r="S1169" i="7" s="1"/>
  <c r="S1177" i="7" a="1"/>
  <c r="S1177" i="7" s="1"/>
  <c r="S1185" i="7" a="1"/>
  <c r="S1185" i="7" s="1"/>
  <c r="S1193" i="7" a="1"/>
  <c r="S1193" i="7" s="1"/>
  <c r="S1201" i="7" a="1"/>
  <c r="S1201" i="7" s="1"/>
  <c r="S1209" i="7" a="1"/>
  <c r="S1209" i="7" s="1"/>
  <c r="S1217" i="7" a="1"/>
  <c r="S1217" i="7" s="1"/>
  <c r="S1225" i="7" a="1"/>
  <c r="S1225" i="7" s="1"/>
  <c r="S1233" i="7" a="1"/>
  <c r="S1233" i="7" s="1"/>
  <c r="S1241" i="7" a="1"/>
  <c r="S1241" i="7" s="1"/>
  <c r="S1249" i="7" a="1"/>
  <c r="S1249" i="7" s="1"/>
  <c r="S1257" i="7" a="1"/>
  <c r="S1257" i="7" s="1"/>
  <c r="S1265" i="7" a="1"/>
  <c r="S1265" i="7" s="1"/>
  <c r="S1273" i="7" a="1"/>
  <c r="S1273" i="7" s="1"/>
  <c r="S1281" i="7" a="1"/>
  <c r="S1281" i="7" s="1"/>
  <c r="S1289" i="7" a="1"/>
  <c r="S1289" i="7" s="1"/>
  <c r="S1297" i="7" a="1"/>
  <c r="S1297" i="7" s="1"/>
  <c r="S1305" i="7" a="1"/>
  <c r="S1305" i="7" s="1"/>
  <c r="S1313" i="7" a="1"/>
  <c r="S1313" i="7" s="1"/>
  <c r="S1321" i="7" a="1"/>
  <c r="S1321" i="7" s="1"/>
  <c r="S1329" i="7" a="1"/>
  <c r="S1329" i="7" s="1"/>
  <c r="S1337" i="7" a="1"/>
  <c r="S1337" i="7" s="1"/>
  <c r="S1345" i="7" a="1"/>
  <c r="S1345" i="7" s="1"/>
  <c r="S1353" i="7" a="1"/>
  <c r="S1353" i="7" s="1"/>
  <c r="S1361" i="7" a="1"/>
  <c r="S1361" i="7" s="1"/>
  <c r="S1369" i="7" a="1"/>
  <c r="S1369" i="7" s="1"/>
  <c r="S1377" i="7" a="1"/>
  <c r="S1377" i="7" s="1"/>
  <c r="S1385" i="7" a="1"/>
  <c r="S1385" i="7" s="1"/>
  <c r="S1393" i="7" a="1"/>
  <c r="S1393" i="7" s="1"/>
  <c r="S1401" i="7" a="1"/>
  <c r="S1401" i="7" s="1"/>
  <c r="S1409" i="7" a="1"/>
  <c r="S1409" i="7" s="1"/>
  <c r="S1417" i="7" a="1"/>
  <c r="S1417" i="7" s="1"/>
  <c r="S1425" i="7" a="1"/>
  <c r="S1425" i="7" s="1"/>
  <c r="S1433" i="7" a="1"/>
  <c r="S1433" i="7" s="1"/>
  <c r="S1441" i="7" a="1"/>
  <c r="S1441" i="7" s="1"/>
  <c r="S1449" i="7" a="1"/>
  <c r="S1449" i="7" s="1"/>
  <c r="S1457" i="7" a="1"/>
  <c r="S1457" i="7" s="1"/>
  <c r="S1465" i="7" a="1"/>
  <c r="S1465" i="7" s="1"/>
  <c r="S1473" i="7" a="1"/>
  <c r="S1473" i="7" s="1"/>
  <c r="S1481" i="7" a="1"/>
  <c r="S1481" i="7" s="1"/>
  <c r="S1489" i="7" a="1"/>
  <c r="S1489" i="7" s="1"/>
  <c r="S1497" i="7" a="1"/>
  <c r="S1497" i="7" s="1"/>
  <c r="S1505" i="7" a="1"/>
  <c r="S1505" i="7" s="1"/>
  <c r="S1513" i="7" a="1"/>
  <c r="S1513" i="7" s="1"/>
  <c r="S1521" i="7" a="1"/>
  <c r="S1521" i="7" s="1"/>
  <c r="S1529" i="7" a="1"/>
  <c r="S1529" i="7" s="1"/>
  <c r="S1537" i="7" a="1"/>
  <c r="S1537" i="7" s="1"/>
  <c r="S1545" i="7" a="1"/>
  <c r="S1545" i="7" s="1"/>
  <c r="S1553" i="7" a="1"/>
  <c r="S1553" i="7" s="1"/>
  <c r="S1561" i="7" a="1"/>
  <c r="S1561" i="7" s="1"/>
  <c r="S1569" i="7" a="1"/>
  <c r="S1569" i="7" s="1"/>
  <c r="S1577" i="7" a="1"/>
  <c r="S1577" i="7" s="1"/>
  <c r="S1585" i="7" a="1"/>
  <c r="S1585" i="7" s="1"/>
  <c r="S1593" i="7" a="1"/>
  <c r="S1593" i="7" s="1"/>
  <c r="S1601" i="7" a="1"/>
  <c r="S1601" i="7" s="1"/>
  <c r="S1609" i="7" a="1"/>
  <c r="S1609" i="7" s="1"/>
  <c r="S1617" i="7" a="1"/>
  <c r="S1617" i="7" s="1"/>
  <c r="S1625" i="7" a="1"/>
  <c r="S1625" i="7" s="1"/>
  <c r="S1633" i="7" a="1"/>
  <c r="S1633" i="7" s="1"/>
  <c r="S1641" i="7" a="1"/>
  <c r="S1641" i="7" s="1"/>
  <c r="S1649" i="7" a="1"/>
  <c r="S1649" i="7" s="1"/>
  <c r="S1657" i="7" a="1"/>
  <c r="S1657" i="7" s="1"/>
  <c r="S1665" i="7" a="1"/>
  <c r="S1665" i="7" s="1"/>
  <c r="S1673" i="7" a="1"/>
  <c r="S1673" i="7" s="1"/>
  <c r="S1681" i="7" a="1"/>
  <c r="S1681" i="7" s="1"/>
  <c r="S1689" i="7" a="1"/>
  <c r="S1689" i="7" s="1"/>
  <c r="S1697" i="7" a="1"/>
  <c r="S1697" i="7" s="1"/>
  <c r="S1705" i="7" a="1"/>
  <c r="S1705" i="7" s="1"/>
  <c r="S1713" i="7" a="1"/>
  <c r="S1713" i="7" s="1"/>
  <c r="S1721" i="7" a="1"/>
  <c r="S1721" i="7" s="1"/>
  <c r="S1729" i="7" a="1"/>
  <c r="S1729" i="7" s="1"/>
  <c r="S1737" i="7" a="1"/>
  <c r="S1737" i="7" s="1"/>
  <c r="S1745" i="7" a="1"/>
  <c r="S1745" i="7" s="1"/>
  <c r="S1753" i="7" a="1"/>
  <c r="S1753" i="7" s="1"/>
  <c r="S1761" i="7" a="1"/>
  <c r="S1761" i="7" s="1"/>
  <c r="S1769" i="7" a="1"/>
  <c r="S1769" i="7" s="1"/>
  <c r="S1777" i="7" a="1"/>
  <c r="S1777" i="7" s="1"/>
  <c r="S1785" i="7" a="1"/>
  <c r="S1785" i="7" s="1"/>
  <c r="S1793" i="7" a="1"/>
  <c r="S1793" i="7" s="1"/>
  <c r="S1801" i="7" a="1"/>
  <c r="S1801" i="7" s="1"/>
  <c r="S1809" i="7" a="1"/>
  <c r="S1809" i="7" s="1"/>
  <c r="S1817" i="7" a="1"/>
  <c r="S1817" i="7" s="1"/>
  <c r="S1825" i="7" a="1"/>
  <c r="S1825" i="7" s="1"/>
  <c r="S1833" i="7" a="1"/>
  <c r="S1833" i="7" s="1"/>
  <c r="S1841" i="7" a="1"/>
  <c r="S1841" i="7" s="1"/>
  <c r="S1849" i="7" a="1"/>
  <c r="S1849" i="7" s="1"/>
  <c r="S1857" i="7" a="1"/>
  <c r="S1857" i="7" s="1"/>
  <c r="S1865" i="7" a="1"/>
  <c r="S1865" i="7" s="1"/>
  <c r="S1873" i="7" a="1"/>
  <c r="S1873" i="7" s="1"/>
  <c r="S1881" i="7" a="1"/>
  <c r="S1881" i="7" s="1"/>
  <c r="S1889" i="7" a="1"/>
  <c r="S1889" i="7" s="1"/>
  <c r="S10" i="7" a="1"/>
  <c r="S10" i="7" s="1"/>
  <c r="S230" i="7" a="1"/>
  <c r="S230" i="7" s="1"/>
  <c r="S232" i="7" a="1"/>
  <c r="S232" i="7" s="1"/>
  <c r="S64" i="7" a="1"/>
  <c r="S64" i="7" s="1"/>
  <c r="S193" i="7" a="1"/>
  <c r="S193" i="7" s="1"/>
  <c r="S96" i="7" a="1"/>
  <c r="S96" i="7" s="1"/>
  <c r="S116" i="7" a="1"/>
  <c r="S116" i="7" s="1"/>
  <c r="S144" i="7" a="1"/>
  <c r="S144" i="7" s="1"/>
  <c r="S204" i="7" a="1"/>
  <c r="S204" i="7" s="1"/>
  <c r="S61" i="7" a="1"/>
  <c r="S61" i="7" s="1"/>
  <c r="S79" i="7" a="1"/>
  <c r="S79" i="7" s="1"/>
  <c r="S163" i="7" a="1"/>
  <c r="S163" i="7" s="1"/>
  <c r="S180" i="7" a="1"/>
  <c r="S180" i="7" s="1"/>
  <c r="S66" i="7" a="1"/>
  <c r="S66" i="7" s="1"/>
  <c r="S104" i="7" a="1"/>
  <c r="S104" i="7" s="1"/>
  <c r="S154" i="7" a="1"/>
  <c r="S154" i="7" s="1"/>
  <c r="S17" i="7" a="1"/>
  <c r="S17" i="7" s="1"/>
  <c r="S239" i="7" a="1"/>
  <c r="S239" i="7" s="1"/>
  <c r="S319" i="7" a="1"/>
  <c r="S319" i="7" s="1"/>
  <c r="S336" i="7" a="1"/>
  <c r="S336" i="7" s="1"/>
  <c r="S81" i="7" a="1"/>
  <c r="S81" i="7" s="1"/>
  <c r="S91" i="7" a="1"/>
  <c r="S91" i="7" s="1"/>
  <c r="S324" i="7" a="1"/>
  <c r="S324" i="7" s="1"/>
  <c r="S125" i="7" a="1"/>
  <c r="S125" i="7" s="1"/>
  <c r="S176" i="7" a="1"/>
  <c r="S176" i="7" s="1"/>
  <c r="S225" i="7" a="1"/>
  <c r="S225" i="7" s="1"/>
  <c r="S283" i="7" a="1"/>
  <c r="S283" i="7" s="1"/>
  <c r="S329" i="7" a="1"/>
  <c r="S329" i="7" s="1"/>
  <c r="S63" i="7" a="1"/>
  <c r="S63" i="7" s="1"/>
  <c r="S281" i="7" a="1"/>
  <c r="S281" i="7" s="1"/>
  <c r="S65" i="7" a="1"/>
  <c r="S65" i="7" s="1"/>
  <c r="S171" i="7" a="1"/>
  <c r="S171" i="7" s="1"/>
  <c r="S220" i="7" a="1"/>
  <c r="S220" i="7" s="1"/>
  <c r="S140" i="7" a="1"/>
  <c r="S140" i="7" s="1"/>
  <c r="S240" i="7" a="1"/>
  <c r="S240" i="7" s="1"/>
  <c r="S303" i="7" a="1"/>
  <c r="S303" i="7" s="1"/>
  <c r="S308" i="7" a="1"/>
  <c r="S308" i="7" s="1"/>
  <c r="S223" i="7" a="1"/>
  <c r="S223" i="7" s="1"/>
  <c r="S272" i="7" a="1"/>
  <c r="S272" i="7" s="1"/>
  <c r="S289" i="7" a="1"/>
  <c r="S289" i="7" s="1"/>
  <c r="S291" i="7" a="1"/>
  <c r="S291" i="7" s="1"/>
  <c r="S332" i="7" a="1"/>
  <c r="S332" i="7" s="1"/>
  <c r="S212" i="7" a="1"/>
  <c r="S212" i="7" s="1"/>
  <c r="S248" i="7" a="1"/>
  <c r="S248" i="7" s="1"/>
  <c r="S39" i="7" a="1"/>
  <c r="S39" i="7" s="1"/>
  <c r="S221" i="7" a="1"/>
  <c r="S221" i="7" s="1"/>
  <c r="S383" i="7" a="1"/>
  <c r="S383" i="7" s="1"/>
  <c r="S418" i="7" a="1"/>
  <c r="S418" i="7" s="1"/>
  <c r="S438" i="7" a="1"/>
  <c r="S438" i="7" s="1"/>
  <c r="S16" i="7" a="1"/>
  <c r="S16" i="7" s="1"/>
  <c r="S244" i="7" a="1"/>
  <c r="S244" i="7" s="1"/>
  <c r="S256" i="7" a="1"/>
  <c r="S256" i="7" s="1"/>
  <c r="S400" i="7" a="1"/>
  <c r="S400" i="7" s="1"/>
  <c r="S420" i="7" a="1"/>
  <c r="S420" i="7" s="1"/>
  <c r="S98" i="7" a="1"/>
  <c r="S98" i="7" s="1"/>
  <c r="S263" i="7" a="1"/>
  <c r="S263" i="7" s="1"/>
  <c r="S268" i="7" a="1"/>
  <c r="S268" i="7" s="1"/>
  <c r="S429" i="7" a="1"/>
  <c r="S429" i="7" s="1"/>
  <c r="S440" i="7" a="1"/>
  <c r="S440" i="7" s="1"/>
  <c r="S368" i="7" a="1"/>
  <c r="S368" i="7" s="1"/>
  <c r="S392" i="7" a="1"/>
  <c r="S392" i="7" s="1"/>
  <c r="S433" i="7" a="1"/>
  <c r="S433" i="7" s="1"/>
  <c r="S275" i="7" a="1"/>
  <c r="S275" i="7" s="1"/>
  <c r="S415" i="7" a="1"/>
  <c r="S415" i="7" s="1"/>
  <c r="S444" i="7" a="1"/>
  <c r="S444" i="7" s="1"/>
  <c r="S409" i="7" a="1"/>
  <c r="S409" i="7" s="1"/>
  <c r="S435" i="7" a="1"/>
  <c r="S435" i="7" s="1"/>
  <c r="S384" i="7" a="1"/>
  <c r="S384" i="7" s="1"/>
  <c r="S413" i="7" a="1"/>
  <c r="S413" i="7" s="1"/>
  <c r="S437" i="7" a="1"/>
  <c r="S437" i="7" s="1"/>
  <c r="S401" i="7" a="1"/>
  <c r="S401" i="7" s="1"/>
  <c r="S430" i="7" a="1"/>
  <c r="S430" i="7" s="1"/>
  <c r="S457" i="7" a="1"/>
  <c r="S457" i="7" s="1"/>
  <c r="S349" i="7" a="1"/>
  <c r="S349" i="7" s="1"/>
  <c r="S482" i="7" a="1"/>
  <c r="S482" i="7" s="1"/>
  <c r="S491" i="7" a="1"/>
  <c r="S491" i="7" s="1"/>
  <c r="S494" i="7" a="1"/>
  <c r="S494" i="7" s="1"/>
  <c r="S527" i="7" a="1"/>
  <c r="S527" i="7" s="1"/>
  <c r="S389" i="7" a="1"/>
  <c r="S389" i="7" s="1"/>
  <c r="S436" i="7" a="1"/>
  <c r="S436" i="7" s="1"/>
  <c r="S503" i="7" a="1"/>
  <c r="S503" i="7" s="1"/>
  <c r="S321" i="7" a="1"/>
  <c r="S321" i="7" s="1"/>
  <c r="S367" i="7" a="1"/>
  <c r="S367" i="7" s="1"/>
  <c r="S205" i="7" a="1"/>
  <c r="S205" i="7" s="1"/>
  <c r="S451" i="7" a="1"/>
  <c r="S451" i="7" s="1"/>
  <c r="S546" i="7" a="1"/>
  <c r="S546" i="7" s="1"/>
  <c r="S552" i="7" a="1"/>
  <c r="S552" i="7" s="1"/>
  <c r="S558" i="7" a="1"/>
  <c r="S558" i="7" s="1"/>
  <c r="S603" i="7" a="1"/>
  <c r="S603" i="7" s="1"/>
  <c r="S599" i="7" a="1"/>
  <c r="S599" i="7" s="1"/>
  <c r="S423" i="7" a="1"/>
  <c r="S423" i="7" s="1"/>
  <c r="S463" i="7" a="1"/>
  <c r="S463" i="7" s="1"/>
  <c r="S499" i="7" a="1"/>
  <c r="S499" i="7" s="1"/>
  <c r="S475" i="7" a="1"/>
  <c r="S475" i="7" s="1"/>
  <c r="S510" i="7" a="1"/>
  <c r="S510" i="7" s="1"/>
  <c r="S554" i="7" a="1"/>
  <c r="S554" i="7" s="1"/>
  <c r="S588" i="7" a="1"/>
  <c r="S588" i="7" s="1"/>
  <c r="S591" i="7" a="1"/>
  <c r="S591" i="7" s="1"/>
  <c r="S520" i="7" a="1"/>
  <c r="S520" i="7" s="1"/>
  <c r="S560" i="7" a="1"/>
  <c r="S560" i="7" s="1"/>
  <c r="S563" i="7" a="1"/>
  <c r="S563" i="7" s="1"/>
  <c r="S584" i="7" a="1"/>
  <c r="S584" i="7" s="1"/>
  <c r="S393" i="7" a="1"/>
  <c r="S393" i="7" s="1"/>
  <c r="S434" i="7" a="1"/>
  <c r="S434" i="7" s="1"/>
  <c r="S575" i="7" a="1"/>
  <c r="S575" i="7" s="1"/>
  <c r="S448" i="7" a="1"/>
  <c r="S448" i="7" s="1"/>
  <c r="S516" i="7" a="1"/>
  <c r="S516" i="7" s="1"/>
  <c r="S580" i="7" a="1"/>
  <c r="S580" i="7" s="1"/>
  <c r="S586" i="7" a="1"/>
  <c r="S586" i="7" s="1"/>
  <c r="S249" i="7" a="1"/>
  <c r="S249" i="7" s="1"/>
  <c r="S364" i="7" a="1"/>
  <c r="S364" i="7" s="1"/>
  <c r="S511" i="7" a="1"/>
  <c r="S511" i="7" s="1"/>
  <c r="S107" i="7" a="1"/>
  <c r="S107" i="7" s="1"/>
  <c r="S419" i="7" a="1"/>
  <c r="S419" i="7" s="1"/>
  <c r="S471" i="7" a="1"/>
  <c r="S471" i="7" s="1"/>
  <c r="S544" i="7" a="1"/>
  <c r="S544" i="7" s="1"/>
  <c r="S659" i="7" a="1"/>
  <c r="S659" i="7" s="1"/>
  <c r="S128" i="7" a="1"/>
  <c r="S128" i="7" s="1"/>
  <c r="S576" i="7" a="1"/>
  <c r="S576" i="7" s="1"/>
  <c r="S606" i="7" a="1"/>
  <c r="S606" i="7" s="1"/>
  <c r="S622" i="7" a="1"/>
  <c r="S622" i="7" s="1"/>
  <c r="S645" i="7" a="1"/>
  <c r="S645" i="7" s="1"/>
  <c r="S608" i="7" a="1"/>
  <c r="S608" i="7" s="1"/>
  <c r="S130" i="7" a="1"/>
  <c r="S130" i="7" s="1"/>
  <c r="S522" i="7" a="1"/>
  <c r="S522" i="7" s="1"/>
  <c r="S571" i="7" a="1"/>
  <c r="S571" i="7" s="1"/>
  <c r="S587" i="7" a="1"/>
  <c r="S587" i="7" s="1"/>
  <c r="S639" i="7" a="1"/>
  <c r="S639" i="7" s="1"/>
  <c r="S399" i="7" a="1"/>
  <c r="S399" i="7" s="1"/>
  <c r="S486" i="7" a="1"/>
  <c r="S486" i="7" s="1"/>
  <c r="S644" i="7" a="1"/>
  <c r="S644" i="7" s="1"/>
  <c r="S508" i="7" a="1"/>
  <c r="S508" i="7" s="1"/>
  <c r="S385" i="7" a="1"/>
  <c r="S385" i="7" s="1"/>
  <c r="S356" i="7" a="1"/>
  <c r="S356" i="7" s="1"/>
  <c r="S567" i="7" a="1"/>
  <c r="S567" i="7" s="1"/>
  <c r="S634" i="7" a="1"/>
  <c r="S634" i="7" s="1"/>
  <c r="S664" i="7" a="1"/>
  <c r="S664" i="7" s="1"/>
  <c r="S762" i="7" a="1"/>
  <c r="S762" i="7" s="1"/>
  <c r="S778" i="7" a="1"/>
  <c r="S778" i="7" s="1"/>
  <c r="S795" i="7" a="1"/>
  <c r="S795" i="7" s="1"/>
  <c r="S623" i="7" a="1"/>
  <c r="S623" i="7" s="1"/>
  <c r="S678" i="7" a="1"/>
  <c r="S678" i="7" s="1"/>
  <c r="S694" i="7" a="1"/>
  <c r="S694" i="7" s="1"/>
  <c r="S711" i="7" a="1"/>
  <c r="S711" i="7" s="1"/>
  <c r="S770" i="7" a="1"/>
  <c r="S770" i="7" s="1"/>
  <c r="S803" i="7" a="1"/>
  <c r="S803" i="7" s="1"/>
  <c r="S661" i="7" a="1"/>
  <c r="S661" i="7" s="1"/>
  <c r="S686" i="7" a="1"/>
  <c r="S686" i="7" s="1"/>
  <c r="S719" i="7" a="1"/>
  <c r="S719" i="7" s="1"/>
  <c r="S736" i="7" a="1"/>
  <c r="S736" i="7" s="1"/>
  <c r="S648" i="7" a="1"/>
  <c r="S648" i="7" s="1"/>
  <c r="S652" i="7" a="1"/>
  <c r="S652" i="7" s="1"/>
  <c r="S676" i="7" a="1"/>
  <c r="S676" i="7" s="1"/>
  <c r="S684" i="7" a="1"/>
  <c r="S684" i="7" s="1"/>
  <c r="S709" i="7" a="1"/>
  <c r="S709" i="7" s="1"/>
  <c r="S742" i="7" a="1"/>
  <c r="S742" i="7" s="1"/>
  <c r="S751" i="7" a="1"/>
  <c r="S751" i="7" s="1"/>
  <c r="S776" i="7" a="1"/>
  <c r="S776" i="7" s="1"/>
  <c r="S794" i="7" a="1"/>
  <c r="S794" i="7" s="1"/>
  <c r="S658" i="7" a="1"/>
  <c r="S658" i="7" s="1"/>
  <c r="S701" i="7" a="1"/>
  <c r="S701" i="7" s="1"/>
  <c r="S734" i="7" a="1"/>
  <c r="S734" i="7" s="1"/>
  <c r="S767" i="7" a="1"/>
  <c r="S767" i="7" s="1"/>
  <c r="S784" i="7" a="1"/>
  <c r="S784" i="7" s="1"/>
  <c r="S792" i="7" a="1"/>
  <c r="S792" i="7" s="1"/>
  <c r="S464" i="7" a="1"/>
  <c r="S464" i="7" s="1"/>
  <c r="S559" i="7" a="1"/>
  <c r="S559" i="7" s="1"/>
  <c r="S646" i="7" a="1"/>
  <c r="S646" i="7" s="1"/>
  <c r="S700" i="7" a="1"/>
  <c r="S700" i="7" s="1"/>
  <c r="S683" i="7" a="1"/>
  <c r="S683" i="7" s="1"/>
  <c r="S691" i="7" a="1"/>
  <c r="S691" i="7" s="1"/>
  <c r="S716" i="7" a="1"/>
  <c r="S716" i="7" s="1"/>
  <c r="S725" i="7" a="1"/>
  <c r="S725" i="7" s="1"/>
  <c r="S758" i="7" a="1"/>
  <c r="S758" i="7" s="1"/>
  <c r="S791" i="7" a="1"/>
  <c r="S791" i="7" s="1"/>
  <c r="S723" i="7" a="1"/>
  <c r="S723" i="7" s="1"/>
  <c r="S731" i="7" a="1"/>
  <c r="S731" i="7" s="1"/>
  <c r="S755" i="7" a="1"/>
  <c r="S755" i="7" s="1"/>
  <c r="S653" i="7" a="1"/>
  <c r="S653" i="7" s="1"/>
  <c r="S670" i="7" a="1"/>
  <c r="S670" i="7" s="1"/>
  <c r="S696" i="7" a="1"/>
  <c r="S696" i="7" s="1"/>
  <c r="S805" i="7" a="1"/>
  <c r="S805" i="7" s="1"/>
  <c r="S620" i="7" a="1"/>
  <c r="S620" i="7" s="1"/>
  <c r="S704" i="7" a="1"/>
  <c r="S704" i="7" s="1"/>
  <c r="S662" i="7" a="1"/>
  <c r="S662" i="7" s="1"/>
  <c r="S766" i="7" a="1"/>
  <c r="S766" i="7" s="1"/>
  <c r="S712" i="7" a="1"/>
  <c r="S712" i="7" s="1"/>
  <c r="S756" i="7" a="1"/>
  <c r="S756" i="7" s="1"/>
  <c r="S640" i="7" a="1"/>
  <c r="S640" i="7" s="1"/>
  <c r="S740" i="7" a="1"/>
  <c r="S740" i="7" s="1"/>
  <c r="S748" i="7" a="1"/>
  <c r="S748" i="7" s="1"/>
  <c r="S750" i="7" a="1"/>
  <c r="S750" i="7" s="1"/>
  <c r="S754" i="7" a="1"/>
  <c r="S754" i="7" s="1"/>
  <c r="S760" i="7" a="1"/>
  <c r="S760" i="7" s="1"/>
  <c r="S772" i="7" a="1"/>
  <c r="S772" i="7" s="1"/>
  <c r="S556" i="7" a="1"/>
  <c r="S556" i="7" s="1"/>
  <c r="S730" i="7" a="1"/>
  <c r="S730" i="7" s="1"/>
  <c r="S474" i="7" a="1"/>
  <c r="S474" i="7" s="1"/>
  <c r="S514" i="7" a="1"/>
  <c r="S514" i="7" s="1"/>
  <c r="S690" i="7" a="1"/>
  <c r="S690" i="7" s="1"/>
  <c r="S722" i="7" a="1"/>
  <c r="S722" i="7" s="1"/>
  <c r="S706" i="7" a="1"/>
  <c r="S706" i="7" s="1"/>
  <c r="S870" i="7" a="1"/>
  <c r="S870" i="7" s="1"/>
  <c r="S935" i="7" a="1"/>
  <c r="S935" i="7" s="1"/>
  <c r="S387" i="7" a="1"/>
  <c r="S387" i="7" s="1"/>
  <c r="S814" i="7" a="1"/>
  <c r="S814" i="7" s="1"/>
  <c r="S823" i="7" a="1"/>
  <c r="S823" i="7" s="1"/>
  <c r="S867" i="7" a="1"/>
  <c r="S867" i="7" s="1"/>
  <c r="S921" i="7" a="1"/>
  <c r="S921" i="7" s="1"/>
  <c r="S934" i="7" a="1"/>
  <c r="S934" i="7" s="1"/>
  <c r="S936" i="7" a="1"/>
  <c r="S936" i="7" s="1"/>
  <c r="S619" i="7" a="1"/>
  <c r="S619" i="7" s="1"/>
  <c r="S839" i="7" a="1"/>
  <c r="S839" i="7" s="1"/>
  <c r="S851" i="7" a="1"/>
  <c r="S851" i="7" s="1"/>
  <c r="S922" i="7" a="1"/>
  <c r="S922" i="7" s="1"/>
  <c r="S695" i="7" a="1"/>
  <c r="S695" i="7" s="1"/>
  <c r="S866" i="7" a="1"/>
  <c r="S866" i="7" s="1"/>
  <c r="S822" i="7" a="1"/>
  <c r="S822" i="7" s="1"/>
  <c r="S829" i="7" a="1"/>
  <c r="S829" i="7" s="1"/>
  <c r="S924" i="7" a="1"/>
  <c r="S924" i="7" s="1"/>
  <c r="S830" i="7" a="1"/>
  <c r="S830" i="7" s="1"/>
  <c r="S847" i="7" a="1"/>
  <c r="S847" i="7" s="1"/>
  <c r="S849" i="7" a="1"/>
  <c r="S849" i="7" s="1"/>
  <c r="S925" i="7" a="1"/>
  <c r="S925" i="7" s="1"/>
  <c r="S607" i="7" a="1"/>
  <c r="S607" i="7" s="1"/>
  <c r="S779" i="7" a="1"/>
  <c r="S779" i="7" s="1"/>
  <c r="S808" i="7" a="1"/>
  <c r="S808" i="7" s="1"/>
  <c r="S863" i="7" a="1"/>
  <c r="S863" i="7" s="1"/>
  <c r="S926" i="7" a="1"/>
  <c r="S926" i="7" s="1"/>
  <c r="S733" i="7" a="1"/>
  <c r="S733" i="7" s="1"/>
  <c r="S783" i="7" a="1"/>
  <c r="S783" i="7" s="1"/>
  <c r="S812" i="7" a="1"/>
  <c r="S812" i="7" s="1"/>
  <c r="S820" i="7" a="1"/>
  <c r="S820" i="7" s="1"/>
  <c r="S828" i="7" a="1"/>
  <c r="S828" i="7" s="1"/>
  <c r="S880" i="7" a="1"/>
  <c r="S880" i="7" s="1"/>
  <c r="S885" i="7" a="1"/>
  <c r="S885" i="7" s="1"/>
  <c r="S896" i="7" a="1"/>
  <c r="S896" i="7" s="1"/>
  <c r="S927" i="7" a="1"/>
  <c r="S927" i="7" s="1"/>
  <c r="S638" i="7" a="1"/>
  <c r="S638" i="7" s="1"/>
  <c r="S878" i="7" a="1"/>
  <c r="S878" i="7" s="1"/>
  <c r="S884" i="7" a="1"/>
  <c r="S884" i="7" s="1"/>
  <c r="S888" i="7" a="1"/>
  <c r="S888" i="7" s="1"/>
  <c r="S891" i="7" a="1"/>
  <c r="S891" i="7" s="1"/>
  <c r="S893" i="7" a="1"/>
  <c r="S893" i="7" s="1"/>
  <c r="S902" i="7" a="1"/>
  <c r="S902" i="7" s="1"/>
  <c r="S904" i="7" a="1"/>
  <c r="S904" i="7" s="1"/>
  <c r="S720" i="7" a="1"/>
  <c r="S720" i="7" s="1"/>
  <c r="S861" i="7" a="1"/>
  <c r="S861" i="7" s="1"/>
  <c r="S886" i="7" a="1"/>
  <c r="S886" i="7" s="1"/>
  <c r="S898" i="7" a="1"/>
  <c r="S898" i="7" s="1"/>
  <c r="S901" i="7" a="1"/>
  <c r="S901" i="7" s="1"/>
  <c r="S908" i="7" a="1"/>
  <c r="S908" i="7" s="1"/>
  <c r="S910" i="7" a="1"/>
  <c r="S910" i="7" s="1"/>
  <c r="S928" i="7" a="1"/>
  <c r="S928" i="7" s="1"/>
  <c r="S929" i="7" a="1"/>
  <c r="S929" i="7" s="1"/>
  <c r="S595" i="7" a="1"/>
  <c r="S595" i="7" s="1"/>
  <c r="S698" i="7" a="1"/>
  <c r="S698" i="7" s="1"/>
  <c r="S773" i="7" a="1"/>
  <c r="S773" i="7" s="1"/>
  <c r="S818" i="7" a="1"/>
  <c r="S818" i="7" s="1"/>
  <c r="S874" i="7" a="1"/>
  <c r="S874" i="7" s="1"/>
  <c r="S911" i="7" a="1"/>
  <c r="S911" i="7" s="1"/>
  <c r="S914" i="7" a="1"/>
  <c r="S914" i="7" s="1"/>
  <c r="S915" i="7" a="1"/>
  <c r="S915" i="7" s="1"/>
  <c r="S797" i="7" a="1"/>
  <c r="S797" i="7" s="1"/>
  <c r="S842" i="7" a="1"/>
  <c r="S842" i="7" s="1"/>
  <c r="S873" i="7" a="1"/>
  <c r="S873" i="7" s="1"/>
  <c r="S955" i="7" a="1"/>
  <c r="S955" i="7" s="1"/>
  <c r="S956" i="7" a="1"/>
  <c r="S956" i="7" s="1"/>
  <c r="S824" i="7" a="1"/>
  <c r="S824" i="7" s="1"/>
  <c r="S948" i="7" a="1"/>
  <c r="S948" i="7" s="1"/>
  <c r="S877" i="7" a="1"/>
  <c r="S877" i="7" s="1"/>
  <c r="S909" i="7" a="1"/>
  <c r="S909" i="7" s="1"/>
  <c r="S918" i="7" a="1"/>
  <c r="S918" i="7" s="1"/>
  <c r="S949" i="7" a="1"/>
  <c r="S949" i="7" s="1"/>
  <c r="S962" i="7" a="1"/>
  <c r="S962" i="7" s="1"/>
  <c r="S963" i="7" a="1"/>
  <c r="S963" i="7" s="1"/>
  <c r="S906" i="7" a="1"/>
  <c r="S906" i="7" s="1"/>
  <c r="S976" i="7" a="1"/>
  <c r="S976" i="7" s="1"/>
  <c r="S832" i="7" a="1"/>
  <c r="S832" i="7" s="1"/>
  <c r="S903" i="7" a="1"/>
  <c r="S903" i="7" s="1"/>
  <c r="S951" i="7" a="1"/>
  <c r="S951" i="7" s="1"/>
  <c r="S806" i="7" a="1"/>
  <c r="S806" i="7" s="1"/>
  <c r="S964" i="7" a="1"/>
  <c r="S964" i="7" s="1"/>
  <c r="S616" i="7" a="1"/>
  <c r="S616" i="7" s="1"/>
  <c r="S930" i="7" a="1"/>
  <c r="S930" i="7" s="1"/>
  <c r="S958" i="7" a="1"/>
  <c r="S958" i="7" s="1"/>
  <c r="S781" i="7" a="1"/>
  <c r="S781" i="7" s="1"/>
  <c r="S826" i="7" a="1"/>
  <c r="S826" i="7" s="1"/>
  <c r="S952" i="7" a="1"/>
  <c r="S952" i="7" s="1"/>
  <c r="S971" i="7" a="1"/>
  <c r="S971" i="7" s="1"/>
  <c r="S680" i="7" a="1"/>
  <c r="S680" i="7" s="1"/>
  <c r="S854" i="7" a="1"/>
  <c r="S854" i="7" s="1"/>
  <c r="S875" i="7" a="1"/>
  <c r="S875" i="7" s="1"/>
  <c r="S815" i="7" a="1"/>
  <c r="S815" i="7" s="1"/>
  <c r="S858" i="7" a="1"/>
  <c r="S858" i="7" s="1"/>
  <c r="S940" i="7" a="1"/>
  <c r="S940" i="7" s="1"/>
  <c r="S959" i="7" a="1"/>
  <c r="S959" i="7" s="1"/>
  <c r="S946" i="7" a="1"/>
  <c r="S946" i="7" s="1"/>
  <c r="S1012" i="7" a="1"/>
  <c r="S1012" i="7" s="1"/>
  <c r="S1032" i="7" a="1"/>
  <c r="S1032" i="7" s="1"/>
  <c r="S1051" i="7" a="1"/>
  <c r="S1051" i="7" s="1"/>
  <c r="S1070" i="7" a="1"/>
  <c r="S1070" i="7" s="1"/>
  <c r="S917" i="7" a="1"/>
  <c r="S917" i="7" s="1"/>
  <c r="S987" i="7" a="1"/>
  <c r="S987" i="7" s="1"/>
  <c r="S1006" i="7" a="1"/>
  <c r="S1006" i="7" s="1"/>
  <c r="S1064" i="7" a="1"/>
  <c r="S1064" i="7" s="1"/>
  <c r="S1083" i="7" a="1"/>
  <c r="S1083" i="7" s="1"/>
  <c r="S1084" i="7" a="1"/>
  <c r="S1084" i="7" s="1"/>
  <c r="S970" i="7" a="1"/>
  <c r="S970" i="7" s="1"/>
  <c r="S1000" i="7" a="1"/>
  <c r="S1000" i="7" s="1"/>
  <c r="S1019" i="7" a="1"/>
  <c r="S1019" i="7" s="1"/>
  <c r="S1020" i="7" a="1"/>
  <c r="S1020" i="7" s="1"/>
  <c r="S1039" i="7" a="1"/>
  <c r="S1039" i="7" s="1"/>
  <c r="S1058" i="7" a="1"/>
  <c r="S1058" i="7" s="1"/>
  <c r="S942" i="7" a="1"/>
  <c r="S942" i="7" s="1"/>
  <c r="S994" i="7" a="1"/>
  <c r="S994" i="7" s="1"/>
  <c r="S1052" i="7" a="1"/>
  <c r="S1052" i="7" s="1"/>
  <c r="S1071" i="7" a="1"/>
  <c r="S1071" i="7" s="1"/>
  <c r="S1072" i="7" a="1"/>
  <c r="S1072" i="7" s="1"/>
  <c r="S1090" i="7" a="1"/>
  <c r="S1090" i="7" s="1"/>
  <c r="S1091" i="7" a="1"/>
  <c r="S1091" i="7" s="1"/>
  <c r="S988" i="7" a="1"/>
  <c r="S988" i="7" s="1"/>
  <c r="S1007" i="7" a="1"/>
  <c r="S1007" i="7" s="1"/>
  <c r="S1008" i="7" a="1"/>
  <c r="S1008" i="7" s="1"/>
  <c r="S1026" i="7" a="1"/>
  <c r="S1026" i="7" s="1"/>
  <c r="S1027" i="7" a="1"/>
  <c r="S1027" i="7" s="1"/>
  <c r="S1046" i="7" a="1"/>
  <c r="S1046" i="7" s="1"/>
  <c r="S945" i="7" a="1"/>
  <c r="S945" i="7" s="1"/>
  <c r="S982" i="7" a="1"/>
  <c r="S982" i="7" s="1"/>
  <c r="S1040" i="7" a="1"/>
  <c r="S1040" i="7" s="1"/>
  <c r="S1059" i="7" a="1"/>
  <c r="S1059" i="7" s="1"/>
  <c r="S1078" i="7" a="1"/>
  <c r="S1078" i="7" s="1"/>
  <c r="S1079" i="7" a="1"/>
  <c r="S1079" i="7" s="1"/>
  <c r="S834" i="7" a="1"/>
  <c r="S834" i="7" s="1"/>
  <c r="S954" i="7" a="1"/>
  <c r="S954" i="7" s="1"/>
  <c r="S995" i="7" a="1"/>
  <c r="S995" i="7" s="1"/>
  <c r="S1014" i="7" a="1"/>
  <c r="S1014" i="7" s="1"/>
  <c r="S1015" i="7" a="1"/>
  <c r="S1015" i="7" s="1"/>
  <c r="S1034" i="7" a="1"/>
  <c r="S1034" i="7" s="1"/>
  <c r="S1092" i="7" a="1"/>
  <c r="S1092" i="7" s="1"/>
  <c r="S631" i="7" a="1"/>
  <c r="S631" i="7" s="1"/>
  <c r="S1028" i="7" a="1"/>
  <c r="S1028" i="7" s="1"/>
  <c r="S1047" i="7" a="1"/>
  <c r="S1047" i="7" s="1"/>
  <c r="S1066" i="7" a="1"/>
  <c r="S1066" i="7" s="1"/>
  <c r="S1086" i="7" a="1"/>
  <c r="S1086" i="7" s="1"/>
  <c r="S920" i="7" a="1"/>
  <c r="S920" i="7" s="1"/>
  <c r="S975" i="7" a="1"/>
  <c r="S975" i="7" s="1"/>
  <c r="S983" i="7" a="1"/>
  <c r="S983" i="7" s="1"/>
  <c r="S1002" i="7" a="1"/>
  <c r="S1002" i="7" s="1"/>
  <c r="S1022" i="7" a="1"/>
  <c r="S1022" i="7" s="1"/>
  <c r="S1048" i="7" a="1"/>
  <c r="S1048" i="7" s="1"/>
  <c r="S1080" i="7" a="1"/>
  <c r="S1080" i="7" s="1"/>
  <c r="S943" i="7" a="1"/>
  <c r="S943" i="7" s="1"/>
  <c r="S984" i="7" a="1"/>
  <c r="S984" i="7" s="1"/>
  <c r="S1016" i="7" a="1"/>
  <c r="S1016" i="7" s="1"/>
  <c r="S1035" i="7" a="1"/>
  <c r="S1035" i="7" s="1"/>
  <c r="S1054" i="7" a="1"/>
  <c r="S1054" i="7" s="1"/>
  <c r="S933" i="7" a="1"/>
  <c r="S933" i="7" s="1"/>
  <c r="S980" i="7" a="1"/>
  <c r="S980" i="7" s="1"/>
  <c r="S999" i="7" a="1"/>
  <c r="S999" i="7" s="1"/>
  <c r="S1018" i="7" a="1"/>
  <c r="S1018" i="7" s="1"/>
  <c r="S1076" i="7" a="1"/>
  <c r="S1076" i="7" s="1"/>
  <c r="S937" i="7" a="1"/>
  <c r="S937" i="7" s="1"/>
  <c r="S1011" i="7" a="1"/>
  <c r="S1011" i="7" s="1"/>
  <c r="S1098" i="7" a="1"/>
  <c r="S1098" i="7" s="1"/>
  <c r="S1120" i="7" a="1"/>
  <c r="S1120" i="7" s="1"/>
  <c r="S1142" i="7" a="1"/>
  <c r="S1142" i="7" s="1"/>
  <c r="S1151" i="7" a="1"/>
  <c r="S1151" i="7" s="1"/>
  <c r="S1173" i="7" a="1"/>
  <c r="S1173" i="7" s="1"/>
  <c r="S978" i="7" a="1"/>
  <c r="S978" i="7" s="1"/>
  <c r="S1075" i="7" a="1"/>
  <c r="S1075" i="7" s="1"/>
  <c r="S1117" i="7" a="1"/>
  <c r="S1117" i="7" s="1"/>
  <c r="S1139" i="7" a="1"/>
  <c r="S1139" i="7" s="1"/>
  <c r="S1170" i="7" a="1"/>
  <c r="S1170" i="7" s="1"/>
  <c r="S966" i="7" a="1"/>
  <c r="S966" i="7" s="1"/>
  <c r="S992" i="7" a="1"/>
  <c r="S992" i="7" s="1"/>
  <c r="S1042" i="7" a="1"/>
  <c r="S1042" i="7" s="1"/>
  <c r="S1114" i="7" a="1"/>
  <c r="S1114" i="7" s="1"/>
  <c r="S1136" i="7" a="1"/>
  <c r="S1136" i="7" s="1"/>
  <c r="S1158" i="7" a="1"/>
  <c r="S1158" i="7" s="1"/>
  <c r="S1167" i="7" a="1"/>
  <c r="S1167" i="7" s="1"/>
  <c r="S1056" i="7" a="1"/>
  <c r="S1056" i="7" s="1"/>
  <c r="S1094" i="7" a="1"/>
  <c r="S1094" i="7" s="1"/>
  <c r="S1102" i="7" a="1"/>
  <c r="S1102" i="7" s="1"/>
  <c r="S1111" i="7" a="1"/>
  <c r="S1111" i="7" s="1"/>
  <c r="S1133" i="7" a="1"/>
  <c r="S1133" i="7" s="1"/>
  <c r="S1155" i="7" a="1"/>
  <c r="S1155" i="7" s="1"/>
  <c r="S1023" i="7" a="1"/>
  <c r="S1023" i="7" s="1"/>
  <c r="S1099" i="7" a="1"/>
  <c r="S1099" i="7" s="1"/>
  <c r="S1130" i="7" a="1"/>
  <c r="S1130" i="7" s="1"/>
  <c r="S1152" i="7" a="1"/>
  <c r="S1152" i="7" s="1"/>
  <c r="S1174" i="7" a="1"/>
  <c r="S1174" i="7" s="1"/>
  <c r="S990" i="7" a="1"/>
  <c r="S990" i="7" s="1"/>
  <c r="S998" i="7" a="1"/>
  <c r="S998" i="7" s="1"/>
  <c r="S1087" i="7" a="1"/>
  <c r="S1087" i="7" s="1"/>
  <c r="S1096" i="7" a="1"/>
  <c r="S1096" i="7" s="1"/>
  <c r="S1118" i="7" a="1"/>
  <c r="S1118" i="7" s="1"/>
  <c r="S1127" i="7" a="1"/>
  <c r="S1127" i="7" s="1"/>
  <c r="S1149" i="7" a="1"/>
  <c r="S1149" i="7" s="1"/>
  <c r="S1171" i="7" a="1"/>
  <c r="S1171" i="7" s="1"/>
  <c r="S1004" i="7" a="1"/>
  <c r="S1004" i="7" s="1"/>
  <c r="S1062" i="7" a="1"/>
  <c r="S1062" i="7" s="1"/>
  <c r="S1115" i="7" a="1"/>
  <c r="S1115" i="7" s="1"/>
  <c r="S1146" i="7" a="1"/>
  <c r="S1146" i="7" s="1"/>
  <c r="S1168" i="7" a="1"/>
  <c r="S1168" i="7" s="1"/>
  <c r="S1068" i="7" a="1"/>
  <c r="S1068" i="7" s="1"/>
  <c r="S1112" i="7" a="1"/>
  <c r="S1112" i="7" s="1"/>
  <c r="S1134" i="7" a="1"/>
  <c r="S1134" i="7" s="1"/>
  <c r="S1143" i="7" a="1"/>
  <c r="S1143" i="7" s="1"/>
  <c r="S1165" i="7" a="1"/>
  <c r="S1165" i="7" s="1"/>
  <c r="S859" i="7" a="1"/>
  <c r="S859" i="7" s="1"/>
  <c r="S1109" i="7" a="1"/>
  <c r="S1109" i="7" s="1"/>
  <c r="S1131" i="7" a="1"/>
  <c r="S1131" i="7" s="1"/>
  <c r="S1162" i="7" a="1"/>
  <c r="S1162" i="7" s="1"/>
  <c r="S1106" i="7" a="1"/>
  <c r="S1106" i="7" s="1"/>
  <c r="S1128" i="7" a="1"/>
  <c r="S1128" i="7" s="1"/>
  <c r="S1150" i="7" a="1"/>
  <c r="S1150" i="7" s="1"/>
  <c r="S1159" i="7" a="1"/>
  <c r="S1159" i="7" s="1"/>
  <c r="S1181" i="7" a="1"/>
  <c r="S1181" i="7" s="1"/>
  <c r="S1044" i="7" a="1"/>
  <c r="S1044" i="7" s="1"/>
  <c r="S1101" i="7" a="1"/>
  <c r="S1101" i="7" s="1"/>
  <c r="S1123" i="7" a="1"/>
  <c r="S1123" i="7" s="1"/>
  <c r="S1154" i="7" a="1"/>
  <c r="S1154" i="7" s="1"/>
  <c r="S1055" i="7" a="1"/>
  <c r="S1055" i="7" s="1"/>
  <c r="S1063" i="7" a="1"/>
  <c r="S1063" i="7" s="1"/>
  <c r="S1103" i="7" a="1"/>
  <c r="S1103" i="7" s="1"/>
  <c r="S1166" i="7" a="1"/>
  <c r="S1166" i="7" s="1"/>
  <c r="S1205" i="7" a="1"/>
  <c r="S1205" i="7" s="1"/>
  <c r="S1227" i="7" a="1"/>
  <c r="S1227" i="7" s="1"/>
  <c r="S1258" i="7" a="1"/>
  <c r="S1258" i="7" s="1"/>
  <c r="S1082" i="7" a="1"/>
  <c r="S1082" i="7" s="1"/>
  <c r="S1125" i="7" a="1"/>
  <c r="S1125" i="7" s="1"/>
  <c r="S1175" i="7" a="1"/>
  <c r="S1175" i="7" s="1"/>
  <c r="S1202" i="7" a="1"/>
  <c r="S1202" i="7" s="1"/>
  <c r="S1224" i="7" a="1"/>
  <c r="S1224" i="7" s="1"/>
  <c r="S1246" i="7" a="1"/>
  <c r="S1246" i="7" s="1"/>
  <c r="S1255" i="7" a="1"/>
  <c r="S1255" i="7" s="1"/>
  <c r="S1147" i="7" a="1"/>
  <c r="S1147" i="7" s="1"/>
  <c r="S1183" i="7" a="1"/>
  <c r="S1183" i="7" s="1"/>
  <c r="S1190" i="7" a="1"/>
  <c r="S1190" i="7" s="1"/>
  <c r="S1199" i="7" a="1"/>
  <c r="S1199" i="7" s="1"/>
  <c r="S1221" i="7" a="1"/>
  <c r="S1221" i="7" s="1"/>
  <c r="S1243" i="7" a="1"/>
  <c r="S1243" i="7" s="1"/>
  <c r="S1182" i="7" a="1"/>
  <c r="S1182" i="7" s="1"/>
  <c r="S1187" i="7" a="1"/>
  <c r="S1187" i="7" s="1"/>
  <c r="S1218" i="7" a="1"/>
  <c r="S1218" i="7" s="1"/>
  <c r="S1240" i="7" a="1"/>
  <c r="S1240" i="7" s="1"/>
  <c r="S1262" i="7" a="1"/>
  <c r="S1262" i="7" s="1"/>
  <c r="S1271" i="7" a="1"/>
  <c r="S1271" i="7" s="1"/>
  <c r="S1184" i="7" a="1"/>
  <c r="S1184" i="7" s="1"/>
  <c r="S1206" i="7" a="1"/>
  <c r="S1206" i="7" s="1"/>
  <c r="S1215" i="7" a="1"/>
  <c r="S1215" i="7" s="1"/>
  <c r="S1237" i="7" a="1"/>
  <c r="S1237" i="7" s="1"/>
  <c r="S1259" i="7" a="1"/>
  <c r="S1259" i="7" s="1"/>
  <c r="S1030" i="7" a="1"/>
  <c r="S1030" i="7" s="1"/>
  <c r="S1203" i="7" a="1"/>
  <c r="S1203" i="7" s="1"/>
  <c r="S1234" i="7" a="1"/>
  <c r="S1234" i="7" s="1"/>
  <c r="S1256" i="7" a="1"/>
  <c r="S1256" i="7" s="1"/>
  <c r="S1135" i="7" a="1"/>
  <c r="S1135" i="7" s="1"/>
  <c r="S1200" i="7" a="1"/>
  <c r="S1200" i="7" s="1"/>
  <c r="S1222" i="7" a="1"/>
  <c r="S1222" i="7" s="1"/>
  <c r="S1231" i="7" a="1"/>
  <c r="S1231" i="7" s="1"/>
  <c r="S1253" i="7" a="1"/>
  <c r="S1253" i="7" s="1"/>
  <c r="S1157" i="7" a="1"/>
  <c r="S1157" i="7" s="1"/>
  <c r="S1179" i="7" a="1"/>
  <c r="S1179" i="7" s="1"/>
  <c r="S1197" i="7" a="1"/>
  <c r="S1197" i="7" s="1"/>
  <c r="S1219" i="7" a="1"/>
  <c r="S1219" i="7" s="1"/>
  <c r="S1250" i="7" a="1"/>
  <c r="S1250" i="7" s="1"/>
  <c r="S1272" i="7" a="1"/>
  <c r="S1272" i="7" s="1"/>
  <c r="S1194" i="7" a="1"/>
  <c r="S1194" i="7" s="1"/>
  <c r="S1216" i="7" a="1"/>
  <c r="S1216" i="7" s="1"/>
  <c r="S1238" i="7" a="1"/>
  <c r="S1238" i="7" s="1"/>
  <c r="S1247" i="7" a="1"/>
  <c r="S1247" i="7" s="1"/>
  <c r="S1269" i="7" a="1"/>
  <c r="S1269" i="7" s="1"/>
  <c r="S968" i="7" a="1"/>
  <c r="S968" i="7" s="1"/>
  <c r="S1104" i="7" a="1"/>
  <c r="S1104" i="7" s="1"/>
  <c r="S1138" i="7" a="1"/>
  <c r="S1138" i="7" s="1"/>
  <c r="S1191" i="7" a="1"/>
  <c r="S1191" i="7" s="1"/>
  <c r="S1213" i="7" a="1"/>
  <c r="S1213" i="7" s="1"/>
  <c r="S1235" i="7" a="1"/>
  <c r="S1235" i="7" s="1"/>
  <c r="S1266" i="7" a="1"/>
  <c r="S1266" i="7" s="1"/>
  <c r="S1110" i="7" a="1"/>
  <c r="S1110" i="7" s="1"/>
  <c r="S1144" i="7" a="1"/>
  <c r="S1144" i="7" s="1"/>
  <c r="S1186" i="7" a="1"/>
  <c r="S1186" i="7" s="1"/>
  <c r="S1208" i="7" a="1"/>
  <c r="S1208" i="7" s="1"/>
  <c r="S1230" i="7" a="1"/>
  <c r="S1230" i="7" s="1"/>
  <c r="S1239" i="7" a="1"/>
  <c r="S1239" i="7" s="1"/>
  <c r="S1261" i="7" a="1"/>
  <c r="S1261" i="7" s="1"/>
  <c r="S1195" i="7" a="1"/>
  <c r="S1195" i="7" s="1"/>
  <c r="S1229" i="7" a="1"/>
  <c r="S1229" i="7" s="1"/>
  <c r="S1263" i="7" a="1"/>
  <c r="S1263" i="7" s="1"/>
  <c r="S1288" i="7" a="1"/>
  <c r="S1288" i="7" s="1"/>
  <c r="S1310" i="7" a="1"/>
  <c r="S1310" i="7" s="1"/>
  <c r="S1319" i="7" a="1"/>
  <c r="S1319" i="7" s="1"/>
  <c r="S1341" i="7" a="1"/>
  <c r="S1341" i="7" s="1"/>
  <c r="S1363" i="7" a="1"/>
  <c r="S1363" i="7" s="1"/>
  <c r="S1394" i="7" a="1"/>
  <c r="S1394" i="7" s="1"/>
  <c r="S1416" i="7" a="1"/>
  <c r="S1416" i="7" s="1"/>
  <c r="S1438" i="7" a="1"/>
  <c r="S1438" i="7" s="1"/>
  <c r="S1447" i="7" a="1"/>
  <c r="S1447" i="7" s="1"/>
  <c r="S1469" i="7" a="1"/>
  <c r="S1469" i="7" s="1"/>
  <c r="S1126" i="7" a="1"/>
  <c r="S1126" i="7" s="1"/>
  <c r="S1141" i="7" a="1"/>
  <c r="S1141" i="7" s="1"/>
  <c r="S1178" i="7" a="1"/>
  <c r="S1178" i="7" s="1"/>
  <c r="S1251" i="7" a="1"/>
  <c r="S1251" i="7" s="1"/>
  <c r="S1285" i="7" a="1"/>
  <c r="S1285" i="7" s="1"/>
  <c r="S1307" i="7" a="1"/>
  <c r="S1307" i="7" s="1"/>
  <c r="S1338" i="7" a="1"/>
  <c r="S1338" i="7" s="1"/>
  <c r="S1360" i="7" a="1"/>
  <c r="S1360" i="7" s="1"/>
  <c r="S1382" i="7" a="1"/>
  <c r="S1382" i="7" s="1"/>
  <c r="S1391" i="7" a="1"/>
  <c r="S1391" i="7" s="1"/>
  <c r="S1413" i="7" a="1"/>
  <c r="S1413" i="7" s="1"/>
  <c r="S1435" i="7" a="1"/>
  <c r="S1435" i="7" s="1"/>
  <c r="S1466" i="7" a="1"/>
  <c r="S1466" i="7" s="1"/>
  <c r="S1210" i="7" a="1"/>
  <c r="S1210" i="7" s="1"/>
  <c r="S1282" i="7" a="1"/>
  <c r="S1282" i="7" s="1"/>
  <c r="S1304" i="7" a="1"/>
  <c r="S1304" i="7" s="1"/>
  <c r="S1326" i="7" a="1"/>
  <c r="S1326" i="7" s="1"/>
  <c r="S1335" i="7" a="1"/>
  <c r="S1335" i="7" s="1"/>
  <c r="S1357" i="7" a="1"/>
  <c r="S1357" i="7" s="1"/>
  <c r="S1379" i="7" a="1"/>
  <c r="S1379" i="7" s="1"/>
  <c r="S1410" i="7" a="1"/>
  <c r="S1410" i="7" s="1"/>
  <c r="S1432" i="7" a="1"/>
  <c r="S1432" i="7" s="1"/>
  <c r="S1454" i="7" a="1"/>
  <c r="S1454" i="7" s="1"/>
  <c r="S1463" i="7" a="1"/>
  <c r="S1463" i="7" s="1"/>
  <c r="S1485" i="7" a="1"/>
  <c r="S1485" i="7" s="1"/>
  <c r="S1119" i="7" a="1"/>
  <c r="S1119" i="7" s="1"/>
  <c r="S1198" i="7" a="1"/>
  <c r="S1198" i="7" s="1"/>
  <c r="S1232" i="7" a="1"/>
  <c r="S1232" i="7" s="1"/>
  <c r="S1279" i="7" a="1"/>
  <c r="S1279" i="7" s="1"/>
  <c r="S1301" i="7" a="1"/>
  <c r="S1301" i="7" s="1"/>
  <c r="S1323" i="7" a="1"/>
  <c r="S1323" i="7" s="1"/>
  <c r="S1354" i="7" a="1"/>
  <c r="S1354" i="7" s="1"/>
  <c r="S1376" i="7" a="1"/>
  <c r="S1376" i="7" s="1"/>
  <c r="S1398" i="7" a="1"/>
  <c r="S1398" i="7" s="1"/>
  <c r="S1407" i="7" a="1"/>
  <c r="S1407" i="7" s="1"/>
  <c r="S1429" i="7" a="1"/>
  <c r="S1429" i="7" s="1"/>
  <c r="S1451" i="7" a="1"/>
  <c r="S1451" i="7" s="1"/>
  <c r="S1482" i="7" a="1"/>
  <c r="S1482" i="7" s="1"/>
  <c r="S1254" i="7" a="1"/>
  <c r="S1254" i="7" s="1"/>
  <c r="S1298" i="7" a="1"/>
  <c r="S1298" i="7" s="1"/>
  <c r="S1320" i="7" a="1"/>
  <c r="S1320" i="7" s="1"/>
  <c r="S1342" i="7" a="1"/>
  <c r="S1342" i="7" s="1"/>
  <c r="S1351" i="7" a="1"/>
  <c r="S1351" i="7" s="1"/>
  <c r="S1373" i="7" a="1"/>
  <c r="S1373" i="7" s="1"/>
  <c r="S1395" i="7" a="1"/>
  <c r="S1395" i="7" s="1"/>
  <c r="S1426" i="7" a="1"/>
  <c r="S1426" i="7" s="1"/>
  <c r="S1448" i="7" a="1"/>
  <c r="S1448" i="7" s="1"/>
  <c r="S1470" i="7" a="1"/>
  <c r="S1470" i="7" s="1"/>
  <c r="S1479" i="7" a="1"/>
  <c r="S1479" i="7" s="1"/>
  <c r="S1286" i="7" a="1"/>
  <c r="S1286" i="7" s="1"/>
  <c r="S1295" i="7" a="1"/>
  <c r="S1295" i="7" s="1"/>
  <c r="S1317" i="7" a="1"/>
  <c r="S1317" i="7" s="1"/>
  <c r="S1339" i="7" a="1"/>
  <c r="S1339" i="7" s="1"/>
  <c r="S1370" i="7" a="1"/>
  <c r="S1370" i="7" s="1"/>
  <c r="S1392" i="7" a="1"/>
  <c r="S1392" i="7" s="1"/>
  <c r="S1414" i="7" a="1"/>
  <c r="S1414" i="7" s="1"/>
  <c r="S1423" i="7" a="1"/>
  <c r="S1423" i="7" s="1"/>
  <c r="S1445" i="7" a="1"/>
  <c r="S1445" i="7" s="1"/>
  <c r="S1467" i="7" a="1"/>
  <c r="S1467" i="7" s="1"/>
  <c r="S991" i="7" a="1"/>
  <c r="S991" i="7" s="1"/>
  <c r="S1283" i="7" a="1"/>
  <c r="S1283" i="7" s="1"/>
  <c r="S1314" i="7" a="1"/>
  <c r="S1314" i="7" s="1"/>
  <c r="S1336" i="7" a="1"/>
  <c r="S1336" i="7" s="1"/>
  <c r="S1358" i="7" a="1"/>
  <c r="S1358" i="7" s="1"/>
  <c r="S1367" i="7" a="1"/>
  <c r="S1367" i="7" s="1"/>
  <c r="S1389" i="7" a="1"/>
  <c r="S1389" i="7" s="1"/>
  <c r="S1411" i="7" a="1"/>
  <c r="S1411" i="7" s="1"/>
  <c r="S1442" i="7" a="1"/>
  <c r="S1442" i="7" s="1"/>
  <c r="S1464" i="7" a="1"/>
  <c r="S1464" i="7" s="1"/>
  <c r="S1486" i="7" a="1"/>
  <c r="S1486" i="7" s="1"/>
  <c r="S1160" i="7" a="1"/>
  <c r="S1160" i="7" s="1"/>
  <c r="S1280" i="7" a="1"/>
  <c r="S1280" i="7" s="1"/>
  <c r="S1302" i="7" a="1"/>
  <c r="S1302" i="7" s="1"/>
  <c r="S1311" i="7" a="1"/>
  <c r="S1311" i="7" s="1"/>
  <c r="S1333" i="7" a="1"/>
  <c r="S1333" i="7" s="1"/>
  <c r="S1355" i="7" a="1"/>
  <c r="S1355" i="7" s="1"/>
  <c r="S1386" i="7" a="1"/>
  <c r="S1386" i="7" s="1"/>
  <c r="S1408" i="7" a="1"/>
  <c r="S1408" i="7" s="1"/>
  <c r="S1430" i="7" a="1"/>
  <c r="S1430" i="7" s="1"/>
  <c r="S1439" i="7" a="1"/>
  <c r="S1439" i="7" s="1"/>
  <c r="S1461" i="7" a="1"/>
  <c r="S1461" i="7" s="1"/>
  <c r="S1483" i="7" a="1"/>
  <c r="S1483" i="7" s="1"/>
  <c r="S1242" i="7" a="1"/>
  <c r="S1242" i="7" s="1"/>
  <c r="S1270" i="7" a="1"/>
  <c r="S1270" i="7" s="1"/>
  <c r="S1277" i="7" a="1"/>
  <c r="S1277" i="7" s="1"/>
  <c r="S1299" i="7" a="1"/>
  <c r="S1299" i="7" s="1"/>
  <c r="S1330" i="7" a="1"/>
  <c r="S1330" i="7" s="1"/>
  <c r="S1352" i="7" a="1"/>
  <c r="S1352" i="7" s="1"/>
  <c r="S1374" i="7" a="1"/>
  <c r="S1374" i="7" s="1"/>
  <c r="S1383" i="7" a="1"/>
  <c r="S1383" i="7" s="1"/>
  <c r="S1405" i="7" a="1"/>
  <c r="S1405" i="7" s="1"/>
  <c r="S1427" i="7" a="1"/>
  <c r="S1427" i="7" s="1"/>
  <c r="S1458" i="7" a="1"/>
  <c r="S1458" i="7" s="1"/>
  <c r="S1480" i="7" a="1"/>
  <c r="S1480" i="7" s="1"/>
  <c r="S1264" i="7" a="1"/>
  <c r="S1264" i="7" s="1"/>
  <c r="S1274" i="7" a="1"/>
  <c r="S1274" i="7" s="1"/>
  <c r="S1296" i="7" a="1"/>
  <c r="S1296" i="7" s="1"/>
  <c r="S1318" i="7" a="1"/>
  <c r="S1318" i="7" s="1"/>
  <c r="S1327" i="7" a="1"/>
  <c r="S1327" i="7" s="1"/>
  <c r="S1349" i="7" a="1"/>
  <c r="S1349" i="7" s="1"/>
  <c r="S1371" i="7" a="1"/>
  <c r="S1371" i="7" s="1"/>
  <c r="S1402" i="7" a="1"/>
  <c r="S1402" i="7" s="1"/>
  <c r="S1424" i="7" a="1"/>
  <c r="S1424" i="7" s="1"/>
  <c r="S1446" i="7" a="1"/>
  <c r="S1446" i="7" s="1"/>
  <c r="S1455" i="7" a="1"/>
  <c r="S1455" i="7" s="1"/>
  <c r="S1477" i="7" a="1"/>
  <c r="S1477" i="7" s="1"/>
  <c r="S1163" i="7" a="1"/>
  <c r="S1163" i="7" s="1"/>
  <c r="S1207" i="7" a="1"/>
  <c r="S1207" i="7" s="1"/>
  <c r="S1291" i="7" a="1"/>
  <c r="S1291" i="7" s="1"/>
  <c r="S1322" i="7" a="1"/>
  <c r="S1322" i="7" s="1"/>
  <c r="S1344" i="7" a="1"/>
  <c r="S1344" i="7" s="1"/>
  <c r="S1366" i="7" a="1"/>
  <c r="S1366" i="7" s="1"/>
  <c r="S1375" i="7" a="1"/>
  <c r="S1375" i="7" s="1"/>
  <c r="S1397" i="7" a="1"/>
  <c r="S1397" i="7" s="1"/>
  <c r="S1419" i="7" a="1"/>
  <c r="S1419" i="7" s="1"/>
  <c r="S1450" i="7" a="1"/>
  <c r="S1450" i="7" s="1"/>
  <c r="S1472" i="7" a="1"/>
  <c r="S1472" i="7" s="1"/>
  <c r="S1325" i="7" a="1"/>
  <c r="S1325" i="7" s="1"/>
  <c r="S1359" i="7" a="1"/>
  <c r="S1359" i="7" s="1"/>
  <c r="S1422" i="7" a="1"/>
  <c r="S1422" i="7" s="1"/>
  <c r="S1456" i="7" a="1"/>
  <c r="S1456" i="7" s="1"/>
  <c r="S1502" i="7" a="1"/>
  <c r="S1502" i="7" s="1"/>
  <c r="S1511" i="7" a="1"/>
  <c r="S1511" i="7" s="1"/>
  <c r="S1533" i="7" a="1"/>
  <c r="S1533" i="7" s="1"/>
  <c r="S1347" i="7" a="1"/>
  <c r="S1347" i="7" s="1"/>
  <c r="S1381" i="7" a="1"/>
  <c r="S1381" i="7" s="1"/>
  <c r="S1415" i="7" a="1"/>
  <c r="S1415" i="7" s="1"/>
  <c r="S1478" i="7" a="1"/>
  <c r="S1478" i="7" s="1"/>
  <c r="S1499" i="7" a="1"/>
  <c r="S1499" i="7" s="1"/>
  <c r="S1530" i="7" a="1"/>
  <c r="S1530" i="7" s="1"/>
  <c r="S1552" i="7" a="1"/>
  <c r="S1552" i="7" s="1"/>
  <c r="S1574" i="7" a="1"/>
  <c r="S1574" i="7" s="1"/>
  <c r="S1583" i="7" a="1"/>
  <c r="S1583" i="7" s="1"/>
  <c r="S1605" i="7" a="1"/>
  <c r="S1605" i="7" s="1"/>
  <c r="S1627" i="7" a="1"/>
  <c r="S1627" i="7" s="1"/>
  <c r="S1658" i="7" a="1"/>
  <c r="S1658" i="7" s="1"/>
  <c r="S1267" i="7" a="1"/>
  <c r="S1267" i="7" s="1"/>
  <c r="S1306" i="7" a="1"/>
  <c r="S1306" i="7" s="1"/>
  <c r="S1403" i="7" a="1"/>
  <c r="S1403" i="7" s="1"/>
  <c r="S1437" i="7" a="1"/>
  <c r="S1437" i="7" s="1"/>
  <c r="S1471" i="7" a="1"/>
  <c r="S1471" i="7" s="1"/>
  <c r="S1496" i="7" a="1"/>
  <c r="S1496" i="7" s="1"/>
  <c r="S1518" i="7" a="1"/>
  <c r="S1518" i="7" s="1"/>
  <c r="S1527" i="7" a="1"/>
  <c r="S1527" i="7" s="1"/>
  <c r="S1549" i="7" a="1"/>
  <c r="S1549" i="7" s="1"/>
  <c r="S1571" i="7" a="1"/>
  <c r="S1571" i="7" s="1"/>
  <c r="S1602" i="7" a="1"/>
  <c r="S1602" i="7" s="1"/>
  <c r="S1624" i="7" a="1"/>
  <c r="S1624" i="7" s="1"/>
  <c r="S1646" i="7" a="1"/>
  <c r="S1646" i="7" s="1"/>
  <c r="S1655" i="7" a="1"/>
  <c r="S1655" i="7" s="1"/>
  <c r="S1245" i="7" a="1"/>
  <c r="S1245" i="7" s="1"/>
  <c r="S1294" i="7" a="1"/>
  <c r="S1294" i="7" s="1"/>
  <c r="S1328" i="7" a="1"/>
  <c r="S1328" i="7" s="1"/>
  <c r="S1362" i="7" a="1"/>
  <c r="S1362" i="7" s="1"/>
  <c r="S1459" i="7" a="1"/>
  <c r="S1459" i="7" s="1"/>
  <c r="S1493" i="7" a="1"/>
  <c r="S1493" i="7" s="1"/>
  <c r="S1515" i="7" a="1"/>
  <c r="S1515" i="7" s="1"/>
  <c r="S1546" i="7" a="1"/>
  <c r="S1546" i="7" s="1"/>
  <c r="S1568" i="7" a="1"/>
  <c r="S1568" i="7" s="1"/>
  <c r="S1590" i="7" a="1"/>
  <c r="S1590" i="7" s="1"/>
  <c r="S1599" i="7" a="1"/>
  <c r="S1599" i="7" s="1"/>
  <c r="S1621" i="7" a="1"/>
  <c r="S1621" i="7" s="1"/>
  <c r="S1643" i="7" a="1"/>
  <c r="S1643" i="7" s="1"/>
  <c r="S1287" i="7" a="1"/>
  <c r="S1287" i="7" s="1"/>
  <c r="S1350" i="7" a="1"/>
  <c r="S1350" i="7" s="1"/>
  <c r="S1384" i="7" a="1"/>
  <c r="S1384" i="7" s="1"/>
  <c r="S1418" i="7" a="1"/>
  <c r="S1418" i="7" s="1"/>
  <c r="S1487" i="7" a="1"/>
  <c r="S1487" i="7" s="1"/>
  <c r="S1490" i="7" a="1"/>
  <c r="S1490" i="7" s="1"/>
  <c r="S1512" i="7" a="1"/>
  <c r="S1512" i="7" s="1"/>
  <c r="S1534" i="7" a="1"/>
  <c r="S1534" i="7" s="1"/>
  <c r="S1543" i="7" a="1"/>
  <c r="S1543" i="7" s="1"/>
  <c r="S1565" i="7" a="1"/>
  <c r="S1565" i="7" s="1"/>
  <c r="S1214" i="7" a="1"/>
  <c r="S1214" i="7" s="1"/>
  <c r="S1223" i="7" a="1"/>
  <c r="S1223" i="7" s="1"/>
  <c r="S1275" i="7" a="1"/>
  <c r="S1275" i="7" s="1"/>
  <c r="S1309" i="7" a="1"/>
  <c r="S1309" i="7" s="1"/>
  <c r="S1343" i="7" a="1"/>
  <c r="S1343" i="7" s="1"/>
  <c r="S1406" i="7" a="1"/>
  <c r="S1406" i="7" s="1"/>
  <c r="S1440" i="7" a="1"/>
  <c r="S1440" i="7" s="1"/>
  <c r="S1474" i="7" a="1"/>
  <c r="S1474" i="7" s="1"/>
  <c r="S1509" i="7" a="1"/>
  <c r="S1509" i="7" s="1"/>
  <c r="S1531" i="7" a="1"/>
  <c r="S1531" i="7" s="1"/>
  <c r="S1562" i="7" a="1"/>
  <c r="S1562" i="7" s="1"/>
  <c r="S1584" i="7" a="1"/>
  <c r="S1584" i="7" s="1"/>
  <c r="S1606" i="7" a="1"/>
  <c r="S1606" i="7" s="1"/>
  <c r="S1615" i="7" a="1"/>
  <c r="S1615" i="7" s="1"/>
  <c r="S1637" i="7" a="1"/>
  <c r="S1637" i="7" s="1"/>
  <c r="S1659" i="7" a="1"/>
  <c r="S1659" i="7" s="1"/>
  <c r="S1331" i="7" a="1"/>
  <c r="S1331" i="7" s="1"/>
  <c r="S1365" i="7" a="1"/>
  <c r="S1365" i="7" s="1"/>
  <c r="S1399" i="7" a="1"/>
  <c r="S1399" i="7" s="1"/>
  <c r="S1462" i="7" a="1"/>
  <c r="S1462" i="7" s="1"/>
  <c r="S1506" i="7" a="1"/>
  <c r="S1506" i="7" s="1"/>
  <c r="S1528" i="7" a="1"/>
  <c r="S1528" i="7" s="1"/>
  <c r="S1550" i="7" a="1"/>
  <c r="S1550" i="7" s="1"/>
  <c r="S1559" i="7" a="1"/>
  <c r="S1559" i="7" s="1"/>
  <c r="S1581" i="7" a="1"/>
  <c r="S1581" i="7" s="1"/>
  <c r="S1603" i="7" a="1"/>
  <c r="S1603" i="7" s="1"/>
  <c r="S1192" i="7" a="1"/>
  <c r="S1192" i="7" s="1"/>
  <c r="S1290" i="7" a="1"/>
  <c r="S1290" i="7" s="1"/>
  <c r="S1387" i="7" a="1"/>
  <c r="S1387" i="7" s="1"/>
  <c r="S1421" i="7" a="1"/>
  <c r="S1421" i="7" s="1"/>
  <c r="S1494" i="7" a="1"/>
  <c r="S1494" i="7" s="1"/>
  <c r="S1503" i="7" a="1"/>
  <c r="S1503" i="7" s="1"/>
  <c r="S1525" i="7" a="1"/>
  <c r="S1525" i="7" s="1"/>
  <c r="S1547" i="7" a="1"/>
  <c r="S1547" i="7" s="1"/>
  <c r="S1578" i="7" a="1"/>
  <c r="S1578" i="7" s="1"/>
  <c r="S1600" i="7" a="1"/>
  <c r="S1600" i="7" s="1"/>
  <c r="S1622" i="7" a="1"/>
  <c r="S1622" i="7" s="1"/>
  <c r="S1631" i="7" a="1"/>
  <c r="S1631" i="7" s="1"/>
  <c r="S1653" i="7" a="1"/>
  <c r="S1653" i="7" s="1"/>
  <c r="S1278" i="7" a="1"/>
  <c r="S1278" i="7" s="1"/>
  <c r="S1312" i="7" a="1"/>
  <c r="S1312" i="7" s="1"/>
  <c r="S1346" i="7" a="1"/>
  <c r="S1346" i="7" s="1"/>
  <c r="S1443" i="7" a="1"/>
  <c r="S1443" i="7" s="1"/>
  <c r="S1491" i="7" a="1"/>
  <c r="S1491" i="7" s="1"/>
  <c r="S1522" i="7" a="1"/>
  <c r="S1522" i="7" s="1"/>
  <c r="S1544" i="7" a="1"/>
  <c r="S1544" i="7" s="1"/>
  <c r="S1566" i="7" a="1"/>
  <c r="S1566" i="7" s="1"/>
  <c r="S1575" i="7" a="1"/>
  <c r="S1575" i="7" s="1"/>
  <c r="S1597" i="7" a="1"/>
  <c r="S1597" i="7" s="1"/>
  <c r="S1619" i="7" a="1"/>
  <c r="S1619" i="7" s="1"/>
  <c r="S1650" i="7" a="1"/>
  <c r="S1650" i="7" s="1"/>
  <c r="S1122" i="7" a="1"/>
  <c r="S1122" i="7" s="1"/>
  <c r="S1334" i="7" a="1"/>
  <c r="S1334" i="7" s="1"/>
  <c r="S1368" i="7" a="1"/>
  <c r="S1368" i="7" s="1"/>
  <c r="S1510" i="7" a="1"/>
  <c r="S1510" i="7" s="1"/>
  <c r="S1519" i="7" a="1"/>
  <c r="S1519" i="7" s="1"/>
  <c r="S1541" i="7" a="1"/>
  <c r="S1541" i="7" s="1"/>
  <c r="S1563" i="7" a="1"/>
  <c r="S1563" i="7" s="1"/>
  <c r="S1594" i="7" a="1"/>
  <c r="S1594" i="7" s="1"/>
  <c r="S1616" i="7" a="1"/>
  <c r="S1616" i="7" s="1"/>
  <c r="S1638" i="7" a="1"/>
  <c r="S1638" i="7" s="1"/>
  <c r="S1647" i="7" a="1"/>
  <c r="S1647" i="7" s="1"/>
  <c r="S1107" i="7" a="1"/>
  <c r="S1107" i="7" s="1"/>
  <c r="S1189" i="7" a="1"/>
  <c r="S1189" i="7" s="1"/>
  <c r="S1303" i="7" a="1"/>
  <c r="S1303" i="7" s="1"/>
  <c r="S1400" i="7" a="1"/>
  <c r="S1400" i="7" s="1"/>
  <c r="S1434" i="7" a="1"/>
  <c r="S1434" i="7" s="1"/>
  <c r="S1514" i="7" a="1"/>
  <c r="S1514" i="7" s="1"/>
  <c r="S1536" i="7" a="1"/>
  <c r="S1536" i="7" s="1"/>
  <c r="S1558" i="7" a="1"/>
  <c r="S1558" i="7" s="1"/>
  <c r="S1567" i="7" a="1"/>
  <c r="S1567" i="7" s="1"/>
  <c r="S1589" i="7" a="1"/>
  <c r="S1589" i="7" s="1"/>
  <c r="S1611" i="7" a="1"/>
  <c r="S1611" i="7" s="1"/>
  <c r="S1642" i="7" a="1"/>
  <c r="S1642" i="7" s="1"/>
  <c r="S1378" i="7" a="1"/>
  <c r="S1378" i="7" s="1"/>
  <c r="S1560" i="7" a="1"/>
  <c r="S1560" i="7" s="1"/>
  <c r="S1573" i="7" a="1"/>
  <c r="S1573" i="7" s="1"/>
  <c r="S1592" i="7" a="1"/>
  <c r="S1592" i="7" s="1"/>
  <c r="S1613" i="7" a="1"/>
  <c r="S1613" i="7" s="1"/>
  <c r="S1618" i="7" a="1"/>
  <c r="S1618" i="7" s="1"/>
  <c r="S1640" i="7" a="1"/>
  <c r="S1640" i="7" s="1"/>
  <c r="S1582" i="7" a="1"/>
  <c r="S1582" i="7" s="1"/>
  <c r="S1587" i="7" a="1"/>
  <c r="S1587" i="7" s="1"/>
  <c r="S1634" i="7" a="1"/>
  <c r="S1634" i="7" s="1"/>
  <c r="S1248" i="7" a="1"/>
  <c r="S1248" i="7" s="1"/>
  <c r="S1554" i="7" a="1"/>
  <c r="S1554" i="7" s="1"/>
  <c r="S1661" i="7" a="1"/>
  <c r="S1661" i="7" s="1"/>
  <c r="S1495" i="7" a="1"/>
  <c r="S1495" i="7" s="1"/>
  <c r="S1517" i="7" a="1"/>
  <c r="S1517" i="7" s="1"/>
  <c r="S1608" i="7" a="1"/>
  <c r="S1608" i="7" s="1"/>
  <c r="S1226" i="7" a="1"/>
  <c r="S1226" i="7" s="1"/>
  <c r="S1390" i="7" a="1"/>
  <c r="S1390" i="7" s="1"/>
  <c r="S1539" i="7" a="1"/>
  <c r="S1539" i="7" s="1"/>
  <c r="S1570" i="7" a="1"/>
  <c r="S1570" i="7" s="1"/>
  <c r="S1591" i="7" a="1"/>
  <c r="S1591" i="7" s="1"/>
  <c r="S1610" i="7" a="1"/>
  <c r="S1610" i="7" s="1"/>
  <c r="S1648" i="7" a="1"/>
  <c r="S1648" i="7" s="1"/>
  <c r="S1488" i="7" a="1"/>
  <c r="S1488" i="7" s="1"/>
  <c r="S1498" i="7" a="1"/>
  <c r="S1498" i="7" s="1"/>
  <c r="S1579" i="7" a="1"/>
  <c r="S1579" i="7" s="1"/>
  <c r="S1598" i="7" a="1"/>
  <c r="S1598" i="7" s="1"/>
  <c r="S1645" i="7" a="1"/>
  <c r="S1645" i="7" s="1"/>
  <c r="S1176" i="7" a="1"/>
  <c r="S1176" i="7" s="1"/>
  <c r="S1520" i="7" a="1"/>
  <c r="S1520" i="7" s="1"/>
  <c r="S1630" i="7" a="1"/>
  <c r="S1630" i="7" s="1"/>
  <c r="S1639" i="7" a="1"/>
  <c r="S1639" i="7" s="1"/>
  <c r="S1475" i="7" a="1"/>
  <c r="S1475" i="7" s="1"/>
  <c r="S1542" i="7" a="1"/>
  <c r="S1542" i="7" s="1"/>
  <c r="S1501" i="7" a="1"/>
  <c r="S1501" i="7" s="1"/>
  <c r="S1535" i="7" a="1"/>
  <c r="S1535" i="7" s="1"/>
  <c r="S1557" i="7" a="1"/>
  <c r="S1557" i="7" s="1"/>
  <c r="S1586" i="7" a="1"/>
  <c r="S1586" i="7" s="1"/>
  <c r="S1293" i="7" a="1"/>
  <c r="S1293" i="7" s="1"/>
  <c r="S1526" i="7" a="1"/>
  <c r="S1526" i="7" s="1"/>
  <c r="S1635" i="7" a="1"/>
  <c r="S1635" i="7" s="1"/>
  <c r="S1651" i="7" a="1"/>
  <c r="S1651" i="7" s="1"/>
  <c r="S1656" i="7" a="1"/>
  <c r="S1656" i="7" s="1"/>
  <c r="S1672" i="7" a="1"/>
  <c r="S1672" i="7" s="1"/>
  <c r="S1686" i="7" a="1"/>
  <c r="S1686" i="7" s="1"/>
  <c r="S1695" i="7" a="1"/>
  <c r="S1695" i="7" s="1"/>
  <c r="S1717" i="7" a="1"/>
  <c r="S1717" i="7" s="1"/>
  <c r="S1739" i="7" a="1"/>
  <c r="S1739" i="7" s="1"/>
  <c r="S1683" i="7" a="1"/>
  <c r="S1683" i="7" s="1"/>
  <c r="S1714" i="7" a="1"/>
  <c r="S1714" i="7" s="1"/>
  <c r="S1736" i="7" a="1"/>
  <c r="S1736" i="7" s="1"/>
  <c r="S1758" i="7" a="1"/>
  <c r="S1758" i="7" s="1"/>
  <c r="S1523" i="7" a="1"/>
  <c r="S1523" i="7" s="1"/>
  <c r="S1680" i="7" a="1"/>
  <c r="S1680" i="7" s="1"/>
  <c r="S1702" i="7" a="1"/>
  <c r="S1702" i="7" s="1"/>
  <c r="S1711" i="7" a="1"/>
  <c r="S1711" i="7" s="1"/>
  <c r="S1733" i="7" a="1"/>
  <c r="S1733" i="7" s="1"/>
  <c r="S1755" i="7" a="1"/>
  <c r="S1755" i="7" s="1"/>
  <c r="S1315" i="7" a="1"/>
  <c r="S1315" i="7" s="1"/>
  <c r="S1632" i="7" a="1"/>
  <c r="S1632" i="7" s="1"/>
  <c r="S1654" i="7" a="1"/>
  <c r="S1654" i="7" s="1"/>
  <c r="S1664" i="7" a="1"/>
  <c r="S1664" i="7" s="1"/>
  <c r="S1677" i="7" a="1"/>
  <c r="S1677" i="7" s="1"/>
  <c r="S1699" i="7" a="1"/>
  <c r="S1699" i="7" s="1"/>
  <c r="S1730" i="7" a="1"/>
  <c r="S1730" i="7" s="1"/>
  <c r="S1696" i="7" a="1"/>
  <c r="S1696" i="7" s="1"/>
  <c r="S1718" i="7" a="1"/>
  <c r="S1718" i="7" s="1"/>
  <c r="S1727" i="7" a="1"/>
  <c r="S1727" i="7" s="1"/>
  <c r="S1749" i="7" a="1"/>
  <c r="S1749" i="7" s="1"/>
  <c r="S1504" i="7" a="1"/>
  <c r="S1504" i="7" s="1"/>
  <c r="S1693" i="7" a="1"/>
  <c r="S1693" i="7" s="1"/>
  <c r="S1715" i="7" a="1"/>
  <c r="S1715" i="7" s="1"/>
  <c r="S1746" i="7" a="1"/>
  <c r="S1746" i="7" s="1"/>
  <c r="S1614" i="7" a="1"/>
  <c r="S1614" i="7" s="1"/>
  <c r="S1629" i="7" a="1"/>
  <c r="S1629" i="7" s="1"/>
  <c r="S1674" i="7" a="1"/>
  <c r="S1674" i="7" s="1"/>
  <c r="S1690" i="7" a="1"/>
  <c r="S1690" i="7" s="1"/>
  <c r="S1712" i="7" a="1"/>
  <c r="S1712" i="7" s="1"/>
  <c r="S1734" i="7" a="1"/>
  <c r="S1734" i="7" s="1"/>
  <c r="S1555" i="7" a="1"/>
  <c r="S1555" i="7" s="1"/>
  <c r="S1678" i="7" a="1"/>
  <c r="S1678" i="7" s="1"/>
  <c r="S1687" i="7" a="1"/>
  <c r="S1687" i="7" s="1"/>
  <c r="S1709" i="7" a="1"/>
  <c r="S1709" i="7" s="1"/>
  <c r="S1731" i="7" a="1"/>
  <c r="S1731" i="7" s="1"/>
  <c r="S1762" i="7" a="1"/>
  <c r="S1762" i="7" s="1"/>
  <c r="S1538" i="7" a="1"/>
  <c r="S1538" i="7" s="1"/>
  <c r="S1663" i="7" a="1"/>
  <c r="S1663" i="7" s="1"/>
  <c r="S1675" i="7" a="1"/>
  <c r="S1675" i="7" s="1"/>
  <c r="S1706" i="7" a="1"/>
  <c r="S1706" i="7" s="1"/>
  <c r="S1728" i="7" a="1"/>
  <c r="S1728" i="7" s="1"/>
  <c r="S1750" i="7" a="1"/>
  <c r="S1750" i="7" s="1"/>
  <c r="S1576" i="7" a="1"/>
  <c r="S1576" i="7" s="1"/>
  <c r="S1607" i="7" a="1"/>
  <c r="S1607" i="7" s="1"/>
  <c r="S1626" i="7" a="1"/>
  <c r="S1626" i="7" s="1"/>
  <c r="S1694" i="7" a="1"/>
  <c r="S1694" i="7" s="1"/>
  <c r="S1703" i="7" a="1"/>
  <c r="S1703" i="7" s="1"/>
  <c r="S1725" i="7" a="1"/>
  <c r="S1725" i="7" s="1"/>
  <c r="S1747" i="7" a="1"/>
  <c r="S1747" i="7" s="1"/>
  <c r="S1623" i="7" a="1"/>
  <c r="S1623" i="7" s="1"/>
  <c r="S1669" i="7" a="1"/>
  <c r="S1669" i="7" s="1"/>
  <c r="S1670" i="7" a="1"/>
  <c r="S1670" i="7" s="1"/>
  <c r="S1682" i="7" a="1"/>
  <c r="S1682" i="7" s="1"/>
  <c r="S1704" i="7" a="1"/>
  <c r="S1704" i="7" s="1"/>
  <c r="S1726" i="7" a="1"/>
  <c r="S1726" i="7" s="1"/>
  <c r="S1735" i="7" a="1"/>
  <c r="S1735" i="7" s="1"/>
  <c r="S1551" i="7" a="1"/>
  <c r="S1551" i="7" s="1"/>
  <c r="S1698" i="7" a="1"/>
  <c r="S1698" i="7" s="1"/>
  <c r="S1760" i="7" a="1"/>
  <c r="S1760" i="7" s="1"/>
  <c r="S1781" i="7" a="1"/>
  <c r="S1781" i="7" s="1"/>
  <c r="S1803" i="7" a="1"/>
  <c r="S1803" i="7" s="1"/>
  <c r="S1834" i="7" a="1"/>
  <c r="S1834" i="7" s="1"/>
  <c r="S1856" i="7" a="1"/>
  <c r="S1856" i="7" s="1"/>
  <c r="S1878" i="7" a="1"/>
  <c r="S1878" i="7" s="1"/>
  <c r="S1887" i="7" a="1"/>
  <c r="S1887" i="7" s="1"/>
  <c r="S1211" i="7" a="1"/>
  <c r="S1211" i="7" s="1"/>
  <c r="S1671" i="7" a="1"/>
  <c r="S1671" i="7" s="1"/>
  <c r="S1720" i="7" a="1"/>
  <c r="S1720" i="7" s="1"/>
  <c r="S1778" i="7" a="1"/>
  <c r="S1778" i="7" s="1"/>
  <c r="S1800" i="7" a="1"/>
  <c r="S1800" i="7" s="1"/>
  <c r="S1822" i="7" a="1"/>
  <c r="S1822" i="7" s="1"/>
  <c r="S1831" i="7" a="1"/>
  <c r="S1831" i="7" s="1"/>
  <c r="S1853" i="7" a="1"/>
  <c r="S1853" i="7" s="1"/>
  <c r="S1875" i="7" a="1"/>
  <c r="S1875" i="7" s="1"/>
  <c r="S1898" i="7" a="1"/>
  <c r="S1898" i="7" s="1"/>
  <c r="S1906" i="7" a="1"/>
  <c r="S1906" i="7" s="1"/>
  <c r="S1914" i="7" a="1"/>
  <c r="S1914" i="7" s="1"/>
  <c r="S1922" i="7" a="1"/>
  <c r="S1922" i="7" s="1"/>
  <c r="S1930" i="7" a="1"/>
  <c r="S1930" i="7" s="1"/>
  <c r="S1938" i="7" a="1"/>
  <c r="S1938" i="7" s="1"/>
  <c r="S1946" i="7" a="1"/>
  <c r="S1946" i="7" s="1"/>
  <c r="S1954" i="7" a="1"/>
  <c r="S1954" i="7" s="1"/>
  <c r="S1679" i="7" a="1"/>
  <c r="S1679" i="7" s="1"/>
  <c r="S1766" i="7" a="1"/>
  <c r="S1766" i="7" s="1"/>
  <c r="S1775" i="7" a="1"/>
  <c r="S1775" i="7" s="1"/>
  <c r="S1797" i="7" a="1"/>
  <c r="S1797" i="7" s="1"/>
  <c r="S1819" i="7" a="1"/>
  <c r="S1819" i="7" s="1"/>
  <c r="S1850" i="7" a="1"/>
  <c r="S1850" i="7" s="1"/>
  <c r="S1872" i="7" a="1"/>
  <c r="S1872" i="7" s="1"/>
  <c r="S1894" i="7" a="1"/>
  <c r="S1894" i="7" s="1"/>
  <c r="S1701" i="7" a="1"/>
  <c r="S1701" i="7" s="1"/>
  <c r="S1744" i="7" a="1"/>
  <c r="S1744" i="7" s="1"/>
  <c r="S1759" i="7" a="1"/>
  <c r="S1759" i="7" s="1"/>
  <c r="S1794" i="7" a="1"/>
  <c r="S1794" i="7" s="1"/>
  <c r="S1816" i="7" a="1"/>
  <c r="S1816" i="7" s="1"/>
  <c r="S1838" i="7" a="1"/>
  <c r="S1838" i="7" s="1"/>
  <c r="S1847" i="7" a="1"/>
  <c r="S1847" i="7" s="1"/>
  <c r="S1869" i="7" a="1"/>
  <c r="S1869" i="7" s="1"/>
  <c r="S1891" i="7" a="1"/>
  <c r="S1891" i="7" s="1"/>
  <c r="S1903" i="7" a="1"/>
  <c r="S1903" i="7" s="1"/>
  <c r="S1911" i="7" a="1"/>
  <c r="S1911" i="7" s="1"/>
  <c r="S1919" i="7" a="1"/>
  <c r="S1919" i="7" s="1"/>
  <c r="S1927" i="7" a="1"/>
  <c r="S1927" i="7" s="1"/>
  <c r="S1935" i="7" a="1"/>
  <c r="S1935" i="7" s="1"/>
  <c r="S1943" i="7" a="1"/>
  <c r="S1943" i="7" s="1"/>
  <c r="S1951" i="7" a="1"/>
  <c r="S1951" i="7" s="1"/>
  <c r="S1959" i="7" a="1"/>
  <c r="S1959" i="7" s="1"/>
  <c r="S1723" i="7" a="1"/>
  <c r="S1723" i="7" s="1"/>
  <c r="S1782" i="7" a="1"/>
  <c r="S1782" i="7" s="1"/>
  <c r="S1791" i="7" a="1"/>
  <c r="S1791" i="7" s="1"/>
  <c r="S1813" i="7" a="1"/>
  <c r="S1813" i="7" s="1"/>
  <c r="S1835" i="7" a="1"/>
  <c r="S1835" i="7" s="1"/>
  <c r="S1866" i="7" a="1"/>
  <c r="S1866" i="7" s="1"/>
  <c r="S1888" i="7" a="1"/>
  <c r="S1888" i="7" s="1"/>
  <c r="S1742" i="7" a="1"/>
  <c r="S1742" i="7" s="1"/>
  <c r="S1779" i="7" a="1"/>
  <c r="S1779" i="7" s="1"/>
  <c r="S1810" i="7" a="1"/>
  <c r="S1810" i="7" s="1"/>
  <c r="S1832" i="7" a="1"/>
  <c r="S1832" i="7" s="1"/>
  <c r="S1854" i="7" a="1"/>
  <c r="S1854" i="7" s="1"/>
  <c r="S1863" i="7" a="1"/>
  <c r="S1863" i="7" s="1"/>
  <c r="S1885" i="7" a="1"/>
  <c r="S1885" i="7" s="1"/>
  <c r="S1900" i="7" a="1"/>
  <c r="S1900" i="7" s="1"/>
  <c r="S1908" i="7" a="1"/>
  <c r="S1908" i="7" s="1"/>
  <c r="S1916" i="7" a="1"/>
  <c r="S1916" i="7" s="1"/>
  <c r="S1924" i="7" a="1"/>
  <c r="S1924" i="7" s="1"/>
  <c r="S1932" i="7" a="1"/>
  <c r="S1932" i="7" s="1"/>
  <c r="S1940" i="7" a="1"/>
  <c r="S1940" i="7" s="1"/>
  <c r="S1948" i="7" a="1"/>
  <c r="S1948" i="7" s="1"/>
  <c r="S1956" i="7" a="1"/>
  <c r="S1956" i="7" s="1"/>
  <c r="S1752" i="7" a="1"/>
  <c r="S1752" i="7" s="1"/>
  <c r="S1776" i="7" a="1"/>
  <c r="S1776" i="7" s="1"/>
  <c r="S1798" i="7" a="1"/>
  <c r="S1798" i="7" s="1"/>
  <c r="S1807" i="7" a="1"/>
  <c r="S1807" i="7" s="1"/>
  <c r="S1829" i="7" a="1"/>
  <c r="S1829" i="7" s="1"/>
  <c r="S1851" i="7" a="1"/>
  <c r="S1851" i="7" s="1"/>
  <c r="S1882" i="7" a="1"/>
  <c r="S1882" i="7" s="1"/>
  <c r="S1431" i="7" a="1"/>
  <c r="S1431" i="7" s="1"/>
  <c r="S1666" i="7" a="1"/>
  <c r="S1666" i="7" s="1"/>
  <c r="S1738" i="7" a="1"/>
  <c r="S1738" i="7" s="1"/>
  <c r="S1773" i="7" a="1"/>
  <c r="S1773" i="7" s="1"/>
  <c r="S1795" i="7" a="1"/>
  <c r="S1795" i="7" s="1"/>
  <c r="S1826" i="7" a="1"/>
  <c r="S1826" i="7" s="1"/>
  <c r="S1848" i="7" a="1"/>
  <c r="S1848" i="7" s="1"/>
  <c r="S1870" i="7" a="1"/>
  <c r="S1870" i="7" s="1"/>
  <c r="S1879" i="7" a="1"/>
  <c r="S1879" i="7" s="1"/>
  <c r="S1897" i="7" a="1"/>
  <c r="S1897" i="7" s="1"/>
  <c r="S1905" i="7" a="1"/>
  <c r="S1905" i="7" s="1"/>
  <c r="S1913" i="7" a="1"/>
  <c r="S1913" i="7" s="1"/>
  <c r="S1921" i="7" a="1"/>
  <c r="S1921" i="7" s="1"/>
  <c r="S1929" i="7" a="1"/>
  <c r="S1929" i="7" s="1"/>
  <c r="S1937" i="7" a="1"/>
  <c r="S1937" i="7" s="1"/>
  <c r="S1945" i="7" a="1"/>
  <c r="S1945" i="7" s="1"/>
  <c r="S1953" i="7" a="1"/>
  <c r="S1953" i="7" s="1"/>
  <c r="S1961" i="7" a="1"/>
  <c r="S1961" i="7" s="1"/>
  <c r="S1770" i="7" a="1"/>
  <c r="S1770" i="7" s="1"/>
  <c r="S1792" i="7" a="1"/>
  <c r="S1792" i="7" s="1"/>
  <c r="S1814" i="7" a="1"/>
  <c r="S1814" i="7" s="1"/>
  <c r="S1823" i="7" a="1"/>
  <c r="S1823" i="7" s="1"/>
  <c r="S1845" i="7" a="1"/>
  <c r="S1845" i="7" s="1"/>
  <c r="S1867" i="7" a="1"/>
  <c r="S1867" i="7" s="1"/>
  <c r="S1662" i="7" a="1"/>
  <c r="S1662" i="7" s="1"/>
  <c r="S1685" i="7" a="1"/>
  <c r="S1685" i="7" s="1"/>
  <c r="S1719" i="7" a="1"/>
  <c r="S1719" i="7" s="1"/>
  <c r="S1767" i="7" a="1"/>
  <c r="S1767" i="7" s="1"/>
  <c r="S1789" i="7" a="1"/>
  <c r="S1789" i="7" s="1"/>
  <c r="S1811" i="7" a="1"/>
  <c r="S1811" i="7" s="1"/>
  <c r="S1842" i="7" a="1"/>
  <c r="S1842" i="7" s="1"/>
  <c r="S1864" i="7" a="1"/>
  <c r="S1864" i="7" s="1"/>
  <c r="S1886" i="7" a="1"/>
  <c r="S1886" i="7" s="1"/>
  <c r="S1895" i="7" a="1"/>
  <c r="S1895" i="7" s="1"/>
  <c r="S1902" i="7" a="1"/>
  <c r="S1902" i="7" s="1"/>
  <c r="S1910" i="7" a="1"/>
  <c r="S1910" i="7" s="1"/>
  <c r="S1918" i="7" a="1"/>
  <c r="S1918" i="7" s="1"/>
  <c r="S1926" i="7" a="1"/>
  <c r="S1926" i="7" s="1"/>
  <c r="S1934" i="7" a="1"/>
  <c r="S1934" i="7" s="1"/>
  <c r="S1942" i="7" a="1"/>
  <c r="S1942" i="7" s="1"/>
  <c r="S1950" i="7" a="1"/>
  <c r="S1950" i="7" s="1"/>
  <c r="S1958" i="7" a="1"/>
  <c r="S1958" i="7" s="1"/>
  <c r="S1595" i="7" a="1"/>
  <c r="S1595" i="7" s="1"/>
  <c r="S1710" i="7" a="1"/>
  <c r="S1710" i="7" s="1"/>
  <c r="S1751" i="7" a="1"/>
  <c r="S1751" i="7" s="1"/>
  <c r="S1768" i="7" a="1"/>
  <c r="S1768" i="7" s="1"/>
  <c r="S1790" i="7" a="1"/>
  <c r="S1790" i="7" s="1"/>
  <c r="S1799" i="7" a="1"/>
  <c r="S1799" i="7" s="1"/>
  <c r="S1821" i="7" a="1"/>
  <c r="S1821" i="7" s="1"/>
  <c r="S1843" i="7" a="1"/>
  <c r="S1843" i="7" s="1"/>
  <c r="S1874" i="7" a="1"/>
  <c r="S1874" i="7" s="1"/>
  <c r="S1896" i="7" a="1"/>
  <c r="S1896" i="7" s="1"/>
  <c r="S1904" i="7" a="1"/>
  <c r="S1904" i="7" s="1"/>
  <c r="S1912" i="7" a="1"/>
  <c r="S1912" i="7" s="1"/>
  <c r="S1920" i="7" a="1"/>
  <c r="S1920" i="7" s="1"/>
  <c r="S1928" i="7" a="1"/>
  <c r="S1928" i="7" s="1"/>
  <c r="S1936" i="7" a="1"/>
  <c r="S1936" i="7" s="1"/>
  <c r="S1944" i="7" a="1"/>
  <c r="S1944" i="7" s="1"/>
  <c r="S1952" i="7" a="1"/>
  <c r="S1952" i="7" s="1"/>
  <c r="S1960" i="7" a="1"/>
  <c r="S1960" i="7" s="1"/>
  <c r="S1707" i="7" a="1"/>
  <c r="S1707" i="7" s="1"/>
  <c r="S1722" i="7" a="1"/>
  <c r="S1722" i="7" s="1"/>
  <c r="S1771" i="7" a="1"/>
  <c r="S1771" i="7" s="1"/>
  <c r="S1805" i="7" a="1"/>
  <c r="S1805" i="7" s="1"/>
  <c r="S1839" i="7" a="1"/>
  <c r="S1839" i="7" s="1"/>
  <c r="S1941" i="7" a="1"/>
  <c r="S1941" i="7" s="1"/>
  <c r="S1957" i="7" a="1"/>
  <c r="S1957" i="7" s="1"/>
  <c r="S1691" i="7" a="1"/>
  <c r="S1691" i="7" s="1"/>
  <c r="S1827" i="7" a="1"/>
  <c r="S1827" i="7" s="1"/>
  <c r="S1861" i="7" a="1"/>
  <c r="S1861" i="7" s="1"/>
  <c r="S1899" i="7" a="1"/>
  <c r="S1899" i="7" s="1"/>
  <c r="S1965" i="7" a="1"/>
  <c r="S1965" i="7" s="1"/>
  <c r="S1973" i="7" a="1"/>
  <c r="S1973" i="7" s="1"/>
  <c r="S1981" i="7" a="1"/>
  <c r="S1981" i="7" s="1"/>
  <c r="S1989" i="7" a="1"/>
  <c r="S1989" i="7" s="1"/>
  <c r="S1997" i="7" a="1"/>
  <c r="S1997" i="7" s="1"/>
  <c r="S2005" i="7" a="1"/>
  <c r="S2005" i="7" s="1"/>
  <c r="S2013" i="7" a="1"/>
  <c r="S2013" i="7" s="1"/>
  <c r="S2021" i="7" a="1"/>
  <c r="S2021" i="7" s="1"/>
  <c r="S2029" i="7" a="1"/>
  <c r="S2029" i="7" s="1"/>
  <c r="S2037" i="7" a="1"/>
  <c r="S2037" i="7" s="1"/>
  <c r="S2045" i="7" a="1"/>
  <c r="S2045" i="7" s="1"/>
  <c r="S2053" i="7" a="1"/>
  <c r="S2053" i="7" s="1"/>
  <c r="S2061" i="7" a="1"/>
  <c r="S2061" i="7" s="1"/>
  <c r="S2069" i="7" a="1"/>
  <c r="S2069" i="7" s="1"/>
  <c r="S2077" i="7" a="1"/>
  <c r="S2077" i="7" s="1"/>
  <c r="S2085" i="7" a="1"/>
  <c r="S2085" i="7" s="1"/>
  <c r="S2093" i="7" a="1"/>
  <c r="S2093" i="7" s="1"/>
  <c r="S2101" i="7" a="1"/>
  <c r="S2101" i="7" s="1"/>
  <c r="S1507" i="7" a="1"/>
  <c r="S1507" i="7" s="1"/>
  <c r="S1667" i="7" a="1"/>
  <c r="S1667" i="7" s="1"/>
  <c r="S1786" i="7" a="1"/>
  <c r="S1786" i="7" s="1"/>
  <c r="S1883" i="7" a="1"/>
  <c r="S1883" i="7" s="1"/>
  <c r="S1907" i="7" a="1"/>
  <c r="S1907" i="7" s="1"/>
  <c r="S1933" i="7" a="1"/>
  <c r="S1933" i="7" s="1"/>
  <c r="S1774" i="7" a="1"/>
  <c r="S1774" i="7" s="1"/>
  <c r="S1808" i="7" a="1"/>
  <c r="S1808" i="7" s="1"/>
  <c r="S1890" i="7" a="1"/>
  <c r="S1890" i="7" s="1"/>
  <c r="S1901" i="7" a="1"/>
  <c r="S1901" i="7" s="1"/>
  <c r="S1915" i="7" a="1"/>
  <c r="S1915" i="7" s="1"/>
  <c r="S1962" i="7" a="1"/>
  <c r="S1962" i="7" s="1"/>
  <c r="S1970" i="7" a="1"/>
  <c r="S1970" i="7" s="1"/>
  <c r="S1978" i="7" a="1"/>
  <c r="S1978" i="7" s="1"/>
  <c r="S1986" i="7" a="1"/>
  <c r="S1986" i="7" s="1"/>
  <c r="S1994" i="7" a="1"/>
  <c r="S1994" i="7" s="1"/>
  <c r="S2002" i="7" a="1"/>
  <c r="S2002" i="7" s="1"/>
  <c r="S2010" i="7" a="1"/>
  <c r="S2010" i="7" s="1"/>
  <c r="S2018" i="7" a="1"/>
  <c r="S2018" i="7" s="1"/>
  <c r="S2026" i="7" a="1"/>
  <c r="S2026" i="7" s="1"/>
  <c r="S2034" i="7" a="1"/>
  <c r="S2034" i="7" s="1"/>
  <c r="S2042" i="7" a="1"/>
  <c r="S2042" i="7" s="1"/>
  <c r="S2050" i="7" a="1"/>
  <c r="S2050" i="7" s="1"/>
  <c r="S2058" i="7" a="1"/>
  <c r="S2058" i="7" s="1"/>
  <c r="S2066" i="7" a="1"/>
  <c r="S2066" i="7" s="1"/>
  <c r="S2074" i="7" a="1"/>
  <c r="S2074" i="7" s="1"/>
  <c r="S2082" i="7" a="1"/>
  <c r="S2082" i="7" s="1"/>
  <c r="S2090" i="7" a="1"/>
  <c r="S2090" i="7" s="1"/>
  <c r="S2098" i="7" a="1"/>
  <c r="S2098" i="7" s="1"/>
  <c r="S1815" i="7" a="1"/>
  <c r="S1815" i="7" s="1"/>
  <c r="S1830" i="7" a="1"/>
  <c r="S1830" i="7" s="1"/>
  <c r="S1909" i="7" a="1"/>
  <c r="S1909" i="7" s="1"/>
  <c r="S1925" i="7" a="1"/>
  <c r="S1925" i="7" s="1"/>
  <c r="S1757" i="7" a="1"/>
  <c r="S1757" i="7" s="1"/>
  <c r="S1837" i="7" a="1"/>
  <c r="S1837" i="7" s="1"/>
  <c r="S1871" i="7" a="1"/>
  <c r="S1871" i="7" s="1"/>
  <c r="S1949" i="7" a="1"/>
  <c r="S1949" i="7" s="1"/>
  <c r="S1967" i="7" a="1"/>
  <c r="S1967" i="7" s="1"/>
  <c r="S1975" i="7" a="1"/>
  <c r="S1975" i="7" s="1"/>
  <c r="S1983" i="7" a="1"/>
  <c r="S1983" i="7" s="1"/>
  <c r="S1991" i="7" a="1"/>
  <c r="S1991" i="7" s="1"/>
  <c r="S1999" i="7" a="1"/>
  <c r="S1999" i="7" s="1"/>
  <c r="S2007" i="7" a="1"/>
  <c r="S2007" i="7" s="1"/>
  <c r="S2015" i="7" a="1"/>
  <c r="S2015" i="7" s="1"/>
  <c r="S2023" i="7" a="1"/>
  <c r="S2023" i="7" s="1"/>
  <c r="S2031" i="7" a="1"/>
  <c r="S2031" i="7" s="1"/>
  <c r="S2039" i="7" a="1"/>
  <c r="S2039" i="7" s="1"/>
  <c r="S2047" i="7" a="1"/>
  <c r="S2047" i="7" s="1"/>
  <c r="S2055" i="7" a="1"/>
  <c r="S2055" i="7" s="1"/>
  <c r="S2063" i="7" a="1"/>
  <c r="S2063" i="7" s="1"/>
  <c r="S2071" i="7" a="1"/>
  <c r="S2071" i="7" s="1"/>
  <c r="S2079" i="7" a="1"/>
  <c r="S2079" i="7" s="1"/>
  <c r="S2087" i="7" a="1"/>
  <c r="S2087" i="7" s="1"/>
  <c r="S2095" i="7" a="1"/>
  <c r="S2095" i="7" s="1"/>
  <c r="S1859" i="7" a="1"/>
  <c r="S1859" i="7" s="1"/>
  <c r="S1893" i="7" a="1"/>
  <c r="S1893" i="7" s="1"/>
  <c r="S1917" i="7" a="1"/>
  <c r="S1917" i="7" s="1"/>
  <c r="S1784" i="7" a="1"/>
  <c r="S1784" i="7" s="1"/>
  <c r="S1818" i="7" a="1"/>
  <c r="S1818" i="7" s="1"/>
  <c r="S1964" i="7" a="1"/>
  <c r="S1964" i="7" s="1"/>
  <c r="S1972" i="7" a="1"/>
  <c r="S1972" i="7" s="1"/>
  <c r="S1980" i="7" a="1"/>
  <c r="S1980" i="7" s="1"/>
  <c r="S1988" i="7" a="1"/>
  <c r="S1988" i="7" s="1"/>
  <c r="S1996" i="7" a="1"/>
  <c r="S1996" i="7" s="1"/>
  <c r="S2004" i="7" a="1"/>
  <c r="S2004" i="7" s="1"/>
  <c r="S2012" i="7" a="1"/>
  <c r="S2012" i="7" s="1"/>
  <c r="S2020" i="7" a="1"/>
  <c r="S2020" i="7" s="1"/>
  <c r="S2028" i="7" a="1"/>
  <c r="S2028" i="7" s="1"/>
  <c r="S2036" i="7" a="1"/>
  <c r="S2036" i="7" s="1"/>
  <c r="S2044" i="7" a="1"/>
  <c r="S2044" i="7" s="1"/>
  <c r="S2052" i="7" a="1"/>
  <c r="S2052" i="7" s="1"/>
  <c r="S2060" i="7" a="1"/>
  <c r="S2060" i="7" s="1"/>
  <c r="S2068" i="7" a="1"/>
  <c r="S2068" i="7" s="1"/>
  <c r="S2076" i="7" a="1"/>
  <c r="S2076" i="7" s="1"/>
  <c r="S2084" i="7" a="1"/>
  <c r="S2084" i="7" s="1"/>
  <c r="S2092" i="7" a="1"/>
  <c r="S2092" i="7" s="1"/>
  <c r="S2100" i="7" a="1"/>
  <c r="S2100" i="7" s="1"/>
  <c r="S1765" i="7" a="1"/>
  <c r="S1765" i="7" s="1"/>
  <c r="S1862" i="7" a="1"/>
  <c r="S1862" i="7" s="1"/>
  <c r="S1969" i="7" a="1"/>
  <c r="S1969" i="7" s="1"/>
  <c r="S1977" i="7" a="1"/>
  <c r="S1977" i="7" s="1"/>
  <c r="S1985" i="7" a="1"/>
  <c r="S1985" i="7" s="1"/>
  <c r="S1993" i="7" a="1"/>
  <c r="S1993" i="7" s="1"/>
  <c r="S2001" i="7" a="1"/>
  <c r="S2001" i="7" s="1"/>
  <c r="S2009" i="7" a="1"/>
  <c r="S2009" i="7" s="1"/>
  <c r="S2017" i="7" a="1"/>
  <c r="S2017" i="7" s="1"/>
  <c r="S2025" i="7" a="1"/>
  <c r="S2025" i="7" s="1"/>
  <c r="S2033" i="7" a="1"/>
  <c r="S2033" i="7" s="1"/>
  <c r="S2041" i="7" a="1"/>
  <c r="S2041" i="7" s="1"/>
  <c r="S2049" i="7" a="1"/>
  <c r="S2049" i="7" s="1"/>
  <c r="S2057" i="7" a="1"/>
  <c r="S2057" i="7" s="1"/>
  <c r="S2065" i="7" a="1"/>
  <c r="S2065" i="7" s="1"/>
  <c r="S2073" i="7" a="1"/>
  <c r="S2073" i="7" s="1"/>
  <c r="S2081" i="7" a="1"/>
  <c r="S2081" i="7" s="1"/>
  <c r="S2089" i="7" a="1"/>
  <c r="S2089" i="7" s="1"/>
  <c r="S2097" i="7" a="1"/>
  <c r="S2097" i="7" s="1"/>
  <c r="S1754" i="7" a="1"/>
  <c r="S1754" i="7" s="1"/>
  <c r="S1855" i="7" a="1"/>
  <c r="S1855" i="7" s="1"/>
  <c r="S1939" i="7" a="1"/>
  <c r="S1939" i="7" s="1"/>
  <c r="S1966" i="7" a="1"/>
  <c r="S1966" i="7" s="1"/>
  <c r="S1974" i="7" a="1"/>
  <c r="S1974" i="7" s="1"/>
  <c r="S1982" i="7" a="1"/>
  <c r="S1982" i="7" s="1"/>
  <c r="S1990" i="7" a="1"/>
  <c r="S1990" i="7" s="1"/>
  <c r="S1998" i="7" a="1"/>
  <c r="S1998" i="7" s="1"/>
  <c r="S2006" i="7" a="1"/>
  <c r="S2006" i="7" s="1"/>
  <c r="S2014" i="7" a="1"/>
  <c r="S2014" i="7" s="1"/>
  <c r="S2022" i="7" a="1"/>
  <c r="S2022" i="7" s="1"/>
  <c r="S2030" i="7" a="1"/>
  <c r="S2030" i="7" s="1"/>
  <c r="S2038" i="7" a="1"/>
  <c r="S2038" i="7" s="1"/>
  <c r="S2046" i="7" a="1"/>
  <c r="S2046" i="7" s="1"/>
  <c r="S1783" i="7" a="1"/>
  <c r="S1783" i="7" s="1"/>
  <c r="S1880" i="7" a="1"/>
  <c r="S1880" i="7" s="1"/>
  <c r="S2003" i="7" a="1"/>
  <c r="S2003" i="7" s="1"/>
  <c r="S2016" i="7" a="1"/>
  <c r="S2016" i="7" s="1"/>
  <c r="S2109" i="7" a="1"/>
  <c r="S2109" i="7" s="1"/>
  <c r="S2117" i="7" a="1"/>
  <c r="S2117" i="7" s="1"/>
  <c r="S2125" i="7" a="1"/>
  <c r="S2125" i="7" s="1"/>
  <c r="S2133" i="7" a="1"/>
  <c r="S2133" i="7" s="1"/>
  <c r="S2141" i="7" a="1"/>
  <c r="S2141" i="7" s="1"/>
  <c r="S2149" i="7" a="1"/>
  <c r="S2149" i="7" s="1"/>
  <c r="S2157" i="7" a="1"/>
  <c r="S2157" i="7" s="1"/>
  <c r="S2165" i="7" a="1"/>
  <c r="S2165" i="7" s="1"/>
  <c r="S2173" i="7" a="1"/>
  <c r="S2173" i="7" s="1"/>
  <c r="S2181" i="7" a="1"/>
  <c r="S2181" i="7" s="1"/>
  <c r="S2189" i="7" a="1"/>
  <c r="S2189" i="7" s="1"/>
  <c r="S2197" i="7" a="1"/>
  <c r="S2197" i="7" s="1"/>
  <c r="S2205" i="7" a="1"/>
  <c r="S2205" i="7" s="1"/>
  <c r="S2213" i="7" a="1"/>
  <c r="S2213" i="7" s="1"/>
  <c r="S2221" i="7" a="1"/>
  <c r="S2221" i="7" s="1"/>
  <c r="S2229" i="7" a="1"/>
  <c r="S2229" i="7" s="1"/>
  <c r="S2237" i="7" a="1"/>
  <c r="S2237" i="7" s="1"/>
  <c r="S2245" i="7" a="1"/>
  <c r="S2245" i="7" s="1"/>
  <c r="S2253" i="7" a="1"/>
  <c r="S2253" i="7" s="1"/>
  <c r="S2261" i="7" a="1"/>
  <c r="S2261" i="7" s="1"/>
  <c r="S2269" i="7" a="1"/>
  <c r="S2269" i="7" s="1"/>
  <c r="S2277" i="7" a="1"/>
  <c r="S2277" i="7" s="1"/>
  <c r="S2285" i="7" a="1"/>
  <c r="S2285" i="7" s="1"/>
  <c r="S2293" i="7" a="1"/>
  <c r="S2293" i="7" s="1"/>
  <c r="S2301" i="7" a="1"/>
  <c r="S2301" i="7" s="1"/>
  <c r="S2309" i="7" a="1"/>
  <c r="S2309" i="7" s="1"/>
  <c r="S2317" i="7" a="1"/>
  <c r="S2317" i="7" s="1"/>
  <c r="S2325" i="7" a="1"/>
  <c r="S2325" i="7" s="1"/>
  <c r="S2333" i="7" a="1"/>
  <c r="S2333" i="7" s="1"/>
  <c r="S2341" i="7" a="1"/>
  <c r="S2341" i="7" s="1"/>
  <c r="S2349" i="7" a="1"/>
  <c r="S2349" i="7" s="1"/>
  <c r="S2357" i="7" a="1"/>
  <c r="S2357" i="7" s="1"/>
  <c r="S2365" i="7" a="1"/>
  <c r="S2365" i="7" s="1"/>
  <c r="S2373" i="7" a="1"/>
  <c r="S2373" i="7" s="1"/>
  <c r="S2381" i="7" a="1"/>
  <c r="S2381" i="7" s="1"/>
  <c r="S2389" i="7" a="1"/>
  <c r="S2389" i="7" s="1"/>
  <c r="S2397" i="7" a="1"/>
  <c r="S2397" i="7" s="1"/>
  <c r="S2405" i="7" a="1"/>
  <c r="S2405" i="7" s="1"/>
  <c r="S1453" i="7" a="1"/>
  <c r="S1453" i="7" s="1"/>
  <c r="S2064" i="7" a="1"/>
  <c r="S2064" i="7" s="1"/>
  <c r="S1995" i="7" a="1"/>
  <c r="S1995" i="7" s="1"/>
  <c r="S2008" i="7" a="1"/>
  <c r="S2008" i="7" s="1"/>
  <c r="S2067" i="7" a="1"/>
  <c r="S2067" i="7" s="1"/>
  <c r="S2088" i="7" a="1"/>
  <c r="S2088" i="7" s="1"/>
  <c r="S2106" i="7" a="1"/>
  <c r="S2106" i="7" s="1"/>
  <c r="S2114" i="7" a="1"/>
  <c r="S2114" i="7" s="1"/>
  <c r="S2122" i="7" a="1"/>
  <c r="S2122" i="7" s="1"/>
  <c r="S2130" i="7" a="1"/>
  <c r="S2130" i="7" s="1"/>
  <c r="S2138" i="7" a="1"/>
  <c r="S2138" i="7" s="1"/>
  <c r="S2146" i="7" a="1"/>
  <c r="S2146" i="7" s="1"/>
  <c r="S2154" i="7" a="1"/>
  <c r="S2154" i="7" s="1"/>
  <c r="S2162" i="7" a="1"/>
  <c r="S2162" i="7" s="1"/>
  <c r="S2170" i="7" a="1"/>
  <c r="S2170" i="7" s="1"/>
  <c r="S2178" i="7" a="1"/>
  <c r="S2178" i="7" s="1"/>
  <c r="S2186" i="7" a="1"/>
  <c r="S2186" i="7" s="1"/>
  <c r="S2194" i="7" a="1"/>
  <c r="S2194" i="7" s="1"/>
  <c r="S2202" i="7" a="1"/>
  <c r="S2202" i="7" s="1"/>
  <c r="S2210" i="7" a="1"/>
  <c r="S2210" i="7" s="1"/>
  <c r="S2218" i="7" a="1"/>
  <c r="S2218" i="7" s="1"/>
  <c r="S2226" i="7" a="1"/>
  <c r="S2226" i="7" s="1"/>
  <c r="S2234" i="7" a="1"/>
  <c r="S2234" i="7" s="1"/>
  <c r="S2242" i="7" a="1"/>
  <c r="S2242" i="7" s="1"/>
  <c r="S2250" i="7" a="1"/>
  <c r="S2250" i="7" s="1"/>
  <c r="S2258" i="7" a="1"/>
  <c r="S2258" i="7" s="1"/>
  <c r="S2266" i="7" a="1"/>
  <c r="S2266" i="7" s="1"/>
  <c r="S2274" i="7" a="1"/>
  <c r="S2274" i="7" s="1"/>
  <c r="S2282" i="7" a="1"/>
  <c r="S2282" i="7" s="1"/>
  <c r="S2290" i="7" a="1"/>
  <c r="S2290" i="7" s="1"/>
  <c r="S2298" i="7" a="1"/>
  <c r="S2298" i="7" s="1"/>
  <c r="S2306" i="7" a="1"/>
  <c r="S2306" i="7" s="1"/>
  <c r="S2314" i="7" a="1"/>
  <c r="S2314" i="7" s="1"/>
  <c r="S2322" i="7" a="1"/>
  <c r="S2322" i="7" s="1"/>
  <c r="S2330" i="7" a="1"/>
  <c r="S2330" i="7" s="1"/>
  <c r="S2338" i="7" a="1"/>
  <c r="S2338" i="7" s="1"/>
  <c r="S2346" i="7" a="1"/>
  <c r="S2346" i="7" s="1"/>
  <c r="S2354" i="7" a="1"/>
  <c r="S2354" i="7" s="1"/>
  <c r="S2362" i="7" a="1"/>
  <c r="S2362" i="7" s="1"/>
  <c r="S2370" i="7" a="1"/>
  <c r="S2370" i="7" s="1"/>
  <c r="S2378" i="7" a="1"/>
  <c r="S2378" i="7" s="1"/>
  <c r="S2386" i="7" a="1"/>
  <c r="S2386" i="7" s="1"/>
  <c r="S2394" i="7" a="1"/>
  <c r="S2394" i="7" s="1"/>
  <c r="S2402" i="7" a="1"/>
  <c r="S2402" i="7" s="1"/>
  <c r="S1741" i="7" a="1"/>
  <c r="S1741" i="7" s="1"/>
  <c r="S2070" i="7" a="1"/>
  <c r="S2070" i="7" s="1"/>
  <c r="S2091" i="7" a="1"/>
  <c r="S2091" i="7" s="1"/>
  <c r="S1987" i="7" a="1"/>
  <c r="S1987" i="7" s="1"/>
  <c r="S2000" i="7" a="1"/>
  <c r="S2000" i="7" s="1"/>
  <c r="S2094" i="7" a="1"/>
  <c r="S2094" i="7" s="1"/>
  <c r="S2103" i="7" a="1"/>
  <c r="S2103" i="7" s="1"/>
  <c r="S2111" i="7" a="1"/>
  <c r="S2111" i="7" s="1"/>
  <c r="S2119" i="7" a="1"/>
  <c r="S2119" i="7" s="1"/>
  <c r="S2127" i="7" a="1"/>
  <c r="S2127" i="7" s="1"/>
  <c r="S2135" i="7" a="1"/>
  <c r="S2135" i="7" s="1"/>
  <c r="S2143" i="7" a="1"/>
  <c r="S2143" i="7" s="1"/>
  <c r="S2151" i="7" a="1"/>
  <c r="S2151" i="7" s="1"/>
  <c r="S2159" i="7" a="1"/>
  <c r="S2159" i="7" s="1"/>
  <c r="S2167" i="7" a="1"/>
  <c r="S2167" i="7" s="1"/>
  <c r="S2175" i="7" a="1"/>
  <c r="S2175" i="7" s="1"/>
  <c r="S2183" i="7" a="1"/>
  <c r="S2183" i="7" s="1"/>
  <c r="S2191" i="7" a="1"/>
  <c r="S2191" i="7" s="1"/>
  <c r="S2199" i="7" a="1"/>
  <c r="S2199" i="7" s="1"/>
  <c r="S2207" i="7" a="1"/>
  <c r="S2207" i="7" s="1"/>
  <c r="S2215" i="7" a="1"/>
  <c r="S2215" i="7" s="1"/>
  <c r="S2223" i="7" a="1"/>
  <c r="S2223" i="7" s="1"/>
  <c r="S2231" i="7" a="1"/>
  <c r="S2231" i="7" s="1"/>
  <c r="S2239" i="7" a="1"/>
  <c r="S2239" i="7" s="1"/>
  <c r="S2247" i="7" a="1"/>
  <c r="S2247" i="7" s="1"/>
  <c r="S2255" i="7" a="1"/>
  <c r="S2255" i="7" s="1"/>
  <c r="S2263" i="7" a="1"/>
  <c r="S2263" i="7" s="1"/>
  <c r="S2271" i="7" a="1"/>
  <c r="S2271" i="7" s="1"/>
  <c r="S2279" i="7" a="1"/>
  <c r="S2279" i="7" s="1"/>
  <c r="S2287" i="7" a="1"/>
  <c r="S2287" i="7" s="1"/>
  <c r="S2295" i="7" a="1"/>
  <c r="S2295" i="7" s="1"/>
  <c r="S2303" i="7" a="1"/>
  <c r="S2303" i="7" s="1"/>
  <c r="S2311" i="7" a="1"/>
  <c r="S2311" i="7" s="1"/>
  <c r="S2319" i="7" a="1"/>
  <c r="S2319" i="7" s="1"/>
  <c r="S2327" i="7" a="1"/>
  <c r="S2327" i="7" s="1"/>
  <c r="S2335" i="7" a="1"/>
  <c r="S2335" i="7" s="1"/>
  <c r="S2343" i="7" a="1"/>
  <c r="S2343" i="7" s="1"/>
  <c r="S2351" i="7" a="1"/>
  <c r="S2351" i="7" s="1"/>
  <c r="S2359" i="7" a="1"/>
  <c r="S2359" i="7" s="1"/>
  <c r="S2367" i="7" a="1"/>
  <c r="S2367" i="7" s="1"/>
  <c r="S2375" i="7" a="1"/>
  <c r="S2375" i="7" s="1"/>
  <c r="S2383" i="7" a="1"/>
  <c r="S2383" i="7" s="1"/>
  <c r="S2391" i="7" a="1"/>
  <c r="S2391" i="7" s="1"/>
  <c r="S2399" i="7" a="1"/>
  <c r="S2399" i="7" s="1"/>
  <c r="S2407" i="7" a="1"/>
  <c r="S2407" i="7" s="1"/>
  <c r="S1824" i="7" a="1"/>
  <c r="S1824" i="7" s="1"/>
  <c r="S1743" i="7" a="1"/>
  <c r="S1743" i="7" s="1"/>
  <c r="S1947" i="7" a="1"/>
  <c r="S1947" i="7" s="1"/>
  <c r="S1979" i="7" a="1"/>
  <c r="S1979" i="7" s="1"/>
  <c r="S1992" i="7" a="1"/>
  <c r="S1992" i="7" s="1"/>
  <c r="S2043" i="7" a="1"/>
  <c r="S2043" i="7" s="1"/>
  <c r="S2056" i="7" a="1"/>
  <c r="S2056" i="7" s="1"/>
  <c r="S2108" i="7" a="1"/>
  <c r="S2108" i="7" s="1"/>
  <c r="S2116" i="7" a="1"/>
  <c r="S2116" i="7" s="1"/>
  <c r="S2124" i="7" a="1"/>
  <c r="S2124" i="7" s="1"/>
  <c r="S2132" i="7" a="1"/>
  <c r="S2132" i="7" s="1"/>
  <c r="S2140" i="7" a="1"/>
  <c r="S2140" i="7" s="1"/>
  <c r="S2148" i="7" a="1"/>
  <c r="S2148" i="7" s="1"/>
  <c r="S2156" i="7" a="1"/>
  <c r="S2156" i="7" s="1"/>
  <c r="S2164" i="7" a="1"/>
  <c r="S2164" i="7" s="1"/>
  <c r="S2172" i="7" a="1"/>
  <c r="S2172" i="7" s="1"/>
  <c r="S2180" i="7" a="1"/>
  <c r="S2180" i="7" s="1"/>
  <c r="S2188" i="7" a="1"/>
  <c r="S2188" i="7" s="1"/>
  <c r="S2196" i="7" a="1"/>
  <c r="S2196" i="7" s="1"/>
  <c r="S2204" i="7" a="1"/>
  <c r="S2204" i="7" s="1"/>
  <c r="S2212" i="7" a="1"/>
  <c r="S2212" i="7" s="1"/>
  <c r="S2220" i="7" a="1"/>
  <c r="S2220" i="7" s="1"/>
  <c r="S2228" i="7" a="1"/>
  <c r="S2228" i="7" s="1"/>
  <c r="S2236" i="7" a="1"/>
  <c r="S2236" i="7" s="1"/>
  <c r="S2244" i="7" a="1"/>
  <c r="S2244" i="7" s="1"/>
  <c r="S2252" i="7" a="1"/>
  <c r="S2252" i="7" s="1"/>
  <c r="S2260" i="7" a="1"/>
  <c r="S2260" i="7" s="1"/>
  <c r="S2268" i="7" a="1"/>
  <c r="S2268" i="7" s="1"/>
  <c r="S2276" i="7" a="1"/>
  <c r="S2276" i="7" s="1"/>
  <c r="S2284" i="7" a="1"/>
  <c r="S2284" i="7" s="1"/>
  <c r="S2292" i="7" a="1"/>
  <c r="S2292" i="7" s="1"/>
  <c r="S2300" i="7" a="1"/>
  <c r="S2300" i="7" s="1"/>
  <c r="S2308" i="7" a="1"/>
  <c r="S2308" i="7" s="1"/>
  <c r="S2316" i="7" a="1"/>
  <c r="S2316" i="7" s="1"/>
  <c r="S2324" i="7" a="1"/>
  <c r="S2324" i="7" s="1"/>
  <c r="S2332" i="7" a="1"/>
  <c r="S2332" i="7" s="1"/>
  <c r="S2340" i="7" a="1"/>
  <c r="S2340" i="7" s="1"/>
  <c r="S2348" i="7" a="1"/>
  <c r="S2348" i="7" s="1"/>
  <c r="S2356" i="7" a="1"/>
  <c r="S2356" i="7" s="1"/>
  <c r="S2364" i="7" a="1"/>
  <c r="S2364" i="7" s="1"/>
  <c r="S2372" i="7" a="1"/>
  <c r="S2372" i="7" s="1"/>
  <c r="S2380" i="7" a="1"/>
  <c r="S2380" i="7" s="1"/>
  <c r="S2388" i="7" a="1"/>
  <c r="S2388" i="7" s="1"/>
  <c r="S2396" i="7" a="1"/>
  <c r="S2396" i="7" s="1"/>
  <c r="S2404" i="7" a="1"/>
  <c r="S2404" i="7" s="1"/>
  <c r="S1806" i="7" a="1"/>
  <c r="S1806" i="7" s="1"/>
  <c r="S1877" i="7" a="1"/>
  <c r="S1877" i="7" s="1"/>
  <c r="S1955" i="7" a="1"/>
  <c r="S1955" i="7" s="1"/>
  <c r="S2059" i="7" a="1"/>
  <c r="S2059" i="7" s="1"/>
  <c r="S2080" i="7" a="1"/>
  <c r="S2080" i="7" s="1"/>
  <c r="S1787" i="7" a="1"/>
  <c r="S1787" i="7" s="1"/>
  <c r="S1971" i="7" a="1"/>
  <c r="S1971" i="7" s="1"/>
  <c r="S1984" i="7" a="1"/>
  <c r="S1984" i="7" s="1"/>
  <c r="S2035" i="7" a="1"/>
  <c r="S2035" i="7" s="1"/>
  <c r="S2062" i="7" a="1"/>
  <c r="S2062" i="7" s="1"/>
  <c r="S2083" i="7" a="1"/>
  <c r="S2083" i="7" s="1"/>
  <c r="S2105" i="7" a="1"/>
  <c r="S2105" i="7" s="1"/>
  <c r="S2113" i="7" a="1"/>
  <c r="S2113" i="7" s="1"/>
  <c r="S2121" i="7" a="1"/>
  <c r="S2121" i="7" s="1"/>
  <c r="S2129" i="7" a="1"/>
  <c r="S2129" i="7" s="1"/>
  <c r="S2137" i="7" a="1"/>
  <c r="S2137" i="7" s="1"/>
  <c r="S2145" i="7" a="1"/>
  <c r="S2145" i="7" s="1"/>
  <c r="S2153" i="7" a="1"/>
  <c r="S2153" i="7" s="1"/>
  <c r="S2161" i="7" a="1"/>
  <c r="S2161" i="7" s="1"/>
  <c r="S2169" i="7" a="1"/>
  <c r="S2169" i="7" s="1"/>
  <c r="S2177" i="7" a="1"/>
  <c r="S2177" i="7" s="1"/>
  <c r="S2185" i="7" a="1"/>
  <c r="S2185" i="7" s="1"/>
  <c r="S2193" i="7" a="1"/>
  <c r="S2193" i="7" s="1"/>
  <c r="S2201" i="7" a="1"/>
  <c r="S2201" i="7" s="1"/>
  <c r="S2209" i="7" a="1"/>
  <c r="S2209" i="7" s="1"/>
  <c r="S2217" i="7" a="1"/>
  <c r="S2217" i="7" s="1"/>
  <c r="S2225" i="7" a="1"/>
  <c r="S2225" i="7" s="1"/>
  <c r="S2233" i="7" a="1"/>
  <c r="S2233" i="7" s="1"/>
  <c r="S2241" i="7" a="1"/>
  <c r="S2241" i="7" s="1"/>
  <c r="S2249" i="7" a="1"/>
  <c r="S2249" i="7" s="1"/>
  <c r="S2257" i="7" a="1"/>
  <c r="S2257" i="7" s="1"/>
  <c r="S2265" i="7" a="1"/>
  <c r="S2265" i="7" s="1"/>
  <c r="S2273" i="7" a="1"/>
  <c r="S2273" i="7" s="1"/>
  <c r="S2281" i="7" a="1"/>
  <c r="S2281" i="7" s="1"/>
  <c r="S2289" i="7" a="1"/>
  <c r="S2289" i="7" s="1"/>
  <c r="S2297" i="7" a="1"/>
  <c r="S2297" i="7" s="1"/>
  <c r="S2305" i="7" a="1"/>
  <c r="S2305" i="7" s="1"/>
  <c r="S2313" i="7" a="1"/>
  <c r="S2313" i="7" s="1"/>
  <c r="S2321" i="7" a="1"/>
  <c r="S2321" i="7" s="1"/>
  <c r="S2329" i="7" a="1"/>
  <c r="S2329" i="7" s="1"/>
  <c r="S2337" i="7" a="1"/>
  <c r="S2337" i="7" s="1"/>
  <c r="S2345" i="7" a="1"/>
  <c r="S2345" i="7" s="1"/>
  <c r="S2353" i="7" a="1"/>
  <c r="S2353" i="7" s="1"/>
  <c r="S2361" i="7" a="1"/>
  <c r="S2361" i="7" s="1"/>
  <c r="S2369" i="7" a="1"/>
  <c r="S2369" i="7" s="1"/>
  <c r="S2377" i="7" a="1"/>
  <c r="S2377" i="7" s="1"/>
  <c r="S2385" i="7" a="1"/>
  <c r="S2385" i="7" s="1"/>
  <c r="S2393" i="7" a="1"/>
  <c r="S2393" i="7" s="1"/>
  <c r="S2401" i="7" a="1"/>
  <c r="S2401" i="7" s="1"/>
  <c r="S1763" i="7" a="1"/>
  <c r="S1763" i="7" s="1"/>
  <c r="S2054" i="7" a="1"/>
  <c r="S2054" i="7" s="1"/>
  <c r="S2075" i="7" a="1"/>
  <c r="S2075" i="7" s="1"/>
  <c r="S2096" i="7" a="1"/>
  <c r="S2096" i="7" s="1"/>
  <c r="S1802" i="7" a="1"/>
  <c r="S1802" i="7" s="1"/>
  <c r="S1976" i="7" a="1"/>
  <c r="S1976" i="7" s="1"/>
  <c r="S2110" i="7" a="1"/>
  <c r="S2110" i="7" s="1"/>
  <c r="S2163" i="7" a="1"/>
  <c r="S2163" i="7" s="1"/>
  <c r="S2224" i="7" a="1"/>
  <c r="S2224" i="7" s="1"/>
  <c r="S2238" i="7" a="1"/>
  <c r="S2238" i="7" s="1"/>
  <c r="S2291" i="7" a="1"/>
  <c r="S2291" i="7" s="1"/>
  <c r="S2411" i="7" a="1"/>
  <c r="S2411" i="7" s="1"/>
  <c r="S2415" i="7" a="1"/>
  <c r="S2415" i="7" s="1"/>
  <c r="S2419" i="7" a="1"/>
  <c r="S2419" i="7" s="1"/>
  <c r="S2423" i="7" a="1"/>
  <c r="S2423" i="7" s="1"/>
  <c r="S2427" i="7" a="1"/>
  <c r="S2427" i="7" s="1"/>
  <c r="S2431" i="7" a="1"/>
  <c r="S2431" i="7" s="1"/>
  <c r="S2104" i="7" a="1"/>
  <c r="S2104" i="7" s="1"/>
  <c r="S2118" i="7" a="1"/>
  <c r="S2118" i="7" s="1"/>
  <c r="S2171" i="7" a="1"/>
  <c r="S2171" i="7" s="1"/>
  <c r="S2232" i="7" a="1"/>
  <c r="S2232" i="7" s="1"/>
  <c r="S2246" i="7" a="1"/>
  <c r="S2246" i="7" s="1"/>
  <c r="S2299" i="7" a="1"/>
  <c r="S2299" i="7" s="1"/>
  <c r="S2318" i="7" a="1"/>
  <c r="S2318" i="7" s="1"/>
  <c r="S2331" i="7" a="1"/>
  <c r="S2331" i="7" s="1"/>
  <c r="S2344" i="7" a="1"/>
  <c r="S2344" i="7" s="1"/>
  <c r="S2382" i="7" a="1"/>
  <c r="S2382" i="7" s="1"/>
  <c r="S2395" i="7" a="1"/>
  <c r="S2395" i="7" s="1"/>
  <c r="S2408" i="7" a="1"/>
  <c r="S2408" i="7" s="1"/>
  <c r="S2434" i="7" a="1"/>
  <c r="S2434" i="7" s="1"/>
  <c r="S2435" i="7" a="1"/>
  <c r="S2435" i="7" s="1"/>
  <c r="S2436" i="7" a="1"/>
  <c r="S2436" i="7" s="1"/>
  <c r="S2437" i="7" a="1"/>
  <c r="S2437" i="7" s="1"/>
  <c r="S2438" i="7" a="1"/>
  <c r="S2438" i="7" s="1"/>
  <c r="S2439" i="7" a="1"/>
  <c r="S2439" i="7" s="1"/>
  <c r="S2440" i="7" a="1"/>
  <c r="S2440" i="7" s="1"/>
  <c r="S2441" i="7" a="1"/>
  <c r="S2441" i="7" s="1"/>
  <c r="S2442" i="7" a="1"/>
  <c r="S2442" i="7" s="1"/>
  <c r="S2443" i="7" a="1"/>
  <c r="S2443" i="7" s="1"/>
  <c r="S2444" i="7" a="1"/>
  <c r="S2444" i="7" s="1"/>
  <c r="S2445" i="7" a="1"/>
  <c r="S2445" i="7" s="1"/>
  <c r="S2446" i="7" a="1"/>
  <c r="S2446" i="7" s="1"/>
  <c r="S2447" i="7" a="1"/>
  <c r="S2447" i="7" s="1"/>
  <c r="S2448" i="7" a="1"/>
  <c r="S2448" i="7" s="1"/>
  <c r="S2449" i="7" a="1"/>
  <c r="S2449" i="7" s="1"/>
  <c r="S2450" i="7" a="1"/>
  <c r="S2450" i="7" s="1"/>
  <c r="S2451" i="7" a="1"/>
  <c r="S2451" i="7" s="1"/>
  <c r="S2452" i="7" a="1"/>
  <c r="S2452" i="7" s="1"/>
  <c r="S2453" i="7" a="1"/>
  <c r="S2453" i="7" s="1"/>
  <c r="S2454" i="7" a="1"/>
  <c r="S2454" i="7" s="1"/>
  <c r="S2455" i="7" a="1"/>
  <c r="S2455" i="7" s="1"/>
  <c r="S2456" i="7" a="1"/>
  <c r="S2456" i="7" s="1"/>
  <c r="S2457" i="7" a="1"/>
  <c r="S2457" i="7" s="1"/>
  <c r="S2458" i="7" a="1"/>
  <c r="S2458" i="7" s="1"/>
  <c r="S2459" i="7" a="1"/>
  <c r="S2459" i="7" s="1"/>
  <c r="S2460" i="7" a="1"/>
  <c r="S2460" i="7" s="1"/>
  <c r="S2461" i="7" a="1"/>
  <c r="S2461" i="7" s="1"/>
  <c r="S2462" i="7" a="1"/>
  <c r="S2462" i="7" s="1"/>
  <c r="S2463" i="7" a="1"/>
  <c r="S2463" i="7" s="1"/>
  <c r="S2464" i="7" a="1"/>
  <c r="S2464" i="7" s="1"/>
  <c r="S2465" i="7" a="1"/>
  <c r="S2465" i="7" s="1"/>
  <c r="S2466" i="7" a="1"/>
  <c r="S2466" i="7" s="1"/>
  <c r="S2467" i="7" a="1"/>
  <c r="S2467" i="7" s="1"/>
  <c r="S2468" i="7" a="1"/>
  <c r="S2468" i="7" s="1"/>
  <c r="S2469" i="7" a="1"/>
  <c r="S2469" i="7" s="1"/>
  <c r="S2470" i="7" a="1"/>
  <c r="S2470" i="7" s="1"/>
  <c r="S2471" i="7" a="1"/>
  <c r="S2471" i="7" s="1"/>
  <c r="S2472" i="7" a="1"/>
  <c r="S2472" i="7" s="1"/>
  <c r="S2473" i="7" a="1"/>
  <c r="S2473" i="7" s="1"/>
  <c r="S2474" i="7" a="1"/>
  <c r="S2474" i="7" s="1"/>
  <c r="S2475" i="7" a="1"/>
  <c r="S2475" i="7" s="1"/>
  <c r="S2476" i="7" a="1"/>
  <c r="S2476" i="7" s="1"/>
  <c r="S2477" i="7" a="1"/>
  <c r="S2477" i="7" s="1"/>
  <c r="S2478" i="7" a="1"/>
  <c r="S2478" i="7" s="1"/>
  <c r="S2479" i="7" a="1"/>
  <c r="S2479" i="7" s="1"/>
  <c r="S2480" i="7" a="1"/>
  <c r="S2480" i="7" s="1"/>
  <c r="S2481" i="7" a="1"/>
  <c r="S2481" i="7" s="1"/>
  <c r="S2482" i="7" a="1"/>
  <c r="S2482" i="7" s="1"/>
  <c r="S2483" i="7" a="1"/>
  <c r="S2483" i="7" s="1"/>
  <c r="S2484" i="7" a="1"/>
  <c r="S2484" i="7" s="1"/>
  <c r="S2485" i="7" a="1"/>
  <c r="S2485" i="7" s="1"/>
  <c r="S2486" i="7" a="1"/>
  <c r="S2486" i="7" s="1"/>
  <c r="S2487" i="7" a="1"/>
  <c r="S2487" i="7" s="1"/>
  <c r="S2488" i="7" a="1"/>
  <c r="S2488" i="7" s="1"/>
  <c r="S2489" i="7" a="1"/>
  <c r="S2489" i="7" s="1"/>
  <c r="S2490" i="7" a="1"/>
  <c r="S2490" i="7" s="1"/>
  <c r="S2491" i="7" a="1"/>
  <c r="S2491" i="7" s="1"/>
  <c r="S2492" i="7" a="1"/>
  <c r="S2492" i="7" s="1"/>
  <c r="S2493" i="7" a="1"/>
  <c r="S2493" i="7" s="1"/>
  <c r="S2494" i="7" a="1"/>
  <c r="S2494" i="7" s="1"/>
  <c r="S2495" i="7" a="1"/>
  <c r="S2495" i="7" s="1"/>
  <c r="S2496" i="7" a="1"/>
  <c r="S2496" i="7" s="1"/>
  <c r="S2497" i="7" a="1"/>
  <c r="S2497" i="7" s="1"/>
  <c r="S2498" i="7" a="1"/>
  <c r="S2498" i="7" s="1"/>
  <c r="S2499" i="7" a="1"/>
  <c r="S2499" i="7" s="1"/>
  <c r="S2500" i="7" a="1"/>
  <c r="S2500" i="7" s="1"/>
  <c r="S2501" i="7" a="1"/>
  <c r="S2501" i="7" s="1"/>
  <c r="S2502" i="7" a="1"/>
  <c r="S2502" i="7" s="1"/>
  <c r="S2503" i="7" a="1"/>
  <c r="S2503" i="7" s="1"/>
  <c r="S2504" i="7" a="1"/>
  <c r="S2504" i="7" s="1"/>
  <c r="S2505" i="7" a="1"/>
  <c r="S2505" i="7" s="1"/>
  <c r="S2506" i="7" a="1"/>
  <c r="S2506" i="7" s="1"/>
  <c r="S2507" i="7" a="1"/>
  <c r="S2507" i="7" s="1"/>
  <c r="S2508" i="7" a="1"/>
  <c r="S2508" i="7" s="1"/>
  <c r="S2509" i="7" a="1"/>
  <c r="S2509" i="7" s="1"/>
  <c r="S2510" i="7" a="1"/>
  <c r="S2510" i="7" s="1"/>
  <c r="S2511" i="7" a="1"/>
  <c r="S2511" i="7" s="1"/>
  <c r="S2512" i="7" a="1"/>
  <c r="S2512" i="7" s="1"/>
  <c r="S2513" i="7" a="1"/>
  <c r="S2513" i="7" s="1"/>
  <c r="S2514" i="7" a="1"/>
  <c r="S2514" i="7" s="1"/>
  <c r="S2515" i="7" a="1"/>
  <c r="S2515" i="7" s="1"/>
  <c r="S2516" i="7" a="1"/>
  <c r="S2516" i="7" s="1"/>
  <c r="S2517" i="7" a="1"/>
  <c r="S2517" i="7" s="1"/>
  <c r="S2518" i="7" a="1"/>
  <c r="S2518" i="7" s="1"/>
  <c r="S2519" i="7" a="1"/>
  <c r="S2519" i="7" s="1"/>
  <c r="S2520" i="7" a="1"/>
  <c r="S2520" i="7" s="1"/>
  <c r="S2521" i="7" a="1"/>
  <c r="S2521" i="7" s="1"/>
  <c r="S2522" i="7" a="1"/>
  <c r="S2522" i="7" s="1"/>
  <c r="S2523" i="7" a="1"/>
  <c r="S2523" i="7" s="1"/>
  <c r="S2524" i="7" a="1"/>
  <c r="S2524" i="7" s="1"/>
  <c r="S2525" i="7" a="1"/>
  <c r="S2525" i="7" s="1"/>
  <c r="S2526" i="7" a="1"/>
  <c r="S2526" i="7" s="1"/>
  <c r="S2527" i="7" a="1"/>
  <c r="S2527" i="7" s="1"/>
  <c r="S2528" i="7" a="1"/>
  <c r="S2528" i="7" s="1"/>
  <c r="S2529" i="7" a="1"/>
  <c r="S2529" i="7" s="1"/>
  <c r="S2530" i="7" a="1"/>
  <c r="S2530" i="7" s="1"/>
  <c r="S2531" i="7" a="1"/>
  <c r="S2531" i="7" s="1"/>
  <c r="S2532" i="7" a="1"/>
  <c r="S2532" i="7" s="1"/>
  <c r="S2533" i="7" a="1"/>
  <c r="S2533" i="7" s="1"/>
  <c r="S2534" i="7" a="1"/>
  <c r="S2534" i="7" s="1"/>
  <c r="S2535" i="7" a="1"/>
  <c r="S2535" i="7" s="1"/>
  <c r="S2536" i="7" a="1"/>
  <c r="S2536" i="7" s="1"/>
  <c r="S2537" i="7" a="1"/>
  <c r="S2537" i="7" s="1"/>
  <c r="S2538" i="7" a="1"/>
  <c r="S2538" i="7" s="1"/>
  <c r="S2539" i="7" a="1"/>
  <c r="S2539" i="7" s="1"/>
  <c r="S2540" i="7" a="1"/>
  <c r="S2540" i="7" s="1"/>
  <c r="S2541" i="7" a="1"/>
  <c r="S2541" i="7" s="1"/>
  <c r="S2542" i="7" a="1"/>
  <c r="S2542" i="7" s="1"/>
  <c r="S2543" i="7" a="1"/>
  <c r="S2543" i="7" s="1"/>
  <c r="S2544" i="7" a="1"/>
  <c r="S2544" i="7" s="1"/>
  <c r="S2545" i="7" a="1"/>
  <c r="S2545" i="7" s="1"/>
  <c r="S2546" i="7" a="1"/>
  <c r="S2546" i="7" s="1"/>
  <c r="S2547" i="7" a="1"/>
  <c r="S2547" i="7" s="1"/>
  <c r="S2548" i="7" a="1"/>
  <c r="S2548" i="7" s="1"/>
  <c r="S2549" i="7" a="1"/>
  <c r="S2549" i="7" s="1"/>
  <c r="S2550" i="7" a="1"/>
  <c r="S2550" i="7" s="1"/>
  <c r="S2551" i="7" a="1"/>
  <c r="S2551" i="7" s="1"/>
  <c r="S2552" i="7" a="1"/>
  <c r="S2552" i="7" s="1"/>
  <c r="S2553" i="7" a="1"/>
  <c r="S2553" i="7" s="1"/>
  <c r="S2554" i="7" a="1"/>
  <c r="S2554" i="7" s="1"/>
  <c r="S2555" i="7" a="1"/>
  <c r="S2555" i="7" s="1"/>
  <c r="S2556" i="7" a="1"/>
  <c r="S2556" i="7" s="1"/>
  <c r="S2557" i="7" a="1"/>
  <c r="S2557" i="7" s="1"/>
  <c r="S2558" i="7" a="1"/>
  <c r="S2558" i="7" s="1"/>
  <c r="S2559" i="7" a="1"/>
  <c r="S2559" i="7" s="1"/>
  <c r="S2560" i="7" a="1"/>
  <c r="S2560" i="7" s="1"/>
  <c r="S2561" i="7" a="1"/>
  <c r="S2561" i="7" s="1"/>
  <c r="S2562" i="7" a="1"/>
  <c r="S2562" i="7" s="1"/>
  <c r="S2563" i="7" a="1"/>
  <c r="S2563" i="7" s="1"/>
  <c r="S2564" i="7" a="1"/>
  <c r="S2564" i="7" s="1"/>
  <c r="S2565" i="7" a="1"/>
  <c r="S2565" i="7" s="1"/>
  <c r="S2566" i="7" a="1"/>
  <c r="S2566" i="7" s="1"/>
  <c r="S2567" i="7" a="1"/>
  <c r="S2567" i="7" s="1"/>
  <c r="S2568" i="7" a="1"/>
  <c r="S2568" i="7" s="1"/>
  <c r="S2569" i="7" a="1"/>
  <c r="S2569" i="7" s="1"/>
  <c r="S2570" i="7" a="1"/>
  <c r="S2570" i="7" s="1"/>
  <c r="S2571" i="7" a="1"/>
  <c r="S2571" i="7" s="1"/>
  <c r="S2572" i="7" a="1"/>
  <c r="S2572" i="7" s="1"/>
  <c r="S2573" i="7" a="1"/>
  <c r="S2573" i="7" s="1"/>
  <c r="S2574" i="7" a="1"/>
  <c r="S2574" i="7" s="1"/>
  <c r="S2575" i="7" a="1"/>
  <c r="S2575" i="7" s="1"/>
  <c r="S2576" i="7" a="1"/>
  <c r="S2576" i="7" s="1"/>
  <c r="S2577" i="7" a="1"/>
  <c r="S2577" i="7" s="1"/>
  <c r="S2578" i="7" a="1"/>
  <c r="S2578" i="7" s="1"/>
  <c r="S2579" i="7" a="1"/>
  <c r="S2579" i="7" s="1"/>
  <c r="S2580" i="7" a="1"/>
  <c r="S2580" i="7" s="1"/>
  <c r="S2581" i="7" a="1"/>
  <c r="S2581" i="7" s="1"/>
  <c r="S2582" i="7" a="1"/>
  <c r="S2582" i="7" s="1"/>
  <c r="S2583" i="7" a="1"/>
  <c r="S2583" i="7" s="1"/>
  <c r="S2584" i="7" a="1"/>
  <c r="S2584" i="7" s="1"/>
  <c r="S2585" i="7" a="1"/>
  <c r="S2585" i="7" s="1"/>
  <c r="S2586" i="7" a="1"/>
  <c r="S2586" i="7" s="1"/>
  <c r="S2587" i="7" a="1"/>
  <c r="S2587" i="7" s="1"/>
  <c r="S2588" i="7" a="1"/>
  <c r="S2588" i="7" s="1"/>
  <c r="S2589" i="7" a="1"/>
  <c r="S2589" i="7" s="1"/>
  <c r="S2590" i="7" a="1"/>
  <c r="S2590" i="7" s="1"/>
  <c r="S2591" i="7" a="1"/>
  <c r="S2591" i="7" s="1"/>
  <c r="S2592" i="7" a="1"/>
  <c r="S2592" i="7" s="1"/>
  <c r="S2593" i="7" a="1"/>
  <c r="S2593" i="7" s="1"/>
  <c r="S2594" i="7" a="1"/>
  <c r="S2594" i="7" s="1"/>
  <c r="S2595" i="7" a="1"/>
  <c r="S2595" i="7" s="1"/>
  <c r="S2596" i="7" a="1"/>
  <c r="S2596" i="7" s="1"/>
  <c r="S2597" i="7" a="1"/>
  <c r="S2597" i="7" s="1"/>
  <c r="S2598" i="7" a="1"/>
  <c r="S2598" i="7" s="1"/>
  <c r="S2599" i="7" a="1"/>
  <c r="S2599" i="7" s="1"/>
  <c r="S2600" i="7" a="1"/>
  <c r="S2600" i="7" s="1"/>
  <c r="S2601" i="7" a="1"/>
  <c r="S2601" i="7" s="1"/>
  <c r="S2602" i="7" a="1"/>
  <c r="S2602" i="7" s="1"/>
  <c r="S2603" i="7" a="1"/>
  <c r="S2603" i="7" s="1"/>
  <c r="S2604" i="7" a="1"/>
  <c r="S2604" i="7" s="1"/>
  <c r="S2605" i="7" a="1"/>
  <c r="S2605" i="7" s="1"/>
  <c r="S2606" i="7" a="1"/>
  <c r="S2606" i="7" s="1"/>
  <c r="S2607" i="7" a="1"/>
  <c r="S2607" i="7" s="1"/>
  <c r="S2608" i="7" a="1"/>
  <c r="S2608" i="7" s="1"/>
  <c r="S2609" i="7" a="1"/>
  <c r="S2609" i="7" s="1"/>
  <c r="S2610" i="7" a="1"/>
  <c r="S2610" i="7" s="1"/>
  <c r="S2611" i="7" a="1"/>
  <c r="S2611" i="7" s="1"/>
  <c r="S2612" i="7" a="1"/>
  <c r="S2612" i="7" s="1"/>
  <c r="S2613" i="7" a="1"/>
  <c r="S2613" i="7" s="1"/>
  <c r="S2614" i="7" a="1"/>
  <c r="S2614" i="7" s="1"/>
  <c r="S2615" i="7" a="1"/>
  <c r="S2615" i="7" s="1"/>
  <c r="S2616" i="7" a="1"/>
  <c r="S2616" i="7" s="1"/>
  <c r="S2617" i="7" a="1"/>
  <c r="S2617" i="7" s="1"/>
  <c r="S2618" i="7" a="1"/>
  <c r="S2618" i="7" s="1"/>
  <c r="S2619" i="7" a="1"/>
  <c r="S2619" i="7" s="1"/>
  <c r="S2620" i="7" a="1"/>
  <c r="S2620" i="7" s="1"/>
  <c r="S2621" i="7" a="1"/>
  <c r="S2621" i="7" s="1"/>
  <c r="S2622" i="7" a="1"/>
  <c r="S2622" i="7" s="1"/>
  <c r="S2623" i="7" a="1"/>
  <c r="S2623" i="7" s="1"/>
  <c r="S2624" i="7" a="1"/>
  <c r="S2624" i="7" s="1"/>
  <c r="S2625" i="7" a="1"/>
  <c r="S2625" i="7" s="1"/>
  <c r="S2626" i="7" a="1"/>
  <c r="S2626" i="7" s="1"/>
  <c r="S2627" i="7" a="1"/>
  <c r="S2627" i="7" s="1"/>
  <c r="S2628" i="7" a="1"/>
  <c r="S2628" i="7" s="1"/>
  <c r="S2629" i="7" a="1"/>
  <c r="S2629" i="7" s="1"/>
  <c r="S2630" i="7" a="1"/>
  <c r="S2630" i="7" s="1"/>
  <c r="S2631" i="7" a="1"/>
  <c r="S2631" i="7" s="1"/>
  <c r="S2632" i="7" a="1"/>
  <c r="S2632" i="7" s="1"/>
  <c r="S2633" i="7" a="1"/>
  <c r="S2633" i="7" s="1"/>
  <c r="S2634" i="7" a="1"/>
  <c r="S2634" i="7" s="1"/>
  <c r="S2635" i="7" a="1"/>
  <c r="S2635" i="7" s="1"/>
  <c r="S2636" i="7" a="1"/>
  <c r="S2636" i="7" s="1"/>
  <c r="S2637" i="7" a="1"/>
  <c r="S2637" i="7" s="1"/>
  <c r="S2638" i="7" a="1"/>
  <c r="S2638" i="7" s="1"/>
  <c r="S2639" i="7" a="1"/>
  <c r="S2639" i="7" s="1"/>
  <c r="S2640" i="7" a="1"/>
  <c r="S2640" i="7" s="1"/>
  <c r="S2641" i="7" a="1"/>
  <c r="S2641" i="7" s="1"/>
  <c r="S2642" i="7" a="1"/>
  <c r="S2642" i="7" s="1"/>
  <c r="S2643" i="7" a="1"/>
  <c r="S2643" i="7" s="1"/>
  <c r="S2644" i="7" a="1"/>
  <c r="S2644" i="7" s="1"/>
  <c r="S2645" i="7" a="1"/>
  <c r="S2645" i="7" s="1"/>
  <c r="S2646" i="7" a="1"/>
  <c r="S2646" i="7" s="1"/>
  <c r="S2647" i="7" a="1"/>
  <c r="S2647" i="7" s="1"/>
  <c r="S2648" i="7" a="1"/>
  <c r="S2648" i="7" s="1"/>
  <c r="S2649" i="7" a="1"/>
  <c r="S2649" i="7" s="1"/>
  <c r="S2650" i="7" a="1"/>
  <c r="S2650" i="7" s="1"/>
  <c r="S2651" i="7" a="1"/>
  <c r="S2651" i="7" s="1"/>
  <c r="S2652" i="7" a="1"/>
  <c r="S2652" i="7" s="1"/>
  <c r="S2653" i="7" a="1"/>
  <c r="S2653" i="7" s="1"/>
  <c r="S2654" i="7" a="1"/>
  <c r="S2654" i="7" s="1"/>
  <c r="S2655" i="7" a="1"/>
  <c r="S2655" i="7" s="1"/>
  <c r="S2656" i="7" a="1"/>
  <c r="S2656" i="7" s="1"/>
  <c r="S2657" i="7" a="1"/>
  <c r="S2657" i="7" s="1"/>
  <c r="S2658" i="7" a="1"/>
  <c r="S2658" i="7" s="1"/>
  <c r="S2659" i="7" a="1"/>
  <c r="S2659" i="7" s="1"/>
  <c r="S2660" i="7" a="1"/>
  <c r="S2660" i="7" s="1"/>
  <c r="S1846" i="7" a="1"/>
  <c r="S1846" i="7" s="1"/>
  <c r="S2086" i="7" a="1"/>
  <c r="S2086" i="7" s="1"/>
  <c r="S2112" i="7" a="1"/>
  <c r="S2112" i="7" s="1"/>
  <c r="S2126" i="7" a="1"/>
  <c r="S2126" i="7" s="1"/>
  <c r="S2179" i="7" a="1"/>
  <c r="S2179" i="7" s="1"/>
  <c r="S2240" i="7" a="1"/>
  <c r="S2240" i="7" s="1"/>
  <c r="S2254" i="7" a="1"/>
  <c r="S2254" i="7" s="1"/>
  <c r="S2433" i="7" a="1"/>
  <c r="S2433" i="7" s="1"/>
  <c r="S2040" i="7" a="1"/>
  <c r="S2040" i="7" s="1"/>
  <c r="S2072" i="7" a="1"/>
  <c r="S2072" i="7" s="1"/>
  <c r="S2099" i="7" a="1"/>
  <c r="S2099" i="7" s="1"/>
  <c r="S2120" i="7" a="1"/>
  <c r="S2120" i="7" s="1"/>
  <c r="S2134" i="7" a="1"/>
  <c r="S2134" i="7" s="1"/>
  <c r="S2187" i="7" a="1"/>
  <c r="S2187" i="7" s="1"/>
  <c r="S2248" i="7" a="1"/>
  <c r="S2248" i="7" s="1"/>
  <c r="S2262" i="7" a="1"/>
  <c r="S2262" i="7" s="1"/>
  <c r="S2310" i="7" a="1"/>
  <c r="S2310" i="7" s="1"/>
  <c r="S2323" i="7" a="1"/>
  <c r="S2323" i="7" s="1"/>
  <c r="S2336" i="7" a="1"/>
  <c r="S2336" i="7" s="1"/>
  <c r="S2374" i="7" a="1"/>
  <c r="S2374" i="7" s="1"/>
  <c r="S2387" i="7" a="1"/>
  <c r="S2387" i="7" s="1"/>
  <c r="S2400" i="7" a="1"/>
  <c r="S2400" i="7" s="1"/>
  <c r="S1923" i="7" a="1"/>
  <c r="S1923" i="7" s="1"/>
  <c r="S2019" i="7" a="1"/>
  <c r="S2019" i="7" s="1"/>
  <c r="S2024" i="7" a="1"/>
  <c r="S2024" i="7" s="1"/>
  <c r="S2128" i="7" a="1"/>
  <c r="S2128" i="7" s="1"/>
  <c r="S2142" i="7" a="1"/>
  <c r="S2142" i="7" s="1"/>
  <c r="S2195" i="7" a="1"/>
  <c r="S2195" i="7" s="1"/>
  <c r="S2256" i="7" a="1"/>
  <c r="S2256" i="7" s="1"/>
  <c r="S2270" i="7" a="1"/>
  <c r="S2270" i="7" s="1"/>
  <c r="S2410" i="7" a="1"/>
  <c r="S2410" i="7" s="1"/>
  <c r="S2414" i="7" a="1"/>
  <c r="S2414" i="7" s="1"/>
  <c r="S2418" i="7" a="1"/>
  <c r="S2418" i="7" s="1"/>
  <c r="S2422" i="7" a="1"/>
  <c r="S2422" i="7" s="1"/>
  <c r="S2426" i="7" a="1"/>
  <c r="S2426" i="7" s="1"/>
  <c r="S2430" i="7" a="1"/>
  <c r="S2430" i="7" s="1"/>
  <c r="S2136" i="7" a="1"/>
  <c r="S2136" i="7" s="1"/>
  <c r="S2150" i="7" a="1"/>
  <c r="S2150" i="7" s="1"/>
  <c r="S2203" i="7" a="1"/>
  <c r="S2203" i="7" s="1"/>
  <c r="S2264" i="7" a="1"/>
  <c r="S2264" i="7" s="1"/>
  <c r="S2278" i="7" a="1"/>
  <c r="S2278" i="7" s="1"/>
  <c r="S2315" i="7" a="1"/>
  <c r="S2315" i="7" s="1"/>
  <c r="S2328" i="7" a="1"/>
  <c r="S2328" i="7" s="1"/>
  <c r="S2366" i="7" a="1"/>
  <c r="S2366" i="7" s="1"/>
  <c r="S2379" i="7" a="1"/>
  <c r="S2379" i="7" s="1"/>
  <c r="S2392" i="7" a="1"/>
  <c r="S2392" i="7" s="1"/>
  <c r="S2144" i="7" a="1"/>
  <c r="S2144" i="7" s="1"/>
  <c r="S2158" i="7" a="1"/>
  <c r="S2158" i="7" s="1"/>
  <c r="S2211" i="7" a="1"/>
  <c r="S2211" i="7" s="1"/>
  <c r="S2272" i="7" a="1"/>
  <c r="S2272" i="7" s="1"/>
  <c r="S2286" i="7" a="1"/>
  <c r="S2286" i="7" s="1"/>
  <c r="S2152" i="7" a="1"/>
  <c r="S2152" i="7" s="1"/>
  <c r="S2166" i="7" a="1"/>
  <c r="S2166" i="7" s="1"/>
  <c r="S2219" i="7" a="1"/>
  <c r="S2219" i="7" s="1"/>
  <c r="S2280" i="7" a="1"/>
  <c r="S2280" i="7" s="1"/>
  <c r="S2294" i="7" a="1"/>
  <c r="S2294" i="7" s="1"/>
  <c r="S2307" i="7" a="1"/>
  <c r="S2307" i="7" s="1"/>
  <c r="S2320" i="7" a="1"/>
  <c r="S2320" i="7" s="1"/>
  <c r="S2358" i="7" a="1"/>
  <c r="S2358" i="7" s="1"/>
  <c r="S2371" i="7" a="1"/>
  <c r="S2371" i="7" s="1"/>
  <c r="S2384" i="7" a="1"/>
  <c r="S2384" i="7" s="1"/>
  <c r="S1963" i="7" a="1"/>
  <c r="S1963" i="7" s="1"/>
  <c r="S2051" i="7" a="1"/>
  <c r="S2051" i="7" s="1"/>
  <c r="S2078" i="7" a="1"/>
  <c r="S2078" i="7" s="1"/>
  <c r="S2160" i="7" a="1"/>
  <c r="S2160" i="7" s="1"/>
  <c r="S2174" i="7" a="1"/>
  <c r="S2174" i="7" s="1"/>
  <c r="S2227" i="7" a="1"/>
  <c r="S2227" i="7" s="1"/>
  <c r="S2288" i="7" a="1"/>
  <c r="S2288" i="7" s="1"/>
  <c r="S2302" i="7" a="1"/>
  <c r="S2302" i="7" s="1"/>
  <c r="S2409" i="7" a="1"/>
  <c r="S2409" i="7" s="1"/>
  <c r="S2413" i="7" a="1"/>
  <c r="S2413" i="7" s="1"/>
  <c r="S2417" i="7" a="1"/>
  <c r="S2417" i="7" s="1"/>
  <c r="S2421" i="7" a="1"/>
  <c r="S2421" i="7" s="1"/>
  <c r="S2425" i="7" a="1"/>
  <c r="S2425" i="7" s="1"/>
  <c r="S2429" i="7" a="1"/>
  <c r="S2429" i="7" s="1"/>
  <c r="S1858" i="7" a="1"/>
  <c r="S1858" i="7" s="1"/>
  <c r="S1968" i="7" a="1"/>
  <c r="S1968" i="7" s="1"/>
  <c r="S2107" i="7" a="1"/>
  <c r="S2107" i="7" s="1"/>
  <c r="S2168" i="7" a="1"/>
  <c r="S2168" i="7" s="1"/>
  <c r="S2182" i="7" a="1"/>
  <c r="S2182" i="7" s="1"/>
  <c r="S2235" i="7" a="1"/>
  <c r="S2235" i="7" s="1"/>
  <c r="S2296" i="7" a="1"/>
  <c r="S2296" i="7" s="1"/>
  <c r="S2312" i="7" a="1"/>
  <c r="S2312" i="7" s="1"/>
  <c r="S2350" i="7" a="1"/>
  <c r="S2350" i="7" s="1"/>
  <c r="S2363" i="7" a="1"/>
  <c r="S2363" i="7" s="1"/>
  <c r="S2376" i="7" a="1"/>
  <c r="S2376" i="7" s="1"/>
  <c r="S2102" i="7" a="1"/>
  <c r="S2102" i="7" s="1"/>
  <c r="S2155" i="7" a="1"/>
  <c r="S2155" i="7" s="1"/>
  <c r="S2216" i="7" a="1"/>
  <c r="S2216" i="7" s="1"/>
  <c r="S2230" i="7" a="1"/>
  <c r="S2230" i="7" s="1"/>
  <c r="S2283" i="7" a="1"/>
  <c r="S2283" i="7" s="1"/>
  <c r="S2326" i="7" a="1"/>
  <c r="S2326" i="7" s="1"/>
  <c r="S2339" i="7" a="1"/>
  <c r="S2339" i="7" s="1"/>
  <c r="S2352" i="7" a="1"/>
  <c r="S2352" i="7" s="1"/>
  <c r="S2390" i="7" a="1"/>
  <c r="S2390" i="7" s="1"/>
  <c r="S2403" i="7" a="1"/>
  <c r="S2403" i="7" s="1"/>
  <c r="S2011" i="7" a="1"/>
  <c r="S2011" i="7" s="1"/>
  <c r="S2115" i="7" a="1"/>
  <c r="S2115" i="7" s="1"/>
  <c r="S2184" i="7" a="1"/>
  <c r="S2184" i="7" s="1"/>
  <c r="S2398" i="7" a="1"/>
  <c r="S2398" i="7" s="1"/>
  <c r="S1688" i="7" a="1"/>
  <c r="S1688" i="7" s="1"/>
  <c r="S2304" i="7" a="1"/>
  <c r="S2304" i="7" s="1"/>
  <c r="S2222" i="7" a="1"/>
  <c r="S2222" i="7" s="1"/>
  <c r="S1931" i="7" a="1"/>
  <c r="S1931" i="7" s="1"/>
  <c r="S2198" i="7" a="1"/>
  <c r="S2198" i="7" s="1"/>
  <c r="S2661" i="7" a="1"/>
  <c r="S2661" i="7" s="1"/>
  <c r="S2662" i="7" a="1"/>
  <c r="S2662" i="7" s="1"/>
  <c r="S2663" i="7" a="1"/>
  <c r="S2663" i="7" s="1"/>
  <c r="S2664" i="7" a="1"/>
  <c r="S2664" i="7" s="1"/>
  <c r="S2665" i="7" a="1"/>
  <c r="S2665" i="7" s="1"/>
  <c r="S2666" i="7" a="1"/>
  <c r="S2666" i="7" s="1"/>
  <c r="S2667" i="7" a="1"/>
  <c r="S2667" i="7" s="1"/>
  <c r="S2668" i="7" a="1"/>
  <c r="S2668" i="7" s="1"/>
  <c r="S2669" i="7" a="1"/>
  <c r="S2669" i="7" s="1"/>
  <c r="S2670" i="7" a="1"/>
  <c r="S2670" i="7" s="1"/>
  <c r="S2671" i="7" a="1"/>
  <c r="S2671" i="7" s="1"/>
  <c r="S2672" i="7" a="1"/>
  <c r="S2672" i="7" s="1"/>
  <c r="S2673" i="7" a="1"/>
  <c r="S2673" i="7" s="1"/>
  <c r="S2674" i="7" a="1"/>
  <c r="S2674" i="7" s="1"/>
  <c r="S2675" i="7" a="1"/>
  <c r="S2675" i="7" s="1"/>
  <c r="S2676" i="7" a="1"/>
  <c r="S2676" i="7" s="1"/>
  <c r="S2677" i="7" a="1"/>
  <c r="S2677" i="7" s="1"/>
  <c r="S2678" i="7" a="1"/>
  <c r="S2678" i="7" s="1"/>
  <c r="S2679" i="7" a="1"/>
  <c r="S2679" i="7" s="1"/>
  <c r="S2680" i="7" a="1"/>
  <c r="S2680" i="7" s="1"/>
  <c r="S2681" i="7" a="1"/>
  <c r="S2681" i="7" s="1"/>
  <c r="S2682" i="7" a="1"/>
  <c r="S2682" i="7" s="1"/>
  <c r="S2683" i="7" a="1"/>
  <c r="S2683" i="7" s="1"/>
  <c r="S2684" i="7" a="1"/>
  <c r="S2684" i="7" s="1"/>
  <c r="S2685" i="7" a="1"/>
  <c r="S2685" i="7" s="1"/>
  <c r="S2686" i="7" a="1"/>
  <c r="S2686" i="7" s="1"/>
  <c r="S2687" i="7" a="1"/>
  <c r="S2687" i="7" s="1"/>
  <c r="S2688" i="7" a="1"/>
  <c r="S2688" i="7" s="1"/>
  <c r="S2689" i="7" a="1"/>
  <c r="S2689" i="7" s="1"/>
  <c r="S2690" i="7" a="1"/>
  <c r="S2690" i="7" s="1"/>
  <c r="S2691" i="7" a="1"/>
  <c r="S2691" i="7" s="1"/>
  <c r="S2692" i="7" a="1"/>
  <c r="S2692" i="7" s="1"/>
  <c r="S2693" i="7" a="1"/>
  <c r="S2693" i="7" s="1"/>
  <c r="S2694" i="7" a="1"/>
  <c r="S2694" i="7" s="1"/>
  <c r="S2695" i="7" a="1"/>
  <c r="S2695" i="7" s="1"/>
  <c r="S2696" i="7" a="1"/>
  <c r="S2696" i="7" s="1"/>
  <c r="S2697" i="7" a="1"/>
  <c r="S2697" i="7" s="1"/>
  <c r="S2698" i="7" a="1"/>
  <c r="S2698" i="7" s="1"/>
  <c r="S2699" i="7" a="1"/>
  <c r="S2699" i="7" s="1"/>
  <c r="S2700" i="7" a="1"/>
  <c r="S2700" i="7" s="1"/>
  <c r="S2701" i="7" a="1"/>
  <c r="S2701" i="7" s="1"/>
  <c r="S2702" i="7" a="1"/>
  <c r="S2702" i="7" s="1"/>
  <c r="S2703" i="7" a="1"/>
  <c r="S2703" i="7" s="1"/>
  <c r="S2704" i="7" a="1"/>
  <c r="S2704" i="7" s="1"/>
  <c r="S2705" i="7" a="1"/>
  <c r="S2705" i="7" s="1"/>
  <c r="S2706" i="7" a="1"/>
  <c r="S2706" i="7" s="1"/>
  <c r="S2707" i="7" a="1"/>
  <c r="S2707" i="7" s="1"/>
  <c r="S2708" i="7" a="1"/>
  <c r="S2708" i="7" s="1"/>
  <c r="S2709" i="7" a="1"/>
  <c r="S2709" i="7" s="1"/>
  <c r="S2710" i="7" a="1"/>
  <c r="S2710" i="7" s="1"/>
  <c r="S2711" i="7" a="1"/>
  <c r="S2711" i="7" s="1"/>
  <c r="S2712" i="7" a="1"/>
  <c r="S2712" i="7" s="1"/>
  <c r="S2713" i="7" a="1"/>
  <c r="S2713" i="7" s="1"/>
  <c r="S2714" i="7" a="1"/>
  <c r="S2714" i="7" s="1"/>
  <c r="S2715" i="7" a="1"/>
  <c r="S2715" i="7" s="1"/>
  <c r="S2716" i="7" a="1"/>
  <c r="S2716" i="7" s="1"/>
  <c r="S2717" i="7" a="1"/>
  <c r="S2717" i="7" s="1"/>
  <c r="S2718" i="7" a="1"/>
  <c r="S2718" i="7" s="1"/>
  <c r="S2719" i="7" a="1"/>
  <c r="S2719" i="7" s="1"/>
  <c r="S2720" i="7" a="1"/>
  <c r="S2720" i="7" s="1"/>
  <c r="S2721" i="7" a="1"/>
  <c r="S2721" i="7" s="1"/>
  <c r="S2722" i="7" a="1"/>
  <c r="S2722" i="7" s="1"/>
  <c r="S2723" i="7" a="1"/>
  <c r="S2723" i="7" s="1"/>
  <c r="S2724" i="7" a="1"/>
  <c r="S2724" i="7" s="1"/>
  <c r="S2725" i="7" a="1"/>
  <c r="S2725" i="7" s="1"/>
  <c r="S2726" i="7" a="1"/>
  <c r="S2726" i="7" s="1"/>
  <c r="S2727" i="7" a="1"/>
  <c r="S2727" i="7" s="1"/>
  <c r="S2728" i="7" a="1"/>
  <c r="S2728" i="7" s="1"/>
  <c r="S2729" i="7" a="1"/>
  <c r="S2729" i="7" s="1"/>
  <c r="S2730" i="7" a="1"/>
  <c r="S2730" i="7" s="1"/>
  <c r="S2731" i="7" a="1"/>
  <c r="S2731" i="7" s="1"/>
  <c r="S2732" i="7" a="1"/>
  <c r="S2732" i="7" s="1"/>
  <c r="S2733" i="7" a="1"/>
  <c r="S2733" i="7" s="1"/>
  <c r="S2734" i="7" a="1"/>
  <c r="S2734" i="7" s="1"/>
  <c r="S2735" i="7" a="1"/>
  <c r="S2735" i="7" s="1"/>
  <c r="S2736" i="7" a="1"/>
  <c r="S2736" i="7" s="1"/>
  <c r="S2737" i="7" a="1"/>
  <c r="S2737" i="7" s="1"/>
  <c r="S2738" i="7" a="1"/>
  <c r="S2738" i="7" s="1"/>
  <c r="S2739" i="7" a="1"/>
  <c r="S2739" i="7" s="1"/>
  <c r="S2740" i="7" a="1"/>
  <c r="S2740" i="7" s="1"/>
  <c r="S2741" i="7" a="1"/>
  <c r="S2741" i="7" s="1"/>
  <c r="S2742" i="7" a="1"/>
  <c r="S2742" i="7" s="1"/>
  <c r="S2743" i="7" a="1"/>
  <c r="S2743" i="7" s="1"/>
  <c r="S2744" i="7" a="1"/>
  <c r="S2744" i="7" s="1"/>
  <c r="S2745" i="7" a="1"/>
  <c r="S2745" i="7" s="1"/>
  <c r="S2746" i="7" a="1"/>
  <c r="S2746" i="7" s="1"/>
  <c r="S2747" i="7" a="1"/>
  <c r="S2747" i="7" s="1"/>
  <c r="S2748" i="7" a="1"/>
  <c r="S2748" i="7" s="1"/>
  <c r="S2749" i="7" a="1"/>
  <c r="S2749" i="7" s="1"/>
  <c r="S2750" i="7" a="1"/>
  <c r="S2750" i="7" s="1"/>
  <c r="S2751" i="7" a="1"/>
  <c r="S2751" i="7" s="1"/>
  <c r="S2752" i="7" a="1"/>
  <c r="S2752" i="7" s="1"/>
  <c r="S2753" i="7" a="1"/>
  <c r="S2753" i="7" s="1"/>
  <c r="S2754" i="7" a="1"/>
  <c r="S2754" i="7" s="1"/>
  <c r="S2755" i="7" a="1"/>
  <c r="S2755" i="7" s="1"/>
  <c r="S2756" i="7" a="1"/>
  <c r="S2756" i="7" s="1"/>
  <c r="S2757" i="7" a="1"/>
  <c r="S2757" i="7" s="1"/>
  <c r="S2758" i="7" a="1"/>
  <c r="S2758" i="7" s="1"/>
  <c r="S2759" i="7" a="1"/>
  <c r="S2759" i="7" s="1"/>
  <c r="S2760" i="7" a="1"/>
  <c r="S2760" i="7" s="1"/>
  <c r="S2761" i="7" a="1"/>
  <c r="S2761" i="7" s="1"/>
  <c r="S2762" i="7" a="1"/>
  <c r="S2762" i="7" s="1"/>
  <c r="S2763" i="7" a="1"/>
  <c r="S2763" i="7" s="1"/>
  <c r="S2764" i="7" a="1"/>
  <c r="S2764" i="7" s="1"/>
  <c r="S2765" i="7" a="1"/>
  <c r="S2765" i="7" s="1"/>
  <c r="S2766" i="7" a="1"/>
  <c r="S2766" i="7" s="1"/>
  <c r="S2767" i="7" a="1"/>
  <c r="S2767" i="7" s="1"/>
  <c r="S2768" i="7" a="1"/>
  <c r="S2768" i="7" s="1"/>
  <c r="S2769" i="7" a="1"/>
  <c r="S2769" i="7" s="1"/>
  <c r="S2770" i="7" a="1"/>
  <c r="S2770" i="7" s="1"/>
  <c r="S2771" i="7" a="1"/>
  <c r="S2771" i="7" s="1"/>
  <c r="S2772" i="7" a="1"/>
  <c r="S2772" i="7" s="1"/>
  <c r="S2773" i="7" a="1"/>
  <c r="S2773" i="7" s="1"/>
  <c r="S2774" i="7" a="1"/>
  <c r="S2774" i="7" s="1"/>
  <c r="S2775" i="7" a="1"/>
  <c r="S2775" i="7" s="1"/>
  <c r="S2776" i="7" a="1"/>
  <c r="S2776" i="7" s="1"/>
  <c r="S2777" i="7" a="1"/>
  <c r="S2777" i="7" s="1"/>
  <c r="S2778" i="7" a="1"/>
  <c r="S2778" i="7" s="1"/>
  <c r="S2779" i="7" a="1"/>
  <c r="S2779" i="7" s="1"/>
  <c r="S2780" i="7" a="1"/>
  <c r="S2780" i="7" s="1"/>
  <c r="S2781" i="7" a="1"/>
  <c r="S2781" i="7" s="1"/>
  <c r="S2782" i="7" a="1"/>
  <c r="S2782" i="7" s="1"/>
  <c r="S2783" i="7" a="1"/>
  <c r="S2783" i="7" s="1"/>
  <c r="S2784" i="7" a="1"/>
  <c r="S2784" i="7" s="1"/>
  <c r="S2785" i="7" a="1"/>
  <c r="S2785" i="7" s="1"/>
  <c r="S2786" i="7" a="1"/>
  <c r="S2786" i="7" s="1"/>
  <c r="S2787" i="7" a="1"/>
  <c r="S2787" i="7" s="1"/>
  <c r="S2788" i="7" a="1"/>
  <c r="S2788" i="7" s="1"/>
  <c r="S2789" i="7" a="1"/>
  <c r="S2789" i="7" s="1"/>
  <c r="S2790" i="7" a="1"/>
  <c r="S2790" i="7" s="1"/>
  <c r="S2791" i="7" a="1"/>
  <c r="S2791" i="7" s="1"/>
  <c r="S2792" i="7" a="1"/>
  <c r="S2792" i="7" s="1"/>
  <c r="S2793" i="7" a="1"/>
  <c r="S2793" i="7" s="1"/>
  <c r="S2794" i="7" a="1"/>
  <c r="S2794" i="7" s="1"/>
  <c r="S2795" i="7" a="1"/>
  <c r="S2795" i="7" s="1"/>
  <c r="S2796" i="7" a="1"/>
  <c r="S2796" i="7" s="1"/>
  <c r="S2797" i="7" a="1"/>
  <c r="S2797" i="7" s="1"/>
  <c r="S2798" i="7" a="1"/>
  <c r="S2798" i="7" s="1"/>
  <c r="S2799" i="7" a="1"/>
  <c r="S2799" i="7" s="1"/>
  <c r="S2800" i="7" a="1"/>
  <c r="S2800" i="7" s="1"/>
  <c r="S2801" i="7" a="1"/>
  <c r="S2801" i="7" s="1"/>
  <c r="S2802" i="7" a="1"/>
  <c r="S2802" i="7" s="1"/>
  <c r="S2803" i="7" a="1"/>
  <c r="S2803" i="7" s="1"/>
  <c r="S2804" i="7" a="1"/>
  <c r="S2804" i="7" s="1"/>
  <c r="S2805" i="7" a="1"/>
  <c r="S2805" i="7" s="1"/>
  <c r="S2806" i="7" a="1"/>
  <c r="S2806" i="7" s="1"/>
  <c r="S2807" i="7" a="1"/>
  <c r="S2807" i="7" s="1"/>
  <c r="S2808" i="7" a="1"/>
  <c r="S2808" i="7" s="1"/>
  <c r="S2809" i="7" a="1"/>
  <c r="S2809" i="7" s="1"/>
  <c r="S2810" i="7" a="1"/>
  <c r="S2810" i="7" s="1"/>
  <c r="S2811" i="7" a="1"/>
  <c r="S2811" i="7" s="1"/>
  <c r="S2812" i="7" a="1"/>
  <c r="S2812" i="7" s="1"/>
  <c r="S2813" i="7" a="1"/>
  <c r="S2813" i="7" s="1"/>
  <c r="S2814" i="7" a="1"/>
  <c r="S2814" i="7" s="1"/>
  <c r="S2815" i="7" a="1"/>
  <c r="S2815" i="7" s="1"/>
  <c r="S2816" i="7" a="1"/>
  <c r="S2816" i="7" s="1"/>
  <c r="S2817" i="7" a="1"/>
  <c r="S2817" i="7" s="1"/>
  <c r="S2818" i="7" a="1"/>
  <c r="S2818" i="7" s="1"/>
  <c r="S2819" i="7" a="1"/>
  <c r="S2819" i="7" s="1"/>
  <c r="S2820" i="7" a="1"/>
  <c r="S2820" i="7" s="1"/>
  <c r="S2821" i="7" a="1"/>
  <c r="S2821" i="7" s="1"/>
  <c r="S2822" i="7" a="1"/>
  <c r="S2822" i="7" s="1"/>
  <c r="S2823" i="7" a="1"/>
  <c r="S2823" i="7" s="1"/>
  <c r="S2824" i="7" a="1"/>
  <c r="S2824" i="7" s="1"/>
  <c r="S2825" i="7" a="1"/>
  <c r="S2825" i="7" s="1"/>
  <c r="S2826" i="7" a="1"/>
  <c r="S2826" i="7" s="1"/>
  <c r="S2827" i="7" a="1"/>
  <c r="S2827" i="7" s="1"/>
  <c r="S2828" i="7" a="1"/>
  <c r="S2828" i="7" s="1"/>
  <c r="S2829" i="7" a="1"/>
  <c r="S2829" i="7" s="1"/>
  <c r="S2830" i="7" a="1"/>
  <c r="S2830" i="7" s="1"/>
  <c r="S2831" i="7" a="1"/>
  <c r="S2831" i="7" s="1"/>
  <c r="S2832" i="7" a="1"/>
  <c r="S2832" i="7" s="1"/>
  <c r="S2833" i="7" a="1"/>
  <c r="S2833" i="7" s="1"/>
  <c r="S2834" i="7" a="1"/>
  <c r="S2834" i="7" s="1"/>
  <c r="S2835" i="7" a="1"/>
  <c r="S2835" i="7" s="1"/>
  <c r="S2836" i="7" a="1"/>
  <c r="S2836" i="7" s="1"/>
  <c r="S2837" i="7" a="1"/>
  <c r="S2837" i="7" s="1"/>
  <c r="S2838" i="7" a="1"/>
  <c r="S2838" i="7" s="1"/>
  <c r="S2839" i="7" a="1"/>
  <c r="S2839" i="7" s="1"/>
  <c r="S2840" i="7" a="1"/>
  <c r="S2840" i="7" s="1"/>
  <c r="S2841" i="7" a="1"/>
  <c r="S2841" i="7" s="1"/>
  <c r="S2842" i="7" a="1"/>
  <c r="S2842" i="7" s="1"/>
  <c r="S2843" i="7" a="1"/>
  <c r="S2843" i="7" s="1"/>
  <c r="S2844" i="7" a="1"/>
  <c r="S2844" i="7" s="1"/>
  <c r="S2845" i="7" a="1"/>
  <c r="S2845" i="7" s="1"/>
  <c r="S2846" i="7" a="1"/>
  <c r="S2846" i="7" s="1"/>
  <c r="S2847" i="7" a="1"/>
  <c r="S2847" i="7" s="1"/>
  <c r="S2848" i="7" a="1"/>
  <c r="S2848" i="7" s="1"/>
  <c r="S2849" i="7" a="1"/>
  <c r="S2849" i="7" s="1"/>
  <c r="S2850" i="7" a="1"/>
  <c r="S2850" i="7" s="1"/>
  <c r="S2851" i="7" a="1"/>
  <c r="S2851" i="7" s="1"/>
  <c r="S2852" i="7" a="1"/>
  <c r="S2852" i="7" s="1"/>
  <c r="S2853" i="7" a="1"/>
  <c r="S2853" i="7" s="1"/>
  <c r="S2854" i="7" a="1"/>
  <c r="S2854" i="7" s="1"/>
  <c r="S2855" i="7" a="1"/>
  <c r="S2855" i="7" s="1"/>
  <c r="S2856" i="7" a="1"/>
  <c r="S2856" i="7" s="1"/>
  <c r="S2857" i="7" a="1"/>
  <c r="S2857" i="7" s="1"/>
  <c r="S2858" i="7" a="1"/>
  <c r="S2858" i="7" s="1"/>
  <c r="S2859" i="7" a="1"/>
  <c r="S2859" i="7" s="1"/>
  <c r="S2860" i="7" a="1"/>
  <c r="S2860" i="7" s="1"/>
  <c r="S2861" i="7" a="1"/>
  <c r="S2861" i="7" s="1"/>
  <c r="S2862" i="7" a="1"/>
  <c r="S2862" i="7" s="1"/>
  <c r="S2863" i="7" a="1"/>
  <c r="S2863" i="7" s="1"/>
  <c r="S2864" i="7" a="1"/>
  <c r="S2864" i="7" s="1"/>
  <c r="S2865" i="7" a="1"/>
  <c r="S2865" i="7" s="1"/>
  <c r="S2866" i="7" a="1"/>
  <c r="S2866" i="7" s="1"/>
  <c r="S2867" i="7" a="1"/>
  <c r="S2867" i="7" s="1"/>
  <c r="S2868" i="7" a="1"/>
  <c r="S2868" i="7" s="1"/>
  <c r="S2869" i="7" a="1"/>
  <c r="S2869" i="7" s="1"/>
  <c r="S2870" i="7" a="1"/>
  <c r="S2870" i="7" s="1"/>
  <c r="S2871" i="7" a="1"/>
  <c r="S2871" i="7" s="1"/>
  <c r="S2872" i="7" a="1"/>
  <c r="S2872" i="7" s="1"/>
  <c r="S2873" i="7" a="1"/>
  <c r="S2873" i="7" s="1"/>
  <c r="S2874" i="7" a="1"/>
  <c r="S2874" i="7" s="1"/>
  <c r="S2875" i="7" a="1"/>
  <c r="S2875" i="7" s="1"/>
  <c r="S2876" i="7" a="1"/>
  <c r="S2876" i="7" s="1"/>
  <c r="S2877" i="7" a="1"/>
  <c r="S2877" i="7" s="1"/>
  <c r="S2878" i="7" a="1"/>
  <c r="S2878" i="7" s="1"/>
  <c r="S2879" i="7" a="1"/>
  <c r="S2879" i="7" s="1"/>
  <c r="S2880" i="7" a="1"/>
  <c r="S2880" i="7" s="1"/>
  <c r="S2881" i="7" a="1"/>
  <c r="S2881" i="7" s="1"/>
  <c r="S2882" i="7" a="1"/>
  <c r="S2882" i="7" s="1"/>
  <c r="S2883" i="7" a="1"/>
  <c r="S2883" i="7" s="1"/>
  <c r="S2884" i="7" a="1"/>
  <c r="S2884" i="7" s="1"/>
  <c r="S2885" i="7" a="1"/>
  <c r="S2885" i="7" s="1"/>
  <c r="S2886" i="7" a="1"/>
  <c r="S2886" i="7" s="1"/>
  <c r="S2887" i="7" a="1"/>
  <c r="S2887" i="7" s="1"/>
  <c r="S2888" i="7" a="1"/>
  <c r="S2888" i="7" s="1"/>
  <c r="S2889" i="7" a="1"/>
  <c r="S2889" i="7" s="1"/>
  <c r="S2890" i="7" a="1"/>
  <c r="S2890" i="7" s="1"/>
  <c r="S2891" i="7" a="1"/>
  <c r="S2891" i="7" s="1"/>
  <c r="S2892" i="7" a="1"/>
  <c r="S2892" i="7" s="1"/>
  <c r="S2032" i="7" a="1"/>
  <c r="S2032" i="7" s="1"/>
  <c r="S2048" i="7" a="1"/>
  <c r="S2048" i="7" s="1"/>
  <c r="S2147" i="7" a="1"/>
  <c r="S2147" i="7" s="1"/>
  <c r="S2267" i="7" a="1"/>
  <c r="S2267" i="7" s="1"/>
  <c r="S2342" i="7" a="1"/>
  <c r="S2342" i="7" s="1"/>
  <c r="S2368" i="7" a="1"/>
  <c r="S2368" i="7" s="1"/>
  <c r="S2123" i="7" a="1"/>
  <c r="S2123" i="7" s="1"/>
  <c r="S2192" i="7" a="1"/>
  <c r="S2192" i="7" s="1"/>
  <c r="S2243" i="7" a="1"/>
  <c r="S2243" i="7" s="1"/>
  <c r="S2347" i="7" a="1"/>
  <c r="S2347" i="7" s="1"/>
  <c r="S2406" i="7" a="1"/>
  <c r="S2406" i="7" s="1"/>
  <c r="S2206" i="7" a="1"/>
  <c r="S2206" i="7" s="1"/>
  <c r="S2428" i="7" a="1"/>
  <c r="S2428" i="7" s="1"/>
  <c r="S2275" i="7" a="1"/>
  <c r="S2275" i="7" s="1"/>
  <c r="S2424" i="7" a="1"/>
  <c r="S2424" i="7" s="1"/>
  <c r="S2432" i="7" a="1"/>
  <c r="S2432" i="7" s="1"/>
  <c r="S2139" i="7" a="1"/>
  <c r="S2139" i="7" s="1"/>
  <c r="S2208" i="7" a="1"/>
  <c r="S2208" i="7" s="1"/>
  <c r="S2259" i="7" a="1"/>
  <c r="S2259" i="7" s="1"/>
  <c r="Q2893" i="7" a="1"/>
  <c r="Q2893" i="7" s="1"/>
  <c r="P2890" i="7" a="1"/>
  <c r="P2890" i="7" s="1"/>
  <c r="AE2886" i="7" a="1"/>
  <c r="AE2886" i="7" s="1"/>
  <c r="P2882" i="7" a="1"/>
  <c r="P2882" i="7" s="1"/>
  <c r="AE2878" i="7" a="1"/>
  <c r="AE2878" i="7" s="1"/>
  <c r="P2874" i="7" a="1"/>
  <c r="P2874" i="7" s="1"/>
  <c r="AE2870" i="7" a="1"/>
  <c r="AE2870" i="7" s="1"/>
  <c r="P2866" i="7" a="1"/>
  <c r="P2866" i="7" s="1"/>
  <c r="AE2862" i="7" a="1"/>
  <c r="AE2862" i="7" s="1"/>
  <c r="P2858" i="7" a="1"/>
  <c r="P2858" i="7" s="1"/>
  <c r="AE2854" i="7" a="1"/>
  <c r="AE2854" i="7" s="1"/>
  <c r="P2850" i="7" a="1"/>
  <c r="P2850" i="7" s="1"/>
  <c r="AE2846" i="7" a="1"/>
  <c r="AE2846" i="7" s="1"/>
  <c r="P2842" i="7" a="1"/>
  <c r="P2842" i="7" s="1"/>
  <c r="AE2838" i="7" a="1"/>
  <c r="AE2838" i="7" s="1"/>
  <c r="P2834" i="7" a="1"/>
  <c r="P2834" i="7" s="1"/>
  <c r="AE2830" i="7" a="1"/>
  <c r="AE2830" i="7" s="1"/>
  <c r="P2826" i="7" a="1"/>
  <c r="P2826" i="7" s="1"/>
  <c r="AE2822" i="7" a="1"/>
  <c r="AE2822" i="7" s="1"/>
  <c r="P2818" i="7" a="1"/>
  <c r="P2818" i="7" s="1"/>
  <c r="AE2814" i="7" a="1"/>
  <c r="AE2814" i="7" s="1"/>
  <c r="P2810" i="7" a="1"/>
  <c r="P2810" i="7" s="1"/>
  <c r="AE2806" i="7" a="1"/>
  <c r="AE2806" i="7" s="1"/>
  <c r="P2802" i="7" a="1"/>
  <c r="P2802" i="7" s="1"/>
  <c r="AE2798" i="7" a="1"/>
  <c r="AE2798" i="7" s="1"/>
  <c r="P2794" i="7" a="1"/>
  <c r="P2794" i="7" s="1"/>
  <c r="AE2790" i="7" a="1"/>
  <c r="AE2790" i="7" s="1"/>
  <c r="P2786" i="7" a="1"/>
  <c r="P2786" i="7" s="1"/>
  <c r="AE2782" i="7" a="1"/>
  <c r="AE2782" i="7" s="1"/>
  <c r="P2778" i="7" a="1"/>
  <c r="P2778" i="7" s="1"/>
  <c r="AE2774" i="7" a="1"/>
  <c r="AE2774" i="7" s="1"/>
  <c r="P2770" i="7" a="1"/>
  <c r="P2770" i="7" s="1"/>
  <c r="AE2766" i="7" a="1"/>
  <c r="AE2766" i="7" s="1"/>
  <c r="P2762" i="7" a="1"/>
  <c r="P2762" i="7" s="1"/>
  <c r="AE2758" i="7" a="1"/>
  <c r="AE2758" i="7" s="1"/>
  <c r="P2754" i="7" a="1"/>
  <c r="P2754" i="7" s="1"/>
  <c r="AE2750" i="7" a="1"/>
  <c r="AE2750" i="7" s="1"/>
  <c r="P2746" i="7" a="1"/>
  <c r="P2746" i="7" s="1"/>
  <c r="AE2742" i="7" a="1"/>
  <c r="AE2742" i="7" s="1"/>
  <c r="P2738" i="7" a="1"/>
  <c r="P2738" i="7" s="1"/>
  <c r="AE2734" i="7" a="1"/>
  <c r="AE2734" i="7" s="1"/>
  <c r="P2730" i="7" a="1"/>
  <c r="P2730" i="7" s="1"/>
  <c r="AE2726" i="7" a="1"/>
  <c r="AE2726" i="7" s="1"/>
  <c r="P2722" i="7" a="1"/>
  <c r="P2722" i="7" s="1"/>
  <c r="AE2718" i="7" a="1"/>
  <c r="AE2718" i="7" s="1"/>
  <c r="P2714" i="7" a="1"/>
  <c r="P2714" i="7" s="1"/>
  <c r="AE2710" i="7" a="1"/>
  <c r="AE2710" i="7" s="1"/>
  <c r="P2706" i="7" a="1"/>
  <c r="P2706" i="7" s="1"/>
  <c r="AE2702" i="7" a="1"/>
  <c r="AE2702" i="7" s="1"/>
  <c r="P2698" i="7" a="1"/>
  <c r="P2698" i="7" s="1"/>
  <c r="AE2694" i="7" a="1"/>
  <c r="AE2694" i="7" s="1"/>
  <c r="P2690" i="7" a="1"/>
  <c r="P2690" i="7" s="1"/>
  <c r="AE2686" i="7" a="1"/>
  <c r="AE2686" i="7" s="1"/>
  <c r="P2682" i="7" a="1"/>
  <c r="P2682" i="7" s="1"/>
  <c r="AE2678" i="7" a="1"/>
  <c r="AE2678" i="7" s="1"/>
  <c r="P2674" i="7" a="1"/>
  <c r="P2674" i="7" s="1"/>
  <c r="AE2670" i="7" a="1"/>
  <c r="AE2670" i="7" s="1"/>
  <c r="P2666" i="7" a="1"/>
  <c r="P2666" i="7" s="1"/>
  <c r="AE2662" i="7" a="1"/>
  <c r="AE2662" i="7" s="1"/>
  <c r="X2653" i="7" a="1"/>
  <c r="X2653" i="7" s="1"/>
  <c r="Q2632" i="7" a="1"/>
  <c r="Q2632" i="7" s="1"/>
  <c r="P2624" i="7" a="1"/>
  <c r="P2624" i="7" s="1"/>
  <c r="Q2609" i="7" a="1"/>
  <c r="Q2609" i="7" s="1"/>
  <c r="X2594" i="7" a="1"/>
  <c r="X2594" i="7" s="1"/>
  <c r="X2588" i="7" a="1"/>
  <c r="X2588" i="7" s="1"/>
  <c r="Y2578" i="7" a="1"/>
  <c r="Y2578" i="7" s="1"/>
  <c r="P2558" i="7" a="1"/>
  <c r="P2558" i="7" s="1"/>
  <c r="Q2548" i="7" a="1"/>
  <c r="Q2548" i="7" s="1"/>
  <c r="X2527" i="7" a="1"/>
  <c r="X2527" i="7" s="1"/>
  <c r="Y2517" i="7" a="1"/>
  <c r="Y2517" i="7" s="1"/>
  <c r="Y2511" i="7" a="1"/>
  <c r="Y2511" i="7" s="1"/>
  <c r="P2497" i="7" a="1"/>
  <c r="P2497" i="7" s="1"/>
  <c r="Q2481" i="7" a="1"/>
  <c r="Q2481" i="7" s="1"/>
  <c r="X2466" i="7" a="1"/>
  <c r="X2466" i="7" s="1"/>
  <c r="X2460" i="7" a="1"/>
  <c r="X2460" i="7" s="1"/>
  <c r="Y2450" i="7" a="1"/>
  <c r="Y2450" i="7" s="1"/>
  <c r="S2412" i="7" a="1"/>
  <c r="S2412" i="7" s="1"/>
  <c r="V2396" i="7" a="1"/>
  <c r="V2396" i="7" s="1"/>
  <c r="Z2360" i="7" a="1"/>
  <c r="Z2360" i="7" s="1"/>
  <c r="AA2312" i="7" a="1"/>
  <c r="AA2312" i="7" s="1"/>
  <c r="AC2294" i="7" a="1"/>
  <c r="AC2294" i="7" s="1"/>
  <c r="U2233" i="7" a="1"/>
  <c r="U2233" i="7" s="1"/>
  <c r="AA2131" i="7" a="1"/>
  <c r="AA2131" i="7" s="1"/>
  <c r="AA2083" i="7" a="1"/>
  <c r="AA2083" i="7" s="1"/>
  <c r="S2027" i="7" a="1"/>
  <c r="S2027" i="7" s="1"/>
  <c r="AC1974" i="7" a="1"/>
  <c r="AC1974" i="7" s="1"/>
  <c r="AB1840" i="7" a="1"/>
  <c r="AB1840" i="7" s="1"/>
  <c r="AE2848" i="7" a="1"/>
  <c r="AE2848" i="7" s="1"/>
  <c r="AE2832" i="7" a="1"/>
  <c r="AE2832" i="7" s="1"/>
  <c r="AE2816" i="7" a="1"/>
  <c r="AE2816" i="7" s="1"/>
  <c r="AE2760" i="7" a="1"/>
  <c r="AE2760" i="7" s="1"/>
  <c r="AE2720" i="7" a="1"/>
  <c r="AE2720" i="7" s="1"/>
  <c r="AE2680" i="7" a="1"/>
  <c r="AE2680" i="7" s="1"/>
  <c r="AE3133" i="7" a="1"/>
  <c r="AE3133" i="7" s="1"/>
  <c r="AE3095" i="7" a="1"/>
  <c r="AE3095" i="7" s="1"/>
  <c r="AE3090" i="7" a="1"/>
  <c r="AE3090" i="7" s="1"/>
  <c r="AE3085" i="7" a="1"/>
  <c r="AE3085" i="7" s="1"/>
  <c r="AE3071" i="7" a="1"/>
  <c r="AE3071" i="7" s="1"/>
  <c r="AE3053" i="7" a="1"/>
  <c r="AE3053" i="7" s="1"/>
  <c r="AE3041" i="7" a="1"/>
  <c r="AE3041" i="7" s="1"/>
  <c r="AE3030" i="7" a="1"/>
  <c r="AE3030" i="7" s="1"/>
  <c r="AE3019" i="7" a="1"/>
  <c r="AE3019" i="7" s="1"/>
  <c r="AE3008" i="7" a="1"/>
  <c r="AE3008" i="7" s="1"/>
  <c r="AE3003" i="7" a="1"/>
  <c r="AE3003" i="7" s="1"/>
  <c r="AE2969" i="7" a="1"/>
  <c r="AE2969" i="7" s="1"/>
  <c r="AE2963" i="7" a="1"/>
  <c r="AE2963" i="7" s="1"/>
  <c r="AE2952" i="7" a="1"/>
  <c r="AE2952" i="7" s="1"/>
  <c r="AE2941" i="7" a="1"/>
  <c r="AE2941" i="7" s="1"/>
  <c r="AE2936" i="7" a="1"/>
  <c r="AE2936" i="7" s="1"/>
  <c r="AE2926" i="7" a="1"/>
  <c r="AE2926" i="7" s="1"/>
  <c r="AE2921" i="7" a="1"/>
  <c r="AE2921" i="7" s="1"/>
  <c r="AE2906" i="7" a="1"/>
  <c r="AE2906" i="7" s="1"/>
  <c r="AE2903" i="7" a="1"/>
  <c r="AE2903" i="7" s="1"/>
  <c r="AE2897" i="7" a="1"/>
  <c r="AE2897" i="7" s="1"/>
  <c r="AD2084" i="7" a="1"/>
  <c r="AD2084" i="7" s="1"/>
  <c r="AC2" i="7" a="1"/>
  <c r="AC2" i="7" s="1"/>
  <c r="AC3150" i="7" a="1"/>
  <c r="AC3150" i="7" s="1"/>
  <c r="AC3147" i="7" a="1"/>
  <c r="AC3147" i="7" s="1"/>
  <c r="AC3145" i="7" a="1"/>
  <c r="AC3145" i="7" s="1"/>
  <c r="AC3143" i="7" a="1"/>
  <c r="AC3143" i="7" s="1"/>
  <c r="AC3139" i="7" a="1"/>
  <c r="AC3139" i="7" s="1"/>
  <c r="AC3138" i="7" a="1"/>
  <c r="AC3138" i="7" s="1"/>
  <c r="AC3137" i="7" a="1"/>
  <c r="AC3137" i="7" s="1"/>
  <c r="AC3131" i="7" a="1"/>
  <c r="AC3131" i="7" s="1"/>
  <c r="AC3129" i="7" a="1"/>
  <c r="AC3129" i="7" s="1"/>
  <c r="AC3128" i="7" a="1"/>
  <c r="AC3128" i="7" s="1"/>
  <c r="AC3127" i="7" a="1"/>
  <c r="AC3127" i="7" s="1"/>
  <c r="AC3126" i="7" a="1"/>
  <c r="AC3126" i="7" s="1"/>
  <c r="U3126" i="7" a="1"/>
  <c r="U3126" i="7" s="1"/>
  <c r="AC3125" i="7" a="1"/>
  <c r="AC3125" i="7" s="1"/>
  <c r="U3125" i="7" a="1"/>
  <c r="U3125" i="7" s="1"/>
  <c r="AC3124" i="7" a="1"/>
  <c r="AC3124" i="7" s="1"/>
  <c r="U3124" i="7" a="1"/>
  <c r="U3124" i="7" s="1"/>
  <c r="AC3123" i="7" a="1"/>
  <c r="AC3123" i="7" s="1"/>
  <c r="U3123" i="7" a="1"/>
  <c r="U3123" i="7" s="1"/>
  <c r="AC3122" i="7" a="1"/>
  <c r="AC3122" i="7" s="1"/>
  <c r="U3122" i="7" a="1"/>
  <c r="U3122" i="7" s="1"/>
  <c r="AC3121" i="7" a="1"/>
  <c r="AC3121" i="7" s="1"/>
  <c r="U3121" i="7" a="1"/>
  <c r="U3121" i="7" s="1"/>
  <c r="AC3120" i="7" a="1"/>
  <c r="AC3120" i="7" s="1"/>
  <c r="U3120" i="7" a="1"/>
  <c r="U3120" i="7" s="1"/>
  <c r="AC3119" i="7" a="1"/>
  <c r="AC3119" i="7" s="1"/>
  <c r="U3119" i="7" a="1"/>
  <c r="U3119" i="7" s="1"/>
  <c r="AC3118" i="7" a="1"/>
  <c r="AC3118" i="7" s="1"/>
  <c r="U3118" i="7" a="1"/>
  <c r="U3118" i="7" s="1"/>
  <c r="AC3117" i="7" a="1"/>
  <c r="AC3117" i="7" s="1"/>
  <c r="U3117" i="7" a="1"/>
  <c r="U3117" i="7" s="1"/>
  <c r="AC3116" i="7" a="1"/>
  <c r="AC3116" i="7" s="1"/>
  <c r="U3116" i="7" a="1"/>
  <c r="U3116" i="7" s="1"/>
  <c r="AC3115" i="7" a="1"/>
  <c r="AC3115" i="7" s="1"/>
  <c r="U3115" i="7" a="1"/>
  <c r="U3115" i="7" s="1"/>
  <c r="AC3114" i="7" a="1"/>
  <c r="AC3114" i="7" s="1"/>
  <c r="U3114" i="7" a="1"/>
  <c r="U3114" i="7" s="1"/>
  <c r="AC3113" i="7" a="1"/>
  <c r="AC3113" i="7" s="1"/>
  <c r="U3113" i="7" a="1"/>
  <c r="U3113" i="7" s="1"/>
  <c r="AC3112" i="7" a="1"/>
  <c r="AC3112" i="7" s="1"/>
  <c r="U3112" i="7" a="1"/>
  <c r="U3112" i="7" s="1"/>
  <c r="AC3111" i="7" a="1"/>
  <c r="AC3111" i="7" s="1"/>
  <c r="U3111" i="7" a="1"/>
  <c r="U3111" i="7" s="1"/>
  <c r="AC3110" i="7" a="1"/>
  <c r="AC3110" i="7" s="1"/>
  <c r="U3110" i="7" a="1"/>
  <c r="U3110" i="7" s="1"/>
  <c r="AC3109" i="7" a="1"/>
  <c r="AC3109" i="7" s="1"/>
  <c r="U3109" i="7" a="1"/>
  <c r="U3109" i="7" s="1"/>
  <c r="AC3108" i="7" a="1"/>
  <c r="AC3108" i="7" s="1"/>
  <c r="U3108" i="7" a="1"/>
  <c r="U3108" i="7" s="1"/>
  <c r="AC3107" i="7" a="1"/>
  <c r="AC3107" i="7" s="1"/>
  <c r="U3107" i="7" a="1"/>
  <c r="U3107" i="7" s="1"/>
  <c r="AC3106" i="7" a="1"/>
  <c r="AC3106" i="7" s="1"/>
  <c r="U3106" i="7" a="1"/>
  <c r="U3106" i="7" s="1"/>
  <c r="AC3105" i="7" a="1"/>
  <c r="AC3105" i="7" s="1"/>
  <c r="U3105" i="7" a="1"/>
  <c r="U3105" i="7" s="1"/>
  <c r="AC3104" i="7" a="1"/>
  <c r="AC3104" i="7" s="1"/>
  <c r="U3104" i="7" a="1"/>
  <c r="U3104" i="7" s="1"/>
  <c r="AC3103" i="7" a="1"/>
  <c r="AC3103" i="7" s="1"/>
  <c r="U3103" i="7" a="1"/>
  <c r="U3103" i="7" s="1"/>
  <c r="AC3102" i="7" a="1"/>
  <c r="AC3102" i="7" s="1"/>
  <c r="U3102" i="7" a="1"/>
  <c r="U3102" i="7" s="1"/>
  <c r="AC3101" i="7" a="1"/>
  <c r="AC3101" i="7" s="1"/>
  <c r="U3101" i="7" a="1"/>
  <c r="U3101" i="7" s="1"/>
  <c r="AC3100" i="7" a="1"/>
  <c r="AC3100" i="7" s="1"/>
  <c r="U3100" i="7" a="1"/>
  <c r="U3100" i="7" s="1"/>
  <c r="AC3099" i="7" a="1"/>
  <c r="AC3099" i="7" s="1"/>
  <c r="U3099" i="7" a="1"/>
  <c r="U3099" i="7" s="1"/>
  <c r="AC3098" i="7" a="1"/>
  <c r="AC3098" i="7" s="1"/>
  <c r="U3098" i="7" a="1"/>
  <c r="U3098" i="7" s="1"/>
  <c r="AC3097" i="7" a="1"/>
  <c r="AC3097" i="7" s="1"/>
  <c r="U3097" i="7" a="1"/>
  <c r="U3097" i="7" s="1"/>
  <c r="AC3096" i="7" a="1"/>
  <c r="AC3096" i="7" s="1"/>
  <c r="U3096" i="7" a="1"/>
  <c r="U3096" i="7" s="1"/>
  <c r="AC3095" i="7" a="1"/>
  <c r="AC3095" i="7" s="1"/>
  <c r="U3095" i="7" a="1"/>
  <c r="U3095" i="7" s="1"/>
  <c r="AC3094" i="7" a="1"/>
  <c r="AC3094" i="7" s="1"/>
  <c r="U3094" i="7" a="1"/>
  <c r="U3094" i="7" s="1"/>
  <c r="AC3093" i="7" a="1"/>
  <c r="AC3093" i="7" s="1"/>
  <c r="U3093" i="7" a="1"/>
  <c r="U3093" i="7" s="1"/>
  <c r="AC3092" i="7" a="1"/>
  <c r="AC3092" i="7" s="1"/>
  <c r="U3092" i="7" a="1"/>
  <c r="U3092" i="7" s="1"/>
  <c r="AC3091" i="7" a="1"/>
  <c r="AC3091" i="7" s="1"/>
  <c r="U3091" i="7" a="1"/>
  <c r="U3091" i="7" s="1"/>
  <c r="AC3090" i="7" a="1"/>
  <c r="AC3090" i="7" s="1"/>
  <c r="U3090" i="7" a="1"/>
  <c r="U3090" i="7" s="1"/>
  <c r="AC3089" i="7" a="1"/>
  <c r="AC3089" i="7" s="1"/>
  <c r="U3089" i="7" a="1"/>
  <c r="U3089" i="7" s="1"/>
  <c r="AC3088" i="7" a="1"/>
  <c r="AC3088" i="7" s="1"/>
  <c r="U3088" i="7" a="1"/>
  <c r="U3088" i="7" s="1"/>
  <c r="AC3087" i="7" a="1"/>
  <c r="AC3087" i="7" s="1"/>
  <c r="U3087" i="7" a="1"/>
  <c r="U3087" i="7" s="1"/>
  <c r="AC3086" i="7" a="1"/>
  <c r="AC3086" i="7" s="1"/>
  <c r="U3086" i="7" a="1"/>
  <c r="U3086" i="7" s="1"/>
  <c r="AC3085" i="7" a="1"/>
  <c r="AC3085" i="7" s="1"/>
  <c r="U3085" i="7" a="1"/>
  <c r="U3085" i="7" s="1"/>
  <c r="AC3084" i="7" a="1"/>
  <c r="AC3084" i="7" s="1"/>
  <c r="U3084" i="7" a="1"/>
  <c r="U3084" i="7" s="1"/>
  <c r="AC3083" i="7" a="1"/>
  <c r="AC3083" i="7" s="1"/>
  <c r="U3083" i="7" a="1"/>
  <c r="U3083" i="7" s="1"/>
  <c r="AC3082" i="7" a="1"/>
  <c r="AC3082" i="7" s="1"/>
  <c r="U3082" i="7" a="1"/>
  <c r="U3082" i="7" s="1"/>
  <c r="AC3081" i="7" a="1"/>
  <c r="AC3081" i="7" s="1"/>
  <c r="U3081" i="7" a="1"/>
  <c r="U3081" i="7" s="1"/>
  <c r="AC3080" i="7" a="1"/>
  <c r="AC3080" i="7" s="1"/>
  <c r="U3080" i="7" a="1"/>
  <c r="U3080" i="7" s="1"/>
  <c r="AC3079" i="7" a="1"/>
  <c r="AC3079" i="7" s="1"/>
  <c r="U3079" i="7" a="1"/>
  <c r="U3079" i="7" s="1"/>
  <c r="AC3078" i="7" a="1"/>
  <c r="AC3078" i="7" s="1"/>
  <c r="U3078" i="7" a="1"/>
  <c r="U3078" i="7" s="1"/>
  <c r="AC3077" i="7" a="1"/>
  <c r="AC3077" i="7" s="1"/>
  <c r="U3077" i="7" a="1"/>
  <c r="U3077" i="7" s="1"/>
  <c r="AC3076" i="7" a="1"/>
  <c r="AC3076" i="7" s="1"/>
  <c r="U3076" i="7" a="1"/>
  <c r="U3076" i="7" s="1"/>
  <c r="AC3075" i="7" a="1"/>
  <c r="AC3075" i="7" s="1"/>
  <c r="U3075" i="7" a="1"/>
  <c r="U3075" i="7" s="1"/>
  <c r="AC3074" i="7" a="1"/>
  <c r="AC3074" i="7" s="1"/>
  <c r="U3074" i="7" a="1"/>
  <c r="U3074" i="7" s="1"/>
  <c r="AC3073" i="7" a="1"/>
  <c r="AC3073" i="7" s="1"/>
  <c r="U3073" i="7" a="1"/>
  <c r="U3073" i="7" s="1"/>
  <c r="AC3072" i="7" a="1"/>
  <c r="AC3072" i="7" s="1"/>
  <c r="U3072" i="7" a="1"/>
  <c r="U3072" i="7" s="1"/>
  <c r="AC3071" i="7" a="1"/>
  <c r="AC3071" i="7" s="1"/>
  <c r="U3071" i="7" a="1"/>
  <c r="U3071" i="7" s="1"/>
  <c r="AC3070" i="7" a="1"/>
  <c r="AC3070" i="7" s="1"/>
  <c r="U3070" i="7" a="1"/>
  <c r="U3070" i="7" s="1"/>
  <c r="AC3069" i="7" a="1"/>
  <c r="AC3069" i="7" s="1"/>
  <c r="U3069" i="7" a="1"/>
  <c r="U3069" i="7" s="1"/>
  <c r="AC3068" i="7" a="1"/>
  <c r="AC3068" i="7" s="1"/>
  <c r="U3068" i="7" a="1"/>
  <c r="U3068" i="7" s="1"/>
  <c r="AC3067" i="7" a="1"/>
  <c r="AC3067" i="7" s="1"/>
  <c r="U3067" i="7" a="1"/>
  <c r="U3067" i="7" s="1"/>
  <c r="AC3066" i="7" a="1"/>
  <c r="AC3066" i="7" s="1"/>
  <c r="U3066" i="7" a="1"/>
  <c r="U3066" i="7" s="1"/>
  <c r="AC3065" i="7" a="1"/>
  <c r="AC3065" i="7" s="1"/>
  <c r="U3065" i="7" a="1"/>
  <c r="U3065" i="7" s="1"/>
  <c r="AC3064" i="7" a="1"/>
  <c r="AC3064" i="7" s="1"/>
  <c r="U3064" i="7" a="1"/>
  <c r="U3064" i="7" s="1"/>
  <c r="AC3063" i="7" a="1"/>
  <c r="AC3063" i="7" s="1"/>
  <c r="U3063" i="7" a="1"/>
  <c r="U3063" i="7" s="1"/>
  <c r="AC3062" i="7" a="1"/>
  <c r="AC3062" i="7" s="1"/>
  <c r="U3062" i="7" a="1"/>
  <c r="U3062" i="7" s="1"/>
  <c r="AC3061" i="7" a="1"/>
  <c r="AC3061" i="7" s="1"/>
  <c r="U3061" i="7" a="1"/>
  <c r="U3061" i="7" s="1"/>
  <c r="AC3060" i="7" a="1"/>
  <c r="AC3060" i="7" s="1"/>
  <c r="U3060" i="7" a="1"/>
  <c r="U3060" i="7" s="1"/>
  <c r="AC3059" i="7" a="1"/>
  <c r="AC3059" i="7" s="1"/>
  <c r="U3059" i="7" a="1"/>
  <c r="U3059" i="7" s="1"/>
  <c r="AC3058" i="7" a="1"/>
  <c r="AC3058" i="7" s="1"/>
  <c r="U3058" i="7" a="1"/>
  <c r="U3058" i="7" s="1"/>
  <c r="AC3057" i="7" a="1"/>
  <c r="AC3057" i="7" s="1"/>
  <c r="U3057" i="7" a="1"/>
  <c r="U3057" i="7" s="1"/>
  <c r="AC3056" i="7" a="1"/>
  <c r="AC3056" i="7" s="1"/>
  <c r="U3056" i="7" a="1"/>
  <c r="U3056" i="7" s="1"/>
  <c r="AC3055" i="7" a="1"/>
  <c r="AC3055" i="7" s="1"/>
  <c r="U3055" i="7" a="1"/>
  <c r="U3055" i="7" s="1"/>
  <c r="AC3054" i="7" a="1"/>
  <c r="AC3054" i="7" s="1"/>
  <c r="U3054" i="7" a="1"/>
  <c r="U3054" i="7" s="1"/>
  <c r="AC3053" i="7" a="1"/>
  <c r="AC3053" i="7" s="1"/>
  <c r="U3053" i="7" a="1"/>
  <c r="U3053" i="7" s="1"/>
  <c r="AC3052" i="7" a="1"/>
  <c r="AC3052" i="7" s="1"/>
  <c r="U3052" i="7" a="1"/>
  <c r="U3052" i="7" s="1"/>
  <c r="AC3051" i="7" a="1"/>
  <c r="AC3051" i="7" s="1"/>
  <c r="U3051" i="7" a="1"/>
  <c r="U3051" i="7" s="1"/>
  <c r="AC3050" i="7" a="1"/>
  <c r="AC3050" i="7" s="1"/>
  <c r="U3050" i="7" a="1"/>
  <c r="U3050" i="7" s="1"/>
  <c r="AC3049" i="7" a="1"/>
  <c r="AC3049" i="7" s="1"/>
  <c r="U3049" i="7" a="1"/>
  <c r="U3049" i="7" s="1"/>
  <c r="AC3048" i="7" a="1"/>
  <c r="AC3048" i="7" s="1"/>
  <c r="U3048" i="7" a="1"/>
  <c r="U3048" i="7" s="1"/>
  <c r="AC3047" i="7" a="1"/>
  <c r="AC3047" i="7" s="1"/>
  <c r="U3047" i="7" a="1"/>
  <c r="U3047" i="7" s="1"/>
  <c r="AC3046" i="7" a="1"/>
  <c r="AC3046" i="7" s="1"/>
  <c r="U3046" i="7" a="1"/>
  <c r="U3046" i="7" s="1"/>
  <c r="AC3045" i="7" a="1"/>
  <c r="AC3045" i="7" s="1"/>
  <c r="U3045" i="7" a="1"/>
  <c r="U3045" i="7" s="1"/>
  <c r="AC3044" i="7" a="1"/>
  <c r="AC3044" i="7" s="1"/>
  <c r="U3044" i="7" a="1"/>
  <c r="U3044" i="7" s="1"/>
  <c r="AC3043" i="7" a="1"/>
  <c r="AC3043" i="7" s="1"/>
  <c r="U3043" i="7" a="1"/>
  <c r="U3043" i="7" s="1"/>
  <c r="AC3042" i="7" a="1"/>
  <c r="AC3042" i="7" s="1"/>
  <c r="U3042" i="7" a="1"/>
  <c r="U3042" i="7" s="1"/>
  <c r="AC3041" i="7" a="1"/>
  <c r="AC3041" i="7" s="1"/>
  <c r="U3041" i="7" a="1"/>
  <c r="U3041" i="7" s="1"/>
  <c r="AC3040" i="7" a="1"/>
  <c r="AC3040" i="7" s="1"/>
  <c r="U3040" i="7" a="1"/>
  <c r="U3040" i="7" s="1"/>
  <c r="AC3039" i="7" a="1"/>
  <c r="AC3039" i="7" s="1"/>
  <c r="U3039" i="7" a="1"/>
  <c r="U3039" i="7" s="1"/>
  <c r="AC3038" i="7" a="1"/>
  <c r="AC3038" i="7" s="1"/>
  <c r="U3038" i="7" a="1"/>
  <c r="U3038" i="7" s="1"/>
  <c r="AC3037" i="7" a="1"/>
  <c r="AC3037" i="7" s="1"/>
  <c r="U3037" i="7" a="1"/>
  <c r="U3037" i="7" s="1"/>
  <c r="AC3036" i="7" a="1"/>
  <c r="AC3036" i="7" s="1"/>
  <c r="U3036" i="7" a="1"/>
  <c r="U3036" i="7" s="1"/>
  <c r="AC3035" i="7" a="1"/>
  <c r="AC3035" i="7" s="1"/>
  <c r="U3035" i="7" a="1"/>
  <c r="U3035" i="7" s="1"/>
  <c r="AC3034" i="7" a="1"/>
  <c r="AC3034" i="7" s="1"/>
  <c r="U3034" i="7" a="1"/>
  <c r="U3034" i="7" s="1"/>
  <c r="AC3033" i="7" a="1"/>
  <c r="AC3033" i="7" s="1"/>
  <c r="U3033" i="7" a="1"/>
  <c r="U3033" i="7" s="1"/>
  <c r="AC3032" i="7" a="1"/>
  <c r="AC3032" i="7" s="1"/>
  <c r="U3032" i="7" a="1"/>
  <c r="U3032" i="7" s="1"/>
  <c r="AC3031" i="7" a="1"/>
  <c r="AC3031" i="7" s="1"/>
  <c r="U3031" i="7" a="1"/>
  <c r="U3031" i="7" s="1"/>
  <c r="AC3030" i="7" a="1"/>
  <c r="AC3030" i="7" s="1"/>
  <c r="U3030" i="7" a="1"/>
  <c r="U3030" i="7" s="1"/>
  <c r="AC3029" i="7" a="1"/>
  <c r="AC3029" i="7" s="1"/>
  <c r="U3029" i="7" a="1"/>
  <c r="U3029" i="7" s="1"/>
  <c r="AC3028" i="7" a="1"/>
  <c r="AC3028" i="7" s="1"/>
  <c r="U3028" i="7" a="1"/>
  <c r="U3028" i="7" s="1"/>
  <c r="AC3027" i="7" a="1"/>
  <c r="AC3027" i="7" s="1"/>
  <c r="U3027" i="7" a="1"/>
  <c r="U3027" i="7" s="1"/>
  <c r="AC3026" i="7" a="1"/>
  <c r="AC3026" i="7" s="1"/>
  <c r="U3026" i="7" a="1"/>
  <c r="U3026" i="7" s="1"/>
  <c r="AC3025" i="7" a="1"/>
  <c r="AC3025" i="7" s="1"/>
  <c r="U3025" i="7" a="1"/>
  <c r="U3025" i="7" s="1"/>
  <c r="AC3024" i="7" a="1"/>
  <c r="AC3024" i="7" s="1"/>
  <c r="U3024" i="7" a="1"/>
  <c r="U3024" i="7" s="1"/>
  <c r="AC3023" i="7" a="1"/>
  <c r="AC3023" i="7" s="1"/>
  <c r="U3023" i="7" a="1"/>
  <c r="U3023" i="7" s="1"/>
  <c r="AC3022" i="7" a="1"/>
  <c r="AC3022" i="7" s="1"/>
  <c r="U3022" i="7" a="1"/>
  <c r="U3022" i="7" s="1"/>
  <c r="AC3021" i="7" a="1"/>
  <c r="AC3021" i="7" s="1"/>
  <c r="U3021" i="7" a="1"/>
  <c r="U3021" i="7" s="1"/>
  <c r="AC3020" i="7" a="1"/>
  <c r="AC3020" i="7" s="1"/>
  <c r="U3020" i="7" a="1"/>
  <c r="U3020" i="7" s="1"/>
  <c r="AC3019" i="7" a="1"/>
  <c r="AC3019" i="7" s="1"/>
  <c r="U3019" i="7" a="1"/>
  <c r="U3019" i="7" s="1"/>
  <c r="AC3018" i="7" a="1"/>
  <c r="AC3018" i="7" s="1"/>
  <c r="U3018" i="7" a="1"/>
  <c r="U3018" i="7" s="1"/>
  <c r="AC3017" i="7" a="1"/>
  <c r="AC3017" i="7" s="1"/>
  <c r="U3017" i="7" a="1"/>
  <c r="U3017" i="7" s="1"/>
  <c r="AC3016" i="7" a="1"/>
  <c r="AC3016" i="7" s="1"/>
  <c r="U3016" i="7" a="1"/>
  <c r="U3016" i="7" s="1"/>
  <c r="AC3015" i="7" a="1"/>
  <c r="AC3015" i="7" s="1"/>
  <c r="U3015" i="7" a="1"/>
  <c r="U3015" i="7" s="1"/>
  <c r="AC3014" i="7" a="1"/>
  <c r="AC3014" i="7" s="1"/>
  <c r="U3014" i="7" a="1"/>
  <c r="U3014" i="7" s="1"/>
  <c r="AC3013" i="7" a="1"/>
  <c r="AC3013" i="7" s="1"/>
  <c r="U3013" i="7" a="1"/>
  <c r="U3013" i="7" s="1"/>
  <c r="AC3012" i="7" a="1"/>
  <c r="AC3012" i="7" s="1"/>
  <c r="U3012" i="7" a="1"/>
  <c r="U3012" i="7" s="1"/>
  <c r="AC3011" i="7" a="1"/>
  <c r="AC3011" i="7" s="1"/>
  <c r="U3011" i="7" a="1"/>
  <c r="U3011" i="7" s="1"/>
  <c r="AC3010" i="7" a="1"/>
  <c r="AC3010" i="7" s="1"/>
  <c r="U3010" i="7" a="1"/>
  <c r="U3010" i="7" s="1"/>
  <c r="AC3009" i="7" a="1"/>
  <c r="AC3009" i="7" s="1"/>
  <c r="U3009" i="7" a="1"/>
  <c r="U3009" i="7" s="1"/>
  <c r="AC3008" i="7" a="1"/>
  <c r="AC3008" i="7" s="1"/>
  <c r="U3008" i="7" a="1"/>
  <c r="U3008" i="7" s="1"/>
  <c r="AC3007" i="7" a="1"/>
  <c r="AC3007" i="7" s="1"/>
  <c r="U3007" i="7" a="1"/>
  <c r="U3007" i="7" s="1"/>
  <c r="AC3006" i="7" a="1"/>
  <c r="AC3006" i="7" s="1"/>
  <c r="U3006" i="7" a="1"/>
  <c r="U3006" i="7" s="1"/>
  <c r="AC3005" i="7" a="1"/>
  <c r="AC3005" i="7" s="1"/>
  <c r="U3005" i="7" a="1"/>
  <c r="U3005" i="7" s="1"/>
  <c r="AC3004" i="7" a="1"/>
  <c r="AC3004" i="7" s="1"/>
  <c r="U3004" i="7" a="1"/>
  <c r="U3004" i="7" s="1"/>
  <c r="AC3003" i="7" a="1"/>
  <c r="AC3003" i="7" s="1"/>
  <c r="U3003" i="7" a="1"/>
  <c r="U3003" i="7" s="1"/>
  <c r="AC3002" i="7" a="1"/>
  <c r="AC3002" i="7" s="1"/>
  <c r="U3002" i="7" a="1"/>
  <c r="U3002" i="7" s="1"/>
  <c r="AC3001" i="7" a="1"/>
  <c r="AC3001" i="7" s="1"/>
  <c r="U3001" i="7" a="1"/>
  <c r="U3001" i="7" s="1"/>
  <c r="AC3000" i="7" a="1"/>
  <c r="AC3000" i="7" s="1"/>
  <c r="U3000" i="7" a="1"/>
  <c r="U3000" i="7" s="1"/>
  <c r="AC2999" i="7" a="1"/>
  <c r="AC2999" i="7" s="1"/>
  <c r="U2999" i="7" a="1"/>
  <c r="U2999" i="7" s="1"/>
  <c r="AC2998" i="7" a="1"/>
  <c r="AC2998" i="7" s="1"/>
  <c r="U2998" i="7" a="1"/>
  <c r="U2998" i="7" s="1"/>
  <c r="AC2997" i="7" a="1"/>
  <c r="AC2997" i="7" s="1"/>
  <c r="U2997" i="7" a="1"/>
  <c r="U2997" i="7" s="1"/>
  <c r="AC2996" i="7" a="1"/>
  <c r="AC2996" i="7" s="1"/>
  <c r="U2996" i="7" a="1"/>
  <c r="U2996" i="7" s="1"/>
  <c r="AC2995" i="7" a="1"/>
  <c r="AC2995" i="7" s="1"/>
  <c r="U2995" i="7" a="1"/>
  <c r="U2995" i="7" s="1"/>
  <c r="AC2994" i="7" a="1"/>
  <c r="AC2994" i="7" s="1"/>
  <c r="U2994" i="7" a="1"/>
  <c r="U2994" i="7" s="1"/>
  <c r="AC2993" i="7" a="1"/>
  <c r="AC2993" i="7" s="1"/>
  <c r="U2993" i="7" a="1"/>
  <c r="U2993" i="7" s="1"/>
  <c r="AC2992" i="7" a="1"/>
  <c r="AC2992" i="7" s="1"/>
  <c r="U2992" i="7" a="1"/>
  <c r="U2992" i="7" s="1"/>
  <c r="AC2991" i="7" a="1"/>
  <c r="AC2991" i="7" s="1"/>
  <c r="U2991" i="7" a="1"/>
  <c r="U2991" i="7" s="1"/>
  <c r="AC2990" i="7" a="1"/>
  <c r="AC2990" i="7" s="1"/>
  <c r="U2990" i="7" a="1"/>
  <c r="U2990" i="7" s="1"/>
  <c r="AC2989" i="7" a="1"/>
  <c r="AC2989" i="7" s="1"/>
  <c r="U2989" i="7" a="1"/>
  <c r="U2989" i="7" s="1"/>
  <c r="AC2988" i="7" a="1"/>
  <c r="AC2988" i="7" s="1"/>
  <c r="U2988" i="7" a="1"/>
  <c r="U2988" i="7" s="1"/>
  <c r="AC2987" i="7" a="1"/>
  <c r="AC2987" i="7" s="1"/>
  <c r="U2987" i="7" a="1"/>
  <c r="U2987" i="7" s="1"/>
  <c r="AC2986" i="7" a="1"/>
  <c r="AC2986" i="7" s="1"/>
  <c r="U2986" i="7" a="1"/>
  <c r="U2986" i="7" s="1"/>
  <c r="AC2985" i="7" a="1"/>
  <c r="AC2985" i="7" s="1"/>
  <c r="U2985" i="7" a="1"/>
  <c r="U2985" i="7" s="1"/>
  <c r="AC2984" i="7" a="1"/>
  <c r="AC2984" i="7" s="1"/>
  <c r="U2984" i="7" a="1"/>
  <c r="U2984" i="7" s="1"/>
  <c r="AC2983" i="7" a="1"/>
  <c r="AC2983" i="7" s="1"/>
  <c r="U2983" i="7" a="1"/>
  <c r="U2983" i="7" s="1"/>
  <c r="AC2982" i="7" a="1"/>
  <c r="AC2982" i="7" s="1"/>
  <c r="U2982" i="7" a="1"/>
  <c r="U2982" i="7" s="1"/>
  <c r="AC2981" i="7" a="1"/>
  <c r="AC2981" i="7" s="1"/>
  <c r="U2981" i="7" a="1"/>
  <c r="U2981" i="7" s="1"/>
  <c r="AC2980" i="7" a="1"/>
  <c r="AC2980" i="7" s="1"/>
  <c r="U2980" i="7" a="1"/>
  <c r="U2980" i="7" s="1"/>
  <c r="AC2979" i="7" a="1"/>
  <c r="AC2979" i="7" s="1"/>
  <c r="U2979" i="7" a="1"/>
  <c r="U2979" i="7" s="1"/>
  <c r="AC2978" i="7" a="1"/>
  <c r="AC2978" i="7" s="1"/>
  <c r="U2978" i="7" a="1"/>
  <c r="U2978" i="7" s="1"/>
  <c r="AC2977" i="7" a="1"/>
  <c r="AC2977" i="7" s="1"/>
  <c r="U2977" i="7" a="1"/>
  <c r="U2977" i="7" s="1"/>
  <c r="AC2976" i="7" a="1"/>
  <c r="AC2976" i="7" s="1"/>
  <c r="U2976" i="7" a="1"/>
  <c r="U2976" i="7" s="1"/>
  <c r="AC2975" i="7" a="1"/>
  <c r="AC2975" i="7" s="1"/>
  <c r="U2975" i="7" a="1"/>
  <c r="U2975" i="7" s="1"/>
  <c r="AC2974" i="7" a="1"/>
  <c r="AC2974" i="7" s="1"/>
  <c r="U2974" i="7" a="1"/>
  <c r="U2974" i="7" s="1"/>
  <c r="AC2973" i="7" a="1"/>
  <c r="AC2973" i="7" s="1"/>
  <c r="U2973" i="7" a="1"/>
  <c r="U2973" i="7" s="1"/>
  <c r="AC2972" i="7" a="1"/>
  <c r="AC2972" i="7" s="1"/>
  <c r="U2972" i="7" a="1"/>
  <c r="U2972" i="7" s="1"/>
  <c r="AC2971" i="7" a="1"/>
  <c r="AC2971" i="7" s="1"/>
  <c r="U2971" i="7" a="1"/>
  <c r="U2971" i="7" s="1"/>
  <c r="AC2970" i="7" a="1"/>
  <c r="AC2970" i="7" s="1"/>
  <c r="U2970" i="7" a="1"/>
  <c r="U2970" i="7" s="1"/>
  <c r="AC2969" i="7" a="1"/>
  <c r="AC2969" i="7" s="1"/>
  <c r="U2969" i="7" a="1"/>
  <c r="U2969" i="7" s="1"/>
  <c r="AC2968" i="7" a="1"/>
  <c r="AC2968" i="7" s="1"/>
  <c r="U2968" i="7" a="1"/>
  <c r="U2968" i="7" s="1"/>
  <c r="AC2967" i="7" a="1"/>
  <c r="AC2967" i="7" s="1"/>
  <c r="U2967" i="7" a="1"/>
  <c r="U2967" i="7" s="1"/>
  <c r="AC2966" i="7" a="1"/>
  <c r="AC2966" i="7" s="1"/>
  <c r="U2966" i="7" a="1"/>
  <c r="U2966" i="7" s="1"/>
  <c r="AC2965" i="7" a="1"/>
  <c r="AC2965" i="7" s="1"/>
  <c r="U2965" i="7" a="1"/>
  <c r="U2965" i="7" s="1"/>
  <c r="AC2964" i="7" a="1"/>
  <c r="AC2964" i="7" s="1"/>
  <c r="U2964" i="7" a="1"/>
  <c r="U2964" i="7" s="1"/>
  <c r="AC2963" i="7" a="1"/>
  <c r="AC2963" i="7" s="1"/>
  <c r="U2963" i="7" a="1"/>
  <c r="U2963" i="7" s="1"/>
  <c r="AC2962" i="7" a="1"/>
  <c r="AC2962" i="7" s="1"/>
  <c r="U2962" i="7" a="1"/>
  <c r="U2962" i="7" s="1"/>
  <c r="AC2961" i="7" a="1"/>
  <c r="AC2961" i="7" s="1"/>
  <c r="U2961" i="7" a="1"/>
  <c r="U2961" i="7" s="1"/>
  <c r="AC2960" i="7" a="1"/>
  <c r="AC2960" i="7" s="1"/>
  <c r="U2960" i="7" a="1"/>
  <c r="U2960" i="7" s="1"/>
  <c r="AC2959" i="7" a="1"/>
  <c r="AC2959" i="7" s="1"/>
  <c r="U2959" i="7" a="1"/>
  <c r="U2959" i="7" s="1"/>
  <c r="AC2958" i="7" a="1"/>
  <c r="AC2958" i="7" s="1"/>
  <c r="U2958" i="7" a="1"/>
  <c r="U2958" i="7" s="1"/>
  <c r="AC2957" i="7" a="1"/>
  <c r="AC2957" i="7" s="1"/>
  <c r="U2957" i="7" a="1"/>
  <c r="U2957" i="7" s="1"/>
  <c r="AC2956" i="7" a="1"/>
  <c r="AC2956" i="7" s="1"/>
  <c r="U2956" i="7" a="1"/>
  <c r="U2956" i="7" s="1"/>
  <c r="AC2955" i="7" a="1"/>
  <c r="AC2955" i="7" s="1"/>
  <c r="U2955" i="7" a="1"/>
  <c r="U2955" i="7" s="1"/>
  <c r="AC2954" i="7" a="1"/>
  <c r="AC2954" i="7" s="1"/>
  <c r="U2954" i="7" a="1"/>
  <c r="U2954" i="7" s="1"/>
  <c r="AC2953" i="7" a="1"/>
  <c r="AC2953" i="7" s="1"/>
  <c r="U2953" i="7" a="1"/>
  <c r="U2953" i="7" s="1"/>
  <c r="AC2952" i="7" a="1"/>
  <c r="AC2952" i="7" s="1"/>
  <c r="U2952" i="7" a="1"/>
  <c r="U2952" i="7" s="1"/>
  <c r="AC2951" i="7" a="1"/>
  <c r="AC2951" i="7" s="1"/>
  <c r="U2951" i="7" a="1"/>
  <c r="U2951" i="7" s="1"/>
  <c r="AC2950" i="7" a="1"/>
  <c r="AC2950" i="7" s="1"/>
  <c r="U2950" i="7" a="1"/>
  <c r="U2950" i="7" s="1"/>
  <c r="AC2949" i="7" a="1"/>
  <c r="AC2949" i="7" s="1"/>
  <c r="U2949" i="7" a="1"/>
  <c r="U2949" i="7" s="1"/>
  <c r="AC2948" i="7" a="1"/>
  <c r="AC2948" i="7" s="1"/>
  <c r="U2948" i="7" a="1"/>
  <c r="U2948" i="7" s="1"/>
  <c r="AC2947" i="7" a="1"/>
  <c r="AC2947" i="7" s="1"/>
  <c r="U2947" i="7" a="1"/>
  <c r="U2947" i="7" s="1"/>
  <c r="AC2946" i="7" a="1"/>
  <c r="AC2946" i="7" s="1"/>
  <c r="U2946" i="7" a="1"/>
  <c r="U2946" i="7" s="1"/>
  <c r="AC2945" i="7" a="1"/>
  <c r="AC2945" i="7" s="1"/>
  <c r="U2945" i="7" a="1"/>
  <c r="U2945" i="7" s="1"/>
  <c r="AC2944" i="7" a="1"/>
  <c r="AC2944" i="7" s="1"/>
  <c r="U2944" i="7" a="1"/>
  <c r="U2944" i="7" s="1"/>
  <c r="AC2943" i="7" a="1"/>
  <c r="AC2943" i="7" s="1"/>
  <c r="U2943" i="7" a="1"/>
  <c r="U2943" i="7" s="1"/>
  <c r="AC2942" i="7" a="1"/>
  <c r="AC2942" i="7" s="1"/>
  <c r="U2942" i="7" a="1"/>
  <c r="U2942" i="7" s="1"/>
  <c r="AC2941" i="7" a="1"/>
  <c r="AC2941" i="7" s="1"/>
  <c r="U2941" i="7" a="1"/>
  <c r="U2941" i="7" s="1"/>
  <c r="AC2940" i="7" a="1"/>
  <c r="AC2940" i="7" s="1"/>
  <c r="U2940" i="7" a="1"/>
  <c r="U2940" i="7" s="1"/>
  <c r="AC2939" i="7" a="1"/>
  <c r="AC2939" i="7" s="1"/>
  <c r="U2939" i="7" a="1"/>
  <c r="U2939" i="7" s="1"/>
  <c r="AC2938" i="7" a="1"/>
  <c r="AC2938" i="7" s="1"/>
  <c r="U2938" i="7" a="1"/>
  <c r="U2938" i="7" s="1"/>
  <c r="AC2937" i="7" a="1"/>
  <c r="AC2937" i="7" s="1"/>
  <c r="U2937" i="7" a="1"/>
  <c r="U2937" i="7" s="1"/>
  <c r="AC2936" i="7" a="1"/>
  <c r="AC2936" i="7" s="1"/>
  <c r="U2936" i="7" a="1"/>
  <c r="U2936" i="7" s="1"/>
  <c r="AC2935" i="7" a="1"/>
  <c r="AC2935" i="7" s="1"/>
  <c r="U2935" i="7" a="1"/>
  <c r="U2935" i="7" s="1"/>
  <c r="AC2934" i="7" a="1"/>
  <c r="AC2934" i="7" s="1"/>
  <c r="U2934" i="7" a="1"/>
  <c r="U2934" i="7" s="1"/>
  <c r="AC2933" i="7" a="1"/>
  <c r="AC2933" i="7" s="1"/>
  <c r="U2933" i="7" a="1"/>
  <c r="U2933" i="7" s="1"/>
  <c r="AC2932" i="7" a="1"/>
  <c r="AC2932" i="7" s="1"/>
  <c r="U2932" i="7" a="1"/>
  <c r="U2932" i="7" s="1"/>
  <c r="AC2931" i="7" a="1"/>
  <c r="AC2931" i="7" s="1"/>
  <c r="U2931" i="7" a="1"/>
  <c r="U2931" i="7" s="1"/>
  <c r="AC2930" i="7" a="1"/>
  <c r="AC2930" i="7" s="1"/>
  <c r="U2930" i="7" a="1"/>
  <c r="U2930" i="7" s="1"/>
  <c r="AC2929" i="7" a="1"/>
  <c r="AC2929" i="7" s="1"/>
  <c r="U2929" i="7" a="1"/>
  <c r="U2929" i="7" s="1"/>
  <c r="AC2928" i="7" a="1"/>
  <c r="AC2928" i="7" s="1"/>
  <c r="U2928" i="7" a="1"/>
  <c r="U2928" i="7" s="1"/>
  <c r="AC2927" i="7" a="1"/>
  <c r="AC2927" i="7" s="1"/>
  <c r="U2927" i="7" a="1"/>
  <c r="U2927" i="7" s="1"/>
  <c r="AC2926" i="7" a="1"/>
  <c r="AC2926" i="7" s="1"/>
  <c r="U2926" i="7" a="1"/>
  <c r="U2926" i="7" s="1"/>
  <c r="AC2925" i="7" a="1"/>
  <c r="AC2925" i="7" s="1"/>
  <c r="U2925" i="7" a="1"/>
  <c r="U2925" i="7" s="1"/>
  <c r="AC2924" i="7" a="1"/>
  <c r="AC2924" i="7" s="1"/>
  <c r="U2924" i="7" a="1"/>
  <c r="U2924" i="7" s="1"/>
  <c r="AC2923" i="7" a="1"/>
  <c r="AC2923" i="7" s="1"/>
  <c r="U2923" i="7" a="1"/>
  <c r="U2923" i="7" s="1"/>
  <c r="AC2922" i="7" a="1"/>
  <c r="AC2922" i="7" s="1"/>
  <c r="U2922" i="7" a="1"/>
  <c r="U2922" i="7" s="1"/>
  <c r="AC2921" i="7" a="1"/>
  <c r="AC2921" i="7" s="1"/>
  <c r="U2921" i="7" a="1"/>
  <c r="U2921" i="7" s="1"/>
  <c r="AC2920" i="7" a="1"/>
  <c r="AC2920" i="7" s="1"/>
  <c r="U2920" i="7" a="1"/>
  <c r="U2920" i="7" s="1"/>
  <c r="AC2919" i="7" a="1"/>
  <c r="AC2919" i="7" s="1"/>
  <c r="U2919" i="7" a="1"/>
  <c r="U2919" i="7" s="1"/>
  <c r="AC2918" i="7" a="1"/>
  <c r="AC2918" i="7" s="1"/>
  <c r="U2918" i="7" a="1"/>
  <c r="U2918" i="7" s="1"/>
  <c r="AC2917" i="7" a="1"/>
  <c r="AC2917" i="7" s="1"/>
  <c r="U2917" i="7" a="1"/>
  <c r="U2917" i="7" s="1"/>
  <c r="AC2916" i="7" a="1"/>
  <c r="AC2916" i="7" s="1"/>
  <c r="U2916" i="7" a="1"/>
  <c r="U2916" i="7" s="1"/>
  <c r="AC2915" i="7" a="1"/>
  <c r="AC2915" i="7" s="1"/>
  <c r="U2915" i="7" a="1"/>
  <c r="U2915" i="7" s="1"/>
  <c r="AC2914" i="7" a="1"/>
  <c r="AC2914" i="7" s="1"/>
  <c r="U2914" i="7" a="1"/>
  <c r="U2914" i="7" s="1"/>
  <c r="AC2913" i="7" a="1"/>
  <c r="AC2913" i="7" s="1"/>
  <c r="U2913" i="7" a="1"/>
  <c r="U2913" i="7" s="1"/>
  <c r="AC2912" i="7" a="1"/>
  <c r="AC2912" i="7" s="1"/>
  <c r="U2912" i="7" a="1"/>
  <c r="U2912" i="7" s="1"/>
  <c r="AC2911" i="7" a="1"/>
  <c r="AC2911" i="7" s="1"/>
  <c r="U2911" i="7" a="1"/>
  <c r="U2911" i="7" s="1"/>
  <c r="AC2910" i="7" a="1"/>
  <c r="AC2910" i="7" s="1"/>
  <c r="U2910" i="7" a="1"/>
  <c r="U2910" i="7" s="1"/>
  <c r="AC2909" i="7" a="1"/>
  <c r="AC2909" i="7" s="1"/>
  <c r="U2909" i="7" a="1"/>
  <c r="U2909" i="7" s="1"/>
  <c r="AC2908" i="7" a="1"/>
  <c r="AC2908" i="7" s="1"/>
  <c r="U2908" i="7" a="1"/>
  <c r="U2908" i="7" s="1"/>
  <c r="AC2907" i="7" a="1"/>
  <c r="AC2907" i="7" s="1"/>
  <c r="U2907" i="7" a="1"/>
  <c r="U2907" i="7" s="1"/>
  <c r="AC2906" i="7" a="1"/>
  <c r="AC2906" i="7" s="1"/>
  <c r="U2906" i="7" a="1"/>
  <c r="U2906" i="7" s="1"/>
  <c r="AC2905" i="7" a="1"/>
  <c r="AC2905" i="7" s="1"/>
  <c r="U2905" i="7" a="1"/>
  <c r="U2905" i="7" s="1"/>
  <c r="AC2904" i="7" a="1"/>
  <c r="AC2904" i="7" s="1"/>
  <c r="U2904" i="7" a="1"/>
  <c r="U2904" i="7" s="1"/>
  <c r="AC2903" i="7" a="1"/>
  <c r="AC2903" i="7" s="1"/>
  <c r="U2903" i="7" a="1"/>
  <c r="U2903" i="7" s="1"/>
  <c r="AC2902" i="7" a="1"/>
  <c r="AC2902" i="7" s="1"/>
  <c r="U2902" i="7" a="1"/>
  <c r="U2902" i="7" s="1"/>
  <c r="AC2901" i="7" a="1"/>
  <c r="AC2901" i="7" s="1"/>
  <c r="U2901" i="7" a="1"/>
  <c r="U2901" i="7" s="1"/>
  <c r="AC2900" i="7" a="1"/>
  <c r="AC2900" i="7" s="1"/>
  <c r="U2900" i="7" a="1"/>
  <c r="U2900" i="7" s="1"/>
  <c r="AC2899" i="7" a="1"/>
  <c r="AC2899" i="7" s="1"/>
  <c r="U2899" i="7" a="1"/>
  <c r="U2899" i="7" s="1"/>
  <c r="AC2898" i="7" a="1"/>
  <c r="AC2898" i="7" s="1"/>
  <c r="U2898" i="7" a="1"/>
  <c r="U2898" i="7" s="1"/>
  <c r="AC2897" i="7" a="1"/>
  <c r="AC2897" i="7" s="1"/>
  <c r="U2897" i="7" a="1"/>
  <c r="U2897" i="7" s="1"/>
  <c r="AC2896" i="7" a="1"/>
  <c r="AC2896" i="7" s="1"/>
  <c r="U2896" i="7" a="1"/>
  <c r="U2896" i="7" s="1"/>
  <c r="AC2895" i="7" a="1"/>
  <c r="AC2895" i="7" s="1"/>
  <c r="U2895" i="7" a="1"/>
  <c r="U2895" i="7" s="1"/>
  <c r="AC2894" i="7" a="1"/>
  <c r="AC2894" i="7" s="1"/>
  <c r="X2891" i="7" a="1"/>
  <c r="X2891" i="7" s="1"/>
  <c r="W2888" i="7" a="1"/>
  <c r="W2888" i="7" s="1"/>
  <c r="X2883" i="7" a="1"/>
  <c r="X2883" i="7" s="1"/>
  <c r="W2880" i="7" a="1"/>
  <c r="W2880" i="7" s="1"/>
  <c r="X2875" i="7" a="1"/>
  <c r="X2875" i="7" s="1"/>
  <c r="W2872" i="7" a="1"/>
  <c r="W2872" i="7" s="1"/>
  <c r="X2867" i="7" a="1"/>
  <c r="X2867" i="7" s="1"/>
  <c r="W2864" i="7" a="1"/>
  <c r="W2864" i="7" s="1"/>
  <c r="X2859" i="7" a="1"/>
  <c r="X2859" i="7" s="1"/>
  <c r="W2856" i="7" a="1"/>
  <c r="W2856" i="7" s="1"/>
  <c r="X2851" i="7" a="1"/>
  <c r="X2851" i="7" s="1"/>
  <c r="W2848" i="7" a="1"/>
  <c r="W2848" i="7" s="1"/>
  <c r="X2843" i="7" a="1"/>
  <c r="X2843" i="7" s="1"/>
  <c r="W2840" i="7" a="1"/>
  <c r="W2840" i="7" s="1"/>
  <c r="X2835" i="7" a="1"/>
  <c r="X2835" i="7" s="1"/>
  <c r="W2832" i="7" a="1"/>
  <c r="W2832" i="7" s="1"/>
  <c r="X2827" i="7" a="1"/>
  <c r="X2827" i="7" s="1"/>
  <c r="W2824" i="7" a="1"/>
  <c r="W2824" i="7" s="1"/>
  <c r="X2819" i="7" a="1"/>
  <c r="X2819" i="7" s="1"/>
  <c r="W2816" i="7" a="1"/>
  <c r="W2816" i="7" s="1"/>
  <c r="X2811" i="7" a="1"/>
  <c r="X2811" i="7" s="1"/>
  <c r="W2808" i="7" a="1"/>
  <c r="W2808" i="7" s="1"/>
  <c r="X2803" i="7" a="1"/>
  <c r="X2803" i="7" s="1"/>
  <c r="W2800" i="7" a="1"/>
  <c r="W2800" i="7" s="1"/>
  <c r="X2795" i="7" a="1"/>
  <c r="X2795" i="7" s="1"/>
  <c r="W2792" i="7" a="1"/>
  <c r="W2792" i="7" s="1"/>
  <c r="X2787" i="7" a="1"/>
  <c r="X2787" i="7" s="1"/>
  <c r="W2784" i="7" a="1"/>
  <c r="W2784" i="7" s="1"/>
  <c r="X2779" i="7" a="1"/>
  <c r="X2779" i="7" s="1"/>
  <c r="W2776" i="7" a="1"/>
  <c r="W2776" i="7" s="1"/>
  <c r="X2771" i="7" a="1"/>
  <c r="X2771" i="7" s="1"/>
  <c r="W2768" i="7" a="1"/>
  <c r="W2768" i="7" s="1"/>
  <c r="X2763" i="7" a="1"/>
  <c r="X2763" i="7" s="1"/>
  <c r="W2760" i="7" a="1"/>
  <c r="W2760" i="7" s="1"/>
  <c r="X2755" i="7" a="1"/>
  <c r="X2755" i="7" s="1"/>
  <c r="W2752" i="7" a="1"/>
  <c r="W2752" i="7" s="1"/>
  <c r="X2747" i="7" a="1"/>
  <c r="X2747" i="7" s="1"/>
  <c r="W2744" i="7" a="1"/>
  <c r="W2744" i="7" s="1"/>
  <c r="X2739" i="7" a="1"/>
  <c r="X2739" i="7" s="1"/>
  <c r="W2736" i="7" a="1"/>
  <c r="W2736" i="7" s="1"/>
  <c r="X2731" i="7" a="1"/>
  <c r="X2731" i="7" s="1"/>
  <c r="W2728" i="7" a="1"/>
  <c r="W2728" i="7" s="1"/>
  <c r="X2723" i="7" a="1"/>
  <c r="X2723" i="7" s="1"/>
  <c r="W2720" i="7" a="1"/>
  <c r="W2720" i="7" s="1"/>
  <c r="X2715" i="7" a="1"/>
  <c r="X2715" i="7" s="1"/>
  <c r="W2712" i="7" a="1"/>
  <c r="W2712" i="7" s="1"/>
  <c r="X2707" i="7" a="1"/>
  <c r="X2707" i="7" s="1"/>
  <c r="W2704" i="7" a="1"/>
  <c r="W2704" i="7" s="1"/>
  <c r="X2699" i="7" a="1"/>
  <c r="X2699" i="7" s="1"/>
  <c r="W2696" i="7" a="1"/>
  <c r="W2696" i="7" s="1"/>
  <c r="X2691" i="7" a="1"/>
  <c r="X2691" i="7" s="1"/>
  <c r="W2688" i="7" a="1"/>
  <c r="W2688" i="7" s="1"/>
  <c r="X2683" i="7" a="1"/>
  <c r="X2683" i="7" s="1"/>
  <c r="W2680" i="7" a="1"/>
  <c r="W2680" i="7" s="1"/>
  <c r="X2675" i="7" a="1"/>
  <c r="X2675" i="7" s="1"/>
  <c r="W2672" i="7" a="1"/>
  <c r="W2672" i="7" s="1"/>
  <c r="X2667" i="7" a="1"/>
  <c r="X2667" i="7" s="1"/>
  <c r="W2664" i="7" a="1"/>
  <c r="W2664" i="7" s="1"/>
  <c r="X2657" i="7" a="1"/>
  <c r="X2657" i="7" s="1"/>
  <c r="Q2636" i="7" a="1"/>
  <c r="Q2636" i="7" s="1"/>
  <c r="P2628" i="7" a="1"/>
  <c r="P2628" i="7" s="1"/>
  <c r="P2614" i="7" a="1"/>
  <c r="P2614" i="7" s="1"/>
  <c r="Q2604" i="7" a="1"/>
  <c r="Q2604" i="7" s="1"/>
  <c r="X2583" i="7" a="1"/>
  <c r="X2583" i="7" s="1"/>
  <c r="Y2573" i="7" a="1"/>
  <c r="Y2573" i="7" s="1"/>
  <c r="Y2567" i="7" a="1"/>
  <c r="Y2567" i="7" s="1"/>
  <c r="P2553" i="7" a="1"/>
  <c r="P2553" i="7" s="1"/>
  <c r="Q2537" i="7" a="1"/>
  <c r="Q2537" i="7" s="1"/>
  <c r="X2522" i="7" a="1"/>
  <c r="X2522" i="7" s="1"/>
  <c r="X2516" i="7" a="1"/>
  <c r="X2516" i="7" s="1"/>
  <c r="Y2506" i="7" a="1"/>
  <c r="Y2506" i="7" s="1"/>
  <c r="Q2476" i="7" a="1"/>
  <c r="Q2476" i="7" s="1"/>
  <c r="X2455" i="7" a="1"/>
  <c r="X2455" i="7" s="1"/>
  <c r="Y2445" i="7" a="1"/>
  <c r="Y2445" i="7" s="1"/>
  <c r="Y2439" i="7" a="1"/>
  <c r="Y2439" i="7" s="1"/>
  <c r="T2425" i="7" a="1"/>
  <c r="T2425" i="7" s="1"/>
  <c r="AA2376" i="7" a="1"/>
  <c r="AA2376" i="7" s="1"/>
  <c r="S2360" i="7" a="1"/>
  <c r="S2360" i="7" s="1"/>
  <c r="AB2328" i="7" a="1"/>
  <c r="AB2328" i="7" s="1"/>
  <c r="AA2251" i="7" a="1"/>
  <c r="AA2251" i="7" s="1"/>
  <c r="Q2232" i="7" a="1"/>
  <c r="Q2232" i="7" s="1"/>
  <c r="S2190" i="7" a="1"/>
  <c r="S2190" i="7" s="1"/>
  <c r="Y2170" i="7" a="1"/>
  <c r="Y2170" i="7" s="1"/>
  <c r="AB1974" i="7" a="1"/>
  <c r="AB1974" i="7" s="1"/>
  <c r="S1840" i="7" a="1"/>
  <c r="S1840" i="7" s="1"/>
  <c r="AC7" i="7" a="1"/>
  <c r="AC7" i="7" s="1"/>
  <c r="AC15" i="7" a="1"/>
  <c r="AC15" i="7" s="1"/>
  <c r="AC23" i="7" a="1"/>
  <c r="AC23" i="7" s="1"/>
  <c r="AC31" i="7" a="1"/>
  <c r="AC31" i="7" s="1"/>
  <c r="AC39" i="7" a="1"/>
  <c r="AC39" i="7" s="1"/>
  <c r="AC17" i="7" a="1"/>
  <c r="AC17" i="7" s="1"/>
  <c r="AC21" i="7" a="1"/>
  <c r="AC21" i="7" s="1"/>
  <c r="AC47" i="7" a="1"/>
  <c r="AC47" i="7" s="1"/>
  <c r="AC55" i="7" a="1"/>
  <c r="AC55" i="7" s="1"/>
  <c r="AC63" i="7" a="1"/>
  <c r="AC63" i="7" s="1"/>
  <c r="AC71" i="7" a="1"/>
  <c r="AC71" i="7" s="1"/>
  <c r="AC79" i="7" a="1"/>
  <c r="AC79" i="7" s="1"/>
  <c r="AC87" i="7" a="1"/>
  <c r="AC87" i="7" s="1"/>
  <c r="AC18" i="7" a="1"/>
  <c r="AC18" i="7" s="1"/>
  <c r="AC35" i="7" a="1"/>
  <c r="AC35" i="7" s="1"/>
  <c r="AC72" i="7" a="1"/>
  <c r="AC72" i="7" s="1"/>
  <c r="AC76" i="7" a="1"/>
  <c r="AC76" i="7" s="1"/>
  <c r="AC6" i="7" a="1"/>
  <c r="AC6" i="7" s="1"/>
  <c r="AC9" i="7" a="1"/>
  <c r="AC9" i="7" s="1"/>
  <c r="AC26" i="7" a="1"/>
  <c r="AC26" i="7" s="1"/>
  <c r="AC43" i="7" a="1"/>
  <c r="AC43" i="7" s="1"/>
  <c r="AC3" i="7" a="1"/>
  <c r="AC3" i="7" s="1"/>
  <c r="AC12" i="7" a="1"/>
  <c r="AC12" i="7" s="1"/>
  <c r="AC30" i="7" a="1"/>
  <c r="AC30" i="7" s="1"/>
  <c r="AC37" i="7" a="1"/>
  <c r="AC37" i="7" s="1"/>
  <c r="AC67" i="7" a="1"/>
  <c r="AC67" i="7" s="1"/>
  <c r="AC84" i="7" a="1"/>
  <c r="AC84" i="7" s="1"/>
  <c r="AC90" i="7" a="1"/>
  <c r="AC90" i="7" s="1"/>
  <c r="AC94" i="7" a="1"/>
  <c r="AC94" i="7" s="1"/>
  <c r="AC10" i="7" a="1"/>
  <c r="AC10" i="7" s="1"/>
  <c r="AC44" i="7" a="1"/>
  <c r="AC44" i="7" s="1"/>
  <c r="AC58" i="7" a="1"/>
  <c r="AC58" i="7" s="1"/>
  <c r="AC75" i="7" a="1"/>
  <c r="AC75" i="7" s="1"/>
  <c r="AC27" i="7" a="1"/>
  <c r="AC27" i="7" s="1"/>
  <c r="AC46" i="7" a="1"/>
  <c r="AC46" i="7" s="1"/>
  <c r="AC61" i="7" a="1"/>
  <c r="AC61" i="7" s="1"/>
  <c r="AC70" i="7" a="1"/>
  <c r="AC70" i="7" s="1"/>
  <c r="AC86" i="7" a="1"/>
  <c r="AC86" i="7" s="1"/>
  <c r="AC112" i="7" a="1"/>
  <c r="AC112" i="7" s="1"/>
  <c r="AC136" i="7" a="1"/>
  <c r="AC136" i="7" s="1"/>
  <c r="AC140" i="7" a="1"/>
  <c r="AC140" i="7" s="1"/>
  <c r="AC169" i="7" a="1"/>
  <c r="AC169" i="7" s="1"/>
  <c r="AC173" i="7" a="1"/>
  <c r="AC173" i="7" s="1"/>
  <c r="AC182" i="7" a="1"/>
  <c r="AC182" i="7" s="1"/>
  <c r="AC190" i="7" a="1"/>
  <c r="AC190" i="7" s="1"/>
  <c r="AC198" i="7" a="1"/>
  <c r="AC198" i="7" s="1"/>
  <c r="AC206" i="7" a="1"/>
  <c r="AC206" i="7" s="1"/>
  <c r="AC214" i="7" a="1"/>
  <c r="AC214" i="7" s="1"/>
  <c r="AC60" i="7" a="1"/>
  <c r="AC60" i="7" s="1"/>
  <c r="AC80" i="7" a="1"/>
  <c r="AC80" i="7" s="1"/>
  <c r="AC100" i="7" a="1"/>
  <c r="AC100" i="7" s="1"/>
  <c r="AC111" i="7" a="1"/>
  <c r="AC111" i="7" s="1"/>
  <c r="AC32" i="7" a="1"/>
  <c r="AC32" i="7" s="1"/>
  <c r="AC51" i="7" a="1"/>
  <c r="AC51" i="7" s="1"/>
  <c r="AC66" i="7" a="1"/>
  <c r="AC66" i="7" s="1"/>
  <c r="AC14" i="7" a="1"/>
  <c r="AC14" i="7" s="1"/>
  <c r="AC16" i="7" a="1"/>
  <c r="AC16" i="7" s="1"/>
  <c r="AC41" i="7" a="1"/>
  <c r="AC41" i="7" s="1"/>
  <c r="AC42" i="7" a="1"/>
  <c r="AC42" i="7" s="1"/>
  <c r="AC59" i="7" a="1"/>
  <c r="AC59" i="7" s="1"/>
  <c r="AC85" i="7" a="1"/>
  <c r="AC85" i="7" s="1"/>
  <c r="AC89" i="7" a="1"/>
  <c r="AC89" i="7" s="1"/>
  <c r="AC106" i="7" a="1"/>
  <c r="AC106" i="7" s="1"/>
  <c r="AC109" i="7" a="1"/>
  <c r="AC109" i="7" s="1"/>
  <c r="AC45" i="7" a="1"/>
  <c r="AC45" i="7" s="1"/>
  <c r="AC74" i="7" a="1"/>
  <c r="AC74" i="7" s="1"/>
  <c r="AC78" i="7" a="1"/>
  <c r="AC78" i="7" s="1"/>
  <c r="AC92" i="7" a="1"/>
  <c r="AC92" i="7" s="1"/>
  <c r="AC8" i="7" a="1"/>
  <c r="AC8" i="7" s="1"/>
  <c r="AC28" i="7" a="1"/>
  <c r="AC28" i="7" s="1"/>
  <c r="AC118" i="7" a="1"/>
  <c r="AC118" i="7" s="1"/>
  <c r="AC165" i="7" a="1"/>
  <c r="AC165" i="7" s="1"/>
  <c r="AC191" i="7" a="1"/>
  <c r="AC191" i="7" s="1"/>
  <c r="AC195" i="7" a="1"/>
  <c r="AC195" i="7" s="1"/>
  <c r="AC222" i="7" a="1"/>
  <c r="AC222" i="7" s="1"/>
  <c r="AC230" i="7" a="1"/>
  <c r="AC230" i="7" s="1"/>
  <c r="AC38" i="7" a="1"/>
  <c r="AC38" i="7" s="1"/>
  <c r="AC73" i="7" a="1"/>
  <c r="AC73" i="7" s="1"/>
  <c r="AC91" i="7" a="1"/>
  <c r="AC91" i="7" s="1"/>
  <c r="AC102" i="7" a="1"/>
  <c r="AC102" i="7" s="1"/>
  <c r="AC186" i="7" a="1"/>
  <c r="AC186" i="7" s="1"/>
  <c r="AC215" i="7" a="1"/>
  <c r="AC215" i="7" s="1"/>
  <c r="AC49" i="7" a="1"/>
  <c r="AC49" i="7" s="1"/>
  <c r="AC125" i="7" a="1"/>
  <c r="AC125" i="7" s="1"/>
  <c r="AC166" i="7" a="1"/>
  <c r="AC166" i="7" s="1"/>
  <c r="AC228" i="7" a="1"/>
  <c r="AC228" i="7" s="1"/>
  <c r="AC4" i="7" a="1"/>
  <c r="AC4" i="7" s="1"/>
  <c r="AC56" i="7" a="1"/>
  <c r="AC56" i="7" s="1"/>
  <c r="AC146" i="7" a="1"/>
  <c r="AC146" i="7" s="1"/>
  <c r="AC180" i="7" a="1"/>
  <c r="AC180" i="7" s="1"/>
  <c r="AC412" i="7" a="1"/>
  <c r="AC412" i="7" s="1"/>
  <c r="AC20" i="7" a="1"/>
  <c r="AC20" i="7" s="1"/>
  <c r="AC33" i="7" a="1"/>
  <c r="AC33" i="7" s="1"/>
  <c r="AC54" i="7" a="1"/>
  <c r="AC54" i="7" s="1"/>
  <c r="AC69" i="7" a="1"/>
  <c r="AC69" i="7" s="1"/>
  <c r="AC132" i="7" a="1"/>
  <c r="AC132" i="7" s="1"/>
  <c r="AC145" i="7" a="1"/>
  <c r="AC145" i="7" s="1"/>
  <c r="AC149" i="7" a="1"/>
  <c r="AC149" i="7" s="1"/>
  <c r="AC153" i="7" a="1"/>
  <c r="AC153" i="7" s="1"/>
  <c r="AC172" i="7" a="1"/>
  <c r="AC172" i="7" s="1"/>
  <c r="AC203" i="7" a="1"/>
  <c r="AC203" i="7" s="1"/>
  <c r="AC231" i="7" a="1"/>
  <c r="AC231" i="7" s="1"/>
  <c r="AC263" i="7" a="1"/>
  <c r="AC263" i="7" s="1"/>
  <c r="AC295" i="7" a="1"/>
  <c r="AC295" i="7" s="1"/>
  <c r="AC327" i="7" a="1"/>
  <c r="AC327" i="7" s="1"/>
  <c r="AC359" i="7" a="1"/>
  <c r="AC359" i="7" s="1"/>
  <c r="AC391" i="7" a="1"/>
  <c r="AC391" i="7" s="1"/>
  <c r="AC420" i="7" a="1"/>
  <c r="AC420" i="7" s="1"/>
  <c r="AC424" i="7" a="1"/>
  <c r="AC424" i="7" s="1"/>
  <c r="AC428" i="7" a="1"/>
  <c r="AC428" i="7" s="1"/>
  <c r="AC432" i="7" a="1"/>
  <c r="AC432" i="7" s="1"/>
  <c r="AC436" i="7" a="1"/>
  <c r="AC436" i="7" s="1"/>
  <c r="AC440" i="7" a="1"/>
  <c r="AC440" i="7" s="1"/>
  <c r="AC444" i="7" a="1"/>
  <c r="AC444" i="7" s="1"/>
  <c r="AC448" i="7" a="1"/>
  <c r="AC448" i="7" s="1"/>
  <c r="AC452" i="7" a="1"/>
  <c r="AC452" i="7" s="1"/>
  <c r="AC456" i="7" a="1"/>
  <c r="AC456" i="7" s="1"/>
  <c r="AC13" i="7" a="1"/>
  <c r="AC13" i="7" s="1"/>
  <c r="AC121" i="7" a="1"/>
  <c r="AC121" i="7" s="1"/>
  <c r="AC161" i="7" a="1"/>
  <c r="AC161" i="7" s="1"/>
  <c r="AC183" i="7" a="1"/>
  <c r="AC183" i="7" s="1"/>
  <c r="AC189" i="7" a="1"/>
  <c r="AC189" i="7" s="1"/>
  <c r="AC237" i="7" a="1"/>
  <c r="AC237" i="7" s="1"/>
  <c r="AC252" i="7" a="1"/>
  <c r="AC252" i="7" s="1"/>
  <c r="AC254" i="7" a="1"/>
  <c r="AC254" i="7" s="1"/>
  <c r="AC269" i="7" a="1"/>
  <c r="AC269" i="7" s="1"/>
  <c r="AC284" i="7" a="1"/>
  <c r="AC284" i="7" s="1"/>
  <c r="AC286" i="7" a="1"/>
  <c r="AC286" i="7" s="1"/>
  <c r="AC301" i="7" a="1"/>
  <c r="AC301" i="7" s="1"/>
  <c r="AC316" i="7" a="1"/>
  <c r="AC316" i="7" s="1"/>
  <c r="AC318" i="7" a="1"/>
  <c r="AC318" i="7" s="1"/>
  <c r="AC333" i="7" a="1"/>
  <c r="AC333" i="7" s="1"/>
  <c r="AC348" i="7" a="1"/>
  <c r="AC348" i="7" s="1"/>
  <c r="AC350" i="7" a="1"/>
  <c r="AC350" i="7" s="1"/>
  <c r="AC365" i="7" a="1"/>
  <c r="AC365" i="7" s="1"/>
  <c r="AC380" i="7" a="1"/>
  <c r="AC380" i="7" s="1"/>
  <c r="AC382" i="7" a="1"/>
  <c r="AC382" i="7" s="1"/>
  <c r="AC397" i="7" a="1"/>
  <c r="AC397" i="7" s="1"/>
  <c r="AC410" i="7" a="1"/>
  <c r="AC410" i="7" s="1"/>
  <c r="AC88" i="7" a="1"/>
  <c r="AC88" i="7" s="1"/>
  <c r="AC97" i="7" a="1"/>
  <c r="AC97" i="7" s="1"/>
  <c r="AC151" i="7" a="1"/>
  <c r="AC151" i="7" s="1"/>
  <c r="AC160" i="7" a="1"/>
  <c r="AC160" i="7" s="1"/>
  <c r="AC170" i="7" a="1"/>
  <c r="AC170" i="7" s="1"/>
  <c r="AC179" i="7" a="1"/>
  <c r="AC179" i="7" s="1"/>
  <c r="AC197" i="7" a="1"/>
  <c r="AC197" i="7" s="1"/>
  <c r="AC208" i="7" a="1"/>
  <c r="AC208" i="7" s="1"/>
  <c r="AC219" i="7" a="1"/>
  <c r="AC219" i="7" s="1"/>
  <c r="AC248" i="7" a="1"/>
  <c r="AC248" i="7" s="1"/>
  <c r="AC251" i="7" a="1"/>
  <c r="AC251" i="7" s="1"/>
  <c r="AC307" i="7" a="1"/>
  <c r="AC307" i="7" s="1"/>
  <c r="AC351" i="7" a="1"/>
  <c r="AC351" i="7" s="1"/>
  <c r="AC407" i="7" a="1"/>
  <c r="AC407" i="7" s="1"/>
  <c r="AC426" i="7" a="1"/>
  <c r="AC426" i="7" s="1"/>
  <c r="AC441" i="7" a="1"/>
  <c r="AC441" i="7" s="1"/>
  <c r="AC443" i="7" a="1"/>
  <c r="AC443" i="7" s="1"/>
  <c r="AC458" i="7" a="1"/>
  <c r="AC458" i="7" s="1"/>
  <c r="AC642" i="7" a="1"/>
  <c r="AC642" i="7" s="1"/>
  <c r="AC650" i="7" a="1"/>
  <c r="AC650" i="7" s="1"/>
  <c r="AC658" i="7" a="1"/>
  <c r="AC658" i="7" s="1"/>
  <c r="AC666" i="7" a="1"/>
  <c r="AC666" i="7" s="1"/>
  <c r="AC674" i="7" a="1"/>
  <c r="AC674" i="7" s="1"/>
  <c r="AC682" i="7" a="1"/>
  <c r="AC682" i="7" s="1"/>
  <c r="AC690" i="7" a="1"/>
  <c r="AC690" i="7" s="1"/>
  <c r="AC698" i="7" a="1"/>
  <c r="AC698" i="7" s="1"/>
  <c r="AC706" i="7" a="1"/>
  <c r="AC706" i="7" s="1"/>
  <c r="AC714" i="7" a="1"/>
  <c r="AC714" i="7" s="1"/>
  <c r="AC722" i="7" a="1"/>
  <c r="AC722" i="7" s="1"/>
  <c r="AC730" i="7" a="1"/>
  <c r="AC730" i="7" s="1"/>
  <c r="AC738" i="7" a="1"/>
  <c r="AC738" i="7" s="1"/>
  <c r="AC746" i="7" a="1"/>
  <c r="AC746" i="7" s="1"/>
  <c r="AC754" i="7" a="1"/>
  <c r="AC754" i="7" s="1"/>
  <c r="AC762" i="7" a="1"/>
  <c r="AC762" i="7" s="1"/>
  <c r="AC770" i="7" a="1"/>
  <c r="AC770" i="7" s="1"/>
  <c r="AC778" i="7" a="1"/>
  <c r="AC778" i="7" s="1"/>
  <c r="AC786" i="7" a="1"/>
  <c r="AC786" i="7" s="1"/>
  <c r="AC794" i="7" a="1"/>
  <c r="AC794" i="7" s="1"/>
  <c r="AC802" i="7" a="1"/>
  <c r="AC802" i="7" s="1"/>
  <c r="AC810" i="7" a="1"/>
  <c r="AC810" i="7" s="1"/>
  <c r="AC818" i="7" a="1"/>
  <c r="AC818" i="7" s="1"/>
  <c r="AC826" i="7" a="1"/>
  <c r="AC826" i="7" s="1"/>
  <c r="AC834" i="7" a="1"/>
  <c r="AC834" i="7" s="1"/>
  <c r="AC842" i="7" a="1"/>
  <c r="AC842" i="7" s="1"/>
  <c r="AC36" i="7" a="1"/>
  <c r="AC36" i="7" s="1"/>
  <c r="AC65" i="7" a="1"/>
  <c r="AC65" i="7" s="1"/>
  <c r="AC83" i="7" a="1"/>
  <c r="AC83" i="7" s="1"/>
  <c r="AC96" i="7" a="1"/>
  <c r="AC96" i="7" s="1"/>
  <c r="AC101" i="7" a="1"/>
  <c r="AC101" i="7" s="1"/>
  <c r="AC143" i="7" a="1"/>
  <c r="AC143" i="7" s="1"/>
  <c r="AC152" i="7" a="1"/>
  <c r="AC152" i="7" s="1"/>
  <c r="AC209" i="7" a="1"/>
  <c r="AC209" i="7" s="1"/>
  <c r="AC234" i="7" a="1"/>
  <c r="AC234" i="7" s="1"/>
  <c r="AC272" i="7" a="1"/>
  <c r="AC272" i="7" s="1"/>
  <c r="AC278" i="7" a="1"/>
  <c r="AC278" i="7" s="1"/>
  <c r="AC281" i="7" a="1"/>
  <c r="AC281" i="7" s="1"/>
  <c r="AC290" i="7" a="1"/>
  <c r="AC290" i="7" s="1"/>
  <c r="AC325" i="7" a="1"/>
  <c r="AC325" i="7" s="1"/>
  <c r="AC328" i="7" a="1"/>
  <c r="AC328" i="7" s="1"/>
  <c r="AC331" i="7" a="1"/>
  <c r="AC331" i="7" s="1"/>
  <c r="AC334" i="7" a="1"/>
  <c r="AC334" i="7" s="1"/>
  <c r="AC337" i="7" a="1"/>
  <c r="AC337" i="7" s="1"/>
  <c r="AC372" i="7" a="1"/>
  <c r="AC372" i="7" s="1"/>
  <c r="AC381" i="7" a="1"/>
  <c r="AC381" i="7" s="1"/>
  <c r="AC384" i="7" a="1"/>
  <c r="AC384" i="7" s="1"/>
  <c r="AC390" i="7" a="1"/>
  <c r="AC390" i="7" s="1"/>
  <c r="AC68" i="7" a="1"/>
  <c r="AC68" i="7" s="1"/>
  <c r="AC82" i="7" a="1"/>
  <c r="AC82" i="7" s="1"/>
  <c r="AC119" i="7" a="1"/>
  <c r="AC119" i="7" s="1"/>
  <c r="AC127" i="7" a="1"/>
  <c r="AC127" i="7" s="1"/>
  <c r="AC139" i="7" a="1"/>
  <c r="AC139" i="7" s="1"/>
  <c r="AC141" i="7" a="1"/>
  <c r="AC141" i="7" s="1"/>
  <c r="AC167" i="7" a="1"/>
  <c r="AC167" i="7" s="1"/>
  <c r="AC194" i="7" a="1"/>
  <c r="AC194" i="7" s="1"/>
  <c r="AC259" i="7" a="1"/>
  <c r="AC259" i="7" s="1"/>
  <c r="AC265" i="7" a="1"/>
  <c r="AC265" i="7" s="1"/>
  <c r="AC271" i="7" a="1"/>
  <c r="AC271" i="7" s="1"/>
  <c r="AC323" i="7" a="1"/>
  <c r="AC323" i="7" s="1"/>
  <c r="AC329" i="7" a="1"/>
  <c r="AC329" i="7" s="1"/>
  <c r="AC335" i="7" a="1"/>
  <c r="AC335" i="7" s="1"/>
  <c r="AC387" i="7" a="1"/>
  <c r="AC387" i="7" s="1"/>
  <c r="AC393" i="7" a="1"/>
  <c r="AC393" i="7" s="1"/>
  <c r="AC399" i="7" a="1"/>
  <c r="AC399" i="7" s="1"/>
  <c r="AC404" i="7" a="1"/>
  <c r="AC404" i="7" s="1"/>
  <c r="AC429" i="7" a="1"/>
  <c r="AC429" i="7" s="1"/>
  <c r="AC435" i="7" a="1"/>
  <c r="AC435" i="7" s="1"/>
  <c r="AC438" i="7" a="1"/>
  <c r="AC438" i="7" s="1"/>
  <c r="AC22" i="7" a="1"/>
  <c r="AC22" i="7" s="1"/>
  <c r="AC48" i="7" a="1"/>
  <c r="AC48" i="7" s="1"/>
  <c r="AC107" i="7" a="1"/>
  <c r="AC107" i="7" s="1"/>
  <c r="AC114" i="7" a="1"/>
  <c r="AC114" i="7" s="1"/>
  <c r="AC138" i="7" a="1"/>
  <c r="AC138" i="7" s="1"/>
  <c r="AC221" i="7" a="1"/>
  <c r="AC221" i="7" s="1"/>
  <c r="AC236" i="7" a="1"/>
  <c r="AC236" i="7" s="1"/>
  <c r="AC242" i="7" a="1"/>
  <c r="AC242" i="7" s="1"/>
  <c r="AC277" i="7" a="1"/>
  <c r="AC277" i="7" s="1"/>
  <c r="AC300" i="7" a="1"/>
  <c r="AC300" i="7" s="1"/>
  <c r="AC306" i="7" a="1"/>
  <c r="AC306" i="7" s="1"/>
  <c r="AC341" i="7" a="1"/>
  <c r="AC341" i="7" s="1"/>
  <c r="AC364" i="7" a="1"/>
  <c r="AC364" i="7" s="1"/>
  <c r="AC126" i="7" a="1"/>
  <c r="AC126" i="7" s="1"/>
  <c r="AC137" i="7" a="1"/>
  <c r="AC137" i="7" s="1"/>
  <c r="AC162" i="7" a="1"/>
  <c r="AC162" i="7" s="1"/>
  <c r="AC163" i="7" a="1"/>
  <c r="AC163" i="7" s="1"/>
  <c r="AC201" i="7" a="1"/>
  <c r="AC201" i="7" s="1"/>
  <c r="AC249" i="7" a="1"/>
  <c r="AC249" i="7" s="1"/>
  <c r="AC289" i="7" a="1"/>
  <c r="AC289" i="7" s="1"/>
  <c r="AC324" i="7" a="1"/>
  <c r="AC324" i="7" s="1"/>
  <c r="AC330" i="7" a="1"/>
  <c r="AC330" i="7" s="1"/>
  <c r="AC353" i="7" a="1"/>
  <c r="AC353" i="7" s="1"/>
  <c r="AC81" i="7" a="1"/>
  <c r="AC81" i="7" s="1"/>
  <c r="AC110" i="7" a="1"/>
  <c r="AC110" i="7" s="1"/>
  <c r="AC154" i="7" a="1"/>
  <c r="AC154" i="7" s="1"/>
  <c r="AC207" i="7" a="1"/>
  <c r="AC207" i="7" s="1"/>
  <c r="AC293" i="7" a="1"/>
  <c r="AC293" i="7" s="1"/>
  <c r="AC354" i="7" a="1"/>
  <c r="AC354" i="7" s="1"/>
  <c r="AC355" i="7" a="1"/>
  <c r="AC355" i="7" s="1"/>
  <c r="AC356" i="7" a="1"/>
  <c r="AC356" i="7" s="1"/>
  <c r="AC357" i="7" a="1"/>
  <c r="AC357" i="7" s="1"/>
  <c r="AC379" i="7" a="1"/>
  <c r="AC379" i="7" s="1"/>
  <c r="AC409" i="7" a="1"/>
  <c r="AC409" i="7" s="1"/>
  <c r="AC415" i="7" a="1"/>
  <c r="AC415" i="7" s="1"/>
  <c r="AC431" i="7" a="1"/>
  <c r="AC431" i="7" s="1"/>
  <c r="AC466" i="7" a="1"/>
  <c r="AC466" i="7" s="1"/>
  <c r="AC468" i="7" a="1"/>
  <c r="AC468" i="7" s="1"/>
  <c r="AC483" i="7" a="1"/>
  <c r="AC483" i="7" s="1"/>
  <c r="AC498" i="7" a="1"/>
  <c r="AC498" i="7" s="1"/>
  <c r="AC500" i="7" a="1"/>
  <c r="AC500" i="7" s="1"/>
  <c r="AC515" i="7" a="1"/>
  <c r="AC515" i="7" s="1"/>
  <c r="AC530" i="7" a="1"/>
  <c r="AC530" i="7" s="1"/>
  <c r="AC532" i="7" a="1"/>
  <c r="AC532" i="7" s="1"/>
  <c r="AC547" i="7" a="1"/>
  <c r="AC547" i="7" s="1"/>
  <c r="AC562" i="7" a="1"/>
  <c r="AC562" i="7" s="1"/>
  <c r="AC564" i="7" a="1"/>
  <c r="AC564" i="7" s="1"/>
  <c r="AC579" i="7" a="1"/>
  <c r="AC579" i="7" s="1"/>
  <c r="AC24" i="7" a="1"/>
  <c r="AC24" i="7" s="1"/>
  <c r="AC40" i="7" a="1"/>
  <c r="AC40" i="7" s="1"/>
  <c r="AC103" i="7" a="1"/>
  <c r="AC103" i="7" s="1"/>
  <c r="AC158" i="7" a="1"/>
  <c r="AC158" i="7" s="1"/>
  <c r="AC168" i="7" a="1"/>
  <c r="AC168" i="7" s="1"/>
  <c r="AC213" i="7" a="1"/>
  <c r="AC213" i="7" s="1"/>
  <c r="AC220" i="7" a="1"/>
  <c r="AC220" i="7" s="1"/>
  <c r="AC270" i="7" a="1"/>
  <c r="AC270" i="7" s="1"/>
  <c r="AC291" i="7" a="1"/>
  <c r="AC291" i="7" s="1"/>
  <c r="AC292" i="7" a="1"/>
  <c r="AC292" i="7" s="1"/>
  <c r="AC312" i="7" a="1"/>
  <c r="AC312" i="7" s="1"/>
  <c r="AC389" i="7" a="1"/>
  <c r="AC389" i="7" s="1"/>
  <c r="AC439" i="7" a="1"/>
  <c r="AC439" i="7" s="1"/>
  <c r="AC485" i="7" a="1"/>
  <c r="AC485" i="7" s="1"/>
  <c r="AC517" i="7" a="1"/>
  <c r="AC517" i="7" s="1"/>
  <c r="AC549" i="7" a="1"/>
  <c r="AC549" i="7" s="1"/>
  <c r="AC581" i="7" a="1"/>
  <c r="AC581" i="7" s="1"/>
  <c r="AC613" i="7" a="1"/>
  <c r="AC613" i="7" s="1"/>
  <c r="AC62" i="7" a="1"/>
  <c r="AC62" i="7" s="1"/>
  <c r="AC105" i="7" a="1"/>
  <c r="AC105" i="7" s="1"/>
  <c r="AC135" i="7" a="1"/>
  <c r="AC135" i="7" s="1"/>
  <c r="AC181" i="7" a="1"/>
  <c r="AC181" i="7" s="1"/>
  <c r="AC212" i="7" a="1"/>
  <c r="AC212" i="7" s="1"/>
  <c r="AC246" i="7" a="1"/>
  <c r="AC246" i="7" s="1"/>
  <c r="AC247" i="7" a="1"/>
  <c r="AC247" i="7" s="1"/>
  <c r="AC266" i="7" a="1"/>
  <c r="AC266" i="7" s="1"/>
  <c r="AC268" i="7" a="1"/>
  <c r="AC268" i="7" s="1"/>
  <c r="AC309" i="7" a="1"/>
  <c r="AC309" i="7" s="1"/>
  <c r="AC310" i="7" a="1"/>
  <c r="AC310" i="7" s="1"/>
  <c r="AC352" i="7" a="1"/>
  <c r="AC352" i="7" s="1"/>
  <c r="AC401" i="7" a="1"/>
  <c r="AC401" i="7" s="1"/>
  <c r="AC450" i="7" a="1"/>
  <c r="AC450" i="7" s="1"/>
  <c r="AC453" i="7" a="1"/>
  <c r="AC453" i="7" s="1"/>
  <c r="AC489" i="7" a="1"/>
  <c r="AC489" i="7" s="1"/>
  <c r="AC521" i="7" a="1"/>
  <c r="AC521" i="7" s="1"/>
  <c r="AC553" i="7" a="1"/>
  <c r="AC553" i="7" s="1"/>
  <c r="AC585" i="7" a="1"/>
  <c r="AC585" i="7" s="1"/>
  <c r="AC617" i="7" a="1"/>
  <c r="AC617" i="7" s="1"/>
  <c r="AC64" i="7" a="1"/>
  <c r="AC64" i="7" s="1"/>
  <c r="AC128" i="7" a="1"/>
  <c r="AC128" i="7" s="1"/>
  <c r="AC133" i="7" a="1"/>
  <c r="AC133" i="7" s="1"/>
  <c r="AC174" i="7" a="1"/>
  <c r="AC174" i="7" s="1"/>
  <c r="AC210" i="7" a="1"/>
  <c r="AC210" i="7" s="1"/>
  <c r="AC262" i="7" a="1"/>
  <c r="AC262" i="7" s="1"/>
  <c r="AC298" i="7" a="1"/>
  <c r="AC298" i="7" s="1"/>
  <c r="AC311" i="7" a="1"/>
  <c r="AC311" i="7" s="1"/>
  <c r="AC342" i="7" a="1"/>
  <c r="AC342" i="7" s="1"/>
  <c r="AC402" i="7" a="1"/>
  <c r="AC402" i="7" s="1"/>
  <c r="AC416" i="7" a="1"/>
  <c r="AC416" i="7" s="1"/>
  <c r="AC417" i="7" a="1"/>
  <c r="AC417" i="7" s="1"/>
  <c r="AC460" i="7" a="1"/>
  <c r="AC460" i="7" s="1"/>
  <c r="AC464" i="7" a="1"/>
  <c r="AC464" i="7" s="1"/>
  <c r="AC493" i="7" a="1"/>
  <c r="AC493" i="7" s="1"/>
  <c r="AC497" i="7" a="1"/>
  <c r="AC497" i="7" s="1"/>
  <c r="AC501" i="7" a="1"/>
  <c r="AC501" i="7" s="1"/>
  <c r="AC505" i="7" a="1"/>
  <c r="AC505" i="7" s="1"/>
  <c r="AC509" i="7" a="1"/>
  <c r="AC509" i="7" s="1"/>
  <c r="AC513" i="7" a="1"/>
  <c r="AC513" i="7" s="1"/>
  <c r="AC538" i="7" a="1"/>
  <c r="AC538" i="7" s="1"/>
  <c r="AC542" i="7" a="1"/>
  <c r="AC542" i="7" s="1"/>
  <c r="AC546" i="7" a="1"/>
  <c r="AC546" i="7" s="1"/>
  <c r="AC550" i="7" a="1"/>
  <c r="AC550" i="7" s="1"/>
  <c r="AC554" i="7" a="1"/>
  <c r="AC554" i="7" s="1"/>
  <c r="AC558" i="7" a="1"/>
  <c r="AC558" i="7" s="1"/>
  <c r="AC583" i="7" a="1"/>
  <c r="AC583" i="7" s="1"/>
  <c r="AC598" i="7" a="1"/>
  <c r="AC598" i="7" s="1"/>
  <c r="AC601" i="7" a="1"/>
  <c r="AC601" i="7" s="1"/>
  <c r="AC639" i="7" a="1"/>
  <c r="AC639" i="7" s="1"/>
  <c r="AC643" i="7" a="1"/>
  <c r="AC643" i="7" s="1"/>
  <c r="AC713" i="7" a="1"/>
  <c r="AC713" i="7" s="1"/>
  <c r="AC777" i="7" a="1"/>
  <c r="AC777" i="7" s="1"/>
  <c r="AC841" i="7" a="1"/>
  <c r="AC841" i="7" s="1"/>
  <c r="AC29" i="7" a="1"/>
  <c r="AC29" i="7" s="1"/>
  <c r="AC157" i="7" a="1"/>
  <c r="AC157" i="7" s="1"/>
  <c r="AC171" i="7" a="1"/>
  <c r="AC171" i="7" s="1"/>
  <c r="AC227" i="7" a="1"/>
  <c r="AC227" i="7" s="1"/>
  <c r="AC240" i="7" a="1"/>
  <c r="AC240" i="7" s="1"/>
  <c r="AC276" i="7" a="1"/>
  <c r="AC276" i="7" s="1"/>
  <c r="AC280" i="7" a="1"/>
  <c r="AC280" i="7" s="1"/>
  <c r="AC346" i="7" a="1"/>
  <c r="AC346" i="7" s="1"/>
  <c r="AC369" i="7" a="1"/>
  <c r="AC369" i="7" s="1"/>
  <c r="AC418" i="7" a="1"/>
  <c r="AC418" i="7" s="1"/>
  <c r="AC419" i="7" a="1"/>
  <c r="AC419" i="7" s="1"/>
  <c r="AC421" i="7" a="1"/>
  <c r="AC421" i="7" s="1"/>
  <c r="AC534" i="7" a="1"/>
  <c r="AC534" i="7" s="1"/>
  <c r="AC607" i="7" a="1"/>
  <c r="AC607" i="7" s="1"/>
  <c r="AC610" i="7" a="1"/>
  <c r="AC610" i="7" s="1"/>
  <c r="AC616" i="7" a="1"/>
  <c r="AC616" i="7" s="1"/>
  <c r="AC619" i="7" a="1"/>
  <c r="AC619" i="7" s="1"/>
  <c r="AC645" i="7" a="1"/>
  <c r="AC645" i="7" s="1"/>
  <c r="AC660" i="7" a="1"/>
  <c r="AC660" i="7" s="1"/>
  <c r="AC671" i="7" a="1"/>
  <c r="AC671" i="7" s="1"/>
  <c r="AC685" i="7" a="1"/>
  <c r="AC685" i="7" s="1"/>
  <c r="AC696" i="7" a="1"/>
  <c r="AC696" i="7" s="1"/>
  <c r="AC699" i="7" a="1"/>
  <c r="AC699" i="7" s="1"/>
  <c r="AC710" i="7" a="1"/>
  <c r="AC710" i="7" s="1"/>
  <c r="AC724" i="7" a="1"/>
  <c r="AC724" i="7" s="1"/>
  <c r="AC735" i="7" a="1"/>
  <c r="AC735" i="7" s="1"/>
  <c r="AC749" i="7" a="1"/>
  <c r="AC749" i="7" s="1"/>
  <c r="AC760" i="7" a="1"/>
  <c r="AC760" i="7" s="1"/>
  <c r="AC763" i="7" a="1"/>
  <c r="AC763" i="7" s="1"/>
  <c r="AC774" i="7" a="1"/>
  <c r="AC774" i="7" s="1"/>
  <c r="AC788" i="7" a="1"/>
  <c r="AC788" i="7" s="1"/>
  <c r="AC799" i="7" a="1"/>
  <c r="AC799" i="7" s="1"/>
  <c r="AC813" i="7" a="1"/>
  <c r="AC813" i="7" s="1"/>
  <c r="AC824" i="7" a="1"/>
  <c r="AC824" i="7" s="1"/>
  <c r="AC827" i="7" a="1"/>
  <c r="AC827" i="7" s="1"/>
  <c r="AC838" i="7" a="1"/>
  <c r="AC838" i="7" s="1"/>
  <c r="AC882" i="7" a="1"/>
  <c r="AC882" i="7" s="1"/>
  <c r="AC890" i="7" a="1"/>
  <c r="AC890" i="7" s="1"/>
  <c r="AC898" i="7" a="1"/>
  <c r="AC898" i="7" s="1"/>
  <c r="AC906" i="7" a="1"/>
  <c r="AC906" i="7" s="1"/>
  <c r="AC914" i="7" a="1"/>
  <c r="AC914" i="7" s="1"/>
  <c r="AC176" i="7" a="1"/>
  <c r="AC176" i="7" s="1"/>
  <c r="AC188" i="7" a="1"/>
  <c r="AC188" i="7" s="1"/>
  <c r="AC275" i="7" a="1"/>
  <c r="AC275" i="7" s="1"/>
  <c r="AC279" i="7" a="1"/>
  <c r="AC279" i="7" s="1"/>
  <c r="AC288" i="7" a="1"/>
  <c r="AC288" i="7" s="1"/>
  <c r="AC297" i="7" a="1"/>
  <c r="AC297" i="7" s="1"/>
  <c r="AC315" i="7" a="1"/>
  <c r="AC315" i="7" s="1"/>
  <c r="AC319" i="7" a="1"/>
  <c r="AC319" i="7" s="1"/>
  <c r="AC392" i="7" a="1"/>
  <c r="AC392" i="7" s="1"/>
  <c r="AC411" i="7" a="1"/>
  <c r="AC411" i="7" s="1"/>
  <c r="AC413" i="7" a="1"/>
  <c r="AC413" i="7" s="1"/>
  <c r="AC422" i="7" a="1"/>
  <c r="AC422" i="7" s="1"/>
  <c r="AC423" i="7" a="1"/>
  <c r="AC423" i="7" s="1"/>
  <c r="AC425" i="7" a="1"/>
  <c r="AC425" i="7" s="1"/>
  <c r="AC461" i="7" a="1"/>
  <c r="AC461" i="7" s="1"/>
  <c r="AC465" i="7" a="1"/>
  <c r="AC465" i="7" s="1"/>
  <c r="AC469" i="7" a="1"/>
  <c r="AC469" i="7" s="1"/>
  <c r="AC473" i="7" a="1"/>
  <c r="AC473" i="7" s="1"/>
  <c r="AC477" i="7" a="1"/>
  <c r="AC477" i="7" s="1"/>
  <c r="AC481" i="7" a="1"/>
  <c r="AC481" i="7" s="1"/>
  <c r="AC506" i="7" a="1"/>
  <c r="AC506" i="7" s="1"/>
  <c r="AC510" i="7" a="1"/>
  <c r="AC510" i="7" s="1"/>
  <c r="AC514" i="7" a="1"/>
  <c r="AC514" i="7" s="1"/>
  <c r="AC518" i="7" a="1"/>
  <c r="AC518" i="7" s="1"/>
  <c r="AC522" i="7" a="1"/>
  <c r="AC522" i="7" s="1"/>
  <c r="AC526" i="7" a="1"/>
  <c r="AC526" i="7" s="1"/>
  <c r="AC551" i="7" a="1"/>
  <c r="AC551" i="7" s="1"/>
  <c r="AC587" i="7" a="1"/>
  <c r="AC587" i="7" s="1"/>
  <c r="AC622" i="7" a="1"/>
  <c r="AC622" i="7" s="1"/>
  <c r="AC628" i="7" a="1"/>
  <c r="AC628" i="7" s="1"/>
  <c r="AC631" i="7" a="1"/>
  <c r="AC631" i="7" s="1"/>
  <c r="AC634" i="7" a="1"/>
  <c r="AC634" i="7" s="1"/>
  <c r="AC649" i="7" a="1"/>
  <c r="AC649" i="7" s="1"/>
  <c r="AC654" i="7" a="1"/>
  <c r="AC654" i="7" s="1"/>
  <c r="AC668" i="7" a="1"/>
  <c r="AC668" i="7" s="1"/>
  <c r="AC679" i="7" a="1"/>
  <c r="AC679" i="7" s="1"/>
  <c r="AC693" i="7" a="1"/>
  <c r="AC693" i="7" s="1"/>
  <c r="AC704" i="7" a="1"/>
  <c r="AC704" i="7" s="1"/>
  <c r="AC707" i="7" a="1"/>
  <c r="AC707" i="7" s="1"/>
  <c r="AC718" i="7" a="1"/>
  <c r="AC718" i="7" s="1"/>
  <c r="AC732" i="7" a="1"/>
  <c r="AC732" i="7" s="1"/>
  <c r="AC743" i="7" a="1"/>
  <c r="AC743" i="7" s="1"/>
  <c r="AC757" i="7" a="1"/>
  <c r="AC757" i="7" s="1"/>
  <c r="AC768" i="7" a="1"/>
  <c r="AC768" i="7" s="1"/>
  <c r="AC771" i="7" a="1"/>
  <c r="AC771" i="7" s="1"/>
  <c r="AC782" i="7" a="1"/>
  <c r="AC782" i="7" s="1"/>
  <c r="AC796" i="7" a="1"/>
  <c r="AC796" i="7" s="1"/>
  <c r="AC807" i="7" a="1"/>
  <c r="AC807" i="7" s="1"/>
  <c r="AC821" i="7" a="1"/>
  <c r="AC821" i="7" s="1"/>
  <c r="AC832" i="7" a="1"/>
  <c r="AC832" i="7" s="1"/>
  <c r="AC835" i="7" a="1"/>
  <c r="AC835" i="7" s="1"/>
  <c r="AC881" i="7" a="1"/>
  <c r="AC881" i="7" s="1"/>
  <c r="AC889" i="7" a="1"/>
  <c r="AC889" i="7" s="1"/>
  <c r="AC897" i="7" a="1"/>
  <c r="AC897" i="7" s="1"/>
  <c r="AC905" i="7" a="1"/>
  <c r="AC905" i="7" s="1"/>
  <c r="AC913" i="7" a="1"/>
  <c r="AC913" i="7" s="1"/>
  <c r="AC104" i="7" a="1"/>
  <c r="AC104" i="7" s="1"/>
  <c r="AC117" i="7" a="1"/>
  <c r="AC117" i="7" s="1"/>
  <c r="AC184" i="7" a="1"/>
  <c r="AC184" i="7" s="1"/>
  <c r="AC202" i="7" a="1"/>
  <c r="AC202" i="7" s="1"/>
  <c r="AC204" i="7" a="1"/>
  <c r="AC204" i="7" s="1"/>
  <c r="AC235" i="7" a="1"/>
  <c r="AC235" i="7" s="1"/>
  <c r="AC395" i="7" a="1"/>
  <c r="AC395" i="7" s="1"/>
  <c r="AC414" i="7" a="1"/>
  <c r="AC414" i="7" s="1"/>
  <c r="AC471" i="7" a="1"/>
  <c r="AC471" i="7" s="1"/>
  <c r="AC472" i="7" a="1"/>
  <c r="AC472" i="7" s="1"/>
  <c r="AC476" i="7" a="1"/>
  <c r="AC476" i="7" s="1"/>
  <c r="AC478" i="7" a="1"/>
  <c r="AC478" i="7" s="1"/>
  <c r="AC565" i="7" a="1"/>
  <c r="AC565" i="7" s="1"/>
  <c r="AC567" i="7" a="1"/>
  <c r="AC567" i="7" s="1"/>
  <c r="AC576" i="7" a="1"/>
  <c r="AC576" i="7" s="1"/>
  <c r="AC605" i="7" a="1"/>
  <c r="AC605" i="7" s="1"/>
  <c r="AC627" i="7" a="1"/>
  <c r="AC627" i="7" s="1"/>
  <c r="AC663" i="7" a="1"/>
  <c r="AC663" i="7" s="1"/>
  <c r="AC669" i="7" a="1"/>
  <c r="AC669" i="7" s="1"/>
  <c r="AC675" i="7" a="1"/>
  <c r="AC675" i="7" s="1"/>
  <c r="AC702" i="7" a="1"/>
  <c r="AC702" i="7" s="1"/>
  <c r="AC705" i="7" a="1"/>
  <c r="AC705" i="7" s="1"/>
  <c r="AC708" i="7" a="1"/>
  <c r="AC708" i="7" s="1"/>
  <c r="AC741" i="7" a="1"/>
  <c r="AC741" i="7" s="1"/>
  <c r="AC747" i="7" a="1"/>
  <c r="AC747" i="7" s="1"/>
  <c r="AC780" i="7" a="1"/>
  <c r="AC780" i="7" s="1"/>
  <c r="AC819" i="7" a="1"/>
  <c r="AC819" i="7" s="1"/>
  <c r="AC855" i="7" a="1"/>
  <c r="AC855" i="7" s="1"/>
  <c r="AC862" i="7" a="1"/>
  <c r="AC862" i="7" s="1"/>
  <c r="AC869" i="7" a="1"/>
  <c r="AC869" i="7" s="1"/>
  <c r="AC313" i="7" a="1"/>
  <c r="AC313" i="7" s="1"/>
  <c r="AC373" i="7" a="1"/>
  <c r="AC373" i="7" s="1"/>
  <c r="AC430" i="7" a="1"/>
  <c r="AC430" i="7" s="1"/>
  <c r="AC442" i="7" a="1"/>
  <c r="AC442" i="7" s="1"/>
  <c r="AC449" i="7" a="1"/>
  <c r="AC449" i="7" s="1"/>
  <c r="AC457" i="7" a="1"/>
  <c r="AC457" i="7" s="1"/>
  <c r="AC475" i="7" a="1"/>
  <c r="AC475" i="7" s="1"/>
  <c r="AC480" i="7" a="1"/>
  <c r="AC480" i="7" s="1"/>
  <c r="AC482" i="7" a="1"/>
  <c r="AC482" i="7" s="1"/>
  <c r="AC566" i="7" a="1"/>
  <c r="AC566" i="7" s="1"/>
  <c r="AC569" i="7" a="1"/>
  <c r="AC569" i="7" s="1"/>
  <c r="AC570" i="7" a="1"/>
  <c r="AC570" i="7" s="1"/>
  <c r="AC571" i="7" a="1"/>
  <c r="AC571" i="7" s="1"/>
  <c r="AC580" i="7" a="1"/>
  <c r="AC580" i="7" s="1"/>
  <c r="AC848" i="7" a="1"/>
  <c r="AC848" i="7" s="1"/>
  <c r="AC867" i="7" a="1"/>
  <c r="AC867" i="7" s="1"/>
  <c r="AC874" i="7" a="1"/>
  <c r="AC874" i="7" s="1"/>
  <c r="AC892" i="7" a="1"/>
  <c r="AC892" i="7" s="1"/>
  <c r="AC894" i="7" a="1"/>
  <c r="AC894" i="7" s="1"/>
  <c r="AC896" i="7" a="1"/>
  <c r="AC896" i="7" s="1"/>
  <c r="AC923" i="7" a="1"/>
  <c r="AC923" i="7" s="1"/>
  <c r="AC931" i="7" a="1"/>
  <c r="AC931" i="7" s="1"/>
  <c r="AC939" i="7" a="1"/>
  <c r="AC939" i="7" s="1"/>
  <c r="AC947" i="7" a="1"/>
  <c r="AC947" i="7" s="1"/>
  <c r="AC124" i="7" a="1"/>
  <c r="AC124" i="7" s="1"/>
  <c r="AC148" i="7" a="1"/>
  <c r="AC148" i="7" s="1"/>
  <c r="AC199" i="7" a="1"/>
  <c r="AC199" i="7" s="1"/>
  <c r="AC232" i="7" a="1"/>
  <c r="AC232" i="7" s="1"/>
  <c r="AC256" i="7" a="1"/>
  <c r="AC256" i="7" s="1"/>
  <c r="AC321" i="7" a="1"/>
  <c r="AC321" i="7" s="1"/>
  <c r="AC345" i="7" a="1"/>
  <c r="AC345" i="7" s="1"/>
  <c r="AC383" i="7" a="1"/>
  <c r="AC383" i="7" s="1"/>
  <c r="AC394" i="7" a="1"/>
  <c r="AC394" i="7" s="1"/>
  <c r="AC398" i="7" a="1"/>
  <c r="AC398" i="7" s="1"/>
  <c r="AC447" i="7" a="1"/>
  <c r="AC447" i="7" s="1"/>
  <c r="AC488" i="7" a="1"/>
  <c r="AC488" i="7" s="1"/>
  <c r="AC490" i="7" a="1"/>
  <c r="AC490" i="7" s="1"/>
  <c r="AC495" i="7" a="1"/>
  <c r="AC495" i="7" s="1"/>
  <c r="AC577" i="7" a="1"/>
  <c r="AC577" i="7" s="1"/>
  <c r="AC578" i="7" a="1"/>
  <c r="AC578" i="7" s="1"/>
  <c r="AC595" i="7" a="1"/>
  <c r="AC595" i="7" s="1"/>
  <c r="AC596" i="7" a="1"/>
  <c r="AC596" i="7" s="1"/>
  <c r="AC608" i="7" a="1"/>
  <c r="AC608" i="7" s="1"/>
  <c r="AC640" i="7" a="1"/>
  <c r="AC640" i="7" s="1"/>
  <c r="AC648" i="7" a="1"/>
  <c r="AC648" i="7" s="1"/>
  <c r="AC712" i="7" a="1"/>
  <c r="AC712" i="7" s="1"/>
  <c r="AC751" i="7" a="1"/>
  <c r="AC751" i="7" s="1"/>
  <c r="AC784" i="7" a="1"/>
  <c r="AC784" i="7" s="1"/>
  <c r="AC790" i="7" a="1"/>
  <c r="AC790" i="7" s="1"/>
  <c r="AC793" i="7" a="1"/>
  <c r="AC793" i="7" s="1"/>
  <c r="AC823" i="7" a="1"/>
  <c r="AC823" i="7" s="1"/>
  <c r="AC829" i="7" a="1"/>
  <c r="AC829" i="7" s="1"/>
  <c r="AC872" i="7" a="1"/>
  <c r="AC872" i="7" s="1"/>
  <c r="AC879" i="7" a="1"/>
  <c r="AC879" i="7" s="1"/>
  <c r="AC920" i="7" a="1"/>
  <c r="AC920" i="7" s="1"/>
  <c r="AC928" i="7" a="1"/>
  <c r="AC928" i="7" s="1"/>
  <c r="AC936" i="7" a="1"/>
  <c r="AC936" i="7" s="1"/>
  <c r="AC944" i="7" a="1"/>
  <c r="AC944" i="7" s="1"/>
  <c r="AC77" i="7" a="1"/>
  <c r="AC77" i="7" s="1"/>
  <c r="AC120" i="7" a="1"/>
  <c r="AC120" i="7" s="1"/>
  <c r="AC358" i="7" a="1"/>
  <c r="AC358" i="7" s="1"/>
  <c r="AC366" i="7" a="1"/>
  <c r="AC366" i="7" s="1"/>
  <c r="AC385" i="7" a="1"/>
  <c r="AC385" i="7" s="1"/>
  <c r="AC445" i="7" a="1"/>
  <c r="AC445" i="7" s="1"/>
  <c r="AC455" i="7" a="1"/>
  <c r="AC455" i="7" s="1"/>
  <c r="AC459" i="7" a="1"/>
  <c r="AC459" i="7" s="1"/>
  <c r="AC543" i="7" a="1"/>
  <c r="AC543" i="7" s="1"/>
  <c r="AC560" i="7" a="1"/>
  <c r="AC560" i="7" s="1"/>
  <c r="AC582" i="7" a="1"/>
  <c r="AC582" i="7" s="1"/>
  <c r="AC632" i="7" a="1"/>
  <c r="AC632" i="7" s="1"/>
  <c r="AC633" i="7" a="1"/>
  <c r="AC633" i="7" s="1"/>
  <c r="AC695" i="7" a="1"/>
  <c r="AC695" i="7" s="1"/>
  <c r="AC767" i="7" a="1"/>
  <c r="AC767" i="7" s="1"/>
  <c r="AC779" i="7" a="1"/>
  <c r="AC779" i="7" s="1"/>
  <c r="AC839" i="7" a="1"/>
  <c r="AC839" i="7" s="1"/>
  <c r="AC847" i="7" a="1"/>
  <c r="AC847" i="7" s="1"/>
  <c r="AC860" i="7" a="1"/>
  <c r="AC860" i="7" s="1"/>
  <c r="AC866" i="7" a="1"/>
  <c r="AC866" i="7" s="1"/>
  <c r="AC883" i="7" a="1"/>
  <c r="AC883" i="7" s="1"/>
  <c r="AC900" i="7" a="1"/>
  <c r="AC900" i="7" s="1"/>
  <c r="AC935" i="7" a="1"/>
  <c r="AC935" i="7" s="1"/>
  <c r="AC953" i="7" a="1"/>
  <c r="AC953" i="7" s="1"/>
  <c r="AC972" i="7" a="1"/>
  <c r="AC972" i="7" s="1"/>
  <c r="AC979" i="7" a="1"/>
  <c r="AC979" i="7" s="1"/>
  <c r="AC986" i="7" a="1"/>
  <c r="AC986" i="7" s="1"/>
  <c r="AC1017" i="7" a="1"/>
  <c r="AC1017" i="7" s="1"/>
  <c r="AC1036" i="7" a="1"/>
  <c r="AC1036" i="7" s="1"/>
  <c r="AC1043" i="7" a="1"/>
  <c r="AC1043" i="7" s="1"/>
  <c r="AC1050" i="7" a="1"/>
  <c r="AC1050" i="7" s="1"/>
  <c r="AC1081" i="7" a="1"/>
  <c r="AC1081" i="7" s="1"/>
  <c r="AC1103" i="7" a="1"/>
  <c r="AC1103" i="7" s="1"/>
  <c r="AC1111" i="7" a="1"/>
  <c r="AC1111" i="7" s="1"/>
  <c r="AC1119" i="7" a="1"/>
  <c r="AC1119" i="7" s="1"/>
  <c r="AC1127" i="7" a="1"/>
  <c r="AC1127" i="7" s="1"/>
  <c r="AC1135" i="7" a="1"/>
  <c r="AC1135" i="7" s="1"/>
  <c r="AC1143" i="7" a="1"/>
  <c r="AC1143" i="7" s="1"/>
  <c r="AC1151" i="7" a="1"/>
  <c r="AC1151" i="7" s="1"/>
  <c r="AC1159" i="7" a="1"/>
  <c r="AC1159" i="7" s="1"/>
  <c r="AC1167" i="7" a="1"/>
  <c r="AC1167" i="7" s="1"/>
  <c r="AC1175" i="7" a="1"/>
  <c r="AC1175" i="7" s="1"/>
  <c r="AC1183" i="7" a="1"/>
  <c r="AC1183" i="7" s="1"/>
  <c r="AC1191" i="7" a="1"/>
  <c r="AC1191" i="7" s="1"/>
  <c r="AC1199" i="7" a="1"/>
  <c r="AC1199" i="7" s="1"/>
  <c r="AC1207" i="7" a="1"/>
  <c r="AC1207" i="7" s="1"/>
  <c r="AC1215" i="7" a="1"/>
  <c r="AC1215" i="7" s="1"/>
  <c r="AC1223" i="7" a="1"/>
  <c r="AC1223" i="7" s="1"/>
  <c r="AC1231" i="7" a="1"/>
  <c r="AC1231" i="7" s="1"/>
  <c r="AC1239" i="7" a="1"/>
  <c r="AC1239" i="7" s="1"/>
  <c r="AC1247" i="7" a="1"/>
  <c r="AC1247" i="7" s="1"/>
  <c r="AC1255" i="7" a="1"/>
  <c r="AC1255" i="7" s="1"/>
  <c r="AC1263" i="7" a="1"/>
  <c r="AC1263" i="7" s="1"/>
  <c r="AC1271" i="7" a="1"/>
  <c r="AC1271" i="7" s="1"/>
  <c r="AC1279" i="7" a="1"/>
  <c r="AC1279" i="7" s="1"/>
  <c r="AC1287" i="7" a="1"/>
  <c r="AC1287" i="7" s="1"/>
  <c r="AC1295" i="7" a="1"/>
  <c r="AC1295" i="7" s="1"/>
  <c r="AC1303" i="7" a="1"/>
  <c r="AC1303" i="7" s="1"/>
  <c r="AC1311" i="7" a="1"/>
  <c r="AC1311" i="7" s="1"/>
  <c r="AC1319" i="7" a="1"/>
  <c r="AC1319" i="7" s="1"/>
  <c r="AC1327" i="7" a="1"/>
  <c r="AC1327" i="7" s="1"/>
  <c r="AC1335" i="7" a="1"/>
  <c r="AC1335" i="7" s="1"/>
  <c r="AC1343" i="7" a="1"/>
  <c r="AC1343" i="7" s="1"/>
  <c r="AC1351" i="7" a="1"/>
  <c r="AC1351" i="7" s="1"/>
  <c r="AC1359" i="7" a="1"/>
  <c r="AC1359" i="7" s="1"/>
  <c r="AC1367" i="7" a="1"/>
  <c r="AC1367" i="7" s="1"/>
  <c r="AC1375" i="7" a="1"/>
  <c r="AC1375" i="7" s="1"/>
  <c r="AC1383" i="7" a="1"/>
  <c r="AC1383" i="7" s="1"/>
  <c r="AC1391" i="7" a="1"/>
  <c r="AC1391" i="7" s="1"/>
  <c r="AC1399" i="7" a="1"/>
  <c r="AC1399" i="7" s="1"/>
  <c r="AC1407" i="7" a="1"/>
  <c r="AC1407" i="7" s="1"/>
  <c r="AC1415" i="7" a="1"/>
  <c r="AC1415" i="7" s="1"/>
  <c r="AC1423" i="7" a="1"/>
  <c r="AC1423" i="7" s="1"/>
  <c r="AC1431" i="7" a="1"/>
  <c r="AC1431" i="7" s="1"/>
  <c r="AC1439" i="7" a="1"/>
  <c r="AC1439" i="7" s="1"/>
  <c r="AC1447" i="7" a="1"/>
  <c r="AC1447" i="7" s="1"/>
  <c r="AC1455" i="7" a="1"/>
  <c r="AC1455" i="7" s="1"/>
  <c r="AC1463" i="7" a="1"/>
  <c r="AC1463" i="7" s="1"/>
  <c r="AC1471" i="7" a="1"/>
  <c r="AC1471" i="7" s="1"/>
  <c r="AC1479" i="7" a="1"/>
  <c r="AC1479" i="7" s="1"/>
  <c r="AC1487" i="7" a="1"/>
  <c r="AC1487" i="7" s="1"/>
  <c r="AC1495" i="7" a="1"/>
  <c r="AC1495" i="7" s="1"/>
  <c r="AC1503" i="7" a="1"/>
  <c r="AC1503" i="7" s="1"/>
  <c r="AC1511" i="7" a="1"/>
  <c r="AC1511" i="7" s="1"/>
  <c r="AC1519" i="7" a="1"/>
  <c r="AC1519" i="7" s="1"/>
  <c r="AC1527" i="7" a="1"/>
  <c r="AC1527" i="7" s="1"/>
  <c r="AC1535" i="7" a="1"/>
  <c r="AC1535" i="7" s="1"/>
  <c r="AC1543" i="7" a="1"/>
  <c r="AC1543" i="7" s="1"/>
  <c r="AC1551" i="7" a="1"/>
  <c r="AC1551" i="7" s="1"/>
  <c r="AC1559" i="7" a="1"/>
  <c r="AC1559" i="7" s="1"/>
  <c r="AC1567" i="7" a="1"/>
  <c r="AC1567" i="7" s="1"/>
  <c r="AC1575" i="7" a="1"/>
  <c r="AC1575" i="7" s="1"/>
  <c r="AC1583" i="7" a="1"/>
  <c r="AC1583" i="7" s="1"/>
  <c r="AC1591" i="7" a="1"/>
  <c r="AC1591" i="7" s="1"/>
  <c r="AC1599" i="7" a="1"/>
  <c r="AC1599" i="7" s="1"/>
  <c r="AC1607" i="7" a="1"/>
  <c r="AC1607" i="7" s="1"/>
  <c r="AC1615" i="7" a="1"/>
  <c r="AC1615" i="7" s="1"/>
  <c r="AC1623" i="7" a="1"/>
  <c r="AC1623" i="7" s="1"/>
  <c r="AC1631" i="7" a="1"/>
  <c r="AC1631" i="7" s="1"/>
  <c r="AC1639" i="7" a="1"/>
  <c r="AC1639" i="7" s="1"/>
  <c r="AC1647" i="7" a="1"/>
  <c r="AC1647" i="7" s="1"/>
  <c r="AC1655" i="7" a="1"/>
  <c r="AC1655" i="7" s="1"/>
  <c r="AC1663" i="7" a="1"/>
  <c r="AC1663" i="7" s="1"/>
  <c r="AC1671" i="7" a="1"/>
  <c r="AC1671" i="7" s="1"/>
  <c r="AC1679" i="7" a="1"/>
  <c r="AC1679" i="7" s="1"/>
  <c r="AC1687" i="7" a="1"/>
  <c r="AC1687" i="7" s="1"/>
  <c r="AC1695" i="7" a="1"/>
  <c r="AC1695" i="7" s="1"/>
  <c r="AC1703" i="7" a="1"/>
  <c r="AC1703" i="7" s="1"/>
  <c r="AC1711" i="7" a="1"/>
  <c r="AC1711" i="7" s="1"/>
  <c r="AC1719" i="7" a="1"/>
  <c r="AC1719" i="7" s="1"/>
  <c r="AC1727" i="7" a="1"/>
  <c r="AC1727" i="7" s="1"/>
  <c r="AC1735" i="7" a="1"/>
  <c r="AC1735" i="7" s="1"/>
  <c r="AC1743" i="7" a="1"/>
  <c r="AC1743" i="7" s="1"/>
  <c r="AC1751" i="7" a="1"/>
  <c r="AC1751" i="7" s="1"/>
  <c r="AC1759" i="7" a="1"/>
  <c r="AC1759" i="7" s="1"/>
  <c r="AC1767" i="7" a="1"/>
  <c r="AC1767" i="7" s="1"/>
  <c r="AC1775" i="7" a="1"/>
  <c r="AC1775" i="7" s="1"/>
  <c r="AC1783" i="7" a="1"/>
  <c r="AC1783" i="7" s="1"/>
  <c r="AC1791" i="7" a="1"/>
  <c r="AC1791" i="7" s="1"/>
  <c r="AC1799" i="7" a="1"/>
  <c r="AC1799" i="7" s="1"/>
  <c r="AC1807" i="7" a="1"/>
  <c r="AC1807" i="7" s="1"/>
  <c r="AC1815" i="7" a="1"/>
  <c r="AC1815" i="7" s="1"/>
  <c r="AC1823" i="7" a="1"/>
  <c r="AC1823" i="7" s="1"/>
  <c r="AC1831" i="7" a="1"/>
  <c r="AC1831" i="7" s="1"/>
  <c r="AC1839" i="7" a="1"/>
  <c r="AC1839" i="7" s="1"/>
  <c r="AC1847" i="7" a="1"/>
  <c r="AC1847" i="7" s="1"/>
  <c r="AC1855" i="7" a="1"/>
  <c r="AC1855" i="7" s="1"/>
  <c r="AC1863" i="7" a="1"/>
  <c r="AC1863" i="7" s="1"/>
  <c r="AC1871" i="7" a="1"/>
  <c r="AC1871" i="7" s="1"/>
  <c r="AC1879" i="7" a="1"/>
  <c r="AC1879" i="7" s="1"/>
  <c r="AC1887" i="7" a="1"/>
  <c r="AC1887" i="7" s="1"/>
  <c r="AC1895" i="7" a="1"/>
  <c r="AC1895" i="7" s="1"/>
  <c r="AC34" i="7" a="1"/>
  <c r="AC34" i="7" s="1"/>
  <c r="AC95" i="7" a="1"/>
  <c r="AC95" i="7" s="1"/>
  <c r="AC98" i="7" a="1"/>
  <c r="AC98" i="7" s="1"/>
  <c r="AC159" i="7" a="1"/>
  <c r="AC159" i="7" s="1"/>
  <c r="AC164" i="7" a="1"/>
  <c r="AC164" i="7" s="1"/>
  <c r="AC178" i="7" a="1"/>
  <c r="AC178" i="7" s="1"/>
  <c r="AC185" i="7" a="1"/>
  <c r="AC185" i="7" s="1"/>
  <c r="AC196" i="7" a="1"/>
  <c r="AC196" i="7" s="1"/>
  <c r="AC375" i="7" a="1"/>
  <c r="AC375" i="7" s="1"/>
  <c r="AC470" i="7" a="1"/>
  <c r="AC470" i="7" s="1"/>
  <c r="AC492" i="7" a="1"/>
  <c r="AC492" i="7" s="1"/>
  <c r="AC503" i="7" a="1"/>
  <c r="AC503" i="7" s="1"/>
  <c r="AC520" i="7" a="1"/>
  <c r="AC520" i="7" s="1"/>
  <c r="AC531" i="7" a="1"/>
  <c r="AC531" i="7" s="1"/>
  <c r="AC548" i="7" a="1"/>
  <c r="AC548" i="7" s="1"/>
  <c r="AC589" i="7" a="1"/>
  <c r="AC589" i="7" s="1"/>
  <c r="AC597" i="7" a="1"/>
  <c r="AC597" i="7" s="1"/>
  <c r="AC606" i="7" a="1"/>
  <c r="AC606" i="7" s="1"/>
  <c r="AC623" i="7" a="1"/>
  <c r="AC623" i="7" s="1"/>
  <c r="AC624" i="7" a="1"/>
  <c r="AC624" i="7" s="1"/>
  <c r="AC659" i="7" a="1"/>
  <c r="AC659" i="7" s="1"/>
  <c r="AC719" i="7" a="1"/>
  <c r="AC719" i="7" s="1"/>
  <c r="AC731" i="7" a="1"/>
  <c r="AC731" i="7" s="1"/>
  <c r="AC791" i="7" a="1"/>
  <c r="AC791" i="7" s="1"/>
  <c r="AC803" i="7" a="1"/>
  <c r="AC803" i="7" s="1"/>
  <c r="AC840" i="7" a="1"/>
  <c r="AC840" i="7" s="1"/>
  <c r="AC932" i="7" a="1"/>
  <c r="AC932" i="7" s="1"/>
  <c r="AC965" i="7" a="1"/>
  <c r="AC965" i="7" s="1"/>
  <c r="AC984" i="7" a="1"/>
  <c r="AC984" i="7" s="1"/>
  <c r="AC991" i="7" a="1"/>
  <c r="AC991" i="7" s="1"/>
  <c r="AC998" i="7" a="1"/>
  <c r="AC998" i="7" s="1"/>
  <c r="AC1029" i="7" a="1"/>
  <c r="AC1029" i="7" s="1"/>
  <c r="AC1048" i="7" a="1"/>
  <c r="AC1048" i="7" s="1"/>
  <c r="AC1055" i="7" a="1"/>
  <c r="AC1055" i="7" s="1"/>
  <c r="AC1062" i="7" a="1"/>
  <c r="AC1062" i="7" s="1"/>
  <c r="AC1093" i="7" a="1"/>
  <c r="AC1093" i="7" s="1"/>
  <c r="AC1095" i="7" a="1"/>
  <c r="AC1095" i="7" s="1"/>
  <c r="AC108" i="7" a="1"/>
  <c r="AC108" i="7" s="1"/>
  <c r="AC52" i="7" a="1"/>
  <c r="AC52" i="7" s="1"/>
  <c r="AC123" i="7" a="1"/>
  <c r="AC123" i="7" s="1"/>
  <c r="AC150" i="7" a="1"/>
  <c r="AC150" i="7" s="1"/>
  <c r="AC243" i="7" a="1"/>
  <c r="AC243" i="7" s="1"/>
  <c r="AC282" i="7" a="1"/>
  <c r="AC282" i="7" s="1"/>
  <c r="AC317" i="7" a="1"/>
  <c r="AC317" i="7" s="1"/>
  <c r="AC491" i="7" a="1"/>
  <c r="AC491" i="7" s="1"/>
  <c r="AC502" i="7" a="1"/>
  <c r="AC502" i="7" s="1"/>
  <c r="AC519" i="7" a="1"/>
  <c r="AC519" i="7" s="1"/>
  <c r="AC525" i="7" a="1"/>
  <c r="AC525" i="7" s="1"/>
  <c r="AC536" i="7" a="1"/>
  <c r="AC536" i="7" s="1"/>
  <c r="AC614" i="7" a="1"/>
  <c r="AC614" i="7" s="1"/>
  <c r="AC661" i="7" a="1"/>
  <c r="AC661" i="7" s="1"/>
  <c r="AC672" i="7" a="1"/>
  <c r="AC672" i="7" s="1"/>
  <c r="AC684" i="7" a="1"/>
  <c r="AC684" i="7" s="1"/>
  <c r="AC697" i="7" a="1"/>
  <c r="AC697" i="7" s="1"/>
  <c r="AC733" i="7" a="1"/>
  <c r="AC733" i="7" s="1"/>
  <c r="AC744" i="7" a="1"/>
  <c r="AC744" i="7" s="1"/>
  <c r="AC756" i="7" a="1"/>
  <c r="AC756" i="7" s="1"/>
  <c r="AC769" i="7" a="1"/>
  <c r="AC769" i="7" s="1"/>
  <c r="AC805" i="7" a="1"/>
  <c r="AC805" i="7" s="1"/>
  <c r="AC816" i="7" a="1"/>
  <c r="AC816" i="7" s="1"/>
  <c r="AC828" i="7" a="1"/>
  <c r="AC828" i="7" s="1"/>
  <c r="AC888" i="7" a="1"/>
  <c r="AC888" i="7" s="1"/>
  <c r="AC917" i="7" a="1"/>
  <c r="AC917" i="7" s="1"/>
  <c r="AC926" i="7" a="1"/>
  <c r="AC926" i="7" s="1"/>
  <c r="AC948" i="7" a="1"/>
  <c r="AC948" i="7" s="1"/>
  <c r="AC951" i="7" a="1"/>
  <c r="AC951" i="7" s="1"/>
  <c r="AC958" i="7" a="1"/>
  <c r="AC958" i="7" s="1"/>
  <c r="AC989" i="7" a="1"/>
  <c r="AC989" i="7" s="1"/>
  <c r="AC1008" i="7" a="1"/>
  <c r="AC1008" i="7" s="1"/>
  <c r="AC1015" i="7" a="1"/>
  <c r="AC1015" i="7" s="1"/>
  <c r="AC1022" i="7" a="1"/>
  <c r="AC1022" i="7" s="1"/>
  <c r="AC1053" i="7" a="1"/>
  <c r="AC1053" i="7" s="1"/>
  <c r="AC1072" i="7" a="1"/>
  <c r="AC1072" i="7" s="1"/>
  <c r="AC1079" i="7" a="1"/>
  <c r="AC1079" i="7" s="1"/>
  <c r="AC1086" i="7" a="1"/>
  <c r="AC1086" i="7" s="1"/>
  <c r="AC5" i="7" a="1"/>
  <c r="AC5" i="7" s="1"/>
  <c r="AC192" i="7" a="1"/>
  <c r="AC192" i="7" s="1"/>
  <c r="AC223" i="7" a="1"/>
  <c r="AC223" i="7" s="1"/>
  <c r="AC225" i="7" a="1"/>
  <c r="AC225" i="7" s="1"/>
  <c r="AC233" i="7" a="1"/>
  <c r="AC233" i="7" s="1"/>
  <c r="AC115" i="7" a="1"/>
  <c r="AC115" i="7" s="1"/>
  <c r="AC241" i="7" a="1"/>
  <c r="AC241" i="7" s="1"/>
  <c r="AC99" i="7" a="1"/>
  <c r="AC99" i="7" s="1"/>
  <c r="AC131" i="7" a="1"/>
  <c r="AC131" i="7" s="1"/>
  <c r="AC155" i="7" a="1"/>
  <c r="AC155" i="7" s="1"/>
  <c r="AC93" i="7" a="1"/>
  <c r="AC93" i="7" s="1"/>
  <c r="AC57" i="7" a="1"/>
  <c r="AC57" i="7" s="1"/>
  <c r="AC134" i="7" a="1"/>
  <c r="AC134" i="7" s="1"/>
  <c r="AC113" i="7" a="1"/>
  <c r="AC113" i="7" s="1"/>
  <c r="AC129" i="7" a="1"/>
  <c r="AC129" i="7" s="1"/>
  <c r="AC175" i="7" a="1"/>
  <c r="AC175" i="7" s="1"/>
  <c r="AC193" i="7" a="1"/>
  <c r="AC193" i="7" s="1"/>
  <c r="AC258" i="7" a="1"/>
  <c r="AC258" i="7" s="1"/>
  <c r="AC261" i="7" a="1"/>
  <c r="AC261" i="7" s="1"/>
  <c r="AC299" i="7" a="1"/>
  <c r="AC299" i="7" s="1"/>
  <c r="AC304" i="7" a="1"/>
  <c r="AC304" i="7" s="1"/>
  <c r="AC130" i="7" a="1"/>
  <c r="AC130" i="7" s="1"/>
  <c r="AC144" i="7" a="1"/>
  <c r="AC144" i="7" s="1"/>
  <c r="AC205" i="7" a="1"/>
  <c r="AC205" i="7" s="1"/>
  <c r="AC239" i="7" a="1"/>
  <c r="AC239" i="7" s="1"/>
  <c r="AC326" i="7" a="1"/>
  <c r="AC326" i="7" s="1"/>
  <c r="AC340" i="7" a="1"/>
  <c r="AC340" i="7" s="1"/>
  <c r="AC19" i="7" a="1"/>
  <c r="AC19" i="7" s="1"/>
  <c r="AC53" i="7" a="1"/>
  <c r="AC53" i="7" s="1"/>
  <c r="AC218" i="7" a="1"/>
  <c r="AC218" i="7" s="1"/>
  <c r="AC244" i="7" a="1"/>
  <c r="AC244" i="7" s="1"/>
  <c r="AC285" i="7" a="1"/>
  <c r="AC285" i="7" s="1"/>
  <c r="AC302" i="7" a="1"/>
  <c r="AC302" i="7" s="1"/>
  <c r="AC314" i="7" a="1"/>
  <c r="AC314" i="7" s="1"/>
  <c r="AC273" i="7" a="1"/>
  <c r="AC273" i="7" s="1"/>
  <c r="AC343" i="7" a="1"/>
  <c r="AC343" i="7" s="1"/>
  <c r="AC177" i="7" a="1"/>
  <c r="AC177" i="7" s="1"/>
  <c r="AC187" i="7" a="1"/>
  <c r="AC187" i="7" s="1"/>
  <c r="AC283" i="7" a="1"/>
  <c r="AC283" i="7" s="1"/>
  <c r="AC338" i="7" a="1"/>
  <c r="AC338" i="7" s="1"/>
  <c r="AC360" i="7" a="1"/>
  <c r="AC360" i="7" s="1"/>
  <c r="AC336" i="7" a="1"/>
  <c r="AC336" i="7" s="1"/>
  <c r="AC11" i="7" a="1"/>
  <c r="AC11" i="7" s="1"/>
  <c r="AC211" i="7" a="1"/>
  <c r="AC211" i="7" s="1"/>
  <c r="AC245" i="7" a="1"/>
  <c r="AC245" i="7" s="1"/>
  <c r="AC264" i="7" a="1"/>
  <c r="AC264" i="7" s="1"/>
  <c r="AC257" i="7" a="1"/>
  <c r="AC257" i="7" s="1"/>
  <c r="AC305" i="7" a="1"/>
  <c r="AC305" i="7" s="1"/>
  <c r="AC322" i="7" a="1"/>
  <c r="AC322" i="7" s="1"/>
  <c r="AC216" i="7" a="1"/>
  <c r="AC216" i="7" s="1"/>
  <c r="AC226" i="7" a="1"/>
  <c r="AC226" i="7" s="1"/>
  <c r="AC229" i="7" a="1"/>
  <c r="AC229" i="7" s="1"/>
  <c r="AC267" i="7" a="1"/>
  <c r="AC267" i="7" s="1"/>
  <c r="AC376" i="7" a="1"/>
  <c r="AC376" i="7" s="1"/>
  <c r="AC378" i="7" a="1"/>
  <c r="AC378" i="7" s="1"/>
  <c r="AC116" i="7" a="1"/>
  <c r="AC116" i="7" s="1"/>
  <c r="AC250" i="7" a="1"/>
  <c r="AC250" i="7" s="1"/>
  <c r="AC294" i="7" a="1"/>
  <c r="AC294" i="7" s="1"/>
  <c r="AC339" i="7" a="1"/>
  <c r="AC339" i="7" s="1"/>
  <c r="AC344" i="7" a="1"/>
  <c r="AC344" i="7" s="1"/>
  <c r="AC362" i="7" a="1"/>
  <c r="AC362" i="7" s="1"/>
  <c r="AC374" i="7" a="1"/>
  <c r="AC374" i="7" s="1"/>
  <c r="AC434" i="7" a="1"/>
  <c r="AC434" i="7" s="1"/>
  <c r="AC296" i="7" a="1"/>
  <c r="AC296" i="7" s="1"/>
  <c r="AC122" i="7" a="1"/>
  <c r="AC122" i="7" s="1"/>
  <c r="AC200" i="7" a="1"/>
  <c r="AC200" i="7" s="1"/>
  <c r="AC238" i="7" a="1"/>
  <c r="AC238" i="7" s="1"/>
  <c r="AC274" i="7" a="1"/>
  <c r="AC274" i="7" s="1"/>
  <c r="AC370" i="7" a="1"/>
  <c r="AC370" i="7" s="1"/>
  <c r="AC408" i="7" a="1"/>
  <c r="AC408" i="7" s="1"/>
  <c r="AC50" i="7" a="1"/>
  <c r="AC50" i="7" s="1"/>
  <c r="AC156" i="7" a="1"/>
  <c r="AC156" i="7" s="1"/>
  <c r="AC454" i="7" a="1"/>
  <c r="AC454" i="7" s="1"/>
  <c r="AC363" i="7" a="1"/>
  <c r="AC363" i="7" s="1"/>
  <c r="AC368" i="7" a="1"/>
  <c r="AC368" i="7" s="1"/>
  <c r="AC406" i="7" a="1"/>
  <c r="AC406" i="7" s="1"/>
  <c r="AC427" i="7" a="1"/>
  <c r="AC427" i="7" s="1"/>
  <c r="AC142" i="7" a="1"/>
  <c r="AC142" i="7" s="1"/>
  <c r="AC400" i="7" a="1"/>
  <c r="AC400" i="7" s="1"/>
  <c r="AC25" i="7" a="1"/>
  <c r="AC25" i="7" s="1"/>
  <c r="AC308" i="7" a="1"/>
  <c r="AC308" i="7" s="1"/>
  <c r="AC377" i="7" a="1"/>
  <c r="AC377" i="7" s="1"/>
  <c r="AC147" i="7" a="1"/>
  <c r="AC147" i="7" s="1"/>
  <c r="AC320" i="7" a="1"/>
  <c r="AC320" i="7" s="1"/>
  <c r="AC433" i="7" a="1"/>
  <c r="AC433" i="7" s="1"/>
  <c r="AC487" i="7" a="1"/>
  <c r="AC487" i="7" s="1"/>
  <c r="AC511" i="7" a="1"/>
  <c r="AC511" i="7" s="1"/>
  <c r="AC529" i="7" a="1"/>
  <c r="AC529" i="7" s="1"/>
  <c r="AC287" i="7" a="1"/>
  <c r="AC287" i="7" s="1"/>
  <c r="AC303" i="7" a="1"/>
  <c r="AC303" i="7" s="1"/>
  <c r="AC347" i="7" a="1"/>
  <c r="AC347" i="7" s="1"/>
  <c r="AC371" i="7" a="1"/>
  <c r="AC371" i="7" s="1"/>
  <c r="AC388" i="7" a="1"/>
  <c r="AC388" i="7" s="1"/>
  <c r="AC405" i="7" a="1"/>
  <c r="AC405" i="7" s="1"/>
  <c r="AC260" i="7" a="1"/>
  <c r="AC260" i="7" s="1"/>
  <c r="AC349" i="7" a="1"/>
  <c r="AC349" i="7" s="1"/>
  <c r="AC474" i="7" a="1"/>
  <c r="AC474" i="7" s="1"/>
  <c r="AC486" i="7" a="1"/>
  <c r="AC486" i="7" s="1"/>
  <c r="AC507" i="7" a="1"/>
  <c r="AC507" i="7" s="1"/>
  <c r="AC504" i="7" a="1"/>
  <c r="AC504" i="7" s="1"/>
  <c r="AC516" i="7" a="1"/>
  <c r="AC516" i="7" s="1"/>
  <c r="AC462" i="7" a="1"/>
  <c r="AC462" i="7" s="1"/>
  <c r="AC446" i="7" a="1"/>
  <c r="AC446" i="7" s="1"/>
  <c r="AC255" i="7" a="1"/>
  <c r="AC255" i="7" s="1"/>
  <c r="AC224" i="7" a="1"/>
  <c r="AC224" i="7" s="1"/>
  <c r="AC512" i="7" a="1"/>
  <c r="AC512" i="7" s="1"/>
  <c r="AC533" i="7" a="1"/>
  <c r="AC533" i="7" s="1"/>
  <c r="AC535" i="7" a="1"/>
  <c r="AC535" i="7" s="1"/>
  <c r="AC544" i="7" a="1"/>
  <c r="AC544" i="7" s="1"/>
  <c r="AC559" i="7" a="1"/>
  <c r="AC559" i="7" s="1"/>
  <c r="AC568" i="7" a="1"/>
  <c r="AC568" i="7" s="1"/>
  <c r="AC574" i="7" a="1"/>
  <c r="AC574" i="7" s="1"/>
  <c r="AC367" i="7" a="1"/>
  <c r="AC367" i="7" s="1"/>
  <c r="AC451" i="7" a="1"/>
  <c r="AC451" i="7" s="1"/>
  <c r="AC524" i="7" a="1"/>
  <c r="AC524" i="7" s="1"/>
  <c r="AC528" i="7" a="1"/>
  <c r="AC528" i="7" s="1"/>
  <c r="AC540" i="7" a="1"/>
  <c r="AC540" i="7" s="1"/>
  <c r="AC552" i="7" a="1"/>
  <c r="AC552" i="7" s="1"/>
  <c r="AC253" i="7" a="1"/>
  <c r="AC253" i="7" s="1"/>
  <c r="AC479" i="7" a="1"/>
  <c r="AC479" i="7" s="1"/>
  <c r="AC494" i="7" a="1"/>
  <c r="AC494" i="7" s="1"/>
  <c r="AC508" i="7" a="1"/>
  <c r="AC508" i="7" s="1"/>
  <c r="AC575" i="7" a="1"/>
  <c r="AC575" i="7" s="1"/>
  <c r="AC584" i="7" a="1"/>
  <c r="AC584" i="7" s="1"/>
  <c r="AC217" i="7" a="1"/>
  <c r="AC217" i="7" s="1"/>
  <c r="AC386" i="7" a="1"/>
  <c r="AC386" i="7" s="1"/>
  <c r="AC523" i="7" a="1"/>
  <c r="AC523" i="7" s="1"/>
  <c r="AC591" i="7" a="1"/>
  <c r="AC591" i="7" s="1"/>
  <c r="AC600" i="7" a="1"/>
  <c r="AC600" i="7" s="1"/>
  <c r="AC612" i="7" a="1"/>
  <c r="AC612" i="7" s="1"/>
  <c r="AC396" i="7" a="1"/>
  <c r="AC396" i="7" s="1"/>
  <c r="AC593" i="7" a="1"/>
  <c r="AC593" i="7" s="1"/>
  <c r="AC655" i="7" a="1"/>
  <c r="AC655" i="7" s="1"/>
  <c r="AC499" i="7" a="1"/>
  <c r="AC499" i="7" s="1"/>
  <c r="AC602" i="7" a="1"/>
  <c r="AC602" i="7" s="1"/>
  <c r="AC662" i="7" a="1"/>
  <c r="AC662" i="7" s="1"/>
  <c r="AC573" i="7" a="1"/>
  <c r="AC573" i="7" s="1"/>
  <c r="AC586" i="7" a="1"/>
  <c r="AC586" i="7" s="1"/>
  <c r="AC630" i="7" a="1"/>
  <c r="AC630" i="7" s="1"/>
  <c r="AC332" i="7" a="1"/>
  <c r="AC332" i="7" s="1"/>
  <c r="AC541" i="7" a="1"/>
  <c r="AC541" i="7" s="1"/>
  <c r="AC557" i="7" a="1"/>
  <c r="AC557" i="7" s="1"/>
  <c r="AC637" i="7" a="1"/>
  <c r="AC637" i="7" s="1"/>
  <c r="AC647" i="7" a="1"/>
  <c r="AC647" i="7" s="1"/>
  <c r="AC604" i="7" a="1"/>
  <c r="AC604" i="7" s="1"/>
  <c r="AC609" i="7" a="1"/>
  <c r="AC609" i="7" s="1"/>
  <c r="AC641" i="7" a="1"/>
  <c r="AC641" i="7" s="1"/>
  <c r="AC653" i="7" a="1"/>
  <c r="AC653" i="7" s="1"/>
  <c r="AC403" i="7" a="1"/>
  <c r="AC403" i="7" s="1"/>
  <c r="AC599" i="7" a="1"/>
  <c r="AC599" i="7" s="1"/>
  <c r="AC611" i="7" a="1"/>
  <c r="AC611" i="7" s="1"/>
  <c r="AC646" i="7" a="1"/>
  <c r="AC646" i="7" s="1"/>
  <c r="AC555" i="7" a="1"/>
  <c r="AC555" i="7" s="1"/>
  <c r="AC629" i="7" a="1"/>
  <c r="AC629" i="7" s="1"/>
  <c r="AC652" i="7" a="1"/>
  <c r="AC652" i="7" s="1"/>
  <c r="AC496" i="7" a="1"/>
  <c r="AC496" i="7" s="1"/>
  <c r="AC561" i="7" a="1"/>
  <c r="AC561" i="7" s="1"/>
  <c r="AC603" i="7" a="1"/>
  <c r="AC603" i="7" s="1"/>
  <c r="AC683" i="7" a="1"/>
  <c r="AC683" i="7" s="1"/>
  <c r="AC717" i="7" a="1"/>
  <c r="AC717" i="7" s="1"/>
  <c r="AC750" i="7" a="1"/>
  <c r="AC750" i="7" s="1"/>
  <c r="AC783" i="7" a="1"/>
  <c r="AC783" i="7" s="1"/>
  <c r="AC545" i="7" a="1"/>
  <c r="AC545" i="7" s="1"/>
  <c r="AC636" i="7" a="1"/>
  <c r="AC636" i="7" s="1"/>
  <c r="AC638" i="7" a="1"/>
  <c r="AC638" i="7" s="1"/>
  <c r="AC673" i="7" a="1"/>
  <c r="AC673" i="7" s="1"/>
  <c r="AC691" i="7" a="1"/>
  <c r="AC691" i="7" s="1"/>
  <c r="AC715" i="7" a="1"/>
  <c r="AC715" i="7" s="1"/>
  <c r="AC748" i="7" a="1"/>
  <c r="AC748" i="7" s="1"/>
  <c r="AC766" i="7" a="1"/>
  <c r="AC766" i="7" s="1"/>
  <c r="AC361" i="7" a="1"/>
  <c r="AC361" i="7" s="1"/>
  <c r="AC556" i="7" a="1"/>
  <c r="AC556" i="7" s="1"/>
  <c r="AC572" i="7" a="1"/>
  <c r="AC572" i="7" s="1"/>
  <c r="AC716" i="7" a="1"/>
  <c r="AC716" i="7" s="1"/>
  <c r="AC740" i="7" a="1"/>
  <c r="AC740" i="7" s="1"/>
  <c r="AC773" i="7" a="1"/>
  <c r="AC773" i="7" s="1"/>
  <c r="AC781" i="7" a="1"/>
  <c r="AC781" i="7" s="1"/>
  <c r="AC588" i="7" a="1"/>
  <c r="AC588" i="7" s="1"/>
  <c r="AC620" i="7" a="1"/>
  <c r="AC620" i="7" s="1"/>
  <c r="AC657" i="7" a="1"/>
  <c r="AC657" i="7" s="1"/>
  <c r="AC665" i="7" a="1"/>
  <c r="AC665" i="7" s="1"/>
  <c r="AC563" i="7" a="1"/>
  <c r="AC563" i="7" s="1"/>
  <c r="AC626" i="7" a="1"/>
  <c r="AC626" i="7" s="1"/>
  <c r="AC689" i="7" a="1"/>
  <c r="AC689" i="7" s="1"/>
  <c r="AC739" i="7" a="1"/>
  <c r="AC739" i="7" s="1"/>
  <c r="AC772" i="7" a="1"/>
  <c r="AC772" i="7" s="1"/>
  <c r="AC681" i="7" a="1"/>
  <c r="AC681" i="7" s="1"/>
  <c r="AC688" i="7" a="1"/>
  <c r="AC688" i="7" s="1"/>
  <c r="AC721" i="7" a="1"/>
  <c r="AC721" i="7" s="1"/>
  <c r="AC764" i="7" a="1"/>
  <c r="AC764" i="7" s="1"/>
  <c r="AC797" i="7" a="1"/>
  <c r="AC797" i="7" s="1"/>
  <c r="AC463" i="7" a="1"/>
  <c r="AC463" i="7" s="1"/>
  <c r="AC664" i="7" a="1"/>
  <c r="AC664" i="7" s="1"/>
  <c r="AC680" i="7" a="1"/>
  <c r="AC680" i="7" s="1"/>
  <c r="AC755" i="7" a="1"/>
  <c r="AC755" i="7" s="1"/>
  <c r="AC789" i="7" a="1"/>
  <c r="AC789" i="7" s="1"/>
  <c r="AC537" i="7" a="1"/>
  <c r="AC537" i="7" s="1"/>
  <c r="AC594" i="7" a="1"/>
  <c r="AC594" i="7" s="1"/>
  <c r="AC618" i="7" a="1"/>
  <c r="AC618" i="7" s="1"/>
  <c r="AC621" i="7" a="1"/>
  <c r="AC621" i="7" s="1"/>
  <c r="AC687" i="7" a="1"/>
  <c r="AC687" i="7" s="1"/>
  <c r="AC670" i="7" a="1"/>
  <c r="AC670" i="7" s="1"/>
  <c r="AC703" i="7" a="1"/>
  <c r="AC703" i="7" s="1"/>
  <c r="AC720" i="7" a="1"/>
  <c r="AC720" i="7" s="1"/>
  <c r="AC729" i="7" a="1"/>
  <c r="AC729" i="7" s="1"/>
  <c r="AC736" i="7" a="1"/>
  <c r="AC736" i="7" s="1"/>
  <c r="AC677" i="7" a="1"/>
  <c r="AC677" i="7" s="1"/>
  <c r="AC711" i="7" a="1"/>
  <c r="AC711" i="7" s="1"/>
  <c r="AC625" i="7" a="1"/>
  <c r="AC625" i="7" s="1"/>
  <c r="AC539" i="7" a="1"/>
  <c r="AC539" i="7" s="1"/>
  <c r="AC745" i="7" a="1"/>
  <c r="AC745" i="7" s="1"/>
  <c r="AC761" i="7" a="1"/>
  <c r="AC761" i="7" s="1"/>
  <c r="AC775" i="7" a="1"/>
  <c r="AC775" i="7" s="1"/>
  <c r="AC792" i="7" a="1"/>
  <c r="AC792" i="7" s="1"/>
  <c r="AC644" i="7" a="1"/>
  <c r="AC644" i="7" s="1"/>
  <c r="AC667" i="7" a="1"/>
  <c r="AC667" i="7" s="1"/>
  <c r="AC701" i="7" a="1"/>
  <c r="AC701" i="7" s="1"/>
  <c r="AC737" i="7" a="1"/>
  <c r="AC737" i="7" s="1"/>
  <c r="AC759" i="7" a="1"/>
  <c r="AC759" i="7" s="1"/>
  <c r="AC765" i="7" a="1"/>
  <c r="AC765" i="7" s="1"/>
  <c r="AC785" i="7" a="1"/>
  <c r="AC785" i="7" s="1"/>
  <c r="AC709" i="7" a="1"/>
  <c r="AC709" i="7" s="1"/>
  <c r="AC753" i="7" a="1"/>
  <c r="AC753" i="7" s="1"/>
  <c r="AC787" i="7" a="1"/>
  <c r="AC787" i="7" s="1"/>
  <c r="AC806" i="7" a="1"/>
  <c r="AC806" i="7" s="1"/>
  <c r="AC467" i="7" a="1"/>
  <c r="AC467" i="7" s="1"/>
  <c r="AC590" i="7" a="1"/>
  <c r="AC590" i="7" s="1"/>
  <c r="AC678" i="7" a="1"/>
  <c r="AC678" i="7" s="1"/>
  <c r="AC686" i="7" a="1"/>
  <c r="AC686" i="7" s="1"/>
  <c r="AC727" i="7" a="1"/>
  <c r="AC727" i="7" s="1"/>
  <c r="AC615" i="7" a="1"/>
  <c r="AC615" i="7" s="1"/>
  <c r="AC723" i="7" a="1"/>
  <c r="AC723" i="7" s="1"/>
  <c r="AC776" i="7" a="1"/>
  <c r="AC776" i="7" s="1"/>
  <c r="AC592" i="7" a="1"/>
  <c r="AC592" i="7" s="1"/>
  <c r="AC635" i="7" a="1"/>
  <c r="AC635" i="7" s="1"/>
  <c r="AC676" i="7" a="1"/>
  <c r="AC676" i="7" s="1"/>
  <c r="AC726" i="7" a="1"/>
  <c r="AC726" i="7" s="1"/>
  <c r="AC800" i="7" a="1"/>
  <c r="AC800" i="7" s="1"/>
  <c r="AC837" i="7" a="1"/>
  <c r="AC837" i="7" s="1"/>
  <c r="AC864" i="7" a="1"/>
  <c r="AC864" i="7" s="1"/>
  <c r="AC880" i="7" a="1"/>
  <c r="AC880" i="7" s="1"/>
  <c r="AC925" i="7" a="1"/>
  <c r="AC925" i="7" s="1"/>
  <c r="AC694" i="7" a="1"/>
  <c r="AC694" i="7" s="1"/>
  <c r="AC846" i="7" a="1"/>
  <c r="AC846" i="7" s="1"/>
  <c r="AC885" i="7" a="1"/>
  <c r="AC885" i="7" s="1"/>
  <c r="AC656" i="7" a="1"/>
  <c r="AC656" i="7" s="1"/>
  <c r="AC811" i="7" a="1"/>
  <c r="AC811" i="7" s="1"/>
  <c r="AC836" i="7" a="1"/>
  <c r="AC836" i="7" s="1"/>
  <c r="AC844" i="7" a="1"/>
  <c r="AC844" i="7" s="1"/>
  <c r="AC861" i="7" a="1"/>
  <c r="AC861" i="7" s="1"/>
  <c r="AC884" i="7" a="1"/>
  <c r="AC884" i="7" s="1"/>
  <c r="AC887" i="7" a="1"/>
  <c r="AC887" i="7" s="1"/>
  <c r="AC893" i="7" a="1"/>
  <c r="AC893" i="7" s="1"/>
  <c r="AC902" i="7" a="1"/>
  <c r="AC902" i="7" s="1"/>
  <c r="AC927" i="7" a="1"/>
  <c r="AC927" i="7" s="1"/>
  <c r="AC700" i="7" a="1"/>
  <c r="AC700" i="7" s="1"/>
  <c r="AC875" i="7" a="1"/>
  <c r="AC875" i="7" s="1"/>
  <c r="AC877" i="7" a="1"/>
  <c r="AC877" i="7" s="1"/>
  <c r="AC878" i="7" a="1"/>
  <c r="AC878" i="7" s="1"/>
  <c r="AC886" i="7" a="1"/>
  <c r="AC886" i="7" s="1"/>
  <c r="AC895" i="7" a="1"/>
  <c r="AC895" i="7" s="1"/>
  <c r="AC901" i="7" a="1"/>
  <c r="AC901" i="7" s="1"/>
  <c r="AC904" i="7" a="1"/>
  <c r="AC904" i="7" s="1"/>
  <c r="AC910" i="7" a="1"/>
  <c r="AC910" i="7" s="1"/>
  <c r="AC752" i="7" a="1"/>
  <c r="AC752" i="7" s="1"/>
  <c r="AC798" i="7" a="1"/>
  <c r="AC798" i="7" s="1"/>
  <c r="AC817" i="7" a="1"/>
  <c r="AC817" i="7" s="1"/>
  <c r="AC843" i="7" a="1"/>
  <c r="AC843" i="7" s="1"/>
  <c r="AC845" i="7" a="1"/>
  <c r="AC845" i="7" s="1"/>
  <c r="AC876" i="7" a="1"/>
  <c r="AC876" i="7" s="1"/>
  <c r="AC891" i="7" a="1"/>
  <c r="AC891" i="7" s="1"/>
  <c r="AC903" i="7" a="1"/>
  <c r="AC903" i="7" s="1"/>
  <c r="AC909" i="7" a="1"/>
  <c r="AC909" i="7" s="1"/>
  <c r="AC912" i="7" a="1"/>
  <c r="AC912" i="7" s="1"/>
  <c r="AC437" i="7" a="1"/>
  <c r="AC437" i="7" s="1"/>
  <c r="AC527" i="7" a="1"/>
  <c r="AC527" i="7" s="1"/>
  <c r="AC728" i="7" a="1"/>
  <c r="AC728" i="7" s="1"/>
  <c r="AC795" i="7" a="1"/>
  <c r="AC795" i="7" s="1"/>
  <c r="AC858" i="7" a="1"/>
  <c r="AC858" i="7" s="1"/>
  <c r="AC859" i="7" a="1"/>
  <c r="AC859" i="7" s="1"/>
  <c r="AC899" i="7" a="1"/>
  <c r="AC899" i="7" s="1"/>
  <c r="AC908" i="7" a="1"/>
  <c r="AC908" i="7" s="1"/>
  <c r="AC911" i="7" a="1"/>
  <c r="AC911" i="7" s="1"/>
  <c r="AC915" i="7" a="1"/>
  <c r="AC915" i="7" s="1"/>
  <c r="AC929" i="7" a="1"/>
  <c r="AC929" i="7" s="1"/>
  <c r="AC930" i="7" a="1"/>
  <c r="AC930" i="7" s="1"/>
  <c r="AC801" i="7" a="1"/>
  <c r="AC801" i="7" s="1"/>
  <c r="AC856" i="7" a="1"/>
  <c r="AC856" i="7" s="1"/>
  <c r="AC907" i="7" a="1"/>
  <c r="AC907" i="7" s="1"/>
  <c r="AC833" i="7" a="1"/>
  <c r="AC833" i="7" s="1"/>
  <c r="AC873" i="7" a="1"/>
  <c r="AC873" i="7" s="1"/>
  <c r="AC916" i="7" a="1"/>
  <c r="AC916" i="7" s="1"/>
  <c r="AC825" i="7" a="1"/>
  <c r="AC825" i="7" s="1"/>
  <c r="AC857" i="7" a="1"/>
  <c r="AC857" i="7" s="1"/>
  <c r="AC933" i="7" a="1"/>
  <c r="AC933" i="7" s="1"/>
  <c r="AC809" i="7" a="1"/>
  <c r="AC809" i="7" s="1"/>
  <c r="AC815" i="7" a="1"/>
  <c r="AC815" i="7" s="1"/>
  <c r="AC854" i="7" a="1"/>
  <c r="AC854" i="7" s="1"/>
  <c r="AC870" i="7" a="1"/>
  <c r="AC870" i="7" s="1"/>
  <c r="AC871" i="7" a="1"/>
  <c r="AC871" i="7" s="1"/>
  <c r="AC918" i="7" a="1"/>
  <c r="AC918" i="7" s="1"/>
  <c r="AC725" i="7" a="1"/>
  <c r="AC725" i="7" s="1"/>
  <c r="AC814" i="7" a="1"/>
  <c r="AC814" i="7" s="1"/>
  <c r="AC851" i="7" a="1"/>
  <c r="AC851" i="7" s="1"/>
  <c r="AC853" i="7" a="1"/>
  <c r="AC853" i="7" s="1"/>
  <c r="AC804" i="7" a="1"/>
  <c r="AC804" i="7" s="1"/>
  <c r="AC831" i="7" a="1"/>
  <c r="AC831" i="7" s="1"/>
  <c r="AC852" i="7" a="1"/>
  <c r="AC852" i="7" s="1"/>
  <c r="AC957" i="7" a="1"/>
  <c r="AC957" i="7" s="1"/>
  <c r="AC970" i="7" a="1"/>
  <c r="AC970" i="7" s="1"/>
  <c r="AC820" i="7" a="1"/>
  <c r="AC820" i="7" s="1"/>
  <c r="AC950" i="7" a="1"/>
  <c r="AC950" i="7" s="1"/>
  <c r="AC964" i="7" a="1"/>
  <c r="AC964" i="7" s="1"/>
  <c r="AC484" i="7" a="1"/>
  <c r="AC484" i="7" s="1"/>
  <c r="AC938" i="7" a="1"/>
  <c r="AC938" i="7" s="1"/>
  <c r="AC651" i="7" a="1"/>
  <c r="AC651" i="7" s="1"/>
  <c r="AC849" i="7" a="1"/>
  <c r="AC849" i="7" s="1"/>
  <c r="AC937" i="7" a="1"/>
  <c r="AC937" i="7" s="1"/>
  <c r="AC952" i="7" a="1"/>
  <c r="AC952" i="7" s="1"/>
  <c r="AC971" i="7" a="1"/>
  <c r="AC971" i="7" s="1"/>
  <c r="AC692" i="7" a="1"/>
  <c r="AC692" i="7" s="1"/>
  <c r="AC921" i="7" a="1"/>
  <c r="AC921" i="7" s="1"/>
  <c r="AC940" i="7" a="1"/>
  <c r="AC940" i="7" s="1"/>
  <c r="AC742" i="7" a="1"/>
  <c r="AC742" i="7" s="1"/>
  <c r="AC863" i="7" a="1"/>
  <c r="AC863" i="7" s="1"/>
  <c r="AC934" i="7" a="1"/>
  <c r="AC934" i="7" s="1"/>
  <c r="AC941" i="7" a="1"/>
  <c r="AC941" i="7" s="1"/>
  <c r="AC959" i="7" a="1"/>
  <c r="AC959" i="7" s="1"/>
  <c r="AC924" i="7" a="1"/>
  <c r="AC924" i="7" s="1"/>
  <c r="AC942" i="7" a="1"/>
  <c r="AC942" i="7" s="1"/>
  <c r="AC943" i="7" a="1"/>
  <c r="AC943" i="7" s="1"/>
  <c r="AC966" i="7" a="1"/>
  <c r="AC966" i="7" s="1"/>
  <c r="AC973" i="7" a="1"/>
  <c r="AC973" i="7" s="1"/>
  <c r="AC758" i="7" a="1"/>
  <c r="AC758" i="7" s="1"/>
  <c r="AC850" i="7" a="1"/>
  <c r="AC850" i="7" s="1"/>
  <c r="AC960" i="7" a="1"/>
  <c r="AC960" i="7" s="1"/>
  <c r="AC919" i="7" a="1"/>
  <c r="AC919" i="7" s="1"/>
  <c r="AC945" i="7" a="1"/>
  <c r="AC945" i="7" s="1"/>
  <c r="AC954" i="7" a="1"/>
  <c r="AC954" i="7" s="1"/>
  <c r="AC961" i="7" a="1"/>
  <c r="AC961" i="7" s="1"/>
  <c r="AC812" i="7" a="1"/>
  <c r="AC812" i="7" s="1"/>
  <c r="AC865" i="7" a="1"/>
  <c r="AC865" i="7" s="1"/>
  <c r="AC969" i="7" a="1"/>
  <c r="AC969" i="7" s="1"/>
  <c r="AC988" i="7" a="1"/>
  <c r="AC988" i="7" s="1"/>
  <c r="AC1007" i="7" a="1"/>
  <c r="AC1007" i="7" s="1"/>
  <c r="AC1026" i="7" a="1"/>
  <c r="AC1026" i="7" s="1"/>
  <c r="AC1027" i="7" a="1"/>
  <c r="AC1027" i="7" s="1"/>
  <c r="AC1033" i="7" a="1"/>
  <c r="AC1033" i="7" s="1"/>
  <c r="AC1046" i="7" a="1"/>
  <c r="AC1046" i="7" s="1"/>
  <c r="AC830" i="7" a="1"/>
  <c r="AC830" i="7" s="1"/>
  <c r="AC975" i="7" a="1"/>
  <c r="AC975" i="7" s="1"/>
  <c r="AC982" i="7" a="1"/>
  <c r="AC982" i="7" s="1"/>
  <c r="AC1040" i="7" a="1"/>
  <c r="AC1040" i="7" s="1"/>
  <c r="AC1059" i="7" a="1"/>
  <c r="AC1059" i="7" s="1"/>
  <c r="AC1078" i="7" a="1"/>
  <c r="AC1078" i="7" s="1"/>
  <c r="AC1085" i="7" a="1"/>
  <c r="AC1085" i="7" s="1"/>
  <c r="AC976" i="7" a="1"/>
  <c r="AC976" i="7" s="1"/>
  <c r="AC995" i="7" a="1"/>
  <c r="AC995" i="7" s="1"/>
  <c r="AC1014" i="7" a="1"/>
  <c r="AC1014" i="7" s="1"/>
  <c r="AC1021" i="7" a="1"/>
  <c r="AC1021" i="7" s="1"/>
  <c r="AC1034" i="7" a="1"/>
  <c r="AC1034" i="7" s="1"/>
  <c r="AC1060" i="7" a="1"/>
  <c r="AC1060" i="7" s="1"/>
  <c r="AC1092" i="7" a="1"/>
  <c r="AC1092" i="7" s="1"/>
  <c r="AC968" i="7" a="1"/>
  <c r="AC968" i="7" s="1"/>
  <c r="AC996" i="7" a="1"/>
  <c r="AC996" i="7" s="1"/>
  <c r="AC1028" i="7" a="1"/>
  <c r="AC1028" i="7" s="1"/>
  <c r="AC1041" i="7" a="1"/>
  <c r="AC1041" i="7" s="1"/>
  <c r="AC1047" i="7" a="1"/>
  <c r="AC1047" i="7" s="1"/>
  <c r="AC1066" i="7" a="1"/>
  <c r="AC1066" i="7" s="1"/>
  <c r="AC1073" i="7" a="1"/>
  <c r="AC1073" i="7" s="1"/>
  <c r="AC808" i="7" a="1"/>
  <c r="AC808" i="7" s="1"/>
  <c r="AC956" i="7" a="1"/>
  <c r="AC956" i="7" s="1"/>
  <c r="AC974" i="7" a="1"/>
  <c r="AC974" i="7" s="1"/>
  <c r="AC977" i="7" a="1"/>
  <c r="AC977" i="7" s="1"/>
  <c r="AC983" i="7" a="1"/>
  <c r="AC983" i="7" s="1"/>
  <c r="AC1002" i="7" a="1"/>
  <c r="AC1002" i="7" s="1"/>
  <c r="AC1009" i="7" a="1"/>
  <c r="AC1009" i="7" s="1"/>
  <c r="AC1067" i="7" a="1"/>
  <c r="AC1067" i="7" s="1"/>
  <c r="AC1080" i="7" a="1"/>
  <c r="AC1080" i="7" s="1"/>
  <c r="AC822" i="7" a="1"/>
  <c r="AC822" i="7" s="1"/>
  <c r="AC1003" i="7" a="1"/>
  <c r="AC1003" i="7" s="1"/>
  <c r="AC1016" i="7" a="1"/>
  <c r="AC1016" i="7" s="1"/>
  <c r="AC1035" i="7" a="1"/>
  <c r="AC1035" i="7" s="1"/>
  <c r="AC1054" i="7" a="1"/>
  <c r="AC1054" i="7" s="1"/>
  <c r="AC1061" i="7" a="1"/>
  <c r="AC1061" i="7" s="1"/>
  <c r="AC868" i="7" a="1"/>
  <c r="AC868" i="7" s="1"/>
  <c r="AC990" i="7" a="1"/>
  <c r="AC990" i="7" s="1"/>
  <c r="AC997" i="7" a="1"/>
  <c r="AC997" i="7" s="1"/>
  <c r="AC1068" i="7" a="1"/>
  <c r="AC1068" i="7" s="1"/>
  <c r="AC1074" i="7" a="1"/>
  <c r="AC1074" i="7" s="1"/>
  <c r="AC1087" i="7" a="1"/>
  <c r="AC1087" i="7" s="1"/>
  <c r="AC1004" i="7" a="1"/>
  <c r="AC1004" i="7" s="1"/>
  <c r="AC1010" i="7" a="1"/>
  <c r="AC1010" i="7" s="1"/>
  <c r="AC1023" i="7" a="1"/>
  <c r="AC1023" i="7" s="1"/>
  <c r="AC1042" i="7" a="1"/>
  <c r="AC1042" i="7" s="1"/>
  <c r="AC1049" i="7" a="1"/>
  <c r="AC1049" i="7" s="1"/>
  <c r="AC978" i="7" a="1"/>
  <c r="AC978" i="7" s="1"/>
  <c r="AC985" i="7" a="1"/>
  <c r="AC985" i="7" s="1"/>
  <c r="AC1056" i="7" a="1"/>
  <c r="AC1056" i="7" s="1"/>
  <c r="AC1075" i="7" a="1"/>
  <c r="AC1075" i="7" s="1"/>
  <c r="AC962" i="7" a="1"/>
  <c r="AC962" i="7" s="1"/>
  <c r="AC992" i="7" a="1"/>
  <c r="AC992" i="7" s="1"/>
  <c r="AC1011" i="7" a="1"/>
  <c r="AC1011" i="7" s="1"/>
  <c r="AC1030" i="7" a="1"/>
  <c r="AC1030" i="7" s="1"/>
  <c r="AC1037" i="7" a="1"/>
  <c r="AC1037" i="7" s="1"/>
  <c r="AC1088" i="7" a="1"/>
  <c r="AC1088" i="7" s="1"/>
  <c r="AC955" i="7" a="1"/>
  <c r="AC955" i="7" s="1"/>
  <c r="AC981" i="7" a="1"/>
  <c r="AC981" i="7" s="1"/>
  <c r="AC994" i="7" a="1"/>
  <c r="AC994" i="7" s="1"/>
  <c r="AC1001" i="7" a="1"/>
  <c r="AC1001" i="7" s="1"/>
  <c r="AC1052" i="7" a="1"/>
  <c r="AC1052" i="7" s="1"/>
  <c r="AC1071" i="7" a="1"/>
  <c r="AC1071" i="7" s="1"/>
  <c r="AC1090" i="7" a="1"/>
  <c r="AC1090" i="7" s="1"/>
  <c r="AC1091" i="7" a="1"/>
  <c r="AC1091" i="7" s="1"/>
  <c r="AC946" i="7" a="1"/>
  <c r="AC946" i="7" s="1"/>
  <c r="AC1005" i="7" a="1"/>
  <c r="AC1005" i="7" s="1"/>
  <c r="AC1044" i="7" a="1"/>
  <c r="AC1044" i="7" s="1"/>
  <c r="AC1077" i="7" a="1"/>
  <c r="AC1077" i="7" s="1"/>
  <c r="AC1105" i="7" a="1"/>
  <c r="AC1105" i="7" s="1"/>
  <c r="AC1108" i="7" a="1"/>
  <c r="AC1108" i="7" s="1"/>
  <c r="AC1114" i="7" a="1"/>
  <c r="AC1114" i="7" s="1"/>
  <c r="AC1136" i="7" a="1"/>
  <c r="AC1136" i="7" s="1"/>
  <c r="AC1158" i="7" a="1"/>
  <c r="AC1158" i="7" s="1"/>
  <c r="AC963" i="7" a="1"/>
  <c r="AC963" i="7" s="1"/>
  <c r="AC1038" i="7" a="1"/>
  <c r="AC1038" i="7" s="1"/>
  <c r="AC1069" i="7" a="1"/>
  <c r="AC1069" i="7" s="1"/>
  <c r="AC1102" i="7" a="1"/>
  <c r="AC1102" i="7" s="1"/>
  <c r="AC1133" i="7" a="1"/>
  <c r="AC1133" i="7" s="1"/>
  <c r="AC1155" i="7" a="1"/>
  <c r="AC1155" i="7" s="1"/>
  <c r="AC1177" i="7" a="1"/>
  <c r="AC1177" i="7" s="1"/>
  <c r="AC1180" i="7" a="1"/>
  <c r="AC1180" i="7" s="1"/>
  <c r="AC1099" i="7" a="1"/>
  <c r="AC1099" i="7" s="1"/>
  <c r="AC1121" i="7" a="1"/>
  <c r="AC1121" i="7" s="1"/>
  <c r="AC1124" i="7" a="1"/>
  <c r="AC1124" i="7" s="1"/>
  <c r="AC1130" i="7" a="1"/>
  <c r="AC1130" i="7" s="1"/>
  <c r="AC1152" i="7" a="1"/>
  <c r="AC1152" i="7" s="1"/>
  <c r="AC1174" i="7" a="1"/>
  <c r="AC1174" i="7" s="1"/>
  <c r="AC1019" i="7" a="1"/>
  <c r="AC1019" i="7" s="1"/>
  <c r="AC1025" i="7" a="1"/>
  <c r="AC1025" i="7" s="1"/>
  <c r="AC1096" i="7" a="1"/>
  <c r="AC1096" i="7" s="1"/>
  <c r="AC1118" i="7" a="1"/>
  <c r="AC1118" i="7" s="1"/>
  <c r="AC1149" i="7" a="1"/>
  <c r="AC1149" i="7" s="1"/>
  <c r="AC1171" i="7" a="1"/>
  <c r="AC1171" i="7" s="1"/>
  <c r="AC1058" i="7" a="1"/>
  <c r="AC1058" i="7" s="1"/>
  <c r="AC1083" i="7" a="1"/>
  <c r="AC1083" i="7" s="1"/>
  <c r="AC1089" i="7" a="1"/>
  <c r="AC1089" i="7" s="1"/>
  <c r="AC1115" i="7" a="1"/>
  <c r="AC1115" i="7" s="1"/>
  <c r="AC1137" i="7" a="1"/>
  <c r="AC1137" i="7" s="1"/>
  <c r="AC1140" i="7" a="1"/>
  <c r="AC1140" i="7" s="1"/>
  <c r="AC1146" i="7" a="1"/>
  <c r="AC1146" i="7" s="1"/>
  <c r="AC1168" i="7" a="1"/>
  <c r="AC1168" i="7" s="1"/>
  <c r="AC1000" i="7" a="1"/>
  <c r="AC1000" i="7" s="1"/>
  <c r="AC1112" i="7" a="1"/>
  <c r="AC1112" i="7" s="1"/>
  <c r="AC1134" i="7" a="1"/>
  <c r="AC1134" i="7" s="1"/>
  <c r="AC1165" i="7" a="1"/>
  <c r="AC1165" i="7" s="1"/>
  <c r="AC1039" i="7" a="1"/>
  <c r="AC1039" i="7" s="1"/>
  <c r="AC1064" i="7" a="1"/>
  <c r="AC1064" i="7" s="1"/>
  <c r="AC1109" i="7" a="1"/>
  <c r="AC1109" i="7" s="1"/>
  <c r="AC1131" i="7" a="1"/>
  <c r="AC1131" i="7" s="1"/>
  <c r="AC1153" i="7" a="1"/>
  <c r="AC1153" i="7" s="1"/>
  <c r="AC1156" i="7" a="1"/>
  <c r="AC1156" i="7" s="1"/>
  <c r="AC1162" i="7" a="1"/>
  <c r="AC1162" i="7" s="1"/>
  <c r="AC922" i="7" a="1"/>
  <c r="AC922" i="7" s="1"/>
  <c r="AC949" i="7" a="1"/>
  <c r="AC949" i="7" s="1"/>
  <c r="AC967" i="7" a="1"/>
  <c r="AC967" i="7" s="1"/>
  <c r="AC1006" i="7" a="1"/>
  <c r="AC1006" i="7" s="1"/>
  <c r="AC1031" i="7" a="1"/>
  <c r="AC1031" i="7" s="1"/>
  <c r="AC1097" i="7" a="1"/>
  <c r="AC1097" i="7" s="1"/>
  <c r="AC1100" i="7" a="1"/>
  <c r="AC1100" i="7" s="1"/>
  <c r="AC1106" i="7" a="1"/>
  <c r="AC1106" i="7" s="1"/>
  <c r="AC1128" i="7" a="1"/>
  <c r="AC1128" i="7" s="1"/>
  <c r="AC1150" i="7" a="1"/>
  <c r="AC1150" i="7" s="1"/>
  <c r="AC1020" i="7" a="1"/>
  <c r="AC1020" i="7" s="1"/>
  <c r="AC1070" i="7" a="1"/>
  <c r="AC1070" i="7" s="1"/>
  <c r="AC1125" i="7" a="1"/>
  <c r="AC1125" i="7" s="1"/>
  <c r="AC1147" i="7" a="1"/>
  <c r="AC1147" i="7" s="1"/>
  <c r="AC1169" i="7" a="1"/>
  <c r="AC1169" i="7" s="1"/>
  <c r="AC1172" i="7" a="1"/>
  <c r="AC1172" i="7" s="1"/>
  <c r="AC1178" i="7" a="1"/>
  <c r="AC1178" i="7" s="1"/>
  <c r="AC734" i="7" a="1"/>
  <c r="AC734" i="7" s="1"/>
  <c r="AC987" i="7" a="1"/>
  <c r="AC987" i="7" s="1"/>
  <c r="AC1012" i="7" a="1"/>
  <c r="AC1012" i="7" s="1"/>
  <c r="AC1045" i="7" a="1"/>
  <c r="AC1045" i="7" s="1"/>
  <c r="AC1084" i="7" a="1"/>
  <c r="AC1084" i="7" s="1"/>
  <c r="AC1113" i="7" a="1"/>
  <c r="AC1113" i="7" s="1"/>
  <c r="AC1116" i="7" a="1"/>
  <c r="AC1116" i="7" s="1"/>
  <c r="AC1122" i="7" a="1"/>
  <c r="AC1122" i="7" s="1"/>
  <c r="AC1144" i="7" a="1"/>
  <c r="AC1144" i="7" s="1"/>
  <c r="AC1166" i="7" a="1"/>
  <c r="AC1166" i="7" s="1"/>
  <c r="AC980" i="7" a="1"/>
  <c r="AC980" i="7" s="1"/>
  <c r="AC1013" i="7" a="1"/>
  <c r="AC1013" i="7" s="1"/>
  <c r="AC1117" i="7" a="1"/>
  <c r="AC1117" i="7" s="1"/>
  <c r="AC1139" i="7" a="1"/>
  <c r="AC1139" i="7" s="1"/>
  <c r="AC1161" i="7" a="1"/>
  <c r="AC1161" i="7" s="1"/>
  <c r="AC1164" i="7" a="1"/>
  <c r="AC1164" i="7" s="1"/>
  <c r="AC1170" i="7" a="1"/>
  <c r="AC1170" i="7" s="1"/>
  <c r="AC1129" i="7" a="1"/>
  <c r="AC1129" i="7" s="1"/>
  <c r="AC1163" i="7" a="1"/>
  <c r="AC1163" i="7" s="1"/>
  <c r="AC1190" i="7" a="1"/>
  <c r="AC1190" i="7" s="1"/>
  <c r="AC1221" i="7" a="1"/>
  <c r="AC1221" i="7" s="1"/>
  <c r="AC1243" i="7" a="1"/>
  <c r="AC1243" i="7" s="1"/>
  <c r="AC1265" i="7" a="1"/>
  <c r="AC1265" i="7" s="1"/>
  <c r="AC1268" i="7" a="1"/>
  <c r="AC1268" i="7" s="1"/>
  <c r="AC1063" i="7" a="1"/>
  <c r="AC1063" i="7" s="1"/>
  <c r="AC1176" i="7" a="1"/>
  <c r="AC1176" i="7" s="1"/>
  <c r="AC1187" i="7" a="1"/>
  <c r="AC1187" i="7" s="1"/>
  <c r="AC1209" i="7" a="1"/>
  <c r="AC1209" i="7" s="1"/>
  <c r="AC1212" i="7" a="1"/>
  <c r="AC1212" i="7" s="1"/>
  <c r="AC1218" i="7" a="1"/>
  <c r="AC1218" i="7" s="1"/>
  <c r="AC1240" i="7" a="1"/>
  <c r="AC1240" i="7" s="1"/>
  <c r="AC1262" i="7" a="1"/>
  <c r="AC1262" i="7" s="1"/>
  <c r="AC993" i="7" a="1"/>
  <c r="AC993" i="7" s="1"/>
  <c r="AC1082" i="7" a="1"/>
  <c r="AC1082" i="7" s="1"/>
  <c r="AC1110" i="7" a="1"/>
  <c r="AC1110" i="7" s="1"/>
  <c r="AC1184" i="7" a="1"/>
  <c r="AC1184" i="7" s="1"/>
  <c r="AC1206" i="7" a="1"/>
  <c r="AC1206" i="7" s="1"/>
  <c r="AC1237" i="7" a="1"/>
  <c r="AC1237" i="7" s="1"/>
  <c r="AC1259" i="7" a="1"/>
  <c r="AC1259" i="7" s="1"/>
  <c r="AC1203" i="7" a="1"/>
  <c r="AC1203" i="7" s="1"/>
  <c r="AC1225" i="7" a="1"/>
  <c r="AC1225" i="7" s="1"/>
  <c r="AC1228" i="7" a="1"/>
  <c r="AC1228" i="7" s="1"/>
  <c r="AC1234" i="7" a="1"/>
  <c r="AC1234" i="7" s="1"/>
  <c r="AC1256" i="7" a="1"/>
  <c r="AC1256" i="7" s="1"/>
  <c r="AC1065" i="7" a="1"/>
  <c r="AC1065" i="7" s="1"/>
  <c r="AC1132" i="7" a="1"/>
  <c r="AC1132" i="7" s="1"/>
  <c r="AC1200" i="7" a="1"/>
  <c r="AC1200" i="7" s="1"/>
  <c r="AC1222" i="7" a="1"/>
  <c r="AC1222" i="7" s="1"/>
  <c r="AC1253" i="7" a="1"/>
  <c r="AC1253" i="7" s="1"/>
  <c r="AC1197" i="7" a="1"/>
  <c r="AC1197" i="7" s="1"/>
  <c r="AC1219" i="7" a="1"/>
  <c r="AC1219" i="7" s="1"/>
  <c r="AC1241" i="7" a="1"/>
  <c r="AC1241" i="7" s="1"/>
  <c r="AC1244" i="7" a="1"/>
  <c r="AC1244" i="7" s="1"/>
  <c r="AC1250" i="7" a="1"/>
  <c r="AC1250" i="7" s="1"/>
  <c r="AC1057" i="7" a="1"/>
  <c r="AC1057" i="7" s="1"/>
  <c r="AC1076" i="7" a="1"/>
  <c r="AC1076" i="7" s="1"/>
  <c r="AC1098" i="7" a="1"/>
  <c r="AC1098" i="7" s="1"/>
  <c r="AC1173" i="7" a="1"/>
  <c r="AC1173" i="7" s="1"/>
  <c r="AC1185" i="7" a="1"/>
  <c r="AC1185" i="7" s="1"/>
  <c r="AC1188" i="7" a="1"/>
  <c r="AC1188" i="7" s="1"/>
  <c r="AC1194" i="7" a="1"/>
  <c r="AC1194" i="7" s="1"/>
  <c r="AC1216" i="7" a="1"/>
  <c r="AC1216" i="7" s="1"/>
  <c r="AC1238" i="7" a="1"/>
  <c r="AC1238" i="7" s="1"/>
  <c r="AC1269" i="7" a="1"/>
  <c r="AC1269" i="7" s="1"/>
  <c r="AC1120" i="7" a="1"/>
  <c r="AC1120" i="7" s="1"/>
  <c r="AC1154" i="7" a="1"/>
  <c r="AC1154" i="7" s="1"/>
  <c r="AC1213" i="7" a="1"/>
  <c r="AC1213" i="7" s="1"/>
  <c r="AC1235" i="7" a="1"/>
  <c r="AC1235" i="7" s="1"/>
  <c r="AC1257" i="7" a="1"/>
  <c r="AC1257" i="7" s="1"/>
  <c r="AC1260" i="7" a="1"/>
  <c r="AC1260" i="7" s="1"/>
  <c r="AC1266" i="7" a="1"/>
  <c r="AC1266" i="7" s="1"/>
  <c r="AC1032" i="7" a="1"/>
  <c r="AC1032" i="7" s="1"/>
  <c r="AC1142" i="7" a="1"/>
  <c r="AC1142" i="7" s="1"/>
  <c r="AC1201" i="7" a="1"/>
  <c r="AC1201" i="7" s="1"/>
  <c r="AC1204" i="7" a="1"/>
  <c r="AC1204" i="7" s="1"/>
  <c r="AC1210" i="7" a="1"/>
  <c r="AC1210" i="7" s="1"/>
  <c r="AC1232" i="7" a="1"/>
  <c r="AC1232" i="7" s="1"/>
  <c r="AC1254" i="7" a="1"/>
  <c r="AC1254" i="7" s="1"/>
  <c r="AC1051" i="7" a="1"/>
  <c r="AC1051" i="7" s="1"/>
  <c r="AC1101" i="7" a="1"/>
  <c r="AC1101" i="7" s="1"/>
  <c r="AC1198" i="7" a="1"/>
  <c r="AC1198" i="7" s="1"/>
  <c r="AC1229" i="7" a="1"/>
  <c r="AC1229" i="7" s="1"/>
  <c r="AC1251" i="7" a="1"/>
  <c r="AC1251" i="7" s="1"/>
  <c r="AC1107" i="7" a="1"/>
  <c r="AC1107" i="7" s="1"/>
  <c r="AC1141" i="7" a="1"/>
  <c r="AC1141" i="7" s="1"/>
  <c r="AC1148" i="7" a="1"/>
  <c r="AC1148" i="7" s="1"/>
  <c r="AC1193" i="7" a="1"/>
  <c r="AC1193" i="7" s="1"/>
  <c r="AC1196" i="7" a="1"/>
  <c r="AC1196" i="7" s="1"/>
  <c r="AC1202" i="7" a="1"/>
  <c r="AC1202" i="7" s="1"/>
  <c r="AC1224" i="7" a="1"/>
  <c r="AC1224" i="7" s="1"/>
  <c r="AC1246" i="7" a="1"/>
  <c r="AC1246" i="7" s="1"/>
  <c r="AC1094" i="7" a="1"/>
  <c r="AC1094" i="7" s="1"/>
  <c r="AC1192" i="7" a="1"/>
  <c r="AC1192" i="7" s="1"/>
  <c r="AC1226" i="7" a="1"/>
  <c r="AC1226" i="7" s="1"/>
  <c r="AC1273" i="7" a="1"/>
  <c r="AC1273" i="7" s="1"/>
  <c r="AC1276" i="7" a="1"/>
  <c r="AC1276" i="7" s="1"/>
  <c r="AC1282" i="7" a="1"/>
  <c r="AC1282" i="7" s="1"/>
  <c r="AC1304" i="7" a="1"/>
  <c r="AC1304" i="7" s="1"/>
  <c r="AC1326" i="7" a="1"/>
  <c r="AC1326" i="7" s="1"/>
  <c r="AC1357" i="7" a="1"/>
  <c r="AC1357" i="7" s="1"/>
  <c r="AC1379" i="7" a="1"/>
  <c r="AC1379" i="7" s="1"/>
  <c r="AC1401" i="7" a="1"/>
  <c r="AC1401" i="7" s="1"/>
  <c r="AC1404" i="7" a="1"/>
  <c r="AC1404" i="7" s="1"/>
  <c r="AC1410" i="7" a="1"/>
  <c r="AC1410" i="7" s="1"/>
  <c r="AC1432" i="7" a="1"/>
  <c r="AC1432" i="7" s="1"/>
  <c r="AC1454" i="7" a="1"/>
  <c r="AC1454" i="7" s="1"/>
  <c r="AC1485" i="7" a="1"/>
  <c r="AC1485" i="7" s="1"/>
  <c r="AC1214" i="7" a="1"/>
  <c r="AC1214" i="7" s="1"/>
  <c r="AC1248" i="7" a="1"/>
  <c r="AC1248" i="7" s="1"/>
  <c r="AC1301" i="7" a="1"/>
  <c r="AC1301" i="7" s="1"/>
  <c r="AC1323" i="7" a="1"/>
  <c r="AC1323" i="7" s="1"/>
  <c r="AC1345" i="7" a="1"/>
  <c r="AC1345" i="7" s="1"/>
  <c r="AC1348" i="7" a="1"/>
  <c r="AC1348" i="7" s="1"/>
  <c r="AC1354" i="7" a="1"/>
  <c r="AC1354" i="7" s="1"/>
  <c r="AC1376" i="7" a="1"/>
  <c r="AC1376" i="7" s="1"/>
  <c r="AC1398" i="7" a="1"/>
  <c r="AC1398" i="7" s="1"/>
  <c r="AC1429" i="7" a="1"/>
  <c r="AC1429" i="7" s="1"/>
  <c r="AC1451" i="7" a="1"/>
  <c r="AC1451" i="7" s="1"/>
  <c r="AC1473" i="7" a="1"/>
  <c r="AC1473" i="7" s="1"/>
  <c r="AC1476" i="7" a="1"/>
  <c r="AC1476" i="7" s="1"/>
  <c r="AC1482" i="7" a="1"/>
  <c r="AC1482" i="7" s="1"/>
  <c r="AC1157" i="7" a="1"/>
  <c r="AC1157" i="7" s="1"/>
  <c r="AC1267" i="7" a="1"/>
  <c r="AC1267" i="7" s="1"/>
  <c r="AC1289" i="7" a="1"/>
  <c r="AC1289" i="7" s="1"/>
  <c r="AC1292" i="7" a="1"/>
  <c r="AC1292" i="7" s="1"/>
  <c r="AC1298" i="7" a="1"/>
  <c r="AC1298" i="7" s="1"/>
  <c r="AC1320" i="7" a="1"/>
  <c r="AC1320" i="7" s="1"/>
  <c r="AC1342" i="7" a="1"/>
  <c r="AC1342" i="7" s="1"/>
  <c r="AC1373" i="7" a="1"/>
  <c r="AC1373" i="7" s="1"/>
  <c r="AC1395" i="7" a="1"/>
  <c r="AC1395" i="7" s="1"/>
  <c r="AC1417" i="7" a="1"/>
  <c r="AC1417" i="7" s="1"/>
  <c r="AC1420" i="7" a="1"/>
  <c r="AC1420" i="7" s="1"/>
  <c r="AC1426" i="7" a="1"/>
  <c r="AC1426" i="7" s="1"/>
  <c r="AC1448" i="7" a="1"/>
  <c r="AC1448" i="7" s="1"/>
  <c r="AC1470" i="7" a="1"/>
  <c r="AC1470" i="7" s="1"/>
  <c r="AC1195" i="7" a="1"/>
  <c r="AC1195" i="7" s="1"/>
  <c r="AC1236" i="7" a="1"/>
  <c r="AC1236" i="7" s="1"/>
  <c r="AC1286" i="7" a="1"/>
  <c r="AC1286" i="7" s="1"/>
  <c r="AC1317" i="7" a="1"/>
  <c r="AC1317" i="7" s="1"/>
  <c r="AC1339" i="7" a="1"/>
  <c r="AC1339" i="7" s="1"/>
  <c r="AC1361" i="7" a="1"/>
  <c r="AC1361" i="7" s="1"/>
  <c r="AC1364" i="7" a="1"/>
  <c r="AC1364" i="7" s="1"/>
  <c r="AC1370" i="7" a="1"/>
  <c r="AC1370" i="7" s="1"/>
  <c r="AC1392" i="7" a="1"/>
  <c r="AC1392" i="7" s="1"/>
  <c r="AC1414" i="7" a="1"/>
  <c r="AC1414" i="7" s="1"/>
  <c r="AC1445" i="7" a="1"/>
  <c r="AC1445" i="7" s="1"/>
  <c r="AC1467" i="7" a="1"/>
  <c r="AC1467" i="7" s="1"/>
  <c r="AC1126" i="7" a="1"/>
  <c r="AC1126" i="7" s="1"/>
  <c r="AC1217" i="7" a="1"/>
  <c r="AC1217" i="7" s="1"/>
  <c r="AC1283" i="7" a="1"/>
  <c r="AC1283" i="7" s="1"/>
  <c r="AC1305" i="7" a="1"/>
  <c r="AC1305" i="7" s="1"/>
  <c r="AC1308" i="7" a="1"/>
  <c r="AC1308" i="7" s="1"/>
  <c r="AC1314" i="7" a="1"/>
  <c r="AC1314" i="7" s="1"/>
  <c r="AC1336" i="7" a="1"/>
  <c r="AC1336" i="7" s="1"/>
  <c r="AC1358" i="7" a="1"/>
  <c r="AC1358" i="7" s="1"/>
  <c r="AC1389" i="7" a="1"/>
  <c r="AC1389" i="7" s="1"/>
  <c r="AC1411" i="7" a="1"/>
  <c r="AC1411" i="7" s="1"/>
  <c r="AC1433" i="7" a="1"/>
  <c r="AC1433" i="7" s="1"/>
  <c r="AC1436" i="7" a="1"/>
  <c r="AC1436" i="7" s="1"/>
  <c r="AC1442" i="7" a="1"/>
  <c r="AC1442" i="7" s="1"/>
  <c r="AC1464" i="7" a="1"/>
  <c r="AC1464" i="7" s="1"/>
  <c r="AC1486" i="7" a="1"/>
  <c r="AC1486" i="7" s="1"/>
  <c r="AC1280" i="7" a="1"/>
  <c r="AC1280" i="7" s="1"/>
  <c r="AC1302" i="7" a="1"/>
  <c r="AC1302" i="7" s="1"/>
  <c r="AC1333" i="7" a="1"/>
  <c r="AC1333" i="7" s="1"/>
  <c r="AC1355" i="7" a="1"/>
  <c r="AC1355" i="7" s="1"/>
  <c r="AC1377" i="7" a="1"/>
  <c r="AC1377" i="7" s="1"/>
  <c r="AC1380" i="7" a="1"/>
  <c r="AC1380" i="7" s="1"/>
  <c r="AC1386" i="7" a="1"/>
  <c r="AC1386" i="7" s="1"/>
  <c r="AC1408" i="7" a="1"/>
  <c r="AC1408" i="7" s="1"/>
  <c r="AC1430" i="7" a="1"/>
  <c r="AC1430" i="7" s="1"/>
  <c r="AC1461" i="7" a="1"/>
  <c r="AC1461" i="7" s="1"/>
  <c r="AC1483" i="7" a="1"/>
  <c r="AC1483" i="7" s="1"/>
  <c r="AC1104" i="7" a="1"/>
  <c r="AC1104" i="7" s="1"/>
  <c r="AC1179" i="7" a="1"/>
  <c r="AC1179" i="7" s="1"/>
  <c r="AC1258" i="7" a="1"/>
  <c r="AC1258" i="7" s="1"/>
  <c r="AC1277" i="7" a="1"/>
  <c r="AC1277" i="7" s="1"/>
  <c r="AC1299" i="7" a="1"/>
  <c r="AC1299" i="7" s="1"/>
  <c r="AC1321" i="7" a="1"/>
  <c r="AC1321" i="7" s="1"/>
  <c r="AC1324" i="7" a="1"/>
  <c r="AC1324" i="7" s="1"/>
  <c r="AC1330" i="7" a="1"/>
  <c r="AC1330" i="7" s="1"/>
  <c r="AC1352" i="7" a="1"/>
  <c r="AC1352" i="7" s="1"/>
  <c r="AC1374" i="7" a="1"/>
  <c r="AC1374" i="7" s="1"/>
  <c r="AC1405" i="7" a="1"/>
  <c r="AC1405" i="7" s="1"/>
  <c r="AC1427" i="7" a="1"/>
  <c r="AC1427" i="7" s="1"/>
  <c r="AC1449" i="7" a="1"/>
  <c r="AC1449" i="7" s="1"/>
  <c r="AC1452" i="7" a="1"/>
  <c r="AC1452" i="7" s="1"/>
  <c r="AC1458" i="7" a="1"/>
  <c r="AC1458" i="7" s="1"/>
  <c r="AC1480" i="7" a="1"/>
  <c r="AC1480" i="7" s="1"/>
  <c r="AC1018" i="7" a="1"/>
  <c r="AC1018" i="7" s="1"/>
  <c r="AC1274" i="7" a="1"/>
  <c r="AC1274" i="7" s="1"/>
  <c r="AC1296" i="7" a="1"/>
  <c r="AC1296" i="7" s="1"/>
  <c r="AC1318" i="7" a="1"/>
  <c r="AC1318" i="7" s="1"/>
  <c r="AC1349" i="7" a="1"/>
  <c r="AC1349" i="7" s="1"/>
  <c r="AC1371" i="7" a="1"/>
  <c r="AC1371" i="7" s="1"/>
  <c r="AC1393" i="7" a="1"/>
  <c r="AC1393" i="7" s="1"/>
  <c r="AC1396" i="7" a="1"/>
  <c r="AC1396" i="7" s="1"/>
  <c r="AC1402" i="7" a="1"/>
  <c r="AC1402" i="7" s="1"/>
  <c r="AC1424" i="7" a="1"/>
  <c r="AC1424" i="7" s="1"/>
  <c r="AC1446" i="7" a="1"/>
  <c r="AC1446" i="7" s="1"/>
  <c r="AC1477" i="7" a="1"/>
  <c r="AC1477" i="7" s="1"/>
  <c r="AC1024" i="7" a="1"/>
  <c r="AC1024" i="7" s="1"/>
  <c r="AC1205" i="7" a="1"/>
  <c r="AC1205" i="7" s="1"/>
  <c r="AC1220" i="7" a="1"/>
  <c r="AC1220" i="7" s="1"/>
  <c r="AC1293" i="7" a="1"/>
  <c r="AC1293" i="7" s="1"/>
  <c r="AC1315" i="7" a="1"/>
  <c r="AC1315" i="7" s="1"/>
  <c r="AC1337" i="7" a="1"/>
  <c r="AC1337" i="7" s="1"/>
  <c r="AC1340" i="7" a="1"/>
  <c r="AC1340" i="7" s="1"/>
  <c r="AC1346" i="7" a="1"/>
  <c r="AC1346" i="7" s="1"/>
  <c r="AC1368" i="7" a="1"/>
  <c r="AC1368" i="7" s="1"/>
  <c r="AC1390" i="7" a="1"/>
  <c r="AC1390" i="7" s="1"/>
  <c r="AC1421" i="7" a="1"/>
  <c r="AC1421" i="7" s="1"/>
  <c r="AC1443" i="7" a="1"/>
  <c r="AC1443" i="7" s="1"/>
  <c r="AC1465" i="7" a="1"/>
  <c r="AC1465" i="7" s="1"/>
  <c r="AC1468" i="7" a="1"/>
  <c r="AC1468" i="7" s="1"/>
  <c r="AC1474" i="7" a="1"/>
  <c r="AC1474" i="7" s="1"/>
  <c r="AC1227" i="7" a="1"/>
  <c r="AC1227" i="7" s="1"/>
  <c r="AC1261" i="7" a="1"/>
  <c r="AC1261" i="7" s="1"/>
  <c r="AC1281" i="7" a="1"/>
  <c r="AC1281" i="7" s="1"/>
  <c r="AC1284" i="7" a="1"/>
  <c r="AC1284" i="7" s="1"/>
  <c r="AC1290" i="7" a="1"/>
  <c r="AC1290" i="7" s="1"/>
  <c r="AC1312" i="7" a="1"/>
  <c r="AC1312" i="7" s="1"/>
  <c r="AC1334" i="7" a="1"/>
  <c r="AC1334" i="7" s="1"/>
  <c r="AC1365" i="7" a="1"/>
  <c r="AC1365" i="7" s="1"/>
  <c r="AC1387" i="7" a="1"/>
  <c r="AC1387" i="7" s="1"/>
  <c r="AC1409" i="7" a="1"/>
  <c r="AC1409" i="7" s="1"/>
  <c r="AC1412" i="7" a="1"/>
  <c r="AC1412" i="7" s="1"/>
  <c r="AC1418" i="7" a="1"/>
  <c r="AC1418" i="7" s="1"/>
  <c r="AC1440" i="7" a="1"/>
  <c r="AC1440" i="7" s="1"/>
  <c r="AC1462" i="7" a="1"/>
  <c r="AC1462" i="7" s="1"/>
  <c r="AC1182" i="7" a="1"/>
  <c r="AC1182" i="7" s="1"/>
  <c r="AC1233" i="7" a="1"/>
  <c r="AC1233" i="7" s="1"/>
  <c r="AC1285" i="7" a="1"/>
  <c r="AC1285" i="7" s="1"/>
  <c r="AC1307" i="7" a="1"/>
  <c r="AC1307" i="7" s="1"/>
  <c r="AC1329" i="7" a="1"/>
  <c r="AC1329" i="7" s="1"/>
  <c r="AC1332" i="7" a="1"/>
  <c r="AC1332" i="7" s="1"/>
  <c r="AC1338" i="7" a="1"/>
  <c r="AC1338" i="7" s="1"/>
  <c r="AC1360" i="7" a="1"/>
  <c r="AC1360" i="7" s="1"/>
  <c r="AC1382" i="7" a="1"/>
  <c r="AC1382" i="7" s="1"/>
  <c r="AC1413" i="7" a="1"/>
  <c r="AC1413" i="7" s="1"/>
  <c r="AC1435" i="7" a="1"/>
  <c r="AC1435" i="7" s="1"/>
  <c r="AC1457" i="7" a="1"/>
  <c r="AC1457" i="7" s="1"/>
  <c r="AC1460" i="7" a="1"/>
  <c r="AC1460" i="7" s="1"/>
  <c r="AC1466" i="7" a="1"/>
  <c r="AC1466" i="7" s="1"/>
  <c r="AC1488" i="7" a="1"/>
  <c r="AC1488" i="7" s="1"/>
  <c r="AC1211" i="7" a="1"/>
  <c r="AC1211" i="7" s="1"/>
  <c r="AC1288" i="7" a="1"/>
  <c r="AC1288" i="7" s="1"/>
  <c r="AC1322" i="7" a="1"/>
  <c r="AC1322" i="7" s="1"/>
  <c r="AC1385" i="7" a="1"/>
  <c r="AC1385" i="7" s="1"/>
  <c r="AC1419" i="7" a="1"/>
  <c r="AC1419" i="7" s="1"/>
  <c r="AC1453" i="7" a="1"/>
  <c r="AC1453" i="7" s="1"/>
  <c r="AC1496" i="7" a="1"/>
  <c r="AC1496" i="7" s="1"/>
  <c r="AC1518" i="7" a="1"/>
  <c r="AC1518" i="7" s="1"/>
  <c r="AC1160" i="7" a="1"/>
  <c r="AC1160" i="7" s="1"/>
  <c r="AC1310" i="7" a="1"/>
  <c r="AC1310" i="7" s="1"/>
  <c r="AC1344" i="7" a="1"/>
  <c r="AC1344" i="7" s="1"/>
  <c r="AC1378" i="7" a="1"/>
  <c r="AC1378" i="7" s="1"/>
  <c r="AC1441" i="7" a="1"/>
  <c r="AC1441" i="7" s="1"/>
  <c r="AC1475" i="7" a="1"/>
  <c r="AC1475" i="7" s="1"/>
  <c r="AC1493" i="7" a="1"/>
  <c r="AC1493" i="7" s="1"/>
  <c r="AC1515" i="7" a="1"/>
  <c r="AC1515" i="7" s="1"/>
  <c r="AC1537" i="7" a="1"/>
  <c r="AC1537" i="7" s="1"/>
  <c r="AC1540" i="7" a="1"/>
  <c r="AC1540" i="7" s="1"/>
  <c r="AC1546" i="7" a="1"/>
  <c r="AC1546" i="7" s="1"/>
  <c r="AC1568" i="7" a="1"/>
  <c r="AC1568" i="7" s="1"/>
  <c r="AC1590" i="7" a="1"/>
  <c r="AC1590" i="7" s="1"/>
  <c r="AC1621" i="7" a="1"/>
  <c r="AC1621" i="7" s="1"/>
  <c r="AC1643" i="7" a="1"/>
  <c r="AC1643" i="7" s="1"/>
  <c r="AC1189" i="7" a="1"/>
  <c r="AC1189" i="7" s="1"/>
  <c r="AC1366" i="7" a="1"/>
  <c r="AC1366" i="7" s="1"/>
  <c r="AC1400" i="7" a="1"/>
  <c r="AC1400" i="7" s="1"/>
  <c r="AC1434" i="7" a="1"/>
  <c r="AC1434" i="7" s="1"/>
  <c r="AC1490" i="7" a="1"/>
  <c r="AC1490" i="7" s="1"/>
  <c r="AC1512" i="7" a="1"/>
  <c r="AC1512" i="7" s="1"/>
  <c r="AC1534" i="7" a="1"/>
  <c r="AC1534" i="7" s="1"/>
  <c r="AC1565" i="7" a="1"/>
  <c r="AC1565" i="7" s="1"/>
  <c r="AC1587" i="7" a="1"/>
  <c r="AC1587" i="7" s="1"/>
  <c r="AC1609" i="7" a="1"/>
  <c r="AC1609" i="7" s="1"/>
  <c r="AC1612" i="7" a="1"/>
  <c r="AC1612" i="7" s="1"/>
  <c r="AC1618" i="7" a="1"/>
  <c r="AC1618" i="7" s="1"/>
  <c r="AC1640" i="7" a="1"/>
  <c r="AC1640" i="7" s="1"/>
  <c r="AC1662" i="7" a="1"/>
  <c r="AC1662" i="7" s="1"/>
  <c r="AC1181" i="7" a="1"/>
  <c r="AC1181" i="7" s="1"/>
  <c r="AC1291" i="7" a="1"/>
  <c r="AC1291" i="7" s="1"/>
  <c r="AC1325" i="7" a="1"/>
  <c r="AC1325" i="7" s="1"/>
  <c r="AC1422" i="7" a="1"/>
  <c r="AC1422" i="7" s="1"/>
  <c r="AC1456" i="7" a="1"/>
  <c r="AC1456" i="7" s="1"/>
  <c r="AC1509" i="7" a="1"/>
  <c r="AC1509" i="7" s="1"/>
  <c r="AC1531" i="7" a="1"/>
  <c r="AC1531" i="7" s="1"/>
  <c r="AC1553" i="7" a="1"/>
  <c r="AC1553" i="7" s="1"/>
  <c r="AC1556" i="7" a="1"/>
  <c r="AC1556" i="7" s="1"/>
  <c r="AC1562" i="7" a="1"/>
  <c r="AC1562" i="7" s="1"/>
  <c r="AC1584" i="7" a="1"/>
  <c r="AC1584" i="7" s="1"/>
  <c r="AC1606" i="7" a="1"/>
  <c r="AC1606" i="7" s="1"/>
  <c r="AC1637" i="7" a="1"/>
  <c r="AC1637" i="7" s="1"/>
  <c r="AC1659" i="7" a="1"/>
  <c r="AC1659" i="7" s="1"/>
  <c r="AC1138" i="7" a="1"/>
  <c r="AC1138" i="7" s="1"/>
  <c r="AC1313" i="7" a="1"/>
  <c r="AC1313" i="7" s="1"/>
  <c r="AC1347" i="7" a="1"/>
  <c r="AC1347" i="7" s="1"/>
  <c r="AC1381" i="7" a="1"/>
  <c r="AC1381" i="7" s="1"/>
  <c r="AC1388" i="7" a="1"/>
  <c r="AC1388" i="7" s="1"/>
  <c r="AC1478" i="7" a="1"/>
  <c r="AC1478" i="7" s="1"/>
  <c r="AC1497" i="7" a="1"/>
  <c r="AC1497" i="7" s="1"/>
  <c r="AC1500" i="7" a="1"/>
  <c r="AC1500" i="7" s="1"/>
  <c r="AC1506" i="7" a="1"/>
  <c r="AC1506" i="7" s="1"/>
  <c r="AC1528" i="7" a="1"/>
  <c r="AC1528" i="7" s="1"/>
  <c r="AC1550" i="7" a="1"/>
  <c r="AC1550" i="7" s="1"/>
  <c r="AC1252" i="7" a="1"/>
  <c r="AC1252" i="7" s="1"/>
  <c r="AC1272" i="7" a="1"/>
  <c r="AC1272" i="7" s="1"/>
  <c r="AC1306" i="7" a="1"/>
  <c r="AC1306" i="7" s="1"/>
  <c r="AC1369" i="7" a="1"/>
  <c r="AC1369" i="7" s="1"/>
  <c r="AC1403" i="7" a="1"/>
  <c r="AC1403" i="7" s="1"/>
  <c r="AC1437" i="7" a="1"/>
  <c r="AC1437" i="7" s="1"/>
  <c r="AC1444" i="7" a="1"/>
  <c r="AC1444" i="7" s="1"/>
  <c r="AC1494" i="7" a="1"/>
  <c r="AC1494" i="7" s="1"/>
  <c r="AC1525" i="7" a="1"/>
  <c r="AC1525" i="7" s="1"/>
  <c r="AC1547" i="7" a="1"/>
  <c r="AC1547" i="7" s="1"/>
  <c r="AC1569" i="7" a="1"/>
  <c r="AC1569" i="7" s="1"/>
  <c r="AC1572" i="7" a="1"/>
  <c r="AC1572" i="7" s="1"/>
  <c r="AC1578" i="7" a="1"/>
  <c r="AC1578" i="7" s="1"/>
  <c r="AC1600" i="7" a="1"/>
  <c r="AC1600" i="7" s="1"/>
  <c r="AC1622" i="7" a="1"/>
  <c r="AC1622" i="7" s="1"/>
  <c r="AC1653" i="7" a="1"/>
  <c r="AC1653" i="7" s="1"/>
  <c r="AC1230" i="7" a="1"/>
  <c r="AC1230" i="7" s="1"/>
  <c r="AC1245" i="7" a="1"/>
  <c r="AC1245" i="7" s="1"/>
  <c r="AC1294" i="7" a="1"/>
  <c r="AC1294" i="7" s="1"/>
  <c r="AC1328" i="7" a="1"/>
  <c r="AC1328" i="7" s="1"/>
  <c r="AC1362" i="7" a="1"/>
  <c r="AC1362" i="7" s="1"/>
  <c r="AC1425" i="7" a="1"/>
  <c r="AC1425" i="7" s="1"/>
  <c r="AC1459" i="7" a="1"/>
  <c r="AC1459" i="7" s="1"/>
  <c r="AC1491" i="7" a="1"/>
  <c r="AC1491" i="7" s="1"/>
  <c r="AC1513" i="7" a="1"/>
  <c r="AC1513" i="7" s="1"/>
  <c r="AC1516" i="7" a="1"/>
  <c r="AC1516" i="7" s="1"/>
  <c r="AC1522" i="7" a="1"/>
  <c r="AC1522" i="7" s="1"/>
  <c r="AC1544" i="7" a="1"/>
  <c r="AC1544" i="7" s="1"/>
  <c r="AC1566" i="7" a="1"/>
  <c r="AC1566" i="7" s="1"/>
  <c r="AC1597" i="7" a="1"/>
  <c r="AC1597" i="7" s="1"/>
  <c r="AC1619" i="7" a="1"/>
  <c r="AC1619" i="7" s="1"/>
  <c r="AC999" i="7" a="1"/>
  <c r="AC999" i="7" s="1"/>
  <c r="AC1145" i="7" a="1"/>
  <c r="AC1145" i="7" s="1"/>
  <c r="AC1350" i="7" a="1"/>
  <c r="AC1350" i="7" s="1"/>
  <c r="AC1384" i="7" a="1"/>
  <c r="AC1384" i="7" s="1"/>
  <c r="AC1481" i="7" a="1"/>
  <c r="AC1481" i="7" s="1"/>
  <c r="AC1510" i="7" a="1"/>
  <c r="AC1510" i="7" s="1"/>
  <c r="AC1541" i="7" a="1"/>
  <c r="AC1541" i="7" s="1"/>
  <c r="AC1563" i="7" a="1"/>
  <c r="AC1563" i="7" s="1"/>
  <c r="AC1585" i="7" a="1"/>
  <c r="AC1585" i="7" s="1"/>
  <c r="AC1588" i="7" a="1"/>
  <c r="AC1588" i="7" s="1"/>
  <c r="AC1594" i="7" a="1"/>
  <c r="AC1594" i="7" s="1"/>
  <c r="AC1616" i="7" a="1"/>
  <c r="AC1616" i="7" s="1"/>
  <c r="AC1638" i="7" a="1"/>
  <c r="AC1638" i="7" s="1"/>
  <c r="AC1208" i="7" a="1"/>
  <c r="AC1208" i="7" s="1"/>
  <c r="AC1275" i="7" a="1"/>
  <c r="AC1275" i="7" s="1"/>
  <c r="AC1309" i="7" a="1"/>
  <c r="AC1309" i="7" s="1"/>
  <c r="AC1316" i="7" a="1"/>
  <c r="AC1316" i="7" s="1"/>
  <c r="AC1406" i="7" a="1"/>
  <c r="AC1406" i="7" s="1"/>
  <c r="AC1507" i="7" a="1"/>
  <c r="AC1507" i="7" s="1"/>
  <c r="AC1529" i="7" a="1"/>
  <c r="AC1529" i="7" s="1"/>
  <c r="AC1532" i="7" a="1"/>
  <c r="AC1532" i="7" s="1"/>
  <c r="AC1538" i="7" a="1"/>
  <c r="AC1538" i="7" s="1"/>
  <c r="AC1560" i="7" a="1"/>
  <c r="AC1560" i="7" s="1"/>
  <c r="AC1582" i="7" a="1"/>
  <c r="AC1582" i="7" s="1"/>
  <c r="AC1613" i="7" a="1"/>
  <c r="AC1613" i="7" s="1"/>
  <c r="AC1635" i="7" a="1"/>
  <c r="AC1635" i="7" s="1"/>
  <c r="AC1657" i="7" a="1"/>
  <c r="AC1657" i="7" s="1"/>
  <c r="AC1660" i="7" a="1"/>
  <c r="AC1660" i="7" s="1"/>
  <c r="AC1297" i="7" a="1"/>
  <c r="AC1297" i="7" s="1"/>
  <c r="AC1331" i="7" a="1"/>
  <c r="AC1331" i="7" s="1"/>
  <c r="AC1372" i="7" a="1"/>
  <c r="AC1372" i="7" s="1"/>
  <c r="AC1504" i="7" a="1"/>
  <c r="AC1504" i="7" s="1"/>
  <c r="AC1526" i="7" a="1"/>
  <c r="AC1526" i="7" s="1"/>
  <c r="AC1557" i="7" a="1"/>
  <c r="AC1557" i="7" s="1"/>
  <c r="AC1579" i="7" a="1"/>
  <c r="AC1579" i="7" s="1"/>
  <c r="AC1601" i="7" a="1"/>
  <c r="AC1601" i="7" s="1"/>
  <c r="AC1604" i="7" a="1"/>
  <c r="AC1604" i="7" s="1"/>
  <c r="AC1610" i="7" a="1"/>
  <c r="AC1610" i="7" s="1"/>
  <c r="AC1632" i="7" a="1"/>
  <c r="AC1632" i="7" s="1"/>
  <c r="AC1654" i="7" a="1"/>
  <c r="AC1654" i="7" s="1"/>
  <c r="AC1363" i="7" a="1"/>
  <c r="AC1363" i="7" s="1"/>
  <c r="AC1397" i="7" a="1"/>
  <c r="AC1397" i="7" s="1"/>
  <c r="AC1499" i="7" a="1"/>
  <c r="AC1499" i="7" s="1"/>
  <c r="AC1521" i="7" a="1"/>
  <c r="AC1521" i="7" s="1"/>
  <c r="AC1524" i="7" a="1"/>
  <c r="AC1524" i="7" s="1"/>
  <c r="AC1530" i="7" a="1"/>
  <c r="AC1530" i="7" s="1"/>
  <c r="AC1552" i="7" a="1"/>
  <c r="AC1552" i="7" s="1"/>
  <c r="AC1574" i="7" a="1"/>
  <c r="AC1574" i="7" s="1"/>
  <c r="AC1605" i="7" a="1"/>
  <c r="AC1605" i="7" s="1"/>
  <c r="AC1627" i="7" a="1"/>
  <c r="AC1627" i="7" s="1"/>
  <c r="AC1649" i="7" a="1"/>
  <c r="AC1649" i="7" s="1"/>
  <c r="AC1652" i="7" a="1"/>
  <c r="AC1652" i="7" s="1"/>
  <c r="AC1658" i="7" a="1"/>
  <c r="AC1658" i="7" s="1"/>
  <c r="AC1242" i="7" a="1"/>
  <c r="AC1242" i="7" s="1"/>
  <c r="AC1278" i="7" a="1"/>
  <c r="AC1278" i="7" s="1"/>
  <c r="AC1555" i="7" a="1"/>
  <c r="AC1555" i="7" s="1"/>
  <c r="AC1576" i="7" a="1"/>
  <c r="AC1576" i="7" s="1"/>
  <c r="AC1581" i="7" a="1"/>
  <c r="AC1581" i="7" s="1"/>
  <c r="AC1595" i="7" a="1"/>
  <c r="AC1595" i="7" s="1"/>
  <c r="AC1614" i="7" a="1"/>
  <c r="AC1614" i="7" s="1"/>
  <c r="AC1656" i="7" a="1"/>
  <c r="AC1656" i="7" s="1"/>
  <c r="AC1394" i="7" a="1"/>
  <c r="AC1394" i="7" s="1"/>
  <c r="AC1492" i="7" a="1"/>
  <c r="AC1492" i="7" s="1"/>
  <c r="AC1549" i="7" a="1"/>
  <c r="AC1549" i="7" s="1"/>
  <c r="AC1641" i="7" a="1"/>
  <c r="AC1641" i="7" s="1"/>
  <c r="AC1644" i="7" a="1"/>
  <c r="AC1644" i="7" s="1"/>
  <c r="AC1650" i="7" a="1"/>
  <c r="AC1650" i="7" s="1"/>
  <c r="AC1664" i="7" a="1"/>
  <c r="AC1664" i="7" s="1"/>
  <c r="AC1533" i="7" a="1"/>
  <c r="AC1533" i="7" s="1"/>
  <c r="AC1629" i="7" a="1"/>
  <c r="AC1629" i="7" s="1"/>
  <c r="AC1665" i="7" a="1"/>
  <c r="AC1665" i="7" s="1"/>
  <c r="AC1668" i="7" a="1"/>
  <c r="AC1668" i="7" s="1"/>
  <c r="AC1249" i="7" a="1"/>
  <c r="AC1249" i="7" s="1"/>
  <c r="AC1270" i="7" a="1"/>
  <c r="AC1270" i="7" s="1"/>
  <c r="AC1356" i="7" a="1"/>
  <c r="AC1356" i="7" s="1"/>
  <c r="AC1472" i="7" a="1"/>
  <c r="AC1472" i="7" s="1"/>
  <c r="AC1514" i="7" a="1"/>
  <c r="AC1514" i="7" s="1"/>
  <c r="AC1571" i="7" a="1"/>
  <c r="AC1571" i="7" s="1"/>
  <c r="AC1341" i="7" a="1"/>
  <c r="AC1341" i="7" s="1"/>
  <c r="AC1428" i="7" a="1"/>
  <c r="AC1428" i="7" s="1"/>
  <c r="AC1450" i="7" a="1"/>
  <c r="AC1450" i="7" s="1"/>
  <c r="AC1502" i="7" a="1"/>
  <c r="AC1502" i="7" s="1"/>
  <c r="AC1536" i="7" a="1"/>
  <c r="AC1536" i="7" s="1"/>
  <c r="AC1573" i="7" a="1"/>
  <c r="AC1573" i="7" s="1"/>
  <c r="AC1592" i="7" a="1"/>
  <c r="AC1592" i="7" s="1"/>
  <c r="AC1611" i="7" a="1"/>
  <c r="AC1611" i="7" s="1"/>
  <c r="AC1548" i="7" a="1"/>
  <c r="AC1548" i="7" s="1"/>
  <c r="AC1554" i="7" a="1"/>
  <c r="AC1554" i="7" s="1"/>
  <c r="AC1564" i="7" a="1"/>
  <c r="AC1564" i="7" s="1"/>
  <c r="AC1517" i="7" a="1"/>
  <c r="AC1517" i="7" s="1"/>
  <c r="AC1558" i="7" a="1"/>
  <c r="AC1558" i="7" s="1"/>
  <c r="AC1580" i="7" a="1"/>
  <c r="AC1580" i="7" s="1"/>
  <c r="AC1620" i="7" a="1"/>
  <c r="AC1620" i="7" s="1"/>
  <c r="AC1646" i="7" a="1"/>
  <c r="AC1646" i="7" s="1"/>
  <c r="AC1505" i="7" a="1"/>
  <c r="AC1505" i="7" s="1"/>
  <c r="AC1539" i="7" a="1"/>
  <c r="AC1539" i="7" s="1"/>
  <c r="AC1625" i="7" a="1"/>
  <c r="AC1625" i="7" s="1"/>
  <c r="AC1628" i="7" a="1"/>
  <c r="AC1628" i="7" s="1"/>
  <c r="AC1634" i="7" a="1"/>
  <c r="AC1634" i="7" s="1"/>
  <c r="AC1186" i="7" a="1"/>
  <c r="AC1186" i="7" s="1"/>
  <c r="AC1484" i="7" a="1"/>
  <c r="AC1484" i="7" s="1"/>
  <c r="AC1498" i="7" a="1"/>
  <c r="AC1498" i="7" s="1"/>
  <c r="AC1264" i="7" a="1"/>
  <c r="AC1264" i="7" s="1"/>
  <c r="AC1438" i="7" a="1"/>
  <c r="AC1438" i="7" s="1"/>
  <c r="AC1489" i="7" a="1"/>
  <c r="AC1489" i="7" s="1"/>
  <c r="AC1523" i="7" a="1"/>
  <c r="AC1523" i="7" s="1"/>
  <c r="AC1123" i="7" a="1"/>
  <c r="AC1123" i="7" s="1"/>
  <c r="AC1501" i="7" a="1"/>
  <c r="AC1501" i="7" s="1"/>
  <c r="AC1508" i="7" a="1"/>
  <c r="AC1508" i="7" s="1"/>
  <c r="AC1586" i="7" a="1"/>
  <c r="AC1586" i="7" s="1"/>
  <c r="AC1608" i="7" a="1"/>
  <c r="AC1608" i="7" s="1"/>
  <c r="AC1645" i="7" a="1"/>
  <c r="AC1645" i="7" s="1"/>
  <c r="AC1680" i="7" a="1"/>
  <c r="AC1680" i="7" s="1"/>
  <c r="AC1702" i="7" a="1"/>
  <c r="AC1702" i="7" s="1"/>
  <c r="AC1733" i="7" a="1"/>
  <c r="AC1733" i="7" s="1"/>
  <c r="AC1755" i="7" a="1"/>
  <c r="AC1755" i="7" s="1"/>
  <c r="AC1596" i="7" a="1"/>
  <c r="AC1596" i="7" s="1"/>
  <c r="AC1648" i="7" a="1"/>
  <c r="AC1648" i="7" s="1"/>
  <c r="AC1677" i="7" a="1"/>
  <c r="AC1677" i="7" s="1"/>
  <c r="AC1699" i="7" a="1"/>
  <c r="AC1699" i="7" s="1"/>
  <c r="AC1721" i="7" a="1"/>
  <c r="AC1721" i="7" s="1"/>
  <c r="AC1724" i="7" a="1"/>
  <c r="AC1724" i="7" s="1"/>
  <c r="AC1730" i="7" a="1"/>
  <c r="AC1730" i="7" s="1"/>
  <c r="AC1752" i="7" a="1"/>
  <c r="AC1752" i="7" s="1"/>
  <c r="AC1696" i="7" a="1"/>
  <c r="AC1696" i="7" s="1"/>
  <c r="AC1718" i="7" a="1"/>
  <c r="AC1718" i="7" s="1"/>
  <c r="AC1749" i="7" a="1"/>
  <c r="AC1749" i="7" s="1"/>
  <c r="AC1542" i="7" a="1"/>
  <c r="AC1542" i="7" s="1"/>
  <c r="AC1651" i="7" a="1"/>
  <c r="AC1651" i="7" s="1"/>
  <c r="AC1674" i="7" a="1"/>
  <c r="AC1674" i="7" s="1"/>
  <c r="AC1693" i="7" a="1"/>
  <c r="AC1693" i="7" s="1"/>
  <c r="AC1715" i="7" a="1"/>
  <c r="AC1715" i="7" s="1"/>
  <c r="AC1737" i="7" a="1"/>
  <c r="AC1737" i="7" s="1"/>
  <c r="AC1740" i="7" a="1"/>
  <c r="AC1740" i="7" s="1"/>
  <c r="AC1746" i="7" a="1"/>
  <c r="AC1746" i="7" s="1"/>
  <c r="AC1617" i="7" a="1"/>
  <c r="AC1617" i="7" s="1"/>
  <c r="AC1624" i="7" a="1"/>
  <c r="AC1624" i="7" s="1"/>
  <c r="AC1681" i="7" a="1"/>
  <c r="AC1681" i="7" s="1"/>
  <c r="AC1684" i="7" a="1"/>
  <c r="AC1684" i="7" s="1"/>
  <c r="AC1690" i="7" a="1"/>
  <c r="AC1690" i="7" s="1"/>
  <c r="AC1712" i="7" a="1"/>
  <c r="AC1712" i="7" s="1"/>
  <c r="AC1734" i="7" a="1"/>
  <c r="AC1734" i="7" s="1"/>
  <c r="AC1678" i="7" a="1"/>
  <c r="AC1678" i="7" s="1"/>
  <c r="AC1709" i="7" a="1"/>
  <c r="AC1709" i="7" s="1"/>
  <c r="AC1731" i="7" a="1"/>
  <c r="AC1731" i="7" s="1"/>
  <c r="AC1753" i="7" a="1"/>
  <c r="AC1753" i="7" s="1"/>
  <c r="AC1756" i="7" a="1"/>
  <c r="AC1756" i="7" s="1"/>
  <c r="AC1762" i="7" a="1"/>
  <c r="AC1762" i="7" s="1"/>
  <c r="AC1570" i="7" a="1"/>
  <c r="AC1570" i="7" s="1"/>
  <c r="AC1675" i="7" a="1"/>
  <c r="AC1675" i="7" s="1"/>
  <c r="AC1697" i="7" a="1"/>
  <c r="AC1697" i="7" s="1"/>
  <c r="AC1700" i="7" a="1"/>
  <c r="AC1700" i="7" s="1"/>
  <c r="AC1706" i="7" a="1"/>
  <c r="AC1706" i="7" s="1"/>
  <c r="AC1728" i="7" a="1"/>
  <c r="AC1728" i="7" s="1"/>
  <c r="AC1416" i="7" a="1"/>
  <c r="AC1416" i="7" s="1"/>
  <c r="AC1469" i="7" a="1"/>
  <c r="AC1469" i="7" s="1"/>
  <c r="AC1598" i="7" a="1"/>
  <c r="AC1598" i="7" s="1"/>
  <c r="AC1669" i="7" a="1"/>
  <c r="AC1669" i="7" s="1"/>
  <c r="AC1670" i="7" a="1"/>
  <c r="AC1670" i="7" s="1"/>
  <c r="AC1694" i="7" a="1"/>
  <c r="AC1694" i="7" s="1"/>
  <c r="AC1725" i="7" a="1"/>
  <c r="AC1725" i="7" s="1"/>
  <c r="AC1747" i="7" a="1"/>
  <c r="AC1747" i="7" s="1"/>
  <c r="AC1589" i="7" a="1"/>
  <c r="AC1589" i="7" s="1"/>
  <c r="AC1593" i="7" a="1"/>
  <c r="AC1593" i="7" s="1"/>
  <c r="AC1666" i="7" a="1"/>
  <c r="AC1666" i="7" s="1"/>
  <c r="AC1667" i="7" a="1"/>
  <c r="AC1667" i="7" s="1"/>
  <c r="AC1691" i="7" a="1"/>
  <c r="AC1691" i="7" s="1"/>
  <c r="AC1713" i="7" a="1"/>
  <c r="AC1713" i="7" s="1"/>
  <c r="AC1716" i="7" a="1"/>
  <c r="AC1716" i="7" s="1"/>
  <c r="AC1722" i="7" a="1"/>
  <c r="AC1722" i="7" s="1"/>
  <c r="AC1744" i="7" a="1"/>
  <c r="AC1744" i="7" s="1"/>
  <c r="AC1688" i="7" a="1"/>
  <c r="AC1688" i="7" s="1"/>
  <c r="AC1710" i="7" a="1"/>
  <c r="AC1710" i="7" s="1"/>
  <c r="AC1741" i="7" a="1"/>
  <c r="AC1741" i="7" s="1"/>
  <c r="AC1661" i="7" a="1"/>
  <c r="AC1661" i="7" s="1"/>
  <c r="AC1689" i="7" a="1"/>
  <c r="AC1689" i="7" s="1"/>
  <c r="AC1692" i="7" a="1"/>
  <c r="AC1692" i="7" s="1"/>
  <c r="AC1698" i="7" a="1"/>
  <c r="AC1698" i="7" s="1"/>
  <c r="AC1720" i="7" a="1"/>
  <c r="AC1720" i="7" s="1"/>
  <c r="AC1742" i="7" a="1"/>
  <c r="AC1742" i="7" s="1"/>
  <c r="AC1633" i="7" a="1"/>
  <c r="AC1633" i="7" s="1"/>
  <c r="AC1758" i="7" a="1"/>
  <c r="AC1758" i="7" s="1"/>
  <c r="AC1766" i="7" a="1"/>
  <c r="AC1766" i="7" s="1"/>
  <c r="AC1797" i="7" a="1"/>
  <c r="AC1797" i="7" s="1"/>
  <c r="AC1819" i="7" a="1"/>
  <c r="AC1819" i="7" s="1"/>
  <c r="AC1841" i="7" a="1"/>
  <c r="AC1841" i="7" s="1"/>
  <c r="AC1844" i="7" a="1"/>
  <c r="AC1844" i="7" s="1"/>
  <c r="AC1850" i="7" a="1"/>
  <c r="AC1850" i="7" s="1"/>
  <c r="AC1872" i="7" a="1"/>
  <c r="AC1872" i="7" s="1"/>
  <c r="AC1894" i="7" a="1"/>
  <c r="AC1894" i="7" s="1"/>
  <c r="AC1901" i="7" a="1"/>
  <c r="AC1901" i="7" s="1"/>
  <c r="AC1909" i="7" a="1"/>
  <c r="AC1909" i="7" s="1"/>
  <c r="AC1917" i="7" a="1"/>
  <c r="AC1917" i="7" s="1"/>
  <c r="AC1925" i="7" a="1"/>
  <c r="AC1925" i="7" s="1"/>
  <c r="AC1933" i="7" a="1"/>
  <c r="AC1933" i="7" s="1"/>
  <c r="AC1941" i="7" a="1"/>
  <c r="AC1941" i="7" s="1"/>
  <c r="AC1949" i="7" a="1"/>
  <c r="AC1949" i="7" s="1"/>
  <c r="AC1957" i="7" a="1"/>
  <c r="AC1957" i="7" s="1"/>
  <c r="AC1642" i="7" a="1"/>
  <c r="AC1642" i="7" s="1"/>
  <c r="AC1676" i="7" a="1"/>
  <c r="AC1676" i="7" s="1"/>
  <c r="AC1683" i="7" a="1"/>
  <c r="AC1683" i="7" s="1"/>
  <c r="AC1717" i="7" a="1"/>
  <c r="AC1717" i="7" s="1"/>
  <c r="AC1745" i="7" a="1"/>
  <c r="AC1745" i="7" s="1"/>
  <c r="AC1785" i="7" a="1"/>
  <c r="AC1785" i="7" s="1"/>
  <c r="AC1788" i="7" a="1"/>
  <c r="AC1788" i="7" s="1"/>
  <c r="AC1794" i="7" a="1"/>
  <c r="AC1794" i="7" s="1"/>
  <c r="AC1816" i="7" a="1"/>
  <c r="AC1816" i="7" s="1"/>
  <c r="AC1838" i="7" a="1"/>
  <c r="AC1838" i="7" s="1"/>
  <c r="AC1869" i="7" a="1"/>
  <c r="AC1869" i="7" s="1"/>
  <c r="AC1891" i="7" a="1"/>
  <c r="AC1891" i="7" s="1"/>
  <c r="AC1705" i="7" a="1"/>
  <c r="AC1705" i="7" s="1"/>
  <c r="AC1732" i="7" a="1"/>
  <c r="AC1732" i="7" s="1"/>
  <c r="AC1739" i="7" a="1"/>
  <c r="AC1739" i="7" s="1"/>
  <c r="AC1782" i="7" a="1"/>
  <c r="AC1782" i="7" s="1"/>
  <c r="AC1813" i="7" a="1"/>
  <c r="AC1813" i="7" s="1"/>
  <c r="AC1835" i="7" a="1"/>
  <c r="AC1835" i="7" s="1"/>
  <c r="AC1857" i="7" a="1"/>
  <c r="AC1857" i="7" s="1"/>
  <c r="AC1860" i="7" a="1"/>
  <c r="AC1860" i="7" s="1"/>
  <c r="AC1866" i="7" a="1"/>
  <c r="AC1866" i="7" s="1"/>
  <c r="AC1888" i="7" a="1"/>
  <c r="AC1888" i="7" s="1"/>
  <c r="AC1898" i="7" a="1"/>
  <c r="AC1898" i="7" s="1"/>
  <c r="AC1906" i="7" a="1"/>
  <c r="AC1906" i="7" s="1"/>
  <c r="AC1914" i="7" a="1"/>
  <c r="AC1914" i="7" s="1"/>
  <c r="AC1922" i="7" a="1"/>
  <c r="AC1922" i="7" s="1"/>
  <c r="AC1930" i="7" a="1"/>
  <c r="AC1930" i="7" s="1"/>
  <c r="AC1938" i="7" a="1"/>
  <c r="AC1938" i="7" s="1"/>
  <c r="AC1946" i="7" a="1"/>
  <c r="AC1946" i="7" s="1"/>
  <c r="AC1954" i="7" a="1"/>
  <c r="AC1954" i="7" s="1"/>
  <c r="AC1754" i="7" a="1"/>
  <c r="AC1754" i="7" s="1"/>
  <c r="AC1757" i="7" a="1"/>
  <c r="AC1757" i="7" s="1"/>
  <c r="AC1779" i="7" a="1"/>
  <c r="AC1779" i="7" s="1"/>
  <c r="AC1801" i="7" a="1"/>
  <c r="AC1801" i="7" s="1"/>
  <c r="AC1804" i="7" a="1"/>
  <c r="AC1804" i="7" s="1"/>
  <c r="AC1810" i="7" a="1"/>
  <c r="AC1810" i="7" s="1"/>
  <c r="AC1832" i="7" a="1"/>
  <c r="AC1832" i="7" s="1"/>
  <c r="AC1854" i="7" a="1"/>
  <c r="AC1854" i="7" s="1"/>
  <c r="AC1885" i="7" a="1"/>
  <c r="AC1885" i="7" s="1"/>
  <c r="AC1636" i="7" a="1"/>
  <c r="AC1636" i="7" s="1"/>
  <c r="AC1686" i="7" a="1"/>
  <c r="AC1686" i="7" s="1"/>
  <c r="AC1763" i="7" a="1"/>
  <c r="AC1763" i="7" s="1"/>
  <c r="AC1776" i="7" a="1"/>
  <c r="AC1776" i="7" s="1"/>
  <c r="AC1798" i="7" a="1"/>
  <c r="AC1798" i="7" s="1"/>
  <c r="AC1829" i="7" a="1"/>
  <c r="AC1829" i="7" s="1"/>
  <c r="AC1851" i="7" a="1"/>
  <c r="AC1851" i="7" s="1"/>
  <c r="AC1873" i="7" a="1"/>
  <c r="AC1873" i="7" s="1"/>
  <c r="AC1876" i="7" a="1"/>
  <c r="AC1876" i="7" s="1"/>
  <c r="AC1882" i="7" a="1"/>
  <c r="AC1882" i="7" s="1"/>
  <c r="AC1903" i="7" a="1"/>
  <c r="AC1903" i="7" s="1"/>
  <c r="AC1911" i="7" a="1"/>
  <c r="AC1911" i="7" s="1"/>
  <c r="AC1353" i="7" a="1"/>
  <c r="AC1353" i="7" s="1"/>
  <c r="AC1773" i="7" a="1"/>
  <c r="AC1773" i="7" s="1"/>
  <c r="AC1795" i="7" a="1"/>
  <c r="AC1795" i="7" s="1"/>
  <c r="AC1817" i="7" a="1"/>
  <c r="AC1817" i="7" s="1"/>
  <c r="AC1820" i="7" a="1"/>
  <c r="AC1820" i="7" s="1"/>
  <c r="AC1826" i="7" a="1"/>
  <c r="AC1826" i="7" s="1"/>
  <c r="AC1848" i="7" a="1"/>
  <c r="AC1848" i="7" s="1"/>
  <c r="AC1870" i="7" a="1"/>
  <c r="AC1870" i="7" s="1"/>
  <c r="AC1602" i="7" a="1"/>
  <c r="AC1602" i="7" s="1"/>
  <c r="AC1626" i="7" a="1"/>
  <c r="AC1626" i="7" s="1"/>
  <c r="AC1708" i="7" a="1"/>
  <c r="AC1708" i="7" s="1"/>
  <c r="AC1761" i="7" a="1"/>
  <c r="AC1761" i="7" s="1"/>
  <c r="AC1770" i="7" a="1"/>
  <c r="AC1770" i="7" s="1"/>
  <c r="AC1792" i="7" a="1"/>
  <c r="AC1792" i="7" s="1"/>
  <c r="AC1814" i="7" a="1"/>
  <c r="AC1814" i="7" s="1"/>
  <c r="AC1845" i="7" a="1"/>
  <c r="AC1845" i="7" s="1"/>
  <c r="AC1867" i="7" a="1"/>
  <c r="AC1867" i="7" s="1"/>
  <c r="AC1889" i="7" a="1"/>
  <c r="AC1889" i="7" s="1"/>
  <c r="AC1892" i="7" a="1"/>
  <c r="AC1892" i="7" s="1"/>
  <c r="AC1900" i="7" a="1"/>
  <c r="AC1900" i="7" s="1"/>
  <c r="AC1908" i="7" a="1"/>
  <c r="AC1908" i="7" s="1"/>
  <c r="AC1916" i="7" a="1"/>
  <c r="AC1916" i="7" s="1"/>
  <c r="AC1924" i="7" a="1"/>
  <c r="AC1924" i="7" s="1"/>
  <c r="AC1932" i="7" a="1"/>
  <c r="AC1932" i="7" s="1"/>
  <c r="AC1940" i="7" a="1"/>
  <c r="AC1940" i="7" s="1"/>
  <c r="AC1701" i="7" a="1"/>
  <c r="AC1701" i="7" s="1"/>
  <c r="AC1764" i="7" a="1"/>
  <c r="AC1764" i="7" s="1"/>
  <c r="AC1789" i="7" a="1"/>
  <c r="AC1789" i="7" s="1"/>
  <c r="AC1811" i="7" a="1"/>
  <c r="AC1811" i="7" s="1"/>
  <c r="AC1833" i="7" a="1"/>
  <c r="AC1833" i="7" s="1"/>
  <c r="AC1836" i="7" a="1"/>
  <c r="AC1836" i="7" s="1"/>
  <c r="AC1842" i="7" a="1"/>
  <c r="AC1842" i="7" s="1"/>
  <c r="AC1864" i="7" a="1"/>
  <c r="AC1864" i="7" s="1"/>
  <c r="AC1886" i="7" a="1"/>
  <c r="AC1886" i="7" s="1"/>
  <c r="AC1520" i="7" a="1"/>
  <c r="AC1520" i="7" s="1"/>
  <c r="AC1603" i="7" a="1"/>
  <c r="AC1603" i="7" s="1"/>
  <c r="AC1723" i="7" a="1"/>
  <c r="AC1723" i="7" s="1"/>
  <c r="AC1750" i="7" a="1"/>
  <c r="AC1750" i="7" s="1"/>
  <c r="AC1760" i="7" a="1"/>
  <c r="AC1760" i="7" s="1"/>
  <c r="AC1777" i="7" a="1"/>
  <c r="AC1777" i="7" s="1"/>
  <c r="AC1780" i="7" a="1"/>
  <c r="AC1780" i="7" s="1"/>
  <c r="AC1786" i="7" a="1"/>
  <c r="AC1786" i="7" s="1"/>
  <c r="AC1808" i="7" a="1"/>
  <c r="AC1808" i="7" s="1"/>
  <c r="AC1830" i="7" a="1"/>
  <c r="AC1830" i="7" s="1"/>
  <c r="AC1861" i="7" a="1"/>
  <c r="AC1861" i="7" s="1"/>
  <c r="AC1883" i="7" a="1"/>
  <c r="AC1883" i="7" s="1"/>
  <c r="AC1897" i="7" a="1"/>
  <c r="AC1897" i="7" s="1"/>
  <c r="AC1905" i="7" a="1"/>
  <c r="AC1905" i="7" s="1"/>
  <c r="AC1913" i="7" a="1"/>
  <c r="AC1913" i="7" s="1"/>
  <c r="AC1921" i="7" a="1"/>
  <c r="AC1921" i="7" s="1"/>
  <c r="AC1929" i="7" a="1"/>
  <c r="AC1929" i="7" s="1"/>
  <c r="AC1937" i="7" a="1"/>
  <c r="AC1937" i="7" s="1"/>
  <c r="AC1945" i="7" a="1"/>
  <c r="AC1945" i="7" s="1"/>
  <c r="AC1953" i="7" a="1"/>
  <c r="AC1953" i="7" s="1"/>
  <c r="AC1672" i="7" a="1"/>
  <c r="AC1672" i="7" s="1"/>
  <c r="AC1682" i="7" a="1"/>
  <c r="AC1682" i="7" s="1"/>
  <c r="AC1748" i="7" a="1"/>
  <c r="AC1748" i="7" s="1"/>
  <c r="AC1774" i="7" a="1"/>
  <c r="AC1774" i="7" s="1"/>
  <c r="AC1805" i="7" a="1"/>
  <c r="AC1805" i="7" s="1"/>
  <c r="AC1827" i="7" a="1"/>
  <c r="AC1827" i="7" s="1"/>
  <c r="AC1849" i="7" a="1"/>
  <c r="AC1849" i="7" s="1"/>
  <c r="AC1852" i="7" a="1"/>
  <c r="AC1852" i="7" s="1"/>
  <c r="AC1858" i="7" a="1"/>
  <c r="AC1858" i="7" s="1"/>
  <c r="AC1880" i="7" a="1"/>
  <c r="AC1880" i="7" s="1"/>
  <c r="AC1630" i="7" a="1"/>
  <c r="AC1630" i="7" s="1"/>
  <c r="AC1707" i="7" a="1"/>
  <c r="AC1707" i="7" s="1"/>
  <c r="AC1784" i="7" a="1"/>
  <c r="AC1784" i="7" s="1"/>
  <c r="AC1806" i="7" a="1"/>
  <c r="AC1806" i="7" s="1"/>
  <c r="AC1837" i="7" a="1"/>
  <c r="AC1837" i="7" s="1"/>
  <c r="AC1859" i="7" a="1"/>
  <c r="AC1859" i="7" s="1"/>
  <c r="AC1881" i="7" a="1"/>
  <c r="AC1881" i="7" s="1"/>
  <c r="AC1884" i="7" a="1"/>
  <c r="AC1884" i="7" s="1"/>
  <c r="AC1890" i="7" a="1"/>
  <c r="AC1890" i="7" s="1"/>
  <c r="AC1729" i="7" a="1"/>
  <c r="AC1729" i="7" s="1"/>
  <c r="AC1736" i="7" a="1"/>
  <c r="AC1736" i="7" s="1"/>
  <c r="AC1768" i="7" a="1"/>
  <c r="AC1768" i="7" s="1"/>
  <c r="AC1802" i="7" a="1"/>
  <c r="AC1802" i="7" s="1"/>
  <c r="AC1865" i="7" a="1"/>
  <c r="AC1865" i="7" s="1"/>
  <c r="AC1904" i="7" a="1"/>
  <c r="AC1904" i="7" s="1"/>
  <c r="AC1934" i="7" a="1"/>
  <c r="AC1934" i="7" s="1"/>
  <c r="AC1948" i="7" a="1"/>
  <c r="AC1948" i="7" s="1"/>
  <c r="AC1955" i="7" a="1"/>
  <c r="AC1955" i="7" s="1"/>
  <c r="AC1968" i="7" a="1"/>
  <c r="AC1968" i="7" s="1"/>
  <c r="AC1976" i="7" a="1"/>
  <c r="AC1976" i="7" s="1"/>
  <c r="AC1984" i="7" a="1"/>
  <c r="AC1984" i="7" s="1"/>
  <c r="AC1992" i="7" a="1"/>
  <c r="AC1992" i="7" s="1"/>
  <c r="AC2000" i="7" a="1"/>
  <c r="AC2000" i="7" s="1"/>
  <c r="AC2008" i="7" a="1"/>
  <c r="AC2008" i="7" s="1"/>
  <c r="AC2016" i="7" a="1"/>
  <c r="AC2016" i="7" s="1"/>
  <c r="AC2024" i="7" a="1"/>
  <c r="AC2024" i="7" s="1"/>
  <c r="AC2032" i="7" a="1"/>
  <c r="AC2032" i="7" s="1"/>
  <c r="AC2040" i="7" a="1"/>
  <c r="AC2040" i="7" s="1"/>
  <c r="AC2048" i="7" a="1"/>
  <c r="AC2048" i="7" s="1"/>
  <c r="AC2056" i="7" a="1"/>
  <c r="AC2056" i="7" s="1"/>
  <c r="AC2064" i="7" a="1"/>
  <c r="AC2064" i="7" s="1"/>
  <c r="AC2072" i="7" a="1"/>
  <c r="AC2072" i="7" s="1"/>
  <c r="AC2080" i="7" a="1"/>
  <c r="AC2080" i="7" s="1"/>
  <c r="AC2088" i="7" a="1"/>
  <c r="AC2088" i="7" s="1"/>
  <c r="AC2096" i="7" a="1"/>
  <c r="AC2096" i="7" s="1"/>
  <c r="AC1738" i="7" a="1"/>
  <c r="AC1738" i="7" s="1"/>
  <c r="AC1790" i="7" a="1"/>
  <c r="AC1790" i="7" s="1"/>
  <c r="AC1824" i="7" a="1"/>
  <c r="AC1824" i="7" s="1"/>
  <c r="AC1912" i="7" a="1"/>
  <c r="AC1912" i="7" s="1"/>
  <c r="AC1300" i="7" a="1"/>
  <c r="AC1300" i="7" s="1"/>
  <c r="AC1714" i="7" a="1"/>
  <c r="AC1714" i="7" s="1"/>
  <c r="AC1846" i="7" a="1"/>
  <c r="AC1846" i="7" s="1"/>
  <c r="AC1926" i="7" a="1"/>
  <c r="AC1926" i="7" s="1"/>
  <c r="AC1939" i="7" a="1"/>
  <c r="AC1939" i="7" s="1"/>
  <c r="AC1951" i="7" a="1"/>
  <c r="AC1951" i="7" s="1"/>
  <c r="AC1965" i="7" a="1"/>
  <c r="AC1965" i="7" s="1"/>
  <c r="AC1973" i="7" a="1"/>
  <c r="AC1973" i="7" s="1"/>
  <c r="AC1981" i="7" a="1"/>
  <c r="AC1981" i="7" s="1"/>
  <c r="AC1989" i="7" a="1"/>
  <c r="AC1989" i="7" s="1"/>
  <c r="AC1997" i="7" a="1"/>
  <c r="AC1997" i="7" s="1"/>
  <c r="AC2005" i="7" a="1"/>
  <c r="AC2005" i="7" s="1"/>
  <c r="AC2013" i="7" a="1"/>
  <c r="AC2013" i="7" s="1"/>
  <c r="AC2021" i="7" a="1"/>
  <c r="AC2021" i="7" s="1"/>
  <c r="AC2029" i="7" a="1"/>
  <c r="AC2029" i="7" s="1"/>
  <c r="AC2037" i="7" a="1"/>
  <c r="AC2037" i="7" s="1"/>
  <c r="AC2045" i="7" a="1"/>
  <c r="AC2045" i="7" s="1"/>
  <c r="AC2053" i="7" a="1"/>
  <c r="AC2053" i="7" s="1"/>
  <c r="AC2061" i="7" a="1"/>
  <c r="AC2061" i="7" s="1"/>
  <c r="AC2069" i="7" a="1"/>
  <c r="AC2069" i="7" s="1"/>
  <c r="AC2077" i="7" a="1"/>
  <c r="AC2077" i="7" s="1"/>
  <c r="AC2085" i="7" a="1"/>
  <c r="AC2085" i="7" s="1"/>
  <c r="AC2093" i="7" a="1"/>
  <c r="AC2093" i="7" s="1"/>
  <c r="AC1771" i="7" a="1"/>
  <c r="AC1771" i="7" s="1"/>
  <c r="AC1812" i="7" a="1"/>
  <c r="AC1812" i="7" s="1"/>
  <c r="AC1853" i="7" a="1"/>
  <c r="AC1853" i="7" s="1"/>
  <c r="AC1944" i="7" a="1"/>
  <c r="AC1944" i="7" s="1"/>
  <c r="AC1959" i="7" a="1"/>
  <c r="AC1959" i="7" s="1"/>
  <c r="AC1778" i="7" a="1"/>
  <c r="AC1778" i="7" s="1"/>
  <c r="AC1793" i="7" a="1"/>
  <c r="AC1793" i="7" s="1"/>
  <c r="AC1868" i="7" a="1"/>
  <c r="AC1868" i="7" s="1"/>
  <c r="AC1875" i="7" a="1"/>
  <c r="AC1875" i="7" s="1"/>
  <c r="AC1918" i="7" a="1"/>
  <c r="AC1918" i="7" s="1"/>
  <c r="AC1931" i="7" a="1"/>
  <c r="AC1931" i="7" s="1"/>
  <c r="AC1958" i="7" a="1"/>
  <c r="AC1958" i="7" s="1"/>
  <c r="AC1960" i="7" a="1"/>
  <c r="AC1960" i="7" s="1"/>
  <c r="AC1962" i="7" a="1"/>
  <c r="AC1962" i="7" s="1"/>
  <c r="AC1970" i="7" a="1"/>
  <c r="AC1970" i="7" s="1"/>
  <c r="AC1978" i="7" a="1"/>
  <c r="AC1978" i="7" s="1"/>
  <c r="AC1986" i="7" a="1"/>
  <c r="AC1986" i="7" s="1"/>
  <c r="AC1994" i="7" a="1"/>
  <c r="AC1994" i="7" s="1"/>
  <c r="AC2002" i="7" a="1"/>
  <c r="AC2002" i="7" s="1"/>
  <c r="AC2010" i="7" a="1"/>
  <c r="AC2010" i="7" s="1"/>
  <c r="AC2018" i="7" a="1"/>
  <c r="AC2018" i="7" s="1"/>
  <c r="AC2026" i="7" a="1"/>
  <c r="AC2026" i="7" s="1"/>
  <c r="AC2034" i="7" a="1"/>
  <c r="AC2034" i="7" s="1"/>
  <c r="AC2042" i="7" a="1"/>
  <c r="AC2042" i="7" s="1"/>
  <c r="AC2050" i="7" a="1"/>
  <c r="AC2050" i="7" s="1"/>
  <c r="AC2058" i="7" a="1"/>
  <c r="AC2058" i="7" s="1"/>
  <c r="AC2066" i="7" a="1"/>
  <c r="AC2066" i="7" s="1"/>
  <c r="AC2074" i="7" a="1"/>
  <c r="AC2074" i="7" s="1"/>
  <c r="AC2082" i="7" a="1"/>
  <c r="AC2082" i="7" s="1"/>
  <c r="AC2090" i="7" a="1"/>
  <c r="AC2090" i="7" s="1"/>
  <c r="AC2098" i="7" a="1"/>
  <c r="AC2098" i="7" s="1"/>
  <c r="AC1577" i="7" a="1"/>
  <c r="AC1577" i="7" s="1"/>
  <c r="AC1685" i="7" a="1"/>
  <c r="AC1685" i="7" s="1"/>
  <c r="AC1800" i="7" a="1"/>
  <c r="AC1800" i="7" s="1"/>
  <c r="AC1834" i="7" a="1"/>
  <c r="AC1834" i="7" s="1"/>
  <c r="AC1936" i="7" a="1"/>
  <c r="AC1936" i="7" s="1"/>
  <c r="AC1947" i="7" a="1"/>
  <c r="AC1947" i="7" s="1"/>
  <c r="AC1822" i="7" a="1"/>
  <c r="AC1822" i="7" s="1"/>
  <c r="AC1856" i="7" a="1"/>
  <c r="AC1856" i="7" s="1"/>
  <c r="AC1923" i="7" a="1"/>
  <c r="AC1923" i="7" s="1"/>
  <c r="AC1950" i="7" a="1"/>
  <c r="AC1950" i="7" s="1"/>
  <c r="AC1967" i="7" a="1"/>
  <c r="AC1967" i="7" s="1"/>
  <c r="AC1975" i="7" a="1"/>
  <c r="AC1975" i="7" s="1"/>
  <c r="AC1983" i="7" a="1"/>
  <c r="AC1983" i="7" s="1"/>
  <c r="AC1991" i="7" a="1"/>
  <c r="AC1991" i="7" s="1"/>
  <c r="AC1999" i="7" a="1"/>
  <c r="AC1999" i="7" s="1"/>
  <c r="AC2007" i="7" a="1"/>
  <c r="AC2007" i="7" s="1"/>
  <c r="AC2015" i="7" a="1"/>
  <c r="AC2015" i="7" s="1"/>
  <c r="AC2023" i="7" a="1"/>
  <c r="AC2023" i="7" s="1"/>
  <c r="AC2031" i="7" a="1"/>
  <c r="AC2031" i="7" s="1"/>
  <c r="AC2039" i="7" a="1"/>
  <c r="AC2039" i="7" s="1"/>
  <c r="AC2047" i="7" a="1"/>
  <c r="AC2047" i="7" s="1"/>
  <c r="AC2055" i="7" a="1"/>
  <c r="AC2055" i="7" s="1"/>
  <c r="AC2063" i="7" a="1"/>
  <c r="AC2063" i="7" s="1"/>
  <c r="AC2071" i="7" a="1"/>
  <c r="AC2071" i="7" s="1"/>
  <c r="AC2079" i="7" a="1"/>
  <c r="AC2079" i="7" s="1"/>
  <c r="AC2087" i="7" a="1"/>
  <c r="AC2087" i="7" s="1"/>
  <c r="AC2095" i="7" a="1"/>
  <c r="AC2095" i="7" s="1"/>
  <c r="AC1781" i="7" a="1"/>
  <c r="AC1781" i="7" s="1"/>
  <c r="AC1878" i="7" a="1"/>
  <c r="AC1878" i="7" s="1"/>
  <c r="AC1899" i="7" a="1"/>
  <c r="AC1899" i="7" s="1"/>
  <c r="AC1928" i="7" a="1"/>
  <c r="AC1928" i="7" s="1"/>
  <c r="AC1726" i="7" a="1"/>
  <c r="AC1726" i="7" s="1"/>
  <c r="AC1825" i="7" a="1"/>
  <c r="AC1825" i="7" s="1"/>
  <c r="AC1915" i="7" a="1"/>
  <c r="AC1915" i="7" s="1"/>
  <c r="AC1920" i="7" a="1"/>
  <c r="AC1920" i="7" s="1"/>
  <c r="AC1943" i="7" a="1"/>
  <c r="AC1943" i="7" s="1"/>
  <c r="AC1704" i="7" a="1"/>
  <c r="AC1704" i="7" s="1"/>
  <c r="AC1818" i="7" a="1"/>
  <c r="AC1818" i="7" s="1"/>
  <c r="AC1935" i="7" a="1"/>
  <c r="AC1935" i="7" s="1"/>
  <c r="AC1956" i="7" a="1"/>
  <c r="AC1956" i="7" s="1"/>
  <c r="AC1828" i="7" a="1"/>
  <c r="AC1828" i="7" s="1"/>
  <c r="AC1893" i="7" a="1"/>
  <c r="AC1893" i="7" s="1"/>
  <c r="AC2009" i="7" a="1"/>
  <c r="AC2009" i="7" s="1"/>
  <c r="AC2062" i="7" a="1"/>
  <c r="AC2062" i="7" s="1"/>
  <c r="AC2083" i="7" a="1"/>
  <c r="AC2083" i="7" s="1"/>
  <c r="AC1673" i="7" a="1"/>
  <c r="AC1673" i="7" s="1"/>
  <c r="AC1803" i="7" a="1"/>
  <c r="AC1803" i="7" s="1"/>
  <c r="AC1874" i="7" a="1"/>
  <c r="AC1874" i="7" s="1"/>
  <c r="AC1963" i="7" a="1"/>
  <c r="AC1963" i="7" s="1"/>
  <c r="AC1996" i="7" a="1"/>
  <c r="AC1996" i="7" s="1"/>
  <c r="AC2014" i="7" a="1"/>
  <c r="AC2014" i="7" s="1"/>
  <c r="AC2027" i="7" a="1"/>
  <c r="AC2027" i="7" s="1"/>
  <c r="AC2065" i="7" a="1"/>
  <c r="AC2065" i="7" s="1"/>
  <c r="AC2086" i="7" a="1"/>
  <c r="AC2086" i="7" s="1"/>
  <c r="AC2101" i="7" a="1"/>
  <c r="AC2101" i="7" s="1"/>
  <c r="AC2109" i="7" a="1"/>
  <c r="AC2109" i="7" s="1"/>
  <c r="AC2117" i="7" a="1"/>
  <c r="AC2117" i="7" s="1"/>
  <c r="AC2125" i="7" a="1"/>
  <c r="AC2125" i="7" s="1"/>
  <c r="AC2133" i="7" a="1"/>
  <c r="AC2133" i="7" s="1"/>
  <c r="AC2141" i="7" a="1"/>
  <c r="AC2141" i="7" s="1"/>
  <c r="AC2149" i="7" a="1"/>
  <c r="AC2149" i="7" s="1"/>
  <c r="AC2157" i="7" a="1"/>
  <c r="AC2157" i="7" s="1"/>
  <c r="AC2165" i="7" a="1"/>
  <c r="AC2165" i="7" s="1"/>
  <c r="AC2173" i="7" a="1"/>
  <c r="AC2173" i="7" s="1"/>
  <c r="AC2181" i="7" a="1"/>
  <c r="AC2181" i="7" s="1"/>
  <c r="AC2189" i="7" a="1"/>
  <c r="AC2189" i="7" s="1"/>
  <c r="AC2197" i="7" a="1"/>
  <c r="AC2197" i="7" s="1"/>
  <c r="AC2205" i="7" a="1"/>
  <c r="AC2205" i="7" s="1"/>
  <c r="AC2213" i="7" a="1"/>
  <c r="AC2213" i="7" s="1"/>
  <c r="AC2221" i="7" a="1"/>
  <c r="AC2221" i="7" s="1"/>
  <c r="AC2229" i="7" a="1"/>
  <c r="AC2229" i="7" s="1"/>
  <c r="AC2237" i="7" a="1"/>
  <c r="AC2237" i="7" s="1"/>
  <c r="AC2245" i="7" a="1"/>
  <c r="AC2245" i="7" s="1"/>
  <c r="AC2253" i="7" a="1"/>
  <c r="AC2253" i="7" s="1"/>
  <c r="AC2261" i="7" a="1"/>
  <c r="AC2261" i="7" s="1"/>
  <c r="AC2269" i="7" a="1"/>
  <c r="AC2269" i="7" s="1"/>
  <c r="AC2277" i="7" a="1"/>
  <c r="AC2277" i="7" s="1"/>
  <c r="AC2285" i="7" a="1"/>
  <c r="AC2285" i="7" s="1"/>
  <c r="AC2293" i="7" a="1"/>
  <c r="AC2293" i="7" s="1"/>
  <c r="AC2301" i="7" a="1"/>
  <c r="AC2301" i="7" s="1"/>
  <c r="AC2309" i="7" a="1"/>
  <c r="AC2309" i="7" s="1"/>
  <c r="AC2317" i="7" a="1"/>
  <c r="AC2317" i="7" s="1"/>
  <c r="AC2325" i="7" a="1"/>
  <c r="AC2325" i="7" s="1"/>
  <c r="AC2333" i="7" a="1"/>
  <c r="AC2333" i="7" s="1"/>
  <c r="AC2341" i="7" a="1"/>
  <c r="AC2341" i="7" s="1"/>
  <c r="AC2349" i="7" a="1"/>
  <c r="AC2349" i="7" s="1"/>
  <c r="AC2357" i="7" a="1"/>
  <c r="AC2357" i="7" s="1"/>
  <c r="AC2365" i="7" a="1"/>
  <c r="AC2365" i="7" s="1"/>
  <c r="AC2373" i="7" a="1"/>
  <c r="AC2373" i="7" s="1"/>
  <c r="AC2381" i="7" a="1"/>
  <c r="AC2381" i="7" s="1"/>
  <c r="AC2389" i="7" a="1"/>
  <c r="AC2389" i="7" s="1"/>
  <c r="AC2397" i="7" a="1"/>
  <c r="AC2397" i="7" s="1"/>
  <c r="AC2405" i="7" a="1"/>
  <c r="AC2405" i="7" s="1"/>
  <c r="AC1809" i="7" a="1"/>
  <c r="AC1809" i="7" s="1"/>
  <c r="AC1919" i="7" a="1"/>
  <c r="AC1919" i="7" s="1"/>
  <c r="AC2001" i="7" a="1"/>
  <c r="AC2001" i="7" s="1"/>
  <c r="AC2089" i="7" a="1"/>
  <c r="AC2089" i="7" s="1"/>
  <c r="AC1988" i="7" a="1"/>
  <c r="AC1988" i="7" s="1"/>
  <c r="AC2006" i="7" a="1"/>
  <c r="AC2006" i="7" s="1"/>
  <c r="AC2019" i="7" a="1"/>
  <c r="AC2019" i="7" s="1"/>
  <c r="AC2068" i="7" a="1"/>
  <c r="AC2068" i="7" s="1"/>
  <c r="AC2106" i="7" a="1"/>
  <c r="AC2106" i="7" s="1"/>
  <c r="AC2114" i="7" a="1"/>
  <c r="AC2114" i="7" s="1"/>
  <c r="AC2122" i="7" a="1"/>
  <c r="AC2122" i="7" s="1"/>
  <c r="AC2130" i="7" a="1"/>
  <c r="AC2130" i="7" s="1"/>
  <c r="AC2138" i="7" a="1"/>
  <c r="AC2138" i="7" s="1"/>
  <c r="AC2146" i="7" a="1"/>
  <c r="AC2146" i="7" s="1"/>
  <c r="AC2154" i="7" a="1"/>
  <c r="AC2154" i="7" s="1"/>
  <c r="AC2162" i="7" a="1"/>
  <c r="AC2162" i="7" s="1"/>
  <c r="AC2170" i="7" a="1"/>
  <c r="AC2170" i="7" s="1"/>
  <c r="AC2178" i="7" a="1"/>
  <c r="AC2178" i="7" s="1"/>
  <c r="AC2186" i="7" a="1"/>
  <c r="AC2186" i="7" s="1"/>
  <c r="AC2194" i="7" a="1"/>
  <c r="AC2194" i="7" s="1"/>
  <c r="AC2202" i="7" a="1"/>
  <c r="AC2202" i="7" s="1"/>
  <c r="AC2210" i="7" a="1"/>
  <c r="AC2210" i="7" s="1"/>
  <c r="AC2218" i="7" a="1"/>
  <c r="AC2218" i="7" s="1"/>
  <c r="AC2226" i="7" a="1"/>
  <c r="AC2226" i="7" s="1"/>
  <c r="AC2234" i="7" a="1"/>
  <c r="AC2234" i="7" s="1"/>
  <c r="AC2242" i="7" a="1"/>
  <c r="AC2242" i="7" s="1"/>
  <c r="AC2250" i="7" a="1"/>
  <c r="AC2250" i="7" s="1"/>
  <c r="AC2258" i="7" a="1"/>
  <c r="AC2258" i="7" s="1"/>
  <c r="AC2266" i="7" a="1"/>
  <c r="AC2266" i="7" s="1"/>
  <c r="AC2274" i="7" a="1"/>
  <c r="AC2274" i="7" s="1"/>
  <c r="AC2282" i="7" a="1"/>
  <c r="AC2282" i="7" s="1"/>
  <c r="AC2290" i="7" a="1"/>
  <c r="AC2290" i="7" s="1"/>
  <c r="AC2298" i="7" a="1"/>
  <c r="AC2298" i="7" s="1"/>
  <c r="AC2306" i="7" a="1"/>
  <c r="AC2306" i="7" s="1"/>
  <c r="AC2314" i="7" a="1"/>
  <c r="AC2314" i="7" s="1"/>
  <c r="AC2322" i="7" a="1"/>
  <c r="AC2322" i="7" s="1"/>
  <c r="AC2330" i="7" a="1"/>
  <c r="AC2330" i="7" s="1"/>
  <c r="AC2338" i="7" a="1"/>
  <c r="AC2338" i="7" s="1"/>
  <c r="AC2346" i="7" a="1"/>
  <c r="AC2346" i="7" s="1"/>
  <c r="AC2354" i="7" a="1"/>
  <c r="AC2354" i="7" s="1"/>
  <c r="AC2362" i="7" a="1"/>
  <c r="AC2362" i="7" s="1"/>
  <c r="AC2370" i="7" a="1"/>
  <c r="AC2370" i="7" s="1"/>
  <c r="AC2378" i="7" a="1"/>
  <c r="AC2378" i="7" s="1"/>
  <c r="AC2386" i="7" a="1"/>
  <c r="AC2386" i="7" s="1"/>
  <c r="AC2394" i="7" a="1"/>
  <c r="AC2394" i="7" s="1"/>
  <c r="AC2402" i="7" a="1"/>
  <c r="AC2402" i="7" s="1"/>
  <c r="AC1765" i="7" a="1"/>
  <c r="AC1765" i="7" s="1"/>
  <c r="AC1862" i="7" a="1"/>
  <c r="AC1862" i="7" s="1"/>
  <c r="AC1910" i="7" a="1"/>
  <c r="AC1910" i="7" s="1"/>
  <c r="AC1993" i="7" a="1"/>
  <c r="AC1993" i="7" s="1"/>
  <c r="AC2051" i="7" a="1"/>
  <c r="AC2051" i="7" s="1"/>
  <c r="AC2092" i="7" a="1"/>
  <c r="AC2092" i="7" s="1"/>
  <c r="AC1772" i="7" a="1"/>
  <c r="AC1772" i="7" s="1"/>
  <c r="AC1942" i="7" a="1"/>
  <c r="AC1942" i="7" s="1"/>
  <c r="AC1980" i="7" a="1"/>
  <c r="AC1980" i="7" s="1"/>
  <c r="AC1998" i="7" a="1"/>
  <c r="AC1998" i="7" s="1"/>
  <c r="AC2011" i="7" a="1"/>
  <c r="AC2011" i="7" s="1"/>
  <c r="AC2044" i="7" a="1"/>
  <c r="AC2044" i="7" s="1"/>
  <c r="AC2054" i="7" a="1"/>
  <c r="AC2054" i="7" s="1"/>
  <c r="AC2075" i="7" a="1"/>
  <c r="AC2075" i="7" s="1"/>
  <c r="AC2103" i="7" a="1"/>
  <c r="AC2103" i="7" s="1"/>
  <c r="AC2111" i="7" a="1"/>
  <c r="AC2111" i="7" s="1"/>
  <c r="AC2119" i="7" a="1"/>
  <c r="AC2119" i="7" s="1"/>
  <c r="AC2127" i="7" a="1"/>
  <c r="AC2127" i="7" s="1"/>
  <c r="AC2135" i="7" a="1"/>
  <c r="AC2135" i="7" s="1"/>
  <c r="AC2143" i="7" a="1"/>
  <c r="AC2143" i="7" s="1"/>
  <c r="AC2151" i="7" a="1"/>
  <c r="AC2151" i="7" s="1"/>
  <c r="AC2159" i="7" a="1"/>
  <c r="AC2159" i="7" s="1"/>
  <c r="AC2167" i="7" a="1"/>
  <c r="AC2167" i="7" s="1"/>
  <c r="AC2175" i="7" a="1"/>
  <c r="AC2175" i="7" s="1"/>
  <c r="AC2183" i="7" a="1"/>
  <c r="AC2183" i="7" s="1"/>
  <c r="AC2191" i="7" a="1"/>
  <c r="AC2191" i="7" s="1"/>
  <c r="AC2199" i="7" a="1"/>
  <c r="AC2199" i="7" s="1"/>
  <c r="AC2207" i="7" a="1"/>
  <c r="AC2207" i="7" s="1"/>
  <c r="AC2215" i="7" a="1"/>
  <c r="AC2215" i="7" s="1"/>
  <c r="AC2223" i="7" a="1"/>
  <c r="AC2223" i="7" s="1"/>
  <c r="AC2231" i="7" a="1"/>
  <c r="AC2231" i="7" s="1"/>
  <c r="AC2239" i="7" a="1"/>
  <c r="AC2239" i="7" s="1"/>
  <c r="AC2247" i="7" a="1"/>
  <c r="AC2247" i="7" s="1"/>
  <c r="AC2255" i="7" a="1"/>
  <c r="AC2255" i="7" s="1"/>
  <c r="AC2263" i="7" a="1"/>
  <c r="AC2263" i="7" s="1"/>
  <c r="AC2271" i="7" a="1"/>
  <c r="AC2271" i="7" s="1"/>
  <c r="AC2279" i="7" a="1"/>
  <c r="AC2279" i="7" s="1"/>
  <c r="AC2287" i="7" a="1"/>
  <c r="AC2287" i="7" s="1"/>
  <c r="AC2295" i="7" a="1"/>
  <c r="AC2295" i="7" s="1"/>
  <c r="AC2303" i="7" a="1"/>
  <c r="AC2303" i="7" s="1"/>
  <c r="AC2311" i="7" a="1"/>
  <c r="AC2311" i="7" s="1"/>
  <c r="AC2319" i="7" a="1"/>
  <c r="AC2319" i="7" s="1"/>
  <c r="AC2327" i="7" a="1"/>
  <c r="AC2327" i="7" s="1"/>
  <c r="AC2335" i="7" a="1"/>
  <c r="AC2335" i="7" s="1"/>
  <c r="AC2343" i="7" a="1"/>
  <c r="AC2343" i="7" s="1"/>
  <c r="AC2351" i="7" a="1"/>
  <c r="AC2351" i="7" s="1"/>
  <c r="AC2359" i="7" a="1"/>
  <c r="AC2359" i="7" s="1"/>
  <c r="AC2367" i="7" a="1"/>
  <c r="AC2367" i="7" s="1"/>
  <c r="AC2375" i="7" a="1"/>
  <c r="AC2375" i="7" s="1"/>
  <c r="AC2383" i="7" a="1"/>
  <c r="AC2383" i="7" s="1"/>
  <c r="AC2391" i="7" a="1"/>
  <c r="AC2391" i="7" s="1"/>
  <c r="AC2399" i="7" a="1"/>
  <c r="AC2399" i="7" s="1"/>
  <c r="AC2407" i="7" a="1"/>
  <c r="AC2407" i="7" s="1"/>
  <c r="AC1545" i="7" a="1"/>
  <c r="AC1545" i="7" s="1"/>
  <c r="AC1843" i="7" a="1"/>
  <c r="AC1843" i="7" s="1"/>
  <c r="AC1985" i="7" a="1"/>
  <c r="AC1985" i="7" s="1"/>
  <c r="AC2057" i="7" a="1"/>
  <c r="AC2057" i="7" s="1"/>
  <c r="AC2078" i="7" a="1"/>
  <c r="AC2078" i="7" s="1"/>
  <c r="AC2099" i="7" a="1"/>
  <c r="AC2099" i="7" s="1"/>
  <c r="AC1972" i="7" a="1"/>
  <c r="AC1972" i="7" s="1"/>
  <c r="AC1990" i="7" a="1"/>
  <c r="AC1990" i="7" s="1"/>
  <c r="AC2003" i="7" a="1"/>
  <c r="AC2003" i="7" s="1"/>
  <c r="AC2036" i="7" a="1"/>
  <c r="AC2036" i="7" s="1"/>
  <c r="AC2081" i="7" a="1"/>
  <c r="AC2081" i="7" s="1"/>
  <c r="AC2108" i="7" a="1"/>
  <c r="AC2108" i="7" s="1"/>
  <c r="AC2116" i="7" a="1"/>
  <c r="AC2116" i="7" s="1"/>
  <c r="AC2124" i="7" a="1"/>
  <c r="AC2124" i="7" s="1"/>
  <c r="AC2132" i="7" a="1"/>
  <c r="AC2132" i="7" s="1"/>
  <c r="AC2140" i="7" a="1"/>
  <c r="AC2140" i="7" s="1"/>
  <c r="AC2148" i="7" a="1"/>
  <c r="AC2148" i="7" s="1"/>
  <c r="AC2156" i="7" a="1"/>
  <c r="AC2156" i="7" s="1"/>
  <c r="AC2164" i="7" a="1"/>
  <c r="AC2164" i="7" s="1"/>
  <c r="AC2172" i="7" a="1"/>
  <c r="AC2172" i="7" s="1"/>
  <c r="AC2180" i="7" a="1"/>
  <c r="AC2180" i="7" s="1"/>
  <c r="AC2188" i="7" a="1"/>
  <c r="AC2188" i="7" s="1"/>
  <c r="AC2196" i="7" a="1"/>
  <c r="AC2196" i="7" s="1"/>
  <c r="AC2204" i="7" a="1"/>
  <c r="AC2204" i="7" s="1"/>
  <c r="AC2212" i="7" a="1"/>
  <c r="AC2212" i="7" s="1"/>
  <c r="AC2220" i="7" a="1"/>
  <c r="AC2220" i="7" s="1"/>
  <c r="AC2228" i="7" a="1"/>
  <c r="AC2228" i="7" s="1"/>
  <c r="AC2236" i="7" a="1"/>
  <c r="AC2236" i="7" s="1"/>
  <c r="AC2244" i="7" a="1"/>
  <c r="AC2244" i="7" s="1"/>
  <c r="AC2252" i="7" a="1"/>
  <c r="AC2252" i="7" s="1"/>
  <c r="AC2260" i="7" a="1"/>
  <c r="AC2260" i="7" s="1"/>
  <c r="AC2268" i="7" a="1"/>
  <c r="AC2268" i="7" s="1"/>
  <c r="AC2276" i="7" a="1"/>
  <c r="AC2276" i="7" s="1"/>
  <c r="AC2284" i="7" a="1"/>
  <c r="AC2284" i="7" s="1"/>
  <c r="AC2292" i="7" a="1"/>
  <c r="AC2292" i="7" s="1"/>
  <c r="AC2300" i="7" a="1"/>
  <c r="AC2300" i="7" s="1"/>
  <c r="AC2308" i="7" a="1"/>
  <c r="AC2308" i="7" s="1"/>
  <c r="AC2316" i="7" a="1"/>
  <c r="AC2316" i="7" s="1"/>
  <c r="AC2324" i="7" a="1"/>
  <c r="AC2324" i="7" s="1"/>
  <c r="AC2332" i="7" a="1"/>
  <c r="AC2332" i="7" s="1"/>
  <c r="AC2340" i="7" a="1"/>
  <c r="AC2340" i="7" s="1"/>
  <c r="AC2348" i="7" a="1"/>
  <c r="AC2348" i="7" s="1"/>
  <c r="AC2356" i="7" a="1"/>
  <c r="AC2356" i="7" s="1"/>
  <c r="AC2364" i="7" a="1"/>
  <c r="AC2364" i="7" s="1"/>
  <c r="AC2372" i="7" a="1"/>
  <c r="AC2372" i="7" s="1"/>
  <c r="AC2380" i="7" a="1"/>
  <c r="AC2380" i="7" s="1"/>
  <c r="AC2388" i="7" a="1"/>
  <c r="AC2388" i="7" s="1"/>
  <c r="AC2396" i="7" a="1"/>
  <c r="AC2396" i="7" s="1"/>
  <c r="AC2404" i="7" a="1"/>
  <c r="AC2404" i="7" s="1"/>
  <c r="AC1977" i="7" a="1"/>
  <c r="AC1977" i="7" s="1"/>
  <c r="AC2041" i="7" a="1"/>
  <c r="AC2041" i="7" s="1"/>
  <c r="AC2060" i="7" a="1"/>
  <c r="AC2060" i="7" s="1"/>
  <c r="AC1769" i="7" a="1"/>
  <c r="AC1769" i="7" s="1"/>
  <c r="AC1840" i="7" a="1"/>
  <c r="AC1840" i="7" s="1"/>
  <c r="AC1966" i="7" a="1"/>
  <c r="AC1966" i="7" s="1"/>
  <c r="AC1979" i="7" a="1"/>
  <c r="AC1979" i="7" s="1"/>
  <c r="AC2012" i="7" a="1"/>
  <c r="AC2012" i="7" s="1"/>
  <c r="AC2030" i="7" a="1"/>
  <c r="AC2030" i="7" s="1"/>
  <c r="AC2043" i="7" a="1"/>
  <c r="AC2043" i="7" s="1"/>
  <c r="AC2052" i="7" a="1"/>
  <c r="AC2052" i="7" s="1"/>
  <c r="AC2097" i="7" a="1"/>
  <c r="AC2097" i="7" s="1"/>
  <c r="AC2107" i="7" a="1"/>
  <c r="AC2107" i="7" s="1"/>
  <c r="AC2115" i="7" a="1"/>
  <c r="AC2115" i="7" s="1"/>
  <c r="AC2123" i="7" a="1"/>
  <c r="AC2123" i="7" s="1"/>
  <c r="AC2131" i="7" a="1"/>
  <c r="AC2131" i="7" s="1"/>
  <c r="AC2139" i="7" a="1"/>
  <c r="AC2139" i="7" s="1"/>
  <c r="AC2147" i="7" a="1"/>
  <c r="AC2147" i="7" s="1"/>
  <c r="AC2155" i="7" a="1"/>
  <c r="AC2155" i="7" s="1"/>
  <c r="AC2163" i="7" a="1"/>
  <c r="AC2163" i="7" s="1"/>
  <c r="AC2171" i="7" a="1"/>
  <c r="AC2171" i="7" s="1"/>
  <c r="AC2179" i="7" a="1"/>
  <c r="AC2179" i="7" s="1"/>
  <c r="AC2187" i="7" a="1"/>
  <c r="AC2187" i="7" s="1"/>
  <c r="AC2195" i="7" a="1"/>
  <c r="AC2195" i="7" s="1"/>
  <c r="AC2203" i="7" a="1"/>
  <c r="AC2203" i="7" s="1"/>
  <c r="AC2211" i="7" a="1"/>
  <c r="AC2211" i="7" s="1"/>
  <c r="AC2219" i="7" a="1"/>
  <c r="AC2219" i="7" s="1"/>
  <c r="AC2227" i="7" a="1"/>
  <c r="AC2227" i="7" s="1"/>
  <c r="AC2235" i="7" a="1"/>
  <c r="AC2235" i="7" s="1"/>
  <c r="AC2243" i="7" a="1"/>
  <c r="AC2243" i="7" s="1"/>
  <c r="AC2251" i="7" a="1"/>
  <c r="AC2251" i="7" s="1"/>
  <c r="AC2259" i="7" a="1"/>
  <c r="AC2259" i="7" s="1"/>
  <c r="AC2267" i="7" a="1"/>
  <c r="AC2267" i="7" s="1"/>
  <c r="AC2275" i="7" a="1"/>
  <c r="AC2275" i="7" s="1"/>
  <c r="AC2283" i="7" a="1"/>
  <c r="AC2283" i="7" s="1"/>
  <c r="AC2291" i="7" a="1"/>
  <c r="AC2291" i="7" s="1"/>
  <c r="AC2299" i="7" a="1"/>
  <c r="AC2299" i="7" s="1"/>
  <c r="AC1796" i="7" a="1"/>
  <c r="AC1796" i="7" s="1"/>
  <c r="AC1821" i="7" a="1"/>
  <c r="AC1821" i="7" s="1"/>
  <c r="AC1952" i="7" a="1"/>
  <c r="AC1952" i="7" s="1"/>
  <c r="AC1971" i="7" a="1"/>
  <c r="AC1971" i="7" s="1"/>
  <c r="AC2004" i="7" a="1"/>
  <c r="AC2004" i="7" s="1"/>
  <c r="AC2022" i="7" a="1"/>
  <c r="AC2022" i="7" s="1"/>
  <c r="AC2035" i="7" a="1"/>
  <c r="AC2035" i="7" s="1"/>
  <c r="AC2059" i="7" a="1"/>
  <c r="AC2059" i="7" s="1"/>
  <c r="AC2100" i="7" a="1"/>
  <c r="AC2100" i="7" s="1"/>
  <c r="AC2104" i="7" a="1"/>
  <c r="AC2104" i="7" s="1"/>
  <c r="AC2112" i="7" a="1"/>
  <c r="AC2112" i="7" s="1"/>
  <c r="AC2120" i="7" a="1"/>
  <c r="AC2120" i="7" s="1"/>
  <c r="AC2128" i="7" a="1"/>
  <c r="AC2128" i="7" s="1"/>
  <c r="AC2136" i="7" a="1"/>
  <c r="AC2136" i="7" s="1"/>
  <c r="AC2144" i="7" a="1"/>
  <c r="AC2144" i="7" s="1"/>
  <c r="AC2152" i="7" a="1"/>
  <c r="AC2152" i="7" s="1"/>
  <c r="AC2160" i="7" a="1"/>
  <c r="AC2160" i="7" s="1"/>
  <c r="AC2168" i="7" a="1"/>
  <c r="AC2168" i="7" s="1"/>
  <c r="AC2176" i="7" a="1"/>
  <c r="AC2176" i="7" s="1"/>
  <c r="AC2184" i="7" a="1"/>
  <c r="AC2184" i="7" s="1"/>
  <c r="AC2192" i="7" a="1"/>
  <c r="AC2192" i="7" s="1"/>
  <c r="AC2200" i="7" a="1"/>
  <c r="AC2200" i="7" s="1"/>
  <c r="AC2208" i="7" a="1"/>
  <c r="AC2208" i="7" s="1"/>
  <c r="AC2216" i="7" a="1"/>
  <c r="AC2216" i="7" s="1"/>
  <c r="AC2224" i="7" a="1"/>
  <c r="AC2224" i="7" s="1"/>
  <c r="AC2232" i="7" a="1"/>
  <c r="AC2232" i="7" s="1"/>
  <c r="AC2240" i="7" a="1"/>
  <c r="AC2240" i="7" s="1"/>
  <c r="AC2248" i="7" a="1"/>
  <c r="AC2248" i="7" s="1"/>
  <c r="AC2256" i="7" a="1"/>
  <c r="AC2256" i="7" s="1"/>
  <c r="AC2264" i="7" a="1"/>
  <c r="AC2264" i="7" s="1"/>
  <c r="AC2272" i="7" a="1"/>
  <c r="AC2272" i="7" s="1"/>
  <c r="AC2280" i="7" a="1"/>
  <c r="AC2280" i="7" s="1"/>
  <c r="AC2288" i="7" a="1"/>
  <c r="AC2288" i="7" s="1"/>
  <c r="AC2296" i="7" a="1"/>
  <c r="AC2296" i="7" s="1"/>
  <c r="AC2304" i="7" a="1"/>
  <c r="AC2304" i="7" s="1"/>
  <c r="AC2312" i="7" a="1"/>
  <c r="AC2312" i="7" s="1"/>
  <c r="AC2320" i="7" a="1"/>
  <c r="AC2320" i="7" s="1"/>
  <c r="AC2328" i="7" a="1"/>
  <c r="AC2328" i="7" s="1"/>
  <c r="AC2336" i="7" a="1"/>
  <c r="AC2336" i="7" s="1"/>
  <c r="AC2344" i="7" a="1"/>
  <c r="AC2344" i="7" s="1"/>
  <c r="AC2352" i="7" a="1"/>
  <c r="AC2352" i="7" s="1"/>
  <c r="AC2360" i="7" a="1"/>
  <c r="AC2360" i="7" s="1"/>
  <c r="AC2368" i="7" a="1"/>
  <c r="AC2368" i="7" s="1"/>
  <c r="AC2376" i="7" a="1"/>
  <c r="AC2376" i="7" s="1"/>
  <c r="AC2384" i="7" a="1"/>
  <c r="AC2384" i="7" s="1"/>
  <c r="AC2392" i="7" a="1"/>
  <c r="AC2392" i="7" s="1"/>
  <c r="AC2400" i="7" a="1"/>
  <c r="AC2400" i="7" s="1"/>
  <c r="AC2408" i="7" a="1"/>
  <c r="AC2408" i="7" s="1"/>
  <c r="AC1561" i="7" a="1"/>
  <c r="AC1561" i="7" s="1"/>
  <c r="AC2017" i="7" a="1"/>
  <c r="AC2017" i="7" s="1"/>
  <c r="AC2137" i="7" a="1"/>
  <c r="AC2137" i="7" s="1"/>
  <c r="AC2190" i="7" a="1"/>
  <c r="AC2190" i="7" s="1"/>
  <c r="AC2265" i="7" a="1"/>
  <c r="AC2265" i="7" s="1"/>
  <c r="AC2337" i="7" a="1"/>
  <c r="AC2337" i="7" s="1"/>
  <c r="AC2350" i="7" a="1"/>
  <c r="AC2350" i="7" s="1"/>
  <c r="AC2363" i="7" a="1"/>
  <c r="AC2363" i="7" s="1"/>
  <c r="AC2401" i="7" a="1"/>
  <c r="AC2401" i="7" s="1"/>
  <c r="AC1907" i="7" a="1"/>
  <c r="AC1907" i="7" s="1"/>
  <c r="AC2145" i="7" a="1"/>
  <c r="AC2145" i="7" s="1"/>
  <c r="AC2198" i="7" a="1"/>
  <c r="AC2198" i="7" s="1"/>
  <c r="AC2273" i="7" a="1"/>
  <c r="AC2273" i="7" s="1"/>
  <c r="AC2049" i="7" a="1"/>
  <c r="AC2049" i="7" s="1"/>
  <c r="AC2067" i="7" a="1"/>
  <c r="AC2067" i="7" s="1"/>
  <c r="AC2153" i="7" a="1"/>
  <c r="AC2153" i="7" s="1"/>
  <c r="AC2206" i="7" a="1"/>
  <c r="AC2206" i="7" s="1"/>
  <c r="AC2281" i="7" a="1"/>
  <c r="AC2281" i="7" s="1"/>
  <c r="AC2329" i="7" a="1"/>
  <c r="AC2329" i="7" s="1"/>
  <c r="AC2342" i="7" a="1"/>
  <c r="AC2342" i="7" s="1"/>
  <c r="AC2355" i="7" a="1"/>
  <c r="AC2355" i="7" s="1"/>
  <c r="AC2393" i="7" a="1"/>
  <c r="AC2393" i="7" s="1"/>
  <c r="AC2406" i="7" a="1"/>
  <c r="AC2406" i="7" s="1"/>
  <c r="AC2409" i="7" a="1"/>
  <c r="AC2409" i="7" s="1"/>
  <c r="AC2413" i="7" a="1"/>
  <c r="AC2413" i="7" s="1"/>
  <c r="AC2417" i="7" a="1"/>
  <c r="AC2417" i="7" s="1"/>
  <c r="AC2421" i="7" a="1"/>
  <c r="AC2421" i="7" s="1"/>
  <c r="AC2425" i="7" a="1"/>
  <c r="AC2425" i="7" s="1"/>
  <c r="AC2429" i="7" a="1"/>
  <c r="AC2429" i="7" s="1"/>
  <c r="AC1982" i="7" a="1"/>
  <c r="AC1982" i="7" s="1"/>
  <c r="AC2076" i="7" a="1"/>
  <c r="AC2076" i="7" s="1"/>
  <c r="AC2094" i="7" a="1"/>
  <c r="AC2094" i="7" s="1"/>
  <c r="AC2161" i="7" a="1"/>
  <c r="AC2161" i="7" s="1"/>
  <c r="AC2214" i="7" a="1"/>
  <c r="AC2214" i="7" s="1"/>
  <c r="AC2289" i="7" a="1"/>
  <c r="AC2289" i="7" s="1"/>
  <c r="AC1787" i="7" a="1"/>
  <c r="AC1787" i="7" s="1"/>
  <c r="AC1987" i="7" a="1"/>
  <c r="AC1987" i="7" s="1"/>
  <c r="AC2169" i="7" a="1"/>
  <c r="AC2169" i="7" s="1"/>
  <c r="AC2222" i="7" a="1"/>
  <c r="AC2222" i="7" s="1"/>
  <c r="AC2297" i="7" a="1"/>
  <c r="AC2297" i="7" s="1"/>
  <c r="AC2321" i="7" a="1"/>
  <c r="AC2321" i="7" s="1"/>
  <c r="AC2334" i="7" a="1"/>
  <c r="AC2334" i="7" s="1"/>
  <c r="AC2347" i="7" a="1"/>
  <c r="AC2347" i="7" s="1"/>
  <c r="AC2385" i="7" a="1"/>
  <c r="AC2385" i="7" s="1"/>
  <c r="AC2398" i="7" a="1"/>
  <c r="AC2398" i="7" s="1"/>
  <c r="AC1961" i="7" a="1"/>
  <c r="AC1961" i="7" s="1"/>
  <c r="AC2102" i="7" a="1"/>
  <c r="AC2102" i="7" s="1"/>
  <c r="AC2177" i="7" a="1"/>
  <c r="AC2177" i="7" s="1"/>
  <c r="AC2230" i="7" a="1"/>
  <c r="AC2230" i="7" s="1"/>
  <c r="AC2433" i="7" a="1"/>
  <c r="AC2433" i="7" s="1"/>
  <c r="AC2434" i="7" a="1"/>
  <c r="AC2434" i="7" s="1"/>
  <c r="AC2435" i="7" a="1"/>
  <c r="AC2435" i="7" s="1"/>
  <c r="AC2436" i="7" a="1"/>
  <c r="AC2436" i="7" s="1"/>
  <c r="AC2437" i="7" a="1"/>
  <c r="AC2437" i="7" s="1"/>
  <c r="AC2438" i="7" a="1"/>
  <c r="AC2438" i="7" s="1"/>
  <c r="AC2439" i="7" a="1"/>
  <c r="AC2439" i="7" s="1"/>
  <c r="AC2440" i="7" a="1"/>
  <c r="AC2440" i="7" s="1"/>
  <c r="AC2441" i="7" a="1"/>
  <c r="AC2441" i="7" s="1"/>
  <c r="AC2442" i="7" a="1"/>
  <c r="AC2442" i="7" s="1"/>
  <c r="AC2443" i="7" a="1"/>
  <c r="AC2443" i="7" s="1"/>
  <c r="AC2444" i="7" a="1"/>
  <c r="AC2444" i="7" s="1"/>
  <c r="AC2445" i="7" a="1"/>
  <c r="AC2445" i="7" s="1"/>
  <c r="AC2446" i="7" a="1"/>
  <c r="AC2446" i="7" s="1"/>
  <c r="AC2447" i="7" a="1"/>
  <c r="AC2447" i="7" s="1"/>
  <c r="AC2448" i="7" a="1"/>
  <c r="AC2448" i="7" s="1"/>
  <c r="AC2449" i="7" a="1"/>
  <c r="AC2449" i="7" s="1"/>
  <c r="AC2450" i="7" a="1"/>
  <c r="AC2450" i="7" s="1"/>
  <c r="AC2451" i="7" a="1"/>
  <c r="AC2451" i="7" s="1"/>
  <c r="AC2452" i="7" a="1"/>
  <c r="AC2452" i="7" s="1"/>
  <c r="AC2453" i="7" a="1"/>
  <c r="AC2453" i="7" s="1"/>
  <c r="AC2454" i="7" a="1"/>
  <c r="AC2454" i="7" s="1"/>
  <c r="AC2455" i="7" a="1"/>
  <c r="AC2455" i="7" s="1"/>
  <c r="AC2456" i="7" a="1"/>
  <c r="AC2456" i="7" s="1"/>
  <c r="AC2457" i="7" a="1"/>
  <c r="AC2457" i="7" s="1"/>
  <c r="AC2458" i="7" a="1"/>
  <c r="AC2458" i="7" s="1"/>
  <c r="AC2459" i="7" a="1"/>
  <c r="AC2459" i="7" s="1"/>
  <c r="AC2460" i="7" a="1"/>
  <c r="AC2460" i="7" s="1"/>
  <c r="AC2461" i="7" a="1"/>
  <c r="AC2461" i="7" s="1"/>
  <c r="AC2462" i="7" a="1"/>
  <c r="AC2462" i="7" s="1"/>
  <c r="AC2463" i="7" a="1"/>
  <c r="AC2463" i="7" s="1"/>
  <c r="AC2464" i="7" a="1"/>
  <c r="AC2464" i="7" s="1"/>
  <c r="AC2465" i="7" a="1"/>
  <c r="AC2465" i="7" s="1"/>
  <c r="AC2466" i="7" a="1"/>
  <c r="AC2466" i="7" s="1"/>
  <c r="AC2467" i="7" a="1"/>
  <c r="AC2467" i="7" s="1"/>
  <c r="AC2468" i="7" a="1"/>
  <c r="AC2468" i="7" s="1"/>
  <c r="AC2469" i="7" a="1"/>
  <c r="AC2469" i="7" s="1"/>
  <c r="AC2470" i="7" a="1"/>
  <c r="AC2470" i="7" s="1"/>
  <c r="AC2471" i="7" a="1"/>
  <c r="AC2471" i="7" s="1"/>
  <c r="AC2472" i="7" a="1"/>
  <c r="AC2472" i="7" s="1"/>
  <c r="AC2473" i="7" a="1"/>
  <c r="AC2473" i="7" s="1"/>
  <c r="AC2474" i="7" a="1"/>
  <c r="AC2474" i="7" s="1"/>
  <c r="AC2475" i="7" a="1"/>
  <c r="AC2475" i="7" s="1"/>
  <c r="AC2476" i="7" a="1"/>
  <c r="AC2476" i="7" s="1"/>
  <c r="AC2477" i="7" a="1"/>
  <c r="AC2477" i="7" s="1"/>
  <c r="AC2478" i="7" a="1"/>
  <c r="AC2478" i="7" s="1"/>
  <c r="AC2479" i="7" a="1"/>
  <c r="AC2479" i="7" s="1"/>
  <c r="AC2480" i="7" a="1"/>
  <c r="AC2480" i="7" s="1"/>
  <c r="AC2481" i="7" a="1"/>
  <c r="AC2481" i="7" s="1"/>
  <c r="AC2482" i="7" a="1"/>
  <c r="AC2482" i="7" s="1"/>
  <c r="AC2483" i="7" a="1"/>
  <c r="AC2483" i="7" s="1"/>
  <c r="AC2484" i="7" a="1"/>
  <c r="AC2484" i="7" s="1"/>
  <c r="AC2485" i="7" a="1"/>
  <c r="AC2485" i="7" s="1"/>
  <c r="AC2486" i="7" a="1"/>
  <c r="AC2486" i="7" s="1"/>
  <c r="AC2487" i="7" a="1"/>
  <c r="AC2487" i="7" s="1"/>
  <c r="AC2488" i="7" a="1"/>
  <c r="AC2488" i="7" s="1"/>
  <c r="AC2489" i="7" a="1"/>
  <c r="AC2489" i="7" s="1"/>
  <c r="AC2490" i="7" a="1"/>
  <c r="AC2490" i="7" s="1"/>
  <c r="AC2491" i="7" a="1"/>
  <c r="AC2491" i="7" s="1"/>
  <c r="AC2492" i="7" a="1"/>
  <c r="AC2492" i="7" s="1"/>
  <c r="AC2493" i="7" a="1"/>
  <c r="AC2493" i="7" s="1"/>
  <c r="AC2494" i="7" a="1"/>
  <c r="AC2494" i="7" s="1"/>
  <c r="AC2495" i="7" a="1"/>
  <c r="AC2495" i="7" s="1"/>
  <c r="AC2496" i="7" a="1"/>
  <c r="AC2496" i="7" s="1"/>
  <c r="AC2497" i="7" a="1"/>
  <c r="AC2497" i="7" s="1"/>
  <c r="AC2498" i="7" a="1"/>
  <c r="AC2498" i="7" s="1"/>
  <c r="AC2499" i="7" a="1"/>
  <c r="AC2499" i="7" s="1"/>
  <c r="AC2500" i="7" a="1"/>
  <c r="AC2500" i="7" s="1"/>
  <c r="AC2501" i="7" a="1"/>
  <c r="AC2501" i="7" s="1"/>
  <c r="AC2502" i="7" a="1"/>
  <c r="AC2502" i="7" s="1"/>
  <c r="AC2503" i="7" a="1"/>
  <c r="AC2503" i="7" s="1"/>
  <c r="AC2504" i="7" a="1"/>
  <c r="AC2504" i="7" s="1"/>
  <c r="AC2505" i="7" a="1"/>
  <c r="AC2505" i="7" s="1"/>
  <c r="AC2506" i="7" a="1"/>
  <c r="AC2506" i="7" s="1"/>
  <c r="AC2507" i="7" a="1"/>
  <c r="AC2507" i="7" s="1"/>
  <c r="AC2508" i="7" a="1"/>
  <c r="AC2508" i="7" s="1"/>
  <c r="AC2509" i="7" a="1"/>
  <c r="AC2509" i="7" s="1"/>
  <c r="AC2510" i="7" a="1"/>
  <c r="AC2510" i="7" s="1"/>
  <c r="AC2511" i="7" a="1"/>
  <c r="AC2511" i="7" s="1"/>
  <c r="AC2512" i="7" a="1"/>
  <c r="AC2512" i="7" s="1"/>
  <c r="AC2513" i="7" a="1"/>
  <c r="AC2513" i="7" s="1"/>
  <c r="AC2514" i="7" a="1"/>
  <c r="AC2514" i="7" s="1"/>
  <c r="AC2515" i="7" a="1"/>
  <c r="AC2515" i="7" s="1"/>
  <c r="AC2516" i="7" a="1"/>
  <c r="AC2516" i="7" s="1"/>
  <c r="AC2517" i="7" a="1"/>
  <c r="AC2517" i="7" s="1"/>
  <c r="AC2518" i="7" a="1"/>
  <c r="AC2518" i="7" s="1"/>
  <c r="AC2519" i="7" a="1"/>
  <c r="AC2519" i="7" s="1"/>
  <c r="AC2520" i="7" a="1"/>
  <c r="AC2520" i="7" s="1"/>
  <c r="AC2521" i="7" a="1"/>
  <c r="AC2521" i="7" s="1"/>
  <c r="AC2522" i="7" a="1"/>
  <c r="AC2522" i="7" s="1"/>
  <c r="AC2523" i="7" a="1"/>
  <c r="AC2523" i="7" s="1"/>
  <c r="AC2524" i="7" a="1"/>
  <c r="AC2524" i="7" s="1"/>
  <c r="AC2525" i="7" a="1"/>
  <c r="AC2525" i="7" s="1"/>
  <c r="AC2526" i="7" a="1"/>
  <c r="AC2526" i="7" s="1"/>
  <c r="AC2527" i="7" a="1"/>
  <c r="AC2527" i="7" s="1"/>
  <c r="AC2528" i="7" a="1"/>
  <c r="AC2528" i="7" s="1"/>
  <c r="AC2529" i="7" a="1"/>
  <c r="AC2529" i="7" s="1"/>
  <c r="AC2530" i="7" a="1"/>
  <c r="AC2530" i="7" s="1"/>
  <c r="AC2531" i="7" a="1"/>
  <c r="AC2531" i="7" s="1"/>
  <c r="AC2532" i="7" a="1"/>
  <c r="AC2532" i="7" s="1"/>
  <c r="AC2533" i="7" a="1"/>
  <c r="AC2533" i="7" s="1"/>
  <c r="AC2534" i="7" a="1"/>
  <c r="AC2534" i="7" s="1"/>
  <c r="AC2535" i="7" a="1"/>
  <c r="AC2535" i="7" s="1"/>
  <c r="AC2536" i="7" a="1"/>
  <c r="AC2536" i="7" s="1"/>
  <c r="AC2537" i="7" a="1"/>
  <c r="AC2537" i="7" s="1"/>
  <c r="AC2538" i="7" a="1"/>
  <c r="AC2538" i="7" s="1"/>
  <c r="AC2539" i="7" a="1"/>
  <c r="AC2539" i="7" s="1"/>
  <c r="AC2540" i="7" a="1"/>
  <c r="AC2540" i="7" s="1"/>
  <c r="AC2541" i="7" a="1"/>
  <c r="AC2541" i="7" s="1"/>
  <c r="AC2542" i="7" a="1"/>
  <c r="AC2542" i="7" s="1"/>
  <c r="AC2543" i="7" a="1"/>
  <c r="AC2543" i="7" s="1"/>
  <c r="AC2544" i="7" a="1"/>
  <c r="AC2544" i="7" s="1"/>
  <c r="AC2545" i="7" a="1"/>
  <c r="AC2545" i="7" s="1"/>
  <c r="AC2546" i="7" a="1"/>
  <c r="AC2546" i="7" s="1"/>
  <c r="AC2547" i="7" a="1"/>
  <c r="AC2547" i="7" s="1"/>
  <c r="AC2548" i="7" a="1"/>
  <c r="AC2548" i="7" s="1"/>
  <c r="AC2549" i="7" a="1"/>
  <c r="AC2549" i="7" s="1"/>
  <c r="AC2550" i="7" a="1"/>
  <c r="AC2550" i="7" s="1"/>
  <c r="AC2551" i="7" a="1"/>
  <c r="AC2551" i="7" s="1"/>
  <c r="AC2552" i="7" a="1"/>
  <c r="AC2552" i="7" s="1"/>
  <c r="AC2553" i="7" a="1"/>
  <c r="AC2553" i="7" s="1"/>
  <c r="AC2554" i="7" a="1"/>
  <c r="AC2554" i="7" s="1"/>
  <c r="AC2555" i="7" a="1"/>
  <c r="AC2555" i="7" s="1"/>
  <c r="AC2556" i="7" a="1"/>
  <c r="AC2556" i="7" s="1"/>
  <c r="AC2557" i="7" a="1"/>
  <c r="AC2557" i="7" s="1"/>
  <c r="AC2558" i="7" a="1"/>
  <c r="AC2558" i="7" s="1"/>
  <c r="AC2559" i="7" a="1"/>
  <c r="AC2559" i="7" s="1"/>
  <c r="AC2560" i="7" a="1"/>
  <c r="AC2560" i="7" s="1"/>
  <c r="AC2561" i="7" a="1"/>
  <c r="AC2561" i="7" s="1"/>
  <c r="AC2562" i="7" a="1"/>
  <c r="AC2562" i="7" s="1"/>
  <c r="AC2563" i="7" a="1"/>
  <c r="AC2563" i="7" s="1"/>
  <c r="AC2564" i="7" a="1"/>
  <c r="AC2564" i="7" s="1"/>
  <c r="AC2565" i="7" a="1"/>
  <c r="AC2565" i="7" s="1"/>
  <c r="AC2566" i="7" a="1"/>
  <c r="AC2566" i="7" s="1"/>
  <c r="AC2567" i="7" a="1"/>
  <c r="AC2567" i="7" s="1"/>
  <c r="AC2568" i="7" a="1"/>
  <c r="AC2568" i="7" s="1"/>
  <c r="AC2569" i="7" a="1"/>
  <c r="AC2569" i="7" s="1"/>
  <c r="AC2570" i="7" a="1"/>
  <c r="AC2570" i="7" s="1"/>
  <c r="AC2571" i="7" a="1"/>
  <c r="AC2571" i="7" s="1"/>
  <c r="AC2572" i="7" a="1"/>
  <c r="AC2572" i="7" s="1"/>
  <c r="AC2573" i="7" a="1"/>
  <c r="AC2573" i="7" s="1"/>
  <c r="AC2574" i="7" a="1"/>
  <c r="AC2574" i="7" s="1"/>
  <c r="AC2575" i="7" a="1"/>
  <c r="AC2575" i="7" s="1"/>
  <c r="AC2576" i="7" a="1"/>
  <c r="AC2576" i="7" s="1"/>
  <c r="AC2577" i="7" a="1"/>
  <c r="AC2577" i="7" s="1"/>
  <c r="AC2578" i="7" a="1"/>
  <c r="AC2578" i="7" s="1"/>
  <c r="AC2579" i="7" a="1"/>
  <c r="AC2579" i="7" s="1"/>
  <c r="AC2580" i="7" a="1"/>
  <c r="AC2580" i="7" s="1"/>
  <c r="AC2581" i="7" a="1"/>
  <c r="AC2581" i="7" s="1"/>
  <c r="AC2582" i="7" a="1"/>
  <c r="AC2582" i="7" s="1"/>
  <c r="AC2583" i="7" a="1"/>
  <c r="AC2583" i="7" s="1"/>
  <c r="AC2584" i="7" a="1"/>
  <c r="AC2584" i="7" s="1"/>
  <c r="AC2585" i="7" a="1"/>
  <c r="AC2585" i="7" s="1"/>
  <c r="AC2586" i="7" a="1"/>
  <c r="AC2586" i="7" s="1"/>
  <c r="AC2587" i="7" a="1"/>
  <c r="AC2587" i="7" s="1"/>
  <c r="AC2588" i="7" a="1"/>
  <c r="AC2588" i="7" s="1"/>
  <c r="AC2589" i="7" a="1"/>
  <c r="AC2589" i="7" s="1"/>
  <c r="AC2590" i="7" a="1"/>
  <c r="AC2590" i="7" s="1"/>
  <c r="AC2591" i="7" a="1"/>
  <c r="AC2591" i="7" s="1"/>
  <c r="AC2592" i="7" a="1"/>
  <c r="AC2592" i="7" s="1"/>
  <c r="AC2593" i="7" a="1"/>
  <c r="AC2593" i="7" s="1"/>
  <c r="AC2594" i="7" a="1"/>
  <c r="AC2594" i="7" s="1"/>
  <c r="AC2595" i="7" a="1"/>
  <c r="AC2595" i="7" s="1"/>
  <c r="AC2596" i="7" a="1"/>
  <c r="AC2596" i="7" s="1"/>
  <c r="AC2597" i="7" a="1"/>
  <c r="AC2597" i="7" s="1"/>
  <c r="AC2598" i="7" a="1"/>
  <c r="AC2598" i="7" s="1"/>
  <c r="AC2599" i="7" a="1"/>
  <c r="AC2599" i="7" s="1"/>
  <c r="AC2600" i="7" a="1"/>
  <c r="AC2600" i="7" s="1"/>
  <c r="AC2601" i="7" a="1"/>
  <c r="AC2601" i="7" s="1"/>
  <c r="AC2602" i="7" a="1"/>
  <c r="AC2602" i="7" s="1"/>
  <c r="AC2603" i="7" a="1"/>
  <c r="AC2603" i="7" s="1"/>
  <c r="AC2604" i="7" a="1"/>
  <c r="AC2604" i="7" s="1"/>
  <c r="AC2605" i="7" a="1"/>
  <c r="AC2605" i="7" s="1"/>
  <c r="AC2606" i="7" a="1"/>
  <c r="AC2606" i="7" s="1"/>
  <c r="AC2607" i="7" a="1"/>
  <c r="AC2607" i="7" s="1"/>
  <c r="AC2608" i="7" a="1"/>
  <c r="AC2608" i="7" s="1"/>
  <c r="AC2609" i="7" a="1"/>
  <c r="AC2609" i="7" s="1"/>
  <c r="AC2610" i="7" a="1"/>
  <c r="AC2610" i="7" s="1"/>
  <c r="AC2611" i="7" a="1"/>
  <c r="AC2611" i="7" s="1"/>
  <c r="AC2612" i="7" a="1"/>
  <c r="AC2612" i="7" s="1"/>
  <c r="AC2613" i="7" a="1"/>
  <c r="AC2613" i="7" s="1"/>
  <c r="AC2614" i="7" a="1"/>
  <c r="AC2614" i="7" s="1"/>
  <c r="AC2615" i="7" a="1"/>
  <c r="AC2615" i="7" s="1"/>
  <c r="AC2616" i="7" a="1"/>
  <c r="AC2616" i="7" s="1"/>
  <c r="AC2617" i="7" a="1"/>
  <c r="AC2617" i="7" s="1"/>
  <c r="AC2618" i="7" a="1"/>
  <c r="AC2618" i="7" s="1"/>
  <c r="AC2619" i="7" a="1"/>
  <c r="AC2619" i="7" s="1"/>
  <c r="AC2620" i="7" a="1"/>
  <c r="AC2620" i="7" s="1"/>
  <c r="AC2621" i="7" a="1"/>
  <c r="AC2621" i="7" s="1"/>
  <c r="AC2622" i="7" a="1"/>
  <c r="AC2622" i="7" s="1"/>
  <c r="AC2623" i="7" a="1"/>
  <c r="AC2623" i="7" s="1"/>
  <c r="AC2624" i="7" a="1"/>
  <c r="AC2624" i="7" s="1"/>
  <c r="AC2625" i="7" a="1"/>
  <c r="AC2625" i="7" s="1"/>
  <c r="AC2626" i="7" a="1"/>
  <c r="AC2626" i="7" s="1"/>
  <c r="AC2627" i="7" a="1"/>
  <c r="AC2627" i="7" s="1"/>
  <c r="AC2628" i="7" a="1"/>
  <c r="AC2628" i="7" s="1"/>
  <c r="AC2629" i="7" a="1"/>
  <c r="AC2629" i="7" s="1"/>
  <c r="AC2630" i="7" a="1"/>
  <c r="AC2630" i="7" s="1"/>
  <c r="AC2631" i="7" a="1"/>
  <c r="AC2631" i="7" s="1"/>
  <c r="AC2632" i="7" a="1"/>
  <c r="AC2632" i="7" s="1"/>
  <c r="AC2633" i="7" a="1"/>
  <c r="AC2633" i="7" s="1"/>
  <c r="AC2634" i="7" a="1"/>
  <c r="AC2634" i="7" s="1"/>
  <c r="AC2635" i="7" a="1"/>
  <c r="AC2635" i="7" s="1"/>
  <c r="AC2636" i="7" a="1"/>
  <c r="AC2636" i="7" s="1"/>
  <c r="AC2637" i="7" a="1"/>
  <c r="AC2637" i="7" s="1"/>
  <c r="AC2638" i="7" a="1"/>
  <c r="AC2638" i="7" s="1"/>
  <c r="AC2639" i="7" a="1"/>
  <c r="AC2639" i="7" s="1"/>
  <c r="AC2640" i="7" a="1"/>
  <c r="AC2640" i="7" s="1"/>
  <c r="AC2641" i="7" a="1"/>
  <c r="AC2641" i="7" s="1"/>
  <c r="AC2642" i="7" a="1"/>
  <c r="AC2642" i="7" s="1"/>
  <c r="AC2643" i="7" a="1"/>
  <c r="AC2643" i="7" s="1"/>
  <c r="AC2644" i="7" a="1"/>
  <c r="AC2644" i="7" s="1"/>
  <c r="AC2645" i="7" a="1"/>
  <c r="AC2645" i="7" s="1"/>
  <c r="AC2646" i="7" a="1"/>
  <c r="AC2646" i="7" s="1"/>
  <c r="AC2647" i="7" a="1"/>
  <c r="AC2647" i="7" s="1"/>
  <c r="AC2648" i="7" a="1"/>
  <c r="AC2648" i="7" s="1"/>
  <c r="AC2649" i="7" a="1"/>
  <c r="AC2649" i="7" s="1"/>
  <c r="AC2650" i="7" a="1"/>
  <c r="AC2650" i="7" s="1"/>
  <c r="AC2651" i="7" a="1"/>
  <c r="AC2651" i="7" s="1"/>
  <c r="AC2652" i="7" a="1"/>
  <c r="AC2652" i="7" s="1"/>
  <c r="AC2653" i="7" a="1"/>
  <c r="AC2653" i="7" s="1"/>
  <c r="AC2654" i="7" a="1"/>
  <c r="AC2654" i="7" s="1"/>
  <c r="AC2655" i="7" a="1"/>
  <c r="AC2655" i="7" s="1"/>
  <c r="AC2656" i="7" a="1"/>
  <c r="AC2656" i="7" s="1"/>
  <c r="AC2657" i="7" a="1"/>
  <c r="AC2657" i="7" s="1"/>
  <c r="AC2658" i="7" a="1"/>
  <c r="AC2658" i="7" s="1"/>
  <c r="AC2659" i="7" a="1"/>
  <c r="AC2659" i="7" s="1"/>
  <c r="AC2110" i="7" a="1"/>
  <c r="AC2110" i="7" s="1"/>
  <c r="AC2185" i="7" a="1"/>
  <c r="AC2185" i="7" s="1"/>
  <c r="AC2238" i="7" a="1"/>
  <c r="AC2238" i="7" s="1"/>
  <c r="AC2313" i="7" a="1"/>
  <c r="AC2313" i="7" s="1"/>
  <c r="AC2326" i="7" a="1"/>
  <c r="AC2326" i="7" s="1"/>
  <c r="AC2339" i="7" a="1"/>
  <c r="AC2339" i="7" s="1"/>
  <c r="AC2377" i="7" a="1"/>
  <c r="AC2377" i="7" s="1"/>
  <c r="AC2390" i="7" a="1"/>
  <c r="AC2390" i="7" s="1"/>
  <c r="AC2403" i="7" a="1"/>
  <c r="AC2403" i="7" s="1"/>
  <c r="AC2412" i="7" a="1"/>
  <c r="AC2412" i="7" s="1"/>
  <c r="AC2416" i="7" a="1"/>
  <c r="AC2416" i="7" s="1"/>
  <c r="AC2420" i="7" a="1"/>
  <c r="AC2420" i="7" s="1"/>
  <c r="AC2424" i="7" a="1"/>
  <c r="AC2424" i="7" s="1"/>
  <c r="AC2428" i="7" a="1"/>
  <c r="AC2428" i="7" s="1"/>
  <c r="AC2046" i="7" a="1"/>
  <c r="AC2046" i="7" s="1"/>
  <c r="AC2118" i="7" a="1"/>
  <c r="AC2118" i="7" s="1"/>
  <c r="AC2193" i="7" a="1"/>
  <c r="AC2193" i="7" s="1"/>
  <c r="AC2246" i="7" a="1"/>
  <c r="AC2246" i="7" s="1"/>
  <c r="AC1896" i="7" a="1"/>
  <c r="AC1896" i="7" s="1"/>
  <c r="AC2020" i="7" a="1"/>
  <c r="AC2020" i="7" s="1"/>
  <c r="AC2025" i="7" a="1"/>
  <c r="AC2025" i="7" s="1"/>
  <c r="AC2073" i="7" a="1"/>
  <c r="AC2073" i="7" s="1"/>
  <c r="AC2091" i="7" a="1"/>
  <c r="AC2091" i="7" s="1"/>
  <c r="AC2126" i="7" a="1"/>
  <c r="AC2126" i="7" s="1"/>
  <c r="AC2201" i="7" a="1"/>
  <c r="AC2201" i="7" s="1"/>
  <c r="AC2254" i="7" a="1"/>
  <c r="AC2254" i="7" s="1"/>
  <c r="AC2305" i="7" a="1"/>
  <c r="AC2305" i="7" s="1"/>
  <c r="AC2318" i="7" a="1"/>
  <c r="AC2318" i="7" s="1"/>
  <c r="AC2331" i="7" a="1"/>
  <c r="AC2331" i="7" s="1"/>
  <c r="AC2369" i="7" a="1"/>
  <c r="AC2369" i="7" s="1"/>
  <c r="AC2382" i="7" a="1"/>
  <c r="AC2382" i="7" s="1"/>
  <c r="AC2395" i="7" a="1"/>
  <c r="AC2395" i="7" s="1"/>
  <c r="AC1877" i="7" a="1"/>
  <c r="AC1877" i="7" s="1"/>
  <c r="AC1927" i="7" a="1"/>
  <c r="AC1927" i="7" s="1"/>
  <c r="AC2134" i="7" a="1"/>
  <c r="AC2134" i="7" s="1"/>
  <c r="AC2209" i="7" a="1"/>
  <c r="AC2209" i="7" s="1"/>
  <c r="AC2262" i="7" a="1"/>
  <c r="AC2262" i="7" s="1"/>
  <c r="AC2028" i="7" a="1"/>
  <c r="AC2028" i="7" s="1"/>
  <c r="AC2033" i="7" a="1"/>
  <c r="AC2033" i="7" s="1"/>
  <c r="AC2038" i="7" a="1"/>
  <c r="AC2038" i="7" s="1"/>
  <c r="AC2129" i="7" a="1"/>
  <c r="AC2129" i="7" s="1"/>
  <c r="AC2182" i="7" a="1"/>
  <c r="AC2182" i="7" s="1"/>
  <c r="AC2257" i="7" a="1"/>
  <c r="AC2257" i="7" s="1"/>
  <c r="AC1995" i="7" a="1"/>
  <c r="AC1995" i="7" s="1"/>
  <c r="AC2158" i="7" a="1"/>
  <c r="AC2158" i="7" s="1"/>
  <c r="AC2278" i="7" a="1"/>
  <c r="AC2278" i="7" s="1"/>
  <c r="AC2366" i="7" a="1"/>
  <c r="AC2366" i="7" s="1"/>
  <c r="AC2345" i="7" a="1"/>
  <c r="AC2345" i="7" s="1"/>
  <c r="AC2371" i="7" a="1"/>
  <c r="AC2371" i="7" s="1"/>
  <c r="AC1964" i="7" a="1"/>
  <c r="AC1964" i="7" s="1"/>
  <c r="AC2121" i="7" a="1"/>
  <c r="AC2121" i="7" s="1"/>
  <c r="AC2241" i="7" a="1"/>
  <c r="AC2241" i="7" s="1"/>
  <c r="AC2217" i="7" a="1"/>
  <c r="AC2217" i="7" s="1"/>
  <c r="AC2310" i="7" a="1"/>
  <c r="AC2310" i="7" s="1"/>
  <c r="AC2430" i="7" a="1"/>
  <c r="AC2430" i="7" s="1"/>
  <c r="AC2166" i="7" a="1"/>
  <c r="AC2166" i="7" s="1"/>
  <c r="AC2286" i="7" a="1"/>
  <c r="AC2286" i="7" s="1"/>
  <c r="AC2315" i="7" a="1"/>
  <c r="AC2315" i="7" s="1"/>
  <c r="AC2426" i="7" a="1"/>
  <c r="AC2426" i="7" s="1"/>
  <c r="AC2142" i="7" a="1"/>
  <c r="AC2142" i="7" s="1"/>
  <c r="AC2422" i="7" a="1"/>
  <c r="AC2422" i="7" s="1"/>
  <c r="AC2427" i="7" a="1"/>
  <c r="AC2427" i="7" s="1"/>
  <c r="AC2431" i="7" a="1"/>
  <c r="AC2431" i="7" s="1"/>
  <c r="AC2374" i="7" a="1"/>
  <c r="AC2374" i="7" s="1"/>
  <c r="AC2418" i="7" a="1"/>
  <c r="AC2418" i="7" s="1"/>
  <c r="AC2423" i="7" a="1"/>
  <c r="AC2423" i="7" s="1"/>
  <c r="AC2661" i="7" a="1"/>
  <c r="AC2661" i="7" s="1"/>
  <c r="AC2662" i="7" a="1"/>
  <c r="AC2662" i="7" s="1"/>
  <c r="AC2663" i="7" a="1"/>
  <c r="AC2663" i="7" s="1"/>
  <c r="AC2664" i="7" a="1"/>
  <c r="AC2664" i="7" s="1"/>
  <c r="AC2665" i="7" a="1"/>
  <c r="AC2665" i="7" s="1"/>
  <c r="AC2666" i="7" a="1"/>
  <c r="AC2666" i="7" s="1"/>
  <c r="AC2667" i="7" a="1"/>
  <c r="AC2667" i="7" s="1"/>
  <c r="AC2668" i="7" a="1"/>
  <c r="AC2668" i="7" s="1"/>
  <c r="AC2669" i="7" a="1"/>
  <c r="AC2669" i="7" s="1"/>
  <c r="AC2670" i="7" a="1"/>
  <c r="AC2670" i="7" s="1"/>
  <c r="AC2671" i="7" a="1"/>
  <c r="AC2671" i="7" s="1"/>
  <c r="AC2672" i="7" a="1"/>
  <c r="AC2672" i="7" s="1"/>
  <c r="AC2673" i="7" a="1"/>
  <c r="AC2673" i="7" s="1"/>
  <c r="AC2674" i="7" a="1"/>
  <c r="AC2674" i="7" s="1"/>
  <c r="AC2675" i="7" a="1"/>
  <c r="AC2675" i="7" s="1"/>
  <c r="AC2676" i="7" a="1"/>
  <c r="AC2676" i="7" s="1"/>
  <c r="AC2677" i="7" a="1"/>
  <c r="AC2677" i="7" s="1"/>
  <c r="AC2678" i="7" a="1"/>
  <c r="AC2678" i="7" s="1"/>
  <c r="AC2679" i="7" a="1"/>
  <c r="AC2679" i="7" s="1"/>
  <c r="AC2680" i="7" a="1"/>
  <c r="AC2680" i="7" s="1"/>
  <c r="AC2681" i="7" a="1"/>
  <c r="AC2681" i="7" s="1"/>
  <c r="AC2682" i="7" a="1"/>
  <c r="AC2682" i="7" s="1"/>
  <c r="AC2683" i="7" a="1"/>
  <c r="AC2683" i="7" s="1"/>
  <c r="AC2684" i="7" a="1"/>
  <c r="AC2684" i="7" s="1"/>
  <c r="AC2685" i="7" a="1"/>
  <c r="AC2685" i="7" s="1"/>
  <c r="AC2686" i="7" a="1"/>
  <c r="AC2686" i="7" s="1"/>
  <c r="AC2687" i="7" a="1"/>
  <c r="AC2687" i="7" s="1"/>
  <c r="AC2688" i="7" a="1"/>
  <c r="AC2688" i="7" s="1"/>
  <c r="AC2689" i="7" a="1"/>
  <c r="AC2689" i="7" s="1"/>
  <c r="AC2690" i="7" a="1"/>
  <c r="AC2690" i="7" s="1"/>
  <c r="AC2691" i="7" a="1"/>
  <c r="AC2691" i="7" s="1"/>
  <c r="AC2692" i="7" a="1"/>
  <c r="AC2692" i="7" s="1"/>
  <c r="AC2693" i="7" a="1"/>
  <c r="AC2693" i="7" s="1"/>
  <c r="AC2694" i="7" a="1"/>
  <c r="AC2694" i="7" s="1"/>
  <c r="AC2695" i="7" a="1"/>
  <c r="AC2695" i="7" s="1"/>
  <c r="AC2696" i="7" a="1"/>
  <c r="AC2696" i="7" s="1"/>
  <c r="AC2697" i="7" a="1"/>
  <c r="AC2697" i="7" s="1"/>
  <c r="AC2698" i="7" a="1"/>
  <c r="AC2698" i="7" s="1"/>
  <c r="AC2699" i="7" a="1"/>
  <c r="AC2699" i="7" s="1"/>
  <c r="AC2700" i="7" a="1"/>
  <c r="AC2700" i="7" s="1"/>
  <c r="AC2701" i="7" a="1"/>
  <c r="AC2701" i="7" s="1"/>
  <c r="AC2702" i="7" a="1"/>
  <c r="AC2702" i="7" s="1"/>
  <c r="AC2703" i="7" a="1"/>
  <c r="AC2703" i="7" s="1"/>
  <c r="AC2704" i="7" a="1"/>
  <c r="AC2704" i="7" s="1"/>
  <c r="AC2705" i="7" a="1"/>
  <c r="AC2705" i="7" s="1"/>
  <c r="AC2706" i="7" a="1"/>
  <c r="AC2706" i="7" s="1"/>
  <c r="AC2707" i="7" a="1"/>
  <c r="AC2707" i="7" s="1"/>
  <c r="AC2708" i="7" a="1"/>
  <c r="AC2708" i="7" s="1"/>
  <c r="AC2709" i="7" a="1"/>
  <c r="AC2709" i="7" s="1"/>
  <c r="AC2710" i="7" a="1"/>
  <c r="AC2710" i="7" s="1"/>
  <c r="AC2711" i="7" a="1"/>
  <c r="AC2711" i="7" s="1"/>
  <c r="AC2712" i="7" a="1"/>
  <c r="AC2712" i="7" s="1"/>
  <c r="AC2713" i="7" a="1"/>
  <c r="AC2713" i="7" s="1"/>
  <c r="AC2714" i="7" a="1"/>
  <c r="AC2714" i="7" s="1"/>
  <c r="AC2715" i="7" a="1"/>
  <c r="AC2715" i="7" s="1"/>
  <c r="AC2716" i="7" a="1"/>
  <c r="AC2716" i="7" s="1"/>
  <c r="AC2717" i="7" a="1"/>
  <c r="AC2717" i="7" s="1"/>
  <c r="AC2718" i="7" a="1"/>
  <c r="AC2718" i="7" s="1"/>
  <c r="AC2719" i="7" a="1"/>
  <c r="AC2719" i="7" s="1"/>
  <c r="AC2720" i="7" a="1"/>
  <c r="AC2720" i="7" s="1"/>
  <c r="AC2721" i="7" a="1"/>
  <c r="AC2721" i="7" s="1"/>
  <c r="AC2722" i="7" a="1"/>
  <c r="AC2722" i="7" s="1"/>
  <c r="AC2723" i="7" a="1"/>
  <c r="AC2723" i="7" s="1"/>
  <c r="AC2724" i="7" a="1"/>
  <c r="AC2724" i="7" s="1"/>
  <c r="AC2725" i="7" a="1"/>
  <c r="AC2725" i="7" s="1"/>
  <c r="AC2726" i="7" a="1"/>
  <c r="AC2726" i="7" s="1"/>
  <c r="AC2727" i="7" a="1"/>
  <c r="AC2727" i="7" s="1"/>
  <c r="AC2728" i="7" a="1"/>
  <c r="AC2728" i="7" s="1"/>
  <c r="AC2729" i="7" a="1"/>
  <c r="AC2729" i="7" s="1"/>
  <c r="AC2730" i="7" a="1"/>
  <c r="AC2730" i="7" s="1"/>
  <c r="AC2731" i="7" a="1"/>
  <c r="AC2731" i="7" s="1"/>
  <c r="AC2732" i="7" a="1"/>
  <c r="AC2732" i="7" s="1"/>
  <c r="AC2733" i="7" a="1"/>
  <c r="AC2733" i="7" s="1"/>
  <c r="AC2734" i="7" a="1"/>
  <c r="AC2734" i="7" s="1"/>
  <c r="AC2735" i="7" a="1"/>
  <c r="AC2735" i="7" s="1"/>
  <c r="AC2736" i="7" a="1"/>
  <c r="AC2736" i="7" s="1"/>
  <c r="AC2737" i="7" a="1"/>
  <c r="AC2737" i="7" s="1"/>
  <c r="AC2738" i="7" a="1"/>
  <c r="AC2738" i="7" s="1"/>
  <c r="AC2739" i="7" a="1"/>
  <c r="AC2739" i="7" s="1"/>
  <c r="AC2740" i="7" a="1"/>
  <c r="AC2740" i="7" s="1"/>
  <c r="AC2741" i="7" a="1"/>
  <c r="AC2741" i="7" s="1"/>
  <c r="AC2742" i="7" a="1"/>
  <c r="AC2742" i="7" s="1"/>
  <c r="AC2743" i="7" a="1"/>
  <c r="AC2743" i="7" s="1"/>
  <c r="AC2744" i="7" a="1"/>
  <c r="AC2744" i="7" s="1"/>
  <c r="AC2745" i="7" a="1"/>
  <c r="AC2745" i="7" s="1"/>
  <c r="AC2746" i="7" a="1"/>
  <c r="AC2746" i="7" s="1"/>
  <c r="AC2747" i="7" a="1"/>
  <c r="AC2747" i="7" s="1"/>
  <c r="AC2748" i="7" a="1"/>
  <c r="AC2748" i="7" s="1"/>
  <c r="AC2749" i="7" a="1"/>
  <c r="AC2749" i="7" s="1"/>
  <c r="AC2750" i="7" a="1"/>
  <c r="AC2750" i="7" s="1"/>
  <c r="AC2751" i="7" a="1"/>
  <c r="AC2751" i="7" s="1"/>
  <c r="AC2752" i="7" a="1"/>
  <c r="AC2752" i="7" s="1"/>
  <c r="AC2753" i="7" a="1"/>
  <c r="AC2753" i="7" s="1"/>
  <c r="AC2754" i="7" a="1"/>
  <c r="AC2754" i="7" s="1"/>
  <c r="AC2755" i="7" a="1"/>
  <c r="AC2755" i="7" s="1"/>
  <c r="AC2756" i="7" a="1"/>
  <c r="AC2756" i="7" s="1"/>
  <c r="AC2757" i="7" a="1"/>
  <c r="AC2757" i="7" s="1"/>
  <c r="AC2758" i="7" a="1"/>
  <c r="AC2758" i="7" s="1"/>
  <c r="AC2759" i="7" a="1"/>
  <c r="AC2759" i="7" s="1"/>
  <c r="AC2760" i="7" a="1"/>
  <c r="AC2760" i="7" s="1"/>
  <c r="AC2761" i="7" a="1"/>
  <c r="AC2761" i="7" s="1"/>
  <c r="AC2762" i="7" a="1"/>
  <c r="AC2762" i="7" s="1"/>
  <c r="AC2763" i="7" a="1"/>
  <c r="AC2763" i="7" s="1"/>
  <c r="AC2764" i="7" a="1"/>
  <c r="AC2764" i="7" s="1"/>
  <c r="AC2765" i="7" a="1"/>
  <c r="AC2765" i="7" s="1"/>
  <c r="AC2766" i="7" a="1"/>
  <c r="AC2766" i="7" s="1"/>
  <c r="AC2767" i="7" a="1"/>
  <c r="AC2767" i="7" s="1"/>
  <c r="AC2768" i="7" a="1"/>
  <c r="AC2768" i="7" s="1"/>
  <c r="AC2769" i="7" a="1"/>
  <c r="AC2769" i="7" s="1"/>
  <c r="AC2770" i="7" a="1"/>
  <c r="AC2770" i="7" s="1"/>
  <c r="AC2771" i="7" a="1"/>
  <c r="AC2771" i="7" s="1"/>
  <c r="AC2772" i="7" a="1"/>
  <c r="AC2772" i="7" s="1"/>
  <c r="AC2773" i="7" a="1"/>
  <c r="AC2773" i="7" s="1"/>
  <c r="AC2774" i="7" a="1"/>
  <c r="AC2774" i="7" s="1"/>
  <c r="AC2775" i="7" a="1"/>
  <c r="AC2775" i="7" s="1"/>
  <c r="AC2776" i="7" a="1"/>
  <c r="AC2776" i="7" s="1"/>
  <c r="AC2777" i="7" a="1"/>
  <c r="AC2777" i="7" s="1"/>
  <c r="AC2778" i="7" a="1"/>
  <c r="AC2778" i="7" s="1"/>
  <c r="AC2779" i="7" a="1"/>
  <c r="AC2779" i="7" s="1"/>
  <c r="AC2780" i="7" a="1"/>
  <c r="AC2780" i="7" s="1"/>
  <c r="AC2781" i="7" a="1"/>
  <c r="AC2781" i="7" s="1"/>
  <c r="AC2782" i="7" a="1"/>
  <c r="AC2782" i="7" s="1"/>
  <c r="AC2783" i="7" a="1"/>
  <c r="AC2783" i="7" s="1"/>
  <c r="AC2784" i="7" a="1"/>
  <c r="AC2784" i="7" s="1"/>
  <c r="AC2785" i="7" a="1"/>
  <c r="AC2785" i="7" s="1"/>
  <c r="AC2786" i="7" a="1"/>
  <c r="AC2786" i="7" s="1"/>
  <c r="AC2787" i="7" a="1"/>
  <c r="AC2787" i="7" s="1"/>
  <c r="AC2788" i="7" a="1"/>
  <c r="AC2788" i="7" s="1"/>
  <c r="AC2789" i="7" a="1"/>
  <c r="AC2789" i="7" s="1"/>
  <c r="AC2790" i="7" a="1"/>
  <c r="AC2790" i="7" s="1"/>
  <c r="AC2791" i="7" a="1"/>
  <c r="AC2791" i="7" s="1"/>
  <c r="AC2792" i="7" a="1"/>
  <c r="AC2792" i="7" s="1"/>
  <c r="AC2793" i="7" a="1"/>
  <c r="AC2793" i="7" s="1"/>
  <c r="AC2794" i="7" a="1"/>
  <c r="AC2794" i="7" s="1"/>
  <c r="AC2795" i="7" a="1"/>
  <c r="AC2795" i="7" s="1"/>
  <c r="AC2796" i="7" a="1"/>
  <c r="AC2796" i="7" s="1"/>
  <c r="AC2797" i="7" a="1"/>
  <c r="AC2797" i="7" s="1"/>
  <c r="AC2798" i="7" a="1"/>
  <c r="AC2798" i="7" s="1"/>
  <c r="AC2799" i="7" a="1"/>
  <c r="AC2799" i="7" s="1"/>
  <c r="AC2800" i="7" a="1"/>
  <c r="AC2800" i="7" s="1"/>
  <c r="AC2801" i="7" a="1"/>
  <c r="AC2801" i="7" s="1"/>
  <c r="AC2802" i="7" a="1"/>
  <c r="AC2802" i="7" s="1"/>
  <c r="AC2803" i="7" a="1"/>
  <c r="AC2803" i="7" s="1"/>
  <c r="AC2804" i="7" a="1"/>
  <c r="AC2804" i="7" s="1"/>
  <c r="AC2805" i="7" a="1"/>
  <c r="AC2805" i="7" s="1"/>
  <c r="AC2806" i="7" a="1"/>
  <c r="AC2806" i="7" s="1"/>
  <c r="AC2807" i="7" a="1"/>
  <c r="AC2807" i="7" s="1"/>
  <c r="AC2808" i="7" a="1"/>
  <c r="AC2808" i="7" s="1"/>
  <c r="AC2809" i="7" a="1"/>
  <c r="AC2809" i="7" s="1"/>
  <c r="AC2810" i="7" a="1"/>
  <c r="AC2810" i="7" s="1"/>
  <c r="AC2811" i="7" a="1"/>
  <c r="AC2811" i="7" s="1"/>
  <c r="AC2812" i="7" a="1"/>
  <c r="AC2812" i="7" s="1"/>
  <c r="AC2813" i="7" a="1"/>
  <c r="AC2813" i="7" s="1"/>
  <c r="AC2814" i="7" a="1"/>
  <c r="AC2814" i="7" s="1"/>
  <c r="AC2815" i="7" a="1"/>
  <c r="AC2815" i="7" s="1"/>
  <c r="AC2816" i="7" a="1"/>
  <c r="AC2816" i="7" s="1"/>
  <c r="AC2817" i="7" a="1"/>
  <c r="AC2817" i="7" s="1"/>
  <c r="AC2818" i="7" a="1"/>
  <c r="AC2818" i="7" s="1"/>
  <c r="AC2819" i="7" a="1"/>
  <c r="AC2819" i="7" s="1"/>
  <c r="AC2820" i="7" a="1"/>
  <c r="AC2820" i="7" s="1"/>
  <c r="AC2821" i="7" a="1"/>
  <c r="AC2821" i="7" s="1"/>
  <c r="AC2822" i="7" a="1"/>
  <c r="AC2822" i="7" s="1"/>
  <c r="AC2823" i="7" a="1"/>
  <c r="AC2823" i="7" s="1"/>
  <c r="AC2824" i="7" a="1"/>
  <c r="AC2824" i="7" s="1"/>
  <c r="AC2825" i="7" a="1"/>
  <c r="AC2825" i="7" s="1"/>
  <c r="AC2826" i="7" a="1"/>
  <c r="AC2826" i="7" s="1"/>
  <c r="AC2827" i="7" a="1"/>
  <c r="AC2827" i="7" s="1"/>
  <c r="AC2828" i="7" a="1"/>
  <c r="AC2828" i="7" s="1"/>
  <c r="AC2829" i="7" a="1"/>
  <c r="AC2829" i="7" s="1"/>
  <c r="AC2830" i="7" a="1"/>
  <c r="AC2830" i="7" s="1"/>
  <c r="AC2831" i="7" a="1"/>
  <c r="AC2831" i="7" s="1"/>
  <c r="AC2832" i="7" a="1"/>
  <c r="AC2832" i="7" s="1"/>
  <c r="AC2833" i="7" a="1"/>
  <c r="AC2833" i="7" s="1"/>
  <c r="AC2834" i="7" a="1"/>
  <c r="AC2834" i="7" s="1"/>
  <c r="AC2835" i="7" a="1"/>
  <c r="AC2835" i="7" s="1"/>
  <c r="AC2836" i="7" a="1"/>
  <c r="AC2836" i="7" s="1"/>
  <c r="AC2837" i="7" a="1"/>
  <c r="AC2837" i="7" s="1"/>
  <c r="AC2838" i="7" a="1"/>
  <c r="AC2838" i="7" s="1"/>
  <c r="AC2839" i="7" a="1"/>
  <c r="AC2839" i="7" s="1"/>
  <c r="AC2840" i="7" a="1"/>
  <c r="AC2840" i="7" s="1"/>
  <c r="AC2841" i="7" a="1"/>
  <c r="AC2841" i="7" s="1"/>
  <c r="AC2842" i="7" a="1"/>
  <c r="AC2842" i="7" s="1"/>
  <c r="AC2843" i="7" a="1"/>
  <c r="AC2843" i="7" s="1"/>
  <c r="AC2844" i="7" a="1"/>
  <c r="AC2844" i="7" s="1"/>
  <c r="AC2845" i="7" a="1"/>
  <c r="AC2845" i="7" s="1"/>
  <c r="AC2846" i="7" a="1"/>
  <c r="AC2846" i="7" s="1"/>
  <c r="AC2847" i="7" a="1"/>
  <c r="AC2847" i="7" s="1"/>
  <c r="AC2848" i="7" a="1"/>
  <c r="AC2848" i="7" s="1"/>
  <c r="AC2849" i="7" a="1"/>
  <c r="AC2849" i="7" s="1"/>
  <c r="AC2850" i="7" a="1"/>
  <c r="AC2850" i="7" s="1"/>
  <c r="AC2851" i="7" a="1"/>
  <c r="AC2851" i="7" s="1"/>
  <c r="AC2852" i="7" a="1"/>
  <c r="AC2852" i="7" s="1"/>
  <c r="AC2853" i="7" a="1"/>
  <c r="AC2853" i="7" s="1"/>
  <c r="AC2854" i="7" a="1"/>
  <c r="AC2854" i="7" s="1"/>
  <c r="AC2855" i="7" a="1"/>
  <c r="AC2855" i="7" s="1"/>
  <c r="AC2856" i="7" a="1"/>
  <c r="AC2856" i="7" s="1"/>
  <c r="AC2857" i="7" a="1"/>
  <c r="AC2857" i="7" s="1"/>
  <c r="AC2858" i="7" a="1"/>
  <c r="AC2858" i="7" s="1"/>
  <c r="AC2859" i="7" a="1"/>
  <c r="AC2859" i="7" s="1"/>
  <c r="AC2860" i="7" a="1"/>
  <c r="AC2860" i="7" s="1"/>
  <c r="AC2861" i="7" a="1"/>
  <c r="AC2861" i="7" s="1"/>
  <c r="AC2862" i="7" a="1"/>
  <c r="AC2862" i="7" s="1"/>
  <c r="AC2863" i="7" a="1"/>
  <c r="AC2863" i="7" s="1"/>
  <c r="AC2864" i="7" a="1"/>
  <c r="AC2864" i="7" s="1"/>
  <c r="AC2865" i="7" a="1"/>
  <c r="AC2865" i="7" s="1"/>
  <c r="AC2866" i="7" a="1"/>
  <c r="AC2866" i="7" s="1"/>
  <c r="AC2867" i="7" a="1"/>
  <c r="AC2867" i="7" s="1"/>
  <c r="AC2868" i="7" a="1"/>
  <c r="AC2868" i="7" s="1"/>
  <c r="AC2869" i="7" a="1"/>
  <c r="AC2869" i="7" s="1"/>
  <c r="AC2870" i="7" a="1"/>
  <c r="AC2870" i="7" s="1"/>
  <c r="AC2871" i="7" a="1"/>
  <c r="AC2871" i="7" s="1"/>
  <c r="AC2872" i="7" a="1"/>
  <c r="AC2872" i="7" s="1"/>
  <c r="AC2873" i="7" a="1"/>
  <c r="AC2873" i="7" s="1"/>
  <c r="AC2874" i="7" a="1"/>
  <c r="AC2874" i="7" s="1"/>
  <c r="AC2875" i="7" a="1"/>
  <c r="AC2875" i="7" s="1"/>
  <c r="AC2876" i="7" a="1"/>
  <c r="AC2876" i="7" s="1"/>
  <c r="AC2877" i="7" a="1"/>
  <c r="AC2877" i="7" s="1"/>
  <c r="AC2878" i="7" a="1"/>
  <c r="AC2878" i="7" s="1"/>
  <c r="AC2879" i="7" a="1"/>
  <c r="AC2879" i="7" s="1"/>
  <c r="AC2880" i="7" a="1"/>
  <c r="AC2880" i="7" s="1"/>
  <c r="AC2881" i="7" a="1"/>
  <c r="AC2881" i="7" s="1"/>
  <c r="AC2882" i="7" a="1"/>
  <c r="AC2882" i="7" s="1"/>
  <c r="AC2883" i="7" a="1"/>
  <c r="AC2883" i="7" s="1"/>
  <c r="AC2884" i="7" a="1"/>
  <c r="AC2884" i="7" s="1"/>
  <c r="AC2885" i="7" a="1"/>
  <c r="AC2885" i="7" s="1"/>
  <c r="AC2886" i="7" a="1"/>
  <c r="AC2886" i="7" s="1"/>
  <c r="AC2887" i="7" a="1"/>
  <c r="AC2887" i="7" s="1"/>
  <c r="AC2888" i="7" a="1"/>
  <c r="AC2888" i="7" s="1"/>
  <c r="AC2889" i="7" a="1"/>
  <c r="AC2889" i="7" s="1"/>
  <c r="AC2890" i="7" a="1"/>
  <c r="AC2890" i="7" s="1"/>
  <c r="AC2891" i="7" a="1"/>
  <c r="AC2891" i="7" s="1"/>
  <c r="AC2892" i="7" a="1"/>
  <c r="AC2892" i="7" s="1"/>
  <c r="AC1969" i="7" a="1"/>
  <c r="AC1969" i="7" s="1"/>
  <c r="AC2249" i="7" a="1"/>
  <c r="AC2249" i="7" s="1"/>
  <c r="AC2353" i="7" a="1"/>
  <c r="AC2353" i="7" s="1"/>
  <c r="AC2379" i="7" a="1"/>
  <c r="AC2379" i="7" s="1"/>
  <c r="AC2414" i="7" a="1"/>
  <c r="AC2414" i="7" s="1"/>
  <c r="AC2419" i="7" a="1"/>
  <c r="AC2419" i="7" s="1"/>
  <c r="AC2105" i="7" a="1"/>
  <c r="AC2105" i="7" s="1"/>
  <c r="AC2225" i="7" a="1"/>
  <c r="AC2225" i="7" s="1"/>
  <c r="AC2358" i="7" a="1"/>
  <c r="AC2358" i="7" s="1"/>
  <c r="AC2410" i="7" a="1"/>
  <c r="AC2410" i="7" s="1"/>
  <c r="AC2415" i="7" a="1"/>
  <c r="AC2415" i="7" s="1"/>
  <c r="AC2660" i="7" a="1"/>
  <c r="AC2660" i="7" s="1"/>
  <c r="AC2302" i="7" a="1"/>
  <c r="AC2302" i="7" s="1"/>
  <c r="AC2361" i="7" a="1"/>
  <c r="AC2361" i="7" s="1"/>
  <c r="AC2387" i="7" a="1"/>
  <c r="AC2387" i="7" s="1"/>
  <c r="AE2840" i="7" a="1"/>
  <c r="AE2840" i="7" s="1"/>
  <c r="AE2736" i="7" a="1"/>
  <c r="AE2736" i="7" s="1"/>
  <c r="AB2219" i="7" a="1"/>
  <c r="AB2219" i="7" s="1"/>
  <c r="P2" i="7" a="1"/>
  <c r="P2" i="7" s="1"/>
  <c r="AG2" i="7" s="1"/>
  <c r="P3" i="7" a="1"/>
  <c r="P3" i="7" s="1"/>
  <c r="P4" i="7" a="1"/>
  <c r="P4" i="7" s="1"/>
  <c r="AG4" i="7" s="1"/>
  <c r="P5" i="7" a="1"/>
  <c r="P5" i="7" s="1"/>
  <c r="P6" i="7" a="1"/>
  <c r="P6" i="7" s="1"/>
  <c r="P7" i="7" a="1"/>
  <c r="P7" i="7" s="1"/>
  <c r="P8" i="7" a="1"/>
  <c r="P8" i="7" s="1"/>
  <c r="P9" i="7" a="1"/>
  <c r="P9" i="7" s="1"/>
  <c r="P10" i="7" a="1"/>
  <c r="P10" i="7" s="1"/>
  <c r="P11" i="7" a="1"/>
  <c r="P11" i="7" s="1"/>
  <c r="P12" i="7" a="1"/>
  <c r="P12" i="7" s="1"/>
  <c r="P13" i="7" a="1"/>
  <c r="P13" i="7" s="1"/>
  <c r="P14" i="7" a="1"/>
  <c r="P14" i="7" s="1"/>
  <c r="P15" i="7" a="1"/>
  <c r="P15" i="7" s="1"/>
  <c r="P16" i="7" a="1"/>
  <c r="P16" i="7" s="1"/>
  <c r="P17" i="7" a="1"/>
  <c r="P17" i="7" s="1"/>
  <c r="P18" i="7" a="1"/>
  <c r="P18" i="7" s="1"/>
  <c r="P19" i="7" a="1"/>
  <c r="P19" i="7" s="1"/>
  <c r="P20" i="7" a="1"/>
  <c r="P20" i="7" s="1"/>
  <c r="P21" i="7" a="1"/>
  <c r="P21" i="7" s="1"/>
  <c r="P22" i="7" a="1"/>
  <c r="P22" i="7" s="1"/>
  <c r="P23" i="7" a="1"/>
  <c r="P23" i="7" s="1"/>
  <c r="P24" i="7" a="1"/>
  <c r="P24" i="7" s="1"/>
  <c r="P25" i="7" a="1"/>
  <c r="P25" i="7" s="1"/>
  <c r="P26" i="7" a="1"/>
  <c r="P26" i="7" s="1"/>
  <c r="P27" i="7" a="1"/>
  <c r="P27" i="7" s="1"/>
  <c r="P28" i="7" a="1"/>
  <c r="P28" i="7" s="1"/>
  <c r="P29" i="7" a="1"/>
  <c r="P29" i="7" s="1"/>
  <c r="P30" i="7" a="1"/>
  <c r="P30" i="7" s="1"/>
  <c r="P31" i="7" a="1"/>
  <c r="P31" i="7" s="1"/>
  <c r="P32" i="7" a="1"/>
  <c r="P32" i="7" s="1"/>
  <c r="P33" i="7" a="1"/>
  <c r="P33" i="7" s="1"/>
  <c r="P34" i="7" a="1"/>
  <c r="P34" i="7" s="1"/>
  <c r="P35" i="7" a="1"/>
  <c r="P35" i="7" s="1"/>
  <c r="P36" i="7" a="1"/>
  <c r="P36" i="7" s="1"/>
  <c r="P37" i="7" a="1"/>
  <c r="P37" i="7" s="1"/>
  <c r="P38" i="7" a="1"/>
  <c r="P38" i="7" s="1"/>
  <c r="P39" i="7" a="1"/>
  <c r="P39" i="7" s="1"/>
  <c r="P40" i="7" a="1"/>
  <c r="P40" i="7" s="1"/>
  <c r="P41" i="7" a="1"/>
  <c r="P41" i="7" s="1"/>
  <c r="P42" i="7" a="1"/>
  <c r="P42" i="7" s="1"/>
  <c r="P43" i="7" a="1"/>
  <c r="P43" i="7" s="1"/>
  <c r="P44" i="7" a="1"/>
  <c r="P44" i="7" s="1"/>
  <c r="P45" i="7" a="1"/>
  <c r="P45" i="7" s="1"/>
  <c r="P51" i="7" a="1"/>
  <c r="P51" i="7" s="1"/>
  <c r="P59" i="7" a="1"/>
  <c r="P59" i="7" s="1"/>
  <c r="P67" i="7" a="1"/>
  <c r="P67" i="7" s="1"/>
  <c r="P75" i="7" a="1"/>
  <c r="P75" i="7" s="1"/>
  <c r="P83" i="7" a="1"/>
  <c r="P83" i="7" s="1"/>
  <c r="P62" i="7" a="1"/>
  <c r="P62" i="7" s="1"/>
  <c r="P66" i="7" a="1"/>
  <c r="P66" i="7" s="1"/>
  <c r="P91" i="7" a="1"/>
  <c r="P91" i="7" s="1"/>
  <c r="P99" i="7" a="1"/>
  <c r="P99" i="7" s="1"/>
  <c r="P107" i="7" a="1"/>
  <c r="P107" i="7" s="1"/>
  <c r="P115" i="7" a="1"/>
  <c r="P115" i="7" s="1"/>
  <c r="P123" i="7" a="1"/>
  <c r="P123" i="7" s="1"/>
  <c r="P131" i="7" a="1"/>
  <c r="P131" i="7" s="1"/>
  <c r="P139" i="7" a="1"/>
  <c r="P139" i="7" s="1"/>
  <c r="P147" i="7" a="1"/>
  <c r="P147" i="7" s="1"/>
  <c r="P155" i="7" a="1"/>
  <c r="P155" i="7" s="1"/>
  <c r="P163" i="7" a="1"/>
  <c r="P163" i="7" s="1"/>
  <c r="P171" i="7" a="1"/>
  <c r="P171" i="7" s="1"/>
  <c r="P179" i="7" a="1"/>
  <c r="P179" i="7" s="1"/>
  <c r="P53" i="7" a="1"/>
  <c r="P53" i="7" s="1"/>
  <c r="P46" i="7" a="1"/>
  <c r="P46" i="7" s="1"/>
  <c r="P48" i="7" a="1"/>
  <c r="P48" i="7" s="1"/>
  <c r="P69" i="7" a="1"/>
  <c r="P69" i="7" s="1"/>
  <c r="P86" i="7" a="1"/>
  <c r="P86" i="7" s="1"/>
  <c r="P117" i="7" a="1"/>
  <c r="P117" i="7" s="1"/>
  <c r="P121" i="7" a="1"/>
  <c r="P121" i="7" s="1"/>
  <c r="P52" i="7" a="1"/>
  <c r="P52" i="7" s="1"/>
  <c r="P57" i="7" a="1"/>
  <c r="P57" i="7" s="1"/>
  <c r="P60" i="7" a="1"/>
  <c r="P60" i="7" s="1"/>
  <c r="P74" i="7" a="1"/>
  <c r="P74" i="7" s="1"/>
  <c r="P77" i="7" a="1"/>
  <c r="P77" i="7" s="1"/>
  <c r="P108" i="7" a="1"/>
  <c r="P108" i="7" s="1"/>
  <c r="P49" i="7" a="1"/>
  <c r="P49" i="7" s="1"/>
  <c r="P100" i="7" a="1"/>
  <c r="P100" i="7" s="1"/>
  <c r="P134" i="7" a="1"/>
  <c r="P134" i="7" s="1"/>
  <c r="P138" i="7" a="1"/>
  <c r="P138" i="7" s="1"/>
  <c r="P167" i="7" a="1"/>
  <c r="P167" i="7" s="1"/>
  <c r="P186" i="7" a="1"/>
  <c r="P186" i="7" s="1"/>
  <c r="P194" i="7" a="1"/>
  <c r="P194" i="7" s="1"/>
  <c r="P202" i="7" a="1"/>
  <c r="P202" i="7" s="1"/>
  <c r="P210" i="7" a="1"/>
  <c r="P210" i="7" s="1"/>
  <c r="P218" i="7" a="1"/>
  <c r="P218" i="7" s="1"/>
  <c r="P63" i="7" a="1"/>
  <c r="P63" i="7" s="1"/>
  <c r="P89" i="7" a="1"/>
  <c r="P89" i="7" s="1"/>
  <c r="P109" i="7" a="1"/>
  <c r="P109" i="7" s="1"/>
  <c r="P114" i="7" a="1"/>
  <c r="P114" i="7" s="1"/>
  <c r="P118" i="7" a="1"/>
  <c r="P118" i="7" s="1"/>
  <c r="P70" i="7" a="1"/>
  <c r="P70" i="7" s="1"/>
  <c r="P78" i="7" a="1"/>
  <c r="P78" i="7" s="1"/>
  <c r="P82" i="7" a="1"/>
  <c r="P82" i="7" s="1"/>
  <c r="P98" i="7" a="1"/>
  <c r="P98" i="7" s="1"/>
  <c r="P112" i="7" a="1"/>
  <c r="P112" i="7" s="1"/>
  <c r="P120" i="7" a="1"/>
  <c r="P120" i="7" s="1"/>
  <c r="P136" i="7" a="1"/>
  <c r="P136" i="7" s="1"/>
  <c r="P68" i="7" a="1"/>
  <c r="P68" i="7" s="1"/>
  <c r="P71" i="7" a="1"/>
  <c r="P71" i="7" s="1"/>
  <c r="P80" i="7" a="1"/>
  <c r="P80" i="7" s="1"/>
  <c r="P90" i="7" a="1"/>
  <c r="P90" i="7" s="1"/>
  <c r="P101" i="7" a="1"/>
  <c r="P101" i="7" s="1"/>
  <c r="P144" i="7" a="1"/>
  <c r="P144" i="7" s="1"/>
  <c r="P161" i="7" a="1"/>
  <c r="P161" i="7" s="1"/>
  <c r="P164" i="7" a="1"/>
  <c r="P164" i="7" s="1"/>
  <c r="P178" i="7" a="1"/>
  <c r="P178" i="7" s="1"/>
  <c r="P181" i="7" a="1"/>
  <c r="P181" i="7" s="1"/>
  <c r="P185" i="7" a="1"/>
  <c r="P185" i="7" s="1"/>
  <c r="P214" i="7" a="1"/>
  <c r="P214" i="7" s="1"/>
  <c r="P226" i="7" a="1"/>
  <c r="P226" i="7" s="1"/>
  <c r="P73" i="7" a="1"/>
  <c r="P73" i="7" s="1"/>
  <c r="P102" i="7" a="1"/>
  <c r="P102" i="7" s="1"/>
  <c r="P127" i="7" a="1"/>
  <c r="P127" i="7" s="1"/>
  <c r="P152" i="7" a="1"/>
  <c r="P152" i="7" s="1"/>
  <c r="P169" i="7" a="1"/>
  <c r="P169" i="7" s="1"/>
  <c r="P172" i="7" a="1"/>
  <c r="P172" i="7" s="1"/>
  <c r="P205" i="7" a="1"/>
  <c r="P205" i="7" s="1"/>
  <c r="P209" i="7" a="1"/>
  <c r="P209" i="7" s="1"/>
  <c r="P110" i="7" a="1"/>
  <c r="P110" i="7" s="1"/>
  <c r="P128" i="7" a="1"/>
  <c r="P128" i="7" s="1"/>
  <c r="P162" i="7" a="1"/>
  <c r="P162" i="7" s="1"/>
  <c r="P180" i="7" a="1"/>
  <c r="P180" i="7" s="1"/>
  <c r="P182" i="7" a="1"/>
  <c r="P182" i="7" s="1"/>
  <c r="P184" i="7" a="1"/>
  <c r="P184" i="7" s="1"/>
  <c r="P195" i="7" a="1"/>
  <c r="P195" i="7" s="1"/>
  <c r="P219" i="7" a="1"/>
  <c r="P219" i="7" s="1"/>
  <c r="P230" i="7" a="1"/>
  <c r="P230" i="7" s="1"/>
  <c r="P417" i="7" a="1"/>
  <c r="P417" i="7" s="1"/>
  <c r="P418" i="7" a="1"/>
  <c r="P418" i="7" s="1"/>
  <c r="P419" i="7" a="1"/>
  <c r="P419" i="7" s="1"/>
  <c r="P420" i="7" a="1"/>
  <c r="P420" i="7" s="1"/>
  <c r="P421" i="7" a="1"/>
  <c r="P421" i="7" s="1"/>
  <c r="P422" i="7" a="1"/>
  <c r="P422" i="7" s="1"/>
  <c r="P423" i="7" a="1"/>
  <c r="P423" i="7" s="1"/>
  <c r="P424" i="7" a="1"/>
  <c r="P424" i="7" s="1"/>
  <c r="P425" i="7" a="1"/>
  <c r="P425" i="7" s="1"/>
  <c r="P426" i="7" a="1"/>
  <c r="P426" i="7" s="1"/>
  <c r="P427" i="7" a="1"/>
  <c r="P427" i="7" s="1"/>
  <c r="P428" i="7" a="1"/>
  <c r="P428" i="7" s="1"/>
  <c r="P429" i="7" a="1"/>
  <c r="P429" i="7" s="1"/>
  <c r="P430" i="7" a="1"/>
  <c r="P430" i="7" s="1"/>
  <c r="P431" i="7" a="1"/>
  <c r="P431" i="7" s="1"/>
  <c r="P432" i="7" a="1"/>
  <c r="P432" i="7" s="1"/>
  <c r="P433" i="7" a="1"/>
  <c r="P433" i="7" s="1"/>
  <c r="P434" i="7" a="1"/>
  <c r="P434" i="7" s="1"/>
  <c r="P435" i="7" a="1"/>
  <c r="P435" i="7" s="1"/>
  <c r="P436" i="7" a="1"/>
  <c r="P436" i="7" s="1"/>
  <c r="P437" i="7" a="1"/>
  <c r="P437" i="7" s="1"/>
  <c r="P438" i="7" a="1"/>
  <c r="P438" i="7" s="1"/>
  <c r="P439" i="7" a="1"/>
  <c r="P439" i="7" s="1"/>
  <c r="P440" i="7" a="1"/>
  <c r="P440" i="7" s="1"/>
  <c r="P441" i="7" a="1"/>
  <c r="P441" i="7" s="1"/>
  <c r="P442" i="7" a="1"/>
  <c r="P442" i="7" s="1"/>
  <c r="P443" i="7" a="1"/>
  <c r="P443" i="7" s="1"/>
  <c r="P444" i="7" a="1"/>
  <c r="P444" i="7" s="1"/>
  <c r="P445" i="7" a="1"/>
  <c r="P445" i="7" s="1"/>
  <c r="P446" i="7" a="1"/>
  <c r="P446" i="7" s="1"/>
  <c r="P447" i="7" a="1"/>
  <c r="P447" i="7" s="1"/>
  <c r="P448" i="7" a="1"/>
  <c r="P448" i="7" s="1"/>
  <c r="P449" i="7" a="1"/>
  <c r="P449" i="7" s="1"/>
  <c r="P450" i="7" a="1"/>
  <c r="P450" i="7" s="1"/>
  <c r="P451" i="7" a="1"/>
  <c r="P451" i="7" s="1"/>
  <c r="P452" i="7" a="1"/>
  <c r="P452" i="7" s="1"/>
  <c r="P453" i="7" a="1"/>
  <c r="P453" i="7" s="1"/>
  <c r="P454" i="7" a="1"/>
  <c r="P454" i="7" s="1"/>
  <c r="P455" i="7" a="1"/>
  <c r="P455" i="7" s="1"/>
  <c r="P456" i="7" a="1"/>
  <c r="P456" i="7" s="1"/>
  <c r="P457" i="7" a="1"/>
  <c r="P457" i="7" s="1"/>
  <c r="P458" i="7" a="1"/>
  <c r="P458" i="7" s="1"/>
  <c r="P459" i="7" a="1"/>
  <c r="P459" i="7" s="1"/>
  <c r="P111" i="7" a="1"/>
  <c r="P111" i="7" s="1"/>
  <c r="P142" i="7" a="1"/>
  <c r="P142" i="7" s="1"/>
  <c r="P151" i="7" a="1"/>
  <c r="P151" i="7" s="1"/>
  <c r="P188" i="7" a="1"/>
  <c r="P188" i="7" s="1"/>
  <c r="P201" i="7" a="1"/>
  <c r="P201" i="7" s="1"/>
  <c r="P56" i="7" a="1"/>
  <c r="P56" i="7" s="1"/>
  <c r="P153" i="7" a="1"/>
  <c r="P153" i="7" s="1"/>
  <c r="P176" i="7" a="1"/>
  <c r="P176" i="7" s="1"/>
  <c r="P183" i="7" a="1"/>
  <c r="P183" i="7" s="1"/>
  <c r="P220" i="7" a="1"/>
  <c r="P220" i="7" s="1"/>
  <c r="P241" i="7" a="1"/>
  <c r="P241" i="7" s="1"/>
  <c r="P273" i="7" a="1"/>
  <c r="P273" i="7" s="1"/>
  <c r="P305" i="7" a="1"/>
  <c r="P305" i="7" s="1"/>
  <c r="P337" i="7" a="1"/>
  <c r="P337" i="7" s="1"/>
  <c r="P369" i="7" a="1"/>
  <c r="P369" i="7" s="1"/>
  <c r="P401" i="7" a="1"/>
  <c r="P401" i="7" s="1"/>
  <c r="P415" i="7" a="1"/>
  <c r="P415" i="7" s="1"/>
  <c r="P55" i="7" a="1"/>
  <c r="P55" i="7" s="1"/>
  <c r="P76" i="7" a="1"/>
  <c r="P76" i="7" s="1"/>
  <c r="P133" i="7" a="1"/>
  <c r="P133" i="7" s="1"/>
  <c r="P154" i="7" a="1"/>
  <c r="P154" i="7" s="1"/>
  <c r="P225" i="7" a="1"/>
  <c r="P225" i="7" s="1"/>
  <c r="P232" i="7" a="1"/>
  <c r="P232" i="7" s="1"/>
  <c r="P247" i="7" a="1"/>
  <c r="P247" i="7" s="1"/>
  <c r="P262" i="7" a="1"/>
  <c r="P262" i="7" s="1"/>
  <c r="P264" i="7" a="1"/>
  <c r="P264" i="7" s="1"/>
  <c r="P279" i="7" a="1"/>
  <c r="P279" i="7" s="1"/>
  <c r="P294" i="7" a="1"/>
  <c r="P294" i="7" s="1"/>
  <c r="P296" i="7" a="1"/>
  <c r="P296" i="7" s="1"/>
  <c r="P311" i="7" a="1"/>
  <c r="P311" i="7" s="1"/>
  <c r="P326" i="7" a="1"/>
  <c r="P326" i="7" s="1"/>
  <c r="P328" i="7" a="1"/>
  <c r="P328" i="7" s="1"/>
  <c r="P343" i="7" a="1"/>
  <c r="P343" i="7" s="1"/>
  <c r="P358" i="7" a="1"/>
  <c r="P358" i="7" s="1"/>
  <c r="P360" i="7" a="1"/>
  <c r="P360" i="7" s="1"/>
  <c r="P375" i="7" a="1"/>
  <c r="P375" i="7" s="1"/>
  <c r="P390" i="7" a="1"/>
  <c r="P390" i="7" s="1"/>
  <c r="P392" i="7" a="1"/>
  <c r="P392" i="7" s="1"/>
  <c r="P407" i="7" a="1"/>
  <c r="P407" i="7" s="1"/>
  <c r="P94" i="7" a="1"/>
  <c r="P94" i="7" s="1"/>
  <c r="P150" i="7" a="1"/>
  <c r="P150" i="7" s="1"/>
  <c r="P159" i="7" a="1"/>
  <c r="P159" i="7" s="1"/>
  <c r="P223" i="7" a="1"/>
  <c r="P223" i="7" s="1"/>
  <c r="P269" i="7" a="1"/>
  <c r="P269" i="7" s="1"/>
  <c r="P275" i="7" a="1"/>
  <c r="P275" i="7" s="1"/>
  <c r="P281" i="7" a="1"/>
  <c r="P281" i="7" s="1"/>
  <c r="P322" i="7" a="1"/>
  <c r="P322" i="7" s="1"/>
  <c r="P325" i="7" a="1"/>
  <c r="P325" i="7" s="1"/>
  <c r="P381" i="7" a="1"/>
  <c r="P381" i="7" s="1"/>
  <c r="P410" i="7" a="1"/>
  <c r="P410" i="7" s="1"/>
  <c r="P646" i="7" a="1"/>
  <c r="P646" i="7" s="1"/>
  <c r="P654" i="7" a="1"/>
  <c r="P654" i="7" s="1"/>
  <c r="P662" i="7" a="1"/>
  <c r="P662" i="7" s="1"/>
  <c r="P670" i="7" a="1"/>
  <c r="P670" i="7" s="1"/>
  <c r="P678" i="7" a="1"/>
  <c r="P678" i="7" s="1"/>
  <c r="P686" i="7" a="1"/>
  <c r="P686" i="7" s="1"/>
  <c r="P694" i="7" a="1"/>
  <c r="P694" i="7" s="1"/>
  <c r="P702" i="7" a="1"/>
  <c r="P702" i="7" s="1"/>
  <c r="P710" i="7" a="1"/>
  <c r="P710" i="7" s="1"/>
  <c r="P718" i="7" a="1"/>
  <c r="P718" i="7" s="1"/>
  <c r="P726" i="7" a="1"/>
  <c r="P726" i="7" s="1"/>
  <c r="P734" i="7" a="1"/>
  <c r="P734" i="7" s="1"/>
  <c r="P742" i="7" a="1"/>
  <c r="P742" i="7" s="1"/>
  <c r="P750" i="7" a="1"/>
  <c r="P750" i="7" s="1"/>
  <c r="P758" i="7" a="1"/>
  <c r="P758" i="7" s="1"/>
  <c r="P766" i="7" a="1"/>
  <c r="P766" i="7" s="1"/>
  <c r="P774" i="7" a="1"/>
  <c r="P774" i="7" s="1"/>
  <c r="P782" i="7" a="1"/>
  <c r="P782" i="7" s="1"/>
  <c r="P790" i="7" a="1"/>
  <c r="P790" i="7" s="1"/>
  <c r="P798" i="7" a="1"/>
  <c r="P798" i="7" s="1"/>
  <c r="P806" i="7" a="1"/>
  <c r="P806" i="7" s="1"/>
  <c r="P814" i="7" a="1"/>
  <c r="P814" i="7" s="1"/>
  <c r="P822" i="7" a="1"/>
  <c r="P822" i="7" s="1"/>
  <c r="P830" i="7" a="1"/>
  <c r="P830" i="7" s="1"/>
  <c r="P838" i="7" a="1"/>
  <c r="P838" i="7" s="1"/>
  <c r="P81" i="7" a="1"/>
  <c r="P81" i="7" s="1"/>
  <c r="P85" i="7" a="1"/>
  <c r="P85" i="7" s="1"/>
  <c r="P93" i="7" a="1"/>
  <c r="P93" i="7" s="1"/>
  <c r="P113" i="7" a="1"/>
  <c r="P113" i="7" s="1"/>
  <c r="P203" i="7" a="1"/>
  <c r="P203" i="7" s="1"/>
  <c r="P246" i="7" a="1"/>
  <c r="P246" i="7" s="1"/>
  <c r="P252" i="7" a="1"/>
  <c r="P252" i="7" s="1"/>
  <c r="P255" i="7" a="1"/>
  <c r="P255" i="7" s="1"/>
  <c r="P299" i="7" a="1"/>
  <c r="P299" i="7" s="1"/>
  <c r="P302" i="7" a="1"/>
  <c r="P302" i="7" s="1"/>
  <c r="P308" i="7" a="1"/>
  <c r="P308" i="7" s="1"/>
  <c r="P346" i="7" a="1"/>
  <c r="P346" i="7" s="1"/>
  <c r="P352" i="7" a="1"/>
  <c r="P352" i="7" s="1"/>
  <c r="P355" i="7" a="1"/>
  <c r="P355" i="7" s="1"/>
  <c r="P364" i="7" a="1"/>
  <c r="P364" i="7" s="1"/>
  <c r="P399" i="7" a="1"/>
  <c r="P399" i="7" s="1"/>
  <c r="P402" i="7" a="1"/>
  <c r="P402" i="7" s="1"/>
  <c r="P405" i="7" a="1"/>
  <c r="P405" i="7" s="1"/>
  <c r="P408" i="7" a="1"/>
  <c r="P408" i="7" s="1"/>
  <c r="P463" i="7" a="1"/>
  <c r="P463" i="7" s="1"/>
  <c r="P467" i="7" a="1"/>
  <c r="P467" i="7" s="1"/>
  <c r="P471" i="7" a="1"/>
  <c r="P471" i="7" s="1"/>
  <c r="P475" i="7" a="1"/>
  <c r="P475" i="7" s="1"/>
  <c r="P479" i="7" a="1"/>
  <c r="P479" i="7" s="1"/>
  <c r="P483" i="7" a="1"/>
  <c r="P483" i="7" s="1"/>
  <c r="P487" i="7" a="1"/>
  <c r="P487" i="7" s="1"/>
  <c r="P491" i="7" a="1"/>
  <c r="P491" i="7" s="1"/>
  <c r="P495" i="7" a="1"/>
  <c r="P495" i="7" s="1"/>
  <c r="P499" i="7" a="1"/>
  <c r="P499" i="7" s="1"/>
  <c r="P503" i="7" a="1"/>
  <c r="P503" i="7" s="1"/>
  <c r="P507" i="7" a="1"/>
  <c r="P507" i="7" s="1"/>
  <c r="P511" i="7" a="1"/>
  <c r="P511" i="7" s="1"/>
  <c r="P515" i="7" a="1"/>
  <c r="P515" i="7" s="1"/>
  <c r="P519" i="7" a="1"/>
  <c r="P519" i="7" s="1"/>
  <c r="P523" i="7" a="1"/>
  <c r="P523" i="7" s="1"/>
  <c r="P527" i="7" a="1"/>
  <c r="P527" i="7" s="1"/>
  <c r="P531" i="7" a="1"/>
  <c r="P531" i="7" s="1"/>
  <c r="P535" i="7" a="1"/>
  <c r="P535" i="7" s="1"/>
  <c r="P539" i="7" a="1"/>
  <c r="P539" i="7" s="1"/>
  <c r="P543" i="7" a="1"/>
  <c r="P543" i="7" s="1"/>
  <c r="P547" i="7" a="1"/>
  <c r="P547" i="7" s="1"/>
  <c r="P551" i="7" a="1"/>
  <c r="P551" i="7" s="1"/>
  <c r="P555" i="7" a="1"/>
  <c r="P555" i="7" s="1"/>
  <c r="P559" i="7" a="1"/>
  <c r="P559" i="7" s="1"/>
  <c r="P563" i="7" a="1"/>
  <c r="P563" i="7" s="1"/>
  <c r="P567" i="7" a="1"/>
  <c r="P567" i="7" s="1"/>
  <c r="P571" i="7" a="1"/>
  <c r="P571" i="7" s="1"/>
  <c r="P575" i="7" a="1"/>
  <c r="P575" i="7" s="1"/>
  <c r="P579" i="7" a="1"/>
  <c r="P579" i="7" s="1"/>
  <c r="P583" i="7" a="1"/>
  <c r="P583" i="7" s="1"/>
  <c r="P587" i="7" a="1"/>
  <c r="P587" i="7" s="1"/>
  <c r="P591" i="7" a="1"/>
  <c r="P591" i="7" s="1"/>
  <c r="P595" i="7" a="1"/>
  <c r="P595" i="7" s="1"/>
  <c r="P599" i="7" a="1"/>
  <c r="P599" i="7" s="1"/>
  <c r="P603" i="7" a="1"/>
  <c r="P603" i="7" s="1"/>
  <c r="P607" i="7" a="1"/>
  <c r="P607" i="7" s="1"/>
  <c r="P611" i="7" a="1"/>
  <c r="P611" i="7" s="1"/>
  <c r="P615" i="7" a="1"/>
  <c r="P615" i="7" s="1"/>
  <c r="P619" i="7" a="1"/>
  <c r="P619" i="7" s="1"/>
  <c r="P623" i="7" a="1"/>
  <c r="P623" i="7" s="1"/>
  <c r="P627" i="7" a="1"/>
  <c r="P627" i="7" s="1"/>
  <c r="P631" i="7" a="1"/>
  <c r="P631" i="7" s="1"/>
  <c r="P635" i="7" a="1"/>
  <c r="P635" i="7" s="1"/>
  <c r="P639" i="7" a="1"/>
  <c r="P639" i="7" s="1"/>
  <c r="P116" i="7" a="1"/>
  <c r="P116" i="7" s="1"/>
  <c r="P129" i="7" a="1"/>
  <c r="P129" i="7" s="1"/>
  <c r="P143" i="7" a="1"/>
  <c r="P143" i="7" s="1"/>
  <c r="P145" i="7" a="1"/>
  <c r="P145" i="7" s="1"/>
  <c r="P148" i="7" a="1"/>
  <c r="P148" i="7" s="1"/>
  <c r="P175" i="7" a="1"/>
  <c r="P175" i="7" s="1"/>
  <c r="P229" i="7" a="1"/>
  <c r="P229" i="7" s="1"/>
  <c r="P265" i="7" a="1"/>
  <c r="P265" i="7" s="1"/>
  <c r="P329" i="7" a="1"/>
  <c r="P329" i="7" s="1"/>
  <c r="P387" i="7" a="1"/>
  <c r="P387" i="7" s="1"/>
  <c r="P414" i="7" a="1"/>
  <c r="P414" i="7" s="1"/>
  <c r="P47" i="7" a="1"/>
  <c r="P47" i="7" s="1"/>
  <c r="P54" i="7" a="1"/>
  <c r="P54" i="7" s="1"/>
  <c r="P72" i="7" a="1"/>
  <c r="P72" i="7" s="1"/>
  <c r="P92" i="7" a="1"/>
  <c r="P92" i="7" s="1"/>
  <c r="P130" i="7" a="1"/>
  <c r="P130" i="7" s="1"/>
  <c r="P173" i="7" a="1"/>
  <c r="P173" i="7" s="1"/>
  <c r="P189" i="7" a="1"/>
  <c r="P189" i="7" s="1"/>
  <c r="P190" i="7" a="1"/>
  <c r="P190" i="7" s="1"/>
  <c r="P192" i="7" a="1"/>
  <c r="P192" i="7" s="1"/>
  <c r="P242" i="7" a="1"/>
  <c r="P242" i="7" s="1"/>
  <c r="P248" i="7" a="1"/>
  <c r="P248" i="7" s="1"/>
  <c r="P271" i="7" a="1"/>
  <c r="P271" i="7" s="1"/>
  <c r="P277" i="7" a="1"/>
  <c r="P277" i="7" s="1"/>
  <c r="P283" i="7" a="1"/>
  <c r="P283" i="7" s="1"/>
  <c r="P306" i="7" a="1"/>
  <c r="P306" i="7" s="1"/>
  <c r="P312" i="7" a="1"/>
  <c r="P312" i="7" s="1"/>
  <c r="P335" i="7" a="1"/>
  <c r="P335" i="7" s="1"/>
  <c r="P341" i="7" a="1"/>
  <c r="P341" i="7" s="1"/>
  <c r="P347" i="7" a="1"/>
  <c r="P347" i="7" s="1"/>
  <c r="P64" i="7" a="1"/>
  <c r="P64" i="7" s="1"/>
  <c r="P95" i="7" a="1"/>
  <c r="P95" i="7" s="1"/>
  <c r="P140" i="7" a="1"/>
  <c r="P140" i="7" s="1"/>
  <c r="P141" i="7" a="1"/>
  <c r="P141" i="7" s="1"/>
  <c r="P231" i="7" a="1"/>
  <c r="P231" i="7" s="1"/>
  <c r="P237" i="7" a="1"/>
  <c r="P237" i="7" s="1"/>
  <c r="P243" i="7" a="1"/>
  <c r="P243" i="7" s="1"/>
  <c r="P249" i="7" a="1"/>
  <c r="P249" i="7" s="1"/>
  <c r="P254" i="7" a="1"/>
  <c r="P254" i="7" s="1"/>
  <c r="P266" i="7" a="1"/>
  <c r="P266" i="7" s="1"/>
  <c r="P272" i="7" a="1"/>
  <c r="P272" i="7" s="1"/>
  <c r="P295" i="7" a="1"/>
  <c r="P295" i="7" s="1"/>
  <c r="P318" i="7" a="1"/>
  <c r="P318" i="7" s="1"/>
  <c r="P330" i="7" a="1"/>
  <c r="P330" i="7" s="1"/>
  <c r="P336" i="7" a="1"/>
  <c r="P336" i="7" s="1"/>
  <c r="P359" i="7" a="1"/>
  <c r="P359" i="7" s="1"/>
  <c r="P119" i="7" a="1"/>
  <c r="P119" i="7" s="1"/>
  <c r="P126" i="7" a="1"/>
  <c r="P126" i="7" s="1"/>
  <c r="P156" i="7" a="1"/>
  <c r="P156" i="7" s="1"/>
  <c r="P233" i="7" a="1"/>
  <c r="P233" i="7" s="1"/>
  <c r="P317" i="7" a="1"/>
  <c r="P317" i="7" s="1"/>
  <c r="P338" i="7" a="1"/>
  <c r="P338" i="7" s="1"/>
  <c r="P339" i="7" a="1"/>
  <c r="P339" i="7" s="1"/>
  <c r="P378" i="7" a="1"/>
  <c r="P378" i="7" s="1"/>
  <c r="P379" i="7" a="1"/>
  <c r="P379" i="7" s="1"/>
  <c r="P398" i="7" a="1"/>
  <c r="P398" i="7" s="1"/>
  <c r="P409" i="7" a="1"/>
  <c r="P409" i="7" s="1"/>
  <c r="P472" i="7" a="1"/>
  <c r="P472" i="7" s="1"/>
  <c r="P474" i="7" a="1"/>
  <c r="P474" i="7" s="1"/>
  <c r="P489" i="7" a="1"/>
  <c r="P489" i="7" s="1"/>
  <c r="P504" i="7" a="1"/>
  <c r="P504" i="7" s="1"/>
  <c r="P506" i="7" a="1"/>
  <c r="P506" i="7" s="1"/>
  <c r="P521" i="7" a="1"/>
  <c r="P521" i="7" s="1"/>
  <c r="P536" i="7" a="1"/>
  <c r="P536" i="7" s="1"/>
  <c r="P538" i="7" a="1"/>
  <c r="P538" i="7" s="1"/>
  <c r="P553" i="7" a="1"/>
  <c r="P553" i="7" s="1"/>
  <c r="P568" i="7" a="1"/>
  <c r="P568" i="7" s="1"/>
  <c r="P570" i="7" a="1"/>
  <c r="P570" i="7" s="1"/>
  <c r="P585" i="7" a="1"/>
  <c r="P585" i="7" s="1"/>
  <c r="P50" i="7" a="1"/>
  <c r="P50" i="7" s="1"/>
  <c r="P160" i="7" a="1"/>
  <c r="P160" i="7" s="1"/>
  <c r="P174" i="7" a="1"/>
  <c r="P174" i="7" s="1"/>
  <c r="P196" i="7" a="1"/>
  <c r="P196" i="7" s="1"/>
  <c r="P215" i="7" a="1"/>
  <c r="P215" i="7" s="1"/>
  <c r="P253" i="7" a="1"/>
  <c r="P253" i="7" s="1"/>
  <c r="P274" i="7" a="1"/>
  <c r="P274" i="7" s="1"/>
  <c r="P315" i="7" a="1"/>
  <c r="P315" i="7" s="1"/>
  <c r="P389" i="7" a="1"/>
  <c r="P389" i="7" s="1"/>
  <c r="P400" i="7" a="1"/>
  <c r="P400" i="7" s="1"/>
  <c r="P651" i="7" a="1"/>
  <c r="P651" i="7" s="1"/>
  <c r="P84" i="7" a="1"/>
  <c r="P84" i="7" s="1"/>
  <c r="P88" i="7" a="1"/>
  <c r="P88" i="7" s="1"/>
  <c r="P208" i="7" a="1"/>
  <c r="P208" i="7" s="1"/>
  <c r="P250" i="7" a="1"/>
  <c r="P250" i="7" s="1"/>
  <c r="P291" i="7" a="1"/>
  <c r="P291" i="7" s="1"/>
  <c r="P292" i="7" a="1"/>
  <c r="P292" i="7" s="1"/>
  <c r="P293" i="7" a="1"/>
  <c r="P293" i="7" s="1"/>
  <c r="P332" i="7" a="1"/>
  <c r="P332" i="7" s="1"/>
  <c r="P357" i="7" a="1"/>
  <c r="P357" i="7" s="1"/>
  <c r="P380" i="7" a="1"/>
  <c r="P380" i="7" s="1"/>
  <c r="P79" i="7" a="1"/>
  <c r="P79" i="7" s="1"/>
  <c r="P104" i="7" a="1"/>
  <c r="P104" i="7" s="1"/>
  <c r="P106" i="7" a="1"/>
  <c r="P106" i="7" s="1"/>
  <c r="P187" i="7" a="1"/>
  <c r="P187" i="7" s="1"/>
  <c r="P193" i="7" a="1"/>
  <c r="P193" i="7" s="1"/>
  <c r="P212" i="7" a="1"/>
  <c r="P212" i="7" s="1"/>
  <c r="P282" i="7" a="1"/>
  <c r="P282" i="7" s="1"/>
  <c r="P290" i="7" a="1"/>
  <c r="P290" i="7" s="1"/>
  <c r="P371" i="7" a="1"/>
  <c r="P371" i="7" s="1"/>
  <c r="P377" i="7" a="1"/>
  <c r="P377" i="7" s="1"/>
  <c r="P497" i="7" a="1"/>
  <c r="P497" i="7" s="1"/>
  <c r="P501" i="7" a="1"/>
  <c r="P501" i="7" s="1"/>
  <c r="P505" i="7" a="1"/>
  <c r="P505" i="7" s="1"/>
  <c r="P509" i="7" a="1"/>
  <c r="P509" i="7" s="1"/>
  <c r="P513" i="7" a="1"/>
  <c r="P513" i="7" s="1"/>
  <c r="P517" i="7" a="1"/>
  <c r="P517" i="7" s="1"/>
  <c r="P542" i="7" a="1"/>
  <c r="P542" i="7" s="1"/>
  <c r="P604" i="7" a="1"/>
  <c r="P604" i="7" s="1"/>
  <c r="P649" i="7" a="1"/>
  <c r="P649" i="7" s="1"/>
  <c r="P701" i="7" a="1"/>
  <c r="P701" i="7" s="1"/>
  <c r="P765" i="7" a="1"/>
  <c r="P765" i="7" s="1"/>
  <c r="P829" i="7" a="1"/>
  <c r="P829" i="7" s="1"/>
  <c r="P886" i="7" a="1"/>
  <c r="P886" i="7" s="1"/>
  <c r="P894" i="7" a="1"/>
  <c r="P894" i="7" s="1"/>
  <c r="P902" i="7" a="1"/>
  <c r="P902" i="7" s="1"/>
  <c r="P910" i="7" a="1"/>
  <c r="P910" i="7" s="1"/>
  <c r="P65" i="7" a="1"/>
  <c r="P65" i="7" s="1"/>
  <c r="P124" i="7" a="1"/>
  <c r="P124" i="7" s="1"/>
  <c r="P199" i="7" a="1"/>
  <c r="P199" i="7" s="1"/>
  <c r="P286" i="7" a="1"/>
  <c r="P286" i="7" s="1"/>
  <c r="P361" i="7" a="1"/>
  <c r="P361" i="7" s="1"/>
  <c r="P460" i="7" a="1"/>
  <c r="P460" i="7" s="1"/>
  <c r="P464" i="7" a="1"/>
  <c r="P464" i="7" s="1"/>
  <c r="P468" i="7" a="1"/>
  <c r="P468" i="7" s="1"/>
  <c r="P493" i="7" a="1"/>
  <c r="P493" i="7" s="1"/>
  <c r="P613" i="7" a="1"/>
  <c r="P613" i="7" s="1"/>
  <c r="P616" i="7" a="1"/>
  <c r="P616" i="7" s="1"/>
  <c r="P622" i="7" a="1"/>
  <c r="P622" i="7" s="1"/>
  <c r="P625" i="7" a="1"/>
  <c r="P625" i="7" s="1"/>
  <c r="P659" i="7" a="1"/>
  <c r="P659" i="7" s="1"/>
  <c r="P673" i="7" a="1"/>
  <c r="P673" i="7" s="1"/>
  <c r="P684" i="7" a="1"/>
  <c r="P684" i="7" s="1"/>
  <c r="P687" i="7" a="1"/>
  <c r="P687" i="7" s="1"/>
  <c r="P698" i="7" a="1"/>
  <c r="P698" i="7" s="1"/>
  <c r="P712" i="7" a="1"/>
  <c r="P712" i="7" s="1"/>
  <c r="P723" i="7" a="1"/>
  <c r="P723" i="7" s="1"/>
  <c r="P737" i="7" a="1"/>
  <c r="P737" i="7" s="1"/>
  <c r="P748" i="7" a="1"/>
  <c r="P748" i="7" s="1"/>
  <c r="P751" i="7" a="1"/>
  <c r="P751" i="7" s="1"/>
  <c r="P762" i="7" a="1"/>
  <c r="P762" i="7" s="1"/>
  <c r="P776" i="7" a="1"/>
  <c r="P776" i="7" s="1"/>
  <c r="P787" i="7" a="1"/>
  <c r="P787" i="7" s="1"/>
  <c r="P801" i="7" a="1"/>
  <c r="P801" i="7" s="1"/>
  <c r="P812" i="7" a="1"/>
  <c r="P812" i="7" s="1"/>
  <c r="P815" i="7" a="1"/>
  <c r="P815" i="7" s="1"/>
  <c r="P826" i="7" a="1"/>
  <c r="P826" i="7" s="1"/>
  <c r="P840" i="7" a="1"/>
  <c r="P840" i="7" s="1"/>
  <c r="P259" i="7" a="1"/>
  <c r="P259" i="7" s="1"/>
  <c r="P267" i="7" a="1"/>
  <c r="P267" i="7" s="1"/>
  <c r="P303" i="7" a="1"/>
  <c r="P303" i="7" s="1"/>
  <c r="P307" i="7" a="1"/>
  <c r="P307" i="7" s="1"/>
  <c r="P370" i="7" a="1"/>
  <c r="P370" i="7" s="1"/>
  <c r="P376" i="7" a="1"/>
  <c r="P376" i="7" s="1"/>
  <c r="P403" i="7" a="1"/>
  <c r="P403" i="7" s="1"/>
  <c r="P416" i="7" a="1"/>
  <c r="P416" i="7" s="1"/>
  <c r="P465" i="7" a="1"/>
  <c r="P465" i="7" s="1"/>
  <c r="P469" i="7" a="1"/>
  <c r="P469" i="7" s="1"/>
  <c r="P473" i="7" a="1"/>
  <c r="P473" i="7" s="1"/>
  <c r="P477" i="7" a="1"/>
  <c r="P477" i="7" s="1"/>
  <c r="P481" i="7" a="1"/>
  <c r="P481" i="7" s="1"/>
  <c r="P485" i="7" a="1"/>
  <c r="P485" i="7" s="1"/>
  <c r="P510" i="7" a="1"/>
  <c r="P510" i="7" s="1"/>
  <c r="P590" i="7" a="1"/>
  <c r="P590" i="7" s="1"/>
  <c r="P593" i="7" a="1"/>
  <c r="P593" i="7" s="1"/>
  <c r="P628" i="7" a="1"/>
  <c r="P628" i="7" s="1"/>
  <c r="P634" i="7" a="1"/>
  <c r="P634" i="7" s="1"/>
  <c r="P637" i="7" a="1"/>
  <c r="P637" i="7" s="1"/>
  <c r="P642" i="7" a="1"/>
  <c r="P642" i="7" s="1"/>
  <c r="P656" i="7" a="1"/>
  <c r="P656" i="7" s="1"/>
  <c r="P667" i="7" a="1"/>
  <c r="P667" i="7" s="1"/>
  <c r="P681" i="7" a="1"/>
  <c r="P681" i="7" s="1"/>
  <c r="P692" i="7" a="1"/>
  <c r="P692" i="7" s="1"/>
  <c r="P695" i="7" a="1"/>
  <c r="P695" i="7" s="1"/>
  <c r="P706" i="7" a="1"/>
  <c r="P706" i="7" s="1"/>
  <c r="P720" i="7" a="1"/>
  <c r="P720" i="7" s="1"/>
  <c r="P731" i="7" a="1"/>
  <c r="P731" i="7" s="1"/>
  <c r="P745" i="7" a="1"/>
  <c r="P745" i="7" s="1"/>
  <c r="P756" i="7" a="1"/>
  <c r="P756" i="7" s="1"/>
  <c r="P759" i="7" a="1"/>
  <c r="P759" i="7" s="1"/>
  <c r="P770" i="7" a="1"/>
  <c r="P770" i="7" s="1"/>
  <c r="P784" i="7" a="1"/>
  <c r="P784" i="7" s="1"/>
  <c r="P795" i="7" a="1"/>
  <c r="P795" i="7" s="1"/>
  <c r="P809" i="7" a="1"/>
  <c r="P809" i="7" s="1"/>
  <c r="P820" i="7" a="1"/>
  <c r="P820" i="7" s="1"/>
  <c r="P823" i="7" a="1"/>
  <c r="P823" i="7" s="1"/>
  <c r="P834" i="7" a="1"/>
  <c r="P834" i="7" s="1"/>
  <c r="P97" i="7" a="1"/>
  <c r="P97" i="7" s="1"/>
  <c r="P166" i="7" a="1"/>
  <c r="P166" i="7" s="1"/>
  <c r="P221" i="7" a="1"/>
  <c r="P221" i="7" s="1"/>
  <c r="P244" i="7" a="1"/>
  <c r="P244" i="7" s="1"/>
  <c r="P301" i="7" a="1"/>
  <c r="P301" i="7" s="1"/>
  <c r="P309" i="7" a="1"/>
  <c r="P309" i="7" s="1"/>
  <c r="P385" i="7" a="1"/>
  <c r="P385" i="7" s="1"/>
  <c r="P461" i="7" a="1"/>
  <c r="P461" i="7" s="1"/>
  <c r="P541" i="7" a="1"/>
  <c r="P541" i="7" s="1"/>
  <c r="P546" i="7" a="1"/>
  <c r="P546" i="7" s="1"/>
  <c r="P548" i="7" a="1"/>
  <c r="P548" i="7" s="1"/>
  <c r="P626" i="7" a="1"/>
  <c r="P626" i="7" s="1"/>
  <c r="P636" i="7" a="1"/>
  <c r="P636" i="7" s="1"/>
  <c r="P643" i="7" a="1"/>
  <c r="P643" i="7" s="1"/>
  <c r="P846" i="7" a="1"/>
  <c r="P846" i="7" s="1"/>
  <c r="P865" i="7" a="1"/>
  <c r="P865" i="7" s="1"/>
  <c r="P872" i="7" a="1"/>
  <c r="P872" i="7" s="1"/>
  <c r="P879" i="7" a="1"/>
  <c r="P879" i="7" s="1"/>
  <c r="P881" i="7" a="1"/>
  <c r="P881" i="7" s="1"/>
  <c r="P883" i="7" a="1"/>
  <c r="P883" i="7" s="1"/>
  <c r="P922" i="7" a="1"/>
  <c r="P922" i="7" s="1"/>
  <c r="P930" i="7" a="1"/>
  <c r="P930" i="7" s="1"/>
  <c r="P938" i="7" a="1"/>
  <c r="P938" i="7" s="1"/>
  <c r="P946" i="7" a="1"/>
  <c r="P946" i="7" s="1"/>
  <c r="P105" i="7" a="1"/>
  <c r="P105" i="7" s="1"/>
  <c r="P239" i="7" a="1"/>
  <c r="P239" i="7" s="1"/>
  <c r="P263" i="7" a="1"/>
  <c r="P263" i="7" s="1"/>
  <c r="P333" i="7" a="1"/>
  <c r="P333" i="7" s="1"/>
  <c r="P344" i="7" a="1"/>
  <c r="P344" i="7" s="1"/>
  <c r="P396" i="7" a="1"/>
  <c r="P396" i="7" s="1"/>
  <c r="P462" i="7" a="1"/>
  <c r="P462" i="7" s="1"/>
  <c r="P545" i="7" a="1"/>
  <c r="P545" i="7" s="1"/>
  <c r="P550" i="7" a="1"/>
  <c r="P550" i="7" s="1"/>
  <c r="P552" i="7" a="1"/>
  <c r="P552" i="7" s="1"/>
  <c r="P638" i="7" a="1"/>
  <c r="P638" i="7" s="1"/>
  <c r="P647" i="7" a="1"/>
  <c r="P647" i="7" s="1"/>
  <c r="P858" i="7" a="1"/>
  <c r="P858" i="7" s="1"/>
  <c r="P877" i="7" a="1"/>
  <c r="P877" i="7" s="1"/>
  <c r="P885" i="7" a="1"/>
  <c r="P885" i="7" s="1"/>
  <c r="P904" i="7" a="1"/>
  <c r="P904" i="7" s="1"/>
  <c r="P906" i="7" a="1"/>
  <c r="P906" i="7" s="1"/>
  <c r="P908" i="7" a="1"/>
  <c r="P908" i="7" s="1"/>
  <c r="P1096" i="7" a="1"/>
  <c r="P1096" i="7" s="1"/>
  <c r="P1097" i="7" a="1"/>
  <c r="P1097" i="7" s="1"/>
  <c r="P1098" i="7" a="1"/>
  <c r="P1098" i="7" s="1"/>
  <c r="P1099" i="7" a="1"/>
  <c r="P1099" i="7" s="1"/>
  <c r="P1100" i="7" a="1"/>
  <c r="P1100" i="7" s="1"/>
  <c r="P1101" i="7" a="1"/>
  <c r="P1101" i="7" s="1"/>
  <c r="P1102" i="7" a="1"/>
  <c r="P1102" i="7" s="1"/>
  <c r="P1103" i="7" a="1"/>
  <c r="P1103" i="7" s="1"/>
  <c r="P1104" i="7" a="1"/>
  <c r="P1104" i="7" s="1"/>
  <c r="P1105" i="7" a="1"/>
  <c r="P1105" i="7" s="1"/>
  <c r="P1106" i="7" a="1"/>
  <c r="P1106" i="7" s="1"/>
  <c r="P1107" i="7" a="1"/>
  <c r="P1107" i="7" s="1"/>
  <c r="P1108" i="7" a="1"/>
  <c r="P1108" i="7" s="1"/>
  <c r="P1109" i="7" a="1"/>
  <c r="P1109" i="7" s="1"/>
  <c r="P1110" i="7" a="1"/>
  <c r="P1110" i="7" s="1"/>
  <c r="P1111" i="7" a="1"/>
  <c r="P1111" i="7" s="1"/>
  <c r="P1112" i="7" a="1"/>
  <c r="P1112" i="7" s="1"/>
  <c r="P1113" i="7" a="1"/>
  <c r="P1113" i="7" s="1"/>
  <c r="P1114" i="7" a="1"/>
  <c r="P1114" i="7" s="1"/>
  <c r="P1115" i="7" a="1"/>
  <c r="P1115" i="7" s="1"/>
  <c r="P1116" i="7" a="1"/>
  <c r="P1116" i="7" s="1"/>
  <c r="P1117" i="7" a="1"/>
  <c r="P1117" i="7" s="1"/>
  <c r="P1118" i="7" a="1"/>
  <c r="P1118" i="7" s="1"/>
  <c r="P1119" i="7" a="1"/>
  <c r="P1119" i="7" s="1"/>
  <c r="P1120" i="7" a="1"/>
  <c r="P1120" i="7" s="1"/>
  <c r="P1121" i="7" a="1"/>
  <c r="P1121" i="7" s="1"/>
  <c r="P1122" i="7" a="1"/>
  <c r="P1122" i="7" s="1"/>
  <c r="P1123" i="7" a="1"/>
  <c r="P1123" i="7" s="1"/>
  <c r="P1124" i="7" a="1"/>
  <c r="P1124" i="7" s="1"/>
  <c r="P1125" i="7" a="1"/>
  <c r="P1125" i="7" s="1"/>
  <c r="P1126" i="7" a="1"/>
  <c r="P1126" i="7" s="1"/>
  <c r="P1127" i="7" a="1"/>
  <c r="P1127" i="7" s="1"/>
  <c r="P1128" i="7" a="1"/>
  <c r="P1128" i="7" s="1"/>
  <c r="P1129" i="7" a="1"/>
  <c r="P1129" i="7" s="1"/>
  <c r="P1130" i="7" a="1"/>
  <c r="P1130" i="7" s="1"/>
  <c r="P1131" i="7" a="1"/>
  <c r="P1131" i="7" s="1"/>
  <c r="P1132" i="7" a="1"/>
  <c r="P1132" i="7" s="1"/>
  <c r="P1133" i="7" a="1"/>
  <c r="P1133" i="7" s="1"/>
  <c r="P1134" i="7" a="1"/>
  <c r="P1134" i="7" s="1"/>
  <c r="P1135" i="7" a="1"/>
  <c r="P1135" i="7" s="1"/>
  <c r="P1136" i="7" a="1"/>
  <c r="P1136" i="7" s="1"/>
  <c r="P1137" i="7" a="1"/>
  <c r="P1137" i="7" s="1"/>
  <c r="P1138" i="7" a="1"/>
  <c r="P1138" i="7" s="1"/>
  <c r="P1139" i="7" a="1"/>
  <c r="P1139" i="7" s="1"/>
  <c r="P1140" i="7" a="1"/>
  <c r="P1140" i="7" s="1"/>
  <c r="P1141" i="7" a="1"/>
  <c r="P1141" i="7" s="1"/>
  <c r="P1142" i="7" a="1"/>
  <c r="P1142" i="7" s="1"/>
  <c r="P1143" i="7" a="1"/>
  <c r="P1143" i="7" s="1"/>
  <c r="P1144" i="7" a="1"/>
  <c r="P1144" i="7" s="1"/>
  <c r="P1145" i="7" a="1"/>
  <c r="P1145" i="7" s="1"/>
  <c r="P1146" i="7" a="1"/>
  <c r="P1146" i="7" s="1"/>
  <c r="P1147" i="7" a="1"/>
  <c r="P1147" i="7" s="1"/>
  <c r="P1148" i="7" a="1"/>
  <c r="P1148" i="7" s="1"/>
  <c r="P1149" i="7" a="1"/>
  <c r="P1149" i="7" s="1"/>
  <c r="P1150" i="7" a="1"/>
  <c r="P1150" i="7" s="1"/>
  <c r="P1151" i="7" a="1"/>
  <c r="P1151" i="7" s="1"/>
  <c r="P1152" i="7" a="1"/>
  <c r="P1152" i="7" s="1"/>
  <c r="P1153" i="7" a="1"/>
  <c r="P1153" i="7" s="1"/>
  <c r="P1154" i="7" a="1"/>
  <c r="P1154" i="7" s="1"/>
  <c r="P1155" i="7" a="1"/>
  <c r="P1155" i="7" s="1"/>
  <c r="P1156" i="7" a="1"/>
  <c r="P1156" i="7" s="1"/>
  <c r="P1157" i="7" a="1"/>
  <c r="P1157" i="7" s="1"/>
  <c r="P1158" i="7" a="1"/>
  <c r="P1158" i="7" s="1"/>
  <c r="P1159" i="7" a="1"/>
  <c r="P1159" i="7" s="1"/>
  <c r="P1160" i="7" a="1"/>
  <c r="P1160" i="7" s="1"/>
  <c r="P1161" i="7" a="1"/>
  <c r="P1161" i="7" s="1"/>
  <c r="P1162" i="7" a="1"/>
  <c r="P1162" i="7" s="1"/>
  <c r="P1163" i="7" a="1"/>
  <c r="P1163" i="7" s="1"/>
  <c r="P1164" i="7" a="1"/>
  <c r="P1164" i="7" s="1"/>
  <c r="P1165" i="7" a="1"/>
  <c r="P1165" i="7" s="1"/>
  <c r="P1166" i="7" a="1"/>
  <c r="P1166" i="7" s="1"/>
  <c r="P1167" i="7" a="1"/>
  <c r="P1167" i="7" s="1"/>
  <c r="P1168" i="7" a="1"/>
  <c r="P1168" i="7" s="1"/>
  <c r="P1169" i="7" a="1"/>
  <c r="P1169" i="7" s="1"/>
  <c r="P1170" i="7" a="1"/>
  <c r="P1170" i="7" s="1"/>
  <c r="P1171" i="7" a="1"/>
  <c r="P1171" i="7" s="1"/>
  <c r="P1172" i="7" a="1"/>
  <c r="P1172" i="7" s="1"/>
  <c r="P1173" i="7" a="1"/>
  <c r="P1173" i="7" s="1"/>
  <c r="P1174" i="7" a="1"/>
  <c r="P1174" i="7" s="1"/>
  <c r="P1175" i="7" a="1"/>
  <c r="P1175" i="7" s="1"/>
  <c r="P1176" i="7" a="1"/>
  <c r="P1176" i="7" s="1"/>
  <c r="P1177" i="7" a="1"/>
  <c r="P1177" i="7" s="1"/>
  <c r="P1178" i="7" a="1"/>
  <c r="P1178" i="7" s="1"/>
  <c r="P1179" i="7" a="1"/>
  <c r="P1179" i="7" s="1"/>
  <c r="P1180" i="7" a="1"/>
  <c r="P1180" i="7" s="1"/>
  <c r="P1181" i="7" a="1"/>
  <c r="P1181" i="7" s="1"/>
  <c r="P1182" i="7" a="1"/>
  <c r="P1182" i="7" s="1"/>
  <c r="P1183" i="7" a="1"/>
  <c r="P1183" i="7" s="1"/>
  <c r="P1184" i="7" a="1"/>
  <c r="P1184" i="7" s="1"/>
  <c r="P1185" i="7" a="1"/>
  <c r="P1185" i="7" s="1"/>
  <c r="P1186" i="7" a="1"/>
  <c r="P1186" i="7" s="1"/>
  <c r="P1187" i="7" a="1"/>
  <c r="P1187" i="7" s="1"/>
  <c r="P1188" i="7" a="1"/>
  <c r="P1188" i="7" s="1"/>
  <c r="P1189" i="7" a="1"/>
  <c r="P1189" i="7" s="1"/>
  <c r="P1190" i="7" a="1"/>
  <c r="P1190" i="7" s="1"/>
  <c r="P1191" i="7" a="1"/>
  <c r="P1191" i="7" s="1"/>
  <c r="P1192" i="7" a="1"/>
  <c r="P1192" i="7" s="1"/>
  <c r="P1193" i="7" a="1"/>
  <c r="P1193" i="7" s="1"/>
  <c r="P1194" i="7" a="1"/>
  <c r="P1194" i="7" s="1"/>
  <c r="P1195" i="7" a="1"/>
  <c r="P1195" i="7" s="1"/>
  <c r="P1196" i="7" a="1"/>
  <c r="P1196" i="7" s="1"/>
  <c r="P1197" i="7" a="1"/>
  <c r="P1197" i="7" s="1"/>
  <c r="P1198" i="7" a="1"/>
  <c r="P1198" i="7" s="1"/>
  <c r="P1199" i="7" a="1"/>
  <c r="P1199" i="7" s="1"/>
  <c r="P1200" i="7" a="1"/>
  <c r="P1200" i="7" s="1"/>
  <c r="P1201" i="7" a="1"/>
  <c r="P1201" i="7" s="1"/>
  <c r="P1202" i="7" a="1"/>
  <c r="P1202" i="7" s="1"/>
  <c r="P1203" i="7" a="1"/>
  <c r="P1203" i="7" s="1"/>
  <c r="P1204" i="7" a="1"/>
  <c r="P1204" i="7" s="1"/>
  <c r="P1205" i="7" a="1"/>
  <c r="P1205" i="7" s="1"/>
  <c r="P1206" i="7" a="1"/>
  <c r="P1206" i="7" s="1"/>
  <c r="P1207" i="7" a="1"/>
  <c r="P1207" i="7" s="1"/>
  <c r="P1208" i="7" a="1"/>
  <c r="P1208" i="7" s="1"/>
  <c r="P1209" i="7" a="1"/>
  <c r="P1209" i="7" s="1"/>
  <c r="P1210" i="7" a="1"/>
  <c r="P1210" i="7" s="1"/>
  <c r="P1211" i="7" a="1"/>
  <c r="P1211" i="7" s="1"/>
  <c r="P1212" i="7" a="1"/>
  <c r="P1212" i="7" s="1"/>
  <c r="P1213" i="7" a="1"/>
  <c r="P1213" i="7" s="1"/>
  <c r="P1214" i="7" a="1"/>
  <c r="P1214" i="7" s="1"/>
  <c r="P1215" i="7" a="1"/>
  <c r="P1215" i="7" s="1"/>
  <c r="P1216" i="7" a="1"/>
  <c r="P1216" i="7" s="1"/>
  <c r="P1217" i="7" a="1"/>
  <c r="P1217" i="7" s="1"/>
  <c r="P1218" i="7" a="1"/>
  <c r="P1218" i="7" s="1"/>
  <c r="P1219" i="7" a="1"/>
  <c r="P1219" i="7" s="1"/>
  <c r="P1220" i="7" a="1"/>
  <c r="P1220" i="7" s="1"/>
  <c r="P1221" i="7" a="1"/>
  <c r="P1221" i="7" s="1"/>
  <c r="P1222" i="7" a="1"/>
  <c r="P1222" i="7" s="1"/>
  <c r="P1223" i="7" a="1"/>
  <c r="P1223" i="7" s="1"/>
  <c r="P1224" i="7" a="1"/>
  <c r="P1224" i="7" s="1"/>
  <c r="P1225" i="7" a="1"/>
  <c r="P1225" i="7" s="1"/>
  <c r="P1226" i="7" a="1"/>
  <c r="P1226" i="7" s="1"/>
  <c r="P1227" i="7" a="1"/>
  <c r="P1227" i="7" s="1"/>
  <c r="P1228" i="7" a="1"/>
  <c r="P1228" i="7" s="1"/>
  <c r="P1229" i="7" a="1"/>
  <c r="P1229" i="7" s="1"/>
  <c r="P1230" i="7" a="1"/>
  <c r="P1230" i="7" s="1"/>
  <c r="P1231" i="7" a="1"/>
  <c r="P1231" i="7" s="1"/>
  <c r="P1232" i="7" a="1"/>
  <c r="P1232" i="7" s="1"/>
  <c r="P1233" i="7" a="1"/>
  <c r="P1233" i="7" s="1"/>
  <c r="P1234" i="7" a="1"/>
  <c r="P1234" i="7" s="1"/>
  <c r="P1235" i="7" a="1"/>
  <c r="P1235" i="7" s="1"/>
  <c r="P1236" i="7" a="1"/>
  <c r="P1236" i="7" s="1"/>
  <c r="P1237" i="7" a="1"/>
  <c r="P1237" i="7" s="1"/>
  <c r="P1238" i="7" a="1"/>
  <c r="P1238" i="7" s="1"/>
  <c r="P1239" i="7" a="1"/>
  <c r="P1239" i="7" s="1"/>
  <c r="P1240" i="7" a="1"/>
  <c r="P1240" i="7" s="1"/>
  <c r="P1241" i="7" a="1"/>
  <c r="P1241" i="7" s="1"/>
  <c r="P1242" i="7" a="1"/>
  <c r="P1242" i="7" s="1"/>
  <c r="P1243" i="7" a="1"/>
  <c r="P1243" i="7" s="1"/>
  <c r="P1244" i="7" a="1"/>
  <c r="P1244" i="7" s="1"/>
  <c r="P1245" i="7" a="1"/>
  <c r="P1245" i="7" s="1"/>
  <c r="P1246" i="7" a="1"/>
  <c r="P1246" i="7" s="1"/>
  <c r="P1247" i="7" a="1"/>
  <c r="P1247" i="7" s="1"/>
  <c r="P1248" i="7" a="1"/>
  <c r="P1248" i="7" s="1"/>
  <c r="P1249" i="7" a="1"/>
  <c r="P1249" i="7" s="1"/>
  <c r="P1250" i="7" a="1"/>
  <c r="P1250" i="7" s="1"/>
  <c r="P1251" i="7" a="1"/>
  <c r="P1251" i="7" s="1"/>
  <c r="P1252" i="7" a="1"/>
  <c r="P1252" i="7" s="1"/>
  <c r="P1253" i="7" a="1"/>
  <c r="P1253" i="7" s="1"/>
  <c r="P1254" i="7" a="1"/>
  <c r="P1254" i="7" s="1"/>
  <c r="P1255" i="7" a="1"/>
  <c r="P1255" i="7" s="1"/>
  <c r="P1256" i="7" a="1"/>
  <c r="P1256" i="7" s="1"/>
  <c r="P1257" i="7" a="1"/>
  <c r="P1257" i="7" s="1"/>
  <c r="P1258" i="7" a="1"/>
  <c r="P1258" i="7" s="1"/>
  <c r="P1259" i="7" a="1"/>
  <c r="P1259" i="7" s="1"/>
  <c r="P1260" i="7" a="1"/>
  <c r="P1260" i="7" s="1"/>
  <c r="P1261" i="7" a="1"/>
  <c r="P1261" i="7" s="1"/>
  <c r="P1262" i="7" a="1"/>
  <c r="P1262" i="7" s="1"/>
  <c r="P1263" i="7" a="1"/>
  <c r="P1263" i="7" s="1"/>
  <c r="P1264" i="7" a="1"/>
  <c r="P1264" i="7" s="1"/>
  <c r="P1265" i="7" a="1"/>
  <c r="P1265" i="7" s="1"/>
  <c r="P1266" i="7" a="1"/>
  <c r="P1266" i="7" s="1"/>
  <c r="P1267" i="7" a="1"/>
  <c r="P1267" i="7" s="1"/>
  <c r="P1268" i="7" a="1"/>
  <c r="P1268" i="7" s="1"/>
  <c r="P1269" i="7" a="1"/>
  <c r="P1269" i="7" s="1"/>
  <c r="P1270" i="7" a="1"/>
  <c r="P1270" i="7" s="1"/>
  <c r="P1271" i="7" a="1"/>
  <c r="P1271" i="7" s="1"/>
  <c r="P1272" i="7" a="1"/>
  <c r="P1272" i="7" s="1"/>
  <c r="P1273" i="7" a="1"/>
  <c r="P1273" i="7" s="1"/>
  <c r="P1274" i="7" a="1"/>
  <c r="P1274" i="7" s="1"/>
  <c r="P1275" i="7" a="1"/>
  <c r="P1275" i="7" s="1"/>
  <c r="P1276" i="7" a="1"/>
  <c r="P1276" i="7" s="1"/>
  <c r="P1277" i="7" a="1"/>
  <c r="P1277" i="7" s="1"/>
  <c r="P1278" i="7" a="1"/>
  <c r="P1278" i="7" s="1"/>
  <c r="P1279" i="7" a="1"/>
  <c r="P1279" i="7" s="1"/>
  <c r="P1280" i="7" a="1"/>
  <c r="P1280" i="7" s="1"/>
  <c r="P1281" i="7" a="1"/>
  <c r="P1281" i="7" s="1"/>
  <c r="P1282" i="7" a="1"/>
  <c r="P1282" i="7" s="1"/>
  <c r="P1283" i="7" a="1"/>
  <c r="P1283" i="7" s="1"/>
  <c r="P1284" i="7" a="1"/>
  <c r="P1284" i="7" s="1"/>
  <c r="P1285" i="7" a="1"/>
  <c r="P1285" i="7" s="1"/>
  <c r="P1286" i="7" a="1"/>
  <c r="P1286" i="7" s="1"/>
  <c r="P1287" i="7" a="1"/>
  <c r="P1287" i="7" s="1"/>
  <c r="P1288" i="7" a="1"/>
  <c r="P1288" i="7" s="1"/>
  <c r="P1289" i="7" a="1"/>
  <c r="P1289" i="7" s="1"/>
  <c r="P1290" i="7" a="1"/>
  <c r="P1290" i="7" s="1"/>
  <c r="P1291" i="7" a="1"/>
  <c r="P1291" i="7" s="1"/>
  <c r="P1292" i="7" a="1"/>
  <c r="P1292" i="7" s="1"/>
  <c r="P1293" i="7" a="1"/>
  <c r="P1293" i="7" s="1"/>
  <c r="P1294" i="7" a="1"/>
  <c r="P1294" i="7" s="1"/>
  <c r="P1295" i="7" a="1"/>
  <c r="P1295" i="7" s="1"/>
  <c r="P1296" i="7" a="1"/>
  <c r="P1296" i="7" s="1"/>
  <c r="P1297" i="7" a="1"/>
  <c r="P1297" i="7" s="1"/>
  <c r="P1298" i="7" a="1"/>
  <c r="P1298" i="7" s="1"/>
  <c r="P1299" i="7" a="1"/>
  <c r="P1299" i="7" s="1"/>
  <c r="P1300" i="7" a="1"/>
  <c r="P1300" i="7" s="1"/>
  <c r="P1301" i="7" a="1"/>
  <c r="P1301" i="7" s="1"/>
  <c r="P1302" i="7" a="1"/>
  <c r="P1302" i="7" s="1"/>
  <c r="P1303" i="7" a="1"/>
  <c r="P1303" i="7" s="1"/>
  <c r="P1304" i="7" a="1"/>
  <c r="P1304" i="7" s="1"/>
  <c r="P1305" i="7" a="1"/>
  <c r="P1305" i="7" s="1"/>
  <c r="P1306" i="7" a="1"/>
  <c r="P1306" i="7" s="1"/>
  <c r="P1307" i="7" a="1"/>
  <c r="P1307" i="7" s="1"/>
  <c r="P1308" i="7" a="1"/>
  <c r="P1308" i="7" s="1"/>
  <c r="P1309" i="7" a="1"/>
  <c r="P1309" i="7" s="1"/>
  <c r="P1310" i="7" a="1"/>
  <c r="P1310" i="7" s="1"/>
  <c r="P1311" i="7" a="1"/>
  <c r="P1311" i="7" s="1"/>
  <c r="P1312" i="7" a="1"/>
  <c r="P1312" i="7" s="1"/>
  <c r="P1313" i="7" a="1"/>
  <c r="P1313" i="7" s="1"/>
  <c r="P1314" i="7" a="1"/>
  <c r="P1314" i="7" s="1"/>
  <c r="P1315" i="7" a="1"/>
  <c r="P1315" i="7" s="1"/>
  <c r="P1316" i="7" a="1"/>
  <c r="P1316" i="7" s="1"/>
  <c r="P1317" i="7" a="1"/>
  <c r="P1317" i="7" s="1"/>
  <c r="P1318" i="7" a="1"/>
  <c r="P1318" i="7" s="1"/>
  <c r="P1319" i="7" a="1"/>
  <c r="P1319" i="7" s="1"/>
  <c r="P1320" i="7" a="1"/>
  <c r="P1320" i="7" s="1"/>
  <c r="P1321" i="7" a="1"/>
  <c r="P1321" i="7" s="1"/>
  <c r="P1322" i="7" a="1"/>
  <c r="P1322" i="7" s="1"/>
  <c r="P1323" i="7" a="1"/>
  <c r="P1323" i="7" s="1"/>
  <c r="P1324" i="7" a="1"/>
  <c r="P1324" i="7" s="1"/>
  <c r="P1325" i="7" a="1"/>
  <c r="P1325" i="7" s="1"/>
  <c r="P1326" i="7" a="1"/>
  <c r="P1326" i="7" s="1"/>
  <c r="P1327" i="7" a="1"/>
  <c r="P1327" i="7" s="1"/>
  <c r="P1328" i="7" a="1"/>
  <c r="P1328" i="7" s="1"/>
  <c r="P1329" i="7" a="1"/>
  <c r="P1329" i="7" s="1"/>
  <c r="P1330" i="7" a="1"/>
  <c r="P1330" i="7" s="1"/>
  <c r="P1331" i="7" a="1"/>
  <c r="P1331" i="7" s="1"/>
  <c r="P1332" i="7" a="1"/>
  <c r="P1332" i="7" s="1"/>
  <c r="P1333" i="7" a="1"/>
  <c r="P1333" i="7" s="1"/>
  <c r="P1334" i="7" a="1"/>
  <c r="P1334" i="7" s="1"/>
  <c r="P1335" i="7" a="1"/>
  <c r="P1335" i="7" s="1"/>
  <c r="P1336" i="7" a="1"/>
  <c r="P1336" i="7" s="1"/>
  <c r="P1337" i="7" a="1"/>
  <c r="P1337" i="7" s="1"/>
  <c r="P1338" i="7" a="1"/>
  <c r="P1338" i="7" s="1"/>
  <c r="P1339" i="7" a="1"/>
  <c r="P1339" i="7" s="1"/>
  <c r="P1340" i="7" a="1"/>
  <c r="P1340" i="7" s="1"/>
  <c r="P1341" i="7" a="1"/>
  <c r="P1341" i="7" s="1"/>
  <c r="P1342" i="7" a="1"/>
  <c r="P1342" i="7" s="1"/>
  <c r="P1343" i="7" a="1"/>
  <c r="P1343" i="7" s="1"/>
  <c r="P1344" i="7" a="1"/>
  <c r="P1344" i="7" s="1"/>
  <c r="P1345" i="7" a="1"/>
  <c r="P1345" i="7" s="1"/>
  <c r="P1346" i="7" a="1"/>
  <c r="P1346" i="7" s="1"/>
  <c r="P1347" i="7" a="1"/>
  <c r="P1347" i="7" s="1"/>
  <c r="P1348" i="7" a="1"/>
  <c r="P1348" i="7" s="1"/>
  <c r="P1349" i="7" a="1"/>
  <c r="P1349" i="7" s="1"/>
  <c r="P1350" i="7" a="1"/>
  <c r="P1350" i="7" s="1"/>
  <c r="P1351" i="7" a="1"/>
  <c r="P1351" i="7" s="1"/>
  <c r="P1352" i="7" a="1"/>
  <c r="P1352" i="7" s="1"/>
  <c r="P1353" i="7" a="1"/>
  <c r="P1353" i="7" s="1"/>
  <c r="P1354" i="7" a="1"/>
  <c r="P1354" i="7" s="1"/>
  <c r="P1355" i="7" a="1"/>
  <c r="P1355" i="7" s="1"/>
  <c r="P1356" i="7" a="1"/>
  <c r="P1356" i="7" s="1"/>
  <c r="P1357" i="7" a="1"/>
  <c r="P1357" i="7" s="1"/>
  <c r="P1358" i="7" a="1"/>
  <c r="P1358" i="7" s="1"/>
  <c r="P1359" i="7" a="1"/>
  <c r="P1359" i="7" s="1"/>
  <c r="P1360" i="7" a="1"/>
  <c r="P1360" i="7" s="1"/>
  <c r="P1361" i="7" a="1"/>
  <c r="P1361" i="7" s="1"/>
  <c r="P1362" i="7" a="1"/>
  <c r="P1362" i="7" s="1"/>
  <c r="P1363" i="7" a="1"/>
  <c r="P1363" i="7" s="1"/>
  <c r="P1364" i="7" a="1"/>
  <c r="P1364" i="7" s="1"/>
  <c r="P1365" i="7" a="1"/>
  <c r="P1365" i="7" s="1"/>
  <c r="P1366" i="7" a="1"/>
  <c r="P1366" i="7" s="1"/>
  <c r="P1367" i="7" a="1"/>
  <c r="P1367" i="7" s="1"/>
  <c r="P1368" i="7" a="1"/>
  <c r="P1368" i="7" s="1"/>
  <c r="P1369" i="7" a="1"/>
  <c r="P1369" i="7" s="1"/>
  <c r="P1370" i="7" a="1"/>
  <c r="P1370" i="7" s="1"/>
  <c r="P1371" i="7" a="1"/>
  <c r="P1371" i="7" s="1"/>
  <c r="P1372" i="7" a="1"/>
  <c r="P1372" i="7" s="1"/>
  <c r="P1373" i="7" a="1"/>
  <c r="P1373" i="7" s="1"/>
  <c r="P1374" i="7" a="1"/>
  <c r="P1374" i="7" s="1"/>
  <c r="P1375" i="7" a="1"/>
  <c r="P1375" i="7" s="1"/>
  <c r="P1376" i="7" a="1"/>
  <c r="P1376" i="7" s="1"/>
  <c r="P1377" i="7" a="1"/>
  <c r="P1377" i="7" s="1"/>
  <c r="P1378" i="7" a="1"/>
  <c r="P1378" i="7" s="1"/>
  <c r="P1379" i="7" a="1"/>
  <c r="P1379" i="7" s="1"/>
  <c r="P1380" i="7" a="1"/>
  <c r="P1380" i="7" s="1"/>
  <c r="P1381" i="7" a="1"/>
  <c r="P1381" i="7" s="1"/>
  <c r="P1382" i="7" a="1"/>
  <c r="P1382" i="7" s="1"/>
  <c r="P1383" i="7" a="1"/>
  <c r="P1383" i="7" s="1"/>
  <c r="P1384" i="7" a="1"/>
  <c r="P1384" i="7" s="1"/>
  <c r="P1385" i="7" a="1"/>
  <c r="P1385" i="7" s="1"/>
  <c r="P1386" i="7" a="1"/>
  <c r="P1386" i="7" s="1"/>
  <c r="P1387" i="7" a="1"/>
  <c r="P1387" i="7" s="1"/>
  <c r="P1388" i="7" a="1"/>
  <c r="P1388" i="7" s="1"/>
  <c r="P1389" i="7" a="1"/>
  <c r="P1389" i="7" s="1"/>
  <c r="P1390" i="7" a="1"/>
  <c r="P1390" i="7" s="1"/>
  <c r="P1391" i="7" a="1"/>
  <c r="P1391" i="7" s="1"/>
  <c r="P1392" i="7" a="1"/>
  <c r="P1392" i="7" s="1"/>
  <c r="P1393" i="7" a="1"/>
  <c r="P1393" i="7" s="1"/>
  <c r="P1394" i="7" a="1"/>
  <c r="P1394" i="7" s="1"/>
  <c r="P1395" i="7" a="1"/>
  <c r="P1395" i="7" s="1"/>
  <c r="P1396" i="7" a="1"/>
  <c r="P1396" i="7" s="1"/>
  <c r="P1397" i="7" a="1"/>
  <c r="P1397" i="7" s="1"/>
  <c r="P1398" i="7" a="1"/>
  <c r="P1398" i="7" s="1"/>
  <c r="P1399" i="7" a="1"/>
  <c r="P1399" i="7" s="1"/>
  <c r="P1400" i="7" a="1"/>
  <c r="P1400" i="7" s="1"/>
  <c r="P1401" i="7" a="1"/>
  <c r="P1401" i="7" s="1"/>
  <c r="P1402" i="7" a="1"/>
  <c r="P1402" i="7" s="1"/>
  <c r="P1403" i="7" a="1"/>
  <c r="P1403" i="7" s="1"/>
  <c r="P1404" i="7" a="1"/>
  <c r="P1404" i="7" s="1"/>
  <c r="P1405" i="7" a="1"/>
  <c r="P1405" i="7" s="1"/>
  <c r="P1406" i="7" a="1"/>
  <c r="P1406" i="7" s="1"/>
  <c r="P1407" i="7" a="1"/>
  <c r="P1407" i="7" s="1"/>
  <c r="P1408" i="7" a="1"/>
  <c r="P1408" i="7" s="1"/>
  <c r="P1409" i="7" a="1"/>
  <c r="P1409" i="7" s="1"/>
  <c r="P1410" i="7" a="1"/>
  <c r="P1410" i="7" s="1"/>
  <c r="P1411" i="7" a="1"/>
  <c r="P1411" i="7" s="1"/>
  <c r="P1412" i="7" a="1"/>
  <c r="P1412" i="7" s="1"/>
  <c r="P1413" i="7" a="1"/>
  <c r="P1413" i="7" s="1"/>
  <c r="P1414" i="7" a="1"/>
  <c r="P1414" i="7" s="1"/>
  <c r="P1415" i="7" a="1"/>
  <c r="P1415" i="7" s="1"/>
  <c r="P1416" i="7" a="1"/>
  <c r="P1416" i="7" s="1"/>
  <c r="P1417" i="7" a="1"/>
  <c r="P1417" i="7" s="1"/>
  <c r="P1418" i="7" a="1"/>
  <c r="P1418" i="7" s="1"/>
  <c r="P1419" i="7" a="1"/>
  <c r="P1419" i="7" s="1"/>
  <c r="P1420" i="7" a="1"/>
  <c r="P1420" i="7" s="1"/>
  <c r="P1421" i="7" a="1"/>
  <c r="P1421" i="7" s="1"/>
  <c r="P1422" i="7" a="1"/>
  <c r="P1422" i="7" s="1"/>
  <c r="P1423" i="7" a="1"/>
  <c r="P1423" i="7" s="1"/>
  <c r="P1424" i="7" a="1"/>
  <c r="P1424" i="7" s="1"/>
  <c r="P1425" i="7" a="1"/>
  <c r="P1425" i="7" s="1"/>
  <c r="P1426" i="7" a="1"/>
  <c r="P1426" i="7" s="1"/>
  <c r="P1427" i="7" a="1"/>
  <c r="P1427" i="7" s="1"/>
  <c r="P1428" i="7" a="1"/>
  <c r="P1428" i="7" s="1"/>
  <c r="P1429" i="7" a="1"/>
  <c r="P1429" i="7" s="1"/>
  <c r="P1430" i="7" a="1"/>
  <c r="P1430" i="7" s="1"/>
  <c r="P1431" i="7" a="1"/>
  <c r="P1431" i="7" s="1"/>
  <c r="P1432" i="7" a="1"/>
  <c r="P1432" i="7" s="1"/>
  <c r="P1433" i="7" a="1"/>
  <c r="P1433" i="7" s="1"/>
  <c r="P1434" i="7" a="1"/>
  <c r="P1434" i="7" s="1"/>
  <c r="P1435" i="7" a="1"/>
  <c r="P1435" i="7" s="1"/>
  <c r="P1436" i="7" a="1"/>
  <c r="P1436" i="7" s="1"/>
  <c r="P1437" i="7" a="1"/>
  <c r="P1437" i="7" s="1"/>
  <c r="P1438" i="7" a="1"/>
  <c r="P1438" i="7" s="1"/>
  <c r="P1439" i="7" a="1"/>
  <c r="P1439" i="7" s="1"/>
  <c r="P1440" i="7" a="1"/>
  <c r="P1440" i="7" s="1"/>
  <c r="P1441" i="7" a="1"/>
  <c r="P1441" i="7" s="1"/>
  <c r="P1442" i="7" a="1"/>
  <c r="P1442" i="7" s="1"/>
  <c r="P1443" i="7" a="1"/>
  <c r="P1443" i="7" s="1"/>
  <c r="P1444" i="7" a="1"/>
  <c r="P1444" i="7" s="1"/>
  <c r="P1445" i="7" a="1"/>
  <c r="P1445" i="7" s="1"/>
  <c r="P1446" i="7" a="1"/>
  <c r="P1446" i="7" s="1"/>
  <c r="P1447" i="7" a="1"/>
  <c r="P1447" i="7" s="1"/>
  <c r="P1448" i="7" a="1"/>
  <c r="P1448" i="7" s="1"/>
  <c r="P1449" i="7" a="1"/>
  <c r="P1449" i="7" s="1"/>
  <c r="P1450" i="7" a="1"/>
  <c r="P1450" i="7" s="1"/>
  <c r="P1451" i="7" a="1"/>
  <c r="P1451" i="7" s="1"/>
  <c r="P1452" i="7" a="1"/>
  <c r="P1452" i="7" s="1"/>
  <c r="P1453" i="7" a="1"/>
  <c r="P1453" i="7" s="1"/>
  <c r="P1454" i="7" a="1"/>
  <c r="P1454" i="7" s="1"/>
  <c r="P1455" i="7" a="1"/>
  <c r="P1455" i="7" s="1"/>
  <c r="P1456" i="7" a="1"/>
  <c r="P1456" i="7" s="1"/>
  <c r="P1457" i="7" a="1"/>
  <c r="P1457" i="7" s="1"/>
  <c r="P1458" i="7" a="1"/>
  <c r="P1458" i="7" s="1"/>
  <c r="P1459" i="7" a="1"/>
  <c r="P1459" i="7" s="1"/>
  <c r="P1460" i="7" a="1"/>
  <c r="P1460" i="7" s="1"/>
  <c r="P1461" i="7" a="1"/>
  <c r="P1461" i="7" s="1"/>
  <c r="P1462" i="7" a="1"/>
  <c r="P1462" i="7" s="1"/>
  <c r="P1463" i="7" a="1"/>
  <c r="P1463" i="7" s="1"/>
  <c r="P1464" i="7" a="1"/>
  <c r="P1464" i="7" s="1"/>
  <c r="P1465" i="7" a="1"/>
  <c r="P1465" i="7" s="1"/>
  <c r="P1466" i="7" a="1"/>
  <c r="P1466" i="7" s="1"/>
  <c r="P1467" i="7" a="1"/>
  <c r="P1467" i="7" s="1"/>
  <c r="P1468" i="7" a="1"/>
  <c r="P1468" i="7" s="1"/>
  <c r="P1469" i="7" a="1"/>
  <c r="P1469" i="7" s="1"/>
  <c r="P1470" i="7" a="1"/>
  <c r="P1470" i="7" s="1"/>
  <c r="P1471" i="7" a="1"/>
  <c r="P1471" i="7" s="1"/>
  <c r="P1472" i="7" a="1"/>
  <c r="P1472" i="7" s="1"/>
  <c r="P1473" i="7" a="1"/>
  <c r="P1473" i="7" s="1"/>
  <c r="P1474" i="7" a="1"/>
  <c r="P1474" i="7" s="1"/>
  <c r="P1475" i="7" a="1"/>
  <c r="P1475" i="7" s="1"/>
  <c r="P1476" i="7" a="1"/>
  <c r="P1476" i="7" s="1"/>
  <c r="P1477" i="7" a="1"/>
  <c r="P1477" i="7" s="1"/>
  <c r="P1478" i="7" a="1"/>
  <c r="P1478" i="7" s="1"/>
  <c r="P1479" i="7" a="1"/>
  <c r="P1479" i="7" s="1"/>
  <c r="P1480" i="7" a="1"/>
  <c r="P1480" i="7" s="1"/>
  <c r="P1481" i="7" a="1"/>
  <c r="P1481" i="7" s="1"/>
  <c r="P1482" i="7" a="1"/>
  <c r="P1482" i="7" s="1"/>
  <c r="P1483" i="7" a="1"/>
  <c r="P1483" i="7" s="1"/>
  <c r="P1484" i="7" a="1"/>
  <c r="P1484" i="7" s="1"/>
  <c r="P1485" i="7" a="1"/>
  <c r="P1485" i="7" s="1"/>
  <c r="P1486" i="7" a="1"/>
  <c r="P1486" i="7" s="1"/>
  <c r="P1487" i="7" a="1"/>
  <c r="P1487" i="7" s="1"/>
  <c r="P1488" i="7" a="1"/>
  <c r="P1488" i="7" s="1"/>
  <c r="P1489" i="7" a="1"/>
  <c r="P1489" i="7" s="1"/>
  <c r="P1490" i="7" a="1"/>
  <c r="P1490" i="7" s="1"/>
  <c r="P1491" i="7" a="1"/>
  <c r="P1491" i="7" s="1"/>
  <c r="P1492" i="7" a="1"/>
  <c r="P1492" i="7" s="1"/>
  <c r="P1493" i="7" a="1"/>
  <c r="P1493" i="7" s="1"/>
  <c r="P1494" i="7" a="1"/>
  <c r="P1494" i="7" s="1"/>
  <c r="P1495" i="7" a="1"/>
  <c r="P1495" i="7" s="1"/>
  <c r="P1496" i="7" a="1"/>
  <c r="P1496" i="7" s="1"/>
  <c r="P1497" i="7" a="1"/>
  <c r="P1497" i="7" s="1"/>
  <c r="P1498" i="7" a="1"/>
  <c r="P1498" i="7" s="1"/>
  <c r="P1499" i="7" a="1"/>
  <c r="P1499" i="7" s="1"/>
  <c r="P1500" i="7" a="1"/>
  <c r="P1500" i="7" s="1"/>
  <c r="P1501" i="7" a="1"/>
  <c r="P1501" i="7" s="1"/>
  <c r="P1502" i="7" a="1"/>
  <c r="P1502" i="7" s="1"/>
  <c r="P1503" i="7" a="1"/>
  <c r="P1503" i="7" s="1"/>
  <c r="P1504" i="7" a="1"/>
  <c r="P1504" i="7" s="1"/>
  <c r="P1505" i="7" a="1"/>
  <c r="P1505" i="7" s="1"/>
  <c r="P1506" i="7" a="1"/>
  <c r="P1506" i="7" s="1"/>
  <c r="P1507" i="7" a="1"/>
  <c r="P1507" i="7" s="1"/>
  <c r="P1508" i="7" a="1"/>
  <c r="P1508" i="7" s="1"/>
  <c r="P1509" i="7" a="1"/>
  <c r="P1509" i="7" s="1"/>
  <c r="P1510" i="7" a="1"/>
  <c r="P1510" i="7" s="1"/>
  <c r="P1511" i="7" a="1"/>
  <c r="P1511" i="7" s="1"/>
  <c r="P1512" i="7" a="1"/>
  <c r="P1512" i="7" s="1"/>
  <c r="P1513" i="7" a="1"/>
  <c r="P1513" i="7" s="1"/>
  <c r="P1514" i="7" a="1"/>
  <c r="P1514" i="7" s="1"/>
  <c r="P1515" i="7" a="1"/>
  <c r="P1515" i="7" s="1"/>
  <c r="P1516" i="7" a="1"/>
  <c r="P1516" i="7" s="1"/>
  <c r="P1517" i="7" a="1"/>
  <c r="P1517" i="7" s="1"/>
  <c r="P1518" i="7" a="1"/>
  <c r="P1518" i="7" s="1"/>
  <c r="P1519" i="7" a="1"/>
  <c r="P1519" i="7" s="1"/>
  <c r="P1520" i="7" a="1"/>
  <c r="P1520" i="7" s="1"/>
  <c r="P1521" i="7" a="1"/>
  <c r="P1521" i="7" s="1"/>
  <c r="P1522" i="7" a="1"/>
  <c r="P1522" i="7" s="1"/>
  <c r="P1523" i="7" a="1"/>
  <c r="P1523" i="7" s="1"/>
  <c r="P1524" i="7" a="1"/>
  <c r="P1524" i="7" s="1"/>
  <c r="P1525" i="7" a="1"/>
  <c r="P1525" i="7" s="1"/>
  <c r="P1526" i="7" a="1"/>
  <c r="P1526" i="7" s="1"/>
  <c r="P1527" i="7" a="1"/>
  <c r="P1527" i="7" s="1"/>
  <c r="P1528" i="7" a="1"/>
  <c r="P1528" i="7" s="1"/>
  <c r="P1529" i="7" a="1"/>
  <c r="P1529" i="7" s="1"/>
  <c r="P1530" i="7" a="1"/>
  <c r="P1530" i="7" s="1"/>
  <c r="P1531" i="7" a="1"/>
  <c r="P1531" i="7" s="1"/>
  <c r="P1532" i="7" a="1"/>
  <c r="P1532" i="7" s="1"/>
  <c r="P1533" i="7" a="1"/>
  <c r="P1533" i="7" s="1"/>
  <c r="P1534" i="7" a="1"/>
  <c r="P1534" i="7" s="1"/>
  <c r="P1535" i="7" a="1"/>
  <c r="P1535" i="7" s="1"/>
  <c r="P1536" i="7" a="1"/>
  <c r="P1536" i="7" s="1"/>
  <c r="P1537" i="7" a="1"/>
  <c r="P1537" i="7" s="1"/>
  <c r="P1538" i="7" a="1"/>
  <c r="P1538" i="7" s="1"/>
  <c r="P1539" i="7" a="1"/>
  <c r="P1539" i="7" s="1"/>
  <c r="P1540" i="7" a="1"/>
  <c r="P1540" i="7" s="1"/>
  <c r="P1541" i="7" a="1"/>
  <c r="P1541" i="7" s="1"/>
  <c r="P1542" i="7" a="1"/>
  <c r="P1542" i="7" s="1"/>
  <c r="P1543" i="7" a="1"/>
  <c r="P1543" i="7" s="1"/>
  <c r="P1544" i="7" a="1"/>
  <c r="P1544" i="7" s="1"/>
  <c r="P1545" i="7" a="1"/>
  <c r="P1545" i="7" s="1"/>
  <c r="P1546" i="7" a="1"/>
  <c r="P1546" i="7" s="1"/>
  <c r="P1547" i="7" a="1"/>
  <c r="P1547" i="7" s="1"/>
  <c r="P1548" i="7" a="1"/>
  <c r="P1548" i="7" s="1"/>
  <c r="P1549" i="7" a="1"/>
  <c r="P1549" i="7" s="1"/>
  <c r="P1550" i="7" a="1"/>
  <c r="P1550" i="7" s="1"/>
  <c r="P1551" i="7" a="1"/>
  <c r="P1551" i="7" s="1"/>
  <c r="P1552" i="7" a="1"/>
  <c r="P1552" i="7" s="1"/>
  <c r="P1553" i="7" a="1"/>
  <c r="P1553" i="7" s="1"/>
  <c r="P1554" i="7" a="1"/>
  <c r="P1554" i="7" s="1"/>
  <c r="P1555" i="7" a="1"/>
  <c r="P1555" i="7" s="1"/>
  <c r="P1556" i="7" a="1"/>
  <c r="P1556" i="7" s="1"/>
  <c r="P1557" i="7" a="1"/>
  <c r="P1557" i="7" s="1"/>
  <c r="P1558" i="7" a="1"/>
  <c r="P1558" i="7" s="1"/>
  <c r="P1559" i="7" a="1"/>
  <c r="P1559" i="7" s="1"/>
  <c r="P1560" i="7" a="1"/>
  <c r="P1560" i="7" s="1"/>
  <c r="P1561" i="7" a="1"/>
  <c r="P1561" i="7" s="1"/>
  <c r="P1562" i="7" a="1"/>
  <c r="P1562" i="7" s="1"/>
  <c r="P1563" i="7" a="1"/>
  <c r="P1563" i="7" s="1"/>
  <c r="P1564" i="7" a="1"/>
  <c r="P1564" i="7" s="1"/>
  <c r="P1565" i="7" a="1"/>
  <c r="P1565" i="7" s="1"/>
  <c r="P1566" i="7" a="1"/>
  <c r="P1566" i="7" s="1"/>
  <c r="P1567" i="7" a="1"/>
  <c r="P1567" i="7" s="1"/>
  <c r="P1568" i="7" a="1"/>
  <c r="P1568" i="7" s="1"/>
  <c r="P1569" i="7" a="1"/>
  <c r="P1569" i="7" s="1"/>
  <c r="P1570" i="7" a="1"/>
  <c r="P1570" i="7" s="1"/>
  <c r="P1571" i="7" a="1"/>
  <c r="P1571" i="7" s="1"/>
  <c r="P1572" i="7" a="1"/>
  <c r="P1572" i="7" s="1"/>
  <c r="P1573" i="7" a="1"/>
  <c r="P1573" i="7" s="1"/>
  <c r="P1574" i="7" a="1"/>
  <c r="P1574" i="7" s="1"/>
  <c r="P1575" i="7" a="1"/>
  <c r="P1575" i="7" s="1"/>
  <c r="P1576" i="7" a="1"/>
  <c r="P1576" i="7" s="1"/>
  <c r="P1577" i="7" a="1"/>
  <c r="P1577" i="7" s="1"/>
  <c r="P1578" i="7" a="1"/>
  <c r="P1578" i="7" s="1"/>
  <c r="P1579" i="7" a="1"/>
  <c r="P1579" i="7" s="1"/>
  <c r="P1580" i="7" a="1"/>
  <c r="P1580" i="7" s="1"/>
  <c r="P1581" i="7" a="1"/>
  <c r="P1581" i="7" s="1"/>
  <c r="P1582" i="7" a="1"/>
  <c r="P1582" i="7" s="1"/>
  <c r="P1583" i="7" a="1"/>
  <c r="P1583" i="7" s="1"/>
  <c r="P1584" i="7" a="1"/>
  <c r="P1584" i="7" s="1"/>
  <c r="P1585" i="7" a="1"/>
  <c r="P1585" i="7" s="1"/>
  <c r="P1586" i="7" a="1"/>
  <c r="P1586" i="7" s="1"/>
  <c r="P1587" i="7" a="1"/>
  <c r="P1587" i="7" s="1"/>
  <c r="P1588" i="7" a="1"/>
  <c r="P1588" i="7" s="1"/>
  <c r="P1589" i="7" a="1"/>
  <c r="P1589" i="7" s="1"/>
  <c r="P1590" i="7" a="1"/>
  <c r="P1590" i="7" s="1"/>
  <c r="P1591" i="7" a="1"/>
  <c r="P1591" i="7" s="1"/>
  <c r="P1592" i="7" a="1"/>
  <c r="P1592" i="7" s="1"/>
  <c r="P1593" i="7" a="1"/>
  <c r="P1593" i="7" s="1"/>
  <c r="P1594" i="7" a="1"/>
  <c r="P1594" i="7" s="1"/>
  <c r="P1595" i="7" a="1"/>
  <c r="P1595" i="7" s="1"/>
  <c r="P1596" i="7" a="1"/>
  <c r="P1596" i="7" s="1"/>
  <c r="P1597" i="7" a="1"/>
  <c r="P1597" i="7" s="1"/>
  <c r="P1598" i="7" a="1"/>
  <c r="P1598" i="7" s="1"/>
  <c r="P1599" i="7" a="1"/>
  <c r="P1599" i="7" s="1"/>
  <c r="P1600" i="7" a="1"/>
  <c r="P1600" i="7" s="1"/>
  <c r="P1601" i="7" a="1"/>
  <c r="P1601" i="7" s="1"/>
  <c r="P1602" i="7" a="1"/>
  <c r="P1602" i="7" s="1"/>
  <c r="P1603" i="7" a="1"/>
  <c r="P1603" i="7" s="1"/>
  <c r="P1604" i="7" a="1"/>
  <c r="P1604" i="7" s="1"/>
  <c r="P1605" i="7" a="1"/>
  <c r="P1605" i="7" s="1"/>
  <c r="P1606" i="7" a="1"/>
  <c r="P1606" i="7" s="1"/>
  <c r="P1607" i="7" a="1"/>
  <c r="P1607" i="7" s="1"/>
  <c r="P1608" i="7" a="1"/>
  <c r="P1608" i="7" s="1"/>
  <c r="P1609" i="7" a="1"/>
  <c r="P1609" i="7" s="1"/>
  <c r="P1610" i="7" a="1"/>
  <c r="P1610" i="7" s="1"/>
  <c r="P1611" i="7" a="1"/>
  <c r="P1611" i="7" s="1"/>
  <c r="P1612" i="7" a="1"/>
  <c r="P1612" i="7" s="1"/>
  <c r="P1613" i="7" a="1"/>
  <c r="P1613" i="7" s="1"/>
  <c r="P1614" i="7" a="1"/>
  <c r="P1614" i="7" s="1"/>
  <c r="P1615" i="7" a="1"/>
  <c r="P1615" i="7" s="1"/>
  <c r="P1616" i="7" a="1"/>
  <c r="P1616" i="7" s="1"/>
  <c r="P1617" i="7" a="1"/>
  <c r="P1617" i="7" s="1"/>
  <c r="P1618" i="7" a="1"/>
  <c r="P1618" i="7" s="1"/>
  <c r="P1619" i="7" a="1"/>
  <c r="P1619" i="7" s="1"/>
  <c r="P1620" i="7" a="1"/>
  <c r="P1620" i="7" s="1"/>
  <c r="P1621" i="7" a="1"/>
  <c r="P1621" i="7" s="1"/>
  <c r="P1622" i="7" a="1"/>
  <c r="P1622" i="7" s="1"/>
  <c r="P1623" i="7" a="1"/>
  <c r="P1623" i="7" s="1"/>
  <c r="P1624" i="7" a="1"/>
  <c r="P1624" i="7" s="1"/>
  <c r="P1625" i="7" a="1"/>
  <c r="P1625" i="7" s="1"/>
  <c r="P1626" i="7" a="1"/>
  <c r="P1626" i="7" s="1"/>
  <c r="P1627" i="7" a="1"/>
  <c r="P1627" i="7" s="1"/>
  <c r="P1628" i="7" a="1"/>
  <c r="P1628" i="7" s="1"/>
  <c r="P1629" i="7" a="1"/>
  <c r="P1629" i="7" s="1"/>
  <c r="P1630" i="7" a="1"/>
  <c r="P1630" i="7" s="1"/>
  <c r="P1631" i="7" a="1"/>
  <c r="P1631" i="7" s="1"/>
  <c r="P1632" i="7" a="1"/>
  <c r="P1632" i="7" s="1"/>
  <c r="P1633" i="7" a="1"/>
  <c r="P1633" i="7" s="1"/>
  <c r="P1634" i="7" a="1"/>
  <c r="P1634" i="7" s="1"/>
  <c r="P1635" i="7" a="1"/>
  <c r="P1635" i="7" s="1"/>
  <c r="P1636" i="7" a="1"/>
  <c r="P1636" i="7" s="1"/>
  <c r="P1637" i="7" a="1"/>
  <c r="P1637" i="7" s="1"/>
  <c r="P1638" i="7" a="1"/>
  <c r="P1638" i="7" s="1"/>
  <c r="P1639" i="7" a="1"/>
  <c r="P1639" i="7" s="1"/>
  <c r="P1640" i="7" a="1"/>
  <c r="P1640" i="7" s="1"/>
  <c r="P1641" i="7" a="1"/>
  <c r="P1641" i="7" s="1"/>
  <c r="P1642" i="7" a="1"/>
  <c r="P1642" i="7" s="1"/>
  <c r="P1643" i="7" a="1"/>
  <c r="P1643" i="7" s="1"/>
  <c r="P1644" i="7" a="1"/>
  <c r="P1644" i="7" s="1"/>
  <c r="P1645" i="7" a="1"/>
  <c r="P1645" i="7" s="1"/>
  <c r="P1646" i="7" a="1"/>
  <c r="P1646" i="7" s="1"/>
  <c r="P1647" i="7" a="1"/>
  <c r="P1647" i="7" s="1"/>
  <c r="P1648" i="7" a="1"/>
  <c r="P1648" i="7" s="1"/>
  <c r="P1649" i="7" a="1"/>
  <c r="P1649" i="7" s="1"/>
  <c r="P1650" i="7" a="1"/>
  <c r="P1650" i="7" s="1"/>
  <c r="P1651" i="7" a="1"/>
  <c r="P1651" i="7" s="1"/>
  <c r="P1652" i="7" a="1"/>
  <c r="P1652" i="7" s="1"/>
  <c r="P1653" i="7" a="1"/>
  <c r="P1653" i="7" s="1"/>
  <c r="P1654" i="7" a="1"/>
  <c r="P1654" i="7" s="1"/>
  <c r="P1655" i="7" a="1"/>
  <c r="P1655" i="7" s="1"/>
  <c r="P1656" i="7" a="1"/>
  <c r="P1656" i="7" s="1"/>
  <c r="P1657" i="7" a="1"/>
  <c r="P1657" i="7" s="1"/>
  <c r="P1658" i="7" a="1"/>
  <c r="P1658" i="7" s="1"/>
  <c r="P1659" i="7" a="1"/>
  <c r="P1659" i="7" s="1"/>
  <c r="P1660" i="7" a="1"/>
  <c r="P1660" i="7" s="1"/>
  <c r="P1661" i="7" a="1"/>
  <c r="P1661" i="7" s="1"/>
  <c r="P1662" i="7" a="1"/>
  <c r="P1662" i="7" s="1"/>
  <c r="P1663" i="7" a="1"/>
  <c r="P1663" i="7" s="1"/>
  <c r="P1664" i="7" a="1"/>
  <c r="P1664" i="7" s="1"/>
  <c r="P1665" i="7" a="1"/>
  <c r="P1665" i="7" s="1"/>
  <c r="P1666" i="7" a="1"/>
  <c r="P1666" i="7" s="1"/>
  <c r="P1667" i="7" a="1"/>
  <c r="P1667" i="7" s="1"/>
  <c r="P1668" i="7" a="1"/>
  <c r="P1668" i="7" s="1"/>
  <c r="P1669" i="7" a="1"/>
  <c r="P1669" i="7" s="1"/>
  <c r="P1670" i="7" a="1"/>
  <c r="P1670" i="7" s="1"/>
  <c r="P1671" i="7" a="1"/>
  <c r="P1671" i="7" s="1"/>
  <c r="P1672" i="7" a="1"/>
  <c r="P1672" i="7" s="1"/>
  <c r="P1673" i="7" a="1"/>
  <c r="P1673" i="7" s="1"/>
  <c r="P1674" i="7" a="1"/>
  <c r="P1674" i="7" s="1"/>
  <c r="P1675" i="7" a="1"/>
  <c r="P1675" i="7" s="1"/>
  <c r="P1676" i="7" a="1"/>
  <c r="P1676" i="7" s="1"/>
  <c r="P1677" i="7" a="1"/>
  <c r="P1677" i="7" s="1"/>
  <c r="P1678" i="7" a="1"/>
  <c r="P1678" i="7" s="1"/>
  <c r="P1679" i="7" a="1"/>
  <c r="P1679" i="7" s="1"/>
  <c r="P1680" i="7" a="1"/>
  <c r="P1680" i="7" s="1"/>
  <c r="P1681" i="7" a="1"/>
  <c r="P1681" i="7" s="1"/>
  <c r="P1682" i="7" a="1"/>
  <c r="P1682" i="7" s="1"/>
  <c r="P1683" i="7" a="1"/>
  <c r="P1683" i="7" s="1"/>
  <c r="P1684" i="7" a="1"/>
  <c r="P1684" i="7" s="1"/>
  <c r="P1685" i="7" a="1"/>
  <c r="P1685" i="7" s="1"/>
  <c r="P1686" i="7" a="1"/>
  <c r="P1686" i="7" s="1"/>
  <c r="P1687" i="7" a="1"/>
  <c r="P1687" i="7" s="1"/>
  <c r="P1688" i="7" a="1"/>
  <c r="P1688" i="7" s="1"/>
  <c r="P1689" i="7" a="1"/>
  <c r="P1689" i="7" s="1"/>
  <c r="P1690" i="7" a="1"/>
  <c r="P1690" i="7" s="1"/>
  <c r="P1691" i="7" a="1"/>
  <c r="P1691" i="7" s="1"/>
  <c r="P1692" i="7" a="1"/>
  <c r="P1692" i="7" s="1"/>
  <c r="P1693" i="7" a="1"/>
  <c r="P1693" i="7" s="1"/>
  <c r="P1694" i="7" a="1"/>
  <c r="P1694" i="7" s="1"/>
  <c r="P1695" i="7" a="1"/>
  <c r="P1695" i="7" s="1"/>
  <c r="P1696" i="7" a="1"/>
  <c r="P1696" i="7" s="1"/>
  <c r="P1697" i="7" a="1"/>
  <c r="P1697" i="7" s="1"/>
  <c r="P1698" i="7" a="1"/>
  <c r="P1698" i="7" s="1"/>
  <c r="P1699" i="7" a="1"/>
  <c r="P1699" i="7" s="1"/>
  <c r="P1700" i="7" a="1"/>
  <c r="P1700" i="7" s="1"/>
  <c r="P1701" i="7" a="1"/>
  <c r="P1701" i="7" s="1"/>
  <c r="P1702" i="7" a="1"/>
  <c r="P1702" i="7" s="1"/>
  <c r="P1703" i="7" a="1"/>
  <c r="P1703" i="7" s="1"/>
  <c r="P1704" i="7" a="1"/>
  <c r="P1704" i="7" s="1"/>
  <c r="P1705" i="7" a="1"/>
  <c r="P1705" i="7" s="1"/>
  <c r="P1706" i="7" a="1"/>
  <c r="P1706" i="7" s="1"/>
  <c r="P1707" i="7" a="1"/>
  <c r="P1707" i="7" s="1"/>
  <c r="P1708" i="7" a="1"/>
  <c r="P1708" i="7" s="1"/>
  <c r="P1709" i="7" a="1"/>
  <c r="P1709" i="7" s="1"/>
  <c r="P1710" i="7" a="1"/>
  <c r="P1710" i="7" s="1"/>
  <c r="P1711" i="7" a="1"/>
  <c r="P1711" i="7" s="1"/>
  <c r="P1712" i="7" a="1"/>
  <c r="P1712" i="7" s="1"/>
  <c r="P1713" i="7" a="1"/>
  <c r="P1713" i="7" s="1"/>
  <c r="P1714" i="7" a="1"/>
  <c r="P1714" i="7" s="1"/>
  <c r="P1715" i="7" a="1"/>
  <c r="P1715" i="7" s="1"/>
  <c r="P1716" i="7" a="1"/>
  <c r="P1716" i="7" s="1"/>
  <c r="P1717" i="7" a="1"/>
  <c r="P1717" i="7" s="1"/>
  <c r="P1718" i="7" a="1"/>
  <c r="P1718" i="7" s="1"/>
  <c r="P1719" i="7" a="1"/>
  <c r="P1719" i="7" s="1"/>
  <c r="P1720" i="7" a="1"/>
  <c r="P1720" i="7" s="1"/>
  <c r="P1721" i="7" a="1"/>
  <c r="P1721" i="7" s="1"/>
  <c r="P1722" i="7" a="1"/>
  <c r="P1722" i="7" s="1"/>
  <c r="P1723" i="7" a="1"/>
  <c r="P1723" i="7" s="1"/>
  <c r="P1724" i="7" a="1"/>
  <c r="P1724" i="7" s="1"/>
  <c r="P1725" i="7" a="1"/>
  <c r="P1725" i="7" s="1"/>
  <c r="P1726" i="7" a="1"/>
  <c r="P1726" i="7" s="1"/>
  <c r="P1727" i="7" a="1"/>
  <c r="P1727" i="7" s="1"/>
  <c r="P1728" i="7" a="1"/>
  <c r="P1728" i="7" s="1"/>
  <c r="P1729" i="7" a="1"/>
  <c r="P1729" i="7" s="1"/>
  <c r="P1730" i="7" a="1"/>
  <c r="P1730" i="7" s="1"/>
  <c r="P1731" i="7" a="1"/>
  <c r="P1731" i="7" s="1"/>
  <c r="P1732" i="7" a="1"/>
  <c r="P1732" i="7" s="1"/>
  <c r="P1733" i="7" a="1"/>
  <c r="P1733" i="7" s="1"/>
  <c r="P1734" i="7" a="1"/>
  <c r="P1734" i="7" s="1"/>
  <c r="P1735" i="7" a="1"/>
  <c r="P1735" i="7" s="1"/>
  <c r="P1736" i="7" a="1"/>
  <c r="P1736" i="7" s="1"/>
  <c r="P1737" i="7" a="1"/>
  <c r="P1737" i="7" s="1"/>
  <c r="P1738" i="7" a="1"/>
  <c r="P1738" i="7" s="1"/>
  <c r="P1739" i="7" a="1"/>
  <c r="P1739" i="7" s="1"/>
  <c r="P1740" i="7" a="1"/>
  <c r="P1740" i="7" s="1"/>
  <c r="P1741" i="7" a="1"/>
  <c r="P1741" i="7" s="1"/>
  <c r="P1742" i="7" a="1"/>
  <c r="P1742" i="7" s="1"/>
  <c r="P1743" i="7" a="1"/>
  <c r="P1743" i="7" s="1"/>
  <c r="P1744" i="7" a="1"/>
  <c r="P1744" i="7" s="1"/>
  <c r="P1745" i="7" a="1"/>
  <c r="P1745" i="7" s="1"/>
  <c r="P1746" i="7" a="1"/>
  <c r="P1746" i="7" s="1"/>
  <c r="P1747" i="7" a="1"/>
  <c r="P1747" i="7" s="1"/>
  <c r="P1748" i="7" a="1"/>
  <c r="P1748" i="7" s="1"/>
  <c r="P1749" i="7" a="1"/>
  <c r="P1749" i="7" s="1"/>
  <c r="P1750" i="7" a="1"/>
  <c r="P1750" i="7" s="1"/>
  <c r="P1751" i="7" a="1"/>
  <c r="P1751" i="7" s="1"/>
  <c r="P1752" i="7" a="1"/>
  <c r="P1752" i="7" s="1"/>
  <c r="P1753" i="7" a="1"/>
  <c r="P1753" i="7" s="1"/>
  <c r="P1754" i="7" a="1"/>
  <c r="P1754" i="7" s="1"/>
  <c r="P1755" i="7" a="1"/>
  <c r="P1755" i="7" s="1"/>
  <c r="P1756" i="7" a="1"/>
  <c r="P1756" i="7" s="1"/>
  <c r="P1757" i="7" a="1"/>
  <c r="P1757" i="7" s="1"/>
  <c r="P1758" i="7" a="1"/>
  <c r="P1758" i="7" s="1"/>
  <c r="P1759" i="7" a="1"/>
  <c r="P1759" i="7" s="1"/>
  <c r="P1760" i="7" a="1"/>
  <c r="P1760" i="7" s="1"/>
  <c r="P1761" i="7" a="1"/>
  <c r="P1761" i="7" s="1"/>
  <c r="P1762" i="7" a="1"/>
  <c r="P1762" i="7" s="1"/>
  <c r="P1763" i="7" a="1"/>
  <c r="P1763" i="7" s="1"/>
  <c r="P1764" i="7" a="1"/>
  <c r="P1764" i="7" s="1"/>
  <c r="P1765" i="7" a="1"/>
  <c r="P1765" i="7" s="1"/>
  <c r="P1766" i="7" a="1"/>
  <c r="P1766" i="7" s="1"/>
  <c r="P1767" i="7" a="1"/>
  <c r="P1767" i="7" s="1"/>
  <c r="P1768" i="7" a="1"/>
  <c r="P1768" i="7" s="1"/>
  <c r="P1769" i="7" a="1"/>
  <c r="P1769" i="7" s="1"/>
  <c r="P1770" i="7" a="1"/>
  <c r="P1770" i="7" s="1"/>
  <c r="P1771" i="7" a="1"/>
  <c r="P1771" i="7" s="1"/>
  <c r="P1772" i="7" a="1"/>
  <c r="P1772" i="7" s="1"/>
  <c r="P1773" i="7" a="1"/>
  <c r="P1773" i="7" s="1"/>
  <c r="P1774" i="7" a="1"/>
  <c r="P1774" i="7" s="1"/>
  <c r="P1775" i="7" a="1"/>
  <c r="P1775" i="7" s="1"/>
  <c r="P1776" i="7" a="1"/>
  <c r="P1776" i="7" s="1"/>
  <c r="P1777" i="7" a="1"/>
  <c r="P1777" i="7" s="1"/>
  <c r="P1778" i="7" a="1"/>
  <c r="P1778" i="7" s="1"/>
  <c r="P1779" i="7" a="1"/>
  <c r="P1779" i="7" s="1"/>
  <c r="P1780" i="7" a="1"/>
  <c r="P1780" i="7" s="1"/>
  <c r="P1781" i="7" a="1"/>
  <c r="P1781" i="7" s="1"/>
  <c r="P1782" i="7" a="1"/>
  <c r="P1782" i="7" s="1"/>
  <c r="P1783" i="7" a="1"/>
  <c r="P1783" i="7" s="1"/>
  <c r="P1784" i="7" a="1"/>
  <c r="P1784" i="7" s="1"/>
  <c r="P1785" i="7" a="1"/>
  <c r="P1785" i="7" s="1"/>
  <c r="P1786" i="7" a="1"/>
  <c r="P1786" i="7" s="1"/>
  <c r="P1787" i="7" a="1"/>
  <c r="P1787" i="7" s="1"/>
  <c r="P1788" i="7" a="1"/>
  <c r="P1788" i="7" s="1"/>
  <c r="P1789" i="7" a="1"/>
  <c r="P1789" i="7" s="1"/>
  <c r="P1790" i="7" a="1"/>
  <c r="P1790" i="7" s="1"/>
  <c r="P1791" i="7" a="1"/>
  <c r="P1791" i="7" s="1"/>
  <c r="P1792" i="7" a="1"/>
  <c r="P1792" i="7" s="1"/>
  <c r="P1793" i="7" a="1"/>
  <c r="P1793" i="7" s="1"/>
  <c r="P1794" i="7" a="1"/>
  <c r="P1794" i="7" s="1"/>
  <c r="P1795" i="7" a="1"/>
  <c r="P1795" i="7" s="1"/>
  <c r="P1796" i="7" a="1"/>
  <c r="P1796" i="7" s="1"/>
  <c r="P1797" i="7" a="1"/>
  <c r="P1797" i="7" s="1"/>
  <c r="P1798" i="7" a="1"/>
  <c r="P1798" i="7" s="1"/>
  <c r="P1799" i="7" a="1"/>
  <c r="P1799" i="7" s="1"/>
  <c r="P1800" i="7" a="1"/>
  <c r="P1800" i="7" s="1"/>
  <c r="P1801" i="7" a="1"/>
  <c r="P1801" i="7" s="1"/>
  <c r="P1802" i="7" a="1"/>
  <c r="P1802" i="7" s="1"/>
  <c r="P1803" i="7" a="1"/>
  <c r="P1803" i="7" s="1"/>
  <c r="P1804" i="7" a="1"/>
  <c r="P1804" i="7" s="1"/>
  <c r="P1805" i="7" a="1"/>
  <c r="P1805" i="7" s="1"/>
  <c r="P1806" i="7" a="1"/>
  <c r="P1806" i="7" s="1"/>
  <c r="P1807" i="7" a="1"/>
  <c r="P1807" i="7" s="1"/>
  <c r="P1808" i="7" a="1"/>
  <c r="P1808" i="7" s="1"/>
  <c r="P1809" i="7" a="1"/>
  <c r="P1809" i="7" s="1"/>
  <c r="P1810" i="7" a="1"/>
  <c r="P1810" i="7" s="1"/>
  <c r="P1811" i="7" a="1"/>
  <c r="P1811" i="7" s="1"/>
  <c r="P1812" i="7" a="1"/>
  <c r="P1812" i="7" s="1"/>
  <c r="P1813" i="7" a="1"/>
  <c r="P1813" i="7" s="1"/>
  <c r="P1814" i="7" a="1"/>
  <c r="P1814" i="7" s="1"/>
  <c r="P1815" i="7" a="1"/>
  <c r="P1815" i="7" s="1"/>
  <c r="P1816" i="7" a="1"/>
  <c r="P1816" i="7" s="1"/>
  <c r="P1817" i="7" a="1"/>
  <c r="P1817" i="7" s="1"/>
  <c r="P1818" i="7" a="1"/>
  <c r="P1818" i="7" s="1"/>
  <c r="P1819" i="7" a="1"/>
  <c r="P1819" i="7" s="1"/>
  <c r="P1820" i="7" a="1"/>
  <c r="P1820" i="7" s="1"/>
  <c r="P1821" i="7" a="1"/>
  <c r="P1821" i="7" s="1"/>
  <c r="P1822" i="7" a="1"/>
  <c r="P1822" i="7" s="1"/>
  <c r="P1823" i="7" a="1"/>
  <c r="P1823" i="7" s="1"/>
  <c r="P1824" i="7" a="1"/>
  <c r="P1824" i="7" s="1"/>
  <c r="P1825" i="7" a="1"/>
  <c r="P1825" i="7" s="1"/>
  <c r="P1826" i="7" a="1"/>
  <c r="P1826" i="7" s="1"/>
  <c r="P1827" i="7" a="1"/>
  <c r="P1827" i="7" s="1"/>
  <c r="P1828" i="7" a="1"/>
  <c r="P1828" i="7" s="1"/>
  <c r="P1829" i="7" a="1"/>
  <c r="P1829" i="7" s="1"/>
  <c r="P1830" i="7" a="1"/>
  <c r="P1830" i="7" s="1"/>
  <c r="P1831" i="7" a="1"/>
  <c r="P1831" i="7" s="1"/>
  <c r="P1832" i="7" a="1"/>
  <c r="P1832" i="7" s="1"/>
  <c r="P1833" i="7" a="1"/>
  <c r="P1833" i="7" s="1"/>
  <c r="P1834" i="7" a="1"/>
  <c r="P1834" i="7" s="1"/>
  <c r="P1835" i="7" a="1"/>
  <c r="P1835" i="7" s="1"/>
  <c r="P1836" i="7" a="1"/>
  <c r="P1836" i="7" s="1"/>
  <c r="P1837" i="7" a="1"/>
  <c r="P1837" i="7" s="1"/>
  <c r="P1838" i="7" a="1"/>
  <c r="P1838" i="7" s="1"/>
  <c r="P1839" i="7" a="1"/>
  <c r="P1839" i="7" s="1"/>
  <c r="P1840" i="7" a="1"/>
  <c r="P1840" i="7" s="1"/>
  <c r="P1841" i="7" a="1"/>
  <c r="P1841" i="7" s="1"/>
  <c r="P1842" i="7" a="1"/>
  <c r="P1842" i="7" s="1"/>
  <c r="P1843" i="7" a="1"/>
  <c r="P1843" i="7" s="1"/>
  <c r="P1844" i="7" a="1"/>
  <c r="P1844" i="7" s="1"/>
  <c r="P1845" i="7" a="1"/>
  <c r="P1845" i="7" s="1"/>
  <c r="P1846" i="7" a="1"/>
  <c r="P1846" i="7" s="1"/>
  <c r="P1847" i="7" a="1"/>
  <c r="P1847" i="7" s="1"/>
  <c r="P1848" i="7" a="1"/>
  <c r="P1848" i="7" s="1"/>
  <c r="P1849" i="7" a="1"/>
  <c r="P1849" i="7" s="1"/>
  <c r="P1850" i="7" a="1"/>
  <c r="P1850" i="7" s="1"/>
  <c r="P1851" i="7" a="1"/>
  <c r="P1851" i="7" s="1"/>
  <c r="P1852" i="7" a="1"/>
  <c r="P1852" i="7" s="1"/>
  <c r="P1853" i="7" a="1"/>
  <c r="P1853" i="7" s="1"/>
  <c r="P1854" i="7" a="1"/>
  <c r="P1854" i="7" s="1"/>
  <c r="P1855" i="7" a="1"/>
  <c r="P1855" i="7" s="1"/>
  <c r="P1856" i="7" a="1"/>
  <c r="P1856" i="7" s="1"/>
  <c r="P1857" i="7" a="1"/>
  <c r="P1857" i="7" s="1"/>
  <c r="P1858" i="7" a="1"/>
  <c r="P1858" i="7" s="1"/>
  <c r="P1859" i="7" a="1"/>
  <c r="P1859" i="7" s="1"/>
  <c r="P1860" i="7" a="1"/>
  <c r="P1860" i="7" s="1"/>
  <c r="P1861" i="7" a="1"/>
  <c r="P1861" i="7" s="1"/>
  <c r="P1862" i="7" a="1"/>
  <c r="P1862" i="7" s="1"/>
  <c r="P1863" i="7" a="1"/>
  <c r="P1863" i="7" s="1"/>
  <c r="P1864" i="7" a="1"/>
  <c r="P1864" i="7" s="1"/>
  <c r="P1865" i="7" a="1"/>
  <c r="P1865" i="7" s="1"/>
  <c r="P1866" i="7" a="1"/>
  <c r="P1866" i="7" s="1"/>
  <c r="P1867" i="7" a="1"/>
  <c r="P1867" i="7" s="1"/>
  <c r="P1868" i="7" a="1"/>
  <c r="P1868" i="7" s="1"/>
  <c r="P1869" i="7" a="1"/>
  <c r="P1869" i="7" s="1"/>
  <c r="P1870" i="7" a="1"/>
  <c r="P1870" i="7" s="1"/>
  <c r="P1871" i="7" a="1"/>
  <c r="P1871" i="7" s="1"/>
  <c r="P1872" i="7" a="1"/>
  <c r="P1872" i="7" s="1"/>
  <c r="P1873" i="7" a="1"/>
  <c r="P1873" i="7" s="1"/>
  <c r="P1874" i="7" a="1"/>
  <c r="P1874" i="7" s="1"/>
  <c r="P1875" i="7" a="1"/>
  <c r="P1875" i="7" s="1"/>
  <c r="P1876" i="7" a="1"/>
  <c r="P1876" i="7" s="1"/>
  <c r="P1877" i="7" a="1"/>
  <c r="P1877" i="7" s="1"/>
  <c r="P1878" i="7" a="1"/>
  <c r="P1878" i="7" s="1"/>
  <c r="P1879" i="7" a="1"/>
  <c r="P1879" i="7" s="1"/>
  <c r="P1880" i="7" a="1"/>
  <c r="P1880" i="7" s="1"/>
  <c r="P1881" i="7" a="1"/>
  <c r="P1881" i="7" s="1"/>
  <c r="P1882" i="7" a="1"/>
  <c r="P1882" i="7" s="1"/>
  <c r="P1883" i="7" a="1"/>
  <c r="P1883" i="7" s="1"/>
  <c r="P1884" i="7" a="1"/>
  <c r="P1884" i="7" s="1"/>
  <c r="P1885" i="7" a="1"/>
  <c r="P1885" i="7" s="1"/>
  <c r="P1886" i="7" a="1"/>
  <c r="P1886" i="7" s="1"/>
  <c r="P1887" i="7" a="1"/>
  <c r="P1887" i="7" s="1"/>
  <c r="P1888" i="7" a="1"/>
  <c r="P1888" i="7" s="1"/>
  <c r="P1889" i="7" a="1"/>
  <c r="P1889" i="7" s="1"/>
  <c r="P1890" i="7" a="1"/>
  <c r="P1890" i="7" s="1"/>
  <c r="P1891" i="7" a="1"/>
  <c r="P1891" i="7" s="1"/>
  <c r="P1892" i="7" a="1"/>
  <c r="P1892" i="7" s="1"/>
  <c r="P1893" i="7" a="1"/>
  <c r="P1893" i="7" s="1"/>
  <c r="P1894" i="7" a="1"/>
  <c r="P1894" i="7" s="1"/>
  <c r="P1895" i="7" a="1"/>
  <c r="P1895" i="7" s="1"/>
  <c r="P1896" i="7" a="1"/>
  <c r="P1896" i="7" s="1"/>
  <c r="P135" i="7" a="1"/>
  <c r="P135" i="7" s="1"/>
  <c r="P137" i="7" a="1"/>
  <c r="P137" i="7" s="1"/>
  <c r="P198" i="7" a="1"/>
  <c r="P198" i="7" s="1"/>
  <c r="P207" i="7" a="1"/>
  <c r="P207" i="7" s="1"/>
  <c r="P228" i="7" a="1"/>
  <c r="P228" i="7" s="1"/>
  <c r="P268" i="7" a="1"/>
  <c r="P268" i="7" s="1"/>
  <c r="P284" i="7" a="1"/>
  <c r="P284" i="7" s="1"/>
  <c r="P287" i="7" a="1"/>
  <c r="P287" i="7" s="1"/>
  <c r="P365" i="7" a="1"/>
  <c r="P365" i="7" s="1"/>
  <c r="P470" i="7" a="1"/>
  <c r="P470" i="7" s="1"/>
  <c r="P478" i="7" a="1"/>
  <c r="P478" i="7" s="1"/>
  <c r="P482" i="7" a="1"/>
  <c r="P482" i="7" s="1"/>
  <c r="P558" i="7" a="1"/>
  <c r="P558" i="7" s="1"/>
  <c r="P560" i="7" a="1"/>
  <c r="P560" i="7" s="1"/>
  <c r="P565" i="7" a="1"/>
  <c r="P565" i="7" s="1"/>
  <c r="P594" i="7" a="1"/>
  <c r="P594" i="7" s="1"/>
  <c r="P648" i="7" a="1"/>
  <c r="P648" i="7" s="1"/>
  <c r="P652" i="7" a="1"/>
  <c r="P652" i="7" s="1"/>
  <c r="P658" i="7" a="1"/>
  <c r="P658" i="7" s="1"/>
  <c r="P661" i="7" a="1"/>
  <c r="P661" i="7" s="1"/>
  <c r="P664" i="7" a="1"/>
  <c r="P664" i="7" s="1"/>
  <c r="P691" i="7" a="1"/>
  <c r="P691" i="7" s="1"/>
  <c r="P697" i="7" a="1"/>
  <c r="P697" i="7" s="1"/>
  <c r="P703" i="7" a="1"/>
  <c r="P703" i="7" s="1"/>
  <c r="P709" i="7" a="1"/>
  <c r="P709" i="7" s="1"/>
  <c r="P724" i="7" a="1"/>
  <c r="P724" i="7" s="1"/>
  <c r="P730" i="7" a="1"/>
  <c r="P730" i="7" s="1"/>
  <c r="P733" i="7" a="1"/>
  <c r="P733" i="7" s="1"/>
  <c r="P736" i="7" a="1"/>
  <c r="P736" i="7" s="1"/>
  <c r="P763" i="7" a="1"/>
  <c r="P763" i="7" s="1"/>
  <c r="P769" i="7" a="1"/>
  <c r="P769" i="7" s="1"/>
  <c r="P775" i="7" a="1"/>
  <c r="P775" i="7" s="1"/>
  <c r="P796" i="7" a="1"/>
  <c r="P796" i="7" s="1"/>
  <c r="P802" i="7" a="1"/>
  <c r="P802" i="7" s="1"/>
  <c r="P805" i="7" a="1"/>
  <c r="P805" i="7" s="1"/>
  <c r="P808" i="7" a="1"/>
  <c r="P808" i="7" s="1"/>
  <c r="P835" i="7" a="1"/>
  <c r="P835" i="7" s="1"/>
  <c r="P841" i="7" a="1"/>
  <c r="P841" i="7" s="1"/>
  <c r="P844" i="7" a="1"/>
  <c r="P844" i="7" s="1"/>
  <c r="P851" i="7" a="1"/>
  <c r="P851" i="7" s="1"/>
  <c r="P887" i="7" a="1"/>
  <c r="P887" i="7" s="1"/>
  <c r="P889" i="7" a="1"/>
  <c r="P889" i="7" s="1"/>
  <c r="P891" i="7" a="1"/>
  <c r="P891" i="7" s="1"/>
  <c r="P1095" i="7" a="1"/>
  <c r="P1095" i="7" s="1"/>
  <c r="P257" i="7" a="1"/>
  <c r="P257" i="7" s="1"/>
  <c r="P261" i="7" a="1"/>
  <c r="P261" i="7" s="1"/>
  <c r="P300" i="7" a="1"/>
  <c r="P300" i="7" s="1"/>
  <c r="P345" i="7" a="1"/>
  <c r="P345" i="7" s="1"/>
  <c r="P353" i="7" a="1"/>
  <c r="P353" i="7" s="1"/>
  <c r="P413" i="7" a="1"/>
  <c r="P413" i="7" s="1"/>
  <c r="P494" i="7" a="1"/>
  <c r="P494" i="7" s="1"/>
  <c r="P534" i="7" a="1"/>
  <c r="P534" i="7" s="1"/>
  <c r="P556" i="7" a="1"/>
  <c r="P556" i="7" s="1"/>
  <c r="P578" i="7" a="1"/>
  <c r="P578" i="7" s="1"/>
  <c r="P704" i="7" a="1"/>
  <c r="P704" i="7" s="1"/>
  <c r="P717" i="7" a="1"/>
  <c r="P717" i="7" s="1"/>
  <c r="P753" i="7" a="1"/>
  <c r="P753" i="7" s="1"/>
  <c r="P778" i="7" a="1"/>
  <c r="P778" i="7" s="1"/>
  <c r="P789" i="7" a="1"/>
  <c r="P789" i="7" s="1"/>
  <c r="P825" i="7" a="1"/>
  <c r="P825" i="7" s="1"/>
  <c r="P837" i="7" a="1"/>
  <c r="P837" i="7" s="1"/>
  <c r="P853" i="7" a="1"/>
  <c r="P853" i="7" s="1"/>
  <c r="P873" i="7" a="1"/>
  <c r="P873" i="7" s="1"/>
  <c r="P900" i="7" a="1"/>
  <c r="P900" i="7" s="1"/>
  <c r="P923" i="7" a="1"/>
  <c r="P923" i="7" s="1"/>
  <c r="P945" i="7" a="1"/>
  <c r="P945" i="7" s="1"/>
  <c r="P963" i="7" a="1"/>
  <c r="P963" i="7" s="1"/>
  <c r="P982" i="7" a="1"/>
  <c r="P982" i="7" s="1"/>
  <c r="P989" i="7" a="1"/>
  <c r="P989" i="7" s="1"/>
  <c r="P996" i="7" a="1"/>
  <c r="P996" i="7" s="1"/>
  <c r="P1027" i="7" a="1"/>
  <c r="P1027" i="7" s="1"/>
  <c r="P1046" i="7" a="1"/>
  <c r="P1046" i="7" s="1"/>
  <c r="P1053" i="7" a="1"/>
  <c r="P1053" i="7" s="1"/>
  <c r="P1060" i="7" a="1"/>
  <c r="P1060" i="7" s="1"/>
  <c r="P1091" i="7" a="1"/>
  <c r="P1091" i="7" s="1"/>
  <c r="P314" i="7" a="1"/>
  <c r="P314" i="7" s="1"/>
  <c r="P316" i="7" a="1"/>
  <c r="P316" i="7" s="1"/>
  <c r="P372" i="7" a="1"/>
  <c r="P372" i="7" s="1"/>
  <c r="P374" i="7" a="1"/>
  <c r="P374" i="7" s="1"/>
  <c r="P386" i="7" a="1"/>
  <c r="P386" i="7" s="1"/>
  <c r="P393" i="7" a="1"/>
  <c r="P393" i="7" s="1"/>
  <c r="P466" i="7" a="1"/>
  <c r="P466" i="7" s="1"/>
  <c r="P522" i="7" a="1"/>
  <c r="P522" i="7" s="1"/>
  <c r="P561" i="7" a="1"/>
  <c r="P561" i="7" s="1"/>
  <c r="P572" i="7" a="1"/>
  <c r="P572" i="7" s="1"/>
  <c r="P592" i="7" a="1"/>
  <c r="P592" i="7" s="1"/>
  <c r="P601" i="7" a="1"/>
  <c r="P601" i="7" s="1"/>
  <c r="P608" i="7" a="1"/>
  <c r="P608" i="7" s="1"/>
  <c r="P609" i="7" a="1"/>
  <c r="P609" i="7" s="1"/>
  <c r="P617" i="7" a="1"/>
  <c r="P617" i="7" s="1"/>
  <c r="P669" i="7" a="1"/>
  <c r="P669" i="7" s="1"/>
  <c r="P682" i="7" a="1"/>
  <c r="P682" i="7" s="1"/>
  <c r="P705" i="7" a="1"/>
  <c r="P705" i="7" s="1"/>
  <c r="P741" i="7" a="1"/>
  <c r="P741" i="7" s="1"/>
  <c r="P754" i="7" a="1"/>
  <c r="P754" i="7" s="1"/>
  <c r="P777" i="7" a="1"/>
  <c r="P777" i="7" s="1"/>
  <c r="P803" i="7" a="1"/>
  <c r="P803" i="7" s="1"/>
  <c r="P813" i="7" a="1"/>
  <c r="P813" i="7" s="1"/>
  <c r="P847" i="7" a="1"/>
  <c r="P847" i="7" s="1"/>
  <c r="P854" i="7" a="1"/>
  <c r="P854" i="7" s="1"/>
  <c r="P892" i="7" a="1"/>
  <c r="P892" i="7" s="1"/>
  <c r="P920" i="7" a="1"/>
  <c r="P920" i="7" s="1"/>
  <c r="P942" i="7" a="1"/>
  <c r="P942" i="7" s="1"/>
  <c r="P975" i="7" a="1"/>
  <c r="P975" i="7" s="1"/>
  <c r="P994" i="7" a="1"/>
  <c r="P994" i="7" s="1"/>
  <c r="P1001" i="7" a="1"/>
  <c r="P1001" i="7" s="1"/>
  <c r="P1008" i="7" a="1"/>
  <c r="P1008" i="7" s="1"/>
  <c r="P1039" i="7" a="1"/>
  <c r="P1039" i="7" s="1"/>
  <c r="P1058" i="7" a="1"/>
  <c r="P1058" i="7" s="1"/>
  <c r="P1065" i="7" a="1"/>
  <c r="P1065" i="7" s="1"/>
  <c r="P1072" i="7" a="1"/>
  <c r="P1072" i="7" s="1"/>
  <c r="P217" i="7" a="1"/>
  <c r="P217" i="7" s="1"/>
  <c r="P96" i="7" a="1"/>
  <c r="P96" i="7" s="1"/>
  <c r="P146" i="7" a="1"/>
  <c r="P146" i="7" s="1"/>
  <c r="P158" i="7" a="1"/>
  <c r="P158" i="7" s="1"/>
  <c r="P165" i="7" a="1"/>
  <c r="P165" i="7" s="1"/>
  <c r="P177" i="7" a="1"/>
  <c r="P177" i="7" s="1"/>
  <c r="P197" i="7" a="1"/>
  <c r="P197" i="7" s="1"/>
  <c r="P204" i="7" a="1"/>
  <c r="P204" i="7" s="1"/>
  <c r="P289" i="7" a="1"/>
  <c r="P289" i="7" s="1"/>
  <c r="P320" i="7" a="1"/>
  <c r="P320" i="7" s="1"/>
  <c r="P367" i="7" a="1"/>
  <c r="P367" i="7" s="1"/>
  <c r="P488" i="7" a="1"/>
  <c r="P488" i="7" s="1"/>
  <c r="P516" i="7" a="1"/>
  <c r="P516" i="7" s="1"/>
  <c r="P533" i="7" a="1"/>
  <c r="P533" i="7" s="1"/>
  <c r="P544" i="7" a="1"/>
  <c r="P544" i="7" s="1"/>
  <c r="P600" i="7" a="1"/>
  <c r="P600" i="7" s="1"/>
  <c r="P707" i="7" a="1"/>
  <c r="P707" i="7" s="1"/>
  <c r="P719" i="7" a="1"/>
  <c r="P719" i="7" s="1"/>
  <c r="P779" i="7" a="1"/>
  <c r="P779" i="7" s="1"/>
  <c r="P791" i="7" a="1"/>
  <c r="P791" i="7" s="1"/>
  <c r="P828" i="7" a="1"/>
  <c r="P828" i="7" s="1"/>
  <c r="P888" i="7" a="1"/>
  <c r="P888" i="7" s="1"/>
  <c r="P901" i="7" a="1"/>
  <c r="P901" i="7" s="1"/>
  <c r="P905" i="7" a="1"/>
  <c r="P905" i="7" s="1"/>
  <c r="P936" i="7" a="1"/>
  <c r="P936" i="7" s="1"/>
  <c r="P954" i="7" a="1"/>
  <c r="P954" i="7" s="1"/>
  <c r="P961" i="7" a="1"/>
  <c r="P961" i="7" s="1"/>
  <c r="P968" i="7" a="1"/>
  <c r="P968" i="7" s="1"/>
  <c r="P999" i="7" a="1"/>
  <c r="P999" i="7" s="1"/>
  <c r="P1018" i="7" a="1"/>
  <c r="P1018" i="7" s="1"/>
  <c r="P1025" i="7" a="1"/>
  <c r="P1025" i="7" s="1"/>
  <c r="P1032" i="7" a="1"/>
  <c r="P1032" i="7" s="1"/>
  <c r="P1063" i="7" a="1"/>
  <c r="P1063" i="7" s="1"/>
  <c r="P1082" i="7" a="1"/>
  <c r="P1082" i="7" s="1"/>
  <c r="P1089" i="7" a="1"/>
  <c r="P1089" i="7" s="1"/>
  <c r="P1897" i="7" a="1"/>
  <c r="P1897" i="7" s="1"/>
  <c r="P1898" i="7" a="1"/>
  <c r="P1898" i="7" s="1"/>
  <c r="P1899" i="7" a="1"/>
  <c r="P1899" i="7" s="1"/>
  <c r="P1900" i="7" a="1"/>
  <c r="P1900" i="7" s="1"/>
  <c r="P1901" i="7" a="1"/>
  <c r="P1901" i="7" s="1"/>
  <c r="P1902" i="7" a="1"/>
  <c r="P1902" i="7" s="1"/>
  <c r="P1903" i="7" a="1"/>
  <c r="P1903" i="7" s="1"/>
  <c r="P1904" i="7" a="1"/>
  <c r="P1904" i="7" s="1"/>
  <c r="P1905" i="7" a="1"/>
  <c r="P1905" i="7" s="1"/>
  <c r="P1906" i="7" a="1"/>
  <c r="P1906" i="7" s="1"/>
  <c r="P1907" i="7" a="1"/>
  <c r="P1907" i="7" s="1"/>
  <c r="P1908" i="7" a="1"/>
  <c r="P1908" i="7" s="1"/>
  <c r="P1909" i="7" a="1"/>
  <c r="P1909" i="7" s="1"/>
  <c r="P1910" i="7" a="1"/>
  <c r="P1910" i="7" s="1"/>
  <c r="P1911" i="7" a="1"/>
  <c r="P1911" i="7" s="1"/>
  <c r="P1912" i="7" a="1"/>
  <c r="P1912" i="7" s="1"/>
  <c r="P1913" i="7" a="1"/>
  <c r="P1913" i="7" s="1"/>
  <c r="P1914" i="7" a="1"/>
  <c r="P1914" i="7" s="1"/>
  <c r="P1915" i="7" a="1"/>
  <c r="P1915" i="7" s="1"/>
  <c r="P1916" i="7" a="1"/>
  <c r="P1916" i="7" s="1"/>
  <c r="P1917" i="7" a="1"/>
  <c r="P1917" i="7" s="1"/>
  <c r="P1918" i="7" a="1"/>
  <c r="P1918" i="7" s="1"/>
  <c r="P1919" i="7" a="1"/>
  <c r="P1919" i="7" s="1"/>
  <c r="P1920" i="7" a="1"/>
  <c r="P1920" i="7" s="1"/>
  <c r="P1921" i="7" a="1"/>
  <c r="P1921" i="7" s="1"/>
  <c r="P1922" i="7" a="1"/>
  <c r="P1922" i="7" s="1"/>
  <c r="P1923" i="7" a="1"/>
  <c r="P1923" i="7" s="1"/>
  <c r="P1924" i="7" a="1"/>
  <c r="P1924" i="7" s="1"/>
  <c r="P1925" i="7" a="1"/>
  <c r="P1925" i="7" s="1"/>
  <c r="P1926" i="7" a="1"/>
  <c r="P1926" i="7" s="1"/>
  <c r="P1927" i="7" a="1"/>
  <c r="P1927" i="7" s="1"/>
  <c r="P1928" i="7" a="1"/>
  <c r="P1928" i="7" s="1"/>
  <c r="P1929" i="7" a="1"/>
  <c r="P1929" i="7" s="1"/>
  <c r="P1930" i="7" a="1"/>
  <c r="P1930" i="7" s="1"/>
  <c r="P1931" i="7" a="1"/>
  <c r="P1931" i="7" s="1"/>
  <c r="P1932" i="7" a="1"/>
  <c r="P1932" i="7" s="1"/>
  <c r="P1933" i="7" a="1"/>
  <c r="P1933" i="7" s="1"/>
  <c r="P1934" i="7" a="1"/>
  <c r="P1934" i="7" s="1"/>
  <c r="P1935" i="7" a="1"/>
  <c r="P1935" i="7" s="1"/>
  <c r="P1936" i="7" a="1"/>
  <c r="P1936" i="7" s="1"/>
  <c r="P1937" i="7" a="1"/>
  <c r="P1937" i="7" s="1"/>
  <c r="P1938" i="7" a="1"/>
  <c r="P1938" i="7" s="1"/>
  <c r="P1939" i="7" a="1"/>
  <c r="P1939" i="7" s="1"/>
  <c r="P1940" i="7" a="1"/>
  <c r="P1940" i="7" s="1"/>
  <c r="P1941" i="7" a="1"/>
  <c r="P1941" i="7" s="1"/>
  <c r="P1942" i="7" a="1"/>
  <c r="P1942" i="7" s="1"/>
  <c r="P1943" i="7" a="1"/>
  <c r="P1943" i="7" s="1"/>
  <c r="P1944" i="7" a="1"/>
  <c r="P1944" i="7" s="1"/>
  <c r="P1945" i="7" a="1"/>
  <c r="P1945" i="7" s="1"/>
  <c r="P1946" i="7" a="1"/>
  <c r="P1946" i="7" s="1"/>
  <c r="P1947" i="7" a="1"/>
  <c r="P1947" i="7" s="1"/>
  <c r="P1948" i="7" a="1"/>
  <c r="P1948" i="7" s="1"/>
  <c r="P1949" i="7" a="1"/>
  <c r="P1949" i="7" s="1"/>
  <c r="P1950" i="7" a="1"/>
  <c r="P1950" i="7" s="1"/>
  <c r="P1951" i="7" a="1"/>
  <c r="P1951" i="7" s="1"/>
  <c r="P1952" i="7" a="1"/>
  <c r="P1952" i="7" s="1"/>
  <c r="P1953" i="7" a="1"/>
  <c r="P1953" i="7" s="1"/>
  <c r="P1954" i="7" a="1"/>
  <c r="P1954" i="7" s="1"/>
  <c r="P1955" i="7" a="1"/>
  <c r="P1955" i="7" s="1"/>
  <c r="P1956" i="7" a="1"/>
  <c r="P1956" i="7" s="1"/>
  <c r="P1957" i="7" a="1"/>
  <c r="P1957" i="7" s="1"/>
  <c r="P1958" i="7" a="1"/>
  <c r="P1958" i="7" s="1"/>
  <c r="P1959" i="7" a="1"/>
  <c r="P1959" i="7" s="1"/>
  <c r="P1960" i="7" a="1"/>
  <c r="P1960" i="7" s="1"/>
  <c r="P1961" i="7" a="1"/>
  <c r="P1961" i="7" s="1"/>
  <c r="P1962" i="7" a="1"/>
  <c r="P1962" i="7" s="1"/>
  <c r="P1963" i="7" a="1"/>
  <c r="P1963" i="7" s="1"/>
  <c r="P1964" i="7" a="1"/>
  <c r="P1964" i="7" s="1"/>
  <c r="P1965" i="7" a="1"/>
  <c r="P1965" i="7" s="1"/>
  <c r="P1966" i="7" a="1"/>
  <c r="P1966" i="7" s="1"/>
  <c r="P1967" i="7" a="1"/>
  <c r="P1967" i="7" s="1"/>
  <c r="P1968" i="7" a="1"/>
  <c r="P1968" i="7" s="1"/>
  <c r="P1969" i="7" a="1"/>
  <c r="P1969" i="7" s="1"/>
  <c r="P1970" i="7" a="1"/>
  <c r="P1970" i="7" s="1"/>
  <c r="P1971" i="7" a="1"/>
  <c r="P1971" i="7" s="1"/>
  <c r="P1972" i="7" a="1"/>
  <c r="P1972" i="7" s="1"/>
  <c r="P1973" i="7" a="1"/>
  <c r="P1973" i="7" s="1"/>
  <c r="P1974" i="7" a="1"/>
  <c r="P1974" i="7" s="1"/>
  <c r="P1975" i="7" a="1"/>
  <c r="P1975" i="7" s="1"/>
  <c r="P1976" i="7" a="1"/>
  <c r="P1976" i="7" s="1"/>
  <c r="P1977" i="7" a="1"/>
  <c r="P1977" i="7" s="1"/>
  <c r="P1978" i="7" a="1"/>
  <c r="P1978" i="7" s="1"/>
  <c r="P1979" i="7" a="1"/>
  <c r="P1979" i="7" s="1"/>
  <c r="P1980" i="7" a="1"/>
  <c r="P1980" i="7" s="1"/>
  <c r="P1981" i="7" a="1"/>
  <c r="P1981" i="7" s="1"/>
  <c r="P1982" i="7" a="1"/>
  <c r="P1982" i="7" s="1"/>
  <c r="P1983" i="7" a="1"/>
  <c r="P1983" i="7" s="1"/>
  <c r="P1984" i="7" a="1"/>
  <c r="P1984" i="7" s="1"/>
  <c r="P1985" i="7" a="1"/>
  <c r="P1985" i="7" s="1"/>
  <c r="P1986" i="7" a="1"/>
  <c r="P1986" i="7" s="1"/>
  <c r="P1987" i="7" a="1"/>
  <c r="P1987" i="7" s="1"/>
  <c r="P1988" i="7" a="1"/>
  <c r="P1988" i="7" s="1"/>
  <c r="P1989" i="7" a="1"/>
  <c r="P1989" i="7" s="1"/>
  <c r="P1990" i="7" a="1"/>
  <c r="P1990" i="7" s="1"/>
  <c r="P1991" i="7" a="1"/>
  <c r="P1991" i="7" s="1"/>
  <c r="P1992" i="7" a="1"/>
  <c r="P1992" i="7" s="1"/>
  <c r="P1993" i="7" a="1"/>
  <c r="P1993" i="7" s="1"/>
  <c r="P1994" i="7" a="1"/>
  <c r="P1994" i="7" s="1"/>
  <c r="P1995" i="7" a="1"/>
  <c r="P1995" i="7" s="1"/>
  <c r="P1996" i="7" a="1"/>
  <c r="P1996" i="7" s="1"/>
  <c r="P1997" i="7" a="1"/>
  <c r="P1997" i="7" s="1"/>
  <c r="P1998" i="7" a="1"/>
  <c r="P1998" i="7" s="1"/>
  <c r="P1999" i="7" a="1"/>
  <c r="P1999" i="7" s="1"/>
  <c r="P2000" i="7" a="1"/>
  <c r="P2000" i="7" s="1"/>
  <c r="P2001" i="7" a="1"/>
  <c r="P2001" i="7" s="1"/>
  <c r="P2002" i="7" a="1"/>
  <c r="P2002" i="7" s="1"/>
  <c r="P2003" i="7" a="1"/>
  <c r="P2003" i="7" s="1"/>
  <c r="P2004" i="7" a="1"/>
  <c r="P2004" i="7" s="1"/>
  <c r="P2005" i="7" a="1"/>
  <c r="P2005" i="7" s="1"/>
  <c r="P2006" i="7" a="1"/>
  <c r="P2006" i="7" s="1"/>
  <c r="P2007" i="7" a="1"/>
  <c r="P2007" i="7" s="1"/>
  <c r="P2008" i="7" a="1"/>
  <c r="P2008" i="7" s="1"/>
  <c r="P2009" i="7" a="1"/>
  <c r="P2009" i="7" s="1"/>
  <c r="P2010" i="7" a="1"/>
  <c r="P2010" i="7" s="1"/>
  <c r="P2011" i="7" a="1"/>
  <c r="P2011" i="7" s="1"/>
  <c r="P2012" i="7" a="1"/>
  <c r="P2012" i="7" s="1"/>
  <c r="P2013" i="7" a="1"/>
  <c r="P2013" i="7" s="1"/>
  <c r="P2014" i="7" a="1"/>
  <c r="P2014" i="7" s="1"/>
  <c r="P2015" i="7" a="1"/>
  <c r="P2015" i="7" s="1"/>
  <c r="P2016" i="7" a="1"/>
  <c r="P2016" i="7" s="1"/>
  <c r="P2017" i="7" a="1"/>
  <c r="P2017" i="7" s="1"/>
  <c r="P2018" i="7" a="1"/>
  <c r="P2018" i="7" s="1"/>
  <c r="P2019" i="7" a="1"/>
  <c r="P2019" i="7" s="1"/>
  <c r="P2020" i="7" a="1"/>
  <c r="P2020" i="7" s="1"/>
  <c r="P2021" i="7" a="1"/>
  <c r="P2021" i="7" s="1"/>
  <c r="P2022" i="7" a="1"/>
  <c r="P2022" i="7" s="1"/>
  <c r="P2023" i="7" a="1"/>
  <c r="P2023" i="7" s="1"/>
  <c r="P2024" i="7" a="1"/>
  <c r="P2024" i="7" s="1"/>
  <c r="P2025" i="7" a="1"/>
  <c r="P2025" i="7" s="1"/>
  <c r="P2026" i="7" a="1"/>
  <c r="P2026" i="7" s="1"/>
  <c r="P2027" i="7" a="1"/>
  <c r="P2027" i="7" s="1"/>
  <c r="P2028" i="7" a="1"/>
  <c r="P2028" i="7" s="1"/>
  <c r="P2029" i="7" a="1"/>
  <c r="P2029" i="7" s="1"/>
  <c r="P2030" i="7" a="1"/>
  <c r="P2030" i="7" s="1"/>
  <c r="P2031" i="7" a="1"/>
  <c r="P2031" i="7" s="1"/>
  <c r="P2032" i="7" a="1"/>
  <c r="P2032" i="7" s="1"/>
  <c r="P2033" i="7" a="1"/>
  <c r="P2033" i="7" s="1"/>
  <c r="P2034" i="7" a="1"/>
  <c r="P2034" i="7" s="1"/>
  <c r="P2035" i="7" a="1"/>
  <c r="P2035" i="7" s="1"/>
  <c r="P2036" i="7" a="1"/>
  <c r="P2036" i="7" s="1"/>
  <c r="P2037" i="7" a="1"/>
  <c r="P2037" i="7" s="1"/>
  <c r="P2038" i="7" a="1"/>
  <c r="P2038" i="7" s="1"/>
  <c r="P2039" i="7" a="1"/>
  <c r="P2039" i="7" s="1"/>
  <c r="P2040" i="7" a="1"/>
  <c r="P2040" i="7" s="1"/>
  <c r="P2041" i="7" a="1"/>
  <c r="P2041" i="7" s="1"/>
  <c r="P2042" i="7" a="1"/>
  <c r="P2042" i="7" s="1"/>
  <c r="P2043" i="7" a="1"/>
  <c r="P2043" i="7" s="1"/>
  <c r="P2044" i="7" a="1"/>
  <c r="P2044" i="7" s="1"/>
  <c r="P2045" i="7" a="1"/>
  <c r="P2045" i="7" s="1"/>
  <c r="P2046" i="7" a="1"/>
  <c r="P2046" i="7" s="1"/>
  <c r="P2047" i="7" a="1"/>
  <c r="P2047" i="7" s="1"/>
  <c r="P2048" i="7" a="1"/>
  <c r="P2048" i="7" s="1"/>
  <c r="P2049" i="7" a="1"/>
  <c r="P2049" i="7" s="1"/>
  <c r="P2050" i="7" a="1"/>
  <c r="P2050" i="7" s="1"/>
  <c r="P2051" i="7" a="1"/>
  <c r="P2051" i="7" s="1"/>
  <c r="P2052" i="7" a="1"/>
  <c r="P2052" i="7" s="1"/>
  <c r="P2053" i="7" a="1"/>
  <c r="P2053" i="7" s="1"/>
  <c r="P2054" i="7" a="1"/>
  <c r="P2054" i="7" s="1"/>
  <c r="P2055" i="7" a="1"/>
  <c r="P2055" i="7" s="1"/>
  <c r="P2056" i="7" a="1"/>
  <c r="P2056" i="7" s="1"/>
  <c r="P2057" i="7" a="1"/>
  <c r="P2057" i="7" s="1"/>
  <c r="P2058" i="7" a="1"/>
  <c r="P2058" i="7" s="1"/>
  <c r="P2059" i="7" a="1"/>
  <c r="P2059" i="7" s="1"/>
  <c r="P2060" i="7" a="1"/>
  <c r="P2060" i="7" s="1"/>
  <c r="P2061" i="7" a="1"/>
  <c r="P2061" i="7" s="1"/>
  <c r="P2062" i="7" a="1"/>
  <c r="P2062" i="7" s="1"/>
  <c r="P2063" i="7" a="1"/>
  <c r="P2063" i="7" s="1"/>
  <c r="P2064" i="7" a="1"/>
  <c r="P2064" i="7" s="1"/>
  <c r="P2065" i="7" a="1"/>
  <c r="P2065" i="7" s="1"/>
  <c r="P2066" i="7" a="1"/>
  <c r="P2066" i="7" s="1"/>
  <c r="P2067" i="7" a="1"/>
  <c r="P2067" i="7" s="1"/>
  <c r="P2068" i="7" a="1"/>
  <c r="P2068" i="7" s="1"/>
  <c r="P2069" i="7" a="1"/>
  <c r="P2069" i="7" s="1"/>
  <c r="P2070" i="7" a="1"/>
  <c r="P2070" i="7" s="1"/>
  <c r="P2071" i="7" a="1"/>
  <c r="P2071" i="7" s="1"/>
  <c r="P2072" i="7" a="1"/>
  <c r="P2072" i="7" s="1"/>
  <c r="P2073" i="7" a="1"/>
  <c r="P2073" i="7" s="1"/>
  <c r="P2074" i="7" a="1"/>
  <c r="P2074" i="7" s="1"/>
  <c r="P2075" i="7" a="1"/>
  <c r="P2075" i="7" s="1"/>
  <c r="P2076" i="7" a="1"/>
  <c r="P2076" i="7" s="1"/>
  <c r="P2077" i="7" a="1"/>
  <c r="P2077" i="7" s="1"/>
  <c r="P2078" i="7" a="1"/>
  <c r="P2078" i="7" s="1"/>
  <c r="P2079" i="7" a="1"/>
  <c r="P2079" i="7" s="1"/>
  <c r="P2080" i="7" a="1"/>
  <c r="P2080" i="7" s="1"/>
  <c r="P2081" i="7" a="1"/>
  <c r="P2081" i="7" s="1"/>
  <c r="P2082" i="7" a="1"/>
  <c r="P2082" i="7" s="1"/>
  <c r="P2083" i="7" a="1"/>
  <c r="P2083" i="7" s="1"/>
  <c r="P2084" i="7" a="1"/>
  <c r="P2084" i="7" s="1"/>
  <c r="P2085" i="7" a="1"/>
  <c r="P2085" i="7" s="1"/>
  <c r="P2086" i="7" a="1"/>
  <c r="P2086" i="7" s="1"/>
  <c r="P2087" i="7" a="1"/>
  <c r="P2087" i="7" s="1"/>
  <c r="P2088" i="7" a="1"/>
  <c r="P2088" i="7" s="1"/>
  <c r="P2089" i="7" a="1"/>
  <c r="P2089" i="7" s="1"/>
  <c r="P2090" i="7" a="1"/>
  <c r="P2090" i="7" s="1"/>
  <c r="P2091" i="7" a="1"/>
  <c r="P2091" i="7" s="1"/>
  <c r="P2092" i="7" a="1"/>
  <c r="P2092" i="7" s="1"/>
  <c r="P2093" i="7" a="1"/>
  <c r="P2093" i="7" s="1"/>
  <c r="P2094" i="7" a="1"/>
  <c r="P2094" i="7" s="1"/>
  <c r="P2095" i="7" a="1"/>
  <c r="P2095" i="7" s="1"/>
  <c r="P2096" i="7" a="1"/>
  <c r="P2096" i="7" s="1"/>
  <c r="P2097" i="7" a="1"/>
  <c r="P2097" i="7" s="1"/>
  <c r="P2098" i="7" a="1"/>
  <c r="P2098" i="7" s="1"/>
  <c r="P2099" i="7" a="1"/>
  <c r="P2099" i="7" s="1"/>
  <c r="P2100" i="7" a="1"/>
  <c r="P2100" i="7" s="1"/>
  <c r="P2101" i="7" a="1"/>
  <c r="P2101" i="7" s="1"/>
  <c r="P2102" i="7" a="1"/>
  <c r="P2102" i="7" s="1"/>
  <c r="P2103" i="7" a="1"/>
  <c r="P2103" i="7" s="1"/>
  <c r="P2104" i="7" a="1"/>
  <c r="P2104" i="7" s="1"/>
  <c r="P2105" i="7" a="1"/>
  <c r="P2105" i="7" s="1"/>
  <c r="P2106" i="7" a="1"/>
  <c r="P2106" i="7" s="1"/>
  <c r="P2107" i="7" a="1"/>
  <c r="P2107" i="7" s="1"/>
  <c r="P2108" i="7" a="1"/>
  <c r="P2108" i="7" s="1"/>
  <c r="P2109" i="7" a="1"/>
  <c r="P2109" i="7" s="1"/>
  <c r="P2110" i="7" a="1"/>
  <c r="P2110" i="7" s="1"/>
  <c r="P2111" i="7" a="1"/>
  <c r="P2111" i="7" s="1"/>
  <c r="P2112" i="7" a="1"/>
  <c r="P2112" i="7" s="1"/>
  <c r="P2113" i="7" a="1"/>
  <c r="P2113" i="7" s="1"/>
  <c r="P2114" i="7" a="1"/>
  <c r="P2114" i="7" s="1"/>
  <c r="P2115" i="7" a="1"/>
  <c r="P2115" i="7" s="1"/>
  <c r="P2116" i="7" a="1"/>
  <c r="P2116" i="7" s="1"/>
  <c r="P2117" i="7" a="1"/>
  <c r="P2117" i="7" s="1"/>
  <c r="P2118" i="7" a="1"/>
  <c r="P2118" i="7" s="1"/>
  <c r="P2119" i="7" a="1"/>
  <c r="P2119" i="7" s="1"/>
  <c r="P2120" i="7" a="1"/>
  <c r="P2120" i="7" s="1"/>
  <c r="P2121" i="7" a="1"/>
  <c r="P2121" i="7" s="1"/>
  <c r="P2122" i="7" a="1"/>
  <c r="P2122" i="7" s="1"/>
  <c r="P2123" i="7" a="1"/>
  <c r="P2123" i="7" s="1"/>
  <c r="P2124" i="7" a="1"/>
  <c r="P2124" i="7" s="1"/>
  <c r="P2125" i="7" a="1"/>
  <c r="P2125" i="7" s="1"/>
  <c r="P2126" i="7" a="1"/>
  <c r="P2126" i="7" s="1"/>
  <c r="P2127" i="7" a="1"/>
  <c r="P2127" i="7" s="1"/>
  <c r="P2128" i="7" a="1"/>
  <c r="P2128" i="7" s="1"/>
  <c r="P2129" i="7" a="1"/>
  <c r="P2129" i="7" s="1"/>
  <c r="P2130" i="7" a="1"/>
  <c r="P2130" i="7" s="1"/>
  <c r="P2131" i="7" a="1"/>
  <c r="P2131" i="7" s="1"/>
  <c r="P2132" i="7" a="1"/>
  <c r="P2132" i="7" s="1"/>
  <c r="P2133" i="7" a="1"/>
  <c r="P2133" i="7" s="1"/>
  <c r="P2134" i="7" a="1"/>
  <c r="P2134" i="7" s="1"/>
  <c r="P2135" i="7" a="1"/>
  <c r="P2135" i="7" s="1"/>
  <c r="P2136" i="7" a="1"/>
  <c r="P2136" i="7" s="1"/>
  <c r="P2137" i="7" a="1"/>
  <c r="P2137" i="7" s="1"/>
  <c r="P2138" i="7" a="1"/>
  <c r="P2138" i="7" s="1"/>
  <c r="P2139" i="7" a="1"/>
  <c r="P2139" i="7" s="1"/>
  <c r="P2140" i="7" a="1"/>
  <c r="P2140" i="7" s="1"/>
  <c r="P2141" i="7" a="1"/>
  <c r="P2141" i="7" s="1"/>
  <c r="P2142" i="7" a="1"/>
  <c r="P2142" i="7" s="1"/>
  <c r="P2143" i="7" a="1"/>
  <c r="P2143" i="7" s="1"/>
  <c r="P2144" i="7" a="1"/>
  <c r="P2144" i="7" s="1"/>
  <c r="P2145" i="7" a="1"/>
  <c r="P2145" i="7" s="1"/>
  <c r="P2146" i="7" a="1"/>
  <c r="P2146" i="7" s="1"/>
  <c r="P2147" i="7" a="1"/>
  <c r="P2147" i="7" s="1"/>
  <c r="P2148" i="7" a="1"/>
  <c r="P2148" i="7" s="1"/>
  <c r="P2149" i="7" a="1"/>
  <c r="P2149" i="7" s="1"/>
  <c r="P2150" i="7" a="1"/>
  <c r="P2150" i="7" s="1"/>
  <c r="P2151" i="7" a="1"/>
  <c r="P2151" i="7" s="1"/>
  <c r="P2152" i="7" a="1"/>
  <c r="P2152" i="7" s="1"/>
  <c r="P2153" i="7" a="1"/>
  <c r="P2153" i="7" s="1"/>
  <c r="P2154" i="7" a="1"/>
  <c r="P2154" i="7" s="1"/>
  <c r="P2155" i="7" a="1"/>
  <c r="P2155" i="7" s="1"/>
  <c r="P2156" i="7" a="1"/>
  <c r="P2156" i="7" s="1"/>
  <c r="P2157" i="7" a="1"/>
  <c r="P2157" i="7" s="1"/>
  <c r="P2158" i="7" a="1"/>
  <c r="P2158" i="7" s="1"/>
  <c r="P2159" i="7" a="1"/>
  <c r="P2159" i="7" s="1"/>
  <c r="P2160" i="7" a="1"/>
  <c r="P2160" i="7" s="1"/>
  <c r="P2161" i="7" a="1"/>
  <c r="P2161" i="7" s="1"/>
  <c r="P2162" i="7" a="1"/>
  <c r="P2162" i="7" s="1"/>
  <c r="P2163" i="7" a="1"/>
  <c r="P2163" i="7" s="1"/>
  <c r="P2164" i="7" a="1"/>
  <c r="P2164" i="7" s="1"/>
  <c r="P2165" i="7" a="1"/>
  <c r="P2165" i="7" s="1"/>
  <c r="P2166" i="7" a="1"/>
  <c r="P2166" i="7" s="1"/>
  <c r="P2167" i="7" a="1"/>
  <c r="P2167" i="7" s="1"/>
  <c r="P2168" i="7" a="1"/>
  <c r="P2168" i="7" s="1"/>
  <c r="P2169" i="7" a="1"/>
  <c r="P2169" i="7" s="1"/>
  <c r="P2170" i="7" a="1"/>
  <c r="P2170" i="7" s="1"/>
  <c r="P2171" i="7" a="1"/>
  <c r="P2171" i="7" s="1"/>
  <c r="P2172" i="7" a="1"/>
  <c r="P2172" i="7" s="1"/>
  <c r="P2173" i="7" a="1"/>
  <c r="P2173" i="7" s="1"/>
  <c r="P2174" i="7" a="1"/>
  <c r="P2174" i="7" s="1"/>
  <c r="P2175" i="7" a="1"/>
  <c r="P2175" i="7" s="1"/>
  <c r="P2176" i="7" a="1"/>
  <c r="P2176" i="7" s="1"/>
  <c r="P2177" i="7" a="1"/>
  <c r="P2177" i="7" s="1"/>
  <c r="P2178" i="7" a="1"/>
  <c r="P2178" i="7" s="1"/>
  <c r="P2179" i="7" a="1"/>
  <c r="P2179" i="7" s="1"/>
  <c r="P2180" i="7" a="1"/>
  <c r="P2180" i="7" s="1"/>
  <c r="P2181" i="7" a="1"/>
  <c r="P2181" i="7" s="1"/>
  <c r="P2182" i="7" a="1"/>
  <c r="P2182" i="7" s="1"/>
  <c r="P2183" i="7" a="1"/>
  <c r="P2183" i="7" s="1"/>
  <c r="P2184" i="7" a="1"/>
  <c r="P2184" i="7" s="1"/>
  <c r="P2185" i="7" a="1"/>
  <c r="P2185" i="7" s="1"/>
  <c r="P2186" i="7" a="1"/>
  <c r="P2186" i="7" s="1"/>
  <c r="P2187" i="7" a="1"/>
  <c r="P2187" i="7" s="1"/>
  <c r="P2188" i="7" a="1"/>
  <c r="P2188" i="7" s="1"/>
  <c r="P2189" i="7" a="1"/>
  <c r="P2189" i="7" s="1"/>
  <c r="P2190" i="7" a="1"/>
  <c r="P2190" i="7" s="1"/>
  <c r="P2191" i="7" a="1"/>
  <c r="P2191" i="7" s="1"/>
  <c r="P2192" i="7" a="1"/>
  <c r="P2192" i="7" s="1"/>
  <c r="P2193" i="7" a="1"/>
  <c r="P2193" i="7" s="1"/>
  <c r="P2194" i="7" a="1"/>
  <c r="P2194" i="7" s="1"/>
  <c r="P2195" i="7" a="1"/>
  <c r="P2195" i="7" s="1"/>
  <c r="P2196" i="7" a="1"/>
  <c r="P2196" i="7" s="1"/>
  <c r="P2197" i="7" a="1"/>
  <c r="P2197" i="7" s="1"/>
  <c r="P2198" i="7" a="1"/>
  <c r="P2198" i="7" s="1"/>
  <c r="P2199" i="7" a="1"/>
  <c r="P2199" i="7" s="1"/>
  <c r="P2200" i="7" a="1"/>
  <c r="P2200" i="7" s="1"/>
  <c r="P2201" i="7" a="1"/>
  <c r="P2201" i="7" s="1"/>
  <c r="P2202" i="7" a="1"/>
  <c r="P2202" i="7" s="1"/>
  <c r="P2203" i="7" a="1"/>
  <c r="P2203" i="7" s="1"/>
  <c r="P2204" i="7" a="1"/>
  <c r="P2204" i="7" s="1"/>
  <c r="P2205" i="7" a="1"/>
  <c r="P2205" i="7" s="1"/>
  <c r="P2206" i="7" a="1"/>
  <c r="P2206" i="7" s="1"/>
  <c r="P2207" i="7" a="1"/>
  <c r="P2207" i="7" s="1"/>
  <c r="P2208" i="7" a="1"/>
  <c r="P2208" i="7" s="1"/>
  <c r="P2209" i="7" a="1"/>
  <c r="P2209" i="7" s="1"/>
  <c r="P2210" i="7" a="1"/>
  <c r="P2210" i="7" s="1"/>
  <c r="P2211" i="7" a="1"/>
  <c r="P2211" i="7" s="1"/>
  <c r="P2212" i="7" a="1"/>
  <c r="P2212" i="7" s="1"/>
  <c r="P2213" i="7" a="1"/>
  <c r="P2213" i="7" s="1"/>
  <c r="P2214" i="7" a="1"/>
  <c r="P2214" i="7" s="1"/>
  <c r="P2215" i="7" a="1"/>
  <c r="P2215" i="7" s="1"/>
  <c r="P2216" i="7" a="1"/>
  <c r="P2216" i="7" s="1"/>
  <c r="P2217" i="7" a="1"/>
  <c r="P2217" i="7" s="1"/>
  <c r="P2218" i="7" a="1"/>
  <c r="P2218" i="7" s="1"/>
  <c r="P2219" i="7" a="1"/>
  <c r="P2219" i="7" s="1"/>
  <c r="P2220" i="7" a="1"/>
  <c r="P2220" i="7" s="1"/>
  <c r="P2221" i="7" a="1"/>
  <c r="P2221" i="7" s="1"/>
  <c r="P2222" i="7" a="1"/>
  <c r="P2222" i="7" s="1"/>
  <c r="P2223" i="7" a="1"/>
  <c r="P2223" i="7" s="1"/>
  <c r="P2224" i="7" a="1"/>
  <c r="P2224" i="7" s="1"/>
  <c r="P2225" i="7" a="1"/>
  <c r="P2225" i="7" s="1"/>
  <c r="P2226" i="7" a="1"/>
  <c r="P2226" i="7" s="1"/>
  <c r="P2227" i="7" a="1"/>
  <c r="P2227" i="7" s="1"/>
  <c r="P2228" i="7" a="1"/>
  <c r="P2228" i="7" s="1"/>
  <c r="P2229" i="7" a="1"/>
  <c r="P2229" i="7" s="1"/>
  <c r="P2230" i="7" a="1"/>
  <c r="P2230" i="7" s="1"/>
  <c r="P2231" i="7" a="1"/>
  <c r="P2231" i="7" s="1"/>
  <c r="P2232" i="7" a="1"/>
  <c r="P2232" i="7" s="1"/>
  <c r="P2233" i="7" a="1"/>
  <c r="P2233" i="7" s="1"/>
  <c r="P2234" i="7" a="1"/>
  <c r="P2234" i="7" s="1"/>
  <c r="P2235" i="7" a="1"/>
  <c r="P2235" i="7" s="1"/>
  <c r="P2236" i="7" a="1"/>
  <c r="P2236" i="7" s="1"/>
  <c r="P2237" i="7" a="1"/>
  <c r="P2237" i="7" s="1"/>
  <c r="P2238" i="7" a="1"/>
  <c r="P2238" i="7" s="1"/>
  <c r="P2239" i="7" a="1"/>
  <c r="P2239" i="7" s="1"/>
  <c r="P2240" i="7" a="1"/>
  <c r="P2240" i="7" s="1"/>
  <c r="P2241" i="7" a="1"/>
  <c r="P2241" i="7" s="1"/>
  <c r="P2242" i="7" a="1"/>
  <c r="P2242" i="7" s="1"/>
  <c r="P2243" i="7" a="1"/>
  <c r="P2243" i="7" s="1"/>
  <c r="P2244" i="7" a="1"/>
  <c r="P2244" i="7" s="1"/>
  <c r="P2245" i="7" a="1"/>
  <c r="P2245" i="7" s="1"/>
  <c r="P2246" i="7" a="1"/>
  <c r="P2246" i="7" s="1"/>
  <c r="P2247" i="7" a="1"/>
  <c r="P2247" i="7" s="1"/>
  <c r="P2248" i="7" a="1"/>
  <c r="P2248" i="7" s="1"/>
  <c r="P2249" i="7" a="1"/>
  <c r="P2249" i="7" s="1"/>
  <c r="P2250" i="7" a="1"/>
  <c r="P2250" i="7" s="1"/>
  <c r="P2251" i="7" a="1"/>
  <c r="P2251" i="7" s="1"/>
  <c r="P2252" i="7" a="1"/>
  <c r="P2252" i="7" s="1"/>
  <c r="P2253" i="7" a="1"/>
  <c r="P2253" i="7" s="1"/>
  <c r="P2254" i="7" a="1"/>
  <c r="P2254" i="7" s="1"/>
  <c r="P2255" i="7" a="1"/>
  <c r="P2255" i="7" s="1"/>
  <c r="P2256" i="7" a="1"/>
  <c r="P2256" i="7" s="1"/>
  <c r="P2257" i="7" a="1"/>
  <c r="P2257" i="7" s="1"/>
  <c r="P2258" i="7" a="1"/>
  <c r="P2258" i="7" s="1"/>
  <c r="P2259" i="7" a="1"/>
  <c r="P2259" i="7" s="1"/>
  <c r="P2260" i="7" a="1"/>
  <c r="P2260" i="7" s="1"/>
  <c r="P2261" i="7" a="1"/>
  <c r="P2261" i="7" s="1"/>
  <c r="P2262" i="7" a="1"/>
  <c r="P2262" i="7" s="1"/>
  <c r="P2263" i="7" a="1"/>
  <c r="P2263" i="7" s="1"/>
  <c r="P2264" i="7" a="1"/>
  <c r="P2264" i="7" s="1"/>
  <c r="P2265" i="7" a="1"/>
  <c r="P2265" i="7" s="1"/>
  <c r="P2266" i="7" a="1"/>
  <c r="P2266" i="7" s="1"/>
  <c r="P2267" i="7" a="1"/>
  <c r="P2267" i="7" s="1"/>
  <c r="P2268" i="7" a="1"/>
  <c r="P2268" i="7" s="1"/>
  <c r="P2269" i="7" a="1"/>
  <c r="P2269" i="7" s="1"/>
  <c r="P2270" i="7" a="1"/>
  <c r="P2270" i="7" s="1"/>
  <c r="P2271" i="7" a="1"/>
  <c r="P2271" i="7" s="1"/>
  <c r="P2272" i="7" a="1"/>
  <c r="P2272" i="7" s="1"/>
  <c r="P2273" i="7" a="1"/>
  <c r="P2273" i="7" s="1"/>
  <c r="P2274" i="7" a="1"/>
  <c r="P2274" i="7" s="1"/>
  <c r="P2275" i="7" a="1"/>
  <c r="P2275" i="7" s="1"/>
  <c r="P2276" i="7" a="1"/>
  <c r="P2276" i="7" s="1"/>
  <c r="P2277" i="7" a="1"/>
  <c r="P2277" i="7" s="1"/>
  <c r="P2278" i="7" a="1"/>
  <c r="P2278" i="7" s="1"/>
  <c r="P2279" i="7" a="1"/>
  <c r="P2279" i="7" s="1"/>
  <c r="P2280" i="7" a="1"/>
  <c r="P2280" i="7" s="1"/>
  <c r="P2281" i="7" a="1"/>
  <c r="P2281" i="7" s="1"/>
  <c r="P2282" i="7" a="1"/>
  <c r="P2282" i="7" s="1"/>
  <c r="P2283" i="7" a="1"/>
  <c r="P2283" i="7" s="1"/>
  <c r="P2284" i="7" a="1"/>
  <c r="P2284" i="7" s="1"/>
  <c r="P2285" i="7" a="1"/>
  <c r="P2285" i="7" s="1"/>
  <c r="P2286" i="7" a="1"/>
  <c r="P2286" i="7" s="1"/>
  <c r="P2287" i="7" a="1"/>
  <c r="P2287" i="7" s="1"/>
  <c r="P2288" i="7" a="1"/>
  <c r="P2288" i="7" s="1"/>
  <c r="P2289" i="7" a="1"/>
  <c r="P2289" i="7" s="1"/>
  <c r="P2290" i="7" a="1"/>
  <c r="P2290" i="7" s="1"/>
  <c r="P2291" i="7" a="1"/>
  <c r="P2291" i="7" s="1"/>
  <c r="P2292" i="7" a="1"/>
  <c r="P2292" i="7" s="1"/>
  <c r="P2293" i="7" a="1"/>
  <c r="P2293" i="7" s="1"/>
  <c r="P2294" i="7" a="1"/>
  <c r="P2294" i="7" s="1"/>
  <c r="P2295" i="7" a="1"/>
  <c r="P2295" i="7" s="1"/>
  <c r="P2296" i="7" a="1"/>
  <c r="P2296" i="7" s="1"/>
  <c r="P2297" i="7" a="1"/>
  <c r="P2297" i="7" s="1"/>
  <c r="P2298" i="7" a="1"/>
  <c r="P2298" i="7" s="1"/>
  <c r="P2299" i="7" a="1"/>
  <c r="P2299" i="7" s="1"/>
  <c r="P2300" i="7" a="1"/>
  <c r="P2300" i="7" s="1"/>
  <c r="P2301" i="7" a="1"/>
  <c r="P2301" i="7" s="1"/>
  <c r="P2302" i="7" a="1"/>
  <c r="P2302" i="7" s="1"/>
  <c r="P2303" i="7" a="1"/>
  <c r="P2303" i="7" s="1"/>
  <c r="P2304" i="7" a="1"/>
  <c r="P2304" i="7" s="1"/>
  <c r="P2305" i="7" a="1"/>
  <c r="P2305" i="7" s="1"/>
  <c r="P2306" i="7" a="1"/>
  <c r="P2306" i="7" s="1"/>
  <c r="P2307" i="7" a="1"/>
  <c r="P2307" i="7" s="1"/>
  <c r="P2308" i="7" a="1"/>
  <c r="P2308" i="7" s="1"/>
  <c r="P2309" i="7" a="1"/>
  <c r="P2309" i="7" s="1"/>
  <c r="P2310" i="7" a="1"/>
  <c r="P2310" i="7" s="1"/>
  <c r="P2311" i="7" a="1"/>
  <c r="P2311" i="7" s="1"/>
  <c r="P2312" i="7" a="1"/>
  <c r="P2312" i="7" s="1"/>
  <c r="P2313" i="7" a="1"/>
  <c r="P2313" i="7" s="1"/>
  <c r="P2314" i="7" a="1"/>
  <c r="P2314" i="7" s="1"/>
  <c r="P2315" i="7" a="1"/>
  <c r="P2315" i="7" s="1"/>
  <c r="P2316" i="7" a="1"/>
  <c r="P2316" i="7" s="1"/>
  <c r="P2317" i="7" a="1"/>
  <c r="P2317" i="7" s="1"/>
  <c r="P2318" i="7" a="1"/>
  <c r="P2318" i="7" s="1"/>
  <c r="P2319" i="7" a="1"/>
  <c r="P2319" i="7" s="1"/>
  <c r="P2320" i="7" a="1"/>
  <c r="P2320" i="7" s="1"/>
  <c r="P2321" i="7" a="1"/>
  <c r="P2321" i="7" s="1"/>
  <c r="P2322" i="7" a="1"/>
  <c r="P2322" i="7" s="1"/>
  <c r="P2323" i="7" a="1"/>
  <c r="P2323" i="7" s="1"/>
  <c r="P2324" i="7" a="1"/>
  <c r="P2324" i="7" s="1"/>
  <c r="P2325" i="7" a="1"/>
  <c r="P2325" i="7" s="1"/>
  <c r="P2326" i="7" a="1"/>
  <c r="P2326" i="7" s="1"/>
  <c r="P2327" i="7" a="1"/>
  <c r="P2327" i="7" s="1"/>
  <c r="P2328" i="7" a="1"/>
  <c r="P2328" i="7" s="1"/>
  <c r="P2329" i="7" a="1"/>
  <c r="P2329" i="7" s="1"/>
  <c r="P2330" i="7" a="1"/>
  <c r="P2330" i="7" s="1"/>
  <c r="P2331" i="7" a="1"/>
  <c r="P2331" i="7" s="1"/>
  <c r="P2332" i="7" a="1"/>
  <c r="P2332" i="7" s="1"/>
  <c r="P2333" i="7" a="1"/>
  <c r="P2333" i="7" s="1"/>
  <c r="P2334" i="7" a="1"/>
  <c r="P2334" i="7" s="1"/>
  <c r="P2335" i="7" a="1"/>
  <c r="P2335" i="7" s="1"/>
  <c r="P2336" i="7" a="1"/>
  <c r="P2336" i="7" s="1"/>
  <c r="P2337" i="7" a="1"/>
  <c r="P2337" i="7" s="1"/>
  <c r="P2338" i="7" a="1"/>
  <c r="P2338" i="7" s="1"/>
  <c r="P2339" i="7" a="1"/>
  <c r="P2339" i="7" s="1"/>
  <c r="P2340" i="7" a="1"/>
  <c r="P2340" i="7" s="1"/>
  <c r="P2341" i="7" a="1"/>
  <c r="P2341" i="7" s="1"/>
  <c r="P2342" i="7" a="1"/>
  <c r="P2342" i="7" s="1"/>
  <c r="P2343" i="7" a="1"/>
  <c r="P2343" i="7" s="1"/>
  <c r="P2344" i="7" a="1"/>
  <c r="P2344" i="7" s="1"/>
  <c r="P2345" i="7" a="1"/>
  <c r="P2345" i="7" s="1"/>
  <c r="P2346" i="7" a="1"/>
  <c r="P2346" i="7" s="1"/>
  <c r="P2347" i="7" a="1"/>
  <c r="P2347" i="7" s="1"/>
  <c r="P2348" i="7" a="1"/>
  <c r="P2348" i="7" s="1"/>
  <c r="P2349" i="7" a="1"/>
  <c r="P2349" i="7" s="1"/>
  <c r="P2350" i="7" a="1"/>
  <c r="P2350" i="7" s="1"/>
  <c r="P2351" i="7" a="1"/>
  <c r="P2351" i="7" s="1"/>
  <c r="P2352" i="7" a="1"/>
  <c r="P2352" i="7" s="1"/>
  <c r="P2353" i="7" a="1"/>
  <c r="P2353" i="7" s="1"/>
  <c r="P2354" i="7" a="1"/>
  <c r="P2354" i="7" s="1"/>
  <c r="P2355" i="7" a="1"/>
  <c r="P2355" i="7" s="1"/>
  <c r="P2356" i="7" a="1"/>
  <c r="P2356" i="7" s="1"/>
  <c r="P2357" i="7" a="1"/>
  <c r="P2357" i="7" s="1"/>
  <c r="P2358" i="7" a="1"/>
  <c r="P2358" i="7" s="1"/>
  <c r="P2359" i="7" a="1"/>
  <c r="P2359" i="7" s="1"/>
  <c r="P2360" i="7" a="1"/>
  <c r="P2360" i="7" s="1"/>
  <c r="P2361" i="7" a="1"/>
  <c r="P2361" i="7" s="1"/>
  <c r="P2362" i="7" a="1"/>
  <c r="P2362" i="7" s="1"/>
  <c r="P2363" i="7" a="1"/>
  <c r="P2363" i="7" s="1"/>
  <c r="P2364" i="7" a="1"/>
  <c r="P2364" i="7" s="1"/>
  <c r="P2365" i="7" a="1"/>
  <c r="P2365" i="7" s="1"/>
  <c r="P2366" i="7" a="1"/>
  <c r="P2366" i="7" s="1"/>
  <c r="P2367" i="7" a="1"/>
  <c r="P2367" i="7" s="1"/>
  <c r="P2368" i="7" a="1"/>
  <c r="P2368" i="7" s="1"/>
  <c r="P2369" i="7" a="1"/>
  <c r="P2369" i="7" s="1"/>
  <c r="P2370" i="7" a="1"/>
  <c r="P2370" i="7" s="1"/>
  <c r="P2371" i="7" a="1"/>
  <c r="P2371" i="7" s="1"/>
  <c r="P2372" i="7" a="1"/>
  <c r="P2372" i="7" s="1"/>
  <c r="P2373" i="7" a="1"/>
  <c r="P2373" i="7" s="1"/>
  <c r="P2374" i="7" a="1"/>
  <c r="P2374" i="7" s="1"/>
  <c r="P2375" i="7" a="1"/>
  <c r="P2375" i="7" s="1"/>
  <c r="P2376" i="7" a="1"/>
  <c r="P2376" i="7" s="1"/>
  <c r="P2377" i="7" a="1"/>
  <c r="P2377" i="7" s="1"/>
  <c r="P2378" i="7" a="1"/>
  <c r="P2378" i="7" s="1"/>
  <c r="P2379" i="7" a="1"/>
  <c r="P2379" i="7" s="1"/>
  <c r="P2380" i="7" a="1"/>
  <c r="P2380" i="7" s="1"/>
  <c r="P2381" i="7" a="1"/>
  <c r="P2381" i="7" s="1"/>
  <c r="P2382" i="7" a="1"/>
  <c r="P2382" i="7" s="1"/>
  <c r="P2383" i="7" a="1"/>
  <c r="P2383" i="7" s="1"/>
  <c r="P2384" i="7" a="1"/>
  <c r="P2384" i="7" s="1"/>
  <c r="P2385" i="7" a="1"/>
  <c r="P2385" i="7" s="1"/>
  <c r="P2386" i="7" a="1"/>
  <c r="P2386" i="7" s="1"/>
  <c r="P2387" i="7" a="1"/>
  <c r="P2387" i="7" s="1"/>
  <c r="P2388" i="7" a="1"/>
  <c r="P2388" i="7" s="1"/>
  <c r="P2389" i="7" a="1"/>
  <c r="P2389" i="7" s="1"/>
  <c r="P2390" i="7" a="1"/>
  <c r="P2390" i="7" s="1"/>
  <c r="P2391" i="7" a="1"/>
  <c r="P2391" i="7" s="1"/>
  <c r="P2392" i="7" a="1"/>
  <c r="P2392" i="7" s="1"/>
  <c r="P2393" i="7" a="1"/>
  <c r="P2393" i="7" s="1"/>
  <c r="P2394" i="7" a="1"/>
  <c r="P2394" i="7" s="1"/>
  <c r="P2395" i="7" a="1"/>
  <c r="P2395" i="7" s="1"/>
  <c r="P2396" i="7" a="1"/>
  <c r="P2396" i="7" s="1"/>
  <c r="P2397" i="7" a="1"/>
  <c r="P2397" i="7" s="1"/>
  <c r="P2398" i="7" a="1"/>
  <c r="P2398" i="7" s="1"/>
  <c r="P2399" i="7" a="1"/>
  <c r="P2399" i="7" s="1"/>
  <c r="P2400" i="7" a="1"/>
  <c r="P2400" i="7" s="1"/>
  <c r="P2401" i="7" a="1"/>
  <c r="P2401" i="7" s="1"/>
  <c r="P2402" i="7" a="1"/>
  <c r="P2402" i="7" s="1"/>
  <c r="P2403" i="7" a="1"/>
  <c r="P2403" i="7" s="1"/>
  <c r="P2404" i="7" a="1"/>
  <c r="P2404" i="7" s="1"/>
  <c r="P2405" i="7" a="1"/>
  <c r="P2405" i="7" s="1"/>
  <c r="P2406" i="7" a="1"/>
  <c r="P2406" i="7" s="1"/>
  <c r="P2407" i="7" a="1"/>
  <c r="P2407" i="7" s="1"/>
  <c r="P2408" i="7" a="1"/>
  <c r="P2408" i="7" s="1"/>
  <c r="P170" i="7" a="1"/>
  <c r="P170" i="7" s="1"/>
  <c r="P206" i="7" a="1"/>
  <c r="P206" i="7" s="1"/>
  <c r="P213" i="7" a="1"/>
  <c r="P213" i="7" s="1"/>
  <c r="P236" i="7" a="1"/>
  <c r="P236" i="7" s="1"/>
  <c r="P103" i="7" a="1"/>
  <c r="P103" i="7" s="1"/>
  <c r="P61" i="7" a="1"/>
  <c r="P61" i="7" s="1"/>
  <c r="P149" i="7" a="1"/>
  <c r="P149" i="7" s="1"/>
  <c r="P168" i="7" a="1"/>
  <c r="P168" i="7" s="1"/>
  <c r="P200" i="7" a="1"/>
  <c r="P200" i="7" s="1"/>
  <c r="P211" i="7" a="1"/>
  <c r="P211" i="7" s="1"/>
  <c r="P191" i="7" a="1"/>
  <c r="P191" i="7" s="1"/>
  <c r="P222" i="7" a="1"/>
  <c r="P222" i="7" s="1"/>
  <c r="P234" i="7" a="1"/>
  <c r="P234" i="7" s="1"/>
  <c r="P276" i="7" a="1"/>
  <c r="P276" i="7" s="1"/>
  <c r="P125" i="7" a="1"/>
  <c r="P125" i="7" s="1"/>
  <c r="P157" i="7" a="1"/>
  <c r="P157" i="7" s="1"/>
  <c r="P334" i="7" a="1"/>
  <c r="P334" i="7" s="1"/>
  <c r="P132" i="7" a="1"/>
  <c r="P132" i="7" s="1"/>
  <c r="P240" i="7" a="1"/>
  <c r="P240" i="7" s="1"/>
  <c r="P288" i="7" a="1"/>
  <c r="P288" i="7" s="1"/>
  <c r="P245" i="7" a="1"/>
  <c r="P245" i="7" s="1"/>
  <c r="P310" i="7" a="1"/>
  <c r="P310" i="7" s="1"/>
  <c r="P351" i="7" a="1"/>
  <c r="P351" i="7" s="1"/>
  <c r="P356" i="7" a="1"/>
  <c r="P356" i="7" s="1"/>
  <c r="P363" i="7" a="1"/>
  <c r="P363" i="7" s="1"/>
  <c r="P216" i="7" a="1"/>
  <c r="P216" i="7" s="1"/>
  <c r="P298" i="7" a="1"/>
  <c r="P298" i="7" s="1"/>
  <c r="P327" i="7" a="1"/>
  <c r="P327" i="7" s="1"/>
  <c r="P354" i="7" a="1"/>
  <c r="P354" i="7" s="1"/>
  <c r="P238" i="7" a="1"/>
  <c r="P238" i="7" s="1"/>
  <c r="P260" i="7" a="1"/>
  <c r="P260" i="7" s="1"/>
  <c r="P313" i="7" a="1"/>
  <c r="P313" i="7" s="1"/>
  <c r="P349" i="7" a="1"/>
  <c r="P349" i="7" s="1"/>
  <c r="P235" i="7" a="1"/>
  <c r="P235" i="7" s="1"/>
  <c r="P342" i="7" a="1"/>
  <c r="P342" i="7" s="1"/>
  <c r="P87" i="7" a="1"/>
  <c r="P87" i="7" s="1"/>
  <c r="P270" i="7" a="1"/>
  <c r="P270" i="7" s="1"/>
  <c r="P58" i="7" a="1"/>
  <c r="P58" i="7" s="1"/>
  <c r="P224" i="7" a="1"/>
  <c r="P224" i="7" s="1"/>
  <c r="P256" i="7" a="1"/>
  <c r="P256" i="7" s="1"/>
  <c r="P368" i="7" a="1"/>
  <c r="P368" i="7" s="1"/>
  <c r="P404" i="7" a="1"/>
  <c r="P404" i="7" s="1"/>
  <c r="P406" i="7" a="1"/>
  <c r="P406" i="7" s="1"/>
  <c r="P278" i="7" a="1"/>
  <c r="P278" i="7" s="1"/>
  <c r="P251" i="7" a="1"/>
  <c r="P251" i="7" s="1"/>
  <c r="P285" i="7" a="1"/>
  <c r="P285" i="7" s="1"/>
  <c r="P323" i="7" a="1"/>
  <c r="P323" i="7" s="1"/>
  <c r="P350" i="7" a="1"/>
  <c r="P350" i="7" s="1"/>
  <c r="P394" i="7" a="1"/>
  <c r="P394" i="7" s="1"/>
  <c r="P122" i="7" a="1"/>
  <c r="P122" i="7" s="1"/>
  <c r="P340" i="7" a="1"/>
  <c r="P340" i="7" s="1"/>
  <c r="P258" i="7" a="1"/>
  <c r="P258" i="7" s="1"/>
  <c r="P373" i="7" a="1"/>
  <c r="P373" i="7" s="1"/>
  <c r="P388" i="7" a="1"/>
  <c r="P388" i="7" s="1"/>
  <c r="P280" i="7" a="1"/>
  <c r="P280" i="7" s="1"/>
  <c r="P324" i="7" a="1"/>
  <c r="P324" i="7" s="1"/>
  <c r="P366" i="7" a="1"/>
  <c r="P366" i="7" s="1"/>
  <c r="P384" i="7" a="1"/>
  <c r="P384" i="7" s="1"/>
  <c r="P297" i="7" a="1"/>
  <c r="P297" i="7" s="1"/>
  <c r="P411" i="7" a="1"/>
  <c r="P411" i="7" s="1"/>
  <c r="P319" i="7" a="1"/>
  <c r="P319" i="7" s="1"/>
  <c r="P382" i="7" a="1"/>
  <c r="P382" i="7" s="1"/>
  <c r="P304" i="7" a="1"/>
  <c r="P304" i="7" s="1"/>
  <c r="P331" i="7" a="1"/>
  <c r="P331" i="7" s="1"/>
  <c r="P391" i="7" a="1"/>
  <c r="P391" i="7" s="1"/>
  <c r="P383" i="7" a="1"/>
  <c r="P383" i="7" s="1"/>
  <c r="P476" i="7" a="1"/>
  <c r="P476" i="7" s="1"/>
  <c r="P500" i="7" a="1"/>
  <c r="P500" i="7" s="1"/>
  <c r="P512" i="7" a="1"/>
  <c r="P512" i="7" s="1"/>
  <c r="P227" i="7" a="1"/>
  <c r="P227" i="7" s="1"/>
  <c r="P321" i="7" a="1"/>
  <c r="P321" i="7" s="1"/>
  <c r="P524" i="7" a="1"/>
  <c r="P524" i="7" s="1"/>
  <c r="P412" i="7" a="1"/>
  <c r="P412" i="7" s="1"/>
  <c r="P490" i="7" a="1"/>
  <c r="P490" i="7" s="1"/>
  <c r="P514" i="7" a="1"/>
  <c r="P514" i="7" s="1"/>
  <c r="P502" i="7" a="1"/>
  <c r="P502" i="7" s="1"/>
  <c r="P492" i="7" a="1"/>
  <c r="P492" i="7" s="1"/>
  <c r="P348" i="7" a="1"/>
  <c r="P348" i="7" s="1"/>
  <c r="P528" i="7" a="1"/>
  <c r="P528" i="7" s="1"/>
  <c r="P540" i="7" a="1"/>
  <c r="P540" i="7" s="1"/>
  <c r="P484" i="7" a="1"/>
  <c r="P484" i="7" s="1"/>
  <c r="P532" i="7" a="1"/>
  <c r="P532" i="7" s="1"/>
  <c r="P588" i="7" a="1"/>
  <c r="P588" i="7" s="1"/>
  <c r="P496" i="7" a="1"/>
  <c r="P496" i="7" s="1"/>
  <c r="P520" i="7" a="1"/>
  <c r="P520" i="7" s="1"/>
  <c r="P557" i="7" a="1"/>
  <c r="P557" i="7" s="1"/>
  <c r="P581" i="7" a="1"/>
  <c r="P581" i="7" s="1"/>
  <c r="P584" i="7" a="1"/>
  <c r="P584" i="7" s="1"/>
  <c r="P508" i="7" a="1"/>
  <c r="P508" i="7" s="1"/>
  <c r="P518" i="7" a="1"/>
  <c r="P518" i="7" s="1"/>
  <c r="P397" i="7" a="1"/>
  <c r="P397" i="7" s="1"/>
  <c r="P486" i="7" a="1"/>
  <c r="P486" i="7" s="1"/>
  <c r="P480" i="7" a="1"/>
  <c r="P480" i="7" s="1"/>
  <c r="P526" i="7" a="1"/>
  <c r="P526" i="7" s="1"/>
  <c r="P582" i="7" a="1"/>
  <c r="P582" i="7" s="1"/>
  <c r="P589" i="7" a="1"/>
  <c r="P589" i="7" s="1"/>
  <c r="P395" i="7" a="1"/>
  <c r="P395" i="7" s="1"/>
  <c r="P573" i="7" a="1"/>
  <c r="P573" i="7" s="1"/>
  <c r="P576" i="7" a="1"/>
  <c r="P576" i="7" s="1"/>
  <c r="P606" i="7" a="1"/>
  <c r="P606" i="7" s="1"/>
  <c r="P650" i="7" a="1"/>
  <c r="P650" i="7" s="1"/>
  <c r="P632" i="7" a="1"/>
  <c r="P632" i="7" s="1"/>
  <c r="P666" i="7" a="1"/>
  <c r="P666" i="7" s="1"/>
  <c r="P618" i="7" a="1"/>
  <c r="P618" i="7" s="1"/>
  <c r="P657" i="7" a="1"/>
  <c r="P657" i="7" s="1"/>
  <c r="P530" i="7" a="1"/>
  <c r="P530" i="7" s="1"/>
  <c r="P596" i="7" a="1"/>
  <c r="P596" i="7" s="1"/>
  <c r="P621" i="7" a="1"/>
  <c r="P621" i="7" s="1"/>
  <c r="P566" i="7" a="1"/>
  <c r="P566" i="7" s="1"/>
  <c r="P574" i="7" a="1"/>
  <c r="P574" i="7" s="1"/>
  <c r="P577" i="7" a="1"/>
  <c r="P577" i="7" s="1"/>
  <c r="P598" i="7" a="1"/>
  <c r="P598" i="7" s="1"/>
  <c r="P605" i="7" a="1"/>
  <c r="P605" i="7" s="1"/>
  <c r="P655" i="7" a="1"/>
  <c r="P655" i="7" s="1"/>
  <c r="P569" i="7" a="1"/>
  <c r="P569" i="7" s="1"/>
  <c r="P624" i="7" a="1"/>
  <c r="P624" i="7" s="1"/>
  <c r="P597" i="7" a="1"/>
  <c r="P597" i="7" s="1"/>
  <c r="P677" i="7" a="1"/>
  <c r="P677" i="7" s="1"/>
  <c r="P727" i="7" a="1"/>
  <c r="P727" i="7" s="1"/>
  <c r="P760" i="7" a="1"/>
  <c r="P760" i="7" s="1"/>
  <c r="P793" i="7" a="1"/>
  <c r="P793" i="7" s="1"/>
  <c r="P676" i="7" a="1"/>
  <c r="P676" i="7" s="1"/>
  <c r="P743" i="7" a="1"/>
  <c r="P743" i="7" s="1"/>
  <c r="P752" i="7" a="1"/>
  <c r="P752" i="7" s="1"/>
  <c r="P785" i="7" a="1"/>
  <c r="P785" i="7" s="1"/>
  <c r="P562" i="7" a="1"/>
  <c r="P562" i="7" s="1"/>
  <c r="P629" i="7" a="1"/>
  <c r="P629" i="7" s="1"/>
  <c r="P668" i="7" a="1"/>
  <c r="P668" i="7" s="1"/>
  <c r="P693" i="7" a="1"/>
  <c r="P693" i="7" s="1"/>
  <c r="P700" i="7" a="1"/>
  <c r="P700" i="7" s="1"/>
  <c r="P735" i="7" a="1"/>
  <c r="P735" i="7" s="1"/>
  <c r="P767" i="7" a="1"/>
  <c r="P767" i="7" s="1"/>
  <c r="P768" i="7" a="1"/>
  <c r="P768" i="7" s="1"/>
  <c r="P362" i="7" a="1"/>
  <c r="P362" i="7" s="1"/>
  <c r="P529" i="7" a="1"/>
  <c r="P529" i="7" s="1"/>
  <c r="P663" i="7" a="1"/>
  <c r="P663" i="7" s="1"/>
  <c r="P675" i="7" a="1"/>
  <c r="P675" i="7" s="1"/>
  <c r="P683" i="7" a="1"/>
  <c r="P683" i="7" s="1"/>
  <c r="P708" i="7" a="1"/>
  <c r="P708" i="7" s="1"/>
  <c r="P537" i="7" a="1"/>
  <c r="P537" i="7" s="1"/>
  <c r="P580" i="7" a="1"/>
  <c r="P580" i="7" s="1"/>
  <c r="P800" i="7" a="1"/>
  <c r="P800" i="7" s="1"/>
  <c r="P564" i="7" a="1"/>
  <c r="P564" i="7" s="1"/>
  <c r="P612" i="7" a="1"/>
  <c r="P612" i="7" s="1"/>
  <c r="P644" i="7" a="1"/>
  <c r="P644" i="7" s="1"/>
  <c r="P674" i="7" a="1"/>
  <c r="P674" i="7" s="1"/>
  <c r="P716" i="7" a="1"/>
  <c r="P716" i="7" s="1"/>
  <c r="P757" i="7" a="1"/>
  <c r="P757" i="7" s="1"/>
  <c r="P783" i="7" a="1"/>
  <c r="P783" i="7" s="1"/>
  <c r="P653" i="7" a="1"/>
  <c r="P653" i="7" s="1"/>
  <c r="P660" i="7" a="1"/>
  <c r="P660" i="7" s="1"/>
  <c r="P699" i="7" a="1"/>
  <c r="P699" i="7" s="1"/>
  <c r="P732" i="7" a="1"/>
  <c r="P732" i="7" s="1"/>
  <c r="P749" i="7" a="1"/>
  <c r="P749" i="7" s="1"/>
  <c r="P781" i="7" a="1"/>
  <c r="P781" i="7" s="1"/>
  <c r="P799" i="7" a="1"/>
  <c r="P799" i="7" s="1"/>
  <c r="P630" i="7" a="1"/>
  <c r="P630" i="7" s="1"/>
  <c r="P640" i="7" a="1"/>
  <c r="P640" i="7" s="1"/>
  <c r="P715" i="7" a="1"/>
  <c r="P715" i="7" s="1"/>
  <c r="P602" i="7" a="1"/>
  <c r="P602" i="7" s="1"/>
  <c r="P689" i="7" a="1"/>
  <c r="P689" i="7" s="1"/>
  <c r="P722" i="7" a="1"/>
  <c r="P722" i="7" s="1"/>
  <c r="P739" i="7" a="1"/>
  <c r="P739" i="7" s="1"/>
  <c r="P740" i="7" a="1"/>
  <c r="P740" i="7" s="1"/>
  <c r="P764" i="7" a="1"/>
  <c r="P764" i="7" s="1"/>
  <c r="P772" i="7" a="1"/>
  <c r="P772" i="7" s="1"/>
  <c r="P620" i="7" a="1"/>
  <c r="P620" i="7" s="1"/>
  <c r="P696" i="7" a="1"/>
  <c r="P696" i="7" s="1"/>
  <c r="P729" i="7" a="1"/>
  <c r="P729" i="7" s="1"/>
  <c r="P633" i="7" a="1"/>
  <c r="P633" i="7" s="1"/>
  <c r="P780" i="7" a="1"/>
  <c r="P780" i="7" s="1"/>
  <c r="P804" i="7" a="1"/>
  <c r="P804" i="7" s="1"/>
  <c r="P810" i="7" a="1"/>
  <c r="P810" i="7" s="1"/>
  <c r="P665" i="7" a="1"/>
  <c r="P665" i="7" s="1"/>
  <c r="P498" i="7" a="1"/>
  <c r="P498" i="7" s="1"/>
  <c r="P525" i="7" a="1"/>
  <c r="P525" i="7" s="1"/>
  <c r="P554" i="7" a="1"/>
  <c r="P554" i="7" s="1"/>
  <c r="P614" i="7" a="1"/>
  <c r="P614" i="7" s="1"/>
  <c r="P671" i="7" a="1"/>
  <c r="P671" i="7" s="1"/>
  <c r="P746" i="7" a="1"/>
  <c r="P746" i="7" s="1"/>
  <c r="P797" i="7" a="1"/>
  <c r="P797" i="7" s="1"/>
  <c r="P610" i="7" a="1"/>
  <c r="P610" i="7" s="1"/>
  <c r="P645" i="7" a="1"/>
  <c r="P645" i="7" s="1"/>
  <c r="P744" i="7" a="1"/>
  <c r="P744" i="7" s="1"/>
  <c r="P850" i="7" a="1"/>
  <c r="P850" i="7" s="1"/>
  <c r="P867" i="7" a="1"/>
  <c r="P867" i="7" s="1"/>
  <c r="P771" i="7" a="1"/>
  <c r="P771" i="7" s="1"/>
  <c r="P866" i="7" a="1"/>
  <c r="P866" i="7" s="1"/>
  <c r="P549" i="7" a="1"/>
  <c r="P549" i="7" s="1"/>
  <c r="P713" i="7" a="1"/>
  <c r="P713" i="7" s="1"/>
  <c r="P792" i="7" a="1"/>
  <c r="P792" i="7" s="1"/>
  <c r="P848" i="7" a="1"/>
  <c r="P848" i="7" s="1"/>
  <c r="P925" i="7" a="1"/>
  <c r="P925" i="7" s="1"/>
  <c r="P927" i="7" a="1"/>
  <c r="P927" i="7" s="1"/>
  <c r="P672" i="7" a="1"/>
  <c r="P672" i="7" s="1"/>
  <c r="P728" i="7" a="1"/>
  <c r="P728" i="7" s="1"/>
  <c r="P821" i="7" a="1"/>
  <c r="P821" i="7" s="1"/>
  <c r="P863" i="7" a="1"/>
  <c r="P863" i="7" s="1"/>
  <c r="P864" i="7" a="1"/>
  <c r="P864" i="7" s="1"/>
  <c r="P880" i="7" a="1"/>
  <c r="P880" i="7" s="1"/>
  <c r="P884" i="7" a="1"/>
  <c r="P884" i="7" s="1"/>
  <c r="P893" i="7" a="1"/>
  <c r="P893" i="7" s="1"/>
  <c r="P690" i="7" a="1"/>
  <c r="P690" i="7" s="1"/>
  <c r="P861" i="7" a="1"/>
  <c r="P861" i="7" s="1"/>
  <c r="P862" i="7" a="1"/>
  <c r="P862" i="7" s="1"/>
  <c r="P882" i="7" a="1"/>
  <c r="P882" i="7" s="1"/>
  <c r="P897" i="7" a="1"/>
  <c r="P897" i="7" s="1"/>
  <c r="P761" i="7" a="1"/>
  <c r="P761" i="7" s="1"/>
  <c r="P786" i="7" a="1"/>
  <c r="P786" i="7" s="1"/>
  <c r="P836" i="7" a="1"/>
  <c r="P836" i="7" s="1"/>
  <c r="P845" i="7" a="1"/>
  <c r="P845" i="7" s="1"/>
  <c r="P878" i="7" a="1"/>
  <c r="P878" i="7" s="1"/>
  <c r="P890" i="7" a="1"/>
  <c r="P890" i="7" s="1"/>
  <c r="P899" i="7" a="1"/>
  <c r="P899" i="7" s="1"/>
  <c r="P914" i="7" a="1"/>
  <c r="P914" i="7" s="1"/>
  <c r="P928" i="7" a="1"/>
  <c r="P928" i="7" s="1"/>
  <c r="P714" i="7" a="1"/>
  <c r="P714" i="7" s="1"/>
  <c r="P819" i="7" a="1"/>
  <c r="P819" i="7" s="1"/>
  <c r="P827" i="7" a="1"/>
  <c r="P827" i="7" s="1"/>
  <c r="P895" i="7" a="1"/>
  <c r="P895" i="7" s="1"/>
  <c r="P896" i="7" a="1"/>
  <c r="P896" i="7" s="1"/>
  <c r="P898" i="7" a="1"/>
  <c r="P898" i="7" s="1"/>
  <c r="P907" i="7" a="1"/>
  <c r="P907" i="7" s="1"/>
  <c r="P909" i="7" a="1"/>
  <c r="P909" i="7" s="1"/>
  <c r="P916" i="7" a="1"/>
  <c r="P916" i="7" s="1"/>
  <c r="P929" i="7" a="1"/>
  <c r="P929" i="7" s="1"/>
  <c r="P586" i="7" a="1"/>
  <c r="P586" i="7" s="1"/>
  <c r="P679" i="7" a="1"/>
  <c r="P679" i="7" s="1"/>
  <c r="P860" i="7" a="1"/>
  <c r="P860" i="7" s="1"/>
  <c r="P875" i="7" a="1"/>
  <c r="P875" i="7" s="1"/>
  <c r="P876" i="7" a="1"/>
  <c r="P876" i="7" s="1"/>
  <c r="P903" i="7" a="1"/>
  <c r="P903" i="7" s="1"/>
  <c r="P912" i="7" a="1"/>
  <c r="P912" i="7" s="1"/>
  <c r="P913" i="7" a="1"/>
  <c r="P913" i="7" s="1"/>
  <c r="P915" i="7" a="1"/>
  <c r="P915" i="7" s="1"/>
  <c r="P685" i="7" a="1"/>
  <c r="P685" i="7" s="1"/>
  <c r="P738" i="7" a="1"/>
  <c r="P738" i="7" s="1"/>
  <c r="P773" i="7" a="1"/>
  <c r="P773" i="7" s="1"/>
  <c r="P807" i="7" a="1"/>
  <c r="P807" i="7" s="1"/>
  <c r="P811" i="7" a="1"/>
  <c r="P811" i="7" s="1"/>
  <c r="P817" i="7" a="1"/>
  <c r="P817" i="7" s="1"/>
  <c r="P818" i="7" a="1"/>
  <c r="P818" i="7" s="1"/>
  <c r="P842" i="7" a="1"/>
  <c r="P842" i="7" s="1"/>
  <c r="P874" i="7" a="1"/>
  <c r="P874" i="7" s="1"/>
  <c r="P911" i="7" a="1"/>
  <c r="P911" i="7" s="1"/>
  <c r="P917" i="7" a="1"/>
  <c r="P917" i="7" s="1"/>
  <c r="P918" i="7" a="1"/>
  <c r="P918" i="7" s="1"/>
  <c r="P931" i="7" a="1"/>
  <c r="P931" i="7" s="1"/>
  <c r="P843" i="7" a="1"/>
  <c r="P843" i="7" s="1"/>
  <c r="P856" i="7" a="1"/>
  <c r="P856" i="7" s="1"/>
  <c r="P857" i="7" a="1"/>
  <c r="P857" i="7" s="1"/>
  <c r="P859" i="7" a="1"/>
  <c r="P859" i="7" s="1"/>
  <c r="P932" i="7" a="1"/>
  <c r="P932" i="7" s="1"/>
  <c r="P641" i="7" a="1"/>
  <c r="P641" i="7" s="1"/>
  <c r="P755" i="7" a="1"/>
  <c r="P755" i="7" s="1"/>
  <c r="P833" i="7" a="1"/>
  <c r="P833" i="7" s="1"/>
  <c r="P921" i="7" a="1"/>
  <c r="P921" i="7" s="1"/>
  <c r="P934" i="7" a="1"/>
  <c r="P934" i="7" s="1"/>
  <c r="P688" i="7" a="1"/>
  <c r="P688" i="7" s="1"/>
  <c r="P824" i="7" a="1"/>
  <c r="P824" i="7" s="1"/>
  <c r="P870" i="7" a="1"/>
  <c r="P870" i="7" s="1"/>
  <c r="P924" i="7" a="1"/>
  <c r="P924" i="7" s="1"/>
  <c r="P950" i="7" a="1"/>
  <c r="P950" i="7" s="1"/>
  <c r="P957" i="7" a="1"/>
  <c r="P957" i="7" s="1"/>
  <c r="P970" i="7" a="1"/>
  <c r="P970" i="7" s="1"/>
  <c r="P788" i="7" a="1"/>
  <c r="P788" i="7" s="1"/>
  <c r="P832" i="7" a="1"/>
  <c r="P832" i="7" s="1"/>
  <c r="P839" i="7" a="1"/>
  <c r="P839" i="7" s="1"/>
  <c r="P951" i="7" a="1"/>
  <c r="P951" i="7" s="1"/>
  <c r="P964" i="7" a="1"/>
  <c r="P964" i="7" s="1"/>
  <c r="P971" i="7" a="1"/>
  <c r="P971" i="7" s="1"/>
  <c r="P939" i="7" a="1"/>
  <c r="P939" i="7" s="1"/>
  <c r="P940" i="7" a="1"/>
  <c r="P940" i="7" s="1"/>
  <c r="P958" i="7" a="1"/>
  <c r="P958" i="7" s="1"/>
  <c r="P711" i="7" a="1"/>
  <c r="P711" i="7" s="1"/>
  <c r="P919" i="7" a="1"/>
  <c r="P919" i="7" s="1"/>
  <c r="P952" i="7" a="1"/>
  <c r="P952" i="7" s="1"/>
  <c r="P959" i="7" a="1"/>
  <c r="P959" i="7" s="1"/>
  <c r="P965" i="7" a="1"/>
  <c r="P965" i="7" s="1"/>
  <c r="P966" i="7" a="1"/>
  <c r="P966" i="7" s="1"/>
  <c r="P871" i="7" a="1"/>
  <c r="P871" i="7" s="1"/>
  <c r="P935" i="7" a="1"/>
  <c r="P935" i="7" s="1"/>
  <c r="P680" i="7" a="1"/>
  <c r="P680" i="7" s="1"/>
  <c r="P868" i="7" a="1"/>
  <c r="P868" i="7" s="1"/>
  <c r="P937" i="7" a="1"/>
  <c r="P937" i="7" s="1"/>
  <c r="P941" i="7" a="1"/>
  <c r="P941" i="7" s="1"/>
  <c r="P943" i="7" a="1"/>
  <c r="P943" i="7" s="1"/>
  <c r="P953" i="7" a="1"/>
  <c r="P953" i="7" s="1"/>
  <c r="P972" i="7" a="1"/>
  <c r="P972" i="7" s="1"/>
  <c r="P973" i="7" a="1"/>
  <c r="P973" i="7" s="1"/>
  <c r="P933" i="7" a="1"/>
  <c r="P933" i="7" s="1"/>
  <c r="P747" i="7" a="1"/>
  <c r="P747" i="7" s="1"/>
  <c r="P960" i="7" a="1"/>
  <c r="P960" i="7" s="1"/>
  <c r="P725" i="7" a="1"/>
  <c r="P725" i="7" s="1"/>
  <c r="P831" i="7" a="1"/>
  <c r="P831" i="7" s="1"/>
  <c r="P849" i="7" a="1"/>
  <c r="P849" i="7" s="1"/>
  <c r="P949" i="7" a="1"/>
  <c r="P949" i="7" s="1"/>
  <c r="P967" i="7" a="1"/>
  <c r="P967" i="7" s="1"/>
  <c r="P1014" i="7" a="1"/>
  <c r="P1014" i="7" s="1"/>
  <c r="P1020" i="7" a="1"/>
  <c r="P1020" i="7" s="1"/>
  <c r="P1033" i="7" a="1"/>
  <c r="P1033" i="7" s="1"/>
  <c r="P1052" i="7" a="1"/>
  <c r="P1052" i="7" s="1"/>
  <c r="P1059" i="7" a="1"/>
  <c r="P1059" i="7" s="1"/>
  <c r="P852" i="7" a="1"/>
  <c r="P852" i="7" s="1"/>
  <c r="P956" i="7" a="1"/>
  <c r="P956" i="7" s="1"/>
  <c r="P988" i="7" a="1"/>
  <c r="P988" i="7" s="1"/>
  <c r="P995" i="7" a="1"/>
  <c r="P995" i="7" s="1"/>
  <c r="P1066" i="7" a="1"/>
  <c r="P1066" i="7" s="1"/>
  <c r="P1085" i="7" a="1"/>
  <c r="P1085" i="7" s="1"/>
  <c r="P855" i="7" a="1"/>
  <c r="P855" i="7" s="1"/>
  <c r="P962" i="7" a="1"/>
  <c r="P962" i="7" s="1"/>
  <c r="P1002" i="7" a="1"/>
  <c r="P1002" i="7" s="1"/>
  <c r="P1021" i="7" a="1"/>
  <c r="P1021" i="7" s="1"/>
  <c r="P1040" i="7" a="1"/>
  <c r="P1040" i="7" s="1"/>
  <c r="P1047" i="7" a="1"/>
  <c r="P1047" i="7" s="1"/>
  <c r="P926" i="7" a="1"/>
  <c r="P926" i="7" s="1"/>
  <c r="P983" i="7" a="1"/>
  <c r="P983" i="7" s="1"/>
  <c r="P1034" i="7" a="1"/>
  <c r="P1034" i="7" s="1"/>
  <c r="P1054" i="7" a="1"/>
  <c r="P1054" i="7" s="1"/>
  <c r="P1073" i="7" a="1"/>
  <c r="P1073" i="7" s="1"/>
  <c r="P1079" i="7" a="1"/>
  <c r="P1079" i="7" s="1"/>
  <c r="P1092" i="7" a="1"/>
  <c r="P1092" i="7" s="1"/>
  <c r="P948" i="7" a="1"/>
  <c r="P948" i="7" s="1"/>
  <c r="P990" i="7" a="1"/>
  <c r="P990" i="7" s="1"/>
  <c r="P1009" i="7" a="1"/>
  <c r="P1009" i="7" s="1"/>
  <c r="P1015" i="7" a="1"/>
  <c r="P1015" i="7" s="1"/>
  <c r="P1028" i="7" a="1"/>
  <c r="P1028" i="7" s="1"/>
  <c r="P1035" i="7" a="1"/>
  <c r="P1035" i="7" s="1"/>
  <c r="P1086" i="7" a="1"/>
  <c r="P1086" i="7" s="1"/>
  <c r="P976" i="7" a="1"/>
  <c r="P976" i="7" s="1"/>
  <c r="P1022" i="7" a="1"/>
  <c r="P1022" i="7" s="1"/>
  <c r="P1041" i="7" a="1"/>
  <c r="P1041" i="7" s="1"/>
  <c r="P1042" i="7" a="1"/>
  <c r="P1042" i="7" s="1"/>
  <c r="P1061" i="7" a="1"/>
  <c r="P1061" i="7" s="1"/>
  <c r="P1067" i="7" a="1"/>
  <c r="P1067" i="7" s="1"/>
  <c r="P1080" i="7" a="1"/>
  <c r="P1080" i="7" s="1"/>
  <c r="P1087" i="7" a="1"/>
  <c r="P1087" i="7" s="1"/>
  <c r="P977" i="7" a="1"/>
  <c r="P977" i="7" s="1"/>
  <c r="P978" i="7" a="1"/>
  <c r="P978" i="7" s="1"/>
  <c r="P997" i="7" a="1"/>
  <c r="P997" i="7" s="1"/>
  <c r="P1003" i="7" a="1"/>
  <c r="P1003" i="7" s="1"/>
  <c r="P1016" i="7" a="1"/>
  <c r="P1016" i="7" s="1"/>
  <c r="P1023" i="7" a="1"/>
  <c r="P1023" i="7" s="1"/>
  <c r="P1074" i="7" a="1"/>
  <c r="P1074" i="7" s="1"/>
  <c r="P1093" i="7" a="1"/>
  <c r="P1093" i="7" s="1"/>
  <c r="P1094" i="7" a="1"/>
  <c r="P1094" i="7" s="1"/>
  <c r="P969" i="7" a="1"/>
  <c r="P969" i="7" s="1"/>
  <c r="P1010" i="7" a="1"/>
  <c r="P1010" i="7" s="1"/>
  <c r="P1029" i="7" a="1"/>
  <c r="P1029" i="7" s="1"/>
  <c r="P1030" i="7" a="1"/>
  <c r="P1030" i="7" s="1"/>
  <c r="P1048" i="7" a="1"/>
  <c r="P1048" i="7" s="1"/>
  <c r="P1049" i="7" a="1"/>
  <c r="P1049" i="7" s="1"/>
  <c r="P1055" i="7" a="1"/>
  <c r="P1055" i="7" s="1"/>
  <c r="P1068" i="7" a="1"/>
  <c r="P1068" i="7" s="1"/>
  <c r="P1075" i="7" a="1"/>
  <c r="P1075" i="7" s="1"/>
  <c r="P794" i="7" a="1"/>
  <c r="P794" i="7" s="1"/>
  <c r="P869" i="7" a="1"/>
  <c r="P869" i="7" s="1"/>
  <c r="P984" i="7" a="1"/>
  <c r="P984" i="7" s="1"/>
  <c r="P985" i="7" a="1"/>
  <c r="P985" i="7" s="1"/>
  <c r="P991" i="7" a="1"/>
  <c r="P991" i="7" s="1"/>
  <c r="P1004" i="7" a="1"/>
  <c r="P1004" i="7" s="1"/>
  <c r="P1011" i="7" a="1"/>
  <c r="P1011" i="7" s="1"/>
  <c r="P1062" i="7" a="1"/>
  <c r="P1062" i="7" s="1"/>
  <c r="P1081" i="7" a="1"/>
  <c r="P1081" i="7" s="1"/>
  <c r="P955" i="7" a="1"/>
  <c r="P955" i="7" s="1"/>
  <c r="P974" i="7" a="1"/>
  <c r="P974" i="7" s="1"/>
  <c r="P998" i="7" a="1"/>
  <c r="P998" i="7" s="1"/>
  <c r="P1017" i="7" a="1"/>
  <c r="P1017" i="7" s="1"/>
  <c r="P1036" i="7" a="1"/>
  <c r="P1036" i="7" s="1"/>
  <c r="P1037" i="7" a="1"/>
  <c r="P1037" i="7" s="1"/>
  <c r="P1043" i="7" a="1"/>
  <c r="P1043" i="7" s="1"/>
  <c r="P1056" i="7" a="1"/>
  <c r="P1056" i="7" s="1"/>
  <c r="P981" i="7" a="1"/>
  <c r="P981" i="7" s="1"/>
  <c r="P1000" i="7" a="1"/>
  <c r="P1000" i="7" s="1"/>
  <c r="P1007" i="7" a="1"/>
  <c r="P1007" i="7" s="1"/>
  <c r="P1078" i="7" a="1"/>
  <c r="P1078" i="7" s="1"/>
  <c r="P1084" i="7" a="1"/>
  <c r="P1084" i="7" s="1"/>
  <c r="P1006" i="7" a="1"/>
  <c r="P1006" i="7" s="1"/>
  <c r="P1031" i="7" a="1"/>
  <c r="P1031" i="7" s="1"/>
  <c r="P1064" i="7" a="1"/>
  <c r="P1064" i="7" s="1"/>
  <c r="P1070" i="7" a="1"/>
  <c r="P1070" i="7" s="1"/>
  <c r="P947" i="7" a="1"/>
  <c r="P947" i="7" s="1"/>
  <c r="P979" i="7" a="1"/>
  <c r="P979" i="7" s="1"/>
  <c r="P987" i="7" a="1"/>
  <c r="P987" i="7" s="1"/>
  <c r="P1045" i="7" a="1"/>
  <c r="P1045" i="7" s="1"/>
  <c r="P721" i="7" a="1"/>
  <c r="P721" i="7" s="1"/>
  <c r="P1012" i="7" a="1"/>
  <c r="P1012" i="7" s="1"/>
  <c r="P1051" i="7" a="1"/>
  <c r="P1051" i="7" s="1"/>
  <c r="P816" i="7" a="1"/>
  <c r="P816" i="7" s="1"/>
  <c r="P1026" i="7" a="1"/>
  <c r="P1026" i="7" s="1"/>
  <c r="P1076" i="7" a="1"/>
  <c r="P1076" i="7" s="1"/>
  <c r="P993" i="7" a="1"/>
  <c r="P993" i="7" s="1"/>
  <c r="P1090" i="7" a="1"/>
  <c r="P1090" i="7" s="1"/>
  <c r="P1057" i="7" a="1"/>
  <c r="P1057" i="7" s="1"/>
  <c r="P1024" i="7" a="1"/>
  <c r="P1024" i="7" s="1"/>
  <c r="P992" i="7" a="1"/>
  <c r="P992" i="7" s="1"/>
  <c r="P1019" i="7" a="1"/>
  <c r="P1019" i="7" s="1"/>
  <c r="P1038" i="7" a="1"/>
  <c r="P1038" i="7" s="1"/>
  <c r="P986" i="7" a="1"/>
  <c r="P986" i="7" s="1"/>
  <c r="P1013" i="7" a="1"/>
  <c r="P1013" i="7" s="1"/>
  <c r="P1083" i="7" a="1"/>
  <c r="P1083" i="7" s="1"/>
  <c r="P1005" i="7" a="1"/>
  <c r="P1005" i="7" s="1"/>
  <c r="P980" i="7" a="1"/>
  <c r="P980" i="7" s="1"/>
  <c r="P1050" i="7" a="1"/>
  <c r="P1050" i="7" s="1"/>
  <c r="P1077" i="7" a="1"/>
  <c r="P1077" i="7" s="1"/>
  <c r="P1069" i="7" a="1"/>
  <c r="P1069" i="7" s="1"/>
  <c r="P1071" i="7" a="1"/>
  <c r="P1071" i="7" s="1"/>
  <c r="P1044" i="7" a="1"/>
  <c r="P1044" i="7" s="1"/>
  <c r="P944" i="7" a="1"/>
  <c r="P944" i="7" s="1"/>
  <c r="P1088" i="7" a="1"/>
  <c r="P1088" i="7" s="1"/>
  <c r="P2409" i="7" a="1"/>
  <c r="P2409" i="7" s="1"/>
  <c r="P2410" i="7" a="1"/>
  <c r="P2410" i="7" s="1"/>
  <c r="P2411" i="7" a="1"/>
  <c r="P2411" i="7" s="1"/>
  <c r="P2412" i="7" a="1"/>
  <c r="P2412" i="7" s="1"/>
  <c r="P2413" i="7" a="1"/>
  <c r="P2413" i="7" s="1"/>
  <c r="P2414" i="7" a="1"/>
  <c r="P2414" i="7" s="1"/>
  <c r="P2415" i="7" a="1"/>
  <c r="P2415" i="7" s="1"/>
  <c r="P2416" i="7" a="1"/>
  <c r="P2416" i="7" s="1"/>
  <c r="P2417" i="7" a="1"/>
  <c r="P2417" i="7" s="1"/>
  <c r="P2418" i="7" a="1"/>
  <c r="P2418" i="7" s="1"/>
  <c r="P2419" i="7" a="1"/>
  <c r="P2419" i="7" s="1"/>
  <c r="P2420" i="7" a="1"/>
  <c r="P2420" i="7" s="1"/>
  <c r="P2421" i="7" a="1"/>
  <c r="P2421" i="7" s="1"/>
  <c r="P2422" i="7" a="1"/>
  <c r="P2422" i="7" s="1"/>
  <c r="P2423" i="7" a="1"/>
  <c r="P2423" i="7" s="1"/>
  <c r="P2424" i="7" a="1"/>
  <c r="P2424" i="7" s="1"/>
  <c r="P2425" i="7" a="1"/>
  <c r="P2425" i="7" s="1"/>
  <c r="P2426" i="7" a="1"/>
  <c r="P2426" i="7" s="1"/>
  <c r="P2427" i="7" a="1"/>
  <c r="P2427" i="7" s="1"/>
  <c r="P2428" i="7" a="1"/>
  <c r="P2428" i="7" s="1"/>
  <c r="P2429" i="7" a="1"/>
  <c r="P2429" i="7" s="1"/>
  <c r="P2430" i="7" a="1"/>
  <c r="P2430" i="7" s="1"/>
  <c r="P2431" i="7" a="1"/>
  <c r="P2431" i="7" s="1"/>
  <c r="P2432" i="7" a="1"/>
  <c r="P2432" i="7" s="1"/>
  <c r="P2433" i="7" a="1"/>
  <c r="P2433" i="7" s="1"/>
  <c r="P2440" i="7" a="1"/>
  <c r="P2440" i="7" s="1"/>
  <c r="P2448" i="7" a="1"/>
  <c r="P2448" i="7" s="1"/>
  <c r="P2456" i="7" a="1"/>
  <c r="P2456" i="7" s="1"/>
  <c r="P2464" i="7" a="1"/>
  <c r="P2464" i="7" s="1"/>
  <c r="P2472" i="7" a="1"/>
  <c r="P2472" i="7" s="1"/>
  <c r="P2480" i="7" a="1"/>
  <c r="P2480" i="7" s="1"/>
  <c r="P2488" i="7" a="1"/>
  <c r="P2488" i="7" s="1"/>
  <c r="P2496" i="7" a="1"/>
  <c r="P2496" i="7" s="1"/>
  <c r="P2504" i="7" a="1"/>
  <c r="P2504" i="7" s="1"/>
  <c r="P2512" i="7" a="1"/>
  <c r="P2512" i="7" s="1"/>
  <c r="P2520" i="7" a="1"/>
  <c r="P2520" i="7" s="1"/>
  <c r="P2528" i="7" a="1"/>
  <c r="P2528" i="7" s="1"/>
  <c r="P2536" i="7" a="1"/>
  <c r="P2536" i="7" s="1"/>
  <c r="P2544" i="7" a="1"/>
  <c r="P2544" i="7" s="1"/>
  <c r="P2552" i="7" a="1"/>
  <c r="P2552" i="7" s="1"/>
  <c r="P2560" i="7" a="1"/>
  <c r="P2560" i="7" s="1"/>
  <c r="P2568" i="7" a="1"/>
  <c r="P2568" i="7" s="1"/>
  <c r="P2576" i="7" a="1"/>
  <c r="P2576" i="7" s="1"/>
  <c r="P2584" i="7" a="1"/>
  <c r="P2584" i="7" s="1"/>
  <c r="P2592" i="7" a="1"/>
  <c r="P2592" i="7" s="1"/>
  <c r="P2600" i="7" a="1"/>
  <c r="P2600" i="7" s="1"/>
  <c r="P2608" i="7" a="1"/>
  <c r="P2608" i="7" s="1"/>
  <c r="P2616" i="7" a="1"/>
  <c r="P2616" i="7" s="1"/>
  <c r="P2437" i="7" a="1"/>
  <c r="P2437" i="7" s="1"/>
  <c r="P2445" i="7" a="1"/>
  <c r="P2445" i="7" s="1"/>
  <c r="P2453" i="7" a="1"/>
  <c r="P2453" i="7" s="1"/>
  <c r="P2461" i="7" a="1"/>
  <c r="P2461" i="7" s="1"/>
  <c r="P2469" i="7" a="1"/>
  <c r="P2469" i="7" s="1"/>
  <c r="P2477" i="7" a="1"/>
  <c r="P2477" i="7" s="1"/>
  <c r="P2485" i="7" a="1"/>
  <c r="P2485" i="7" s="1"/>
  <c r="P2493" i="7" a="1"/>
  <c r="P2493" i="7" s="1"/>
  <c r="P2501" i="7" a="1"/>
  <c r="P2501" i="7" s="1"/>
  <c r="P2509" i="7" a="1"/>
  <c r="P2509" i="7" s="1"/>
  <c r="P2517" i="7" a="1"/>
  <c r="P2517" i="7" s="1"/>
  <c r="P2525" i="7" a="1"/>
  <c r="P2525" i="7" s="1"/>
  <c r="P2533" i="7" a="1"/>
  <c r="P2533" i="7" s="1"/>
  <c r="P2541" i="7" a="1"/>
  <c r="P2541" i="7" s="1"/>
  <c r="P2549" i="7" a="1"/>
  <c r="P2549" i="7" s="1"/>
  <c r="P2557" i="7" a="1"/>
  <c r="P2557" i="7" s="1"/>
  <c r="P2565" i="7" a="1"/>
  <c r="P2565" i="7" s="1"/>
  <c r="P2573" i="7" a="1"/>
  <c r="P2573" i="7" s="1"/>
  <c r="P2581" i="7" a="1"/>
  <c r="P2581" i="7" s="1"/>
  <c r="P2589" i="7" a="1"/>
  <c r="P2589" i="7" s="1"/>
  <c r="P2597" i="7" a="1"/>
  <c r="P2597" i="7" s="1"/>
  <c r="P2605" i="7" a="1"/>
  <c r="P2605" i="7" s="1"/>
  <c r="P2613" i="7" a="1"/>
  <c r="P2613" i="7" s="1"/>
  <c r="P2622" i="7" a="1"/>
  <c r="P2622" i="7" s="1"/>
  <c r="P2626" i="7" a="1"/>
  <c r="P2626" i="7" s="1"/>
  <c r="P2630" i="7" a="1"/>
  <c r="P2630" i="7" s="1"/>
  <c r="P2634" i="7" a="1"/>
  <c r="P2634" i="7" s="1"/>
  <c r="P2638" i="7" a="1"/>
  <c r="P2638" i="7" s="1"/>
  <c r="P2642" i="7" a="1"/>
  <c r="P2642" i="7" s="1"/>
  <c r="P2646" i="7" a="1"/>
  <c r="P2646" i="7" s="1"/>
  <c r="P2650" i="7" a="1"/>
  <c r="P2650" i="7" s="1"/>
  <c r="P2654" i="7" a="1"/>
  <c r="P2654" i="7" s="1"/>
  <c r="P2658" i="7" a="1"/>
  <c r="P2658" i="7" s="1"/>
  <c r="P2434" i="7" a="1"/>
  <c r="P2434" i="7" s="1"/>
  <c r="P2442" i="7" a="1"/>
  <c r="P2442" i="7" s="1"/>
  <c r="P2450" i="7" a="1"/>
  <c r="P2450" i="7" s="1"/>
  <c r="P2458" i="7" a="1"/>
  <c r="P2458" i="7" s="1"/>
  <c r="P2466" i="7" a="1"/>
  <c r="P2466" i="7" s="1"/>
  <c r="P2474" i="7" a="1"/>
  <c r="P2474" i="7" s="1"/>
  <c r="P2482" i="7" a="1"/>
  <c r="P2482" i="7" s="1"/>
  <c r="P2490" i="7" a="1"/>
  <c r="P2490" i="7" s="1"/>
  <c r="P2498" i="7" a="1"/>
  <c r="P2498" i="7" s="1"/>
  <c r="P2506" i="7" a="1"/>
  <c r="P2506" i="7" s="1"/>
  <c r="P2514" i="7" a="1"/>
  <c r="P2514" i="7" s="1"/>
  <c r="P2522" i="7" a="1"/>
  <c r="P2522" i="7" s="1"/>
  <c r="P2530" i="7" a="1"/>
  <c r="P2530" i="7" s="1"/>
  <c r="P2538" i="7" a="1"/>
  <c r="P2538" i="7" s="1"/>
  <c r="P2546" i="7" a="1"/>
  <c r="P2546" i="7" s="1"/>
  <c r="P2554" i="7" a="1"/>
  <c r="P2554" i="7" s="1"/>
  <c r="P2562" i="7" a="1"/>
  <c r="P2562" i="7" s="1"/>
  <c r="P2570" i="7" a="1"/>
  <c r="P2570" i="7" s="1"/>
  <c r="P2578" i="7" a="1"/>
  <c r="P2578" i="7" s="1"/>
  <c r="P2586" i="7" a="1"/>
  <c r="P2586" i="7" s="1"/>
  <c r="P2594" i="7" a="1"/>
  <c r="P2594" i="7" s="1"/>
  <c r="P2602" i="7" a="1"/>
  <c r="P2602" i="7" s="1"/>
  <c r="P2610" i="7" a="1"/>
  <c r="P2610" i="7" s="1"/>
  <c r="P2618" i="7" a="1"/>
  <c r="P2618" i="7" s="1"/>
  <c r="P2439" i="7" a="1"/>
  <c r="P2439" i="7" s="1"/>
  <c r="P2447" i="7" a="1"/>
  <c r="P2447" i="7" s="1"/>
  <c r="P2455" i="7" a="1"/>
  <c r="P2455" i="7" s="1"/>
  <c r="P2463" i="7" a="1"/>
  <c r="P2463" i="7" s="1"/>
  <c r="P2471" i="7" a="1"/>
  <c r="P2471" i="7" s="1"/>
  <c r="P2479" i="7" a="1"/>
  <c r="P2479" i="7" s="1"/>
  <c r="P2487" i="7" a="1"/>
  <c r="P2487" i="7" s="1"/>
  <c r="P2495" i="7" a="1"/>
  <c r="P2495" i="7" s="1"/>
  <c r="P2503" i="7" a="1"/>
  <c r="P2503" i="7" s="1"/>
  <c r="P2511" i="7" a="1"/>
  <c r="P2511" i="7" s="1"/>
  <c r="P2519" i="7" a="1"/>
  <c r="P2519" i="7" s="1"/>
  <c r="P2527" i="7" a="1"/>
  <c r="P2527" i="7" s="1"/>
  <c r="P2535" i="7" a="1"/>
  <c r="P2535" i="7" s="1"/>
  <c r="P2543" i="7" a="1"/>
  <c r="P2543" i="7" s="1"/>
  <c r="P2551" i="7" a="1"/>
  <c r="P2551" i="7" s="1"/>
  <c r="P2559" i="7" a="1"/>
  <c r="P2559" i="7" s="1"/>
  <c r="P2567" i="7" a="1"/>
  <c r="P2567" i="7" s="1"/>
  <c r="P2575" i="7" a="1"/>
  <c r="P2575" i="7" s="1"/>
  <c r="P2583" i="7" a="1"/>
  <c r="P2583" i="7" s="1"/>
  <c r="P2591" i="7" a="1"/>
  <c r="P2591" i="7" s="1"/>
  <c r="P2599" i="7" a="1"/>
  <c r="P2599" i="7" s="1"/>
  <c r="P2607" i="7" a="1"/>
  <c r="P2607" i="7" s="1"/>
  <c r="P2615" i="7" a="1"/>
  <c r="P2615" i="7" s="1"/>
  <c r="P2621" i="7" a="1"/>
  <c r="P2621" i="7" s="1"/>
  <c r="P2625" i="7" a="1"/>
  <c r="P2625" i="7" s="1"/>
  <c r="P2629" i="7" a="1"/>
  <c r="P2629" i="7" s="1"/>
  <c r="P2633" i="7" a="1"/>
  <c r="P2633" i="7" s="1"/>
  <c r="P2637" i="7" a="1"/>
  <c r="P2637" i="7" s="1"/>
  <c r="P2641" i="7" a="1"/>
  <c r="P2641" i="7" s="1"/>
  <c r="P2645" i="7" a="1"/>
  <c r="P2645" i="7" s="1"/>
  <c r="P2649" i="7" a="1"/>
  <c r="P2649" i="7" s="1"/>
  <c r="P2653" i="7" a="1"/>
  <c r="P2653" i="7" s="1"/>
  <c r="P2657" i="7" a="1"/>
  <c r="P2657" i="7" s="1"/>
  <c r="P2436" i="7" a="1"/>
  <c r="P2436" i="7" s="1"/>
  <c r="P2444" i="7" a="1"/>
  <c r="P2444" i="7" s="1"/>
  <c r="P2452" i="7" a="1"/>
  <c r="P2452" i="7" s="1"/>
  <c r="P2460" i="7" a="1"/>
  <c r="P2460" i="7" s="1"/>
  <c r="P2468" i="7" a="1"/>
  <c r="P2468" i="7" s="1"/>
  <c r="P2476" i="7" a="1"/>
  <c r="P2476" i="7" s="1"/>
  <c r="P2484" i="7" a="1"/>
  <c r="P2484" i="7" s="1"/>
  <c r="P2492" i="7" a="1"/>
  <c r="P2492" i="7" s="1"/>
  <c r="P2500" i="7" a="1"/>
  <c r="P2500" i="7" s="1"/>
  <c r="P2508" i="7" a="1"/>
  <c r="P2508" i="7" s="1"/>
  <c r="P2516" i="7" a="1"/>
  <c r="P2516" i="7" s="1"/>
  <c r="P2524" i="7" a="1"/>
  <c r="P2524" i="7" s="1"/>
  <c r="P2532" i="7" a="1"/>
  <c r="P2532" i="7" s="1"/>
  <c r="P2540" i="7" a="1"/>
  <c r="P2540" i="7" s="1"/>
  <c r="P2548" i="7" a="1"/>
  <c r="P2548" i="7" s="1"/>
  <c r="P2556" i="7" a="1"/>
  <c r="P2556" i="7" s="1"/>
  <c r="P2564" i="7" a="1"/>
  <c r="P2564" i="7" s="1"/>
  <c r="P2572" i="7" a="1"/>
  <c r="P2572" i="7" s="1"/>
  <c r="P2580" i="7" a="1"/>
  <c r="P2580" i="7" s="1"/>
  <c r="P2588" i="7" a="1"/>
  <c r="P2588" i="7" s="1"/>
  <c r="P2596" i="7" a="1"/>
  <c r="P2596" i="7" s="1"/>
  <c r="P2604" i="7" a="1"/>
  <c r="P2604" i="7" s="1"/>
  <c r="P2612" i="7" a="1"/>
  <c r="P2612" i="7" s="1"/>
  <c r="P2435" i="7" a="1"/>
  <c r="P2435" i="7" s="1"/>
  <c r="P2443" i="7" a="1"/>
  <c r="P2443" i="7" s="1"/>
  <c r="P2451" i="7" a="1"/>
  <c r="P2451" i="7" s="1"/>
  <c r="P2459" i="7" a="1"/>
  <c r="P2459" i="7" s="1"/>
  <c r="P2467" i="7" a="1"/>
  <c r="P2467" i="7" s="1"/>
  <c r="P2475" i="7" a="1"/>
  <c r="P2475" i="7" s="1"/>
  <c r="P2483" i="7" a="1"/>
  <c r="P2483" i="7" s="1"/>
  <c r="P2491" i="7" a="1"/>
  <c r="P2491" i="7" s="1"/>
  <c r="P2499" i="7" a="1"/>
  <c r="P2499" i="7" s="1"/>
  <c r="P2507" i="7" a="1"/>
  <c r="P2507" i="7" s="1"/>
  <c r="P2515" i="7" a="1"/>
  <c r="P2515" i="7" s="1"/>
  <c r="P2523" i="7" a="1"/>
  <c r="P2523" i="7" s="1"/>
  <c r="P2531" i="7" a="1"/>
  <c r="P2531" i="7" s="1"/>
  <c r="P2539" i="7" a="1"/>
  <c r="P2539" i="7" s="1"/>
  <c r="P2547" i="7" a="1"/>
  <c r="P2547" i="7" s="1"/>
  <c r="P2555" i="7" a="1"/>
  <c r="P2555" i="7" s="1"/>
  <c r="P2563" i="7" a="1"/>
  <c r="P2563" i="7" s="1"/>
  <c r="P2571" i="7" a="1"/>
  <c r="P2571" i="7" s="1"/>
  <c r="P2579" i="7" a="1"/>
  <c r="P2579" i="7" s="1"/>
  <c r="P2587" i="7" a="1"/>
  <c r="P2587" i="7" s="1"/>
  <c r="P2595" i="7" a="1"/>
  <c r="P2595" i="7" s="1"/>
  <c r="P2603" i="7" a="1"/>
  <c r="P2603" i="7" s="1"/>
  <c r="P2611" i="7" a="1"/>
  <c r="P2611" i="7" s="1"/>
  <c r="P2619" i="7" a="1"/>
  <c r="P2619" i="7" s="1"/>
  <c r="P2623" i="7" a="1"/>
  <c r="P2623" i="7" s="1"/>
  <c r="P2627" i="7" a="1"/>
  <c r="P2627" i="7" s="1"/>
  <c r="P2631" i="7" a="1"/>
  <c r="P2631" i="7" s="1"/>
  <c r="P2635" i="7" a="1"/>
  <c r="P2635" i="7" s="1"/>
  <c r="P2639" i="7" a="1"/>
  <c r="P2639" i="7" s="1"/>
  <c r="P2643" i="7" a="1"/>
  <c r="P2643" i="7" s="1"/>
  <c r="P2647" i="7" a="1"/>
  <c r="P2647" i="7" s="1"/>
  <c r="P2651" i="7" a="1"/>
  <c r="P2651" i="7" s="1"/>
  <c r="P2655" i="7" a="1"/>
  <c r="P2655" i="7" s="1"/>
  <c r="P2659" i="7" a="1"/>
  <c r="P2659" i="7" s="1"/>
  <c r="AE3147" i="7" a="1"/>
  <c r="AE3147" i="7" s="1"/>
  <c r="AE3143" i="7" a="1"/>
  <c r="AE3143" i="7" s="1"/>
  <c r="AE3138" i="7" a="1"/>
  <c r="AE3138" i="7" s="1"/>
  <c r="AE3132" i="7" a="1"/>
  <c r="AE3132" i="7" s="1"/>
  <c r="AE3112" i="7" a="1"/>
  <c r="AE3112" i="7" s="1"/>
  <c r="AE3107" i="7" a="1"/>
  <c r="AE3107" i="7" s="1"/>
  <c r="AE3101" i="7" a="1"/>
  <c r="AE3101" i="7" s="1"/>
  <c r="AE3077" i="7" a="1"/>
  <c r="AE3077" i="7" s="1"/>
  <c r="AE3073" i="7" a="1"/>
  <c r="AE3073" i="7" s="1"/>
  <c r="AE3050" i="7" a="1"/>
  <c r="AE3050" i="7" s="1"/>
  <c r="AE3045" i="7" a="1"/>
  <c r="AE3045" i="7" s="1"/>
  <c r="AE3040" i="7" a="1"/>
  <c r="AE3040" i="7" s="1"/>
  <c r="AE3035" i="7" a="1"/>
  <c r="AE3035" i="7" s="1"/>
  <c r="AE2999" i="7" a="1"/>
  <c r="AE2999" i="7" s="1"/>
  <c r="AE2981" i="7" a="1"/>
  <c r="AE2981" i="7" s="1"/>
  <c r="AE2971" i="7" a="1"/>
  <c r="AE2971" i="7" s="1"/>
  <c r="AE2960" i="7" a="1"/>
  <c r="AE2960" i="7" s="1"/>
  <c r="AE2956" i="7" a="1"/>
  <c r="AE2956" i="7" s="1"/>
  <c r="AE2951" i="7" a="1"/>
  <c r="AE2951" i="7" s="1"/>
  <c r="AE2946" i="7" a="1"/>
  <c r="AE2946" i="7" s="1"/>
  <c r="AE2935" i="7" a="1"/>
  <c r="AE2935" i="7" s="1"/>
  <c r="AE2924" i="7" a="1"/>
  <c r="AE2924" i="7" s="1"/>
  <c r="AE2913" i="7" a="1"/>
  <c r="AE2913" i="7" s="1"/>
  <c r="AE2907" i="7" a="1"/>
  <c r="AE2907" i="7" s="1"/>
  <c r="T2" i="7" a="1"/>
  <c r="T2" i="7" s="1"/>
  <c r="T17" i="7" a="1"/>
  <c r="T17" i="7" s="1"/>
  <c r="T21" i="7" a="1"/>
  <c r="T21" i="7" s="1"/>
  <c r="T38" i="7" a="1"/>
  <c r="T38" i="7" s="1"/>
  <c r="T72" i="7" a="1"/>
  <c r="T72" i="7" s="1"/>
  <c r="T76" i="7" a="1"/>
  <c r="T76" i="7" s="1"/>
  <c r="T95" i="7" a="1"/>
  <c r="T95" i="7" s="1"/>
  <c r="T103" i="7" a="1"/>
  <c r="T103" i="7" s="1"/>
  <c r="T111" i="7" a="1"/>
  <c r="T111" i="7" s="1"/>
  <c r="T119" i="7" a="1"/>
  <c r="T119" i="7" s="1"/>
  <c r="T127" i="7" a="1"/>
  <c r="T127" i="7" s="1"/>
  <c r="T135" i="7" a="1"/>
  <c r="T135" i="7" s="1"/>
  <c r="T143" i="7" a="1"/>
  <c r="T143" i="7" s="1"/>
  <c r="T151" i="7" a="1"/>
  <c r="T151" i="7" s="1"/>
  <c r="T159" i="7" a="1"/>
  <c r="T159" i="7" s="1"/>
  <c r="T167" i="7" a="1"/>
  <c r="T167" i="7" s="1"/>
  <c r="T175" i="7" a="1"/>
  <c r="T175" i="7" s="1"/>
  <c r="T16" i="7" a="1"/>
  <c r="T16" i="7" s="1"/>
  <c r="T51" i="7" a="1"/>
  <c r="T51" i="7" s="1"/>
  <c r="T56" i="7" a="1"/>
  <c r="T56" i="7" s="1"/>
  <c r="T70" i="7" a="1"/>
  <c r="T70" i="7" s="1"/>
  <c r="T73" i="7" a="1"/>
  <c r="T73" i="7" s="1"/>
  <c r="T90" i="7" a="1"/>
  <c r="T90" i="7" s="1"/>
  <c r="T94" i="7" a="1"/>
  <c r="T94" i="7" s="1"/>
  <c r="T123" i="7" a="1"/>
  <c r="T123" i="7" s="1"/>
  <c r="T3" i="7" a="1"/>
  <c r="T3" i="7" s="1"/>
  <c r="T12" i="7" a="1"/>
  <c r="T12" i="7" s="1"/>
  <c r="T30" i="7" a="1"/>
  <c r="T30" i="7" s="1"/>
  <c r="T37" i="7" a="1"/>
  <c r="T37" i="7" s="1"/>
  <c r="T39" i="7" a="1"/>
  <c r="T39" i="7" s="1"/>
  <c r="T61" i="7" a="1"/>
  <c r="T61" i="7" s="1"/>
  <c r="T64" i="7" a="1"/>
  <c r="T64" i="7" s="1"/>
  <c r="T78" i="7" a="1"/>
  <c r="T78" i="7" s="1"/>
  <c r="T81" i="7" a="1"/>
  <c r="T81" i="7" s="1"/>
  <c r="T48" i="7" a="1"/>
  <c r="T48" i="7" s="1"/>
  <c r="T65" i="7" a="1"/>
  <c r="T65" i="7" s="1"/>
  <c r="T115" i="7" a="1"/>
  <c r="T115" i="7" s="1"/>
  <c r="T136" i="7" a="1"/>
  <c r="T136" i="7" s="1"/>
  <c r="T140" i="7" a="1"/>
  <c r="T140" i="7" s="1"/>
  <c r="T169" i="7" a="1"/>
  <c r="T169" i="7" s="1"/>
  <c r="T173" i="7" a="1"/>
  <c r="T173" i="7" s="1"/>
  <c r="T50" i="7" a="1"/>
  <c r="T50" i="7" s="1"/>
  <c r="T82" i="7" a="1"/>
  <c r="T82" i="7" s="1"/>
  <c r="T104" i="7" a="1"/>
  <c r="T104" i="7" s="1"/>
  <c r="T14" i="7" a="1"/>
  <c r="T14" i="7" s="1"/>
  <c r="T41" i="7" a="1"/>
  <c r="T41" i="7" s="1"/>
  <c r="T54" i="7" a="1"/>
  <c r="T54" i="7" s="1"/>
  <c r="T68" i="7" a="1"/>
  <c r="T68" i="7" s="1"/>
  <c r="T4" i="7" a="1"/>
  <c r="T4" i="7" s="1"/>
  <c r="T32" i="7" a="1"/>
  <c r="T32" i="7" s="1"/>
  <c r="T63" i="7" a="1"/>
  <c r="T63" i="7" s="1"/>
  <c r="T88" i="7" a="1"/>
  <c r="T88" i="7" s="1"/>
  <c r="T5" i="7" a="1"/>
  <c r="T5" i="7" s="1"/>
  <c r="T6" i="7" a="1"/>
  <c r="T6" i="7" s="1"/>
  <c r="T33" i="7" a="1"/>
  <c r="T33" i="7" s="1"/>
  <c r="T77" i="7" a="1"/>
  <c r="T77" i="7" s="1"/>
  <c r="T97" i="7" a="1"/>
  <c r="T97" i="7" s="1"/>
  <c r="T100" i="7" a="1"/>
  <c r="T100" i="7" s="1"/>
  <c r="T121" i="7" a="1"/>
  <c r="T121" i="7" s="1"/>
  <c r="T34" i="7" a="1"/>
  <c r="T34" i="7" s="1"/>
  <c r="T45" i="7" a="1"/>
  <c r="T45" i="7" s="1"/>
  <c r="T110" i="7" a="1"/>
  <c r="T110" i="7" s="1"/>
  <c r="T114" i="7" a="1"/>
  <c r="T114" i="7" s="1"/>
  <c r="T122" i="7" a="1"/>
  <c r="T122" i="7" s="1"/>
  <c r="T124" i="7" a="1"/>
  <c r="T124" i="7" s="1"/>
  <c r="T148" i="7" a="1"/>
  <c r="T148" i="7" s="1"/>
  <c r="T168" i="7" a="1"/>
  <c r="T168" i="7" s="1"/>
  <c r="T191" i="7" a="1"/>
  <c r="T191" i="7" s="1"/>
  <c r="T195" i="7" a="1"/>
  <c r="T195" i="7" s="1"/>
  <c r="T22" i="7" a="1"/>
  <c r="T22" i="7" s="1"/>
  <c r="T42" i="7" a="1"/>
  <c r="T42" i="7" s="1"/>
  <c r="T67" i="7" a="1"/>
  <c r="T67" i="7" s="1"/>
  <c r="T79" i="7" a="1"/>
  <c r="T79" i="7" s="1"/>
  <c r="T89" i="7" a="1"/>
  <c r="T89" i="7" s="1"/>
  <c r="T128" i="7" a="1"/>
  <c r="T128" i="7" s="1"/>
  <c r="T139" i="7" a="1"/>
  <c r="T139" i="7" s="1"/>
  <c r="T156" i="7" a="1"/>
  <c r="T156" i="7" s="1"/>
  <c r="T176" i="7" a="1"/>
  <c r="T176" i="7" s="1"/>
  <c r="T182" i="7" a="1"/>
  <c r="T182" i="7" s="1"/>
  <c r="T186" i="7" a="1"/>
  <c r="T186" i="7" s="1"/>
  <c r="T215" i="7" a="1"/>
  <c r="T215" i="7" s="1"/>
  <c r="T220" i="7" a="1"/>
  <c r="T220" i="7" s="1"/>
  <c r="T228" i="7" a="1"/>
  <c r="T228" i="7" s="1"/>
  <c r="T27" i="7" a="1"/>
  <c r="T27" i="7" s="1"/>
  <c r="T36" i="7" a="1"/>
  <c r="T36" i="7" s="1"/>
  <c r="T46" i="7" a="1"/>
  <c r="T46" i="7" s="1"/>
  <c r="T75" i="7" a="1"/>
  <c r="T75" i="7" s="1"/>
  <c r="T99" i="7" a="1"/>
  <c r="T99" i="7" s="1"/>
  <c r="T102" i="7" a="1"/>
  <c r="T102" i="7" s="1"/>
  <c r="T130" i="7" a="1"/>
  <c r="T130" i="7" s="1"/>
  <c r="T152" i="7" a="1"/>
  <c r="T152" i="7" s="1"/>
  <c r="T161" i="7" a="1"/>
  <c r="T161" i="7" s="1"/>
  <c r="T213" i="7" a="1"/>
  <c r="T213" i="7" s="1"/>
  <c r="T413" i="7" a="1"/>
  <c r="T413" i="7" s="1"/>
  <c r="T11" i="7" a="1"/>
  <c r="T11" i="7" s="1"/>
  <c r="T40" i="7" a="1"/>
  <c r="T40" i="7" s="1"/>
  <c r="T107" i="7" a="1"/>
  <c r="T107" i="7" s="1"/>
  <c r="T109" i="7" a="1"/>
  <c r="T109" i="7" s="1"/>
  <c r="T117" i="7" a="1"/>
  <c r="T117" i="7" s="1"/>
  <c r="T166" i="7" a="1"/>
  <c r="T166" i="7" s="1"/>
  <c r="T204" i="7" a="1"/>
  <c r="T204" i="7" s="1"/>
  <c r="T217" i="7" a="1"/>
  <c r="T217" i="7" s="1"/>
  <c r="T225" i="7" a="1"/>
  <c r="T225" i="7" s="1"/>
  <c r="T35" i="7" a="1"/>
  <c r="T35" i="7" s="1"/>
  <c r="T85" i="7" a="1"/>
  <c r="T85" i="7" s="1"/>
  <c r="T92" i="7" a="1"/>
  <c r="T92" i="7" s="1"/>
  <c r="T125" i="7" a="1"/>
  <c r="T125" i="7" s="1"/>
  <c r="T163" i="7" a="1"/>
  <c r="T163" i="7" s="1"/>
  <c r="T208" i="7" a="1"/>
  <c r="T208" i="7" s="1"/>
  <c r="T259" i="7" a="1"/>
  <c r="T259" i="7" s="1"/>
  <c r="T291" i="7" a="1"/>
  <c r="T291" i="7" s="1"/>
  <c r="T323" i="7" a="1"/>
  <c r="T323" i="7" s="1"/>
  <c r="T355" i="7" a="1"/>
  <c r="T355" i="7" s="1"/>
  <c r="T387" i="7" a="1"/>
  <c r="T387" i="7" s="1"/>
  <c r="T420" i="7" a="1"/>
  <c r="T420" i="7" s="1"/>
  <c r="T424" i="7" a="1"/>
  <c r="T424" i="7" s="1"/>
  <c r="T428" i="7" a="1"/>
  <c r="T428" i="7" s="1"/>
  <c r="T432" i="7" a="1"/>
  <c r="T432" i="7" s="1"/>
  <c r="T436" i="7" a="1"/>
  <c r="T436" i="7" s="1"/>
  <c r="T440" i="7" a="1"/>
  <c r="T440" i="7" s="1"/>
  <c r="T444" i="7" a="1"/>
  <c r="T444" i="7" s="1"/>
  <c r="T448" i="7" a="1"/>
  <c r="T448" i="7" s="1"/>
  <c r="T452" i="7" a="1"/>
  <c r="T452" i="7" s="1"/>
  <c r="T456" i="7" a="1"/>
  <c r="T456" i="7" s="1"/>
  <c r="T28" i="7" a="1"/>
  <c r="T28" i="7" s="1"/>
  <c r="T84" i="7" a="1"/>
  <c r="T84" i="7" s="1"/>
  <c r="T91" i="7" a="1"/>
  <c r="T91" i="7" s="1"/>
  <c r="T101" i="7" a="1"/>
  <c r="T101" i="7" s="1"/>
  <c r="T116" i="7" a="1"/>
  <c r="T116" i="7" s="1"/>
  <c r="T141" i="7" a="1"/>
  <c r="T141" i="7" s="1"/>
  <c r="T160" i="7" a="1"/>
  <c r="T160" i="7" s="1"/>
  <c r="T179" i="7" a="1"/>
  <c r="T179" i="7" s="1"/>
  <c r="T222" i="7" a="1"/>
  <c r="T222" i="7" s="1"/>
  <c r="T233" i="7" a="1"/>
  <c r="T233" i="7" s="1"/>
  <c r="T248" i="7" a="1"/>
  <c r="T248" i="7" s="1"/>
  <c r="T250" i="7" a="1"/>
  <c r="T250" i="7" s="1"/>
  <c r="T265" i="7" a="1"/>
  <c r="T265" i="7" s="1"/>
  <c r="T280" i="7" a="1"/>
  <c r="T280" i="7" s="1"/>
  <c r="T282" i="7" a="1"/>
  <c r="T282" i="7" s="1"/>
  <c r="T297" i="7" a="1"/>
  <c r="T297" i="7" s="1"/>
  <c r="T312" i="7" a="1"/>
  <c r="T312" i="7" s="1"/>
  <c r="T314" i="7" a="1"/>
  <c r="T314" i="7" s="1"/>
  <c r="T329" i="7" a="1"/>
  <c r="T329" i="7" s="1"/>
  <c r="T344" i="7" a="1"/>
  <c r="T344" i="7" s="1"/>
  <c r="T346" i="7" a="1"/>
  <c r="T346" i="7" s="1"/>
  <c r="T361" i="7" a="1"/>
  <c r="T361" i="7" s="1"/>
  <c r="T376" i="7" a="1"/>
  <c r="T376" i="7" s="1"/>
  <c r="T378" i="7" a="1"/>
  <c r="T378" i="7" s="1"/>
  <c r="T393" i="7" a="1"/>
  <c r="T393" i="7" s="1"/>
  <c r="T408" i="7" a="1"/>
  <c r="T408" i="7" s="1"/>
  <c r="T460" i="7" a="1"/>
  <c r="T460" i="7" s="1"/>
  <c r="T461" i="7" a="1"/>
  <c r="T461" i="7" s="1"/>
  <c r="T462" i="7" a="1"/>
  <c r="T462" i="7" s="1"/>
  <c r="T463" i="7" a="1"/>
  <c r="T463" i="7" s="1"/>
  <c r="T464" i="7" a="1"/>
  <c r="T464" i="7" s="1"/>
  <c r="T465" i="7" a="1"/>
  <c r="T465" i="7" s="1"/>
  <c r="T466" i="7" a="1"/>
  <c r="T466" i="7" s="1"/>
  <c r="T467" i="7" a="1"/>
  <c r="T467" i="7" s="1"/>
  <c r="T468" i="7" a="1"/>
  <c r="T468" i="7" s="1"/>
  <c r="T469" i="7" a="1"/>
  <c r="T469" i="7" s="1"/>
  <c r="T470" i="7" a="1"/>
  <c r="T470" i="7" s="1"/>
  <c r="T471" i="7" a="1"/>
  <c r="T471" i="7" s="1"/>
  <c r="T472" i="7" a="1"/>
  <c r="T472" i="7" s="1"/>
  <c r="T473" i="7" a="1"/>
  <c r="T473" i="7" s="1"/>
  <c r="T474" i="7" a="1"/>
  <c r="T474" i="7" s="1"/>
  <c r="T475" i="7" a="1"/>
  <c r="T475" i="7" s="1"/>
  <c r="T476" i="7" a="1"/>
  <c r="T476" i="7" s="1"/>
  <c r="T477" i="7" a="1"/>
  <c r="T477" i="7" s="1"/>
  <c r="T478" i="7" a="1"/>
  <c r="T478" i="7" s="1"/>
  <c r="T479" i="7" a="1"/>
  <c r="T479" i="7" s="1"/>
  <c r="T480" i="7" a="1"/>
  <c r="T480" i="7" s="1"/>
  <c r="T481" i="7" a="1"/>
  <c r="T481" i="7" s="1"/>
  <c r="T482" i="7" a="1"/>
  <c r="T482" i="7" s="1"/>
  <c r="T483" i="7" a="1"/>
  <c r="T483" i="7" s="1"/>
  <c r="T484" i="7" a="1"/>
  <c r="T484" i="7" s="1"/>
  <c r="T485" i="7" a="1"/>
  <c r="T485" i="7" s="1"/>
  <c r="T486" i="7" a="1"/>
  <c r="T486" i="7" s="1"/>
  <c r="T487" i="7" a="1"/>
  <c r="T487" i="7" s="1"/>
  <c r="T488" i="7" a="1"/>
  <c r="T488" i="7" s="1"/>
  <c r="T489" i="7" a="1"/>
  <c r="T489" i="7" s="1"/>
  <c r="T490" i="7" a="1"/>
  <c r="T490" i="7" s="1"/>
  <c r="T491" i="7" a="1"/>
  <c r="T491" i="7" s="1"/>
  <c r="T492" i="7" a="1"/>
  <c r="T492" i="7" s="1"/>
  <c r="T493" i="7" a="1"/>
  <c r="T493" i="7" s="1"/>
  <c r="T494" i="7" a="1"/>
  <c r="T494" i="7" s="1"/>
  <c r="T495" i="7" a="1"/>
  <c r="T495" i="7" s="1"/>
  <c r="T496" i="7" a="1"/>
  <c r="T496" i="7" s="1"/>
  <c r="T497" i="7" a="1"/>
  <c r="T497" i="7" s="1"/>
  <c r="T498" i="7" a="1"/>
  <c r="T498" i="7" s="1"/>
  <c r="T499" i="7" a="1"/>
  <c r="T499" i="7" s="1"/>
  <c r="T500" i="7" a="1"/>
  <c r="T500" i="7" s="1"/>
  <c r="T501" i="7" a="1"/>
  <c r="T501" i="7" s="1"/>
  <c r="T502" i="7" a="1"/>
  <c r="T502" i="7" s="1"/>
  <c r="T503" i="7" a="1"/>
  <c r="T503" i="7" s="1"/>
  <c r="T504" i="7" a="1"/>
  <c r="T504" i="7" s="1"/>
  <c r="T505" i="7" a="1"/>
  <c r="T505" i="7" s="1"/>
  <c r="T506" i="7" a="1"/>
  <c r="T506" i="7" s="1"/>
  <c r="T507" i="7" a="1"/>
  <c r="T507" i="7" s="1"/>
  <c r="T508" i="7" a="1"/>
  <c r="T508" i="7" s="1"/>
  <c r="T509" i="7" a="1"/>
  <c r="T509" i="7" s="1"/>
  <c r="T510" i="7" a="1"/>
  <c r="T510" i="7" s="1"/>
  <c r="T511" i="7" a="1"/>
  <c r="T511" i="7" s="1"/>
  <c r="T512" i="7" a="1"/>
  <c r="T512" i="7" s="1"/>
  <c r="T513" i="7" a="1"/>
  <c r="T513" i="7" s="1"/>
  <c r="T514" i="7" a="1"/>
  <c r="T514" i="7" s="1"/>
  <c r="T515" i="7" a="1"/>
  <c r="T515" i="7" s="1"/>
  <c r="T516" i="7" a="1"/>
  <c r="T516" i="7" s="1"/>
  <c r="T517" i="7" a="1"/>
  <c r="T517" i="7" s="1"/>
  <c r="T518" i="7" a="1"/>
  <c r="T518" i="7" s="1"/>
  <c r="T519" i="7" a="1"/>
  <c r="T519" i="7" s="1"/>
  <c r="T520" i="7" a="1"/>
  <c r="T520" i="7" s="1"/>
  <c r="T521" i="7" a="1"/>
  <c r="T521" i="7" s="1"/>
  <c r="T522" i="7" a="1"/>
  <c r="T522" i="7" s="1"/>
  <c r="T523" i="7" a="1"/>
  <c r="T523" i="7" s="1"/>
  <c r="T524" i="7" a="1"/>
  <c r="T524" i="7" s="1"/>
  <c r="T525" i="7" a="1"/>
  <c r="T525" i="7" s="1"/>
  <c r="T526" i="7" a="1"/>
  <c r="T526" i="7" s="1"/>
  <c r="T527" i="7" a="1"/>
  <c r="T527" i="7" s="1"/>
  <c r="T528" i="7" a="1"/>
  <c r="T528" i="7" s="1"/>
  <c r="T529" i="7" a="1"/>
  <c r="T529" i="7" s="1"/>
  <c r="T530" i="7" a="1"/>
  <c r="T530" i="7" s="1"/>
  <c r="T531" i="7" a="1"/>
  <c r="T531" i="7" s="1"/>
  <c r="T532" i="7" a="1"/>
  <c r="T532" i="7" s="1"/>
  <c r="T533" i="7" a="1"/>
  <c r="T533" i="7" s="1"/>
  <c r="T534" i="7" a="1"/>
  <c r="T534" i="7" s="1"/>
  <c r="T535" i="7" a="1"/>
  <c r="T535" i="7" s="1"/>
  <c r="T536" i="7" a="1"/>
  <c r="T536" i="7" s="1"/>
  <c r="T537" i="7" a="1"/>
  <c r="T537" i="7" s="1"/>
  <c r="T538" i="7" a="1"/>
  <c r="T538" i="7" s="1"/>
  <c r="T539" i="7" a="1"/>
  <c r="T539" i="7" s="1"/>
  <c r="T540" i="7" a="1"/>
  <c r="T540" i="7" s="1"/>
  <c r="T541" i="7" a="1"/>
  <c r="T541" i="7" s="1"/>
  <c r="T542" i="7" a="1"/>
  <c r="T542" i="7" s="1"/>
  <c r="T543" i="7" a="1"/>
  <c r="T543" i="7" s="1"/>
  <c r="T544" i="7" a="1"/>
  <c r="T544" i="7" s="1"/>
  <c r="T545" i="7" a="1"/>
  <c r="T545" i="7" s="1"/>
  <c r="T546" i="7" a="1"/>
  <c r="T546" i="7" s="1"/>
  <c r="T547" i="7" a="1"/>
  <c r="T547" i="7" s="1"/>
  <c r="T548" i="7" a="1"/>
  <c r="T548" i="7" s="1"/>
  <c r="T549" i="7" a="1"/>
  <c r="T549" i="7" s="1"/>
  <c r="T550" i="7" a="1"/>
  <c r="T550" i="7" s="1"/>
  <c r="T551" i="7" a="1"/>
  <c r="T551" i="7" s="1"/>
  <c r="T552" i="7" a="1"/>
  <c r="T552" i="7" s="1"/>
  <c r="T553" i="7" a="1"/>
  <c r="T553" i="7" s="1"/>
  <c r="T554" i="7" a="1"/>
  <c r="T554" i="7" s="1"/>
  <c r="T555" i="7" a="1"/>
  <c r="T555" i="7" s="1"/>
  <c r="T556" i="7" a="1"/>
  <c r="T556" i="7" s="1"/>
  <c r="T557" i="7" a="1"/>
  <c r="T557" i="7" s="1"/>
  <c r="T558" i="7" a="1"/>
  <c r="T558" i="7" s="1"/>
  <c r="T559" i="7" a="1"/>
  <c r="T559" i="7" s="1"/>
  <c r="T560" i="7" a="1"/>
  <c r="T560" i="7" s="1"/>
  <c r="T561" i="7" a="1"/>
  <c r="T561" i="7" s="1"/>
  <c r="T562" i="7" a="1"/>
  <c r="T562" i="7" s="1"/>
  <c r="T563" i="7" a="1"/>
  <c r="T563" i="7" s="1"/>
  <c r="T564" i="7" a="1"/>
  <c r="T564" i="7" s="1"/>
  <c r="T565" i="7" a="1"/>
  <c r="T565" i="7" s="1"/>
  <c r="T566" i="7" a="1"/>
  <c r="T566" i="7" s="1"/>
  <c r="T567" i="7" a="1"/>
  <c r="T567" i="7" s="1"/>
  <c r="T568" i="7" a="1"/>
  <c r="T568" i="7" s="1"/>
  <c r="T569" i="7" a="1"/>
  <c r="T569" i="7" s="1"/>
  <c r="T570" i="7" a="1"/>
  <c r="T570" i="7" s="1"/>
  <c r="T571" i="7" a="1"/>
  <c r="T571" i="7" s="1"/>
  <c r="T572" i="7" a="1"/>
  <c r="T572" i="7" s="1"/>
  <c r="T573" i="7" a="1"/>
  <c r="T573" i="7" s="1"/>
  <c r="T574" i="7" a="1"/>
  <c r="T574" i="7" s="1"/>
  <c r="T575" i="7" a="1"/>
  <c r="T575" i="7" s="1"/>
  <c r="T576" i="7" a="1"/>
  <c r="T576" i="7" s="1"/>
  <c r="T577" i="7" a="1"/>
  <c r="T577" i="7" s="1"/>
  <c r="T578" i="7" a="1"/>
  <c r="T578" i="7" s="1"/>
  <c r="T579" i="7" a="1"/>
  <c r="T579" i="7" s="1"/>
  <c r="T580" i="7" a="1"/>
  <c r="T580" i="7" s="1"/>
  <c r="T581" i="7" a="1"/>
  <c r="T581" i="7" s="1"/>
  <c r="T582" i="7" a="1"/>
  <c r="T582" i="7" s="1"/>
  <c r="T583" i="7" a="1"/>
  <c r="T583" i="7" s="1"/>
  <c r="T584" i="7" a="1"/>
  <c r="T584" i="7" s="1"/>
  <c r="T585" i="7" a="1"/>
  <c r="T585" i="7" s="1"/>
  <c r="T586" i="7" a="1"/>
  <c r="T586" i="7" s="1"/>
  <c r="T587" i="7" a="1"/>
  <c r="T587" i="7" s="1"/>
  <c r="T588" i="7" a="1"/>
  <c r="T588" i="7" s="1"/>
  <c r="T589" i="7" a="1"/>
  <c r="T589" i="7" s="1"/>
  <c r="T590" i="7" a="1"/>
  <c r="T590" i="7" s="1"/>
  <c r="T591" i="7" a="1"/>
  <c r="T591" i="7" s="1"/>
  <c r="T592" i="7" a="1"/>
  <c r="T592" i="7" s="1"/>
  <c r="T593" i="7" a="1"/>
  <c r="T593" i="7" s="1"/>
  <c r="T594" i="7" a="1"/>
  <c r="T594" i="7" s="1"/>
  <c r="T595" i="7" a="1"/>
  <c r="T595" i="7" s="1"/>
  <c r="T596" i="7" a="1"/>
  <c r="T596" i="7" s="1"/>
  <c r="T597" i="7" a="1"/>
  <c r="T597" i="7" s="1"/>
  <c r="T598" i="7" a="1"/>
  <c r="T598" i="7" s="1"/>
  <c r="T599" i="7" a="1"/>
  <c r="T599" i="7" s="1"/>
  <c r="T600" i="7" a="1"/>
  <c r="T600" i="7" s="1"/>
  <c r="T601" i="7" a="1"/>
  <c r="T601" i="7" s="1"/>
  <c r="T602" i="7" a="1"/>
  <c r="T602" i="7" s="1"/>
  <c r="T603" i="7" a="1"/>
  <c r="T603" i="7" s="1"/>
  <c r="T604" i="7" a="1"/>
  <c r="T604" i="7" s="1"/>
  <c r="T605" i="7" a="1"/>
  <c r="T605" i="7" s="1"/>
  <c r="T606" i="7" a="1"/>
  <c r="T606" i="7" s="1"/>
  <c r="T607" i="7" a="1"/>
  <c r="T607" i="7" s="1"/>
  <c r="T608" i="7" a="1"/>
  <c r="T608" i="7" s="1"/>
  <c r="T609" i="7" a="1"/>
  <c r="T609" i="7" s="1"/>
  <c r="T610" i="7" a="1"/>
  <c r="T610" i="7" s="1"/>
  <c r="T611" i="7" a="1"/>
  <c r="T611" i="7" s="1"/>
  <c r="T612" i="7" a="1"/>
  <c r="T612" i="7" s="1"/>
  <c r="T613" i="7" a="1"/>
  <c r="T613" i="7" s="1"/>
  <c r="T614" i="7" a="1"/>
  <c r="T614" i="7" s="1"/>
  <c r="T615" i="7" a="1"/>
  <c r="T615" i="7" s="1"/>
  <c r="T616" i="7" a="1"/>
  <c r="T616" i="7" s="1"/>
  <c r="T617" i="7" a="1"/>
  <c r="T617" i="7" s="1"/>
  <c r="T618" i="7" a="1"/>
  <c r="T618" i="7" s="1"/>
  <c r="T619" i="7" a="1"/>
  <c r="T619" i="7" s="1"/>
  <c r="T620" i="7" a="1"/>
  <c r="T620" i="7" s="1"/>
  <c r="T621" i="7" a="1"/>
  <c r="T621" i="7" s="1"/>
  <c r="T622" i="7" a="1"/>
  <c r="T622" i="7" s="1"/>
  <c r="T623" i="7" a="1"/>
  <c r="T623" i="7" s="1"/>
  <c r="T624" i="7" a="1"/>
  <c r="T624" i="7" s="1"/>
  <c r="T625" i="7" a="1"/>
  <c r="T625" i="7" s="1"/>
  <c r="T626" i="7" a="1"/>
  <c r="T626" i="7" s="1"/>
  <c r="T627" i="7" a="1"/>
  <c r="T627" i="7" s="1"/>
  <c r="T628" i="7" a="1"/>
  <c r="T628" i="7" s="1"/>
  <c r="T629" i="7" a="1"/>
  <c r="T629" i="7" s="1"/>
  <c r="T630" i="7" a="1"/>
  <c r="T630" i="7" s="1"/>
  <c r="T631" i="7" a="1"/>
  <c r="T631" i="7" s="1"/>
  <c r="T632" i="7" a="1"/>
  <c r="T632" i="7" s="1"/>
  <c r="T633" i="7" a="1"/>
  <c r="T633" i="7" s="1"/>
  <c r="T634" i="7" a="1"/>
  <c r="T634" i="7" s="1"/>
  <c r="T635" i="7" a="1"/>
  <c r="T635" i="7" s="1"/>
  <c r="T636" i="7" a="1"/>
  <c r="T636" i="7" s="1"/>
  <c r="T637" i="7" a="1"/>
  <c r="T637" i="7" s="1"/>
  <c r="T638" i="7" a="1"/>
  <c r="T638" i="7" s="1"/>
  <c r="T639" i="7" a="1"/>
  <c r="T639" i="7" s="1"/>
  <c r="T640" i="7" a="1"/>
  <c r="T640" i="7" s="1"/>
  <c r="T641" i="7" a="1"/>
  <c r="T641" i="7" s="1"/>
  <c r="T642" i="7" a="1"/>
  <c r="T642" i="7" s="1"/>
  <c r="T643" i="7" a="1"/>
  <c r="T643" i="7" s="1"/>
  <c r="T644" i="7" a="1"/>
  <c r="T644" i="7" s="1"/>
  <c r="T645" i="7" a="1"/>
  <c r="T645" i="7" s="1"/>
  <c r="T646" i="7" a="1"/>
  <c r="T646" i="7" s="1"/>
  <c r="T647" i="7" a="1"/>
  <c r="T647" i="7" s="1"/>
  <c r="T648" i="7" a="1"/>
  <c r="T648" i="7" s="1"/>
  <c r="T649" i="7" a="1"/>
  <c r="T649" i="7" s="1"/>
  <c r="T650" i="7" a="1"/>
  <c r="T650" i="7" s="1"/>
  <c r="T651" i="7" a="1"/>
  <c r="T651" i="7" s="1"/>
  <c r="T652" i="7" a="1"/>
  <c r="T652" i="7" s="1"/>
  <c r="T653" i="7" a="1"/>
  <c r="T653" i="7" s="1"/>
  <c r="T654" i="7" a="1"/>
  <c r="T654" i="7" s="1"/>
  <c r="T655" i="7" a="1"/>
  <c r="T655" i="7" s="1"/>
  <c r="T656" i="7" a="1"/>
  <c r="T656" i="7" s="1"/>
  <c r="T657" i="7" a="1"/>
  <c r="T657" i="7" s="1"/>
  <c r="T658" i="7" a="1"/>
  <c r="T658" i="7" s="1"/>
  <c r="T659" i="7" a="1"/>
  <c r="T659" i="7" s="1"/>
  <c r="T660" i="7" a="1"/>
  <c r="T660" i="7" s="1"/>
  <c r="T661" i="7" a="1"/>
  <c r="T661" i="7" s="1"/>
  <c r="T662" i="7" a="1"/>
  <c r="T662" i="7" s="1"/>
  <c r="T663" i="7" a="1"/>
  <c r="T663" i="7" s="1"/>
  <c r="T664" i="7" a="1"/>
  <c r="T664" i="7" s="1"/>
  <c r="T665" i="7" a="1"/>
  <c r="T665" i="7" s="1"/>
  <c r="T666" i="7" a="1"/>
  <c r="T666" i="7" s="1"/>
  <c r="T667" i="7" a="1"/>
  <c r="T667" i="7" s="1"/>
  <c r="T668" i="7" a="1"/>
  <c r="T668" i="7" s="1"/>
  <c r="T669" i="7" a="1"/>
  <c r="T669" i="7" s="1"/>
  <c r="T670" i="7" a="1"/>
  <c r="T670" i="7" s="1"/>
  <c r="T671" i="7" a="1"/>
  <c r="T671" i="7" s="1"/>
  <c r="T672" i="7" a="1"/>
  <c r="T672" i="7" s="1"/>
  <c r="T673" i="7" a="1"/>
  <c r="T673" i="7" s="1"/>
  <c r="T674" i="7" a="1"/>
  <c r="T674" i="7" s="1"/>
  <c r="T675" i="7" a="1"/>
  <c r="T675" i="7" s="1"/>
  <c r="T676" i="7" a="1"/>
  <c r="T676" i="7" s="1"/>
  <c r="T677" i="7" a="1"/>
  <c r="T677" i="7" s="1"/>
  <c r="T678" i="7" a="1"/>
  <c r="T678" i="7" s="1"/>
  <c r="T679" i="7" a="1"/>
  <c r="T679" i="7" s="1"/>
  <c r="T680" i="7" a="1"/>
  <c r="T680" i="7" s="1"/>
  <c r="T681" i="7" a="1"/>
  <c r="T681" i="7" s="1"/>
  <c r="T682" i="7" a="1"/>
  <c r="T682" i="7" s="1"/>
  <c r="T683" i="7" a="1"/>
  <c r="T683" i="7" s="1"/>
  <c r="T684" i="7" a="1"/>
  <c r="T684" i="7" s="1"/>
  <c r="T685" i="7" a="1"/>
  <c r="T685" i="7" s="1"/>
  <c r="T686" i="7" a="1"/>
  <c r="T686" i="7" s="1"/>
  <c r="T687" i="7" a="1"/>
  <c r="T687" i="7" s="1"/>
  <c r="T688" i="7" a="1"/>
  <c r="T688" i="7" s="1"/>
  <c r="T689" i="7" a="1"/>
  <c r="T689" i="7" s="1"/>
  <c r="T690" i="7" a="1"/>
  <c r="T690" i="7" s="1"/>
  <c r="T691" i="7" a="1"/>
  <c r="T691" i="7" s="1"/>
  <c r="T692" i="7" a="1"/>
  <c r="T692" i="7" s="1"/>
  <c r="T693" i="7" a="1"/>
  <c r="T693" i="7" s="1"/>
  <c r="T694" i="7" a="1"/>
  <c r="T694" i="7" s="1"/>
  <c r="T695" i="7" a="1"/>
  <c r="T695" i="7" s="1"/>
  <c r="T696" i="7" a="1"/>
  <c r="T696" i="7" s="1"/>
  <c r="T697" i="7" a="1"/>
  <c r="T697" i="7" s="1"/>
  <c r="T698" i="7" a="1"/>
  <c r="T698" i="7" s="1"/>
  <c r="T699" i="7" a="1"/>
  <c r="T699" i="7" s="1"/>
  <c r="T700" i="7" a="1"/>
  <c r="T700" i="7" s="1"/>
  <c r="T701" i="7" a="1"/>
  <c r="T701" i="7" s="1"/>
  <c r="T702" i="7" a="1"/>
  <c r="T702" i="7" s="1"/>
  <c r="T703" i="7" a="1"/>
  <c r="T703" i="7" s="1"/>
  <c r="T704" i="7" a="1"/>
  <c r="T704" i="7" s="1"/>
  <c r="T705" i="7" a="1"/>
  <c r="T705" i="7" s="1"/>
  <c r="T706" i="7" a="1"/>
  <c r="T706" i="7" s="1"/>
  <c r="T707" i="7" a="1"/>
  <c r="T707" i="7" s="1"/>
  <c r="T708" i="7" a="1"/>
  <c r="T708" i="7" s="1"/>
  <c r="T709" i="7" a="1"/>
  <c r="T709" i="7" s="1"/>
  <c r="T710" i="7" a="1"/>
  <c r="T710" i="7" s="1"/>
  <c r="T711" i="7" a="1"/>
  <c r="T711" i="7" s="1"/>
  <c r="T712" i="7" a="1"/>
  <c r="T712" i="7" s="1"/>
  <c r="T713" i="7" a="1"/>
  <c r="T713" i="7" s="1"/>
  <c r="T714" i="7" a="1"/>
  <c r="T714" i="7" s="1"/>
  <c r="T715" i="7" a="1"/>
  <c r="T715" i="7" s="1"/>
  <c r="T716" i="7" a="1"/>
  <c r="T716" i="7" s="1"/>
  <c r="T717" i="7" a="1"/>
  <c r="T717" i="7" s="1"/>
  <c r="T718" i="7" a="1"/>
  <c r="T718" i="7" s="1"/>
  <c r="T719" i="7" a="1"/>
  <c r="T719" i="7" s="1"/>
  <c r="T720" i="7" a="1"/>
  <c r="T720" i="7" s="1"/>
  <c r="T721" i="7" a="1"/>
  <c r="T721" i="7" s="1"/>
  <c r="T722" i="7" a="1"/>
  <c r="T722" i="7" s="1"/>
  <c r="T723" i="7" a="1"/>
  <c r="T723" i="7" s="1"/>
  <c r="T724" i="7" a="1"/>
  <c r="T724" i="7" s="1"/>
  <c r="T725" i="7" a="1"/>
  <c r="T725" i="7" s="1"/>
  <c r="T726" i="7" a="1"/>
  <c r="T726" i="7" s="1"/>
  <c r="T727" i="7" a="1"/>
  <c r="T727" i="7" s="1"/>
  <c r="T728" i="7" a="1"/>
  <c r="T728" i="7" s="1"/>
  <c r="T729" i="7" a="1"/>
  <c r="T729" i="7" s="1"/>
  <c r="T730" i="7" a="1"/>
  <c r="T730" i="7" s="1"/>
  <c r="T731" i="7" a="1"/>
  <c r="T731" i="7" s="1"/>
  <c r="T732" i="7" a="1"/>
  <c r="T732" i="7" s="1"/>
  <c r="T733" i="7" a="1"/>
  <c r="T733" i="7" s="1"/>
  <c r="T734" i="7" a="1"/>
  <c r="T734" i="7" s="1"/>
  <c r="T735" i="7" a="1"/>
  <c r="T735" i="7" s="1"/>
  <c r="T736" i="7" a="1"/>
  <c r="T736" i="7" s="1"/>
  <c r="T737" i="7" a="1"/>
  <c r="T737" i="7" s="1"/>
  <c r="T738" i="7" a="1"/>
  <c r="T738" i="7" s="1"/>
  <c r="T739" i="7" a="1"/>
  <c r="T739" i="7" s="1"/>
  <c r="T740" i="7" a="1"/>
  <c r="T740" i="7" s="1"/>
  <c r="T741" i="7" a="1"/>
  <c r="T741" i="7" s="1"/>
  <c r="T742" i="7" a="1"/>
  <c r="T742" i="7" s="1"/>
  <c r="T743" i="7" a="1"/>
  <c r="T743" i="7" s="1"/>
  <c r="T744" i="7" a="1"/>
  <c r="T744" i="7" s="1"/>
  <c r="T745" i="7" a="1"/>
  <c r="T745" i="7" s="1"/>
  <c r="T746" i="7" a="1"/>
  <c r="T746" i="7" s="1"/>
  <c r="T747" i="7" a="1"/>
  <c r="T747" i="7" s="1"/>
  <c r="T748" i="7" a="1"/>
  <c r="T748" i="7" s="1"/>
  <c r="T749" i="7" a="1"/>
  <c r="T749" i="7" s="1"/>
  <c r="T750" i="7" a="1"/>
  <c r="T750" i="7" s="1"/>
  <c r="T751" i="7" a="1"/>
  <c r="T751" i="7" s="1"/>
  <c r="T752" i="7" a="1"/>
  <c r="T752" i="7" s="1"/>
  <c r="T753" i="7" a="1"/>
  <c r="T753" i="7" s="1"/>
  <c r="T754" i="7" a="1"/>
  <c r="T754" i="7" s="1"/>
  <c r="T755" i="7" a="1"/>
  <c r="T755" i="7" s="1"/>
  <c r="T756" i="7" a="1"/>
  <c r="T756" i="7" s="1"/>
  <c r="T757" i="7" a="1"/>
  <c r="T757" i="7" s="1"/>
  <c r="T758" i="7" a="1"/>
  <c r="T758" i="7" s="1"/>
  <c r="T759" i="7" a="1"/>
  <c r="T759" i="7" s="1"/>
  <c r="T760" i="7" a="1"/>
  <c r="T760" i="7" s="1"/>
  <c r="T761" i="7" a="1"/>
  <c r="T761" i="7" s="1"/>
  <c r="T762" i="7" a="1"/>
  <c r="T762" i="7" s="1"/>
  <c r="T763" i="7" a="1"/>
  <c r="T763" i="7" s="1"/>
  <c r="T764" i="7" a="1"/>
  <c r="T764" i="7" s="1"/>
  <c r="T765" i="7" a="1"/>
  <c r="T765" i="7" s="1"/>
  <c r="T766" i="7" a="1"/>
  <c r="T766" i="7" s="1"/>
  <c r="T767" i="7" a="1"/>
  <c r="T767" i="7" s="1"/>
  <c r="T768" i="7" a="1"/>
  <c r="T768" i="7" s="1"/>
  <c r="T769" i="7" a="1"/>
  <c r="T769" i="7" s="1"/>
  <c r="T770" i="7" a="1"/>
  <c r="T770" i="7" s="1"/>
  <c r="T771" i="7" a="1"/>
  <c r="T771" i="7" s="1"/>
  <c r="T772" i="7" a="1"/>
  <c r="T772" i="7" s="1"/>
  <c r="T773" i="7" a="1"/>
  <c r="T773" i="7" s="1"/>
  <c r="T774" i="7" a="1"/>
  <c r="T774" i="7" s="1"/>
  <c r="T775" i="7" a="1"/>
  <c r="T775" i="7" s="1"/>
  <c r="T776" i="7" a="1"/>
  <c r="T776" i="7" s="1"/>
  <c r="T777" i="7" a="1"/>
  <c r="T777" i="7" s="1"/>
  <c r="T778" i="7" a="1"/>
  <c r="T778" i="7" s="1"/>
  <c r="T779" i="7" a="1"/>
  <c r="T779" i="7" s="1"/>
  <c r="T780" i="7" a="1"/>
  <c r="T780" i="7" s="1"/>
  <c r="T781" i="7" a="1"/>
  <c r="T781" i="7" s="1"/>
  <c r="T782" i="7" a="1"/>
  <c r="T782" i="7" s="1"/>
  <c r="T783" i="7" a="1"/>
  <c r="T783" i="7" s="1"/>
  <c r="T784" i="7" a="1"/>
  <c r="T784" i="7" s="1"/>
  <c r="T785" i="7" a="1"/>
  <c r="T785" i="7" s="1"/>
  <c r="T786" i="7" a="1"/>
  <c r="T786" i="7" s="1"/>
  <c r="T787" i="7" a="1"/>
  <c r="T787" i="7" s="1"/>
  <c r="T788" i="7" a="1"/>
  <c r="T788" i="7" s="1"/>
  <c r="T789" i="7" a="1"/>
  <c r="T789" i="7" s="1"/>
  <c r="T790" i="7" a="1"/>
  <c r="T790" i="7" s="1"/>
  <c r="T791" i="7" a="1"/>
  <c r="T791" i="7" s="1"/>
  <c r="T792" i="7" a="1"/>
  <c r="T792" i="7" s="1"/>
  <c r="T793" i="7" a="1"/>
  <c r="T793" i="7" s="1"/>
  <c r="T794" i="7" a="1"/>
  <c r="T794" i="7" s="1"/>
  <c r="T795" i="7" a="1"/>
  <c r="T795" i="7" s="1"/>
  <c r="T796" i="7" a="1"/>
  <c r="T796" i="7" s="1"/>
  <c r="T797" i="7" a="1"/>
  <c r="T797" i="7" s="1"/>
  <c r="T798" i="7" a="1"/>
  <c r="T798" i="7" s="1"/>
  <c r="T799" i="7" a="1"/>
  <c r="T799" i="7" s="1"/>
  <c r="T800" i="7" a="1"/>
  <c r="T800" i="7" s="1"/>
  <c r="T801" i="7" a="1"/>
  <c r="T801" i="7" s="1"/>
  <c r="T802" i="7" a="1"/>
  <c r="T802" i="7" s="1"/>
  <c r="T803" i="7" a="1"/>
  <c r="T803" i="7" s="1"/>
  <c r="T804" i="7" a="1"/>
  <c r="T804" i="7" s="1"/>
  <c r="T805" i="7" a="1"/>
  <c r="T805" i="7" s="1"/>
  <c r="T806" i="7" a="1"/>
  <c r="T806" i="7" s="1"/>
  <c r="T807" i="7" a="1"/>
  <c r="T807" i="7" s="1"/>
  <c r="T808" i="7" a="1"/>
  <c r="T808" i="7" s="1"/>
  <c r="T809" i="7" a="1"/>
  <c r="T809" i="7" s="1"/>
  <c r="T810" i="7" a="1"/>
  <c r="T810" i="7" s="1"/>
  <c r="T811" i="7" a="1"/>
  <c r="T811" i="7" s="1"/>
  <c r="T812" i="7" a="1"/>
  <c r="T812" i="7" s="1"/>
  <c r="T813" i="7" a="1"/>
  <c r="T813" i="7" s="1"/>
  <c r="T814" i="7" a="1"/>
  <c r="T814" i="7" s="1"/>
  <c r="T815" i="7" a="1"/>
  <c r="T815" i="7" s="1"/>
  <c r="T816" i="7" a="1"/>
  <c r="T816" i="7" s="1"/>
  <c r="T817" i="7" a="1"/>
  <c r="T817" i="7" s="1"/>
  <c r="T818" i="7" a="1"/>
  <c r="T818" i="7" s="1"/>
  <c r="T819" i="7" a="1"/>
  <c r="T819" i="7" s="1"/>
  <c r="T820" i="7" a="1"/>
  <c r="T820" i="7" s="1"/>
  <c r="T821" i="7" a="1"/>
  <c r="T821" i="7" s="1"/>
  <c r="T822" i="7" a="1"/>
  <c r="T822" i="7" s="1"/>
  <c r="T823" i="7" a="1"/>
  <c r="T823" i="7" s="1"/>
  <c r="T824" i="7" a="1"/>
  <c r="T824" i="7" s="1"/>
  <c r="T825" i="7" a="1"/>
  <c r="T825" i="7" s="1"/>
  <c r="T826" i="7" a="1"/>
  <c r="T826" i="7" s="1"/>
  <c r="T827" i="7" a="1"/>
  <c r="T827" i="7" s="1"/>
  <c r="T828" i="7" a="1"/>
  <c r="T828" i="7" s="1"/>
  <c r="T829" i="7" a="1"/>
  <c r="T829" i="7" s="1"/>
  <c r="T830" i="7" a="1"/>
  <c r="T830" i="7" s="1"/>
  <c r="T831" i="7" a="1"/>
  <c r="T831" i="7" s="1"/>
  <c r="T832" i="7" a="1"/>
  <c r="T832" i="7" s="1"/>
  <c r="T833" i="7" a="1"/>
  <c r="T833" i="7" s="1"/>
  <c r="T834" i="7" a="1"/>
  <c r="T834" i="7" s="1"/>
  <c r="T835" i="7" a="1"/>
  <c r="T835" i="7" s="1"/>
  <c r="T836" i="7" a="1"/>
  <c r="T836" i="7" s="1"/>
  <c r="T837" i="7" a="1"/>
  <c r="T837" i="7" s="1"/>
  <c r="T838" i="7" a="1"/>
  <c r="T838" i="7" s="1"/>
  <c r="T839" i="7" a="1"/>
  <c r="T839" i="7" s="1"/>
  <c r="T840" i="7" a="1"/>
  <c r="T840" i="7" s="1"/>
  <c r="T841" i="7" a="1"/>
  <c r="T841" i="7" s="1"/>
  <c r="T842" i="7" a="1"/>
  <c r="T842" i="7" s="1"/>
  <c r="T843" i="7" a="1"/>
  <c r="T843" i="7" s="1"/>
  <c r="T10" i="7" a="1"/>
  <c r="T10" i="7" s="1"/>
  <c r="T13" i="7" a="1"/>
  <c r="T13" i="7" s="1"/>
  <c r="T18" i="7" a="1"/>
  <c r="T18" i="7" s="1"/>
  <c r="T20" i="7" a="1"/>
  <c r="T20" i="7" s="1"/>
  <c r="T23" i="7" a="1"/>
  <c r="T23" i="7" s="1"/>
  <c r="T49" i="7" a="1"/>
  <c r="T49" i="7" s="1"/>
  <c r="T137" i="7" a="1"/>
  <c r="T137" i="7" s="1"/>
  <c r="T147" i="7" a="1"/>
  <c r="T147" i="7" s="1"/>
  <c r="T157" i="7" a="1"/>
  <c r="T157" i="7" s="1"/>
  <c r="T212" i="7" a="1"/>
  <c r="T212" i="7" s="1"/>
  <c r="T271" i="7" a="1"/>
  <c r="T271" i="7" s="1"/>
  <c r="T315" i="7" a="1"/>
  <c r="T315" i="7" s="1"/>
  <c r="T371" i="7" a="1"/>
  <c r="T371" i="7" s="1"/>
  <c r="T374" i="7" a="1"/>
  <c r="T374" i="7" s="1"/>
  <c r="T422" i="7" a="1"/>
  <c r="T422" i="7" s="1"/>
  <c r="T437" i="7" a="1"/>
  <c r="T437" i="7" s="1"/>
  <c r="T439" i="7" a="1"/>
  <c r="T439" i="7" s="1"/>
  <c r="T454" i="7" a="1"/>
  <c r="T454" i="7" s="1"/>
  <c r="T25" i="7" a="1"/>
  <c r="T25" i="7" s="1"/>
  <c r="T149" i="7" a="1"/>
  <c r="T149" i="7" s="1"/>
  <c r="T207" i="7" a="1"/>
  <c r="T207" i="7" s="1"/>
  <c r="T226" i="7" a="1"/>
  <c r="T226" i="7" s="1"/>
  <c r="T230" i="7" a="1"/>
  <c r="T230" i="7" s="1"/>
  <c r="T236" i="7" a="1"/>
  <c r="T236" i="7" s="1"/>
  <c r="T242" i="7" a="1"/>
  <c r="T242" i="7" s="1"/>
  <c r="T245" i="7" a="1"/>
  <c r="T245" i="7" s="1"/>
  <c r="T254" i="7" a="1"/>
  <c r="T254" i="7" s="1"/>
  <c r="T289" i="7" a="1"/>
  <c r="T289" i="7" s="1"/>
  <c r="T292" i="7" a="1"/>
  <c r="T292" i="7" s="1"/>
  <c r="T295" i="7" a="1"/>
  <c r="T295" i="7" s="1"/>
  <c r="T298" i="7" a="1"/>
  <c r="T298" i="7" s="1"/>
  <c r="T301" i="7" a="1"/>
  <c r="T301" i="7" s="1"/>
  <c r="T336" i="7" a="1"/>
  <c r="T336" i="7" s="1"/>
  <c r="T345" i="7" a="1"/>
  <c r="T345" i="7" s="1"/>
  <c r="T348" i="7" a="1"/>
  <c r="T348" i="7" s="1"/>
  <c r="T354" i="7" a="1"/>
  <c r="T354" i="7" s="1"/>
  <c r="T392" i="7" a="1"/>
  <c r="T392" i="7" s="1"/>
  <c r="T398" i="7" a="1"/>
  <c r="T398" i="7" s="1"/>
  <c r="T401" i="7" a="1"/>
  <c r="T401" i="7" s="1"/>
  <c r="T412" i="7" a="1"/>
  <c r="T412" i="7" s="1"/>
  <c r="T24" i="7" a="1"/>
  <c r="T24" i="7" s="1"/>
  <c r="T43" i="7" a="1"/>
  <c r="T43" i="7" s="1"/>
  <c r="T57" i="7" a="1"/>
  <c r="T57" i="7" s="1"/>
  <c r="T87" i="7" a="1"/>
  <c r="T87" i="7" s="1"/>
  <c r="T150" i="7" a="1"/>
  <c r="T150" i="7" s="1"/>
  <c r="T180" i="7" a="1"/>
  <c r="T180" i="7" s="1"/>
  <c r="T181" i="7" a="1"/>
  <c r="T181" i="7" s="1"/>
  <c r="T211" i="7" a="1"/>
  <c r="T211" i="7" s="1"/>
  <c r="T214" i="7" a="1"/>
  <c r="T214" i="7" s="1"/>
  <c r="T246" i="7" a="1"/>
  <c r="T246" i="7" s="1"/>
  <c r="T275" i="7" a="1"/>
  <c r="T275" i="7" s="1"/>
  <c r="T310" i="7" a="1"/>
  <c r="T310" i="7" s="1"/>
  <c r="T321" i="7" a="1"/>
  <c r="T321" i="7" s="1"/>
  <c r="T327" i="7" a="1"/>
  <c r="T327" i="7" s="1"/>
  <c r="T333" i="7" a="1"/>
  <c r="T333" i="7" s="1"/>
  <c r="T379" i="7" a="1"/>
  <c r="T379" i="7" s="1"/>
  <c r="T446" i="7" a="1"/>
  <c r="T446" i="7" s="1"/>
  <c r="T26" i="7" a="1"/>
  <c r="T26" i="7" s="1"/>
  <c r="T52" i="7" a="1"/>
  <c r="T52" i="7" s="1"/>
  <c r="T96" i="7" a="1"/>
  <c r="T96" i="7" s="1"/>
  <c r="T133" i="7" a="1"/>
  <c r="T133" i="7" s="1"/>
  <c r="T154" i="7" a="1"/>
  <c r="T154" i="7" s="1"/>
  <c r="T240" i="7" a="1"/>
  <c r="T240" i="7" s="1"/>
  <c r="T252" i="7" a="1"/>
  <c r="T252" i="7" s="1"/>
  <c r="T258" i="7" a="1"/>
  <c r="T258" i="7" s="1"/>
  <c r="T281" i="7" a="1"/>
  <c r="T281" i="7" s="1"/>
  <c r="T304" i="7" a="1"/>
  <c r="T304" i="7" s="1"/>
  <c r="T316" i="7" a="1"/>
  <c r="T316" i="7" s="1"/>
  <c r="T322" i="7" a="1"/>
  <c r="T322" i="7" s="1"/>
  <c r="T339" i="7" a="1"/>
  <c r="T339" i="7" s="1"/>
  <c r="T356" i="7" a="1"/>
  <c r="T356" i="7" s="1"/>
  <c r="T362" i="7" a="1"/>
  <c r="T362" i="7" s="1"/>
  <c r="T69" i="7" a="1"/>
  <c r="T69" i="7" s="1"/>
  <c r="T131" i="7" a="1"/>
  <c r="T131" i="7" s="1"/>
  <c r="T177" i="7" a="1"/>
  <c r="T177" i="7" s="1"/>
  <c r="T183" i="7" a="1"/>
  <c r="T183" i="7" s="1"/>
  <c r="T216" i="7" a="1"/>
  <c r="T216" i="7" s="1"/>
  <c r="T219" i="7" a="1"/>
  <c r="T219" i="7" s="1"/>
  <c r="T241" i="7" a="1"/>
  <c r="T241" i="7" s="1"/>
  <c r="T264" i="7" a="1"/>
  <c r="T264" i="7" s="1"/>
  <c r="T270" i="7" a="1"/>
  <c r="T270" i="7" s="1"/>
  <c r="T305" i="7" a="1"/>
  <c r="T305" i="7" s="1"/>
  <c r="T328" i="7" a="1"/>
  <c r="T328" i="7" s="1"/>
  <c r="T334" i="7" a="1"/>
  <c r="T334" i="7" s="1"/>
  <c r="T369" i="7" a="1"/>
  <c r="T369" i="7" s="1"/>
  <c r="T58" i="7" a="1"/>
  <c r="T58" i="7" s="1"/>
  <c r="T62" i="7" a="1"/>
  <c r="T62" i="7" s="1"/>
  <c r="T198" i="7" a="1"/>
  <c r="T198" i="7" s="1"/>
  <c r="T237" i="7" a="1"/>
  <c r="T237" i="7" s="1"/>
  <c r="T239" i="7" a="1"/>
  <c r="T239" i="7" s="1"/>
  <c r="T302" i="7" a="1"/>
  <c r="T302" i="7" s="1"/>
  <c r="T303" i="7" a="1"/>
  <c r="T303" i="7" s="1"/>
  <c r="T363" i="7" a="1"/>
  <c r="T363" i="7" s="1"/>
  <c r="T365" i="7" a="1"/>
  <c r="T365" i="7" s="1"/>
  <c r="T368" i="7" a="1"/>
  <c r="T368" i="7" s="1"/>
  <c r="T370" i="7" a="1"/>
  <c r="T370" i="7" s="1"/>
  <c r="T385" i="7" a="1"/>
  <c r="T385" i="7" s="1"/>
  <c r="T386" i="7" a="1"/>
  <c r="T386" i="7" s="1"/>
  <c r="T418" i="7" a="1"/>
  <c r="T418" i="7" s="1"/>
  <c r="T426" i="7" a="1"/>
  <c r="T426" i="7" s="1"/>
  <c r="T430" i="7" a="1"/>
  <c r="T430" i="7" s="1"/>
  <c r="T29" i="7" a="1"/>
  <c r="T29" i="7" s="1"/>
  <c r="T138" i="7" a="1"/>
  <c r="T138" i="7" s="1"/>
  <c r="T142" i="7" a="1"/>
  <c r="T142" i="7" s="1"/>
  <c r="T185" i="7" a="1"/>
  <c r="T185" i="7" s="1"/>
  <c r="T197" i="7" a="1"/>
  <c r="T197" i="7" s="1"/>
  <c r="T210" i="7" a="1"/>
  <c r="T210" i="7" s="1"/>
  <c r="T238" i="7" a="1"/>
  <c r="T238" i="7" s="1"/>
  <c r="T278" i="7" a="1"/>
  <c r="T278" i="7" s="1"/>
  <c r="T299" i="7" a="1"/>
  <c r="T299" i="7" s="1"/>
  <c r="T342" i="7" a="1"/>
  <c r="T342" i="7" s="1"/>
  <c r="T343" i="7" a="1"/>
  <c r="T343" i="7" s="1"/>
  <c r="T364" i="7" a="1"/>
  <c r="T364" i="7" s="1"/>
  <c r="T372" i="7" a="1"/>
  <c r="T372" i="7" s="1"/>
  <c r="T375" i="7" a="1"/>
  <c r="T375" i="7" s="1"/>
  <c r="T406" i="7" a="1"/>
  <c r="T406" i="7" s="1"/>
  <c r="T434" i="7" a="1"/>
  <c r="T434" i="7" s="1"/>
  <c r="T438" i="7" a="1"/>
  <c r="T438" i="7" s="1"/>
  <c r="T449" i="7" a="1"/>
  <c r="T449" i="7" s="1"/>
  <c r="T455" i="7" a="1"/>
  <c r="T455" i="7" s="1"/>
  <c r="T93" i="7" a="1"/>
  <c r="T93" i="7" s="1"/>
  <c r="T126" i="7" a="1"/>
  <c r="T126" i="7" s="1"/>
  <c r="T257" i="7" a="1"/>
  <c r="T257" i="7" s="1"/>
  <c r="T276" i="7" a="1"/>
  <c r="T276" i="7" s="1"/>
  <c r="T318" i="7" a="1"/>
  <c r="T318" i="7" s="1"/>
  <c r="T319" i="7" a="1"/>
  <c r="T319" i="7" s="1"/>
  <c r="T320" i="7" a="1"/>
  <c r="T320" i="7" s="1"/>
  <c r="T377" i="7" a="1"/>
  <c r="T377" i="7" s="1"/>
  <c r="T419" i="7" a="1"/>
  <c r="T419" i="7" s="1"/>
  <c r="T423" i="7" a="1"/>
  <c r="T423" i="7" s="1"/>
  <c r="T44" i="7" a="1"/>
  <c r="T44" i="7" s="1"/>
  <c r="T162" i="7" a="1"/>
  <c r="T162" i="7" s="1"/>
  <c r="T170" i="7" a="1"/>
  <c r="T170" i="7" s="1"/>
  <c r="T184" i="7" a="1"/>
  <c r="T184" i="7" s="1"/>
  <c r="T200" i="7" a="1"/>
  <c r="T200" i="7" s="1"/>
  <c r="T247" i="7" a="1"/>
  <c r="T247" i="7" s="1"/>
  <c r="T256" i="7" a="1"/>
  <c r="T256" i="7" s="1"/>
  <c r="T287" i="7" a="1"/>
  <c r="T287" i="7" s="1"/>
  <c r="T331" i="7" a="1"/>
  <c r="T331" i="7" s="1"/>
  <c r="T367" i="7" a="1"/>
  <c r="T367" i="7" s="1"/>
  <c r="T407" i="7" a="1"/>
  <c r="T407" i="7" s="1"/>
  <c r="T441" i="7" a="1"/>
  <c r="T441" i="7" s="1"/>
  <c r="T457" i="7" a="1"/>
  <c r="T457" i="7" s="1"/>
  <c r="T458" i="7" a="1"/>
  <c r="T458" i="7" s="1"/>
  <c r="T882" i="7" a="1"/>
  <c r="T882" i="7" s="1"/>
  <c r="T890" i="7" a="1"/>
  <c r="T890" i="7" s="1"/>
  <c r="T898" i="7" a="1"/>
  <c r="T898" i="7" s="1"/>
  <c r="T906" i="7" a="1"/>
  <c r="T906" i="7" s="1"/>
  <c r="T914" i="7" a="1"/>
  <c r="T914" i="7" s="1"/>
  <c r="T120" i="7" a="1"/>
  <c r="T120" i="7" s="1"/>
  <c r="T132" i="7" a="1"/>
  <c r="T132" i="7" s="1"/>
  <c r="T145" i="7" a="1"/>
  <c r="T145" i="7" s="1"/>
  <c r="T178" i="7" a="1"/>
  <c r="T178" i="7" s="1"/>
  <c r="T190" i="7" a="1"/>
  <c r="T190" i="7" s="1"/>
  <c r="T206" i="7" a="1"/>
  <c r="T206" i="7" s="1"/>
  <c r="T209" i="7" a="1"/>
  <c r="T209" i="7" s="1"/>
  <c r="T269" i="7" a="1"/>
  <c r="T269" i="7" s="1"/>
  <c r="T300" i="7" a="1"/>
  <c r="T300" i="7" s="1"/>
  <c r="T313" i="7" a="1"/>
  <c r="T313" i="7" s="1"/>
  <c r="T335" i="7" a="1"/>
  <c r="T335" i="7" s="1"/>
  <c r="T349" i="7" a="1"/>
  <c r="T349" i="7" s="1"/>
  <c r="T357" i="7" a="1"/>
  <c r="T357" i="7" s="1"/>
  <c r="T388" i="7" a="1"/>
  <c r="T388" i="7" s="1"/>
  <c r="T397" i="7" a="1"/>
  <c r="T397" i="7" s="1"/>
  <c r="T445" i="7" a="1"/>
  <c r="T445" i="7" s="1"/>
  <c r="T459" i="7" a="1"/>
  <c r="T459" i="7" s="1"/>
  <c r="T193" i="7" a="1"/>
  <c r="T193" i="7" s="1"/>
  <c r="T196" i="7" a="1"/>
  <c r="T196" i="7" s="1"/>
  <c r="T218" i="7" a="1"/>
  <c r="T218" i="7" s="1"/>
  <c r="T255" i="7" a="1"/>
  <c r="T255" i="7" s="1"/>
  <c r="T277" i="7" a="1"/>
  <c r="T277" i="7" s="1"/>
  <c r="T366" i="7" a="1"/>
  <c r="T366" i="7" s="1"/>
  <c r="T59" i="7" a="1"/>
  <c r="T59" i="7" s="1"/>
  <c r="T80" i="7" a="1"/>
  <c r="T80" i="7" s="1"/>
  <c r="T199" i="7" a="1"/>
  <c r="T199" i="7" s="1"/>
  <c r="T224" i="7" a="1"/>
  <c r="T224" i="7" s="1"/>
  <c r="T288" i="7" a="1"/>
  <c r="T288" i="7" s="1"/>
  <c r="T404" i="7" a="1"/>
  <c r="T404" i="7" s="1"/>
  <c r="T453" i="7" a="1"/>
  <c r="T453" i="7" s="1"/>
  <c r="T864" i="7" a="1"/>
  <c r="T864" i="7" s="1"/>
  <c r="T884" i="7" a="1"/>
  <c r="T884" i="7" s="1"/>
  <c r="T886" i="7" a="1"/>
  <c r="T886" i="7" s="1"/>
  <c r="T888" i="7" a="1"/>
  <c r="T888" i="7" s="1"/>
  <c r="T918" i="7" a="1"/>
  <c r="T918" i="7" s="1"/>
  <c r="T926" i="7" a="1"/>
  <c r="T926" i="7" s="1"/>
  <c r="T934" i="7" a="1"/>
  <c r="T934" i="7" s="1"/>
  <c r="T942" i="7" a="1"/>
  <c r="T942" i="7" s="1"/>
  <c r="T950" i="7" a="1"/>
  <c r="T950" i="7" s="1"/>
  <c r="T74" i="7" a="1"/>
  <c r="T74" i="7" s="1"/>
  <c r="T201" i="7" a="1"/>
  <c r="T201" i="7" s="1"/>
  <c r="T231" i="7" a="1"/>
  <c r="T231" i="7" s="1"/>
  <c r="T234" i="7" a="1"/>
  <c r="T234" i="7" s="1"/>
  <c r="T293" i="7" a="1"/>
  <c r="T293" i="7" s="1"/>
  <c r="T296" i="7" a="1"/>
  <c r="T296" i="7" s="1"/>
  <c r="T350" i="7" a="1"/>
  <c r="T350" i="7" s="1"/>
  <c r="T382" i="7" a="1"/>
  <c r="T382" i="7" s="1"/>
  <c r="T427" i="7" a="1"/>
  <c r="T427" i="7" s="1"/>
  <c r="T845" i="7" a="1"/>
  <c r="T845" i="7" s="1"/>
  <c r="T876" i="7" a="1"/>
  <c r="T876" i="7" s="1"/>
  <c r="T907" i="7" a="1"/>
  <c r="T907" i="7" s="1"/>
  <c r="T909" i="7" a="1"/>
  <c r="T909" i="7" s="1"/>
  <c r="T911" i="7" a="1"/>
  <c r="T911" i="7" s="1"/>
  <c r="T15" i="7" a="1"/>
  <c r="T15" i="7" s="1"/>
  <c r="T19" i="7" a="1"/>
  <c r="T19" i="7" s="1"/>
  <c r="T105" i="7" a="1"/>
  <c r="T105" i="7" s="1"/>
  <c r="T113" i="7" a="1"/>
  <c r="T113" i="7" s="1"/>
  <c r="T203" i="7" a="1"/>
  <c r="T203" i="7" s="1"/>
  <c r="T221" i="7" a="1"/>
  <c r="T221" i="7" s="1"/>
  <c r="T285" i="7" a="1"/>
  <c r="T285" i="7" s="1"/>
  <c r="T360" i="7" a="1"/>
  <c r="T360" i="7" s="1"/>
  <c r="T389" i="7" a="1"/>
  <c r="T389" i="7" s="1"/>
  <c r="T396" i="7" a="1"/>
  <c r="T396" i="7" s="1"/>
  <c r="T421" i="7" a="1"/>
  <c r="T421" i="7" s="1"/>
  <c r="T451" i="7" a="1"/>
  <c r="T451" i="7" s="1"/>
  <c r="T855" i="7" a="1"/>
  <c r="T855" i="7" s="1"/>
  <c r="T862" i="7" a="1"/>
  <c r="T862" i="7" s="1"/>
  <c r="T869" i="7" a="1"/>
  <c r="T869" i="7" s="1"/>
  <c r="T892" i="7" a="1"/>
  <c r="T892" i="7" s="1"/>
  <c r="T894" i="7" a="1"/>
  <c r="T894" i="7" s="1"/>
  <c r="T896" i="7" a="1"/>
  <c r="T896" i="7" s="1"/>
  <c r="T174" i="7" a="1"/>
  <c r="T174" i="7" s="1"/>
  <c r="T223" i="7" a="1"/>
  <c r="T223" i="7" s="1"/>
  <c r="T227" i="7" a="1"/>
  <c r="T227" i="7" s="1"/>
  <c r="T249" i="7" a="1"/>
  <c r="T249" i="7" s="1"/>
  <c r="T337" i="7" a="1"/>
  <c r="T337" i="7" s="1"/>
  <c r="T341" i="7" a="1"/>
  <c r="T341" i="7" s="1"/>
  <c r="T384" i="7" a="1"/>
  <c r="T384" i="7" s="1"/>
  <c r="T450" i="7" a="1"/>
  <c r="T450" i="7" s="1"/>
  <c r="T925" i="7" a="1"/>
  <c r="T925" i="7" s="1"/>
  <c r="T981" i="7" a="1"/>
  <c r="T981" i="7" s="1"/>
  <c r="T1000" i="7" a="1"/>
  <c r="T1000" i="7" s="1"/>
  <c r="T1007" i="7" a="1"/>
  <c r="T1007" i="7" s="1"/>
  <c r="T1014" i="7" a="1"/>
  <c r="T1014" i="7" s="1"/>
  <c r="T1045" i="7" a="1"/>
  <c r="T1045" i="7" s="1"/>
  <c r="T1064" i="7" a="1"/>
  <c r="T1064" i="7" s="1"/>
  <c r="T1071" i="7" a="1"/>
  <c r="T1071" i="7" s="1"/>
  <c r="T1078" i="7" a="1"/>
  <c r="T1078" i="7" s="1"/>
  <c r="T9" i="7" a="1"/>
  <c r="T9" i="7" s="1"/>
  <c r="T155" i="7" a="1"/>
  <c r="T155" i="7" s="1"/>
  <c r="T172" i="7" a="1"/>
  <c r="T172" i="7" s="1"/>
  <c r="T243" i="7" a="1"/>
  <c r="T243" i="7" s="1"/>
  <c r="T251" i="7" a="1"/>
  <c r="T251" i="7" s="1"/>
  <c r="T858" i="7" a="1"/>
  <c r="T858" i="7" s="1"/>
  <c r="T877" i="7" a="1"/>
  <c r="T877" i="7" s="1"/>
  <c r="T903" i="7" a="1"/>
  <c r="T903" i="7" s="1"/>
  <c r="T922" i="7" a="1"/>
  <c r="T922" i="7" s="1"/>
  <c r="T944" i="7" a="1"/>
  <c r="T944" i="7" s="1"/>
  <c r="T947" i="7" a="1"/>
  <c r="T947" i="7" s="1"/>
  <c r="T955" i="7" a="1"/>
  <c r="T955" i="7" s="1"/>
  <c r="T962" i="7" a="1"/>
  <c r="T962" i="7" s="1"/>
  <c r="T993" i="7" a="1"/>
  <c r="T993" i="7" s="1"/>
  <c r="T1012" i="7" a="1"/>
  <c r="T1012" i="7" s="1"/>
  <c r="T1019" i="7" a="1"/>
  <c r="T1019" i="7" s="1"/>
  <c r="T1026" i="7" a="1"/>
  <c r="T1026" i="7" s="1"/>
  <c r="T1057" i="7" a="1"/>
  <c r="T1057" i="7" s="1"/>
  <c r="T1076" i="7" a="1"/>
  <c r="T1076" i="7" s="1"/>
  <c r="T1083" i="7" a="1"/>
  <c r="T1083" i="7" s="1"/>
  <c r="T1090" i="7" a="1"/>
  <c r="T1090" i="7" s="1"/>
  <c r="T1103" i="7" a="1"/>
  <c r="T1103" i="7" s="1"/>
  <c r="T1111" i="7" a="1"/>
  <c r="T1111" i="7" s="1"/>
  <c r="T1119" i="7" a="1"/>
  <c r="T1119" i="7" s="1"/>
  <c r="T1127" i="7" a="1"/>
  <c r="T1127" i="7" s="1"/>
  <c r="T1135" i="7" a="1"/>
  <c r="T1135" i="7" s="1"/>
  <c r="T1143" i="7" a="1"/>
  <c r="T1143" i="7" s="1"/>
  <c r="T1151" i="7" a="1"/>
  <c r="T1151" i="7" s="1"/>
  <c r="T1159" i="7" a="1"/>
  <c r="T1159" i="7" s="1"/>
  <c r="T1167" i="7" a="1"/>
  <c r="T1167" i="7" s="1"/>
  <c r="T1175" i="7" a="1"/>
  <c r="T1175" i="7" s="1"/>
  <c r="T1183" i="7" a="1"/>
  <c r="T1183" i="7" s="1"/>
  <c r="T1191" i="7" a="1"/>
  <c r="T1191" i="7" s="1"/>
  <c r="T1199" i="7" a="1"/>
  <c r="T1199" i="7" s="1"/>
  <c r="T1207" i="7" a="1"/>
  <c r="T1207" i="7" s="1"/>
  <c r="T1215" i="7" a="1"/>
  <c r="T1215" i="7" s="1"/>
  <c r="T1223" i="7" a="1"/>
  <c r="T1223" i="7" s="1"/>
  <c r="T1231" i="7" a="1"/>
  <c r="T1231" i="7" s="1"/>
  <c r="T1239" i="7" a="1"/>
  <c r="T1239" i="7" s="1"/>
  <c r="T1247" i="7" a="1"/>
  <c r="T1247" i="7" s="1"/>
  <c r="T1255" i="7" a="1"/>
  <c r="T1255" i="7" s="1"/>
  <c r="T1263" i="7" a="1"/>
  <c r="T1263" i="7" s="1"/>
  <c r="T1271" i="7" a="1"/>
  <c r="T1271" i="7" s="1"/>
  <c r="T1279" i="7" a="1"/>
  <c r="T1279" i="7" s="1"/>
  <c r="T1287" i="7" a="1"/>
  <c r="T1287" i="7" s="1"/>
  <c r="T1295" i="7" a="1"/>
  <c r="T1295" i="7" s="1"/>
  <c r="T1303" i="7" a="1"/>
  <c r="T1303" i="7" s="1"/>
  <c r="T1311" i="7" a="1"/>
  <c r="T1311" i="7" s="1"/>
  <c r="T1319" i="7" a="1"/>
  <c r="T1319" i="7" s="1"/>
  <c r="T1327" i="7" a="1"/>
  <c r="T1327" i="7" s="1"/>
  <c r="T1335" i="7" a="1"/>
  <c r="T1335" i="7" s="1"/>
  <c r="T1343" i="7" a="1"/>
  <c r="T1343" i="7" s="1"/>
  <c r="T1351" i="7" a="1"/>
  <c r="T1351" i="7" s="1"/>
  <c r="T1359" i="7" a="1"/>
  <c r="T1359" i="7" s="1"/>
  <c r="T1367" i="7" a="1"/>
  <c r="T1367" i="7" s="1"/>
  <c r="T1375" i="7" a="1"/>
  <c r="T1375" i="7" s="1"/>
  <c r="T1383" i="7" a="1"/>
  <c r="T1383" i="7" s="1"/>
  <c r="T1391" i="7" a="1"/>
  <c r="T1391" i="7" s="1"/>
  <c r="T1399" i="7" a="1"/>
  <c r="T1399" i="7" s="1"/>
  <c r="T1407" i="7" a="1"/>
  <c r="T1407" i="7" s="1"/>
  <c r="T1415" i="7" a="1"/>
  <c r="T1415" i="7" s="1"/>
  <c r="T1423" i="7" a="1"/>
  <c r="T1423" i="7" s="1"/>
  <c r="T1431" i="7" a="1"/>
  <c r="T1431" i="7" s="1"/>
  <c r="T1439" i="7" a="1"/>
  <c r="T1439" i="7" s="1"/>
  <c r="T1447" i="7" a="1"/>
  <c r="T1447" i="7" s="1"/>
  <c r="T1455" i="7" a="1"/>
  <c r="T1455" i="7" s="1"/>
  <c r="T1463" i="7" a="1"/>
  <c r="T1463" i="7" s="1"/>
  <c r="T1471" i="7" a="1"/>
  <c r="T1471" i="7" s="1"/>
  <c r="T1479" i="7" a="1"/>
  <c r="T1479" i="7" s="1"/>
  <c r="T1487" i="7" a="1"/>
  <c r="T1487" i="7" s="1"/>
  <c r="T1495" i="7" a="1"/>
  <c r="T1495" i="7" s="1"/>
  <c r="T1503" i="7" a="1"/>
  <c r="T1503" i="7" s="1"/>
  <c r="T1511" i="7" a="1"/>
  <c r="T1511" i="7" s="1"/>
  <c r="T1519" i="7" a="1"/>
  <c r="T1519" i="7" s="1"/>
  <c r="T1527" i="7" a="1"/>
  <c r="T1527" i="7" s="1"/>
  <c r="T1535" i="7" a="1"/>
  <c r="T1535" i="7" s="1"/>
  <c r="T1543" i="7" a="1"/>
  <c r="T1543" i="7" s="1"/>
  <c r="T1551" i="7" a="1"/>
  <c r="T1551" i="7" s="1"/>
  <c r="T1559" i="7" a="1"/>
  <c r="T1559" i="7" s="1"/>
  <c r="T1567" i="7" a="1"/>
  <c r="T1567" i="7" s="1"/>
  <c r="T1575" i="7" a="1"/>
  <c r="T1575" i="7" s="1"/>
  <c r="T1583" i="7" a="1"/>
  <c r="T1583" i="7" s="1"/>
  <c r="T1591" i="7" a="1"/>
  <c r="T1591" i="7" s="1"/>
  <c r="T1599" i="7" a="1"/>
  <c r="T1599" i="7" s="1"/>
  <c r="T1607" i="7" a="1"/>
  <c r="T1607" i="7" s="1"/>
  <c r="T1615" i="7" a="1"/>
  <c r="T1615" i="7" s="1"/>
  <c r="T1623" i="7" a="1"/>
  <c r="T1623" i="7" s="1"/>
  <c r="T1631" i="7" a="1"/>
  <c r="T1631" i="7" s="1"/>
  <c r="T1639" i="7" a="1"/>
  <c r="T1639" i="7" s="1"/>
  <c r="T1647" i="7" a="1"/>
  <c r="T1647" i="7" s="1"/>
  <c r="T1655" i="7" a="1"/>
  <c r="T1655" i="7" s="1"/>
  <c r="T1663" i="7" a="1"/>
  <c r="T1663" i="7" s="1"/>
  <c r="T1671" i="7" a="1"/>
  <c r="T1671" i="7" s="1"/>
  <c r="T1679" i="7" a="1"/>
  <c r="T1679" i="7" s="1"/>
  <c r="T1687" i="7" a="1"/>
  <c r="T1687" i="7" s="1"/>
  <c r="T1695" i="7" a="1"/>
  <c r="T1695" i="7" s="1"/>
  <c r="T1703" i="7" a="1"/>
  <c r="T1703" i="7" s="1"/>
  <c r="T1711" i="7" a="1"/>
  <c r="T1711" i="7" s="1"/>
  <c r="T1719" i="7" a="1"/>
  <c r="T1719" i="7" s="1"/>
  <c r="T1727" i="7" a="1"/>
  <c r="T1727" i="7" s="1"/>
  <c r="T1735" i="7" a="1"/>
  <c r="T1735" i="7" s="1"/>
  <c r="T1743" i="7" a="1"/>
  <c r="T1743" i="7" s="1"/>
  <c r="T1751" i="7" a="1"/>
  <c r="T1751" i="7" s="1"/>
  <c r="T1759" i="7" a="1"/>
  <c r="T1759" i="7" s="1"/>
  <c r="T1767" i="7" a="1"/>
  <c r="T1767" i="7" s="1"/>
  <c r="T1775" i="7" a="1"/>
  <c r="T1775" i="7" s="1"/>
  <c r="T1783" i="7" a="1"/>
  <c r="T1783" i="7" s="1"/>
  <c r="T1791" i="7" a="1"/>
  <c r="T1791" i="7" s="1"/>
  <c r="T1799" i="7" a="1"/>
  <c r="T1799" i="7" s="1"/>
  <c r="T1807" i="7" a="1"/>
  <c r="T1807" i="7" s="1"/>
  <c r="T1815" i="7" a="1"/>
  <c r="T1815" i="7" s="1"/>
  <c r="T1823" i="7" a="1"/>
  <c r="T1823" i="7" s="1"/>
  <c r="T1831" i="7" a="1"/>
  <c r="T1831" i="7" s="1"/>
  <c r="T1839" i="7" a="1"/>
  <c r="T1839" i="7" s="1"/>
  <c r="T1847" i="7" a="1"/>
  <c r="T1847" i="7" s="1"/>
  <c r="T1855" i="7" a="1"/>
  <c r="T1855" i="7" s="1"/>
  <c r="T1863" i="7" a="1"/>
  <c r="T1863" i="7" s="1"/>
  <c r="T1871" i="7" a="1"/>
  <c r="T1871" i="7" s="1"/>
  <c r="T1879" i="7" a="1"/>
  <c r="T1879" i="7" s="1"/>
  <c r="T1887" i="7" a="1"/>
  <c r="T1887" i="7" s="1"/>
  <c r="T1895" i="7" a="1"/>
  <c r="T1895" i="7" s="1"/>
  <c r="T60" i="7" a="1"/>
  <c r="T60" i="7" s="1"/>
  <c r="T71" i="7" a="1"/>
  <c r="T71" i="7" s="1"/>
  <c r="T118" i="7" a="1"/>
  <c r="T118" i="7" s="1"/>
  <c r="T31" i="7" a="1"/>
  <c r="T31" i="7" s="1"/>
  <c r="T153" i="7" a="1"/>
  <c r="T153" i="7" s="1"/>
  <c r="T188" i="7" a="1"/>
  <c r="T188" i="7" s="1"/>
  <c r="T263" i="7" a="1"/>
  <c r="T263" i="7" s="1"/>
  <c r="T306" i="7" a="1"/>
  <c r="T306" i="7" s="1"/>
  <c r="T308" i="7" a="1"/>
  <c r="T308" i="7" s="1"/>
  <c r="T381" i="7" a="1"/>
  <c r="T381" i="7" s="1"/>
  <c r="T410" i="7" a="1"/>
  <c r="T410" i="7" s="1"/>
  <c r="T425" i="7" a="1"/>
  <c r="T425" i="7" s="1"/>
  <c r="T846" i="7" a="1"/>
  <c r="T846" i="7" s="1"/>
  <c r="T852" i="7" a="1"/>
  <c r="T852" i="7" s="1"/>
  <c r="T865" i="7" a="1"/>
  <c r="T865" i="7" s="1"/>
  <c r="T872" i="7" a="1"/>
  <c r="T872" i="7" s="1"/>
  <c r="T887" i="7" a="1"/>
  <c r="T887" i="7" s="1"/>
  <c r="T899" i="7" a="1"/>
  <c r="T899" i="7" s="1"/>
  <c r="T904" i="7" a="1"/>
  <c r="T904" i="7" s="1"/>
  <c r="T916" i="7" a="1"/>
  <c r="T916" i="7" s="1"/>
  <c r="T938" i="7" a="1"/>
  <c r="T938" i="7" s="1"/>
  <c r="T953" i="7" a="1"/>
  <c r="T953" i="7" s="1"/>
  <c r="T972" i="7" a="1"/>
  <c r="T972" i="7" s="1"/>
  <c r="T979" i="7" a="1"/>
  <c r="T979" i="7" s="1"/>
  <c r="T986" i="7" a="1"/>
  <c r="T986" i="7" s="1"/>
  <c r="T1017" i="7" a="1"/>
  <c r="T1017" i="7" s="1"/>
  <c r="T1036" i="7" a="1"/>
  <c r="T1036" i="7" s="1"/>
  <c r="T1043" i="7" a="1"/>
  <c r="T1043" i="7" s="1"/>
  <c r="T1050" i="7" a="1"/>
  <c r="T1050" i="7" s="1"/>
  <c r="T1081" i="7" a="1"/>
  <c r="T1081" i="7" s="1"/>
  <c r="T1095" i="7" a="1"/>
  <c r="T1095" i="7" s="1"/>
  <c r="T1100" i="7" a="1"/>
  <c r="T1100" i="7" s="1"/>
  <c r="T1108" i="7" a="1"/>
  <c r="T1108" i="7" s="1"/>
  <c r="T1116" i="7" a="1"/>
  <c r="T1116" i="7" s="1"/>
  <c r="T1124" i="7" a="1"/>
  <c r="T1124" i="7" s="1"/>
  <c r="T1132" i="7" a="1"/>
  <c r="T1132" i="7" s="1"/>
  <c r="T1140" i="7" a="1"/>
  <c r="T1140" i="7" s="1"/>
  <c r="T1148" i="7" a="1"/>
  <c r="T1148" i="7" s="1"/>
  <c r="T1156" i="7" a="1"/>
  <c r="T1156" i="7" s="1"/>
  <c r="T1164" i="7" a="1"/>
  <c r="T1164" i="7" s="1"/>
  <c r="T1172" i="7" a="1"/>
  <c r="T1172" i="7" s="1"/>
  <c r="T1180" i="7" a="1"/>
  <c r="T1180" i="7" s="1"/>
  <c r="T1188" i="7" a="1"/>
  <c r="T1188" i="7" s="1"/>
  <c r="T1196" i="7" a="1"/>
  <c r="T1196" i="7" s="1"/>
  <c r="T1204" i="7" a="1"/>
  <c r="T1204" i="7" s="1"/>
  <c r="T1212" i="7" a="1"/>
  <c r="T1212" i="7" s="1"/>
  <c r="T1220" i="7" a="1"/>
  <c r="T1220" i="7" s="1"/>
  <c r="T1228" i="7" a="1"/>
  <c r="T1228" i="7" s="1"/>
  <c r="T1236" i="7" a="1"/>
  <c r="T1236" i="7" s="1"/>
  <c r="T1244" i="7" a="1"/>
  <c r="T1244" i="7" s="1"/>
  <c r="T1252" i="7" a="1"/>
  <c r="T1252" i="7" s="1"/>
  <c r="T1260" i="7" a="1"/>
  <c r="T1260" i="7" s="1"/>
  <c r="T1268" i="7" a="1"/>
  <c r="T1268" i="7" s="1"/>
  <c r="T1276" i="7" a="1"/>
  <c r="T1276" i="7" s="1"/>
  <c r="T1284" i="7" a="1"/>
  <c r="T1284" i="7" s="1"/>
  <c r="T1292" i="7" a="1"/>
  <c r="T1292" i="7" s="1"/>
  <c r="T1300" i="7" a="1"/>
  <c r="T1300" i="7" s="1"/>
  <c r="T1308" i="7" a="1"/>
  <c r="T1308" i="7" s="1"/>
  <c r="T1316" i="7" a="1"/>
  <c r="T1316" i="7" s="1"/>
  <c r="T1324" i="7" a="1"/>
  <c r="T1324" i="7" s="1"/>
  <c r="T1332" i="7" a="1"/>
  <c r="T1332" i="7" s="1"/>
  <c r="T1340" i="7" a="1"/>
  <c r="T1340" i="7" s="1"/>
  <c r="T1348" i="7" a="1"/>
  <c r="T1348" i="7" s="1"/>
  <c r="T1356" i="7" a="1"/>
  <c r="T1356" i="7" s="1"/>
  <c r="T1364" i="7" a="1"/>
  <c r="T1364" i="7" s="1"/>
  <c r="T1372" i="7" a="1"/>
  <c r="T1372" i="7" s="1"/>
  <c r="T1380" i="7" a="1"/>
  <c r="T1380" i="7" s="1"/>
  <c r="T1388" i="7" a="1"/>
  <c r="T1388" i="7" s="1"/>
  <c r="T1396" i="7" a="1"/>
  <c r="T1396" i="7" s="1"/>
  <c r="T1404" i="7" a="1"/>
  <c r="T1404" i="7" s="1"/>
  <c r="T1412" i="7" a="1"/>
  <c r="T1412" i="7" s="1"/>
  <c r="T1420" i="7" a="1"/>
  <c r="T1420" i="7" s="1"/>
  <c r="T1428" i="7" a="1"/>
  <c r="T1428" i="7" s="1"/>
  <c r="T1436" i="7" a="1"/>
  <c r="T1436" i="7" s="1"/>
  <c r="T1444" i="7" a="1"/>
  <c r="T1444" i="7" s="1"/>
  <c r="T1452" i="7" a="1"/>
  <c r="T1452" i="7" s="1"/>
  <c r="T1460" i="7" a="1"/>
  <c r="T1460" i="7" s="1"/>
  <c r="T1468" i="7" a="1"/>
  <c r="T1468" i="7" s="1"/>
  <c r="T1476" i="7" a="1"/>
  <c r="T1476" i="7" s="1"/>
  <c r="T1484" i="7" a="1"/>
  <c r="T1484" i="7" s="1"/>
  <c r="T1492" i="7" a="1"/>
  <c r="T1492" i="7" s="1"/>
  <c r="T1500" i="7" a="1"/>
  <c r="T1500" i="7" s="1"/>
  <c r="T1508" i="7" a="1"/>
  <c r="T1508" i="7" s="1"/>
  <c r="T1516" i="7" a="1"/>
  <c r="T1516" i="7" s="1"/>
  <c r="T1524" i="7" a="1"/>
  <c r="T1524" i="7" s="1"/>
  <c r="T1532" i="7" a="1"/>
  <c r="T1532" i="7" s="1"/>
  <c r="T1540" i="7" a="1"/>
  <c r="T1540" i="7" s="1"/>
  <c r="T1548" i="7" a="1"/>
  <c r="T1548" i="7" s="1"/>
  <c r="T1556" i="7" a="1"/>
  <c r="T1556" i="7" s="1"/>
  <c r="T1564" i="7" a="1"/>
  <c r="T1564" i="7" s="1"/>
  <c r="T1572" i="7" a="1"/>
  <c r="T1572" i="7" s="1"/>
  <c r="T1580" i="7" a="1"/>
  <c r="T1580" i="7" s="1"/>
  <c r="T1588" i="7" a="1"/>
  <c r="T1588" i="7" s="1"/>
  <c r="T1596" i="7" a="1"/>
  <c r="T1596" i="7" s="1"/>
  <c r="T1604" i="7" a="1"/>
  <c r="T1604" i="7" s="1"/>
  <c r="T1612" i="7" a="1"/>
  <c r="T1612" i="7" s="1"/>
  <c r="T1620" i="7" a="1"/>
  <c r="T1620" i="7" s="1"/>
  <c r="T1628" i="7" a="1"/>
  <c r="T1628" i="7" s="1"/>
  <c r="T1636" i="7" a="1"/>
  <c r="T1636" i="7" s="1"/>
  <c r="T1644" i="7" a="1"/>
  <c r="T1644" i="7" s="1"/>
  <c r="T1652" i="7" a="1"/>
  <c r="T1652" i="7" s="1"/>
  <c r="T1660" i="7" a="1"/>
  <c r="T1660" i="7" s="1"/>
  <c r="T1668" i="7" a="1"/>
  <c r="T1668" i="7" s="1"/>
  <c r="T1676" i="7" a="1"/>
  <c r="T1676" i="7" s="1"/>
  <c r="T1684" i="7" a="1"/>
  <c r="T1684" i="7" s="1"/>
  <c r="T1692" i="7" a="1"/>
  <c r="T1692" i="7" s="1"/>
  <c r="T1700" i="7" a="1"/>
  <c r="T1700" i="7" s="1"/>
  <c r="T1708" i="7" a="1"/>
  <c r="T1708" i="7" s="1"/>
  <c r="T1716" i="7" a="1"/>
  <c r="T1716" i="7" s="1"/>
  <c r="T1724" i="7" a="1"/>
  <c r="T1724" i="7" s="1"/>
  <c r="T1732" i="7" a="1"/>
  <c r="T1732" i="7" s="1"/>
  <c r="T1740" i="7" a="1"/>
  <c r="T1740" i="7" s="1"/>
  <c r="T1748" i="7" a="1"/>
  <c r="T1748" i="7" s="1"/>
  <c r="T1756" i="7" a="1"/>
  <c r="T1756" i="7" s="1"/>
  <c r="T1764" i="7" a="1"/>
  <c r="T1764" i="7" s="1"/>
  <c r="T1772" i="7" a="1"/>
  <c r="T1772" i="7" s="1"/>
  <c r="T1780" i="7" a="1"/>
  <c r="T1780" i="7" s="1"/>
  <c r="T1788" i="7" a="1"/>
  <c r="T1788" i="7" s="1"/>
  <c r="T1796" i="7" a="1"/>
  <c r="T1796" i="7" s="1"/>
  <c r="T1804" i="7" a="1"/>
  <c r="T1804" i="7" s="1"/>
  <c r="T1812" i="7" a="1"/>
  <c r="T1812" i="7" s="1"/>
  <c r="T1820" i="7" a="1"/>
  <c r="T1820" i="7" s="1"/>
  <c r="T1828" i="7" a="1"/>
  <c r="T1828" i="7" s="1"/>
  <c r="T1836" i="7" a="1"/>
  <c r="T1836" i="7" s="1"/>
  <c r="T1844" i="7" a="1"/>
  <c r="T1844" i="7" s="1"/>
  <c r="T1852" i="7" a="1"/>
  <c r="T1852" i="7" s="1"/>
  <c r="T1860" i="7" a="1"/>
  <c r="T1860" i="7" s="1"/>
  <c r="T1868" i="7" a="1"/>
  <c r="T1868" i="7" s="1"/>
  <c r="T1876" i="7" a="1"/>
  <c r="T1876" i="7" s="1"/>
  <c r="T1884" i="7" a="1"/>
  <c r="T1884" i="7" s="1"/>
  <c r="T1892" i="7" a="1"/>
  <c r="T1892" i="7" s="1"/>
  <c r="T112" i="7" a="1"/>
  <c r="T112" i="7" s="1"/>
  <c r="T146" i="7" a="1"/>
  <c r="T146" i="7" s="1"/>
  <c r="T86" i="7" a="1"/>
  <c r="T86" i="7" s="1"/>
  <c r="T106" i="7" a="1"/>
  <c r="T106" i="7" s="1"/>
  <c r="T129" i="7" a="1"/>
  <c r="T129" i="7" s="1"/>
  <c r="T134" i="7" a="1"/>
  <c r="T134" i="7" s="1"/>
  <c r="T158" i="7" a="1"/>
  <c r="T158" i="7" s="1"/>
  <c r="T165" i="7" a="1"/>
  <c r="T165" i="7" s="1"/>
  <c r="T202" i="7" a="1"/>
  <c r="T202" i="7" s="1"/>
  <c r="T53" i="7" a="1"/>
  <c r="T53" i="7" s="1"/>
  <c r="T144" i="7" a="1"/>
  <c r="T144" i="7" s="1"/>
  <c r="T189" i="7" a="1"/>
  <c r="T189" i="7" s="1"/>
  <c r="T83" i="7" a="1"/>
  <c r="T83" i="7" s="1"/>
  <c r="T108" i="7" a="1"/>
  <c r="T108" i="7" s="1"/>
  <c r="T187" i="7" a="1"/>
  <c r="T187" i="7" s="1"/>
  <c r="T266" i="7" a="1"/>
  <c r="T266" i="7" s="1"/>
  <c r="T7" i="7" a="1"/>
  <c r="T7" i="7" s="1"/>
  <c r="T307" i="7" a="1"/>
  <c r="T307" i="7" s="1"/>
  <c r="T164" i="7" a="1"/>
  <c r="T164" i="7" s="1"/>
  <c r="T192" i="7" a="1"/>
  <c r="T192" i="7" s="1"/>
  <c r="T317" i="7" a="1"/>
  <c r="T317" i="7" s="1"/>
  <c r="T324" i="7" a="1"/>
  <c r="T324" i="7" s="1"/>
  <c r="T8" i="7" a="1"/>
  <c r="T8" i="7" s="1"/>
  <c r="T283" i="7" a="1"/>
  <c r="T283" i="7" s="1"/>
  <c r="T351" i="7" a="1"/>
  <c r="T351" i="7" s="1"/>
  <c r="T232" i="7" a="1"/>
  <c r="T232" i="7" s="1"/>
  <c r="T55" i="7" a="1"/>
  <c r="T55" i="7" s="1"/>
  <c r="T66" i="7" a="1"/>
  <c r="T66" i="7" s="1"/>
  <c r="T171" i="7" a="1"/>
  <c r="T171" i="7" s="1"/>
  <c r="T267" i="7" a="1"/>
  <c r="T267" i="7" s="1"/>
  <c r="T274" i="7" a="1"/>
  <c r="T274" i="7" s="1"/>
  <c r="T279" i="7" a="1"/>
  <c r="T279" i="7" s="1"/>
  <c r="T286" i="7" a="1"/>
  <c r="T286" i="7" s="1"/>
  <c r="T194" i="7" a="1"/>
  <c r="T194" i="7" s="1"/>
  <c r="T229" i="7" a="1"/>
  <c r="T229" i="7" s="1"/>
  <c r="T330" i="7" a="1"/>
  <c r="T330" i="7" s="1"/>
  <c r="T235" i="7" a="1"/>
  <c r="T235" i="7" s="1"/>
  <c r="T260" i="7" a="1"/>
  <c r="T260" i="7" s="1"/>
  <c r="T262" i="7" a="1"/>
  <c r="T262" i="7" s="1"/>
  <c r="T325" i="7" a="1"/>
  <c r="T325" i="7" s="1"/>
  <c r="T47" i="7" a="1"/>
  <c r="T47" i="7" s="1"/>
  <c r="T261" i="7" a="1"/>
  <c r="T261" i="7" s="1"/>
  <c r="T284" i="7" a="1"/>
  <c r="T284" i="7" s="1"/>
  <c r="T273" i="7" a="1"/>
  <c r="T273" i="7" s="1"/>
  <c r="T414" i="7" a="1"/>
  <c r="T414" i="7" s="1"/>
  <c r="T416" i="7" a="1"/>
  <c r="T416" i="7" s="1"/>
  <c r="T447" i="7" a="1"/>
  <c r="T447" i="7" s="1"/>
  <c r="T383" i="7" a="1"/>
  <c r="T383" i="7" s="1"/>
  <c r="T244" i="7" a="1"/>
  <c r="T244" i="7" s="1"/>
  <c r="T400" i="7" a="1"/>
  <c r="T400" i="7" s="1"/>
  <c r="T402" i="7" a="1"/>
  <c r="T402" i="7" s="1"/>
  <c r="T431" i="7" a="1"/>
  <c r="T431" i="7" s="1"/>
  <c r="T98" i="7" a="1"/>
  <c r="T98" i="7" s="1"/>
  <c r="T268" i="7" a="1"/>
  <c r="T268" i="7" s="1"/>
  <c r="T290" i="7" a="1"/>
  <c r="T290" i="7" s="1"/>
  <c r="T340" i="7" a="1"/>
  <c r="T340" i="7" s="1"/>
  <c r="T429" i="7" a="1"/>
  <c r="T429" i="7" s="1"/>
  <c r="T442" i="7" a="1"/>
  <c r="T442" i="7" s="1"/>
  <c r="T253" i="7" a="1"/>
  <c r="T253" i="7" s="1"/>
  <c r="T433" i="7" a="1"/>
  <c r="T433" i="7" s="1"/>
  <c r="T347" i="7" a="1"/>
  <c r="T347" i="7" s="1"/>
  <c r="T390" i="7" a="1"/>
  <c r="T390" i="7" s="1"/>
  <c r="T394" i="7" a="1"/>
  <c r="T394" i="7" s="1"/>
  <c r="T415" i="7" a="1"/>
  <c r="T415" i="7" s="1"/>
  <c r="T358" i="7" a="1"/>
  <c r="T358" i="7" s="1"/>
  <c r="T373" i="7" a="1"/>
  <c r="T373" i="7" s="1"/>
  <c r="T435" i="7" a="1"/>
  <c r="T435" i="7" s="1"/>
  <c r="T205" i="7" a="1"/>
  <c r="T205" i="7" s="1"/>
  <c r="T309" i="7" a="1"/>
  <c r="T309" i="7" s="1"/>
  <c r="T399" i="7" a="1"/>
  <c r="T399" i="7" s="1"/>
  <c r="T332" i="7" a="1"/>
  <c r="T332" i="7" s="1"/>
  <c r="T405" i="7" a="1"/>
  <c r="T405" i="7" s="1"/>
  <c r="T359" i="7" a="1"/>
  <c r="T359" i="7" s="1"/>
  <c r="T395" i="7" a="1"/>
  <c r="T395" i="7" s="1"/>
  <c r="T417" i="7" a="1"/>
  <c r="T417" i="7" s="1"/>
  <c r="T352" i="7" a="1"/>
  <c r="T352" i="7" s="1"/>
  <c r="T294" i="7" a="1"/>
  <c r="T294" i="7" s="1"/>
  <c r="T411" i="7" a="1"/>
  <c r="T411" i="7" s="1"/>
  <c r="T380" i="7" a="1"/>
  <c r="T380" i="7" s="1"/>
  <c r="T391" i="7" a="1"/>
  <c r="T391" i="7" s="1"/>
  <c r="T403" i="7" a="1"/>
  <c r="T403" i="7" s="1"/>
  <c r="T443" i="7" a="1"/>
  <c r="T443" i="7" s="1"/>
  <c r="T326" i="7" a="1"/>
  <c r="T326" i="7" s="1"/>
  <c r="T353" i="7" a="1"/>
  <c r="T353" i="7" s="1"/>
  <c r="T311" i="7" a="1"/>
  <c r="T311" i="7" s="1"/>
  <c r="T409" i="7" a="1"/>
  <c r="T409" i="7" s="1"/>
  <c r="T272" i="7" a="1"/>
  <c r="T272" i="7" s="1"/>
  <c r="T338" i="7" a="1"/>
  <c r="T338" i="7" s="1"/>
  <c r="T871" i="7" a="1"/>
  <c r="T871" i="7" s="1"/>
  <c r="T853" i="7" a="1"/>
  <c r="T853" i="7" s="1"/>
  <c r="T854" i="7" a="1"/>
  <c r="T854" i="7" s="1"/>
  <c r="T935" i="7" a="1"/>
  <c r="T935" i="7" s="1"/>
  <c r="T867" i="7" a="1"/>
  <c r="T867" i="7" s="1"/>
  <c r="T870" i="7" a="1"/>
  <c r="T870" i="7" s="1"/>
  <c r="T936" i="7" a="1"/>
  <c r="T936" i="7" s="1"/>
  <c r="T868" i="7" a="1"/>
  <c r="T868" i="7" s="1"/>
  <c r="T921" i="7" a="1"/>
  <c r="T921" i="7" s="1"/>
  <c r="T923" i="7" a="1"/>
  <c r="T923" i="7" s="1"/>
  <c r="T851" i="7" a="1"/>
  <c r="T851" i="7" s="1"/>
  <c r="T848" i="7" a="1"/>
  <c r="T848" i="7" s="1"/>
  <c r="T850" i="7" a="1"/>
  <c r="T850" i="7" s="1"/>
  <c r="T866" i="7" a="1"/>
  <c r="T866" i="7" s="1"/>
  <c r="T879" i="7" a="1"/>
  <c r="T879" i="7" s="1"/>
  <c r="T924" i="7" a="1"/>
  <c r="T924" i="7" s="1"/>
  <c r="T937" i="7" a="1"/>
  <c r="T937" i="7" s="1"/>
  <c r="T847" i="7" a="1"/>
  <c r="T847" i="7" s="1"/>
  <c r="T849" i="7" a="1"/>
  <c r="T849" i="7" s="1"/>
  <c r="T863" i="7" a="1"/>
  <c r="T863" i="7" s="1"/>
  <c r="T880" i="7" a="1"/>
  <c r="T880" i="7" s="1"/>
  <c r="T881" i="7" a="1"/>
  <c r="T881" i="7" s="1"/>
  <c r="T883" i="7" a="1"/>
  <c r="T883" i="7" s="1"/>
  <c r="T860" i="7" a="1"/>
  <c r="T860" i="7" s="1"/>
  <c r="T878" i="7" a="1"/>
  <c r="T878" i="7" s="1"/>
  <c r="T885" i="7" a="1"/>
  <c r="T885" i="7" s="1"/>
  <c r="T889" i="7" a="1"/>
  <c r="T889" i="7" s="1"/>
  <c r="T891" i="7" a="1"/>
  <c r="T891" i="7" s="1"/>
  <c r="T895" i="7" a="1"/>
  <c r="T895" i="7" s="1"/>
  <c r="T900" i="7" a="1"/>
  <c r="T900" i="7" s="1"/>
  <c r="T927" i="7" a="1"/>
  <c r="T927" i="7" s="1"/>
  <c r="T844" i="7" a="1"/>
  <c r="T844" i="7" s="1"/>
  <c r="T859" i="7" a="1"/>
  <c r="T859" i="7" s="1"/>
  <c r="T861" i="7" a="1"/>
  <c r="T861" i="7" s="1"/>
  <c r="T901" i="7" a="1"/>
  <c r="T901" i="7" s="1"/>
  <c r="T905" i="7" a="1"/>
  <c r="T905" i="7" s="1"/>
  <c r="T910" i="7" a="1"/>
  <c r="T910" i="7" s="1"/>
  <c r="T929" i="7" a="1"/>
  <c r="T929" i="7" s="1"/>
  <c r="T945" i="7" a="1"/>
  <c r="T945" i="7" s="1"/>
  <c r="T968" i="7" a="1"/>
  <c r="T968" i="7" s="1"/>
  <c r="T974" i="7" a="1"/>
  <c r="T974" i="7" s="1"/>
  <c r="T912" i="7" a="1"/>
  <c r="T912" i="7" s="1"/>
  <c r="T915" i="7" a="1"/>
  <c r="T915" i="7" s="1"/>
  <c r="T946" i="7" a="1"/>
  <c r="T946" i="7" s="1"/>
  <c r="T856" i="7" a="1"/>
  <c r="T856" i="7" s="1"/>
  <c r="T873" i="7" a="1"/>
  <c r="T873" i="7" s="1"/>
  <c r="T893" i="7" a="1"/>
  <c r="T893" i="7" s="1"/>
  <c r="T956" i="7" a="1"/>
  <c r="T956" i="7" s="1"/>
  <c r="T948" i="7" a="1"/>
  <c r="T948" i="7" s="1"/>
  <c r="T874" i="7" a="1"/>
  <c r="T874" i="7" s="1"/>
  <c r="T949" i="7" a="1"/>
  <c r="T949" i="7" s="1"/>
  <c r="T963" i="7" a="1"/>
  <c r="T963" i="7" s="1"/>
  <c r="T932" i="7" a="1"/>
  <c r="T932" i="7" s="1"/>
  <c r="T897" i="7" a="1"/>
  <c r="T897" i="7" s="1"/>
  <c r="T913" i="7" a="1"/>
  <c r="T913" i="7" s="1"/>
  <c r="T951" i="7" a="1"/>
  <c r="T951" i="7" s="1"/>
  <c r="T957" i="7" a="1"/>
  <c r="T957" i="7" s="1"/>
  <c r="T970" i="7" a="1"/>
  <c r="T970" i="7" s="1"/>
  <c r="T857" i="7" a="1"/>
  <c r="T857" i="7" s="1"/>
  <c r="T930" i="7" a="1"/>
  <c r="T930" i="7" s="1"/>
  <c r="T964" i="7" a="1"/>
  <c r="T964" i="7" s="1"/>
  <c r="T919" i="7" a="1"/>
  <c r="T919" i="7" s="1"/>
  <c r="T939" i="7" a="1"/>
  <c r="T939" i="7" s="1"/>
  <c r="T958" i="7" a="1"/>
  <c r="T958" i="7" s="1"/>
  <c r="T965" i="7" a="1"/>
  <c r="T965" i="7" s="1"/>
  <c r="T875" i="7" a="1"/>
  <c r="T875" i="7" s="1"/>
  <c r="T952" i="7" a="1"/>
  <c r="T952" i="7" s="1"/>
  <c r="T902" i="7" a="1"/>
  <c r="T902" i="7" s="1"/>
  <c r="T931" i="7" a="1"/>
  <c r="T931" i="7" s="1"/>
  <c r="T954" i="7" a="1"/>
  <c r="T954" i="7" s="1"/>
  <c r="T961" i="7" a="1"/>
  <c r="T961" i="7" s="1"/>
  <c r="T1031" i="7" a="1"/>
  <c r="T1031" i="7" s="1"/>
  <c r="T1044" i="7" a="1"/>
  <c r="T1044" i="7" s="1"/>
  <c r="T1063" i="7" a="1"/>
  <c r="T1063" i="7" s="1"/>
  <c r="T1082" i="7" a="1"/>
  <c r="T1082" i="7" s="1"/>
  <c r="T1089" i="7" a="1"/>
  <c r="T1089" i="7" s="1"/>
  <c r="T933" i="7" a="1"/>
  <c r="T933" i="7" s="1"/>
  <c r="T980" i="7" a="1"/>
  <c r="T980" i="7" s="1"/>
  <c r="T999" i="7" a="1"/>
  <c r="T999" i="7" s="1"/>
  <c r="T1018" i="7" a="1"/>
  <c r="T1018" i="7" s="1"/>
  <c r="T1025" i="7" a="1"/>
  <c r="T1025" i="7" s="1"/>
  <c r="T917" i="7" a="1"/>
  <c r="T917" i="7" s="1"/>
  <c r="T959" i="7" a="1"/>
  <c r="T959" i="7" s="1"/>
  <c r="T1032" i="7" a="1"/>
  <c r="T1032" i="7" s="1"/>
  <c r="T1038" i="7" a="1"/>
  <c r="T1038" i="7" s="1"/>
  <c r="T1051" i="7" a="1"/>
  <c r="T1051" i="7" s="1"/>
  <c r="T1070" i="7" a="1"/>
  <c r="T1070" i="7" s="1"/>
  <c r="T1077" i="7" a="1"/>
  <c r="T1077" i="7" s="1"/>
  <c r="T973" i="7" a="1"/>
  <c r="T973" i="7" s="1"/>
  <c r="T987" i="7" a="1"/>
  <c r="T987" i="7" s="1"/>
  <c r="T1006" i="7" a="1"/>
  <c r="T1006" i="7" s="1"/>
  <c r="T1013" i="7" a="1"/>
  <c r="T1013" i="7" s="1"/>
  <c r="T1084" i="7" a="1"/>
  <c r="T1084" i="7" s="1"/>
  <c r="T1020" i="7" a="1"/>
  <c r="T1020" i="7" s="1"/>
  <c r="T1039" i="7" a="1"/>
  <c r="T1039" i="7" s="1"/>
  <c r="T1058" i="7" a="1"/>
  <c r="T1058" i="7" s="1"/>
  <c r="T1065" i="7" a="1"/>
  <c r="T1065" i="7" s="1"/>
  <c r="T908" i="7" a="1"/>
  <c r="T908" i="7" s="1"/>
  <c r="T928" i="7" a="1"/>
  <c r="T928" i="7" s="1"/>
  <c r="T967" i="7" a="1"/>
  <c r="T967" i="7" s="1"/>
  <c r="T994" i="7" a="1"/>
  <c r="T994" i="7" s="1"/>
  <c r="T1001" i="7" a="1"/>
  <c r="T1001" i="7" s="1"/>
  <c r="T1052" i="7" a="1"/>
  <c r="T1052" i="7" s="1"/>
  <c r="T1072" i="7" a="1"/>
  <c r="T1072" i="7" s="1"/>
  <c r="T1091" i="7" a="1"/>
  <c r="T1091" i="7" s="1"/>
  <c r="T988" i="7" a="1"/>
  <c r="T988" i="7" s="1"/>
  <c r="T1008" i="7" a="1"/>
  <c r="T1008" i="7" s="1"/>
  <c r="T1027" i="7" a="1"/>
  <c r="T1027" i="7" s="1"/>
  <c r="T1033" i="7" a="1"/>
  <c r="T1033" i="7" s="1"/>
  <c r="T1046" i="7" a="1"/>
  <c r="T1046" i="7" s="1"/>
  <c r="T1053" i="7" a="1"/>
  <c r="T1053" i="7" s="1"/>
  <c r="T982" i="7" a="1"/>
  <c r="T982" i="7" s="1"/>
  <c r="T989" i="7" a="1"/>
  <c r="T989" i="7" s="1"/>
  <c r="T1040" i="7" a="1"/>
  <c r="T1040" i="7" s="1"/>
  <c r="T1059" i="7" a="1"/>
  <c r="T1059" i="7" s="1"/>
  <c r="T1060" i="7" a="1"/>
  <c r="T1060" i="7" s="1"/>
  <c r="T1079" i="7" a="1"/>
  <c r="T1079" i="7" s="1"/>
  <c r="T1085" i="7" a="1"/>
  <c r="T1085" i="7" s="1"/>
  <c r="T960" i="7" a="1"/>
  <c r="T960" i="7" s="1"/>
  <c r="T976" i="7" a="1"/>
  <c r="T976" i="7" s="1"/>
  <c r="T995" i="7" a="1"/>
  <c r="T995" i="7" s="1"/>
  <c r="T996" i="7" a="1"/>
  <c r="T996" i="7" s="1"/>
  <c r="T1015" i="7" a="1"/>
  <c r="T1015" i="7" s="1"/>
  <c r="T1021" i="7" a="1"/>
  <c r="T1021" i="7" s="1"/>
  <c r="T1034" i="7" a="1"/>
  <c r="T1034" i="7" s="1"/>
  <c r="T1041" i="7" a="1"/>
  <c r="T1041" i="7" s="1"/>
  <c r="T1092" i="7" a="1"/>
  <c r="T1092" i="7" s="1"/>
  <c r="T920" i="7" a="1"/>
  <c r="T920" i="7" s="1"/>
  <c r="T940" i="7" a="1"/>
  <c r="T940" i="7" s="1"/>
  <c r="T969" i="7" a="1"/>
  <c r="T969" i="7" s="1"/>
  <c r="T975" i="7" a="1"/>
  <c r="T975" i="7" s="1"/>
  <c r="T977" i="7" a="1"/>
  <c r="T977" i="7" s="1"/>
  <c r="T1028" i="7" a="1"/>
  <c r="T1028" i="7" s="1"/>
  <c r="T1047" i="7" a="1"/>
  <c r="T1047" i="7" s="1"/>
  <c r="T1048" i="7" a="1"/>
  <c r="T1048" i="7" s="1"/>
  <c r="T1066" i="7" a="1"/>
  <c r="T1066" i="7" s="1"/>
  <c r="T1067" i="7" a="1"/>
  <c r="T1067" i="7" s="1"/>
  <c r="T1073" i="7" a="1"/>
  <c r="T1073" i="7" s="1"/>
  <c r="T1086" i="7" a="1"/>
  <c r="T1086" i="7" s="1"/>
  <c r="T1093" i="7" a="1"/>
  <c r="T1093" i="7" s="1"/>
  <c r="T992" i="7" a="1"/>
  <c r="T992" i="7" s="1"/>
  <c r="T1005" i="7" a="1"/>
  <c r="T1005" i="7" s="1"/>
  <c r="T1011" i="7" a="1"/>
  <c r="T1011" i="7" s="1"/>
  <c r="T1030" i="7" a="1"/>
  <c r="T1030" i="7" s="1"/>
  <c r="T1037" i="7" a="1"/>
  <c r="T1037" i="7" s="1"/>
  <c r="T1003" i="7" a="1"/>
  <c r="T1003" i="7" s="1"/>
  <c r="T1061" i="7" a="1"/>
  <c r="T1061" i="7" s="1"/>
  <c r="T1069" i="7" a="1"/>
  <c r="T1069" i="7" s="1"/>
  <c r="T1104" i="7" a="1"/>
  <c r="T1104" i="7" s="1"/>
  <c r="T1126" i="7" a="1"/>
  <c r="T1126" i="7" s="1"/>
  <c r="T1157" i="7" a="1"/>
  <c r="T1157" i="7" s="1"/>
  <c r="T1179" i="7" a="1"/>
  <c r="T1179" i="7" s="1"/>
  <c r="T1101" i="7" a="1"/>
  <c r="T1101" i="7" s="1"/>
  <c r="T1123" i="7" a="1"/>
  <c r="T1123" i="7" s="1"/>
  <c r="T1145" i="7" a="1"/>
  <c r="T1145" i="7" s="1"/>
  <c r="T1154" i="7" a="1"/>
  <c r="T1154" i="7" s="1"/>
  <c r="T1176" i="7" a="1"/>
  <c r="T1176" i="7" s="1"/>
  <c r="T984" i="7" a="1"/>
  <c r="T984" i="7" s="1"/>
  <c r="T1098" i="7" a="1"/>
  <c r="T1098" i="7" s="1"/>
  <c r="T1120" i="7" a="1"/>
  <c r="T1120" i="7" s="1"/>
  <c r="T1142" i="7" a="1"/>
  <c r="T1142" i="7" s="1"/>
  <c r="T1173" i="7" a="1"/>
  <c r="T1173" i="7" s="1"/>
  <c r="T978" i="7" a="1"/>
  <c r="T978" i="7" s="1"/>
  <c r="T1009" i="7" a="1"/>
  <c r="T1009" i="7" s="1"/>
  <c r="T1075" i="7" a="1"/>
  <c r="T1075" i="7" s="1"/>
  <c r="T1117" i="7" a="1"/>
  <c r="T1117" i="7" s="1"/>
  <c r="T1139" i="7" a="1"/>
  <c r="T1139" i="7" s="1"/>
  <c r="T1161" i="7" a="1"/>
  <c r="T1161" i="7" s="1"/>
  <c r="T1170" i="7" a="1"/>
  <c r="T1170" i="7" s="1"/>
  <c r="T966" i="7" a="1"/>
  <c r="T966" i="7" s="1"/>
  <c r="T971" i="7" a="1"/>
  <c r="T971" i="7" s="1"/>
  <c r="T1042" i="7" a="1"/>
  <c r="T1042" i="7" s="1"/>
  <c r="T1105" i="7" a="1"/>
  <c r="T1105" i="7" s="1"/>
  <c r="T1114" i="7" a="1"/>
  <c r="T1114" i="7" s="1"/>
  <c r="T1136" i="7" a="1"/>
  <c r="T1136" i="7" s="1"/>
  <c r="T1158" i="7" a="1"/>
  <c r="T1158" i="7" s="1"/>
  <c r="T1056" i="7" a="1"/>
  <c r="T1056" i="7" s="1"/>
  <c r="T1094" i="7" a="1"/>
  <c r="T1094" i="7" s="1"/>
  <c r="T1102" i="7" a="1"/>
  <c r="T1102" i="7" s="1"/>
  <c r="T1133" i="7" a="1"/>
  <c r="T1133" i="7" s="1"/>
  <c r="T1155" i="7" a="1"/>
  <c r="T1155" i="7" s="1"/>
  <c r="T1177" i="7" a="1"/>
  <c r="T1177" i="7" s="1"/>
  <c r="T998" i="7" a="1"/>
  <c r="T998" i="7" s="1"/>
  <c r="T1023" i="7" a="1"/>
  <c r="T1023" i="7" s="1"/>
  <c r="T1029" i="7" a="1"/>
  <c r="T1029" i="7" s="1"/>
  <c r="T1099" i="7" a="1"/>
  <c r="T1099" i="7" s="1"/>
  <c r="T1121" i="7" a="1"/>
  <c r="T1121" i="7" s="1"/>
  <c r="T1130" i="7" a="1"/>
  <c r="T1130" i="7" s="1"/>
  <c r="T1152" i="7" a="1"/>
  <c r="T1152" i="7" s="1"/>
  <c r="T1174" i="7" a="1"/>
  <c r="T1174" i="7" s="1"/>
  <c r="T990" i="7" a="1"/>
  <c r="T990" i="7" s="1"/>
  <c r="T1062" i="7" a="1"/>
  <c r="T1062" i="7" s="1"/>
  <c r="T1087" i="7" a="1"/>
  <c r="T1087" i="7" s="1"/>
  <c r="T1096" i="7" a="1"/>
  <c r="T1096" i="7" s="1"/>
  <c r="T1118" i="7" a="1"/>
  <c r="T1118" i="7" s="1"/>
  <c r="T1149" i="7" a="1"/>
  <c r="T1149" i="7" s="1"/>
  <c r="T1171" i="7" a="1"/>
  <c r="T1171" i="7" s="1"/>
  <c r="T941" i="7" a="1"/>
  <c r="T941" i="7" s="1"/>
  <c r="T1004" i="7" a="1"/>
  <c r="T1004" i="7" s="1"/>
  <c r="T1054" i="7" a="1"/>
  <c r="T1054" i="7" s="1"/>
  <c r="T1115" i="7" a="1"/>
  <c r="T1115" i="7" s="1"/>
  <c r="T1137" i="7" a="1"/>
  <c r="T1137" i="7" s="1"/>
  <c r="T1146" i="7" a="1"/>
  <c r="T1146" i="7" s="1"/>
  <c r="T1168" i="7" a="1"/>
  <c r="T1168" i="7" s="1"/>
  <c r="T1068" i="7" a="1"/>
  <c r="T1068" i="7" s="1"/>
  <c r="T1112" i="7" a="1"/>
  <c r="T1112" i="7" s="1"/>
  <c r="T1134" i="7" a="1"/>
  <c r="T1134" i="7" s="1"/>
  <c r="T1165" i="7" a="1"/>
  <c r="T1165" i="7" s="1"/>
  <c r="T997" i="7" a="1"/>
  <c r="T997" i="7" s="1"/>
  <c r="T1107" i="7" a="1"/>
  <c r="T1107" i="7" s="1"/>
  <c r="T1129" i="7" a="1"/>
  <c r="T1129" i="7" s="1"/>
  <c r="T1138" i="7" a="1"/>
  <c r="T1138" i="7" s="1"/>
  <c r="T1160" i="7" a="1"/>
  <c r="T1160" i="7" s="1"/>
  <c r="T1002" i="7" a="1"/>
  <c r="T1002" i="7" s="1"/>
  <c r="T1122" i="7" a="1"/>
  <c r="T1122" i="7" s="1"/>
  <c r="T1189" i="7" a="1"/>
  <c r="T1189" i="7" s="1"/>
  <c r="T1211" i="7" a="1"/>
  <c r="T1211" i="7" s="1"/>
  <c r="T1233" i="7" a="1"/>
  <c r="T1233" i="7" s="1"/>
  <c r="T1242" i="7" a="1"/>
  <c r="T1242" i="7" s="1"/>
  <c r="T1264" i="7" a="1"/>
  <c r="T1264" i="7" s="1"/>
  <c r="T1055" i="7" a="1"/>
  <c r="T1055" i="7" s="1"/>
  <c r="T1110" i="7" a="1"/>
  <c r="T1110" i="7" s="1"/>
  <c r="T1144" i="7" a="1"/>
  <c r="T1144" i="7" s="1"/>
  <c r="T1186" i="7" a="1"/>
  <c r="T1186" i="7" s="1"/>
  <c r="T1208" i="7" a="1"/>
  <c r="T1208" i="7" s="1"/>
  <c r="T1230" i="7" a="1"/>
  <c r="T1230" i="7" s="1"/>
  <c r="T1261" i="7" a="1"/>
  <c r="T1261" i="7" s="1"/>
  <c r="T985" i="7" a="1"/>
  <c r="T985" i="7" s="1"/>
  <c r="T1074" i="7" a="1"/>
  <c r="T1074" i="7" s="1"/>
  <c r="T1166" i="7" a="1"/>
  <c r="T1166" i="7" s="1"/>
  <c r="T1205" i="7" a="1"/>
  <c r="T1205" i="7" s="1"/>
  <c r="T1227" i="7" a="1"/>
  <c r="T1227" i="7" s="1"/>
  <c r="T1249" i="7" a="1"/>
  <c r="T1249" i="7" s="1"/>
  <c r="T1258" i="7" a="1"/>
  <c r="T1258" i="7" s="1"/>
  <c r="T1125" i="7" a="1"/>
  <c r="T1125" i="7" s="1"/>
  <c r="T1193" i="7" a="1"/>
  <c r="T1193" i="7" s="1"/>
  <c r="T1202" i="7" a="1"/>
  <c r="T1202" i="7" s="1"/>
  <c r="T1224" i="7" a="1"/>
  <c r="T1224" i="7" s="1"/>
  <c r="T1246" i="7" a="1"/>
  <c r="T1246" i="7" s="1"/>
  <c r="T1113" i="7" a="1"/>
  <c r="T1113" i="7" s="1"/>
  <c r="T1147" i="7" a="1"/>
  <c r="T1147" i="7" s="1"/>
  <c r="T1190" i="7" a="1"/>
  <c r="T1190" i="7" s="1"/>
  <c r="T1221" i="7" a="1"/>
  <c r="T1221" i="7" s="1"/>
  <c r="T1243" i="7" a="1"/>
  <c r="T1243" i="7" s="1"/>
  <c r="T1265" i="7" a="1"/>
  <c r="T1265" i="7" s="1"/>
  <c r="T1106" i="7" a="1"/>
  <c r="T1106" i="7" s="1"/>
  <c r="T1169" i="7" a="1"/>
  <c r="T1169" i="7" s="1"/>
  <c r="T1182" i="7" a="1"/>
  <c r="T1182" i="7" s="1"/>
  <c r="T1187" i="7" a="1"/>
  <c r="T1187" i="7" s="1"/>
  <c r="T1209" i="7" a="1"/>
  <c r="T1209" i="7" s="1"/>
  <c r="T1218" i="7" a="1"/>
  <c r="T1218" i="7" s="1"/>
  <c r="T1240" i="7" a="1"/>
  <c r="T1240" i="7" s="1"/>
  <c r="T1262" i="7" a="1"/>
  <c r="T1262" i="7" s="1"/>
  <c r="T1022" i="7" a="1"/>
  <c r="T1022" i="7" s="1"/>
  <c r="T1049" i="7" a="1"/>
  <c r="T1049" i="7" s="1"/>
  <c r="T1128" i="7" a="1"/>
  <c r="T1128" i="7" s="1"/>
  <c r="T1162" i="7" a="1"/>
  <c r="T1162" i="7" s="1"/>
  <c r="T1184" i="7" a="1"/>
  <c r="T1184" i="7" s="1"/>
  <c r="T1206" i="7" a="1"/>
  <c r="T1206" i="7" s="1"/>
  <c r="T1237" i="7" a="1"/>
  <c r="T1237" i="7" s="1"/>
  <c r="T1259" i="7" a="1"/>
  <c r="T1259" i="7" s="1"/>
  <c r="T1150" i="7" a="1"/>
  <c r="T1150" i="7" s="1"/>
  <c r="T1203" i="7" a="1"/>
  <c r="T1203" i="7" s="1"/>
  <c r="T1225" i="7" a="1"/>
  <c r="T1225" i="7" s="1"/>
  <c r="T1234" i="7" a="1"/>
  <c r="T1234" i="7" s="1"/>
  <c r="T1256" i="7" a="1"/>
  <c r="T1256" i="7" s="1"/>
  <c r="T1109" i="7" a="1"/>
  <c r="T1109" i="7" s="1"/>
  <c r="T1200" i="7" a="1"/>
  <c r="T1200" i="7" s="1"/>
  <c r="T1222" i="7" a="1"/>
  <c r="T1222" i="7" s="1"/>
  <c r="T1253" i="7" a="1"/>
  <c r="T1253" i="7" s="1"/>
  <c r="T1024" i="7" a="1"/>
  <c r="T1024" i="7" s="1"/>
  <c r="T1097" i="7" a="1"/>
  <c r="T1097" i="7" s="1"/>
  <c r="T1131" i="7" a="1"/>
  <c r="T1131" i="7" s="1"/>
  <c r="T1181" i="7" a="1"/>
  <c r="T1181" i="7" s="1"/>
  <c r="T1197" i="7" a="1"/>
  <c r="T1197" i="7" s="1"/>
  <c r="T1219" i="7" a="1"/>
  <c r="T1219" i="7" s="1"/>
  <c r="T1241" i="7" a="1"/>
  <c r="T1241" i="7" s="1"/>
  <c r="T1250" i="7" a="1"/>
  <c r="T1250" i="7" s="1"/>
  <c r="T983" i="7" a="1"/>
  <c r="T983" i="7" s="1"/>
  <c r="T1163" i="7" a="1"/>
  <c r="T1163" i="7" s="1"/>
  <c r="T1192" i="7" a="1"/>
  <c r="T1192" i="7" s="1"/>
  <c r="T1214" i="7" a="1"/>
  <c r="T1214" i="7" s="1"/>
  <c r="T1245" i="7" a="1"/>
  <c r="T1245" i="7" s="1"/>
  <c r="T1248" i="7" a="1"/>
  <c r="T1248" i="7" s="1"/>
  <c r="T1294" i="7" a="1"/>
  <c r="T1294" i="7" s="1"/>
  <c r="T1325" i="7" a="1"/>
  <c r="T1325" i="7" s="1"/>
  <c r="T1347" i="7" a="1"/>
  <c r="T1347" i="7" s="1"/>
  <c r="T1369" i="7" a="1"/>
  <c r="T1369" i="7" s="1"/>
  <c r="T1378" i="7" a="1"/>
  <c r="T1378" i="7" s="1"/>
  <c r="T1400" i="7" a="1"/>
  <c r="T1400" i="7" s="1"/>
  <c r="T1422" i="7" a="1"/>
  <c r="T1422" i="7" s="1"/>
  <c r="T1453" i="7" a="1"/>
  <c r="T1453" i="7" s="1"/>
  <c r="T1475" i="7" a="1"/>
  <c r="T1475" i="7" s="1"/>
  <c r="T1272" i="7" a="1"/>
  <c r="T1272" i="7" s="1"/>
  <c r="T1291" i="7" a="1"/>
  <c r="T1291" i="7" s="1"/>
  <c r="T1313" i="7" a="1"/>
  <c r="T1313" i="7" s="1"/>
  <c r="T1322" i="7" a="1"/>
  <c r="T1322" i="7" s="1"/>
  <c r="T1344" i="7" a="1"/>
  <c r="T1344" i="7" s="1"/>
  <c r="T1366" i="7" a="1"/>
  <c r="T1366" i="7" s="1"/>
  <c r="T1397" i="7" a="1"/>
  <c r="T1397" i="7" s="1"/>
  <c r="T1419" i="7" a="1"/>
  <c r="T1419" i="7" s="1"/>
  <c r="T1441" i="7" a="1"/>
  <c r="T1441" i="7" s="1"/>
  <c r="T1450" i="7" a="1"/>
  <c r="T1450" i="7" s="1"/>
  <c r="T1472" i="7" a="1"/>
  <c r="T1472" i="7" s="1"/>
  <c r="T1010" i="7" a="1"/>
  <c r="T1010" i="7" s="1"/>
  <c r="T1195" i="7" a="1"/>
  <c r="T1195" i="7" s="1"/>
  <c r="T1229" i="7" a="1"/>
  <c r="T1229" i="7" s="1"/>
  <c r="T1288" i="7" a="1"/>
  <c r="T1288" i="7" s="1"/>
  <c r="T1310" i="7" a="1"/>
  <c r="T1310" i="7" s="1"/>
  <c r="T1341" i="7" a="1"/>
  <c r="T1341" i="7" s="1"/>
  <c r="T1363" i="7" a="1"/>
  <c r="T1363" i="7" s="1"/>
  <c r="T1385" i="7" a="1"/>
  <c r="T1385" i="7" s="1"/>
  <c r="T1394" i="7" a="1"/>
  <c r="T1394" i="7" s="1"/>
  <c r="T1416" i="7" a="1"/>
  <c r="T1416" i="7" s="1"/>
  <c r="T1438" i="7" a="1"/>
  <c r="T1438" i="7" s="1"/>
  <c r="T1469" i="7" a="1"/>
  <c r="T1469" i="7" s="1"/>
  <c r="T1016" i="7" a="1"/>
  <c r="T1016" i="7" s="1"/>
  <c r="T1141" i="7" a="1"/>
  <c r="T1141" i="7" s="1"/>
  <c r="T1178" i="7" a="1"/>
  <c r="T1178" i="7" s="1"/>
  <c r="T1217" i="7" a="1"/>
  <c r="T1217" i="7" s="1"/>
  <c r="T1251" i="7" a="1"/>
  <c r="T1251" i="7" s="1"/>
  <c r="T1285" i="7" a="1"/>
  <c r="T1285" i="7" s="1"/>
  <c r="T1307" i="7" a="1"/>
  <c r="T1307" i="7" s="1"/>
  <c r="T1329" i="7" a="1"/>
  <c r="T1329" i="7" s="1"/>
  <c r="T1338" i="7" a="1"/>
  <c r="T1338" i="7" s="1"/>
  <c r="T1360" i="7" a="1"/>
  <c r="T1360" i="7" s="1"/>
  <c r="T1382" i="7" a="1"/>
  <c r="T1382" i="7" s="1"/>
  <c r="T1413" i="7" a="1"/>
  <c r="T1413" i="7" s="1"/>
  <c r="T1435" i="7" a="1"/>
  <c r="T1435" i="7" s="1"/>
  <c r="T1457" i="7" a="1"/>
  <c r="T1457" i="7" s="1"/>
  <c r="T1466" i="7" a="1"/>
  <c r="T1466" i="7" s="1"/>
  <c r="T1210" i="7" a="1"/>
  <c r="T1210" i="7" s="1"/>
  <c r="T1273" i="7" a="1"/>
  <c r="T1273" i="7" s="1"/>
  <c r="T1282" i="7" a="1"/>
  <c r="T1282" i="7" s="1"/>
  <c r="T1304" i="7" a="1"/>
  <c r="T1304" i="7" s="1"/>
  <c r="T1326" i="7" a="1"/>
  <c r="T1326" i="7" s="1"/>
  <c r="T1357" i="7" a="1"/>
  <c r="T1357" i="7" s="1"/>
  <c r="T1379" i="7" a="1"/>
  <c r="T1379" i="7" s="1"/>
  <c r="T1401" i="7" a="1"/>
  <c r="T1401" i="7" s="1"/>
  <c r="T1410" i="7" a="1"/>
  <c r="T1410" i="7" s="1"/>
  <c r="T1432" i="7" a="1"/>
  <c r="T1432" i="7" s="1"/>
  <c r="T1454" i="7" a="1"/>
  <c r="T1454" i="7" s="1"/>
  <c r="T1485" i="7" a="1"/>
  <c r="T1485" i="7" s="1"/>
  <c r="T943" i="7" a="1"/>
  <c r="T943" i="7" s="1"/>
  <c r="T1198" i="7" a="1"/>
  <c r="T1198" i="7" s="1"/>
  <c r="T1232" i="7" a="1"/>
  <c r="T1232" i="7" s="1"/>
  <c r="T1266" i="7" a="1"/>
  <c r="T1266" i="7" s="1"/>
  <c r="T1301" i="7" a="1"/>
  <c r="T1301" i="7" s="1"/>
  <c r="T1323" i="7" a="1"/>
  <c r="T1323" i="7" s="1"/>
  <c r="T1345" i="7" a="1"/>
  <c r="T1345" i="7" s="1"/>
  <c r="T1354" i="7" a="1"/>
  <c r="T1354" i="7" s="1"/>
  <c r="T1376" i="7" a="1"/>
  <c r="T1376" i="7" s="1"/>
  <c r="T1398" i="7" a="1"/>
  <c r="T1398" i="7" s="1"/>
  <c r="T1429" i="7" a="1"/>
  <c r="T1429" i="7" s="1"/>
  <c r="T1451" i="7" a="1"/>
  <c r="T1451" i="7" s="1"/>
  <c r="T1473" i="7" a="1"/>
  <c r="T1473" i="7" s="1"/>
  <c r="T1482" i="7" a="1"/>
  <c r="T1482" i="7" s="1"/>
  <c r="T1254" i="7" a="1"/>
  <c r="T1254" i="7" s="1"/>
  <c r="T1289" i="7" a="1"/>
  <c r="T1289" i="7" s="1"/>
  <c r="T1298" i="7" a="1"/>
  <c r="T1298" i="7" s="1"/>
  <c r="T1320" i="7" a="1"/>
  <c r="T1320" i="7" s="1"/>
  <c r="T1342" i="7" a="1"/>
  <c r="T1342" i="7" s="1"/>
  <c r="T1373" i="7" a="1"/>
  <c r="T1373" i="7" s="1"/>
  <c r="T1395" i="7" a="1"/>
  <c r="T1395" i="7" s="1"/>
  <c r="T1417" i="7" a="1"/>
  <c r="T1417" i="7" s="1"/>
  <c r="T1426" i="7" a="1"/>
  <c r="T1426" i="7" s="1"/>
  <c r="T1448" i="7" a="1"/>
  <c r="T1448" i="7" s="1"/>
  <c r="T1470" i="7" a="1"/>
  <c r="T1470" i="7" s="1"/>
  <c r="T991" i="7" a="1"/>
  <c r="T991" i="7" s="1"/>
  <c r="T1213" i="7" a="1"/>
  <c r="T1213" i="7" s="1"/>
  <c r="T1286" i="7" a="1"/>
  <c r="T1286" i="7" s="1"/>
  <c r="T1317" i="7" a="1"/>
  <c r="T1317" i="7" s="1"/>
  <c r="T1339" i="7" a="1"/>
  <c r="T1339" i="7" s="1"/>
  <c r="T1361" i="7" a="1"/>
  <c r="T1361" i="7" s="1"/>
  <c r="T1370" i="7" a="1"/>
  <c r="T1370" i="7" s="1"/>
  <c r="T1392" i="7" a="1"/>
  <c r="T1392" i="7" s="1"/>
  <c r="T1414" i="7" a="1"/>
  <c r="T1414" i="7" s="1"/>
  <c r="T1445" i="7" a="1"/>
  <c r="T1445" i="7" s="1"/>
  <c r="T1467" i="7" a="1"/>
  <c r="T1467" i="7" s="1"/>
  <c r="T1153" i="7" a="1"/>
  <c r="T1153" i="7" s="1"/>
  <c r="T1201" i="7" a="1"/>
  <c r="T1201" i="7" s="1"/>
  <c r="T1235" i="7" a="1"/>
  <c r="T1235" i="7" s="1"/>
  <c r="T1283" i="7" a="1"/>
  <c r="T1283" i="7" s="1"/>
  <c r="T1305" i="7" a="1"/>
  <c r="T1305" i="7" s="1"/>
  <c r="T1314" i="7" a="1"/>
  <c r="T1314" i="7" s="1"/>
  <c r="T1336" i="7" a="1"/>
  <c r="T1336" i="7" s="1"/>
  <c r="T1358" i="7" a="1"/>
  <c r="T1358" i="7" s="1"/>
  <c r="T1389" i="7" a="1"/>
  <c r="T1389" i="7" s="1"/>
  <c r="T1411" i="7" a="1"/>
  <c r="T1411" i="7" s="1"/>
  <c r="T1433" i="7" a="1"/>
  <c r="T1433" i="7" s="1"/>
  <c r="T1442" i="7" a="1"/>
  <c r="T1442" i="7" s="1"/>
  <c r="T1464" i="7" a="1"/>
  <c r="T1464" i="7" s="1"/>
  <c r="T1194" i="7" a="1"/>
  <c r="T1194" i="7" s="1"/>
  <c r="T1257" i="7" a="1"/>
  <c r="T1257" i="7" s="1"/>
  <c r="T1280" i="7" a="1"/>
  <c r="T1280" i="7" s="1"/>
  <c r="T1302" i="7" a="1"/>
  <c r="T1302" i="7" s="1"/>
  <c r="T1333" i="7" a="1"/>
  <c r="T1333" i="7" s="1"/>
  <c r="T1355" i="7" a="1"/>
  <c r="T1355" i="7" s="1"/>
  <c r="T1377" i="7" a="1"/>
  <c r="T1377" i="7" s="1"/>
  <c r="T1386" i="7" a="1"/>
  <c r="T1386" i="7" s="1"/>
  <c r="T1408" i="7" a="1"/>
  <c r="T1408" i="7" s="1"/>
  <c r="T1430" i="7" a="1"/>
  <c r="T1430" i="7" s="1"/>
  <c r="T1461" i="7" a="1"/>
  <c r="T1461" i="7" s="1"/>
  <c r="T1483" i="7" a="1"/>
  <c r="T1483" i="7" s="1"/>
  <c r="T1226" i="7" a="1"/>
  <c r="T1226" i="7" s="1"/>
  <c r="T1267" i="7" a="1"/>
  <c r="T1267" i="7" s="1"/>
  <c r="T1269" i="7" a="1"/>
  <c r="T1269" i="7" s="1"/>
  <c r="T1275" i="7" a="1"/>
  <c r="T1275" i="7" s="1"/>
  <c r="T1297" i="7" a="1"/>
  <c r="T1297" i="7" s="1"/>
  <c r="T1306" i="7" a="1"/>
  <c r="T1306" i="7" s="1"/>
  <c r="T1328" i="7" a="1"/>
  <c r="T1328" i="7" s="1"/>
  <c r="T1350" i="7" a="1"/>
  <c r="T1350" i="7" s="1"/>
  <c r="T1381" i="7" a="1"/>
  <c r="T1381" i="7" s="1"/>
  <c r="T1403" i="7" a="1"/>
  <c r="T1403" i="7" s="1"/>
  <c r="T1425" i="7" a="1"/>
  <c r="T1425" i="7" s="1"/>
  <c r="T1434" i="7" a="1"/>
  <c r="T1434" i="7" s="1"/>
  <c r="T1456" i="7" a="1"/>
  <c r="T1456" i="7" s="1"/>
  <c r="T1478" i="7" a="1"/>
  <c r="T1478" i="7" s="1"/>
  <c r="T1318" i="7" a="1"/>
  <c r="T1318" i="7" s="1"/>
  <c r="T1352" i="7" a="1"/>
  <c r="T1352" i="7" s="1"/>
  <c r="T1449" i="7" a="1"/>
  <c r="T1449" i="7" s="1"/>
  <c r="T1488" i="7" a="1"/>
  <c r="T1488" i="7" s="1"/>
  <c r="T1517" i="7" a="1"/>
  <c r="T1517" i="7" s="1"/>
  <c r="T1539" i="7" a="1"/>
  <c r="T1539" i="7" s="1"/>
  <c r="T1277" i="7" a="1"/>
  <c r="T1277" i="7" s="1"/>
  <c r="T1374" i="7" a="1"/>
  <c r="T1374" i="7" s="1"/>
  <c r="T1505" i="7" a="1"/>
  <c r="T1505" i="7" s="1"/>
  <c r="T1514" i="7" a="1"/>
  <c r="T1514" i="7" s="1"/>
  <c r="T1536" i="7" a="1"/>
  <c r="T1536" i="7" s="1"/>
  <c r="T1558" i="7" a="1"/>
  <c r="T1558" i="7" s="1"/>
  <c r="T1589" i="7" a="1"/>
  <c r="T1589" i="7" s="1"/>
  <c r="T1611" i="7" a="1"/>
  <c r="T1611" i="7" s="1"/>
  <c r="T1633" i="7" a="1"/>
  <c r="T1633" i="7" s="1"/>
  <c r="T1642" i="7" a="1"/>
  <c r="T1642" i="7" s="1"/>
  <c r="T1664" i="7" a="1"/>
  <c r="T1664" i="7" s="1"/>
  <c r="T1299" i="7" a="1"/>
  <c r="T1299" i="7" s="1"/>
  <c r="T1502" i="7" a="1"/>
  <c r="T1502" i="7" s="1"/>
  <c r="T1533" i="7" a="1"/>
  <c r="T1533" i="7" s="1"/>
  <c r="T1555" i="7" a="1"/>
  <c r="T1555" i="7" s="1"/>
  <c r="T1577" i="7" a="1"/>
  <c r="T1577" i="7" s="1"/>
  <c r="T1586" i="7" a="1"/>
  <c r="T1586" i="7" s="1"/>
  <c r="T1608" i="7" a="1"/>
  <c r="T1608" i="7" s="1"/>
  <c r="T1630" i="7" a="1"/>
  <c r="T1630" i="7" s="1"/>
  <c r="T1661" i="7" a="1"/>
  <c r="T1661" i="7" s="1"/>
  <c r="T1321" i="7" a="1"/>
  <c r="T1321" i="7" s="1"/>
  <c r="T1499" i="7" a="1"/>
  <c r="T1499" i="7" s="1"/>
  <c r="T1521" i="7" a="1"/>
  <c r="T1521" i="7" s="1"/>
  <c r="T1530" i="7" a="1"/>
  <c r="T1530" i="7" s="1"/>
  <c r="T1552" i="7" a="1"/>
  <c r="T1552" i="7" s="1"/>
  <c r="T1574" i="7" a="1"/>
  <c r="T1574" i="7" s="1"/>
  <c r="T1605" i="7" a="1"/>
  <c r="T1605" i="7" s="1"/>
  <c r="T1627" i="7" a="1"/>
  <c r="T1627" i="7" s="1"/>
  <c r="T1649" i="7" a="1"/>
  <c r="T1649" i="7" s="1"/>
  <c r="T1658" i="7" a="1"/>
  <c r="T1658" i="7" s="1"/>
  <c r="T1080" i="7" a="1"/>
  <c r="T1080" i="7" s="1"/>
  <c r="T1238" i="7" a="1"/>
  <c r="T1238" i="7" s="1"/>
  <c r="T1437" i="7" a="1"/>
  <c r="T1437" i="7" s="1"/>
  <c r="T1496" i="7" a="1"/>
  <c r="T1496" i="7" s="1"/>
  <c r="T1518" i="7" a="1"/>
  <c r="T1518" i="7" s="1"/>
  <c r="T1549" i="7" a="1"/>
  <c r="T1549" i="7" s="1"/>
  <c r="T1362" i="7" a="1"/>
  <c r="T1362" i="7" s="1"/>
  <c r="T1459" i="7" a="1"/>
  <c r="T1459" i="7" s="1"/>
  <c r="T1493" i="7" a="1"/>
  <c r="T1493" i="7" s="1"/>
  <c r="T1515" i="7" a="1"/>
  <c r="T1515" i="7" s="1"/>
  <c r="T1537" i="7" a="1"/>
  <c r="T1537" i="7" s="1"/>
  <c r="T1546" i="7" a="1"/>
  <c r="T1546" i="7" s="1"/>
  <c r="T1568" i="7" a="1"/>
  <c r="T1568" i="7" s="1"/>
  <c r="T1590" i="7" a="1"/>
  <c r="T1590" i="7" s="1"/>
  <c r="T1621" i="7" a="1"/>
  <c r="T1621" i="7" s="1"/>
  <c r="T1643" i="7" a="1"/>
  <c r="T1643" i="7" s="1"/>
  <c r="T1216" i="7" a="1"/>
  <c r="T1216" i="7" s="1"/>
  <c r="T1384" i="7" a="1"/>
  <c r="T1384" i="7" s="1"/>
  <c r="T1418" i="7" a="1"/>
  <c r="T1418" i="7" s="1"/>
  <c r="T1481" i="7" a="1"/>
  <c r="T1481" i="7" s="1"/>
  <c r="T1490" i="7" a="1"/>
  <c r="T1490" i="7" s="1"/>
  <c r="T1512" i="7" a="1"/>
  <c r="T1512" i="7" s="1"/>
  <c r="T1534" i="7" a="1"/>
  <c r="T1534" i="7" s="1"/>
  <c r="T1565" i="7" a="1"/>
  <c r="T1565" i="7" s="1"/>
  <c r="T1587" i="7" a="1"/>
  <c r="T1587" i="7" s="1"/>
  <c r="T1609" i="7" a="1"/>
  <c r="T1609" i="7" s="1"/>
  <c r="T1618" i="7" a="1"/>
  <c r="T1618" i="7" s="1"/>
  <c r="T1309" i="7" a="1"/>
  <c r="T1309" i="7" s="1"/>
  <c r="T1406" i="7" a="1"/>
  <c r="T1406" i="7" s="1"/>
  <c r="T1440" i="7" a="1"/>
  <c r="T1440" i="7" s="1"/>
  <c r="T1474" i="7" a="1"/>
  <c r="T1474" i="7" s="1"/>
  <c r="T1509" i="7" a="1"/>
  <c r="T1509" i="7" s="1"/>
  <c r="T1531" i="7" a="1"/>
  <c r="T1531" i="7" s="1"/>
  <c r="T1553" i="7" a="1"/>
  <c r="T1553" i="7" s="1"/>
  <c r="T1562" i="7" a="1"/>
  <c r="T1562" i="7" s="1"/>
  <c r="T1584" i="7" a="1"/>
  <c r="T1584" i="7" s="1"/>
  <c r="T1606" i="7" a="1"/>
  <c r="T1606" i="7" s="1"/>
  <c r="T1637" i="7" a="1"/>
  <c r="T1637" i="7" s="1"/>
  <c r="T1659" i="7" a="1"/>
  <c r="T1659" i="7" s="1"/>
  <c r="T1088" i="7" a="1"/>
  <c r="T1088" i="7" s="1"/>
  <c r="T1185" i="7" a="1"/>
  <c r="T1185" i="7" s="1"/>
  <c r="T1331" i="7" a="1"/>
  <c r="T1331" i="7" s="1"/>
  <c r="T1365" i="7" a="1"/>
  <c r="T1365" i="7" s="1"/>
  <c r="T1462" i="7" a="1"/>
  <c r="T1462" i="7" s="1"/>
  <c r="T1486" i="7" a="1"/>
  <c r="T1486" i="7" s="1"/>
  <c r="T1497" i="7" a="1"/>
  <c r="T1497" i="7" s="1"/>
  <c r="T1506" i="7" a="1"/>
  <c r="T1506" i="7" s="1"/>
  <c r="T1528" i="7" a="1"/>
  <c r="T1528" i="7" s="1"/>
  <c r="T1550" i="7" a="1"/>
  <c r="T1550" i="7" s="1"/>
  <c r="T1581" i="7" a="1"/>
  <c r="T1581" i="7" s="1"/>
  <c r="T1603" i="7" a="1"/>
  <c r="T1603" i="7" s="1"/>
  <c r="T1625" i="7" a="1"/>
  <c r="T1625" i="7" s="1"/>
  <c r="T1634" i="7" a="1"/>
  <c r="T1634" i="7" s="1"/>
  <c r="T1656" i="7" a="1"/>
  <c r="T1656" i="7" s="1"/>
  <c r="T1270" i="7" a="1"/>
  <c r="T1270" i="7" s="1"/>
  <c r="T1290" i="7" a="1"/>
  <c r="T1290" i="7" s="1"/>
  <c r="T1353" i="7" a="1"/>
  <c r="T1353" i="7" s="1"/>
  <c r="T1387" i="7" a="1"/>
  <c r="T1387" i="7" s="1"/>
  <c r="T1421" i="7" a="1"/>
  <c r="T1421" i="7" s="1"/>
  <c r="T1494" i="7" a="1"/>
  <c r="T1494" i="7" s="1"/>
  <c r="T1525" i="7" a="1"/>
  <c r="T1525" i="7" s="1"/>
  <c r="T1547" i="7" a="1"/>
  <c r="T1547" i="7" s="1"/>
  <c r="T1569" i="7" a="1"/>
  <c r="T1569" i="7" s="1"/>
  <c r="T1578" i="7" a="1"/>
  <c r="T1578" i="7" s="1"/>
  <c r="T1600" i="7" a="1"/>
  <c r="T1600" i="7" s="1"/>
  <c r="T1622" i="7" a="1"/>
  <c r="T1622" i="7" s="1"/>
  <c r="T1653" i="7" a="1"/>
  <c r="T1653" i="7" s="1"/>
  <c r="T1296" i="7" a="1"/>
  <c r="T1296" i="7" s="1"/>
  <c r="T1330" i="7" a="1"/>
  <c r="T1330" i="7" s="1"/>
  <c r="T1393" i="7" a="1"/>
  <c r="T1393" i="7" s="1"/>
  <c r="T1427" i="7" a="1"/>
  <c r="T1427" i="7" s="1"/>
  <c r="T1489" i="7" a="1"/>
  <c r="T1489" i="7" s="1"/>
  <c r="T1498" i="7" a="1"/>
  <c r="T1498" i="7" s="1"/>
  <c r="T1520" i="7" a="1"/>
  <c r="T1520" i="7" s="1"/>
  <c r="T1542" i="7" a="1"/>
  <c r="T1542" i="7" s="1"/>
  <c r="T1573" i="7" a="1"/>
  <c r="T1573" i="7" s="1"/>
  <c r="T1595" i="7" a="1"/>
  <c r="T1595" i="7" s="1"/>
  <c r="T1617" i="7" a="1"/>
  <c r="T1617" i="7" s="1"/>
  <c r="T1626" i="7" a="1"/>
  <c r="T1626" i="7" s="1"/>
  <c r="T1648" i="7" a="1"/>
  <c r="T1648" i="7" s="1"/>
  <c r="T1566" i="7" a="1"/>
  <c r="T1566" i="7" s="1"/>
  <c r="T1646" i="7" a="1"/>
  <c r="T1646" i="7" s="1"/>
  <c r="T1371" i="7" a="1"/>
  <c r="T1371" i="7" s="1"/>
  <c r="T1465" i="7" a="1"/>
  <c r="T1465" i="7" s="1"/>
  <c r="T1480" i="7" a="1"/>
  <c r="T1480" i="7" s="1"/>
  <c r="T1507" i="7" a="1"/>
  <c r="T1507" i="7" s="1"/>
  <c r="T1541" i="7" a="1"/>
  <c r="T1541" i="7" s="1"/>
  <c r="T1592" i="7" a="1"/>
  <c r="T1592" i="7" s="1"/>
  <c r="T1640" i="7" a="1"/>
  <c r="T1640" i="7" s="1"/>
  <c r="T1667" i="7" a="1"/>
  <c r="T1667" i="7" s="1"/>
  <c r="T1529" i="7" a="1"/>
  <c r="T1529" i="7" s="1"/>
  <c r="T1560" i="7" a="1"/>
  <c r="T1560" i="7" s="1"/>
  <c r="T1594" i="7" a="1"/>
  <c r="T1594" i="7" s="1"/>
  <c r="T1613" i="7" a="1"/>
  <c r="T1613" i="7" s="1"/>
  <c r="T1334" i="7" a="1"/>
  <c r="T1334" i="7" s="1"/>
  <c r="T1349" i="7" a="1"/>
  <c r="T1349" i="7" s="1"/>
  <c r="T1443" i="7" a="1"/>
  <c r="T1443" i="7" s="1"/>
  <c r="T1458" i="7" a="1"/>
  <c r="T1458" i="7" s="1"/>
  <c r="T1035" i="7" a="1"/>
  <c r="T1035" i="7" s="1"/>
  <c r="T1510" i="7" a="1"/>
  <c r="T1510" i="7" s="1"/>
  <c r="T1544" i="7" a="1"/>
  <c r="T1544" i="7" s="1"/>
  <c r="T1554" i="7" a="1"/>
  <c r="T1554" i="7" s="1"/>
  <c r="T1312" i="7" a="1"/>
  <c r="T1312" i="7" s="1"/>
  <c r="T1654" i="7" a="1"/>
  <c r="T1654" i="7" s="1"/>
  <c r="T1491" i="7" a="1"/>
  <c r="T1491" i="7" s="1"/>
  <c r="T1570" i="7" a="1"/>
  <c r="T1570" i="7" s="1"/>
  <c r="T1651" i="7" a="1"/>
  <c r="T1651" i="7" s="1"/>
  <c r="T1674" i="7" a="1"/>
  <c r="T1674" i="7" s="1"/>
  <c r="T1281" i="7" a="1"/>
  <c r="T1281" i="7" s="1"/>
  <c r="T1390" i="7" a="1"/>
  <c r="T1390" i="7" s="1"/>
  <c r="T1405" i="7" a="1"/>
  <c r="T1405" i="7" s="1"/>
  <c r="T1513" i="7" a="1"/>
  <c r="T1513" i="7" s="1"/>
  <c r="T1610" i="7" a="1"/>
  <c r="T1610" i="7" s="1"/>
  <c r="T1645" i="7" a="1"/>
  <c r="T1645" i="7" s="1"/>
  <c r="T1665" i="7" a="1"/>
  <c r="T1665" i="7" s="1"/>
  <c r="T1579" i="7" a="1"/>
  <c r="T1579" i="7" s="1"/>
  <c r="T1598" i="7" a="1"/>
  <c r="T1598" i="7" s="1"/>
  <c r="T1619" i="7" a="1"/>
  <c r="T1619" i="7" s="1"/>
  <c r="T1624" i="7" a="1"/>
  <c r="T1624" i="7" s="1"/>
  <c r="T1274" i="7" a="1"/>
  <c r="T1274" i="7" s="1"/>
  <c r="T1368" i="7" a="1"/>
  <c r="T1368" i="7" s="1"/>
  <c r="T1477" i="7" a="1"/>
  <c r="T1477" i="7" s="1"/>
  <c r="T1563" i="7" a="1"/>
  <c r="T1563" i="7" s="1"/>
  <c r="T1593" i="7" a="1"/>
  <c r="T1593" i="7" s="1"/>
  <c r="T1315" i="7" a="1"/>
  <c r="T1315" i="7" s="1"/>
  <c r="T1409" i="7" a="1"/>
  <c r="T1409" i="7" s="1"/>
  <c r="T1424" i="7" a="1"/>
  <c r="T1424" i="7" s="1"/>
  <c r="T1545" i="7" a="1"/>
  <c r="T1545" i="7" s="1"/>
  <c r="T1576" i="7" a="1"/>
  <c r="T1576" i="7" s="1"/>
  <c r="T1597" i="7" a="1"/>
  <c r="T1597" i="7" s="1"/>
  <c r="T1662" i="7" a="1"/>
  <c r="T1662" i="7" s="1"/>
  <c r="T1666" i="7" a="1"/>
  <c r="T1666" i="7" s="1"/>
  <c r="T1701" i="7" a="1"/>
  <c r="T1701" i="7" s="1"/>
  <c r="T1723" i="7" a="1"/>
  <c r="T1723" i="7" s="1"/>
  <c r="T1745" i="7" a="1"/>
  <c r="T1745" i="7" s="1"/>
  <c r="T1754" i="7" a="1"/>
  <c r="T1754" i="7" s="1"/>
  <c r="T1522" i="7" a="1"/>
  <c r="T1522" i="7" s="1"/>
  <c r="T1689" i="7" a="1"/>
  <c r="T1689" i="7" s="1"/>
  <c r="T1698" i="7" a="1"/>
  <c r="T1698" i="7" s="1"/>
  <c r="T1720" i="7" a="1"/>
  <c r="T1720" i="7" s="1"/>
  <c r="T1742" i="7" a="1"/>
  <c r="T1742" i="7" s="1"/>
  <c r="T1337" i="7" a="1"/>
  <c r="T1337" i="7" s="1"/>
  <c r="T1635" i="7" a="1"/>
  <c r="T1635" i="7" s="1"/>
  <c r="T1638" i="7" a="1"/>
  <c r="T1638" i="7" s="1"/>
  <c r="T1672" i="7" a="1"/>
  <c r="T1672" i="7" s="1"/>
  <c r="T1686" i="7" a="1"/>
  <c r="T1686" i="7" s="1"/>
  <c r="T1717" i="7" a="1"/>
  <c r="T1717" i="7" s="1"/>
  <c r="T1739" i="7" a="1"/>
  <c r="T1739" i="7" s="1"/>
  <c r="T1761" i="7" a="1"/>
  <c r="T1761" i="7" s="1"/>
  <c r="T1601" i="7" a="1"/>
  <c r="T1601" i="7" s="1"/>
  <c r="T1641" i="7" a="1"/>
  <c r="T1641" i="7" s="1"/>
  <c r="T1683" i="7" a="1"/>
  <c r="T1683" i="7" s="1"/>
  <c r="T1705" i="7" a="1"/>
  <c r="T1705" i="7" s="1"/>
  <c r="T1714" i="7" a="1"/>
  <c r="T1714" i="7" s="1"/>
  <c r="T1736" i="7" a="1"/>
  <c r="T1736" i="7" s="1"/>
  <c r="T1523" i="7" a="1"/>
  <c r="T1523" i="7" s="1"/>
  <c r="T1673" i="7" a="1"/>
  <c r="T1673" i="7" s="1"/>
  <c r="T1680" i="7" a="1"/>
  <c r="T1680" i="7" s="1"/>
  <c r="T1702" i="7" a="1"/>
  <c r="T1702" i="7" s="1"/>
  <c r="T1733" i="7" a="1"/>
  <c r="T1733" i="7" s="1"/>
  <c r="T1755" i="7" a="1"/>
  <c r="T1755" i="7" s="1"/>
  <c r="T1632" i="7" a="1"/>
  <c r="T1632" i="7" s="1"/>
  <c r="T1677" i="7" a="1"/>
  <c r="T1677" i="7" s="1"/>
  <c r="T1699" i="7" a="1"/>
  <c r="T1699" i="7" s="1"/>
  <c r="T1721" i="7" a="1"/>
  <c r="T1721" i="7" s="1"/>
  <c r="T1730" i="7" a="1"/>
  <c r="T1730" i="7" s="1"/>
  <c r="T1752" i="7" a="1"/>
  <c r="T1752" i="7" s="1"/>
  <c r="T1504" i="7" a="1"/>
  <c r="T1504" i="7" s="1"/>
  <c r="T1696" i="7" a="1"/>
  <c r="T1696" i="7" s="1"/>
  <c r="T1718" i="7" a="1"/>
  <c r="T1718" i="7" s="1"/>
  <c r="T1293" i="7" a="1"/>
  <c r="T1293" i="7" s="1"/>
  <c r="T1346" i="7" a="1"/>
  <c r="T1346" i="7" s="1"/>
  <c r="T1602" i="7" a="1"/>
  <c r="T1602" i="7" s="1"/>
  <c r="T1614" i="7" a="1"/>
  <c r="T1614" i="7" s="1"/>
  <c r="T1693" i="7" a="1"/>
  <c r="T1693" i="7" s="1"/>
  <c r="T1715" i="7" a="1"/>
  <c r="T1715" i="7" s="1"/>
  <c r="T1737" i="7" a="1"/>
  <c r="T1737" i="7" s="1"/>
  <c r="T1746" i="7" a="1"/>
  <c r="T1746" i="7" s="1"/>
  <c r="T1446" i="7" a="1"/>
  <c r="T1446" i="7" s="1"/>
  <c r="T1629" i="7" a="1"/>
  <c r="T1629" i="7" s="1"/>
  <c r="T1657" i="7" a="1"/>
  <c r="T1657" i="7" s="1"/>
  <c r="T1681" i="7" a="1"/>
  <c r="T1681" i="7" s="1"/>
  <c r="T1690" i="7" a="1"/>
  <c r="T1690" i="7" s="1"/>
  <c r="T1712" i="7" a="1"/>
  <c r="T1712" i="7" s="1"/>
  <c r="T1734" i="7" a="1"/>
  <c r="T1734" i="7" s="1"/>
  <c r="T1538" i="7" a="1"/>
  <c r="T1538" i="7" s="1"/>
  <c r="T1561" i="7" a="1"/>
  <c r="T1561" i="7" s="1"/>
  <c r="T1571" i="7" a="1"/>
  <c r="T1571" i="7" s="1"/>
  <c r="T1585" i="7" a="1"/>
  <c r="T1585" i="7" s="1"/>
  <c r="T1650" i="7" a="1"/>
  <c r="T1650" i="7" s="1"/>
  <c r="T1678" i="7" a="1"/>
  <c r="T1678" i="7" s="1"/>
  <c r="T1709" i="7" a="1"/>
  <c r="T1709" i="7" s="1"/>
  <c r="T1731" i="7" a="1"/>
  <c r="T1731" i="7" s="1"/>
  <c r="T1753" i="7" a="1"/>
  <c r="T1753" i="7" s="1"/>
  <c r="T1762" i="7" a="1"/>
  <c r="T1762" i="7" s="1"/>
  <c r="T1278" i="7" a="1"/>
  <c r="T1278" i="7" s="1"/>
  <c r="T1402" i="7" a="1"/>
  <c r="T1402" i="7" s="1"/>
  <c r="T1557" i="7" a="1"/>
  <c r="T1557" i="7" s="1"/>
  <c r="T1688" i="7" a="1"/>
  <c r="T1688" i="7" s="1"/>
  <c r="T1710" i="7" a="1"/>
  <c r="T1710" i="7" s="1"/>
  <c r="T1741" i="7" a="1"/>
  <c r="T1741" i="7" s="1"/>
  <c r="T1765" i="7" a="1"/>
  <c r="T1765" i="7" s="1"/>
  <c r="T1787" i="7" a="1"/>
  <c r="T1787" i="7" s="1"/>
  <c r="T1809" i="7" a="1"/>
  <c r="T1809" i="7" s="1"/>
  <c r="T1818" i="7" a="1"/>
  <c r="T1818" i="7" s="1"/>
  <c r="T1840" i="7" a="1"/>
  <c r="T1840" i="7" s="1"/>
  <c r="T1862" i="7" a="1"/>
  <c r="T1862" i="7" s="1"/>
  <c r="T1893" i="7" a="1"/>
  <c r="T1893" i="7" s="1"/>
  <c r="T1582" i="7" a="1"/>
  <c r="T1582" i="7" s="1"/>
  <c r="T1691" i="7" a="1"/>
  <c r="T1691" i="7" s="1"/>
  <c r="T1725" i="7" a="1"/>
  <c r="T1725" i="7" s="1"/>
  <c r="T1784" i="7" a="1"/>
  <c r="T1784" i="7" s="1"/>
  <c r="T1806" i="7" a="1"/>
  <c r="T1806" i="7" s="1"/>
  <c r="T1837" i="7" a="1"/>
  <c r="T1837" i="7" s="1"/>
  <c r="T1859" i="7" a="1"/>
  <c r="T1859" i="7" s="1"/>
  <c r="T1881" i="7" a="1"/>
  <c r="T1881" i="7" s="1"/>
  <c r="T1890" i="7" a="1"/>
  <c r="T1890" i="7" s="1"/>
  <c r="T1901" i="7" a="1"/>
  <c r="T1901" i="7" s="1"/>
  <c r="T1909" i="7" a="1"/>
  <c r="T1909" i="7" s="1"/>
  <c r="T1917" i="7" a="1"/>
  <c r="T1917" i="7" s="1"/>
  <c r="T1925" i="7" a="1"/>
  <c r="T1925" i="7" s="1"/>
  <c r="T1933" i="7" a="1"/>
  <c r="T1933" i="7" s="1"/>
  <c r="T1941" i="7" a="1"/>
  <c r="T1941" i="7" s="1"/>
  <c r="T1949" i="7" a="1"/>
  <c r="T1949" i="7" s="1"/>
  <c r="T1957" i="7" a="1"/>
  <c r="T1957" i="7" s="1"/>
  <c r="T1713" i="7" a="1"/>
  <c r="T1713" i="7" s="1"/>
  <c r="T1760" i="7" a="1"/>
  <c r="T1760" i="7" s="1"/>
  <c r="T1781" i="7" a="1"/>
  <c r="T1781" i="7" s="1"/>
  <c r="T1803" i="7" a="1"/>
  <c r="T1803" i="7" s="1"/>
  <c r="T1825" i="7" a="1"/>
  <c r="T1825" i="7" s="1"/>
  <c r="T1834" i="7" a="1"/>
  <c r="T1834" i="7" s="1"/>
  <c r="T1856" i="7" a="1"/>
  <c r="T1856" i="7" s="1"/>
  <c r="T1878" i="7" a="1"/>
  <c r="T1878" i="7" s="1"/>
  <c r="T1706" i="7" a="1"/>
  <c r="T1706" i="7" s="1"/>
  <c r="T1750" i="7" a="1"/>
  <c r="T1750" i="7" s="1"/>
  <c r="T1769" i="7" a="1"/>
  <c r="T1769" i="7" s="1"/>
  <c r="T1778" i="7" a="1"/>
  <c r="T1778" i="7" s="1"/>
  <c r="T1800" i="7" a="1"/>
  <c r="T1800" i="7" s="1"/>
  <c r="T1822" i="7" a="1"/>
  <c r="T1822" i="7" s="1"/>
  <c r="T1853" i="7" a="1"/>
  <c r="T1853" i="7" s="1"/>
  <c r="T1875" i="7" a="1"/>
  <c r="T1875" i="7" s="1"/>
  <c r="T1898" i="7" a="1"/>
  <c r="T1898" i="7" s="1"/>
  <c r="T1906" i="7" a="1"/>
  <c r="T1906" i="7" s="1"/>
  <c r="T1914" i="7" a="1"/>
  <c r="T1914" i="7" s="1"/>
  <c r="T1922" i="7" a="1"/>
  <c r="T1922" i="7" s="1"/>
  <c r="T1930" i="7" a="1"/>
  <c r="T1930" i="7" s="1"/>
  <c r="T1938" i="7" a="1"/>
  <c r="T1938" i="7" s="1"/>
  <c r="T1946" i="7" a="1"/>
  <c r="T1946" i="7" s="1"/>
  <c r="T1954" i="7" a="1"/>
  <c r="T1954" i="7" s="1"/>
  <c r="T1694" i="7" a="1"/>
  <c r="T1694" i="7" s="1"/>
  <c r="T1728" i="7" a="1"/>
  <c r="T1728" i="7" s="1"/>
  <c r="T1766" i="7" a="1"/>
  <c r="T1766" i="7" s="1"/>
  <c r="T1797" i="7" a="1"/>
  <c r="T1797" i="7" s="1"/>
  <c r="T1819" i="7" a="1"/>
  <c r="T1819" i="7" s="1"/>
  <c r="T1841" i="7" a="1"/>
  <c r="T1841" i="7" s="1"/>
  <c r="T1850" i="7" a="1"/>
  <c r="T1850" i="7" s="1"/>
  <c r="T1872" i="7" a="1"/>
  <c r="T1872" i="7" s="1"/>
  <c r="T1894" i="7" a="1"/>
  <c r="T1894" i="7" s="1"/>
  <c r="T1744" i="7" a="1"/>
  <c r="T1744" i="7" s="1"/>
  <c r="T1785" i="7" a="1"/>
  <c r="T1785" i="7" s="1"/>
  <c r="T1794" i="7" a="1"/>
  <c r="T1794" i="7" s="1"/>
  <c r="T1816" i="7" a="1"/>
  <c r="T1816" i="7" s="1"/>
  <c r="T1838" i="7" a="1"/>
  <c r="T1838" i="7" s="1"/>
  <c r="T1869" i="7" a="1"/>
  <c r="T1869" i="7" s="1"/>
  <c r="T1891" i="7" a="1"/>
  <c r="T1891" i="7" s="1"/>
  <c r="T1903" i="7" a="1"/>
  <c r="T1903" i="7" s="1"/>
  <c r="T1911" i="7" a="1"/>
  <c r="T1911" i="7" s="1"/>
  <c r="T1919" i="7" a="1"/>
  <c r="T1919" i="7" s="1"/>
  <c r="T1927" i="7" a="1"/>
  <c r="T1927" i="7" s="1"/>
  <c r="T1935" i="7" a="1"/>
  <c r="T1935" i="7" s="1"/>
  <c r="T1943" i="7" a="1"/>
  <c r="T1943" i="7" s="1"/>
  <c r="T1951" i="7" a="1"/>
  <c r="T1951" i="7" s="1"/>
  <c r="T1959" i="7" a="1"/>
  <c r="T1959" i="7" s="1"/>
  <c r="T1675" i="7" a="1"/>
  <c r="T1675" i="7" s="1"/>
  <c r="T1782" i="7" a="1"/>
  <c r="T1782" i="7" s="1"/>
  <c r="T1813" i="7" a="1"/>
  <c r="T1813" i="7" s="1"/>
  <c r="T1835" i="7" a="1"/>
  <c r="T1835" i="7" s="1"/>
  <c r="T1857" i="7" a="1"/>
  <c r="T1857" i="7" s="1"/>
  <c r="T1866" i="7" a="1"/>
  <c r="T1866" i="7" s="1"/>
  <c r="T1888" i="7" a="1"/>
  <c r="T1888" i="7" s="1"/>
  <c r="T1669" i="7" a="1"/>
  <c r="T1669" i="7" s="1"/>
  <c r="T1682" i="7" a="1"/>
  <c r="T1682" i="7" s="1"/>
  <c r="T1697" i="7" a="1"/>
  <c r="T1697" i="7" s="1"/>
  <c r="T1779" i="7" a="1"/>
  <c r="T1779" i="7" s="1"/>
  <c r="T1801" i="7" a="1"/>
  <c r="T1801" i="7" s="1"/>
  <c r="T1810" i="7" a="1"/>
  <c r="T1810" i="7" s="1"/>
  <c r="T1832" i="7" a="1"/>
  <c r="T1832" i="7" s="1"/>
  <c r="T1854" i="7" a="1"/>
  <c r="T1854" i="7" s="1"/>
  <c r="T1885" i="7" a="1"/>
  <c r="T1885" i="7" s="1"/>
  <c r="T1900" i="7" a="1"/>
  <c r="T1900" i="7" s="1"/>
  <c r="T1908" i="7" a="1"/>
  <c r="T1908" i="7" s="1"/>
  <c r="T1916" i="7" a="1"/>
  <c r="T1916" i="7" s="1"/>
  <c r="T1924" i="7" a="1"/>
  <c r="T1924" i="7" s="1"/>
  <c r="T1932" i="7" a="1"/>
  <c r="T1932" i="7" s="1"/>
  <c r="T1940" i="7" a="1"/>
  <c r="T1940" i="7" s="1"/>
  <c r="T1948" i="7" a="1"/>
  <c r="T1948" i="7" s="1"/>
  <c r="T1956" i="7" a="1"/>
  <c r="T1956" i="7" s="1"/>
  <c r="T1704" i="7" a="1"/>
  <c r="T1704" i="7" s="1"/>
  <c r="T1738" i="7" a="1"/>
  <c r="T1738" i="7" s="1"/>
  <c r="T1758" i="7" a="1"/>
  <c r="T1758" i="7" s="1"/>
  <c r="T1776" i="7" a="1"/>
  <c r="T1776" i="7" s="1"/>
  <c r="T1798" i="7" a="1"/>
  <c r="T1798" i="7" s="1"/>
  <c r="T1829" i="7" a="1"/>
  <c r="T1829" i="7" s="1"/>
  <c r="T1851" i="7" a="1"/>
  <c r="T1851" i="7" s="1"/>
  <c r="T1873" i="7" a="1"/>
  <c r="T1873" i="7" s="1"/>
  <c r="T1882" i="7" a="1"/>
  <c r="T1882" i="7" s="1"/>
  <c r="T1616" i="7" a="1"/>
  <c r="T1616" i="7" s="1"/>
  <c r="T1726" i="7" a="1"/>
  <c r="T1726" i="7" s="1"/>
  <c r="T1773" i="7" a="1"/>
  <c r="T1773" i="7" s="1"/>
  <c r="T1795" i="7" a="1"/>
  <c r="T1795" i="7" s="1"/>
  <c r="T1817" i="7" a="1"/>
  <c r="T1817" i="7" s="1"/>
  <c r="T1826" i="7" a="1"/>
  <c r="T1826" i="7" s="1"/>
  <c r="T1848" i="7" a="1"/>
  <c r="T1848" i="7" s="1"/>
  <c r="T1870" i="7" a="1"/>
  <c r="T1870" i="7" s="1"/>
  <c r="T1897" i="7" a="1"/>
  <c r="T1897" i="7" s="1"/>
  <c r="T1905" i="7" a="1"/>
  <c r="T1905" i="7" s="1"/>
  <c r="T1913" i="7" a="1"/>
  <c r="T1913" i="7" s="1"/>
  <c r="T1921" i="7" a="1"/>
  <c r="T1921" i="7" s="1"/>
  <c r="T1929" i="7" a="1"/>
  <c r="T1929" i="7" s="1"/>
  <c r="T1937" i="7" a="1"/>
  <c r="T1937" i="7" s="1"/>
  <c r="T1945" i="7" a="1"/>
  <c r="T1945" i="7" s="1"/>
  <c r="T1953" i="7" a="1"/>
  <c r="T1953" i="7" s="1"/>
  <c r="T1526" i="7" a="1"/>
  <c r="T1526" i="7" s="1"/>
  <c r="T1774" i="7" a="1"/>
  <c r="T1774" i="7" s="1"/>
  <c r="T1805" i="7" a="1"/>
  <c r="T1805" i="7" s="1"/>
  <c r="T1827" i="7" a="1"/>
  <c r="T1827" i="7" s="1"/>
  <c r="T1849" i="7" a="1"/>
  <c r="T1849" i="7" s="1"/>
  <c r="T1858" i="7" a="1"/>
  <c r="T1858" i="7" s="1"/>
  <c r="T1880" i="7" a="1"/>
  <c r="T1880" i="7" s="1"/>
  <c r="T1899" i="7" a="1"/>
  <c r="T1899" i="7" s="1"/>
  <c r="T1907" i="7" a="1"/>
  <c r="T1907" i="7" s="1"/>
  <c r="T1915" i="7" a="1"/>
  <c r="T1915" i="7" s="1"/>
  <c r="T1923" i="7" a="1"/>
  <c r="T1923" i="7" s="1"/>
  <c r="T1931" i="7" a="1"/>
  <c r="T1931" i="7" s="1"/>
  <c r="T1939" i="7" a="1"/>
  <c r="T1939" i="7" s="1"/>
  <c r="T1947" i="7" a="1"/>
  <c r="T1947" i="7" s="1"/>
  <c r="T1955" i="7" a="1"/>
  <c r="T1955" i="7" s="1"/>
  <c r="T1501" i="7" a="1"/>
  <c r="T1501" i="7" s="1"/>
  <c r="T1846" i="7" a="1"/>
  <c r="T1846" i="7" s="1"/>
  <c r="T1936" i="7" a="1"/>
  <c r="T1936" i="7" s="1"/>
  <c r="T1950" i="7" a="1"/>
  <c r="T1950" i="7" s="1"/>
  <c r="T1707" i="7" a="1"/>
  <c r="T1707" i="7" s="1"/>
  <c r="T1722" i="7" a="1"/>
  <c r="T1722" i="7" s="1"/>
  <c r="T1771" i="7" a="1"/>
  <c r="T1771" i="7" s="1"/>
  <c r="T1968" i="7" a="1"/>
  <c r="T1968" i="7" s="1"/>
  <c r="T1976" i="7" a="1"/>
  <c r="T1976" i="7" s="1"/>
  <c r="T1984" i="7" a="1"/>
  <c r="T1984" i="7" s="1"/>
  <c r="T1992" i="7" a="1"/>
  <c r="T1992" i="7" s="1"/>
  <c r="T2000" i="7" a="1"/>
  <c r="T2000" i="7" s="1"/>
  <c r="T2008" i="7" a="1"/>
  <c r="T2008" i="7" s="1"/>
  <c r="T2016" i="7" a="1"/>
  <c r="T2016" i="7" s="1"/>
  <c r="T2024" i="7" a="1"/>
  <c r="T2024" i="7" s="1"/>
  <c r="T2032" i="7" a="1"/>
  <c r="T2032" i="7" s="1"/>
  <c r="T2040" i="7" a="1"/>
  <c r="T2040" i="7" s="1"/>
  <c r="T2048" i="7" a="1"/>
  <c r="T2048" i="7" s="1"/>
  <c r="T2056" i="7" a="1"/>
  <c r="T2056" i="7" s="1"/>
  <c r="T2064" i="7" a="1"/>
  <c r="T2064" i="7" s="1"/>
  <c r="T2072" i="7" a="1"/>
  <c r="T2072" i="7" s="1"/>
  <c r="T2080" i="7" a="1"/>
  <c r="T2080" i="7" s="1"/>
  <c r="T2088" i="7" a="1"/>
  <c r="T2088" i="7" s="1"/>
  <c r="T2096" i="7" a="1"/>
  <c r="T2096" i="7" s="1"/>
  <c r="T1793" i="7" a="1"/>
  <c r="T1793" i="7" s="1"/>
  <c r="T1928" i="7" a="1"/>
  <c r="T1928" i="7" s="1"/>
  <c r="T1685" i="7" a="1"/>
  <c r="T1685" i="7" s="1"/>
  <c r="T1861" i="7" a="1"/>
  <c r="T1861" i="7" s="1"/>
  <c r="T1965" i="7" a="1"/>
  <c r="T1965" i="7" s="1"/>
  <c r="T1973" i="7" a="1"/>
  <c r="T1973" i="7" s="1"/>
  <c r="T1981" i="7" a="1"/>
  <c r="T1981" i="7" s="1"/>
  <c r="T1989" i="7" a="1"/>
  <c r="T1989" i="7" s="1"/>
  <c r="T1997" i="7" a="1"/>
  <c r="T1997" i="7" s="1"/>
  <c r="T2005" i="7" a="1"/>
  <c r="T2005" i="7" s="1"/>
  <c r="T2013" i="7" a="1"/>
  <c r="T2013" i="7" s="1"/>
  <c r="T2021" i="7" a="1"/>
  <c r="T2021" i="7" s="1"/>
  <c r="T2029" i="7" a="1"/>
  <c r="T2029" i="7" s="1"/>
  <c r="T2037" i="7" a="1"/>
  <c r="T2037" i="7" s="1"/>
  <c r="T2045" i="7" a="1"/>
  <c r="T2045" i="7" s="1"/>
  <c r="T2053" i="7" a="1"/>
  <c r="T2053" i="7" s="1"/>
  <c r="T2061" i="7" a="1"/>
  <c r="T2061" i="7" s="1"/>
  <c r="T2069" i="7" a="1"/>
  <c r="T2069" i="7" s="1"/>
  <c r="T2077" i="7" a="1"/>
  <c r="T2077" i="7" s="1"/>
  <c r="T2085" i="7" a="1"/>
  <c r="T2085" i="7" s="1"/>
  <c r="T2093" i="7" a="1"/>
  <c r="T2093" i="7" s="1"/>
  <c r="T2101" i="7" a="1"/>
  <c r="T2101" i="7" s="1"/>
  <c r="T1786" i="7" a="1"/>
  <c r="T1786" i="7" s="1"/>
  <c r="T1883" i="7" a="1"/>
  <c r="T1883" i="7" s="1"/>
  <c r="T1920" i="7" a="1"/>
  <c r="T1920" i="7" s="1"/>
  <c r="T1808" i="7" a="1"/>
  <c r="T1808" i="7" s="1"/>
  <c r="T1842" i="7" a="1"/>
  <c r="T1842" i="7" s="1"/>
  <c r="T1962" i="7" a="1"/>
  <c r="T1962" i="7" s="1"/>
  <c r="T1970" i="7" a="1"/>
  <c r="T1970" i="7" s="1"/>
  <c r="T1978" i="7" a="1"/>
  <c r="T1978" i="7" s="1"/>
  <c r="T1986" i="7" a="1"/>
  <c r="T1986" i="7" s="1"/>
  <c r="T1994" i="7" a="1"/>
  <c r="T1994" i="7" s="1"/>
  <c r="T2002" i="7" a="1"/>
  <c r="T2002" i="7" s="1"/>
  <c r="T2010" i="7" a="1"/>
  <c r="T2010" i="7" s="1"/>
  <c r="T2018" i="7" a="1"/>
  <c r="T2018" i="7" s="1"/>
  <c r="T2026" i="7" a="1"/>
  <c r="T2026" i="7" s="1"/>
  <c r="T2034" i="7" a="1"/>
  <c r="T2034" i="7" s="1"/>
  <c r="T2042" i="7" a="1"/>
  <c r="T2042" i="7" s="1"/>
  <c r="T2050" i="7" a="1"/>
  <c r="T2050" i="7" s="1"/>
  <c r="T2058" i="7" a="1"/>
  <c r="T2058" i="7" s="1"/>
  <c r="T2066" i="7" a="1"/>
  <c r="T2066" i="7" s="1"/>
  <c r="T2074" i="7" a="1"/>
  <c r="T2074" i="7" s="1"/>
  <c r="T2082" i="7" a="1"/>
  <c r="T2082" i="7" s="1"/>
  <c r="T2090" i="7" a="1"/>
  <c r="T2090" i="7" s="1"/>
  <c r="T2098" i="7" a="1"/>
  <c r="T2098" i="7" s="1"/>
  <c r="T1757" i="7" a="1"/>
  <c r="T1757" i="7" s="1"/>
  <c r="T1830" i="7" a="1"/>
  <c r="T1830" i="7" s="1"/>
  <c r="T1864" i="7" a="1"/>
  <c r="T1864" i="7" s="1"/>
  <c r="T1670" i="7" a="1"/>
  <c r="T1670" i="7" s="1"/>
  <c r="T1747" i="7" a="1"/>
  <c r="T1747" i="7" s="1"/>
  <c r="T1789" i="7" a="1"/>
  <c r="T1789" i="7" s="1"/>
  <c r="T1886" i="7" a="1"/>
  <c r="T1886" i="7" s="1"/>
  <c r="T1967" i="7" a="1"/>
  <c r="T1967" i="7" s="1"/>
  <c r="T1975" i="7" a="1"/>
  <c r="T1975" i="7" s="1"/>
  <c r="T1983" i="7" a="1"/>
  <c r="T1983" i="7" s="1"/>
  <c r="T1991" i="7" a="1"/>
  <c r="T1991" i="7" s="1"/>
  <c r="T1999" i="7" a="1"/>
  <c r="T1999" i="7" s="1"/>
  <c r="T2007" i="7" a="1"/>
  <c r="T2007" i="7" s="1"/>
  <c r="T2015" i="7" a="1"/>
  <c r="T2015" i="7" s="1"/>
  <c r="T2023" i="7" a="1"/>
  <c r="T2023" i="7" s="1"/>
  <c r="T2031" i="7" a="1"/>
  <c r="T2031" i="7" s="1"/>
  <c r="T2039" i="7" a="1"/>
  <c r="T2039" i="7" s="1"/>
  <c r="T2047" i="7" a="1"/>
  <c r="T2047" i="7" s="1"/>
  <c r="T2055" i="7" a="1"/>
  <c r="T2055" i="7" s="1"/>
  <c r="T2063" i="7" a="1"/>
  <c r="T2063" i="7" s="1"/>
  <c r="T2071" i="7" a="1"/>
  <c r="T2071" i="7" s="1"/>
  <c r="T2079" i="7" a="1"/>
  <c r="T2079" i="7" s="1"/>
  <c r="T2087" i="7" a="1"/>
  <c r="T2087" i="7" s="1"/>
  <c r="T2095" i="7" a="1"/>
  <c r="T2095" i="7" s="1"/>
  <c r="T1770" i="7" a="1"/>
  <c r="T1770" i="7" s="1"/>
  <c r="T1833" i="7" a="1"/>
  <c r="T1833" i="7" s="1"/>
  <c r="T1867" i="7" a="1"/>
  <c r="T1867" i="7" s="1"/>
  <c r="T1942" i="7" a="1"/>
  <c r="T1942" i="7" s="1"/>
  <c r="T1964" i="7" a="1"/>
  <c r="T1964" i="7" s="1"/>
  <c r="T1972" i="7" a="1"/>
  <c r="T1972" i="7" s="1"/>
  <c r="T1980" i="7" a="1"/>
  <c r="T1980" i="7" s="1"/>
  <c r="T1988" i="7" a="1"/>
  <c r="T1988" i="7" s="1"/>
  <c r="T1996" i="7" a="1"/>
  <c r="T1996" i="7" s="1"/>
  <c r="T2004" i="7" a="1"/>
  <c r="T2004" i="7" s="1"/>
  <c r="T2012" i="7" a="1"/>
  <c r="T2012" i="7" s="1"/>
  <c r="T2020" i="7" a="1"/>
  <c r="T2020" i="7" s="1"/>
  <c r="T2028" i="7" a="1"/>
  <c r="T2028" i="7" s="1"/>
  <c r="T2036" i="7" a="1"/>
  <c r="T2036" i="7" s="1"/>
  <c r="T2044" i="7" a="1"/>
  <c r="T2044" i="7" s="1"/>
  <c r="T2052" i="7" a="1"/>
  <c r="T2052" i="7" s="1"/>
  <c r="T2060" i="7" a="1"/>
  <c r="T2060" i="7" s="1"/>
  <c r="T2068" i="7" a="1"/>
  <c r="T2068" i="7" s="1"/>
  <c r="T2076" i="7" a="1"/>
  <c r="T2076" i="7" s="1"/>
  <c r="T2084" i="7" a="1"/>
  <c r="T2084" i="7" s="1"/>
  <c r="T2092" i="7" a="1"/>
  <c r="T2092" i="7" s="1"/>
  <c r="T2100" i="7" a="1"/>
  <c r="T2100" i="7" s="1"/>
  <c r="T1814" i="7" a="1"/>
  <c r="T1814" i="7" s="1"/>
  <c r="T1896" i="7" a="1"/>
  <c r="T1896" i="7" s="1"/>
  <c r="T1910" i="7" a="1"/>
  <c r="T1910" i="7" s="1"/>
  <c r="T1934" i="7" a="1"/>
  <c r="T1934" i="7" s="1"/>
  <c r="T1961" i="7" a="1"/>
  <c r="T1961" i="7" s="1"/>
  <c r="T1969" i="7" a="1"/>
  <c r="T1969" i="7" s="1"/>
  <c r="T1977" i="7" a="1"/>
  <c r="T1977" i="7" s="1"/>
  <c r="T1985" i="7" a="1"/>
  <c r="T1985" i="7" s="1"/>
  <c r="T1993" i="7" a="1"/>
  <c r="T1993" i="7" s="1"/>
  <c r="T2001" i="7" a="1"/>
  <c r="T2001" i="7" s="1"/>
  <c r="T2009" i="7" a="1"/>
  <c r="T2009" i="7" s="1"/>
  <c r="T2017" i="7" a="1"/>
  <c r="T2017" i="7" s="1"/>
  <c r="T2025" i="7" a="1"/>
  <c r="T2025" i="7" s="1"/>
  <c r="T2033" i="7" a="1"/>
  <c r="T2033" i="7" s="1"/>
  <c r="T2041" i="7" a="1"/>
  <c r="T2041" i="7" s="1"/>
  <c r="T1874" i="7" a="1"/>
  <c r="T1874" i="7" s="1"/>
  <c r="T1960" i="7" a="1"/>
  <c r="T1960" i="7" s="1"/>
  <c r="T1998" i="7" a="1"/>
  <c r="T1998" i="7" s="1"/>
  <c r="T2011" i="7" a="1"/>
  <c r="T2011" i="7" s="1"/>
  <c r="T2057" i="7" a="1"/>
  <c r="T2057" i="7" s="1"/>
  <c r="T2078" i="7" a="1"/>
  <c r="T2078" i="7" s="1"/>
  <c r="T2099" i="7" a="1"/>
  <c r="T2099" i="7" s="1"/>
  <c r="T2104" i="7" a="1"/>
  <c r="T2104" i="7" s="1"/>
  <c r="T2112" i="7" a="1"/>
  <c r="T2112" i="7" s="1"/>
  <c r="T2120" i="7" a="1"/>
  <c r="T2120" i="7" s="1"/>
  <c r="T2128" i="7" a="1"/>
  <c r="T2128" i="7" s="1"/>
  <c r="T2136" i="7" a="1"/>
  <c r="T2136" i="7" s="1"/>
  <c r="T2144" i="7" a="1"/>
  <c r="T2144" i="7" s="1"/>
  <c r="T2152" i="7" a="1"/>
  <c r="T2152" i="7" s="1"/>
  <c r="T2160" i="7" a="1"/>
  <c r="T2160" i="7" s="1"/>
  <c r="T2168" i="7" a="1"/>
  <c r="T2168" i="7" s="1"/>
  <c r="T2176" i="7" a="1"/>
  <c r="T2176" i="7" s="1"/>
  <c r="T2184" i="7" a="1"/>
  <c r="T2184" i="7" s="1"/>
  <c r="T2192" i="7" a="1"/>
  <c r="T2192" i="7" s="1"/>
  <c r="T2200" i="7" a="1"/>
  <c r="T2200" i="7" s="1"/>
  <c r="T2208" i="7" a="1"/>
  <c r="T2208" i="7" s="1"/>
  <c r="T2216" i="7" a="1"/>
  <c r="T2216" i="7" s="1"/>
  <c r="T2224" i="7" a="1"/>
  <c r="T2224" i="7" s="1"/>
  <c r="T2232" i="7" a="1"/>
  <c r="T2232" i="7" s="1"/>
  <c r="T2240" i="7" a="1"/>
  <c r="T2240" i="7" s="1"/>
  <c r="T2248" i="7" a="1"/>
  <c r="T2248" i="7" s="1"/>
  <c r="T2256" i="7" a="1"/>
  <c r="T2256" i="7" s="1"/>
  <c r="T2264" i="7" a="1"/>
  <c r="T2264" i="7" s="1"/>
  <c r="T2272" i="7" a="1"/>
  <c r="T2272" i="7" s="1"/>
  <c r="T2280" i="7" a="1"/>
  <c r="T2280" i="7" s="1"/>
  <c r="T2288" i="7" a="1"/>
  <c r="T2288" i="7" s="1"/>
  <c r="T2296" i="7" a="1"/>
  <c r="T2296" i="7" s="1"/>
  <c r="T2304" i="7" a="1"/>
  <c r="T2304" i="7" s="1"/>
  <c r="T2312" i="7" a="1"/>
  <c r="T2312" i="7" s="1"/>
  <c r="T2320" i="7" a="1"/>
  <c r="T2320" i="7" s="1"/>
  <c r="T2328" i="7" a="1"/>
  <c r="T2328" i="7" s="1"/>
  <c r="T2336" i="7" a="1"/>
  <c r="T2336" i="7" s="1"/>
  <c r="T2344" i="7" a="1"/>
  <c r="T2344" i="7" s="1"/>
  <c r="T2352" i="7" a="1"/>
  <c r="T2352" i="7" s="1"/>
  <c r="T2360" i="7" a="1"/>
  <c r="T2360" i="7" s="1"/>
  <c r="T2368" i="7" a="1"/>
  <c r="T2368" i="7" s="1"/>
  <c r="T2376" i="7" a="1"/>
  <c r="T2376" i="7" s="1"/>
  <c r="T2384" i="7" a="1"/>
  <c r="T2384" i="7" s="1"/>
  <c r="T2392" i="7" a="1"/>
  <c r="T2392" i="7" s="1"/>
  <c r="T2400" i="7" a="1"/>
  <c r="T2400" i="7" s="1"/>
  <c r="T2408" i="7" a="1"/>
  <c r="T2408" i="7" s="1"/>
  <c r="T2081" i="7" a="1"/>
  <c r="T2081" i="7" s="1"/>
  <c r="T1790" i="7" a="1"/>
  <c r="T1790" i="7" s="1"/>
  <c r="T1990" i="7" a="1"/>
  <c r="T1990" i="7" s="1"/>
  <c r="T2003" i="7" a="1"/>
  <c r="T2003" i="7" s="1"/>
  <c r="T2109" i="7" a="1"/>
  <c r="T2109" i="7" s="1"/>
  <c r="T2117" i="7" a="1"/>
  <c r="T2117" i="7" s="1"/>
  <c r="T2125" i="7" a="1"/>
  <c r="T2125" i="7" s="1"/>
  <c r="T2133" i="7" a="1"/>
  <c r="T2133" i="7" s="1"/>
  <c r="T2141" i="7" a="1"/>
  <c r="T2141" i="7" s="1"/>
  <c r="T2149" i="7" a="1"/>
  <c r="T2149" i="7" s="1"/>
  <c r="T2157" i="7" a="1"/>
  <c r="T2157" i="7" s="1"/>
  <c r="T2165" i="7" a="1"/>
  <c r="T2165" i="7" s="1"/>
  <c r="T2173" i="7" a="1"/>
  <c r="T2173" i="7" s="1"/>
  <c r="T2181" i="7" a="1"/>
  <c r="T2181" i="7" s="1"/>
  <c r="T2189" i="7" a="1"/>
  <c r="T2189" i="7" s="1"/>
  <c r="T2197" i="7" a="1"/>
  <c r="T2197" i="7" s="1"/>
  <c r="T2205" i="7" a="1"/>
  <c r="T2205" i="7" s="1"/>
  <c r="T2213" i="7" a="1"/>
  <c r="T2213" i="7" s="1"/>
  <c r="T2221" i="7" a="1"/>
  <c r="T2221" i="7" s="1"/>
  <c r="T2229" i="7" a="1"/>
  <c r="T2229" i="7" s="1"/>
  <c r="T2237" i="7" a="1"/>
  <c r="T2237" i="7" s="1"/>
  <c r="T2245" i="7" a="1"/>
  <c r="T2245" i="7" s="1"/>
  <c r="T2253" i="7" a="1"/>
  <c r="T2253" i="7" s="1"/>
  <c r="T2261" i="7" a="1"/>
  <c r="T2261" i="7" s="1"/>
  <c r="T2269" i="7" a="1"/>
  <c r="T2269" i="7" s="1"/>
  <c r="T2277" i="7" a="1"/>
  <c r="T2277" i="7" s="1"/>
  <c r="T2285" i="7" a="1"/>
  <c r="T2285" i="7" s="1"/>
  <c r="T2293" i="7" a="1"/>
  <c r="T2293" i="7" s="1"/>
  <c r="T2301" i="7" a="1"/>
  <c r="T2301" i="7" s="1"/>
  <c r="T2309" i="7" a="1"/>
  <c r="T2309" i="7" s="1"/>
  <c r="T2317" i="7" a="1"/>
  <c r="T2317" i="7" s="1"/>
  <c r="T2325" i="7" a="1"/>
  <c r="T2325" i="7" s="1"/>
  <c r="T2333" i="7" a="1"/>
  <c r="T2333" i="7" s="1"/>
  <c r="T2341" i="7" a="1"/>
  <c r="T2341" i="7" s="1"/>
  <c r="T2349" i="7" a="1"/>
  <c r="T2349" i="7" s="1"/>
  <c r="T2357" i="7" a="1"/>
  <c r="T2357" i="7" s="1"/>
  <c r="T2365" i="7" a="1"/>
  <c r="T2365" i="7" s="1"/>
  <c r="T2373" i="7" a="1"/>
  <c r="T2373" i="7" s="1"/>
  <c r="T2381" i="7" a="1"/>
  <c r="T2381" i="7" s="1"/>
  <c r="T2389" i="7" a="1"/>
  <c r="T2389" i="7" s="1"/>
  <c r="T2397" i="7" a="1"/>
  <c r="T2397" i="7" s="1"/>
  <c r="T2405" i="7" a="1"/>
  <c r="T2405" i="7" s="1"/>
  <c r="T1811" i="7" a="1"/>
  <c r="T1811" i="7" s="1"/>
  <c r="T1792" i="7" a="1"/>
  <c r="T1792" i="7" s="1"/>
  <c r="T1843" i="7" a="1"/>
  <c r="T1843" i="7" s="1"/>
  <c r="T1889" i="7" a="1"/>
  <c r="T1889" i="7" s="1"/>
  <c r="T1982" i="7" a="1"/>
  <c r="T1982" i="7" s="1"/>
  <c r="T1995" i="7" a="1"/>
  <c r="T1995" i="7" s="1"/>
  <c r="T2046" i="7" a="1"/>
  <c r="T2046" i="7" s="1"/>
  <c r="T2067" i="7" a="1"/>
  <c r="T2067" i="7" s="1"/>
  <c r="T2106" i="7" a="1"/>
  <c r="T2106" i="7" s="1"/>
  <c r="T2114" i="7" a="1"/>
  <c r="T2114" i="7" s="1"/>
  <c r="T2122" i="7" a="1"/>
  <c r="T2122" i="7" s="1"/>
  <c r="T2130" i="7" a="1"/>
  <c r="T2130" i="7" s="1"/>
  <c r="T2138" i="7" a="1"/>
  <c r="T2138" i="7" s="1"/>
  <c r="T2146" i="7" a="1"/>
  <c r="T2146" i="7" s="1"/>
  <c r="T2154" i="7" a="1"/>
  <c r="T2154" i="7" s="1"/>
  <c r="T2162" i="7" a="1"/>
  <c r="T2162" i="7" s="1"/>
  <c r="T2170" i="7" a="1"/>
  <c r="T2170" i="7" s="1"/>
  <c r="T2178" i="7" a="1"/>
  <c r="T2178" i="7" s="1"/>
  <c r="T2186" i="7" a="1"/>
  <c r="T2186" i="7" s="1"/>
  <c r="T2194" i="7" a="1"/>
  <c r="T2194" i="7" s="1"/>
  <c r="T2202" i="7" a="1"/>
  <c r="T2202" i="7" s="1"/>
  <c r="T2210" i="7" a="1"/>
  <c r="T2210" i="7" s="1"/>
  <c r="T2218" i="7" a="1"/>
  <c r="T2218" i="7" s="1"/>
  <c r="T2226" i="7" a="1"/>
  <c r="T2226" i="7" s="1"/>
  <c r="T2234" i="7" a="1"/>
  <c r="T2234" i="7" s="1"/>
  <c r="T2242" i="7" a="1"/>
  <c r="T2242" i="7" s="1"/>
  <c r="T2250" i="7" a="1"/>
  <c r="T2250" i="7" s="1"/>
  <c r="T2258" i="7" a="1"/>
  <c r="T2258" i="7" s="1"/>
  <c r="T2266" i="7" a="1"/>
  <c r="T2266" i="7" s="1"/>
  <c r="T2274" i="7" a="1"/>
  <c r="T2274" i="7" s="1"/>
  <c r="T2282" i="7" a="1"/>
  <c r="T2282" i="7" s="1"/>
  <c r="T2290" i="7" a="1"/>
  <c r="T2290" i="7" s="1"/>
  <c r="T2298" i="7" a="1"/>
  <c r="T2298" i="7" s="1"/>
  <c r="T2306" i="7" a="1"/>
  <c r="T2306" i="7" s="1"/>
  <c r="T2314" i="7" a="1"/>
  <c r="T2314" i="7" s="1"/>
  <c r="T2322" i="7" a="1"/>
  <c r="T2322" i="7" s="1"/>
  <c r="T2330" i="7" a="1"/>
  <c r="T2330" i="7" s="1"/>
  <c r="T2338" i="7" a="1"/>
  <c r="T2338" i="7" s="1"/>
  <c r="T2346" i="7" a="1"/>
  <c r="T2346" i="7" s="1"/>
  <c r="T2354" i="7" a="1"/>
  <c r="T2354" i="7" s="1"/>
  <c r="T2362" i="7" a="1"/>
  <c r="T2362" i="7" s="1"/>
  <c r="T2370" i="7" a="1"/>
  <c r="T2370" i="7" s="1"/>
  <c r="T2378" i="7" a="1"/>
  <c r="T2378" i="7" s="1"/>
  <c r="T2386" i="7" a="1"/>
  <c r="T2386" i="7" s="1"/>
  <c r="T2394" i="7" a="1"/>
  <c r="T2394" i="7" s="1"/>
  <c r="T2402" i="7" a="1"/>
  <c r="T2402" i="7" s="1"/>
  <c r="T1958" i="7" a="1"/>
  <c r="T1958" i="7" s="1"/>
  <c r="T2049" i="7" a="1"/>
  <c r="T2049" i="7" s="1"/>
  <c r="T2070" i="7" a="1"/>
  <c r="T2070" i="7" s="1"/>
  <c r="T2091" i="7" a="1"/>
  <c r="T2091" i="7" s="1"/>
  <c r="T1824" i="7" a="1"/>
  <c r="T1824" i="7" s="1"/>
  <c r="T1974" i="7" a="1"/>
  <c r="T1974" i="7" s="1"/>
  <c r="T1987" i="7" a="1"/>
  <c r="T1987" i="7" s="1"/>
  <c r="T2038" i="7" a="1"/>
  <c r="T2038" i="7" s="1"/>
  <c r="T2073" i="7" a="1"/>
  <c r="T2073" i="7" s="1"/>
  <c r="T2094" i="7" a="1"/>
  <c r="T2094" i="7" s="1"/>
  <c r="T2103" i="7" a="1"/>
  <c r="T2103" i="7" s="1"/>
  <c r="T2111" i="7" a="1"/>
  <c r="T2111" i="7" s="1"/>
  <c r="T2119" i="7" a="1"/>
  <c r="T2119" i="7" s="1"/>
  <c r="T2127" i="7" a="1"/>
  <c r="T2127" i="7" s="1"/>
  <c r="T2135" i="7" a="1"/>
  <c r="T2135" i="7" s="1"/>
  <c r="T2143" i="7" a="1"/>
  <c r="T2143" i="7" s="1"/>
  <c r="T2151" i="7" a="1"/>
  <c r="T2151" i="7" s="1"/>
  <c r="T2159" i="7" a="1"/>
  <c r="T2159" i="7" s="1"/>
  <c r="T2167" i="7" a="1"/>
  <c r="T2167" i="7" s="1"/>
  <c r="T2175" i="7" a="1"/>
  <c r="T2175" i="7" s="1"/>
  <c r="T2183" i="7" a="1"/>
  <c r="T2183" i="7" s="1"/>
  <c r="T2191" i="7" a="1"/>
  <c r="T2191" i="7" s="1"/>
  <c r="T2199" i="7" a="1"/>
  <c r="T2199" i="7" s="1"/>
  <c r="T2207" i="7" a="1"/>
  <c r="T2207" i="7" s="1"/>
  <c r="T2215" i="7" a="1"/>
  <c r="T2215" i="7" s="1"/>
  <c r="T2223" i="7" a="1"/>
  <c r="T2223" i="7" s="1"/>
  <c r="T2231" i="7" a="1"/>
  <c r="T2231" i="7" s="1"/>
  <c r="T2239" i="7" a="1"/>
  <c r="T2239" i="7" s="1"/>
  <c r="T2247" i="7" a="1"/>
  <c r="T2247" i="7" s="1"/>
  <c r="T2255" i="7" a="1"/>
  <c r="T2255" i="7" s="1"/>
  <c r="T2263" i="7" a="1"/>
  <c r="T2263" i="7" s="1"/>
  <c r="T2271" i="7" a="1"/>
  <c r="T2271" i="7" s="1"/>
  <c r="T2279" i="7" a="1"/>
  <c r="T2279" i="7" s="1"/>
  <c r="T2287" i="7" a="1"/>
  <c r="T2287" i="7" s="1"/>
  <c r="T2295" i="7" a="1"/>
  <c r="T2295" i="7" s="1"/>
  <c r="T2303" i="7" a="1"/>
  <c r="T2303" i="7" s="1"/>
  <c r="T2311" i="7" a="1"/>
  <c r="T2311" i="7" s="1"/>
  <c r="T2319" i="7" a="1"/>
  <c r="T2319" i="7" s="1"/>
  <c r="T2327" i="7" a="1"/>
  <c r="T2327" i="7" s="1"/>
  <c r="T2335" i="7" a="1"/>
  <c r="T2335" i="7" s="1"/>
  <c r="T2343" i="7" a="1"/>
  <c r="T2343" i="7" s="1"/>
  <c r="T2351" i="7" a="1"/>
  <c r="T2351" i="7" s="1"/>
  <c r="T2359" i="7" a="1"/>
  <c r="T2359" i="7" s="1"/>
  <c r="T2367" i="7" a="1"/>
  <c r="T2367" i="7" s="1"/>
  <c r="T2375" i="7" a="1"/>
  <c r="T2375" i="7" s="1"/>
  <c r="T2383" i="7" a="1"/>
  <c r="T2383" i="7" s="1"/>
  <c r="T2391" i="7" a="1"/>
  <c r="T2391" i="7" s="1"/>
  <c r="T2399" i="7" a="1"/>
  <c r="T2399" i="7" s="1"/>
  <c r="T2407" i="7" a="1"/>
  <c r="T2407" i="7" s="1"/>
  <c r="T1845" i="7" a="1"/>
  <c r="T1845" i="7" s="1"/>
  <c r="T2097" i="7" a="1"/>
  <c r="T2097" i="7" s="1"/>
  <c r="T1877" i="7" a="1"/>
  <c r="T1877" i="7" s="1"/>
  <c r="T1902" i="7" a="1"/>
  <c r="T1902" i="7" s="1"/>
  <c r="T1912" i="7" a="1"/>
  <c r="T1912" i="7" s="1"/>
  <c r="T1926" i="7" a="1"/>
  <c r="T1926" i="7" s="1"/>
  <c r="T1966" i="7" a="1"/>
  <c r="T1966" i="7" s="1"/>
  <c r="T1979" i="7" a="1"/>
  <c r="T1979" i="7" s="1"/>
  <c r="T2030" i="7" a="1"/>
  <c r="T2030" i="7" s="1"/>
  <c r="T2043" i="7" a="1"/>
  <c r="T2043" i="7" s="1"/>
  <c r="T2108" i="7" a="1"/>
  <c r="T2108" i="7" s="1"/>
  <c r="T2116" i="7" a="1"/>
  <c r="T2116" i="7" s="1"/>
  <c r="T2124" i="7" a="1"/>
  <c r="T2124" i="7" s="1"/>
  <c r="T2132" i="7" a="1"/>
  <c r="T2132" i="7" s="1"/>
  <c r="T2140" i="7" a="1"/>
  <c r="T2140" i="7" s="1"/>
  <c r="T2148" i="7" a="1"/>
  <c r="T2148" i="7" s="1"/>
  <c r="T2156" i="7" a="1"/>
  <c r="T2156" i="7" s="1"/>
  <c r="T2164" i="7" a="1"/>
  <c r="T2164" i="7" s="1"/>
  <c r="T2172" i="7" a="1"/>
  <c r="T2172" i="7" s="1"/>
  <c r="T2180" i="7" a="1"/>
  <c r="T2180" i="7" s="1"/>
  <c r="T2188" i="7" a="1"/>
  <c r="T2188" i="7" s="1"/>
  <c r="T2196" i="7" a="1"/>
  <c r="T2196" i="7" s="1"/>
  <c r="T2204" i="7" a="1"/>
  <c r="T2204" i="7" s="1"/>
  <c r="T2212" i="7" a="1"/>
  <c r="T2212" i="7" s="1"/>
  <c r="T2220" i="7" a="1"/>
  <c r="T2220" i="7" s="1"/>
  <c r="T2228" i="7" a="1"/>
  <c r="T2228" i="7" s="1"/>
  <c r="T2236" i="7" a="1"/>
  <c r="T2236" i="7" s="1"/>
  <c r="T2244" i="7" a="1"/>
  <c r="T2244" i="7" s="1"/>
  <c r="T2252" i="7" a="1"/>
  <c r="T2252" i="7" s="1"/>
  <c r="T2260" i="7" a="1"/>
  <c r="T2260" i="7" s="1"/>
  <c r="T2268" i="7" a="1"/>
  <c r="T2268" i="7" s="1"/>
  <c r="T2276" i="7" a="1"/>
  <c r="T2276" i="7" s="1"/>
  <c r="T2284" i="7" a="1"/>
  <c r="T2284" i="7" s="1"/>
  <c r="T2292" i="7" a="1"/>
  <c r="T2292" i="7" s="1"/>
  <c r="T2300" i="7" a="1"/>
  <c r="T2300" i="7" s="1"/>
  <c r="T2308" i="7" a="1"/>
  <c r="T2308" i="7" s="1"/>
  <c r="T2316" i="7" a="1"/>
  <c r="T2316" i="7" s="1"/>
  <c r="T2324" i="7" a="1"/>
  <c r="T2324" i="7" s="1"/>
  <c r="T2332" i="7" a="1"/>
  <c r="T2332" i="7" s="1"/>
  <c r="T2340" i="7" a="1"/>
  <c r="T2340" i="7" s="1"/>
  <c r="T2348" i="7" a="1"/>
  <c r="T2348" i="7" s="1"/>
  <c r="T2356" i="7" a="1"/>
  <c r="T2356" i="7" s="1"/>
  <c r="T2364" i="7" a="1"/>
  <c r="T2364" i="7" s="1"/>
  <c r="T2372" i="7" a="1"/>
  <c r="T2372" i="7" s="1"/>
  <c r="T2380" i="7" a="1"/>
  <c r="T2380" i="7" s="1"/>
  <c r="T2388" i="7" a="1"/>
  <c r="T2388" i="7" s="1"/>
  <c r="T2396" i="7" a="1"/>
  <c r="T2396" i="7" s="1"/>
  <c r="T2404" i="7" a="1"/>
  <c r="T2404" i="7" s="1"/>
  <c r="T1821" i="7" a="1"/>
  <c r="T1821" i="7" s="1"/>
  <c r="T1763" i="7" a="1"/>
  <c r="T1763" i="7" s="1"/>
  <c r="T1777" i="7" a="1"/>
  <c r="T1777" i="7" s="1"/>
  <c r="T1802" i="7" a="1"/>
  <c r="T1802" i="7" s="1"/>
  <c r="T1904" i="7" a="1"/>
  <c r="T1904" i="7" s="1"/>
  <c r="T2054" i="7" a="1"/>
  <c r="T2054" i="7" s="1"/>
  <c r="T2075" i="7" a="1"/>
  <c r="T2075" i="7" s="1"/>
  <c r="T1865" i="7" a="1"/>
  <c r="T1865" i="7" s="1"/>
  <c r="T2155" i="7" a="1"/>
  <c r="T2155" i="7" s="1"/>
  <c r="T2169" i="7" a="1"/>
  <c r="T2169" i="7" s="1"/>
  <c r="T2222" i="7" a="1"/>
  <c r="T2222" i="7" s="1"/>
  <c r="T2283" i="7" a="1"/>
  <c r="T2283" i="7" s="1"/>
  <c r="T2297" i="7" a="1"/>
  <c r="T2297" i="7" s="1"/>
  <c r="T2432" i="7" a="1"/>
  <c r="T2432" i="7" s="1"/>
  <c r="T1971" i="7" a="1"/>
  <c r="T1971" i="7" s="1"/>
  <c r="T2102" i="7" a="1"/>
  <c r="T2102" i="7" s="1"/>
  <c r="T2163" i="7" a="1"/>
  <c r="T2163" i="7" s="1"/>
  <c r="T2177" i="7" a="1"/>
  <c r="T2177" i="7" s="1"/>
  <c r="T2230" i="7" a="1"/>
  <c r="T2230" i="7" s="1"/>
  <c r="T2291" i="7" a="1"/>
  <c r="T2291" i="7" s="1"/>
  <c r="T2313" i="7" a="1"/>
  <c r="T2313" i="7" s="1"/>
  <c r="T2326" i="7" a="1"/>
  <c r="T2326" i="7" s="1"/>
  <c r="T2339" i="7" a="1"/>
  <c r="T2339" i="7" s="1"/>
  <c r="T2377" i="7" a="1"/>
  <c r="T2377" i="7" s="1"/>
  <c r="T2390" i="7" a="1"/>
  <c r="T2390" i="7" s="1"/>
  <c r="T2403" i="7" a="1"/>
  <c r="T2403" i="7" s="1"/>
  <c r="T2110" i="7" a="1"/>
  <c r="T2110" i="7" s="1"/>
  <c r="T2171" i="7" a="1"/>
  <c r="T2171" i="7" s="1"/>
  <c r="T2185" i="7" a="1"/>
  <c r="T2185" i="7" s="1"/>
  <c r="T2238" i="7" a="1"/>
  <c r="T2238" i="7" s="1"/>
  <c r="T2299" i="7" a="1"/>
  <c r="T2299" i="7" s="1"/>
  <c r="T2411" i="7" a="1"/>
  <c r="T2411" i="7" s="1"/>
  <c r="T2415" i="7" a="1"/>
  <c r="T2415" i="7" s="1"/>
  <c r="T2419" i="7" a="1"/>
  <c r="T2419" i="7" s="1"/>
  <c r="T2423" i="7" a="1"/>
  <c r="T2423" i="7" s="1"/>
  <c r="T2427" i="7" a="1"/>
  <c r="T2427" i="7" s="1"/>
  <c r="T2431" i="7" a="1"/>
  <c r="T2431" i="7" s="1"/>
  <c r="T2059" i="7" a="1"/>
  <c r="T2059" i="7" s="1"/>
  <c r="T2118" i="7" a="1"/>
  <c r="T2118" i="7" s="1"/>
  <c r="T2179" i="7" a="1"/>
  <c r="T2179" i="7" s="1"/>
  <c r="T2193" i="7" a="1"/>
  <c r="T2193" i="7" s="1"/>
  <c r="T2246" i="7" a="1"/>
  <c r="T2246" i="7" s="1"/>
  <c r="T2305" i="7" a="1"/>
  <c r="T2305" i="7" s="1"/>
  <c r="T2318" i="7" a="1"/>
  <c r="T2318" i="7" s="1"/>
  <c r="T2331" i="7" a="1"/>
  <c r="T2331" i="7" s="1"/>
  <c r="T2369" i="7" a="1"/>
  <c r="T2369" i="7" s="1"/>
  <c r="T2382" i="7" a="1"/>
  <c r="T2382" i="7" s="1"/>
  <c r="T2395" i="7" a="1"/>
  <c r="T2395" i="7" s="1"/>
  <c r="T2434" i="7" a="1"/>
  <c r="T2434" i="7" s="1"/>
  <c r="T2435" i="7" a="1"/>
  <c r="T2435" i="7" s="1"/>
  <c r="T2436" i="7" a="1"/>
  <c r="T2436" i="7" s="1"/>
  <c r="T2437" i="7" a="1"/>
  <c r="T2437" i="7" s="1"/>
  <c r="T2438" i="7" a="1"/>
  <c r="T2438" i="7" s="1"/>
  <c r="T2439" i="7" a="1"/>
  <c r="T2439" i="7" s="1"/>
  <c r="T2440" i="7" a="1"/>
  <c r="T2440" i="7" s="1"/>
  <c r="T2441" i="7" a="1"/>
  <c r="T2441" i="7" s="1"/>
  <c r="T2442" i="7" a="1"/>
  <c r="T2442" i="7" s="1"/>
  <c r="T2443" i="7" a="1"/>
  <c r="T2443" i="7" s="1"/>
  <c r="T2444" i="7" a="1"/>
  <c r="T2444" i="7" s="1"/>
  <c r="T2445" i="7" a="1"/>
  <c r="T2445" i="7" s="1"/>
  <c r="T2446" i="7" a="1"/>
  <c r="T2446" i="7" s="1"/>
  <c r="T2447" i="7" a="1"/>
  <c r="T2447" i="7" s="1"/>
  <c r="T2448" i="7" a="1"/>
  <c r="T2448" i="7" s="1"/>
  <c r="T2449" i="7" a="1"/>
  <c r="T2449" i="7" s="1"/>
  <c r="T2450" i="7" a="1"/>
  <c r="T2450" i="7" s="1"/>
  <c r="T2451" i="7" a="1"/>
  <c r="T2451" i="7" s="1"/>
  <c r="T2452" i="7" a="1"/>
  <c r="T2452" i="7" s="1"/>
  <c r="T2453" i="7" a="1"/>
  <c r="T2453" i="7" s="1"/>
  <c r="T2454" i="7" a="1"/>
  <c r="T2454" i="7" s="1"/>
  <c r="T2455" i="7" a="1"/>
  <c r="T2455" i="7" s="1"/>
  <c r="T2456" i="7" a="1"/>
  <c r="T2456" i="7" s="1"/>
  <c r="T2457" i="7" a="1"/>
  <c r="T2457" i="7" s="1"/>
  <c r="T2458" i="7" a="1"/>
  <c r="T2458" i="7" s="1"/>
  <c r="T2459" i="7" a="1"/>
  <c r="T2459" i="7" s="1"/>
  <c r="T2460" i="7" a="1"/>
  <c r="T2460" i="7" s="1"/>
  <c r="T2461" i="7" a="1"/>
  <c r="T2461" i="7" s="1"/>
  <c r="T2462" i="7" a="1"/>
  <c r="T2462" i="7" s="1"/>
  <c r="T2463" i="7" a="1"/>
  <c r="T2463" i="7" s="1"/>
  <c r="T2464" i="7" a="1"/>
  <c r="T2464" i="7" s="1"/>
  <c r="T2465" i="7" a="1"/>
  <c r="T2465" i="7" s="1"/>
  <c r="T2466" i="7" a="1"/>
  <c r="T2466" i="7" s="1"/>
  <c r="T2467" i="7" a="1"/>
  <c r="T2467" i="7" s="1"/>
  <c r="T2468" i="7" a="1"/>
  <c r="T2468" i="7" s="1"/>
  <c r="T2469" i="7" a="1"/>
  <c r="T2469" i="7" s="1"/>
  <c r="T2470" i="7" a="1"/>
  <c r="T2470" i="7" s="1"/>
  <c r="T2471" i="7" a="1"/>
  <c r="T2471" i="7" s="1"/>
  <c r="T2472" i="7" a="1"/>
  <c r="T2472" i="7" s="1"/>
  <c r="T2473" i="7" a="1"/>
  <c r="T2473" i="7" s="1"/>
  <c r="T2474" i="7" a="1"/>
  <c r="T2474" i="7" s="1"/>
  <c r="T2475" i="7" a="1"/>
  <c r="T2475" i="7" s="1"/>
  <c r="T2476" i="7" a="1"/>
  <c r="T2476" i="7" s="1"/>
  <c r="T2477" i="7" a="1"/>
  <c r="T2477" i="7" s="1"/>
  <c r="T2478" i="7" a="1"/>
  <c r="T2478" i="7" s="1"/>
  <c r="T2479" i="7" a="1"/>
  <c r="T2479" i="7" s="1"/>
  <c r="T2480" i="7" a="1"/>
  <c r="T2480" i="7" s="1"/>
  <c r="T2481" i="7" a="1"/>
  <c r="T2481" i="7" s="1"/>
  <c r="T2482" i="7" a="1"/>
  <c r="T2482" i="7" s="1"/>
  <c r="T2483" i="7" a="1"/>
  <c r="T2483" i="7" s="1"/>
  <c r="T2484" i="7" a="1"/>
  <c r="T2484" i="7" s="1"/>
  <c r="T2485" i="7" a="1"/>
  <c r="T2485" i="7" s="1"/>
  <c r="T2486" i="7" a="1"/>
  <c r="T2486" i="7" s="1"/>
  <c r="T2487" i="7" a="1"/>
  <c r="T2487" i="7" s="1"/>
  <c r="T2488" i="7" a="1"/>
  <c r="T2488" i="7" s="1"/>
  <c r="T2489" i="7" a="1"/>
  <c r="T2489" i="7" s="1"/>
  <c r="T2490" i="7" a="1"/>
  <c r="T2490" i="7" s="1"/>
  <c r="T2491" i="7" a="1"/>
  <c r="T2491" i="7" s="1"/>
  <c r="T2492" i="7" a="1"/>
  <c r="T2492" i="7" s="1"/>
  <c r="T2493" i="7" a="1"/>
  <c r="T2493" i="7" s="1"/>
  <c r="T2494" i="7" a="1"/>
  <c r="T2494" i="7" s="1"/>
  <c r="T2495" i="7" a="1"/>
  <c r="T2495" i="7" s="1"/>
  <c r="T2496" i="7" a="1"/>
  <c r="T2496" i="7" s="1"/>
  <c r="T2497" i="7" a="1"/>
  <c r="T2497" i="7" s="1"/>
  <c r="T2498" i="7" a="1"/>
  <c r="T2498" i="7" s="1"/>
  <c r="T2499" i="7" a="1"/>
  <c r="T2499" i="7" s="1"/>
  <c r="T2500" i="7" a="1"/>
  <c r="T2500" i="7" s="1"/>
  <c r="T2501" i="7" a="1"/>
  <c r="T2501" i="7" s="1"/>
  <c r="T2502" i="7" a="1"/>
  <c r="T2502" i="7" s="1"/>
  <c r="T2503" i="7" a="1"/>
  <c r="T2503" i="7" s="1"/>
  <c r="T2504" i="7" a="1"/>
  <c r="T2504" i="7" s="1"/>
  <c r="T2505" i="7" a="1"/>
  <c r="T2505" i="7" s="1"/>
  <c r="T2506" i="7" a="1"/>
  <c r="T2506" i="7" s="1"/>
  <c r="T2507" i="7" a="1"/>
  <c r="T2507" i="7" s="1"/>
  <c r="T2508" i="7" a="1"/>
  <c r="T2508" i="7" s="1"/>
  <c r="T2509" i="7" a="1"/>
  <c r="T2509" i="7" s="1"/>
  <c r="T2510" i="7" a="1"/>
  <c r="T2510" i="7" s="1"/>
  <c r="T2511" i="7" a="1"/>
  <c r="T2511" i="7" s="1"/>
  <c r="T2512" i="7" a="1"/>
  <c r="T2512" i="7" s="1"/>
  <c r="T2513" i="7" a="1"/>
  <c r="T2513" i="7" s="1"/>
  <c r="T2514" i="7" a="1"/>
  <c r="T2514" i="7" s="1"/>
  <c r="T2515" i="7" a="1"/>
  <c r="T2515" i="7" s="1"/>
  <c r="T2516" i="7" a="1"/>
  <c r="T2516" i="7" s="1"/>
  <c r="T2517" i="7" a="1"/>
  <c r="T2517" i="7" s="1"/>
  <c r="T2518" i="7" a="1"/>
  <c r="T2518" i="7" s="1"/>
  <c r="T2519" i="7" a="1"/>
  <c r="T2519" i="7" s="1"/>
  <c r="T2520" i="7" a="1"/>
  <c r="T2520" i="7" s="1"/>
  <c r="T2521" i="7" a="1"/>
  <c r="T2521" i="7" s="1"/>
  <c r="T2522" i="7" a="1"/>
  <c r="T2522" i="7" s="1"/>
  <c r="T2523" i="7" a="1"/>
  <c r="T2523" i="7" s="1"/>
  <c r="T2524" i="7" a="1"/>
  <c r="T2524" i="7" s="1"/>
  <c r="T2525" i="7" a="1"/>
  <c r="T2525" i="7" s="1"/>
  <c r="T2526" i="7" a="1"/>
  <c r="T2526" i="7" s="1"/>
  <c r="T2527" i="7" a="1"/>
  <c r="T2527" i="7" s="1"/>
  <c r="T2528" i="7" a="1"/>
  <c r="T2528" i="7" s="1"/>
  <c r="T2529" i="7" a="1"/>
  <c r="T2529" i="7" s="1"/>
  <c r="T2530" i="7" a="1"/>
  <c r="T2530" i="7" s="1"/>
  <c r="T2531" i="7" a="1"/>
  <c r="T2531" i="7" s="1"/>
  <c r="T2532" i="7" a="1"/>
  <c r="T2532" i="7" s="1"/>
  <c r="T2533" i="7" a="1"/>
  <c r="T2533" i="7" s="1"/>
  <c r="T2534" i="7" a="1"/>
  <c r="T2534" i="7" s="1"/>
  <c r="T2535" i="7" a="1"/>
  <c r="T2535" i="7" s="1"/>
  <c r="T2536" i="7" a="1"/>
  <c r="T2536" i="7" s="1"/>
  <c r="T2537" i="7" a="1"/>
  <c r="T2537" i="7" s="1"/>
  <c r="T2538" i="7" a="1"/>
  <c r="T2538" i="7" s="1"/>
  <c r="T2539" i="7" a="1"/>
  <c r="T2539" i="7" s="1"/>
  <c r="T2540" i="7" a="1"/>
  <c r="T2540" i="7" s="1"/>
  <c r="T2541" i="7" a="1"/>
  <c r="T2541" i="7" s="1"/>
  <c r="T2542" i="7" a="1"/>
  <c r="T2542" i="7" s="1"/>
  <c r="T2543" i="7" a="1"/>
  <c r="T2543" i="7" s="1"/>
  <c r="T2544" i="7" a="1"/>
  <c r="T2544" i="7" s="1"/>
  <c r="T2545" i="7" a="1"/>
  <c r="T2545" i="7" s="1"/>
  <c r="T2546" i="7" a="1"/>
  <c r="T2546" i="7" s="1"/>
  <c r="T2547" i="7" a="1"/>
  <c r="T2547" i="7" s="1"/>
  <c r="T2548" i="7" a="1"/>
  <c r="T2548" i="7" s="1"/>
  <c r="T2549" i="7" a="1"/>
  <c r="T2549" i="7" s="1"/>
  <c r="T2550" i="7" a="1"/>
  <c r="T2550" i="7" s="1"/>
  <c r="T2551" i="7" a="1"/>
  <c r="T2551" i="7" s="1"/>
  <c r="T2552" i="7" a="1"/>
  <c r="T2552" i="7" s="1"/>
  <c r="T2553" i="7" a="1"/>
  <c r="T2553" i="7" s="1"/>
  <c r="T2554" i="7" a="1"/>
  <c r="T2554" i="7" s="1"/>
  <c r="T2555" i="7" a="1"/>
  <c r="T2555" i="7" s="1"/>
  <c r="T2556" i="7" a="1"/>
  <c r="T2556" i="7" s="1"/>
  <c r="T2557" i="7" a="1"/>
  <c r="T2557" i="7" s="1"/>
  <c r="T2558" i="7" a="1"/>
  <c r="T2558" i="7" s="1"/>
  <c r="T2559" i="7" a="1"/>
  <c r="T2559" i="7" s="1"/>
  <c r="T2560" i="7" a="1"/>
  <c r="T2560" i="7" s="1"/>
  <c r="T2561" i="7" a="1"/>
  <c r="T2561" i="7" s="1"/>
  <c r="T2562" i="7" a="1"/>
  <c r="T2562" i="7" s="1"/>
  <c r="T2563" i="7" a="1"/>
  <c r="T2563" i="7" s="1"/>
  <c r="T2564" i="7" a="1"/>
  <c r="T2564" i="7" s="1"/>
  <c r="T2565" i="7" a="1"/>
  <c r="T2565" i="7" s="1"/>
  <c r="T2566" i="7" a="1"/>
  <c r="T2566" i="7" s="1"/>
  <c r="T2567" i="7" a="1"/>
  <c r="T2567" i="7" s="1"/>
  <c r="T2568" i="7" a="1"/>
  <c r="T2568" i="7" s="1"/>
  <c r="T2569" i="7" a="1"/>
  <c r="T2569" i="7" s="1"/>
  <c r="T2570" i="7" a="1"/>
  <c r="T2570" i="7" s="1"/>
  <c r="T2571" i="7" a="1"/>
  <c r="T2571" i="7" s="1"/>
  <c r="T2572" i="7" a="1"/>
  <c r="T2572" i="7" s="1"/>
  <c r="T2573" i="7" a="1"/>
  <c r="T2573" i="7" s="1"/>
  <c r="T2574" i="7" a="1"/>
  <c r="T2574" i="7" s="1"/>
  <c r="T2575" i="7" a="1"/>
  <c r="T2575" i="7" s="1"/>
  <c r="T2576" i="7" a="1"/>
  <c r="T2576" i="7" s="1"/>
  <c r="T2577" i="7" a="1"/>
  <c r="T2577" i="7" s="1"/>
  <c r="T2578" i="7" a="1"/>
  <c r="T2578" i="7" s="1"/>
  <c r="T2579" i="7" a="1"/>
  <c r="T2579" i="7" s="1"/>
  <c r="T2580" i="7" a="1"/>
  <c r="T2580" i="7" s="1"/>
  <c r="T2581" i="7" a="1"/>
  <c r="T2581" i="7" s="1"/>
  <c r="T2582" i="7" a="1"/>
  <c r="T2582" i="7" s="1"/>
  <c r="T2583" i="7" a="1"/>
  <c r="T2583" i="7" s="1"/>
  <c r="T2584" i="7" a="1"/>
  <c r="T2584" i="7" s="1"/>
  <c r="T2585" i="7" a="1"/>
  <c r="T2585" i="7" s="1"/>
  <c r="T2586" i="7" a="1"/>
  <c r="T2586" i="7" s="1"/>
  <c r="T2587" i="7" a="1"/>
  <c r="T2587" i="7" s="1"/>
  <c r="T2588" i="7" a="1"/>
  <c r="T2588" i="7" s="1"/>
  <c r="T2589" i="7" a="1"/>
  <c r="T2589" i="7" s="1"/>
  <c r="T2590" i="7" a="1"/>
  <c r="T2590" i="7" s="1"/>
  <c r="T2591" i="7" a="1"/>
  <c r="T2591" i="7" s="1"/>
  <c r="T2592" i="7" a="1"/>
  <c r="T2592" i="7" s="1"/>
  <c r="T2593" i="7" a="1"/>
  <c r="T2593" i="7" s="1"/>
  <c r="T2594" i="7" a="1"/>
  <c r="T2594" i="7" s="1"/>
  <c r="T2595" i="7" a="1"/>
  <c r="T2595" i="7" s="1"/>
  <c r="T2596" i="7" a="1"/>
  <c r="T2596" i="7" s="1"/>
  <c r="T2597" i="7" a="1"/>
  <c r="T2597" i="7" s="1"/>
  <c r="T2598" i="7" a="1"/>
  <c r="T2598" i="7" s="1"/>
  <c r="T2599" i="7" a="1"/>
  <c r="T2599" i="7" s="1"/>
  <c r="T2600" i="7" a="1"/>
  <c r="T2600" i="7" s="1"/>
  <c r="T2601" i="7" a="1"/>
  <c r="T2601" i="7" s="1"/>
  <c r="T2602" i="7" a="1"/>
  <c r="T2602" i="7" s="1"/>
  <c r="T2603" i="7" a="1"/>
  <c r="T2603" i="7" s="1"/>
  <c r="T2604" i="7" a="1"/>
  <c r="T2604" i="7" s="1"/>
  <c r="T2605" i="7" a="1"/>
  <c r="T2605" i="7" s="1"/>
  <c r="T2606" i="7" a="1"/>
  <c r="T2606" i="7" s="1"/>
  <c r="T2607" i="7" a="1"/>
  <c r="T2607" i="7" s="1"/>
  <c r="T2608" i="7" a="1"/>
  <c r="T2608" i="7" s="1"/>
  <c r="T2609" i="7" a="1"/>
  <c r="T2609" i="7" s="1"/>
  <c r="T2610" i="7" a="1"/>
  <c r="T2610" i="7" s="1"/>
  <c r="T2611" i="7" a="1"/>
  <c r="T2611" i="7" s="1"/>
  <c r="T2612" i="7" a="1"/>
  <c r="T2612" i="7" s="1"/>
  <c r="T2613" i="7" a="1"/>
  <c r="T2613" i="7" s="1"/>
  <c r="T2614" i="7" a="1"/>
  <c r="T2614" i="7" s="1"/>
  <c r="T2615" i="7" a="1"/>
  <c r="T2615" i="7" s="1"/>
  <c r="T2616" i="7" a="1"/>
  <c r="T2616" i="7" s="1"/>
  <c r="T2617" i="7" a="1"/>
  <c r="T2617" i="7" s="1"/>
  <c r="T2618" i="7" a="1"/>
  <c r="T2618" i="7" s="1"/>
  <c r="T2619" i="7" a="1"/>
  <c r="T2619" i="7" s="1"/>
  <c r="T2620" i="7" a="1"/>
  <c r="T2620" i="7" s="1"/>
  <c r="T2621" i="7" a="1"/>
  <c r="T2621" i="7" s="1"/>
  <c r="T2622" i="7" a="1"/>
  <c r="T2622" i="7" s="1"/>
  <c r="T2623" i="7" a="1"/>
  <c r="T2623" i="7" s="1"/>
  <c r="T2624" i="7" a="1"/>
  <c r="T2624" i="7" s="1"/>
  <c r="T2625" i="7" a="1"/>
  <c r="T2625" i="7" s="1"/>
  <c r="T2626" i="7" a="1"/>
  <c r="T2626" i="7" s="1"/>
  <c r="T2627" i="7" a="1"/>
  <c r="T2627" i="7" s="1"/>
  <c r="T2628" i="7" a="1"/>
  <c r="T2628" i="7" s="1"/>
  <c r="T2629" i="7" a="1"/>
  <c r="T2629" i="7" s="1"/>
  <c r="T2630" i="7" a="1"/>
  <c r="T2630" i="7" s="1"/>
  <c r="T2631" i="7" a="1"/>
  <c r="T2631" i="7" s="1"/>
  <c r="T2632" i="7" a="1"/>
  <c r="T2632" i="7" s="1"/>
  <c r="T2633" i="7" a="1"/>
  <c r="T2633" i="7" s="1"/>
  <c r="T2634" i="7" a="1"/>
  <c r="T2634" i="7" s="1"/>
  <c r="T2635" i="7" a="1"/>
  <c r="T2635" i="7" s="1"/>
  <c r="T2636" i="7" a="1"/>
  <c r="T2636" i="7" s="1"/>
  <c r="T2637" i="7" a="1"/>
  <c r="T2637" i="7" s="1"/>
  <c r="T2638" i="7" a="1"/>
  <c r="T2638" i="7" s="1"/>
  <c r="T2639" i="7" a="1"/>
  <c r="T2639" i="7" s="1"/>
  <c r="T2640" i="7" a="1"/>
  <c r="T2640" i="7" s="1"/>
  <c r="T2641" i="7" a="1"/>
  <c r="T2641" i="7" s="1"/>
  <c r="T2642" i="7" a="1"/>
  <c r="T2642" i="7" s="1"/>
  <c r="T2643" i="7" a="1"/>
  <c r="T2643" i="7" s="1"/>
  <c r="T2644" i="7" a="1"/>
  <c r="T2644" i="7" s="1"/>
  <c r="T2645" i="7" a="1"/>
  <c r="T2645" i="7" s="1"/>
  <c r="T2646" i="7" a="1"/>
  <c r="T2646" i="7" s="1"/>
  <c r="T2647" i="7" a="1"/>
  <c r="T2647" i="7" s="1"/>
  <c r="T2648" i="7" a="1"/>
  <c r="T2648" i="7" s="1"/>
  <c r="T2649" i="7" a="1"/>
  <c r="T2649" i="7" s="1"/>
  <c r="T2650" i="7" a="1"/>
  <c r="T2650" i="7" s="1"/>
  <c r="T2651" i="7" a="1"/>
  <c r="T2651" i="7" s="1"/>
  <c r="T2652" i="7" a="1"/>
  <c r="T2652" i="7" s="1"/>
  <c r="T2653" i="7" a="1"/>
  <c r="T2653" i="7" s="1"/>
  <c r="T2654" i="7" a="1"/>
  <c r="T2654" i="7" s="1"/>
  <c r="T2655" i="7" a="1"/>
  <c r="T2655" i="7" s="1"/>
  <c r="T2656" i="7" a="1"/>
  <c r="T2656" i="7" s="1"/>
  <c r="T2657" i="7" a="1"/>
  <c r="T2657" i="7" s="1"/>
  <c r="T2658" i="7" a="1"/>
  <c r="T2658" i="7" s="1"/>
  <c r="T2659" i="7" a="1"/>
  <c r="T2659" i="7" s="1"/>
  <c r="T2660" i="7" a="1"/>
  <c r="T2660" i="7" s="1"/>
  <c r="T2035" i="7" a="1"/>
  <c r="T2035" i="7" s="1"/>
  <c r="T2086" i="7" a="1"/>
  <c r="T2086" i="7" s="1"/>
  <c r="T2126" i="7" a="1"/>
  <c r="T2126" i="7" s="1"/>
  <c r="T2187" i="7" a="1"/>
  <c r="T2187" i="7" s="1"/>
  <c r="T2201" i="7" a="1"/>
  <c r="T2201" i="7" s="1"/>
  <c r="T2254" i="7" a="1"/>
  <c r="T2254" i="7" s="1"/>
  <c r="T2433" i="7" a="1"/>
  <c r="T2433" i="7" s="1"/>
  <c r="T1768" i="7" a="1"/>
  <c r="T1768" i="7" s="1"/>
  <c r="T1952" i="7" a="1"/>
  <c r="T1952" i="7" s="1"/>
  <c r="T2014" i="7" a="1"/>
  <c r="T2014" i="7" s="1"/>
  <c r="T2019" i="7" a="1"/>
  <c r="T2019" i="7" s="1"/>
  <c r="T2134" i="7" a="1"/>
  <c r="T2134" i="7" s="1"/>
  <c r="T2195" i="7" a="1"/>
  <c r="T2195" i="7" s="1"/>
  <c r="T2209" i="7" a="1"/>
  <c r="T2209" i="7" s="1"/>
  <c r="T2262" i="7" a="1"/>
  <c r="T2262" i="7" s="1"/>
  <c r="T2310" i="7" a="1"/>
  <c r="T2310" i="7" s="1"/>
  <c r="T2323" i="7" a="1"/>
  <c r="T2323" i="7" s="1"/>
  <c r="T2361" i="7" a="1"/>
  <c r="T2361" i="7" s="1"/>
  <c r="T2374" i="7" a="1"/>
  <c r="T2374" i="7" s="1"/>
  <c r="T2387" i="7" a="1"/>
  <c r="T2387" i="7" s="1"/>
  <c r="T2142" i="7" a="1"/>
  <c r="T2142" i="7" s="1"/>
  <c r="T2203" i="7" a="1"/>
  <c r="T2203" i="7" s="1"/>
  <c r="T2217" i="7" a="1"/>
  <c r="T2217" i="7" s="1"/>
  <c r="T2270" i="7" a="1"/>
  <c r="T2270" i="7" s="1"/>
  <c r="T2410" i="7" a="1"/>
  <c r="T2410" i="7" s="1"/>
  <c r="T2414" i="7" a="1"/>
  <c r="T2414" i="7" s="1"/>
  <c r="T2418" i="7" a="1"/>
  <c r="T2418" i="7" s="1"/>
  <c r="T2422" i="7" a="1"/>
  <c r="T2422" i="7" s="1"/>
  <c r="T2426" i="7" a="1"/>
  <c r="T2426" i="7" s="1"/>
  <c r="T2430" i="7" a="1"/>
  <c r="T2430" i="7" s="1"/>
  <c r="T1729" i="7" a="1"/>
  <c r="T1729" i="7" s="1"/>
  <c r="T2150" i="7" a="1"/>
  <c r="T2150" i="7" s="1"/>
  <c r="T2211" i="7" a="1"/>
  <c r="T2211" i="7" s="1"/>
  <c r="T2225" i="7" a="1"/>
  <c r="T2225" i="7" s="1"/>
  <c r="T2278" i="7" a="1"/>
  <c r="T2278" i="7" s="1"/>
  <c r="T2315" i="7" a="1"/>
  <c r="T2315" i="7" s="1"/>
  <c r="T2353" i="7" a="1"/>
  <c r="T2353" i="7" s="1"/>
  <c r="T2366" i="7" a="1"/>
  <c r="T2366" i="7" s="1"/>
  <c r="T2379" i="7" a="1"/>
  <c r="T2379" i="7" s="1"/>
  <c r="T2105" i="7" a="1"/>
  <c r="T2105" i="7" s="1"/>
  <c r="T2158" i="7" a="1"/>
  <c r="T2158" i="7" s="1"/>
  <c r="T2219" i="7" a="1"/>
  <c r="T2219" i="7" s="1"/>
  <c r="T2233" i="7" a="1"/>
  <c r="T2233" i="7" s="1"/>
  <c r="T2286" i="7" a="1"/>
  <c r="T2286" i="7" s="1"/>
  <c r="T2051" i="7" a="1"/>
  <c r="T2051" i="7" s="1"/>
  <c r="T2065" i="7" a="1"/>
  <c r="T2065" i="7" s="1"/>
  <c r="T2083" i="7" a="1"/>
  <c r="T2083" i="7" s="1"/>
  <c r="T2113" i="7" a="1"/>
  <c r="T2113" i="7" s="1"/>
  <c r="T2166" i="7" a="1"/>
  <c r="T2166" i="7" s="1"/>
  <c r="T2227" i="7" a="1"/>
  <c r="T2227" i="7" s="1"/>
  <c r="T2241" i="7" a="1"/>
  <c r="T2241" i="7" s="1"/>
  <c r="T2294" i="7" a="1"/>
  <c r="T2294" i="7" s="1"/>
  <c r="T2307" i="7" a="1"/>
  <c r="T2307" i="7" s="1"/>
  <c r="T2345" i="7" a="1"/>
  <c r="T2345" i="7" s="1"/>
  <c r="T2358" i="7" a="1"/>
  <c r="T2358" i="7" s="1"/>
  <c r="T2371" i="7" a="1"/>
  <c r="T2371" i="7" s="1"/>
  <c r="T2089" i="7" a="1"/>
  <c r="T2089" i="7" s="1"/>
  <c r="T2147" i="7" a="1"/>
  <c r="T2147" i="7" s="1"/>
  <c r="T2161" i="7" a="1"/>
  <c r="T2161" i="7" s="1"/>
  <c r="T2214" i="7" a="1"/>
  <c r="T2214" i="7" s="1"/>
  <c r="T2275" i="7" a="1"/>
  <c r="T2275" i="7" s="1"/>
  <c r="T2289" i="7" a="1"/>
  <c r="T2289" i="7" s="1"/>
  <c r="T2321" i="7" a="1"/>
  <c r="T2321" i="7" s="1"/>
  <c r="T2334" i="7" a="1"/>
  <c r="T2334" i="7" s="1"/>
  <c r="T2347" i="7" a="1"/>
  <c r="T2347" i="7" s="1"/>
  <c r="T2385" i="7" a="1"/>
  <c r="T2385" i="7" s="1"/>
  <c r="T2398" i="7" a="1"/>
  <c r="T2398" i="7" s="1"/>
  <c r="T2027" i="7" a="1"/>
  <c r="T2027" i="7" s="1"/>
  <c r="T2139" i="7" a="1"/>
  <c r="T2139" i="7" s="1"/>
  <c r="T2190" i="7" a="1"/>
  <c r="T2190" i="7" s="1"/>
  <c r="T2259" i="7" a="1"/>
  <c r="T2259" i="7" s="1"/>
  <c r="T2409" i="7" a="1"/>
  <c r="T2409" i="7" s="1"/>
  <c r="T1918" i="7" a="1"/>
  <c r="T1918" i="7" s="1"/>
  <c r="T1963" i="7" a="1"/>
  <c r="T1963" i="7" s="1"/>
  <c r="T2115" i="7" a="1"/>
  <c r="T2115" i="7" s="1"/>
  <c r="T2235" i="7" a="1"/>
  <c r="T2235" i="7" s="1"/>
  <c r="T2393" i="7" a="1"/>
  <c r="T2393" i="7" s="1"/>
  <c r="T2153" i="7" a="1"/>
  <c r="T2153" i="7" s="1"/>
  <c r="T2273" i="7" a="1"/>
  <c r="T2273" i="7" s="1"/>
  <c r="T2062" i="7" a="1"/>
  <c r="T2062" i="7" s="1"/>
  <c r="T2129" i="7" a="1"/>
  <c r="T2129" i="7" s="1"/>
  <c r="T2249" i="7" a="1"/>
  <c r="T2249" i="7" s="1"/>
  <c r="T2198" i="7" a="1"/>
  <c r="T2198" i="7" s="1"/>
  <c r="T2267" i="7" a="1"/>
  <c r="T2267" i="7" s="1"/>
  <c r="T2337" i="7" a="1"/>
  <c r="T2337" i="7" s="1"/>
  <c r="T2363" i="7" a="1"/>
  <c r="T2363" i="7" s="1"/>
  <c r="T2661" i="7" a="1"/>
  <c r="T2661" i="7" s="1"/>
  <c r="T2662" i="7" a="1"/>
  <c r="T2662" i="7" s="1"/>
  <c r="T2663" i="7" a="1"/>
  <c r="T2663" i="7" s="1"/>
  <c r="T2664" i="7" a="1"/>
  <c r="T2664" i="7" s="1"/>
  <c r="T2665" i="7" a="1"/>
  <c r="T2665" i="7" s="1"/>
  <c r="T2666" i="7" a="1"/>
  <c r="T2666" i="7" s="1"/>
  <c r="T2667" i="7" a="1"/>
  <c r="T2667" i="7" s="1"/>
  <c r="T2668" i="7" a="1"/>
  <c r="T2668" i="7" s="1"/>
  <c r="T2669" i="7" a="1"/>
  <c r="T2669" i="7" s="1"/>
  <c r="T2670" i="7" a="1"/>
  <c r="T2670" i="7" s="1"/>
  <c r="T2671" i="7" a="1"/>
  <c r="T2671" i="7" s="1"/>
  <c r="T2672" i="7" a="1"/>
  <c r="T2672" i="7" s="1"/>
  <c r="T2673" i="7" a="1"/>
  <c r="T2673" i="7" s="1"/>
  <c r="T2674" i="7" a="1"/>
  <c r="T2674" i="7" s="1"/>
  <c r="T2675" i="7" a="1"/>
  <c r="T2675" i="7" s="1"/>
  <c r="T2676" i="7" a="1"/>
  <c r="T2676" i="7" s="1"/>
  <c r="T2677" i="7" a="1"/>
  <c r="T2677" i="7" s="1"/>
  <c r="T2678" i="7" a="1"/>
  <c r="T2678" i="7" s="1"/>
  <c r="T2679" i="7" a="1"/>
  <c r="T2679" i="7" s="1"/>
  <c r="T2680" i="7" a="1"/>
  <c r="T2680" i="7" s="1"/>
  <c r="T2681" i="7" a="1"/>
  <c r="T2681" i="7" s="1"/>
  <c r="T2682" i="7" a="1"/>
  <c r="T2682" i="7" s="1"/>
  <c r="T2683" i="7" a="1"/>
  <c r="T2683" i="7" s="1"/>
  <c r="T2684" i="7" a="1"/>
  <c r="T2684" i="7" s="1"/>
  <c r="T2685" i="7" a="1"/>
  <c r="T2685" i="7" s="1"/>
  <c r="T2686" i="7" a="1"/>
  <c r="T2686" i="7" s="1"/>
  <c r="T2687" i="7" a="1"/>
  <c r="T2687" i="7" s="1"/>
  <c r="T2688" i="7" a="1"/>
  <c r="T2688" i="7" s="1"/>
  <c r="T2689" i="7" a="1"/>
  <c r="T2689" i="7" s="1"/>
  <c r="T2690" i="7" a="1"/>
  <c r="T2690" i="7" s="1"/>
  <c r="T2691" i="7" a="1"/>
  <c r="T2691" i="7" s="1"/>
  <c r="T2692" i="7" a="1"/>
  <c r="T2692" i="7" s="1"/>
  <c r="T2693" i="7" a="1"/>
  <c r="T2693" i="7" s="1"/>
  <c r="T2694" i="7" a="1"/>
  <c r="T2694" i="7" s="1"/>
  <c r="T2695" i="7" a="1"/>
  <c r="T2695" i="7" s="1"/>
  <c r="T2696" i="7" a="1"/>
  <c r="T2696" i="7" s="1"/>
  <c r="T2697" i="7" a="1"/>
  <c r="T2697" i="7" s="1"/>
  <c r="T2698" i="7" a="1"/>
  <c r="T2698" i="7" s="1"/>
  <c r="T2699" i="7" a="1"/>
  <c r="T2699" i="7" s="1"/>
  <c r="T2700" i="7" a="1"/>
  <c r="T2700" i="7" s="1"/>
  <c r="T2701" i="7" a="1"/>
  <c r="T2701" i="7" s="1"/>
  <c r="T2702" i="7" a="1"/>
  <c r="T2702" i="7" s="1"/>
  <c r="T2703" i="7" a="1"/>
  <c r="T2703" i="7" s="1"/>
  <c r="T2704" i="7" a="1"/>
  <c r="T2704" i="7" s="1"/>
  <c r="T2705" i="7" a="1"/>
  <c r="T2705" i="7" s="1"/>
  <c r="T2706" i="7" a="1"/>
  <c r="T2706" i="7" s="1"/>
  <c r="T2707" i="7" a="1"/>
  <c r="T2707" i="7" s="1"/>
  <c r="T2708" i="7" a="1"/>
  <c r="T2708" i="7" s="1"/>
  <c r="T2709" i="7" a="1"/>
  <c r="T2709" i="7" s="1"/>
  <c r="T2710" i="7" a="1"/>
  <c r="T2710" i="7" s="1"/>
  <c r="T2711" i="7" a="1"/>
  <c r="T2711" i="7" s="1"/>
  <c r="T2712" i="7" a="1"/>
  <c r="T2712" i="7" s="1"/>
  <c r="T2713" i="7" a="1"/>
  <c r="T2713" i="7" s="1"/>
  <c r="T2714" i="7" a="1"/>
  <c r="T2714" i="7" s="1"/>
  <c r="T2715" i="7" a="1"/>
  <c r="T2715" i="7" s="1"/>
  <c r="T2716" i="7" a="1"/>
  <c r="T2716" i="7" s="1"/>
  <c r="T2717" i="7" a="1"/>
  <c r="T2717" i="7" s="1"/>
  <c r="T2718" i="7" a="1"/>
  <c r="T2718" i="7" s="1"/>
  <c r="T2719" i="7" a="1"/>
  <c r="T2719" i="7" s="1"/>
  <c r="T2720" i="7" a="1"/>
  <c r="T2720" i="7" s="1"/>
  <c r="T2721" i="7" a="1"/>
  <c r="T2721" i="7" s="1"/>
  <c r="T2722" i="7" a="1"/>
  <c r="T2722" i="7" s="1"/>
  <c r="T2723" i="7" a="1"/>
  <c r="T2723" i="7" s="1"/>
  <c r="T2724" i="7" a="1"/>
  <c r="T2724" i="7" s="1"/>
  <c r="T2725" i="7" a="1"/>
  <c r="T2725" i="7" s="1"/>
  <c r="T2726" i="7" a="1"/>
  <c r="T2726" i="7" s="1"/>
  <c r="T2727" i="7" a="1"/>
  <c r="T2727" i="7" s="1"/>
  <c r="T2728" i="7" a="1"/>
  <c r="T2728" i="7" s="1"/>
  <c r="T2729" i="7" a="1"/>
  <c r="T2729" i="7" s="1"/>
  <c r="T2730" i="7" a="1"/>
  <c r="T2730" i="7" s="1"/>
  <c r="T2731" i="7" a="1"/>
  <c r="T2731" i="7" s="1"/>
  <c r="T2732" i="7" a="1"/>
  <c r="T2732" i="7" s="1"/>
  <c r="T2733" i="7" a="1"/>
  <c r="T2733" i="7" s="1"/>
  <c r="T2734" i="7" a="1"/>
  <c r="T2734" i="7" s="1"/>
  <c r="T2735" i="7" a="1"/>
  <c r="T2735" i="7" s="1"/>
  <c r="T2736" i="7" a="1"/>
  <c r="T2736" i="7" s="1"/>
  <c r="T2737" i="7" a="1"/>
  <c r="T2737" i="7" s="1"/>
  <c r="T2738" i="7" a="1"/>
  <c r="T2738" i="7" s="1"/>
  <c r="T2739" i="7" a="1"/>
  <c r="T2739" i="7" s="1"/>
  <c r="T2740" i="7" a="1"/>
  <c r="T2740" i="7" s="1"/>
  <c r="T2741" i="7" a="1"/>
  <c r="T2741" i="7" s="1"/>
  <c r="T2742" i="7" a="1"/>
  <c r="T2742" i="7" s="1"/>
  <c r="T2743" i="7" a="1"/>
  <c r="T2743" i="7" s="1"/>
  <c r="T2744" i="7" a="1"/>
  <c r="T2744" i="7" s="1"/>
  <c r="T2745" i="7" a="1"/>
  <c r="T2745" i="7" s="1"/>
  <c r="T2746" i="7" a="1"/>
  <c r="T2746" i="7" s="1"/>
  <c r="T2747" i="7" a="1"/>
  <c r="T2747" i="7" s="1"/>
  <c r="T2748" i="7" a="1"/>
  <c r="T2748" i="7" s="1"/>
  <c r="T2749" i="7" a="1"/>
  <c r="T2749" i="7" s="1"/>
  <c r="T2750" i="7" a="1"/>
  <c r="T2750" i="7" s="1"/>
  <c r="T2751" i="7" a="1"/>
  <c r="T2751" i="7" s="1"/>
  <c r="T2752" i="7" a="1"/>
  <c r="T2752" i="7" s="1"/>
  <c r="T2753" i="7" a="1"/>
  <c r="T2753" i="7" s="1"/>
  <c r="T2754" i="7" a="1"/>
  <c r="T2754" i="7" s="1"/>
  <c r="T2755" i="7" a="1"/>
  <c r="T2755" i="7" s="1"/>
  <c r="T2756" i="7" a="1"/>
  <c r="T2756" i="7" s="1"/>
  <c r="T2757" i="7" a="1"/>
  <c r="T2757" i="7" s="1"/>
  <c r="T2758" i="7" a="1"/>
  <c r="T2758" i="7" s="1"/>
  <c r="T2759" i="7" a="1"/>
  <c r="T2759" i="7" s="1"/>
  <c r="T2760" i="7" a="1"/>
  <c r="T2760" i="7" s="1"/>
  <c r="T2761" i="7" a="1"/>
  <c r="T2761" i="7" s="1"/>
  <c r="T2762" i="7" a="1"/>
  <c r="T2762" i="7" s="1"/>
  <c r="T2763" i="7" a="1"/>
  <c r="T2763" i="7" s="1"/>
  <c r="T2764" i="7" a="1"/>
  <c r="T2764" i="7" s="1"/>
  <c r="T2765" i="7" a="1"/>
  <c r="T2765" i="7" s="1"/>
  <c r="T2766" i="7" a="1"/>
  <c r="T2766" i="7" s="1"/>
  <c r="T2767" i="7" a="1"/>
  <c r="T2767" i="7" s="1"/>
  <c r="T2768" i="7" a="1"/>
  <c r="T2768" i="7" s="1"/>
  <c r="T2769" i="7" a="1"/>
  <c r="T2769" i="7" s="1"/>
  <c r="T2770" i="7" a="1"/>
  <c r="T2770" i="7" s="1"/>
  <c r="T2771" i="7" a="1"/>
  <c r="T2771" i="7" s="1"/>
  <c r="T2772" i="7" a="1"/>
  <c r="T2772" i="7" s="1"/>
  <c r="T2773" i="7" a="1"/>
  <c r="T2773" i="7" s="1"/>
  <c r="T2774" i="7" a="1"/>
  <c r="T2774" i="7" s="1"/>
  <c r="T2775" i="7" a="1"/>
  <c r="T2775" i="7" s="1"/>
  <c r="T2776" i="7" a="1"/>
  <c r="T2776" i="7" s="1"/>
  <c r="T2777" i="7" a="1"/>
  <c r="T2777" i="7" s="1"/>
  <c r="T2778" i="7" a="1"/>
  <c r="T2778" i="7" s="1"/>
  <c r="T2779" i="7" a="1"/>
  <c r="T2779" i="7" s="1"/>
  <c r="T2780" i="7" a="1"/>
  <c r="T2780" i="7" s="1"/>
  <c r="T2781" i="7" a="1"/>
  <c r="T2781" i="7" s="1"/>
  <c r="T2782" i="7" a="1"/>
  <c r="T2782" i="7" s="1"/>
  <c r="T2783" i="7" a="1"/>
  <c r="T2783" i="7" s="1"/>
  <c r="T2784" i="7" a="1"/>
  <c r="T2784" i="7" s="1"/>
  <c r="T2785" i="7" a="1"/>
  <c r="T2785" i="7" s="1"/>
  <c r="T2786" i="7" a="1"/>
  <c r="T2786" i="7" s="1"/>
  <c r="T2787" i="7" a="1"/>
  <c r="T2787" i="7" s="1"/>
  <c r="T2788" i="7" a="1"/>
  <c r="T2788" i="7" s="1"/>
  <c r="T2789" i="7" a="1"/>
  <c r="T2789" i="7" s="1"/>
  <c r="T2790" i="7" a="1"/>
  <c r="T2790" i="7" s="1"/>
  <c r="T2791" i="7" a="1"/>
  <c r="T2791" i="7" s="1"/>
  <c r="T2792" i="7" a="1"/>
  <c r="T2792" i="7" s="1"/>
  <c r="T2793" i="7" a="1"/>
  <c r="T2793" i="7" s="1"/>
  <c r="T2794" i="7" a="1"/>
  <c r="T2794" i="7" s="1"/>
  <c r="T2795" i="7" a="1"/>
  <c r="T2795" i="7" s="1"/>
  <c r="T2796" i="7" a="1"/>
  <c r="T2796" i="7" s="1"/>
  <c r="T2797" i="7" a="1"/>
  <c r="T2797" i="7" s="1"/>
  <c r="T2798" i="7" a="1"/>
  <c r="T2798" i="7" s="1"/>
  <c r="T2799" i="7" a="1"/>
  <c r="T2799" i="7" s="1"/>
  <c r="T2800" i="7" a="1"/>
  <c r="T2800" i="7" s="1"/>
  <c r="T2801" i="7" a="1"/>
  <c r="T2801" i="7" s="1"/>
  <c r="T2802" i="7" a="1"/>
  <c r="T2802" i="7" s="1"/>
  <c r="T2803" i="7" a="1"/>
  <c r="T2803" i="7" s="1"/>
  <c r="T2804" i="7" a="1"/>
  <c r="T2804" i="7" s="1"/>
  <c r="T2805" i="7" a="1"/>
  <c r="T2805" i="7" s="1"/>
  <c r="T2806" i="7" a="1"/>
  <c r="T2806" i="7" s="1"/>
  <c r="T2807" i="7" a="1"/>
  <c r="T2807" i="7" s="1"/>
  <c r="T2808" i="7" a="1"/>
  <c r="T2808" i="7" s="1"/>
  <c r="T2809" i="7" a="1"/>
  <c r="T2809" i="7" s="1"/>
  <c r="T2810" i="7" a="1"/>
  <c r="T2810" i="7" s="1"/>
  <c r="T2811" i="7" a="1"/>
  <c r="T2811" i="7" s="1"/>
  <c r="T2812" i="7" a="1"/>
  <c r="T2812" i="7" s="1"/>
  <c r="T2813" i="7" a="1"/>
  <c r="T2813" i="7" s="1"/>
  <c r="T2814" i="7" a="1"/>
  <c r="T2814" i="7" s="1"/>
  <c r="T2815" i="7" a="1"/>
  <c r="T2815" i="7" s="1"/>
  <c r="T2816" i="7" a="1"/>
  <c r="T2816" i="7" s="1"/>
  <c r="T2817" i="7" a="1"/>
  <c r="T2817" i="7" s="1"/>
  <c r="T2818" i="7" a="1"/>
  <c r="T2818" i="7" s="1"/>
  <c r="T2819" i="7" a="1"/>
  <c r="T2819" i="7" s="1"/>
  <c r="T2820" i="7" a="1"/>
  <c r="T2820" i="7" s="1"/>
  <c r="T2821" i="7" a="1"/>
  <c r="T2821" i="7" s="1"/>
  <c r="T2822" i="7" a="1"/>
  <c r="T2822" i="7" s="1"/>
  <c r="T2823" i="7" a="1"/>
  <c r="T2823" i="7" s="1"/>
  <c r="T2824" i="7" a="1"/>
  <c r="T2824" i="7" s="1"/>
  <c r="T2825" i="7" a="1"/>
  <c r="T2825" i="7" s="1"/>
  <c r="T2826" i="7" a="1"/>
  <c r="T2826" i="7" s="1"/>
  <c r="T2827" i="7" a="1"/>
  <c r="T2827" i="7" s="1"/>
  <c r="T2828" i="7" a="1"/>
  <c r="T2828" i="7" s="1"/>
  <c r="T2829" i="7" a="1"/>
  <c r="T2829" i="7" s="1"/>
  <c r="T2830" i="7" a="1"/>
  <c r="T2830" i="7" s="1"/>
  <c r="T2831" i="7" a="1"/>
  <c r="T2831" i="7" s="1"/>
  <c r="T2832" i="7" a="1"/>
  <c r="T2832" i="7" s="1"/>
  <c r="T2833" i="7" a="1"/>
  <c r="T2833" i="7" s="1"/>
  <c r="T2834" i="7" a="1"/>
  <c r="T2834" i="7" s="1"/>
  <c r="T2835" i="7" a="1"/>
  <c r="T2835" i="7" s="1"/>
  <c r="T2836" i="7" a="1"/>
  <c r="T2836" i="7" s="1"/>
  <c r="T2837" i="7" a="1"/>
  <c r="T2837" i="7" s="1"/>
  <c r="T2838" i="7" a="1"/>
  <c r="T2838" i="7" s="1"/>
  <c r="T2839" i="7" a="1"/>
  <c r="T2839" i="7" s="1"/>
  <c r="T2840" i="7" a="1"/>
  <c r="T2840" i="7" s="1"/>
  <c r="T2841" i="7" a="1"/>
  <c r="T2841" i="7" s="1"/>
  <c r="T2842" i="7" a="1"/>
  <c r="T2842" i="7" s="1"/>
  <c r="T2843" i="7" a="1"/>
  <c r="T2843" i="7" s="1"/>
  <c r="T2844" i="7" a="1"/>
  <c r="T2844" i="7" s="1"/>
  <c r="T2845" i="7" a="1"/>
  <c r="T2845" i="7" s="1"/>
  <c r="T2846" i="7" a="1"/>
  <c r="T2846" i="7" s="1"/>
  <c r="T2847" i="7" a="1"/>
  <c r="T2847" i="7" s="1"/>
  <c r="T2848" i="7" a="1"/>
  <c r="T2848" i="7" s="1"/>
  <c r="T2849" i="7" a="1"/>
  <c r="T2849" i="7" s="1"/>
  <c r="T2850" i="7" a="1"/>
  <c r="T2850" i="7" s="1"/>
  <c r="T2851" i="7" a="1"/>
  <c r="T2851" i="7" s="1"/>
  <c r="T2852" i="7" a="1"/>
  <c r="T2852" i="7" s="1"/>
  <c r="T2853" i="7" a="1"/>
  <c r="T2853" i="7" s="1"/>
  <c r="T2854" i="7" a="1"/>
  <c r="T2854" i="7" s="1"/>
  <c r="T2855" i="7" a="1"/>
  <c r="T2855" i="7" s="1"/>
  <c r="T2856" i="7" a="1"/>
  <c r="T2856" i="7" s="1"/>
  <c r="T2857" i="7" a="1"/>
  <c r="T2857" i="7" s="1"/>
  <c r="T2858" i="7" a="1"/>
  <c r="T2858" i="7" s="1"/>
  <c r="T2859" i="7" a="1"/>
  <c r="T2859" i="7" s="1"/>
  <c r="T2860" i="7" a="1"/>
  <c r="T2860" i="7" s="1"/>
  <c r="T2861" i="7" a="1"/>
  <c r="T2861" i="7" s="1"/>
  <c r="T2862" i="7" a="1"/>
  <c r="T2862" i="7" s="1"/>
  <c r="T2863" i="7" a="1"/>
  <c r="T2863" i="7" s="1"/>
  <c r="T2864" i="7" a="1"/>
  <c r="T2864" i="7" s="1"/>
  <c r="T2865" i="7" a="1"/>
  <c r="T2865" i="7" s="1"/>
  <c r="T2866" i="7" a="1"/>
  <c r="T2866" i="7" s="1"/>
  <c r="T2867" i="7" a="1"/>
  <c r="T2867" i="7" s="1"/>
  <c r="T2868" i="7" a="1"/>
  <c r="T2868" i="7" s="1"/>
  <c r="T2869" i="7" a="1"/>
  <c r="T2869" i="7" s="1"/>
  <c r="T2870" i="7" a="1"/>
  <c r="T2870" i="7" s="1"/>
  <c r="T2871" i="7" a="1"/>
  <c r="T2871" i="7" s="1"/>
  <c r="T2872" i="7" a="1"/>
  <c r="T2872" i="7" s="1"/>
  <c r="T2873" i="7" a="1"/>
  <c r="T2873" i="7" s="1"/>
  <c r="T2874" i="7" a="1"/>
  <c r="T2874" i="7" s="1"/>
  <c r="T2875" i="7" a="1"/>
  <c r="T2875" i="7" s="1"/>
  <c r="T2876" i="7" a="1"/>
  <c r="T2876" i="7" s="1"/>
  <c r="T2877" i="7" a="1"/>
  <c r="T2877" i="7" s="1"/>
  <c r="T2878" i="7" a="1"/>
  <c r="T2878" i="7" s="1"/>
  <c r="T2879" i="7" a="1"/>
  <c r="T2879" i="7" s="1"/>
  <c r="T2880" i="7" a="1"/>
  <c r="T2880" i="7" s="1"/>
  <c r="T2881" i="7" a="1"/>
  <c r="T2881" i="7" s="1"/>
  <c r="T2882" i="7" a="1"/>
  <c r="T2882" i="7" s="1"/>
  <c r="T2883" i="7" a="1"/>
  <c r="T2883" i="7" s="1"/>
  <c r="T2884" i="7" a="1"/>
  <c r="T2884" i="7" s="1"/>
  <c r="T2885" i="7" a="1"/>
  <c r="T2885" i="7" s="1"/>
  <c r="T2886" i="7" a="1"/>
  <c r="T2886" i="7" s="1"/>
  <c r="T2887" i="7" a="1"/>
  <c r="T2887" i="7" s="1"/>
  <c r="T2888" i="7" a="1"/>
  <c r="T2888" i="7" s="1"/>
  <c r="T2889" i="7" a="1"/>
  <c r="T2889" i="7" s="1"/>
  <c r="T2890" i="7" a="1"/>
  <c r="T2890" i="7" s="1"/>
  <c r="T2891" i="7" a="1"/>
  <c r="T2891" i="7" s="1"/>
  <c r="T2892" i="7" a="1"/>
  <c r="T2892" i="7" s="1"/>
  <c r="T1749" i="7" a="1"/>
  <c r="T1749" i="7" s="1"/>
  <c r="T2123" i="7" a="1"/>
  <c r="T2123" i="7" s="1"/>
  <c r="T2174" i="7" a="1"/>
  <c r="T2174" i="7" s="1"/>
  <c r="T2243" i="7" a="1"/>
  <c r="T2243" i="7" s="1"/>
  <c r="T2342" i="7" a="1"/>
  <c r="T2342" i="7" s="1"/>
  <c r="T1944" i="7" a="1"/>
  <c r="T1944" i="7" s="1"/>
  <c r="T2281" i="7" a="1"/>
  <c r="T2281" i="7" s="1"/>
  <c r="T2401" i="7" a="1"/>
  <c r="T2401" i="7" s="1"/>
  <c r="T2137" i="7" a="1"/>
  <c r="T2137" i="7" s="1"/>
  <c r="T2257" i="7" a="1"/>
  <c r="T2257" i="7" s="1"/>
  <c r="T2406" i="7" a="1"/>
  <c r="T2406" i="7" s="1"/>
  <c r="T2121" i="7" a="1"/>
  <c r="T2121" i="7" s="1"/>
  <c r="T2413" i="7" a="1"/>
  <c r="T2413" i="7" s="1"/>
  <c r="AC3151" i="7" a="1"/>
  <c r="AC3151" i="7" s="1"/>
  <c r="AC3149" i="7" a="1"/>
  <c r="AC3149" i="7" s="1"/>
  <c r="AC3148" i="7" a="1"/>
  <c r="AC3148" i="7" s="1"/>
  <c r="AC3146" i="7" a="1"/>
  <c r="AC3146" i="7" s="1"/>
  <c r="AC3144" i="7" a="1"/>
  <c r="AC3144" i="7" s="1"/>
  <c r="AC3142" i="7" a="1"/>
  <c r="AC3142" i="7" s="1"/>
  <c r="AC3141" i="7" a="1"/>
  <c r="AC3141" i="7" s="1"/>
  <c r="AC3140" i="7" a="1"/>
  <c r="AC3140" i="7" s="1"/>
  <c r="AC3136" i="7" a="1"/>
  <c r="AC3136" i="7" s="1"/>
  <c r="AC3135" i="7" a="1"/>
  <c r="AC3135" i="7" s="1"/>
  <c r="AC3134" i="7" a="1"/>
  <c r="AC3134" i="7" s="1"/>
  <c r="AC3133" i="7" a="1"/>
  <c r="AC3133" i="7" s="1"/>
  <c r="AC3132" i="7" a="1"/>
  <c r="AC3132" i="7" s="1"/>
  <c r="AC3130" i="7" a="1"/>
  <c r="AC3130" i="7" s="1"/>
  <c r="U2" i="7" a="1"/>
  <c r="U2" i="7" s="1"/>
  <c r="U5" i="7" a="1"/>
  <c r="U5" i="7" s="1"/>
  <c r="U34" i="7" a="1"/>
  <c r="U34" i="7" s="1"/>
  <c r="U38" i="7" a="1"/>
  <c r="U38" i="7" s="1"/>
  <c r="U7" i="7" a="1"/>
  <c r="U7" i="7" s="1"/>
  <c r="U10" i="7" a="1"/>
  <c r="U10" i="7" s="1"/>
  <c r="U27" i="7" a="1"/>
  <c r="U27" i="7" s="1"/>
  <c r="U44" i="7" a="1"/>
  <c r="U44" i="7" s="1"/>
  <c r="U56" i="7" a="1"/>
  <c r="U56" i="7" s="1"/>
  <c r="U60" i="7" a="1"/>
  <c r="U60" i="7" s="1"/>
  <c r="U89" i="7" a="1"/>
  <c r="U89" i="7" s="1"/>
  <c r="U96" i="7" a="1"/>
  <c r="U96" i="7" s="1"/>
  <c r="U104" i="7" a="1"/>
  <c r="U104" i="7" s="1"/>
  <c r="U112" i="7" a="1"/>
  <c r="U112" i="7" s="1"/>
  <c r="U120" i="7" a="1"/>
  <c r="U120" i="7" s="1"/>
  <c r="U128" i="7" a="1"/>
  <c r="U128" i="7" s="1"/>
  <c r="U136" i="7" a="1"/>
  <c r="U136" i="7" s="1"/>
  <c r="U144" i="7" a="1"/>
  <c r="U144" i="7" s="1"/>
  <c r="U152" i="7" a="1"/>
  <c r="U152" i="7" s="1"/>
  <c r="U160" i="7" a="1"/>
  <c r="U160" i="7" s="1"/>
  <c r="U168" i="7" a="1"/>
  <c r="U168" i="7" s="1"/>
  <c r="U176" i="7" a="1"/>
  <c r="U176" i="7" s="1"/>
  <c r="U15" i="7" a="1"/>
  <c r="U15" i="7" s="1"/>
  <c r="U18" i="7" a="1"/>
  <c r="U18" i="7" s="1"/>
  <c r="U35" i="7" a="1"/>
  <c r="U35" i="7" s="1"/>
  <c r="U51" i="7" a="1"/>
  <c r="U51" i="7" s="1"/>
  <c r="U43" i="7" a="1"/>
  <c r="U43" i="7" s="1"/>
  <c r="U59" i="7" a="1"/>
  <c r="U59" i="7" s="1"/>
  <c r="U76" i="7" a="1"/>
  <c r="U76" i="7" s="1"/>
  <c r="U107" i="7" a="1"/>
  <c r="U107" i="7" s="1"/>
  <c r="U111" i="7" a="1"/>
  <c r="U111" i="7" s="1"/>
  <c r="U14" i="7" a="1"/>
  <c r="U14" i="7" s="1"/>
  <c r="U53" i="7" a="1"/>
  <c r="U53" i="7" s="1"/>
  <c r="U67" i="7" a="1"/>
  <c r="U67" i="7" s="1"/>
  <c r="U84" i="7" a="1"/>
  <c r="U84" i="7" s="1"/>
  <c r="U98" i="7" a="1"/>
  <c r="U98" i="7" s="1"/>
  <c r="U102" i="7" a="1"/>
  <c r="U102" i="7" s="1"/>
  <c r="U3" i="7" a="1"/>
  <c r="U3" i="7" s="1"/>
  <c r="U41" i="7" a="1"/>
  <c r="U41" i="7" s="1"/>
  <c r="U83" i="7" a="1"/>
  <c r="U83" i="7" s="1"/>
  <c r="U99" i="7" a="1"/>
  <c r="U99" i="7" s="1"/>
  <c r="U101" i="7" a="1"/>
  <c r="U101" i="7" s="1"/>
  <c r="U118" i="7" a="1"/>
  <c r="U118" i="7" s="1"/>
  <c r="U121" i="7" a="1"/>
  <c r="U121" i="7" s="1"/>
  <c r="U124" i="7" a="1"/>
  <c r="U124" i="7" s="1"/>
  <c r="U153" i="7" a="1"/>
  <c r="U153" i="7" s="1"/>
  <c r="U157" i="7" a="1"/>
  <c r="U157" i="7" s="1"/>
  <c r="U13" i="7" a="1"/>
  <c r="U13" i="7" s="1"/>
  <c r="U24" i="7" a="1"/>
  <c r="U24" i="7" s="1"/>
  <c r="U46" i="7" a="1"/>
  <c r="U46" i="7" s="1"/>
  <c r="U79" i="7" a="1"/>
  <c r="U79" i="7" s="1"/>
  <c r="U97" i="7" a="1"/>
  <c r="U97" i="7" s="1"/>
  <c r="U8" i="7" a="1"/>
  <c r="U8" i="7" s="1"/>
  <c r="U19" i="7" a="1"/>
  <c r="U19" i="7" s="1"/>
  <c r="U30" i="7" a="1"/>
  <c r="U30" i="7" s="1"/>
  <c r="U62" i="7" a="1"/>
  <c r="U62" i="7" s="1"/>
  <c r="U29" i="7" a="1"/>
  <c r="U29" i="7" s="1"/>
  <c r="U31" i="7" a="1"/>
  <c r="U31" i="7" s="1"/>
  <c r="U49" i="7" a="1"/>
  <c r="U49" i="7" s="1"/>
  <c r="U50" i="7" a="1"/>
  <c r="U50" i="7" s="1"/>
  <c r="U68" i="7" a="1"/>
  <c r="U68" i="7" s="1"/>
  <c r="U80" i="7" a="1"/>
  <c r="U80" i="7" s="1"/>
  <c r="U4" i="7" a="1"/>
  <c r="U4" i="7" s="1"/>
  <c r="U32" i="7" a="1"/>
  <c r="U32" i="7" s="1"/>
  <c r="U57" i="7" a="1"/>
  <c r="U57" i="7" s="1"/>
  <c r="U63" i="7" a="1"/>
  <c r="U63" i="7" s="1"/>
  <c r="U91" i="7" a="1"/>
  <c r="U91" i="7" s="1"/>
  <c r="U94" i="7" a="1"/>
  <c r="U94" i="7" s="1"/>
  <c r="U108" i="7" a="1"/>
  <c r="U108" i="7" s="1"/>
  <c r="U113" i="7" a="1"/>
  <c r="U113" i="7" s="1"/>
  <c r="U47" i="7" a="1"/>
  <c r="U47" i="7" s="1"/>
  <c r="U48" i="7" a="1"/>
  <c r="U48" i="7" s="1"/>
  <c r="U61" i="7" a="1"/>
  <c r="U61" i="7" s="1"/>
  <c r="U133" i="7" a="1"/>
  <c r="U133" i="7" s="1"/>
  <c r="U174" i="7" a="1"/>
  <c r="U174" i="7" s="1"/>
  <c r="U208" i="7" a="1"/>
  <c r="U208" i="7" s="1"/>
  <c r="U212" i="7" a="1"/>
  <c r="U212" i="7" s="1"/>
  <c r="U33" i="7" a="1"/>
  <c r="U33" i="7" s="1"/>
  <c r="U66" i="7" a="1"/>
  <c r="U66" i="7" s="1"/>
  <c r="U100" i="7" a="1"/>
  <c r="U100" i="7" s="1"/>
  <c r="U105" i="7" a="1"/>
  <c r="U105" i="7" s="1"/>
  <c r="U137" i="7" a="1"/>
  <c r="U137" i="7" s="1"/>
  <c r="U199" i="7" a="1"/>
  <c r="U199" i="7" s="1"/>
  <c r="U203" i="7" a="1"/>
  <c r="U203" i="7" s="1"/>
  <c r="U221" i="7" a="1"/>
  <c r="U221" i="7" s="1"/>
  <c r="U229" i="7" a="1"/>
  <c r="U229" i="7" s="1"/>
  <c r="U12" i="7" a="1"/>
  <c r="U12" i="7" s="1"/>
  <c r="U22" i="7" a="1"/>
  <c r="U22" i="7" s="1"/>
  <c r="U78" i="7" a="1"/>
  <c r="U78" i="7" s="1"/>
  <c r="U138" i="7" a="1"/>
  <c r="U138" i="7" s="1"/>
  <c r="U145" i="7" a="1"/>
  <c r="U145" i="7" s="1"/>
  <c r="U154" i="7" a="1"/>
  <c r="U154" i="7" s="1"/>
  <c r="U163" i="7" a="1"/>
  <c r="U163" i="7" s="1"/>
  <c r="U179" i="7" a="1"/>
  <c r="U179" i="7" s="1"/>
  <c r="U183" i="7" a="1"/>
  <c r="U183" i="7" s="1"/>
  <c r="U196" i="7" a="1"/>
  <c r="U196" i="7" s="1"/>
  <c r="U198" i="7" a="1"/>
  <c r="U198" i="7" s="1"/>
  <c r="U209" i="7" a="1"/>
  <c r="U209" i="7" s="1"/>
  <c r="U211" i="7" a="1"/>
  <c r="U211" i="7" s="1"/>
  <c r="U414" i="7" a="1"/>
  <c r="U414" i="7" s="1"/>
  <c r="U26" i="7" a="1"/>
  <c r="U26" i="7" s="1"/>
  <c r="U52" i="7" a="1"/>
  <c r="U52" i="7" s="1"/>
  <c r="U71" i="7" a="1"/>
  <c r="U71" i="7" s="1"/>
  <c r="U72" i="7" a="1"/>
  <c r="U72" i="7" s="1"/>
  <c r="U73" i="7" a="1"/>
  <c r="U73" i="7" s="1"/>
  <c r="U106" i="7" a="1"/>
  <c r="U106" i="7" s="1"/>
  <c r="U150" i="7" a="1"/>
  <c r="U150" i="7" s="1"/>
  <c r="U177" i="7" a="1"/>
  <c r="U177" i="7" s="1"/>
  <c r="U189" i="7" a="1"/>
  <c r="U189" i="7" s="1"/>
  <c r="U200" i="7" a="1"/>
  <c r="U200" i="7" s="1"/>
  <c r="U202" i="7" a="1"/>
  <c r="U202" i="7" s="1"/>
  <c r="U215" i="7" a="1"/>
  <c r="U215" i="7" s="1"/>
  <c r="U228" i="7" a="1"/>
  <c r="U228" i="7" s="1"/>
  <c r="U231" i="7" a="1"/>
  <c r="U231" i="7" s="1"/>
  <c r="U235" i="7" a="1"/>
  <c r="U235" i="7" s="1"/>
  <c r="U239" i="7" a="1"/>
  <c r="U239" i="7" s="1"/>
  <c r="U243" i="7" a="1"/>
  <c r="U243" i="7" s="1"/>
  <c r="U247" i="7" a="1"/>
  <c r="U247" i="7" s="1"/>
  <c r="U251" i="7" a="1"/>
  <c r="U251" i="7" s="1"/>
  <c r="U255" i="7" a="1"/>
  <c r="U255" i="7" s="1"/>
  <c r="U259" i="7" a="1"/>
  <c r="U259" i="7" s="1"/>
  <c r="U263" i="7" a="1"/>
  <c r="U263" i="7" s="1"/>
  <c r="U267" i="7" a="1"/>
  <c r="U267" i="7" s="1"/>
  <c r="U271" i="7" a="1"/>
  <c r="U271" i="7" s="1"/>
  <c r="U275" i="7" a="1"/>
  <c r="U275" i="7" s="1"/>
  <c r="U279" i="7" a="1"/>
  <c r="U279" i="7" s="1"/>
  <c r="U283" i="7" a="1"/>
  <c r="U283" i="7" s="1"/>
  <c r="U287" i="7" a="1"/>
  <c r="U287" i="7" s="1"/>
  <c r="U291" i="7" a="1"/>
  <c r="U291" i="7" s="1"/>
  <c r="U295" i="7" a="1"/>
  <c r="U295" i="7" s="1"/>
  <c r="U299" i="7" a="1"/>
  <c r="U299" i="7" s="1"/>
  <c r="U303" i="7" a="1"/>
  <c r="U303" i="7" s="1"/>
  <c r="U307" i="7" a="1"/>
  <c r="U307" i="7" s="1"/>
  <c r="U311" i="7" a="1"/>
  <c r="U311" i="7" s="1"/>
  <c r="U315" i="7" a="1"/>
  <c r="U315" i="7" s="1"/>
  <c r="U319" i="7" a="1"/>
  <c r="U319" i="7" s="1"/>
  <c r="U323" i="7" a="1"/>
  <c r="U323" i="7" s="1"/>
  <c r="U327" i="7" a="1"/>
  <c r="U327" i="7" s="1"/>
  <c r="U331" i="7" a="1"/>
  <c r="U331" i="7" s="1"/>
  <c r="U335" i="7" a="1"/>
  <c r="U335" i="7" s="1"/>
  <c r="U339" i="7" a="1"/>
  <c r="U339" i="7" s="1"/>
  <c r="U343" i="7" a="1"/>
  <c r="U343" i="7" s="1"/>
  <c r="U347" i="7" a="1"/>
  <c r="U347" i="7" s="1"/>
  <c r="U351" i="7" a="1"/>
  <c r="U351" i="7" s="1"/>
  <c r="U355" i="7" a="1"/>
  <c r="U355" i="7" s="1"/>
  <c r="U359" i="7" a="1"/>
  <c r="U359" i="7" s="1"/>
  <c r="U363" i="7" a="1"/>
  <c r="U363" i="7" s="1"/>
  <c r="U367" i="7" a="1"/>
  <c r="U367" i="7" s="1"/>
  <c r="U371" i="7" a="1"/>
  <c r="U371" i="7" s="1"/>
  <c r="U375" i="7" a="1"/>
  <c r="U375" i="7" s="1"/>
  <c r="U379" i="7" a="1"/>
  <c r="U379" i="7" s="1"/>
  <c r="U383" i="7" a="1"/>
  <c r="U383" i="7" s="1"/>
  <c r="U387" i="7" a="1"/>
  <c r="U387" i="7" s="1"/>
  <c r="U391" i="7" a="1"/>
  <c r="U391" i="7" s="1"/>
  <c r="U395" i="7" a="1"/>
  <c r="U395" i="7" s="1"/>
  <c r="U399" i="7" a="1"/>
  <c r="U399" i="7" s="1"/>
  <c r="U403" i="7" a="1"/>
  <c r="U403" i="7" s="1"/>
  <c r="U407" i="7" a="1"/>
  <c r="U407" i="7" s="1"/>
  <c r="U9" i="7" a="1"/>
  <c r="U9" i="7" s="1"/>
  <c r="U45" i="7" a="1"/>
  <c r="U45" i="7" s="1"/>
  <c r="U135" i="7" a="1"/>
  <c r="U135" i="7" s="1"/>
  <c r="U178" i="7" a="1"/>
  <c r="U178" i="7" s="1"/>
  <c r="U182" i="7" a="1"/>
  <c r="U182" i="7" s="1"/>
  <c r="U411" i="7" a="1"/>
  <c r="U411" i="7" s="1"/>
  <c r="U25" i="7" a="1"/>
  <c r="U25" i="7" s="1"/>
  <c r="U156" i="7" a="1"/>
  <c r="U156" i="7" s="1"/>
  <c r="U188" i="7" a="1"/>
  <c r="U188" i="7" s="1"/>
  <c r="U191" i="7" a="1"/>
  <c r="U191" i="7" s="1"/>
  <c r="U217" i="7" a="1"/>
  <c r="U217" i="7" s="1"/>
  <c r="U224" i="7" a="1"/>
  <c r="U224" i="7" s="1"/>
  <c r="U244" i="7" a="1"/>
  <c r="U244" i="7" s="1"/>
  <c r="U246" i="7" a="1"/>
  <c r="U246" i="7" s="1"/>
  <c r="U261" i="7" a="1"/>
  <c r="U261" i="7" s="1"/>
  <c r="U276" i="7" a="1"/>
  <c r="U276" i="7" s="1"/>
  <c r="U278" i="7" a="1"/>
  <c r="U278" i="7" s="1"/>
  <c r="U293" i="7" a="1"/>
  <c r="U293" i="7" s="1"/>
  <c r="U308" i="7" a="1"/>
  <c r="U308" i="7" s="1"/>
  <c r="U310" i="7" a="1"/>
  <c r="U310" i="7" s="1"/>
  <c r="U325" i="7" a="1"/>
  <c r="U325" i="7" s="1"/>
  <c r="U340" i="7" a="1"/>
  <c r="U340" i="7" s="1"/>
  <c r="U342" i="7" a="1"/>
  <c r="U342" i="7" s="1"/>
  <c r="U357" i="7" a="1"/>
  <c r="U357" i="7" s="1"/>
  <c r="U372" i="7" a="1"/>
  <c r="U372" i="7" s="1"/>
  <c r="U374" i="7" a="1"/>
  <c r="U374" i="7" s="1"/>
  <c r="U389" i="7" a="1"/>
  <c r="U389" i="7" s="1"/>
  <c r="U404" i="7" a="1"/>
  <c r="U404" i="7" s="1"/>
  <c r="U406" i="7" a="1"/>
  <c r="U406" i="7" s="1"/>
  <c r="U58" i="7" a="1"/>
  <c r="U58" i="7" s="1"/>
  <c r="U116" i="7" a="1"/>
  <c r="U116" i="7" s="1"/>
  <c r="U134" i="7" a="1"/>
  <c r="U134" i="7" s="1"/>
  <c r="U146" i="7" a="1"/>
  <c r="U146" i="7" s="1"/>
  <c r="U306" i="7" a="1"/>
  <c r="U306" i="7" s="1"/>
  <c r="U353" i="7" a="1"/>
  <c r="U353" i="7" s="1"/>
  <c r="U400" i="7" a="1"/>
  <c r="U400" i="7" s="1"/>
  <c r="U416" i="7" a="1"/>
  <c r="U416" i="7" s="1"/>
  <c r="U418" i="7" a="1"/>
  <c r="U418" i="7" s="1"/>
  <c r="U433" i="7" a="1"/>
  <c r="U433" i="7" s="1"/>
  <c r="U435" i="7" a="1"/>
  <c r="U435" i="7" s="1"/>
  <c r="U450" i="7" a="1"/>
  <c r="U450" i="7" s="1"/>
  <c r="U54" i="7" a="1"/>
  <c r="U54" i="7" s="1"/>
  <c r="U70" i="7" a="1"/>
  <c r="U70" i="7" s="1"/>
  <c r="U74" i="7" a="1"/>
  <c r="U74" i="7" s="1"/>
  <c r="U82" i="7" a="1"/>
  <c r="U82" i="7" s="1"/>
  <c r="U86" i="7" a="1"/>
  <c r="U86" i="7" s="1"/>
  <c r="U139" i="7" a="1"/>
  <c r="U139" i="7" s="1"/>
  <c r="U184" i="7" a="1"/>
  <c r="U184" i="7" s="1"/>
  <c r="U190" i="7" a="1"/>
  <c r="U190" i="7" s="1"/>
  <c r="U201" i="7" a="1"/>
  <c r="U201" i="7" s="1"/>
  <c r="U218" i="7" a="1"/>
  <c r="U218" i="7" s="1"/>
  <c r="U233" i="7" a="1"/>
  <c r="U233" i="7" s="1"/>
  <c r="U268" i="7" a="1"/>
  <c r="U268" i="7" s="1"/>
  <c r="U277" i="7" a="1"/>
  <c r="U277" i="7" s="1"/>
  <c r="U280" i="7" a="1"/>
  <c r="U280" i="7" s="1"/>
  <c r="U286" i="7" a="1"/>
  <c r="U286" i="7" s="1"/>
  <c r="U324" i="7" a="1"/>
  <c r="U324" i="7" s="1"/>
  <c r="U330" i="7" a="1"/>
  <c r="U330" i="7" s="1"/>
  <c r="U333" i="7" a="1"/>
  <c r="U333" i="7" s="1"/>
  <c r="U377" i="7" a="1"/>
  <c r="U377" i="7" s="1"/>
  <c r="U380" i="7" a="1"/>
  <c r="U380" i="7" s="1"/>
  <c r="U386" i="7" a="1"/>
  <c r="U386" i="7" s="1"/>
  <c r="U424" i="7" a="1"/>
  <c r="U424" i="7" s="1"/>
  <c r="U456" i="7" a="1"/>
  <c r="U456" i="7" s="1"/>
  <c r="U461" i="7" a="1"/>
  <c r="U461" i="7" s="1"/>
  <c r="U465" i="7" a="1"/>
  <c r="U465" i="7" s="1"/>
  <c r="U469" i="7" a="1"/>
  <c r="U469" i="7" s="1"/>
  <c r="U473" i="7" a="1"/>
  <c r="U473" i="7" s="1"/>
  <c r="U477" i="7" a="1"/>
  <c r="U477" i="7" s="1"/>
  <c r="U481" i="7" a="1"/>
  <c r="U481" i="7" s="1"/>
  <c r="U485" i="7" a="1"/>
  <c r="U485" i="7" s="1"/>
  <c r="U489" i="7" a="1"/>
  <c r="U489" i="7" s="1"/>
  <c r="U493" i="7" a="1"/>
  <c r="U493" i="7" s="1"/>
  <c r="U497" i="7" a="1"/>
  <c r="U497" i="7" s="1"/>
  <c r="U501" i="7" a="1"/>
  <c r="U501" i="7" s="1"/>
  <c r="U505" i="7" a="1"/>
  <c r="U505" i="7" s="1"/>
  <c r="U509" i="7" a="1"/>
  <c r="U509" i="7" s="1"/>
  <c r="U513" i="7" a="1"/>
  <c r="U513" i="7" s="1"/>
  <c r="U517" i="7" a="1"/>
  <c r="U517" i="7" s="1"/>
  <c r="U521" i="7" a="1"/>
  <c r="U521" i="7" s="1"/>
  <c r="U525" i="7" a="1"/>
  <c r="U525" i="7" s="1"/>
  <c r="U529" i="7" a="1"/>
  <c r="U529" i="7" s="1"/>
  <c r="U533" i="7" a="1"/>
  <c r="U533" i="7" s="1"/>
  <c r="U537" i="7" a="1"/>
  <c r="U537" i="7" s="1"/>
  <c r="U541" i="7" a="1"/>
  <c r="U541" i="7" s="1"/>
  <c r="U545" i="7" a="1"/>
  <c r="U545" i="7" s="1"/>
  <c r="U549" i="7" a="1"/>
  <c r="U549" i="7" s="1"/>
  <c r="U553" i="7" a="1"/>
  <c r="U553" i="7" s="1"/>
  <c r="U557" i="7" a="1"/>
  <c r="U557" i="7" s="1"/>
  <c r="U561" i="7" a="1"/>
  <c r="U561" i="7" s="1"/>
  <c r="U565" i="7" a="1"/>
  <c r="U565" i="7" s="1"/>
  <c r="U569" i="7" a="1"/>
  <c r="U569" i="7" s="1"/>
  <c r="U573" i="7" a="1"/>
  <c r="U573" i="7" s="1"/>
  <c r="U577" i="7" a="1"/>
  <c r="U577" i="7" s="1"/>
  <c r="U581" i="7" a="1"/>
  <c r="U581" i="7" s="1"/>
  <c r="U585" i="7" a="1"/>
  <c r="U585" i="7" s="1"/>
  <c r="U589" i="7" a="1"/>
  <c r="U589" i="7" s="1"/>
  <c r="U593" i="7" a="1"/>
  <c r="U593" i="7" s="1"/>
  <c r="U597" i="7" a="1"/>
  <c r="U597" i="7" s="1"/>
  <c r="U601" i="7" a="1"/>
  <c r="U601" i="7" s="1"/>
  <c r="U605" i="7" a="1"/>
  <c r="U605" i="7" s="1"/>
  <c r="U609" i="7" a="1"/>
  <c r="U609" i="7" s="1"/>
  <c r="U613" i="7" a="1"/>
  <c r="U613" i="7" s="1"/>
  <c r="U617" i="7" a="1"/>
  <c r="U617" i="7" s="1"/>
  <c r="U621" i="7" a="1"/>
  <c r="U621" i="7" s="1"/>
  <c r="U625" i="7" a="1"/>
  <c r="U625" i="7" s="1"/>
  <c r="U629" i="7" a="1"/>
  <c r="U629" i="7" s="1"/>
  <c r="U633" i="7" a="1"/>
  <c r="U633" i="7" s="1"/>
  <c r="U637" i="7" a="1"/>
  <c r="U637" i="7" s="1"/>
  <c r="U641" i="7" a="1"/>
  <c r="U641" i="7" s="1"/>
  <c r="U649" i="7" a="1"/>
  <c r="U649" i="7" s="1"/>
  <c r="U657" i="7" a="1"/>
  <c r="U657" i="7" s="1"/>
  <c r="U665" i="7" a="1"/>
  <c r="U665" i="7" s="1"/>
  <c r="U673" i="7" a="1"/>
  <c r="U673" i="7" s="1"/>
  <c r="U681" i="7" a="1"/>
  <c r="U681" i="7" s="1"/>
  <c r="U689" i="7" a="1"/>
  <c r="U689" i="7" s="1"/>
  <c r="U697" i="7" a="1"/>
  <c r="U697" i="7" s="1"/>
  <c r="U705" i="7" a="1"/>
  <c r="U705" i="7" s="1"/>
  <c r="U713" i="7" a="1"/>
  <c r="U713" i="7" s="1"/>
  <c r="U721" i="7" a="1"/>
  <c r="U721" i="7" s="1"/>
  <c r="U729" i="7" a="1"/>
  <c r="U729" i="7" s="1"/>
  <c r="U737" i="7" a="1"/>
  <c r="U737" i="7" s="1"/>
  <c r="U745" i="7" a="1"/>
  <c r="U745" i="7" s="1"/>
  <c r="U753" i="7" a="1"/>
  <c r="U753" i="7" s="1"/>
  <c r="U761" i="7" a="1"/>
  <c r="U761" i="7" s="1"/>
  <c r="U769" i="7" a="1"/>
  <c r="U769" i="7" s="1"/>
  <c r="U777" i="7" a="1"/>
  <c r="U777" i="7" s="1"/>
  <c r="U785" i="7" a="1"/>
  <c r="U785" i="7" s="1"/>
  <c r="U793" i="7" a="1"/>
  <c r="U793" i="7" s="1"/>
  <c r="U801" i="7" a="1"/>
  <c r="U801" i="7" s="1"/>
  <c r="U809" i="7" a="1"/>
  <c r="U809" i="7" s="1"/>
  <c r="U817" i="7" a="1"/>
  <c r="U817" i="7" s="1"/>
  <c r="U825" i="7" a="1"/>
  <c r="U825" i="7" s="1"/>
  <c r="U833" i="7" a="1"/>
  <c r="U833" i="7" s="1"/>
  <c r="U841" i="7" a="1"/>
  <c r="U841" i="7" s="1"/>
  <c r="U11" i="7" a="1"/>
  <c r="U11" i="7" s="1"/>
  <c r="U81" i="7" a="1"/>
  <c r="U81" i="7" s="1"/>
  <c r="U93" i="7" a="1"/>
  <c r="U93" i="7" s="1"/>
  <c r="U109" i="7" a="1"/>
  <c r="U109" i="7" s="1"/>
  <c r="U117" i="7" a="1"/>
  <c r="U117" i="7" s="1"/>
  <c r="U123" i="7" a="1"/>
  <c r="U123" i="7" s="1"/>
  <c r="U210" i="7" a="1"/>
  <c r="U210" i="7" s="1"/>
  <c r="U226" i="7" a="1"/>
  <c r="U226" i="7" s="1"/>
  <c r="U257" i="7" a="1"/>
  <c r="U257" i="7" s="1"/>
  <c r="U309" i="7" a="1"/>
  <c r="U309" i="7" s="1"/>
  <c r="U338" i="7" a="1"/>
  <c r="U338" i="7" s="1"/>
  <c r="U402" i="7" a="1"/>
  <c r="U402" i="7" s="1"/>
  <c r="U425" i="7" a="1"/>
  <c r="U425" i="7" s="1"/>
  <c r="U431" i="7" a="1"/>
  <c r="U431" i="7" s="1"/>
  <c r="U434" i="7" a="1"/>
  <c r="U434" i="7" s="1"/>
  <c r="U443" i="7" a="1"/>
  <c r="U443" i="7" s="1"/>
  <c r="U87" i="7" a="1"/>
  <c r="U87" i="7" s="1"/>
  <c r="U155" i="7" a="1"/>
  <c r="U155" i="7" s="1"/>
  <c r="U213" i="7" a="1"/>
  <c r="U213" i="7" s="1"/>
  <c r="U214" i="7" a="1"/>
  <c r="U214" i="7" s="1"/>
  <c r="U227" i="7" a="1"/>
  <c r="U227" i="7" s="1"/>
  <c r="U234" i="7" a="1"/>
  <c r="U234" i="7" s="1"/>
  <c r="U269" i="7" a="1"/>
  <c r="U269" i="7" s="1"/>
  <c r="U292" i="7" a="1"/>
  <c r="U292" i="7" s="1"/>
  <c r="U298" i="7" a="1"/>
  <c r="U298" i="7" s="1"/>
  <c r="U321" i="7" a="1"/>
  <c r="U321" i="7" s="1"/>
  <c r="U332" i="7" a="1"/>
  <c r="U332" i="7" s="1"/>
  <c r="U344" i="7" a="1"/>
  <c r="U344" i="7" s="1"/>
  <c r="U350" i="7" a="1"/>
  <c r="U350" i="7" s="1"/>
  <c r="U75" i="7" a="1"/>
  <c r="U75" i="7" s="1"/>
  <c r="U122" i="7" a="1"/>
  <c r="U122" i="7" s="1"/>
  <c r="U132" i="7" a="1"/>
  <c r="U132" i="7" s="1"/>
  <c r="U148" i="7" a="1"/>
  <c r="U148" i="7" s="1"/>
  <c r="U149" i="7" a="1"/>
  <c r="U149" i="7" s="1"/>
  <c r="U185" i="7" a="1"/>
  <c r="U185" i="7" s="1"/>
  <c r="U186" i="7" a="1"/>
  <c r="U186" i="7" s="1"/>
  <c r="U252" i="7" a="1"/>
  <c r="U252" i="7" s="1"/>
  <c r="U258" i="7" a="1"/>
  <c r="U258" i="7" s="1"/>
  <c r="U281" i="7" a="1"/>
  <c r="U281" i="7" s="1"/>
  <c r="U316" i="7" a="1"/>
  <c r="U316" i="7" s="1"/>
  <c r="U322" i="7" a="1"/>
  <c r="U322" i="7" s="1"/>
  <c r="U345" i="7" a="1"/>
  <c r="U345" i="7" s="1"/>
  <c r="U368" i="7" a="1"/>
  <c r="U368" i="7" s="1"/>
  <c r="U127" i="7" a="1"/>
  <c r="U127" i="7" s="1"/>
  <c r="U143" i="7" a="1"/>
  <c r="U143" i="7" s="1"/>
  <c r="U180" i="7" a="1"/>
  <c r="U180" i="7" s="1"/>
  <c r="U205" i="7" a="1"/>
  <c r="U205" i="7" s="1"/>
  <c r="U240" i="7" a="1"/>
  <c r="U240" i="7" s="1"/>
  <c r="U262" i="7" a="1"/>
  <c r="U262" i="7" s="1"/>
  <c r="U285" i="7" a="1"/>
  <c r="U285" i="7" s="1"/>
  <c r="U326" i="7" a="1"/>
  <c r="U326" i="7" s="1"/>
  <c r="U369" i="7" a="1"/>
  <c r="U369" i="7" s="1"/>
  <c r="U384" i="7" a="1"/>
  <c r="U384" i="7" s="1"/>
  <c r="U394" i="7" a="1"/>
  <c r="U394" i="7" s="1"/>
  <c r="U445" i="7" a="1"/>
  <c r="U445" i="7" s="1"/>
  <c r="U460" i="7" a="1"/>
  <c r="U460" i="7" s="1"/>
  <c r="U475" i="7" a="1"/>
  <c r="U475" i="7" s="1"/>
  <c r="U490" i="7" a="1"/>
  <c r="U490" i="7" s="1"/>
  <c r="U492" i="7" a="1"/>
  <c r="U492" i="7" s="1"/>
  <c r="U507" i="7" a="1"/>
  <c r="U507" i="7" s="1"/>
  <c r="U522" i="7" a="1"/>
  <c r="U522" i="7" s="1"/>
  <c r="U524" i="7" a="1"/>
  <c r="U524" i="7" s="1"/>
  <c r="U539" i="7" a="1"/>
  <c r="U539" i="7" s="1"/>
  <c r="U554" i="7" a="1"/>
  <c r="U554" i="7" s="1"/>
  <c r="U556" i="7" a="1"/>
  <c r="U556" i="7" s="1"/>
  <c r="U571" i="7" a="1"/>
  <c r="U571" i="7" s="1"/>
  <c r="U6" i="7" a="1"/>
  <c r="U6" i="7" s="1"/>
  <c r="U36" i="7" a="1"/>
  <c r="U36" i="7" s="1"/>
  <c r="U166" i="7" a="1"/>
  <c r="U166" i="7" s="1"/>
  <c r="U175" i="7" a="1"/>
  <c r="U175" i="7" s="1"/>
  <c r="U192" i="7" a="1"/>
  <c r="U192" i="7" s="1"/>
  <c r="U260" i="7" a="1"/>
  <c r="U260" i="7" s="1"/>
  <c r="U301" i="7" a="1"/>
  <c r="U301" i="7" s="1"/>
  <c r="U365" i="7" a="1"/>
  <c r="U365" i="7" s="1"/>
  <c r="U366" i="7" a="1"/>
  <c r="U366" i="7" s="1"/>
  <c r="U370" i="7" a="1"/>
  <c r="U370" i="7" s="1"/>
  <c r="U385" i="7" a="1"/>
  <c r="U385" i="7" s="1"/>
  <c r="U405" i="7" a="1"/>
  <c r="U405" i="7" s="1"/>
  <c r="U413" i="7" a="1"/>
  <c r="U413" i="7" s="1"/>
  <c r="U426" i="7" a="1"/>
  <c r="U426" i="7" s="1"/>
  <c r="U130" i="7" a="1"/>
  <c r="U130" i="7" s="1"/>
  <c r="U170" i="7" a="1"/>
  <c r="U170" i="7" s="1"/>
  <c r="U236" i="7" a="1"/>
  <c r="U236" i="7" s="1"/>
  <c r="U238" i="7" a="1"/>
  <c r="U238" i="7" s="1"/>
  <c r="U300" i="7" a="1"/>
  <c r="U300" i="7" s="1"/>
  <c r="U362" i="7" a="1"/>
  <c r="U362" i="7" s="1"/>
  <c r="U364" i="7" a="1"/>
  <c r="U364" i="7" s="1"/>
  <c r="U373" i="7" a="1"/>
  <c r="U373" i="7" s="1"/>
  <c r="U396" i="7" a="1"/>
  <c r="U396" i="7" s="1"/>
  <c r="U438" i="7" a="1"/>
  <c r="U438" i="7" s="1"/>
  <c r="U449" i="7" a="1"/>
  <c r="U449" i="7" s="1"/>
  <c r="U452" i="7" a="1"/>
  <c r="U452" i="7" s="1"/>
  <c r="U455" i="7" a="1"/>
  <c r="U455" i="7" s="1"/>
  <c r="U458" i="7" a="1"/>
  <c r="U458" i="7" s="1"/>
  <c r="U95" i="7" a="1"/>
  <c r="U95" i="7" s="1"/>
  <c r="U110" i="7" a="1"/>
  <c r="U110" i="7" s="1"/>
  <c r="U265" i="7" a="1"/>
  <c r="U265" i="7" s="1"/>
  <c r="U274" i="7" a="1"/>
  <c r="U274" i="7" s="1"/>
  <c r="U305" i="7" a="1"/>
  <c r="U305" i="7" s="1"/>
  <c r="U398" i="7" a="1"/>
  <c r="U398" i="7" s="1"/>
  <c r="U437" i="7" a="1"/>
  <c r="U437" i="7" s="1"/>
  <c r="U440" i="7" a="1"/>
  <c r="U440" i="7" s="1"/>
  <c r="U442" i="7" a="1"/>
  <c r="U442" i="7" s="1"/>
  <c r="U479" i="7" a="1"/>
  <c r="U479" i="7" s="1"/>
  <c r="U650" i="7" a="1"/>
  <c r="U650" i="7" s="1"/>
  <c r="U655" i="7" a="1"/>
  <c r="U655" i="7" s="1"/>
  <c r="U669" i="7" a="1"/>
  <c r="U669" i="7" s="1"/>
  <c r="U680" i="7" a="1"/>
  <c r="U680" i="7" s="1"/>
  <c r="U683" i="7" a="1"/>
  <c r="U683" i="7" s="1"/>
  <c r="U694" i="7" a="1"/>
  <c r="U694" i="7" s="1"/>
  <c r="U708" i="7" a="1"/>
  <c r="U708" i="7" s="1"/>
  <c r="U719" i="7" a="1"/>
  <c r="U719" i="7" s="1"/>
  <c r="U733" i="7" a="1"/>
  <c r="U733" i="7" s="1"/>
  <c r="U744" i="7" a="1"/>
  <c r="U744" i="7" s="1"/>
  <c r="U747" i="7" a="1"/>
  <c r="U747" i="7" s="1"/>
  <c r="U758" i="7" a="1"/>
  <c r="U758" i="7" s="1"/>
  <c r="U772" i="7" a="1"/>
  <c r="U772" i="7" s="1"/>
  <c r="U783" i="7" a="1"/>
  <c r="U783" i="7" s="1"/>
  <c r="U797" i="7" a="1"/>
  <c r="U797" i="7" s="1"/>
  <c r="U808" i="7" a="1"/>
  <c r="U808" i="7" s="1"/>
  <c r="U811" i="7" a="1"/>
  <c r="U811" i="7" s="1"/>
  <c r="U822" i="7" a="1"/>
  <c r="U822" i="7" s="1"/>
  <c r="U836" i="7" a="1"/>
  <c r="U836" i="7" s="1"/>
  <c r="U845" i="7" a="1"/>
  <c r="U845" i="7" s="1"/>
  <c r="U849" i="7" a="1"/>
  <c r="U849" i="7" s="1"/>
  <c r="U853" i="7" a="1"/>
  <c r="U853" i="7" s="1"/>
  <c r="U857" i="7" a="1"/>
  <c r="U857" i="7" s="1"/>
  <c r="U861" i="7" a="1"/>
  <c r="U861" i="7" s="1"/>
  <c r="U865" i="7" a="1"/>
  <c r="U865" i="7" s="1"/>
  <c r="U869" i="7" a="1"/>
  <c r="U869" i="7" s="1"/>
  <c r="U873" i="7" a="1"/>
  <c r="U873" i="7" s="1"/>
  <c r="U877" i="7" a="1"/>
  <c r="U877" i="7" s="1"/>
  <c r="U883" i="7" a="1"/>
  <c r="U883" i="7" s="1"/>
  <c r="U891" i="7" a="1"/>
  <c r="U891" i="7" s="1"/>
  <c r="U899" i="7" a="1"/>
  <c r="U899" i="7" s="1"/>
  <c r="U907" i="7" a="1"/>
  <c r="U907" i="7" s="1"/>
  <c r="U915" i="7" a="1"/>
  <c r="U915" i="7" s="1"/>
  <c r="U159" i="7" a="1"/>
  <c r="U159" i="7" s="1"/>
  <c r="U162" i="7" a="1"/>
  <c r="U162" i="7" s="1"/>
  <c r="U222" i="7" a="1"/>
  <c r="U222" i="7" s="1"/>
  <c r="U256" i="7" a="1"/>
  <c r="U256" i="7" s="1"/>
  <c r="U296" i="7" a="1"/>
  <c r="U296" i="7" s="1"/>
  <c r="U441" i="7" a="1"/>
  <c r="U441" i="7" s="1"/>
  <c r="U446" i="7" a="1"/>
  <c r="U446" i="7" s="1"/>
  <c r="U447" i="7" a="1"/>
  <c r="U447" i="7" s="1"/>
  <c r="U500" i="7" a="1"/>
  <c r="U500" i="7" s="1"/>
  <c r="U504" i="7" a="1"/>
  <c r="U504" i="7" s="1"/>
  <c r="U508" i="7" a="1"/>
  <c r="U508" i="7" s="1"/>
  <c r="U512" i="7" a="1"/>
  <c r="U512" i="7" s="1"/>
  <c r="U516" i="7" a="1"/>
  <c r="U516" i="7" s="1"/>
  <c r="U520" i="7" a="1"/>
  <c r="U520" i="7" s="1"/>
  <c r="U603" i="7" a="1"/>
  <c r="U603" i="7" s="1"/>
  <c r="U606" i="7" a="1"/>
  <c r="U606" i="7" s="1"/>
  <c r="U612" i="7" a="1"/>
  <c r="U612" i="7" s="1"/>
  <c r="U615" i="7" a="1"/>
  <c r="U615" i="7" s="1"/>
  <c r="U666" i="7" a="1"/>
  <c r="U666" i="7" s="1"/>
  <c r="U730" i="7" a="1"/>
  <c r="U730" i="7" s="1"/>
  <c r="U794" i="7" a="1"/>
  <c r="U794" i="7" s="1"/>
  <c r="U164" i="7" a="1"/>
  <c r="U164" i="7" s="1"/>
  <c r="U167" i="7" a="1"/>
  <c r="U167" i="7" s="1"/>
  <c r="U187" i="7" a="1"/>
  <c r="U187" i="7" s="1"/>
  <c r="U242" i="7" a="1"/>
  <c r="U242" i="7" s="1"/>
  <c r="U282" i="7" a="1"/>
  <c r="U282" i="7" s="1"/>
  <c r="U313" i="7" a="1"/>
  <c r="U313" i="7" s="1"/>
  <c r="U349" i="7" a="1"/>
  <c r="U349" i="7" s="1"/>
  <c r="U388" i="7" a="1"/>
  <c r="U388" i="7" s="1"/>
  <c r="U459" i="7" a="1"/>
  <c r="U459" i="7" s="1"/>
  <c r="U618" i="7" a="1"/>
  <c r="U618" i="7" s="1"/>
  <c r="U627" i="7" a="1"/>
  <c r="U627" i="7" s="1"/>
  <c r="U630" i="7" a="1"/>
  <c r="U630" i="7" s="1"/>
  <c r="U636" i="7" a="1"/>
  <c r="U636" i="7" s="1"/>
  <c r="U674" i="7" a="1"/>
  <c r="U674" i="7" s="1"/>
  <c r="U738" i="7" a="1"/>
  <c r="U738" i="7" s="1"/>
  <c r="U802" i="7" a="1"/>
  <c r="U802" i="7" s="1"/>
  <c r="U65" i="7" a="1"/>
  <c r="U65" i="7" s="1"/>
  <c r="U253" i="7" a="1"/>
  <c r="U253" i="7" s="1"/>
  <c r="U390" i="7" a="1"/>
  <c r="U390" i="7" s="1"/>
  <c r="U408" i="7" a="1"/>
  <c r="U408" i="7" s="1"/>
  <c r="U429" i="7" a="1"/>
  <c r="U429" i="7" s="1"/>
  <c r="U514" i="7" a="1"/>
  <c r="U514" i="7" s="1"/>
  <c r="U519" i="7" a="1"/>
  <c r="U519" i="7" s="1"/>
  <c r="U599" i="7" a="1"/>
  <c r="U599" i="7" s="1"/>
  <c r="U611" i="7" a="1"/>
  <c r="U611" i="7" s="1"/>
  <c r="U622" i="7" a="1"/>
  <c r="U622" i="7" s="1"/>
  <c r="U653" i="7" a="1"/>
  <c r="U653" i="7" s="1"/>
  <c r="U659" i="7" a="1"/>
  <c r="U659" i="7" s="1"/>
  <c r="U686" i="7" a="1"/>
  <c r="U686" i="7" s="1"/>
  <c r="U692" i="7" a="1"/>
  <c r="U692" i="7" s="1"/>
  <c r="U722" i="7" a="1"/>
  <c r="U722" i="7" s="1"/>
  <c r="U725" i="7" a="1"/>
  <c r="U725" i="7" s="1"/>
  <c r="U731" i="7" a="1"/>
  <c r="U731" i="7" s="1"/>
  <c r="U764" i="7" a="1"/>
  <c r="U764" i="7" s="1"/>
  <c r="U803" i="7" a="1"/>
  <c r="U803" i="7" s="1"/>
  <c r="U852" i="7" a="1"/>
  <c r="U852" i="7" s="1"/>
  <c r="U859" i="7" a="1"/>
  <c r="U859" i="7" s="1"/>
  <c r="U866" i="7" a="1"/>
  <c r="U866" i="7" s="1"/>
  <c r="U882" i="7" a="1"/>
  <c r="U882" i="7" s="1"/>
  <c r="U901" i="7" a="1"/>
  <c r="U901" i="7" s="1"/>
  <c r="U903" i="7" a="1"/>
  <c r="U903" i="7" s="1"/>
  <c r="U905" i="7" a="1"/>
  <c r="U905" i="7" s="1"/>
  <c r="U921" i="7" a="1"/>
  <c r="U921" i="7" s="1"/>
  <c r="U929" i="7" a="1"/>
  <c r="U929" i="7" s="1"/>
  <c r="U937" i="7" a="1"/>
  <c r="U937" i="7" s="1"/>
  <c r="U945" i="7" a="1"/>
  <c r="U945" i="7" s="1"/>
  <c r="U954" i="7" a="1"/>
  <c r="U954" i="7" s="1"/>
  <c r="U958" i="7" a="1"/>
  <c r="U958" i="7" s="1"/>
  <c r="U962" i="7" a="1"/>
  <c r="U962" i="7" s="1"/>
  <c r="U966" i="7" a="1"/>
  <c r="U966" i="7" s="1"/>
  <c r="U970" i="7" a="1"/>
  <c r="U970" i="7" s="1"/>
  <c r="U974" i="7" a="1"/>
  <c r="U974" i="7" s="1"/>
  <c r="U978" i="7" a="1"/>
  <c r="U978" i="7" s="1"/>
  <c r="U982" i="7" a="1"/>
  <c r="U982" i="7" s="1"/>
  <c r="U986" i="7" a="1"/>
  <c r="U986" i="7" s="1"/>
  <c r="U990" i="7" a="1"/>
  <c r="U990" i="7" s="1"/>
  <c r="U994" i="7" a="1"/>
  <c r="U994" i="7" s="1"/>
  <c r="U998" i="7" a="1"/>
  <c r="U998" i="7" s="1"/>
  <c r="U1002" i="7" a="1"/>
  <c r="U1002" i="7" s="1"/>
  <c r="U1006" i="7" a="1"/>
  <c r="U1006" i="7" s="1"/>
  <c r="U1010" i="7" a="1"/>
  <c r="U1010" i="7" s="1"/>
  <c r="U1014" i="7" a="1"/>
  <c r="U1014" i="7" s="1"/>
  <c r="U1018" i="7" a="1"/>
  <c r="U1018" i="7" s="1"/>
  <c r="U1022" i="7" a="1"/>
  <c r="U1022" i="7" s="1"/>
  <c r="U1026" i="7" a="1"/>
  <c r="U1026" i="7" s="1"/>
  <c r="U1030" i="7" a="1"/>
  <c r="U1030" i="7" s="1"/>
  <c r="U1034" i="7" a="1"/>
  <c r="U1034" i="7" s="1"/>
  <c r="U1038" i="7" a="1"/>
  <c r="U1038" i="7" s="1"/>
  <c r="U1042" i="7" a="1"/>
  <c r="U1042" i="7" s="1"/>
  <c r="U1046" i="7" a="1"/>
  <c r="U1046" i="7" s="1"/>
  <c r="U1050" i="7" a="1"/>
  <c r="U1050" i="7" s="1"/>
  <c r="U1054" i="7" a="1"/>
  <c r="U1054" i="7" s="1"/>
  <c r="U1058" i="7" a="1"/>
  <c r="U1058" i="7" s="1"/>
  <c r="U1062" i="7" a="1"/>
  <c r="U1062" i="7" s="1"/>
  <c r="U1066" i="7" a="1"/>
  <c r="U1066" i="7" s="1"/>
  <c r="U1070" i="7" a="1"/>
  <c r="U1070" i="7" s="1"/>
  <c r="U1074" i="7" a="1"/>
  <c r="U1074" i="7" s="1"/>
  <c r="U1078" i="7" a="1"/>
  <c r="U1078" i="7" s="1"/>
  <c r="U1082" i="7" a="1"/>
  <c r="U1082" i="7" s="1"/>
  <c r="U1086" i="7" a="1"/>
  <c r="U1086" i="7" s="1"/>
  <c r="U1090" i="7" a="1"/>
  <c r="U1090" i="7" s="1"/>
  <c r="U1094" i="7" a="1"/>
  <c r="U1094" i="7" s="1"/>
  <c r="U181" i="7" a="1"/>
  <c r="U181" i="7" s="1"/>
  <c r="U245" i="7" a="1"/>
  <c r="U245" i="7" s="1"/>
  <c r="U304" i="7" a="1"/>
  <c r="U304" i="7" s="1"/>
  <c r="U312" i="7" a="1"/>
  <c r="U312" i="7" s="1"/>
  <c r="U358" i="7" a="1"/>
  <c r="U358" i="7" s="1"/>
  <c r="U412" i="7" a="1"/>
  <c r="U412" i="7" s="1"/>
  <c r="U422" i="7" a="1"/>
  <c r="U422" i="7" s="1"/>
  <c r="U428" i="7" a="1"/>
  <c r="U428" i="7" s="1"/>
  <c r="U454" i="7" a="1"/>
  <c r="U454" i="7" s="1"/>
  <c r="U518" i="7" a="1"/>
  <c r="U518" i="7" s="1"/>
  <c r="U523" i="7" a="1"/>
  <c r="U523" i="7" s="1"/>
  <c r="U526" i="7" a="1"/>
  <c r="U526" i="7" s="1"/>
  <c r="U530" i="7" a="1"/>
  <c r="U530" i="7" s="1"/>
  <c r="U588" i="7" a="1"/>
  <c r="U588" i="7" s="1"/>
  <c r="U600" i="7" a="1"/>
  <c r="U600" i="7" s="1"/>
  <c r="U634" i="7" a="1"/>
  <c r="U634" i="7" s="1"/>
  <c r="U864" i="7" a="1"/>
  <c r="U864" i="7" s="1"/>
  <c r="U871" i="7" a="1"/>
  <c r="U871" i="7" s="1"/>
  <c r="U878" i="7" a="1"/>
  <c r="U878" i="7" s="1"/>
  <c r="U69" i="7" a="1"/>
  <c r="U69" i="7" s="1"/>
  <c r="U141" i="7" a="1"/>
  <c r="U141" i="7" s="1"/>
  <c r="U158" i="7" a="1"/>
  <c r="U158" i="7" s="1"/>
  <c r="U317" i="7" a="1"/>
  <c r="U317" i="7" s="1"/>
  <c r="U320" i="7" a="1"/>
  <c r="U320" i="7" s="1"/>
  <c r="U382" i="7" a="1"/>
  <c r="U382" i="7" s="1"/>
  <c r="U427" i="7" a="1"/>
  <c r="U427" i="7" s="1"/>
  <c r="U439" i="7" a="1"/>
  <c r="U439" i="7" s="1"/>
  <c r="U531" i="7" a="1"/>
  <c r="U531" i="7" s="1"/>
  <c r="U536" i="7" a="1"/>
  <c r="U536" i="7" s="1"/>
  <c r="U538" i="7" a="1"/>
  <c r="U538" i="7" s="1"/>
  <c r="U590" i="7" a="1"/>
  <c r="U590" i="7" s="1"/>
  <c r="U696" i="7" a="1"/>
  <c r="U696" i="7" s="1"/>
  <c r="U735" i="7" a="1"/>
  <c r="U735" i="7" s="1"/>
  <c r="U768" i="7" a="1"/>
  <c r="U768" i="7" s="1"/>
  <c r="U774" i="7" a="1"/>
  <c r="U774" i="7" s="1"/>
  <c r="U807" i="7" a="1"/>
  <c r="U807" i="7" s="1"/>
  <c r="U810" i="7" a="1"/>
  <c r="U810" i="7" s="1"/>
  <c r="U813" i="7" a="1"/>
  <c r="U813" i="7" s="1"/>
  <c r="U816" i="7" a="1"/>
  <c r="U816" i="7" s="1"/>
  <c r="U840" i="7" a="1"/>
  <c r="U840" i="7" s="1"/>
  <c r="U890" i="7" a="1"/>
  <c r="U890" i="7" s="1"/>
  <c r="U909" i="7" a="1"/>
  <c r="U909" i="7" s="1"/>
  <c r="U911" i="7" a="1"/>
  <c r="U911" i="7" s="1"/>
  <c r="U913" i="7" a="1"/>
  <c r="U913" i="7" s="1"/>
  <c r="U88" i="7" a="1"/>
  <c r="U88" i="7" s="1"/>
  <c r="U225" i="7" a="1"/>
  <c r="U225" i="7" s="1"/>
  <c r="U241" i="7" a="1"/>
  <c r="U241" i="7" s="1"/>
  <c r="U329" i="7" a="1"/>
  <c r="U329" i="7" s="1"/>
  <c r="U535" i="7" a="1"/>
  <c r="U535" i="7" s="1"/>
  <c r="U546" i="7" a="1"/>
  <c r="U546" i="7" s="1"/>
  <c r="U552" i="7" a="1"/>
  <c r="U552" i="7" s="1"/>
  <c r="U563" i="7" a="1"/>
  <c r="U563" i="7" s="1"/>
  <c r="U574" i="7" a="1"/>
  <c r="U574" i="7" s="1"/>
  <c r="U580" i="7" a="1"/>
  <c r="U580" i="7" s="1"/>
  <c r="U586" i="7" a="1"/>
  <c r="U586" i="7" s="1"/>
  <c r="U628" i="7" a="1"/>
  <c r="U628" i="7" s="1"/>
  <c r="U638" i="7" a="1"/>
  <c r="U638" i="7" s="1"/>
  <c r="U654" i="7" a="1"/>
  <c r="U654" i="7" s="1"/>
  <c r="U690" i="7" a="1"/>
  <c r="U690" i="7" s="1"/>
  <c r="U700" i="7" a="1"/>
  <c r="U700" i="7" s="1"/>
  <c r="U702" i="7" a="1"/>
  <c r="U702" i="7" s="1"/>
  <c r="U726" i="7" a="1"/>
  <c r="U726" i="7" s="1"/>
  <c r="U749" i="7" a="1"/>
  <c r="U749" i="7" s="1"/>
  <c r="U762" i="7" a="1"/>
  <c r="U762" i="7" s="1"/>
  <c r="U798" i="7" a="1"/>
  <c r="U798" i="7" s="1"/>
  <c r="U821" i="7" a="1"/>
  <c r="U821" i="7" s="1"/>
  <c r="U834" i="7" a="1"/>
  <c r="U834" i="7" s="1"/>
  <c r="U931" i="7" a="1"/>
  <c r="U931" i="7" s="1"/>
  <c r="U934" i="7" a="1"/>
  <c r="U934" i="7" s="1"/>
  <c r="U940" i="7" a="1"/>
  <c r="U940" i="7" s="1"/>
  <c r="U969" i="7" a="1"/>
  <c r="U969" i="7" s="1"/>
  <c r="U976" i="7" a="1"/>
  <c r="U976" i="7" s="1"/>
  <c r="U983" i="7" a="1"/>
  <c r="U983" i="7" s="1"/>
  <c r="U1033" i="7" a="1"/>
  <c r="U1033" i="7" s="1"/>
  <c r="U1040" i="7" a="1"/>
  <c r="U1040" i="7" s="1"/>
  <c r="U1047" i="7" a="1"/>
  <c r="U1047" i="7" s="1"/>
  <c r="U39" i="7" a="1"/>
  <c r="U39" i="7" s="1"/>
  <c r="U92" i="7" a="1"/>
  <c r="U92" i="7" s="1"/>
  <c r="U223" i="7" a="1"/>
  <c r="U223" i="7" s="1"/>
  <c r="U284" i="7" a="1"/>
  <c r="U284" i="7" s="1"/>
  <c r="U288" i="7" a="1"/>
  <c r="U288" i="7" s="1"/>
  <c r="U294" i="7" a="1"/>
  <c r="U294" i="7" s="1"/>
  <c r="U341" i="7" a="1"/>
  <c r="U341" i="7" s="1"/>
  <c r="U419" i="7" a="1"/>
  <c r="U419" i="7" s="1"/>
  <c r="U462" i="7" a="1"/>
  <c r="U462" i="7" s="1"/>
  <c r="U484" i="7" a="1"/>
  <c r="U484" i="7" s="1"/>
  <c r="U540" i="7" a="1"/>
  <c r="U540" i="7" s="1"/>
  <c r="U551" i="7" a="1"/>
  <c r="U551" i="7" s="1"/>
  <c r="U562" i="7" a="1"/>
  <c r="U562" i="7" s="1"/>
  <c r="U568" i="7" a="1"/>
  <c r="U568" i="7" s="1"/>
  <c r="U579" i="7" a="1"/>
  <c r="U579" i="7" s="1"/>
  <c r="U594" i="7" a="1"/>
  <c r="U594" i="7" s="1"/>
  <c r="U602" i="7" a="1"/>
  <c r="U602" i="7" s="1"/>
  <c r="U677" i="7" a="1"/>
  <c r="U677" i="7" s="1"/>
  <c r="U678" i="7" a="1"/>
  <c r="U678" i="7" s="1"/>
  <c r="U701" i="7" a="1"/>
  <c r="U701" i="7" s="1"/>
  <c r="U714" i="7" a="1"/>
  <c r="U714" i="7" s="1"/>
  <c r="U750" i="7" a="1"/>
  <c r="U750" i="7" s="1"/>
  <c r="U773" i="7" a="1"/>
  <c r="U773" i="7" s="1"/>
  <c r="U786" i="7" a="1"/>
  <c r="U786" i="7" s="1"/>
  <c r="U799" i="7" a="1"/>
  <c r="U799" i="7" s="1"/>
  <c r="U851" i="7" a="1"/>
  <c r="U851" i="7" s="1"/>
  <c r="U870" i="7" a="1"/>
  <c r="U870" i="7" s="1"/>
  <c r="U886" i="7" a="1"/>
  <c r="U886" i="7" s="1"/>
  <c r="U928" i="7" a="1"/>
  <c r="U928" i="7" s="1"/>
  <c r="U981" i="7" a="1"/>
  <c r="U981" i="7" s="1"/>
  <c r="U988" i="7" a="1"/>
  <c r="U988" i="7" s="1"/>
  <c r="U995" i="7" a="1"/>
  <c r="U995" i="7" s="1"/>
  <c r="U1045" i="7" a="1"/>
  <c r="U1045" i="7" s="1"/>
  <c r="U1052" i="7" a="1"/>
  <c r="U1052" i="7" s="1"/>
  <c r="U1059" i="7" a="1"/>
  <c r="U1059" i="7" s="1"/>
  <c r="U1098" i="7" a="1"/>
  <c r="U1098" i="7" s="1"/>
  <c r="U1106" i="7" a="1"/>
  <c r="U1106" i="7" s="1"/>
  <c r="U1114" i="7" a="1"/>
  <c r="U1114" i="7" s="1"/>
  <c r="U1122" i="7" a="1"/>
  <c r="U1122" i="7" s="1"/>
  <c r="U1130" i="7" a="1"/>
  <c r="U1130" i="7" s="1"/>
  <c r="U1138" i="7" a="1"/>
  <c r="U1138" i="7" s="1"/>
  <c r="U1146" i="7" a="1"/>
  <c r="U1146" i="7" s="1"/>
  <c r="U1154" i="7" a="1"/>
  <c r="U1154" i="7" s="1"/>
  <c r="U1162" i="7" a="1"/>
  <c r="U1162" i="7" s="1"/>
  <c r="U1170" i="7" a="1"/>
  <c r="U1170" i="7" s="1"/>
  <c r="U1178" i="7" a="1"/>
  <c r="U1178" i="7" s="1"/>
  <c r="U1186" i="7" a="1"/>
  <c r="U1186" i="7" s="1"/>
  <c r="U1194" i="7" a="1"/>
  <c r="U1194" i="7" s="1"/>
  <c r="U1202" i="7" a="1"/>
  <c r="U1202" i="7" s="1"/>
  <c r="U1210" i="7" a="1"/>
  <c r="U1210" i="7" s="1"/>
  <c r="U1218" i="7" a="1"/>
  <c r="U1218" i="7" s="1"/>
  <c r="U1226" i="7" a="1"/>
  <c r="U1226" i="7" s="1"/>
  <c r="U1234" i="7" a="1"/>
  <c r="U1234" i="7" s="1"/>
  <c r="U1242" i="7" a="1"/>
  <c r="U1242" i="7" s="1"/>
  <c r="U1250" i="7" a="1"/>
  <c r="U1250" i="7" s="1"/>
  <c r="U1258" i="7" a="1"/>
  <c r="U1258" i="7" s="1"/>
  <c r="U1266" i="7" a="1"/>
  <c r="U1266" i="7" s="1"/>
  <c r="U1274" i="7" a="1"/>
  <c r="U1274" i="7" s="1"/>
  <c r="U1282" i="7" a="1"/>
  <c r="U1282" i="7" s="1"/>
  <c r="U1290" i="7" a="1"/>
  <c r="U1290" i="7" s="1"/>
  <c r="U1298" i="7" a="1"/>
  <c r="U1298" i="7" s="1"/>
  <c r="U1306" i="7" a="1"/>
  <c r="U1306" i="7" s="1"/>
  <c r="U1314" i="7" a="1"/>
  <c r="U1314" i="7" s="1"/>
  <c r="U1322" i="7" a="1"/>
  <c r="U1322" i="7" s="1"/>
  <c r="U1330" i="7" a="1"/>
  <c r="U1330" i="7" s="1"/>
  <c r="U1338" i="7" a="1"/>
  <c r="U1338" i="7" s="1"/>
  <c r="U1346" i="7" a="1"/>
  <c r="U1346" i="7" s="1"/>
  <c r="U1354" i="7" a="1"/>
  <c r="U1354" i="7" s="1"/>
  <c r="U1362" i="7" a="1"/>
  <c r="U1362" i="7" s="1"/>
  <c r="U1370" i="7" a="1"/>
  <c r="U1370" i="7" s="1"/>
  <c r="U1378" i="7" a="1"/>
  <c r="U1378" i="7" s="1"/>
  <c r="U1386" i="7" a="1"/>
  <c r="U1386" i="7" s="1"/>
  <c r="U1394" i="7" a="1"/>
  <c r="U1394" i="7" s="1"/>
  <c r="U1402" i="7" a="1"/>
  <c r="U1402" i="7" s="1"/>
  <c r="U1410" i="7" a="1"/>
  <c r="U1410" i="7" s="1"/>
  <c r="U1418" i="7" a="1"/>
  <c r="U1418" i="7" s="1"/>
  <c r="U1426" i="7" a="1"/>
  <c r="U1426" i="7" s="1"/>
  <c r="U1434" i="7" a="1"/>
  <c r="U1434" i="7" s="1"/>
  <c r="U1442" i="7" a="1"/>
  <c r="U1442" i="7" s="1"/>
  <c r="U1450" i="7" a="1"/>
  <c r="U1450" i="7" s="1"/>
  <c r="U1458" i="7" a="1"/>
  <c r="U1458" i="7" s="1"/>
  <c r="U1466" i="7" a="1"/>
  <c r="U1466" i="7" s="1"/>
  <c r="U1474" i="7" a="1"/>
  <c r="U1474" i="7" s="1"/>
  <c r="U1482" i="7" a="1"/>
  <c r="U1482" i="7" s="1"/>
  <c r="U1490" i="7" a="1"/>
  <c r="U1490" i="7" s="1"/>
  <c r="U1498" i="7" a="1"/>
  <c r="U1498" i="7" s="1"/>
  <c r="U1506" i="7" a="1"/>
  <c r="U1506" i="7" s="1"/>
  <c r="U1514" i="7" a="1"/>
  <c r="U1514" i="7" s="1"/>
  <c r="U1522" i="7" a="1"/>
  <c r="U1522" i="7" s="1"/>
  <c r="U1530" i="7" a="1"/>
  <c r="U1530" i="7" s="1"/>
  <c r="U1538" i="7" a="1"/>
  <c r="U1538" i="7" s="1"/>
  <c r="U1546" i="7" a="1"/>
  <c r="U1546" i="7" s="1"/>
  <c r="U1554" i="7" a="1"/>
  <c r="U1554" i="7" s="1"/>
  <c r="U1562" i="7" a="1"/>
  <c r="U1562" i="7" s="1"/>
  <c r="U1570" i="7" a="1"/>
  <c r="U1570" i="7" s="1"/>
  <c r="U1578" i="7" a="1"/>
  <c r="U1578" i="7" s="1"/>
  <c r="U1586" i="7" a="1"/>
  <c r="U1586" i="7" s="1"/>
  <c r="U1594" i="7" a="1"/>
  <c r="U1594" i="7" s="1"/>
  <c r="U1602" i="7" a="1"/>
  <c r="U1602" i="7" s="1"/>
  <c r="U1610" i="7" a="1"/>
  <c r="U1610" i="7" s="1"/>
  <c r="U1618" i="7" a="1"/>
  <c r="U1618" i="7" s="1"/>
  <c r="U1626" i="7" a="1"/>
  <c r="U1626" i="7" s="1"/>
  <c r="U1634" i="7" a="1"/>
  <c r="U1634" i="7" s="1"/>
  <c r="U1642" i="7" a="1"/>
  <c r="U1642" i="7" s="1"/>
  <c r="U1650" i="7" a="1"/>
  <c r="U1650" i="7" s="1"/>
  <c r="U1658" i="7" a="1"/>
  <c r="U1658" i="7" s="1"/>
  <c r="U1666" i="7" a="1"/>
  <c r="U1666" i="7" s="1"/>
  <c r="U1674" i="7" a="1"/>
  <c r="U1674" i="7" s="1"/>
  <c r="U1682" i="7" a="1"/>
  <c r="U1682" i="7" s="1"/>
  <c r="U1690" i="7" a="1"/>
  <c r="U1690" i="7" s="1"/>
  <c r="U1698" i="7" a="1"/>
  <c r="U1698" i="7" s="1"/>
  <c r="U1706" i="7" a="1"/>
  <c r="U1706" i="7" s="1"/>
  <c r="U1714" i="7" a="1"/>
  <c r="U1714" i="7" s="1"/>
  <c r="U1722" i="7" a="1"/>
  <c r="U1722" i="7" s="1"/>
  <c r="U1730" i="7" a="1"/>
  <c r="U1730" i="7" s="1"/>
  <c r="U1738" i="7" a="1"/>
  <c r="U1738" i="7" s="1"/>
  <c r="U1746" i="7" a="1"/>
  <c r="U1746" i="7" s="1"/>
  <c r="U1754" i="7" a="1"/>
  <c r="U1754" i="7" s="1"/>
  <c r="U1762" i="7" a="1"/>
  <c r="U1762" i="7" s="1"/>
  <c r="U1770" i="7" a="1"/>
  <c r="U1770" i="7" s="1"/>
  <c r="U1778" i="7" a="1"/>
  <c r="U1778" i="7" s="1"/>
  <c r="U1786" i="7" a="1"/>
  <c r="U1786" i="7" s="1"/>
  <c r="U1794" i="7" a="1"/>
  <c r="U1794" i="7" s="1"/>
  <c r="U1802" i="7" a="1"/>
  <c r="U1802" i="7" s="1"/>
  <c r="U1810" i="7" a="1"/>
  <c r="U1810" i="7" s="1"/>
  <c r="U1818" i="7" a="1"/>
  <c r="U1818" i="7" s="1"/>
  <c r="U1826" i="7" a="1"/>
  <c r="U1826" i="7" s="1"/>
  <c r="U1834" i="7" a="1"/>
  <c r="U1834" i="7" s="1"/>
  <c r="U1842" i="7" a="1"/>
  <c r="U1842" i="7" s="1"/>
  <c r="U1850" i="7" a="1"/>
  <c r="U1850" i="7" s="1"/>
  <c r="U1858" i="7" a="1"/>
  <c r="U1858" i="7" s="1"/>
  <c r="U1866" i="7" a="1"/>
  <c r="U1866" i="7" s="1"/>
  <c r="U1874" i="7" a="1"/>
  <c r="U1874" i="7" s="1"/>
  <c r="U1882" i="7" a="1"/>
  <c r="U1882" i="7" s="1"/>
  <c r="U1890" i="7" a="1"/>
  <c r="U1890" i="7" s="1"/>
  <c r="U131" i="7" a="1"/>
  <c r="U131" i="7" s="1"/>
  <c r="U219" i="7" a="1"/>
  <c r="U219" i="7" s="1"/>
  <c r="U40" i="7" a="1"/>
  <c r="U40" i="7" s="1"/>
  <c r="U115" i="7" a="1"/>
  <c r="U115" i="7" s="1"/>
  <c r="U126" i="7" a="1"/>
  <c r="U126" i="7" s="1"/>
  <c r="U172" i="7" a="1"/>
  <c r="U172" i="7" s="1"/>
  <c r="U691" i="7" a="1"/>
  <c r="U691" i="7" s="1"/>
  <c r="U703" i="7" a="1"/>
  <c r="U703" i="7" s="1"/>
  <c r="U715" i="7" a="1"/>
  <c r="U715" i="7" s="1"/>
  <c r="U775" i="7" a="1"/>
  <c r="U775" i="7" s="1"/>
  <c r="U787" i="7" a="1"/>
  <c r="U787" i="7" s="1"/>
  <c r="U824" i="7" a="1"/>
  <c r="U824" i="7" s="1"/>
  <c r="U858" i="7" a="1"/>
  <c r="U858" i="7" s="1"/>
  <c r="U922" i="7" a="1"/>
  <c r="U922" i="7" s="1"/>
  <c r="U944" i="7" a="1"/>
  <c r="U944" i="7" s="1"/>
  <c r="U955" i="7" a="1"/>
  <c r="U955" i="7" s="1"/>
  <c r="U1005" i="7" a="1"/>
  <c r="U1005" i="7" s="1"/>
  <c r="U1012" i="7" a="1"/>
  <c r="U1012" i="7" s="1"/>
  <c r="U1019" i="7" a="1"/>
  <c r="U1019" i="7" s="1"/>
  <c r="U1069" i="7" a="1"/>
  <c r="U1069" i="7" s="1"/>
  <c r="U1076" i="7" a="1"/>
  <c r="U1076" i="7" s="1"/>
  <c r="U1083" i="7" a="1"/>
  <c r="U1083" i="7" s="1"/>
  <c r="U1103" i="7" a="1"/>
  <c r="U1103" i="7" s="1"/>
  <c r="U1111" i="7" a="1"/>
  <c r="U1111" i="7" s="1"/>
  <c r="U1119" i="7" a="1"/>
  <c r="U1119" i="7" s="1"/>
  <c r="U1127" i="7" a="1"/>
  <c r="U1127" i="7" s="1"/>
  <c r="U1135" i="7" a="1"/>
  <c r="U1135" i="7" s="1"/>
  <c r="U1143" i="7" a="1"/>
  <c r="U1143" i="7" s="1"/>
  <c r="U1151" i="7" a="1"/>
  <c r="U1151" i="7" s="1"/>
  <c r="U1159" i="7" a="1"/>
  <c r="U1159" i="7" s="1"/>
  <c r="U1167" i="7" a="1"/>
  <c r="U1167" i="7" s="1"/>
  <c r="U1175" i="7" a="1"/>
  <c r="U1175" i="7" s="1"/>
  <c r="U1183" i="7" a="1"/>
  <c r="U1183" i="7" s="1"/>
  <c r="U1191" i="7" a="1"/>
  <c r="U1191" i="7" s="1"/>
  <c r="U1199" i="7" a="1"/>
  <c r="U1199" i="7" s="1"/>
  <c r="U1207" i="7" a="1"/>
  <c r="U1207" i="7" s="1"/>
  <c r="U1215" i="7" a="1"/>
  <c r="U1215" i="7" s="1"/>
  <c r="U1223" i="7" a="1"/>
  <c r="U1223" i="7" s="1"/>
  <c r="U1231" i="7" a="1"/>
  <c r="U1231" i="7" s="1"/>
  <c r="U1239" i="7" a="1"/>
  <c r="U1239" i="7" s="1"/>
  <c r="U1247" i="7" a="1"/>
  <c r="U1247" i="7" s="1"/>
  <c r="U1255" i="7" a="1"/>
  <c r="U1255" i="7" s="1"/>
  <c r="U1263" i="7" a="1"/>
  <c r="U1263" i="7" s="1"/>
  <c r="U1271" i="7" a="1"/>
  <c r="U1271" i="7" s="1"/>
  <c r="U1279" i="7" a="1"/>
  <c r="U1279" i="7" s="1"/>
  <c r="U1287" i="7" a="1"/>
  <c r="U1287" i="7" s="1"/>
  <c r="U1295" i="7" a="1"/>
  <c r="U1295" i="7" s="1"/>
  <c r="U1303" i="7" a="1"/>
  <c r="U1303" i="7" s="1"/>
  <c r="U1311" i="7" a="1"/>
  <c r="U1311" i="7" s="1"/>
  <c r="U1319" i="7" a="1"/>
  <c r="U1319" i="7" s="1"/>
  <c r="U1327" i="7" a="1"/>
  <c r="U1327" i="7" s="1"/>
  <c r="U1335" i="7" a="1"/>
  <c r="U1335" i="7" s="1"/>
  <c r="U1343" i="7" a="1"/>
  <c r="U1343" i="7" s="1"/>
  <c r="U1351" i="7" a="1"/>
  <c r="U1351" i="7" s="1"/>
  <c r="U1359" i="7" a="1"/>
  <c r="U1359" i="7" s="1"/>
  <c r="U1367" i="7" a="1"/>
  <c r="U1367" i="7" s="1"/>
  <c r="U1375" i="7" a="1"/>
  <c r="U1375" i="7" s="1"/>
  <c r="U1383" i="7" a="1"/>
  <c r="U1383" i="7" s="1"/>
  <c r="U1391" i="7" a="1"/>
  <c r="U1391" i="7" s="1"/>
  <c r="U1399" i="7" a="1"/>
  <c r="U1399" i="7" s="1"/>
  <c r="U1407" i="7" a="1"/>
  <c r="U1407" i="7" s="1"/>
  <c r="U1415" i="7" a="1"/>
  <c r="U1415" i="7" s="1"/>
  <c r="U1423" i="7" a="1"/>
  <c r="U1423" i="7" s="1"/>
  <c r="U1431" i="7" a="1"/>
  <c r="U1431" i="7" s="1"/>
  <c r="U1439" i="7" a="1"/>
  <c r="U1439" i="7" s="1"/>
  <c r="U1447" i="7" a="1"/>
  <c r="U1447" i="7" s="1"/>
  <c r="U1455" i="7" a="1"/>
  <c r="U1455" i="7" s="1"/>
  <c r="U1463" i="7" a="1"/>
  <c r="U1463" i="7" s="1"/>
  <c r="U1471" i="7" a="1"/>
  <c r="U1471" i="7" s="1"/>
  <c r="U1479" i="7" a="1"/>
  <c r="U1479" i="7" s="1"/>
  <c r="U1487" i="7" a="1"/>
  <c r="U1487" i="7" s="1"/>
  <c r="U1495" i="7" a="1"/>
  <c r="U1495" i="7" s="1"/>
  <c r="U1503" i="7" a="1"/>
  <c r="U1503" i="7" s="1"/>
  <c r="U1511" i="7" a="1"/>
  <c r="U1511" i="7" s="1"/>
  <c r="U1519" i="7" a="1"/>
  <c r="U1519" i="7" s="1"/>
  <c r="U1527" i="7" a="1"/>
  <c r="U1527" i="7" s="1"/>
  <c r="U1535" i="7" a="1"/>
  <c r="U1535" i="7" s="1"/>
  <c r="U1543" i="7" a="1"/>
  <c r="U1543" i="7" s="1"/>
  <c r="U1551" i="7" a="1"/>
  <c r="U1551" i="7" s="1"/>
  <c r="U1559" i="7" a="1"/>
  <c r="U1559" i="7" s="1"/>
  <c r="U1567" i="7" a="1"/>
  <c r="U1567" i="7" s="1"/>
  <c r="U1575" i="7" a="1"/>
  <c r="U1575" i="7" s="1"/>
  <c r="U1583" i="7" a="1"/>
  <c r="U1583" i="7" s="1"/>
  <c r="U1591" i="7" a="1"/>
  <c r="U1591" i="7" s="1"/>
  <c r="U1599" i="7" a="1"/>
  <c r="U1599" i="7" s="1"/>
  <c r="U1607" i="7" a="1"/>
  <c r="U1607" i="7" s="1"/>
  <c r="U1615" i="7" a="1"/>
  <c r="U1615" i="7" s="1"/>
  <c r="U1623" i="7" a="1"/>
  <c r="U1623" i="7" s="1"/>
  <c r="U1631" i="7" a="1"/>
  <c r="U1631" i="7" s="1"/>
  <c r="U1639" i="7" a="1"/>
  <c r="U1639" i="7" s="1"/>
  <c r="U1647" i="7" a="1"/>
  <c r="U1647" i="7" s="1"/>
  <c r="U1655" i="7" a="1"/>
  <c r="U1655" i="7" s="1"/>
  <c r="U1663" i="7" a="1"/>
  <c r="U1663" i="7" s="1"/>
  <c r="U1671" i="7" a="1"/>
  <c r="U1671" i="7" s="1"/>
  <c r="U1679" i="7" a="1"/>
  <c r="U1679" i="7" s="1"/>
  <c r="U1687" i="7" a="1"/>
  <c r="U1687" i="7" s="1"/>
  <c r="U1695" i="7" a="1"/>
  <c r="U1695" i="7" s="1"/>
  <c r="U1703" i="7" a="1"/>
  <c r="U1703" i="7" s="1"/>
  <c r="U1711" i="7" a="1"/>
  <c r="U1711" i="7" s="1"/>
  <c r="U1719" i="7" a="1"/>
  <c r="U1719" i="7" s="1"/>
  <c r="U1727" i="7" a="1"/>
  <c r="U1727" i="7" s="1"/>
  <c r="U1735" i="7" a="1"/>
  <c r="U1735" i="7" s="1"/>
  <c r="U1743" i="7" a="1"/>
  <c r="U1743" i="7" s="1"/>
  <c r="U1751" i="7" a="1"/>
  <c r="U1751" i="7" s="1"/>
  <c r="U1759" i="7" a="1"/>
  <c r="U1759" i="7" s="1"/>
  <c r="U1767" i="7" a="1"/>
  <c r="U1767" i="7" s="1"/>
  <c r="U1775" i="7" a="1"/>
  <c r="U1775" i="7" s="1"/>
  <c r="U1783" i="7" a="1"/>
  <c r="U1783" i="7" s="1"/>
  <c r="U1791" i="7" a="1"/>
  <c r="U1791" i="7" s="1"/>
  <c r="U1799" i="7" a="1"/>
  <c r="U1799" i="7" s="1"/>
  <c r="U1807" i="7" a="1"/>
  <c r="U1807" i="7" s="1"/>
  <c r="U1815" i="7" a="1"/>
  <c r="U1815" i="7" s="1"/>
  <c r="U1823" i="7" a="1"/>
  <c r="U1823" i="7" s="1"/>
  <c r="U1831" i="7" a="1"/>
  <c r="U1831" i="7" s="1"/>
  <c r="U1839" i="7" a="1"/>
  <c r="U1839" i="7" s="1"/>
  <c r="U1847" i="7" a="1"/>
  <c r="U1847" i="7" s="1"/>
  <c r="U1855" i="7" a="1"/>
  <c r="U1855" i="7" s="1"/>
  <c r="U1863" i="7" a="1"/>
  <c r="U1863" i="7" s="1"/>
  <c r="U1871" i="7" a="1"/>
  <c r="U1871" i="7" s="1"/>
  <c r="U1879" i="7" a="1"/>
  <c r="U1879" i="7" s="1"/>
  <c r="U1887" i="7" a="1"/>
  <c r="U1887" i="7" s="1"/>
  <c r="U1895" i="7" a="1"/>
  <c r="U1895" i="7" s="1"/>
  <c r="U85" i="7" a="1"/>
  <c r="U85" i="7" s="1"/>
  <c r="U197" i="7" a="1"/>
  <c r="U197" i="7" s="1"/>
  <c r="U23" i="7" a="1"/>
  <c r="U23" i="7" s="1"/>
  <c r="U195" i="7" a="1"/>
  <c r="U195" i="7" s="1"/>
  <c r="U206" i="7" a="1"/>
  <c r="U206" i="7" s="1"/>
  <c r="U64" i="7" a="1"/>
  <c r="U64" i="7" s="1"/>
  <c r="U129" i="7" a="1"/>
  <c r="U129" i="7" s="1"/>
  <c r="U151" i="7" a="1"/>
  <c r="U151" i="7" s="1"/>
  <c r="U165" i="7" a="1"/>
  <c r="U165" i="7" s="1"/>
  <c r="U193" i="7" a="1"/>
  <c r="U193" i="7" s="1"/>
  <c r="U28" i="7" a="1"/>
  <c r="U28" i="7" s="1"/>
  <c r="U37" i="7" a="1"/>
  <c r="U37" i="7" s="1"/>
  <c r="U103" i="7" a="1"/>
  <c r="U103" i="7" s="1"/>
  <c r="U119" i="7" a="1"/>
  <c r="U119" i="7" s="1"/>
  <c r="U16" i="7" a="1"/>
  <c r="U16" i="7" s="1"/>
  <c r="U42" i="7" a="1"/>
  <c r="U42" i="7" s="1"/>
  <c r="U173" i="7" a="1"/>
  <c r="U173" i="7" s="1"/>
  <c r="U249" i="7" a="1"/>
  <c r="U249" i="7" s="1"/>
  <c r="U290" i="7" a="1"/>
  <c r="U290" i="7" s="1"/>
  <c r="U297" i="7" a="1"/>
  <c r="U297" i="7" s="1"/>
  <c r="U302" i="7" a="1"/>
  <c r="U302" i="7" s="1"/>
  <c r="U17" i="7" a="1"/>
  <c r="U17" i="7" s="1"/>
  <c r="U169" i="7" a="1"/>
  <c r="U169" i="7" s="1"/>
  <c r="U266" i="7" a="1"/>
  <c r="U266" i="7" s="1"/>
  <c r="U336" i="7" a="1"/>
  <c r="U336" i="7" s="1"/>
  <c r="U348" i="7" a="1"/>
  <c r="U348" i="7" s="1"/>
  <c r="U20" i="7" a="1"/>
  <c r="U20" i="7" s="1"/>
  <c r="U125" i="7" a="1"/>
  <c r="U125" i="7" s="1"/>
  <c r="U237" i="7" a="1"/>
  <c r="U237" i="7" s="1"/>
  <c r="U334" i="7" a="1"/>
  <c r="U334" i="7" s="1"/>
  <c r="U346" i="7" a="1"/>
  <c r="U346" i="7" s="1"/>
  <c r="U264" i="7" a="1"/>
  <c r="U264" i="7" s="1"/>
  <c r="U21" i="7" a="1"/>
  <c r="U21" i="7" s="1"/>
  <c r="U207" i="7" a="1"/>
  <c r="U207" i="7" s="1"/>
  <c r="U216" i="7" a="1"/>
  <c r="U216" i="7" s="1"/>
  <c r="U250" i="7" a="1"/>
  <c r="U250" i="7" s="1"/>
  <c r="U55" i="7" a="1"/>
  <c r="U55" i="7" s="1"/>
  <c r="U147" i="7" a="1"/>
  <c r="U147" i="7" s="1"/>
  <c r="U171" i="7" a="1"/>
  <c r="U171" i="7" s="1"/>
  <c r="U220" i="7" a="1"/>
  <c r="U220" i="7" s="1"/>
  <c r="U232" i="7" a="1"/>
  <c r="U232" i="7" s="1"/>
  <c r="U140" i="7" a="1"/>
  <c r="U140" i="7" s="1"/>
  <c r="U194" i="7" a="1"/>
  <c r="U194" i="7" s="1"/>
  <c r="U77" i="7" a="1"/>
  <c r="U77" i="7" s="1"/>
  <c r="U230" i="7" a="1"/>
  <c r="U230" i="7" s="1"/>
  <c r="U328" i="7" a="1"/>
  <c r="U328" i="7" s="1"/>
  <c r="U273" i="7" a="1"/>
  <c r="U273" i="7" s="1"/>
  <c r="U381" i="7" a="1"/>
  <c r="U381" i="7" s="1"/>
  <c r="U436" i="7" a="1"/>
  <c r="U436" i="7" s="1"/>
  <c r="U318" i="7" a="1"/>
  <c r="U318" i="7" s="1"/>
  <c r="U360" i="7" a="1"/>
  <c r="U360" i="7" s="1"/>
  <c r="U142" i="7" a="1"/>
  <c r="U142" i="7" s="1"/>
  <c r="U354" i="7" a="1"/>
  <c r="U354" i="7" s="1"/>
  <c r="U420" i="7" a="1"/>
  <c r="U420" i="7" s="1"/>
  <c r="U161" i="7" a="1"/>
  <c r="U161" i="7" s="1"/>
  <c r="U204" i="7" a="1"/>
  <c r="U204" i="7" s="1"/>
  <c r="U451" i="7" a="1"/>
  <c r="U451" i="7" s="1"/>
  <c r="U361" i="7" a="1"/>
  <c r="U361" i="7" s="1"/>
  <c r="U392" i="7" a="1"/>
  <c r="U392" i="7" s="1"/>
  <c r="U444" i="7" a="1"/>
  <c r="U444" i="7" s="1"/>
  <c r="U254" i="7" a="1"/>
  <c r="U254" i="7" s="1"/>
  <c r="U376" i="7" a="1"/>
  <c r="U376" i="7" s="1"/>
  <c r="U448" i="7" a="1"/>
  <c r="U448" i="7" s="1"/>
  <c r="U90" i="7" a="1"/>
  <c r="U90" i="7" s="1"/>
  <c r="U272" i="7" a="1"/>
  <c r="U272" i="7" s="1"/>
  <c r="U356" i="7" a="1"/>
  <c r="U356" i="7" s="1"/>
  <c r="U430" i="7" a="1"/>
  <c r="U430" i="7" s="1"/>
  <c r="U495" i="7" a="1"/>
  <c r="U495" i="7" s="1"/>
  <c r="U498" i="7" a="1"/>
  <c r="U498" i="7" s="1"/>
  <c r="U410" i="7" a="1"/>
  <c r="U410" i="7" s="1"/>
  <c r="U457" i="7" a="1"/>
  <c r="U457" i="7" s="1"/>
  <c r="U474" i="7" a="1"/>
  <c r="U474" i="7" s="1"/>
  <c r="U510" i="7" a="1"/>
  <c r="U510" i="7" s="1"/>
  <c r="U421" i="7" a="1"/>
  <c r="U421" i="7" s="1"/>
  <c r="U464" i="7" a="1"/>
  <c r="U464" i="7" s="1"/>
  <c r="U476" i="7" a="1"/>
  <c r="U476" i="7" s="1"/>
  <c r="U453" i="7" a="1"/>
  <c r="U453" i="7" s="1"/>
  <c r="U467" i="7" a="1"/>
  <c r="U467" i="7" s="1"/>
  <c r="U488" i="7" a="1"/>
  <c r="U488" i="7" s="1"/>
  <c r="U248" i="7" a="1"/>
  <c r="U248" i="7" s="1"/>
  <c r="U337" i="7" a="1"/>
  <c r="U337" i="7" s="1"/>
  <c r="U470" i="7" a="1"/>
  <c r="U470" i="7" s="1"/>
  <c r="U494" i="7" a="1"/>
  <c r="U494" i="7" s="1"/>
  <c r="U506" i="7" a="1"/>
  <c r="U506" i="7" s="1"/>
  <c r="U527" i="7" a="1"/>
  <c r="U527" i="7" s="1"/>
  <c r="U114" i="7" a="1"/>
  <c r="U114" i="7" s="1"/>
  <c r="U401" i="7" a="1"/>
  <c r="U401" i="7" s="1"/>
  <c r="U417" i="7" a="1"/>
  <c r="U417" i="7" s="1"/>
  <c r="U482" i="7" a="1"/>
  <c r="U482" i="7" s="1"/>
  <c r="U515" i="7" a="1"/>
  <c r="U515" i="7" s="1"/>
  <c r="U352" i="7" a="1"/>
  <c r="U352" i="7" s="1"/>
  <c r="U491" i="7" a="1"/>
  <c r="U491" i="7" s="1"/>
  <c r="U270" i="7" a="1"/>
  <c r="U270" i="7" s="1"/>
  <c r="U314" i="7" a="1"/>
  <c r="U314" i="7" s="1"/>
  <c r="U409" i="7" a="1"/>
  <c r="U409" i="7" s="1"/>
  <c r="U289" i="7" a="1"/>
  <c r="U289" i="7" s="1"/>
  <c r="U378" i="7" a="1"/>
  <c r="U378" i="7" s="1"/>
  <c r="U486" i="7" a="1"/>
  <c r="U486" i="7" s="1"/>
  <c r="U543" i="7" a="1"/>
  <c r="U543" i="7" s="1"/>
  <c r="U555" i="7" a="1"/>
  <c r="U555" i="7" s="1"/>
  <c r="U592" i="7" a="1"/>
  <c r="U592" i="7" s="1"/>
  <c r="U596" i="7" a="1"/>
  <c r="U596" i="7" s="1"/>
  <c r="U614" i="7" a="1"/>
  <c r="U614" i="7" s="1"/>
  <c r="U432" i="7" a="1"/>
  <c r="U432" i="7" s="1"/>
  <c r="U472" i="7" a="1"/>
  <c r="U472" i="7" s="1"/>
  <c r="U528" i="7" a="1"/>
  <c r="U528" i="7" s="1"/>
  <c r="U558" i="7" a="1"/>
  <c r="U558" i="7" s="1"/>
  <c r="U564" i="7" a="1"/>
  <c r="U564" i="7" s="1"/>
  <c r="U567" i="7" a="1"/>
  <c r="U567" i="7" s="1"/>
  <c r="U570" i="7" a="1"/>
  <c r="U570" i="7" s="1"/>
  <c r="U610" i="7" a="1"/>
  <c r="U610" i="7" s="1"/>
  <c r="U466" i="7" a="1"/>
  <c r="U466" i="7" s="1"/>
  <c r="U463" i="7" a="1"/>
  <c r="U463" i="7" s="1"/>
  <c r="U478" i="7" a="1"/>
  <c r="U478" i="7" s="1"/>
  <c r="U423" i="7" a="1"/>
  <c r="U423" i="7" s="1"/>
  <c r="U487" i="7" a="1"/>
  <c r="U487" i="7" s="1"/>
  <c r="U496" i="7" a="1"/>
  <c r="U496" i="7" s="1"/>
  <c r="U534" i="7" a="1"/>
  <c r="U534" i="7" s="1"/>
  <c r="U499" i="7" a="1"/>
  <c r="U499" i="7" s="1"/>
  <c r="U502" i="7" a="1"/>
  <c r="U502" i="7" s="1"/>
  <c r="U566" i="7" a="1"/>
  <c r="U566" i="7" s="1"/>
  <c r="U595" i="7" a="1"/>
  <c r="U595" i="7" s="1"/>
  <c r="U616" i="7" a="1"/>
  <c r="U616" i="7" s="1"/>
  <c r="U415" i="7" a="1"/>
  <c r="U415" i="7" s="1"/>
  <c r="U542" i="7" a="1"/>
  <c r="U542" i="7" s="1"/>
  <c r="U560" i="7" a="1"/>
  <c r="U560" i="7" s="1"/>
  <c r="U572" i="7" a="1"/>
  <c r="U572" i="7" s="1"/>
  <c r="U578" i="7" a="1"/>
  <c r="U578" i="7" s="1"/>
  <c r="U591" i="7" a="1"/>
  <c r="U591" i="7" s="1"/>
  <c r="U544" i="7" a="1"/>
  <c r="U544" i="7" s="1"/>
  <c r="U547" i="7" a="1"/>
  <c r="U547" i="7" s="1"/>
  <c r="U550" i="7" a="1"/>
  <c r="U550" i="7" s="1"/>
  <c r="U583" i="7" a="1"/>
  <c r="U583" i="7" s="1"/>
  <c r="U604" i="7" a="1"/>
  <c r="U604" i="7" s="1"/>
  <c r="U511" i="7" a="1"/>
  <c r="U511" i="7" s="1"/>
  <c r="U646" i="7" a="1"/>
  <c r="U646" i="7" s="1"/>
  <c r="U652" i="7" a="1"/>
  <c r="U652" i="7" s="1"/>
  <c r="U471" i="7" a="1"/>
  <c r="U471" i="7" s="1"/>
  <c r="U584" i="7" a="1"/>
  <c r="U584" i="7" s="1"/>
  <c r="U397" i="7" a="1"/>
  <c r="U397" i="7" s="1"/>
  <c r="U576" i="7" a="1"/>
  <c r="U576" i="7" s="1"/>
  <c r="U640" i="7" a="1"/>
  <c r="U640" i="7" s="1"/>
  <c r="U651" i="7" a="1"/>
  <c r="U651" i="7" s="1"/>
  <c r="U645" i="7" a="1"/>
  <c r="U645" i="7" s="1"/>
  <c r="U639" i="7" a="1"/>
  <c r="U639" i="7" s="1"/>
  <c r="U658" i="7" a="1"/>
  <c r="U658" i="7" s="1"/>
  <c r="U608" i="7" a="1"/>
  <c r="U608" i="7" s="1"/>
  <c r="U632" i="7" a="1"/>
  <c r="U632" i="7" s="1"/>
  <c r="U480" i="7" a="1"/>
  <c r="U480" i="7" s="1"/>
  <c r="U582" i="7" a="1"/>
  <c r="U582" i="7" s="1"/>
  <c r="U587" i="7" a="1"/>
  <c r="U587" i="7" s="1"/>
  <c r="U635" i="7" a="1"/>
  <c r="U635" i="7" s="1"/>
  <c r="U644" i="7" a="1"/>
  <c r="U644" i="7" s="1"/>
  <c r="U620" i="7" a="1"/>
  <c r="U620" i="7" s="1"/>
  <c r="U687" i="7" a="1"/>
  <c r="U687" i="7" s="1"/>
  <c r="U720" i="7" a="1"/>
  <c r="U720" i="7" s="1"/>
  <c r="U746" i="7" a="1"/>
  <c r="U746" i="7" s="1"/>
  <c r="U796" i="7" a="1"/>
  <c r="U796" i="7" s="1"/>
  <c r="U607" i="7" a="1"/>
  <c r="U607" i="7" s="1"/>
  <c r="U670" i="7" a="1"/>
  <c r="U670" i="7" s="1"/>
  <c r="U712" i="7" a="1"/>
  <c r="U712" i="7" s="1"/>
  <c r="U779" i="7" a="1"/>
  <c r="U779" i="7" s="1"/>
  <c r="U623" i="7" a="1"/>
  <c r="U623" i="7" s="1"/>
  <c r="U656" i="7" a="1"/>
  <c r="U656" i="7" s="1"/>
  <c r="U664" i="7" a="1"/>
  <c r="U664" i="7" s="1"/>
  <c r="U695" i="7" a="1"/>
  <c r="U695" i="7" s="1"/>
  <c r="U728" i="7" a="1"/>
  <c r="U728" i="7" s="1"/>
  <c r="U778" i="7" a="1"/>
  <c r="U778" i="7" s="1"/>
  <c r="U626" i="7" a="1"/>
  <c r="U626" i="7" s="1"/>
  <c r="U693" i="7" a="1"/>
  <c r="U693" i="7" s="1"/>
  <c r="U711" i="7" a="1"/>
  <c r="U711" i="7" s="1"/>
  <c r="U598" i="7" a="1"/>
  <c r="U598" i="7" s="1"/>
  <c r="U624" i="7" a="1"/>
  <c r="U624" i="7" s="1"/>
  <c r="U685" i="7" a="1"/>
  <c r="U685" i="7" s="1"/>
  <c r="U718" i="7" a="1"/>
  <c r="U718" i="7" s="1"/>
  <c r="U736" i="7" a="1"/>
  <c r="U736" i="7" s="1"/>
  <c r="U760" i="7" a="1"/>
  <c r="U760" i="7" s="1"/>
  <c r="U648" i="7" a="1"/>
  <c r="U648" i="7" s="1"/>
  <c r="U661" i="7" a="1"/>
  <c r="U661" i="7" s="1"/>
  <c r="U663" i="7" a="1"/>
  <c r="U663" i="7" s="1"/>
  <c r="U668" i="7" a="1"/>
  <c r="U668" i="7" s="1"/>
  <c r="U710" i="7" a="1"/>
  <c r="U710" i="7" s="1"/>
  <c r="U743" i="7" a="1"/>
  <c r="U743" i="7" s="1"/>
  <c r="U751" i="7" a="1"/>
  <c r="U751" i="7" s="1"/>
  <c r="U776" i="7" a="1"/>
  <c r="U776" i="7" s="1"/>
  <c r="U548" i="7" a="1"/>
  <c r="U548" i="7" s="1"/>
  <c r="U684" i="7" a="1"/>
  <c r="U684" i="7" s="1"/>
  <c r="U717" i="7" a="1"/>
  <c r="U717" i="7" s="1"/>
  <c r="U759" i="7" a="1"/>
  <c r="U759" i="7" s="1"/>
  <c r="U792" i="7" a="1"/>
  <c r="U792" i="7" s="1"/>
  <c r="U667" i="7" a="1"/>
  <c r="U667" i="7" s="1"/>
  <c r="U676" i="7" a="1"/>
  <c r="U676" i="7" s="1"/>
  <c r="U709" i="7" a="1"/>
  <c r="U709" i="7" s="1"/>
  <c r="U575" i="7" a="1"/>
  <c r="U575" i="7" s="1"/>
  <c r="U642" i="7" a="1"/>
  <c r="U642" i="7" s="1"/>
  <c r="U734" i="7" a="1"/>
  <c r="U734" i="7" s="1"/>
  <c r="U766" i="7" a="1"/>
  <c r="U766" i="7" s="1"/>
  <c r="U767" i="7" a="1"/>
  <c r="U767" i="7" s="1"/>
  <c r="U800" i="7" a="1"/>
  <c r="U800" i="7" s="1"/>
  <c r="U643" i="7" a="1"/>
  <c r="U643" i="7" s="1"/>
  <c r="U727" i="7" a="1"/>
  <c r="U727" i="7" s="1"/>
  <c r="U739" i="7" a="1"/>
  <c r="U739" i="7" s="1"/>
  <c r="U755" i="7" a="1"/>
  <c r="U755" i="7" s="1"/>
  <c r="U806" i="7" a="1"/>
  <c r="U806" i="7" s="1"/>
  <c r="U688" i="7" a="1"/>
  <c r="U688" i="7" s="1"/>
  <c r="U699" i="7" a="1"/>
  <c r="U699" i="7" s="1"/>
  <c r="U723" i="7" a="1"/>
  <c r="U723" i="7" s="1"/>
  <c r="U789" i="7" a="1"/>
  <c r="U789" i="7" s="1"/>
  <c r="U791" i="7" a="1"/>
  <c r="U791" i="7" s="1"/>
  <c r="U704" i="7" a="1"/>
  <c r="U704" i="7" s="1"/>
  <c r="U804" i="7" a="1"/>
  <c r="U804" i="7" s="1"/>
  <c r="U707" i="7" a="1"/>
  <c r="U707" i="7" s="1"/>
  <c r="U780" i="7" a="1"/>
  <c r="U780" i="7" s="1"/>
  <c r="U782" i="7" a="1"/>
  <c r="U782" i="7" s="1"/>
  <c r="U468" i="7" a="1"/>
  <c r="U468" i="7" s="1"/>
  <c r="U784" i="7" a="1"/>
  <c r="U784" i="7" s="1"/>
  <c r="U393" i="7" a="1"/>
  <c r="U393" i="7" s="1"/>
  <c r="U532" i="7" a="1"/>
  <c r="U532" i="7" s="1"/>
  <c r="U671" i="7" a="1"/>
  <c r="U671" i="7" s="1"/>
  <c r="U682" i="7" a="1"/>
  <c r="U682" i="7" s="1"/>
  <c r="U724" i="7" a="1"/>
  <c r="U724" i="7" s="1"/>
  <c r="U748" i="7" a="1"/>
  <c r="U748" i="7" s="1"/>
  <c r="U559" i="7" a="1"/>
  <c r="U559" i="7" s="1"/>
  <c r="U660" i="7" a="1"/>
  <c r="U660" i="7" s="1"/>
  <c r="U732" i="7" a="1"/>
  <c r="U732" i="7" s="1"/>
  <c r="U752" i="7" a="1"/>
  <c r="U752" i="7" s="1"/>
  <c r="U756" i="7" a="1"/>
  <c r="U756" i="7" s="1"/>
  <c r="U763" i="7" a="1"/>
  <c r="U763" i="7" s="1"/>
  <c r="U781" i="7" a="1"/>
  <c r="U781" i="7" s="1"/>
  <c r="U788" i="7" a="1"/>
  <c r="U788" i="7" s="1"/>
  <c r="U842" i="7" a="1"/>
  <c r="U842" i="7" s="1"/>
  <c r="U855" i="7" a="1"/>
  <c r="U855" i="7" s="1"/>
  <c r="U856" i="7" a="1"/>
  <c r="U856" i="7" s="1"/>
  <c r="U918" i="7" a="1"/>
  <c r="U918" i="7" s="1"/>
  <c r="U919" i="7" a="1"/>
  <c r="U919" i="7" s="1"/>
  <c r="U932" i="7" a="1"/>
  <c r="U932" i="7" s="1"/>
  <c r="U631" i="7" a="1"/>
  <c r="U631" i="7" s="1"/>
  <c r="U740" i="7" a="1"/>
  <c r="U740" i="7" s="1"/>
  <c r="U832" i="7" a="1"/>
  <c r="U832" i="7" s="1"/>
  <c r="U920" i="7" a="1"/>
  <c r="U920" i="7" s="1"/>
  <c r="U933" i="7" a="1"/>
  <c r="U933" i="7" s="1"/>
  <c r="U706" i="7" a="1"/>
  <c r="U706" i="7" s="1"/>
  <c r="U815" i="7" a="1"/>
  <c r="U815" i="7" s="1"/>
  <c r="U823" i="7" a="1"/>
  <c r="U823" i="7" s="1"/>
  <c r="U619" i="7" a="1"/>
  <c r="U619" i="7" s="1"/>
  <c r="U795" i="7" a="1"/>
  <c r="U795" i="7" s="1"/>
  <c r="U831" i="7" a="1"/>
  <c r="U831" i="7" s="1"/>
  <c r="U854" i="7" a="1"/>
  <c r="U854" i="7" s="1"/>
  <c r="U771" i="7" a="1"/>
  <c r="U771" i="7" s="1"/>
  <c r="U805" i="7" a="1"/>
  <c r="U805" i="7" s="1"/>
  <c r="U814" i="7" a="1"/>
  <c r="U814" i="7" s="1"/>
  <c r="U838" i="7" a="1"/>
  <c r="U838" i="7" s="1"/>
  <c r="U867" i="7" a="1"/>
  <c r="U867" i="7" s="1"/>
  <c r="U868" i="7" a="1"/>
  <c r="U868" i="7" s="1"/>
  <c r="U923" i="7" a="1"/>
  <c r="U923" i="7" s="1"/>
  <c r="U647" i="7" a="1"/>
  <c r="U647" i="7" s="1"/>
  <c r="U839" i="7" a="1"/>
  <c r="U839" i="7" s="1"/>
  <c r="U672" i="7" a="1"/>
  <c r="U672" i="7" s="1"/>
  <c r="U741" i="7" a="1"/>
  <c r="U741" i="7" s="1"/>
  <c r="U757" i="7" a="1"/>
  <c r="U757" i="7" s="1"/>
  <c r="U765" i="7" a="1"/>
  <c r="U765" i="7" s="1"/>
  <c r="U830" i="7" a="1"/>
  <c r="U830" i="7" s="1"/>
  <c r="U837" i="7" a="1"/>
  <c r="U837" i="7" s="1"/>
  <c r="U848" i="7" a="1"/>
  <c r="U848" i="7" s="1"/>
  <c r="U850" i="7" a="1"/>
  <c r="U850" i="7" s="1"/>
  <c r="U829" i="7" a="1"/>
  <c r="U829" i="7" s="1"/>
  <c r="U925" i="7" a="1"/>
  <c r="U925" i="7" s="1"/>
  <c r="U679" i="7" a="1"/>
  <c r="U679" i="7" s="1"/>
  <c r="U742" i="7" a="1"/>
  <c r="U742" i="7" s="1"/>
  <c r="U879" i="7" a="1"/>
  <c r="U879" i="7" s="1"/>
  <c r="U924" i="7" a="1"/>
  <c r="U924" i="7" s="1"/>
  <c r="U926" i="7" a="1"/>
  <c r="U926" i="7" s="1"/>
  <c r="U754" i="7" a="1"/>
  <c r="U754" i="7" s="1"/>
  <c r="U790" i="7" a="1"/>
  <c r="U790" i="7" s="1"/>
  <c r="U812" i="7" a="1"/>
  <c r="U812" i="7" s="1"/>
  <c r="U828" i="7" a="1"/>
  <c r="U828" i="7" s="1"/>
  <c r="U846" i="7" a="1"/>
  <c r="U846" i="7" s="1"/>
  <c r="U847" i="7" a="1"/>
  <c r="U847" i="7" s="1"/>
  <c r="U881" i="7" a="1"/>
  <c r="U881" i="7" s="1"/>
  <c r="U887" i="7" a="1"/>
  <c r="U887" i="7" s="1"/>
  <c r="U888" i="7" a="1"/>
  <c r="U888" i="7" s="1"/>
  <c r="U896" i="7" a="1"/>
  <c r="U896" i="7" s="1"/>
  <c r="U827" i="7" a="1"/>
  <c r="U827" i="7" s="1"/>
  <c r="U835" i="7" a="1"/>
  <c r="U835" i="7" s="1"/>
  <c r="U885" i="7" a="1"/>
  <c r="U885" i="7" s="1"/>
  <c r="U894" i="7" a="1"/>
  <c r="U894" i="7" s="1"/>
  <c r="U897" i="7" a="1"/>
  <c r="U897" i="7" s="1"/>
  <c r="U898" i="7" a="1"/>
  <c r="U898" i="7" s="1"/>
  <c r="U900" i="7" a="1"/>
  <c r="U900" i="7" s="1"/>
  <c r="U912" i="7" a="1"/>
  <c r="U912" i="7" s="1"/>
  <c r="U927" i="7" a="1"/>
  <c r="U927" i="7" s="1"/>
  <c r="U902" i="7" a="1"/>
  <c r="U902" i="7" s="1"/>
  <c r="U943" i="7" a="1"/>
  <c r="U943" i="7" s="1"/>
  <c r="U961" i="7" a="1"/>
  <c r="U961" i="7" s="1"/>
  <c r="U483" i="7" a="1"/>
  <c r="U483" i="7" s="1"/>
  <c r="U863" i="7" a="1"/>
  <c r="U863" i="7" s="1"/>
  <c r="U880" i="7" a="1"/>
  <c r="U880" i="7" s="1"/>
  <c r="U936" i="7" a="1"/>
  <c r="U936" i="7" s="1"/>
  <c r="U860" i="7" a="1"/>
  <c r="U860" i="7" s="1"/>
  <c r="U947" i="7" a="1"/>
  <c r="U947" i="7" s="1"/>
  <c r="U968" i="7" a="1"/>
  <c r="U968" i="7" s="1"/>
  <c r="U843" i="7" a="1"/>
  <c r="U843" i="7" s="1"/>
  <c r="U893" i="7" a="1"/>
  <c r="U893" i="7" s="1"/>
  <c r="U946" i="7" a="1"/>
  <c r="U946" i="7" s="1"/>
  <c r="U503" i="7" a="1"/>
  <c r="U503" i="7" s="1"/>
  <c r="U906" i="7" a="1"/>
  <c r="U906" i="7" s="1"/>
  <c r="U956" i="7" a="1"/>
  <c r="U956" i="7" s="1"/>
  <c r="U675" i="7" a="1"/>
  <c r="U675" i="7" s="1"/>
  <c r="U884" i="7" a="1"/>
  <c r="U884" i="7" s="1"/>
  <c r="U948" i="7" a="1"/>
  <c r="U948" i="7" s="1"/>
  <c r="U818" i="7" a="1"/>
  <c r="U818" i="7" s="1"/>
  <c r="U874" i="7" a="1"/>
  <c r="U874" i="7" s="1"/>
  <c r="U949" i="7" a="1"/>
  <c r="U949" i="7" s="1"/>
  <c r="U950" i="7" a="1"/>
  <c r="U950" i="7" s="1"/>
  <c r="U963" i="7" a="1"/>
  <c r="U963" i="7" s="1"/>
  <c r="U716" i="7" a="1"/>
  <c r="U716" i="7" s="1"/>
  <c r="U916" i="7" a="1"/>
  <c r="U916" i="7" s="1"/>
  <c r="U957" i="7" a="1"/>
  <c r="U957" i="7" s="1"/>
  <c r="U698" i="7" a="1"/>
  <c r="U698" i="7" s="1"/>
  <c r="U770" i="7" a="1"/>
  <c r="U770" i="7" s="1"/>
  <c r="U826" i="7" a="1"/>
  <c r="U826" i="7" s="1"/>
  <c r="U844" i="7" a="1"/>
  <c r="U844" i="7" s="1"/>
  <c r="U951" i="7" a="1"/>
  <c r="U951" i="7" s="1"/>
  <c r="U662" i="7" a="1"/>
  <c r="U662" i="7" s="1"/>
  <c r="U819" i="7" a="1"/>
  <c r="U819" i="7" s="1"/>
  <c r="U904" i="7" a="1"/>
  <c r="U904" i="7" s="1"/>
  <c r="U910" i="7" a="1"/>
  <c r="U910" i="7" s="1"/>
  <c r="U930" i="7" a="1"/>
  <c r="U930" i="7" s="1"/>
  <c r="U935" i="7" a="1"/>
  <c r="U935" i="7" s="1"/>
  <c r="U939" i="7" a="1"/>
  <c r="U939" i="7" s="1"/>
  <c r="U964" i="7" a="1"/>
  <c r="U964" i="7" s="1"/>
  <c r="U965" i="7" a="1"/>
  <c r="U965" i="7" s="1"/>
  <c r="U895" i="7" a="1"/>
  <c r="U895" i="7" s="1"/>
  <c r="U979" i="7" a="1"/>
  <c r="U979" i="7" s="1"/>
  <c r="U1037" i="7" a="1"/>
  <c r="U1037" i="7" s="1"/>
  <c r="U1056" i="7" a="1"/>
  <c r="U1056" i="7" s="1"/>
  <c r="U1075" i="7" a="1"/>
  <c r="U1075" i="7" s="1"/>
  <c r="U875" i="7" a="1"/>
  <c r="U875" i="7" s="1"/>
  <c r="U992" i="7" a="1"/>
  <c r="U992" i="7" s="1"/>
  <c r="U1011" i="7" a="1"/>
  <c r="U1011" i="7" s="1"/>
  <c r="U1031" i="7" a="1"/>
  <c r="U1031" i="7" s="1"/>
  <c r="U1057" i="7" a="1"/>
  <c r="U1057" i="7" s="1"/>
  <c r="U1089" i="7" a="1"/>
  <c r="U1089" i="7" s="1"/>
  <c r="U993" i="7" a="1"/>
  <c r="U993" i="7" s="1"/>
  <c r="U1025" i="7" a="1"/>
  <c r="U1025" i="7" s="1"/>
  <c r="U1044" i="7" a="1"/>
  <c r="U1044" i="7" s="1"/>
  <c r="U1063" i="7" a="1"/>
  <c r="U1063" i="7" s="1"/>
  <c r="U980" i="7" a="1"/>
  <c r="U980" i="7" s="1"/>
  <c r="U999" i="7" a="1"/>
  <c r="U999" i="7" s="1"/>
  <c r="U1064" i="7" a="1"/>
  <c r="U1064" i="7" s="1"/>
  <c r="U1077" i="7" a="1"/>
  <c r="U1077" i="7" s="1"/>
  <c r="U820" i="7" a="1"/>
  <c r="U820" i="7" s="1"/>
  <c r="U876" i="7" a="1"/>
  <c r="U876" i="7" s="1"/>
  <c r="U917" i="7" a="1"/>
  <c r="U917" i="7" s="1"/>
  <c r="U959" i="7" a="1"/>
  <c r="U959" i="7" s="1"/>
  <c r="U973" i="7" a="1"/>
  <c r="U973" i="7" s="1"/>
  <c r="U1000" i="7" a="1"/>
  <c r="U1000" i="7" s="1"/>
  <c r="U1013" i="7" a="1"/>
  <c r="U1013" i="7" s="1"/>
  <c r="U1032" i="7" a="1"/>
  <c r="U1032" i="7" s="1"/>
  <c r="U1051" i="7" a="1"/>
  <c r="U1051" i="7" s="1"/>
  <c r="U942" i="7" a="1"/>
  <c r="U942" i="7" s="1"/>
  <c r="U987" i="7" a="1"/>
  <c r="U987" i="7" s="1"/>
  <c r="U1065" i="7" a="1"/>
  <c r="U1065" i="7" s="1"/>
  <c r="U1071" i="7" a="1"/>
  <c r="U1071" i="7" s="1"/>
  <c r="U1084" i="7" a="1"/>
  <c r="U1084" i="7" s="1"/>
  <c r="U908" i="7" a="1"/>
  <c r="U908" i="7" s="1"/>
  <c r="U967" i="7" a="1"/>
  <c r="U967" i="7" s="1"/>
  <c r="U1001" i="7" a="1"/>
  <c r="U1001" i="7" s="1"/>
  <c r="U1007" i="7" a="1"/>
  <c r="U1007" i="7" s="1"/>
  <c r="U1020" i="7" a="1"/>
  <c r="U1020" i="7" s="1"/>
  <c r="U1039" i="7" a="1"/>
  <c r="U1039" i="7" s="1"/>
  <c r="U1053" i="7" a="1"/>
  <c r="U1053" i="7" s="1"/>
  <c r="U1072" i="7" a="1"/>
  <c r="U1072" i="7" s="1"/>
  <c r="U1091" i="7" a="1"/>
  <c r="U1091" i="7" s="1"/>
  <c r="U889" i="7" a="1"/>
  <c r="U889" i="7" s="1"/>
  <c r="U972" i="7" a="1"/>
  <c r="U972" i="7" s="1"/>
  <c r="U989" i="7" a="1"/>
  <c r="U989" i="7" s="1"/>
  <c r="U1008" i="7" a="1"/>
  <c r="U1008" i="7" s="1"/>
  <c r="U1027" i="7" a="1"/>
  <c r="U1027" i="7" s="1"/>
  <c r="U1085" i="7" a="1"/>
  <c r="U1085" i="7" s="1"/>
  <c r="U960" i="7" a="1"/>
  <c r="U960" i="7" s="1"/>
  <c r="U1021" i="7" a="1"/>
  <c r="U1021" i="7" s="1"/>
  <c r="U1041" i="7" a="1"/>
  <c r="U1041" i="7" s="1"/>
  <c r="U1060" i="7" a="1"/>
  <c r="U1060" i="7" s="1"/>
  <c r="U1079" i="7" a="1"/>
  <c r="U1079" i="7" s="1"/>
  <c r="U914" i="7" a="1"/>
  <c r="U914" i="7" s="1"/>
  <c r="U953" i="7" a="1"/>
  <c r="U953" i="7" s="1"/>
  <c r="U971" i="7" a="1"/>
  <c r="U971" i="7" s="1"/>
  <c r="U985" i="7" a="1"/>
  <c r="U985" i="7" s="1"/>
  <c r="U1004" i="7" a="1"/>
  <c r="U1004" i="7" s="1"/>
  <c r="U1023" i="7" a="1"/>
  <c r="U1023" i="7" s="1"/>
  <c r="U1024" i="7" a="1"/>
  <c r="U1024" i="7" s="1"/>
  <c r="U1043" i="7" a="1"/>
  <c r="U1043" i="7" s="1"/>
  <c r="U872" i="7" a="1"/>
  <c r="U872" i="7" s="1"/>
  <c r="U975" i="7" a="1"/>
  <c r="U975" i="7" s="1"/>
  <c r="U997" i="7" a="1"/>
  <c r="U997" i="7" s="1"/>
  <c r="U1110" i="7" a="1"/>
  <c r="U1110" i="7" s="1"/>
  <c r="U1132" i="7" a="1"/>
  <c r="U1132" i="7" s="1"/>
  <c r="U1141" i="7" a="1"/>
  <c r="U1141" i="7" s="1"/>
  <c r="U1163" i="7" a="1"/>
  <c r="U1163" i="7" s="1"/>
  <c r="U1036" i="7" a="1"/>
  <c r="U1036" i="7" s="1"/>
  <c r="U1061" i="7" a="1"/>
  <c r="U1061" i="7" s="1"/>
  <c r="U1107" i="7" a="1"/>
  <c r="U1107" i="7" s="1"/>
  <c r="U1129" i="7" a="1"/>
  <c r="U1129" i="7" s="1"/>
  <c r="U1160" i="7" a="1"/>
  <c r="U1160" i="7" s="1"/>
  <c r="U1003" i="7" a="1"/>
  <c r="U1003" i="7" s="1"/>
  <c r="U1028" i="7" a="1"/>
  <c r="U1028" i="7" s="1"/>
  <c r="U1104" i="7" a="1"/>
  <c r="U1104" i="7" s="1"/>
  <c r="U1126" i="7" a="1"/>
  <c r="U1126" i="7" s="1"/>
  <c r="U1148" i="7" a="1"/>
  <c r="U1148" i="7" s="1"/>
  <c r="U1157" i="7" a="1"/>
  <c r="U1157" i="7" s="1"/>
  <c r="U1179" i="7" a="1"/>
  <c r="U1179" i="7" s="1"/>
  <c r="U1017" i="7" a="1"/>
  <c r="U1017" i="7" s="1"/>
  <c r="U1067" i="7" a="1"/>
  <c r="U1067" i="7" s="1"/>
  <c r="U1092" i="7" a="1"/>
  <c r="U1092" i="7" s="1"/>
  <c r="U1101" i="7" a="1"/>
  <c r="U1101" i="7" s="1"/>
  <c r="U1123" i="7" a="1"/>
  <c r="U1123" i="7" s="1"/>
  <c r="U1145" i="7" a="1"/>
  <c r="U1145" i="7" s="1"/>
  <c r="U1176" i="7" a="1"/>
  <c r="U1176" i="7" s="1"/>
  <c r="U938" i="7" a="1"/>
  <c r="U938" i="7" s="1"/>
  <c r="U984" i="7" a="1"/>
  <c r="U984" i="7" s="1"/>
  <c r="U1009" i="7" a="1"/>
  <c r="U1009" i="7" s="1"/>
  <c r="U1081" i="7" a="1"/>
  <c r="U1081" i="7" s="1"/>
  <c r="U1095" i="7" a="1"/>
  <c r="U1095" i="7" s="1"/>
  <c r="U1120" i="7" a="1"/>
  <c r="U1120" i="7" s="1"/>
  <c r="U1142" i="7" a="1"/>
  <c r="U1142" i="7" s="1"/>
  <c r="U1164" i="7" a="1"/>
  <c r="U1164" i="7" s="1"/>
  <c r="U1173" i="7" a="1"/>
  <c r="U1173" i="7" s="1"/>
  <c r="U1048" i="7" a="1"/>
  <c r="U1048" i="7" s="1"/>
  <c r="U1073" i="7" a="1"/>
  <c r="U1073" i="7" s="1"/>
  <c r="U1108" i="7" a="1"/>
  <c r="U1108" i="7" s="1"/>
  <c r="U1117" i="7" a="1"/>
  <c r="U1117" i="7" s="1"/>
  <c r="U1139" i="7" a="1"/>
  <c r="U1139" i="7" s="1"/>
  <c r="U1161" i="7" a="1"/>
  <c r="U1161" i="7" s="1"/>
  <c r="U1015" i="7" a="1"/>
  <c r="U1015" i="7" s="1"/>
  <c r="U1105" i="7" a="1"/>
  <c r="U1105" i="7" s="1"/>
  <c r="U1136" i="7" a="1"/>
  <c r="U1136" i="7" s="1"/>
  <c r="U1158" i="7" a="1"/>
  <c r="U1158" i="7" s="1"/>
  <c r="U1180" i="7" a="1"/>
  <c r="U1180" i="7" s="1"/>
  <c r="U1029" i="7" a="1"/>
  <c r="U1029" i="7" s="1"/>
  <c r="U1102" i="7" a="1"/>
  <c r="U1102" i="7" s="1"/>
  <c r="U1124" i="7" a="1"/>
  <c r="U1124" i="7" s="1"/>
  <c r="U1133" i="7" a="1"/>
  <c r="U1133" i="7" s="1"/>
  <c r="U1155" i="7" a="1"/>
  <c r="U1155" i="7" s="1"/>
  <c r="U996" i="7" a="1"/>
  <c r="U996" i="7" s="1"/>
  <c r="U1099" i="7" a="1"/>
  <c r="U1099" i="7" s="1"/>
  <c r="U1121" i="7" a="1"/>
  <c r="U1121" i="7" s="1"/>
  <c r="U1152" i="7" a="1"/>
  <c r="U1152" i="7" s="1"/>
  <c r="U1174" i="7" a="1"/>
  <c r="U1174" i="7" s="1"/>
  <c r="U892" i="7" a="1"/>
  <c r="U892" i="7" s="1"/>
  <c r="U941" i="7" a="1"/>
  <c r="U941" i="7" s="1"/>
  <c r="U952" i="7" a="1"/>
  <c r="U952" i="7" s="1"/>
  <c r="U1087" i="7" a="1"/>
  <c r="U1087" i="7" s="1"/>
  <c r="U1093" i="7" a="1"/>
  <c r="U1093" i="7" s="1"/>
  <c r="U1096" i="7" a="1"/>
  <c r="U1096" i="7" s="1"/>
  <c r="U1118" i="7" a="1"/>
  <c r="U1118" i="7" s="1"/>
  <c r="U1140" i="7" a="1"/>
  <c r="U1140" i="7" s="1"/>
  <c r="U1149" i="7" a="1"/>
  <c r="U1149" i="7" s="1"/>
  <c r="U1171" i="7" a="1"/>
  <c r="U1171" i="7" s="1"/>
  <c r="U1055" i="7" a="1"/>
  <c r="U1055" i="7" s="1"/>
  <c r="U1080" i="7" a="1"/>
  <c r="U1080" i="7" s="1"/>
  <c r="U1113" i="7" a="1"/>
  <c r="U1113" i="7" s="1"/>
  <c r="U1144" i="7" a="1"/>
  <c r="U1144" i="7" s="1"/>
  <c r="U1166" i="7" a="1"/>
  <c r="U1166" i="7" s="1"/>
  <c r="U1115" i="7" a="1"/>
  <c r="U1115" i="7" s="1"/>
  <c r="U1195" i="7" a="1"/>
  <c r="U1195" i="7" s="1"/>
  <c r="U1217" i="7" a="1"/>
  <c r="U1217" i="7" s="1"/>
  <c r="U1248" i="7" a="1"/>
  <c r="U1248" i="7" s="1"/>
  <c r="U1270" i="7" a="1"/>
  <c r="U1270" i="7" s="1"/>
  <c r="U1137" i="7" a="1"/>
  <c r="U1137" i="7" s="1"/>
  <c r="U1192" i="7" a="1"/>
  <c r="U1192" i="7" s="1"/>
  <c r="U1214" i="7" a="1"/>
  <c r="U1214" i="7" s="1"/>
  <c r="U1236" i="7" a="1"/>
  <c r="U1236" i="7" s="1"/>
  <c r="U1245" i="7" a="1"/>
  <c r="U1245" i="7" s="1"/>
  <c r="U1267" i="7" a="1"/>
  <c r="U1267" i="7" s="1"/>
  <c r="U977" i="7" a="1"/>
  <c r="U977" i="7" s="1"/>
  <c r="U1189" i="7" a="1"/>
  <c r="U1189" i="7" s="1"/>
  <c r="U1211" i="7" a="1"/>
  <c r="U1211" i="7" s="1"/>
  <c r="U1233" i="7" a="1"/>
  <c r="U1233" i="7" s="1"/>
  <c r="U1264" i="7" a="1"/>
  <c r="U1264" i="7" s="1"/>
  <c r="U1208" i="7" a="1"/>
  <c r="U1208" i="7" s="1"/>
  <c r="U1230" i="7" a="1"/>
  <c r="U1230" i="7" s="1"/>
  <c r="U1252" i="7" a="1"/>
  <c r="U1252" i="7" s="1"/>
  <c r="U1261" i="7" a="1"/>
  <c r="U1261" i="7" s="1"/>
  <c r="U1177" i="7" a="1"/>
  <c r="U1177" i="7" s="1"/>
  <c r="U1196" i="7" a="1"/>
  <c r="U1196" i="7" s="1"/>
  <c r="U1205" i="7" a="1"/>
  <c r="U1205" i="7" s="1"/>
  <c r="U1227" i="7" a="1"/>
  <c r="U1227" i="7" s="1"/>
  <c r="U1249" i="7" a="1"/>
  <c r="U1249" i="7" s="1"/>
  <c r="U1125" i="7" a="1"/>
  <c r="U1125" i="7" s="1"/>
  <c r="U1193" i="7" a="1"/>
  <c r="U1193" i="7" s="1"/>
  <c r="U1224" i="7" a="1"/>
  <c r="U1224" i="7" s="1"/>
  <c r="U1246" i="7" a="1"/>
  <c r="U1246" i="7" s="1"/>
  <c r="U1147" i="7" a="1"/>
  <c r="U1147" i="7" s="1"/>
  <c r="U1182" i="7" a="1"/>
  <c r="U1182" i="7" s="1"/>
  <c r="U1190" i="7" a="1"/>
  <c r="U1190" i="7" s="1"/>
  <c r="U1212" i="7" a="1"/>
  <c r="U1212" i="7" s="1"/>
  <c r="U1221" i="7" a="1"/>
  <c r="U1221" i="7" s="1"/>
  <c r="U1243" i="7" a="1"/>
  <c r="U1243" i="7" s="1"/>
  <c r="U1265" i="7" a="1"/>
  <c r="U1265" i="7" s="1"/>
  <c r="U1049" i="7" a="1"/>
  <c r="U1049" i="7" s="1"/>
  <c r="U1169" i="7" a="1"/>
  <c r="U1169" i="7" s="1"/>
  <c r="U1187" i="7" a="1"/>
  <c r="U1187" i="7" s="1"/>
  <c r="U1209" i="7" a="1"/>
  <c r="U1209" i="7" s="1"/>
  <c r="U1240" i="7" a="1"/>
  <c r="U1240" i="7" s="1"/>
  <c r="U1262" i="7" a="1"/>
  <c r="U1262" i="7" s="1"/>
  <c r="U1068" i="7" a="1"/>
  <c r="U1068" i="7" s="1"/>
  <c r="U1128" i="7" a="1"/>
  <c r="U1128" i="7" s="1"/>
  <c r="U1184" i="7" a="1"/>
  <c r="U1184" i="7" s="1"/>
  <c r="U1206" i="7" a="1"/>
  <c r="U1206" i="7" s="1"/>
  <c r="U1228" i="7" a="1"/>
  <c r="U1228" i="7" s="1"/>
  <c r="U1237" i="7" a="1"/>
  <c r="U1237" i="7" s="1"/>
  <c r="U1259" i="7" a="1"/>
  <c r="U1259" i="7" s="1"/>
  <c r="U1116" i="7" a="1"/>
  <c r="U1116" i="7" s="1"/>
  <c r="U1150" i="7" a="1"/>
  <c r="U1150" i="7" s="1"/>
  <c r="U1203" i="7" a="1"/>
  <c r="U1203" i="7" s="1"/>
  <c r="U1225" i="7" a="1"/>
  <c r="U1225" i="7" s="1"/>
  <c r="U1256" i="7" a="1"/>
  <c r="U1256" i="7" s="1"/>
  <c r="U991" i="7" a="1"/>
  <c r="U991" i="7" s="1"/>
  <c r="U1156" i="7" a="1"/>
  <c r="U1156" i="7" s="1"/>
  <c r="U1198" i="7" a="1"/>
  <c r="U1198" i="7" s="1"/>
  <c r="U1220" i="7" a="1"/>
  <c r="U1220" i="7" s="1"/>
  <c r="U1229" i="7" a="1"/>
  <c r="U1229" i="7" s="1"/>
  <c r="U1251" i="7" a="1"/>
  <c r="U1251" i="7" s="1"/>
  <c r="U1035" i="7" a="1"/>
  <c r="U1035" i="7" s="1"/>
  <c r="U1172" i="7" a="1"/>
  <c r="U1172" i="7" s="1"/>
  <c r="U1241" i="7" a="1"/>
  <c r="U1241" i="7" s="1"/>
  <c r="U1278" i="7" a="1"/>
  <c r="U1278" i="7" s="1"/>
  <c r="U1300" i="7" a="1"/>
  <c r="U1300" i="7" s="1"/>
  <c r="U1309" i="7" a="1"/>
  <c r="U1309" i="7" s="1"/>
  <c r="U1331" i="7" a="1"/>
  <c r="U1331" i="7" s="1"/>
  <c r="U1353" i="7" a="1"/>
  <c r="U1353" i="7" s="1"/>
  <c r="U1384" i="7" a="1"/>
  <c r="U1384" i="7" s="1"/>
  <c r="U1406" i="7" a="1"/>
  <c r="U1406" i="7" s="1"/>
  <c r="U1428" i="7" a="1"/>
  <c r="U1428" i="7" s="1"/>
  <c r="U1437" i="7" a="1"/>
  <c r="U1437" i="7" s="1"/>
  <c r="U1459" i="7" a="1"/>
  <c r="U1459" i="7" s="1"/>
  <c r="U1481" i="7" a="1"/>
  <c r="U1481" i="7" s="1"/>
  <c r="U1200" i="7" a="1"/>
  <c r="U1200" i="7" s="1"/>
  <c r="U1269" i="7" a="1"/>
  <c r="U1269" i="7" s="1"/>
  <c r="U1275" i="7" a="1"/>
  <c r="U1275" i="7" s="1"/>
  <c r="U1297" i="7" a="1"/>
  <c r="U1297" i="7" s="1"/>
  <c r="U1328" i="7" a="1"/>
  <c r="U1328" i="7" s="1"/>
  <c r="U1350" i="7" a="1"/>
  <c r="U1350" i="7" s="1"/>
  <c r="U1372" i="7" a="1"/>
  <c r="U1372" i="7" s="1"/>
  <c r="U1381" i="7" a="1"/>
  <c r="U1381" i="7" s="1"/>
  <c r="U1403" i="7" a="1"/>
  <c r="U1403" i="7" s="1"/>
  <c r="U1425" i="7" a="1"/>
  <c r="U1425" i="7" s="1"/>
  <c r="U1456" i="7" a="1"/>
  <c r="U1456" i="7" s="1"/>
  <c r="U1478" i="7" a="1"/>
  <c r="U1478" i="7" s="1"/>
  <c r="U862" i="7" a="1"/>
  <c r="U862" i="7" s="1"/>
  <c r="U1165" i="7" a="1"/>
  <c r="U1165" i="7" s="1"/>
  <c r="U1188" i="7" a="1"/>
  <c r="U1188" i="7" s="1"/>
  <c r="U1222" i="7" a="1"/>
  <c r="U1222" i="7" s="1"/>
  <c r="U1294" i="7" a="1"/>
  <c r="U1294" i="7" s="1"/>
  <c r="U1316" i="7" a="1"/>
  <c r="U1316" i="7" s="1"/>
  <c r="U1325" i="7" a="1"/>
  <c r="U1325" i="7" s="1"/>
  <c r="U1347" i="7" a="1"/>
  <c r="U1347" i="7" s="1"/>
  <c r="U1369" i="7" a="1"/>
  <c r="U1369" i="7" s="1"/>
  <c r="U1400" i="7" a="1"/>
  <c r="U1400" i="7" s="1"/>
  <c r="U1422" i="7" a="1"/>
  <c r="U1422" i="7" s="1"/>
  <c r="U1444" i="7" a="1"/>
  <c r="U1444" i="7" s="1"/>
  <c r="U1453" i="7" a="1"/>
  <c r="U1453" i="7" s="1"/>
  <c r="U1475" i="7" a="1"/>
  <c r="U1475" i="7" s="1"/>
  <c r="U1244" i="7" a="1"/>
  <c r="U1244" i="7" s="1"/>
  <c r="U1272" i="7" a="1"/>
  <c r="U1272" i="7" s="1"/>
  <c r="U1291" i="7" a="1"/>
  <c r="U1291" i="7" s="1"/>
  <c r="U1313" i="7" a="1"/>
  <c r="U1313" i="7" s="1"/>
  <c r="U1344" i="7" a="1"/>
  <c r="U1344" i="7" s="1"/>
  <c r="U1366" i="7" a="1"/>
  <c r="U1366" i="7" s="1"/>
  <c r="U1388" i="7" a="1"/>
  <c r="U1388" i="7" s="1"/>
  <c r="U1397" i="7" a="1"/>
  <c r="U1397" i="7" s="1"/>
  <c r="U1419" i="7" a="1"/>
  <c r="U1419" i="7" s="1"/>
  <c r="U1441" i="7" a="1"/>
  <c r="U1441" i="7" s="1"/>
  <c r="U1472" i="7" a="1"/>
  <c r="U1472" i="7" s="1"/>
  <c r="U1134" i="7" a="1"/>
  <c r="U1134" i="7" s="1"/>
  <c r="U1288" i="7" a="1"/>
  <c r="U1288" i="7" s="1"/>
  <c r="U1310" i="7" a="1"/>
  <c r="U1310" i="7" s="1"/>
  <c r="U1332" i="7" a="1"/>
  <c r="U1332" i="7" s="1"/>
  <c r="U1341" i="7" a="1"/>
  <c r="U1341" i="7" s="1"/>
  <c r="U1363" i="7" a="1"/>
  <c r="U1363" i="7" s="1"/>
  <c r="U1385" i="7" a="1"/>
  <c r="U1385" i="7" s="1"/>
  <c r="U1416" i="7" a="1"/>
  <c r="U1416" i="7" s="1"/>
  <c r="U1438" i="7" a="1"/>
  <c r="U1438" i="7" s="1"/>
  <c r="U1460" i="7" a="1"/>
  <c r="U1460" i="7" s="1"/>
  <c r="U1469" i="7" a="1"/>
  <c r="U1469" i="7" s="1"/>
  <c r="U1016" i="7" a="1"/>
  <c r="U1016" i="7" s="1"/>
  <c r="U1276" i="7" a="1"/>
  <c r="U1276" i="7" s="1"/>
  <c r="U1285" i="7" a="1"/>
  <c r="U1285" i="7" s="1"/>
  <c r="U1307" i="7" a="1"/>
  <c r="U1307" i="7" s="1"/>
  <c r="U1329" i="7" a="1"/>
  <c r="U1329" i="7" s="1"/>
  <c r="U1360" i="7" a="1"/>
  <c r="U1360" i="7" s="1"/>
  <c r="U1382" i="7" a="1"/>
  <c r="U1382" i="7" s="1"/>
  <c r="U1404" i="7" a="1"/>
  <c r="U1404" i="7" s="1"/>
  <c r="U1413" i="7" a="1"/>
  <c r="U1413" i="7" s="1"/>
  <c r="U1435" i="7" a="1"/>
  <c r="U1435" i="7" s="1"/>
  <c r="U1457" i="7" a="1"/>
  <c r="U1457" i="7" s="1"/>
  <c r="U1488" i="7" a="1"/>
  <c r="U1488" i="7" s="1"/>
  <c r="U1097" i="7" a="1"/>
  <c r="U1097" i="7" s="1"/>
  <c r="U1112" i="7" a="1"/>
  <c r="U1112" i="7" s="1"/>
  <c r="U1273" i="7" a="1"/>
  <c r="U1273" i="7" s="1"/>
  <c r="U1304" i="7" a="1"/>
  <c r="U1304" i="7" s="1"/>
  <c r="U1326" i="7" a="1"/>
  <c r="U1326" i="7" s="1"/>
  <c r="U1348" i="7" a="1"/>
  <c r="U1348" i="7" s="1"/>
  <c r="U1357" i="7" a="1"/>
  <c r="U1357" i="7" s="1"/>
  <c r="U1379" i="7" a="1"/>
  <c r="U1379" i="7" s="1"/>
  <c r="U1401" i="7" a="1"/>
  <c r="U1401" i="7" s="1"/>
  <c r="U1432" i="7" a="1"/>
  <c r="U1432" i="7" s="1"/>
  <c r="U1454" i="7" a="1"/>
  <c r="U1454" i="7" s="1"/>
  <c r="U1476" i="7" a="1"/>
  <c r="U1476" i="7" s="1"/>
  <c r="U1485" i="7" a="1"/>
  <c r="U1485" i="7" s="1"/>
  <c r="U1232" i="7" a="1"/>
  <c r="U1232" i="7" s="1"/>
  <c r="U1268" i="7" a="1"/>
  <c r="U1268" i="7" s="1"/>
  <c r="U1292" i="7" a="1"/>
  <c r="U1292" i="7" s="1"/>
  <c r="U1301" i="7" a="1"/>
  <c r="U1301" i="7" s="1"/>
  <c r="U1323" i="7" a="1"/>
  <c r="U1323" i="7" s="1"/>
  <c r="U1345" i="7" a="1"/>
  <c r="U1345" i="7" s="1"/>
  <c r="U1376" i="7" a="1"/>
  <c r="U1376" i="7" s="1"/>
  <c r="U1398" i="7" a="1"/>
  <c r="U1398" i="7" s="1"/>
  <c r="U1420" i="7" a="1"/>
  <c r="U1420" i="7" s="1"/>
  <c r="U1429" i="7" a="1"/>
  <c r="U1429" i="7" s="1"/>
  <c r="U1451" i="7" a="1"/>
  <c r="U1451" i="7" s="1"/>
  <c r="U1473" i="7" a="1"/>
  <c r="U1473" i="7" s="1"/>
  <c r="U1254" i="7" a="1"/>
  <c r="U1254" i="7" s="1"/>
  <c r="U1289" i="7" a="1"/>
  <c r="U1289" i="7" s="1"/>
  <c r="U1320" i="7" a="1"/>
  <c r="U1320" i="7" s="1"/>
  <c r="U1342" i="7" a="1"/>
  <c r="U1342" i="7" s="1"/>
  <c r="U1364" i="7" a="1"/>
  <c r="U1364" i="7" s="1"/>
  <c r="U1373" i="7" a="1"/>
  <c r="U1373" i="7" s="1"/>
  <c r="U1395" i="7" a="1"/>
  <c r="U1395" i="7" s="1"/>
  <c r="U1417" i="7" a="1"/>
  <c r="U1417" i="7" s="1"/>
  <c r="U1448" i="7" a="1"/>
  <c r="U1448" i="7" s="1"/>
  <c r="U1470" i="7" a="1"/>
  <c r="U1470" i="7" s="1"/>
  <c r="U1213" i="7" a="1"/>
  <c r="U1213" i="7" s="1"/>
  <c r="U1286" i="7" a="1"/>
  <c r="U1286" i="7" s="1"/>
  <c r="U1308" i="7" a="1"/>
  <c r="U1308" i="7" s="1"/>
  <c r="U1317" i="7" a="1"/>
  <c r="U1317" i="7" s="1"/>
  <c r="U1339" i="7" a="1"/>
  <c r="U1339" i="7" s="1"/>
  <c r="U1361" i="7" a="1"/>
  <c r="U1361" i="7" s="1"/>
  <c r="U1392" i="7" a="1"/>
  <c r="U1392" i="7" s="1"/>
  <c r="U1414" i="7" a="1"/>
  <c r="U1414" i="7" s="1"/>
  <c r="U1436" i="7" a="1"/>
  <c r="U1436" i="7" s="1"/>
  <c r="U1445" i="7" a="1"/>
  <c r="U1445" i="7" s="1"/>
  <c r="U1467" i="7" a="1"/>
  <c r="U1467" i="7" s="1"/>
  <c r="U1088" i="7" a="1"/>
  <c r="U1088" i="7" s="1"/>
  <c r="U1185" i="7" a="1"/>
  <c r="U1185" i="7" s="1"/>
  <c r="U1219" i="7" a="1"/>
  <c r="U1219" i="7" s="1"/>
  <c r="U1253" i="7" a="1"/>
  <c r="U1253" i="7" s="1"/>
  <c r="U1281" i="7" a="1"/>
  <c r="U1281" i="7" s="1"/>
  <c r="U1312" i="7" a="1"/>
  <c r="U1312" i="7" s="1"/>
  <c r="U1334" i="7" a="1"/>
  <c r="U1334" i="7" s="1"/>
  <c r="U1356" i="7" a="1"/>
  <c r="U1356" i="7" s="1"/>
  <c r="U1365" i="7" a="1"/>
  <c r="U1365" i="7" s="1"/>
  <c r="U1387" i="7" a="1"/>
  <c r="U1387" i="7" s="1"/>
  <c r="U1409" i="7" a="1"/>
  <c r="U1409" i="7" s="1"/>
  <c r="U1440" i="7" a="1"/>
  <c r="U1440" i="7" s="1"/>
  <c r="U1462" i="7" a="1"/>
  <c r="U1462" i="7" s="1"/>
  <c r="U1484" i="7" a="1"/>
  <c r="U1484" i="7" s="1"/>
  <c r="U1181" i="7" a="1"/>
  <c r="U1181" i="7" s="1"/>
  <c r="U1204" i="7" a="1"/>
  <c r="U1204" i="7" s="1"/>
  <c r="U1337" i="7" a="1"/>
  <c r="U1337" i="7" s="1"/>
  <c r="U1371" i="7" a="1"/>
  <c r="U1371" i="7" s="1"/>
  <c r="U1405" i="7" a="1"/>
  <c r="U1405" i="7" s="1"/>
  <c r="U1468" i="7" a="1"/>
  <c r="U1468" i="7" s="1"/>
  <c r="U1492" i="7" a="1"/>
  <c r="U1492" i="7" s="1"/>
  <c r="U1501" i="7" a="1"/>
  <c r="U1501" i="7" s="1"/>
  <c r="U1523" i="7" a="1"/>
  <c r="U1523" i="7" s="1"/>
  <c r="U1545" i="7" a="1"/>
  <c r="U1545" i="7" s="1"/>
  <c r="U1296" i="7" a="1"/>
  <c r="U1296" i="7" s="1"/>
  <c r="U1393" i="7" a="1"/>
  <c r="U1393" i="7" s="1"/>
  <c r="U1427" i="7" a="1"/>
  <c r="U1427" i="7" s="1"/>
  <c r="U1461" i="7" a="1"/>
  <c r="U1461" i="7" s="1"/>
  <c r="U1489" i="7" a="1"/>
  <c r="U1489" i="7" s="1"/>
  <c r="U1520" i="7" a="1"/>
  <c r="U1520" i="7" s="1"/>
  <c r="U1542" i="7" a="1"/>
  <c r="U1542" i="7" s="1"/>
  <c r="U1564" i="7" a="1"/>
  <c r="U1564" i="7" s="1"/>
  <c r="U1573" i="7" a="1"/>
  <c r="U1573" i="7" s="1"/>
  <c r="U1595" i="7" a="1"/>
  <c r="U1595" i="7" s="1"/>
  <c r="U1617" i="7" a="1"/>
  <c r="U1617" i="7" s="1"/>
  <c r="U1648" i="7" a="1"/>
  <c r="U1648" i="7" s="1"/>
  <c r="U1109" i="7" a="1"/>
  <c r="U1109" i="7" s="1"/>
  <c r="U1197" i="7" a="1"/>
  <c r="U1197" i="7" s="1"/>
  <c r="U1284" i="7" a="1"/>
  <c r="U1284" i="7" s="1"/>
  <c r="U1318" i="7" a="1"/>
  <c r="U1318" i="7" s="1"/>
  <c r="U1352" i="7" a="1"/>
  <c r="U1352" i="7" s="1"/>
  <c r="U1449" i="7" a="1"/>
  <c r="U1449" i="7" s="1"/>
  <c r="U1483" i="7" a="1"/>
  <c r="U1483" i="7" s="1"/>
  <c r="U1508" i="7" a="1"/>
  <c r="U1508" i="7" s="1"/>
  <c r="U1517" i="7" a="1"/>
  <c r="U1517" i="7" s="1"/>
  <c r="U1539" i="7" a="1"/>
  <c r="U1539" i="7" s="1"/>
  <c r="U1561" i="7" a="1"/>
  <c r="U1561" i="7" s="1"/>
  <c r="U1592" i="7" a="1"/>
  <c r="U1592" i="7" s="1"/>
  <c r="U1614" i="7" a="1"/>
  <c r="U1614" i="7" s="1"/>
  <c r="U1636" i="7" a="1"/>
  <c r="U1636" i="7" s="1"/>
  <c r="U1645" i="7" a="1"/>
  <c r="U1645" i="7" s="1"/>
  <c r="U1277" i="7" a="1"/>
  <c r="U1277" i="7" s="1"/>
  <c r="U1340" i="7" a="1"/>
  <c r="U1340" i="7" s="1"/>
  <c r="U1374" i="7" a="1"/>
  <c r="U1374" i="7" s="1"/>
  <c r="U1408" i="7" a="1"/>
  <c r="U1408" i="7" s="1"/>
  <c r="U1505" i="7" a="1"/>
  <c r="U1505" i="7" s="1"/>
  <c r="U1536" i="7" a="1"/>
  <c r="U1536" i="7" s="1"/>
  <c r="U1558" i="7" a="1"/>
  <c r="U1558" i="7" s="1"/>
  <c r="U1580" i="7" a="1"/>
  <c r="U1580" i="7" s="1"/>
  <c r="U1589" i="7" a="1"/>
  <c r="U1589" i="7" s="1"/>
  <c r="U1611" i="7" a="1"/>
  <c r="U1611" i="7" s="1"/>
  <c r="U1633" i="7" a="1"/>
  <c r="U1633" i="7" s="1"/>
  <c r="U1664" i="7" a="1"/>
  <c r="U1664" i="7" s="1"/>
  <c r="U1260" i="7" a="1"/>
  <c r="U1260" i="7" s="1"/>
  <c r="U1299" i="7" a="1"/>
  <c r="U1299" i="7" s="1"/>
  <c r="U1333" i="7" a="1"/>
  <c r="U1333" i="7" s="1"/>
  <c r="U1396" i="7" a="1"/>
  <c r="U1396" i="7" s="1"/>
  <c r="U1430" i="7" a="1"/>
  <c r="U1430" i="7" s="1"/>
  <c r="U1464" i="7" a="1"/>
  <c r="U1464" i="7" s="1"/>
  <c r="U1502" i="7" a="1"/>
  <c r="U1502" i="7" s="1"/>
  <c r="U1524" i="7" a="1"/>
  <c r="U1524" i="7" s="1"/>
  <c r="U1533" i="7" a="1"/>
  <c r="U1533" i="7" s="1"/>
  <c r="U1555" i="7" a="1"/>
  <c r="U1555" i="7" s="1"/>
  <c r="U1321" i="7" a="1"/>
  <c r="U1321" i="7" s="1"/>
  <c r="U1355" i="7" a="1"/>
  <c r="U1355" i="7" s="1"/>
  <c r="U1389" i="7" a="1"/>
  <c r="U1389" i="7" s="1"/>
  <c r="U1452" i="7" a="1"/>
  <c r="U1452" i="7" s="1"/>
  <c r="U1499" i="7" a="1"/>
  <c r="U1499" i="7" s="1"/>
  <c r="U1521" i="7" a="1"/>
  <c r="U1521" i="7" s="1"/>
  <c r="U1552" i="7" a="1"/>
  <c r="U1552" i="7" s="1"/>
  <c r="U1574" i="7" a="1"/>
  <c r="U1574" i="7" s="1"/>
  <c r="U1596" i="7" a="1"/>
  <c r="U1596" i="7" s="1"/>
  <c r="U1605" i="7" a="1"/>
  <c r="U1605" i="7" s="1"/>
  <c r="U1627" i="7" a="1"/>
  <c r="U1627" i="7" s="1"/>
  <c r="U1649" i="7" a="1"/>
  <c r="U1649" i="7" s="1"/>
  <c r="U1168" i="7" a="1"/>
  <c r="U1168" i="7" s="1"/>
  <c r="U1238" i="7" a="1"/>
  <c r="U1238" i="7" s="1"/>
  <c r="U1280" i="7" a="1"/>
  <c r="U1280" i="7" s="1"/>
  <c r="U1377" i="7" a="1"/>
  <c r="U1377" i="7" s="1"/>
  <c r="U1411" i="7" a="1"/>
  <c r="U1411" i="7" s="1"/>
  <c r="U1496" i="7" a="1"/>
  <c r="U1496" i="7" s="1"/>
  <c r="U1518" i="7" a="1"/>
  <c r="U1518" i="7" s="1"/>
  <c r="U1540" i="7" a="1"/>
  <c r="U1540" i="7" s="1"/>
  <c r="U1549" i="7" a="1"/>
  <c r="U1549" i="7" s="1"/>
  <c r="U1571" i="7" a="1"/>
  <c r="U1571" i="7" s="1"/>
  <c r="U1593" i="7" a="1"/>
  <c r="U1593" i="7" s="1"/>
  <c r="U1302" i="7" a="1"/>
  <c r="U1302" i="7" s="1"/>
  <c r="U1336" i="7" a="1"/>
  <c r="U1336" i="7" s="1"/>
  <c r="U1433" i="7" a="1"/>
  <c r="U1433" i="7" s="1"/>
  <c r="U1493" i="7" a="1"/>
  <c r="U1493" i="7" s="1"/>
  <c r="U1515" i="7" a="1"/>
  <c r="U1515" i="7" s="1"/>
  <c r="U1537" i="7" a="1"/>
  <c r="U1537" i="7" s="1"/>
  <c r="U1568" i="7" a="1"/>
  <c r="U1568" i="7" s="1"/>
  <c r="U1590" i="7" a="1"/>
  <c r="U1590" i="7" s="1"/>
  <c r="U1612" i="7" a="1"/>
  <c r="U1612" i="7" s="1"/>
  <c r="U1621" i="7" a="1"/>
  <c r="U1621" i="7" s="1"/>
  <c r="U1643" i="7" a="1"/>
  <c r="U1643" i="7" s="1"/>
  <c r="U1201" i="7" a="1"/>
  <c r="U1201" i="7" s="1"/>
  <c r="U1216" i="7" a="1"/>
  <c r="U1216" i="7" s="1"/>
  <c r="U1324" i="7" a="1"/>
  <c r="U1324" i="7" s="1"/>
  <c r="U1358" i="7" a="1"/>
  <c r="U1358" i="7" s="1"/>
  <c r="U1512" i="7" a="1"/>
  <c r="U1512" i="7" s="1"/>
  <c r="U1534" i="7" a="1"/>
  <c r="U1534" i="7" s="1"/>
  <c r="U1556" i="7" a="1"/>
  <c r="U1556" i="7" s="1"/>
  <c r="U1565" i="7" a="1"/>
  <c r="U1565" i="7" s="1"/>
  <c r="U1587" i="7" a="1"/>
  <c r="U1587" i="7" s="1"/>
  <c r="U1609" i="7" a="1"/>
  <c r="U1609" i="7" s="1"/>
  <c r="U1640" i="7" a="1"/>
  <c r="U1640" i="7" s="1"/>
  <c r="U1662" i="7" a="1"/>
  <c r="U1662" i="7" s="1"/>
  <c r="U1283" i="7" a="1"/>
  <c r="U1283" i="7" s="1"/>
  <c r="U1380" i="7" a="1"/>
  <c r="U1380" i="7" s="1"/>
  <c r="U1486" i="7" a="1"/>
  <c r="U1486" i="7" s="1"/>
  <c r="U1500" i="7" a="1"/>
  <c r="U1500" i="7" s="1"/>
  <c r="U1509" i="7" a="1"/>
  <c r="U1509" i="7" s="1"/>
  <c r="U1531" i="7" a="1"/>
  <c r="U1531" i="7" s="1"/>
  <c r="U1553" i="7" a="1"/>
  <c r="U1553" i="7" s="1"/>
  <c r="U1584" i="7" a="1"/>
  <c r="U1584" i="7" s="1"/>
  <c r="U1606" i="7" a="1"/>
  <c r="U1606" i="7" s="1"/>
  <c r="U1628" i="7" a="1"/>
  <c r="U1628" i="7" s="1"/>
  <c r="U1637" i="7" a="1"/>
  <c r="U1637" i="7" s="1"/>
  <c r="U1131" i="7" a="1"/>
  <c r="U1131" i="7" s="1"/>
  <c r="U1315" i="7" a="1"/>
  <c r="U1315" i="7" s="1"/>
  <c r="U1349" i="7" a="1"/>
  <c r="U1349" i="7" s="1"/>
  <c r="U1412" i="7" a="1"/>
  <c r="U1412" i="7" s="1"/>
  <c r="U1446" i="7" a="1"/>
  <c r="U1446" i="7" s="1"/>
  <c r="U1480" i="7" a="1"/>
  <c r="U1480" i="7" s="1"/>
  <c r="U1504" i="7" a="1"/>
  <c r="U1504" i="7" s="1"/>
  <c r="U1526" i="7" a="1"/>
  <c r="U1526" i="7" s="1"/>
  <c r="U1548" i="7" a="1"/>
  <c r="U1548" i="7" s="1"/>
  <c r="U1557" i="7" a="1"/>
  <c r="U1557" i="7" s="1"/>
  <c r="U1579" i="7" a="1"/>
  <c r="U1579" i="7" s="1"/>
  <c r="U1601" i="7" a="1"/>
  <c r="U1601" i="7" s="1"/>
  <c r="U1632" i="7" a="1"/>
  <c r="U1632" i="7" s="1"/>
  <c r="U1654" i="7" a="1"/>
  <c r="U1654" i="7" s="1"/>
  <c r="U1585" i="7" a="1"/>
  <c r="U1585" i="7" s="1"/>
  <c r="U1604" i="7" a="1"/>
  <c r="U1604" i="7" s="1"/>
  <c r="U1652" i="7" a="1"/>
  <c r="U1652" i="7" s="1"/>
  <c r="U1153" i="7" a="1"/>
  <c r="U1153" i="7" s="1"/>
  <c r="U1293" i="7" a="1"/>
  <c r="U1293" i="7" s="1"/>
  <c r="U1646" i="7" a="1"/>
  <c r="U1646" i="7" s="1"/>
  <c r="U1673" i="7" a="1"/>
  <c r="U1673" i="7" s="1"/>
  <c r="U1550" i="7" a="1"/>
  <c r="U1550" i="7" s="1"/>
  <c r="U1566" i="7" a="1"/>
  <c r="U1566" i="7" s="1"/>
  <c r="U1625" i="7" a="1"/>
  <c r="U1625" i="7" s="1"/>
  <c r="U1670" i="7" a="1"/>
  <c r="U1670" i="7" s="1"/>
  <c r="U1465" i="7" a="1"/>
  <c r="U1465" i="7" s="1"/>
  <c r="U1529" i="7" a="1"/>
  <c r="U1529" i="7" s="1"/>
  <c r="U1560" i="7" a="1"/>
  <c r="U1560" i="7" s="1"/>
  <c r="U1613" i="7" a="1"/>
  <c r="U1613" i="7" s="1"/>
  <c r="U1620" i="7" a="1"/>
  <c r="U1620" i="7" s="1"/>
  <c r="U1443" i="7" a="1"/>
  <c r="U1443" i="7" s="1"/>
  <c r="U1582" i="7" a="1"/>
  <c r="U1582" i="7" s="1"/>
  <c r="U1603" i="7" a="1"/>
  <c r="U1603" i="7" s="1"/>
  <c r="U1608" i="7" a="1"/>
  <c r="U1608" i="7" s="1"/>
  <c r="U1622" i="7" a="1"/>
  <c r="U1622" i="7" s="1"/>
  <c r="U1305" i="7" a="1"/>
  <c r="U1305" i="7" s="1"/>
  <c r="U1510" i="7" a="1"/>
  <c r="U1510" i="7" s="1"/>
  <c r="U1544" i="7" a="1"/>
  <c r="U1544" i="7" s="1"/>
  <c r="U1572" i="7" a="1"/>
  <c r="U1572" i="7" s="1"/>
  <c r="U1577" i="7" a="1"/>
  <c r="U1577" i="7" s="1"/>
  <c r="U1657" i="7" a="1"/>
  <c r="U1657" i="7" s="1"/>
  <c r="U1421" i="7" a="1"/>
  <c r="U1421" i="7" s="1"/>
  <c r="U1532" i="7" a="1"/>
  <c r="U1532" i="7" s="1"/>
  <c r="U1651" i="7" a="1"/>
  <c r="U1651" i="7" s="1"/>
  <c r="U1660" i="7" a="1"/>
  <c r="U1660" i="7" s="1"/>
  <c r="U1668" i="7" a="1"/>
  <c r="U1668" i="7" s="1"/>
  <c r="U1100" i="7" a="1"/>
  <c r="U1100" i="7" s="1"/>
  <c r="U1257" i="7" a="1"/>
  <c r="U1257" i="7" s="1"/>
  <c r="U1491" i="7" a="1"/>
  <c r="U1491" i="7" s="1"/>
  <c r="U1525" i="7" a="1"/>
  <c r="U1525" i="7" s="1"/>
  <c r="U1630" i="7" a="1"/>
  <c r="U1630" i="7" s="1"/>
  <c r="U1390" i="7" a="1"/>
  <c r="U1390" i="7" s="1"/>
  <c r="U1513" i="7" a="1"/>
  <c r="U1513" i="7" s="1"/>
  <c r="U1598" i="7" a="1"/>
  <c r="U1598" i="7" s="1"/>
  <c r="U1624" i="7" a="1"/>
  <c r="U1624" i="7" s="1"/>
  <c r="U1235" i="7" a="1"/>
  <c r="U1235" i="7" s="1"/>
  <c r="U1494" i="7" a="1"/>
  <c r="U1494" i="7" s="1"/>
  <c r="U1665" i="7" a="1"/>
  <c r="U1665" i="7" s="1"/>
  <c r="U1667" i="7" a="1"/>
  <c r="U1667" i="7" s="1"/>
  <c r="U1676" i="7" a="1"/>
  <c r="U1676" i="7" s="1"/>
  <c r="U1685" i="7" a="1"/>
  <c r="U1685" i="7" s="1"/>
  <c r="U1707" i="7" a="1"/>
  <c r="U1707" i="7" s="1"/>
  <c r="U1729" i="7" a="1"/>
  <c r="U1729" i="7" s="1"/>
  <c r="U1760" i="7" a="1"/>
  <c r="U1760" i="7" s="1"/>
  <c r="U1541" i="7" a="1"/>
  <c r="U1541" i="7" s="1"/>
  <c r="U1569" i="7" a="1"/>
  <c r="U1569" i="7" s="1"/>
  <c r="U1616" i="7" a="1"/>
  <c r="U1616" i="7" s="1"/>
  <c r="U1656" i="7" a="1"/>
  <c r="U1656" i="7" s="1"/>
  <c r="U1669" i="7" a="1"/>
  <c r="U1669" i="7" s="1"/>
  <c r="U1704" i="7" a="1"/>
  <c r="U1704" i="7" s="1"/>
  <c r="U1726" i="7" a="1"/>
  <c r="U1726" i="7" s="1"/>
  <c r="U1748" i="7" a="1"/>
  <c r="U1748" i="7" s="1"/>
  <c r="U1757" i="7" a="1"/>
  <c r="U1757" i="7" s="1"/>
  <c r="U1516" i="7" a="1"/>
  <c r="U1516" i="7" s="1"/>
  <c r="U1692" i="7" a="1"/>
  <c r="U1692" i="7" s="1"/>
  <c r="U1701" i="7" a="1"/>
  <c r="U1701" i="7" s="1"/>
  <c r="U1723" i="7" a="1"/>
  <c r="U1723" i="7" s="1"/>
  <c r="U1745" i="7" a="1"/>
  <c r="U1745" i="7" s="1"/>
  <c r="U1588" i="7" a="1"/>
  <c r="U1588" i="7" s="1"/>
  <c r="U1689" i="7" a="1"/>
  <c r="U1689" i="7" s="1"/>
  <c r="U1720" i="7" a="1"/>
  <c r="U1720" i="7" s="1"/>
  <c r="U1742" i="7" a="1"/>
  <c r="U1742" i="7" s="1"/>
  <c r="U1597" i="7" a="1"/>
  <c r="U1597" i="7" s="1"/>
  <c r="U1635" i="7" a="1"/>
  <c r="U1635" i="7" s="1"/>
  <c r="U1638" i="7" a="1"/>
  <c r="U1638" i="7" s="1"/>
  <c r="U1672" i="7" a="1"/>
  <c r="U1672" i="7" s="1"/>
  <c r="U1686" i="7" a="1"/>
  <c r="U1686" i="7" s="1"/>
  <c r="U1708" i="7" a="1"/>
  <c r="U1708" i="7" s="1"/>
  <c r="U1717" i="7" a="1"/>
  <c r="U1717" i="7" s="1"/>
  <c r="U1739" i="7" a="1"/>
  <c r="U1739" i="7" s="1"/>
  <c r="U1761" i="7" a="1"/>
  <c r="U1761" i="7" s="1"/>
  <c r="U1641" i="7" a="1"/>
  <c r="U1641" i="7" s="1"/>
  <c r="U1659" i="7" a="1"/>
  <c r="U1659" i="7" s="1"/>
  <c r="U1683" i="7" a="1"/>
  <c r="U1683" i="7" s="1"/>
  <c r="U1705" i="7" a="1"/>
  <c r="U1705" i="7" s="1"/>
  <c r="U1736" i="7" a="1"/>
  <c r="U1736" i="7" s="1"/>
  <c r="U1758" i="7" a="1"/>
  <c r="U1758" i="7" s="1"/>
  <c r="U1368" i="7" a="1"/>
  <c r="U1368" i="7" s="1"/>
  <c r="U1644" i="7" a="1"/>
  <c r="U1644" i="7" s="1"/>
  <c r="U1680" i="7" a="1"/>
  <c r="U1680" i="7" s="1"/>
  <c r="U1702" i="7" a="1"/>
  <c r="U1702" i="7" s="1"/>
  <c r="U1724" i="7" a="1"/>
  <c r="U1724" i="7" s="1"/>
  <c r="U1733" i="7" a="1"/>
  <c r="U1733" i="7" s="1"/>
  <c r="U1497" i="7" a="1"/>
  <c r="U1497" i="7" s="1"/>
  <c r="U1677" i="7" a="1"/>
  <c r="U1677" i="7" s="1"/>
  <c r="U1699" i="7" a="1"/>
  <c r="U1699" i="7" s="1"/>
  <c r="U1721" i="7" a="1"/>
  <c r="U1721" i="7" s="1"/>
  <c r="U1752" i="7" a="1"/>
  <c r="U1752" i="7" s="1"/>
  <c r="U1661" i="7" a="1"/>
  <c r="U1661" i="7" s="1"/>
  <c r="U1696" i="7" a="1"/>
  <c r="U1696" i="7" s="1"/>
  <c r="U1718" i="7" a="1"/>
  <c r="U1718" i="7" s="1"/>
  <c r="U1740" i="7" a="1"/>
  <c r="U1740" i="7" s="1"/>
  <c r="U1749" i="7" a="1"/>
  <c r="U1749" i="7" s="1"/>
  <c r="U1629" i="7" a="1"/>
  <c r="U1629" i="7" s="1"/>
  <c r="U1684" i="7" a="1"/>
  <c r="U1684" i="7" s="1"/>
  <c r="U1693" i="7" a="1"/>
  <c r="U1693" i="7" s="1"/>
  <c r="U1715" i="7" a="1"/>
  <c r="U1715" i="7" s="1"/>
  <c r="U1737" i="7" a="1"/>
  <c r="U1737" i="7" s="1"/>
  <c r="U1507" i="7" a="1"/>
  <c r="U1507" i="7" s="1"/>
  <c r="U1600" i="7" a="1"/>
  <c r="U1600" i="7" s="1"/>
  <c r="U1694" i="7" a="1"/>
  <c r="U1694" i="7" s="1"/>
  <c r="U1716" i="7" a="1"/>
  <c r="U1716" i="7" s="1"/>
  <c r="U1725" i="7" a="1"/>
  <c r="U1725" i="7" s="1"/>
  <c r="U1747" i="7" a="1"/>
  <c r="U1747" i="7" s="1"/>
  <c r="U1710" i="7" a="1"/>
  <c r="U1710" i="7" s="1"/>
  <c r="U1771" i="7" a="1"/>
  <c r="U1771" i="7" s="1"/>
  <c r="U1793" i="7" a="1"/>
  <c r="U1793" i="7" s="1"/>
  <c r="U1824" i="7" a="1"/>
  <c r="U1824" i="7" s="1"/>
  <c r="U1846" i="7" a="1"/>
  <c r="U1846" i="7" s="1"/>
  <c r="U1868" i="7" a="1"/>
  <c r="U1868" i="7" s="1"/>
  <c r="U1877" i="7" a="1"/>
  <c r="U1877" i="7" s="1"/>
  <c r="U1732" i="7" a="1"/>
  <c r="U1732" i="7" s="1"/>
  <c r="U1756" i="7" a="1"/>
  <c r="U1756" i="7" s="1"/>
  <c r="U1768" i="7" a="1"/>
  <c r="U1768" i="7" s="1"/>
  <c r="U1790" i="7" a="1"/>
  <c r="U1790" i="7" s="1"/>
  <c r="U1812" i="7" a="1"/>
  <c r="U1812" i="7" s="1"/>
  <c r="U1821" i="7" a="1"/>
  <c r="U1821" i="7" s="1"/>
  <c r="U1843" i="7" a="1"/>
  <c r="U1843" i="7" s="1"/>
  <c r="U1865" i="7" a="1"/>
  <c r="U1865" i="7" s="1"/>
  <c r="U1896" i="7" a="1"/>
  <c r="U1896" i="7" s="1"/>
  <c r="U1904" i="7" a="1"/>
  <c r="U1904" i="7" s="1"/>
  <c r="U1912" i="7" a="1"/>
  <c r="U1912" i="7" s="1"/>
  <c r="U1920" i="7" a="1"/>
  <c r="U1920" i="7" s="1"/>
  <c r="U1928" i="7" a="1"/>
  <c r="U1928" i="7" s="1"/>
  <c r="U1936" i="7" a="1"/>
  <c r="U1936" i="7" s="1"/>
  <c r="U1944" i="7" a="1"/>
  <c r="U1944" i="7" s="1"/>
  <c r="U1952" i="7" a="1"/>
  <c r="U1952" i="7" s="1"/>
  <c r="U1691" i="7" a="1"/>
  <c r="U1691" i="7" s="1"/>
  <c r="U1753" i="7" a="1"/>
  <c r="U1753" i="7" s="1"/>
  <c r="U1765" i="7" a="1"/>
  <c r="U1765" i="7" s="1"/>
  <c r="U1787" i="7" a="1"/>
  <c r="U1787" i="7" s="1"/>
  <c r="U1809" i="7" a="1"/>
  <c r="U1809" i="7" s="1"/>
  <c r="U1840" i="7" a="1"/>
  <c r="U1840" i="7" s="1"/>
  <c r="U1862" i="7" a="1"/>
  <c r="U1862" i="7" s="1"/>
  <c r="U1884" i="7" a="1"/>
  <c r="U1884" i="7" s="1"/>
  <c r="U1893" i="7" a="1"/>
  <c r="U1893" i="7" s="1"/>
  <c r="U1713" i="7" a="1"/>
  <c r="U1713" i="7" s="1"/>
  <c r="U1784" i="7" a="1"/>
  <c r="U1784" i="7" s="1"/>
  <c r="U1806" i="7" a="1"/>
  <c r="U1806" i="7" s="1"/>
  <c r="U1828" i="7" a="1"/>
  <c r="U1828" i="7" s="1"/>
  <c r="U1837" i="7" a="1"/>
  <c r="U1837" i="7" s="1"/>
  <c r="U1859" i="7" a="1"/>
  <c r="U1859" i="7" s="1"/>
  <c r="U1881" i="7" a="1"/>
  <c r="U1881" i="7" s="1"/>
  <c r="U1901" i="7" a="1"/>
  <c r="U1901" i="7" s="1"/>
  <c r="U1909" i="7" a="1"/>
  <c r="U1909" i="7" s="1"/>
  <c r="U1917" i="7" a="1"/>
  <c r="U1917" i="7" s="1"/>
  <c r="U1925" i="7" a="1"/>
  <c r="U1925" i="7" s="1"/>
  <c r="U1933" i="7" a="1"/>
  <c r="U1933" i="7" s="1"/>
  <c r="U1941" i="7" a="1"/>
  <c r="U1941" i="7" s="1"/>
  <c r="U1949" i="7" a="1"/>
  <c r="U1949" i="7" s="1"/>
  <c r="U1957" i="7" a="1"/>
  <c r="U1957" i="7" s="1"/>
  <c r="U1653" i="7" a="1"/>
  <c r="U1653" i="7" s="1"/>
  <c r="U1772" i="7" a="1"/>
  <c r="U1772" i="7" s="1"/>
  <c r="U1781" i="7" a="1"/>
  <c r="U1781" i="7" s="1"/>
  <c r="U1803" i="7" a="1"/>
  <c r="U1803" i="7" s="1"/>
  <c r="U1825" i="7" a="1"/>
  <c r="U1825" i="7" s="1"/>
  <c r="U1856" i="7" a="1"/>
  <c r="U1856" i="7" s="1"/>
  <c r="U1878" i="7" a="1"/>
  <c r="U1878" i="7" s="1"/>
  <c r="U1424" i="7" a="1"/>
  <c r="U1424" i="7" s="1"/>
  <c r="U1750" i="7" a="1"/>
  <c r="U1750" i="7" s="1"/>
  <c r="U1769" i="7" a="1"/>
  <c r="U1769" i="7" s="1"/>
  <c r="U1800" i="7" a="1"/>
  <c r="U1800" i="7" s="1"/>
  <c r="U1822" i="7" a="1"/>
  <c r="U1822" i="7" s="1"/>
  <c r="U1844" i="7" a="1"/>
  <c r="U1844" i="7" s="1"/>
  <c r="U1853" i="7" a="1"/>
  <c r="U1853" i="7" s="1"/>
  <c r="U1875" i="7" a="1"/>
  <c r="U1875" i="7" s="1"/>
  <c r="U1898" i="7" a="1"/>
  <c r="U1898" i="7" s="1"/>
  <c r="U1906" i="7" a="1"/>
  <c r="U1906" i="7" s="1"/>
  <c r="U1914" i="7" a="1"/>
  <c r="U1914" i="7" s="1"/>
  <c r="U1922" i="7" a="1"/>
  <c r="U1922" i="7" s="1"/>
  <c r="U1930" i="7" a="1"/>
  <c r="U1930" i="7" s="1"/>
  <c r="U1938" i="7" a="1"/>
  <c r="U1938" i="7" s="1"/>
  <c r="U1946" i="7" a="1"/>
  <c r="U1946" i="7" s="1"/>
  <c r="U1954" i="7" a="1"/>
  <c r="U1954" i="7" s="1"/>
  <c r="U1728" i="7" a="1"/>
  <c r="U1728" i="7" s="1"/>
  <c r="U1744" i="7" a="1"/>
  <c r="U1744" i="7" s="1"/>
  <c r="U1766" i="7" a="1"/>
  <c r="U1766" i="7" s="1"/>
  <c r="U1788" i="7" a="1"/>
  <c r="U1788" i="7" s="1"/>
  <c r="U1797" i="7" a="1"/>
  <c r="U1797" i="7" s="1"/>
  <c r="U1819" i="7" a="1"/>
  <c r="U1819" i="7" s="1"/>
  <c r="U1841" i="7" a="1"/>
  <c r="U1841" i="7" s="1"/>
  <c r="U1872" i="7" a="1"/>
  <c r="U1872" i="7" s="1"/>
  <c r="U1894" i="7" a="1"/>
  <c r="U1894" i="7" s="1"/>
  <c r="U1755" i="7" a="1"/>
  <c r="U1755" i="7" s="1"/>
  <c r="U1785" i="7" a="1"/>
  <c r="U1785" i="7" s="1"/>
  <c r="U1816" i="7" a="1"/>
  <c r="U1816" i="7" s="1"/>
  <c r="U1838" i="7" a="1"/>
  <c r="U1838" i="7" s="1"/>
  <c r="U1860" i="7" a="1"/>
  <c r="U1860" i="7" s="1"/>
  <c r="U1869" i="7" a="1"/>
  <c r="U1869" i="7" s="1"/>
  <c r="U1891" i="7" a="1"/>
  <c r="U1891" i="7" s="1"/>
  <c r="U1903" i="7" a="1"/>
  <c r="U1903" i="7" s="1"/>
  <c r="U1911" i="7" a="1"/>
  <c r="U1911" i="7" s="1"/>
  <c r="U1919" i="7" a="1"/>
  <c r="U1919" i="7" s="1"/>
  <c r="U1927" i="7" a="1"/>
  <c r="U1927" i="7" s="1"/>
  <c r="U1935" i="7" a="1"/>
  <c r="U1935" i="7" s="1"/>
  <c r="U1943" i="7" a="1"/>
  <c r="U1943" i="7" s="1"/>
  <c r="U1951" i="7" a="1"/>
  <c r="U1951" i="7" s="1"/>
  <c r="U1959" i="7" a="1"/>
  <c r="U1959" i="7" s="1"/>
  <c r="U1675" i="7" a="1"/>
  <c r="U1675" i="7" s="1"/>
  <c r="U1709" i="7" a="1"/>
  <c r="U1709" i="7" s="1"/>
  <c r="U1782" i="7" a="1"/>
  <c r="U1782" i="7" s="1"/>
  <c r="U1804" i="7" a="1"/>
  <c r="U1804" i="7" s="1"/>
  <c r="U1813" i="7" a="1"/>
  <c r="U1813" i="7" s="1"/>
  <c r="U1835" i="7" a="1"/>
  <c r="U1835" i="7" s="1"/>
  <c r="U1857" i="7" a="1"/>
  <c r="U1857" i="7" s="1"/>
  <c r="U1888" i="7" a="1"/>
  <c r="U1888" i="7" s="1"/>
  <c r="U1576" i="7" a="1"/>
  <c r="U1576" i="7" s="1"/>
  <c r="U1697" i="7" a="1"/>
  <c r="U1697" i="7" s="1"/>
  <c r="U1731" i="7" a="1"/>
  <c r="U1731" i="7" s="1"/>
  <c r="U1779" i="7" a="1"/>
  <c r="U1779" i="7" s="1"/>
  <c r="U1801" i="7" a="1"/>
  <c r="U1801" i="7" s="1"/>
  <c r="U1832" i="7" a="1"/>
  <c r="U1832" i="7" s="1"/>
  <c r="U1854" i="7" a="1"/>
  <c r="U1854" i="7" s="1"/>
  <c r="U1876" i="7" a="1"/>
  <c r="U1876" i="7" s="1"/>
  <c r="U1885" i="7" a="1"/>
  <c r="U1885" i="7" s="1"/>
  <c r="U1900" i="7" a="1"/>
  <c r="U1900" i="7" s="1"/>
  <c r="U1908" i="7" a="1"/>
  <c r="U1908" i="7" s="1"/>
  <c r="U1916" i="7" a="1"/>
  <c r="U1916" i="7" s="1"/>
  <c r="U1924" i="7" a="1"/>
  <c r="U1924" i="7" s="1"/>
  <c r="U1932" i="7" a="1"/>
  <c r="U1932" i="7" s="1"/>
  <c r="U1940" i="7" a="1"/>
  <c r="U1940" i="7" s="1"/>
  <c r="U1948" i="7" a="1"/>
  <c r="U1948" i="7" s="1"/>
  <c r="U1956" i="7" a="1"/>
  <c r="U1956" i="7" s="1"/>
  <c r="U1563" i="7" a="1"/>
  <c r="U1563" i="7" s="1"/>
  <c r="U1581" i="7" a="1"/>
  <c r="U1581" i="7" s="1"/>
  <c r="U1780" i="7" a="1"/>
  <c r="U1780" i="7" s="1"/>
  <c r="U1789" i="7" a="1"/>
  <c r="U1789" i="7" s="1"/>
  <c r="U1811" i="7" a="1"/>
  <c r="U1811" i="7" s="1"/>
  <c r="U1833" i="7" a="1"/>
  <c r="U1833" i="7" s="1"/>
  <c r="U1864" i="7" a="1"/>
  <c r="U1864" i="7" s="1"/>
  <c r="U1886" i="7" a="1"/>
  <c r="U1886" i="7" s="1"/>
  <c r="U1902" i="7" a="1"/>
  <c r="U1902" i="7" s="1"/>
  <c r="U1910" i="7" a="1"/>
  <c r="U1910" i="7" s="1"/>
  <c r="U1918" i="7" a="1"/>
  <c r="U1918" i="7" s="1"/>
  <c r="U1926" i="7" a="1"/>
  <c r="U1926" i="7" s="1"/>
  <c r="U1934" i="7" a="1"/>
  <c r="U1934" i="7" s="1"/>
  <c r="U1942" i="7" a="1"/>
  <c r="U1942" i="7" s="1"/>
  <c r="U1950" i="7" a="1"/>
  <c r="U1950" i="7" s="1"/>
  <c r="U1958" i="7" a="1"/>
  <c r="U1958" i="7" s="1"/>
  <c r="U1817" i="7" a="1"/>
  <c r="U1817" i="7" s="1"/>
  <c r="U1851" i="7" a="1"/>
  <c r="U1851" i="7" s="1"/>
  <c r="U1931" i="7" a="1"/>
  <c r="U1931" i="7" s="1"/>
  <c r="U1947" i="7" a="1"/>
  <c r="U1947" i="7" s="1"/>
  <c r="U1776" i="7" a="1"/>
  <c r="U1776" i="7" s="1"/>
  <c r="U1873" i="7" a="1"/>
  <c r="U1873" i="7" s="1"/>
  <c r="U1963" i="7" a="1"/>
  <c r="U1963" i="7" s="1"/>
  <c r="U1971" i="7" a="1"/>
  <c r="U1971" i="7" s="1"/>
  <c r="U1979" i="7" a="1"/>
  <c r="U1979" i="7" s="1"/>
  <c r="U1987" i="7" a="1"/>
  <c r="U1987" i="7" s="1"/>
  <c r="U1995" i="7" a="1"/>
  <c r="U1995" i="7" s="1"/>
  <c r="U2003" i="7" a="1"/>
  <c r="U2003" i="7" s="1"/>
  <c r="U2011" i="7" a="1"/>
  <c r="U2011" i="7" s="1"/>
  <c r="U2019" i="7" a="1"/>
  <c r="U2019" i="7" s="1"/>
  <c r="U2027" i="7" a="1"/>
  <c r="U2027" i="7" s="1"/>
  <c r="U2035" i="7" a="1"/>
  <c r="U2035" i="7" s="1"/>
  <c r="U2043" i="7" a="1"/>
  <c r="U2043" i="7" s="1"/>
  <c r="U2051" i="7" a="1"/>
  <c r="U2051" i="7" s="1"/>
  <c r="U2059" i="7" a="1"/>
  <c r="U2059" i="7" s="1"/>
  <c r="U2067" i="7" a="1"/>
  <c r="U2067" i="7" s="1"/>
  <c r="U2075" i="7" a="1"/>
  <c r="U2075" i="7" s="1"/>
  <c r="U2083" i="7" a="1"/>
  <c r="U2083" i="7" s="1"/>
  <c r="U2091" i="7" a="1"/>
  <c r="U2091" i="7" s="1"/>
  <c r="U2099" i="7" a="1"/>
  <c r="U2099" i="7" s="1"/>
  <c r="U1619" i="7" a="1"/>
  <c r="U1619" i="7" s="1"/>
  <c r="U1798" i="7" a="1"/>
  <c r="U1798" i="7" s="1"/>
  <c r="U1880" i="7" a="1"/>
  <c r="U1880" i="7" s="1"/>
  <c r="U1897" i="7" a="1"/>
  <c r="U1897" i="7" s="1"/>
  <c r="U1923" i="7" a="1"/>
  <c r="U1923" i="7" s="1"/>
  <c r="U1700" i="7" a="1"/>
  <c r="U1700" i="7" s="1"/>
  <c r="U1764" i="7" a="1"/>
  <c r="U1764" i="7" s="1"/>
  <c r="U1805" i="7" a="1"/>
  <c r="U1805" i="7" s="1"/>
  <c r="U1820" i="7" a="1"/>
  <c r="U1820" i="7" s="1"/>
  <c r="U1905" i="7" a="1"/>
  <c r="U1905" i="7" s="1"/>
  <c r="U1953" i="7" a="1"/>
  <c r="U1953" i="7" s="1"/>
  <c r="U1968" i="7" a="1"/>
  <c r="U1968" i="7" s="1"/>
  <c r="U1976" i="7" a="1"/>
  <c r="U1976" i="7" s="1"/>
  <c r="U1984" i="7" a="1"/>
  <c r="U1984" i="7" s="1"/>
  <c r="U1992" i="7" a="1"/>
  <c r="U1992" i="7" s="1"/>
  <c r="U2000" i="7" a="1"/>
  <c r="U2000" i="7" s="1"/>
  <c r="U2008" i="7" a="1"/>
  <c r="U2008" i="7" s="1"/>
  <c r="U2016" i="7" a="1"/>
  <c r="U2016" i="7" s="1"/>
  <c r="U2024" i="7" a="1"/>
  <c r="U2024" i="7" s="1"/>
  <c r="U2032" i="7" a="1"/>
  <c r="U2032" i="7" s="1"/>
  <c r="U2040" i="7" a="1"/>
  <c r="U2040" i="7" s="1"/>
  <c r="U2048" i="7" a="1"/>
  <c r="U2048" i="7" s="1"/>
  <c r="U2056" i="7" a="1"/>
  <c r="U2056" i="7" s="1"/>
  <c r="U2064" i="7" a="1"/>
  <c r="U2064" i="7" s="1"/>
  <c r="U2072" i="7" a="1"/>
  <c r="U2072" i="7" s="1"/>
  <c r="U2080" i="7" a="1"/>
  <c r="U2080" i="7" s="1"/>
  <c r="U2088" i="7" a="1"/>
  <c r="U2088" i="7" s="1"/>
  <c r="U2096" i="7" a="1"/>
  <c r="U2096" i="7" s="1"/>
  <c r="U1827" i="7" a="1"/>
  <c r="U1827" i="7" s="1"/>
  <c r="U1861" i="7" a="1"/>
  <c r="U1861" i="7" s="1"/>
  <c r="U1899" i="7" a="1"/>
  <c r="U1899" i="7" s="1"/>
  <c r="U1913" i="7" a="1"/>
  <c r="U1913" i="7" s="1"/>
  <c r="U1678" i="7" a="1"/>
  <c r="U1678" i="7" s="1"/>
  <c r="U1849" i="7" a="1"/>
  <c r="U1849" i="7" s="1"/>
  <c r="U1883" i="7" a="1"/>
  <c r="U1883" i="7" s="1"/>
  <c r="U1907" i="7" a="1"/>
  <c r="U1907" i="7" s="1"/>
  <c r="U1965" i="7" a="1"/>
  <c r="U1965" i="7" s="1"/>
  <c r="U1973" i="7" a="1"/>
  <c r="U1973" i="7" s="1"/>
  <c r="U1981" i="7" a="1"/>
  <c r="U1981" i="7" s="1"/>
  <c r="U1989" i="7" a="1"/>
  <c r="U1989" i="7" s="1"/>
  <c r="U1997" i="7" a="1"/>
  <c r="U1997" i="7" s="1"/>
  <c r="U2005" i="7" a="1"/>
  <c r="U2005" i="7" s="1"/>
  <c r="U2013" i="7" a="1"/>
  <c r="U2013" i="7" s="1"/>
  <c r="U2021" i="7" a="1"/>
  <c r="U2021" i="7" s="1"/>
  <c r="U2029" i="7" a="1"/>
  <c r="U2029" i="7" s="1"/>
  <c r="U2037" i="7" a="1"/>
  <c r="U2037" i="7" s="1"/>
  <c r="U2045" i="7" a="1"/>
  <c r="U2045" i="7" s="1"/>
  <c r="U2053" i="7" a="1"/>
  <c r="U2053" i="7" s="1"/>
  <c r="U2061" i="7" a="1"/>
  <c r="U2061" i="7" s="1"/>
  <c r="U2069" i="7" a="1"/>
  <c r="U2069" i="7" s="1"/>
  <c r="U2077" i="7" a="1"/>
  <c r="U2077" i="7" s="1"/>
  <c r="U2085" i="7" a="1"/>
  <c r="U2085" i="7" s="1"/>
  <c r="U2093" i="7" a="1"/>
  <c r="U2093" i="7" s="1"/>
  <c r="U2101" i="7" a="1"/>
  <c r="U2101" i="7" s="1"/>
  <c r="U1774" i="7" a="1"/>
  <c r="U1774" i="7" s="1"/>
  <c r="U1808" i="7" a="1"/>
  <c r="U1808" i="7" s="1"/>
  <c r="U1915" i="7" a="1"/>
  <c r="U1915" i="7" s="1"/>
  <c r="U1796" i="7" a="1"/>
  <c r="U1796" i="7" s="1"/>
  <c r="U1830" i="7" a="1"/>
  <c r="U1830" i="7" s="1"/>
  <c r="U1962" i="7" a="1"/>
  <c r="U1962" i="7" s="1"/>
  <c r="U1970" i="7" a="1"/>
  <c r="U1970" i="7" s="1"/>
  <c r="U1978" i="7" a="1"/>
  <c r="U1978" i="7" s="1"/>
  <c r="U1986" i="7" a="1"/>
  <c r="U1986" i="7" s="1"/>
  <c r="U1994" i="7" a="1"/>
  <c r="U1994" i="7" s="1"/>
  <c r="U2002" i="7" a="1"/>
  <c r="U2002" i="7" s="1"/>
  <c r="U2010" i="7" a="1"/>
  <c r="U2010" i="7" s="1"/>
  <c r="U2018" i="7" a="1"/>
  <c r="U2018" i="7" s="1"/>
  <c r="U2026" i="7" a="1"/>
  <c r="U2026" i="7" s="1"/>
  <c r="U2034" i="7" a="1"/>
  <c r="U2034" i="7" s="1"/>
  <c r="U2042" i="7" a="1"/>
  <c r="U2042" i="7" s="1"/>
  <c r="U2050" i="7" a="1"/>
  <c r="U2050" i="7" s="1"/>
  <c r="U2058" i="7" a="1"/>
  <c r="U2058" i="7" s="1"/>
  <c r="U2066" i="7" a="1"/>
  <c r="U2066" i="7" s="1"/>
  <c r="U2074" i="7" a="1"/>
  <c r="U2074" i="7" s="1"/>
  <c r="U2082" i="7" a="1"/>
  <c r="U2082" i="7" s="1"/>
  <c r="U2090" i="7" a="1"/>
  <c r="U2090" i="7" s="1"/>
  <c r="U2098" i="7" a="1"/>
  <c r="U2098" i="7" s="1"/>
  <c r="U1734" i="7" a="1"/>
  <c r="U1734" i="7" s="1"/>
  <c r="U1777" i="7" a="1"/>
  <c r="U1777" i="7" s="1"/>
  <c r="U1937" i="7" a="1"/>
  <c r="U1937" i="7" s="1"/>
  <c r="U1967" i="7" a="1"/>
  <c r="U1967" i="7" s="1"/>
  <c r="U1975" i="7" a="1"/>
  <c r="U1975" i="7" s="1"/>
  <c r="U1983" i="7" a="1"/>
  <c r="U1983" i="7" s="1"/>
  <c r="U1991" i="7" a="1"/>
  <c r="U1991" i="7" s="1"/>
  <c r="U1999" i="7" a="1"/>
  <c r="U1999" i="7" s="1"/>
  <c r="U2007" i="7" a="1"/>
  <c r="U2007" i="7" s="1"/>
  <c r="U2015" i="7" a="1"/>
  <c r="U2015" i="7" s="1"/>
  <c r="U2023" i="7" a="1"/>
  <c r="U2023" i="7" s="1"/>
  <c r="U2031" i="7" a="1"/>
  <c r="U2031" i="7" s="1"/>
  <c r="U2039" i="7" a="1"/>
  <c r="U2039" i="7" s="1"/>
  <c r="U2047" i="7" a="1"/>
  <c r="U2047" i="7" s="1"/>
  <c r="U2055" i="7" a="1"/>
  <c r="U2055" i="7" s="1"/>
  <c r="U2063" i="7" a="1"/>
  <c r="U2063" i="7" s="1"/>
  <c r="U2071" i="7" a="1"/>
  <c r="U2071" i="7" s="1"/>
  <c r="U2079" i="7" a="1"/>
  <c r="U2079" i="7" s="1"/>
  <c r="U2087" i="7" a="1"/>
  <c r="U2087" i="7" s="1"/>
  <c r="U2095" i="7" a="1"/>
  <c r="U2095" i="7" s="1"/>
  <c r="U1712" i="7" a="1"/>
  <c r="U1712" i="7" s="1"/>
  <c r="U1867" i="7" a="1"/>
  <c r="U1867" i="7" s="1"/>
  <c r="U1929" i="7" a="1"/>
  <c r="U1929" i="7" s="1"/>
  <c r="U1955" i="7" a="1"/>
  <c r="U1955" i="7" s="1"/>
  <c r="U1960" i="7" a="1"/>
  <c r="U1960" i="7" s="1"/>
  <c r="U1964" i="7" a="1"/>
  <c r="U1964" i="7" s="1"/>
  <c r="U1972" i="7" a="1"/>
  <c r="U1972" i="7" s="1"/>
  <c r="U1980" i="7" a="1"/>
  <c r="U1980" i="7" s="1"/>
  <c r="U1988" i="7" a="1"/>
  <c r="U1988" i="7" s="1"/>
  <c r="U1996" i="7" a="1"/>
  <c r="U1996" i="7" s="1"/>
  <c r="U2004" i="7" a="1"/>
  <c r="U2004" i="7" s="1"/>
  <c r="U2012" i="7" a="1"/>
  <c r="U2012" i="7" s="1"/>
  <c r="U2020" i="7" a="1"/>
  <c r="U2020" i="7" s="1"/>
  <c r="U2028" i="7" a="1"/>
  <c r="U2028" i="7" s="1"/>
  <c r="U2036" i="7" a="1"/>
  <c r="U2036" i="7" s="1"/>
  <c r="U2044" i="7" a="1"/>
  <c r="U2044" i="7" s="1"/>
  <c r="U1763" i="7" a="1"/>
  <c r="U1763" i="7" s="1"/>
  <c r="U1848" i="7" a="1"/>
  <c r="U1848" i="7" s="1"/>
  <c r="U1993" i="7" a="1"/>
  <c r="U1993" i="7" s="1"/>
  <c r="U2006" i="7" a="1"/>
  <c r="U2006" i="7" s="1"/>
  <c r="U2107" i="7" a="1"/>
  <c r="U2107" i="7" s="1"/>
  <c r="U2115" i="7" a="1"/>
  <c r="U2115" i="7" s="1"/>
  <c r="U2123" i="7" a="1"/>
  <c r="U2123" i="7" s="1"/>
  <c r="U2131" i="7" a="1"/>
  <c r="U2131" i="7" s="1"/>
  <c r="U2139" i="7" a="1"/>
  <c r="U2139" i="7" s="1"/>
  <c r="U2147" i="7" a="1"/>
  <c r="U2147" i="7" s="1"/>
  <c r="U2155" i="7" a="1"/>
  <c r="U2155" i="7" s="1"/>
  <c r="U2163" i="7" a="1"/>
  <c r="U2163" i="7" s="1"/>
  <c r="U2171" i="7" a="1"/>
  <c r="U2171" i="7" s="1"/>
  <c r="U2179" i="7" a="1"/>
  <c r="U2179" i="7" s="1"/>
  <c r="U2187" i="7" a="1"/>
  <c r="U2187" i="7" s="1"/>
  <c r="U2195" i="7" a="1"/>
  <c r="U2195" i="7" s="1"/>
  <c r="U2203" i="7" a="1"/>
  <c r="U2203" i="7" s="1"/>
  <c r="U2211" i="7" a="1"/>
  <c r="U2211" i="7" s="1"/>
  <c r="U2219" i="7" a="1"/>
  <c r="U2219" i="7" s="1"/>
  <c r="U2227" i="7" a="1"/>
  <c r="U2227" i="7" s="1"/>
  <c r="U2235" i="7" a="1"/>
  <c r="U2235" i="7" s="1"/>
  <c r="U2243" i="7" a="1"/>
  <c r="U2243" i="7" s="1"/>
  <c r="U2251" i="7" a="1"/>
  <c r="U2251" i="7" s="1"/>
  <c r="U2259" i="7" a="1"/>
  <c r="U2259" i="7" s="1"/>
  <c r="U2267" i="7" a="1"/>
  <c r="U2267" i="7" s="1"/>
  <c r="U2275" i="7" a="1"/>
  <c r="U2275" i="7" s="1"/>
  <c r="U2283" i="7" a="1"/>
  <c r="U2283" i="7" s="1"/>
  <c r="U2291" i="7" a="1"/>
  <c r="U2291" i="7" s="1"/>
  <c r="U2299" i="7" a="1"/>
  <c r="U2299" i="7" s="1"/>
  <c r="U2307" i="7" a="1"/>
  <c r="U2307" i="7" s="1"/>
  <c r="U2315" i="7" a="1"/>
  <c r="U2315" i="7" s="1"/>
  <c r="U2323" i="7" a="1"/>
  <c r="U2323" i="7" s="1"/>
  <c r="U2331" i="7" a="1"/>
  <c r="U2331" i="7" s="1"/>
  <c r="U2339" i="7" a="1"/>
  <c r="U2339" i="7" s="1"/>
  <c r="U2347" i="7" a="1"/>
  <c r="U2347" i="7" s="1"/>
  <c r="U2355" i="7" a="1"/>
  <c r="U2355" i="7" s="1"/>
  <c r="U2363" i="7" a="1"/>
  <c r="U2363" i="7" s="1"/>
  <c r="U2371" i="7" a="1"/>
  <c r="U2371" i="7" s="1"/>
  <c r="U2379" i="7" a="1"/>
  <c r="U2379" i="7" s="1"/>
  <c r="U2387" i="7" a="1"/>
  <c r="U2387" i="7" s="1"/>
  <c r="U2395" i="7" a="1"/>
  <c r="U2395" i="7" s="1"/>
  <c r="U2403" i="7" a="1"/>
  <c r="U2403" i="7" s="1"/>
  <c r="U2054" i="7" a="1"/>
  <c r="U2054" i="7" s="1"/>
  <c r="U1829" i="7" a="1"/>
  <c r="U1829" i="7" s="1"/>
  <c r="U1985" i="7" a="1"/>
  <c r="U1985" i="7" s="1"/>
  <c r="U1998" i="7" a="1"/>
  <c r="U1998" i="7" s="1"/>
  <c r="U2057" i="7" a="1"/>
  <c r="U2057" i="7" s="1"/>
  <c r="U2078" i="7" a="1"/>
  <c r="U2078" i="7" s="1"/>
  <c r="U2104" i="7" a="1"/>
  <c r="U2104" i="7" s="1"/>
  <c r="U2112" i="7" a="1"/>
  <c r="U2112" i="7" s="1"/>
  <c r="U2120" i="7" a="1"/>
  <c r="U2120" i="7" s="1"/>
  <c r="U2128" i="7" a="1"/>
  <c r="U2128" i="7" s="1"/>
  <c r="U2136" i="7" a="1"/>
  <c r="U2136" i="7" s="1"/>
  <c r="U2144" i="7" a="1"/>
  <c r="U2144" i="7" s="1"/>
  <c r="U2152" i="7" a="1"/>
  <c r="U2152" i="7" s="1"/>
  <c r="U2160" i="7" a="1"/>
  <c r="U2160" i="7" s="1"/>
  <c r="U2168" i="7" a="1"/>
  <c r="U2168" i="7" s="1"/>
  <c r="U2176" i="7" a="1"/>
  <c r="U2176" i="7" s="1"/>
  <c r="U2184" i="7" a="1"/>
  <c r="U2184" i="7" s="1"/>
  <c r="U2192" i="7" a="1"/>
  <c r="U2192" i="7" s="1"/>
  <c r="U2200" i="7" a="1"/>
  <c r="U2200" i="7" s="1"/>
  <c r="U2208" i="7" a="1"/>
  <c r="U2208" i="7" s="1"/>
  <c r="U2216" i="7" a="1"/>
  <c r="U2216" i="7" s="1"/>
  <c r="U2224" i="7" a="1"/>
  <c r="U2224" i="7" s="1"/>
  <c r="U2232" i="7" a="1"/>
  <c r="U2232" i="7" s="1"/>
  <c r="U2240" i="7" a="1"/>
  <c r="U2240" i="7" s="1"/>
  <c r="U2248" i="7" a="1"/>
  <c r="U2248" i="7" s="1"/>
  <c r="U2256" i="7" a="1"/>
  <c r="U2256" i="7" s="1"/>
  <c r="U2264" i="7" a="1"/>
  <c r="U2264" i="7" s="1"/>
  <c r="U2272" i="7" a="1"/>
  <c r="U2272" i="7" s="1"/>
  <c r="U2280" i="7" a="1"/>
  <c r="U2280" i="7" s="1"/>
  <c r="U2288" i="7" a="1"/>
  <c r="U2288" i="7" s="1"/>
  <c r="U2296" i="7" a="1"/>
  <c r="U2296" i="7" s="1"/>
  <c r="U2304" i="7" a="1"/>
  <c r="U2304" i="7" s="1"/>
  <c r="U2312" i="7" a="1"/>
  <c r="U2312" i="7" s="1"/>
  <c r="U2320" i="7" a="1"/>
  <c r="U2320" i="7" s="1"/>
  <c r="U2328" i="7" a="1"/>
  <c r="U2328" i="7" s="1"/>
  <c r="U2336" i="7" a="1"/>
  <c r="U2336" i="7" s="1"/>
  <c r="U2344" i="7" a="1"/>
  <c r="U2344" i="7" s="1"/>
  <c r="U2352" i="7" a="1"/>
  <c r="U2352" i="7" s="1"/>
  <c r="U2360" i="7" a="1"/>
  <c r="U2360" i="7" s="1"/>
  <c r="U2368" i="7" a="1"/>
  <c r="U2368" i="7" s="1"/>
  <c r="U2376" i="7" a="1"/>
  <c r="U2376" i="7" s="1"/>
  <c r="U2384" i="7" a="1"/>
  <c r="U2384" i="7" s="1"/>
  <c r="U2392" i="7" a="1"/>
  <c r="U2392" i="7" s="1"/>
  <c r="U2400" i="7" a="1"/>
  <c r="U2400" i="7" s="1"/>
  <c r="U2408" i="7" a="1"/>
  <c r="U2408" i="7" s="1"/>
  <c r="U1477" i="7" a="1"/>
  <c r="U1477" i="7" s="1"/>
  <c r="U1836" i="7" a="1"/>
  <c r="U1836" i="7" s="1"/>
  <c r="U2060" i="7" a="1"/>
  <c r="U2060" i="7" s="1"/>
  <c r="U2081" i="7" a="1"/>
  <c r="U2081" i="7" s="1"/>
  <c r="U1741" i="7" a="1"/>
  <c r="U1741" i="7" s="1"/>
  <c r="U1977" i="7" a="1"/>
  <c r="U1977" i="7" s="1"/>
  <c r="U1990" i="7" a="1"/>
  <c r="U1990" i="7" s="1"/>
  <c r="U2041" i="7" a="1"/>
  <c r="U2041" i="7" s="1"/>
  <c r="U2084" i="7" a="1"/>
  <c r="U2084" i="7" s="1"/>
  <c r="U2109" i="7" a="1"/>
  <c r="U2109" i="7" s="1"/>
  <c r="U2117" i="7" a="1"/>
  <c r="U2117" i="7" s="1"/>
  <c r="U2125" i="7" a="1"/>
  <c r="U2125" i="7" s="1"/>
  <c r="U2133" i="7" a="1"/>
  <c r="U2133" i="7" s="1"/>
  <c r="U2141" i="7" a="1"/>
  <c r="U2141" i="7" s="1"/>
  <c r="U2149" i="7" a="1"/>
  <c r="U2149" i="7" s="1"/>
  <c r="U2157" i="7" a="1"/>
  <c r="U2157" i="7" s="1"/>
  <c r="U2165" i="7" a="1"/>
  <c r="U2165" i="7" s="1"/>
  <c r="U2173" i="7" a="1"/>
  <c r="U2173" i="7" s="1"/>
  <c r="U2181" i="7" a="1"/>
  <c r="U2181" i="7" s="1"/>
  <c r="U2189" i="7" a="1"/>
  <c r="U2189" i="7" s="1"/>
  <c r="U2197" i="7" a="1"/>
  <c r="U2197" i="7" s="1"/>
  <c r="U2205" i="7" a="1"/>
  <c r="U2205" i="7" s="1"/>
  <c r="U2213" i="7" a="1"/>
  <c r="U2213" i="7" s="1"/>
  <c r="U2221" i="7" a="1"/>
  <c r="U2221" i="7" s="1"/>
  <c r="U2229" i="7" a="1"/>
  <c r="U2229" i="7" s="1"/>
  <c r="U2237" i="7" a="1"/>
  <c r="U2237" i="7" s="1"/>
  <c r="U2245" i="7" a="1"/>
  <c r="U2245" i="7" s="1"/>
  <c r="U2253" i="7" a="1"/>
  <c r="U2253" i="7" s="1"/>
  <c r="U2261" i="7" a="1"/>
  <c r="U2261" i="7" s="1"/>
  <c r="U2269" i="7" a="1"/>
  <c r="U2269" i="7" s="1"/>
  <c r="U2277" i="7" a="1"/>
  <c r="U2277" i="7" s="1"/>
  <c r="U2285" i="7" a="1"/>
  <c r="U2285" i="7" s="1"/>
  <c r="U2293" i="7" a="1"/>
  <c r="U2293" i="7" s="1"/>
  <c r="U2301" i="7" a="1"/>
  <c r="U2301" i="7" s="1"/>
  <c r="U2309" i="7" a="1"/>
  <c r="U2309" i="7" s="1"/>
  <c r="U2317" i="7" a="1"/>
  <c r="U2317" i="7" s="1"/>
  <c r="U2325" i="7" a="1"/>
  <c r="U2325" i="7" s="1"/>
  <c r="U2333" i="7" a="1"/>
  <c r="U2333" i="7" s="1"/>
  <c r="U2341" i="7" a="1"/>
  <c r="U2341" i="7" s="1"/>
  <c r="U2349" i="7" a="1"/>
  <c r="U2349" i="7" s="1"/>
  <c r="U2357" i="7" a="1"/>
  <c r="U2357" i="7" s="1"/>
  <c r="U2365" i="7" a="1"/>
  <c r="U2365" i="7" s="1"/>
  <c r="U2373" i="7" a="1"/>
  <c r="U2373" i="7" s="1"/>
  <c r="U2381" i="7" a="1"/>
  <c r="U2381" i="7" s="1"/>
  <c r="U2389" i="7" a="1"/>
  <c r="U2389" i="7" s="1"/>
  <c r="U2397" i="7" a="1"/>
  <c r="U2397" i="7" s="1"/>
  <c r="U2405" i="7" a="1"/>
  <c r="U2405" i="7" s="1"/>
  <c r="U1528" i="7" a="1"/>
  <c r="U1528" i="7" s="1"/>
  <c r="U1681" i="7" a="1"/>
  <c r="U1681" i="7" s="1"/>
  <c r="U1792" i="7" a="1"/>
  <c r="U1792" i="7" s="1"/>
  <c r="U1889" i="7" a="1"/>
  <c r="U1889" i="7" s="1"/>
  <c r="U1921" i="7" a="1"/>
  <c r="U1921" i="7" s="1"/>
  <c r="U1969" i="7" a="1"/>
  <c r="U1969" i="7" s="1"/>
  <c r="U1982" i="7" a="1"/>
  <c r="U1982" i="7" s="1"/>
  <c r="U2033" i="7" a="1"/>
  <c r="U2033" i="7" s="1"/>
  <c r="U2046" i="7" a="1"/>
  <c r="U2046" i="7" s="1"/>
  <c r="U2106" i="7" a="1"/>
  <c r="U2106" i="7" s="1"/>
  <c r="U2114" i="7" a="1"/>
  <c r="U2114" i="7" s="1"/>
  <c r="U2122" i="7" a="1"/>
  <c r="U2122" i="7" s="1"/>
  <c r="U2130" i="7" a="1"/>
  <c r="U2130" i="7" s="1"/>
  <c r="U2138" i="7" a="1"/>
  <c r="U2138" i="7" s="1"/>
  <c r="U2146" i="7" a="1"/>
  <c r="U2146" i="7" s="1"/>
  <c r="U2154" i="7" a="1"/>
  <c r="U2154" i="7" s="1"/>
  <c r="U2162" i="7" a="1"/>
  <c r="U2162" i="7" s="1"/>
  <c r="U2170" i="7" a="1"/>
  <c r="U2170" i="7" s="1"/>
  <c r="U2178" i="7" a="1"/>
  <c r="U2178" i="7" s="1"/>
  <c r="U2186" i="7" a="1"/>
  <c r="U2186" i="7" s="1"/>
  <c r="U2194" i="7" a="1"/>
  <c r="U2194" i="7" s="1"/>
  <c r="U2202" i="7" a="1"/>
  <c r="U2202" i="7" s="1"/>
  <c r="U2210" i="7" a="1"/>
  <c r="U2210" i="7" s="1"/>
  <c r="U2218" i="7" a="1"/>
  <c r="U2218" i="7" s="1"/>
  <c r="U2226" i="7" a="1"/>
  <c r="U2226" i="7" s="1"/>
  <c r="U2234" i="7" a="1"/>
  <c r="U2234" i="7" s="1"/>
  <c r="U2242" i="7" a="1"/>
  <c r="U2242" i="7" s="1"/>
  <c r="U2250" i="7" a="1"/>
  <c r="U2250" i="7" s="1"/>
  <c r="U2258" i="7" a="1"/>
  <c r="U2258" i="7" s="1"/>
  <c r="U2266" i="7" a="1"/>
  <c r="U2266" i="7" s="1"/>
  <c r="U2274" i="7" a="1"/>
  <c r="U2274" i="7" s="1"/>
  <c r="U2282" i="7" a="1"/>
  <c r="U2282" i="7" s="1"/>
  <c r="U2290" i="7" a="1"/>
  <c r="U2290" i="7" s="1"/>
  <c r="U2298" i="7" a="1"/>
  <c r="U2298" i="7" s="1"/>
  <c r="U2306" i="7" a="1"/>
  <c r="U2306" i="7" s="1"/>
  <c r="U2314" i="7" a="1"/>
  <c r="U2314" i="7" s="1"/>
  <c r="U2322" i="7" a="1"/>
  <c r="U2322" i="7" s="1"/>
  <c r="U2330" i="7" a="1"/>
  <c r="U2330" i="7" s="1"/>
  <c r="U2338" i="7" a="1"/>
  <c r="U2338" i="7" s="1"/>
  <c r="U2346" i="7" a="1"/>
  <c r="U2346" i="7" s="1"/>
  <c r="U2354" i="7" a="1"/>
  <c r="U2354" i="7" s="1"/>
  <c r="U2362" i="7" a="1"/>
  <c r="U2362" i="7" s="1"/>
  <c r="U2370" i="7" a="1"/>
  <c r="U2370" i="7" s="1"/>
  <c r="U2378" i="7" a="1"/>
  <c r="U2378" i="7" s="1"/>
  <c r="U2386" i="7" a="1"/>
  <c r="U2386" i="7" s="1"/>
  <c r="U2394" i="7" a="1"/>
  <c r="U2394" i="7" s="1"/>
  <c r="U2402" i="7" a="1"/>
  <c r="U2402" i="7" s="1"/>
  <c r="U1547" i="7" a="1"/>
  <c r="U1547" i="7" s="1"/>
  <c r="U1773" i="7" a="1"/>
  <c r="U1773" i="7" s="1"/>
  <c r="U1870" i="7" a="1"/>
  <c r="U1870" i="7" s="1"/>
  <c r="U2049" i="7" a="1"/>
  <c r="U2049" i="7" s="1"/>
  <c r="U2070" i="7" a="1"/>
  <c r="U2070" i="7" s="1"/>
  <c r="U1845" i="7" a="1"/>
  <c r="U1845" i="7" s="1"/>
  <c r="U1961" i="7" a="1"/>
  <c r="U1961" i="7" s="1"/>
  <c r="U1974" i="7" a="1"/>
  <c r="U1974" i="7" s="1"/>
  <c r="U2025" i="7" a="1"/>
  <c r="U2025" i="7" s="1"/>
  <c r="U2038" i="7" a="1"/>
  <c r="U2038" i="7" s="1"/>
  <c r="U2052" i="7" a="1"/>
  <c r="U2052" i="7" s="1"/>
  <c r="U2073" i="7" a="1"/>
  <c r="U2073" i="7" s="1"/>
  <c r="U2094" i="7" a="1"/>
  <c r="U2094" i="7" s="1"/>
  <c r="U2103" i="7" a="1"/>
  <c r="U2103" i="7" s="1"/>
  <c r="U2111" i="7" a="1"/>
  <c r="U2111" i="7" s="1"/>
  <c r="U2119" i="7" a="1"/>
  <c r="U2119" i="7" s="1"/>
  <c r="U2127" i="7" a="1"/>
  <c r="U2127" i="7" s="1"/>
  <c r="U2135" i="7" a="1"/>
  <c r="U2135" i="7" s="1"/>
  <c r="U2143" i="7" a="1"/>
  <c r="U2143" i="7" s="1"/>
  <c r="U2151" i="7" a="1"/>
  <c r="U2151" i="7" s="1"/>
  <c r="U2159" i="7" a="1"/>
  <c r="U2159" i="7" s="1"/>
  <c r="U2167" i="7" a="1"/>
  <c r="U2167" i="7" s="1"/>
  <c r="U2175" i="7" a="1"/>
  <c r="U2175" i="7" s="1"/>
  <c r="U2183" i="7" a="1"/>
  <c r="U2183" i="7" s="1"/>
  <c r="U2191" i="7" a="1"/>
  <c r="U2191" i="7" s="1"/>
  <c r="U2199" i="7" a="1"/>
  <c r="U2199" i="7" s="1"/>
  <c r="U2207" i="7" a="1"/>
  <c r="U2207" i="7" s="1"/>
  <c r="U2215" i="7" a="1"/>
  <c r="U2215" i="7" s="1"/>
  <c r="U2223" i="7" a="1"/>
  <c r="U2223" i="7" s="1"/>
  <c r="U2231" i="7" a="1"/>
  <c r="U2231" i="7" s="1"/>
  <c r="U2239" i="7" a="1"/>
  <c r="U2239" i="7" s="1"/>
  <c r="U2247" i="7" a="1"/>
  <c r="U2247" i="7" s="1"/>
  <c r="U2255" i="7" a="1"/>
  <c r="U2255" i="7" s="1"/>
  <c r="U2263" i="7" a="1"/>
  <c r="U2263" i="7" s="1"/>
  <c r="U2271" i="7" a="1"/>
  <c r="U2271" i="7" s="1"/>
  <c r="U2279" i="7" a="1"/>
  <c r="U2279" i="7" s="1"/>
  <c r="U2287" i="7" a="1"/>
  <c r="U2287" i="7" s="1"/>
  <c r="U2295" i="7" a="1"/>
  <c r="U2295" i="7" s="1"/>
  <c r="U2303" i="7" a="1"/>
  <c r="U2303" i="7" s="1"/>
  <c r="U2311" i="7" a="1"/>
  <c r="U2311" i="7" s="1"/>
  <c r="U2319" i="7" a="1"/>
  <c r="U2319" i="7" s="1"/>
  <c r="U2327" i="7" a="1"/>
  <c r="U2327" i="7" s="1"/>
  <c r="U2335" i="7" a="1"/>
  <c r="U2335" i="7" s="1"/>
  <c r="U2343" i="7" a="1"/>
  <c r="U2343" i="7" s="1"/>
  <c r="U2351" i="7" a="1"/>
  <c r="U2351" i="7" s="1"/>
  <c r="U2359" i="7" a="1"/>
  <c r="U2359" i="7" s="1"/>
  <c r="U2367" i="7" a="1"/>
  <c r="U2367" i="7" s="1"/>
  <c r="U2375" i="7" a="1"/>
  <c r="U2375" i="7" s="1"/>
  <c r="U2383" i="7" a="1"/>
  <c r="U2383" i="7" s="1"/>
  <c r="U2391" i="7" a="1"/>
  <c r="U2391" i="7" s="1"/>
  <c r="U2399" i="7" a="1"/>
  <c r="U2399" i="7" s="1"/>
  <c r="U2407" i="7" a="1"/>
  <c r="U2407" i="7" s="1"/>
  <c r="U1945" i="7" a="1"/>
  <c r="U1945" i="7" s="1"/>
  <c r="U2065" i="7" a="1"/>
  <c r="U2065" i="7" s="1"/>
  <c r="U2086" i="7" a="1"/>
  <c r="U2086" i="7" s="1"/>
  <c r="U2092" i="7" a="1"/>
  <c r="U2092" i="7" s="1"/>
  <c r="U2062" i="7" a="1"/>
  <c r="U2062" i="7" s="1"/>
  <c r="U2089" i="7" a="1"/>
  <c r="U2089" i="7" s="1"/>
  <c r="U2153" i="7" a="1"/>
  <c r="U2153" i="7" s="1"/>
  <c r="U2214" i="7" a="1"/>
  <c r="U2214" i="7" s="1"/>
  <c r="U2228" i="7" a="1"/>
  <c r="U2228" i="7" s="1"/>
  <c r="U2281" i="7" a="1"/>
  <c r="U2281" i="7" s="1"/>
  <c r="U2412" i="7" a="1"/>
  <c r="U2412" i="7" s="1"/>
  <c r="U2416" i="7" a="1"/>
  <c r="U2416" i="7" s="1"/>
  <c r="U2420" i="7" a="1"/>
  <c r="U2420" i="7" s="1"/>
  <c r="U2424" i="7" a="1"/>
  <c r="U2424" i="7" s="1"/>
  <c r="U2428" i="7" a="1"/>
  <c r="U2428" i="7" s="1"/>
  <c r="U2108" i="7" a="1"/>
  <c r="U2108" i="7" s="1"/>
  <c r="U2161" i="7" a="1"/>
  <c r="U2161" i="7" s="1"/>
  <c r="U2222" i="7" a="1"/>
  <c r="U2222" i="7" s="1"/>
  <c r="U2236" i="7" a="1"/>
  <c r="U2236" i="7" s="1"/>
  <c r="U2289" i="7" a="1"/>
  <c r="U2289" i="7" s="1"/>
  <c r="U2308" i="7" a="1"/>
  <c r="U2308" i="7" s="1"/>
  <c r="U2321" i="7" a="1"/>
  <c r="U2321" i="7" s="1"/>
  <c r="U2334" i="7" a="1"/>
  <c r="U2334" i="7" s="1"/>
  <c r="U2372" i="7" a="1"/>
  <c r="U2372" i="7" s="1"/>
  <c r="U2385" i="7" a="1"/>
  <c r="U2385" i="7" s="1"/>
  <c r="U2398" i="7" a="1"/>
  <c r="U2398" i="7" s="1"/>
  <c r="U1966" i="7" a="1"/>
  <c r="U1966" i="7" s="1"/>
  <c r="U2102" i="7" a="1"/>
  <c r="U2102" i="7" s="1"/>
  <c r="U2116" i="7" a="1"/>
  <c r="U2116" i="7" s="1"/>
  <c r="U2169" i="7" a="1"/>
  <c r="U2169" i="7" s="1"/>
  <c r="U2230" i="7" a="1"/>
  <c r="U2230" i="7" s="1"/>
  <c r="U2244" i="7" a="1"/>
  <c r="U2244" i="7" s="1"/>
  <c r="U2297" i="7" a="1"/>
  <c r="U2297" i="7" s="1"/>
  <c r="U2432" i="7" a="1"/>
  <c r="U2432" i="7" s="1"/>
  <c r="U2110" i="7" a="1"/>
  <c r="U2110" i="7" s="1"/>
  <c r="U2124" i="7" a="1"/>
  <c r="U2124" i="7" s="1"/>
  <c r="U2177" i="7" a="1"/>
  <c r="U2177" i="7" s="1"/>
  <c r="U2238" i="7" a="1"/>
  <c r="U2238" i="7" s="1"/>
  <c r="U2252" i="7" a="1"/>
  <c r="U2252" i="7" s="1"/>
  <c r="U2313" i="7" a="1"/>
  <c r="U2313" i="7" s="1"/>
  <c r="U2326" i="7" a="1"/>
  <c r="U2326" i="7" s="1"/>
  <c r="U2364" i="7" a="1"/>
  <c r="U2364" i="7" s="1"/>
  <c r="U2377" i="7" a="1"/>
  <c r="U2377" i="7" s="1"/>
  <c r="U2390" i="7" a="1"/>
  <c r="U2390" i="7" s="1"/>
  <c r="U1852" i="7" a="1"/>
  <c r="U1852" i="7" s="1"/>
  <c r="U1939" i="7" a="1"/>
  <c r="U1939" i="7" s="1"/>
  <c r="U2118" i="7" a="1"/>
  <c r="U2118" i="7" s="1"/>
  <c r="U2132" i="7" a="1"/>
  <c r="U2132" i="7" s="1"/>
  <c r="U2185" i="7" a="1"/>
  <c r="U2185" i="7" s="1"/>
  <c r="U2246" i="7" a="1"/>
  <c r="U2246" i="7" s="1"/>
  <c r="U2260" i="7" a="1"/>
  <c r="U2260" i="7" s="1"/>
  <c r="U2411" i="7" a="1"/>
  <c r="U2411" i="7" s="1"/>
  <c r="U2415" i="7" a="1"/>
  <c r="U2415" i="7" s="1"/>
  <c r="U2419" i="7" a="1"/>
  <c r="U2419" i="7" s="1"/>
  <c r="U2423" i="7" a="1"/>
  <c r="U2423" i="7" s="1"/>
  <c r="U2427" i="7" a="1"/>
  <c r="U2427" i="7" s="1"/>
  <c r="U2431" i="7" a="1"/>
  <c r="U2431" i="7" s="1"/>
  <c r="U2030" i="7" a="1"/>
  <c r="U2030" i="7" s="1"/>
  <c r="U2068" i="7" a="1"/>
  <c r="U2068" i="7" s="1"/>
  <c r="U2100" i="7" a="1"/>
  <c r="U2100" i="7" s="1"/>
  <c r="U2126" i="7" a="1"/>
  <c r="U2126" i="7" s="1"/>
  <c r="U2140" i="7" a="1"/>
  <c r="U2140" i="7" s="1"/>
  <c r="U2193" i="7" a="1"/>
  <c r="U2193" i="7" s="1"/>
  <c r="U2254" i="7" a="1"/>
  <c r="U2254" i="7" s="1"/>
  <c r="U2268" i="7" a="1"/>
  <c r="U2268" i="7" s="1"/>
  <c r="U2305" i="7" a="1"/>
  <c r="U2305" i="7" s="1"/>
  <c r="U2318" i="7" a="1"/>
  <c r="U2318" i="7" s="1"/>
  <c r="U2356" i="7" a="1"/>
  <c r="U2356" i="7" s="1"/>
  <c r="U2369" i="7" a="1"/>
  <c r="U2369" i="7" s="1"/>
  <c r="U2382" i="7" a="1"/>
  <c r="U2382" i="7" s="1"/>
  <c r="U2434" i="7" a="1"/>
  <c r="U2434" i="7" s="1"/>
  <c r="U2435" i="7" a="1"/>
  <c r="U2435" i="7" s="1"/>
  <c r="U2436" i="7" a="1"/>
  <c r="U2436" i="7" s="1"/>
  <c r="U2437" i="7" a="1"/>
  <c r="U2437" i="7" s="1"/>
  <c r="U2438" i="7" a="1"/>
  <c r="U2438" i="7" s="1"/>
  <c r="U2439" i="7" a="1"/>
  <c r="U2439" i="7" s="1"/>
  <c r="U2440" i="7" a="1"/>
  <c r="U2440" i="7" s="1"/>
  <c r="U2441" i="7" a="1"/>
  <c r="U2441" i="7" s="1"/>
  <c r="U2442" i="7" a="1"/>
  <c r="U2442" i="7" s="1"/>
  <c r="U2443" i="7" a="1"/>
  <c r="U2443" i="7" s="1"/>
  <c r="U2444" i="7" a="1"/>
  <c r="U2444" i="7" s="1"/>
  <c r="U2445" i="7" a="1"/>
  <c r="U2445" i="7" s="1"/>
  <c r="U2446" i="7" a="1"/>
  <c r="U2446" i="7" s="1"/>
  <c r="U2447" i="7" a="1"/>
  <c r="U2447" i="7" s="1"/>
  <c r="U2448" i="7" a="1"/>
  <c r="U2448" i="7" s="1"/>
  <c r="U2449" i="7" a="1"/>
  <c r="U2449" i="7" s="1"/>
  <c r="U2450" i="7" a="1"/>
  <c r="U2450" i="7" s="1"/>
  <c r="U2451" i="7" a="1"/>
  <c r="U2451" i="7" s="1"/>
  <c r="U2452" i="7" a="1"/>
  <c r="U2452" i="7" s="1"/>
  <c r="U2453" i="7" a="1"/>
  <c r="U2453" i="7" s="1"/>
  <c r="U2454" i="7" a="1"/>
  <c r="U2454" i="7" s="1"/>
  <c r="U2455" i="7" a="1"/>
  <c r="U2455" i="7" s="1"/>
  <c r="U2456" i="7" a="1"/>
  <c r="U2456" i="7" s="1"/>
  <c r="U2457" i="7" a="1"/>
  <c r="U2457" i="7" s="1"/>
  <c r="U2458" i="7" a="1"/>
  <c r="U2458" i="7" s="1"/>
  <c r="U2459" i="7" a="1"/>
  <c r="U2459" i="7" s="1"/>
  <c r="U2460" i="7" a="1"/>
  <c r="U2460" i="7" s="1"/>
  <c r="U2461" i="7" a="1"/>
  <c r="U2461" i="7" s="1"/>
  <c r="U2462" i="7" a="1"/>
  <c r="U2462" i="7" s="1"/>
  <c r="U2463" i="7" a="1"/>
  <c r="U2463" i="7" s="1"/>
  <c r="U2464" i="7" a="1"/>
  <c r="U2464" i="7" s="1"/>
  <c r="U2465" i="7" a="1"/>
  <c r="U2465" i="7" s="1"/>
  <c r="U2466" i="7" a="1"/>
  <c r="U2466" i="7" s="1"/>
  <c r="U2467" i="7" a="1"/>
  <c r="U2467" i="7" s="1"/>
  <c r="U2468" i="7" a="1"/>
  <c r="U2468" i="7" s="1"/>
  <c r="U2469" i="7" a="1"/>
  <c r="U2469" i="7" s="1"/>
  <c r="U2470" i="7" a="1"/>
  <c r="U2470" i="7" s="1"/>
  <c r="U2471" i="7" a="1"/>
  <c r="U2471" i="7" s="1"/>
  <c r="U2472" i="7" a="1"/>
  <c r="U2472" i="7" s="1"/>
  <c r="U2473" i="7" a="1"/>
  <c r="U2473" i="7" s="1"/>
  <c r="U2474" i="7" a="1"/>
  <c r="U2474" i="7" s="1"/>
  <c r="U2475" i="7" a="1"/>
  <c r="U2475" i="7" s="1"/>
  <c r="U2476" i="7" a="1"/>
  <c r="U2476" i="7" s="1"/>
  <c r="U2477" i="7" a="1"/>
  <c r="U2477" i="7" s="1"/>
  <c r="U2478" i="7" a="1"/>
  <c r="U2478" i="7" s="1"/>
  <c r="U2479" i="7" a="1"/>
  <c r="U2479" i="7" s="1"/>
  <c r="U2480" i="7" a="1"/>
  <c r="U2480" i="7" s="1"/>
  <c r="U2481" i="7" a="1"/>
  <c r="U2481" i="7" s="1"/>
  <c r="U2482" i="7" a="1"/>
  <c r="U2482" i="7" s="1"/>
  <c r="U2483" i="7" a="1"/>
  <c r="U2483" i="7" s="1"/>
  <c r="U2484" i="7" a="1"/>
  <c r="U2484" i="7" s="1"/>
  <c r="U2485" i="7" a="1"/>
  <c r="U2485" i="7" s="1"/>
  <c r="U2486" i="7" a="1"/>
  <c r="U2486" i="7" s="1"/>
  <c r="U2487" i="7" a="1"/>
  <c r="U2487" i="7" s="1"/>
  <c r="U2488" i="7" a="1"/>
  <c r="U2488" i="7" s="1"/>
  <c r="U2489" i="7" a="1"/>
  <c r="U2489" i="7" s="1"/>
  <c r="U2490" i="7" a="1"/>
  <c r="U2490" i="7" s="1"/>
  <c r="U2491" i="7" a="1"/>
  <c r="U2491" i="7" s="1"/>
  <c r="U2492" i="7" a="1"/>
  <c r="U2492" i="7" s="1"/>
  <c r="U2493" i="7" a="1"/>
  <c r="U2493" i="7" s="1"/>
  <c r="U2494" i="7" a="1"/>
  <c r="U2494" i="7" s="1"/>
  <c r="U2495" i="7" a="1"/>
  <c r="U2495" i="7" s="1"/>
  <c r="U2496" i="7" a="1"/>
  <c r="U2496" i="7" s="1"/>
  <c r="U2497" i="7" a="1"/>
  <c r="U2497" i="7" s="1"/>
  <c r="U2498" i="7" a="1"/>
  <c r="U2498" i="7" s="1"/>
  <c r="U2499" i="7" a="1"/>
  <c r="U2499" i="7" s="1"/>
  <c r="U2500" i="7" a="1"/>
  <c r="U2500" i="7" s="1"/>
  <c r="U2501" i="7" a="1"/>
  <c r="U2501" i="7" s="1"/>
  <c r="U2502" i="7" a="1"/>
  <c r="U2502" i="7" s="1"/>
  <c r="U2503" i="7" a="1"/>
  <c r="U2503" i="7" s="1"/>
  <c r="U2504" i="7" a="1"/>
  <c r="U2504" i="7" s="1"/>
  <c r="U2505" i="7" a="1"/>
  <c r="U2505" i="7" s="1"/>
  <c r="U2506" i="7" a="1"/>
  <c r="U2506" i="7" s="1"/>
  <c r="U2507" i="7" a="1"/>
  <c r="U2507" i="7" s="1"/>
  <c r="U2508" i="7" a="1"/>
  <c r="U2508" i="7" s="1"/>
  <c r="U2509" i="7" a="1"/>
  <c r="U2509" i="7" s="1"/>
  <c r="U2510" i="7" a="1"/>
  <c r="U2510" i="7" s="1"/>
  <c r="U2511" i="7" a="1"/>
  <c r="U2511" i="7" s="1"/>
  <c r="U2512" i="7" a="1"/>
  <c r="U2512" i="7" s="1"/>
  <c r="U2513" i="7" a="1"/>
  <c r="U2513" i="7" s="1"/>
  <c r="U2514" i="7" a="1"/>
  <c r="U2514" i="7" s="1"/>
  <c r="U2515" i="7" a="1"/>
  <c r="U2515" i="7" s="1"/>
  <c r="U2516" i="7" a="1"/>
  <c r="U2516" i="7" s="1"/>
  <c r="U2517" i="7" a="1"/>
  <c r="U2517" i="7" s="1"/>
  <c r="U2518" i="7" a="1"/>
  <c r="U2518" i="7" s="1"/>
  <c r="U2519" i="7" a="1"/>
  <c r="U2519" i="7" s="1"/>
  <c r="U2520" i="7" a="1"/>
  <c r="U2520" i="7" s="1"/>
  <c r="U2521" i="7" a="1"/>
  <c r="U2521" i="7" s="1"/>
  <c r="U2522" i="7" a="1"/>
  <c r="U2522" i="7" s="1"/>
  <c r="U2523" i="7" a="1"/>
  <c r="U2523" i="7" s="1"/>
  <c r="U2524" i="7" a="1"/>
  <c r="U2524" i="7" s="1"/>
  <c r="U2525" i="7" a="1"/>
  <c r="U2525" i="7" s="1"/>
  <c r="U2526" i="7" a="1"/>
  <c r="U2526" i="7" s="1"/>
  <c r="U2527" i="7" a="1"/>
  <c r="U2527" i="7" s="1"/>
  <c r="U2528" i="7" a="1"/>
  <c r="U2528" i="7" s="1"/>
  <c r="U2529" i="7" a="1"/>
  <c r="U2529" i="7" s="1"/>
  <c r="U2530" i="7" a="1"/>
  <c r="U2530" i="7" s="1"/>
  <c r="U2531" i="7" a="1"/>
  <c r="U2531" i="7" s="1"/>
  <c r="U2532" i="7" a="1"/>
  <c r="U2532" i="7" s="1"/>
  <c r="U2533" i="7" a="1"/>
  <c r="U2533" i="7" s="1"/>
  <c r="U2534" i="7" a="1"/>
  <c r="U2534" i="7" s="1"/>
  <c r="U2535" i="7" a="1"/>
  <c r="U2535" i="7" s="1"/>
  <c r="U2536" i="7" a="1"/>
  <c r="U2536" i="7" s="1"/>
  <c r="U2537" i="7" a="1"/>
  <c r="U2537" i="7" s="1"/>
  <c r="U2538" i="7" a="1"/>
  <c r="U2538" i="7" s="1"/>
  <c r="U2539" i="7" a="1"/>
  <c r="U2539" i="7" s="1"/>
  <c r="U2540" i="7" a="1"/>
  <c r="U2540" i="7" s="1"/>
  <c r="U2541" i="7" a="1"/>
  <c r="U2541" i="7" s="1"/>
  <c r="U2542" i="7" a="1"/>
  <c r="U2542" i="7" s="1"/>
  <c r="U2543" i="7" a="1"/>
  <c r="U2543" i="7" s="1"/>
  <c r="U2544" i="7" a="1"/>
  <c r="U2544" i="7" s="1"/>
  <c r="U2545" i="7" a="1"/>
  <c r="U2545" i="7" s="1"/>
  <c r="U2546" i="7" a="1"/>
  <c r="U2546" i="7" s="1"/>
  <c r="U2547" i="7" a="1"/>
  <c r="U2547" i="7" s="1"/>
  <c r="U2548" i="7" a="1"/>
  <c r="U2548" i="7" s="1"/>
  <c r="U2549" i="7" a="1"/>
  <c r="U2549" i="7" s="1"/>
  <c r="U2550" i="7" a="1"/>
  <c r="U2550" i="7" s="1"/>
  <c r="U2551" i="7" a="1"/>
  <c r="U2551" i="7" s="1"/>
  <c r="U2552" i="7" a="1"/>
  <c r="U2552" i="7" s="1"/>
  <c r="U2553" i="7" a="1"/>
  <c r="U2553" i="7" s="1"/>
  <c r="U2554" i="7" a="1"/>
  <c r="U2554" i="7" s="1"/>
  <c r="U2555" i="7" a="1"/>
  <c r="U2555" i="7" s="1"/>
  <c r="U2556" i="7" a="1"/>
  <c r="U2556" i="7" s="1"/>
  <c r="U2557" i="7" a="1"/>
  <c r="U2557" i="7" s="1"/>
  <c r="U2558" i="7" a="1"/>
  <c r="U2558" i="7" s="1"/>
  <c r="U2559" i="7" a="1"/>
  <c r="U2559" i="7" s="1"/>
  <c r="U2560" i="7" a="1"/>
  <c r="U2560" i="7" s="1"/>
  <c r="U2561" i="7" a="1"/>
  <c r="U2561" i="7" s="1"/>
  <c r="U2562" i="7" a="1"/>
  <c r="U2562" i="7" s="1"/>
  <c r="U2563" i="7" a="1"/>
  <c r="U2563" i="7" s="1"/>
  <c r="U2564" i="7" a="1"/>
  <c r="U2564" i="7" s="1"/>
  <c r="U2565" i="7" a="1"/>
  <c r="U2565" i="7" s="1"/>
  <c r="U2566" i="7" a="1"/>
  <c r="U2566" i="7" s="1"/>
  <c r="U2567" i="7" a="1"/>
  <c r="U2567" i="7" s="1"/>
  <c r="U2568" i="7" a="1"/>
  <c r="U2568" i="7" s="1"/>
  <c r="U2569" i="7" a="1"/>
  <c r="U2569" i="7" s="1"/>
  <c r="U2570" i="7" a="1"/>
  <c r="U2570" i="7" s="1"/>
  <c r="U2571" i="7" a="1"/>
  <c r="U2571" i="7" s="1"/>
  <c r="U2572" i="7" a="1"/>
  <c r="U2572" i="7" s="1"/>
  <c r="U2573" i="7" a="1"/>
  <c r="U2573" i="7" s="1"/>
  <c r="U2574" i="7" a="1"/>
  <c r="U2574" i="7" s="1"/>
  <c r="U2575" i="7" a="1"/>
  <c r="U2575" i="7" s="1"/>
  <c r="U2576" i="7" a="1"/>
  <c r="U2576" i="7" s="1"/>
  <c r="U2577" i="7" a="1"/>
  <c r="U2577" i="7" s="1"/>
  <c r="U2578" i="7" a="1"/>
  <c r="U2578" i="7" s="1"/>
  <c r="U2579" i="7" a="1"/>
  <c r="U2579" i="7" s="1"/>
  <c r="U2580" i="7" a="1"/>
  <c r="U2580" i="7" s="1"/>
  <c r="U2581" i="7" a="1"/>
  <c r="U2581" i="7" s="1"/>
  <c r="U2582" i="7" a="1"/>
  <c r="U2582" i="7" s="1"/>
  <c r="U2583" i="7" a="1"/>
  <c r="U2583" i="7" s="1"/>
  <c r="U2584" i="7" a="1"/>
  <c r="U2584" i="7" s="1"/>
  <c r="U2585" i="7" a="1"/>
  <c r="U2585" i="7" s="1"/>
  <c r="U2586" i="7" a="1"/>
  <c r="U2586" i="7" s="1"/>
  <c r="U2587" i="7" a="1"/>
  <c r="U2587" i="7" s="1"/>
  <c r="U2588" i="7" a="1"/>
  <c r="U2588" i="7" s="1"/>
  <c r="U2589" i="7" a="1"/>
  <c r="U2589" i="7" s="1"/>
  <c r="U2590" i="7" a="1"/>
  <c r="U2590" i="7" s="1"/>
  <c r="U2591" i="7" a="1"/>
  <c r="U2591" i="7" s="1"/>
  <c r="U2592" i="7" a="1"/>
  <c r="U2592" i="7" s="1"/>
  <c r="U2593" i="7" a="1"/>
  <c r="U2593" i="7" s="1"/>
  <c r="U2594" i="7" a="1"/>
  <c r="U2594" i="7" s="1"/>
  <c r="U2595" i="7" a="1"/>
  <c r="U2595" i="7" s="1"/>
  <c r="U2596" i="7" a="1"/>
  <c r="U2596" i="7" s="1"/>
  <c r="U2597" i="7" a="1"/>
  <c r="U2597" i="7" s="1"/>
  <c r="U2598" i="7" a="1"/>
  <c r="U2598" i="7" s="1"/>
  <c r="U2599" i="7" a="1"/>
  <c r="U2599" i="7" s="1"/>
  <c r="U2600" i="7" a="1"/>
  <c r="U2600" i="7" s="1"/>
  <c r="U2601" i="7" a="1"/>
  <c r="U2601" i="7" s="1"/>
  <c r="U2602" i="7" a="1"/>
  <c r="U2602" i="7" s="1"/>
  <c r="U2603" i="7" a="1"/>
  <c r="U2603" i="7" s="1"/>
  <c r="U2604" i="7" a="1"/>
  <c r="U2604" i="7" s="1"/>
  <c r="U2605" i="7" a="1"/>
  <c r="U2605" i="7" s="1"/>
  <c r="U2606" i="7" a="1"/>
  <c r="U2606" i="7" s="1"/>
  <c r="U2607" i="7" a="1"/>
  <c r="U2607" i="7" s="1"/>
  <c r="U2608" i="7" a="1"/>
  <c r="U2608" i="7" s="1"/>
  <c r="U2609" i="7" a="1"/>
  <c r="U2609" i="7" s="1"/>
  <c r="U2610" i="7" a="1"/>
  <c r="U2610" i="7" s="1"/>
  <c r="U2611" i="7" a="1"/>
  <c r="U2611" i="7" s="1"/>
  <c r="U2612" i="7" a="1"/>
  <c r="U2612" i="7" s="1"/>
  <c r="U2613" i="7" a="1"/>
  <c r="U2613" i="7" s="1"/>
  <c r="U2614" i="7" a="1"/>
  <c r="U2614" i="7" s="1"/>
  <c r="U2615" i="7" a="1"/>
  <c r="U2615" i="7" s="1"/>
  <c r="U2616" i="7" a="1"/>
  <c r="U2616" i="7" s="1"/>
  <c r="U2617" i="7" a="1"/>
  <c r="U2617" i="7" s="1"/>
  <c r="U2618" i="7" a="1"/>
  <c r="U2618" i="7" s="1"/>
  <c r="U2619" i="7" a="1"/>
  <c r="U2619" i="7" s="1"/>
  <c r="U2620" i="7" a="1"/>
  <c r="U2620" i="7" s="1"/>
  <c r="U2621" i="7" a="1"/>
  <c r="U2621" i="7" s="1"/>
  <c r="U2622" i="7" a="1"/>
  <c r="U2622" i="7" s="1"/>
  <c r="U2623" i="7" a="1"/>
  <c r="U2623" i="7" s="1"/>
  <c r="U2624" i="7" a="1"/>
  <c r="U2624" i="7" s="1"/>
  <c r="U2625" i="7" a="1"/>
  <c r="U2625" i="7" s="1"/>
  <c r="U2626" i="7" a="1"/>
  <c r="U2626" i="7" s="1"/>
  <c r="U2627" i="7" a="1"/>
  <c r="U2627" i="7" s="1"/>
  <c r="U2628" i="7" a="1"/>
  <c r="U2628" i="7" s="1"/>
  <c r="U2629" i="7" a="1"/>
  <c r="U2629" i="7" s="1"/>
  <c r="U2630" i="7" a="1"/>
  <c r="U2630" i="7" s="1"/>
  <c r="U2631" i="7" a="1"/>
  <c r="U2631" i="7" s="1"/>
  <c r="U2632" i="7" a="1"/>
  <c r="U2632" i="7" s="1"/>
  <c r="U2633" i="7" a="1"/>
  <c r="U2633" i="7" s="1"/>
  <c r="U2634" i="7" a="1"/>
  <c r="U2634" i="7" s="1"/>
  <c r="U2635" i="7" a="1"/>
  <c r="U2635" i="7" s="1"/>
  <c r="U2636" i="7" a="1"/>
  <c r="U2636" i="7" s="1"/>
  <c r="U2637" i="7" a="1"/>
  <c r="U2637" i="7" s="1"/>
  <c r="U2638" i="7" a="1"/>
  <c r="U2638" i="7" s="1"/>
  <c r="U2639" i="7" a="1"/>
  <c r="U2639" i="7" s="1"/>
  <c r="U2640" i="7" a="1"/>
  <c r="U2640" i="7" s="1"/>
  <c r="U2641" i="7" a="1"/>
  <c r="U2641" i="7" s="1"/>
  <c r="U2642" i="7" a="1"/>
  <c r="U2642" i="7" s="1"/>
  <c r="U2643" i="7" a="1"/>
  <c r="U2643" i="7" s="1"/>
  <c r="U2644" i="7" a="1"/>
  <c r="U2644" i="7" s="1"/>
  <c r="U2645" i="7" a="1"/>
  <c r="U2645" i="7" s="1"/>
  <c r="U2646" i="7" a="1"/>
  <c r="U2646" i="7" s="1"/>
  <c r="U2647" i="7" a="1"/>
  <c r="U2647" i="7" s="1"/>
  <c r="U2648" i="7" a="1"/>
  <c r="U2648" i="7" s="1"/>
  <c r="U2649" i="7" a="1"/>
  <c r="U2649" i="7" s="1"/>
  <c r="U2650" i="7" a="1"/>
  <c r="U2650" i="7" s="1"/>
  <c r="U2651" i="7" a="1"/>
  <c r="U2651" i="7" s="1"/>
  <c r="U2652" i="7" a="1"/>
  <c r="U2652" i="7" s="1"/>
  <c r="U2653" i="7" a="1"/>
  <c r="U2653" i="7" s="1"/>
  <c r="U2654" i="7" a="1"/>
  <c r="U2654" i="7" s="1"/>
  <c r="U2655" i="7" a="1"/>
  <c r="U2655" i="7" s="1"/>
  <c r="U2656" i="7" a="1"/>
  <c r="U2656" i="7" s="1"/>
  <c r="U2657" i="7" a="1"/>
  <c r="U2657" i="7" s="1"/>
  <c r="U2658" i="7" a="1"/>
  <c r="U2658" i="7" s="1"/>
  <c r="U2659" i="7" a="1"/>
  <c r="U2659" i="7" s="1"/>
  <c r="U2660" i="7" a="1"/>
  <c r="U2660" i="7" s="1"/>
  <c r="U1892" i="7" a="1"/>
  <c r="U1892" i="7" s="1"/>
  <c r="U2009" i="7" a="1"/>
  <c r="U2009" i="7" s="1"/>
  <c r="U2014" i="7" a="1"/>
  <c r="U2014" i="7" s="1"/>
  <c r="U2134" i="7" a="1"/>
  <c r="U2134" i="7" s="1"/>
  <c r="U2148" i="7" a="1"/>
  <c r="U2148" i="7" s="1"/>
  <c r="U2201" i="7" a="1"/>
  <c r="U2201" i="7" s="1"/>
  <c r="U2262" i="7" a="1"/>
  <c r="U2262" i="7" s="1"/>
  <c r="U2276" i="7" a="1"/>
  <c r="U2276" i="7" s="1"/>
  <c r="U2433" i="7" a="1"/>
  <c r="U2433" i="7" s="1"/>
  <c r="U2142" i="7" a="1"/>
  <c r="U2142" i="7" s="1"/>
  <c r="U2156" i="7" a="1"/>
  <c r="U2156" i="7" s="1"/>
  <c r="U2209" i="7" a="1"/>
  <c r="U2209" i="7" s="1"/>
  <c r="U2270" i="7" a="1"/>
  <c r="U2270" i="7" s="1"/>
  <c r="U2284" i="7" a="1"/>
  <c r="U2284" i="7" s="1"/>
  <c r="U2310" i="7" a="1"/>
  <c r="U2310" i="7" s="1"/>
  <c r="U2348" i="7" a="1"/>
  <c r="U2348" i="7" s="1"/>
  <c r="U2361" i="7" a="1"/>
  <c r="U2361" i="7" s="1"/>
  <c r="U2374" i="7" a="1"/>
  <c r="U2374" i="7" s="1"/>
  <c r="U2150" i="7" a="1"/>
  <c r="U2150" i="7" s="1"/>
  <c r="U2164" i="7" a="1"/>
  <c r="U2164" i="7" s="1"/>
  <c r="U2217" i="7" a="1"/>
  <c r="U2217" i="7" s="1"/>
  <c r="U2278" i="7" a="1"/>
  <c r="U2278" i="7" s="1"/>
  <c r="U2292" i="7" a="1"/>
  <c r="U2292" i="7" s="1"/>
  <c r="U2410" i="7" a="1"/>
  <c r="U2410" i="7" s="1"/>
  <c r="U2414" i="7" a="1"/>
  <c r="U2414" i="7" s="1"/>
  <c r="U2418" i="7" a="1"/>
  <c r="U2418" i="7" s="1"/>
  <c r="U2422" i="7" a="1"/>
  <c r="U2422" i="7" s="1"/>
  <c r="U2426" i="7" a="1"/>
  <c r="U2426" i="7" s="1"/>
  <c r="U2430" i="7" a="1"/>
  <c r="U2430" i="7" s="1"/>
  <c r="U1814" i="7" a="1"/>
  <c r="U1814" i="7" s="1"/>
  <c r="U2158" i="7" a="1"/>
  <c r="U2158" i="7" s="1"/>
  <c r="U2172" i="7" a="1"/>
  <c r="U2172" i="7" s="1"/>
  <c r="U2225" i="7" a="1"/>
  <c r="U2225" i="7" s="1"/>
  <c r="U2286" i="7" a="1"/>
  <c r="U2286" i="7" s="1"/>
  <c r="U2300" i="7" a="1"/>
  <c r="U2300" i="7" s="1"/>
  <c r="U2340" i="7" a="1"/>
  <c r="U2340" i="7" s="1"/>
  <c r="U2353" i="7" a="1"/>
  <c r="U2353" i="7" s="1"/>
  <c r="U2366" i="7" a="1"/>
  <c r="U2366" i="7" s="1"/>
  <c r="U2404" i="7" a="1"/>
  <c r="U2404" i="7" s="1"/>
  <c r="U2076" i="7" a="1"/>
  <c r="U2076" i="7" s="1"/>
  <c r="U2145" i="7" a="1"/>
  <c r="U2145" i="7" s="1"/>
  <c r="U2206" i="7" a="1"/>
  <c r="U2206" i="7" s="1"/>
  <c r="U2220" i="7" a="1"/>
  <c r="U2220" i="7" s="1"/>
  <c r="U2273" i="7" a="1"/>
  <c r="U2273" i="7" s="1"/>
  <c r="U2316" i="7" a="1"/>
  <c r="U2316" i="7" s="1"/>
  <c r="U2329" i="7" a="1"/>
  <c r="U2329" i="7" s="1"/>
  <c r="U2342" i="7" a="1"/>
  <c r="U2342" i="7" s="1"/>
  <c r="U2380" i="7" a="1"/>
  <c r="U2380" i="7" s="1"/>
  <c r="U2393" i="7" a="1"/>
  <c r="U2393" i="7" s="1"/>
  <c r="U2406" i="7" a="1"/>
  <c r="U2406" i="7" s="1"/>
  <c r="U1795" i="7" a="1"/>
  <c r="U1795" i="7" s="1"/>
  <c r="U2265" i="7" a="1"/>
  <c r="U2265" i="7" s="1"/>
  <c r="U2417" i="7" a="1"/>
  <c r="U2417" i="7" s="1"/>
  <c r="U2121" i="7" a="1"/>
  <c r="U2121" i="7" s="1"/>
  <c r="U2190" i="7" a="1"/>
  <c r="U2190" i="7" s="1"/>
  <c r="U2241" i="7" a="1"/>
  <c r="U2241" i="7" s="1"/>
  <c r="U2413" i="7" a="1"/>
  <c r="U2413" i="7" s="1"/>
  <c r="U1688" i="7" a="1"/>
  <c r="U1688" i="7" s="1"/>
  <c r="U2166" i="7" a="1"/>
  <c r="U2166" i="7" s="1"/>
  <c r="U2388" i="7" a="1"/>
  <c r="U2388" i="7" s="1"/>
  <c r="U2409" i="7" a="1"/>
  <c r="U2409" i="7" s="1"/>
  <c r="U2204" i="7" a="1"/>
  <c r="U2204" i="7" s="1"/>
  <c r="U2180" i="7" a="1"/>
  <c r="U2180" i="7" s="1"/>
  <c r="U2017" i="7" a="1"/>
  <c r="U2017" i="7" s="1"/>
  <c r="U2129" i="7" a="1"/>
  <c r="U2129" i="7" s="1"/>
  <c r="U2198" i="7" a="1"/>
  <c r="U2198" i="7" s="1"/>
  <c r="U2249" i="7" a="1"/>
  <c r="U2249" i="7" s="1"/>
  <c r="U2332" i="7" a="1"/>
  <c r="U2332" i="7" s="1"/>
  <c r="U2358" i="7" a="1"/>
  <c r="U2358" i="7" s="1"/>
  <c r="U2105" i="7" a="1"/>
  <c r="U2105" i="7" s="1"/>
  <c r="U2174" i="7" a="1"/>
  <c r="U2174" i="7" s="1"/>
  <c r="U2294" i="7" a="1"/>
  <c r="U2294" i="7" s="1"/>
  <c r="U2337" i="7" a="1"/>
  <c r="U2337" i="7" s="1"/>
  <c r="U2661" i="7" a="1"/>
  <c r="U2661" i="7" s="1"/>
  <c r="U2662" i="7" a="1"/>
  <c r="U2662" i="7" s="1"/>
  <c r="U2663" i="7" a="1"/>
  <c r="U2663" i="7" s="1"/>
  <c r="U2664" i="7" a="1"/>
  <c r="U2664" i="7" s="1"/>
  <c r="U2665" i="7" a="1"/>
  <c r="U2665" i="7" s="1"/>
  <c r="U2666" i="7" a="1"/>
  <c r="U2666" i="7" s="1"/>
  <c r="U2667" i="7" a="1"/>
  <c r="U2667" i="7" s="1"/>
  <c r="U2668" i="7" a="1"/>
  <c r="U2668" i="7" s="1"/>
  <c r="U2669" i="7" a="1"/>
  <c r="U2669" i="7" s="1"/>
  <c r="U2670" i="7" a="1"/>
  <c r="U2670" i="7" s="1"/>
  <c r="U2671" i="7" a="1"/>
  <c r="U2671" i="7" s="1"/>
  <c r="U2672" i="7" a="1"/>
  <c r="U2672" i="7" s="1"/>
  <c r="U2673" i="7" a="1"/>
  <c r="U2673" i="7" s="1"/>
  <c r="U2674" i="7" a="1"/>
  <c r="U2674" i="7" s="1"/>
  <c r="U2675" i="7" a="1"/>
  <c r="U2675" i="7" s="1"/>
  <c r="U2676" i="7" a="1"/>
  <c r="U2676" i="7" s="1"/>
  <c r="U2677" i="7" a="1"/>
  <c r="U2677" i="7" s="1"/>
  <c r="U2678" i="7" a="1"/>
  <c r="U2678" i="7" s="1"/>
  <c r="U2679" i="7" a="1"/>
  <c r="U2679" i="7" s="1"/>
  <c r="U2680" i="7" a="1"/>
  <c r="U2680" i="7" s="1"/>
  <c r="U2681" i="7" a="1"/>
  <c r="U2681" i="7" s="1"/>
  <c r="U2682" i="7" a="1"/>
  <c r="U2682" i="7" s="1"/>
  <c r="U2683" i="7" a="1"/>
  <c r="U2683" i="7" s="1"/>
  <c r="U2684" i="7" a="1"/>
  <c r="U2684" i="7" s="1"/>
  <c r="U2685" i="7" a="1"/>
  <c r="U2685" i="7" s="1"/>
  <c r="U2686" i="7" a="1"/>
  <c r="U2686" i="7" s="1"/>
  <c r="U2687" i="7" a="1"/>
  <c r="U2687" i="7" s="1"/>
  <c r="U2688" i="7" a="1"/>
  <c r="U2688" i="7" s="1"/>
  <c r="U2689" i="7" a="1"/>
  <c r="U2689" i="7" s="1"/>
  <c r="U2690" i="7" a="1"/>
  <c r="U2690" i="7" s="1"/>
  <c r="U2691" i="7" a="1"/>
  <c r="U2691" i="7" s="1"/>
  <c r="U2692" i="7" a="1"/>
  <c r="U2692" i="7" s="1"/>
  <c r="U2693" i="7" a="1"/>
  <c r="U2693" i="7" s="1"/>
  <c r="U2694" i="7" a="1"/>
  <c r="U2694" i="7" s="1"/>
  <c r="U2695" i="7" a="1"/>
  <c r="U2695" i="7" s="1"/>
  <c r="U2696" i="7" a="1"/>
  <c r="U2696" i="7" s="1"/>
  <c r="U2697" i="7" a="1"/>
  <c r="U2697" i="7" s="1"/>
  <c r="U2698" i="7" a="1"/>
  <c r="U2698" i="7" s="1"/>
  <c r="U2699" i="7" a="1"/>
  <c r="U2699" i="7" s="1"/>
  <c r="U2700" i="7" a="1"/>
  <c r="U2700" i="7" s="1"/>
  <c r="U2701" i="7" a="1"/>
  <c r="U2701" i="7" s="1"/>
  <c r="U2702" i="7" a="1"/>
  <c r="U2702" i="7" s="1"/>
  <c r="U2703" i="7" a="1"/>
  <c r="U2703" i="7" s="1"/>
  <c r="U2704" i="7" a="1"/>
  <c r="U2704" i="7" s="1"/>
  <c r="U2705" i="7" a="1"/>
  <c r="U2705" i="7" s="1"/>
  <c r="U2706" i="7" a="1"/>
  <c r="U2706" i="7" s="1"/>
  <c r="U2707" i="7" a="1"/>
  <c r="U2707" i="7" s="1"/>
  <c r="U2708" i="7" a="1"/>
  <c r="U2708" i="7" s="1"/>
  <c r="U2709" i="7" a="1"/>
  <c r="U2709" i="7" s="1"/>
  <c r="U2710" i="7" a="1"/>
  <c r="U2710" i="7" s="1"/>
  <c r="U2711" i="7" a="1"/>
  <c r="U2711" i="7" s="1"/>
  <c r="U2712" i="7" a="1"/>
  <c r="U2712" i="7" s="1"/>
  <c r="U2713" i="7" a="1"/>
  <c r="U2713" i="7" s="1"/>
  <c r="U2714" i="7" a="1"/>
  <c r="U2714" i="7" s="1"/>
  <c r="U2715" i="7" a="1"/>
  <c r="U2715" i="7" s="1"/>
  <c r="U2716" i="7" a="1"/>
  <c r="U2716" i="7" s="1"/>
  <c r="U2717" i="7" a="1"/>
  <c r="U2717" i="7" s="1"/>
  <c r="U2718" i="7" a="1"/>
  <c r="U2718" i="7" s="1"/>
  <c r="U2719" i="7" a="1"/>
  <c r="U2719" i="7" s="1"/>
  <c r="U2720" i="7" a="1"/>
  <c r="U2720" i="7" s="1"/>
  <c r="U2721" i="7" a="1"/>
  <c r="U2721" i="7" s="1"/>
  <c r="U2722" i="7" a="1"/>
  <c r="U2722" i="7" s="1"/>
  <c r="U2723" i="7" a="1"/>
  <c r="U2723" i="7" s="1"/>
  <c r="U2724" i="7" a="1"/>
  <c r="U2724" i="7" s="1"/>
  <c r="U2725" i="7" a="1"/>
  <c r="U2725" i="7" s="1"/>
  <c r="U2726" i="7" a="1"/>
  <c r="U2726" i="7" s="1"/>
  <c r="U2727" i="7" a="1"/>
  <c r="U2727" i="7" s="1"/>
  <c r="U2728" i="7" a="1"/>
  <c r="U2728" i="7" s="1"/>
  <c r="U2729" i="7" a="1"/>
  <c r="U2729" i="7" s="1"/>
  <c r="U2730" i="7" a="1"/>
  <c r="U2730" i="7" s="1"/>
  <c r="U2731" i="7" a="1"/>
  <c r="U2731" i="7" s="1"/>
  <c r="U2732" i="7" a="1"/>
  <c r="U2732" i="7" s="1"/>
  <c r="U2733" i="7" a="1"/>
  <c r="U2733" i="7" s="1"/>
  <c r="U2734" i="7" a="1"/>
  <c r="U2734" i="7" s="1"/>
  <c r="U2735" i="7" a="1"/>
  <c r="U2735" i="7" s="1"/>
  <c r="U2736" i="7" a="1"/>
  <c r="U2736" i="7" s="1"/>
  <c r="U2737" i="7" a="1"/>
  <c r="U2737" i="7" s="1"/>
  <c r="U2738" i="7" a="1"/>
  <c r="U2738" i="7" s="1"/>
  <c r="U2739" i="7" a="1"/>
  <c r="U2739" i="7" s="1"/>
  <c r="U2740" i="7" a="1"/>
  <c r="U2740" i="7" s="1"/>
  <c r="U2741" i="7" a="1"/>
  <c r="U2741" i="7" s="1"/>
  <c r="U2742" i="7" a="1"/>
  <c r="U2742" i="7" s="1"/>
  <c r="U2743" i="7" a="1"/>
  <c r="U2743" i="7" s="1"/>
  <c r="U2744" i="7" a="1"/>
  <c r="U2744" i="7" s="1"/>
  <c r="U2745" i="7" a="1"/>
  <c r="U2745" i="7" s="1"/>
  <c r="U2746" i="7" a="1"/>
  <c r="U2746" i="7" s="1"/>
  <c r="U2747" i="7" a="1"/>
  <c r="U2747" i="7" s="1"/>
  <c r="U2748" i="7" a="1"/>
  <c r="U2748" i="7" s="1"/>
  <c r="U2749" i="7" a="1"/>
  <c r="U2749" i="7" s="1"/>
  <c r="U2750" i="7" a="1"/>
  <c r="U2750" i="7" s="1"/>
  <c r="U2751" i="7" a="1"/>
  <c r="U2751" i="7" s="1"/>
  <c r="U2752" i="7" a="1"/>
  <c r="U2752" i="7" s="1"/>
  <c r="U2753" i="7" a="1"/>
  <c r="U2753" i="7" s="1"/>
  <c r="U2754" i="7" a="1"/>
  <c r="U2754" i="7" s="1"/>
  <c r="U2755" i="7" a="1"/>
  <c r="U2755" i="7" s="1"/>
  <c r="U2756" i="7" a="1"/>
  <c r="U2756" i="7" s="1"/>
  <c r="U2757" i="7" a="1"/>
  <c r="U2757" i="7" s="1"/>
  <c r="U2758" i="7" a="1"/>
  <c r="U2758" i="7" s="1"/>
  <c r="U2759" i="7" a="1"/>
  <c r="U2759" i="7" s="1"/>
  <c r="U2760" i="7" a="1"/>
  <c r="U2760" i="7" s="1"/>
  <c r="U2761" i="7" a="1"/>
  <c r="U2761" i="7" s="1"/>
  <c r="U2762" i="7" a="1"/>
  <c r="U2762" i="7" s="1"/>
  <c r="U2763" i="7" a="1"/>
  <c r="U2763" i="7" s="1"/>
  <c r="U2764" i="7" a="1"/>
  <c r="U2764" i="7" s="1"/>
  <c r="U2765" i="7" a="1"/>
  <c r="U2765" i="7" s="1"/>
  <c r="U2766" i="7" a="1"/>
  <c r="U2766" i="7" s="1"/>
  <c r="U2767" i="7" a="1"/>
  <c r="U2767" i="7" s="1"/>
  <c r="U2768" i="7" a="1"/>
  <c r="U2768" i="7" s="1"/>
  <c r="U2769" i="7" a="1"/>
  <c r="U2769" i="7" s="1"/>
  <c r="U2770" i="7" a="1"/>
  <c r="U2770" i="7" s="1"/>
  <c r="U2771" i="7" a="1"/>
  <c r="U2771" i="7" s="1"/>
  <c r="U2772" i="7" a="1"/>
  <c r="U2772" i="7" s="1"/>
  <c r="U2773" i="7" a="1"/>
  <c r="U2773" i="7" s="1"/>
  <c r="U2774" i="7" a="1"/>
  <c r="U2774" i="7" s="1"/>
  <c r="U2775" i="7" a="1"/>
  <c r="U2775" i="7" s="1"/>
  <c r="U2776" i="7" a="1"/>
  <c r="U2776" i="7" s="1"/>
  <c r="U2777" i="7" a="1"/>
  <c r="U2777" i="7" s="1"/>
  <c r="U2778" i="7" a="1"/>
  <c r="U2778" i="7" s="1"/>
  <c r="U2779" i="7" a="1"/>
  <c r="U2779" i="7" s="1"/>
  <c r="U2780" i="7" a="1"/>
  <c r="U2780" i="7" s="1"/>
  <c r="U2781" i="7" a="1"/>
  <c r="U2781" i="7" s="1"/>
  <c r="U2782" i="7" a="1"/>
  <c r="U2782" i="7" s="1"/>
  <c r="U2783" i="7" a="1"/>
  <c r="U2783" i="7" s="1"/>
  <c r="U2784" i="7" a="1"/>
  <c r="U2784" i="7" s="1"/>
  <c r="U2785" i="7" a="1"/>
  <c r="U2785" i="7" s="1"/>
  <c r="U2786" i="7" a="1"/>
  <c r="U2786" i="7" s="1"/>
  <c r="U2787" i="7" a="1"/>
  <c r="U2787" i="7" s="1"/>
  <c r="U2788" i="7" a="1"/>
  <c r="U2788" i="7" s="1"/>
  <c r="U2789" i="7" a="1"/>
  <c r="U2789" i="7" s="1"/>
  <c r="U2790" i="7" a="1"/>
  <c r="U2790" i="7" s="1"/>
  <c r="U2791" i="7" a="1"/>
  <c r="U2791" i="7" s="1"/>
  <c r="U2792" i="7" a="1"/>
  <c r="U2792" i="7" s="1"/>
  <c r="U2793" i="7" a="1"/>
  <c r="U2793" i="7" s="1"/>
  <c r="U2794" i="7" a="1"/>
  <c r="U2794" i="7" s="1"/>
  <c r="U2795" i="7" a="1"/>
  <c r="U2795" i="7" s="1"/>
  <c r="U2796" i="7" a="1"/>
  <c r="U2796" i="7" s="1"/>
  <c r="U2797" i="7" a="1"/>
  <c r="U2797" i="7" s="1"/>
  <c r="U2798" i="7" a="1"/>
  <c r="U2798" i="7" s="1"/>
  <c r="U2799" i="7" a="1"/>
  <c r="U2799" i="7" s="1"/>
  <c r="U2800" i="7" a="1"/>
  <c r="U2800" i="7" s="1"/>
  <c r="U2801" i="7" a="1"/>
  <c r="U2801" i="7" s="1"/>
  <c r="U2802" i="7" a="1"/>
  <c r="U2802" i="7" s="1"/>
  <c r="U2803" i="7" a="1"/>
  <c r="U2803" i="7" s="1"/>
  <c r="U2804" i="7" a="1"/>
  <c r="U2804" i="7" s="1"/>
  <c r="U2805" i="7" a="1"/>
  <c r="U2805" i="7" s="1"/>
  <c r="U2806" i="7" a="1"/>
  <c r="U2806" i="7" s="1"/>
  <c r="U2807" i="7" a="1"/>
  <c r="U2807" i="7" s="1"/>
  <c r="U2808" i="7" a="1"/>
  <c r="U2808" i="7" s="1"/>
  <c r="U2809" i="7" a="1"/>
  <c r="U2809" i="7" s="1"/>
  <c r="U2810" i="7" a="1"/>
  <c r="U2810" i="7" s="1"/>
  <c r="U2811" i="7" a="1"/>
  <c r="U2811" i="7" s="1"/>
  <c r="U2812" i="7" a="1"/>
  <c r="U2812" i="7" s="1"/>
  <c r="U2813" i="7" a="1"/>
  <c r="U2813" i="7" s="1"/>
  <c r="U2814" i="7" a="1"/>
  <c r="U2814" i="7" s="1"/>
  <c r="U2815" i="7" a="1"/>
  <c r="U2815" i="7" s="1"/>
  <c r="U2816" i="7" a="1"/>
  <c r="U2816" i="7" s="1"/>
  <c r="U2817" i="7" a="1"/>
  <c r="U2817" i="7" s="1"/>
  <c r="U2818" i="7" a="1"/>
  <c r="U2818" i="7" s="1"/>
  <c r="U2819" i="7" a="1"/>
  <c r="U2819" i="7" s="1"/>
  <c r="U2820" i="7" a="1"/>
  <c r="U2820" i="7" s="1"/>
  <c r="U2821" i="7" a="1"/>
  <c r="U2821" i="7" s="1"/>
  <c r="U2822" i="7" a="1"/>
  <c r="U2822" i="7" s="1"/>
  <c r="U2823" i="7" a="1"/>
  <c r="U2823" i="7" s="1"/>
  <c r="U2824" i="7" a="1"/>
  <c r="U2824" i="7" s="1"/>
  <c r="U2825" i="7" a="1"/>
  <c r="U2825" i="7" s="1"/>
  <c r="U2826" i="7" a="1"/>
  <c r="U2826" i="7" s="1"/>
  <c r="U2827" i="7" a="1"/>
  <c r="U2827" i="7" s="1"/>
  <c r="U2828" i="7" a="1"/>
  <c r="U2828" i="7" s="1"/>
  <c r="U2829" i="7" a="1"/>
  <c r="U2829" i="7" s="1"/>
  <c r="U2830" i="7" a="1"/>
  <c r="U2830" i="7" s="1"/>
  <c r="U2831" i="7" a="1"/>
  <c r="U2831" i="7" s="1"/>
  <c r="U2832" i="7" a="1"/>
  <c r="U2832" i="7" s="1"/>
  <c r="U2833" i="7" a="1"/>
  <c r="U2833" i="7" s="1"/>
  <c r="U2834" i="7" a="1"/>
  <c r="U2834" i="7" s="1"/>
  <c r="U2835" i="7" a="1"/>
  <c r="U2835" i="7" s="1"/>
  <c r="U2836" i="7" a="1"/>
  <c r="U2836" i="7" s="1"/>
  <c r="U2837" i="7" a="1"/>
  <c r="U2837" i="7" s="1"/>
  <c r="U2838" i="7" a="1"/>
  <c r="U2838" i="7" s="1"/>
  <c r="U2839" i="7" a="1"/>
  <c r="U2839" i="7" s="1"/>
  <c r="U2840" i="7" a="1"/>
  <c r="U2840" i="7" s="1"/>
  <c r="U2841" i="7" a="1"/>
  <c r="U2841" i="7" s="1"/>
  <c r="U2842" i="7" a="1"/>
  <c r="U2842" i="7" s="1"/>
  <c r="U2843" i="7" a="1"/>
  <c r="U2843" i="7" s="1"/>
  <c r="U2844" i="7" a="1"/>
  <c r="U2844" i="7" s="1"/>
  <c r="U2845" i="7" a="1"/>
  <c r="U2845" i="7" s="1"/>
  <c r="U2846" i="7" a="1"/>
  <c r="U2846" i="7" s="1"/>
  <c r="U2847" i="7" a="1"/>
  <c r="U2847" i="7" s="1"/>
  <c r="U2848" i="7" a="1"/>
  <c r="U2848" i="7" s="1"/>
  <c r="U2849" i="7" a="1"/>
  <c r="U2849" i="7" s="1"/>
  <c r="U2850" i="7" a="1"/>
  <c r="U2850" i="7" s="1"/>
  <c r="U2851" i="7" a="1"/>
  <c r="U2851" i="7" s="1"/>
  <c r="U2852" i="7" a="1"/>
  <c r="U2852" i="7" s="1"/>
  <c r="U2853" i="7" a="1"/>
  <c r="U2853" i="7" s="1"/>
  <c r="U2854" i="7" a="1"/>
  <c r="U2854" i="7" s="1"/>
  <c r="U2855" i="7" a="1"/>
  <c r="U2855" i="7" s="1"/>
  <c r="U2856" i="7" a="1"/>
  <c r="U2856" i="7" s="1"/>
  <c r="U2857" i="7" a="1"/>
  <c r="U2857" i="7" s="1"/>
  <c r="U2858" i="7" a="1"/>
  <c r="U2858" i="7" s="1"/>
  <c r="U2859" i="7" a="1"/>
  <c r="U2859" i="7" s="1"/>
  <c r="U2860" i="7" a="1"/>
  <c r="U2860" i="7" s="1"/>
  <c r="U2861" i="7" a="1"/>
  <c r="U2861" i="7" s="1"/>
  <c r="U2862" i="7" a="1"/>
  <c r="U2862" i="7" s="1"/>
  <c r="U2863" i="7" a="1"/>
  <c r="U2863" i="7" s="1"/>
  <c r="U2864" i="7" a="1"/>
  <c r="U2864" i="7" s="1"/>
  <c r="U2865" i="7" a="1"/>
  <c r="U2865" i="7" s="1"/>
  <c r="U2866" i="7" a="1"/>
  <c r="U2866" i="7" s="1"/>
  <c r="U2867" i="7" a="1"/>
  <c r="U2867" i="7" s="1"/>
  <c r="U2868" i="7" a="1"/>
  <c r="U2868" i="7" s="1"/>
  <c r="U2869" i="7" a="1"/>
  <c r="U2869" i="7" s="1"/>
  <c r="U2870" i="7" a="1"/>
  <c r="U2870" i="7" s="1"/>
  <c r="U2871" i="7" a="1"/>
  <c r="U2871" i="7" s="1"/>
  <c r="U2872" i="7" a="1"/>
  <c r="U2872" i="7" s="1"/>
  <c r="U2873" i="7" a="1"/>
  <c r="U2873" i="7" s="1"/>
  <c r="U2874" i="7" a="1"/>
  <c r="U2874" i="7" s="1"/>
  <c r="U2875" i="7" a="1"/>
  <c r="U2875" i="7" s="1"/>
  <c r="U2876" i="7" a="1"/>
  <c r="U2876" i="7" s="1"/>
  <c r="U2877" i="7" a="1"/>
  <c r="U2877" i="7" s="1"/>
  <c r="U2878" i="7" a="1"/>
  <c r="U2878" i="7" s="1"/>
  <c r="U2879" i="7" a="1"/>
  <c r="U2879" i="7" s="1"/>
  <c r="U2880" i="7" a="1"/>
  <c r="U2880" i="7" s="1"/>
  <c r="U2881" i="7" a="1"/>
  <c r="U2881" i="7" s="1"/>
  <c r="U2882" i="7" a="1"/>
  <c r="U2882" i="7" s="1"/>
  <c r="U2883" i="7" a="1"/>
  <c r="U2883" i="7" s="1"/>
  <c r="U2884" i="7" a="1"/>
  <c r="U2884" i="7" s="1"/>
  <c r="U2885" i="7" a="1"/>
  <c r="U2885" i="7" s="1"/>
  <c r="U2886" i="7" a="1"/>
  <c r="U2886" i="7" s="1"/>
  <c r="U2887" i="7" a="1"/>
  <c r="U2887" i="7" s="1"/>
  <c r="U2888" i="7" a="1"/>
  <c r="U2888" i="7" s="1"/>
  <c r="U2889" i="7" a="1"/>
  <c r="U2889" i="7" s="1"/>
  <c r="U2890" i="7" a="1"/>
  <c r="U2890" i="7" s="1"/>
  <c r="U2891" i="7" a="1"/>
  <c r="U2891" i="7" s="1"/>
  <c r="U2892" i="7" a="1"/>
  <c r="U2892" i="7" s="1"/>
  <c r="U2001" i="7" a="1"/>
  <c r="U2001" i="7" s="1"/>
  <c r="U2097" i="7" a="1"/>
  <c r="U2097" i="7" s="1"/>
  <c r="U2212" i="7" a="1"/>
  <c r="U2212" i="7" s="1"/>
  <c r="U2396" i="7" a="1"/>
  <c r="U2396" i="7" s="1"/>
  <c r="U2196" i="7" a="1"/>
  <c r="U2196" i="7" s="1"/>
  <c r="U2324" i="7" a="1"/>
  <c r="U2324" i="7" s="1"/>
  <c r="U2350" i="7" a="1"/>
  <c r="U2350" i="7" s="1"/>
  <c r="U2421" i="7" a="1"/>
  <c r="U2421" i="7" s="1"/>
  <c r="P2893" i="7" a="1"/>
  <c r="P2893" i="7" s="1"/>
  <c r="AE2889" i="7" a="1"/>
  <c r="AE2889" i="7" s="1"/>
  <c r="P2885" i="7" a="1"/>
  <c r="P2885" i="7" s="1"/>
  <c r="AE2881" i="7" a="1"/>
  <c r="AE2881" i="7" s="1"/>
  <c r="P2877" i="7" a="1"/>
  <c r="P2877" i="7" s="1"/>
  <c r="AE2873" i="7" a="1"/>
  <c r="AE2873" i="7" s="1"/>
  <c r="P2869" i="7" a="1"/>
  <c r="P2869" i="7" s="1"/>
  <c r="AE2865" i="7" a="1"/>
  <c r="AE2865" i="7" s="1"/>
  <c r="P2861" i="7" a="1"/>
  <c r="P2861" i="7" s="1"/>
  <c r="AE2857" i="7" a="1"/>
  <c r="AE2857" i="7" s="1"/>
  <c r="P2853" i="7" a="1"/>
  <c r="P2853" i="7" s="1"/>
  <c r="AE2849" i="7" a="1"/>
  <c r="AE2849" i="7" s="1"/>
  <c r="P2845" i="7" a="1"/>
  <c r="P2845" i="7" s="1"/>
  <c r="AE2841" i="7" a="1"/>
  <c r="AE2841" i="7" s="1"/>
  <c r="P2837" i="7" a="1"/>
  <c r="P2837" i="7" s="1"/>
  <c r="AE2833" i="7" a="1"/>
  <c r="AE2833" i="7" s="1"/>
  <c r="P2829" i="7" a="1"/>
  <c r="P2829" i="7" s="1"/>
  <c r="AE2825" i="7" a="1"/>
  <c r="AE2825" i="7" s="1"/>
  <c r="P2821" i="7" a="1"/>
  <c r="P2821" i="7" s="1"/>
  <c r="AE2817" i="7" a="1"/>
  <c r="AE2817" i="7" s="1"/>
  <c r="P2813" i="7" a="1"/>
  <c r="P2813" i="7" s="1"/>
  <c r="AE2809" i="7" a="1"/>
  <c r="AE2809" i="7" s="1"/>
  <c r="P2805" i="7" a="1"/>
  <c r="P2805" i="7" s="1"/>
  <c r="AE2801" i="7" a="1"/>
  <c r="AE2801" i="7" s="1"/>
  <c r="P2797" i="7" a="1"/>
  <c r="P2797" i="7" s="1"/>
  <c r="AE2793" i="7" a="1"/>
  <c r="AE2793" i="7" s="1"/>
  <c r="P2789" i="7" a="1"/>
  <c r="P2789" i="7" s="1"/>
  <c r="AE2785" i="7" a="1"/>
  <c r="AE2785" i="7" s="1"/>
  <c r="P2781" i="7" a="1"/>
  <c r="P2781" i="7" s="1"/>
  <c r="AE2777" i="7" a="1"/>
  <c r="AE2777" i="7" s="1"/>
  <c r="P2773" i="7" a="1"/>
  <c r="P2773" i="7" s="1"/>
  <c r="AE2769" i="7" a="1"/>
  <c r="AE2769" i="7" s="1"/>
  <c r="P2765" i="7" a="1"/>
  <c r="P2765" i="7" s="1"/>
  <c r="AE2761" i="7" a="1"/>
  <c r="AE2761" i="7" s="1"/>
  <c r="P2757" i="7" a="1"/>
  <c r="P2757" i="7" s="1"/>
  <c r="AE2753" i="7" a="1"/>
  <c r="AE2753" i="7" s="1"/>
  <c r="P2749" i="7" a="1"/>
  <c r="P2749" i="7" s="1"/>
  <c r="AE2745" i="7" a="1"/>
  <c r="AE2745" i="7" s="1"/>
  <c r="P2741" i="7" a="1"/>
  <c r="P2741" i="7" s="1"/>
  <c r="AE2737" i="7" a="1"/>
  <c r="AE2737" i="7" s="1"/>
  <c r="P2733" i="7" a="1"/>
  <c r="P2733" i="7" s="1"/>
  <c r="AE2729" i="7" a="1"/>
  <c r="AE2729" i="7" s="1"/>
  <c r="P2725" i="7" a="1"/>
  <c r="P2725" i="7" s="1"/>
  <c r="AE2721" i="7" a="1"/>
  <c r="AE2721" i="7" s="1"/>
  <c r="P2717" i="7" a="1"/>
  <c r="P2717" i="7" s="1"/>
  <c r="AE2713" i="7" a="1"/>
  <c r="AE2713" i="7" s="1"/>
  <c r="P2709" i="7" a="1"/>
  <c r="P2709" i="7" s="1"/>
  <c r="AE2705" i="7" a="1"/>
  <c r="AE2705" i="7" s="1"/>
  <c r="P2701" i="7" a="1"/>
  <c r="P2701" i="7" s="1"/>
  <c r="AE2697" i="7" a="1"/>
  <c r="AE2697" i="7" s="1"/>
  <c r="P2693" i="7" a="1"/>
  <c r="P2693" i="7" s="1"/>
  <c r="AE2689" i="7" a="1"/>
  <c r="AE2689" i="7" s="1"/>
  <c r="P2685" i="7" a="1"/>
  <c r="P2685" i="7" s="1"/>
  <c r="AE2681" i="7" a="1"/>
  <c r="AE2681" i="7" s="1"/>
  <c r="P2677" i="7" a="1"/>
  <c r="P2677" i="7" s="1"/>
  <c r="AE2673" i="7" a="1"/>
  <c r="AE2673" i="7" s="1"/>
  <c r="P2669" i="7" a="1"/>
  <c r="P2669" i="7" s="1"/>
  <c r="AE2665" i="7" a="1"/>
  <c r="AE2665" i="7" s="1"/>
  <c r="P2661" i="7" a="1"/>
  <c r="P2661" i="7" s="1"/>
  <c r="Q2640" i="7" a="1"/>
  <c r="Q2640" i="7" s="1"/>
  <c r="P2632" i="7" a="1"/>
  <c r="P2632" i="7" s="1"/>
  <c r="P2609" i="7" a="1"/>
  <c r="P2609" i="7" s="1"/>
  <c r="Q2593" i="7" a="1"/>
  <c r="Q2593" i="7" s="1"/>
  <c r="X2578" i="7" a="1"/>
  <c r="X2578" i="7" s="1"/>
  <c r="X2572" i="7" a="1"/>
  <c r="X2572" i="7" s="1"/>
  <c r="Y2562" i="7" a="1"/>
  <c r="Y2562" i="7" s="1"/>
  <c r="P2542" i="7" a="1"/>
  <c r="P2542" i="7" s="1"/>
  <c r="Q2532" i="7" a="1"/>
  <c r="Q2532" i="7" s="1"/>
  <c r="X2511" i="7" a="1"/>
  <c r="X2511" i="7" s="1"/>
  <c r="Y2501" i="7" a="1"/>
  <c r="Y2501" i="7" s="1"/>
  <c r="Y2495" i="7" a="1"/>
  <c r="Y2495" i="7" s="1"/>
  <c r="P2481" i="7" a="1"/>
  <c r="P2481" i="7" s="1"/>
  <c r="Q2465" i="7" a="1"/>
  <c r="Q2465" i="7" s="1"/>
  <c r="X2450" i="7" a="1"/>
  <c r="X2450" i="7" s="1"/>
  <c r="X2444" i="7" a="1"/>
  <c r="X2444" i="7" s="1"/>
  <c r="Y2434" i="7" a="1"/>
  <c r="Y2434" i="7" s="1"/>
  <c r="T2424" i="7" a="1"/>
  <c r="T2424" i="7" s="1"/>
  <c r="AC2411" i="7" a="1"/>
  <c r="AC2411" i="7" s="1"/>
  <c r="AB2392" i="7" a="1"/>
  <c r="AB2392" i="7" s="1"/>
  <c r="Q2344" i="7" a="1"/>
  <c r="Q2344" i="7" s="1"/>
  <c r="Y2327" i="7" a="1"/>
  <c r="Y2327" i="7" s="1"/>
  <c r="AC2307" i="7" a="1"/>
  <c r="AC2307" i="7" s="1"/>
  <c r="Y2290" i="7" a="1"/>
  <c r="Y2290" i="7" s="1"/>
  <c r="T2251" i="7" a="1"/>
  <c r="T2251" i="7" s="1"/>
  <c r="R2208" i="7" a="1"/>
  <c r="R2208" i="7" s="1"/>
  <c r="AC2150" i="7" a="1"/>
  <c r="AC2150" i="7" s="1"/>
  <c r="S2131" i="7" a="1"/>
  <c r="S2131" i="7" s="1"/>
  <c r="AC2070" i="7" a="1"/>
  <c r="AC2070" i="7" s="1"/>
  <c r="U2022" i="7" a="1"/>
  <c r="U2022" i="7" s="1"/>
  <c r="AA1974" i="7" a="1"/>
  <c r="AA1974" i="7" s="1"/>
  <c r="AB1838" i="7" a="1"/>
  <c r="AB1838" i="7" s="1"/>
  <c r="AE2704" i="7" a="1"/>
  <c r="AE2704" i="7" s="1"/>
  <c r="AD1990" i="7" a="1"/>
  <c r="AD1990" i="7" s="1"/>
  <c r="AE3119" i="7" a="1"/>
  <c r="AE3119" i="7" s="1"/>
  <c r="AE3115" i="7" a="1"/>
  <c r="AE3115" i="7" s="1"/>
  <c r="AE3109" i="7" a="1"/>
  <c r="AE3109" i="7" s="1"/>
  <c r="AE3104" i="7" a="1"/>
  <c r="AE3104" i="7" s="1"/>
  <c r="AE3094" i="7" a="1"/>
  <c r="AE3094" i="7" s="1"/>
  <c r="AE3089" i="7" a="1"/>
  <c r="AE3089" i="7" s="1"/>
  <c r="AE3084" i="7" a="1"/>
  <c r="AE3084" i="7" s="1"/>
  <c r="AE3067" i="7" a="1"/>
  <c r="AE3067" i="7" s="1"/>
  <c r="AE3036" i="7" a="1"/>
  <c r="AE3036" i="7" s="1"/>
  <c r="AE3032" i="7" a="1"/>
  <c r="AE3032" i="7" s="1"/>
  <c r="AE3029" i="7" a="1"/>
  <c r="AE3029" i="7" s="1"/>
  <c r="AE3024" i="7" a="1"/>
  <c r="AE3024" i="7" s="1"/>
  <c r="AE3013" i="7" a="1"/>
  <c r="AE3013" i="7" s="1"/>
  <c r="AE2987" i="7" a="1"/>
  <c r="AE2987" i="7" s="1"/>
  <c r="AE2983" i="7" a="1"/>
  <c r="AE2983" i="7" s="1"/>
  <c r="AE2978" i="7" a="1"/>
  <c r="AE2978" i="7" s="1"/>
  <c r="AE2974" i="7" a="1"/>
  <c r="AE2974" i="7" s="1"/>
  <c r="AE2965" i="7" a="1"/>
  <c r="AE2965" i="7" s="1"/>
  <c r="AE2955" i="7" a="1"/>
  <c r="AE2955" i="7" s="1"/>
  <c r="AE2950" i="7" a="1"/>
  <c r="AE2950" i="7" s="1"/>
  <c r="AE2945" i="7" a="1"/>
  <c r="AE2945" i="7" s="1"/>
  <c r="AE2930" i="7" a="1"/>
  <c r="AE2930" i="7" s="1"/>
  <c r="AE2915" i="7" a="1"/>
  <c r="AE2915" i="7" s="1"/>
  <c r="AB3147" i="7" a="1"/>
  <c r="AB3147" i="7" s="1"/>
  <c r="AB3144" i="7" a="1"/>
  <c r="AB3144" i="7" s="1"/>
  <c r="AB3143" i="7" a="1"/>
  <c r="AB3143" i="7" s="1"/>
  <c r="AB3142" i="7" a="1"/>
  <c r="AB3142" i="7" s="1"/>
  <c r="AB3139" i="7" a="1"/>
  <c r="AB3139" i="7" s="1"/>
  <c r="AB3138" i="7" a="1"/>
  <c r="AB3138" i="7" s="1"/>
  <c r="AB3135" i="7" a="1"/>
  <c r="AB3135" i="7" s="1"/>
  <c r="AB3134" i="7" a="1"/>
  <c r="AB3134" i="7" s="1"/>
  <c r="T3133" i="7" a="1"/>
  <c r="T3133" i="7" s="1"/>
  <c r="T3132" i="7" a="1"/>
  <c r="T3132" i="7" s="1"/>
  <c r="T3131" i="7" a="1"/>
  <c r="T3131" i="7" s="1"/>
  <c r="T3130" i="7" a="1"/>
  <c r="T3130" i="7" s="1"/>
  <c r="T3129" i="7" a="1"/>
  <c r="T3129" i="7" s="1"/>
  <c r="T3128" i="7" a="1"/>
  <c r="T3128" i="7" s="1"/>
  <c r="T3127" i="7" a="1"/>
  <c r="T3127" i="7" s="1"/>
  <c r="T3126" i="7" a="1"/>
  <c r="T3126" i="7" s="1"/>
  <c r="T3125" i="7" a="1"/>
  <c r="T3125" i="7" s="1"/>
  <c r="T3124" i="7" a="1"/>
  <c r="T3124" i="7" s="1"/>
  <c r="AB3123" i="7" a="1"/>
  <c r="AB3123" i="7" s="1"/>
  <c r="T3122" i="7" a="1"/>
  <c r="T3122" i="7" s="1"/>
  <c r="T3121" i="7" a="1"/>
  <c r="T3121" i="7" s="1"/>
  <c r="T3120" i="7" a="1"/>
  <c r="T3120" i="7" s="1"/>
  <c r="T3119" i="7" a="1"/>
  <c r="T3119" i="7" s="1"/>
  <c r="AB3118" i="7" a="1"/>
  <c r="AB3118" i="7" s="1"/>
  <c r="AB3117" i="7" a="1"/>
  <c r="AB3117" i="7" s="1"/>
  <c r="AB3116" i="7" a="1"/>
  <c r="AB3116" i="7" s="1"/>
  <c r="AB3115" i="7" a="1"/>
  <c r="AB3115" i="7" s="1"/>
  <c r="AB3114" i="7" a="1"/>
  <c r="AB3114" i="7" s="1"/>
  <c r="AB3113" i="7" a="1"/>
  <c r="AB3113" i="7" s="1"/>
  <c r="AB3112" i="7" a="1"/>
  <c r="AB3112" i="7" s="1"/>
  <c r="AB3111" i="7" a="1"/>
  <c r="AB3111" i="7" s="1"/>
  <c r="AB3110" i="7" a="1"/>
  <c r="AB3110" i="7" s="1"/>
  <c r="T3110" i="7" a="1"/>
  <c r="T3110" i="7" s="1"/>
  <c r="T3109" i="7" a="1"/>
  <c r="T3109" i="7" s="1"/>
  <c r="AB3108" i="7" a="1"/>
  <c r="AB3108" i="7" s="1"/>
  <c r="T3108" i="7" a="1"/>
  <c r="T3108" i="7" s="1"/>
  <c r="AB3107" i="7" a="1"/>
  <c r="AB3107" i="7" s="1"/>
  <c r="T3107" i="7" a="1"/>
  <c r="T3107" i="7" s="1"/>
  <c r="AB3106" i="7" a="1"/>
  <c r="AB3106" i="7" s="1"/>
  <c r="T3106" i="7" a="1"/>
  <c r="T3106" i="7" s="1"/>
  <c r="AB3105" i="7" a="1"/>
  <c r="AB3105" i="7" s="1"/>
  <c r="AB3104" i="7" a="1"/>
  <c r="AB3104" i="7" s="1"/>
  <c r="T3104" i="7" a="1"/>
  <c r="T3104" i="7" s="1"/>
  <c r="AB3103" i="7" a="1"/>
  <c r="AB3103" i="7" s="1"/>
  <c r="T3103" i="7" a="1"/>
  <c r="T3103" i="7" s="1"/>
  <c r="AB3102" i="7" a="1"/>
  <c r="AB3102" i="7" s="1"/>
  <c r="T3102" i="7" a="1"/>
  <c r="T3102" i="7" s="1"/>
  <c r="AB3101" i="7" a="1"/>
  <c r="AB3101" i="7" s="1"/>
  <c r="T3101" i="7" a="1"/>
  <c r="T3101" i="7" s="1"/>
  <c r="AB3100" i="7" a="1"/>
  <c r="AB3100" i="7" s="1"/>
  <c r="T3100" i="7" a="1"/>
  <c r="T3100" i="7" s="1"/>
  <c r="AB3099" i="7" a="1"/>
  <c r="AB3099" i="7" s="1"/>
  <c r="T3099" i="7" a="1"/>
  <c r="T3099" i="7" s="1"/>
  <c r="AB3098" i="7" a="1"/>
  <c r="AB3098" i="7" s="1"/>
  <c r="T3098" i="7" a="1"/>
  <c r="T3098" i="7" s="1"/>
  <c r="AB3097" i="7" a="1"/>
  <c r="AB3097" i="7" s="1"/>
  <c r="T3097" i="7" a="1"/>
  <c r="T3097" i="7" s="1"/>
  <c r="AB3096" i="7" a="1"/>
  <c r="AB3096" i="7" s="1"/>
  <c r="T3096" i="7" a="1"/>
  <c r="T3096" i="7" s="1"/>
  <c r="AB3095" i="7" a="1"/>
  <c r="AB3095" i="7" s="1"/>
  <c r="T3095" i="7" a="1"/>
  <c r="T3095" i="7" s="1"/>
  <c r="AB3094" i="7" a="1"/>
  <c r="AB3094" i="7" s="1"/>
  <c r="T3094" i="7" a="1"/>
  <c r="T3094" i="7" s="1"/>
  <c r="AB3093" i="7" a="1"/>
  <c r="AB3093" i="7" s="1"/>
  <c r="T3093" i="7" a="1"/>
  <c r="T3093" i="7" s="1"/>
  <c r="AB3092" i="7" a="1"/>
  <c r="AB3092" i="7" s="1"/>
  <c r="T3092" i="7" a="1"/>
  <c r="T3092" i="7" s="1"/>
  <c r="AB3091" i="7" a="1"/>
  <c r="AB3091" i="7" s="1"/>
  <c r="T3091" i="7" a="1"/>
  <c r="T3091" i="7" s="1"/>
  <c r="AB3090" i="7" a="1"/>
  <c r="AB3090" i="7" s="1"/>
  <c r="T3090" i="7" a="1"/>
  <c r="T3090" i="7" s="1"/>
  <c r="AB3089" i="7" a="1"/>
  <c r="AB3089" i="7" s="1"/>
  <c r="T3089" i="7" a="1"/>
  <c r="T3089" i="7" s="1"/>
  <c r="AB3088" i="7" a="1"/>
  <c r="AB3088" i="7" s="1"/>
  <c r="T3088" i="7" a="1"/>
  <c r="T3088" i="7" s="1"/>
  <c r="AB3087" i="7" a="1"/>
  <c r="AB3087" i="7" s="1"/>
  <c r="T3087" i="7" a="1"/>
  <c r="T3087" i="7" s="1"/>
  <c r="AB3086" i="7" a="1"/>
  <c r="AB3086" i="7" s="1"/>
  <c r="T3086" i="7" a="1"/>
  <c r="T3086" i="7" s="1"/>
  <c r="AB3085" i="7" a="1"/>
  <c r="AB3085" i="7" s="1"/>
  <c r="T3085" i="7" a="1"/>
  <c r="T3085" i="7" s="1"/>
  <c r="AB3084" i="7" a="1"/>
  <c r="AB3084" i="7" s="1"/>
  <c r="T3084" i="7" a="1"/>
  <c r="T3084" i="7" s="1"/>
  <c r="AB3083" i="7" a="1"/>
  <c r="AB3083" i="7" s="1"/>
  <c r="T3083" i="7" a="1"/>
  <c r="T3083" i="7" s="1"/>
  <c r="AB3082" i="7" a="1"/>
  <c r="AB3082" i="7" s="1"/>
  <c r="T3082" i="7" a="1"/>
  <c r="T3082" i="7" s="1"/>
  <c r="AB3081" i="7" a="1"/>
  <c r="AB3081" i="7" s="1"/>
  <c r="T3081" i="7" a="1"/>
  <c r="T3081" i="7" s="1"/>
  <c r="AB3080" i="7" a="1"/>
  <c r="AB3080" i="7" s="1"/>
  <c r="T3080" i="7" a="1"/>
  <c r="T3080" i="7" s="1"/>
  <c r="AB3079" i="7" a="1"/>
  <c r="AB3079" i="7" s="1"/>
  <c r="T3079" i="7" a="1"/>
  <c r="T3079" i="7" s="1"/>
  <c r="AB3078" i="7" a="1"/>
  <c r="AB3078" i="7" s="1"/>
  <c r="T3078" i="7" a="1"/>
  <c r="T3078" i="7" s="1"/>
  <c r="AB3077" i="7" a="1"/>
  <c r="AB3077" i="7" s="1"/>
  <c r="T3077" i="7" a="1"/>
  <c r="T3077" i="7" s="1"/>
  <c r="AB3076" i="7" a="1"/>
  <c r="AB3076" i="7" s="1"/>
  <c r="T3076" i="7" a="1"/>
  <c r="T3076" i="7" s="1"/>
  <c r="AB3075" i="7" a="1"/>
  <c r="AB3075" i="7" s="1"/>
  <c r="T3075" i="7" a="1"/>
  <c r="T3075" i="7" s="1"/>
  <c r="AB3074" i="7" a="1"/>
  <c r="AB3074" i="7" s="1"/>
  <c r="T3074" i="7" a="1"/>
  <c r="T3074" i="7" s="1"/>
  <c r="AB3073" i="7" a="1"/>
  <c r="AB3073" i="7" s="1"/>
  <c r="T3073" i="7" a="1"/>
  <c r="T3073" i="7" s="1"/>
  <c r="AB3072" i="7" a="1"/>
  <c r="AB3072" i="7" s="1"/>
  <c r="T3072" i="7" a="1"/>
  <c r="T3072" i="7" s="1"/>
  <c r="AB3071" i="7" a="1"/>
  <c r="AB3071" i="7" s="1"/>
  <c r="T3071" i="7" a="1"/>
  <c r="T3071" i="7" s="1"/>
  <c r="AB3070" i="7" a="1"/>
  <c r="AB3070" i="7" s="1"/>
  <c r="T3070" i="7" a="1"/>
  <c r="T3070" i="7" s="1"/>
  <c r="AB3069" i="7" a="1"/>
  <c r="AB3069" i="7" s="1"/>
  <c r="T3069" i="7" a="1"/>
  <c r="T3069" i="7" s="1"/>
  <c r="AB3068" i="7" a="1"/>
  <c r="AB3068" i="7" s="1"/>
  <c r="T3068" i="7" a="1"/>
  <c r="T3068" i="7" s="1"/>
  <c r="AB3067" i="7" a="1"/>
  <c r="AB3067" i="7" s="1"/>
  <c r="T3067" i="7" a="1"/>
  <c r="T3067" i="7" s="1"/>
  <c r="AB3066" i="7" a="1"/>
  <c r="AB3066" i="7" s="1"/>
  <c r="T3066" i="7" a="1"/>
  <c r="T3066" i="7" s="1"/>
  <c r="AB3065" i="7" a="1"/>
  <c r="AB3065" i="7" s="1"/>
  <c r="T3065" i="7" a="1"/>
  <c r="T3065" i="7" s="1"/>
  <c r="AB3064" i="7" a="1"/>
  <c r="AB3064" i="7" s="1"/>
  <c r="T3064" i="7" a="1"/>
  <c r="T3064" i="7" s="1"/>
  <c r="AB3063" i="7" a="1"/>
  <c r="AB3063" i="7" s="1"/>
  <c r="T3063" i="7" a="1"/>
  <c r="T3063" i="7" s="1"/>
  <c r="AB3062" i="7" a="1"/>
  <c r="AB3062" i="7" s="1"/>
  <c r="T3062" i="7" a="1"/>
  <c r="T3062" i="7" s="1"/>
  <c r="AB3061" i="7" a="1"/>
  <c r="AB3061" i="7" s="1"/>
  <c r="T3061" i="7" a="1"/>
  <c r="T3061" i="7" s="1"/>
  <c r="AB3060" i="7" a="1"/>
  <c r="AB3060" i="7" s="1"/>
  <c r="T3060" i="7" a="1"/>
  <c r="T3060" i="7" s="1"/>
  <c r="AB3059" i="7" a="1"/>
  <c r="AB3059" i="7" s="1"/>
  <c r="T3059" i="7" a="1"/>
  <c r="T3059" i="7" s="1"/>
  <c r="AB3058" i="7" a="1"/>
  <c r="AB3058" i="7" s="1"/>
  <c r="T3058" i="7" a="1"/>
  <c r="T3058" i="7" s="1"/>
  <c r="AB3057" i="7" a="1"/>
  <c r="AB3057" i="7" s="1"/>
  <c r="T3057" i="7" a="1"/>
  <c r="T3057" i="7" s="1"/>
  <c r="AB3056" i="7" a="1"/>
  <c r="AB3056" i="7" s="1"/>
  <c r="T3056" i="7" a="1"/>
  <c r="T3056" i="7" s="1"/>
  <c r="AB3055" i="7" a="1"/>
  <c r="AB3055" i="7" s="1"/>
  <c r="T3055" i="7" a="1"/>
  <c r="T3055" i="7" s="1"/>
  <c r="AB3054" i="7" a="1"/>
  <c r="AB3054" i="7" s="1"/>
  <c r="T3054" i="7" a="1"/>
  <c r="T3054" i="7" s="1"/>
  <c r="AB3053" i="7" a="1"/>
  <c r="AB3053" i="7" s="1"/>
  <c r="T3053" i="7" a="1"/>
  <c r="T3053" i="7" s="1"/>
  <c r="AB3052" i="7" a="1"/>
  <c r="AB3052" i="7" s="1"/>
  <c r="T3052" i="7" a="1"/>
  <c r="T3052" i="7" s="1"/>
  <c r="AB3051" i="7" a="1"/>
  <c r="AB3051" i="7" s="1"/>
  <c r="T3051" i="7" a="1"/>
  <c r="T3051" i="7" s="1"/>
  <c r="AB3050" i="7" a="1"/>
  <c r="AB3050" i="7" s="1"/>
  <c r="T3050" i="7" a="1"/>
  <c r="T3050" i="7" s="1"/>
  <c r="AB3049" i="7" a="1"/>
  <c r="AB3049" i="7" s="1"/>
  <c r="T3049" i="7" a="1"/>
  <c r="T3049" i="7" s="1"/>
  <c r="AB3048" i="7" a="1"/>
  <c r="AB3048" i="7" s="1"/>
  <c r="T3048" i="7" a="1"/>
  <c r="T3048" i="7" s="1"/>
  <c r="AB3047" i="7" a="1"/>
  <c r="AB3047" i="7" s="1"/>
  <c r="T3047" i="7" a="1"/>
  <c r="T3047" i="7" s="1"/>
  <c r="AB3046" i="7" a="1"/>
  <c r="AB3046" i="7" s="1"/>
  <c r="T3046" i="7" a="1"/>
  <c r="T3046" i="7" s="1"/>
  <c r="AB3045" i="7" a="1"/>
  <c r="AB3045" i="7" s="1"/>
  <c r="T3045" i="7" a="1"/>
  <c r="T3045" i="7" s="1"/>
  <c r="AB3044" i="7" a="1"/>
  <c r="AB3044" i="7" s="1"/>
  <c r="T3044" i="7" a="1"/>
  <c r="T3044" i="7" s="1"/>
  <c r="AB3043" i="7" a="1"/>
  <c r="AB3043" i="7" s="1"/>
  <c r="T3043" i="7" a="1"/>
  <c r="T3043" i="7" s="1"/>
  <c r="AB3042" i="7" a="1"/>
  <c r="AB3042" i="7" s="1"/>
  <c r="T3042" i="7" a="1"/>
  <c r="T3042" i="7" s="1"/>
  <c r="AB3041" i="7" a="1"/>
  <c r="AB3041" i="7" s="1"/>
  <c r="T3041" i="7" a="1"/>
  <c r="T3041" i="7" s="1"/>
  <c r="AB3040" i="7" a="1"/>
  <c r="AB3040" i="7" s="1"/>
  <c r="T3040" i="7" a="1"/>
  <c r="T3040" i="7" s="1"/>
  <c r="AB3039" i="7" a="1"/>
  <c r="AB3039" i="7" s="1"/>
  <c r="T3039" i="7" a="1"/>
  <c r="T3039" i="7" s="1"/>
  <c r="AB3038" i="7" a="1"/>
  <c r="AB3038" i="7" s="1"/>
  <c r="T3038" i="7" a="1"/>
  <c r="T3038" i="7" s="1"/>
  <c r="AB3037" i="7" a="1"/>
  <c r="AB3037" i="7" s="1"/>
  <c r="T3037" i="7" a="1"/>
  <c r="T3037" i="7" s="1"/>
  <c r="AB3036" i="7" a="1"/>
  <c r="AB3036" i="7" s="1"/>
  <c r="T3036" i="7" a="1"/>
  <c r="T3036" i="7" s="1"/>
  <c r="AB3035" i="7" a="1"/>
  <c r="AB3035" i="7" s="1"/>
  <c r="T3035" i="7" a="1"/>
  <c r="T3035" i="7" s="1"/>
  <c r="AB3034" i="7" a="1"/>
  <c r="AB3034" i="7" s="1"/>
  <c r="T3034" i="7" a="1"/>
  <c r="T3034" i="7" s="1"/>
  <c r="AB3033" i="7" a="1"/>
  <c r="AB3033" i="7" s="1"/>
  <c r="T3033" i="7" a="1"/>
  <c r="T3033" i="7" s="1"/>
  <c r="AB3032" i="7" a="1"/>
  <c r="AB3032" i="7" s="1"/>
  <c r="T3032" i="7" a="1"/>
  <c r="T3032" i="7" s="1"/>
  <c r="AB3031" i="7" a="1"/>
  <c r="AB3031" i="7" s="1"/>
  <c r="T3031" i="7" a="1"/>
  <c r="T3031" i="7" s="1"/>
  <c r="AB3030" i="7" a="1"/>
  <c r="AB3030" i="7" s="1"/>
  <c r="T3030" i="7" a="1"/>
  <c r="T3030" i="7" s="1"/>
  <c r="AB3029" i="7" a="1"/>
  <c r="AB3029" i="7" s="1"/>
  <c r="T3029" i="7" a="1"/>
  <c r="T3029" i="7" s="1"/>
  <c r="AB3028" i="7" a="1"/>
  <c r="AB3028" i="7" s="1"/>
  <c r="T3028" i="7" a="1"/>
  <c r="T3028" i="7" s="1"/>
  <c r="AB3027" i="7" a="1"/>
  <c r="AB3027" i="7" s="1"/>
  <c r="T3027" i="7" a="1"/>
  <c r="T3027" i="7" s="1"/>
  <c r="AB3026" i="7" a="1"/>
  <c r="AB3026" i="7" s="1"/>
  <c r="T3026" i="7" a="1"/>
  <c r="T3026" i="7" s="1"/>
  <c r="AB3025" i="7" a="1"/>
  <c r="AB3025" i="7" s="1"/>
  <c r="T3025" i="7" a="1"/>
  <c r="T3025" i="7" s="1"/>
  <c r="AB3024" i="7" a="1"/>
  <c r="AB3024" i="7" s="1"/>
  <c r="T3024" i="7" a="1"/>
  <c r="T3024" i="7" s="1"/>
  <c r="AB3023" i="7" a="1"/>
  <c r="AB3023" i="7" s="1"/>
  <c r="T3023" i="7" a="1"/>
  <c r="T3023" i="7" s="1"/>
  <c r="AB3022" i="7" a="1"/>
  <c r="AB3022" i="7" s="1"/>
  <c r="T3022" i="7" a="1"/>
  <c r="T3022" i="7" s="1"/>
  <c r="AB3021" i="7" a="1"/>
  <c r="AB3021" i="7" s="1"/>
  <c r="T3021" i="7" a="1"/>
  <c r="T3021" i="7" s="1"/>
  <c r="AB3020" i="7" a="1"/>
  <c r="AB3020" i="7" s="1"/>
  <c r="T3020" i="7" a="1"/>
  <c r="T3020" i="7" s="1"/>
  <c r="AB3019" i="7" a="1"/>
  <c r="AB3019" i="7" s="1"/>
  <c r="T3019" i="7" a="1"/>
  <c r="T3019" i="7" s="1"/>
  <c r="AB3018" i="7" a="1"/>
  <c r="AB3018" i="7" s="1"/>
  <c r="T3018" i="7" a="1"/>
  <c r="T3018" i="7" s="1"/>
  <c r="AB3017" i="7" a="1"/>
  <c r="AB3017" i="7" s="1"/>
  <c r="T3017" i="7" a="1"/>
  <c r="T3017" i="7" s="1"/>
  <c r="AB3016" i="7" a="1"/>
  <c r="AB3016" i="7" s="1"/>
  <c r="T3016" i="7" a="1"/>
  <c r="T3016" i="7" s="1"/>
  <c r="AB3015" i="7" a="1"/>
  <c r="AB3015" i="7" s="1"/>
  <c r="T3015" i="7" a="1"/>
  <c r="T3015" i="7" s="1"/>
  <c r="AB3014" i="7" a="1"/>
  <c r="AB3014" i="7" s="1"/>
  <c r="T3014" i="7" a="1"/>
  <c r="T3014" i="7" s="1"/>
  <c r="AB3013" i="7" a="1"/>
  <c r="AB3013" i="7" s="1"/>
  <c r="T3013" i="7" a="1"/>
  <c r="T3013" i="7" s="1"/>
  <c r="AB3012" i="7" a="1"/>
  <c r="AB3012" i="7" s="1"/>
  <c r="T3012" i="7" a="1"/>
  <c r="T3012" i="7" s="1"/>
  <c r="AB3011" i="7" a="1"/>
  <c r="AB3011" i="7" s="1"/>
  <c r="T3011" i="7" a="1"/>
  <c r="T3011" i="7" s="1"/>
  <c r="AB3010" i="7" a="1"/>
  <c r="AB3010" i="7" s="1"/>
  <c r="T3010" i="7" a="1"/>
  <c r="T3010" i="7" s="1"/>
  <c r="AB3009" i="7" a="1"/>
  <c r="AB3009" i="7" s="1"/>
  <c r="T3009" i="7" a="1"/>
  <c r="T3009" i="7" s="1"/>
  <c r="AB3008" i="7" a="1"/>
  <c r="AB3008" i="7" s="1"/>
  <c r="T3008" i="7" a="1"/>
  <c r="T3008" i="7" s="1"/>
  <c r="AB3007" i="7" a="1"/>
  <c r="AB3007" i="7" s="1"/>
  <c r="T3007" i="7" a="1"/>
  <c r="T3007" i="7" s="1"/>
  <c r="AB3006" i="7" a="1"/>
  <c r="AB3006" i="7" s="1"/>
  <c r="T3006" i="7" a="1"/>
  <c r="T3006" i="7" s="1"/>
  <c r="AB3005" i="7" a="1"/>
  <c r="AB3005" i="7" s="1"/>
  <c r="T3005" i="7" a="1"/>
  <c r="T3005" i="7" s="1"/>
  <c r="AB3004" i="7" a="1"/>
  <c r="AB3004" i="7" s="1"/>
  <c r="T3004" i="7" a="1"/>
  <c r="T3004" i="7" s="1"/>
  <c r="AB3003" i="7" a="1"/>
  <c r="AB3003" i="7" s="1"/>
  <c r="T3003" i="7" a="1"/>
  <c r="T3003" i="7" s="1"/>
  <c r="AB3002" i="7" a="1"/>
  <c r="AB3002" i="7" s="1"/>
  <c r="T3002" i="7" a="1"/>
  <c r="T3002" i="7" s="1"/>
  <c r="AB3001" i="7" a="1"/>
  <c r="AB3001" i="7" s="1"/>
  <c r="T3001" i="7" a="1"/>
  <c r="T3001" i="7" s="1"/>
  <c r="AB3000" i="7" a="1"/>
  <c r="AB3000" i="7" s="1"/>
  <c r="T3000" i="7" a="1"/>
  <c r="T3000" i="7" s="1"/>
  <c r="AB2999" i="7" a="1"/>
  <c r="AB2999" i="7" s="1"/>
  <c r="T2999" i="7" a="1"/>
  <c r="T2999" i="7" s="1"/>
  <c r="AB2998" i="7" a="1"/>
  <c r="AB2998" i="7" s="1"/>
  <c r="T2998" i="7" a="1"/>
  <c r="T2998" i="7" s="1"/>
  <c r="AB2997" i="7" a="1"/>
  <c r="AB2997" i="7" s="1"/>
  <c r="T2997" i="7" a="1"/>
  <c r="T2997" i="7" s="1"/>
  <c r="AB2996" i="7" a="1"/>
  <c r="AB2996" i="7" s="1"/>
  <c r="T2996" i="7" a="1"/>
  <c r="T2996" i="7" s="1"/>
  <c r="AB2995" i="7" a="1"/>
  <c r="AB2995" i="7" s="1"/>
  <c r="T2995" i="7" a="1"/>
  <c r="T2995" i="7" s="1"/>
  <c r="AB2994" i="7" a="1"/>
  <c r="AB2994" i="7" s="1"/>
  <c r="T2994" i="7" a="1"/>
  <c r="T2994" i="7" s="1"/>
  <c r="AB2993" i="7" a="1"/>
  <c r="AB2993" i="7" s="1"/>
  <c r="T2993" i="7" a="1"/>
  <c r="T2993" i="7" s="1"/>
  <c r="AB2992" i="7" a="1"/>
  <c r="AB2992" i="7" s="1"/>
  <c r="T2992" i="7" a="1"/>
  <c r="T2992" i="7" s="1"/>
  <c r="AB2991" i="7" a="1"/>
  <c r="AB2991" i="7" s="1"/>
  <c r="T2991" i="7" a="1"/>
  <c r="T2991" i="7" s="1"/>
  <c r="AB2990" i="7" a="1"/>
  <c r="AB2990" i="7" s="1"/>
  <c r="T2990" i="7" a="1"/>
  <c r="T2990" i="7" s="1"/>
  <c r="AB2989" i="7" a="1"/>
  <c r="AB2989" i="7" s="1"/>
  <c r="T2989" i="7" a="1"/>
  <c r="T2989" i="7" s="1"/>
  <c r="AB2988" i="7" a="1"/>
  <c r="AB2988" i="7" s="1"/>
  <c r="T2988" i="7" a="1"/>
  <c r="T2988" i="7" s="1"/>
  <c r="AB2987" i="7" a="1"/>
  <c r="AB2987" i="7" s="1"/>
  <c r="T2987" i="7" a="1"/>
  <c r="T2987" i="7" s="1"/>
  <c r="AB2986" i="7" a="1"/>
  <c r="AB2986" i="7" s="1"/>
  <c r="T2986" i="7" a="1"/>
  <c r="T2986" i="7" s="1"/>
  <c r="AB2985" i="7" a="1"/>
  <c r="AB2985" i="7" s="1"/>
  <c r="T2985" i="7" a="1"/>
  <c r="T2985" i="7" s="1"/>
  <c r="AB2984" i="7" a="1"/>
  <c r="AB2984" i="7" s="1"/>
  <c r="T2984" i="7" a="1"/>
  <c r="T2984" i="7" s="1"/>
  <c r="AB2983" i="7" a="1"/>
  <c r="AB2983" i="7" s="1"/>
  <c r="T2983" i="7" a="1"/>
  <c r="T2983" i="7" s="1"/>
  <c r="AB2982" i="7" a="1"/>
  <c r="AB2982" i="7" s="1"/>
  <c r="T2982" i="7" a="1"/>
  <c r="T2982" i="7" s="1"/>
  <c r="AB2981" i="7" a="1"/>
  <c r="AB2981" i="7" s="1"/>
  <c r="T2981" i="7" a="1"/>
  <c r="T2981" i="7" s="1"/>
  <c r="AB2980" i="7" a="1"/>
  <c r="AB2980" i="7" s="1"/>
  <c r="T2980" i="7" a="1"/>
  <c r="T2980" i="7" s="1"/>
  <c r="AB2979" i="7" a="1"/>
  <c r="AB2979" i="7" s="1"/>
  <c r="T2979" i="7" a="1"/>
  <c r="T2979" i="7" s="1"/>
  <c r="AB2978" i="7" a="1"/>
  <c r="AB2978" i="7" s="1"/>
  <c r="T2978" i="7" a="1"/>
  <c r="T2978" i="7" s="1"/>
  <c r="AB2977" i="7" a="1"/>
  <c r="AB2977" i="7" s="1"/>
  <c r="T2977" i="7" a="1"/>
  <c r="T2977" i="7" s="1"/>
  <c r="AB2976" i="7" a="1"/>
  <c r="AB2976" i="7" s="1"/>
  <c r="T2976" i="7" a="1"/>
  <c r="T2976" i="7" s="1"/>
  <c r="AB2975" i="7" a="1"/>
  <c r="AB2975" i="7" s="1"/>
  <c r="T2975" i="7" a="1"/>
  <c r="T2975" i="7" s="1"/>
  <c r="AB2974" i="7" a="1"/>
  <c r="AB2974" i="7" s="1"/>
  <c r="T2974" i="7" a="1"/>
  <c r="T2974" i="7" s="1"/>
  <c r="AB2973" i="7" a="1"/>
  <c r="AB2973" i="7" s="1"/>
  <c r="T2973" i="7" a="1"/>
  <c r="T2973" i="7" s="1"/>
  <c r="AB2972" i="7" a="1"/>
  <c r="AB2972" i="7" s="1"/>
  <c r="T2972" i="7" a="1"/>
  <c r="T2972" i="7" s="1"/>
  <c r="AB2971" i="7" a="1"/>
  <c r="AB2971" i="7" s="1"/>
  <c r="T2971" i="7" a="1"/>
  <c r="T2971" i="7" s="1"/>
  <c r="AB2970" i="7" a="1"/>
  <c r="AB2970" i="7" s="1"/>
  <c r="T2970" i="7" a="1"/>
  <c r="T2970" i="7" s="1"/>
  <c r="AB2969" i="7" a="1"/>
  <c r="AB2969" i="7" s="1"/>
  <c r="T2969" i="7" a="1"/>
  <c r="T2969" i="7" s="1"/>
  <c r="AB2968" i="7" a="1"/>
  <c r="AB2968" i="7" s="1"/>
  <c r="T2968" i="7" a="1"/>
  <c r="T2968" i="7" s="1"/>
  <c r="AB2967" i="7" a="1"/>
  <c r="AB2967" i="7" s="1"/>
  <c r="T2967" i="7" a="1"/>
  <c r="T2967" i="7" s="1"/>
  <c r="AB2966" i="7" a="1"/>
  <c r="AB2966" i="7" s="1"/>
  <c r="T2966" i="7" a="1"/>
  <c r="T2966" i="7" s="1"/>
  <c r="AB2965" i="7" a="1"/>
  <c r="AB2965" i="7" s="1"/>
  <c r="T2965" i="7" a="1"/>
  <c r="T2965" i="7" s="1"/>
  <c r="AB2964" i="7" a="1"/>
  <c r="AB2964" i="7" s="1"/>
  <c r="T2964" i="7" a="1"/>
  <c r="T2964" i="7" s="1"/>
  <c r="AB2963" i="7" a="1"/>
  <c r="AB2963" i="7" s="1"/>
  <c r="T2963" i="7" a="1"/>
  <c r="T2963" i="7" s="1"/>
  <c r="AB2962" i="7" a="1"/>
  <c r="AB2962" i="7" s="1"/>
  <c r="T2962" i="7" a="1"/>
  <c r="T2962" i="7" s="1"/>
  <c r="AB2961" i="7" a="1"/>
  <c r="AB2961" i="7" s="1"/>
  <c r="T2961" i="7" a="1"/>
  <c r="T2961" i="7" s="1"/>
  <c r="AB2960" i="7" a="1"/>
  <c r="AB2960" i="7" s="1"/>
  <c r="T2960" i="7" a="1"/>
  <c r="T2960" i="7" s="1"/>
  <c r="AB2959" i="7" a="1"/>
  <c r="AB2959" i="7" s="1"/>
  <c r="T2959" i="7" a="1"/>
  <c r="T2959" i="7" s="1"/>
  <c r="AB2958" i="7" a="1"/>
  <c r="AB2958" i="7" s="1"/>
  <c r="T2958" i="7" a="1"/>
  <c r="T2958" i="7" s="1"/>
  <c r="AB2957" i="7" a="1"/>
  <c r="AB2957" i="7" s="1"/>
  <c r="T2957" i="7" a="1"/>
  <c r="T2957" i="7" s="1"/>
  <c r="AB2956" i="7" a="1"/>
  <c r="AB2956" i="7" s="1"/>
  <c r="T2956" i="7" a="1"/>
  <c r="T2956" i="7" s="1"/>
  <c r="AB2955" i="7" a="1"/>
  <c r="AB2955" i="7" s="1"/>
  <c r="T2955" i="7" a="1"/>
  <c r="T2955" i="7" s="1"/>
  <c r="AB2954" i="7" a="1"/>
  <c r="AB2954" i="7" s="1"/>
  <c r="T2954" i="7" a="1"/>
  <c r="T2954" i="7" s="1"/>
  <c r="AB2953" i="7" a="1"/>
  <c r="AB2953" i="7" s="1"/>
  <c r="T2953" i="7" a="1"/>
  <c r="T2953" i="7" s="1"/>
  <c r="AB2952" i="7" a="1"/>
  <c r="AB2952" i="7" s="1"/>
  <c r="T2952" i="7" a="1"/>
  <c r="T2952" i="7" s="1"/>
  <c r="AB2951" i="7" a="1"/>
  <c r="AB2951" i="7" s="1"/>
  <c r="T2951" i="7" a="1"/>
  <c r="T2951" i="7" s="1"/>
  <c r="AB2950" i="7" a="1"/>
  <c r="AB2950" i="7" s="1"/>
  <c r="T2950" i="7" a="1"/>
  <c r="T2950" i="7" s="1"/>
  <c r="AB2949" i="7" a="1"/>
  <c r="AB2949" i="7" s="1"/>
  <c r="T2949" i="7" a="1"/>
  <c r="T2949" i="7" s="1"/>
  <c r="AB2948" i="7" a="1"/>
  <c r="AB2948" i="7" s="1"/>
  <c r="T2948" i="7" a="1"/>
  <c r="T2948" i="7" s="1"/>
  <c r="AB2947" i="7" a="1"/>
  <c r="AB2947" i="7" s="1"/>
  <c r="T2947" i="7" a="1"/>
  <c r="T2947" i="7" s="1"/>
  <c r="AB2946" i="7" a="1"/>
  <c r="AB2946" i="7" s="1"/>
  <c r="T2946" i="7" a="1"/>
  <c r="T2946" i="7" s="1"/>
  <c r="AB2945" i="7" a="1"/>
  <c r="AB2945" i="7" s="1"/>
  <c r="T2945" i="7" a="1"/>
  <c r="T2945" i="7" s="1"/>
  <c r="AB2944" i="7" a="1"/>
  <c r="AB2944" i="7" s="1"/>
  <c r="T2944" i="7" a="1"/>
  <c r="T2944" i="7" s="1"/>
  <c r="AB2943" i="7" a="1"/>
  <c r="AB2943" i="7" s="1"/>
  <c r="T2943" i="7" a="1"/>
  <c r="T2943" i="7" s="1"/>
  <c r="AB2942" i="7" a="1"/>
  <c r="AB2942" i="7" s="1"/>
  <c r="T2942" i="7" a="1"/>
  <c r="T2942" i="7" s="1"/>
  <c r="AB2941" i="7" a="1"/>
  <c r="AB2941" i="7" s="1"/>
  <c r="T2941" i="7" a="1"/>
  <c r="T2941" i="7" s="1"/>
  <c r="AB2940" i="7" a="1"/>
  <c r="AB2940" i="7" s="1"/>
  <c r="T2940" i="7" a="1"/>
  <c r="T2940" i="7" s="1"/>
  <c r="AB2939" i="7" a="1"/>
  <c r="AB2939" i="7" s="1"/>
  <c r="T2939" i="7" a="1"/>
  <c r="T2939" i="7" s="1"/>
  <c r="AB2938" i="7" a="1"/>
  <c r="AB2938" i="7" s="1"/>
  <c r="T2938" i="7" a="1"/>
  <c r="T2938" i="7" s="1"/>
  <c r="AB2937" i="7" a="1"/>
  <c r="AB2937" i="7" s="1"/>
  <c r="T2937" i="7" a="1"/>
  <c r="T2937" i="7" s="1"/>
  <c r="AB2936" i="7" a="1"/>
  <c r="AB2936" i="7" s="1"/>
  <c r="T2936" i="7" a="1"/>
  <c r="T2936" i="7" s="1"/>
  <c r="AB2935" i="7" a="1"/>
  <c r="AB2935" i="7" s="1"/>
  <c r="T2935" i="7" a="1"/>
  <c r="T2935" i="7" s="1"/>
  <c r="AB2934" i="7" a="1"/>
  <c r="AB2934" i="7" s="1"/>
  <c r="T2934" i="7" a="1"/>
  <c r="T2934" i="7" s="1"/>
  <c r="AB2933" i="7" a="1"/>
  <c r="AB2933" i="7" s="1"/>
  <c r="T2933" i="7" a="1"/>
  <c r="T2933" i="7" s="1"/>
  <c r="AB2932" i="7" a="1"/>
  <c r="AB2932" i="7" s="1"/>
  <c r="T2932" i="7" a="1"/>
  <c r="T2932" i="7" s="1"/>
  <c r="AB2931" i="7" a="1"/>
  <c r="AB2931" i="7" s="1"/>
  <c r="T2931" i="7" a="1"/>
  <c r="T2931" i="7" s="1"/>
  <c r="AB2930" i="7" a="1"/>
  <c r="AB2930" i="7" s="1"/>
  <c r="T2930" i="7" a="1"/>
  <c r="T2930" i="7" s="1"/>
  <c r="AB2929" i="7" a="1"/>
  <c r="AB2929" i="7" s="1"/>
  <c r="T2929" i="7" a="1"/>
  <c r="T2929" i="7" s="1"/>
  <c r="AB2928" i="7" a="1"/>
  <c r="AB2928" i="7" s="1"/>
  <c r="T2928" i="7" a="1"/>
  <c r="T2928" i="7" s="1"/>
  <c r="AB2927" i="7" a="1"/>
  <c r="AB2927" i="7" s="1"/>
  <c r="T2927" i="7" a="1"/>
  <c r="T2927" i="7" s="1"/>
  <c r="AB2926" i="7" a="1"/>
  <c r="AB2926" i="7" s="1"/>
  <c r="T2926" i="7" a="1"/>
  <c r="T2926" i="7" s="1"/>
  <c r="AB2925" i="7" a="1"/>
  <c r="AB2925" i="7" s="1"/>
  <c r="T2925" i="7" a="1"/>
  <c r="T2925" i="7" s="1"/>
  <c r="AB2924" i="7" a="1"/>
  <c r="AB2924" i="7" s="1"/>
  <c r="T2924" i="7" a="1"/>
  <c r="T2924" i="7" s="1"/>
  <c r="AB2923" i="7" a="1"/>
  <c r="AB2923" i="7" s="1"/>
  <c r="T2923" i="7" a="1"/>
  <c r="T2923" i="7" s="1"/>
  <c r="AB2922" i="7" a="1"/>
  <c r="AB2922" i="7" s="1"/>
  <c r="T2922" i="7" a="1"/>
  <c r="T2922" i="7" s="1"/>
  <c r="AB2921" i="7" a="1"/>
  <c r="AB2921" i="7" s="1"/>
  <c r="T2921" i="7" a="1"/>
  <c r="T2921" i="7" s="1"/>
  <c r="AB2920" i="7" a="1"/>
  <c r="AB2920" i="7" s="1"/>
  <c r="T2920" i="7" a="1"/>
  <c r="T2920" i="7" s="1"/>
  <c r="AB2919" i="7" a="1"/>
  <c r="AB2919" i="7" s="1"/>
  <c r="T2919" i="7" a="1"/>
  <c r="T2919" i="7" s="1"/>
  <c r="AB2918" i="7" a="1"/>
  <c r="AB2918" i="7" s="1"/>
  <c r="T2918" i="7" a="1"/>
  <c r="T2918" i="7" s="1"/>
  <c r="AB2917" i="7" a="1"/>
  <c r="AB2917" i="7" s="1"/>
  <c r="T2917" i="7" a="1"/>
  <c r="T2917" i="7" s="1"/>
  <c r="AB2916" i="7" a="1"/>
  <c r="AB2916" i="7" s="1"/>
  <c r="T2916" i="7" a="1"/>
  <c r="T2916" i="7" s="1"/>
  <c r="AB2915" i="7" a="1"/>
  <c r="AB2915" i="7" s="1"/>
  <c r="T2915" i="7" a="1"/>
  <c r="T2915" i="7" s="1"/>
  <c r="AB2914" i="7" a="1"/>
  <c r="AB2914" i="7" s="1"/>
  <c r="T2914" i="7" a="1"/>
  <c r="T2914" i="7" s="1"/>
  <c r="AB2913" i="7" a="1"/>
  <c r="AB2913" i="7" s="1"/>
  <c r="T2913" i="7" a="1"/>
  <c r="T2913" i="7" s="1"/>
  <c r="AB2912" i="7" a="1"/>
  <c r="AB2912" i="7" s="1"/>
  <c r="T2912" i="7" a="1"/>
  <c r="T2912" i="7" s="1"/>
  <c r="AB2911" i="7" a="1"/>
  <c r="AB2911" i="7" s="1"/>
  <c r="T2911" i="7" a="1"/>
  <c r="T2911" i="7" s="1"/>
  <c r="AB2910" i="7" a="1"/>
  <c r="AB2910" i="7" s="1"/>
  <c r="T2910" i="7" a="1"/>
  <c r="T2910" i="7" s="1"/>
  <c r="AB2909" i="7" a="1"/>
  <c r="AB2909" i="7" s="1"/>
  <c r="T2909" i="7" a="1"/>
  <c r="T2909" i="7" s="1"/>
  <c r="AB2908" i="7" a="1"/>
  <c r="AB2908" i="7" s="1"/>
  <c r="T2908" i="7" a="1"/>
  <c r="T2908" i="7" s="1"/>
  <c r="AB2907" i="7" a="1"/>
  <c r="AB2907" i="7" s="1"/>
  <c r="T2907" i="7" a="1"/>
  <c r="T2907" i="7" s="1"/>
  <c r="AB2906" i="7" a="1"/>
  <c r="AB2906" i="7" s="1"/>
  <c r="T2906" i="7" a="1"/>
  <c r="T2906" i="7" s="1"/>
  <c r="AB2905" i="7" a="1"/>
  <c r="AB2905" i="7" s="1"/>
  <c r="T2905" i="7" a="1"/>
  <c r="T2905" i="7" s="1"/>
  <c r="AB2904" i="7" a="1"/>
  <c r="AB2904" i="7" s="1"/>
  <c r="T2904" i="7" a="1"/>
  <c r="T2904" i="7" s="1"/>
  <c r="AB2903" i="7" a="1"/>
  <c r="AB2903" i="7" s="1"/>
  <c r="T2903" i="7" a="1"/>
  <c r="T2903" i="7" s="1"/>
  <c r="AB2902" i="7" a="1"/>
  <c r="AB2902" i="7" s="1"/>
  <c r="T2902" i="7" a="1"/>
  <c r="T2902" i="7" s="1"/>
  <c r="AB2901" i="7" a="1"/>
  <c r="AB2901" i="7" s="1"/>
  <c r="T2901" i="7" a="1"/>
  <c r="T2901" i="7" s="1"/>
  <c r="AB2900" i="7" a="1"/>
  <c r="AB2900" i="7" s="1"/>
  <c r="T2900" i="7" a="1"/>
  <c r="T2900" i="7" s="1"/>
  <c r="AB2899" i="7" a="1"/>
  <c r="AB2899" i="7" s="1"/>
  <c r="T2899" i="7" a="1"/>
  <c r="T2899" i="7" s="1"/>
  <c r="AB2898" i="7" a="1"/>
  <c r="AB2898" i="7" s="1"/>
  <c r="T2898" i="7" a="1"/>
  <c r="T2898" i="7" s="1"/>
  <c r="AB2897" i="7" a="1"/>
  <c r="AB2897" i="7" s="1"/>
  <c r="T2897" i="7" a="1"/>
  <c r="T2897" i="7" s="1"/>
  <c r="AB2896" i="7" a="1"/>
  <c r="AB2896" i="7" s="1"/>
  <c r="T2896" i="7" a="1"/>
  <c r="T2896" i="7" s="1"/>
  <c r="AB2895" i="7" a="1"/>
  <c r="AB2895" i="7" s="1"/>
  <c r="T2895" i="7" a="1"/>
  <c r="T2895" i="7" s="1"/>
  <c r="AB2894" i="7" a="1"/>
  <c r="AB2894" i="7" s="1"/>
  <c r="T2894" i="7" a="1"/>
  <c r="T2894" i="7" s="1"/>
  <c r="AB2893" i="7" a="1"/>
  <c r="AB2893" i="7" s="1"/>
  <c r="W2891" i="7" a="1"/>
  <c r="W2891" i="7" s="1"/>
  <c r="X2886" i="7" a="1"/>
  <c r="X2886" i="7" s="1"/>
  <c r="W2883" i="7" a="1"/>
  <c r="W2883" i="7" s="1"/>
  <c r="X2878" i="7" a="1"/>
  <c r="X2878" i="7" s="1"/>
  <c r="W2875" i="7" a="1"/>
  <c r="W2875" i="7" s="1"/>
  <c r="X2870" i="7" a="1"/>
  <c r="X2870" i="7" s="1"/>
  <c r="W2867" i="7" a="1"/>
  <c r="W2867" i="7" s="1"/>
  <c r="X2862" i="7" a="1"/>
  <c r="X2862" i="7" s="1"/>
  <c r="W2859" i="7" a="1"/>
  <c r="W2859" i="7" s="1"/>
  <c r="X2854" i="7" a="1"/>
  <c r="X2854" i="7" s="1"/>
  <c r="W2851" i="7" a="1"/>
  <c r="W2851" i="7" s="1"/>
  <c r="X2846" i="7" a="1"/>
  <c r="X2846" i="7" s="1"/>
  <c r="W2843" i="7" a="1"/>
  <c r="W2843" i="7" s="1"/>
  <c r="X2838" i="7" a="1"/>
  <c r="X2838" i="7" s="1"/>
  <c r="W2835" i="7" a="1"/>
  <c r="W2835" i="7" s="1"/>
  <c r="X2830" i="7" a="1"/>
  <c r="X2830" i="7" s="1"/>
  <c r="W2827" i="7" a="1"/>
  <c r="W2827" i="7" s="1"/>
  <c r="X2822" i="7" a="1"/>
  <c r="X2822" i="7" s="1"/>
  <c r="W2819" i="7" a="1"/>
  <c r="W2819" i="7" s="1"/>
  <c r="X2814" i="7" a="1"/>
  <c r="X2814" i="7" s="1"/>
  <c r="W2811" i="7" a="1"/>
  <c r="W2811" i="7" s="1"/>
  <c r="X2806" i="7" a="1"/>
  <c r="X2806" i="7" s="1"/>
  <c r="W2803" i="7" a="1"/>
  <c r="W2803" i="7" s="1"/>
  <c r="X2798" i="7" a="1"/>
  <c r="X2798" i="7" s="1"/>
  <c r="W2795" i="7" a="1"/>
  <c r="W2795" i="7" s="1"/>
  <c r="X2790" i="7" a="1"/>
  <c r="X2790" i="7" s="1"/>
  <c r="W2787" i="7" a="1"/>
  <c r="W2787" i="7" s="1"/>
  <c r="X2782" i="7" a="1"/>
  <c r="X2782" i="7" s="1"/>
  <c r="W2779" i="7" a="1"/>
  <c r="W2779" i="7" s="1"/>
  <c r="X2774" i="7" a="1"/>
  <c r="X2774" i="7" s="1"/>
  <c r="W2771" i="7" a="1"/>
  <c r="W2771" i="7" s="1"/>
  <c r="X2766" i="7" a="1"/>
  <c r="X2766" i="7" s="1"/>
  <c r="W2763" i="7" a="1"/>
  <c r="W2763" i="7" s="1"/>
  <c r="X2758" i="7" a="1"/>
  <c r="X2758" i="7" s="1"/>
  <c r="W2755" i="7" a="1"/>
  <c r="W2755" i="7" s="1"/>
  <c r="X2750" i="7" a="1"/>
  <c r="X2750" i="7" s="1"/>
  <c r="W2747" i="7" a="1"/>
  <c r="W2747" i="7" s="1"/>
  <c r="X2742" i="7" a="1"/>
  <c r="X2742" i="7" s="1"/>
  <c r="W2739" i="7" a="1"/>
  <c r="W2739" i="7" s="1"/>
  <c r="X2734" i="7" a="1"/>
  <c r="X2734" i="7" s="1"/>
  <c r="W2731" i="7" a="1"/>
  <c r="W2731" i="7" s="1"/>
  <c r="X2726" i="7" a="1"/>
  <c r="X2726" i="7" s="1"/>
  <c r="W2723" i="7" a="1"/>
  <c r="W2723" i="7" s="1"/>
  <c r="X2718" i="7" a="1"/>
  <c r="X2718" i="7" s="1"/>
  <c r="W2715" i="7" a="1"/>
  <c r="W2715" i="7" s="1"/>
  <c r="X2710" i="7" a="1"/>
  <c r="X2710" i="7" s="1"/>
  <c r="W2707" i="7" a="1"/>
  <c r="W2707" i="7" s="1"/>
  <c r="X2702" i="7" a="1"/>
  <c r="X2702" i="7" s="1"/>
  <c r="W2699" i="7" a="1"/>
  <c r="W2699" i="7" s="1"/>
  <c r="X2694" i="7" a="1"/>
  <c r="X2694" i="7" s="1"/>
  <c r="W2691" i="7" a="1"/>
  <c r="W2691" i="7" s="1"/>
  <c r="X2686" i="7" a="1"/>
  <c r="X2686" i="7" s="1"/>
  <c r="W2683" i="7" a="1"/>
  <c r="W2683" i="7" s="1"/>
  <c r="X2678" i="7" a="1"/>
  <c r="X2678" i="7" s="1"/>
  <c r="W2675" i="7" a="1"/>
  <c r="W2675" i="7" s="1"/>
  <c r="X2670" i="7" a="1"/>
  <c r="X2670" i="7" s="1"/>
  <c r="X2662" i="7" a="1"/>
  <c r="X2662" i="7" s="1"/>
  <c r="Q2644" i="7" a="1"/>
  <c r="Q2644" i="7" s="1"/>
  <c r="P2636" i="7" a="1"/>
  <c r="P2636" i="7" s="1"/>
  <c r="Y2618" i="7" a="1"/>
  <c r="Y2618" i="7" s="1"/>
  <c r="P2598" i="7" a="1"/>
  <c r="P2598" i="7" s="1"/>
  <c r="Q2588" i="7" a="1"/>
  <c r="Q2588" i="7" s="1"/>
  <c r="X2567" i="7" a="1"/>
  <c r="X2567" i="7" s="1"/>
  <c r="Y2557" i="7" a="1"/>
  <c r="Y2557" i="7" s="1"/>
  <c r="Y2551" i="7" a="1"/>
  <c r="Y2551" i="7" s="1"/>
  <c r="P2537" i="7" a="1"/>
  <c r="P2537" i="7" s="1"/>
  <c r="Q2521" i="7" a="1"/>
  <c r="Q2521" i="7" s="1"/>
  <c r="X2506" i="7" a="1"/>
  <c r="X2506" i="7" s="1"/>
  <c r="X2500" i="7" a="1"/>
  <c r="X2500" i="7" s="1"/>
  <c r="Y2490" i="7" a="1"/>
  <c r="Y2490" i="7" s="1"/>
  <c r="P2470" i="7" a="1"/>
  <c r="P2470" i="7" s="1"/>
  <c r="Q2460" i="7" a="1"/>
  <c r="Q2460" i="7" s="1"/>
  <c r="X2439" i="7" a="1"/>
  <c r="X2439" i="7" s="1"/>
  <c r="Q2408" i="7" a="1"/>
  <c r="Q2408" i="7" s="1"/>
  <c r="Y2391" i="7" a="1"/>
  <c r="Y2391" i="7" s="1"/>
  <c r="Z2376" i="7" a="1"/>
  <c r="Z2376" i="7" s="1"/>
  <c r="R2360" i="7" a="1"/>
  <c r="R2360" i="7" s="1"/>
  <c r="AC2270" i="7" a="1"/>
  <c r="AC2270" i="7" s="1"/>
  <c r="S2251" i="7" a="1"/>
  <c r="S2251" i="7" s="1"/>
  <c r="V2188" i="7" a="1"/>
  <c r="V2188" i="7" s="1"/>
  <c r="AA2107" i="7" a="1"/>
  <c r="AA2107" i="7" s="1"/>
  <c r="AB2097" i="7" a="1"/>
  <c r="AB2097" i="7" s="1"/>
  <c r="AE2872" i="7" a="1"/>
  <c r="AE2872" i="7" s="1"/>
  <c r="AE3150" i="7" a="1"/>
  <c r="AE3150" i="7" s="1"/>
  <c r="AE3146" i="7" a="1"/>
  <c r="AE3146" i="7" s="1"/>
  <c r="AE3137" i="7" a="1"/>
  <c r="AE3137" i="7" s="1"/>
  <c r="AE3125" i="7" a="1"/>
  <c r="AE3125" i="7" s="1"/>
  <c r="AE3116" i="7" a="1"/>
  <c r="AE3116" i="7" s="1"/>
  <c r="AE3092" i="7" a="1"/>
  <c r="AE3092" i="7" s="1"/>
  <c r="AE3088" i="7" a="1"/>
  <c r="AE3088" i="7" s="1"/>
  <c r="AE3081" i="7" a="1"/>
  <c r="AE3081" i="7" s="1"/>
  <c r="AE3079" i="7" a="1"/>
  <c r="AE3079" i="7" s="1"/>
  <c r="AE3072" i="7" a="1"/>
  <c r="AE3072" i="7" s="1"/>
  <c r="AE3068" i="7" a="1"/>
  <c r="AE3068" i="7" s="1"/>
  <c r="AE3061" i="7" a="1"/>
  <c r="AE3061" i="7" s="1"/>
  <c r="AE3056" i="7" a="1"/>
  <c r="AE3056" i="7" s="1"/>
  <c r="AE3051" i="7" a="1"/>
  <c r="AE3051" i="7" s="1"/>
  <c r="AE3044" i="7" a="1"/>
  <c r="AE3044" i="7" s="1"/>
  <c r="AE3038" i="7" a="1"/>
  <c r="AE3038" i="7" s="1"/>
  <c r="AE3031" i="7" a="1"/>
  <c r="AE3031" i="7" s="1"/>
  <c r="AE2998" i="7" a="1"/>
  <c r="AE2998" i="7" s="1"/>
  <c r="AE2979" i="7" a="1"/>
  <c r="AE2979" i="7" s="1"/>
  <c r="AE2968" i="7" a="1"/>
  <c r="AE2968" i="7" s="1"/>
  <c r="AE2964" i="7" a="1"/>
  <c r="AE2964" i="7" s="1"/>
  <c r="AE2959" i="7" a="1"/>
  <c r="AE2959" i="7" s="1"/>
  <c r="AE2954" i="7" a="1"/>
  <c r="AE2954" i="7